64+6)*HLOOKUP(BZ$6,Assumps!$D$221:$W$237,$C$1228+12)</f>
        <v>0.02</v>
      </c>
      <c r="CA1264" s="74">
        <f>Assumps!$B$220*HLOOKUP(CA$6,Assumps!$D$221:$W$226,$B1264+3)*HLOOKUP(CA$6,Assumps!$D$221:$W$223,$C1264+1)*HLOOKUP(CA$6,Assumps!$D$221:$W$232,$D1264+6)*HLOOKUP(CA$6,Assumps!$D$221:$W$237,$C$1228+12)</f>
        <v>0.02</v>
      </c>
      <c r="CB1264" s="74">
        <f>Assumps!$B$220*HLOOKUP(CB$6,Assumps!$D$221:$W$226,$B1264+3)*HLOOKUP(CB$6,Assumps!$D$221:$W$223,$C1264+1)*HLOOKUP(CB$6,Assumps!$D$221:$W$232,$D1264+6)*HLOOKUP(CB$6,Assumps!$D$221:$W$237,$C$1228+12)</f>
        <v>0.02</v>
      </c>
      <c r="CC1264" s="74">
        <f>Assumps!$B$220*HLOOKUP(CC$6,Assumps!$D$221:$W$226,$B1264+3)*HLOOKUP(CC$6,Assumps!$D$221:$W$223,$C1264+1)*HLOOKUP(CC$6,Assumps!$D$221:$W$232,$D1264+6)*HLOOKUP(CC$6,Assumps!$D$221:$W$237,$C$1228+12)</f>
        <v>0.02</v>
      </c>
      <c r="CD1264" s="74">
        <f>Assumps!$B$220*HLOOKUP(CD$6,Assumps!$D$221:$W$226,$B1264+3)*HLOOKUP(CD$6,Assumps!$D$221:$W$223,$C1264+1)*HLOOKUP(CD$6,Assumps!$D$221:$W$232,$D1264+6)*HLOOKUP(CD$6,Assumps!$D$221:$W$237,$C$1228+12)</f>
        <v>0.02</v>
      </c>
      <c r="CE1264" s="74">
        <f>Assumps!$B$220*HLOOKUP(CE$6,Assumps!$D$221:$W$226,$B1264+3)*HLOOKUP(CE$6,Assumps!$D$221:$W$223,$C1264+1)*HLOOKUP(CE$6,Assumps!$D$221:$W$232,$D1264+6)*HLOOKUP(CE$6,Assumps!$D$221:$W$237,$C$1228+12)</f>
        <v>0.02</v>
      </c>
      <c r="CF1264" s="74">
        <f>Assumps!$B$220*HLOOKUP(CF$6,Assumps!$D$221:$W$226,$B1264+3)*HLOOKUP(CF$6,Assumps!$D$221:$W$223,$C1264+1)*HLOOKUP(CF$6,Assumps!$D$221:$W$232,$D1264+6)*HLOOKUP(CF$6,Assumps!$D$221:$W$237,$C$1228+12)</f>
        <v>0.02</v>
      </c>
      <c r="CG1264" s="74">
        <f>Assumps!$B$220*HLOOKUP(CG$6,Assumps!$D$221:$W$226,$B1264+3)*HLOOKUP(CG$6,Assumps!$D$221:$W$223,$C1264+1)*HLOOKUP(CG$6,Assumps!$D$221:$W$232,$D1264+6)*HLOOKUP(CG$6,Assumps!$D$221:$W$237,$C$1228+12)</f>
        <v>0.02</v>
      </c>
      <c r="CH1264" s="74">
        <f>Assumps!$B$220*HLOOKUP(CH$6,Assumps!$D$221:$W$226,$B1264+3)*HLOOKUP(CH$6,Assumps!$D$221:$W$223,$C1264+1)*HLOOKUP(CH$6,Assumps!$D$221:$W$232,$D1264+6)*HLOOKUP(CH$6,Assumps!$D$221:$W$237,$C$1228+12)</f>
        <v>0.02</v>
      </c>
    </row>
    <row r="1266" spans="1:256">
      <c r="A1266" s="90"/>
      <c r="B1266" s="90"/>
      <c r="C1266" s="90"/>
      <c r="D1266" s="90"/>
      <c r="E1266" s="90"/>
      <c r="F1266" s="90"/>
      <c r="G1266" s="90"/>
      <c r="H1266" s="90"/>
      <c r="I1266" s="90"/>
      <c r="J1266" s="90"/>
      <c r="K1266" s="90"/>
      <c r="L1266" s="90"/>
      <c r="M1266" s="90"/>
      <c r="N1266" s="90"/>
      <c r="O1266" s="90"/>
      <c r="P1266" s="90"/>
      <c r="Q1266" s="90"/>
      <c r="R1266" s="90"/>
      <c r="S1266" s="90"/>
      <c r="T1266" s="90"/>
      <c r="U1266" s="90"/>
      <c r="V1266" s="90"/>
      <c r="W1266" s="90"/>
      <c r="X1266" s="90"/>
      <c r="Y1266" s="90"/>
      <c r="Z1266" s="90"/>
      <c r="AA1266" s="90"/>
      <c r="AB1266" s="90"/>
      <c r="AC1266" s="90"/>
      <c r="AD1266" s="90"/>
      <c r="AE1266" s="90"/>
      <c r="AF1266" s="90"/>
      <c r="AG1266" s="90"/>
      <c r="AH1266" s="90"/>
      <c r="AI1266" s="90"/>
      <c r="AJ1266" s="90"/>
      <c r="AK1266" s="90"/>
      <c r="AL1266" s="90"/>
      <c r="AM1266" s="90"/>
      <c r="AN1266" s="90"/>
      <c r="AO1266" s="90"/>
      <c r="AP1266" s="90"/>
      <c r="AQ1266" s="90"/>
      <c r="AR1266" s="90"/>
      <c r="AS1266" s="90"/>
      <c r="AT1266" s="90"/>
      <c r="AU1266" s="90"/>
      <c r="AV1266" s="90"/>
      <c r="AW1266" s="90"/>
      <c r="AX1266" s="90"/>
      <c r="AY1266" s="90"/>
      <c r="AZ1266" s="90"/>
      <c r="BA1266" s="90"/>
      <c r="BB1266" s="90"/>
      <c r="BC1266" s="90"/>
      <c r="BD1266" s="90"/>
      <c r="BE1266" s="90"/>
      <c r="BF1266" s="90"/>
      <c r="BG1266" s="90"/>
      <c r="BH1266" s="90"/>
      <c r="BI1266" s="90"/>
      <c r="BJ1266" s="90"/>
      <c r="BK1266" s="90"/>
      <c r="BL1266" s="90"/>
      <c r="BM1266" s="90"/>
      <c r="BN1266" s="90"/>
      <c r="BO1266" s="90"/>
      <c r="BP1266" s="90"/>
      <c r="BQ1266" s="90"/>
      <c r="BR1266" s="90"/>
      <c r="BS1266" s="90"/>
      <c r="BT1266" s="90"/>
      <c r="BU1266" s="90"/>
      <c r="BV1266" s="90"/>
      <c r="BW1266" s="90"/>
      <c r="BX1266" s="90"/>
      <c r="BY1266" s="90"/>
      <c r="BZ1266" s="90"/>
      <c r="CA1266" s="90"/>
      <c r="CB1266" s="90"/>
      <c r="CC1266" s="90"/>
      <c r="CD1266" s="90"/>
      <c r="CE1266" s="90"/>
      <c r="CF1266" s="90"/>
      <c r="CG1266" s="90"/>
      <c r="CH1266" s="90"/>
      <c r="CI1266" s="90"/>
      <c r="CJ1266" s="90"/>
      <c r="CK1266" s="90"/>
      <c r="CL1266" s="90"/>
      <c r="CM1266" s="90"/>
      <c r="CN1266" s="90"/>
      <c r="CO1266" s="90"/>
      <c r="CP1266" s="90"/>
      <c r="CQ1266" s="90"/>
      <c r="CR1266" s="90"/>
      <c r="CS1266" s="90"/>
      <c r="CT1266" s="90"/>
      <c r="CU1266" s="90"/>
      <c r="CV1266" s="90"/>
      <c r="CW1266" s="90"/>
      <c r="CX1266" s="90"/>
      <c r="CY1266" s="90"/>
      <c r="CZ1266" s="90"/>
      <c r="DA1266" s="90"/>
      <c r="DB1266" s="90"/>
      <c r="DC1266" s="90"/>
      <c r="DD1266" s="90"/>
      <c r="DE1266" s="90"/>
      <c r="DF1266" s="90"/>
      <c r="DG1266" s="90"/>
      <c r="DH1266" s="90"/>
      <c r="DI1266" s="90"/>
      <c r="DJ1266" s="90"/>
      <c r="DK1266" s="90"/>
      <c r="DL1266" s="90"/>
      <c r="DM1266" s="90"/>
      <c r="DN1266" s="90"/>
      <c r="DO1266" s="90"/>
      <c r="DP1266" s="90"/>
      <c r="DQ1266" s="90"/>
      <c r="DR1266" s="90"/>
      <c r="DS1266" s="90"/>
      <c r="DT1266" s="90"/>
      <c r="DU1266" s="90"/>
      <c r="DV1266" s="90"/>
      <c r="DW1266" s="90"/>
      <c r="DX1266" s="90"/>
      <c r="DY1266" s="90"/>
      <c r="DZ1266" s="90"/>
      <c r="EA1266" s="90"/>
      <c r="EB1266" s="90"/>
      <c r="EC1266" s="90"/>
      <c r="ED1266" s="90"/>
      <c r="EE1266" s="90"/>
      <c r="EF1266" s="90"/>
      <c r="EG1266" s="90"/>
      <c r="EH1266" s="90"/>
      <c r="EI1266" s="90"/>
      <c r="EJ1266" s="90"/>
      <c r="EK1266" s="90"/>
      <c r="EL1266" s="90"/>
      <c r="EM1266" s="90"/>
      <c r="EN1266" s="90"/>
      <c r="EO1266" s="90"/>
      <c r="EP1266" s="90"/>
      <c r="EQ1266" s="90"/>
      <c r="ER1266" s="90"/>
      <c r="ES1266" s="90"/>
      <c r="ET1266" s="90"/>
      <c r="EU1266" s="90"/>
      <c r="EV1266" s="90"/>
      <c r="EW1266" s="90"/>
      <c r="EX1266" s="90"/>
      <c r="EY1266" s="90"/>
      <c r="EZ1266" s="90"/>
      <c r="FA1266" s="90"/>
      <c r="FB1266" s="90"/>
      <c r="FC1266" s="90"/>
      <c r="FD1266" s="90"/>
      <c r="FE1266" s="90"/>
      <c r="FF1266" s="90"/>
      <c r="FG1266" s="90"/>
      <c r="FH1266" s="90"/>
      <c r="FI1266" s="90"/>
      <c r="FJ1266" s="90"/>
      <c r="FK1266" s="90"/>
      <c r="FL1266" s="90"/>
      <c r="FM1266" s="90"/>
      <c r="FN1266" s="90"/>
      <c r="FO1266" s="90"/>
      <c r="FP1266" s="90"/>
      <c r="FQ1266" s="90"/>
      <c r="FR1266" s="90"/>
      <c r="FS1266" s="90"/>
      <c r="FT1266" s="90"/>
      <c r="FU1266" s="90"/>
      <c r="FV1266" s="90"/>
      <c r="FW1266" s="90"/>
      <c r="FX1266" s="90"/>
      <c r="FY1266" s="90"/>
      <c r="FZ1266" s="90"/>
      <c r="GA1266" s="90"/>
      <c r="GB1266" s="90"/>
      <c r="GC1266" s="90"/>
      <c r="GD1266" s="90"/>
      <c r="GE1266" s="90"/>
      <c r="GF1266" s="90"/>
      <c r="GG1266" s="90"/>
      <c r="GH1266" s="90"/>
      <c r="GI1266" s="90"/>
      <c r="GJ1266" s="90"/>
      <c r="GK1266" s="90"/>
      <c r="GL1266" s="90"/>
      <c r="GM1266" s="90"/>
      <c r="GN1266" s="90"/>
      <c r="GO1266" s="90"/>
      <c r="GP1266" s="90"/>
      <c r="GQ1266" s="90"/>
      <c r="GR1266" s="90"/>
      <c r="GS1266" s="90"/>
      <c r="GT1266" s="90"/>
      <c r="GU1266" s="90"/>
      <c r="GV1266" s="90"/>
      <c r="GW1266" s="90"/>
      <c r="GX1266" s="90"/>
      <c r="GY1266" s="90"/>
      <c r="GZ1266" s="90"/>
      <c r="HA1266" s="90"/>
      <c r="HB1266" s="90"/>
      <c r="HC1266" s="90"/>
      <c r="HD1266" s="90"/>
      <c r="HE1266" s="90"/>
      <c r="HF1266" s="90"/>
      <c r="HG1266" s="90"/>
      <c r="HH1266" s="90"/>
      <c r="HI1266" s="90"/>
      <c r="HJ1266" s="90"/>
      <c r="HK1266" s="90"/>
      <c r="HL1266" s="90"/>
      <c r="HM1266" s="90"/>
      <c r="HN1266" s="90"/>
      <c r="HO1266" s="90"/>
      <c r="HP1266" s="90"/>
      <c r="HQ1266" s="90"/>
      <c r="HR1266" s="90"/>
      <c r="HS1266" s="90"/>
      <c r="HT1266" s="90"/>
      <c r="HU1266" s="90"/>
      <c r="HV1266" s="90"/>
      <c r="HW1266" s="90"/>
      <c r="HX1266" s="90"/>
      <c r="HY1266" s="90"/>
      <c r="HZ1266" s="90"/>
      <c r="IA1266" s="90"/>
      <c r="IB1266" s="90"/>
      <c r="IC1266" s="90"/>
      <c r="ID1266" s="90"/>
      <c r="IE1266" s="90"/>
      <c r="IF1266" s="90"/>
      <c r="IG1266" s="90"/>
      <c r="IH1266" s="90"/>
      <c r="II1266" s="90"/>
      <c r="IJ1266" s="90"/>
      <c r="IK1266" s="90"/>
      <c r="IL1266" s="90"/>
      <c r="IM1266" s="90"/>
      <c r="IN1266" s="90"/>
      <c r="IO1266" s="90"/>
      <c r="IP1266" s="90"/>
      <c r="IQ1266" s="90"/>
      <c r="IR1266" s="90"/>
      <c r="IS1266" s="90"/>
      <c r="IT1266" s="90"/>
      <c r="IU1266" s="90"/>
      <c r="IV1266" s="90"/>
    </row>
    <row r="1268" spans="1:256">
      <c r="B1268" s="85" t="str">
        <f>Assumps!$F$6</f>
        <v>200 to 350</v>
      </c>
      <c r="C1268" s="178">
        <v>2</v>
      </c>
    </row>
    <row r="1269" spans="1:256">
      <c r="B1269" s="20">
        <v>1</v>
      </c>
      <c r="C1269" s="20">
        <v>1</v>
      </c>
      <c r="D1269" s="20">
        <v>1</v>
      </c>
      <c r="E1269" s="20">
        <v>111</v>
      </c>
      <c r="G1269" s="74">
        <f>Assumps!$B$220*HLOOKUP(G$6,Assumps!$D$221:$W$226,$B1269+3)*HLOOKUP(G$6,Assumps!$D$221:$W$223,$C1269+1)*HLOOKUP(G$6,Assumps!$D$221:$W$232,$D1269+6)*HLOOKUP(G$6,Assumps!$D$221:$W$237,$C$1268+12)</f>
        <v>2.8000000000000001E-2</v>
      </c>
      <c r="H1269" s="74">
        <f>Assumps!$B$220*HLOOKUP(H$6,Assumps!$D$221:$W$226,$B1269+3)*HLOOKUP(H$6,Assumps!$D$221:$W$223,$C1269+1)*HLOOKUP(H$6,Assumps!$D$221:$W$232,$D1269+6)*HLOOKUP(H$6,Assumps!$D$221:$W$237,$C$1268+12)</f>
        <v>2.8000000000000001E-2</v>
      </c>
      <c r="I1269" s="74">
        <f>Assumps!$B$220*HLOOKUP(I$6,Assumps!$D$221:$W$226,$B1269+3)*HLOOKUP(I$6,Assumps!$D$221:$W$223,$C1269+1)*HLOOKUP(I$6,Assumps!$D$221:$W$232,$D1269+6)*HLOOKUP(I$6,Assumps!$D$221:$W$237,$C$1268+12)</f>
        <v>2.8000000000000001E-2</v>
      </c>
      <c r="J1269" s="74">
        <f>Assumps!$B$220*HLOOKUP(J$6,Assumps!$D$221:$W$226,$B1269+3)*HLOOKUP(J$6,Assumps!$D$221:$W$223,$C1269+1)*HLOOKUP(J$6,Assumps!$D$221:$W$232,$D1269+6)*HLOOKUP(J$6,Assumps!$D$221:$W$237,$C$1268+12)</f>
        <v>2.8000000000000001E-2</v>
      </c>
      <c r="K1269" s="74">
        <f>Assumps!$B$220*HLOOKUP(K$6,Assumps!$D$221:$W$226,$B1269+3)*HLOOKUP(K$6,Assumps!$D$221:$W$223,$C1269+1)*HLOOKUP(K$6,Assumps!$D$221:$W$232,$D1269+6)*HLOOKUP(K$6,Assumps!$D$221:$W$237,$C$1268+12)</f>
        <v>2.8000000000000001E-2</v>
      </c>
      <c r="L1269" s="74">
        <f>Assumps!$B$220*HLOOKUP(L$6,Assumps!$D$221:$W$226,$B1269+3)*HLOOKUP(L$6,Assumps!$D$221:$W$223,$C1269+1)*HLOOKUP(L$6,Assumps!$D$221:$W$232,$D1269+6)*HLOOKUP(L$6,Assumps!$D$221:$W$237,$C$1268+12)</f>
        <v>2.8000000000000001E-2</v>
      </c>
      <c r="M1269" s="74">
        <f>Assumps!$B$220*HLOOKUP(M$6,Assumps!$D$221:$W$226,$B1269+3)*HLOOKUP(M$6,Assumps!$D$221:$W$223,$C1269+1)*HLOOKUP(M$6,Assumps!$D$221:$W$232,$D1269+6)*HLOOKUP(M$6,Assumps!$D$221:$W$237,$C$1268+12)</f>
        <v>2.8000000000000001E-2</v>
      </c>
      <c r="N1269" s="74">
        <f>Assumps!$B$220*HLOOKUP(N$6,Assumps!$D$221:$W$226,$B1269+3)*HLOOKUP(N$6,Assumps!$D$221:$W$223,$C1269+1)*HLOOKUP(N$6,Assumps!$D$221:$W$232,$D1269+6)*HLOOKUP(N$6,Assumps!$D$221:$W$237,$C$1268+12)</f>
        <v>2.8000000000000001E-2</v>
      </c>
      <c r="O1269" s="74">
        <f>Assumps!$B$220*HLOOKUP(O$6,Assumps!$D$221:$W$226,$B1269+3)*HLOOKUP(O$6,Assumps!$D$221:$W$223,$C1269+1)*HLOOKUP(O$6,Assumps!$D$221:$W$232,$D1269+6)*HLOOKUP(O$6,Assumps!$D$221:$W$237,$C$1268+12)</f>
        <v>2.8000000000000001E-2</v>
      </c>
      <c r="P1269" s="74">
        <f>Assumps!$B$220*HLOOKUP(P$6,Assumps!$D$221:$W$226,$B1269+3)*HLOOKUP(P$6,Assumps!$D$221:$W$223,$C1269+1)*HLOOKUP(P$6,Assumps!$D$221:$W$232,$D1269+6)*HLOOKUP(P$6,Assumps!$D$221:$W$237,$C$1268+12)</f>
        <v>2.8000000000000001E-2</v>
      </c>
      <c r="Q1269" s="74">
        <f>Assumps!$B$220*HLOOKUP(Q$6,Assumps!$D$221:$W$226,$B1269+3)*HLOOKUP(Q$6,Assumps!$D$221:$W$223,$C1269+1)*HLOOKUP(Q$6,Assumps!$D$221:$W$232,$D1269+6)*HLOOKUP(Q$6,Assumps!$D$221:$W$237,$C$1268+12)</f>
        <v>2.8000000000000001E-2</v>
      </c>
      <c r="R1269" s="74">
        <f>Assumps!$B$220*HLOOKUP(R$6,Assumps!$D$221:$W$226,$B1269+3)*HLOOKUP(R$6,Assumps!$D$221:$W$223,$C1269+1)*HLOOKUP(R$6,Assumps!$D$221:$W$232,$D1269+6)*HLOOKUP(R$6,Assumps!$D$221:$W$237,$C$1268+12)</f>
        <v>2.8000000000000001E-2</v>
      </c>
      <c r="S1269" s="74">
        <f>Assumps!$B$220*HLOOKUP(S$6,Assumps!$D$221:$W$226,$B1269+3)*HLOOKUP(S$6,Assumps!$D$221:$W$223,$C1269+1)*HLOOKUP(S$6,Assumps!$D$221:$W$232,$D1269+6)*HLOOKUP(S$6,Assumps!$D$221:$W$237,$C$1268+12)</f>
        <v>2.8000000000000001E-2</v>
      </c>
      <c r="T1269" s="74">
        <f>Assumps!$B$220*HLOOKUP(T$6,Assumps!$D$221:$W$226,$B1269+3)*HLOOKUP(T$6,Assumps!$D$221:$W$223,$C1269+1)*HLOOKUP(T$6,Assumps!$D$221:$W$232,$D1269+6)*HLOOKUP(T$6,Assumps!$D$221:$W$237,$C$1268+12)</f>
        <v>2.8000000000000001E-2</v>
      </c>
      <c r="U1269" s="74">
        <f>Assumps!$B$220*HLOOKUP(U$6,Assumps!$D$221:$W$226,$B1269+3)*HLOOKUP(U$6,Assumps!$D$221:$W$223,$C1269+1)*HLOOKUP(U$6,Assumps!$D$221:$W$232,$D1269+6)*HLOOKUP(U$6,Assumps!$D$221:$W$237,$C$1268+12)</f>
        <v>2.8000000000000001E-2</v>
      </c>
      <c r="V1269" s="74">
        <f>Assumps!$B$220*HLOOKUP(V$6,Assumps!$D$221:$W$226,$B1269+3)*HLOOKUP(V$6,Assumps!$D$221:$W$223,$C1269+1)*HLOOKUP(V$6,Assumps!$D$221:$W$232,$D1269+6)*HLOOKUP(V$6,Assumps!$D$221:$W$237,$C$1268+12)</f>
        <v>2.8000000000000001E-2</v>
      </c>
      <c r="W1269" s="74">
        <f>Assumps!$B$220*HLOOKUP(W$6,Assumps!$D$221:$W$226,$B1269+3)*HLOOKUP(W$6,Assumps!$D$221:$W$223,$C1269+1)*HLOOKUP(W$6,Assumps!$D$221:$W$232,$D1269+6)*HLOOKUP(W$6,Assumps!$D$221:$W$237,$C$1268+12)</f>
        <v>0.02</v>
      </c>
      <c r="X1269" s="74">
        <f>Assumps!$B$220*HLOOKUP(X$6,Assumps!$D$221:$W$226,$B1269+3)*HLOOKUP(X$6,Assumps!$D$221:$W$223,$C1269+1)*HLOOKUP(X$6,Assumps!$D$221:$W$232,$D1269+6)*HLOOKUP(X$6,Assumps!$D$221:$W$237,$C$1268+12)</f>
        <v>0.02</v>
      </c>
      <c r="Y1269" s="74">
        <f>Assumps!$B$220*HLOOKUP(Y$6,Assumps!$D$221:$W$226,$B1269+3)*HLOOKUP(Y$6,Assumps!$D$221:$W$223,$C1269+1)*HLOOKUP(Y$6,Assumps!$D$221:$W$232,$D1269+6)*HLOOKUP(Y$6,Assumps!$D$221:$W$237,$C$1268+12)</f>
        <v>0.02</v>
      </c>
      <c r="Z1269" s="74">
        <f>Assumps!$B$220*HLOOKUP(Z$6,Assumps!$D$221:$W$226,$B1269+3)*HLOOKUP(Z$6,Assumps!$D$221:$W$223,$C1269+1)*HLOOKUP(Z$6,Assumps!$D$221:$W$232,$D1269+6)*HLOOKUP(Z$6,Assumps!$D$221:$W$237,$C$1268+12)</f>
        <v>0.02</v>
      </c>
      <c r="AA1269" s="74">
        <f>Assumps!$B$220*HLOOKUP(AA$6,Assumps!$D$221:$W$226,$B1269+3)*HLOOKUP(AA$6,Assumps!$D$221:$W$223,$C1269+1)*HLOOKUP(AA$6,Assumps!$D$221:$W$232,$D1269+6)*HLOOKUP(AA$6,Assumps!$D$221:$W$237,$C$1268+12)</f>
        <v>0.02</v>
      </c>
      <c r="AB1269" s="74">
        <f>Assumps!$B$220*HLOOKUP(AB$6,Assumps!$D$221:$W$226,$B1269+3)*HLOOKUP(AB$6,Assumps!$D$221:$W$223,$C1269+1)*HLOOKUP(AB$6,Assumps!$D$221:$W$232,$D1269+6)*HLOOKUP(AB$6,Assumps!$D$221:$W$237,$C$1268+12)</f>
        <v>0.02</v>
      </c>
      <c r="AC1269" s="74">
        <f>Assumps!$B$220*HLOOKUP(AC$6,Assumps!$D$221:$W$226,$B1269+3)*HLOOKUP(AC$6,Assumps!$D$221:$W$223,$C1269+1)*HLOOKUP(AC$6,Assumps!$D$221:$W$232,$D1269+6)*HLOOKUP(AC$6,Assumps!$D$221:$W$237,$C$1268+12)</f>
        <v>0.02</v>
      </c>
      <c r="AD1269" s="74">
        <f>Assumps!$B$220*HLOOKUP(AD$6,Assumps!$D$221:$W$226,$B1269+3)*HLOOKUP(AD$6,Assumps!$D$221:$W$223,$C1269+1)*HLOOKUP(AD$6,Assumps!$D$221:$W$232,$D1269+6)*HLOOKUP(AD$6,Assumps!$D$221:$W$237,$C$1268+12)</f>
        <v>0.02</v>
      </c>
      <c r="AE1269" s="74">
        <f>Assumps!$B$220*HLOOKUP(AE$6,Assumps!$D$221:$W$226,$B1269+3)*HLOOKUP(AE$6,Assumps!$D$221:$W$223,$C1269+1)*HLOOKUP(AE$6,Assumps!$D$221:$W$232,$D1269+6)*HLOOKUP(AE$6,Assumps!$D$221:$W$237,$C$1268+12)</f>
        <v>0.02</v>
      </c>
      <c r="AF1269" s="74">
        <f>Assumps!$B$220*HLOOKUP(AF$6,Assumps!$D$221:$W$226,$B1269+3)*HLOOKUP(AF$6,Assumps!$D$221:$W$223,$C1269+1)*HLOOKUP(AF$6,Assumps!$D$221:$W$232,$D1269+6)*HLOOKUP(AF$6,Assumps!$D$221:$W$237,$C$1268+12)</f>
        <v>0.02</v>
      </c>
      <c r="AG1269" s="74">
        <f>Assumps!$B$220*HLOOKUP(AG$6,Assumps!$D$221:$W$226,$B1269+3)*HLOOKUP(AG$6,Assumps!$D$221:$W$223,$C1269+1)*HLOOKUP(AG$6,Assumps!$D$221:$W$232,$D1269+6)*HLOOKUP(AG$6,Assumps!$D$221:$W$237,$C$1268+12)</f>
        <v>0.02</v>
      </c>
      <c r="AH1269" s="74">
        <f>Assumps!$B$220*HLOOKUP(AH$6,Assumps!$D$221:$W$226,$B1269+3)*HLOOKUP(AH$6,Assumps!$D$221:$W$223,$C1269+1)*HLOOKUP(AH$6,Assumps!$D$221:$W$232,$D1269+6)*HLOOKUP(AH$6,Assumps!$D$221:$W$237,$C$1268+12)</f>
        <v>0.02</v>
      </c>
      <c r="AI1269" s="74">
        <f>Assumps!$B$220*HLOOKUP(AI$6,Assumps!$D$221:$W$226,$B1269+3)*HLOOKUP(AI$6,Assumps!$D$221:$W$223,$C1269+1)*HLOOKUP(AI$6,Assumps!$D$221:$W$232,$D1269+6)*HLOOKUP(AI$6,Assumps!$D$221:$W$237,$C$1268+12)</f>
        <v>0.02</v>
      </c>
      <c r="AJ1269" s="74">
        <f>Assumps!$B$220*HLOOKUP(AJ$6,Assumps!$D$221:$W$226,$B1269+3)*HLOOKUP(AJ$6,Assumps!$D$221:$W$223,$C1269+1)*HLOOKUP(AJ$6,Assumps!$D$221:$W$232,$D1269+6)*HLOOKUP(AJ$6,Assumps!$D$221:$W$237,$C$1268+12)</f>
        <v>0.02</v>
      </c>
      <c r="AK1269" s="74">
        <f>Assumps!$B$220*HLOOKUP(AK$6,Assumps!$D$221:$W$226,$B1269+3)*HLOOKUP(AK$6,Assumps!$D$221:$W$223,$C1269+1)*HLOOKUP(AK$6,Assumps!$D$221:$W$232,$D1269+6)*HLOOKUP(AK$6,Assumps!$D$221:$W$237,$C$1268+12)</f>
        <v>0.02</v>
      </c>
      <c r="AL1269" s="74">
        <f>Assumps!$B$220*HLOOKUP(AL$6,Assumps!$D$221:$W$226,$B1269+3)*HLOOKUP(AL$6,Assumps!$D$221:$W$223,$C1269+1)*HLOOKUP(AL$6,Assumps!$D$221:$W$232,$D1269+6)*HLOOKUP(AL$6,Assumps!$D$221:$W$237,$C$1268+12)</f>
        <v>0.02</v>
      </c>
      <c r="AM1269" s="74">
        <f>Assumps!$B$220*HLOOKUP(AM$6,Assumps!$D$221:$W$226,$B1269+3)*HLOOKUP(AM$6,Assumps!$D$221:$W$223,$C1269+1)*HLOOKUP(AM$6,Assumps!$D$221:$W$232,$D1269+6)*HLOOKUP(AM$6,Assumps!$D$221:$W$237,$C$1268+12)</f>
        <v>0.02</v>
      </c>
      <c r="AN1269" s="74">
        <f>Assumps!$B$220*HLOOKUP(AN$6,Assumps!$D$221:$W$226,$B1269+3)*HLOOKUP(AN$6,Assumps!$D$221:$W$223,$C1269+1)*HLOOKUP(AN$6,Assumps!$D$221:$W$232,$D1269+6)*HLOOKUP(AN$6,Assumps!$D$221:$W$237,$C$1268+12)</f>
        <v>0.02</v>
      </c>
      <c r="AO1269" s="74">
        <f>Assumps!$B$220*HLOOKUP(AO$6,Assumps!$D$221:$W$226,$B1269+3)*HLOOKUP(AO$6,Assumps!$D$221:$W$223,$C1269+1)*HLOOKUP(AO$6,Assumps!$D$221:$W$232,$D1269+6)*HLOOKUP(AO$6,Assumps!$D$221:$W$237,$C$1268+12)</f>
        <v>0.02</v>
      </c>
      <c r="AP1269" s="74">
        <f>Assumps!$B$220*HLOOKUP(AP$6,Assumps!$D$221:$W$226,$B1269+3)*HLOOKUP(AP$6,Assumps!$D$221:$W$223,$C1269+1)*HLOOKUP(AP$6,Assumps!$D$221:$W$232,$D1269+6)*HLOOKUP(AP$6,Assumps!$D$221:$W$237,$C$1268+12)</f>
        <v>0.02</v>
      </c>
      <c r="AQ1269" s="74">
        <f>Assumps!$B$220*HLOOKUP(AQ$6,Assumps!$D$221:$W$226,$B1269+3)*HLOOKUP(AQ$6,Assumps!$D$221:$W$223,$C1269+1)*HLOOKUP(AQ$6,Assumps!$D$221:$W$232,$D1269+6)*HLOOKUP(AQ$6,Assumps!$D$221:$W$237,$C$1268+12)</f>
        <v>0.02</v>
      </c>
      <c r="AR1269" s="74">
        <f>Assumps!$B$220*HLOOKUP(AR$6,Assumps!$D$221:$W$226,$B1269+3)*HLOOKUP(AR$6,Assumps!$D$221:$W$223,$C1269+1)*HLOOKUP(AR$6,Assumps!$D$221:$W$232,$D1269+6)*HLOOKUP(AR$6,Assumps!$D$221:$W$237,$C$1268+12)</f>
        <v>0.02</v>
      </c>
      <c r="AS1269" s="74">
        <f>Assumps!$B$220*HLOOKUP(AS$6,Assumps!$D$221:$W$226,$B1269+3)*HLOOKUP(AS$6,Assumps!$D$221:$W$223,$C1269+1)*HLOOKUP(AS$6,Assumps!$D$221:$W$232,$D1269+6)*HLOOKUP(AS$6,Assumps!$D$221:$W$237,$C$1268+12)</f>
        <v>0.02</v>
      </c>
      <c r="AT1269" s="74">
        <f>Assumps!$B$220*HLOOKUP(AT$6,Assumps!$D$221:$W$226,$B1269+3)*HLOOKUP(AT$6,Assumps!$D$221:$W$223,$C1269+1)*HLOOKUP(AT$6,Assumps!$D$221:$W$232,$D1269+6)*HLOOKUP(AT$6,Assumps!$D$221:$W$237,$C$1268+12)</f>
        <v>0.02</v>
      </c>
      <c r="AU1269" s="74">
        <f>Assumps!$B$220*HLOOKUP(AU$6,Assumps!$D$221:$W$226,$B1269+3)*HLOOKUP(AU$6,Assumps!$D$221:$W$223,$C1269+1)*HLOOKUP(AU$6,Assumps!$D$221:$W$232,$D1269+6)*HLOOKUP(AU$6,Assumps!$D$221:$W$237,$C$1268+12)</f>
        <v>0.02</v>
      </c>
      <c r="AV1269" s="74">
        <f>Assumps!$B$220*HLOOKUP(AV$6,Assumps!$D$221:$W$226,$B1269+3)*HLOOKUP(AV$6,Assumps!$D$221:$W$223,$C1269+1)*HLOOKUP(AV$6,Assumps!$D$221:$W$232,$D1269+6)*HLOOKUP(AV$6,Assumps!$D$221:$W$237,$C$1268+12)</f>
        <v>0.02</v>
      </c>
      <c r="AW1269" s="74">
        <f>Assumps!$B$220*HLOOKUP(AW$6,Assumps!$D$221:$W$226,$B1269+3)*HLOOKUP(AW$6,Assumps!$D$221:$W$223,$C1269+1)*HLOOKUP(AW$6,Assumps!$D$221:$W$232,$D1269+6)*HLOOKUP(AW$6,Assumps!$D$221:$W$237,$C$1268+12)</f>
        <v>0.02</v>
      </c>
      <c r="AX1269" s="74">
        <f>Assumps!$B$220*HLOOKUP(AX$6,Assumps!$D$221:$W$226,$B1269+3)*HLOOKUP(AX$6,Assumps!$D$221:$W$223,$C1269+1)*HLOOKUP(AX$6,Assumps!$D$221:$W$232,$D1269+6)*HLOOKUP(AX$6,Assumps!$D$221:$W$237,$C$1268+12)</f>
        <v>0.02</v>
      </c>
      <c r="AY1269" s="74">
        <f>Assumps!$B$220*HLOOKUP(AY$6,Assumps!$D$221:$W$226,$B1269+3)*HLOOKUP(AY$6,Assumps!$D$221:$W$223,$C1269+1)*HLOOKUP(AY$6,Assumps!$D$221:$W$232,$D1269+6)*HLOOKUP(AY$6,Assumps!$D$221:$W$237,$C$1268+12)</f>
        <v>0.02</v>
      </c>
      <c r="AZ1269" s="74">
        <f>Assumps!$B$220*HLOOKUP(AZ$6,Assumps!$D$221:$W$226,$B1269+3)*HLOOKUP(AZ$6,Assumps!$D$221:$W$223,$C1269+1)*HLOOKUP(AZ$6,Assumps!$D$221:$W$232,$D1269+6)*HLOOKUP(AZ$6,Assumps!$D$221:$W$237,$C$1268+12)</f>
        <v>0.02</v>
      </c>
      <c r="BA1269" s="74">
        <f>Assumps!$B$220*HLOOKUP(BA$6,Assumps!$D$221:$W$226,$B1269+3)*HLOOKUP(BA$6,Assumps!$D$221:$W$223,$C1269+1)*HLOOKUP(BA$6,Assumps!$D$221:$W$232,$D1269+6)*HLOOKUP(BA$6,Assumps!$D$221:$W$237,$C$1268+12)</f>
        <v>0.02</v>
      </c>
      <c r="BB1269" s="74">
        <f>Assumps!$B$220*HLOOKUP(BB$6,Assumps!$D$221:$W$226,$B1269+3)*HLOOKUP(BB$6,Assumps!$D$221:$W$223,$C1269+1)*HLOOKUP(BB$6,Assumps!$D$221:$W$232,$D1269+6)*HLOOKUP(BB$6,Assumps!$D$221:$W$237,$C$1268+12)</f>
        <v>0.02</v>
      </c>
      <c r="BC1269" s="74">
        <f>Assumps!$B$220*HLOOKUP(BC$6,Assumps!$D$221:$W$226,$B1269+3)*HLOOKUP(BC$6,Assumps!$D$221:$W$223,$C1269+1)*HLOOKUP(BC$6,Assumps!$D$221:$W$232,$D1269+6)*HLOOKUP(BC$6,Assumps!$D$221:$W$237,$C$1268+12)</f>
        <v>0.02</v>
      </c>
      <c r="BD1269" s="74">
        <f>Assumps!$B$220*HLOOKUP(BD$6,Assumps!$D$221:$W$226,$B1269+3)*HLOOKUP(BD$6,Assumps!$D$221:$W$223,$C1269+1)*HLOOKUP(BD$6,Assumps!$D$221:$W$232,$D1269+6)*HLOOKUP(BD$6,Assumps!$D$221:$W$237,$C$1268+12)</f>
        <v>0.02</v>
      </c>
      <c r="BE1269" s="74">
        <f>Assumps!$B$220*HLOOKUP(BE$6,Assumps!$D$221:$W$226,$B1269+3)*HLOOKUP(BE$6,Assumps!$D$221:$W$223,$C1269+1)*HLOOKUP(BE$6,Assumps!$D$221:$W$232,$D1269+6)*HLOOKUP(BE$6,Assumps!$D$221:$W$237,$C$1268+12)</f>
        <v>0.02</v>
      </c>
      <c r="BF1269" s="74">
        <f>Assumps!$B$220*HLOOKUP(BF$6,Assumps!$D$221:$W$226,$B1269+3)*HLOOKUP(BF$6,Assumps!$D$221:$W$223,$C1269+1)*HLOOKUP(BF$6,Assumps!$D$221:$W$232,$D1269+6)*HLOOKUP(BF$6,Assumps!$D$221:$W$237,$C$1268+12)</f>
        <v>0.02</v>
      </c>
      <c r="BG1269" s="74">
        <f>Assumps!$B$220*HLOOKUP(BG$6,Assumps!$D$221:$W$226,$B1269+3)*HLOOKUP(BG$6,Assumps!$D$221:$W$223,$C1269+1)*HLOOKUP(BG$6,Assumps!$D$221:$W$232,$D1269+6)*HLOOKUP(BG$6,Assumps!$D$221:$W$237,$C$1268+12)</f>
        <v>0.02</v>
      </c>
      <c r="BH1269" s="74">
        <f>Assumps!$B$220*HLOOKUP(BH$6,Assumps!$D$221:$W$226,$B1269+3)*HLOOKUP(BH$6,Assumps!$D$221:$W$223,$C1269+1)*HLOOKUP(BH$6,Assumps!$D$221:$W$232,$D1269+6)*HLOOKUP(BH$6,Assumps!$D$221:$W$237,$C$1268+12)</f>
        <v>0.02</v>
      </c>
      <c r="BI1269" s="74">
        <f>Assumps!$B$220*HLOOKUP(BI$6,Assumps!$D$221:$W$226,$B1269+3)*HLOOKUP(BI$6,Assumps!$D$221:$W$223,$C1269+1)*HLOOKUP(BI$6,Assumps!$D$221:$W$232,$D1269+6)*HLOOKUP(BI$6,Assumps!$D$221:$W$237,$C$1268+12)</f>
        <v>0.02</v>
      </c>
      <c r="BJ1269" s="74">
        <f>Assumps!$B$220*HLOOKUP(BJ$6,Assumps!$D$221:$W$226,$B1269+3)*HLOOKUP(BJ$6,Assumps!$D$221:$W$223,$C1269+1)*HLOOKUP(BJ$6,Assumps!$D$221:$W$232,$D1269+6)*HLOOKUP(BJ$6,Assumps!$D$221:$W$237,$C$1268+12)</f>
        <v>0.02</v>
      </c>
      <c r="BK1269" s="74">
        <f>Assumps!$B$220*HLOOKUP(BK$6,Assumps!$D$221:$W$226,$B1269+3)*HLOOKUP(BK$6,Assumps!$D$221:$W$223,$C1269+1)*HLOOKUP(BK$6,Assumps!$D$221:$W$232,$D1269+6)*HLOOKUP(BK$6,Assumps!$D$221:$W$237,$C$1268+12)</f>
        <v>0.02</v>
      </c>
      <c r="BL1269" s="74">
        <f>Assumps!$B$220*HLOOKUP(BL$6,Assumps!$D$221:$W$226,$B1269+3)*HLOOKUP(BL$6,Assumps!$D$221:$W$223,$C1269+1)*HLOOKUP(BL$6,Assumps!$D$221:$W$232,$D1269+6)*HLOOKUP(BL$6,Assumps!$D$221:$W$237,$C$1268+12)</f>
        <v>0.02</v>
      </c>
      <c r="BM1269" s="74">
        <f>Assumps!$B$220*HLOOKUP(BM$6,Assumps!$D$221:$W$226,$B1269+3)*HLOOKUP(BM$6,Assumps!$D$221:$W$223,$C1269+1)*HLOOKUP(BM$6,Assumps!$D$221:$W$232,$D1269+6)*HLOOKUP(BM$6,Assumps!$D$221:$W$237,$C$1268+12)</f>
        <v>0.02</v>
      </c>
      <c r="BN1269" s="74">
        <f>Assumps!$B$220*HLOOKUP(BN$6,Assumps!$D$221:$W$226,$B1269+3)*HLOOKUP(BN$6,Assumps!$D$221:$W$223,$C1269+1)*HLOOKUP(BN$6,Assumps!$D$221:$W$232,$D1269+6)*HLOOKUP(BN$6,Assumps!$D$221:$W$237,$C$1268+12)</f>
        <v>0.02</v>
      </c>
      <c r="BO1269" s="74">
        <f>Assumps!$B$220*HLOOKUP(BO$6,Assumps!$D$221:$W$226,$B1269+3)*HLOOKUP(BO$6,Assumps!$D$221:$W$223,$C1269+1)*HLOOKUP(BO$6,Assumps!$D$221:$W$232,$D1269+6)*HLOOKUP(BO$6,Assumps!$D$221:$W$237,$C$1268+12)</f>
        <v>0.02</v>
      </c>
      <c r="BP1269" s="74">
        <f>Assumps!$B$220*HLOOKUP(BP$6,Assumps!$D$221:$W$226,$B1269+3)*HLOOKUP(BP$6,Assumps!$D$221:$W$223,$C1269+1)*HLOOKUP(BP$6,Assumps!$D$221:$W$232,$D1269+6)*HLOOKUP(BP$6,Assumps!$D$221:$W$237,$C$1268+12)</f>
        <v>0.02</v>
      </c>
      <c r="BQ1269" s="74">
        <f>Assumps!$B$220*HLOOKUP(BQ$6,Assumps!$D$221:$W$226,$B1269+3)*HLOOKUP(BQ$6,Assumps!$D$221:$W$223,$C1269+1)*HLOOKUP(BQ$6,Assumps!$D$221:$W$232,$D1269+6)*HLOOKUP(BQ$6,Assumps!$D$221:$W$237,$C$1268+12)</f>
        <v>0.02</v>
      </c>
      <c r="BR1269" s="74">
        <f>Assumps!$B$220*HLOOKUP(BR$6,Assumps!$D$221:$W$226,$B1269+3)*HLOOKUP(BR$6,Assumps!$D$221:$W$223,$C1269+1)*HLOOKUP(BR$6,Assumps!$D$221:$W$232,$D1269+6)*HLOOKUP(BR$6,Assumps!$D$221:$W$237,$C$1268+12)</f>
        <v>0.02</v>
      </c>
      <c r="BS1269" s="74">
        <f>Assumps!$B$220*HLOOKUP(BS$6,Assumps!$D$221:$W$226,$B1269+3)*HLOOKUP(BS$6,Assumps!$D$221:$W$223,$C1269+1)*HLOOKUP(BS$6,Assumps!$D$221:$W$232,$D1269+6)*HLOOKUP(BS$6,Assumps!$D$221:$W$237,$C$1268+12)</f>
        <v>0.02</v>
      </c>
      <c r="BT1269" s="74">
        <f>Assumps!$B$220*HLOOKUP(BT$6,Assumps!$D$221:$W$226,$B1269+3)*HLOOKUP(BT$6,Assumps!$D$221:$W$223,$C1269+1)*HLOOKUP(BT$6,Assumps!$D$221:$W$232,$D1269+6)*HLOOKUP(BT$6,Assumps!$D$221:$W$237,$C$1268+12)</f>
        <v>0.02</v>
      </c>
      <c r="BU1269" s="74">
        <f>Assumps!$B$220*HLOOKUP(BU$6,Assumps!$D$221:$W$226,$B1269+3)*HLOOKUP(BU$6,Assumps!$D$221:$W$223,$C1269+1)*HLOOKUP(BU$6,Assumps!$D$221:$W$232,$D1269+6)*HLOOKUP(BU$6,Assumps!$D$221:$W$237,$C$1268+12)</f>
        <v>0.02</v>
      </c>
      <c r="BV1269" s="74">
        <f>Assumps!$B$220*HLOOKUP(BV$6,Assumps!$D$221:$W$226,$B1269+3)*HLOOKUP(BV$6,Assumps!$D$221:$W$223,$C1269+1)*HLOOKUP(BV$6,Assumps!$D$221:$W$232,$D1269+6)*HLOOKUP(BV$6,Assumps!$D$221:$W$237,$C$1268+12)</f>
        <v>0.02</v>
      </c>
      <c r="BW1269" s="74">
        <f>Assumps!$B$220*HLOOKUP(BW$6,Assumps!$D$221:$W$226,$B1269+3)*HLOOKUP(BW$6,Assumps!$D$221:$W$223,$C1269+1)*HLOOKUP(BW$6,Assumps!$D$221:$W$232,$D1269+6)*HLOOKUP(BW$6,Assumps!$D$221:$W$237,$C$1268+12)</f>
        <v>0.02</v>
      </c>
      <c r="BX1269" s="74">
        <f>Assumps!$B$220*HLOOKUP(BX$6,Assumps!$D$221:$W$226,$B1269+3)*HLOOKUP(BX$6,Assumps!$D$221:$W$223,$C1269+1)*HLOOKUP(BX$6,Assumps!$D$221:$W$232,$D1269+6)*HLOOKUP(BX$6,Assumps!$D$221:$W$237,$C$1268+12)</f>
        <v>0.02</v>
      </c>
      <c r="BY1269" s="74">
        <f>Assumps!$B$220*HLOOKUP(BY$6,Assumps!$D$221:$W$226,$B1269+3)*HLOOKUP(BY$6,Assumps!$D$221:$W$223,$C1269+1)*HLOOKUP(BY$6,Assumps!$D$221:$W$232,$D1269+6)*HLOOKUP(BY$6,Assumps!$D$221:$W$237,$C$1268+12)</f>
        <v>0.02</v>
      </c>
      <c r="BZ1269" s="74">
        <f>Assumps!$B$220*HLOOKUP(BZ$6,Assumps!$D$221:$W$226,$B1269+3)*HLOOKUP(BZ$6,Assumps!$D$221:$W$223,$C1269+1)*HLOOKUP(BZ$6,Assumps!$D$221:$W$232,$D1269+6)*HLOOKUP(BZ$6,Assumps!$D$221:$W$237,$C$1268+12)</f>
        <v>0.02</v>
      </c>
      <c r="CA1269" s="74">
        <f>Assumps!$B$220*HLOOKUP(CA$6,Assumps!$D$221:$W$226,$B1269+3)*HLOOKUP(CA$6,Assumps!$D$221:$W$223,$C1269+1)*HLOOKUP(CA$6,Assumps!$D$221:$W$232,$D1269+6)*HLOOKUP(CA$6,Assumps!$D$221:$W$237,$C$1268+12)</f>
        <v>0.02</v>
      </c>
      <c r="CB1269" s="74">
        <f>Assumps!$B$220*HLOOKUP(CB$6,Assumps!$D$221:$W$226,$B1269+3)*HLOOKUP(CB$6,Assumps!$D$221:$W$223,$C1269+1)*HLOOKUP(CB$6,Assumps!$D$221:$W$232,$D1269+6)*HLOOKUP(CB$6,Assumps!$D$221:$W$237,$C$1268+12)</f>
        <v>0.02</v>
      </c>
      <c r="CC1269" s="74">
        <f>Assumps!$B$220*HLOOKUP(CC$6,Assumps!$D$221:$W$226,$B1269+3)*HLOOKUP(CC$6,Assumps!$D$221:$W$223,$C1269+1)*HLOOKUP(CC$6,Assumps!$D$221:$W$232,$D1269+6)*HLOOKUP(CC$6,Assumps!$D$221:$W$237,$C$1268+12)</f>
        <v>0.02</v>
      </c>
      <c r="CD1269" s="74">
        <f>Assumps!$B$220*HLOOKUP(CD$6,Assumps!$D$221:$W$226,$B1269+3)*HLOOKUP(CD$6,Assumps!$D$221:$W$223,$C1269+1)*HLOOKUP(CD$6,Assumps!$D$221:$W$232,$D1269+6)*HLOOKUP(CD$6,Assumps!$D$221:$W$237,$C$1268+12)</f>
        <v>0.02</v>
      </c>
      <c r="CE1269" s="74">
        <f>Assumps!$B$220*HLOOKUP(CE$6,Assumps!$D$221:$W$226,$B1269+3)*HLOOKUP(CE$6,Assumps!$D$221:$W$223,$C1269+1)*HLOOKUP(CE$6,Assumps!$D$221:$W$232,$D1269+6)*HLOOKUP(CE$6,Assumps!$D$221:$W$237,$C$1268+12)</f>
        <v>0.02</v>
      </c>
      <c r="CF1269" s="74">
        <f>Assumps!$B$220*HLOOKUP(CF$6,Assumps!$D$221:$W$226,$B1269+3)*HLOOKUP(CF$6,Assumps!$D$221:$W$223,$C1269+1)*HLOOKUP(CF$6,Assumps!$D$221:$W$232,$D1269+6)*HLOOKUP(CF$6,Assumps!$D$221:$W$237,$C$1268+12)</f>
        <v>0.02</v>
      </c>
      <c r="CG1269" s="74">
        <f>Assumps!$B$220*HLOOKUP(CG$6,Assumps!$D$221:$W$226,$B1269+3)*HLOOKUP(CG$6,Assumps!$D$221:$W$223,$C1269+1)*HLOOKUP(CG$6,Assumps!$D$221:$W$232,$D1269+6)*HLOOKUP(CG$6,Assumps!$D$221:$W$237,$C$1268+12)</f>
        <v>0.02</v>
      </c>
      <c r="CH1269" s="74">
        <f>Assumps!$B$220*HLOOKUP(CH$6,Assumps!$D$221:$W$226,$B1269+3)*HLOOKUP(CH$6,Assumps!$D$221:$W$223,$C1269+1)*HLOOKUP(CH$6,Assumps!$D$221:$W$232,$D1269+6)*HLOOKUP(CH$6,Assumps!$D$221:$W$237,$C$1268+12)</f>
        <v>0.02</v>
      </c>
    </row>
    <row r="1270" spans="1:256">
      <c r="B1270" s="20">
        <v>1</v>
      </c>
      <c r="C1270" s="20">
        <v>2</v>
      </c>
      <c r="D1270" s="20">
        <v>1</v>
      </c>
      <c r="E1270" s="20">
        <v>121</v>
      </c>
      <c r="G1270" s="74">
        <f>Assumps!$B$220*HLOOKUP(G$6,Assumps!$D$221:$W$226,$B1270+3)*HLOOKUP(G$6,Assumps!$D$221:$W$223,$C1270+1)*HLOOKUP(G$6,Assumps!$D$221:$W$232,$D1270+6)*HLOOKUP(G$6,Assumps!$D$221:$W$237,$C$1268+12)</f>
        <v>2.8000000000000001E-2</v>
      </c>
      <c r="H1270" s="74">
        <f>Assumps!$B$220*HLOOKUP(H$6,Assumps!$D$221:$W$226,$B1270+3)*HLOOKUP(H$6,Assumps!$D$221:$W$223,$C1270+1)*HLOOKUP(H$6,Assumps!$D$221:$W$232,$D1270+6)*HLOOKUP(H$6,Assumps!$D$221:$W$237,$C$1268+12)</f>
        <v>2.8000000000000001E-2</v>
      </c>
      <c r="I1270" s="74">
        <f>Assumps!$B$220*HLOOKUP(I$6,Assumps!$D$221:$W$226,$B1270+3)*HLOOKUP(I$6,Assumps!$D$221:$W$223,$C1270+1)*HLOOKUP(I$6,Assumps!$D$221:$W$232,$D1270+6)*HLOOKUP(I$6,Assumps!$D$221:$W$237,$C$1268+12)</f>
        <v>2.8000000000000001E-2</v>
      </c>
      <c r="J1270" s="74">
        <f>Assumps!$B$220*HLOOKUP(J$6,Assumps!$D$221:$W$226,$B1270+3)*HLOOKUP(J$6,Assumps!$D$221:$W$223,$C1270+1)*HLOOKUP(J$6,Assumps!$D$221:$W$232,$D1270+6)*HLOOKUP(J$6,Assumps!$D$221:$W$237,$C$1268+12)</f>
        <v>2.8000000000000001E-2</v>
      </c>
      <c r="K1270" s="74">
        <f>Assumps!$B$220*HLOOKUP(K$6,Assumps!$D$221:$W$226,$B1270+3)*HLOOKUP(K$6,Assumps!$D$221:$W$223,$C1270+1)*HLOOKUP(K$6,Assumps!$D$221:$W$232,$D1270+6)*HLOOKUP(K$6,Assumps!$D$221:$W$237,$C$1268+12)</f>
        <v>2.8000000000000001E-2</v>
      </c>
      <c r="L1270" s="74">
        <f>Assumps!$B$220*HLOOKUP(L$6,Assumps!$D$221:$W$226,$B1270+3)*HLOOKUP(L$6,Assumps!$D$221:$W$223,$C1270+1)*HLOOKUP(L$6,Assumps!$D$221:$W$232,$D1270+6)*HLOOKUP(L$6,Assumps!$D$221:$W$237,$C$1268+12)</f>
        <v>2.8000000000000001E-2</v>
      </c>
      <c r="M1270" s="74">
        <f>Assumps!$B$220*HLOOKUP(M$6,Assumps!$D$221:$W$226,$B1270+3)*HLOOKUP(M$6,Assumps!$D$221:$W$223,$C1270+1)*HLOOKUP(M$6,Assumps!$D$221:$W$232,$D1270+6)*HLOOKUP(M$6,Assumps!$D$221:$W$237,$C$1268+12)</f>
        <v>2.8000000000000001E-2</v>
      </c>
      <c r="N1270" s="74">
        <f>Assumps!$B$220*HLOOKUP(N$6,Assumps!$D$221:$W$226,$B1270+3)*HLOOKUP(N$6,Assumps!$D$221:$W$223,$C1270+1)*HLOOKUP(N$6,Assumps!$D$221:$W$232,$D1270+6)*HLOOKUP(N$6,Assumps!$D$221:$W$237,$C$1268+12)</f>
        <v>2.8000000000000001E-2</v>
      </c>
      <c r="O1270" s="74">
        <f>Assumps!$B$220*HLOOKUP(O$6,Assumps!$D$221:$W$226,$B1270+3)*HLOOKUP(O$6,Assumps!$D$221:$W$223,$C1270+1)*HLOOKUP(O$6,Assumps!$D$221:$W$232,$D1270+6)*HLOOKUP(O$6,Assumps!$D$221:$W$237,$C$1268+12)</f>
        <v>2.8000000000000001E-2</v>
      </c>
      <c r="P1270" s="74">
        <f>Assumps!$B$220*HLOOKUP(P$6,Assumps!$D$221:$W$226,$B1270+3)*HLOOKUP(P$6,Assumps!$D$221:$W$223,$C1270+1)*HLOOKUP(P$6,Assumps!$D$221:$W$232,$D1270+6)*HLOOKUP(P$6,Assumps!$D$221:$W$237,$C$1268+12)</f>
        <v>2.8000000000000001E-2</v>
      </c>
      <c r="Q1270" s="74">
        <f>Assumps!$B$220*HLOOKUP(Q$6,Assumps!$D$221:$W$226,$B1270+3)*HLOOKUP(Q$6,Assumps!$D$221:$W$223,$C1270+1)*HLOOKUP(Q$6,Assumps!$D$221:$W$232,$D1270+6)*HLOOKUP(Q$6,Assumps!$D$221:$W$237,$C$1268+12)</f>
        <v>2.8000000000000001E-2</v>
      </c>
      <c r="R1270" s="74">
        <f>Assumps!$B$220*HLOOKUP(R$6,Assumps!$D$221:$W$226,$B1270+3)*HLOOKUP(R$6,Assumps!$D$221:$W$223,$C1270+1)*HLOOKUP(R$6,Assumps!$D$221:$W$232,$D1270+6)*HLOOKUP(R$6,Assumps!$D$221:$W$237,$C$1268+12)</f>
        <v>2.8000000000000001E-2</v>
      </c>
      <c r="S1270" s="74">
        <f>Assumps!$B$220*HLOOKUP(S$6,Assumps!$D$221:$W$226,$B1270+3)*HLOOKUP(S$6,Assumps!$D$221:$W$223,$C1270+1)*HLOOKUP(S$6,Assumps!$D$221:$W$232,$D1270+6)*HLOOKUP(S$6,Assumps!$D$221:$W$237,$C$1268+12)</f>
        <v>2.8000000000000001E-2</v>
      </c>
      <c r="T1270" s="74">
        <f>Assumps!$B$220*HLOOKUP(T$6,Assumps!$D$221:$W$226,$B1270+3)*HLOOKUP(T$6,Assumps!$D$221:$W$223,$C1270+1)*HLOOKUP(T$6,Assumps!$D$221:$W$232,$D1270+6)*HLOOKUP(T$6,Assumps!$D$221:$W$237,$C$1268+12)</f>
        <v>2.8000000000000001E-2</v>
      </c>
      <c r="U1270" s="74">
        <f>Assumps!$B$220*HLOOKUP(U$6,Assumps!$D$221:$W$226,$B1270+3)*HLOOKUP(U$6,Assumps!$D$221:$W$223,$C1270+1)*HLOOKUP(U$6,Assumps!$D$221:$W$232,$D1270+6)*HLOOKUP(U$6,Assumps!$D$221:$W$237,$C$1268+12)</f>
        <v>2.8000000000000001E-2</v>
      </c>
      <c r="V1270" s="74">
        <f>Assumps!$B$220*HLOOKUP(V$6,Assumps!$D$221:$W$226,$B1270+3)*HLOOKUP(V$6,Assumps!$D$221:$W$223,$C1270+1)*HLOOKUP(V$6,Assumps!$D$221:$W$232,$D1270+6)*HLOOKUP(V$6,Assumps!$D$221:$W$237,$C$1268+12)</f>
        <v>2.8000000000000001E-2</v>
      </c>
      <c r="W1270" s="74">
        <f>Assumps!$B$220*HLOOKUP(W$6,Assumps!$D$221:$W$226,$B1270+3)*HLOOKUP(W$6,Assumps!$D$221:$W$223,$C1270+1)*HLOOKUP(W$6,Assumps!$D$221:$W$232,$D1270+6)*HLOOKUP(W$6,Assumps!$D$221:$W$237,$C$1268+12)</f>
        <v>0.02</v>
      </c>
      <c r="X1270" s="74">
        <f>Assumps!$B$220*HLOOKUP(X$6,Assumps!$D$221:$W$226,$B1270+3)*HLOOKUP(X$6,Assumps!$D$221:$W$223,$C1270+1)*HLOOKUP(X$6,Assumps!$D$221:$W$232,$D1270+6)*HLOOKUP(X$6,Assumps!$D$221:$W$237,$C$1268+12)</f>
        <v>0.02</v>
      </c>
      <c r="Y1270" s="74">
        <f>Assumps!$B$220*HLOOKUP(Y$6,Assumps!$D$221:$W$226,$B1270+3)*HLOOKUP(Y$6,Assumps!$D$221:$W$223,$C1270+1)*HLOOKUP(Y$6,Assumps!$D$221:$W$232,$D1270+6)*HLOOKUP(Y$6,Assumps!$D$221:$W$237,$C$1268+12)</f>
        <v>0.02</v>
      </c>
      <c r="Z1270" s="74">
        <f>Assumps!$B$220*HLOOKUP(Z$6,Assumps!$D$221:$W$226,$B1270+3)*HLOOKUP(Z$6,Assumps!$D$221:$W$223,$C1270+1)*HLOOKUP(Z$6,Assumps!$D$221:$W$232,$D1270+6)*HLOOKUP(Z$6,Assumps!$D$221:$W$237,$C$1268+12)</f>
        <v>0.02</v>
      </c>
      <c r="AA1270" s="74">
        <f>Assumps!$B$220*HLOOKUP(AA$6,Assumps!$D$221:$W$226,$B1270+3)*HLOOKUP(AA$6,Assumps!$D$221:$W$223,$C1270+1)*HLOOKUP(AA$6,Assumps!$D$221:$W$232,$D1270+6)*HLOOKUP(AA$6,Assumps!$D$221:$W$237,$C$1268+12)</f>
        <v>0.02</v>
      </c>
      <c r="AB1270" s="74">
        <f>Assumps!$B$220*HLOOKUP(AB$6,Assumps!$D$221:$W$226,$B1270+3)*HLOOKUP(AB$6,Assumps!$D$221:$W$223,$C1270+1)*HLOOKUP(AB$6,Assumps!$D$221:$W$232,$D1270+6)*HLOOKUP(AB$6,Assumps!$D$221:$W$237,$C$1268+12)</f>
        <v>0.02</v>
      </c>
      <c r="AC1270" s="74">
        <f>Assumps!$B$220*HLOOKUP(AC$6,Assumps!$D$221:$W$226,$B1270+3)*HLOOKUP(AC$6,Assumps!$D$221:$W$223,$C1270+1)*HLOOKUP(AC$6,Assumps!$D$221:$W$232,$D1270+6)*HLOOKUP(AC$6,Assumps!$D$221:$W$237,$C$1268+12)</f>
        <v>0.02</v>
      </c>
      <c r="AD1270" s="74">
        <f>Assumps!$B$220*HLOOKUP(AD$6,Assumps!$D$221:$W$226,$B1270+3)*HLOOKUP(AD$6,Assumps!$D$221:$W$223,$C1270+1)*HLOOKUP(AD$6,Assumps!$D$221:$W$232,$D1270+6)*HLOOKUP(AD$6,Assumps!$D$221:$W$237,$C$1268+12)</f>
        <v>0.02</v>
      </c>
      <c r="AE1270" s="74">
        <f>Assumps!$B$220*HLOOKUP(AE$6,Assumps!$D$221:$W$226,$B1270+3)*HLOOKUP(AE$6,Assumps!$D$221:$W$223,$C1270+1)*HLOOKUP(AE$6,Assumps!$D$221:$W$232,$D1270+6)*HLOOKUP(AE$6,Assumps!$D$221:$W$237,$C$1268+12)</f>
        <v>0.02</v>
      </c>
      <c r="AF1270" s="74">
        <f>Assumps!$B$220*HLOOKUP(AF$6,Assumps!$D$221:$W$226,$B1270+3)*HLOOKUP(AF$6,Assumps!$D$221:$W$223,$C1270+1)*HLOOKUP(AF$6,Assumps!$D$221:$W$232,$D1270+6)*HLOOKUP(AF$6,Assumps!$D$221:$W$237,$C$1268+12)</f>
        <v>0.02</v>
      </c>
      <c r="AG1270" s="74">
        <f>Assumps!$B$220*HLOOKUP(AG$6,Assumps!$D$221:$W$226,$B1270+3)*HLOOKUP(AG$6,Assumps!$D$221:$W$223,$C1270+1)*HLOOKUP(AG$6,Assumps!$D$221:$W$232,$D1270+6)*HLOOKUP(AG$6,Assumps!$D$221:$W$237,$C$1268+12)</f>
        <v>0.02</v>
      </c>
      <c r="AH1270" s="74">
        <f>Assumps!$B$220*HLOOKUP(AH$6,Assumps!$D$221:$W$226,$B1270+3)*HLOOKUP(AH$6,Assumps!$D$221:$W$223,$C1270+1)*HLOOKUP(AH$6,Assumps!$D$221:$W$232,$D1270+6)*HLOOKUP(AH$6,Assumps!$D$221:$W$237,$C$1268+12)</f>
        <v>0.02</v>
      </c>
      <c r="AI1270" s="74">
        <f>Assumps!$B$220*HLOOKUP(AI$6,Assumps!$D$221:$W$226,$B1270+3)*HLOOKUP(AI$6,Assumps!$D$221:$W$223,$C1270+1)*HLOOKUP(AI$6,Assumps!$D$221:$W$232,$D1270+6)*HLOOKUP(AI$6,Assumps!$D$221:$W$237,$C$1268+12)</f>
        <v>0.02</v>
      </c>
      <c r="AJ1270" s="74">
        <f>Assumps!$B$220*HLOOKUP(AJ$6,Assumps!$D$221:$W$226,$B1270+3)*HLOOKUP(AJ$6,Assumps!$D$221:$W$223,$C1270+1)*HLOOKUP(AJ$6,Assumps!$D$221:$W$232,$D1270+6)*HLOOKUP(AJ$6,Assumps!$D$221:$W$237,$C$1268+12)</f>
        <v>0.02</v>
      </c>
      <c r="AK1270" s="74">
        <f>Assumps!$B$220*HLOOKUP(AK$6,Assumps!$D$221:$W$226,$B1270+3)*HLOOKUP(AK$6,Assumps!$D$221:$W$223,$C1270+1)*HLOOKUP(AK$6,Assumps!$D$221:$W$232,$D1270+6)*HLOOKUP(AK$6,Assumps!$D$221:$W$237,$C$1268+12)</f>
        <v>0.02</v>
      </c>
      <c r="AL1270" s="74">
        <f>Assumps!$B$220*HLOOKUP(AL$6,Assumps!$D$221:$W$226,$B1270+3)*HLOOKUP(AL$6,Assumps!$D$221:$W$223,$C1270+1)*HLOOKUP(AL$6,Assumps!$D$221:$W$232,$D1270+6)*HLOOKUP(AL$6,Assumps!$D$221:$W$237,$C$1268+12)</f>
        <v>0.02</v>
      </c>
      <c r="AM1270" s="74">
        <f>Assumps!$B$220*HLOOKUP(AM$6,Assumps!$D$221:$W$226,$B1270+3)*HLOOKUP(AM$6,Assumps!$D$221:$W$223,$C1270+1)*HLOOKUP(AM$6,Assumps!$D$221:$W$232,$D1270+6)*HLOOKUP(AM$6,Assumps!$D$221:$W$237,$C$1268+12)</f>
        <v>0.02</v>
      </c>
      <c r="AN1270" s="74">
        <f>Assumps!$B$220*HLOOKUP(AN$6,Assumps!$D$221:$W$226,$B1270+3)*HLOOKUP(AN$6,Assumps!$D$221:$W$223,$C1270+1)*HLOOKUP(AN$6,Assumps!$D$221:$W$232,$D1270+6)*HLOOKUP(AN$6,Assumps!$D$221:$W$237,$C$1268+12)</f>
        <v>0.02</v>
      </c>
      <c r="AO1270" s="74">
        <f>Assumps!$B$220*HLOOKUP(AO$6,Assumps!$D$221:$W$226,$B1270+3)*HLOOKUP(AO$6,Assumps!$D$221:$W$223,$C1270+1)*HLOOKUP(AO$6,Assumps!$D$221:$W$232,$D1270+6)*HLOOKUP(AO$6,Assumps!$D$221:$W$237,$C$1268+12)</f>
        <v>0.02</v>
      </c>
      <c r="AP1270" s="74">
        <f>Assumps!$B$220*HLOOKUP(AP$6,Assumps!$D$221:$W$226,$B1270+3)*HLOOKUP(AP$6,Assumps!$D$221:$W$223,$C1270+1)*HLOOKUP(AP$6,Assumps!$D$221:$W$232,$D1270+6)*HLOOKUP(AP$6,Assumps!$D$221:$W$237,$C$1268+12)</f>
        <v>0.02</v>
      </c>
      <c r="AQ1270" s="74">
        <f>Assumps!$B$220*HLOOKUP(AQ$6,Assumps!$D$221:$W$226,$B1270+3)*HLOOKUP(AQ$6,Assumps!$D$221:$W$223,$C1270+1)*HLOOKUP(AQ$6,Assumps!$D$221:$W$232,$D1270+6)*HLOOKUP(AQ$6,Assumps!$D$221:$W$237,$C$1268+12)</f>
        <v>0.02</v>
      </c>
      <c r="AR1270" s="74">
        <f>Assumps!$B$220*HLOOKUP(AR$6,Assumps!$D$221:$W$226,$B1270+3)*HLOOKUP(AR$6,Assumps!$D$221:$W$223,$C1270+1)*HLOOKUP(AR$6,Assumps!$D$221:$W$232,$D1270+6)*HLOOKUP(AR$6,Assumps!$D$221:$W$237,$C$1268+12)</f>
        <v>0.02</v>
      </c>
      <c r="AS1270" s="74">
        <f>Assumps!$B$220*HLOOKUP(AS$6,Assumps!$D$221:$W$226,$B1270+3)*HLOOKUP(AS$6,Assumps!$D$221:$W$223,$C1270+1)*HLOOKUP(AS$6,Assumps!$D$221:$W$232,$D1270+6)*HLOOKUP(AS$6,Assumps!$D$221:$W$237,$C$1268+12)</f>
        <v>0.02</v>
      </c>
      <c r="AT1270" s="74">
        <f>Assumps!$B$220*HLOOKUP(AT$6,Assumps!$D$221:$W$226,$B1270+3)*HLOOKUP(AT$6,Assumps!$D$221:$W$223,$C1270+1)*HLOOKUP(AT$6,Assumps!$D$221:$W$232,$D1270+6)*HLOOKUP(AT$6,Assumps!$D$221:$W$237,$C$1268+12)</f>
        <v>0.02</v>
      </c>
      <c r="AU1270" s="74">
        <f>Assumps!$B$220*HLOOKUP(AU$6,Assumps!$D$221:$W$226,$B1270+3)*HLOOKUP(AU$6,Assumps!$D$221:$W$223,$C1270+1)*HLOOKUP(AU$6,Assumps!$D$221:$W$232,$D1270+6)*HLOOKUP(AU$6,Assumps!$D$221:$W$237,$C$1268+12)</f>
        <v>0.02</v>
      </c>
      <c r="AV1270" s="74">
        <f>Assumps!$B$220*HLOOKUP(AV$6,Assumps!$D$221:$W$226,$B1270+3)*HLOOKUP(AV$6,Assumps!$D$221:$W$223,$C1270+1)*HLOOKUP(AV$6,Assumps!$D$221:$W$232,$D1270+6)*HLOOKUP(AV$6,Assumps!$D$221:$W$237,$C$1268+12)</f>
        <v>0.02</v>
      </c>
      <c r="AW1270" s="74">
        <f>Assumps!$B$220*HLOOKUP(AW$6,Assumps!$D$221:$W$226,$B1270+3)*HLOOKUP(AW$6,Assumps!$D$221:$W$223,$C1270+1)*HLOOKUP(AW$6,Assumps!$D$221:$W$232,$D1270+6)*HLOOKUP(AW$6,Assumps!$D$221:$W$237,$C$1268+12)</f>
        <v>0.02</v>
      </c>
      <c r="AX1270" s="74">
        <f>Assumps!$B$220*HLOOKUP(AX$6,Assumps!$D$221:$W$226,$B1270+3)*HLOOKUP(AX$6,Assumps!$D$221:$W$223,$C1270+1)*HLOOKUP(AX$6,Assumps!$D$221:$W$232,$D1270+6)*HLOOKUP(AX$6,Assumps!$D$221:$W$237,$C$1268+12)</f>
        <v>0.02</v>
      </c>
      <c r="AY1270" s="74">
        <f>Assumps!$B$220*HLOOKUP(AY$6,Assumps!$D$221:$W$226,$B1270+3)*HLOOKUP(AY$6,Assumps!$D$221:$W$223,$C1270+1)*HLOOKUP(AY$6,Assumps!$D$221:$W$232,$D1270+6)*HLOOKUP(AY$6,Assumps!$D$221:$W$237,$C$1268+12)</f>
        <v>0.02</v>
      </c>
      <c r="AZ1270" s="74">
        <f>Assumps!$B$220*HLOOKUP(AZ$6,Assumps!$D$221:$W$226,$B1270+3)*HLOOKUP(AZ$6,Assumps!$D$221:$W$223,$C1270+1)*HLOOKUP(AZ$6,Assumps!$D$221:$W$232,$D1270+6)*HLOOKUP(AZ$6,Assumps!$D$221:$W$237,$C$1268+12)</f>
        <v>0.02</v>
      </c>
      <c r="BA1270" s="74">
        <f>Assumps!$B$220*HLOOKUP(BA$6,Assumps!$D$221:$W$226,$B1270+3)*HLOOKUP(BA$6,Assumps!$D$221:$W$223,$C1270+1)*HLOOKUP(BA$6,Assumps!$D$221:$W$232,$D1270+6)*HLOOKUP(BA$6,Assumps!$D$221:$W$237,$C$1268+12)</f>
        <v>0.02</v>
      </c>
      <c r="BB1270" s="74">
        <f>Assumps!$B$220*HLOOKUP(BB$6,Assumps!$D$221:$W$226,$B1270+3)*HLOOKUP(BB$6,Assumps!$D$221:$W$223,$C1270+1)*HLOOKUP(BB$6,Assumps!$D$221:$W$232,$D1270+6)*HLOOKUP(BB$6,Assumps!$D$221:$W$237,$C$1268+12)</f>
        <v>0.02</v>
      </c>
      <c r="BC1270" s="74">
        <f>Assumps!$B$220*HLOOKUP(BC$6,Assumps!$D$221:$W$226,$B1270+3)*HLOOKUP(BC$6,Assumps!$D$221:$W$223,$C1270+1)*HLOOKUP(BC$6,Assumps!$D$221:$W$232,$D1270+6)*HLOOKUP(BC$6,Assumps!$D$221:$W$237,$C$1268+12)</f>
        <v>0.02</v>
      </c>
      <c r="BD1270" s="74">
        <f>Assumps!$B$220*HLOOKUP(BD$6,Assumps!$D$221:$W$226,$B1270+3)*HLOOKUP(BD$6,Assumps!$D$221:$W$223,$C1270+1)*HLOOKUP(BD$6,Assumps!$D$221:$W$232,$D1270+6)*HLOOKUP(BD$6,Assumps!$D$221:$W$237,$C$1268+12)</f>
        <v>0.02</v>
      </c>
      <c r="BE1270" s="74">
        <f>Assumps!$B$220*HLOOKUP(BE$6,Assumps!$D$221:$W$226,$B1270+3)*HLOOKUP(BE$6,Assumps!$D$221:$W$223,$C1270+1)*HLOOKUP(BE$6,Assumps!$D$221:$W$232,$D1270+6)*HLOOKUP(BE$6,Assumps!$D$221:$W$237,$C$1268+12)</f>
        <v>0.02</v>
      </c>
      <c r="BF1270" s="74">
        <f>Assumps!$B$220*HLOOKUP(BF$6,Assumps!$D$221:$W$226,$B1270+3)*HLOOKUP(BF$6,Assumps!$D$221:$W$223,$C1270+1)*HLOOKUP(BF$6,Assumps!$D$221:$W$232,$D1270+6)*HLOOKUP(BF$6,Assumps!$D$221:$W$237,$C$1268+12)</f>
        <v>0.02</v>
      </c>
      <c r="BG1270" s="74">
        <f>Assumps!$B$220*HLOOKUP(BG$6,Assumps!$D$221:$W$226,$B1270+3)*HLOOKUP(BG$6,Assumps!$D$221:$W$223,$C1270+1)*HLOOKUP(BG$6,Assumps!$D$221:$W$232,$D1270+6)*HLOOKUP(BG$6,Assumps!$D$221:$W$237,$C$1268+12)</f>
        <v>0.02</v>
      </c>
      <c r="BH1270" s="74">
        <f>Assumps!$B$220*HLOOKUP(BH$6,Assumps!$D$221:$W$226,$B1270+3)*HLOOKUP(BH$6,Assumps!$D$221:$W$223,$C1270+1)*HLOOKUP(BH$6,Assumps!$D$221:$W$232,$D1270+6)*HLOOKUP(BH$6,Assumps!$D$221:$W$237,$C$1268+12)</f>
        <v>0.02</v>
      </c>
      <c r="BI1270" s="74">
        <f>Assumps!$B$220*HLOOKUP(BI$6,Assumps!$D$221:$W$226,$B1270+3)*HLOOKUP(BI$6,Assumps!$D$221:$W$223,$C1270+1)*HLOOKUP(BI$6,Assumps!$D$221:$W$232,$D1270+6)*HLOOKUP(BI$6,Assumps!$D$221:$W$237,$C$1268+12)</f>
        <v>0.02</v>
      </c>
      <c r="BJ1270" s="74">
        <f>Assumps!$B$220*HLOOKUP(BJ$6,Assumps!$D$221:$W$226,$B1270+3)*HLOOKUP(BJ$6,Assumps!$D$221:$W$223,$C1270+1)*HLOOKUP(BJ$6,Assumps!$D$221:$W$232,$D1270+6)*HLOOKUP(BJ$6,Assumps!$D$221:$W$237,$C$1268+12)</f>
        <v>0.02</v>
      </c>
      <c r="BK1270" s="74">
        <f>Assumps!$B$220*HLOOKUP(BK$6,Assumps!$D$221:$W$226,$B1270+3)*HLOOKUP(BK$6,Assumps!$D$221:$W$223,$C1270+1)*HLOOKUP(BK$6,Assumps!$D$221:$W$232,$D1270+6)*HLOOKUP(BK$6,Assumps!$D$221:$W$237,$C$1268+12)</f>
        <v>0.02</v>
      </c>
      <c r="BL1270" s="74">
        <f>Assumps!$B$220*HLOOKUP(BL$6,Assumps!$D$221:$W$226,$B1270+3)*HLOOKUP(BL$6,Assumps!$D$221:$W$223,$C1270+1)*HLOOKUP(BL$6,Assumps!$D$221:$W$232,$D1270+6)*HLOOKUP(BL$6,Assumps!$D$221:$W$237,$C$1268+12)</f>
        <v>0.02</v>
      </c>
      <c r="BM1270" s="74">
        <f>Assumps!$B$220*HLOOKUP(BM$6,Assumps!$D$221:$W$226,$B1270+3)*HLOOKUP(BM$6,Assumps!$D$221:$W$223,$C1270+1)*HLOOKUP(BM$6,Assumps!$D$221:$W$232,$D1270+6)*HLOOKUP(BM$6,Assumps!$D$221:$W$237,$C$1268+12)</f>
        <v>0.02</v>
      </c>
      <c r="BN1270" s="74">
        <f>Assumps!$B$220*HLOOKUP(BN$6,Assumps!$D$221:$W$226,$B1270+3)*HLOOKUP(BN$6,Assumps!$D$221:$W$223,$C1270+1)*HLOOKUP(BN$6,Assumps!$D$221:$W$232,$D1270+6)*HLOOKUP(BN$6,Assumps!$D$221:$W$237,$C$1268+12)</f>
        <v>0.02</v>
      </c>
      <c r="BO1270" s="74">
        <f>Assumps!$B$220*HLOOKUP(BO$6,Assumps!$D$221:$W$226,$B1270+3)*HLOOKUP(BO$6,Assumps!$D$221:$W$223,$C1270+1)*HLOOKUP(BO$6,Assumps!$D$221:$W$232,$D1270+6)*HLOOKUP(BO$6,Assumps!$D$221:$W$237,$C$1268+12)</f>
        <v>0.02</v>
      </c>
      <c r="BP1270" s="74">
        <f>Assumps!$B$220*HLOOKUP(BP$6,Assumps!$D$221:$W$226,$B1270+3)*HLOOKUP(BP$6,Assumps!$D$221:$W$223,$C1270+1)*HLOOKUP(BP$6,Assumps!$D$221:$W$232,$D1270+6)*HLOOKUP(BP$6,Assumps!$D$221:$W$237,$C$1268+12)</f>
        <v>0.02</v>
      </c>
      <c r="BQ1270" s="74">
        <f>Assumps!$B$220*HLOOKUP(BQ$6,Assumps!$D$221:$W$226,$B1270+3)*HLOOKUP(BQ$6,Assumps!$D$221:$W$223,$C1270+1)*HLOOKUP(BQ$6,Assumps!$D$221:$W$232,$D1270+6)*HLOOKUP(BQ$6,Assumps!$D$221:$W$237,$C$1268+12)</f>
        <v>0.02</v>
      </c>
      <c r="BR1270" s="74">
        <f>Assumps!$B$220*HLOOKUP(BR$6,Assumps!$D$221:$W$226,$B1270+3)*HLOOKUP(BR$6,Assumps!$D$221:$W$223,$C1270+1)*HLOOKUP(BR$6,Assumps!$D$221:$W$232,$D1270+6)*HLOOKUP(BR$6,Assumps!$D$221:$W$237,$C$1268+12)</f>
        <v>0.02</v>
      </c>
      <c r="BS1270" s="74">
        <f>Assumps!$B$220*HLOOKUP(BS$6,Assumps!$D$221:$W$226,$B1270+3)*HLOOKUP(BS$6,Assumps!$D$221:$W$223,$C1270+1)*HLOOKUP(BS$6,Assumps!$D$221:$W$232,$D1270+6)*HLOOKUP(BS$6,Assumps!$D$221:$W$237,$C$1268+12)</f>
        <v>0.02</v>
      </c>
      <c r="BT1270" s="74">
        <f>Assumps!$B$220*HLOOKUP(BT$6,Assumps!$D$221:$W$226,$B1270+3)*HLOOKUP(BT$6,Assumps!$D$221:$W$223,$C1270+1)*HLOOKUP(BT$6,Assumps!$D$221:$W$232,$D1270+6)*HLOOKUP(BT$6,Assumps!$D$221:$W$237,$C$1268+12)</f>
        <v>0.02</v>
      </c>
      <c r="BU1270" s="74">
        <f>Assumps!$B$220*HLOOKUP(BU$6,Assumps!$D$221:$W$226,$B1270+3)*HLOOKUP(BU$6,Assumps!$D$221:$W$223,$C1270+1)*HLOOKUP(BU$6,Assumps!$D$221:$W$232,$D1270+6)*HLOOKUP(BU$6,Assumps!$D$221:$W$237,$C$1268+12)</f>
        <v>0.02</v>
      </c>
      <c r="BV1270" s="74">
        <f>Assumps!$B$220*HLOOKUP(BV$6,Assumps!$D$221:$W$226,$B1270+3)*HLOOKUP(BV$6,Assumps!$D$221:$W$223,$C1270+1)*HLOOKUP(BV$6,Assumps!$D$221:$W$232,$D1270+6)*HLOOKUP(BV$6,Assumps!$D$221:$W$237,$C$1268+12)</f>
        <v>0.02</v>
      </c>
      <c r="BW1270" s="74">
        <f>Assumps!$B$220*HLOOKUP(BW$6,Assumps!$D$221:$W$226,$B1270+3)*HLOOKUP(BW$6,Assumps!$D$221:$W$223,$C1270+1)*HLOOKUP(BW$6,Assumps!$D$221:$W$232,$D1270+6)*HLOOKUP(BW$6,Assumps!$D$221:$W$237,$C$1268+12)</f>
        <v>0.02</v>
      </c>
      <c r="BX1270" s="74">
        <f>Assumps!$B$220*HLOOKUP(BX$6,Assumps!$D$221:$W$226,$B1270+3)*HLOOKUP(BX$6,Assumps!$D$221:$W$223,$C1270+1)*HLOOKUP(BX$6,Assumps!$D$221:$W$232,$D1270+6)*HLOOKUP(BX$6,Assumps!$D$221:$W$237,$C$1268+12)</f>
        <v>0.02</v>
      </c>
      <c r="BY1270" s="74">
        <f>Assumps!$B$220*HLOOKUP(BY$6,Assumps!$D$221:$W$226,$B1270+3)*HLOOKUP(BY$6,Assumps!$D$221:$W$223,$C1270+1)*HLOOKUP(BY$6,Assumps!$D$221:$W$232,$D1270+6)*HLOOKUP(BY$6,Assumps!$D$221:$W$237,$C$1268+12)</f>
        <v>0.02</v>
      </c>
      <c r="BZ1270" s="74">
        <f>Assumps!$B$220*HLOOKUP(BZ$6,Assumps!$D$221:$W$226,$B1270+3)*HLOOKUP(BZ$6,Assumps!$D$221:$W$223,$C1270+1)*HLOOKUP(BZ$6,Assumps!$D$221:$W$232,$D1270+6)*HLOOKUP(BZ$6,Assumps!$D$221:$W$237,$C$1268+12)</f>
        <v>0.02</v>
      </c>
      <c r="CA1270" s="74">
        <f>Assumps!$B$220*HLOOKUP(CA$6,Assumps!$D$221:$W$226,$B1270+3)*HLOOKUP(CA$6,Assumps!$D$221:$W$223,$C1270+1)*HLOOKUP(CA$6,Assumps!$D$221:$W$232,$D1270+6)*HLOOKUP(CA$6,Assumps!$D$221:$W$237,$C$1268+12)</f>
        <v>0.02</v>
      </c>
      <c r="CB1270" s="74">
        <f>Assumps!$B$220*HLOOKUP(CB$6,Assumps!$D$221:$W$226,$B1270+3)*HLOOKUP(CB$6,Assumps!$D$221:$W$223,$C1270+1)*HLOOKUP(CB$6,Assumps!$D$221:$W$232,$D1270+6)*HLOOKUP(CB$6,Assumps!$D$221:$W$237,$C$1268+12)</f>
        <v>0.02</v>
      </c>
      <c r="CC1270" s="74">
        <f>Assumps!$B$220*HLOOKUP(CC$6,Assumps!$D$221:$W$226,$B1270+3)*HLOOKUP(CC$6,Assumps!$D$221:$W$223,$C1270+1)*HLOOKUP(CC$6,Assumps!$D$221:$W$232,$D1270+6)*HLOOKUP(CC$6,Assumps!$D$221:$W$237,$C$1268+12)</f>
        <v>0.02</v>
      </c>
      <c r="CD1270" s="74">
        <f>Assumps!$B$220*HLOOKUP(CD$6,Assumps!$D$221:$W$226,$B1270+3)*HLOOKUP(CD$6,Assumps!$D$221:$W$223,$C1270+1)*HLOOKUP(CD$6,Assumps!$D$221:$W$232,$D1270+6)*HLOOKUP(CD$6,Assumps!$D$221:$W$237,$C$1268+12)</f>
        <v>0.02</v>
      </c>
      <c r="CE1270" s="74">
        <f>Assumps!$B$220*HLOOKUP(CE$6,Assumps!$D$221:$W$226,$B1270+3)*HLOOKUP(CE$6,Assumps!$D$221:$W$223,$C1270+1)*HLOOKUP(CE$6,Assumps!$D$221:$W$232,$D1270+6)*HLOOKUP(CE$6,Assumps!$D$221:$W$237,$C$1268+12)</f>
        <v>0.02</v>
      </c>
      <c r="CF1270" s="74">
        <f>Assumps!$B$220*HLOOKUP(CF$6,Assumps!$D$221:$W$226,$B1270+3)*HLOOKUP(CF$6,Assumps!$D$221:$W$223,$C1270+1)*HLOOKUP(CF$6,Assumps!$D$221:$W$232,$D1270+6)*HLOOKUP(CF$6,Assumps!$D$221:$W$237,$C$1268+12)</f>
        <v>0.02</v>
      </c>
      <c r="CG1270" s="74">
        <f>Assumps!$B$220*HLOOKUP(CG$6,Assumps!$D$221:$W$226,$B1270+3)*HLOOKUP(CG$6,Assumps!$D$221:$W$223,$C1270+1)*HLOOKUP(CG$6,Assumps!$D$221:$W$232,$D1270+6)*HLOOKUP(CG$6,Assumps!$D$221:$W$237,$C$1268+12)</f>
        <v>0.02</v>
      </c>
      <c r="CH1270" s="74">
        <f>Assumps!$B$220*HLOOKUP(CH$6,Assumps!$D$221:$W$226,$B1270+3)*HLOOKUP(CH$6,Assumps!$D$221:$W$223,$C1270+1)*HLOOKUP(CH$6,Assumps!$D$221:$W$232,$D1270+6)*HLOOKUP(CH$6,Assumps!$D$221:$W$237,$C$1268+12)</f>
        <v>0.02</v>
      </c>
    </row>
    <row r="1271" spans="1:256">
      <c r="B1271" s="20">
        <v>1</v>
      </c>
      <c r="C1271" s="20">
        <v>1</v>
      </c>
      <c r="D1271" s="20">
        <v>2</v>
      </c>
      <c r="E1271" s="20">
        <v>112</v>
      </c>
      <c r="G1271" s="74">
        <f>Assumps!$B$220*HLOOKUP(G$6,Assumps!$D$221:$W$226,$B1271+3)*HLOOKUP(G$6,Assumps!$D$221:$W$223,$C1271+1)*HLOOKUP(G$6,Assumps!$D$221:$W$232,$D1271+6)*HLOOKUP(G$6,Assumps!$D$221:$W$237,$C$1268+12)</f>
        <v>2.8000000000000001E-2</v>
      </c>
      <c r="H1271" s="74">
        <f>Assumps!$B$220*HLOOKUP(H$6,Assumps!$D$221:$W$226,$B1271+3)*HLOOKUP(H$6,Assumps!$D$221:$W$223,$C1271+1)*HLOOKUP(H$6,Assumps!$D$221:$W$232,$D1271+6)*HLOOKUP(H$6,Assumps!$D$221:$W$237,$C$1268+12)</f>
        <v>2.8000000000000001E-2</v>
      </c>
      <c r="I1271" s="74">
        <f>Assumps!$B$220*HLOOKUP(I$6,Assumps!$D$221:$W$226,$B1271+3)*HLOOKUP(I$6,Assumps!$D$221:$W$223,$C1271+1)*HLOOKUP(I$6,Assumps!$D$221:$W$232,$D1271+6)*HLOOKUP(I$6,Assumps!$D$221:$W$237,$C$1268+12)</f>
        <v>2.8000000000000001E-2</v>
      </c>
      <c r="J1271" s="74">
        <f>Assumps!$B$220*HLOOKUP(J$6,Assumps!$D$221:$W$226,$B1271+3)*HLOOKUP(J$6,Assumps!$D$221:$W$223,$C1271+1)*HLOOKUP(J$6,Assumps!$D$221:$W$232,$D1271+6)*HLOOKUP(J$6,Assumps!$D$221:$W$237,$C$1268+12)</f>
        <v>2.8000000000000001E-2</v>
      </c>
      <c r="K1271" s="74">
        <f>Assumps!$B$220*HLOOKUP(K$6,Assumps!$D$221:$W$226,$B1271+3)*HLOOKUP(K$6,Assumps!$D$221:$W$223,$C1271+1)*HLOOKUP(K$6,Assumps!$D$221:$W$232,$D1271+6)*HLOOKUP(K$6,Assumps!$D$221:$W$237,$C$1268+12)</f>
        <v>2.8000000000000001E-2</v>
      </c>
      <c r="L1271" s="74">
        <f>Assumps!$B$220*HLOOKUP(L$6,Assumps!$D$221:$W$226,$B1271+3)*HLOOKUP(L$6,Assumps!$D$221:$W$223,$C1271+1)*HLOOKUP(L$6,Assumps!$D$221:$W$232,$D1271+6)*HLOOKUP(L$6,Assumps!$D$221:$W$237,$C$1268+12)</f>
        <v>2.8000000000000001E-2</v>
      </c>
      <c r="M1271" s="74">
        <f>Assumps!$B$220*HLOOKUP(M$6,Assumps!$D$221:$W$226,$B1271+3)*HLOOKUP(M$6,Assumps!$D$221:$W$223,$C1271+1)*HLOOKUP(M$6,Assumps!$D$221:$W$232,$D1271+6)*HLOOKUP(M$6,Assumps!$D$221:$W$237,$C$1268+12)</f>
        <v>2.8000000000000001E-2</v>
      </c>
      <c r="N1271" s="74">
        <f>Assumps!$B$220*HLOOKUP(N$6,Assumps!$D$221:$W$226,$B1271+3)*HLOOKUP(N$6,Assumps!$D$221:$W$223,$C1271+1)*HLOOKUP(N$6,Assumps!$D$221:$W$232,$D1271+6)*HLOOKUP(N$6,Assumps!$D$221:$W$237,$C$1268+12)</f>
        <v>2.8000000000000001E-2</v>
      </c>
      <c r="O1271" s="74">
        <f>Assumps!$B$220*HLOOKUP(O$6,Assumps!$D$221:$W$226,$B1271+3)*HLOOKUP(O$6,Assumps!$D$221:$W$223,$C1271+1)*HLOOKUP(O$6,Assumps!$D$221:$W$232,$D1271+6)*HLOOKUP(O$6,Assumps!$D$221:$W$237,$C$1268+12)</f>
        <v>2.8000000000000001E-2</v>
      </c>
      <c r="P1271" s="74">
        <f>Assumps!$B$220*HLOOKUP(P$6,Assumps!$D$221:$W$226,$B1271+3)*HLOOKUP(P$6,Assumps!$D$221:$W$223,$C1271+1)*HLOOKUP(P$6,Assumps!$D$221:$W$232,$D1271+6)*HLOOKUP(P$6,Assumps!$D$221:$W$237,$C$1268+12)</f>
        <v>2.8000000000000001E-2</v>
      </c>
      <c r="Q1271" s="74">
        <f>Assumps!$B$220*HLOOKUP(Q$6,Assumps!$D$221:$W$226,$B1271+3)*HLOOKUP(Q$6,Assumps!$D$221:$W$223,$C1271+1)*HLOOKUP(Q$6,Assumps!$D$221:$W$232,$D1271+6)*HLOOKUP(Q$6,Assumps!$D$221:$W$237,$C$1268+12)</f>
        <v>2.8000000000000001E-2</v>
      </c>
      <c r="R1271" s="74">
        <f>Assumps!$B$220*HLOOKUP(R$6,Assumps!$D$221:$W$226,$B1271+3)*HLOOKUP(R$6,Assumps!$D$221:$W$223,$C1271+1)*HLOOKUP(R$6,Assumps!$D$221:$W$232,$D1271+6)*HLOOKUP(R$6,Assumps!$D$221:$W$237,$C$1268+12)</f>
        <v>2.8000000000000001E-2</v>
      </c>
      <c r="S1271" s="74">
        <f>Assumps!$B$220*HLOOKUP(S$6,Assumps!$D$221:$W$226,$B1271+3)*HLOOKUP(S$6,Assumps!$D$221:$W$223,$C1271+1)*HLOOKUP(S$6,Assumps!$D$221:$W$232,$D1271+6)*HLOOKUP(S$6,Assumps!$D$221:$W$237,$C$1268+12)</f>
        <v>2.8000000000000001E-2</v>
      </c>
      <c r="T1271" s="74">
        <f>Assumps!$B$220*HLOOKUP(T$6,Assumps!$D$221:$W$226,$B1271+3)*HLOOKUP(T$6,Assumps!$D$221:$W$223,$C1271+1)*HLOOKUP(T$6,Assumps!$D$221:$W$232,$D1271+6)*HLOOKUP(T$6,Assumps!$D$221:$W$237,$C$1268+12)</f>
        <v>2.8000000000000001E-2</v>
      </c>
      <c r="U1271" s="74">
        <f>Assumps!$B$220*HLOOKUP(U$6,Assumps!$D$221:$W$226,$B1271+3)*HLOOKUP(U$6,Assumps!$D$221:$W$223,$C1271+1)*HLOOKUP(U$6,Assumps!$D$221:$W$232,$D1271+6)*HLOOKUP(U$6,Assumps!$D$221:$W$237,$C$1268+12)</f>
        <v>2.8000000000000001E-2</v>
      </c>
      <c r="V1271" s="74">
        <f>Assumps!$B$220*HLOOKUP(V$6,Assumps!$D$221:$W$226,$B1271+3)*HLOOKUP(V$6,Assumps!$D$221:$W$223,$C1271+1)*HLOOKUP(V$6,Assumps!$D$221:$W$232,$D1271+6)*HLOOKUP(V$6,Assumps!$D$221:$W$237,$C$1268+12)</f>
        <v>2.8000000000000001E-2</v>
      </c>
      <c r="W1271" s="74">
        <f>Assumps!$B$220*HLOOKUP(W$6,Assumps!$D$221:$W$226,$B1271+3)*HLOOKUP(W$6,Assumps!$D$221:$W$223,$C1271+1)*HLOOKUP(W$6,Assumps!$D$221:$W$232,$D1271+6)*HLOOKUP(W$6,Assumps!$D$221:$W$237,$C$1268+12)</f>
        <v>0.02</v>
      </c>
      <c r="X1271" s="74">
        <f>Assumps!$B$220*HLOOKUP(X$6,Assumps!$D$221:$W$226,$B1271+3)*HLOOKUP(X$6,Assumps!$D$221:$W$223,$C1271+1)*HLOOKUP(X$6,Assumps!$D$221:$W$232,$D1271+6)*HLOOKUP(X$6,Assumps!$D$221:$W$237,$C$1268+12)</f>
        <v>0.02</v>
      </c>
      <c r="Y1271" s="74">
        <f>Assumps!$B$220*HLOOKUP(Y$6,Assumps!$D$221:$W$226,$B1271+3)*HLOOKUP(Y$6,Assumps!$D$221:$W$223,$C1271+1)*HLOOKUP(Y$6,Assumps!$D$221:$W$232,$D1271+6)*HLOOKUP(Y$6,Assumps!$D$221:$W$237,$C$1268+12)</f>
        <v>0.02</v>
      </c>
      <c r="Z1271" s="74">
        <f>Assumps!$B$220*HLOOKUP(Z$6,Assumps!$D$221:$W$226,$B1271+3)*HLOOKUP(Z$6,Assumps!$D$221:$W$223,$C1271+1)*HLOOKUP(Z$6,Assumps!$D$221:$W$232,$D1271+6)*HLOOKUP(Z$6,Assumps!$D$221:$W$237,$C$1268+12)</f>
        <v>0.02</v>
      </c>
      <c r="AA1271" s="74">
        <f>Assumps!$B$220*HLOOKUP(AA$6,Assumps!$D$221:$W$226,$B1271+3)*HLOOKUP(AA$6,Assumps!$D$221:$W$223,$C1271+1)*HLOOKUP(AA$6,Assumps!$D$221:$W$232,$D1271+6)*HLOOKUP(AA$6,Assumps!$D$221:$W$237,$C$1268+12)</f>
        <v>0.02</v>
      </c>
      <c r="AB1271" s="74">
        <f>Assumps!$B$220*HLOOKUP(AB$6,Assumps!$D$221:$W$226,$B1271+3)*HLOOKUP(AB$6,Assumps!$D$221:$W$223,$C1271+1)*HLOOKUP(AB$6,Assumps!$D$221:$W$232,$D1271+6)*HLOOKUP(AB$6,Assumps!$D$221:$W$237,$C$1268+12)</f>
        <v>0.02</v>
      </c>
      <c r="AC1271" s="74">
        <f>Assumps!$B$220*HLOOKUP(AC$6,Assumps!$D$221:$W$226,$B1271+3)*HLOOKUP(AC$6,Assumps!$D$221:$W$223,$C1271+1)*HLOOKUP(AC$6,Assumps!$D$221:$W$232,$D1271+6)*HLOOKUP(AC$6,Assumps!$D$221:$W$237,$C$1268+12)</f>
        <v>0.02</v>
      </c>
      <c r="AD1271" s="74">
        <f>Assumps!$B$220*HLOOKUP(AD$6,Assumps!$D$221:$W$226,$B1271+3)*HLOOKUP(AD$6,Assumps!$D$221:$W$223,$C1271+1)*HLOOKUP(AD$6,Assumps!$D$221:$W$232,$D1271+6)*HLOOKUP(AD$6,Assumps!$D$221:$W$237,$C$1268+12)</f>
        <v>0.02</v>
      </c>
      <c r="AE1271" s="74">
        <f>Assumps!$B$220*HLOOKUP(AE$6,Assumps!$D$221:$W$226,$B1271+3)*HLOOKUP(AE$6,Assumps!$D$221:$W$223,$C1271+1)*HLOOKUP(AE$6,Assumps!$D$221:$W$232,$D1271+6)*HLOOKUP(AE$6,Assumps!$D$221:$W$237,$C$1268+12)</f>
        <v>0.02</v>
      </c>
      <c r="AF1271" s="74">
        <f>Assumps!$B$220*HLOOKUP(AF$6,Assumps!$D$221:$W$226,$B1271+3)*HLOOKUP(AF$6,Assumps!$D$221:$W$223,$C1271+1)*HLOOKUP(AF$6,Assumps!$D$221:$W$232,$D1271+6)*HLOOKUP(AF$6,Assumps!$D$221:$W$237,$C$1268+12)</f>
        <v>0.02</v>
      </c>
      <c r="AG1271" s="74">
        <f>Assumps!$B$220*HLOOKUP(AG$6,Assumps!$D$221:$W$226,$B1271+3)*HLOOKUP(AG$6,Assumps!$D$221:$W$223,$C1271+1)*HLOOKUP(AG$6,Assumps!$D$221:$W$232,$D1271+6)*HLOOKUP(AG$6,Assumps!$D$221:$W$237,$C$1268+12)</f>
        <v>0.02</v>
      </c>
      <c r="AH1271" s="74">
        <f>Assumps!$B$220*HLOOKUP(AH$6,Assumps!$D$221:$W$226,$B1271+3)*HLOOKUP(AH$6,Assumps!$D$221:$W$223,$C1271+1)*HLOOKUP(AH$6,Assumps!$D$221:$W$232,$D1271+6)*HLOOKUP(AH$6,Assumps!$D$221:$W$237,$C$1268+12)</f>
        <v>0.02</v>
      </c>
      <c r="AI1271" s="74">
        <f>Assumps!$B$220*HLOOKUP(AI$6,Assumps!$D$221:$W$226,$B1271+3)*HLOOKUP(AI$6,Assumps!$D$221:$W$223,$C1271+1)*HLOOKUP(AI$6,Assumps!$D$221:$W$232,$D1271+6)*HLOOKUP(AI$6,Assumps!$D$221:$W$237,$C$1268+12)</f>
        <v>0.02</v>
      </c>
      <c r="AJ1271" s="74">
        <f>Assumps!$B$220*HLOOKUP(AJ$6,Assumps!$D$221:$W$226,$B1271+3)*HLOOKUP(AJ$6,Assumps!$D$221:$W$223,$C1271+1)*HLOOKUP(AJ$6,Assumps!$D$221:$W$232,$D1271+6)*HLOOKUP(AJ$6,Assumps!$D$221:$W$237,$C$1268+12)</f>
        <v>0.02</v>
      </c>
      <c r="AK1271" s="74">
        <f>Assumps!$B$220*HLOOKUP(AK$6,Assumps!$D$221:$W$226,$B1271+3)*HLOOKUP(AK$6,Assumps!$D$221:$W$223,$C1271+1)*HLOOKUP(AK$6,Assumps!$D$221:$W$232,$D1271+6)*HLOOKUP(AK$6,Assumps!$D$221:$W$237,$C$1268+12)</f>
        <v>0.02</v>
      </c>
      <c r="AL1271" s="74">
        <f>Assumps!$B$220*HLOOKUP(AL$6,Assumps!$D$221:$W$226,$B1271+3)*HLOOKUP(AL$6,Assumps!$D$221:$W$223,$C1271+1)*HLOOKUP(AL$6,Assumps!$D$221:$W$232,$D1271+6)*HLOOKUP(AL$6,Assumps!$D$221:$W$237,$C$1268+12)</f>
        <v>0.02</v>
      </c>
      <c r="AM1271" s="74">
        <f>Assumps!$B$220*HLOOKUP(AM$6,Assumps!$D$221:$W$226,$B1271+3)*HLOOKUP(AM$6,Assumps!$D$221:$W$223,$C1271+1)*HLOOKUP(AM$6,Assumps!$D$221:$W$232,$D1271+6)*HLOOKUP(AM$6,Assumps!$D$221:$W$237,$C$1268+12)</f>
        <v>0.02</v>
      </c>
      <c r="AN1271" s="74">
        <f>Assumps!$B$220*HLOOKUP(AN$6,Assumps!$D$221:$W$226,$B1271+3)*HLOOKUP(AN$6,Assumps!$D$221:$W$223,$C1271+1)*HLOOKUP(AN$6,Assumps!$D$221:$W$232,$D1271+6)*HLOOKUP(AN$6,Assumps!$D$221:$W$237,$C$1268+12)</f>
        <v>0.02</v>
      </c>
      <c r="AO1271" s="74">
        <f>Assumps!$B$220*HLOOKUP(AO$6,Assumps!$D$221:$W$226,$B1271+3)*HLOOKUP(AO$6,Assumps!$D$221:$W$223,$C1271+1)*HLOOKUP(AO$6,Assumps!$D$221:$W$232,$D1271+6)*HLOOKUP(AO$6,Assumps!$D$221:$W$237,$C$1268+12)</f>
        <v>0.02</v>
      </c>
      <c r="AP1271" s="74">
        <f>Assumps!$B$220*HLOOKUP(AP$6,Assumps!$D$221:$W$226,$B1271+3)*HLOOKUP(AP$6,Assumps!$D$221:$W$223,$C1271+1)*HLOOKUP(AP$6,Assumps!$D$221:$W$232,$D1271+6)*HLOOKUP(AP$6,Assumps!$D$221:$W$237,$C$1268+12)</f>
        <v>0.02</v>
      </c>
      <c r="AQ1271" s="74">
        <f>Assumps!$B$220*HLOOKUP(AQ$6,Assumps!$D$221:$W$226,$B1271+3)*HLOOKUP(AQ$6,Assumps!$D$221:$W$223,$C1271+1)*HLOOKUP(AQ$6,Assumps!$D$221:$W$232,$D1271+6)*HLOOKUP(AQ$6,Assumps!$D$221:$W$237,$C$1268+12)</f>
        <v>0.02</v>
      </c>
      <c r="AR1271" s="74">
        <f>Assumps!$B$220*HLOOKUP(AR$6,Assumps!$D$221:$W$226,$B1271+3)*HLOOKUP(AR$6,Assumps!$D$221:$W$223,$C1271+1)*HLOOKUP(AR$6,Assumps!$D$221:$W$232,$D1271+6)*HLOOKUP(AR$6,Assumps!$D$221:$W$237,$C$1268+12)</f>
        <v>0.02</v>
      </c>
      <c r="AS1271" s="74">
        <f>Assumps!$B$220*HLOOKUP(AS$6,Assumps!$D$221:$W$226,$B1271+3)*HLOOKUP(AS$6,Assumps!$D$221:$W$223,$C1271+1)*HLOOKUP(AS$6,Assumps!$D$221:$W$232,$D1271+6)*HLOOKUP(AS$6,Assumps!$D$221:$W$237,$C$1268+12)</f>
        <v>0.02</v>
      </c>
      <c r="AT1271" s="74">
        <f>Assumps!$B$220*HLOOKUP(AT$6,Assumps!$D$221:$W$226,$B1271+3)*HLOOKUP(AT$6,Assumps!$D$221:$W$223,$C1271+1)*HLOOKUP(AT$6,Assumps!$D$221:$W$232,$D1271+6)*HLOOKUP(AT$6,Assumps!$D$221:$W$237,$C$1268+12)</f>
        <v>0.02</v>
      </c>
      <c r="AU1271" s="74">
        <f>Assumps!$B$220*HLOOKUP(AU$6,Assumps!$D$221:$W$226,$B1271+3)*HLOOKUP(AU$6,Assumps!$D$221:$W$223,$C1271+1)*HLOOKUP(AU$6,Assumps!$D$221:$W$232,$D1271+6)*HLOOKUP(AU$6,Assumps!$D$221:$W$237,$C$1268+12)</f>
        <v>0.02</v>
      </c>
      <c r="AV1271" s="74">
        <f>Assumps!$B$220*HLOOKUP(AV$6,Assumps!$D$221:$W$226,$B1271+3)*HLOOKUP(AV$6,Assumps!$D$221:$W$223,$C1271+1)*HLOOKUP(AV$6,Assumps!$D$221:$W$232,$D1271+6)*HLOOKUP(AV$6,Assumps!$D$221:$W$237,$C$1268+12)</f>
        <v>0.02</v>
      </c>
      <c r="AW1271" s="74">
        <f>Assumps!$B$220*HLOOKUP(AW$6,Assumps!$D$221:$W$226,$B1271+3)*HLOOKUP(AW$6,Assumps!$D$221:$W$223,$C1271+1)*HLOOKUP(AW$6,Assumps!$D$221:$W$232,$D1271+6)*HLOOKUP(AW$6,Assumps!$D$221:$W$237,$C$1268+12)</f>
        <v>0.02</v>
      </c>
      <c r="AX1271" s="74">
        <f>Assumps!$B$220*HLOOKUP(AX$6,Assumps!$D$221:$W$226,$B1271+3)*HLOOKUP(AX$6,Assumps!$D$221:$W$223,$C1271+1)*HLOOKUP(AX$6,Assumps!$D$221:$W$232,$D1271+6)*HLOOKUP(AX$6,Assumps!$D$221:$W$237,$C$1268+12)</f>
        <v>0.02</v>
      </c>
      <c r="AY1271" s="74">
        <f>Assumps!$B$220*HLOOKUP(AY$6,Assumps!$D$221:$W$226,$B1271+3)*HLOOKUP(AY$6,Assumps!$D$221:$W$223,$C1271+1)*HLOOKUP(AY$6,Assumps!$D$221:$W$232,$D1271+6)*HLOOKUP(AY$6,Assumps!$D$221:$W$237,$C$1268+12)</f>
        <v>0.02</v>
      </c>
      <c r="AZ1271" s="74">
        <f>Assumps!$B$220*HLOOKUP(AZ$6,Assumps!$D$221:$W$226,$B1271+3)*HLOOKUP(AZ$6,Assumps!$D$221:$W$223,$C1271+1)*HLOOKUP(AZ$6,Assumps!$D$221:$W$232,$D1271+6)*HLOOKUP(AZ$6,Assumps!$D$221:$W$237,$C$1268+12)</f>
        <v>0.02</v>
      </c>
      <c r="BA1271" s="74">
        <f>Assumps!$B$220*HLOOKUP(BA$6,Assumps!$D$221:$W$226,$B1271+3)*HLOOKUP(BA$6,Assumps!$D$221:$W$223,$C1271+1)*HLOOKUP(BA$6,Assumps!$D$221:$W$232,$D1271+6)*HLOOKUP(BA$6,Assumps!$D$221:$W$237,$C$1268+12)</f>
        <v>0.02</v>
      </c>
      <c r="BB1271" s="74">
        <f>Assumps!$B$220*HLOOKUP(BB$6,Assumps!$D$221:$W$226,$B1271+3)*HLOOKUP(BB$6,Assumps!$D$221:$W$223,$C1271+1)*HLOOKUP(BB$6,Assumps!$D$221:$W$232,$D1271+6)*HLOOKUP(BB$6,Assumps!$D$221:$W$237,$C$1268+12)</f>
        <v>0.02</v>
      </c>
      <c r="BC1271" s="74">
        <f>Assumps!$B$220*HLOOKUP(BC$6,Assumps!$D$221:$W$226,$B1271+3)*HLOOKUP(BC$6,Assumps!$D$221:$W$223,$C1271+1)*HLOOKUP(BC$6,Assumps!$D$221:$W$232,$D1271+6)*HLOOKUP(BC$6,Assumps!$D$221:$W$237,$C$1268+12)</f>
        <v>0.02</v>
      </c>
      <c r="BD1271" s="74">
        <f>Assumps!$B$220*HLOOKUP(BD$6,Assumps!$D$221:$W$226,$B1271+3)*HLOOKUP(BD$6,Assumps!$D$221:$W$223,$C1271+1)*HLOOKUP(BD$6,Assumps!$D$221:$W$232,$D1271+6)*HLOOKUP(BD$6,Assumps!$D$221:$W$237,$C$1268+12)</f>
        <v>0.02</v>
      </c>
      <c r="BE1271" s="74">
        <f>Assumps!$B$220*HLOOKUP(BE$6,Assumps!$D$221:$W$226,$B1271+3)*HLOOKUP(BE$6,Assumps!$D$221:$W$223,$C1271+1)*HLOOKUP(BE$6,Assumps!$D$221:$W$232,$D1271+6)*HLOOKUP(BE$6,Assumps!$D$221:$W$237,$C$1268+12)</f>
        <v>0.02</v>
      </c>
      <c r="BF1271" s="74">
        <f>Assumps!$B$220*HLOOKUP(BF$6,Assumps!$D$221:$W$226,$B1271+3)*HLOOKUP(BF$6,Assumps!$D$221:$W$223,$C1271+1)*HLOOKUP(BF$6,Assumps!$D$221:$W$232,$D1271+6)*HLOOKUP(BF$6,Assumps!$D$221:$W$237,$C$1268+12)</f>
        <v>0.02</v>
      </c>
      <c r="BG1271" s="74">
        <f>Assumps!$B$220*HLOOKUP(BG$6,Assumps!$D$221:$W$226,$B1271+3)*HLOOKUP(BG$6,Assumps!$D$221:$W$223,$C1271+1)*HLOOKUP(BG$6,Assumps!$D$221:$W$232,$D1271+6)*HLOOKUP(BG$6,Assumps!$D$221:$W$237,$C$1268+12)</f>
        <v>0.02</v>
      </c>
      <c r="BH1271" s="74">
        <f>Assumps!$B$220*HLOOKUP(BH$6,Assumps!$D$221:$W$226,$B1271+3)*HLOOKUP(BH$6,Assumps!$D$221:$W$223,$C1271+1)*HLOOKUP(BH$6,Assumps!$D$221:$W$232,$D1271+6)*HLOOKUP(BH$6,Assumps!$D$221:$W$237,$C$1268+12)</f>
        <v>0.02</v>
      </c>
      <c r="BI1271" s="74">
        <f>Assumps!$B$220*HLOOKUP(BI$6,Assumps!$D$221:$W$226,$B1271+3)*HLOOKUP(BI$6,Assumps!$D$221:$W$223,$C1271+1)*HLOOKUP(BI$6,Assumps!$D$221:$W$232,$D1271+6)*HLOOKUP(BI$6,Assumps!$D$221:$W$237,$C$1268+12)</f>
        <v>0.02</v>
      </c>
      <c r="BJ1271" s="74">
        <f>Assumps!$B$220*HLOOKUP(BJ$6,Assumps!$D$221:$W$226,$B1271+3)*HLOOKUP(BJ$6,Assumps!$D$221:$W$223,$C1271+1)*HLOOKUP(BJ$6,Assumps!$D$221:$W$232,$D1271+6)*HLOOKUP(BJ$6,Assumps!$D$221:$W$237,$C$1268+12)</f>
        <v>0.02</v>
      </c>
      <c r="BK1271" s="74">
        <f>Assumps!$B$220*HLOOKUP(BK$6,Assumps!$D$221:$W$226,$B1271+3)*HLOOKUP(BK$6,Assumps!$D$221:$W$223,$C1271+1)*HLOOKUP(BK$6,Assumps!$D$221:$W$232,$D1271+6)*HLOOKUP(BK$6,Assumps!$D$221:$W$237,$C$1268+12)</f>
        <v>0.02</v>
      </c>
      <c r="BL1271" s="74">
        <f>Assumps!$B$220*HLOOKUP(BL$6,Assumps!$D$221:$W$226,$B1271+3)*HLOOKUP(BL$6,Assumps!$D$221:$W$223,$C1271+1)*HLOOKUP(BL$6,Assumps!$D$221:$W$232,$D1271+6)*HLOOKUP(BL$6,Assumps!$D$221:$W$237,$C$1268+12)</f>
        <v>0.02</v>
      </c>
      <c r="BM1271" s="74">
        <f>Assumps!$B$220*HLOOKUP(BM$6,Assumps!$D$221:$W$226,$B1271+3)*HLOOKUP(BM$6,Assumps!$D$221:$W$223,$C1271+1)*HLOOKUP(BM$6,Assumps!$D$221:$W$232,$D1271+6)*HLOOKUP(BM$6,Assumps!$D$221:$W$237,$C$1268+12)</f>
        <v>0.02</v>
      </c>
      <c r="BN1271" s="74">
        <f>Assumps!$B$220*HLOOKUP(BN$6,Assumps!$D$221:$W$226,$B1271+3)*HLOOKUP(BN$6,Assumps!$D$221:$W$223,$C1271+1)*HLOOKUP(BN$6,Assumps!$D$221:$W$232,$D1271+6)*HLOOKUP(BN$6,Assumps!$D$221:$W$237,$C$1268+12)</f>
        <v>0.02</v>
      </c>
      <c r="BO1271" s="74">
        <f>Assumps!$B$220*HLOOKUP(BO$6,Assumps!$D$221:$W$226,$B1271+3)*HLOOKUP(BO$6,Assumps!$D$221:$W$223,$C1271+1)*HLOOKUP(BO$6,Assumps!$D$221:$W$232,$D1271+6)*HLOOKUP(BO$6,Assumps!$D$221:$W$237,$C$1268+12)</f>
        <v>0.02</v>
      </c>
      <c r="BP1271" s="74">
        <f>Assumps!$B$220*HLOOKUP(BP$6,Assumps!$D$221:$W$226,$B1271+3)*HLOOKUP(BP$6,Assumps!$D$221:$W$223,$C1271+1)*HLOOKUP(BP$6,Assumps!$D$221:$W$232,$D1271+6)*HLOOKUP(BP$6,Assumps!$D$221:$W$237,$C$1268+12)</f>
        <v>0.02</v>
      </c>
      <c r="BQ1271" s="74">
        <f>Assumps!$B$220*HLOOKUP(BQ$6,Assumps!$D$221:$W$226,$B1271+3)*HLOOKUP(BQ$6,Assumps!$D$221:$W$223,$C1271+1)*HLOOKUP(BQ$6,Assumps!$D$221:$W$232,$D1271+6)*HLOOKUP(BQ$6,Assumps!$D$221:$W$237,$C$1268+12)</f>
        <v>0.02</v>
      </c>
      <c r="BR1271" s="74">
        <f>Assumps!$B$220*HLOOKUP(BR$6,Assumps!$D$221:$W$226,$B1271+3)*HLOOKUP(BR$6,Assumps!$D$221:$W$223,$C1271+1)*HLOOKUP(BR$6,Assumps!$D$221:$W$232,$D1271+6)*HLOOKUP(BR$6,Assumps!$D$221:$W$237,$C$1268+12)</f>
        <v>0.02</v>
      </c>
      <c r="BS1271" s="74">
        <f>Assumps!$B$220*HLOOKUP(BS$6,Assumps!$D$221:$W$226,$B1271+3)*HLOOKUP(BS$6,Assumps!$D$221:$W$223,$C1271+1)*HLOOKUP(BS$6,Assumps!$D$221:$W$232,$D1271+6)*HLOOKUP(BS$6,Assumps!$D$221:$W$237,$C$1268+12)</f>
        <v>0.02</v>
      </c>
      <c r="BT1271" s="74">
        <f>Assumps!$B$220*HLOOKUP(BT$6,Assumps!$D$221:$W$226,$B1271+3)*HLOOKUP(BT$6,Assumps!$D$221:$W$223,$C1271+1)*HLOOKUP(BT$6,Assumps!$D$221:$W$232,$D1271+6)*HLOOKUP(BT$6,Assumps!$D$221:$W$237,$C$1268+12)</f>
        <v>0.02</v>
      </c>
      <c r="BU1271" s="74">
        <f>Assumps!$B$220*HLOOKUP(BU$6,Assumps!$D$221:$W$226,$B1271+3)*HLOOKUP(BU$6,Assumps!$D$221:$W$223,$C1271+1)*HLOOKUP(BU$6,Assumps!$D$221:$W$232,$D1271+6)*HLOOKUP(BU$6,Assumps!$D$221:$W$237,$C$1268+12)</f>
        <v>0.02</v>
      </c>
      <c r="BV1271" s="74">
        <f>Assumps!$B$220*HLOOKUP(BV$6,Assumps!$D$221:$W$226,$B1271+3)*HLOOKUP(BV$6,Assumps!$D$221:$W$223,$C1271+1)*HLOOKUP(BV$6,Assumps!$D$221:$W$232,$D1271+6)*HLOOKUP(BV$6,Assumps!$D$221:$W$237,$C$1268+12)</f>
        <v>0.02</v>
      </c>
      <c r="BW1271" s="74">
        <f>Assumps!$B$220*HLOOKUP(BW$6,Assumps!$D$221:$W$226,$B1271+3)*HLOOKUP(BW$6,Assumps!$D$221:$W$223,$C1271+1)*HLOOKUP(BW$6,Assumps!$D$221:$W$232,$D1271+6)*HLOOKUP(BW$6,Assumps!$D$221:$W$237,$C$1268+12)</f>
        <v>0.02</v>
      </c>
      <c r="BX1271" s="74">
        <f>Assumps!$B$220*HLOOKUP(BX$6,Assumps!$D$221:$W$226,$B1271+3)*HLOOKUP(BX$6,Assumps!$D$221:$W$223,$C1271+1)*HLOOKUP(BX$6,Assumps!$D$221:$W$232,$D1271+6)*HLOOKUP(BX$6,Assumps!$D$221:$W$237,$C$1268+12)</f>
        <v>0.02</v>
      </c>
      <c r="BY1271" s="74">
        <f>Assumps!$B$220*HLOOKUP(BY$6,Assumps!$D$221:$W$226,$B1271+3)*HLOOKUP(BY$6,Assumps!$D$221:$W$223,$C1271+1)*HLOOKUP(BY$6,Assumps!$D$221:$W$232,$D1271+6)*HLOOKUP(BY$6,Assumps!$D$221:$W$237,$C$1268+12)</f>
        <v>0.02</v>
      </c>
      <c r="BZ1271" s="74">
        <f>Assumps!$B$220*HLOOKUP(BZ$6,Assumps!$D$221:$W$226,$B1271+3)*HLOOKUP(BZ$6,Assumps!$D$221:$W$223,$C1271+1)*HLOOKUP(BZ$6,Assumps!$D$221:$W$232,$D1271+6)*HLOOKUP(BZ$6,Assumps!$D$221:$W$237,$C$1268+12)</f>
        <v>0.02</v>
      </c>
      <c r="CA1271" s="74">
        <f>Assumps!$B$220*HLOOKUP(CA$6,Assumps!$D$221:$W$226,$B1271+3)*HLOOKUP(CA$6,Assumps!$D$221:$W$223,$C1271+1)*HLOOKUP(CA$6,Assumps!$D$221:$W$232,$D1271+6)*HLOOKUP(CA$6,Assumps!$D$221:$W$237,$C$1268+12)</f>
        <v>0.02</v>
      </c>
      <c r="CB1271" s="74">
        <f>Assumps!$B$220*HLOOKUP(CB$6,Assumps!$D$221:$W$226,$B1271+3)*HLOOKUP(CB$6,Assumps!$D$221:$W$223,$C1271+1)*HLOOKUP(CB$6,Assumps!$D$221:$W$232,$D1271+6)*HLOOKUP(CB$6,Assumps!$D$221:$W$237,$C$1268+12)</f>
        <v>0.02</v>
      </c>
      <c r="CC1271" s="74">
        <f>Assumps!$B$220*HLOOKUP(CC$6,Assumps!$D$221:$W$226,$B1271+3)*HLOOKUP(CC$6,Assumps!$D$221:$W$223,$C1271+1)*HLOOKUP(CC$6,Assumps!$D$221:$W$232,$D1271+6)*HLOOKUP(CC$6,Assumps!$D$221:$W$237,$C$1268+12)</f>
        <v>0.02</v>
      </c>
      <c r="CD1271" s="74">
        <f>Assumps!$B$220*HLOOKUP(CD$6,Assumps!$D$221:$W$226,$B1271+3)*HLOOKUP(CD$6,Assumps!$D$221:$W$223,$C1271+1)*HLOOKUP(CD$6,Assumps!$D$221:$W$232,$D1271+6)*HLOOKUP(CD$6,Assumps!$D$221:$W$237,$C$1268+12)</f>
        <v>0.02</v>
      </c>
      <c r="CE1271" s="74">
        <f>Assumps!$B$220*HLOOKUP(CE$6,Assumps!$D$221:$W$226,$B1271+3)*HLOOKUP(CE$6,Assumps!$D$221:$W$223,$C1271+1)*HLOOKUP(CE$6,Assumps!$D$221:$W$232,$D1271+6)*HLOOKUP(CE$6,Assumps!$D$221:$W$237,$C$1268+12)</f>
        <v>0.02</v>
      </c>
      <c r="CF1271" s="74">
        <f>Assumps!$B$220*HLOOKUP(CF$6,Assumps!$D$221:$W$226,$B1271+3)*HLOOKUP(CF$6,Assumps!$D$221:$W$223,$C1271+1)*HLOOKUP(CF$6,Assumps!$D$221:$W$232,$D1271+6)*HLOOKUP(CF$6,Assumps!$D$221:$W$237,$C$1268+12)</f>
        <v>0.02</v>
      </c>
      <c r="CG1271" s="74">
        <f>Assumps!$B$220*HLOOKUP(CG$6,Assumps!$D$221:$W$226,$B1271+3)*HLOOKUP(CG$6,Assumps!$D$221:$W$223,$C1271+1)*HLOOKUP(CG$6,Assumps!$D$221:$W$232,$D1271+6)*HLOOKUP(CG$6,Assumps!$D$221:$W$237,$C$1268+12)</f>
        <v>0.02</v>
      </c>
      <c r="CH1271" s="74">
        <f>Assumps!$B$220*HLOOKUP(CH$6,Assumps!$D$221:$W$226,$B1271+3)*HLOOKUP(CH$6,Assumps!$D$221:$W$223,$C1271+1)*HLOOKUP(CH$6,Assumps!$D$221:$W$232,$D1271+6)*HLOOKUP(CH$6,Assumps!$D$221:$W$237,$C$1268+12)</f>
        <v>0.02</v>
      </c>
    </row>
    <row r="1272" spans="1:256">
      <c r="B1272" s="20">
        <v>1</v>
      </c>
      <c r="C1272" s="20">
        <v>2</v>
      </c>
      <c r="D1272" s="20">
        <v>2</v>
      </c>
      <c r="E1272" s="20">
        <v>122</v>
      </c>
      <c r="G1272" s="74">
        <f>Assumps!$B$220*HLOOKUP(G$6,Assumps!$D$221:$W$226,$B1272+3)*HLOOKUP(G$6,Assumps!$D$221:$W$223,$C1272+1)*HLOOKUP(G$6,Assumps!$D$221:$W$232,$D1272+6)*HLOOKUP(G$6,Assumps!$D$221:$W$237,$C$1268+12)</f>
        <v>2.8000000000000001E-2</v>
      </c>
      <c r="H1272" s="74">
        <f>Assumps!$B$220*HLOOKUP(H$6,Assumps!$D$221:$W$226,$B1272+3)*HLOOKUP(H$6,Assumps!$D$221:$W$223,$C1272+1)*HLOOKUP(H$6,Assumps!$D$221:$W$232,$D1272+6)*HLOOKUP(H$6,Assumps!$D$221:$W$237,$C$1268+12)</f>
        <v>2.8000000000000001E-2</v>
      </c>
      <c r="I1272" s="74">
        <f>Assumps!$B$220*HLOOKUP(I$6,Assumps!$D$221:$W$226,$B1272+3)*HLOOKUP(I$6,Assumps!$D$221:$W$223,$C1272+1)*HLOOKUP(I$6,Assumps!$D$221:$W$232,$D1272+6)*HLOOKUP(I$6,Assumps!$D$221:$W$237,$C$1268+12)</f>
        <v>2.8000000000000001E-2</v>
      </c>
      <c r="J1272" s="74">
        <f>Assumps!$B$220*HLOOKUP(J$6,Assumps!$D$221:$W$226,$B1272+3)*HLOOKUP(J$6,Assumps!$D$221:$W$223,$C1272+1)*HLOOKUP(J$6,Assumps!$D$221:$W$232,$D1272+6)*HLOOKUP(J$6,Assumps!$D$221:$W$237,$C$1268+12)</f>
        <v>2.8000000000000001E-2</v>
      </c>
      <c r="K1272" s="74">
        <f>Assumps!$B$220*HLOOKUP(K$6,Assumps!$D$221:$W$226,$B1272+3)*HLOOKUP(K$6,Assumps!$D$221:$W$223,$C1272+1)*HLOOKUP(K$6,Assumps!$D$221:$W$232,$D1272+6)*HLOOKUP(K$6,Assumps!$D$221:$W$237,$C$1268+12)</f>
        <v>2.8000000000000001E-2</v>
      </c>
      <c r="L1272" s="74">
        <f>Assumps!$B$220*HLOOKUP(L$6,Assumps!$D$221:$W$226,$B1272+3)*HLOOKUP(L$6,Assumps!$D$221:$W$223,$C1272+1)*HLOOKUP(L$6,Assumps!$D$221:$W$232,$D1272+6)*HLOOKUP(L$6,Assumps!$D$221:$W$237,$C$1268+12)</f>
        <v>2.8000000000000001E-2</v>
      </c>
      <c r="M1272" s="74">
        <f>Assumps!$B$220*HLOOKUP(M$6,Assumps!$D$221:$W$226,$B1272+3)*HLOOKUP(M$6,Assumps!$D$221:$W$223,$C1272+1)*HLOOKUP(M$6,Assumps!$D$221:$W$232,$D1272+6)*HLOOKUP(M$6,Assumps!$D$221:$W$237,$C$1268+12)</f>
        <v>2.8000000000000001E-2</v>
      </c>
      <c r="N1272" s="74">
        <f>Assumps!$B$220*HLOOKUP(N$6,Assumps!$D$221:$W$226,$B1272+3)*HLOOKUP(N$6,Assumps!$D$221:$W$223,$C1272+1)*HLOOKUP(N$6,Assumps!$D$221:$W$232,$D1272+6)*HLOOKUP(N$6,Assumps!$D$221:$W$237,$C$1268+12)</f>
        <v>2.8000000000000001E-2</v>
      </c>
      <c r="O1272" s="74">
        <f>Assumps!$B$220*HLOOKUP(O$6,Assumps!$D$221:$W$226,$B1272+3)*HLOOKUP(O$6,Assumps!$D$221:$W$223,$C1272+1)*HLOOKUP(O$6,Assumps!$D$221:$W$232,$D1272+6)*HLOOKUP(O$6,Assumps!$D$221:$W$237,$C$1268+12)</f>
        <v>2.8000000000000001E-2</v>
      </c>
      <c r="P1272" s="74">
        <f>Assumps!$B$220*HLOOKUP(P$6,Assumps!$D$221:$W$226,$B1272+3)*HLOOKUP(P$6,Assumps!$D$221:$W$223,$C1272+1)*HLOOKUP(P$6,Assumps!$D$221:$W$232,$D1272+6)*HLOOKUP(P$6,Assumps!$D$221:$W$237,$C$1268+12)</f>
        <v>2.8000000000000001E-2</v>
      </c>
      <c r="Q1272" s="74">
        <f>Assumps!$B$220*HLOOKUP(Q$6,Assumps!$D$221:$W$226,$B1272+3)*HLOOKUP(Q$6,Assumps!$D$221:$W$223,$C1272+1)*HLOOKUP(Q$6,Assumps!$D$221:$W$232,$D1272+6)*HLOOKUP(Q$6,Assumps!$D$221:$W$237,$C$1268+12)</f>
        <v>2.8000000000000001E-2</v>
      </c>
      <c r="R1272" s="74">
        <f>Assumps!$B$220*HLOOKUP(R$6,Assumps!$D$221:$W$226,$B1272+3)*HLOOKUP(R$6,Assumps!$D$221:$W$223,$C1272+1)*HLOOKUP(R$6,Assumps!$D$221:$W$232,$D1272+6)*HLOOKUP(R$6,Assumps!$D$221:$W$237,$C$1268+12)</f>
        <v>2.8000000000000001E-2</v>
      </c>
      <c r="S1272" s="74">
        <f>Assumps!$B$220*HLOOKUP(S$6,Assumps!$D$221:$W$226,$B1272+3)*HLOOKUP(S$6,Assumps!$D$221:$W$223,$C1272+1)*HLOOKUP(S$6,Assumps!$D$221:$W$232,$D1272+6)*HLOOKUP(S$6,Assumps!$D$221:$W$237,$C$1268+12)</f>
        <v>2.8000000000000001E-2</v>
      </c>
      <c r="T1272" s="74">
        <f>Assumps!$B$220*HLOOKUP(T$6,Assumps!$D$221:$W$226,$B1272+3)*HLOOKUP(T$6,Assumps!$D$221:$W$223,$C1272+1)*HLOOKUP(T$6,Assumps!$D$221:$W$232,$D1272+6)*HLOOKUP(T$6,Assumps!$D$221:$W$237,$C$1268+12)</f>
        <v>2.8000000000000001E-2</v>
      </c>
      <c r="U1272" s="74">
        <f>Assumps!$B$220*HLOOKUP(U$6,Assumps!$D$221:$W$226,$B1272+3)*HLOOKUP(U$6,Assumps!$D$221:$W$223,$C1272+1)*HLOOKUP(U$6,Assumps!$D$221:$W$232,$D1272+6)*HLOOKUP(U$6,Assumps!$D$221:$W$237,$C$1268+12)</f>
        <v>2.8000000000000001E-2</v>
      </c>
      <c r="V1272" s="74">
        <f>Assumps!$B$220*HLOOKUP(V$6,Assumps!$D$221:$W$226,$B1272+3)*HLOOKUP(V$6,Assumps!$D$221:$W$223,$C1272+1)*HLOOKUP(V$6,Assumps!$D$221:$W$232,$D1272+6)*HLOOKUP(V$6,Assumps!$D$221:$W$237,$C$1268+12)</f>
        <v>2.8000000000000001E-2</v>
      </c>
      <c r="W1272" s="74">
        <f>Assumps!$B$220*HLOOKUP(W$6,Assumps!$D$221:$W$226,$B1272+3)*HLOOKUP(W$6,Assumps!$D$221:$W$223,$C1272+1)*HLOOKUP(W$6,Assumps!$D$221:$W$232,$D1272+6)*HLOOKUP(W$6,Assumps!$D$221:$W$237,$C$1268+12)</f>
        <v>0.02</v>
      </c>
      <c r="X1272" s="74">
        <f>Assumps!$B$220*HLOOKUP(X$6,Assumps!$D$221:$W$226,$B1272+3)*HLOOKUP(X$6,Assumps!$D$221:$W$223,$C1272+1)*HLOOKUP(X$6,Assumps!$D$221:$W$232,$D1272+6)*HLOOKUP(X$6,Assumps!$D$221:$W$237,$C$1268+12)</f>
        <v>0.02</v>
      </c>
      <c r="Y1272" s="74">
        <f>Assumps!$B$220*HLOOKUP(Y$6,Assumps!$D$221:$W$226,$B1272+3)*HLOOKUP(Y$6,Assumps!$D$221:$W$223,$C1272+1)*HLOOKUP(Y$6,Assumps!$D$221:$W$232,$D1272+6)*HLOOKUP(Y$6,Assumps!$D$221:$W$237,$C$1268+12)</f>
        <v>0.02</v>
      </c>
      <c r="Z1272" s="74">
        <f>Assumps!$B$220*HLOOKUP(Z$6,Assumps!$D$221:$W$226,$B1272+3)*HLOOKUP(Z$6,Assumps!$D$221:$W$223,$C1272+1)*HLOOKUP(Z$6,Assumps!$D$221:$W$232,$D1272+6)*HLOOKUP(Z$6,Assumps!$D$221:$W$237,$C$1268+12)</f>
        <v>0.02</v>
      </c>
      <c r="AA1272" s="74">
        <f>Assumps!$B$220*HLOOKUP(AA$6,Assumps!$D$221:$W$226,$B1272+3)*HLOOKUP(AA$6,Assumps!$D$221:$W$223,$C1272+1)*HLOOKUP(AA$6,Assumps!$D$221:$W$232,$D1272+6)*HLOOKUP(AA$6,Assumps!$D$221:$W$237,$C$1268+12)</f>
        <v>0.02</v>
      </c>
      <c r="AB1272" s="74">
        <f>Assumps!$B$220*HLOOKUP(AB$6,Assumps!$D$221:$W$226,$B1272+3)*HLOOKUP(AB$6,Assumps!$D$221:$W$223,$C1272+1)*HLOOKUP(AB$6,Assumps!$D$221:$W$232,$D1272+6)*HLOOKUP(AB$6,Assumps!$D$221:$W$237,$C$1268+12)</f>
        <v>0.02</v>
      </c>
      <c r="AC1272" s="74">
        <f>Assumps!$B$220*HLOOKUP(AC$6,Assumps!$D$221:$W$226,$B1272+3)*HLOOKUP(AC$6,Assumps!$D$221:$W$223,$C1272+1)*HLOOKUP(AC$6,Assumps!$D$221:$W$232,$D1272+6)*HLOOKUP(AC$6,Assumps!$D$221:$W$237,$C$1268+12)</f>
        <v>0.02</v>
      </c>
      <c r="AD1272" s="74">
        <f>Assumps!$B$220*HLOOKUP(AD$6,Assumps!$D$221:$W$226,$B1272+3)*HLOOKUP(AD$6,Assumps!$D$221:$W$223,$C1272+1)*HLOOKUP(AD$6,Assumps!$D$221:$W$232,$D1272+6)*HLOOKUP(AD$6,Assumps!$D$221:$W$237,$C$1268+12)</f>
        <v>0.02</v>
      </c>
      <c r="AE1272" s="74">
        <f>Assumps!$B$220*HLOOKUP(AE$6,Assumps!$D$221:$W$226,$B1272+3)*HLOOKUP(AE$6,Assumps!$D$221:$W$223,$C1272+1)*HLOOKUP(AE$6,Assumps!$D$221:$W$232,$D1272+6)*HLOOKUP(AE$6,Assumps!$D$221:$W$237,$C$1268+12)</f>
        <v>0.02</v>
      </c>
      <c r="AF1272" s="74">
        <f>Assumps!$B$220*HLOOKUP(AF$6,Assumps!$D$221:$W$226,$B1272+3)*HLOOKUP(AF$6,Assumps!$D$221:$W$223,$C1272+1)*HLOOKUP(AF$6,Assumps!$D$221:$W$232,$D1272+6)*HLOOKUP(AF$6,Assumps!$D$221:$W$237,$C$1268+12)</f>
        <v>0.02</v>
      </c>
      <c r="AG1272" s="74">
        <f>Assumps!$B$220*HLOOKUP(AG$6,Assumps!$D$221:$W$226,$B1272+3)*HLOOKUP(AG$6,Assumps!$D$221:$W$223,$C1272+1)*HLOOKUP(AG$6,Assumps!$D$221:$W$232,$D1272+6)*HLOOKUP(AG$6,Assumps!$D$221:$W$237,$C$1268+12)</f>
        <v>0.02</v>
      </c>
      <c r="AH1272" s="74">
        <f>Assumps!$B$220*HLOOKUP(AH$6,Assumps!$D$221:$W$226,$B1272+3)*HLOOKUP(AH$6,Assumps!$D$221:$W$223,$C1272+1)*HLOOKUP(AH$6,Assumps!$D$221:$W$232,$D1272+6)*HLOOKUP(AH$6,Assumps!$D$221:$W$237,$C$1268+12)</f>
        <v>0.02</v>
      </c>
      <c r="AI1272" s="74">
        <f>Assumps!$B$220*HLOOKUP(AI$6,Assumps!$D$221:$W$226,$B1272+3)*HLOOKUP(AI$6,Assumps!$D$221:$W$223,$C1272+1)*HLOOKUP(AI$6,Assumps!$D$221:$W$232,$D1272+6)*HLOOKUP(AI$6,Assumps!$D$221:$W$237,$C$1268+12)</f>
        <v>0.02</v>
      </c>
      <c r="AJ1272" s="74">
        <f>Assumps!$B$220*HLOOKUP(AJ$6,Assumps!$D$221:$W$226,$B1272+3)*HLOOKUP(AJ$6,Assumps!$D$221:$W$223,$C1272+1)*HLOOKUP(AJ$6,Assumps!$D$221:$W$232,$D1272+6)*HLOOKUP(AJ$6,Assumps!$D$221:$W$237,$C$1268+12)</f>
        <v>0.02</v>
      </c>
      <c r="AK1272" s="74">
        <f>Assumps!$B$220*HLOOKUP(AK$6,Assumps!$D$221:$W$226,$B1272+3)*HLOOKUP(AK$6,Assumps!$D$221:$W$223,$C1272+1)*HLOOKUP(AK$6,Assumps!$D$221:$W$232,$D1272+6)*HLOOKUP(AK$6,Assumps!$D$221:$W$237,$C$1268+12)</f>
        <v>0.02</v>
      </c>
      <c r="AL1272" s="74">
        <f>Assumps!$B$220*HLOOKUP(AL$6,Assumps!$D$221:$W$226,$B1272+3)*HLOOKUP(AL$6,Assumps!$D$221:$W$223,$C1272+1)*HLOOKUP(AL$6,Assumps!$D$221:$W$232,$D1272+6)*HLOOKUP(AL$6,Assumps!$D$221:$W$237,$C$1268+12)</f>
        <v>0.02</v>
      </c>
      <c r="AM1272" s="74">
        <f>Assumps!$B$220*HLOOKUP(AM$6,Assumps!$D$221:$W$226,$B1272+3)*HLOOKUP(AM$6,Assumps!$D$221:$W$223,$C1272+1)*HLOOKUP(AM$6,Assumps!$D$221:$W$232,$D1272+6)*HLOOKUP(AM$6,Assumps!$D$221:$W$237,$C$1268+12)</f>
        <v>0.02</v>
      </c>
      <c r="AN1272" s="74">
        <f>Assumps!$B$220*HLOOKUP(AN$6,Assumps!$D$221:$W$226,$B1272+3)*HLOOKUP(AN$6,Assumps!$D$221:$W$223,$C1272+1)*HLOOKUP(AN$6,Assumps!$D$221:$W$232,$D1272+6)*HLOOKUP(AN$6,Assumps!$D$221:$W$237,$C$1268+12)</f>
        <v>0.02</v>
      </c>
      <c r="AO1272" s="74">
        <f>Assumps!$B$220*HLOOKUP(AO$6,Assumps!$D$221:$W$226,$B1272+3)*HLOOKUP(AO$6,Assumps!$D$221:$W$223,$C1272+1)*HLOOKUP(AO$6,Assumps!$D$221:$W$232,$D1272+6)*HLOOKUP(AO$6,Assumps!$D$221:$W$237,$C$1268+12)</f>
        <v>0.02</v>
      </c>
      <c r="AP1272" s="74">
        <f>Assumps!$B$220*HLOOKUP(AP$6,Assumps!$D$221:$W$226,$B1272+3)*HLOOKUP(AP$6,Assumps!$D$221:$W$223,$C1272+1)*HLOOKUP(AP$6,Assumps!$D$221:$W$232,$D1272+6)*HLOOKUP(AP$6,Assumps!$D$221:$W$237,$C$1268+12)</f>
        <v>0.02</v>
      </c>
      <c r="AQ1272" s="74">
        <f>Assumps!$B$220*HLOOKUP(AQ$6,Assumps!$D$221:$W$226,$B1272+3)*HLOOKUP(AQ$6,Assumps!$D$221:$W$223,$C1272+1)*HLOOKUP(AQ$6,Assumps!$D$221:$W$232,$D1272+6)*HLOOKUP(AQ$6,Assumps!$D$221:$W$237,$C$1268+12)</f>
        <v>0.02</v>
      </c>
      <c r="AR1272" s="74">
        <f>Assumps!$B$220*HLOOKUP(AR$6,Assumps!$D$221:$W$226,$B1272+3)*HLOOKUP(AR$6,Assumps!$D$221:$W$223,$C1272+1)*HLOOKUP(AR$6,Assumps!$D$221:$W$232,$D1272+6)*HLOOKUP(AR$6,Assumps!$D$221:$W$237,$C$1268+12)</f>
        <v>0.02</v>
      </c>
      <c r="AS1272" s="74">
        <f>Assumps!$B$220*HLOOKUP(AS$6,Assumps!$D$221:$W$226,$B1272+3)*HLOOKUP(AS$6,Assumps!$D$221:$W$223,$C1272+1)*HLOOKUP(AS$6,Assumps!$D$221:$W$232,$D1272+6)*HLOOKUP(AS$6,Assumps!$D$221:$W$237,$C$1268+12)</f>
        <v>0.02</v>
      </c>
      <c r="AT1272" s="74">
        <f>Assumps!$B$220*HLOOKUP(AT$6,Assumps!$D$221:$W$226,$B1272+3)*HLOOKUP(AT$6,Assumps!$D$221:$W$223,$C1272+1)*HLOOKUP(AT$6,Assumps!$D$221:$W$232,$D1272+6)*HLOOKUP(AT$6,Assumps!$D$221:$W$237,$C$1268+12)</f>
        <v>0.02</v>
      </c>
      <c r="AU1272" s="74">
        <f>Assumps!$B$220*HLOOKUP(AU$6,Assumps!$D$221:$W$226,$B1272+3)*HLOOKUP(AU$6,Assumps!$D$221:$W$223,$C1272+1)*HLOOKUP(AU$6,Assumps!$D$221:$W$232,$D1272+6)*HLOOKUP(AU$6,Assumps!$D$221:$W$237,$C$1268+12)</f>
        <v>0.02</v>
      </c>
      <c r="AV1272" s="74">
        <f>Assumps!$B$220*HLOOKUP(AV$6,Assumps!$D$221:$W$226,$B1272+3)*HLOOKUP(AV$6,Assumps!$D$221:$W$223,$C1272+1)*HLOOKUP(AV$6,Assumps!$D$221:$W$232,$D1272+6)*HLOOKUP(AV$6,Assumps!$D$221:$W$237,$C$1268+12)</f>
        <v>0.02</v>
      </c>
      <c r="AW1272" s="74">
        <f>Assumps!$B$220*HLOOKUP(AW$6,Assumps!$D$221:$W$226,$B1272+3)*HLOOKUP(AW$6,Assumps!$D$221:$W$223,$C1272+1)*HLOOKUP(AW$6,Assumps!$D$221:$W$232,$D1272+6)*HLOOKUP(AW$6,Assumps!$D$221:$W$237,$C$1268+12)</f>
        <v>0.02</v>
      </c>
      <c r="AX1272" s="74">
        <f>Assumps!$B$220*HLOOKUP(AX$6,Assumps!$D$221:$W$226,$B1272+3)*HLOOKUP(AX$6,Assumps!$D$221:$W$223,$C1272+1)*HLOOKUP(AX$6,Assumps!$D$221:$W$232,$D1272+6)*HLOOKUP(AX$6,Assumps!$D$221:$W$237,$C$1268+12)</f>
        <v>0.02</v>
      </c>
      <c r="AY1272" s="74">
        <f>Assumps!$B$220*HLOOKUP(AY$6,Assumps!$D$221:$W$226,$B1272+3)*HLOOKUP(AY$6,Assumps!$D$221:$W$223,$C1272+1)*HLOOKUP(AY$6,Assumps!$D$221:$W$232,$D1272+6)*HLOOKUP(AY$6,Assumps!$D$221:$W$237,$C$1268+12)</f>
        <v>0.02</v>
      </c>
      <c r="AZ1272" s="74">
        <f>Assumps!$B$220*HLOOKUP(AZ$6,Assumps!$D$221:$W$226,$B1272+3)*HLOOKUP(AZ$6,Assumps!$D$221:$W$223,$C1272+1)*HLOOKUP(AZ$6,Assumps!$D$221:$W$232,$D1272+6)*HLOOKUP(AZ$6,Assumps!$D$221:$W$237,$C$1268+12)</f>
        <v>0.02</v>
      </c>
      <c r="BA1272" s="74">
        <f>Assumps!$B$220*HLOOKUP(BA$6,Assumps!$D$221:$W$226,$B1272+3)*HLOOKUP(BA$6,Assumps!$D$221:$W$223,$C1272+1)*HLOOKUP(BA$6,Assumps!$D$221:$W$232,$D1272+6)*HLOOKUP(BA$6,Assumps!$D$221:$W$237,$C$1268+12)</f>
        <v>0.02</v>
      </c>
      <c r="BB1272" s="74">
        <f>Assumps!$B$220*HLOOKUP(BB$6,Assumps!$D$221:$W$226,$B1272+3)*HLOOKUP(BB$6,Assumps!$D$221:$W$223,$C1272+1)*HLOOKUP(BB$6,Assumps!$D$221:$W$232,$D1272+6)*HLOOKUP(BB$6,Assumps!$D$221:$W$237,$C$1268+12)</f>
        <v>0.02</v>
      </c>
      <c r="BC1272" s="74">
        <f>Assumps!$B$220*HLOOKUP(BC$6,Assumps!$D$221:$W$226,$B1272+3)*HLOOKUP(BC$6,Assumps!$D$221:$W$223,$C1272+1)*HLOOKUP(BC$6,Assumps!$D$221:$W$232,$D1272+6)*HLOOKUP(BC$6,Assumps!$D$221:$W$237,$C$1268+12)</f>
        <v>0.02</v>
      </c>
      <c r="BD1272" s="74">
        <f>Assumps!$B$220*HLOOKUP(BD$6,Assumps!$D$221:$W$226,$B1272+3)*HLOOKUP(BD$6,Assumps!$D$221:$W$223,$C1272+1)*HLOOKUP(BD$6,Assumps!$D$221:$W$232,$D1272+6)*HLOOKUP(BD$6,Assumps!$D$221:$W$237,$C$1268+12)</f>
        <v>0.02</v>
      </c>
      <c r="BE1272" s="74">
        <f>Assumps!$B$220*HLOOKUP(BE$6,Assumps!$D$221:$W$226,$B1272+3)*HLOOKUP(BE$6,Assumps!$D$221:$W$223,$C1272+1)*HLOOKUP(BE$6,Assumps!$D$221:$W$232,$D1272+6)*HLOOKUP(BE$6,Assumps!$D$221:$W$237,$C$1268+12)</f>
        <v>0.02</v>
      </c>
      <c r="BF1272" s="74">
        <f>Assumps!$B$220*HLOOKUP(BF$6,Assumps!$D$221:$W$226,$B1272+3)*HLOOKUP(BF$6,Assumps!$D$221:$W$223,$C1272+1)*HLOOKUP(BF$6,Assumps!$D$221:$W$232,$D1272+6)*HLOOKUP(BF$6,Assumps!$D$221:$W$237,$C$1268+12)</f>
        <v>0.02</v>
      </c>
      <c r="BG1272" s="74">
        <f>Assumps!$B$220*HLOOKUP(BG$6,Assumps!$D$221:$W$226,$B1272+3)*HLOOKUP(BG$6,Assumps!$D$221:$W$223,$C1272+1)*HLOOKUP(BG$6,Assumps!$D$221:$W$232,$D1272+6)*HLOOKUP(BG$6,Assumps!$D$221:$W$237,$C$1268+12)</f>
        <v>0.02</v>
      </c>
      <c r="BH1272" s="74">
        <f>Assumps!$B$220*HLOOKUP(BH$6,Assumps!$D$221:$W$226,$B1272+3)*HLOOKUP(BH$6,Assumps!$D$221:$W$223,$C1272+1)*HLOOKUP(BH$6,Assumps!$D$221:$W$232,$D1272+6)*HLOOKUP(BH$6,Assumps!$D$221:$W$237,$C$1268+12)</f>
        <v>0.02</v>
      </c>
      <c r="BI1272" s="74">
        <f>Assumps!$B$220*HLOOKUP(BI$6,Assumps!$D$221:$W$226,$B1272+3)*HLOOKUP(BI$6,Assumps!$D$221:$W$223,$C1272+1)*HLOOKUP(BI$6,Assumps!$D$221:$W$232,$D1272+6)*HLOOKUP(BI$6,Assumps!$D$221:$W$237,$C$1268+12)</f>
        <v>0.02</v>
      </c>
      <c r="BJ1272" s="74">
        <f>Assumps!$B$220*HLOOKUP(BJ$6,Assumps!$D$221:$W$226,$B1272+3)*HLOOKUP(BJ$6,Assumps!$D$221:$W$223,$C1272+1)*HLOOKUP(BJ$6,Assumps!$D$221:$W$232,$D1272+6)*HLOOKUP(BJ$6,Assumps!$D$221:$W$237,$C$1268+12)</f>
        <v>0.02</v>
      </c>
      <c r="BK1272" s="74">
        <f>Assumps!$B$220*HLOOKUP(BK$6,Assumps!$D$221:$W$226,$B1272+3)*HLOOKUP(BK$6,Assumps!$D$221:$W$223,$C1272+1)*HLOOKUP(BK$6,Assumps!$D$221:$W$232,$D1272+6)*HLOOKUP(BK$6,Assumps!$D$221:$W$237,$C$1268+12)</f>
        <v>0.02</v>
      </c>
      <c r="BL1272" s="74">
        <f>Assumps!$B$220*HLOOKUP(BL$6,Assumps!$D$221:$W$226,$B1272+3)*HLOOKUP(BL$6,Assumps!$D$221:$W$223,$C1272+1)*HLOOKUP(BL$6,Assumps!$D$221:$W$232,$D1272+6)*HLOOKUP(BL$6,Assumps!$D$221:$W$237,$C$1268+12)</f>
        <v>0.02</v>
      </c>
      <c r="BM1272" s="74">
        <f>Assumps!$B$220*HLOOKUP(BM$6,Assumps!$D$221:$W$226,$B1272+3)*HLOOKUP(BM$6,Assumps!$D$221:$W$223,$C1272+1)*HLOOKUP(BM$6,Assumps!$D$221:$W$232,$D1272+6)*HLOOKUP(BM$6,Assumps!$D$221:$W$237,$C$1268+12)</f>
        <v>0.02</v>
      </c>
      <c r="BN1272" s="74">
        <f>Assumps!$B$220*HLOOKUP(BN$6,Assumps!$D$221:$W$226,$B1272+3)*HLOOKUP(BN$6,Assumps!$D$221:$W$223,$C1272+1)*HLOOKUP(BN$6,Assumps!$D$221:$W$232,$D1272+6)*HLOOKUP(BN$6,Assumps!$D$221:$W$237,$C$1268+12)</f>
        <v>0.02</v>
      </c>
      <c r="BO1272" s="74">
        <f>Assumps!$B$220*HLOOKUP(BO$6,Assumps!$D$221:$W$226,$B1272+3)*HLOOKUP(BO$6,Assumps!$D$221:$W$223,$C1272+1)*HLOOKUP(BO$6,Assumps!$D$221:$W$232,$D1272+6)*HLOOKUP(BO$6,Assumps!$D$221:$W$237,$C$1268+12)</f>
        <v>0.02</v>
      </c>
      <c r="BP1272" s="74">
        <f>Assumps!$B$220*HLOOKUP(BP$6,Assumps!$D$221:$W$226,$B1272+3)*HLOOKUP(BP$6,Assumps!$D$221:$W$223,$C1272+1)*HLOOKUP(BP$6,Assumps!$D$221:$W$232,$D1272+6)*HLOOKUP(BP$6,Assumps!$D$221:$W$237,$C$1268+12)</f>
        <v>0.02</v>
      </c>
      <c r="BQ1272" s="74">
        <f>Assumps!$B$220*HLOOKUP(BQ$6,Assumps!$D$221:$W$226,$B1272+3)*HLOOKUP(BQ$6,Assumps!$D$221:$W$223,$C1272+1)*HLOOKUP(BQ$6,Assumps!$D$221:$W$232,$D1272+6)*HLOOKUP(BQ$6,Assumps!$D$221:$W$237,$C$1268+12)</f>
        <v>0.02</v>
      </c>
      <c r="BR1272" s="74">
        <f>Assumps!$B$220*HLOOKUP(BR$6,Assumps!$D$221:$W$226,$B1272+3)*HLOOKUP(BR$6,Assumps!$D$221:$W$223,$C1272+1)*HLOOKUP(BR$6,Assumps!$D$221:$W$232,$D1272+6)*HLOOKUP(BR$6,Assumps!$D$221:$W$237,$C$1268+12)</f>
        <v>0.02</v>
      </c>
      <c r="BS1272" s="74">
        <f>Assumps!$B$220*HLOOKUP(BS$6,Assumps!$D$221:$W$226,$B1272+3)*HLOOKUP(BS$6,Assumps!$D$221:$W$223,$C1272+1)*HLOOKUP(BS$6,Assumps!$D$221:$W$232,$D1272+6)*HLOOKUP(BS$6,Assumps!$D$221:$W$237,$C$1268+12)</f>
        <v>0.02</v>
      </c>
      <c r="BT1272" s="74">
        <f>Assumps!$B$220*HLOOKUP(BT$6,Assumps!$D$221:$W$226,$B1272+3)*HLOOKUP(BT$6,Assumps!$D$221:$W$223,$C1272+1)*HLOOKUP(BT$6,Assumps!$D$221:$W$232,$D1272+6)*HLOOKUP(BT$6,Assumps!$D$221:$W$237,$C$1268+12)</f>
        <v>0.02</v>
      </c>
      <c r="BU1272" s="74">
        <f>Assumps!$B$220*HLOOKUP(BU$6,Assumps!$D$221:$W$226,$B1272+3)*HLOOKUP(BU$6,Assumps!$D$221:$W$223,$C1272+1)*HLOOKUP(BU$6,Assumps!$D$221:$W$232,$D1272+6)*HLOOKUP(BU$6,Assumps!$D$221:$W$237,$C$1268+12)</f>
        <v>0.02</v>
      </c>
      <c r="BV1272" s="74">
        <f>Assumps!$B$220*HLOOKUP(BV$6,Assumps!$D$221:$W$226,$B1272+3)*HLOOKUP(BV$6,Assumps!$D$221:$W$223,$C1272+1)*HLOOKUP(BV$6,Assumps!$D$221:$W$232,$D1272+6)*HLOOKUP(BV$6,Assumps!$D$221:$W$237,$C$1268+12)</f>
        <v>0.02</v>
      </c>
      <c r="BW1272" s="74">
        <f>Assumps!$B$220*HLOOKUP(BW$6,Assumps!$D$221:$W$226,$B1272+3)*HLOOKUP(BW$6,Assumps!$D$221:$W$223,$C1272+1)*HLOOKUP(BW$6,Assumps!$D$221:$W$232,$D1272+6)*HLOOKUP(BW$6,Assumps!$D$221:$W$237,$C$1268+12)</f>
        <v>0.02</v>
      </c>
      <c r="BX1272" s="74">
        <f>Assumps!$B$220*HLOOKUP(BX$6,Assumps!$D$221:$W$226,$B1272+3)*HLOOKUP(BX$6,Assumps!$D$221:$W$223,$C1272+1)*HLOOKUP(BX$6,Assumps!$D$221:$W$232,$D1272+6)*HLOOKUP(BX$6,Assumps!$D$221:$W$237,$C$1268+12)</f>
        <v>0.02</v>
      </c>
      <c r="BY1272" s="74">
        <f>Assumps!$B$220*HLOOKUP(BY$6,Assumps!$D$221:$W$226,$B1272+3)*HLOOKUP(BY$6,Assumps!$D$221:$W$223,$C1272+1)*HLOOKUP(BY$6,Assumps!$D$221:$W$232,$D1272+6)*HLOOKUP(BY$6,Assumps!$D$221:$W$237,$C$1268+12)</f>
        <v>0.02</v>
      </c>
      <c r="BZ1272" s="74">
        <f>Assumps!$B$220*HLOOKUP(BZ$6,Assumps!$D$221:$W$226,$B1272+3)*HLOOKUP(BZ$6,Assumps!$D$221:$W$223,$C1272+1)*HLOOKUP(BZ$6,Assumps!$D$221:$W$232,$D1272+6)*HLOOKUP(BZ$6,Assumps!$D$221:$W$237,$C$1268+12)</f>
        <v>0.02</v>
      </c>
      <c r="CA1272" s="74">
        <f>Assumps!$B$220*HLOOKUP(CA$6,Assumps!$D$221:$W$226,$B1272+3)*HLOOKUP(CA$6,Assumps!$D$221:$W$223,$C1272+1)*HLOOKUP(CA$6,Assumps!$D$221:$W$232,$D1272+6)*HLOOKUP(CA$6,Assumps!$D$221:$W$237,$C$1268+12)</f>
        <v>0.02</v>
      </c>
      <c r="CB1272" s="74">
        <f>Assumps!$B$220*HLOOKUP(CB$6,Assumps!$D$221:$W$226,$B1272+3)*HLOOKUP(CB$6,Assumps!$D$221:$W$223,$C1272+1)*HLOOKUP(CB$6,Assumps!$D$221:$W$232,$D1272+6)*HLOOKUP(CB$6,Assumps!$D$221:$W$237,$C$1268+12)</f>
        <v>0.02</v>
      </c>
      <c r="CC1272" s="74">
        <f>Assumps!$B$220*HLOOKUP(CC$6,Assumps!$D$221:$W$226,$B1272+3)*HLOOKUP(CC$6,Assumps!$D$221:$W$223,$C1272+1)*HLOOKUP(CC$6,Assumps!$D$221:$W$232,$D1272+6)*HLOOKUP(CC$6,Assumps!$D$221:$W$237,$C$1268+12)</f>
        <v>0.02</v>
      </c>
      <c r="CD1272" s="74">
        <f>Assumps!$B$220*HLOOKUP(CD$6,Assumps!$D$221:$W$226,$B1272+3)*HLOOKUP(CD$6,Assumps!$D$221:$W$223,$C1272+1)*HLOOKUP(CD$6,Assumps!$D$221:$W$232,$D1272+6)*HLOOKUP(CD$6,Assumps!$D$221:$W$237,$C$1268+12)</f>
        <v>0.02</v>
      </c>
      <c r="CE1272" s="74">
        <f>Assumps!$B$220*HLOOKUP(CE$6,Assumps!$D$221:$W$226,$B1272+3)*HLOOKUP(CE$6,Assumps!$D$221:$W$223,$C1272+1)*HLOOKUP(CE$6,Assumps!$D$221:$W$232,$D1272+6)*HLOOKUP(CE$6,Assumps!$D$221:$W$237,$C$1268+12)</f>
        <v>0.02</v>
      </c>
      <c r="CF1272" s="74">
        <f>Assumps!$B$220*HLOOKUP(CF$6,Assumps!$D$221:$W$226,$B1272+3)*HLOOKUP(CF$6,Assumps!$D$221:$W$223,$C1272+1)*HLOOKUP(CF$6,Assumps!$D$221:$W$232,$D1272+6)*HLOOKUP(CF$6,Assumps!$D$221:$W$237,$C$1268+12)</f>
        <v>0.02</v>
      </c>
      <c r="CG1272" s="74">
        <f>Assumps!$B$220*HLOOKUP(CG$6,Assumps!$D$221:$W$226,$B1272+3)*HLOOKUP(CG$6,Assumps!$D$221:$W$223,$C1272+1)*HLOOKUP(CG$6,Assumps!$D$221:$W$232,$D1272+6)*HLOOKUP(CG$6,Assumps!$D$221:$W$237,$C$1268+12)</f>
        <v>0.02</v>
      </c>
      <c r="CH1272" s="74">
        <f>Assumps!$B$220*HLOOKUP(CH$6,Assumps!$D$221:$W$226,$B1272+3)*HLOOKUP(CH$6,Assumps!$D$221:$W$223,$C1272+1)*HLOOKUP(CH$6,Assumps!$D$221:$W$232,$D1272+6)*HLOOKUP(CH$6,Assumps!$D$221:$W$237,$C$1268+12)</f>
        <v>0.02</v>
      </c>
    </row>
    <row r="1273" spans="1:256">
      <c r="B1273" s="20">
        <v>1</v>
      </c>
      <c r="C1273" s="20">
        <v>1</v>
      </c>
      <c r="D1273" s="20">
        <v>3</v>
      </c>
      <c r="E1273" s="20">
        <v>113</v>
      </c>
      <c r="G1273" s="74">
        <f>Assumps!$B$220*HLOOKUP(G$6,Assumps!$D$221:$W$226,$B1273+3)*HLOOKUP(G$6,Assumps!$D$221:$W$223,$C1273+1)*HLOOKUP(G$6,Assumps!$D$221:$W$232,$D1273+6)*HLOOKUP(G$6,Assumps!$D$221:$W$237,$C$1268+12)</f>
        <v>2.8000000000000001E-2</v>
      </c>
      <c r="H1273" s="74">
        <f>Assumps!$B$220*HLOOKUP(H$6,Assumps!$D$221:$W$226,$B1273+3)*HLOOKUP(H$6,Assumps!$D$221:$W$223,$C1273+1)*HLOOKUP(H$6,Assumps!$D$221:$W$232,$D1273+6)*HLOOKUP(H$6,Assumps!$D$221:$W$237,$C$1268+12)</f>
        <v>2.8000000000000001E-2</v>
      </c>
      <c r="I1273" s="74">
        <f>Assumps!$B$220*HLOOKUP(I$6,Assumps!$D$221:$W$226,$B1273+3)*HLOOKUP(I$6,Assumps!$D$221:$W$223,$C1273+1)*HLOOKUP(I$6,Assumps!$D$221:$W$232,$D1273+6)*HLOOKUP(I$6,Assumps!$D$221:$W$237,$C$1268+12)</f>
        <v>2.8000000000000001E-2</v>
      </c>
      <c r="J1273" s="74">
        <f>Assumps!$B$220*HLOOKUP(J$6,Assumps!$D$221:$W$226,$B1273+3)*HLOOKUP(J$6,Assumps!$D$221:$W$223,$C1273+1)*HLOOKUP(J$6,Assumps!$D$221:$W$232,$D1273+6)*HLOOKUP(J$6,Assumps!$D$221:$W$237,$C$1268+12)</f>
        <v>2.8000000000000001E-2</v>
      </c>
      <c r="K1273" s="74">
        <f>Assumps!$B$220*HLOOKUP(K$6,Assumps!$D$221:$W$226,$B1273+3)*HLOOKUP(K$6,Assumps!$D$221:$W$223,$C1273+1)*HLOOKUP(K$6,Assumps!$D$221:$W$232,$D1273+6)*HLOOKUP(K$6,Assumps!$D$221:$W$237,$C$1268+12)</f>
        <v>2.8000000000000001E-2</v>
      </c>
      <c r="L1273" s="74">
        <f>Assumps!$B$220*HLOOKUP(L$6,Assumps!$D$221:$W$226,$B1273+3)*HLOOKUP(L$6,Assumps!$D$221:$W$223,$C1273+1)*HLOOKUP(L$6,Assumps!$D$221:$W$232,$D1273+6)*HLOOKUP(L$6,Assumps!$D$221:$W$237,$C$1268+12)</f>
        <v>2.8000000000000001E-2</v>
      </c>
      <c r="M1273" s="74">
        <f>Assumps!$B$220*HLOOKUP(M$6,Assumps!$D$221:$W$226,$B1273+3)*HLOOKUP(M$6,Assumps!$D$221:$W$223,$C1273+1)*HLOOKUP(M$6,Assumps!$D$221:$W$232,$D1273+6)*HLOOKUP(M$6,Assumps!$D$221:$W$237,$C$1268+12)</f>
        <v>2.8000000000000001E-2</v>
      </c>
      <c r="N1273" s="74">
        <f>Assumps!$B$220*HLOOKUP(N$6,Assumps!$D$221:$W$226,$B1273+3)*HLOOKUP(N$6,Assumps!$D$221:$W$223,$C1273+1)*HLOOKUP(N$6,Assumps!$D$221:$W$232,$D1273+6)*HLOOKUP(N$6,Assumps!$D$221:$W$237,$C$1268+12)</f>
        <v>2.8000000000000001E-2</v>
      </c>
      <c r="O1273" s="74">
        <f>Assumps!$B$220*HLOOKUP(O$6,Assumps!$D$221:$W$226,$B1273+3)*HLOOKUP(O$6,Assumps!$D$221:$W$223,$C1273+1)*HLOOKUP(O$6,Assumps!$D$221:$W$232,$D1273+6)*HLOOKUP(O$6,Assumps!$D$221:$W$237,$C$1268+12)</f>
        <v>2.8000000000000001E-2</v>
      </c>
      <c r="P1273" s="74">
        <f>Assumps!$B$220*HLOOKUP(P$6,Assumps!$D$221:$W$226,$B1273+3)*HLOOKUP(P$6,Assumps!$D$221:$W$223,$C1273+1)*HLOOKUP(P$6,Assumps!$D$221:$W$232,$D1273+6)*HLOOKUP(P$6,Assumps!$D$221:$W$237,$C$1268+12)</f>
        <v>2.8000000000000001E-2</v>
      </c>
      <c r="Q1273" s="74">
        <f>Assumps!$B$220*HLOOKUP(Q$6,Assumps!$D$221:$W$226,$B1273+3)*HLOOKUP(Q$6,Assumps!$D$221:$W$223,$C1273+1)*HLOOKUP(Q$6,Assumps!$D$221:$W$232,$D1273+6)*HLOOKUP(Q$6,Assumps!$D$221:$W$237,$C$1268+12)</f>
        <v>2.8000000000000001E-2</v>
      </c>
      <c r="R1273" s="74">
        <f>Assumps!$B$220*HLOOKUP(R$6,Assumps!$D$221:$W$226,$B1273+3)*HLOOKUP(R$6,Assumps!$D$221:$W$223,$C1273+1)*HLOOKUP(R$6,Assumps!$D$221:$W$232,$D1273+6)*HLOOKUP(R$6,Assumps!$D$221:$W$237,$C$1268+12)</f>
        <v>2.8000000000000001E-2</v>
      </c>
      <c r="S1273" s="74">
        <f>Assumps!$B$220*HLOOKUP(S$6,Assumps!$D$221:$W$226,$B1273+3)*HLOOKUP(S$6,Assumps!$D$221:$W$223,$C1273+1)*HLOOKUP(S$6,Assumps!$D$221:$W$232,$D1273+6)*HLOOKUP(S$6,Assumps!$D$221:$W$237,$C$1268+12)</f>
        <v>2.8000000000000001E-2</v>
      </c>
      <c r="T1273" s="74">
        <f>Assumps!$B$220*HLOOKUP(T$6,Assumps!$D$221:$W$226,$B1273+3)*HLOOKUP(T$6,Assumps!$D$221:$W$223,$C1273+1)*HLOOKUP(T$6,Assumps!$D$221:$W$232,$D1273+6)*HLOOKUP(T$6,Assumps!$D$221:$W$237,$C$1268+12)</f>
        <v>2.8000000000000001E-2</v>
      </c>
      <c r="U1273" s="74">
        <f>Assumps!$B$220*HLOOKUP(U$6,Assumps!$D$221:$W$226,$B1273+3)*HLOOKUP(U$6,Assumps!$D$221:$W$223,$C1273+1)*HLOOKUP(U$6,Assumps!$D$221:$W$232,$D1273+6)*HLOOKUP(U$6,Assumps!$D$221:$W$237,$C$1268+12)</f>
        <v>2.8000000000000001E-2</v>
      </c>
      <c r="V1273" s="74">
        <f>Assumps!$B$220*HLOOKUP(V$6,Assumps!$D$221:$W$226,$B1273+3)*HLOOKUP(V$6,Assumps!$D$221:$W$223,$C1273+1)*HLOOKUP(V$6,Assumps!$D$221:$W$232,$D1273+6)*HLOOKUP(V$6,Assumps!$D$221:$W$237,$C$1268+12)</f>
        <v>2.8000000000000001E-2</v>
      </c>
      <c r="W1273" s="74">
        <f>Assumps!$B$220*HLOOKUP(W$6,Assumps!$D$221:$W$226,$B1273+3)*HLOOKUP(W$6,Assumps!$D$221:$W$223,$C1273+1)*HLOOKUP(W$6,Assumps!$D$221:$W$232,$D1273+6)*HLOOKUP(W$6,Assumps!$D$221:$W$237,$C$1268+12)</f>
        <v>0.02</v>
      </c>
      <c r="X1273" s="74">
        <f>Assumps!$B$220*HLOOKUP(X$6,Assumps!$D$221:$W$226,$B1273+3)*HLOOKUP(X$6,Assumps!$D$221:$W$223,$C1273+1)*HLOOKUP(X$6,Assumps!$D$221:$W$232,$D1273+6)*HLOOKUP(X$6,Assumps!$D$221:$W$237,$C$1268+12)</f>
        <v>0.02</v>
      </c>
      <c r="Y1273" s="74">
        <f>Assumps!$B$220*HLOOKUP(Y$6,Assumps!$D$221:$W$226,$B1273+3)*HLOOKUP(Y$6,Assumps!$D$221:$W$223,$C1273+1)*HLOOKUP(Y$6,Assumps!$D$221:$W$232,$D1273+6)*HLOOKUP(Y$6,Assumps!$D$221:$W$237,$C$1268+12)</f>
        <v>0.02</v>
      </c>
      <c r="Z1273" s="74">
        <f>Assumps!$B$220*HLOOKUP(Z$6,Assumps!$D$221:$W$226,$B1273+3)*HLOOKUP(Z$6,Assumps!$D$221:$W$223,$C1273+1)*HLOOKUP(Z$6,Assumps!$D$221:$W$232,$D1273+6)*HLOOKUP(Z$6,Assumps!$D$221:$W$237,$C$1268+12)</f>
        <v>0.02</v>
      </c>
      <c r="AA1273" s="74">
        <f>Assumps!$B$220*HLOOKUP(AA$6,Assumps!$D$221:$W$226,$B1273+3)*HLOOKUP(AA$6,Assumps!$D$221:$W$223,$C1273+1)*HLOOKUP(AA$6,Assumps!$D$221:$W$232,$D1273+6)*HLOOKUP(AA$6,Assumps!$D$221:$W$237,$C$1268+12)</f>
        <v>0.02</v>
      </c>
      <c r="AB1273" s="74">
        <f>Assumps!$B$220*HLOOKUP(AB$6,Assumps!$D$221:$W$226,$B1273+3)*HLOOKUP(AB$6,Assumps!$D$221:$W$223,$C1273+1)*HLOOKUP(AB$6,Assumps!$D$221:$W$232,$D1273+6)*HLOOKUP(AB$6,Assumps!$D$221:$W$237,$C$1268+12)</f>
        <v>0.02</v>
      </c>
      <c r="AC1273" s="74">
        <f>Assumps!$B$220*HLOOKUP(AC$6,Assumps!$D$221:$W$226,$B1273+3)*HLOOKUP(AC$6,Assumps!$D$221:$W$223,$C1273+1)*HLOOKUP(AC$6,Assumps!$D$221:$W$232,$D1273+6)*HLOOKUP(AC$6,Assumps!$D$221:$W$237,$C$1268+12)</f>
        <v>0.02</v>
      </c>
      <c r="AD1273" s="74">
        <f>Assumps!$B$220*HLOOKUP(AD$6,Assumps!$D$221:$W$226,$B1273+3)*HLOOKUP(AD$6,Assumps!$D$221:$W$223,$C1273+1)*HLOOKUP(AD$6,Assumps!$D$221:$W$232,$D1273+6)*HLOOKUP(AD$6,Assumps!$D$221:$W$237,$C$1268+12)</f>
        <v>0.02</v>
      </c>
      <c r="AE1273" s="74">
        <f>Assumps!$B$220*HLOOKUP(AE$6,Assumps!$D$221:$W$226,$B1273+3)*HLOOKUP(AE$6,Assumps!$D$221:$W$223,$C1273+1)*HLOOKUP(AE$6,Assumps!$D$221:$W$232,$D1273+6)*HLOOKUP(AE$6,Assumps!$D$221:$W$237,$C$1268+12)</f>
        <v>0.02</v>
      </c>
      <c r="AF1273" s="74">
        <f>Assumps!$B$220*HLOOKUP(AF$6,Assumps!$D$221:$W$226,$B1273+3)*HLOOKUP(AF$6,Assumps!$D$221:$W$223,$C1273+1)*HLOOKUP(AF$6,Assumps!$D$221:$W$232,$D1273+6)*HLOOKUP(AF$6,Assumps!$D$221:$W$237,$C$1268+12)</f>
        <v>0.02</v>
      </c>
      <c r="AG1273" s="74">
        <f>Assumps!$B$220*HLOOKUP(AG$6,Assumps!$D$221:$W$226,$B1273+3)*HLOOKUP(AG$6,Assumps!$D$221:$W$223,$C1273+1)*HLOOKUP(AG$6,Assumps!$D$221:$W$232,$D1273+6)*HLOOKUP(AG$6,Assumps!$D$221:$W$237,$C$1268+12)</f>
        <v>0.02</v>
      </c>
      <c r="AH1273" s="74">
        <f>Assumps!$B$220*HLOOKUP(AH$6,Assumps!$D$221:$W$226,$B1273+3)*HLOOKUP(AH$6,Assumps!$D$221:$W$223,$C1273+1)*HLOOKUP(AH$6,Assumps!$D$221:$W$232,$D1273+6)*HLOOKUP(AH$6,Assumps!$D$221:$W$237,$C$1268+12)</f>
        <v>0.02</v>
      </c>
      <c r="AI1273" s="74">
        <f>Assumps!$B$220*HLOOKUP(AI$6,Assumps!$D$221:$W$226,$B1273+3)*HLOOKUP(AI$6,Assumps!$D$221:$W$223,$C1273+1)*HLOOKUP(AI$6,Assumps!$D$221:$W$232,$D1273+6)*HLOOKUP(AI$6,Assumps!$D$221:$W$237,$C$1268+12)</f>
        <v>0.02</v>
      </c>
      <c r="AJ1273" s="74">
        <f>Assumps!$B$220*HLOOKUP(AJ$6,Assumps!$D$221:$W$226,$B1273+3)*HLOOKUP(AJ$6,Assumps!$D$221:$W$223,$C1273+1)*HLOOKUP(AJ$6,Assumps!$D$221:$W$232,$D1273+6)*HLOOKUP(AJ$6,Assumps!$D$221:$W$237,$C$1268+12)</f>
        <v>0.02</v>
      </c>
      <c r="AK1273" s="74">
        <f>Assumps!$B$220*HLOOKUP(AK$6,Assumps!$D$221:$W$226,$B1273+3)*HLOOKUP(AK$6,Assumps!$D$221:$W$223,$C1273+1)*HLOOKUP(AK$6,Assumps!$D$221:$W$232,$D1273+6)*HLOOKUP(AK$6,Assumps!$D$221:$W$237,$C$1268+12)</f>
        <v>0.02</v>
      </c>
      <c r="AL1273" s="74">
        <f>Assumps!$B$220*HLOOKUP(AL$6,Assumps!$D$221:$W$226,$B1273+3)*HLOOKUP(AL$6,Assumps!$D$221:$W$223,$C1273+1)*HLOOKUP(AL$6,Assumps!$D$221:$W$232,$D1273+6)*HLOOKUP(AL$6,Assumps!$D$221:$W$237,$C$1268+12)</f>
        <v>0.02</v>
      </c>
      <c r="AM1273" s="74">
        <f>Assumps!$B$220*HLOOKUP(AM$6,Assumps!$D$221:$W$226,$B1273+3)*HLOOKUP(AM$6,Assumps!$D$221:$W$223,$C1273+1)*HLOOKUP(AM$6,Assumps!$D$221:$W$232,$D1273+6)*HLOOKUP(AM$6,Assumps!$D$221:$W$237,$C$1268+12)</f>
        <v>0.02</v>
      </c>
      <c r="AN1273" s="74">
        <f>Assumps!$B$220*HLOOKUP(AN$6,Assumps!$D$221:$W$226,$B1273+3)*HLOOKUP(AN$6,Assumps!$D$221:$W$223,$C1273+1)*HLOOKUP(AN$6,Assumps!$D$221:$W$232,$D1273+6)*HLOOKUP(AN$6,Assumps!$D$221:$W$237,$C$1268+12)</f>
        <v>0.02</v>
      </c>
      <c r="AO1273" s="74">
        <f>Assumps!$B$220*HLOOKUP(AO$6,Assumps!$D$221:$W$226,$B1273+3)*HLOOKUP(AO$6,Assumps!$D$221:$W$223,$C1273+1)*HLOOKUP(AO$6,Assumps!$D$221:$W$232,$D1273+6)*HLOOKUP(AO$6,Assumps!$D$221:$W$237,$C$1268+12)</f>
        <v>0.02</v>
      </c>
      <c r="AP1273" s="74">
        <f>Assumps!$B$220*HLOOKUP(AP$6,Assumps!$D$221:$W$226,$B1273+3)*HLOOKUP(AP$6,Assumps!$D$221:$W$223,$C1273+1)*HLOOKUP(AP$6,Assumps!$D$221:$W$232,$D1273+6)*HLOOKUP(AP$6,Assumps!$D$221:$W$237,$C$1268+12)</f>
        <v>0.02</v>
      </c>
      <c r="AQ1273" s="74">
        <f>Assumps!$B$220*HLOOKUP(AQ$6,Assumps!$D$221:$W$226,$B1273+3)*HLOOKUP(AQ$6,Assumps!$D$221:$W$223,$C1273+1)*HLOOKUP(AQ$6,Assumps!$D$221:$W$232,$D1273+6)*HLOOKUP(AQ$6,Assumps!$D$221:$W$237,$C$1268+12)</f>
        <v>0.02</v>
      </c>
      <c r="AR1273" s="74">
        <f>Assumps!$B$220*HLOOKUP(AR$6,Assumps!$D$221:$W$226,$B1273+3)*HLOOKUP(AR$6,Assumps!$D$221:$W$223,$C1273+1)*HLOOKUP(AR$6,Assumps!$D$221:$W$232,$D1273+6)*HLOOKUP(AR$6,Assumps!$D$221:$W$237,$C$1268+12)</f>
        <v>0.02</v>
      </c>
      <c r="AS1273" s="74">
        <f>Assumps!$B$220*HLOOKUP(AS$6,Assumps!$D$221:$W$226,$B1273+3)*HLOOKUP(AS$6,Assumps!$D$221:$W$223,$C1273+1)*HLOOKUP(AS$6,Assumps!$D$221:$W$232,$D1273+6)*HLOOKUP(AS$6,Assumps!$D$221:$W$237,$C$1268+12)</f>
        <v>0.02</v>
      </c>
      <c r="AT1273" s="74">
        <f>Assumps!$B$220*HLOOKUP(AT$6,Assumps!$D$221:$W$226,$B1273+3)*HLOOKUP(AT$6,Assumps!$D$221:$W$223,$C1273+1)*HLOOKUP(AT$6,Assumps!$D$221:$W$232,$D1273+6)*HLOOKUP(AT$6,Assumps!$D$221:$W$237,$C$1268+12)</f>
        <v>0.02</v>
      </c>
      <c r="AU1273" s="74">
        <f>Assumps!$B$220*HLOOKUP(AU$6,Assumps!$D$221:$W$226,$B1273+3)*HLOOKUP(AU$6,Assumps!$D$221:$W$223,$C1273+1)*HLOOKUP(AU$6,Assumps!$D$221:$W$232,$D1273+6)*HLOOKUP(AU$6,Assumps!$D$221:$W$237,$C$1268+12)</f>
        <v>0.02</v>
      </c>
      <c r="AV1273" s="74">
        <f>Assumps!$B$220*HLOOKUP(AV$6,Assumps!$D$221:$W$226,$B1273+3)*HLOOKUP(AV$6,Assumps!$D$221:$W$223,$C1273+1)*HLOOKUP(AV$6,Assumps!$D$221:$W$232,$D1273+6)*HLOOKUP(AV$6,Assumps!$D$221:$W$237,$C$1268+12)</f>
        <v>0.02</v>
      </c>
      <c r="AW1273" s="74">
        <f>Assumps!$B$220*HLOOKUP(AW$6,Assumps!$D$221:$W$226,$B1273+3)*HLOOKUP(AW$6,Assumps!$D$221:$W$223,$C1273+1)*HLOOKUP(AW$6,Assumps!$D$221:$W$232,$D1273+6)*HLOOKUP(AW$6,Assumps!$D$221:$W$237,$C$1268+12)</f>
        <v>0.02</v>
      </c>
      <c r="AX1273" s="74">
        <f>Assumps!$B$220*HLOOKUP(AX$6,Assumps!$D$221:$W$226,$B1273+3)*HLOOKUP(AX$6,Assumps!$D$221:$W$223,$C1273+1)*HLOOKUP(AX$6,Assumps!$D$221:$W$232,$D1273+6)*HLOOKUP(AX$6,Assumps!$D$221:$W$237,$C$1268+12)</f>
        <v>0.02</v>
      </c>
      <c r="AY1273" s="74">
        <f>Assumps!$B$220*HLOOKUP(AY$6,Assumps!$D$221:$W$226,$B1273+3)*HLOOKUP(AY$6,Assumps!$D$221:$W$223,$C1273+1)*HLOOKUP(AY$6,Assumps!$D$221:$W$232,$D1273+6)*HLOOKUP(AY$6,Assumps!$D$221:$W$237,$C$1268+12)</f>
        <v>0.02</v>
      </c>
      <c r="AZ1273" s="74">
        <f>Assumps!$B$220*HLOOKUP(AZ$6,Assumps!$D$221:$W$226,$B1273+3)*HLOOKUP(AZ$6,Assumps!$D$221:$W$223,$C1273+1)*HLOOKUP(AZ$6,Assumps!$D$221:$W$232,$D1273+6)*HLOOKUP(AZ$6,Assumps!$D$221:$W$237,$C$1268+12)</f>
        <v>0.02</v>
      </c>
      <c r="BA1273" s="74">
        <f>Assumps!$B$220*HLOOKUP(BA$6,Assumps!$D$221:$W$226,$B1273+3)*HLOOKUP(BA$6,Assumps!$D$221:$W$223,$C1273+1)*HLOOKUP(BA$6,Assumps!$D$221:$W$232,$D1273+6)*HLOOKUP(BA$6,Assumps!$D$221:$W$237,$C$1268+12)</f>
        <v>0.02</v>
      </c>
      <c r="BB1273" s="74">
        <f>Assumps!$B$220*HLOOKUP(BB$6,Assumps!$D$221:$W$226,$B1273+3)*HLOOKUP(BB$6,Assumps!$D$221:$W$223,$C1273+1)*HLOOKUP(BB$6,Assumps!$D$221:$W$232,$D1273+6)*HLOOKUP(BB$6,Assumps!$D$221:$W$237,$C$1268+12)</f>
        <v>0.02</v>
      </c>
      <c r="BC1273" s="74">
        <f>Assumps!$B$220*HLOOKUP(BC$6,Assumps!$D$221:$W$226,$B1273+3)*HLOOKUP(BC$6,Assumps!$D$221:$W$223,$C1273+1)*HLOOKUP(BC$6,Assumps!$D$221:$W$232,$D1273+6)*HLOOKUP(BC$6,Assumps!$D$221:$W$237,$C$1268+12)</f>
        <v>0.02</v>
      </c>
      <c r="BD1273" s="74">
        <f>Assumps!$B$220*HLOOKUP(BD$6,Assumps!$D$221:$W$226,$B1273+3)*HLOOKUP(BD$6,Assumps!$D$221:$W$223,$C1273+1)*HLOOKUP(BD$6,Assumps!$D$221:$W$232,$D1273+6)*HLOOKUP(BD$6,Assumps!$D$221:$W$237,$C$1268+12)</f>
        <v>0.02</v>
      </c>
      <c r="BE1273" s="74">
        <f>Assumps!$B$220*HLOOKUP(BE$6,Assumps!$D$221:$W$226,$B1273+3)*HLOOKUP(BE$6,Assumps!$D$221:$W$223,$C1273+1)*HLOOKUP(BE$6,Assumps!$D$221:$W$232,$D1273+6)*HLOOKUP(BE$6,Assumps!$D$221:$W$237,$C$1268+12)</f>
        <v>0.02</v>
      </c>
      <c r="BF1273" s="74">
        <f>Assumps!$B$220*HLOOKUP(BF$6,Assumps!$D$221:$W$226,$B1273+3)*HLOOKUP(BF$6,Assumps!$D$221:$W$223,$C1273+1)*HLOOKUP(BF$6,Assumps!$D$221:$W$232,$D1273+6)*HLOOKUP(BF$6,Assumps!$D$221:$W$237,$C$1268+12)</f>
        <v>0.02</v>
      </c>
      <c r="BG1273" s="74">
        <f>Assumps!$B$220*HLOOKUP(BG$6,Assumps!$D$221:$W$226,$B1273+3)*HLOOKUP(BG$6,Assumps!$D$221:$W$223,$C1273+1)*HLOOKUP(BG$6,Assumps!$D$221:$W$232,$D1273+6)*HLOOKUP(BG$6,Assumps!$D$221:$W$237,$C$1268+12)</f>
        <v>0.02</v>
      </c>
      <c r="BH1273" s="74">
        <f>Assumps!$B$220*HLOOKUP(BH$6,Assumps!$D$221:$W$226,$B1273+3)*HLOOKUP(BH$6,Assumps!$D$221:$W$223,$C1273+1)*HLOOKUP(BH$6,Assumps!$D$221:$W$232,$D1273+6)*HLOOKUP(BH$6,Assumps!$D$221:$W$237,$C$1268+12)</f>
        <v>0.02</v>
      </c>
      <c r="BI1273" s="74">
        <f>Assumps!$B$220*HLOOKUP(BI$6,Assumps!$D$221:$W$226,$B1273+3)*HLOOKUP(BI$6,Assumps!$D$221:$W$223,$C1273+1)*HLOOKUP(BI$6,Assumps!$D$221:$W$232,$D1273+6)*HLOOKUP(BI$6,Assumps!$D$221:$W$237,$C$1268+12)</f>
        <v>0.02</v>
      </c>
      <c r="BJ1273" s="74">
        <f>Assumps!$B$220*HLOOKUP(BJ$6,Assumps!$D$221:$W$226,$B1273+3)*HLOOKUP(BJ$6,Assumps!$D$221:$W$223,$C1273+1)*HLOOKUP(BJ$6,Assumps!$D$221:$W$232,$D1273+6)*HLOOKUP(BJ$6,Assumps!$D$221:$W$237,$C$1268+12)</f>
        <v>0.02</v>
      </c>
      <c r="BK1273" s="74">
        <f>Assumps!$B$220*HLOOKUP(BK$6,Assumps!$D$221:$W$226,$B1273+3)*HLOOKUP(BK$6,Assumps!$D$221:$W$223,$C1273+1)*HLOOKUP(BK$6,Assumps!$D$221:$W$232,$D1273+6)*HLOOKUP(BK$6,Assumps!$D$221:$W$237,$C$1268+12)</f>
        <v>0.02</v>
      </c>
      <c r="BL1273" s="74">
        <f>Assumps!$B$220*HLOOKUP(BL$6,Assumps!$D$221:$W$226,$B1273+3)*HLOOKUP(BL$6,Assumps!$D$221:$W$223,$C1273+1)*HLOOKUP(BL$6,Assumps!$D$221:$W$232,$D1273+6)*HLOOKUP(BL$6,Assumps!$D$221:$W$237,$C$1268+12)</f>
        <v>0.02</v>
      </c>
      <c r="BM1273" s="74">
        <f>Assumps!$B$220*HLOOKUP(BM$6,Assumps!$D$221:$W$226,$B1273+3)*HLOOKUP(BM$6,Assumps!$D$221:$W$223,$C1273+1)*HLOOKUP(BM$6,Assumps!$D$221:$W$232,$D1273+6)*HLOOKUP(BM$6,Assumps!$D$221:$W$237,$C$1268+12)</f>
        <v>0.02</v>
      </c>
      <c r="BN1273" s="74">
        <f>Assumps!$B$220*HLOOKUP(BN$6,Assumps!$D$221:$W$226,$B1273+3)*HLOOKUP(BN$6,Assumps!$D$221:$W$223,$C1273+1)*HLOOKUP(BN$6,Assumps!$D$221:$W$232,$D1273+6)*HLOOKUP(BN$6,Assumps!$D$221:$W$237,$C$1268+12)</f>
        <v>0.02</v>
      </c>
      <c r="BO1273" s="74">
        <f>Assumps!$B$220*HLOOKUP(BO$6,Assumps!$D$221:$W$226,$B1273+3)*HLOOKUP(BO$6,Assumps!$D$221:$W$223,$C1273+1)*HLOOKUP(BO$6,Assumps!$D$221:$W$232,$D1273+6)*HLOOKUP(BO$6,Assumps!$D$221:$W$237,$C$1268+12)</f>
        <v>0.02</v>
      </c>
      <c r="BP1273" s="74">
        <f>Assumps!$B$220*HLOOKUP(BP$6,Assumps!$D$221:$W$226,$B1273+3)*HLOOKUP(BP$6,Assumps!$D$221:$W$223,$C1273+1)*HLOOKUP(BP$6,Assumps!$D$221:$W$232,$D1273+6)*HLOOKUP(BP$6,Assumps!$D$221:$W$237,$C$1268+12)</f>
        <v>0.02</v>
      </c>
      <c r="BQ1273" s="74">
        <f>Assumps!$B$220*HLOOKUP(BQ$6,Assumps!$D$221:$W$226,$B1273+3)*HLOOKUP(BQ$6,Assumps!$D$221:$W$223,$C1273+1)*HLOOKUP(BQ$6,Assumps!$D$221:$W$232,$D1273+6)*HLOOKUP(BQ$6,Assumps!$D$221:$W$237,$C$1268+12)</f>
        <v>0.02</v>
      </c>
      <c r="BR1273" s="74">
        <f>Assumps!$B$220*HLOOKUP(BR$6,Assumps!$D$221:$W$226,$B1273+3)*HLOOKUP(BR$6,Assumps!$D$221:$W$223,$C1273+1)*HLOOKUP(BR$6,Assumps!$D$221:$W$232,$D1273+6)*HLOOKUP(BR$6,Assumps!$D$221:$W$237,$C$1268+12)</f>
        <v>0.02</v>
      </c>
      <c r="BS1273" s="74">
        <f>Assumps!$B$220*HLOOKUP(BS$6,Assumps!$D$221:$W$226,$B1273+3)*HLOOKUP(BS$6,Assumps!$D$221:$W$223,$C1273+1)*HLOOKUP(BS$6,Assumps!$D$221:$W$232,$D1273+6)*HLOOKUP(BS$6,Assumps!$D$221:$W$237,$C$1268+12)</f>
        <v>0.02</v>
      </c>
      <c r="BT1273" s="74">
        <f>Assumps!$B$220*HLOOKUP(BT$6,Assumps!$D$221:$W$226,$B1273+3)*HLOOKUP(BT$6,Assumps!$D$221:$W$223,$C1273+1)*HLOOKUP(BT$6,Assumps!$D$221:$W$232,$D1273+6)*HLOOKUP(BT$6,Assumps!$D$221:$W$237,$C$1268+12)</f>
        <v>0.02</v>
      </c>
      <c r="BU1273" s="74">
        <f>Assumps!$B$220*HLOOKUP(BU$6,Assumps!$D$221:$W$226,$B1273+3)*HLOOKUP(BU$6,Assumps!$D$221:$W$223,$C1273+1)*HLOOKUP(BU$6,Assumps!$D$221:$W$232,$D1273+6)*HLOOKUP(BU$6,Assumps!$D$221:$W$237,$C$1268+12)</f>
        <v>0.02</v>
      </c>
      <c r="BV1273" s="74">
        <f>Assumps!$B$220*HLOOKUP(BV$6,Assumps!$D$221:$W$226,$B1273+3)*HLOOKUP(BV$6,Assumps!$D$221:$W$223,$C1273+1)*HLOOKUP(BV$6,Assumps!$D$221:$W$232,$D1273+6)*HLOOKUP(BV$6,Assumps!$D$221:$W$237,$C$1268+12)</f>
        <v>0.02</v>
      </c>
      <c r="BW1273" s="74">
        <f>Assumps!$B$220*HLOOKUP(BW$6,Assumps!$D$221:$W$226,$B1273+3)*HLOOKUP(BW$6,Assumps!$D$221:$W$223,$C1273+1)*HLOOKUP(BW$6,Assumps!$D$221:$W$232,$D1273+6)*HLOOKUP(BW$6,Assumps!$D$221:$W$237,$C$1268+12)</f>
        <v>0.02</v>
      </c>
      <c r="BX1273" s="74">
        <f>Assumps!$B$220*HLOOKUP(BX$6,Assumps!$D$221:$W$226,$B1273+3)*HLOOKUP(BX$6,Assumps!$D$221:$W$223,$C1273+1)*HLOOKUP(BX$6,Assumps!$D$221:$W$232,$D1273+6)*HLOOKUP(BX$6,Assumps!$D$221:$W$237,$C$1268+12)</f>
        <v>0.02</v>
      </c>
      <c r="BY1273" s="74">
        <f>Assumps!$B$220*HLOOKUP(BY$6,Assumps!$D$221:$W$226,$B1273+3)*HLOOKUP(BY$6,Assumps!$D$221:$W$223,$C1273+1)*HLOOKUP(BY$6,Assumps!$D$221:$W$232,$D1273+6)*HLOOKUP(BY$6,Assumps!$D$221:$W$237,$C$1268+12)</f>
        <v>0.02</v>
      </c>
      <c r="BZ1273" s="74">
        <f>Assumps!$B$220*HLOOKUP(BZ$6,Assumps!$D$221:$W$226,$B1273+3)*HLOOKUP(BZ$6,Assumps!$D$221:$W$223,$C1273+1)*HLOOKUP(BZ$6,Assumps!$D$221:$W$232,$D1273+6)*HLOOKUP(BZ$6,Assumps!$D$221:$W$237,$C$1268+12)</f>
        <v>0.02</v>
      </c>
      <c r="CA1273" s="74">
        <f>Assumps!$B$220*HLOOKUP(CA$6,Assumps!$D$221:$W$226,$B1273+3)*HLOOKUP(CA$6,Assumps!$D$221:$W$223,$C1273+1)*HLOOKUP(CA$6,Assumps!$D$221:$W$232,$D1273+6)*HLOOKUP(CA$6,Assumps!$D$221:$W$237,$C$1268+12)</f>
        <v>0.02</v>
      </c>
      <c r="CB1273" s="74">
        <f>Assumps!$B$220*HLOOKUP(CB$6,Assumps!$D$221:$W$226,$B1273+3)*HLOOKUP(CB$6,Assumps!$D$221:$W$223,$C1273+1)*HLOOKUP(CB$6,Assumps!$D$221:$W$232,$D1273+6)*HLOOKUP(CB$6,Assumps!$D$221:$W$237,$C$1268+12)</f>
        <v>0.02</v>
      </c>
      <c r="CC1273" s="74">
        <f>Assumps!$B$220*HLOOKUP(CC$6,Assumps!$D$221:$W$226,$B1273+3)*HLOOKUP(CC$6,Assumps!$D$221:$W$223,$C1273+1)*HLOOKUP(CC$6,Assumps!$D$221:$W$232,$D1273+6)*HLOOKUP(CC$6,Assumps!$D$221:$W$237,$C$1268+12)</f>
        <v>0.02</v>
      </c>
      <c r="CD1273" s="74">
        <f>Assumps!$B$220*HLOOKUP(CD$6,Assumps!$D$221:$W$226,$B1273+3)*HLOOKUP(CD$6,Assumps!$D$221:$W$223,$C1273+1)*HLOOKUP(CD$6,Assumps!$D$221:$W$232,$D1273+6)*HLOOKUP(CD$6,Assumps!$D$221:$W$237,$C$1268+12)</f>
        <v>0.02</v>
      </c>
      <c r="CE1273" s="74">
        <f>Assumps!$B$220*HLOOKUP(CE$6,Assumps!$D$221:$W$226,$B1273+3)*HLOOKUP(CE$6,Assumps!$D$221:$W$223,$C1273+1)*HLOOKUP(CE$6,Assumps!$D$221:$W$232,$D1273+6)*HLOOKUP(CE$6,Assumps!$D$221:$W$237,$C$1268+12)</f>
        <v>0.02</v>
      </c>
      <c r="CF1273" s="74">
        <f>Assumps!$B$220*HLOOKUP(CF$6,Assumps!$D$221:$W$226,$B1273+3)*HLOOKUP(CF$6,Assumps!$D$221:$W$223,$C1273+1)*HLOOKUP(CF$6,Assumps!$D$221:$W$232,$D1273+6)*HLOOKUP(CF$6,Assumps!$D$221:$W$237,$C$1268+12)</f>
        <v>0.02</v>
      </c>
      <c r="CG1273" s="74">
        <f>Assumps!$B$220*HLOOKUP(CG$6,Assumps!$D$221:$W$226,$B1273+3)*HLOOKUP(CG$6,Assumps!$D$221:$W$223,$C1273+1)*HLOOKUP(CG$6,Assumps!$D$221:$W$232,$D1273+6)*HLOOKUP(CG$6,Assumps!$D$221:$W$237,$C$1268+12)</f>
        <v>0.02</v>
      </c>
      <c r="CH1273" s="74">
        <f>Assumps!$B$220*HLOOKUP(CH$6,Assumps!$D$221:$W$226,$B1273+3)*HLOOKUP(CH$6,Assumps!$D$221:$W$223,$C1273+1)*HLOOKUP(CH$6,Assumps!$D$221:$W$232,$D1273+6)*HLOOKUP(CH$6,Assumps!$D$221:$W$237,$C$1268+12)</f>
        <v>0.02</v>
      </c>
    </row>
    <row r="1274" spans="1:256">
      <c r="B1274" s="20">
        <v>1</v>
      </c>
      <c r="C1274" s="20">
        <v>2</v>
      </c>
      <c r="D1274" s="20">
        <v>3</v>
      </c>
      <c r="E1274" s="20">
        <v>123</v>
      </c>
      <c r="G1274" s="74">
        <f>Assumps!$B$220*HLOOKUP(G$6,Assumps!$D$221:$W$226,$B1274+3)*HLOOKUP(G$6,Assumps!$D$221:$W$223,$C1274+1)*HLOOKUP(G$6,Assumps!$D$221:$W$232,$D1274+6)*HLOOKUP(G$6,Assumps!$D$221:$W$237,$C$1268+12)</f>
        <v>2.8000000000000001E-2</v>
      </c>
      <c r="H1274" s="74">
        <f>Assumps!$B$220*HLOOKUP(H$6,Assumps!$D$221:$W$226,$B1274+3)*HLOOKUP(H$6,Assumps!$D$221:$W$223,$C1274+1)*HLOOKUP(H$6,Assumps!$D$221:$W$232,$D1274+6)*HLOOKUP(H$6,Assumps!$D$221:$W$237,$C$1268+12)</f>
        <v>2.8000000000000001E-2</v>
      </c>
      <c r="I1274" s="74">
        <f>Assumps!$B$220*HLOOKUP(I$6,Assumps!$D$221:$W$226,$B1274+3)*HLOOKUP(I$6,Assumps!$D$221:$W$223,$C1274+1)*HLOOKUP(I$6,Assumps!$D$221:$W$232,$D1274+6)*HLOOKUP(I$6,Assumps!$D$221:$W$237,$C$1268+12)</f>
        <v>2.8000000000000001E-2</v>
      </c>
      <c r="J1274" s="74">
        <f>Assumps!$B$220*HLOOKUP(J$6,Assumps!$D$221:$W$226,$B1274+3)*HLOOKUP(J$6,Assumps!$D$221:$W$223,$C1274+1)*HLOOKUP(J$6,Assumps!$D$221:$W$232,$D1274+6)*HLOOKUP(J$6,Assumps!$D$221:$W$237,$C$1268+12)</f>
        <v>2.8000000000000001E-2</v>
      </c>
      <c r="K1274" s="74">
        <f>Assumps!$B$220*HLOOKUP(K$6,Assumps!$D$221:$W$226,$B1274+3)*HLOOKUP(K$6,Assumps!$D$221:$W$223,$C1274+1)*HLOOKUP(K$6,Assumps!$D$221:$W$232,$D1274+6)*HLOOKUP(K$6,Assumps!$D$221:$W$237,$C$1268+12)</f>
        <v>2.8000000000000001E-2</v>
      </c>
      <c r="L1274" s="74">
        <f>Assumps!$B$220*HLOOKUP(L$6,Assumps!$D$221:$W$226,$B1274+3)*HLOOKUP(L$6,Assumps!$D$221:$W$223,$C1274+1)*HLOOKUP(L$6,Assumps!$D$221:$W$232,$D1274+6)*HLOOKUP(L$6,Assumps!$D$221:$W$237,$C$1268+12)</f>
        <v>2.8000000000000001E-2</v>
      </c>
      <c r="M1274" s="74">
        <f>Assumps!$B$220*HLOOKUP(M$6,Assumps!$D$221:$W$226,$B1274+3)*HLOOKUP(M$6,Assumps!$D$221:$W$223,$C1274+1)*HLOOKUP(M$6,Assumps!$D$221:$W$232,$D1274+6)*HLOOKUP(M$6,Assumps!$D$221:$W$237,$C$1268+12)</f>
        <v>2.8000000000000001E-2</v>
      </c>
      <c r="N1274" s="74">
        <f>Assumps!$B$220*HLOOKUP(N$6,Assumps!$D$221:$W$226,$B1274+3)*HLOOKUP(N$6,Assumps!$D$221:$W$223,$C1274+1)*HLOOKUP(N$6,Assumps!$D$221:$W$232,$D1274+6)*HLOOKUP(N$6,Assumps!$D$221:$W$237,$C$1268+12)</f>
        <v>2.8000000000000001E-2</v>
      </c>
      <c r="O1274" s="74">
        <f>Assumps!$B$220*HLOOKUP(O$6,Assumps!$D$221:$W$226,$B1274+3)*HLOOKUP(O$6,Assumps!$D$221:$W$223,$C1274+1)*HLOOKUP(O$6,Assumps!$D$221:$W$232,$D1274+6)*HLOOKUP(O$6,Assumps!$D$221:$W$237,$C$1268+12)</f>
        <v>2.8000000000000001E-2</v>
      </c>
      <c r="P1274" s="74">
        <f>Assumps!$B$220*HLOOKUP(P$6,Assumps!$D$221:$W$226,$B1274+3)*HLOOKUP(P$6,Assumps!$D$221:$W$223,$C1274+1)*HLOOKUP(P$6,Assumps!$D$221:$W$232,$D1274+6)*HLOOKUP(P$6,Assumps!$D$221:$W$237,$C$1268+12)</f>
        <v>2.8000000000000001E-2</v>
      </c>
      <c r="Q1274" s="74">
        <f>Assumps!$B$220*HLOOKUP(Q$6,Assumps!$D$221:$W$226,$B1274+3)*HLOOKUP(Q$6,Assumps!$D$221:$W$223,$C1274+1)*HLOOKUP(Q$6,Assumps!$D$221:$W$232,$D1274+6)*HLOOKUP(Q$6,Assumps!$D$221:$W$237,$C$1268+12)</f>
        <v>2.8000000000000001E-2</v>
      </c>
      <c r="R1274" s="74">
        <f>Assumps!$B$220*HLOOKUP(R$6,Assumps!$D$221:$W$226,$B1274+3)*HLOOKUP(R$6,Assumps!$D$221:$W$223,$C1274+1)*HLOOKUP(R$6,Assumps!$D$221:$W$232,$D1274+6)*HLOOKUP(R$6,Assumps!$D$221:$W$237,$C$1268+12)</f>
        <v>2.8000000000000001E-2</v>
      </c>
      <c r="S1274" s="74">
        <f>Assumps!$B$220*HLOOKUP(S$6,Assumps!$D$221:$W$226,$B1274+3)*HLOOKUP(S$6,Assumps!$D$221:$W$223,$C1274+1)*HLOOKUP(S$6,Assumps!$D$221:$W$232,$D1274+6)*HLOOKUP(S$6,Assumps!$D$221:$W$237,$C$1268+12)</f>
        <v>2.8000000000000001E-2</v>
      </c>
      <c r="T1274" s="74">
        <f>Assumps!$B$220*HLOOKUP(T$6,Assumps!$D$221:$W$226,$B1274+3)*HLOOKUP(T$6,Assumps!$D$221:$W$223,$C1274+1)*HLOOKUP(T$6,Assumps!$D$221:$W$232,$D1274+6)*HLOOKUP(T$6,Assumps!$D$221:$W$237,$C$1268+12)</f>
        <v>2.8000000000000001E-2</v>
      </c>
      <c r="U1274" s="74">
        <f>Assumps!$B$220*HLOOKUP(U$6,Assumps!$D$221:$W$226,$B1274+3)*HLOOKUP(U$6,Assumps!$D$221:$W$223,$C1274+1)*HLOOKUP(U$6,Assumps!$D$221:$W$232,$D1274+6)*HLOOKUP(U$6,Assumps!$D$221:$W$237,$C$1268+12)</f>
        <v>2.8000000000000001E-2</v>
      </c>
      <c r="V1274" s="74">
        <f>Assumps!$B$220*HLOOKUP(V$6,Assumps!$D$221:$W$226,$B1274+3)*HLOOKUP(V$6,Assumps!$D$221:$W$223,$C1274+1)*HLOOKUP(V$6,Assumps!$D$221:$W$232,$D1274+6)*HLOOKUP(V$6,Assumps!$D$221:$W$237,$C$1268+12)</f>
        <v>2.8000000000000001E-2</v>
      </c>
      <c r="W1274" s="74">
        <f>Assumps!$B$220*HLOOKUP(W$6,Assumps!$D$221:$W$226,$B1274+3)*HLOOKUP(W$6,Assumps!$D$221:$W$223,$C1274+1)*HLOOKUP(W$6,Assumps!$D$221:$W$232,$D1274+6)*HLOOKUP(W$6,Assumps!$D$221:$W$237,$C$1268+12)</f>
        <v>0.02</v>
      </c>
      <c r="X1274" s="74">
        <f>Assumps!$B$220*HLOOKUP(X$6,Assumps!$D$221:$W$226,$B1274+3)*HLOOKUP(X$6,Assumps!$D$221:$W$223,$C1274+1)*HLOOKUP(X$6,Assumps!$D$221:$W$232,$D1274+6)*HLOOKUP(X$6,Assumps!$D$221:$W$237,$C$1268+12)</f>
        <v>0.02</v>
      </c>
      <c r="Y1274" s="74">
        <f>Assumps!$B$220*HLOOKUP(Y$6,Assumps!$D$221:$W$226,$B1274+3)*HLOOKUP(Y$6,Assumps!$D$221:$W$223,$C1274+1)*HLOOKUP(Y$6,Assumps!$D$221:$W$232,$D1274+6)*HLOOKUP(Y$6,Assumps!$D$221:$W$237,$C$1268+12)</f>
        <v>0.02</v>
      </c>
      <c r="Z1274" s="74">
        <f>Assumps!$B$220*HLOOKUP(Z$6,Assumps!$D$221:$W$226,$B1274+3)*HLOOKUP(Z$6,Assumps!$D$221:$W$223,$C1274+1)*HLOOKUP(Z$6,Assumps!$D$221:$W$232,$D1274+6)*HLOOKUP(Z$6,Assumps!$D$221:$W$237,$C$1268+12)</f>
        <v>0.02</v>
      </c>
      <c r="AA1274" s="74">
        <f>Assumps!$B$220*HLOOKUP(AA$6,Assumps!$D$221:$W$226,$B1274+3)*HLOOKUP(AA$6,Assumps!$D$221:$W$223,$C1274+1)*HLOOKUP(AA$6,Assumps!$D$221:$W$232,$D1274+6)*HLOOKUP(AA$6,Assumps!$D$221:$W$237,$C$1268+12)</f>
        <v>0.02</v>
      </c>
      <c r="AB1274" s="74">
        <f>Assumps!$B$220*HLOOKUP(AB$6,Assumps!$D$221:$W$226,$B1274+3)*HLOOKUP(AB$6,Assumps!$D$221:$W$223,$C1274+1)*HLOOKUP(AB$6,Assumps!$D$221:$W$232,$D1274+6)*HLOOKUP(AB$6,Assumps!$D$221:$W$237,$C$1268+12)</f>
        <v>0.02</v>
      </c>
      <c r="AC1274" s="74">
        <f>Assumps!$B$220*HLOOKUP(AC$6,Assumps!$D$221:$W$226,$B1274+3)*HLOOKUP(AC$6,Assumps!$D$221:$W$223,$C1274+1)*HLOOKUP(AC$6,Assumps!$D$221:$W$232,$D1274+6)*HLOOKUP(AC$6,Assumps!$D$221:$W$237,$C$1268+12)</f>
        <v>0.02</v>
      </c>
      <c r="AD1274" s="74">
        <f>Assumps!$B$220*HLOOKUP(AD$6,Assumps!$D$221:$W$226,$B1274+3)*HLOOKUP(AD$6,Assumps!$D$221:$W$223,$C1274+1)*HLOOKUP(AD$6,Assumps!$D$221:$W$232,$D1274+6)*HLOOKUP(AD$6,Assumps!$D$221:$W$237,$C$1268+12)</f>
        <v>0.02</v>
      </c>
      <c r="AE1274" s="74">
        <f>Assumps!$B$220*HLOOKUP(AE$6,Assumps!$D$221:$W$226,$B1274+3)*HLOOKUP(AE$6,Assumps!$D$221:$W$223,$C1274+1)*HLOOKUP(AE$6,Assumps!$D$221:$W$232,$D1274+6)*HLOOKUP(AE$6,Assumps!$D$221:$W$237,$C$1268+12)</f>
        <v>0.02</v>
      </c>
      <c r="AF1274" s="74">
        <f>Assumps!$B$220*HLOOKUP(AF$6,Assumps!$D$221:$W$226,$B1274+3)*HLOOKUP(AF$6,Assumps!$D$221:$W$223,$C1274+1)*HLOOKUP(AF$6,Assumps!$D$221:$W$232,$D1274+6)*HLOOKUP(AF$6,Assumps!$D$221:$W$237,$C$1268+12)</f>
        <v>0.02</v>
      </c>
      <c r="AG1274" s="74">
        <f>Assumps!$B$220*HLOOKUP(AG$6,Assumps!$D$221:$W$226,$B1274+3)*HLOOKUP(AG$6,Assumps!$D$221:$W$223,$C1274+1)*HLOOKUP(AG$6,Assumps!$D$221:$W$232,$D1274+6)*HLOOKUP(AG$6,Assumps!$D$221:$W$237,$C$1268+12)</f>
        <v>0.02</v>
      </c>
      <c r="AH1274" s="74">
        <f>Assumps!$B$220*HLOOKUP(AH$6,Assumps!$D$221:$W$226,$B1274+3)*HLOOKUP(AH$6,Assumps!$D$221:$W$223,$C1274+1)*HLOOKUP(AH$6,Assumps!$D$221:$W$232,$D1274+6)*HLOOKUP(AH$6,Assumps!$D$221:$W$237,$C$1268+12)</f>
        <v>0.02</v>
      </c>
      <c r="AI1274" s="74">
        <f>Assumps!$B$220*HLOOKUP(AI$6,Assumps!$D$221:$W$226,$B1274+3)*HLOOKUP(AI$6,Assumps!$D$221:$W$223,$C1274+1)*HLOOKUP(AI$6,Assumps!$D$221:$W$232,$D1274+6)*HLOOKUP(AI$6,Assumps!$D$221:$W$237,$C$1268+12)</f>
        <v>0.02</v>
      </c>
      <c r="AJ1274" s="74">
        <f>Assumps!$B$220*HLOOKUP(AJ$6,Assumps!$D$221:$W$226,$B1274+3)*HLOOKUP(AJ$6,Assumps!$D$221:$W$223,$C1274+1)*HLOOKUP(AJ$6,Assumps!$D$221:$W$232,$D1274+6)*HLOOKUP(AJ$6,Assumps!$D$221:$W$237,$C$1268+12)</f>
        <v>0.02</v>
      </c>
      <c r="AK1274" s="74">
        <f>Assumps!$B$220*HLOOKUP(AK$6,Assumps!$D$221:$W$226,$B1274+3)*HLOOKUP(AK$6,Assumps!$D$221:$W$223,$C1274+1)*HLOOKUP(AK$6,Assumps!$D$221:$W$232,$D1274+6)*HLOOKUP(AK$6,Assumps!$D$221:$W$237,$C$1268+12)</f>
        <v>0.02</v>
      </c>
      <c r="AL1274" s="74">
        <f>Assumps!$B$220*HLOOKUP(AL$6,Assumps!$D$221:$W$226,$B1274+3)*HLOOKUP(AL$6,Assumps!$D$221:$W$223,$C1274+1)*HLOOKUP(AL$6,Assumps!$D$221:$W$232,$D1274+6)*HLOOKUP(AL$6,Assumps!$D$221:$W$237,$C$1268+12)</f>
        <v>0.02</v>
      </c>
      <c r="AM1274" s="74">
        <f>Assumps!$B$220*HLOOKUP(AM$6,Assumps!$D$221:$W$226,$B1274+3)*HLOOKUP(AM$6,Assumps!$D$221:$W$223,$C1274+1)*HLOOKUP(AM$6,Assumps!$D$221:$W$232,$D1274+6)*HLOOKUP(AM$6,Assumps!$D$221:$W$237,$C$1268+12)</f>
        <v>0.02</v>
      </c>
      <c r="AN1274" s="74">
        <f>Assumps!$B$220*HLOOKUP(AN$6,Assumps!$D$221:$W$226,$B1274+3)*HLOOKUP(AN$6,Assumps!$D$221:$W$223,$C1274+1)*HLOOKUP(AN$6,Assumps!$D$221:$W$232,$D1274+6)*HLOOKUP(AN$6,Assumps!$D$221:$W$237,$C$1268+12)</f>
        <v>0.02</v>
      </c>
      <c r="AO1274" s="74">
        <f>Assumps!$B$220*HLOOKUP(AO$6,Assumps!$D$221:$W$226,$B1274+3)*HLOOKUP(AO$6,Assumps!$D$221:$W$223,$C1274+1)*HLOOKUP(AO$6,Assumps!$D$221:$W$232,$D1274+6)*HLOOKUP(AO$6,Assumps!$D$221:$W$237,$C$1268+12)</f>
        <v>0.02</v>
      </c>
      <c r="AP1274" s="74">
        <f>Assumps!$B$220*HLOOKUP(AP$6,Assumps!$D$221:$W$226,$B1274+3)*HLOOKUP(AP$6,Assumps!$D$221:$W$223,$C1274+1)*HLOOKUP(AP$6,Assumps!$D$221:$W$232,$D1274+6)*HLOOKUP(AP$6,Assumps!$D$221:$W$237,$C$1268+12)</f>
        <v>0.02</v>
      </c>
      <c r="AQ1274" s="74">
        <f>Assumps!$B$220*HLOOKUP(AQ$6,Assumps!$D$221:$W$226,$B1274+3)*HLOOKUP(AQ$6,Assumps!$D$221:$W$223,$C1274+1)*HLOOKUP(AQ$6,Assumps!$D$221:$W$232,$D1274+6)*HLOOKUP(AQ$6,Assumps!$D$221:$W$237,$C$1268+12)</f>
        <v>0.02</v>
      </c>
      <c r="AR1274" s="74">
        <f>Assumps!$B$220*HLOOKUP(AR$6,Assumps!$D$221:$W$226,$B1274+3)*HLOOKUP(AR$6,Assumps!$D$221:$W$223,$C1274+1)*HLOOKUP(AR$6,Assumps!$D$221:$W$232,$D1274+6)*HLOOKUP(AR$6,Assumps!$D$221:$W$237,$C$1268+12)</f>
        <v>0.02</v>
      </c>
      <c r="AS1274" s="74">
        <f>Assumps!$B$220*HLOOKUP(AS$6,Assumps!$D$221:$W$226,$B1274+3)*HLOOKUP(AS$6,Assumps!$D$221:$W$223,$C1274+1)*HLOOKUP(AS$6,Assumps!$D$221:$W$232,$D1274+6)*HLOOKUP(AS$6,Assumps!$D$221:$W$237,$C$1268+12)</f>
        <v>0.02</v>
      </c>
      <c r="AT1274" s="74">
        <f>Assumps!$B$220*HLOOKUP(AT$6,Assumps!$D$221:$W$226,$B1274+3)*HLOOKUP(AT$6,Assumps!$D$221:$W$223,$C1274+1)*HLOOKUP(AT$6,Assumps!$D$221:$W$232,$D1274+6)*HLOOKUP(AT$6,Assumps!$D$221:$W$237,$C$1268+12)</f>
        <v>0.02</v>
      </c>
      <c r="AU1274" s="74">
        <f>Assumps!$B$220*HLOOKUP(AU$6,Assumps!$D$221:$W$226,$B1274+3)*HLOOKUP(AU$6,Assumps!$D$221:$W$223,$C1274+1)*HLOOKUP(AU$6,Assumps!$D$221:$W$232,$D1274+6)*HLOOKUP(AU$6,Assumps!$D$221:$W$237,$C$1268+12)</f>
        <v>0.02</v>
      </c>
      <c r="AV1274" s="74">
        <f>Assumps!$B$220*HLOOKUP(AV$6,Assumps!$D$221:$W$226,$B1274+3)*HLOOKUP(AV$6,Assumps!$D$221:$W$223,$C1274+1)*HLOOKUP(AV$6,Assumps!$D$221:$W$232,$D1274+6)*HLOOKUP(AV$6,Assumps!$D$221:$W$237,$C$1268+12)</f>
        <v>0.02</v>
      </c>
      <c r="AW1274" s="74">
        <f>Assumps!$B$220*HLOOKUP(AW$6,Assumps!$D$221:$W$226,$B1274+3)*HLOOKUP(AW$6,Assumps!$D$221:$W$223,$C1274+1)*HLOOKUP(AW$6,Assumps!$D$221:$W$232,$D1274+6)*HLOOKUP(AW$6,Assumps!$D$221:$W$237,$C$1268+12)</f>
        <v>0.02</v>
      </c>
      <c r="AX1274" s="74">
        <f>Assumps!$B$220*HLOOKUP(AX$6,Assumps!$D$221:$W$226,$B1274+3)*HLOOKUP(AX$6,Assumps!$D$221:$W$223,$C1274+1)*HLOOKUP(AX$6,Assumps!$D$221:$W$232,$D1274+6)*HLOOKUP(AX$6,Assumps!$D$221:$W$237,$C$1268+12)</f>
        <v>0.02</v>
      </c>
      <c r="AY1274" s="74">
        <f>Assumps!$B$220*HLOOKUP(AY$6,Assumps!$D$221:$W$226,$B1274+3)*HLOOKUP(AY$6,Assumps!$D$221:$W$223,$C1274+1)*HLOOKUP(AY$6,Assumps!$D$221:$W$232,$D1274+6)*HLOOKUP(AY$6,Assumps!$D$221:$W$237,$C$1268+12)</f>
        <v>0.02</v>
      </c>
      <c r="AZ1274" s="74">
        <f>Assumps!$B$220*HLOOKUP(AZ$6,Assumps!$D$221:$W$226,$B1274+3)*HLOOKUP(AZ$6,Assumps!$D$221:$W$223,$C1274+1)*HLOOKUP(AZ$6,Assumps!$D$221:$W$232,$D1274+6)*HLOOKUP(AZ$6,Assumps!$D$221:$W$237,$C$1268+12)</f>
        <v>0.02</v>
      </c>
      <c r="BA1274" s="74">
        <f>Assumps!$B$220*HLOOKUP(BA$6,Assumps!$D$221:$W$226,$B1274+3)*HLOOKUP(BA$6,Assumps!$D$221:$W$223,$C1274+1)*HLOOKUP(BA$6,Assumps!$D$221:$W$232,$D1274+6)*HLOOKUP(BA$6,Assumps!$D$221:$W$237,$C$1268+12)</f>
        <v>0.02</v>
      </c>
      <c r="BB1274" s="74">
        <f>Assumps!$B$220*HLOOKUP(BB$6,Assumps!$D$221:$W$226,$B1274+3)*HLOOKUP(BB$6,Assumps!$D$221:$W$223,$C1274+1)*HLOOKUP(BB$6,Assumps!$D$221:$W$232,$D1274+6)*HLOOKUP(BB$6,Assumps!$D$221:$W$237,$C$1268+12)</f>
        <v>0.02</v>
      </c>
      <c r="BC1274" s="74">
        <f>Assumps!$B$220*HLOOKUP(BC$6,Assumps!$D$221:$W$226,$B1274+3)*HLOOKUP(BC$6,Assumps!$D$221:$W$223,$C1274+1)*HLOOKUP(BC$6,Assumps!$D$221:$W$232,$D1274+6)*HLOOKUP(BC$6,Assumps!$D$221:$W$237,$C$1268+12)</f>
        <v>0.02</v>
      </c>
      <c r="BD1274" s="74">
        <f>Assumps!$B$220*HLOOKUP(BD$6,Assumps!$D$221:$W$226,$B1274+3)*HLOOKUP(BD$6,Assumps!$D$221:$W$223,$C1274+1)*HLOOKUP(BD$6,Assumps!$D$221:$W$232,$D1274+6)*HLOOKUP(BD$6,Assumps!$D$221:$W$237,$C$1268+12)</f>
        <v>0.02</v>
      </c>
      <c r="BE1274" s="74">
        <f>Assumps!$B$220*HLOOKUP(BE$6,Assumps!$D$221:$W$226,$B1274+3)*HLOOKUP(BE$6,Assumps!$D$221:$W$223,$C1274+1)*HLOOKUP(BE$6,Assumps!$D$221:$W$232,$D1274+6)*HLOOKUP(BE$6,Assumps!$D$221:$W$237,$C$1268+12)</f>
        <v>0.02</v>
      </c>
      <c r="BF1274" s="74">
        <f>Assumps!$B$220*HLOOKUP(BF$6,Assumps!$D$221:$W$226,$B1274+3)*HLOOKUP(BF$6,Assumps!$D$221:$W$223,$C1274+1)*HLOOKUP(BF$6,Assumps!$D$221:$W$232,$D1274+6)*HLOOKUP(BF$6,Assumps!$D$221:$W$237,$C$1268+12)</f>
        <v>0.02</v>
      </c>
      <c r="BG1274" s="74">
        <f>Assumps!$B$220*HLOOKUP(BG$6,Assumps!$D$221:$W$226,$B1274+3)*HLOOKUP(BG$6,Assumps!$D$221:$W$223,$C1274+1)*HLOOKUP(BG$6,Assumps!$D$221:$W$232,$D1274+6)*HLOOKUP(BG$6,Assumps!$D$221:$W$237,$C$1268+12)</f>
        <v>0.02</v>
      </c>
      <c r="BH1274" s="74">
        <f>Assumps!$B$220*HLOOKUP(BH$6,Assumps!$D$221:$W$226,$B1274+3)*HLOOKUP(BH$6,Assumps!$D$221:$W$223,$C1274+1)*HLOOKUP(BH$6,Assumps!$D$221:$W$232,$D1274+6)*HLOOKUP(BH$6,Assumps!$D$221:$W$237,$C$1268+12)</f>
        <v>0.02</v>
      </c>
      <c r="BI1274" s="74">
        <f>Assumps!$B$220*HLOOKUP(BI$6,Assumps!$D$221:$W$226,$B1274+3)*HLOOKUP(BI$6,Assumps!$D$221:$W$223,$C1274+1)*HLOOKUP(BI$6,Assumps!$D$221:$W$232,$D1274+6)*HLOOKUP(BI$6,Assumps!$D$221:$W$237,$C$1268+12)</f>
        <v>0.02</v>
      </c>
      <c r="BJ1274" s="74">
        <f>Assumps!$B$220*HLOOKUP(BJ$6,Assumps!$D$221:$W$226,$B1274+3)*HLOOKUP(BJ$6,Assumps!$D$221:$W$223,$C1274+1)*HLOOKUP(BJ$6,Assumps!$D$221:$W$232,$D1274+6)*HLOOKUP(BJ$6,Assumps!$D$221:$W$237,$C$1268+12)</f>
        <v>0.02</v>
      </c>
      <c r="BK1274" s="74">
        <f>Assumps!$B$220*HLOOKUP(BK$6,Assumps!$D$221:$W$226,$B1274+3)*HLOOKUP(BK$6,Assumps!$D$221:$W$223,$C1274+1)*HLOOKUP(BK$6,Assumps!$D$221:$W$232,$D1274+6)*HLOOKUP(BK$6,Assumps!$D$221:$W$237,$C$1268+12)</f>
        <v>0.02</v>
      </c>
      <c r="BL1274" s="74">
        <f>Assumps!$B$220*HLOOKUP(BL$6,Assumps!$D$221:$W$226,$B1274+3)*HLOOKUP(BL$6,Assumps!$D$221:$W$223,$C1274+1)*HLOOKUP(BL$6,Assumps!$D$221:$W$232,$D1274+6)*HLOOKUP(BL$6,Assumps!$D$221:$W$237,$C$1268+12)</f>
        <v>0.02</v>
      </c>
      <c r="BM1274" s="74">
        <f>Assumps!$B$220*HLOOKUP(BM$6,Assumps!$D$221:$W$226,$B1274+3)*HLOOKUP(BM$6,Assumps!$D$221:$W$223,$C1274+1)*HLOOKUP(BM$6,Assumps!$D$221:$W$232,$D1274+6)*HLOOKUP(BM$6,Assumps!$D$221:$W$237,$C$1268+12)</f>
        <v>0.02</v>
      </c>
      <c r="BN1274" s="74">
        <f>Assumps!$B$220*HLOOKUP(BN$6,Assumps!$D$221:$W$226,$B1274+3)*HLOOKUP(BN$6,Assumps!$D$221:$W$223,$C1274+1)*HLOOKUP(BN$6,Assumps!$D$221:$W$232,$D1274+6)*HLOOKUP(BN$6,Assumps!$D$221:$W$237,$C$1268+12)</f>
        <v>0.02</v>
      </c>
      <c r="BO1274" s="74">
        <f>Assumps!$B$220*HLOOKUP(BO$6,Assumps!$D$221:$W$226,$B1274+3)*HLOOKUP(BO$6,Assumps!$D$221:$W$223,$C1274+1)*HLOOKUP(BO$6,Assumps!$D$221:$W$232,$D1274+6)*HLOOKUP(BO$6,Assumps!$D$221:$W$237,$C$1268+12)</f>
        <v>0.02</v>
      </c>
      <c r="BP1274" s="74">
        <f>Assumps!$B$220*HLOOKUP(BP$6,Assumps!$D$221:$W$226,$B1274+3)*HLOOKUP(BP$6,Assumps!$D$221:$W$223,$C1274+1)*HLOOKUP(BP$6,Assumps!$D$221:$W$232,$D1274+6)*HLOOKUP(BP$6,Assumps!$D$221:$W$237,$C$1268+12)</f>
        <v>0.02</v>
      </c>
      <c r="BQ1274" s="74">
        <f>Assumps!$B$220*HLOOKUP(BQ$6,Assumps!$D$221:$W$226,$B1274+3)*HLOOKUP(BQ$6,Assumps!$D$221:$W$223,$C1274+1)*HLOOKUP(BQ$6,Assumps!$D$221:$W$232,$D1274+6)*HLOOKUP(BQ$6,Assumps!$D$221:$W$237,$C$1268+12)</f>
        <v>0.02</v>
      </c>
      <c r="BR1274" s="74">
        <f>Assumps!$B$220*HLOOKUP(BR$6,Assumps!$D$221:$W$226,$B1274+3)*HLOOKUP(BR$6,Assumps!$D$221:$W$223,$C1274+1)*HLOOKUP(BR$6,Assumps!$D$221:$W$232,$D1274+6)*HLOOKUP(BR$6,Assumps!$D$221:$W$237,$C$1268+12)</f>
        <v>0.02</v>
      </c>
      <c r="BS1274" s="74">
        <f>Assumps!$B$220*HLOOKUP(BS$6,Assumps!$D$221:$W$226,$B1274+3)*HLOOKUP(BS$6,Assumps!$D$221:$W$223,$C1274+1)*HLOOKUP(BS$6,Assumps!$D$221:$W$232,$D1274+6)*HLOOKUP(BS$6,Assumps!$D$221:$W$237,$C$1268+12)</f>
        <v>0.02</v>
      </c>
      <c r="BT1274" s="74">
        <f>Assumps!$B$220*HLOOKUP(BT$6,Assumps!$D$221:$W$226,$B1274+3)*HLOOKUP(BT$6,Assumps!$D$221:$W$223,$C1274+1)*HLOOKUP(BT$6,Assumps!$D$221:$W$232,$D1274+6)*HLOOKUP(BT$6,Assumps!$D$221:$W$237,$C$1268+12)</f>
        <v>0.02</v>
      </c>
      <c r="BU1274" s="74">
        <f>Assumps!$B$220*HLOOKUP(BU$6,Assumps!$D$221:$W$226,$B1274+3)*HLOOKUP(BU$6,Assumps!$D$221:$W$223,$C1274+1)*HLOOKUP(BU$6,Assumps!$D$221:$W$232,$D1274+6)*HLOOKUP(BU$6,Assumps!$D$221:$W$237,$C$1268+12)</f>
        <v>0.02</v>
      </c>
      <c r="BV1274" s="74">
        <f>Assumps!$B$220*HLOOKUP(BV$6,Assumps!$D$221:$W$226,$B1274+3)*HLOOKUP(BV$6,Assumps!$D$221:$W$223,$C1274+1)*HLOOKUP(BV$6,Assumps!$D$221:$W$232,$D1274+6)*HLOOKUP(BV$6,Assumps!$D$221:$W$237,$C$1268+12)</f>
        <v>0.02</v>
      </c>
      <c r="BW1274" s="74">
        <f>Assumps!$B$220*HLOOKUP(BW$6,Assumps!$D$221:$W$226,$B1274+3)*HLOOKUP(BW$6,Assumps!$D$221:$W$223,$C1274+1)*HLOOKUP(BW$6,Assumps!$D$221:$W$232,$D1274+6)*HLOOKUP(BW$6,Assumps!$D$221:$W$237,$C$1268+12)</f>
        <v>0.02</v>
      </c>
      <c r="BX1274" s="74">
        <f>Assumps!$B$220*HLOOKUP(BX$6,Assumps!$D$221:$W$226,$B1274+3)*HLOOKUP(BX$6,Assumps!$D$221:$W$223,$C1274+1)*HLOOKUP(BX$6,Assumps!$D$221:$W$232,$D1274+6)*HLOOKUP(BX$6,Assumps!$D$221:$W$237,$C$1268+12)</f>
        <v>0.02</v>
      </c>
      <c r="BY1274" s="74">
        <f>Assumps!$B$220*HLOOKUP(BY$6,Assumps!$D$221:$W$226,$B1274+3)*HLOOKUP(BY$6,Assumps!$D$221:$W$223,$C1274+1)*HLOOKUP(BY$6,Assumps!$D$221:$W$232,$D1274+6)*HLOOKUP(BY$6,Assumps!$D$221:$W$237,$C$1268+12)</f>
        <v>0.02</v>
      </c>
      <c r="BZ1274" s="74">
        <f>Assumps!$B$220*HLOOKUP(BZ$6,Assumps!$D$221:$W$226,$B1274+3)*HLOOKUP(BZ$6,Assumps!$D$221:$W$223,$C1274+1)*HLOOKUP(BZ$6,Assumps!$D$221:$W$232,$D1274+6)*HLOOKUP(BZ$6,Assumps!$D$221:$W$237,$C$1268+12)</f>
        <v>0.02</v>
      </c>
      <c r="CA1274" s="74">
        <f>Assumps!$B$220*HLOOKUP(CA$6,Assumps!$D$221:$W$226,$B1274+3)*HLOOKUP(CA$6,Assumps!$D$221:$W$223,$C1274+1)*HLOOKUP(CA$6,Assumps!$D$221:$W$232,$D1274+6)*HLOOKUP(CA$6,Assumps!$D$221:$W$237,$C$1268+12)</f>
        <v>0.02</v>
      </c>
      <c r="CB1274" s="74">
        <f>Assumps!$B$220*HLOOKUP(CB$6,Assumps!$D$221:$W$226,$B1274+3)*HLOOKUP(CB$6,Assumps!$D$221:$W$223,$C1274+1)*HLOOKUP(CB$6,Assumps!$D$221:$W$232,$D1274+6)*HLOOKUP(CB$6,Assumps!$D$221:$W$237,$C$1268+12)</f>
        <v>0.02</v>
      </c>
      <c r="CC1274" s="74">
        <f>Assumps!$B$220*HLOOKUP(CC$6,Assumps!$D$221:$W$226,$B1274+3)*HLOOKUP(CC$6,Assumps!$D$221:$W$223,$C1274+1)*HLOOKUP(CC$6,Assumps!$D$221:$W$232,$D1274+6)*HLOOKUP(CC$6,Assumps!$D$221:$W$237,$C$1268+12)</f>
        <v>0.02</v>
      </c>
      <c r="CD1274" s="74">
        <f>Assumps!$B$220*HLOOKUP(CD$6,Assumps!$D$221:$W$226,$B1274+3)*HLOOKUP(CD$6,Assumps!$D$221:$W$223,$C1274+1)*HLOOKUP(CD$6,Assumps!$D$221:$W$232,$D1274+6)*HLOOKUP(CD$6,Assumps!$D$221:$W$237,$C$1268+12)</f>
        <v>0.02</v>
      </c>
      <c r="CE1274" s="74">
        <f>Assumps!$B$220*HLOOKUP(CE$6,Assumps!$D$221:$W$226,$B1274+3)*HLOOKUP(CE$6,Assumps!$D$221:$W$223,$C1274+1)*HLOOKUP(CE$6,Assumps!$D$221:$W$232,$D1274+6)*HLOOKUP(CE$6,Assumps!$D$221:$W$237,$C$1268+12)</f>
        <v>0.02</v>
      </c>
      <c r="CF1274" s="74">
        <f>Assumps!$B$220*HLOOKUP(CF$6,Assumps!$D$221:$W$226,$B1274+3)*HLOOKUP(CF$6,Assumps!$D$221:$W$223,$C1274+1)*HLOOKUP(CF$6,Assumps!$D$221:$W$232,$D1274+6)*HLOOKUP(CF$6,Assumps!$D$221:$W$237,$C$1268+12)</f>
        <v>0.02</v>
      </c>
      <c r="CG1274" s="74">
        <f>Assumps!$B$220*HLOOKUP(CG$6,Assumps!$D$221:$W$226,$B1274+3)*HLOOKUP(CG$6,Assumps!$D$221:$W$223,$C1274+1)*HLOOKUP(CG$6,Assumps!$D$221:$W$232,$D1274+6)*HLOOKUP(CG$6,Assumps!$D$221:$W$237,$C$1268+12)</f>
        <v>0.02</v>
      </c>
      <c r="CH1274" s="74">
        <f>Assumps!$B$220*HLOOKUP(CH$6,Assumps!$D$221:$W$226,$B1274+3)*HLOOKUP(CH$6,Assumps!$D$221:$W$223,$C1274+1)*HLOOKUP(CH$6,Assumps!$D$221:$W$232,$D1274+6)*HLOOKUP(CH$6,Assumps!$D$221:$W$237,$C$1268+12)</f>
        <v>0.02</v>
      </c>
    </row>
    <row r="1275" spans="1:256">
      <c r="B1275" s="20">
        <v>1</v>
      </c>
      <c r="C1275" s="20">
        <v>1</v>
      </c>
      <c r="D1275" s="20">
        <v>4</v>
      </c>
      <c r="E1275" s="20">
        <v>114</v>
      </c>
      <c r="G1275" s="74">
        <f>Assumps!$B$220*HLOOKUP(G$6,Assumps!$D$221:$W$226,$B1275+3)*HLOOKUP(G$6,Assumps!$D$221:$W$223,$C1275+1)*HLOOKUP(G$6,Assumps!$D$221:$W$232,$D1275+6)*HLOOKUP(G$6,Assumps!$D$221:$W$237,$C$1268+12)</f>
        <v>2.8000000000000001E-2</v>
      </c>
      <c r="H1275" s="74">
        <f>Assumps!$B$220*HLOOKUP(H$6,Assumps!$D$221:$W$226,$B1275+3)*HLOOKUP(H$6,Assumps!$D$221:$W$223,$C1275+1)*HLOOKUP(H$6,Assumps!$D$221:$W$232,$D1275+6)*HLOOKUP(H$6,Assumps!$D$221:$W$237,$C$1268+12)</f>
        <v>2.8000000000000001E-2</v>
      </c>
      <c r="I1275" s="74">
        <f>Assumps!$B$220*HLOOKUP(I$6,Assumps!$D$221:$W$226,$B1275+3)*HLOOKUP(I$6,Assumps!$D$221:$W$223,$C1275+1)*HLOOKUP(I$6,Assumps!$D$221:$W$232,$D1275+6)*HLOOKUP(I$6,Assumps!$D$221:$W$237,$C$1268+12)</f>
        <v>2.8000000000000001E-2</v>
      </c>
      <c r="J1275" s="74">
        <f>Assumps!$B$220*HLOOKUP(J$6,Assumps!$D$221:$W$226,$B1275+3)*HLOOKUP(J$6,Assumps!$D$221:$W$223,$C1275+1)*HLOOKUP(J$6,Assumps!$D$221:$W$232,$D1275+6)*HLOOKUP(J$6,Assumps!$D$221:$W$237,$C$1268+12)</f>
        <v>2.8000000000000001E-2</v>
      </c>
      <c r="K1275" s="74">
        <f>Assumps!$B$220*HLOOKUP(K$6,Assumps!$D$221:$W$226,$B1275+3)*HLOOKUP(K$6,Assumps!$D$221:$W$223,$C1275+1)*HLOOKUP(K$6,Assumps!$D$221:$W$232,$D1275+6)*HLOOKUP(K$6,Assumps!$D$221:$W$237,$C$1268+12)</f>
        <v>2.8000000000000001E-2</v>
      </c>
      <c r="L1275" s="74">
        <f>Assumps!$B$220*HLOOKUP(L$6,Assumps!$D$221:$W$226,$B1275+3)*HLOOKUP(L$6,Assumps!$D$221:$W$223,$C1275+1)*HLOOKUP(L$6,Assumps!$D$221:$W$232,$D1275+6)*HLOOKUP(L$6,Assumps!$D$221:$W$237,$C$1268+12)</f>
        <v>2.8000000000000001E-2</v>
      </c>
      <c r="M1275" s="74">
        <f>Assumps!$B$220*HLOOKUP(M$6,Assumps!$D$221:$W$226,$B1275+3)*HLOOKUP(M$6,Assumps!$D$221:$W$223,$C1275+1)*HLOOKUP(M$6,Assumps!$D$221:$W$232,$D1275+6)*HLOOKUP(M$6,Assumps!$D$221:$W$237,$C$1268+12)</f>
        <v>2.8000000000000001E-2</v>
      </c>
      <c r="N1275" s="74">
        <f>Assumps!$B$220*HLOOKUP(N$6,Assumps!$D$221:$W$226,$B1275+3)*HLOOKUP(N$6,Assumps!$D$221:$W$223,$C1275+1)*HLOOKUP(N$6,Assumps!$D$221:$W$232,$D1275+6)*HLOOKUP(N$6,Assumps!$D$221:$W$237,$C$1268+12)</f>
        <v>2.8000000000000001E-2</v>
      </c>
      <c r="O1275" s="74">
        <f>Assumps!$B$220*HLOOKUP(O$6,Assumps!$D$221:$W$226,$B1275+3)*HLOOKUP(O$6,Assumps!$D$221:$W$223,$C1275+1)*HLOOKUP(O$6,Assumps!$D$221:$W$232,$D1275+6)*HLOOKUP(O$6,Assumps!$D$221:$W$237,$C$1268+12)</f>
        <v>2.8000000000000001E-2</v>
      </c>
      <c r="P1275" s="74">
        <f>Assumps!$B$220*HLOOKUP(P$6,Assumps!$D$221:$W$226,$B1275+3)*HLOOKUP(P$6,Assumps!$D$221:$W$223,$C1275+1)*HLOOKUP(P$6,Assumps!$D$221:$W$232,$D1275+6)*HLOOKUP(P$6,Assumps!$D$221:$W$237,$C$1268+12)</f>
        <v>2.8000000000000001E-2</v>
      </c>
      <c r="Q1275" s="74">
        <f>Assumps!$B$220*HLOOKUP(Q$6,Assumps!$D$221:$W$226,$B1275+3)*HLOOKUP(Q$6,Assumps!$D$221:$W$223,$C1275+1)*HLOOKUP(Q$6,Assumps!$D$221:$W$232,$D1275+6)*HLOOKUP(Q$6,Assumps!$D$221:$W$237,$C$1268+12)</f>
        <v>2.8000000000000001E-2</v>
      </c>
      <c r="R1275" s="74">
        <f>Assumps!$B$220*HLOOKUP(R$6,Assumps!$D$221:$W$226,$B1275+3)*HLOOKUP(R$6,Assumps!$D$221:$W$223,$C1275+1)*HLOOKUP(R$6,Assumps!$D$221:$W$232,$D1275+6)*HLOOKUP(R$6,Assumps!$D$221:$W$237,$C$1268+12)</f>
        <v>2.8000000000000001E-2</v>
      </c>
      <c r="S1275" s="74">
        <f>Assumps!$B$220*HLOOKUP(S$6,Assumps!$D$221:$W$226,$B1275+3)*HLOOKUP(S$6,Assumps!$D$221:$W$223,$C1275+1)*HLOOKUP(S$6,Assumps!$D$221:$W$232,$D1275+6)*HLOOKUP(S$6,Assumps!$D$221:$W$237,$C$1268+12)</f>
        <v>2.8000000000000001E-2</v>
      </c>
      <c r="T1275" s="74">
        <f>Assumps!$B$220*HLOOKUP(T$6,Assumps!$D$221:$W$226,$B1275+3)*HLOOKUP(T$6,Assumps!$D$221:$W$223,$C1275+1)*HLOOKUP(T$6,Assumps!$D$221:$W$232,$D1275+6)*HLOOKUP(T$6,Assumps!$D$221:$W$237,$C$1268+12)</f>
        <v>2.8000000000000001E-2</v>
      </c>
      <c r="U1275" s="74">
        <f>Assumps!$B$220*HLOOKUP(U$6,Assumps!$D$221:$W$226,$B1275+3)*HLOOKUP(U$6,Assumps!$D$221:$W$223,$C1275+1)*HLOOKUP(U$6,Assumps!$D$221:$W$232,$D1275+6)*HLOOKUP(U$6,Assumps!$D$221:$W$237,$C$1268+12)</f>
        <v>2.8000000000000001E-2</v>
      </c>
      <c r="V1275" s="74">
        <f>Assumps!$B$220*HLOOKUP(V$6,Assumps!$D$221:$W$226,$B1275+3)*HLOOKUP(V$6,Assumps!$D$221:$W$223,$C1275+1)*HLOOKUP(V$6,Assumps!$D$221:$W$232,$D1275+6)*HLOOKUP(V$6,Assumps!$D$221:$W$237,$C$1268+12)</f>
        <v>2.8000000000000001E-2</v>
      </c>
      <c r="W1275" s="74">
        <f>Assumps!$B$220*HLOOKUP(W$6,Assumps!$D$221:$W$226,$B1275+3)*HLOOKUP(W$6,Assumps!$D$221:$W$223,$C1275+1)*HLOOKUP(W$6,Assumps!$D$221:$W$232,$D1275+6)*HLOOKUP(W$6,Assumps!$D$221:$W$237,$C$1268+12)</f>
        <v>0.02</v>
      </c>
      <c r="X1275" s="74">
        <f>Assumps!$B$220*HLOOKUP(X$6,Assumps!$D$221:$W$226,$B1275+3)*HLOOKUP(X$6,Assumps!$D$221:$W$223,$C1275+1)*HLOOKUP(X$6,Assumps!$D$221:$W$232,$D1275+6)*HLOOKUP(X$6,Assumps!$D$221:$W$237,$C$1268+12)</f>
        <v>0.02</v>
      </c>
      <c r="Y1275" s="74">
        <f>Assumps!$B$220*HLOOKUP(Y$6,Assumps!$D$221:$W$226,$B1275+3)*HLOOKUP(Y$6,Assumps!$D$221:$W$223,$C1275+1)*HLOOKUP(Y$6,Assumps!$D$221:$W$232,$D1275+6)*HLOOKUP(Y$6,Assumps!$D$221:$W$237,$C$1268+12)</f>
        <v>0.02</v>
      </c>
      <c r="Z1275" s="74">
        <f>Assumps!$B$220*HLOOKUP(Z$6,Assumps!$D$221:$W$226,$B1275+3)*HLOOKUP(Z$6,Assumps!$D$221:$W$223,$C1275+1)*HLOOKUP(Z$6,Assumps!$D$221:$W$232,$D1275+6)*HLOOKUP(Z$6,Assumps!$D$221:$W$237,$C$1268+12)</f>
        <v>0.02</v>
      </c>
      <c r="AA1275" s="74">
        <f>Assumps!$B$220*HLOOKUP(AA$6,Assumps!$D$221:$W$226,$B1275+3)*HLOOKUP(AA$6,Assumps!$D$221:$W$223,$C1275+1)*HLOOKUP(AA$6,Assumps!$D$221:$W$232,$D1275+6)*HLOOKUP(AA$6,Assumps!$D$221:$W$237,$C$1268+12)</f>
        <v>0.02</v>
      </c>
      <c r="AB1275" s="74">
        <f>Assumps!$B$220*HLOOKUP(AB$6,Assumps!$D$221:$W$226,$B1275+3)*HLOOKUP(AB$6,Assumps!$D$221:$W$223,$C1275+1)*HLOOKUP(AB$6,Assumps!$D$221:$W$232,$D1275+6)*HLOOKUP(AB$6,Assumps!$D$221:$W$237,$C$1268+12)</f>
        <v>0.02</v>
      </c>
      <c r="AC1275" s="74">
        <f>Assumps!$B$220*HLOOKUP(AC$6,Assumps!$D$221:$W$226,$B1275+3)*HLOOKUP(AC$6,Assumps!$D$221:$W$223,$C1275+1)*HLOOKUP(AC$6,Assumps!$D$221:$W$232,$D1275+6)*HLOOKUP(AC$6,Assumps!$D$221:$W$237,$C$1268+12)</f>
        <v>0.02</v>
      </c>
      <c r="AD1275" s="74">
        <f>Assumps!$B$220*HLOOKUP(AD$6,Assumps!$D$221:$W$226,$B1275+3)*HLOOKUP(AD$6,Assumps!$D$221:$W$223,$C1275+1)*HLOOKUP(AD$6,Assumps!$D$221:$W$232,$D1275+6)*HLOOKUP(AD$6,Assumps!$D$221:$W$237,$C$1268+12)</f>
        <v>0.02</v>
      </c>
      <c r="AE1275" s="74">
        <f>Assumps!$B$220*HLOOKUP(AE$6,Assumps!$D$221:$W$226,$B1275+3)*HLOOKUP(AE$6,Assumps!$D$221:$W$223,$C1275+1)*HLOOKUP(AE$6,Assumps!$D$221:$W$232,$D1275+6)*HLOOKUP(AE$6,Assumps!$D$221:$W$237,$C$1268+12)</f>
        <v>0.02</v>
      </c>
      <c r="AF1275" s="74">
        <f>Assumps!$B$220*HLOOKUP(AF$6,Assumps!$D$221:$W$226,$B1275+3)*HLOOKUP(AF$6,Assumps!$D$221:$W$223,$C1275+1)*HLOOKUP(AF$6,Assumps!$D$221:$W$232,$D1275+6)*HLOOKUP(AF$6,Assumps!$D$221:$W$237,$C$1268+12)</f>
        <v>0.02</v>
      </c>
      <c r="AG1275" s="74">
        <f>Assumps!$B$220*HLOOKUP(AG$6,Assumps!$D$221:$W$226,$B1275+3)*HLOOKUP(AG$6,Assumps!$D$221:$W$223,$C1275+1)*HLOOKUP(AG$6,Assumps!$D$221:$W$232,$D1275+6)*HLOOKUP(AG$6,Assumps!$D$221:$W$237,$C$1268+12)</f>
        <v>0.02</v>
      </c>
      <c r="AH1275" s="74">
        <f>Assumps!$B$220*HLOOKUP(AH$6,Assumps!$D$221:$W$226,$B1275+3)*HLOOKUP(AH$6,Assumps!$D$221:$W$223,$C1275+1)*HLOOKUP(AH$6,Assumps!$D$221:$W$232,$D1275+6)*HLOOKUP(AH$6,Assumps!$D$221:$W$237,$C$1268+12)</f>
        <v>0.02</v>
      </c>
      <c r="AI1275" s="74">
        <f>Assumps!$B$220*HLOOKUP(AI$6,Assumps!$D$221:$W$226,$B1275+3)*HLOOKUP(AI$6,Assumps!$D$221:$W$223,$C1275+1)*HLOOKUP(AI$6,Assumps!$D$221:$W$232,$D1275+6)*HLOOKUP(AI$6,Assumps!$D$221:$W$237,$C$1268+12)</f>
        <v>0.02</v>
      </c>
      <c r="AJ1275" s="74">
        <f>Assumps!$B$220*HLOOKUP(AJ$6,Assumps!$D$221:$W$226,$B1275+3)*HLOOKUP(AJ$6,Assumps!$D$221:$W$223,$C1275+1)*HLOOKUP(AJ$6,Assumps!$D$221:$W$232,$D1275+6)*HLOOKUP(AJ$6,Assumps!$D$221:$W$237,$C$1268+12)</f>
        <v>0.02</v>
      </c>
      <c r="AK1275" s="74">
        <f>Assumps!$B$220*HLOOKUP(AK$6,Assumps!$D$221:$W$226,$B1275+3)*HLOOKUP(AK$6,Assumps!$D$221:$W$223,$C1275+1)*HLOOKUP(AK$6,Assumps!$D$221:$W$232,$D1275+6)*HLOOKUP(AK$6,Assumps!$D$221:$W$237,$C$1268+12)</f>
        <v>0.02</v>
      </c>
      <c r="AL1275" s="74">
        <f>Assumps!$B$220*HLOOKUP(AL$6,Assumps!$D$221:$W$226,$B1275+3)*HLOOKUP(AL$6,Assumps!$D$221:$W$223,$C1275+1)*HLOOKUP(AL$6,Assumps!$D$221:$W$232,$D1275+6)*HLOOKUP(AL$6,Assumps!$D$221:$W$237,$C$1268+12)</f>
        <v>0.02</v>
      </c>
      <c r="AM1275" s="74">
        <f>Assumps!$B$220*HLOOKUP(AM$6,Assumps!$D$221:$W$226,$B1275+3)*HLOOKUP(AM$6,Assumps!$D$221:$W$223,$C1275+1)*HLOOKUP(AM$6,Assumps!$D$221:$W$232,$D1275+6)*HLOOKUP(AM$6,Assumps!$D$221:$W$237,$C$1268+12)</f>
        <v>0.02</v>
      </c>
      <c r="AN1275" s="74">
        <f>Assumps!$B$220*HLOOKUP(AN$6,Assumps!$D$221:$W$226,$B1275+3)*HLOOKUP(AN$6,Assumps!$D$221:$W$223,$C1275+1)*HLOOKUP(AN$6,Assumps!$D$221:$W$232,$D1275+6)*HLOOKUP(AN$6,Assumps!$D$221:$W$237,$C$1268+12)</f>
        <v>0.02</v>
      </c>
      <c r="AO1275" s="74">
        <f>Assumps!$B$220*HLOOKUP(AO$6,Assumps!$D$221:$W$226,$B1275+3)*HLOOKUP(AO$6,Assumps!$D$221:$W$223,$C1275+1)*HLOOKUP(AO$6,Assumps!$D$221:$W$232,$D1275+6)*HLOOKUP(AO$6,Assumps!$D$221:$W$237,$C$1268+12)</f>
        <v>0.02</v>
      </c>
      <c r="AP1275" s="74">
        <f>Assumps!$B$220*HLOOKUP(AP$6,Assumps!$D$221:$W$226,$B1275+3)*HLOOKUP(AP$6,Assumps!$D$221:$W$223,$C1275+1)*HLOOKUP(AP$6,Assumps!$D$221:$W$232,$D1275+6)*HLOOKUP(AP$6,Assumps!$D$221:$W$237,$C$1268+12)</f>
        <v>0.02</v>
      </c>
      <c r="AQ1275" s="74">
        <f>Assumps!$B$220*HLOOKUP(AQ$6,Assumps!$D$221:$W$226,$B1275+3)*HLOOKUP(AQ$6,Assumps!$D$221:$W$223,$C1275+1)*HLOOKUP(AQ$6,Assumps!$D$221:$W$232,$D1275+6)*HLOOKUP(AQ$6,Assumps!$D$221:$W$237,$C$1268+12)</f>
        <v>0.02</v>
      </c>
      <c r="AR1275" s="74">
        <f>Assumps!$B$220*HLOOKUP(AR$6,Assumps!$D$221:$W$226,$B1275+3)*HLOOKUP(AR$6,Assumps!$D$221:$W$223,$C1275+1)*HLOOKUP(AR$6,Assumps!$D$221:$W$232,$D1275+6)*HLOOKUP(AR$6,Assumps!$D$221:$W$237,$C$1268+12)</f>
        <v>0.02</v>
      </c>
      <c r="AS1275" s="74">
        <f>Assumps!$B$220*HLOOKUP(AS$6,Assumps!$D$221:$W$226,$B1275+3)*HLOOKUP(AS$6,Assumps!$D$221:$W$223,$C1275+1)*HLOOKUP(AS$6,Assumps!$D$221:$W$232,$D1275+6)*HLOOKUP(AS$6,Assumps!$D$221:$W$237,$C$1268+12)</f>
        <v>0.02</v>
      </c>
      <c r="AT1275" s="74">
        <f>Assumps!$B$220*HLOOKUP(AT$6,Assumps!$D$221:$W$226,$B1275+3)*HLOOKUP(AT$6,Assumps!$D$221:$W$223,$C1275+1)*HLOOKUP(AT$6,Assumps!$D$221:$W$232,$D1275+6)*HLOOKUP(AT$6,Assumps!$D$221:$W$237,$C$1268+12)</f>
        <v>0.02</v>
      </c>
      <c r="AU1275" s="74">
        <f>Assumps!$B$220*HLOOKUP(AU$6,Assumps!$D$221:$W$226,$B1275+3)*HLOOKUP(AU$6,Assumps!$D$221:$W$223,$C1275+1)*HLOOKUP(AU$6,Assumps!$D$221:$W$232,$D1275+6)*HLOOKUP(AU$6,Assumps!$D$221:$W$237,$C$1268+12)</f>
        <v>0.02</v>
      </c>
      <c r="AV1275" s="74">
        <f>Assumps!$B$220*HLOOKUP(AV$6,Assumps!$D$221:$W$226,$B1275+3)*HLOOKUP(AV$6,Assumps!$D$221:$W$223,$C1275+1)*HLOOKUP(AV$6,Assumps!$D$221:$W$232,$D1275+6)*HLOOKUP(AV$6,Assumps!$D$221:$W$237,$C$1268+12)</f>
        <v>0.02</v>
      </c>
      <c r="AW1275" s="74">
        <f>Assumps!$B$220*HLOOKUP(AW$6,Assumps!$D$221:$W$226,$B1275+3)*HLOOKUP(AW$6,Assumps!$D$221:$W$223,$C1275+1)*HLOOKUP(AW$6,Assumps!$D$221:$W$232,$D1275+6)*HLOOKUP(AW$6,Assumps!$D$221:$W$237,$C$1268+12)</f>
        <v>0.02</v>
      </c>
      <c r="AX1275" s="74">
        <f>Assumps!$B$220*HLOOKUP(AX$6,Assumps!$D$221:$W$226,$B1275+3)*HLOOKUP(AX$6,Assumps!$D$221:$W$223,$C1275+1)*HLOOKUP(AX$6,Assumps!$D$221:$W$232,$D1275+6)*HLOOKUP(AX$6,Assumps!$D$221:$W$237,$C$1268+12)</f>
        <v>0.02</v>
      </c>
      <c r="AY1275" s="74">
        <f>Assumps!$B$220*HLOOKUP(AY$6,Assumps!$D$221:$W$226,$B1275+3)*HLOOKUP(AY$6,Assumps!$D$221:$W$223,$C1275+1)*HLOOKUP(AY$6,Assumps!$D$221:$W$232,$D1275+6)*HLOOKUP(AY$6,Assumps!$D$221:$W$237,$C$1268+12)</f>
        <v>0.02</v>
      </c>
      <c r="AZ1275" s="74">
        <f>Assumps!$B$220*HLOOKUP(AZ$6,Assumps!$D$221:$W$226,$B1275+3)*HLOOKUP(AZ$6,Assumps!$D$221:$W$223,$C1275+1)*HLOOKUP(AZ$6,Assumps!$D$221:$W$232,$D1275+6)*HLOOKUP(AZ$6,Assumps!$D$221:$W$237,$C$1268+12)</f>
        <v>0.02</v>
      </c>
      <c r="BA1275" s="74">
        <f>Assumps!$B$220*HLOOKUP(BA$6,Assumps!$D$221:$W$226,$B1275+3)*HLOOKUP(BA$6,Assumps!$D$221:$W$223,$C1275+1)*HLOOKUP(BA$6,Assumps!$D$221:$W$232,$D1275+6)*HLOOKUP(BA$6,Assumps!$D$221:$W$237,$C$1268+12)</f>
        <v>0.02</v>
      </c>
      <c r="BB1275" s="74">
        <f>Assumps!$B$220*HLOOKUP(BB$6,Assumps!$D$221:$W$226,$B1275+3)*HLOOKUP(BB$6,Assumps!$D$221:$W$223,$C1275+1)*HLOOKUP(BB$6,Assumps!$D$221:$W$232,$D1275+6)*HLOOKUP(BB$6,Assumps!$D$221:$W$237,$C$1268+12)</f>
        <v>0.02</v>
      </c>
      <c r="BC1275" s="74">
        <f>Assumps!$B$220*HLOOKUP(BC$6,Assumps!$D$221:$W$226,$B1275+3)*HLOOKUP(BC$6,Assumps!$D$221:$W$223,$C1275+1)*HLOOKUP(BC$6,Assumps!$D$221:$W$232,$D1275+6)*HLOOKUP(BC$6,Assumps!$D$221:$W$237,$C$1268+12)</f>
        <v>0.02</v>
      </c>
      <c r="BD1275" s="74">
        <f>Assumps!$B$220*HLOOKUP(BD$6,Assumps!$D$221:$W$226,$B1275+3)*HLOOKUP(BD$6,Assumps!$D$221:$W$223,$C1275+1)*HLOOKUP(BD$6,Assumps!$D$221:$W$232,$D1275+6)*HLOOKUP(BD$6,Assumps!$D$221:$W$237,$C$1268+12)</f>
        <v>0.02</v>
      </c>
      <c r="BE1275" s="74">
        <f>Assumps!$B$220*HLOOKUP(BE$6,Assumps!$D$221:$W$226,$B1275+3)*HLOOKUP(BE$6,Assumps!$D$221:$W$223,$C1275+1)*HLOOKUP(BE$6,Assumps!$D$221:$W$232,$D1275+6)*HLOOKUP(BE$6,Assumps!$D$221:$W$237,$C$1268+12)</f>
        <v>0.02</v>
      </c>
      <c r="BF1275" s="74">
        <f>Assumps!$B$220*HLOOKUP(BF$6,Assumps!$D$221:$W$226,$B1275+3)*HLOOKUP(BF$6,Assumps!$D$221:$W$223,$C1275+1)*HLOOKUP(BF$6,Assumps!$D$221:$W$232,$D1275+6)*HLOOKUP(BF$6,Assumps!$D$221:$W$237,$C$1268+12)</f>
        <v>0.02</v>
      </c>
      <c r="BG1275" s="74">
        <f>Assumps!$B$220*HLOOKUP(BG$6,Assumps!$D$221:$W$226,$B1275+3)*HLOOKUP(BG$6,Assumps!$D$221:$W$223,$C1275+1)*HLOOKUP(BG$6,Assumps!$D$221:$W$232,$D1275+6)*HLOOKUP(BG$6,Assumps!$D$221:$W$237,$C$1268+12)</f>
        <v>0.02</v>
      </c>
      <c r="BH1275" s="74">
        <f>Assumps!$B$220*HLOOKUP(BH$6,Assumps!$D$221:$W$226,$B1275+3)*HLOOKUP(BH$6,Assumps!$D$221:$W$223,$C1275+1)*HLOOKUP(BH$6,Assumps!$D$221:$W$232,$D1275+6)*HLOOKUP(BH$6,Assumps!$D$221:$W$237,$C$1268+12)</f>
        <v>0.02</v>
      </c>
      <c r="BI1275" s="74">
        <f>Assumps!$B$220*HLOOKUP(BI$6,Assumps!$D$221:$W$226,$B1275+3)*HLOOKUP(BI$6,Assumps!$D$221:$W$223,$C1275+1)*HLOOKUP(BI$6,Assumps!$D$221:$W$232,$D1275+6)*HLOOKUP(BI$6,Assumps!$D$221:$W$237,$C$1268+12)</f>
        <v>0.02</v>
      </c>
      <c r="BJ1275" s="74">
        <f>Assumps!$B$220*HLOOKUP(BJ$6,Assumps!$D$221:$W$226,$B1275+3)*HLOOKUP(BJ$6,Assumps!$D$221:$W$223,$C1275+1)*HLOOKUP(BJ$6,Assumps!$D$221:$W$232,$D1275+6)*HLOOKUP(BJ$6,Assumps!$D$221:$W$237,$C$1268+12)</f>
        <v>0.02</v>
      </c>
      <c r="BK1275" s="74">
        <f>Assumps!$B$220*HLOOKUP(BK$6,Assumps!$D$221:$W$226,$B1275+3)*HLOOKUP(BK$6,Assumps!$D$221:$W$223,$C1275+1)*HLOOKUP(BK$6,Assumps!$D$221:$W$232,$D1275+6)*HLOOKUP(BK$6,Assumps!$D$221:$W$237,$C$1268+12)</f>
        <v>0.02</v>
      </c>
      <c r="BL1275" s="74">
        <f>Assumps!$B$220*HLOOKUP(BL$6,Assumps!$D$221:$W$226,$B1275+3)*HLOOKUP(BL$6,Assumps!$D$221:$W$223,$C1275+1)*HLOOKUP(BL$6,Assumps!$D$221:$W$232,$D1275+6)*HLOOKUP(BL$6,Assumps!$D$221:$W$237,$C$1268+12)</f>
        <v>0.02</v>
      </c>
      <c r="BM1275" s="74">
        <f>Assumps!$B$220*HLOOKUP(BM$6,Assumps!$D$221:$W$226,$B1275+3)*HLOOKUP(BM$6,Assumps!$D$221:$W$223,$C1275+1)*HLOOKUP(BM$6,Assumps!$D$221:$W$232,$D1275+6)*HLOOKUP(BM$6,Assumps!$D$221:$W$237,$C$1268+12)</f>
        <v>0.02</v>
      </c>
      <c r="BN1275" s="74">
        <f>Assumps!$B$220*HLOOKUP(BN$6,Assumps!$D$221:$W$226,$B1275+3)*HLOOKUP(BN$6,Assumps!$D$221:$W$223,$C1275+1)*HLOOKUP(BN$6,Assumps!$D$221:$W$232,$D1275+6)*HLOOKUP(BN$6,Assumps!$D$221:$W$237,$C$1268+12)</f>
        <v>0.02</v>
      </c>
      <c r="BO1275" s="74">
        <f>Assumps!$B$220*HLOOKUP(BO$6,Assumps!$D$221:$W$226,$B1275+3)*HLOOKUP(BO$6,Assumps!$D$221:$W$223,$C1275+1)*HLOOKUP(BO$6,Assumps!$D$221:$W$232,$D1275+6)*HLOOKUP(BO$6,Assumps!$D$221:$W$237,$C$1268+12)</f>
        <v>0.02</v>
      </c>
      <c r="BP1275" s="74">
        <f>Assumps!$B$220*HLOOKUP(BP$6,Assumps!$D$221:$W$226,$B1275+3)*HLOOKUP(BP$6,Assumps!$D$221:$W$223,$C1275+1)*HLOOKUP(BP$6,Assumps!$D$221:$W$232,$D1275+6)*HLOOKUP(BP$6,Assumps!$D$221:$W$237,$C$1268+12)</f>
        <v>0.02</v>
      </c>
      <c r="BQ1275" s="74">
        <f>Assumps!$B$220*HLOOKUP(BQ$6,Assumps!$D$221:$W$226,$B1275+3)*HLOOKUP(BQ$6,Assumps!$D$221:$W$223,$C1275+1)*HLOOKUP(BQ$6,Assumps!$D$221:$W$232,$D1275+6)*HLOOKUP(BQ$6,Assumps!$D$221:$W$237,$C$1268+12)</f>
        <v>0.02</v>
      </c>
      <c r="BR1275" s="74">
        <f>Assumps!$B$220*HLOOKUP(BR$6,Assumps!$D$221:$W$226,$B1275+3)*HLOOKUP(BR$6,Assumps!$D$221:$W$223,$C1275+1)*HLOOKUP(BR$6,Assumps!$D$221:$W$232,$D1275+6)*HLOOKUP(BR$6,Assumps!$D$221:$W$237,$C$1268+12)</f>
        <v>0.02</v>
      </c>
      <c r="BS1275" s="74">
        <f>Assumps!$B$220*HLOOKUP(BS$6,Assumps!$D$221:$W$226,$B1275+3)*HLOOKUP(BS$6,Assumps!$D$221:$W$223,$C1275+1)*HLOOKUP(BS$6,Assumps!$D$221:$W$232,$D1275+6)*HLOOKUP(BS$6,Assumps!$D$221:$W$237,$C$1268+12)</f>
        <v>0.02</v>
      </c>
      <c r="BT1275" s="74">
        <f>Assumps!$B$220*HLOOKUP(BT$6,Assumps!$D$221:$W$226,$B1275+3)*HLOOKUP(BT$6,Assumps!$D$221:$W$223,$C1275+1)*HLOOKUP(BT$6,Assumps!$D$221:$W$232,$D1275+6)*HLOOKUP(BT$6,Assumps!$D$221:$W$237,$C$1268+12)</f>
        <v>0.02</v>
      </c>
      <c r="BU1275" s="74">
        <f>Assumps!$B$220*HLOOKUP(BU$6,Assumps!$D$221:$W$226,$B1275+3)*HLOOKUP(BU$6,Assumps!$D$221:$W$223,$C1275+1)*HLOOKUP(BU$6,Assumps!$D$221:$W$232,$D1275+6)*HLOOKUP(BU$6,Assumps!$D$221:$W$237,$C$1268+12)</f>
        <v>0.02</v>
      </c>
      <c r="BV1275" s="74">
        <f>Assumps!$B$220*HLOOKUP(BV$6,Assumps!$D$221:$W$226,$B1275+3)*HLOOKUP(BV$6,Assumps!$D$221:$W$223,$C1275+1)*HLOOKUP(BV$6,Assumps!$D$221:$W$232,$D1275+6)*HLOOKUP(BV$6,Assumps!$D$221:$W$237,$C$1268+12)</f>
        <v>0.02</v>
      </c>
      <c r="BW1275" s="74">
        <f>Assumps!$B$220*HLOOKUP(BW$6,Assumps!$D$221:$W$226,$B1275+3)*HLOOKUP(BW$6,Assumps!$D$221:$W$223,$C1275+1)*HLOOKUP(BW$6,Assumps!$D$221:$W$232,$D1275+6)*HLOOKUP(BW$6,Assumps!$D$221:$W$237,$C$1268+12)</f>
        <v>0.02</v>
      </c>
      <c r="BX1275" s="74">
        <f>Assumps!$B$220*HLOOKUP(BX$6,Assumps!$D$221:$W$226,$B1275+3)*HLOOKUP(BX$6,Assumps!$D$221:$W$223,$C1275+1)*HLOOKUP(BX$6,Assumps!$D$221:$W$232,$D1275+6)*HLOOKUP(BX$6,Assumps!$D$221:$W$237,$C$1268+12)</f>
        <v>0.02</v>
      </c>
      <c r="BY1275" s="74">
        <f>Assumps!$B$220*HLOOKUP(BY$6,Assumps!$D$221:$W$226,$B1275+3)*HLOOKUP(BY$6,Assumps!$D$221:$W$223,$C1275+1)*HLOOKUP(BY$6,Assumps!$D$221:$W$232,$D1275+6)*HLOOKUP(BY$6,Assumps!$D$221:$W$237,$C$1268+12)</f>
        <v>0.02</v>
      </c>
      <c r="BZ1275" s="74">
        <f>Assumps!$B$220*HLOOKUP(BZ$6,Assumps!$D$221:$W$226,$B1275+3)*HLOOKUP(BZ$6,Assumps!$D$221:$W$223,$C1275+1)*HLOOKUP(BZ$6,Assumps!$D$221:$W$232,$D1275+6)*HLOOKUP(BZ$6,Assumps!$D$221:$W$237,$C$1268+12)</f>
        <v>0.02</v>
      </c>
      <c r="CA1275" s="74">
        <f>Assumps!$B$220*HLOOKUP(CA$6,Assumps!$D$221:$W$226,$B1275+3)*HLOOKUP(CA$6,Assumps!$D$221:$W$223,$C1275+1)*HLOOKUP(CA$6,Assumps!$D$221:$W$232,$D1275+6)*HLOOKUP(CA$6,Assumps!$D$221:$W$237,$C$1268+12)</f>
        <v>0.02</v>
      </c>
      <c r="CB1275" s="74">
        <f>Assumps!$B$220*HLOOKUP(CB$6,Assumps!$D$221:$W$226,$B1275+3)*HLOOKUP(CB$6,Assumps!$D$221:$W$223,$C1275+1)*HLOOKUP(CB$6,Assumps!$D$221:$W$232,$D1275+6)*HLOOKUP(CB$6,Assumps!$D$221:$W$237,$C$1268+12)</f>
        <v>0.02</v>
      </c>
      <c r="CC1275" s="74">
        <f>Assumps!$B$220*HLOOKUP(CC$6,Assumps!$D$221:$W$226,$B1275+3)*HLOOKUP(CC$6,Assumps!$D$221:$W$223,$C1275+1)*HLOOKUP(CC$6,Assumps!$D$221:$W$232,$D1275+6)*HLOOKUP(CC$6,Assumps!$D$221:$W$237,$C$1268+12)</f>
        <v>0.02</v>
      </c>
      <c r="CD1275" s="74">
        <f>Assumps!$B$220*HLOOKUP(CD$6,Assumps!$D$221:$W$226,$B1275+3)*HLOOKUP(CD$6,Assumps!$D$221:$W$223,$C1275+1)*HLOOKUP(CD$6,Assumps!$D$221:$W$232,$D1275+6)*HLOOKUP(CD$6,Assumps!$D$221:$W$237,$C$1268+12)</f>
        <v>0.02</v>
      </c>
      <c r="CE1275" s="74">
        <f>Assumps!$B$220*HLOOKUP(CE$6,Assumps!$D$221:$W$226,$B1275+3)*HLOOKUP(CE$6,Assumps!$D$221:$W$223,$C1275+1)*HLOOKUP(CE$6,Assumps!$D$221:$W$232,$D1275+6)*HLOOKUP(CE$6,Assumps!$D$221:$W$237,$C$1268+12)</f>
        <v>0.02</v>
      </c>
      <c r="CF1275" s="74">
        <f>Assumps!$B$220*HLOOKUP(CF$6,Assumps!$D$221:$W$226,$B1275+3)*HLOOKUP(CF$6,Assumps!$D$221:$W$223,$C1275+1)*HLOOKUP(CF$6,Assumps!$D$221:$W$232,$D1275+6)*HLOOKUP(CF$6,Assumps!$D$221:$W$237,$C$1268+12)</f>
        <v>0.02</v>
      </c>
      <c r="CG1275" s="74">
        <f>Assumps!$B$220*HLOOKUP(CG$6,Assumps!$D$221:$W$226,$B1275+3)*HLOOKUP(CG$6,Assumps!$D$221:$W$223,$C1275+1)*HLOOKUP(CG$6,Assumps!$D$221:$W$232,$D1275+6)*HLOOKUP(CG$6,Assumps!$D$221:$W$237,$C$1268+12)</f>
        <v>0.02</v>
      </c>
      <c r="CH1275" s="74">
        <f>Assumps!$B$220*HLOOKUP(CH$6,Assumps!$D$221:$W$226,$B1275+3)*HLOOKUP(CH$6,Assumps!$D$221:$W$223,$C1275+1)*HLOOKUP(CH$6,Assumps!$D$221:$W$232,$D1275+6)*HLOOKUP(CH$6,Assumps!$D$221:$W$237,$C$1268+12)</f>
        <v>0.02</v>
      </c>
    </row>
    <row r="1276" spans="1:256">
      <c r="B1276" s="20">
        <v>1</v>
      </c>
      <c r="C1276" s="20">
        <v>2</v>
      </c>
      <c r="D1276" s="20">
        <v>4</v>
      </c>
      <c r="E1276" s="20">
        <v>124</v>
      </c>
      <c r="G1276" s="74">
        <f>Assumps!$B$220*HLOOKUP(G$6,Assumps!$D$221:$W$226,$B1276+3)*HLOOKUP(G$6,Assumps!$D$221:$W$223,$C1276+1)*HLOOKUP(G$6,Assumps!$D$221:$W$232,$D1276+6)*HLOOKUP(G$6,Assumps!$D$221:$W$237,$C$1268+12)</f>
        <v>2.8000000000000001E-2</v>
      </c>
      <c r="H1276" s="74">
        <f>Assumps!$B$220*HLOOKUP(H$6,Assumps!$D$221:$W$226,$B1276+3)*HLOOKUP(H$6,Assumps!$D$221:$W$223,$C1276+1)*HLOOKUP(H$6,Assumps!$D$221:$W$232,$D1276+6)*HLOOKUP(H$6,Assumps!$D$221:$W$237,$C$1268+12)</f>
        <v>2.8000000000000001E-2</v>
      </c>
      <c r="I1276" s="74">
        <f>Assumps!$B$220*HLOOKUP(I$6,Assumps!$D$221:$W$226,$B1276+3)*HLOOKUP(I$6,Assumps!$D$221:$W$223,$C1276+1)*HLOOKUP(I$6,Assumps!$D$221:$W$232,$D1276+6)*HLOOKUP(I$6,Assumps!$D$221:$W$237,$C$1268+12)</f>
        <v>2.8000000000000001E-2</v>
      </c>
      <c r="J1276" s="74">
        <f>Assumps!$B$220*HLOOKUP(J$6,Assumps!$D$221:$W$226,$B1276+3)*HLOOKUP(J$6,Assumps!$D$221:$W$223,$C1276+1)*HLOOKUP(J$6,Assumps!$D$221:$W$232,$D1276+6)*HLOOKUP(J$6,Assumps!$D$221:$W$237,$C$1268+12)</f>
        <v>2.8000000000000001E-2</v>
      </c>
      <c r="K1276" s="74">
        <f>Assumps!$B$220*HLOOKUP(K$6,Assumps!$D$221:$W$226,$B1276+3)*HLOOKUP(K$6,Assumps!$D$221:$W$223,$C1276+1)*HLOOKUP(K$6,Assumps!$D$221:$W$232,$D1276+6)*HLOOKUP(K$6,Assumps!$D$221:$W$237,$C$1268+12)</f>
        <v>2.8000000000000001E-2</v>
      </c>
      <c r="L1276" s="74">
        <f>Assumps!$B$220*HLOOKUP(L$6,Assumps!$D$221:$W$226,$B1276+3)*HLOOKUP(L$6,Assumps!$D$221:$W$223,$C1276+1)*HLOOKUP(L$6,Assumps!$D$221:$W$232,$D1276+6)*HLOOKUP(L$6,Assumps!$D$221:$W$237,$C$1268+12)</f>
        <v>2.8000000000000001E-2</v>
      </c>
      <c r="M1276" s="74">
        <f>Assumps!$B$220*HLOOKUP(M$6,Assumps!$D$221:$W$226,$B1276+3)*HLOOKUP(M$6,Assumps!$D$221:$W$223,$C1276+1)*HLOOKUP(M$6,Assumps!$D$221:$W$232,$D1276+6)*HLOOKUP(M$6,Assumps!$D$221:$W$237,$C$1268+12)</f>
        <v>2.8000000000000001E-2</v>
      </c>
      <c r="N1276" s="74">
        <f>Assumps!$B$220*HLOOKUP(N$6,Assumps!$D$221:$W$226,$B1276+3)*HLOOKUP(N$6,Assumps!$D$221:$W$223,$C1276+1)*HLOOKUP(N$6,Assumps!$D$221:$W$232,$D1276+6)*HLOOKUP(N$6,Assumps!$D$221:$W$237,$C$1268+12)</f>
        <v>2.8000000000000001E-2</v>
      </c>
      <c r="O1276" s="74">
        <f>Assumps!$B$220*HLOOKUP(O$6,Assumps!$D$221:$W$226,$B1276+3)*HLOOKUP(O$6,Assumps!$D$221:$W$223,$C1276+1)*HLOOKUP(O$6,Assumps!$D$221:$W$232,$D1276+6)*HLOOKUP(O$6,Assumps!$D$221:$W$237,$C$1268+12)</f>
        <v>2.8000000000000001E-2</v>
      </c>
      <c r="P1276" s="74">
        <f>Assumps!$B$220*HLOOKUP(P$6,Assumps!$D$221:$W$226,$B1276+3)*HLOOKUP(P$6,Assumps!$D$221:$W$223,$C1276+1)*HLOOKUP(P$6,Assumps!$D$221:$W$232,$D1276+6)*HLOOKUP(P$6,Assumps!$D$221:$W$237,$C$1268+12)</f>
        <v>2.8000000000000001E-2</v>
      </c>
      <c r="Q1276" s="74">
        <f>Assumps!$B$220*HLOOKUP(Q$6,Assumps!$D$221:$W$226,$B1276+3)*HLOOKUP(Q$6,Assumps!$D$221:$W$223,$C1276+1)*HLOOKUP(Q$6,Assumps!$D$221:$W$232,$D1276+6)*HLOOKUP(Q$6,Assumps!$D$221:$W$237,$C$1268+12)</f>
        <v>2.8000000000000001E-2</v>
      </c>
      <c r="R1276" s="74">
        <f>Assumps!$B$220*HLOOKUP(R$6,Assumps!$D$221:$W$226,$B1276+3)*HLOOKUP(R$6,Assumps!$D$221:$W$223,$C1276+1)*HLOOKUP(R$6,Assumps!$D$221:$W$232,$D1276+6)*HLOOKUP(R$6,Assumps!$D$221:$W$237,$C$1268+12)</f>
        <v>2.8000000000000001E-2</v>
      </c>
      <c r="S1276" s="74">
        <f>Assumps!$B$220*HLOOKUP(S$6,Assumps!$D$221:$W$226,$B1276+3)*HLOOKUP(S$6,Assumps!$D$221:$W$223,$C1276+1)*HLOOKUP(S$6,Assumps!$D$221:$W$232,$D1276+6)*HLOOKUP(S$6,Assumps!$D$221:$W$237,$C$1268+12)</f>
        <v>2.8000000000000001E-2</v>
      </c>
      <c r="T1276" s="74">
        <f>Assumps!$B$220*HLOOKUP(T$6,Assumps!$D$221:$W$226,$B1276+3)*HLOOKUP(T$6,Assumps!$D$221:$W$223,$C1276+1)*HLOOKUP(T$6,Assumps!$D$221:$W$232,$D1276+6)*HLOOKUP(T$6,Assumps!$D$221:$W$237,$C$1268+12)</f>
        <v>2.8000000000000001E-2</v>
      </c>
      <c r="U1276" s="74">
        <f>Assumps!$B$220*HLOOKUP(U$6,Assumps!$D$221:$W$226,$B1276+3)*HLOOKUP(U$6,Assumps!$D$221:$W$223,$C1276+1)*HLOOKUP(U$6,Assumps!$D$221:$W$232,$D1276+6)*HLOOKUP(U$6,Assumps!$D$221:$W$237,$C$1268+12)</f>
        <v>2.8000000000000001E-2</v>
      </c>
      <c r="V1276" s="74">
        <f>Assumps!$B$220*HLOOKUP(V$6,Assumps!$D$221:$W$226,$B1276+3)*HLOOKUP(V$6,Assumps!$D$221:$W$223,$C1276+1)*HLOOKUP(V$6,Assumps!$D$221:$W$232,$D1276+6)*HLOOKUP(V$6,Assumps!$D$221:$W$237,$C$1268+12)</f>
        <v>2.8000000000000001E-2</v>
      </c>
      <c r="W1276" s="74">
        <f>Assumps!$B$220*HLOOKUP(W$6,Assumps!$D$221:$W$226,$B1276+3)*HLOOKUP(W$6,Assumps!$D$221:$W$223,$C1276+1)*HLOOKUP(W$6,Assumps!$D$221:$W$232,$D1276+6)*HLOOKUP(W$6,Assumps!$D$221:$W$237,$C$1268+12)</f>
        <v>0.02</v>
      </c>
      <c r="X1276" s="74">
        <f>Assumps!$B$220*HLOOKUP(X$6,Assumps!$D$221:$W$226,$B1276+3)*HLOOKUP(X$6,Assumps!$D$221:$W$223,$C1276+1)*HLOOKUP(X$6,Assumps!$D$221:$W$232,$D1276+6)*HLOOKUP(X$6,Assumps!$D$221:$W$237,$C$1268+12)</f>
        <v>0.02</v>
      </c>
      <c r="Y1276" s="74">
        <f>Assumps!$B$220*HLOOKUP(Y$6,Assumps!$D$221:$W$226,$B1276+3)*HLOOKUP(Y$6,Assumps!$D$221:$W$223,$C1276+1)*HLOOKUP(Y$6,Assumps!$D$221:$W$232,$D1276+6)*HLOOKUP(Y$6,Assumps!$D$221:$W$237,$C$1268+12)</f>
        <v>0.02</v>
      </c>
      <c r="Z1276" s="74">
        <f>Assumps!$B$220*HLOOKUP(Z$6,Assumps!$D$221:$W$226,$B1276+3)*HLOOKUP(Z$6,Assumps!$D$221:$W$223,$C1276+1)*HLOOKUP(Z$6,Assumps!$D$221:$W$232,$D1276+6)*HLOOKUP(Z$6,Assumps!$D$221:$W$237,$C$1268+12)</f>
        <v>0.02</v>
      </c>
      <c r="AA1276" s="74">
        <f>Assumps!$B$220*HLOOKUP(AA$6,Assumps!$D$221:$W$226,$B1276+3)*HLOOKUP(AA$6,Assumps!$D$221:$W$223,$C1276+1)*HLOOKUP(AA$6,Assumps!$D$221:$W$232,$D1276+6)*HLOOKUP(AA$6,Assumps!$D$221:$W$237,$C$1268+12)</f>
        <v>0.02</v>
      </c>
      <c r="AB1276" s="74">
        <f>Assumps!$B$220*HLOOKUP(AB$6,Assumps!$D$221:$W$226,$B1276+3)*HLOOKUP(AB$6,Assumps!$D$221:$W$223,$C1276+1)*HLOOKUP(AB$6,Assumps!$D$221:$W$232,$D1276+6)*HLOOKUP(AB$6,Assumps!$D$221:$W$237,$C$1268+12)</f>
        <v>0.02</v>
      </c>
      <c r="AC1276" s="74">
        <f>Assumps!$B$220*HLOOKUP(AC$6,Assumps!$D$221:$W$226,$B1276+3)*HLOOKUP(AC$6,Assumps!$D$221:$W$223,$C1276+1)*HLOOKUP(AC$6,Assumps!$D$221:$W$232,$D1276+6)*HLOOKUP(AC$6,Assumps!$D$221:$W$237,$C$1268+12)</f>
        <v>0.02</v>
      </c>
      <c r="AD1276" s="74">
        <f>Assumps!$B$220*HLOOKUP(AD$6,Assumps!$D$221:$W$226,$B1276+3)*HLOOKUP(AD$6,Assumps!$D$221:$W$223,$C1276+1)*HLOOKUP(AD$6,Assumps!$D$221:$W$232,$D1276+6)*HLOOKUP(AD$6,Assumps!$D$221:$W$237,$C$1268+12)</f>
        <v>0.02</v>
      </c>
      <c r="AE1276" s="74">
        <f>Assumps!$B$220*HLOOKUP(AE$6,Assumps!$D$221:$W$226,$B1276+3)*HLOOKUP(AE$6,Assumps!$D$221:$W$223,$C1276+1)*HLOOKUP(AE$6,Assumps!$D$221:$W$232,$D1276+6)*HLOOKUP(AE$6,Assumps!$D$221:$W$237,$C$1268+12)</f>
        <v>0.02</v>
      </c>
      <c r="AF1276" s="74">
        <f>Assumps!$B$220*HLOOKUP(AF$6,Assumps!$D$221:$W$226,$B1276+3)*HLOOKUP(AF$6,Assumps!$D$221:$W$223,$C1276+1)*HLOOKUP(AF$6,Assumps!$D$221:$W$232,$D1276+6)*HLOOKUP(AF$6,Assumps!$D$221:$W$237,$C$1268+12)</f>
        <v>0.02</v>
      </c>
      <c r="AG1276" s="74">
        <f>Assumps!$B$220*HLOOKUP(AG$6,Assumps!$D$221:$W$226,$B1276+3)*HLOOKUP(AG$6,Assumps!$D$221:$W$223,$C1276+1)*HLOOKUP(AG$6,Assumps!$D$221:$W$232,$D1276+6)*HLOOKUP(AG$6,Assumps!$D$221:$W$237,$C$1268+12)</f>
        <v>0.02</v>
      </c>
      <c r="AH1276" s="74">
        <f>Assumps!$B$220*HLOOKUP(AH$6,Assumps!$D$221:$W$226,$B1276+3)*HLOOKUP(AH$6,Assumps!$D$221:$W$223,$C1276+1)*HLOOKUP(AH$6,Assumps!$D$221:$W$232,$D1276+6)*HLOOKUP(AH$6,Assumps!$D$221:$W$237,$C$1268+12)</f>
        <v>0.02</v>
      </c>
      <c r="AI1276" s="74">
        <f>Assumps!$B$220*HLOOKUP(AI$6,Assumps!$D$221:$W$226,$B1276+3)*HLOOKUP(AI$6,Assumps!$D$221:$W$223,$C1276+1)*HLOOKUP(AI$6,Assumps!$D$221:$W$232,$D1276+6)*HLOOKUP(AI$6,Assumps!$D$221:$W$237,$C$1268+12)</f>
        <v>0.02</v>
      </c>
      <c r="AJ1276" s="74">
        <f>Assumps!$B$220*HLOOKUP(AJ$6,Assumps!$D$221:$W$226,$B1276+3)*HLOOKUP(AJ$6,Assumps!$D$221:$W$223,$C1276+1)*HLOOKUP(AJ$6,Assumps!$D$221:$W$232,$D1276+6)*HLOOKUP(AJ$6,Assumps!$D$221:$W$237,$C$1268+12)</f>
        <v>0.02</v>
      </c>
      <c r="AK1276" s="74">
        <f>Assumps!$B$220*HLOOKUP(AK$6,Assumps!$D$221:$W$226,$B1276+3)*HLOOKUP(AK$6,Assumps!$D$221:$W$223,$C1276+1)*HLOOKUP(AK$6,Assumps!$D$221:$W$232,$D1276+6)*HLOOKUP(AK$6,Assumps!$D$221:$W$237,$C$1268+12)</f>
        <v>0.02</v>
      </c>
      <c r="AL1276" s="74">
        <f>Assumps!$B$220*HLOOKUP(AL$6,Assumps!$D$221:$W$226,$B1276+3)*HLOOKUP(AL$6,Assumps!$D$221:$W$223,$C1276+1)*HLOOKUP(AL$6,Assumps!$D$221:$W$232,$D1276+6)*HLOOKUP(AL$6,Assumps!$D$221:$W$237,$C$1268+12)</f>
        <v>0.02</v>
      </c>
      <c r="AM1276" s="74">
        <f>Assumps!$B$220*HLOOKUP(AM$6,Assumps!$D$221:$W$226,$B1276+3)*HLOOKUP(AM$6,Assumps!$D$221:$W$223,$C1276+1)*HLOOKUP(AM$6,Assumps!$D$221:$W$232,$D1276+6)*HLOOKUP(AM$6,Assumps!$D$221:$W$237,$C$1268+12)</f>
        <v>0.02</v>
      </c>
      <c r="AN1276" s="74">
        <f>Assumps!$B$220*HLOOKUP(AN$6,Assumps!$D$221:$W$226,$B1276+3)*HLOOKUP(AN$6,Assumps!$D$221:$W$223,$C1276+1)*HLOOKUP(AN$6,Assumps!$D$221:$W$232,$D1276+6)*HLOOKUP(AN$6,Assumps!$D$221:$W$237,$C$1268+12)</f>
        <v>0.02</v>
      </c>
      <c r="AO1276" s="74">
        <f>Assumps!$B$220*HLOOKUP(AO$6,Assumps!$D$221:$W$226,$B1276+3)*HLOOKUP(AO$6,Assumps!$D$221:$W$223,$C1276+1)*HLOOKUP(AO$6,Assumps!$D$221:$W$232,$D1276+6)*HLOOKUP(AO$6,Assumps!$D$221:$W$237,$C$1268+12)</f>
        <v>0.02</v>
      </c>
      <c r="AP1276" s="74">
        <f>Assumps!$B$220*HLOOKUP(AP$6,Assumps!$D$221:$W$226,$B1276+3)*HLOOKUP(AP$6,Assumps!$D$221:$W$223,$C1276+1)*HLOOKUP(AP$6,Assumps!$D$221:$W$232,$D1276+6)*HLOOKUP(AP$6,Assumps!$D$221:$W$237,$C$1268+12)</f>
        <v>0.02</v>
      </c>
      <c r="AQ1276" s="74">
        <f>Assumps!$B$220*HLOOKUP(AQ$6,Assumps!$D$221:$W$226,$B1276+3)*HLOOKUP(AQ$6,Assumps!$D$221:$W$223,$C1276+1)*HLOOKUP(AQ$6,Assumps!$D$221:$W$232,$D1276+6)*HLOOKUP(AQ$6,Assumps!$D$221:$W$237,$C$1268+12)</f>
        <v>0.02</v>
      </c>
      <c r="AR1276" s="74">
        <f>Assumps!$B$220*HLOOKUP(AR$6,Assumps!$D$221:$W$226,$B1276+3)*HLOOKUP(AR$6,Assumps!$D$221:$W$223,$C1276+1)*HLOOKUP(AR$6,Assumps!$D$221:$W$232,$D1276+6)*HLOOKUP(AR$6,Assumps!$D$221:$W$237,$C$1268+12)</f>
        <v>0.02</v>
      </c>
      <c r="AS1276" s="74">
        <f>Assumps!$B$220*HLOOKUP(AS$6,Assumps!$D$221:$W$226,$B1276+3)*HLOOKUP(AS$6,Assumps!$D$221:$W$223,$C1276+1)*HLOOKUP(AS$6,Assumps!$D$221:$W$232,$D1276+6)*HLOOKUP(AS$6,Assumps!$D$221:$W$237,$C$1268+12)</f>
        <v>0.02</v>
      </c>
      <c r="AT1276" s="74">
        <f>Assumps!$B$220*HLOOKUP(AT$6,Assumps!$D$221:$W$226,$B1276+3)*HLOOKUP(AT$6,Assumps!$D$221:$W$223,$C1276+1)*HLOOKUP(AT$6,Assumps!$D$221:$W$232,$D1276+6)*HLOOKUP(AT$6,Assumps!$D$221:$W$237,$C$1268+12)</f>
        <v>0.02</v>
      </c>
      <c r="AU1276" s="74">
        <f>Assumps!$B$220*HLOOKUP(AU$6,Assumps!$D$221:$W$226,$B1276+3)*HLOOKUP(AU$6,Assumps!$D$221:$W$223,$C1276+1)*HLOOKUP(AU$6,Assumps!$D$221:$W$232,$D1276+6)*HLOOKUP(AU$6,Assumps!$D$221:$W$237,$C$1268+12)</f>
        <v>0.02</v>
      </c>
      <c r="AV1276" s="74">
        <f>Assumps!$B$220*HLOOKUP(AV$6,Assumps!$D$221:$W$226,$B1276+3)*HLOOKUP(AV$6,Assumps!$D$221:$W$223,$C1276+1)*HLOOKUP(AV$6,Assumps!$D$221:$W$232,$D1276+6)*HLOOKUP(AV$6,Assumps!$D$221:$W$237,$C$1268+12)</f>
        <v>0.02</v>
      </c>
      <c r="AW1276" s="74">
        <f>Assumps!$B$220*HLOOKUP(AW$6,Assumps!$D$221:$W$226,$B1276+3)*HLOOKUP(AW$6,Assumps!$D$221:$W$223,$C1276+1)*HLOOKUP(AW$6,Assumps!$D$221:$W$232,$D1276+6)*HLOOKUP(AW$6,Assumps!$D$221:$W$237,$C$1268+12)</f>
        <v>0.02</v>
      </c>
      <c r="AX1276" s="74">
        <f>Assumps!$B$220*HLOOKUP(AX$6,Assumps!$D$221:$W$226,$B1276+3)*HLOOKUP(AX$6,Assumps!$D$221:$W$223,$C1276+1)*HLOOKUP(AX$6,Assumps!$D$221:$W$232,$D1276+6)*HLOOKUP(AX$6,Assumps!$D$221:$W$237,$C$1268+12)</f>
        <v>0.02</v>
      </c>
      <c r="AY1276" s="74">
        <f>Assumps!$B$220*HLOOKUP(AY$6,Assumps!$D$221:$W$226,$B1276+3)*HLOOKUP(AY$6,Assumps!$D$221:$W$223,$C1276+1)*HLOOKUP(AY$6,Assumps!$D$221:$W$232,$D1276+6)*HLOOKUP(AY$6,Assumps!$D$221:$W$237,$C$1268+12)</f>
        <v>0.02</v>
      </c>
      <c r="AZ1276" s="74">
        <f>Assumps!$B$220*HLOOKUP(AZ$6,Assumps!$D$221:$W$226,$B1276+3)*HLOOKUP(AZ$6,Assumps!$D$221:$W$223,$C1276+1)*HLOOKUP(AZ$6,Assumps!$D$221:$W$232,$D1276+6)*HLOOKUP(AZ$6,Assumps!$D$221:$W$237,$C$1268+12)</f>
        <v>0.02</v>
      </c>
      <c r="BA1276" s="74">
        <f>Assumps!$B$220*HLOOKUP(BA$6,Assumps!$D$221:$W$226,$B1276+3)*HLOOKUP(BA$6,Assumps!$D$221:$W$223,$C1276+1)*HLOOKUP(BA$6,Assumps!$D$221:$W$232,$D1276+6)*HLOOKUP(BA$6,Assumps!$D$221:$W$237,$C$1268+12)</f>
        <v>0.02</v>
      </c>
      <c r="BB1276" s="74">
        <f>Assumps!$B$220*HLOOKUP(BB$6,Assumps!$D$221:$W$226,$B1276+3)*HLOOKUP(BB$6,Assumps!$D$221:$W$223,$C1276+1)*HLOOKUP(BB$6,Assumps!$D$221:$W$232,$D1276+6)*HLOOKUP(BB$6,Assumps!$D$221:$W$237,$C$1268+12)</f>
        <v>0.02</v>
      </c>
      <c r="BC1276" s="74">
        <f>Assumps!$B$220*HLOOKUP(BC$6,Assumps!$D$221:$W$226,$B1276+3)*HLOOKUP(BC$6,Assumps!$D$221:$W$223,$C1276+1)*HLOOKUP(BC$6,Assumps!$D$221:$W$232,$D1276+6)*HLOOKUP(BC$6,Assumps!$D$221:$W$237,$C$1268+12)</f>
        <v>0.02</v>
      </c>
      <c r="BD1276" s="74">
        <f>Assumps!$B$220*HLOOKUP(BD$6,Assumps!$D$221:$W$226,$B1276+3)*HLOOKUP(BD$6,Assumps!$D$221:$W$223,$C1276+1)*HLOOKUP(BD$6,Assumps!$D$221:$W$232,$D1276+6)*HLOOKUP(BD$6,Assumps!$D$221:$W$237,$C$1268+12)</f>
        <v>0.02</v>
      </c>
      <c r="BE1276" s="74">
        <f>Assumps!$B$220*HLOOKUP(BE$6,Assumps!$D$221:$W$226,$B1276+3)*HLOOKUP(BE$6,Assumps!$D$221:$W$223,$C1276+1)*HLOOKUP(BE$6,Assumps!$D$221:$W$232,$D1276+6)*HLOOKUP(BE$6,Assumps!$D$221:$W$237,$C$1268+12)</f>
        <v>0.02</v>
      </c>
      <c r="BF1276" s="74">
        <f>Assumps!$B$220*HLOOKUP(BF$6,Assumps!$D$221:$W$226,$B1276+3)*HLOOKUP(BF$6,Assumps!$D$221:$W$223,$C1276+1)*HLOOKUP(BF$6,Assumps!$D$221:$W$232,$D1276+6)*HLOOKUP(BF$6,Assumps!$D$221:$W$237,$C$1268+12)</f>
        <v>0.02</v>
      </c>
      <c r="BG1276" s="74">
        <f>Assumps!$B$220*HLOOKUP(BG$6,Assumps!$D$221:$W$226,$B1276+3)*HLOOKUP(BG$6,Assumps!$D$221:$W$223,$C1276+1)*HLOOKUP(BG$6,Assumps!$D$221:$W$232,$D1276+6)*HLOOKUP(BG$6,Assumps!$D$221:$W$237,$C$1268+12)</f>
        <v>0.02</v>
      </c>
      <c r="BH1276" s="74">
        <f>Assumps!$B$220*HLOOKUP(BH$6,Assumps!$D$221:$W$226,$B1276+3)*HLOOKUP(BH$6,Assumps!$D$221:$W$223,$C1276+1)*HLOOKUP(BH$6,Assumps!$D$221:$W$232,$D1276+6)*HLOOKUP(BH$6,Assumps!$D$221:$W$237,$C$1268+12)</f>
        <v>0.02</v>
      </c>
      <c r="BI1276" s="74">
        <f>Assumps!$B$220*HLOOKUP(BI$6,Assumps!$D$221:$W$226,$B1276+3)*HLOOKUP(BI$6,Assumps!$D$221:$W$223,$C1276+1)*HLOOKUP(BI$6,Assumps!$D$221:$W$232,$D1276+6)*HLOOKUP(BI$6,Assumps!$D$221:$W$237,$C$1268+12)</f>
        <v>0.02</v>
      </c>
      <c r="BJ1276" s="74">
        <f>Assumps!$B$220*HLOOKUP(BJ$6,Assumps!$D$221:$W$226,$B1276+3)*HLOOKUP(BJ$6,Assumps!$D$221:$W$223,$C1276+1)*HLOOKUP(BJ$6,Assumps!$D$221:$W$232,$D1276+6)*HLOOKUP(BJ$6,Assumps!$D$221:$W$237,$C$1268+12)</f>
        <v>0.02</v>
      </c>
      <c r="BK1276" s="74">
        <f>Assumps!$B$220*HLOOKUP(BK$6,Assumps!$D$221:$W$226,$B1276+3)*HLOOKUP(BK$6,Assumps!$D$221:$W$223,$C1276+1)*HLOOKUP(BK$6,Assumps!$D$221:$W$232,$D1276+6)*HLOOKUP(BK$6,Assumps!$D$221:$W$237,$C$1268+12)</f>
        <v>0.02</v>
      </c>
      <c r="BL1276" s="74">
        <f>Assumps!$B$220*HLOOKUP(BL$6,Assumps!$D$221:$W$226,$B1276+3)*HLOOKUP(BL$6,Assumps!$D$221:$W$223,$C1276+1)*HLOOKUP(BL$6,Assumps!$D$221:$W$232,$D1276+6)*HLOOKUP(BL$6,Assumps!$D$221:$W$237,$C$1268+12)</f>
        <v>0.02</v>
      </c>
      <c r="BM1276" s="74">
        <f>Assumps!$B$220*HLOOKUP(BM$6,Assumps!$D$221:$W$226,$B1276+3)*HLOOKUP(BM$6,Assumps!$D$221:$W$223,$C1276+1)*HLOOKUP(BM$6,Assumps!$D$221:$W$232,$D1276+6)*HLOOKUP(BM$6,Assumps!$D$221:$W$237,$C$1268+12)</f>
        <v>0.02</v>
      </c>
      <c r="BN1276" s="74">
        <f>Assumps!$B$220*HLOOKUP(BN$6,Assumps!$D$221:$W$226,$B1276+3)*HLOOKUP(BN$6,Assumps!$D$221:$W$223,$C1276+1)*HLOOKUP(BN$6,Assumps!$D$221:$W$232,$D1276+6)*HLOOKUP(BN$6,Assumps!$D$221:$W$237,$C$1268+12)</f>
        <v>0.02</v>
      </c>
      <c r="BO1276" s="74">
        <f>Assumps!$B$220*HLOOKUP(BO$6,Assumps!$D$221:$W$226,$B1276+3)*HLOOKUP(BO$6,Assumps!$D$221:$W$223,$C1276+1)*HLOOKUP(BO$6,Assumps!$D$221:$W$232,$D1276+6)*HLOOKUP(BO$6,Assumps!$D$221:$W$237,$C$1268+12)</f>
        <v>0.02</v>
      </c>
      <c r="BP1276" s="74">
        <f>Assumps!$B$220*HLOOKUP(BP$6,Assumps!$D$221:$W$226,$B1276+3)*HLOOKUP(BP$6,Assumps!$D$221:$W$223,$C1276+1)*HLOOKUP(BP$6,Assumps!$D$221:$W$232,$D1276+6)*HLOOKUP(BP$6,Assumps!$D$221:$W$237,$C$1268+12)</f>
        <v>0.02</v>
      </c>
      <c r="BQ1276" s="74">
        <f>Assumps!$B$220*HLOOKUP(BQ$6,Assumps!$D$221:$W$226,$B1276+3)*HLOOKUP(BQ$6,Assumps!$D$221:$W$223,$C1276+1)*HLOOKUP(BQ$6,Assumps!$D$221:$W$232,$D1276+6)*HLOOKUP(BQ$6,Assumps!$D$221:$W$237,$C$1268+12)</f>
        <v>0.02</v>
      </c>
      <c r="BR1276" s="74">
        <f>Assumps!$B$220*HLOOKUP(BR$6,Assumps!$D$221:$W$226,$B1276+3)*HLOOKUP(BR$6,Assumps!$D$221:$W$223,$C1276+1)*HLOOKUP(BR$6,Assumps!$D$221:$W$232,$D1276+6)*HLOOKUP(BR$6,Assumps!$D$221:$W$237,$C$1268+12)</f>
        <v>0.02</v>
      </c>
      <c r="BS1276" s="74">
        <f>Assumps!$B$220*HLOOKUP(BS$6,Assumps!$D$221:$W$226,$B1276+3)*HLOOKUP(BS$6,Assumps!$D$221:$W$223,$C1276+1)*HLOOKUP(BS$6,Assumps!$D$221:$W$232,$D1276+6)*HLOOKUP(BS$6,Assumps!$D$221:$W$237,$C$1268+12)</f>
        <v>0.02</v>
      </c>
      <c r="BT1276" s="74">
        <f>Assumps!$B$220*HLOOKUP(BT$6,Assumps!$D$221:$W$226,$B1276+3)*HLOOKUP(BT$6,Assumps!$D$221:$W$223,$C1276+1)*HLOOKUP(BT$6,Assumps!$D$221:$W$232,$D1276+6)*HLOOKUP(BT$6,Assumps!$D$221:$W$237,$C$1268+12)</f>
        <v>0.02</v>
      </c>
      <c r="BU1276" s="74">
        <f>Assumps!$B$220*HLOOKUP(BU$6,Assumps!$D$221:$W$226,$B1276+3)*HLOOKUP(BU$6,Assumps!$D$221:$W$223,$C1276+1)*HLOOKUP(BU$6,Assumps!$D$221:$W$232,$D1276+6)*HLOOKUP(BU$6,Assumps!$D$221:$W$237,$C$1268+12)</f>
        <v>0.02</v>
      </c>
      <c r="BV1276" s="74">
        <f>Assumps!$B$220*HLOOKUP(BV$6,Assumps!$D$221:$W$226,$B1276+3)*HLOOKUP(BV$6,Assumps!$D$221:$W$223,$C1276+1)*HLOOKUP(BV$6,Assumps!$D$221:$W$232,$D1276+6)*HLOOKUP(BV$6,Assumps!$D$221:$W$237,$C$1268+12)</f>
        <v>0.02</v>
      </c>
      <c r="BW1276" s="74">
        <f>Assumps!$B$220*HLOOKUP(BW$6,Assumps!$D$221:$W$226,$B1276+3)*HLOOKUP(BW$6,Assumps!$D$221:$W$223,$C1276+1)*HLOOKUP(BW$6,Assumps!$D$221:$W$232,$D1276+6)*HLOOKUP(BW$6,Assumps!$D$221:$W$237,$C$1268+12)</f>
        <v>0.02</v>
      </c>
      <c r="BX1276" s="74">
        <f>Assumps!$B$220*HLOOKUP(BX$6,Assumps!$D$221:$W$226,$B1276+3)*HLOOKUP(BX$6,Assumps!$D$221:$W$223,$C1276+1)*HLOOKUP(BX$6,Assumps!$D$221:$W$232,$D1276+6)*HLOOKUP(BX$6,Assumps!$D$221:$W$237,$C$1268+12)</f>
        <v>0.02</v>
      </c>
      <c r="BY1276" s="74">
        <f>Assumps!$B$220*HLOOKUP(BY$6,Assumps!$D$221:$W$226,$B1276+3)*HLOOKUP(BY$6,Assumps!$D$221:$W$223,$C1276+1)*HLOOKUP(BY$6,Assumps!$D$221:$W$232,$D1276+6)*HLOOKUP(BY$6,Assumps!$D$221:$W$237,$C$1268+12)</f>
        <v>0.02</v>
      </c>
      <c r="BZ1276" s="74">
        <f>Assumps!$B$220*HLOOKUP(BZ$6,Assumps!$D$221:$W$226,$B1276+3)*HLOOKUP(BZ$6,Assumps!$D$221:$W$223,$C1276+1)*HLOOKUP(BZ$6,Assumps!$D$221:$W$232,$D1276+6)*HLOOKUP(BZ$6,Assumps!$D$221:$W$237,$C$1268+12)</f>
        <v>0.02</v>
      </c>
      <c r="CA1276" s="74">
        <f>Assumps!$B$220*HLOOKUP(CA$6,Assumps!$D$221:$W$226,$B1276+3)*HLOOKUP(CA$6,Assumps!$D$221:$W$223,$C1276+1)*HLOOKUP(CA$6,Assumps!$D$221:$W$232,$D1276+6)*HLOOKUP(CA$6,Assumps!$D$221:$W$237,$C$1268+12)</f>
        <v>0.02</v>
      </c>
      <c r="CB1276" s="74">
        <f>Assumps!$B$220*HLOOKUP(CB$6,Assumps!$D$221:$W$226,$B1276+3)*HLOOKUP(CB$6,Assumps!$D$221:$W$223,$C1276+1)*HLOOKUP(CB$6,Assumps!$D$221:$W$232,$D1276+6)*HLOOKUP(CB$6,Assumps!$D$221:$W$237,$C$1268+12)</f>
        <v>0.02</v>
      </c>
      <c r="CC1276" s="74">
        <f>Assumps!$B$220*HLOOKUP(CC$6,Assumps!$D$221:$W$226,$B1276+3)*HLOOKUP(CC$6,Assumps!$D$221:$W$223,$C1276+1)*HLOOKUP(CC$6,Assumps!$D$221:$W$232,$D1276+6)*HLOOKUP(CC$6,Assumps!$D$221:$W$237,$C$1268+12)</f>
        <v>0.02</v>
      </c>
      <c r="CD1276" s="74">
        <f>Assumps!$B$220*HLOOKUP(CD$6,Assumps!$D$221:$W$226,$B1276+3)*HLOOKUP(CD$6,Assumps!$D$221:$W$223,$C1276+1)*HLOOKUP(CD$6,Assumps!$D$221:$W$232,$D1276+6)*HLOOKUP(CD$6,Assumps!$D$221:$W$237,$C$1268+12)</f>
        <v>0.02</v>
      </c>
      <c r="CE1276" s="74">
        <f>Assumps!$B$220*HLOOKUP(CE$6,Assumps!$D$221:$W$226,$B1276+3)*HLOOKUP(CE$6,Assumps!$D$221:$W$223,$C1276+1)*HLOOKUP(CE$6,Assumps!$D$221:$W$232,$D1276+6)*HLOOKUP(CE$6,Assumps!$D$221:$W$237,$C$1268+12)</f>
        <v>0.02</v>
      </c>
      <c r="CF1276" s="74">
        <f>Assumps!$B$220*HLOOKUP(CF$6,Assumps!$D$221:$W$226,$B1276+3)*HLOOKUP(CF$6,Assumps!$D$221:$W$223,$C1276+1)*HLOOKUP(CF$6,Assumps!$D$221:$W$232,$D1276+6)*HLOOKUP(CF$6,Assumps!$D$221:$W$237,$C$1268+12)</f>
        <v>0.02</v>
      </c>
      <c r="CG1276" s="74">
        <f>Assumps!$B$220*HLOOKUP(CG$6,Assumps!$D$221:$W$226,$B1276+3)*HLOOKUP(CG$6,Assumps!$D$221:$W$223,$C1276+1)*HLOOKUP(CG$6,Assumps!$D$221:$W$232,$D1276+6)*HLOOKUP(CG$6,Assumps!$D$221:$W$237,$C$1268+12)</f>
        <v>0.02</v>
      </c>
      <c r="CH1276" s="74">
        <f>Assumps!$B$220*HLOOKUP(CH$6,Assumps!$D$221:$W$226,$B1276+3)*HLOOKUP(CH$6,Assumps!$D$221:$W$223,$C1276+1)*HLOOKUP(CH$6,Assumps!$D$221:$W$232,$D1276+6)*HLOOKUP(CH$6,Assumps!$D$221:$W$237,$C$1268+12)</f>
        <v>0.02</v>
      </c>
    </row>
    <row r="1277" spans="1:256">
      <c r="B1277" s="20">
        <v>1</v>
      </c>
      <c r="C1277" s="20">
        <v>1</v>
      </c>
      <c r="D1277" s="20">
        <v>5</v>
      </c>
      <c r="E1277" s="20">
        <v>115</v>
      </c>
      <c r="G1277" s="74">
        <f>Assumps!$B$220*HLOOKUP(G$6,Assumps!$D$221:$W$226,$B1277+3)*HLOOKUP(G$6,Assumps!$D$221:$W$223,$C1277+1)*HLOOKUP(G$6,Assumps!$D$221:$W$232,$D1277+6)*HLOOKUP(G$6,Assumps!$D$221:$W$237,$C$1268+12)</f>
        <v>2.8000000000000001E-2</v>
      </c>
      <c r="H1277" s="74">
        <f>Assumps!$B$220*HLOOKUP(H$6,Assumps!$D$221:$W$226,$B1277+3)*HLOOKUP(H$6,Assumps!$D$221:$W$223,$C1277+1)*HLOOKUP(H$6,Assumps!$D$221:$W$232,$D1277+6)*HLOOKUP(H$6,Assumps!$D$221:$W$237,$C$1268+12)</f>
        <v>2.8000000000000001E-2</v>
      </c>
      <c r="I1277" s="74">
        <f>Assumps!$B$220*HLOOKUP(I$6,Assumps!$D$221:$W$226,$B1277+3)*HLOOKUP(I$6,Assumps!$D$221:$W$223,$C1277+1)*HLOOKUP(I$6,Assumps!$D$221:$W$232,$D1277+6)*HLOOKUP(I$6,Assumps!$D$221:$W$237,$C$1268+12)</f>
        <v>2.8000000000000001E-2</v>
      </c>
      <c r="J1277" s="74">
        <f>Assumps!$B$220*HLOOKUP(J$6,Assumps!$D$221:$W$226,$B1277+3)*HLOOKUP(J$6,Assumps!$D$221:$W$223,$C1277+1)*HLOOKUP(J$6,Assumps!$D$221:$W$232,$D1277+6)*HLOOKUP(J$6,Assumps!$D$221:$W$237,$C$1268+12)</f>
        <v>2.8000000000000001E-2</v>
      </c>
      <c r="K1277" s="74">
        <f>Assumps!$B$220*HLOOKUP(K$6,Assumps!$D$221:$W$226,$B1277+3)*HLOOKUP(K$6,Assumps!$D$221:$W$223,$C1277+1)*HLOOKUP(K$6,Assumps!$D$221:$W$232,$D1277+6)*HLOOKUP(K$6,Assumps!$D$221:$W$237,$C$1268+12)</f>
        <v>2.8000000000000001E-2</v>
      </c>
      <c r="L1277" s="74">
        <f>Assumps!$B$220*HLOOKUP(L$6,Assumps!$D$221:$W$226,$B1277+3)*HLOOKUP(L$6,Assumps!$D$221:$W$223,$C1277+1)*HLOOKUP(L$6,Assumps!$D$221:$W$232,$D1277+6)*HLOOKUP(L$6,Assumps!$D$221:$W$237,$C$1268+12)</f>
        <v>2.8000000000000001E-2</v>
      </c>
      <c r="M1277" s="74">
        <f>Assumps!$B$220*HLOOKUP(M$6,Assumps!$D$221:$W$226,$B1277+3)*HLOOKUP(M$6,Assumps!$D$221:$W$223,$C1277+1)*HLOOKUP(M$6,Assumps!$D$221:$W$232,$D1277+6)*HLOOKUP(M$6,Assumps!$D$221:$W$237,$C$1268+12)</f>
        <v>2.8000000000000001E-2</v>
      </c>
      <c r="N1277" s="74">
        <f>Assumps!$B$220*HLOOKUP(N$6,Assumps!$D$221:$W$226,$B1277+3)*HLOOKUP(N$6,Assumps!$D$221:$W$223,$C1277+1)*HLOOKUP(N$6,Assumps!$D$221:$W$232,$D1277+6)*HLOOKUP(N$6,Assumps!$D$221:$W$237,$C$1268+12)</f>
        <v>2.8000000000000001E-2</v>
      </c>
      <c r="O1277" s="74">
        <f>Assumps!$B$220*HLOOKUP(O$6,Assumps!$D$221:$W$226,$B1277+3)*HLOOKUP(O$6,Assumps!$D$221:$W$223,$C1277+1)*HLOOKUP(O$6,Assumps!$D$221:$W$232,$D1277+6)*HLOOKUP(O$6,Assumps!$D$221:$W$237,$C$1268+12)</f>
        <v>2.8000000000000001E-2</v>
      </c>
      <c r="P1277" s="74">
        <f>Assumps!$B$220*HLOOKUP(P$6,Assumps!$D$221:$W$226,$B1277+3)*HLOOKUP(P$6,Assumps!$D$221:$W$223,$C1277+1)*HLOOKUP(P$6,Assumps!$D$221:$W$232,$D1277+6)*HLOOKUP(P$6,Assumps!$D$221:$W$237,$C$1268+12)</f>
        <v>2.8000000000000001E-2</v>
      </c>
      <c r="Q1277" s="74">
        <f>Assumps!$B$220*HLOOKUP(Q$6,Assumps!$D$221:$W$226,$B1277+3)*HLOOKUP(Q$6,Assumps!$D$221:$W$223,$C1277+1)*HLOOKUP(Q$6,Assumps!$D$221:$W$232,$D1277+6)*HLOOKUP(Q$6,Assumps!$D$221:$W$237,$C$1268+12)</f>
        <v>2.8000000000000001E-2</v>
      </c>
      <c r="R1277" s="74">
        <f>Assumps!$B$220*HLOOKUP(R$6,Assumps!$D$221:$W$226,$B1277+3)*HLOOKUP(R$6,Assumps!$D$221:$W$223,$C1277+1)*HLOOKUP(R$6,Assumps!$D$221:$W$232,$D1277+6)*HLOOKUP(R$6,Assumps!$D$221:$W$237,$C$1268+12)</f>
        <v>2.8000000000000001E-2</v>
      </c>
      <c r="S1277" s="74">
        <f>Assumps!$B$220*HLOOKUP(S$6,Assumps!$D$221:$W$226,$B1277+3)*HLOOKUP(S$6,Assumps!$D$221:$W$223,$C1277+1)*HLOOKUP(S$6,Assumps!$D$221:$W$232,$D1277+6)*HLOOKUP(S$6,Assumps!$D$221:$W$237,$C$1268+12)</f>
        <v>2.8000000000000001E-2</v>
      </c>
      <c r="T1277" s="74">
        <f>Assumps!$B$220*HLOOKUP(T$6,Assumps!$D$221:$W$226,$B1277+3)*HLOOKUP(T$6,Assumps!$D$221:$W$223,$C1277+1)*HLOOKUP(T$6,Assumps!$D$221:$W$232,$D1277+6)*HLOOKUP(T$6,Assumps!$D$221:$W$237,$C$1268+12)</f>
        <v>2.8000000000000001E-2</v>
      </c>
      <c r="U1277" s="74">
        <f>Assumps!$B$220*HLOOKUP(U$6,Assumps!$D$221:$W$226,$B1277+3)*HLOOKUP(U$6,Assumps!$D$221:$W$223,$C1277+1)*HLOOKUP(U$6,Assumps!$D$221:$W$232,$D1277+6)*HLOOKUP(U$6,Assumps!$D$221:$W$237,$C$1268+12)</f>
        <v>2.8000000000000001E-2</v>
      </c>
      <c r="V1277" s="74">
        <f>Assumps!$B$220*HLOOKUP(V$6,Assumps!$D$221:$W$226,$B1277+3)*HLOOKUP(V$6,Assumps!$D$221:$W$223,$C1277+1)*HLOOKUP(V$6,Assumps!$D$221:$W$232,$D1277+6)*HLOOKUP(V$6,Assumps!$D$221:$W$237,$C$1268+12)</f>
        <v>2.8000000000000001E-2</v>
      </c>
      <c r="W1277" s="74">
        <f>Assumps!$B$220*HLOOKUP(W$6,Assumps!$D$221:$W$226,$B1277+3)*HLOOKUP(W$6,Assumps!$D$221:$W$223,$C1277+1)*HLOOKUP(W$6,Assumps!$D$221:$W$232,$D1277+6)*HLOOKUP(W$6,Assumps!$D$221:$W$237,$C$1268+12)</f>
        <v>0.02</v>
      </c>
      <c r="X1277" s="74">
        <f>Assumps!$B$220*HLOOKUP(X$6,Assumps!$D$221:$W$226,$B1277+3)*HLOOKUP(X$6,Assumps!$D$221:$W$223,$C1277+1)*HLOOKUP(X$6,Assumps!$D$221:$W$232,$D1277+6)*HLOOKUP(X$6,Assumps!$D$221:$W$237,$C$1268+12)</f>
        <v>0.02</v>
      </c>
      <c r="Y1277" s="74">
        <f>Assumps!$B$220*HLOOKUP(Y$6,Assumps!$D$221:$W$226,$B1277+3)*HLOOKUP(Y$6,Assumps!$D$221:$W$223,$C1277+1)*HLOOKUP(Y$6,Assumps!$D$221:$W$232,$D1277+6)*HLOOKUP(Y$6,Assumps!$D$221:$W$237,$C$1268+12)</f>
        <v>0.02</v>
      </c>
      <c r="Z1277" s="74">
        <f>Assumps!$B$220*HLOOKUP(Z$6,Assumps!$D$221:$W$226,$B1277+3)*HLOOKUP(Z$6,Assumps!$D$221:$W$223,$C1277+1)*HLOOKUP(Z$6,Assumps!$D$221:$W$232,$D1277+6)*HLOOKUP(Z$6,Assumps!$D$221:$W$237,$C$1268+12)</f>
        <v>0.02</v>
      </c>
      <c r="AA1277" s="74">
        <f>Assumps!$B$220*HLOOKUP(AA$6,Assumps!$D$221:$W$226,$B1277+3)*HLOOKUP(AA$6,Assumps!$D$221:$W$223,$C1277+1)*HLOOKUP(AA$6,Assumps!$D$221:$W$232,$D1277+6)*HLOOKUP(AA$6,Assumps!$D$221:$W$237,$C$1268+12)</f>
        <v>0.02</v>
      </c>
      <c r="AB1277" s="74">
        <f>Assumps!$B$220*HLOOKUP(AB$6,Assumps!$D$221:$W$226,$B1277+3)*HLOOKUP(AB$6,Assumps!$D$221:$W$223,$C1277+1)*HLOOKUP(AB$6,Assumps!$D$221:$W$232,$D1277+6)*HLOOKUP(AB$6,Assumps!$D$221:$W$237,$C$1268+12)</f>
        <v>0.02</v>
      </c>
      <c r="AC1277" s="74">
        <f>Assumps!$B$220*HLOOKUP(AC$6,Assumps!$D$221:$W$226,$B1277+3)*HLOOKUP(AC$6,Assumps!$D$221:$W$223,$C1277+1)*HLOOKUP(AC$6,Assumps!$D$221:$W$232,$D1277+6)*HLOOKUP(AC$6,Assumps!$D$221:$W$237,$C$1268+12)</f>
        <v>0.02</v>
      </c>
      <c r="AD1277" s="74">
        <f>Assumps!$B$220*HLOOKUP(AD$6,Assumps!$D$221:$W$226,$B1277+3)*HLOOKUP(AD$6,Assumps!$D$221:$W$223,$C1277+1)*HLOOKUP(AD$6,Assumps!$D$221:$W$232,$D1277+6)*HLOOKUP(AD$6,Assumps!$D$221:$W$237,$C$1268+12)</f>
        <v>0.02</v>
      </c>
      <c r="AE1277" s="74">
        <f>Assumps!$B$220*HLOOKUP(AE$6,Assumps!$D$221:$W$226,$B1277+3)*HLOOKUP(AE$6,Assumps!$D$221:$W$223,$C1277+1)*HLOOKUP(AE$6,Assumps!$D$221:$W$232,$D1277+6)*HLOOKUP(AE$6,Assumps!$D$221:$W$237,$C$1268+12)</f>
        <v>0.02</v>
      </c>
      <c r="AF1277" s="74">
        <f>Assumps!$B$220*HLOOKUP(AF$6,Assumps!$D$221:$W$226,$B1277+3)*HLOOKUP(AF$6,Assumps!$D$221:$W$223,$C1277+1)*HLOOKUP(AF$6,Assumps!$D$221:$W$232,$D1277+6)*HLOOKUP(AF$6,Assumps!$D$221:$W$237,$C$1268+12)</f>
        <v>0.02</v>
      </c>
      <c r="AG1277" s="74">
        <f>Assumps!$B$220*HLOOKUP(AG$6,Assumps!$D$221:$W$226,$B1277+3)*HLOOKUP(AG$6,Assumps!$D$221:$W$223,$C1277+1)*HLOOKUP(AG$6,Assumps!$D$221:$W$232,$D1277+6)*HLOOKUP(AG$6,Assumps!$D$221:$W$237,$C$1268+12)</f>
        <v>0.02</v>
      </c>
      <c r="AH1277" s="74">
        <f>Assumps!$B$220*HLOOKUP(AH$6,Assumps!$D$221:$W$226,$B1277+3)*HLOOKUP(AH$6,Assumps!$D$221:$W$223,$C1277+1)*HLOOKUP(AH$6,Assumps!$D$221:$W$232,$D1277+6)*HLOOKUP(AH$6,Assumps!$D$221:$W$237,$C$1268+12)</f>
        <v>0.02</v>
      </c>
      <c r="AI1277" s="74">
        <f>Assumps!$B$220*HLOOKUP(AI$6,Assumps!$D$221:$W$226,$B1277+3)*HLOOKUP(AI$6,Assumps!$D$221:$W$223,$C1277+1)*HLOOKUP(AI$6,Assumps!$D$221:$W$232,$D1277+6)*HLOOKUP(AI$6,Assumps!$D$221:$W$237,$C$1268+12)</f>
        <v>0.02</v>
      </c>
      <c r="AJ1277" s="74">
        <f>Assumps!$B$220*HLOOKUP(AJ$6,Assumps!$D$221:$W$226,$B1277+3)*HLOOKUP(AJ$6,Assumps!$D$221:$W$223,$C1277+1)*HLOOKUP(AJ$6,Assumps!$D$221:$W$232,$D1277+6)*HLOOKUP(AJ$6,Assumps!$D$221:$W$237,$C$1268+12)</f>
        <v>0.02</v>
      </c>
      <c r="AK1277" s="74">
        <f>Assumps!$B$220*HLOOKUP(AK$6,Assumps!$D$221:$W$226,$B1277+3)*HLOOKUP(AK$6,Assumps!$D$221:$W$223,$C1277+1)*HLOOKUP(AK$6,Assumps!$D$221:$W$232,$D1277+6)*HLOOKUP(AK$6,Assumps!$D$221:$W$237,$C$1268+12)</f>
        <v>0.02</v>
      </c>
      <c r="AL1277" s="74">
        <f>Assumps!$B$220*HLOOKUP(AL$6,Assumps!$D$221:$W$226,$B1277+3)*HLOOKUP(AL$6,Assumps!$D$221:$W$223,$C1277+1)*HLOOKUP(AL$6,Assumps!$D$221:$W$232,$D1277+6)*HLOOKUP(AL$6,Assumps!$D$221:$W$237,$C$1268+12)</f>
        <v>0.02</v>
      </c>
      <c r="AM1277" s="74">
        <f>Assumps!$B$220*HLOOKUP(AM$6,Assumps!$D$221:$W$226,$B1277+3)*HLOOKUP(AM$6,Assumps!$D$221:$W$223,$C1277+1)*HLOOKUP(AM$6,Assumps!$D$221:$W$232,$D1277+6)*HLOOKUP(AM$6,Assumps!$D$221:$W$237,$C$1268+12)</f>
        <v>0.02</v>
      </c>
      <c r="AN1277" s="74">
        <f>Assumps!$B$220*HLOOKUP(AN$6,Assumps!$D$221:$W$226,$B1277+3)*HLOOKUP(AN$6,Assumps!$D$221:$W$223,$C1277+1)*HLOOKUP(AN$6,Assumps!$D$221:$W$232,$D1277+6)*HLOOKUP(AN$6,Assumps!$D$221:$W$237,$C$1268+12)</f>
        <v>0.02</v>
      </c>
      <c r="AO1277" s="74">
        <f>Assumps!$B$220*HLOOKUP(AO$6,Assumps!$D$221:$W$226,$B1277+3)*HLOOKUP(AO$6,Assumps!$D$221:$W$223,$C1277+1)*HLOOKUP(AO$6,Assumps!$D$221:$W$232,$D1277+6)*HLOOKUP(AO$6,Assumps!$D$221:$W$237,$C$1268+12)</f>
        <v>0.02</v>
      </c>
      <c r="AP1277" s="74">
        <f>Assumps!$B$220*HLOOKUP(AP$6,Assumps!$D$221:$W$226,$B1277+3)*HLOOKUP(AP$6,Assumps!$D$221:$W$223,$C1277+1)*HLOOKUP(AP$6,Assumps!$D$221:$W$232,$D1277+6)*HLOOKUP(AP$6,Assumps!$D$221:$W$237,$C$1268+12)</f>
        <v>0.02</v>
      </c>
      <c r="AQ1277" s="74">
        <f>Assumps!$B$220*HLOOKUP(AQ$6,Assumps!$D$221:$W$226,$B1277+3)*HLOOKUP(AQ$6,Assumps!$D$221:$W$223,$C1277+1)*HLOOKUP(AQ$6,Assumps!$D$221:$W$232,$D1277+6)*HLOOKUP(AQ$6,Assumps!$D$221:$W$237,$C$1268+12)</f>
        <v>0.02</v>
      </c>
      <c r="AR1277" s="74">
        <f>Assumps!$B$220*HLOOKUP(AR$6,Assumps!$D$221:$W$226,$B1277+3)*HLOOKUP(AR$6,Assumps!$D$221:$W$223,$C1277+1)*HLOOKUP(AR$6,Assumps!$D$221:$W$232,$D1277+6)*HLOOKUP(AR$6,Assumps!$D$221:$W$237,$C$1268+12)</f>
        <v>0.02</v>
      </c>
      <c r="AS1277" s="74">
        <f>Assumps!$B$220*HLOOKUP(AS$6,Assumps!$D$221:$W$226,$B1277+3)*HLOOKUP(AS$6,Assumps!$D$221:$W$223,$C1277+1)*HLOOKUP(AS$6,Assumps!$D$221:$W$232,$D1277+6)*HLOOKUP(AS$6,Assumps!$D$221:$W$237,$C$1268+12)</f>
        <v>0.02</v>
      </c>
      <c r="AT1277" s="74">
        <f>Assumps!$B$220*HLOOKUP(AT$6,Assumps!$D$221:$W$226,$B1277+3)*HLOOKUP(AT$6,Assumps!$D$221:$W$223,$C1277+1)*HLOOKUP(AT$6,Assumps!$D$221:$W$232,$D1277+6)*HLOOKUP(AT$6,Assumps!$D$221:$W$237,$C$1268+12)</f>
        <v>0.02</v>
      </c>
      <c r="AU1277" s="74">
        <f>Assumps!$B$220*HLOOKUP(AU$6,Assumps!$D$221:$W$226,$B1277+3)*HLOOKUP(AU$6,Assumps!$D$221:$W$223,$C1277+1)*HLOOKUP(AU$6,Assumps!$D$221:$W$232,$D1277+6)*HLOOKUP(AU$6,Assumps!$D$221:$W$237,$C$1268+12)</f>
        <v>0.02</v>
      </c>
      <c r="AV1277" s="74">
        <f>Assumps!$B$220*HLOOKUP(AV$6,Assumps!$D$221:$W$226,$B1277+3)*HLOOKUP(AV$6,Assumps!$D$221:$W$223,$C1277+1)*HLOOKUP(AV$6,Assumps!$D$221:$W$232,$D1277+6)*HLOOKUP(AV$6,Assumps!$D$221:$W$237,$C$1268+12)</f>
        <v>0.02</v>
      </c>
      <c r="AW1277" s="74">
        <f>Assumps!$B$220*HLOOKUP(AW$6,Assumps!$D$221:$W$226,$B1277+3)*HLOOKUP(AW$6,Assumps!$D$221:$W$223,$C1277+1)*HLOOKUP(AW$6,Assumps!$D$221:$W$232,$D1277+6)*HLOOKUP(AW$6,Assumps!$D$221:$W$237,$C$1268+12)</f>
        <v>0.02</v>
      </c>
      <c r="AX1277" s="74">
        <f>Assumps!$B$220*HLOOKUP(AX$6,Assumps!$D$221:$W$226,$B1277+3)*HLOOKUP(AX$6,Assumps!$D$221:$W$223,$C1277+1)*HLOOKUP(AX$6,Assumps!$D$221:$W$232,$D1277+6)*HLOOKUP(AX$6,Assumps!$D$221:$W$237,$C$1268+12)</f>
        <v>0.02</v>
      </c>
      <c r="AY1277" s="74">
        <f>Assumps!$B$220*HLOOKUP(AY$6,Assumps!$D$221:$W$226,$B1277+3)*HLOOKUP(AY$6,Assumps!$D$221:$W$223,$C1277+1)*HLOOKUP(AY$6,Assumps!$D$221:$W$232,$D1277+6)*HLOOKUP(AY$6,Assumps!$D$221:$W$237,$C$1268+12)</f>
        <v>0.02</v>
      </c>
      <c r="AZ1277" s="74">
        <f>Assumps!$B$220*HLOOKUP(AZ$6,Assumps!$D$221:$W$226,$B1277+3)*HLOOKUP(AZ$6,Assumps!$D$221:$W$223,$C1277+1)*HLOOKUP(AZ$6,Assumps!$D$221:$W$232,$D1277+6)*HLOOKUP(AZ$6,Assumps!$D$221:$W$237,$C$1268+12)</f>
        <v>0.02</v>
      </c>
      <c r="BA1277" s="74">
        <f>Assumps!$B$220*HLOOKUP(BA$6,Assumps!$D$221:$W$226,$B1277+3)*HLOOKUP(BA$6,Assumps!$D$221:$W$223,$C1277+1)*HLOOKUP(BA$6,Assumps!$D$221:$W$232,$D1277+6)*HLOOKUP(BA$6,Assumps!$D$221:$W$237,$C$1268+12)</f>
        <v>0.02</v>
      </c>
      <c r="BB1277" s="74">
        <f>Assumps!$B$220*HLOOKUP(BB$6,Assumps!$D$221:$W$226,$B1277+3)*HLOOKUP(BB$6,Assumps!$D$221:$W$223,$C1277+1)*HLOOKUP(BB$6,Assumps!$D$221:$W$232,$D1277+6)*HLOOKUP(BB$6,Assumps!$D$221:$W$237,$C$1268+12)</f>
        <v>0.02</v>
      </c>
      <c r="BC1277" s="74">
        <f>Assumps!$B$220*HLOOKUP(BC$6,Assumps!$D$221:$W$226,$B1277+3)*HLOOKUP(BC$6,Assumps!$D$221:$W$223,$C1277+1)*HLOOKUP(BC$6,Assumps!$D$221:$W$232,$D1277+6)*HLOOKUP(BC$6,Assumps!$D$221:$W$237,$C$1268+12)</f>
        <v>0.02</v>
      </c>
      <c r="BD1277" s="74">
        <f>Assumps!$B$220*HLOOKUP(BD$6,Assumps!$D$221:$W$226,$B1277+3)*HLOOKUP(BD$6,Assumps!$D$221:$W$223,$C1277+1)*HLOOKUP(BD$6,Assumps!$D$221:$W$232,$D1277+6)*HLOOKUP(BD$6,Assumps!$D$221:$W$237,$C$1268+12)</f>
        <v>0.02</v>
      </c>
      <c r="BE1277" s="74">
        <f>Assumps!$B$220*HLOOKUP(BE$6,Assumps!$D$221:$W$226,$B1277+3)*HLOOKUP(BE$6,Assumps!$D$221:$W$223,$C1277+1)*HLOOKUP(BE$6,Assumps!$D$221:$W$232,$D1277+6)*HLOOKUP(BE$6,Assumps!$D$221:$W$237,$C$1268+12)</f>
        <v>0.02</v>
      </c>
      <c r="BF1277" s="74">
        <f>Assumps!$B$220*HLOOKUP(BF$6,Assumps!$D$221:$W$226,$B1277+3)*HLOOKUP(BF$6,Assumps!$D$221:$W$223,$C1277+1)*HLOOKUP(BF$6,Assumps!$D$221:$W$232,$D1277+6)*HLOOKUP(BF$6,Assumps!$D$221:$W$237,$C$1268+12)</f>
        <v>0.02</v>
      </c>
      <c r="BG1277" s="74">
        <f>Assumps!$B$220*HLOOKUP(BG$6,Assumps!$D$221:$W$226,$B1277+3)*HLOOKUP(BG$6,Assumps!$D$221:$W$223,$C1277+1)*HLOOKUP(BG$6,Assumps!$D$221:$W$232,$D1277+6)*HLOOKUP(BG$6,Assumps!$D$221:$W$237,$C$1268+12)</f>
        <v>0.02</v>
      </c>
      <c r="BH1277" s="74">
        <f>Assumps!$B$220*HLOOKUP(BH$6,Assumps!$D$221:$W$226,$B1277+3)*HLOOKUP(BH$6,Assumps!$D$221:$W$223,$C1277+1)*HLOOKUP(BH$6,Assumps!$D$221:$W$232,$D1277+6)*HLOOKUP(BH$6,Assumps!$D$221:$W$237,$C$1268+12)</f>
        <v>0.02</v>
      </c>
      <c r="BI1277" s="74">
        <f>Assumps!$B$220*HLOOKUP(BI$6,Assumps!$D$221:$W$226,$B1277+3)*HLOOKUP(BI$6,Assumps!$D$221:$W$223,$C1277+1)*HLOOKUP(BI$6,Assumps!$D$221:$W$232,$D1277+6)*HLOOKUP(BI$6,Assumps!$D$221:$W$237,$C$1268+12)</f>
        <v>0.02</v>
      </c>
      <c r="BJ1277" s="74">
        <f>Assumps!$B$220*HLOOKUP(BJ$6,Assumps!$D$221:$W$226,$B1277+3)*HLOOKUP(BJ$6,Assumps!$D$221:$W$223,$C1277+1)*HLOOKUP(BJ$6,Assumps!$D$221:$W$232,$D1277+6)*HLOOKUP(BJ$6,Assumps!$D$221:$W$237,$C$1268+12)</f>
        <v>0.02</v>
      </c>
      <c r="BK1277" s="74">
        <f>Assumps!$B$220*HLOOKUP(BK$6,Assumps!$D$221:$W$226,$B1277+3)*HLOOKUP(BK$6,Assumps!$D$221:$W$223,$C1277+1)*HLOOKUP(BK$6,Assumps!$D$221:$W$232,$D1277+6)*HLOOKUP(BK$6,Assumps!$D$221:$W$237,$C$1268+12)</f>
        <v>0.02</v>
      </c>
      <c r="BL1277" s="74">
        <f>Assumps!$B$220*HLOOKUP(BL$6,Assumps!$D$221:$W$226,$B1277+3)*HLOOKUP(BL$6,Assumps!$D$221:$W$223,$C1277+1)*HLOOKUP(BL$6,Assumps!$D$221:$W$232,$D1277+6)*HLOOKUP(BL$6,Assumps!$D$221:$W$237,$C$1268+12)</f>
        <v>0.02</v>
      </c>
      <c r="BM1277" s="74">
        <f>Assumps!$B$220*HLOOKUP(BM$6,Assumps!$D$221:$W$226,$B1277+3)*HLOOKUP(BM$6,Assumps!$D$221:$W$223,$C1277+1)*HLOOKUP(BM$6,Assumps!$D$221:$W$232,$D1277+6)*HLOOKUP(BM$6,Assumps!$D$221:$W$237,$C$1268+12)</f>
        <v>0.02</v>
      </c>
      <c r="BN1277" s="74">
        <f>Assumps!$B$220*HLOOKUP(BN$6,Assumps!$D$221:$W$226,$B1277+3)*HLOOKUP(BN$6,Assumps!$D$221:$W$223,$C1277+1)*HLOOKUP(BN$6,Assumps!$D$221:$W$232,$D1277+6)*HLOOKUP(BN$6,Assumps!$D$221:$W$237,$C$1268+12)</f>
        <v>0.02</v>
      </c>
      <c r="BO1277" s="74">
        <f>Assumps!$B$220*HLOOKUP(BO$6,Assumps!$D$221:$W$226,$B1277+3)*HLOOKUP(BO$6,Assumps!$D$221:$W$223,$C1277+1)*HLOOKUP(BO$6,Assumps!$D$221:$W$232,$D1277+6)*HLOOKUP(BO$6,Assumps!$D$221:$W$237,$C$1268+12)</f>
        <v>0.02</v>
      </c>
      <c r="BP1277" s="74">
        <f>Assumps!$B$220*HLOOKUP(BP$6,Assumps!$D$221:$W$226,$B1277+3)*HLOOKUP(BP$6,Assumps!$D$221:$W$223,$C1277+1)*HLOOKUP(BP$6,Assumps!$D$221:$W$232,$D1277+6)*HLOOKUP(BP$6,Assumps!$D$221:$W$237,$C$1268+12)</f>
        <v>0.02</v>
      </c>
      <c r="BQ1277" s="74">
        <f>Assumps!$B$220*HLOOKUP(BQ$6,Assumps!$D$221:$W$226,$B1277+3)*HLOOKUP(BQ$6,Assumps!$D$221:$W$223,$C1277+1)*HLOOKUP(BQ$6,Assumps!$D$221:$W$232,$D1277+6)*HLOOKUP(BQ$6,Assumps!$D$221:$W$237,$C$1268+12)</f>
        <v>0.02</v>
      </c>
      <c r="BR1277" s="74">
        <f>Assumps!$B$220*HLOOKUP(BR$6,Assumps!$D$221:$W$226,$B1277+3)*HLOOKUP(BR$6,Assumps!$D$221:$W$223,$C1277+1)*HLOOKUP(BR$6,Assumps!$D$221:$W$232,$D1277+6)*HLOOKUP(BR$6,Assumps!$D$221:$W$237,$C$1268+12)</f>
        <v>0.02</v>
      </c>
      <c r="BS1277" s="74">
        <f>Assumps!$B$220*HLOOKUP(BS$6,Assumps!$D$221:$W$226,$B1277+3)*HLOOKUP(BS$6,Assumps!$D$221:$W$223,$C1277+1)*HLOOKUP(BS$6,Assumps!$D$221:$W$232,$D1277+6)*HLOOKUP(BS$6,Assumps!$D$221:$W$237,$C$1268+12)</f>
        <v>0.02</v>
      </c>
      <c r="BT1277" s="74">
        <f>Assumps!$B$220*HLOOKUP(BT$6,Assumps!$D$221:$W$226,$B1277+3)*HLOOKUP(BT$6,Assumps!$D$221:$W$223,$C1277+1)*HLOOKUP(BT$6,Assumps!$D$221:$W$232,$D1277+6)*HLOOKUP(BT$6,Assumps!$D$221:$W$237,$C$1268+12)</f>
        <v>0.02</v>
      </c>
      <c r="BU1277" s="74">
        <f>Assumps!$B$220*HLOOKUP(BU$6,Assumps!$D$221:$W$226,$B1277+3)*HLOOKUP(BU$6,Assumps!$D$221:$W$223,$C1277+1)*HLOOKUP(BU$6,Assumps!$D$221:$W$232,$D1277+6)*HLOOKUP(BU$6,Assumps!$D$221:$W$237,$C$1268+12)</f>
        <v>0.02</v>
      </c>
      <c r="BV1277" s="74">
        <f>Assumps!$B$220*HLOOKUP(BV$6,Assumps!$D$221:$W$226,$B1277+3)*HLOOKUP(BV$6,Assumps!$D$221:$W$223,$C1277+1)*HLOOKUP(BV$6,Assumps!$D$221:$W$232,$D1277+6)*HLOOKUP(BV$6,Assumps!$D$221:$W$237,$C$1268+12)</f>
        <v>0.02</v>
      </c>
      <c r="BW1277" s="74">
        <f>Assumps!$B$220*HLOOKUP(BW$6,Assumps!$D$221:$W$226,$B1277+3)*HLOOKUP(BW$6,Assumps!$D$221:$W$223,$C1277+1)*HLOOKUP(BW$6,Assumps!$D$221:$W$232,$D1277+6)*HLOOKUP(BW$6,Assumps!$D$221:$W$237,$C$1268+12)</f>
        <v>0.02</v>
      </c>
      <c r="BX1277" s="74">
        <f>Assumps!$B$220*HLOOKUP(BX$6,Assumps!$D$221:$W$226,$B1277+3)*HLOOKUP(BX$6,Assumps!$D$221:$W$223,$C1277+1)*HLOOKUP(BX$6,Assumps!$D$221:$W$232,$D1277+6)*HLOOKUP(BX$6,Assumps!$D$221:$W$237,$C$1268+12)</f>
        <v>0.02</v>
      </c>
      <c r="BY1277" s="74">
        <f>Assumps!$B$220*HLOOKUP(BY$6,Assumps!$D$221:$W$226,$B1277+3)*HLOOKUP(BY$6,Assumps!$D$221:$W$223,$C1277+1)*HLOOKUP(BY$6,Assumps!$D$221:$W$232,$D1277+6)*HLOOKUP(BY$6,Assumps!$D$221:$W$237,$C$1268+12)</f>
        <v>0.02</v>
      </c>
      <c r="BZ1277" s="74">
        <f>Assumps!$B$220*HLOOKUP(BZ$6,Assumps!$D$221:$W$226,$B1277+3)*HLOOKUP(BZ$6,Assumps!$D$221:$W$223,$C1277+1)*HLOOKUP(BZ$6,Assumps!$D$221:$W$232,$D1277+6)*HLOOKUP(BZ$6,Assumps!$D$221:$W$237,$C$1268+12)</f>
        <v>0.02</v>
      </c>
      <c r="CA1277" s="74">
        <f>Assumps!$B$220*HLOOKUP(CA$6,Assumps!$D$221:$W$226,$B1277+3)*HLOOKUP(CA$6,Assumps!$D$221:$W$223,$C1277+1)*HLOOKUP(CA$6,Assumps!$D$221:$W$232,$D1277+6)*HLOOKUP(CA$6,Assumps!$D$221:$W$237,$C$1268+12)</f>
        <v>0.02</v>
      </c>
      <c r="CB1277" s="74">
        <f>Assumps!$B$220*HLOOKUP(CB$6,Assumps!$D$221:$W$226,$B1277+3)*HLOOKUP(CB$6,Assumps!$D$221:$W$223,$C1277+1)*HLOOKUP(CB$6,Assumps!$D$221:$W$232,$D1277+6)*HLOOKUP(CB$6,Assumps!$D$221:$W$237,$C$1268+12)</f>
        <v>0.02</v>
      </c>
      <c r="CC1277" s="74">
        <f>Assumps!$B$220*HLOOKUP(CC$6,Assumps!$D$221:$W$226,$B1277+3)*HLOOKUP(CC$6,Assumps!$D$221:$W$223,$C1277+1)*HLOOKUP(CC$6,Assumps!$D$221:$W$232,$D1277+6)*HLOOKUP(CC$6,Assumps!$D$221:$W$237,$C$1268+12)</f>
        <v>0.02</v>
      </c>
      <c r="CD1277" s="74">
        <f>Assumps!$B$220*HLOOKUP(CD$6,Assumps!$D$221:$W$226,$B1277+3)*HLOOKUP(CD$6,Assumps!$D$221:$W$223,$C1277+1)*HLOOKUP(CD$6,Assumps!$D$221:$W$232,$D1277+6)*HLOOKUP(CD$6,Assumps!$D$221:$W$237,$C$1268+12)</f>
        <v>0.02</v>
      </c>
      <c r="CE1277" s="74">
        <f>Assumps!$B$220*HLOOKUP(CE$6,Assumps!$D$221:$W$226,$B1277+3)*HLOOKUP(CE$6,Assumps!$D$221:$W$223,$C1277+1)*HLOOKUP(CE$6,Assumps!$D$221:$W$232,$D1277+6)*HLOOKUP(CE$6,Assumps!$D$221:$W$237,$C$1268+12)</f>
        <v>0.02</v>
      </c>
      <c r="CF1277" s="74">
        <f>Assumps!$B$220*HLOOKUP(CF$6,Assumps!$D$221:$W$226,$B1277+3)*HLOOKUP(CF$6,Assumps!$D$221:$W$223,$C1277+1)*HLOOKUP(CF$6,Assumps!$D$221:$W$232,$D1277+6)*HLOOKUP(CF$6,Assumps!$D$221:$W$237,$C$1268+12)</f>
        <v>0.02</v>
      </c>
      <c r="CG1277" s="74">
        <f>Assumps!$B$220*HLOOKUP(CG$6,Assumps!$D$221:$W$226,$B1277+3)*HLOOKUP(CG$6,Assumps!$D$221:$W$223,$C1277+1)*HLOOKUP(CG$6,Assumps!$D$221:$W$232,$D1277+6)*HLOOKUP(CG$6,Assumps!$D$221:$W$237,$C$1268+12)</f>
        <v>0.02</v>
      </c>
      <c r="CH1277" s="74">
        <f>Assumps!$B$220*HLOOKUP(CH$6,Assumps!$D$221:$W$226,$B1277+3)*HLOOKUP(CH$6,Assumps!$D$221:$W$223,$C1277+1)*HLOOKUP(CH$6,Assumps!$D$221:$W$232,$D1277+6)*HLOOKUP(CH$6,Assumps!$D$221:$W$237,$C$1268+12)</f>
        <v>0.02</v>
      </c>
    </row>
    <row r="1278" spans="1:256">
      <c r="B1278" s="20">
        <v>1</v>
      </c>
      <c r="C1278" s="20">
        <v>2</v>
      </c>
      <c r="D1278" s="20">
        <v>5</v>
      </c>
      <c r="E1278" s="20">
        <v>125</v>
      </c>
      <c r="G1278" s="74">
        <f>Assumps!$B$220*HLOOKUP(G$6,Assumps!$D$221:$W$226,$B1278+3)*HLOOKUP(G$6,Assumps!$D$221:$W$223,$C1278+1)*HLOOKUP(G$6,Assumps!$D$221:$W$232,$D1278+6)*HLOOKUP(G$6,Assumps!$D$221:$W$237,$C$1268+12)</f>
        <v>2.8000000000000001E-2</v>
      </c>
      <c r="H1278" s="74">
        <f>Assumps!$B$220*HLOOKUP(H$6,Assumps!$D$221:$W$226,$B1278+3)*HLOOKUP(H$6,Assumps!$D$221:$W$223,$C1278+1)*HLOOKUP(H$6,Assumps!$D$221:$W$232,$D1278+6)*HLOOKUP(H$6,Assumps!$D$221:$W$237,$C$1268+12)</f>
        <v>2.8000000000000001E-2</v>
      </c>
      <c r="I1278" s="74">
        <f>Assumps!$B$220*HLOOKUP(I$6,Assumps!$D$221:$W$226,$B1278+3)*HLOOKUP(I$6,Assumps!$D$221:$W$223,$C1278+1)*HLOOKUP(I$6,Assumps!$D$221:$W$232,$D1278+6)*HLOOKUP(I$6,Assumps!$D$221:$W$237,$C$1268+12)</f>
        <v>2.8000000000000001E-2</v>
      </c>
      <c r="J1278" s="74">
        <f>Assumps!$B$220*HLOOKUP(J$6,Assumps!$D$221:$W$226,$B1278+3)*HLOOKUP(J$6,Assumps!$D$221:$W$223,$C1278+1)*HLOOKUP(J$6,Assumps!$D$221:$W$232,$D1278+6)*HLOOKUP(J$6,Assumps!$D$221:$W$237,$C$1268+12)</f>
        <v>2.8000000000000001E-2</v>
      </c>
      <c r="K1278" s="74">
        <f>Assumps!$B$220*HLOOKUP(K$6,Assumps!$D$221:$W$226,$B1278+3)*HLOOKUP(K$6,Assumps!$D$221:$W$223,$C1278+1)*HLOOKUP(K$6,Assumps!$D$221:$W$232,$D1278+6)*HLOOKUP(K$6,Assumps!$D$221:$W$237,$C$1268+12)</f>
        <v>2.8000000000000001E-2</v>
      </c>
      <c r="L1278" s="74">
        <f>Assumps!$B$220*HLOOKUP(L$6,Assumps!$D$221:$W$226,$B1278+3)*HLOOKUP(L$6,Assumps!$D$221:$W$223,$C1278+1)*HLOOKUP(L$6,Assumps!$D$221:$W$232,$D1278+6)*HLOOKUP(L$6,Assumps!$D$221:$W$237,$C$1268+12)</f>
        <v>2.8000000000000001E-2</v>
      </c>
      <c r="M1278" s="74">
        <f>Assumps!$B$220*HLOOKUP(M$6,Assumps!$D$221:$W$226,$B1278+3)*HLOOKUP(M$6,Assumps!$D$221:$W$223,$C1278+1)*HLOOKUP(M$6,Assumps!$D$221:$W$232,$D1278+6)*HLOOKUP(M$6,Assumps!$D$221:$W$237,$C$1268+12)</f>
        <v>2.8000000000000001E-2</v>
      </c>
      <c r="N1278" s="74">
        <f>Assumps!$B$220*HLOOKUP(N$6,Assumps!$D$221:$W$226,$B1278+3)*HLOOKUP(N$6,Assumps!$D$221:$W$223,$C1278+1)*HLOOKUP(N$6,Assumps!$D$221:$W$232,$D1278+6)*HLOOKUP(N$6,Assumps!$D$221:$W$237,$C$1268+12)</f>
        <v>2.8000000000000001E-2</v>
      </c>
      <c r="O1278" s="74">
        <f>Assumps!$B$220*HLOOKUP(O$6,Assumps!$D$221:$W$226,$B1278+3)*HLOOKUP(O$6,Assumps!$D$221:$W$223,$C1278+1)*HLOOKUP(O$6,Assumps!$D$221:$W$232,$D1278+6)*HLOOKUP(O$6,Assumps!$D$221:$W$237,$C$1268+12)</f>
        <v>2.8000000000000001E-2</v>
      </c>
      <c r="P1278" s="74">
        <f>Assumps!$B$220*HLOOKUP(P$6,Assumps!$D$221:$W$226,$B1278+3)*HLOOKUP(P$6,Assumps!$D$221:$W$223,$C1278+1)*HLOOKUP(P$6,Assumps!$D$221:$W$232,$D1278+6)*HLOOKUP(P$6,Assumps!$D$221:$W$237,$C$1268+12)</f>
        <v>2.8000000000000001E-2</v>
      </c>
      <c r="Q1278" s="74">
        <f>Assumps!$B$220*HLOOKUP(Q$6,Assumps!$D$221:$W$226,$B1278+3)*HLOOKUP(Q$6,Assumps!$D$221:$W$223,$C1278+1)*HLOOKUP(Q$6,Assumps!$D$221:$W$232,$D1278+6)*HLOOKUP(Q$6,Assumps!$D$221:$W$237,$C$1268+12)</f>
        <v>2.8000000000000001E-2</v>
      </c>
      <c r="R1278" s="74">
        <f>Assumps!$B$220*HLOOKUP(R$6,Assumps!$D$221:$W$226,$B1278+3)*HLOOKUP(R$6,Assumps!$D$221:$W$223,$C1278+1)*HLOOKUP(R$6,Assumps!$D$221:$W$232,$D1278+6)*HLOOKUP(R$6,Assumps!$D$221:$W$237,$C$1268+12)</f>
        <v>2.8000000000000001E-2</v>
      </c>
      <c r="S1278" s="74">
        <f>Assumps!$B$220*HLOOKUP(S$6,Assumps!$D$221:$W$226,$B1278+3)*HLOOKUP(S$6,Assumps!$D$221:$W$223,$C1278+1)*HLOOKUP(S$6,Assumps!$D$221:$W$232,$D1278+6)*HLOOKUP(S$6,Assumps!$D$221:$W$237,$C$1268+12)</f>
        <v>2.8000000000000001E-2</v>
      </c>
      <c r="T1278" s="74">
        <f>Assumps!$B$220*HLOOKUP(T$6,Assumps!$D$221:$W$226,$B1278+3)*HLOOKUP(T$6,Assumps!$D$221:$W$223,$C1278+1)*HLOOKUP(T$6,Assumps!$D$221:$W$232,$D1278+6)*HLOOKUP(T$6,Assumps!$D$221:$W$237,$C$1268+12)</f>
        <v>2.8000000000000001E-2</v>
      </c>
      <c r="U1278" s="74">
        <f>Assumps!$B$220*HLOOKUP(U$6,Assumps!$D$221:$W$226,$B1278+3)*HLOOKUP(U$6,Assumps!$D$221:$W$223,$C1278+1)*HLOOKUP(U$6,Assumps!$D$221:$W$232,$D1278+6)*HLOOKUP(U$6,Assumps!$D$221:$W$237,$C$1268+12)</f>
        <v>2.8000000000000001E-2</v>
      </c>
      <c r="V1278" s="74">
        <f>Assumps!$B$220*HLOOKUP(V$6,Assumps!$D$221:$W$226,$B1278+3)*HLOOKUP(V$6,Assumps!$D$221:$W$223,$C1278+1)*HLOOKUP(V$6,Assumps!$D$221:$W$232,$D1278+6)*HLOOKUP(V$6,Assumps!$D$221:$W$237,$C$1268+12)</f>
        <v>2.8000000000000001E-2</v>
      </c>
      <c r="W1278" s="74">
        <f>Assumps!$B$220*HLOOKUP(W$6,Assumps!$D$221:$W$226,$B1278+3)*HLOOKUP(W$6,Assumps!$D$221:$W$223,$C1278+1)*HLOOKUP(W$6,Assumps!$D$221:$W$232,$D1278+6)*HLOOKUP(W$6,Assumps!$D$221:$W$237,$C$1268+12)</f>
        <v>0.02</v>
      </c>
      <c r="X1278" s="74">
        <f>Assumps!$B$220*HLOOKUP(X$6,Assumps!$D$221:$W$226,$B1278+3)*HLOOKUP(X$6,Assumps!$D$221:$W$223,$C1278+1)*HLOOKUP(X$6,Assumps!$D$221:$W$232,$D1278+6)*HLOOKUP(X$6,Assumps!$D$221:$W$237,$C$1268+12)</f>
        <v>0.02</v>
      </c>
      <c r="Y1278" s="74">
        <f>Assumps!$B$220*HLOOKUP(Y$6,Assumps!$D$221:$W$226,$B1278+3)*HLOOKUP(Y$6,Assumps!$D$221:$W$223,$C1278+1)*HLOOKUP(Y$6,Assumps!$D$221:$W$232,$D1278+6)*HLOOKUP(Y$6,Assumps!$D$221:$W$237,$C$1268+12)</f>
        <v>0.02</v>
      </c>
      <c r="Z1278" s="74">
        <f>Assumps!$B$220*HLOOKUP(Z$6,Assumps!$D$221:$W$226,$B1278+3)*HLOOKUP(Z$6,Assumps!$D$221:$W$223,$C1278+1)*HLOOKUP(Z$6,Assumps!$D$221:$W$232,$D1278+6)*HLOOKUP(Z$6,Assumps!$D$221:$W$237,$C$1268+12)</f>
        <v>0.02</v>
      </c>
      <c r="AA1278" s="74">
        <f>Assumps!$B$220*HLOOKUP(AA$6,Assumps!$D$221:$W$226,$B1278+3)*HLOOKUP(AA$6,Assumps!$D$221:$W$223,$C1278+1)*HLOOKUP(AA$6,Assumps!$D$221:$W$232,$D1278+6)*HLOOKUP(AA$6,Assumps!$D$221:$W$237,$C$1268+12)</f>
        <v>0.02</v>
      </c>
      <c r="AB1278" s="74">
        <f>Assumps!$B$220*HLOOKUP(AB$6,Assumps!$D$221:$W$226,$B1278+3)*HLOOKUP(AB$6,Assumps!$D$221:$W$223,$C1278+1)*HLOOKUP(AB$6,Assumps!$D$221:$W$232,$D1278+6)*HLOOKUP(AB$6,Assumps!$D$221:$W$237,$C$1268+12)</f>
        <v>0.02</v>
      </c>
      <c r="AC1278" s="74">
        <f>Assumps!$B$220*HLOOKUP(AC$6,Assumps!$D$221:$W$226,$B1278+3)*HLOOKUP(AC$6,Assumps!$D$221:$W$223,$C1278+1)*HLOOKUP(AC$6,Assumps!$D$221:$W$232,$D1278+6)*HLOOKUP(AC$6,Assumps!$D$221:$W$237,$C$1268+12)</f>
        <v>0.02</v>
      </c>
      <c r="AD1278" s="74">
        <f>Assumps!$B$220*HLOOKUP(AD$6,Assumps!$D$221:$W$226,$B1278+3)*HLOOKUP(AD$6,Assumps!$D$221:$W$223,$C1278+1)*HLOOKUP(AD$6,Assumps!$D$221:$W$232,$D1278+6)*HLOOKUP(AD$6,Assumps!$D$221:$W$237,$C$1268+12)</f>
        <v>0.02</v>
      </c>
      <c r="AE1278" s="74">
        <f>Assumps!$B$220*HLOOKUP(AE$6,Assumps!$D$221:$W$226,$B1278+3)*HLOOKUP(AE$6,Assumps!$D$221:$W$223,$C1278+1)*HLOOKUP(AE$6,Assumps!$D$221:$W$232,$D1278+6)*HLOOKUP(AE$6,Assumps!$D$221:$W$237,$C$1268+12)</f>
        <v>0.02</v>
      </c>
      <c r="AF1278" s="74">
        <f>Assumps!$B$220*HLOOKUP(AF$6,Assumps!$D$221:$W$226,$B1278+3)*HLOOKUP(AF$6,Assumps!$D$221:$W$223,$C1278+1)*HLOOKUP(AF$6,Assumps!$D$221:$W$232,$D1278+6)*HLOOKUP(AF$6,Assumps!$D$221:$W$237,$C$1268+12)</f>
        <v>0.02</v>
      </c>
      <c r="AG1278" s="74">
        <f>Assumps!$B$220*HLOOKUP(AG$6,Assumps!$D$221:$W$226,$B1278+3)*HLOOKUP(AG$6,Assumps!$D$221:$W$223,$C1278+1)*HLOOKUP(AG$6,Assumps!$D$221:$W$232,$D1278+6)*HLOOKUP(AG$6,Assumps!$D$221:$W$237,$C$1268+12)</f>
        <v>0.02</v>
      </c>
      <c r="AH1278" s="74">
        <f>Assumps!$B$220*HLOOKUP(AH$6,Assumps!$D$221:$W$226,$B1278+3)*HLOOKUP(AH$6,Assumps!$D$221:$W$223,$C1278+1)*HLOOKUP(AH$6,Assumps!$D$221:$W$232,$D1278+6)*HLOOKUP(AH$6,Assumps!$D$221:$W$237,$C$1268+12)</f>
        <v>0.02</v>
      </c>
      <c r="AI1278" s="74">
        <f>Assumps!$B$220*HLOOKUP(AI$6,Assumps!$D$221:$W$226,$B1278+3)*HLOOKUP(AI$6,Assumps!$D$221:$W$223,$C1278+1)*HLOOKUP(AI$6,Assumps!$D$221:$W$232,$D1278+6)*HLOOKUP(AI$6,Assumps!$D$221:$W$237,$C$1268+12)</f>
        <v>0.02</v>
      </c>
      <c r="AJ1278" s="74">
        <f>Assumps!$B$220*HLOOKUP(AJ$6,Assumps!$D$221:$W$226,$B1278+3)*HLOOKUP(AJ$6,Assumps!$D$221:$W$223,$C1278+1)*HLOOKUP(AJ$6,Assumps!$D$221:$W$232,$D1278+6)*HLOOKUP(AJ$6,Assumps!$D$221:$W$237,$C$1268+12)</f>
        <v>0.02</v>
      </c>
      <c r="AK1278" s="74">
        <f>Assumps!$B$220*HLOOKUP(AK$6,Assumps!$D$221:$W$226,$B1278+3)*HLOOKUP(AK$6,Assumps!$D$221:$W$223,$C1278+1)*HLOOKUP(AK$6,Assumps!$D$221:$W$232,$D1278+6)*HLOOKUP(AK$6,Assumps!$D$221:$W$237,$C$1268+12)</f>
        <v>0.02</v>
      </c>
      <c r="AL1278" s="74">
        <f>Assumps!$B$220*HLOOKUP(AL$6,Assumps!$D$221:$W$226,$B1278+3)*HLOOKUP(AL$6,Assumps!$D$221:$W$223,$C1278+1)*HLOOKUP(AL$6,Assumps!$D$221:$W$232,$D1278+6)*HLOOKUP(AL$6,Assumps!$D$221:$W$237,$C$1268+12)</f>
        <v>0.02</v>
      </c>
      <c r="AM1278" s="74">
        <f>Assumps!$B$220*HLOOKUP(AM$6,Assumps!$D$221:$W$226,$B1278+3)*HLOOKUP(AM$6,Assumps!$D$221:$W$223,$C1278+1)*HLOOKUP(AM$6,Assumps!$D$221:$W$232,$D1278+6)*HLOOKUP(AM$6,Assumps!$D$221:$W$237,$C$1268+12)</f>
        <v>0.02</v>
      </c>
      <c r="AN1278" s="74">
        <f>Assumps!$B$220*HLOOKUP(AN$6,Assumps!$D$221:$W$226,$B1278+3)*HLOOKUP(AN$6,Assumps!$D$221:$W$223,$C1278+1)*HLOOKUP(AN$6,Assumps!$D$221:$W$232,$D1278+6)*HLOOKUP(AN$6,Assumps!$D$221:$W$237,$C$1268+12)</f>
        <v>0.02</v>
      </c>
      <c r="AO1278" s="74">
        <f>Assumps!$B$220*HLOOKUP(AO$6,Assumps!$D$221:$W$226,$B1278+3)*HLOOKUP(AO$6,Assumps!$D$221:$W$223,$C1278+1)*HLOOKUP(AO$6,Assumps!$D$221:$W$232,$D1278+6)*HLOOKUP(AO$6,Assumps!$D$221:$W$237,$C$1268+12)</f>
        <v>0.02</v>
      </c>
      <c r="AP1278" s="74">
        <f>Assumps!$B$220*HLOOKUP(AP$6,Assumps!$D$221:$W$226,$B1278+3)*HLOOKUP(AP$6,Assumps!$D$221:$W$223,$C1278+1)*HLOOKUP(AP$6,Assumps!$D$221:$W$232,$D1278+6)*HLOOKUP(AP$6,Assumps!$D$221:$W$237,$C$1268+12)</f>
        <v>0.02</v>
      </c>
      <c r="AQ1278" s="74">
        <f>Assumps!$B$220*HLOOKUP(AQ$6,Assumps!$D$221:$W$226,$B1278+3)*HLOOKUP(AQ$6,Assumps!$D$221:$W$223,$C1278+1)*HLOOKUP(AQ$6,Assumps!$D$221:$W$232,$D1278+6)*HLOOKUP(AQ$6,Assumps!$D$221:$W$237,$C$1268+12)</f>
        <v>0.02</v>
      </c>
      <c r="AR1278" s="74">
        <f>Assumps!$B$220*HLOOKUP(AR$6,Assumps!$D$221:$W$226,$B1278+3)*HLOOKUP(AR$6,Assumps!$D$221:$W$223,$C1278+1)*HLOOKUP(AR$6,Assumps!$D$221:$W$232,$D1278+6)*HLOOKUP(AR$6,Assumps!$D$221:$W$237,$C$1268+12)</f>
        <v>0.02</v>
      </c>
      <c r="AS1278" s="74">
        <f>Assumps!$B$220*HLOOKUP(AS$6,Assumps!$D$221:$W$226,$B1278+3)*HLOOKUP(AS$6,Assumps!$D$221:$W$223,$C1278+1)*HLOOKUP(AS$6,Assumps!$D$221:$W$232,$D1278+6)*HLOOKUP(AS$6,Assumps!$D$221:$W$237,$C$1268+12)</f>
        <v>0.02</v>
      </c>
      <c r="AT1278" s="74">
        <f>Assumps!$B$220*HLOOKUP(AT$6,Assumps!$D$221:$W$226,$B1278+3)*HLOOKUP(AT$6,Assumps!$D$221:$W$223,$C1278+1)*HLOOKUP(AT$6,Assumps!$D$221:$W$232,$D1278+6)*HLOOKUP(AT$6,Assumps!$D$221:$W$237,$C$1268+12)</f>
        <v>0.02</v>
      </c>
      <c r="AU1278" s="74">
        <f>Assumps!$B$220*HLOOKUP(AU$6,Assumps!$D$221:$W$226,$B1278+3)*HLOOKUP(AU$6,Assumps!$D$221:$W$223,$C1278+1)*HLOOKUP(AU$6,Assumps!$D$221:$W$232,$D1278+6)*HLOOKUP(AU$6,Assumps!$D$221:$W$237,$C$1268+12)</f>
        <v>0.02</v>
      </c>
      <c r="AV1278" s="74">
        <f>Assumps!$B$220*HLOOKUP(AV$6,Assumps!$D$221:$W$226,$B1278+3)*HLOOKUP(AV$6,Assumps!$D$221:$W$223,$C1278+1)*HLOOKUP(AV$6,Assumps!$D$221:$W$232,$D1278+6)*HLOOKUP(AV$6,Assumps!$D$221:$W$237,$C$1268+12)</f>
        <v>0.02</v>
      </c>
      <c r="AW1278" s="74">
        <f>Assumps!$B$220*HLOOKUP(AW$6,Assumps!$D$221:$W$226,$B1278+3)*HLOOKUP(AW$6,Assumps!$D$221:$W$223,$C1278+1)*HLOOKUP(AW$6,Assumps!$D$221:$W$232,$D1278+6)*HLOOKUP(AW$6,Assumps!$D$221:$W$237,$C$1268+12)</f>
        <v>0.02</v>
      </c>
      <c r="AX1278" s="74">
        <f>Assumps!$B$220*HLOOKUP(AX$6,Assumps!$D$221:$W$226,$B1278+3)*HLOOKUP(AX$6,Assumps!$D$221:$W$223,$C1278+1)*HLOOKUP(AX$6,Assumps!$D$221:$W$232,$D1278+6)*HLOOKUP(AX$6,Assumps!$D$221:$W$237,$C$1268+12)</f>
        <v>0.02</v>
      </c>
      <c r="AY1278" s="74">
        <f>Assumps!$B$220*HLOOKUP(AY$6,Assumps!$D$221:$W$226,$B1278+3)*HLOOKUP(AY$6,Assumps!$D$221:$W$223,$C1278+1)*HLOOKUP(AY$6,Assumps!$D$221:$W$232,$D1278+6)*HLOOKUP(AY$6,Assumps!$D$221:$W$237,$C$1268+12)</f>
        <v>0.02</v>
      </c>
      <c r="AZ1278" s="74">
        <f>Assumps!$B$220*HLOOKUP(AZ$6,Assumps!$D$221:$W$226,$B1278+3)*HLOOKUP(AZ$6,Assumps!$D$221:$W$223,$C1278+1)*HLOOKUP(AZ$6,Assumps!$D$221:$W$232,$D1278+6)*HLOOKUP(AZ$6,Assumps!$D$221:$W$237,$C$1268+12)</f>
        <v>0.02</v>
      </c>
      <c r="BA1278" s="74">
        <f>Assumps!$B$220*HLOOKUP(BA$6,Assumps!$D$221:$W$226,$B1278+3)*HLOOKUP(BA$6,Assumps!$D$221:$W$223,$C1278+1)*HLOOKUP(BA$6,Assumps!$D$221:$W$232,$D1278+6)*HLOOKUP(BA$6,Assumps!$D$221:$W$237,$C$1268+12)</f>
        <v>0.02</v>
      </c>
      <c r="BB1278" s="74">
        <f>Assumps!$B$220*HLOOKUP(BB$6,Assumps!$D$221:$W$226,$B1278+3)*HLOOKUP(BB$6,Assumps!$D$221:$W$223,$C1278+1)*HLOOKUP(BB$6,Assumps!$D$221:$W$232,$D1278+6)*HLOOKUP(BB$6,Assumps!$D$221:$W$237,$C$1268+12)</f>
        <v>0.02</v>
      </c>
      <c r="BC1278" s="74">
        <f>Assumps!$B$220*HLOOKUP(BC$6,Assumps!$D$221:$W$226,$B1278+3)*HLOOKUP(BC$6,Assumps!$D$221:$W$223,$C1278+1)*HLOOKUP(BC$6,Assumps!$D$221:$W$232,$D1278+6)*HLOOKUP(BC$6,Assumps!$D$221:$W$237,$C$1268+12)</f>
        <v>0.02</v>
      </c>
      <c r="BD1278" s="74">
        <f>Assumps!$B$220*HLOOKUP(BD$6,Assumps!$D$221:$W$226,$B1278+3)*HLOOKUP(BD$6,Assumps!$D$221:$W$223,$C1278+1)*HLOOKUP(BD$6,Assumps!$D$221:$W$232,$D1278+6)*HLOOKUP(BD$6,Assumps!$D$221:$W$237,$C$1268+12)</f>
        <v>0.02</v>
      </c>
      <c r="BE1278" s="74">
        <f>Assumps!$B$220*HLOOKUP(BE$6,Assumps!$D$221:$W$226,$B1278+3)*HLOOKUP(BE$6,Assumps!$D$221:$W$223,$C1278+1)*HLOOKUP(BE$6,Assumps!$D$221:$W$232,$D1278+6)*HLOOKUP(BE$6,Assumps!$D$221:$W$237,$C$1268+12)</f>
        <v>0.02</v>
      </c>
      <c r="BF1278" s="74">
        <f>Assumps!$B$220*HLOOKUP(BF$6,Assumps!$D$221:$W$226,$B1278+3)*HLOOKUP(BF$6,Assumps!$D$221:$W$223,$C1278+1)*HLOOKUP(BF$6,Assumps!$D$221:$W$232,$D1278+6)*HLOOKUP(BF$6,Assumps!$D$221:$W$237,$C$1268+12)</f>
        <v>0.02</v>
      </c>
      <c r="BG1278" s="74">
        <f>Assumps!$B$220*HLOOKUP(BG$6,Assumps!$D$221:$W$226,$B1278+3)*HLOOKUP(BG$6,Assumps!$D$221:$W$223,$C1278+1)*HLOOKUP(BG$6,Assumps!$D$221:$W$232,$D1278+6)*HLOOKUP(BG$6,Assumps!$D$221:$W$237,$C$1268+12)</f>
        <v>0.02</v>
      </c>
      <c r="BH1278" s="74">
        <f>Assumps!$B$220*HLOOKUP(BH$6,Assumps!$D$221:$W$226,$B1278+3)*HLOOKUP(BH$6,Assumps!$D$221:$W$223,$C1278+1)*HLOOKUP(BH$6,Assumps!$D$221:$W$232,$D1278+6)*HLOOKUP(BH$6,Assumps!$D$221:$W$237,$C$1268+12)</f>
        <v>0.02</v>
      </c>
      <c r="BI1278" s="74">
        <f>Assumps!$B$220*HLOOKUP(BI$6,Assumps!$D$221:$W$226,$B1278+3)*HLOOKUP(BI$6,Assumps!$D$221:$W$223,$C1278+1)*HLOOKUP(BI$6,Assumps!$D$221:$W$232,$D1278+6)*HLOOKUP(BI$6,Assumps!$D$221:$W$237,$C$1268+12)</f>
        <v>0.02</v>
      </c>
      <c r="BJ1278" s="74">
        <f>Assumps!$B$220*HLOOKUP(BJ$6,Assumps!$D$221:$W$226,$B1278+3)*HLOOKUP(BJ$6,Assumps!$D$221:$W$223,$C1278+1)*HLOOKUP(BJ$6,Assumps!$D$221:$W$232,$D1278+6)*HLOOKUP(BJ$6,Assumps!$D$221:$W$237,$C$1268+12)</f>
        <v>0.02</v>
      </c>
      <c r="BK1278" s="74">
        <f>Assumps!$B$220*HLOOKUP(BK$6,Assumps!$D$221:$W$226,$B1278+3)*HLOOKUP(BK$6,Assumps!$D$221:$W$223,$C1278+1)*HLOOKUP(BK$6,Assumps!$D$221:$W$232,$D1278+6)*HLOOKUP(BK$6,Assumps!$D$221:$W$237,$C$1268+12)</f>
        <v>0.02</v>
      </c>
      <c r="BL1278" s="74">
        <f>Assumps!$B$220*HLOOKUP(BL$6,Assumps!$D$221:$W$226,$B1278+3)*HLOOKUP(BL$6,Assumps!$D$221:$W$223,$C1278+1)*HLOOKUP(BL$6,Assumps!$D$221:$W$232,$D1278+6)*HLOOKUP(BL$6,Assumps!$D$221:$W$237,$C$1268+12)</f>
        <v>0.02</v>
      </c>
      <c r="BM1278" s="74">
        <f>Assumps!$B$220*HLOOKUP(BM$6,Assumps!$D$221:$W$226,$B1278+3)*HLOOKUP(BM$6,Assumps!$D$221:$W$223,$C1278+1)*HLOOKUP(BM$6,Assumps!$D$221:$W$232,$D1278+6)*HLOOKUP(BM$6,Assumps!$D$221:$W$237,$C$1268+12)</f>
        <v>0.02</v>
      </c>
      <c r="BN1278" s="74">
        <f>Assumps!$B$220*HLOOKUP(BN$6,Assumps!$D$221:$W$226,$B1278+3)*HLOOKUP(BN$6,Assumps!$D$221:$W$223,$C1278+1)*HLOOKUP(BN$6,Assumps!$D$221:$W$232,$D1278+6)*HLOOKUP(BN$6,Assumps!$D$221:$W$237,$C$1268+12)</f>
        <v>0.02</v>
      </c>
      <c r="BO1278" s="74">
        <f>Assumps!$B$220*HLOOKUP(BO$6,Assumps!$D$221:$W$226,$B1278+3)*HLOOKUP(BO$6,Assumps!$D$221:$W$223,$C1278+1)*HLOOKUP(BO$6,Assumps!$D$221:$W$232,$D1278+6)*HLOOKUP(BO$6,Assumps!$D$221:$W$237,$C$1268+12)</f>
        <v>0.02</v>
      </c>
      <c r="BP1278" s="74">
        <f>Assumps!$B$220*HLOOKUP(BP$6,Assumps!$D$221:$W$226,$B1278+3)*HLOOKUP(BP$6,Assumps!$D$221:$W$223,$C1278+1)*HLOOKUP(BP$6,Assumps!$D$221:$W$232,$D1278+6)*HLOOKUP(BP$6,Assumps!$D$221:$W$237,$C$1268+12)</f>
        <v>0.02</v>
      </c>
      <c r="BQ1278" s="74">
        <f>Assumps!$B$220*HLOOKUP(BQ$6,Assumps!$D$221:$W$226,$B1278+3)*HLOOKUP(BQ$6,Assumps!$D$221:$W$223,$C1278+1)*HLOOKUP(BQ$6,Assumps!$D$221:$W$232,$D1278+6)*HLOOKUP(BQ$6,Assumps!$D$221:$W$237,$C$1268+12)</f>
        <v>0.02</v>
      </c>
      <c r="BR1278" s="74">
        <f>Assumps!$B$220*HLOOKUP(BR$6,Assumps!$D$221:$W$226,$B1278+3)*HLOOKUP(BR$6,Assumps!$D$221:$W$223,$C1278+1)*HLOOKUP(BR$6,Assumps!$D$221:$W$232,$D1278+6)*HLOOKUP(BR$6,Assumps!$D$221:$W$237,$C$1268+12)</f>
        <v>0.02</v>
      </c>
      <c r="BS1278" s="74">
        <f>Assumps!$B$220*HLOOKUP(BS$6,Assumps!$D$221:$W$226,$B1278+3)*HLOOKUP(BS$6,Assumps!$D$221:$W$223,$C1278+1)*HLOOKUP(BS$6,Assumps!$D$221:$W$232,$D1278+6)*HLOOKUP(BS$6,Assumps!$D$221:$W$237,$C$1268+12)</f>
        <v>0.02</v>
      </c>
      <c r="BT1278" s="74">
        <f>Assumps!$B$220*HLOOKUP(BT$6,Assumps!$D$221:$W$226,$B1278+3)*HLOOKUP(BT$6,Assumps!$D$221:$W$223,$C1278+1)*HLOOKUP(BT$6,Assumps!$D$221:$W$232,$D1278+6)*HLOOKUP(BT$6,Assumps!$D$221:$W$237,$C$1268+12)</f>
        <v>0.02</v>
      </c>
      <c r="BU1278" s="74">
        <f>Assumps!$B$220*HLOOKUP(BU$6,Assumps!$D$221:$W$226,$B1278+3)*HLOOKUP(BU$6,Assumps!$D$221:$W$223,$C1278+1)*HLOOKUP(BU$6,Assumps!$D$221:$W$232,$D1278+6)*HLOOKUP(BU$6,Assumps!$D$221:$W$237,$C$1268+12)</f>
        <v>0.02</v>
      </c>
      <c r="BV1278" s="74">
        <f>Assumps!$B$220*HLOOKUP(BV$6,Assumps!$D$221:$W$226,$B1278+3)*HLOOKUP(BV$6,Assumps!$D$221:$W$223,$C1278+1)*HLOOKUP(BV$6,Assumps!$D$221:$W$232,$D1278+6)*HLOOKUP(BV$6,Assumps!$D$221:$W$237,$C$1268+12)</f>
        <v>0.02</v>
      </c>
      <c r="BW1278" s="74">
        <f>Assumps!$B$220*HLOOKUP(BW$6,Assumps!$D$221:$W$226,$B1278+3)*HLOOKUP(BW$6,Assumps!$D$221:$W$223,$C1278+1)*HLOOKUP(BW$6,Assumps!$D$221:$W$232,$D1278+6)*HLOOKUP(BW$6,Assumps!$D$221:$W$237,$C$1268+12)</f>
        <v>0.02</v>
      </c>
      <c r="BX1278" s="74">
        <f>Assumps!$B$220*HLOOKUP(BX$6,Assumps!$D$221:$W$226,$B1278+3)*HLOOKUP(BX$6,Assumps!$D$221:$W$223,$C1278+1)*HLOOKUP(BX$6,Assumps!$D$221:$W$232,$D1278+6)*HLOOKUP(BX$6,Assumps!$D$221:$W$237,$C$1268+12)</f>
        <v>0.02</v>
      </c>
      <c r="BY1278" s="74">
        <f>Assumps!$B$220*HLOOKUP(BY$6,Assumps!$D$221:$W$226,$B1278+3)*HLOOKUP(BY$6,Assumps!$D$221:$W$223,$C1278+1)*HLOOKUP(BY$6,Assumps!$D$221:$W$232,$D1278+6)*HLOOKUP(BY$6,Assumps!$D$221:$W$237,$C$1268+12)</f>
        <v>0.02</v>
      </c>
      <c r="BZ1278" s="74">
        <f>Assumps!$B$220*HLOOKUP(BZ$6,Assumps!$D$221:$W$226,$B1278+3)*HLOOKUP(BZ$6,Assumps!$D$221:$W$223,$C1278+1)*HLOOKUP(BZ$6,Assumps!$D$221:$W$232,$D1278+6)*HLOOKUP(BZ$6,Assumps!$D$221:$W$237,$C$1268+12)</f>
        <v>0.02</v>
      </c>
      <c r="CA1278" s="74">
        <f>Assumps!$B$220*HLOOKUP(CA$6,Assumps!$D$221:$W$226,$B1278+3)*HLOOKUP(CA$6,Assumps!$D$221:$W$223,$C1278+1)*HLOOKUP(CA$6,Assumps!$D$221:$W$232,$D1278+6)*HLOOKUP(CA$6,Assumps!$D$221:$W$237,$C$1268+12)</f>
        <v>0.02</v>
      </c>
      <c r="CB1278" s="74">
        <f>Assumps!$B$220*HLOOKUP(CB$6,Assumps!$D$221:$W$226,$B1278+3)*HLOOKUP(CB$6,Assumps!$D$221:$W$223,$C1278+1)*HLOOKUP(CB$6,Assumps!$D$221:$W$232,$D1278+6)*HLOOKUP(CB$6,Assumps!$D$221:$W$237,$C$1268+12)</f>
        <v>0.02</v>
      </c>
      <c r="CC1278" s="74">
        <f>Assumps!$B$220*HLOOKUP(CC$6,Assumps!$D$221:$W$226,$B1278+3)*HLOOKUP(CC$6,Assumps!$D$221:$W$223,$C1278+1)*HLOOKUP(CC$6,Assumps!$D$221:$W$232,$D1278+6)*HLOOKUP(CC$6,Assumps!$D$221:$W$237,$C$1268+12)</f>
        <v>0.02</v>
      </c>
      <c r="CD1278" s="74">
        <f>Assumps!$B$220*HLOOKUP(CD$6,Assumps!$D$221:$W$226,$B1278+3)*HLOOKUP(CD$6,Assumps!$D$221:$W$223,$C1278+1)*HLOOKUP(CD$6,Assumps!$D$221:$W$232,$D1278+6)*HLOOKUP(CD$6,Assumps!$D$221:$W$237,$C$1268+12)</f>
        <v>0.02</v>
      </c>
      <c r="CE1278" s="74">
        <f>Assumps!$B$220*HLOOKUP(CE$6,Assumps!$D$221:$W$226,$B1278+3)*HLOOKUP(CE$6,Assumps!$D$221:$W$223,$C1278+1)*HLOOKUP(CE$6,Assumps!$D$221:$W$232,$D1278+6)*HLOOKUP(CE$6,Assumps!$D$221:$W$237,$C$1268+12)</f>
        <v>0.02</v>
      </c>
      <c r="CF1278" s="74">
        <f>Assumps!$B$220*HLOOKUP(CF$6,Assumps!$D$221:$W$226,$B1278+3)*HLOOKUP(CF$6,Assumps!$D$221:$W$223,$C1278+1)*HLOOKUP(CF$6,Assumps!$D$221:$W$232,$D1278+6)*HLOOKUP(CF$6,Assumps!$D$221:$W$237,$C$1268+12)</f>
        <v>0.02</v>
      </c>
      <c r="CG1278" s="74">
        <f>Assumps!$B$220*HLOOKUP(CG$6,Assumps!$D$221:$W$226,$B1278+3)*HLOOKUP(CG$6,Assumps!$D$221:$W$223,$C1278+1)*HLOOKUP(CG$6,Assumps!$D$221:$W$232,$D1278+6)*HLOOKUP(CG$6,Assumps!$D$221:$W$237,$C$1268+12)</f>
        <v>0.02</v>
      </c>
      <c r="CH1278" s="74">
        <f>Assumps!$B$220*HLOOKUP(CH$6,Assumps!$D$221:$W$226,$B1278+3)*HLOOKUP(CH$6,Assumps!$D$221:$W$223,$C1278+1)*HLOOKUP(CH$6,Assumps!$D$221:$W$232,$D1278+6)*HLOOKUP(CH$6,Assumps!$D$221:$W$237,$C$1268+12)</f>
        <v>0.02</v>
      </c>
    </row>
    <row r="1279" spans="1:256">
      <c r="B1279" s="20">
        <v>1</v>
      </c>
      <c r="C1279" s="20">
        <v>1</v>
      </c>
      <c r="D1279" s="20">
        <v>6</v>
      </c>
      <c r="E1279" s="20">
        <v>116</v>
      </c>
      <c r="G1279" s="74">
        <f>Assumps!$B$220*HLOOKUP(G$6,Assumps!$D$221:$W$226,$B1279+3)*HLOOKUP(G$6,Assumps!$D$221:$W$223,$C1279+1)*HLOOKUP(G$6,Assumps!$D$221:$W$232,$D1279+6)*HLOOKUP(G$6,Assumps!$D$221:$W$237,$C$1268+12)</f>
        <v>2.8000000000000001E-2</v>
      </c>
      <c r="H1279" s="74">
        <f>Assumps!$B$220*HLOOKUP(H$6,Assumps!$D$221:$W$226,$B1279+3)*HLOOKUP(H$6,Assumps!$D$221:$W$223,$C1279+1)*HLOOKUP(H$6,Assumps!$D$221:$W$232,$D1279+6)*HLOOKUP(H$6,Assumps!$D$221:$W$237,$C$1268+12)</f>
        <v>2.8000000000000001E-2</v>
      </c>
      <c r="I1279" s="74">
        <f>Assumps!$B$220*HLOOKUP(I$6,Assumps!$D$221:$W$226,$B1279+3)*HLOOKUP(I$6,Assumps!$D$221:$W$223,$C1279+1)*HLOOKUP(I$6,Assumps!$D$221:$W$232,$D1279+6)*HLOOKUP(I$6,Assumps!$D$221:$W$237,$C$1268+12)</f>
        <v>2.8000000000000001E-2</v>
      </c>
      <c r="J1279" s="74">
        <f>Assumps!$B$220*HLOOKUP(J$6,Assumps!$D$221:$W$226,$B1279+3)*HLOOKUP(J$6,Assumps!$D$221:$W$223,$C1279+1)*HLOOKUP(J$6,Assumps!$D$221:$W$232,$D1279+6)*HLOOKUP(J$6,Assumps!$D$221:$W$237,$C$1268+12)</f>
        <v>2.8000000000000001E-2</v>
      </c>
      <c r="K1279" s="74">
        <f>Assumps!$B$220*HLOOKUP(K$6,Assumps!$D$221:$W$226,$B1279+3)*HLOOKUP(K$6,Assumps!$D$221:$W$223,$C1279+1)*HLOOKUP(K$6,Assumps!$D$221:$W$232,$D1279+6)*HLOOKUP(K$6,Assumps!$D$221:$W$237,$C$1268+12)</f>
        <v>2.8000000000000001E-2</v>
      </c>
      <c r="L1279" s="74">
        <f>Assumps!$B$220*HLOOKUP(L$6,Assumps!$D$221:$W$226,$B1279+3)*HLOOKUP(L$6,Assumps!$D$221:$W$223,$C1279+1)*HLOOKUP(L$6,Assumps!$D$221:$W$232,$D1279+6)*HLOOKUP(L$6,Assumps!$D$221:$W$237,$C$1268+12)</f>
        <v>2.8000000000000001E-2</v>
      </c>
      <c r="M1279" s="74">
        <f>Assumps!$B$220*HLOOKUP(M$6,Assumps!$D$221:$W$226,$B1279+3)*HLOOKUP(M$6,Assumps!$D$221:$W$223,$C1279+1)*HLOOKUP(M$6,Assumps!$D$221:$W$232,$D1279+6)*HLOOKUP(M$6,Assumps!$D$221:$W$237,$C$1268+12)</f>
        <v>2.8000000000000001E-2</v>
      </c>
      <c r="N1279" s="74">
        <f>Assumps!$B$220*HLOOKUP(N$6,Assumps!$D$221:$W$226,$B1279+3)*HLOOKUP(N$6,Assumps!$D$221:$W$223,$C1279+1)*HLOOKUP(N$6,Assumps!$D$221:$W$232,$D1279+6)*HLOOKUP(N$6,Assumps!$D$221:$W$237,$C$1268+12)</f>
        <v>2.8000000000000001E-2</v>
      </c>
      <c r="O1279" s="74">
        <f>Assumps!$B$220*HLOOKUP(O$6,Assumps!$D$221:$W$226,$B1279+3)*HLOOKUP(O$6,Assumps!$D$221:$W$223,$C1279+1)*HLOOKUP(O$6,Assumps!$D$221:$W$232,$D1279+6)*HLOOKUP(O$6,Assumps!$D$221:$W$237,$C$1268+12)</f>
        <v>2.8000000000000001E-2</v>
      </c>
      <c r="P1279" s="74">
        <f>Assumps!$B$220*HLOOKUP(P$6,Assumps!$D$221:$W$226,$B1279+3)*HLOOKUP(P$6,Assumps!$D$221:$W$223,$C1279+1)*HLOOKUP(P$6,Assumps!$D$221:$W$232,$D1279+6)*HLOOKUP(P$6,Assumps!$D$221:$W$237,$C$1268+12)</f>
        <v>2.8000000000000001E-2</v>
      </c>
      <c r="Q1279" s="74">
        <f>Assumps!$B$220*HLOOKUP(Q$6,Assumps!$D$221:$W$226,$B1279+3)*HLOOKUP(Q$6,Assumps!$D$221:$W$223,$C1279+1)*HLOOKUP(Q$6,Assumps!$D$221:$W$232,$D1279+6)*HLOOKUP(Q$6,Assumps!$D$221:$W$237,$C$1268+12)</f>
        <v>2.8000000000000001E-2</v>
      </c>
      <c r="R1279" s="74">
        <f>Assumps!$B$220*HLOOKUP(R$6,Assumps!$D$221:$W$226,$B1279+3)*HLOOKUP(R$6,Assumps!$D$221:$W$223,$C1279+1)*HLOOKUP(R$6,Assumps!$D$221:$W$232,$D1279+6)*HLOOKUP(R$6,Assumps!$D$221:$W$237,$C$1268+12)</f>
        <v>2.8000000000000001E-2</v>
      </c>
      <c r="S1279" s="74">
        <f>Assumps!$B$220*HLOOKUP(S$6,Assumps!$D$221:$W$226,$B1279+3)*HLOOKUP(S$6,Assumps!$D$221:$W$223,$C1279+1)*HLOOKUP(S$6,Assumps!$D$221:$W$232,$D1279+6)*HLOOKUP(S$6,Assumps!$D$221:$W$237,$C$1268+12)</f>
        <v>2.8000000000000001E-2</v>
      </c>
      <c r="T1279" s="74">
        <f>Assumps!$B$220*HLOOKUP(T$6,Assumps!$D$221:$W$226,$B1279+3)*HLOOKUP(T$6,Assumps!$D$221:$W$223,$C1279+1)*HLOOKUP(T$6,Assumps!$D$221:$W$232,$D1279+6)*HLOOKUP(T$6,Assumps!$D$221:$W$237,$C$1268+12)</f>
        <v>2.8000000000000001E-2</v>
      </c>
      <c r="U1279" s="74">
        <f>Assumps!$B$220*HLOOKUP(U$6,Assumps!$D$221:$W$226,$B1279+3)*HLOOKUP(U$6,Assumps!$D$221:$W$223,$C1279+1)*HLOOKUP(U$6,Assumps!$D$221:$W$232,$D1279+6)*HLOOKUP(U$6,Assumps!$D$221:$W$237,$C$1268+12)</f>
        <v>2.8000000000000001E-2</v>
      </c>
      <c r="V1279" s="74">
        <f>Assumps!$B$220*HLOOKUP(V$6,Assumps!$D$221:$W$226,$B1279+3)*HLOOKUP(V$6,Assumps!$D$221:$W$223,$C1279+1)*HLOOKUP(V$6,Assumps!$D$221:$W$232,$D1279+6)*HLOOKUP(V$6,Assumps!$D$221:$W$237,$C$1268+12)</f>
        <v>2.8000000000000001E-2</v>
      </c>
      <c r="W1279" s="74">
        <f>Assumps!$B$220*HLOOKUP(W$6,Assumps!$D$221:$W$226,$B1279+3)*HLOOKUP(W$6,Assumps!$D$221:$W$223,$C1279+1)*HLOOKUP(W$6,Assumps!$D$221:$W$232,$D1279+6)*HLOOKUP(W$6,Assumps!$D$221:$W$237,$C$1268+12)</f>
        <v>0.02</v>
      </c>
      <c r="X1279" s="74">
        <f>Assumps!$B$220*HLOOKUP(X$6,Assumps!$D$221:$W$226,$B1279+3)*HLOOKUP(X$6,Assumps!$D$221:$W$223,$C1279+1)*HLOOKUP(X$6,Assumps!$D$221:$W$232,$D1279+6)*HLOOKUP(X$6,Assumps!$D$221:$W$237,$C$1268+12)</f>
        <v>0.02</v>
      </c>
      <c r="Y1279" s="74">
        <f>Assumps!$B$220*HLOOKUP(Y$6,Assumps!$D$221:$W$226,$B1279+3)*HLOOKUP(Y$6,Assumps!$D$221:$W$223,$C1279+1)*HLOOKUP(Y$6,Assumps!$D$221:$W$232,$D1279+6)*HLOOKUP(Y$6,Assumps!$D$221:$W$237,$C$1268+12)</f>
        <v>0.02</v>
      </c>
      <c r="Z1279" s="74">
        <f>Assumps!$B$220*HLOOKUP(Z$6,Assumps!$D$221:$W$226,$B1279+3)*HLOOKUP(Z$6,Assumps!$D$221:$W$223,$C1279+1)*HLOOKUP(Z$6,Assumps!$D$221:$W$232,$D1279+6)*HLOOKUP(Z$6,Assumps!$D$221:$W$237,$C$1268+12)</f>
        <v>0.02</v>
      </c>
      <c r="AA1279" s="74">
        <f>Assumps!$B$220*HLOOKUP(AA$6,Assumps!$D$221:$W$226,$B1279+3)*HLOOKUP(AA$6,Assumps!$D$221:$W$223,$C1279+1)*HLOOKUP(AA$6,Assumps!$D$221:$W$232,$D1279+6)*HLOOKUP(AA$6,Assumps!$D$221:$W$237,$C$1268+12)</f>
        <v>0.02</v>
      </c>
      <c r="AB1279" s="74">
        <f>Assumps!$B$220*HLOOKUP(AB$6,Assumps!$D$221:$W$226,$B1279+3)*HLOOKUP(AB$6,Assumps!$D$221:$W$223,$C1279+1)*HLOOKUP(AB$6,Assumps!$D$221:$W$232,$D1279+6)*HLOOKUP(AB$6,Assumps!$D$221:$W$237,$C$1268+12)</f>
        <v>0.02</v>
      </c>
      <c r="AC1279" s="74">
        <f>Assumps!$B$220*HLOOKUP(AC$6,Assumps!$D$221:$W$226,$B1279+3)*HLOOKUP(AC$6,Assumps!$D$221:$W$223,$C1279+1)*HLOOKUP(AC$6,Assumps!$D$221:$W$232,$D1279+6)*HLOOKUP(AC$6,Assumps!$D$221:$W$237,$C$1268+12)</f>
        <v>0.02</v>
      </c>
      <c r="AD1279" s="74">
        <f>Assumps!$B$220*HLOOKUP(AD$6,Assumps!$D$221:$W$226,$B1279+3)*HLOOKUP(AD$6,Assumps!$D$221:$W$223,$C1279+1)*HLOOKUP(AD$6,Assumps!$D$221:$W$232,$D1279+6)*HLOOKUP(AD$6,Assumps!$D$221:$W$237,$C$1268+12)</f>
        <v>0.02</v>
      </c>
      <c r="AE1279" s="74">
        <f>Assumps!$B$220*HLOOKUP(AE$6,Assumps!$D$221:$W$226,$B1279+3)*HLOOKUP(AE$6,Assumps!$D$221:$W$223,$C1279+1)*HLOOKUP(AE$6,Assumps!$D$221:$W$232,$D1279+6)*HLOOKUP(AE$6,Assumps!$D$221:$W$237,$C$1268+12)</f>
        <v>0.02</v>
      </c>
      <c r="AF1279" s="74">
        <f>Assumps!$B$220*HLOOKUP(AF$6,Assumps!$D$221:$W$226,$B1279+3)*HLOOKUP(AF$6,Assumps!$D$221:$W$223,$C1279+1)*HLOOKUP(AF$6,Assumps!$D$221:$W$232,$D1279+6)*HLOOKUP(AF$6,Assumps!$D$221:$W$237,$C$1268+12)</f>
        <v>0.02</v>
      </c>
      <c r="AG1279" s="74">
        <f>Assumps!$B$220*HLOOKUP(AG$6,Assumps!$D$221:$W$226,$B1279+3)*HLOOKUP(AG$6,Assumps!$D$221:$W$223,$C1279+1)*HLOOKUP(AG$6,Assumps!$D$221:$W$232,$D1279+6)*HLOOKUP(AG$6,Assumps!$D$221:$W$237,$C$1268+12)</f>
        <v>0.02</v>
      </c>
      <c r="AH1279" s="74">
        <f>Assumps!$B$220*HLOOKUP(AH$6,Assumps!$D$221:$W$226,$B1279+3)*HLOOKUP(AH$6,Assumps!$D$221:$W$223,$C1279+1)*HLOOKUP(AH$6,Assumps!$D$221:$W$232,$D1279+6)*HLOOKUP(AH$6,Assumps!$D$221:$W$237,$C$1268+12)</f>
        <v>0.02</v>
      </c>
      <c r="AI1279" s="74">
        <f>Assumps!$B$220*HLOOKUP(AI$6,Assumps!$D$221:$W$226,$B1279+3)*HLOOKUP(AI$6,Assumps!$D$221:$W$223,$C1279+1)*HLOOKUP(AI$6,Assumps!$D$221:$W$232,$D1279+6)*HLOOKUP(AI$6,Assumps!$D$221:$W$237,$C$1268+12)</f>
        <v>0.02</v>
      </c>
      <c r="AJ1279" s="74">
        <f>Assumps!$B$220*HLOOKUP(AJ$6,Assumps!$D$221:$W$226,$B1279+3)*HLOOKUP(AJ$6,Assumps!$D$221:$W$223,$C1279+1)*HLOOKUP(AJ$6,Assumps!$D$221:$W$232,$D1279+6)*HLOOKUP(AJ$6,Assumps!$D$221:$W$237,$C$1268+12)</f>
        <v>0.02</v>
      </c>
      <c r="AK1279" s="74">
        <f>Assumps!$B$220*HLOOKUP(AK$6,Assumps!$D$221:$W$226,$B1279+3)*HLOOKUP(AK$6,Assumps!$D$221:$W$223,$C1279+1)*HLOOKUP(AK$6,Assumps!$D$221:$W$232,$D1279+6)*HLOOKUP(AK$6,Assumps!$D$221:$W$237,$C$1268+12)</f>
        <v>0.02</v>
      </c>
      <c r="AL1279" s="74">
        <f>Assumps!$B$220*HLOOKUP(AL$6,Assumps!$D$221:$W$226,$B1279+3)*HLOOKUP(AL$6,Assumps!$D$221:$W$223,$C1279+1)*HLOOKUP(AL$6,Assumps!$D$221:$W$232,$D1279+6)*HLOOKUP(AL$6,Assumps!$D$221:$W$237,$C$1268+12)</f>
        <v>0.02</v>
      </c>
      <c r="AM1279" s="74">
        <f>Assumps!$B$220*HLOOKUP(AM$6,Assumps!$D$221:$W$226,$B1279+3)*HLOOKUP(AM$6,Assumps!$D$221:$W$223,$C1279+1)*HLOOKUP(AM$6,Assumps!$D$221:$W$232,$D1279+6)*HLOOKUP(AM$6,Assumps!$D$221:$W$237,$C$1268+12)</f>
        <v>0.02</v>
      </c>
      <c r="AN1279" s="74">
        <f>Assumps!$B$220*HLOOKUP(AN$6,Assumps!$D$221:$W$226,$B1279+3)*HLOOKUP(AN$6,Assumps!$D$221:$W$223,$C1279+1)*HLOOKUP(AN$6,Assumps!$D$221:$W$232,$D1279+6)*HLOOKUP(AN$6,Assumps!$D$221:$W$237,$C$1268+12)</f>
        <v>0.02</v>
      </c>
      <c r="AO1279" s="74">
        <f>Assumps!$B$220*HLOOKUP(AO$6,Assumps!$D$221:$W$226,$B1279+3)*HLOOKUP(AO$6,Assumps!$D$221:$W$223,$C1279+1)*HLOOKUP(AO$6,Assumps!$D$221:$W$232,$D1279+6)*HLOOKUP(AO$6,Assumps!$D$221:$W$237,$C$1268+12)</f>
        <v>0.02</v>
      </c>
      <c r="AP1279" s="74">
        <f>Assumps!$B$220*HLOOKUP(AP$6,Assumps!$D$221:$W$226,$B1279+3)*HLOOKUP(AP$6,Assumps!$D$221:$W$223,$C1279+1)*HLOOKUP(AP$6,Assumps!$D$221:$W$232,$D1279+6)*HLOOKUP(AP$6,Assumps!$D$221:$W$237,$C$1268+12)</f>
        <v>0.02</v>
      </c>
      <c r="AQ1279" s="74">
        <f>Assumps!$B$220*HLOOKUP(AQ$6,Assumps!$D$221:$W$226,$B1279+3)*HLOOKUP(AQ$6,Assumps!$D$221:$W$223,$C1279+1)*HLOOKUP(AQ$6,Assumps!$D$221:$W$232,$D1279+6)*HLOOKUP(AQ$6,Assumps!$D$221:$W$237,$C$1268+12)</f>
        <v>0.02</v>
      </c>
      <c r="AR1279" s="74">
        <f>Assumps!$B$220*HLOOKUP(AR$6,Assumps!$D$221:$W$226,$B1279+3)*HLOOKUP(AR$6,Assumps!$D$221:$W$223,$C1279+1)*HLOOKUP(AR$6,Assumps!$D$221:$W$232,$D1279+6)*HLOOKUP(AR$6,Assumps!$D$221:$W$237,$C$1268+12)</f>
        <v>0.02</v>
      </c>
      <c r="AS1279" s="74">
        <f>Assumps!$B$220*HLOOKUP(AS$6,Assumps!$D$221:$W$226,$B1279+3)*HLOOKUP(AS$6,Assumps!$D$221:$W$223,$C1279+1)*HLOOKUP(AS$6,Assumps!$D$221:$W$232,$D1279+6)*HLOOKUP(AS$6,Assumps!$D$221:$W$237,$C$1268+12)</f>
        <v>0.02</v>
      </c>
      <c r="AT1279" s="74">
        <f>Assumps!$B$220*HLOOKUP(AT$6,Assumps!$D$221:$W$226,$B1279+3)*HLOOKUP(AT$6,Assumps!$D$221:$W$223,$C1279+1)*HLOOKUP(AT$6,Assumps!$D$221:$W$232,$D1279+6)*HLOOKUP(AT$6,Assumps!$D$221:$W$237,$C$1268+12)</f>
        <v>0.02</v>
      </c>
      <c r="AU1279" s="74">
        <f>Assumps!$B$220*HLOOKUP(AU$6,Assumps!$D$221:$W$226,$B1279+3)*HLOOKUP(AU$6,Assumps!$D$221:$W$223,$C1279+1)*HLOOKUP(AU$6,Assumps!$D$221:$W$232,$D1279+6)*HLOOKUP(AU$6,Assumps!$D$221:$W$237,$C$1268+12)</f>
        <v>0.02</v>
      </c>
      <c r="AV1279" s="74">
        <f>Assumps!$B$220*HLOOKUP(AV$6,Assumps!$D$221:$W$226,$B1279+3)*HLOOKUP(AV$6,Assumps!$D$221:$W$223,$C1279+1)*HLOOKUP(AV$6,Assumps!$D$221:$W$232,$D1279+6)*HLOOKUP(AV$6,Assumps!$D$221:$W$237,$C$1268+12)</f>
        <v>0.02</v>
      </c>
      <c r="AW1279" s="74">
        <f>Assumps!$B$220*HLOOKUP(AW$6,Assumps!$D$221:$W$226,$B1279+3)*HLOOKUP(AW$6,Assumps!$D$221:$W$223,$C1279+1)*HLOOKUP(AW$6,Assumps!$D$221:$W$232,$D1279+6)*HLOOKUP(AW$6,Assumps!$D$221:$W$237,$C$1268+12)</f>
        <v>0.02</v>
      </c>
      <c r="AX1279" s="74">
        <f>Assumps!$B$220*HLOOKUP(AX$6,Assumps!$D$221:$W$226,$B1279+3)*HLOOKUP(AX$6,Assumps!$D$221:$W$223,$C1279+1)*HLOOKUP(AX$6,Assumps!$D$221:$W$232,$D1279+6)*HLOOKUP(AX$6,Assumps!$D$221:$W$237,$C$1268+12)</f>
        <v>0.02</v>
      </c>
      <c r="AY1279" s="74">
        <f>Assumps!$B$220*HLOOKUP(AY$6,Assumps!$D$221:$W$226,$B1279+3)*HLOOKUP(AY$6,Assumps!$D$221:$W$223,$C1279+1)*HLOOKUP(AY$6,Assumps!$D$221:$W$232,$D1279+6)*HLOOKUP(AY$6,Assumps!$D$221:$W$237,$C$1268+12)</f>
        <v>0.02</v>
      </c>
      <c r="AZ1279" s="74">
        <f>Assumps!$B$220*HLOOKUP(AZ$6,Assumps!$D$221:$W$226,$B1279+3)*HLOOKUP(AZ$6,Assumps!$D$221:$W$223,$C1279+1)*HLOOKUP(AZ$6,Assumps!$D$221:$W$232,$D1279+6)*HLOOKUP(AZ$6,Assumps!$D$221:$W$237,$C$1268+12)</f>
        <v>0.02</v>
      </c>
      <c r="BA1279" s="74">
        <f>Assumps!$B$220*HLOOKUP(BA$6,Assumps!$D$221:$W$226,$B1279+3)*HLOOKUP(BA$6,Assumps!$D$221:$W$223,$C1279+1)*HLOOKUP(BA$6,Assumps!$D$221:$W$232,$D1279+6)*HLOOKUP(BA$6,Assumps!$D$221:$W$237,$C$1268+12)</f>
        <v>0.02</v>
      </c>
      <c r="BB1279" s="74">
        <f>Assumps!$B$220*HLOOKUP(BB$6,Assumps!$D$221:$W$226,$B1279+3)*HLOOKUP(BB$6,Assumps!$D$221:$W$223,$C1279+1)*HLOOKUP(BB$6,Assumps!$D$221:$W$232,$D1279+6)*HLOOKUP(BB$6,Assumps!$D$221:$W$237,$C$1268+12)</f>
        <v>0.02</v>
      </c>
      <c r="BC1279" s="74">
        <f>Assumps!$B$220*HLOOKUP(BC$6,Assumps!$D$221:$W$226,$B1279+3)*HLOOKUP(BC$6,Assumps!$D$221:$W$223,$C1279+1)*HLOOKUP(BC$6,Assumps!$D$221:$W$232,$D1279+6)*HLOOKUP(BC$6,Assumps!$D$221:$W$237,$C$1268+12)</f>
        <v>0.02</v>
      </c>
      <c r="BD1279" s="74">
        <f>Assumps!$B$220*HLOOKUP(BD$6,Assumps!$D$221:$W$226,$B1279+3)*HLOOKUP(BD$6,Assumps!$D$221:$W$223,$C1279+1)*HLOOKUP(BD$6,Assumps!$D$221:$W$232,$D1279+6)*HLOOKUP(BD$6,Assumps!$D$221:$W$237,$C$1268+12)</f>
        <v>0.02</v>
      </c>
      <c r="BE1279" s="74">
        <f>Assumps!$B$220*HLOOKUP(BE$6,Assumps!$D$221:$W$226,$B1279+3)*HLOOKUP(BE$6,Assumps!$D$221:$W$223,$C1279+1)*HLOOKUP(BE$6,Assumps!$D$221:$W$232,$D1279+6)*HLOOKUP(BE$6,Assumps!$D$221:$W$237,$C$1268+12)</f>
        <v>0.02</v>
      </c>
      <c r="BF1279" s="74">
        <f>Assumps!$B$220*HLOOKUP(BF$6,Assumps!$D$221:$W$226,$B1279+3)*HLOOKUP(BF$6,Assumps!$D$221:$W$223,$C1279+1)*HLOOKUP(BF$6,Assumps!$D$221:$W$232,$D1279+6)*HLOOKUP(BF$6,Assumps!$D$221:$W$237,$C$1268+12)</f>
        <v>0.02</v>
      </c>
      <c r="BG1279" s="74">
        <f>Assumps!$B$220*HLOOKUP(BG$6,Assumps!$D$221:$W$226,$B1279+3)*HLOOKUP(BG$6,Assumps!$D$221:$W$223,$C1279+1)*HLOOKUP(BG$6,Assumps!$D$221:$W$232,$D1279+6)*HLOOKUP(BG$6,Assumps!$D$221:$W$237,$C$1268+12)</f>
        <v>0.02</v>
      </c>
      <c r="BH1279" s="74">
        <f>Assumps!$B$220*HLOOKUP(BH$6,Assumps!$D$221:$W$226,$B1279+3)*HLOOKUP(BH$6,Assumps!$D$221:$W$223,$C1279+1)*HLOOKUP(BH$6,Assumps!$D$221:$W$232,$D1279+6)*HLOOKUP(BH$6,Assumps!$D$221:$W$237,$C$1268+12)</f>
        <v>0.02</v>
      </c>
      <c r="BI1279" s="74">
        <f>Assumps!$B$220*HLOOKUP(BI$6,Assumps!$D$221:$W$226,$B1279+3)*HLOOKUP(BI$6,Assumps!$D$221:$W$223,$C1279+1)*HLOOKUP(BI$6,Assumps!$D$221:$W$232,$D1279+6)*HLOOKUP(BI$6,Assumps!$D$221:$W$237,$C$1268+12)</f>
        <v>0.02</v>
      </c>
      <c r="BJ1279" s="74">
        <f>Assumps!$B$220*HLOOKUP(BJ$6,Assumps!$D$221:$W$226,$B1279+3)*HLOOKUP(BJ$6,Assumps!$D$221:$W$223,$C1279+1)*HLOOKUP(BJ$6,Assumps!$D$221:$W$232,$D1279+6)*HLOOKUP(BJ$6,Assumps!$D$221:$W$237,$C$1268+12)</f>
        <v>0.02</v>
      </c>
      <c r="BK1279" s="74">
        <f>Assumps!$B$220*HLOOKUP(BK$6,Assumps!$D$221:$W$226,$B1279+3)*HLOOKUP(BK$6,Assumps!$D$221:$W$223,$C1279+1)*HLOOKUP(BK$6,Assumps!$D$221:$W$232,$D1279+6)*HLOOKUP(BK$6,Assumps!$D$221:$W$237,$C$1268+12)</f>
        <v>0.02</v>
      </c>
      <c r="BL1279" s="74">
        <f>Assumps!$B$220*HLOOKUP(BL$6,Assumps!$D$221:$W$226,$B1279+3)*HLOOKUP(BL$6,Assumps!$D$221:$W$223,$C1279+1)*HLOOKUP(BL$6,Assumps!$D$221:$W$232,$D1279+6)*HLOOKUP(BL$6,Assumps!$D$221:$W$237,$C$1268+12)</f>
        <v>0.02</v>
      </c>
      <c r="BM1279" s="74">
        <f>Assumps!$B$220*HLOOKUP(BM$6,Assumps!$D$221:$W$226,$B1279+3)*HLOOKUP(BM$6,Assumps!$D$221:$W$223,$C1279+1)*HLOOKUP(BM$6,Assumps!$D$221:$W$232,$D1279+6)*HLOOKUP(BM$6,Assumps!$D$221:$W$237,$C$1268+12)</f>
        <v>0.02</v>
      </c>
      <c r="BN1279" s="74">
        <f>Assumps!$B$220*HLOOKUP(BN$6,Assumps!$D$221:$W$226,$B1279+3)*HLOOKUP(BN$6,Assumps!$D$221:$W$223,$C1279+1)*HLOOKUP(BN$6,Assumps!$D$221:$W$232,$D1279+6)*HLOOKUP(BN$6,Assumps!$D$221:$W$237,$C$1268+12)</f>
        <v>0.02</v>
      </c>
      <c r="BO1279" s="74">
        <f>Assumps!$B$220*HLOOKUP(BO$6,Assumps!$D$221:$W$226,$B1279+3)*HLOOKUP(BO$6,Assumps!$D$221:$W$223,$C1279+1)*HLOOKUP(BO$6,Assumps!$D$221:$W$232,$D1279+6)*HLOOKUP(BO$6,Assumps!$D$221:$W$237,$C$1268+12)</f>
        <v>0.02</v>
      </c>
      <c r="BP1279" s="74">
        <f>Assumps!$B$220*HLOOKUP(BP$6,Assumps!$D$221:$W$226,$B1279+3)*HLOOKUP(BP$6,Assumps!$D$221:$W$223,$C1279+1)*HLOOKUP(BP$6,Assumps!$D$221:$W$232,$D1279+6)*HLOOKUP(BP$6,Assumps!$D$221:$W$237,$C$1268+12)</f>
        <v>0.02</v>
      </c>
      <c r="BQ1279" s="74">
        <f>Assumps!$B$220*HLOOKUP(BQ$6,Assumps!$D$221:$W$226,$B1279+3)*HLOOKUP(BQ$6,Assumps!$D$221:$W$223,$C1279+1)*HLOOKUP(BQ$6,Assumps!$D$221:$W$232,$D1279+6)*HLOOKUP(BQ$6,Assumps!$D$221:$W$237,$C$1268+12)</f>
        <v>0.02</v>
      </c>
      <c r="BR1279" s="74">
        <f>Assumps!$B$220*HLOOKUP(BR$6,Assumps!$D$221:$W$226,$B1279+3)*HLOOKUP(BR$6,Assumps!$D$221:$W$223,$C1279+1)*HLOOKUP(BR$6,Assumps!$D$221:$W$232,$D1279+6)*HLOOKUP(BR$6,Assumps!$D$221:$W$237,$C$1268+12)</f>
        <v>0.02</v>
      </c>
      <c r="BS1279" s="74">
        <f>Assumps!$B$220*HLOOKUP(BS$6,Assumps!$D$221:$W$226,$B1279+3)*HLOOKUP(BS$6,Assumps!$D$221:$W$223,$C1279+1)*HLOOKUP(BS$6,Assumps!$D$221:$W$232,$D1279+6)*HLOOKUP(BS$6,Assumps!$D$221:$W$237,$C$1268+12)</f>
        <v>0.02</v>
      </c>
      <c r="BT1279" s="74">
        <f>Assumps!$B$220*HLOOKUP(BT$6,Assumps!$D$221:$W$226,$B1279+3)*HLOOKUP(BT$6,Assumps!$D$221:$W$223,$C1279+1)*HLOOKUP(BT$6,Assumps!$D$221:$W$232,$D1279+6)*HLOOKUP(BT$6,Assumps!$D$221:$W$237,$C$1268+12)</f>
        <v>0.02</v>
      </c>
      <c r="BU1279" s="74">
        <f>Assumps!$B$220*HLOOKUP(BU$6,Assumps!$D$221:$W$226,$B1279+3)*HLOOKUP(BU$6,Assumps!$D$221:$W$223,$C1279+1)*HLOOKUP(BU$6,Assumps!$D$221:$W$232,$D1279+6)*HLOOKUP(BU$6,Assumps!$D$221:$W$237,$C$1268+12)</f>
        <v>0.02</v>
      </c>
      <c r="BV1279" s="74">
        <f>Assumps!$B$220*HLOOKUP(BV$6,Assumps!$D$221:$W$226,$B1279+3)*HLOOKUP(BV$6,Assumps!$D$221:$W$223,$C1279+1)*HLOOKUP(BV$6,Assumps!$D$221:$W$232,$D1279+6)*HLOOKUP(BV$6,Assumps!$D$221:$W$237,$C$1268+12)</f>
        <v>0.02</v>
      </c>
      <c r="BW1279" s="74">
        <f>Assumps!$B$220*HLOOKUP(BW$6,Assumps!$D$221:$W$226,$B1279+3)*HLOOKUP(BW$6,Assumps!$D$221:$W$223,$C1279+1)*HLOOKUP(BW$6,Assumps!$D$221:$W$232,$D1279+6)*HLOOKUP(BW$6,Assumps!$D$221:$W$237,$C$1268+12)</f>
        <v>0.02</v>
      </c>
      <c r="BX1279" s="74">
        <f>Assumps!$B$220*HLOOKUP(BX$6,Assumps!$D$221:$W$226,$B1279+3)*HLOOKUP(BX$6,Assumps!$D$221:$W$223,$C1279+1)*HLOOKUP(BX$6,Assumps!$D$221:$W$232,$D1279+6)*HLOOKUP(BX$6,Assumps!$D$221:$W$237,$C$1268+12)</f>
        <v>0.02</v>
      </c>
      <c r="BY1279" s="74">
        <f>Assumps!$B$220*HLOOKUP(BY$6,Assumps!$D$221:$W$226,$B1279+3)*HLOOKUP(BY$6,Assumps!$D$221:$W$223,$C1279+1)*HLOOKUP(BY$6,Assumps!$D$221:$W$232,$D1279+6)*HLOOKUP(BY$6,Assumps!$D$221:$W$237,$C$1268+12)</f>
        <v>0.02</v>
      </c>
      <c r="BZ1279" s="74">
        <f>Assumps!$B$220*HLOOKUP(BZ$6,Assumps!$D$221:$W$226,$B1279+3)*HLOOKUP(BZ$6,Assumps!$D$221:$W$223,$C1279+1)*HLOOKUP(BZ$6,Assumps!$D$221:$W$232,$D1279+6)*HLOOKUP(BZ$6,Assumps!$D$221:$W$237,$C$1268+12)</f>
        <v>0.02</v>
      </c>
      <c r="CA1279" s="74">
        <f>Assumps!$B$220*HLOOKUP(CA$6,Assumps!$D$221:$W$226,$B1279+3)*HLOOKUP(CA$6,Assumps!$D$221:$W$223,$C1279+1)*HLOOKUP(CA$6,Assumps!$D$221:$W$232,$D1279+6)*HLOOKUP(CA$6,Assumps!$D$221:$W$237,$C$1268+12)</f>
        <v>0.02</v>
      </c>
      <c r="CB1279" s="74">
        <f>Assumps!$B$220*HLOOKUP(CB$6,Assumps!$D$221:$W$226,$B1279+3)*HLOOKUP(CB$6,Assumps!$D$221:$W$223,$C1279+1)*HLOOKUP(CB$6,Assumps!$D$221:$W$232,$D1279+6)*HLOOKUP(CB$6,Assumps!$D$221:$W$237,$C$1268+12)</f>
        <v>0.02</v>
      </c>
      <c r="CC1279" s="74">
        <f>Assumps!$B$220*HLOOKUP(CC$6,Assumps!$D$221:$W$226,$B1279+3)*HLOOKUP(CC$6,Assumps!$D$221:$W$223,$C1279+1)*HLOOKUP(CC$6,Assumps!$D$221:$W$232,$D1279+6)*HLOOKUP(CC$6,Assumps!$D$221:$W$237,$C$1268+12)</f>
        <v>0.02</v>
      </c>
      <c r="CD1279" s="74">
        <f>Assumps!$B$220*HLOOKUP(CD$6,Assumps!$D$221:$W$226,$B1279+3)*HLOOKUP(CD$6,Assumps!$D$221:$W$223,$C1279+1)*HLOOKUP(CD$6,Assumps!$D$221:$W$232,$D1279+6)*HLOOKUP(CD$6,Assumps!$D$221:$W$237,$C$1268+12)</f>
        <v>0.02</v>
      </c>
      <c r="CE1279" s="74">
        <f>Assumps!$B$220*HLOOKUP(CE$6,Assumps!$D$221:$W$226,$B1279+3)*HLOOKUP(CE$6,Assumps!$D$221:$W$223,$C1279+1)*HLOOKUP(CE$6,Assumps!$D$221:$W$232,$D1279+6)*HLOOKUP(CE$6,Assumps!$D$221:$W$237,$C$1268+12)</f>
        <v>0.02</v>
      </c>
      <c r="CF1279" s="74">
        <f>Assumps!$B$220*HLOOKUP(CF$6,Assumps!$D$221:$W$226,$B1279+3)*HLOOKUP(CF$6,Assumps!$D$221:$W$223,$C1279+1)*HLOOKUP(CF$6,Assumps!$D$221:$W$232,$D1279+6)*HLOOKUP(CF$6,Assumps!$D$221:$W$237,$C$1268+12)</f>
        <v>0.02</v>
      </c>
      <c r="CG1279" s="74">
        <f>Assumps!$B$220*HLOOKUP(CG$6,Assumps!$D$221:$W$226,$B1279+3)*HLOOKUP(CG$6,Assumps!$D$221:$W$223,$C1279+1)*HLOOKUP(CG$6,Assumps!$D$221:$W$232,$D1279+6)*HLOOKUP(CG$6,Assumps!$D$221:$W$237,$C$1268+12)</f>
        <v>0.02</v>
      </c>
      <c r="CH1279" s="74">
        <f>Assumps!$B$220*HLOOKUP(CH$6,Assumps!$D$221:$W$226,$B1279+3)*HLOOKUP(CH$6,Assumps!$D$221:$W$223,$C1279+1)*HLOOKUP(CH$6,Assumps!$D$221:$W$232,$D1279+6)*HLOOKUP(CH$6,Assumps!$D$221:$W$237,$C$1268+12)</f>
        <v>0.02</v>
      </c>
    </row>
    <row r="1280" spans="1:256">
      <c r="B1280" s="20">
        <v>1</v>
      </c>
      <c r="C1280" s="20">
        <v>2</v>
      </c>
      <c r="D1280" s="20">
        <v>6</v>
      </c>
      <c r="E1280" s="20">
        <v>126</v>
      </c>
      <c r="G1280" s="74">
        <f>Assumps!$B$220*HLOOKUP(G$6,Assumps!$D$221:$W$226,$B1280+3)*HLOOKUP(G$6,Assumps!$D$221:$W$223,$C1280+1)*HLOOKUP(G$6,Assumps!$D$221:$W$232,$D1280+6)*HLOOKUP(G$6,Assumps!$D$221:$W$237,$C$1268+12)</f>
        <v>2.8000000000000001E-2</v>
      </c>
      <c r="H1280" s="74">
        <f>Assumps!$B$220*HLOOKUP(H$6,Assumps!$D$221:$W$226,$B1280+3)*HLOOKUP(H$6,Assumps!$D$221:$W$223,$C1280+1)*HLOOKUP(H$6,Assumps!$D$221:$W$232,$D1280+6)*HLOOKUP(H$6,Assumps!$D$221:$W$237,$C$1268+12)</f>
        <v>2.8000000000000001E-2</v>
      </c>
      <c r="I1280" s="74">
        <f>Assumps!$B$220*HLOOKUP(I$6,Assumps!$D$221:$W$226,$B1280+3)*HLOOKUP(I$6,Assumps!$D$221:$W$223,$C1280+1)*HLOOKUP(I$6,Assumps!$D$221:$W$232,$D1280+6)*HLOOKUP(I$6,Assumps!$D$221:$W$237,$C$1268+12)</f>
        <v>2.8000000000000001E-2</v>
      </c>
      <c r="J1280" s="74">
        <f>Assumps!$B$220*HLOOKUP(J$6,Assumps!$D$221:$W$226,$B1280+3)*HLOOKUP(J$6,Assumps!$D$221:$W$223,$C1280+1)*HLOOKUP(J$6,Assumps!$D$221:$W$232,$D1280+6)*HLOOKUP(J$6,Assumps!$D$221:$W$237,$C$1268+12)</f>
        <v>2.8000000000000001E-2</v>
      </c>
      <c r="K1280" s="74">
        <f>Assumps!$B$220*HLOOKUP(K$6,Assumps!$D$221:$W$226,$B1280+3)*HLOOKUP(K$6,Assumps!$D$221:$W$223,$C1280+1)*HLOOKUP(K$6,Assumps!$D$221:$W$232,$D1280+6)*HLOOKUP(K$6,Assumps!$D$221:$W$237,$C$1268+12)</f>
        <v>2.8000000000000001E-2</v>
      </c>
      <c r="L1280" s="74">
        <f>Assumps!$B$220*HLOOKUP(L$6,Assumps!$D$221:$W$226,$B1280+3)*HLOOKUP(L$6,Assumps!$D$221:$W$223,$C1280+1)*HLOOKUP(L$6,Assumps!$D$221:$W$232,$D1280+6)*HLOOKUP(L$6,Assumps!$D$221:$W$237,$C$1268+12)</f>
        <v>2.8000000000000001E-2</v>
      </c>
      <c r="M1280" s="74">
        <f>Assumps!$B$220*HLOOKUP(M$6,Assumps!$D$221:$W$226,$B1280+3)*HLOOKUP(M$6,Assumps!$D$221:$W$223,$C1280+1)*HLOOKUP(M$6,Assumps!$D$221:$W$232,$D1280+6)*HLOOKUP(M$6,Assumps!$D$221:$W$237,$C$1268+12)</f>
        <v>2.8000000000000001E-2</v>
      </c>
      <c r="N1280" s="74">
        <f>Assumps!$B$220*HLOOKUP(N$6,Assumps!$D$221:$W$226,$B1280+3)*HLOOKUP(N$6,Assumps!$D$221:$W$223,$C1280+1)*HLOOKUP(N$6,Assumps!$D$221:$W$232,$D1280+6)*HLOOKUP(N$6,Assumps!$D$221:$W$237,$C$1268+12)</f>
        <v>2.8000000000000001E-2</v>
      </c>
      <c r="O1280" s="74">
        <f>Assumps!$B$220*HLOOKUP(O$6,Assumps!$D$221:$W$226,$B1280+3)*HLOOKUP(O$6,Assumps!$D$221:$W$223,$C1280+1)*HLOOKUP(O$6,Assumps!$D$221:$W$232,$D1280+6)*HLOOKUP(O$6,Assumps!$D$221:$W$237,$C$1268+12)</f>
        <v>2.8000000000000001E-2</v>
      </c>
      <c r="P1280" s="74">
        <f>Assumps!$B$220*HLOOKUP(P$6,Assumps!$D$221:$W$226,$B1280+3)*HLOOKUP(P$6,Assumps!$D$221:$W$223,$C1280+1)*HLOOKUP(P$6,Assumps!$D$221:$W$232,$D1280+6)*HLOOKUP(P$6,Assumps!$D$221:$W$237,$C$1268+12)</f>
        <v>2.8000000000000001E-2</v>
      </c>
      <c r="Q1280" s="74">
        <f>Assumps!$B$220*HLOOKUP(Q$6,Assumps!$D$221:$W$226,$B1280+3)*HLOOKUP(Q$6,Assumps!$D$221:$W$223,$C1280+1)*HLOOKUP(Q$6,Assumps!$D$221:$W$232,$D1280+6)*HLOOKUP(Q$6,Assumps!$D$221:$W$237,$C$1268+12)</f>
        <v>2.8000000000000001E-2</v>
      </c>
      <c r="R1280" s="74">
        <f>Assumps!$B$220*HLOOKUP(R$6,Assumps!$D$221:$W$226,$B1280+3)*HLOOKUP(R$6,Assumps!$D$221:$W$223,$C1280+1)*HLOOKUP(R$6,Assumps!$D$221:$W$232,$D1280+6)*HLOOKUP(R$6,Assumps!$D$221:$W$237,$C$1268+12)</f>
        <v>2.8000000000000001E-2</v>
      </c>
      <c r="S1280" s="74">
        <f>Assumps!$B$220*HLOOKUP(S$6,Assumps!$D$221:$W$226,$B1280+3)*HLOOKUP(S$6,Assumps!$D$221:$W$223,$C1280+1)*HLOOKUP(S$6,Assumps!$D$221:$W$232,$D1280+6)*HLOOKUP(S$6,Assumps!$D$221:$W$237,$C$1268+12)</f>
        <v>2.8000000000000001E-2</v>
      </c>
      <c r="T1280" s="74">
        <f>Assumps!$B$220*HLOOKUP(T$6,Assumps!$D$221:$W$226,$B1280+3)*HLOOKUP(T$6,Assumps!$D$221:$W$223,$C1280+1)*HLOOKUP(T$6,Assumps!$D$221:$W$232,$D1280+6)*HLOOKUP(T$6,Assumps!$D$221:$W$237,$C$1268+12)</f>
        <v>2.8000000000000001E-2</v>
      </c>
      <c r="U1280" s="74">
        <f>Assumps!$B$220*HLOOKUP(U$6,Assumps!$D$221:$W$226,$B1280+3)*HLOOKUP(U$6,Assumps!$D$221:$W$223,$C1280+1)*HLOOKUP(U$6,Assumps!$D$221:$W$232,$D1280+6)*HLOOKUP(U$6,Assumps!$D$221:$W$237,$C$1268+12)</f>
        <v>2.8000000000000001E-2</v>
      </c>
      <c r="V1280" s="74">
        <f>Assumps!$B$220*HLOOKUP(V$6,Assumps!$D$221:$W$226,$B1280+3)*HLOOKUP(V$6,Assumps!$D$221:$W$223,$C1280+1)*HLOOKUP(V$6,Assumps!$D$221:$W$232,$D1280+6)*HLOOKUP(V$6,Assumps!$D$221:$W$237,$C$1268+12)</f>
        <v>2.8000000000000001E-2</v>
      </c>
      <c r="W1280" s="74">
        <f>Assumps!$B$220*HLOOKUP(W$6,Assumps!$D$221:$W$226,$B1280+3)*HLOOKUP(W$6,Assumps!$D$221:$W$223,$C1280+1)*HLOOKUP(W$6,Assumps!$D$221:$W$232,$D1280+6)*HLOOKUP(W$6,Assumps!$D$221:$W$237,$C$1268+12)</f>
        <v>0.02</v>
      </c>
      <c r="X1280" s="74">
        <f>Assumps!$B$220*HLOOKUP(X$6,Assumps!$D$221:$W$226,$B1280+3)*HLOOKUP(X$6,Assumps!$D$221:$W$223,$C1280+1)*HLOOKUP(X$6,Assumps!$D$221:$W$232,$D1280+6)*HLOOKUP(X$6,Assumps!$D$221:$W$237,$C$1268+12)</f>
        <v>0.02</v>
      </c>
      <c r="Y1280" s="74">
        <f>Assumps!$B$220*HLOOKUP(Y$6,Assumps!$D$221:$W$226,$B1280+3)*HLOOKUP(Y$6,Assumps!$D$221:$W$223,$C1280+1)*HLOOKUP(Y$6,Assumps!$D$221:$W$232,$D1280+6)*HLOOKUP(Y$6,Assumps!$D$221:$W$237,$C$1268+12)</f>
        <v>0.02</v>
      </c>
      <c r="Z1280" s="74">
        <f>Assumps!$B$220*HLOOKUP(Z$6,Assumps!$D$221:$W$226,$B1280+3)*HLOOKUP(Z$6,Assumps!$D$221:$W$223,$C1280+1)*HLOOKUP(Z$6,Assumps!$D$221:$W$232,$D1280+6)*HLOOKUP(Z$6,Assumps!$D$221:$W$237,$C$1268+12)</f>
        <v>0.02</v>
      </c>
      <c r="AA1280" s="74">
        <f>Assumps!$B$220*HLOOKUP(AA$6,Assumps!$D$221:$W$226,$B1280+3)*HLOOKUP(AA$6,Assumps!$D$221:$W$223,$C1280+1)*HLOOKUP(AA$6,Assumps!$D$221:$W$232,$D1280+6)*HLOOKUP(AA$6,Assumps!$D$221:$W$237,$C$1268+12)</f>
        <v>0.02</v>
      </c>
      <c r="AB1280" s="74">
        <f>Assumps!$B$220*HLOOKUP(AB$6,Assumps!$D$221:$W$226,$B1280+3)*HLOOKUP(AB$6,Assumps!$D$221:$W$223,$C1280+1)*HLOOKUP(AB$6,Assumps!$D$221:$W$232,$D1280+6)*HLOOKUP(AB$6,Assumps!$D$221:$W$237,$C$1268+12)</f>
        <v>0.02</v>
      </c>
      <c r="AC1280" s="74">
        <f>Assumps!$B$220*HLOOKUP(AC$6,Assumps!$D$221:$W$226,$B1280+3)*HLOOKUP(AC$6,Assumps!$D$221:$W$223,$C1280+1)*HLOOKUP(AC$6,Assumps!$D$221:$W$232,$D1280+6)*HLOOKUP(AC$6,Assumps!$D$221:$W$237,$C$1268+12)</f>
        <v>0.02</v>
      </c>
      <c r="AD1280" s="74">
        <f>Assumps!$B$220*HLOOKUP(AD$6,Assumps!$D$221:$W$226,$B1280+3)*HLOOKUP(AD$6,Assumps!$D$221:$W$223,$C1280+1)*HLOOKUP(AD$6,Assumps!$D$221:$W$232,$D1280+6)*HLOOKUP(AD$6,Assumps!$D$221:$W$237,$C$1268+12)</f>
        <v>0.02</v>
      </c>
      <c r="AE1280" s="74">
        <f>Assumps!$B$220*HLOOKUP(AE$6,Assumps!$D$221:$W$226,$B1280+3)*HLOOKUP(AE$6,Assumps!$D$221:$W$223,$C1280+1)*HLOOKUP(AE$6,Assumps!$D$221:$W$232,$D1280+6)*HLOOKUP(AE$6,Assumps!$D$221:$W$237,$C$1268+12)</f>
        <v>0.02</v>
      </c>
      <c r="AF1280" s="74">
        <f>Assumps!$B$220*HLOOKUP(AF$6,Assumps!$D$221:$W$226,$B1280+3)*HLOOKUP(AF$6,Assumps!$D$221:$W$223,$C1280+1)*HLOOKUP(AF$6,Assumps!$D$221:$W$232,$D1280+6)*HLOOKUP(AF$6,Assumps!$D$221:$W$237,$C$1268+12)</f>
        <v>0.02</v>
      </c>
      <c r="AG1280" s="74">
        <f>Assumps!$B$220*HLOOKUP(AG$6,Assumps!$D$221:$W$226,$B1280+3)*HLOOKUP(AG$6,Assumps!$D$221:$W$223,$C1280+1)*HLOOKUP(AG$6,Assumps!$D$221:$W$232,$D1280+6)*HLOOKUP(AG$6,Assumps!$D$221:$W$237,$C$1268+12)</f>
        <v>0.02</v>
      </c>
      <c r="AH1280" s="74">
        <f>Assumps!$B$220*HLOOKUP(AH$6,Assumps!$D$221:$W$226,$B1280+3)*HLOOKUP(AH$6,Assumps!$D$221:$W$223,$C1280+1)*HLOOKUP(AH$6,Assumps!$D$221:$W$232,$D1280+6)*HLOOKUP(AH$6,Assumps!$D$221:$W$237,$C$1268+12)</f>
        <v>0.02</v>
      </c>
      <c r="AI1280" s="74">
        <f>Assumps!$B$220*HLOOKUP(AI$6,Assumps!$D$221:$W$226,$B1280+3)*HLOOKUP(AI$6,Assumps!$D$221:$W$223,$C1280+1)*HLOOKUP(AI$6,Assumps!$D$221:$W$232,$D1280+6)*HLOOKUP(AI$6,Assumps!$D$221:$W$237,$C$1268+12)</f>
        <v>0.02</v>
      </c>
      <c r="AJ1280" s="74">
        <f>Assumps!$B$220*HLOOKUP(AJ$6,Assumps!$D$221:$W$226,$B1280+3)*HLOOKUP(AJ$6,Assumps!$D$221:$W$223,$C1280+1)*HLOOKUP(AJ$6,Assumps!$D$221:$W$232,$D1280+6)*HLOOKUP(AJ$6,Assumps!$D$221:$W$237,$C$1268+12)</f>
        <v>0.02</v>
      </c>
      <c r="AK1280" s="74">
        <f>Assumps!$B$220*HLOOKUP(AK$6,Assumps!$D$221:$W$226,$B1280+3)*HLOOKUP(AK$6,Assumps!$D$221:$W$223,$C1280+1)*HLOOKUP(AK$6,Assumps!$D$221:$W$232,$D1280+6)*HLOOKUP(AK$6,Assumps!$D$221:$W$237,$C$1268+12)</f>
        <v>0.02</v>
      </c>
      <c r="AL1280" s="74">
        <f>Assumps!$B$220*HLOOKUP(AL$6,Assumps!$D$221:$W$226,$B1280+3)*HLOOKUP(AL$6,Assumps!$D$221:$W$223,$C1280+1)*HLOOKUP(AL$6,Assumps!$D$221:$W$232,$D1280+6)*HLOOKUP(AL$6,Assumps!$D$221:$W$237,$C$1268+12)</f>
        <v>0.02</v>
      </c>
      <c r="AM1280" s="74">
        <f>Assumps!$B$220*HLOOKUP(AM$6,Assumps!$D$221:$W$226,$B1280+3)*HLOOKUP(AM$6,Assumps!$D$221:$W$223,$C1280+1)*HLOOKUP(AM$6,Assumps!$D$221:$W$232,$D1280+6)*HLOOKUP(AM$6,Assumps!$D$221:$W$237,$C$1268+12)</f>
        <v>0.02</v>
      </c>
      <c r="AN1280" s="74">
        <f>Assumps!$B$220*HLOOKUP(AN$6,Assumps!$D$221:$W$226,$B1280+3)*HLOOKUP(AN$6,Assumps!$D$221:$W$223,$C1280+1)*HLOOKUP(AN$6,Assumps!$D$221:$W$232,$D1280+6)*HLOOKUP(AN$6,Assumps!$D$221:$W$237,$C$1268+12)</f>
        <v>0.02</v>
      </c>
      <c r="AO1280" s="74">
        <f>Assumps!$B$220*HLOOKUP(AO$6,Assumps!$D$221:$W$226,$B1280+3)*HLOOKUP(AO$6,Assumps!$D$221:$W$223,$C1280+1)*HLOOKUP(AO$6,Assumps!$D$221:$W$232,$D1280+6)*HLOOKUP(AO$6,Assumps!$D$221:$W$237,$C$1268+12)</f>
        <v>0.02</v>
      </c>
      <c r="AP1280" s="74">
        <f>Assumps!$B$220*HLOOKUP(AP$6,Assumps!$D$221:$W$226,$B1280+3)*HLOOKUP(AP$6,Assumps!$D$221:$W$223,$C1280+1)*HLOOKUP(AP$6,Assumps!$D$221:$W$232,$D1280+6)*HLOOKUP(AP$6,Assumps!$D$221:$W$237,$C$1268+12)</f>
        <v>0.02</v>
      </c>
      <c r="AQ1280" s="74">
        <f>Assumps!$B$220*HLOOKUP(AQ$6,Assumps!$D$221:$W$226,$B1280+3)*HLOOKUP(AQ$6,Assumps!$D$221:$W$223,$C1280+1)*HLOOKUP(AQ$6,Assumps!$D$221:$W$232,$D1280+6)*HLOOKUP(AQ$6,Assumps!$D$221:$W$237,$C$1268+12)</f>
        <v>0.02</v>
      </c>
      <c r="AR1280" s="74">
        <f>Assumps!$B$220*HLOOKUP(AR$6,Assumps!$D$221:$W$226,$B1280+3)*HLOOKUP(AR$6,Assumps!$D$221:$W$223,$C1280+1)*HLOOKUP(AR$6,Assumps!$D$221:$W$232,$D1280+6)*HLOOKUP(AR$6,Assumps!$D$221:$W$237,$C$1268+12)</f>
        <v>0.02</v>
      </c>
      <c r="AS1280" s="74">
        <f>Assumps!$B$220*HLOOKUP(AS$6,Assumps!$D$221:$W$226,$B1280+3)*HLOOKUP(AS$6,Assumps!$D$221:$W$223,$C1280+1)*HLOOKUP(AS$6,Assumps!$D$221:$W$232,$D1280+6)*HLOOKUP(AS$6,Assumps!$D$221:$W$237,$C$1268+12)</f>
        <v>0.02</v>
      </c>
      <c r="AT1280" s="74">
        <f>Assumps!$B$220*HLOOKUP(AT$6,Assumps!$D$221:$W$226,$B1280+3)*HLOOKUP(AT$6,Assumps!$D$221:$W$223,$C1280+1)*HLOOKUP(AT$6,Assumps!$D$221:$W$232,$D1280+6)*HLOOKUP(AT$6,Assumps!$D$221:$W$237,$C$1268+12)</f>
        <v>0.02</v>
      </c>
      <c r="AU1280" s="74">
        <f>Assumps!$B$220*HLOOKUP(AU$6,Assumps!$D$221:$W$226,$B1280+3)*HLOOKUP(AU$6,Assumps!$D$221:$W$223,$C1280+1)*HLOOKUP(AU$6,Assumps!$D$221:$W$232,$D1280+6)*HLOOKUP(AU$6,Assumps!$D$221:$W$237,$C$1268+12)</f>
        <v>0.02</v>
      </c>
      <c r="AV1280" s="74">
        <f>Assumps!$B$220*HLOOKUP(AV$6,Assumps!$D$221:$W$226,$B1280+3)*HLOOKUP(AV$6,Assumps!$D$221:$W$223,$C1280+1)*HLOOKUP(AV$6,Assumps!$D$221:$W$232,$D1280+6)*HLOOKUP(AV$6,Assumps!$D$221:$W$237,$C$1268+12)</f>
        <v>0.02</v>
      </c>
      <c r="AW1280" s="74">
        <f>Assumps!$B$220*HLOOKUP(AW$6,Assumps!$D$221:$W$226,$B1280+3)*HLOOKUP(AW$6,Assumps!$D$221:$W$223,$C1280+1)*HLOOKUP(AW$6,Assumps!$D$221:$W$232,$D1280+6)*HLOOKUP(AW$6,Assumps!$D$221:$W$237,$C$1268+12)</f>
        <v>0.02</v>
      </c>
      <c r="AX1280" s="74">
        <f>Assumps!$B$220*HLOOKUP(AX$6,Assumps!$D$221:$W$226,$B1280+3)*HLOOKUP(AX$6,Assumps!$D$221:$W$223,$C1280+1)*HLOOKUP(AX$6,Assumps!$D$221:$W$232,$D1280+6)*HLOOKUP(AX$6,Assumps!$D$221:$W$237,$C$1268+12)</f>
        <v>0.02</v>
      </c>
      <c r="AY1280" s="74">
        <f>Assumps!$B$220*HLOOKUP(AY$6,Assumps!$D$221:$W$226,$B1280+3)*HLOOKUP(AY$6,Assumps!$D$221:$W$223,$C1280+1)*HLOOKUP(AY$6,Assumps!$D$221:$W$232,$D1280+6)*HLOOKUP(AY$6,Assumps!$D$221:$W$237,$C$1268+12)</f>
        <v>0.02</v>
      </c>
      <c r="AZ1280" s="74">
        <f>Assumps!$B$220*HLOOKUP(AZ$6,Assumps!$D$221:$W$226,$B1280+3)*HLOOKUP(AZ$6,Assumps!$D$221:$W$223,$C1280+1)*HLOOKUP(AZ$6,Assumps!$D$221:$W$232,$D1280+6)*HLOOKUP(AZ$6,Assumps!$D$221:$W$237,$C$1268+12)</f>
        <v>0.02</v>
      </c>
      <c r="BA1280" s="74">
        <f>Assumps!$B$220*HLOOKUP(BA$6,Assumps!$D$221:$W$226,$B1280+3)*HLOOKUP(BA$6,Assumps!$D$221:$W$223,$C1280+1)*HLOOKUP(BA$6,Assumps!$D$221:$W$232,$D1280+6)*HLOOKUP(BA$6,Assumps!$D$221:$W$237,$C$1268+12)</f>
        <v>0.02</v>
      </c>
      <c r="BB1280" s="74">
        <f>Assumps!$B$220*HLOOKUP(BB$6,Assumps!$D$221:$W$226,$B1280+3)*HLOOKUP(BB$6,Assumps!$D$221:$W$223,$C1280+1)*HLOOKUP(BB$6,Assumps!$D$221:$W$232,$D1280+6)*HLOOKUP(BB$6,Assumps!$D$221:$W$237,$C$1268+12)</f>
        <v>0.02</v>
      </c>
      <c r="BC1280" s="74">
        <f>Assumps!$B$220*HLOOKUP(BC$6,Assumps!$D$221:$W$226,$B1280+3)*HLOOKUP(BC$6,Assumps!$D$221:$W$223,$C1280+1)*HLOOKUP(BC$6,Assumps!$D$221:$W$232,$D1280+6)*HLOOKUP(BC$6,Assumps!$D$221:$W$237,$C$1268+12)</f>
        <v>0.02</v>
      </c>
      <c r="BD1280" s="74">
        <f>Assumps!$B$220*HLOOKUP(BD$6,Assumps!$D$221:$W$226,$B1280+3)*HLOOKUP(BD$6,Assumps!$D$221:$W$223,$C1280+1)*HLOOKUP(BD$6,Assumps!$D$221:$W$232,$D1280+6)*HLOOKUP(BD$6,Assumps!$D$221:$W$237,$C$1268+12)</f>
        <v>0.02</v>
      </c>
      <c r="BE1280" s="74">
        <f>Assumps!$B$220*HLOOKUP(BE$6,Assumps!$D$221:$W$226,$B1280+3)*HLOOKUP(BE$6,Assumps!$D$221:$W$223,$C1280+1)*HLOOKUP(BE$6,Assumps!$D$221:$W$232,$D1280+6)*HLOOKUP(BE$6,Assumps!$D$221:$W$237,$C$1268+12)</f>
        <v>0.02</v>
      </c>
      <c r="BF1280" s="74">
        <f>Assumps!$B$220*HLOOKUP(BF$6,Assumps!$D$221:$W$226,$B1280+3)*HLOOKUP(BF$6,Assumps!$D$221:$W$223,$C1280+1)*HLOOKUP(BF$6,Assumps!$D$221:$W$232,$D1280+6)*HLOOKUP(BF$6,Assumps!$D$221:$W$237,$C$1268+12)</f>
        <v>0.02</v>
      </c>
      <c r="BG1280" s="74">
        <f>Assumps!$B$220*HLOOKUP(BG$6,Assumps!$D$221:$W$226,$B1280+3)*HLOOKUP(BG$6,Assumps!$D$221:$W$223,$C1280+1)*HLOOKUP(BG$6,Assumps!$D$221:$W$232,$D1280+6)*HLOOKUP(BG$6,Assumps!$D$221:$W$237,$C$1268+12)</f>
        <v>0.02</v>
      </c>
      <c r="BH1280" s="74">
        <f>Assumps!$B$220*HLOOKUP(BH$6,Assumps!$D$221:$W$226,$B1280+3)*HLOOKUP(BH$6,Assumps!$D$221:$W$223,$C1280+1)*HLOOKUP(BH$6,Assumps!$D$221:$W$232,$D1280+6)*HLOOKUP(BH$6,Assumps!$D$221:$W$237,$C$1268+12)</f>
        <v>0.02</v>
      </c>
      <c r="BI1280" s="74">
        <f>Assumps!$B$220*HLOOKUP(BI$6,Assumps!$D$221:$W$226,$B1280+3)*HLOOKUP(BI$6,Assumps!$D$221:$W$223,$C1280+1)*HLOOKUP(BI$6,Assumps!$D$221:$W$232,$D1280+6)*HLOOKUP(BI$6,Assumps!$D$221:$W$237,$C$1268+12)</f>
        <v>0.02</v>
      </c>
      <c r="BJ1280" s="74">
        <f>Assumps!$B$220*HLOOKUP(BJ$6,Assumps!$D$221:$W$226,$B1280+3)*HLOOKUP(BJ$6,Assumps!$D$221:$W$223,$C1280+1)*HLOOKUP(BJ$6,Assumps!$D$221:$W$232,$D1280+6)*HLOOKUP(BJ$6,Assumps!$D$221:$W$237,$C$1268+12)</f>
        <v>0.02</v>
      </c>
      <c r="BK1280" s="74">
        <f>Assumps!$B$220*HLOOKUP(BK$6,Assumps!$D$221:$W$226,$B1280+3)*HLOOKUP(BK$6,Assumps!$D$221:$W$223,$C1280+1)*HLOOKUP(BK$6,Assumps!$D$221:$W$232,$D1280+6)*HLOOKUP(BK$6,Assumps!$D$221:$W$237,$C$1268+12)</f>
        <v>0.02</v>
      </c>
      <c r="BL1280" s="74">
        <f>Assumps!$B$220*HLOOKUP(BL$6,Assumps!$D$221:$W$226,$B1280+3)*HLOOKUP(BL$6,Assumps!$D$221:$W$223,$C1280+1)*HLOOKUP(BL$6,Assumps!$D$221:$W$232,$D1280+6)*HLOOKUP(BL$6,Assumps!$D$221:$W$237,$C$1268+12)</f>
        <v>0.02</v>
      </c>
      <c r="BM1280" s="74">
        <f>Assumps!$B$220*HLOOKUP(BM$6,Assumps!$D$221:$W$226,$B1280+3)*HLOOKUP(BM$6,Assumps!$D$221:$W$223,$C1280+1)*HLOOKUP(BM$6,Assumps!$D$221:$W$232,$D1280+6)*HLOOKUP(BM$6,Assumps!$D$221:$W$237,$C$1268+12)</f>
        <v>0.02</v>
      </c>
      <c r="BN1280" s="74">
        <f>Assumps!$B$220*HLOOKUP(BN$6,Assumps!$D$221:$W$226,$B1280+3)*HLOOKUP(BN$6,Assumps!$D$221:$W$223,$C1280+1)*HLOOKUP(BN$6,Assumps!$D$221:$W$232,$D1280+6)*HLOOKUP(BN$6,Assumps!$D$221:$W$237,$C$1268+12)</f>
        <v>0.02</v>
      </c>
      <c r="BO1280" s="74">
        <f>Assumps!$B$220*HLOOKUP(BO$6,Assumps!$D$221:$W$226,$B1280+3)*HLOOKUP(BO$6,Assumps!$D$221:$W$223,$C1280+1)*HLOOKUP(BO$6,Assumps!$D$221:$W$232,$D1280+6)*HLOOKUP(BO$6,Assumps!$D$221:$W$237,$C$1268+12)</f>
        <v>0.02</v>
      </c>
      <c r="BP1280" s="74">
        <f>Assumps!$B$220*HLOOKUP(BP$6,Assumps!$D$221:$W$226,$B1280+3)*HLOOKUP(BP$6,Assumps!$D$221:$W$223,$C1280+1)*HLOOKUP(BP$6,Assumps!$D$221:$W$232,$D1280+6)*HLOOKUP(BP$6,Assumps!$D$221:$W$237,$C$1268+12)</f>
        <v>0.02</v>
      </c>
      <c r="BQ1280" s="74">
        <f>Assumps!$B$220*HLOOKUP(BQ$6,Assumps!$D$221:$W$226,$B1280+3)*HLOOKUP(BQ$6,Assumps!$D$221:$W$223,$C1280+1)*HLOOKUP(BQ$6,Assumps!$D$221:$W$232,$D1280+6)*HLOOKUP(BQ$6,Assumps!$D$221:$W$237,$C$1268+12)</f>
        <v>0.02</v>
      </c>
      <c r="BR1280" s="74">
        <f>Assumps!$B$220*HLOOKUP(BR$6,Assumps!$D$221:$W$226,$B1280+3)*HLOOKUP(BR$6,Assumps!$D$221:$W$223,$C1280+1)*HLOOKUP(BR$6,Assumps!$D$221:$W$232,$D1280+6)*HLOOKUP(BR$6,Assumps!$D$221:$W$237,$C$1268+12)</f>
        <v>0.02</v>
      </c>
      <c r="BS1280" s="74">
        <f>Assumps!$B$220*HLOOKUP(BS$6,Assumps!$D$221:$W$226,$B1280+3)*HLOOKUP(BS$6,Assumps!$D$221:$W$223,$C1280+1)*HLOOKUP(BS$6,Assumps!$D$221:$W$232,$D1280+6)*HLOOKUP(BS$6,Assumps!$D$221:$W$237,$C$1268+12)</f>
        <v>0.02</v>
      </c>
      <c r="BT1280" s="74">
        <f>Assumps!$B$220*HLOOKUP(BT$6,Assumps!$D$221:$W$226,$B1280+3)*HLOOKUP(BT$6,Assumps!$D$221:$W$223,$C1280+1)*HLOOKUP(BT$6,Assumps!$D$221:$W$232,$D1280+6)*HLOOKUP(BT$6,Assumps!$D$221:$W$237,$C$1268+12)</f>
        <v>0.02</v>
      </c>
      <c r="BU1280" s="74">
        <f>Assumps!$B$220*HLOOKUP(BU$6,Assumps!$D$221:$W$226,$B1280+3)*HLOOKUP(BU$6,Assumps!$D$221:$W$223,$C1280+1)*HLOOKUP(BU$6,Assumps!$D$221:$W$232,$D1280+6)*HLOOKUP(BU$6,Assumps!$D$221:$W$237,$C$1268+12)</f>
        <v>0.02</v>
      </c>
      <c r="BV1280" s="74">
        <f>Assumps!$B$220*HLOOKUP(BV$6,Assumps!$D$221:$W$226,$B1280+3)*HLOOKUP(BV$6,Assumps!$D$221:$W$223,$C1280+1)*HLOOKUP(BV$6,Assumps!$D$221:$W$232,$D1280+6)*HLOOKUP(BV$6,Assumps!$D$221:$W$237,$C$1268+12)</f>
        <v>0.02</v>
      </c>
      <c r="BW1280" s="74">
        <f>Assumps!$B$220*HLOOKUP(BW$6,Assumps!$D$221:$W$226,$B1280+3)*HLOOKUP(BW$6,Assumps!$D$221:$W$223,$C1280+1)*HLOOKUP(BW$6,Assumps!$D$221:$W$232,$D1280+6)*HLOOKUP(BW$6,Assumps!$D$221:$W$237,$C$1268+12)</f>
        <v>0.02</v>
      </c>
      <c r="BX1280" s="74">
        <f>Assumps!$B$220*HLOOKUP(BX$6,Assumps!$D$221:$W$226,$B1280+3)*HLOOKUP(BX$6,Assumps!$D$221:$W$223,$C1280+1)*HLOOKUP(BX$6,Assumps!$D$221:$W$232,$D1280+6)*HLOOKUP(BX$6,Assumps!$D$221:$W$237,$C$1268+12)</f>
        <v>0.02</v>
      </c>
      <c r="BY1280" s="74">
        <f>Assumps!$B$220*HLOOKUP(BY$6,Assumps!$D$221:$W$226,$B1280+3)*HLOOKUP(BY$6,Assumps!$D$221:$W$223,$C1280+1)*HLOOKUP(BY$6,Assumps!$D$221:$W$232,$D1280+6)*HLOOKUP(BY$6,Assumps!$D$221:$W$237,$C$1268+12)</f>
        <v>0.02</v>
      </c>
      <c r="BZ1280" s="74">
        <f>Assumps!$B$220*HLOOKUP(BZ$6,Assumps!$D$221:$W$226,$B1280+3)*HLOOKUP(BZ$6,Assumps!$D$221:$W$223,$C1280+1)*HLOOKUP(BZ$6,Assumps!$D$221:$W$232,$D1280+6)*HLOOKUP(BZ$6,Assumps!$D$221:$W$237,$C$1268+12)</f>
        <v>0.02</v>
      </c>
      <c r="CA1280" s="74">
        <f>Assumps!$B$220*HLOOKUP(CA$6,Assumps!$D$221:$W$226,$B1280+3)*HLOOKUP(CA$6,Assumps!$D$221:$W$223,$C1280+1)*HLOOKUP(CA$6,Assumps!$D$221:$W$232,$D1280+6)*HLOOKUP(CA$6,Assumps!$D$221:$W$237,$C$1268+12)</f>
        <v>0.02</v>
      </c>
      <c r="CB1280" s="74">
        <f>Assumps!$B$220*HLOOKUP(CB$6,Assumps!$D$221:$W$226,$B1280+3)*HLOOKUP(CB$6,Assumps!$D$221:$W$223,$C1280+1)*HLOOKUP(CB$6,Assumps!$D$221:$W$232,$D1280+6)*HLOOKUP(CB$6,Assumps!$D$221:$W$237,$C$1268+12)</f>
        <v>0.02</v>
      </c>
      <c r="CC1280" s="74">
        <f>Assumps!$B$220*HLOOKUP(CC$6,Assumps!$D$221:$W$226,$B1280+3)*HLOOKUP(CC$6,Assumps!$D$221:$W$223,$C1280+1)*HLOOKUP(CC$6,Assumps!$D$221:$W$232,$D1280+6)*HLOOKUP(CC$6,Assumps!$D$221:$W$237,$C$1268+12)</f>
        <v>0.02</v>
      </c>
      <c r="CD1280" s="74">
        <f>Assumps!$B$220*HLOOKUP(CD$6,Assumps!$D$221:$W$226,$B1280+3)*HLOOKUP(CD$6,Assumps!$D$221:$W$223,$C1280+1)*HLOOKUP(CD$6,Assumps!$D$221:$W$232,$D1280+6)*HLOOKUP(CD$6,Assumps!$D$221:$W$237,$C$1268+12)</f>
        <v>0.02</v>
      </c>
      <c r="CE1280" s="74">
        <f>Assumps!$B$220*HLOOKUP(CE$6,Assumps!$D$221:$W$226,$B1280+3)*HLOOKUP(CE$6,Assumps!$D$221:$W$223,$C1280+1)*HLOOKUP(CE$6,Assumps!$D$221:$W$232,$D1280+6)*HLOOKUP(CE$6,Assumps!$D$221:$W$237,$C$1268+12)</f>
        <v>0.02</v>
      </c>
      <c r="CF1280" s="74">
        <f>Assumps!$B$220*HLOOKUP(CF$6,Assumps!$D$221:$W$226,$B1280+3)*HLOOKUP(CF$6,Assumps!$D$221:$W$223,$C1280+1)*HLOOKUP(CF$6,Assumps!$D$221:$W$232,$D1280+6)*HLOOKUP(CF$6,Assumps!$D$221:$W$237,$C$1268+12)</f>
        <v>0.02</v>
      </c>
      <c r="CG1280" s="74">
        <f>Assumps!$B$220*HLOOKUP(CG$6,Assumps!$D$221:$W$226,$B1280+3)*HLOOKUP(CG$6,Assumps!$D$221:$W$223,$C1280+1)*HLOOKUP(CG$6,Assumps!$D$221:$W$232,$D1280+6)*HLOOKUP(CG$6,Assumps!$D$221:$W$237,$C$1268+12)</f>
        <v>0.02</v>
      </c>
      <c r="CH1280" s="74">
        <f>Assumps!$B$220*HLOOKUP(CH$6,Assumps!$D$221:$W$226,$B1280+3)*HLOOKUP(CH$6,Assumps!$D$221:$W$223,$C1280+1)*HLOOKUP(CH$6,Assumps!$D$221:$W$232,$D1280+6)*HLOOKUP(CH$6,Assumps!$D$221:$W$237,$C$1268+12)</f>
        <v>0.02</v>
      </c>
    </row>
    <row r="1281" spans="2:86">
      <c r="B1281" s="20">
        <v>2</v>
      </c>
      <c r="C1281" s="20">
        <v>1</v>
      </c>
      <c r="D1281" s="20">
        <v>1</v>
      </c>
      <c r="E1281" s="20">
        <v>211</v>
      </c>
      <c r="G1281" s="74">
        <f>Assumps!$B$220*HLOOKUP(G$6,Assumps!$D$221:$W$226,$B1281+3)*HLOOKUP(G$6,Assumps!$D$221:$W$223,$C1281+1)*HLOOKUP(G$6,Assumps!$D$221:$W$232,$D1281+6)*HLOOKUP(G$6,Assumps!$D$221:$W$237,$C$1268+12)</f>
        <v>2.8000000000000001E-2</v>
      </c>
      <c r="H1281" s="74">
        <f>Assumps!$B$220*HLOOKUP(H$6,Assumps!$D$221:$W$226,$B1281+3)*HLOOKUP(H$6,Assumps!$D$221:$W$223,$C1281+1)*HLOOKUP(H$6,Assumps!$D$221:$W$232,$D1281+6)*HLOOKUP(H$6,Assumps!$D$221:$W$237,$C$1268+12)</f>
        <v>2.8000000000000001E-2</v>
      </c>
      <c r="I1281" s="74">
        <f>Assumps!$B$220*HLOOKUP(I$6,Assumps!$D$221:$W$226,$B1281+3)*HLOOKUP(I$6,Assumps!$D$221:$W$223,$C1281+1)*HLOOKUP(I$6,Assumps!$D$221:$W$232,$D1281+6)*HLOOKUP(I$6,Assumps!$D$221:$W$237,$C$1268+12)</f>
        <v>2.8000000000000001E-2</v>
      </c>
      <c r="J1281" s="74">
        <f>Assumps!$B$220*HLOOKUP(J$6,Assumps!$D$221:$W$226,$B1281+3)*HLOOKUP(J$6,Assumps!$D$221:$W$223,$C1281+1)*HLOOKUP(J$6,Assumps!$D$221:$W$232,$D1281+6)*HLOOKUP(J$6,Assumps!$D$221:$W$237,$C$1268+12)</f>
        <v>2.8000000000000001E-2</v>
      </c>
      <c r="K1281" s="74">
        <f>Assumps!$B$220*HLOOKUP(K$6,Assumps!$D$221:$W$226,$B1281+3)*HLOOKUP(K$6,Assumps!$D$221:$W$223,$C1281+1)*HLOOKUP(K$6,Assumps!$D$221:$W$232,$D1281+6)*HLOOKUP(K$6,Assumps!$D$221:$W$237,$C$1268+12)</f>
        <v>2.8000000000000001E-2</v>
      </c>
      <c r="L1281" s="74">
        <f>Assumps!$B$220*HLOOKUP(L$6,Assumps!$D$221:$W$226,$B1281+3)*HLOOKUP(L$6,Assumps!$D$221:$W$223,$C1281+1)*HLOOKUP(L$6,Assumps!$D$221:$W$232,$D1281+6)*HLOOKUP(L$6,Assumps!$D$221:$W$237,$C$1268+12)</f>
        <v>2.8000000000000001E-2</v>
      </c>
      <c r="M1281" s="74">
        <f>Assumps!$B$220*HLOOKUP(M$6,Assumps!$D$221:$W$226,$B1281+3)*HLOOKUP(M$6,Assumps!$D$221:$W$223,$C1281+1)*HLOOKUP(M$6,Assumps!$D$221:$W$232,$D1281+6)*HLOOKUP(M$6,Assumps!$D$221:$W$237,$C$1268+12)</f>
        <v>2.8000000000000001E-2</v>
      </c>
      <c r="N1281" s="74">
        <f>Assumps!$B$220*HLOOKUP(N$6,Assumps!$D$221:$W$226,$B1281+3)*HLOOKUP(N$6,Assumps!$D$221:$W$223,$C1281+1)*HLOOKUP(N$6,Assumps!$D$221:$W$232,$D1281+6)*HLOOKUP(N$6,Assumps!$D$221:$W$237,$C$1268+12)</f>
        <v>2.8000000000000001E-2</v>
      </c>
      <c r="O1281" s="74">
        <f>Assumps!$B$220*HLOOKUP(O$6,Assumps!$D$221:$W$226,$B1281+3)*HLOOKUP(O$6,Assumps!$D$221:$W$223,$C1281+1)*HLOOKUP(O$6,Assumps!$D$221:$W$232,$D1281+6)*HLOOKUP(O$6,Assumps!$D$221:$W$237,$C$1268+12)</f>
        <v>2.8000000000000001E-2</v>
      </c>
      <c r="P1281" s="74">
        <f>Assumps!$B$220*HLOOKUP(P$6,Assumps!$D$221:$W$226,$B1281+3)*HLOOKUP(P$6,Assumps!$D$221:$W$223,$C1281+1)*HLOOKUP(P$6,Assumps!$D$221:$W$232,$D1281+6)*HLOOKUP(P$6,Assumps!$D$221:$W$237,$C$1268+12)</f>
        <v>2.8000000000000001E-2</v>
      </c>
      <c r="Q1281" s="74">
        <f>Assumps!$B$220*HLOOKUP(Q$6,Assumps!$D$221:$W$226,$B1281+3)*HLOOKUP(Q$6,Assumps!$D$221:$W$223,$C1281+1)*HLOOKUP(Q$6,Assumps!$D$221:$W$232,$D1281+6)*HLOOKUP(Q$6,Assumps!$D$221:$W$237,$C$1268+12)</f>
        <v>2.8000000000000001E-2</v>
      </c>
      <c r="R1281" s="74">
        <f>Assumps!$B$220*HLOOKUP(R$6,Assumps!$D$221:$W$226,$B1281+3)*HLOOKUP(R$6,Assumps!$D$221:$W$223,$C1281+1)*HLOOKUP(R$6,Assumps!$D$221:$W$232,$D1281+6)*HLOOKUP(R$6,Assumps!$D$221:$W$237,$C$1268+12)</f>
        <v>2.8000000000000001E-2</v>
      </c>
      <c r="S1281" s="74">
        <f>Assumps!$B$220*HLOOKUP(S$6,Assumps!$D$221:$W$226,$B1281+3)*HLOOKUP(S$6,Assumps!$D$221:$W$223,$C1281+1)*HLOOKUP(S$6,Assumps!$D$221:$W$232,$D1281+6)*HLOOKUP(S$6,Assumps!$D$221:$W$237,$C$1268+12)</f>
        <v>2.8000000000000001E-2</v>
      </c>
      <c r="T1281" s="74">
        <f>Assumps!$B$220*HLOOKUP(T$6,Assumps!$D$221:$W$226,$B1281+3)*HLOOKUP(T$6,Assumps!$D$221:$W$223,$C1281+1)*HLOOKUP(T$6,Assumps!$D$221:$W$232,$D1281+6)*HLOOKUP(T$6,Assumps!$D$221:$W$237,$C$1268+12)</f>
        <v>2.8000000000000001E-2</v>
      </c>
      <c r="U1281" s="74">
        <f>Assumps!$B$220*HLOOKUP(U$6,Assumps!$D$221:$W$226,$B1281+3)*HLOOKUP(U$6,Assumps!$D$221:$W$223,$C1281+1)*HLOOKUP(U$6,Assumps!$D$221:$W$232,$D1281+6)*HLOOKUP(U$6,Assumps!$D$221:$W$237,$C$1268+12)</f>
        <v>2.8000000000000001E-2</v>
      </c>
      <c r="V1281" s="74">
        <f>Assumps!$B$220*HLOOKUP(V$6,Assumps!$D$221:$W$226,$B1281+3)*HLOOKUP(V$6,Assumps!$D$221:$W$223,$C1281+1)*HLOOKUP(V$6,Assumps!$D$221:$W$232,$D1281+6)*HLOOKUP(V$6,Assumps!$D$221:$W$237,$C$1268+12)</f>
        <v>2.8000000000000001E-2</v>
      </c>
      <c r="W1281" s="74">
        <f>Assumps!$B$220*HLOOKUP(W$6,Assumps!$D$221:$W$226,$B1281+3)*HLOOKUP(W$6,Assumps!$D$221:$W$223,$C1281+1)*HLOOKUP(W$6,Assumps!$D$221:$W$232,$D1281+6)*HLOOKUP(W$6,Assumps!$D$221:$W$237,$C$1268+12)</f>
        <v>0.02</v>
      </c>
      <c r="X1281" s="74">
        <f>Assumps!$B$220*HLOOKUP(X$6,Assumps!$D$221:$W$226,$B1281+3)*HLOOKUP(X$6,Assumps!$D$221:$W$223,$C1281+1)*HLOOKUP(X$6,Assumps!$D$221:$W$232,$D1281+6)*HLOOKUP(X$6,Assumps!$D$221:$W$237,$C$1268+12)</f>
        <v>0.02</v>
      </c>
      <c r="Y1281" s="74">
        <f>Assumps!$B$220*HLOOKUP(Y$6,Assumps!$D$221:$W$226,$B1281+3)*HLOOKUP(Y$6,Assumps!$D$221:$W$223,$C1281+1)*HLOOKUP(Y$6,Assumps!$D$221:$W$232,$D1281+6)*HLOOKUP(Y$6,Assumps!$D$221:$W$237,$C$1268+12)</f>
        <v>0.02</v>
      </c>
      <c r="Z1281" s="74">
        <f>Assumps!$B$220*HLOOKUP(Z$6,Assumps!$D$221:$W$226,$B1281+3)*HLOOKUP(Z$6,Assumps!$D$221:$W$223,$C1281+1)*HLOOKUP(Z$6,Assumps!$D$221:$W$232,$D1281+6)*HLOOKUP(Z$6,Assumps!$D$221:$W$237,$C$1268+12)</f>
        <v>0.02</v>
      </c>
      <c r="AA1281" s="74">
        <f>Assumps!$B$220*HLOOKUP(AA$6,Assumps!$D$221:$W$226,$B1281+3)*HLOOKUP(AA$6,Assumps!$D$221:$W$223,$C1281+1)*HLOOKUP(AA$6,Assumps!$D$221:$W$232,$D1281+6)*HLOOKUP(AA$6,Assumps!$D$221:$W$237,$C$1268+12)</f>
        <v>0.02</v>
      </c>
      <c r="AB1281" s="74">
        <f>Assumps!$B$220*HLOOKUP(AB$6,Assumps!$D$221:$W$226,$B1281+3)*HLOOKUP(AB$6,Assumps!$D$221:$W$223,$C1281+1)*HLOOKUP(AB$6,Assumps!$D$221:$W$232,$D1281+6)*HLOOKUP(AB$6,Assumps!$D$221:$W$237,$C$1268+12)</f>
        <v>0.02</v>
      </c>
      <c r="AC1281" s="74">
        <f>Assumps!$B$220*HLOOKUP(AC$6,Assumps!$D$221:$W$226,$B1281+3)*HLOOKUP(AC$6,Assumps!$D$221:$W$223,$C1281+1)*HLOOKUP(AC$6,Assumps!$D$221:$W$232,$D1281+6)*HLOOKUP(AC$6,Assumps!$D$221:$W$237,$C$1268+12)</f>
        <v>0.02</v>
      </c>
      <c r="AD1281" s="74">
        <f>Assumps!$B$220*HLOOKUP(AD$6,Assumps!$D$221:$W$226,$B1281+3)*HLOOKUP(AD$6,Assumps!$D$221:$W$223,$C1281+1)*HLOOKUP(AD$6,Assumps!$D$221:$W$232,$D1281+6)*HLOOKUP(AD$6,Assumps!$D$221:$W$237,$C$1268+12)</f>
        <v>0.02</v>
      </c>
      <c r="AE1281" s="74">
        <f>Assumps!$B$220*HLOOKUP(AE$6,Assumps!$D$221:$W$226,$B1281+3)*HLOOKUP(AE$6,Assumps!$D$221:$W$223,$C1281+1)*HLOOKUP(AE$6,Assumps!$D$221:$W$232,$D1281+6)*HLOOKUP(AE$6,Assumps!$D$221:$W$237,$C$1268+12)</f>
        <v>0.02</v>
      </c>
      <c r="AF1281" s="74">
        <f>Assumps!$B$220*HLOOKUP(AF$6,Assumps!$D$221:$W$226,$B1281+3)*HLOOKUP(AF$6,Assumps!$D$221:$W$223,$C1281+1)*HLOOKUP(AF$6,Assumps!$D$221:$W$232,$D1281+6)*HLOOKUP(AF$6,Assumps!$D$221:$W$237,$C$1268+12)</f>
        <v>0.02</v>
      </c>
      <c r="AG1281" s="74">
        <f>Assumps!$B$220*HLOOKUP(AG$6,Assumps!$D$221:$W$226,$B1281+3)*HLOOKUP(AG$6,Assumps!$D$221:$W$223,$C1281+1)*HLOOKUP(AG$6,Assumps!$D$221:$W$232,$D1281+6)*HLOOKUP(AG$6,Assumps!$D$221:$W$237,$C$1268+12)</f>
        <v>0.02</v>
      </c>
      <c r="AH1281" s="74">
        <f>Assumps!$B$220*HLOOKUP(AH$6,Assumps!$D$221:$W$226,$B1281+3)*HLOOKUP(AH$6,Assumps!$D$221:$W$223,$C1281+1)*HLOOKUP(AH$6,Assumps!$D$221:$W$232,$D1281+6)*HLOOKUP(AH$6,Assumps!$D$221:$W$237,$C$1268+12)</f>
        <v>0.02</v>
      </c>
      <c r="AI1281" s="74">
        <f>Assumps!$B$220*HLOOKUP(AI$6,Assumps!$D$221:$W$226,$B1281+3)*HLOOKUP(AI$6,Assumps!$D$221:$W$223,$C1281+1)*HLOOKUP(AI$6,Assumps!$D$221:$W$232,$D1281+6)*HLOOKUP(AI$6,Assumps!$D$221:$W$237,$C$1268+12)</f>
        <v>0.02</v>
      </c>
      <c r="AJ1281" s="74">
        <f>Assumps!$B$220*HLOOKUP(AJ$6,Assumps!$D$221:$W$226,$B1281+3)*HLOOKUP(AJ$6,Assumps!$D$221:$W$223,$C1281+1)*HLOOKUP(AJ$6,Assumps!$D$221:$W$232,$D1281+6)*HLOOKUP(AJ$6,Assumps!$D$221:$W$237,$C$1268+12)</f>
        <v>0.02</v>
      </c>
      <c r="AK1281" s="74">
        <f>Assumps!$B$220*HLOOKUP(AK$6,Assumps!$D$221:$W$226,$B1281+3)*HLOOKUP(AK$6,Assumps!$D$221:$W$223,$C1281+1)*HLOOKUP(AK$6,Assumps!$D$221:$W$232,$D1281+6)*HLOOKUP(AK$6,Assumps!$D$221:$W$237,$C$1268+12)</f>
        <v>0.02</v>
      </c>
      <c r="AL1281" s="74">
        <f>Assumps!$B$220*HLOOKUP(AL$6,Assumps!$D$221:$W$226,$B1281+3)*HLOOKUP(AL$6,Assumps!$D$221:$W$223,$C1281+1)*HLOOKUP(AL$6,Assumps!$D$221:$W$232,$D1281+6)*HLOOKUP(AL$6,Assumps!$D$221:$W$237,$C$1268+12)</f>
        <v>0.02</v>
      </c>
      <c r="AM1281" s="74">
        <f>Assumps!$B$220*HLOOKUP(AM$6,Assumps!$D$221:$W$226,$B1281+3)*HLOOKUP(AM$6,Assumps!$D$221:$W$223,$C1281+1)*HLOOKUP(AM$6,Assumps!$D$221:$W$232,$D1281+6)*HLOOKUP(AM$6,Assumps!$D$221:$W$237,$C$1268+12)</f>
        <v>0.02</v>
      </c>
      <c r="AN1281" s="74">
        <f>Assumps!$B$220*HLOOKUP(AN$6,Assumps!$D$221:$W$226,$B1281+3)*HLOOKUP(AN$6,Assumps!$D$221:$W$223,$C1281+1)*HLOOKUP(AN$6,Assumps!$D$221:$W$232,$D1281+6)*HLOOKUP(AN$6,Assumps!$D$221:$W$237,$C$1268+12)</f>
        <v>0.02</v>
      </c>
      <c r="AO1281" s="74">
        <f>Assumps!$B$220*HLOOKUP(AO$6,Assumps!$D$221:$W$226,$B1281+3)*HLOOKUP(AO$6,Assumps!$D$221:$W$223,$C1281+1)*HLOOKUP(AO$6,Assumps!$D$221:$W$232,$D1281+6)*HLOOKUP(AO$6,Assumps!$D$221:$W$237,$C$1268+12)</f>
        <v>0.02</v>
      </c>
      <c r="AP1281" s="74">
        <f>Assumps!$B$220*HLOOKUP(AP$6,Assumps!$D$221:$W$226,$B1281+3)*HLOOKUP(AP$6,Assumps!$D$221:$W$223,$C1281+1)*HLOOKUP(AP$6,Assumps!$D$221:$W$232,$D1281+6)*HLOOKUP(AP$6,Assumps!$D$221:$W$237,$C$1268+12)</f>
        <v>0.02</v>
      </c>
      <c r="AQ1281" s="74">
        <f>Assumps!$B$220*HLOOKUP(AQ$6,Assumps!$D$221:$W$226,$B1281+3)*HLOOKUP(AQ$6,Assumps!$D$221:$W$223,$C1281+1)*HLOOKUP(AQ$6,Assumps!$D$221:$W$232,$D1281+6)*HLOOKUP(AQ$6,Assumps!$D$221:$W$237,$C$1268+12)</f>
        <v>0.02</v>
      </c>
      <c r="AR1281" s="74">
        <f>Assumps!$B$220*HLOOKUP(AR$6,Assumps!$D$221:$W$226,$B1281+3)*HLOOKUP(AR$6,Assumps!$D$221:$W$223,$C1281+1)*HLOOKUP(AR$6,Assumps!$D$221:$W$232,$D1281+6)*HLOOKUP(AR$6,Assumps!$D$221:$W$237,$C$1268+12)</f>
        <v>0.02</v>
      </c>
      <c r="AS1281" s="74">
        <f>Assumps!$B$220*HLOOKUP(AS$6,Assumps!$D$221:$W$226,$B1281+3)*HLOOKUP(AS$6,Assumps!$D$221:$W$223,$C1281+1)*HLOOKUP(AS$6,Assumps!$D$221:$W$232,$D1281+6)*HLOOKUP(AS$6,Assumps!$D$221:$W$237,$C$1268+12)</f>
        <v>0.02</v>
      </c>
      <c r="AT1281" s="74">
        <f>Assumps!$B$220*HLOOKUP(AT$6,Assumps!$D$221:$W$226,$B1281+3)*HLOOKUP(AT$6,Assumps!$D$221:$W$223,$C1281+1)*HLOOKUP(AT$6,Assumps!$D$221:$W$232,$D1281+6)*HLOOKUP(AT$6,Assumps!$D$221:$W$237,$C$1268+12)</f>
        <v>0.02</v>
      </c>
      <c r="AU1281" s="74">
        <f>Assumps!$B$220*HLOOKUP(AU$6,Assumps!$D$221:$W$226,$B1281+3)*HLOOKUP(AU$6,Assumps!$D$221:$W$223,$C1281+1)*HLOOKUP(AU$6,Assumps!$D$221:$W$232,$D1281+6)*HLOOKUP(AU$6,Assumps!$D$221:$W$237,$C$1268+12)</f>
        <v>0.02</v>
      </c>
      <c r="AV1281" s="74">
        <f>Assumps!$B$220*HLOOKUP(AV$6,Assumps!$D$221:$W$226,$B1281+3)*HLOOKUP(AV$6,Assumps!$D$221:$W$223,$C1281+1)*HLOOKUP(AV$6,Assumps!$D$221:$W$232,$D1281+6)*HLOOKUP(AV$6,Assumps!$D$221:$W$237,$C$1268+12)</f>
        <v>0.02</v>
      </c>
      <c r="AW1281" s="74">
        <f>Assumps!$B$220*HLOOKUP(AW$6,Assumps!$D$221:$W$226,$B1281+3)*HLOOKUP(AW$6,Assumps!$D$221:$W$223,$C1281+1)*HLOOKUP(AW$6,Assumps!$D$221:$W$232,$D1281+6)*HLOOKUP(AW$6,Assumps!$D$221:$W$237,$C$1268+12)</f>
        <v>0.02</v>
      </c>
      <c r="AX1281" s="74">
        <f>Assumps!$B$220*HLOOKUP(AX$6,Assumps!$D$221:$W$226,$B1281+3)*HLOOKUP(AX$6,Assumps!$D$221:$W$223,$C1281+1)*HLOOKUP(AX$6,Assumps!$D$221:$W$232,$D1281+6)*HLOOKUP(AX$6,Assumps!$D$221:$W$237,$C$1268+12)</f>
        <v>0.02</v>
      </c>
      <c r="AY1281" s="74">
        <f>Assumps!$B$220*HLOOKUP(AY$6,Assumps!$D$221:$W$226,$B1281+3)*HLOOKUP(AY$6,Assumps!$D$221:$W$223,$C1281+1)*HLOOKUP(AY$6,Assumps!$D$221:$W$232,$D1281+6)*HLOOKUP(AY$6,Assumps!$D$221:$W$237,$C$1268+12)</f>
        <v>0.02</v>
      </c>
      <c r="AZ1281" s="74">
        <f>Assumps!$B$220*HLOOKUP(AZ$6,Assumps!$D$221:$W$226,$B1281+3)*HLOOKUP(AZ$6,Assumps!$D$221:$W$223,$C1281+1)*HLOOKUP(AZ$6,Assumps!$D$221:$W$232,$D1281+6)*HLOOKUP(AZ$6,Assumps!$D$221:$W$237,$C$1268+12)</f>
        <v>0.02</v>
      </c>
      <c r="BA1281" s="74">
        <f>Assumps!$B$220*HLOOKUP(BA$6,Assumps!$D$221:$W$226,$B1281+3)*HLOOKUP(BA$6,Assumps!$D$221:$W$223,$C1281+1)*HLOOKUP(BA$6,Assumps!$D$221:$W$232,$D1281+6)*HLOOKUP(BA$6,Assumps!$D$221:$W$237,$C$1268+12)</f>
        <v>0.02</v>
      </c>
      <c r="BB1281" s="74">
        <f>Assumps!$B$220*HLOOKUP(BB$6,Assumps!$D$221:$W$226,$B1281+3)*HLOOKUP(BB$6,Assumps!$D$221:$W$223,$C1281+1)*HLOOKUP(BB$6,Assumps!$D$221:$W$232,$D1281+6)*HLOOKUP(BB$6,Assumps!$D$221:$W$237,$C$1268+12)</f>
        <v>0.02</v>
      </c>
      <c r="BC1281" s="74">
        <f>Assumps!$B$220*HLOOKUP(BC$6,Assumps!$D$221:$W$226,$B1281+3)*HLOOKUP(BC$6,Assumps!$D$221:$W$223,$C1281+1)*HLOOKUP(BC$6,Assumps!$D$221:$W$232,$D1281+6)*HLOOKUP(BC$6,Assumps!$D$221:$W$237,$C$1268+12)</f>
        <v>0.02</v>
      </c>
      <c r="BD1281" s="74">
        <f>Assumps!$B$220*HLOOKUP(BD$6,Assumps!$D$221:$W$226,$B1281+3)*HLOOKUP(BD$6,Assumps!$D$221:$W$223,$C1281+1)*HLOOKUP(BD$6,Assumps!$D$221:$W$232,$D1281+6)*HLOOKUP(BD$6,Assumps!$D$221:$W$237,$C$1268+12)</f>
        <v>0.02</v>
      </c>
      <c r="BE1281" s="74">
        <f>Assumps!$B$220*HLOOKUP(BE$6,Assumps!$D$221:$W$226,$B1281+3)*HLOOKUP(BE$6,Assumps!$D$221:$W$223,$C1281+1)*HLOOKUP(BE$6,Assumps!$D$221:$W$232,$D1281+6)*HLOOKUP(BE$6,Assumps!$D$221:$W$237,$C$1268+12)</f>
        <v>0.02</v>
      </c>
      <c r="BF1281" s="74">
        <f>Assumps!$B$220*HLOOKUP(BF$6,Assumps!$D$221:$W$226,$B1281+3)*HLOOKUP(BF$6,Assumps!$D$221:$W$223,$C1281+1)*HLOOKUP(BF$6,Assumps!$D$221:$W$232,$D1281+6)*HLOOKUP(BF$6,Assumps!$D$221:$W$237,$C$1268+12)</f>
        <v>0.02</v>
      </c>
      <c r="BG1281" s="74">
        <f>Assumps!$B$220*HLOOKUP(BG$6,Assumps!$D$221:$W$226,$B1281+3)*HLOOKUP(BG$6,Assumps!$D$221:$W$223,$C1281+1)*HLOOKUP(BG$6,Assumps!$D$221:$W$232,$D1281+6)*HLOOKUP(BG$6,Assumps!$D$221:$W$237,$C$1268+12)</f>
        <v>0.02</v>
      </c>
      <c r="BH1281" s="74">
        <f>Assumps!$B$220*HLOOKUP(BH$6,Assumps!$D$221:$W$226,$B1281+3)*HLOOKUP(BH$6,Assumps!$D$221:$W$223,$C1281+1)*HLOOKUP(BH$6,Assumps!$D$221:$W$232,$D1281+6)*HLOOKUP(BH$6,Assumps!$D$221:$W$237,$C$1268+12)</f>
        <v>0.02</v>
      </c>
      <c r="BI1281" s="74">
        <f>Assumps!$B$220*HLOOKUP(BI$6,Assumps!$D$221:$W$226,$B1281+3)*HLOOKUP(BI$6,Assumps!$D$221:$W$223,$C1281+1)*HLOOKUP(BI$6,Assumps!$D$221:$W$232,$D1281+6)*HLOOKUP(BI$6,Assumps!$D$221:$W$237,$C$1268+12)</f>
        <v>0.02</v>
      </c>
      <c r="BJ1281" s="74">
        <f>Assumps!$B$220*HLOOKUP(BJ$6,Assumps!$D$221:$W$226,$B1281+3)*HLOOKUP(BJ$6,Assumps!$D$221:$W$223,$C1281+1)*HLOOKUP(BJ$6,Assumps!$D$221:$W$232,$D1281+6)*HLOOKUP(BJ$6,Assumps!$D$221:$W$237,$C$1268+12)</f>
        <v>0.02</v>
      </c>
      <c r="BK1281" s="74">
        <f>Assumps!$B$220*HLOOKUP(BK$6,Assumps!$D$221:$W$226,$B1281+3)*HLOOKUP(BK$6,Assumps!$D$221:$W$223,$C1281+1)*HLOOKUP(BK$6,Assumps!$D$221:$W$232,$D1281+6)*HLOOKUP(BK$6,Assumps!$D$221:$W$237,$C$1268+12)</f>
        <v>0.02</v>
      </c>
      <c r="BL1281" s="74">
        <f>Assumps!$B$220*HLOOKUP(BL$6,Assumps!$D$221:$W$226,$B1281+3)*HLOOKUP(BL$6,Assumps!$D$221:$W$223,$C1281+1)*HLOOKUP(BL$6,Assumps!$D$221:$W$232,$D1281+6)*HLOOKUP(BL$6,Assumps!$D$221:$W$237,$C$1268+12)</f>
        <v>0.02</v>
      </c>
      <c r="BM1281" s="74">
        <f>Assumps!$B$220*HLOOKUP(BM$6,Assumps!$D$221:$W$226,$B1281+3)*HLOOKUP(BM$6,Assumps!$D$221:$W$223,$C1281+1)*HLOOKUP(BM$6,Assumps!$D$221:$W$232,$D1281+6)*HLOOKUP(BM$6,Assumps!$D$221:$W$237,$C$1268+12)</f>
        <v>0.02</v>
      </c>
      <c r="BN1281" s="74">
        <f>Assumps!$B$220*HLOOKUP(BN$6,Assumps!$D$221:$W$226,$B1281+3)*HLOOKUP(BN$6,Assumps!$D$221:$W$223,$C1281+1)*HLOOKUP(BN$6,Assumps!$D$221:$W$232,$D1281+6)*HLOOKUP(BN$6,Assumps!$D$221:$W$237,$C$1268+12)</f>
        <v>0.02</v>
      </c>
      <c r="BO1281" s="74">
        <f>Assumps!$B$220*HLOOKUP(BO$6,Assumps!$D$221:$W$226,$B1281+3)*HLOOKUP(BO$6,Assumps!$D$221:$W$223,$C1281+1)*HLOOKUP(BO$6,Assumps!$D$221:$W$232,$D1281+6)*HLOOKUP(BO$6,Assumps!$D$221:$W$237,$C$1268+12)</f>
        <v>0.02</v>
      </c>
      <c r="BP1281" s="74">
        <f>Assumps!$B$220*HLOOKUP(BP$6,Assumps!$D$221:$W$226,$B1281+3)*HLOOKUP(BP$6,Assumps!$D$221:$W$223,$C1281+1)*HLOOKUP(BP$6,Assumps!$D$221:$W$232,$D1281+6)*HLOOKUP(BP$6,Assumps!$D$221:$W$237,$C$1268+12)</f>
        <v>0.02</v>
      </c>
      <c r="BQ1281" s="74">
        <f>Assumps!$B$220*HLOOKUP(BQ$6,Assumps!$D$221:$W$226,$B1281+3)*HLOOKUP(BQ$6,Assumps!$D$221:$W$223,$C1281+1)*HLOOKUP(BQ$6,Assumps!$D$221:$W$232,$D1281+6)*HLOOKUP(BQ$6,Assumps!$D$221:$W$237,$C$1268+12)</f>
        <v>0.02</v>
      </c>
      <c r="BR1281" s="74">
        <f>Assumps!$B$220*HLOOKUP(BR$6,Assumps!$D$221:$W$226,$B1281+3)*HLOOKUP(BR$6,Assumps!$D$221:$W$223,$C1281+1)*HLOOKUP(BR$6,Assumps!$D$221:$W$232,$D1281+6)*HLOOKUP(BR$6,Assumps!$D$221:$W$237,$C$1268+12)</f>
        <v>0.02</v>
      </c>
      <c r="BS1281" s="74">
        <f>Assumps!$B$220*HLOOKUP(BS$6,Assumps!$D$221:$W$226,$B1281+3)*HLOOKUP(BS$6,Assumps!$D$221:$W$223,$C1281+1)*HLOOKUP(BS$6,Assumps!$D$221:$W$232,$D1281+6)*HLOOKUP(BS$6,Assumps!$D$221:$W$237,$C$1268+12)</f>
        <v>0.02</v>
      </c>
      <c r="BT1281" s="74">
        <f>Assumps!$B$220*HLOOKUP(BT$6,Assumps!$D$221:$W$226,$B1281+3)*HLOOKUP(BT$6,Assumps!$D$221:$W$223,$C1281+1)*HLOOKUP(BT$6,Assumps!$D$221:$W$232,$D1281+6)*HLOOKUP(BT$6,Assumps!$D$221:$W$237,$C$1268+12)</f>
        <v>0.02</v>
      </c>
      <c r="BU1281" s="74">
        <f>Assumps!$B$220*HLOOKUP(BU$6,Assumps!$D$221:$W$226,$B1281+3)*HLOOKUP(BU$6,Assumps!$D$221:$W$223,$C1281+1)*HLOOKUP(BU$6,Assumps!$D$221:$W$232,$D1281+6)*HLOOKUP(BU$6,Assumps!$D$221:$W$237,$C$1268+12)</f>
        <v>0.02</v>
      </c>
      <c r="BV1281" s="74">
        <f>Assumps!$B$220*HLOOKUP(BV$6,Assumps!$D$221:$W$226,$B1281+3)*HLOOKUP(BV$6,Assumps!$D$221:$W$223,$C1281+1)*HLOOKUP(BV$6,Assumps!$D$221:$W$232,$D1281+6)*HLOOKUP(BV$6,Assumps!$D$221:$W$237,$C$1268+12)</f>
        <v>0.02</v>
      </c>
      <c r="BW1281" s="74">
        <f>Assumps!$B$220*HLOOKUP(BW$6,Assumps!$D$221:$W$226,$B1281+3)*HLOOKUP(BW$6,Assumps!$D$221:$W$223,$C1281+1)*HLOOKUP(BW$6,Assumps!$D$221:$W$232,$D1281+6)*HLOOKUP(BW$6,Assumps!$D$221:$W$237,$C$1268+12)</f>
        <v>0.02</v>
      </c>
      <c r="BX1281" s="74">
        <f>Assumps!$B$220*HLOOKUP(BX$6,Assumps!$D$221:$W$226,$B1281+3)*HLOOKUP(BX$6,Assumps!$D$221:$W$223,$C1281+1)*HLOOKUP(BX$6,Assumps!$D$221:$W$232,$D1281+6)*HLOOKUP(BX$6,Assumps!$D$221:$W$237,$C$1268+12)</f>
        <v>0.02</v>
      </c>
      <c r="BY1281" s="74">
        <f>Assumps!$B$220*HLOOKUP(BY$6,Assumps!$D$221:$W$226,$B1281+3)*HLOOKUP(BY$6,Assumps!$D$221:$W$223,$C1281+1)*HLOOKUP(BY$6,Assumps!$D$221:$W$232,$D1281+6)*HLOOKUP(BY$6,Assumps!$D$221:$W$237,$C$1268+12)</f>
        <v>0.02</v>
      </c>
      <c r="BZ1281" s="74">
        <f>Assumps!$B$220*HLOOKUP(BZ$6,Assumps!$D$221:$W$226,$B1281+3)*HLOOKUP(BZ$6,Assumps!$D$221:$W$223,$C1281+1)*HLOOKUP(BZ$6,Assumps!$D$221:$W$232,$D1281+6)*HLOOKUP(BZ$6,Assumps!$D$221:$W$237,$C$1268+12)</f>
        <v>0.02</v>
      </c>
      <c r="CA1281" s="74">
        <f>Assumps!$B$220*HLOOKUP(CA$6,Assumps!$D$221:$W$226,$B1281+3)*HLOOKUP(CA$6,Assumps!$D$221:$W$223,$C1281+1)*HLOOKUP(CA$6,Assumps!$D$221:$W$232,$D1281+6)*HLOOKUP(CA$6,Assumps!$D$221:$W$237,$C$1268+12)</f>
        <v>0.02</v>
      </c>
      <c r="CB1281" s="74">
        <f>Assumps!$B$220*HLOOKUP(CB$6,Assumps!$D$221:$W$226,$B1281+3)*HLOOKUP(CB$6,Assumps!$D$221:$W$223,$C1281+1)*HLOOKUP(CB$6,Assumps!$D$221:$W$232,$D1281+6)*HLOOKUP(CB$6,Assumps!$D$221:$W$237,$C$1268+12)</f>
        <v>0.02</v>
      </c>
      <c r="CC1281" s="74">
        <f>Assumps!$B$220*HLOOKUP(CC$6,Assumps!$D$221:$W$226,$B1281+3)*HLOOKUP(CC$6,Assumps!$D$221:$W$223,$C1281+1)*HLOOKUP(CC$6,Assumps!$D$221:$W$232,$D1281+6)*HLOOKUP(CC$6,Assumps!$D$221:$W$237,$C$1268+12)</f>
        <v>0.02</v>
      </c>
      <c r="CD1281" s="74">
        <f>Assumps!$B$220*HLOOKUP(CD$6,Assumps!$D$221:$W$226,$B1281+3)*HLOOKUP(CD$6,Assumps!$D$221:$W$223,$C1281+1)*HLOOKUP(CD$6,Assumps!$D$221:$W$232,$D1281+6)*HLOOKUP(CD$6,Assumps!$D$221:$W$237,$C$1268+12)</f>
        <v>0.02</v>
      </c>
      <c r="CE1281" s="74">
        <f>Assumps!$B$220*HLOOKUP(CE$6,Assumps!$D$221:$W$226,$B1281+3)*HLOOKUP(CE$6,Assumps!$D$221:$W$223,$C1281+1)*HLOOKUP(CE$6,Assumps!$D$221:$W$232,$D1281+6)*HLOOKUP(CE$6,Assumps!$D$221:$W$237,$C$1268+12)</f>
        <v>0.02</v>
      </c>
      <c r="CF1281" s="74">
        <f>Assumps!$B$220*HLOOKUP(CF$6,Assumps!$D$221:$W$226,$B1281+3)*HLOOKUP(CF$6,Assumps!$D$221:$W$223,$C1281+1)*HLOOKUP(CF$6,Assumps!$D$221:$W$232,$D1281+6)*HLOOKUP(CF$6,Assumps!$D$221:$W$237,$C$1268+12)</f>
        <v>0.02</v>
      </c>
      <c r="CG1281" s="74">
        <f>Assumps!$B$220*HLOOKUP(CG$6,Assumps!$D$221:$W$226,$B1281+3)*HLOOKUP(CG$6,Assumps!$D$221:$W$223,$C1281+1)*HLOOKUP(CG$6,Assumps!$D$221:$W$232,$D1281+6)*HLOOKUP(CG$6,Assumps!$D$221:$W$237,$C$1268+12)</f>
        <v>0.02</v>
      </c>
      <c r="CH1281" s="74">
        <f>Assumps!$B$220*HLOOKUP(CH$6,Assumps!$D$221:$W$226,$B1281+3)*HLOOKUP(CH$6,Assumps!$D$221:$W$223,$C1281+1)*HLOOKUP(CH$6,Assumps!$D$221:$W$232,$D1281+6)*HLOOKUP(CH$6,Assumps!$D$221:$W$237,$C$1268+12)</f>
        <v>0.02</v>
      </c>
    </row>
    <row r="1282" spans="2:86">
      <c r="B1282" s="20">
        <v>2</v>
      </c>
      <c r="C1282" s="20">
        <v>2</v>
      </c>
      <c r="D1282" s="20">
        <v>1</v>
      </c>
      <c r="E1282" s="20">
        <v>221</v>
      </c>
      <c r="G1282" s="74">
        <f>Assumps!$B$220*HLOOKUP(G$6,Assumps!$D$221:$W$226,$B1282+3)*HLOOKUP(G$6,Assumps!$D$221:$W$223,$C1282+1)*HLOOKUP(G$6,Assumps!$D$221:$W$232,$D1282+6)*HLOOKUP(G$6,Assumps!$D$221:$W$237,$C$1268+12)</f>
        <v>2.8000000000000001E-2</v>
      </c>
      <c r="H1282" s="74">
        <f>Assumps!$B$220*HLOOKUP(H$6,Assumps!$D$221:$W$226,$B1282+3)*HLOOKUP(H$6,Assumps!$D$221:$W$223,$C1282+1)*HLOOKUP(H$6,Assumps!$D$221:$W$232,$D1282+6)*HLOOKUP(H$6,Assumps!$D$221:$W$237,$C$1268+12)</f>
        <v>2.8000000000000001E-2</v>
      </c>
      <c r="I1282" s="74">
        <f>Assumps!$B$220*HLOOKUP(I$6,Assumps!$D$221:$W$226,$B1282+3)*HLOOKUP(I$6,Assumps!$D$221:$W$223,$C1282+1)*HLOOKUP(I$6,Assumps!$D$221:$W$232,$D1282+6)*HLOOKUP(I$6,Assumps!$D$221:$W$237,$C$1268+12)</f>
        <v>2.8000000000000001E-2</v>
      </c>
      <c r="J1282" s="74">
        <f>Assumps!$B$220*HLOOKUP(J$6,Assumps!$D$221:$W$226,$B1282+3)*HLOOKUP(J$6,Assumps!$D$221:$W$223,$C1282+1)*HLOOKUP(J$6,Assumps!$D$221:$W$232,$D1282+6)*HLOOKUP(J$6,Assumps!$D$221:$W$237,$C$1268+12)</f>
        <v>2.8000000000000001E-2</v>
      </c>
      <c r="K1282" s="74">
        <f>Assumps!$B$220*HLOOKUP(K$6,Assumps!$D$221:$W$226,$B1282+3)*HLOOKUP(K$6,Assumps!$D$221:$W$223,$C1282+1)*HLOOKUP(K$6,Assumps!$D$221:$W$232,$D1282+6)*HLOOKUP(K$6,Assumps!$D$221:$W$237,$C$1268+12)</f>
        <v>2.8000000000000001E-2</v>
      </c>
      <c r="L1282" s="74">
        <f>Assumps!$B$220*HLOOKUP(L$6,Assumps!$D$221:$W$226,$B1282+3)*HLOOKUP(L$6,Assumps!$D$221:$W$223,$C1282+1)*HLOOKUP(L$6,Assumps!$D$221:$W$232,$D1282+6)*HLOOKUP(L$6,Assumps!$D$221:$W$237,$C$1268+12)</f>
        <v>2.8000000000000001E-2</v>
      </c>
      <c r="M1282" s="74">
        <f>Assumps!$B$220*HLOOKUP(M$6,Assumps!$D$221:$W$226,$B1282+3)*HLOOKUP(M$6,Assumps!$D$221:$W$223,$C1282+1)*HLOOKUP(M$6,Assumps!$D$221:$W$232,$D1282+6)*HLOOKUP(M$6,Assumps!$D$221:$W$237,$C$1268+12)</f>
        <v>2.8000000000000001E-2</v>
      </c>
      <c r="N1282" s="74">
        <f>Assumps!$B$220*HLOOKUP(N$6,Assumps!$D$221:$W$226,$B1282+3)*HLOOKUP(N$6,Assumps!$D$221:$W$223,$C1282+1)*HLOOKUP(N$6,Assumps!$D$221:$W$232,$D1282+6)*HLOOKUP(N$6,Assumps!$D$221:$W$237,$C$1268+12)</f>
        <v>2.8000000000000001E-2</v>
      </c>
      <c r="O1282" s="74">
        <f>Assumps!$B$220*HLOOKUP(O$6,Assumps!$D$221:$W$226,$B1282+3)*HLOOKUP(O$6,Assumps!$D$221:$W$223,$C1282+1)*HLOOKUP(O$6,Assumps!$D$221:$W$232,$D1282+6)*HLOOKUP(O$6,Assumps!$D$221:$W$237,$C$1268+12)</f>
        <v>2.8000000000000001E-2</v>
      </c>
      <c r="P1282" s="74">
        <f>Assumps!$B$220*HLOOKUP(P$6,Assumps!$D$221:$W$226,$B1282+3)*HLOOKUP(P$6,Assumps!$D$221:$W$223,$C1282+1)*HLOOKUP(P$6,Assumps!$D$221:$W$232,$D1282+6)*HLOOKUP(P$6,Assumps!$D$221:$W$237,$C$1268+12)</f>
        <v>2.8000000000000001E-2</v>
      </c>
      <c r="Q1282" s="74">
        <f>Assumps!$B$220*HLOOKUP(Q$6,Assumps!$D$221:$W$226,$B1282+3)*HLOOKUP(Q$6,Assumps!$D$221:$W$223,$C1282+1)*HLOOKUP(Q$6,Assumps!$D$221:$W$232,$D1282+6)*HLOOKUP(Q$6,Assumps!$D$221:$W$237,$C$1268+12)</f>
        <v>2.8000000000000001E-2</v>
      </c>
      <c r="R1282" s="74">
        <f>Assumps!$B$220*HLOOKUP(R$6,Assumps!$D$221:$W$226,$B1282+3)*HLOOKUP(R$6,Assumps!$D$221:$W$223,$C1282+1)*HLOOKUP(R$6,Assumps!$D$221:$W$232,$D1282+6)*HLOOKUP(R$6,Assumps!$D$221:$W$237,$C$1268+12)</f>
        <v>2.8000000000000001E-2</v>
      </c>
      <c r="S1282" s="74">
        <f>Assumps!$B$220*HLOOKUP(S$6,Assumps!$D$221:$W$226,$B1282+3)*HLOOKUP(S$6,Assumps!$D$221:$W$223,$C1282+1)*HLOOKUP(S$6,Assumps!$D$221:$W$232,$D1282+6)*HLOOKUP(S$6,Assumps!$D$221:$W$237,$C$1268+12)</f>
        <v>2.8000000000000001E-2</v>
      </c>
      <c r="T1282" s="74">
        <f>Assumps!$B$220*HLOOKUP(T$6,Assumps!$D$221:$W$226,$B1282+3)*HLOOKUP(T$6,Assumps!$D$221:$W$223,$C1282+1)*HLOOKUP(T$6,Assumps!$D$221:$W$232,$D1282+6)*HLOOKUP(T$6,Assumps!$D$221:$W$237,$C$1268+12)</f>
        <v>2.8000000000000001E-2</v>
      </c>
      <c r="U1282" s="74">
        <f>Assumps!$B$220*HLOOKUP(U$6,Assumps!$D$221:$W$226,$B1282+3)*HLOOKUP(U$6,Assumps!$D$221:$W$223,$C1282+1)*HLOOKUP(U$6,Assumps!$D$221:$W$232,$D1282+6)*HLOOKUP(U$6,Assumps!$D$221:$W$237,$C$1268+12)</f>
        <v>2.8000000000000001E-2</v>
      </c>
      <c r="V1282" s="74">
        <f>Assumps!$B$220*HLOOKUP(V$6,Assumps!$D$221:$W$226,$B1282+3)*HLOOKUP(V$6,Assumps!$D$221:$W$223,$C1282+1)*HLOOKUP(V$6,Assumps!$D$221:$W$232,$D1282+6)*HLOOKUP(V$6,Assumps!$D$221:$W$237,$C$1268+12)</f>
        <v>2.8000000000000001E-2</v>
      </c>
      <c r="W1282" s="74">
        <f>Assumps!$B$220*HLOOKUP(W$6,Assumps!$D$221:$W$226,$B1282+3)*HLOOKUP(W$6,Assumps!$D$221:$W$223,$C1282+1)*HLOOKUP(W$6,Assumps!$D$221:$W$232,$D1282+6)*HLOOKUP(W$6,Assumps!$D$221:$W$237,$C$1268+12)</f>
        <v>0.02</v>
      </c>
      <c r="X1282" s="74">
        <f>Assumps!$B$220*HLOOKUP(X$6,Assumps!$D$221:$W$226,$B1282+3)*HLOOKUP(X$6,Assumps!$D$221:$W$223,$C1282+1)*HLOOKUP(X$6,Assumps!$D$221:$W$232,$D1282+6)*HLOOKUP(X$6,Assumps!$D$221:$W$237,$C$1268+12)</f>
        <v>0.02</v>
      </c>
      <c r="Y1282" s="74">
        <f>Assumps!$B$220*HLOOKUP(Y$6,Assumps!$D$221:$W$226,$B1282+3)*HLOOKUP(Y$6,Assumps!$D$221:$W$223,$C1282+1)*HLOOKUP(Y$6,Assumps!$D$221:$W$232,$D1282+6)*HLOOKUP(Y$6,Assumps!$D$221:$W$237,$C$1268+12)</f>
        <v>0.02</v>
      </c>
      <c r="Z1282" s="74">
        <f>Assumps!$B$220*HLOOKUP(Z$6,Assumps!$D$221:$W$226,$B1282+3)*HLOOKUP(Z$6,Assumps!$D$221:$W$223,$C1282+1)*HLOOKUP(Z$6,Assumps!$D$221:$W$232,$D1282+6)*HLOOKUP(Z$6,Assumps!$D$221:$W$237,$C$1268+12)</f>
        <v>0.02</v>
      </c>
      <c r="AA1282" s="74">
        <f>Assumps!$B$220*HLOOKUP(AA$6,Assumps!$D$221:$W$226,$B1282+3)*HLOOKUP(AA$6,Assumps!$D$221:$W$223,$C1282+1)*HLOOKUP(AA$6,Assumps!$D$221:$W$232,$D1282+6)*HLOOKUP(AA$6,Assumps!$D$221:$W$237,$C$1268+12)</f>
        <v>0.02</v>
      </c>
      <c r="AB1282" s="74">
        <f>Assumps!$B$220*HLOOKUP(AB$6,Assumps!$D$221:$W$226,$B1282+3)*HLOOKUP(AB$6,Assumps!$D$221:$W$223,$C1282+1)*HLOOKUP(AB$6,Assumps!$D$221:$W$232,$D1282+6)*HLOOKUP(AB$6,Assumps!$D$221:$W$237,$C$1268+12)</f>
        <v>0.02</v>
      </c>
      <c r="AC1282" s="74">
        <f>Assumps!$B$220*HLOOKUP(AC$6,Assumps!$D$221:$W$226,$B1282+3)*HLOOKUP(AC$6,Assumps!$D$221:$W$223,$C1282+1)*HLOOKUP(AC$6,Assumps!$D$221:$W$232,$D1282+6)*HLOOKUP(AC$6,Assumps!$D$221:$W$237,$C$1268+12)</f>
        <v>0.02</v>
      </c>
      <c r="AD1282" s="74">
        <f>Assumps!$B$220*HLOOKUP(AD$6,Assumps!$D$221:$W$226,$B1282+3)*HLOOKUP(AD$6,Assumps!$D$221:$W$223,$C1282+1)*HLOOKUP(AD$6,Assumps!$D$221:$W$232,$D1282+6)*HLOOKUP(AD$6,Assumps!$D$221:$W$237,$C$1268+12)</f>
        <v>0.02</v>
      </c>
      <c r="AE1282" s="74">
        <f>Assumps!$B$220*HLOOKUP(AE$6,Assumps!$D$221:$W$226,$B1282+3)*HLOOKUP(AE$6,Assumps!$D$221:$W$223,$C1282+1)*HLOOKUP(AE$6,Assumps!$D$221:$W$232,$D1282+6)*HLOOKUP(AE$6,Assumps!$D$221:$W$237,$C$1268+12)</f>
        <v>0.02</v>
      </c>
      <c r="AF1282" s="74">
        <f>Assumps!$B$220*HLOOKUP(AF$6,Assumps!$D$221:$W$226,$B1282+3)*HLOOKUP(AF$6,Assumps!$D$221:$W$223,$C1282+1)*HLOOKUP(AF$6,Assumps!$D$221:$W$232,$D1282+6)*HLOOKUP(AF$6,Assumps!$D$221:$W$237,$C$1268+12)</f>
        <v>0.02</v>
      </c>
      <c r="AG1282" s="74">
        <f>Assumps!$B$220*HLOOKUP(AG$6,Assumps!$D$221:$W$226,$B1282+3)*HLOOKUP(AG$6,Assumps!$D$221:$W$223,$C1282+1)*HLOOKUP(AG$6,Assumps!$D$221:$W$232,$D1282+6)*HLOOKUP(AG$6,Assumps!$D$221:$W$237,$C$1268+12)</f>
        <v>0.02</v>
      </c>
      <c r="AH1282" s="74">
        <f>Assumps!$B$220*HLOOKUP(AH$6,Assumps!$D$221:$W$226,$B1282+3)*HLOOKUP(AH$6,Assumps!$D$221:$W$223,$C1282+1)*HLOOKUP(AH$6,Assumps!$D$221:$W$232,$D1282+6)*HLOOKUP(AH$6,Assumps!$D$221:$W$237,$C$1268+12)</f>
        <v>0.02</v>
      </c>
      <c r="AI1282" s="74">
        <f>Assumps!$B$220*HLOOKUP(AI$6,Assumps!$D$221:$W$226,$B1282+3)*HLOOKUP(AI$6,Assumps!$D$221:$W$223,$C1282+1)*HLOOKUP(AI$6,Assumps!$D$221:$W$232,$D1282+6)*HLOOKUP(AI$6,Assumps!$D$221:$W$237,$C$1268+12)</f>
        <v>0.02</v>
      </c>
      <c r="AJ1282" s="74">
        <f>Assumps!$B$220*HLOOKUP(AJ$6,Assumps!$D$221:$W$226,$B1282+3)*HLOOKUP(AJ$6,Assumps!$D$221:$W$223,$C1282+1)*HLOOKUP(AJ$6,Assumps!$D$221:$W$232,$D1282+6)*HLOOKUP(AJ$6,Assumps!$D$221:$W$237,$C$1268+12)</f>
        <v>0.02</v>
      </c>
      <c r="AK1282" s="74">
        <f>Assumps!$B$220*HLOOKUP(AK$6,Assumps!$D$221:$W$226,$B1282+3)*HLOOKUP(AK$6,Assumps!$D$221:$W$223,$C1282+1)*HLOOKUP(AK$6,Assumps!$D$221:$W$232,$D1282+6)*HLOOKUP(AK$6,Assumps!$D$221:$W$237,$C$1268+12)</f>
        <v>0.02</v>
      </c>
      <c r="AL1282" s="74">
        <f>Assumps!$B$220*HLOOKUP(AL$6,Assumps!$D$221:$W$226,$B1282+3)*HLOOKUP(AL$6,Assumps!$D$221:$W$223,$C1282+1)*HLOOKUP(AL$6,Assumps!$D$221:$W$232,$D1282+6)*HLOOKUP(AL$6,Assumps!$D$221:$W$237,$C$1268+12)</f>
        <v>0.02</v>
      </c>
      <c r="AM1282" s="74">
        <f>Assumps!$B$220*HLOOKUP(AM$6,Assumps!$D$221:$W$226,$B1282+3)*HLOOKUP(AM$6,Assumps!$D$221:$W$223,$C1282+1)*HLOOKUP(AM$6,Assumps!$D$221:$W$232,$D1282+6)*HLOOKUP(AM$6,Assumps!$D$221:$W$237,$C$1268+12)</f>
        <v>0.02</v>
      </c>
      <c r="AN1282" s="74">
        <f>Assumps!$B$220*HLOOKUP(AN$6,Assumps!$D$221:$W$226,$B1282+3)*HLOOKUP(AN$6,Assumps!$D$221:$W$223,$C1282+1)*HLOOKUP(AN$6,Assumps!$D$221:$W$232,$D1282+6)*HLOOKUP(AN$6,Assumps!$D$221:$W$237,$C$1268+12)</f>
        <v>0.02</v>
      </c>
      <c r="AO1282" s="74">
        <f>Assumps!$B$220*HLOOKUP(AO$6,Assumps!$D$221:$W$226,$B1282+3)*HLOOKUP(AO$6,Assumps!$D$221:$W$223,$C1282+1)*HLOOKUP(AO$6,Assumps!$D$221:$W$232,$D1282+6)*HLOOKUP(AO$6,Assumps!$D$221:$W$237,$C$1268+12)</f>
        <v>0.02</v>
      </c>
      <c r="AP1282" s="74">
        <f>Assumps!$B$220*HLOOKUP(AP$6,Assumps!$D$221:$W$226,$B1282+3)*HLOOKUP(AP$6,Assumps!$D$221:$W$223,$C1282+1)*HLOOKUP(AP$6,Assumps!$D$221:$W$232,$D1282+6)*HLOOKUP(AP$6,Assumps!$D$221:$W$237,$C$1268+12)</f>
        <v>0.02</v>
      </c>
      <c r="AQ1282" s="74">
        <f>Assumps!$B$220*HLOOKUP(AQ$6,Assumps!$D$221:$W$226,$B1282+3)*HLOOKUP(AQ$6,Assumps!$D$221:$W$223,$C1282+1)*HLOOKUP(AQ$6,Assumps!$D$221:$W$232,$D1282+6)*HLOOKUP(AQ$6,Assumps!$D$221:$W$237,$C$1268+12)</f>
        <v>0.02</v>
      </c>
      <c r="AR1282" s="74">
        <f>Assumps!$B$220*HLOOKUP(AR$6,Assumps!$D$221:$W$226,$B1282+3)*HLOOKUP(AR$6,Assumps!$D$221:$W$223,$C1282+1)*HLOOKUP(AR$6,Assumps!$D$221:$W$232,$D1282+6)*HLOOKUP(AR$6,Assumps!$D$221:$W$237,$C$1268+12)</f>
        <v>0.02</v>
      </c>
      <c r="AS1282" s="74">
        <f>Assumps!$B$220*HLOOKUP(AS$6,Assumps!$D$221:$W$226,$B1282+3)*HLOOKUP(AS$6,Assumps!$D$221:$W$223,$C1282+1)*HLOOKUP(AS$6,Assumps!$D$221:$W$232,$D1282+6)*HLOOKUP(AS$6,Assumps!$D$221:$W$237,$C$1268+12)</f>
        <v>0.02</v>
      </c>
      <c r="AT1282" s="74">
        <f>Assumps!$B$220*HLOOKUP(AT$6,Assumps!$D$221:$W$226,$B1282+3)*HLOOKUP(AT$6,Assumps!$D$221:$W$223,$C1282+1)*HLOOKUP(AT$6,Assumps!$D$221:$W$232,$D1282+6)*HLOOKUP(AT$6,Assumps!$D$221:$W$237,$C$1268+12)</f>
        <v>0.02</v>
      </c>
      <c r="AU1282" s="74">
        <f>Assumps!$B$220*HLOOKUP(AU$6,Assumps!$D$221:$W$226,$B1282+3)*HLOOKUP(AU$6,Assumps!$D$221:$W$223,$C1282+1)*HLOOKUP(AU$6,Assumps!$D$221:$W$232,$D1282+6)*HLOOKUP(AU$6,Assumps!$D$221:$W$237,$C$1268+12)</f>
        <v>0.02</v>
      </c>
      <c r="AV1282" s="74">
        <f>Assumps!$B$220*HLOOKUP(AV$6,Assumps!$D$221:$W$226,$B1282+3)*HLOOKUP(AV$6,Assumps!$D$221:$W$223,$C1282+1)*HLOOKUP(AV$6,Assumps!$D$221:$W$232,$D1282+6)*HLOOKUP(AV$6,Assumps!$D$221:$W$237,$C$1268+12)</f>
        <v>0.02</v>
      </c>
      <c r="AW1282" s="74">
        <f>Assumps!$B$220*HLOOKUP(AW$6,Assumps!$D$221:$W$226,$B1282+3)*HLOOKUP(AW$6,Assumps!$D$221:$W$223,$C1282+1)*HLOOKUP(AW$6,Assumps!$D$221:$W$232,$D1282+6)*HLOOKUP(AW$6,Assumps!$D$221:$W$237,$C$1268+12)</f>
        <v>0.02</v>
      </c>
      <c r="AX1282" s="74">
        <f>Assumps!$B$220*HLOOKUP(AX$6,Assumps!$D$221:$W$226,$B1282+3)*HLOOKUP(AX$6,Assumps!$D$221:$W$223,$C1282+1)*HLOOKUP(AX$6,Assumps!$D$221:$W$232,$D1282+6)*HLOOKUP(AX$6,Assumps!$D$221:$W$237,$C$1268+12)</f>
        <v>0.02</v>
      </c>
      <c r="AY1282" s="74">
        <f>Assumps!$B$220*HLOOKUP(AY$6,Assumps!$D$221:$W$226,$B1282+3)*HLOOKUP(AY$6,Assumps!$D$221:$W$223,$C1282+1)*HLOOKUP(AY$6,Assumps!$D$221:$W$232,$D1282+6)*HLOOKUP(AY$6,Assumps!$D$221:$W$237,$C$1268+12)</f>
        <v>0.02</v>
      </c>
      <c r="AZ1282" s="74">
        <f>Assumps!$B$220*HLOOKUP(AZ$6,Assumps!$D$221:$W$226,$B1282+3)*HLOOKUP(AZ$6,Assumps!$D$221:$W$223,$C1282+1)*HLOOKUP(AZ$6,Assumps!$D$221:$W$232,$D1282+6)*HLOOKUP(AZ$6,Assumps!$D$221:$W$237,$C$1268+12)</f>
        <v>0.02</v>
      </c>
      <c r="BA1282" s="74">
        <f>Assumps!$B$220*HLOOKUP(BA$6,Assumps!$D$221:$W$226,$B1282+3)*HLOOKUP(BA$6,Assumps!$D$221:$W$223,$C1282+1)*HLOOKUP(BA$6,Assumps!$D$221:$W$232,$D1282+6)*HLOOKUP(BA$6,Assumps!$D$221:$W$237,$C$1268+12)</f>
        <v>0.02</v>
      </c>
      <c r="BB1282" s="74">
        <f>Assumps!$B$220*HLOOKUP(BB$6,Assumps!$D$221:$W$226,$B1282+3)*HLOOKUP(BB$6,Assumps!$D$221:$W$223,$C1282+1)*HLOOKUP(BB$6,Assumps!$D$221:$W$232,$D1282+6)*HLOOKUP(BB$6,Assumps!$D$221:$W$237,$C$1268+12)</f>
        <v>0.02</v>
      </c>
      <c r="BC1282" s="74">
        <f>Assumps!$B$220*HLOOKUP(BC$6,Assumps!$D$221:$W$226,$B1282+3)*HLOOKUP(BC$6,Assumps!$D$221:$W$223,$C1282+1)*HLOOKUP(BC$6,Assumps!$D$221:$W$232,$D1282+6)*HLOOKUP(BC$6,Assumps!$D$221:$W$237,$C$1268+12)</f>
        <v>0.02</v>
      </c>
      <c r="BD1282" s="74">
        <f>Assumps!$B$220*HLOOKUP(BD$6,Assumps!$D$221:$W$226,$B1282+3)*HLOOKUP(BD$6,Assumps!$D$221:$W$223,$C1282+1)*HLOOKUP(BD$6,Assumps!$D$221:$W$232,$D1282+6)*HLOOKUP(BD$6,Assumps!$D$221:$W$237,$C$1268+12)</f>
        <v>0.02</v>
      </c>
      <c r="BE1282" s="74">
        <f>Assumps!$B$220*HLOOKUP(BE$6,Assumps!$D$221:$W$226,$B1282+3)*HLOOKUP(BE$6,Assumps!$D$221:$W$223,$C1282+1)*HLOOKUP(BE$6,Assumps!$D$221:$W$232,$D1282+6)*HLOOKUP(BE$6,Assumps!$D$221:$W$237,$C$1268+12)</f>
        <v>0.02</v>
      </c>
      <c r="BF1282" s="74">
        <f>Assumps!$B$220*HLOOKUP(BF$6,Assumps!$D$221:$W$226,$B1282+3)*HLOOKUP(BF$6,Assumps!$D$221:$W$223,$C1282+1)*HLOOKUP(BF$6,Assumps!$D$221:$W$232,$D1282+6)*HLOOKUP(BF$6,Assumps!$D$221:$W$237,$C$1268+12)</f>
        <v>0.02</v>
      </c>
      <c r="BG1282" s="74">
        <f>Assumps!$B$220*HLOOKUP(BG$6,Assumps!$D$221:$W$226,$B1282+3)*HLOOKUP(BG$6,Assumps!$D$221:$W$223,$C1282+1)*HLOOKUP(BG$6,Assumps!$D$221:$W$232,$D1282+6)*HLOOKUP(BG$6,Assumps!$D$221:$W$237,$C$1268+12)</f>
        <v>0.02</v>
      </c>
      <c r="BH1282" s="74">
        <f>Assumps!$B$220*HLOOKUP(BH$6,Assumps!$D$221:$W$226,$B1282+3)*HLOOKUP(BH$6,Assumps!$D$221:$W$223,$C1282+1)*HLOOKUP(BH$6,Assumps!$D$221:$W$232,$D1282+6)*HLOOKUP(BH$6,Assumps!$D$221:$W$237,$C$1268+12)</f>
        <v>0.02</v>
      </c>
      <c r="BI1282" s="74">
        <f>Assumps!$B$220*HLOOKUP(BI$6,Assumps!$D$221:$W$226,$B1282+3)*HLOOKUP(BI$6,Assumps!$D$221:$W$223,$C1282+1)*HLOOKUP(BI$6,Assumps!$D$221:$W$232,$D1282+6)*HLOOKUP(BI$6,Assumps!$D$221:$W$237,$C$1268+12)</f>
        <v>0.02</v>
      </c>
      <c r="BJ1282" s="74">
        <f>Assumps!$B$220*HLOOKUP(BJ$6,Assumps!$D$221:$W$226,$B1282+3)*HLOOKUP(BJ$6,Assumps!$D$221:$W$223,$C1282+1)*HLOOKUP(BJ$6,Assumps!$D$221:$W$232,$D1282+6)*HLOOKUP(BJ$6,Assumps!$D$221:$W$237,$C$1268+12)</f>
        <v>0.02</v>
      </c>
      <c r="BK1282" s="74">
        <f>Assumps!$B$220*HLOOKUP(BK$6,Assumps!$D$221:$W$226,$B1282+3)*HLOOKUP(BK$6,Assumps!$D$221:$W$223,$C1282+1)*HLOOKUP(BK$6,Assumps!$D$221:$W$232,$D1282+6)*HLOOKUP(BK$6,Assumps!$D$221:$W$237,$C$1268+12)</f>
        <v>0.02</v>
      </c>
      <c r="BL1282" s="74">
        <f>Assumps!$B$220*HLOOKUP(BL$6,Assumps!$D$221:$W$226,$B1282+3)*HLOOKUP(BL$6,Assumps!$D$221:$W$223,$C1282+1)*HLOOKUP(BL$6,Assumps!$D$221:$W$232,$D1282+6)*HLOOKUP(BL$6,Assumps!$D$221:$W$237,$C$1268+12)</f>
        <v>0.02</v>
      </c>
      <c r="BM1282" s="74">
        <f>Assumps!$B$220*HLOOKUP(BM$6,Assumps!$D$221:$W$226,$B1282+3)*HLOOKUP(BM$6,Assumps!$D$221:$W$223,$C1282+1)*HLOOKUP(BM$6,Assumps!$D$221:$W$232,$D1282+6)*HLOOKUP(BM$6,Assumps!$D$221:$W$237,$C$1268+12)</f>
        <v>0.02</v>
      </c>
      <c r="BN1282" s="74">
        <f>Assumps!$B$220*HLOOKUP(BN$6,Assumps!$D$221:$W$226,$B1282+3)*HLOOKUP(BN$6,Assumps!$D$221:$W$223,$C1282+1)*HLOOKUP(BN$6,Assumps!$D$221:$W$232,$D1282+6)*HLOOKUP(BN$6,Assumps!$D$221:$W$237,$C$1268+12)</f>
        <v>0.02</v>
      </c>
      <c r="BO1282" s="74">
        <f>Assumps!$B$220*HLOOKUP(BO$6,Assumps!$D$221:$W$226,$B1282+3)*HLOOKUP(BO$6,Assumps!$D$221:$W$223,$C1282+1)*HLOOKUP(BO$6,Assumps!$D$221:$W$232,$D1282+6)*HLOOKUP(BO$6,Assumps!$D$221:$W$237,$C$1268+12)</f>
        <v>0.02</v>
      </c>
      <c r="BP1282" s="74">
        <f>Assumps!$B$220*HLOOKUP(BP$6,Assumps!$D$221:$W$226,$B1282+3)*HLOOKUP(BP$6,Assumps!$D$221:$W$223,$C1282+1)*HLOOKUP(BP$6,Assumps!$D$221:$W$232,$D1282+6)*HLOOKUP(BP$6,Assumps!$D$221:$W$237,$C$1268+12)</f>
        <v>0.02</v>
      </c>
      <c r="BQ1282" s="74">
        <f>Assumps!$B$220*HLOOKUP(BQ$6,Assumps!$D$221:$W$226,$B1282+3)*HLOOKUP(BQ$6,Assumps!$D$221:$W$223,$C1282+1)*HLOOKUP(BQ$6,Assumps!$D$221:$W$232,$D1282+6)*HLOOKUP(BQ$6,Assumps!$D$221:$W$237,$C$1268+12)</f>
        <v>0.02</v>
      </c>
      <c r="BR1282" s="74">
        <f>Assumps!$B$220*HLOOKUP(BR$6,Assumps!$D$221:$W$226,$B1282+3)*HLOOKUP(BR$6,Assumps!$D$221:$W$223,$C1282+1)*HLOOKUP(BR$6,Assumps!$D$221:$W$232,$D1282+6)*HLOOKUP(BR$6,Assumps!$D$221:$W$237,$C$1268+12)</f>
        <v>0.02</v>
      </c>
      <c r="BS1282" s="74">
        <f>Assumps!$B$220*HLOOKUP(BS$6,Assumps!$D$221:$W$226,$B1282+3)*HLOOKUP(BS$6,Assumps!$D$221:$W$223,$C1282+1)*HLOOKUP(BS$6,Assumps!$D$221:$W$232,$D1282+6)*HLOOKUP(BS$6,Assumps!$D$221:$W$237,$C$1268+12)</f>
        <v>0.02</v>
      </c>
      <c r="BT1282" s="74">
        <f>Assumps!$B$220*HLOOKUP(BT$6,Assumps!$D$221:$W$226,$B1282+3)*HLOOKUP(BT$6,Assumps!$D$221:$W$223,$C1282+1)*HLOOKUP(BT$6,Assumps!$D$221:$W$232,$D1282+6)*HLOOKUP(BT$6,Assumps!$D$221:$W$237,$C$1268+12)</f>
        <v>0.02</v>
      </c>
      <c r="BU1282" s="74">
        <f>Assumps!$B$220*HLOOKUP(BU$6,Assumps!$D$221:$W$226,$B1282+3)*HLOOKUP(BU$6,Assumps!$D$221:$W$223,$C1282+1)*HLOOKUP(BU$6,Assumps!$D$221:$W$232,$D1282+6)*HLOOKUP(BU$6,Assumps!$D$221:$W$237,$C$1268+12)</f>
        <v>0.02</v>
      </c>
      <c r="BV1282" s="74">
        <f>Assumps!$B$220*HLOOKUP(BV$6,Assumps!$D$221:$W$226,$B1282+3)*HLOOKUP(BV$6,Assumps!$D$221:$W$223,$C1282+1)*HLOOKUP(BV$6,Assumps!$D$221:$W$232,$D1282+6)*HLOOKUP(BV$6,Assumps!$D$221:$W$237,$C$1268+12)</f>
        <v>0.02</v>
      </c>
      <c r="BW1282" s="74">
        <f>Assumps!$B$220*HLOOKUP(BW$6,Assumps!$D$221:$W$226,$B1282+3)*HLOOKUP(BW$6,Assumps!$D$221:$W$223,$C1282+1)*HLOOKUP(BW$6,Assumps!$D$221:$W$232,$D1282+6)*HLOOKUP(BW$6,Assumps!$D$221:$W$237,$C$1268+12)</f>
        <v>0.02</v>
      </c>
      <c r="BX1282" s="74">
        <f>Assumps!$B$220*HLOOKUP(BX$6,Assumps!$D$221:$W$226,$B1282+3)*HLOOKUP(BX$6,Assumps!$D$221:$W$223,$C1282+1)*HLOOKUP(BX$6,Assumps!$D$221:$W$232,$D1282+6)*HLOOKUP(BX$6,Assumps!$D$221:$W$237,$C$1268+12)</f>
        <v>0.02</v>
      </c>
      <c r="BY1282" s="74">
        <f>Assumps!$B$220*HLOOKUP(BY$6,Assumps!$D$221:$W$226,$B1282+3)*HLOOKUP(BY$6,Assumps!$D$221:$W$223,$C1282+1)*HLOOKUP(BY$6,Assumps!$D$221:$W$232,$D1282+6)*HLOOKUP(BY$6,Assumps!$D$221:$W$237,$C$1268+12)</f>
        <v>0.02</v>
      </c>
      <c r="BZ1282" s="74">
        <f>Assumps!$B$220*HLOOKUP(BZ$6,Assumps!$D$221:$W$226,$B1282+3)*HLOOKUP(BZ$6,Assumps!$D$221:$W$223,$C1282+1)*HLOOKUP(BZ$6,Assumps!$D$221:$W$232,$D1282+6)*HLOOKUP(BZ$6,Assumps!$D$221:$W$237,$C$1268+12)</f>
        <v>0.02</v>
      </c>
      <c r="CA1282" s="74">
        <f>Assumps!$B$220*HLOOKUP(CA$6,Assumps!$D$221:$W$226,$B1282+3)*HLOOKUP(CA$6,Assumps!$D$221:$W$223,$C1282+1)*HLOOKUP(CA$6,Assumps!$D$221:$W$232,$D1282+6)*HLOOKUP(CA$6,Assumps!$D$221:$W$237,$C$1268+12)</f>
        <v>0.02</v>
      </c>
      <c r="CB1282" s="74">
        <f>Assumps!$B$220*HLOOKUP(CB$6,Assumps!$D$221:$W$226,$B1282+3)*HLOOKUP(CB$6,Assumps!$D$221:$W$223,$C1282+1)*HLOOKUP(CB$6,Assumps!$D$221:$W$232,$D1282+6)*HLOOKUP(CB$6,Assumps!$D$221:$W$237,$C$1268+12)</f>
        <v>0.02</v>
      </c>
      <c r="CC1282" s="74">
        <f>Assumps!$B$220*HLOOKUP(CC$6,Assumps!$D$221:$W$226,$B1282+3)*HLOOKUP(CC$6,Assumps!$D$221:$W$223,$C1282+1)*HLOOKUP(CC$6,Assumps!$D$221:$W$232,$D1282+6)*HLOOKUP(CC$6,Assumps!$D$221:$W$237,$C$1268+12)</f>
        <v>0.02</v>
      </c>
      <c r="CD1282" s="74">
        <f>Assumps!$B$220*HLOOKUP(CD$6,Assumps!$D$221:$W$226,$B1282+3)*HLOOKUP(CD$6,Assumps!$D$221:$W$223,$C1282+1)*HLOOKUP(CD$6,Assumps!$D$221:$W$232,$D1282+6)*HLOOKUP(CD$6,Assumps!$D$221:$W$237,$C$1268+12)</f>
        <v>0.02</v>
      </c>
      <c r="CE1282" s="74">
        <f>Assumps!$B$220*HLOOKUP(CE$6,Assumps!$D$221:$W$226,$B1282+3)*HLOOKUP(CE$6,Assumps!$D$221:$W$223,$C1282+1)*HLOOKUP(CE$6,Assumps!$D$221:$W$232,$D1282+6)*HLOOKUP(CE$6,Assumps!$D$221:$W$237,$C$1268+12)</f>
        <v>0.02</v>
      </c>
      <c r="CF1282" s="74">
        <f>Assumps!$B$220*HLOOKUP(CF$6,Assumps!$D$221:$W$226,$B1282+3)*HLOOKUP(CF$6,Assumps!$D$221:$W$223,$C1282+1)*HLOOKUP(CF$6,Assumps!$D$221:$W$232,$D1282+6)*HLOOKUP(CF$6,Assumps!$D$221:$W$237,$C$1268+12)</f>
        <v>0.02</v>
      </c>
      <c r="CG1282" s="74">
        <f>Assumps!$B$220*HLOOKUP(CG$6,Assumps!$D$221:$W$226,$B1282+3)*HLOOKUP(CG$6,Assumps!$D$221:$W$223,$C1282+1)*HLOOKUP(CG$6,Assumps!$D$221:$W$232,$D1282+6)*HLOOKUP(CG$6,Assumps!$D$221:$W$237,$C$1268+12)</f>
        <v>0.02</v>
      </c>
      <c r="CH1282" s="74">
        <f>Assumps!$B$220*HLOOKUP(CH$6,Assumps!$D$221:$W$226,$B1282+3)*HLOOKUP(CH$6,Assumps!$D$221:$W$223,$C1282+1)*HLOOKUP(CH$6,Assumps!$D$221:$W$232,$D1282+6)*HLOOKUP(CH$6,Assumps!$D$221:$W$237,$C$1268+12)</f>
        <v>0.02</v>
      </c>
    </row>
    <row r="1283" spans="2:86">
      <c r="B1283" s="20">
        <v>2</v>
      </c>
      <c r="C1283" s="20">
        <v>1</v>
      </c>
      <c r="D1283" s="20">
        <v>2</v>
      </c>
      <c r="E1283" s="20">
        <v>212</v>
      </c>
      <c r="G1283" s="74">
        <f>Assumps!$B$220*HLOOKUP(G$6,Assumps!$D$221:$W$226,$B1283+3)*HLOOKUP(G$6,Assumps!$D$221:$W$223,$C1283+1)*HLOOKUP(G$6,Assumps!$D$221:$W$232,$D1283+6)*HLOOKUP(G$6,Assumps!$D$221:$W$237,$C$1268+12)</f>
        <v>2.8000000000000001E-2</v>
      </c>
      <c r="H1283" s="74">
        <f>Assumps!$B$220*HLOOKUP(H$6,Assumps!$D$221:$W$226,$B1283+3)*HLOOKUP(H$6,Assumps!$D$221:$W$223,$C1283+1)*HLOOKUP(H$6,Assumps!$D$221:$W$232,$D1283+6)*HLOOKUP(H$6,Assumps!$D$221:$W$237,$C$1268+12)</f>
        <v>2.8000000000000001E-2</v>
      </c>
      <c r="I1283" s="74">
        <f>Assumps!$B$220*HLOOKUP(I$6,Assumps!$D$221:$W$226,$B1283+3)*HLOOKUP(I$6,Assumps!$D$221:$W$223,$C1283+1)*HLOOKUP(I$6,Assumps!$D$221:$W$232,$D1283+6)*HLOOKUP(I$6,Assumps!$D$221:$W$237,$C$1268+12)</f>
        <v>2.8000000000000001E-2</v>
      </c>
      <c r="J1283" s="74">
        <f>Assumps!$B$220*HLOOKUP(J$6,Assumps!$D$221:$W$226,$B1283+3)*HLOOKUP(J$6,Assumps!$D$221:$W$223,$C1283+1)*HLOOKUP(J$6,Assumps!$D$221:$W$232,$D1283+6)*HLOOKUP(J$6,Assumps!$D$221:$W$237,$C$1268+12)</f>
        <v>2.8000000000000001E-2</v>
      </c>
      <c r="K1283" s="74">
        <f>Assumps!$B$220*HLOOKUP(K$6,Assumps!$D$221:$W$226,$B1283+3)*HLOOKUP(K$6,Assumps!$D$221:$W$223,$C1283+1)*HLOOKUP(K$6,Assumps!$D$221:$W$232,$D1283+6)*HLOOKUP(K$6,Assumps!$D$221:$W$237,$C$1268+12)</f>
        <v>2.8000000000000001E-2</v>
      </c>
      <c r="L1283" s="74">
        <f>Assumps!$B$220*HLOOKUP(L$6,Assumps!$D$221:$W$226,$B1283+3)*HLOOKUP(L$6,Assumps!$D$221:$W$223,$C1283+1)*HLOOKUP(L$6,Assumps!$D$221:$W$232,$D1283+6)*HLOOKUP(L$6,Assumps!$D$221:$W$237,$C$1268+12)</f>
        <v>2.8000000000000001E-2</v>
      </c>
      <c r="M1283" s="74">
        <f>Assumps!$B$220*HLOOKUP(M$6,Assumps!$D$221:$W$226,$B1283+3)*HLOOKUP(M$6,Assumps!$D$221:$W$223,$C1283+1)*HLOOKUP(M$6,Assumps!$D$221:$W$232,$D1283+6)*HLOOKUP(M$6,Assumps!$D$221:$W$237,$C$1268+12)</f>
        <v>2.8000000000000001E-2</v>
      </c>
      <c r="N1283" s="74">
        <f>Assumps!$B$220*HLOOKUP(N$6,Assumps!$D$221:$W$226,$B1283+3)*HLOOKUP(N$6,Assumps!$D$221:$W$223,$C1283+1)*HLOOKUP(N$6,Assumps!$D$221:$W$232,$D1283+6)*HLOOKUP(N$6,Assumps!$D$221:$W$237,$C$1268+12)</f>
        <v>2.8000000000000001E-2</v>
      </c>
      <c r="O1283" s="74">
        <f>Assumps!$B$220*HLOOKUP(O$6,Assumps!$D$221:$W$226,$B1283+3)*HLOOKUP(O$6,Assumps!$D$221:$W$223,$C1283+1)*HLOOKUP(O$6,Assumps!$D$221:$W$232,$D1283+6)*HLOOKUP(O$6,Assumps!$D$221:$W$237,$C$1268+12)</f>
        <v>2.8000000000000001E-2</v>
      </c>
      <c r="P1283" s="74">
        <f>Assumps!$B$220*HLOOKUP(P$6,Assumps!$D$221:$W$226,$B1283+3)*HLOOKUP(P$6,Assumps!$D$221:$W$223,$C1283+1)*HLOOKUP(P$6,Assumps!$D$221:$W$232,$D1283+6)*HLOOKUP(P$6,Assumps!$D$221:$W$237,$C$1268+12)</f>
        <v>2.8000000000000001E-2</v>
      </c>
      <c r="Q1283" s="74">
        <f>Assumps!$B$220*HLOOKUP(Q$6,Assumps!$D$221:$W$226,$B1283+3)*HLOOKUP(Q$6,Assumps!$D$221:$W$223,$C1283+1)*HLOOKUP(Q$6,Assumps!$D$221:$W$232,$D1283+6)*HLOOKUP(Q$6,Assumps!$D$221:$W$237,$C$1268+12)</f>
        <v>2.8000000000000001E-2</v>
      </c>
      <c r="R1283" s="74">
        <f>Assumps!$B$220*HLOOKUP(R$6,Assumps!$D$221:$W$226,$B1283+3)*HLOOKUP(R$6,Assumps!$D$221:$W$223,$C1283+1)*HLOOKUP(R$6,Assumps!$D$221:$W$232,$D1283+6)*HLOOKUP(R$6,Assumps!$D$221:$W$237,$C$1268+12)</f>
        <v>2.8000000000000001E-2</v>
      </c>
      <c r="S1283" s="74">
        <f>Assumps!$B$220*HLOOKUP(S$6,Assumps!$D$221:$W$226,$B1283+3)*HLOOKUP(S$6,Assumps!$D$221:$W$223,$C1283+1)*HLOOKUP(S$6,Assumps!$D$221:$W$232,$D1283+6)*HLOOKUP(S$6,Assumps!$D$221:$W$237,$C$1268+12)</f>
        <v>2.8000000000000001E-2</v>
      </c>
      <c r="T1283" s="74">
        <f>Assumps!$B$220*HLOOKUP(T$6,Assumps!$D$221:$W$226,$B1283+3)*HLOOKUP(T$6,Assumps!$D$221:$W$223,$C1283+1)*HLOOKUP(T$6,Assumps!$D$221:$W$232,$D1283+6)*HLOOKUP(T$6,Assumps!$D$221:$W$237,$C$1268+12)</f>
        <v>2.8000000000000001E-2</v>
      </c>
      <c r="U1283" s="74">
        <f>Assumps!$B$220*HLOOKUP(U$6,Assumps!$D$221:$W$226,$B1283+3)*HLOOKUP(U$6,Assumps!$D$221:$W$223,$C1283+1)*HLOOKUP(U$6,Assumps!$D$221:$W$232,$D1283+6)*HLOOKUP(U$6,Assumps!$D$221:$W$237,$C$1268+12)</f>
        <v>2.8000000000000001E-2</v>
      </c>
      <c r="V1283" s="74">
        <f>Assumps!$B$220*HLOOKUP(V$6,Assumps!$D$221:$W$226,$B1283+3)*HLOOKUP(V$6,Assumps!$D$221:$W$223,$C1283+1)*HLOOKUP(V$6,Assumps!$D$221:$W$232,$D1283+6)*HLOOKUP(V$6,Assumps!$D$221:$W$237,$C$1268+12)</f>
        <v>2.8000000000000001E-2</v>
      </c>
      <c r="W1283" s="74">
        <f>Assumps!$B$220*HLOOKUP(W$6,Assumps!$D$221:$W$226,$B1283+3)*HLOOKUP(W$6,Assumps!$D$221:$W$223,$C1283+1)*HLOOKUP(W$6,Assumps!$D$221:$W$232,$D1283+6)*HLOOKUP(W$6,Assumps!$D$221:$W$237,$C$1268+12)</f>
        <v>0.02</v>
      </c>
      <c r="X1283" s="74">
        <f>Assumps!$B$220*HLOOKUP(X$6,Assumps!$D$221:$W$226,$B1283+3)*HLOOKUP(X$6,Assumps!$D$221:$W$223,$C1283+1)*HLOOKUP(X$6,Assumps!$D$221:$W$232,$D1283+6)*HLOOKUP(X$6,Assumps!$D$221:$W$237,$C$1268+12)</f>
        <v>0.02</v>
      </c>
      <c r="Y1283" s="74">
        <f>Assumps!$B$220*HLOOKUP(Y$6,Assumps!$D$221:$W$226,$B1283+3)*HLOOKUP(Y$6,Assumps!$D$221:$W$223,$C1283+1)*HLOOKUP(Y$6,Assumps!$D$221:$W$232,$D1283+6)*HLOOKUP(Y$6,Assumps!$D$221:$W$237,$C$1268+12)</f>
        <v>0.02</v>
      </c>
      <c r="Z1283" s="74">
        <f>Assumps!$B$220*HLOOKUP(Z$6,Assumps!$D$221:$W$226,$B1283+3)*HLOOKUP(Z$6,Assumps!$D$221:$W$223,$C1283+1)*HLOOKUP(Z$6,Assumps!$D$221:$W$232,$D1283+6)*HLOOKUP(Z$6,Assumps!$D$221:$W$237,$C$1268+12)</f>
        <v>0.02</v>
      </c>
      <c r="AA1283" s="74">
        <f>Assumps!$B$220*HLOOKUP(AA$6,Assumps!$D$221:$W$226,$B1283+3)*HLOOKUP(AA$6,Assumps!$D$221:$W$223,$C1283+1)*HLOOKUP(AA$6,Assumps!$D$221:$W$232,$D1283+6)*HLOOKUP(AA$6,Assumps!$D$221:$W$237,$C$1268+12)</f>
        <v>0.02</v>
      </c>
      <c r="AB1283" s="74">
        <f>Assumps!$B$220*HLOOKUP(AB$6,Assumps!$D$221:$W$226,$B1283+3)*HLOOKUP(AB$6,Assumps!$D$221:$W$223,$C1283+1)*HLOOKUP(AB$6,Assumps!$D$221:$W$232,$D1283+6)*HLOOKUP(AB$6,Assumps!$D$221:$W$237,$C$1268+12)</f>
        <v>0.02</v>
      </c>
      <c r="AC1283" s="74">
        <f>Assumps!$B$220*HLOOKUP(AC$6,Assumps!$D$221:$W$226,$B1283+3)*HLOOKUP(AC$6,Assumps!$D$221:$W$223,$C1283+1)*HLOOKUP(AC$6,Assumps!$D$221:$W$232,$D1283+6)*HLOOKUP(AC$6,Assumps!$D$221:$W$237,$C$1268+12)</f>
        <v>0.02</v>
      </c>
      <c r="AD1283" s="74">
        <f>Assumps!$B$220*HLOOKUP(AD$6,Assumps!$D$221:$W$226,$B1283+3)*HLOOKUP(AD$6,Assumps!$D$221:$W$223,$C1283+1)*HLOOKUP(AD$6,Assumps!$D$221:$W$232,$D1283+6)*HLOOKUP(AD$6,Assumps!$D$221:$W$237,$C$1268+12)</f>
        <v>0.02</v>
      </c>
      <c r="AE1283" s="74">
        <f>Assumps!$B$220*HLOOKUP(AE$6,Assumps!$D$221:$W$226,$B1283+3)*HLOOKUP(AE$6,Assumps!$D$221:$W$223,$C1283+1)*HLOOKUP(AE$6,Assumps!$D$221:$W$232,$D1283+6)*HLOOKUP(AE$6,Assumps!$D$221:$W$237,$C$1268+12)</f>
        <v>0.02</v>
      </c>
      <c r="AF1283" s="74">
        <f>Assumps!$B$220*HLOOKUP(AF$6,Assumps!$D$221:$W$226,$B1283+3)*HLOOKUP(AF$6,Assumps!$D$221:$W$223,$C1283+1)*HLOOKUP(AF$6,Assumps!$D$221:$W$232,$D1283+6)*HLOOKUP(AF$6,Assumps!$D$221:$W$237,$C$1268+12)</f>
        <v>0.02</v>
      </c>
      <c r="AG1283" s="74">
        <f>Assumps!$B$220*HLOOKUP(AG$6,Assumps!$D$221:$W$226,$B1283+3)*HLOOKUP(AG$6,Assumps!$D$221:$W$223,$C1283+1)*HLOOKUP(AG$6,Assumps!$D$221:$W$232,$D1283+6)*HLOOKUP(AG$6,Assumps!$D$221:$W$237,$C$1268+12)</f>
        <v>0.02</v>
      </c>
      <c r="AH1283" s="74">
        <f>Assumps!$B$220*HLOOKUP(AH$6,Assumps!$D$221:$W$226,$B1283+3)*HLOOKUP(AH$6,Assumps!$D$221:$W$223,$C1283+1)*HLOOKUP(AH$6,Assumps!$D$221:$W$232,$D1283+6)*HLOOKUP(AH$6,Assumps!$D$221:$W$237,$C$1268+12)</f>
        <v>0.02</v>
      </c>
      <c r="AI1283" s="74">
        <f>Assumps!$B$220*HLOOKUP(AI$6,Assumps!$D$221:$W$226,$B1283+3)*HLOOKUP(AI$6,Assumps!$D$221:$W$223,$C1283+1)*HLOOKUP(AI$6,Assumps!$D$221:$W$232,$D1283+6)*HLOOKUP(AI$6,Assumps!$D$221:$W$237,$C$1268+12)</f>
        <v>0.02</v>
      </c>
      <c r="AJ1283" s="74">
        <f>Assumps!$B$220*HLOOKUP(AJ$6,Assumps!$D$221:$W$226,$B1283+3)*HLOOKUP(AJ$6,Assumps!$D$221:$W$223,$C1283+1)*HLOOKUP(AJ$6,Assumps!$D$221:$W$232,$D1283+6)*HLOOKUP(AJ$6,Assumps!$D$221:$W$237,$C$1268+12)</f>
        <v>0.02</v>
      </c>
      <c r="AK1283" s="74">
        <f>Assumps!$B$220*HLOOKUP(AK$6,Assumps!$D$221:$W$226,$B1283+3)*HLOOKUP(AK$6,Assumps!$D$221:$W$223,$C1283+1)*HLOOKUP(AK$6,Assumps!$D$221:$W$232,$D1283+6)*HLOOKUP(AK$6,Assumps!$D$221:$W$237,$C$1268+12)</f>
        <v>0.02</v>
      </c>
      <c r="AL1283" s="74">
        <f>Assumps!$B$220*HLOOKUP(AL$6,Assumps!$D$221:$W$226,$B1283+3)*HLOOKUP(AL$6,Assumps!$D$221:$W$223,$C1283+1)*HLOOKUP(AL$6,Assumps!$D$221:$W$232,$D1283+6)*HLOOKUP(AL$6,Assumps!$D$221:$W$237,$C$1268+12)</f>
        <v>0.02</v>
      </c>
      <c r="AM1283" s="74">
        <f>Assumps!$B$220*HLOOKUP(AM$6,Assumps!$D$221:$W$226,$B1283+3)*HLOOKUP(AM$6,Assumps!$D$221:$W$223,$C1283+1)*HLOOKUP(AM$6,Assumps!$D$221:$W$232,$D1283+6)*HLOOKUP(AM$6,Assumps!$D$221:$W$237,$C$1268+12)</f>
        <v>0.02</v>
      </c>
      <c r="AN1283" s="74">
        <f>Assumps!$B$220*HLOOKUP(AN$6,Assumps!$D$221:$W$226,$B1283+3)*HLOOKUP(AN$6,Assumps!$D$221:$W$223,$C1283+1)*HLOOKUP(AN$6,Assumps!$D$221:$W$232,$D1283+6)*HLOOKUP(AN$6,Assumps!$D$221:$W$237,$C$1268+12)</f>
        <v>0.02</v>
      </c>
      <c r="AO1283" s="74">
        <f>Assumps!$B$220*HLOOKUP(AO$6,Assumps!$D$221:$W$226,$B1283+3)*HLOOKUP(AO$6,Assumps!$D$221:$W$223,$C1283+1)*HLOOKUP(AO$6,Assumps!$D$221:$W$232,$D1283+6)*HLOOKUP(AO$6,Assumps!$D$221:$W$237,$C$1268+12)</f>
        <v>0.02</v>
      </c>
      <c r="AP1283" s="74">
        <f>Assumps!$B$220*HLOOKUP(AP$6,Assumps!$D$221:$W$226,$B1283+3)*HLOOKUP(AP$6,Assumps!$D$221:$W$223,$C1283+1)*HLOOKUP(AP$6,Assumps!$D$221:$W$232,$D1283+6)*HLOOKUP(AP$6,Assumps!$D$221:$W$237,$C$1268+12)</f>
        <v>0.02</v>
      </c>
      <c r="AQ1283" s="74">
        <f>Assumps!$B$220*HLOOKUP(AQ$6,Assumps!$D$221:$W$226,$B1283+3)*HLOOKUP(AQ$6,Assumps!$D$221:$W$223,$C1283+1)*HLOOKUP(AQ$6,Assumps!$D$221:$W$232,$D1283+6)*HLOOKUP(AQ$6,Assumps!$D$221:$W$237,$C$1268+12)</f>
        <v>0.02</v>
      </c>
      <c r="AR1283" s="74">
        <f>Assumps!$B$220*HLOOKUP(AR$6,Assumps!$D$221:$W$226,$B1283+3)*HLOOKUP(AR$6,Assumps!$D$221:$W$223,$C1283+1)*HLOOKUP(AR$6,Assumps!$D$221:$W$232,$D1283+6)*HLOOKUP(AR$6,Assumps!$D$221:$W$237,$C$1268+12)</f>
        <v>0.02</v>
      </c>
      <c r="AS1283" s="74">
        <f>Assumps!$B$220*HLOOKUP(AS$6,Assumps!$D$221:$W$226,$B1283+3)*HLOOKUP(AS$6,Assumps!$D$221:$W$223,$C1283+1)*HLOOKUP(AS$6,Assumps!$D$221:$W$232,$D1283+6)*HLOOKUP(AS$6,Assumps!$D$221:$W$237,$C$1268+12)</f>
        <v>0.02</v>
      </c>
      <c r="AT1283" s="74">
        <f>Assumps!$B$220*HLOOKUP(AT$6,Assumps!$D$221:$W$226,$B1283+3)*HLOOKUP(AT$6,Assumps!$D$221:$W$223,$C1283+1)*HLOOKUP(AT$6,Assumps!$D$221:$W$232,$D1283+6)*HLOOKUP(AT$6,Assumps!$D$221:$W$237,$C$1268+12)</f>
        <v>0.02</v>
      </c>
      <c r="AU1283" s="74">
        <f>Assumps!$B$220*HLOOKUP(AU$6,Assumps!$D$221:$W$226,$B1283+3)*HLOOKUP(AU$6,Assumps!$D$221:$W$223,$C1283+1)*HLOOKUP(AU$6,Assumps!$D$221:$W$232,$D1283+6)*HLOOKUP(AU$6,Assumps!$D$221:$W$237,$C$1268+12)</f>
        <v>0.02</v>
      </c>
      <c r="AV1283" s="74">
        <f>Assumps!$B$220*HLOOKUP(AV$6,Assumps!$D$221:$W$226,$B1283+3)*HLOOKUP(AV$6,Assumps!$D$221:$W$223,$C1283+1)*HLOOKUP(AV$6,Assumps!$D$221:$W$232,$D1283+6)*HLOOKUP(AV$6,Assumps!$D$221:$W$237,$C$1268+12)</f>
        <v>0.02</v>
      </c>
      <c r="AW1283" s="74">
        <f>Assumps!$B$220*HLOOKUP(AW$6,Assumps!$D$221:$W$226,$B1283+3)*HLOOKUP(AW$6,Assumps!$D$221:$W$223,$C1283+1)*HLOOKUP(AW$6,Assumps!$D$221:$W$232,$D1283+6)*HLOOKUP(AW$6,Assumps!$D$221:$W$237,$C$1268+12)</f>
        <v>0.02</v>
      </c>
      <c r="AX1283" s="74">
        <f>Assumps!$B$220*HLOOKUP(AX$6,Assumps!$D$221:$W$226,$B1283+3)*HLOOKUP(AX$6,Assumps!$D$221:$W$223,$C1283+1)*HLOOKUP(AX$6,Assumps!$D$221:$W$232,$D1283+6)*HLOOKUP(AX$6,Assumps!$D$221:$W$237,$C$1268+12)</f>
        <v>0.02</v>
      </c>
      <c r="AY1283" s="74">
        <f>Assumps!$B$220*HLOOKUP(AY$6,Assumps!$D$221:$W$226,$B1283+3)*HLOOKUP(AY$6,Assumps!$D$221:$W$223,$C1283+1)*HLOOKUP(AY$6,Assumps!$D$221:$W$232,$D1283+6)*HLOOKUP(AY$6,Assumps!$D$221:$W$237,$C$1268+12)</f>
        <v>0.02</v>
      </c>
      <c r="AZ1283" s="74">
        <f>Assumps!$B$220*HLOOKUP(AZ$6,Assumps!$D$221:$W$226,$B1283+3)*HLOOKUP(AZ$6,Assumps!$D$221:$W$223,$C1283+1)*HLOOKUP(AZ$6,Assumps!$D$221:$W$232,$D1283+6)*HLOOKUP(AZ$6,Assumps!$D$221:$W$237,$C$1268+12)</f>
        <v>0.02</v>
      </c>
      <c r="BA1283" s="74">
        <f>Assumps!$B$220*HLOOKUP(BA$6,Assumps!$D$221:$W$226,$B1283+3)*HLOOKUP(BA$6,Assumps!$D$221:$W$223,$C1283+1)*HLOOKUP(BA$6,Assumps!$D$221:$W$232,$D1283+6)*HLOOKUP(BA$6,Assumps!$D$221:$W$237,$C$1268+12)</f>
        <v>0.02</v>
      </c>
      <c r="BB1283" s="74">
        <f>Assumps!$B$220*HLOOKUP(BB$6,Assumps!$D$221:$W$226,$B1283+3)*HLOOKUP(BB$6,Assumps!$D$221:$W$223,$C1283+1)*HLOOKUP(BB$6,Assumps!$D$221:$W$232,$D1283+6)*HLOOKUP(BB$6,Assumps!$D$221:$W$237,$C$1268+12)</f>
        <v>0.02</v>
      </c>
      <c r="BC1283" s="74">
        <f>Assumps!$B$220*HLOOKUP(BC$6,Assumps!$D$221:$W$226,$B1283+3)*HLOOKUP(BC$6,Assumps!$D$221:$W$223,$C1283+1)*HLOOKUP(BC$6,Assumps!$D$221:$W$232,$D1283+6)*HLOOKUP(BC$6,Assumps!$D$221:$W$237,$C$1268+12)</f>
        <v>0.02</v>
      </c>
      <c r="BD1283" s="74">
        <f>Assumps!$B$220*HLOOKUP(BD$6,Assumps!$D$221:$W$226,$B1283+3)*HLOOKUP(BD$6,Assumps!$D$221:$W$223,$C1283+1)*HLOOKUP(BD$6,Assumps!$D$221:$W$232,$D1283+6)*HLOOKUP(BD$6,Assumps!$D$221:$W$237,$C$1268+12)</f>
        <v>0.02</v>
      </c>
      <c r="BE1283" s="74">
        <f>Assumps!$B$220*HLOOKUP(BE$6,Assumps!$D$221:$W$226,$B1283+3)*HLOOKUP(BE$6,Assumps!$D$221:$W$223,$C1283+1)*HLOOKUP(BE$6,Assumps!$D$221:$W$232,$D1283+6)*HLOOKUP(BE$6,Assumps!$D$221:$W$237,$C$1268+12)</f>
        <v>0.02</v>
      </c>
      <c r="BF1283" s="74">
        <f>Assumps!$B$220*HLOOKUP(BF$6,Assumps!$D$221:$W$226,$B1283+3)*HLOOKUP(BF$6,Assumps!$D$221:$W$223,$C1283+1)*HLOOKUP(BF$6,Assumps!$D$221:$W$232,$D1283+6)*HLOOKUP(BF$6,Assumps!$D$221:$W$237,$C$1268+12)</f>
        <v>0.02</v>
      </c>
      <c r="BG1283" s="74">
        <f>Assumps!$B$220*HLOOKUP(BG$6,Assumps!$D$221:$W$226,$B1283+3)*HLOOKUP(BG$6,Assumps!$D$221:$W$223,$C1283+1)*HLOOKUP(BG$6,Assumps!$D$221:$W$232,$D1283+6)*HLOOKUP(BG$6,Assumps!$D$221:$W$237,$C$1268+12)</f>
        <v>0.02</v>
      </c>
      <c r="BH1283" s="74">
        <f>Assumps!$B$220*HLOOKUP(BH$6,Assumps!$D$221:$W$226,$B1283+3)*HLOOKUP(BH$6,Assumps!$D$221:$W$223,$C1283+1)*HLOOKUP(BH$6,Assumps!$D$221:$W$232,$D1283+6)*HLOOKUP(BH$6,Assumps!$D$221:$W$237,$C$1268+12)</f>
        <v>0.02</v>
      </c>
      <c r="BI1283" s="74">
        <f>Assumps!$B$220*HLOOKUP(BI$6,Assumps!$D$221:$W$226,$B1283+3)*HLOOKUP(BI$6,Assumps!$D$221:$W$223,$C1283+1)*HLOOKUP(BI$6,Assumps!$D$221:$W$232,$D1283+6)*HLOOKUP(BI$6,Assumps!$D$221:$W$237,$C$1268+12)</f>
        <v>0.02</v>
      </c>
      <c r="BJ1283" s="74">
        <f>Assumps!$B$220*HLOOKUP(BJ$6,Assumps!$D$221:$W$226,$B1283+3)*HLOOKUP(BJ$6,Assumps!$D$221:$W$223,$C1283+1)*HLOOKUP(BJ$6,Assumps!$D$221:$W$232,$D1283+6)*HLOOKUP(BJ$6,Assumps!$D$221:$W$237,$C$1268+12)</f>
        <v>0.02</v>
      </c>
      <c r="BK1283" s="74">
        <f>Assumps!$B$220*HLOOKUP(BK$6,Assumps!$D$221:$W$226,$B1283+3)*HLOOKUP(BK$6,Assumps!$D$221:$W$223,$C1283+1)*HLOOKUP(BK$6,Assumps!$D$221:$W$232,$D1283+6)*HLOOKUP(BK$6,Assumps!$D$221:$W$237,$C$1268+12)</f>
        <v>0.02</v>
      </c>
      <c r="BL1283" s="74">
        <f>Assumps!$B$220*HLOOKUP(BL$6,Assumps!$D$221:$W$226,$B1283+3)*HLOOKUP(BL$6,Assumps!$D$221:$W$223,$C1283+1)*HLOOKUP(BL$6,Assumps!$D$221:$W$232,$D1283+6)*HLOOKUP(BL$6,Assumps!$D$221:$W$237,$C$1268+12)</f>
        <v>0.02</v>
      </c>
      <c r="BM1283" s="74">
        <f>Assumps!$B$220*HLOOKUP(BM$6,Assumps!$D$221:$W$226,$B1283+3)*HLOOKUP(BM$6,Assumps!$D$221:$W$223,$C1283+1)*HLOOKUP(BM$6,Assumps!$D$221:$W$232,$D1283+6)*HLOOKUP(BM$6,Assumps!$D$221:$W$237,$C$1268+12)</f>
        <v>0.02</v>
      </c>
      <c r="BN1283" s="74">
        <f>Assumps!$B$220*HLOOKUP(BN$6,Assumps!$D$221:$W$226,$B1283+3)*HLOOKUP(BN$6,Assumps!$D$221:$W$223,$C1283+1)*HLOOKUP(BN$6,Assumps!$D$221:$W$232,$D1283+6)*HLOOKUP(BN$6,Assumps!$D$221:$W$237,$C$1268+12)</f>
        <v>0.02</v>
      </c>
      <c r="BO1283" s="74">
        <f>Assumps!$B$220*HLOOKUP(BO$6,Assumps!$D$221:$W$226,$B1283+3)*HLOOKUP(BO$6,Assumps!$D$221:$W$223,$C1283+1)*HLOOKUP(BO$6,Assumps!$D$221:$W$232,$D1283+6)*HLOOKUP(BO$6,Assumps!$D$221:$W$237,$C$1268+12)</f>
        <v>0.02</v>
      </c>
      <c r="BP1283" s="74">
        <f>Assumps!$B$220*HLOOKUP(BP$6,Assumps!$D$221:$W$226,$B1283+3)*HLOOKUP(BP$6,Assumps!$D$221:$W$223,$C1283+1)*HLOOKUP(BP$6,Assumps!$D$221:$W$232,$D1283+6)*HLOOKUP(BP$6,Assumps!$D$221:$W$237,$C$1268+12)</f>
        <v>0.02</v>
      </c>
      <c r="BQ1283" s="74">
        <f>Assumps!$B$220*HLOOKUP(BQ$6,Assumps!$D$221:$W$226,$B1283+3)*HLOOKUP(BQ$6,Assumps!$D$221:$W$223,$C1283+1)*HLOOKUP(BQ$6,Assumps!$D$221:$W$232,$D1283+6)*HLOOKUP(BQ$6,Assumps!$D$221:$W$237,$C$1268+12)</f>
        <v>0.02</v>
      </c>
      <c r="BR1283" s="74">
        <f>Assumps!$B$220*HLOOKUP(BR$6,Assumps!$D$221:$W$226,$B1283+3)*HLOOKUP(BR$6,Assumps!$D$221:$W$223,$C1283+1)*HLOOKUP(BR$6,Assumps!$D$221:$W$232,$D1283+6)*HLOOKUP(BR$6,Assumps!$D$221:$W$237,$C$1268+12)</f>
        <v>0.02</v>
      </c>
      <c r="BS1283" s="74">
        <f>Assumps!$B$220*HLOOKUP(BS$6,Assumps!$D$221:$W$226,$B1283+3)*HLOOKUP(BS$6,Assumps!$D$221:$W$223,$C1283+1)*HLOOKUP(BS$6,Assumps!$D$221:$W$232,$D1283+6)*HLOOKUP(BS$6,Assumps!$D$221:$W$237,$C$1268+12)</f>
        <v>0.02</v>
      </c>
      <c r="BT1283" s="74">
        <f>Assumps!$B$220*HLOOKUP(BT$6,Assumps!$D$221:$W$226,$B1283+3)*HLOOKUP(BT$6,Assumps!$D$221:$W$223,$C1283+1)*HLOOKUP(BT$6,Assumps!$D$221:$W$232,$D1283+6)*HLOOKUP(BT$6,Assumps!$D$221:$W$237,$C$1268+12)</f>
        <v>0.02</v>
      </c>
      <c r="BU1283" s="74">
        <f>Assumps!$B$220*HLOOKUP(BU$6,Assumps!$D$221:$W$226,$B1283+3)*HLOOKUP(BU$6,Assumps!$D$221:$W$223,$C1283+1)*HLOOKUP(BU$6,Assumps!$D$221:$W$232,$D1283+6)*HLOOKUP(BU$6,Assumps!$D$221:$W$237,$C$1268+12)</f>
        <v>0.02</v>
      </c>
      <c r="BV1283" s="74">
        <f>Assumps!$B$220*HLOOKUP(BV$6,Assumps!$D$221:$W$226,$B1283+3)*HLOOKUP(BV$6,Assumps!$D$221:$W$223,$C1283+1)*HLOOKUP(BV$6,Assumps!$D$221:$W$232,$D1283+6)*HLOOKUP(BV$6,Assumps!$D$221:$W$237,$C$1268+12)</f>
        <v>0.02</v>
      </c>
      <c r="BW1283" s="74">
        <f>Assumps!$B$220*HLOOKUP(BW$6,Assumps!$D$221:$W$226,$B1283+3)*HLOOKUP(BW$6,Assumps!$D$221:$W$223,$C1283+1)*HLOOKUP(BW$6,Assumps!$D$221:$W$232,$D1283+6)*HLOOKUP(BW$6,Assumps!$D$221:$W$237,$C$1268+12)</f>
        <v>0.02</v>
      </c>
      <c r="BX1283" s="74">
        <f>Assumps!$B$220*HLOOKUP(BX$6,Assumps!$D$221:$W$226,$B1283+3)*HLOOKUP(BX$6,Assumps!$D$221:$W$223,$C1283+1)*HLOOKUP(BX$6,Assumps!$D$221:$W$232,$D1283+6)*HLOOKUP(BX$6,Assumps!$D$221:$W$237,$C$1268+12)</f>
        <v>0.02</v>
      </c>
      <c r="BY1283" s="74">
        <f>Assumps!$B$220*HLOOKUP(BY$6,Assumps!$D$221:$W$226,$B1283+3)*HLOOKUP(BY$6,Assumps!$D$221:$W$223,$C1283+1)*HLOOKUP(BY$6,Assumps!$D$221:$W$232,$D1283+6)*HLOOKUP(BY$6,Assumps!$D$221:$W$237,$C$1268+12)</f>
        <v>0.02</v>
      </c>
      <c r="BZ1283" s="74">
        <f>Assumps!$B$220*HLOOKUP(BZ$6,Assumps!$D$221:$W$226,$B1283+3)*HLOOKUP(BZ$6,Assumps!$D$221:$W$223,$C1283+1)*HLOOKUP(BZ$6,Assumps!$D$221:$W$232,$D1283+6)*HLOOKUP(BZ$6,Assumps!$D$221:$W$237,$C$1268+12)</f>
        <v>0.02</v>
      </c>
      <c r="CA1283" s="74">
        <f>Assumps!$B$220*HLOOKUP(CA$6,Assumps!$D$221:$W$226,$B1283+3)*HLOOKUP(CA$6,Assumps!$D$221:$W$223,$C1283+1)*HLOOKUP(CA$6,Assumps!$D$221:$W$232,$D1283+6)*HLOOKUP(CA$6,Assumps!$D$221:$W$237,$C$1268+12)</f>
        <v>0.02</v>
      </c>
      <c r="CB1283" s="74">
        <f>Assumps!$B$220*HLOOKUP(CB$6,Assumps!$D$221:$W$226,$B1283+3)*HLOOKUP(CB$6,Assumps!$D$221:$W$223,$C1283+1)*HLOOKUP(CB$6,Assumps!$D$221:$W$232,$D1283+6)*HLOOKUP(CB$6,Assumps!$D$221:$W$237,$C$1268+12)</f>
        <v>0.02</v>
      </c>
      <c r="CC1283" s="74">
        <f>Assumps!$B$220*HLOOKUP(CC$6,Assumps!$D$221:$W$226,$B1283+3)*HLOOKUP(CC$6,Assumps!$D$221:$W$223,$C1283+1)*HLOOKUP(CC$6,Assumps!$D$221:$W$232,$D1283+6)*HLOOKUP(CC$6,Assumps!$D$221:$W$237,$C$1268+12)</f>
        <v>0.02</v>
      </c>
      <c r="CD1283" s="74">
        <f>Assumps!$B$220*HLOOKUP(CD$6,Assumps!$D$221:$W$226,$B1283+3)*HLOOKUP(CD$6,Assumps!$D$221:$W$223,$C1283+1)*HLOOKUP(CD$6,Assumps!$D$221:$W$232,$D1283+6)*HLOOKUP(CD$6,Assumps!$D$221:$W$237,$C$1268+12)</f>
        <v>0.02</v>
      </c>
      <c r="CE1283" s="74">
        <f>Assumps!$B$220*HLOOKUP(CE$6,Assumps!$D$221:$W$226,$B1283+3)*HLOOKUP(CE$6,Assumps!$D$221:$W$223,$C1283+1)*HLOOKUP(CE$6,Assumps!$D$221:$W$232,$D1283+6)*HLOOKUP(CE$6,Assumps!$D$221:$W$237,$C$1268+12)</f>
        <v>0.02</v>
      </c>
      <c r="CF1283" s="74">
        <f>Assumps!$B$220*HLOOKUP(CF$6,Assumps!$D$221:$W$226,$B1283+3)*HLOOKUP(CF$6,Assumps!$D$221:$W$223,$C1283+1)*HLOOKUP(CF$6,Assumps!$D$221:$W$232,$D1283+6)*HLOOKUP(CF$6,Assumps!$D$221:$W$237,$C$1268+12)</f>
        <v>0.02</v>
      </c>
      <c r="CG1283" s="74">
        <f>Assumps!$B$220*HLOOKUP(CG$6,Assumps!$D$221:$W$226,$B1283+3)*HLOOKUP(CG$6,Assumps!$D$221:$W$223,$C1283+1)*HLOOKUP(CG$6,Assumps!$D$221:$W$232,$D1283+6)*HLOOKUP(CG$6,Assumps!$D$221:$W$237,$C$1268+12)</f>
        <v>0.02</v>
      </c>
      <c r="CH1283" s="74">
        <f>Assumps!$B$220*HLOOKUP(CH$6,Assumps!$D$221:$W$226,$B1283+3)*HLOOKUP(CH$6,Assumps!$D$221:$W$223,$C1283+1)*HLOOKUP(CH$6,Assumps!$D$221:$W$232,$D1283+6)*HLOOKUP(CH$6,Assumps!$D$221:$W$237,$C$1268+12)</f>
        <v>0.02</v>
      </c>
    </row>
    <row r="1284" spans="2:86">
      <c r="B1284" s="20">
        <v>2</v>
      </c>
      <c r="C1284" s="20">
        <v>2</v>
      </c>
      <c r="D1284" s="20">
        <v>2</v>
      </c>
      <c r="E1284" s="20">
        <v>222</v>
      </c>
      <c r="G1284" s="74">
        <f>Assumps!$B$220*HLOOKUP(G$6,Assumps!$D$221:$W$226,$B1284+3)*HLOOKUP(G$6,Assumps!$D$221:$W$223,$C1284+1)*HLOOKUP(G$6,Assumps!$D$221:$W$232,$D1284+6)*HLOOKUP(G$6,Assumps!$D$221:$W$237,$C$1268+12)</f>
        <v>2.8000000000000001E-2</v>
      </c>
      <c r="H1284" s="74">
        <f>Assumps!$B$220*HLOOKUP(H$6,Assumps!$D$221:$W$226,$B1284+3)*HLOOKUP(H$6,Assumps!$D$221:$W$223,$C1284+1)*HLOOKUP(H$6,Assumps!$D$221:$W$232,$D1284+6)*HLOOKUP(H$6,Assumps!$D$221:$W$237,$C$1268+12)</f>
        <v>2.8000000000000001E-2</v>
      </c>
      <c r="I1284" s="74">
        <f>Assumps!$B$220*HLOOKUP(I$6,Assumps!$D$221:$W$226,$B1284+3)*HLOOKUP(I$6,Assumps!$D$221:$W$223,$C1284+1)*HLOOKUP(I$6,Assumps!$D$221:$W$232,$D1284+6)*HLOOKUP(I$6,Assumps!$D$221:$W$237,$C$1268+12)</f>
        <v>2.8000000000000001E-2</v>
      </c>
      <c r="J1284" s="74">
        <f>Assumps!$B$220*HLOOKUP(J$6,Assumps!$D$221:$W$226,$B1284+3)*HLOOKUP(J$6,Assumps!$D$221:$W$223,$C1284+1)*HLOOKUP(J$6,Assumps!$D$221:$W$232,$D1284+6)*HLOOKUP(J$6,Assumps!$D$221:$W$237,$C$1268+12)</f>
        <v>2.8000000000000001E-2</v>
      </c>
      <c r="K1284" s="74">
        <f>Assumps!$B$220*HLOOKUP(K$6,Assumps!$D$221:$W$226,$B1284+3)*HLOOKUP(K$6,Assumps!$D$221:$W$223,$C1284+1)*HLOOKUP(K$6,Assumps!$D$221:$W$232,$D1284+6)*HLOOKUP(K$6,Assumps!$D$221:$W$237,$C$1268+12)</f>
        <v>2.8000000000000001E-2</v>
      </c>
      <c r="L1284" s="74">
        <f>Assumps!$B$220*HLOOKUP(L$6,Assumps!$D$221:$W$226,$B1284+3)*HLOOKUP(L$6,Assumps!$D$221:$W$223,$C1284+1)*HLOOKUP(L$6,Assumps!$D$221:$W$232,$D1284+6)*HLOOKUP(L$6,Assumps!$D$221:$W$237,$C$1268+12)</f>
        <v>2.8000000000000001E-2</v>
      </c>
      <c r="M1284" s="74">
        <f>Assumps!$B$220*HLOOKUP(M$6,Assumps!$D$221:$W$226,$B1284+3)*HLOOKUP(M$6,Assumps!$D$221:$W$223,$C1284+1)*HLOOKUP(M$6,Assumps!$D$221:$W$232,$D1284+6)*HLOOKUP(M$6,Assumps!$D$221:$W$237,$C$1268+12)</f>
        <v>2.8000000000000001E-2</v>
      </c>
      <c r="N1284" s="74">
        <f>Assumps!$B$220*HLOOKUP(N$6,Assumps!$D$221:$W$226,$B1284+3)*HLOOKUP(N$6,Assumps!$D$221:$W$223,$C1284+1)*HLOOKUP(N$6,Assumps!$D$221:$W$232,$D1284+6)*HLOOKUP(N$6,Assumps!$D$221:$W$237,$C$1268+12)</f>
        <v>2.8000000000000001E-2</v>
      </c>
      <c r="O1284" s="74">
        <f>Assumps!$B$220*HLOOKUP(O$6,Assumps!$D$221:$W$226,$B1284+3)*HLOOKUP(O$6,Assumps!$D$221:$W$223,$C1284+1)*HLOOKUP(O$6,Assumps!$D$221:$W$232,$D1284+6)*HLOOKUP(O$6,Assumps!$D$221:$W$237,$C$1268+12)</f>
        <v>2.8000000000000001E-2</v>
      </c>
      <c r="P1284" s="74">
        <f>Assumps!$B$220*HLOOKUP(P$6,Assumps!$D$221:$W$226,$B1284+3)*HLOOKUP(P$6,Assumps!$D$221:$W$223,$C1284+1)*HLOOKUP(P$6,Assumps!$D$221:$W$232,$D1284+6)*HLOOKUP(P$6,Assumps!$D$221:$W$237,$C$1268+12)</f>
        <v>2.8000000000000001E-2</v>
      </c>
      <c r="Q1284" s="74">
        <f>Assumps!$B$220*HLOOKUP(Q$6,Assumps!$D$221:$W$226,$B1284+3)*HLOOKUP(Q$6,Assumps!$D$221:$W$223,$C1284+1)*HLOOKUP(Q$6,Assumps!$D$221:$W$232,$D1284+6)*HLOOKUP(Q$6,Assumps!$D$221:$W$237,$C$1268+12)</f>
        <v>2.8000000000000001E-2</v>
      </c>
      <c r="R1284" s="74">
        <f>Assumps!$B$220*HLOOKUP(R$6,Assumps!$D$221:$W$226,$B1284+3)*HLOOKUP(R$6,Assumps!$D$221:$W$223,$C1284+1)*HLOOKUP(R$6,Assumps!$D$221:$W$232,$D1284+6)*HLOOKUP(R$6,Assumps!$D$221:$W$237,$C$1268+12)</f>
        <v>2.8000000000000001E-2</v>
      </c>
      <c r="S1284" s="74">
        <f>Assumps!$B$220*HLOOKUP(S$6,Assumps!$D$221:$W$226,$B1284+3)*HLOOKUP(S$6,Assumps!$D$221:$W$223,$C1284+1)*HLOOKUP(S$6,Assumps!$D$221:$W$232,$D1284+6)*HLOOKUP(S$6,Assumps!$D$221:$W$237,$C$1268+12)</f>
        <v>2.8000000000000001E-2</v>
      </c>
      <c r="T1284" s="74">
        <f>Assumps!$B$220*HLOOKUP(T$6,Assumps!$D$221:$W$226,$B1284+3)*HLOOKUP(T$6,Assumps!$D$221:$W$223,$C1284+1)*HLOOKUP(T$6,Assumps!$D$221:$W$232,$D1284+6)*HLOOKUP(T$6,Assumps!$D$221:$W$237,$C$1268+12)</f>
        <v>2.8000000000000001E-2</v>
      </c>
      <c r="U1284" s="74">
        <f>Assumps!$B$220*HLOOKUP(U$6,Assumps!$D$221:$W$226,$B1284+3)*HLOOKUP(U$6,Assumps!$D$221:$W$223,$C1284+1)*HLOOKUP(U$6,Assumps!$D$221:$W$232,$D1284+6)*HLOOKUP(U$6,Assumps!$D$221:$W$237,$C$1268+12)</f>
        <v>2.8000000000000001E-2</v>
      </c>
      <c r="V1284" s="74">
        <f>Assumps!$B$220*HLOOKUP(V$6,Assumps!$D$221:$W$226,$B1284+3)*HLOOKUP(V$6,Assumps!$D$221:$W$223,$C1284+1)*HLOOKUP(V$6,Assumps!$D$221:$W$232,$D1284+6)*HLOOKUP(V$6,Assumps!$D$221:$W$237,$C$1268+12)</f>
        <v>2.8000000000000001E-2</v>
      </c>
      <c r="W1284" s="74">
        <f>Assumps!$B$220*HLOOKUP(W$6,Assumps!$D$221:$W$226,$B1284+3)*HLOOKUP(W$6,Assumps!$D$221:$W$223,$C1284+1)*HLOOKUP(W$6,Assumps!$D$221:$W$232,$D1284+6)*HLOOKUP(W$6,Assumps!$D$221:$W$237,$C$1268+12)</f>
        <v>0.02</v>
      </c>
      <c r="X1284" s="74">
        <f>Assumps!$B$220*HLOOKUP(X$6,Assumps!$D$221:$W$226,$B1284+3)*HLOOKUP(X$6,Assumps!$D$221:$W$223,$C1284+1)*HLOOKUP(X$6,Assumps!$D$221:$W$232,$D1284+6)*HLOOKUP(X$6,Assumps!$D$221:$W$237,$C$1268+12)</f>
        <v>0.02</v>
      </c>
      <c r="Y1284" s="74">
        <f>Assumps!$B$220*HLOOKUP(Y$6,Assumps!$D$221:$W$226,$B1284+3)*HLOOKUP(Y$6,Assumps!$D$221:$W$223,$C1284+1)*HLOOKUP(Y$6,Assumps!$D$221:$W$232,$D1284+6)*HLOOKUP(Y$6,Assumps!$D$221:$W$237,$C$1268+12)</f>
        <v>0.02</v>
      </c>
      <c r="Z1284" s="74">
        <f>Assumps!$B$220*HLOOKUP(Z$6,Assumps!$D$221:$W$226,$B1284+3)*HLOOKUP(Z$6,Assumps!$D$221:$W$223,$C1284+1)*HLOOKUP(Z$6,Assumps!$D$221:$W$232,$D1284+6)*HLOOKUP(Z$6,Assumps!$D$221:$W$237,$C$1268+12)</f>
        <v>0.02</v>
      </c>
      <c r="AA1284" s="74">
        <f>Assumps!$B$220*HLOOKUP(AA$6,Assumps!$D$221:$W$226,$B1284+3)*HLOOKUP(AA$6,Assumps!$D$221:$W$223,$C1284+1)*HLOOKUP(AA$6,Assumps!$D$221:$W$232,$D1284+6)*HLOOKUP(AA$6,Assumps!$D$221:$W$237,$C$1268+12)</f>
        <v>0.02</v>
      </c>
      <c r="AB1284" s="74">
        <f>Assumps!$B$220*HLOOKUP(AB$6,Assumps!$D$221:$W$226,$B1284+3)*HLOOKUP(AB$6,Assumps!$D$221:$W$223,$C1284+1)*HLOOKUP(AB$6,Assumps!$D$221:$W$232,$D1284+6)*HLOOKUP(AB$6,Assumps!$D$221:$W$237,$C$1268+12)</f>
        <v>0.02</v>
      </c>
      <c r="AC1284" s="74">
        <f>Assumps!$B$220*HLOOKUP(AC$6,Assumps!$D$221:$W$226,$B1284+3)*HLOOKUP(AC$6,Assumps!$D$221:$W$223,$C1284+1)*HLOOKUP(AC$6,Assumps!$D$221:$W$232,$D1284+6)*HLOOKUP(AC$6,Assumps!$D$221:$W$237,$C$1268+12)</f>
        <v>0.02</v>
      </c>
      <c r="AD1284" s="74">
        <f>Assumps!$B$220*HLOOKUP(AD$6,Assumps!$D$221:$W$226,$B1284+3)*HLOOKUP(AD$6,Assumps!$D$221:$W$223,$C1284+1)*HLOOKUP(AD$6,Assumps!$D$221:$W$232,$D1284+6)*HLOOKUP(AD$6,Assumps!$D$221:$W$237,$C$1268+12)</f>
        <v>0.02</v>
      </c>
      <c r="AE1284" s="74">
        <f>Assumps!$B$220*HLOOKUP(AE$6,Assumps!$D$221:$W$226,$B1284+3)*HLOOKUP(AE$6,Assumps!$D$221:$W$223,$C1284+1)*HLOOKUP(AE$6,Assumps!$D$221:$W$232,$D1284+6)*HLOOKUP(AE$6,Assumps!$D$221:$W$237,$C$1268+12)</f>
        <v>0.02</v>
      </c>
      <c r="AF1284" s="74">
        <f>Assumps!$B$220*HLOOKUP(AF$6,Assumps!$D$221:$W$226,$B1284+3)*HLOOKUP(AF$6,Assumps!$D$221:$W$223,$C1284+1)*HLOOKUP(AF$6,Assumps!$D$221:$W$232,$D1284+6)*HLOOKUP(AF$6,Assumps!$D$221:$W$237,$C$1268+12)</f>
        <v>0.02</v>
      </c>
      <c r="AG1284" s="74">
        <f>Assumps!$B$220*HLOOKUP(AG$6,Assumps!$D$221:$W$226,$B1284+3)*HLOOKUP(AG$6,Assumps!$D$221:$W$223,$C1284+1)*HLOOKUP(AG$6,Assumps!$D$221:$W$232,$D1284+6)*HLOOKUP(AG$6,Assumps!$D$221:$W$237,$C$1268+12)</f>
        <v>0.02</v>
      </c>
      <c r="AH1284" s="74">
        <f>Assumps!$B$220*HLOOKUP(AH$6,Assumps!$D$221:$W$226,$B1284+3)*HLOOKUP(AH$6,Assumps!$D$221:$W$223,$C1284+1)*HLOOKUP(AH$6,Assumps!$D$221:$W$232,$D1284+6)*HLOOKUP(AH$6,Assumps!$D$221:$W$237,$C$1268+12)</f>
        <v>0.02</v>
      </c>
      <c r="AI1284" s="74">
        <f>Assumps!$B$220*HLOOKUP(AI$6,Assumps!$D$221:$W$226,$B1284+3)*HLOOKUP(AI$6,Assumps!$D$221:$W$223,$C1284+1)*HLOOKUP(AI$6,Assumps!$D$221:$W$232,$D1284+6)*HLOOKUP(AI$6,Assumps!$D$221:$W$237,$C$1268+12)</f>
        <v>0.02</v>
      </c>
      <c r="AJ1284" s="74">
        <f>Assumps!$B$220*HLOOKUP(AJ$6,Assumps!$D$221:$W$226,$B1284+3)*HLOOKUP(AJ$6,Assumps!$D$221:$W$223,$C1284+1)*HLOOKUP(AJ$6,Assumps!$D$221:$W$232,$D1284+6)*HLOOKUP(AJ$6,Assumps!$D$221:$W$237,$C$1268+12)</f>
        <v>0.02</v>
      </c>
      <c r="AK1284" s="74">
        <f>Assumps!$B$220*HLOOKUP(AK$6,Assumps!$D$221:$W$226,$B1284+3)*HLOOKUP(AK$6,Assumps!$D$221:$W$223,$C1284+1)*HLOOKUP(AK$6,Assumps!$D$221:$W$232,$D1284+6)*HLOOKUP(AK$6,Assumps!$D$221:$W$237,$C$1268+12)</f>
        <v>0.02</v>
      </c>
      <c r="AL1284" s="74">
        <f>Assumps!$B$220*HLOOKUP(AL$6,Assumps!$D$221:$W$226,$B1284+3)*HLOOKUP(AL$6,Assumps!$D$221:$W$223,$C1284+1)*HLOOKUP(AL$6,Assumps!$D$221:$W$232,$D1284+6)*HLOOKUP(AL$6,Assumps!$D$221:$W$237,$C$1268+12)</f>
        <v>0.02</v>
      </c>
      <c r="AM1284" s="74">
        <f>Assumps!$B$220*HLOOKUP(AM$6,Assumps!$D$221:$W$226,$B1284+3)*HLOOKUP(AM$6,Assumps!$D$221:$W$223,$C1284+1)*HLOOKUP(AM$6,Assumps!$D$221:$W$232,$D1284+6)*HLOOKUP(AM$6,Assumps!$D$221:$W$237,$C$1268+12)</f>
        <v>0.02</v>
      </c>
      <c r="AN1284" s="74">
        <f>Assumps!$B$220*HLOOKUP(AN$6,Assumps!$D$221:$W$226,$B1284+3)*HLOOKUP(AN$6,Assumps!$D$221:$W$223,$C1284+1)*HLOOKUP(AN$6,Assumps!$D$221:$W$232,$D1284+6)*HLOOKUP(AN$6,Assumps!$D$221:$W$237,$C$1268+12)</f>
        <v>0.02</v>
      </c>
      <c r="AO1284" s="74">
        <f>Assumps!$B$220*HLOOKUP(AO$6,Assumps!$D$221:$W$226,$B1284+3)*HLOOKUP(AO$6,Assumps!$D$221:$W$223,$C1284+1)*HLOOKUP(AO$6,Assumps!$D$221:$W$232,$D1284+6)*HLOOKUP(AO$6,Assumps!$D$221:$W$237,$C$1268+12)</f>
        <v>0.02</v>
      </c>
      <c r="AP1284" s="74">
        <f>Assumps!$B$220*HLOOKUP(AP$6,Assumps!$D$221:$W$226,$B1284+3)*HLOOKUP(AP$6,Assumps!$D$221:$W$223,$C1284+1)*HLOOKUP(AP$6,Assumps!$D$221:$W$232,$D1284+6)*HLOOKUP(AP$6,Assumps!$D$221:$W$237,$C$1268+12)</f>
        <v>0.02</v>
      </c>
      <c r="AQ1284" s="74">
        <f>Assumps!$B$220*HLOOKUP(AQ$6,Assumps!$D$221:$W$226,$B1284+3)*HLOOKUP(AQ$6,Assumps!$D$221:$W$223,$C1284+1)*HLOOKUP(AQ$6,Assumps!$D$221:$W$232,$D1284+6)*HLOOKUP(AQ$6,Assumps!$D$221:$W$237,$C$1268+12)</f>
        <v>0.02</v>
      </c>
      <c r="AR1284" s="74">
        <f>Assumps!$B$220*HLOOKUP(AR$6,Assumps!$D$221:$W$226,$B1284+3)*HLOOKUP(AR$6,Assumps!$D$221:$W$223,$C1284+1)*HLOOKUP(AR$6,Assumps!$D$221:$W$232,$D1284+6)*HLOOKUP(AR$6,Assumps!$D$221:$W$237,$C$1268+12)</f>
        <v>0.02</v>
      </c>
      <c r="AS1284" s="74">
        <f>Assumps!$B$220*HLOOKUP(AS$6,Assumps!$D$221:$W$226,$B1284+3)*HLOOKUP(AS$6,Assumps!$D$221:$W$223,$C1284+1)*HLOOKUP(AS$6,Assumps!$D$221:$W$232,$D1284+6)*HLOOKUP(AS$6,Assumps!$D$221:$W$237,$C$1268+12)</f>
        <v>0.02</v>
      </c>
      <c r="AT1284" s="74">
        <f>Assumps!$B$220*HLOOKUP(AT$6,Assumps!$D$221:$W$226,$B1284+3)*HLOOKUP(AT$6,Assumps!$D$221:$W$223,$C1284+1)*HLOOKUP(AT$6,Assumps!$D$221:$W$232,$D1284+6)*HLOOKUP(AT$6,Assumps!$D$221:$W$237,$C$1268+12)</f>
        <v>0.02</v>
      </c>
      <c r="AU1284" s="74">
        <f>Assumps!$B$220*HLOOKUP(AU$6,Assumps!$D$221:$W$226,$B1284+3)*HLOOKUP(AU$6,Assumps!$D$221:$W$223,$C1284+1)*HLOOKUP(AU$6,Assumps!$D$221:$W$232,$D1284+6)*HLOOKUP(AU$6,Assumps!$D$221:$W$237,$C$1268+12)</f>
        <v>0.02</v>
      </c>
      <c r="AV1284" s="74">
        <f>Assumps!$B$220*HLOOKUP(AV$6,Assumps!$D$221:$W$226,$B1284+3)*HLOOKUP(AV$6,Assumps!$D$221:$W$223,$C1284+1)*HLOOKUP(AV$6,Assumps!$D$221:$W$232,$D1284+6)*HLOOKUP(AV$6,Assumps!$D$221:$W$237,$C$1268+12)</f>
        <v>0.02</v>
      </c>
      <c r="AW1284" s="74">
        <f>Assumps!$B$220*HLOOKUP(AW$6,Assumps!$D$221:$W$226,$B1284+3)*HLOOKUP(AW$6,Assumps!$D$221:$W$223,$C1284+1)*HLOOKUP(AW$6,Assumps!$D$221:$W$232,$D1284+6)*HLOOKUP(AW$6,Assumps!$D$221:$W$237,$C$1268+12)</f>
        <v>0.02</v>
      </c>
      <c r="AX1284" s="74">
        <f>Assumps!$B$220*HLOOKUP(AX$6,Assumps!$D$221:$W$226,$B1284+3)*HLOOKUP(AX$6,Assumps!$D$221:$W$223,$C1284+1)*HLOOKUP(AX$6,Assumps!$D$221:$W$232,$D1284+6)*HLOOKUP(AX$6,Assumps!$D$221:$W$237,$C$1268+12)</f>
        <v>0.02</v>
      </c>
      <c r="AY1284" s="74">
        <f>Assumps!$B$220*HLOOKUP(AY$6,Assumps!$D$221:$W$226,$B1284+3)*HLOOKUP(AY$6,Assumps!$D$221:$W$223,$C1284+1)*HLOOKUP(AY$6,Assumps!$D$221:$W$232,$D1284+6)*HLOOKUP(AY$6,Assumps!$D$221:$W$237,$C$1268+12)</f>
        <v>0.02</v>
      </c>
      <c r="AZ1284" s="74">
        <f>Assumps!$B$220*HLOOKUP(AZ$6,Assumps!$D$221:$W$226,$B1284+3)*HLOOKUP(AZ$6,Assumps!$D$221:$W$223,$C1284+1)*HLOOKUP(AZ$6,Assumps!$D$221:$W$232,$D1284+6)*HLOOKUP(AZ$6,Assumps!$D$221:$W$237,$C$1268+12)</f>
        <v>0.02</v>
      </c>
      <c r="BA1284" s="74">
        <f>Assumps!$B$220*HLOOKUP(BA$6,Assumps!$D$221:$W$226,$B1284+3)*HLOOKUP(BA$6,Assumps!$D$221:$W$223,$C1284+1)*HLOOKUP(BA$6,Assumps!$D$221:$W$232,$D1284+6)*HLOOKUP(BA$6,Assumps!$D$221:$W$237,$C$1268+12)</f>
        <v>0.02</v>
      </c>
      <c r="BB1284" s="74">
        <f>Assumps!$B$220*HLOOKUP(BB$6,Assumps!$D$221:$W$226,$B1284+3)*HLOOKUP(BB$6,Assumps!$D$221:$W$223,$C1284+1)*HLOOKUP(BB$6,Assumps!$D$221:$W$232,$D1284+6)*HLOOKUP(BB$6,Assumps!$D$221:$W$237,$C$1268+12)</f>
        <v>0.02</v>
      </c>
      <c r="BC1284" s="74">
        <f>Assumps!$B$220*HLOOKUP(BC$6,Assumps!$D$221:$W$226,$B1284+3)*HLOOKUP(BC$6,Assumps!$D$221:$W$223,$C1284+1)*HLOOKUP(BC$6,Assumps!$D$221:$W$232,$D1284+6)*HLOOKUP(BC$6,Assumps!$D$221:$W$237,$C$1268+12)</f>
        <v>0.02</v>
      </c>
      <c r="BD1284" s="74">
        <f>Assumps!$B$220*HLOOKUP(BD$6,Assumps!$D$221:$W$226,$B1284+3)*HLOOKUP(BD$6,Assumps!$D$221:$W$223,$C1284+1)*HLOOKUP(BD$6,Assumps!$D$221:$W$232,$D1284+6)*HLOOKUP(BD$6,Assumps!$D$221:$W$237,$C$1268+12)</f>
        <v>0.02</v>
      </c>
      <c r="BE1284" s="74">
        <f>Assumps!$B$220*HLOOKUP(BE$6,Assumps!$D$221:$W$226,$B1284+3)*HLOOKUP(BE$6,Assumps!$D$221:$W$223,$C1284+1)*HLOOKUP(BE$6,Assumps!$D$221:$W$232,$D1284+6)*HLOOKUP(BE$6,Assumps!$D$221:$W$237,$C$1268+12)</f>
        <v>0.02</v>
      </c>
      <c r="BF1284" s="74">
        <f>Assumps!$B$220*HLOOKUP(BF$6,Assumps!$D$221:$W$226,$B1284+3)*HLOOKUP(BF$6,Assumps!$D$221:$W$223,$C1284+1)*HLOOKUP(BF$6,Assumps!$D$221:$W$232,$D1284+6)*HLOOKUP(BF$6,Assumps!$D$221:$W$237,$C$1268+12)</f>
        <v>0.02</v>
      </c>
      <c r="BG1284" s="74">
        <f>Assumps!$B$220*HLOOKUP(BG$6,Assumps!$D$221:$W$226,$B1284+3)*HLOOKUP(BG$6,Assumps!$D$221:$W$223,$C1284+1)*HLOOKUP(BG$6,Assumps!$D$221:$W$232,$D1284+6)*HLOOKUP(BG$6,Assumps!$D$221:$W$237,$C$1268+12)</f>
        <v>0.02</v>
      </c>
      <c r="BH1284" s="74">
        <f>Assumps!$B$220*HLOOKUP(BH$6,Assumps!$D$221:$W$226,$B1284+3)*HLOOKUP(BH$6,Assumps!$D$221:$W$223,$C1284+1)*HLOOKUP(BH$6,Assumps!$D$221:$W$232,$D1284+6)*HLOOKUP(BH$6,Assumps!$D$221:$W$237,$C$1268+12)</f>
        <v>0.02</v>
      </c>
      <c r="BI1284" s="74">
        <f>Assumps!$B$220*HLOOKUP(BI$6,Assumps!$D$221:$W$226,$B1284+3)*HLOOKUP(BI$6,Assumps!$D$221:$W$223,$C1284+1)*HLOOKUP(BI$6,Assumps!$D$221:$W$232,$D1284+6)*HLOOKUP(BI$6,Assumps!$D$221:$W$237,$C$1268+12)</f>
        <v>0.02</v>
      </c>
      <c r="BJ1284" s="74">
        <f>Assumps!$B$220*HLOOKUP(BJ$6,Assumps!$D$221:$W$226,$B1284+3)*HLOOKUP(BJ$6,Assumps!$D$221:$W$223,$C1284+1)*HLOOKUP(BJ$6,Assumps!$D$221:$W$232,$D1284+6)*HLOOKUP(BJ$6,Assumps!$D$221:$W$237,$C$1268+12)</f>
        <v>0.02</v>
      </c>
      <c r="BK1284" s="74">
        <f>Assumps!$B$220*HLOOKUP(BK$6,Assumps!$D$221:$W$226,$B1284+3)*HLOOKUP(BK$6,Assumps!$D$221:$W$223,$C1284+1)*HLOOKUP(BK$6,Assumps!$D$221:$W$232,$D1284+6)*HLOOKUP(BK$6,Assumps!$D$221:$W$237,$C$1268+12)</f>
        <v>0.02</v>
      </c>
      <c r="BL1284" s="74">
        <f>Assumps!$B$220*HLOOKUP(BL$6,Assumps!$D$221:$W$226,$B1284+3)*HLOOKUP(BL$6,Assumps!$D$221:$W$223,$C1284+1)*HLOOKUP(BL$6,Assumps!$D$221:$W$232,$D1284+6)*HLOOKUP(BL$6,Assumps!$D$221:$W$237,$C$1268+12)</f>
        <v>0.02</v>
      </c>
      <c r="BM1284" s="74">
        <f>Assumps!$B$220*HLOOKUP(BM$6,Assumps!$D$221:$W$226,$B1284+3)*HLOOKUP(BM$6,Assumps!$D$221:$W$223,$C1284+1)*HLOOKUP(BM$6,Assumps!$D$221:$W$232,$D1284+6)*HLOOKUP(BM$6,Assumps!$D$221:$W$237,$C$1268+12)</f>
        <v>0.02</v>
      </c>
      <c r="BN1284" s="74">
        <f>Assumps!$B$220*HLOOKUP(BN$6,Assumps!$D$221:$W$226,$B1284+3)*HLOOKUP(BN$6,Assumps!$D$221:$W$223,$C1284+1)*HLOOKUP(BN$6,Assumps!$D$221:$W$232,$D1284+6)*HLOOKUP(BN$6,Assumps!$D$221:$W$237,$C$1268+12)</f>
        <v>0.02</v>
      </c>
      <c r="BO1284" s="74">
        <f>Assumps!$B$220*HLOOKUP(BO$6,Assumps!$D$221:$W$226,$B1284+3)*HLOOKUP(BO$6,Assumps!$D$221:$W$223,$C1284+1)*HLOOKUP(BO$6,Assumps!$D$221:$W$232,$D1284+6)*HLOOKUP(BO$6,Assumps!$D$221:$W$237,$C$1268+12)</f>
        <v>0.02</v>
      </c>
      <c r="BP1284" s="74">
        <f>Assumps!$B$220*HLOOKUP(BP$6,Assumps!$D$221:$W$226,$B1284+3)*HLOOKUP(BP$6,Assumps!$D$221:$W$223,$C1284+1)*HLOOKUP(BP$6,Assumps!$D$221:$W$232,$D1284+6)*HLOOKUP(BP$6,Assumps!$D$221:$W$237,$C$1268+12)</f>
        <v>0.02</v>
      </c>
      <c r="BQ1284" s="74">
        <f>Assumps!$B$220*HLOOKUP(BQ$6,Assumps!$D$221:$W$226,$B1284+3)*HLOOKUP(BQ$6,Assumps!$D$221:$W$223,$C1284+1)*HLOOKUP(BQ$6,Assumps!$D$221:$W$232,$D1284+6)*HLOOKUP(BQ$6,Assumps!$D$221:$W$237,$C$1268+12)</f>
        <v>0.02</v>
      </c>
      <c r="BR1284" s="74">
        <f>Assumps!$B$220*HLOOKUP(BR$6,Assumps!$D$221:$W$226,$B1284+3)*HLOOKUP(BR$6,Assumps!$D$221:$W$223,$C1284+1)*HLOOKUP(BR$6,Assumps!$D$221:$W$232,$D1284+6)*HLOOKUP(BR$6,Assumps!$D$221:$W$237,$C$1268+12)</f>
        <v>0.02</v>
      </c>
      <c r="BS1284" s="74">
        <f>Assumps!$B$220*HLOOKUP(BS$6,Assumps!$D$221:$W$226,$B1284+3)*HLOOKUP(BS$6,Assumps!$D$221:$W$223,$C1284+1)*HLOOKUP(BS$6,Assumps!$D$221:$W$232,$D1284+6)*HLOOKUP(BS$6,Assumps!$D$221:$W$237,$C$1268+12)</f>
        <v>0.02</v>
      </c>
      <c r="BT1284" s="74">
        <f>Assumps!$B$220*HLOOKUP(BT$6,Assumps!$D$221:$W$226,$B1284+3)*HLOOKUP(BT$6,Assumps!$D$221:$W$223,$C1284+1)*HLOOKUP(BT$6,Assumps!$D$221:$W$232,$D1284+6)*HLOOKUP(BT$6,Assumps!$D$221:$W$237,$C$1268+12)</f>
        <v>0.02</v>
      </c>
      <c r="BU1284" s="74">
        <f>Assumps!$B$220*HLOOKUP(BU$6,Assumps!$D$221:$W$226,$B1284+3)*HLOOKUP(BU$6,Assumps!$D$221:$W$223,$C1284+1)*HLOOKUP(BU$6,Assumps!$D$221:$W$232,$D1284+6)*HLOOKUP(BU$6,Assumps!$D$221:$W$237,$C$1268+12)</f>
        <v>0.02</v>
      </c>
      <c r="BV1284" s="74">
        <f>Assumps!$B$220*HLOOKUP(BV$6,Assumps!$D$221:$W$226,$B1284+3)*HLOOKUP(BV$6,Assumps!$D$221:$W$223,$C1284+1)*HLOOKUP(BV$6,Assumps!$D$221:$W$232,$D1284+6)*HLOOKUP(BV$6,Assumps!$D$221:$W$237,$C$1268+12)</f>
        <v>0.02</v>
      </c>
      <c r="BW1284" s="74">
        <f>Assumps!$B$220*HLOOKUP(BW$6,Assumps!$D$221:$W$226,$B1284+3)*HLOOKUP(BW$6,Assumps!$D$221:$W$223,$C1284+1)*HLOOKUP(BW$6,Assumps!$D$221:$W$232,$D1284+6)*HLOOKUP(BW$6,Assumps!$D$221:$W$237,$C$1268+12)</f>
        <v>0.02</v>
      </c>
      <c r="BX1284" s="74">
        <f>Assumps!$B$220*HLOOKUP(BX$6,Assumps!$D$221:$W$226,$B1284+3)*HLOOKUP(BX$6,Assumps!$D$221:$W$223,$C1284+1)*HLOOKUP(BX$6,Assumps!$D$221:$W$232,$D1284+6)*HLOOKUP(BX$6,Assumps!$D$221:$W$237,$C$1268+12)</f>
        <v>0.02</v>
      </c>
      <c r="BY1284" s="74">
        <f>Assumps!$B$220*HLOOKUP(BY$6,Assumps!$D$221:$W$226,$B1284+3)*HLOOKUP(BY$6,Assumps!$D$221:$W$223,$C1284+1)*HLOOKUP(BY$6,Assumps!$D$221:$W$232,$D1284+6)*HLOOKUP(BY$6,Assumps!$D$221:$W$237,$C$1268+12)</f>
        <v>0.02</v>
      </c>
      <c r="BZ1284" s="74">
        <f>Assumps!$B$220*HLOOKUP(BZ$6,Assumps!$D$221:$W$226,$B1284+3)*HLOOKUP(BZ$6,Assumps!$D$221:$W$223,$C1284+1)*HLOOKUP(BZ$6,Assumps!$D$221:$W$232,$D1284+6)*HLOOKUP(BZ$6,Assumps!$D$221:$W$237,$C$1268+12)</f>
        <v>0.02</v>
      </c>
      <c r="CA1284" s="74">
        <f>Assumps!$B$220*HLOOKUP(CA$6,Assumps!$D$221:$W$226,$B1284+3)*HLOOKUP(CA$6,Assumps!$D$221:$W$223,$C1284+1)*HLOOKUP(CA$6,Assumps!$D$221:$W$232,$D1284+6)*HLOOKUP(CA$6,Assumps!$D$221:$W$237,$C$1268+12)</f>
        <v>0.02</v>
      </c>
      <c r="CB1284" s="74">
        <f>Assumps!$B$220*HLOOKUP(CB$6,Assumps!$D$221:$W$226,$B1284+3)*HLOOKUP(CB$6,Assumps!$D$221:$W$223,$C1284+1)*HLOOKUP(CB$6,Assumps!$D$221:$W$232,$D1284+6)*HLOOKUP(CB$6,Assumps!$D$221:$W$237,$C$1268+12)</f>
        <v>0.02</v>
      </c>
      <c r="CC1284" s="74">
        <f>Assumps!$B$220*HLOOKUP(CC$6,Assumps!$D$221:$W$226,$B1284+3)*HLOOKUP(CC$6,Assumps!$D$221:$W$223,$C1284+1)*HLOOKUP(CC$6,Assumps!$D$221:$W$232,$D1284+6)*HLOOKUP(CC$6,Assumps!$D$221:$W$237,$C$1268+12)</f>
        <v>0.02</v>
      </c>
      <c r="CD1284" s="74">
        <f>Assumps!$B$220*HLOOKUP(CD$6,Assumps!$D$221:$W$226,$B1284+3)*HLOOKUP(CD$6,Assumps!$D$221:$W$223,$C1284+1)*HLOOKUP(CD$6,Assumps!$D$221:$W$232,$D1284+6)*HLOOKUP(CD$6,Assumps!$D$221:$W$237,$C$1268+12)</f>
        <v>0.02</v>
      </c>
      <c r="CE1284" s="74">
        <f>Assumps!$B$220*HLOOKUP(CE$6,Assumps!$D$221:$W$226,$B1284+3)*HLOOKUP(CE$6,Assumps!$D$221:$W$223,$C1284+1)*HLOOKUP(CE$6,Assumps!$D$221:$W$232,$D1284+6)*HLOOKUP(CE$6,Assumps!$D$221:$W$237,$C$1268+12)</f>
        <v>0.02</v>
      </c>
      <c r="CF1284" s="74">
        <f>Assumps!$B$220*HLOOKUP(CF$6,Assumps!$D$221:$W$226,$B1284+3)*HLOOKUP(CF$6,Assumps!$D$221:$W$223,$C1284+1)*HLOOKUP(CF$6,Assumps!$D$221:$W$232,$D1284+6)*HLOOKUP(CF$6,Assumps!$D$221:$W$237,$C$1268+12)</f>
        <v>0.02</v>
      </c>
      <c r="CG1284" s="74">
        <f>Assumps!$B$220*HLOOKUP(CG$6,Assumps!$D$221:$W$226,$B1284+3)*HLOOKUP(CG$6,Assumps!$D$221:$W$223,$C1284+1)*HLOOKUP(CG$6,Assumps!$D$221:$W$232,$D1284+6)*HLOOKUP(CG$6,Assumps!$D$221:$W$237,$C$1268+12)</f>
        <v>0.02</v>
      </c>
      <c r="CH1284" s="74">
        <f>Assumps!$B$220*HLOOKUP(CH$6,Assumps!$D$221:$W$226,$B1284+3)*HLOOKUP(CH$6,Assumps!$D$221:$W$223,$C1284+1)*HLOOKUP(CH$6,Assumps!$D$221:$W$232,$D1284+6)*HLOOKUP(CH$6,Assumps!$D$221:$W$237,$C$1268+12)</f>
        <v>0.02</v>
      </c>
    </row>
    <row r="1285" spans="2:86">
      <c r="B1285" s="20">
        <v>2</v>
      </c>
      <c r="C1285" s="20">
        <v>1</v>
      </c>
      <c r="D1285" s="20">
        <v>3</v>
      </c>
      <c r="E1285" s="20">
        <v>213</v>
      </c>
      <c r="G1285" s="74">
        <f>Assumps!$B$220*HLOOKUP(G$6,Assumps!$D$221:$W$226,$B1285+3)*HLOOKUP(G$6,Assumps!$D$221:$W$223,$C1285+1)*HLOOKUP(G$6,Assumps!$D$221:$W$232,$D1285+6)*HLOOKUP(G$6,Assumps!$D$221:$W$237,$C$1268+12)</f>
        <v>2.8000000000000001E-2</v>
      </c>
      <c r="H1285" s="74">
        <f>Assumps!$B$220*HLOOKUP(H$6,Assumps!$D$221:$W$226,$B1285+3)*HLOOKUP(H$6,Assumps!$D$221:$W$223,$C1285+1)*HLOOKUP(H$6,Assumps!$D$221:$W$232,$D1285+6)*HLOOKUP(H$6,Assumps!$D$221:$W$237,$C$1268+12)</f>
        <v>2.8000000000000001E-2</v>
      </c>
      <c r="I1285" s="74">
        <f>Assumps!$B$220*HLOOKUP(I$6,Assumps!$D$221:$W$226,$B1285+3)*HLOOKUP(I$6,Assumps!$D$221:$W$223,$C1285+1)*HLOOKUP(I$6,Assumps!$D$221:$W$232,$D1285+6)*HLOOKUP(I$6,Assumps!$D$221:$W$237,$C$1268+12)</f>
        <v>2.8000000000000001E-2</v>
      </c>
      <c r="J1285" s="74">
        <f>Assumps!$B$220*HLOOKUP(J$6,Assumps!$D$221:$W$226,$B1285+3)*HLOOKUP(J$6,Assumps!$D$221:$W$223,$C1285+1)*HLOOKUP(J$6,Assumps!$D$221:$W$232,$D1285+6)*HLOOKUP(J$6,Assumps!$D$221:$W$237,$C$1268+12)</f>
        <v>2.8000000000000001E-2</v>
      </c>
      <c r="K1285" s="74">
        <f>Assumps!$B$220*HLOOKUP(K$6,Assumps!$D$221:$W$226,$B1285+3)*HLOOKUP(K$6,Assumps!$D$221:$W$223,$C1285+1)*HLOOKUP(K$6,Assumps!$D$221:$W$232,$D1285+6)*HLOOKUP(K$6,Assumps!$D$221:$W$237,$C$1268+12)</f>
        <v>2.8000000000000001E-2</v>
      </c>
      <c r="L1285" s="74">
        <f>Assumps!$B$220*HLOOKUP(L$6,Assumps!$D$221:$W$226,$B1285+3)*HLOOKUP(L$6,Assumps!$D$221:$W$223,$C1285+1)*HLOOKUP(L$6,Assumps!$D$221:$W$232,$D1285+6)*HLOOKUP(L$6,Assumps!$D$221:$W$237,$C$1268+12)</f>
        <v>2.8000000000000001E-2</v>
      </c>
      <c r="M1285" s="74">
        <f>Assumps!$B$220*HLOOKUP(M$6,Assumps!$D$221:$W$226,$B1285+3)*HLOOKUP(M$6,Assumps!$D$221:$W$223,$C1285+1)*HLOOKUP(M$6,Assumps!$D$221:$W$232,$D1285+6)*HLOOKUP(M$6,Assumps!$D$221:$W$237,$C$1268+12)</f>
        <v>2.8000000000000001E-2</v>
      </c>
      <c r="N1285" s="74">
        <f>Assumps!$B$220*HLOOKUP(N$6,Assumps!$D$221:$W$226,$B1285+3)*HLOOKUP(N$6,Assumps!$D$221:$W$223,$C1285+1)*HLOOKUP(N$6,Assumps!$D$221:$W$232,$D1285+6)*HLOOKUP(N$6,Assumps!$D$221:$W$237,$C$1268+12)</f>
        <v>2.8000000000000001E-2</v>
      </c>
      <c r="O1285" s="74">
        <f>Assumps!$B$220*HLOOKUP(O$6,Assumps!$D$221:$W$226,$B1285+3)*HLOOKUP(O$6,Assumps!$D$221:$W$223,$C1285+1)*HLOOKUP(O$6,Assumps!$D$221:$W$232,$D1285+6)*HLOOKUP(O$6,Assumps!$D$221:$W$237,$C$1268+12)</f>
        <v>2.8000000000000001E-2</v>
      </c>
      <c r="P1285" s="74">
        <f>Assumps!$B$220*HLOOKUP(P$6,Assumps!$D$221:$W$226,$B1285+3)*HLOOKUP(P$6,Assumps!$D$221:$W$223,$C1285+1)*HLOOKUP(P$6,Assumps!$D$221:$W$232,$D1285+6)*HLOOKUP(P$6,Assumps!$D$221:$W$237,$C$1268+12)</f>
        <v>2.8000000000000001E-2</v>
      </c>
      <c r="Q1285" s="74">
        <f>Assumps!$B$220*HLOOKUP(Q$6,Assumps!$D$221:$W$226,$B1285+3)*HLOOKUP(Q$6,Assumps!$D$221:$W$223,$C1285+1)*HLOOKUP(Q$6,Assumps!$D$221:$W$232,$D1285+6)*HLOOKUP(Q$6,Assumps!$D$221:$W$237,$C$1268+12)</f>
        <v>2.8000000000000001E-2</v>
      </c>
      <c r="R1285" s="74">
        <f>Assumps!$B$220*HLOOKUP(R$6,Assumps!$D$221:$W$226,$B1285+3)*HLOOKUP(R$6,Assumps!$D$221:$W$223,$C1285+1)*HLOOKUP(R$6,Assumps!$D$221:$W$232,$D1285+6)*HLOOKUP(R$6,Assumps!$D$221:$W$237,$C$1268+12)</f>
        <v>2.8000000000000001E-2</v>
      </c>
      <c r="S1285" s="74">
        <f>Assumps!$B$220*HLOOKUP(S$6,Assumps!$D$221:$W$226,$B1285+3)*HLOOKUP(S$6,Assumps!$D$221:$W$223,$C1285+1)*HLOOKUP(S$6,Assumps!$D$221:$W$232,$D1285+6)*HLOOKUP(S$6,Assumps!$D$221:$W$237,$C$1268+12)</f>
        <v>2.8000000000000001E-2</v>
      </c>
      <c r="T1285" s="74">
        <f>Assumps!$B$220*HLOOKUP(T$6,Assumps!$D$221:$W$226,$B1285+3)*HLOOKUP(T$6,Assumps!$D$221:$W$223,$C1285+1)*HLOOKUP(T$6,Assumps!$D$221:$W$232,$D1285+6)*HLOOKUP(T$6,Assumps!$D$221:$W$237,$C$1268+12)</f>
        <v>2.8000000000000001E-2</v>
      </c>
      <c r="U1285" s="74">
        <f>Assumps!$B$220*HLOOKUP(U$6,Assumps!$D$221:$W$226,$B1285+3)*HLOOKUP(U$6,Assumps!$D$221:$W$223,$C1285+1)*HLOOKUP(U$6,Assumps!$D$221:$W$232,$D1285+6)*HLOOKUP(U$6,Assumps!$D$221:$W$237,$C$1268+12)</f>
        <v>2.8000000000000001E-2</v>
      </c>
      <c r="V1285" s="74">
        <f>Assumps!$B$220*HLOOKUP(V$6,Assumps!$D$221:$W$226,$B1285+3)*HLOOKUP(V$6,Assumps!$D$221:$W$223,$C1285+1)*HLOOKUP(V$6,Assumps!$D$221:$W$232,$D1285+6)*HLOOKUP(V$6,Assumps!$D$221:$W$237,$C$1268+12)</f>
        <v>2.8000000000000001E-2</v>
      </c>
      <c r="W1285" s="74">
        <f>Assumps!$B$220*HLOOKUP(W$6,Assumps!$D$221:$W$226,$B1285+3)*HLOOKUP(W$6,Assumps!$D$221:$W$223,$C1285+1)*HLOOKUP(W$6,Assumps!$D$221:$W$232,$D1285+6)*HLOOKUP(W$6,Assumps!$D$221:$W$237,$C$1268+12)</f>
        <v>0.02</v>
      </c>
      <c r="X1285" s="74">
        <f>Assumps!$B$220*HLOOKUP(X$6,Assumps!$D$221:$W$226,$B1285+3)*HLOOKUP(X$6,Assumps!$D$221:$W$223,$C1285+1)*HLOOKUP(X$6,Assumps!$D$221:$W$232,$D1285+6)*HLOOKUP(X$6,Assumps!$D$221:$W$237,$C$1268+12)</f>
        <v>0.02</v>
      </c>
      <c r="Y1285" s="74">
        <f>Assumps!$B$220*HLOOKUP(Y$6,Assumps!$D$221:$W$226,$B1285+3)*HLOOKUP(Y$6,Assumps!$D$221:$W$223,$C1285+1)*HLOOKUP(Y$6,Assumps!$D$221:$W$232,$D1285+6)*HLOOKUP(Y$6,Assumps!$D$221:$W$237,$C$1268+12)</f>
        <v>0.02</v>
      </c>
      <c r="Z1285" s="74">
        <f>Assumps!$B$220*HLOOKUP(Z$6,Assumps!$D$221:$W$226,$B1285+3)*HLOOKUP(Z$6,Assumps!$D$221:$W$223,$C1285+1)*HLOOKUP(Z$6,Assumps!$D$221:$W$232,$D1285+6)*HLOOKUP(Z$6,Assumps!$D$221:$W$237,$C$1268+12)</f>
        <v>0.02</v>
      </c>
      <c r="AA1285" s="74">
        <f>Assumps!$B$220*HLOOKUP(AA$6,Assumps!$D$221:$W$226,$B1285+3)*HLOOKUP(AA$6,Assumps!$D$221:$W$223,$C1285+1)*HLOOKUP(AA$6,Assumps!$D$221:$W$232,$D1285+6)*HLOOKUP(AA$6,Assumps!$D$221:$W$237,$C$1268+12)</f>
        <v>0.02</v>
      </c>
      <c r="AB1285" s="74">
        <f>Assumps!$B$220*HLOOKUP(AB$6,Assumps!$D$221:$W$226,$B1285+3)*HLOOKUP(AB$6,Assumps!$D$221:$W$223,$C1285+1)*HLOOKUP(AB$6,Assumps!$D$221:$W$232,$D1285+6)*HLOOKUP(AB$6,Assumps!$D$221:$W$237,$C$1268+12)</f>
        <v>0.02</v>
      </c>
      <c r="AC1285" s="74">
        <f>Assumps!$B$220*HLOOKUP(AC$6,Assumps!$D$221:$W$226,$B1285+3)*HLOOKUP(AC$6,Assumps!$D$221:$W$223,$C1285+1)*HLOOKUP(AC$6,Assumps!$D$221:$W$232,$D1285+6)*HLOOKUP(AC$6,Assumps!$D$221:$W$237,$C$1268+12)</f>
        <v>0.02</v>
      </c>
      <c r="AD1285" s="74">
        <f>Assumps!$B$220*HLOOKUP(AD$6,Assumps!$D$221:$W$226,$B1285+3)*HLOOKUP(AD$6,Assumps!$D$221:$W$223,$C1285+1)*HLOOKUP(AD$6,Assumps!$D$221:$W$232,$D1285+6)*HLOOKUP(AD$6,Assumps!$D$221:$W$237,$C$1268+12)</f>
        <v>0.02</v>
      </c>
      <c r="AE1285" s="74">
        <f>Assumps!$B$220*HLOOKUP(AE$6,Assumps!$D$221:$W$226,$B1285+3)*HLOOKUP(AE$6,Assumps!$D$221:$W$223,$C1285+1)*HLOOKUP(AE$6,Assumps!$D$221:$W$232,$D1285+6)*HLOOKUP(AE$6,Assumps!$D$221:$W$237,$C$1268+12)</f>
        <v>0.02</v>
      </c>
      <c r="AF1285" s="74">
        <f>Assumps!$B$220*HLOOKUP(AF$6,Assumps!$D$221:$W$226,$B1285+3)*HLOOKUP(AF$6,Assumps!$D$221:$W$223,$C1285+1)*HLOOKUP(AF$6,Assumps!$D$221:$W$232,$D1285+6)*HLOOKUP(AF$6,Assumps!$D$221:$W$237,$C$1268+12)</f>
        <v>0.02</v>
      </c>
      <c r="AG1285" s="74">
        <f>Assumps!$B$220*HLOOKUP(AG$6,Assumps!$D$221:$W$226,$B1285+3)*HLOOKUP(AG$6,Assumps!$D$221:$W$223,$C1285+1)*HLOOKUP(AG$6,Assumps!$D$221:$W$232,$D1285+6)*HLOOKUP(AG$6,Assumps!$D$221:$W$237,$C$1268+12)</f>
        <v>0.02</v>
      </c>
      <c r="AH1285" s="74">
        <f>Assumps!$B$220*HLOOKUP(AH$6,Assumps!$D$221:$W$226,$B1285+3)*HLOOKUP(AH$6,Assumps!$D$221:$W$223,$C1285+1)*HLOOKUP(AH$6,Assumps!$D$221:$W$232,$D1285+6)*HLOOKUP(AH$6,Assumps!$D$221:$W$237,$C$1268+12)</f>
        <v>0.02</v>
      </c>
      <c r="AI1285" s="74">
        <f>Assumps!$B$220*HLOOKUP(AI$6,Assumps!$D$221:$W$226,$B1285+3)*HLOOKUP(AI$6,Assumps!$D$221:$W$223,$C1285+1)*HLOOKUP(AI$6,Assumps!$D$221:$W$232,$D1285+6)*HLOOKUP(AI$6,Assumps!$D$221:$W$237,$C$1268+12)</f>
        <v>0.02</v>
      </c>
      <c r="AJ1285" s="74">
        <f>Assumps!$B$220*HLOOKUP(AJ$6,Assumps!$D$221:$W$226,$B1285+3)*HLOOKUP(AJ$6,Assumps!$D$221:$W$223,$C1285+1)*HLOOKUP(AJ$6,Assumps!$D$221:$W$232,$D1285+6)*HLOOKUP(AJ$6,Assumps!$D$221:$W$237,$C$1268+12)</f>
        <v>0.02</v>
      </c>
      <c r="AK1285" s="74">
        <f>Assumps!$B$220*HLOOKUP(AK$6,Assumps!$D$221:$W$226,$B1285+3)*HLOOKUP(AK$6,Assumps!$D$221:$W$223,$C1285+1)*HLOOKUP(AK$6,Assumps!$D$221:$W$232,$D1285+6)*HLOOKUP(AK$6,Assumps!$D$221:$W$237,$C$1268+12)</f>
        <v>0.02</v>
      </c>
      <c r="AL1285" s="74">
        <f>Assumps!$B$220*HLOOKUP(AL$6,Assumps!$D$221:$W$226,$B1285+3)*HLOOKUP(AL$6,Assumps!$D$221:$W$223,$C1285+1)*HLOOKUP(AL$6,Assumps!$D$221:$W$232,$D1285+6)*HLOOKUP(AL$6,Assumps!$D$221:$W$237,$C$1268+12)</f>
        <v>0.02</v>
      </c>
      <c r="AM1285" s="74">
        <f>Assumps!$B$220*HLOOKUP(AM$6,Assumps!$D$221:$W$226,$B1285+3)*HLOOKUP(AM$6,Assumps!$D$221:$W$223,$C1285+1)*HLOOKUP(AM$6,Assumps!$D$221:$W$232,$D1285+6)*HLOOKUP(AM$6,Assumps!$D$221:$W$237,$C$1268+12)</f>
        <v>0.02</v>
      </c>
      <c r="AN1285" s="74">
        <f>Assumps!$B$220*HLOOKUP(AN$6,Assumps!$D$221:$W$226,$B1285+3)*HLOOKUP(AN$6,Assumps!$D$221:$W$223,$C1285+1)*HLOOKUP(AN$6,Assumps!$D$221:$W$232,$D1285+6)*HLOOKUP(AN$6,Assumps!$D$221:$W$237,$C$1268+12)</f>
        <v>0.02</v>
      </c>
      <c r="AO1285" s="74">
        <f>Assumps!$B$220*HLOOKUP(AO$6,Assumps!$D$221:$W$226,$B1285+3)*HLOOKUP(AO$6,Assumps!$D$221:$W$223,$C1285+1)*HLOOKUP(AO$6,Assumps!$D$221:$W$232,$D1285+6)*HLOOKUP(AO$6,Assumps!$D$221:$W$237,$C$1268+12)</f>
        <v>0.02</v>
      </c>
      <c r="AP1285" s="74">
        <f>Assumps!$B$220*HLOOKUP(AP$6,Assumps!$D$221:$W$226,$B1285+3)*HLOOKUP(AP$6,Assumps!$D$221:$W$223,$C1285+1)*HLOOKUP(AP$6,Assumps!$D$221:$W$232,$D1285+6)*HLOOKUP(AP$6,Assumps!$D$221:$W$237,$C$1268+12)</f>
        <v>0.02</v>
      </c>
      <c r="AQ1285" s="74">
        <f>Assumps!$B$220*HLOOKUP(AQ$6,Assumps!$D$221:$W$226,$B1285+3)*HLOOKUP(AQ$6,Assumps!$D$221:$W$223,$C1285+1)*HLOOKUP(AQ$6,Assumps!$D$221:$W$232,$D1285+6)*HLOOKUP(AQ$6,Assumps!$D$221:$W$237,$C$1268+12)</f>
        <v>0.02</v>
      </c>
      <c r="AR1285" s="74">
        <f>Assumps!$B$220*HLOOKUP(AR$6,Assumps!$D$221:$W$226,$B1285+3)*HLOOKUP(AR$6,Assumps!$D$221:$W$223,$C1285+1)*HLOOKUP(AR$6,Assumps!$D$221:$W$232,$D1285+6)*HLOOKUP(AR$6,Assumps!$D$221:$W$237,$C$1268+12)</f>
        <v>0.02</v>
      </c>
      <c r="AS1285" s="74">
        <f>Assumps!$B$220*HLOOKUP(AS$6,Assumps!$D$221:$W$226,$B1285+3)*HLOOKUP(AS$6,Assumps!$D$221:$W$223,$C1285+1)*HLOOKUP(AS$6,Assumps!$D$221:$W$232,$D1285+6)*HLOOKUP(AS$6,Assumps!$D$221:$W$237,$C$1268+12)</f>
        <v>0.02</v>
      </c>
      <c r="AT1285" s="74">
        <f>Assumps!$B$220*HLOOKUP(AT$6,Assumps!$D$221:$W$226,$B1285+3)*HLOOKUP(AT$6,Assumps!$D$221:$W$223,$C1285+1)*HLOOKUP(AT$6,Assumps!$D$221:$W$232,$D1285+6)*HLOOKUP(AT$6,Assumps!$D$221:$W$237,$C$1268+12)</f>
        <v>0.02</v>
      </c>
      <c r="AU1285" s="74">
        <f>Assumps!$B$220*HLOOKUP(AU$6,Assumps!$D$221:$W$226,$B1285+3)*HLOOKUP(AU$6,Assumps!$D$221:$W$223,$C1285+1)*HLOOKUP(AU$6,Assumps!$D$221:$W$232,$D1285+6)*HLOOKUP(AU$6,Assumps!$D$221:$W$237,$C$1268+12)</f>
        <v>0.02</v>
      </c>
      <c r="AV1285" s="74">
        <f>Assumps!$B$220*HLOOKUP(AV$6,Assumps!$D$221:$W$226,$B1285+3)*HLOOKUP(AV$6,Assumps!$D$221:$W$223,$C1285+1)*HLOOKUP(AV$6,Assumps!$D$221:$W$232,$D1285+6)*HLOOKUP(AV$6,Assumps!$D$221:$W$237,$C$1268+12)</f>
        <v>0.02</v>
      </c>
      <c r="AW1285" s="74">
        <f>Assumps!$B$220*HLOOKUP(AW$6,Assumps!$D$221:$W$226,$B1285+3)*HLOOKUP(AW$6,Assumps!$D$221:$W$223,$C1285+1)*HLOOKUP(AW$6,Assumps!$D$221:$W$232,$D1285+6)*HLOOKUP(AW$6,Assumps!$D$221:$W$237,$C$1268+12)</f>
        <v>0.02</v>
      </c>
      <c r="AX1285" s="74">
        <f>Assumps!$B$220*HLOOKUP(AX$6,Assumps!$D$221:$W$226,$B1285+3)*HLOOKUP(AX$6,Assumps!$D$221:$W$223,$C1285+1)*HLOOKUP(AX$6,Assumps!$D$221:$W$232,$D1285+6)*HLOOKUP(AX$6,Assumps!$D$221:$W$237,$C$1268+12)</f>
        <v>0.02</v>
      </c>
      <c r="AY1285" s="74">
        <f>Assumps!$B$220*HLOOKUP(AY$6,Assumps!$D$221:$W$226,$B1285+3)*HLOOKUP(AY$6,Assumps!$D$221:$W$223,$C1285+1)*HLOOKUP(AY$6,Assumps!$D$221:$W$232,$D1285+6)*HLOOKUP(AY$6,Assumps!$D$221:$W$237,$C$1268+12)</f>
        <v>0.02</v>
      </c>
      <c r="AZ1285" s="74">
        <f>Assumps!$B$220*HLOOKUP(AZ$6,Assumps!$D$221:$W$226,$B1285+3)*HLOOKUP(AZ$6,Assumps!$D$221:$W$223,$C1285+1)*HLOOKUP(AZ$6,Assumps!$D$221:$W$232,$D1285+6)*HLOOKUP(AZ$6,Assumps!$D$221:$W$237,$C$1268+12)</f>
        <v>0.02</v>
      </c>
      <c r="BA1285" s="74">
        <f>Assumps!$B$220*HLOOKUP(BA$6,Assumps!$D$221:$W$226,$B1285+3)*HLOOKUP(BA$6,Assumps!$D$221:$W$223,$C1285+1)*HLOOKUP(BA$6,Assumps!$D$221:$W$232,$D1285+6)*HLOOKUP(BA$6,Assumps!$D$221:$W$237,$C$1268+12)</f>
        <v>0.02</v>
      </c>
      <c r="BB1285" s="74">
        <f>Assumps!$B$220*HLOOKUP(BB$6,Assumps!$D$221:$W$226,$B1285+3)*HLOOKUP(BB$6,Assumps!$D$221:$W$223,$C1285+1)*HLOOKUP(BB$6,Assumps!$D$221:$W$232,$D1285+6)*HLOOKUP(BB$6,Assumps!$D$221:$W$237,$C$1268+12)</f>
        <v>0.02</v>
      </c>
      <c r="BC1285" s="74">
        <f>Assumps!$B$220*HLOOKUP(BC$6,Assumps!$D$221:$W$226,$B1285+3)*HLOOKUP(BC$6,Assumps!$D$221:$W$223,$C1285+1)*HLOOKUP(BC$6,Assumps!$D$221:$W$232,$D1285+6)*HLOOKUP(BC$6,Assumps!$D$221:$W$237,$C$1268+12)</f>
        <v>0.02</v>
      </c>
      <c r="BD1285" s="74">
        <f>Assumps!$B$220*HLOOKUP(BD$6,Assumps!$D$221:$W$226,$B1285+3)*HLOOKUP(BD$6,Assumps!$D$221:$W$223,$C1285+1)*HLOOKUP(BD$6,Assumps!$D$221:$W$232,$D1285+6)*HLOOKUP(BD$6,Assumps!$D$221:$W$237,$C$1268+12)</f>
        <v>0.02</v>
      </c>
      <c r="BE1285" s="74">
        <f>Assumps!$B$220*HLOOKUP(BE$6,Assumps!$D$221:$W$226,$B1285+3)*HLOOKUP(BE$6,Assumps!$D$221:$W$223,$C1285+1)*HLOOKUP(BE$6,Assumps!$D$221:$W$232,$D1285+6)*HLOOKUP(BE$6,Assumps!$D$221:$W$237,$C$1268+12)</f>
        <v>0.02</v>
      </c>
      <c r="BF1285" s="74">
        <f>Assumps!$B$220*HLOOKUP(BF$6,Assumps!$D$221:$W$226,$B1285+3)*HLOOKUP(BF$6,Assumps!$D$221:$W$223,$C1285+1)*HLOOKUP(BF$6,Assumps!$D$221:$W$232,$D1285+6)*HLOOKUP(BF$6,Assumps!$D$221:$W$237,$C$1268+12)</f>
        <v>0.02</v>
      </c>
      <c r="BG1285" s="74">
        <f>Assumps!$B$220*HLOOKUP(BG$6,Assumps!$D$221:$W$226,$B1285+3)*HLOOKUP(BG$6,Assumps!$D$221:$W$223,$C1285+1)*HLOOKUP(BG$6,Assumps!$D$221:$W$232,$D1285+6)*HLOOKUP(BG$6,Assumps!$D$221:$W$237,$C$1268+12)</f>
        <v>0.02</v>
      </c>
      <c r="BH1285" s="74">
        <f>Assumps!$B$220*HLOOKUP(BH$6,Assumps!$D$221:$W$226,$B1285+3)*HLOOKUP(BH$6,Assumps!$D$221:$W$223,$C1285+1)*HLOOKUP(BH$6,Assumps!$D$221:$W$232,$D1285+6)*HLOOKUP(BH$6,Assumps!$D$221:$W$237,$C$1268+12)</f>
        <v>0.02</v>
      </c>
      <c r="BI1285" s="74">
        <f>Assumps!$B$220*HLOOKUP(BI$6,Assumps!$D$221:$W$226,$B1285+3)*HLOOKUP(BI$6,Assumps!$D$221:$W$223,$C1285+1)*HLOOKUP(BI$6,Assumps!$D$221:$W$232,$D1285+6)*HLOOKUP(BI$6,Assumps!$D$221:$W$237,$C$1268+12)</f>
        <v>0.02</v>
      </c>
      <c r="BJ1285" s="74">
        <f>Assumps!$B$220*HLOOKUP(BJ$6,Assumps!$D$221:$W$226,$B1285+3)*HLOOKUP(BJ$6,Assumps!$D$221:$W$223,$C1285+1)*HLOOKUP(BJ$6,Assumps!$D$221:$W$232,$D1285+6)*HLOOKUP(BJ$6,Assumps!$D$221:$W$237,$C$1268+12)</f>
        <v>0.02</v>
      </c>
      <c r="BK1285" s="74">
        <f>Assumps!$B$220*HLOOKUP(BK$6,Assumps!$D$221:$W$226,$B1285+3)*HLOOKUP(BK$6,Assumps!$D$221:$W$223,$C1285+1)*HLOOKUP(BK$6,Assumps!$D$221:$W$232,$D1285+6)*HLOOKUP(BK$6,Assumps!$D$221:$W$237,$C$1268+12)</f>
        <v>0.02</v>
      </c>
      <c r="BL1285" s="74">
        <f>Assumps!$B$220*HLOOKUP(BL$6,Assumps!$D$221:$W$226,$B1285+3)*HLOOKUP(BL$6,Assumps!$D$221:$W$223,$C1285+1)*HLOOKUP(BL$6,Assumps!$D$221:$W$232,$D1285+6)*HLOOKUP(BL$6,Assumps!$D$221:$W$237,$C$1268+12)</f>
        <v>0.02</v>
      </c>
      <c r="BM1285" s="74">
        <f>Assumps!$B$220*HLOOKUP(BM$6,Assumps!$D$221:$W$226,$B1285+3)*HLOOKUP(BM$6,Assumps!$D$221:$W$223,$C1285+1)*HLOOKUP(BM$6,Assumps!$D$221:$W$232,$D1285+6)*HLOOKUP(BM$6,Assumps!$D$221:$W$237,$C$1268+12)</f>
        <v>0.02</v>
      </c>
      <c r="BN1285" s="74">
        <f>Assumps!$B$220*HLOOKUP(BN$6,Assumps!$D$221:$W$226,$B1285+3)*HLOOKUP(BN$6,Assumps!$D$221:$W$223,$C1285+1)*HLOOKUP(BN$6,Assumps!$D$221:$W$232,$D1285+6)*HLOOKUP(BN$6,Assumps!$D$221:$W$237,$C$1268+12)</f>
        <v>0.02</v>
      </c>
      <c r="BO1285" s="74">
        <f>Assumps!$B$220*HLOOKUP(BO$6,Assumps!$D$221:$W$226,$B1285+3)*HLOOKUP(BO$6,Assumps!$D$221:$W$223,$C1285+1)*HLOOKUP(BO$6,Assumps!$D$221:$W$232,$D1285+6)*HLOOKUP(BO$6,Assumps!$D$221:$W$237,$C$1268+12)</f>
        <v>0.02</v>
      </c>
      <c r="BP1285" s="74">
        <f>Assumps!$B$220*HLOOKUP(BP$6,Assumps!$D$221:$W$226,$B1285+3)*HLOOKUP(BP$6,Assumps!$D$221:$W$223,$C1285+1)*HLOOKUP(BP$6,Assumps!$D$221:$W$232,$D1285+6)*HLOOKUP(BP$6,Assumps!$D$221:$W$237,$C$1268+12)</f>
        <v>0.02</v>
      </c>
      <c r="BQ1285" s="74">
        <f>Assumps!$B$220*HLOOKUP(BQ$6,Assumps!$D$221:$W$226,$B1285+3)*HLOOKUP(BQ$6,Assumps!$D$221:$W$223,$C1285+1)*HLOOKUP(BQ$6,Assumps!$D$221:$W$232,$D1285+6)*HLOOKUP(BQ$6,Assumps!$D$221:$W$237,$C$1268+12)</f>
        <v>0.02</v>
      </c>
      <c r="BR1285" s="74">
        <f>Assumps!$B$220*HLOOKUP(BR$6,Assumps!$D$221:$W$226,$B1285+3)*HLOOKUP(BR$6,Assumps!$D$221:$W$223,$C1285+1)*HLOOKUP(BR$6,Assumps!$D$221:$W$232,$D1285+6)*HLOOKUP(BR$6,Assumps!$D$221:$W$237,$C$1268+12)</f>
        <v>0.02</v>
      </c>
      <c r="BS1285" s="74">
        <f>Assumps!$B$220*HLOOKUP(BS$6,Assumps!$D$221:$W$226,$B1285+3)*HLOOKUP(BS$6,Assumps!$D$221:$W$223,$C1285+1)*HLOOKUP(BS$6,Assumps!$D$221:$W$232,$D1285+6)*HLOOKUP(BS$6,Assumps!$D$221:$W$237,$C$1268+12)</f>
        <v>0.02</v>
      </c>
      <c r="BT1285" s="74">
        <f>Assumps!$B$220*HLOOKUP(BT$6,Assumps!$D$221:$W$226,$B1285+3)*HLOOKUP(BT$6,Assumps!$D$221:$W$223,$C1285+1)*HLOOKUP(BT$6,Assumps!$D$221:$W$232,$D1285+6)*HLOOKUP(BT$6,Assumps!$D$221:$W$237,$C$1268+12)</f>
        <v>0.02</v>
      </c>
      <c r="BU1285" s="74">
        <f>Assumps!$B$220*HLOOKUP(BU$6,Assumps!$D$221:$W$226,$B1285+3)*HLOOKUP(BU$6,Assumps!$D$221:$W$223,$C1285+1)*HLOOKUP(BU$6,Assumps!$D$221:$W$232,$D1285+6)*HLOOKUP(BU$6,Assumps!$D$221:$W$237,$C$1268+12)</f>
        <v>0.02</v>
      </c>
      <c r="BV1285" s="74">
        <f>Assumps!$B$220*HLOOKUP(BV$6,Assumps!$D$221:$W$226,$B1285+3)*HLOOKUP(BV$6,Assumps!$D$221:$W$223,$C1285+1)*HLOOKUP(BV$6,Assumps!$D$221:$W$232,$D1285+6)*HLOOKUP(BV$6,Assumps!$D$221:$W$237,$C$1268+12)</f>
        <v>0.02</v>
      </c>
      <c r="BW1285" s="74">
        <f>Assumps!$B$220*HLOOKUP(BW$6,Assumps!$D$221:$W$226,$B1285+3)*HLOOKUP(BW$6,Assumps!$D$221:$W$223,$C1285+1)*HLOOKUP(BW$6,Assumps!$D$221:$W$232,$D1285+6)*HLOOKUP(BW$6,Assumps!$D$221:$W$237,$C$1268+12)</f>
        <v>0.02</v>
      </c>
      <c r="BX1285" s="74">
        <f>Assumps!$B$220*HLOOKUP(BX$6,Assumps!$D$221:$W$226,$B1285+3)*HLOOKUP(BX$6,Assumps!$D$221:$W$223,$C1285+1)*HLOOKUP(BX$6,Assumps!$D$221:$W$232,$D1285+6)*HLOOKUP(BX$6,Assumps!$D$221:$W$237,$C$1268+12)</f>
        <v>0.02</v>
      </c>
      <c r="BY1285" s="74">
        <f>Assumps!$B$220*HLOOKUP(BY$6,Assumps!$D$221:$W$226,$B1285+3)*HLOOKUP(BY$6,Assumps!$D$221:$W$223,$C1285+1)*HLOOKUP(BY$6,Assumps!$D$221:$W$232,$D1285+6)*HLOOKUP(BY$6,Assumps!$D$221:$W$237,$C$1268+12)</f>
        <v>0.02</v>
      </c>
      <c r="BZ1285" s="74">
        <f>Assumps!$B$220*HLOOKUP(BZ$6,Assumps!$D$221:$W$226,$B1285+3)*HLOOKUP(BZ$6,Assumps!$D$221:$W$223,$C1285+1)*HLOOKUP(BZ$6,Assumps!$D$221:$W$232,$D1285+6)*HLOOKUP(BZ$6,Assumps!$D$221:$W$237,$C$1268+12)</f>
        <v>0.02</v>
      </c>
      <c r="CA1285" s="74">
        <f>Assumps!$B$220*HLOOKUP(CA$6,Assumps!$D$221:$W$226,$B1285+3)*HLOOKUP(CA$6,Assumps!$D$221:$W$223,$C1285+1)*HLOOKUP(CA$6,Assumps!$D$221:$W$232,$D1285+6)*HLOOKUP(CA$6,Assumps!$D$221:$W$237,$C$1268+12)</f>
        <v>0.02</v>
      </c>
      <c r="CB1285" s="74">
        <f>Assumps!$B$220*HLOOKUP(CB$6,Assumps!$D$221:$W$226,$B1285+3)*HLOOKUP(CB$6,Assumps!$D$221:$W$223,$C1285+1)*HLOOKUP(CB$6,Assumps!$D$221:$W$232,$D1285+6)*HLOOKUP(CB$6,Assumps!$D$221:$W$237,$C$1268+12)</f>
        <v>0.02</v>
      </c>
      <c r="CC1285" s="74">
        <f>Assumps!$B$220*HLOOKUP(CC$6,Assumps!$D$221:$W$226,$B1285+3)*HLOOKUP(CC$6,Assumps!$D$221:$W$223,$C1285+1)*HLOOKUP(CC$6,Assumps!$D$221:$W$232,$D1285+6)*HLOOKUP(CC$6,Assumps!$D$221:$W$237,$C$1268+12)</f>
        <v>0.02</v>
      </c>
      <c r="CD1285" s="74">
        <f>Assumps!$B$220*HLOOKUP(CD$6,Assumps!$D$221:$W$226,$B1285+3)*HLOOKUP(CD$6,Assumps!$D$221:$W$223,$C1285+1)*HLOOKUP(CD$6,Assumps!$D$221:$W$232,$D1285+6)*HLOOKUP(CD$6,Assumps!$D$221:$W$237,$C$1268+12)</f>
        <v>0.02</v>
      </c>
      <c r="CE1285" s="74">
        <f>Assumps!$B$220*HLOOKUP(CE$6,Assumps!$D$221:$W$226,$B1285+3)*HLOOKUP(CE$6,Assumps!$D$221:$W$223,$C1285+1)*HLOOKUP(CE$6,Assumps!$D$221:$W$232,$D1285+6)*HLOOKUP(CE$6,Assumps!$D$221:$W$237,$C$1268+12)</f>
        <v>0.02</v>
      </c>
      <c r="CF1285" s="74">
        <f>Assumps!$B$220*HLOOKUP(CF$6,Assumps!$D$221:$W$226,$B1285+3)*HLOOKUP(CF$6,Assumps!$D$221:$W$223,$C1285+1)*HLOOKUP(CF$6,Assumps!$D$221:$W$232,$D1285+6)*HLOOKUP(CF$6,Assumps!$D$221:$W$237,$C$1268+12)</f>
        <v>0.02</v>
      </c>
      <c r="CG1285" s="74">
        <f>Assumps!$B$220*HLOOKUP(CG$6,Assumps!$D$221:$W$226,$B1285+3)*HLOOKUP(CG$6,Assumps!$D$221:$W$223,$C1285+1)*HLOOKUP(CG$6,Assumps!$D$221:$W$232,$D1285+6)*HLOOKUP(CG$6,Assumps!$D$221:$W$237,$C$1268+12)</f>
        <v>0.02</v>
      </c>
      <c r="CH1285" s="74">
        <f>Assumps!$B$220*HLOOKUP(CH$6,Assumps!$D$221:$W$226,$B1285+3)*HLOOKUP(CH$6,Assumps!$D$221:$W$223,$C1285+1)*HLOOKUP(CH$6,Assumps!$D$221:$W$232,$D1285+6)*HLOOKUP(CH$6,Assumps!$D$221:$W$237,$C$1268+12)</f>
        <v>0.02</v>
      </c>
    </row>
    <row r="1286" spans="2:86">
      <c r="B1286" s="20">
        <v>2</v>
      </c>
      <c r="C1286" s="20">
        <v>2</v>
      </c>
      <c r="D1286" s="20">
        <v>3</v>
      </c>
      <c r="E1286" s="20">
        <v>223</v>
      </c>
      <c r="G1286" s="74">
        <f>Assumps!$B$220*HLOOKUP(G$6,Assumps!$D$221:$W$226,$B1286+3)*HLOOKUP(G$6,Assumps!$D$221:$W$223,$C1286+1)*HLOOKUP(G$6,Assumps!$D$221:$W$232,$D1286+6)*HLOOKUP(G$6,Assumps!$D$221:$W$237,$C$1268+12)</f>
        <v>2.8000000000000001E-2</v>
      </c>
      <c r="H1286" s="74">
        <f>Assumps!$B$220*HLOOKUP(H$6,Assumps!$D$221:$W$226,$B1286+3)*HLOOKUP(H$6,Assumps!$D$221:$W$223,$C1286+1)*HLOOKUP(H$6,Assumps!$D$221:$W$232,$D1286+6)*HLOOKUP(H$6,Assumps!$D$221:$W$237,$C$1268+12)</f>
        <v>2.8000000000000001E-2</v>
      </c>
      <c r="I1286" s="74">
        <f>Assumps!$B$220*HLOOKUP(I$6,Assumps!$D$221:$W$226,$B1286+3)*HLOOKUP(I$6,Assumps!$D$221:$W$223,$C1286+1)*HLOOKUP(I$6,Assumps!$D$221:$W$232,$D1286+6)*HLOOKUP(I$6,Assumps!$D$221:$W$237,$C$1268+12)</f>
        <v>2.8000000000000001E-2</v>
      </c>
      <c r="J1286" s="74">
        <f>Assumps!$B$220*HLOOKUP(J$6,Assumps!$D$221:$W$226,$B1286+3)*HLOOKUP(J$6,Assumps!$D$221:$W$223,$C1286+1)*HLOOKUP(J$6,Assumps!$D$221:$W$232,$D1286+6)*HLOOKUP(J$6,Assumps!$D$221:$W$237,$C$1268+12)</f>
        <v>2.8000000000000001E-2</v>
      </c>
      <c r="K1286" s="74">
        <f>Assumps!$B$220*HLOOKUP(K$6,Assumps!$D$221:$W$226,$B1286+3)*HLOOKUP(K$6,Assumps!$D$221:$W$223,$C1286+1)*HLOOKUP(K$6,Assumps!$D$221:$W$232,$D1286+6)*HLOOKUP(K$6,Assumps!$D$221:$W$237,$C$1268+12)</f>
        <v>2.8000000000000001E-2</v>
      </c>
      <c r="L1286" s="74">
        <f>Assumps!$B$220*HLOOKUP(L$6,Assumps!$D$221:$W$226,$B1286+3)*HLOOKUP(L$6,Assumps!$D$221:$W$223,$C1286+1)*HLOOKUP(L$6,Assumps!$D$221:$W$232,$D1286+6)*HLOOKUP(L$6,Assumps!$D$221:$W$237,$C$1268+12)</f>
        <v>2.8000000000000001E-2</v>
      </c>
      <c r="M1286" s="74">
        <f>Assumps!$B$220*HLOOKUP(M$6,Assumps!$D$221:$W$226,$B1286+3)*HLOOKUP(M$6,Assumps!$D$221:$W$223,$C1286+1)*HLOOKUP(M$6,Assumps!$D$221:$W$232,$D1286+6)*HLOOKUP(M$6,Assumps!$D$221:$W$237,$C$1268+12)</f>
        <v>2.8000000000000001E-2</v>
      </c>
      <c r="N1286" s="74">
        <f>Assumps!$B$220*HLOOKUP(N$6,Assumps!$D$221:$W$226,$B1286+3)*HLOOKUP(N$6,Assumps!$D$221:$W$223,$C1286+1)*HLOOKUP(N$6,Assumps!$D$221:$W$232,$D1286+6)*HLOOKUP(N$6,Assumps!$D$221:$W$237,$C$1268+12)</f>
        <v>2.8000000000000001E-2</v>
      </c>
      <c r="O1286" s="74">
        <f>Assumps!$B$220*HLOOKUP(O$6,Assumps!$D$221:$W$226,$B1286+3)*HLOOKUP(O$6,Assumps!$D$221:$W$223,$C1286+1)*HLOOKUP(O$6,Assumps!$D$221:$W$232,$D1286+6)*HLOOKUP(O$6,Assumps!$D$221:$W$237,$C$1268+12)</f>
        <v>2.8000000000000001E-2</v>
      </c>
      <c r="P1286" s="74">
        <f>Assumps!$B$220*HLOOKUP(P$6,Assumps!$D$221:$W$226,$B1286+3)*HLOOKUP(P$6,Assumps!$D$221:$W$223,$C1286+1)*HLOOKUP(P$6,Assumps!$D$221:$W$232,$D1286+6)*HLOOKUP(P$6,Assumps!$D$221:$W$237,$C$1268+12)</f>
        <v>2.8000000000000001E-2</v>
      </c>
      <c r="Q1286" s="74">
        <f>Assumps!$B$220*HLOOKUP(Q$6,Assumps!$D$221:$W$226,$B1286+3)*HLOOKUP(Q$6,Assumps!$D$221:$W$223,$C1286+1)*HLOOKUP(Q$6,Assumps!$D$221:$W$232,$D1286+6)*HLOOKUP(Q$6,Assumps!$D$221:$W$237,$C$1268+12)</f>
        <v>2.8000000000000001E-2</v>
      </c>
      <c r="R1286" s="74">
        <f>Assumps!$B$220*HLOOKUP(R$6,Assumps!$D$221:$W$226,$B1286+3)*HLOOKUP(R$6,Assumps!$D$221:$W$223,$C1286+1)*HLOOKUP(R$6,Assumps!$D$221:$W$232,$D1286+6)*HLOOKUP(R$6,Assumps!$D$221:$W$237,$C$1268+12)</f>
        <v>2.8000000000000001E-2</v>
      </c>
      <c r="S1286" s="74">
        <f>Assumps!$B$220*HLOOKUP(S$6,Assumps!$D$221:$W$226,$B1286+3)*HLOOKUP(S$6,Assumps!$D$221:$W$223,$C1286+1)*HLOOKUP(S$6,Assumps!$D$221:$W$232,$D1286+6)*HLOOKUP(S$6,Assumps!$D$221:$W$237,$C$1268+12)</f>
        <v>2.8000000000000001E-2</v>
      </c>
      <c r="T1286" s="74">
        <f>Assumps!$B$220*HLOOKUP(T$6,Assumps!$D$221:$W$226,$B1286+3)*HLOOKUP(T$6,Assumps!$D$221:$W$223,$C1286+1)*HLOOKUP(T$6,Assumps!$D$221:$W$232,$D1286+6)*HLOOKUP(T$6,Assumps!$D$221:$W$237,$C$1268+12)</f>
        <v>2.8000000000000001E-2</v>
      </c>
      <c r="U1286" s="74">
        <f>Assumps!$B$220*HLOOKUP(U$6,Assumps!$D$221:$W$226,$B1286+3)*HLOOKUP(U$6,Assumps!$D$221:$W$223,$C1286+1)*HLOOKUP(U$6,Assumps!$D$221:$W$232,$D1286+6)*HLOOKUP(U$6,Assumps!$D$221:$W$237,$C$1268+12)</f>
        <v>2.8000000000000001E-2</v>
      </c>
      <c r="V1286" s="74">
        <f>Assumps!$B$220*HLOOKUP(V$6,Assumps!$D$221:$W$226,$B1286+3)*HLOOKUP(V$6,Assumps!$D$221:$W$223,$C1286+1)*HLOOKUP(V$6,Assumps!$D$221:$W$232,$D1286+6)*HLOOKUP(V$6,Assumps!$D$221:$W$237,$C$1268+12)</f>
        <v>2.8000000000000001E-2</v>
      </c>
      <c r="W1286" s="74">
        <f>Assumps!$B$220*HLOOKUP(W$6,Assumps!$D$221:$W$226,$B1286+3)*HLOOKUP(W$6,Assumps!$D$221:$W$223,$C1286+1)*HLOOKUP(W$6,Assumps!$D$221:$W$232,$D1286+6)*HLOOKUP(W$6,Assumps!$D$221:$W$237,$C$1268+12)</f>
        <v>0.02</v>
      </c>
      <c r="X1286" s="74">
        <f>Assumps!$B$220*HLOOKUP(X$6,Assumps!$D$221:$W$226,$B1286+3)*HLOOKUP(X$6,Assumps!$D$221:$W$223,$C1286+1)*HLOOKUP(X$6,Assumps!$D$221:$W$232,$D1286+6)*HLOOKUP(X$6,Assumps!$D$221:$W$237,$C$1268+12)</f>
        <v>0.02</v>
      </c>
      <c r="Y1286" s="74">
        <f>Assumps!$B$220*HLOOKUP(Y$6,Assumps!$D$221:$W$226,$B1286+3)*HLOOKUP(Y$6,Assumps!$D$221:$W$223,$C1286+1)*HLOOKUP(Y$6,Assumps!$D$221:$W$232,$D1286+6)*HLOOKUP(Y$6,Assumps!$D$221:$W$237,$C$1268+12)</f>
        <v>0.02</v>
      </c>
      <c r="Z1286" s="74">
        <f>Assumps!$B$220*HLOOKUP(Z$6,Assumps!$D$221:$W$226,$B1286+3)*HLOOKUP(Z$6,Assumps!$D$221:$W$223,$C1286+1)*HLOOKUP(Z$6,Assumps!$D$221:$W$232,$D1286+6)*HLOOKUP(Z$6,Assumps!$D$221:$W$237,$C$1268+12)</f>
        <v>0.02</v>
      </c>
      <c r="AA1286" s="74">
        <f>Assumps!$B$220*HLOOKUP(AA$6,Assumps!$D$221:$W$226,$B1286+3)*HLOOKUP(AA$6,Assumps!$D$221:$W$223,$C1286+1)*HLOOKUP(AA$6,Assumps!$D$221:$W$232,$D1286+6)*HLOOKUP(AA$6,Assumps!$D$221:$W$237,$C$1268+12)</f>
        <v>0.02</v>
      </c>
      <c r="AB1286" s="74">
        <f>Assumps!$B$220*HLOOKUP(AB$6,Assumps!$D$221:$W$226,$B1286+3)*HLOOKUP(AB$6,Assumps!$D$221:$W$223,$C1286+1)*HLOOKUP(AB$6,Assumps!$D$221:$W$232,$D1286+6)*HLOOKUP(AB$6,Assumps!$D$221:$W$237,$C$1268+12)</f>
        <v>0.02</v>
      </c>
      <c r="AC1286" s="74">
        <f>Assumps!$B$220*HLOOKUP(AC$6,Assumps!$D$221:$W$226,$B1286+3)*HLOOKUP(AC$6,Assumps!$D$221:$W$223,$C1286+1)*HLOOKUP(AC$6,Assumps!$D$221:$W$232,$D1286+6)*HLOOKUP(AC$6,Assumps!$D$221:$W$237,$C$1268+12)</f>
        <v>0.02</v>
      </c>
      <c r="AD1286" s="74">
        <f>Assumps!$B$220*HLOOKUP(AD$6,Assumps!$D$221:$W$226,$B1286+3)*HLOOKUP(AD$6,Assumps!$D$221:$W$223,$C1286+1)*HLOOKUP(AD$6,Assumps!$D$221:$W$232,$D1286+6)*HLOOKUP(AD$6,Assumps!$D$221:$W$237,$C$1268+12)</f>
        <v>0.02</v>
      </c>
      <c r="AE1286" s="74">
        <f>Assumps!$B$220*HLOOKUP(AE$6,Assumps!$D$221:$W$226,$B1286+3)*HLOOKUP(AE$6,Assumps!$D$221:$W$223,$C1286+1)*HLOOKUP(AE$6,Assumps!$D$221:$W$232,$D1286+6)*HLOOKUP(AE$6,Assumps!$D$221:$W$237,$C$1268+12)</f>
        <v>0.02</v>
      </c>
      <c r="AF1286" s="74">
        <f>Assumps!$B$220*HLOOKUP(AF$6,Assumps!$D$221:$W$226,$B1286+3)*HLOOKUP(AF$6,Assumps!$D$221:$W$223,$C1286+1)*HLOOKUP(AF$6,Assumps!$D$221:$W$232,$D1286+6)*HLOOKUP(AF$6,Assumps!$D$221:$W$237,$C$1268+12)</f>
        <v>0.02</v>
      </c>
      <c r="AG1286" s="74">
        <f>Assumps!$B$220*HLOOKUP(AG$6,Assumps!$D$221:$W$226,$B1286+3)*HLOOKUP(AG$6,Assumps!$D$221:$W$223,$C1286+1)*HLOOKUP(AG$6,Assumps!$D$221:$W$232,$D1286+6)*HLOOKUP(AG$6,Assumps!$D$221:$W$237,$C$1268+12)</f>
        <v>0.02</v>
      </c>
      <c r="AH1286" s="74">
        <f>Assumps!$B$220*HLOOKUP(AH$6,Assumps!$D$221:$W$226,$B1286+3)*HLOOKUP(AH$6,Assumps!$D$221:$W$223,$C1286+1)*HLOOKUP(AH$6,Assumps!$D$221:$W$232,$D1286+6)*HLOOKUP(AH$6,Assumps!$D$221:$W$237,$C$1268+12)</f>
        <v>0.02</v>
      </c>
      <c r="AI1286" s="74">
        <f>Assumps!$B$220*HLOOKUP(AI$6,Assumps!$D$221:$W$226,$B1286+3)*HLOOKUP(AI$6,Assumps!$D$221:$W$223,$C1286+1)*HLOOKUP(AI$6,Assumps!$D$221:$W$232,$D1286+6)*HLOOKUP(AI$6,Assumps!$D$221:$W$237,$C$1268+12)</f>
        <v>0.02</v>
      </c>
      <c r="AJ1286" s="74">
        <f>Assumps!$B$220*HLOOKUP(AJ$6,Assumps!$D$221:$W$226,$B1286+3)*HLOOKUP(AJ$6,Assumps!$D$221:$W$223,$C1286+1)*HLOOKUP(AJ$6,Assumps!$D$221:$W$232,$D1286+6)*HLOOKUP(AJ$6,Assumps!$D$221:$W$237,$C$1268+12)</f>
        <v>0.02</v>
      </c>
      <c r="AK1286" s="74">
        <f>Assumps!$B$220*HLOOKUP(AK$6,Assumps!$D$221:$W$226,$B1286+3)*HLOOKUP(AK$6,Assumps!$D$221:$W$223,$C1286+1)*HLOOKUP(AK$6,Assumps!$D$221:$W$232,$D1286+6)*HLOOKUP(AK$6,Assumps!$D$221:$W$237,$C$1268+12)</f>
        <v>0.02</v>
      </c>
      <c r="AL1286" s="74">
        <f>Assumps!$B$220*HLOOKUP(AL$6,Assumps!$D$221:$W$226,$B1286+3)*HLOOKUP(AL$6,Assumps!$D$221:$W$223,$C1286+1)*HLOOKUP(AL$6,Assumps!$D$221:$W$232,$D1286+6)*HLOOKUP(AL$6,Assumps!$D$221:$W$237,$C$1268+12)</f>
        <v>0.02</v>
      </c>
      <c r="AM1286" s="74">
        <f>Assumps!$B$220*HLOOKUP(AM$6,Assumps!$D$221:$W$226,$B1286+3)*HLOOKUP(AM$6,Assumps!$D$221:$W$223,$C1286+1)*HLOOKUP(AM$6,Assumps!$D$221:$W$232,$D1286+6)*HLOOKUP(AM$6,Assumps!$D$221:$W$237,$C$1268+12)</f>
        <v>0.02</v>
      </c>
      <c r="AN1286" s="74">
        <f>Assumps!$B$220*HLOOKUP(AN$6,Assumps!$D$221:$W$226,$B1286+3)*HLOOKUP(AN$6,Assumps!$D$221:$W$223,$C1286+1)*HLOOKUP(AN$6,Assumps!$D$221:$W$232,$D1286+6)*HLOOKUP(AN$6,Assumps!$D$221:$W$237,$C$1268+12)</f>
        <v>0.02</v>
      </c>
      <c r="AO1286" s="74">
        <f>Assumps!$B$220*HLOOKUP(AO$6,Assumps!$D$221:$W$226,$B1286+3)*HLOOKUP(AO$6,Assumps!$D$221:$W$223,$C1286+1)*HLOOKUP(AO$6,Assumps!$D$221:$W$232,$D1286+6)*HLOOKUP(AO$6,Assumps!$D$221:$W$237,$C$1268+12)</f>
        <v>0.02</v>
      </c>
      <c r="AP1286" s="74">
        <f>Assumps!$B$220*HLOOKUP(AP$6,Assumps!$D$221:$W$226,$B1286+3)*HLOOKUP(AP$6,Assumps!$D$221:$W$223,$C1286+1)*HLOOKUP(AP$6,Assumps!$D$221:$W$232,$D1286+6)*HLOOKUP(AP$6,Assumps!$D$221:$W$237,$C$1268+12)</f>
        <v>0.02</v>
      </c>
      <c r="AQ1286" s="74">
        <f>Assumps!$B$220*HLOOKUP(AQ$6,Assumps!$D$221:$W$226,$B1286+3)*HLOOKUP(AQ$6,Assumps!$D$221:$W$223,$C1286+1)*HLOOKUP(AQ$6,Assumps!$D$221:$W$232,$D1286+6)*HLOOKUP(AQ$6,Assumps!$D$221:$W$237,$C$1268+12)</f>
        <v>0.02</v>
      </c>
      <c r="AR1286" s="74">
        <f>Assumps!$B$220*HLOOKUP(AR$6,Assumps!$D$221:$W$226,$B1286+3)*HLOOKUP(AR$6,Assumps!$D$221:$W$223,$C1286+1)*HLOOKUP(AR$6,Assumps!$D$221:$W$232,$D1286+6)*HLOOKUP(AR$6,Assumps!$D$221:$W$237,$C$1268+12)</f>
        <v>0.02</v>
      </c>
      <c r="AS1286" s="74">
        <f>Assumps!$B$220*HLOOKUP(AS$6,Assumps!$D$221:$W$226,$B1286+3)*HLOOKUP(AS$6,Assumps!$D$221:$W$223,$C1286+1)*HLOOKUP(AS$6,Assumps!$D$221:$W$232,$D1286+6)*HLOOKUP(AS$6,Assumps!$D$221:$W$237,$C$1268+12)</f>
        <v>0.02</v>
      </c>
      <c r="AT1286" s="74">
        <f>Assumps!$B$220*HLOOKUP(AT$6,Assumps!$D$221:$W$226,$B1286+3)*HLOOKUP(AT$6,Assumps!$D$221:$W$223,$C1286+1)*HLOOKUP(AT$6,Assumps!$D$221:$W$232,$D1286+6)*HLOOKUP(AT$6,Assumps!$D$221:$W$237,$C$1268+12)</f>
        <v>0.02</v>
      </c>
      <c r="AU1286" s="74">
        <f>Assumps!$B$220*HLOOKUP(AU$6,Assumps!$D$221:$W$226,$B1286+3)*HLOOKUP(AU$6,Assumps!$D$221:$W$223,$C1286+1)*HLOOKUP(AU$6,Assumps!$D$221:$W$232,$D1286+6)*HLOOKUP(AU$6,Assumps!$D$221:$W$237,$C$1268+12)</f>
        <v>0.02</v>
      </c>
      <c r="AV1286" s="74">
        <f>Assumps!$B$220*HLOOKUP(AV$6,Assumps!$D$221:$W$226,$B1286+3)*HLOOKUP(AV$6,Assumps!$D$221:$W$223,$C1286+1)*HLOOKUP(AV$6,Assumps!$D$221:$W$232,$D1286+6)*HLOOKUP(AV$6,Assumps!$D$221:$W$237,$C$1268+12)</f>
        <v>0.02</v>
      </c>
      <c r="AW1286" s="74">
        <f>Assumps!$B$220*HLOOKUP(AW$6,Assumps!$D$221:$W$226,$B1286+3)*HLOOKUP(AW$6,Assumps!$D$221:$W$223,$C1286+1)*HLOOKUP(AW$6,Assumps!$D$221:$W$232,$D1286+6)*HLOOKUP(AW$6,Assumps!$D$221:$W$237,$C$1268+12)</f>
        <v>0.02</v>
      </c>
      <c r="AX1286" s="74">
        <f>Assumps!$B$220*HLOOKUP(AX$6,Assumps!$D$221:$W$226,$B1286+3)*HLOOKUP(AX$6,Assumps!$D$221:$W$223,$C1286+1)*HLOOKUP(AX$6,Assumps!$D$221:$W$232,$D1286+6)*HLOOKUP(AX$6,Assumps!$D$221:$W$237,$C$1268+12)</f>
        <v>0.02</v>
      </c>
      <c r="AY1286" s="74">
        <f>Assumps!$B$220*HLOOKUP(AY$6,Assumps!$D$221:$W$226,$B1286+3)*HLOOKUP(AY$6,Assumps!$D$221:$W$223,$C1286+1)*HLOOKUP(AY$6,Assumps!$D$221:$W$232,$D1286+6)*HLOOKUP(AY$6,Assumps!$D$221:$W$237,$C$1268+12)</f>
        <v>0.02</v>
      </c>
      <c r="AZ1286" s="74">
        <f>Assumps!$B$220*HLOOKUP(AZ$6,Assumps!$D$221:$W$226,$B1286+3)*HLOOKUP(AZ$6,Assumps!$D$221:$W$223,$C1286+1)*HLOOKUP(AZ$6,Assumps!$D$221:$W$232,$D1286+6)*HLOOKUP(AZ$6,Assumps!$D$221:$W$237,$C$1268+12)</f>
        <v>0.02</v>
      </c>
      <c r="BA1286" s="74">
        <f>Assumps!$B$220*HLOOKUP(BA$6,Assumps!$D$221:$W$226,$B1286+3)*HLOOKUP(BA$6,Assumps!$D$221:$W$223,$C1286+1)*HLOOKUP(BA$6,Assumps!$D$221:$W$232,$D1286+6)*HLOOKUP(BA$6,Assumps!$D$221:$W$237,$C$1268+12)</f>
        <v>0.02</v>
      </c>
      <c r="BB1286" s="74">
        <f>Assumps!$B$220*HLOOKUP(BB$6,Assumps!$D$221:$W$226,$B1286+3)*HLOOKUP(BB$6,Assumps!$D$221:$W$223,$C1286+1)*HLOOKUP(BB$6,Assumps!$D$221:$W$232,$D1286+6)*HLOOKUP(BB$6,Assumps!$D$221:$W$237,$C$1268+12)</f>
        <v>0.02</v>
      </c>
      <c r="BC1286" s="74">
        <f>Assumps!$B$220*HLOOKUP(BC$6,Assumps!$D$221:$W$226,$B1286+3)*HLOOKUP(BC$6,Assumps!$D$221:$W$223,$C1286+1)*HLOOKUP(BC$6,Assumps!$D$221:$W$232,$D1286+6)*HLOOKUP(BC$6,Assumps!$D$221:$W$237,$C$1268+12)</f>
        <v>0.02</v>
      </c>
      <c r="BD1286" s="74">
        <f>Assumps!$B$220*HLOOKUP(BD$6,Assumps!$D$221:$W$226,$B1286+3)*HLOOKUP(BD$6,Assumps!$D$221:$W$223,$C1286+1)*HLOOKUP(BD$6,Assumps!$D$221:$W$232,$D1286+6)*HLOOKUP(BD$6,Assumps!$D$221:$W$237,$C$1268+12)</f>
        <v>0.02</v>
      </c>
      <c r="BE1286" s="74">
        <f>Assumps!$B$220*HLOOKUP(BE$6,Assumps!$D$221:$W$226,$B1286+3)*HLOOKUP(BE$6,Assumps!$D$221:$W$223,$C1286+1)*HLOOKUP(BE$6,Assumps!$D$221:$W$232,$D1286+6)*HLOOKUP(BE$6,Assumps!$D$221:$W$237,$C$1268+12)</f>
        <v>0.02</v>
      </c>
      <c r="BF1286" s="74">
        <f>Assumps!$B$220*HLOOKUP(BF$6,Assumps!$D$221:$W$226,$B1286+3)*HLOOKUP(BF$6,Assumps!$D$221:$W$223,$C1286+1)*HLOOKUP(BF$6,Assumps!$D$221:$W$232,$D1286+6)*HLOOKUP(BF$6,Assumps!$D$221:$W$237,$C$1268+12)</f>
        <v>0.02</v>
      </c>
      <c r="BG1286" s="74">
        <f>Assumps!$B$220*HLOOKUP(BG$6,Assumps!$D$221:$W$226,$B1286+3)*HLOOKUP(BG$6,Assumps!$D$221:$W$223,$C1286+1)*HLOOKUP(BG$6,Assumps!$D$221:$W$232,$D1286+6)*HLOOKUP(BG$6,Assumps!$D$221:$W$237,$C$1268+12)</f>
        <v>0.02</v>
      </c>
      <c r="BH1286" s="74">
        <f>Assumps!$B$220*HLOOKUP(BH$6,Assumps!$D$221:$W$226,$B1286+3)*HLOOKUP(BH$6,Assumps!$D$221:$W$223,$C1286+1)*HLOOKUP(BH$6,Assumps!$D$221:$W$232,$D1286+6)*HLOOKUP(BH$6,Assumps!$D$221:$W$237,$C$1268+12)</f>
        <v>0.02</v>
      </c>
      <c r="BI1286" s="74">
        <f>Assumps!$B$220*HLOOKUP(BI$6,Assumps!$D$221:$W$226,$B1286+3)*HLOOKUP(BI$6,Assumps!$D$221:$W$223,$C1286+1)*HLOOKUP(BI$6,Assumps!$D$221:$W$232,$D1286+6)*HLOOKUP(BI$6,Assumps!$D$221:$W$237,$C$1268+12)</f>
        <v>0.02</v>
      </c>
      <c r="BJ1286" s="74">
        <f>Assumps!$B$220*HLOOKUP(BJ$6,Assumps!$D$221:$W$226,$B1286+3)*HLOOKUP(BJ$6,Assumps!$D$221:$W$223,$C1286+1)*HLOOKUP(BJ$6,Assumps!$D$221:$W$232,$D1286+6)*HLOOKUP(BJ$6,Assumps!$D$221:$W$237,$C$1268+12)</f>
        <v>0.02</v>
      </c>
      <c r="BK1286" s="74">
        <f>Assumps!$B$220*HLOOKUP(BK$6,Assumps!$D$221:$W$226,$B1286+3)*HLOOKUP(BK$6,Assumps!$D$221:$W$223,$C1286+1)*HLOOKUP(BK$6,Assumps!$D$221:$W$232,$D1286+6)*HLOOKUP(BK$6,Assumps!$D$221:$W$237,$C$1268+12)</f>
        <v>0.02</v>
      </c>
      <c r="BL1286" s="74">
        <f>Assumps!$B$220*HLOOKUP(BL$6,Assumps!$D$221:$W$226,$B1286+3)*HLOOKUP(BL$6,Assumps!$D$221:$W$223,$C1286+1)*HLOOKUP(BL$6,Assumps!$D$221:$W$232,$D1286+6)*HLOOKUP(BL$6,Assumps!$D$221:$W$237,$C$1268+12)</f>
        <v>0.02</v>
      </c>
      <c r="BM1286" s="74">
        <f>Assumps!$B$220*HLOOKUP(BM$6,Assumps!$D$221:$W$226,$B1286+3)*HLOOKUP(BM$6,Assumps!$D$221:$W$223,$C1286+1)*HLOOKUP(BM$6,Assumps!$D$221:$W$232,$D1286+6)*HLOOKUP(BM$6,Assumps!$D$221:$W$237,$C$1268+12)</f>
        <v>0.02</v>
      </c>
      <c r="BN1286" s="74">
        <f>Assumps!$B$220*HLOOKUP(BN$6,Assumps!$D$221:$W$226,$B1286+3)*HLOOKUP(BN$6,Assumps!$D$221:$W$223,$C1286+1)*HLOOKUP(BN$6,Assumps!$D$221:$W$232,$D1286+6)*HLOOKUP(BN$6,Assumps!$D$221:$W$237,$C$1268+12)</f>
        <v>0.02</v>
      </c>
      <c r="BO1286" s="74">
        <f>Assumps!$B$220*HLOOKUP(BO$6,Assumps!$D$221:$W$226,$B1286+3)*HLOOKUP(BO$6,Assumps!$D$221:$W$223,$C1286+1)*HLOOKUP(BO$6,Assumps!$D$221:$W$232,$D1286+6)*HLOOKUP(BO$6,Assumps!$D$221:$W$237,$C$1268+12)</f>
        <v>0.02</v>
      </c>
      <c r="BP1286" s="74">
        <f>Assumps!$B$220*HLOOKUP(BP$6,Assumps!$D$221:$W$226,$B1286+3)*HLOOKUP(BP$6,Assumps!$D$221:$W$223,$C1286+1)*HLOOKUP(BP$6,Assumps!$D$221:$W$232,$D1286+6)*HLOOKUP(BP$6,Assumps!$D$221:$W$237,$C$1268+12)</f>
        <v>0.02</v>
      </c>
      <c r="BQ1286" s="74">
        <f>Assumps!$B$220*HLOOKUP(BQ$6,Assumps!$D$221:$W$226,$B1286+3)*HLOOKUP(BQ$6,Assumps!$D$221:$W$223,$C1286+1)*HLOOKUP(BQ$6,Assumps!$D$221:$W$232,$D1286+6)*HLOOKUP(BQ$6,Assumps!$D$221:$W$237,$C$1268+12)</f>
        <v>0.02</v>
      </c>
      <c r="BR1286" s="74">
        <f>Assumps!$B$220*HLOOKUP(BR$6,Assumps!$D$221:$W$226,$B1286+3)*HLOOKUP(BR$6,Assumps!$D$221:$W$223,$C1286+1)*HLOOKUP(BR$6,Assumps!$D$221:$W$232,$D1286+6)*HLOOKUP(BR$6,Assumps!$D$221:$W$237,$C$1268+12)</f>
        <v>0.02</v>
      </c>
      <c r="BS1286" s="74">
        <f>Assumps!$B$220*HLOOKUP(BS$6,Assumps!$D$221:$W$226,$B1286+3)*HLOOKUP(BS$6,Assumps!$D$221:$W$223,$C1286+1)*HLOOKUP(BS$6,Assumps!$D$221:$W$232,$D1286+6)*HLOOKUP(BS$6,Assumps!$D$221:$W$237,$C$1268+12)</f>
        <v>0.02</v>
      </c>
      <c r="BT1286" s="74">
        <f>Assumps!$B$220*HLOOKUP(BT$6,Assumps!$D$221:$W$226,$B1286+3)*HLOOKUP(BT$6,Assumps!$D$221:$W$223,$C1286+1)*HLOOKUP(BT$6,Assumps!$D$221:$W$232,$D1286+6)*HLOOKUP(BT$6,Assumps!$D$221:$W$237,$C$1268+12)</f>
        <v>0.02</v>
      </c>
      <c r="BU1286" s="74">
        <f>Assumps!$B$220*HLOOKUP(BU$6,Assumps!$D$221:$W$226,$B1286+3)*HLOOKUP(BU$6,Assumps!$D$221:$W$223,$C1286+1)*HLOOKUP(BU$6,Assumps!$D$221:$W$232,$D1286+6)*HLOOKUP(BU$6,Assumps!$D$221:$W$237,$C$1268+12)</f>
        <v>0.02</v>
      </c>
      <c r="BV1286" s="74">
        <f>Assumps!$B$220*HLOOKUP(BV$6,Assumps!$D$221:$W$226,$B1286+3)*HLOOKUP(BV$6,Assumps!$D$221:$W$223,$C1286+1)*HLOOKUP(BV$6,Assumps!$D$221:$W$232,$D1286+6)*HLOOKUP(BV$6,Assumps!$D$221:$W$237,$C$1268+12)</f>
        <v>0.02</v>
      </c>
      <c r="BW1286" s="74">
        <f>Assumps!$B$220*HLOOKUP(BW$6,Assumps!$D$221:$W$226,$B1286+3)*HLOOKUP(BW$6,Assumps!$D$221:$W$223,$C1286+1)*HLOOKUP(BW$6,Assumps!$D$221:$W$232,$D1286+6)*HLOOKUP(BW$6,Assumps!$D$221:$W$237,$C$1268+12)</f>
        <v>0.02</v>
      </c>
      <c r="BX1286" s="74">
        <f>Assumps!$B$220*HLOOKUP(BX$6,Assumps!$D$221:$W$226,$B1286+3)*HLOOKUP(BX$6,Assumps!$D$221:$W$223,$C1286+1)*HLOOKUP(BX$6,Assumps!$D$221:$W$232,$D1286+6)*HLOOKUP(BX$6,Assumps!$D$221:$W$237,$C$1268+12)</f>
        <v>0.02</v>
      </c>
      <c r="BY1286" s="74">
        <f>Assumps!$B$220*HLOOKUP(BY$6,Assumps!$D$221:$W$226,$B1286+3)*HLOOKUP(BY$6,Assumps!$D$221:$W$223,$C1286+1)*HLOOKUP(BY$6,Assumps!$D$221:$W$232,$D1286+6)*HLOOKUP(BY$6,Assumps!$D$221:$W$237,$C$1268+12)</f>
        <v>0.02</v>
      </c>
      <c r="BZ1286" s="74">
        <f>Assumps!$B$220*HLOOKUP(BZ$6,Assumps!$D$221:$W$226,$B1286+3)*HLOOKUP(BZ$6,Assumps!$D$221:$W$223,$C1286+1)*HLOOKUP(BZ$6,Assumps!$D$221:$W$232,$D1286+6)*HLOOKUP(BZ$6,Assumps!$D$221:$W$237,$C$1268+12)</f>
        <v>0.02</v>
      </c>
      <c r="CA1286" s="74">
        <f>Assumps!$B$220*HLOOKUP(CA$6,Assumps!$D$221:$W$226,$B1286+3)*HLOOKUP(CA$6,Assumps!$D$221:$W$223,$C1286+1)*HLOOKUP(CA$6,Assumps!$D$221:$W$232,$D1286+6)*HLOOKUP(CA$6,Assumps!$D$221:$W$237,$C$1268+12)</f>
        <v>0.02</v>
      </c>
      <c r="CB1286" s="74">
        <f>Assumps!$B$220*HLOOKUP(CB$6,Assumps!$D$221:$W$226,$B1286+3)*HLOOKUP(CB$6,Assumps!$D$221:$W$223,$C1286+1)*HLOOKUP(CB$6,Assumps!$D$221:$W$232,$D1286+6)*HLOOKUP(CB$6,Assumps!$D$221:$W$237,$C$1268+12)</f>
        <v>0.02</v>
      </c>
      <c r="CC1286" s="74">
        <f>Assumps!$B$220*HLOOKUP(CC$6,Assumps!$D$221:$W$226,$B1286+3)*HLOOKUP(CC$6,Assumps!$D$221:$W$223,$C1286+1)*HLOOKUP(CC$6,Assumps!$D$221:$W$232,$D1286+6)*HLOOKUP(CC$6,Assumps!$D$221:$W$237,$C$1268+12)</f>
        <v>0.02</v>
      </c>
      <c r="CD1286" s="74">
        <f>Assumps!$B$220*HLOOKUP(CD$6,Assumps!$D$221:$W$226,$B1286+3)*HLOOKUP(CD$6,Assumps!$D$221:$W$223,$C1286+1)*HLOOKUP(CD$6,Assumps!$D$221:$W$232,$D1286+6)*HLOOKUP(CD$6,Assumps!$D$221:$W$237,$C$1268+12)</f>
        <v>0.02</v>
      </c>
      <c r="CE1286" s="74">
        <f>Assumps!$B$220*HLOOKUP(CE$6,Assumps!$D$221:$W$226,$B1286+3)*HLOOKUP(CE$6,Assumps!$D$221:$W$223,$C1286+1)*HLOOKUP(CE$6,Assumps!$D$221:$W$232,$D1286+6)*HLOOKUP(CE$6,Assumps!$D$221:$W$237,$C$1268+12)</f>
        <v>0.02</v>
      </c>
      <c r="CF1286" s="74">
        <f>Assumps!$B$220*HLOOKUP(CF$6,Assumps!$D$221:$W$226,$B1286+3)*HLOOKUP(CF$6,Assumps!$D$221:$W$223,$C1286+1)*HLOOKUP(CF$6,Assumps!$D$221:$W$232,$D1286+6)*HLOOKUP(CF$6,Assumps!$D$221:$W$237,$C$1268+12)</f>
        <v>0.02</v>
      </c>
      <c r="CG1286" s="74">
        <f>Assumps!$B$220*HLOOKUP(CG$6,Assumps!$D$221:$W$226,$B1286+3)*HLOOKUP(CG$6,Assumps!$D$221:$W$223,$C1286+1)*HLOOKUP(CG$6,Assumps!$D$221:$W$232,$D1286+6)*HLOOKUP(CG$6,Assumps!$D$221:$W$237,$C$1268+12)</f>
        <v>0.02</v>
      </c>
      <c r="CH1286" s="74">
        <f>Assumps!$B$220*HLOOKUP(CH$6,Assumps!$D$221:$W$226,$B1286+3)*HLOOKUP(CH$6,Assumps!$D$221:$W$223,$C1286+1)*HLOOKUP(CH$6,Assumps!$D$221:$W$232,$D1286+6)*HLOOKUP(CH$6,Assumps!$D$221:$W$237,$C$1268+12)</f>
        <v>0.02</v>
      </c>
    </row>
    <row r="1287" spans="2:86">
      <c r="B1287" s="20">
        <v>2</v>
      </c>
      <c r="C1287" s="20">
        <v>1</v>
      </c>
      <c r="D1287" s="20">
        <v>4</v>
      </c>
      <c r="E1287" s="20">
        <v>214</v>
      </c>
      <c r="G1287" s="74">
        <f>Assumps!$B$220*HLOOKUP(G$6,Assumps!$D$221:$W$226,$B1287+3)*HLOOKUP(G$6,Assumps!$D$221:$W$223,$C1287+1)*HLOOKUP(G$6,Assumps!$D$221:$W$232,$D1287+6)*HLOOKUP(G$6,Assumps!$D$221:$W$237,$C$1268+12)</f>
        <v>2.8000000000000001E-2</v>
      </c>
      <c r="H1287" s="74">
        <f>Assumps!$B$220*HLOOKUP(H$6,Assumps!$D$221:$W$226,$B1287+3)*HLOOKUP(H$6,Assumps!$D$221:$W$223,$C1287+1)*HLOOKUP(H$6,Assumps!$D$221:$W$232,$D1287+6)*HLOOKUP(H$6,Assumps!$D$221:$W$237,$C$1268+12)</f>
        <v>2.8000000000000001E-2</v>
      </c>
      <c r="I1287" s="74">
        <f>Assumps!$B$220*HLOOKUP(I$6,Assumps!$D$221:$W$226,$B1287+3)*HLOOKUP(I$6,Assumps!$D$221:$W$223,$C1287+1)*HLOOKUP(I$6,Assumps!$D$221:$W$232,$D1287+6)*HLOOKUP(I$6,Assumps!$D$221:$W$237,$C$1268+12)</f>
        <v>2.8000000000000001E-2</v>
      </c>
      <c r="J1287" s="74">
        <f>Assumps!$B$220*HLOOKUP(J$6,Assumps!$D$221:$W$226,$B1287+3)*HLOOKUP(J$6,Assumps!$D$221:$W$223,$C1287+1)*HLOOKUP(J$6,Assumps!$D$221:$W$232,$D1287+6)*HLOOKUP(J$6,Assumps!$D$221:$W$237,$C$1268+12)</f>
        <v>2.8000000000000001E-2</v>
      </c>
      <c r="K1287" s="74">
        <f>Assumps!$B$220*HLOOKUP(K$6,Assumps!$D$221:$W$226,$B1287+3)*HLOOKUP(K$6,Assumps!$D$221:$W$223,$C1287+1)*HLOOKUP(K$6,Assumps!$D$221:$W$232,$D1287+6)*HLOOKUP(K$6,Assumps!$D$221:$W$237,$C$1268+12)</f>
        <v>2.8000000000000001E-2</v>
      </c>
      <c r="L1287" s="74">
        <f>Assumps!$B$220*HLOOKUP(L$6,Assumps!$D$221:$W$226,$B1287+3)*HLOOKUP(L$6,Assumps!$D$221:$W$223,$C1287+1)*HLOOKUP(L$6,Assumps!$D$221:$W$232,$D1287+6)*HLOOKUP(L$6,Assumps!$D$221:$W$237,$C$1268+12)</f>
        <v>2.8000000000000001E-2</v>
      </c>
      <c r="M1287" s="74">
        <f>Assumps!$B$220*HLOOKUP(M$6,Assumps!$D$221:$W$226,$B1287+3)*HLOOKUP(M$6,Assumps!$D$221:$W$223,$C1287+1)*HLOOKUP(M$6,Assumps!$D$221:$W$232,$D1287+6)*HLOOKUP(M$6,Assumps!$D$221:$W$237,$C$1268+12)</f>
        <v>2.8000000000000001E-2</v>
      </c>
      <c r="N1287" s="74">
        <f>Assumps!$B$220*HLOOKUP(N$6,Assumps!$D$221:$W$226,$B1287+3)*HLOOKUP(N$6,Assumps!$D$221:$W$223,$C1287+1)*HLOOKUP(N$6,Assumps!$D$221:$W$232,$D1287+6)*HLOOKUP(N$6,Assumps!$D$221:$W$237,$C$1268+12)</f>
        <v>2.8000000000000001E-2</v>
      </c>
      <c r="O1287" s="74">
        <f>Assumps!$B$220*HLOOKUP(O$6,Assumps!$D$221:$W$226,$B1287+3)*HLOOKUP(O$6,Assumps!$D$221:$W$223,$C1287+1)*HLOOKUP(O$6,Assumps!$D$221:$W$232,$D1287+6)*HLOOKUP(O$6,Assumps!$D$221:$W$237,$C$1268+12)</f>
        <v>2.8000000000000001E-2</v>
      </c>
      <c r="P1287" s="74">
        <f>Assumps!$B$220*HLOOKUP(P$6,Assumps!$D$221:$W$226,$B1287+3)*HLOOKUP(P$6,Assumps!$D$221:$W$223,$C1287+1)*HLOOKUP(P$6,Assumps!$D$221:$W$232,$D1287+6)*HLOOKUP(P$6,Assumps!$D$221:$W$237,$C$1268+12)</f>
        <v>2.8000000000000001E-2</v>
      </c>
      <c r="Q1287" s="74">
        <f>Assumps!$B$220*HLOOKUP(Q$6,Assumps!$D$221:$W$226,$B1287+3)*HLOOKUP(Q$6,Assumps!$D$221:$W$223,$C1287+1)*HLOOKUP(Q$6,Assumps!$D$221:$W$232,$D1287+6)*HLOOKUP(Q$6,Assumps!$D$221:$W$237,$C$1268+12)</f>
        <v>2.8000000000000001E-2</v>
      </c>
      <c r="R1287" s="74">
        <f>Assumps!$B$220*HLOOKUP(R$6,Assumps!$D$221:$W$226,$B1287+3)*HLOOKUP(R$6,Assumps!$D$221:$W$223,$C1287+1)*HLOOKUP(R$6,Assumps!$D$221:$W$232,$D1287+6)*HLOOKUP(R$6,Assumps!$D$221:$W$237,$C$1268+12)</f>
        <v>2.8000000000000001E-2</v>
      </c>
      <c r="S1287" s="74">
        <f>Assumps!$B$220*HLOOKUP(S$6,Assumps!$D$221:$W$226,$B1287+3)*HLOOKUP(S$6,Assumps!$D$221:$W$223,$C1287+1)*HLOOKUP(S$6,Assumps!$D$221:$W$232,$D1287+6)*HLOOKUP(S$6,Assumps!$D$221:$W$237,$C$1268+12)</f>
        <v>2.8000000000000001E-2</v>
      </c>
      <c r="T1287" s="74">
        <f>Assumps!$B$220*HLOOKUP(T$6,Assumps!$D$221:$W$226,$B1287+3)*HLOOKUP(T$6,Assumps!$D$221:$W$223,$C1287+1)*HLOOKUP(T$6,Assumps!$D$221:$W$232,$D1287+6)*HLOOKUP(T$6,Assumps!$D$221:$W$237,$C$1268+12)</f>
        <v>2.8000000000000001E-2</v>
      </c>
      <c r="U1287" s="74">
        <f>Assumps!$B$220*HLOOKUP(U$6,Assumps!$D$221:$W$226,$B1287+3)*HLOOKUP(U$6,Assumps!$D$221:$W$223,$C1287+1)*HLOOKUP(U$6,Assumps!$D$221:$W$232,$D1287+6)*HLOOKUP(U$6,Assumps!$D$221:$W$237,$C$1268+12)</f>
        <v>2.8000000000000001E-2</v>
      </c>
      <c r="V1287" s="74">
        <f>Assumps!$B$220*HLOOKUP(V$6,Assumps!$D$221:$W$226,$B1287+3)*HLOOKUP(V$6,Assumps!$D$221:$W$223,$C1287+1)*HLOOKUP(V$6,Assumps!$D$221:$W$232,$D1287+6)*HLOOKUP(V$6,Assumps!$D$221:$W$237,$C$1268+12)</f>
        <v>2.8000000000000001E-2</v>
      </c>
      <c r="W1287" s="74">
        <f>Assumps!$B$220*HLOOKUP(W$6,Assumps!$D$221:$W$226,$B1287+3)*HLOOKUP(W$6,Assumps!$D$221:$W$223,$C1287+1)*HLOOKUP(W$6,Assumps!$D$221:$W$232,$D1287+6)*HLOOKUP(W$6,Assumps!$D$221:$W$237,$C$1268+12)</f>
        <v>0.02</v>
      </c>
      <c r="X1287" s="74">
        <f>Assumps!$B$220*HLOOKUP(X$6,Assumps!$D$221:$W$226,$B1287+3)*HLOOKUP(X$6,Assumps!$D$221:$W$223,$C1287+1)*HLOOKUP(X$6,Assumps!$D$221:$W$232,$D1287+6)*HLOOKUP(X$6,Assumps!$D$221:$W$237,$C$1268+12)</f>
        <v>0.02</v>
      </c>
      <c r="Y1287" s="74">
        <f>Assumps!$B$220*HLOOKUP(Y$6,Assumps!$D$221:$W$226,$B1287+3)*HLOOKUP(Y$6,Assumps!$D$221:$W$223,$C1287+1)*HLOOKUP(Y$6,Assumps!$D$221:$W$232,$D1287+6)*HLOOKUP(Y$6,Assumps!$D$221:$W$237,$C$1268+12)</f>
        <v>0.02</v>
      </c>
      <c r="Z1287" s="74">
        <f>Assumps!$B$220*HLOOKUP(Z$6,Assumps!$D$221:$W$226,$B1287+3)*HLOOKUP(Z$6,Assumps!$D$221:$W$223,$C1287+1)*HLOOKUP(Z$6,Assumps!$D$221:$W$232,$D1287+6)*HLOOKUP(Z$6,Assumps!$D$221:$W$237,$C$1268+12)</f>
        <v>0.02</v>
      </c>
      <c r="AA1287" s="74">
        <f>Assumps!$B$220*HLOOKUP(AA$6,Assumps!$D$221:$W$226,$B1287+3)*HLOOKUP(AA$6,Assumps!$D$221:$W$223,$C1287+1)*HLOOKUP(AA$6,Assumps!$D$221:$W$232,$D1287+6)*HLOOKUP(AA$6,Assumps!$D$221:$W$237,$C$1268+12)</f>
        <v>0.02</v>
      </c>
      <c r="AB1287" s="74">
        <f>Assumps!$B$220*HLOOKUP(AB$6,Assumps!$D$221:$W$226,$B1287+3)*HLOOKUP(AB$6,Assumps!$D$221:$W$223,$C1287+1)*HLOOKUP(AB$6,Assumps!$D$221:$W$232,$D1287+6)*HLOOKUP(AB$6,Assumps!$D$221:$W$237,$C$1268+12)</f>
        <v>0.02</v>
      </c>
      <c r="AC1287" s="74">
        <f>Assumps!$B$220*HLOOKUP(AC$6,Assumps!$D$221:$W$226,$B1287+3)*HLOOKUP(AC$6,Assumps!$D$221:$W$223,$C1287+1)*HLOOKUP(AC$6,Assumps!$D$221:$W$232,$D1287+6)*HLOOKUP(AC$6,Assumps!$D$221:$W$237,$C$1268+12)</f>
        <v>0.02</v>
      </c>
      <c r="AD1287" s="74">
        <f>Assumps!$B$220*HLOOKUP(AD$6,Assumps!$D$221:$W$226,$B1287+3)*HLOOKUP(AD$6,Assumps!$D$221:$W$223,$C1287+1)*HLOOKUP(AD$6,Assumps!$D$221:$W$232,$D1287+6)*HLOOKUP(AD$6,Assumps!$D$221:$W$237,$C$1268+12)</f>
        <v>0.02</v>
      </c>
      <c r="AE1287" s="74">
        <f>Assumps!$B$220*HLOOKUP(AE$6,Assumps!$D$221:$W$226,$B1287+3)*HLOOKUP(AE$6,Assumps!$D$221:$W$223,$C1287+1)*HLOOKUP(AE$6,Assumps!$D$221:$W$232,$D1287+6)*HLOOKUP(AE$6,Assumps!$D$221:$W$237,$C$1268+12)</f>
        <v>0.02</v>
      </c>
      <c r="AF1287" s="74">
        <f>Assumps!$B$220*HLOOKUP(AF$6,Assumps!$D$221:$W$226,$B1287+3)*HLOOKUP(AF$6,Assumps!$D$221:$W$223,$C1287+1)*HLOOKUP(AF$6,Assumps!$D$221:$W$232,$D1287+6)*HLOOKUP(AF$6,Assumps!$D$221:$W$237,$C$1268+12)</f>
        <v>0.02</v>
      </c>
      <c r="AG1287" s="74">
        <f>Assumps!$B$220*HLOOKUP(AG$6,Assumps!$D$221:$W$226,$B1287+3)*HLOOKUP(AG$6,Assumps!$D$221:$W$223,$C1287+1)*HLOOKUP(AG$6,Assumps!$D$221:$W$232,$D1287+6)*HLOOKUP(AG$6,Assumps!$D$221:$W$237,$C$1268+12)</f>
        <v>0.02</v>
      </c>
      <c r="AH1287" s="74">
        <f>Assumps!$B$220*HLOOKUP(AH$6,Assumps!$D$221:$W$226,$B1287+3)*HLOOKUP(AH$6,Assumps!$D$221:$W$223,$C1287+1)*HLOOKUP(AH$6,Assumps!$D$221:$W$232,$D1287+6)*HLOOKUP(AH$6,Assumps!$D$221:$W$237,$C$1268+12)</f>
        <v>0.02</v>
      </c>
      <c r="AI1287" s="74">
        <f>Assumps!$B$220*HLOOKUP(AI$6,Assumps!$D$221:$W$226,$B1287+3)*HLOOKUP(AI$6,Assumps!$D$221:$W$223,$C1287+1)*HLOOKUP(AI$6,Assumps!$D$221:$W$232,$D1287+6)*HLOOKUP(AI$6,Assumps!$D$221:$W$237,$C$1268+12)</f>
        <v>0.02</v>
      </c>
      <c r="AJ1287" s="74">
        <f>Assumps!$B$220*HLOOKUP(AJ$6,Assumps!$D$221:$W$226,$B1287+3)*HLOOKUP(AJ$6,Assumps!$D$221:$W$223,$C1287+1)*HLOOKUP(AJ$6,Assumps!$D$221:$W$232,$D1287+6)*HLOOKUP(AJ$6,Assumps!$D$221:$W$237,$C$1268+12)</f>
        <v>0.02</v>
      </c>
      <c r="AK1287" s="74">
        <f>Assumps!$B$220*HLOOKUP(AK$6,Assumps!$D$221:$W$226,$B1287+3)*HLOOKUP(AK$6,Assumps!$D$221:$W$223,$C1287+1)*HLOOKUP(AK$6,Assumps!$D$221:$W$232,$D1287+6)*HLOOKUP(AK$6,Assumps!$D$221:$W$237,$C$1268+12)</f>
        <v>0.02</v>
      </c>
      <c r="AL1287" s="74">
        <f>Assumps!$B$220*HLOOKUP(AL$6,Assumps!$D$221:$W$226,$B1287+3)*HLOOKUP(AL$6,Assumps!$D$221:$W$223,$C1287+1)*HLOOKUP(AL$6,Assumps!$D$221:$W$232,$D1287+6)*HLOOKUP(AL$6,Assumps!$D$221:$W$237,$C$1268+12)</f>
        <v>0.02</v>
      </c>
      <c r="AM1287" s="74">
        <f>Assumps!$B$220*HLOOKUP(AM$6,Assumps!$D$221:$W$226,$B1287+3)*HLOOKUP(AM$6,Assumps!$D$221:$W$223,$C1287+1)*HLOOKUP(AM$6,Assumps!$D$221:$W$232,$D1287+6)*HLOOKUP(AM$6,Assumps!$D$221:$W$237,$C$1268+12)</f>
        <v>0.02</v>
      </c>
      <c r="AN1287" s="74">
        <f>Assumps!$B$220*HLOOKUP(AN$6,Assumps!$D$221:$W$226,$B1287+3)*HLOOKUP(AN$6,Assumps!$D$221:$W$223,$C1287+1)*HLOOKUP(AN$6,Assumps!$D$221:$W$232,$D1287+6)*HLOOKUP(AN$6,Assumps!$D$221:$W$237,$C$1268+12)</f>
        <v>0.02</v>
      </c>
      <c r="AO1287" s="74">
        <f>Assumps!$B$220*HLOOKUP(AO$6,Assumps!$D$221:$W$226,$B1287+3)*HLOOKUP(AO$6,Assumps!$D$221:$W$223,$C1287+1)*HLOOKUP(AO$6,Assumps!$D$221:$W$232,$D1287+6)*HLOOKUP(AO$6,Assumps!$D$221:$W$237,$C$1268+12)</f>
        <v>0.02</v>
      </c>
      <c r="AP1287" s="74">
        <f>Assumps!$B$220*HLOOKUP(AP$6,Assumps!$D$221:$W$226,$B1287+3)*HLOOKUP(AP$6,Assumps!$D$221:$W$223,$C1287+1)*HLOOKUP(AP$6,Assumps!$D$221:$W$232,$D1287+6)*HLOOKUP(AP$6,Assumps!$D$221:$W$237,$C$1268+12)</f>
        <v>0.02</v>
      </c>
      <c r="AQ1287" s="74">
        <f>Assumps!$B$220*HLOOKUP(AQ$6,Assumps!$D$221:$W$226,$B1287+3)*HLOOKUP(AQ$6,Assumps!$D$221:$W$223,$C1287+1)*HLOOKUP(AQ$6,Assumps!$D$221:$W$232,$D1287+6)*HLOOKUP(AQ$6,Assumps!$D$221:$W$237,$C$1268+12)</f>
        <v>0.02</v>
      </c>
      <c r="AR1287" s="74">
        <f>Assumps!$B$220*HLOOKUP(AR$6,Assumps!$D$221:$W$226,$B1287+3)*HLOOKUP(AR$6,Assumps!$D$221:$W$223,$C1287+1)*HLOOKUP(AR$6,Assumps!$D$221:$W$232,$D1287+6)*HLOOKUP(AR$6,Assumps!$D$221:$W$237,$C$1268+12)</f>
        <v>0.02</v>
      </c>
      <c r="AS1287" s="74">
        <f>Assumps!$B$220*HLOOKUP(AS$6,Assumps!$D$221:$W$226,$B1287+3)*HLOOKUP(AS$6,Assumps!$D$221:$W$223,$C1287+1)*HLOOKUP(AS$6,Assumps!$D$221:$W$232,$D1287+6)*HLOOKUP(AS$6,Assumps!$D$221:$W$237,$C$1268+12)</f>
        <v>0.02</v>
      </c>
      <c r="AT1287" s="74">
        <f>Assumps!$B$220*HLOOKUP(AT$6,Assumps!$D$221:$W$226,$B1287+3)*HLOOKUP(AT$6,Assumps!$D$221:$W$223,$C1287+1)*HLOOKUP(AT$6,Assumps!$D$221:$W$232,$D1287+6)*HLOOKUP(AT$6,Assumps!$D$221:$W$237,$C$1268+12)</f>
        <v>0.02</v>
      </c>
      <c r="AU1287" s="74">
        <f>Assumps!$B$220*HLOOKUP(AU$6,Assumps!$D$221:$W$226,$B1287+3)*HLOOKUP(AU$6,Assumps!$D$221:$W$223,$C1287+1)*HLOOKUP(AU$6,Assumps!$D$221:$W$232,$D1287+6)*HLOOKUP(AU$6,Assumps!$D$221:$W$237,$C$1268+12)</f>
        <v>0.02</v>
      </c>
      <c r="AV1287" s="74">
        <f>Assumps!$B$220*HLOOKUP(AV$6,Assumps!$D$221:$W$226,$B1287+3)*HLOOKUP(AV$6,Assumps!$D$221:$W$223,$C1287+1)*HLOOKUP(AV$6,Assumps!$D$221:$W$232,$D1287+6)*HLOOKUP(AV$6,Assumps!$D$221:$W$237,$C$1268+12)</f>
        <v>0.02</v>
      </c>
      <c r="AW1287" s="74">
        <f>Assumps!$B$220*HLOOKUP(AW$6,Assumps!$D$221:$W$226,$B1287+3)*HLOOKUP(AW$6,Assumps!$D$221:$W$223,$C1287+1)*HLOOKUP(AW$6,Assumps!$D$221:$W$232,$D1287+6)*HLOOKUP(AW$6,Assumps!$D$221:$W$237,$C$1268+12)</f>
        <v>0.02</v>
      </c>
      <c r="AX1287" s="74">
        <f>Assumps!$B$220*HLOOKUP(AX$6,Assumps!$D$221:$W$226,$B1287+3)*HLOOKUP(AX$6,Assumps!$D$221:$W$223,$C1287+1)*HLOOKUP(AX$6,Assumps!$D$221:$W$232,$D1287+6)*HLOOKUP(AX$6,Assumps!$D$221:$W$237,$C$1268+12)</f>
        <v>0.02</v>
      </c>
      <c r="AY1287" s="74">
        <f>Assumps!$B$220*HLOOKUP(AY$6,Assumps!$D$221:$W$226,$B1287+3)*HLOOKUP(AY$6,Assumps!$D$221:$W$223,$C1287+1)*HLOOKUP(AY$6,Assumps!$D$221:$W$232,$D1287+6)*HLOOKUP(AY$6,Assumps!$D$221:$W$237,$C$1268+12)</f>
        <v>0.02</v>
      </c>
      <c r="AZ1287" s="74">
        <f>Assumps!$B$220*HLOOKUP(AZ$6,Assumps!$D$221:$W$226,$B1287+3)*HLOOKUP(AZ$6,Assumps!$D$221:$W$223,$C1287+1)*HLOOKUP(AZ$6,Assumps!$D$221:$W$232,$D1287+6)*HLOOKUP(AZ$6,Assumps!$D$221:$W$237,$C$1268+12)</f>
        <v>0.02</v>
      </c>
      <c r="BA1287" s="74">
        <f>Assumps!$B$220*HLOOKUP(BA$6,Assumps!$D$221:$W$226,$B1287+3)*HLOOKUP(BA$6,Assumps!$D$221:$W$223,$C1287+1)*HLOOKUP(BA$6,Assumps!$D$221:$W$232,$D1287+6)*HLOOKUP(BA$6,Assumps!$D$221:$W$237,$C$1268+12)</f>
        <v>0.02</v>
      </c>
      <c r="BB1287" s="74">
        <f>Assumps!$B$220*HLOOKUP(BB$6,Assumps!$D$221:$W$226,$B1287+3)*HLOOKUP(BB$6,Assumps!$D$221:$W$223,$C1287+1)*HLOOKUP(BB$6,Assumps!$D$221:$W$232,$D1287+6)*HLOOKUP(BB$6,Assumps!$D$221:$W$237,$C$1268+12)</f>
        <v>0.02</v>
      </c>
      <c r="BC1287" s="74">
        <f>Assumps!$B$220*HLOOKUP(BC$6,Assumps!$D$221:$W$226,$B1287+3)*HLOOKUP(BC$6,Assumps!$D$221:$W$223,$C1287+1)*HLOOKUP(BC$6,Assumps!$D$221:$W$232,$D1287+6)*HLOOKUP(BC$6,Assumps!$D$221:$W$237,$C$1268+12)</f>
        <v>0.02</v>
      </c>
      <c r="BD1287" s="74">
        <f>Assumps!$B$220*HLOOKUP(BD$6,Assumps!$D$221:$W$226,$B1287+3)*HLOOKUP(BD$6,Assumps!$D$221:$W$223,$C1287+1)*HLOOKUP(BD$6,Assumps!$D$221:$W$232,$D1287+6)*HLOOKUP(BD$6,Assumps!$D$221:$W$237,$C$1268+12)</f>
        <v>0.02</v>
      </c>
      <c r="BE1287" s="74">
        <f>Assumps!$B$220*HLOOKUP(BE$6,Assumps!$D$221:$W$226,$B1287+3)*HLOOKUP(BE$6,Assumps!$D$221:$W$223,$C1287+1)*HLOOKUP(BE$6,Assumps!$D$221:$W$232,$D1287+6)*HLOOKUP(BE$6,Assumps!$D$221:$W$237,$C$1268+12)</f>
        <v>0.02</v>
      </c>
      <c r="BF1287" s="74">
        <f>Assumps!$B$220*HLOOKUP(BF$6,Assumps!$D$221:$W$226,$B1287+3)*HLOOKUP(BF$6,Assumps!$D$221:$W$223,$C1287+1)*HLOOKUP(BF$6,Assumps!$D$221:$W$232,$D1287+6)*HLOOKUP(BF$6,Assumps!$D$221:$W$237,$C$1268+12)</f>
        <v>0.02</v>
      </c>
      <c r="BG1287" s="74">
        <f>Assumps!$B$220*HLOOKUP(BG$6,Assumps!$D$221:$W$226,$B1287+3)*HLOOKUP(BG$6,Assumps!$D$221:$W$223,$C1287+1)*HLOOKUP(BG$6,Assumps!$D$221:$W$232,$D1287+6)*HLOOKUP(BG$6,Assumps!$D$221:$W$237,$C$1268+12)</f>
        <v>0.02</v>
      </c>
      <c r="BH1287" s="74">
        <f>Assumps!$B$220*HLOOKUP(BH$6,Assumps!$D$221:$W$226,$B1287+3)*HLOOKUP(BH$6,Assumps!$D$221:$W$223,$C1287+1)*HLOOKUP(BH$6,Assumps!$D$221:$W$232,$D1287+6)*HLOOKUP(BH$6,Assumps!$D$221:$W$237,$C$1268+12)</f>
        <v>0.02</v>
      </c>
      <c r="BI1287" s="74">
        <f>Assumps!$B$220*HLOOKUP(BI$6,Assumps!$D$221:$W$226,$B1287+3)*HLOOKUP(BI$6,Assumps!$D$221:$W$223,$C1287+1)*HLOOKUP(BI$6,Assumps!$D$221:$W$232,$D1287+6)*HLOOKUP(BI$6,Assumps!$D$221:$W$237,$C$1268+12)</f>
        <v>0.02</v>
      </c>
      <c r="BJ1287" s="74">
        <f>Assumps!$B$220*HLOOKUP(BJ$6,Assumps!$D$221:$W$226,$B1287+3)*HLOOKUP(BJ$6,Assumps!$D$221:$W$223,$C1287+1)*HLOOKUP(BJ$6,Assumps!$D$221:$W$232,$D1287+6)*HLOOKUP(BJ$6,Assumps!$D$221:$W$237,$C$1268+12)</f>
        <v>0.02</v>
      </c>
      <c r="BK1287" s="74">
        <f>Assumps!$B$220*HLOOKUP(BK$6,Assumps!$D$221:$W$226,$B1287+3)*HLOOKUP(BK$6,Assumps!$D$221:$W$223,$C1287+1)*HLOOKUP(BK$6,Assumps!$D$221:$W$232,$D1287+6)*HLOOKUP(BK$6,Assumps!$D$221:$W$237,$C$1268+12)</f>
        <v>0.02</v>
      </c>
      <c r="BL1287" s="74">
        <f>Assumps!$B$220*HLOOKUP(BL$6,Assumps!$D$221:$W$226,$B1287+3)*HLOOKUP(BL$6,Assumps!$D$221:$W$223,$C1287+1)*HLOOKUP(BL$6,Assumps!$D$221:$W$232,$D1287+6)*HLOOKUP(BL$6,Assumps!$D$221:$W$237,$C$1268+12)</f>
        <v>0.02</v>
      </c>
      <c r="BM1287" s="74">
        <f>Assumps!$B$220*HLOOKUP(BM$6,Assumps!$D$221:$W$226,$B1287+3)*HLOOKUP(BM$6,Assumps!$D$221:$W$223,$C1287+1)*HLOOKUP(BM$6,Assumps!$D$221:$W$232,$D1287+6)*HLOOKUP(BM$6,Assumps!$D$221:$W$237,$C$1268+12)</f>
        <v>0.02</v>
      </c>
      <c r="BN1287" s="74">
        <f>Assumps!$B$220*HLOOKUP(BN$6,Assumps!$D$221:$W$226,$B1287+3)*HLOOKUP(BN$6,Assumps!$D$221:$W$223,$C1287+1)*HLOOKUP(BN$6,Assumps!$D$221:$W$232,$D1287+6)*HLOOKUP(BN$6,Assumps!$D$221:$W$237,$C$1268+12)</f>
        <v>0.02</v>
      </c>
      <c r="BO1287" s="74">
        <f>Assumps!$B$220*HLOOKUP(BO$6,Assumps!$D$221:$W$226,$B1287+3)*HLOOKUP(BO$6,Assumps!$D$221:$W$223,$C1287+1)*HLOOKUP(BO$6,Assumps!$D$221:$W$232,$D1287+6)*HLOOKUP(BO$6,Assumps!$D$221:$W$237,$C$1268+12)</f>
        <v>0.02</v>
      </c>
      <c r="BP1287" s="74">
        <f>Assumps!$B$220*HLOOKUP(BP$6,Assumps!$D$221:$W$226,$B1287+3)*HLOOKUP(BP$6,Assumps!$D$221:$W$223,$C1287+1)*HLOOKUP(BP$6,Assumps!$D$221:$W$232,$D1287+6)*HLOOKUP(BP$6,Assumps!$D$221:$W$237,$C$1268+12)</f>
        <v>0.02</v>
      </c>
      <c r="BQ1287" s="74">
        <f>Assumps!$B$220*HLOOKUP(BQ$6,Assumps!$D$221:$W$226,$B1287+3)*HLOOKUP(BQ$6,Assumps!$D$221:$W$223,$C1287+1)*HLOOKUP(BQ$6,Assumps!$D$221:$W$232,$D1287+6)*HLOOKUP(BQ$6,Assumps!$D$221:$W$237,$C$1268+12)</f>
        <v>0.02</v>
      </c>
      <c r="BR1287" s="74">
        <f>Assumps!$B$220*HLOOKUP(BR$6,Assumps!$D$221:$W$226,$B1287+3)*HLOOKUP(BR$6,Assumps!$D$221:$W$223,$C1287+1)*HLOOKUP(BR$6,Assumps!$D$221:$W$232,$D1287+6)*HLOOKUP(BR$6,Assumps!$D$221:$W$237,$C$1268+12)</f>
        <v>0.02</v>
      </c>
      <c r="BS1287" s="74">
        <f>Assumps!$B$220*HLOOKUP(BS$6,Assumps!$D$221:$W$226,$B1287+3)*HLOOKUP(BS$6,Assumps!$D$221:$W$223,$C1287+1)*HLOOKUP(BS$6,Assumps!$D$221:$W$232,$D1287+6)*HLOOKUP(BS$6,Assumps!$D$221:$W$237,$C$1268+12)</f>
        <v>0.02</v>
      </c>
      <c r="BT1287" s="74">
        <f>Assumps!$B$220*HLOOKUP(BT$6,Assumps!$D$221:$W$226,$B1287+3)*HLOOKUP(BT$6,Assumps!$D$221:$W$223,$C1287+1)*HLOOKUP(BT$6,Assumps!$D$221:$W$232,$D1287+6)*HLOOKUP(BT$6,Assumps!$D$221:$W$237,$C$1268+12)</f>
        <v>0.02</v>
      </c>
      <c r="BU1287" s="74">
        <f>Assumps!$B$220*HLOOKUP(BU$6,Assumps!$D$221:$W$226,$B1287+3)*HLOOKUP(BU$6,Assumps!$D$221:$W$223,$C1287+1)*HLOOKUP(BU$6,Assumps!$D$221:$W$232,$D1287+6)*HLOOKUP(BU$6,Assumps!$D$221:$W$237,$C$1268+12)</f>
        <v>0.02</v>
      </c>
      <c r="BV1287" s="74">
        <f>Assumps!$B$220*HLOOKUP(BV$6,Assumps!$D$221:$W$226,$B1287+3)*HLOOKUP(BV$6,Assumps!$D$221:$W$223,$C1287+1)*HLOOKUP(BV$6,Assumps!$D$221:$W$232,$D1287+6)*HLOOKUP(BV$6,Assumps!$D$221:$W$237,$C$1268+12)</f>
        <v>0.02</v>
      </c>
      <c r="BW1287" s="74">
        <f>Assumps!$B$220*HLOOKUP(BW$6,Assumps!$D$221:$W$226,$B1287+3)*HLOOKUP(BW$6,Assumps!$D$221:$W$223,$C1287+1)*HLOOKUP(BW$6,Assumps!$D$221:$W$232,$D1287+6)*HLOOKUP(BW$6,Assumps!$D$221:$W$237,$C$1268+12)</f>
        <v>0.02</v>
      </c>
      <c r="BX1287" s="74">
        <f>Assumps!$B$220*HLOOKUP(BX$6,Assumps!$D$221:$W$226,$B1287+3)*HLOOKUP(BX$6,Assumps!$D$221:$W$223,$C1287+1)*HLOOKUP(BX$6,Assumps!$D$221:$W$232,$D1287+6)*HLOOKUP(BX$6,Assumps!$D$221:$W$237,$C$1268+12)</f>
        <v>0.02</v>
      </c>
      <c r="BY1287" s="74">
        <f>Assumps!$B$220*HLOOKUP(BY$6,Assumps!$D$221:$W$226,$B1287+3)*HLOOKUP(BY$6,Assumps!$D$221:$W$223,$C1287+1)*HLOOKUP(BY$6,Assumps!$D$221:$W$232,$D1287+6)*HLOOKUP(BY$6,Assumps!$D$221:$W$237,$C$1268+12)</f>
        <v>0.02</v>
      </c>
      <c r="BZ1287" s="74">
        <f>Assumps!$B$220*HLOOKUP(BZ$6,Assumps!$D$221:$W$226,$B1287+3)*HLOOKUP(BZ$6,Assumps!$D$221:$W$223,$C1287+1)*HLOOKUP(BZ$6,Assumps!$D$221:$W$232,$D1287+6)*HLOOKUP(BZ$6,Assumps!$D$221:$W$237,$C$1268+12)</f>
        <v>0.02</v>
      </c>
      <c r="CA1287" s="74">
        <f>Assumps!$B$220*HLOOKUP(CA$6,Assumps!$D$221:$W$226,$B1287+3)*HLOOKUP(CA$6,Assumps!$D$221:$W$223,$C1287+1)*HLOOKUP(CA$6,Assumps!$D$221:$W$232,$D1287+6)*HLOOKUP(CA$6,Assumps!$D$221:$W$237,$C$1268+12)</f>
        <v>0.02</v>
      </c>
      <c r="CB1287" s="74">
        <f>Assumps!$B$220*HLOOKUP(CB$6,Assumps!$D$221:$W$226,$B1287+3)*HLOOKUP(CB$6,Assumps!$D$221:$W$223,$C1287+1)*HLOOKUP(CB$6,Assumps!$D$221:$W$232,$D1287+6)*HLOOKUP(CB$6,Assumps!$D$221:$W$237,$C$1268+12)</f>
        <v>0.02</v>
      </c>
      <c r="CC1287" s="74">
        <f>Assumps!$B$220*HLOOKUP(CC$6,Assumps!$D$221:$W$226,$B1287+3)*HLOOKUP(CC$6,Assumps!$D$221:$W$223,$C1287+1)*HLOOKUP(CC$6,Assumps!$D$221:$W$232,$D1287+6)*HLOOKUP(CC$6,Assumps!$D$221:$W$237,$C$1268+12)</f>
        <v>0.02</v>
      </c>
      <c r="CD1287" s="74">
        <f>Assumps!$B$220*HLOOKUP(CD$6,Assumps!$D$221:$W$226,$B1287+3)*HLOOKUP(CD$6,Assumps!$D$221:$W$223,$C1287+1)*HLOOKUP(CD$6,Assumps!$D$221:$W$232,$D1287+6)*HLOOKUP(CD$6,Assumps!$D$221:$W$237,$C$1268+12)</f>
        <v>0.02</v>
      </c>
      <c r="CE1287" s="74">
        <f>Assumps!$B$220*HLOOKUP(CE$6,Assumps!$D$221:$W$226,$B1287+3)*HLOOKUP(CE$6,Assumps!$D$221:$W$223,$C1287+1)*HLOOKUP(CE$6,Assumps!$D$221:$W$232,$D1287+6)*HLOOKUP(CE$6,Assumps!$D$221:$W$237,$C$1268+12)</f>
        <v>0.02</v>
      </c>
      <c r="CF1287" s="74">
        <f>Assumps!$B$220*HLOOKUP(CF$6,Assumps!$D$221:$W$226,$B1287+3)*HLOOKUP(CF$6,Assumps!$D$221:$W$223,$C1287+1)*HLOOKUP(CF$6,Assumps!$D$221:$W$232,$D1287+6)*HLOOKUP(CF$6,Assumps!$D$221:$W$237,$C$1268+12)</f>
        <v>0.02</v>
      </c>
      <c r="CG1287" s="74">
        <f>Assumps!$B$220*HLOOKUP(CG$6,Assumps!$D$221:$W$226,$B1287+3)*HLOOKUP(CG$6,Assumps!$D$221:$W$223,$C1287+1)*HLOOKUP(CG$6,Assumps!$D$221:$W$232,$D1287+6)*HLOOKUP(CG$6,Assumps!$D$221:$W$237,$C$1268+12)</f>
        <v>0.02</v>
      </c>
      <c r="CH1287" s="74">
        <f>Assumps!$B$220*HLOOKUP(CH$6,Assumps!$D$221:$W$226,$B1287+3)*HLOOKUP(CH$6,Assumps!$D$221:$W$223,$C1287+1)*HLOOKUP(CH$6,Assumps!$D$221:$W$232,$D1287+6)*HLOOKUP(CH$6,Assumps!$D$221:$W$237,$C$1268+12)</f>
        <v>0.02</v>
      </c>
    </row>
    <row r="1288" spans="2:86">
      <c r="B1288" s="20">
        <v>2</v>
      </c>
      <c r="C1288" s="20">
        <v>2</v>
      </c>
      <c r="D1288" s="20">
        <v>4</v>
      </c>
      <c r="E1288" s="20">
        <v>224</v>
      </c>
      <c r="G1288" s="74">
        <f>Assumps!$B$220*HLOOKUP(G$6,Assumps!$D$221:$W$226,$B1288+3)*HLOOKUP(G$6,Assumps!$D$221:$W$223,$C1288+1)*HLOOKUP(G$6,Assumps!$D$221:$W$232,$D1288+6)*HLOOKUP(G$6,Assumps!$D$221:$W$237,$C$1268+12)</f>
        <v>2.8000000000000001E-2</v>
      </c>
      <c r="H1288" s="74">
        <f>Assumps!$B$220*HLOOKUP(H$6,Assumps!$D$221:$W$226,$B1288+3)*HLOOKUP(H$6,Assumps!$D$221:$W$223,$C1288+1)*HLOOKUP(H$6,Assumps!$D$221:$W$232,$D1288+6)*HLOOKUP(H$6,Assumps!$D$221:$W$237,$C$1268+12)</f>
        <v>2.8000000000000001E-2</v>
      </c>
      <c r="I1288" s="74">
        <f>Assumps!$B$220*HLOOKUP(I$6,Assumps!$D$221:$W$226,$B1288+3)*HLOOKUP(I$6,Assumps!$D$221:$W$223,$C1288+1)*HLOOKUP(I$6,Assumps!$D$221:$W$232,$D1288+6)*HLOOKUP(I$6,Assumps!$D$221:$W$237,$C$1268+12)</f>
        <v>2.8000000000000001E-2</v>
      </c>
      <c r="J1288" s="74">
        <f>Assumps!$B$220*HLOOKUP(J$6,Assumps!$D$221:$W$226,$B1288+3)*HLOOKUP(J$6,Assumps!$D$221:$W$223,$C1288+1)*HLOOKUP(J$6,Assumps!$D$221:$W$232,$D1288+6)*HLOOKUP(J$6,Assumps!$D$221:$W$237,$C$1268+12)</f>
        <v>2.8000000000000001E-2</v>
      </c>
      <c r="K1288" s="74">
        <f>Assumps!$B$220*HLOOKUP(K$6,Assumps!$D$221:$W$226,$B1288+3)*HLOOKUP(K$6,Assumps!$D$221:$W$223,$C1288+1)*HLOOKUP(K$6,Assumps!$D$221:$W$232,$D1288+6)*HLOOKUP(K$6,Assumps!$D$221:$W$237,$C$1268+12)</f>
        <v>2.8000000000000001E-2</v>
      </c>
      <c r="L1288" s="74">
        <f>Assumps!$B$220*HLOOKUP(L$6,Assumps!$D$221:$W$226,$B1288+3)*HLOOKUP(L$6,Assumps!$D$221:$W$223,$C1288+1)*HLOOKUP(L$6,Assumps!$D$221:$W$232,$D1288+6)*HLOOKUP(L$6,Assumps!$D$221:$W$237,$C$1268+12)</f>
        <v>2.8000000000000001E-2</v>
      </c>
      <c r="M1288" s="74">
        <f>Assumps!$B$220*HLOOKUP(M$6,Assumps!$D$221:$W$226,$B1288+3)*HLOOKUP(M$6,Assumps!$D$221:$W$223,$C1288+1)*HLOOKUP(M$6,Assumps!$D$221:$W$232,$D1288+6)*HLOOKUP(M$6,Assumps!$D$221:$W$237,$C$1268+12)</f>
        <v>2.8000000000000001E-2</v>
      </c>
      <c r="N1288" s="74">
        <f>Assumps!$B$220*HLOOKUP(N$6,Assumps!$D$221:$W$226,$B1288+3)*HLOOKUP(N$6,Assumps!$D$221:$W$223,$C1288+1)*HLOOKUP(N$6,Assumps!$D$221:$W$232,$D1288+6)*HLOOKUP(N$6,Assumps!$D$221:$W$237,$C$1268+12)</f>
        <v>2.8000000000000001E-2</v>
      </c>
      <c r="O1288" s="74">
        <f>Assumps!$B$220*HLOOKUP(O$6,Assumps!$D$221:$W$226,$B1288+3)*HLOOKUP(O$6,Assumps!$D$221:$W$223,$C1288+1)*HLOOKUP(O$6,Assumps!$D$221:$W$232,$D1288+6)*HLOOKUP(O$6,Assumps!$D$221:$W$237,$C$1268+12)</f>
        <v>2.8000000000000001E-2</v>
      </c>
      <c r="P1288" s="74">
        <f>Assumps!$B$220*HLOOKUP(P$6,Assumps!$D$221:$W$226,$B1288+3)*HLOOKUP(P$6,Assumps!$D$221:$W$223,$C1288+1)*HLOOKUP(P$6,Assumps!$D$221:$W$232,$D1288+6)*HLOOKUP(P$6,Assumps!$D$221:$W$237,$C$1268+12)</f>
        <v>2.8000000000000001E-2</v>
      </c>
      <c r="Q1288" s="74">
        <f>Assumps!$B$220*HLOOKUP(Q$6,Assumps!$D$221:$W$226,$B1288+3)*HLOOKUP(Q$6,Assumps!$D$221:$W$223,$C1288+1)*HLOOKUP(Q$6,Assumps!$D$221:$W$232,$D1288+6)*HLOOKUP(Q$6,Assumps!$D$221:$W$237,$C$1268+12)</f>
        <v>2.8000000000000001E-2</v>
      </c>
      <c r="R1288" s="74">
        <f>Assumps!$B$220*HLOOKUP(R$6,Assumps!$D$221:$W$226,$B1288+3)*HLOOKUP(R$6,Assumps!$D$221:$W$223,$C1288+1)*HLOOKUP(R$6,Assumps!$D$221:$W$232,$D1288+6)*HLOOKUP(R$6,Assumps!$D$221:$W$237,$C$1268+12)</f>
        <v>2.8000000000000001E-2</v>
      </c>
      <c r="S1288" s="74">
        <f>Assumps!$B$220*HLOOKUP(S$6,Assumps!$D$221:$W$226,$B1288+3)*HLOOKUP(S$6,Assumps!$D$221:$W$223,$C1288+1)*HLOOKUP(S$6,Assumps!$D$221:$W$232,$D1288+6)*HLOOKUP(S$6,Assumps!$D$221:$W$237,$C$1268+12)</f>
        <v>2.8000000000000001E-2</v>
      </c>
      <c r="T1288" s="74">
        <f>Assumps!$B$220*HLOOKUP(T$6,Assumps!$D$221:$W$226,$B1288+3)*HLOOKUP(T$6,Assumps!$D$221:$W$223,$C1288+1)*HLOOKUP(T$6,Assumps!$D$221:$W$232,$D1288+6)*HLOOKUP(T$6,Assumps!$D$221:$W$237,$C$1268+12)</f>
        <v>2.8000000000000001E-2</v>
      </c>
      <c r="U1288" s="74">
        <f>Assumps!$B$220*HLOOKUP(U$6,Assumps!$D$221:$W$226,$B1288+3)*HLOOKUP(U$6,Assumps!$D$221:$W$223,$C1288+1)*HLOOKUP(U$6,Assumps!$D$221:$W$232,$D1288+6)*HLOOKUP(U$6,Assumps!$D$221:$W$237,$C$1268+12)</f>
        <v>2.8000000000000001E-2</v>
      </c>
      <c r="V1288" s="74">
        <f>Assumps!$B$220*HLOOKUP(V$6,Assumps!$D$221:$W$226,$B1288+3)*HLOOKUP(V$6,Assumps!$D$221:$W$223,$C1288+1)*HLOOKUP(V$6,Assumps!$D$221:$W$232,$D1288+6)*HLOOKUP(V$6,Assumps!$D$221:$W$237,$C$1268+12)</f>
        <v>2.8000000000000001E-2</v>
      </c>
      <c r="W1288" s="74">
        <f>Assumps!$B$220*HLOOKUP(W$6,Assumps!$D$221:$W$226,$B1288+3)*HLOOKUP(W$6,Assumps!$D$221:$W$223,$C1288+1)*HLOOKUP(W$6,Assumps!$D$221:$W$232,$D1288+6)*HLOOKUP(W$6,Assumps!$D$221:$W$237,$C$1268+12)</f>
        <v>0.02</v>
      </c>
      <c r="X1288" s="74">
        <f>Assumps!$B$220*HLOOKUP(X$6,Assumps!$D$221:$W$226,$B1288+3)*HLOOKUP(X$6,Assumps!$D$221:$W$223,$C1288+1)*HLOOKUP(X$6,Assumps!$D$221:$W$232,$D1288+6)*HLOOKUP(X$6,Assumps!$D$221:$W$237,$C$1268+12)</f>
        <v>0.02</v>
      </c>
      <c r="Y1288" s="74">
        <f>Assumps!$B$220*HLOOKUP(Y$6,Assumps!$D$221:$W$226,$B1288+3)*HLOOKUP(Y$6,Assumps!$D$221:$W$223,$C1288+1)*HLOOKUP(Y$6,Assumps!$D$221:$W$232,$D1288+6)*HLOOKUP(Y$6,Assumps!$D$221:$W$237,$C$1268+12)</f>
        <v>0.02</v>
      </c>
      <c r="Z1288" s="74">
        <f>Assumps!$B$220*HLOOKUP(Z$6,Assumps!$D$221:$W$226,$B1288+3)*HLOOKUP(Z$6,Assumps!$D$221:$W$223,$C1288+1)*HLOOKUP(Z$6,Assumps!$D$221:$W$232,$D1288+6)*HLOOKUP(Z$6,Assumps!$D$221:$W$237,$C$1268+12)</f>
        <v>0.02</v>
      </c>
      <c r="AA1288" s="74">
        <f>Assumps!$B$220*HLOOKUP(AA$6,Assumps!$D$221:$W$226,$B1288+3)*HLOOKUP(AA$6,Assumps!$D$221:$W$223,$C1288+1)*HLOOKUP(AA$6,Assumps!$D$221:$W$232,$D1288+6)*HLOOKUP(AA$6,Assumps!$D$221:$W$237,$C$1268+12)</f>
        <v>0.02</v>
      </c>
      <c r="AB1288" s="74">
        <f>Assumps!$B$220*HLOOKUP(AB$6,Assumps!$D$221:$W$226,$B1288+3)*HLOOKUP(AB$6,Assumps!$D$221:$W$223,$C1288+1)*HLOOKUP(AB$6,Assumps!$D$221:$W$232,$D1288+6)*HLOOKUP(AB$6,Assumps!$D$221:$W$237,$C$1268+12)</f>
        <v>0.02</v>
      </c>
      <c r="AC1288" s="74">
        <f>Assumps!$B$220*HLOOKUP(AC$6,Assumps!$D$221:$W$226,$B1288+3)*HLOOKUP(AC$6,Assumps!$D$221:$W$223,$C1288+1)*HLOOKUP(AC$6,Assumps!$D$221:$W$232,$D1288+6)*HLOOKUP(AC$6,Assumps!$D$221:$W$237,$C$1268+12)</f>
        <v>0.02</v>
      </c>
      <c r="AD1288" s="74">
        <f>Assumps!$B$220*HLOOKUP(AD$6,Assumps!$D$221:$W$226,$B1288+3)*HLOOKUP(AD$6,Assumps!$D$221:$W$223,$C1288+1)*HLOOKUP(AD$6,Assumps!$D$221:$W$232,$D1288+6)*HLOOKUP(AD$6,Assumps!$D$221:$W$237,$C$1268+12)</f>
        <v>0.02</v>
      </c>
      <c r="AE1288" s="74">
        <f>Assumps!$B$220*HLOOKUP(AE$6,Assumps!$D$221:$W$226,$B1288+3)*HLOOKUP(AE$6,Assumps!$D$221:$W$223,$C1288+1)*HLOOKUP(AE$6,Assumps!$D$221:$W$232,$D1288+6)*HLOOKUP(AE$6,Assumps!$D$221:$W$237,$C$1268+12)</f>
        <v>0.02</v>
      </c>
      <c r="AF1288" s="74">
        <f>Assumps!$B$220*HLOOKUP(AF$6,Assumps!$D$221:$W$226,$B1288+3)*HLOOKUP(AF$6,Assumps!$D$221:$W$223,$C1288+1)*HLOOKUP(AF$6,Assumps!$D$221:$W$232,$D1288+6)*HLOOKUP(AF$6,Assumps!$D$221:$W$237,$C$1268+12)</f>
        <v>0.02</v>
      </c>
      <c r="AG1288" s="74">
        <f>Assumps!$B$220*HLOOKUP(AG$6,Assumps!$D$221:$W$226,$B1288+3)*HLOOKUP(AG$6,Assumps!$D$221:$W$223,$C1288+1)*HLOOKUP(AG$6,Assumps!$D$221:$W$232,$D1288+6)*HLOOKUP(AG$6,Assumps!$D$221:$W$237,$C$1268+12)</f>
        <v>0.02</v>
      </c>
      <c r="AH1288" s="74">
        <f>Assumps!$B$220*HLOOKUP(AH$6,Assumps!$D$221:$W$226,$B1288+3)*HLOOKUP(AH$6,Assumps!$D$221:$W$223,$C1288+1)*HLOOKUP(AH$6,Assumps!$D$221:$W$232,$D1288+6)*HLOOKUP(AH$6,Assumps!$D$221:$W$237,$C$1268+12)</f>
        <v>0.02</v>
      </c>
      <c r="AI1288" s="74">
        <f>Assumps!$B$220*HLOOKUP(AI$6,Assumps!$D$221:$W$226,$B1288+3)*HLOOKUP(AI$6,Assumps!$D$221:$W$223,$C1288+1)*HLOOKUP(AI$6,Assumps!$D$221:$W$232,$D1288+6)*HLOOKUP(AI$6,Assumps!$D$221:$W$237,$C$1268+12)</f>
        <v>0.02</v>
      </c>
      <c r="AJ1288" s="74">
        <f>Assumps!$B$220*HLOOKUP(AJ$6,Assumps!$D$221:$W$226,$B1288+3)*HLOOKUP(AJ$6,Assumps!$D$221:$W$223,$C1288+1)*HLOOKUP(AJ$6,Assumps!$D$221:$W$232,$D1288+6)*HLOOKUP(AJ$6,Assumps!$D$221:$W$237,$C$1268+12)</f>
        <v>0.02</v>
      </c>
      <c r="AK1288" s="74">
        <f>Assumps!$B$220*HLOOKUP(AK$6,Assumps!$D$221:$W$226,$B1288+3)*HLOOKUP(AK$6,Assumps!$D$221:$W$223,$C1288+1)*HLOOKUP(AK$6,Assumps!$D$221:$W$232,$D1288+6)*HLOOKUP(AK$6,Assumps!$D$221:$W$237,$C$1268+12)</f>
        <v>0.02</v>
      </c>
      <c r="AL1288" s="74">
        <f>Assumps!$B$220*HLOOKUP(AL$6,Assumps!$D$221:$W$226,$B1288+3)*HLOOKUP(AL$6,Assumps!$D$221:$W$223,$C1288+1)*HLOOKUP(AL$6,Assumps!$D$221:$W$232,$D1288+6)*HLOOKUP(AL$6,Assumps!$D$221:$W$237,$C$1268+12)</f>
        <v>0.02</v>
      </c>
      <c r="AM1288" s="74">
        <f>Assumps!$B$220*HLOOKUP(AM$6,Assumps!$D$221:$W$226,$B1288+3)*HLOOKUP(AM$6,Assumps!$D$221:$W$223,$C1288+1)*HLOOKUP(AM$6,Assumps!$D$221:$W$232,$D1288+6)*HLOOKUP(AM$6,Assumps!$D$221:$W$237,$C$1268+12)</f>
        <v>0.02</v>
      </c>
      <c r="AN1288" s="74">
        <f>Assumps!$B$220*HLOOKUP(AN$6,Assumps!$D$221:$W$226,$B1288+3)*HLOOKUP(AN$6,Assumps!$D$221:$W$223,$C1288+1)*HLOOKUP(AN$6,Assumps!$D$221:$W$232,$D1288+6)*HLOOKUP(AN$6,Assumps!$D$221:$W$237,$C$1268+12)</f>
        <v>0.02</v>
      </c>
      <c r="AO1288" s="74">
        <f>Assumps!$B$220*HLOOKUP(AO$6,Assumps!$D$221:$W$226,$B1288+3)*HLOOKUP(AO$6,Assumps!$D$221:$W$223,$C1288+1)*HLOOKUP(AO$6,Assumps!$D$221:$W$232,$D1288+6)*HLOOKUP(AO$6,Assumps!$D$221:$W$237,$C$1268+12)</f>
        <v>0.02</v>
      </c>
      <c r="AP1288" s="74">
        <f>Assumps!$B$220*HLOOKUP(AP$6,Assumps!$D$221:$W$226,$B1288+3)*HLOOKUP(AP$6,Assumps!$D$221:$W$223,$C1288+1)*HLOOKUP(AP$6,Assumps!$D$221:$W$232,$D1288+6)*HLOOKUP(AP$6,Assumps!$D$221:$W$237,$C$1268+12)</f>
        <v>0.02</v>
      </c>
      <c r="AQ1288" s="74">
        <f>Assumps!$B$220*HLOOKUP(AQ$6,Assumps!$D$221:$W$226,$B1288+3)*HLOOKUP(AQ$6,Assumps!$D$221:$W$223,$C1288+1)*HLOOKUP(AQ$6,Assumps!$D$221:$W$232,$D1288+6)*HLOOKUP(AQ$6,Assumps!$D$221:$W$237,$C$1268+12)</f>
        <v>0.02</v>
      </c>
      <c r="AR1288" s="74">
        <f>Assumps!$B$220*HLOOKUP(AR$6,Assumps!$D$221:$W$226,$B1288+3)*HLOOKUP(AR$6,Assumps!$D$221:$W$223,$C1288+1)*HLOOKUP(AR$6,Assumps!$D$221:$W$232,$D1288+6)*HLOOKUP(AR$6,Assumps!$D$221:$W$237,$C$1268+12)</f>
        <v>0.02</v>
      </c>
      <c r="AS1288" s="74">
        <f>Assumps!$B$220*HLOOKUP(AS$6,Assumps!$D$221:$W$226,$B1288+3)*HLOOKUP(AS$6,Assumps!$D$221:$W$223,$C1288+1)*HLOOKUP(AS$6,Assumps!$D$221:$W$232,$D1288+6)*HLOOKUP(AS$6,Assumps!$D$221:$W$237,$C$1268+12)</f>
        <v>0.02</v>
      </c>
      <c r="AT1288" s="74">
        <f>Assumps!$B$220*HLOOKUP(AT$6,Assumps!$D$221:$W$226,$B1288+3)*HLOOKUP(AT$6,Assumps!$D$221:$W$223,$C1288+1)*HLOOKUP(AT$6,Assumps!$D$221:$W$232,$D1288+6)*HLOOKUP(AT$6,Assumps!$D$221:$W$237,$C$1268+12)</f>
        <v>0.02</v>
      </c>
      <c r="AU1288" s="74">
        <f>Assumps!$B$220*HLOOKUP(AU$6,Assumps!$D$221:$W$226,$B1288+3)*HLOOKUP(AU$6,Assumps!$D$221:$W$223,$C1288+1)*HLOOKUP(AU$6,Assumps!$D$221:$W$232,$D1288+6)*HLOOKUP(AU$6,Assumps!$D$221:$W$237,$C$1268+12)</f>
        <v>0.02</v>
      </c>
      <c r="AV1288" s="74">
        <f>Assumps!$B$220*HLOOKUP(AV$6,Assumps!$D$221:$W$226,$B1288+3)*HLOOKUP(AV$6,Assumps!$D$221:$W$223,$C1288+1)*HLOOKUP(AV$6,Assumps!$D$221:$W$232,$D1288+6)*HLOOKUP(AV$6,Assumps!$D$221:$W$237,$C$1268+12)</f>
        <v>0.02</v>
      </c>
      <c r="AW1288" s="74">
        <f>Assumps!$B$220*HLOOKUP(AW$6,Assumps!$D$221:$W$226,$B1288+3)*HLOOKUP(AW$6,Assumps!$D$221:$W$223,$C1288+1)*HLOOKUP(AW$6,Assumps!$D$221:$W$232,$D1288+6)*HLOOKUP(AW$6,Assumps!$D$221:$W$237,$C$1268+12)</f>
        <v>0.02</v>
      </c>
      <c r="AX1288" s="74">
        <f>Assumps!$B$220*HLOOKUP(AX$6,Assumps!$D$221:$W$226,$B1288+3)*HLOOKUP(AX$6,Assumps!$D$221:$W$223,$C1288+1)*HLOOKUP(AX$6,Assumps!$D$221:$W$232,$D1288+6)*HLOOKUP(AX$6,Assumps!$D$221:$W$237,$C$1268+12)</f>
        <v>0.02</v>
      </c>
      <c r="AY1288" s="74">
        <f>Assumps!$B$220*HLOOKUP(AY$6,Assumps!$D$221:$W$226,$B1288+3)*HLOOKUP(AY$6,Assumps!$D$221:$W$223,$C1288+1)*HLOOKUP(AY$6,Assumps!$D$221:$W$232,$D1288+6)*HLOOKUP(AY$6,Assumps!$D$221:$W$237,$C$1268+12)</f>
        <v>0.02</v>
      </c>
      <c r="AZ1288" s="74">
        <f>Assumps!$B$220*HLOOKUP(AZ$6,Assumps!$D$221:$W$226,$B1288+3)*HLOOKUP(AZ$6,Assumps!$D$221:$W$223,$C1288+1)*HLOOKUP(AZ$6,Assumps!$D$221:$W$232,$D1288+6)*HLOOKUP(AZ$6,Assumps!$D$221:$W$237,$C$1268+12)</f>
        <v>0.02</v>
      </c>
      <c r="BA1288" s="74">
        <f>Assumps!$B$220*HLOOKUP(BA$6,Assumps!$D$221:$W$226,$B1288+3)*HLOOKUP(BA$6,Assumps!$D$221:$W$223,$C1288+1)*HLOOKUP(BA$6,Assumps!$D$221:$W$232,$D1288+6)*HLOOKUP(BA$6,Assumps!$D$221:$W$237,$C$1268+12)</f>
        <v>0.02</v>
      </c>
      <c r="BB1288" s="74">
        <f>Assumps!$B$220*HLOOKUP(BB$6,Assumps!$D$221:$W$226,$B1288+3)*HLOOKUP(BB$6,Assumps!$D$221:$W$223,$C1288+1)*HLOOKUP(BB$6,Assumps!$D$221:$W$232,$D1288+6)*HLOOKUP(BB$6,Assumps!$D$221:$W$237,$C$1268+12)</f>
        <v>0.02</v>
      </c>
      <c r="BC1288" s="74">
        <f>Assumps!$B$220*HLOOKUP(BC$6,Assumps!$D$221:$W$226,$B1288+3)*HLOOKUP(BC$6,Assumps!$D$221:$W$223,$C1288+1)*HLOOKUP(BC$6,Assumps!$D$221:$W$232,$D1288+6)*HLOOKUP(BC$6,Assumps!$D$221:$W$237,$C$1268+12)</f>
        <v>0.02</v>
      </c>
      <c r="BD1288" s="74">
        <f>Assumps!$B$220*HLOOKUP(BD$6,Assumps!$D$221:$W$226,$B1288+3)*HLOOKUP(BD$6,Assumps!$D$221:$W$223,$C1288+1)*HLOOKUP(BD$6,Assumps!$D$221:$W$232,$D1288+6)*HLOOKUP(BD$6,Assumps!$D$221:$W$237,$C$1268+12)</f>
        <v>0.02</v>
      </c>
      <c r="BE1288" s="74">
        <f>Assumps!$B$220*HLOOKUP(BE$6,Assumps!$D$221:$W$226,$B1288+3)*HLOOKUP(BE$6,Assumps!$D$221:$W$223,$C1288+1)*HLOOKUP(BE$6,Assumps!$D$221:$W$232,$D1288+6)*HLOOKUP(BE$6,Assumps!$D$221:$W$237,$C$1268+12)</f>
        <v>0.02</v>
      </c>
      <c r="BF1288" s="74">
        <f>Assumps!$B$220*HLOOKUP(BF$6,Assumps!$D$221:$W$226,$B1288+3)*HLOOKUP(BF$6,Assumps!$D$221:$W$223,$C1288+1)*HLOOKUP(BF$6,Assumps!$D$221:$W$232,$D1288+6)*HLOOKUP(BF$6,Assumps!$D$221:$W$237,$C$1268+12)</f>
        <v>0.02</v>
      </c>
      <c r="BG1288" s="74">
        <f>Assumps!$B$220*HLOOKUP(BG$6,Assumps!$D$221:$W$226,$B1288+3)*HLOOKUP(BG$6,Assumps!$D$221:$W$223,$C1288+1)*HLOOKUP(BG$6,Assumps!$D$221:$W$232,$D1288+6)*HLOOKUP(BG$6,Assumps!$D$221:$W$237,$C$1268+12)</f>
        <v>0.02</v>
      </c>
      <c r="BH1288" s="74">
        <f>Assumps!$B$220*HLOOKUP(BH$6,Assumps!$D$221:$W$226,$B1288+3)*HLOOKUP(BH$6,Assumps!$D$221:$W$223,$C1288+1)*HLOOKUP(BH$6,Assumps!$D$221:$W$232,$D1288+6)*HLOOKUP(BH$6,Assumps!$D$221:$W$237,$C$1268+12)</f>
        <v>0.02</v>
      </c>
      <c r="BI1288" s="74">
        <f>Assumps!$B$220*HLOOKUP(BI$6,Assumps!$D$221:$W$226,$B1288+3)*HLOOKUP(BI$6,Assumps!$D$221:$W$223,$C1288+1)*HLOOKUP(BI$6,Assumps!$D$221:$W$232,$D1288+6)*HLOOKUP(BI$6,Assumps!$D$221:$W$237,$C$1268+12)</f>
        <v>0.02</v>
      </c>
      <c r="BJ1288" s="74">
        <f>Assumps!$B$220*HLOOKUP(BJ$6,Assumps!$D$221:$W$226,$B1288+3)*HLOOKUP(BJ$6,Assumps!$D$221:$W$223,$C1288+1)*HLOOKUP(BJ$6,Assumps!$D$221:$W$232,$D1288+6)*HLOOKUP(BJ$6,Assumps!$D$221:$W$237,$C$1268+12)</f>
        <v>0.02</v>
      </c>
      <c r="BK1288" s="74">
        <f>Assumps!$B$220*HLOOKUP(BK$6,Assumps!$D$221:$W$226,$B1288+3)*HLOOKUP(BK$6,Assumps!$D$221:$W$223,$C1288+1)*HLOOKUP(BK$6,Assumps!$D$221:$W$232,$D1288+6)*HLOOKUP(BK$6,Assumps!$D$221:$W$237,$C$1268+12)</f>
        <v>0.02</v>
      </c>
      <c r="BL1288" s="74">
        <f>Assumps!$B$220*HLOOKUP(BL$6,Assumps!$D$221:$W$226,$B1288+3)*HLOOKUP(BL$6,Assumps!$D$221:$W$223,$C1288+1)*HLOOKUP(BL$6,Assumps!$D$221:$W$232,$D1288+6)*HLOOKUP(BL$6,Assumps!$D$221:$W$237,$C$1268+12)</f>
        <v>0.02</v>
      </c>
      <c r="BM1288" s="74">
        <f>Assumps!$B$220*HLOOKUP(BM$6,Assumps!$D$221:$W$226,$B1288+3)*HLOOKUP(BM$6,Assumps!$D$221:$W$223,$C1288+1)*HLOOKUP(BM$6,Assumps!$D$221:$W$232,$D1288+6)*HLOOKUP(BM$6,Assumps!$D$221:$W$237,$C$1268+12)</f>
        <v>0.02</v>
      </c>
      <c r="BN1288" s="74">
        <f>Assumps!$B$220*HLOOKUP(BN$6,Assumps!$D$221:$W$226,$B1288+3)*HLOOKUP(BN$6,Assumps!$D$221:$W$223,$C1288+1)*HLOOKUP(BN$6,Assumps!$D$221:$W$232,$D1288+6)*HLOOKUP(BN$6,Assumps!$D$221:$W$237,$C$1268+12)</f>
        <v>0.02</v>
      </c>
      <c r="BO1288" s="74">
        <f>Assumps!$B$220*HLOOKUP(BO$6,Assumps!$D$221:$W$226,$B1288+3)*HLOOKUP(BO$6,Assumps!$D$221:$W$223,$C1288+1)*HLOOKUP(BO$6,Assumps!$D$221:$W$232,$D1288+6)*HLOOKUP(BO$6,Assumps!$D$221:$W$237,$C$1268+12)</f>
        <v>0.02</v>
      </c>
      <c r="BP1288" s="74">
        <f>Assumps!$B$220*HLOOKUP(BP$6,Assumps!$D$221:$W$226,$B1288+3)*HLOOKUP(BP$6,Assumps!$D$221:$W$223,$C1288+1)*HLOOKUP(BP$6,Assumps!$D$221:$W$232,$D1288+6)*HLOOKUP(BP$6,Assumps!$D$221:$W$237,$C$1268+12)</f>
        <v>0.02</v>
      </c>
      <c r="BQ1288" s="74">
        <f>Assumps!$B$220*HLOOKUP(BQ$6,Assumps!$D$221:$W$226,$B1288+3)*HLOOKUP(BQ$6,Assumps!$D$221:$W$223,$C1288+1)*HLOOKUP(BQ$6,Assumps!$D$221:$W$232,$D1288+6)*HLOOKUP(BQ$6,Assumps!$D$221:$W$237,$C$1268+12)</f>
        <v>0.02</v>
      </c>
      <c r="BR1288" s="74">
        <f>Assumps!$B$220*HLOOKUP(BR$6,Assumps!$D$221:$W$226,$B1288+3)*HLOOKUP(BR$6,Assumps!$D$221:$W$223,$C1288+1)*HLOOKUP(BR$6,Assumps!$D$221:$W$232,$D1288+6)*HLOOKUP(BR$6,Assumps!$D$221:$W$237,$C$1268+12)</f>
        <v>0.02</v>
      </c>
      <c r="BS1288" s="74">
        <f>Assumps!$B$220*HLOOKUP(BS$6,Assumps!$D$221:$W$226,$B1288+3)*HLOOKUP(BS$6,Assumps!$D$221:$W$223,$C1288+1)*HLOOKUP(BS$6,Assumps!$D$221:$W$232,$D1288+6)*HLOOKUP(BS$6,Assumps!$D$221:$W$237,$C$1268+12)</f>
        <v>0.02</v>
      </c>
      <c r="BT1288" s="74">
        <f>Assumps!$B$220*HLOOKUP(BT$6,Assumps!$D$221:$W$226,$B1288+3)*HLOOKUP(BT$6,Assumps!$D$221:$W$223,$C1288+1)*HLOOKUP(BT$6,Assumps!$D$221:$W$232,$D1288+6)*HLOOKUP(BT$6,Assumps!$D$221:$W$237,$C$1268+12)</f>
        <v>0.02</v>
      </c>
      <c r="BU1288" s="74">
        <f>Assumps!$B$220*HLOOKUP(BU$6,Assumps!$D$221:$W$226,$B1288+3)*HLOOKUP(BU$6,Assumps!$D$221:$W$223,$C1288+1)*HLOOKUP(BU$6,Assumps!$D$221:$W$232,$D1288+6)*HLOOKUP(BU$6,Assumps!$D$221:$W$237,$C$1268+12)</f>
        <v>0.02</v>
      </c>
      <c r="BV1288" s="74">
        <f>Assumps!$B$220*HLOOKUP(BV$6,Assumps!$D$221:$W$226,$B1288+3)*HLOOKUP(BV$6,Assumps!$D$221:$W$223,$C1288+1)*HLOOKUP(BV$6,Assumps!$D$221:$W$232,$D1288+6)*HLOOKUP(BV$6,Assumps!$D$221:$W$237,$C$1268+12)</f>
        <v>0.02</v>
      </c>
      <c r="BW1288" s="74">
        <f>Assumps!$B$220*HLOOKUP(BW$6,Assumps!$D$221:$W$226,$B1288+3)*HLOOKUP(BW$6,Assumps!$D$221:$W$223,$C1288+1)*HLOOKUP(BW$6,Assumps!$D$221:$W$232,$D1288+6)*HLOOKUP(BW$6,Assumps!$D$221:$W$237,$C$1268+12)</f>
        <v>0.02</v>
      </c>
      <c r="BX1288" s="74">
        <f>Assumps!$B$220*HLOOKUP(BX$6,Assumps!$D$221:$W$226,$B1288+3)*HLOOKUP(BX$6,Assumps!$D$221:$W$223,$C1288+1)*HLOOKUP(BX$6,Assumps!$D$221:$W$232,$D1288+6)*HLOOKUP(BX$6,Assumps!$D$221:$W$237,$C$1268+12)</f>
        <v>0.02</v>
      </c>
      <c r="BY1288" s="74">
        <f>Assumps!$B$220*HLOOKUP(BY$6,Assumps!$D$221:$W$226,$B1288+3)*HLOOKUP(BY$6,Assumps!$D$221:$W$223,$C1288+1)*HLOOKUP(BY$6,Assumps!$D$221:$W$232,$D1288+6)*HLOOKUP(BY$6,Assumps!$D$221:$W$237,$C$1268+12)</f>
        <v>0.02</v>
      </c>
      <c r="BZ1288" s="74">
        <f>Assumps!$B$220*HLOOKUP(BZ$6,Assumps!$D$221:$W$226,$B1288+3)*HLOOKUP(BZ$6,Assumps!$D$221:$W$223,$C1288+1)*HLOOKUP(BZ$6,Assumps!$D$221:$W$232,$D1288+6)*HLOOKUP(BZ$6,Assumps!$D$221:$W$237,$C$1268+12)</f>
        <v>0.02</v>
      </c>
      <c r="CA1288" s="74">
        <f>Assumps!$B$220*HLOOKUP(CA$6,Assumps!$D$221:$W$226,$B1288+3)*HLOOKUP(CA$6,Assumps!$D$221:$W$223,$C1288+1)*HLOOKUP(CA$6,Assumps!$D$221:$W$232,$D1288+6)*HLOOKUP(CA$6,Assumps!$D$221:$W$237,$C$1268+12)</f>
        <v>0.02</v>
      </c>
      <c r="CB1288" s="74">
        <f>Assumps!$B$220*HLOOKUP(CB$6,Assumps!$D$221:$W$226,$B1288+3)*HLOOKUP(CB$6,Assumps!$D$221:$W$223,$C1288+1)*HLOOKUP(CB$6,Assumps!$D$221:$W$232,$D1288+6)*HLOOKUP(CB$6,Assumps!$D$221:$W$237,$C$1268+12)</f>
        <v>0.02</v>
      </c>
      <c r="CC1288" s="74">
        <f>Assumps!$B$220*HLOOKUP(CC$6,Assumps!$D$221:$W$226,$B1288+3)*HLOOKUP(CC$6,Assumps!$D$221:$W$223,$C1288+1)*HLOOKUP(CC$6,Assumps!$D$221:$W$232,$D1288+6)*HLOOKUP(CC$6,Assumps!$D$221:$W$237,$C$1268+12)</f>
        <v>0.02</v>
      </c>
      <c r="CD1288" s="74">
        <f>Assumps!$B$220*HLOOKUP(CD$6,Assumps!$D$221:$W$226,$B1288+3)*HLOOKUP(CD$6,Assumps!$D$221:$W$223,$C1288+1)*HLOOKUP(CD$6,Assumps!$D$221:$W$232,$D1288+6)*HLOOKUP(CD$6,Assumps!$D$221:$W$237,$C$1268+12)</f>
        <v>0.02</v>
      </c>
      <c r="CE1288" s="74">
        <f>Assumps!$B$220*HLOOKUP(CE$6,Assumps!$D$221:$W$226,$B1288+3)*HLOOKUP(CE$6,Assumps!$D$221:$W$223,$C1288+1)*HLOOKUP(CE$6,Assumps!$D$221:$W$232,$D1288+6)*HLOOKUP(CE$6,Assumps!$D$221:$W$237,$C$1268+12)</f>
        <v>0.02</v>
      </c>
      <c r="CF1288" s="74">
        <f>Assumps!$B$220*HLOOKUP(CF$6,Assumps!$D$221:$W$226,$B1288+3)*HLOOKUP(CF$6,Assumps!$D$221:$W$223,$C1288+1)*HLOOKUP(CF$6,Assumps!$D$221:$W$232,$D1288+6)*HLOOKUP(CF$6,Assumps!$D$221:$W$237,$C$1268+12)</f>
        <v>0.02</v>
      </c>
      <c r="CG1288" s="74">
        <f>Assumps!$B$220*HLOOKUP(CG$6,Assumps!$D$221:$W$226,$B1288+3)*HLOOKUP(CG$6,Assumps!$D$221:$W$223,$C1288+1)*HLOOKUP(CG$6,Assumps!$D$221:$W$232,$D1288+6)*HLOOKUP(CG$6,Assumps!$D$221:$W$237,$C$1268+12)</f>
        <v>0.02</v>
      </c>
      <c r="CH1288" s="74">
        <f>Assumps!$B$220*HLOOKUP(CH$6,Assumps!$D$221:$W$226,$B1288+3)*HLOOKUP(CH$6,Assumps!$D$221:$W$223,$C1288+1)*HLOOKUP(CH$6,Assumps!$D$221:$W$232,$D1288+6)*HLOOKUP(CH$6,Assumps!$D$221:$W$237,$C$1268+12)</f>
        <v>0.02</v>
      </c>
    </row>
    <row r="1289" spans="2:86">
      <c r="B1289" s="20">
        <v>2</v>
      </c>
      <c r="C1289" s="20">
        <v>1</v>
      </c>
      <c r="D1289" s="20">
        <v>5</v>
      </c>
      <c r="E1289" s="20">
        <v>215</v>
      </c>
      <c r="G1289" s="74">
        <f>Assumps!$B$220*HLOOKUP(G$6,Assumps!$D$221:$W$226,$B1289+3)*HLOOKUP(G$6,Assumps!$D$221:$W$223,$C1289+1)*HLOOKUP(G$6,Assumps!$D$221:$W$232,$D1289+6)*HLOOKUP(G$6,Assumps!$D$221:$W$237,$C$1268+12)</f>
        <v>2.8000000000000001E-2</v>
      </c>
      <c r="H1289" s="74">
        <f>Assumps!$B$220*HLOOKUP(H$6,Assumps!$D$221:$W$226,$B1289+3)*HLOOKUP(H$6,Assumps!$D$221:$W$223,$C1289+1)*HLOOKUP(H$6,Assumps!$D$221:$W$232,$D1289+6)*HLOOKUP(H$6,Assumps!$D$221:$W$237,$C$1268+12)</f>
        <v>2.8000000000000001E-2</v>
      </c>
      <c r="I1289" s="74">
        <f>Assumps!$B$220*HLOOKUP(I$6,Assumps!$D$221:$W$226,$B1289+3)*HLOOKUP(I$6,Assumps!$D$221:$W$223,$C1289+1)*HLOOKUP(I$6,Assumps!$D$221:$W$232,$D1289+6)*HLOOKUP(I$6,Assumps!$D$221:$W$237,$C$1268+12)</f>
        <v>2.8000000000000001E-2</v>
      </c>
      <c r="J1289" s="74">
        <f>Assumps!$B$220*HLOOKUP(J$6,Assumps!$D$221:$W$226,$B1289+3)*HLOOKUP(J$6,Assumps!$D$221:$W$223,$C1289+1)*HLOOKUP(J$6,Assumps!$D$221:$W$232,$D1289+6)*HLOOKUP(J$6,Assumps!$D$221:$W$237,$C$1268+12)</f>
        <v>2.8000000000000001E-2</v>
      </c>
      <c r="K1289" s="74">
        <f>Assumps!$B$220*HLOOKUP(K$6,Assumps!$D$221:$W$226,$B1289+3)*HLOOKUP(K$6,Assumps!$D$221:$W$223,$C1289+1)*HLOOKUP(K$6,Assumps!$D$221:$W$232,$D1289+6)*HLOOKUP(K$6,Assumps!$D$221:$W$237,$C$1268+12)</f>
        <v>2.8000000000000001E-2</v>
      </c>
      <c r="L1289" s="74">
        <f>Assumps!$B$220*HLOOKUP(L$6,Assumps!$D$221:$W$226,$B1289+3)*HLOOKUP(L$6,Assumps!$D$221:$W$223,$C1289+1)*HLOOKUP(L$6,Assumps!$D$221:$W$232,$D1289+6)*HLOOKUP(L$6,Assumps!$D$221:$W$237,$C$1268+12)</f>
        <v>2.8000000000000001E-2</v>
      </c>
      <c r="M1289" s="74">
        <f>Assumps!$B$220*HLOOKUP(M$6,Assumps!$D$221:$W$226,$B1289+3)*HLOOKUP(M$6,Assumps!$D$221:$W$223,$C1289+1)*HLOOKUP(M$6,Assumps!$D$221:$W$232,$D1289+6)*HLOOKUP(M$6,Assumps!$D$221:$W$237,$C$1268+12)</f>
        <v>2.8000000000000001E-2</v>
      </c>
      <c r="N1289" s="74">
        <f>Assumps!$B$220*HLOOKUP(N$6,Assumps!$D$221:$W$226,$B1289+3)*HLOOKUP(N$6,Assumps!$D$221:$W$223,$C1289+1)*HLOOKUP(N$6,Assumps!$D$221:$W$232,$D1289+6)*HLOOKUP(N$6,Assumps!$D$221:$W$237,$C$1268+12)</f>
        <v>2.8000000000000001E-2</v>
      </c>
      <c r="O1289" s="74">
        <f>Assumps!$B$220*HLOOKUP(O$6,Assumps!$D$221:$W$226,$B1289+3)*HLOOKUP(O$6,Assumps!$D$221:$W$223,$C1289+1)*HLOOKUP(O$6,Assumps!$D$221:$W$232,$D1289+6)*HLOOKUP(O$6,Assumps!$D$221:$W$237,$C$1268+12)</f>
        <v>2.8000000000000001E-2</v>
      </c>
      <c r="P1289" s="74">
        <f>Assumps!$B$220*HLOOKUP(P$6,Assumps!$D$221:$W$226,$B1289+3)*HLOOKUP(P$6,Assumps!$D$221:$W$223,$C1289+1)*HLOOKUP(P$6,Assumps!$D$221:$W$232,$D1289+6)*HLOOKUP(P$6,Assumps!$D$221:$W$237,$C$1268+12)</f>
        <v>2.8000000000000001E-2</v>
      </c>
      <c r="Q1289" s="74">
        <f>Assumps!$B$220*HLOOKUP(Q$6,Assumps!$D$221:$W$226,$B1289+3)*HLOOKUP(Q$6,Assumps!$D$221:$W$223,$C1289+1)*HLOOKUP(Q$6,Assumps!$D$221:$W$232,$D1289+6)*HLOOKUP(Q$6,Assumps!$D$221:$W$237,$C$1268+12)</f>
        <v>2.8000000000000001E-2</v>
      </c>
      <c r="R1289" s="74">
        <f>Assumps!$B$220*HLOOKUP(R$6,Assumps!$D$221:$W$226,$B1289+3)*HLOOKUP(R$6,Assumps!$D$221:$W$223,$C1289+1)*HLOOKUP(R$6,Assumps!$D$221:$W$232,$D1289+6)*HLOOKUP(R$6,Assumps!$D$221:$W$237,$C$1268+12)</f>
        <v>2.8000000000000001E-2</v>
      </c>
      <c r="S1289" s="74">
        <f>Assumps!$B$220*HLOOKUP(S$6,Assumps!$D$221:$W$226,$B1289+3)*HLOOKUP(S$6,Assumps!$D$221:$W$223,$C1289+1)*HLOOKUP(S$6,Assumps!$D$221:$W$232,$D1289+6)*HLOOKUP(S$6,Assumps!$D$221:$W$237,$C$1268+12)</f>
        <v>2.8000000000000001E-2</v>
      </c>
      <c r="T1289" s="74">
        <f>Assumps!$B$220*HLOOKUP(T$6,Assumps!$D$221:$W$226,$B1289+3)*HLOOKUP(T$6,Assumps!$D$221:$W$223,$C1289+1)*HLOOKUP(T$6,Assumps!$D$221:$W$232,$D1289+6)*HLOOKUP(T$6,Assumps!$D$221:$W$237,$C$1268+12)</f>
        <v>2.8000000000000001E-2</v>
      </c>
      <c r="U1289" s="74">
        <f>Assumps!$B$220*HLOOKUP(U$6,Assumps!$D$221:$W$226,$B1289+3)*HLOOKUP(U$6,Assumps!$D$221:$W$223,$C1289+1)*HLOOKUP(U$6,Assumps!$D$221:$W$232,$D1289+6)*HLOOKUP(U$6,Assumps!$D$221:$W$237,$C$1268+12)</f>
        <v>2.8000000000000001E-2</v>
      </c>
      <c r="V1289" s="74">
        <f>Assumps!$B$220*HLOOKUP(V$6,Assumps!$D$221:$W$226,$B1289+3)*HLOOKUP(V$6,Assumps!$D$221:$W$223,$C1289+1)*HLOOKUP(V$6,Assumps!$D$221:$W$232,$D1289+6)*HLOOKUP(V$6,Assumps!$D$221:$W$237,$C$1268+12)</f>
        <v>2.8000000000000001E-2</v>
      </c>
      <c r="W1289" s="74">
        <f>Assumps!$B$220*HLOOKUP(W$6,Assumps!$D$221:$W$226,$B1289+3)*HLOOKUP(W$6,Assumps!$D$221:$W$223,$C1289+1)*HLOOKUP(W$6,Assumps!$D$221:$W$232,$D1289+6)*HLOOKUP(W$6,Assumps!$D$221:$W$237,$C$1268+12)</f>
        <v>0.02</v>
      </c>
      <c r="X1289" s="74">
        <f>Assumps!$B$220*HLOOKUP(X$6,Assumps!$D$221:$W$226,$B1289+3)*HLOOKUP(X$6,Assumps!$D$221:$W$223,$C1289+1)*HLOOKUP(X$6,Assumps!$D$221:$W$232,$D1289+6)*HLOOKUP(X$6,Assumps!$D$221:$W$237,$C$1268+12)</f>
        <v>0.02</v>
      </c>
      <c r="Y1289" s="74">
        <f>Assumps!$B$220*HLOOKUP(Y$6,Assumps!$D$221:$W$226,$B1289+3)*HLOOKUP(Y$6,Assumps!$D$221:$W$223,$C1289+1)*HLOOKUP(Y$6,Assumps!$D$221:$W$232,$D1289+6)*HLOOKUP(Y$6,Assumps!$D$221:$W$237,$C$1268+12)</f>
        <v>0.02</v>
      </c>
      <c r="Z1289" s="74">
        <f>Assumps!$B$220*HLOOKUP(Z$6,Assumps!$D$221:$W$226,$B1289+3)*HLOOKUP(Z$6,Assumps!$D$221:$W$223,$C1289+1)*HLOOKUP(Z$6,Assumps!$D$221:$W$232,$D1289+6)*HLOOKUP(Z$6,Assumps!$D$221:$W$237,$C$1268+12)</f>
        <v>0.02</v>
      </c>
      <c r="AA1289" s="74">
        <f>Assumps!$B$220*HLOOKUP(AA$6,Assumps!$D$221:$W$226,$B1289+3)*HLOOKUP(AA$6,Assumps!$D$221:$W$223,$C1289+1)*HLOOKUP(AA$6,Assumps!$D$221:$W$232,$D1289+6)*HLOOKUP(AA$6,Assumps!$D$221:$W$237,$C$1268+12)</f>
        <v>0.02</v>
      </c>
      <c r="AB1289" s="74">
        <f>Assumps!$B$220*HLOOKUP(AB$6,Assumps!$D$221:$W$226,$B1289+3)*HLOOKUP(AB$6,Assumps!$D$221:$W$223,$C1289+1)*HLOOKUP(AB$6,Assumps!$D$221:$W$232,$D1289+6)*HLOOKUP(AB$6,Assumps!$D$221:$W$237,$C$1268+12)</f>
        <v>0.02</v>
      </c>
      <c r="AC1289" s="74">
        <f>Assumps!$B$220*HLOOKUP(AC$6,Assumps!$D$221:$W$226,$B1289+3)*HLOOKUP(AC$6,Assumps!$D$221:$W$223,$C1289+1)*HLOOKUP(AC$6,Assumps!$D$221:$W$232,$D1289+6)*HLOOKUP(AC$6,Assumps!$D$221:$W$237,$C$1268+12)</f>
        <v>0.02</v>
      </c>
      <c r="AD1289" s="74">
        <f>Assumps!$B$220*HLOOKUP(AD$6,Assumps!$D$221:$W$226,$B1289+3)*HLOOKUP(AD$6,Assumps!$D$221:$W$223,$C1289+1)*HLOOKUP(AD$6,Assumps!$D$221:$W$232,$D1289+6)*HLOOKUP(AD$6,Assumps!$D$221:$W$237,$C$1268+12)</f>
        <v>0.02</v>
      </c>
      <c r="AE1289" s="74">
        <f>Assumps!$B$220*HLOOKUP(AE$6,Assumps!$D$221:$W$226,$B1289+3)*HLOOKUP(AE$6,Assumps!$D$221:$W$223,$C1289+1)*HLOOKUP(AE$6,Assumps!$D$221:$W$232,$D1289+6)*HLOOKUP(AE$6,Assumps!$D$221:$W$237,$C$1268+12)</f>
        <v>0.02</v>
      </c>
      <c r="AF1289" s="74">
        <f>Assumps!$B$220*HLOOKUP(AF$6,Assumps!$D$221:$W$226,$B1289+3)*HLOOKUP(AF$6,Assumps!$D$221:$W$223,$C1289+1)*HLOOKUP(AF$6,Assumps!$D$221:$W$232,$D1289+6)*HLOOKUP(AF$6,Assumps!$D$221:$W$237,$C$1268+12)</f>
        <v>0.02</v>
      </c>
      <c r="AG1289" s="74">
        <f>Assumps!$B$220*HLOOKUP(AG$6,Assumps!$D$221:$W$226,$B1289+3)*HLOOKUP(AG$6,Assumps!$D$221:$W$223,$C1289+1)*HLOOKUP(AG$6,Assumps!$D$221:$W$232,$D1289+6)*HLOOKUP(AG$6,Assumps!$D$221:$W$237,$C$1268+12)</f>
        <v>0.02</v>
      </c>
      <c r="AH1289" s="74">
        <f>Assumps!$B$220*HLOOKUP(AH$6,Assumps!$D$221:$W$226,$B1289+3)*HLOOKUP(AH$6,Assumps!$D$221:$W$223,$C1289+1)*HLOOKUP(AH$6,Assumps!$D$221:$W$232,$D1289+6)*HLOOKUP(AH$6,Assumps!$D$221:$W$237,$C$1268+12)</f>
        <v>0.02</v>
      </c>
      <c r="AI1289" s="74">
        <f>Assumps!$B$220*HLOOKUP(AI$6,Assumps!$D$221:$W$226,$B1289+3)*HLOOKUP(AI$6,Assumps!$D$221:$W$223,$C1289+1)*HLOOKUP(AI$6,Assumps!$D$221:$W$232,$D1289+6)*HLOOKUP(AI$6,Assumps!$D$221:$W$237,$C$1268+12)</f>
        <v>0.02</v>
      </c>
      <c r="AJ1289" s="74">
        <f>Assumps!$B$220*HLOOKUP(AJ$6,Assumps!$D$221:$W$226,$B1289+3)*HLOOKUP(AJ$6,Assumps!$D$221:$W$223,$C1289+1)*HLOOKUP(AJ$6,Assumps!$D$221:$W$232,$D1289+6)*HLOOKUP(AJ$6,Assumps!$D$221:$W$237,$C$1268+12)</f>
        <v>0.02</v>
      </c>
      <c r="AK1289" s="74">
        <f>Assumps!$B$220*HLOOKUP(AK$6,Assumps!$D$221:$W$226,$B1289+3)*HLOOKUP(AK$6,Assumps!$D$221:$W$223,$C1289+1)*HLOOKUP(AK$6,Assumps!$D$221:$W$232,$D1289+6)*HLOOKUP(AK$6,Assumps!$D$221:$W$237,$C$1268+12)</f>
        <v>0.02</v>
      </c>
      <c r="AL1289" s="74">
        <f>Assumps!$B$220*HLOOKUP(AL$6,Assumps!$D$221:$W$226,$B1289+3)*HLOOKUP(AL$6,Assumps!$D$221:$W$223,$C1289+1)*HLOOKUP(AL$6,Assumps!$D$221:$W$232,$D1289+6)*HLOOKUP(AL$6,Assumps!$D$221:$W$237,$C$1268+12)</f>
        <v>0.02</v>
      </c>
      <c r="AM1289" s="74">
        <f>Assumps!$B$220*HLOOKUP(AM$6,Assumps!$D$221:$W$226,$B1289+3)*HLOOKUP(AM$6,Assumps!$D$221:$W$223,$C1289+1)*HLOOKUP(AM$6,Assumps!$D$221:$W$232,$D1289+6)*HLOOKUP(AM$6,Assumps!$D$221:$W$237,$C$1268+12)</f>
        <v>0.02</v>
      </c>
      <c r="AN1289" s="74">
        <f>Assumps!$B$220*HLOOKUP(AN$6,Assumps!$D$221:$W$226,$B1289+3)*HLOOKUP(AN$6,Assumps!$D$221:$W$223,$C1289+1)*HLOOKUP(AN$6,Assumps!$D$221:$W$232,$D1289+6)*HLOOKUP(AN$6,Assumps!$D$221:$W$237,$C$1268+12)</f>
        <v>0.02</v>
      </c>
      <c r="AO1289" s="74">
        <f>Assumps!$B$220*HLOOKUP(AO$6,Assumps!$D$221:$W$226,$B1289+3)*HLOOKUP(AO$6,Assumps!$D$221:$W$223,$C1289+1)*HLOOKUP(AO$6,Assumps!$D$221:$W$232,$D1289+6)*HLOOKUP(AO$6,Assumps!$D$221:$W$237,$C$1268+12)</f>
        <v>0.02</v>
      </c>
      <c r="AP1289" s="74">
        <f>Assumps!$B$220*HLOOKUP(AP$6,Assumps!$D$221:$W$226,$B1289+3)*HLOOKUP(AP$6,Assumps!$D$221:$W$223,$C1289+1)*HLOOKUP(AP$6,Assumps!$D$221:$W$232,$D1289+6)*HLOOKUP(AP$6,Assumps!$D$221:$W$237,$C$1268+12)</f>
        <v>0.02</v>
      </c>
      <c r="AQ1289" s="74">
        <f>Assumps!$B$220*HLOOKUP(AQ$6,Assumps!$D$221:$W$226,$B1289+3)*HLOOKUP(AQ$6,Assumps!$D$221:$W$223,$C1289+1)*HLOOKUP(AQ$6,Assumps!$D$221:$W$232,$D1289+6)*HLOOKUP(AQ$6,Assumps!$D$221:$W$237,$C$1268+12)</f>
        <v>0.02</v>
      </c>
      <c r="AR1289" s="74">
        <f>Assumps!$B$220*HLOOKUP(AR$6,Assumps!$D$221:$W$226,$B1289+3)*HLOOKUP(AR$6,Assumps!$D$221:$W$223,$C1289+1)*HLOOKUP(AR$6,Assumps!$D$221:$W$232,$D1289+6)*HLOOKUP(AR$6,Assumps!$D$221:$W$237,$C$1268+12)</f>
        <v>0.02</v>
      </c>
      <c r="AS1289" s="74">
        <f>Assumps!$B$220*HLOOKUP(AS$6,Assumps!$D$221:$W$226,$B1289+3)*HLOOKUP(AS$6,Assumps!$D$221:$W$223,$C1289+1)*HLOOKUP(AS$6,Assumps!$D$221:$W$232,$D1289+6)*HLOOKUP(AS$6,Assumps!$D$221:$W$237,$C$1268+12)</f>
        <v>0.02</v>
      </c>
      <c r="AT1289" s="74">
        <f>Assumps!$B$220*HLOOKUP(AT$6,Assumps!$D$221:$W$226,$B1289+3)*HLOOKUP(AT$6,Assumps!$D$221:$W$223,$C1289+1)*HLOOKUP(AT$6,Assumps!$D$221:$W$232,$D1289+6)*HLOOKUP(AT$6,Assumps!$D$221:$W$237,$C$1268+12)</f>
        <v>0.02</v>
      </c>
      <c r="AU1289" s="74">
        <f>Assumps!$B$220*HLOOKUP(AU$6,Assumps!$D$221:$W$226,$B1289+3)*HLOOKUP(AU$6,Assumps!$D$221:$W$223,$C1289+1)*HLOOKUP(AU$6,Assumps!$D$221:$W$232,$D1289+6)*HLOOKUP(AU$6,Assumps!$D$221:$W$237,$C$1268+12)</f>
        <v>0.02</v>
      </c>
      <c r="AV1289" s="74">
        <f>Assumps!$B$220*HLOOKUP(AV$6,Assumps!$D$221:$W$226,$B1289+3)*HLOOKUP(AV$6,Assumps!$D$221:$W$223,$C1289+1)*HLOOKUP(AV$6,Assumps!$D$221:$W$232,$D1289+6)*HLOOKUP(AV$6,Assumps!$D$221:$W$237,$C$1268+12)</f>
        <v>0.02</v>
      </c>
      <c r="AW1289" s="74">
        <f>Assumps!$B$220*HLOOKUP(AW$6,Assumps!$D$221:$W$226,$B1289+3)*HLOOKUP(AW$6,Assumps!$D$221:$W$223,$C1289+1)*HLOOKUP(AW$6,Assumps!$D$221:$W$232,$D1289+6)*HLOOKUP(AW$6,Assumps!$D$221:$W$237,$C$1268+12)</f>
        <v>0.02</v>
      </c>
      <c r="AX1289" s="74">
        <f>Assumps!$B$220*HLOOKUP(AX$6,Assumps!$D$221:$W$226,$B1289+3)*HLOOKUP(AX$6,Assumps!$D$221:$W$223,$C1289+1)*HLOOKUP(AX$6,Assumps!$D$221:$W$232,$D1289+6)*HLOOKUP(AX$6,Assumps!$D$221:$W$237,$C$1268+12)</f>
        <v>0.02</v>
      </c>
      <c r="AY1289" s="74">
        <f>Assumps!$B$220*HLOOKUP(AY$6,Assumps!$D$221:$W$226,$B1289+3)*HLOOKUP(AY$6,Assumps!$D$221:$W$223,$C1289+1)*HLOOKUP(AY$6,Assumps!$D$221:$W$232,$D1289+6)*HLOOKUP(AY$6,Assumps!$D$221:$W$237,$C$1268+12)</f>
        <v>0.02</v>
      </c>
      <c r="AZ1289" s="74">
        <f>Assumps!$B$220*HLOOKUP(AZ$6,Assumps!$D$221:$W$226,$B1289+3)*HLOOKUP(AZ$6,Assumps!$D$221:$W$223,$C1289+1)*HLOOKUP(AZ$6,Assumps!$D$221:$W$232,$D1289+6)*HLOOKUP(AZ$6,Assumps!$D$221:$W$237,$C$1268+12)</f>
        <v>0.02</v>
      </c>
      <c r="BA1289" s="74">
        <f>Assumps!$B$220*HLOOKUP(BA$6,Assumps!$D$221:$W$226,$B1289+3)*HLOOKUP(BA$6,Assumps!$D$221:$W$223,$C1289+1)*HLOOKUP(BA$6,Assumps!$D$221:$W$232,$D1289+6)*HLOOKUP(BA$6,Assumps!$D$221:$W$237,$C$1268+12)</f>
        <v>0.02</v>
      </c>
      <c r="BB1289" s="74">
        <f>Assumps!$B$220*HLOOKUP(BB$6,Assumps!$D$221:$W$226,$B1289+3)*HLOOKUP(BB$6,Assumps!$D$221:$W$223,$C1289+1)*HLOOKUP(BB$6,Assumps!$D$221:$W$232,$D1289+6)*HLOOKUP(BB$6,Assumps!$D$221:$W$237,$C$1268+12)</f>
        <v>0.02</v>
      </c>
      <c r="BC1289" s="74">
        <f>Assumps!$B$220*HLOOKUP(BC$6,Assumps!$D$221:$W$226,$B1289+3)*HLOOKUP(BC$6,Assumps!$D$221:$W$223,$C1289+1)*HLOOKUP(BC$6,Assumps!$D$221:$W$232,$D1289+6)*HLOOKUP(BC$6,Assumps!$D$221:$W$237,$C$1268+12)</f>
        <v>0.02</v>
      </c>
      <c r="BD1289" s="74">
        <f>Assumps!$B$220*HLOOKUP(BD$6,Assumps!$D$221:$W$226,$B1289+3)*HLOOKUP(BD$6,Assumps!$D$221:$W$223,$C1289+1)*HLOOKUP(BD$6,Assumps!$D$221:$W$232,$D1289+6)*HLOOKUP(BD$6,Assumps!$D$221:$W$237,$C$1268+12)</f>
        <v>0.02</v>
      </c>
      <c r="BE1289" s="74">
        <f>Assumps!$B$220*HLOOKUP(BE$6,Assumps!$D$221:$W$226,$B1289+3)*HLOOKUP(BE$6,Assumps!$D$221:$W$223,$C1289+1)*HLOOKUP(BE$6,Assumps!$D$221:$W$232,$D1289+6)*HLOOKUP(BE$6,Assumps!$D$221:$W$237,$C$1268+12)</f>
        <v>0.02</v>
      </c>
      <c r="BF1289" s="74">
        <f>Assumps!$B$220*HLOOKUP(BF$6,Assumps!$D$221:$W$226,$B1289+3)*HLOOKUP(BF$6,Assumps!$D$221:$W$223,$C1289+1)*HLOOKUP(BF$6,Assumps!$D$221:$W$232,$D1289+6)*HLOOKUP(BF$6,Assumps!$D$221:$W$237,$C$1268+12)</f>
        <v>0.02</v>
      </c>
      <c r="BG1289" s="74">
        <f>Assumps!$B$220*HLOOKUP(BG$6,Assumps!$D$221:$W$226,$B1289+3)*HLOOKUP(BG$6,Assumps!$D$221:$W$223,$C1289+1)*HLOOKUP(BG$6,Assumps!$D$221:$W$232,$D1289+6)*HLOOKUP(BG$6,Assumps!$D$221:$W$237,$C$1268+12)</f>
        <v>0.02</v>
      </c>
      <c r="BH1289" s="74">
        <f>Assumps!$B$220*HLOOKUP(BH$6,Assumps!$D$221:$W$226,$B1289+3)*HLOOKUP(BH$6,Assumps!$D$221:$W$223,$C1289+1)*HLOOKUP(BH$6,Assumps!$D$221:$W$232,$D1289+6)*HLOOKUP(BH$6,Assumps!$D$221:$W$237,$C$1268+12)</f>
        <v>0.02</v>
      </c>
      <c r="BI1289" s="74">
        <f>Assumps!$B$220*HLOOKUP(BI$6,Assumps!$D$221:$W$226,$B1289+3)*HLOOKUP(BI$6,Assumps!$D$221:$W$223,$C1289+1)*HLOOKUP(BI$6,Assumps!$D$221:$W$232,$D1289+6)*HLOOKUP(BI$6,Assumps!$D$221:$W$237,$C$1268+12)</f>
        <v>0.02</v>
      </c>
      <c r="BJ1289" s="74">
        <f>Assumps!$B$220*HLOOKUP(BJ$6,Assumps!$D$221:$W$226,$B1289+3)*HLOOKUP(BJ$6,Assumps!$D$221:$W$223,$C1289+1)*HLOOKUP(BJ$6,Assumps!$D$221:$W$232,$D1289+6)*HLOOKUP(BJ$6,Assumps!$D$221:$W$237,$C$1268+12)</f>
        <v>0.02</v>
      </c>
      <c r="BK1289" s="74">
        <f>Assumps!$B$220*HLOOKUP(BK$6,Assumps!$D$221:$W$226,$B1289+3)*HLOOKUP(BK$6,Assumps!$D$221:$W$223,$C1289+1)*HLOOKUP(BK$6,Assumps!$D$221:$W$232,$D1289+6)*HLOOKUP(BK$6,Assumps!$D$221:$W$237,$C$1268+12)</f>
        <v>0.02</v>
      </c>
      <c r="BL1289" s="74">
        <f>Assumps!$B$220*HLOOKUP(BL$6,Assumps!$D$221:$W$226,$B1289+3)*HLOOKUP(BL$6,Assumps!$D$221:$W$223,$C1289+1)*HLOOKUP(BL$6,Assumps!$D$221:$W$232,$D1289+6)*HLOOKUP(BL$6,Assumps!$D$221:$W$237,$C$1268+12)</f>
        <v>0.02</v>
      </c>
      <c r="BM1289" s="74">
        <f>Assumps!$B$220*HLOOKUP(BM$6,Assumps!$D$221:$W$226,$B1289+3)*HLOOKUP(BM$6,Assumps!$D$221:$W$223,$C1289+1)*HLOOKUP(BM$6,Assumps!$D$221:$W$232,$D1289+6)*HLOOKUP(BM$6,Assumps!$D$221:$W$237,$C$1268+12)</f>
        <v>0.02</v>
      </c>
      <c r="BN1289" s="74">
        <f>Assumps!$B$220*HLOOKUP(BN$6,Assumps!$D$221:$W$226,$B1289+3)*HLOOKUP(BN$6,Assumps!$D$221:$W$223,$C1289+1)*HLOOKUP(BN$6,Assumps!$D$221:$W$232,$D1289+6)*HLOOKUP(BN$6,Assumps!$D$221:$W$237,$C$1268+12)</f>
        <v>0.02</v>
      </c>
      <c r="BO1289" s="74">
        <f>Assumps!$B$220*HLOOKUP(BO$6,Assumps!$D$221:$W$226,$B1289+3)*HLOOKUP(BO$6,Assumps!$D$221:$W$223,$C1289+1)*HLOOKUP(BO$6,Assumps!$D$221:$W$232,$D1289+6)*HLOOKUP(BO$6,Assumps!$D$221:$W$237,$C$1268+12)</f>
        <v>0.02</v>
      </c>
      <c r="BP1289" s="74">
        <f>Assumps!$B$220*HLOOKUP(BP$6,Assumps!$D$221:$W$226,$B1289+3)*HLOOKUP(BP$6,Assumps!$D$221:$W$223,$C1289+1)*HLOOKUP(BP$6,Assumps!$D$221:$W$232,$D1289+6)*HLOOKUP(BP$6,Assumps!$D$221:$W$237,$C$1268+12)</f>
        <v>0.02</v>
      </c>
      <c r="BQ1289" s="74">
        <f>Assumps!$B$220*HLOOKUP(BQ$6,Assumps!$D$221:$W$226,$B1289+3)*HLOOKUP(BQ$6,Assumps!$D$221:$W$223,$C1289+1)*HLOOKUP(BQ$6,Assumps!$D$221:$W$232,$D1289+6)*HLOOKUP(BQ$6,Assumps!$D$221:$W$237,$C$1268+12)</f>
        <v>0.02</v>
      </c>
      <c r="BR1289" s="74">
        <f>Assumps!$B$220*HLOOKUP(BR$6,Assumps!$D$221:$W$226,$B1289+3)*HLOOKUP(BR$6,Assumps!$D$221:$W$223,$C1289+1)*HLOOKUP(BR$6,Assumps!$D$221:$W$232,$D1289+6)*HLOOKUP(BR$6,Assumps!$D$221:$W$237,$C$1268+12)</f>
        <v>0.02</v>
      </c>
      <c r="BS1289" s="74">
        <f>Assumps!$B$220*HLOOKUP(BS$6,Assumps!$D$221:$W$226,$B1289+3)*HLOOKUP(BS$6,Assumps!$D$221:$W$223,$C1289+1)*HLOOKUP(BS$6,Assumps!$D$221:$W$232,$D1289+6)*HLOOKUP(BS$6,Assumps!$D$221:$W$237,$C$1268+12)</f>
        <v>0.02</v>
      </c>
      <c r="BT1289" s="74">
        <f>Assumps!$B$220*HLOOKUP(BT$6,Assumps!$D$221:$W$226,$B1289+3)*HLOOKUP(BT$6,Assumps!$D$221:$W$223,$C1289+1)*HLOOKUP(BT$6,Assumps!$D$221:$W$232,$D1289+6)*HLOOKUP(BT$6,Assumps!$D$221:$W$237,$C$1268+12)</f>
        <v>0.02</v>
      </c>
      <c r="BU1289" s="74">
        <f>Assumps!$B$220*HLOOKUP(BU$6,Assumps!$D$221:$W$226,$B1289+3)*HLOOKUP(BU$6,Assumps!$D$221:$W$223,$C1289+1)*HLOOKUP(BU$6,Assumps!$D$221:$W$232,$D1289+6)*HLOOKUP(BU$6,Assumps!$D$221:$W$237,$C$1268+12)</f>
        <v>0.02</v>
      </c>
      <c r="BV1289" s="74">
        <f>Assumps!$B$220*HLOOKUP(BV$6,Assumps!$D$221:$W$226,$B1289+3)*HLOOKUP(BV$6,Assumps!$D$221:$W$223,$C1289+1)*HLOOKUP(BV$6,Assumps!$D$221:$W$232,$D1289+6)*HLOOKUP(BV$6,Assumps!$D$221:$W$237,$C$1268+12)</f>
        <v>0.02</v>
      </c>
      <c r="BW1289" s="74">
        <f>Assumps!$B$220*HLOOKUP(BW$6,Assumps!$D$221:$W$226,$B1289+3)*HLOOKUP(BW$6,Assumps!$D$221:$W$223,$C1289+1)*HLOOKUP(BW$6,Assumps!$D$221:$W$232,$D1289+6)*HLOOKUP(BW$6,Assumps!$D$221:$W$237,$C$1268+12)</f>
        <v>0.02</v>
      </c>
      <c r="BX1289" s="74">
        <f>Assumps!$B$220*HLOOKUP(BX$6,Assumps!$D$221:$W$226,$B1289+3)*HLOOKUP(BX$6,Assumps!$D$221:$W$223,$C1289+1)*HLOOKUP(BX$6,Assumps!$D$221:$W$232,$D1289+6)*HLOOKUP(BX$6,Assumps!$D$221:$W$237,$C$1268+12)</f>
        <v>0.02</v>
      </c>
      <c r="BY1289" s="74">
        <f>Assumps!$B$220*HLOOKUP(BY$6,Assumps!$D$221:$W$226,$B1289+3)*HLOOKUP(BY$6,Assumps!$D$221:$W$223,$C1289+1)*HLOOKUP(BY$6,Assumps!$D$221:$W$232,$D1289+6)*HLOOKUP(BY$6,Assumps!$D$221:$W$237,$C$1268+12)</f>
        <v>0.02</v>
      </c>
      <c r="BZ1289" s="74">
        <f>Assumps!$B$220*HLOOKUP(BZ$6,Assumps!$D$221:$W$226,$B1289+3)*HLOOKUP(BZ$6,Assumps!$D$221:$W$223,$C1289+1)*HLOOKUP(BZ$6,Assumps!$D$221:$W$232,$D1289+6)*HLOOKUP(BZ$6,Assumps!$D$221:$W$237,$C$1268+12)</f>
        <v>0.02</v>
      </c>
      <c r="CA1289" s="74">
        <f>Assumps!$B$220*HLOOKUP(CA$6,Assumps!$D$221:$W$226,$B1289+3)*HLOOKUP(CA$6,Assumps!$D$221:$W$223,$C1289+1)*HLOOKUP(CA$6,Assumps!$D$221:$W$232,$D1289+6)*HLOOKUP(CA$6,Assumps!$D$221:$W$237,$C$1268+12)</f>
        <v>0.02</v>
      </c>
      <c r="CB1289" s="74">
        <f>Assumps!$B$220*HLOOKUP(CB$6,Assumps!$D$221:$W$226,$B1289+3)*HLOOKUP(CB$6,Assumps!$D$221:$W$223,$C1289+1)*HLOOKUP(CB$6,Assumps!$D$221:$W$232,$D1289+6)*HLOOKUP(CB$6,Assumps!$D$221:$W$237,$C$1268+12)</f>
        <v>0.02</v>
      </c>
      <c r="CC1289" s="74">
        <f>Assumps!$B$220*HLOOKUP(CC$6,Assumps!$D$221:$W$226,$B1289+3)*HLOOKUP(CC$6,Assumps!$D$221:$W$223,$C1289+1)*HLOOKUP(CC$6,Assumps!$D$221:$W$232,$D1289+6)*HLOOKUP(CC$6,Assumps!$D$221:$W$237,$C$1268+12)</f>
        <v>0.02</v>
      </c>
      <c r="CD1289" s="74">
        <f>Assumps!$B$220*HLOOKUP(CD$6,Assumps!$D$221:$W$226,$B1289+3)*HLOOKUP(CD$6,Assumps!$D$221:$W$223,$C1289+1)*HLOOKUP(CD$6,Assumps!$D$221:$W$232,$D1289+6)*HLOOKUP(CD$6,Assumps!$D$221:$W$237,$C$1268+12)</f>
        <v>0.02</v>
      </c>
      <c r="CE1289" s="74">
        <f>Assumps!$B$220*HLOOKUP(CE$6,Assumps!$D$221:$W$226,$B1289+3)*HLOOKUP(CE$6,Assumps!$D$221:$W$223,$C1289+1)*HLOOKUP(CE$6,Assumps!$D$221:$W$232,$D1289+6)*HLOOKUP(CE$6,Assumps!$D$221:$W$237,$C$1268+12)</f>
        <v>0.02</v>
      </c>
      <c r="CF1289" s="74">
        <f>Assumps!$B$220*HLOOKUP(CF$6,Assumps!$D$221:$W$226,$B1289+3)*HLOOKUP(CF$6,Assumps!$D$221:$W$223,$C1289+1)*HLOOKUP(CF$6,Assumps!$D$221:$W$232,$D1289+6)*HLOOKUP(CF$6,Assumps!$D$221:$W$237,$C$1268+12)</f>
        <v>0.02</v>
      </c>
      <c r="CG1289" s="74">
        <f>Assumps!$B$220*HLOOKUP(CG$6,Assumps!$D$221:$W$226,$B1289+3)*HLOOKUP(CG$6,Assumps!$D$221:$W$223,$C1289+1)*HLOOKUP(CG$6,Assumps!$D$221:$W$232,$D1289+6)*HLOOKUP(CG$6,Assumps!$D$221:$W$237,$C$1268+12)</f>
        <v>0.02</v>
      </c>
      <c r="CH1289" s="74">
        <f>Assumps!$B$220*HLOOKUP(CH$6,Assumps!$D$221:$W$226,$B1289+3)*HLOOKUP(CH$6,Assumps!$D$221:$W$223,$C1289+1)*HLOOKUP(CH$6,Assumps!$D$221:$W$232,$D1289+6)*HLOOKUP(CH$6,Assumps!$D$221:$W$237,$C$1268+12)</f>
        <v>0.02</v>
      </c>
    </row>
    <row r="1290" spans="2:86">
      <c r="B1290" s="20">
        <v>2</v>
      </c>
      <c r="C1290" s="20">
        <v>2</v>
      </c>
      <c r="D1290" s="20">
        <v>5</v>
      </c>
      <c r="E1290" s="20">
        <v>225</v>
      </c>
      <c r="G1290" s="74">
        <f>Assumps!$B$220*HLOOKUP(G$6,Assumps!$D$221:$W$226,$B1290+3)*HLOOKUP(G$6,Assumps!$D$221:$W$223,$C1290+1)*HLOOKUP(G$6,Assumps!$D$221:$W$232,$D1290+6)*HLOOKUP(G$6,Assumps!$D$221:$W$237,$C$1268+12)</f>
        <v>2.8000000000000001E-2</v>
      </c>
      <c r="H1290" s="74">
        <f>Assumps!$B$220*HLOOKUP(H$6,Assumps!$D$221:$W$226,$B1290+3)*HLOOKUP(H$6,Assumps!$D$221:$W$223,$C1290+1)*HLOOKUP(H$6,Assumps!$D$221:$W$232,$D1290+6)*HLOOKUP(H$6,Assumps!$D$221:$W$237,$C$1268+12)</f>
        <v>2.8000000000000001E-2</v>
      </c>
      <c r="I1290" s="74">
        <f>Assumps!$B$220*HLOOKUP(I$6,Assumps!$D$221:$W$226,$B1290+3)*HLOOKUP(I$6,Assumps!$D$221:$W$223,$C1290+1)*HLOOKUP(I$6,Assumps!$D$221:$W$232,$D1290+6)*HLOOKUP(I$6,Assumps!$D$221:$W$237,$C$1268+12)</f>
        <v>2.8000000000000001E-2</v>
      </c>
      <c r="J1290" s="74">
        <f>Assumps!$B$220*HLOOKUP(J$6,Assumps!$D$221:$W$226,$B1290+3)*HLOOKUP(J$6,Assumps!$D$221:$W$223,$C1290+1)*HLOOKUP(J$6,Assumps!$D$221:$W$232,$D1290+6)*HLOOKUP(J$6,Assumps!$D$221:$W$237,$C$1268+12)</f>
        <v>2.8000000000000001E-2</v>
      </c>
      <c r="K1290" s="74">
        <f>Assumps!$B$220*HLOOKUP(K$6,Assumps!$D$221:$W$226,$B1290+3)*HLOOKUP(K$6,Assumps!$D$221:$W$223,$C1290+1)*HLOOKUP(K$6,Assumps!$D$221:$W$232,$D1290+6)*HLOOKUP(K$6,Assumps!$D$221:$W$237,$C$1268+12)</f>
        <v>2.8000000000000001E-2</v>
      </c>
      <c r="L1290" s="74">
        <f>Assumps!$B$220*HLOOKUP(L$6,Assumps!$D$221:$W$226,$B1290+3)*HLOOKUP(L$6,Assumps!$D$221:$W$223,$C1290+1)*HLOOKUP(L$6,Assumps!$D$221:$W$232,$D1290+6)*HLOOKUP(L$6,Assumps!$D$221:$W$237,$C$1268+12)</f>
        <v>2.8000000000000001E-2</v>
      </c>
      <c r="M1290" s="74">
        <f>Assumps!$B$220*HLOOKUP(M$6,Assumps!$D$221:$W$226,$B1290+3)*HLOOKUP(M$6,Assumps!$D$221:$W$223,$C1290+1)*HLOOKUP(M$6,Assumps!$D$221:$W$232,$D1290+6)*HLOOKUP(M$6,Assumps!$D$221:$W$237,$C$1268+12)</f>
        <v>2.8000000000000001E-2</v>
      </c>
      <c r="N1290" s="74">
        <f>Assumps!$B$220*HLOOKUP(N$6,Assumps!$D$221:$W$226,$B1290+3)*HLOOKUP(N$6,Assumps!$D$221:$W$223,$C1290+1)*HLOOKUP(N$6,Assumps!$D$221:$W$232,$D1290+6)*HLOOKUP(N$6,Assumps!$D$221:$W$237,$C$1268+12)</f>
        <v>2.8000000000000001E-2</v>
      </c>
      <c r="O1290" s="74">
        <f>Assumps!$B$220*HLOOKUP(O$6,Assumps!$D$221:$W$226,$B1290+3)*HLOOKUP(O$6,Assumps!$D$221:$W$223,$C1290+1)*HLOOKUP(O$6,Assumps!$D$221:$W$232,$D1290+6)*HLOOKUP(O$6,Assumps!$D$221:$W$237,$C$1268+12)</f>
        <v>2.8000000000000001E-2</v>
      </c>
      <c r="P1290" s="74">
        <f>Assumps!$B$220*HLOOKUP(P$6,Assumps!$D$221:$W$226,$B1290+3)*HLOOKUP(P$6,Assumps!$D$221:$W$223,$C1290+1)*HLOOKUP(P$6,Assumps!$D$221:$W$232,$D1290+6)*HLOOKUP(P$6,Assumps!$D$221:$W$237,$C$1268+12)</f>
        <v>2.8000000000000001E-2</v>
      </c>
      <c r="Q1290" s="74">
        <f>Assumps!$B$220*HLOOKUP(Q$6,Assumps!$D$221:$W$226,$B1290+3)*HLOOKUP(Q$6,Assumps!$D$221:$W$223,$C1290+1)*HLOOKUP(Q$6,Assumps!$D$221:$W$232,$D1290+6)*HLOOKUP(Q$6,Assumps!$D$221:$W$237,$C$1268+12)</f>
        <v>2.8000000000000001E-2</v>
      </c>
      <c r="R1290" s="74">
        <f>Assumps!$B$220*HLOOKUP(R$6,Assumps!$D$221:$W$226,$B1290+3)*HLOOKUP(R$6,Assumps!$D$221:$W$223,$C1290+1)*HLOOKUP(R$6,Assumps!$D$221:$W$232,$D1290+6)*HLOOKUP(R$6,Assumps!$D$221:$W$237,$C$1268+12)</f>
        <v>2.8000000000000001E-2</v>
      </c>
      <c r="S1290" s="74">
        <f>Assumps!$B$220*HLOOKUP(S$6,Assumps!$D$221:$W$226,$B1290+3)*HLOOKUP(S$6,Assumps!$D$221:$W$223,$C1290+1)*HLOOKUP(S$6,Assumps!$D$221:$W$232,$D1290+6)*HLOOKUP(S$6,Assumps!$D$221:$W$237,$C$1268+12)</f>
        <v>2.8000000000000001E-2</v>
      </c>
      <c r="T1290" s="74">
        <f>Assumps!$B$220*HLOOKUP(T$6,Assumps!$D$221:$W$226,$B1290+3)*HLOOKUP(T$6,Assumps!$D$221:$W$223,$C1290+1)*HLOOKUP(T$6,Assumps!$D$221:$W$232,$D1290+6)*HLOOKUP(T$6,Assumps!$D$221:$W$237,$C$1268+12)</f>
        <v>2.8000000000000001E-2</v>
      </c>
      <c r="U1290" s="74">
        <f>Assumps!$B$220*HLOOKUP(U$6,Assumps!$D$221:$W$226,$B1290+3)*HLOOKUP(U$6,Assumps!$D$221:$W$223,$C1290+1)*HLOOKUP(U$6,Assumps!$D$221:$W$232,$D1290+6)*HLOOKUP(U$6,Assumps!$D$221:$W$237,$C$1268+12)</f>
        <v>2.8000000000000001E-2</v>
      </c>
      <c r="V1290" s="74">
        <f>Assumps!$B$220*HLOOKUP(V$6,Assumps!$D$221:$W$226,$B1290+3)*HLOOKUP(V$6,Assumps!$D$221:$W$223,$C1290+1)*HLOOKUP(V$6,Assumps!$D$221:$W$232,$D1290+6)*HLOOKUP(V$6,Assumps!$D$221:$W$237,$C$1268+12)</f>
        <v>2.8000000000000001E-2</v>
      </c>
      <c r="W1290" s="74">
        <f>Assumps!$B$220*HLOOKUP(W$6,Assumps!$D$221:$W$226,$B1290+3)*HLOOKUP(W$6,Assumps!$D$221:$W$223,$C1290+1)*HLOOKUP(W$6,Assumps!$D$221:$W$232,$D1290+6)*HLOOKUP(W$6,Assumps!$D$221:$W$237,$C$1268+12)</f>
        <v>0.02</v>
      </c>
      <c r="X1290" s="74">
        <f>Assumps!$B$220*HLOOKUP(X$6,Assumps!$D$221:$W$226,$B1290+3)*HLOOKUP(X$6,Assumps!$D$221:$W$223,$C1290+1)*HLOOKUP(X$6,Assumps!$D$221:$W$232,$D1290+6)*HLOOKUP(X$6,Assumps!$D$221:$W$237,$C$1268+12)</f>
        <v>0.02</v>
      </c>
      <c r="Y1290" s="74">
        <f>Assumps!$B$220*HLOOKUP(Y$6,Assumps!$D$221:$W$226,$B1290+3)*HLOOKUP(Y$6,Assumps!$D$221:$W$223,$C1290+1)*HLOOKUP(Y$6,Assumps!$D$221:$W$232,$D1290+6)*HLOOKUP(Y$6,Assumps!$D$221:$W$237,$C$1268+12)</f>
        <v>0.02</v>
      </c>
      <c r="Z1290" s="74">
        <f>Assumps!$B$220*HLOOKUP(Z$6,Assumps!$D$221:$W$226,$B1290+3)*HLOOKUP(Z$6,Assumps!$D$221:$W$223,$C1290+1)*HLOOKUP(Z$6,Assumps!$D$221:$W$232,$D1290+6)*HLOOKUP(Z$6,Assumps!$D$221:$W$237,$C$1268+12)</f>
        <v>0.02</v>
      </c>
      <c r="AA1290" s="74">
        <f>Assumps!$B$220*HLOOKUP(AA$6,Assumps!$D$221:$W$226,$B1290+3)*HLOOKUP(AA$6,Assumps!$D$221:$W$223,$C1290+1)*HLOOKUP(AA$6,Assumps!$D$221:$W$232,$D1290+6)*HLOOKUP(AA$6,Assumps!$D$221:$W$237,$C$1268+12)</f>
        <v>0.02</v>
      </c>
      <c r="AB1290" s="74">
        <f>Assumps!$B$220*HLOOKUP(AB$6,Assumps!$D$221:$W$226,$B1290+3)*HLOOKUP(AB$6,Assumps!$D$221:$W$223,$C1290+1)*HLOOKUP(AB$6,Assumps!$D$221:$W$232,$D1290+6)*HLOOKUP(AB$6,Assumps!$D$221:$W$237,$C$1268+12)</f>
        <v>0.02</v>
      </c>
      <c r="AC1290" s="74">
        <f>Assumps!$B$220*HLOOKUP(AC$6,Assumps!$D$221:$W$226,$B1290+3)*HLOOKUP(AC$6,Assumps!$D$221:$W$223,$C1290+1)*HLOOKUP(AC$6,Assumps!$D$221:$W$232,$D1290+6)*HLOOKUP(AC$6,Assumps!$D$221:$W$237,$C$1268+12)</f>
        <v>0.02</v>
      </c>
      <c r="AD1290" s="74">
        <f>Assumps!$B$220*HLOOKUP(AD$6,Assumps!$D$221:$W$226,$B1290+3)*HLOOKUP(AD$6,Assumps!$D$221:$W$223,$C1290+1)*HLOOKUP(AD$6,Assumps!$D$221:$W$232,$D1290+6)*HLOOKUP(AD$6,Assumps!$D$221:$W$237,$C$1268+12)</f>
        <v>0.02</v>
      </c>
      <c r="AE1290" s="74">
        <f>Assumps!$B$220*HLOOKUP(AE$6,Assumps!$D$221:$W$226,$B1290+3)*HLOOKUP(AE$6,Assumps!$D$221:$W$223,$C1290+1)*HLOOKUP(AE$6,Assumps!$D$221:$W$232,$D1290+6)*HLOOKUP(AE$6,Assumps!$D$221:$W$237,$C$1268+12)</f>
        <v>0.02</v>
      </c>
      <c r="AF1290" s="74">
        <f>Assumps!$B$220*HLOOKUP(AF$6,Assumps!$D$221:$W$226,$B1290+3)*HLOOKUP(AF$6,Assumps!$D$221:$W$223,$C1290+1)*HLOOKUP(AF$6,Assumps!$D$221:$W$232,$D1290+6)*HLOOKUP(AF$6,Assumps!$D$221:$W$237,$C$1268+12)</f>
        <v>0.02</v>
      </c>
      <c r="AG1290" s="74">
        <f>Assumps!$B$220*HLOOKUP(AG$6,Assumps!$D$221:$W$226,$B1290+3)*HLOOKUP(AG$6,Assumps!$D$221:$W$223,$C1290+1)*HLOOKUP(AG$6,Assumps!$D$221:$W$232,$D1290+6)*HLOOKUP(AG$6,Assumps!$D$221:$W$237,$C$1268+12)</f>
        <v>0.02</v>
      </c>
      <c r="AH1290" s="74">
        <f>Assumps!$B$220*HLOOKUP(AH$6,Assumps!$D$221:$W$226,$B1290+3)*HLOOKUP(AH$6,Assumps!$D$221:$W$223,$C1290+1)*HLOOKUP(AH$6,Assumps!$D$221:$W$232,$D1290+6)*HLOOKUP(AH$6,Assumps!$D$221:$W$237,$C$1268+12)</f>
        <v>0.02</v>
      </c>
      <c r="AI1290" s="74">
        <f>Assumps!$B$220*HLOOKUP(AI$6,Assumps!$D$221:$W$226,$B1290+3)*HLOOKUP(AI$6,Assumps!$D$221:$W$223,$C1290+1)*HLOOKUP(AI$6,Assumps!$D$221:$W$232,$D1290+6)*HLOOKUP(AI$6,Assumps!$D$221:$W$237,$C$1268+12)</f>
        <v>0.02</v>
      </c>
      <c r="AJ1290" s="74">
        <f>Assumps!$B$220*HLOOKUP(AJ$6,Assumps!$D$221:$W$226,$B1290+3)*HLOOKUP(AJ$6,Assumps!$D$221:$W$223,$C1290+1)*HLOOKUP(AJ$6,Assumps!$D$221:$W$232,$D1290+6)*HLOOKUP(AJ$6,Assumps!$D$221:$W$237,$C$1268+12)</f>
        <v>0.02</v>
      </c>
      <c r="AK1290" s="74">
        <f>Assumps!$B$220*HLOOKUP(AK$6,Assumps!$D$221:$W$226,$B1290+3)*HLOOKUP(AK$6,Assumps!$D$221:$W$223,$C1290+1)*HLOOKUP(AK$6,Assumps!$D$221:$W$232,$D1290+6)*HLOOKUP(AK$6,Assumps!$D$221:$W$237,$C$1268+12)</f>
        <v>0.02</v>
      </c>
      <c r="AL1290" s="74">
        <f>Assumps!$B$220*HLOOKUP(AL$6,Assumps!$D$221:$W$226,$B1290+3)*HLOOKUP(AL$6,Assumps!$D$221:$W$223,$C1290+1)*HLOOKUP(AL$6,Assumps!$D$221:$W$232,$D1290+6)*HLOOKUP(AL$6,Assumps!$D$221:$W$237,$C$1268+12)</f>
        <v>0.02</v>
      </c>
      <c r="AM1290" s="74">
        <f>Assumps!$B$220*HLOOKUP(AM$6,Assumps!$D$221:$W$226,$B1290+3)*HLOOKUP(AM$6,Assumps!$D$221:$W$223,$C1290+1)*HLOOKUP(AM$6,Assumps!$D$221:$W$232,$D1290+6)*HLOOKUP(AM$6,Assumps!$D$221:$W$237,$C$1268+12)</f>
        <v>0.02</v>
      </c>
      <c r="AN1290" s="74">
        <f>Assumps!$B$220*HLOOKUP(AN$6,Assumps!$D$221:$W$226,$B1290+3)*HLOOKUP(AN$6,Assumps!$D$221:$W$223,$C1290+1)*HLOOKUP(AN$6,Assumps!$D$221:$W$232,$D1290+6)*HLOOKUP(AN$6,Assumps!$D$221:$W$237,$C$1268+12)</f>
        <v>0.02</v>
      </c>
      <c r="AO1290" s="74">
        <f>Assumps!$B$220*HLOOKUP(AO$6,Assumps!$D$221:$W$226,$B1290+3)*HLOOKUP(AO$6,Assumps!$D$221:$W$223,$C1290+1)*HLOOKUP(AO$6,Assumps!$D$221:$W$232,$D1290+6)*HLOOKUP(AO$6,Assumps!$D$221:$W$237,$C$1268+12)</f>
        <v>0.02</v>
      </c>
      <c r="AP1290" s="74">
        <f>Assumps!$B$220*HLOOKUP(AP$6,Assumps!$D$221:$W$226,$B1290+3)*HLOOKUP(AP$6,Assumps!$D$221:$W$223,$C1290+1)*HLOOKUP(AP$6,Assumps!$D$221:$W$232,$D1290+6)*HLOOKUP(AP$6,Assumps!$D$221:$W$237,$C$1268+12)</f>
        <v>0.02</v>
      </c>
      <c r="AQ1290" s="74">
        <f>Assumps!$B$220*HLOOKUP(AQ$6,Assumps!$D$221:$W$226,$B1290+3)*HLOOKUP(AQ$6,Assumps!$D$221:$W$223,$C1290+1)*HLOOKUP(AQ$6,Assumps!$D$221:$W$232,$D1290+6)*HLOOKUP(AQ$6,Assumps!$D$221:$W$237,$C$1268+12)</f>
        <v>0.02</v>
      </c>
      <c r="AR1290" s="74">
        <f>Assumps!$B$220*HLOOKUP(AR$6,Assumps!$D$221:$W$226,$B1290+3)*HLOOKUP(AR$6,Assumps!$D$221:$W$223,$C1290+1)*HLOOKUP(AR$6,Assumps!$D$221:$W$232,$D1290+6)*HLOOKUP(AR$6,Assumps!$D$221:$W$237,$C$1268+12)</f>
        <v>0.02</v>
      </c>
      <c r="AS1290" s="74">
        <f>Assumps!$B$220*HLOOKUP(AS$6,Assumps!$D$221:$W$226,$B1290+3)*HLOOKUP(AS$6,Assumps!$D$221:$W$223,$C1290+1)*HLOOKUP(AS$6,Assumps!$D$221:$W$232,$D1290+6)*HLOOKUP(AS$6,Assumps!$D$221:$W$237,$C$1268+12)</f>
        <v>0.02</v>
      </c>
      <c r="AT1290" s="74">
        <f>Assumps!$B$220*HLOOKUP(AT$6,Assumps!$D$221:$W$226,$B1290+3)*HLOOKUP(AT$6,Assumps!$D$221:$W$223,$C1290+1)*HLOOKUP(AT$6,Assumps!$D$221:$W$232,$D1290+6)*HLOOKUP(AT$6,Assumps!$D$221:$W$237,$C$1268+12)</f>
        <v>0.02</v>
      </c>
      <c r="AU1290" s="74">
        <f>Assumps!$B$220*HLOOKUP(AU$6,Assumps!$D$221:$W$226,$B1290+3)*HLOOKUP(AU$6,Assumps!$D$221:$W$223,$C1290+1)*HLOOKUP(AU$6,Assumps!$D$221:$W$232,$D1290+6)*HLOOKUP(AU$6,Assumps!$D$221:$W$237,$C$1268+12)</f>
        <v>0.02</v>
      </c>
      <c r="AV1290" s="74">
        <f>Assumps!$B$220*HLOOKUP(AV$6,Assumps!$D$221:$W$226,$B1290+3)*HLOOKUP(AV$6,Assumps!$D$221:$W$223,$C1290+1)*HLOOKUP(AV$6,Assumps!$D$221:$W$232,$D1290+6)*HLOOKUP(AV$6,Assumps!$D$221:$W$237,$C$1268+12)</f>
        <v>0.02</v>
      </c>
      <c r="AW1290" s="74">
        <f>Assumps!$B$220*HLOOKUP(AW$6,Assumps!$D$221:$W$226,$B1290+3)*HLOOKUP(AW$6,Assumps!$D$221:$W$223,$C1290+1)*HLOOKUP(AW$6,Assumps!$D$221:$W$232,$D1290+6)*HLOOKUP(AW$6,Assumps!$D$221:$W$237,$C$1268+12)</f>
        <v>0.02</v>
      </c>
      <c r="AX1290" s="74">
        <f>Assumps!$B$220*HLOOKUP(AX$6,Assumps!$D$221:$W$226,$B1290+3)*HLOOKUP(AX$6,Assumps!$D$221:$W$223,$C1290+1)*HLOOKUP(AX$6,Assumps!$D$221:$W$232,$D1290+6)*HLOOKUP(AX$6,Assumps!$D$221:$W$237,$C$1268+12)</f>
        <v>0.02</v>
      </c>
      <c r="AY1290" s="74">
        <f>Assumps!$B$220*HLOOKUP(AY$6,Assumps!$D$221:$W$226,$B1290+3)*HLOOKUP(AY$6,Assumps!$D$221:$W$223,$C1290+1)*HLOOKUP(AY$6,Assumps!$D$221:$W$232,$D1290+6)*HLOOKUP(AY$6,Assumps!$D$221:$W$237,$C$1268+12)</f>
        <v>0.02</v>
      </c>
      <c r="AZ1290" s="74">
        <f>Assumps!$B$220*HLOOKUP(AZ$6,Assumps!$D$221:$W$226,$B1290+3)*HLOOKUP(AZ$6,Assumps!$D$221:$W$223,$C1290+1)*HLOOKUP(AZ$6,Assumps!$D$221:$W$232,$D1290+6)*HLOOKUP(AZ$6,Assumps!$D$221:$W$237,$C$1268+12)</f>
        <v>0.02</v>
      </c>
      <c r="BA1290" s="74">
        <f>Assumps!$B$220*HLOOKUP(BA$6,Assumps!$D$221:$W$226,$B1290+3)*HLOOKUP(BA$6,Assumps!$D$221:$W$223,$C1290+1)*HLOOKUP(BA$6,Assumps!$D$221:$W$232,$D1290+6)*HLOOKUP(BA$6,Assumps!$D$221:$W$237,$C$1268+12)</f>
        <v>0.02</v>
      </c>
      <c r="BB1290" s="74">
        <f>Assumps!$B$220*HLOOKUP(BB$6,Assumps!$D$221:$W$226,$B1290+3)*HLOOKUP(BB$6,Assumps!$D$221:$W$223,$C1290+1)*HLOOKUP(BB$6,Assumps!$D$221:$W$232,$D1290+6)*HLOOKUP(BB$6,Assumps!$D$221:$W$237,$C$1268+12)</f>
        <v>0.02</v>
      </c>
      <c r="BC1290" s="74">
        <f>Assumps!$B$220*HLOOKUP(BC$6,Assumps!$D$221:$W$226,$B1290+3)*HLOOKUP(BC$6,Assumps!$D$221:$W$223,$C1290+1)*HLOOKUP(BC$6,Assumps!$D$221:$W$232,$D1290+6)*HLOOKUP(BC$6,Assumps!$D$221:$W$237,$C$1268+12)</f>
        <v>0.02</v>
      </c>
      <c r="BD1290" s="74">
        <f>Assumps!$B$220*HLOOKUP(BD$6,Assumps!$D$221:$W$226,$B1290+3)*HLOOKUP(BD$6,Assumps!$D$221:$W$223,$C1290+1)*HLOOKUP(BD$6,Assumps!$D$221:$W$232,$D1290+6)*HLOOKUP(BD$6,Assumps!$D$221:$W$237,$C$1268+12)</f>
        <v>0.02</v>
      </c>
      <c r="BE1290" s="74">
        <f>Assumps!$B$220*HLOOKUP(BE$6,Assumps!$D$221:$W$226,$B1290+3)*HLOOKUP(BE$6,Assumps!$D$221:$W$223,$C1290+1)*HLOOKUP(BE$6,Assumps!$D$221:$W$232,$D1290+6)*HLOOKUP(BE$6,Assumps!$D$221:$W$237,$C$1268+12)</f>
        <v>0.02</v>
      </c>
      <c r="BF1290" s="74">
        <f>Assumps!$B$220*HLOOKUP(BF$6,Assumps!$D$221:$W$226,$B1290+3)*HLOOKUP(BF$6,Assumps!$D$221:$W$223,$C1290+1)*HLOOKUP(BF$6,Assumps!$D$221:$W$232,$D1290+6)*HLOOKUP(BF$6,Assumps!$D$221:$W$237,$C$1268+12)</f>
        <v>0.02</v>
      </c>
      <c r="BG1290" s="74">
        <f>Assumps!$B$220*HLOOKUP(BG$6,Assumps!$D$221:$W$226,$B1290+3)*HLOOKUP(BG$6,Assumps!$D$221:$W$223,$C1290+1)*HLOOKUP(BG$6,Assumps!$D$221:$W$232,$D1290+6)*HLOOKUP(BG$6,Assumps!$D$221:$W$237,$C$1268+12)</f>
        <v>0.02</v>
      </c>
      <c r="BH1290" s="74">
        <f>Assumps!$B$220*HLOOKUP(BH$6,Assumps!$D$221:$W$226,$B1290+3)*HLOOKUP(BH$6,Assumps!$D$221:$W$223,$C1290+1)*HLOOKUP(BH$6,Assumps!$D$221:$W$232,$D1290+6)*HLOOKUP(BH$6,Assumps!$D$221:$W$237,$C$1268+12)</f>
        <v>0.02</v>
      </c>
      <c r="BI1290" s="74">
        <f>Assumps!$B$220*HLOOKUP(BI$6,Assumps!$D$221:$W$226,$B1290+3)*HLOOKUP(BI$6,Assumps!$D$221:$W$223,$C1290+1)*HLOOKUP(BI$6,Assumps!$D$221:$W$232,$D1290+6)*HLOOKUP(BI$6,Assumps!$D$221:$W$237,$C$1268+12)</f>
        <v>0.02</v>
      </c>
      <c r="BJ1290" s="74">
        <f>Assumps!$B$220*HLOOKUP(BJ$6,Assumps!$D$221:$W$226,$B1290+3)*HLOOKUP(BJ$6,Assumps!$D$221:$W$223,$C1290+1)*HLOOKUP(BJ$6,Assumps!$D$221:$W$232,$D1290+6)*HLOOKUP(BJ$6,Assumps!$D$221:$W$237,$C$1268+12)</f>
        <v>0.02</v>
      </c>
      <c r="BK1290" s="74">
        <f>Assumps!$B$220*HLOOKUP(BK$6,Assumps!$D$221:$W$226,$B1290+3)*HLOOKUP(BK$6,Assumps!$D$221:$W$223,$C1290+1)*HLOOKUP(BK$6,Assumps!$D$221:$W$232,$D1290+6)*HLOOKUP(BK$6,Assumps!$D$221:$W$237,$C$1268+12)</f>
        <v>0.02</v>
      </c>
      <c r="BL1290" s="74">
        <f>Assumps!$B$220*HLOOKUP(BL$6,Assumps!$D$221:$W$226,$B1290+3)*HLOOKUP(BL$6,Assumps!$D$221:$W$223,$C1290+1)*HLOOKUP(BL$6,Assumps!$D$221:$W$232,$D1290+6)*HLOOKUP(BL$6,Assumps!$D$221:$W$237,$C$1268+12)</f>
        <v>0.02</v>
      </c>
      <c r="BM1290" s="74">
        <f>Assumps!$B$220*HLOOKUP(BM$6,Assumps!$D$221:$W$226,$B1290+3)*HLOOKUP(BM$6,Assumps!$D$221:$W$223,$C1290+1)*HLOOKUP(BM$6,Assumps!$D$221:$W$232,$D1290+6)*HLOOKUP(BM$6,Assumps!$D$221:$W$237,$C$1268+12)</f>
        <v>0.02</v>
      </c>
      <c r="BN1290" s="74">
        <f>Assumps!$B$220*HLOOKUP(BN$6,Assumps!$D$221:$W$226,$B1290+3)*HLOOKUP(BN$6,Assumps!$D$221:$W$223,$C1290+1)*HLOOKUP(BN$6,Assumps!$D$221:$W$232,$D1290+6)*HLOOKUP(BN$6,Assumps!$D$221:$W$237,$C$1268+12)</f>
        <v>0.02</v>
      </c>
      <c r="BO1290" s="74">
        <f>Assumps!$B$220*HLOOKUP(BO$6,Assumps!$D$221:$W$226,$B1290+3)*HLOOKUP(BO$6,Assumps!$D$221:$W$223,$C1290+1)*HLOOKUP(BO$6,Assumps!$D$221:$W$232,$D1290+6)*HLOOKUP(BO$6,Assumps!$D$221:$W$237,$C$1268+12)</f>
        <v>0.02</v>
      </c>
      <c r="BP1290" s="74">
        <f>Assumps!$B$220*HLOOKUP(BP$6,Assumps!$D$221:$W$226,$B1290+3)*HLOOKUP(BP$6,Assumps!$D$221:$W$223,$C1290+1)*HLOOKUP(BP$6,Assumps!$D$221:$W$232,$D1290+6)*HLOOKUP(BP$6,Assumps!$D$221:$W$237,$C$1268+12)</f>
        <v>0.02</v>
      </c>
      <c r="BQ1290" s="74">
        <f>Assumps!$B$220*HLOOKUP(BQ$6,Assumps!$D$221:$W$226,$B1290+3)*HLOOKUP(BQ$6,Assumps!$D$221:$W$223,$C1290+1)*HLOOKUP(BQ$6,Assumps!$D$221:$W$232,$D1290+6)*HLOOKUP(BQ$6,Assumps!$D$221:$W$237,$C$1268+12)</f>
        <v>0.02</v>
      </c>
      <c r="BR1290" s="74">
        <f>Assumps!$B$220*HLOOKUP(BR$6,Assumps!$D$221:$W$226,$B1290+3)*HLOOKUP(BR$6,Assumps!$D$221:$W$223,$C1290+1)*HLOOKUP(BR$6,Assumps!$D$221:$W$232,$D1290+6)*HLOOKUP(BR$6,Assumps!$D$221:$W$237,$C$1268+12)</f>
        <v>0.02</v>
      </c>
      <c r="BS1290" s="74">
        <f>Assumps!$B$220*HLOOKUP(BS$6,Assumps!$D$221:$W$226,$B1290+3)*HLOOKUP(BS$6,Assumps!$D$221:$W$223,$C1290+1)*HLOOKUP(BS$6,Assumps!$D$221:$W$232,$D1290+6)*HLOOKUP(BS$6,Assumps!$D$221:$W$237,$C$1268+12)</f>
        <v>0.02</v>
      </c>
      <c r="BT1290" s="74">
        <f>Assumps!$B$220*HLOOKUP(BT$6,Assumps!$D$221:$W$226,$B1290+3)*HLOOKUP(BT$6,Assumps!$D$221:$W$223,$C1290+1)*HLOOKUP(BT$6,Assumps!$D$221:$W$232,$D1290+6)*HLOOKUP(BT$6,Assumps!$D$221:$W$237,$C$1268+12)</f>
        <v>0.02</v>
      </c>
      <c r="BU1290" s="74">
        <f>Assumps!$B$220*HLOOKUP(BU$6,Assumps!$D$221:$W$226,$B1290+3)*HLOOKUP(BU$6,Assumps!$D$221:$W$223,$C1290+1)*HLOOKUP(BU$6,Assumps!$D$221:$W$232,$D1290+6)*HLOOKUP(BU$6,Assumps!$D$221:$W$237,$C$1268+12)</f>
        <v>0.02</v>
      </c>
      <c r="BV1290" s="74">
        <f>Assumps!$B$220*HLOOKUP(BV$6,Assumps!$D$221:$W$226,$B1290+3)*HLOOKUP(BV$6,Assumps!$D$221:$W$223,$C1290+1)*HLOOKUP(BV$6,Assumps!$D$221:$W$232,$D1290+6)*HLOOKUP(BV$6,Assumps!$D$221:$W$237,$C$1268+12)</f>
        <v>0.02</v>
      </c>
      <c r="BW1290" s="74">
        <f>Assumps!$B$220*HLOOKUP(BW$6,Assumps!$D$221:$W$226,$B1290+3)*HLOOKUP(BW$6,Assumps!$D$221:$W$223,$C1290+1)*HLOOKUP(BW$6,Assumps!$D$221:$W$232,$D1290+6)*HLOOKUP(BW$6,Assumps!$D$221:$W$237,$C$1268+12)</f>
        <v>0.02</v>
      </c>
      <c r="BX1290" s="74">
        <f>Assumps!$B$220*HLOOKUP(BX$6,Assumps!$D$221:$W$226,$B1290+3)*HLOOKUP(BX$6,Assumps!$D$221:$W$223,$C1290+1)*HLOOKUP(BX$6,Assumps!$D$221:$W$232,$D1290+6)*HLOOKUP(BX$6,Assumps!$D$221:$W$237,$C$1268+12)</f>
        <v>0.02</v>
      </c>
      <c r="BY1290" s="74">
        <f>Assumps!$B$220*HLOOKUP(BY$6,Assumps!$D$221:$W$226,$B1290+3)*HLOOKUP(BY$6,Assumps!$D$221:$W$223,$C1290+1)*HLOOKUP(BY$6,Assumps!$D$221:$W$232,$D1290+6)*HLOOKUP(BY$6,Assumps!$D$221:$W$237,$C$1268+12)</f>
        <v>0.02</v>
      </c>
      <c r="BZ1290" s="74">
        <f>Assumps!$B$220*HLOOKUP(BZ$6,Assumps!$D$221:$W$226,$B1290+3)*HLOOKUP(BZ$6,Assumps!$D$221:$W$223,$C1290+1)*HLOOKUP(BZ$6,Assumps!$D$221:$W$232,$D1290+6)*HLOOKUP(BZ$6,Assumps!$D$221:$W$237,$C$1268+12)</f>
        <v>0.02</v>
      </c>
      <c r="CA1290" s="74">
        <f>Assumps!$B$220*HLOOKUP(CA$6,Assumps!$D$221:$W$226,$B1290+3)*HLOOKUP(CA$6,Assumps!$D$221:$W$223,$C1290+1)*HLOOKUP(CA$6,Assumps!$D$221:$W$232,$D1290+6)*HLOOKUP(CA$6,Assumps!$D$221:$W$237,$C$1268+12)</f>
        <v>0.02</v>
      </c>
      <c r="CB1290" s="74">
        <f>Assumps!$B$220*HLOOKUP(CB$6,Assumps!$D$221:$W$226,$B1290+3)*HLOOKUP(CB$6,Assumps!$D$221:$W$223,$C1290+1)*HLOOKUP(CB$6,Assumps!$D$221:$W$232,$D1290+6)*HLOOKUP(CB$6,Assumps!$D$221:$W$237,$C$1268+12)</f>
        <v>0.02</v>
      </c>
      <c r="CC1290" s="74">
        <f>Assumps!$B$220*HLOOKUP(CC$6,Assumps!$D$221:$W$226,$B1290+3)*HLOOKUP(CC$6,Assumps!$D$221:$W$223,$C1290+1)*HLOOKUP(CC$6,Assumps!$D$221:$W$232,$D1290+6)*HLOOKUP(CC$6,Assumps!$D$221:$W$237,$C$1268+12)</f>
        <v>0.02</v>
      </c>
      <c r="CD1290" s="74">
        <f>Assumps!$B$220*HLOOKUP(CD$6,Assumps!$D$221:$W$226,$B1290+3)*HLOOKUP(CD$6,Assumps!$D$221:$W$223,$C1290+1)*HLOOKUP(CD$6,Assumps!$D$221:$W$232,$D1290+6)*HLOOKUP(CD$6,Assumps!$D$221:$W$237,$C$1268+12)</f>
        <v>0.02</v>
      </c>
      <c r="CE1290" s="74">
        <f>Assumps!$B$220*HLOOKUP(CE$6,Assumps!$D$221:$W$226,$B1290+3)*HLOOKUP(CE$6,Assumps!$D$221:$W$223,$C1290+1)*HLOOKUP(CE$6,Assumps!$D$221:$W$232,$D1290+6)*HLOOKUP(CE$6,Assumps!$D$221:$W$237,$C$1268+12)</f>
        <v>0.02</v>
      </c>
      <c r="CF1290" s="74">
        <f>Assumps!$B$220*HLOOKUP(CF$6,Assumps!$D$221:$W$226,$B1290+3)*HLOOKUP(CF$6,Assumps!$D$221:$W$223,$C1290+1)*HLOOKUP(CF$6,Assumps!$D$221:$W$232,$D1290+6)*HLOOKUP(CF$6,Assumps!$D$221:$W$237,$C$1268+12)</f>
        <v>0.02</v>
      </c>
      <c r="CG1290" s="74">
        <f>Assumps!$B$220*HLOOKUP(CG$6,Assumps!$D$221:$W$226,$B1290+3)*HLOOKUP(CG$6,Assumps!$D$221:$W$223,$C1290+1)*HLOOKUP(CG$6,Assumps!$D$221:$W$232,$D1290+6)*HLOOKUP(CG$6,Assumps!$D$221:$W$237,$C$1268+12)</f>
        <v>0.02</v>
      </c>
      <c r="CH1290" s="74">
        <f>Assumps!$B$220*HLOOKUP(CH$6,Assumps!$D$221:$W$226,$B1290+3)*HLOOKUP(CH$6,Assumps!$D$221:$W$223,$C1290+1)*HLOOKUP(CH$6,Assumps!$D$221:$W$232,$D1290+6)*HLOOKUP(CH$6,Assumps!$D$221:$W$237,$C$1268+12)</f>
        <v>0.02</v>
      </c>
    </row>
    <row r="1291" spans="2:86">
      <c r="B1291" s="20">
        <v>2</v>
      </c>
      <c r="C1291" s="20">
        <v>1</v>
      </c>
      <c r="D1291" s="20">
        <v>6</v>
      </c>
      <c r="E1291" s="20">
        <v>216</v>
      </c>
      <c r="G1291" s="74">
        <f>Assumps!$B$220*HLOOKUP(G$6,Assumps!$D$221:$W$226,$B1291+3)*HLOOKUP(G$6,Assumps!$D$221:$W$223,$C1291+1)*HLOOKUP(G$6,Assumps!$D$221:$W$232,$D1291+6)*HLOOKUP(G$6,Assumps!$D$221:$W$237,$C$1268+12)</f>
        <v>2.8000000000000001E-2</v>
      </c>
      <c r="H1291" s="74">
        <f>Assumps!$B$220*HLOOKUP(H$6,Assumps!$D$221:$W$226,$B1291+3)*HLOOKUP(H$6,Assumps!$D$221:$W$223,$C1291+1)*HLOOKUP(H$6,Assumps!$D$221:$W$232,$D1291+6)*HLOOKUP(H$6,Assumps!$D$221:$W$237,$C$1268+12)</f>
        <v>2.8000000000000001E-2</v>
      </c>
      <c r="I1291" s="74">
        <f>Assumps!$B$220*HLOOKUP(I$6,Assumps!$D$221:$W$226,$B1291+3)*HLOOKUP(I$6,Assumps!$D$221:$W$223,$C1291+1)*HLOOKUP(I$6,Assumps!$D$221:$W$232,$D1291+6)*HLOOKUP(I$6,Assumps!$D$221:$W$237,$C$1268+12)</f>
        <v>2.8000000000000001E-2</v>
      </c>
      <c r="J1291" s="74">
        <f>Assumps!$B$220*HLOOKUP(J$6,Assumps!$D$221:$W$226,$B1291+3)*HLOOKUP(J$6,Assumps!$D$221:$W$223,$C1291+1)*HLOOKUP(J$6,Assumps!$D$221:$W$232,$D1291+6)*HLOOKUP(J$6,Assumps!$D$221:$W$237,$C$1268+12)</f>
        <v>2.8000000000000001E-2</v>
      </c>
      <c r="K1291" s="74">
        <f>Assumps!$B$220*HLOOKUP(K$6,Assumps!$D$221:$W$226,$B1291+3)*HLOOKUP(K$6,Assumps!$D$221:$W$223,$C1291+1)*HLOOKUP(K$6,Assumps!$D$221:$W$232,$D1291+6)*HLOOKUP(K$6,Assumps!$D$221:$W$237,$C$1268+12)</f>
        <v>2.8000000000000001E-2</v>
      </c>
      <c r="L1291" s="74">
        <f>Assumps!$B$220*HLOOKUP(L$6,Assumps!$D$221:$W$226,$B1291+3)*HLOOKUP(L$6,Assumps!$D$221:$W$223,$C1291+1)*HLOOKUP(L$6,Assumps!$D$221:$W$232,$D1291+6)*HLOOKUP(L$6,Assumps!$D$221:$W$237,$C$1268+12)</f>
        <v>2.8000000000000001E-2</v>
      </c>
      <c r="M1291" s="74">
        <f>Assumps!$B$220*HLOOKUP(M$6,Assumps!$D$221:$W$226,$B1291+3)*HLOOKUP(M$6,Assumps!$D$221:$W$223,$C1291+1)*HLOOKUP(M$6,Assumps!$D$221:$W$232,$D1291+6)*HLOOKUP(M$6,Assumps!$D$221:$W$237,$C$1268+12)</f>
        <v>2.8000000000000001E-2</v>
      </c>
      <c r="N1291" s="74">
        <f>Assumps!$B$220*HLOOKUP(N$6,Assumps!$D$221:$W$226,$B1291+3)*HLOOKUP(N$6,Assumps!$D$221:$W$223,$C1291+1)*HLOOKUP(N$6,Assumps!$D$221:$W$232,$D1291+6)*HLOOKUP(N$6,Assumps!$D$221:$W$237,$C$1268+12)</f>
        <v>2.8000000000000001E-2</v>
      </c>
      <c r="O1291" s="74">
        <f>Assumps!$B$220*HLOOKUP(O$6,Assumps!$D$221:$W$226,$B1291+3)*HLOOKUP(O$6,Assumps!$D$221:$W$223,$C1291+1)*HLOOKUP(O$6,Assumps!$D$221:$W$232,$D1291+6)*HLOOKUP(O$6,Assumps!$D$221:$W$237,$C$1268+12)</f>
        <v>2.8000000000000001E-2</v>
      </c>
      <c r="P1291" s="74">
        <f>Assumps!$B$220*HLOOKUP(P$6,Assumps!$D$221:$W$226,$B1291+3)*HLOOKUP(P$6,Assumps!$D$221:$W$223,$C1291+1)*HLOOKUP(P$6,Assumps!$D$221:$W$232,$D1291+6)*HLOOKUP(P$6,Assumps!$D$221:$W$237,$C$1268+12)</f>
        <v>2.8000000000000001E-2</v>
      </c>
      <c r="Q1291" s="74">
        <f>Assumps!$B$220*HLOOKUP(Q$6,Assumps!$D$221:$W$226,$B1291+3)*HLOOKUP(Q$6,Assumps!$D$221:$W$223,$C1291+1)*HLOOKUP(Q$6,Assumps!$D$221:$W$232,$D1291+6)*HLOOKUP(Q$6,Assumps!$D$221:$W$237,$C$1268+12)</f>
        <v>2.8000000000000001E-2</v>
      </c>
      <c r="R1291" s="74">
        <f>Assumps!$B$220*HLOOKUP(R$6,Assumps!$D$221:$W$226,$B1291+3)*HLOOKUP(R$6,Assumps!$D$221:$W$223,$C1291+1)*HLOOKUP(R$6,Assumps!$D$221:$W$232,$D1291+6)*HLOOKUP(R$6,Assumps!$D$221:$W$237,$C$1268+12)</f>
        <v>2.8000000000000001E-2</v>
      </c>
      <c r="S1291" s="74">
        <f>Assumps!$B$220*HLOOKUP(S$6,Assumps!$D$221:$W$226,$B1291+3)*HLOOKUP(S$6,Assumps!$D$221:$W$223,$C1291+1)*HLOOKUP(S$6,Assumps!$D$221:$W$232,$D1291+6)*HLOOKUP(S$6,Assumps!$D$221:$W$237,$C$1268+12)</f>
        <v>2.8000000000000001E-2</v>
      </c>
      <c r="T1291" s="74">
        <f>Assumps!$B$220*HLOOKUP(T$6,Assumps!$D$221:$W$226,$B1291+3)*HLOOKUP(T$6,Assumps!$D$221:$W$223,$C1291+1)*HLOOKUP(T$6,Assumps!$D$221:$W$232,$D1291+6)*HLOOKUP(T$6,Assumps!$D$221:$W$237,$C$1268+12)</f>
        <v>2.8000000000000001E-2</v>
      </c>
      <c r="U1291" s="74">
        <f>Assumps!$B$220*HLOOKUP(U$6,Assumps!$D$221:$W$226,$B1291+3)*HLOOKUP(U$6,Assumps!$D$221:$W$223,$C1291+1)*HLOOKUP(U$6,Assumps!$D$221:$W$232,$D1291+6)*HLOOKUP(U$6,Assumps!$D$221:$W$237,$C$1268+12)</f>
        <v>2.8000000000000001E-2</v>
      </c>
      <c r="V1291" s="74">
        <f>Assumps!$B$220*HLOOKUP(V$6,Assumps!$D$221:$W$226,$B1291+3)*HLOOKUP(V$6,Assumps!$D$221:$W$223,$C1291+1)*HLOOKUP(V$6,Assumps!$D$221:$W$232,$D1291+6)*HLOOKUP(V$6,Assumps!$D$221:$W$237,$C$1268+12)</f>
        <v>2.8000000000000001E-2</v>
      </c>
      <c r="W1291" s="74">
        <f>Assumps!$B$220*HLOOKUP(W$6,Assumps!$D$221:$W$226,$B1291+3)*HLOOKUP(W$6,Assumps!$D$221:$W$223,$C1291+1)*HLOOKUP(W$6,Assumps!$D$221:$W$232,$D1291+6)*HLOOKUP(W$6,Assumps!$D$221:$W$237,$C$1268+12)</f>
        <v>0.02</v>
      </c>
      <c r="X1291" s="74">
        <f>Assumps!$B$220*HLOOKUP(X$6,Assumps!$D$221:$W$226,$B1291+3)*HLOOKUP(X$6,Assumps!$D$221:$W$223,$C1291+1)*HLOOKUP(X$6,Assumps!$D$221:$W$232,$D1291+6)*HLOOKUP(X$6,Assumps!$D$221:$W$237,$C$1268+12)</f>
        <v>0.02</v>
      </c>
      <c r="Y1291" s="74">
        <f>Assumps!$B$220*HLOOKUP(Y$6,Assumps!$D$221:$W$226,$B1291+3)*HLOOKUP(Y$6,Assumps!$D$221:$W$223,$C1291+1)*HLOOKUP(Y$6,Assumps!$D$221:$W$232,$D1291+6)*HLOOKUP(Y$6,Assumps!$D$221:$W$237,$C$1268+12)</f>
        <v>0.02</v>
      </c>
      <c r="Z1291" s="74">
        <f>Assumps!$B$220*HLOOKUP(Z$6,Assumps!$D$221:$W$226,$B1291+3)*HLOOKUP(Z$6,Assumps!$D$221:$W$223,$C1291+1)*HLOOKUP(Z$6,Assumps!$D$221:$W$232,$D1291+6)*HLOOKUP(Z$6,Assumps!$D$221:$W$237,$C$1268+12)</f>
        <v>0.02</v>
      </c>
      <c r="AA1291" s="74">
        <f>Assumps!$B$220*HLOOKUP(AA$6,Assumps!$D$221:$W$226,$B1291+3)*HLOOKUP(AA$6,Assumps!$D$221:$W$223,$C1291+1)*HLOOKUP(AA$6,Assumps!$D$221:$W$232,$D1291+6)*HLOOKUP(AA$6,Assumps!$D$221:$W$237,$C$1268+12)</f>
        <v>0.02</v>
      </c>
      <c r="AB1291" s="74">
        <f>Assumps!$B$220*HLOOKUP(AB$6,Assumps!$D$221:$W$226,$B1291+3)*HLOOKUP(AB$6,Assumps!$D$221:$W$223,$C1291+1)*HLOOKUP(AB$6,Assumps!$D$221:$W$232,$D1291+6)*HLOOKUP(AB$6,Assumps!$D$221:$W$237,$C$1268+12)</f>
        <v>0.02</v>
      </c>
      <c r="AC1291" s="74">
        <f>Assumps!$B$220*HLOOKUP(AC$6,Assumps!$D$221:$W$226,$B1291+3)*HLOOKUP(AC$6,Assumps!$D$221:$W$223,$C1291+1)*HLOOKUP(AC$6,Assumps!$D$221:$W$232,$D1291+6)*HLOOKUP(AC$6,Assumps!$D$221:$W$237,$C$1268+12)</f>
        <v>0.02</v>
      </c>
      <c r="AD1291" s="74">
        <f>Assumps!$B$220*HLOOKUP(AD$6,Assumps!$D$221:$W$226,$B1291+3)*HLOOKUP(AD$6,Assumps!$D$221:$W$223,$C1291+1)*HLOOKUP(AD$6,Assumps!$D$221:$W$232,$D1291+6)*HLOOKUP(AD$6,Assumps!$D$221:$W$237,$C$1268+12)</f>
        <v>0.02</v>
      </c>
      <c r="AE1291" s="74">
        <f>Assumps!$B$220*HLOOKUP(AE$6,Assumps!$D$221:$W$226,$B1291+3)*HLOOKUP(AE$6,Assumps!$D$221:$W$223,$C1291+1)*HLOOKUP(AE$6,Assumps!$D$221:$W$232,$D1291+6)*HLOOKUP(AE$6,Assumps!$D$221:$W$237,$C$1268+12)</f>
        <v>0.02</v>
      </c>
      <c r="AF1291" s="74">
        <f>Assumps!$B$220*HLOOKUP(AF$6,Assumps!$D$221:$W$226,$B1291+3)*HLOOKUP(AF$6,Assumps!$D$221:$W$223,$C1291+1)*HLOOKUP(AF$6,Assumps!$D$221:$W$232,$D1291+6)*HLOOKUP(AF$6,Assumps!$D$221:$W$237,$C$1268+12)</f>
        <v>0.02</v>
      </c>
      <c r="AG1291" s="74">
        <f>Assumps!$B$220*HLOOKUP(AG$6,Assumps!$D$221:$W$226,$B1291+3)*HLOOKUP(AG$6,Assumps!$D$221:$W$223,$C1291+1)*HLOOKUP(AG$6,Assumps!$D$221:$W$232,$D1291+6)*HLOOKUP(AG$6,Assumps!$D$221:$W$237,$C$1268+12)</f>
        <v>0.02</v>
      </c>
      <c r="AH1291" s="74">
        <f>Assumps!$B$220*HLOOKUP(AH$6,Assumps!$D$221:$W$226,$B1291+3)*HLOOKUP(AH$6,Assumps!$D$221:$W$223,$C1291+1)*HLOOKUP(AH$6,Assumps!$D$221:$W$232,$D1291+6)*HLOOKUP(AH$6,Assumps!$D$221:$W$237,$C$1268+12)</f>
        <v>0.02</v>
      </c>
      <c r="AI1291" s="74">
        <f>Assumps!$B$220*HLOOKUP(AI$6,Assumps!$D$221:$W$226,$B1291+3)*HLOOKUP(AI$6,Assumps!$D$221:$W$223,$C1291+1)*HLOOKUP(AI$6,Assumps!$D$221:$W$232,$D1291+6)*HLOOKUP(AI$6,Assumps!$D$221:$W$237,$C$1268+12)</f>
        <v>0.02</v>
      </c>
      <c r="AJ1291" s="74">
        <f>Assumps!$B$220*HLOOKUP(AJ$6,Assumps!$D$221:$W$226,$B1291+3)*HLOOKUP(AJ$6,Assumps!$D$221:$W$223,$C1291+1)*HLOOKUP(AJ$6,Assumps!$D$221:$W$232,$D1291+6)*HLOOKUP(AJ$6,Assumps!$D$221:$W$237,$C$1268+12)</f>
        <v>0.02</v>
      </c>
      <c r="AK1291" s="74">
        <f>Assumps!$B$220*HLOOKUP(AK$6,Assumps!$D$221:$W$226,$B1291+3)*HLOOKUP(AK$6,Assumps!$D$221:$W$223,$C1291+1)*HLOOKUP(AK$6,Assumps!$D$221:$W$232,$D1291+6)*HLOOKUP(AK$6,Assumps!$D$221:$W$237,$C$1268+12)</f>
        <v>0.02</v>
      </c>
      <c r="AL1291" s="74">
        <f>Assumps!$B$220*HLOOKUP(AL$6,Assumps!$D$221:$W$226,$B1291+3)*HLOOKUP(AL$6,Assumps!$D$221:$W$223,$C1291+1)*HLOOKUP(AL$6,Assumps!$D$221:$W$232,$D1291+6)*HLOOKUP(AL$6,Assumps!$D$221:$W$237,$C$1268+12)</f>
        <v>0.02</v>
      </c>
      <c r="AM1291" s="74">
        <f>Assumps!$B$220*HLOOKUP(AM$6,Assumps!$D$221:$W$226,$B1291+3)*HLOOKUP(AM$6,Assumps!$D$221:$W$223,$C1291+1)*HLOOKUP(AM$6,Assumps!$D$221:$W$232,$D1291+6)*HLOOKUP(AM$6,Assumps!$D$221:$W$237,$C$1268+12)</f>
        <v>0.02</v>
      </c>
      <c r="AN1291" s="74">
        <f>Assumps!$B$220*HLOOKUP(AN$6,Assumps!$D$221:$W$226,$B1291+3)*HLOOKUP(AN$6,Assumps!$D$221:$W$223,$C1291+1)*HLOOKUP(AN$6,Assumps!$D$221:$W$232,$D1291+6)*HLOOKUP(AN$6,Assumps!$D$221:$W$237,$C$1268+12)</f>
        <v>0.02</v>
      </c>
      <c r="AO1291" s="74">
        <f>Assumps!$B$220*HLOOKUP(AO$6,Assumps!$D$221:$W$226,$B1291+3)*HLOOKUP(AO$6,Assumps!$D$221:$W$223,$C1291+1)*HLOOKUP(AO$6,Assumps!$D$221:$W$232,$D1291+6)*HLOOKUP(AO$6,Assumps!$D$221:$W$237,$C$1268+12)</f>
        <v>0.02</v>
      </c>
      <c r="AP1291" s="74">
        <f>Assumps!$B$220*HLOOKUP(AP$6,Assumps!$D$221:$W$226,$B1291+3)*HLOOKUP(AP$6,Assumps!$D$221:$W$223,$C1291+1)*HLOOKUP(AP$6,Assumps!$D$221:$W$232,$D1291+6)*HLOOKUP(AP$6,Assumps!$D$221:$W$237,$C$1268+12)</f>
        <v>0.02</v>
      </c>
      <c r="AQ1291" s="74">
        <f>Assumps!$B$220*HLOOKUP(AQ$6,Assumps!$D$221:$W$226,$B1291+3)*HLOOKUP(AQ$6,Assumps!$D$221:$W$223,$C1291+1)*HLOOKUP(AQ$6,Assumps!$D$221:$W$232,$D1291+6)*HLOOKUP(AQ$6,Assumps!$D$221:$W$237,$C$1268+12)</f>
        <v>0.02</v>
      </c>
      <c r="AR1291" s="74">
        <f>Assumps!$B$220*HLOOKUP(AR$6,Assumps!$D$221:$W$226,$B1291+3)*HLOOKUP(AR$6,Assumps!$D$221:$W$223,$C1291+1)*HLOOKUP(AR$6,Assumps!$D$221:$W$232,$D1291+6)*HLOOKUP(AR$6,Assumps!$D$221:$W$237,$C$1268+12)</f>
        <v>0.02</v>
      </c>
      <c r="AS1291" s="74">
        <f>Assumps!$B$220*HLOOKUP(AS$6,Assumps!$D$221:$W$226,$B1291+3)*HLOOKUP(AS$6,Assumps!$D$221:$W$223,$C1291+1)*HLOOKUP(AS$6,Assumps!$D$221:$W$232,$D1291+6)*HLOOKUP(AS$6,Assumps!$D$221:$W$237,$C$1268+12)</f>
        <v>0.02</v>
      </c>
      <c r="AT1291" s="74">
        <f>Assumps!$B$220*HLOOKUP(AT$6,Assumps!$D$221:$W$226,$B1291+3)*HLOOKUP(AT$6,Assumps!$D$221:$W$223,$C1291+1)*HLOOKUP(AT$6,Assumps!$D$221:$W$232,$D1291+6)*HLOOKUP(AT$6,Assumps!$D$221:$W$237,$C$1268+12)</f>
        <v>0.02</v>
      </c>
      <c r="AU1291" s="74">
        <f>Assumps!$B$220*HLOOKUP(AU$6,Assumps!$D$221:$W$226,$B1291+3)*HLOOKUP(AU$6,Assumps!$D$221:$W$223,$C1291+1)*HLOOKUP(AU$6,Assumps!$D$221:$W$232,$D1291+6)*HLOOKUP(AU$6,Assumps!$D$221:$W$237,$C$1268+12)</f>
        <v>0.02</v>
      </c>
      <c r="AV1291" s="74">
        <f>Assumps!$B$220*HLOOKUP(AV$6,Assumps!$D$221:$W$226,$B1291+3)*HLOOKUP(AV$6,Assumps!$D$221:$W$223,$C1291+1)*HLOOKUP(AV$6,Assumps!$D$221:$W$232,$D1291+6)*HLOOKUP(AV$6,Assumps!$D$221:$W$237,$C$1268+12)</f>
        <v>0.02</v>
      </c>
      <c r="AW1291" s="74">
        <f>Assumps!$B$220*HLOOKUP(AW$6,Assumps!$D$221:$W$226,$B1291+3)*HLOOKUP(AW$6,Assumps!$D$221:$W$223,$C1291+1)*HLOOKUP(AW$6,Assumps!$D$221:$W$232,$D1291+6)*HLOOKUP(AW$6,Assumps!$D$221:$W$237,$C$1268+12)</f>
        <v>0.02</v>
      </c>
      <c r="AX1291" s="74">
        <f>Assumps!$B$220*HLOOKUP(AX$6,Assumps!$D$221:$W$226,$B1291+3)*HLOOKUP(AX$6,Assumps!$D$221:$W$223,$C1291+1)*HLOOKUP(AX$6,Assumps!$D$221:$W$232,$D1291+6)*HLOOKUP(AX$6,Assumps!$D$221:$W$237,$C$1268+12)</f>
        <v>0.02</v>
      </c>
      <c r="AY1291" s="74">
        <f>Assumps!$B$220*HLOOKUP(AY$6,Assumps!$D$221:$W$226,$B1291+3)*HLOOKUP(AY$6,Assumps!$D$221:$W$223,$C1291+1)*HLOOKUP(AY$6,Assumps!$D$221:$W$232,$D1291+6)*HLOOKUP(AY$6,Assumps!$D$221:$W$237,$C$1268+12)</f>
        <v>0.02</v>
      </c>
      <c r="AZ1291" s="74">
        <f>Assumps!$B$220*HLOOKUP(AZ$6,Assumps!$D$221:$W$226,$B1291+3)*HLOOKUP(AZ$6,Assumps!$D$221:$W$223,$C1291+1)*HLOOKUP(AZ$6,Assumps!$D$221:$W$232,$D1291+6)*HLOOKUP(AZ$6,Assumps!$D$221:$W$237,$C$1268+12)</f>
        <v>0.02</v>
      </c>
      <c r="BA1291" s="74">
        <f>Assumps!$B$220*HLOOKUP(BA$6,Assumps!$D$221:$W$226,$B1291+3)*HLOOKUP(BA$6,Assumps!$D$221:$W$223,$C1291+1)*HLOOKUP(BA$6,Assumps!$D$221:$W$232,$D1291+6)*HLOOKUP(BA$6,Assumps!$D$221:$W$237,$C$1268+12)</f>
        <v>0.02</v>
      </c>
      <c r="BB1291" s="74">
        <f>Assumps!$B$220*HLOOKUP(BB$6,Assumps!$D$221:$W$226,$B1291+3)*HLOOKUP(BB$6,Assumps!$D$221:$W$223,$C1291+1)*HLOOKUP(BB$6,Assumps!$D$221:$W$232,$D1291+6)*HLOOKUP(BB$6,Assumps!$D$221:$W$237,$C$1268+12)</f>
        <v>0.02</v>
      </c>
      <c r="BC1291" s="74">
        <f>Assumps!$B$220*HLOOKUP(BC$6,Assumps!$D$221:$W$226,$B1291+3)*HLOOKUP(BC$6,Assumps!$D$221:$W$223,$C1291+1)*HLOOKUP(BC$6,Assumps!$D$221:$W$232,$D1291+6)*HLOOKUP(BC$6,Assumps!$D$221:$W$237,$C$1268+12)</f>
        <v>0.02</v>
      </c>
      <c r="BD1291" s="74">
        <f>Assumps!$B$220*HLOOKUP(BD$6,Assumps!$D$221:$W$226,$B1291+3)*HLOOKUP(BD$6,Assumps!$D$221:$W$223,$C1291+1)*HLOOKUP(BD$6,Assumps!$D$221:$W$232,$D1291+6)*HLOOKUP(BD$6,Assumps!$D$221:$W$237,$C$1268+12)</f>
        <v>0.02</v>
      </c>
      <c r="BE1291" s="74">
        <f>Assumps!$B$220*HLOOKUP(BE$6,Assumps!$D$221:$W$226,$B1291+3)*HLOOKUP(BE$6,Assumps!$D$221:$W$223,$C1291+1)*HLOOKUP(BE$6,Assumps!$D$221:$W$232,$D1291+6)*HLOOKUP(BE$6,Assumps!$D$221:$W$237,$C$1268+12)</f>
        <v>0.02</v>
      </c>
      <c r="BF1291" s="74">
        <f>Assumps!$B$220*HLOOKUP(BF$6,Assumps!$D$221:$W$226,$B1291+3)*HLOOKUP(BF$6,Assumps!$D$221:$W$223,$C1291+1)*HLOOKUP(BF$6,Assumps!$D$221:$W$232,$D1291+6)*HLOOKUP(BF$6,Assumps!$D$221:$W$237,$C$1268+12)</f>
        <v>0.02</v>
      </c>
      <c r="BG1291" s="74">
        <f>Assumps!$B$220*HLOOKUP(BG$6,Assumps!$D$221:$W$226,$B1291+3)*HLOOKUP(BG$6,Assumps!$D$221:$W$223,$C1291+1)*HLOOKUP(BG$6,Assumps!$D$221:$W$232,$D1291+6)*HLOOKUP(BG$6,Assumps!$D$221:$W$237,$C$1268+12)</f>
        <v>0.02</v>
      </c>
      <c r="BH1291" s="74">
        <f>Assumps!$B$220*HLOOKUP(BH$6,Assumps!$D$221:$W$226,$B1291+3)*HLOOKUP(BH$6,Assumps!$D$221:$W$223,$C1291+1)*HLOOKUP(BH$6,Assumps!$D$221:$W$232,$D1291+6)*HLOOKUP(BH$6,Assumps!$D$221:$W$237,$C$1268+12)</f>
        <v>0.02</v>
      </c>
      <c r="BI1291" s="74">
        <f>Assumps!$B$220*HLOOKUP(BI$6,Assumps!$D$221:$W$226,$B1291+3)*HLOOKUP(BI$6,Assumps!$D$221:$W$223,$C1291+1)*HLOOKUP(BI$6,Assumps!$D$221:$W$232,$D1291+6)*HLOOKUP(BI$6,Assumps!$D$221:$W$237,$C$1268+12)</f>
        <v>0.02</v>
      </c>
      <c r="BJ1291" s="74">
        <f>Assumps!$B$220*HLOOKUP(BJ$6,Assumps!$D$221:$W$226,$B1291+3)*HLOOKUP(BJ$6,Assumps!$D$221:$W$223,$C1291+1)*HLOOKUP(BJ$6,Assumps!$D$221:$W$232,$D1291+6)*HLOOKUP(BJ$6,Assumps!$D$221:$W$237,$C$1268+12)</f>
        <v>0.02</v>
      </c>
      <c r="BK1291" s="74">
        <f>Assumps!$B$220*HLOOKUP(BK$6,Assumps!$D$221:$W$226,$B1291+3)*HLOOKUP(BK$6,Assumps!$D$221:$W$223,$C1291+1)*HLOOKUP(BK$6,Assumps!$D$221:$W$232,$D1291+6)*HLOOKUP(BK$6,Assumps!$D$221:$W$237,$C$1268+12)</f>
        <v>0.02</v>
      </c>
      <c r="BL1291" s="74">
        <f>Assumps!$B$220*HLOOKUP(BL$6,Assumps!$D$221:$W$226,$B1291+3)*HLOOKUP(BL$6,Assumps!$D$221:$W$223,$C1291+1)*HLOOKUP(BL$6,Assumps!$D$221:$W$232,$D1291+6)*HLOOKUP(BL$6,Assumps!$D$221:$W$237,$C$1268+12)</f>
        <v>0.02</v>
      </c>
      <c r="BM1291" s="74">
        <f>Assumps!$B$220*HLOOKUP(BM$6,Assumps!$D$221:$W$226,$B1291+3)*HLOOKUP(BM$6,Assumps!$D$221:$W$223,$C1291+1)*HLOOKUP(BM$6,Assumps!$D$221:$W$232,$D1291+6)*HLOOKUP(BM$6,Assumps!$D$221:$W$237,$C$1268+12)</f>
        <v>0.02</v>
      </c>
      <c r="BN1291" s="74">
        <f>Assumps!$B$220*HLOOKUP(BN$6,Assumps!$D$221:$W$226,$B1291+3)*HLOOKUP(BN$6,Assumps!$D$221:$W$223,$C1291+1)*HLOOKUP(BN$6,Assumps!$D$221:$W$232,$D1291+6)*HLOOKUP(BN$6,Assumps!$D$221:$W$237,$C$1268+12)</f>
        <v>0.02</v>
      </c>
      <c r="BO1291" s="74">
        <f>Assumps!$B$220*HLOOKUP(BO$6,Assumps!$D$221:$W$226,$B1291+3)*HLOOKUP(BO$6,Assumps!$D$221:$W$223,$C1291+1)*HLOOKUP(BO$6,Assumps!$D$221:$W$232,$D1291+6)*HLOOKUP(BO$6,Assumps!$D$221:$W$237,$C$1268+12)</f>
        <v>0.02</v>
      </c>
      <c r="BP1291" s="74">
        <f>Assumps!$B$220*HLOOKUP(BP$6,Assumps!$D$221:$W$226,$B1291+3)*HLOOKUP(BP$6,Assumps!$D$221:$W$223,$C1291+1)*HLOOKUP(BP$6,Assumps!$D$221:$W$232,$D1291+6)*HLOOKUP(BP$6,Assumps!$D$221:$W$237,$C$1268+12)</f>
        <v>0.02</v>
      </c>
      <c r="BQ1291" s="74">
        <f>Assumps!$B$220*HLOOKUP(BQ$6,Assumps!$D$221:$W$226,$B1291+3)*HLOOKUP(BQ$6,Assumps!$D$221:$W$223,$C1291+1)*HLOOKUP(BQ$6,Assumps!$D$221:$W$232,$D1291+6)*HLOOKUP(BQ$6,Assumps!$D$221:$W$237,$C$1268+12)</f>
        <v>0.02</v>
      </c>
      <c r="BR1291" s="74">
        <f>Assumps!$B$220*HLOOKUP(BR$6,Assumps!$D$221:$W$226,$B1291+3)*HLOOKUP(BR$6,Assumps!$D$221:$W$223,$C1291+1)*HLOOKUP(BR$6,Assumps!$D$221:$W$232,$D1291+6)*HLOOKUP(BR$6,Assumps!$D$221:$W$237,$C$1268+12)</f>
        <v>0.02</v>
      </c>
      <c r="BS1291" s="74">
        <f>Assumps!$B$220*HLOOKUP(BS$6,Assumps!$D$221:$W$226,$B1291+3)*HLOOKUP(BS$6,Assumps!$D$221:$W$223,$C1291+1)*HLOOKUP(BS$6,Assumps!$D$221:$W$232,$D1291+6)*HLOOKUP(BS$6,Assumps!$D$221:$W$237,$C$1268+12)</f>
        <v>0.02</v>
      </c>
      <c r="BT1291" s="74">
        <f>Assumps!$B$220*HLOOKUP(BT$6,Assumps!$D$221:$W$226,$B1291+3)*HLOOKUP(BT$6,Assumps!$D$221:$W$223,$C1291+1)*HLOOKUP(BT$6,Assumps!$D$221:$W$232,$D1291+6)*HLOOKUP(BT$6,Assumps!$D$221:$W$237,$C$1268+12)</f>
        <v>0.02</v>
      </c>
      <c r="BU1291" s="74">
        <f>Assumps!$B$220*HLOOKUP(BU$6,Assumps!$D$221:$W$226,$B1291+3)*HLOOKUP(BU$6,Assumps!$D$221:$W$223,$C1291+1)*HLOOKUP(BU$6,Assumps!$D$221:$W$232,$D1291+6)*HLOOKUP(BU$6,Assumps!$D$221:$W$237,$C$1268+12)</f>
        <v>0.02</v>
      </c>
      <c r="BV1291" s="74">
        <f>Assumps!$B$220*HLOOKUP(BV$6,Assumps!$D$221:$W$226,$B1291+3)*HLOOKUP(BV$6,Assumps!$D$221:$W$223,$C1291+1)*HLOOKUP(BV$6,Assumps!$D$221:$W$232,$D1291+6)*HLOOKUP(BV$6,Assumps!$D$221:$W$237,$C$1268+12)</f>
        <v>0.02</v>
      </c>
      <c r="BW1291" s="74">
        <f>Assumps!$B$220*HLOOKUP(BW$6,Assumps!$D$221:$W$226,$B1291+3)*HLOOKUP(BW$6,Assumps!$D$221:$W$223,$C1291+1)*HLOOKUP(BW$6,Assumps!$D$221:$W$232,$D1291+6)*HLOOKUP(BW$6,Assumps!$D$221:$W$237,$C$1268+12)</f>
        <v>0.02</v>
      </c>
      <c r="BX1291" s="74">
        <f>Assumps!$B$220*HLOOKUP(BX$6,Assumps!$D$221:$W$226,$B1291+3)*HLOOKUP(BX$6,Assumps!$D$221:$W$223,$C1291+1)*HLOOKUP(BX$6,Assumps!$D$221:$W$232,$D1291+6)*HLOOKUP(BX$6,Assumps!$D$221:$W$237,$C$1268+12)</f>
        <v>0.02</v>
      </c>
      <c r="BY1291" s="74">
        <f>Assumps!$B$220*HLOOKUP(BY$6,Assumps!$D$221:$W$226,$B1291+3)*HLOOKUP(BY$6,Assumps!$D$221:$W$223,$C1291+1)*HLOOKUP(BY$6,Assumps!$D$221:$W$232,$D1291+6)*HLOOKUP(BY$6,Assumps!$D$221:$W$237,$C$1268+12)</f>
        <v>0.02</v>
      </c>
      <c r="BZ1291" s="74">
        <f>Assumps!$B$220*HLOOKUP(BZ$6,Assumps!$D$221:$W$226,$B1291+3)*HLOOKUP(BZ$6,Assumps!$D$221:$W$223,$C1291+1)*HLOOKUP(BZ$6,Assumps!$D$221:$W$232,$D1291+6)*HLOOKUP(BZ$6,Assumps!$D$221:$W$237,$C$1268+12)</f>
        <v>0.02</v>
      </c>
      <c r="CA1291" s="74">
        <f>Assumps!$B$220*HLOOKUP(CA$6,Assumps!$D$221:$W$226,$B1291+3)*HLOOKUP(CA$6,Assumps!$D$221:$W$223,$C1291+1)*HLOOKUP(CA$6,Assumps!$D$221:$W$232,$D1291+6)*HLOOKUP(CA$6,Assumps!$D$221:$W$237,$C$1268+12)</f>
        <v>0.02</v>
      </c>
      <c r="CB1291" s="74">
        <f>Assumps!$B$220*HLOOKUP(CB$6,Assumps!$D$221:$W$226,$B1291+3)*HLOOKUP(CB$6,Assumps!$D$221:$W$223,$C1291+1)*HLOOKUP(CB$6,Assumps!$D$221:$W$232,$D1291+6)*HLOOKUP(CB$6,Assumps!$D$221:$W$237,$C$1268+12)</f>
        <v>0.02</v>
      </c>
      <c r="CC1291" s="74">
        <f>Assumps!$B$220*HLOOKUP(CC$6,Assumps!$D$221:$W$226,$B1291+3)*HLOOKUP(CC$6,Assumps!$D$221:$W$223,$C1291+1)*HLOOKUP(CC$6,Assumps!$D$221:$W$232,$D1291+6)*HLOOKUP(CC$6,Assumps!$D$221:$W$237,$C$1268+12)</f>
        <v>0.02</v>
      </c>
      <c r="CD1291" s="74">
        <f>Assumps!$B$220*HLOOKUP(CD$6,Assumps!$D$221:$W$226,$B1291+3)*HLOOKUP(CD$6,Assumps!$D$221:$W$223,$C1291+1)*HLOOKUP(CD$6,Assumps!$D$221:$W$232,$D1291+6)*HLOOKUP(CD$6,Assumps!$D$221:$W$237,$C$1268+12)</f>
        <v>0.02</v>
      </c>
      <c r="CE1291" s="74">
        <f>Assumps!$B$220*HLOOKUP(CE$6,Assumps!$D$221:$W$226,$B1291+3)*HLOOKUP(CE$6,Assumps!$D$221:$W$223,$C1291+1)*HLOOKUP(CE$6,Assumps!$D$221:$W$232,$D1291+6)*HLOOKUP(CE$6,Assumps!$D$221:$W$237,$C$1268+12)</f>
        <v>0.02</v>
      </c>
      <c r="CF1291" s="74">
        <f>Assumps!$B$220*HLOOKUP(CF$6,Assumps!$D$221:$W$226,$B1291+3)*HLOOKUP(CF$6,Assumps!$D$221:$W$223,$C1291+1)*HLOOKUP(CF$6,Assumps!$D$221:$W$232,$D1291+6)*HLOOKUP(CF$6,Assumps!$D$221:$W$237,$C$1268+12)</f>
        <v>0.02</v>
      </c>
      <c r="CG1291" s="74">
        <f>Assumps!$B$220*HLOOKUP(CG$6,Assumps!$D$221:$W$226,$B1291+3)*HLOOKUP(CG$6,Assumps!$D$221:$W$223,$C1291+1)*HLOOKUP(CG$6,Assumps!$D$221:$W$232,$D1291+6)*HLOOKUP(CG$6,Assumps!$D$221:$W$237,$C$1268+12)</f>
        <v>0.02</v>
      </c>
      <c r="CH1291" s="74">
        <f>Assumps!$B$220*HLOOKUP(CH$6,Assumps!$D$221:$W$226,$B1291+3)*HLOOKUP(CH$6,Assumps!$D$221:$W$223,$C1291+1)*HLOOKUP(CH$6,Assumps!$D$221:$W$232,$D1291+6)*HLOOKUP(CH$6,Assumps!$D$221:$W$237,$C$1268+12)</f>
        <v>0.02</v>
      </c>
    </row>
    <row r="1292" spans="2:86">
      <c r="B1292" s="20">
        <v>2</v>
      </c>
      <c r="C1292" s="20">
        <v>2</v>
      </c>
      <c r="D1292" s="20">
        <v>6</v>
      </c>
      <c r="E1292" s="20">
        <v>226</v>
      </c>
      <c r="G1292" s="74">
        <f>Assumps!$B$220*HLOOKUP(G$6,Assumps!$D$221:$W$226,$B1292+3)*HLOOKUP(G$6,Assumps!$D$221:$W$223,$C1292+1)*HLOOKUP(G$6,Assumps!$D$221:$W$232,$D1292+6)*HLOOKUP(G$6,Assumps!$D$221:$W$237,$C$1268+12)</f>
        <v>2.8000000000000001E-2</v>
      </c>
      <c r="H1292" s="74">
        <f>Assumps!$B$220*HLOOKUP(H$6,Assumps!$D$221:$W$226,$B1292+3)*HLOOKUP(H$6,Assumps!$D$221:$W$223,$C1292+1)*HLOOKUP(H$6,Assumps!$D$221:$W$232,$D1292+6)*HLOOKUP(H$6,Assumps!$D$221:$W$237,$C$1268+12)</f>
        <v>2.8000000000000001E-2</v>
      </c>
      <c r="I1292" s="74">
        <f>Assumps!$B$220*HLOOKUP(I$6,Assumps!$D$221:$W$226,$B1292+3)*HLOOKUP(I$6,Assumps!$D$221:$W$223,$C1292+1)*HLOOKUP(I$6,Assumps!$D$221:$W$232,$D1292+6)*HLOOKUP(I$6,Assumps!$D$221:$W$237,$C$1268+12)</f>
        <v>2.8000000000000001E-2</v>
      </c>
      <c r="J1292" s="74">
        <f>Assumps!$B$220*HLOOKUP(J$6,Assumps!$D$221:$W$226,$B1292+3)*HLOOKUP(J$6,Assumps!$D$221:$W$223,$C1292+1)*HLOOKUP(J$6,Assumps!$D$221:$W$232,$D1292+6)*HLOOKUP(J$6,Assumps!$D$221:$W$237,$C$1268+12)</f>
        <v>2.8000000000000001E-2</v>
      </c>
      <c r="K1292" s="74">
        <f>Assumps!$B$220*HLOOKUP(K$6,Assumps!$D$221:$W$226,$B1292+3)*HLOOKUP(K$6,Assumps!$D$221:$W$223,$C1292+1)*HLOOKUP(K$6,Assumps!$D$221:$W$232,$D1292+6)*HLOOKUP(K$6,Assumps!$D$221:$W$237,$C$1268+12)</f>
        <v>2.8000000000000001E-2</v>
      </c>
      <c r="L1292" s="74">
        <f>Assumps!$B$220*HLOOKUP(L$6,Assumps!$D$221:$W$226,$B1292+3)*HLOOKUP(L$6,Assumps!$D$221:$W$223,$C1292+1)*HLOOKUP(L$6,Assumps!$D$221:$W$232,$D1292+6)*HLOOKUP(L$6,Assumps!$D$221:$W$237,$C$1268+12)</f>
        <v>2.8000000000000001E-2</v>
      </c>
      <c r="M1292" s="74">
        <f>Assumps!$B$220*HLOOKUP(M$6,Assumps!$D$221:$W$226,$B1292+3)*HLOOKUP(M$6,Assumps!$D$221:$W$223,$C1292+1)*HLOOKUP(M$6,Assumps!$D$221:$W$232,$D1292+6)*HLOOKUP(M$6,Assumps!$D$221:$W$237,$C$1268+12)</f>
        <v>2.8000000000000001E-2</v>
      </c>
      <c r="N1292" s="74">
        <f>Assumps!$B$220*HLOOKUP(N$6,Assumps!$D$221:$W$226,$B1292+3)*HLOOKUP(N$6,Assumps!$D$221:$W$223,$C1292+1)*HLOOKUP(N$6,Assumps!$D$221:$W$232,$D1292+6)*HLOOKUP(N$6,Assumps!$D$221:$W$237,$C$1268+12)</f>
        <v>2.8000000000000001E-2</v>
      </c>
      <c r="O1292" s="74">
        <f>Assumps!$B$220*HLOOKUP(O$6,Assumps!$D$221:$W$226,$B1292+3)*HLOOKUP(O$6,Assumps!$D$221:$W$223,$C1292+1)*HLOOKUP(O$6,Assumps!$D$221:$W$232,$D1292+6)*HLOOKUP(O$6,Assumps!$D$221:$W$237,$C$1268+12)</f>
        <v>2.8000000000000001E-2</v>
      </c>
      <c r="P1292" s="74">
        <f>Assumps!$B$220*HLOOKUP(P$6,Assumps!$D$221:$W$226,$B1292+3)*HLOOKUP(P$6,Assumps!$D$221:$W$223,$C1292+1)*HLOOKUP(P$6,Assumps!$D$221:$W$232,$D1292+6)*HLOOKUP(P$6,Assumps!$D$221:$W$237,$C$1268+12)</f>
        <v>2.8000000000000001E-2</v>
      </c>
      <c r="Q1292" s="74">
        <f>Assumps!$B$220*HLOOKUP(Q$6,Assumps!$D$221:$W$226,$B1292+3)*HLOOKUP(Q$6,Assumps!$D$221:$W$223,$C1292+1)*HLOOKUP(Q$6,Assumps!$D$221:$W$232,$D1292+6)*HLOOKUP(Q$6,Assumps!$D$221:$W$237,$C$1268+12)</f>
        <v>2.8000000000000001E-2</v>
      </c>
      <c r="R1292" s="74">
        <f>Assumps!$B$220*HLOOKUP(R$6,Assumps!$D$221:$W$226,$B1292+3)*HLOOKUP(R$6,Assumps!$D$221:$W$223,$C1292+1)*HLOOKUP(R$6,Assumps!$D$221:$W$232,$D1292+6)*HLOOKUP(R$6,Assumps!$D$221:$W$237,$C$1268+12)</f>
        <v>2.8000000000000001E-2</v>
      </c>
      <c r="S1292" s="74">
        <f>Assumps!$B$220*HLOOKUP(S$6,Assumps!$D$221:$W$226,$B1292+3)*HLOOKUP(S$6,Assumps!$D$221:$W$223,$C1292+1)*HLOOKUP(S$6,Assumps!$D$221:$W$232,$D1292+6)*HLOOKUP(S$6,Assumps!$D$221:$W$237,$C$1268+12)</f>
        <v>2.8000000000000001E-2</v>
      </c>
      <c r="T1292" s="74">
        <f>Assumps!$B$220*HLOOKUP(T$6,Assumps!$D$221:$W$226,$B1292+3)*HLOOKUP(T$6,Assumps!$D$221:$W$223,$C1292+1)*HLOOKUP(T$6,Assumps!$D$221:$W$232,$D1292+6)*HLOOKUP(T$6,Assumps!$D$221:$W$237,$C$1268+12)</f>
        <v>2.8000000000000001E-2</v>
      </c>
      <c r="U1292" s="74">
        <f>Assumps!$B$220*HLOOKUP(U$6,Assumps!$D$221:$W$226,$B1292+3)*HLOOKUP(U$6,Assumps!$D$221:$W$223,$C1292+1)*HLOOKUP(U$6,Assumps!$D$221:$W$232,$D1292+6)*HLOOKUP(U$6,Assumps!$D$221:$W$237,$C$1268+12)</f>
        <v>2.8000000000000001E-2</v>
      </c>
      <c r="V1292" s="74">
        <f>Assumps!$B$220*HLOOKUP(V$6,Assumps!$D$221:$W$226,$B1292+3)*HLOOKUP(V$6,Assumps!$D$221:$W$223,$C1292+1)*HLOOKUP(V$6,Assumps!$D$221:$W$232,$D1292+6)*HLOOKUP(V$6,Assumps!$D$221:$W$237,$C$1268+12)</f>
        <v>2.8000000000000001E-2</v>
      </c>
      <c r="W1292" s="74">
        <f>Assumps!$B$220*HLOOKUP(W$6,Assumps!$D$221:$W$226,$B1292+3)*HLOOKUP(W$6,Assumps!$D$221:$W$223,$C1292+1)*HLOOKUP(W$6,Assumps!$D$221:$W$232,$D1292+6)*HLOOKUP(W$6,Assumps!$D$221:$W$237,$C$1268+12)</f>
        <v>0.02</v>
      </c>
      <c r="X1292" s="74">
        <f>Assumps!$B$220*HLOOKUP(X$6,Assumps!$D$221:$W$226,$B1292+3)*HLOOKUP(X$6,Assumps!$D$221:$W$223,$C1292+1)*HLOOKUP(X$6,Assumps!$D$221:$W$232,$D1292+6)*HLOOKUP(X$6,Assumps!$D$221:$W$237,$C$1268+12)</f>
        <v>0.02</v>
      </c>
      <c r="Y1292" s="74">
        <f>Assumps!$B$220*HLOOKUP(Y$6,Assumps!$D$221:$W$226,$B1292+3)*HLOOKUP(Y$6,Assumps!$D$221:$W$223,$C1292+1)*HLOOKUP(Y$6,Assumps!$D$221:$W$232,$D1292+6)*HLOOKUP(Y$6,Assumps!$D$221:$W$237,$C$1268+12)</f>
        <v>0.02</v>
      </c>
      <c r="Z1292" s="74">
        <f>Assumps!$B$220*HLOOKUP(Z$6,Assumps!$D$221:$W$226,$B1292+3)*HLOOKUP(Z$6,Assumps!$D$221:$W$223,$C1292+1)*HLOOKUP(Z$6,Assumps!$D$221:$W$232,$D1292+6)*HLOOKUP(Z$6,Assumps!$D$221:$W$237,$C$1268+12)</f>
        <v>0.02</v>
      </c>
      <c r="AA1292" s="74">
        <f>Assumps!$B$220*HLOOKUP(AA$6,Assumps!$D$221:$W$226,$B1292+3)*HLOOKUP(AA$6,Assumps!$D$221:$W$223,$C1292+1)*HLOOKUP(AA$6,Assumps!$D$221:$W$232,$D1292+6)*HLOOKUP(AA$6,Assumps!$D$221:$W$237,$C$1268+12)</f>
        <v>0.02</v>
      </c>
      <c r="AB1292" s="74">
        <f>Assumps!$B$220*HLOOKUP(AB$6,Assumps!$D$221:$W$226,$B1292+3)*HLOOKUP(AB$6,Assumps!$D$221:$W$223,$C1292+1)*HLOOKUP(AB$6,Assumps!$D$221:$W$232,$D1292+6)*HLOOKUP(AB$6,Assumps!$D$221:$W$237,$C$1268+12)</f>
        <v>0.02</v>
      </c>
      <c r="AC1292" s="74">
        <f>Assumps!$B$220*HLOOKUP(AC$6,Assumps!$D$221:$W$226,$B1292+3)*HLOOKUP(AC$6,Assumps!$D$221:$W$223,$C1292+1)*HLOOKUP(AC$6,Assumps!$D$221:$W$232,$D1292+6)*HLOOKUP(AC$6,Assumps!$D$221:$W$237,$C$1268+12)</f>
        <v>0.02</v>
      </c>
      <c r="AD1292" s="74">
        <f>Assumps!$B$220*HLOOKUP(AD$6,Assumps!$D$221:$W$226,$B1292+3)*HLOOKUP(AD$6,Assumps!$D$221:$W$223,$C1292+1)*HLOOKUP(AD$6,Assumps!$D$221:$W$232,$D1292+6)*HLOOKUP(AD$6,Assumps!$D$221:$W$237,$C$1268+12)</f>
        <v>0.02</v>
      </c>
      <c r="AE1292" s="74">
        <f>Assumps!$B$220*HLOOKUP(AE$6,Assumps!$D$221:$W$226,$B1292+3)*HLOOKUP(AE$6,Assumps!$D$221:$W$223,$C1292+1)*HLOOKUP(AE$6,Assumps!$D$221:$W$232,$D1292+6)*HLOOKUP(AE$6,Assumps!$D$221:$W$237,$C$1268+12)</f>
        <v>0.02</v>
      </c>
      <c r="AF1292" s="74">
        <f>Assumps!$B$220*HLOOKUP(AF$6,Assumps!$D$221:$W$226,$B1292+3)*HLOOKUP(AF$6,Assumps!$D$221:$W$223,$C1292+1)*HLOOKUP(AF$6,Assumps!$D$221:$W$232,$D1292+6)*HLOOKUP(AF$6,Assumps!$D$221:$W$237,$C$1268+12)</f>
        <v>0.02</v>
      </c>
      <c r="AG1292" s="74">
        <f>Assumps!$B$220*HLOOKUP(AG$6,Assumps!$D$221:$W$226,$B1292+3)*HLOOKUP(AG$6,Assumps!$D$221:$W$223,$C1292+1)*HLOOKUP(AG$6,Assumps!$D$221:$W$232,$D1292+6)*HLOOKUP(AG$6,Assumps!$D$221:$W$237,$C$1268+12)</f>
        <v>0.02</v>
      </c>
      <c r="AH1292" s="74">
        <f>Assumps!$B$220*HLOOKUP(AH$6,Assumps!$D$221:$W$226,$B1292+3)*HLOOKUP(AH$6,Assumps!$D$221:$W$223,$C1292+1)*HLOOKUP(AH$6,Assumps!$D$221:$W$232,$D1292+6)*HLOOKUP(AH$6,Assumps!$D$221:$W$237,$C$1268+12)</f>
        <v>0.02</v>
      </c>
      <c r="AI1292" s="74">
        <f>Assumps!$B$220*HLOOKUP(AI$6,Assumps!$D$221:$W$226,$B1292+3)*HLOOKUP(AI$6,Assumps!$D$221:$W$223,$C1292+1)*HLOOKUP(AI$6,Assumps!$D$221:$W$232,$D1292+6)*HLOOKUP(AI$6,Assumps!$D$221:$W$237,$C$1268+12)</f>
        <v>0.02</v>
      </c>
      <c r="AJ1292" s="74">
        <f>Assumps!$B$220*HLOOKUP(AJ$6,Assumps!$D$221:$W$226,$B1292+3)*HLOOKUP(AJ$6,Assumps!$D$221:$W$223,$C1292+1)*HLOOKUP(AJ$6,Assumps!$D$221:$W$232,$D1292+6)*HLOOKUP(AJ$6,Assumps!$D$221:$W$237,$C$1268+12)</f>
        <v>0.02</v>
      </c>
      <c r="AK1292" s="74">
        <f>Assumps!$B$220*HLOOKUP(AK$6,Assumps!$D$221:$W$226,$B1292+3)*HLOOKUP(AK$6,Assumps!$D$221:$W$223,$C1292+1)*HLOOKUP(AK$6,Assumps!$D$221:$W$232,$D1292+6)*HLOOKUP(AK$6,Assumps!$D$221:$W$237,$C$1268+12)</f>
        <v>0.02</v>
      </c>
      <c r="AL1292" s="74">
        <f>Assumps!$B$220*HLOOKUP(AL$6,Assumps!$D$221:$W$226,$B1292+3)*HLOOKUP(AL$6,Assumps!$D$221:$W$223,$C1292+1)*HLOOKUP(AL$6,Assumps!$D$221:$W$232,$D1292+6)*HLOOKUP(AL$6,Assumps!$D$221:$W$237,$C$1268+12)</f>
        <v>0.02</v>
      </c>
      <c r="AM1292" s="74">
        <f>Assumps!$B$220*HLOOKUP(AM$6,Assumps!$D$221:$W$226,$B1292+3)*HLOOKUP(AM$6,Assumps!$D$221:$W$223,$C1292+1)*HLOOKUP(AM$6,Assumps!$D$221:$W$232,$D1292+6)*HLOOKUP(AM$6,Assumps!$D$221:$W$237,$C$1268+12)</f>
        <v>0.02</v>
      </c>
      <c r="AN1292" s="74">
        <f>Assumps!$B$220*HLOOKUP(AN$6,Assumps!$D$221:$W$226,$B1292+3)*HLOOKUP(AN$6,Assumps!$D$221:$W$223,$C1292+1)*HLOOKUP(AN$6,Assumps!$D$221:$W$232,$D1292+6)*HLOOKUP(AN$6,Assumps!$D$221:$W$237,$C$1268+12)</f>
        <v>0.02</v>
      </c>
      <c r="AO1292" s="74">
        <f>Assumps!$B$220*HLOOKUP(AO$6,Assumps!$D$221:$W$226,$B1292+3)*HLOOKUP(AO$6,Assumps!$D$221:$W$223,$C1292+1)*HLOOKUP(AO$6,Assumps!$D$221:$W$232,$D1292+6)*HLOOKUP(AO$6,Assumps!$D$221:$W$237,$C$1268+12)</f>
        <v>0.02</v>
      </c>
      <c r="AP1292" s="74">
        <f>Assumps!$B$220*HLOOKUP(AP$6,Assumps!$D$221:$W$226,$B1292+3)*HLOOKUP(AP$6,Assumps!$D$221:$W$223,$C1292+1)*HLOOKUP(AP$6,Assumps!$D$221:$W$232,$D1292+6)*HLOOKUP(AP$6,Assumps!$D$221:$W$237,$C$1268+12)</f>
        <v>0.02</v>
      </c>
      <c r="AQ1292" s="74">
        <f>Assumps!$B$220*HLOOKUP(AQ$6,Assumps!$D$221:$W$226,$B1292+3)*HLOOKUP(AQ$6,Assumps!$D$221:$W$223,$C1292+1)*HLOOKUP(AQ$6,Assumps!$D$221:$W$232,$D1292+6)*HLOOKUP(AQ$6,Assumps!$D$221:$W$237,$C$1268+12)</f>
        <v>0.02</v>
      </c>
      <c r="AR1292" s="74">
        <f>Assumps!$B$220*HLOOKUP(AR$6,Assumps!$D$221:$W$226,$B1292+3)*HLOOKUP(AR$6,Assumps!$D$221:$W$223,$C1292+1)*HLOOKUP(AR$6,Assumps!$D$221:$W$232,$D1292+6)*HLOOKUP(AR$6,Assumps!$D$221:$W$237,$C$1268+12)</f>
        <v>0.02</v>
      </c>
      <c r="AS1292" s="74">
        <f>Assumps!$B$220*HLOOKUP(AS$6,Assumps!$D$221:$W$226,$B1292+3)*HLOOKUP(AS$6,Assumps!$D$221:$W$223,$C1292+1)*HLOOKUP(AS$6,Assumps!$D$221:$W$232,$D1292+6)*HLOOKUP(AS$6,Assumps!$D$221:$W$237,$C$1268+12)</f>
        <v>0.02</v>
      </c>
      <c r="AT1292" s="74">
        <f>Assumps!$B$220*HLOOKUP(AT$6,Assumps!$D$221:$W$226,$B1292+3)*HLOOKUP(AT$6,Assumps!$D$221:$W$223,$C1292+1)*HLOOKUP(AT$6,Assumps!$D$221:$W$232,$D1292+6)*HLOOKUP(AT$6,Assumps!$D$221:$W$237,$C$1268+12)</f>
        <v>0.02</v>
      </c>
      <c r="AU1292" s="74">
        <f>Assumps!$B$220*HLOOKUP(AU$6,Assumps!$D$221:$W$226,$B1292+3)*HLOOKUP(AU$6,Assumps!$D$221:$W$223,$C1292+1)*HLOOKUP(AU$6,Assumps!$D$221:$W$232,$D1292+6)*HLOOKUP(AU$6,Assumps!$D$221:$W$237,$C$1268+12)</f>
        <v>0.02</v>
      </c>
      <c r="AV1292" s="74">
        <f>Assumps!$B$220*HLOOKUP(AV$6,Assumps!$D$221:$W$226,$B1292+3)*HLOOKUP(AV$6,Assumps!$D$221:$W$223,$C1292+1)*HLOOKUP(AV$6,Assumps!$D$221:$W$232,$D1292+6)*HLOOKUP(AV$6,Assumps!$D$221:$W$237,$C$1268+12)</f>
        <v>0.02</v>
      </c>
      <c r="AW1292" s="74">
        <f>Assumps!$B$220*HLOOKUP(AW$6,Assumps!$D$221:$W$226,$B1292+3)*HLOOKUP(AW$6,Assumps!$D$221:$W$223,$C1292+1)*HLOOKUP(AW$6,Assumps!$D$221:$W$232,$D1292+6)*HLOOKUP(AW$6,Assumps!$D$221:$W$237,$C$1268+12)</f>
        <v>0.02</v>
      </c>
      <c r="AX1292" s="74">
        <f>Assumps!$B$220*HLOOKUP(AX$6,Assumps!$D$221:$W$226,$B1292+3)*HLOOKUP(AX$6,Assumps!$D$221:$W$223,$C1292+1)*HLOOKUP(AX$6,Assumps!$D$221:$W$232,$D1292+6)*HLOOKUP(AX$6,Assumps!$D$221:$W$237,$C$1268+12)</f>
        <v>0.02</v>
      </c>
      <c r="AY1292" s="74">
        <f>Assumps!$B$220*HLOOKUP(AY$6,Assumps!$D$221:$W$226,$B1292+3)*HLOOKUP(AY$6,Assumps!$D$221:$W$223,$C1292+1)*HLOOKUP(AY$6,Assumps!$D$221:$W$232,$D1292+6)*HLOOKUP(AY$6,Assumps!$D$221:$W$237,$C$1268+12)</f>
        <v>0.02</v>
      </c>
      <c r="AZ1292" s="74">
        <f>Assumps!$B$220*HLOOKUP(AZ$6,Assumps!$D$221:$W$226,$B1292+3)*HLOOKUP(AZ$6,Assumps!$D$221:$W$223,$C1292+1)*HLOOKUP(AZ$6,Assumps!$D$221:$W$232,$D1292+6)*HLOOKUP(AZ$6,Assumps!$D$221:$W$237,$C$1268+12)</f>
        <v>0.02</v>
      </c>
      <c r="BA1292" s="74">
        <f>Assumps!$B$220*HLOOKUP(BA$6,Assumps!$D$221:$W$226,$B1292+3)*HLOOKUP(BA$6,Assumps!$D$221:$W$223,$C1292+1)*HLOOKUP(BA$6,Assumps!$D$221:$W$232,$D1292+6)*HLOOKUP(BA$6,Assumps!$D$221:$W$237,$C$1268+12)</f>
        <v>0.02</v>
      </c>
      <c r="BB1292" s="74">
        <f>Assumps!$B$220*HLOOKUP(BB$6,Assumps!$D$221:$W$226,$B1292+3)*HLOOKUP(BB$6,Assumps!$D$221:$W$223,$C1292+1)*HLOOKUP(BB$6,Assumps!$D$221:$W$232,$D1292+6)*HLOOKUP(BB$6,Assumps!$D$221:$W$237,$C$1268+12)</f>
        <v>0.02</v>
      </c>
      <c r="BC1292" s="74">
        <f>Assumps!$B$220*HLOOKUP(BC$6,Assumps!$D$221:$W$226,$B1292+3)*HLOOKUP(BC$6,Assumps!$D$221:$W$223,$C1292+1)*HLOOKUP(BC$6,Assumps!$D$221:$W$232,$D1292+6)*HLOOKUP(BC$6,Assumps!$D$221:$W$237,$C$1268+12)</f>
        <v>0.02</v>
      </c>
      <c r="BD1292" s="74">
        <f>Assumps!$B$220*HLOOKUP(BD$6,Assumps!$D$221:$W$226,$B1292+3)*HLOOKUP(BD$6,Assumps!$D$221:$W$223,$C1292+1)*HLOOKUP(BD$6,Assumps!$D$221:$W$232,$D1292+6)*HLOOKUP(BD$6,Assumps!$D$221:$W$237,$C$1268+12)</f>
        <v>0.02</v>
      </c>
      <c r="BE1292" s="74">
        <f>Assumps!$B$220*HLOOKUP(BE$6,Assumps!$D$221:$W$226,$B1292+3)*HLOOKUP(BE$6,Assumps!$D$221:$W$223,$C1292+1)*HLOOKUP(BE$6,Assumps!$D$221:$W$232,$D1292+6)*HLOOKUP(BE$6,Assumps!$D$221:$W$237,$C$1268+12)</f>
        <v>0.02</v>
      </c>
      <c r="BF1292" s="74">
        <f>Assumps!$B$220*HLOOKUP(BF$6,Assumps!$D$221:$W$226,$B1292+3)*HLOOKUP(BF$6,Assumps!$D$221:$W$223,$C1292+1)*HLOOKUP(BF$6,Assumps!$D$221:$W$232,$D1292+6)*HLOOKUP(BF$6,Assumps!$D$221:$W$237,$C$1268+12)</f>
        <v>0.02</v>
      </c>
      <c r="BG1292" s="74">
        <f>Assumps!$B$220*HLOOKUP(BG$6,Assumps!$D$221:$W$226,$B1292+3)*HLOOKUP(BG$6,Assumps!$D$221:$W$223,$C1292+1)*HLOOKUP(BG$6,Assumps!$D$221:$W$232,$D1292+6)*HLOOKUP(BG$6,Assumps!$D$221:$W$237,$C$1268+12)</f>
        <v>0.02</v>
      </c>
      <c r="BH1292" s="74">
        <f>Assumps!$B$220*HLOOKUP(BH$6,Assumps!$D$221:$W$226,$B1292+3)*HLOOKUP(BH$6,Assumps!$D$221:$W$223,$C1292+1)*HLOOKUP(BH$6,Assumps!$D$221:$W$232,$D1292+6)*HLOOKUP(BH$6,Assumps!$D$221:$W$237,$C$1268+12)</f>
        <v>0.02</v>
      </c>
      <c r="BI1292" s="74">
        <f>Assumps!$B$220*HLOOKUP(BI$6,Assumps!$D$221:$W$226,$B1292+3)*HLOOKUP(BI$6,Assumps!$D$221:$W$223,$C1292+1)*HLOOKUP(BI$6,Assumps!$D$221:$W$232,$D1292+6)*HLOOKUP(BI$6,Assumps!$D$221:$W$237,$C$1268+12)</f>
        <v>0.02</v>
      </c>
      <c r="BJ1292" s="74">
        <f>Assumps!$B$220*HLOOKUP(BJ$6,Assumps!$D$221:$W$226,$B1292+3)*HLOOKUP(BJ$6,Assumps!$D$221:$W$223,$C1292+1)*HLOOKUP(BJ$6,Assumps!$D$221:$W$232,$D1292+6)*HLOOKUP(BJ$6,Assumps!$D$221:$W$237,$C$1268+12)</f>
        <v>0.02</v>
      </c>
      <c r="BK1292" s="74">
        <f>Assumps!$B$220*HLOOKUP(BK$6,Assumps!$D$221:$W$226,$B1292+3)*HLOOKUP(BK$6,Assumps!$D$221:$W$223,$C1292+1)*HLOOKUP(BK$6,Assumps!$D$221:$W$232,$D1292+6)*HLOOKUP(BK$6,Assumps!$D$221:$W$237,$C$1268+12)</f>
        <v>0.02</v>
      </c>
      <c r="BL1292" s="74">
        <f>Assumps!$B$220*HLOOKUP(BL$6,Assumps!$D$221:$W$226,$B1292+3)*HLOOKUP(BL$6,Assumps!$D$221:$W$223,$C1292+1)*HLOOKUP(BL$6,Assumps!$D$221:$W$232,$D1292+6)*HLOOKUP(BL$6,Assumps!$D$221:$W$237,$C$1268+12)</f>
        <v>0.02</v>
      </c>
      <c r="BM1292" s="74">
        <f>Assumps!$B$220*HLOOKUP(BM$6,Assumps!$D$221:$W$226,$B1292+3)*HLOOKUP(BM$6,Assumps!$D$221:$W$223,$C1292+1)*HLOOKUP(BM$6,Assumps!$D$221:$W$232,$D1292+6)*HLOOKUP(BM$6,Assumps!$D$221:$W$237,$C$1268+12)</f>
        <v>0.02</v>
      </c>
      <c r="BN1292" s="74">
        <f>Assumps!$B$220*HLOOKUP(BN$6,Assumps!$D$221:$W$226,$B1292+3)*HLOOKUP(BN$6,Assumps!$D$221:$W$223,$C1292+1)*HLOOKUP(BN$6,Assumps!$D$221:$W$232,$D1292+6)*HLOOKUP(BN$6,Assumps!$D$221:$W$237,$C$1268+12)</f>
        <v>0.02</v>
      </c>
      <c r="BO1292" s="74">
        <f>Assumps!$B$220*HLOOKUP(BO$6,Assumps!$D$221:$W$226,$B1292+3)*HLOOKUP(BO$6,Assumps!$D$221:$W$223,$C1292+1)*HLOOKUP(BO$6,Assumps!$D$221:$W$232,$D1292+6)*HLOOKUP(BO$6,Assumps!$D$221:$W$237,$C$1268+12)</f>
        <v>0.02</v>
      </c>
      <c r="BP1292" s="74">
        <f>Assumps!$B$220*HLOOKUP(BP$6,Assumps!$D$221:$W$226,$B1292+3)*HLOOKUP(BP$6,Assumps!$D$221:$W$223,$C1292+1)*HLOOKUP(BP$6,Assumps!$D$221:$W$232,$D1292+6)*HLOOKUP(BP$6,Assumps!$D$221:$W$237,$C$1268+12)</f>
        <v>0.02</v>
      </c>
      <c r="BQ1292" s="74">
        <f>Assumps!$B$220*HLOOKUP(BQ$6,Assumps!$D$221:$W$226,$B1292+3)*HLOOKUP(BQ$6,Assumps!$D$221:$W$223,$C1292+1)*HLOOKUP(BQ$6,Assumps!$D$221:$W$232,$D1292+6)*HLOOKUP(BQ$6,Assumps!$D$221:$W$237,$C$1268+12)</f>
        <v>0.02</v>
      </c>
      <c r="BR1292" s="74">
        <f>Assumps!$B$220*HLOOKUP(BR$6,Assumps!$D$221:$W$226,$B1292+3)*HLOOKUP(BR$6,Assumps!$D$221:$W$223,$C1292+1)*HLOOKUP(BR$6,Assumps!$D$221:$W$232,$D1292+6)*HLOOKUP(BR$6,Assumps!$D$221:$W$237,$C$1268+12)</f>
        <v>0.02</v>
      </c>
      <c r="BS1292" s="74">
        <f>Assumps!$B$220*HLOOKUP(BS$6,Assumps!$D$221:$W$226,$B1292+3)*HLOOKUP(BS$6,Assumps!$D$221:$W$223,$C1292+1)*HLOOKUP(BS$6,Assumps!$D$221:$W$232,$D1292+6)*HLOOKUP(BS$6,Assumps!$D$221:$W$237,$C$1268+12)</f>
        <v>0.02</v>
      </c>
      <c r="BT1292" s="74">
        <f>Assumps!$B$220*HLOOKUP(BT$6,Assumps!$D$221:$W$226,$B1292+3)*HLOOKUP(BT$6,Assumps!$D$221:$W$223,$C1292+1)*HLOOKUP(BT$6,Assumps!$D$221:$W$232,$D1292+6)*HLOOKUP(BT$6,Assumps!$D$221:$W$237,$C$1268+12)</f>
        <v>0.02</v>
      </c>
      <c r="BU1292" s="74">
        <f>Assumps!$B$220*HLOOKUP(BU$6,Assumps!$D$221:$W$226,$B1292+3)*HLOOKUP(BU$6,Assumps!$D$221:$W$223,$C1292+1)*HLOOKUP(BU$6,Assumps!$D$221:$W$232,$D1292+6)*HLOOKUP(BU$6,Assumps!$D$221:$W$237,$C$1268+12)</f>
        <v>0.02</v>
      </c>
      <c r="BV1292" s="74">
        <f>Assumps!$B$220*HLOOKUP(BV$6,Assumps!$D$221:$W$226,$B1292+3)*HLOOKUP(BV$6,Assumps!$D$221:$W$223,$C1292+1)*HLOOKUP(BV$6,Assumps!$D$221:$W$232,$D1292+6)*HLOOKUP(BV$6,Assumps!$D$221:$W$237,$C$1268+12)</f>
        <v>0.02</v>
      </c>
      <c r="BW1292" s="74">
        <f>Assumps!$B$220*HLOOKUP(BW$6,Assumps!$D$221:$W$226,$B1292+3)*HLOOKUP(BW$6,Assumps!$D$221:$W$223,$C1292+1)*HLOOKUP(BW$6,Assumps!$D$221:$W$232,$D1292+6)*HLOOKUP(BW$6,Assumps!$D$221:$W$237,$C$1268+12)</f>
        <v>0.02</v>
      </c>
      <c r="BX1292" s="74">
        <f>Assumps!$B$220*HLOOKUP(BX$6,Assumps!$D$221:$W$226,$B1292+3)*HLOOKUP(BX$6,Assumps!$D$221:$W$223,$C1292+1)*HLOOKUP(BX$6,Assumps!$D$221:$W$232,$D1292+6)*HLOOKUP(BX$6,Assumps!$D$221:$W$237,$C$1268+12)</f>
        <v>0.02</v>
      </c>
      <c r="BY1292" s="74">
        <f>Assumps!$B$220*HLOOKUP(BY$6,Assumps!$D$221:$W$226,$B1292+3)*HLOOKUP(BY$6,Assumps!$D$221:$W$223,$C1292+1)*HLOOKUP(BY$6,Assumps!$D$221:$W$232,$D1292+6)*HLOOKUP(BY$6,Assumps!$D$221:$W$237,$C$1268+12)</f>
        <v>0.02</v>
      </c>
      <c r="BZ1292" s="74">
        <f>Assumps!$B$220*HLOOKUP(BZ$6,Assumps!$D$221:$W$226,$B1292+3)*HLOOKUP(BZ$6,Assumps!$D$221:$W$223,$C1292+1)*HLOOKUP(BZ$6,Assumps!$D$221:$W$232,$D1292+6)*HLOOKUP(BZ$6,Assumps!$D$221:$W$237,$C$1268+12)</f>
        <v>0.02</v>
      </c>
      <c r="CA1292" s="74">
        <f>Assumps!$B$220*HLOOKUP(CA$6,Assumps!$D$221:$W$226,$B1292+3)*HLOOKUP(CA$6,Assumps!$D$221:$W$223,$C1292+1)*HLOOKUP(CA$6,Assumps!$D$221:$W$232,$D1292+6)*HLOOKUP(CA$6,Assumps!$D$221:$W$237,$C$1268+12)</f>
        <v>0.02</v>
      </c>
      <c r="CB1292" s="74">
        <f>Assumps!$B$220*HLOOKUP(CB$6,Assumps!$D$221:$W$226,$B1292+3)*HLOOKUP(CB$6,Assumps!$D$221:$W$223,$C1292+1)*HLOOKUP(CB$6,Assumps!$D$221:$W$232,$D1292+6)*HLOOKUP(CB$6,Assumps!$D$221:$W$237,$C$1268+12)</f>
        <v>0.02</v>
      </c>
      <c r="CC1292" s="74">
        <f>Assumps!$B$220*HLOOKUP(CC$6,Assumps!$D$221:$W$226,$B1292+3)*HLOOKUP(CC$6,Assumps!$D$221:$W$223,$C1292+1)*HLOOKUP(CC$6,Assumps!$D$221:$W$232,$D1292+6)*HLOOKUP(CC$6,Assumps!$D$221:$W$237,$C$1268+12)</f>
        <v>0.02</v>
      </c>
      <c r="CD1292" s="74">
        <f>Assumps!$B$220*HLOOKUP(CD$6,Assumps!$D$221:$W$226,$B1292+3)*HLOOKUP(CD$6,Assumps!$D$221:$W$223,$C1292+1)*HLOOKUP(CD$6,Assumps!$D$221:$W$232,$D1292+6)*HLOOKUP(CD$6,Assumps!$D$221:$W$237,$C$1268+12)</f>
        <v>0.02</v>
      </c>
      <c r="CE1292" s="74">
        <f>Assumps!$B$220*HLOOKUP(CE$6,Assumps!$D$221:$W$226,$B1292+3)*HLOOKUP(CE$6,Assumps!$D$221:$W$223,$C1292+1)*HLOOKUP(CE$6,Assumps!$D$221:$W$232,$D1292+6)*HLOOKUP(CE$6,Assumps!$D$221:$W$237,$C$1268+12)</f>
        <v>0.02</v>
      </c>
      <c r="CF1292" s="74">
        <f>Assumps!$B$220*HLOOKUP(CF$6,Assumps!$D$221:$W$226,$B1292+3)*HLOOKUP(CF$6,Assumps!$D$221:$W$223,$C1292+1)*HLOOKUP(CF$6,Assumps!$D$221:$W$232,$D1292+6)*HLOOKUP(CF$6,Assumps!$D$221:$W$237,$C$1268+12)</f>
        <v>0.02</v>
      </c>
      <c r="CG1292" s="74">
        <f>Assumps!$B$220*HLOOKUP(CG$6,Assumps!$D$221:$W$226,$B1292+3)*HLOOKUP(CG$6,Assumps!$D$221:$W$223,$C1292+1)*HLOOKUP(CG$6,Assumps!$D$221:$W$232,$D1292+6)*HLOOKUP(CG$6,Assumps!$D$221:$W$237,$C$1268+12)</f>
        <v>0.02</v>
      </c>
      <c r="CH1292" s="74">
        <f>Assumps!$B$220*HLOOKUP(CH$6,Assumps!$D$221:$W$226,$B1292+3)*HLOOKUP(CH$6,Assumps!$D$221:$W$223,$C1292+1)*HLOOKUP(CH$6,Assumps!$D$221:$W$232,$D1292+6)*HLOOKUP(CH$6,Assumps!$D$221:$W$237,$C$1268+12)</f>
        <v>0.02</v>
      </c>
    </row>
    <row r="1293" spans="2:86">
      <c r="B1293" s="20">
        <v>3</v>
      </c>
      <c r="C1293" s="20">
        <v>1</v>
      </c>
      <c r="D1293" s="20">
        <v>1</v>
      </c>
      <c r="E1293" s="20">
        <v>311</v>
      </c>
      <c r="G1293" s="74">
        <f>Assumps!$B$220*HLOOKUP(G$6,Assumps!$D$221:$W$226,$B1293+3)*HLOOKUP(G$6,Assumps!$D$221:$W$223,$C1293+1)*HLOOKUP(G$6,Assumps!$D$221:$W$232,$D1293+6)*HLOOKUP(G$6,Assumps!$D$221:$W$237,$C$1268+12)</f>
        <v>2.8000000000000001E-2</v>
      </c>
      <c r="H1293" s="74">
        <f>Assumps!$B$220*HLOOKUP(H$6,Assumps!$D$221:$W$226,$B1293+3)*HLOOKUP(H$6,Assumps!$D$221:$W$223,$C1293+1)*HLOOKUP(H$6,Assumps!$D$221:$W$232,$D1293+6)*HLOOKUP(H$6,Assumps!$D$221:$W$237,$C$1268+12)</f>
        <v>2.8000000000000001E-2</v>
      </c>
      <c r="I1293" s="74">
        <f>Assumps!$B$220*HLOOKUP(I$6,Assumps!$D$221:$W$226,$B1293+3)*HLOOKUP(I$6,Assumps!$D$221:$W$223,$C1293+1)*HLOOKUP(I$6,Assumps!$D$221:$W$232,$D1293+6)*HLOOKUP(I$6,Assumps!$D$221:$W$237,$C$1268+12)</f>
        <v>2.8000000000000001E-2</v>
      </c>
      <c r="J1293" s="74">
        <f>Assumps!$B$220*HLOOKUP(J$6,Assumps!$D$221:$W$226,$B1293+3)*HLOOKUP(J$6,Assumps!$D$221:$W$223,$C1293+1)*HLOOKUP(J$6,Assumps!$D$221:$W$232,$D1293+6)*HLOOKUP(J$6,Assumps!$D$221:$W$237,$C$1268+12)</f>
        <v>2.8000000000000001E-2</v>
      </c>
      <c r="K1293" s="74">
        <f>Assumps!$B$220*HLOOKUP(K$6,Assumps!$D$221:$W$226,$B1293+3)*HLOOKUP(K$6,Assumps!$D$221:$W$223,$C1293+1)*HLOOKUP(K$6,Assumps!$D$221:$W$232,$D1293+6)*HLOOKUP(K$6,Assumps!$D$221:$W$237,$C$1268+12)</f>
        <v>2.8000000000000001E-2</v>
      </c>
      <c r="L1293" s="74">
        <f>Assumps!$B$220*HLOOKUP(L$6,Assumps!$D$221:$W$226,$B1293+3)*HLOOKUP(L$6,Assumps!$D$221:$W$223,$C1293+1)*HLOOKUP(L$6,Assumps!$D$221:$W$232,$D1293+6)*HLOOKUP(L$6,Assumps!$D$221:$W$237,$C$1268+12)</f>
        <v>2.8000000000000001E-2</v>
      </c>
      <c r="M1293" s="74">
        <f>Assumps!$B$220*HLOOKUP(M$6,Assumps!$D$221:$W$226,$B1293+3)*HLOOKUP(M$6,Assumps!$D$221:$W$223,$C1293+1)*HLOOKUP(M$6,Assumps!$D$221:$W$232,$D1293+6)*HLOOKUP(M$6,Assumps!$D$221:$W$237,$C$1268+12)</f>
        <v>2.8000000000000001E-2</v>
      </c>
      <c r="N1293" s="74">
        <f>Assumps!$B$220*HLOOKUP(N$6,Assumps!$D$221:$W$226,$B1293+3)*HLOOKUP(N$6,Assumps!$D$221:$W$223,$C1293+1)*HLOOKUP(N$6,Assumps!$D$221:$W$232,$D1293+6)*HLOOKUP(N$6,Assumps!$D$221:$W$237,$C$1268+12)</f>
        <v>2.8000000000000001E-2</v>
      </c>
      <c r="O1293" s="74">
        <f>Assumps!$B$220*HLOOKUP(O$6,Assumps!$D$221:$W$226,$B1293+3)*HLOOKUP(O$6,Assumps!$D$221:$W$223,$C1293+1)*HLOOKUP(O$6,Assumps!$D$221:$W$232,$D1293+6)*HLOOKUP(O$6,Assumps!$D$221:$W$237,$C$1268+12)</f>
        <v>2.8000000000000001E-2</v>
      </c>
      <c r="P1293" s="74">
        <f>Assumps!$B$220*HLOOKUP(P$6,Assumps!$D$221:$W$226,$B1293+3)*HLOOKUP(P$6,Assumps!$D$221:$W$223,$C1293+1)*HLOOKUP(P$6,Assumps!$D$221:$W$232,$D1293+6)*HLOOKUP(P$6,Assumps!$D$221:$W$237,$C$1268+12)</f>
        <v>2.8000000000000001E-2</v>
      </c>
      <c r="Q1293" s="74">
        <f>Assumps!$B$220*HLOOKUP(Q$6,Assumps!$D$221:$W$226,$B1293+3)*HLOOKUP(Q$6,Assumps!$D$221:$W$223,$C1293+1)*HLOOKUP(Q$6,Assumps!$D$221:$W$232,$D1293+6)*HLOOKUP(Q$6,Assumps!$D$221:$W$237,$C$1268+12)</f>
        <v>2.8000000000000001E-2</v>
      </c>
      <c r="R1293" s="74">
        <f>Assumps!$B$220*HLOOKUP(R$6,Assumps!$D$221:$W$226,$B1293+3)*HLOOKUP(R$6,Assumps!$D$221:$W$223,$C1293+1)*HLOOKUP(R$6,Assumps!$D$221:$W$232,$D1293+6)*HLOOKUP(R$6,Assumps!$D$221:$W$237,$C$1268+12)</f>
        <v>2.8000000000000001E-2</v>
      </c>
      <c r="S1293" s="74">
        <f>Assumps!$B$220*HLOOKUP(S$6,Assumps!$D$221:$W$226,$B1293+3)*HLOOKUP(S$6,Assumps!$D$221:$W$223,$C1293+1)*HLOOKUP(S$6,Assumps!$D$221:$W$232,$D1293+6)*HLOOKUP(S$6,Assumps!$D$221:$W$237,$C$1268+12)</f>
        <v>2.8000000000000001E-2</v>
      </c>
      <c r="T1293" s="74">
        <f>Assumps!$B$220*HLOOKUP(T$6,Assumps!$D$221:$W$226,$B1293+3)*HLOOKUP(T$6,Assumps!$D$221:$W$223,$C1293+1)*HLOOKUP(T$6,Assumps!$D$221:$W$232,$D1293+6)*HLOOKUP(T$6,Assumps!$D$221:$W$237,$C$1268+12)</f>
        <v>2.8000000000000001E-2</v>
      </c>
      <c r="U1293" s="74">
        <f>Assumps!$B$220*HLOOKUP(U$6,Assumps!$D$221:$W$226,$B1293+3)*HLOOKUP(U$6,Assumps!$D$221:$W$223,$C1293+1)*HLOOKUP(U$6,Assumps!$D$221:$W$232,$D1293+6)*HLOOKUP(U$6,Assumps!$D$221:$W$237,$C$1268+12)</f>
        <v>2.8000000000000001E-2</v>
      </c>
      <c r="V1293" s="74">
        <f>Assumps!$B$220*HLOOKUP(V$6,Assumps!$D$221:$W$226,$B1293+3)*HLOOKUP(V$6,Assumps!$D$221:$W$223,$C1293+1)*HLOOKUP(V$6,Assumps!$D$221:$W$232,$D1293+6)*HLOOKUP(V$6,Assumps!$D$221:$W$237,$C$1268+12)</f>
        <v>2.8000000000000001E-2</v>
      </c>
      <c r="W1293" s="74">
        <f>Assumps!$B$220*HLOOKUP(W$6,Assumps!$D$221:$W$226,$B1293+3)*HLOOKUP(W$6,Assumps!$D$221:$W$223,$C1293+1)*HLOOKUP(W$6,Assumps!$D$221:$W$232,$D1293+6)*HLOOKUP(W$6,Assumps!$D$221:$W$237,$C$1268+12)</f>
        <v>0.02</v>
      </c>
      <c r="X1293" s="74">
        <f>Assumps!$B$220*HLOOKUP(X$6,Assumps!$D$221:$W$226,$B1293+3)*HLOOKUP(X$6,Assumps!$D$221:$W$223,$C1293+1)*HLOOKUP(X$6,Assumps!$D$221:$W$232,$D1293+6)*HLOOKUP(X$6,Assumps!$D$221:$W$237,$C$1268+12)</f>
        <v>0.02</v>
      </c>
      <c r="Y1293" s="74">
        <f>Assumps!$B$220*HLOOKUP(Y$6,Assumps!$D$221:$W$226,$B1293+3)*HLOOKUP(Y$6,Assumps!$D$221:$W$223,$C1293+1)*HLOOKUP(Y$6,Assumps!$D$221:$W$232,$D1293+6)*HLOOKUP(Y$6,Assumps!$D$221:$W$237,$C$1268+12)</f>
        <v>0.02</v>
      </c>
      <c r="Z1293" s="74">
        <f>Assumps!$B$220*HLOOKUP(Z$6,Assumps!$D$221:$W$226,$B1293+3)*HLOOKUP(Z$6,Assumps!$D$221:$W$223,$C1293+1)*HLOOKUP(Z$6,Assumps!$D$221:$W$232,$D1293+6)*HLOOKUP(Z$6,Assumps!$D$221:$W$237,$C$1268+12)</f>
        <v>0.02</v>
      </c>
      <c r="AA1293" s="74">
        <f>Assumps!$B$220*HLOOKUP(AA$6,Assumps!$D$221:$W$226,$B1293+3)*HLOOKUP(AA$6,Assumps!$D$221:$W$223,$C1293+1)*HLOOKUP(AA$6,Assumps!$D$221:$W$232,$D1293+6)*HLOOKUP(AA$6,Assumps!$D$221:$W$237,$C$1268+12)</f>
        <v>0.02</v>
      </c>
      <c r="AB1293" s="74">
        <f>Assumps!$B$220*HLOOKUP(AB$6,Assumps!$D$221:$W$226,$B1293+3)*HLOOKUP(AB$6,Assumps!$D$221:$W$223,$C1293+1)*HLOOKUP(AB$6,Assumps!$D$221:$W$232,$D1293+6)*HLOOKUP(AB$6,Assumps!$D$221:$W$237,$C$1268+12)</f>
        <v>0.02</v>
      </c>
      <c r="AC1293" s="74">
        <f>Assumps!$B$220*HLOOKUP(AC$6,Assumps!$D$221:$W$226,$B1293+3)*HLOOKUP(AC$6,Assumps!$D$221:$W$223,$C1293+1)*HLOOKUP(AC$6,Assumps!$D$221:$W$232,$D1293+6)*HLOOKUP(AC$6,Assumps!$D$221:$W$237,$C$1268+12)</f>
        <v>0.02</v>
      </c>
      <c r="AD1293" s="74">
        <f>Assumps!$B$220*HLOOKUP(AD$6,Assumps!$D$221:$W$226,$B1293+3)*HLOOKUP(AD$6,Assumps!$D$221:$W$223,$C1293+1)*HLOOKUP(AD$6,Assumps!$D$221:$W$232,$D1293+6)*HLOOKUP(AD$6,Assumps!$D$221:$W$237,$C$1268+12)</f>
        <v>0.02</v>
      </c>
      <c r="AE1293" s="74">
        <f>Assumps!$B$220*HLOOKUP(AE$6,Assumps!$D$221:$W$226,$B1293+3)*HLOOKUP(AE$6,Assumps!$D$221:$W$223,$C1293+1)*HLOOKUP(AE$6,Assumps!$D$221:$W$232,$D1293+6)*HLOOKUP(AE$6,Assumps!$D$221:$W$237,$C$1268+12)</f>
        <v>0.02</v>
      </c>
      <c r="AF1293" s="74">
        <f>Assumps!$B$220*HLOOKUP(AF$6,Assumps!$D$221:$W$226,$B1293+3)*HLOOKUP(AF$6,Assumps!$D$221:$W$223,$C1293+1)*HLOOKUP(AF$6,Assumps!$D$221:$W$232,$D1293+6)*HLOOKUP(AF$6,Assumps!$D$221:$W$237,$C$1268+12)</f>
        <v>0.02</v>
      </c>
      <c r="AG1293" s="74">
        <f>Assumps!$B$220*HLOOKUP(AG$6,Assumps!$D$221:$W$226,$B1293+3)*HLOOKUP(AG$6,Assumps!$D$221:$W$223,$C1293+1)*HLOOKUP(AG$6,Assumps!$D$221:$W$232,$D1293+6)*HLOOKUP(AG$6,Assumps!$D$221:$W$237,$C$1268+12)</f>
        <v>0.02</v>
      </c>
      <c r="AH1293" s="74">
        <f>Assumps!$B$220*HLOOKUP(AH$6,Assumps!$D$221:$W$226,$B1293+3)*HLOOKUP(AH$6,Assumps!$D$221:$W$223,$C1293+1)*HLOOKUP(AH$6,Assumps!$D$221:$W$232,$D1293+6)*HLOOKUP(AH$6,Assumps!$D$221:$W$237,$C$1268+12)</f>
        <v>0.02</v>
      </c>
      <c r="AI1293" s="74">
        <f>Assumps!$B$220*HLOOKUP(AI$6,Assumps!$D$221:$W$226,$B1293+3)*HLOOKUP(AI$6,Assumps!$D$221:$W$223,$C1293+1)*HLOOKUP(AI$6,Assumps!$D$221:$W$232,$D1293+6)*HLOOKUP(AI$6,Assumps!$D$221:$W$237,$C$1268+12)</f>
        <v>0.02</v>
      </c>
      <c r="AJ1293" s="74">
        <f>Assumps!$B$220*HLOOKUP(AJ$6,Assumps!$D$221:$W$226,$B1293+3)*HLOOKUP(AJ$6,Assumps!$D$221:$W$223,$C1293+1)*HLOOKUP(AJ$6,Assumps!$D$221:$W$232,$D1293+6)*HLOOKUP(AJ$6,Assumps!$D$221:$W$237,$C$1268+12)</f>
        <v>0.02</v>
      </c>
      <c r="AK1293" s="74">
        <f>Assumps!$B$220*HLOOKUP(AK$6,Assumps!$D$221:$W$226,$B1293+3)*HLOOKUP(AK$6,Assumps!$D$221:$W$223,$C1293+1)*HLOOKUP(AK$6,Assumps!$D$221:$W$232,$D1293+6)*HLOOKUP(AK$6,Assumps!$D$221:$W$237,$C$1268+12)</f>
        <v>0.02</v>
      </c>
      <c r="AL1293" s="74">
        <f>Assumps!$B$220*HLOOKUP(AL$6,Assumps!$D$221:$W$226,$B1293+3)*HLOOKUP(AL$6,Assumps!$D$221:$W$223,$C1293+1)*HLOOKUP(AL$6,Assumps!$D$221:$W$232,$D1293+6)*HLOOKUP(AL$6,Assumps!$D$221:$W$237,$C$1268+12)</f>
        <v>0.02</v>
      </c>
      <c r="AM1293" s="74">
        <f>Assumps!$B$220*HLOOKUP(AM$6,Assumps!$D$221:$W$226,$B1293+3)*HLOOKUP(AM$6,Assumps!$D$221:$W$223,$C1293+1)*HLOOKUP(AM$6,Assumps!$D$221:$W$232,$D1293+6)*HLOOKUP(AM$6,Assumps!$D$221:$W$237,$C$1268+12)</f>
        <v>0.02</v>
      </c>
      <c r="AN1293" s="74">
        <f>Assumps!$B$220*HLOOKUP(AN$6,Assumps!$D$221:$W$226,$B1293+3)*HLOOKUP(AN$6,Assumps!$D$221:$W$223,$C1293+1)*HLOOKUP(AN$6,Assumps!$D$221:$W$232,$D1293+6)*HLOOKUP(AN$6,Assumps!$D$221:$W$237,$C$1268+12)</f>
        <v>0.02</v>
      </c>
      <c r="AO1293" s="74">
        <f>Assumps!$B$220*HLOOKUP(AO$6,Assumps!$D$221:$W$226,$B1293+3)*HLOOKUP(AO$6,Assumps!$D$221:$W$223,$C1293+1)*HLOOKUP(AO$6,Assumps!$D$221:$W$232,$D1293+6)*HLOOKUP(AO$6,Assumps!$D$221:$W$237,$C$1268+12)</f>
        <v>0.02</v>
      </c>
      <c r="AP1293" s="74">
        <f>Assumps!$B$220*HLOOKUP(AP$6,Assumps!$D$221:$W$226,$B1293+3)*HLOOKUP(AP$6,Assumps!$D$221:$W$223,$C1293+1)*HLOOKUP(AP$6,Assumps!$D$221:$W$232,$D1293+6)*HLOOKUP(AP$6,Assumps!$D$221:$W$237,$C$1268+12)</f>
        <v>0.02</v>
      </c>
      <c r="AQ1293" s="74">
        <f>Assumps!$B$220*HLOOKUP(AQ$6,Assumps!$D$221:$W$226,$B1293+3)*HLOOKUP(AQ$6,Assumps!$D$221:$W$223,$C1293+1)*HLOOKUP(AQ$6,Assumps!$D$221:$W$232,$D1293+6)*HLOOKUP(AQ$6,Assumps!$D$221:$W$237,$C$1268+12)</f>
        <v>0.02</v>
      </c>
      <c r="AR1293" s="74">
        <f>Assumps!$B$220*HLOOKUP(AR$6,Assumps!$D$221:$W$226,$B1293+3)*HLOOKUP(AR$6,Assumps!$D$221:$W$223,$C1293+1)*HLOOKUP(AR$6,Assumps!$D$221:$W$232,$D1293+6)*HLOOKUP(AR$6,Assumps!$D$221:$W$237,$C$1268+12)</f>
        <v>0.02</v>
      </c>
      <c r="AS1293" s="74">
        <f>Assumps!$B$220*HLOOKUP(AS$6,Assumps!$D$221:$W$226,$B1293+3)*HLOOKUP(AS$6,Assumps!$D$221:$W$223,$C1293+1)*HLOOKUP(AS$6,Assumps!$D$221:$W$232,$D1293+6)*HLOOKUP(AS$6,Assumps!$D$221:$W$237,$C$1268+12)</f>
        <v>0.02</v>
      </c>
      <c r="AT1293" s="74">
        <f>Assumps!$B$220*HLOOKUP(AT$6,Assumps!$D$221:$W$226,$B1293+3)*HLOOKUP(AT$6,Assumps!$D$221:$W$223,$C1293+1)*HLOOKUP(AT$6,Assumps!$D$221:$W$232,$D1293+6)*HLOOKUP(AT$6,Assumps!$D$221:$W$237,$C$1268+12)</f>
        <v>0.02</v>
      </c>
      <c r="AU1293" s="74">
        <f>Assumps!$B$220*HLOOKUP(AU$6,Assumps!$D$221:$W$226,$B1293+3)*HLOOKUP(AU$6,Assumps!$D$221:$W$223,$C1293+1)*HLOOKUP(AU$6,Assumps!$D$221:$W$232,$D1293+6)*HLOOKUP(AU$6,Assumps!$D$221:$W$237,$C$1268+12)</f>
        <v>0.02</v>
      </c>
      <c r="AV1293" s="74">
        <f>Assumps!$B$220*HLOOKUP(AV$6,Assumps!$D$221:$W$226,$B1293+3)*HLOOKUP(AV$6,Assumps!$D$221:$W$223,$C1293+1)*HLOOKUP(AV$6,Assumps!$D$221:$W$232,$D1293+6)*HLOOKUP(AV$6,Assumps!$D$221:$W$237,$C$1268+12)</f>
        <v>0.02</v>
      </c>
      <c r="AW1293" s="74">
        <f>Assumps!$B$220*HLOOKUP(AW$6,Assumps!$D$221:$W$226,$B1293+3)*HLOOKUP(AW$6,Assumps!$D$221:$W$223,$C1293+1)*HLOOKUP(AW$6,Assumps!$D$221:$W$232,$D1293+6)*HLOOKUP(AW$6,Assumps!$D$221:$W$237,$C$1268+12)</f>
        <v>0.02</v>
      </c>
      <c r="AX1293" s="74">
        <f>Assumps!$B$220*HLOOKUP(AX$6,Assumps!$D$221:$W$226,$B1293+3)*HLOOKUP(AX$6,Assumps!$D$221:$W$223,$C1293+1)*HLOOKUP(AX$6,Assumps!$D$221:$W$232,$D1293+6)*HLOOKUP(AX$6,Assumps!$D$221:$W$237,$C$1268+12)</f>
        <v>0.02</v>
      </c>
      <c r="AY1293" s="74">
        <f>Assumps!$B$220*HLOOKUP(AY$6,Assumps!$D$221:$W$226,$B1293+3)*HLOOKUP(AY$6,Assumps!$D$221:$W$223,$C1293+1)*HLOOKUP(AY$6,Assumps!$D$221:$W$232,$D1293+6)*HLOOKUP(AY$6,Assumps!$D$221:$W$237,$C$1268+12)</f>
        <v>0.02</v>
      </c>
      <c r="AZ1293" s="74">
        <f>Assumps!$B$220*HLOOKUP(AZ$6,Assumps!$D$221:$W$226,$B1293+3)*HLOOKUP(AZ$6,Assumps!$D$221:$W$223,$C1293+1)*HLOOKUP(AZ$6,Assumps!$D$221:$W$232,$D1293+6)*HLOOKUP(AZ$6,Assumps!$D$221:$W$237,$C$1268+12)</f>
        <v>0.02</v>
      </c>
      <c r="BA1293" s="74">
        <f>Assumps!$B$220*HLOOKUP(BA$6,Assumps!$D$221:$W$226,$B1293+3)*HLOOKUP(BA$6,Assumps!$D$221:$W$223,$C1293+1)*HLOOKUP(BA$6,Assumps!$D$221:$W$232,$D1293+6)*HLOOKUP(BA$6,Assumps!$D$221:$W$237,$C$1268+12)</f>
        <v>0.02</v>
      </c>
      <c r="BB1293" s="74">
        <f>Assumps!$B$220*HLOOKUP(BB$6,Assumps!$D$221:$W$226,$B1293+3)*HLOOKUP(BB$6,Assumps!$D$221:$W$223,$C1293+1)*HLOOKUP(BB$6,Assumps!$D$221:$W$232,$D1293+6)*HLOOKUP(BB$6,Assumps!$D$221:$W$237,$C$1268+12)</f>
        <v>0.02</v>
      </c>
      <c r="BC1293" s="74">
        <f>Assumps!$B$220*HLOOKUP(BC$6,Assumps!$D$221:$W$226,$B1293+3)*HLOOKUP(BC$6,Assumps!$D$221:$W$223,$C1293+1)*HLOOKUP(BC$6,Assumps!$D$221:$W$232,$D1293+6)*HLOOKUP(BC$6,Assumps!$D$221:$W$237,$C$1268+12)</f>
        <v>0.02</v>
      </c>
      <c r="BD1293" s="74">
        <f>Assumps!$B$220*HLOOKUP(BD$6,Assumps!$D$221:$W$226,$B1293+3)*HLOOKUP(BD$6,Assumps!$D$221:$W$223,$C1293+1)*HLOOKUP(BD$6,Assumps!$D$221:$W$232,$D1293+6)*HLOOKUP(BD$6,Assumps!$D$221:$W$237,$C$1268+12)</f>
        <v>0.02</v>
      </c>
      <c r="BE1293" s="74">
        <f>Assumps!$B$220*HLOOKUP(BE$6,Assumps!$D$221:$W$226,$B1293+3)*HLOOKUP(BE$6,Assumps!$D$221:$W$223,$C1293+1)*HLOOKUP(BE$6,Assumps!$D$221:$W$232,$D1293+6)*HLOOKUP(BE$6,Assumps!$D$221:$W$237,$C$1268+12)</f>
        <v>0.02</v>
      </c>
      <c r="BF1293" s="74">
        <f>Assumps!$B$220*HLOOKUP(BF$6,Assumps!$D$221:$W$226,$B1293+3)*HLOOKUP(BF$6,Assumps!$D$221:$W$223,$C1293+1)*HLOOKUP(BF$6,Assumps!$D$221:$W$232,$D1293+6)*HLOOKUP(BF$6,Assumps!$D$221:$W$237,$C$1268+12)</f>
        <v>0.02</v>
      </c>
      <c r="BG1293" s="74">
        <f>Assumps!$B$220*HLOOKUP(BG$6,Assumps!$D$221:$W$226,$B1293+3)*HLOOKUP(BG$6,Assumps!$D$221:$W$223,$C1293+1)*HLOOKUP(BG$6,Assumps!$D$221:$W$232,$D1293+6)*HLOOKUP(BG$6,Assumps!$D$221:$W$237,$C$1268+12)</f>
        <v>0.02</v>
      </c>
      <c r="BH1293" s="74">
        <f>Assumps!$B$220*HLOOKUP(BH$6,Assumps!$D$221:$W$226,$B1293+3)*HLOOKUP(BH$6,Assumps!$D$221:$W$223,$C1293+1)*HLOOKUP(BH$6,Assumps!$D$221:$W$232,$D1293+6)*HLOOKUP(BH$6,Assumps!$D$221:$W$237,$C$1268+12)</f>
        <v>0.02</v>
      </c>
      <c r="BI1293" s="74">
        <f>Assumps!$B$220*HLOOKUP(BI$6,Assumps!$D$221:$W$226,$B1293+3)*HLOOKUP(BI$6,Assumps!$D$221:$W$223,$C1293+1)*HLOOKUP(BI$6,Assumps!$D$221:$W$232,$D1293+6)*HLOOKUP(BI$6,Assumps!$D$221:$W$237,$C$1268+12)</f>
        <v>0.02</v>
      </c>
      <c r="BJ1293" s="74">
        <f>Assumps!$B$220*HLOOKUP(BJ$6,Assumps!$D$221:$W$226,$B1293+3)*HLOOKUP(BJ$6,Assumps!$D$221:$W$223,$C1293+1)*HLOOKUP(BJ$6,Assumps!$D$221:$W$232,$D1293+6)*HLOOKUP(BJ$6,Assumps!$D$221:$W$237,$C$1268+12)</f>
        <v>0.02</v>
      </c>
      <c r="BK1293" s="74">
        <f>Assumps!$B$220*HLOOKUP(BK$6,Assumps!$D$221:$W$226,$B1293+3)*HLOOKUP(BK$6,Assumps!$D$221:$W$223,$C1293+1)*HLOOKUP(BK$6,Assumps!$D$221:$W$232,$D1293+6)*HLOOKUP(BK$6,Assumps!$D$221:$W$237,$C$1268+12)</f>
        <v>0.02</v>
      </c>
      <c r="BL1293" s="74">
        <f>Assumps!$B$220*HLOOKUP(BL$6,Assumps!$D$221:$W$226,$B1293+3)*HLOOKUP(BL$6,Assumps!$D$221:$W$223,$C1293+1)*HLOOKUP(BL$6,Assumps!$D$221:$W$232,$D1293+6)*HLOOKUP(BL$6,Assumps!$D$221:$W$237,$C$1268+12)</f>
        <v>0.02</v>
      </c>
      <c r="BM1293" s="74">
        <f>Assumps!$B$220*HLOOKUP(BM$6,Assumps!$D$221:$W$226,$B1293+3)*HLOOKUP(BM$6,Assumps!$D$221:$W$223,$C1293+1)*HLOOKUP(BM$6,Assumps!$D$221:$W$232,$D1293+6)*HLOOKUP(BM$6,Assumps!$D$221:$W$237,$C$1268+12)</f>
        <v>0.02</v>
      </c>
      <c r="BN1293" s="74">
        <f>Assumps!$B$220*HLOOKUP(BN$6,Assumps!$D$221:$W$226,$B1293+3)*HLOOKUP(BN$6,Assumps!$D$221:$W$223,$C1293+1)*HLOOKUP(BN$6,Assumps!$D$221:$W$232,$D1293+6)*HLOOKUP(BN$6,Assumps!$D$221:$W$237,$C$1268+12)</f>
        <v>0.02</v>
      </c>
      <c r="BO1293" s="74">
        <f>Assumps!$B$220*HLOOKUP(BO$6,Assumps!$D$221:$W$226,$B1293+3)*HLOOKUP(BO$6,Assumps!$D$221:$W$223,$C1293+1)*HLOOKUP(BO$6,Assumps!$D$221:$W$232,$D1293+6)*HLOOKUP(BO$6,Assumps!$D$221:$W$237,$C$1268+12)</f>
        <v>0.02</v>
      </c>
      <c r="BP1293" s="74">
        <f>Assumps!$B$220*HLOOKUP(BP$6,Assumps!$D$221:$W$226,$B1293+3)*HLOOKUP(BP$6,Assumps!$D$221:$W$223,$C1293+1)*HLOOKUP(BP$6,Assumps!$D$221:$W$232,$D1293+6)*HLOOKUP(BP$6,Assumps!$D$221:$W$237,$C$1268+12)</f>
        <v>0.02</v>
      </c>
      <c r="BQ1293" s="74">
        <f>Assumps!$B$220*HLOOKUP(BQ$6,Assumps!$D$221:$W$226,$B1293+3)*HLOOKUP(BQ$6,Assumps!$D$221:$W$223,$C1293+1)*HLOOKUP(BQ$6,Assumps!$D$221:$W$232,$D1293+6)*HLOOKUP(BQ$6,Assumps!$D$221:$W$237,$C$1268+12)</f>
        <v>0.02</v>
      </c>
      <c r="BR1293" s="74">
        <f>Assumps!$B$220*HLOOKUP(BR$6,Assumps!$D$221:$W$226,$B1293+3)*HLOOKUP(BR$6,Assumps!$D$221:$W$223,$C1293+1)*HLOOKUP(BR$6,Assumps!$D$221:$W$232,$D1293+6)*HLOOKUP(BR$6,Assumps!$D$221:$W$237,$C$1268+12)</f>
        <v>0.02</v>
      </c>
      <c r="BS1293" s="74">
        <f>Assumps!$B$220*HLOOKUP(BS$6,Assumps!$D$221:$W$226,$B1293+3)*HLOOKUP(BS$6,Assumps!$D$221:$W$223,$C1293+1)*HLOOKUP(BS$6,Assumps!$D$221:$W$232,$D1293+6)*HLOOKUP(BS$6,Assumps!$D$221:$W$237,$C$1268+12)</f>
        <v>0.02</v>
      </c>
      <c r="BT1293" s="74">
        <f>Assumps!$B$220*HLOOKUP(BT$6,Assumps!$D$221:$W$226,$B1293+3)*HLOOKUP(BT$6,Assumps!$D$221:$W$223,$C1293+1)*HLOOKUP(BT$6,Assumps!$D$221:$W$232,$D1293+6)*HLOOKUP(BT$6,Assumps!$D$221:$W$237,$C$1268+12)</f>
        <v>0.02</v>
      </c>
      <c r="BU1293" s="74">
        <f>Assumps!$B$220*HLOOKUP(BU$6,Assumps!$D$221:$W$226,$B1293+3)*HLOOKUP(BU$6,Assumps!$D$221:$W$223,$C1293+1)*HLOOKUP(BU$6,Assumps!$D$221:$W$232,$D1293+6)*HLOOKUP(BU$6,Assumps!$D$221:$W$237,$C$1268+12)</f>
        <v>0.02</v>
      </c>
      <c r="BV1293" s="74">
        <f>Assumps!$B$220*HLOOKUP(BV$6,Assumps!$D$221:$W$226,$B1293+3)*HLOOKUP(BV$6,Assumps!$D$221:$W$223,$C1293+1)*HLOOKUP(BV$6,Assumps!$D$221:$W$232,$D1293+6)*HLOOKUP(BV$6,Assumps!$D$221:$W$237,$C$1268+12)</f>
        <v>0.02</v>
      </c>
      <c r="BW1293" s="74">
        <f>Assumps!$B$220*HLOOKUP(BW$6,Assumps!$D$221:$W$226,$B1293+3)*HLOOKUP(BW$6,Assumps!$D$221:$W$223,$C1293+1)*HLOOKUP(BW$6,Assumps!$D$221:$W$232,$D1293+6)*HLOOKUP(BW$6,Assumps!$D$221:$W$237,$C$1268+12)</f>
        <v>0.02</v>
      </c>
      <c r="BX1293" s="74">
        <f>Assumps!$B$220*HLOOKUP(BX$6,Assumps!$D$221:$W$226,$B1293+3)*HLOOKUP(BX$6,Assumps!$D$221:$W$223,$C1293+1)*HLOOKUP(BX$6,Assumps!$D$221:$W$232,$D1293+6)*HLOOKUP(BX$6,Assumps!$D$221:$W$237,$C$1268+12)</f>
        <v>0.02</v>
      </c>
      <c r="BY1293" s="74">
        <f>Assumps!$B$220*HLOOKUP(BY$6,Assumps!$D$221:$W$226,$B1293+3)*HLOOKUP(BY$6,Assumps!$D$221:$W$223,$C1293+1)*HLOOKUP(BY$6,Assumps!$D$221:$W$232,$D1293+6)*HLOOKUP(BY$6,Assumps!$D$221:$W$237,$C$1268+12)</f>
        <v>0.02</v>
      </c>
      <c r="BZ1293" s="74">
        <f>Assumps!$B$220*HLOOKUP(BZ$6,Assumps!$D$221:$W$226,$B1293+3)*HLOOKUP(BZ$6,Assumps!$D$221:$W$223,$C1293+1)*HLOOKUP(BZ$6,Assumps!$D$221:$W$232,$D1293+6)*HLOOKUP(BZ$6,Assumps!$D$221:$W$237,$C$1268+12)</f>
        <v>0.02</v>
      </c>
      <c r="CA1293" s="74">
        <f>Assumps!$B$220*HLOOKUP(CA$6,Assumps!$D$221:$W$226,$B1293+3)*HLOOKUP(CA$6,Assumps!$D$221:$W$223,$C1293+1)*HLOOKUP(CA$6,Assumps!$D$221:$W$232,$D1293+6)*HLOOKUP(CA$6,Assumps!$D$221:$W$237,$C$1268+12)</f>
        <v>0.02</v>
      </c>
      <c r="CB1293" s="74">
        <f>Assumps!$B$220*HLOOKUP(CB$6,Assumps!$D$221:$W$226,$B1293+3)*HLOOKUP(CB$6,Assumps!$D$221:$W$223,$C1293+1)*HLOOKUP(CB$6,Assumps!$D$221:$W$232,$D1293+6)*HLOOKUP(CB$6,Assumps!$D$221:$W$237,$C$1268+12)</f>
        <v>0.02</v>
      </c>
      <c r="CC1293" s="74">
        <f>Assumps!$B$220*HLOOKUP(CC$6,Assumps!$D$221:$W$226,$B1293+3)*HLOOKUP(CC$6,Assumps!$D$221:$W$223,$C1293+1)*HLOOKUP(CC$6,Assumps!$D$221:$W$232,$D1293+6)*HLOOKUP(CC$6,Assumps!$D$221:$W$237,$C$1268+12)</f>
        <v>0.02</v>
      </c>
      <c r="CD1293" s="74">
        <f>Assumps!$B$220*HLOOKUP(CD$6,Assumps!$D$221:$W$226,$B1293+3)*HLOOKUP(CD$6,Assumps!$D$221:$W$223,$C1293+1)*HLOOKUP(CD$6,Assumps!$D$221:$W$232,$D1293+6)*HLOOKUP(CD$6,Assumps!$D$221:$W$237,$C$1268+12)</f>
        <v>0.02</v>
      </c>
      <c r="CE1293" s="74">
        <f>Assumps!$B$220*HLOOKUP(CE$6,Assumps!$D$221:$W$226,$B1293+3)*HLOOKUP(CE$6,Assumps!$D$221:$W$223,$C1293+1)*HLOOKUP(CE$6,Assumps!$D$221:$W$232,$D1293+6)*HLOOKUP(CE$6,Assumps!$D$221:$W$237,$C$1268+12)</f>
        <v>0.02</v>
      </c>
      <c r="CF1293" s="74">
        <f>Assumps!$B$220*HLOOKUP(CF$6,Assumps!$D$221:$W$226,$B1293+3)*HLOOKUP(CF$6,Assumps!$D$221:$W$223,$C1293+1)*HLOOKUP(CF$6,Assumps!$D$221:$W$232,$D1293+6)*HLOOKUP(CF$6,Assumps!$D$221:$W$237,$C$1268+12)</f>
        <v>0.02</v>
      </c>
      <c r="CG1293" s="74">
        <f>Assumps!$B$220*HLOOKUP(CG$6,Assumps!$D$221:$W$226,$B1293+3)*HLOOKUP(CG$6,Assumps!$D$221:$W$223,$C1293+1)*HLOOKUP(CG$6,Assumps!$D$221:$W$232,$D1293+6)*HLOOKUP(CG$6,Assumps!$D$221:$W$237,$C$1268+12)</f>
        <v>0.02</v>
      </c>
      <c r="CH1293" s="74">
        <f>Assumps!$B$220*HLOOKUP(CH$6,Assumps!$D$221:$W$226,$B1293+3)*HLOOKUP(CH$6,Assumps!$D$221:$W$223,$C1293+1)*HLOOKUP(CH$6,Assumps!$D$221:$W$232,$D1293+6)*HLOOKUP(CH$6,Assumps!$D$221:$W$237,$C$1268+12)</f>
        <v>0.02</v>
      </c>
    </row>
    <row r="1294" spans="2:86">
      <c r="B1294" s="20">
        <v>3</v>
      </c>
      <c r="C1294" s="20">
        <v>2</v>
      </c>
      <c r="D1294" s="20">
        <v>1</v>
      </c>
      <c r="E1294" s="20">
        <v>321</v>
      </c>
      <c r="G1294" s="74">
        <f>Assumps!$B$220*HLOOKUP(G$6,Assumps!$D$221:$W$226,$B1294+3)*HLOOKUP(G$6,Assumps!$D$221:$W$223,$C1294+1)*HLOOKUP(G$6,Assumps!$D$221:$W$232,$D1294+6)*HLOOKUP(G$6,Assumps!$D$221:$W$237,$C$1268+12)</f>
        <v>2.8000000000000001E-2</v>
      </c>
      <c r="H1294" s="74">
        <f>Assumps!$B$220*HLOOKUP(H$6,Assumps!$D$221:$W$226,$B1294+3)*HLOOKUP(H$6,Assumps!$D$221:$W$223,$C1294+1)*HLOOKUP(H$6,Assumps!$D$221:$W$232,$D1294+6)*HLOOKUP(H$6,Assumps!$D$221:$W$237,$C$1268+12)</f>
        <v>2.8000000000000001E-2</v>
      </c>
      <c r="I1294" s="74">
        <f>Assumps!$B$220*HLOOKUP(I$6,Assumps!$D$221:$W$226,$B1294+3)*HLOOKUP(I$6,Assumps!$D$221:$W$223,$C1294+1)*HLOOKUP(I$6,Assumps!$D$221:$W$232,$D1294+6)*HLOOKUP(I$6,Assumps!$D$221:$W$237,$C$1268+12)</f>
        <v>2.8000000000000001E-2</v>
      </c>
      <c r="J1294" s="74">
        <f>Assumps!$B$220*HLOOKUP(J$6,Assumps!$D$221:$W$226,$B1294+3)*HLOOKUP(J$6,Assumps!$D$221:$W$223,$C1294+1)*HLOOKUP(J$6,Assumps!$D$221:$W$232,$D1294+6)*HLOOKUP(J$6,Assumps!$D$221:$W$237,$C$1268+12)</f>
        <v>2.8000000000000001E-2</v>
      </c>
      <c r="K1294" s="74">
        <f>Assumps!$B$220*HLOOKUP(K$6,Assumps!$D$221:$W$226,$B1294+3)*HLOOKUP(K$6,Assumps!$D$221:$W$223,$C1294+1)*HLOOKUP(K$6,Assumps!$D$221:$W$232,$D1294+6)*HLOOKUP(K$6,Assumps!$D$221:$W$237,$C$1268+12)</f>
        <v>2.8000000000000001E-2</v>
      </c>
      <c r="L1294" s="74">
        <f>Assumps!$B$220*HLOOKUP(L$6,Assumps!$D$221:$W$226,$B1294+3)*HLOOKUP(L$6,Assumps!$D$221:$W$223,$C1294+1)*HLOOKUP(L$6,Assumps!$D$221:$W$232,$D1294+6)*HLOOKUP(L$6,Assumps!$D$221:$W$237,$C$1268+12)</f>
        <v>2.8000000000000001E-2</v>
      </c>
      <c r="M1294" s="74">
        <f>Assumps!$B$220*HLOOKUP(M$6,Assumps!$D$221:$W$226,$B1294+3)*HLOOKUP(M$6,Assumps!$D$221:$W$223,$C1294+1)*HLOOKUP(M$6,Assumps!$D$221:$W$232,$D1294+6)*HLOOKUP(M$6,Assumps!$D$221:$W$237,$C$1268+12)</f>
        <v>2.8000000000000001E-2</v>
      </c>
      <c r="N1294" s="74">
        <f>Assumps!$B$220*HLOOKUP(N$6,Assumps!$D$221:$W$226,$B1294+3)*HLOOKUP(N$6,Assumps!$D$221:$W$223,$C1294+1)*HLOOKUP(N$6,Assumps!$D$221:$W$232,$D1294+6)*HLOOKUP(N$6,Assumps!$D$221:$W$237,$C$1268+12)</f>
        <v>2.8000000000000001E-2</v>
      </c>
      <c r="O1294" s="74">
        <f>Assumps!$B$220*HLOOKUP(O$6,Assumps!$D$221:$W$226,$B1294+3)*HLOOKUP(O$6,Assumps!$D$221:$W$223,$C1294+1)*HLOOKUP(O$6,Assumps!$D$221:$W$232,$D1294+6)*HLOOKUP(O$6,Assumps!$D$221:$W$237,$C$1268+12)</f>
        <v>2.8000000000000001E-2</v>
      </c>
      <c r="P1294" s="74">
        <f>Assumps!$B$220*HLOOKUP(P$6,Assumps!$D$221:$W$226,$B1294+3)*HLOOKUP(P$6,Assumps!$D$221:$W$223,$C1294+1)*HLOOKUP(P$6,Assumps!$D$221:$W$232,$D1294+6)*HLOOKUP(P$6,Assumps!$D$221:$W$237,$C$1268+12)</f>
        <v>2.8000000000000001E-2</v>
      </c>
      <c r="Q1294" s="74">
        <f>Assumps!$B$220*HLOOKUP(Q$6,Assumps!$D$221:$W$226,$B1294+3)*HLOOKUP(Q$6,Assumps!$D$221:$W$223,$C1294+1)*HLOOKUP(Q$6,Assumps!$D$221:$W$232,$D1294+6)*HLOOKUP(Q$6,Assumps!$D$221:$W$237,$C$1268+12)</f>
        <v>2.8000000000000001E-2</v>
      </c>
      <c r="R1294" s="74">
        <f>Assumps!$B$220*HLOOKUP(R$6,Assumps!$D$221:$W$226,$B1294+3)*HLOOKUP(R$6,Assumps!$D$221:$W$223,$C1294+1)*HLOOKUP(R$6,Assumps!$D$221:$W$232,$D1294+6)*HLOOKUP(R$6,Assumps!$D$221:$W$237,$C$1268+12)</f>
        <v>2.8000000000000001E-2</v>
      </c>
      <c r="S1294" s="74">
        <f>Assumps!$B$220*HLOOKUP(S$6,Assumps!$D$221:$W$226,$B1294+3)*HLOOKUP(S$6,Assumps!$D$221:$W$223,$C1294+1)*HLOOKUP(S$6,Assumps!$D$221:$W$232,$D1294+6)*HLOOKUP(S$6,Assumps!$D$221:$W$237,$C$1268+12)</f>
        <v>2.8000000000000001E-2</v>
      </c>
      <c r="T1294" s="74">
        <f>Assumps!$B$220*HLOOKUP(T$6,Assumps!$D$221:$W$226,$B1294+3)*HLOOKUP(T$6,Assumps!$D$221:$W$223,$C1294+1)*HLOOKUP(T$6,Assumps!$D$221:$W$232,$D1294+6)*HLOOKUP(T$6,Assumps!$D$221:$W$237,$C$1268+12)</f>
        <v>2.8000000000000001E-2</v>
      </c>
      <c r="U1294" s="74">
        <f>Assumps!$B$220*HLOOKUP(U$6,Assumps!$D$221:$W$226,$B1294+3)*HLOOKUP(U$6,Assumps!$D$221:$W$223,$C1294+1)*HLOOKUP(U$6,Assumps!$D$221:$W$232,$D1294+6)*HLOOKUP(U$6,Assumps!$D$221:$W$237,$C$1268+12)</f>
        <v>2.8000000000000001E-2</v>
      </c>
      <c r="V1294" s="74">
        <f>Assumps!$B$220*HLOOKUP(V$6,Assumps!$D$221:$W$226,$B1294+3)*HLOOKUP(V$6,Assumps!$D$221:$W$223,$C1294+1)*HLOOKUP(V$6,Assumps!$D$221:$W$232,$D1294+6)*HLOOKUP(V$6,Assumps!$D$221:$W$237,$C$1268+12)</f>
        <v>2.8000000000000001E-2</v>
      </c>
      <c r="W1294" s="74">
        <f>Assumps!$B$220*HLOOKUP(W$6,Assumps!$D$221:$W$226,$B1294+3)*HLOOKUP(W$6,Assumps!$D$221:$W$223,$C1294+1)*HLOOKUP(W$6,Assumps!$D$221:$W$232,$D1294+6)*HLOOKUP(W$6,Assumps!$D$221:$W$237,$C$1268+12)</f>
        <v>0.02</v>
      </c>
      <c r="X1294" s="74">
        <f>Assumps!$B$220*HLOOKUP(X$6,Assumps!$D$221:$W$226,$B1294+3)*HLOOKUP(X$6,Assumps!$D$221:$W$223,$C1294+1)*HLOOKUP(X$6,Assumps!$D$221:$W$232,$D1294+6)*HLOOKUP(X$6,Assumps!$D$221:$W$237,$C$1268+12)</f>
        <v>0.02</v>
      </c>
      <c r="Y1294" s="74">
        <f>Assumps!$B$220*HLOOKUP(Y$6,Assumps!$D$221:$W$226,$B1294+3)*HLOOKUP(Y$6,Assumps!$D$221:$W$223,$C1294+1)*HLOOKUP(Y$6,Assumps!$D$221:$W$232,$D1294+6)*HLOOKUP(Y$6,Assumps!$D$221:$W$237,$C$1268+12)</f>
        <v>0.02</v>
      </c>
      <c r="Z1294" s="74">
        <f>Assumps!$B$220*HLOOKUP(Z$6,Assumps!$D$221:$W$226,$B1294+3)*HLOOKUP(Z$6,Assumps!$D$221:$W$223,$C1294+1)*HLOOKUP(Z$6,Assumps!$D$221:$W$232,$D1294+6)*HLOOKUP(Z$6,Assumps!$D$221:$W$237,$C$1268+12)</f>
        <v>0.02</v>
      </c>
      <c r="AA1294" s="74">
        <f>Assumps!$B$220*HLOOKUP(AA$6,Assumps!$D$221:$W$226,$B1294+3)*HLOOKUP(AA$6,Assumps!$D$221:$W$223,$C1294+1)*HLOOKUP(AA$6,Assumps!$D$221:$W$232,$D1294+6)*HLOOKUP(AA$6,Assumps!$D$221:$W$237,$C$1268+12)</f>
        <v>0.02</v>
      </c>
      <c r="AB1294" s="74">
        <f>Assumps!$B$220*HLOOKUP(AB$6,Assumps!$D$221:$W$226,$B1294+3)*HLOOKUP(AB$6,Assumps!$D$221:$W$223,$C1294+1)*HLOOKUP(AB$6,Assumps!$D$221:$W$232,$D1294+6)*HLOOKUP(AB$6,Assumps!$D$221:$W$237,$C$1268+12)</f>
        <v>0.02</v>
      </c>
      <c r="AC1294" s="74">
        <f>Assumps!$B$220*HLOOKUP(AC$6,Assumps!$D$221:$W$226,$B1294+3)*HLOOKUP(AC$6,Assumps!$D$221:$W$223,$C1294+1)*HLOOKUP(AC$6,Assumps!$D$221:$W$232,$D1294+6)*HLOOKUP(AC$6,Assumps!$D$221:$W$237,$C$1268+12)</f>
        <v>0.02</v>
      </c>
      <c r="AD1294" s="74">
        <f>Assumps!$B$220*HLOOKUP(AD$6,Assumps!$D$221:$W$226,$B1294+3)*HLOOKUP(AD$6,Assumps!$D$221:$W$223,$C1294+1)*HLOOKUP(AD$6,Assumps!$D$221:$W$232,$D1294+6)*HLOOKUP(AD$6,Assumps!$D$221:$W$237,$C$1268+12)</f>
        <v>0.02</v>
      </c>
      <c r="AE1294" s="74">
        <f>Assumps!$B$220*HLOOKUP(AE$6,Assumps!$D$221:$W$226,$B1294+3)*HLOOKUP(AE$6,Assumps!$D$221:$W$223,$C1294+1)*HLOOKUP(AE$6,Assumps!$D$221:$W$232,$D1294+6)*HLOOKUP(AE$6,Assumps!$D$221:$W$237,$C$1268+12)</f>
        <v>0.02</v>
      </c>
      <c r="AF1294" s="74">
        <f>Assumps!$B$220*HLOOKUP(AF$6,Assumps!$D$221:$W$226,$B1294+3)*HLOOKUP(AF$6,Assumps!$D$221:$W$223,$C1294+1)*HLOOKUP(AF$6,Assumps!$D$221:$W$232,$D1294+6)*HLOOKUP(AF$6,Assumps!$D$221:$W$237,$C$1268+12)</f>
        <v>0.02</v>
      </c>
      <c r="AG1294" s="74">
        <f>Assumps!$B$220*HLOOKUP(AG$6,Assumps!$D$221:$W$226,$B1294+3)*HLOOKUP(AG$6,Assumps!$D$221:$W$223,$C1294+1)*HLOOKUP(AG$6,Assumps!$D$221:$W$232,$D1294+6)*HLOOKUP(AG$6,Assumps!$D$221:$W$237,$C$1268+12)</f>
        <v>0.02</v>
      </c>
      <c r="AH1294" s="74">
        <f>Assumps!$B$220*HLOOKUP(AH$6,Assumps!$D$221:$W$226,$B1294+3)*HLOOKUP(AH$6,Assumps!$D$221:$W$223,$C1294+1)*HLOOKUP(AH$6,Assumps!$D$221:$W$232,$D1294+6)*HLOOKUP(AH$6,Assumps!$D$221:$W$237,$C$1268+12)</f>
        <v>0.02</v>
      </c>
      <c r="AI1294" s="74">
        <f>Assumps!$B$220*HLOOKUP(AI$6,Assumps!$D$221:$W$226,$B1294+3)*HLOOKUP(AI$6,Assumps!$D$221:$W$223,$C1294+1)*HLOOKUP(AI$6,Assumps!$D$221:$W$232,$D1294+6)*HLOOKUP(AI$6,Assumps!$D$221:$W$237,$C$1268+12)</f>
        <v>0.02</v>
      </c>
      <c r="AJ1294" s="74">
        <f>Assumps!$B$220*HLOOKUP(AJ$6,Assumps!$D$221:$W$226,$B1294+3)*HLOOKUP(AJ$6,Assumps!$D$221:$W$223,$C1294+1)*HLOOKUP(AJ$6,Assumps!$D$221:$W$232,$D1294+6)*HLOOKUP(AJ$6,Assumps!$D$221:$W$237,$C$1268+12)</f>
        <v>0.02</v>
      </c>
      <c r="AK1294" s="74">
        <f>Assumps!$B$220*HLOOKUP(AK$6,Assumps!$D$221:$W$226,$B1294+3)*HLOOKUP(AK$6,Assumps!$D$221:$W$223,$C1294+1)*HLOOKUP(AK$6,Assumps!$D$221:$W$232,$D1294+6)*HLOOKUP(AK$6,Assumps!$D$221:$W$237,$C$1268+12)</f>
        <v>0.02</v>
      </c>
      <c r="AL1294" s="74">
        <f>Assumps!$B$220*HLOOKUP(AL$6,Assumps!$D$221:$W$226,$B1294+3)*HLOOKUP(AL$6,Assumps!$D$221:$W$223,$C1294+1)*HLOOKUP(AL$6,Assumps!$D$221:$W$232,$D1294+6)*HLOOKUP(AL$6,Assumps!$D$221:$W$237,$C$1268+12)</f>
        <v>0.02</v>
      </c>
      <c r="AM1294" s="74">
        <f>Assumps!$B$220*HLOOKUP(AM$6,Assumps!$D$221:$W$226,$B1294+3)*HLOOKUP(AM$6,Assumps!$D$221:$W$223,$C1294+1)*HLOOKUP(AM$6,Assumps!$D$221:$W$232,$D1294+6)*HLOOKUP(AM$6,Assumps!$D$221:$W$237,$C$1268+12)</f>
        <v>0.02</v>
      </c>
      <c r="AN1294" s="74">
        <f>Assumps!$B$220*HLOOKUP(AN$6,Assumps!$D$221:$W$226,$B1294+3)*HLOOKUP(AN$6,Assumps!$D$221:$W$223,$C1294+1)*HLOOKUP(AN$6,Assumps!$D$221:$W$232,$D1294+6)*HLOOKUP(AN$6,Assumps!$D$221:$W$237,$C$1268+12)</f>
        <v>0.02</v>
      </c>
      <c r="AO1294" s="74">
        <f>Assumps!$B$220*HLOOKUP(AO$6,Assumps!$D$221:$W$226,$B1294+3)*HLOOKUP(AO$6,Assumps!$D$221:$W$223,$C1294+1)*HLOOKUP(AO$6,Assumps!$D$221:$W$232,$D1294+6)*HLOOKUP(AO$6,Assumps!$D$221:$W$237,$C$1268+12)</f>
        <v>0.02</v>
      </c>
      <c r="AP1294" s="74">
        <f>Assumps!$B$220*HLOOKUP(AP$6,Assumps!$D$221:$W$226,$B1294+3)*HLOOKUP(AP$6,Assumps!$D$221:$W$223,$C1294+1)*HLOOKUP(AP$6,Assumps!$D$221:$W$232,$D1294+6)*HLOOKUP(AP$6,Assumps!$D$221:$W$237,$C$1268+12)</f>
        <v>0.02</v>
      </c>
      <c r="AQ1294" s="74">
        <f>Assumps!$B$220*HLOOKUP(AQ$6,Assumps!$D$221:$W$226,$B1294+3)*HLOOKUP(AQ$6,Assumps!$D$221:$W$223,$C1294+1)*HLOOKUP(AQ$6,Assumps!$D$221:$W$232,$D1294+6)*HLOOKUP(AQ$6,Assumps!$D$221:$W$237,$C$1268+12)</f>
        <v>0.02</v>
      </c>
      <c r="AR1294" s="74">
        <f>Assumps!$B$220*HLOOKUP(AR$6,Assumps!$D$221:$W$226,$B1294+3)*HLOOKUP(AR$6,Assumps!$D$221:$W$223,$C1294+1)*HLOOKUP(AR$6,Assumps!$D$221:$W$232,$D1294+6)*HLOOKUP(AR$6,Assumps!$D$221:$W$237,$C$1268+12)</f>
        <v>0.02</v>
      </c>
      <c r="AS1294" s="74">
        <f>Assumps!$B$220*HLOOKUP(AS$6,Assumps!$D$221:$W$226,$B1294+3)*HLOOKUP(AS$6,Assumps!$D$221:$W$223,$C1294+1)*HLOOKUP(AS$6,Assumps!$D$221:$W$232,$D1294+6)*HLOOKUP(AS$6,Assumps!$D$221:$W$237,$C$1268+12)</f>
        <v>0.02</v>
      </c>
      <c r="AT1294" s="74">
        <f>Assumps!$B$220*HLOOKUP(AT$6,Assumps!$D$221:$W$226,$B1294+3)*HLOOKUP(AT$6,Assumps!$D$221:$W$223,$C1294+1)*HLOOKUP(AT$6,Assumps!$D$221:$W$232,$D1294+6)*HLOOKUP(AT$6,Assumps!$D$221:$W$237,$C$1268+12)</f>
        <v>0.02</v>
      </c>
      <c r="AU1294" s="74">
        <f>Assumps!$B$220*HLOOKUP(AU$6,Assumps!$D$221:$W$226,$B1294+3)*HLOOKUP(AU$6,Assumps!$D$221:$W$223,$C1294+1)*HLOOKUP(AU$6,Assumps!$D$221:$W$232,$D1294+6)*HLOOKUP(AU$6,Assumps!$D$221:$W$237,$C$1268+12)</f>
        <v>0.02</v>
      </c>
      <c r="AV1294" s="74">
        <f>Assumps!$B$220*HLOOKUP(AV$6,Assumps!$D$221:$W$226,$B1294+3)*HLOOKUP(AV$6,Assumps!$D$221:$W$223,$C1294+1)*HLOOKUP(AV$6,Assumps!$D$221:$W$232,$D1294+6)*HLOOKUP(AV$6,Assumps!$D$221:$W$237,$C$1268+12)</f>
        <v>0.02</v>
      </c>
      <c r="AW1294" s="74">
        <f>Assumps!$B$220*HLOOKUP(AW$6,Assumps!$D$221:$W$226,$B1294+3)*HLOOKUP(AW$6,Assumps!$D$221:$W$223,$C1294+1)*HLOOKUP(AW$6,Assumps!$D$221:$W$232,$D1294+6)*HLOOKUP(AW$6,Assumps!$D$221:$W$237,$C$1268+12)</f>
        <v>0.02</v>
      </c>
      <c r="AX1294" s="74">
        <f>Assumps!$B$220*HLOOKUP(AX$6,Assumps!$D$221:$W$226,$B1294+3)*HLOOKUP(AX$6,Assumps!$D$221:$W$223,$C1294+1)*HLOOKUP(AX$6,Assumps!$D$221:$W$232,$D1294+6)*HLOOKUP(AX$6,Assumps!$D$221:$W$237,$C$1268+12)</f>
        <v>0.02</v>
      </c>
      <c r="AY1294" s="74">
        <f>Assumps!$B$220*HLOOKUP(AY$6,Assumps!$D$221:$W$226,$B1294+3)*HLOOKUP(AY$6,Assumps!$D$221:$W$223,$C1294+1)*HLOOKUP(AY$6,Assumps!$D$221:$W$232,$D1294+6)*HLOOKUP(AY$6,Assumps!$D$221:$W$237,$C$1268+12)</f>
        <v>0.02</v>
      </c>
      <c r="AZ1294" s="74">
        <f>Assumps!$B$220*HLOOKUP(AZ$6,Assumps!$D$221:$W$226,$B1294+3)*HLOOKUP(AZ$6,Assumps!$D$221:$W$223,$C1294+1)*HLOOKUP(AZ$6,Assumps!$D$221:$W$232,$D1294+6)*HLOOKUP(AZ$6,Assumps!$D$221:$W$237,$C$1268+12)</f>
        <v>0.02</v>
      </c>
      <c r="BA1294" s="74">
        <f>Assumps!$B$220*HLOOKUP(BA$6,Assumps!$D$221:$W$226,$B1294+3)*HLOOKUP(BA$6,Assumps!$D$221:$W$223,$C1294+1)*HLOOKUP(BA$6,Assumps!$D$221:$W$232,$D1294+6)*HLOOKUP(BA$6,Assumps!$D$221:$W$237,$C$1268+12)</f>
        <v>0.02</v>
      </c>
      <c r="BB1294" s="74">
        <f>Assumps!$B$220*HLOOKUP(BB$6,Assumps!$D$221:$W$226,$B1294+3)*HLOOKUP(BB$6,Assumps!$D$221:$W$223,$C1294+1)*HLOOKUP(BB$6,Assumps!$D$221:$W$232,$D1294+6)*HLOOKUP(BB$6,Assumps!$D$221:$W$237,$C$1268+12)</f>
        <v>0.02</v>
      </c>
      <c r="BC1294" s="74">
        <f>Assumps!$B$220*HLOOKUP(BC$6,Assumps!$D$221:$W$226,$B1294+3)*HLOOKUP(BC$6,Assumps!$D$221:$W$223,$C1294+1)*HLOOKUP(BC$6,Assumps!$D$221:$W$232,$D1294+6)*HLOOKUP(BC$6,Assumps!$D$221:$W$237,$C$1268+12)</f>
        <v>0.02</v>
      </c>
      <c r="BD1294" s="74">
        <f>Assumps!$B$220*HLOOKUP(BD$6,Assumps!$D$221:$W$226,$B1294+3)*HLOOKUP(BD$6,Assumps!$D$221:$W$223,$C1294+1)*HLOOKUP(BD$6,Assumps!$D$221:$W$232,$D1294+6)*HLOOKUP(BD$6,Assumps!$D$221:$W$237,$C$1268+12)</f>
        <v>0.02</v>
      </c>
      <c r="BE1294" s="74">
        <f>Assumps!$B$220*HLOOKUP(BE$6,Assumps!$D$221:$W$226,$B1294+3)*HLOOKUP(BE$6,Assumps!$D$221:$W$223,$C1294+1)*HLOOKUP(BE$6,Assumps!$D$221:$W$232,$D1294+6)*HLOOKUP(BE$6,Assumps!$D$221:$W$237,$C$1268+12)</f>
        <v>0.02</v>
      </c>
      <c r="BF1294" s="74">
        <f>Assumps!$B$220*HLOOKUP(BF$6,Assumps!$D$221:$W$226,$B1294+3)*HLOOKUP(BF$6,Assumps!$D$221:$W$223,$C1294+1)*HLOOKUP(BF$6,Assumps!$D$221:$W$232,$D1294+6)*HLOOKUP(BF$6,Assumps!$D$221:$W$237,$C$1268+12)</f>
        <v>0.02</v>
      </c>
      <c r="BG1294" s="74">
        <f>Assumps!$B$220*HLOOKUP(BG$6,Assumps!$D$221:$W$226,$B1294+3)*HLOOKUP(BG$6,Assumps!$D$221:$W$223,$C1294+1)*HLOOKUP(BG$6,Assumps!$D$221:$W$232,$D1294+6)*HLOOKUP(BG$6,Assumps!$D$221:$W$237,$C$1268+12)</f>
        <v>0.02</v>
      </c>
      <c r="BH1294" s="74">
        <f>Assumps!$B$220*HLOOKUP(BH$6,Assumps!$D$221:$W$226,$B1294+3)*HLOOKUP(BH$6,Assumps!$D$221:$W$223,$C1294+1)*HLOOKUP(BH$6,Assumps!$D$221:$W$232,$D1294+6)*HLOOKUP(BH$6,Assumps!$D$221:$W$237,$C$1268+12)</f>
        <v>0.02</v>
      </c>
      <c r="BI1294" s="74">
        <f>Assumps!$B$220*HLOOKUP(BI$6,Assumps!$D$221:$W$226,$B1294+3)*HLOOKUP(BI$6,Assumps!$D$221:$W$223,$C1294+1)*HLOOKUP(BI$6,Assumps!$D$221:$W$232,$D1294+6)*HLOOKUP(BI$6,Assumps!$D$221:$W$237,$C$1268+12)</f>
        <v>0.02</v>
      </c>
      <c r="BJ1294" s="74">
        <f>Assumps!$B$220*HLOOKUP(BJ$6,Assumps!$D$221:$W$226,$B1294+3)*HLOOKUP(BJ$6,Assumps!$D$221:$W$223,$C1294+1)*HLOOKUP(BJ$6,Assumps!$D$221:$W$232,$D1294+6)*HLOOKUP(BJ$6,Assumps!$D$221:$W$237,$C$1268+12)</f>
        <v>0.02</v>
      </c>
      <c r="BK1294" s="74">
        <f>Assumps!$B$220*HLOOKUP(BK$6,Assumps!$D$221:$W$226,$B1294+3)*HLOOKUP(BK$6,Assumps!$D$221:$W$223,$C1294+1)*HLOOKUP(BK$6,Assumps!$D$221:$W$232,$D1294+6)*HLOOKUP(BK$6,Assumps!$D$221:$W$237,$C$1268+12)</f>
        <v>0.02</v>
      </c>
      <c r="BL1294" s="74">
        <f>Assumps!$B$220*HLOOKUP(BL$6,Assumps!$D$221:$W$226,$B1294+3)*HLOOKUP(BL$6,Assumps!$D$221:$W$223,$C1294+1)*HLOOKUP(BL$6,Assumps!$D$221:$W$232,$D1294+6)*HLOOKUP(BL$6,Assumps!$D$221:$W$237,$C$1268+12)</f>
        <v>0.02</v>
      </c>
      <c r="BM1294" s="74">
        <f>Assumps!$B$220*HLOOKUP(BM$6,Assumps!$D$221:$W$226,$B1294+3)*HLOOKUP(BM$6,Assumps!$D$221:$W$223,$C1294+1)*HLOOKUP(BM$6,Assumps!$D$221:$W$232,$D1294+6)*HLOOKUP(BM$6,Assumps!$D$221:$W$237,$C$1268+12)</f>
        <v>0.02</v>
      </c>
      <c r="BN1294" s="74">
        <f>Assumps!$B$220*HLOOKUP(BN$6,Assumps!$D$221:$W$226,$B1294+3)*HLOOKUP(BN$6,Assumps!$D$221:$W$223,$C1294+1)*HLOOKUP(BN$6,Assumps!$D$221:$W$232,$D1294+6)*HLOOKUP(BN$6,Assumps!$D$221:$W$237,$C$1268+12)</f>
        <v>0.02</v>
      </c>
      <c r="BO1294" s="74">
        <f>Assumps!$B$220*HLOOKUP(BO$6,Assumps!$D$221:$W$226,$B1294+3)*HLOOKUP(BO$6,Assumps!$D$221:$W$223,$C1294+1)*HLOOKUP(BO$6,Assumps!$D$221:$W$232,$D1294+6)*HLOOKUP(BO$6,Assumps!$D$221:$W$237,$C$1268+12)</f>
        <v>0.02</v>
      </c>
      <c r="BP1294" s="74">
        <f>Assumps!$B$220*HLOOKUP(BP$6,Assumps!$D$221:$W$226,$B1294+3)*HLOOKUP(BP$6,Assumps!$D$221:$W$223,$C1294+1)*HLOOKUP(BP$6,Assumps!$D$221:$W$232,$D1294+6)*HLOOKUP(BP$6,Assumps!$D$221:$W$237,$C$1268+12)</f>
        <v>0.02</v>
      </c>
      <c r="BQ1294" s="74">
        <f>Assumps!$B$220*HLOOKUP(BQ$6,Assumps!$D$221:$W$226,$B1294+3)*HLOOKUP(BQ$6,Assumps!$D$221:$W$223,$C1294+1)*HLOOKUP(BQ$6,Assumps!$D$221:$W$232,$D1294+6)*HLOOKUP(BQ$6,Assumps!$D$221:$W$237,$C$1268+12)</f>
        <v>0.02</v>
      </c>
      <c r="BR1294" s="74">
        <f>Assumps!$B$220*HLOOKUP(BR$6,Assumps!$D$221:$W$226,$B1294+3)*HLOOKUP(BR$6,Assumps!$D$221:$W$223,$C1294+1)*HLOOKUP(BR$6,Assumps!$D$221:$W$232,$D1294+6)*HLOOKUP(BR$6,Assumps!$D$221:$W$237,$C$1268+12)</f>
        <v>0.02</v>
      </c>
      <c r="BS1294" s="74">
        <f>Assumps!$B$220*HLOOKUP(BS$6,Assumps!$D$221:$W$226,$B1294+3)*HLOOKUP(BS$6,Assumps!$D$221:$W$223,$C1294+1)*HLOOKUP(BS$6,Assumps!$D$221:$W$232,$D1294+6)*HLOOKUP(BS$6,Assumps!$D$221:$W$237,$C$1268+12)</f>
        <v>0.02</v>
      </c>
      <c r="BT1294" s="74">
        <f>Assumps!$B$220*HLOOKUP(BT$6,Assumps!$D$221:$W$226,$B1294+3)*HLOOKUP(BT$6,Assumps!$D$221:$W$223,$C1294+1)*HLOOKUP(BT$6,Assumps!$D$221:$W$232,$D1294+6)*HLOOKUP(BT$6,Assumps!$D$221:$W$237,$C$1268+12)</f>
        <v>0.02</v>
      </c>
      <c r="BU1294" s="74">
        <f>Assumps!$B$220*HLOOKUP(BU$6,Assumps!$D$221:$W$226,$B1294+3)*HLOOKUP(BU$6,Assumps!$D$221:$W$223,$C1294+1)*HLOOKUP(BU$6,Assumps!$D$221:$W$232,$D1294+6)*HLOOKUP(BU$6,Assumps!$D$221:$W$237,$C$1268+12)</f>
        <v>0.02</v>
      </c>
      <c r="BV1294" s="74">
        <f>Assumps!$B$220*HLOOKUP(BV$6,Assumps!$D$221:$W$226,$B1294+3)*HLOOKUP(BV$6,Assumps!$D$221:$W$223,$C1294+1)*HLOOKUP(BV$6,Assumps!$D$221:$W$232,$D1294+6)*HLOOKUP(BV$6,Assumps!$D$221:$W$237,$C$1268+12)</f>
        <v>0.02</v>
      </c>
      <c r="BW1294" s="74">
        <f>Assumps!$B$220*HLOOKUP(BW$6,Assumps!$D$221:$W$226,$B1294+3)*HLOOKUP(BW$6,Assumps!$D$221:$W$223,$C1294+1)*HLOOKUP(BW$6,Assumps!$D$221:$W$232,$D1294+6)*HLOOKUP(BW$6,Assumps!$D$221:$W$237,$C$1268+12)</f>
        <v>0.02</v>
      </c>
      <c r="BX1294" s="74">
        <f>Assumps!$B$220*HLOOKUP(BX$6,Assumps!$D$221:$W$226,$B1294+3)*HLOOKUP(BX$6,Assumps!$D$221:$W$223,$C1294+1)*HLOOKUP(BX$6,Assumps!$D$221:$W$232,$D1294+6)*HLOOKUP(BX$6,Assumps!$D$221:$W$237,$C$1268+12)</f>
        <v>0.02</v>
      </c>
      <c r="BY1294" s="74">
        <f>Assumps!$B$220*HLOOKUP(BY$6,Assumps!$D$221:$W$226,$B1294+3)*HLOOKUP(BY$6,Assumps!$D$221:$W$223,$C1294+1)*HLOOKUP(BY$6,Assumps!$D$221:$W$232,$D1294+6)*HLOOKUP(BY$6,Assumps!$D$221:$W$237,$C$1268+12)</f>
        <v>0.02</v>
      </c>
      <c r="BZ1294" s="74">
        <f>Assumps!$B$220*HLOOKUP(BZ$6,Assumps!$D$221:$W$226,$B1294+3)*HLOOKUP(BZ$6,Assumps!$D$221:$W$223,$C1294+1)*HLOOKUP(BZ$6,Assumps!$D$221:$W$232,$D1294+6)*HLOOKUP(BZ$6,Assumps!$D$221:$W$237,$C$1268+12)</f>
        <v>0.02</v>
      </c>
      <c r="CA1294" s="74">
        <f>Assumps!$B$220*HLOOKUP(CA$6,Assumps!$D$221:$W$226,$B1294+3)*HLOOKUP(CA$6,Assumps!$D$221:$W$223,$C1294+1)*HLOOKUP(CA$6,Assumps!$D$221:$W$232,$D1294+6)*HLOOKUP(CA$6,Assumps!$D$221:$W$237,$C$1268+12)</f>
        <v>0.02</v>
      </c>
      <c r="CB1294" s="74">
        <f>Assumps!$B$220*HLOOKUP(CB$6,Assumps!$D$221:$W$226,$B1294+3)*HLOOKUP(CB$6,Assumps!$D$221:$W$223,$C1294+1)*HLOOKUP(CB$6,Assumps!$D$221:$W$232,$D1294+6)*HLOOKUP(CB$6,Assumps!$D$221:$W$237,$C$1268+12)</f>
        <v>0.02</v>
      </c>
      <c r="CC1294" s="74">
        <f>Assumps!$B$220*HLOOKUP(CC$6,Assumps!$D$221:$W$226,$B1294+3)*HLOOKUP(CC$6,Assumps!$D$221:$W$223,$C1294+1)*HLOOKUP(CC$6,Assumps!$D$221:$W$232,$D1294+6)*HLOOKUP(CC$6,Assumps!$D$221:$W$237,$C$1268+12)</f>
        <v>0.02</v>
      </c>
      <c r="CD1294" s="74">
        <f>Assumps!$B$220*HLOOKUP(CD$6,Assumps!$D$221:$W$226,$B1294+3)*HLOOKUP(CD$6,Assumps!$D$221:$W$223,$C1294+1)*HLOOKUP(CD$6,Assumps!$D$221:$W$232,$D1294+6)*HLOOKUP(CD$6,Assumps!$D$221:$W$237,$C$1268+12)</f>
        <v>0.02</v>
      </c>
      <c r="CE1294" s="74">
        <f>Assumps!$B$220*HLOOKUP(CE$6,Assumps!$D$221:$W$226,$B1294+3)*HLOOKUP(CE$6,Assumps!$D$221:$W$223,$C1294+1)*HLOOKUP(CE$6,Assumps!$D$221:$W$232,$D1294+6)*HLOOKUP(CE$6,Assumps!$D$221:$W$237,$C$1268+12)</f>
        <v>0.02</v>
      </c>
      <c r="CF1294" s="74">
        <f>Assumps!$B$220*HLOOKUP(CF$6,Assumps!$D$221:$W$226,$B1294+3)*HLOOKUP(CF$6,Assumps!$D$221:$W$223,$C1294+1)*HLOOKUP(CF$6,Assumps!$D$221:$W$232,$D1294+6)*HLOOKUP(CF$6,Assumps!$D$221:$W$237,$C$1268+12)</f>
        <v>0.02</v>
      </c>
      <c r="CG1294" s="74">
        <f>Assumps!$B$220*HLOOKUP(CG$6,Assumps!$D$221:$W$226,$B1294+3)*HLOOKUP(CG$6,Assumps!$D$221:$W$223,$C1294+1)*HLOOKUP(CG$6,Assumps!$D$221:$W$232,$D1294+6)*HLOOKUP(CG$6,Assumps!$D$221:$W$237,$C$1268+12)</f>
        <v>0.02</v>
      </c>
      <c r="CH1294" s="74">
        <f>Assumps!$B$220*HLOOKUP(CH$6,Assumps!$D$221:$W$226,$B1294+3)*HLOOKUP(CH$6,Assumps!$D$221:$W$223,$C1294+1)*HLOOKUP(CH$6,Assumps!$D$221:$W$232,$D1294+6)*HLOOKUP(CH$6,Assumps!$D$221:$W$237,$C$1268+12)</f>
        <v>0.02</v>
      </c>
    </row>
    <row r="1295" spans="2:86">
      <c r="B1295" s="20">
        <v>3</v>
      </c>
      <c r="C1295" s="20">
        <v>1</v>
      </c>
      <c r="D1295" s="20">
        <v>2</v>
      </c>
      <c r="E1295" s="20">
        <v>312</v>
      </c>
      <c r="G1295" s="74">
        <f>Assumps!$B$220*HLOOKUP(G$6,Assumps!$D$221:$W$226,$B1295+3)*HLOOKUP(G$6,Assumps!$D$221:$W$223,$C1295+1)*HLOOKUP(G$6,Assumps!$D$221:$W$232,$D1295+6)*HLOOKUP(G$6,Assumps!$D$221:$W$237,$C$1268+12)</f>
        <v>2.8000000000000001E-2</v>
      </c>
      <c r="H1295" s="74">
        <f>Assumps!$B$220*HLOOKUP(H$6,Assumps!$D$221:$W$226,$B1295+3)*HLOOKUP(H$6,Assumps!$D$221:$W$223,$C1295+1)*HLOOKUP(H$6,Assumps!$D$221:$W$232,$D1295+6)*HLOOKUP(H$6,Assumps!$D$221:$W$237,$C$1268+12)</f>
        <v>2.8000000000000001E-2</v>
      </c>
      <c r="I1295" s="74">
        <f>Assumps!$B$220*HLOOKUP(I$6,Assumps!$D$221:$W$226,$B1295+3)*HLOOKUP(I$6,Assumps!$D$221:$W$223,$C1295+1)*HLOOKUP(I$6,Assumps!$D$221:$W$232,$D1295+6)*HLOOKUP(I$6,Assumps!$D$221:$W$237,$C$1268+12)</f>
        <v>2.8000000000000001E-2</v>
      </c>
      <c r="J1295" s="74">
        <f>Assumps!$B$220*HLOOKUP(J$6,Assumps!$D$221:$W$226,$B1295+3)*HLOOKUP(J$6,Assumps!$D$221:$W$223,$C1295+1)*HLOOKUP(J$6,Assumps!$D$221:$W$232,$D1295+6)*HLOOKUP(J$6,Assumps!$D$221:$W$237,$C$1268+12)</f>
        <v>2.8000000000000001E-2</v>
      </c>
      <c r="K1295" s="74">
        <f>Assumps!$B$220*HLOOKUP(K$6,Assumps!$D$221:$W$226,$B1295+3)*HLOOKUP(K$6,Assumps!$D$221:$W$223,$C1295+1)*HLOOKUP(K$6,Assumps!$D$221:$W$232,$D1295+6)*HLOOKUP(K$6,Assumps!$D$221:$W$237,$C$1268+12)</f>
        <v>2.8000000000000001E-2</v>
      </c>
      <c r="L1295" s="74">
        <f>Assumps!$B$220*HLOOKUP(L$6,Assumps!$D$221:$W$226,$B1295+3)*HLOOKUP(L$6,Assumps!$D$221:$W$223,$C1295+1)*HLOOKUP(L$6,Assumps!$D$221:$W$232,$D1295+6)*HLOOKUP(L$6,Assumps!$D$221:$W$237,$C$1268+12)</f>
        <v>2.8000000000000001E-2</v>
      </c>
      <c r="M1295" s="74">
        <f>Assumps!$B$220*HLOOKUP(M$6,Assumps!$D$221:$W$226,$B1295+3)*HLOOKUP(M$6,Assumps!$D$221:$W$223,$C1295+1)*HLOOKUP(M$6,Assumps!$D$221:$W$232,$D1295+6)*HLOOKUP(M$6,Assumps!$D$221:$W$237,$C$1268+12)</f>
        <v>2.8000000000000001E-2</v>
      </c>
      <c r="N1295" s="74">
        <f>Assumps!$B$220*HLOOKUP(N$6,Assumps!$D$221:$W$226,$B1295+3)*HLOOKUP(N$6,Assumps!$D$221:$W$223,$C1295+1)*HLOOKUP(N$6,Assumps!$D$221:$W$232,$D1295+6)*HLOOKUP(N$6,Assumps!$D$221:$W$237,$C$1268+12)</f>
        <v>2.8000000000000001E-2</v>
      </c>
      <c r="O1295" s="74">
        <f>Assumps!$B$220*HLOOKUP(O$6,Assumps!$D$221:$W$226,$B1295+3)*HLOOKUP(O$6,Assumps!$D$221:$W$223,$C1295+1)*HLOOKUP(O$6,Assumps!$D$221:$W$232,$D1295+6)*HLOOKUP(O$6,Assumps!$D$221:$W$237,$C$1268+12)</f>
        <v>2.8000000000000001E-2</v>
      </c>
      <c r="P1295" s="74">
        <f>Assumps!$B$220*HLOOKUP(P$6,Assumps!$D$221:$W$226,$B1295+3)*HLOOKUP(P$6,Assumps!$D$221:$W$223,$C1295+1)*HLOOKUP(P$6,Assumps!$D$221:$W$232,$D1295+6)*HLOOKUP(P$6,Assumps!$D$221:$W$237,$C$1268+12)</f>
        <v>2.8000000000000001E-2</v>
      </c>
      <c r="Q1295" s="74">
        <f>Assumps!$B$220*HLOOKUP(Q$6,Assumps!$D$221:$W$226,$B1295+3)*HLOOKUP(Q$6,Assumps!$D$221:$W$223,$C1295+1)*HLOOKUP(Q$6,Assumps!$D$221:$W$232,$D1295+6)*HLOOKUP(Q$6,Assumps!$D$221:$W$237,$C$1268+12)</f>
        <v>2.8000000000000001E-2</v>
      </c>
      <c r="R1295" s="74">
        <f>Assumps!$B$220*HLOOKUP(R$6,Assumps!$D$221:$W$226,$B1295+3)*HLOOKUP(R$6,Assumps!$D$221:$W$223,$C1295+1)*HLOOKUP(R$6,Assumps!$D$221:$W$232,$D1295+6)*HLOOKUP(R$6,Assumps!$D$221:$W$237,$C$1268+12)</f>
        <v>2.8000000000000001E-2</v>
      </c>
      <c r="S1295" s="74">
        <f>Assumps!$B$220*HLOOKUP(S$6,Assumps!$D$221:$W$226,$B1295+3)*HLOOKUP(S$6,Assumps!$D$221:$W$223,$C1295+1)*HLOOKUP(S$6,Assumps!$D$221:$W$232,$D1295+6)*HLOOKUP(S$6,Assumps!$D$221:$W$237,$C$1268+12)</f>
        <v>2.8000000000000001E-2</v>
      </c>
      <c r="T1295" s="74">
        <f>Assumps!$B$220*HLOOKUP(T$6,Assumps!$D$221:$W$226,$B1295+3)*HLOOKUP(T$6,Assumps!$D$221:$W$223,$C1295+1)*HLOOKUP(T$6,Assumps!$D$221:$W$232,$D1295+6)*HLOOKUP(T$6,Assumps!$D$221:$W$237,$C$1268+12)</f>
        <v>2.8000000000000001E-2</v>
      </c>
      <c r="U1295" s="74">
        <f>Assumps!$B$220*HLOOKUP(U$6,Assumps!$D$221:$W$226,$B1295+3)*HLOOKUP(U$6,Assumps!$D$221:$W$223,$C1295+1)*HLOOKUP(U$6,Assumps!$D$221:$W$232,$D1295+6)*HLOOKUP(U$6,Assumps!$D$221:$W$237,$C$1268+12)</f>
        <v>2.8000000000000001E-2</v>
      </c>
      <c r="V1295" s="74">
        <f>Assumps!$B$220*HLOOKUP(V$6,Assumps!$D$221:$W$226,$B1295+3)*HLOOKUP(V$6,Assumps!$D$221:$W$223,$C1295+1)*HLOOKUP(V$6,Assumps!$D$221:$W$232,$D1295+6)*HLOOKUP(V$6,Assumps!$D$221:$W$237,$C$1268+12)</f>
        <v>2.8000000000000001E-2</v>
      </c>
      <c r="W1295" s="74">
        <f>Assumps!$B$220*HLOOKUP(W$6,Assumps!$D$221:$W$226,$B1295+3)*HLOOKUP(W$6,Assumps!$D$221:$W$223,$C1295+1)*HLOOKUP(W$6,Assumps!$D$221:$W$232,$D1295+6)*HLOOKUP(W$6,Assumps!$D$221:$W$237,$C$1268+12)</f>
        <v>0.02</v>
      </c>
      <c r="X1295" s="74">
        <f>Assumps!$B$220*HLOOKUP(X$6,Assumps!$D$221:$W$226,$B1295+3)*HLOOKUP(X$6,Assumps!$D$221:$W$223,$C1295+1)*HLOOKUP(X$6,Assumps!$D$221:$W$232,$D1295+6)*HLOOKUP(X$6,Assumps!$D$221:$W$237,$C$1268+12)</f>
        <v>0.02</v>
      </c>
      <c r="Y1295" s="74">
        <f>Assumps!$B$220*HLOOKUP(Y$6,Assumps!$D$221:$W$226,$B1295+3)*HLOOKUP(Y$6,Assumps!$D$221:$W$223,$C1295+1)*HLOOKUP(Y$6,Assumps!$D$221:$W$232,$D1295+6)*HLOOKUP(Y$6,Assumps!$D$221:$W$237,$C$1268+12)</f>
        <v>0.02</v>
      </c>
      <c r="Z1295" s="74">
        <f>Assumps!$B$220*HLOOKUP(Z$6,Assumps!$D$221:$W$226,$B1295+3)*HLOOKUP(Z$6,Assumps!$D$221:$W$223,$C1295+1)*HLOOKUP(Z$6,Assumps!$D$221:$W$232,$D1295+6)*HLOOKUP(Z$6,Assumps!$D$221:$W$237,$C$1268+12)</f>
        <v>0.02</v>
      </c>
      <c r="AA1295" s="74">
        <f>Assumps!$B$220*HLOOKUP(AA$6,Assumps!$D$221:$W$226,$B1295+3)*HLOOKUP(AA$6,Assumps!$D$221:$W$223,$C1295+1)*HLOOKUP(AA$6,Assumps!$D$221:$W$232,$D1295+6)*HLOOKUP(AA$6,Assumps!$D$221:$W$237,$C$1268+12)</f>
        <v>0.02</v>
      </c>
      <c r="AB1295" s="74">
        <f>Assumps!$B$220*HLOOKUP(AB$6,Assumps!$D$221:$W$226,$B1295+3)*HLOOKUP(AB$6,Assumps!$D$221:$W$223,$C1295+1)*HLOOKUP(AB$6,Assumps!$D$221:$W$232,$D1295+6)*HLOOKUP(AB$6,Assumps!$D$221:$W$237,$C$1268+12)</f>
        <v>0.02</v>
      </c>
      <c r="AC1295" s="74">
        <f>Assumps!$B$220*HLOOKUP(AC$6,Assumps!$D$221:$W$226,$B1295+3)*HLOOKUP(AC$6,Assumps!$D$221:$W$223,$C1295+1)*HLOOKUP(AC$6,Assumps!$D$221:$W$232,$D1295+6)*HLOOKUP(AC$6,Assumps!$D$221:$W$237,$C$1268+12)</f>
        <v>0.02</v>
      </c>
      <c r="AD1295" s="74">
        <f>Assumps!$B$220*HLOOKUP(AD$6,Assumps!$D$221:$W$226,$B1295+3)*HLOOKUP(AD$6,Assumps!$D$221:$W$223,$C1295+1)*HLOOKUP(AD$6,Assumps!$D$221:$W$232,$D1295+6)*HLOOKUP(AD$6,Assumps!$D$221:$W$237,$C$1268+12)</f>
        <v>0.02</v>
      </c>
      <c r="AE1295" s="74">
        <f>Assumps!$B$220*HLOOKUP(AE$6,Assumps!$D$221:$W$226,$B1295+3)*HLOOKUP(AE$6,Assumps!$D$221:$W$223,$C1295+1)*HLOOKUP(AE$6,Assumps!$D$221:$W$232,$D1295+6)*HLOOKUP(AE$6,Assumps!$D$221:$W$237,$C$1268+12)</f>
        <v>0.02</v>
      </c>
      <c r="AF1295" s="74">
        <f>Assumps!$B$220*HLOOKUP(AF$6,Assumps!$D$221:$W$226,$B1295+3)*HLOOKUP(AF$6,Assumps!$D$221:$W$223,$C1295+1)*HLOOKUP(AF$6,Assumps!$D$221:$W$232,$D1295+6)*HLOOKUP(AF$6,Assumps!$D$221:$W$237,$C$1268+12)</f>
        <v>0.02</v>
      </c>
      <c r="AG1295" s="74">
        <f>Assumps!$B$220*HLOOKUP(AG$6,Assumps!$D$221:$W$226,$B1295+3)*HLOOKUP(AG$6,Assumps!$D$221:$W$223,$C1295+1)*HLOOKUP(AG$6,Assumps!$D$221:$W$232,$D1295+6)*HLOOKUP(AG$6,Assumps!$D$221:$W$237,$C$1268+12)</f>
        <v>0.02</v>
      </c>
      <c r="AH1295" s="74">
        <f>Assumps!$B$220*HLOOKUP(AH$6,Assumps!$D$221:$W$226,$B1295+3)*HLOOKUP(AH$6,Assumps!$D$221:$W$223,$C1295+1)*HLOOKUP(AH$6,Assumps!$D$221:$W$232,$D1295+6)*HLOOKUP(AH$6,Assumps!$D$221:$W$237,$C$1268+12)</f>
        <v>0.02</v>
      </c>
      <c r="AI1295" s="74">
        <f>Assumps!$B$220*HLOOKUP(AI$6,Assumps!$D$221:$W$226,$B1295+3)*HLOOKUP(AI$6,Assumps!$D$221:$W$223,$C1295+1)*HLOOKUP(AI$6,Assumps!$D$221:$W$232,$D1295+6)*HLOOKUP(AI$6,Assumps!$D$221:$W$237,$C$1268+12)</f>
        <v>0.02</v>
      </c>
      <c r="AJ1295" s="74">
        <f>Assumps!$B$220*HLOOKUP(AJ$6,Assumps!$D$221:$W$226,$B1295+3)*HLOOKUP(AJ$6,Assumps!$D$221:$W$223,$C1295+1)*HLOOKUP(AJ$6,Assumps!$D$221:$W$232,$D1295+6)*HLOOKUP(AJ$6,Assumps!$D$221:$W$237,$C$1268+12)</f>
        <v>0.02</v>
      </c>
      <c r="AK1295" s="74">
        <f>Assumps!$B$220*HLOOKUP(AK$6,Assumps!$D$221:$W$226,$B1295+3)*HLOOKUP(AK$6,Assumps!$D$221:$W$223,$C1295+1)*HLOOKUP(AK$6,Assumps!$D$221:$W$232,$D1295+6)*HLOOKUP(AK$6,Assumps!$D$221:$W$237,$C$1268+12)</f>
        <v>0.02</v>
      </c>
      <c r="AL1295" s="74">
        <f>Assumps!$B$220*HLOOKUP(AL$6,Assumps!$D$221:$W$226,$B1295+3)*HLOOKUP(AL$6,Assumps!$D$221:$W$223,$C1295+1)*HLOOKUP(AL$6,Assumps!$D$221:$W$232,$D1295+6)*HLOOKUP(AL$6,Assumps!$D$221:$W$237,$C$1268+12)</f>
        <v>0.02</v>
      </c>
      <c r="AM1295" s="74">
        <f>Assumps!$B$220*HLOOKUP(AM$6,Assumps!$D$221:$W$226,$B1295+3)*HLOOKUP(AM$6,Assumps!$D$221:$W$223,$C1295+1)*HLOOKUP(AM$6,Assumps!$D$221:$W$232,$D1295+6)*HLOOKUP(AM$6,Assumps!$D$221:$W$237,$C$1268+12)</f>
        <v>0.02</v>
      </c>
      <c r="AN1295" s="74">
        <f>Assumps!$B$220*HLOOKUP(AN$6,Assumps!$D$221:$W$226,$B1295+3)*HLOOKUP(AN$6,Assumps!$D$221:$W$223,$C1295+1)*HLOOKUP(AN$6,Assumps!$D$221:$W$232,$D1295+6)*HLOOKUP(AN$6,Assumps!$D$221:$W$237,$C$1268+12)</f>
        <v>0.02</v>
      </c>
      <c r="AO1295" s="74">
        <f>Assumps!$B$220*HLOOKUP(AO$6,Assumps!$D$221:$W$226,$B1295+3)*HLOOKUP(AO$6,Assumps!$D$221:$W$223,$C1295+1)*HLOOKUP(AO$6,Assumps!$D$221:$W$232,$D1295+6)*HLOOKUP(AO$6,Assumps!$D$221:$W$237,$C$1268+12)</f>
        <v>0.02</v>
      </c>
      <c r="AP1295" s="74">
        <f>Assumps!$B$220*HLOOKUP(AP$6,Assumps!$D$221:$W$226,$B1295+3)*HLOOKUP(AP$6,Assumps!$D$221:$W$223,$C1295+1)*HLOOKUP(AP$6,Assumps!$D$221:$W$232,$D1295+6)*HLOOKUP(AP$6,Assumps!$D$221:$W$237,$C$1268+12)</f>
        <v>0.02</v>
      </c>
      <c r="AQ1295" s="74">
        <f>Assumps!$B$220*HLOOKUP(AQ$6,Assumps!$D$221:$W$226,$B1295+3)*HLOOKUP(AQ$6,Assumps!$D$221:$W$223,$C1295+1)*HLOOKUP(AQ$6,Assumps!$D$221:$W$232,$D1295+6)*HLOOKUP(AQ$6,Assumps!$D$221:$W$237,$C$1268+12)</f>
        <v>0.02</v>
      </c>
      <c r="AR1295" s="74">
        <f>Assumps!$B$220*HLOOKUP(AR$6,Assumps!$D$221:$W$226,$B1295+3)*HLOOKUP(AR$6,Assumps!$D$221:$W$223,$C1295+1)*HLOOKUP(AR$6,Assumps!$D$221:$W$232,$D1295+6)*HLOOKUP(AR$6,Assumps!$D$221:$W$237,$C$1268+12)</f>
        <v>0.02</v>
      </c>
      <c r="AS1295" s="74">
        <f>Assumps!$B$220*HLOOKUP(AS$6,Assumps!$D$221:$W$226,$B1295+3)*HLOOKUP(AS$6,Assumps!$D$221:$W$223,$C1295+1)*HLOOKUP(AS$6,Assumps!$D$221:$W$232,$D1295+6)*HLOOKUP(AS$6,Assumps!$D$221:$W$237,$C$1268+12)</f>
        <v>0.02</v>
      </c>
      <c r="AT1295" s="74">
        <f>Assumps!$B$220*HLOOKUP(AT$6,Assumps!$D$221:$W$226,$B1295+3)*HLOOKUP(AT$6,Assumps!$D$221:$W$223,$C1295+1)*HLOOKUP(AT$6,Assumps!$D$221:$W$232,$D1295+6)*HLOOKUP(AT$6,Assumps!$D$221:$W$237,$C$1268+12)</f>
        <v>0.02</v>
      </c>
      <c r="AU1295" s="74">
        <f>Assumps!$B$220*HLOOKUP(AU$6,Assumps!$D$221:$W$226,$B1295+3)*HLOOKUP(AU$6,Assumps!$D$221:$W$223,$C1295+1)*HLOOKUP(AU$6,Assumps!$D$221:$W$232,$D1295+6)*HLOOKUP(AU$6,Assumps!$D$221:$W$237,$C$1268+12)</f>
        <v>0.02</v>
      </c>
      <c r="AV1295" s="74">
        <f>Assumps!$B$220*HLOOKUP(AV$6,Assumps!$D$221:$W$226,$B1295+3)*HLOOKUP(AV$6,Assumps!$D$221:$W$223,$C1295+1)*HLOOKUP(AV$6,Assumps!$D$221:$W$232,$D1295+6)*HLOOKUP(AV$6,Assumps!$D$221:$W$237,$C$1268+12)</f>
        <v>0.02</v>
      </c>
      <c r="AW1295" s="74">
        <f>Assumps!$B$220*HLOOKUP(AW$6,Assumps!$D$221:$W$226,$B1295+3)*HLOOKUP(AW$6,Assumps!$D$221:$W$223,$C1295+1)*HLOOKUP(AW$6,Assumps!$D$221:$W$232,$D1295+6)*HLOOKUP(AW$6,Assumps!$D$221:$W$237,$C$1268+12)</f>
        <v>0.02</v>
      </c>
      <c r="AX1295" s="74">
        <f>Assumps!$B$220*HLOOKUP(AX$6,Assumps!$D$221:$W$226,$B1295+3)*HLOOKUP(AX$6,Assumps!$D$221:$W$223,$C1295+1)*HLOOKUP(AX$6,Assumps!$D$221:$W$232,$D1295+6)*HLOOKUP(AX$6,Assumps!$D$221:$W$237,$C$1268+12)</f>
        <v>0.02</v>
      </c>
      <c r="AY1295" s="74">
        <f>Assumps!$B$220*HLOOKUP(AY$6,Assumps!$D$221:$W$226,$B1295+3)*HLOOKUP(AY$6,Assumps!$D$221:$W$223,$C1295+1)*HLOOKUP(AY$6,Assumps!$D$221:$W$232,$D1295+6)*HLOOKUP(AY$6,Assumps!$D$221:$W$237,$C$1268+12)</f>
        <v>0.02</v>
      </c>
      <c r="AZ1295" s="74">
        <f>Assumps!$B$220*HLOOKUP(AZ$6,Assumps!$D$221:$W$226,$B1295+3)*HLOOKUP(AZ$6,Assumps!$D$221:$W$223,$C1295+1)*HLOOKUP(AZ$6,Assumps!$D$221:$W$232,$D1295+6)*HLOOKUP(AZ$6,Assumps!$D$221:$W$237,$C$1268+12)</f>
        <v>0.02</v>
      </c>
      <c r="BA1295" s="74">
        <f>Assumps!$B$220*HLOOKUP(BA$6,Assumps!$D$221:$W$226,$B1295+3)*HLOOKUP(BA$6,Assumps!$D$221:$W$223,$C1295+1)*HLOOKUP(BA$6,Assumps!$D$221:$W$232,$D1295+6)*HLOOKUP(BA$6,Assumps!$D$221:$W$237,$C$1268+12)</f>
        <v>0.02</v>
      </c>
      <c r="BB1295" s="74">
        <f>Assumps!$B$220*HLOOKUP(BB$6,Assumps!$D$221:$W$226,$B1295+3)*HLOOKUP(BB$6,Assumps!$D$221:$W$223,$C1295+1)*HLOOKUP(BB$6,Assumps!$D$221:$W$232,$D1295+6)*HLOOKUP(BB$6,Assumps!$D$221:$W$237,$C$1268+12)</f>
        <v>0.02</v>
      </c>
      <c r="BC1295" s="74">
        <f>Assumps!$B$220*HLOOKUP(BC$6,Assumps!$D$221:$W$226,$B1295+3)*HLOOKUP(BC$6,Assumps!$D$221:$W$223,$C1295+1)*HLOOKUP(BC$6,Assumps!$D$221:$W$232,$D1295+6)*HLOOKUP(BC$6,Assumps!$D$221:$W$237,$C$1268+12)</f>
        <v>0.02</v>
      </c>
      <c r="BD1295" s="74">
        <f>Assumps!$B$220*HLOOKUP(BD$6,Assumps!$D$221:$W$226,$B1295+3)*HLOOKUP(BD$6,Assumps!$D$221:$W$223,$C1295+1)*HLOOKUP(BD$6,Assumps!$D$221:$W$232,$D1295+6)*HLOOKUP(BD$6,Assumps!$D$221:$W$237,$C$1268+12)</f>
        <v>0.02</v>
      </c>
      <c r="BE1295" s="74">
        <f>Assumps!$B$220*HLOOKUP(BE$6,Assumps!$D$221:$W$226,$B1295+3)*HLOOKUP(BE$6,Assumps!$D$221:$W$223,$C1295+1)*HLOOKUP(BE$6,Assumps!$D$221:$W$232,$D1295+6)*HLOOKUP(BE$6,Assumps!$D$221:$W$237,$C$1268+12)</f>
        <v>0.02</v>
      </c>
      <c r="BF1295" s="74">
        <f>Assumps!$B$220*HLOOKUP(BF$6,Assumps!$D$221:$W$226,$B1295+3)*HLOOKUP(BF$6,Assumps!$D$221:$W$223,$C1295+1)*HLOOKUP(BF$6,Assumps!$D$221:$W$232,$D1295+6)*HLOOKUP(BF$6,Assumps!$D$221:$W$237,$C$1268+12)</f>
        <v>0.02</v>
      </c>
      <c r="BG1295" s="74">
        <f>Assumps!$B$220*HLOOKUP(BG$6,Assumps!$D$221:$W$226,$B1295+3)*HLOOKUP(BG$6,Assumps!$D$221:$W$223,$C1295+1)*HLOOKUP(BG$6,Assumps!$D$221:$W$232,$D1295+6)*HLOOKUP(BG$6,Assumps!$D$221:$W$237,$C$1268+12)</f>
        <v>0.02</v>
      </c>
      <c r="BH1295" s="74">
        <f>Assumps!$B$220*HLOOKUP(BH$6,Assumps!$D$221:$W$226,$B1295+3)*HLOOKUP(BH$6,Assumps!$D$221:$W$223,$C1295+1)*HLOOKUP(BH$6,Assumps!$D$221:$W$232,$D1295+6)*HLOOKUP(BH$6,Assumps!$D$221:$W$237,$C$1268+12)</f>
        <v>0.02</v>
      </c>
      <c r="BI1295" s="74">
        <f>Assumps!$B$220*HLOOKUP(BI$6,Assumps!$D$221:$W$226,$B1295+3)*HLOOKUP(BI$6,Assumps!$D$221:$W$223,$C1295+1)*HLOOKUP(BI$6,Assumps!$D$221:$W$232,$D1295+6)*HLOOKUP(BI$6,Assumps!$D$221:$W$237,$C$1268+12)</f>
        <v>0.02</v>
      </c>
      <c r="BJ1295" s="74">
        <f>Assumps!$B$220*HLOOKUP(BJ$6,Assumps!$D$221:$W$226,$B1295+3)*HLOOKUP(BJ$6,Assumps!$D$221:$W$223,$C1295+1)*HLOOKUP(BJ$6,Assumps!$D$221:$W$232,$D1295+6)*HLOOKUP(BJ$6,Assumps!$D$221:$W$237,$C$1268+12)</f>
        <v>0.02</v>
      </c>
      <c r="BK1295" s="74">
        <f>Assumps!$B$220*HLOOKUP(BK$6,Assumps!$D$221:$W$226,$B1295+3)*HLOOKUP(BK$6,Assumps!$D$221:$W$223,$C1295+1)*HLOOKUP(BK$6,Assumps!$D$221:$W$232,$D1295+6)*HLOOKUP(BK$6,Assumps!$D$221:$W$237,$C$1268+12)</f>
        <v>0.02</v>
      </c>
      <c r="BL1295" s="74">
        <f>Assumps!$B$220*HLOOKUP(BL$6,Assumps!$D$221:$W$226,$B1295+3)*HLOOKUP(BL$6,Assumps!$D$221:$W$223,$C1295+1)*HLOOKUP(BL$6,Assumps!$D$221:$W$232,$D1295+6)*HLOOKUP(BL$6,Assumps!$D$221:$W$237,$C$1268+12)</f>
        <v>0.02</v>
      </c>
      <c r="BM1295" s="74">
        <f>Assumps!$B$220*HLOOKUP(BM$6,Assumps!$D$221:$W$226,$B1295+3)*HLOOKUP(BM$6,Assumps!$D$221:$W$223,$C1295+1)*HLOOKUP(BM$6,Assumps!$D$221:$W$232,$D1295+6)*HLOOKUP(BM$6,Assumps!$D$221:$W$237,$C$1268+12)</f>
        <v>0.02</v>
      </c>
      <c r="BN1295" s="74">
        <f>Assumps!$B$220*HLOOKUP(BN$6,Assumps!$D$221:$W$226,$B1295+3)*HLOOKUP(BN$6,Assumps!$D$221:$W$223,$C1295+1)*HLOOKUP(BN$6,Assumps!$D$221:$W$232,$D1295+6)*HLOOKUP(BN$6,Assumps!$D$221:$W$237,$C$1268+12)</f>
        <v>0.02</v>
      </c>
      <c r="BO1295" s="74">
        <f>Assumps!$B$220*HLOOKUP(BO$6,Assumps!$D$221:$W$226,$B1295+3)*HLOOKUP(BO$6,Assumps!$D$221:$W$223,$C1295+1)*HLOOKUP(BO$6,Assumps!$D$221:$W$232,$D1295+6)*HLOOKUP(BO$6,Assumps!$D$221:$W$237,$C$1268+12)</f>
        <v>0.02</v>
      </c>
      <c r="BP1295" s="74">
        <f>Assumps!$B$220*HLOOKUP(BP$6,Assumps!$D$221:$W$226,$B1295+3)*HLOOKUP(BP$6,Assumps!$D$221:$W$223,$C1295+1)*HLOOKUP(BP$6,Assumps!$D$221:$W$232,$D1295+6)*HLOOKUP(BP$6,Assumps!$D$221:$W$237,$C$1268+12)</f>
        <v>0.02</v>
      </c>
      <c r="BQ1295" s="74">
        <f>Assumps!$B$220*HLOOKUP(BQ$6,Assumps!$D$221:$W$226,$B1295+3)*HLOOKUP(BQ$6,Assumps!$D$221:$W$223,$C1295+1)*HLOOKUP(BQ$6,Assumps!$D$221:$W$232,$D1295+6)*HLOOKUP(BQ$6,Assumps!$D$221:$W$237,$C$1268+12)</f>
        <v>0.02</v>
      </c>
      <c r="BR1295" s="74">
        <f>Assumps!$B$220*HLOOKUP(BR$6,Assumps!$D$221:$W$226,$B1295+3)*HLOOKUP(BR$6,Assumps!$D$221:$W$223,$C1295+1)*HLOOKUP(BR$6,Assumps!$D$221:$W$232,$D1295+6)*HLOOKUP(BR$6,Assumps!$D$221:$W$237,$C$1268+12)</f>
        <v>0.02</v>
      </c>
      <c r="BS1295" s="74">
        <f>Assumps!$B$220*HLOOKUP(BS$6,Assumps!$D$221:$W$226,$B1295+3)*HLOOKUP(BS$6,Assumps!$D$221:$W$223,$C1295+1)*HLOOKUP(BS$6,Assumps!$D$221:$W$232,$D1295+6)*HLOOKUP(BS$6,Assumps!$D$221:$W$237,$C$1268+12)</f>
        <v>0.02</v>
      </c>
      <c r="BT1295" s="74">
        <f>Assumps!$B$220*HLOOKUP(BT$6,Assumps!$D$221:$W$226,$B1295+3)*HLOOKUP(BT$6,Assumps!$D$221:$W$223,$C1295+1)*HLOOKUP(BT$6,Assumps!$D$221:$W$232,$D1295+6)*HLOOKUP(BT$6,Assumps!$D$221:$W$237,$C$1268+12)</f>
        <v>0.02</v>
      </c>
      <c r="BU1295" s="74">
        <f>Assumps!$B$220*HLOOKUP(BU$6,Assumps!$D$221:$W$226,$B1295+3)*HLOOKUP(BU$6,Assumps!$D$221:$W$223,$C1295+1)*HLOOKUP(BU$6,Assumps!$D$221:$W$232,$D1295+6)*HLOOKUP(BU$6,Assumps!$D$221:$W$237,$C$1268+12)</f>
        <v>0.02</v>
      </c>
      <c r="BV1295" s="74">
        <f>Assumps!$B$220*HLOOKUP(BV$6,Assumps!$D$221:$W$226,$B1295+3)*HLOOKUP(BV$6,Assumps!$D$221:$W$223,$C1295+1)*HLOOKUP(BV$6,Assumps!$D$221:$W$232,$D1295+6)*HLOOKUP(BV$6,Assumps!$D$221:$W$237,$C$1268+12)</f>
        <v>0.02</v>
      </c>
      <c r="BW1295" s="74">
        <f>Assumps!$B$220*HLOOKUP(BW$6,Assumps!$D$221:$W$226,$B1295+3)*HLOOKUP(BW$6,Assumps!$D$221:$W$223,$C1295+1)*HLOOKUP(BW$6,Assumps!$D$221:$W$232,$D1295+6)*HLOOKUP(BW$6,Assumps!$D$221:$W$237,$C$1268+12)</f>
        <v>0.02</v>
      </c>
      <c r="BX1295" s="74">
        <f>Assumps!$B$220*HLOOKUP(BX$6,Assumps!$D$221:$W$226,$B1295+3)*HLOOKUP(BX$6,Assumps!$D$221:$W$223,$C1295+1)*HLOOKUP(BX$6,Assumps!$D$221:$W$232,$D1295+6)*HLOOKUP(BX$6,Assumps!$D$221:$W$237,$C$1268+12)</f>
        <v>0.02</v>
      </c>
      <c r="BY1295" s="74">
        <f>Assumps!$B$220*HLOOKUP(BY$6,Assumps!$D$221:$W$226,$B1295+3)*HLOOKUP(BY$6,Assumps!$D$221:$W$223,$C1295+1)*HLOOKUP(BY$6,Assumps!$D$221:$W$232,$D1295+6)*HLOOKUP(BY$6,Assumps!$D$221:$W$237,$C$1268+12)</f>
        <v>0.02</v>
      </c>
      <c r="BZ1295" s="74">
        <f>Assumps!$B$220*HLOOKUP(BZ$6,Assumps!$D$221:$W$226,$B1295+3)*HLOOKUP(BZ$6,Assumps!$D$221:$W$223,$C1295+1)*HLOOKUP(BZ$6,Assumps!$D$221:$W$232,$D1295+6)*HLOOKUP(BZ$6,Assumps!$D$221:$W$237,$C$1268+12)</f>
        <v>0.02</v>
      </c>
      <c r="CA1295" s="74">
        <f>Assumps!$B$220*HLOOKUP(CA$6,Assumps!$D$221:$W$226,$B1295+3)*HLOOKUP(CA$6,Assumps!$D$221:$W$223,$C1295+1)*HLOOKUP(CA$6,Assumps!$D$221:$W$232,$D1295+6)*HLOOKUP(CA$6,Assumps!$D$221:$W$237,$C$1268+12)</f>
        <v>0.02</v>
      </c>
      <c r="CB1295" s="74">
        <f>Assumps!$B$220*HLOOKUP(CB$6,Assumps!$D$221:$W$226,$B1295+3)*HLOOKUP(CB$6,Assumps!$D$221:$W$223,$C1295+1)*HLOOKUP(CB$6,Assumps!$D$221:$W$232,$D1295+6)*HLOOKUP(CB$6,Assumps!$D$221:$W$237,$C$1268+12)</f>
        <v>0.02</v>
      </c>
      <c r="CC1295" s="74">
        <f>Assumps!$B$220*HLOOKUP(CC$6,Assumps!$D$221:$W$226,$B1295+3)*HLOOKUP(CC$6,Assumps!$D$221:$W$223,$C1295+1)*HLOOKUP(CC$6,Assumps!$D$221:$W$232,$D1295+6)*HLOOKUP(CC$6,Assumps!$D$221:$W$237,$C$1268+12)</f>
        <v>0.02</v>
      </c>
      <c r="CD1295" s="74">
        <f>Assumps!$B$220*HLOOKUP(CD$6,Assumps!$D$221:$W$226,$B1295+3)*HLOOKUP(CD$6,Assumps!$D$221:$W$223,$C1295+1)*HLOOKUP(CD$6,Assumps!$D$221:$W$232,$D1295+6)*HLOOKUP(CD$6,Assumps!$D$221:$W$237,$C$1268+12)</f>
        <v>0.02</v>
      </c>
      <c r="CE1295" s="74">
        <f>Assumps!$B$220*HLOOKUP(CE$6,Assumps!$D$221:$W$226,$B1295+3)*HLOOKUP(CE$6,Assumps!$D$221:$W$223,$C1295+1)*HLOOKUP(CE$6,Assumps!$D$221:$W$232,$D1295+6)*HLOOKUP(CE$6,Assumps!$D$221:$W$237,$C$1268+12)</f>
        <v>0.02</v>
      </c>
      <c r="CF1295" s="74">
        <f>Assumps!$B$220*HLOOKUP(CF$6,Assumps!$D$221:$W$226,$B1295+3)*HLOOKUP(CF$6,Assumps!$D$221:$W$223,$C1295+1)*HLOOKUP(CF$6,Assumps!$D$221:$W$232,$D1295+6)*HLOOKUP(CF$6,Assumps!$D$221:$W$237,$C$1268+12)</f>
        <v>0.02</v>
      </c>
      <c r="CG1295" s="74">
        <f>Assumps!$B$220*HLOOKUP(CG$6,Assumps!$D$221:$W$226,$B1295+3)*HLOOKUP(CG$6,Assumps!$D$221:$W$223,$C1295+1)*HLOOKUP(CG$6,Assumps!$D$221:$W$232,$D1295+6)*HLOOKUP(CG$6,Assumps!$D$221:$W$237,$C$1268+12)</f>
        <v>0.02</v>
      </c>
      <c r="CH1295" s="74">
        <f>Assumps!$B$220*HLOOKUP(CH$6,Assumps!$D$221:$W$226,$B1295+3)*HLOOKUP(CH$6,Assumps!$D$221:$W$223,$C1295+1)*HLOOKUP(CH$6,Assumps!$D$221:$W$232,$D1295+6)*HLOOKUP(CH$6,Assumps!$D$221:$W$237,$C$1268+12)</f>
        <v>0.02</v>
      </c>
    </row>
    <row r="1296" spans="2:86">
      <c r="B1296" s="20">
        <v>3</v>
      </c>
      <c r="C1296" s="20">
        <v>2</v>
      </c>
      <c r="D1296" s="20">
        <v>2</v>
      </c>
      <c r="E1296" s="20">
        <v>322</v>
      </c>
      <c r="G1296" s="74">
        <f>Assumps!$B$220*HLOOKUP(G$6,Assumps!$D$221:$W$226,$B1296+3)*HLOOKUP(G$6,Assumps!$D$221:$W$223,$C1296+1)*HLOOKUP(G$6,Assumps!$D$221:$W$232,$D1296+6)*HLOOKUP(G$6,Assumps!$D$221:$W$237,$C$1268+12)</f>
        <v>2.8000000000000001E-2</v>
      </c>
      <c r="H1296" s="74">
        <f>Assumps!$B$220*HLOOKUP(H$6,Assumps!$D$221:$W$226,$B1296+3)*HLOOKUP(H$6,Assumps!$D$221:$W$223,$C1296+1)*HLOOKUP(H$6,Assumps!$D$221:$W$232,$D1296+6)*HLOOKUP(H$6,Assumps!$D$221:$W$237,$C$1268+12)</f>
        <v>2.8000000000000001E-2</v>
      </c>
      <c r="I1296" s="74">
        <f>Assumps!$B$220*HLOOKUP(I$6,Assumps!$D$221:$W$226,$B1296+3)*HLOOKUP(I$6,Assumps!$D$221:$W$223,$C1296+1)*HLOOKUP(I$6,Assumps!$D$221:$W$232,$D1296+6)*HLOOKUP(I$6,Assumps!$D$221:$W$237,$C$1268+12)</f>
        <v>2.8000000000000001E-2</v>
      </c>
      <c r="J1296" s="74">
        <f>Assumps!$B$220*HLOOKUP(J$6,Assumps!$D$221:$W$226,$B1296+3)*HLOOKUP(J$6,Assumps!$D$221:$W$223,$C1296+1)*HLOOKUP(J$6,Assumps!$D$221:$W$232,$D1296+6)*HLOOKUP(J$6,Assumps!$D$221:$W$237,$C$1268+12)</f>
        <v>2.8000000000000001E-2</v>
      </c>
      <c r="K1296" s="74">
        <f>Assumps!$B$220*HLOOKUP(K$6,Assumps!$D$221:$W$226,$B1296+3)*HLOOKUP(K$6,Assumps!$D$221:$W$223,$C1296+1)*HLOOKUP(K$6,Assumps!$D$221:$W$232,$D1296+6)*HLOOKUP(K$6,Assumps!$D$221:$W$237,$C$1268+12)</f>
        <v>2.8000000000000001E-2</v>
      </c>
      <c r="L1296" s="74">
        <f>Assumps!$B$220*HLOOKUP(L$6,Assumps!$D$221:$W$226,$B1296+3)*HLOOKUP(L$6,Assumps!$D$221:$W$223,$C1296+1)*HLOOKUP(L$6,Assumps!$D$221:$W$232,$D1296+6)*HLOOKUP(L$6,Assumps!$D$221:$W$237,$C$1268+12)</f>
        <v>2.8000000000000001E-2</v>
      </c>
      <c r="M1296" s="74">
        <f>Assumps!$B$220*HLOOKUP(M$6,Assumps!$D$221:$W$226,$B1296+3)*HLOOKUP(M$6,Assumps!$D$221:$W$223,$C1296+1)*HLOOKUP(M$6,Assumps!$D$221:$W$232,$D1296+6)*HLOOKUP(M$6,Assumps!$D$221:$W$237,$C$1268+12)</f>
        <v>2.8000000000000001E-2</v>
      </c>
      <c r="N1296" s="74">
        <f>Assumps!$B$220*HLOOKUP(N$6,Assumps!$D$221:$W$226,$B1296+3)*HLOOKUP(N$6,Assumps!$D$221:$W$223,$C1296+1)*HLOOKUP(N$6,Assumps!$D$221:$W$232,$D1296+6)*HLOOKUP(N$6,Assumps!$D$221:$W$237,$C$1268+12)</f>
        <v>2.8000000000000001E-2</v>
      </c>
      <c r="O1296" s="74">
        <f>Assumps!$B$220*HLOOKUP(O$6,Assumps!$D$221:$W$226,$B1296+3)*HLOOKUP(O$6,Assumps!$D$221:$W$223,$C1296+1)*HLOOKUP(O$6,Assumps!$D$221:$W$232,$D1296+6)*HLOOKUP(O$6,Assumps!$D$221:$W$237,$C$1268+12)</f>
        <v>2.8000000000000001E-2</v>
      </c>
      <c r="P1296" s="74">
        <f>Assumps!$B$220*HLOOKUP(P$6,Assumps!$D$221:$W$226,$B1296+3)*HLOOKUP(P$6,Assumps!$D$221:$W$223,$C1296+1)*HLOOKUP(P$6,Assumps!$D$221:$W$232,$D1296+6)*HLOOKUP(P$6,Assumps!$D$221:$W$237,$C$1268+12)</f>
        <v>2.8000000000000001E-2</v>
      </c>
      <c r="Q1296" s="74">
        <f>Assumps!$B$220*HLOOKUP(Q$6,Assumps!$D$221:$W$226,$B1296+3)*HLOOKUP(Q$6,Assumps!$D$221:$W$223,$C1296+1)*HLOOKUP(Q$6,Assumps!$D$221:$W$232,$D1296+6)*HLOOKUP(Q$6,Assumps!$D$221:$W$237,$C$1268+12)</f>
        <v>2.8000000000000001E-2</v>
      </c>
      <c r="R1296" s="74">
        <f>Assumps!$B$220*HLOOKUP(R$6,Assumps!$D$221:$W$226,$B1296+3)*HLOOKUP(R$6,Assumps!$D$221:$W$223,$C1296+1)*HLOOKUP(R$6,Assumps!$D$221:$W$232,$D1296+6)*HLOOKUP(R$6,Assumps!$D$221:$W$237,$C$1268+12)</f>
        <v>2.8000000000000001E-2</v>
      </c>
      <c r="S1296" s="74">
        <f>Assumps!$B$220*HLOOKUP(S$6,Assumps!$D$221:$W$226,$B1296+3)*HLOOKUP(S$6,Assumps!$D$221:$W$223,$C1296+1)*HLOOKUP(S$6,Assumps!$D$221:$W$232,$D1296+6)*HLOOKUP(S$6,Assumps!$D$221:$W$237,$C$1268+12)</f>
        <v>2.8000000000000001E-2</v>
      </c>
      <c r="T1296" s="74">
        <f>Assumps!$B$220*HLOOKUP(T$6,Assumps!$D$221:$W$226,$B1296+3)*HLOOKUP(T$6,Assumps!$D$221:$W$223,$C1296+1)*HLOOKUP(T$6,Assumps!$D$221:$W$232,$D1296+6)*HLOOKUP(T$6,Assumps!$D$221:$W$237,$C$1268+12)</f>
        <v>2.8000000000000001E-2</v>
      </c>
      <c r="U1296" s="74">
        <f>Assumps!$B$220*HLOOKUP(U$6,Assumps!$D$221:$W$226,$B1296+3)*HLOOKUP(U$6,Assumps!$D$221:$W$223,$C1296+1)*HLOOKUP(U$6,Assumps!$D$221:$W$232,$D1296+6)*HLOOKUP(U$6,Assumps!$D$221:$W$237,$C$1268+12)</f>
        <v>2.8000000000000001E-2</v>
      </c>
      <c r="V1296" s="74">
        <f>Assumps!$B$220*HLOOKUP(V$6,Assumps!$D$221:$W$226,$B1296+3)*HLOOKUP(V$6,Assumps!$D$221:$W$223,$C1296+1)*HLOOKUP(V$6,Assumps!$D$221:$W$232,$D1296+6)*HLOOKUP(V$6,Assumps!$D$221:$W$237,$C$1268+12)</f>
        <v>2.8000000000000001E-2</v>
      </c>
      <c r="W1296" s="74">
        <f>Assumps!$B$220*HLOOKUP(W$6,Assumps!$D$221:$W$226,$B1296+3)*HLOOKUP(W$6,Assumps!$D$221:$W$223,$C1296+1)*HLOOKUP(W$6,Assumps!$D$221:$W$232,$D1296+6)*HLOOKUP(W$6,Assumps!$D$221:$W$237,$C$1268+12)</f>
        <v>0.02</v>
      </c>
      <c r="X1296" s="74">
        <f>Assumps!$B$220*HLOOKUP(X$6,Assumps!$D$221:$W$226,$B1296+3)*HLOOKUP(X$6,Assumps!$D$221:$W$223,$C1296+1)*HLOOKUP(X$6,Assumps!$D$221:$W$232,$D1296+6)*HLOOKUP(X$6,Assumps!$D$221:$W$237,$C$1268+12)</f>
        <v>0.02</v>
      </c>
      <c r="Y1296" s="74">
        <f>Assumps!$B$220*HLOOKUP(Y$6,Assumps!$D$221:$W$226,$B1296+3)*HLOOKUP(Y$6,Assumps!$D$221:$W$223,$C1296+1)*HLOOKUP(Y$6,Assumps!$D$221:$W$232,$D1296+6)*HLOOKUP(Y$6,Assumps!$D$221:$W$237,$C$1268+12)</f>
        <v>0.02</v>
      </c>
      <c r="Z1296" s="74">
        <f>Assumps!$B$220*HLOOKUP(Z$6,Assumps!$D$221:$W$226,$B1296+3)*HLOOKUP(Z$6,Assumps!$D$221:$W$223,$C1296+1)*HLOOKUP(Z$6,Assumps!$D$221:$W$232,$D1296+6)*HLOOKUP(Z$6,Assumps!$D$221:$W$237,$C$1268+12)</f>
        <v>0.02</v>
      </c>
      <c r="AA1296" s="74">
        <f>Assumps!$B$220*HLOOKUP(AA$6,Assumps!$D$221:$W$226,$B1296+3)*HLOOKUP(AA$6,Assumps!$D$221:$W$223,$C1296+1)*HLOOKUP(AA$6,Assumps!$D$221:$W$232,$D1296+6)*HLOOKUP(AA$6,Assumps!$D$221:$W$237,$C$1268+12)</f>
        <v>0.02</v>
      </c>
      <c r="AB1296" s="74">
        <f>Assumps!$B$220*HLOOKUP(AB$6,Assumps!$D$221:$W$226,$B1296+3)*HLOOKUP(AB$6,Assumps!$D$221:$W$223,$C1296+1)*HLOOKUP(AB$6,Assumps!$D$221:$W$232,$D1296+6)*HLOOKUP(AB$6,Assumps!$D$221:$W$237,$C$1268+12)</f>
        <v>0.02</v>
      </c>
      <c r="AC1296" s="74">
        <f>Assumps!$B$220*HLOOKUP(AC$6,Assumps!$D$221:$W$226,$B1296+3)*HLOOKUP(AC$6,Assumps!$D$221:$W$223,$C1296+1)*HLOOKUP(AC$6,Assumps!$D$221:$W$232,$D1296+6)*HLOOKUP(AC$6,Assumps!$D$221:$W$237,$C$1268+12)</f>
        <v>0.02</v>
      </c>
      <c r="AD1296" s="74">
        <f>Assumps!$B$220*HLOOKUP(AD$6,Assumps!$D$221:$W$226,$B1296+3)*HLOOKUP(AD$6,Assumps!$D$221:$W$223,$C1296+1)*HLOOKUP(AD$6,Assumps!$D$221:$W$232,$D1296+6)*HLOOKUP(AD$6,Assumps!$D$221:$W$237,$C$1268+12)</f>
        <v>0.02</v>
      </c>
      <c r="AE1296" s="74">
        <f>Assumps!$B$220*HLOOKUP(AE$6,Assumps!$D$221:$W$226,$B1296+3)*HLOOKUP(AE$6,Assumps!$D$221:$W$223,$C1296+1)*HLOOKUP(AE$6,Assumps!$D$221:$W$232,$D1296+6)*HLOOKUP(AE$6,Assumps!$D$221:$W$237,$C$1268+12)</f>
        <v>0.02</v>
      </c>
      <c r="AF1296" s="74">
        <f>Assumps!$B$220*HLOOKUP(AF$6,Assumps!$D$221:$W$226,$B1296+3)*HLOOKUP(AF$6,Assumps!$D$221:$W$223,$C1296+1)*HLOOKUP(AF$6,Assumps!$D$221:$W$232,$D1296+6)*HLOOKUP(AF$6,Assumps!$D$221:$W$237,$C$1268+12)</f>
        <v>0.02</v>
      </c>
      <c r="AG1296" s="74">
        <f>Assumps!$B$220*HLOOKUP(AG$6,Assumps!$D$221:$W$226,$B1296+3)*HLOOKUP(AG$6,Assumps!$D$221:$W$223,$C1296+1)*HLOOKUP(AG$6,Assumps!$D$221:$W$232,$D1296+6)*HLOOKUP(AG$6,Assumps!$D$221:$W$237,$C$1268+12)</f>
        <v>0.02</v>
      </c>
      <c r="AH1296" s="74">
        <f>Assumps!$B$220*HLOOKUP(AH$6,Assumps!$D$221:$W$226,$B1296+3)*HLOOKUP(AH$6,Assumps!$D$221:$W$223,$C1296+1)*HLOOKUP(AH$6,Assumps!$D$221:$W$232,$D1296+6)*HLOOKUP(AH$6,Assumps!$D$221:$W$237,$C$1268+12)</f>
        <v>0.02</v>
      </c>
      <c r="AI1296" s="74">
        <f>Assumps!$B$220*HLOOKUP(AI$6,Assumps!$D$221:$W$226,$B1296+3)*HLOOKUP(AI$6,Assumps!$D$221:$W$223,$C1296+1)*HLOOKUP(AI$6,Assumps!$D$221:$W$232,$D1296+6)*HLOOKUP(AI$6,Assumps!$D$221:$W$237,$C$1268+12)</f>
        <v>0.02</v>
      </c>
      <c r="AJ1296" s="74">
        <f>Assumps!$B$220*HLOOKUP(AJ$6,Assumps!$D$221:$W$226,$B1296+3)*HLOOKUP(AJ$6,Assumps!$D$221:$W$223,$C1296+1)*HLOOKUP(AJ$6,Assumps!$D$221:$W$232,$D1296+6)*HLOOKUP(AJ$6,Assumps!$D$221:$W$237,$C$1268+12)</f>
        <v>0.02</v>
      </c>
      <c r="AK1296" s="74">
        <f>Assumps!$B$220*HLOOKUP(AK$6,Assumps!$D$221:$W$226,$B1296+3)*HLOOKUP(AK$6,Assumps!$D$221:$W$223,$C1296+1)*HLOOKUP(AK$6,Assumps!$D$221:$W$232,$D1296+6)*HLOOKUP(AK$6,Assumps!$D$221:$W$237,$C$1268+12)</f>
        <v>0.02</v>
      </c>
      <c r="AL1296" s="74">
        <f>Assumps!$B$220*HLOOKUP(AL$6,Assumps!$D$221:$W$226,$B1296+3)*HLOOKUP(AL$6,Assumps!$D$221:$W$223,$C1296+1)*HLOOKUP(AL$6,Assumps!$D$221:$W$232,$D1296+6)*HLOOKUP(AL$6,Assumps!$D$221:$W$237,$C$1268+12)</f>
        <v>0.02</v>
      </c>
      <c r="AM1296" s="74">
        <f>Assumps!$B$220*HLOOKUP(AM$6,Assumps!$D$221:$W$226,$B1296+3)*HLOOKUP(AM$6,Assumps!$D$221:$W$223,$C1296+1)*HLOOKUP(AM$6,Assumps!$D$221:$W$232,$D1296+6)*HLOOKUP(AM$6,Assumps!$D$221:$W$237,$C$1268+12)</f>
        <v>0.02</v>
      </c>
      <c r="AN1296" s="74">
        <f>Assumps!$B$220*HLOOKUP(AN$6,Assumps!$D$221:$W$226,$B1296+3)*HLOOKUP(AN$6,Assumps!$D$221:$W$223,$C1296+1)*HLOOKUP(AN$6,Assumps!$D$221:$W$232,$D1296+6)*HLOOKUP(AN$6,Assumps!$D$221:$W$237,$C$1268+12)</f>
        <v>0.02</v>
      </c>
      <c r="AO1296" s="74">
        <f>Assumps!$B$220*HLOOKUP(AO$6,Assumps!$D$221:$W$226,$B1296+3)*HLOOKUP(AO$6,Assumps!$D$221:$W$223,$C1296+1)*HLOOKUP(AO$6,Assumps!$D$221:$W$232,$D1296+6)*HLOOKUP(AO$6,Assumps!$D$221:$W$237,$C$1268+12)</f>
        <v>0.02</v>
      </c>
      <c r="AP1296" s="74">
        <f>Assumps!$B$220*HLOOKUP(AP$6,Assumps!$D$221:$W$226,$B1296+3)*HLOOKUP(AP$6,Assumps!$D$221:$W$223,$C1296+1)*HLOOKUP(AP$6,Assumps!$D$221:$W$232,$D1296+6)*HLOOKUP(AP$6,Assumps!$D$221:$W$237,$C$1268+12)</f>
        <v>0.02</v>
      </c>
      <c r="AQ1296" s="74">
        <f>Assumps!$B$220*HLOOKUP(AQ$6,Assumps!$D$221:$W$226,$B1296+3)*HLOOKUP(AQ$6,Assumps!$D$221:$W$223,$C1296+1)*HLOOKUP(AQ$6,Assumps!$D$221:$W$232,$D1296+6)*HLOOKUP(AQ$6,Assumps!$D$221:$W$237,$C$1268+12)</f>
        <v>0.02</v>
      </c>
      <c r="AR1296" s="74">
        <f>Assumps!$B$220*HLOOKUP(AR$6,Assumps!$D$221:$W$226,$B1296+3)*HLOOKUP(AR$6,Assumps!$D$221:$W$223,$C1296+1)*HLOOKUP(AR$6,Assumps!$D$221:$W$232,$D1296+6)*HLOOKUP(AR$6,Assumps!$D$221:$W$237,$C$1268+12)</f>
        <v>0.02</v>
      </c>
      <c r="AS1296" s="74">
        <f>Assumps!$B$220*HLOOKUP(AS$6,Assumps!$D$221:$W$226,$B1296+3)*HLOOKUP(AS$6,Assumps!$D$221:$W$223,$C1296+1)*HLOOKUP(AS$6,Assumps!$D$221:$W$232,$D1296+6)*HLOOKUP(AS$6,Assumps!$D$221:$W$237,$C$1268+12)</f>
        <v>0.02</v>
      </c>
      <c r="AT1296" s="74">
        <f>Assumps!$B$220*HLOOKUP(AT$6,Assumps!$D$221:$W$226,$B1296+3)*HLOOKUP(AT$6,Assumps!$D$221:$W$223,$C1296+1)*HLOOKUP(AT$6,Assumps!$D$221:$W$232,$D1296+6)*HLOOKUP(AT$6,Assumps!$D$221:$W$237,$C$1268+12)</f>
        <v>0.02</v>
      </c>
      <c r="AU1296" s="74">
        <f>Assumps!$B$220*HLOOKUP(AU$6,Assumps!$D$221:$W$226,$B1296+3)*HLOOKUP(AU$6,Assumps!$D$221:$W$223,$C1296+1)*HLOOKUP(AU$6,Assumps!$D$221:$W$232,$D1296+6)*HLOOKUP(AU$6,Assumps!$D$221:$W$237,$C$1268+12)</f>
        <v>0.02</v>
      </c>
      <c r="AV1296" s="74">
        <f>Assumps!$B$220*HLOOKUP(AV$6,Assumps!$D$221:$W$226,$B1296+3)*HLOOKUP(AV$6,Assumps!$D$221:$W$223,$C1296+1)*HLOOKUP(AV$6,Assumps!$D$221:$W$232,$D1296+6)*HLOOKUP(AV$6,Assumps!$D$221:$W$237,$C$1268+12)</f>
        <v>0.02</v>
      </c>
      <c r="AW1296" s="74">
        <f>Assumps!$B$220*HLOOKUP(AW$6,Assumps!$D$221:$W$226,$B1296+3)*HLOOKUP(AW$6,Assumps!$D$221:$W$223,$C1296+1)*HLOOKUP(AW$6,Assumps!$D$221:$W$232,$D1296+6)*HLOOKUP(AW$6,Assumps!$D$221:$W$237,$C$1268+12)</f>
        <v>0.02</v>
      </c>
      <c r="AX1296" s="74">
        <f>Assumps!$B$220*HLOOKUP(AX$6,Assumps!$D$221:$W$226,$B1296+3)*HLOOKUP(AX$6,Assumps!$D$221:$W$223,$C1296+1)*HLOOKUP(AX$6,Assumps!$D$221:$W$232,$D1296+6)*HLOOKUP(AX$6,Assumps!$D$221:$W$237,$C$1268+12)</f>
        <v>0.02</v>
      </c>
      <c r="AY1296" s="74">
        <f>Assumps!$B$220*HLOOKUP(AY$6,Assumps!$D$221:$W$226,$B1296+3)*HLOOKUP(AY$6,Assumps!$D$221:$W$223,$C1296+1)*HLOOKUP(AY$6,Assumps!$D$221:$W$232,$D1296+6)*HLOOKUP(AY$6,Assumps!$D$221:$W$237,$C$1268+12)</f>
        <v>0.02</v>
      </c>
      <c r="AZ1296" s="74">
        <f>Assumps!$B$220*HLOOKUP(AZ$6,Assumps!$D$221:$W$226,$B1296+3)*HLOOKUP(AZ$6,Assumps!$D$221:$W$223,$C1296+1)*HLOOKUP(AZ$6,Assumps!$D$221:$W$232,$D1296+6)*HLOOKUP(AZ$6,Assumps!$D$221:$W$237,$C$1268+12)</f>
        <v>0.02</v>
      </c>
      <c r="BA1296" s="74">
        <f>Assumps!$B$220*HLOOKUP(BA$6,Assumps!$D$221:$W$226,$B1296+3)*HLOOKUP(BA$6,Assumps!$D$221:$W$223,$C1296+1)*HLOOKUP(BA$6,Assumps!$D$221:$W$232,$D1296+6)*HLOOKUP(BA$6,Assumps!$D$221:$W$237,$C$1268+12)</f>
        <v>0.02</v>
      </c>
      <c r="BB1296" s="74">
        <f>Assumps!$B$220*HLOOKUP(BB$6,Assumps!$D$221:$W$226,$B1296+3)*HLOOKUP(BB$6,Assumps!$D$221:$W$223,$C1296+1)*HLOOKUP(BB$6,Assumps!$D$221:$W$232,$D1296+6)*HLOOKUP(BB$6,Assumps!$D$221:$W$237,$C$1268+12)</f>
        <v>0.02</v>
      </c>
      <c r="BC1296" s="74">
        <f>Assumps!$B$220*HLOOKUP(BC$6,Assumps!$D$221:$W$226,$B1296+3)*HLOOKUP(BC$6,Assumps!$D$221:$W$223,$C1296+1)*HLOOKUP(BC$6,Assumps!$D$221:$W$232,$D1296+6)*HLOOKUP(BC$6,Assumps!$D$221:$W$237,$C$1268+12)</f>
        <v>0.02</v>
      </c>
      <c r="BD1296" s="74">
        <f>Assumps!$B$220*HLOOKUP(BD$6,Assumps!$D$221:$W$226,$B1296+3)*HLOOKUP(BD$6,Assumps!$D$221:$W$223,$C1296+1)*HLOOKUP(BD$6,Assumps!$D$221:$W$232,$D1296+6)*HLOOKUP(BD$6,Assumps!$D$221:$W$237,$C$1268+12)</f>
        <v>0.02</v>
      </c>
      <c r="BE1296" s="74">
        <f>Assumps!$B$220*HLOOKUP(BE$6,Assumps!$D$221:$W$226,$B1296+3)*HLOOKUP(BE$6,Assumps!$D$221:$W$223,$C1296+1)*HLOOKUP(BE$6,Assumps!$D$221:$W$232,$D1296+6)*HLOOKUP(BE$6,Assumps!$D$221:$W$237,$C$1268+12)</f>
        <v>0.02</v>
      </c>
      <c r="BF1296" s="74">
        <f>Assumps!$B$220*HLOOKUP(BF$6,Assumps!$D$221:$W$226,$B1296+3)*HLOOKUP(BF$6,Assumps!$D$221:$W$223,$C1296+1)*HLOOKUP(BF$6,Assumps!$D$221:$W$232,$D1296+6)*HLOOKUP(BF$6,Assumps!$D$221:$W$237,$C$1268+12)</f>
        <v>0.02</v>
      </c>
      <c r="BG1296" s="74">
        <f>Assumps!$B$220*HLOOKUP(BG$6,Assumps!$D$221:$W$226,$B1296+3)*HLOOKUP(BG$6,Assumps!$D$221:$W$223,$C1296+1)*HLOOKUP(BG$6,Assumps!$D$221:$W$232,$D1296+6)*HLOOKUP(BG$6,Assumps!$D$221:$W$237,$C$1268+12)</f>
        <v>0.02</v>
      </c>
      <c r="BH1296" s="74">
        <f>Assumps!$B$220*HLOOKUP(BH$6,Assumps!$D$221:$W$226,$B1296+3)*HLOOKUP(BH$6,Assumps!$D$221:$W$223,$C1296+1)*HLOOKUP(BH$6,Assumps!$D$221:$W$232,$D1296+6)*HLOOKUP(BH$6,Assumps!$D$221:$W$237,$C$1268+12)</f>
        <v>0.02</v>
      </c>
      <c r="BI1296" s="74">
        <f>Assumps!$B$220*HLOOKUP(BI$6,Assumps!$D$221:$W$226,$B1296+3)*HLOOKUP(BI$6,Assumps!$D$221:$W$223,$C1296+1)*HLOOKUP(BI$6,Assumps!$D$221:$W$232,$D1296+6)*HLOOKUP(BI$6,Assumps!$D$221:$W$237,$C$1268+12)</f>
        <v>0.02</v>
      </c>
      <c r="BJ1296" s="74">
        <f>Assumps!$B$220*HLOOKUP(BJ$6,Assumps!$D$221:$W$226,$B1296+3)*HLOOKUP(BJ$6,Assumps!$D$221:$W$223,$C1296+1)*HLOOKUP(BJ$6,Assumps!$D$221:$W$232,$D1296+6)*HLOOKUP(BJ$6,Assumps!$D$221:$W$237,$C$1268+12)</f>
        <v>0.02</v>
      </c>
      <c r="BK1296" s="74">
        <f>Assumps!$B$220*HLOOKUP(BK$6,Assumps!$D$221:$W$226,$B1296+3)*HLOOKUP(BK$6,Assumps!$D$221:$W$223,$C1296+1)*HLOOKUP(BK$6,Assumps!$D$221:$W$232,$D1296+6)*HLOOKUP(BK$6,Assumps!$D$221:$W$237,$C$1268+12)</f>
        <v>0.02</v>
      </c>
      <c r="BL1296" s="74">
        <f>Assumps!$B$220*HLOOKUP(BL$6,Assumps!$D$221:$W$226,$B1296+3)*HLOOKUP(BL$6,Assumps!$D$221:$W$223,$C1296+1)*HLOOKUP(BL$6,Assumps!$D$221:$W$232,$D1296+6)*HLOOKUP(BL$6,Assumps!$D$221:$W$237,$C$1268+12)</f>
        <v>0.02</v>
      </c>
      <c r="BM1296" s="74">
        <f>Assumps!$B$220*HLOOKUP(BM$6,Assumps!$D$221:$W$226,$B1296+3)*HLOOKUP(BM$6,Assumps!$D$221:$W$223,$C1296+1)*HLOOKUP(BM$6,Assumps!$D$221:$W$232,$D1296+6)*HLOOKUP(BM$6,Assumps!$D$221:$W$237,$C$1268+12)</f>
        <v>0.02</v>
      </c>
      <c r="BN1296" s="74">
        <f>Assumps!$B$220*HLOOKUP(BN$6,Assumps!$D$221:$W$226,$B1296+3)*HLOOKUP(BN$6,Assumps!$D$221:$W$223,$C1296+1)*HLOOKUP(BN$6,Assumps!$D$221:$W$232,$D1296+6)*HLOOKUP(BN$6,Assumps!$D$221:$W$237,$C$1268+12)</f>
        <v>0.02</v>
      </c>
      <c r="BO1296" s="74">
        <f>Assumps!$B$220*HLOOKUP(BO$6,Assumps!$D$221:$W$226,$B1296+3)*HLOOKUP(BO$6,Assumps!$D$221:$W$223,$C1296+1)*HLOOKUP(BO$6,Assumps!$D$221:$W$232,$D1296+6)*HLOOKUP(BO$6,Assumps!$D$221:$W$237,$C$1268+12)</f>
        <v>0.02</v>
      </c>
      <c r="BP1296" s="74">
        <f>Assumps!$B$220*HLOOKUP(BP$6,Assumps!$D$221:$W$226,$B1296+3)*HLOOKUP(BP$6,Assumps!$D$221:$W$223,$C1296+1)*HLOOKUP(BP$6,Assumps!$D$221:$W$232,$D1296+6)*HLOOKUP(BP$6,Assumps!$D$221:$W$237,$C$1268+12)</f>
        <v>0.02</v>
      </c>
      <c r="BQ1296" s="74">
        <f>Assumps!$B$220*HLOOKUP(BQ$6,Assumps!$D$221:$W$226,$B1296+3)*HLOOKUP(BQ$6,Assumps!$D$221:$W$223,$C1296+1)*HLOOKUP(BQ$6,Assumps!$D$221:$W$232,$D1296+6)*HLOOKUP(BQ$6,Assumps!$D$221:$W$237,$C$1268+12)</f>
        <v>0.02</v>
      </c>
      <c r="BR1296" s="74">
        <f>Assumps!$B$220*HLOOKUP(BR$6,Assumps!$D$221:$W$226,$B1296+3)*HLOOKUP(BR$6,Assumps!$D$221:$W$223,$C1296+1)*HLOOKUP(BR$6,Assumps!$D$221:$W$232,$D1296+6)*HLOOKUP(BR$6,Assumps!$D$221:$W$237,$C$1268+12)</f>
        <v>0.02</v>
      </c>
      <c r="BS1296" s="74">
        <f>Assumps!$B$220*HLOOKUP(BS$6,Assumps!$D$221:$W$226,$B1296+3)*HLOOKUP(BS$6,Assumps!$D$221:$W$223,$C1296+1)*HLOOKUP(BS$6,Assumps!$D$221:$W$232,$D1296+6)*HLOOKUP(BS$6,Assumps!$D$221:$W$237,$C$1268+12)</f>
        <v>0.02</v>
      </c>
      <c r="BT1296" s="74">
        <f>Assumps!$B$220*HLOOKUP(BT$6,Assumps!$D$221:$W$226,$B1296+3)*HLOOKUP(BT$6,Assumps!$D$221:$W$223,$C1296+1)*HLOOKUP(BT$6,Assumps!$D$221:$W$232,$D1296+6)*HLOOKUP(BT$6,Assumps!$D$221:$W$237,$C$1268+12)</f>
        <v>0.02</v>
      </c>
      <c r="BU1296" s="74">
        <f>Assumps!$B$220*HLOOKUP(BU$6,Assumps!$D$221:$W$226,$B1296+3)*HLOOKUP(BU$6,Assumps!$D$221:$W$223,$C1296+1)*HLOOKUP(BU$6,Assumps!$D$221:$W$232,$D1296+6)*HLOOKUP(BU$6,Assumps!$D$221:$W$237,$C$1268+12)</f>
        <v>0.02</v>
      </c>
      <c r="BV1296" s="74">
        <f>Assumps!$B$220*HLOOKUP(BV$6,Assumps!$D$221:$W$226,$B1296+3)*HLOOKUP(BV$6,Assumps!$D$221:$W$223,$C1296+1)*HLOOKUP(BV$6,Assumps!$D$221:$W$232,$D1296+6)*HLOOKUP(BV$6,Assumps!$D$221:$W$237,$C$1268+12)</f>
        <v>0.02</v>
      </c>
      <c r="BW1296" s="74">
        <f>Assumps!$B$220*HLOOKUP(BW$6,Assumps!$D$221:$W$226,$B1296+3)*HLOOKUP(BW$6,Assumps!$D$221:$W$223,$C1296+1)*HLOOKUP(BW$6,Assumps!$D$221:$W$232,$D1296+6)*HLOOKUP(BW$6,Assumps!$D$221:$W$237,$C$1268+12)</f>
        <v>0.02</v>
      </c>
      <c r="BX1296" s="74">
        <f>Assumps!$B$220*HLOOKUP(BX$6,Assumps!$D$221:$W$226,$B1296+3)*HLOOKUP(BX$6,Assumps!$D$221:$W$223,$C1296+1)*HLOOKUP(BX$6,Assumps!$D$221:$W$232,$D1296+6)*HLOOKUP(BX$6,Assumps!$D$221:$W$237,$C$1268+12)</f>
        <v>0.02</v>
      </c>
      <c r="BY1296" s="74">
        <f>Assumps!$B$220*HLOOKUP(BY$6,Assumps!$D$221:$W$226,$B1296+3)*HLOOKUP(BY$6,Assumps!$D$221:$W$223,$C1296+1)*HLOOKUP(BY$6,Assumps!$D$221:$W$232,$D1296+6)*HLOOKUP(BY$6,Assumps!$D$221:$W$237,$C$1268+12)</f>
        <v>0.02</v>
      </c>
      <c r="BZ1296" s="74">
        <f>Assumps!$B$220*HLOOKUP(BZ$6,Assumps!$D$221:$W$226,$B1296+3)*HLOOKUP(BZ$6,Assumps!$D$221:$W$223,$C1296+1)*HLOOKUP(BZ$6,Assumps!$D$221:$W$232,$D1296+6)*HLOOKUP(BZ$6,Assumps!$D$221:$W$237,$C$1268+12)</f>
        <v>0.02</v>
      </c>
      <c r="CA1296" s="74">
        <f>Assumps!$B$220*HLOOKUP(CA$6,Assumps!$D$221:$W$226,$B1296+3)*HLOOKUP(CA$6,Assumps!$D$221:$W$223,$C1296+1)*HLOOKUP(CA$6,Assumps!$D$221:$W$232,$D1296+6)*HLOOKUP(CA$6,Assumps!$D$221:$W$237,$C$1268+12)</f>
        <v>0.02</v>
      </c>
      <c r="CB1296" s="74">
        <f>Assumps!$B$220*HLOOKUP(CB$6,Assumps!$D$221:$W$226,$B1296+3)*HLOOKUP(CB$6,Assumps!$D$221:$W$223,$C1296+1)*HLOOKUP(CB$6,Assumps!$D$221:$W$232,$D1296+6)*HLOOKUP(CB$6,Assumps!$D$221:$W$237,$C$1268+12)</f>
        <v>0.02</v>
      </c>
      <c r="CC1296" s="74">
        <f>Assumps!$B$220*HLOOKUP(CC$6,Assumps!$D$221:$W$226,$B1296+3)*HLOOKUP(CC$6,Assumps!$D$221:$W$223,$C1296+1)*HLOOKUP(CC$6,Assumps!$D$221:$W$232,$D1296+6)*HLOOKUP(CC$6,Assumps!$D$221:$W$237,$C$1268+12)</f>
        <v>0.02</v>
      </c>
      <c r="CD1296" s="74">
        <f>Assumps!$B$220*HLOOKUP(CD$6,Assumps!$D$221:$W$226,$B1296+3)*HLOOKUP(CD$6,Assumps!$D$221:$W$223,$C1296+1)*HLOOKUP(CD$6,Assumps!$D$221:$W$232,$D1296+6)*HLOOKUP(CD$6,Assumps!$D$221:$W$237,$C$1268+12)</f>
        <v>0.02</v>
      </c>
      <c r="CE1296" s="74">
        <f>Assumps!$B$220*HLOOKUP(CE$6,Assumps!$D$221:$W$226,$B1296+3)*HLOOKUP(CE$6,Assumps!$D$221:$W$223,$C1296+1)*HLOOKUP(CE$6,Assumps!$D$221:$W$232,$D1296+6)*HLOOKUP(CE$6,Assumps!$D$221:$W$237,$C$1268+12)</f>
        <v>0.02</v>
      </c>
      <c r="CF1296" s="74">
        <f>Assumps!$B$220*HLOOKUP(CF$6,Assumps!$D$221:$W$226,$B1296+3)*HLOOKUP(CF$6,Assumps!$D$221:$W$223,$C1296+1)*HLOOKUP(CF$6,Assumps!$D$221:$W$232,$D1296+6)*HLOOKUP(CF$6,Assumps!$D$221:$W$237,$C$1268+12)</f>
        <v>0.02</v>
      </c>
      <c r="CG1296" s="74">
        <f>Assumps!$B$220*HLOOKUP(CG$6,Assumps!$D$221:$W$226,$B1296+3)*HLOOKUP(CG$6,Assumps!$D$221:$W$223,$C1296+1)*HLOOKUP(CG$6,Assumps!$D$221:$W$232,$D1296+6)*HLOOKUP(CG$6,Assumps!$D$221:$W$237,$C$1268+12)</f>
        <v>0.02</v>
      </c>
      <c r="CH1296" s="74">
        <f>Assumps!$B$220*HLOOKUP(CH$6,Assumps!$D$221:$W$226,$B1296+3)*HLOOKUP(CH$6,Assumps!$D$221:$W$223,$C1296+1)*HLOOKUP(CH$6,Assumps!$D$221:$W$232,$D1296+6)*HLOOKUP(CH$6,Assumps!$D$221:$W$237,$C$1268+12)</f>
        <v>0.02</v>
      </c>
    </row>
    <row r="1297" spans="1:256">
      <c r="B1297" s="20">
        <v>3</v>
      </c>
      <c r="C1297" s="20">
        <v>1</v>
      </c>
      <c r="D1297" s="20">
        <v>3</v>
      </c>
      <c r="E1297" s="20">
        <v>313</v>
      </c>
      <c r="G1297" s="74">
        <f>Assumps!$B$220*HLOOKUP(G$6,Assumps!$D$221:$W$226,$B1297+3)*HLOOKUP(G$6,Assumps!$D$221:$W$223,$C1297+1)*HLOOKUP(G$6,Assumps!$D$221:$W$232,$D1297+6)*HLOOKUP(G$6,Assumps!$D$221:$W$237,$C$1268+12)</f>
        <v>2.8000000000000001E-2</v>
      </c>
      <c r="H1297" s="74">
        <f>Assumps!$B$220*HLOOKUP(H$6,Assumps!$D$221:$W$226,$B1297+3)*HLOOKUP(H$6,Assumps!$D$221:$W$223,$C1297+1)*HLOOKUP(H$6,Assumps!$D$221:$W$232,$D1297+6)*HLOOKUP(H$6,Assumps!$D$221:$W$237,$C$1268+12)</f>
        <v>2.8000000000000001E-2</v>
      </c>
      <c r="I1297" s="74">
        <f>Assumps!$B$220*HLOOKUP(I$6,Assumps!$D$221:$W$226,$B1297+3)*HLOOKUP(I$6,Assumps!$D$221:$W$223,$C1297+1)*HLOOKUP(I$6,Assumps!$D$221:$W$232,$D1297+6)*HLOOKUP(I$6,Assumps!$D$221:$W$237,$C$1268+12)</f>
        <v>2.8000000000000001E-2</v>
      </c>
      <c r="J1297" s="74">
        <f>Assumps!$B$220*HLOOKUP(J$6,Assumps!$D$221:$W$226,$B1297+3)*HLOOKUP(J$6,Assumps!$D$221:$W$223,$C1297+1)*HLOOKUP(J$6,Assumps!$D$221:$W$232,$D1297+6)*HLOOKUP(J$6,Assumps!$D$221:$W$237,$C$1268+12)</f>
        <v>2.8000000000000001E-2</v>
      </c>
      <c r="K1297" s="74">
        <f>Assumps!$B$220*HLOOKUP(K$6,Assumps!$D$221:$W$226,$B1297+3)*HLOOKUP(K$6,Assumps!$D$221:$W$223,$C1297+1)*HLOOKUP(K$6,Assumps!$D$221:$W$232,$D1297+6)*HLOOKUP(K$6,Assumps!$D$221:$W$237,$C$1268+12)</f>
        <v>2.8000000000000001E-2</v>
      </c>
      <c r="L1297" s="74">
        <f>Assumps!$B$220*HLOOKUP(L$6,Assumps!$D$221:$W$226,$B1297+3)*HLOOKUP(L$6,Assumps!$D$221:$W$223,$C1297+1)*HLOOKUP(L$6,Assumps!$D$221:$W$232,$D1297+6)*HLOOKUP(L$6,Assumps!$D$221:$W$237,$C$1268+12)</f>
        <v>2.8000000000000001E-2</v>
      </c>
      <c r="M1297" s="74">
        <f>Assumps!$B$220*HLOOKUP(M$6,Assumps!$D$221:$W$226,$B1297+3)*HLOOKUP(M$6,Assumps!$D$221:$W$223,$C1297+1)*HLOOKUP(M$6,Assumps!$D$221:$W$232,$D1297+6)*HLOOKUP(M$6,Assumps!$D$221:$W$237,$C$1268+12)</f>
        <v>2.8000000000000001E-2</v>
      </c>
      <c r="N1297" s="74">
        <f>Assumps!$B$220*HLOOKUP(N$6,Assumps!$D$221:$W$226,$B1297+3)*HLOOKUP(N$6,Assumps!$D$221:$W$223,$C1297+1)*HLOOKUP(N$6,Assumps!$D$221:$W$232,$D1297+6)*HLOOKUP(N$6,Assumps!$D$221:$W$237,$C$1268+12)</f>
        <v>2.8000000000000001E-2</v>
      </c>
      <c r="O1297" s="74">
        <f>Assumps!$B$220*HLOOKUP(O$6,Assumps!$D$221:$W$226,$B1297+3)*HLOOKUP(O$6,Assumps!$D$221:$W$223,$C1297+1)*HLOOKUP(O$6,Assumps!$D$221:$W$232,$D1297+6)*HLOOKUP(O$6,Assumps!$D$221:$W$237,$C$1268+12)</f>
        <v>2.8000000000000001E-2</v>
      </c>
      <c r="P1297" s="74">
        <f>Assumps!$B$220*HLOOKUP(P$6,Assumps!$D$221:$W$226,$B1297+3)*HLOOKUP(P$6,Assumps!$D$221:$W$223,$C1297+1)*HLOOKUP(P$6,Assumps!$D$221:$W$232,$D1297+6)*HLOOKUP(P$6,Assumps!$D$221:$W$237,$C$1268+12)</f>
        <v>2.8000000000000001E-2</v>
      </c>
      <c r="Q1297" s="74">
        <f>Assumps!$B$220*HLOOKUP(Q$6,Assumps!$D$221:$W$226,$B1297+3)*HLOOKUP(Q$6,Assumps!$D$221:$W$223,$C1297+1)*HLOOKUP(Q$6,Assumps!$D$221:$W$232,$D1297+6)*HLOOKUP(Q$6,Assumps!$D$221:$W$237,$C$1268+12)</f>
        <v>2.8000000000000001E-2</v>
      </c>
      <c r="R1297" s="74">
        <f>Assumps!$B$220*HLOOKUP(R$6,Assumps!$D$221:$W$226,$B1297+3)*HLOOKUP(R$6,Assumps!$D$221:$W$223,$C1297+1)*HLOOKUP(R$6,Assumps!$D$221:$W$232,$D1297+6)*HLOOKUP(R$6,Assumps!$D$221:$W$237,$C$1268+12)</f>
        <v>2.8000000000000001E-2</v>
      </c>
      <c r="S1297" s="74">
        <f>Assumps!$B$220*HLOOKUP(S$6,Assumps!$D$221:$W$226,$B1297+3)*HLOOKUP(S$6,Assumps!$D$221:$W$223,$C1297+1)*HLOOKUP(S$6,Assumps!$D$221:$W$232,$D1297+6)*HLOOKUP(S$6,Assumps!$D$221:$W$237,$C$1268+12)</f>
        <v>2.8000000000000001E-2</v>
      </c>
      <c r="T1297" s="74">
        <f>Assumps!$B$220*HLOOKUP(T$6,Assumps!$D$221:$W$226,$B1297+3)*HLOOKUP(T$6,Assumps!$D$221:$W$223,$C1297+1)*HLOOKUP(T$6,Assumps!$D$221:$W$232,$D1297+6)*HLOOKUP(T$6,Assumps!$D$221:$W$237,$C$1268+12)</f>
        <v>2.8000000000000001E-2</v>
      </c>
      <c r="U1297" s="74">
        <f>Assumps!$B$220*HLOOKUP(U$6,Assumps!$D$221:$W$226,$B1297+3)*HLOOKUP(U$6,Assumps!$D$221:$W$223,$C1297+1)*HLOOKUP(U$6,Assumps!$D$221:$W$232,$D1297+6)*HLOOKUP(U$6,Assumps!$D$221:$W$237,$C$1268+12)</f>
        <v>2.8000000000000001E-2</v>
      </c>
      <c r="V1297" s="74">
        <f>Assumps!$B$220*HLOOKUP(V$6,Assumps!$D$221:$W$226,$B1297+3)*HLOOKUP(V$6,Assumps!$D$221:$W$223,$C1297+1)*HLOOKUP(V$6,Assumps!$D$221:$W$232,$D1297+6)*HLOOKUP(V$6,Assumps!$D$221:$W$237,$C$1268+12)</f>
        <v>2.8000000000000001E-2</v>
      </c>
      <c r="W1297" s="74">
        <f>Assumps!$B$220*HLOOKUP(W$6,Assumps!$D$221:$W$226,$B1297+3)*HLOOKUP(W$6,Assumps!$D$221:$W$223,$C1297+1)*HLOOKUP(W$6,Assumps!$D$221:$W$232,$D1297+6)*HLOOKUP(W$6,Assumps!$D$221:$W$237,$C$1268+12)</f>
        <v>0.02</v>
      </c>
      <c r="X1297" s="74">
        <f>Assumps!$B$220*HLOOKUP(X$6,Assumps!$D$221:$W$226,$B1297+3)*HLOOKUP(X$6,Assumps!$D$221:$W$223,$C1297+1)*HLOOKUP(X$6,Assumps!$D$221:$W$232,$D1297+6)*HLOOKUP(X$6,Assumps!$D$221:$W$237,$C$1268+12)</f>
        <v>0.02</v>
      </c>
      <c r="Y1297" s="74">
        <f>Assumps!$B$220*HLOOKUP(Y$6,Assumps!$D$221:$W$226,$B1297+3)*HLOOKUP(Y$6,Assumps!$D$221:$W$223,$C1297+1)*HLOOKUP(Y$6,Assumps!$D$221:$W$232,$D1297+6)*HLOOKUP(Y$6,Assumps!$D$221:$W$237,$C$1268+12)</f>
        <v>0.02</v>
      </c>
      <c r="Z1297" s="74">
        <f>Assumps!$B$220*HLOOKUP(Z$6,Assumps!$D$221:$W$226,$B1297+3)*HLOOKUP(Z$6,Assumps!$D$221:$W$223,$C1297+1)*HLOOKUP(Z$6,Assumps!$D$221:$W$232,$D1297+6)*HLOOKUP(Z$6,Assumps!$D$221:$W$237,$C$1268+12)</f>
        <v>0.02</v>
      </c>
      <c r="AA1297" s="74">
        <f>Assumps!$B$220*HLOOKUP(AA$6,Assumps!$D$221:$W$226,$B1297+3)*HLOOKUP(AA$6,Assumps!$D$221:$W$223,$C1297+1)*HLOOKUP(AA$6,Assumps!$D$221:$W$232,$D1297+6)*HLOOKUP(AA$6,Assumps!$D$221:$W$237,$C$1268+12)</f>
        <v>0.02</v>
      </c>
      <c r="AB1297" s="74">
        <f>Assumps!$B$220*HLOOKUP(AB$6,Assumps!$D$221:$W$226,$B1297+3)*HLOOKUP(AB$6,Assumps!$D$221:$W$223,$C1297+1)*HLOOKUP(AB$6,Assumps!$D$221:$W$232,$D1297+6)*HLOOKUP(AB$6,Assumps!$D$221:$W$237,$C$1268+12)</f>
        <v>0.02</v>
      </c>
      <c r="AC1297" s="74">
        <f>Assumps!$B$220*HLOOKUP(AC$6,Assumps!$D$221:$W$226,$B1297+3)*HLOOKUP(AC$6,Assumps!$D$221:$W$223,$C1297+1)*HLOOKUP(AC$6,Assumps!$D$221:$W$232,$D1297+6)*HLOOKUP(AC$6,Assumps!$D$221:$W$237,$C$1268+12)</f>
        <v>0.02</v>
      </c>
      <c r="AD1297" s="74">
        <f>Assumps!$B$220*HLOOKUP(AD$6,Assumps!$D$221:$W$226,$B1297+3)*HLOOKUP(AD$6,Assumps!$D$221:$W$223,$C1297+1)*HLOOKUP(AD$6,Assumps!$D$221:$W$232,$D1297+6)*HLOOKUP(AD$6,Assumps!$D$221:$W$237,$C$1268+12)</f>
        <v>0.02</v>
      </c>
      <c r="AE1297" s="74">
        <f>Assumps!$B$220*HLOOKUP(AE$6,Assumps!$D$221:$W$226,$B1297+3)*HLOOKUP(AE$6,Assumps!$D$221:$W$223,$C1297+1)*HLOOKUP(AE$6,Assumps!$D$221:$W$232,$D1297+6)*HLOOKUP(AE$6,Assumps!$D$221:$W$237,$C$1268+12)</f>
        <v>0.02</v>
      </c>
      <c r="AF1297" s="74">
        <f>Assumps!$B$220*HLOOKUP(AF$6,Assumps!$D$221:$W$226,$B1297+3)*HLOOKUP(AF$6,Assumps!$D$221:$W$223,$C1297+1)*HLOOKUP(AF$6,Assumps!$D$221:$W$232,$D1297+6)*HLOOKUP(AF$6,Assumps!$D$221:$W$237,$C$1268+12)</f>
        <v>0.02</v>
      </c>
      <c r="AG1297" s="74">
        <f>Assumps!$B$220*HLOOKUP(AG$6,Assumps!$D$221:$W$226,$B1297+3)*HLOOKUP(AG$6,Assumps!$D$221:$W$223,$C1297+1)*HLOOKUP(AG$6,Assumps!$D$221:$W$232,$D1297+6)*HLOOKUP(AG$6,Assumps!$D$221:$W$237,$C$1268+12)</f>
        <v>0.02</v>
      </c>
      <c r="AH1297" s="74">
        <f>Assumps!$B$220*HLOOKUP(AH$6,Assumps!$D$221:$W$226,$B1297+3)*HLOOKUP(AH$6,Assumps!$D$221:$W$223,$C1297+1)*HLOOKUP(AH$6,Assumps!$D$221:$W$232,$D1297+6)*HLOOKUP(AH$6,Assumps!$D$221:$W$237,$C$1268+12)</f>
        <v>0.02</v>
      </c>
      <c r="AI1297" s="74">
        <f>Assumps!$B$220*HLOOKUP(AI$6,Assumps!$D$221:$W$226,$B1297+3)*HLOOKUP(AI$6,Assumps!$D$221:$W$223,$C1297+1)*HLOOKUP(AI$6,Assumps!$D$221:$W$232,$D1297+6)*HLOOKUP(AI$6,Assumps!$D$221:$W$237,$C$1268+12)</f>
        <v>0.02</v>
      </c>
      <c r="AJ1297" s="74">
        <f>Assumps!$B$220*HLOOKUP(AJ$6,Assumps!$D$221:$W$226,$B1297+3)*HLOOKUP(AJ$6,Assumps!$D$221:$W$223,$C1297+1)*HLOOKUP(AJ$6,Assumps!$D$221:$W$232,$D1297+6)*HLOOKUP(AJ$6,Assumps!$D$221:$W$237,$C$1268+12)</f>
        <v>0.02</v>
      </c>
      <c r="AK1297" s="74">
        <f>Assumps!$B$220*HLOOKUP(AK$6,Assumps!$D$221:$W$226,$B1297+3)*HLOOKUP(AK$6,Assumps!$D$221:$W$223,$C1297+1)*HLOOKUP(AK$6,Assumps!$D$221:$W$232,$D1297+6)*HLOOKUP(AK$6,Assumps!$D$221:$W$237,$C$1268+12)</f>
        <v>0.02</v>
      </c>
      <c r="AL1297" s="74">
        <f>Assumps!$B$220*HLOOKUP(AL$6,Assumps!$D$221:$W$226,$B1297+3)*HLOOKUP(AL$6,Assumps!$D$221:$W$223,$C1297+1)*HLOOKUP(AL$6,Assumps!$D$221:$W$232,$D1297+6)*HLOOKUP(AL$6,Assumps!$D$221:$W$237,$C$1268+12)</f>
        <v>0.02</v>
      </c>
      <c r="AM1297" s="74">
        <f>Assumps!$B$220*HLOOKUP(AM$6,Assumps!$D$221:$W$226,$B1297+3)*HLOOKUP(AM$6,Assumps!$D$221:$W$223,$C1297+1)*HLOOKUP(AM$6,Assumps!$D$221:$W$232,$D1297+6)*HLOOKUP(AM$6,Assumps!$D$221:$W$237,$C$1268+12)</f>
        <v>0.02</v>
      </c>
      <c r="AN1297" s="74">
        <f>Assumps!$B$220*HLOOKUP(AN$6,Assumps!$D$221:$W$226,$B1297+3)*HLOOKUP(AN$6,Assumps!$D$221:$W$223,$C1297+1)*HLOOKUP(AN$6,Assumps!$D$221:$W$232,$D1297+6)*HLOOKUP(AN$6,Assumps!$D$221:$W$237,$C$1268+12)</f>
        <v>0.02</v>
      </c>
      <c r="AO1297" s="74">
        <f>Assumps!$B$220*HLOOKUP(AO$6,Assumps!$D$221:$W$226,$B1297+3)*HLOOKUP(AO$6,Assumps!$D$221:$W$223,$C1297+1)*HLOOKUP(AO$6,Assumps!$D$221:$W$232,$D1297+6)*HLOOKUP(AO$6,Assumps!$D$221:$W$237,$C$1268+12)</f>
        <v>0.02</v>
      </c>
      <c r="AP1297" s="74">
        <f>Assumps!$B$220*HLOOKUP(AP$6,Assumps!$D$221:$W$226,$B1297+3)*HLOOKUP(AP$6,Assumps!$D$221:$W$223,$C1297+1)*HLOOKUP(AP$6,Assumps!$D$221:$W$232,$D1297+6)*HLOOKUP(AP$6,Assumps!$D$221:$W$237,$C$1268+12)</f>
        <v>0.02</v>
      </c>
      <c r="AQ1297" s="74">
        <f>Assumps!$B$220*HLOOKUP(AQ$6,Assumps!$D$221:$W$226,$B1297+3)*HLOOKUP(AQ$6,Assumps!$D$221:$W$223,$C1297+1)*HLOOKUP(AQ$6,Assumps!$D$221:$W$232,$D1297+6)*HLOOKUP(AQ$6,Assumps!$D$221:$W$237,$C$1268+12)</f>
        <v>0.02</v>
      </c>
      <c r="AR1297" s="74">
        <f>Assumps!$B$220*HLOOKUP(AR$6,Assumps!$D$221:$W$226,$B1297+3)*HLOOKUP(AR$6,Assumps!$D$221:$W$223,$C1297+1)*HLOOKUP(AR$6,Assumps!$D$221:$W$232,$D1297+6)*HLOOKUP(AR$6,Assumps!$D$221:$W$237,$C$1268+12)</f>
        <v>0.02</v>
      </c>
      <c r="AS1297" s="74">
        <f>Assumps!$B$220*HLOOKUP(AS$6,Assumps!$D$221:$W$226,$B1297+3)*HLOOKUP(AS$6,Assumps!$D$221:$W$223,$C1297+1)*HLOOKUP(AS$6,Assumps!$D$221:$W$232,$D1297+6)*HLOOKUP(AS$6,Assumps!$D$221:$W$237,$C$1268+12)</f>
        <v>0.02</v>
      </c>
      <c r="AT1297" s="74">
        <f>Assumps!$B$220*HLOOKUP(AT$6,Assumps!$D$221:$W$226,$B1297+3)*HLOOKUP(AT$6,Assumps!$D$221:$W$223,$C1297+1)*HLOOKUP(AT$6,Assumps!$D$221:$W$232,$D1297+6)*HLOOKUP(AT$6,Assumps!$D$221:$W$237,$C$1268+12)</f>
        <v>0.02</v>
      </c>
      <c r="AU1297" s="74">
        <f>Assumps!$B$220*HLOOKUP(AU$6,Assumps!$D$221:$W$226,$B1297+3)*HLOOKUP(AU$6,Assumps!$D$221:$W$223,$C1297+1)*HLOOKUP(AU$6,Assumps!$D$221:$W$232,$D1297+6)*HLOOKUP(AU$6,Assumps!$D$221:$W$237,$C$1268+12)</f>
        <v>0.02</v>
      </c>
      <c r="AV1297" s="74">
        <f>Assumps!$B$220*HLOOKUP(AV$6,Assumps!$D$221:$W$226,$B1297+3)*HLOOKUP(AV$6,Assumps!$D$221:$W$223,$C1297+1)*HLOOKUP(AV$6,Assumps!$D$221:$W$232,$D1297+6)*HLOOKUP(AV$6,Assumps!$D$221:$W$237,$C$1268+12)</f>
        <v>0.02</v>
      </c>
      <c r="AW1297" s="74">
        <f>Assumps!$B$220*HLOOKUP(AW$6,Assumps!$D$221:$W$226,$B1297+3)*HLOOKUP(AW$6,Assumps!$D$221:$W$223,$C1297+1)*HLOOKUP(AW$6,Assumps!$D$221:$W$232,$D1297+6)*HLOOKUP(AW$6,Assumps!$D$221:$W$237,$C$1268+12)</f>
        <v>0.02</v>
      </c>
      <c r="AX1297" s="74">
        <f>Assumps!$B$220*HLOOKUP(AX$6,Assumps!$D$221:$W$226,$B1297+3)*HLOOKUP(AX$6,Assumps!$D$221:$W$223,$C1297+1)*HLOOKUP(AX$6,Assumps!$D$221:$W$232,$D1297+6)*HLOOKUP(AX$6,Assumps!$D$221:$W$237,$C$1268+12)</f>
        <v>0.02</v>
      </c>
      <c r="AY1297" s="74">
        <f>Assumps!$B$220*HLOOKUP(AY$6,Assumps!$D$221:$W$226,$B1297+3)*HLOOKUP(AY$6,Assumps!$D$221:$W$223,$C1297+1)*HLOOKUP(AY$6,Assumps!$D$221:$W$232,$D1297+6)*HLOOKUP(AY$6,Assumps!$D$221:$W$237,$C$1268+12)</f>
        <v>0.02</v>
      </c>
      <c r="AZ1297" s="74">
        <f>Assumps!$B$220*HLOOKUP(AZ$6,Assumps!$D$221:$W$226,$B1297+3)*HLOOKUP(AZ$6,Assumps!$D$221:$W$223,$C1297+1)*HLOOKUP(AZ$6,Assumps!$D$221:$W$232,$D1297+6)*HLOOKUP(AZ$6,Assumps!$D$221:$W$237,$C$1268+12)</f>
        <v>0.02</v>
      </c>
      <c r="BA1297" s="74">
        <f>Assumps!$B$220*HLOOKUP(BA$6,Assumps!$D$221:$W$226,$B1297+3)*HLOOKUP(BA$6,Assumps!$D$221:$W$223,$C1297+1)*HLOOKUP(BA$6,Assumps!$D$221:$W$232,$D1297+6)*HLOOKUP(BA$6,Assumps!$D$221:$W$237,$C$1268+12)</f>
        <v>0.02</v>
      </c>
      <c r="BB1297" s="74">
        <f>Assumps!$B$220*HLOOKUP(BB$6,Assumps!$D$221:$W$226,$B1297+3)*HLOOKUP(BB$6,Assumps!$D$221:$W$223,$C1297+1)*HLOOKUP(BB$6,Assumps!$D$221:$W$232,$D1297+6)*HLOOKUP(BB$6,Assumps!$D$221:$W$237,$C$1268+12)</f>
        <v>0.02</v>
      </c>
      <c r="BC1297" s="74">
        <f>Assumps!$B$220*HLOOKUP(BC$6,Assumps!$D$221:$W$226,$B1297+3)*HLOOKUP(BC$6,Assumps!$D$221:$W$223,$C1297+1)*HLOOKUP(BC$6,Assumps!$D$221:$W$232,$D1297+6)*HLOOKUP(BC$6,Assumps!$D$221:$W$237,$C$1268+12)</f>
        <v>0.02</v>
      </c>
      <c r="BD1297" s="74">
        <f>Assumps!$B$220*HLOOKUP(BD$6,Assumps!$D$221:$W$226,$B1297+3)*HLOOKUP(BD$6,Assumps!$D$221:$W$223,$C1297+1)*HLOOKUP(BD$6,Assumps!$D$221:$W$232,$D1297+6)*HLOOKUP(BD$6,Assumps!$D$221:$W$237,$C$1268+12)</f>
        <v>0.02</v>
      </c>
      <c r="BE1297" s="74">
        <f>Assumps!$B$220*HLOOKUP(BE$6,Assumps!$D$221:$W$226,$B1297+3)*HLOOKUP(BE$6,Assumps!$D$221:$W$223,$C1297+1)*HLOOKUP(BE$6,Assumps!$D$221:$W$232,$D1297+6)*HLOOKUP(BE$6,Assumps!$D$221:$W$237,$C$1268+12)</f>
        <v>0.02</v>
      </c>
      <c r="BF1297" s="74">
        <f>Assumps!$B$220*HLOOKUP(BF$6,Assumps!$D$221:$W$226,$B1297+3)*HLOOKUP(BF$6,Assumps!$D$221:$W$223,$C1297+1)*HLOOKUP(BF$6,Assumps!$D$221:$W$232,$D1297+6)*HLOOKUP(BF$6,Assumps!$D$221:$W$237,$C$1268+12)</f>
        <v>0.02</v>
      </c>
      <c r="BG1297" s="74">
        <f>Assumps!$B$220*HLOOKUP(BG$6,Assumps!$D$221:$W$226,$B1297+3)*HLOOKUP(BG$6,Assumps!$D$221:$W$223,$C1297+1)*HLOOKUP(BG$6,Assumps!$D$221:$W$232,$D1297+6)*HLOOKUP(BG$6,Assumps!$D$221:$W$237,$C$1268+12)</f>
        <v>0.02</v>
      </c>
      <c r="BH1297" s="74">
        <f>Assumps!$B$220*HLOOKUP(BH$6,Assumps!$D$221:$W$226,$B1297+3)*HLOOKUP(BH$6,Assumps!$D$221:$W$223,$C1297+1)*HLOOKUP(BH$6,Assumps!$D$221:$W$232,$D1297+6)*HLOOKUP(BH$6,Assumps!$D$221:$W$237,$C$1268+12)</f>
        <v>0.02</v>
      </c>
      <c r="BI1297" s="74">
        <f>Assumps!$B$220*HLOOKUP(BI$6,Assumps!$D$221:$W$226,$B1297+3)*HLOOKUP(BI$6,Assumps!$D$221:$W$223,$C1297+1)*HLOOKUP(BI$6,Assumps!$D$221:$W$232,$D1297+6)*HLOOKUP(BI$6,Assumps!$D$221:$W$237,$C$1268+12)</f>
        <v>0.02</v>
      </c>
      <c r="BJ1297" s="74">
        <f>Assumps!$B$220*HLOOKUP(BJ$6,Assumps!$D$221:$W$226,$B1297+3)*HLOOKUP(BJ$6,Assumps!$D$221:$W$223,$C1297+1)*HLOOKUP(BJ$6,Assumps!$D$221:$W$232,$D1297+6)*HLOOKUP(BJ$6,Assumps!$D$221:$W$237,$C$1268+12)</f>
        <v>0.02</v>
      </c>
      <c r="BK1297" s="74">
        <f>Assumps!$B$220*HLOOKUP(BK$6,Assumps!$D$221:$W$226,$B1297+3)*HLOOKUP(BK$6,Assumps!$D$221:$W$223,$C1297+1)*HLOOKUP(BK$6,Assumps!$D$221:$W$232,$D1297+6)*HLOOKUP(BK$6,Assumps!$D$221:$W$237,$C$1268+12)</f>
        <v>0.02</v>
      </c>
      <c r="BL1297" s="74">
        <f>Assumps!$B$220*HLOOKUP(BL$6,Assumps!$D$221:$W$226,$B1297+3)*HLOOKUP(BL$6,Assumps!$D$221:$W$223,$C1297+1)*HLOOKUP(BL$6,Assumps!$D$221:$W$232,$D1297+6)*HLOOKUP(BL$6,Assumps!$D$221:$W$237,$C$1268+12)</f>
        <v>0.02</v>
      </c>
      <c r="BM1297" s="74">
        <f>Assumps!$B$220*HLOOKUP(BM$6,Assumps!$D$221:$W$226,$B1297+3)*HLOOKUP(BM$6,Assumps!$D$221:$W$223,$C1297+1)*HLOOKUP(BM$6,Assumps!$D$221:$W$232,$D1297+6)*HLOOKUP(BM$6,Assumps!$D$221:$W$237,$C$1268+12)</f>
        <v>0.02</v>
      </c>
      <c r="BN1297" s="74">
        <f>Assumps!$B$220*HLOOKUP(BN$6,Assumps!$D$221:$W$226,$B1297+3)*HLOOKUP(BN$6,Assumps!$D$221:$W$223,$C1297+1)*HLOOKUP(BN$6,Assumps!$D$221:$W$232,$D1297+6)*HLOOKUP(BN$6,Assumps!$D$221:$W$237,$C$1268+12)</f>
        <v>0.02</v>
      </c>
      <c r="BO1297" s="74">
        <f>Assumps!$B$220*HLOOKUP(BO$6,Assumps!$D$221:$W$226,$B1297+3)*HLOOKUP(BO$6,Assumps!$D$221:$W$223,$C1297+1)*HLOOKUP(BO$6,Assumps!$D$221:$W$232,$D1297+6)*HLOOKUP(BO$6,Assumps!$D$221:$W$237,$C$1268+12)</f>
        <v>0.02</v>
      </c>
      <c r="BP1297" s="74">
        <f>Assumps!$B$220*HLOOKUP(BP$6,Assumps!$D$221:$W$226,$B1297+3)*HLOOKUP(BP$6,Assumps!$D$221:$W$223,$C1297+1)*HLOOKUP(BP$6,Assumps!$D$221:$W$232,$D1297+6)*HLOOKUP(BP$6,Assumps!$D$221:$W$237,$C$1268+12)</f>
        <v>0.02</v>
      </c>
      <c r="BQ1297" s="74">
        <f>Assumps!$B$220*HLOOKUP(BQ$6,Assumps!$D$221:$W$226,$B1297+3)*HLOOKUP(BQ$6,Assumps!$D$221:$W$223,$C1297+1)*HLOOKUP(BQ$6,Assumps!$D$221:$W$232,$D1297+6)*HLOOKUP(BQ$6,Assumps!$D$221:$W$237,$C$1268+12)</f>
        <v>0.02</v>
      </c>
      <c r="BR1297" s="74">
        <f>Assumps!$B$220*HLOOKUP(BR$6,Assumps!$D$221:$W$226,$B1297+3)*HLOOKUP(BR$6,Assumps!$D$221:$W$223,$C1297+1)*HLOOKUP(BR$6,Assumps!$D$221:$W$232,$D1297+6)*HLOOKUP(BR$6,Assumps!$D$221:$W$237,$C$1268+12)</f>
        <v>0.02</v>
      </c>
      <c r="BS1297" s="74">
        <f>Assumps!$B$220*HLOOKUP(BS$6,Assumps!$D$221:$W$226,$B1297+3)*HLOOKUP(BS$6,Assumps!$D$221:$W$223,$C1297+1)*HLOOKUP(BS$6,Assumps!$D$221:$W$232,$D1297+6)*HLOOKUP(BS$6,Assumps!$D$221:$W$237,$C$1268+12)</f>
        <v>0.02</v>
      </c>
      <c r="BT1297" s="74">
        <f>Assumps!$B$220*HLOOKUP(BT$6,Assumps!$D$221:$W$226,$B1297+3)*HLOOKUP(BT$6,Assumps!$D$221:$W$223,$C1297+1)*HLOOKUP(BT$6,Assumps!$D$221:$W$232,$D1297+6)*HLOOKUP(BT$6,Assumps!$D$221:$W$237,$C$1268+12)</f>
        <v>0.02</v>
      </c>
      <c r="BU1297" s="74">
        <f>Assumps!$B$220*HLOOKUP(BU$6,Assumps!$D$221:$W$226,$B1297+3)*HLOOKUP(BU$6,Assumps!$D$221:$W$223,$C1297+1)*HLOOKUP(BU$6,Assumps!$D$221:$W$232,$D1297+6)*HLOOKUP(BU$6,Assumps!$D$221:$W$237,$C$1268+12)</f>
        <v>0.02</v>
      </c>
      <c r="BV1297" s="74">
        <f>Assumps!$B$220*HLOOKUP(BV$6,Assumps!$D$221:$W$226,$B1297+3)*HLOOKUP(BV$6,Assumps!$D$221:$W$223,$C1297+1)*HLOOKUP(BV$6,Assumps!$D$221:$W$232,$D1297+6)*HLOOKUP(BV$6,Assumps!$D$221:$W$237,$C$1268+12)</f>
        <v>0.02</v>
      </c>
      <c r="BW1297" s="74">
        <f>Assumps!$B$220*HLOOKUP(BW$6,Assumps!$D$221:$W$226,$B1297+3)*HLOOKUP(BW$6,Assumps!$D$221:$W$223,$C1297+1)*HLOOKUP(BW$6,Assumps!$D$221:$W$232,$D1297+6)*HLOOKUP(BW$6,Assumps!$D$221:$W$237,$C$1268+12)</f>
        <v>0.02</v>
      </c>
      <c r="BX1297" s="74">
        <f>Assumps!$B$220*HLOOKUP(BX$6,Assumps!$D$221:$W$226,$B1297+3)*HLOOKUP(BX$6,Assumps!$D$221:$W$223,$C1297+1)*HLOOKUP(BX$6,Assumps!$D$221:$W$232,$D1297+6)*HLOOKUP(BX$6,Assumps!$D$221:$W$237,$C$1268+12)</f>
        <v>0.02</v>
      </c>
      <c r="BY1297" s="74">
        <f>Assumps!$B$220*HLOOKUP(BY$6,Assumps!$D$221:$W$226,$B1297+3)*HLOOKUP(BY$6,Assumps!$D$221:$W$223,$C1297+1)*HLOOKUP(BY$6,Assumps!$D$221:$W$232,$D1297+6)*HLOOKUP(BY$6,Assumps!$D$221:$W$237,$C$1268+12)</f>
        <v>0.02</v>
      </c>
      <c r="BZ1297" s="74">
        <f>Assumps!$B$220*HLOOKUP(BZ$6,Assumps!$D$221:$W$226,$B1297+3)*HLOOKUP(BZ$6,Assumps!$D$221:$W$223,$C1297+1)*HLOOKUP(BZ$6,Assumps!$D$221:$W$232,$D1297+6)*HLOOKUP(BZ$6,Assumps!$D$221:$W$237,$C$1268+12)</f>
        <v>0.02</v>
      </c>
      <c r="CA1297" s="74">
        <f>Assumps!$B$220*HLOOKUP(CA$6,Assumps!$D$221:$W$226,$B1297+3)*HLOOKUP(CA$6,Assumps!$D$221:$W$223,$C1297+1)*HLOOKUP(CA$6,Assumps!$D$221:$W$232,$D1297+6)*HLOOKUP(CA$6,Assumps!$D$221:$W$237,$C$1268+12)</f>
        <v>0.02</v>
      </c>
      <c r="CB1297" s="74">
        <f>Assumps!$B$220*HLOOKUP(CB$6,Assumps!$D$221:$W$226,$B1297+3)*HLOOKUP(CB$6,Assumps!$D$221:$W$223,$C1297+1)*HLOOKUP(CB$6,Assumps!$D$221:$W$232,$D1297+6)*HLOOKUP(CB$6,Assumps!$D$221:$W$237,$C$1268+12)</f>
        <v>0.02</v>
      </c>
      <c r="CC1297" s="74">
        <f>Assumps!$B$220*HLOOKUP(CC$6,Assumps!$D$221:$W$226,$B1297+3)*HLOOKUP(CC$6,Assumps!$D$221:$W$223,$C1297+1)*HLOOKUP(CC$6,Assumps!$D$221:$W$232,$D1297+6)*HLOOKUP(CC$6,Assumps!$D$221:$W$237,$C$1268+12)</f>
        <v>0.02</v>
      </c>
      <c r="CD1297" s="74">
        <f>Assumps!$B$220*HLOOKUP(CD$6,Assumps!$D$221:$W$226,$B1297+3)*HLOOKUP(CD$6,Assumps!$D$221:$W$223,$C1297+1)*HLOOKUP(CD$6,Assumps!$D$221:$W$232,$D1297+6)*HLOOKUP(CD$6,Assumps!$D$221:$W$237,$C$1268+12)</f>
        <v>0.02</v>
      </c>
      <c r="CE1297" s="74">
        <f>Assumps!$B$220*HLOOKUP(CE$6,Assumps!$D$221:$W$226,$B1297+3)*HLOOKUP(CE$6,Assumps!$D$221:$W$223,$C1297+1)*HLOOKUP(CE$6,Assumps!$D$221:$W$232,$D1297+6)*HLOOKUP(CE$6,Assumps!$D$221:$W$237,$C$1268+12)</f>
        <v>0.02</v>
      </c>
      <c r="CF1297" s="74">
        <f>Assumps!$B$220*HLOOKUP(CF$6,Assumps!$D$221:$W$226,$B1297+3)*HLOOKUP(CF$6,Assumps!$D$221:$W$223,$C1297+1)*HLOOKUP(CF$6,Assumps!$D$221:$W$232,$D1297+6)*HLOOKUP(CF$6,Assumps!$D$221:$W$237,$C$1268+12)</f>
        <v>0.02</v>
      </c>
      <c r="CG1297" s="74">
        <f>Assumps!$B$220*HLOOKUP(CG$6,Assumps!$D$221:$W$226,$B1297+3)*HLOOKUP(CG$6,Assumps!$D$221:$W$223,$C1297+1)*HLOOKUP(CG$6,Assumps!$D$221:$W$232,$D1297+6)*HLOOKUP(CG$6,Assumps!$D$221:$W$237,$C$1268+12)</f>
        <v>0.02</v>
      </c>
      <c r="CH1297" s="74">
        <f>Assumps!$B$220*HLOOKUP(CH$6,Assumps!$D$221:$W$226,$B1297+3)*HLOOKUP(CH$6,Assumps!$D$221:$W$223,$C1297+1)*HLOOKUP(CH$6,Assumps!$D$221:$W$232,$D1297+6)*HLOOKUP(CH$6,Assumps!$D$221:$W$237,$C$1268+12)</f>
        <v>0.02</v>
      </c>
    </row>
    <row r="1298" spans="1:256">
      <c r="B1298" s="20">
        <v>3</v>
      </c>
      <c r="C1298" s="20">
        <v>2</v>
      </c>
      <c r="D1298" s="20">
        <v>3</v>
      </c>
      <c r="E1298" s="20">
        <v>323</v>
      </c>
      <c r="G1298" s="74">
        <f>Assumps!$B$220*HLOOKUP(G$6,Assumps!$D$221:$W$226,$B1298+3)*HLOOKUP(G$6,Assumps!$D$221:$W$223,$C1298+1)*HLOOKUP(G$6,Assumps!$D$221:$W$232,$D1298+6)*HLOOKUP(G$6,Assumps!$D$221:$W$237,$C$1268+12)</f>
        <v>2.8000000000000001E-2</v>
      </c>
      <c r="H1298" s="74">
        <f>Assumps!$B$220*HLOOKUP(H$6,Assumps!$D$221:$W$226,$B1298+3)*HLOOKUP(H$6,Assumps!$D$221:$W$223,$C1298+1)*HLOOKUP(H$6,Assumps!$D$221:$W$232,$D1298+6)*HLOOKUP(H$6,Assumps!$D$221:$W$237,$C$1268+12)</f>
        <v>2.8000000000000001E-2</v>
      </c>
      <c r="I1298" s="74">
        <f>Assumps!$B$220*HLOOKUP(I$6,Assumps!$D$221:$W$226,$B1298+3)*HLOOKUP(I$6,Assumps!$D$221:$W$223,$C1298+1)*HLOOKUP(I$6,Assumps!$D$221:$W$232,$D1298+6)*HLOOKUP(I$6,Assumps!$D$221:$W$237,$C$1268+12)</f>
        <v>2.8000000000000001E-2</v>
      </c>
      <c r="J1298" s="74">
        <f>Assumps!$B$220*HLOOKUP(J$6,Assumps!$D$221:$W$226,$B1298+3)*HLOOKUP(J$6,Assumps!$D$221:$W$223,$C1298+1)*HLOOKUP(J$6,Assumps!$D$221:$W$232,$D1298+6)*HLOOKUP(J$6,Assumps!$D$221:$W$237,$C$1268+12)</f>
        <v>2.8000000000000001E-2</v>
      </c>
      <c r="K1298" s="74">
        <f>Assumps!$B$220*HLOOKUP(K$6,Assumps!$D$221:$W$226,$B1298+3)*HLOOKUP(K$6,Assumps!$D$221:$W$223,$C1298+1)*HLOOKUP(K$6,Assumps!$D$221:$W$232,$D1298+6)*HLOOKUP(K$6,Assumps!$D$221:$W$237,$C$1268+12)</f>
        <v>2.8000000000000001E-2</v>
      </c>
      <c r="L1298" s="74">
        <f>Assumps!$B$220*HLOOKUP(L$6,Assumps!$D$221:$W$226,$B1298+3)*HLOOKUP(L$6,Assumps!$D$221:$W$223,$C1298+1)*HLOOKUP(L$6,Assumps!$D$221:$W$232,$D1298+6)*HLOOKUP(L$6,Assumps!$D$221:$W$237,$C$1268+12)</f>
        <v>2.8000000000000001E-2</v>
      </c>
      <c r="M1298" s="74">
        <f>Assumps!$B$220*HLOOKUP(M$6,Assumps!$D$221:$W$226,$B1298+3)*HLOOKUP(M$6,Assumps!$D$221:$W$223,$C1298+1)*HLOOKUP(M$6,Assumps!$D$221:$W$232,$D1298+6)*HLOOKUP(M$6,Assumps!$D$221:$W$237,$C$1268+12)</f>
        <v>2.8000000000000001E-2</v>
      </c>
      <c r="N1298" s="74">
        <f>Assumps!$B$220*HLOOKUP(N$6,Assumps!$D$221:$W$226,$B1298+3)*HLOOKUP(N$6,Assumps!$D$221:$W$223,$C1298+1)*HLOOKUP(N$6,Assumps!$D$221:$W$232,$D1298+6)*HLOOKUP(N$6,Assumps!$D$221:$W$237,$C$1268+12)</f>
        <v>2.8000000000000001E-2</v>
      </c>
      <c r="O1298" s="74">
        <f>Assumps!$B$220*HLOOKUP(O$6,Assumps!$D$221:$W$226,$B1298+3)*HLOOKUP(O$6,Assumps!$D$221:$W$223,$C1298+1)*HLOOKUP(O$6,Assumps!$D$221:$W$232,$D1298+6)*HLOOKUP(O$6,Assumps!$D$221:$W$237,$C$1268+12)</f>
        <v>2.8000000000000001E-2</v>
      </c>
      <c r="P1298" s="74">
        <f>Assumps!$B$220*HLOOKUP(P$6,Assumps!$D$221:$W$226,$B1298+3)*HLOOKUP(P$6,Assumps!$D$221:$W$223,$C1298+1)*HLOOKUP(P$6,Assumps!$D$221:$W$232,$D1298+6)*HLOOKUP(P$6,Assumps!$D$221:$W$237,$C$1268+12)</f>
        <v>2.8000000000000001E-2</v>
      </c>
      <c r="Q1298" s="74">
        <f>Assumps!$B$220*HLOOKUP(Q$6,Assumps!$D$221:$W$226,$B1298+3)*HLOOKUP(Q$6,Assumps!$D$221:$W$223,$C1298+1)*HLOOKUP(Q$6,Assumps!$D$221:$W$232,$D1298+6)*HLOOKUP(Q$6,Assumps!$D$221:$W$237,$C$1268+12)</f>
        <v>2.8000000000000001E-2</v>
      </c>
      <c r="R1298" s="74">
        <f>Assumps!$B$220*HLOOKUP(R$6,Assumps!$D$221:$W$226,$B1298+3)*HLOOKUP(R$6,Assumps!$D$221:$W$223,$C1298+1)*HLOOKUP(R$6,Assumps!$D$221:$W$232,$D1298+6)*HLOOKUP(R$6,Assumps!$D$221:$W$237,$C$1268+12)</f>
        <v>2.8000000000000001E-2</v>
      </c>
      <c r="S1298" s="74">
        <f>Assumps!$B$220*HLOOKUP(S$6,Assumps!$D$221:$W$226,$B1298+3)*HLOOKUP(S$6,Assumps!$D$221:$W$223,$C1298+1)*HLOOKUP(S$6,Assumps!$D$221:$W$232,$D1298+6)*HLOOKUP(S$6,Assumps!$D$221:$W$237,$C$1268+12)</f>
        <v>2.8000000000000001E-2</v>
      </c>
      <c r="T1298" s="74">
        <f>Assumps!$B$220*HLOOKUP(T$6,Assumps!$D$221:$W$226,$B1298+3)*HLOOKUP(T$6,Assumps!$D$221:$W$223,$C1298+1)*HLOOKUP(T$6,Assumps!$D$221:$W$232,$D1298+6)*HLOOKUP(T$6,Assumps!$D$221:$W$237,$C$1268+12)</f>
        <v>2.8000000000000001E-2</v>
      </c>
      <c r="U1298" s="74">
        <f>Assumps!$B$220*HLOOKUP(U$6,Assumps!$D$221:$W$226,$B1298+3)*HLOOKUP(U$6,Assumps!$D$221:$W$223,$C1298+1)*HLOOKUP(U$6,Assumps!$D$221:$W$232,$D1298+6)*HLOOKUP(U$6,Assumps!$D$221:$W$237,$C$1268+12)</f>
        <v>2.8000000000000001E-2</v>
      </c>
      <c r="V1298" s="74">
        <f>Assumps!$B$220*HLOOKUP(V$6,Assumps!$D$221:$W$226,$B1298+3)*HLOOKUP(V$6,Assumps!$D$221:$W$223,$C1298+1)*HLOOKUP(V$6,Assumps!$D$221:$W$232,$D1298+6)*HLOOKUP(V$6,Assumps!$D$221:$W$237,$C$1268+12)</f>
        <v>2.8000000000000001E-2</v>
      </c>
      <c r="W1298" s="74">
        <f>Assumps!$B$220*HLOOKUP(W$6,Assumps!$D$221:$W$226,$B1298+3)*HLOOKUP(W$6,Assumps!$D$221:$W$223,$C1298+1)*HLOOKUP(W$6,Assumps!$D$221:$W$232,$D1298+6)*HLOOKUP(W$6,Assumps!$D$221:$W$237,$C$1268+12)</f>
        <v>0.02</v>
      </c>
      <c r="X1298" s="74">
        <f>Assumps!$B$220*HLOOKUP(X$6,Assumps!$D$221:$W$226,$B1298+3)*HLOOKUP(X$6,Assumps!$D$221:$W$223,$C1298+1)*HLOOKUP(X$6,Assumps!$D$221:$W$232,$D1298+6)*HLOOKUP(X$6,Assumps!$D$221:$W$237,$C$1268+12)</f>
        <v>0.02</v>
      </c>
      <c r="Y1298" s="74">
        <f>Assumps!$B$220*HLOOKUP(Y$6,Assumps!$D$221:$W$226,$B1298+3)*HLOOKUP(Y$6,Assumps!$D$221:$W$223,$C1298+1)*HLOOKUP(Y$6,Assumps!$D$221:$W$232,$D1298+6)*HLOOKUP(Y$6,Assumps!$D$221:$W$237,$C$1268+12)</f>
        <v>0.02</v>
      </c>
      <c r="Z1298" s="74">
        <f>Assumps!$B$220*HLOOKUP(Z$6,Assumps!$D$221:$W$226,$B1298+3)*HLOOKUP(Z$6,Assumps!$D$221:$W$223,$C1298+1)*HLOOKUP(Z$6,Assumps!$D$221:$W$232,$D1298+6)*HLOOKUP(Z$6,Assumps!$D$221:$W$237,$C$1268+12)</f>
        <v>0.02</v>
      </c>
      <c r="AA1298" s="74">
        <f>Assumps!$B$220*HLOOKUP(AA$6,Assumps!$D$221:$W$226,$B1298+3)*HLOOKUP(AA$6,Assumps!$D$221:$W$223,$C1298+1)*HLOOKUP(AA$6,Assumps!$D$221:$W$232,$D1298+6)*HLOOKUP(AA$6,Assumps!$D$221:$W$237,$C$1268+12)</f>
        <v>0.02</v>
      </c>
      <c r="AB1298" s="74">
        <f>Assumps!$B$220*HLOOKUP(AB$6,Assumps!$D$221:$W$226,$B1298+3)*HLOOKUP(AB$6,Assumps!$D$221:$W$223,$C1298+1)*HLOOKUP(AB$6,Assumps!$D$221:$W$232,$D1298+6)*HLOOKUP(AB$6,Assumps!$D$221:$W$237,$C$1268+12)</f>
        <v>0.02</v>
      </c>
      <c r="AC1298" s="74">
        <f>Assumps!$B$220*HLOOKUP(AC$6,Assumps!$D$221:$W$226,$B1298+3)*HLOOKUP(AC$6,Assumps!$D$221:$W$223,$C1298+1)*HLOOKUP(AC$6,Assumps!$D$221:$W$232,$D1298+6)*HLOOKUP(AC$6,Assumps!$D$221:$W$237,$C$1268+12)</f>
        <v>0.02</v>
      </c>
      <c r="AD1298" s="74">
        <f>Assumps!$B$220*HLOOKUP(AD$6,Assumps!$D$221:$W$226,$B1298+3)*HLOOKUP(AD$6,Assumps!$D$221:$W$223,$C1298+1)*HLOOKUP(AD$6,Assumps!$D$221:$W$232,$D1298+6)*HLOOKUP(AD$6,Assumps!$D$221:$W$237,$C$1268+12)</f>
        <v>0.02</v>
      </c>
      <c r="AE1298" s="74">
        <f>Assumps!$B$220*HLOOKUP(AE$6,Assumps!$D$221:$W$226,$B1298+3)*HLOOKUP(AE$6,Assumps!$D$221:$W$223,$C1298+1)*HLOOKUP(AE$6,Assumps!$D$221:$W$232,$D1298+6)*HLOOKUP(AE$6,Assumps!$D$221:$W$237,$C$1268+12)</f>
        <v>0.02</v>
      </c>
      <c r="AF1298" s="74">
        <f>Assumps!$B$220*HLOOKUP(AF$6,Assumps!$D$221:$W$226,$B1298+3)*HLOOKUP(AF$6,Assumps!$D$221:$W$223,$C1298+1)*HLOOKUP(AF$6,Assumps!$D$221:$W$232,$D1298+6)*HLOOKUP(AF$6,Assumps!$D$221:$W$237,$C$1268+12)</f>
        <v>0.02</v>
      </c>
      <c r="AG1298" s="74">
        <f>Assumps!$B$220*HLOOKUP(AG$6,Assumps!$D$221:$W$226,$B1298+3)*HLOOKUP(AG$6,Assumps!$D$221:$W$223,$C1298+1)*HLOOKUP(AG$6,Assumps!$D$221:$W$232,$D1298+6)*HLOOKUP(AG$6,Assumps!$D$221:$W$237,$C$1268+12)</f>
        <v>0.02</v>
      </c>
      <c r="AH1298" s="74">
        <f>Assumps!$B$220*HLOOKUP(AH$6,Assumps!$D$221:$W$226,$B1298+3)*HLOOKUP(AH$6,Assumps!$D$221:$W$223,$C1298+1)*HLOOKUP(AH$6,Assumps!$D$221:$W$232,$D1298+6)*HLOOKUP(AH$6,Assumps!$D$221:$W$237,$C$1268+12)</f>
        <v>0.02</v>
      </c>
      <c r="AI1298" s="74">
        <f>Assumps!$B$220*HLOOKUP(AI$6,Assumps!$D$221:$W$226,$B1298+3)*HLOOKUP(AI$6,Assumps!$D$221:$W$223,$C1298+1)*HLOOKUP(AI$6,Assumps!$D$221:$W$232,$D1298+6)*HLOOKUP(AI$6,Assumps!$D$221:$W$237,$C$1268+12)</f>
        <v>0.02</v>
      </c>
      <c r="AJ1298" s="74">
        <f>Assumps!$B$220*HLOOKUP(AJ$6,Assumps!$D$221:$W$226,$B1298+3)*HLOOKUP(AJ$6,Assumps!$D$221:$W$223,$C1298+1)*HLOOKUP(AJ$6,Assumps!$D$221:$W$232,$D1298+6)*HLOOKUP(AJ$6,Assumps!$D$221:$W$237,$C$1268+12)</f>
        <v>0.02</v>
      </c>
      <c r="AK1298" s="74">
        <f>Assumps!$B$220*HLOOKUP(AK$6,Assumps!$D$221:$W$226,$B1298+3)*HLOOKUP(AK$6,Assumps!$D$221:$W$223,$C1298+1)*HLOOKUP(AK$6,Assumps!$D$221:$W$232,$D1298+6)*HLOOKUP(AK$6,Assumps!$D$221:$W$237,$C$1268+12)</f>
        <v>0.02</v>
      </c>
      <c r="AL1298" s="74">
        <f>Assumps!$B$220*HLOOKUP(AL$6,Assumps!$D$221:$W$226,$B1298+3)*HLOOKUP(AL$6,Assumps!$D$221:$W$223,$C1298+1)*HLOOKUP(AL$6,Assumps!$D$221:$W$232,$D1298+6)*HLOOKUP(AL$6,Assumps!$D$221:$W$237,$C$1268+12)</f>
        <v>0.02</v>
      </c>
      <c r="AM1298" s="74">
        <f>Assumps!$B$220*HLOOKUP(AM$6,Assumps!$D$221:$W$226,$B1298+3)*HLOOKUP(AM$6,Assumps!$D$221:$W$223,$C1298+1)*HLOOKUP(AM$6,Assumps!$D$221:$W$232,$D1298+6)*HLOOKUP(AM$6,Assumps!$D$221:$W$237,$C$1268+12)</f>
        <v>0.02</v>
      </c>
      <c r="AN1298" s="74">
        <f>Assumps!$B$220*HLOOKUP(AN$6,Assumps!$D$221:$W$226,$B1298+3)*HLOOKUP(AN$6,Assumps!$D$221:$W$223,$C1298+1)*HLOOKUP(AN$6,Assumps!$D$221:$W$232,$D1298+6)*HLOOKUP(AN$6,Assumps!$D$221:$W$237,$C$1268+12)</f>
        <v>0.02</v>
      </c>
      <c r="AO1298" s="74">
        <f>Assumps!$B$220*HLOOKUP(AO$6,Assumps!$D$221:$W$226,$B1298+3)*HLOOKUP(AO$6,Assumps!$D$221:$W$223,$C1298+1)*HLOOKUP(AO$6,Assumps!$D$221:$W$232,$D1298+6)*HLOOKUP(AO$6,Assumps!$D$221:$W$237,$C$1268+12)</f>
        <v>0.02</v>
      </c>
      <c r="AP1298" s="74">
        <f>Assumps!$B$220*HLOOKUP(AP$6,Assumps!$D$221:$W$226,$B1298+3)*HLOOKUP(AP$6,Assumps!$D$221:$W$223,$C1298+1)*HLOOKUP(AP$6,Assumps!$D$221:$W$232,$D1298+6)*HLOOKUP(AP$6,Assumps!$D$221:$W$237,$C$1268+12)</f>
        <v>0.02</v>
      </c>
      <c r="AQ1298" s="74">
        <f>Assumps!$B$220*HLOOKUP(AQ$6,Assumps!$D$221:$W$226,$B1298+3)*HLOOKUP(AQ$6,Assumps!$D$221:$W$223,$C1298+1)*HLOOKUP(AQ$6,Assumps!$D$221:$W$232,$D1298+6)*HLOOKUP(AQ$6,Assumps!$D$221:$W$237,$C$1268+12)</f>
        <v>0.02</v>
      </c>
      <c r="AR1298" s="74">
        <f>Assumps!$B$220*HLOOKUP(AR$6,Assumps!$D$221:$W$226,$B1298+3)*HLOOKUP(AR$6,Assumps!$D$221:$W$223,$C1298+1)*HLOOKUP(AR$6,Assumps!$D$221:$W$232,$D1298+6)*HLOOKUP(AR$6,Assumps!$D$221:$W$237,$C$1268+12)</f>
        <v>0.02</v>
      </c>
      <c r="AS1298" s="74">
        <f>Assumps!$B$220*HLOOKUP(AS$6,Assumps!$D$221:$W$226,$B1298+3)*HLOOKUP(AS$6,Assumps!$D$221:$W$223,$C1298+1)*HLOOKUP(AS$6,Assumps!$D$221:$W$232,$D1298+6)*HLOOKUP(AS$6,Assumps!$D$221:$W$237,$C$1268+12)</f>
        <v>0.02</v>
      </c>
      <c r="AT1298" s="74">
        <f>Assumps!$B$220*HLOOKUP(AT$6,Assumps!$D$221:$W$226,$B1298+3)*HLOOKUP(AT$6,Assumps!$D$221:$W$223,$C1298+1)*HLOOKUP(AT$6,Assumps!$D$221:$W$232,$D1298+6)*HLOOKUP(AT$6,Assumps!$D$221:$W$237,$C$1268+12)</f>
        <v>0.02</v>
      </c>
      <c r="AU1298" s="74">
        <f>Assumps!$B$220*HLOOKUP(AU$6,Assumps!$D$221:$W$226,$B1298+3)*HLOOKUP(AU$6,Assumps!$D$221:$W$223,$C1298+1)*HLOOKUP(AU$6,Assumps!$D$221:$W$232,$D1298+6)*HLOOKUP(AU$6,Assumps!$D$221:$W$237,$C$1268+12)</f>
        <v>0.02</v>
      </c>
      <c r="AV1298" s="74">
        <f>Assumps!$B$220*HLOOKUP(AV$6,Assumps!$D$221:$W$226,$B1298+3)*HLOOKUP(AV$6,Assumps!$D$221:$W$223,$C1298+1)*HLOOKUP(AV$6,Assumps!$D$221:$W$232,$D1298+6)*HLOOKUP(AV$6,Assumps!$D$221:$W$237,$C$1268+12)</f>
        <v>0.02</v>
      </c>
      <c r="AW1298" s="74">
        <f>Assumps!$B$220*HLOOKUP(AW$6,Assumps!$D$221:$W$226,$B1298+3)*HLOOKUP(AW$6,Assumps!$D$221:$W$223,$C1298+1)*HLOOKUP(AW$6,Assumps!$D$221:$W$232,$D1298+6)*HLOOKUP(AW$6,Assumps!$D$221:$W$237,$C$1268+12)</f>
        <v>0.02</v>
      </c>
      <c r="AX1298" s="74">
        <f>Assumps!$B$220*HLOOKUP(AX$6,Assumps!$D$221:$W$226,$B1298+3)*HLOOKUP(AX$6,Assumps!$D$221:$W$223,$C1298+1)*HLOOKUP(AX$6,Assumps!$D$221:$W$232,$D1298+6)*HLOOKUP(AX$6,Assumps!$D$221:$W$237,$C$1268+12)</f>
        <v>0.02</v>
      </c>
      <c r="AY1298" s="74">
        <f>Assumps!$B$220*HLOOKUP(AY$6,Assumps!$D$221:$W$226,$B1298+3)*HLOOKUP(AY$6,Assumps!$D$221:$W$223,$C1298+1)*HLOOKUP(AY$6,Assumps!$D$221:$W$232,$D1298+6)*HLOOKUP(AY$6,Assumps!$D$221:$W$237,$C$1268+12)</f>
        <v>0.02</v>
      </c>
      <c r="AZ1298" s="74">
        <f>Assumps!$B$220*HLOOKUP(AZ$6,Assumps!$D$221:$W$226,$B1298+3)*HLOOKUP(AZ$6,Assumps!$D$221:$W$223,$C1298+1)*HLOOKUP(AZ$6,Assumps!$D$221:$W$232,$D1298+6)*HLOOKUP(AZ$6,Assumps!$D$221:$W$237,$C$1268+12)</f>
        <v>0.02</v>
      </c>
      <c r="BA1298" s="74">
        <f>Assumps!$B$220*HLOOKUP(BA$6,Assumps!$D$221:$W$226,$B1298+3)*HLOOKUP(BA$6,Assumps!$D$221:$W$223,$C1298+1)*HLOOKUP(BA$6,Assumps!$D$221:$W$232,$D1298+6)*HLOOKUP(BA$6,Assumps!$D$221:$W$237,$C$1268+12)</f>
        <v>0.02</v>
      </c>
      <c r="BB1298" s="74">
        <f>Assumps!$B$220*HLOOKUP(BB$6,Assumps!$D$221:$W$226,$B1298+3)*HLOOKUP(BB$6,Assumps!$D$221:$W$223,$C1298+1)*HLOOKUP(BB$6,Assumps!$D$221:$W$232,$D1298+6)*HLOOKUP(BB$6,Assumps!$D$221:$W$237,$C$1268+12)</f>
        <v>0.02</v>
      </c>
      <c r="BC1298" s="74">
        <f>Assumps!$B$220*HLOOKUP(BC$6,Assumps!$D$221:$W$226,$B1298+3)*HLOOKUP(BC$6,Assumps!$D$221:$W$223,$C1298+1)*HLOOKUP(BC$6,Assumps!$D$221:$W$232,$D1298+6)*HLOOKUP(BC$6,Assumps!$D$221:$W$237,$C$1268+12)</f>
        <v>0.02</v>
      </c>
      <c r="BD1298" s="74">
        <f>Assumps!$B$220*HLOOKUP(BD$6,Assumps!$D$221:$W$226,$B1298+3)*HLOOKUP(BD$6,Assumps!$D$221:$W$223,$C1298+1)*HLOOKUP(BD$6,Assumps!$D$221:$W$232,$D1298+6)*HLOOKUP(BD$6,Assumps!$D$221:$W$237,$C$1268+12)</f>
        <v>0.02</v>
      </c>
      <c r="BE1298" s="74">
        <f>Assumps!$B$220*HLOOKUP(BE$6,Assumps!$D$221:$W$226,$B1298+3)*HLOOKUP(BE$6,Assumps!$D$221:$W$223,$C1298+1)*HLOOKUP(BE$6,Assumps!$D$221:$W$232,$D1298+6)*HLOOKUP(BE$6,Assumps!$D$221:$W$237,$C$1268+12)</f>
        <v>0.02</v>
      </c>
      <c r="BF1298" s="74">
        <f>Assumps!$B$220*HLOOKUP(BF$6,Assumps!$D$221:$W$226,$B1298+3)*HLOOKUP(BF$6,Assumps!$D$221:$W$223,$C1298+1)*HLOOKUP(BF$6,Assumps!$D$221:$W$232,$D1298+6)*HLOOKUP(BF$6,Assumps!$D$221:$W$237,$C$1268+12)</f>
        <v>0.02</v>
      </c>
      <c r="BG1298" s="74">
        <f>Assumps!$B$220*HLOOKUP(BG$6,Assumps!$D$221:$W$226,$B1298+3)*HLOOKUP(BG$6,Assumps!$D$221:$W$223,$C1298+1)*HLOOKUP(BG$6,Assumps!$D$221:$W$232,$D1298+6)*HLOOKUP(BG$6,Assumps!$D$221:$W$237,$C$1268+12)</f>
        <v>0.02</v>
      </c>
      <c r="BH1298" s="74">
        <f>Assumps!$B$220*HLOOKUP(BH$6,Assumps!$D$221:$W$226,$B1298+3)*HLOOKUP(BH$6,Assumps!$D$221:$W$223,$C1298+1)*HLOOKUP(BH$6,Assumps!$D$221:$W$232,$D1298+6)*HLOOKUP(BH$6,Assumps!$D$221:$W$237,$C$1268+12)</f>
        <v>0.02</v>
      </c>
      <c r="BI1298" s="74">
        <f>Assumps!$B$220*HLOOKUP(BI$6,Assumps!$D$221:$W$226,$B1298+3)*HLOOKUP(BI$6,Assumps!$D$221:$W$223,$C1298+1)*HLOOKUP(BI$6,Assumps!$D$221:$W$232,$D1298+6)*HLOOKUP(BI$6,Assumps!$D$221:$W$237,$C$1268+12)</f>
        <v>0.02</v>
      </c>
      <c r="BJ1298" s="74">
        <f>Assumps!$B$220*HLOOKUP(BJ$6,Assumps!$D$221:$W$226,$B1298+3)*HLOOKUP(BJ$6,Assumps!$D$221:$W$223,$C1298+1)*HLOOKUP(BJ$6,Assumps!$D$221:$W$232,$D1298+6)*HLOOKUP(BJ$6,Assumps!$D$221:$W$237,$C$1268+12)</f>
        <v>0.02</v>
      </c>
      <c r="BK1298" s="74">
        <f>Assumps!$B$220*HLOOKUP(BK$6,Assumps!$D$221:$W$226,$B1298+3)*HLOOKUP(BK$6,Assumps!$D$221:$W$223,$C1298+1)*HLOOKUP(BK$6,Assumps!$D$221:$W$232,$D1298+6)*HLOOKUP(BK$6,Assumps!$D$221:$W$237,$C$1268+12)</f>
        <v>0.02</v>
      </c>
      <c r="BL1298" s="74">
        <f>Assumps!$B$220*HLOOKUP(BL$6,Assumps!$D$221:$W$226,$B1298+3)*HLOOKUP(BL$6,Assumps!$D$221:$W$223,$C1298+1)*HLOOKUP(BL$6,Assumps!$D$221:$W$232,$D1298+6)*HLOOKUP(BL$6,Assumps!$D$221:$W$237,$C$1268+12)</f>
        <v>0.02</v>
      </c>
      <c r="BM1298" s="74">
        <f>Assumps!$B$220*HLOOKUP(BM$6,Assumps!$D$221:$W$226,$B1298+3)*HLOOKUP(BM$6,Assumps!$D$221:$W$223,$C1298+1)*HLOOKUP(BM$6,Assumps!$D$221:$W$232,$D1298+6)*HLOOKUP(BM$6,Assumps!$D$221:$W$237,$C$1268+12)</f>
        <v>0.02</v>
      </c>
      <c r="BN1298" s="74">
        <f>Assumps!$B$220*HLOOKUP(BN$6,Assumps!$D$221:$W$226,$B1298+3)*HLOOKUP(BN$6,Assumps!$D$221:$W$223,$C1298+1)*HLOOKUP(BN$6,Assumps!$D$221:$W$232,$D1298+6)*HLOOKUP(BN$6,Assumps!$D$221:$W$237,$C$1268+12)</f>
        <v>0.02</v>
      </c>
      <c r="BO1298" s="74">
        <f>Assumps!$B$220*HLOOKUP(BO$6,Assumps!$D$221:$W$226,$B1298+3)*HLOOKUP(BO$6,Assumps!$D$221:$W$223,$C1298+1)*HLOOKUP(BO$6,Assumps!$D$221:$W$232,$D1298+6)*HLOOKUP(BO$6,Assumps!$D$221:$W$237,$C$1268+12)</f>
        <v>0.02</v>
      </c>
      <c r="BP1298" s="74">
        <f>Assumps!$B$220*HLOOKUP(BP$6,Assumps!$D$221:$W$226,$B1298+3)*HLOOKUP(BP$6,Assumps!$D$221:$W$223,$C1298+1)*HLOOKUP(BP$6,Assumps!$D$221:$W$232,$D1298+6)*HLOOKUP(BP$6,Assumps!$D$221:$W$237,$C$1268+12)</f>
        <v>0.02</v>
      </c>
      <c r="BQ1298" s="74">
        <f>Assumps!$B$220*HLOOKUP(BQ$6,Assumps!$D$221:$W$226,$B1298+3)*HLOOKUP(BQ$6,Assumps!$D$221:$W$223,$C1298+1)*HLOOKUP(BQ$6,Assumps!$D$221:$W$232,$D1298+6)*HLOOKUP(BQ$6,Assumps!$D$221:$W$237,$C$1268+12)</f>
        <v>0.02</v>
      </c>
      <c r="BR1298" s="74">
        <f>Assumps!$B$220*HLOOKUP(BR$6,Assumps!$D$221:$W$226,$B1298+3)*HLOOKUP(BR$6,Assumps!$D$221:$W$223,$C1298+1)*HLOOKUP(BR$6,Assumps!$D$221:$W$232,$D1298+6)*HLOOKUP(BR$6,Assumps!$D$221:$W$237,$C$1268+12)</f>
        <v>0.02</v>
      </c>
      <c r="BS1298" s="74">
        <f>Assumps!$B$220*HLOOKUP(BS$6,Assumps!$D$221:$W$226,$B1298+3)*HLOOKUP(BS$6,Assumps!$D$221:$W$223,$C1298+1)*HLOOKUP(BS$6,Assumps!$D$221:$W$232,$D1298+6)*HLOOKUP(BS$6,Assumps!$D$221:$W$237,$C$1268+12)</f>
        <v>0.02</v>
      </c>
      <c r="BT1298" s="74">
        <f>Assumps!$B$220*HLOOKUP(BT$6,Assumps!$D$221:$W$226,$B1298+3)*HLOOKUP(BT$6,Assumps!$D$221:$W$223,$C1298+1)*HLOOKUP(BT$6,Assumps!$D$221:$W$232,$D1298+6)*HLOOKUP(BT$6,Assumps!$D$221:$W$237,$C$1268+12)</f>
        <v>0.02</v>
      </c>
      <c r="BU1298" s="74">
        <f>Assumps!$B$220*HLOOKUP(BU$6,Assumps!$D$221:$W$226,$B1298+3)*HLOOKUP(BU$6,Assumps!$D$221:$W$223,$C1298+1)*HLOOKUP(BU$6,Assumps!$D$221:$W$232,$D1298+6)*HLOOKUP(BU$6,Assumps!$D$221:$W$237,$C$1268+12)</f>
        <v>0.02</v>
      </c>
      <c r="BV1298" s="74">
        <f>Assumps!$B$220*HLOOKUP(BV$6,Assumps!$D$221:$W$226,$B1298+3)*HLOOKUP(BV$6,Assumps!$D$221:$W$223,$C1298+1)*HLOOKUP(BV$6,Assumps!$D$221:$W$232,$D1298+6)*HLOOKUP(BV$6,Assumps!$D$221:$W$237,$C$1268+12)</f>
        <v>0.02</v>
      </c>
      <c r="BW1298" s="74">
        <f>Assumps!$B$220*HLOOKUP(BW$6,Assumps!$D$221:$W$226,$B1298+3)*HLOOKUP(BW$6,Assumps!$D$221:$W$223,$C1298+1)*HLOOKUP(BW$6,Assumps!$D$221:$W$232,$D1298+6)*HLOOKUP(BW$6,Assumps!$D$221:$W$237,$C$1268+12)</f>
        <v>0.02</v>
      </c>
      <c r="BX1298" s="74">
        <f>Assumps!$B$220*HLOOKUP(BX$6,Assumps!$D$221:$W$226,$B1298+3)*HLOOKUP(BX$6,Assumps!$D$221:$W$223,$C1298+1)*HLOOKUP(BX$6,Assumps!$D$221:$W$232,$D1298+6)*HLOOKUP(BX$6,Assumps!$D$221:$W$237,$C$1268+12)</f>
        <v>0.02</v>
      </c>
      <c r="BY1298" s="74">
        <f>Assumps!$B$220*HLOOKUP(BY$6,Assumps!$D$221:$W$226,$B1298+3)*HLOOKUP(BY$6,Assumps!$D$221:$W$223,$C1298+1)*HLOOKUP(BY$6,Assumps!$D$221:$W$232,$D1298+6)*HLOOKUP(BY$6,Assumps!$D$221:$W$237,$C$1268+12)</f>
        <v>0.02</v>
      </c>
      <c r="BZ1298" s="74">
        <f>Assumps!$B$220*HLOOKUP(BZ$6,Assumps!$D$221:$W$226,$B1298+3)*HLOOKUP(BZ$6,Assumps!$D$221:$W$223,$C1298+1)*HLOOKUP(BZ$6,Assumps!$D$221:$W$232,$D1298+6)*HLOOKUP(BZ$6,Assumps!$D$221:$W$237,$C$1268+12)</f>
        <v>0.02</v>
      </c>
      <c r="CA1298" s="74">
        <f>Assumps!$B$220*HLOOKUP(CA$6,Assumps!$D$221:$W$226,$B1298+3)*HLOOKUP(CA$6,Assumps!$D$221:$W$223,$C1298+1)*HLOOKUP(CA$6,Assumps!$D$221:$W$232,$D1298+6)*HLOOKUP(CA$6,Assumps!$D$221:$W$237,$C$1268+12)</f>
        <v>0.02</v>
      </c>
      <c r="CB1298" s="74">
        <f>Assumps!$B$220*HLOOKUP(CB$6,Assumps!$D$221:$W$226,$B1298+3)*HLOOKUP(CB$6,Assumps!$D$221:$W$223,$C1298+1)*HLOOKUP(CB$6,Assumps!$D$221:$W$232,$D1298+6)*HLOOKUP(CB$6,Assumps!$D$221:$W$237,$C$1268+12)</f>
        <v>0.02</v>
      </c>
      <c r="CC1298" s="74">
        <f>Assumps!$B$220*HLOOKUP(CC$6,Assumps!$D$221:$W$226,$B1298+3)*HLOOKUP(CC$6,Assumps!$D$221:$W$223,$C1298+1)*HLOOKUP(CC$6,Assumps!$D$221:$W$232,$D1298+6)*HLOOKUP(CC$6,Assumps!$D$221:$W$237,$C$1268+12)</f>
        <v>0.02</v>
      </c>
      <c r="CD1298" s="74">
        <f>Assumps!$B$220*HLOOKUP(CD$6,Assumps!$D$221:$W$226,$B1298+3)*HLOOKUP(CD$6,Assumps!$D$221:$W$223,$C1298+1)*HLOOKUP(CD$6,Assumps!$D$221:$W$232,$D1298+6)*HLOOKUP(CD$6,Assumps!$D$221:$W$237,$C$1268+12)</f>
        <v>0.02</v>
      </c>
      <c r="CE1298" s="74">
        <f>Assumps!$B$220*HLOOKUP(CE$6,Assumps!$D$221:$W$226,$B1298+3)*HLOOKUP(CE$6,Assumps!$D$221:$W$223,$C1298+1)*HLOOKUP(CE$6,Assumps!$D$221:$W$232,$D1298+6)*HLOOKUP(CE$6,Assumps!$D$221:$W$237,$C$1268+12)</f>
        <v>0.02</v>
      </c>
      <c r="CF1298" s="74">
        <f>Assumps!$B$220*HLOOKUP(CF$6,Assumps!$D$221:$W$226,$B1298+3)*HLOOKUP(CF$6,Assumps!$D$221:$W$223,$C1298+1)*HLOOKUP(CF$6,Assumps!$D$221:$W$232,$D1298+6)*HLOOKUP(CF$6,Assumps!$D$221:$W$237,$C$1268+12)</f>
        <v>0.02</v>
      </c>
      <c r="CG1298" s="74">
        <f>Assumps!$B$220*HLOOKUP(CG$6,Assumps!$D$221:$W$226,$B1298+3)*HLOOKUP(CG$6,Assumps!$D$221:$W$223,$C1298+1)*HLOOKUP(CG$6,Assumps!$D$221:$W$232,$D1298+6)*HLOOKUP(CG$6,Assumps!$D$221:$W$237,$C$1268+12)</f>
        <v>0.02</v>
      </c>
      <c r="CH1298" s="74">
        <f>Assumps!$B$220*HLOOKUP(CH$6,Assumps!$D$221:$W$226,$B1298+3)*HLOOKUP(CH$6,Assumps!$D$221:$W$223,$C1298+1)*HLOOKUP(CH$6,Assumps!$D$221:$W$232,$D1298+6)*HLOOKUP(CH$6,Assumps!$D$221:$W$237,$C$1268+12)</f>
        <v>0.02</v>
      </c>
    </row>
    <row r="1299" spans="1:256">
      <c r="B1299" s="20">
        <v>3</v>
      </c>
      <c r="C1299" s="20">
        <v>1</v>
      </c>
      <c r="D1299" s="20">
        <v>4</v>
      </c>
      <c r="E1299" s="20">
        <v>314</v>
      </c>
      <c r="G1299" s="74">
        <f>Assumps!$B$220*HLOOKUP(G$6,Assumps!$D$221:$W$226,$B1299+3)*HLOOKUP(G$6,Assumps!$D$221:$W$223,$C1299+1)*HLOOKUP(G$6,Assumps!$D$221:$W$232,$D1299+6)*HLOOKUP(G$6,Assumps!$D$221:$W$237,$C$1268+12)</f>
        <v>2.8000000000000001E-2</v>
      </c>
      <c r="H1299" s="74">
        <f>Assumps!$B$220*HLOOKUP(H$6,Assumps!$D$221:$W$226,$B1299+3)*HLOOKUP(H$6,Assumps!$D$221:$W$223,$C1299+1)*HLOOKUP(H$6,Assumps!$D$221:$W$232,$D1299+6)*HLOOKUP(H$6,Assumps!$D$221:$W$237,$C$1268+12)</f>
        <v>2.8000000000000001E-2</v>
      </c>
      <c r="I1299" s="74">
        <f>Assumps!$B$220*HLOOKUP(I$6,Assumps!$D$221:$W$226,$B1299+3)*HLOOKUP(I$6,Assumps!$D$221:$W$223,$C1299+1)*HLOOKUP(I$6,Assumps!$D$221:$W$232,$D1299+6)*HLOOKUP(I$6,Assumps!$D$221:$W$237,$C$1268+12)</f>
        <v>2.8000000000000001E-2</v>
      </c>
      <c r="J1299" s="74">
        <f>Assumps!$B$220*HLOOKUP(J$6,Assumps!$D$221:$W$226,$B1299+3)*HLOOKUP(J$6,Assumps!$D$221:$W$223,$C1299+1)*HLOOKUP(J$6,Assumps!$D$221:$W$232,$D1299+6)*HLOOKUP(J$6,Assumps!$D$221:$W$237,$C$1268+12)</f>
        <v>2.8000000000000001E-2</v>
      </c>
      <c r="K1299" s="74">
        <f>Assumps!$B$220*HLOOKUP(K$6,Assumps!$D$221:$W$226,$B1299+3)*HLOOKUP(K$6,Assumps!$D$221:$W$223,$C1299+1)*HLOOKUP(K$6,Assumps!$D$221:$W$232,$D1299+6)*HLOOKUP(K$6,Assumps!$D$221:$W$237,$C$1268+12)</f>
        <v>2.8000000000000001E-2</v>
      </c>
      <c r="L1299" s="74">
        <f>Assumps!$B$220*HLOOKUP(L$6,Assumps!$D$221:$W$226,$B1299+3)*HLOOKUP(L$6,Assumps!$D$221:$W$223,$C1299+1)*HLOOKUP(L$6,Assumps!$D$221:$W$232,$D1299+6)*HLOOKUP(L$6,Assumps!$D$221:$W$237,$C$1268+12)</f>
        <v>2.8000000000000001E-2</v>
      </c>
      <c r="M1299" s="74">
        <f>Assumps!$B$220*HLOOKUP(M$6,Assumps!$D$221:$W$226,$B1299+3)*HLOOKUP(M$6,Assumps!$D$221:$W$223,$C1299+1)*HLOOKUP(M$6,Assumps!$D$221:$W$232,$D1299+6)*HLOOKUP(M$6,Assumps!$D$221:$W$237,$C$1268+12)</f>
        <v>2.8000000000000001E-2</v>
      </c>
      <c r="N1299" s="74">
        <f>Assumps!$B$220*HLOOKUP(N$6,Assumps!$D$221:$W$226,$B1299+3)*HLOOKUP(N$6,Assumps!$D$221:$W$223,$C1299+1)*HLOOKUP(N$6,Assumps!$D$221:$W$232,$D1299+6)*HLOOKUP(N$6,Assumps!$D$221:$W$237,$C$1268+12)</f>
        <v>2.8000000000000001E-2</v>
      </c>
      <c r="O1299" s="74">
        <f>Assumps!$B$220*HLOOKUP(O$6,Assumps!$D$221:$W$226,$B1299+3)*HLOOKUP(O$6,Assumps!$D$221:$W$223,$C1299+1)*HLOOKUP(O$6,Assumps!$D$221:$W$232,$D1299+6)*HLOOKUP(O$6,Assumps!$D$221:$W$237,$C$1268+12)</f>
        <v>2.8000000000000001E-2</v>
      </c>
      <c r="P1299" s="74">
        <f>Assumps!$B$220*HLOOKUP(P$6,Assumps!$D$221:$W$226,$B1299+3)*HLOOKUP(P$6,Assumps!$D$221:$W$223,$C1299+1)*HLOOKUP(P$6,Assumps!$D$221:$W$232,$D1299+6)*HLOOKUP(P$6,Assumps!$D$221:$W$237,$C$1268+12)</f>
        <v>2.8000000000000001E-2</v>
      </c>
      <c r="Q1299" s="74">
        <f>Assumps!$B$220*HLOOKUP(Q$6,Assumps!$D$221:$W$226,$B1299+3)*HLOOKUP(Q$6,Assumps!$D$221:$W$223,$C1299+1)*HLOOKUP(Q$6,Assumps!$D$221:$W$232,$D1299+6)*HLOOKUP(Q$6,Assumps!$D$221:$W$237,$C$1268+12)</f>
        <v>2.8000000000000001E-2</v>
      </c>
      <c r="R1299" s="74">
        <f>Assumps!$B$220*HLOOKUP(R$6,Assumps!$D$221:$W$226,$B1299+3)*HLOOKUP(R$6,Assumps!$D$221:$W$223,$C1299+1)*HLOOKUP(R$6,Assumps!$D$221:$W$232,$D1299+6)*HLOOKUP(R$6,Assumps!$D$221:$W$237,$C$1268+12)</f>
        <v>2.8000000000000001E-2</v>
      </c>
      <c r="S1299" s="74">
        <f>Assumps!$B$220*HLOOKUP(S$6,Assumps!$D$221:$W$226,$B1299+3)*HLOOKUP(S$6,Assumps!$D$221:$W$223,$C1299+1)*HLOOKUP(S$6,Assumps!$D$221:$W$232,$D1299+6)*HLOOKUP(S$6,Assumps!$D$221:$W$237,$C$1268+12)</f>
        <v>2.8000000000000001E-2</v>
      </c>
      <c r="T1299" s="74">
        <f>Assumps!$B$220*HLOOKUP(T$6,Assumps!$D$221:$W$226,$B1299+3)*HLOOKUP(T$6,Assumps!$D$221:$W$223,$C1299+1)*HLOOKUP(T$6,Assumps!$D$221:$W$232,$D1299+6)*HLOOKUP(T$6,Assumps!$D$221:$W$237,$C$1268+12)</f>
        <v>2.8000000000000001E-2</v>
      </c>
      <c r="U1299" s="74">
        <f>Assumps!$B$220*HLOOKUP(U$6,Assumps!$D$221:$W$226,$B1299+3)*HLOOKUP(U$6,Assumps!$D$221:$W$223,$C1299+1)*HLOOKUP(U$6,Assumps!$D$221:$W$232,$D1299+6)*HLOOKUP(U$6,Assumps!$D$221:$W$237,$C$1268+12)</f>
        <v>2.8000000000000001E-2</v>
      </c>
      <c r="V1299" s="74">
        <f>Assumps!$B$220*HLOOKUP(V$6,Assumps!$D$221:$W$226,$B1299+3)*HLOOKUP(V$6,Assumps!$D$221:$W$223,$C1299+1)*HLOOKUP(V$6,Assumps!$D$221:$W$232,$D1299+6)*HLOOKUP(V$6,Assumps!$D$221:$W$237,$C$1268+12)</f>
        <v>2.8000000000000001E-2</v>
      </c>
      <c r="W1299" s="74">
        <f>Assumps!$B$220*HLOOKUP(W$6,Assumps!$D$221:$W$226,$B1299+3)*HLOOKUP(W$6,Assumps!$D$221:$W$223,$C1299+1)*HLOOKUP(W$6,Assumps!$D$221:$W$232,$D1299+6)*HLOOKUP(W$6,Assumps!$D$221:$W$237,$C$1268+12)</f>
        <v>0.02</v>
      </c>
      <c r="X1299" s="74">
        <f>Assumps!$B$220*HLOOKUP(X$6,Assumps!$D$221:$W$226,$B1299+3)*HLOOKUP(X$6,Assumps!$D$221:$W$223,$C1299+1)*HLOOKUP(X$6,Assumps!$D$221:$W$232,$D1299+6)*HLOOKUP(X$6,Assumps!$D$221:$W$237,$C$1268+12)</f>
        <v>0.02</v>
      </c>
      <c r="Y1299" s="74">
        <f>Assumps!$B$220*HLOOKUP(Y$6,Assumps!$D$221:$W$226,$B1299+3)*HLOOKUP(Y$6,Assumps!$D$221:$W$223,$C1299+1)*HLOOKUP(Y$6,Assumps!$D$221:$W$232,$D1299+6)*HLOOKUP(Y$6,Assumps!$D$221:$W$237,$C$1268+12)</f>
        <v>0.02</v>
      </c>
      <c r="Z1299" s="74">
        <f>Assumps!$B$220*HLOOKUP(Z$6,Assumps!$D$221:$W$226,$B1299+3)*HLOOKUP(Z$6,Assumps!$D$221:$W$223,$C1299+1)*HLOOKUP(Z$6,Assumps!$D$221:$W$232,$D1299+6)*HLOOKUP(Z$6,Assumps!$D$221:$W$237,$C$1268+12)</f>
        <v>0.02</v>
      </c>
      <c r="AA1299" s="74">
        <f>Assumps!$B$220*HLOOKUP(AA$6,Assumps!$D$221:$W$226,$B1299+3)*HLOOKUP(AA$6,Assumps!$D$221:$W$223,$C1299+1)*HLOOKUP(AA$6,Assumps!$D$221:$W$232,$D1299+6)*HLOOKUP(AA$6,Assumps!$D$221:$W$237,$C$1268+12)</f>
        <v>0.02</v>
      </c>
      <c r="AB1299" s="74">
        <f>Assumps!$B$220*HLOOKUP(AB$6,Assumps!$D$221:$W$226,$B1299+3)*HLOOKUP(AB$6,Assumps!$D$221:$W$223,$C1299+1)*HLOOKUP(AB$6,Assumps!$D$221:$W$232,$D1299+6)*HLOOKUP(AB$6,Assumps!$D$221:$W$237,$C$1268+12)</f>
        <v>0.02</v>
      </c>
      <c r="AC1299" s="74">
        <f>Assumps!$B$220*HLOOKUP(AC$6,Assumps!$D$221:$W$226,$B1299+3)*HLOOKUP(AC$6,Assumps!$D$221:$W$223,$C1299+1)*HLOOKUP(AC$6,Assumps!$D$221:$W$232,$D1299+6)*HLOOKUP(AC$6,Assumps!$D$221:$W$237,$C$1268+12)</f>
        <v>0.02</v>
      </c>
      <c r="AD1299" s="74">
        <f>Assumps!$B$220*HLOOKUP(AD$6,Assumps!$D$221:$W$226,$B1299+3)*HLOOKUP(AD$6,Assumps!$D$221:$W$223,$C1299+1)*HLOOKUP(AD$6,Assumps!$D$221:$W$232,$D1299+6)*HLOOKUP(AD$6,Assumps!$D$221:$W$237,$C$1268+12)</f>
        <v>0.02</v>
      </c>
      <c r="AE1299" s="74">
        <f>Assumps!$B$220*HLOOKUP(AE$6,Assumps!$D$221:$W$226,$B1299+3)*HLOOKUP(AE$6,Assumps!$D$221:$W$223,$C1299+1)*HLOOKUP(AE$6,Assumps!$D$221:$W$232,$D1299+6)*HLOOKUP(AE$6,Assumps!$D$221:$W$237,$C$1268+12)</f>
        <v>0.02</v>
      </c>
      <c r="AF1299" s="74">
        <f>Assumps!$B$220*HLOOKUP(AF$6,Assumps!$D$221:$W$226,$B1299+3)*HLOOKUP(AF$6,Assumps!$D$221:$W$223,$C1299+1)*HLOOKUP(AF$6,Assumps!$D$221:$W$232,$D1299+6)*HLOOKUP(AF$6,Assumps!$D$221:$W$237,$C$1268+12)</f>
        <v>0.02</v>
      </c>
      <c r="AG1299" s="74">
        <f>Assumps!$B$220*HLOOKUP(AG$6,Assumps!$D$221:$W$226,$B1299+3)*HLOOKUP(AG$6,Assumps!$D$221:$W$223,$C1299+1)*HLOOKUP(AG$6,Assumps!$D$221:$W$232,$D1299+6)*HLOOKUP(AG$6,Assumps!$D$221:$W$237,$C$1268+12)</f>
        <v>0.02</v>
      </c>
      <c r="AH1299" s="74">
        <f>Assumps!$B$220*HLOOKUP(AH$6,Assumps!$D$221:$W$226,$B1299+3)*HLOOKUP(AH$6,Assumps!$D$221:$W$223,$C1299+1)*HLOOKUP(AH$6,Assumps!$D$221:$W$232,$D1299+6)*HLOOKUP(AH$6,Assumps!$D$221:$W$237,$C$1268+12)</f>
        <v>0.02</v>
      </c>
      <c r="AI1299" s="74">
        <f>Assumps!$B$220*HLOOKUP(AI$6,Assumps!$D$221:$W$226,$B1299+3)*HLOOKUP(AI$6,Assumps!$D$221:$W$223,$C1299+1)*HLOOKUP(AI$6,Assumps!$D$221:$W$232,$D1299+6)*HLOOKUP(AI$6,Assumps!$D$221:$W$237,$C$1268+12)</f>
        <v>0.02</v>
      </c>
      <c r="AJ1299" s="74">
        <f>Assumps!$B$220*HLOOKUP(AJ$6,Assumps!$D$221:$W$226,$B1299+3)*HLOOKUP(AJ$6,Assumps!$D$221:$W$223,$C1299+1)*HLOOKUP(AJ$6,Assumps!$D$221:$W$232,$D1299+6)*HLOOKUP(AJ$6,Assumps!$D$221:$W$237,$C$1268+12)</f>
        <v>0.02</v>
      </c>
      <c r="AK1299" s="74">
        <f>Assumps!$B$220*HLOOKUP(AK$6,Assumps!$D$221:$W$226,$B1299+3)*HLOOKUP(AK$6,Assumps!$D$221:$W$223,$C1299+1)*HLOOKUP(AK$6,Assumps!$D$221:$W$232,$D1299+6)*HLOOKUP(AK$6,Assumps!$D$221:$W$237,$C$1268+12)</f>
        <v>0.02</v>
      </c>
      <c r="AL1299" s="74">
        <f>Assumps!$B$220*HLOOKUP(AL$6,Assumps!$D$221:$W$226,$B1299+3)*HLOOKUP(AL$6,Assumps!$D$221:$W$223,$C1299+1)*HLOOKUP(AL$6,Assumps!$D$221:$W$232,$D1299+6)*HLOOKUP(AL$6,Assumps!$D$221:$W$237,$C$1268+12)</f>
        <v>0.02</v>
      </c>
      <c r="AM1299" s="74">
        <f>Assumps!$B$220*HLOOKUP(AM$6,Assumps!$D$221:$W$226,$B1299+3)*HLOOKUP(AM$6,Assumps!$D$221:$W$223,$C1299+1)*HLOOKUP(AM$6,Assumps!$D$221:$W$232,$D1299+6)*HLOOKUP(AM$6,Assumps!$D$221:$W$237,$C$1268+12)</f>
        <v>0.02</v>
      </c>
      <c r="AN1299" s="74">
        <f>Assumps!$B$220*HLOOKUP(AN$6,Assumps!$D$221:$W$226,$B1299+3)*HLOOKUP(AN$6,Assumps!$D$221:$W$223,$C1299+1)*HLOOKUP(AN$6,Assumps!$D$221:$W$232,$D1299+6)*HLOOKUP(AN$6,Assumps!$D$221:$W$237,$C$1268+12)</f>
        <v>0.02</v>
      </c>
      <c r="AO1299" s="74">
        <f>Assumps!$B$220*HLOOKUP(AO$6,Assumps!$D$221:$W$226,$B1299+3)*HLOOKUP(AO$6,Assumps!$D$221:$W$223,$C1299+1)*HLOOKUP(AO$6,Assumps!$D$221:$W$232,$D1299+6)*HLOOKUP(AO$6,Assumps!$D$221:$W$237,$C$1268+12)</f>
        <v>0.02</v>
      </c>
      <c r="AP1299" s="74">
        <f>Assumps!$B$220*HLOOKUP(AP$6,Assumps!$D$221:$W$226,$B1299+3)*HLOOKUP(AP$6,Assumps!$D$221:$W$223,$C1299+1)*HLOOKUP(AP$6,Assumps!$D$221:$W$232,$D1299+6)*HLOOKUP(AP$6,Assumps!$D$221:$W$237,$C$1268+12)</f>
        <v>0.02</v>
      </c>
      <c r="AQ1299" s="74">
        <f>Assumps!$B$220*HLOOKUP(AQ$6,Assumps!$D$221:$W$226,$B1299+3)*HLOOKUP(AQ$6,Assumps!$D$221:$W$223,$C1299+1)*HLOOKUP(AQ$6,Assumps!$D$221:$W$232,$D1299+6)*HLOOKUP(AQ$6,Assumps!$D$221:$W$237,$C$1268+12)</f>
        <v>0.02</v>
      </c>
      <c r="AR1299" s="74">
        <f>Assumps!$B$220*HLOOKUP(AR$6,Assumps!$D$221:$W$226,$B1299+3)*HLOOKUP(AR$6,Assumps!$D$221:$W$223,$C1299+1)*HLOOKUP(AR$6,Assumps!$D$221:$W$232,$D1299+6)*HLOOKUP(AR$6,Assumps!$D$221:$W$237,$C$1268+12)</f>
        <v>0.02</v>
      </c>
      <c r="AS1299" s="74">
        <f>Assumps!$B$220*HLOOKUP(AS$6,Assumps!$D$221:$W$226,$B1299+3)*HLOOKUP(AS$6,Assumps!$D$221:$W$223,$C1299+1)*HLOOKUP(AS$6,Assumps!$D$221:$W$232,$D1299+6)*HLOOKUP(AS$6,Assumps!$D$221:$W$237,$C$1268+12)</f>
        <v>0.02</v>
      </c>
      <c r="AT1299" s="74">
        <f>Assumps!$B$220*HLOOKUP(AT$6,Assumps!$D$221:$W$226,$B1299+3)*HLOOKUP(AT$6,Assumps!$D$221:$W$223,$C1299+1)*HLOOKUP(AT$6,Assumps!$D$221:$W$232,$D1299+6)*HLOOKUP(AT$6,Assumps!$D$221:$W$237,$C$1268+12)</f>
        <v>0.02</v>
      </c>
      <c r="AU1299" s="74">
        <f>Assumps!$B$220*HLOOKUP(AU$6,Assumps!$D$221:$W$226,$B1299+3)*HLOOKUP(AU$6,Assumps!$D$221:$W$223,$C1299+1)*HLOOKUP(AU$6,Assumps!$D$221:$W$232,$D1299+6)*HLOOKUP(AU$6,Assumps!$D$221:$W$237,$C$1268+12)</f>
        <v>0.02</v>
      </c>
      <c r="AV1299" s="74">
        <f>Assumps!$B$220*HLOOKUP(AV$6,Assumps!$D$221:$W$226,$B1299+3)*HLOOKUP(AV$6,Assumps!$D$221:$W$223,$C1299+1)*HLOOKUP(AV$6,Assumps!$D$221:$W$232,$D1299+6)*HLOOKUP(AV$6,Assumps!$D$221:$W$237,$C$1268+12)</f>
        <v>0.02</v>
      </c>
      <c r="AW1299" s="74">
        <f>Assumps!$B$220*HLOOKUP(AW$6,Assumps!$D$221:$W$226,$B1299+3)*HLOOKUP(AW$6,Assumps!$D$221:$W$223,$C1299+1)*HLOOKUP(AW$6,Assumps!$D$221:$W$232,$D1299+6)*HLOOKUP(AW$6,Assumps!$D$221:$W$237,$C$1268+12)</f>
        <v>0.02</v>
      </c>
      <c r="AX1299" s="74">
        <f>Assumps!$B$220*HLOOKUP(AX$6,Assumps!$D$221:$W$226,$B1299+3)*HLOOKUP(AX$6,Assumps!$D$221:$W$223,$C1299+1)*HLOOKUP(AX$6,Assumps!$D$221:$W$232,$D1299+6)*HLOOKUP(AX$6,Assumps!$D$221:$W$237,$C$1268+12)</f>
        <v>0.02</v>
      </c>
      <c r="AY1299" s="74">
        <f>Assumps!$B$220*HLOOKUP(AY$6,Assumps!$D$221:$W$226,$B1299+3)*HLOOKUP(AY$6,Assumps!$D$221:$W$223,$C1299+1)*HLOOKUP(AY$6,Assumps!$D$221:$W$232,$D1299+6)*HLOOKUP(AY$6,Assumps!$D$221:$W$237,$C$1268+12)</f>
        <v>0.02</v>
      </c>
      <c r="AZ1299" s="74">
        <f>Assumps!$B$220*HLOOKUP(AZ$6,Assumps!$D$221:$W$226,$B1299+3)*HLOOKUP(AZ$6,Assumps!$D$221:$W$223,$C1299+1)*HLOOKUP(AZ$6,Assumps!$D$221:$W$232,$D1299+6)*HLOOKUP(AZ$6,Assumps!$D$221:$W$237,$C$1268+12)</f>
        <v>0.02</v>
      </c>
      <c r="BA1299" s="74">
        <f>Assumps!$B$220*HLOOKUP(BA$6,Assumps!$D$221:$W$226,$B1299+3)*HLOOKUP(BA$6,Assumps!$D$221:$W$223,$C1299+1)*HLOOKUP(BA$6,Assumps!$D$221:$W$232,$D1299+6)*HLOOKUP(BA$6,Assumps!$D$221:$W$237,$C$1268+12)</f>
        <v>0.02</v>
      </c>
      <c r="BB1299" s="74">
        <f>Assumps!$B$220*HLOOKUP(BB$6,Assumps!$D$221:$W$226,$B1299+3)*HLOOKUP(BB$6,Assumps!$D$221:$W$223,$C1299+1)*HLOOKUP(BB$6,Assumps!$D$221:$W$232,$D1299+6)*HLOOKUP(BB$6,Assumps!$D$221:$W$237,$C$1268+12)</f>
        <v>0.02</v>
      </c>
      <c r="BC1299" s="74">
        <f>Assumps!$B$220*HLOOKUP(BC$6,Assumps!$D$221:$W$226,$B1299+3)*HLOOKUP(BC$6,Assumps!$D$221:$W$223,$C1299+1)*HLOOKUP(BC$6,Assumps!$D$221:$W$232,$D1299+6)*HLOOKUP(BC$6,Assumps!$D$221:$W$237,$C$1268+12)</f>
        <v>0.02</v>
      </c>
      <c r="BD1299" s="74">
        <f>Assumps!$B$220*HLOOKUP(BD$6,Assumps!$D$221:$W$226,$B1299+3)*HLOOKUP(BD$6,Assumps!$D$221:$W$223,$C1299+1)*HLOOKUP(BD$6,Assumps!$D$221:$W$232,$D1299+6)*HLOOKUP(BD$6,Assumps!$D$221:$W$237,$C$1268+12)</f>
        <v>0.02</v>
      </c>
      <c r="BE1299" s="74">
        <f>Assumps!$B$220*HLOOKUP(BE$6,Assumps!$D$221:$W$226,$B1299+3)*HLOOKUP(BE$6,Assumps!$D$221:$W$223,$C1299+1)*HLOOKUP(BE$6,Assumps!$D$221:$W$232,$D1299+6)*HLOOKUP(BE$6,Assumps!$D$221:$W$237,$C$1268+12)</f>
        <v>0.02</v>
      </c>
      <c r="BF1299" s="74">
        <f>Assumps!$B$220*HLOOKUP(BF$6,Assumps!$D$221:$W$226,$B1299+3)*HLOOKUP(BF$6,Assumps!$D$221:$W$223,$C1299+1)*HLOOKUP(BF$6,Assumps!$D$221:$W$232,$D1299+6)*HLOOKUP(BF$6,Assumps!$D$221:$W$237,$C$1268+12)</f>
        <v>0.02</v>
      </c>
      <c r="BG1299" s="74">
        <f>Assumps!$B$220*HLOOKUP(BG$6,Assumps!$D$221:$W$226,$B1299+3)*HLOOKUP(BG$6,Assumps!$D$221:$W$223,$C1299+1)*HLOOKUP(BG$6,Assumps!$D$221:$W$232,$D1299+6)*HLOOKUP(BG$6,Assumps!$D$221:$W$237,$C$1268+12)</f>
        <v>0.02</v>
      </c>
      <c r="BH1299" s="74">
        <f>Assumps!$B$220*HLOOKUP(BH$6,Assumps!$D$221:$W$226,$B1299+3)*HLOOKUP(BH$6,Assumps!$D$221:$W$223,$C1299+1)*HLOOKUP(BH$6,Assumps!$D$221:$W$232,$D1299+6)*HLOOKUP(BH$6,Assumps!$D$221:$W$237,$C$1268+12)</f>
        <v>0.02</v>
      </c>
      <c r="BI1299" s="74">
        <f>Assumps!$B$220*HLOOKUP(BI$6,Assumps!$D$221:$W$226,$B1299+3)*HLOOKUP(BI$6,Assumps!$D$221:$W$223,$C1299+1)*HLOOKUP(BI$6,Assumps!$D$221:$W$232,$D1299+6)*HLOOKUP(BI$6,Assumps!$D$221:$W$237,$C$1268+12)</f>
        <v>0.02</v>
      </c>
      <c r="BJ1299" s="74">
        <f>Assumps!$B$220*HLOOKUP(BJ$6,Assumps!$D$221:$W$226,$B1299+3)*HLOOKUP(BJ$6,Assumps!$D$221:$W$223,$C1299+1)*HLOOKUP(BJ$6,Assumps!$D$221:$W$232,$D1299+6)*HLOOKUP(BJ$6,Assumps!$D$221:$W$237,$C$1268+12)</f>
        <v>0.02</v>
      </c>
      <c r="BK1299" s="74">
        <f>Assumps!$B$220*HLOOKUP(BK$6,Assumps!$D$221:$W$226,$B1299+3)*HLOOKUP(BK$6,Assumps!$D$221:$W$223,$C1299+1)*HLOOKUP(BK$6,Assumps!$D$221:$W$232,$D1299+6)*HLOOKUP(BK$6,Assumps!$D$221:$W$237,$C$1268+12)</f>
        <v>0.02</v>
      </c>
      <c r="BL1299" s="74">
        <f>Assumps!$B$220*HLOOKUP(BL$6,Assumps!$D$221:$W$226,$B1299+3)*HLOOKUP(BL$6,Assumps!$D$221:$W$223,$C1299+1)*HLOOKUP(BL$6,Assumps!$D$221:$W$232,$D1299+6)*HLOOKUP(BL$6,Assumps!$D$221:$W$237,$C$1268+12)</f>
        <v>0.02</v>
      </c>
      <c r="BM1299" s="74">
        <f>Assumps!$B$220*HLOOKUP(BM$6,Assumps!$D$221:$W$226,$B1299+3)*HLOOKUP(BM$6,Assumps!$D$221:$W$223,$C1299+1)*HLOOKUP(BM$6,Assumps!$D$221:$W$232,$D1299+6)*HLOOKUP(BM$6,Assumps!$D$221:$W$237,$C$1268+12)</f>
        <v>0.02</v>
      </c>
      <c r="BN1299" s="74">
        <f>Assumps!$B$220*HLOOKUP(BN$6,Assumps!$D$221:$W$226,$B1299+3)*HLOOKUP(BN$6,Assumps!$D$221:$W$223,$C1299+1)*HLOOKUP(BN$6,Assumps!$D$221:$W$232,$D1299+6)*HLOOKUP(BN$6,Assumps!$D$221:$W$237,$C$1268+12)</f>
        <v>0.02</v>
      </c>
      <c r="BO1299" s="74">
        <f>Assumps!$B$220*HLOOKUP(BO$6,Assumps!$D$221:$W$226,$B1299+3)*HLOOKUP(BO$6,Assumps!$D$221:$W$223,$C1299+1)*HLOOKUP(BO$6,Assumps!$D$221:$W$232,$D1299+6)*HLOOKUP(BO$6,Assumps!$D$221:$W$237,$C$1268+12)</f>
        <v>0.02</v>
      </c>
      <c r="BP1299" s="74">
        <f>Assumps!$B$220*HLOOKUP(BP$6,Assumps!$D$221:$W$226,$B1299+3)*HLOOKUP(BP$6,Assumps!$D$221:$W$223,$C1299+1)*HLOOKUP(BP$6,Assumps!$D$221:$W$232,$D1299+6)*HLOOKUP(BP$6,Assumps!$D$221:$W$237,$C$1268+12)</f>
        <v>0.02</v>
      </c>
      <c r="BQ1299" s="74">
        <f>Assumps!$B$220*HLOOKUP(BQ$6,Assumps!$D$221:$W$226,$B1299+3)*HLOOKUP(BQ$6,Assumps!$D$221:$W$223,$C1299+1)*HLOOKUP(BQ$6,Assumps!$D$221:$W$232,$D1299+6)*HLOOKUP(BQ$6,Assumps!$D$221:$W$237,$C$1268+12)</f>
        <v>0.02</v>
      </c>
      <c r="BR1299" s="74">
        <f>Assumps!$B$220*HLOOKUP(BR$6,Assumps!$D$221:$W$226,$B1299+3)*HLOOKUP(BR$6,Assumps!$D$221:$W$223,$C1299+1)*HLOOKUP(BR$6,Assumps!$D$221:$W$232,$D1299+6)*HLOOKUP(BR$6,Assumps!$D$221:$W$237,$C$1268+12)</f>
        <v>0.02</v>
      </c>
      <c r="BS1299" s="74">
        <f>Assumps!$B$220*HLOOKUP(BS$6,Assumps!$D$221:$W$226,$B1299+3)*HLOOKUP(BS$6,Assumps!$D$221:$W$223,$C1299+1)*HLOOKUP(BS$6,Assumps!$D$221:$W$232,$D1299+6)*HLOOKUP(BS$6,Assumps!$D$221:$W$237,$C$1268+12)</f>
        <v>0.02</v>
      </c>
      <c r="BT1299" s="74">
        <f>Assumps!$B$220*HLOOKUP(BT$6,Assumps!$D$221:$W$226,$B1299+3)*HLOOKUP(BT$6,Assumps!$D$221:$W$223,$C1299+1)*HLOOKUP(BT$6,Assumps!$D$221:$W$232,$D1299+6)*HLOOKUP(BT$6,Assumps!$D$221:$W$237,$C$1268+12)</f>
        <v>0.02</v>
      </c>
      <c r="BU1299" s="74">
        <f>Assumps!$B$220*HLOOKUP(BU$6,Assumps!$D$221:$W$226,$B1299+3)*HLOOKUP(BU$6,Assumps!$D$221:$W$223,$C1299+1)*HLOOKUP(BU$6,Assumps!$D$221:$W$232,$D1299+6)*HLOOKUP(BU$6,Assumps!$D$221:$W$237,$C$1268+12)</f>
        <v>0.02</v>
      </c>
      <c r="BV1299" s="74">
        <f>Assumps!$B$220*HLOOKUP(BV$6,Assumps!$D$221:$W$226,$B1299+3)*HLOOKUP(BV$6,Assumps!$D$221:$W$223,$C1299+1)*HLOOKUP(BV$6,Assumps!$D$221:$W$232,$D1299+6)*HLOOKUP(BV$6,Assumps!$D$221:$W$237,$C$1268+12)</f>
        <v>0.02</v>
      </c>
      <c r="BW1299" s="74">
        <f>Assumps!$B$220*HLOOKUP(BW$6,Assumps!$D$221:$W$226,$B1299+3)*HLOOKUP(BW$6,Assumps!$D$221:$W$223,$C1299+1)*HLOOKUP(BW$6,Assumps!$D$221:$W$232,$D1299+6)*HLOOKUP(BW$6,Assumps!$D$221:$W$237,$C$1268+12)</f>
        <v>0.02</v>
      </c>
      <c r="BX1299" s="74">
        <f>Assumps!$B$220*HLOOKUP(BX$6,Assumps!$D$221:$W$226,$B1299+3)*HLOOKUP(BX$6,Assumps!$D$221:$W$223,$C1299+1)*HLOOKUP(BX$6,Assumps!$D$221:$W$232,$D1299+6)*HLOOKUP(BX$6,Assumps!$D$221:$W$237,$C$1268+12)</f>
        <v>0.02</v>
      </c>
      <c r="BY1299" s="74">
        <f>Assumps!$B$220*HLOOKUP(BY$6,Assumps!$D$221:$W$226,$B1299+3)*HLOOKUP(BY$6,Assumps!$D$221:$W$223,$C1299+1)*HLOOKUP(BY$6,Assumps!$D$221:$W$232,$D1299+6)*HLOOKUP(BY$6,Assumps!$D$221:$W$237,$C$1268+12)</f>
        <v>0.02</v>
      </c>
      <c r="BZ1299" s="74">
        <f>Assumps!$B$220*HLOOKUP(BZ$6,Assumps!$D$221:$W$226,$B1299+3)*HLOOKUP(BZ$6,Assumps!$D$221:$W$223,$C1299+1)*HLOOKUP(BZ$6,Assumps!$D$221:$W$232,$D1299+6)*HLOOKUP(BZ$6,Assumps!$D$221:$W$237,$C$1268+12)</f>
        <v>0.02</v>
      </c>
      <c r="CA1299" s="74">
        <f>Assumps!$B$220*HLOOKUP(CA$6,Assumps!$D$221:$W$226,$B1299+3)*HLOOKUP(CA$6,Assumps!$D$221:$W$223,$C1299+1)*HLOOKUP(CA$6,Assumps!$D$221:$W$232,$D1299+6)*HLOOKUP(CA$6,Assumps!$D$221:$W$237,$C$1268+12)</f>
        <v>0.02</v>
      </c>
      <c r="CB1299" s="74">
        <f>Assumps!$B$220*HLOOKUP(CB$6,Assumps!$D$221:$W$226,$B1299+3)*HLOOKUP(CB$6,Assumps!$D$221:$W$223,$C1299+1)*HLOOKUP(CB$6,Assumps!$D$221:$W$232,$D1299+6)*HLOOKUP(CB$6,Assumps!$D$221:$W$237,$C$1268+12)</f>
        <v>0.02</v>
      </c>
      <c r="CC1299" s="74">
        <f>Assumps!$B$220*HLOOKUP(CC$6,Assumps!$D$221:$W$226,$B1299+3)*HLOOKUP(CC$6,Assumps!$D$221:$W$223,$C1299+1)*HLOOKUP(CC$6,Assumps!$D$221:$W$232,$D1299+6)*HLOOKUP(CC$6,Assumps!$D$221:$W$237,$C$1268+12)</f>
        <v>0.02</v>
      </c>
      <c r="CD1299" s="74">
        <f>Assumps!$B$220*HLOOKUP(CD$6,Assumps!$D$221:$W$226,$B1299+3)*HLOOKUP(CD$6,Assumps!$D$221:$W$223,$C1299+1)*HLOOKUP(CD$6,Assumps!$D$221:$W$232,$D1299+6)*HLOOKUP(CD$6,Assumps!$D$221:$W$237,$C$1268+12)</f>
        <v>0.02</v>
      </c>
      <c r="CE1299" s="74">
        <f>Assumps!$B$220*HLOOKUP(CE$6,Assumps!$D$221:$W$226,$B1299+3)*HLOOKUP(CE$6,Assumps!$D$221:$W$223,$C1299+1)*HLOOKUP(CE$6,Assumps!$D$221:$W$232,$D1299+6)*HLOOKUP(CE$6,Assumps!$D$221:$W$237,$C$1268+12)</f>
        <v>0.02</v>
      </c>
      <c r="CF1299" s="74">
        <f>Assumps!$B$220*HLOOKUP(CF$6,Assumps!$D$221:$W$226,$B1299+3)*HLOOKUP(CF$6,Assumps!$D$221:$W$223,$C1299+1)*HLOOKUP(CF$6,Assumps!$D$221:$W$232,$D1299+6)*HLOOKUP(CF$6,Assumps!$D$221:$W$237,$C$1268+12)</f>
        <v>0.02</v>
      </c>
      <c r="CG1299" s="74">
        <f>Assumps!$B$220*HLOOKUP(CG$6,Assumps!$D$221:$W$226,$B1299+3)*HLOOKUP(CG$6,Assumps!$D$221:$W$223,$C1299+1)*HLOOKUP(CG$6,Assumps!$D$221:$W$232,$D1299+6)*HLOOKUP(CG$6,Assumps!$D$221:$W$237,$C$1268+12)</f>
        <v>0.02</v>
      </c>
      <c r="CH1299" s="74">
        <f>Assumps!$B$220*HLOOKUP(CH$6,Assumps!$D$221:$W$226,$B1299+3)*HLOOKUP(CH$6,Assumps!$D$221:$W$223,$C1299+1)*HLOOKUP(CH$6,Assumps!$D$221:$W$232,$D1299+6)*HLOOKUP(CH$6,Assumps!$D$221:$W$237,$C$1268+12)</f>
        <v>0.02</v>
      </c>
    </row>
    <row r="1300" spans="1:256">
      <c r="B1300" s="20">
        <v>3</v>
      </c>
      <c r="C1300" s="20">
        <v>2</v>
      </c>
      <c r="D1300" s="20">
        <v>4</v>
      </c>
      <c r="E1300" s="20">
        <v>324</v>
      </c>
      <c r="G1300" s="74">
        <f>Assumps!$B$220*HLOOKUP(G$6,Assumps!$D$221:$W$226,$B1300+3)*HLOOKUP(G$6,Assumps!$D$221:$W$223,$C1300+1)*HLOOKUP(G$6,Assumps!$D$221:$W$232,$D1300+6)*HLOOKUP(G$6,Assumps!$D$221:$W$237,$C$1268+12)</f>
        <v>2.8000000000000001E-2</v>
      </c>
      <c r="H1300" s="74">
        <f>Assumps!$B$220*HLOOKUP(H$6,Assumps!$D$221:$W$226,$B1300+3)*HLOOKUP(H$6,Assumps!$D$221:$W$223,$C1300+1)*HLOOKUP(H$6,Assumps!$D$221:$W$232,$D1300+6)*HLOOKUP(H$6,Assumps!$D$221:$W$237,$C$1268+12)</f>
        <v>2.8000000000000001E-2</v>
      </c>
      <c r="I1300" s="74">
        <f>Assumps!$B$220*HLOOKUP(I$6,Assumps!$D$221:$W$226,$B1300+3)*HLOOKUP(I$6,Assumps!$D$221:$W$223,$C1300+1)*HLOOKUP(I$6,Assumps!$D$221:$W$232,$D1300+6)*HLOOKUP(I$6,Assumps!$D$221:$W$237,$C$1268+12)</f>
        <v>2.8000000000000001E-2</v>
      </c>
      <c r="J1300" s="74">
        <f>Assumps!$B$220*HLOOKUP(J$6,Assumps!$D$221:$W$226,$B1300+3)*HLOOKUP(J$6,Assumps!$D$221:$W$223,$C1300+1)*HLOOKUP(J$6,Assumps!$D$221:$W$232,$D1300+6)*HLOOKUP(J$6,Assumps!$D$221:$W$237,$C$1268+12)</f>
        <v>2.8000000000000001E-2</v>
      </c>
      <c r="K1300" s="74">
        <f>Assumps!$B$220*HLOOKUP(K$6,Assumps!$D$221:$W$226,$B1300+3)*HLOOKUP(K$6,Assumps!$D$221:$W$223,$C1300+1)*HLOOKUP(K$6,Assumps!$D$221:$W$232,$D1300+6)*HLOOKUP(K$6,Assumps!$D$221:$W$237,$C$1268+12)</f>
        <v>2.8000000000000001E-2</v>
      </c>
      <c r="L1300" s="74">
        <f>Assumps!$B$220*HLOOKUP(L$6,Assumps!$D$221:$W$226,$B1300+3)*HLOOKUP(L$6,Assumps!$D$221:$W$223,$C1300+1)*HLOOKUP(L$6,Assumps!$D$221:$W$232,$D1300+6)*HLOOKUP(L$6,Assumps!$D$221:$W$237,$C$1268+12)</f>
        <v>2.8000000000000001E-2</v>
      </c>
      <c r="M1300" s="74">
        <f>Assumps!$B$220*HLOOKUP(M$6,Assumps!$D$221:$W$226,$B1300+3)*HLOOKUP(M$6,Assumps!$D$221:$W$223,$C1300+1)*HLOOKUP(M$6,Assumps!$D$221:$W$232,$D1300+6)*HLOOKUP(M$6,Assumps!$D$221:$W$237,$C$1268+12)</f>
        <v>2.8000000000000001E-2</v>
      </c>
      <c r="N1300" s="74">
        <f>Assumps!$B$220*HLOOKUP(N$6,Assumps!$D$221:$W$226,$B1300+3)*HLOOKUP(N$6,Assumps!$D$221:$W$223,$C1300+1)*HLOOKUP(N$6,Assumps!$D$221:$W$232,$D1300+6)*HLOOKUP(N$6,Assumps!$D$221:$W$237,$C$1268+12)</f>
        <v>2.8000000000000001E-2</v>
      </c>
      <c r="O1300" s="74">
        <f>Assumps!$B$220*HLOOKUP(O$6,Assumps!$D$221:$W$226,$B1300+3)*HLOOKUP(O$6,Assumps!$D$221:$W$223,$C1300+1)*HLOOKUP(O$6,Assumps!$D$221:$W$232,$D1300+6)*HLOOKUP(O$6,Assumps!$D$221:$W$237,$C$1268+12)</f>
        <v>2.8000000000000001E-2</v>
      </c>
      <c r="P1300" s="74">
        <f>Assumps!$B$220*HLOOKUP(P$6,Assumps!$D$221:$W$226,$B1300+3)*HLOOKUP(P$6,Assumps!$D$221:$W$223,$C1300+1)*HLOOKUP(P$6,Assumps!$D$221:$W$232,$D1300+6)*HLOOKUP(P$6,Assumps!$D$221:$W$237,$C$1268+12)</f>
        <v>2.8000000000000001E-2</v>
      </c>
      <c r="Q1300" s="74">
        <f>Assumps!$B$220*HLOOKUP(Q$6,Assumps!$D$221:$W$226,$B1300+3)*HLOOKUP(Q$6,Assumps!$D$221:$W$223,$C1300+1)*HLOOKUP(Q$6,Assumps!$D$221:$W$232,$D1300+6)*HLOOKUP(Q$6,Assumps!$D$221:$W$237,$C$1268+12)</f>
        <v>2.8000000000000001E-2</v>
      </c>
      <c r="R1300" s="74">
        <f>Assumps!$B$220*HLOOKUP(R$6,Assumps!$D$221:$W$226,$B1300+3)*HLOOKUP(R$6,Assumps!$D$221:$W$223,$C1300+1)*HLOOKUP(R$6,Assumps!$D$221:$W$232,$D1300+6)*HLOOKUP(R$6,Assumps!$D$221:$W$237,$C$1268+12)</f>
        <v>2.8000000000000001E-2</v>
      </c>
      <c r="S1300" s="74">
        <f>Assumps!$B$220*HLOOKUP(S$6,Assumps!$D$221:$W$226,$B1300+3)*HLOOKUP(S$6,Assumps!$D$221:$W$223,$C1300+1)*HLOOKUP(S$6,Assumps!$D$221:$W$232,$D1300+6)*HLOOKUP(S$6,Assumps!$D$221:$W$237,$C$1268+12)</f>
        <v>2.8000000000000001E-2</v>
      </c>
      <c r="T1300" s="74">
        <f>Assumps!$B$220*HLOOKUP(T$6,Assumps!$D$221:$W$226,$B1300+3)*HLOOKUP(T$6,Assumps!$D$221:$W$223,$C1300+1)*HLOOKUP(T$6,Assumps!$D$221:$W$232,$D1300+6)*HLOOKUP(T$6,Assumps!$D$221:$W$237,$C$1268+12)</f>
        <v>2.8000000000000001E-2</v>
      </c>
      <c r="U1300" s="74">
        <f>Assumps!$B$220*HLOOKUP(U$6,Assumps!$D$221:$W$226,$B1300+3)*HLOOKUP(U$6,Assumps!$D$221:$W$223,$C1300+1)*HLOOKUP(U$6,Assumps!$D$221:$W$232,$D1300+6)*HLOOKUP(U$6,Assumps!$D$221:$W$237,$C$1268+12)</f>
        <v>2.8000000000000001E-2</v>
      </c>
      <c r="V1300" s="74">
        <f>Assumps!$B$220*HLOOKUP(V$6,Assumps!$D$221:$W$226,$B1300+3)*HLOOKUP(V$6,Assumps!$D$221:$W$223,$C1300+1)*HLOOKUP(V$6,Assumps!$D$221:$W$232,$D1300+6)*HLOOKUP(V$6,Assumps!$D$221:$W$237,$C$1268+12)</f>
        <v>2.8000000000000001E-2</v>
      </c>
      <c r="W1300" s="74">
        <f>Assumps!$B$220*HLOOKUP(W$6,Assumps!$D$221:$W$226,$B1300+3)*HLOOKUP(W$6,Assumps!$D$221:$W$223,$C1300+1)*HLOOKUP(W$6,Assumps!$D$221:$W$232,$D1300+6)*HLOOKUP(W$6,Assumps!$D$221:$W$237,$C$1268+12)</f>
        <v>0.02</v>
      </c>
      <c r="X1300" s="74">
        <f>Assumps!$B$220*HLOOKUP(X$6,Assumps!$D$221:$W$226,$B1300+3)*HLOOKUP(X$6,Assumps!$D$221:$W$223,$C1300+1)*HLOOKUP(X$6,Assumps!$D$221:$W$232,$D1300+6)*HLOOKUP(X$6,Assumps!$D$221:$W$237,$C$1268+12)</f>
        <v>0.02</v>
      </c>
      <c r="Y1300" s="74">
        <f>Assumps!$B$220*HLOOKUP(Y$6,Assumps!$D$221:$W$226,$B1300+3)*HLOOKUP(Y$6,Assumps!$D$221:$W$223,$C1300+1)*HLOOKUP(Y$6,Assumps!$D$221:$W$232,$D1300+6)*HLOOKUP(Y$6,Assumps!$D$221:$W$237,$C$1268+12)</f>
        <v>0.02</v>
      </c>
      <c r="Z1300" s="74">
        <f>Assumps!$B$220*HLOOKUP(Z$6,Assumps!$D$221:$W$226,$B1300+3)*HLOOKUP(Z$6,Assumps!$D$221:$W$223,$C1300+1)*HLOOKUP(Z$6,Assumps!$D$221:$W$232,$D1300+6)*HLOOKUP(Z$6,Assumps!$D$221:$W$237,$C$1268+12)</f>
        <v>0.02</v>
      </c>
      <c r="AA1300" s="74">
        <f>Assumps!$B$220*HLOOKUP(AA$6,Assumps!$D$221:$W$226,$B1300+3)*HLOOKUP(AA$6,Assumps!$D$221:$W$223,$C1300+1)*HLOOKUP(AA$6,Assumps!$D$221:$W$232,$D1300+6)*HLOOKUP(AA$6,Assumps!$D$221:$W$237,$C$1268+12)</f>
        <v>0.02</v>
      </c>
      <c r="AB1300" s="74">
        <f>Assumps!$B$220*HLOOKUP(AB$6,Assumps!$D$221:$W$226,$B1300+3)*HLOOKUP(AB$6,Assumps!$D$221:$W$223,$C1300+1)*HLOOKUP(AB$6,Assumps!$D$221:$W$232,$D1300+6)*HLOOKUP(AB$6,Assumps!$D$221:$W$237,$C$1268+12)</f>
        <v>0.02</v>
      </c>
      <c r="AC1300" s="74">
        <f>Assumps!$B$220*HLOOKUP(AC$6,Assumps!$D$221:$W$226,$B1300+3)*HLOOKUP(AC$6,Assumps!$D$221:$W$223,$C1300+1)*HLOOKUP(AC$6,Assumps!$D$221:$W$232,$D1300+6)*HLOOKUP(AC$6,Assumps!$D$221:$W$237,$C$1268+12)</f>
        <v>0.02</v>
      </c>
      <c r="AD1300" s="74">
        <f>Assumps!$B$220*HLOOKUP(AD$6,Assumps!$D$221:$W$226,$B1300+3)*HLOOKUP(AD$6,Assumps!$D$221:$W$223,$C1300+1)*HLOOKUP(AD$6,Assumps!$D$221:$W$232,$D1300+6)*HLOOKUP(AD$6,Assumps!$D$221:$W$237,$C$1268+12)</f>
        <v>0.02</v>
      </c>
      <c r="AE1300" s="74">
        <f>Assumps!$B$220*HLOOKUP(AE$6,Assumps!$D$221:$W$226,$B1300+3)*HLOOKUP(AE$6,Assumps!$D$221:$W$223,$C1300+1)*HLOOKUP(AE$6,Assumps!$D$221:$W$232,$D1300+6)*HLOOKUP(AE$6,Assumps!$D$221:$W$237,$C$1268+12)</f>
        <v>0.02</v>
      </c>
      <c r="AF1300" s="74">
        <f>Assumps!$B$220*HLOOKUP(AF$6,Assumps!$D$221:$W$226,$B1300+3)*HLOOKUP(AF$6,Assumps!$D$221:$W$223,$C1300+1)*HLOOKUP(AF$6,Assumps!$D$221:$W$232,$D1300+6)*HLOOKUP(AF$6,Assumps!$D$221:$W$237,$C$1268+12)</f>
        <v>0.02</v>
      </c>
      <c r="AG1300" s="74">
        <f>Assumps!$B$220*HLOOKUP(AG$6,Assumps!$D$221:$W$226,$B1300+3)*HLOOKUP(AG$6,Assumps!$D$221:$W$223,$C1300+1)*HLOOKUP(AG$6,Assumps!$D$221:$W$232,$D1300+6)*HLOOKUP(AG$6,Assumps!$D$221:$W$237,$C$1268+12)</f>
        <v>0.02</v>
      </c>
      <c r="AH1300" s="74">
        <f>Assumps!$B$220*HLOOKUP(AH$6,Assumps!$D$221:$W$226,$B1300+3)*HLOOKUP(AH$6,Assumps!$D$221:$W$223,$C1300+1)*HLOOKUP(AH$6,Assumps!$D$221:$W$232,$D1300+6)*HLOOKUP(AH$6,Assumps!$D$221:$W$237,$C$1268+12)</f>
        <v>0.02</v>
      </c>
      <c r="AI1300" s="74">
        <f>Assumps!$B$220*HLOOKUP(AI$6,Assumps!$D$221:$W$226,$B1300+3)*HLOOKUP(AI$6,Assumps!$D$221:$W$223,$C1300+1)*HLOOKUP(AI$6,Assumps!$D$221:$W$232,$D1300+6)*HLOOKUP(AI$6,Assumps!$D$221:$W$237,$C$1268+12)</f>
        <v>0.02</v>
      </c>
      <c r="AJ1300" s="74">
        <f>Assumps!$B$220*HLOOKUP(AJ$6,Assumps!$D$221:$W$226,$B1300+3)*HLOOKUP(AJ$6,Assumps!$D$221:$W$223,$C1300+1)*HLOOKUP(AJ$6,Assumps!$D$221:$W$232,$D1300+6)*HLOOKUP(AJ$6,Assumps!$D$221:$W$237,$C$1268+12)</f>
        <v>0.02</v>
      </c>
      <c r="AK1300" s="74">
        <f>Assumps!$B$220*HLOOKUP(AK$6,Assumps!$D$221:$W$226,$B1300+3)*HLOOKUP(AK$6,Assumps!$D$221:$W$223,$C1300+1)*HLOOKUP(AK$6,Assumps!$D$221:$W$232,$D1300+6)*HLOOKUP(AK$6,Assumps!$D$221:$W$237,$C$1268+12)</f>
        <v>0.02</v>
      </c>
      <c r="AL1300" s="74">
        <f>Assumps!$B$220*HLOOKUP(AL$6,Assumps!$D$221:$W$226,$B1300+3)*HLOOKUP(AL$6,Assumps!$D$221:$W$223,$C1300+1)*HLOOKUP(AL$6,Assumps!$D$221:$W$232,$D1300+6)*HLOOKUP(AL$6,Assumps!$D$221:$W$237,$C$1268+12)</f>
        <v>0.02</v>
      </c>
      <c r="AM1300" s="74">
        <f>Assumps!$B$220*HLOOKUP(AM$6,Assumps!$D$221:$W$226,$B1300+3)*HLOOKUP(AM$6,Assumps!$D$221:$W$223,$C1300+1)*HLOOKUP(AM$6,Assumps!$D$221:$W$232,$D1300+6)*HLOOKUP(AM$6,Assumps!$D$221:$W$237,$C$1268+12)</f>
        <v>0.02</v>
      </c>
      <c r="AN1300" s="74">
        <f>Assumps!$B$220*HLOOKUP(AN$6,Assumps!$D$221:$W$226,$B1300+3)*HLOOKUP(AN$6,Assumps!$D$221:$W$223,$C1300+1)*HLOOKUP(AN$6,Assumps!$D$221:$W$232,$D1300+6)*HLOOKUP(AN$6,Assumps!$D$221:$W$237,$C$1268+12)</f>
        <v>0.02</v>
      </c>
      <c r="AO1300" s="74">
        <f>Assumps!$B$220*HLOOKUP(AO$6,Assumps!$D$221:$W$226,$B1300+3)*HLOOKUP(AO$6,Assumps!$D$221:$W$223,$C1300+1)*HLOOKUP(AO$6,Assumps!$D$221:$W$232,$D1300+6)*HLOOKUP(AO$6,Assumps!$D$221:$W$237,$C$1268+12)</f>
        <v>0.02</v>
      </c>
      <c r="AP1300" s="74">
        <f>Assumps!$B$220*HLOOKUP(AP$6,Assumps!$D$221:$W$226,$B1300+3)*HLOOKUP(AP$6,Assumps!$D$221:$W$223,$C1300+1)*HLOOKUP(AP$6,Assumps!$D$221:$W$232,$D1300+6)*HLOOKUP(AP$6,Assumps!$D$221:$W$237,$C$1268+12)</f>
        <v>0.02</v>
      </c>
      <c r="AQ1300" s="74">
        <f>Assumps!$B$220*HLOOKUP(AQ$6,Assumps!$D$221:$W$226,$B1300+3)*HLOOKUP(AQ$6,Assumps!$D$221:$W$223,$C1300+1)*HLOOKUP(AQ$6,Assumps!$D$221:$W$232,$D1300+6)*HLOOKUP(AQ$6,Assumps!$D$221:$W$237,$C$1268+12)</f>
        <v>0.02</v>
      </c>
      <c r="AR1300" s="74">
        <f>Assumps!$B$220*HLOOKUP(AR$6,Assumps!$D$221:$W$226,$B1300+3)*HLOOKUP(AR$6,Assumps!$D$221:$W$223,$C1300+1)*HLOOKUP(AR$6,Assumps!$D$221:$W$232,$D1300+6)*HLOOKUP(AR$6,Assumps!$D$221:$W$237,$C$1268+12)</f>
        <v>0.02</v>
      </c>
      <c r="AS1300" s="74">
        <f>Assumps!$B$220*HLOOKUP(AS$6,Assumps!$D$221:$W$226,$B1300+3)*HLOOKUP(AS$6,Assumps!$D$221:$W$223,$C1300+1)*HLOOKUP(AS$6,Assumps!$D$221:$W$232,$D1300+6)*HLOOKUP(AS$6,Assumps!$D$221:$W$237,$C$1268+12)</f>
        <v>0.02</v>
      </c>
      <c r="AT1300" s="74">
        <f>Assumps!$B$220*HLOOKUP(AT$6,Assumps!$D$221:$W$226,$B1300+3)*HLOOKUP(AT$6,Assumps!$D$221:$W$223,$C1300+1)*HLOOKUP(AT$6,Assumps!$D$221:$W$232,$D1300+6)*HLOOKUP(AT$6,Assumps!$D$221:$W$237,$C$1268+12)</f>
        <v>0.02</v>
      </c>
      <c r="AU1300" s="74">
        <f>Assumps!$B$220*HLOOKUP(AU$6,Assumps!$D$221:$W$226,$B1300+3)*HLOOKUP(AU$6,Assumps!$D$221:$W$223,$C1300+1)*HLOOKUP(AU$6,Assumps!$D$221:$W$232,$D1300+6)*HLOOKUP(AU$6,Assumps!$D$221:$W$237,$C$1268+12)</f>
        <v>0.02</v>
      </c>
      <c r="AV1300" s="74">
        <f>Assumps!$B$220*HLOOKUP(AV$6,Assumps!$D$221:$W$226,$B1300+3)*HLOOKUP(AV$6,Assumps!$D$221:$W$223,$C1300+1)*HLOOKUP(AV$6,Assumps!$D$221:$W$232,$D1300+6)*HLOOKUP(AV$6,Assumps!$D$221:$W$237,$C$1268+12)</f>
        <v>0.02</v>
      </c>
      <c r="AW1300" s="74">
        <f>Assumps!$B$220*HLOOKUP(AW$6,Assumps!$D$221:$W$226,$B1300+3)*HLOOKUP(AW$6,Assumps!$D$221:$W$223,$C1300+1)*HLOOKUP(AW$6,Assumps!$D$221:$W$232,$D1300+6)*HLOOKUP(AW$6,Assumps!$D$221:$W$237,$C$1268+12)</f>
        <v>0.02</v>
      </c>
      <c r="AX1300" s="74">
        <f>Assumps!$B$220*HLOOKUP(AX$6,Assumps!$D$221:$W$226,$B1300+3)*HLOOKUP(AX$6,Assumps!$D$221:$W$223,$C1300+1)*HLOOKUP(AX$6,Assumps!$D$221:$W$232,$D1300+6)*HLOOKUP(AX$6,Assumps!$D$221:$W$237,$C$1268+12)</f>
        <v>0.02</v>
      </c>
      <c r="AY1300" s="74">
        <f>Assumps!$B$220*HLOOKUP(AY$6,Assumps!$D$221:$W$226,$B1300+3)*HLOOKUP(AY$6,Assumps!$D$221:$W$223,$C1300+1)*HLOOKUP(AY$6,Assumps!$D$221:$W$232,$D1300+6)*HLOOKUP(AY$6,Assumps!$D$221:$W$237,$C$1268+12)</f>
        <v>0.02</v>
      </c>
      <c r="AZ1300" s="74">
        <f>Assumps!$B$220*HLOOKUP(AZ$6,Assumps!$D$221:$W$226,$B1300+3)*HLOOKUP(AZ$6,Assumps!$D$221:$W$223,$C1300+1)*HLOOKUP(AZ$6,Assumps!$D$221:$W$232,$D1300+6)*HLOOKUP(AZ$6,Assumps!$D$221:$W$237,$C$1268+12)</f>
        <v>0.02</v>
      </c>
      <c r="BA1300" s="74">
        <f>Assumps!$B$220*HLOOKUP(BA$6,Assumps!$D$221:$W$226,$B1300+3)*HLOOKUP(BA$6,Assumps!$D$221:$W$223,$C1300+1)*HLOOKUP(BA$6,Assumps!$D$221:$W$232,$D1300+6)*HLOOKUP(BA$6,Assumps!$D$221:$W$237,$C$1268+12)</f>
        <v>0.02</v>
      </c>
      <c r="BB1300" s="74">
        <f>Assumps!$B$220*HLOOKUP(BB$6,Assumps!$D$221:$W$226,$B1300+3)*HLOOKUP(BB$6,Assumps!$D$221:$W$223,$C1300+1)*HLOOKUP(BB$6,Assumps!$D$221:$W$232,$D1300+6)*HLOOKUP(BB$6,Assumps!$D$221:$W$237,$C$1268+12)</f>
        <v>0.02</v>
      </c>
      <c r="BC1300" s="74">
        <f>Assumps!$B$220*HLOOKUP(BC$6,Assumps!$D$221:$W$226,$B1300+3)*HLOOKUP(BC$6,Assumps!$D$221:$W$223,$C1300+1)*HLOOKUP(BC$6,Assumps!$D$221:$W$232,$D1300+6)*HLOOKUP(BC$6,Assumps!$D$221:$W$237,$C$1268+12)</f>
        <v>0.02</v>
      </c>
      <c r="BD1300" s="74">
        <f>Assumps!$B$220*HLOOKUP(BD$6,Assumps!$D$221:$W$226,$B1300+3)*HLOOKUP(BD$6,Assumps!$D$221:$W$223,$C1300+1)*HLOOKUP(BD$6,Assumps!$D$221:$W$232,$D1300+6)*HLOOKUP(BD$6,Assumps!$D$221:$W$237,$C$1268+12)</f>
        <v>0.02</v>
      </c>
      <c r="BE1300" s="74">
        <f>Assumps!$B$220*HLOOKUP(BE$6,Assumps!$D$221:$W$226,$B1300+3)*HLOOKUP(BE$6,Assumps!$D$221:$W$223,$C1300+1)*HLOOKUP(BE$6,Assumps!$D$221:$W$232,$D1300+6)*HLOOKUP(BE$6,Assumps!$D$221:$W$237,$C$1268+12)</f>
        <v>0.02</v>
      </c>
      <c r="BF1300" s="74">
        <f>Assumps!$B$220*HLOOKUP(BF$6,Assumps!$D$221:$W$226,$B1300+3)*HLOOKUP(BF$6,Assumps!$D$221:$W$223,$C1300+1)*HLOOKUP(BF$6,Assumps!$D$221:$W$232,$D1300+6)*HLOOKUP(BF$6,Assumps!$D$221:$W$237,$C$1268+12)</f>
        <v>0.02</v>
      </c>
      <c r="BG1300" s="74">
        <f>Assumps!$B$220*HLOOKUP(BG$6,Assumps!$D$221:$W$226,$B1300+3)*HLOOKUP(BG$6,Assumps!$D$221:$W$223,$C1300+1)*HLOOKUP(BG$6,Assumps!$D$221:$W$232,$D1300+6)*HLOOKUP(BG$6,Assumps!$D$221:$W$237,$C$1268+12)</f>
        <v>0.02</v>
      </c>
      <c r="BH1300" s="74">
        <f>Assumps!$B$220*HLOOKUP(BH$6,Assumps!$D$221:$W$226,$B1300+3)*HLOOKUP(BH$6,Assumps!$D$221:$W$223,$C1300+1)*HLOOKUP(BH$6,Assumps!$D$221:$W$232,$D1300+6)*HLOOKUP(BH$6,Assumps!$D$221:$W$237,$C$1268+12)</f>
        <v>0.02</v>
      </c>
      <c r="BI1300" s="74">
        <f>Assumps!$B$220*HLOOKUP(BI$6,Assumps!$D$221:$W$226,$B1300+3)*HLOOKUP(BI$6,Assumps!$D$221:$W$223,$C1300+1)*HLOOKUP(BI$6,Assumps!$D$221:$W$232,$D1300+6)*HLOOKUP(BI$6,Assumps!$D$221:$W$237,$C$1268+12)</f>
        <v>0.02</v>
      </c>
      <c r="BJ1300" s="74">
        <f>Assumps!$B$220*HLOOKUP(BJ$6,Assumps!$D$221:$W$226,$B1300+3)*HLOOKUP(BJ$6,Assumps!$D$221:$W$223,$C1300+1)*HLOOKUP(BJ$6,Assumps!$D$221:$W$232,$D1300+6)*HLOOKUP(BJ$6,Assumps!$D$221:$W$237,$C$1268+12)</f>
        <v>0.02</v>
      </c>
      <c r="BK1300" s="74">
        <f>Assumps!$B$220*HLOOKUP(BK$6,Assumps!$D$221:$W$226,$B1300+3)*HLOOKUP(BK$6,Assumps!$D$221:$W$223,$C1300+1)*HLOOKUP(BK$6,Assumps!$D$221:$W$232,$D1300+6)*HLOOKUP(BK$6,Assumps!$D$221:$W$237,$C$1268+12)</f>
        <v>0.02</v>
      </c>
      <c r="BL1300" s="74">
        <f>Assumps!$B$220*HLOOKUP(BL$6,Assumps!$D$221:$W$226,$B1300+3)*HLOOKUP(BL$6,Assumps!$D$221:$W$223,$C1300+1)*HLOOKUP(BL$6,Assumps!$D$221:$W$232,$D1300+6)*HLOOKUP(BL$6,Assumps!$D$221:$W$237,$C$1268+12)</f>
        <v>0.02</v>
      </c>
      <c r="BM1300" s="74">
        <f>Assumps!$B$220*HLOOKUP(BM$6,Assumps!$D$221:$W$226,$B1300+3)*HLOOKUP(BM$6,Assumps!$D$221:$W$223,$C1300+1)*HLOOKUP(BM$6,Assumps!$D$221:$W$232,$D1300+6)*HLOOKUP(BM$6,Assumps!$D$221:$W$237,$C$1268+12)</f>
        <v>0.02</v>
      </c>
      <c r="BN1300" s="74">
        <f>Assumps!$B$220*HLOOKUP(BN$6,Assumps!$D$221:$W$226,$B1300+3)*HLOOKUP(BN$6,Assumps!$D$221:$W$223,$C1300+1)*HLOOKUP(BN$6,Assumps!$D$221:$W$232,$D1300+6)*HLOOKUP(BN$6,Assumps!$D$221:$W$237,$C$1268+12)</f>
        <v>0.02</v>
      </c>
      <c r="BO1300" s="74">
        <f>Assumps!$B$220*HLOOKUP(BO$6,Assumps!$D$221:$W$226,$B1300+3)*HLOOKUP(BO$6,Assumps!$D$221:$W$223,$C1300+1)*HLOOKUP(BO$6,Assumps!$D$221:$W$232,$D1300+6)*HLOOKUP(BO$6,Assumps!$D$221:$W$237,$C$1268+12)</f>
        <v>0.02</v>
      </c>
      <c r="BP1300" s="74">
        <f>Assumps!$B$220*HLOOKUP(BP$6,Assumps!$D$221:$W$226,$B1300+3)*HLOOKUP(BP$6,Assumps!$D$221:$W$223,$C1300+1)*HLOOKUP(BP$6,Assumps!$D$221:$W$232,$D1300+6)*HLOOKUP(BP$6,Assumps!$D$221:$W$237,$C$1268+12)</f>
        <v>0.02</v>
      </c>
      <c r="BQ1300" s="74">
        <f>Assumps!$B$220*HLOOKUP(BQ$6,Assumps!$D$221:$W$226,$B1300+3)*HLOOKUP(BQ$6,Assumps!$D$221:$W$223,$C1300+1)*HLOOKUP(BQ$6,Assumps!$D$221:$W$232,$D1300+6)*HLOOKUP(BQ$6,Assumps!$D$221:$W$237,$C$1268+12)</f>
        <v>0.02</v>
      </c>
      <c r="BR1300" s="74">
        <f>Assumps!$B$220*HLOOKUP(BR$6,Assumps!$D$221:$W$226,$B1300+3)*HLOOKUP(BR$6,Assumps!$D$221:$W$223,$C1300+1)*HLOOKUP(BR$6,Assumps!$D$221:$W$232,$D1300+6)*HLOOKUP(BR$6,Assumps!$D$221:$W$237,$C$1268+12)</f>
        <v>0.02</v>
      </c>
      <c r="BS1300" s="74">
        <f>Assumps!$B$220*HLOOKUP(BS$6,Assumps!$D$221:$W$226,$B1300+3)*HLOOKUP(BS$6,Assumps!$D$221:$W$223,$C1300+1)*HLOOKUP(BS$6,Assumps!$D$221:$W$232,$D1300+6)*HLOOKUP(BS$6,Assumps!$D$221:$W$237,$C$1268+12)</f>
        <v>0.02</v>
      </c>
      <c r="BT1300" s="74">
        <f>Assumps!$B$220*HLOOKUP(BT$6,Assumps!$D$221:$W$226,$B1300+3)*HLOOKUP(BT$6,Assumps!$D$221:$W$223,$C1300+1)*HLOOKUP(BT$6,Assumps!$D$221:$W$232,$D1300+6)*HLOOKUP(BT$6,Assumps!$D$221:$W$237,$C$1268+12)</f>
        <v>0.02</v>
      </c>
      <c r="BU1300" s="74">
        <f>Assumps!$B$220*HLOOKUP(BU$6,Assumps!$D$221:$W$226,$B1300+3)*HLOOKUP(BU$6,Assumps!$D$221:$W$223,$C1300+1)*HLOOKUP(BU$6,Assumps!$D$221:$W$232,$D1300+6)*HLOOKUP(BU$6,Assumps!$D$221:$W$237,$C$1268+12)</f>
        <v>0.02</v>
      </c>
      <c r="BV1300" s="74">
        <f>Assumps!$B$220*HLOOKUP(BV$6,Assumps!$D$221:$W$226,$B1300+3)*HLOOKUP(BV$6,Assumps!$D$221:$W$223,$C1300+1)*HLOOKUP(BV$6,Assumps!$D$221:$W$232,$D1300+6)*HLOOKUP(BV$6,Assumps!$D$221:$W$237,$C$1268+12)</f>
        <v>0.02</v>
      </c>
      <c r="BW1300" s="74">
        <f>Assumps!$B$220*HLOOKUP(BW$6,Assumps!$D$221:$W$226,$B1300+3)*HLOOKUP(BW$6,Assumps!$D$221:$W$223,$C1300+1)*HLOOKUP(BW$6,Assumps!$D$221:$W$232,$D1300+6)*HLOOKUP(BW$6,Assumps!$D$221:$W$237,$C$1268+12)</f>
        <v>0.02</v>
      </c>
      <c r="BX1300" s="74">
        <f>Assumps!$B$220*HLOOKUP(BX$6,Assumps!$D$221:$W$226,$B1300+3)*HLOOKUP(BX$6,Assumps!$D$221:$W$223,$C1300+1)*HLOOKUP(BX$6,Assumps!$D$221:$W$232,$D1300+6)*HLOOKUP(BX$6,Assumps!$D$221:$W$237,$C$1268+12)</f>
        <v>0.02</v>
      </c>
      <c r="BY1300" s="74">
        <f>Assumps!$B$220*HLOOKUP(BY$6,Assumps!$D$221:$W$226,$B1300+3)*HLOOKUP(BY$6,Assumps!$D$221:$W$223,$C1300+1)*HLOOKUP(BY$6,Assumps!$D$221:$W$232,$D1300+6)*HLOOKUP(BY$6,Assumps!$D$221:$W$237,$C$1268+12)</f>
        <v>0.02</v>
      </c>
      <c r="BZ1300" s="74">
        <f>Assumps!$B$220*HLOOKUP(BZ$6,Assumps!$D$221:$W$226,$B1300+3)*HLOOKUP(BZ$6,Assumps!$D$221:$W$223,$C1300+1)*HLOOKUP(BZ$6,Assumps!$D$221:$W$232,$D1300+6)*HLOOKUP(BZ$6,Assumps!$D$221:$W$237,$C$1268+12)</f>
        <v>0.02</v>
      </c>
      <c r="CA1300" s="74">
        <f>Assumps!$B$220*HLOOKUP(CA$6,Assumps!$D$221:$W$226,$B1300+3)*HLOOKUP(CA$6,Assumps!$D$221:$W$223,$C1300+1)*HLOOKUP(CA$6,Assumps!$D$221:$W$232,$D1300+6)*HLOOKUP(CA$6,Assumps!$D$221:$W$237,$C$1268+12)</f>
        <v>0.02</v>
      </c>
      <c r="CB1300" s="74">
        <f>Assumps!$B$220*HLOOKUP(CB$6,Assumps!$D$221:$W$226,$B1300+3)*HLOOKUP(CB$6,Assumps!$D$221:$W$223,$C1300+1)*HLOOKUP(CB$6,Assumps!$D$221:$W$232,$D1300+6)*HLOOKUP(CB$6,Assumps!$D$221:$W$237,$C$1268+12)</f>
        <v>0.02</v>
      </c>
      <c r="CC1300" s="74">
        <f>Assumps!$B$220*HLOOKUP(CC$6,Assumps!$D$221:$W$226,$B1300+3)*HLOOKUP(CC$6,Assumps!$D$221:$W$223,$C1300+1)*HLOOKUP(CC$6,Assumps!$D$221:$W$232,$D1300+6)*HLOOKUP(CC$6,Assumps!$D$221:$W$237,$C$1268+12)</f>
        <v>0.02</v>
      </c>
      <c r="CD1300" s="74">
        <f>Assumps!$B$220*HLOOKUP(CD$6,Assumps!$D$221:$W$226,$B1300+3)*HLOOKUP(CD$6,Assumps!$D$221:$W$223,$C1300+1)*HLOOKUP(CD$6,Assumps!$D$221:$W$232,$D1300+6)*HLOOKUP(CD$6,Assumps!$D$221:$W$237,$C$1268+12)</f>
        <v>0.02</v>
      </c>
      <c r="CE1300" s="74">
        <f>Assumps!$B$220*HLOOKUP(CE$6,Assumps!$D$221:$W$226,$B1300+3)*HLOOKUP(CE$6,Assumps!$D$221:$W$223,$C1300+1)*HLOOKUP(CE$6,Assumps!$D$221:$W$232,$D1300+6)*HLOOKUP(CE$6,Assumps!$D$221:$W$237,$C$1268+12)</f>
        <v>0.02</v>
      </c>
      <c r="CF1300" s="74">
        <f>Assumps!$B$220*HLOOKUP(CF$6,Assumps!$D$221:$W$226,$B1300+3)*HLOOKUP(CF$6,Assumps!$D$221:$W$223,$C1300+1)*HLOOKUP(CF$6,Assumps!$D$221:$W$232,$D1300+6)*HLOOKUP(CF$6,Assumps!$D$221:$W$237,$C$1268+12)</f>
        <v>0.02</v>
      </c>
      <c r="CG1300" s="74">
        <f>Assumps!$B$220*HLOOKUP(CG$6,Assumps!$D$221:$W$226,$B1300+3)*HLOOKUP(CG$6,Assumps!$D$221:$W$223,$C1300+1)*HLOOKUP(CG$6,Assumps!$D$221:$W$232,$D1300+6)*HLOOKUP(CG$6,Assumps!$D$221:$W$237,$C$1268+12)</f>
        <v>0.02</v>
      </c>
      <c r="CH1300" s="74">
        <f>Assumps!$B$220*HLOOKUP(CH$6,Assumps!$D$221:$W$226,$B1300+3)*HLOOKUP(CH$6,Assumps!$D$221:$W$223,$C1300+1)*HLOOKUP(CH$6,Assumps!$D$221:$W$232,$D1300+6)*HLOOKUP(CH$6,Assumps!$D$221:$W$237,$C$1268+12)</f>
        <v>0.02</v>
      </c>
    </row>
    <row r="1301" spans="1:256">
      <c r="B1301" s="20">
        <v>3</v>
      </c>
      <c r="C1301" s="20">
        <v>1</v>
      </c>
      <c r="D1301" s="20">
        <v>5</v>
      </c>
      <c r="E1301" s="20">
        <v>315</v>
      </c>
      <c r="G1301" s="74">
        <f>Assumps!$B$220*HLOOKUP(G$6,Assumps!$D$221:$W$226,$B1301+3)*HLOOKUP(G$6,Assumps!$D$221:$W$223,$C1301+1)*HLOOKUP(G$6,Assumps!$D$221:$W$232,$D1301+6)*HLOOKUP(G$6,Assumps!$D$221:$W$237,$C$1268+12)</f>
        <v>2.8000000000000001E-2</v>
      </c>
      <c r="H1301" s="74">
        <f>Assumps!$B$220*HLOOKUP(H$6,Assumps!$D$221:$W$226,$B1301+3)*HLOOKUP(H$6,Assumps!$D$221:$W$223,$C1301+1)*HLOOKUP(H$6,Assumps!$D$221:$W$232,$D1301+6)*HLOOKUP(H$6,Assumps!$D$221:$W$237,$C$1268+12)</f>
        <v>2.8000000000000001E-2</v>
      </c>
      <c r="I1301" s="74">
        <f>Assumps!$B$220*HLOOKUP(I$6,Assumps!$D$221:$W$226,$B1301+3)*HLOOKUP(I$6,Assumps!$D$221:$W$223,$C1301+1)*HLOOKUP(I$6,Assumps!$D$221:$W$232,$D1301+6)*HLOOKUP(I$6,Assumps!$D$221:$W$237,$C$1268+12)</f>
        <v>2.8000000000000001E-2</v>
      </c>
      <c r="J1301" s="74">
        <f>Assumps!$B$220*HLOOKUP(J$6,Assumps!$D$221:$W$226,$B1301+3)*HLOOKUP(J$6,Assumps!$D$221:$W$223,$C1301+1)*HLOOKUP(J$6,Assumps!$D$221:$W$232,$D1301+6)*HLOOKUP(J$6,Assumps!$D$221:$W$237,$C$1268+12)</f>
        <v>2.8000000000000001E-2</v>
      </c>
      <c r="K1301" s="74">
        <f>Assumps!$B$220*HLOOKUP(K$6,Assumps!$D$221:$W$226,$B1301+3)*HLOOKUP(K$6,Assumps!$D$221:$W$223,$C1301+1)*HLOOKUP(K$6,Assumps!$D$221:$W$232,$D1301+6)*HLOOKUP(K$6,Assumps!$D$221:$W$237,$C$1268+12)</f>
        <v>2.8000000000000001E-2</v>
      </c>
      <c r="L1301" s="74">
        <f>Assumps!$B$220*HLOOKUP(L$6,Assumps!$D$221:$W$226,$B1301+3)*HLOOKUP(L$6,Assumps!$D$221:$W$223,$C1301+1)*HLOOKUP(L$6,Assumps!$D$221:$W$232,$D1301+6)*HLOOKUP(L$6,Assumps!$D$221:$W$237,$C$1268+12)</f>
        <v>2.8000000000000001E-2</v>
      </c>
      <c r="M1301" s="74">
        <f>Assumps!$B$220*HLOOKUP(M$6,Assumps!$D$221:$W$226,$B1301+3)*HLOOKUP(M$6,Assumps!$D$221:$W$223,$C1301+1)*HLOOKUP(M$6,Assumps!$D$221:$W$232,$D1301+6)*HLOOKUP(M$6,Assumps!$D$221:$W$237,$C$1268+12)</f>
        <v>2.8000000000000001E-2</v>
      </c>
      <c r="N1301" s="74">
        <f>Assumps!$B$220*HLOOKUP(N$6,Assumps!$D$221:$W$226,$B1301+3)*HLOOKUP(N$6,Assumps!$D$221:$W$223,$C1301+1)*HLOOKUP(N$6,Assumps!$D$221:$W$232,$D1301+6)*HLOOKUP(N$6,Assumps!$D$221:$W$237,$C$1268+12)</f>
        <v>2.8000000000000001E-2</v>
      </c>
      <c r="O1301" s="74">
        <f>Assumps!$B$220*HLOOKUP(O$6,Assumps!$D$221:$W$226,$B1301+3)*HLOOKUP(O$6,Assumps!$D$221:$W$223,$C1301+1)*HLOOKUP(O$6,Assumps!$D$221:$W$232,$D1301+6)*HLOOKUP(O$6,Assumps!$D$221:$W$237,$C$1268+12)</f>
        <v>2.8000000000000001E-2</v>
      </c>
      <c r="P1301" s="74">
        <f>Assumps!$B$220*HLOOKUP(P$6,Assumps!$D$221:$W$226,$B1301+3)*HLOOKUP(P$6,Assumps!$D$221:$W$223,$C1301+1)*HLOOKUP(P$6,Assumps!$D$221:$W$232,$D1301+6)*HLOOKUP(P$6,Assumps!$D$221:$W$237,$C$1268+12)</f>
        <v>2.8000000000000001E-2</v>
      </c>
      <c r="Q1301" s="74">
        <f>Assumps!$B$220*HLOOKUP(Q$6,Assumps!$D$221:$W$226,$B1301+3)*HLOOKUP(Q$6,Assumps!$D$221:$W$223,$C1301+1)*HLOOKUP(Q$6,Assumps!$D$221:$W$232,$D1301+6)*HLOOKUP(Q$6,Assumps!$D$221:$W$237,$C$1268+12)</f>
        <v>2.8000000000000001E-2</v>
      </c>
      <c r="R1301" s="74">
        <f>Assumps!$B$220*HLOOKUP(R$6,Assumps!$D$221:$W$226,$B1301+3)*HLOOKUP(R$6,Assumps!$D$221:$W$223,$C1301+1)*HLOOKUP(R$6,Assumps!$D$221:$W$232,$D1301+6)*HLOOKUP(R$6,Assumps!$D$221:$W$237,$C$1268+12)</f>
        <v>2.8000000000000001E-2</v>
      </c>
      <c r="S1301" s="74">
        <f>Assumps!$B$220*HLOOKUP(S$6,Assumps!$D$221:$W$226,$B1301+3)*HLOOKUP(S$6,Assumps!$D$221:$W$223,$C1301+1)*HLOOKUP(S$6,Assumps!$D$221:$W$232,$D1301+6)*HLOOKUP(S$6,Assumps!$D$221:$W$237,$C$1268+12)</f>
        <v>2.8000000000000001E-2</v>
      </c>
      <c r="T1301" s="74">
        <f>Assumps!$B$220*HLOOKUP(T$6,Assumps!$D$221:$W$226,$B1301+3)*HLOOKUP(T$6,Assumps!$D$221:$W$223,$C1301+1)*HLOOKUP(T$6,Assumps!$D$221:$W$232,$D1301+6)*HLOOKUP(T$6,Assumps!$D$221:$W$237,$C$1268+12)</f>
        <v>2.8000000000000001E-2</v>
      </c>
      <c r="U1301" s="74">
        <f>Assumps!$B$220*HLOOKUP(U$6,Assumps!$D$221:$W$226,$B1301+3)*HLOOKUP(U$6,Assumps!$D$221:$W$223,$C1301+1)*HLOOKUP(U$6,Assumps!$D$221:$W$232,$D1301+6)*HLOOKUP(U$6,Assumps!$D$221:$W$237,$C$1268+12)</f>
        <v>2.8000000000000001E-2</v>
      </c>
      <c r="V1301" s="74">
        <f>Assumps!$B$220*HLOOKUP(V$6,Assumps!$D$221:$W$226,$B1301+3)*HLOOKUP(V$6,Assumps!$D$221:$W$223,$C1301+1)*HLOOKUP(V$6,Assumps!$D$221:$W$232,$D1301+6)*HLOOKUP(V$6,Assumps!$D$221:$W$237,$C$1268+12)</f>
        <v>2.8000000000000001E-2</v>
      </c>
      <c r="W1301" s="74">
        <f>Assumps!$B$220*HLOOKUP(W$6,Assumps!$D$221:$W$226,$B1301+3)*HLOOKUP(W$6,Assumps!$D$221:$W$223,$C1301+1)*HLOOKUP(W$6,Assumps!$D$221:$W$232,$D1301+6)*HLOOKUP(W$6,Assumps!$D$221:$W$237,$C$1268+12)</f>
        <v>0.02</v>
      </c>
      <c r="X1301" s="74">
        <f>Assumps!$B$220*HLOOKUP(X$6,Assumps!$D$221:$W$226,$B1301+3)*HLOOKUP(X$6,Assumps!$D$221:$W$223,$C1301+1)*HLOOKUP(X$6,Assumps!$D$221:$W$232,$D1301+6)*HLOOKUP(X$6,Assumps!$D$221:$W$237,$C$1268+12)</f>
        <v>0.02</v>
      </c>
      <c r="Y1301" s="74">
        <f>Assumps!$B$220*HLOOKUP(Y$6,Assumps!$D$221:$W$226,$B1301+3)*HLOOKUP(Y$6,Assumps!$D$221:$W$223,$C1301+1)*HLOOKUP(Y$6,Assumps!$D$221:$W$232,$D1301+6)*HLOOKUP(Y$6,Assumps!$D$221:$W$237,$C$1268+12)</f>
        <v>0.02</v>
      </c>
      <c r="Z1301" s="74">
        <f>Assumps!$B$220*HLOOKUP(Z$6,Assumps!$D$221:$W$226,$B1301+3)*HLOOKUP(Z$6,Assumps!$D$221:$W$223,$C1301+1)*HLOOKUP(Z$6,Assumps!$D$221:$W$232,$D1301+6)*HLOOKUP(Z$6,Assumps!$D$221:$W$237,$C$1268+12)</f>
        <v>0.02</v>
      </c>
      <c r="AA1301" s="74">
        <f>Assumps!$B$220*HLOOKUP(AA$6,Assumps!$D$221:$W$226,$B1301+3)*HLOOKUP(AA$6,Assumps!$D$221:$W$223,$C1301+1)*HLOOKUP(AA$6,Assumps!$D$221:$W$232,$D1301+6)*HLOOKUP(AA$6,Assumps!$D$221:$W$237,$C$1268+12)</f>
        <v>0.02</v>
      </c>
      <c r="AB1301" s="74">
        <f>Assumps!$B$220*HLOOKUP(AB$6,Assumps!$D$221:$W$226,$B1301+3)*HLOOKUP(AB$6,Assumps!$D$221:$W$223,$C1301+1)*HLOOKUP(AB$6,Assumps!$D$221:$W$232,$D1301+6)*HLOOKUP(AB$6,Assumps!$D$221:$W$237,$C$1268+12)</f>
        <v>0.02</v>
      </c>
      <c r="AC1301" s="74">
        <f>Assumps!$B$220*HLOOKUP(AC$6,Assumps!$D$221:$W$226,$B1301+3)*HLOOKUP(AC$6,Assumps!$D$221:$W$223,$C1301+1)*HLOOKUP(AC$6,Assumps!$D$221:$W$232,$D1301+6)*HLOOKUP(AC$6,Assumps!$D$221:$W$237,$C$1268+12)</f>
        <v>0.02</v>
      </c>
      <c r="AD1301" s="74">
        <f>Assumps!$B$220*HLOOKUP(AD$6,Assumps!$D$221:$W$226,$B1301+3)*HLOOKUP(AD$6,Assumps!$D$221:$W$223,$C1301+1)*HLOOKUP(AD$6,Assumps!$D$221:$W$232,$D1301+6)*HLOOKUP(AD$6,Assumps!$D$221:$W$237,$C$1268+12)</f>
        <v>0.02</v>
      </c>
      <c r="AE1301" s="74">
        <f>Assumps!$B$220*HLOOKUP(AE$6,Assumps!$D$221:$W$226,$B1301+3)*HLOOKUP(AE$6,Assumps!$D$221:$W$223,$C1301+1)*HLOOKUP(AE$6,Assumps!$D$221:$W$232,$D1301+6)*HLOOKUP(AE$6,Assumps!$D$221:$W$237,$C$1268+12)</f>
        <v>0.02</v>
      </c>
      <c r="AF1301" s="74">
        <f>Assumps!$B$220*HLOOKUP(AF$6,Assumps!$D$221:$W$226,$B1301+3)*HLOOKUP(AF$6,Assumps!$D$221:$W$223,$C1301+1)*HLOOKUP(AF$6,Assumps!$D$221:$W$232,$D1301+6)*HLOOKUP(AF$6,Assumps!$D$221:$W$237,$C$1268+12)</f>
        <v>0.02</v>
      </c>
      <c r="AG1301" s="74">
        <f>Assumps!$B$220*HLOOKUP(AG$6,Assumps!$D$221:$W$226,$B1301+3)*HLOOKUP(AG$6,Assumps!$D$221:$W$223,$C1301+1)*HLOOKUP(AG$6,Assumps!$D$221:$W$232,$D1301+6)*HLOOKUP(AG$6,Assumps!$D$221:$W$237,$C$1268+12)</f>
        <v>0.02</v>
      </c>
      <c r="AH1301" s="74">
        <f>Assumps!$B$220*HLOOKUP(AH$6,Assumps!$D$221:$W$226,$B1301+3)*HLOOKUP(AH$6,Assumps!$D$221:$W$223,$C1301+1)*HLOOKUP(AH$6,Assumps!$D$221:$W$232,$D1301+6)*HLOOKUP(AH$6,Assumps!$D$221:$W$237,$C$1268+12)</f>
        <v>0.02</v>
      </c>
      <c r="AI1301" s="74">
        <f>Assumps!$B$220*HLOOKUP(AI$6,Assumps!$D$221:$W$226,$B1301+3)*HLOOKUP(AI$6,Assumps!$D$221:$W$223,$C1301+1)*HLOOKUP(AI$6,Assumps!$D$221:$W$232,$D1301+6)*HLOOKUP(AI$6,Assumps!$D$221:$W$237,$C$1268+12)</f>
        <v>0.02</v>
      </c>
      <c r="AJ1301" s="74">
        <f>Assumps!$B$220*HLOOKUP(AJ$6,Assumps!$D$221:$W$226,$B1301+3)*HLOOKUP(AJ$6,Assumps!$D$221:$W$223,$C1301+1)*HLOOKUP(AJ$6,Assumps!$D$221:$W$232,$D1301+6)*HLOOKUP(AJ$6,Assumps!$D$221:$W$237,$C$1268+12)</f>
        <v>0.02</v>
      </c>
      <c r="AK1301" s="74">
        <f>Assumps!$B$220*HLOOKUP(AK$6,Assumps!$D$221:$W$226,$B1301+3)*HLOOKUP(AK$6,Assumps!$D$221:$W$223,$C1301+1)*HLOOKUP(AK$6,Assumps!$D$221:$W$232,$D1301+6)*HLOOKUP(AK$6,Assumps!$D$221:$W$237,$C$1268+12)</f>
        <v>0.02</v>
      </c>
      <c r="AL1301" s="74">
        <f>Assumps!$B$220*HLOOKUP(AL$6,Assumps!$D$221:$W$226,$B1301+3)*HLOOKUP(AL$6,Assumps!$D$221:$W$223,$C1301+1)*HLOOKUP(AL$6,Assumps!$D$221:$W$232,$D1301+6)*HLOOKUP(AL$6,Assumps!$D$221:$W$237,$C$1268+12)</f>
        <v>0.02</v>
      </c>
      <c r="AM1301" s="74">
        <f>Assumps!$B$220*HLOOKUP(AM$6,Assumps!$D$221:$W$226,$B1301+3)*HLOOKUP(AM$6,Assumps!$D$221:$W$223,$C1301+1)*HLOOKUP(AM$6,Assumps!$D$221:$W$232,$D1301+6)*HLOOKUP(AM$6,Assumps!$D$221:$W$237,$C$1268+12)</f>
        <v>0.02</v>
      </c>
      <c r="AN1301" s="74">
        <f>Assumps!$B$220*HLOOKUP(AN$6,Assumps!$D$221:$W$226,$B1301+3)*HLOOKUP(AN$6,Assumps!$D$221:$W$223,$C1301+1)*HLOOKUP(AN$6,Assumps!$D$221:$W$232,$D1301+6)*HLOOKUP(AN$6,Assumps!$D$221:$W$237,$C$1268+12)</f>
        <v>0.02</v>
      </c>
      <c r="AO1301" s="74">
        <f>Assumps!$B$220*HLOOKUP(AO$6,Assumps!$D$221:$W$226,$B1301+3)*HLOOKUP(AO$6,Assumps!$D$221:$W$223,$C1301+1)*HLOOKUP(AO$6,Assumps!$D$221:$W$232,$D1301+6)*HLOOKUP(AO$6,Assumps!$D$221:$W$237,$C$1268+12)</f>
        <v>0.02</v>
      </c>
      <c r="AP1301" s="74">
        <f>Assumps!$B$220*HLOOKUP(AP$6,Assumps!$D$221:$W$226,$B1301+3)*HLOOKUP(AP$6,Assumps!$D$221:$W$223,$C1301+1)*HLOOKUP(AP$6,Assumps!$D$221:$W$232,$D1301+6)*HLOOKUP(AP$6,Assumps!$D$221:$W$237,$C$1268+12)</f>
        <v>0.02</v>
      </c>
      <c r="AQ1301" s="74">
        <f>Assumps!$B$220*HLOOKUP(AQ$6,Assumps!$D$221:$W$226,$B1301+3)*HLOOKUP(AQ$6,Assumps!$D$221:$W$223,$C1301+1)*HLOOKUP(AQ$6,Assumps!$D$221:$W$232,$D1301+6)*HLOOKUP(AQ$6,Assumps!$D$221:$W$237,$C$1268+12)</f>
        <v>0.02</v>
      </c>
      <c r="AR1301" s="74">
        <f>Assumps!$B$220*HLOOKUP(AR$6,Assumps!$D$221:$W$226,$B1301+3)*HLOOKUP(AR$6,Assumps!$D$221:$W$223,$C1301+1)*HLOOKUP(AR$6,Assumps!$D$221:$W$232,$D1301+6)*HLOOKUP(AR$6,Assumps!$D$221:$W$237,$C$1268+12)</f>
        <v>0.02</v>
      </c>
      <c r="AS1301" s="74">
        <f>Assumps!$B$220*HLOOKUP(AS$6,Assumps!$D$221:$W$226,$B1301+3)*HLOOKUP(AS$6,Assumps!$D$221:$W$223,$C1301+1)*HLOOKUP(AS$6,Assumps!$D$221:$W$232,$D1301+6)*HLOOKUP(AS$6,Assumps!$D$221:$W$237,$C$1268+12)</f>
        <v>0.02</v>
      </c>
      <c r="AT1301" s="74">
        <f>Assumps!$B$220*HLOOKUP(AT$6,Assumps!$D$221:$W$226,$B1301+3)*HLOOKUP(AT$6,Assumps!$D$221:$W$223,$C1301+1)*HLOOKUP(AT$6,Assumps!$D$221:$W$232,$D1301+6)*HLOOKUP(AT$6,Assumps!$D$221:$W$237,$C$1268+12)</f>
        <v>0.02</v>
      </c>
      <c r="AU1301" s="74">
        <f>Assumps!$B$220*HLOOKUP(AU$6,Assumps!$D$221:$W$226,$B1301+3)*HLOOKUP(AU$6,Assumps!$D$221:$W$223,$C1301+1)*HLOOKUP(AU$6,Assumps!$D$221:$W$232,$D1301+6)*HLOOKUP(AU$6,Assumps!$D$221:$W$237,$C$1268+12)</f>
        <v>0.02</v>
      </c>
      <c r="AV1301" s="74">
        <f>Assumps!$B$220*HLOOKUP(AV$6,Assumps!$D$221:$W$226,$B1301+3)*HLOOKUP(AV$6,Assumps!$D$221:$W$223,$C1301+1)*HLOOKUP(AV$6,Assumps!$D$221:$W$232,$D1301+6)*HLOOKUP(AV$6,Assumps!$D$221:$W$237,$C$1268+12)</f>
        <v>0.02</v>
      </c>
      <c r="AW1301" s="74">
        <f>Assumps!$B$220*HLOOKUP(AW$6,Assumps!$D$221:$W$226,$B1301+3)*HLOOKUP(AW$6,Assumps!$D$221:$W$223,$C1301+1)*HLOOKUP(AW$6,Assumps!$D$221:$W$232,$D1301+6)*HLOOKUP(AW$6,Assumps!$D$221:$W$237,$C$1268+12)</f>
        <v>0.02</v>
      </c>
      <c r="AX1301" s="74">
        <f>Assumps!$B$220*HLOOKUP(AX$6,Assumps!$D$221:$W$226,$B1301+3)*HLOOKUP(AX$6,Assumps!$D$221:$W$223,$C1301+1)*HLOOKUP(AX$6,Assumps!$D$221:$W$232,$D1301+6)*HLOOKUP(AX$6,Assumps!$D$221:$W$237,$C$1268+12)</f>
        <v>0.02</v>
      </c>
      <c r="AY1301" s="74">
        <f>Assumps!$B$220*HLOOKUP(AY$6,Assumps!$D$221:$W$226,$B1301+3)*HLOOKUP(AY$6,Assumps!$D$221:$W$223,$C1301+1)*HLOOKUP(AY$6,Assumps!$D$221:$W$232,$D1301+6)*HLOOKUP(AY$6,Assumps!$D$221:$W$237,$C$1268+12)</f>
        <v>0.02</v>
      </c>
      <c r="AZ1301" s="74">
        <f>Assumps!$B$220*HLOOKUP(AZ$6,Assumps!$D$221:$W$226,$B1301+3)*HLOOKUP(AZ$6,Assumps!$D$221:$W$223,$C1301+1)*HLOOKUP(AZ$6,Assumps!$D$221:$W$232,$D1301+6)*HLOOKUP(AZ$6,Assumps!$D$221:$W$237,$C$1268+12)</f>
        <v>0.02</v>
      </c>
      <c r="BA1301" s="74">
        <f>Assumps!$B$220*HLOOKUP(BA$6,Assumps!$D$221:$W$226,$B1301+3)*HLOOKUP(BA$6,Assumps!$D$221:$W$223,$C1301+1)*HLOOKUP(BA$6,Assumps!$D$221:$W$232,$D1301+6)*HLOOKUP(BA$6,Assumps!$D$221:$W$237,$C$1268+12)</f>
        <v>0.02</v>
      </c>
      <c r="BB1301" s="74">
        <f>Assumps!$B$220*HLOOKUP(BB$6,Assumps!$D$221:$W$226,$B1301+3)*HLOOKUP(BB$6,Assumps!$D$221:$W$223,$C1301+1)*HLOOKUP(BB$6,Assumps!$D$221:$W$232,$D1301+6)*HLOOKUP(BB$6,Assumps!$D$221:$W$237,$C$1268+12)</f>
        <v>0.02</v>
      </c>
      <c r="BC1301" s="74">
        <f>Assumps!$B$220*HLOOKUP(BC$6,Assumps!$D$221:$W$226,$B1301+3)*HLOOKUP(BC$6,Assumps!$D$221:$W$223,$C1301+1)*HLOOKUP(BC$6,Assumps!$D$221:$W$232,$D1301+6)*HLOOKUP(BC$6,Assumps!$D$221:$W$237,$C$1268+12)</f>
        <v>0.02</v>
      </c>
      <c r="BD1301" s="74">
        <f>Assumps!$B$220*HLOOKUP(BD$6,Assumps!$D$221:$W$226,$B1301+3)*HLOOKUP(BD$6,Assumps!$D$221:$W$223,$C1301+1)*HLOOKUP(BD$6,Assumps!$D$221:$W$232,$D1301+6)*HLOOKUP(BD$6,Assumps!$D$221:$W$237,$C$1268+12)</f>
        <v>0.02</v>
      </c>
      <c r="BE1301" s="74">
        <f>Assumps!$B$220*HLOOKUP(BE$6,Assumps!$D$221:$W$226,$B1301+3)*HLOOKUP(BE$6,Assumps!$D$221:$W$223,$C1301+1)*HLOOKUP(BE$6,Assumps!$D$221:$W$232,$D1301+6)*HLOOKUP(BE$6,Assumps!$D$221:$W$237,$C$1268+12)</f>
        <v>0.02</v>
      </c>
      <c r="BF1301" s="74">
        <f>Assumps!$B$220*HLOOKUP(BF$6,Assumps!$D$221:$W$226,$B1301+3)*HLOOKUP(BF$6,Assumps!$D$221:$W$223,$C1301+1)*HLOOKUP(BF$6,Assumps!$D$221:$W$232,$D1301+6)*HLOOKUP(BF$6,Assumps!$D$221:$W$237,$C$1268+12)</f>
        <v>0.02</v>
      </c>
      <c r="BG1301" s="74">
        <f>Assumps!$B$220*HLOOKUP(BG$6,Assumps!$D$221:$W$226,$B1301+3)*HLOOKUP(BG$6,Assumps!$D$221:$W$223,$C1301+1)*HLOOKUP(BG$6,Assumps!$D$221:$W$232,$D1301+6)*HLOOKUP(BG$6,Assumps!$D$221:$W$237,$C$1268+12)</f>
        <v>0.02</v>
      </c>
      <c r="BH1301" s="74">
        <f>Assumps!$B$220*HLOOKUP(BH$6,Assumps!$D$221:$W$226,$B1301+3)*HLOOKUP(BH$6,Assumps!$D$221:$W$223,$C1301+1)*HLOOKUP(BH$6,Assumps!$D$221:$W$232,$D1301+6)*HLOOKUP(BH$6,Assumps!$D$221:$W$237,$C$1268+12)</f>
        <v>0.02</v>
      </c>
      <c r="BI1301" s="74">
        <f>Assumps!$B$220*HLOOKUP(BI$6,Assumps!$D$221:$W$226,$B1301+3)*HLOOKUP(BI$6,Assumps!$D$221:$W$223,$C1301+1)*HLOOKUP(BI$6,Assumps!$D$221:$W$232,$D1301+6)*HLOOKUP(BI$6,Assumps!$D$221:$W$237,$C$1268+12)</f>
        <v>0.02</v>
      </c>
      <c r="BJ1301" s="74">
        <f>Assumps!$B$220*HLOOKUP(BJ$6,Assumps!$D$221:$W$226,$B1301+3)*HLOOKUP(BJ$6,Assumps!$D$221:$W$223,$C1301+1)*HLOOKUP(BJ$6,Assumps!$D$221:$W$232,$D1301+6)*HLOOKUP(BJ$6,Assumps!$D$221:$W$237,$C$1268+12)</f>
        <v>0.02</v>
      </c>
      <c r="BK1301" s="74">
        <f>Assumps!$B$220*HLOOKUP(BK$6,Assumps!$D$221:$W$226,$B1301+3)*HLOOKUP(BK$6,Assumps!$D$221:$W$223,$C1301+1)*HLOOKUP(BK$6,Assumps!$D$221:$W$232,$D1301+6)*HLOOKUP(BK$6,Assumps!$D$221:$W$237,$C$1268+12)</f>
        <v>0.02</v>
      </c>
      <c r="BL1301" s="74">
        <f>Assumps!$B$220*HLOOKUP(BL$6,Assumps!$D$221:$W$226,$B1301+3)*HLOOKUP(BL$6,Assumps!$D$221:$W$223,$C1301+1)*HLOOKUP(BL$6,Assumps!$D$221:$W$232,$D1301+6)*HLOOKUP(BL$6,Assumps!$D$221:$W$237,$C$1268+12)</f>
        <v>0.02</v>
      </c>
      <c r="BM1301" s="74">
        <f>Assumps!$B$220*HLOOKUP(BM$6,Assumps!$D$221:$W$226,$B1301+3)*HLOOKUP(BM$6,Assumps!$D$221:$W$223,$C1301+1)*HLOOKUP(BM$6,Assumps!$D$221:$W$232,$D1301+6)*HLOOKUP(BM$6,Assumps!$D$221:$W$237,$C$1268+12)</f>
        <v>0.02</v>
      </c>
      <c r="BN1301" s="74">
        <f>Assumps!$B$220*HLOOKUP(BN$6,Assumps!$D$221:$W$226,$B1301+3)*HLOOKUP(BN$6,Assumps!$D$221:$W$223,$C1301+1)*HLOOKUP(BN$6,Assumps!$D$221:$W$232,$D1301+6)*HLOOKUP(BN$6,Assumps!$D$221:$W$237,$C$1268+12)</f>
        <v>0.02</v>
      </c>
      <c r="BO1301" s="74">
        <f>Assumps!$B$220*HLOOKUP(BO$6,Assumps!$D$221:$W$226,$B1301+3)*HLOOKUP(BO$6,Assumps!$D$221:$W$223,$C1301+1)*HLOOKUP(BO$6,Assumps!$D$221:$W$232,$D1301+6)*HLOOKUP(BO$6,Assumps!$D$221:$W$237,$C$1268+12)</f>
        <v>0.02</v>
      </c>
      <c r="BP1301" s="74">
        <f>Assumps!$B$220*HLOOKUP(BP$6,Assumps!$D$221:$W$226,$B1301+3)*HLOOKUP(BP$6,Assumps!$D$221:$W$223,$C1301+1)*HLOOKUP(BP$6,Assumps!$D$221:$W$232,$D1301+6)*HLOOKUP(BP$6,Assumps!$D$221:$W$237,$C$1268+12)</f>
        <v>0.02</v>
      </c>
      <c r="BQ1301" s="74">
        <f>Assumps!$B$220*HLOOKUP(BQ$6,Assumps!$D$221:$W$226,$B1301+3)*HLOOKUP(BQ$6,Assumps!$D$221:$W$223,$C1301+1)*HLOOKUP(BQ$6,Assumps!$D$221:$W$232,$D1301+6)*HLOOKUP(BQ$6,Assumps!$D$221:$W$237,$C$1268+12)</f>
        <v>0.02</v>
      </c>
      <c r="BR1301" s="74">
        <f>Assumps!$B$220*HLOOKUP(BR$6,Assumps!$D$221:$W$226,$B1301+3)*HLOOKUP(BR$6,Assumps!$D$221:$W$223,$C1301+1)*HLOOKUP(BR$6,Assumps!$D$221:$W$232,$D1301+6)*HLOOKUP(BR$6,Assumps!$D$221:$W$237,$C$1268+12)</f>
        <v>0.02</v>
      </c>
      <c r="BS1301" s="74">
        <f>Assumps!$B$220*HLOOKUP(BS$6,Assumps!$D$221:$W$226,$B1301+3)*HLOOKUP(BS$6,Assumps!$D$221:$W$223,$C1301+1)*HLOOKUP(BS$6,Assumps!$D$221:$W$232,$D1301+6)*HLOOKUP(BS$6,Assumps!$D$221:$W$237,$C$1268+12)</f>
        <v>0.02</v>
      </c>
      <c r="BT1301" s="74">
        <f>Assumps!$B$220*HLOOKUP(BT$6,Assumps!$D$221:$W$226,$B1301+3)*HLOOKUP(BT$6,Assumps!$D$221:$W$223,$C1301+1)*HLOOKUP(BT$6,Assumps!$D$221:$W$232,$D1301+6)*HLOOKUP(BT$6,Assumps!$D$221:$W$237,$C$1268+12)</f>
        <v>0.02</v>
      </c>
      <c r="BU1301" s="74">
        <f>Assumps!$B$220*HLOOKUP(BU$6,Assumps!$D$221:$W$226,$B1301+3)*HLOOKUP(BU$6,Assumps!$D$221:$W$223,$C1301+1)*HLOOKUP(BU$6,Assumps!$D$221:$W$232,$D1301+6)*HLOOKUP(BU$6,Assumps!$D$221:$W$237,$C$1268+12)</f>
        <v>0.02</v>
      </c>
      <c r="BV1301" s="74">
        <f>Assumps!$B$220*HLOOKUP(BV$6,Assumps!$D$221:$W$226,$B1301+3)*HLOOKUP(BV$6,Assumps!$D$221:$W$223,$C1301+1)*HLOOKUP(BV$6,Assumps!$D$221:$W$232,$D1301+6)*HLOOKUP(BV$6,Assumps!$D$221:$W$237,$C$1268+12)</f>
        <v>0.02</v>
      </c>
      <c r="BW1301" s="74">
        <f>Assumps!$B$220*HLOOKUP(BW$6,Assumps!$D$221:$W$226,$B1301+3)*HLOOKUP(BW$6,Assumps!$D$221:$W$223,$C1301+1)*HLOOKUP(BW$6,Assumps!$D$221:$W$232,$D1301+6)*HLOOKUP(BW$6,Assumps!$D$221:$W$237,$C$1268+12)</f>
        <v>0.02</v>
      </c>
      <c r="BX1301" s="74">
        <f>Assumps!$B$220*HLOOKUP(BX$6,Assumps!$D$221:$W$226,$B1301+3)*HLOOKUP(BX$6,Assumps!$D$221:$W$223,$C1301+1)*HLOOKUP(BX$6,Assumps!$D$221:$W$232,$D1301+6)*HLOOKUP(BX$6,Assumps!$D$221:$W$237,$C$1268+12)</f>
        <v>0.02</v>
      </c>
      <c r="BY1301" s="74">
        <f>Assumps!$B$220*HLOOKUP(BY$6,Assumps!$D$221:$W$226,$B1301+3)*HLOOKUP(BY$6,Assumps!$D$221:$W$223,$C1301+1)*HLOOKUP(BY$6,Assumps!$D$221:$W$232,$D1301+6)*HLOOKUP(BY$6,Assumps!$D$221:$W$237,$C$1268+12)</f>
        <v>0.02</v>
      </c>
      <c r="BZ1301" s="74">
        <f>Assumps!$B$220*HLOOKUP(BZ$6,Assumps!$D$221:$W$226,$B1301+3)*HLOOKUP(BZ$6,Assumps!$D$221:$W$223,$C1301+1)*HLOOKUP(BZ$6,Assumps!$D$221:$W$232,$D1301+6)*HLOOKUP(BZ$6,Assumps!$D$221:$W$237,$C$1268+12)</f>
        <v>0.02</v>
      </c>
      <c r="CA1301" s="74">
        <f>Assumps!$B$220*HLOOKUP(CA$6,Assumps!$D$221:$W$226,$B1301+3)*HLOOKUP(CA$6,Assumps!$D$221:$W$223,$C1301+1)*HLOOKUP(CA$6,Assumps!$D$221:$W$232,$D1301+6)*HLOOKUP(CA$6,Assumps!$D$221:$W$237,$C$1268+12)</f>
        <v>0.02</v>
      </c>
      <c r="CB1301" s="74">
        <f>Assumps!$B$220*HLOOKUP(CB$6,Assumps!$D$221:$W$226,$B1301+3)*HLOOKUP(CB$6,Assumps!$D$221:$W$223,$C1301+1)*HLOOKUP(CB$6,Assumps!$D$221:$W$232,$D1301+6)*HLOOKUP(CB$6,Assumps!$D$221:$W$237,$C$1268+12)</f>
        <v>0.02</v>
      </c>
      <c r="CC1301" s="74">
        <f>Assumps!$B$220*HLOOKUP(CC$6,Assumps!$D$221:$W$226,$B1301+3)*HLOOKUP(CC$6,Assumps!$D$221:$W$223,$C1301+1)*HLOOKUP(CC$6,Assumps!$D$221:$W$232,$D1301+6)*HLOOKUP(CC$6,Assumps!$D$221:$W$237,$C$1268+12)</f>
        <v>0.02</v>
      </c>
      <c r="CD1301" s="74">
        <f>Assumps!$B$220*HLOOKUP(CD$6,Assumps!$D$221:$W$226,$B1301+3)*HLOOKUP(CD$6,Assumps!$D$221:$W$223,$C1301+1)*HLOOKUP(CD$6,Assumps!$D$221:$W$232,$D1301+6)*HLOOKUP(CD$6,Assumps!$D$221:$W$237,$C$1268+12)</f>
        <v>0.02</v>
      </c>
      <c r="CE1301" s="74">
        <f>Assumps!$B$220*HLOOKUP(CE$6,Assumps!$D$221:$W$226,$B1301+3)*HLOOKUP(CE$6,Assumps!$D$221:$W$223,$C1301+1)*HLOOKUP(CE$6,Assumps!$D$221:$W$232,$D1301+6)*HLOOKUP(CE$6,Assumps!$D$221:$W$237,$C$1268+12)</f>
        <v>0.02</v>
      </c>
      <c r="CF1301" s="74">
        <f>Assumps!$B$220*HLOOKUP(CF$6,Assumps!$D$221:$W$226,$B1301+3)*HLOOKUP(CF$6,Assumps!$D$221:$W$223,$C1301+1)*HLOOKUP(CF$6,Assumps!$D$221:$W$232,$D1301+6)*HLOOKUP(CF$6,Assumps!$D$221:$W$237,$C$1268+12)</f>
        <v>0.02</v>
      </c>
      <c r="CG1301" s="74">
        <f>Assumps!$B$220*HLOOKUP(CG$6,Assumps!$D$221:$W$226,$B1301+3)*HLOOKUP(CG$6,Assumps!$D$221:$W$223,$C1301+1)*HLOOKUP(CG$6,Assumps!$D$221:$W$232,$D1301+6)*HLOOKUP(CG$6,Assumps!$D$221:$W$237,$C$1268+12)</f>
        <v>0.02</v>
      </c>
      <c r="CH1301" s="74">
        <f>Assumps!$B$220*HLOOKUP(CH$6,Assumps!$D$221:$W$226,$B1301+3)*HLOOKUP(CH$6,Assumps!$D$221:$W$223,$C1301+1)*HLOOKUP(CH$6,Assumps!$D$221:$W$232,$D1301+6)*HLOOKUP(CH$6,Assumps!$D$221:$W$237,$C$1268+12)</f>
        <v>0.02</v>
      </c>
    </row>
    <row r="1302" spans="1:256">
      <c r="B1302" s="20">
        <v>3</v>
      </c>
      <c r="C1302" s="20">
        <v>2</v>
      </c>
      <c r="D1302" s="20">
        <v>5</v>
      </c>
      <c r="E1302" s="20">
        <v>325</v>
      </c>
      <c r="G1302" s="74">
        <f>Assumps!$B$220*HLOOKUP(G$6,Assumps!$D$221:$W$226,$B1302+3)*HLOOKUP(G$6,Assumps!$D$221:$W$223,$C1302+1)*HLOOKUP(G$6,Assumps!$D$221:$W$232,$D1302+6)*HLOOKUP(G$6,Assumps!$D$221:$W$237,$C$1268+12)</f>
        <v>2.8000000000000001E-2</v>
      </c>
      <c r="H1302" s="74">
        <f>Assumps!$B$220*HLOOKUP(H$6,Assumps!$D$221:$W$226,$B1302+3)*HLOOKUP(H$6,Assumps!$D$221:$W$223,$C1302+1)*HLOOKUP(H$6,Assumps!$D$221:$W$232,$D1302+6)*HLOOKUP(H$6,Assumps!$D$221:$W$237,$C$1268+12)</f>
        <v>2.8000000000000001E-2</v>
      </c>
      <c r="I1302" s="74">
        <f>Assumps!$B$220*HLOOKUP(I$6,Assumps!$D$221:$W$226,$B1302+3)*HLOOKUP(I$6,Assumps!$D$221:$W$223,$C1302+1)*HLOOKUP(I$6,Assumps!$D$221:$W$232,$D1302+6)*HLOOKUP(I$6,Assumps!$D$221:$W$237,$C$1268+12)</f>
        <v>2.8000000000000001E-2</v>
      </c>
      <c r="J1302" s="74">
        <f>Assumps!$B$220*HLOOKUP(J$6,Assumps!$D$221:$W$226,$B1302+3)*HLOOKUP(J$6,Assumps!$D$221:$W$223,$C1302+1)*HLOOKUP(J$6,Assumps!$D$221:$W$232,$D1302+6)*HLOOKUP(J$6,Assumps!$D$221:$W$237,$C$1268+12)</f>
        <v>2.8000000000000001E-2</v>
      </c>
      <c r="K1302" s="74">
        <f>Assumps!$B$220*HLOOKUP(K$6,Assumps!$D$221:$W$226,$B1302+3)*HLOOKUP(K$6,Assumps!$D$221:$W$223,$C1302+1)*HLOOKUP(K$6,Assumps!$D$221:$W$232,$D1302+6)*HLOOKUP(K$6,Assumps!$D$221:$W$237,$C$1268+12)</f>
        <v>2.8000000000000001E-2</v>
      </c>
      <c r="L1302" s="74">
        <f>Assumps!$B$220*HLOOKUP(L$6,Assumps!$D$221:$W$226,$B1302+3)*HLOOKUP(L$6,Assumps!$D$221:$W$223,$C1302+1)*HLOOKUP(L$6,Assumps!$D$221:$W$232,$D1302+6)*HLOOKUP(L$6,Assumps!$D$221:$W$237,$C$1268+12)</f>
        <v>2.8000000000000001E-2</v>
      </c>
      <c r="M1302" s="74">
        <f>Assumps!$B$220*HLOOKUP(M$6,Assumps!$D$221:$W$226,$B1302+3)*HLOOKUP(M$6,Assumps!$D$221:$W$223,$C1302+1)*HLOOKUP(M$6,Assumps!$D$221:$W$232,$D1302+6)*HLOOKUP(M$6,Assumps!$D$221:$W$237,$C$1268+12)</f>
        <v>2.8000000000000001E-2</v>
      </c>
      <c r="N1302" s="74">
        <f>Assumps!$B$220*HLOOKUP(N$6,Assumps!$D$221:$W$226,$B1302+3)*HLOOKUP(N$6,Assumps!$D$221:$W$223,$C1302+1)*HLOOKUP(N$6,Assumps!$D$221:$W$232,$D1302+6)*HLOOKUP(N$6,Assumps!$D$221:$W$237,$C$1268+12)</f>
        <v>2.8000000000000001E-2</v>
      </c>
      <c r="O1302" s="74">
        <f>Assumps!$B$220*HLOOKUP(O$6,Assumps!$D$221:$W$226,$B1302+3)*HLOOKUP(O$6,Assumps!$D$221:$W$223,$C1302+1)*HLOOKUP(O$6,Assumps!$D$221:$W$232,$D1302+6)*HLOOKUP(O$6,Assumps!$D$221:$W$237,$C$1268+12)</f>
        <v>2.8000000000000001E-2</v>
      </c>
      <c r="P1302" s="74">
        <f>Assumps!$B$220*HLOOKUP(P$6,Assumps!$D$221:$W$226,$B1302+3)*HLOOKUP(P$6,Assumps!$D$221:$W$223,$C1302+1)*HLOOKUP(P$6,Assumps!$D$221:$W$232,$D1302+6)*HLOOKUP(P$6,Assumps!$D$221:$W$237,$C$1268+12)</f>
        <v>2.8000000000000001E-2</v>
      </c>
      <c r="Q1302" s="74">
        <f>Assumps!$B$220*HLOOKUP(Q$6,Assumps!$D$221:$W$226,$B1302+3)*HLOOKUP(Q$6,Assumps!$D$221:$W$223,$C1302+1)*HLOOKUP(Q$6,Assumps!$D$221:$W$232,$D1302+6)*HLOOKUP(Q$6,Assumps!$D$221:$W$237,$C$1268+12)</f>
        <v>2.8000000000000001E-2</v>
      </c>
      <c r="R1302" s="74">
        <f>Assumps!$B$220*HLOOKUP(R$6,Assumps!$D$221:$W$226,$B1302+3)*HLOOKUP(R$6,Assumps!$D$221:$W$223,$C1302+1)*HLOOKUP(R$6,Assumps!$D$221:$W$232,$D1302+6)*HLOOKUP(R$6,Assumps!$D$221:$W$237,$C$1268+12)</f>
        <v>2.8000000000000001E-2</v>
      </c>
      <c r="S1302" s="74">
        <f>Assumps!$B$220*HLOOKUP(S$6,Assumps!$D$221:$W$226,$B1302+3)*HLOOKUP(S$6,Assumps!$D$221:$W$223,$C1302+1)*HLOOKUP(S$6,Assumps!$D$221:$W$232,$D1302+6)*HLOOKUP(S$6,Assumps!$D$221:$W$237,$C$1268+12)</f>
        <v>2.8000000000000001E-2</v>
      </c>
      <c r="T1302" s="74">
        <f>Assumps!$B$220*HLOOKUP(T$6,Assumps!$D$221:$W$226,$B1302+3)*HLOOKUP(T$6,Assumps!$D$221:$W$223,$C1302+1)*HLOOKUP(T$6,Assumps!$D$221:$W$232,$D1302+6)*HLOOKUP(T$6,Assumps!$D$221:$W$237,$C$1268+12)</f>
        <v>2.8000000000000001E-2</v>
      </c>
      <c r="U1302" s="74">
        <f>Assumps!$B$220*HLOOKUP(U$6,Assumps!$D$221:$W$226,$B1302+3)*HLOOKUP(U$6,Assumps!$D$221:$W$223,$C1302+1)*HLOOKUP(U$6,Assumps!$D$221:$W$232,$D1302+6)*HLOOKUP(U$6,Assumps!$D$221:$W$237,$C$1268+12)</f>
        <v>2.8000000000000001E-2</v>
      </c>
      <c r="V1302" s="74">
        <f>Assumps!$B$220*HLOOKUP(V$6,Assumps!$D$221:$W$226,$B1302+3)*HLOOKUP(V$6,Assumps!$D$221:$W$223,$C1302+1)*HLOOKUP(V$6,Assumps!$D$221:$W$232,$D1302+6)*HLOOKUP(V$6,Assumps!$D$221:$W$237,$C$1268+12)</f>
        <v>2.8000000000000001E-2</v>
      </c>
      <c r="W1302" s="74">
        <f>Assumps!$B$220*HLOOKUP(W$6,Assumps!$D$221:$W$226,$B1302+3)*HLOOKUP(W$6,Assumps!$D$221:$W$223,$C1302+1)*HLOOKUP(W$6,Assumps!$D$221:$W$232,$D1302+6)*HLOOKUP(W$6,Assumps!$D$221:$W$237,$C$1268+12)</f>
        <v>0.02</v>
      </c>
      <c r="X1302" s="74">
        <f>Assumps!$B$220*HLOOKUP(X$6,Assumps!$D$221:$W$226,$B1302+3)*HLOOKUP(X$6,Assumps!$D$221:$W$223,$C1302+1)*HLOOKUP(X$6,Assumps!$D$221:$W$232,$D1302+6)*HLOOKUP(X$6,Assumps!$D$221:$W$237,$C$1268+12)</f>
        <v>0.02</v>
      </c>
      <c r="Y1302" s="74">
        <f>Assumps!$B$220*HLOOKUP(Y$6,Assumps!$D$221:$W$226,$B1302+3)*HLOOKUP(Y$6,Assumps!$D$221:$W$223,$C1302+1)*HLOOKUP(Y$6,Assumps!$D$221:$W$232,$D1302+6)*HLOOKUP(Y$6,Assumps!$D$221:$W$237,$C$1268+12)</f>
        <v>0.02</v>
      </c>
      <c r="Z1302" s="74">
        <f>Assumps!$B$220*HLOOKUP(Z$6,Assumps!$D$221:$W$226,$B1302+3)*HLOOKUP(Z$6,Assumps!$D$221:$W$223,$C1302+1)*HLOOKUP(Z$6,Assumps!$D$221:$W$232,$D1302+6)*HLOOKUP(Z$6,Assumps!$D$221:$W$237,$C$1268+12)</f>
        <v>0.02</v>
      </c>
      <c r="AA1302" s="74">
        <f>Assumps!$B$220*HLOOKUP(AA$6,Assumps!$D$221:$W$226,$B1302+3)*HLOOKUP(AA$6,Assumps!$D$221:$W$223,$C1302+1)*HLOOKUP(AA$6,Assumps!$D$221:$W$232,$D1302+6)*HLOOKUP(AA$6,Assumps!$D$221:$W$237,$C$1268+12)</f>
        <v>0.02</v>
      </c>
      <c r="AB1302" s="74">
        <f>Assumps!$B$220*HLOOKUP(AB$6,Assumps!$D$221:$W$226,$B1302+3)*HLOOKUP(AB$6,Assumps!$D$221:$W$223,$C1302+1)*HLOOKUP(AB$6,Assumps!$D$221:$W$232,$D1302+6)*HLOOKUP(AB$6,Assumps!$D$221:$W$237,$C$1268+12)</f>
        <v>0.02</v>
      </c>
      <c r="AC1302" s="74">
        <f>Assumps!$B$220*HLOOKUP(AC$6,Assumps!$D$221:$W$226,$B1302+3)*HLOOKUP(AC$6,Assumps!$D$221:$W$223,$C1302+1)*HLOOKUP(AC$6,Assumps!$D$221:$W$232,$D1302+6)*HLOOKUP(AC$6,Assumps!$D$221:$W$237,$C$1268+12)</f>
        <v>0.02</v>
      </c>
      <c r="AD1302" s="74">
        <f>Assumps!$B$220*HLOOKUP(AD$6,Assumps!$D$221:$W$226,$B1302+3)*HLOOKUP(AD$6,Assumps!$D$221:$W$223,$C1302+1)*HLOOKUP(AD$6,Assumps!$D$221:$W$232,$D1302+6)*HLOOKUP(AD$6,Assumps!$D$221:$W$237,$C$1268+12)</f>
        <v>0.02</v>
      </c>
      <c r="AE1302" s="74">
        <f>Assumps!$B$220*HLOOKUP(AE$6,Assumps!$D$221:$W$226,$B1302+3)*HLOOKUP(AE$6,Assumps!$D$221:$W$223,$C1302+1)*HLOOKUP(AE$6,Assumps!$D$221:$W$232,$D1302+6)*HLOOKUP(AE$6,Assumps!$D$221:$W$237,$C$1268+12)</f>
        <v>0.02</v>
      </c>
      <c r="AF1302" s="74">
        <f>Assumps!$B$220*HLOOKUP(AF$6,Assumps!$D$221:$W$226,$B1302+3)*HLOOKUP(AF$6,Assumps!$D$221:$W$223,$C1302+1)*HLOOKUP(AF$6,Assumps!$D$221:$W$232,$D1302+6)*HLOOKUP(AF$6,Assumps!$D$221:$W$237,$C$1268+12)</f>
        <v>0.02</v>
      </c>
      <c r="AG1302" s="74">
        <f>Assumps!$B$220*HLOOKUP(AG$6,Assumps!$D$221:$W$226,$B1302+3)*HLOOKUP(AG$6,Assumps!$D$221:$W$223,$C1302+1)*HLOOKUP(AG$6,Assumps!$D$221:$W$232,$D1302+6)*HLOOKUP(AG$6,Assumps!$D$221:$W$237,$C$1268+12)</f>
        <v>0.02</v>
      </c>
      <c r="AH1302" s="74">
        <f>Assumps!$B$220*HLOOKUP(AH$6,Assumps!$D$221:$W$226,$B1302+3)*HLOOKUP(AH$6,Assumps!$D$221:$W$223,$C1302+1)*HLOOKUP(AH$6,Assumps!$D$221:$W$232,$D1302+6)*HLOOKUP(AH$6,Assumps!$D$221:$W$237,$C$1268+12)</f>
        <v>0.02</v>
      </c>
      <c r="AI1302" s="74">
        <f>Assumps!$B$220*HLOOKUP(AI$6,Assumps!$D$221:$W$226,$B1302+3)*HLOOKUP(AI$6,Assumps!$D$221:$W$223,$C1302+1)*HLOOKUP(AI$6,Assumps!$D$221:$W$232,$D1302+6)*HLOOKUP(AI$6,Assumps!$D$221:$W$237,$C$1268+12)</f>
        <v>0.02</v>
      </c>
      <c r="AJ1302" s="74">
        <f>Assumps!$B$220*HLOOKUP(AJ$6,Assumps!$D$221:$W$226,$B1302+3)*HLOOKUP(AJ$6,Assumps!$D$221:$W$223,$C1302+1)*HLOOKUP(AJ$6,Assumps!$D$221:$W$232,$D1302+6)*HLOOKUP(AJ$6,Assumps!$D$221:$W$237,$C$1268+12)</f>
        <v>0.02</v>
      </c>
      <c r="AK1302" s="74">
        <f>Assumps!$B$220*HLOOKUP(AK$6,Assumps!$D$221:$W$226,$B1302+3)*HLOOKUP(AK$6,Assumps!$D$221:$W$223,$C1302+1)*HLOOKUP(AK$6,Assumps!$D$221:$W$232,$D1302+6)*HLOOKUP(AK$6,Assumps!$D$221:$W$237,$C$1268+12)</f>
        <v>0.02</v>
      </c>
      <c r="AL1302" s="74">
        <f>Assumps!$B$220*HLOOKUP(AL$6,Assumps!$D$221:$W$226,$B1302+3)*HLOOKUP(AL$6,Assumps!$D$221:$W$223,$C1302+1)*HLOOKUP(AL$6,Assumps!$D$221:$W$232,$D1302+6)*HLOOKUP(AL$6,Assumps!$D$221:$W$237,$C$1268+12)</f>
        <v>0.02</v>
      </c>
      <c r="AM1302" s="74">
        <f>Assumps!$B$220*HLOOKUP(AM$6,Assumps!$D$221:$W$226,$B1302+3)*HLOOKUP(AM$6,Assumps!$D$221:$W$223,$C1302+1)*HLOOKUP(AM$6,Assumps!$D$221:$W$232,$D1302+6)*HLOOKUP(AM$6,Assumps!$D$221:$W$237,$C$1268+12)</f>
        <v>0.02</v>
      </c>
      <c r="AN1302" s="74">
        <f>Assumps!$B$220*HLOOKUP(AN$6,Assumps!$D$221:$W$226,$B1302+3)*HLOOKUP(AN$6,Assumps!$D$221:$W$223,$C1302+1)*HLOOKUP(AN$6,Assumps!$D$221:$W$232,$D1302+6)*HLOOKUP(AN$6,Assumps!$D$221:$W$237,$C$1268+12)</f>
        <v>0.02</v>
      </c>
      <c r="AO1302" s="74">
        <f>Assumps!$B$220*HLOOKUP(AO$6,Assumps!$D$221:$W$226,$B1302+3)*HLOOKUP(AO$6,Assumps!$D$221:$W$223,$C1302+1)*HLOOKUP(AO$6,Assumps!$D$221:$W$232,$D1302+6)*HLOOKUP(AO$6,Assumps!$D$221:$W$237,$C$1268+12)</f>
        <v>0.02</v>
      </c>
      <c r="AP1302" s="74">
        <f>Assumps!$B$220*HLOOKUP(AP$6,Assumps!$D$221:$W$226,$B1302+3)*HLOOKUP(AP$6,Assumps!$D$221:$W$223,$C1302+1)*HLOOKUP(AP$6,Assumps!$D$221:$W$232,$D1302+6)*HLOOKUP(AP$6,Assumps!$D$221:$W$237,$C$1268+12)</f>
        <v>0.02</v>
      </c>
      <c r="AQ1302" s="74">
        <f>Assumps!$B$220*HLOOKUP(AQ$6,Assumps!$D$221:$W$226,$B1302+3)*HLOOKUP(AQ$6,Assumps!$D$221:$W$223,$C1302+1)*HLOOKUP(AQ$6,Assumps!$D$221:$W$232,$D1302+6)*HLOOKUP(AQ$6,Assumps!$D$221:$W$237,$C$1268+12)</f>
        <v>0.02</v>
      </c>
      <c r="AR1302" s="74">
        <f>Assumps!$B$220*HLOOKUP(AR$6,Assumps!$D$221:$W$226,$B1302+3)*HLOOKUP(AR$6,Assumps!$D$221:$W$223,$C1302+1)*HLOOKUP(AR$6,Assumps!$D$221:$W$232,$D1302+6)*HLOOKUP(AR$6,Assumps!$D$221:$W$237,$C$1268+12)</f>
        <v>0.02</v>
      </c>
      <c r="AS1302" s="74">
        <f>Assumps!$B$220*HLOOKUP(AS$6,Assumps!$D$221:$W$226,$B1302+3)*HLOOKUP(AS$6,Assumps!$D$221:$W$223,$C1302+1)*HLOOKUP(AS$6,Assumps!$D$221:$W$232,$D1302+6)*HLOOKUP(AS$6,Assumps!$D$221:$W$237,$C$1268+12)</f>
        <v>0.02</v>
      </c>
      <c r="AT1302" s="74">
        <f>Assumps!$B$220*HLOOKUP(AT$6,Assumps!$D$221:$W$226,$B1302+3)*HLOOKUP(AT$6,Assumps!$D$221:$W$223,$C1302+1)*HLOOKUP(AT$6,Assumps!$D$221:$W$232,$D1302+6)*HLOOKUP(AT$6,Assumps!$D$221:$W$237,$C$1268+12)</f>
        <v>0.02</v>
      </c>
      <c r="AU1302" s="74">
        <f>Assumps!$B$220*HLOOKUP(AU$6,Assumps!$D$221:$W$226,$B1302+3)*HLOOKUP(AU$6,Assumps!$D$221:$W$223,$C1302+1)*HLOOKUP(AU$6,Assumps!$D$221:$W$232,$D1302+6)*HLOOKUP(AU$6,Assumps!$D$221:$W$237,$C$1268+12)</f>
        <v>0.02</v>
      </c>
      <c r="AV1302" s="74">
        <f>Assumps!$B$220*HLOOKUP(AV$6,Assumps!$D$221:$W$226,$B1302+3)*HLOOKUP(AV$6,Assumps!$D$221:$W$223,$C1302+1)*HLOOKUP(AV$6,Assumps!$D$221:$W$232,$D1302+6)*HLOOKUP(AV$6,Assumps!$D$221:$W$237,$C$1268+12)</f>
        <v>0.02</v>
      </c>
      <c r="AW1302" s="74">
        <f>Assumps!$B$220*HLOOKUP(AW$6,Assumps!$D$221:$W$226,$B1302+3)*HLOOKUP(AW$6,Assumps!$D$221:$W$223,$C1302+1)*HLOOKUP(AW$6,Assumps!$D$221:$W$232,$D1302+6)*HLOOKUP(AW$6,Assumps!$D$221:$W$237,$C$1268+12)</f>
        <v>0.02</v>
      </c>
      <c r="AX1302" s="74">
        <f>Assumps!$B$220*HLOOKUP(AX$6,Assumps!$D$221:$W$226,$B1302+3)*HLOOKUP(AX$6,Assumps!$D$221:$W$223,$C1302+1)*HLOOKUP(AX$6,Assumps!$D$221:$W$232,$D1302+6)*HLOOKUP(AX$6,Assumps!$D$221:$W$237,$C$1268+12)</f>
        <v>0.02</v>
      </c>
      <c r="AY1302" s="74">
        <f>Assumps!$B$220*HLOOKUP(AY$6,Assumps!$D$221:$W$226,$B1302+3)*HLOOKUP(AY$6,Assumps!$D$221:$W$223,$C1302+1)*HLOOKUP(AY$6,Assumps!$D$221:$W$232,$D1302+6)*HLOOKUP(AY$6,Assumps!$D$221:$W$237,$C$1268+12)</f>
        <v>0.02</v>
      </c>
      <c r="AZ1302" s="74">
        <f>Assumps!$B$220*HLOOKUP(AZ$6,Assumps!$D$221:$W$226,$B1302+3)*HLOOKUP(AZ$6,Assumps!$D$221:$W$223,$C1302+1)*HLOOKUP(AZ$6,Assumps!$D$221:$W$232,$D1302+6)*HLOOKUP(AZ$6,Assumps!$D$221:$W$237,$C$1268+12)</f>
        <v>0.02</v>
      </c>
      <c r="BA1302" s="74">
        <f>Assumps!$B$220*HLOOKUP(BA$6,Assumps!$D$221:$W$226,$B1302+3)*HLOOKUP(BA$6,Assumps!$D$221:$W$223,$C1302+1)*HLOOKUP(BA$6,Assumps!$D$221:$W$232,$D1302+6)*HLOOKUP(BA$6,Assumps!$D$221:$W$237,$C$1268+12)</f>
        <v>0.02</v>
      </c>
      <c r="BB1302" s="74">
        <f>Assumps!$B$220*HLOOKUP(BB$6,Assumps!$D$221:$W$226,$B1302+3)*HLOOKUP(BB$6,Assumps!$D$221:$W$223,$C1302+1)*HLOOKUP(BB$6,Assumps!$D$221:$W$232,$D1302+6)*HLOOKUP(BB$6,Assumps!$D$221:$W$237,$C$1268+12)</f>
        <v>0.02</v>
      </c>
      <c r="BC1302" s="74">
        <f>Assumps!$B$220*HLOOKUP(BC$6,Assumps!$D$221:$W$226,$B1302+3)*HLOOKUP(BC$6,Assumps!$D$221:$W$223,$C1302+1)*HLOOKUP(BC$6,Assumps!$D$221:$W$232,$D1302+6)*HLOOKUP(BC$6,Assumps!$D$221:$W$237,$C$1268+12)</f>
        <v>0.02</v>
      </c>
      <c r="BD1302" s="74">
        <f>Assumps!$B$220*HLOOKUP(BD$6,Assumps!$D$221:$W$226,$B1302+3)*HLOOKUP(BD$6,Assumps!$D$221:$W$223,$C1302+1)*HLOOKUP(BD$6,Assumps!$D$221:$W$232,$D1302+6)*HLOOKUP(BD$6,Assumps!$D$221:$W$237,$C$1268+12)</f>
        <v>0.02</v>
      </c>
      <c r="BE1302" s="74">
        <f>Assumps!$B$220*HLOOKUP(BE$6,Assumps!$D$221:$W$226,$B1302+3)*HLOOKUP(BE$6,Assumps!$D$221:$W$223,$C1302+1)*HLOOKUP(BE$6,Assumps!$D$221:$W$232,$D1302+6)*HLOOKUP(BE$6,Assumps!$D$221:$W$237,$C$1268+12)</f>
        <v>0.02</v>
      </c>
      <c r="BF1302" s="74">
        <f>Assumps!$B$220*HLOOKUP(BF$6,Assumps!$D$221:$W$226,$B1302+3)*HLOOKUP(BF$6,Assumps!$D$221:$W$223,$C1302+1)*HLOOKUP(BF$6,Assumps!$D$221:$W$232,$D1302+6)*HLOOKUP(BF$6,Assumps!$D$221:$W$237,$C$1268+12)</f>
        <v>0.02</v>
      </c>
      <c r="BG1302" s="74">
        <f>Assumps!$B$220*HLOOKUP(BG$6,Assumps!$D$221:$W$226,$B1302+3)*HLOOKUP(BG$6,Assumps!$D$221:$W$223,$C1302+1)*HLOOKUP(BG$6,Assumps!$D$221:$W$232,$D1302+6)*HLOOKUP(BG$6,Assumps!$D$221:$W$237,$C$1268+12)</f>
        <v>0.02</v>
      </c>
      <c r="BH1302" s="74">
        <f>Assumps!$B$220*HLOOKUP(BH$6,Assumps!$D$221:$W$226,$B1302+3)*HLOOKUP(BH$6,Assumps!$D$221:$W$223,$C1302+1)*HLOOKUP(BH$6,Assumps!$D$221:$W$232,$D1302+6)*HLOOKUP(BH$6,Assumps!$D$221:$W$237,$C$1268+12)</f>
        <v>0.02</v>
      </c>
      <c r="BI1302" s="74">
        <f>Assumps!$B$220*HLOOKUP(BI$6,Assumps!$D$221:$W$226,$B1302+3)*HLOOKUP(BI$6,Assumps!$D$221:$W$223,$C1302+1)*HLOOKUP(BI$6,Assumps!$D$221:$W$232,$D1302+6)*HLOOKUP(BI$6,Assumps!$D$221:$W$237,$C$1268+12)</f>
        <v>0.02</v>
      </c>
      <c r="BJ1302" s="74">
        <f>Assumps!$B$220*HLOOKUP(BJ$6,Assumps!$D$221:$W$226,$B1302+3)*HLOOKUP(BJ$6,Assumps!$D$221:$W$223,$C1302+1)*HLOOKUP(BJ$6,Assumps!$D$221:$W$232,$D1302+6)*HLOOKUP(BJ$6,Assumps!$D$221:$W$237,$C$1268+12)</f>
        <v>0.02</v>
      </c>
      <c r="BK1302" s="74">
        <f>Assumps!$B$220*HLOOKUP(BK$6,Assumps!$D$221:$W$226,$B1302+3)*HLOOKUP(BK$6,Assumps!$D$221:$W$223,$C1302+1)*HLOOKUP(BK$6,Assumps!$D$221:$W$232,$D1302+6)*HLOOKUP(BK$6,Assumps!$D$221:$W$237,$C$1268+12)</f>
        <v>0.02</v>
      </c>
      <c r="BL1302" s="74">
        <f>Assumps!$B$220*HLOOKUP(BL$6,Assumps!$D$221:$W$226,$B1302+3)*HLOOKUP(BL$6,Assumps!$D$221:$W$223,$C1302+1)*HLOOKUP(BL$6,Assumps!$D$221:$W$232,$D1302+6)*HLOOKUP(BL$6,Assumps!$D$221:$W$237,$C$1268+12)</f>
        <v>0.02</v>
      </c>
      <c r="BM1302" s="74">
        <f>Assumps!$B$220*HLOOKUP(BM$6,Assumps!$D$221:$W$226,$B1302+3)*HLOOKUP(BM$6,Assumps!$D$221:$W$223,$C1302+1)*HLOOKUP(BM$6,Assumps!$D$221:$W$232,$D1302+6)*HLOOKUP(BM$6,Assumps!$D$221:$W$237,$C$1268+12)</f>
        <v>0.02</v>
      </c>
      <c r="BN1302" s="74">
        <f>Assumps!$B$220*HLOOKUP(BN$6,Assumps!$D$221:$W$226,$B1302+3)*HLOOKUP(BN$6,Assumps!$D$221:$W$223,$C1302+1)*HLOOKUP(BN$6,Assumps!$D$221:$W$232,$D1302+6)*HLOOKUP(BN$6,Assumps!$D$221:$W$237,$C$1268+12)</f>
        <v>0.02</v>
      </c>
      <c r="BO1302" s="74">
        <f>Assumps!$B$220*HLOOKUP(BO$6,Assumps!$D$221:$W$226,$B1302+3)*HLOOKUP(BO$6,Assumps!$D$221:$W$223,$C1302+1)*HLOOKUP(BO$6,Assumps!$D$221:$W$232,$D1302+6)*HLOOKUP(BO$6,Assumps!$D$221:$W$237,$C$1268+12)</f>
        <v>0.02</v>
      </c>
      <c r="BP1302" s="74">
        <f>Assumps!$B$220*HLOOKUP(BP$6,Assumps!$D$221:$W$226,$B1302+3)*HLOOKUP(BP$6,Assumps!$D$221:$W$223,$C1302+1)*HLOOKUP(BP$6,Assumps!$D$221:$W$232,$D1302+6)*HLOOKUP(BP$6,Assumps!$D$221:$W$237,$C$1268+12)</f>
        <v>0.02</v>
      </c>
      <c r="BQ1302" s="74">
        <f>Assumps!$B$220*HLOOKUP(BQ$6,Assumps!$D$221:$W$226,$B1302+3)*HLOOKUP(BQ$6,Assumps!$D$221:$W$223,$C1302+1)*HLOOKUP(BQ$6,Assumps!$D$221:$W$232,$D1302+6)*HLOOKUP(BQ$6,Assumps!$D$221:$W$237,$C$1268+12)</f>
        <v>0.02</v>
      </c>
      <c r="BR1302" s="74">
        <f>Assumps!$B$220*HLOOKUP(BR$6,Assumps!$D$221:$W$226,$B1302+3)*HLOOKUP(BR$6,Assumps!$D$221:$W$223,$C1302+1)*HLOOKUP(BR$6,Assumps!$D$221:$W$232,$D1302+6)*HLOOKUP(BR$6,Assumps!$D$221:$W$237,$C$1268+12)</f>
        <v>0.02</v>
      </c>
      <c r="BS1302" s="74">
        <f>Assumps!$B$220*HLOOKUP(BS$6,Assumps!$D$221:$W$226,$B1302+3)*HLOOKUP(BS$6,Assumps!$D$221:$W$223,$C1302+1)*HLOOKUP(BS$6,Assumps!$D$221:$W$232,$D1302+6)*HLOOKUP(BS$6,Assumps!$D$221:$W$237,$C$1268+12)</f>
        <v>0.02</v>
      </c>
      <c r="BT1302" s="74">
        <f>Assumps!$B$220*HLOOKUP(BT$6,Assumps!$D$221:$W$226,$B1302+3)*HLOOKUP(BT$6,Assumps!$D$221:$W$223,$C1302+1)*HLOOKUP(BT$6,Assumps!$D$221:$W$232,$D1302+6)*HLOOKUP(BT$6,Assumps!$D$221:$W$237,$C$1268+12)</f>
        <v>0.02</v>
      </c>
      <c r="BU1302" s="74">
        <f>Assumps!$B$220*HLOOKUP(BU$6,Assumps!$D$221:$W$226,$B1302+3)*HLOOKUP(BU$6,Assumps!$D$221:$W$223,$C1302+1)*HLOOKUP(BU$6,Assumps!$D$221:$W$232,$D1302+6)*HLOOKUP(BU$6,Assumps!$D$221:$W$237,$C$1268+12)</f>
        <v>0.02</v>
      </c>
      <c r="BV1302" s="74">
        <f>Assumps!$B$220*HLOOKUP(BV$6,Assumps!$D$221:$W$226,$B1302+3)*HLOOKUP(BV$6,Assumps!$D$221:$W$223,$C1302+1)*HLOOKUP(BV$6,Assumps!$D$221:$W$232,$D1302+6)*HLOOKUP(BV$6,Assumps!$D$221:$W$237,$C$1268+12)</f>
        <v>0.02</v>
      </c>
      <c r="BW1302" s="74">
        <f>Assumps!$B$220*HLOOKUP(BW$6,Assumps!$D$221:$W$226,$B1302+3)*HLOOKUP(BW$6,Assumps!$D$221:$W$223,$C1302+1)*HLOOKUP(BW$6,Assumps!$D$221:$W$232,$D1302+6)*HLOOKUP(BW$6,Assumps!$D$221:$W$237,$C$1268+12)</f>
        <v>0.02</v>
      </c>
      <c r="BX1302" s="74">
        <f>Assumps!$B$220*HLOOKUP(BX$6,Assumps!$D$221:$W$226,$B1302+3)*HLOOKUP(BX$6,Assumps!$D$221:$W$223,$C1302+1)*HLOOKUP(BX$6,Assumps!$D$221:$W$232,$D1302+6)*HLOOKUP(BX$6,Assumps!$D$221:$W$237,$C$1268+12)</f>
        <v>0.02</v>
      </c>
      <c r="BY1302" s="74">
        <f>Assumps!$B$220*HLOOKUP(BY$6,Assumps!$D$221:$W$226,$B1302+3)*HLOOKUP(BY$6,Assumps!$D$221:$W$223,$C1302+1)*HLOOKUP(BY$6,Assumps!$D$221:$W$232,$D1302+6)*HLOOKUP(BY$6,Assumps!$D$221:$W$237,$C$1268+12)</f>
        <v>0.02</v>
      </c>
      <c r="BZ1302" s="74">
        <f>Assumps!$B$220*HLOOKUP(BZ$6,Assumps!$D$221:$W$226,$B1302+3)*HLOOKUP(BZ$6,Assumps!$D$221:$W$223,$C1302+1)*HLOOKUP(BZ$6,Assumps!$D$221:$W$232,$D1302+6)*HLOOKUP(BZ$6,Assumps!$D$221:$W$237,$C$1268+12)</f>
        <v>0.02</v>
      </c>
      <c r="CA1302" s="74">
        <f>Assumps!$B$220*HLOOKUP(CA$6,Assumps!$D$221:$W$226,$B1302+3)*HLOOKUP(CA$6,Assumps!$D$221:$W$223,$C1302+1)*HLOOKUP(CA$6,Assumps!$D$221:$W$232,$D1302+6)*HLOOKUP(CA$6,Assumps!$D$221:$W$237,$C$1268+12)</f>
        <v>0.02</v>
      </c>
      <c r="CB1302" s="74">
        <f>Assumps!$B$220*HLOOKUP(CB$6,Assumps!$D$221:$W$226,$B1302+3)*HLOOKUP(CB$6,Assumps!$D$221:$W$223,$C1302+1)*HLOOKUP(CB$6,Assumps!$D$221:$W$232,$D1302+6)*HLOOKUP(CB$6,Assumps!$D$221:$W$237,$C$1268+12)</f>
        <v>0.02</v>
      </c>
      <c r="CC1302" s="74">
        <f>Assumps!$B$220*HLOOKUP(CC$6,Assumps!$D$221:$W$226,$B1302+3)*HLOOKUP(CC$6,Assumps!$D$221:$W$223,$C1302+1)*HLOOKUP(CC$6,Assumps!$D$221:$W$232,$D1302+6)*HLOOKUP(CC$6,Assumps!$D$221:$W$237,$C$1268+12)</f>
        <v>0.02</v>
      </c>
      <c r="CD1302" s="74">
        <f>Assumps!$B$220*HLOOKUP(CD$6,Assumps!$D$221:$W$226,$B1302+3)*HLOOKUP(CD$6,Assumps!$D$221:$W$223,$C1302+1)*HLOOKUP(CD$6,Assumps!$D$221:$W$232,$D1302+6)*HLOOKUP(CD$6,Assumps!$D$221:$W$237,$C$1268+12)</f>
        <v>0.02</v>
      </c>
      <c r="CE1302" s="74">
        <f>Assumps!$B$220*HLOOKUP(CE$6,Assumps!$D$221:$W$226,$B1302+3)*HLOOKUP(CE$6,Assumps!$D$221:$W$223,$C1302+1)*HLOOKUP(CE$6,Assumps!$D$221:$W$232,$D1302+6)*HLOOKUP(CE$6,Assumps!$D$221:$W$237,$C$1268+12)</f>
        <v>0.02</v>
      </c>
      <c r="CF1302" s="74">
        <f>Assumps!$B$220*HLOOKUP(CF$6,Assumps!$D$221:$W$226,$B1302+3)*HLOOKUP(CF$6,Assumps!$D$221:$W$223,$C1302+1)*HLOOKUP(CF$6,Assumps!$D$221:$W$232,$D1302+6)*HLOOKUP(CF$6,Assumps!$D$221:$W$237,$C$1268+12)</f>
        <v>0.02</v>
      </c>
      <c r="CG1302" s="74">
        <f>Assumps!$B$220*HLOOKUP(CG$6,Assumps!$D$221:$W$226,$B1302+3)*HLOOKUP(CG$6,Assumps!$D$221:$W$223,$C1302+1)*HLOOKUP(CG$6,Assumps!$D$221:$W$232,$D1302+6)*HLOOKUP(CG$6,Assumps!$D$221:$W$237,$C$1268+12)</f>
        <v>0.02</v>
      </c>
      <c r="CH1302" s="74">
        <f>Assumps!$B$220*HLOOKUP(CH$6,Assumps!$D$221:$W$226,$B1302+3)*HLOOKUP(CH$6,Assumps!$D$221:$W$223,$C1302+1)*HLOOKUP(CH$6,Assumps!$D$221:$W$232,$D1302+6)*HLOOKUP(CH$6,Assumps!$D$221:$W$237,$C$1268+12)</f>
        <v>0.02</v>
      </c>
    </row>
    <row r="1303" spans="1:256">
      <c r="B1303" s="20">
        <v>3</v>
      </c>
      <c r="C1303" s="20">
        <v>1</v>
      </c>
      <c r="D1303" s="20">
        <v>6</v>
      </c>
      <c r="E1303" s="20">
        <v>316</v>
      </c>
      <c r="G1303" s="74">
        <f>Assumps!$B$220*HLOOKUP(G$6,Assumps!$D$221:$W$226,$B1303+3)*HLOOKUP(G$6,Assumps!$D$221:$W$223,$C1303+1)*HLOOKUP(G$6,Assumps!$D$221:$W$232,$D1303+6)*HLOOKUP(G$6,Assumps!$D$221:$W$237,$C$1268+12)</f>
        <v>2.8000000000000001E-2</v>
      </c>
      <c r="H1303" s="74">
        <f>Assumps!$B$220*HLOOKUP(H$6,Assumps!$D$221:$W$226,$B1303+3)*HLOOKUP(H$6,Assumps!$D$221:$W$223,$C1303+1)*HLOOKUP(H$6,Assumps!$D$221:$W$232,$D1303+6)*HLOOKUP(H$6,Assumps!$D$221:$W$237,$C$1268+12)</f>
        <v>2.8000000000000001E-2</v>
      </c>
      <c r="I1303" s="74">
        <f>Assumps!$B$220*HLOOKUP(I$6,Assumps!$D$221:$W$226,$B1303+3)*HLOOKUP(I$6,Assumps!$D$221:$W$223,$C1303+1)*HLOOKUP(I$6,Assumps!$D$221:$W$232,$D1303+6)*HLOOKUP(I$6,Assumps!$D$221:$W$237,$C$1268+12)</f>
        <v>2.8000000000000001E-2</v>
      </c>
      <c r="J1303" s="74">
        <f>Assumps!$B$220*HLOOKUP(J$6,Assumps!$D$221:$W$226,$B1303+3)*HLOOKUP(J$6,Assumps!$D$221:$W$223,$C1303+1)*HLOOKUP(J$6,Assumps!$D$221:$W$232,$D1303+6)*HLOOKUP(J$6,Assumps!$D$221:$W$237,$C$1268+12)</f>
        <v>2.8000000000000001E-2</v>
      </c>
      <c r="K1303" s="74">
        <f>Assumps!$B$220*HLOOKUP(K$6,Assumps!$D$221:$W$226,$B1303+3)*HLOOKUP(K$6,Assumps!$D$221:$W$223,$C1303+1)*HLOOKUP(K$6,Assumps!$D$221:$W$232,$D1303+6)*HLOOKUP(K$6,Assumps!$D$221:$W$237,$C$1268+12)</f>
        <v>2.8000000000000001E-2</v>
      </c>
      <c r="L1303" s="74">
        <f>Assumps!$B$220*HLOOKUP(L$6,Assumps!$D$221:$W$226,$B1303+3)*HLOOKUP(L$6,Assumps!$D$221:$W$223,$C1303+1)*HLOOKUP(L$6,Assumps!$D$221:$W$232,$D1303+6)*HLOOKUP(L$6,Assumps!$D$221:$W$237,$C$1268+12)</f>
        <v>2.8000000000000001E-2</v>
      </c>
      <c r="M1303" s="74">
        <f>Assumps!$B$220*HLOOKUP(M$6,Assumps!$D$221:$W$226,$B1303+3)*HLOOKUP(M$6,Assumps!$D$221:$W$223,$C1303+1)*HLOOKUP(M$6,Assumps!$D$221:$W$232,$D1303+6)*HLOOKUP(M$6,Assumps!$D$221:$W$237,$C$1268+12)</f>
        <v>2.8000000000000001E-2</v>
      </c>
      <c r="N1303" s="74">
        <f>Assumps!$B$220*HLOOKUP(N$6,Assumps!$D$221:$W$226,$B1303+3)*HLOOKUP(N$6,Assumps!$D$221:$W$223,$C1303+1)*HLOOKUP(N$6,Assumps!$D$221:$W$232,$D1303+6)*HLOOKUP(N$6,Assumps!$D$221:$W$237,$C$1268+12)</f>
        <v>2.8000000000000001E-2</v>
      </c>
      <c r="O1303" s="74">
        <f>Assumps!$B$220*HLOOKUP(O$6,Assumps!$D$221:$W$226,$B1303+3)*HLOOKUP(O$6,Assumps!$D$221:$W$223,$C1303+1)*HLOOKUP(O$6,Assumps!$D$221:$W$232,$D1303+6)*HLOOKUP(O$6,Assumps!$D$221:$W$237,$C$1268+12)</f>
        <v>2.8000000000000001E-2</v>
      </c>
      <c r="P1303" s="74">
        <f>Assumps!$B$220*HLOOKUP(P$6,Assumps!$D$221:$W$226,$B1303+3)*HLOOKUP(P$6,Assumps!$D$221:$W$223,$C1303+1)*HLOOKUP(P$6,Assumps!$D$221:$W$232,$D1303+6)*HLOOKUP(P$6,Assumps!$D$221:$W$237,$C$1268+12)</f>
        <v>2.8000000000000001E-2</v>
      </c>
      <c r="Q1303" s="74">
        <f>Assumps!$B$220*HLOOKUP(Q$6,Assumps!$D$221:$W$226,$B1303+3)*HLOOKUP(Q$6,Assumps!$D$221:$W$223,$C1303+1)*HLOOKUP(Q$6,Assumps!$D$221:$W$232,$D1303+6)*HLOOKUP(Q$6,Assumps!$D$221:$W$237,$C$1268+12)</f>
        <v>2.8000000000000001E-2</v>
      </c>
      <c r="R1303" s="74">
        <f>Assumps!$B$220*HLOOKUP(R$6,Assumps!$D$221:$W$226,$B1303+3)*HLOOKUP(R$6,Assumps!$D$221:$W$223,$C1303+1)*HLOOKUP(R$6,Assumps!$D$221:$W$232,$D1303+6)*HLOOKUP(R$6,Assumps!$D$221:$W$237,$C$1268+12)</f>
        <v>2.8000000000000001E-2</v>
      </c>
      <c r="S1303" s="74">
        <f>Assumps!$B$220*HLOOKUP(S$6,Assumps!$D$221:$W$226,$B1303+3)*HLOOKUP(S$6,Assumps!$D$221:$W$223,$C1303+1)*HLOOKUP(S$6,Assumps!$D$221:$W$232,$D1303+6)*HLOOKUP(S$6,Assumps!$D$221:$W$237,$C$1268+12)</f>
        <v>2.8000000000000001E-2</v>
      </c>
      <c r="T1303" s="74">
        <f>Assumps!$B$220*HLOOKUP(T$6,Assumps!$D$221:$W$226,$B1303+3)*HLOOKUP(T$6,Assumps!$D$221:$W$223,$C1303+1)*HLOOKUP(T$6,Assumps!$D$221:$W$232,$D1303+6)*HLOOKUP(T$6,Assumps!$D$221:$W$237,$C$1268+12)</f>
        <v>2.8000000000000001E-2</v>
      </c>
      <c r="U1303" s="74">
        <f>Assumps!$B$220*HLOOKUP(U$6,Assumps!$D$221:$W$226,$B1303+3)*HLOOKUP(U$6,Assumps!$D$221:$W$223,$C1303+1)*HLOOKUP(U$6,Assumps!$D$221:$W$232,$D1303+6)*HLOOKUP(U$6,Assumps!$D$221:$W$237,$C$1268+12)</f>
        <v>2.8000000000000001E-2</v>
      </c>
      <c r="V1303" s="74">
        <f>Assumps!$B$220*HLOOKUP(V$6,Assumps!$D$221:$W$226,$B1303+3)*HLOOKUP(V$6,Assumps!$D$221:$W$223,$C1303+1)*HLOOKUP(V$6,Assumps!$D$221:$W$232,$D1303+6)*HLOOKUP(V$6,Assumps!$D$221:$W$237,$C$1268+12)</f>
        <v>2.8000000000000001E-2</v>
      </c>
      <c r="W1303" s="74">
        <f>Assumps!$B$220*HLOOKUP(W$6,Assumps!$D$221:$W$226,$B1303+3)*HLOOKUP(W$6,Assumps!$D$221:$W$223,$C1303+1)*HLOOKUP(W$6,Assumps!$D$221:$W$232,$D1303+6)*HLOOKUP(W$6,Assumps!$D$221:$W$237,$C$1268+12)</f>
        <v>0.02</v>
      </c>
      <c r="X1303" s="74">
        <f>Assumps!$B$220*HLOOKUP(X$6,Assumps!$D$221:$W$226,$B1303+3)*HLOOKUP(X$6,Assumps!$D$221:$W$223,$C1303+1)*HLOOKUP(X$6,Assumps!$D$221:$W$232,$D1303+6)*HLOOKUP(X$6,Assumps!$D$221:$W$237,$C$1268+12)</f>
        <v>0.02</v>
      </c>
      <c r="Y1303" s="74">
        <f>Assumps!$B$220*HLOOKUP(Y$6,Assumps!$D$221:$W$226,$B1303+3)*HLOOKUP(Y$6,Assumps!$D$221:$W$223,$C1303+1)*HLOOKUP(Y$6,Assumps!$D$221:$W$232,$D1303+6)*HLOOKUP(Y$6,Assumps!$D$221:$W$237,$C$1268+12)</f>
        <v>0.02</v>
      </c>
      <c r="Z1303" s="74">
        <f>Assumps!$B$220*HLOOKUP(Z$6,Assumps!$D$221:$W$226,$B1303+3)*HLOOKUP(Z$6,Assumps!$D$221:$W$223,$C1303+1)*HLOOKUP(Z$6,Assumps!$D$221:$W$232,$D1303+6)*HLOOKUP(Z$6,Assumps!$D$221:$W$237,$C$1268+12)</f>
        <v>0.02</v>
      </c>
      <c r="AA1303" s="74">
        <f>Assumps!$B$220*HLOOKUP(AA$6,Assumps!$D$221:$W$226,$B1303+3)*HLOOKUP(AA$6,Assumps!$D$221:$W$223,$C1303+1)*HLOOKUP(AA$6,Assumps!$D$221:$W$232,$D1303+6)*HLOOKUP(AA$6,Assumps!$D$221:$W$237,$C$1268+12)</f>
        <v>0.02</v>
      </c>
      <c r="AB1303" s="74">
        <f>Assumps!$B$220*HLOOKUP(AB$6,Assumps!$D$221:$W$226,$B1303+3)*HLOOKUP(AB$6,Assumps!$D$221:$W$223,$C1303+1)*HLOOKUP(AB$6,Assumps!$D$221:$W$232,$D1303+6)*HLOOKUP(AB$6,Assumps!$D$221:$W$237,$C$1268+12)</f>
        <v>0.02</v>
      </c>
      <c r="AC1303" s="74">
        <f>Assumps!$B$220*HLOOKUP(AC$6,Assumps!$D$221:$W$226,$B1303+3)*HLOOKUP(AC$6,Assumps!$D$221:$W$223,$C1303+1)*HLOOKUP(AC$6,Assumps!$D$221:$W$232,$D1303+6)*HLOOKUP(AC$6,Assumps!$D$221:$W$237,$C$1268+12)</f>
        <v>0.02</v>
      </c>
      <c r="AD1303" s="74">
        <f>Assumps!$B$220*HLOOKUP(AD$6,Assumps!$D$221:$W$226,$B1303+3)*HLOOKUP(AD$6,Assumps!$D$221:$W$223,$C1303+1)*HLOOKUP(AD$6,Assumps!$D$221:$W$232,$D1303+6)*HLOOKUP(AD$6,Assumps!$D$221:$W$237,$C$1268+12)</f>
        <v>0.02</v>
      </c>
      <c r="AE1303" s="74">
        <f>Assumps!$B$220*HLOOKUP(AE$6,Assumps!$D$221:$W$226,$B1303+3)*HLOOKUP(AE$6,Assumps!$D$221:$W$223,$C1303+1)*HLOOKUP(AE$6,Assumps!$D$221:$W$232,$D1303+6)*HLOOKUP(AE$6,Assumps!$D$221:$W$237,$C$1268+12)</f>
        <v>0.02</v>
      </c>
      <c r="AF1303" s="74">
        <f>Assumps!$B$220*HLOOKUP(AF$6,Assumps!$D$221:$W$226,$B1303+3)*HLOOKUP(AF$6,Assumps!$D$221:$W$223,$C1303+1)*HLOOKUP(AF$6,Assumps!$D$221:$W$232,$D1303+6)*HLOOKUP(AF$6,Assumps!$D$221:$W$237,$C$1268+12)</f>
        <v>0.02</v>
      </c>
      <c r="AG1303" s="74">
        <f>Assumps!$B$220*HLOOKUP(AG$6,Assumps!$D$221:$W$226,$B1303+3)*HLOOKUP(AG$6,Assumps!$D$221:$W$223,$C1303+1)*HLOOKUP(AG$6,Assumps!$D$221:$W$232,$D1303+6)*HLOOKUP(AG$6,Assumps!$D$221:$W$237,$C$1268+12)</f>
        <v>0.02</v>
      </c>
      <c r="AH1303" s="74">
        <f>Assumps!$B$220*HLOOKUP(AH$6,Assumps!$D$221:$W$226,$B1303+3)*HLOOKUP(AH$6,Assumps!$D$221:$W$223,$C1303+1)*HLOOKUP(AH$6,Assumps!$D$221:$W$232,$D1303+6)*HLOOKUP(AH$6,Assumps!$D$221:$W$237,$C$1268+12)</f>
        <v>0.02</v>
      </c>
      <c r="AI1303" s="74">
        <f>Assumps!$B$220*HLOOKUP(AI$6,Assumps!$D$221:$W$226,$B1303+3)*HLOOKUP(AI$6,Assumps!$D$221:$W$223,$C1303+1)*HLOOKUP(AI$6,Assumps!$D$221:$W$232,$D1303+6)*HLOOKUP(AI$6,Assumps!$D$221:$W$237,$C$1268+12)</f>
        <v>0.02</v>
      </c>
      <c r="AJ1303" s="74">
        <f>Assumps!$B$220*HLOOKUP(AJ$6,Assumps!$D$221:$W$226,$B1303+3)*HLOOKUP(AJ$6,Assumps!$D$221:$W$223,$C1303+1)*HLOOKUP(AJ$6,Assumps!$D$221:$W$232,$D1303+6)*HLOOKUP(AJ$6,Assumps!$D$221:$W$237,$C$1268+12)</f>
        <v>0.02</v>
      </c>
      <c r="AK1303" s="74">
        <f>Assumps!$B$220*HLOOKUP(AK$6,Assumps!$D$221:$W$226,$B1303+3)*HLOOKUP(AK$6,Assumps!$D$221:$W$223,$C1303+1)*HLOOKUP(AK$6,Assumps!$D$221:$W$232,$D1303+6)*HLOOKUP(AK$6,Assumps!$D$221:$W$237,$C$1268+12)</f>
        <v>0.02</v>
      </c>
      <c r="AL1303" s="74">
        <f>Assumps!$B$220*HLOOKUP(AL$6,Assumps!$D$221:$W$226,$B1303+3)*HLOOKUP(AL$6,Assumps!$D$221:$W$223,$C1303+1)*HLOOKUP(AL$6,Assumps!$D$221:$W$232,$D1303+6)*HLOOKUP(AL$6,Assumps!$D$221:$W$237,$C$1268+12)</f>
        <v>0.02</v>
      </c>
      <c r="AM1303" s="74">
        <f>Assumps!$B$220*HLOOKUP(AM$6,Assumps!$D$221:$W$226,$B1303+3)*HLOOKUP(AM$6,Assumps!$D$221:$W$223,$C1303+1)*HLOOKUP(AM$6,Assumps!$D$221:$W$232,$D1303+6)*HLOOKUP(AM$6,Assumps!$D$221:$W$237,$C$1268+12)</f>
        <v>0.02</v>
      </c>
      <c r="AN1303" s="74">
        <f>Assumps!$B$220*HLOOKUP(AN$6,Assumps!$D$221:$W$226,$B1303+3)*HLOOKUP(AN$6,Assumps!$D$221:$W$223,$C1303+1)*HLOOKUP(AN$6,Assumps!$D$221:$W$232,$D1303+6)*HLOOKUP(AN$6,Assumps!$D$221:$W$237,$C$1268+12)</f>
        <v>0.02</v>
      </c>
      <c r="AO1303" s="74">
        <f>Assumps!$B$220*HLOOKUP(AO$6,Assumps!$D$221:$W$226,$B1303+3)*HLOOKUP(AO$6,Assumps!$D$221:$W$223,$C1303+1)*HLOOKUP(AO$6,Assumps!$D$221:$W$232,$D1303+6)*HLOOKUP(AO$6,Assumps!$D$221:$W$237,$C$1268+12)</f>
        <v>0.02</v>
      </c>
      <c r="AP1303" s="74">
        <f>Assumps!$B$220*HLOOKUP(AP$6,Assumps!$D$221:$W$226,$B1303+3)*HLOOKUP(AP$6,Assumps!$D$221:$W$223,$C1303+1)*HLOOKUP(AP$6,Assumps!$D$221:$W$232,$D1303+6)*HLOOKUP(AP$6,Assumps!$D$221:$W$237,$C$1268+12)</f>
        <v>0.02</v>
      </c>
      <c r="AQ1303" s="74">
        <f>Assumps!$B$220*HLOOKUP(AQ$6,Assumps!$D$221:$W$226,$B1303+3)*HLOOKUP(AQ$6,Assumps!$D$221:$W$223,$C1303+1)*HLOOKUP(AQ$6,Assumps!$D$221:$W$232,$D1303+6)*HLOOKUP(AQ$6,Assumps!$D$221:$W$237,$C$1268+12)</f>
        <v>0.02</v>
      </c>
      <c r="AR1303" s="74">
        <f>Assumps!$B$220*HLOOKUP(AR$6,Assumps!$D$221:$W$226,$B1303+3)*HLOOKUP(AR$6,Assumps!$D$221:$W$223,$C1303+1)*HLOOKUP(AR$6,Assumps!$D$221:$W$232,$D1303+6)*HLOOKUP(AR$6,Assumps!$D$221:$W$237,$C$1268+12)</f>
        <v>0.02</v>
      </c>
      <c r="AS1303" s="74">
        <f>Assumps!$B$220*HLOOKUP(AS$6,Assumps!$D$221:$W$226,$B1303+3)*HLOOKUP(AS$6,Assumps!$D$221:$W$223,$C1303+1)*HLOOKUP(AS$6,Assumps!$D$221:$W$232,$D1303+6)*HLOOKUP(AS$6,Assumps!$D$221:$W$237,$C$1268+12)</f>
        <v>0.02</v>
      </c>
      <c r="AT1303" s="74">
        <f>Assumps!$B$220*HLOOKUP(AT$6,Assumps!$D$221:$W$226,$B1303+3)*HLOOKUP(AT$6,Assumps!$D$221:$W$223,$C1303+1)*HLOOKUP(AT$6,Assumps!$D$221:$W$232,$D1303+6)*HLOOKUP(AT$6,Assumps!$D$221:$W$237,$C$1268+12)</f>
        <v>0.02</v>
      </c>
      <c r="AU1303" s="74">
        <f>Assumps!$B$220*HLOOKUP(AU$6,Assumps!$D$221:$W$226,$B1303+3)*HLOOKUP(AU$6,Assumps!$D$221:$W$223,$C1303+1)*HLOOKUP(AU$6,Assumps!$D$221:$W$232,$D1303+6)*HLOOKUP(AU$6,Assumps!$D$221:$W$237,$C$1268+12)</f>
        <v>0.02</v>
      </c>
      <c r="AV1303" s="74">
        <f>Assumps!$B$220*HLOOKUP(AV$6,Assumps!$D$221:$W$226,$B1303+3)*HLOOKUP(AV$6,Assumps!$D$221:$W$223,$C1303+1)*HLOOKUP(AV$6,Assumps!$D$221:$W$232,$D1303+6)*HLOOKUP(AV$6,Assumps!$D$221:$W$237,$C$1268+12)</f>
        <v>0.02</v>
      </c>
      <c r="AW1303" s="74">
        <f>Assumps!$B$220*HLOOKUP(AW$6,Assumps!$D$221:$W$226,$B1303+3)*HLOOKUP(AW$6,Assumps!$D$221:$W$223,$C1303+1)*HLOOKUP(AW$6,Assumps!$D$221:$W$232,$D1303+6)*HLOOKUP(AW$6,Assumps!$D$221:$W$237,$C$1268+12)</f>
        <v>0.02</v>
      </c>
      <c r="AX1303" s="74">
        <f>Assumps!$B$220*HLOOKUP(AX$6,Assumps!$D$221:$W$226,$B1303+3)*HLOOKUP(AX$6,Assumps!$D$221:$W$223,$C1303+1)*HLOOKUP(AX$6,Assumps!$D$221:$W$232,$D1303+6)*HLOOKUP(AX$6,Assumps!$D$221:$W$237,$C$1268+12)</f>
        <v>0.02</v>
      </c>
      <c r="AY1303" s="74">
        <f>Assumps!$B$220*HLOOKUP(AY$6,Assumps!$D$221:$W$226,$B1303+3)*HLOOKUP(AY$6,Assumps!$D$221:$W$223,$C1303+1)*HLOOKUP(AY$6,Assumps!$D$221:$W$232,$D1303+6)*HLOOKUP(AY$6,Assumps!$D$221:$W$237,$C$1268+12)</f>
        <v>0.02</v>
      </c>
      <c r="AZ1303" s="74">
        <f>Assumps!$B$220*HLOOKUP(AZ$6,Assumps!$D$221:$W$226,$B1303+3)*HLOOKUP(AZ$6,Assumps!$D$221:$W$223,$C1303+1)*HLOOKUP(AZ$6,Assumps!$D$221:$W$232,$D1303+6)*HLOOKUP(AZ$6,Assumps!$D$221:$W$237,$C$1268+12)</f>
        <v>0.02</v>
      </c>
      <c r="BA1303" s="74">
        <f>Assumps!$B$220*HLOOKUP(BA$6,Assumps!$D$221:$W$226,$B1303+3)*HLOOKUP(BA$6,Assumps!$D$221:$W$223,$C1303+1)*HLOOKUP(BA$6,Assumps!$D$221:$W$232,$D1303+6)*HLOOKUP(BA$6,Assumps!$D$221:$W$237,$C$1268+12)</f>
        <v>0.02</v>
      </c>
      <c r="BB1303" s="74">
        <f>Assumps!$B$220*HLOOKUP(BB$6,Assumps!$D$221:$W$226,$B1303+3)*HLOOKUP(BB$6,Assumps!$D$221:$W$223,$C1303+1)*HLOOKUP(BB$6,Assumps!$D$221:$W$232,$D1303+6)*HLOOKUP(BB$6,Assumps!$D$221:$W$237,$C$1268+12)</f>
        <v>0.02</v>
      </c>
      <c r="BC1303" s="74">
        <f>Assumps!$B$220*HLOOKUP(BC$6,Assumps!$D$221:$W$226,$B1303+3)*HLOOKUP(BC$6,Assumps!$D$221:$W$223,$C1303+1)*HLOOKUP(BC$6,Assumps!$D$221:$W$232,$D1303+6)*HLOOKUP(BC$6,Assumps!$D$221:$W$237,$C$1268+12)</f>
        <v>0.02</v>
      </c>
      <c r="BD1303" s="74">
        <f>Assumps!$B$220*HLOOKUP(BD$6,Assumps!$D$221:$W$226,$B1303+3)*HLOOKUP(BD$6,Assumps!$D$221:$W$223,$C1303+1)*HLOOKUP(BD$6,Assumps!$D$221:$W$232,$D1303+6)*HLOOKUP(BD$6,Assumps!$D$221:$W$237,$C$1268+12)</f>
        <v>0.02</v>
      </c>
      <c r="BE1303" s="74">
        <f>Assumps!$B$220*HLOOKUP(BE$6,Assumps!$D$221:$W$226,$B1303+3)*HLOOKUP(BE$6,Assumps!$D$221:$W$223,$C1303+1)*HLOOKUP(BE$6,Assumps!$D$221:$W$232,$D1303+6)*HLOOKUP(BE$6,Assumps!$D$221:$W$237,$C$1268+12)</f>
        <v>0.02</v>
      </c>
      <c r="BF1303" s="74">
        <f>Assumps!$B$220*HLOOKUP(BF$6,Assumps!$D$221:$W$226,$B1303+3)*HLOOKUP(BF$6,Assumps!$D$221:$W$223,$C1303+1)*HLOOKUP(BF$6,Assumps!$D$221:$W$232,$D1303+6)*HLOOKUP(BF$6,Assumps!$D$221:$W$237,$C$1268+12)</f>
        <v>0.02</v>
      </c>
      <c r="BG1303" s="74">
        <f>Assumps!$B$220*HLOOKUP(BG$6,Assumps!$D$221:$W$226,$B1303+3)*HLOOKUP(BG$6,Assumps!$D$221:$W$223,$C1303+1)*HLOOKUP(BG$6,Assumps!$D$221:$W$232,$D1303+6)*HLOOKUP(BG$6,Assumps!$D$221:$W$237,$C$1268+12)</f>
        <v>0.02</v>
      </c>
      <c r="BH1303" s="74">
        <f>Assumps!$B$220*HLOOKUP(BH$6,Assumps!$D$221:$W$226,$B1303+3)*HLOOKUP(BH$6,Assumps!$D$221:$W$223,$C1303+1)*HLOOKUP(BH$6,Assumps!$D$221:$W$232,$D1303+6)*HLOOKUP(BH$6,Assumps!$D$221:$W$237,$C$1268+12)</f>
        <v>0.02</v>
      </c>
      <c r="BI1303" s="74">
        <f>Assumps!$B$220*HLOOKUP(BI$6,Assumps!$D$221:$W$226,$B1303+3)*HLOOKUP(BI$6,Assumps!$D$221:$W$223,$C1303+1)*HLOOKUP(BI$6,Assumps!$D$221:$W$232,$D1303+6)*HLOOKUP(BI$6,Assumps!$D$221:$W$237,$C$1268+12)</f>
        <v>0.02</v>
      </c>
      <c r="BJ1303" s="74">
        <f>Assumps!$B$220*HLOOKUP(BJ$6,Assumps!$D$221:$W$226,$B1303+3)*HLOOKUP(BJ$6,Assumps!$D$221:$W$223,$C1303+1)*HLOOKUP(BJ$6,Assumps!$D$221:$W$232,$D1303+6)*HLOOKUP(BJ$6,Assumps!$D$221:$W$237,$C$1268+12)</f>
        <v>0.02</v>
      </c>
      <c r="BK1303" s="74">
        <f>Assumps!$B$220*HLOOKUP(BK$6,Assumps!$D$221:$W$226,$B1303+3)*HLOOKUP(BK$6,Assumps!$D$221:$W$223,$C1303+1)*HLOOKUP(BK$6,Assumps!$D$221:$W$232,$D1303+6)*HLOOKUP(BK$6,Assumps!$D$221:$W$237,$C$1268+12)</f>
        <v>0.02</v>
      </c>
      <c r="BL1303" s="74">
        <f>Assumps!$B$220*HLOOKUP(BL$6,Assumps!$D$221:$W$226,$B1303+3)*HLOOKUP(BL$6,Assumps!$D$221:$W$223,$C1303+1)*HLOOKUP(BL$6,Assumps!$D$221:$W$232,$D1303+6)*HLOOKUP(BL$6,Assumps!$D$221:$W$237,$C$1268+12)</f>
        <v>0.02</v>
      </c>
      <c r="BM1303" s="74">
        <f>Assumps!$B$220*HLOOKUP(BM$6,Assumps!$D$221:$W$226,$B1303+3)*HLOOKUP(BM$6,Assumps!$D$221:$W$223,$C1303+1)*HLOOKUP(BM$6,Assumps!$D$221:$W$232,$D1303+6)*HLOOKUP(BM$6,Assumps!$D$221:$W$237,$C$1268+12)</f>
        <v>0.02</v>
      </c>
      <c r="BN1303" s="74">
        <f>Assumps!$B$220*HLOOKUP(BN$6,Assumps!$D$221:$W$226,$B1303+3)*HLOOKUP(BN$6,Assumps!$D$221:$W$223,$C1303+1)*HLOOKUP(BN$6,Assumps!$D$221:$W$232,$D1303+6)*HLOOKUP(BN$6,Assumps!$D$221:$W$237,$C$1268+12)</f>
        <v>0.02</v>
      </c>
      <c r="BO1303" s="74">
        <f>Assumps!$B$220*HLOOKUP(BO$6,Assumps!$D$221:$W$226,$B1303+3)*HLOOKUP(BO$6,Assumps!$D$221:$W$223,$C1303+1)*HLOOKUP(BO$6,Assumps!$D$221:$W$232,$D1303+6)*HLOOKUP(BO$6,Assumps!$D$221:$W$237,$C$1268+12)</f>
        <v>0.02</v>
      </c>
      <c r="BP1303" s="74">
        <f>Assumps!$B$220*HLOOKUP(BP$6,Assumps!$D$221:$W$226,$B1303+3)*HLOOKUP(BP$6,Assumps!$D$221:$W$223,$C1303+1)*HLOOKUP(BP$6,Assumps!$D$221:$W$232,$D1303+6)*HLOOKUP(BP$6,Assumps!$D$221:$W$237,$C$1268+12)</f>
        <v>0.02</v>
      </c>
      <c r="BQ1303" s="74">
        <f>Assumps!$B$220*HLOOKUP(BQ$6,Assumps!$D$221:$W$226,$B1303+3)*HLOOKUP(BQ$6,Assumps!$D$221:$W$223,$C1303+1)*HLOOKUP(BQ$6,Assumps!$D$221:$W$232,$D1303+6)*HLOOKUP(BQ$6,Assumps!$D$221:$W$237,$C$1268+12)</f>
        <v>0.02</v>
      </c>
      <c r="BR1303" s="74">
        <f>Assumps!$B$220*HLOOKUP(BR$6,Assumps!$D$221:$W$226,$B1303+3)*HLOOKUP(BR$6,Assumps!$D$221:$W$223,$C1303+1)*HLOOKUP(BR$6,Assumps!$D$221:$W$232,$D1303+6)*HLOOKUP(BR$6,Assumps!$D$221:$W$237,$C$1268+12)</f>
        <v>0.02</v>
      </c>
      <c r="BS1303" s="74">
        <f>Assumps!$B$220*HLOOKUP(BS$6,Assumps!$D$221:$W$226,$B1303+3)*HLOOKUP(BS$6,Assumps!$D$221:$W$223,$C1303+1)*HLOOKUP(BS$6,Assumps!$D$221:$W$232,$D1303+6)*HLOOKUP(BS$6,Assumps!$D$221:$W$237,$C$1268+12)</f>
        <v>0.02</v>
      </c>
      <c r="BT1303" s="74">
        <f>Assumps!$B$220*HLOOKUP(BT$6,Assumps!$D$221:$W$226,$B1303+3)*HLOOKUP(BT$6,Assumps!$D$221:$W$223,$C1303+1)*HLOOKUP(BT$6,Assumps!$D$221:$W$232,$D1303+6)*HLOOKUP(BT$6,Assumps!$D$221:$W$237,$C$1268+12)</f>
        <v>0.02</v>
      </c>
      <c r="BU1303" s="74">
        <f>Assumps!$B$220*HLOOKUP(BU$6,Assumps!$D$221:$W$226,$B1303+3)*HLOOKUP(BU$6,Assumps!$D$221:$W$223,$C1303+1)*HLOOKUP(BU$6,Assumps!$D$221:$W$232,$D1303+6)*HLOOKUP(BU$6,Assumps!$D$221:$W$237,$C$1268+12)</f>
        <v>0.02</v>
      </c>
      <c r="BV1303" s="74">
        <f>Assumps!$B$220*HLOOKUP(BV$6,Assumps!$D$221:$W$226,$B1303+3)*HLOOKUP(BV$6,Assumps!$D$221:$W$223,$C1303+1)*HLOOKUP(BV$6,Assumps!$D$221:$W$232,$D1303+6)*HLOOKUP(BV$6,Assumps!$D$221:$W$237,$C$1268+12)</f>
        <v>0.02</v>
      </c>
      <c r="BW1303" s="74">
        <f>Assumps!$B$220*HLOOKUP(BW$6,Assumps!$D$221:$W$226,$B1303+3)*HLOOKUP(BW$6,Assumps!$D$221:$W$223,$C1303+1)*HLOOKUP(BW$6,Assumps!$D$221:$W$232,$D1303+6)*HLOOKUP(BW$6,Assumps!$D$221:$W$237,$C$1268+12)</f>
        <v>0.02</v>
      </c>
      <c r="BX1303" s="74">
        <f>Assumps!$B$220*HLOOKUP(BX$6,Assumps!$D$221:$W$226,$B1303+3)*HLOOKUP(BX$6,Assumps!$D$221:$W$223,$C1303+1)*HLOOKUP(BX$6,Assumps!$D$221:$W$232,$D1303+6)*HLOOKUP(BX$6,Assumps!$D$221:$W$237,$C$1268+12)</f>
        <v>0.02</v>
      </c>
      <c r="BY1303" s="74">
        <f>Assumps!$B$220*HLOOKUP(BY$6,Assumps!$D$221:$W$226,$B1303+3)*HLOOKUP(BY$6,Assumps!$D$221:$W$223,$C1303+1)*HLOOKUP(BY$6,Assumps!$D$221:$W$232,$D1303+6)*HLOOKUP(BY$6,Assumps!$D$221:$W$237,$C$1268+12)</f>
        <v>0.02</v>
      </c>
      <c r="BZ1303" s="74">
        <f>Assumps!$B$220*HLOOKUP(BZ$6,Assumps!$D$221:$W$226,$B1303+3)*HLOOKUP(BZ$6,Assumps!$D$221:$W$223,$C1303+1)*HLOOKUP(BZ$6,Assumps!$D$221:$W$232,$D1303+6)*HLOOKUP(BZ$6,Assumps!$D$221:$W$237,$C$1268+12)</f>
        <v>0.02</v>
      </c>
      <c r="CA1303" s="74">
        <f>Assumps!$B$220*HLOOKUP(CA$6,Assumps!$D$221:$W$226,$B1303+3)*HLOOKUP(CA$6,Assumps!$D$221:$W$223,$C1303+1)*HLOOKUP(CA$6,Assumps!$D$221:$W$232,$D1303+6)*HLOOKUP(CA$6,Assumps!$D$221:$W$237,$C$1268+12)</f>
        <v>0.02</v>
      </c>
      <c r="CB1303" s="74">
        <f>Assumps!$B$220*HLOOKUP(CB$6,Assumps!$D$221:$W$226,$B1303+3)*HLOOKUP(CB$6,Assumps!$D$221:$W$223,$C1303+1)*HLOOKUP(CB$6,Assumps!$D$221:$W$232,$D1303+6)*HLOOKUP(CB$6,Assumps!$D$221:$W$237,$C$1268+12)</f>
        <v>0.02</v>
      </c>
      <c r="CC1303" s="74">
        <f>Assumps!$B$220*HLOOKUP(CC$6,Assumps!$D$221:$W$226,$B1303+3)*HLOOKUP(CC$6,Assumps!$D$221:$W$223,$C1303+1)*HLOOKUP(CC$6,Assumps!$D$221:$W$232,$D1303+6)*HLOOKUP(CC$6,Assumps!$D$221:$W$237,$C$1268+12)</f>
        <v>0.02</v>
      </c>
      <c r="CD1303" s="74">
        <f>Assumps!$B$220*HLOOKUP(CD$6,Assumps!$D$221:$W$226,$B1303+3)*HLOOKUP(CD$6,Assumps!$D$221:$W$223,$C1303+1)*HLOOKUP(CD$6,Assumps!$D$221:$W$232,$D1303+6)*HLOOKUP(CD$6,Assumps!$D$221:$W$237,$C$1268+12)</f>
        <v>0.02</v>
      </c>
      <c r="CE1303" s="74">
        <f>Assumps!$B$220*HLOOKUP(CE$6,Assumps!$D$221:$W$226,$B1303+3)*HLOOKUP(CE$6,Assumps!$D$221:$W$223,$C1303+1)*HLOOKUP(CE$6,Assumps!$D$221:$W$232,$D1303+6)*HLOOKUP(CE$6,Assumps!$D$221:$W$237,$C$1268+12)</f>
        <v>0.02</v>
      </c>
      <c r="CF1303" s="74">
        <f>Assumps!$B$220*HLOOKUP(CF$6,Assumps!$D$221:$W$226,$B1303+3)*HLOOKUP(CF$6,Assumps!$D$221:$W$223,$C1303+1)*HLOOKUP(CF$6,Assumps!$D$221:$W$232,$D1303+6)*HLOOKUP(CF$6,Assumps!$D$221:$W$237,$C$1268+12)</f>
        <v>0.02</v>
      </c>
      <c r="CG1303" s="74">
        <f>Assumps!$B$220*HLOOKUP(CG$6,Assumps!$D$221:$W$226,$B1303+3)*HLOOKUP(CG$6,Assumps!$D$221:$W$223,$C1303+1)*HLOOKUP(CG$6,Assumps!$D$221:$W$232,$D1303+6)*HLOOKUP(CG$6,Assumps!$D$221:$W$237,$C$1268+12)</f>
        <v>0.02</v>
      </c>
      <c r="CH1303" s="74">
        <f>Assumps!$B$220*HLOOKUP(CH$6,Assumps!$D$221:$W$226,$B1303+3)*HLOOKUP(CH$6,Assumps!$D$221:$W$223,$C1303+1)*HLOOKUP(CH$6,Assumps!$D$221:$W$232,$D1303+6)*HLOOKUP(CH$6,Assumps!$D$221:$W$237,$C$1268+12)</f>
        <v>0.02</v>
      </c>
    </row>
    <row r="1304" spans="1:256">
      <c r="B1304" s="20">
        <v>3</v>
      </c>
      <c r="C1304" s="20">
        <v>2</v>
      </c>
      <c r="D1304" s="20">
        <v>6</v>
      </c>
      <c r="E1304" s="20">
        <v>326</v>
      </c>
      <c r="G1304" s="74">
        <f>Assumps!$B$220*HLOOKUP(G$6,Assumps!$D$221:$W$226,$B1304+3)*HLOOKUP(G$6,Assumps!$D$221:$W$223,$C1304+1)*HLOOKUP(G$6,Assumps!$D$221:$W$232,$D1304+6)*HLOOKUP(G$6,Assumps!$D$221:$W$237,$C$1268+12)</f>
        <v>2.8000000000000001E-2</v>
      </c>
      <c r="H1304" s="74">
        <f>Assumps!$B$220*HLOOKUP(H$6,Assumps!$D$221:$W$226,$B1304+3)*HLOOKUP(H$6,Assumps!$D$221:$W$223,$C1304+1)*HLOOKUP(H$6,Assumps!$D$221:$W$232,$D1304+6)*HLOOKUP(H$6,Assumps!$D$221:$W$237,$C$1268+12)</f>
        <v>2.8000000000000001E-2</v>
      </c>
      <c r="I1304" s="74">
        <f>Assumps!$B$220*HLOOKUP(I$6,Assumps!$D$221:$W$226,$B1304+3)*HLOOKUP(I$6,Assumps!$D$221:$W$223,$C1304+1)*HLOOKUP(I$6,Assumps!$D$221:$W$232,$D1304+6)*HLOOKUP(I$6,Assumps!$D$221:$W$237,$C$1268+12)</f>
        <v>2.8000000000000001E-2</v>
      </c>
      <c r="J1304" s="74">
        <f>Assumps!$B$220*HLOOKUP(J$6,Assumps!$D$221:$W$226,$B1304+3)*HLOOKUP(J$6,Assumps!$D$221:$W$223,$C1304+1)*HLOOKUP(J$6,Assumps!$D$221:$W$232,$D1304+6)*HLOOKUP(J$6,Assumps!$D$221:$W$237,$C$1268+12)</f>
        <v>2.8000000000000001E-2</v>
      </c>
      <c r="K1304" s="74">
        <f>Assumps!$B$220*HLOOKUP(K$6,Assumps!$D$221:$W$226,$B1304+3)*HLOOKUP(K$6,Assumps!$D$221:$W$223,$C1304+1)*HLOOKUP(K$6,Assumps!$D$221:$W$232,$D1304+6)*HLOOKUP(K$6,Assumps!$D$221:$W$237,$C$1268+12)</f>
        <v>2.8000000000000001E-2</v>
      </c>
      <c r="L1304" s="74">
        <f>Assumps!$B$220*HLOOKUP(L$6,Assumps!$D$221:$W$226,$B1304+3)*HLOOKUP(L$6,Assumps!$D$221:$W$223,$C1304+1)*HLOOKUP(L$6,Assumps!$D$221:$W$232,$D1304+6)*HLOOKUP(L$6,Assumps!$D$221:$W$237,$C$1268+12)</f>
        <v>2.8000000000000001E-2</v>
      </c>
      <c r="M1304" s="74">
        <f>Assumps!$B$220*HLOOKUP(M$6,Assumps!$D$221:$W$226,$B1304+3)*HLOOKUP(M$6,Assumps!$D$221:$W$223,$C1304+1)*HLOOKUP(M$6,Assumps!$D$221:$W$232,$D1304+6)*HLOOKUP(M$6,Assumps!$D$221:$W$237,$C$1268+12)</f>
        <v>2.8000000000000001E-2</v>
      </c>
      <c r="N1304" s="74">
        <f>Assumps!$B$220*HLOOKUP(N$6,Assumps!$D$221:$W$226,$B1304+3)*HLOOKUP(N$6,Assumps!$D$221:$W$223,$C1304+1)*HLOOKUP(N$6,Assumps!$D$221:$W$232,$D1304+6)*HLOOKUP(N$6,Assumps!$D$221:$W$237,$C$1268+12)</f>
        <v>2.8000000000000001E-2</v>
      </c>
      <c r="O1304" s="74">
        <f>Assumps!$B$220*HLOOKUP(O$6,Assumps!$D$221:$W$226,$B1304+3)*HLOOKUP(O$6,Assumps!$D$221:$W$223,$C1304+1)*HLOOKUP(O$6,Assumps!$D$221:$W$232,$D1304+6)*HLOOKUP(O$6,Assumps!$D$221:$W$237,$C$1268+12)</f>
        <v>2.8000000000000001E-2</v>
      </c>
      <c r="P1304" s="74">
        <f>Assumps!$B$220*HLOOKUP(P$6,Assumps!$D$221:$W$226,$B1304+3)*HLOOKUP(P$6,Assumps!$D$221:$W$223,$C1304+1)*HLOOKUP(P$6,Assumps!$D$221:$W$232,$D1304+6)*HLOOKUP(P$6,Assumps!$D$221:$W$237,$C$1268+12)</f>
        <v>2.8000000000000001E-2</v>
      </c>
      <c r="Q1304" s="74">
        <f>Assumps!$B$220*HLOOKUP(Q$6,Assumps!$D$221:$W$226,$B1304+3)*HLOOKUP(Q$6,Assumps!$D$221:$W$223,$C1304+1)*HLOOKUP(Q$6,Assumps!$D$221:$W$232,$D1304+6)*HLOOKUP(Q$6,Assumps!$D$221:$W$237,$C$1268+12)</f>
        <v>2.8000000000000001E-2</v>
      </c>
      <c r="R1304" s="74">
        <f>Assumps!$B$220*HLOOKUP(R$6,Assumps!$D$221:$W$226,$B1304+3)*HLOOKUP(R$6,Assumps!$D$221:$W$223,$C1304+1)*HLOOKUP(R$6,Assumps!$D$221:$W$232,$D1304+6)*HLOOKUP(R$6,Assumps!$D$221:$W$237,$C$1268+12)</f>
        <v>2.8000000000000001E-2</v>
      </c>
      <c r="S1304" s="74">
        <f>Assumps!$B$220*HLOOKUP(S$6,Assumps!$D$221:$W$226,$B1304+3)*HLOOKUP(S$6,Assumps!$D$221:$W$223,$C1304+1)*HLOOKUP(S$6,Assumps!$D$221:$W$232,$D1304+6)*HLOOKUP(S$6,Assumps!$D$221:$W$237,$C$1268+12)</f>
        <v>2.8000000000000001E-2</v>
      </c>
      <c r="T1304" s="74">
        <f>Assumps!$B$220*HLOOKUP(T$6,Assumps!$D$221:$W$226,$B1304+3)*HLOOKUP(T$6,Assumps!$D$221:$W$223,$C1304+1)*HLOOKUP(T$6,Assumps!$D$221:$W$232,$D1304+6)*HLOOKUP(T$6,Assumps!$D$221:$W$237,$C$1268+12)</f>
        <v>2.8000000000000001E-2</v>
      </c>
      <c r="U1304" s="74">
        <f>Assumps!$B$220*HLOOKUP(U$6,Assumps!$D$221:$W$226,$B1304+3)*HLOOKUP(U$6,Assumps!$D$221:$W$223,$C1304+1)*HLOOKUP(U$6,Assumps!$D$221:$W$232,$D1304+6)*HLOOKUP(U$6,Assumps!$D$221:$W$237,$C$1268+12)</f>
        <v>2.8000000000000001E-2</v>
      </c>
      <c r="V1304" s="74">
        <f>Assumps!$B$220*HLOOKUP(V$6,Assumps!$D$221:$W$226,$B1304+3)*HLOOKUP(V$6,Assumps!$D$221:$W$223,$C1304+1)*HLOOKUP(V$6,Assumps!$D$221:$W$232,$D1304+6)*HLOOKUP(V$6,Assumps!$D$221:$W$237,$C$1268+12)</f>
        <v>2.8000000000000001E-2</v>
      </c>
      <c r="W1304" s="74">
        <f>Assumps!$B$220*HLOOKUP(W$6,Assumps!$D$221:$W$226,$B1304+3)*HLOOKUP(W$6,Assumps!$D$221:$W$223,$C1304+1)*HLOOKUP(W$6,Assumps!$D$221:$W$232,$D1304+6)*HLOOKUP(W$6,Assumps!$D$221:$W$237,$C$1268+12)</f>
        <v>0.02</v>
      </c>
      <c r="X1304" s="74">
        <f>Assumps!$B$220*HLOOKUP(X$6,Assumps!$D$221:$W$226,$B1304+3)*HLOOKUP(X$6,Assumps!$D$221:$W$223,$C1304+1)*HLOOKUP(X$6,Assumps!$D$221:$W$232,$D1304+6)*HLOOKUP(X$6,Assumps!$D$221:$W$237,$C$1268+12)</f>
        <v>0.02</v>
      </c>
      <c r="Y1304" s="74">
        <f>Assumps!$B$220*HLOOKUP(Y$6,Assumps!$D$221:$W$226,$B1304+3)*HLOOKUP(Y$6,Assumps!$D$221:$W$223,$C1304+1)*HLOOKUP(Y$6,Assumps!$D$221:$W$232,$D1304+6)*HLOOKUP(Y$6,Assumps!$D$221:$W$237,$C$1268+12)</f>
        <v>0.02</v>
      </c>
      <c r="Z1304" s="74">
        <f>Assumps!$B$220*HLOOKUP(Z$6,Assumps!$D$221:$W$226,$B1304+3)*HLOOKUP(Z$6,Assumps!$D$221:$W$223,$C1304+1)*HLOOKUP(Z$6,Assumps!$D$221:$W$232,$D1304+6)*HLOOKUP(Z$6,Assumps!$D$221:$W$237,$C$1268+12)</f>
        <v>0.02</v>
      </c>
      <c r="AA1304" s="74">
        <f>Assumps!$B$220*HLOOKUP(AA$6,Assumps!$D$221:$W$226,$B1304+3)*HLOOKUP(AA$6,Assumps!$D$221:$W$223,$C1304+1)*HLOOKUP(AA$6,Assumps!$D$221:$W$232,$D1304+6)*HLOOKUP(AA$6,Assumps!$D$221:$W$237,$C$1268+12)</f>
        <v>0.02</v>
      </c>
      <c r="AB1304" s="74">
        <f>Assumps!$B$220*HLOOKUP(AB$6,Assumps!$D$221:$W$226,$B1304+3)*HLOOKUP(AB$6,Assumps!$D$221:$W$223,$C1304+1)*HLOOKUP(AB$6,Assumps!$D$221:$W$232,$D1304+6)*HLOOKUP(AB$6,Assumps!$D$221:$W$237,$C$1268+12)</f>
        <v>0.02</v>
      </c>
      <c r="AC1304" s="74">
        <f>Assumps!$B$220*HLOOKUP(AC$6,Assumps!$D$221:$W$226,$B1304+3)*HLOOKUP(AC$6,Assumps!$D$221:$W$223,$C1304+1)*HLOOKUP(AC$6,Assumps!$D$221:$W$232,$D1304+6)*HLOOKUP(AC$6,Assumps!$D$221:$W$237,$C$1268+12)</f>
        <v>0.02</v>
      </c>
      <c r="AD1304" s="74">
        <f>Assumps!$B$220*HLOOKUP(AD$6,Assumps!$D$221:$W$226,$B1304+3)*HLOOKUP(AD$6,Assumps!$D$221:$W$223,$C1304+1)*HLOOKUP(AD$6,Assumps!$D$221:$W$232,$D1304+6)*HLOOKUP(AD$6,Assumps!$D$221:$W$237,$C$1268+12)</f>
        <v>0.02</v>
      </c>
      <c r="AE1304" s="74">
        <f>Assumps!$B$220*HLOOKUP(AE$6,Assumps!$D$221:$W$226,$B1304+3)*HLOOKUP(AE$6,Assumps!$D$221:$W$223,$C1304+1)*HLOOKUP(AE$6,Assumps!$D$221:$W$232,$D1304+6)*HLOOKUP(AE$6,Assumps!$D$221:$W$237,$C$1268+12)</f>
        <v>0.02</v>
      </c>
      <c r="AF1304" s="74">
        <f>Assumps!$B$220*HLOOKUP(AF$6,Assumps!$D$221:$W$226,$B1304+3)*HLOOKUP(AF$6,Assumps!$D$221:$W$223,$C1304+1)*HLOOKUP(AF$6,Assumps!$D$221:$W$232,$D1304+6)*HLOOKUP(AF$6,Assumps!$D$221:$W$237,$C$1268+12)</f>
        <v>0.02</v>
      </c>
      <c r="AG1304" s="74">
        <f>Assumps!$B$220*HLOOKUP(AG$6,Assumps!$D$221:$W$226,$B1304+3)*HLOOKUP(AG$6,Assumps!$D$221:$W$223,$C1304+1)*HLOOKUP(AG$6,Assumps!$D$221:$W$232,$D1304+6)*HLOOKUP(AG$6,Assumps!$D$221:$W$237,$C$1268+12)</f>
        <v>0.02</v>
      </c>
      <c r="AH1304" s="74">
        <f>Assumps!$B$220*HLOOKUP(AH$6,Assumps!$D$221:$W$226,$B1304+3)*HLOOKUP(AH$6,Assumps!$D$221:$W$223,$C1304+1)*HLOOKUP(AH$6,Assumps!$D$221:$W$232,$D1304+6)*HLOOKUP(AH$6,Assumps!$D$221:$W$237,$C$1268+12)</f>
        <v>0.02</v>
      </c>
      <c r="AI1304" s="74">
        <f>Assumps!$B$220*HLOOKUP(AI$6,Assumps!$D$221:$W$226,$B1304+3)*HLOOKUP(AI$6,Assumps!$D$221:$W$223,$C1304+1)*HLOOKUP(AI$6,Assumps!$D$221:$W$232,$D1304+6)*HLOOKUP(AI$6,Assumps!$D$221:$W$237,$C$1268+12)</f>
        <v>0.02</v>
      </c>
      <c r="AJ1304" s="74">
        <f>Assumps!$B$220*HLOOKUP(AJ$6,Assumps!$D$221:$W$226,$B1304+3)*HLOOKUP(AJ$6,Assumps!$D$221:$W$223,$C1304+1)*HLOOKUP(AJ$6,Assumps!$D$221:$W$232,$D1304+6)*HLOOKUP(AJ$6,Assumps!$D$221:$W$237,$C$1268+12)</f>
        <v>0.02</v>
      </c>
      <c r="AK1304" s="74">
        <f>Assumps!$B$220*HLOOKUP(AK$6,Assumps!$D$221:$W$226,$B1304+3)*HLOOKUP(AK$6,Assumps!$D$221:$W$223,$C1304+1)*HLOOKUP(AK$6,Assumps!$D$221:$W$232,$D1304+6)*HLOOKUP(AK$6,Assumps!$D$221:$W$237,$C$1268+12)</f>
        <v>0.02</v>
      </c>
      <c r="AL1304" s="74">
        <f>Assumps!$B$220*HLOOKUP(AL$6,Assumps!$D$221:$W$226,$B1304+3)*HLOOKUP(AL$6,Assumps!$D$221:$W$223,$C1304+1)*HLOOKUP(AL$6,Assumps!$D$221:$W$232,$D1304+6)*HLOOKUP(AL$6,Assumps!$D$221:$W$237,$C$1268+12)</f>
        <v>0.02</v>
      </c>
      <c r="AM1304" s="74">
        <f>Assumps!$B$220*HLOOKUP(AM$6,Assumps!$D$221:$W$226,$B1304+3)*HLOOKUP(AM$6,Assumps!$D$221:$W$223,$C1304+1)*HLOOKUP(AM$6,Assumps!$D$221:$W$232,$D1304+6)*HLOOKUP(AM$6,Assumps!$D$221:$W$237,$C$1268+12)</f>
        <v>0.02</v>
      </c>
      <c r="AN1304" s="74">
        <f>Assumps!$B$220*HLOOKUP(AN$6,Assumps!$D$221:$W$226,$B1304+3)*HLOOKUP(AN$6,Assumps!$D$221:$W$223,$C1304+1)*HLOOKUP(AN$6,Assumps!$D$221:$W$232,$D1304+6)*HLOOKUP(AN$6,Assumps!$D$221:$W$237,$C$1268+12)</f>
        <v>0.02</v>
      </c>
      <c r="AO1304" s="74">
        <f>Assumps!$B$220*HLOOKUP(AO$6,Assumps!$D$221:$W$226,$B1304+3)*HLOOKUP(AO$6,Assumps!$D$221:$W$223,$C1304+1)*HLOOKUP(AO$6,Assumps!$D$221:$W$232,$D1304+6)*HLOOKUP(AO$6,Assumps!$D$221:$W$237,$C$1268+12)</f>
        <v>0.02</v>
      </c>
      <c r="AP1304" s="74">
        <f>Assumps!$B$220*HLOOKUP(AP$6,Assumps!$D$221:$W$226,$B1304+3)*HLOOKUP(AP$6,Assumps!$D$221:$W$223,$C1304+1)*HLOOKUP(AP$6,Assumps!$D$221:$W$232,$D1304+6)*HLOOKUP(AP$6,Assumps!$D$221:$W$237,$C$1268+12)</f>
        <v>0.02</v>
      </c>
      <c r="AQ1304" s="74">
        <f>Assumps!$B$220*HLOOKUP(AQ$6,Assumps!$D$221:$W$226,$B1304+3)*HLOOKUP(AQ$6,Assumps!$D$221:$W$223,$C1304+1)*HLOOKUP(AQ$6,Assumps!$D$221:$W$232,$D1304+6)*HLOOKUP(AQ$6,Assumps!$D$221:$W$237,$C$1268+12)</f>
        <v>0.02</v>
      </c>
      <c r="AR1304" s="74">
        <f>Assumps!$B$220*HLOOKUP(AR$6,Assumps!$D$221:$W$226,$B1304+3)*HLOOKUP(AR$6,Assumps!$D$221:$W$223,$C1304+1)*HLOOKUP(AR$6,Assumps!$D$221:$W$232,$D1304+6)*HLOOKUP(AR$6,Assumps!$D$221:$W$237,$C$1268+12)</f>
        <v>0.02</v>
      </c>
      <c r="AS1304" s="74">
        <f>Assumps!$B$220*HLOOKUP(AS$6,Assumps!$D$221:$W$226,$B1304+3)*HLOOKUP(AS$6,Assumps!$D$221:$W$223,$C1304+1)*HLOOKUP(AS$6,Assumps!$D$221:$W$232,$D1304+6)*HLOOKUP(AS$6,Assumps!$D$221:$W$237,$C$1268+12)</f>
        <v>0.02</v>
      </c>
      <c r="AT1304" s="74">
        <f>Assumps!$B$220*HLOOKUP(AT$6,Assumps!$D$221:$W$226,$B1304+3)*HLOOKUP(AT$6,Assumps!$D$221:$W$223,$C1304+1)*HLOOKUP(AT$6,Assumps!$D$221:$W$232,$D1304+6)*HLOOKUP(AT$6,Assumps!$D$221:$W$237,$C$1268+12)</f>
        <v>0.02</v>
      </c>
      <c r="AU1304" s="74">
        <f>Assumps!$B$220*HLOOKUP(AU$6,Assumps!$D$221:$W$226,$B1304+3)*HLOOKUP(AU$6,Assumps!$D$221:$W$223,$C1304+1)*HLOOKUP(AU$6,Assumps!$D$221:$W$232,$D1304+6)*HLOOKUP(AU$6,Assumps!$D$221:$W$237,$C$1268+12)</f>
        <v>0.02</v>
      </c>
      <c r="AV1304" s="74">
        <f>Assumps!$B$220*HLOOKUP(AV$6,Assumps!$D$221:$W$226,$B1304+3)*HLOOKUP(AV$6,Assumps!$D$221:$W$223,$C1304+1)*HLOOKUP(AV$6,Assumps!$D$221:$W$232,$D1304+6)*HLOOKUP(AV$6,Assumps!$D$221:$W$237,$C$1268+12)</f>
        <v>0.02</v>
      </c>
      <c r="AW1304" s="74">
        <f>Assumps!$B$220*HLOOKUP(AW$6,Assumps!$D$221:$W$226,$B1304+3)*HLOOKUP(AW$6,Assumps!$D$221:$W$223,$C1304+1)*HLOOKUP(AW$6,Assumps!$D$221:$W$232,$D1304+6)*HLOOKUP(AW$6,Assumps!$D$221:$W$237,$C$1268+12)</f>
        <v>0.02</v>
      </c>
      <c r="AX1304" s="74">
        <f>Assumps!$B$220*HLOOKUP(AX$6,Assumps!$D$221:$W$226,$B1304+3)*HLOOKUP(AX$6,Assumps!$D$221:$W$223,$C1304+1)*HLOOKUP(AX$6,Assumps!$D$221:$W$232,$D1304+6)*HLOOKUP(AX$6,Assumps!$D$221:$W$237,$C$1268+12)</f>
        <v>0.02</v>
      </c>
      <c r="AY1304" s="74">
        <f>Assumps!$B$220*HLOOKUP(AY$6,Assumps!$D$221:$W$226,$B1304+3)*HLOOKUP(AY$6,Assumps!$D$221:$W$223,$C1304+1)*HLOOKUP(AY$6,Assumps!$D$221:$W$232,$D1304+6)*HLOOKUP(AY$6,Assumps!$D$221:$W$237,$C$1268+12)</f>
        <v>0.02</v>
      </c>
      <c r="AZ1304" s="74">
        <f>Assumps!$B$220*HLOOKUP(AZ$6,Assumps!$D$221:$W$226,$B1304+3)*HLOOKUP(AZ$6,Assumps!$D$221:$W$223,$C1304+1)*HLOOKUP(AZ$6,Assumps!$D$221:$W$232,$D1304+6)*HLOOKUP(AZ$6,Assumps!$D$221:$W$237,$C$1268+12)</f>
        <v>0.02</v>
      </c>
      <c r="BA1304" s="74">
        <f>Assumps!$B$220*HLOOKUP(BA$6,Assumps!$D$221:$W$226,$B1304+3)*HLOOKUP(BA$6,Assumps!$D$221:$W$223,$C1304+1)*HLOOKUP(BA$6,Assumps!$D$221:$W$232,$D1304+6)*HLOOKUP(BA$6,Assumps!$D$221:$W$237,$C$1268+12)</f>
        <v>0.02</v>
      </c>
      <c r="BB1304" s="74">
        <f>Assumps!$B$220*HLOOKUP(BB$6,Assumps!$D$221:$W$226,$B1304+3)*HLOOKUP(BB$6,Assumps!$D$221:$W$223,$C1304+1)*HLOOKUP(BB$6,Assumps!$D$221:$W$232,$D1304+6)*HLOOKUP(BB$6,Assumps!$D$221:$W$237,$C$1268+12)</f>
        <v>0.02</v>
      </c>
      <c r="BC1304" s="74">
        <f>Assumps!$B$220*HLOOKUP(BC$6,Assumps!$D$221:$W$226,$B1304+3)*HLOOKUP(BC$6,Assumps!$D$221:$W$223,$C1304+1)*HLOOKUP(BC$6,Assumps!$D$221:$W$232,$D1304+6)*HLOOKUP(BC$6,Assumps!$D$221:$W$237,$C$1268+12)</f>
        <v>0.02</v>
      </c>
      <c r="BD1304" s="74">
        <f>Assumps!$B$220*HLOOKUP(BD$6,Assumps!$D$221:$W$226,$B1304+3)*HLOOKUP(BD$6,Assumps!$D$221:$W$223,$C1304+1)*HLOOKUP(BD$6,Assumps!$D$221:$W$232,$D1304+6)*HLOOKUP(BD$6,Assumps!$D$221:$W$237,$C$1268+12)</f>
        <v>0.02</v>
      </c>
      <c r="BE1304" s="74">
        <f>Assumps!$B$220*HLOOKUP(BE$6,Assumps!$D$221:$W$226,$B1304+3)*HLOOKUP(BE$6,Assumps!$D$221:$W$223,$C1304+1)*HLOOKUP(BE$6,Assumps!$D$221:$W$232,$D1304+6)*HLOOKUP(BE$6,Assumps!$D$221:$W$237,$C$1268+12)</f>
        <v>0.02</v>
      </c>
      <c r="BF1304" s="74">
        <f>Assumps!$B$220*HLOOKUP(BF$6,Assumps!$D$221:$W$226,$B1304+3)*HLOOKUP(BF$6,Assumps!$D$221:$W$223,$C1304+1)*HLOOKUP(BF$6,Assumps!$D$221:$W$232,$D1304+6)*HLOOKUP(BF$6,Assumps!$D$221:$W$237,$C$1268+12)</f>
        <v>0.02</v>
      </c>
      <c r="BG1304" s="74">
        <f>Assumps!$B$220*HLOOKUP(BG$6,Assumps!$D$221:$W$226,$B1304+3)*HLOOKUP(BG$6,Assumps!$D$221:$W$223,$C1304+1)*HLOOKUP(BG$6,Assumps!$D$221:$W$232,$D1304+6)*HLOOKUP(BG$6,Assumps!$D$221:$W$237,$C$1268+12)</f>
        <v>0.02</v>
      </c>
      <c r="BH1304" s="74">
        <f>Assumps!$B$220*HLOOKUP(BH$6,Assumps!$D$221:$W$226,$B1304+3)*HLOOKUP(BH$6,Assumps!$D$221:$W$223,$C1304+1)*HLOOKUP(BH$6,Assumps!$D$221:$W$232,$D1304+6)*HLOOKUP(BH$6,Assumps!$D$221:$W$237,$C$1268+12)</f>
        <v>0.02</v>
      </c>
      <c r="BI1304" s="74">
        <f>Assumps!$B$220*HLOOKUP(BI$6,Assumps!$D$221:$W$226,$B1304+3)*HLOOKUP(BI$6,Assumps!$D$221:$W$223,$C1304+1)*HLOOKUP(BI$6,Assumps!$D$221:$W$232,$D1304+6)*HLOOKUP(BI$6,Assumps!$D$221:$W$237,$C$1268+12)</f>
        <v>0.02</v>
      </c>
      <c r="BJ1304" s="74">
        <f>Assumps!$B$220*HLOOKUP(BJ$6,Assumps!$D$221:$W$226,$B1304+3)*HLOOKUP(BJ$6,Assumps!$D$221:$W$223,$C1304+1)*HLOOKUP(BJ$6,Assumps!$D$221:$W$232,$D1304+6)*HLOOKUP(BJ$6,Assumps!$D$221:$W$237,$C$1268+12)</f>
        <v>0.02</v>
      </c>
      <c r="BK1304" s="74">
        <f>Assumps!$B$220*HLOOKUP(BK$6,Assumps!$D$221:$W$226,$B1304+3)*HLOOKUP(BK$6,Assumps!$D$221:$W$223,$C1304+1)*HLOOKUP(BK$6,Assumps!$D$221:$W$232,$D1304+6)*HLOOKUP(BK$6,Assumps!$D$221:$W$237,$C$1268+12)</f>
        <v>0.02</v>
      </c>
      <c r="BL1304" s="74">
        <f>Assumps!$B$220*HLOOKUP(BL$6,Assumps!$D$221:$W$226,$B1304+3)*HLOOKUP(BL$6,Assumps!$D$221:$W$223,$C1304+1)*HLOOKUP(BL$6,Assumps!$D$221:$W$232,$D1304+6)*HLOOKUP(BL$6,Assumps!$D$221:$W$237,$C$1268+12)</f>
        <v>0.02</v>
      </c>
      <c r="BM1304" s="74">
        <f>Assumps!$B$220*HLOOKUP(BM$6,Assumps!$D$221:$W$226,$B1304+3)*HLOOKUP(BM$6,Assumps!$D$221:$W$223,$C1304+1)*HLOOKUP(BM$6,Assumps!$D$221:$W$232,$D1304+6)*HLOOKUP(BM$6,Assumps!$D$221:$W$237,$C$1268+12)</f>
        <v>0.02</v>
      </c>
      <c r="BN1304" s="74">
        <f>Assumps!$B$220*HLOOKUP(BN$6,Assumps!$D$221:$W$226,$B1304+3)*HLOOKUP(BN$6,Assumps!$D$221:$W$223,$C1304+1)*HLOOKUP(BN$6,Assumps!$D$221:$W$232,$D1304+6)*HLOOKUP(BN$6,Assumps!$D$221:$W$237,$C$1268+12)</f>
        <v>0.02</v>
      </c>
      <c r="BO1304" s="74">
        <f>Assumps!$B$220*HLOOKUP(BO$6,Assumps!$D$221:$W$226,$B1304+3)*HLOOKUP(BO$6,Assumps!$D$221:$W$223,$C1304+1)*HLOOKUP(BO$6,Assumps!$D$221:$W$232,$D1304+6)*HLOOKUP(BO$6,Assumps!$D$221:$W$237,$C$1268+12)</f>
        <v>0.02</v>
      </c>
      <c r="BP1304" s="74">
        <f>Assumps!$B$220*HLOOKUP(BP$6,Assumps!$D$221:$W$226,$B1304+3)*HLOOKUP(BP$6,Assumps!$D$221:$W$223,$C1304+1)*HLOOKUP(BP$6,Assumps!$D$221:$W$232,$D1304+6)*HLOOKUP(BP$6,Assumps!$D$221:$W$237,$C$1268+12)</f>
        <v>0.02</v>
      </c>
      <c r="BQ1304" s="74">
        <f>Assumps!$B$220*HLOOKUP(BQ$6,Assumps!$D$221:$W$226,$B1304+3)*HLOOKUP(BQ$6,Assumps!$D$221:$W$223,$C1304+1)*HLOOKUP(BQ$6,Assumps!$D$221:$W$232,$D1304+6)*HLOOKUP(BQ$6,Assumps!$D$221:$W$237,$C$1268+12)</f>
        <v>0.02</v>
      </c>
      <c r="BR1304" s="74">
        <f>Assumps!$B$220*HLOOKUP(BR$6,Assumps!$D$221:$W$226,$B1304+3)*HLOOKUP(BR$6,Assumps!$D$221:$W$223,$C1304+1)*HLOOKUP(BR$6,Assumps!$D$221:$W$232,$D1304+6)*HLOOKUP(BR$6,Assumps!$D$221:$W$237,$C$1268+12)</f>
        <v>0.02</v>
      </c>
      <c r="BS1304" s="74">
        <f>Assumps!$B$220*HLOOKUP(BS$6,Assumps!$D$221:$W$226,$B1304+3)*HLOOKUP(BS$6,Assumps!$D$221:$W$223,$C1304+1)*HLOOKUP(BS$6,Assumps!$D$221:$W$232,$D1304+6)*HLOOKUP(BS$6,Assumps!$D$221:$W$237,$C$1268+12)</f>
        <v>0.02</v>
      </c>
      <c r="BT1304" s="74">
        <f>Assumps!$B$220*HLOOKUP(BT$6,Assumps!$D$221:$W$226,$B1304+3)*HLOOKUP(BT$6,Assumps!$D$221:$W$223,$C1304+1)*HLOOKUP(BT$6,Assumps!$D$221:$W$232,$D1304+6)*HLOOKUP(BT$6,Assumps!$D$221:$W$237,$C$1268+12)</f>
        <v>0.02</v>
      </c>
      <c r="BU1304" s="74">
        <f>Assumps!$B$220*HLOOKUP(BU$6,Assumps!$D$221:$W$226,$B1304+3)*HLOOKUP(BU$6,Assumps!$D$221:$W$223,$C1304+1)*HLOOKUP(BU$6,Assumps!$D$221:$W$232,$D1304+6)*HLOOKUP(BU$6,Assumps!$D$221:$W$237,$C$1268+12)</f>
        <v>0.02</v>
      </c>
      <c r="BV1304" s="74">
        <f>Assumps!$B$220*HLOOKUP(BV$6,Assumps!$D$221:$W$226,$B1304+3)*HLOOKUP(BV$6,Assumps!$D$221:$W$223,$C1304+1)*HLOOKUP(BV$6,Assumps!$D$221:$W$232,$D1304+6)*HLOOKUP(BV$6,Assumps!$D$221:$W$237,$C$1268+12)</f>
        <v>0.02</v>
      </c>
      <c r="BW1304" s="74">
        <f>Assumps!$B$220*HLOOKUP(BW$6,Assumps!$D$221:$W$226,$B1304+3)*HLOOKUP(BW$6,Assumps!$D$221:$W$223,$C1304+1)*HLOOKUP(BW$6,Assumps!$D$221:$W$232,$D1304+6)*HLOOKUP(BW$6,Assumps!$D$221:$W$237,$C$1268+12)</f>
        <v>0.02</v>
      </c>
      <c r="BX1304" s="74">
        <f>Assumps!$B$220*HLOOKUP(BX$6,Assumps!$D$221:$W$226,$B1304+3)*HLOOKUP(BX$6,Assumps!$D$221:$W$223,$C1304+1)*HLOOKUP(BX$6,Assumps!$D$221:$W$232,$D1304+6)*HLOOKUP(BX$6,Assumps!$D$221:$W$237,$C$1268+12)</f>
        <v>0.02</v>
      </c>
      <c r="BY1304" s="74">
        <f>Assumps!$B$220*HLOOKUP(BY$6,Assumps!$D$221:$W$226,$B1304+3)*HLOOKUP(BY$6,Assumps!$D$221:$W$223,$C1304+1)*HLOOKUP(BY$6,Assumps!$D$221:$W$232,$D1304+6)*HLOOKUP(BY$6,Assumps!$D$221:$W$237,$C$1268+12)</f>
        <v>0.02</v>
      </c>
      <c r="BZ1304" s="74">
        <f>Assumps!$B$220*HLOOKUP(BZ$6,Assumps!$D$221:$W$226,$B1304+3)*HLOOKUP(BZ$6,Assumps!$D$221:$W$223,$C1304+1)*HLOOKUP(BZ$6,Assumps!$D$221:$W$232,$D1304+6)*HLOOKUP(BZ$6,Assumps!$D$221:$W$237,$C$1268+12)</f>
        <v>0.02</v>
      </c>
      <c r="CA1304" s="74">
        <f>Assumps!$B$220*HLOOKUP(CA$6,Assumps!$D$221:$W$226,$B1304+3)*HLOOKUP(CA$6,Assumps!$D$221:$W$223,$C1304+1)*HLOOKUP(CA$6,Assumps!$D$221:$W$232,$D1304+6)*HLOOKUP(CA$6,Assumps!$D$221:$W$237,$C$1268+12)</f>
        <v>0.02</v>
      </c>
      <c r="CB1304" s="74">
        <f>Assumps!$B$220*HLOOKUP(CB$6,Assumps!$D$221:$W$226,$B1304+3)*HLOOKUP(CB$6,Assumps!$D$221:$W$223,$C1304+1)*HLOOKUP(CB$6,Assumps!$D$221:$W$232,$D1304+6)*HLOOKUP(CB$6,Assumps!$D$221:$W$237,$C$1268+12)</f>
        <v>0.02</v>
      </c>
      <c r="CC1304" s="74">
        <f>Assumps!$B$220*HLOOKUP(CC$6,Assumps!$D$221:$W$226,$B1304+3)*HLOOKUP(CC$6,Assumps!$D$221:$W$223,$C1304+1)*HLOOKUP(CC$6,Assumps!$D$221:$W$232,$D1304+6)*HLOOKUP(CC$6,Assumps!$D$221:$W$237,$C$1268+12)</f>
        <v>0.02</v>
      </c>
      <c r="CD1304" s="74">
        <f>Assumps!$B$220*HLOOKUP(CD$6,Assumps!$D$221:$W$226,$B1304+3)*HLOOKUP(CD$6,Assumps!$D$221:$W$223,$C1304+1)*HLOOKUP(CD$6,Assumps!$D$221:$W$232,$D1304+6)*HLOOKUP(CD$6,Assumps!$D$221:$W$237,$C$1268+12)</f>
        <v>0.02</v>
      </c>
      <c r="CE1304" s="74">
        <f>Assumps!$B$220*HLOOKUP(CE$6,Assumps!$D$221:$W$226,$B1304+3)*HLOOKUP(CE$6,Assumps!$D$221:$W$223,$C1304+1)*HLOOKUP(CE$6,Assumps!$D$221:$W$232,$D1304+6)*HLOOKUP(CE$6,Assumps!$D$221:$W$237,$C$1268+12)</f>
        <v>0.02</v>
      </c>
      <c r="CF1304" s="74">
        <f>Assumps!$B$220*HLOOKUP(CF$6,Assumps!$D$221:$W$226,$B1304+3)*HLOOKUP(CF$6,Assumps!$D$221:$W$223,$C1304+1)*HLOOKUP(CF$6,Assumps!$D$221:$W$232,$D1304+6)*HLOOKUP(CF$6,Assumps!$D$221:$W$237,$C$1268+12)</f>
        <v>0.02</v>
      </c>
      <c r="CG1304" s="74">
        <f>Assumps!$B$220*HLOOKUP(CG$6,Assumps!$D$221:$W$226,$B1304+3)*HLOOKUP(CG$6,Assumps!$D$221:$W$223,$C1304+1)*HLOOKUP(CG$6,Assumps!$D$221:$W$232,$D1304+6)*HLOOKUP(CG$6,Assumps!$D$221:$W$237,$C$1268+12)</f>
        <v>0.02</v>
      </c>
      <c r="CH1304" s="74">
        <f>Assumps!$B$220*HLOOKUP(CH$6,Assumps!$D$221:$W$226,$B1304+3)*HLOOKUP(CH$6,Assumps!$D$221:$W$223,$C1304+1)*HLOOKUP(CH$6,Assumps!$D$221:$W$232,$D1304+6)*HLOOKUP(CH$6,Assumps!$D$221:$W$237,$C$1268+12)</f>
        <v>0.02</v>
      </c>
    </row>
    <row r="1306" spans="1:256">
      <c r="A1306" s="90"/>
      <c r="B1306" s="90"/>
      <c r="C1306" s="90"/>
      <c r="D1306" s="90"/>
      <c r="E1306" s="90"/>
      <c r="F1306" s="90"/>
      <c r="G1306" s="90"/>
      <c r="H1306" s="90"/>
      <c r="I1306" s="90"/>
      <c r="J1306" s="90"/>
      <c r="K1306" s="90"/>
      <c r="L1306" s="90"/>
      <c r="M1306" s="90"/>
      <c r="N1306" s="90"/>
      <c r="O1306" s="90"/>
      <c r="P1306" s="90"/>
      <c r="Q1306" s="90"/>
      <c r="R1306" s="90"/>
      <c r="S1306" s="90"/>
      <c r="T1306" s="90"/>
      <c r="U1306" s="90"/>
      <c r="V1306" s="90"/>
      <c r="W1306" s="90"/>
      <c r="X1306" s="90"/>
      <c r="Y1306" s="90"/>
      <c r="Z1306" s="90"/>
      <c r="AA1306" s="90"/>
      <c r="AB1306" s="90"/>
      <c r="AC1306" s="90"/>
      <c r="AD1306" s="90"/>
      <c r="AE1306" s="90"/>
      <c r="AF1306" s="90"/>
      <c r="AG1306" s="90"/>
      <c r="AH1306" s="90"/>
      <c r="AI1306" s="90"/>
      <c r="AJ1306" s="90"/>
      <c r="AK1306" s="90"/>
      <c r="AL1306" s="90"/>
      <c r="AM1306" s="90"/>
      <c r="AN1306" s="90"/>
      <c r="AO1306" s="90"/>
      <c r="AP1306" s="90"/>
      <c r="AQ1306" s="90"/>
      <c r="AR1306" s="90"/>
      <c r="AS1306" s="90"/>
      <c r="AT1306" s="90"/>
      <c r="AU1306" s="90"/>
      <c r="AV1306" s="90"/>
      <c r="AW1306" s="90"/>
      <c r="AX1306" s="90"/>
      <c r="AY1306" s="90"/>
      <c r="AZ1306" s="90"/>
      <c r="BA1306" s="90"/>
      <c r="BB1306" s="90"/>
      <c r="BC1306" s="90"/>
      <c r="BD1306" s="90"/>
      <c r="BE1306" s="90"/>
      <c r="BF1306" s="90"/>
      <c r="BG1306" s="90"/>
      <c r="BH1306" s="90"/>
      <c r="BI1306" s="90"/>
      <c r="BJ1306" s="90"/>
      <c r="BK1306" s="90"/>
      <c r="BL1306" s="90"/>
      <c r="BM1306" s="90"/>
      <c r="BN1306" s="90"/>
      <c r="BO1306" s="90"/>
      <c r="BP1306" s="90"/>
      <c r="BQ1306" s="90"/>
      <c r="BR1306" s="90"/>
      <c r="BS1306" s="90"/>
      <c r="BT1306" s="90"/>
      <c r="BU1306" s="90"/>
      <c r="BV1306" s="90"/>
      <c r="BW1306" s="90"/>
      <c r="BX1306" s="90"/>
      <c r="BY1306" s="90"/>
      <c r="BZ1306" s="90"/>
      <c r="CA1306" s="90"/>
      <c r="CB1306" s="90"/>
      <c r="CC1306" s="90"/>
      <c r="CD1306" s="90"/>
      <c r="CE1306" s="90"/>
      <c r="CF1306" s="90"/>
      <c r="CG1306" s="90"/>
      <c r="CH1306" s="90"/>
      <c r="CI1306" s="90"/>
      <c r="CJ1306" s="90"/>
      <c r="CK1306" s="90"/>
      <c r="CL1306" s="90"/>
      <c r="CM1306" s="90"/>
      <c r="CN1306" s="90"/>
      <c r="CO1306" s="90"/>
      <c r="CP1306" s="90"/>
      <c r="CQ1306" s="90"/>
      <c r="CR1306" s="90"/>
      <c r="CS1306" s="90"/>
      <c r="CT1306" s="90"/>
      <c r="CU1306" s="90"/>
      <c r="CV1306" s="90"/>
      <c r="CW1306" s="90"/>
      <c r="CX1306" s="90"/>
      <c r="CY1306" s="90"/>
      <c r="CZ1306" s="90"/>
      <c r="DA1306" s="90"/>
      <c r="DB1306" s="90"/>
      <c r="DC1306" s="90"/>
      <c r="DD1306" s="90"/>
      <c r="DE1306" s="90"/>
      <c r="DF1306" s="90"/>
      <c r="DG1306" s="90"/>
      <c r="DH1306" s="90"/>
      <c r="DI1306" s="90"/>
      <c r="DJ1306" s="90"/>
      <c r="DK1306" s="90"/>
      <c r="DL1306" s="90"/>
      <c r="DM1306" s="90"/>
      <c r="DN1306" s="90"/>
      <c r="DO1306" s="90"/>
      <c r="DP1306" s="90"/>
      <c r="DQ1306" s="90"/>
      <c r="DR1306" s="90"/>
      <c r="DS1306" s="90"/>
      <c r="DT1306" s="90"/>
      <c r="DU1306" s="90"/>
      <c r="DV1306" s="90"/>
      <c r="DW1306" s="90"/>
      <c r="DX1306" s="90"/>
      <c r="DY1306" s="90"/>
      <c r="DZ1306" s="90"/>
      <c r="EA1306" s="90"/>
      <c r="EB1306" s="90"/>
      <c r="EC1306" s="90"/>
      <c r="ED1306" s="90"/>
      <c r="EE1306" s="90"/>
      <c r="EF1306" s="90"/>
      <c r="EG1306" s="90"/>
      <c r="EH1306" s="90"/>
      <c r="EI1306" s="90"/>
      <c r="EJ1306" s="90"/>
      <c r="EK1306" s="90"/>
      <c r="EL1306" s="90"/>
      <c r="EM1306" s="90"/>
      <c r="EN1306" s="90"/>
      <c r="EO1306" s="90"/>
      <c r="EP1306" s="90"/>
      <c r="EQ1306" s="90"/>
      <c r="ER1306" s="90"/>
      <c r="ES1306" s="90"/>
      <c r="ET1306" s="90"/>
      <c r="EU1306" s="90"/>
      <c r="EV1306" s="90"/>
      <c r="EW1306" s="90"/>
      <c r="EX1306" s="90"/>
      <c r="EY1306" s="90"/>
      <c r="EZ1306" s="90"/>
      <c r="FA1306" s="90"/>
      <c r="FB1306" s="90"/>
      <c r="FC1306" s="90"/>
      <c r="FD1306" s="90"/>
      <c r="FE1306" s="90"/>
      <c r="FF1306" s="90"/>
      <c r="FG1306" s="90"/>
      <c r="FH1306" s="90"/>
      <c r="FI1306" s="90"/>
      <c r="FJ1306" s="90"/>
      <c r="FK1306" s="90"/>
      <c r="FL1306" s="90"/>
      <c r="FM1306" s="90"/>
      <c r="FN1306" s="90"/>
      <c r="FO1306" s="90"/>
      <c r="FP1306" s="90"/>
      <c r="FQ1306" s="90"/>
      <c r="FR1306" s="90"/>
      <c r="FS1306" s="90"/>
      <c r="FT1306" s="90"/>
      <c r="FU1306" s="90"/>
      <c r="FV1306" s="90"/>
      <c r="FW1306" s="90"/>
      <c r="FX1306" s="90"/>
      <c r="FY1306" s="90"/>
      <c r="FZ1306" s="90"/>
      <c r="GA1306" s="90"/>
      <c r="GB1306" s="90"/>
      <c r="GC1306" s="90"/>
      <c r="GD1306" s="90"/>
      <c r="GE1306" s="90"/>
      <c r="GF1306" s="90"/>
      <c r="GG1306" s="90"/>
      <c r="GH1306" s="90"/>
      <c r="GI1306" s="90"/>
      <c r="GJ1306" s="90"/>
      <c r="GK1306" s="90"/>
      <c r="GL1306" s="90"/>
      <c r="GM1306" s="90"/>
      <c r="GN1306" s="90"/>
      <c r="GO1306" s="90"/>
      <c r="GP1306" s="90"/>
      <c r="GQ1306" s="90"/>
      <c r="GR1306" s="90"/>
      <c r="GS1306" s="90"/>
      <c r="GT1306" s="90"/>
      <c r="GU1306" s="90"/>
      <c r="GV1306" s="90"/>
      <c r="GW1306" s="90"/>
      <c r="GX1306" s="90"/>
      <c r="GY1306" s="90"/>
      <c r="GZ1306" s="90"/>
      <c r="HA1306" s="90"/>
      <c r="HB1306" s="90"/>
      <c r="HC1306" s="90"/>
      <c r="HD1306" s="90"/>
      <c r="HE1306" s="90"/>
      <c r="HF1306" s="90"/>
      <c r="HG1306" s="90"/>
      <c r="HH1306" s="90"/>
      <c r="HI1306" s="90"/>
      <c r="HJ1306" s="90"/>
      <c r="HK1306" s="90"/>
      <c r="HL1306" s="90"/>
      <c r="HM1306" s="90"/>
      <c r="HN1306" s="90"/>
      <c r="HO1306" s="90"/>
      <c r="HP1306" s="90"/>
      <c r="HQ1306" s="90"/>
      <c r="HR1306" s="90"/>
      <c r="HS1306" s="90"/>
      <c r="HT1306" s="90"/>
      <c r="HU1306" s="90"/>
      <c r="HV1306" s="90"/>
      <c r="HW1306" s="90"/>
      <c r="HX1306" s="90"/>
      <c r="HY1306" s="90"/>
      <c r="HZ1306" s="90"/>
      <c r="IA1306" s="90"/>
      <c r="IB1306" s="90"/>
      <c r="IC1306" s="90"/>
      <c r="ID1306" s="90"/>
      <c r="IE1306" s="90"/>
      <c r="IF1306" s="90"/>
      <c r="IG1306" s="90"/>
      <c r="IH1306" s="90"/>
      <c r="II1306" s="90"/>
      <c r="IJ1306" s="90"/>
      <c r="IK1306" s="90"/>
      <c r="IL1306" s="90"/>
      <c r="IM1306" s="90"/>
      <c r="IN1306" s="90"/>
      <c r="IO1306" s="90"/>
      <c r="IP1306" s="90"/>
      <c r="IQ1306" s="90"/>
      <c r="IR1306" s="90"/>
      <c r="IS1306" s="90"/>
      <c r="IT1306" s="90"/>
      <c r="IU1306" s="90"/>
      <c r="IV1306" s="90"/>
    </row>
    <row r="1308" spans="1:256">
      <c r="B1308" s="85" t="str">
        <f>Assumps!$F$7</f>
        <v xml:space="preserve">100 to 199 </v>
      </c>
      <c r="C1308" s="178">
        <v>3</v>
      </c>
    </row>
    <row r="1309" spans="1:256">
      <c r="B1309" s="20">
        <v>1</v>
      </c>
      <c r="C1309" s="20">
        <v>1</v>
      </c>
      <c r="D1309" s="20">
        <v>1</v>
      </c>
      <c r="E1309" s="20">
        <v>111</v>
      </c>
      <c r="G1309" s="74">
        <f>Assumps!$B$220*HLOOKUP(G$6,Assumps!$D$221:$W$226,$B1309+3)*HLOOKUP(G$6,Assumps!$D$221:$W$223,$C1309+1)*HLOOKUP(G$6,Assumps!$D$221:$W$232,$D1309+6)*HLOOKUP(G$6,Assumps!$D$221:$W$237,$C$1308+12)</f>
        <v>2.8000000000000001E-2</v>
      </c>
      <c r="H1309" s="74">
        <f>Assumps!$B$220*HLOOKUP(H$6,Assumps!$D$221:$W$226,$B1309+3)*HLOOKUP(H$6,Assumps!$D$221:$W$223,$C1309+1)*HLOOKUP(H$6,Assumps!$D$221:$W$232,$D1309+6)*HLOOKUP(H$6,Assumps!$D$221:$W$237,$C$1308+12)</f>
        <v>2.8000000000000001E-2</v>
      </c>
      <c r="I1309" s="74">
        <f>Assumps!$B$220*HLOOKUP(I$6,Assumps!$D$221:$W$226,$B1309+3)*HLOOKUP(I$6,Assumps!$D$221:$W$223,$C1309+1)*HLOOKUP(I$6,Assumps!$D$221:$W$232,$D1309+6)*HLOOKUP(I$6,Assumps!$D$221:$W$237,$C$1308+12)</f>
        <v>2.8000000000000001E-2</v>
      </c>
      <c r="J1309" s="74">
        <f>Assumps!$B$220*HLOOKUP(J$6,Assumps!$D$221:$W$226,$B1309+3)*HLOOKUP(J$6,Assumps!$D$221:$W$223,$C1309+1)*HLOOKUP(J$6,Assumps!$D$221:$W$232,$D1309+6)*HLOOKUP(J$6,Assumps!$D$221:$W$237,$C$1308+12)</f>
        <v>2.8000000000000001E-2</v>
      </c>
      <c r="K1309" s="74">
        <f>Assumps!$B$220*HLOOKUP(K$6,Assumps!$D$221:$W$226,$B1309+3)*HLOOKUP(K$6,Assumps!$D$221:$W$223,$C1309+1)*HLOOKUP(K$6,Assumps!$D$221:$W$232,$D1309+6)*HLOOKUP(K$6,Assumps!$D$221:$W$237,$C$1308+12)</f>
        <v>2.8000000000000001E-2</v>
      </c>
      <c r="L1309" s="74">
        <f>Assumps!$B$220*HLOOKUP(L$6,Assumps!$D$221:$W$226,$B1309+3)*HLOOKUP(L$6,Assumps!$D$221:$W$223,$C1309+1)*HLOOKUP(L$6,Assumps!$D$221:$W$232,$D1309+6)*HLOOKUP(L$6,Assumps!$D$221:$W$237,$C$1308+12)</f>
        <v>2.8000000000000001E-2</v>
      </c>
      <c r="M1309" s="74">
        <f>Assumps!$B$220*HLOOKUP(M$6,Assumps!$D$221:$W$226,$B1309+3)*HLOOKUP(M$6,Assumps!$D$221:$W$223,$C1309+1)*HLOOKUP(M$6,Assumps!$D$221:$W$232,$D1309+6)*HLOOKUP(M$6,Assumps!$D$221:$W$237,$C$1308+12)</f>
        <v>2.8000000000000001E-2</v>
      </c>
      <c r="N1309" s="74">
        <f>Assumps!$B$220*HLOOKUP(N$6,Assumps!$D$221:$W$226,$B1309+3)*HLOOKUP(N$6,Assumps!$D$221:$W$223,$C1309+1)*HLOOKUP(N$6,Assumps!$D$221:$W$232,$D1309+6)*HLOOKUP(N$6,Assumps!$D$221:$W$237,$C$1308+12)</f>
        <v>2.8000000000000001E-2</v>
      </c>
      <c r="O1309" s="74">
        <f>Assumps!$B$220*HLOOKUP(O$6,Assumps!$D$221:$W$226,$B1309+3)*HLOOKUP(O$6,Assumps!$D$221:$W$223,$C1309+1)*HLOOKUP(O$6,Assumps!$D$221:$W$232,$D1309+6)*HLOOKUP(O$6,Assumps!$D$221:$W$237,$C$1308+12)</f>
        <v>2.8000000000000001E-2</v>
      </c>
      <c r="P1309" s="74">
        <f>Assumps!$B$220*HLOOKUP(P$6,Assumps!$D$221:$W$226,$B1309+3)*HLOOKUP(P$6,Assumps!$D$221:$W$223,$C1309+1)*HLOOKUP(P$6,Assumps!$D$221:$W$232,$D1309+6)*HLOOKUP(P$6,Assumps!$D$221:$W$237,$C$1308+12)</f>
        <v>2.8000000000000001E-2</v>
      </c>
      <c r="Q1309" s="74">
        <f>Assumps!$B$220*HLOOKUP(Q$6,Assumps!$D$221:$W$226,$B1309+3)*HLOOKUP(Q$6,Assumps!$D$221:$W$223,$C1309+1)*HLOOKUP(Q$6,Assumps!$D$221:$W$232,$D1309+6)*HLOOKUP(Q$6,Assumps!$D$221:$W$237,$C$1308+12)</f>
        <v>2.8000000000000001E-2</v>
      </c>
      <c r="R1309" s="74">
        <f>Assumps!$B$220*HLOOKUP(R$6,Assumps!$D$221:$W$226,$B1309+3)*HLOOKUP(R$6,Assumps!$D$221:$W$223,$C1309+1)*HLOOKUP(R$6,Assumps!$D$221:$W$232,$D1309+6)*HLOOKUP(R$6,Assumps!$D$221:$W$237,$C$1308+12)</f>
        <v>2.8000000000000001E-2</v>
      </c>
      <c r="S1309" s="74">
        <f>Assumps!$B$220*HLOOKUP(S$6,Assumps!$D$221:$W$226,$B1309+3)*HLOOKUP(S$6,Assumps!$D$221:$W$223,$C1309+1)*HLOOKUP(S$6,Assumps!$D$221:$W$232,$D1309+6)*HLOOKUP(S$6,Assumps!$D$221:$W$237,$C$1308+12)</f>
        <v>2.8000000000000001E-2</v>
      </c>
      <c r="T1309" s="74">
        <f>Assumps!$B$220*HLOOKUP(T$6,Assumps!$D$221:$W$226,$B1309+3)*HLOOKUP(T$6,Assumps!$D$221:$W$223,$C1309+1)*HLOOKUP(T$6,Assumps!$D$221:$W$232,$D1309+6)*HLOOKUP(T$6,Assumps!$D$221:$W$237,$C$1308+12)</f>
        <v>2.8000000000000001E-2</v>
      </c>
      <c r="U1309" s="74">
        <f>Assumps!$B$220*HLOOKUP(U$6,Assumps!$D$221:$W$226,$B1309+3)*HLOOKUP(U$6,Assumps!$D$221:$W$223,$C1309+1)*HLOOKUP(U$6,Assumps!$D$221:$W$232,$D1309+6)*HLOOKUP(U$6,Assumps!$D$221:$W$237,$C$1308+12)</f>
        <v>2.8000000000000001E-2</v>
      </c>
      <c r="V1309" s="74">
        <f>Assumps!$B$220*HLOOKUP(V$6,Assumps!$D$221:$W$226,$B1309+3)*HLOOKUP(V$6,Assumps!$D$221:$W$223,$C1309+1)*HLOOKUP(V$6,Assumps!$D$221:$W$232,$D1309+6)*HLOOKUP(V$6,Assumps!$D$221:$W$237,$C$1308+12)</f>
        <v>2.8000000000000001E-2</v>
      </c>
      <c r="W1309" s="74">
        <f>Assumps!$B$220*HLOOKUP(W$6,Assumps!$D$221:$W$226,$B1309+3)*HLOOKUP(W$6,Assumps!$D$221:$W$223,$C1309+1)*HLOOKUP(W$6,Assumps!$D$221:$W$232,$D1309+6)*HLOOKUP(W$6,Assumps!$D$221:$W$237,$C$1308+12)</f>
        <v>0.02</v>
      </c>
      <c r="X1309" s="74">
        <f>Assumps!$B$220*HLOOKUP(X$6,Assumps!$D$221:$W$226,$B1309+3)*HLOOKUP(X$6,Assumps!$D$221:$W$223,$C1309+1)*HLOOKUP(X$6,Assumps!$D$221:$W$232,$D1309+6)*HLOOKUP(X$6,Assumps!$D$221:$W$237,$C$1308+12)</f>
        <v>0.02</v>
      </c>
      <c r="Y1309" s="74">
        <f>Assumps!$B$220*HLOOKUP(Y$6,Assumps!$D$221:$W$226,$B1309+3)*HLOOKUP(Y$6,Assumps!$D$221:$W$223,$C1309+1)*HLOOKUP(Y$6,Assumps!$D$221:$W$232,$D1309+6)*HLOOKUP(Y$6,Assumps!$D$221:$W$237,$C$1308+12)</f>
        <v>0.02</v>
      </c>
      <c r="Z1309" s="74">
        <f>Assumps!$B$220*HLOOKUP(Z$6,Assumps!$D$221:$W$226,$B1309+3)*HLOOKUP(Z$6,Assumps!$D$221:$W$223,$C1309+1)*HLOOKUP(Z$6,Assumps!$D$221:$W$232,$D1309+6)*HLOOKUP(Z$6,Assumps!$D$221:$W$237,$C$1308+12)</f>
        <v>0.02</v>
      </c>
      <c r="AA1309" s="74">
        <f>Assumps!$B$220*HLOOKUP(AA$6,Assumps!$D$221:$W$226,$B1309+3)*HLOOKUP(AA$6,Assumps!$D$221:$W$223,$C1309+1)*HLOOKUP(AA$6,Assumps!$D$221:$W$232,$D1309+6)*HLOOKUP(AA$6,Assumps!$D$221:$W$237,$C$1308+12)</f>
        <v>0.02</v>
      </c>
      <c r="AB1309" s="74">
        <f>Assumps!$B$220*HLOOKUP(AB$6,Assumps!$D$221:$W$226,$B1309+3)*HLOOKUP(AB$6,Assumps!$D$221:$W$223,$C1309+1)*HLOOKUP(AB$6,Assumps!$D$221:$W$232,$D1309+6)*HLOOKUP(AB$6,Assumps!$D$221:$W$237,$C$1308+12)</f>
        <v>0.02</v>
      </c>
      <c r="AC1309" s="74">
        <f>Assumps!$B$220*HLOOKUP(AC$6,Assumps!$D$221:$W$226,$B1309+3)*HLOOKUP(AC$6,Assumps!$D$221:$W$223,$C1309+1)*HLOOKUP(AC$6,Assumps!$D$221:$W$232,$D1309+6)*HLOOKUP(AC$6,Assumps!$D$221:$W$237,$C$1308+12)</f>
        <v>0.02</v>
      </c>
      <c r="AD1309" s="74">
        <f>Assumps!$B$220*HLOOKUP(AD$6,Assumps!$D$221:$W$226,$B1309+3)*HLOOKUP(AD$6,Assumps!$D$221:$W$223,$C1309+1)*HLOOKUP(AD$6,Assumps!$D$221:$W$232,$D1309+6)*HLOOKUP(AD$6,Assumps!$D$221:$W$237,$C$1308+12)</f>
        <v>0.02</v>
      </c>
      <c r="AE1309" s="74">
        <f>Assumps!$B$220*HLOOKUP(AE$6,Assumps!$D$221:$W$226,$B1309+3)*HLOOKUP(AE$6,Assumps!$D$221:$W$223,$C1309+1)*HLOOKUP(AE$6,Assumps!$D$221:$W$232,$D1309+6)*HLOOKUP(AE$6,Assumps!$D$221:$W$237,$C$1308+12)</f>
        <v>0.02</v>
      </c>
      <c r="AF1309" s="74">
        <f>Assumps!$B$220*HLOOKUP(AF$6,Assumps!$D$221:$W$226,$B1309+3)*HLOOKUP(AF$6,Assumps!$D$221:$W$223,$C1309+1)*HLOOKUP(AF$6,Assumps!$D$221:$W$232,$D1309+6)*HLOOKUP(AF$6,Assumps!$D$221:$W$237,$C$1308+12)</f>
        <v>0.02</v>
      </c>
      <c r="AG1309" s="74">
        <f>Assumps!$B$220*HLOOKUP(AG$6,Assumps!$D$221:$W$226,$B1309+3)*HLOOKUP(AG$6,Assumps!$D$221:$W$223,$C1309+1)*HLOOKUP(AG$6,Assumps!$D$221:$W$232,$D1309+6)*HLOOKUP(AG$6,Assumps!$D$221:$W$237,$C$1308+12)</f>
        <v>0.02</v>
      </c>
      <c r="AH1309" s="74">
        <f>Assumps!$B$220*HLOOKUP(AH$6,Assumps!$D$221:$W$226,$B1309+3)*HLOOKUP(AH$6,Assumps!$D$221:$W$223,$C1309+1)*HLOOKUP(AH$6,Assumps!$D$221:$W$232,$D1309+6)*HLOOKUP(AH$6,Assumps!$D$221:$W$237,$C$1308+12)</f>
        <v>0.02</v>
      </c>
      <c r="AI1309" s="74">
        <f>Assumps!$B$220*HLOOKUP(AI$6,Assumps!$D$221:$W$226,$B1309+3)*HLOOKUP(AI$6,Assumps!$D$221:$W$223,$C1309+1)*HLOOKUP(AI$6,Assumps!$D$221:$W$232,$D1309+6)*HLOOKUP(AI$6,Assumps!$D$221:$W$237,$C$1308+12)</f>
        <v>0.02</v>
      </c>
      <c r="AJ1309" s="74">
        <f>Assumps!$B$220*HLOOKUP(AJ$6,Assumps!$D$221:$W$226,$B1309+3)*HLOOKUP(AJ$6,Assumps!$D$221:$W$223,$C1309+1)*HLOOKUP(AJ$6,Assumps!$D$221:$W$232,$D1309+6)*HLOOKUP(AJ$6,Assumps!$D$221:$W$237,$C$1308+12)</f>
        <v>0.02</v>
      </c>
      <c r="AK1309" s="74">
        <f>Assumps!$B$220*HLOOKUP(AK$6,Assumps!$D$221:$W$226,$B1309+3)*HLOOKUP(AK$6,Assumps!$D$221:$W$223,$C1309+1)*HLOOKUP(AK$6,Assumps!$D$221:$W$232,$D1309+6)*HLOOKUP(AK$6,Assumps!$D$221:$W$237,$C$1308+12)</f>
        <v>0.02</v>
      </c>
      <c r="AL1309" s="74">
        <f>Assumps!$B$220*HLOOKUP(AL$6,Assumps!$D$221:$W$226,$B1309+3)*HLOOKUP(AL$6,Assumps!$D$221:$W$223,$C1309+1)*HLOOKUP(AL$6,Assumps!$D$221:$W$232,$D1309+6)*HLOOKUP(AL$6,Assumps!$D$221:$W$237,$C$1308+12)</f>
        <v>0.02</v>
      </c>
      <c r="AM1309" s="74">
        <f>Assumps!$B$220*HLOOKUP(AM$6,Assumps!$D$221:$W$226,$B1309+3)*HLOOKUP(AM$6,Assumps!$D$221:$W$223,$C1309+1)*HLOOKUP(AM$6,Assumps!$D$221:$W$232,$D1309+6)*HLOOKUP(AM$6,Assumps!$D$221:$W$237,$C$1308+12)</f>
        <v>0.02</v>
      </c>
      <c r="AN1309" s="74">
        <f>Assumps!$B$220*HLOOKUP(AN$6,Assumps!$D$221:$W$226,$B1309+3)*HLOOKUP(AN$6,Assumps!$D$221:$W$223,$C1309+1)*HLOOKUP(AN$6,Assumps!$D$221:$W$232,$D1309+6)*HLOOKUP(AN$6,Assumps!$D$221:$W$237,$C$1308+12)</f>
        <v>0.02</v>
      </c>
      <c r="AO1309" s="74">
        <f>Assumps!$B$220*HLOOKUP(AO$6,Assumps!$D$221:$W$226,$B1309+3)*HLOOKUP(AO$6,Assumps!$D$221:$W$223,$C1309+1)*HLOOKUP(AO$6,Assumps!$D$221:$W$232,$D1309+6)*HLOOKUP(AO$6,Assumps!$D$221:$W$237,$C$1308+12)</f>
        <v>0.02</v>
      </c>
      <c r="AP1309" s="74">
        <f>Assumps!$B$220*HLOOKUP(AP$6,Assumps!$D$221:$W$226,$B1309+3)*HLOOKUP(AP$6,Assumps!$D$221:$W$223,$C1309+1)*HLOOKUP(AP$6,Assumps!$D$221:$W$232,$D1309+6)*HLOOKUP(AP$6,Assumps!$D$221:$W$237,$C$1308+12)</f>
        <v>0.02</v>
      </c>
      <c r="AQ1309" s="74">
        <f>Assumps!$B$220*HLOOKUP(AQ$6,Assumps!$D$221:$W$226,$B1309+3)*HLOOKUP(AQ$6,Assumps!$D$221:$W$223,$C1309+1)*HLOOKUP(AQ$6,Assumps!$D$221:$W$232,$D1309+6)*HLOOKUP(AQ$6,Assumps!$D$221:$W$237,$C$1308+12)</f>
        <v>0.02</v>
      </c>
      <c r="AR1309" s="74">
        <f>Assumps!$B$220*HLOOKUP(AR$6,Assumps!$D$221:$W$226,$B1309+3)*HLOOKUP(AR$6,Assumps!$D$221:$W$223,$C1309+1)*HLOOKUP(AR$6,Assumps!$D$221:$W$232,$D1309+6)*HLOOKUP(AR$6,Assumps!$D$221:$W$237,$C$1308+12)</f>
        <v>0.02</v>
      </c>
      <c r="AS1309" s="74">
        <f>Assumps!$B$220*HLOOKUP(AS$6,Assumps!$D$221:$W$226,$B1309+3)*HLOOKUP(AS$6,Assumps!$D$221:$W$223,$C1309+1)*HLOOKUP(AS$6,Assumps!$D$221:$W$232,$D1309+6)*HLOOKUP(AS$6,Assumps!$D$221:$W$237,$C$1308+12)</f>
        <v>0.02</v>
      </c>
      <c r="AT1309" s="74">
        <f>Assumps!$B$220*HLOOKUP(AT$6,Assumps!$D$221:$W$226,$B1309+3)*HLOOKUP(AT$6,Assumps!$D$221:$W$223,$C1309+1)*HLOOKUP(AT$6,Assumps!$D$221:$W$232,$D1309+6)*HLOOKUP(AT$6,Assumps!$D$221:$W$237,$C$1308+12)</f>
        <v>0.02</v>
      </c>
      <c r="AU1309" s="74">
        <f>Assumps!$B$220*HLOOKUP(AU$6,Assumps!$D$221:$W$226,$B1309+3)*HLOOKUP(AU$6,Assumps!$D$221:$W$223,$C1309+1)*HLOOKUP(AU$6,Assumps!$D$221:$W$232,$D1309+6)*HLOOKUP(AU$6,Assumps!$D$221:$W$237,$C$1308+12)</f>
        <v>0.02</v>
      </c>
      <c r="AV1309" s="74">
        <f>Assumps!$B$220*HLOOKUP(AV$6,Assumps!$D$221:$W$226,$B1309+3)*HLOOKUP(AV$6,Assumps!$D$221:$W$223,$C1309+1)*HLOOKUP(AV$6,Assumps!$D$221:$W$232,$D1309+6)*HLOOKUP(AV$6,Assumps!$D$221:$W$237,$C$1308+12)</f>
        <v>0.02</v>
      </c>
      <c r="AW1309" s="74">
        <f>Assumps!$B$220*HLOOKUP(AW$6,Assumps!$D$221:$W$226,$B1309+3)*HLOOKUP(AW$6,Assumps!$D$221:$W$223,$C1309+1)*HLOOKUP(AW$6,Assumps!$D$221:$W$232,$D1309+6)*HLOOKUP(AW$6,Assumps!$D$221:$W$237,$C$1308+12)</f>
        <v>0.02</v>
      </c>
      <c r="AX1309" s="74">
        <f>Assumps!$B$220*HLOOKUP(AX$6,Assumps!$D$221:$W$226,$B1309+3)*HLOOKUP(AX$6,Assumps!$D$221:$W$223,$C1309+1)*HLOOKUP(AX$6,Assumps!$D$221:$W$232,$D1309+6)*HLOOKUP(AX$6,Assumps!$D$221:$W$237,$C$1308+12)</f>
        <v>0.02</v>
      </c>
      <c r="AY1309" s="74">
        <f>Assumps!$B$220*HLOOKUP(AY$6,Assumps!$D$221:$W$226,$B1309+3)*HLOOKUP(AY$6,Assumps!$D$221:$W$223,$C1309+1)*HLOOKUP(AY$6,Assumps!$D$221:$W$232,$D1309+6)*HLOOKUP(AY$6,Assumps!$D$221:$W$237,$C$1308+12)</f>
        <v>0.02</v>
      </c>
      <c r="AZ1309" s="74">
        <f>Assumps!$B$220*HLOOKUP(AZ$6,Assumps!$D$221:$W$226,$B1309+3)*HLOOKUP(AZ$6,Assumps!$D$221:$W$223,$C1309+1)*HLOOKUP(AZ$6,Assumps!$D$221:$W$232,$D1309+6)*HLOOKUP(AZ$6,Assumps!$D$221:$W$237,$C$1308+12)</f>
        <v>0.02</v>
      </c>
      <c r="BA1309" s="74">
        <f>Assumps!$B$220*HLOOKUP(BA$6,Assumps!$D$221:$W$226,$B1309+3)*HLOOKUP(BA$6,Assumps!$D$221:$W$223,$C1309+1)*HLOOKUP(BA$6,Assumps!$D$221:$W$232,$D1309+6)*HLOOKUP(BA$6,Assumps!$D$221:$W$237,$C$1308+12)</f>
        <v>0.02</v>
      </c>
      <c r="BB1309" s="74">
        <f>Assumps!$B$220*HLOOKUP(BB$6,Assumps!$D$221:$W$226,$B1309+3)*HLOOKUP(BB$6,Assumps!$D$221:$W$223,$C1309+1)*HLOOKUP(BB$6,Assumps!$D$221:$W$232,$D1309+6)*HLOOKUP(BB$6,Assumps!$D$221:$W$237,$C$1308+12)</f>
        <v>0.02</v>
      </c>
      <c r="BC1309" s="74">
        <f>Assumps!$B$220*HLOOKUP(BC$6,Assumps!$D$221:$W$226,$B1309+3)*HLOOKUP(BC$6,Assumps!$D$221:$W$223,$C1309+1)*HLOOKUP(BC$6,Assumps!$D$221:$W$232,$D1309+6)*HLOOKUP(BC$6,Assumps!$D$221:$W$237,$C$1308+12)</f>
        <v>0.02</v>
      </c>
      <c r="BD1309" s="74">
        <f>Assumps!$B$220*HLOOKUP(BD$6,Assumps!$D$221:$W$226,$B1309+3)*HLOOKUP(BD$6,Assumps!$D$221:$W$223,$C1309+1)*HLOOKUP(BD$6,Assumps!$D$221:$W$232,$D1309+6)*HLOOKUP(BD$6,Assumps!$D$221:$W$237,$C$1308+12)</f>
        <v>0.02</v>
      </c>
      <c r="BE1309" s="74">
        <f>Assumps!$B$220*HLOOKUP(BE$6,Assumps!$D$221:$W$226,$B1309+3)*HLOOKUP(BE$6,Assumps!$D$221:$W$223,$C1309+1)*HLOOKUP(BE$6,Assumps!$D$221:$W$232,$D1309+6)*HLOOKUP(BE$6,Assumps!$D$221:$W$237,$C$1308+12)</f>
        <v>0.02</v>
      </c>
      <c r="BF1309" s="74">
        <f>Assumps!$B$220*HLOOKUP(BF$6,Assumps!$D$221:$W$226,$B1309+3)*HLOOKUP(BF$6,Assumps!$D$221:$W$223,$C1309+1)*HLOOKUP(BF$6,Assumps!$D$221:$W$232,$D1309+6)*HLOOKUP(BF$6,Assumps!$D$221:$W$237,$C$1308+12)</f>
        <v>0.02</v>
      </c>
      <c r="BG1309" s="74">
        <f>Assumps!$B$220*HLOOKUP(BG$6,Assumps!$D$221:$W$226,$B1309+3)*HLOOKUP(BG$6,Assumps!$D$221:$W$223,$C1309+1)*HLOOKUP(BG$6,Assumps!$D$221:$W$232,$D1309+6)*HLOOKUP(BG$6,Assumps!$D$221:$W$237,$C$1308+12)</f>
        <v>0.02</v>
      </c>
      <c r="BH1309" s="74">
        <f>Assumps!$B$220*HLOOKUP(BH$6,Assumps!$D$221:$W$226,$B1309+3)*HLOOKUP(BH$6,Assumps!$D$221:$W$223,$C1309+1)*HLOOKUP(BH$6,Assumps!$D$221:$W$232,$D1309+6)*HLOOKUP(BH$6,Assumps!$D$221:$W$237,$C$1308+12)</f>
        <v>0.02</v>
      </c>
      <c r="BI1309" s="74">
        <f>Assumps!$B$220*HLOOKUP(BI$6,Assumps!$D$221:$W$226,$B1309+3)*HLOOKUP(BI$6,Assumps!$D$221:$W$223,$C1309+1)*HLOOKUP(BI$6,Assumps!$D$221:$W$232,$D1309+6)*HLOOKUP(BI$6,Assumps!$D$221:$W$237,$C$1308+12)</f>
        <v>0.02</v>
      </c>
      <c r="BJ1309" s="74">
        <f>Assumps!$B$220*HLOOKUP(BJ$6,Assumps!$D$221:$W$226,$B1309+3)*HLOOKUP(BJ$6,Assumps!$D$221:$W$223,$C1309+1)*HLOOKUP(BJ$6,Assumps!$D$221:$W$232,$D1309+6)*HLOOKUP(BJ$6,Assumps!$D$221:$W$237,$C$1308+12)</f>
        <v>0.02</v>
      </c>
      <c r="BK1309" s="74">
        <f>Assumps!$B$220*HLOOKUP(BK$6,Assumps!$D$221:$W$226,$B1309+3)*HLOOKUP(BK$6,Assumps!$D$221:$W$223,$C1309+1)*HLOOKUP(BK$6,Assumps!$D$221:$W$232,$D1309+6)*HLOOKUP(BK$6,Assumps!$D$221:$W$237,$C$1308+12)</f>
        <v>0.02</v>
      </c>
      <c r="BL1309" s="74">
        <f>Assumps!$B$220*HLOOKUP(BL$6,Assumps!$D$221:$W$226,$B1309+3)*HLOOKUP(BL$6,Assumps!$D$221:$W$223,$C1309+1)*HLOOKUP(BL$6,Assumps!$D$221:$W$232,$D1309+6)*HLOOKUP(BL$6,Assumps!$D$221:$W$237,$C$1308+12)</f>
        <v>0.02</v>
      </c>
      <c r="BM1309" s="74">
        <f>Assumps!$B$220*HLOOKUP(BM$6,Assumps!$D$221:$W$226,$B1309+3)*HLOOKUP(BM$6,Assumps!$D$221:$W$223,$C1309+1)*HLOOKUP(BM$6,Assumps!$D$221:$W$232,$D1309+6)*HLOOKUP(BM$6,Assumps!$D$221:$W$237,$C$1308+12)</f>
        <v>0.02</v>
      </c>
      <c r="BN1309" s="74">
        <f>Assumps!$B$220*HLOOKUP(BN$6,Assumps!$D$221:$W$226,$B1309+3)*HLOOKUP(BN$6,Assumps!$D$221:$W$223,$C1309+1)*HLOOKUP(BN$6,Assumps!$D$221:$W$232,$D1309+6)*HLOOKUP(BN$6,Assumps!$D$221:$W$237,$C$1308+12)</f>
        <v>0.02</v>
      </c>
      <c r="BO1309" s="74">
        <f>Assumps!$B$220*HLOOKUP(BO$6,Assumps!$D$221:$W$226,$B1309+3)*HLOOKUP(BO$6,Assumps!$D$221:$W$223,$C1309+1)*HLOOKUP(BO$6,Assumps!$D$221:$W$232,$D1309+6)*HLOOKUP(BO$6,Assumps!$D$221:$W$237,$C$1308+12)</f>
        <v>0.02</v>
      </c>
      <c r="BP1309" s="74">
        <f>Assumps!$B$220*HLOOKUP(BP$6,Assumps!$D$221:$W$226,$B1309+3)*HLOOKUP(BP$6,Assumps!$D$221:$W$223,$C1309+1)*HLOOKUP(BP$6,Assumps!$D$221:$W$232,$D1309+6)*HLOOKUP(BP$6,Assumps!$D$221:$W$237,$C$1308+12)</f>
        <v>0.02</v>
      </c>
      <c r="BQ1309" s="74">
        <f>Assumps!$B$220*HLOOKUP(BQ$6,Assumps!$D$221:$W$226,$B1309+3)*HLOOKUP(BQ$6,Assumps!$D$221:$W$223,$C1309+1)*HLOOKUP(BQ$6,Assumps!$D$221:$W$232,$D1309+6)*HLOOKUP(BQ$6,Assumps!$D$221:$W$237,$C$1308+12)</f>
        <v>0.02</v>
      </c>
      <c r="BR1309" s="74">
        <f>Assumps!$B$220*HLOOKUP(BR$6,Assumps!$D$221:$W$226,$B1309+3)*HLOOKUP(BR$6,Assumps!$D$221:$W$223,$C1309+1)*HLOOKUP(BR$6,Assumps!$D$221:$W$232,$D1309+6)*HLOOKUP(BR$6,Assumps!$D$221:$W$237,$C$1308+12)</f>
        <v>0.02</v>
      </c>
      <c r="BS1309" s="74">
        <f>Assumps!$B$220*HLOOKUP(BS$6,Assumps!$D$221:$W$226,$B1309+3)*HLOOKUP(BS$6,Assumps!$D$221:$W$223,$C1309+1)*HLOOKUP(BS$6,Assumps!$D$221:$W$232,$D1309+6)*HLOOKUP(BS$6,Assumps!$D$221:$W$237,$C$1308+12)</f>
        <v>0.02</v>
      </c>
      <c r="BT1309" s="74">
        <f>Assumps!$B$220*HLOOKUP(BT$6,Assumps!$D$221:$W$226,$B1309+3)*HLOOKUP(BT$6,Assumps!$D$221:$W$223,$C1309+1)*HLOOKUP(BT$6,Assumps!$D$221:$W$232,$D1309+6)*HLOOKUP(BT$6,Assumps!$D$221:$W$237,$C$1308+12)</f>
        <v>0.02</v>
      </c>
      <c r="BU1309" s="74">
        <f>Assumps!$B$220*HLOOKUP(BU$6,Assumps!$D$221:$W$226,$B1309+3)*HLOOKUP(BU$6,Assumps!$D$221:$W$223,$C1309+1)*HLOOKUP(BU$6,Assumps!$D$221:$W$232,$D1309+6)*HLOOKUP(BU$6,Assumps!$D$221:$W$237,$C$1308+12)</f>
        <v>0.02</v>
      </c>
      <c r="BV1309" s="74">
        <f>Assumps!$B$220*HLOOKUP(BV$6,Assumps!$D$221:$W$226,$B1309+3)*HLOOKUP(BV$6,Assumps!$D$221:$W$223,$C1309+1)*HLOOKUP(BV$6,Assumps!$D$221:$W$232,$D1309+6)*HLOOKUP(BV$6,Assumps!$D$221:$W$237,$C$1308+12)</f>
        <v>0.02</v>
      </c>
      <c r="BW1309" s="74">
        <f>Assumps!$B$220*HLOOKUP(BW$6,Assumps!$D$221:$W$226,$B1309+3)*HLOOKUP(BW$6,Assumps!$D$221:$W$223,$C1309+1)*HLOOKUP(BW$6,Assumps!$D$221:$W$232,$D1309+6)*HLOOKUP(BW$6,Assumps!$D$221:$W$237,$C$1308+12)</f>
        <v>0.02</v>
      </c>
      <c r="BX1309" s="74">
        <f>Assumps!$B$220*HLOOKUP(BX$6,Assumps!$D$221:$W$226,$B1309+3)*HLOOKUP(BX$6,Assumps!$D$221:$W$223,$C1309+1)*HLOOKUP(BX$6,Assumps!$D$221:$W$232,$D1309+6)*HLOOKUP(BX$6,Assumps!$D$221:$W$237,$C$1308+12)</f>
        <v>0.02</v>
      </c>
      <c r="BY1309" s="74">
        <f>Assumps!$B$220*HLOOKUP(BY$6,Assumps!$D$221:$W$226,$B1309+3)*HLOOKUP(BY$6,Assumps!$D$221:$W$223,$C1309+1)*HLOOKUP(BY$6,Assumps!$D$221:$W$232,$D1309+6)*HLOOKUP(BY$6,Assumps!$D$221:$W$237,$C$1308+12)</f>
        <v>0.02</v>
      </c>
      <c r="BZ1309" s="74">
        <f>Assumps!$B$220*HLOOKUP(BZ$6,Assumps!$D$221:$W$226,$B1309+3)*HLOOKUP(BZ$6,Assumps!$D$221:$W$223,$C1309+1)*HLOOKUP(BZ$6,Assumps!$D$221:$W$232,$D1309+6)*HLOOKUP(BZ$6,Assumps!$D$221:$W$237,$C$1308+12)</f>
        <v>0.02</v>
      </c>
      <c r="CA1309" s="74">
        <f>Assumps!$B$220*HLOOKUP(CA$6,Assumps!$D$221:$W$226,$B1309+3)*HLOOKUP(CA$6,Assumps!$D$221:$W$223,$C1309+1)*HLOOKUP(CA$6,Assumps!$D$221:$W$232,$D1309+6)*HLOOKUP(CA$6,Assumps!$D$221:$W$237,$C$1308+12)</f>
        <v>0.02</v>
      </c>
      <c r="CB1309" s="74">
        <f>Assumps!$B$220*HLOOKUP(CB$6,Assumps!$D$221:$W$226,$B1309+3)*HLOOKUP(CB$6,Assumps!$D$221:$W$223,$C1309+1)*HLOOKUP(CB$6,Assumps!$D$221:$W$232,$D1309+6)*HLOOKUP(CB$6,Assumps!$D$221:$W$237,$C$1308+12)</f>
        <v>0.02</v>
      </c>
      <c r="CC1309" s="74">
        <f>Assumps!$B$220*HLOOKUP(CC$6,Assumps!$D$221:$W$226,$B1309+3)*HLOOKUP(CC$6,Assumps!$D$221:$W$223,$C1309+1)*HLOOKUP(CC$6,Assumps!$D$221:$W$232,$D1309+6)*HLOOKUP(CC$6,Assumps!$D$221:$W$237,$C$1308+12)</f>
        <v>0.02</v>
      </c>
      <c r="CD1309" s="74">
        <f>Assumps!$B$220*HLOOKUP(CD$6,Assumps!$D$221:$W$226,$B1309+3)*HLOOKUP(CD$6,Assumps!$D$221:$W$223,$C1309+1)*HLOOKUP(CD$6,Assumps!$D$221:$W$232,$D1309+6)*HLOOKUP(CD$6,Assumps!$D$221:$W$237,$C$1308+12)</f>
        <v>0.02</v>
      </c>
      <c r="CE1309" s="74">
        <f>Assumps!$B$220*HLOOKUP(CE$6,Assumps!$D$221:$W$226,$B1309+3)*HLOOKUP(CE$6,Assumps!$D$221:$W$223,$C1309+1)*HLOOKUP(CE$6,Assumps!$D$221:$W$232,$D1309+6)*HLOOKUP(CE$6,Assumps!$D$221:$W$237,$C$1308+12)</f>
        <v>0.02</v>
      </c>
      <c r="CF1309" s="74">
        <f>Assumps!$B$220*HLOOKUP(CF$6,Assumps!$D$221:$W$226,$B1309+3)*HLOOKUP(CF$6,Assumps!$D$221:$W$223,$C1309+1)*HLOOKUP(CF$6,Assumps!$D$221:$W$232,$D1309+6)*HLOOKUP(CF$6,Assumps!$D$221:$W$237,$C$1308+12)</f>
        <v>0.02</v>
      </c>
      <c r="CG1309" s="74">
        <f>Assumps!$B$220*HLOOKUP(CG$6,Assumps!$D$221:$W$226,$B1309+3)*HLOOKUP(CG$6,Assumps!$D$221:$W$223,$C1309+1)*HLOOKUP(CG$6,Assumps!$D$221:$W$232,$D1309+6)*HLOOKUP(CG$6,Assumps!$D$221:$W$237,$C$1308+12)</f>
        <v>0.02</v>
      </c>
      <c r="CH1309" s="74">
        <f>Assumps!$B$220*HLOOKUP(CH$6,Assumps!$D$221:$W$226,$B1309+3)*HLOOKUP(CH$6,Assumps!$D$221:$W$223,$C1309+1)*HLOOKUP(CH$6,Assumps!$D$221:$W$232,$D1309+6)*HLOOKUP(CH$6,Assumps!$D$221:$W$237,$C$1308+12)</f>
        <v>0.02</v>
      </c>
    </row>
    <row r="1310" spans="1:256">
      <c r="B1310" s="20">
        <v>1</v>
      </c>
      <c r="C1310" s="20">
        <v>2</v>
      </c>
      <c r="D1310" s="20">
        <v>1</v>
      </c>
      <c r="E1310" s="20">
        <v>121</v>
      </c>
      <c r="G1310" s="74">
        <f>Assumps!$B$220*HLOOKUP(G$6,Assumps!$D$221:$W$226,$B1310+3)*HLOOKUP(G$6,Assumps!$D$221:$W$223,$C1310+1)*HLOOKUP(G$6,Assumps!$D$221:$W$232,$D1310+6)*HLOOKUP(G$6,Assumps!$D$221:$W$237,$C$1308+12)</f>
        <v>2.8000000000000001E-2</v>
      </c>
      <c r="H1310" s="74">
        <f>Assumps!$B$220*HLOOKUP(H$6,Assumps!$D$221:$W$226,$B1310+3)*HLOOKUP(H$6,Assumps!$D$221:$W$223,$C1310+1)*HLOOKUP(H$6,Assumps!$D$221:$W$232,$D1310+6)*HLOOKUP(H$6,Assumps!$D$221:$W$237,$C$1308+12)</f>
        <v>2.8000000000000001E-2</v>
      </c>
      <c r="I1310" s="74">
        <f>Assumps!$B$220*HLOOKUP(I$6,Assumps!$D$221:$W$226,$B1310+3)*HLOOKUP(I$6,Assumps!$D$221:$W$223,$C1310+1)*HLOOKUP(I$6,Assumps!$D$221:$W$232,$D1310+6)*HLOOKUP(I$6,Assumps!$D$221:$W$237,$C$1308+12)</f>
        <v>2.8000000000000001E-2</v>
      </c>
      <c r="J1310" s="74">
        <f>Assumps!$B$220*HLOOKUP(J$6,Assumps!$D$221:$W$226,$B1310+3)*HLOOKUP(J$6,Assumps!$D$221:$W$223,$C1310+1)*HLOOKUP(J$6,Assumps!$D$221:$W$232,$D1310+6)*HLOOKUP(J$6,Assumps!$D$221:$W$237,$C$1308+12)</f>
        <v>2.8000000000000001E-2</v>
      </c>
      <c r="K1310" s="74">
        <f>Assumps!$B$220*HLOOKUP(K$6,Assumps!$D$221:$W$226,$B1310+3)*HLOOKUP(K$6,Assumps!$D$221:$W$223,$C1310+1)*HLOOKUP(K$6,Assumps!$D$221:$W$232,$D1310+6)*HLOOKUP(K$6,Assumps!$D$221:$W$237,$C$1308+12)</f>
        <v>2.8000000000000001E-2</v>
      </c>
      <c r="L1310" s="74">
        <f>Assumps!$B$220*HLOOKUP(L$6,Assumps!$D$221:$W$226,$B1310+3)*HLOOKUP(L$6,Assumps!$D$221:$W$223,$C1310+1)*HLOOKUP(L$6,Assumps!$D$221:$W$232,$D1310+6)*HLOOKUP(L$6,Assumps!$D$221:$W$237,$C$1308+12)</f>
        <v>2.8000000000000001E-2</v>
      </c>
      <c r="M1310" s="74">
        <f>Assumps!$B$220*HLOOKUP(M$6,Assumps!$D$221:$W$226,$B1310+3)*HLOOKUP(M$6,Assumps!$D$221:$W$223,$C1310+1)*HLOOKUP(M$6,Assumps!$D$221:$W$232,$D1310+6)*HLOOKUP(M$6,Assumps!$D$221:$W$237,$C$1308+12)</f>
        <v>2.8000000000000001E-2</v>
      </c>
      <c r="N1310" s="74">
        <f>Assumps!$B$220*HLOOKUP(N$6,Assumps!$D$221:$W$226,$B1310+3)*HLOOKUP(N$6,Assumps!$D$221:$W$223,$C1310+1)*HLOOKUP(N$6,Assumps!$D$221:$W$232,$D1310+6)*HLOOKUP(N$6,Assumps!$D$221:$W$237,$C$1308+12)</f>
        <v>2.8000000000000001E-2</v>
      </c>
      <c r="O1310" s="74">
        <f>Assumps!$B$220*HLOOKUP(O$6,Assumps!$D$221:$W$226,$B1310+3)*HLOOKUP(O$6,Assumps!$D$221:$W$223,$C1310+1)*HLOOKUP(O$6,Assumps!$D$221:$W$232,$D1310+6)*HLOOKUP(O$6,Assumps!$D$221:$W$237,$C$1308+12)</f>
        <v>2.8000000000000001E-2</v>
      </c>
      <c r="P1310" s="74">
        <f>Assumps!$B$220*HLOOKUP(P$6,Assumps!$D$221:$W$226,$B1310+3)*HLOOKUP(P$6,Assumps!$D$221:$W$223,$C1310+1)*HLOOKUP(P$6,Assumps!$D$221:$W$232,$D1310+6)*HLOOKUP(P$6,Assumps!$D$221:$W$237,$C$1308+12)</f>
        <v>2.8000000000000001E-2</v>
      </c>
      <c r="Q1310" s="74">
        <f>Assumps!$B$220*HLOOKUP(Q$6,Assumps!$D$221:$W$226,$B1310+3)*HLOOKUP(Q$6,Assumps!$D$221:$W$223,$C1310+1)*HLOOKUP(Q$6,Assumps!$D$221:$W$232,$D1310+6)*HLOOKUP(Q$6,Assumps!$D$221:$W$237,$C$1308+12)</f>
        <v>2.8000000000000001E-2</v>
      </c>
      <c r="R1310" s="74">
        <f>Assumps!$B$220*HLOOKUP(R$6,Assumps!$D$221:$W$226,$B1310+3)*HLOOKUP(R$6,Assumps!$D$221:$W$223,$C1310+1)*HLOOKUP(R$6,Assumps!$D$221:$W$232,$D1310+6)*HLOOKUP(R$6,Assumps!$D$221:$W$237,$C$1308+12)</f>
        <v>2.8000000000000001E-2</v>
      </c>
      <c r="S1310" s="74">
        <f>Assumps!$B$220*HLOOKUP(S$6,Assumps!$D$221:$W$226,$B1310+3)*HLOOKUP(S$6,Assumps!$D$221:$W$223,$C1310+1)*HLOOKUP(S$6,Assumps!$D$221:$W$232,$D1310+6)*HLOOKUP(S$6,Assumps!$D$221:$W$237,$C$1308+12)</f>
        <v>2.8000000000000001E-2</v>
      </c>
      <c r="T1310" s="74">
        <f>Assumps!$B$220*HLOOKUP(T$6,Assumps!$D$221:$W$226,$B1310+3)*HLOOKUP(T$6,Assumps!$D$221:$W$223,$C1310+1)*HLOOKUP(T$6,Assumps!$D$221:$W$232,$D1310+6)*HLOOKUP(T$6,Assumps!$D$221:$W$237,$C$1308+12)</f>
        <v>2.8000000000000001E-2</v>
      </c>
      <c r="U1310" s="74">
        <f>Assumps!$B$220*HLOOKUP(U$6,Assumps!$D$221:$W$226,$B1310+3)*HLOOKUP(U$6,Assumps!$D$221:$W$223,$C1310+1)*HLOOKUP(U$6,Assumps!$D$221:$W$232,$D1310+6)*HLOOKUP(U$6,Assumps!$D$221:$W$237,$C$1308+12)</f>
        <v>2.8000000000000001E-2</v>
      </c>
      <c r="V1310" s="74">
        <f>Assumps!$B$220*HLOOKUP(V$6,Assumps!$D$221:$W$226,$B1310+3)*HLOOKUP(V$6,Assumps!$D$221:$W$223,$C1310+1)*HLOOKUP(V$6,Assumps!$D$221:$W$232,$D1310+6)*HLOOKUP(V$6,Assumps!$D$221:$W$237,$C$1308+12)</f>
        <v>2.8000000000000001E-2</v>
      </c>
      <c r="W1310" s="74">
        <f>Assumps!$B$220*HLOOKUP(W$6,Assumps!$D$221:$W$226,$B1310+3)*HLOOKUP(W$6,Assumps!$D$221:$W$223,$C1310+1)*HLOOKUP(W$6,Assumps!$D$221:$W$232,$D1310+6)*HLOOKUP(W$6,Assumps!$D$221:$W$237,$C$1308+12)</f>
        <v>0.02</v>
      </c>
      <c r="X1310" s="74">
        <f>Assumps!$B$220*HLOOKUP(X$6,Assumps!$D$221:$W$226,$B1310+3)*HLOOKUP(X$6,Assumps!$D$221:$W$223,$C1310+1)*HLOOKUP(X$6,Assumps!$D$221:$W$232,$D1310+6)*HLOOKUP(X$6,Assumps!$D$221:$W$237,$C$1308+12)</f>
        <v>0.02</v>
      </c>
      <c r="Y1310" s="74">
        <f>Assumps!$B$220*HLOOKUP(Y$6,Assumps!$D$221:$W$226,$B1310+3)*HLOOKUP(Y$6,Assumps!$D$221:$W$223,$C1310+1)*HLOOKUP(Y$6,Assumps!$D$221:$W$232,$D1310+6)*HLOOKUP(Y$6,Assumps!$D$221:$W$237,$C$1308+12)</f>
        <v>0.02</v>
      </c>
      <c r="Z1310" s="74">
        <f>Assumps!$B$220*HLOOKUP(Z$6,Assumps!$D$221:$W$226,$B1310+3)*HLOOKUP(Z$6,Assumps!$D$221:$W$223,$C1310+1)*HLOOKUP(Z$6,Assumps!$D$221:$W$232,$D1310+6)*HLOOKUP(Z$6,Assumps!$D$221:$W$237,$C$1308+12)</f>
        <v>0.02</v>
      </c>
      <c r="AA1310" s="74">
        <f>Assumps!$B$220*HLOOKUP(AA$6,Assumps!$D$221:$W$226,$B1310+3)*HLOOKUP(AA$6,Assumps!$D$221:$W$223,$C1310+1)*HLOOKUP(AA$6,Assumps!$D$221:$W$232,$D1310+6)*HLOOKUP(AA$6,Assumps!$D$221:$W$237,$C$1308+12)</f>
        <v>0.02</v>
      </c>
      <c r="AB1310" s="74">
        <f>Assumps!$B$220*HLOOKUP(AB$6,Assumps!$D$221:$W$226,$B1310+3)*HLOOKUP(AB$6,Assumps!$D$221:$W$223,$C1310+1)*HLOOKUP(AB$6,Assumps!$D$221:$W$232,$D1310+6)*HLOOKUP(AB$6,Assumps!$D$221:$W$237,$C$1308+12)</f>
        <v>0.02</v>
      </c>
      <c r="AC1310" s="74">
        <f>Assumps!$B$220*HLOOKUP(AC$6,Assumps!$D$221:$W$226,$B1310+3)*HLOOKUP(AC$6,Assumps!$D$221:$W$223,$C1310+1)*HLOOKUP(AC$6,Assumps!$D$221:$W$232,$D1310+6)*HLOOKUP(AC$6,Assumps!$D$221:$W$237,$C$1308+12)</f>
        <v>0.02</v>
      </c>
      <c r="AD1310" s="74">
        <f>Assumps!$B$220*HLOOKUP(AD$6,Assumps!$D$221:$W$226,$B1310+3)*HLOOKUP(AD$6,Assumps!$D$221:$W$223,$C1310+1)*HLOOKUP(AD$6,Assumps!$D$221:$W$232,$D1310+6)*HLOOKUP(AD$6,Assumps!$D$221:$W$237,$C$1308+12)</f>
        <v>0.02</v>
      </c>
      <c r="AE1310" s="74">
        <f>Assumps!$B$220*HLOOKUP(AE$6,Assumps!$D$221:$W$226,$B1310+3)*HLOOKUP(AE$6,Assumps!$D$221:$W$223,$C1310+1)*HLOOKUP(AE$6,Assumps!$D$221:$W$232,$D1310+6)*HLOOKUP(AE$6,Assumps!$D$221:$W$237,$C$1308+12)</f>
        <v>0.02</v>
      </c>
      <c r="AF1310" s="74">
        <f>Assumps!$B$220*HLOOKUP(AF$6,Assumps!$D$221:$W$226,$B1310+3)*HLOOKUP(AF$6,Assumps!$D$221:$W$223,$C1310+1)*HLOOKUP(AF$6,Assumps!$D$221:$W$232,$D1310+6)*HLOOKUP(AF$6,Assumps!$D$221:$W$237,$C$1308+12)</f>
        <v>0.02</v>
      </c>
      <c r="AG1310" s="74">
        <f>Assumps!$B$220*HLOOKUP(AG$6,Assumps!$D$221:$W$226,$B1310+3)*HLOOKUP(AG$6,Assumps!$D$221:$W$223,$C1310+1)*HLOOKUP(AG$6,Assumps!$D$221:$W$232,$D1310+6)*HLOOKUP(AG$6,Assumps!$D$221:$W$237,$C$1308+12)</f>
        <v>0.02</v>
      </c>
      <c r="AH1310" s="74">
        <f>Assumps!$B$220*HLOOKUP(AH$6,Assumps!$D$221:$W$226,$B1310+3)*HLOOKUP(AH$6,Assumps!$D$221:$W$223,$C1310+1)*HLOOKUP(AH$6,Assumps!$D$221:$W$232,$D1310+6)*HLOOKUP(AH$6,Assumps!$D$221:$W$237,$C$1308+12)</f>
        <v>0.02</v>
      </c>
      <c r="AI1310" s="74">
        <f>Assumps!$B$220*HLOOKUP(AI$6,Assumps!$D$221:$W$226,$B1310+3)*HLOOKUP(AI$6,Assumps!$D$221:$W$223,$C1310+1)*HLOOKUP(AI$6,Assumps!$D$221:$W$232,$D1310+6)*HLOOKUP(AI$6,Assumps!$D$221:$W$237,$C$1308+12)</f>
        <v>0.02</v>
      </c>
      <c r="AJ1310" s="74">
        <f>Assumps!$B$220*HLOOKUP(AJ$6,Assumps!$D$221:$W$226,$B1310+3)*HLOOKUP(AJ$6,Assumps!$D$221:$W$223,$C1310+1)*HLOOKUP(AJ$6,Assumps!$D$221:$W$232,$D1310+6)*HLOOKUP(AJ$6,Assumps!$D$221:$W$237,$C$1308+12)</f>
        <v>0.02</v>
      </c>
      <c r="AK1310" s="74">
        <f>Assumps!$B$220*HLOOKUP(AK$6,Assumps!$D$221:$W$226,$B1310+3)*HLOOKUP(AK$6,Assumps!$D$221:$W$223,$C1310+1)*HLOOKUP(AK$6,Assumps!$D$221:$W$232,$D1310+6)*HLOOKUP(AK$6,Assumps!$D$221:$W$237,$C$1308+12)</f>
        <v>0.02</v>
      </c>
      <c r="AL1310" s="74">
        <f>Assumps!$B$220*HLOOKUP(AL$6,Assumps!$D$221:$W$226,$B1310+3)*HLOOKUP(AL$6,Assumps!$D$221:$W$223,$C1310+1)*HLOOKUP(AL$6,Assumps!$D$221:$W$232,$D1310+6)*HLOOKUP(AL$6,Assumps!$D$221:$W$237,$C$1308+12)</f>
        <v>0.02</v>
      </c>
      <c r="AM1310" s="74">
        <f>Assumps!$B$220*HLOOKUP(AM$6,Assumps!$D$221:$W$226,$B1310+3)*HLOOKUP(AM$6,Assumps!$D$221:$W$223,$C1310+1)*HLOOKUP(AM$6,Assumps!$D$221:$W$232,$D1310+6)*HLOOKUP(AM$6,Assumps!$D$221:$W$237,$C$1308+12)</f>
        <v>0.02</v>
      </c>
      <c r="AN1310" s="74">
        <f>Assumps!$B$220*HLOOKUP(AN$6,Assumps!$D$221:$W$226,$B1310+3)*HLOOKUP(AN$6,Assumps!$D$221:$W$223,$C1310+1)*HLOOKUP(AN$6,Assumps!$D$221:$W$232,$D1310+6)*HLOOKUP(AN$6,Assumps!$D$221:$W$237,$C$1308+12)</f>
        <v>0.02</v>
      </c>
      <c r="AO1310" s="74">
        <f>Assumps!$B$220*HLOOKUP(AO$6,Assumps!$D$221:$W$226,$B1310+3)*HLOOKUP(AO$6,Assumps!$D$221:$W$223,$C1310+1)*HLOOKUP(AO$6,Assumps!$D$221:$W$232,$D1310+6)*HLOOKUP(AO$6,Assumps!$D$221:$W$237,$C$1308+12)</f>
        <v>0.02</v>
      </c>
      <c r="AP1310" s="74">
        <f>Assumps!$B$220*HLOOKUP(AP$6,Assumps!$D$221:$W$226,$B1310+3)*HLOOKUP(AP$6,Assumps!$D$221:$W$223,$C1310+1)*HLOOKUP(AP$6,Assumps!$D$221:$W$232,$D1310+6)*HLOOKUP(AP$6,Assumps!$D$221:$W$237,$C$1308+12)</f>
        <v>0.02</v>
      </c>
      <c r="AQ1310" s="74">
        <f>Assumps!$B$220*HLOOKUP(AQ$6,Assumps!$D$221:$W$226,$B1310+3)*HLOOKUP(AQ$6,Assumps!$D$221:$W$223,$C1310+1)*HLOOKUP(AQ$6,Assumps!$D$221:$W$232,$D1310+6)*HLOOKUP(AQ$6,Assumps!$D$221:$W$237,$C$1308+12)</f>
        <v>0.02</v>
      </c>
      <c r="AR1310" s="74">
        <f>Assumps!$B$220*HLOOKUP(AR$6,Assumps!$D$221:$W$226,$B1310+3)*HLOOKUP(AR$6,Assumps!$D$221:$W$223,$C1310+1)*HLOOKUP(AR$6,Assumps!$D$221:$W$232,$D1310+6)*HLOOKUP(AR$6,Assumps!$D$221:$W$237,$C$1308+12)</f>
        <v>0.02</v>
      </c>
      <c r="AS1310" s="74">
        <f>Assumps!$B$220*HLOOKUP(AS$6,Assumps!$D$221:$W$226,$B1310+3)*HLOOKUP(AS$6,Assumps!$D$221:$W$223,$C1310+1)*HLOOKUP(AS$6,Assumps!$D$221:$W$232,$D1310+6)*HLOOKUP(AS$6,Assumps!$D$221:$W$237,$C$1308+12)</f>
        <v>0.02</v>
      </c>
      <c r="AT1310" s="74">
        <f>Assumps!$B$220*HLOOKUP(AT$6,Assumps!$D$221:$W$226,$B1310+3)*HLOOKUP(AT$6,Assumps!$D$221:$W$223,$C1310+1)*HLOOKUP(AT$6,Assumps!$D$221:$W$232,$D1310+6)*HLOOKUP(AT$6,Assumps!$D$221:$W$237,$C$1308+12)</f>
        <v>0.02</v>
      </c>
      <c r="AU1310" s="74">
        <f>Assumps!$B$220*HLOOKUP(AU$6,Assumps!$D$221:$W$226,$B1310+3)*HLOOKUP(AU$6,Assumps!$D$221:$W$223,$C1310+1)*HLOOKUP(AU$6,Assumps!$D$221:$W$232,$D1310+6)*HLOOKUP(AU$6,Assumps!$D$221:$W$237,$C$1308+12)</f>
        <v>0.02</v>
      </c>
      <c r="AV1310" s="74">
        <f>Assumps!$B$220*HLOOKUP(AV$6,Assumps!$D$221:$W$226,$B1310+3)*HLOOKUP(AV$6,Assumps!$D$221:$W$223,$C1310+1)*HLOOKUP(AV$6,Assumps!$D$221:$W$232,$D1310+6)*HLOOKUP(AV$6,Assumps!$D$221:$W$237,$C$1308+12)</f>
        <v>0.02</v>
      </c>
      <c r="AW1310" s="74">
        <f>Assumps!$B$220*HLOOKUP(AW$6,Assumps!$D$221:$W$226,$B1310+3)*HLOOKUP(AW$6,Assumps!$D$221:$W$223,$C1310+1)*HLOOKUP(AW$6,Assumps!$D$221:$W$232,$D1310+6)*HLOOKUP(AW$6,Assumps!$D$221:$W$237,$C$1308+12)</f>
        <v>0.02</v>
      </c>
      <c r="AX1310" s="74">
        <f>Assumps!$B$220*HLOOKUP(AX$6,Assumps!$D$221:$W$226,$B1310+3)*HLOOKUP(AX$6,Assumps!$D$221:$W$223,$C1310+1)*HLOOKUP(AX$6,Assumps!$D$221:$W$232,$D1310+6)*HLOOKUP(AX$6,Assumps!$D$221:$W$237,$C$1308+12)</f>
        <v>0.02</v>
      </c>
      <c r="AY1310" s="74">
        <f>Assumps!$B$220*HLOOKUP(AY$6,Assumps!$D$221:$W$226,$B1310+3)*HLOOKUP(AY$6,Assumps!$D$221:$W$223,$C1310+1)*HLOOKUP(AY$6,Assumps!$D$221:$W$232,$D1310+6)*HLOOKUP(AY$6,Assumps!$D$221:$W$237,$C$1308+12)</f>
        <v>0.02</v>
      </c>
      <c r="AZ1310" s="74">
        <f>Assumps!$B$220*HLOOKUP(AZ$6,Assumps!$D$221:$W$226,$B1310+3)*HLOOKUP(AZ$6,Assumps!$D$221:$W$223,$C1310+1)*HLOOKUP(AZ$6,Assumps!$D$221:$W$232,$D1310+6)*HLOOKUP(AZ$6,Assumps!$D$221:$W$237,$C$1308+12)</f>
        <v>0.02</v>
      </c>
      <c r="BA1310" s="74">
        <f>Assumps!$B$220*HLOOKUP(BA$6,Assumps!$D$221:$W$226,$B1310+3)*HLOOKUP(BA$6,Assumps!$D$221:$W$223,$C1310+1)*HLOOKUP(BA$6,Assumps!$D$221:$W$232,$D1310+6)*HLOOKUP(BA$6,Assumps!$D$221:$W$237,$C$1308+12)</f>
        <v>0.02</v>
      </c>
      <c r="BB1310" s="74">
        <f>Assumps!$B$220*HLOOKUP(BB$6,Assumps!$D$221:$W$226,$B1310+3)*HLOOKUP(BB$6,Assumps!$D$221:$W$223,$C1310+1)*HLOOKUP(BB$6,Assumps!$D$221:$W$232,$D1310+6)*HLOOKUP(BB$6,Assumps!$D$221:$W$237,$C$1308+12)</f>
        <v>0.02</v>
      </c>
      <c r="BC1310" s="74">
        <f>Assumps!$B$220*HLOOKUP(BC$6,Assumps!$D$221:$W$226,$B1310+3)*HLOOKUP(BC$6,Assumps!$D$221:$W$223,$C1310+1)*HLOOKUP(BC$6,Assumps!$D$221:$W$232,$D1310+6)*HLOOKUP(BC$6,Assumps!$D$221:$W$237,$C$1308+12)</f>
        <v>0.02</v>
      </c>
      <c r="BD1310" s="74">
        <f>Assumps!$B$220*HLOOKUP(BD$6,Assumps!$D$221:$W$226,$B1310+3)*HLOOKUP(BD$6,Assumps!$D$221:$W$223,$C1310+1)*HLOOKUP(BD$6,Assumps!$D$221:$W$232,$D1310+6)*HLOOKUP(BD$6,Assumps!$D$221:$W$237,$C$1308+12)</f>
        <v>0.02</v>
      </c>
      <c r="BE1310" s="74">
        <f>Assumps!$B$220*HLOOKUP(BE$6,Assumps!$D$221:$W$226,$B1310+3)*HLOOKUP(BE$6,Assumps!$D$221:$W$223,$C1310+1)*HLOOKUP(BE$6,Assumps!$D$221:$W$232,$D1310+6)*HLOOKUP(BE$6,Assumps!$D$221:$W$237,$C$1308+12)</f>
        <v>0.02</v>
      </c>
      <c r="BF1310" s="74">
        <f>Assumps!$B$220*HLOOKUP(BF$6,Assumps!$D$221:$W$226,$B1310+3)*HLOOKUP(BF$6,Assumps!$D$221:$W$223,$C1310+1)*HLOOKUP(BF$6,Assumps!$D$221:$W$232,$D1310+6)*HLOOKUP(BF$6,Assumps!$D$221:$W$237,$C$1308+12)</f>
        <v>0.02</v>
      </c>
      <c r="BG1310" s="74">
        <f>Assumps!$B$220*HLOOKUP(BG$6,Assumps!$D$221:$W$226,$B1310+3)*HLOOKUP(BG$6,Assumps!$D$221:$W$223,$C1310+1)*HLOOKUP(BG$6,Assumps!$D$221:$W$232,$D1310+6)*HLOOKUP(BG$6,Assumps!$D$221:$W$237,$C$1308+12)</f>
        <v>0.02</v>
      </c>
      <c r="BH1310" s="74">
        <f>Assumps!$B$220*HLOOKUP(BH$6,Assumps!$D$221:$W$226,$B1310+3)*HLOOKUP(BH$6,Assumps!$D$221:$W$223,$C1310+1)*HLOOKUP(BH$6,Assumps!$D$221:$W$232,$D1310+6)*HLOOKUP(BH$6,Assumps!$D$221:$W$237,$C$1308+12)</f>
        <v>0.02</v>
      </c>
      <c r="BI1310" s="74">
        <f>Assumps!$B$220*HLOOKUP(BI$6,Assumps!$D$221:$W$226,$B1310+3)*HLOOKUP(BI$6,Assumps!$D$221:$W$223,$C1310+1)*HLOOKUP(BI$6,Assumps!$D$221:$W$232,$D1310+6)*HLOOKUP(BI$6,Assumps!$D$221:$W$237,$C$1308+12)</f>
        <v>0.02</v>
      </c>
      <c r="BJ1310" s="74">
        <f>Assumps!$B$220*HLOOKUP(BJ$6,Assumps!$D$221:$W$226,$B1310+3)*HLOOKUP(BJ$6,Assumps!$D$221:$W$223,$C1310+1)*HLOOKUP(BJ$6,Assumps!$D$221:$W$232,$D1310+6)*HLOOKUP(BJ$6,Assumps!$D$221:$W$237,$C$1308+12)</f>
        <v>0.02</v>
      </c>
      <c r="BK1310" s="74">
        <f>Assumps!$B$220*HLOOKUP(BK$6,Assumps!$D$221:$W$226,$B1310+3)*HLOOKUP(BK$6,Assumps!$D$221:$W$223,$C1310+1)*HLOOKUP(BK$6,Assumps!$D$221:$W$232,$D1310+6)*HLOOKUP(BK$6,Assumps!$D$221:$W$237,$C$1308+12)</f>
        <v>0.02</v>
      </c>
      <c r="BL1310" s="74">
        <f>Assumps!$B$220*HLOOKUP(BL$6,Assumps!$D$221:$W$226,$B1310+3)*HLOOKUP(BL$6,Assumps!$D$221:$W$223,$C1310+1)*HLOOKUP(BL$6,Assumps!$D$221:$W$232,$D1310+6)*HLOOKUP(BL$6,Assumps!$D$221:$W$237,$C$1308+12)</f>
        <v>0.02</v>
      </c>
      <c r="BM1310" s="74">
        <f>Assumps!$B$220*HLOOKUP(BM$6,Assumps!$D$221:$W$226,$B1310+3)*HLOOKUP(BM$6,Assumps!$D$221:$W$223,$C1310+1)*HLOOKUP(BM$6,Assumps!$D$221:$W$232,$D1310+6)*HLOOKUP(BM$6,Assumps!$D$221:$W$237,$C$1308+12)</f>
        <v>0.02</v>
      </c>
      <c r="BN1310" s="74">
        <f>Assumps!$B$220*HLOOKUP(BN$6,Assumps!$D$221:$W$226,$B1310+3)*HLOOKUP(BN$6,Assumps!$D$221:$W$223,$C1310+1)*HLOOKUP(BN$6,Assumps!$D$221:$W$232,$D1310+6)*HLOOKUP(BN$6,Assumps!$D$221:$W$237,$C$1308+12)</f>
        <v>0.02</v>
      </c>
      <c r="BO1310" s="74">
        <f>Assumps!$B$220*HLOOKUP(BO$6,Assumps!$D$221:$W$226,$B1310+3)*HLOOKUP(BO$6,Assumps!$D$221:$W$223,$C1310+1)*HLOOKUP(BO$6,Assumps!$D$221:$W$232,$D1310+6)*HLOOKUP(BO$6,Assumps!$D$221:$W$237,$C$1308+12)</f>
        <v>0.02</v>
      </c>
      <c r="BP1310" s="74">
        <f>Assumps!$B$220*HLOOKUP(BP$6,Assumps!$D$221:$W$226,$B1310+3)*HLOOKUP(BP$6,Assumps!$D$221:$W$223,$C1310+1)*HLOOKUP(BP$6,Assumps!$D$221:$W$232,$D1310+6)*HLOOKUP(BP$6,Assumps!$D$221:$W$237,$C$1308+12)</f>
        <v>0.02</v>
      </c>
      <c r="BQ1310" s="74">
        <f>Assumps!$B$220*HLOOKUP(BQ$6,Assumps!$D$221:$W$226,$B1310+3)*HLOOKUP(BQ$6,Assumps!$D$221:$W$223,$C1310+1)*HLOOKUP(BQ$6,Assumps!$D$221:$W$232,$D1310+6)*HLOOKUP(BQ$6,Assumps!$D$221:$W$237,$C$1308+12)</f>
        <v>0.02</v>
      </c>
      <c r="BR1310" s="74">
        <f>Assumps!$B$220*HLOOKUP(BR$6,Assumps!$D$221:$W$226,$B1310+3)*HLOOKUP(BR$6,Assumps!$D$221:$W$223,$C1310+1)*HLOOKUP(BR$6,Assumps!$D$221:$W$232,$D1310+6)*HLOOKUP(BR$6,Assumps!$D$221:$W$237,$C$1308+12)</f>
        <v>0.02</v>
      </c>
      <c r="BS1310" s="74">
        <f>Assumps!$B$220*HLOOKUP(BS$6,Assumps!$D$221:$W$226,$B1310+3)*HLOOKUP(BS$6,Assumps!$D$221:$W$223,$C1310+1)*HLOOKUP(BS$6,Assumps!$D$221:$W$232,$D1310+6)*HLOOKUP(BS$6,Assumps!$D$221:$W$237,$C$1308+12)</f>
        <v>0.02</v>
      </c>
      <c r="BT1310" s="74">
        <f>Assumps!$B$220*HLOOKUP(BT$6,Assumps!$D$221:$W$226,$B1310+3)*HLOOKUP(BT$6,Assumps!$D$221:$W$223,$C1310+1)*HLOOKUP(BT$6,Assumps!$D$221:$W$232,$D1310+6)*HLOOKUP(BT$6,Assumps!$D$221:$W$237,$C$1308+12)</f>
        <v>0.02</v>
      </c>
      <c r="BU1310" s="74">
        <f>Assumps!$B$220*HLOOKUP(BU$6,Assumps!$D$221:$W$226,$B1310+3)*HLOOKUP(BU$6,Assumps!$D$221:$W$223,$C1310+1)*HLOOKUP(BU$6,Assumps!$D$221:$W$232,$D1310+6)*HLOOKUP(BU$6,Assumps!$D$221:$W$237,$C$1308+12)</f>
        <v>0.02</v>
      </c>
      <c r="BV1310" s="74">
        <f>Assumps!$B$220*HLOOKUP(BV$6,Assumps!$D$221:$W$226,$B1310+3)*HLOOKUP(BV$6,Assumps!$D$221:$W$223,$C1310+1)*HLOOKUP(BV$6,Assumps!$D$221:$W$232,$D1310+6)*HLOOKUP(BV$6,Assumps!$D$221:$W$237,$C$1308+12)</f>
        <v>0.02</v>
      </c>
      <c r="BW1310" s="74">
        <f>Assumps!$B$220*HLOOKUP(BW$6,Assumps!$D$221:$W$226,$B1310+3)*HLOOKUP(BW$6,Assumps!$D$221:$W$223,$C1310+1)*HLOOKUP(BW$6,Assumps!$D$221:$W$232,$D1310+6)*HLOOKUP(BW$6,Assumps!$D$221:$W$237,$C$1308+12)</f>
        <v>0.02</v>
      </c>
      <c r="BX1310" s="74">
        <f>Assumps!$B$220*HLOOKUP(BX$6,Assumps!$D$221:$W$226,$B1310+3)*HLOOKUP(BX$6,Assumps!$D$221:$W$223,$C1310+1)*HLOOKUP(BX$6,Assumps!$D$221:$W$232,$D1310+6)*HLOOKUP(BX$6,Assumps!$D$221:$W$237,$C$1308+12)</f>
        <v>0.02</v>
      </c>
      <c r="BY1310" s="74">
        <f>Assumps!$B$220*HLOOKUP(BY$6,Assumps!$D$221:$W$226,$B1310+3)*HLOOKUP(BY$6,Assumps!$D$221:$W$223,$C1310+1)*HLOOKUP(BY$6,Assumps!$D$221:$W$232,$D1310+6)*HLOOKUP(BY$6,Assumps!$D$221:$W$237,$C$1308+12)</f>
        <v>0.02</v>
      </c>
      <c r="BZ1310" s="74">
        <f>Assumps!$B$220*HLOOKUP(BZ$6,Assumps!$D$221:$W$226,$B1310+3)*HLOOKUP(BZ$6,Assumps!$D$221:$W$223,$C1310+1)*HLOOKUP(BZ$6,Assumps!$D$221:$W$232,$D1310+6)*HLOOKUP(BZ$6,Assumps!$D$221:$W$237,$C$1308+12)</f>
        <v>0.02</v>
      </c>
      <c r="CA1310" s="74">
        <f>Assumps!$B$220*HLOOKUP(CA$6,Assumps!$D$221:$W$226,$B1310+3)*HLOOKUP(CA$6,Assumps!$D$221:$W$223,$C1310+1)*HLOOKUP(CA$6,Assumps!$D$221:$W$232,$D1310+6)*HLOOKUP(CA$6,Assumps!$D$221:$W$237,$C$1308+12)</f>
        <v>0.02</v>
      </c>
      <c r="CB1310" s="74">
        <f>Assumps!$B$220*HLOOKUP(CB$6,Assumps!$D$221:$W$226,$B1310+3)*HLOOKUP(CB$6,Assumps!$D$221:$W$223,$C1310+1)*HLOOKUP(CB$6,Assumps!$D$221:$W$232,$D1310+6)*HLOOKUP(CB$6,Assumps!$D$221:$W$237,$C$1308+12)</f>
        <v>0.02</v>
      </c>
      <c r="CC1310" s="74">
        <f>Assumps!$B$220*HLOOKUP(CC$6,Assumps!$D$221:$W$226,$B1310+3)*HLOOKUP(CC$6,Assumps!$D$221:$W$223,$C1310+1)*HLOOKUP(CC$6,Assumps!$D$221:$W$232,$D1310+6)*HLOOKUP(CC$6,Assumps!$D$221:$W$237,$C$1308+12)</f>
        <v>0.02</v>
      </c>
      <c r="CD1310" s="74">
        <f>Assumps!$B$220*HLOOKUP(CD$6,Assumps!$D$221:$W$226,$B1310+3)*HLOOKUP(CD$6,Assumps!$D$221:$W$223,$C1310+1)*HLOOKUP(CD$6,Assumps!$D$221:$W$232,$D1310+6)*HLOOKUP(CD$6,Assumps!$D$221:$W$237,$C$1308+12)</f>
        <v>0.02</v>
      </c>
      <c r="CE1310" s="74">
        <f>Assumps!$B$220*HLOOKUP(CE$6,Assumps!$D$221:$W$226,$B1310+3)*HLOOKUP(CE$6,Assumps!$D$221:$W$223,$C1310+1)*HLOOKUP(CE$6,Assumps!$D$221:$W$232,$D1310+6)*HLOOKUP(CE$6,Assumps!$D$221:$W$237,$C$1308+12)</f>
        <v>0.02</v>
      </c>
      <c r="CF1310" s="74">
        <f>Assumps!$B$220*HLOOKUP(CF$6,Assumps!$D$221:$W$226,$B1310+3)*HLOOKUP(CF$6,Assumps!$D$221:$W$223,$C1310+1)*HLOOKUP(CF$6,Assumps!$D$221:$W$232,$D1310+6)*HLOOKUP(CF$6,Assumps!$D$221:$W$237,$C$1308+12)</f>
        <v>0.02</v>
      </c>
      <c r="CG1310" s="74">
        <f>Assumps!$B$220*HLOOKUP(CG$6,Assumps!$D$221:$W$226,$B1310+3)*HLOOKUP(CG$6,Assumps!$D$221:$W$223,$C1310+1)*HLOOKUP(CG$6,Assumps!$D$221:$W$232,$D1310+6)*HLOOKUP(CG$6,Assumps!$D$221:$W$237,$C$1308+12)</f>
        <v>0.02</v>
      </c>
      <c r="CH1310" s="74">
        <f>Assumps!$B$220*HLOOKUP(CH$6,Assumps!$D$221:$W$226,$B1310+3)*HLOOKUP(CH$6,Assumps!$D$221:$W$223,$C1310+1)*HLOOKUP(CH$6,Assumps!$D$221:$W$232,$D1310+6)*HLOOKUP(CH$6,Assumps!$D$221:$W$237,$C$1308+12)</f>
        <v>0.02</v>
      </c>
    </row>
    <row r="1311" spans="1:256">
      <c r="B1311" s="20">
        <v>1</v>
      </c>
      <c r="C1311" s="20">
        <v>1</v>
      </c>
      <c r="D1311" s="20">
        <v>2</v>
      </c>
      <c r="E1311" s="20">
        <v>112</v>
      </c>
      <c r="G1311" s="74">
        <f>Assumps!$B$220*HLOOKUP(G$6,Assumps!$D$221:$W$226,$B1311+3)*HLOOKUP(G$6,Assumps!$D$221:$W$223,$C1311+1)*HLOOKUP(G$6,Assumps!$D$221:$W$232,$D1311+6)*HLOOKUP(G$6,Assumps!$D$221:$W$237,$C$1308+12)</f>
        <v>2.8000000000000001E-2</v>
      </c>
      <c r="H1311" s="74">
        <f>Assumps!$B$220*HLOOKUP(H$6,Assumps!$D$221:$W$226,$B1311+3)*HLOOKUP(H$6,Assumps!$D$221:$W$223,$C1311+1)*HLOOKUP(H$6,Assumps!$D$221:$W$232,$D1311+6)*HLOOKUP(H$6,Assumps!$D$221:$W$237,$C$1308+12)</f>
        <v>2.8000000000000001E-2</v>
      </c>
      <c r="I1311" s="74">
        <f>Assumps!$B$220*HLOOKUP(I$6,Assumps!$D$221:$W$226,$B1311+3)*HLOOKUP(I$6,Assumps!$D$221:$W$223,$C1311+1)*HLOOKUP(I$6,Assumps!$D$221:$W$232,$D1311+6)*HLOOKUP(I$6,Assumps!$D$221:$W$237,$C$1308+12)</f>
        <v>2.8000000000000001E-2</v>
      </c>
      <c r="J1311" s="74">
        <f>Assumps!$B$220*HLOOKUP(J$6,Assumps!$D$221:$W$226,$B1311+3)*HLOOKUP(J$6,Assumps!$D$221:$W$223,$C1311+1)*HLOOKUP(J$6,Assumps!$D$221:$W$232,$D1311+6)*HLOOKUP(J$6,Assumps!$D$221:$W$237,$C$1308+12)</f>
        <v>2.8000000000000001E-2</v>
      </c>
      <c r="K1311" s="74">
        <f>Assumps!$B$220*HLOOKUP(K$6,Assumps!$D$221:$W$226,$B1311+3)*HLOOKUP(K$6,Assumps!$D$221:$W$223,$C1311+1)*HLOOKUP(K$6,Assumps!$D$221:$W$232,$D1311+6)*HLOOKUP(K$6,Assumps!$D$221:$W$237,$C$1308+12)</f>
        <v>2.8000000000000001E-2</v>
      </c>
      <c r="L1311" s="74">
        <f>Assumps!$B$220*HLOOKUP(L$6,Assumps!$D$221:$W$226,$B1311+3)*HLOOKUP(L$6,Assumps!$D$221:$W$223,$C1311+1)*HLOOKUP(L$6,Assumps!$D$221:$W$232,$D1311+6)*HLOOKUP(L$6,Assumps!$D$221:$W$237,$C$1308+12)</f>
        <v>2.8000000000000001E-2</v>
      </c>
      <c r="M1311" s="74">
        <f>Assumps!$B$220*HLOOKUP(M$6,Assumps!$D$221:$W$226,$B1311+3)*HLOOKUP(M$6,Assumps!$D$221:$W$223,$C1311+1)*HLOOKUP(M$6,Assumps!$D$221:$W$232,$D1311+6)*HLOOKUP(M$6,Assumps!$D$221:$W$237,$C$1308+12)</f>
        <v>2.8000000000000001E-2</v>
      </c>
      <c r="N1311" s="74">
        <f>Assumps!$B$220*HLOOKUP(N$6,Assumps!$D$221:$W$226,$B1311+3)*HLOOKUP(N$6,Assumps!$D$221:$W$223,$C1311+1)*HLOOKUP(N$6,Assumps!$D$221:$W$232,$D1311+6)*HLOOKUP(N$6,Assumps!$D$221:$W$237,$C$1308+12)</f>
        <v>2.8000000000000001E-2</v>
      </c>
      <c r="O1311" s="74">
        <f>Assumps!$B$220*HLOOKUP(O$6,Assumps!$D$221:$W$226,$B1311+3)*HLOOKUP(O$6,Assumps!$D$221:$W$223,$C1311+1)*HLOOKUP(O$6,Assumps!$D$221:$W$232,$D1311+6)*HLOOKUP(O$6,Assumps!$D$221:$W$237,$C$1308+12)</f>
        <v>2.8000000000000001E-2</v>
      </c>
      <c r="P1311" s="74">
        <f>Assumps!$B$220*HLOOKUP(P$6,Assumps!$D$221:$W$226,$B1311+3)*HLOOKUP(P$6,Assumps!$D$221:$W$223,$C1311+1)*HLOOKUP(P$6,Assumps!$D$221:$W$232,$D1311+6)*HLOOKUP(P$6,Assumps!$D$221:$W$237,$C$1308+12)</f>
        <v>2.8000000000000001E-2</v>
      </c>
      <c r="Q1311" s="74">
        <f>Assumps!$B$220*HLOOKUP(Q$6,Assumps!$D$221:$W$226,$B1311+3)*HLOOKUP(Q$6,Assumps!$D$221:$W$223,$C1311+1)*HLOOKUP(Q$6,Assumps!$D$221:$W$232,$D1311+6)*HLOOKUP(Q$6,Assumps!$D$221:$W$237,$C$1308+12)</f>
        <v>2.8000000000000001E-2</v>
      </c>
      <c r="R1311" s="74">
        <f>Assumps!$B$220*HLOOKUP(R$6,Assumps!$D$221:$W$226,$B1311+3)*HLOOKUP(R$6,Assumps!$D$221:$W$223,$C1311+1)*HLOOKUP(R$6,Assumps!$D$221:$W$232,$D1311+6)*HLOOKUP(R$6,Assumps!$D$221:$W$237,$C$1308+12)</f>
        <v>2.8000000000000001E-2</v>
      </c>
      <c r="S1311" s="74">
        <f>Assumps!$B$220*HLOOKUP(S$6,Assumps!$D$221:$W$226,$B1311+3)*HLOOKUP(S$6,Assumps!$D$221:$W$223,$C1311+1)*HLOOKUP(S$6,Assumps!$D$221:$W$232,$D1311+6)*HLOOKUP(S$6,Assumps!$D$221:$W$237,$C$1308+12)</f>
        <v>2.8000000000000001E-2</v>
      </c>
      <c r="T1311" s="74">
        <f>Assumps!$B$220*HLOOKUP(T$6,Assumps!$D$221:$W$226,$B1311+3)*HLOOKUP(T$6,Assumps!$D$221:$W$223,$C1311+1)*HLOOKUP(T$6,Assumps!$D$221:$W$232,$D1311+6)*HLOOKUP(T$6,Assumps!$D$221:$W$237,$C$1308+12)</f>
        <v>2.8000000000000001E-2</v>
      </c>
      <c r="U1311" s="74">
        <f>Assumps!$B$220*HLOOKUP(U$6,Assumps!$D$221:$W$226,$B1311+3)*HLOOKUP(U$6,Assumps!$D$221:$W$223,$C1311+1)*HLOOKUP(U$6,Assumps!$D$221:$W$232,$D1311+6)*HLOOKUP(U$6,Assumps!$D$221:$W$237,$C$1308+12)</f>
        <v>2.8000000000000001E-2</v>
      </c>
      <c r="V1311" s="74">
        <f>Assumps!$B$220*HLOOKUP(V$6,Assumps!$D$221:$W$226,$B1311+3)*HLOOKUP(V$6,Assumps!$D$221:$W$223,$C1311+1)*HLOOKUP(V$6,Assumps!$D$221:$W$232,$D1311+6)*HLOOKUP(V$6,Assumps!$D$221:$W$237,$C$1308+12)</f>
        <v>2.8000000000000001E-2</v>
      </c>
      <c r="W1311" s="74">
        <f>Assumps!$B$220*HLOOKUP(W$6,Assumps!$D$221:$W$226,$B1311+3)*HLOOKUP(W$6,Assumps!$D$221:$W$223,$C1311+1)*HLOOKUP(W$6,Assumps!$D$221:$W$232,$D1311+6)*HLOOKUP(W$6,Assumps!$D$221:$W$237,$C$1308+12)</f>
        <v>0.02</v>
      </c>
      <c r="X1311" s="74">
        <f>Assumps!$B$220*HLOOKUP(X$6,Assumps!$D$221:$W$226,$B1311+3)*HLOOKUP(X$6,Assumps!$D$221:$W$223,$C1311+1)*HLOOKUP(X$6,Assumps!$D$221:$W$232,$D1311+6)*HLOOKUP(X$6,Assumps!$D$221:$W$237,$C$1308+12)</f>
        <v>0.02</v>
      </c>
      <c r="Y1311" s="74">
        <f>Assumps!$B$220*HLOOKUP(Y$6,Assumps!$D$221:$W$226,$B1311+3)*HLOOKUP(Y$6,Assumps!$D$221:$W$223,$C1311+1)*HLOOKUP(Y$6,Assumps!$D$221:$W$232,$D1311+6)*HLOOKUP(Y$6,Assumps!$D$221:$W$237,$C$1308+12)</f>
        <v>0.02</v>
      </c>
      <c r="Z1311" s="74">
        <f>Assumps!$B$220*HLOOKUP(Z$6,Assumps!$D$221:$W$226,$B1311+3)*HLOOKUP(Z$6,Assumps!$D$221:$W$223,$C1311+1)*HLOOKUP(Z$6,Assumps!$D$221:$W$232,$D1311+6)*HLOOKUP(Z$6,Assumps!$D$221:$W$237,$C$1308+12)</f>
        <v>0.02</v>
      </c>
      <c r="AA1311" s="74">
        <f>Assumps!$B$220*HLOOKUP(AA$6,Assumps!$D$221:$W$226,$B1311+3)*HLOOKUP(AA$6,Assumps!$D$221:$W$223,$C1311+1)*HLOOKUP(AA$6,Assumps!$D$221:$W$232,$D1311+6)*HLOOKUP(AA$6,Assumps!$D$221:$W$237,$C$1308+12)</f>
        <v>0.02</v>
      </c>
      <c r="AB1311" s="74">
        <f>Assumps!$B$220*HLOOKUP(AB$6,Assumps!$D$221:$W$226,$B1311+3)*HLOOKUP(AB$6,Assumps!$D$221:$W$223,$C1311+1)*HLOOKUP(AB$6,Assumps!$D$221:$W$232,$D1311+6)*HLOOKUP(AB$6,Assumps!$D$221:$W$237,$C$1308+12)</f>
        <v>0.02</v>
      </c>
      <c r="AC1311" s="74">
        <f>Assumps!$B$220*HLOOKUP(AC$6,Assumps!$D$221:$W$226,$B1311+3)*HLOOKUP(AC$6,Assumps!$D$221:$W$223,$C1311+1)*HLOOKUP(AC$6,Assumps!$D$221:$W$232,$D1311+6)*HLOOKUP(AC$6,Assumps!$D$221:$W$237,$C$1308+12)</f>
        <v>0.02</v>
      </c>
      <c r="AD1311" s="74">
        <f>Assumps!$B$220*HLOOKUP(AD$6,Assumps!$D$221:$W$226,$B1311+3)*HLOOKUP(AD$6,Assumps!$D$221:$W$223,$C1311+1)*HLOOKUP(AD$6,Assumps!$D$221:$W$232,$D1311+6)*HLOOKUP(AD$6,Assumps!$D$221:$W$237,$C$1308+12)</f>
        <v>0.02</v>
      </c>
      <c r="AE1311" s="74">
        <f>Assumps!$B$220*HLOOKUP(AE$6,Assumps!$D$221:$W$226,$B1311+3)*HLOOKUP(AE$6,Assumps!$D$221:$W$223,$C1311+1)*HLOOKUP(AE$6,Assumps!$D$221:$W$232,$D1311+6)*HLOOKUP(AE$6,Assumps!$D$221:$W$237,$C$1308+12)</f>
        <v>0.02</v>
      </c>
      <c r="AF1311" s="74">
        <f>Assumps!$B$220*HLOOKUP(AF$6,Assumps!$D$221:$W$226,$B1311+3)*HLOOKUP(AF$6,Assumps!$D$221:$W$223,$C1311+1)*HLOOKUP(AF$6,Assumps!$D$221:$W$232,$D1311+6)*HLOOKUP(AF$6,Assumps!$D$221:$W$237,$C$1308+12)</f>
        <v>0.02</v>
      </c>
      <c r="AG1311" s="74">
        <f>Assumps!$B$220*HLOOKUP(AG$6,Assumps!$D$221:$W$226,$B1311+3)*HLOOKUP(AG$6,Assumps!$D$221:$W$223,$C1311+1)*HLOOKUP(AG$6,Assumps!$D$221:$W$232,$D1311+6)*HLOOKUP(AG$6,Assumps!$D$221:$W$237,$C$1308+12)</f>
        <v>0.02</v>
      </c>
      <c r="AH1311" s="74">
        <f>Assumps!$B$220*HLOOKUP(AH$6,Assumps!$D$221:$W$226,$B1311+3)*HLOOKUP(AH$6,Assumps!$D$221:$W$223,$C1311+1)*HLOOKUP(AH$6,Assumps!$D$221:$W$232,$D1311+6)*HLOOKUP(AH$6,Assumps!$D$221:$W$237,$C$1308+12)</f>
        <v>0.02</v>
      </c>
      <c r="AI1311" s="74">
        <f>Assumps!$B$220*HLOOKUP(AI$6,Assumps!$D$221:$W$226,$B1311+3)*HLOOKUP(AI$6,Assumps!$D$221:$W$223,$C1311+1)*HLOOKUP(AI$6,Assumps!$D$221:$W$232,$D1311+6)*HLOOKUP(AI$6,Assumps!$D$221:$W$237,$C$1308+12)</f>
        <v>0.02</v>
      </c>
      <c r="AJ1311" s="74">
        <f>Assumps!$B$220*HLOOKUP(AJ$6,Assumps!$D$221:$W$226,$B1311+3)*HLOOKUP(AJ$6,Assumps!$D$221:$W$223,$C1311+1)*HLOOKUP(AJ$6,Assumps!$D$221:$W$232,$D1311+6)*HLOOKUP(AJ$6,Assumps!$D$221:$W$237,$C$1308+12)</f>
        <v>0.02</v>
      </c>
      <c r="AK1311" s="74">
        <f>Assumps!$B$220*HLOOKUP(AK$6,Assumps!$D$221:$W$226,$B1311+3)*HLOOKUP(AK$6,Assumps!$D$221:$W$223,$C1311+1)*HLOOKUP(AK$6,Assumps!$D$221:$W$232,$D1311+6)*HLOOKUP(AK$6,Assumps!$D$221:$W$237,$C$1308+12)</f>
        <v>0.02</v>
      </c>
      <c r="AL1311" s="74">
        <f>Assumps!$B$220*HLOOKUP(AL$6,Assumps!$D$221:$W$226,$B1311+3)*HLOOKUP(AL$6,Assumps!$D$221:$W$223,$C1311+1)*HLOOKUP(AL$6,Assumps!$D$221:$W$232,$D1311+6)*HLOOKUP(AL$6,Assumps!$D$221:$W$237,$C$1308+12)</f>
        <v>0.02</v>
      </c>
      <c r="AM1311" s="74">
        <f>Assumps!$B$220*HLOOKUP(AM$6,Assumps!$D$221:$W$226,$B1311+3)*HLOOKUP(AM$6,Assumps!$D$221:$W$223,$C1311+1)*HLOOKUP(AM$6,Assumps!$D$221:$W$232,$D1311+6)*HLOOKUP(AM$6,Assumps!$D$221:$W$237,$C$1308+12)</f>
        <v>0.02</v>
      </c>
      <c r="AN1311" s="74">
        <f>Assumps!$B$220*HLOOKUP(AN$6,Assumps!$D$221:$W$226,$B1311+3)*HLOOKUP(AN$6,Assumps!$D$221:$W$223,$C1311+1)*HLOOKUP(AN$6,Assumps!$D$221:$W$232,$D1311+6)*HLOOKUP(AN$6,Assumps!$D$221:$W$237,$C$1308+12)</f>
        <v>0.02</v>
      </c>
      <c r="AO1311" s="74">
        <f>Assumps!$B$220*HLOOKUP(AO$6,Assumps!$D$221:$W$226,$B1311+3)*HLOOKUP(AO$6,Assumps!$D$221:$W$223,$C1311+1)*HLOOKUP(AO$6,Assumps!$D$221:$W$232,$D1311+6)*HLOOKUP(AO$6,Assumps!$D$221:$W$237,$C$1308+12)</f>
        <v>0.02</v>
      </c>
      <c r="AP1311" s="74">
        <f>Assumps!$B$220*HLOOKUP(AP$6,Assumps!$D$221:$W$226,$B1311+3)*HLOOKUP(AP$6,Assumps!$D$221:$W$223,$C1311+1)*HLOOKUP(AP$6,Assumps!$D$221:$W$232,$D1311+6)*HLOOKUP(AP$6,Assumps!$D$221:$W$237,$C$1308+12)</f>
        <v>0.02</v>
      </c>
      <c r="AQ1311" s="74">
        <f>Assumps!$B$220*HLOOKUP(AQ$6,Assumps!$D$221:$W$226,$B1311+3)*HLOOKUP(AQ$6,Assumps!$D$221:$W$223,$C1311+1)*HLOOKUP(AQ$6,Assumps!$D$221:$W$232,$D1311+6)*HLOOKUP(AQ$6,Assumps!$D$221:$W$237,$C$1308+12)</f>
        <v>0.02</v>
      </c>
      <c r="AR1311" s="74">
        <f>Assumps!$B$220*HLOOKUP(AR$6,Assumps!$D$221:$W$226,$B1311+3)*HLOOKUP(AR$6,Assumps!$D$221:$W$223,$C1311+1)*HLOOKUP(AR$6,Assumps!$D$221:$W$232,$D1311+6)*HLOOKUP(AR$6,Assumps!$D$221:$W$237,$C$1308+12)</f>
        <v>0.02</v>
      </c>
      <c r="AS1311" s="74">
        <f>Assumps!$B$220*HLOOKUP(AS$6,Assumps!$D$221:$W$226,$B1311+3)*HLOOKUP(AS$6,Assumps!$D$221:$W$223,$C1311+1)*HLOOKUP(AS$6,Assumps!$D$221:$W$232,$D1311+6)*HLOOKUP(AS$6,Assumps!$D$221:$W$237,$C$1308+12)</f>
        <v>0.02</v>
      </c>
      <c r="AT1311" s="74">
        <f>Assumps!$B$220*HLOOKUP(AT$6,Assumps!$D$221:$W$226,$B1311+3)*HLOOKUP(AT$6,Assumps!$D$221:$W$223,$C1311+1)*HLOOKUP(AT$6,Assumps!$D$221:$W$232,$D1311+6)*HLOOKUP(AT$6,Assumps!$D$221:$W$237,$C$1308+12)</f>
        <v>0.02</v>
      </c>
      <c r="AU1311" s="74">
        <f>Assumps!$B$220*HLOOKUP(AU$6,Assumps!$D$221:$W$226,$B1311+3)*HLOOKUP(AU$6,Assumps!$D$221:$W$223,$C1311+1)*HLOOKUP(AU$6,Assumps!$D$221:$W$232,$D1311+6)*HLOOKUP(AU$6,Assumps!$D$221:$W$237,$C$1308+12)</f>
        <v>0.02</v>
      </c>
      <c r="AV1311" s="74">
        <f>Assumps!$B$220*HLOOKUP(AV$6,Assumps!$D$221:$W$226,$B1311+3)*HLOOKUP(AV$6,Assumps!$D$221:$W$223,$C1311+1)*HLOOKUP(AV$6,Assumps!$D$221:$W$232,$D1311+6)*HLOOKUP(AV$6,Assumps!$D$221:$W$237,$C$1308+12)</f>
        <v>0.02</v>
      </c>
      <c r="AW1311" s="74">
        <f>Assumps!$B$220*HLOOKUP(AW$6,Assumps!$D$221:$W$226,$B1311+3)*HLOOKUP(AW$6,Assumps!$D$221:$W$223,$C1311+1)*HLOOKUP(AW$6,Assumps!$D$221:$W$232,$D1311+6)*HLOOKUP(AW$6,Assumps!$D$221:$W$237,$C$1308+12)</f>
        <v>0.02</v>
      </c>
      <c r="AX1311" s="74">
        <f>Assumps!$B$220*HLOOKUP(AX$6,Assumps!$D$221:$W$226,$B1311+3)*HLOOKUP(AX$6,Assumps!$D$221:$W$223,$C1311+1)*HLOOKUP(AX$6,Assumps!$D$221:$W$232,$D1311+6)*HLOOKUP(AX$6,Assumps!$D$221:$W$237,$C$1308+12)</f>
        <v>0.02</v>
      </c>
      <c r="AY1311" s="74">
        <f>Assumps!$B$220*HLOOKUP(AY$6,Assumps!$D$221:$W$226,$B1311+3)*HLOOKUP(AY$6,Assumps!$D$221:$W$223,$C1311+1)*HLOOKUP(AY$6,Assumps!$D$221:$W$232,$D1311+6)*HLOOKUP(AY$6,Assumps!$D$221:$W$237,$C$1308+12)</f>
        <v>0.02</v>
      </c>
      <c r="AZ1311" s="74">
        <f>Assumps!$B$220*HLOOKUP(AZ$6,Assumps!$D$221:$W$226,$B1311+3)*HLOOKUP(AZ$6,Assumps!$D$221:$W$223,$C1311+1)*HLOOKUP(AZ$6,Assumps!$D$221:$W$232,$D1311+6)*HLOOKUP(AZ$6,Assumps!$D$221:$W$237,$C$1308+12)</f>
        <v>0.02</v>
      </c>
      <c r="BA1311" s="74">
        <f>Assumps!$B$220*HLOOKUP(BA$6,Assumps!$D$221:$W$226,$B1311+3)*HLOOKUP(BA$6,Assumps!$D$221:$W$223,$C1311+1)*HLOOKUP(BA$6,Assumps!$D$221:$W$232,$D1311+6)*HLOOKUP(BA$6,Assumps!$D$221:$W$237,$C$1308+12)</f>
        <v>0.02</v>
      </c>
      <c r="BB1311" s="74">
        <f>Assumps!$B$220*HLOOKUP(BB$6,Assumps!$D$221:$W$226,$B1311+3)*HLOOKUP(BB$6,Assumps!$D$221:$W$223,$C1311+1)*HLOOKUP(BB$6,Assumps!$D$221:$W$232,$D1311+6)*HLOOKUP(BB$6,Assumps!$D$221:$W$237,$C$1308+12)</f>
        <v>0.02</v>
      </c>
      <c r="BC1311" s="74">
        <f>Assumps!$B$220*HLOOKUP(BC$6,Assumps!$D$221:$W$226,$B1311+3)*HLOOKUP(BC$6,Assumps!$D$221:$W$223,$C1311+1)*HLOOKUP(BC$6,Assumps!$D$221:$W$232,$D1311+6)*HLOOKUP(BC$6,Assumps!$D$221:$W$237,$C$1308+12)</f>
        <v>0.02</v>
      </c>
      <c r="BD1311" s="74">
        <f>Assumps!$B$220*HLOOKUP(BD$6,Assumps!$D$221:$W$226,$B1311+3)*HLOOKUP(BD$6,Assumps!$D$221:$W$223,$C1311+1)*HLOOKUP(BD$6,Assumps!$D$221:$W$232,$D1311+6)*HLOOKUP(BD$6,Assumps!$D$221:$W$237,$C$1308+12)</f>
        <v>0.02</v>
      </c>
      <c r="BE1311" s="74">
        <f>Assumps!$B$220*HLOOKUP(BE$6,Assumps!$D$221:$W$226,$B1311+3)*HLOOKUP(BE$6,Assumps!$D$221:$W$223,$C1311+1)*HLOOKUP(BE$6,Assumps!$D$221:$W$232,$D1311+6)*HLOOKUP(BE$6,Assumps!$D$221:$W$237,$C$1308+12)</f>
        <v>0.02</v>
      </c>
      <c r="BF1311" s="74">
        <f>Assumps!$B$220*HLOOKUP(BF$6,Assumps!$D$221:$W$226,$B1311+3)*HLOOKUP(BF$6,Assumps!$D$221:$W$223,$C1311+1)*HLOOKUP(BF$6,Assumps!$D$221:$W$232,$D1311+6)*HLOOKUP(BF$6,Assumps!$D$221:$W$237,$C$1308+12)</f>
        <v>0.02</v>
      </c>
      <c r="BG1311" s="74">
        <f>Assumps!$B$220*HLOOKUP(BG$6,Assumps!$D$221:$W$226,$B1311+3)*HLOOKUP(BG$6,Assumps!$D$221:$W$223,$C1311+1)*HLOOKUP(BG$6,Assumps!$D$221:$W$232,$D1311+6)*HLOOKUP(BG$6,Assumps!$D$221:$W$237,$C$1308+12)</f>
        <v>0.02</v>
      </c>
      <c r="BH1311" s="74">
        <f>Assumps!$B$220*HLOOKUP(BH$6,Assumps!$D$221:$W$226,$B1311+3)*HLOOKUP(BH$6,Assumps!$D$221:$W$223,$C1311+1)*HLOOKUP(BH$6,Assumps!$D$221:$W$232,$D1311+6)*HLOOKUP(BH$6,Assumps!$D$221:$W$237,$C$1308+12)</f>
        <v>0.02</v>
      </c>
      <c r="BI1311" s="74">
        <f>Assumps!$B$220*HLOOKUP(BI$6,Assumps!$D$221:$W$226,$B1311+3)*HLOOKUP(BI$6,Assumps!$D$221:$W$223,$C1311+1)*HLOOKUP(BI$6,Assumps!$D$221:$W$232,$D1311+6)*HLOOKUP(BI$6,Assumps!$D$221:$W$237,$C$1308+12)</f>
        <v>0.02</v>
      </c>
      <c r="BJ1311" s="74">
        <f>Assumps!$B$220*HLOOKUP(BJ$6,Assumps!$D$221:$W$226,$B1311+3)*HLOOKUP(BJ$6,Assumps!$D$221:$W$223,$C1311+1)*HLOOKUP(BJ$6,Assumps!$D$221:$W$232,$D1311+6)*HLOOKUP(BJ$6,Assumps!$D$221:$W$237,$C$1308+12)</f>
        <v>0.02</v>
      </c>
      <c r="BK1311" s="74">
        <f>Assumps!$B$220*HLOOKUP(BK$6,Assumps!$D$221:$W$226,$B1311+3)*HLOOKUP(BK$6,Assumps!$D$221:$W$223,$C1311+1)*HLOOKUP(BK$6,Assumps!$D$221:$W$232,$D1311+6)*HLOOKUP(BK$6,Assumps!$D$221:$W$237,$C$1308+12)</f>
        <v>0.02</v>
      </c>
      <c r="BL1311" s="74">
        <f>Assumps!$B$220*HLOOKUP(BL$6,Assumps!$D$221:$W$226,$B1311+3)*HLOOKUP(BL$6,Assumps!$D$221:$W$223,$C1311+1)*HLOOKUP(BL$6,Assumps!$D$221:$W$232,$D1311+6)*HLOOKUP(BL$6,Assumps!$D$221:$W$237,$C$1308+12)</f>
        <v>0.02</v>
      </c>
      <c r="BM1311" s="74">
        <f>Assumps!$B$220*HLOOKUP(BM$6,Assumps!$D$221:$W$226,$B1311+3)*HLOOKUP(BM$6,Assumps!$D$221:$W$223,$C1311+1)*HLOOKUP(BM$6,Assumps!$D$221:$W$232,$D1311+6)*HLOOKUP(BM$6,Assumps!$D$221:$W$237,$C$1308+12)</f>
        <v>0.02</v>
      </c>
      <c r="BN1311" s="74">
        <f>Assumps!$B$220*HLOOKUP(BN$6,Assumps!$D$221:$W$226,$B1311+3)*HLOOKUP(BN$6,Assumps!$D$221:$W$223,$C1311+1)*HLOOKUP(BN$6,Assumps!$D$221:$W$232,$D1311+6)*HLOOKUP(BN$6,Assumps!$D$221:$W$237,$C$1308+12)</f>
        <v>0.02</v>
      </c>
      <c r="BO1311" s="74">
        <f>Assumps!$B$220*HLOOKUP(BO$6,Assumps!$D$221:$W$226,$B1311+3)*HLOOKUP(BO$6,Assumps!$D$221:$W$223,$C1311+1)*HLOOKUP(BO$6,Assumps!$D$221:$W$232,$D1311+6)*HLOOKUP(BO$6,Assumps!$D$221:$W$237,$C$1308+12)</f>
        <v>0.02</v>
      </c>
      <c r="BP1311" s="74">
        <f>Assumps!$B$220*HLOOKUP(BP$6,Assumps!$D$221:$W$226,$B1311+3)*HLOOKUP(BP$6,Assumps!$D$221:$W$223,$C1311+1)*HLOOKUP(BP$6,Assumps!$D$221:$W$232,$D1311+6)*HLOOKUP(BP$6,Assumps!$D$221:$W$237,$C$1308+12)</f>
        <v>0.02</v>
      </c>
      <c r="BQ1311" s="74">
        <f>Assumps!$B$220*HLOOKUP(BQ$6,Assumps!$D$221:$W$226,$B1311+3)*HLOOKUP(BQ$6,Assumps!$D$221:$W$223,$C1311+1)*HLOOKUP(BQ$6,Assumps!$D$221:$W$232,$D1311+6)*HLOOKUP(BQ$6,Assumps!$D$221:$W$237,$C$1308+12)</f>
        <v>0.02</v>
      </c>
      <c r="BR1311" s="74">
        <f>Assumps!$B$220*HLOOKUP(BR$6,Assumps!$D$221:$W$226,$B1311+3)*HLOOKUP(BR$6,Assumps!$D$221:$W$223,$C1311+1)*HLOOKUP(BR$6,Assumps!$D$221:$W$232,$D1311+6)*HLOOKUP(BR$6,Assumps!$D$221:$W$237,$C$1308+12)</f>
        <v>0.02</v>
      </c>
      <c r="BS1311" s="74">
        <f>Assumps!$B$220*HLOOKUP(BS$6,Assumps!$D$221:$W$226,$B1311+3)*HLOOKUP(BS$6,Assumps!$D$221:$W$223,$C1311+1)*HLOOKUP(BS$6,Assumps!$D$221:$W$232,$D1311+6)*HLOOKUP(BS$6,Assumps!$D$221:$W$237,$C$1308+12)</f>
        <v>0.02</v>
      </c>
      <c r="BT1311" s="74">
        <f>Assumps!$B$220*HLOOKUP(BT$6,Assumps!$D$221:$W$226,$B1311+3)*HLOOKUP(BT$6,Assumps!$D$221:$W$223,$C1311+1)*HLOOKUP(BT$6,Assumps!$D$221:$W$232,$D1311+6)*HLOOKUP(BT$6,Assumps!$D$221:$W$237,$C$1308+12)</f>
        <v>0.02</v>
      </c>
      <c r="BU1311" s="74">
        <f>Assumps!$B$220*HLOOKUP(BU$6,Assumps!$D$221:$W$226,$B1311+3)*HLOOKUP(BU$6,Assumps!$D$221:$W$223,$C1311+1)*HLOOKUP(BU$6,Assumps!$D$221:$W$232,$D1311+6)*HLOOKUP(BU$6,Assumps!$D$221:$W$237,$C$1308+12)</f>
        <v>0.02</v>
      </c>
      <c r="BV1311" s="74">
        <f>Assumps!$B$220*HLOOKUP(BV$6,Assumps!$D$221:$W$226,$B1311+3)*HLOOKUP(BV$6,Assumps!$D$221:$W$223,$C1311+1)*HLOOKUP(BV$6,Assumps!$D$221:$W$232,$D1311+6)*HLOOKUP(BV$6,Assumps!$D$221:$W$237,$C$1308+12)</f>
        <v>0.02</v>
      </c>
      <c r="BW1311" s="74">
        <f>Assumps!$B$220*HLOOKUP(BW$6,Assumps!$D$221:$W$226,$B1311+3)*HLOOKUP(BW$6,Assumps!$D$221:$W$223,$C1311+1)*HLOOKUP(BW$6,Assumps!$D$221:$W$232,$D1311+6)*HLOOKUP(BW$6,Assumps!$D$221:$W$237,$C$1308+12)</f>
        <v>0.02</v>
      </c>
      <c r="BX1311" s="74">
        <f>Assumps!$B$220*HLOOKUP(BX$6,Assumps!$D$221:$W$226,$B1311+3)*HLOOKUP(BX$6,Assumps!$D$221:$W$223,$C1311+1)*HLOOKUP(BX$6,Assumps!$D$221:$W$232,$D1311+6)*HLOOKUP(BX$6,Assumps!$D$221:$W$237,$C$1308+12)</f>
        <v>0.02</v>
      </c>
      <c r="BY1311" s="74">
        <f>Assumps!$B$220*HLOOKUP(BY$6,Assumps!$D$221:$W$226,$B1311+3)*HLOOKUP(BY$6,Assumps!$D$221:$W$223,$C1311+1)*HLOOKUP(BY$6,Assumps!$D$221:$W$232,$D1311+6)*HLOOKUP(BY$6,Assumps!$D$221:$W$237,$C$1308+12)</f>
        <v>0.02</v>
      </c>
      <c r="BZ1311" s="74">
        <f>Assumps!$B$220*HLOOKUP(BZ$6,Assumps!$D$221:$W$226,$B1311+3)*HLOOKUP(BZ$6,Assumps!$D$221:$W$223,$C1311+1)*HLOOKUP(BZ$6,Assumps!$D$221:$W$232,$D1311+6)*HLOOKUP(BZ$6,Assumps!$D$221:$W$237,$C$1308+12)</f>
        <v>0.02</v>
      </c>
      <c r="CA1311" s="74">
        <f>Assumps!$B$220*HLOOKUP(CA$6,Assumps!$D$221:$W$226,$B1311+3)*HLOOKUP(CA$6,Assumps!$D$221:$W$223,$C1311+1)*HLOOKUP(CA$6,Assumps!$D$221:$W$232,$D1311+6)*HLOOKUP(CA$6,Assumps!$D$221:$W$237,$C$1308+12)</f>
        <v>0.02</v>
      </c>
      <c r="CB1311" s="74">
        <f>Assumps!$B$220*HLOOKUP(CB$6,Assumps!$D$221:$W$226,$B1311+3)*HLOOKUP(CB$6,Assumps!$D$221:$W$223,$C1311+1)*HLOOKUP(CB$6,Assumps!$D$221:$W$232,$D1311+6)*HLOOKUP(CB$6,Assumps!$D$221:$W$237,$C$1308+12)</f>
        <v>0.02</v>
      </c>
      <c r="CC1311" s="74">
        <f>Assumps!$B$220*HLOOKUP(CC$6,Assumps!$D$221:$W$226,$B1311+3)*HLOOKUP(CC$6,Assumps!$D$221:$W$223,$C1311+1)*HLOOKUP(CC$6,Assumps!$D$221:$W$232,$D1311+6)*HLOOKUP(CC$6,Assumps!$D$221:$W$237,$C$1308+12)</f>
        <v>0.02</v>
      </c>
      <c r="CD1311" s="74">
        <f>Assumps!$B$220*HLOOKUP(CD$6,Assumps!$D$221:$W$226,$B1311+3)*HLOOKUP(CD$6,Assumps!$D$221:$W$223,$C1311+1)*HLOOKUP(CD$6,Assumps!$D$221:$W$232,$D1311+6)*HLOOKUP(CD$6,Assumps!$D$221:$W$237,$C$1308+12)</f>
        <v>0.02</v>
      </c>
      <c r="CE1311" s="74">
        <f>Assumps!$B$220*HLOOKUP(CE$6,Assumps!$D$221:$W$226,$B1311+3)*HLOOKUP(CE$6,Assumps!$D$221:$W$223,$C1311+1)*HLOOKUP(CE$6,Assumps!$D$221:$W$232,$D1311+6)*HLOOKUP(CE$6,Assumps!$D$221:$W$237,$C$1308+12)</f>
        <v>0.02</v>
      </c>
      <c r="CF1311" s="74">
        <f>Assumps!$B$220*HLOOKUP(CF$6,Assumps!$D$221:$W$226,$B1311+3)*HLOOKUP(CF$6,Assumps!$D$221:$W$223,$C1311+1)*HLOOKUP(CF$6,Assumps!$D$221:$W$232,$D1311+6)*HLOOKUP(CF$6,Assumps!$D$221:$W$237,$C$1308+12)</f>
        <v>0.02</v>
      </c>
      <c r="CG1311" s="74">
        <f>Assumps!$B$220*HLOOKUP(CG$6,Assumps!$D$221:$W$226,$B1311+3)*HLOOKUP(CG$6,Assumps!$D$221:$W$223,$C1311+1)*HLOOKUP(CG$6,Assumps!$D$221:$W$232,$D1311+6)*HLOOKUP(CG$6,Assumps!$D$221:$W$237,$C$1308+12)</f>
        <v>0.02</v>
      </c>
      <c r="CH1311" s="74">
        <f>Assumps!$B$220*HLOOKUP(CH$6,Assumps!$D$221:$W$226,$B1311+3)*HLOOKUP(CH$6,Assumps!$D$221:$W$223,$C1311+1)*HLOOKUP(CH$6,Assumps!$D$221:$W$232,$D1311+6)*HLOOKUP(CH$6,Assumps!$D$221:$W$237,$C$1308+12)</f>
        <v>0.02</v>
      </c>
    </row>
    <row r="1312" spans="1:256">
      <c r="B1312" s="20">
        <v>1</v>
      </c>
      <c r="C1312" s="20">
        <v>2</v>
      </c>
      <c r="D1312" s="20">
        <v>2</v>
      </c>
      <c r="E1312" s="20">
        <v>122</v>
      </c>
      <c r="G1312" s="74">
        <f>Assumps!$B$220*HLOOKUP(G$6,Assumps!$D$221:$W$226,$B1312+3)*HLOOKUP(G$6,Assumps!$D$221:$W$223,$C1312+1)*HLOOKUP(G$6,Assumps!$D$221:$W$232,$D1312+6)*HLOOKUP(G$6,Assumps!$D$221:$W$237,$C$1308+12)</f>
        <v>2.8000000000000001E-2</v>
      </c>
      <c r="H1312" s="74">
        <f>Assumps!$B$220*HLOOKUP(H$6,Assumps!$D$221:$W$226,$B1312+3)*HLOOKUP(H$6,Assumps!$D$221:$W$223,$C1312+1)*HLOOKUP(H$6,Assumps!$D$221:$W$232,$D1312+6)*HLOOKUP(H$6,Assumps!$D$221:$W$237,$C$1308+12)</f>
        <v>2.8000000000000001E-2</v>
      </c>
      <c r="I1312" s="74">
        <f>Assumps!$B$220*HLOOKUP(I$6,Assumps!$D$221:$W$226,$B1312+3)*HLOOKUP(I$6,Assumps!$D$221:$W$223,$C1312+1)*HLOOKUP(I$6,Assumps!$D$221:$W$232,$D1312+6)*HLOOKUP(I$6,Assumps!$D$221:$W$237,$C$1308+12)</f>
        <v>2.8000000000000001E-2</v>
      </c>
      <c r="J1312" s="74">
        <f>Assumps!$B$220*HLOOKUP(J$6,Assumps!$D$221:$W$226,$B1312+3)*HLOOKUP(J$6,Assumps!$D$221:$W$223,$C1312+1)*HLOOKUP(J$6,Assumps!$D$221:$W$232,$D1312+6)*HLOOKUP(J$6,Assumps!$D$221:$W$237,$C$1308+12)</f>
        <v>2.8000000000000001E-2</v>
      </c>
      <c r="K1312" s="74">
        <f>Assumps!$B$220*HLOOKUP(K$6,Assumps!$D$221:$W$226,$B1312+3)*HLOOKUP(K$6,Assumps!$D$221:$W$223,$C1312+1)*HLOOKUP(K$6,Assumps!$D$221:$W$232,$D1312+6)*HLOOKUP(K$6,Assumps!$D$221:$W$237,$C$1308+12)</f>
        <v>2.8000000000000001E-2</v>
      </c>
      <c r="L1312" s="74">
        <f>Assumps!$B$220*HLOOKUP(L$6,Assumps!$D$221:$W$226,$B1312+3)*HLOOKUP(L$6,Assumps!$D$221:$W$223,$C1312+1)*HLOOKUP(L$6,Assumps!$D$221:$W$232,$D1312+6)*HLOOKUP(L$6,Assumps!$D$221:$W$237,$C$1308+12)</f>
        <v>2.8000000000000001E-2</v>
      </c>
      <c r="M1312" s="74">
        <f>Assumps!$B$220*HLOOKUP(M$6,Assumps!$D$221:$W$226,$B1312+3)*HLOOKUP(M$6,Assumps!$D$221:$W$223,$C1312+1)*HLOOKUP(M$6,Assumps!$D$221:$W$232,$D1312+6)*HLOOKUP(M$6,Assumps!$D$221:$W$237,$C$1308+12)</f>
        <v>2.8000000000000001E-2</v>
      </c>
      <c r="N1312" s="74">
        <f>Assumps!$B$220*HLOOKUP(N$6,Assumps!$D$221:$W$226,$B1312+3)*HLOOKUP(N$6,Assumps!$D$221:$W$223,$C1312+1)*HLOOKUP(N$6,Assumps!$D$221:$W$232,$D1312+6)*HLOOKUP(N$6,Assumps!$D$221:$W$237,$C$1308+12)</f>
        <v>2.8000000000000001E-2</v>
      </c>
      <c r="O1312" s="74">
        <f>Assumps!$B$220*HLOOKUP(O$6,Assumps!$D$221:$W$226,$B1312+3)*HLOOKUP(O$6,Assumps!$D$221:$W$223,$C1312+1)*HLOOKUP(O$6,Assumps!$D$221:$W$232,$D1312+6)*HLOOKUP(O$6,Assumps!$D$221:$W$237,$C$1308+12)</f>
        <v>2.8000000000000001E-2</v>
      </c>
      <c r="P1312" s="74">
        <f>Assumps!$B$220*HLOOKUP(P$6,Assumps!$D$221:$W$226,$B1312+3)*HLOOKUP(P$6,Assumps!$D$221:$W$223,$C1312+1)*HLOOKUP(P$6,Assumps!$D$221:$W$232,$D1312+6)*HLOOKUP(P$6,Assumps!$D$221:$W$237,$C$1308+12)</f>
        <v>2.8000000000000001E-2</v>
      </c>
      <c r="Q1312" s="74">
        <f>Assumps!$B$220*HLOOKUP(Q$6,Assumps!$D$221:$W$226,$B1312+3)*HLOOKUP(Q$6,Assumps!$D$221:$W$223,$C1312+1)*HLOOKUP(Q$6,Assumps!$D$221:$W$232,$D1312+6)*HLOOKUP(Q$6,Assumps!$D$221:$W$237,$C$1308+12)</f>
        <v>2.8000000000000001E-2</v>
      </c>
      <c r="R1312" s="74">
        <f>Assumps!$B$220*HLOOKUP(R$6,Assumps!$D$221:$W$226,$B1312+3)*HLOOKUP(R$6,Assumps!$D$221:$W$223,$C1312+1)*HLOOKUP(R$6,Assumps!$D$221:$W$232,$D1312+6)*HLOOKUP(R$6,Assumps!$D$221:$W$237,$C$1308+12)</f>
        <v>2.8000000000000001E-2</v>
      </c>
      <c r="S1312" s="74">
        <f>Assumps!$B$220*HLOOKUP(S$6,Assumps!$D$221:$W$226,$B1312+3)*HLOOKUP(S$6,Assumps!$D$221:$W$223,$C1312+1)*HLOOKUP(S$6,Assumps!$D$221:$W$232,$D1312+6)*HLOOKUP(S$6,Assumps!$D$221:$W$237,$C$1308+12)</f>
        <v>2.8000000000000001E-2</v>
      </c>
      <c r="T1312" s="74">
        <f>Assumps!$B$220*HLOOKUP(T$6,Assumps!$D$221:$W$226,$B1312+3)*HLOOKUP(T$6,Assumps!$D$221:$W$223,$C1312+1)*HLOOKUP(T$6,Assumps!$D$221:$W$232,$D1312+6)*HLOOKUP(T$6,Assumps!$D$221:$W$237,$C$1308+12)</f>
        <v>2.8000000000000001E-2</v>
      </c>
      <c r="U1312" s="74">
        <f>Assumps!$B$220*HLOOKUP(U$6,Assumps!$D$221:$W$226,$B1312+3)*HLOOKUP(U$6,Assumps!$D$221:$W$223,$C1312+1)*HLOOKUP(U$6,Assumps!$D$221:$W$232,$D1312+6)*HLOOKUP(U$6,Assumps!$D$221:$W$237,$C$1308+12)</f>
        <v>2.8000000000000001E-2</v>
      </c>
      <c r="V1312" s="74">
        <f>Assumps!$B$220*HLOOKUP(V$6,Assumps!$D$221:$W$226,$B1312+3)*HLOOKUP(V$6,Assumps!$D$221:$W$223,$C1312+1)*HLOOKUP(V$6,Assumps!$D$221:$W$232,$D1312+6)*HLOOKUP(V$6,Assumps!$D$221:$W$237,$C$1308+12)</f>
        <v>2.8000000000000001E-2</v>
      </c>
      <c r="W1312" s="74">
        <f>Assumps!$B$220*HLOOKUP(W$6,Assumps!$D$221:$W$226,$B1312+3)*HLOOKUP(W$6,Assumps!$D$221:$W$223,$C1312+1)*HLOOKUP(W$6,Assumps!$D$221:$W$232,$D1312+6)*HLOOKUP(W$6,Assumps!$D$221:$W$237,$C$1308+12)</f>
        <v>0.02</v>
      </c>
      <c r="X1312" s="74">
        <f>Assumps!$B$220*HLOOKUP(X$6,Assumps!$D$221:$W$226,$B1312+3)*HLOOKUP(X$6,Assumps!$D$221:$W$223,$C1312+1)*HLOOKUP(X$6,Assumps!$D$221:$W$232,$D1312+6)*HLOOKUP(X$6,Assumps!$D$221:$W$237,$C$1308+12)</f>
        <v>0.02</v>
      </c>
      <c r="Y1312" s="74">
        <f>Assumps!$B$220*HLOOKUP(Y$6,Assumps!$D$221:$W$226,$B1312+3)*HLOOKUP(Y$6,Assumps!$D$221:$W$223,$C1312+1)*HLOOKUP(Y$6,Assumps!$D$221:$W$232,$D1312+6)*HLOOKUP(Y$6,Assumps!$D$221:$W$237,$C$1308+12)</f>
        <v>0.02</v>
      </c>
      <c r="Z1312" s="74">
        <f>Assumps!$B$220*HLOOKUP(Z$6,Assumps!$D$221:$W$226,$B1312+3)*HLOOKUP(Z$6,Assumps!$D$221:$W$223,$C1312+1)*HLOOKUP(Z$6,Assumps!$D$221:$W$232,$D1312+6)*HLOOKUP(Z$6,Assumps!$D$221:$W$237,$C$1308+12)</f>
        <v>0.02</v>
      </c>
      <c r="AA1312" s="74">
        <f>Assumps!$B$220*HLOOKUP(AA$6,Assumps!$D$221:$W$226,$B1312+3)*HLOOKUP(AA$6,Assumps!$D$221:$W$223,$C1312+1)*HLOOKUP(AA$6,Assumps!$D$221:$W$232,$D1312+6)*HLOOKUP(AA$6,Assumps!$D$221:$W$237,$C$1308+12)</f>
        <v>0.02</v>
      </c>
      <c r="AB1312" s="74">
        <f>Assumps!$B$220*HLOOKUP(AB$6,Assumps!$D$221:$W$226,$B1312+3)*HLOOKUP(AB$6,Assumps!$D$221:$W$223,$C1312+1)*HLOOKUP(AB$6,Assumps!$D$221:$W$232,$D1312+6)*HLOOKUP(AB$6,Assumps!$D$221:$W$237,$C$1308+12)</f>
        <v>0.02</v>
      </c>
      <c r="AC1312" s="74">
        <f>Assumps!$B$220*HLOOKUP(AC$6,Assumps!$D$221:$W$226,$B1312+3)*HLOOKUP(AC$6,Assumps!$D$221:$W$223,$C1312+1)*HLOOKUP(AC$6,Assumps!$D$221:$W$232,$D1312+6)*HLOOKUP(AC$6,Assumps!$D$221:$W$237,$C$1308+12)</f>
        <v>0.02</v>
      </c>
      <c r="AD1312" s="74">
        <f>Assumps!$B$220*HLOOKUP(AD$6,Assumps!$D$221:$W$226,$B1312+3)*HLOOKUP(AD$6,Assumps!$D$221:$W$223,$C1312+1)*HLOOKUP(AD$6,Assumps!$D$221:$W$232,$D1312+6)*HLOOKUP(AD$6,Assumps!$D$221:$W$237,$C$1308+12)</f>
        <v>0.02</v>
      </c>
      <c r="AE1312" s="74">
        <f>Assumps!$B$220*HLOOKUP(AE$6,Assumps!$D$221:$W$226,$B1312+3)*HLOOKUP(AE$6,Assumps!$D$221:$W$223,$C1312+1)*HLOOKUP(AE$6,Assumps!$D$221:$W$232,$D1312+6)*HLOOKUP(AE$6,Assumps!$D$221:$W$237,$C$1308+12)</f>
        <v>0.02</v>
      </c>
      <c r="AF1312" s="74">
        <f>Assumps!$B$220*HLOOKUP(AF$6,Assumps!$D$221:$W$226,$B1312+3)*HLOOKUP(AF$6,Assumps!$D$221:$W$223,$C1312+1)*HLOOKUP(AF$6,Assumps!$D$221:$W$232,$D1312+6)*HLOOKUP(AF$6,Assumps!$D$221:$W$237,$C$1308+12)</f>
        <v>0.02</v>
      </c>
      <c r="AG1312" s="74">
        <f>Assumps!$B$220*HLOOKUP(AG$6,Assumps!$D$221:$W$226,$B1312+3)*HLOOKUP(AG$6,Assumps!$D$221:$W$223,$C1312+1)*HLOOKUP(AG$6,Assumps!$D$221:$W$232,$D1312+6)*HLOOKUP(AG$6,Assumps!$D$221:$W$237,$C$1308+12)</f>
        <v>0.02</v>
      </c>
      <c r="AH1312" s="74">
        <f>Assumps!$B$220*HLOOKUP(AH$6,Assumps!$D$221:$W$226,$B1312+3)*HLOOKUP(AH$6,Assumps!$D$221:$W$223,$C1312+1)*HLOOKUP(AH$6,Assumps!$D$221:$W$232,$D1312+6)*HLOOKUP(AH$6,Assumps!$D$221:$W$237,$C$1308+12)</f>
        <v>0.02</v>
      </c>
      <c r="AI1312" s="74">
        <f>Assumps!$B$220*HLOOKUP(AI$6,Assumps!$D$221:$W$226,$B1312+3)*HLOOKUP(AI$6,Assumps!$D$221:$W$223,$C1312+1)*HLOOKUP(AI$6,Assumps!$D$221:$W$232,$D1312+6)*HLOOKUP(AI$6,Assumps!$D$221:$W$237,$C$1308+12)</f>
        <v>0.02</v>
      </c>
      <c r="AJ1312" s="74">
        <f>Assumps!$B$220*HLOOKUP(AJ$6,Assumps!$D$221:$W$226,$B1312+3)*HLOOKUP(AJ$6,Assumps!$D$221:$W$223,$C1312+1)*HLOOKUP(AJ$6,Assumps!$D$221:$W$232,$D1312+6)*HLOOKUP(AJ$6,Assumps!$D$221:$W$237,$C$1308+12)</f>
        <v>0.02</v>
      </c>
      <c r="AK1312" s="74">
        <f>Assumps!$B$220*HLOOKUP(AK$6,Assumps!$D$221:$W$226,$B1312+3)*HLOOKUP(AK$6,Assumps!$D$221:$W$223,$C1312+1)*HLOOKUP(AK$6,Assumps!$D$221:$W$232,$D1312+6)*HLOOKUP(AK$6,Assumps!$D$221:$W$237,$C$1308+12)</f>
        <v>0.02</v>
      </c>
      <c r="AL1312" s="74">
        <f>Assumps!$B$220*HLOOKUP(AL$6,Assumps!$D$221:$W$226,$B1312+3)*HLOOKUP(AL$6,Assumps!$D$221:$W$223,$C1312+1)*HLOOKUP(AL$6,Assumps!$D$221:$W$232,$D1312+6)*HLOOKUP(AL$6,Assumps!$D$221:$W$237,$C$1308+12)</f>
        <v>0.02</v>
      </c>
      <c r="AM1312" s="74">
        <f>Assumps!$B$220*HLOOKUP(AM$6,Assumps!$D$221:$W$226,$B1312+3)*HLOOKUP(AM$6,Assumps!$D$221:$W$223,$C1312+1)*HLOOKUP(AM$6,Assumps!$D$221:$W$232,$D1312+6)*HLOOKUP(AM$6,Assumps!$D$221:$W$237,$C$1308+12)</f>
        <v>0.02</v>
      </c>
      <c r="AN1312" s="74">
        <f>Assumps!$B$220*HLOOKUP(AN$6,Assumps!$D$221:$W$226,$B1312+3)*HLOOKUP(AN$6,Assumps!$D$221:$W$223,$C1312+1)*HLOOKUP(AN$6,Assumps!$D$221:$W$232,$D1312+6)*HLOOKUP(AN$6,Assumps!$D$221:$W$237,$C$1308+12)</f>
        <v>0.02</v>
      </c>
      <c r="AO1312" s="74">
        <f>Assumps!$B$220*HLOOKUP(AO$6,Assumps!$D$221:$W$226,$B1312+3)*HLOOKUP(AO$6,Assumps!$D$221:$W$223,$C1312+1)*HLOOKUP(AO$6,Assumps!$D$221:$W$232,$D1312+6)*HLOOKUP(AO$6,Assumps!$D$221:$W$237,$C$1308+12)</f>
        <v>0.02</v>
      </c>
      <c r="AP1312" s="74">
        <f>Assumps!$B$220*HLOOKUP(AP$6,Assumps!$D$221:$W$226,$B1312+3)*HLOOKUP(AP$6,Assumps!$D$221:$W$223,$C1312+1)*HLOOKUP(AP$6,Assumps!$D$221:$W$232,$D1312+6)*HLOOKUP(AP$6,Assumps!$D$221:$W$237,$C$1308+12)</f>
        <v>0.02</v>
      </c>
      <c r="AQ1312" s="74">
        <f>Assumps!$B$220*HLOOKUP(AQ$6,Assumps!$D$221:$W$226,$B1312+3)*HLOOKUP(AQ$6,Assumps!$D$221:$W$223,$C1312+1)*HLOOKUP(AQ$6,Assumps!$D$221:$W$232,$D1312+6)*HLOOKUP(AQ$6,Assumps!$D$221:$W$237,$C$1308+12)</f>
        <v>0.02</v>
      </c>
      <c r="AR1312" s="74">
        <f>Assumps!$B$220*HLOOKUP(AR$6,Assumps!$D$221:$W$226,$B1312+3)*HLOOKUP(AR$6,Assumps!$D$221:$W$223,$C1312+1)*HLOOKUP(AR$6,Assumps!$D$221:$W$232,$D1312+6)*HLOOKUP(AR$6,Assumps!$D$221:$W$237,$C$1308+12)</f>
        <v>0.02</v>
      </c>
      <c r="AS1312" s="74">
        <f>Assumps!$B$220*HLOOKUP(AS$6,Assumps!$D$221:$W$226,$B1312+3)*HLOOKUP(AS$6,Assumps!$D$221:$W$223,$C1312+1)*HLOOKUP(AS$6,Assumps!$D$221:$W$232,$D1312+6)*HLOOKUP(AS$6,Assumps!$D$221:$W$237,$C$1308+12)</f>
        <v>0.02</v>
      </c>
      <c r="AT1312" s="74">
        <f>Assumps!$B$220*HLOOKUP(AT$6,Assumps!$D$221:$W$226,$B1312+3)*HLOOKUP(AT$6,Assumps!$D$221:$W$223,$C1312+1)*HLOOKUP(AT$6,Assumps!$D$221:$W$232,$D1312+6)*HLOOKUP(AT$6,Assumps!$D$221:$W$237,$C$1308+12)</f>
        <v>0.02</v>
      </c>
      <c r="AU1312" s="74">
        <f>Assumps!$B$220*HLOOKUP(AU$6,Assumps!$D$221:$W$226,$B1312+3)*HLOOKUP(AU$6,Assumps!$D$221:$W$223,$C1312+1)*HLOOKUP(AU$6,Assumps!$D$221:$W$232,$D1312+6)*HLOOKUP(AU$6,Assumps!$D$221:$W$237,$C$1308+12)</f>
        <v>0.02</v>
      </c>
      <c r="AV1312" s="74">
        <f>Assumps!$B$220*HLOOKUP(AV$6,Assumps!$D$221:$W$226,$B1312+3)*HLOOKUP(AV$6,Assumps!$D$221:$W$223,$C1312+1)*HLOOKUP(AV$6,Assumps!$D$221:$W$232,$D1312+6)*HLOOKUP(AV$6,Assumps!$D$221:$W$237,$C$1308+12)</f>
        <v>0.02</v>
      </c>
      <c r="AW1312" s="74">
        <f>Assumps!$B$220*HLOOKUP(AW$6,Assumps!$D$221:$W$226,$B1312+3)*HLOOKUP(AW$6,Assumps!$D$221:$W$223,$C1312+1)*HLOOKUP(AW$6,Assumps!$D$221:$W$232,$D1312+6)*HLOOKUP(AW$6,Assumps!$D$221:$W$237,$C$1308+12)</f>
        <v>0.02</v>
      </c>
      <c r="AX1312" s="74">
        <f>Assumps!$B$220*HLOOKUP(AX$6,Assumps!$D$221:$W$226,$B1312+3)*HLOOKUP(AX$6,Assumps!$D$221:$W$223,$C1312+1)*HLOOKUP(AX$6,Assumps!$D$221:$W$232,$D1312+6)*HLOOKUP(AX$6,Assumps!$D$221:$W$237,$C$1308+12)</f>
        <v>0.02</v>
      </c>
      <c r="AY1312" s="74">
        <f>Assumps!$B$220*HLOOKUP(AY$6,Assumps!$D$221:$W$226,$B1312+3)*HLOOKUP(AY$6,Assumps!$D$221:$W$223,$C1312+1)*HLOOKUP(AY$6,Assumps!$D$221:$W$232,$D1312+6)*HLOOKUP(AY$6,Assumps!$D$221:$W$237,$C$1308+12)</f>
        <v>0.02</v>
      </c>
      <c r="AZ1312" s="74">
        <f>Assumps!$B$220*HLOOKUP(AZ$6,Assumps!$D$221:$W$226,$B1312+3)*HLOOKUP(AZ$6,Assumps!$D$221:$W$223,$C1312+1)*HLOOKUP(AZ$6,Assumps!$D$221:$W$232,$D1312+6)*HLOOKUP(AZ$6,Assumps!$D$221:$W$237,$C$1308+12)</f>
        <v>0.02</v>
      </c>
      <c r="BA1312" s="74">
        <f>Assumps!$B$220*HLOOKUP(BA$6,Assumps!$D$221:$W$226,$B1312+3)*HLOOKUP(BA$6,Assumps!$D$221:$W$223,$C1312+1)*HLOOKUP(BA$6,Assumps!$D$221:$W$232,$D1312+6)*HLOOKUP(BA$6,Assumps!$D$221:$W$237,$C$1308+12)</f>
        <v>0.02</v>
      </c>
      <c r="BB1312" s="74">
        <f>Assumps!$B$220*HLOOKUP(BB$6,Assumps!$D$221:$W$226,$B1312+3)*HLOOKUP(BB$6,Assumps!$D$221:$W$223,$C1312+1)*HLOOKUP(BB$6,Assumps!$D$221:$W$232,$D1312+6)*HLOOKUP(BB$6,Assumps!$D$221:$W$237,$C$1308+12)</f>
        <v>0.02</v>
      </c>
      <c r="BC1312" s="74">
        <f>Assumps!$B$220*HLOOKUP(BC$6,Assumps!$D$221:$W$226,$B1312+3)*HLOOKUP(BC$6,Assumps!$D$221:$W$223,$C1312+1)*HLOOKUP(BC$6,Assumps!$D$221:$W$232,$D1312+6)*HLOOKUP(BC$6,Assumps!$D$221:$W$237,$C$1308+12)</f>
        <v>0.02</v>
      </c>
      <c r="BD1312" s="74">
        <f>Assumps!$B$220*HLOOKUP(BD$6,Assumps!$D$221:$W$226,$B1312+3)*HLOOKUP(BD$6,Assumps!$D$221:$W$223,$C1312+1)*HLOOKUP(BD$6,Assumps!$D$221:$W$232,$D1312+6)*HLOOKUP(BD$6,Assumps!$D$221:$W$237,$C$1308+12)</f>
        <v>0.02</v>
      </c>
      <c r="BE1312" s="74">
        <f>Assumps!$B$220*HLOOKUP(BE$6,Assumps!$D$221:$W$226,$B1312+3)*HLOOKUP(BE$6,Assumps!$D$221:$W$223,$C1312+1)*HLOOKUP(BE$6,Assumps!$D$221:$W$232,$D1312+6)*HLOOKUP(BE$6,Assumps!$D$221:$W$237,$C$1308+12)</f>
        <v>0.02</v>
      </c>
      <c r="BF1312" s="74">
        <f>Assumps!$B$220*HLOOKUP(BF$6,Assumps!$D$221:$W$226,$B1312+3)*HLOOKUP(BF$6,Assumps!$D$221:$W$223,$C1312+1)*HLOOKUP(BF$6,Assumps!$D$221:$W$232,$D1312+6)*HLOOKUP(BF$6,Assumps!$D$221:$W$237,$C$1308+12)</f>
        <v>0.02</v>
      </c>
      <c r="BG1312" s="74">
        <f>Assumps!$B$220*HLOOKUP(BG$6,Assumps!$D$221:$W$226,$B1312+3)*HLOOKUP(BG$6,Assumps!$D$221:$W$223,$C1312+1)*HLOOKUP(BG$6,Assumps!$D$221:$W$232,$D1312+6)*HLOOKUP(BG$6,Assumps!$D$221:$W$237,$C$1308+12)</f>
        <v>0.02</v>
      </c>
      <c r="BH1312" s="74">
        <f>Assumps!$B$220*HLOOKUP(BH$6,Assumps!$D$221:$W$226,$B1312+3)*HLOOKUP(BH$6,Assumps!$D$221:$W$223,$C1312+1)*HLOOKUP(BH$6,Assumps!$D$221:$W$232,$D1312+6)*HLOOKUP(BH$6,Assumps!$D$221:$W$237,$C$1308+12)</f>
        <v>0.02</v>
      </c>
      <c r="BI1312" s="74">
        <f>Assumps!$B$220*HLOOKUP(BI$6,Assumps!$D$221:$W$226,$B1312+3)*HLOOKUP(BI$6,Assumps!$D$221:$W$223,$C1312+1)*HLOOKUP(BI$6,Assumps!$D$221:$W$232,$D1312+6)*HLOOKUP(BI$6,Assumps!$D$221:$W$237,$C$1308+12)</f>
        <v>0.02</v>
      </c>
      <c r="BJ1312" s="74">
        <f>Assumps!$B$220*HLOOKUP(BJ$6,Assumps!$D$221:$W$226,$B1312+3)*HLOOKUP(BJ$6,Assumps!$D$221:$W$223,$C1312+1)*HLOOKUP(BJ$6,Assumps!$D$221:$W$232,$D1312+6)*HLOOKUP(BJ$6,Assumps!$D$221:$W$237,$C$1308+12)</f>
        <v>0.02</v>
      </c>
      <c r="BK1312" s="74">
        <f>Assumps!$B$220*HLOOKUP(BK$6,Assumps!$D$221:$W$226,$B1312+3)*HLOOKUP(BK$6,Assumps!$D$221:$W$223,$C1312+1)*HLOOKUP(BK$6,Assumps!$D$221:$W$232,$D1312+6)*HLOOKUP(BK$6,Assumps!$D$221:$W$237,$C$1308+12)</f>
        <v>0.02</v>
      </c>
      <c r="BL1312" s="74">
        <f>Assumps!$B$220*HLOOKUP(BL$6,Assumps!$D$221:$W$226,$B1312+3)*HLOOKUP(BL$6,Assumps!$D$221:$W$223,$C1312+1)*HLOOKUP(BL$6,Assumps!$D$221:$W$232,$D1312+6)*HLOOKUP(BL$6,Assumps!$D$221:$W$237,$C$1308+12)</f>
        <v>0.02</v>
      </c>
      <c r="BM1312" s="74">
        <f>Assumps!$B$220*HLOOKUP(BM$6,Assumps!$D$221:$W$226,$B1312+3)*HLOOKUP(BM$6,Assumps!$D$221:$W$223,$C1312+1)*HLOOKUP(BM$6,Assumps!$D$221:$W$232,$D1312+6)*HLOOKUP(BM$6,Assumps!$D$221:$W$237,$C$1308+12)</f>
        <v>0.02</v>
      </c>
      <c r="BN1312" s="74">
        <f>Assumps!$B$220*HLOOKUP(BN$6,Assumps!$D$221:$W$226,$B1312+3)*HLOOKUP(BN$6,Assumps!$D$221:$W$223,$C1312+1)*HLOOKUP(BN$6,Assumps!$D$221:$W$232,$D1312+6)*HLOOKUP(BN$6,Assumps!$D$221:$W$237,$C$1308+12)</f>
        <v>0.02</v>
      </c>
      <c r="BO1312" s="74">
        <f>Assumps!$B$220*HLOOKUP(BO$6,Assumps!$D$221:$W$226,$B1312+3)*HLOOKUP(BO$6,Assumps!$D$221:$W$223,$C1312+1)*HLOOKUP(BO$6,Assumps!$D$221:$W$232,$D1312+6)*HLOOKUP(BO$6,Assumps!$D$221:$W$237,$C$1308+12)</f>
        <v>0.02</v>
      </c>
      <c r="BP1312" s="74">
        <f>Assumps!$B$220*HLOOKUP(BP$6,Assumps!$D$221:$W$226,$B1312+3)*HLOOKUP(BP$6,Assumps!$D$221:$W$223,$C1312+1)*HLOOKUP(BP$6,Assumps!$D$221:$W$232,$D1312+6)*HLOOKUP(BP$6,Assumps!$D$221:$W$237,$C$1308+12)</f>
        <v>0.02</v>
      </c>
      <c r="BQ1312" s="74">
        <f>Assumps!$B$220*HLOOKUP(BQ$6,Assumps!$D$221:$W$226,$B1312+3)*HLOOKUP(BQ$6,Assumps!$D$221:$W$223,$C1312+1)*HLOOKUP(BQ$6,Assumps!$D$221:$W$232,$D1312+6)*HLOOKUP(BQ$6,Assumps!$D$221:$W$237,$C$1308+12)</f>
        <v>0.02</v>
      </c>
      <c r="BR1312" s="74">
        <f>Assumps!$B$220*HLOOKUP(BR$6,Assumps!$D$221:$W$226,$B1312+3)*HLOOKUP(BR$6,Assumps!$D$221:$W$223,$C1312+1)*HLOOKUP(BR$6,Assumps!$D$221:$W$232,$D1312+6)*HLOOKUP(BR$6,Assumps!$D$221:$W$237,$C$1308+12)</f>
        <v>0.02</v>
      </c>
      <c r="BS1312" s="74">
        <f>Assumps!$B$220*HLOOKUP(BS$6,Assumps!$D$221:$W$226,$B1312+3)*HLOOKUP(BS$6,Assumps!$D$221:$W$223,$C1312+1)*HLOOKUP(BS$6,Assumps!$D$221:$W$232,$D1312+6)*HLOOKUP(BS$6,Assumps!$D$221:$W$237,$C$1308+12)</f>
        <v>0.02</v>
      </c>
      <c r="BT1312" s="74">
        <f>Assumps!$B$220*HLOOKUP(BT$6,Assumps!$D$221:$W$226,$B1312+3)*HLOOKUP(BT$6,Assumps!$D$221:$W$223,$C1312+1)*HLOOKUP(BT$6,Assumps!$D$221:$W$232,$D1312+6)*HLOOKUP(BT$6,Assumps!$D$221:$W$237,$C$1308+12)</f>
        <v>0.02</v>
      </c>
      <c r="BU1312" s="74">
        <f>Assumps!$B$220*HLOOKUP(BU$6,Assumps!$D$221:$W$226,$B1312+3)*HLOOKUP(BU$6,Assumps!$D$221:$W$223,$C1312+1)*HLOOKUP(BU$6,Assumps!$D$221:$W$232,$D1312+6)*HLOOKUP(BU$6,Assumps!$D$221:$W$237,$C$1308+12)</f>
        <v>0.02</v>
      </c>
      <c r="BV1312" s="74">
        <f>Assumps!$B$220*HLOOKUP(BV$6,Assumps!$D$221:$W$226,$B1312+3)*HLOOKUP(BV$6,Assumps!$D$221:$W$223,$C1312+1)*HLOOKUP(BV$6,Assumps!$D$221:$W$232,$D1312+6)*HLOOKUP(BV$6,Assumps!$D$221:$W$237,$C$1308+12)</f>
        <v>0.02</v>
      </c>
      <c r="BW1312" s="74">
        <f>Assumps!$B$220*HLOOKUP(BW$6,Assumps!$D$221:$W$226,$B1312+3)*HLOOKUP(BW$6,Assumps!$D$221:$W$223,$C1312+1)*HLOOKUP(BW$6,Assumps!$D$221:$W$232,$D1312+6)*HLOOKUP(BW$6,Assumps!$D$221:$W$237,$C$1308+12)</f>
        <v>0.02</v>
      </c>
      <c r="BX1312" s="74">
        <f>Assumps!$B$220*HLOOKUP(BX$6,Assumps!$D$221:$W$226,$B1312+3)*HLOOKUP(BX$6,Assumps!$D$221:$W$223,$C1312+1)*HLOOKUP(BX$6,Assumps!$D$221:$W$232,$D1312+6)*HLOOKUP(BX$6,Assumps!$D$221:$W$237,$C$1308+12)</f>
        <v>0.02</v>
      </c>
      <c r="BY1312" s="74">
        <f>Assumps!$B$220*HLOOKUP(BY$6,Assumps!$D$221:$W$226,$B1312+3)*HLOOKUP(BY$6,Assumps!$D$221:$W$223,$C1312+1)*HLOOKUP(BY$6,Assumps!$D$221:$W$232,$D1312+6)*HLOOKUP(BY$6,Assumps!$D$221:$W$237,$C$1308+12)</f>
        <v>0.02</v>
      </c>
      <c r="BZ1312" s="74">
        <f>Assumps!$B$220*HLOOKUP(BZ$6,Assumps!$D$221:$W$226,$B1312+3)*HLOOKUP(BZ$6,Assumps!$D$221:$W$223,$C1312+1)*HLOOKUP(BZ$6,Assumps!$D$221:$W$232,$D1312+6)*HLOOKUP(BZ$6,Assumps!$D$221:$W$237,$C$1308+12)</f>
        <v>0.02</v>
      </c>
      <c r="CA1312" s="74">
        <f>Assumps!$B$220*HLOOKUP(CA$6,Assumps!$D$221:$W$226,$B1312+3)*HLOOKUP(CA$6,Assumps!$D$221:$W$223,$C1312+1)*HLOOKUP(CA$6,Assumps!$D$221:$W$232,$D1312+6)*HLOOKUP(CA$6,Assumps!$D$221:$W$237,$C$1308+12)</f>
        <v>0.02</v>
      </c>
      <c r="CB1312" s="74">
        <f>Assumps!$B$220*HLOOKUP(CB$6,Assumps!$D$221:$W$226,$B1312+3)*HLOOKUP(CB$6,Assumps!$D$221:$W$223,$C1312+1)*HLOOKUP(CB$6,Assumps!$D$221:$W$232,$D1312+6)*HLOOKUP(CB$6,Assumps!$D$221:$W$237,$C$1308+12)</f>
        <v>0.02</v>
      </c>
      <c r="CC1312" s="74">
        <f>Assumps!$B$220*HLOOKUP(CC$6,Assumps!$D$221:$W$226,$B1312+3)*HLOOKUP(CC$6,Assumps!$D$221:$W$223,$C1312+1)*HLOOKUP(CC$6,Assumps!$D$221:$W$232,$D1312+6)*HLOOKUP(CC$6,Assumps!$D$221:$W$237,$C$1308+12)</f>
        <v>0.02</v>
      </c>
      <c r="CD1312" s="74">
        <f>Assumps!$B$220*HLOOKUP(CD$6,Assumps!$D$221:$W$226,$B1312+3)*HLOOKUP(CD$6,Assumps!$D$221:$W$223,$C1312+1)*HLOOKUP(CD$6,Assumps!$D$221:$W$232,$D1312+6)*HLOOKUP(CD$6,Assumps!$D$221:$W$237,$C$1308+12)</f>
        <v>0.02</v>
      </c>
      <c r="CE1312" s="74">
        <f>Assumps!$B$220*HLOOKUP(CE$6,Assumps!$D$221:$W$226,$B1312+3)*HLOOKUP(CE$6,Assumps!$D$221:$W$223,$C1312+1)*HLOOKUP(CE$6,Assumps!$D$221:$W$232,$D1312+6)*HLOOKUP(CE$6,Assumps!$D$221:$W$237,$C$1308+12)</f>
        <v>0.02</v>
      </c>
      <c r="CF1312" s="74">
        <f>Assumps!$B$220*HLOOKUP(CF$6,Assumps!$D$221:$W$226,$B1312+3)*HLOOKUP(CF$6,Assumps!$D$221:$W$223,$C1312+1)*HLOOKUP(CF$6,Assumps!$D$221:$W$232,$D1312+6)*HLOOKUP(CF$6,Assumps!$D$221:$W$237,$C$1308+12)</f>
        <v>0.02</v>
      </c>
      <c r="CG1312" s="74">
        <f>Assumps!$B$220*HLOOKUP(CG$6,Assumps!$D$221:$W$226,$B1312+3)*HLOOKUP(CG$6,Assumps!$D$221:$W$223,$C1312+1)*HLOOKUP(CG$6,Assumps!$D$221:$W$232,$D1312+6)*HLOOKUP(CG$6,Assumps!$D$221:$W$237,$C$1308+12)</f>
        <v>0.02</v>
      </c>
      <c r="CH1312" s="74">
        <f>Assumps!$B$220*HLOOKUP(CH$6,Assumps!$D$221:$W$226,$B1312+3)*HLOOKUP(CH$6,Assumps!$D$221:$W$223,$C1312+1)*HLOOKUP(CH$6,Assumps!$D$221:$W$232,$D1312+6)*HLOOKUP(CH$6,Assumps!$D$221:$W$237,$C$1308+12)</f>
        <v>0.02</v>
      </c>
    </row>
    <row r="1313" spans="2:86">
      <c r="B1313" s="20">
        <v>1</v>
      </c>
      <c r="C1313" s="20">
        <v>1</v>
      </c>
      <c r="D1313" s="20">
        <v>3</v>
      </c>
      <c r="E1313" s="20">
        <v>113</v>
      </c>
      <c r="G1313" s="74">
        <f>Assumps!$B$220*HLOOKUP(G$6,Assumps!$D$221:$W$226,$B1313+3)*HLOOKUP(G$6,Assumps!$D$221:$W$223,$C1313+1)*HLOOKUP(G$6,Assumps!$D$221:$W$232,$D1313+6)*HLOOKUP(G$6,Assumps!$D$221:$W$237,$C$1308+12)</f>
        <v>2.8000000000000001E-2</v>
      </c>
      <c r="H1313" s="74">
        <f>Assumps!$B$220*HLOOKUP(H$6,Assumps!$D$221:$W$226,$B1313+3)*HLOOKUP(H$6,Assumps!$D$221:$W$223,$C1313+1)*HLOOKUP(H$6,Assumps!$D$221:$W$232,$D1313+6)*HLOOKUP(H$6,Assumps!$D$221:$W$237,$C$1308+12)</f>
        <v>2.8000000000000001E-2</v>
      </c>
      <c r="I1313" s="74">
        <f>Assumps!$B$220*HLOOKUP(I$6,Assumps!$D$221:$W$226,$B1313+3)*HLOOKUP(I$6,Assumps!$D$221:$W$223,$C1313+1)*HLOOKUP(I$6,Assumps!$D$221:$W$232,$D1313+6)*HLOOKUP(I$6,Assumps!$D$221:$W$237,$C$1308+12)</f>
        <v>2.8000000000000001E-2</v>
      </c>
      <c r="J1313" s="74">
        <f>Assumps!$B$220*HLOOKUP(J$6,Assumps!$D$221:$W$226,$B1313+3)*HLOOKUP(J$6,Assumps!$D$221:$W$223,$C1313+1)*HLOOKUP(J$6,Assumps!$D$221:$W$232,$D1313+6)*HLOOKUP(J$6,Assumps!$D$221:$W$237,$C$1308+12)</f>
        <v>2.8000000000000001E-2</v>
      </c>
      <c r="K1313" s="74">
        <f>Assumps!$B$220*HLOOKUP(K$6,Assumps!$D$221:$W$226,$B1313+3)*HLOOKUP(K$6,Assumps!$D$221:$W$223,$C1313+1)*HLOOKUP(K$6,Assumps!$D$221:$W$232,$D1313+6)*HLOOKUP(K$6,Assumps!$D$221:$W$237,$C$1308+12)</f>
        <v>2.8000000000000001E-2</v>
      </c>
      <c r="L1313" s="74">
        <f>Assumps!$B$220*HLOOKUP(L$6,Assumps!$D$221:$W$226,$B1313+3)*HLOOKUP(L$6,Assumps!$D$221:$W$223,$C1313+1)*HLOOKUP(L$6,Assumps!$D$221:$W$232,$D1313+6)*HLOOKUP(L$6,Assumps!$D$221:$W$237,$C$1308+12)</f>
        <v>2.8000000000000001E-2</v>
      </c>
      <c r="M1313" s="74">
        <f>Assumps!$B$220*HLOOKUP(M$6,Assumps!$D$221:$W$226,$B1313+3)*HLOOKUP(M$6,Assumps!$D$221:$W$223,$C1313+1)*HLOOKUP(M$6,Assumps!$D$221:$W$232,$D1313+6)*HLOOKUP(M$6,Assumps!$D$221:$W$237,$C$1308+12)</f>
        <v>2.8000000000000001E-2</v>
      </c>
      <c r="N1313" s="74">
        <f>Assumps!$B$220*HLOOKUP(N$6,Assumps!$D$221:$W$226,$B1313+3)*HLOOKUP(N$6,Assumps!$D$221:$W$223,$C1313+1)*HLOOKUP(N$6,Assumps!$D$221:$W$232,$D1313+6)*HLOOKUP(N$6,Assumps!$D$221:$W$237,$C$1308+12)</f>
        <v>2.8000000000000001E-2</v>
      </c>
      <c r="O1313" s="74">
        <f>Assumps!$B$220*HLOOKUP(O$6,Assumps!$D$221:$W$226,$B1313+3)*HLOOKUP(O$6,Assumps!$D$221:$W$223,$C1313+1)*HLOOKUP(O$6,Assumps!$D$221:$W$232,$D1313+6)*HLOOKUP(O$6,Assumps!$D$221:$W$237,$C$1308+12)</f>
        <v>2.8000000000000001E-2</v>
      </c>
      <c r="P1313" s="74">
        <f>Assumps!$B$220*HLOOKUP(P$6,Assumps!$D$221:$W$226,$B1313+3)*HLOOKUP(P$6,Assumps!$D$221:$W$223,$C1313+1)*HLOOKUP(P$6,Assumps!$D$221:$W$232,$D1313+6)*HLOOKUP(P$6,Assumps!$D$221:$W$237,$C$1308+12)</f>
        <v>2.8000000000000001E-2</v>
      </c>
      <c r="Q1313" s="74">
        <f>Assumps!$B$220*HLOOKUP(Q$6,Assumps!$D$221:$W$226,$B1313+3)*HLOOKUP(Q$6,Assumps!$D$221:$W$223,$C1313+1)*HLOOKUP(Q$6,Assumps!$D$221:$W$232,$D1313+6)*HLOOKUP(Q$6,Assumps!$D$221:$W$237,$C$1308+12)</f>
        <v>2.8000000000000001E-2</v>
      </c>
      <c r="R1313" s="74">
        <f>Assumps!$B$220*HLOOKUP(R$6,Assumps!$D$221:$W$226,$B1313+3)*HLOOKUP(R$6,Assumps!$D$221:$W$223,$C1313+1)*HLOOKUP(R$6,Assumps!$D$221:$W$232,$D1313+6)*HLOOKUP(R$6,Assumps!$D$221:$W$237,$C$1308+12)</f>
        <v>2.8000000000000001E-2</v>
      </c>
      <c r="S1313" s="74">
        <f>Assumps!$B$220*HLOOKUP(S$6,Assumps!$D$221:$W$226,$B1313+3)*HLOOKUP(S$6,Assumps!$D$221:$W$223,$C1313+1)*HLOOKUP(S$6,Assumps!$D$221:$W$232,$D1313+6)*HLOOKUP(S$6,Assumps!$D$221:$W$237,$C$1308+12)</f>
        <v>2.8000000000000001E-2</v>
      </c>
      <c r="T1313" s="74">
        <f>Assumps!$B$220*HLOOKUP(T$6,Assumps!$D$221:$W$226,$B1313+3)*HLOOKUP(T$6,Assumps!$D$221:$W$223,$C1313+1)*HLOOKUP(T$6,Assumps!$D$221:$W$232,$D1313+6)*HLOOKUP(T$6,Assumps!$D$221:$W$237,$C$1308+12)</f>
        <v>2.8000000000000001E-2</v>
      </c>
      <c r="U1313" s="74">
        <f>Assumps!$B$220*HLOOKUP(U$6,Assumps!$D$221:$W$226,$B1313+3)*HLOOKUP(U$6,Assumps!$D$221:$W$223,$C1313+1)*HLOOKUP(U$6,Assumps!$D$221:$W$232,$D1313+6)*HLOOKUP(U$6,Assumps!$D$221:$W$237,$C$1308+12)</f>
        <v>2.8000000000000001E-2</v>
      </c>
      <c r="V1313" s="74">
        <f>Assumps!$B$220*HLOOKUP(V$6,Assumps!$D$221:$W$226,$B1313+3)*HLOOKUP(V$6,Assumps!$D$221:$W$223,$C1313+1)*HLOOKUP(V$6,Assumps!$D$221:$W$232,$D1313+6)*HLOOKUP(V$6,Assumps!$D$221:$W$237,$C$1308+12)</f>
        <v>2.8000000000000001E-2</v>
      </c>
      <c r="W1313" s="74">
        <f>Assumps!$B$220*HLOOKUP(W$6,Assumps!$D$221:$W$226,$B1313+3)*HLOOKUP(W$6,Assumps!$D$221:$W$223,$C1313+1)*HLOOKUP(W$6,Assumps!$D$221:$W$232,$D1313+6)*HLOOKUP(W$6,Assumps!$D$221:$W$237,$C$1308+12)</f>
        <v>0.02</v>
      </c>
      <c r="X1313" s="74">
        <f>Assumps!$B$220*HLOOKUP(X$6,Assumps!$D$221:$W$226,$B1313+3)*HLOOKUP(X$6,Assumps!$D$221:$W$223,$C1313+1)*HLOOKUP(X$6,Assumps!$D$221:$W$232,$D1313+6)*HLOOKUP(X$6,Assumps!$D$221:$W$237,$C$1308+12)</f>
        <v>0.02</v>
      </c>
      <c r="Y1313" s="74">
        <f>Assumps!$B$220*HLOOKUP(Y$6,Assumps!$D$221:$W$226,$B1313+3)*HLOOKUP(Y$6,Assumps!$D$221:$W$223,$C1313+1)*HLOOKUP(Y$6,Assumps!$D$221:$W$232,$D1313+6)*HLOOKUP(Y$6,Assumps!$D$221:$W$237,$C$1308+12)</f>
        <v>0.02</v>
      </c>
      <c r="Z1313" s="74">
        <f>Assumps!$B$220*HLOOKUP(Z$6,Assumps!$D$221:$W$226,$B1313+3)*HLOOKUP(Z$6,Assumps!$D$221:$W$223,$C1313+1)*HLOOKUP(Z$6,Assumps!$D$221:$W$232,$D1313+6)*HLOOKUP(Z$6,Assumps!$D$221:$W$237,$C$1308+12)</f>
        <v>0.02</v>
      </c>
      <c r="AA1313" s="74">
        <f>Assumps!$B$220*HLOOKUP(AA$6,Assumps!$D$221:$W$226,$B1313+3)*HLOOKUP(AA$6,Assumps!$D$221:$W$223,$C1313+1)*HLOOKUP(AA$6,Assumps!$D$221:$W$232,$D1313+6)*HLOOKUP(AA$6,Assumps!$D$221:$W$237,$C$1308+12)</f>
        <v>0.02</v>
      </c>
      <c r="AB1313" s="74">
        <f>Assumps!$B$220*HLOOKUP(AB$6,Assumps!$D$221:$W$226,$B1313+3)*HLOOKUP(AB$6,Assumps!$D$221:$W$223,$C1313+1)*HLOOKUP(AB$6,Assumps!$D$221:$W$232,$D1313+6)*HLOOKUP(AB$6,Assumps!$D$221:$W$237,$C$1308+12)</f>
        <v>0.02</v>
      </c>
      <c r="AC1313" s="74">
        <f>Assumps!$B$220*HLOOKUP(AC$6,Assumps!$D$221:$W$226,$B1313+3)*HLOOKUP(AC$6,Assumps!$D$221:$W$223,$C1313+1)*HLOOKUP(AC$6,Assumps!$D$221:$W$232,$D1313+6)*HLOOKUP(AC$6,Assumps!$D$221:$W$237,$C$1308+12)</f>
        <v>0.02</v>
      </c>
      <c r="AD1313" s="74">
        <f>Assumps!$B$220*HLOOKUP(AD$6,Assumps!$D$221:$W$226,$B1313+3)*HLOOKUP(AD$6,Assumps!$D$221:$W$223,$C1313+1)*HLOOKUP(AD$6,Assumps!$D$221:$W$232,$D1313+6)*HLOOKUP(AD$6,Assumps!$D$221:$W$237,$C$1308+12)</f>
        <v>0.02</v>
      </c>
      <c r="AE1313" s="74">
        <f>Assumps!$B$220*HLOOKUP(AE$6,Assumps!$D$221:$W$226,$B1313+3)*HLOOKUP(AE$6,Assumps!$D$221:$W$223,$C1313+1)*HLOOKUP(AE$6,Assumps!$D$221:$W$232,$D1313+6)*HLOOKUP(AE$6,Assumps!$D$221:$W$237,$C$1308+12)</f>
        <v>0.02</v>
      </c>
      <c r="AF1313" s="74">
        <f>Assumps!$B$220*HLOOKUP(AF$6,Assumps!$D$221:$W$226,$B1313+3)*HLOOKUP(AF$6,Assumps!$D$221:$W$223,$C1313+1)*HLOOKUP(AF$6,Assumps!$D$221:$W$232,$D1313+6)*HLOOKUP(AF$6,Assumps!$D$221:$W$237,$C$1308+12)</f>
        <v>0.02</v>
      </c>
      <c r="AG1313" s="74">
        <f>Assumps!$B$220*HLOOKUP(AG$6,Assumps!$D$221:$W$226,$B1313+3)*HLOOKUP(AG$6,Assumps!$D$221:$W$223,$C1313+1)*HLOOKUP(AG$6,Assumps!$D$221:$W$232,$D1313+6)*HLOOKUP(AG$6,Assumps!$D$221:$W$237,$C$1308+12)</f>
        <v>0.02</v>
      </c>
      <c r="AH1313" s="74">
        <f>Assumps!$B$220*HLOOKUP(AH$6,Assumps!$D$221:$W$226,$B1313+3)*HLOOKUP(AH$6,Assumps!$D$221:$W$223,$C1313+1)*HLOOKUP(AH$6,Assumps!$D$221:$W$232,$D1313+6)*HLOOKUP(AH$6,Assumps!$D$221:$W$237,$C$1308+12)</f>
        <v>0.02</v>
      </c>
      <c r="AI1313" s="74">
        <f>Assumps!$B$220*HLOOKUP(AI$6,Assumps!$D$221:$W$226,$B1313+3)*HLOOKUP(AI$6,Assumps!$D$221:$W$223,$C1313+1)*HLOOKUP(AI$6,Assumps!$D$221:$W$232,$D1313+6)*HLOOKUP(AI$6,Assumps!$D$221:$W$237,$C$1308+12)</f>
        <v>0.02</v>
      </c>
      <c r="AJ1313" s="74">
        <f>Assumps!$B$220*HLOOKUP(AJ$6,Assumps!$D$221:$W$226,$B1313+3)*HLOOKUP(AJ$6,Assumps!$D$221:$W$223,$C1313+1)*HLOOKUP(AJ$6,Assumps!$D$221:$W$232,$D1313+6)*HLOOKUP(AJ$6,Assumps!$D$221:$W$237,$C$1308+12)</f>
        <v>0.02</v>
      </c>
      <c r="AK1313" s="74">
        <f>Assumps!$B$220*HLOOKUP(AK$6,Assumps!$D$221:$W$226,$B1313+3)*HLOOKUP(AK$6,Assumps!$D$221:$W$223,$C1313+1)*HLOOKUP(AK$6,Assumps!$D$221:$W$232,$D1313+6)*HLOOKUP(AK$6,Assumps!$D$221:$W$237,$C$1308+12)</f>
        <v>0.02</v>
      </c>
      <c r="AL1313" s="74">
        <f>Assumps!$B$220*HLOOKUP(AL$6,Assumps!$D$221:$W$226,$B1313+3)*HLOOKUP(AL$6,Assumps!$D$221:$W$223,$C1313+1)*HLOOKUP(AL$6,Assumps!$D$221:$W$232,$D1313+6)*HLOOKUP(AL$6,Assumps!$D$221:$W$237,$C$1308+12)</f>
        <v>0.02</v>
      </c>
      <c r="AM1313" s="74">
        <f>Assumps!$B$220*HLOOKUP(AM$6,Assumps!$D$221:$W$226,$B1313+3)*HLOOKUP(AM$6,Assumps!$D$221:$W$223,$C1313+1)*HLOOKUP(AM$6,Assumps!$D$221:$W$232,$D1313+6)*HLOOKUP(AM$6,Assumps!$D$221:$W$237,$C$1308+12)</f>
        <v>0.02</v>
      </c>
      <c r="AN1313" s="74">
        <f>Assumps!$B$220*HLOOKUP(AN$6,Assumps!$D$221:$W$226,$B1313+3)*HLOOKUP(AN$6,Assumps!$D$221:$W$223,$C1313+1)*HLOOKUP(AN$6,Assumps!$D$221:$W$232,$D1313+6)*HLOOKUP(AN$6,Assumps!$D$221:$W$237,$C$1308+12)</f>
        <v>0.02</v>
      </c>
      <c r="AO1313" s="74">
        <f>Assumps!$B$220*HLOOKUP(AO$6,Assumps!$D$221:$W$226,$B1313+3)*HLOOKUP(AO$6,Assumps!$D$221:$W$223,$C1313+1)*HLOOKUP(AO$6,Assumps!$D$221:$W$232,$D1313+6)*HLOOKUP(AO$6,Assumps!$D$221:$W$237,$C$1308+12)</f>
        <v>0.02</v>
      </c>
      <c r="AP1313" s="74">
        <f>Assumps!$B$220*HLOOKUP(AP$6,Assumps!$D$221:$W$226,$B1313+3)*HLOOKUP(AP$6,Assumps!$D$221:$W$223,$C1313+1)*HLOOKUP(AP$6,Assumps!$D$221:$W$232,$D1313+6)*HLOOKUP(AP$6,Assumps!$D$221:$W$237,$C$1308+12)</f>
        <v>0.02</v>
      </c>
      <c r="AQ1313" s="74">
        <f>Assumps!$B$220*HLOOKUP(AQ$6,Assumps!$D$221:$W$226,$B1313+3)*HLOOKUP(AQ$6,Assumps!$D$221:$W$223,$C1313+1)*HLOOKUP(AQ$6,Assumps!$D$221:$W$232,$D1313+6)*HLOOKUP(AQ$6,Assumps!$D$221:$W$237,$C$1308+12)</f>
        <v>0.02</v>
      </c>
      <c r="AR1313" s="74">
        <f>Assumps!$B$220*HLOOKUP(AR$6,Assumps!$D$221:$W$226,$B1313+3)*HLOOKUP(AR$6,Assumps!$D$221:$W$223,$C1313+1)*HLOOKUP(AR$6,Assumps!$D$221:$W$232,$D1313+6)*HLOOKUP(AR$6,Assumps!$D$221:$W$237,$C$1308+12)</f>
        <v>0.02</v>
      </c>
      <c r="AS1313" s="74">
        <f>Assumps!$B$220*HLOOKUP(AS$6,Assumps!$D$221:$W$226,$B1313+3)*HLOOKUP(AS$6,Assumps!$D$221:$W$223,$C1313+1)*HLOOKUP(AS$6,Assumps!$D$221:$W$232,$D1313+6)*HLOOKUP(AS$6,Assumps!$D$221:$W$237,$C$1308+12)</f>
        <v>0.02</v>
      </c>
      <c r="AT1313" s="74">
        <f>Assumps!$B$220*HLOOKUP(AT$6,Assumps!$D$221:$W$226,$B1313+3)*HLOOKUP(AT$6,Assumps!$D$221:$W$223,$C1313+1)*HLOOKUP(AT$6,Assumps!$D$221:$W$232,$D1313+6)*HLOOKUP(AT$6,Assumps!$D$221:$W$237,$C$1308+12)</f>
        <v>0.02</v>
      </c>
      <c r="AU1313" s="74">
        <f>Assumps!$B$220*HLOOKUP(AU$6,Assumps!$D$221:$W$226,$B1313+3)*HLOOKUP(AU$6,Assumps!$D$221:$W$223,$C1313+1)*HLOOKUP(AU$6,Assumps!$D$221:$W$232,$D1313+6)*HLOOKUP(AU$6,Assumps!$D$221:$W$237,$C$1308+12)</f>
        <v>0.02</v>
      </c>
      <c r="AV1313" s="74">
        <f>Assumps!$B$220*HLOOKUP(AV$6,Assumps!$D$221:$W$226,$B1313+3)*HLOOKUP(AV$6,Assumps!$D$221:$W$223,$C1313+1)*HLOOKUP(AV$6,Assumps!$D$221:$W$232,$D1313+6)*HLOOKUP(AV$6,Assumps!$D$221:$W$237,$C$1308+12)</f>
        <v>0.02</v>
      </c>
      <c r="AW1313" s="74">
        <f>Assumps!$B$220*HLOOKUP(AW$6,Assumps!$D$221:$W$226,$B1313+3)*HLOOKUP(AW$6,Assumps!$D$221:$W$223,$C1313+1)*HLOOKUP(AW$6,Assumps!$D$221:$W$232,$D1313+6)*HLOOKUP(AW$6,Assumps!$D$221:$W$237,$C$1308+12)</f>
        <v>0.02</v>
      </c>
      <c r="AX1313" s="74">
        <f>Assumps!$B$220*HLOOKUP(AX$6,Assumps!$D$221:$W$226,$B1313+3)*HLOOKUP(AX$6,Assumps!$D$221:$W$223,$C1313+1)*HLOOKUP(AX$6,Assumps!$D$221:$W$232,$D1313+6)*HLOOKUP(AX$6,Assumps!$D$221:$W$237,$C$1308+12)</f>
        <v>0.02</v>
      </c>
      <c r="AY1313" s="74">
        <f>Assumps!$B$220*HLOOKUP(AY$6,Assumps!$D$221:$W$226,$B1313+3)*HLOOKUP(AY$6,Assumps!$D$221:$W$223,$C1313+1)*HLOOKUP(AY$6,Assumps!$D$221:$W$232,$D1313+6)*HLOOKUP(AY$6,Assumps!$D$221:$W$237,$C$1308+12)</f>
        <v>0.02</v>
      </c>
      <c r="AZ1313" s="74">
        <f>Assumps!$B$220*HLOOKUP(AZ$6,Assumps!$D$221:$W$226,$B1313+3)*HLOOKUP(AZ$6,Assumps!$D$221:$W$223,$C1313+1)*HLOOKUP(AZ$6,Assumps!$D$221:$W$232,$D1313+6)*HLOOKUP(AZ$6,Assumps!$D$221:$W$237,$C$1308+12)</f>
        <v>0.02</v>
      </c>
      <c r="BA1313" s="74">
        <f>Assumps!$B$220*HLOOKUP(BA$6,Assumps!$D$221:$W$226,$B1313+3)*HLOOKUP(BA$6,Assumps!$D$221:$W$223,$C1313+1)*HLOOKUP(BA$6,Assumps!$D$221:$W$232,$D1313+6)*HLOOKUP(BA$6,Assumps!$D$221:$W$237,$C$1308+12)</f>
        <v>0.02</v>
      </c>
      <c r="BB1313" s="74">
        <f>Assumps!$B$220*HLOOKUP(BB$6,Assumps!$D$221:$W$226,$B1313+3)*HLOOKUP(BB$6,Assumps!$D$221:$W$223,$C1313+1)*HLOOKUP(BB$6,Assumps!$D$221:$W$232,$D1313+6)*HLOOKUP(BB$6,Assumps!$D$221:$W$237,$C$1308+12)</f>
        <v>0.02</v>
      </c>
      <c r="BC1313" s="74">
        <f>Assumps!$B$220*HLOOKUP(BC$6,Assumps!$D$221:$W$226,$B1313+3)*HLOOKUP(BC$6,Assumps!$D$221:$W$223,$C1313+1)*HLOOKUP(BC$6,Assumps!$D$221:$W$232,$D1313+6)*HLOOKUP(BC$6,Assumps!$D$221:$W$237,$C$1308+12)</f>
        <v>0.02</v>
      </c>
      <c r="BD1313" s="74">
        <f>Assumps!$B$220*HLOOKUP(BD$6,Assumps!$D$221:$W$226,$B1313+3)*HLOOKUP(BD$6,Assumps!$D$221:$W$223,$C1313+1)*HLOOKUP(BD$6,Assumps!$D$221:$W$232,$D1313+6)*HLOOKUP(BD$6,Assumps!$D$221:$W$237,$C$1308+12)</f>
        <v>0.02</v>
      </c>
      <c r="BE1313" s="74">
        <f>Assumps!$B$220*HLOOKUP(BE$6,Assumps!$D$221:$W$226,$B1313+3)*HLOOKUP(BE$6,Assumps!$D$221:$W$223,$C1313+1)*HLOOKUP(BE$6,Assumps!$D$221:$W$232,$D1313+6)*HLOOKUP(BE$6,Assumps!$D$221:$W$237,$C$1308+12)</f>
        <v>0.02</v>
      </c>
      <c r="BF1313" s="74">
        <f>Assumps!$B$220*HLOOKUP(BF$6,Assumps!$D$221:$W$226,$B1313+3)*HLOOKUP(BF$6,Assumps!$D$221:$W$223,$C1313+1)*HLOOKUP(BF$6,Assumps!$D$221:$W$232,$D1313+6)*HLOOKUP(BF$6,Assumps!$D$221:$W$237,$C$1308+12)</f>
        <v>0.02</v>
      </c>
      <c r="BG1313" s="74">
        <f>Assumps!$B$220*HLOOKUP(BG$6,Assumps!$D$221:$W$226,$B1313+3)*HLOOKUP(BG$6,Assumps!$D$221:$W$223,$C1313+1)*HLOOKUP(BG$6,Assumps!$D$221:$W$232,$D1313+6)*HLOOKUP(BG$6,Assumps!$D$221:$W$237,$C$1308+12)</f>
        <v>0.02</v>
      </c>
      <c r="BH1313" s="74">
        <f>Assumps!$B$220*HLOOKUP(BH$6,Assumps!$D$221:$W$226,$B1313+3)*HLOOKUP(BH$6,Assumps!$D$221:$W$223,$C1313+1)*HLOOKUP(BH$6,Assumps!$D$221:$W$232,$D1313+6)*HLOOKUP(BH$6,Assumps!$D$221:$W$237,$C$1308+12)</f>
        <v>0.02</v>
      </c>
      <c r="BI1313" s="74">
        <f>Assumps!$B$220*HLOOKUP(BI$6,Assumps!$D$221:$W$226,$B1313+3)*HLOOKUP(BI$6,Assumps!$D$221:$W$223,$C1313+1)*HLOOKUP(BI$6,Assumps!$D$221:$W$232,$D1313+6)*HLOOKUP(BI$6,Assumps!$D$221:$W$237,$C$1308+12)</f>
        <v>0.02</v>
      </c>
      <c r="BJ1313" s="74">
        <f>Assumps!$B$220*HLOOKUP(BJ$6,Assumps!$D$221:$W$226,$B1313+3)*HLOOKUP(BJ$6,Assumps!$D$221:$W$223,$C1313+1)*HLOOKUP(BJ$6,Assumps!$D$221:$W$232,$D1313+6)*HLOOKUP(BJ$6,Assumps!$D$221:$W$237,$C$1308+12)</f>
        <v>0.02</v>
      </c>
      <c r="BK1313" s="74">
        <f>Assumps!$B$220*HLOOKUP(BK$6,Assumps!$D$221:$W$226,$B1313+3)*HLOOKUP(BK$6,Assumps!$D$221:$W$223,$C1313+1)*HLOOKUP(BK$6,Assumps!$D$221:$W$232,$D1313+6)*HLOOKUP(BK$6,Assumps!$D$221:$W$237,$C$1308+12)</f>
        <v>0.02</v>
      </c>
      <c r="BL1313" s="74">
        <f>Assumps!$B$220*HLOOKUP(BL$6,Assumps!$D$221:$W$226,$B1313+3)*HLOOKUP(BL$6,Assumps!$D$221:$W$223,$C1313+1)*HLOOKUP(BL$6,Assumps!$D$221:$W$232,$D1313+6)*HLOOKUP(BL$6,Assumps!$D$221:$W$237,$C$1308+12)</f>
        <v>0.02</v>
      </c>
      <c r="BM1313" s="74">
        <f>Assumps!$B$220*HLOOKUP(BM$6,Assumps!$D$221:$W$226,$B1313+3)*HLOOKUP(BM$6,Assumps!$D$221:$W$223,$C1313+1)*HLOOKUP(BM$6,Assumps!$D$221:$W$232,$D1313+6)*HLOOKUP(BM$6,Assumps!$D$221:$W$237,$C$1308+12)</f>
        <v>0.02</v>
      </c>
      <c r="BN1313" s="74">
        <f>Assumps!$B$220*HLOOKUP(BN$6,Assumps!$D$221:$W$226,$B1313+3)*HLOOKUP(BN$6,Assumps!$D$221:$W$223,$C1313+1)*HLOOKUP(BN$6,Assumps!$D$221:$W$232,$D1313+6)*HLOOKUP(BN$6,Assumps!$D$221:$W$237,$C$1308+12)</f>
        <v>0.02</v>
      </c>
      <c r="BO1313" s="74">
        <f>Assumps!$B$220*HLOOKUP(BO$6,Assumps!$D$221:$W$226,$B1313+3)*HLOOKUP(BO$6,Assumps!$D$221:$W$223,$C1313+1)*HLOOKUP(BO$6,Assumps!$D$221:$W$232,$D1313+6)*HLOOKUP(BO$6,Assumps!$D$221:$W$237,$C$1308+12)</f>
        <v>0.02</v>
      </c>
      <c r="BP1313" s="74">
        <f>Assumps!$B$220*HLOOKUP(BP$6,Assumps!$D$221:$W$226,$B1313+3)*HLOOKUP(BP$6,Assumps!$D$221:$W$223,$C1313+1)*HLOOKUP(BP$6,Assumps!$D$221:$W$232,$D1313+6)*HLOOKUP(BP$6,Assumps!$D$221:$W$237,$C$1308+12)</f>
        <v>0.02</v>
      </c>
      <c r="BQ1313" s="74">
        <f>Assumps!$B$220*HLOOKUP(BQ$6,Assumps!$D$221:$W$226,$B1313+3)*HLOOKUP(BQ$6,Assumps!$D$221:$W$223,$C1313+1)*HLOOKUP(BQ$6,Assumps!$D$221:$W$232,$D1313+6)*HLOOKUP(BQ$6,Assumps!$D$221:$W$237,$C$1308+12)</f>
        <v>0.02</v>
      </c>
      <c r="BR1313" s="74">
        <f>Assumps!$B$220*HLOOKUP(BR$6,Assumps!$D$221:$W$226,$B1313+3)*HLOOKUP(BR$6,Assumps!$D$221:$W$223,$C1313+1)*HLOOKUP(BR$6,Assumps!$D$221:$W$232,$D1313+6)*HLOOKUP(BR$6,Assumps!$D$221:$W$237,$C$1308+12)</f>
        <v>0.02</v>
      </c>
      <c r="BS1313" s="74">
        <f>Assumps!$B$220*HLOOKUP(BS$6,Assumps!$D$221:$W$226,$B1313+3)*HLOOKUP(BS$6,Assumps!$D$221:$W$223,$C1313+1)*HLOOKUP(BS$6,Assumps!$D$221:$W$232,$D1313+6)*HLOOKUP(BS$6,Assumps!$D$221:$W$237,$C$1308+12)</f>
        <v>0.02</v>
      </c>
      <c r="BT1313" s="74">
        <f>Assumps!$B$220*HLOOKUP(BT$6,Assumps!$D$221:$W$226,$B1313+3)*HLOOKUP(BT$6,Assumps!$D$221:$W$223,$C1313+1)*HLOOKUP(BT$6,Assumps!$D$221:$W$232,$D1313+6)*HLOOKUP(BT$6,Assumps!$D$221:$W$237,$C$1308+12)</f>
        <v>0.02</v>
      </c>
      <c r="BU1313" s="74">
        <f>Assumps!$B$220*HLOOKUP(BU$6,Assumps!$D$221:$W$226,$B1313+3)*HLOOKUP(BU$6,Assumps!$D$221:$W$223,$C1313+1)*HLOOKUP(BU$6,Assumps!$D$221:$W$232,$D1313+6)*HLOOKUP(BU$6,Assumps!$D$221:$W$237,$C$1308+12)</f>
        <v>0.02</v>
      </c>
      <c r="BV1313" s="74">
        <f>Assumps!$B$220*HLOOKUP(BV$6,Assumps!$D$221:$W$226,$B1313+3)*HLOOKUP(BV$6,Assumps!$D$221:$W$223,$C1313+1)*HLOOKUP(BV$6,Assumps!$D$221:$W$232,$D1313+6)*HLOOKUP(BV$6,Assumps!$D$221:$W$237,$C$1308+12)</f>
        <v>0.02</v>
      </c>
      <c r="BW1313" s="74">
        <f>Assumps!$B$220*HLOOKUP(BW$6,Assumps!$D$221:$W$226,$B1313+3)*HLOOKUP(BW$6,Assumps!$D$221:$W$223,$C1313+1)*HLOOKUP(BW$6,Assumps!$D$221:$W$232,$D1313+6)*HLOOKUP(BW$6,Assumps!$D$221:$W$237,$C$1308+12)</f>
        <v>0.02</v>
      </c>
      <c r="BX1313" s="74">
        <f>Assumps!$B$220*HLOOKUP(BX$6,Assumps!$D$221:$W$226,$B1313+3)*HLOOKUP(BX$6,Assumps!$D$221:$W$223,$C1313+1)*HLOOKUP(BX$6,Assumps!$D$221:$W$232,$D1313+6)*HLOOKUP(BX$6,Assumps!$D$221:$W$237,$C$1308+12)</f>
        <v>0.02</v>
      </c>
      <c r="BY1313" s="74">
        <f>Assumps!$B$220*HLOOKUP(BY$6,Assumps!$D$221:$W$226,$B1313+3)*HLOOKUP(BY$6,Assumps!$D$221:$W$223,$C1313+1)*HLOOKUP(BY$6,Assumps!$D$221:$W$232,$D1313+6)*HLOOKUP(BY$6,Assumps!$D$221:$W$237,$C$1308+12)</f>
        <v>0.02</v>
      </c>
      <c r="BZ1313" s="74">
        <f>Assumps!$B$220*HLOOKUP(BZ$6,Assumps!$D$221:$W$226,$B1313+3)*HLOOKUP(BZ$6,Assumps!$D$221:$W$223,$C1313+1)*HLOOKUP(BZ$6,Assumps!$D$221:$W$232,$D1313+6)*HLOOKUP(BZ$6,Assumps!$D$221:$W$237,$C$1308+12)</f>
        <v>0.02</v>
      </c>
      <c r="CA1313" s="74">
        <f>Assumps!$B$220*HLOOKUP(CA$6,Assumps!$D$221:$W$226,$B1313+3)*HLOOKUP(CA$6,Assumps!$D$221:$W$223,$C1313+1)*HLOOKUP(CA$6,Assumps!$D$221:$W$232,$D1313+6)*HLOOKUP(CA$6,Assumps!$D$221:$W$237,$C$1308+12)</f>
        <v>0.02</v>
      </c>
      <c r="CB1313" s="74">
        <f>Assumps!$B$220*HLOOKUP(CB$6,Assumps!$D$221:$W$226,$B1313+3)*HLOOKUP(CB$6,Assumps!$D$221:$W$223,$C1313+1)*HLOOKUP(CB$6,Assumps!$D$221:$W$232,$D1313+6)*HLOOKUP(CB$6,Assumps!$D$221:$W$237,$C$1308+12)</f>
        <v>0.02</v>
      </c>
      <c r="CC1313" s="74">
        <f>Assumps!$B$220*HLOOKUP(CC$6,Assumps!$D$221:$W$226,$B1313+3)*HLOOKUP(CC$6,Assumps!$D$221:$W$223,$C1313+1)*HLOOKUP(CC$6,Assumps!$D$221:$W$232,$D1313+6)*HLOOKUP(CC$6,Assumps!$D$221:$W$237,$C$1308+12)</f>
        <v>0.02</v>
      </c>
      <c r="CD1313" s="74">
        <f>Assumps!$B$220*HLOOKUP(CD$6,Assumps!$D$221:$W$226,$B1313+3)*HLOOKUP(CD$6,Assumps!$D$221:$W$223,$C1313+1)*HLOOKUP(CD$6,Assumps!$D$221:$W$232,$D1313+6)*HLOOKUP(CD$6,Assumps!$D$221:$W$237,$C$1308+12)</f>
        <v>0.02</v>
      </c>
      <c r="CE1313" s="74">
        <f>Assumps!$B$220*HLOOKUP(CE$6,Assumps!$D$221:$W$226,$B1313+3)*HLOOKUP(CE$6,Assumps!$D$221:$W$223,$C1313+1)*HLOOKUP(CE$6,Assumps!$D$221:$W$232,$D1313+6)*HLOOKUP(CE$6,Assumps!$D$221:$W$237,$C$1308+12)</f>
        <v>0.02</v>
      </c>
      <c r="CF1313" s="74">
        <f>Assumps!$B$220*HLOOKUP(CF$6,Assumps!$D$221:$W$226,$B1313+3)*HLOOKUP(CF$6,Assumps!$D$221:$W$223,$C1313+1)*HLOOKUP(CF$6,Assumps!$D$221:$W$232,$D1313+6)*HLOOKUP(CF$6,Assumps!$D$221:$W$237,$C$1308+12)</f>
        <v>0.02</v>
      </c>
      <c r="CG1313" s="74">
        <f>Assumps!$B$220*HLOOKUP(CG$6,Assumps!$D$221:$W$226,$B1313+3)*HLOOKUP(CG$6,Assumps!$D$221:$W$223,$C1313+1)*HLOOKUP(CG$6,Assumps!$D$221:$W$232,$D1313+6)*HLOOKUP(CG$6,Assumps!$D$221:$W$237,$C$1308+12)</f>
        <v>0.02</v>
      </c>
      <c r="CH1313" s="74">
        <f>Assumps!$B$220*HLOOKUP(CH$6,Assumps!$D$221:$W$226,$B1313+3)*HLOOKUP(CH$6,Assumps!$D$221:$W$223,$C1313+1)*HLOOKUP(CH$6,Assumps!$D$221:$W$232,$D1313+6)*HLOOKUP(CH$6,Assumps!$D$221:$W$237,$C$1308+12)</f>
        <v>0.02</v>
      </c>
    </row>
    <row r="1314" spans="2:86">
      <c r="B1314" s="20">
        <v>1</v>
      </c>
      <c r="C1314" s="20">
        <v>2</v>
      </c>
      <c r="D1314" s="20">
        <v>3</v>
      </c>
      <c r="E1314" s="20">
        <v>123</v>
      </c>
      <c r="G1314" s="74">
        <f>Assumps!$B$220*HLOOKUP(G$6,Assumps!$D$221:$W$226,$B1314+3)*HLOOKUP(G$6,Assumps!$D$221:$W$223,$C1314+1)*HLOOKUP(G$6,Assumps!$D$221:$W$232,$D1314+6)*HLOOKUP(G$6,Assumps!$D$221:$W$237,$C$1308+12)</f>
        <v>2.8000000000000001E-2</v>
      </c>
      <c r="H1314" s="74">
        <f>Assumps!$B$220*HLOOKUP(H$6,Assumps!$D$221:$W$226,$B1314+3)*HLOOKUP(H$6,Assumps!$D$221:$W$223,$C1314+1)*HLOOKUP(H$6,Assumps!$D$221:$W$232,$D1314+6)*HLOOKUP(H$6,Assumps!$D$221:$W$237,$C$1308+12)</f>
        <v>2.8000000000000001E-2</v>
      </c>
      <c r="I1314" s="74">
        <f>Assumps!$B$220*HLOOKUP(I$6,Assumps!$D$221:$W$226,$B1314+3)*HLOOKUP(I$6,Assumps!$D$221:$W$223,$C1314+1)*HLOOKUP(I$6,Assumps!$D$221:$W$232,$D1314+6)*HLOOKUP(I$6,Assumps!$D$221:$W$237,$C$1308+12)</f>
        <v>2.8000000000000001E-2</v>
      </c>
      <c r="J1314" s="74">
        <f>Assumps!$B$220*HLOOKUP(J$6,Assumps!$D$221:$W$226,$B1314+3)*HLOOKUP(J$6,Assumps!$D$221:$W$223,$C1314+1)*HLOOKUP(J$6,Assumps!$D$221:$W$232,$D1314+6)*HLOOKUP(J$6,Assumps!$D$221:$W$237,$C$1308+12)</f>
        <v>2.8000000000000001E-2</v>
      </c>
      <c r="K1314" s="74">
        <f>Assumps!$B$220*HLOOKUP(K$6,Assumps!$D$221:$W$226,$B1314+3)*HLOOKUP(K$6,Assumps!$D$221:$W$223,$C1314+1)*HLOOKUP(K$6,Assumps!$D$221:$W$232,$D1314+6)*HLOOKUP(K$6,Assumps!$D$221:$W$237,$C$1308+12)</f>
        <v>2.8000000000000001E-2</v>
      </c>
      <c r="L1314" s="74">
        <f>Assumps!$B$220*HLOOKUP(L$6,Assumps!$D$221:$W$226,$B1314+3)*HLOOKUP(L$6,Assumps!$D$221:$W$223,$C1314+1)*HLOOKUP(L$6,Assumps!$D$221:$W$232,$D1314+6)*HLOOKUP(L$6,Assumps!$D$221:$W$237,$C$1308+12)</f>
        <v>2.8000000000000001E-2</v>
      </c>
      <c r="M1314" s="74">
        <f>Assumps!$B$220*HLOOKUP(M$6,Assumps!$D$221:$W$226,$B1314+3)*HLOOKUP(M$6,Assumps!$D$221:$W$223,$C1314+1)*HLOOKUP(M$6,Assumps!$D$221:$W$232,$D1314+6)*HLOOKUP(M$6,Assumps!$D$221:$W$237,$C$1308+12)</f>
        <v>2.8000000000000001E-2</v>
      </c>
      <c r="N1314" s="74">
        <f>Assumps!$B$220*HLOOKUP(N$6,Assumps!$D$221:$W$226,$B1314+3)*HLOOKUP(N$6,Assumps!$D$221:$W$223,$C1314+1)*HLOOKUP(N$6,Assumps!$D$221:$W$232,$D1314+6)*HLOOKUP(N$6,Assumps!$D$221:$W$237,$C$1308+12)</f>
        <v>2.8000000000000001E-2</v>
      </c>
      <c r="O1314" s="74">
        <f>Assumps!$B$220*HLOOKUP(O$6,Assumps!$D$221:$W$226,$B1314+3)*HLOOKUP(O$6,Assumps!$D$221:$W$223,$C1314+1)*HLOOKUP(O$6,Assumps!$D$221:$W$232,$D1314+6)*HLOOKUP(O$6,Assumps!$D$221:$W$237,$C$1308+12)</f>
        <v>2.8000000000000001E-2</v>
      </c>
      <c r="P1314" s="74">
        <f>Assumps!$B$220*HLOOKUP(P$6,Assumps!$D$221:$W$226,$B1314+3)*HLOOKUP(P$6,Assumps!$D$221:$W$223,$C1314+1)*HLOOKUP(P$6,Assumps!$D$221:$W$232,$D1314+6)*HLOOKUP(P$6,Assumps!$D$221:$W$237,$C$1308+12)</f>
        <v>2.8000000000000001E-2</v>
      </c>
      <c r="Q1314" s="74">
        <f>Assumps!$B$220*HLOOKUP(Q$6,Assumps!$D$221:$W$226,$B1314+3)*HLOOKUP(Q$6,Assumps!$D$221:$W$223,$C1314+1)*HLOOKUP(Q$6,Assumps!$D$221:$W$232,$D1314+6)*HLOOKUP(Q$6,Assumps!$D$221:$W$237,$C$1308+12)</f>
        <v>2.8000000000000001E-2</v>
      </c>
      <c r="R1314" s="74">
        <f>Assumps!$B$220*HLOOKUP(R$6,Assumps!$D$221:$W$226,$B1314+3)*HLOOKUP(R$6,Assumps!$D$221:$W$223,$C1314+1)*HLOOKUP(R$6,Assumps!$D$221:$W$232,$D1314+6)*HLOOKUP(R$6,Assumps!$D$221:$W$237,$C$1308+12)</f>
        <v>2.8000000000000001E-2</v>
      </c>
      <c r="S1314" s="74">
        <f>Assumps!$B$220*HLOOKUP(S$6,Assumps!$D$221:$W$226,$B1314+3)*HLOOKUP(S$6,Assumps!$D$221:$W$223,$C1314+1)*HLOOKUP(S$6,Assumps!$D$221:$W$232,$D1314+6)*HLOOKUP(S$6,Assumps!$D$221:$W$237,$C$1308+12)</f>
        <v>2.8000000000000001E-2</v>
      </c>
      <c r="T1314" s="74">
        <f>Assumps!$B$220*HLOOKUP(T$6,Assumps!$D$221:$W$226,$B1314+3)*HLOOKUP(T$6,Assumps!$D$221:$W$223,$C1314+1)*HLOOKUP(T$6,Assumps!$D$221:$W$232,$D1314+6)*HLOOKUP(T$6,Assumps!$D$221:$W$237,$C$1308+12)</f>
        <v>2.8000000000000001E-2</v>
      </c>
      <c r="U1314" s="74">
        <f>Assumps!$B$220*HLOOKUP(U$6,Assumps!$D$221:$W$226,$B1314+3)*HLOOKUP(U$6,Assumps!$D$221:$W$223,$C1314+1)*HLOOKUP(U$6,Assumps!$D$221:$W$232,$D1314+6)*HLOOKUP(U$6,Assumps!$D$221:$W$237,$C$1308+12)</f>
        <v>2.8000000000000001E-2</v>
      </c>
      <c r="V1314" s="74">
        <f>Assumps!$B$220*HLOOKUP(V$6,Assumps!$D$221:$W$226,$B1314+3)*HLOOKUP(V$6,Assumps!$D$221:$W$223,$C1314+1)*HLOOKUP(V$6,Assumps!$D$221:$W$232,$D1314+6)*HLOOKUP(V$6,Assumps!$D$221:$W$237,$C$1308+12)</f>
        <v>2.8000000000000001E-2</v>
      </c>
      <c r="W1314" s="74">
        <f>Assumps!$B$220*HLOOKUP(W$6,Assumps!$D$221:$W$226,$B1314+3)*HLOOKUP(W$6,Assumps!$D$221:$W$223,$C1314+1)*HLOOKUP(W$6,Assumps!$D$221:$W$232,$D1314+6)*HLOOKUP(W$6,Assumps!$D$221:$W$237,$C$1308+12)</f>
        <v>0.02</v>
      </c>
      <c r="X1314" s="74">
        <f>Assumps!$B$220*HLOOKUP(X$6,Assumps!$D$221:$W$226,$B1314+3)*HLOOKUP(X$6,Assumps!$D$221:$W$223,$C1314+1)*HLOOKUP(X$6,Assumps!$D$221:$W$232,$D1314+6)*HLOOKUP(X$6,Assumps!$D$221:$W$237,$C$1308+12)</f>
        <v>0.02</v>
      </c>
      <c r="Y1314" s="74">
        <f>Assumps!$B$220*HLOOKUP(Y$6,Assumps!$D$221:$W$226,$B1314+3)*HLOOKUP(Y$6,Assumps!$D$221:$W$223,$C1314+1)*HLOOKUP(Y$6,Assumps!$D$221:$W$232,$D1314+6)*HLOOKUP(Y$6,Assumps!$D$221:$W$237,$C$1308+12)</f>
        <v>0.02</v>
      </c>
      <c r="Z1314" s="74">
        <f>Assumps!$B$220*HLOOKUP(Z$6,Assumps!$D$221:$W$226,$B1314+3)*HLOOKUP(Z$6,Assumps!$D$221:$W$223,$C1314+1)*HLOOKUP(Z$6,Assumps!$D$221:$W$232,$D1314+6)*HLOOKUP(Z$6,Assumps!$D$221:$W$237,$C$1308+12)</f>
        <v>0.02</v>
      </c>
      <c r="AA1314" s="74">
        <f>Assumps!$B$220*HLOOKUP(AA$6,Assumps!$D$221:$W$226,$B1314+3)*HLOOKUP(AA$6,Assumps!$D$221:$W$223,$C1314+1)*HLOOKUP(AA$6,Assumps!$D$221:$W$232,$D1314+6)*HLOOKUP(AA$6,Assumps!$D$221:$W$237,$C$1308+12)</f>
        <v>0.02</v>
      </c>
      <c r="AB1314" s="74">
        <f>Assumps!$B$220*HLOOKUP(AB$6,Assumps!$D$221:$W$226,$B1314+3)*HLOOKUP(AB$6,Assumps!$D$221:$W$223,$C1314+1)*HLOOKUP(AB$6,Assumps!$D$221:$W$232,$D1314+6)*HLOOKUP(AB$6,Assumps!$D$221:$W$237,$C$1308+12)</f>
        <v>0.02</v>
      </c>
      <c r="AC1314" s="74">
        <f>Assumps!$B$220*HLOOKUP(AC$6,Assumps!$D$221:$W$226,$B1314+3)*HLOOKUP(AC$6,Assumps!$D$221:$W$223,$C1314+1)*HLOOKUP(AC$6,Assumps!$D$221:$W$232,$D1314+6)*HLOOKUP(AC$6,Assumps!$D$221:$W$237,$C$1308+12)</f>
        <v>0.02</v>
      </c>
      <c r="AD1314" s="74">
        <f>Assumps!$B$220*HLOOKUP(AD$6,Assumps!$D$221:$W$226,$B1314+3)*HLOOKUP(AD$6,Assumps!$D$221:$W$223,$C1314+1)*HLOOKUP(AD$6,Assumps!$D$221:$W$232,$D1314+6)*HLOOKUP(AD$6,Assumps!$D$221:$W$237,$C$1308+12)</f>
        <v>0.02</v>
      </c>
      <c r="AE1314" s="74">
        <f>Assumps!$B$220*HLOOKUP(AE$6,Assumps!$D$221:$W$226,$B1314+3)*HLOOKUP(AE$6,Assumps!$D$221:$W$223,$C1314+1)*HLOOKUP(AE$6,Assumps!$D$221:$W$232,$D1314+6)*HLOOKUP(AE$6,Assumps!$D$221:$W$237,$C$1308+12)</f>
        <v>0.02</v>
      </c>
      <c r="AF1314" s="74">
        <f>Assumps!$B$220*HLOOKUP(AF$6,Assumps!$D$221:$W$226,$B1314+3)*HLOOKUP(AF$6,Assumps!$D$221:$W$223,$C1314+1)*HLOOKUP(AF$6,Assumps!$D$221:$W$232,$D1314+6)*HLOOKUP(AF$6,Assumps!$D$221:$W$237,$C$1308+12)</f>
        <v>0.02</v>
      </c>
      <c r="AG1314" s="74">
        <f>Assumps!$B$220*HLOOKUP(AG$6,Assumps!$D$221:$W$226,$B1314+3)*HLOOKUP(AG$6,Assumps!$D$221:$W$223,$C1314+1)*HLOOKUP(AG$6,Assumps!$D$221:$W$232,$D1314+6)*HLOOKUP(AG$6,Assumps!$D$221:$W$237,$C$1308+12)</f>
        <v>0.02</v>
      </c>
      <c r="AH1314" s="74">
        <f>Assumps!$B$220*HLOOKUP(AH$6,Assumps!$D$221:$W$226,$B1314+3)*HLOOKUP(AH$6,Assumps!$D$221:$W$223,$C1314+1)*HLOOKUP(AH$6,Assumps!$D$221:$W$232,$D1314+6)*HLOOKUP(AH$6,Assumps!$D$221:$W$237,$C$1308+12)</f>
        <v>0.02</v>
      </c>
      <c r="AI1314" s="74">
        <f>Assumps!$B$220*HLOOKUP(AI$6,Assumps!$D$221:$W$226,$B1314+3)*HLOOKUP(AI$6,Assumps!$D$221:$W$223,$C1314+1)*HLOOKUP(AI$6,Assumps!$D$221:$W$232,$D1314+6)*HLOOKUP(AI$6,Assumps!$D$221:$W$237,$C$1308+12)</f>
        <v>0.02</v>
      </c>
      <c r="AJ1314" s="74">
        <f>Assumps!$B$220*HLOOKUP(AJ$6,Assumps!$D$221:$W$226,$B1314+3)*HLOOKUP(AJ$6,Assumps!$D$221:$W$223,$C1314+1)*HLOOKUP(AJ$6,Assumps!$D$221:$W$232,$D1314+6)*HLOOKUP(AJ$6,Assumps!$D$221:$W$237,$C$1308+12)</f>
        <v>0.02</v>
      </c>
      <c r="AK1314" s="74">
        <f>Assumps!$B$220*HLOOKUP(AK$6,Assumps!$D$221:$W$226,$B1314+3)*HLOOKUP(AK$6,Assumps!$D$221:$W$223,$C1314+1)*HLOOKUP(AK$6,Assumps!$D$221:$W$232,$D1314+6)*HLOOKUP(AK$6,Assumps!$D$221:$W$237,$C$1308+12)</f>
        <v>0.02</v>
      </c>
      <c r="AL1314" s="74">
        <f>Assumps!$B$220*HLOOKUP(AL$6,Assumps!$D$221:$W$226,$B1314+3)*HLOOKUP(AL$6,Assumps!$D$221:$W$223,$C1314+1)*HLOOKUP(AL$6,Assumps!$D$221:$W$232,$D1314+6)*HLOOKUP(AL$6,Assumps!$D$221:$W$237,$C$1308+12)</f>
        <v>0.02</v>
      </c>
      <c r="AM1314" s="74">
        <f>Assumps!$B$220*HLOOKUP(AM$6,Assumps!$D$221:$W$226,$B1314+3)*HLOOKUP(AM$6,Assumps!$D$221:$W$223,$C1314+1)*HLOOKUP(AM$6,Assumps!$D$221:$W$232,$D1314+6)*HLOOKUP(AM$6,Assumps!$D$221:$W$237,$C$1308+12)</f>
        <v>0.02</v>
      </c>
      <c r="AN1314" s="74">
        <f>Assumps!$B$220*HLOOKUP(AN$6,Assumps!$D$221:$W$226,$B1314+3)*HLOOKUP(AN$6,Assumps!$D$221:$W$223,$C1314+1)*HLOOKUP(AN$6,Assumps!$D$221:$W$232,$D1314+6)*HLOOKUP(AN$6,Assumps!$D$221:$W$237,$C$1308+12)</f>
        <v>0.02</v>
      </c>
      <c r="AO1314" s="74">
        <f>Assumps!$B$220*HLOOKUP(AO$6,Assumps!$D$221:$W$226,$B1314+3)*HLOOKUP(AO$6,Assumps!$D$221:$W$223,$C1314+1)*HLOOKUP(AO$6,Assumps!$D$221:$W$232,$D1314+6)*HLOOKUP(AO$6,Assumps!$D$221:$W$237,$C$1308+12)</f>
        <v>0.02</v>
      </c>
      <c r="AP1314" s="74">
        <f>Assumps!$B$220*HLOOKUP(AP$6,Assumps!$D$221:$W$226,$B1314+3)*HLOOKUP(AP$6,Assumps!$D$221:$W$223,$C1314+1)*HLOOKUP(AP$6,Assumps!$D$221:$W$232,$D1314+6)*HLOOKUP(AP$6,Assumps!$D$221:$W$237,$C$1308+12)</f>
        <v>0.02</v>
      </c>
      <c r="AQ1314" s="74">
        <f>Assumps!$B$220*HLOOKUP(AQ$6,Assumps!$D$221:$W$226,$B1314+3)*HLOOKUP(AQ$6,Assumps!$D$221:$W$223,$C1314+1)*HLOOKUP(AQ$6,Assumps!$D$221:$W$232,$D1314+6)*HLOOKUP(AQ$6,Assumps!$D$221:$W$237,$C$1308+12)</f>
        <v>0.02</v>
      </c>
      <c r="AR1314" s="74">
        <f>Assumps!$B$220*HLOOKUP(AR$6,Assumps!$D$221:$W$226,$B1314+3)*HLOOKUP(AR$6,Assumps!$D$221:$W$223,$C1314+1)*HLOOKUP(AR$6,Assumps!$D$221:$W$232,$D1314+6)*HLOOKUP(AR$6,Assumps!$D$221:$W$237,$C$1308+12)</f>
        <v>0.02</v>
      </c>
      <c r="AS1314" s="74">
        <f>Assumps!$B$220*HLOOKUP(AS$6,Assumps!$D$221:$W$226,$B1314+3)*HLOOKUP(AS$6,Assumps!$D$221:$W$223,$C1314+1)*HLOOKUP(AS$6,Assumps!$D$221:$W$232,$D1314+6)*HLOOKUP(AS$6,Assumps!$D$221:$W$237,$C$1308+12)</f>
        <v>0.02</v>
      </c>
      <c r="AT1314" s="74">
        <f>Assumps!$B$220*HLOOKUP(AT$6,Assumps!$D$221:$W$226,$B1314+3)*HLOOKUP(AT$6,Assumps!$D$221:$W$223,$C1314+1)*HLOOKUP(AT$6,Assumps!$D$221:$W$232,$D1314+6)*HLOOKUP(AT$6,Assumps!$D$221:$W$237,$C$1308+12)</f>
        <v>0.02</v>
      </c>
      <c r="AU1314" s="74">
        <f>Assumps!$B$220*HLOOKUP(AU$6,Assumps!$D$221:$W$226,$B1314+3)*HLOOKUP(AU$6,Assumps!$D$221:$W$223,$C1314+1)*HLOOKUP(AU$6,Assumps!$D$221:$W$232,$D1314+6)*HLOOKUP(AU$6,Assumps!$D$221:$W$237,$C$1308+12)</f>
        <v>0.02</v>
      </c>
      <c r="AV1314" s="74">
        <f>Assumps!$B$220*HLOOKUP(AV$6,Assumps!$D$221:$W$226,$B1314+3)*HLOOKUP(AV$6,Assumps!$D$221:$W$223,$C1314+1)*HLOOKUP(AV$6,Assumps!$D$221:$W$232,$D1314+6)*HLOOKUP(AV$6,Assumps!$D$221:$W$237,$C$1308+12)</f>
        <v>0.02</v>
      </c>
      <c r="AW1314" s="74">
        <f>Assumps!$B$220*HLOOKUP(AW$6,Assumps!$D$221:$W$226,$B1314+3)*HLOOKUP(AW$6,Assumps!$D$221:$W$223,$C1314+1)*HLOOKUP(AW$6,Assumps!$D$221:$W$232,$D1314+6)*HLOOKUP(AW$6,Assumps!$D$221:$W$237,$C$1308+12)</f>
        <v>0.02</v>
      </c>
      <c r="AX1314" s="74">
        <f>Assumps!$B$220*HLOOKUP(AX$6,Assumps!$D$221:$W$226,$B1314+3)*HLOOKUP(AX$6,Assumps!$D$221:$W$223,$C1314+1)*HLOOKUP(AX$6,Assumps!$D$221:$W$232,$D1314+6)*HLOOKUP(AX$6,Assumps!$D$221:$W$237,$C$1308+12)</f>
        <v>0.02</v>
      </c>
      <c r="AY1314" s="74">
        <f>Assumps!$B$220*HLOOKUP(AY$6,Assumps!$D$221:$W$226,$B1314+3)*HLOOKUP(AY$6,Assumps!$D$221:$W$223,$C1314+1)*HLOOKUP(AY$6,Assumps!$D$221:$W$232,$D1314+6)*HLOOKUP(AY$6,Assumps!$D$221:$W$237,$C$1308+12)</f>
        <v>0.02</v>
      </c>
      <c r="AZ1314" s="74">
        <f>Assumps!$B$220*HLOOKUP(AZ$6,Assumps!$D$221:$W$226,$B1314+3)*HLOOKUP(AZ$6,Assumps!$D$221:$W$223,$C1314+1)*HLOOKUP(AZ$6,Assumps!$D$221:$W$232,$D1314+6)*HLOOKUP(AZ$6,Assumps!$D$221:$W$237,$C$1308+12)</f>
        <v>0.02</v>
      </c>
      <c r="BA1314" s="74">
        <f>Assumps!$B$220*HLOOKUP(BA$6,Assumps!$D$221:$W$226,$B1314+3)*HLOOKUP(BA$6,Assumps!$D$221:$W$223,$C1314+1)*HLOOKUP(BA$6,Assumps!$D$221:$W$232,$D1314+6)*HLOOKUP(BA$6,Assumps!$D$221:$W$237,$C$1308+12)</f>
        <v>0.02</v>
      </c>
      <c r="BB1314" s="74">
        <f>Assumps!$B$220*HLOOKUP(BB$6,Assumps!$D$221:$W$226,$B1314+3)*HLOOKUP(BB$6,Assumps!$D$221:$W$223,$C1314+1)*HLOOKUP(BB$6,Assumps!$D$221:$W$232,$D1314+6)*HLOOKUP(BB$6,Assumps!$D$221:$W$237,$C$1308+12)</f>
        <v>0.02</v>
      </c>
      <c r="BC1314" s="74">
        <f>Assumps!$B$220*HLOOKUP(BC$6,Assumps!$D$221:$W$226,$B1314+3)*HLOOKUP(BC$6,Assumps!$D$221:$W$223,$C1314+1)*HLOOKUP(BC$6,Assumps!$D$221:$W$232,$D1314+6)*HLOOKUP(BC$6,Assumps!$D$221:$W$237,$C$1308+12)</f>
        <v>0.02</v>
      </c>
      <c r="BD1314" s="74">
        <f>Assumps!$B$220*HLOOKUP(BD$6,Assumps!$D$221:$W$226,$B1314+3)*HLOOKUP(BD$6,Assumps!$D$221:$W$223,$C1314+1)*HLOOKUP(BD$6,Assumps!$D$221:$W$232,$D1314+6)*HLOOKUP(BD$6,Assumps!$D$221:$W$237,$C$1308+12)</f>
        <v>0.02</v>
      </c>
      <c r="BE1314" s="74">
        <f>Assumps!$B$220*HLOOKUP(BE$6,Assumps!$D$221:$W$226,$B1314+3)*HLOOKUP(BE$6,Assumps!$D$221:$W$223,$C1314+1)*HLOOKUP(BE$6,Assumps!$D$221:$W$232,$D1314+6)*HLOOKUP(BE$6,Assumps!$D$221:$W$237,$C$1308+12)</f>
        <v>0.02</v>
      </c>
      <c r="BF1314" s="74">
        <f>Assumps!$B$220*HLOOKUP(BF$6,Assumps!$D$221:$W$226,$B1314+3)*HLOOKUP(BF$6,Assumps!$D$221:$W$223,$C1314+1)*HLOOKUP(BF$6,Assumps!$D$221:$W$232,$D1314+6)*HLOOKUP(BF$6,Assumps!$D$221:$W$237,$C$1308+12)</f>
        <v>0.02</v>
      </c>
      <c r="BG1314" s="74">
        <f>Assumps!$B$220*HLOOKUP(BG$6,Assumps!$D$221:$W$226,$B1314+3)*HLOOKUP(BG$6,Assumps!$D$221:$W$223,$C1314+1)*HLOOKUP(BG$6,Assumps!$D$221:$W$232,$D1314+6)*HLOOKUP(BG$6,Assumps!$D$221:$W$237,$C$1308+12)</f>
        <v>0.02</v>
      </c>
      <c r="BH1314" s="74">
        <f>Assumps!$B$220*HLOOKUP(BH$6,Assumps!$D$221:$W$226,$B1314+3)*HLOOKUP(BH$6,Assumps!$D$221:$W$223,$C1314+1)*HLOOKUP(BH$6,Assumps!$D$221:$W$232,$D1314+6)*HLOOKUP(BH$6,Assumps!$D$221:$W$237,$C$1308+12)</f>
        <v>0.02</v>
      </c>
      <c r="BI1314" s="74">
        <f>Assumps!$B$220*HLOOKUP(BI$6,Assumps!$D$221:$W$226,$B1314+3)*HLOOKUP(BI$6,Assumps!$D$221:$W$223,$C1314+1)*HLOOKUP(BI$6,Assumps!$D$221:$W$232,$D1314+6)*HLOOKUP(BI$6,Assumps!$D$221:$W$237,$C$1308+12)</f>
        <v>0.02</v>
      </c>
      <c r="BJ1314" s="74">
        <f>Assumps!$B$220*HLOOKUP(BJ$6,Assumps!$D$221:$W$226,$B1314+3)*HLOOKUP(BJ$6,Assumps!$D$221:$W$223,$C1314+1)*HLOOKUP(BJ$6,Assumps!$D$221:$W$232,$D1314+6)*HLOOKUP(BJ$6,Assumps!$D$221:$W$237,$C$1308+12)</f>
        <v>0.02</v>
      </c>
      <c r="BK1314" s="74">
        <f>Assumps!$B$220*HLOOKUP(BK$6,Assumps!$D$221:$W$226,$B1314+3)*HLOOKUP(BK$6,Assumps!$D$221:$W$223,$C1314+1)*HLOOKUP(BK$6,Assumps!$D$221:$W$232,$D1314+6)*HLOOKUP(BK$6,Assumps!$D$221:$W$237,$C$1308+12)</f>
        <v>0.02</v>
      </c>
      <c r="BL1314" s="74">
        <f>Assumps!$B$220*HLOOKUP(BL$6,Assumps!$D$221:$W$226,$B1314+3)*HLOOKUP(BL$6,Assumps!$D$221:$W$223,$C1314+1)*HLOOKUP(BL$6,Assumps!$D$221:$W$232,$D1314+6)*HLOOKUP(BL$6,Assumps!$D$221:$W$237,$C$1308+12)</f>
        <v>0.02</v>
      </c>
      <c r="BM1314" s="74">
        <f>Assumps!$B$220*HLOOKUP(BM$6,Assumps!$D$221:$W$226,$B1314+3)*HLOOKUP(BM$6,Assumps!$D$221:$W$223,$C1314+1)*HLOOKUP(BM$6,Assumps!$D$221:$W$232,$D1314+6)*HLOOKUP(BM$6,Assumps!$D$221:$W$237,$C$1308+12)</f>
        <v>0.02</v>
      </c>
      <c r="BN1314" s="74">
        <f>Assumps!$B$220*HLOOKUP(BN$6,Assumps!$D$221:$W$226,$B1314+3)*HLOOKUP(BN$6,Assumps!$D$221:$W$223,$C1314+1)*HLOOKUP(BN$6,Assumps!$D$221:$W$232,$D1314+6)*HLOOKUP(BN$6,Assumps!$D$221:$W$237,$C$1308+12)</f>
        <v>0.02</v>
      </c>
      <c r="BO1314" s="74">
        <f>Assumps!$B$220*HLOOKUP(BO$6,Assumps!$D$221:$W$226,$B1314+3)*HLOOKUP(BO$6,Assumps!$D$221:$W$223,$C1314+1)*HLOOKUP(BO$6,Assumps!$D$221:$W$232,$D1314+6)*HLOOKUP(BO$6,Assumps!$D$221:$W$237,$C$1308+12)</f>
        <v>0.02</v>
      </c>
      <c r="BP1314" s="74">
        <f>Assumps!$B$220*HLOOKUP(BP$6,Assumps!$D$221:$W$226,$B1314+3)*HLOOKUP(BP$6,Assumps!$D$221:$W$223,$C1314+1)*HLOOKUP(BP$6,Assumps!$D$221:$W$232,$D1314+6)*HLOOKUP(BP$6,Assumps!$D$221:$W$237,$C$1308+12)</f>
        <v>0.02</v>
      </c>
      <c r="BQ1314" s="74">
        <f>Assumps!$B$220*HLOOKUP(BQ$6,Assumps!$D$221:$W$226,$B1314+3)*HLOOKUP(BQ$6,Assumps!$D$221:$W$223,$C1314+1)*HLOOKUP(BQ$6,Assumps!$D$221:$W$232,$D1314+6)*HLOOKUP(BQ$6,Assumps!$D$221:$W$237,$C$1308+12)</f>
        <v>0.02</v>
      </c>
      <c r="BR1314" s="74">
        <f>Assumps!$B$220*HLOOKUP(BR$6,Assumps!$D$221:$W$226,$B1314+3)*HLOOKUP(BR$6,Assumps!$D$221:$W$223,$C1314+1)*HLOOKUP(BR$6,Assumps!$D$221:$W$232,$D1314+6)*HLOOKUP(BR$6,Assumps!$D$221:$W$237,$C$1308+12)</f>
        <v>0.02</v>
      </c>
      <c r="BS1314" s="74">
        <f>Assumps!$B$220*HLOOKUP(BS$6,Assumps!$D$221:$W$226,$B1314+3)*HLOOKUP(BS$6,Assumps!$D$221:$W$223,$C1314+1)*HLOOKUP(BS$6,Assumps!$D$221:$W$232,$D1314+6)*HLOOKUP(BS$6,Assumps!$D$221:$W$237,$C$1308+12)</f>
        <v>0.02</v>
      </c>
      <c r="BT1314" s="74">
        <f>Assumps!$B$220*HLOOKUP(BT$6,Assumps!$D$221:$W$226,$B1314+3)*HLOOKUP(BT$6,Assumps!$D$221:$W$223,$C1314+1)*HLOOKUP(BT$6,Assumps!$D$221:$W$232,$D1314+6)*HLOOKUP(BT$6,Assumps!$D$221:$W$237,$C$1308+12)</f>
        <v>0.02</v>
      </c>
      <c r="BU1314" s="74">
        <f>Assumps!$B$220*HLOOKUP(BU$6,Assumps!$D$221:$W$226,$B1314+3)*HLOOKUP(BU$6,Assumps!$D$221:$W$223,$C1314+1)*HLOOKUP(BU$6,Assumps!$D$221:$W$232,$D1314+6)*HLOOKUP(BU$6,Assumps!$D$221:$W$237,$C$1308+12)</f>
        <v>0.02</v>
      </c>
      <c r="BV1314" s="74">
        <f>Assumps!$B$220*HLOOKUP(BV$6,Assumps!$D$221:$W$226,$B1314+3)*HLOOKUP(BV$6,Assumps!$D$221:$W$223,$C1314+1)*HLOOKUP(BV$6,Assumps!$D$221:$W$232,$D1314+6)*HLOOKUP(BV$6,Assumps!$D$221:$W$237,$C$1308+12)</f>
        <v>0.02</v>
      </c>
      <c r="BW1314" s="74">
        <f>Assumps!$B$220*HLOOKUP(BW$6,Assumps!$D$221:$W$226,$B1314+3)*HLOOKUP(BW$6,Assumps!$D$221:$W$223,$C1314+1)*HLOOKUP(BW$6,Assumps!$D$221:$W$232,$D1314+6)*HLOOKUP(BW$6,Assumps!$D$221:$W$237,$C$1308+12)</f>
        <v>0.02</v>
      </c>
      <c r="BX1314" s="74">
        <f>Assumps!$B$220*HLOOKUP(BX$6,Assumps!$D$221:$W$226,$B1314+3)*HLOOKUP(BX$6,Assumps!$D$221:$W$223,$C1314+1)*HLOOKUP(BX$6,Assumps!$D$221:$W$232,$D1314+6)*HLOOKUP(BX$6,Assumps!$D$221:$W$237,$C$1308+12)</f>
        <v>0.02</v>
      </c>
      <c r="BY1314" s="74">
        <f>Assumps!$B$220*HLOOKUP(BY$6,Assumps!$D$221:$W$226,$B1314+3)*HLOOKUP(BY$6,Assumps!$D$221:$W$223,$C1314+1)*HLOOKUP(BY$6,Assumps!$D$221:$W$232,$D1314+6)*HLOOKUP(BY$6,Assumps!$D$221:$W$237,$C$1308+12)</f>
        <v>0.02</v>
      </c>
      <c r="BZ1314" s="74">
        <f>Assumps!$B$220*HLOOKUP(BZ$6,Assumps!$D$221:$W$226,$B1314+3)*HLOOKUP(BZ$6,Assumps!$D$221:$W$223,$C1314+1)*HLOOKUP(BZ$6,Assumps!$D$221:$W$232,$D1314+6)*HLOOKUP(BZ$6,Assumps!$D$221:$W$237,$C$1308+12)</f>
        <v>0.02</v>
      </c>
      <c r="CA1314" s="74">
        <f>Assumps!$B$220*HLOOKUP(CA$6,Assumps!$D$221:$W$226,$B1314+3)*HLOOKUP(CA$6,Assumps!$D$221:$W$223,$C1314+1)*HLOOKUP(CA$6,Assumps!$D$221:$W$232,$D1314+6)*HLOOKUP(CA$6,Assumps!$D$221:$W$237,$C$1308+12)</f>
        <v>0.02</v>
      </c>
      <c r="CB1314" s="74">
        <f>Assumps!$B$220*HLOOKUP(CB$6,Assumps!$D$221:$W$226,$B1314+3)*HLOOKUP(CB$6,Assumps!$D$221:$W$223,$C1314+1)*HLOOKUP(CB$6,Assumps!$D$221:$W$232,$D1314+6)*HLOOKUP(CB$6,Assumps!$D$221:$W$237,$C$1308+12)</f>
        <v>0.02</v>
      </c>
      <c r="CC1314" s="74">
        <f>Assumps!$B$220*HLOOKUP(CC$6,Assumps!$D$221:$W$226,$B1314+3)*HLOOKUP(CC$6,Assumps!$D$221:$W$223,$C1314+1)*HLOOKUP(CC$6,Assumps!$D$221:$W$232,$D1314+6)*HLOOKUP(CC$6,Assumps!$D$221:$W$237,$C$1308+12)</f>
        <v>0.02</v>
      </c>
      <c r="CD1314" s="74">
        <f>Assumps!$B$220*HLOOKUP(CD$6,Assumps!$D$221:$W$226,$B1314+3)*HLOOKUP(CD$6,Assumps!$D$221:$W$223,$C1314+1)*HLOOKUP(CD$6,Assumps!$D$221:$W$232,$D1314+6)*HLOOKUP(CD$6,Assumps!$D$221:$W$237,$C$1308+12)</f>
        <v>0.02</v>
      </c>
      <c r="CE1314" s="74">
        <f>Assumps!$B$220*HLOOKUP(CE$6,Assumps!$D$221:$W$226,$B1314+3)*HLOOKUP(CE$6,Assumps!$D$221:$W$223,$C1314+1)*HLOOKUP(CE$6,Assumps!$D$221:$W$232,$D1314+6)*HLOOKUP(CE$6,Assumps!$D$221:$W$237,$C$1308+12)</f>
        <v>0.02</v>
      </c>
      <c r="CF1314" s="74">
        <f>Assumps!$B$220*HLOOKUP(CF$6,Assumps!$D$221:$W$226,$B1314+3)*HLOOKUP(CF$6,Assumps!$D$221:$W$223,$C1314+1)*HLOOKUP(CF$6,Assumps!$D$221:$W$232,$D1314+6)*HLOOKUP(CF$6,Assumps!$D$221:$W$237,$C$1308+12)</f>
        <v>0.02</v>
      </c>
      <c r="CG1314" s="74">
        <f>Assumps!$B$220*HLOOKUP(CG$6,Assumps!$D$221:$W$226,$B1314+3)*HLOOKUP(CG$6,Assumps!$D$221:$W$223,$C1314+1)*HLOOKUP(CG$6,Assumps!$D$221:$W$232,$D1314+6)*HLOOKUP(CG$6,Assumps!$D$221:$W$237,$C$1308+12)</f>
        <v>0.02</v>
      </c>
      <c r="CH1314" s="74">
        <f>Assumps!$B$220*HLOOKUP(CH$6,Assumps!$D$221:$W$226,$B1314+3)*HLOOKUP(CH$6,Assumps!$D$221:$W$223,$C1314+1)*HLOOKUP(CH$6,Assumps!$D$221:$W$232,$D1314+6)*HLOOKUP(CH$6,Assumps!$D$221:$W$237,$C$1308+12)</f>
        <v>0.02</v>
      </c>
    </row>
    <row r="1315" spans="2:86">
      <c r="B1315" s="20">
        <v>1</v>
      </c>
      <c r="C1315" s="20">
        <v>1</v>
      </c>
      <c r="D1315" s="20">
        <v>4</v>
      </c>
      <c r="E1315" s="20">
        <v>114</v>
      </c>
      <c r="G1315" s="74">
        <f>Assumps!$B$220*HLOOKUP(G$6,Assumps!$D$221:$W$226,$B1315+3)*HLOOKUP(G$6,Assumps!$D$221:$W$223,$C1315+1)*HLOOKUP(G$6,Assumps!$D$221:$W$232,$D1315+6)*HLOOKUP(G$6,Assumps!$D$221:$W$237,$C$1308+12)</f>
        <v>2.8000000000000001E-2</v>
      </c>
      <c r="H1315" s="74">
        <f>Assumps!$B$220*HLOOKUP(H$6,Assumps!$D$221:$W$226,$B1315+3)*HLOOKUP(H$6,Assumps!$D$221:$W$223,$C1315+1)*HLOOKUP(H$6,Assumps!$D$221:$W$232,$D1315+6)*HLOOKUP(H$6,Assumps!$D$221:$W$237,$C$1308+12)</f>
        <v>2.8000000000000001E-2</v>
      </c>
      <c r="I1315" s="74">
        <f>Assumps!$B$220*HLOOKUP(I$6,Assumps!$D$221:$W$226,$B1315+3)*HLOOKUP(I$6,Assumps!$D$221:$W$223,$C1315+1)*HLOOKUP(I$6,Assumps!$D$221:$W$232,$D1315+6)*HLOOKUP(I$6,Assumps!$D$221:$W$237,$C$1308+12)</f>
        <v>2.8000000000000001E-2</v>
      </c>
      <c r="J1315" s="74">
        <f>Assumps!$B$220*HLOOKUP(J$6,Assumps!$D$221:$W$226,$B1315+3)*HLOOKUP(J$6,Assumps!$D$221:$W$223,$C1315+1)*HLOOKUP(J$6,Assumps!$D$221:$W$232,$D1315+6)*HLOOKUP(J$6,Assumps!$D$221:$W$237,$C$1308+12)</f>
        <v>2.8000000000000001E-2</v>
      </c>
      <c r="K1315" s="74">
        <f>Assumps!$B$220*HLOOKUP(K$6,Assumps!$D$221:$W$226,$B1315+3)*HLOOKUP(K$6,Assumps!$D$221:$W$223,$C1315+1)*HLOOKUP(K$6,Assumps!$D$221:$W$232,$D1315+6)*HLOOKUP(K$6,Assumps!$D$221:$W$237,$C$1308+12)</f>
        <v>2.8000000000000001E-2</v>
      </c>
      <c r="L1315" s="74">
        <f>Assumps!$B$220*HLOOKUP(L$6,Assumps!$D$221:$W$226,$B1315+3)*HLOOKUP(L$6,Assumps!$D$221:$W$223,$C1315+1)*HLOOKUP(L$6,Assumps!$D$221:$W$232,$D1315+6)*HLOOKUP(L$6,Assumps!$D$221:$W$237,$C$1308+12)</f>
        <v>2.8000000000000001E-2</v>
      </c>
      <c r="M1315" s="74">
        <f>Assumps!$B$220*HLOOKUP(M$6,Assumps!$D$221:$W$226,$B1315+3)*HLOOKUP(M$6,Assumps!$D$221:$W$223,$C1315+1)*HLOOKUP(M$6,Assumps!$D$221:$W$232,$D1315+6)*HLOOKUP(M$6,Assumps!$D$221:$W$237,$C$1308+12)</f>
        <v>2.8000000000000001E-2</v>
      </c>
      <c r="N1315" s="74">
        <f>Assumps!$B$220*HLOOKUP(N$6,Assumps!$D$221:$W$226,$B1315+3)*HLOOKUP(N$6,Assumps!$D$221:$W$223,$C1315+1)*HLOOKUP(N$6,Assumps!$D$221:$W$232,$D1315+6)*HLOOKUP(N$6,Assumps!$D$221:$W$237,$C$1308+12)</f>
        <v>2.8000000000000001E-2</v>
      </c>
      <c r="O1315" s="74">
        <f>Assumps!$B$220*HLOOKUP(O$6,Assumps!$D$221:$W$226,$B1315+3)*HLOOKUP(O$6,Assumps!$D$221:$W$223,$C1315+1)*HLOOKUP(O$6,Assumps!$D$221:$W$232,$D1315+6)*HLOOKUP(O$6,Assumps!$D$221:$W$237,$C$1308+12)</f>
        <v>2.8000000000000001E-2</v>
      </c>
      <c r="P1315" s="74">
        <f>Assumps!$B$220*HLOOKUP(P$6,Assumps!$D$221:$W$226,$B1315+3)*HLOOKUP(P$6,Assumps!$D$221:$W$223,$C1315+1)*HLOOKUP(P$6,Assumps!$D$221:$W$232,$D1315+6)*HLOOKUP(P$6,Assumps!$D$221:$W$237,$C$1308+12)</f>
        <v>2.8000000000000001E-2</v>
      </c>
      <c r="Q1315" s="74">
        <f>Assumps!$B$220*HLOOKUP(Q$6,Assumps!$D$221:$W$226,$B1315+3)*HLOOKUP(Q$6,Assumps!$D$221:$W$223,$C1315+1)*HLOOKUP(Q$6,Assumps!$D$221:$W$232,$D1315+6)*HLOOKUP(Q$6,Assumps!$D$221:$W$237,$C$1308+12)</f>
        <v>2.8000000000000001E-2</v>
      </c>
      <c r="R1315" s="74">
        <f>Assumps!$B$220*HLOOKUP(R$6,Assumps!$D$221:$W$226,$B1315+3)*HLOOKUP(R$6,Assumps!$D$221:$W$223,$C1315+1)*HLOOKUP(R$6,Assumps!$D$221:$W$232,$D1315+6)*HLOOKUP(R$6,Assumps!$D$221:$W$237,$C$1308+12)</f>
        <v>2.8000000000000001E-2</v>
      </c>
      <c r="S1315" s="74">
        <f>Assumps!$B$220*HLOOKUP(S$6,Assumps!$D$221:$W$226,$B1315+3)*HLOOKUP(S$6,Assumps!$D$221:$W$223,$C1315+1)*HLOOKUP(S$6,Assumps!$D$221:$W$232,$D1315+6)*HLOOKUP(S$6,Assumps!$D$221:$W$237,$C$1308+12)</f>
        <v>2.8000000000000001E-2</v>
      </c>
      <c r="T1315" s="74">
        <f>Assumps!$B$220*HLOOKUP(T$6,Assumps!$D$221:$W$226,$B1315+3)*HLOOKUP(T$6,Assumps!$D$221:$W$223,$C1315+1)*HLOOKUP(T$6,Assumps!$D$221:$W$232,$D1315+6)*HLOOKUP(T$6,Assumps!$D$221:$W$237,$C$1308+12)</f>
        <v>2.8000000000000001E-2</v>
      </c>
      <c r="U1315" s="74">
        <f>Assumps!$B$220*HLOOKUP(U$6,Assumps!$D$221:$W$226,$B1315+3)*HLOOKUP(U$6,Assumps!$D$221:$W$223,$C1315+1)*HLOOKUP(U$6,Assumps!$D$221:$W$232,$D1315+6)*HLOOKUP(U$6,Assumps!$D$221:$W$237,$C$1308+12)</f>
        <v>2.8000000000000001E-2</v>
      </c>
      <c r="V1315" s="74">
        <f>Assumps!$B$220*HLOOKUP(V$6,Assumps!$D$221:$W$226,$B1315+3)*HLOOKUP(V$6,Assumps!$D$221:$W$223,$C1315+1)*HLOOKUP(V$6,Assumps!$D$221:$W$232,$D1315+6)*HLOOKUP(V$6,Assumps!$D$221:$W$237,$C$1308+12)</f>
        <v>2.8000000000000001E-2</v>
      </c>
      <c r="W1315" s="74">
        <f>Assumps!$B$220*HLOOKUP(W$6,Assumps!$D$221:$W$226,$B1315+3)*HLOOKUP(W$6,Assumps!$D$221:$W$223,$C1315+1)*HLOOKUP(W$6,Assumps!$D$221:$W$232,$D1315+6)*HLOOKUP(W$6,Assumps!$D$221:$W$237,$C$1308+12)</f>
        <v>0.02</v>
      </c>
      <c r="X1315" s="74">
        <f>Assumps!$B$220*HLOOKUP(X$6,Assumps!$D$221:$W$226,$B1315+3)*HLOOKUP(X$6,Assumps!$D$221:$W$223,$C1315+1)*HLOOKUP(X$6,Assumps!$D$221:$W$232,$D1315+6)*HLOOKUP(X$6,Assumps!$D$221:$W$237,$C$1308+12)</f>
        <v>0.02</v>
      </c>
      <c r="Y1315" s="74">
        <f>Assumps!$B$220*HLOOKUP(Y$6,Assumps!$D$221:$W$226,$B1315+3)*HLOOKUP(Y$6,Assumps!$D$221:$W$223,$C1315+1)*HLOOKUP(Y$6,Assumps!$D$221:$W$232,$D1315+6)*HLOOKUP(Y$6,Assumps!$D$221:$W$237,$C$1308+12)</f>
        <v>0.02</v>
      </c>
      <c r="Z1315" s="74">
        <f>Assumps!$B$220*HLOOKUP(Z$6,Assumps!$D$221:$W$226,$B1315+3)*HLOOKUP(Z$6,Assumps!$D$221:$W$223,$C1315+1)*HLOOKUP(Z$6,Assumps!$D$221:$W$232,$D1315+6)*HLOOKUP(Z$6,Assumps!$D$221:$W$237,$C$1308+12)</f>
        <v>0.02</v>
      </c>
      <c r="AA1315" s="74">
        <f>Assumps!$B$220*HLOOKUP(AA$6,Assumps!$D$221:$W$226,$B1315+3)*HLOOKUP(AA$6,Assumps!$D$221:$W$223,$C1315+1)*HLOOKUP(AA$6,Assumps!$D$221:$W$232,$D1315+6)*HLOOKUP(AA$6,Assumps!$D$221:$W$237,$C$1308+12)</f>
        <v>0.02</v>
      </c>
      <c r="AB1315" s="74">
        <f>Assumps!$B$220*HLOOKUP(AB$6,Assumps!$D$221:$W$226,$B1315+3)*HLOOKUP(AB$6,Assumps!$D$221:$W$223,$C1315+1)*HLOOKUP(AB$6,Assumps!$D$221:$W$232,$D1315+6)*HLOOKUP(AB$6,Assumps!$D$221:$W$237,$C$1308+12)</f>
        <v>0.02</v>
      </c>
      <c r="AC1315" s="74">
        <f>Assumps!$B$220*HLOOKUP(AC$6,Assumps!$D$221:$W$226,$B1315+3)*HLOOKUP(AC$6,Assumps!$D$221:$W$223,$C1315+1)*HLOOKUP(AC$6,Assumps!$D$221:$W$232,$D1315+6)*HLOOKUP(AC$6,Assumps!$D$221:$W$237,$C$1308+12)</f>
        <v>0.02</v>
      </c>
      <c r="AD1315" s="74">
        <f>Assumps!$B$220*HLOOKUP(AD$6,Assumps!$D$221:$W$226,$B1315+3)*HLOOKUP(AD$6,Assumps!$D$221:$W$223,$C1315+1)*HLOOKUP(AD$6,Assumps!$D$221:$W$232,$D1315+6)*HLOOKUP(AD$6,Assumps!$D$221:$W$237,$C$1308+12)</f>
        <v>0.02</v>
      </c>
      <c r="AE1315" s="74">
        <f>Assumps!$B$220*HLOOKUP(AE$6,Assumps!$D$221:$W$226,$B1315+3)*HLOOKUP(AE$6,Assumps!$D$221:$W$223,$C1315+1)*HLOOKUP(AE$6,Assumps!$D$221:$W$232,$D1315+6)*HLOOKUP(AE$6,Assumps!$D$221:$W$237,$C$1308+12)</f>
        <v>0.02</v>
      </c>
      <c r="AF1315" s="74">
        <f>Assumps!$B$220*HLOOKUP(AF$6,Assumps!$D$221:$W$226,$B1315+3)*HLOOKUP(AF$6,Assumps!$D$221:$W$223,$C1315+1)*HLOOKUP(AF$6,Assumps!$D$221:$W$232,$D1315+6)*HLOOKUP(AF$6,Assumps!$D$221:$W$237,$C$1308+12)</f>
        <v>0.02</v>
      </c>
      <c r="AG1315" s="74">
        <f>Assumps!$B$220*HLOOKUP(AG$6,Assumps!$D$221:$W$226,$B1315+3)*HLOOKUP(AG$6,Assumps!$D$221:$W$223,$C1315+1)*HLOOKUP(AG$6,Assumps!$D$221:$W$232,$D1315+6)*HLOOKUP(AG$6,Assumps!$D$221:$W$237,$C$1308+12)</f>
        <v>0.02</v>
      </c>
      <c r="AH1315" s="74">
        <f>Assumps!$B$220*HLOOKUP(AH$6,Assumps!$D$221:$W$226,$B1315+3)*HLOOKUP(AH$6,Assumps!$D$221:$W$223,$C1315+1)*HLOOKUP(AH$6,Assumps!$D$221:$W$232,$D1315+6)*HLOOKUP(AH$6,Assumps!$D$221:$W$237,$C$1308+12)</f>
        <v>0.02</v>
      </c>
      <c r="AI1315" s="74">
        <f>Assumps!$B$220*HLOOKUP(AI$6,Assumps!$D$221:$W$226,$B1315+3)*HLOOKUP(AI$6,Assumps!$D$221:$W$223,$C1315+1)*HLOOKUP(AI$6,Assumps!$D$221:$W$232,$D1315+6)*HLOOKUP(AI$6,Assumps!$D$221:$W$237,$C$1308+12)</f>
        <v>0.02</v>
      </c>
      <c r="AJ1315" s="74">
        <f>Assumps!$B$220*HLOOKUP(AJ$6,Assumps!$D$221:$W$226,$B1315+3)*HLOOKUP(AJ$6,Assumps!$D$221:$W$223,$C1315+1)*HLOOKUP(AJ$6,Assumps!$D$221:$W$232,$D1315+6)*HLOOKUP(AJ$6,Assumps!$D$221:$W$237,$C$1308+12)</f>
        <v>0.02</v>
      </c>
      <c r="AK1315" s="74">
        <f>Assumps!$B$220*HLOOKUP(AK$6,Assumps!$D$221:$W$226,$B1315+3)*HLOOKUP(AK$6,Assumps!$D$221:$W$223,$C1315+1)*HLOOKUP(AK$6,Assumps!$D$221:$W$232,$D1315+6)*HLOOKUP(AK$6,Assumps!$D$221:$W$237,$C$1308+12)</f>
        <v>0.02</v>
      </c>
      <c r="AL1315" s="74">
        <f>Assumps!$B$220*HLOOKUP(AL$6,Assumps!$D$221:$W$226,$B1315+3)*HLOOKUP(AL$6,Assumps!$D$221:$W$223,$C1315+1)*HLOOKUP(AL$6,Assumps!$D$221:$W$232,$D1315+6)*HLOOKUP(AL$6,Assumps!$D$221:$W$237,$C$1308+12)</f>
        <v>0.02</v>
      </c>
      <c r="AM1315" s="74">
        <f>Assumps!$B$220*HLOOKUP(AM$6,Assumps!$D$221:$W$226,$B1315+3)*HLOOKUP(AM$6,Assumps!$D$221:$W$223,$C1315+1)*HLOOKUP(AM$6,Assumps!$D$221:$W$232,$D1315+6)*HLOOKUP(AM$6,Assumps!$D$221:$W$237,$C$1308+12)</f>
        <v>0.02</v>
      </c>
      <c r="AN1315" s="74">
        <f>Assumps!$B$220*HLOOKUP(AN$6,Assumps!$D$221:$W$226,$B1315+3)*HLOOKUP(AN$6,Assumps!$D$221:$W$223,$C1315+1)*HLOOKUP(AN$6,Assumps!$D$221:$W$232,$D1315+6)*HLOOKUP(AN$6,Assumps!$D$221:$W$237,$C$1308+12)</f>
        <v>0.02</v>
      </c>
      <c r="AO1315" s="74">
        <f>Assumps!$B$220*HLOOKUP(AO$6,Assumps!$D$221:$W$226,$B1315+3)*HLOOKUP(AO$6,Assumps!$D$221:$W$223,$C1315+1)*HLOOKUP(AO$6,Assumps!$D$221:$W$232,$D1315+6)*HLOOKUP(AO$6,Assumps!$D$221:$W$237,$C$1308+12)</f>
        <v>0.02</v>
      </c>
      <c r="AP1315" s="74">
        <f>Assumps!$B$220*HLOOKUP(AP$6,Assumps!$D$221:$W$226,$B1315+3)*HLOOKUP(AP$6,Assumps!$D$221:$W$223,$C1315+1)*HLOOKUP(AP$6,Assumps!$D$221:$W$232,$D1315+6)*HLOOKUP(AP$6,Assumps!$D$221:$W$237,$C$1308+12)</f>
        <v>0.02</v>
      </c>
      <c r="AQ1315" s="74">
        <f>Assumps!$B$220*HLOOKUP(AQ$6,Assumps!$D$221:$W$226,$B1315+3)*HLOOKUP(AQ$6,Assumps!$D$221:$W$223,$C1315+1)*HLOOKUP(AQ$6,Assumps!$D$221:$W$232,$D1315+6)*HLOOKUP(AQ$6,Assumps!$D$221:$W$237,$C$1308+12)</f>
        <v>0.02</v>
      </c>
      <c r="AR1315" s="74">
        <f>Assumps!$B$220*HLOOKUP(AR$6,Assumps!$D$221:$W$226,$B1315+3)*HLOOKUP(AR$6,Assumps!$D$221:$W$223,$C1315+1)*HLOOKUP(AR$6,Assumps!$D$221:$W$232,$D1315+6)*HLOOKUP(AR$6,Assumps!$D$221:$W$237,$C$1308+12)</f>
        <v>0.02</v>
      </c>
      <c r="AS1315" s="74">
        <f>Assumps!$B$220*HLOOKUP(AS$6,Assumps!$D$221:$W$226,$B1315+3)*HLOOKUP(AS$6,Assumps!$D$221:$W$223,$C1315+1)*HLOOKUP(AS$6,Assumps!$D$221:$W$232,$D1315+6)*HLOOKUP(AS$6,Assumps!$D$221:$W$237,$C$1308+12)</f>
        <v>0.02</v>
      </c>
      <c r="AT1315" s="74">
        <f>Assumps!$B$220*HLOOKUP(AT$6,Assumps!$D$221:$W$226,$B1315+3)*HLOOKUP(AT$6,Assumps!$D$221:$W$223,$C1315+1)*HLOOKUP(AT$6,Assumps!$D$221:$W$232,$D1315+6)*HLOOKUP(AT$6,Assumps!$D$221:$W$237,$C$1308+12)</f>
        <v>0.02</v>
      </c>
      <c r="AU1315" s="74">
        <f>Assumps!$B$220*HLOOKUP(AU$6,Assumps!$D$221:$W$226,$B1315+3)*HLOOKUP(AU$6,Assumps!$D$221:$W$223,$C1315+1)*HLOOKUP(AU$6,Assumps!$D$221:$W$232,$D1315+6)*HLOOKUP(AU$6,Assumps!$D$221:$W$237,$C$1308+12)</f>
        <v>0.02</v>
      </c>
      <c r="AV1315" s="74">
        <f>Assumps!$B$220*HLOOKUP(AV$6,Assumps!$D$221:$W$226,$B1315+3)*HLOOKUP(AV$6,Assumps!$D$221:$W$223,$C1315+1)*HLOOKUP(AV$6,Assumps!$D$221:$W$232,$D1315+6)*HLOOKUP(AV$6,Assumps!$D$221:$W$237,$C$1308+12)</f>
        <v>0.02</v>
      </c>
      <c r="AW1315" s="74">
        <f>Assumps!$B$220*HLOOKUP(AW$6,Assumps!$D$221:$W$226,$B1315+3)*HLOOKUP(AW$6,Assumps!$D$221:$W$223,$C1315+1)*HLOOKUP(AW$6,Assumps!$D$221:$W$232,$D1315+6)*HLOOKUP(AW$6,Assumps!$D$221:$W$237,$C$1308+12)</f>
        <v>0.02</v>
      </c>
      <c r="AX1315" s="74">
        <f>Assumps!$B$220*HLOOKUP(AX$6,Assumps!$D$221:$W$226,$B1315+3)*HLOOKUP(AX$6,Assumps!$D$221:$W$223,$C1315+1)*HLOOKUP(AX$6,Assumps!$D$221:$W$232,$D1315+6)*HLOOKUP(AX$6,Assumps!$D$221:$W$237,$C$1308+12)</f>
        <v>0.02</v>
      </c>
      <c r="AY1315" s="74">
        <f>Assumps!$B$220*HLOOKUP(AY$6,Assumps!$D$221:$W$226,$B1315+3)*HLOOKUP(AY$6,Assumps!$D$221:$W$223,$C1315+1)*HLOOKUP(AY$6,Assumps!$D$221:$W$232,$D1315+6)*HLOOKUP(AY$6,Assumps!$D$221:$W$237,$C$1308+12)</f>
        <v>0.02</v>
      </c>
      <c r="AZ1315" s="74">
        <f>Assumps!$B$220*HLOOKUP(AZ$6,Assumps!$D$221:$W$226,$B1315+3)*HLOOKUP(AZ$6,Assumps!$D$221:$W$223,$C1315+1)*HLOOKUP(AZ$6,Assumps!$D$221:$W$232,$D1315+6)*HLOOKUP(AZ$6,Assumps!$D$221:$W$237,$C$1308+12)</f>
        <v>0.02</v>
      </c>
      <c r="BA1315" s="74">
        <f>Assumps!$B$220*HLOOKUP(BA$6,Assumps!$D$221:$W$226,$B1315+3)*HLOOKUP(BA$6,Assumps!$D$221:$W$223,$C1315+1)*HLOOKUP(BA$6,Assumps!$D$221:$W$232,$D1315+6)*HLOOKUP(BA$6,Assumps!$D$221:$W$237,$C$1308+12)</f>
        <v>0.02</v>
      </c>
      <c r="BB1315" s="74">
        <f>Assumps!$B$220*HLOOKUP(BB$6,Assumps!$D$221:$W$226,$B1315+3)*HLOOKUP(BB$6,Assumps!$D$221:$W$223,$C1315+1)*HLOOKUP(BB$6,Assumps!$D$221:$W$232,$D1315+6)*HLOOKUP(BB$6,Assumps!$D$221:$W$237,$C$1308+12)</f>
        <v>0.02</v>
      </c>
      <c r="BC1315" s="74">
        <f>Assumps!$B$220*HLOOKUP(BC$6,Assumps!$D$221:$W$226,$B1315+3)*HLOOKUP(BC$6,Assumps!$D$221:$W$223,$C1315+1)*HLOOKUP(BC$6,Assumps!$D$221:$W$232,$D1315+6)*HLOOKUP(BC$6,Assumps!$D$221:$W$237,$C$1308+12)</f>
        <v>0.02</v>
      </c>
      <c r="BD1315" s="74">
        <f>Assumps!$B$220*HLOOKUP(BD$6,Assumps!$D$221:$W$226,$B1315+3)*HLOOKUP(BD$6,Assumps!$D$221:$W$223,$C1315+1)*HLOOKUP(BD$6,Assumps!$D$221:$W$232,$D1315+6)*HLOOKUP(BD$6,Assumps!$D$221:$W$237,$C$1308+12)</f>
        <v>0.02</v>
      </c>
      <c r="BE1315" s="74">
        <f>Assumps!$B$220*HLOOKUP(BE$6,Assumps!$D$221:$W$226,$B1315+3)*HLOOKUP(BE$6,Assumps!$D$221:$W$223,$C1315+1)*HLOOKUP(BE$6,Assumps!$D$221:$W$232,$D1315+6)*HLOOKUP(BE$6,Assumps!$D$221:$W$237,$C$1308+12)</f>
        <v>0.02</v>
      </c>
      <c r="BF1315" s="74">
        <f>Assumps!$B$220*HLOOKUP(BF$6,Assumps!$D$221:$W$226,$B1315+3)*HLOOKUP(BF$6,Assumps!$D$221:$W$223,$C1315+1)*HLOOKUP(BF$6,Assumps!$D$221:$W$232,$D1315+6)*HLOOKUP(BF$6,Assumps!$D$221:$W$237,$C$1308+12)</f>
        <v>0.02</v>
      </c>
      <c r="BG1315" s="74">
        <f>Assumps!$B$220*HLOOKUP(BG$6,Assumps!$D$221:$W$226,$B1315+3)*HLOOKUP(BG$6,Assumps!$D$221:$W$223,$C1315+1)*HLOOKUP(BG$6,Assumps!$D$221:$W$232,$D1315+6)*HLOOKUP(BG$6,Assumps!$D$221:$W$237,$C$1308+12)</f>
        <v>0.02</v>
      </c>
      <c r="BH1315" s="74">
        <f>Assumps!$B$220*HLOOKUP(BH$6,Assumps!$D$221:$W$226,$B1315+3)*HLOOKUP(BH$6,Assumps!$D$221:$W$223,$C1315+1)*HLOOKUP(BH$6,Assumps!$D$221:$W$232,$D1315+6)*HLOOKUP(BH$6,Assumps!$D$221:$W$237,$C$1308+12)</f>
        <v>0.02</v>
      </c>
      <c r="BI1315" s="74">
        <f>Assumps!$B$220*HLOOKUP(BI$6,Assumps!$D$221:$W$226,$B1315+3)*HLOOKUP(BI$6,Assumps!$D$221:$W$223,$C1315+1)*HLOOKUP(BI$6,Assumps!$D$221:$W$232,$D1315+6)*HLOOKUP(BI$6,Assumps!$D$221:$W$237,$C$1308+12)</f>
        <v>0.02</v>
      </c>
      <c r="BJ1315" s="74">
        <f>Assumps!$B$220*HLOOKUP(BJ$6,Assumps!$D$221:$W$226,$B1315+3)*HLOOKUP(BJ$6,Assumps!$D$221:$W$223,$C1315+1)*HLOOKUP(BJ$6,Assumps!$D$221:$W$232,$D1315+6)*HLOOKUP(BJ$6,Assumps!$D$221:$W$237,$C$1308+12)</f>
        <v>0.02</v>
      </c>
      <c r="BK1315" s="74">
        <f>Assumps!$B$220*HLOOKUP(BK$6,Assumps!$D$221:$W$226,$B1315+3)*HLOOKUP(BK$6,Assumps!$D$221:$W$223,$C1315+1)*HLOOKUP(BK$6,Assumps!$D$221:$W$232,$D1315+6)*HLOOKUP(BK$6,Assumps!$D$221:$W$237,$C$1308+12)</f>
        <v>0.02</v>
      </c>
      <c r="BL1315" s="74">
        <f>Assumps!$B$220*HLOOKUP(BL$6,Assumps!$D$221:$W$226,$B1315+3)*HLOOKUP(BL$6,Assumps!$D$221:$W$223,$C1315+1)*HLOOKUP(BL$6,Assumps!$D$221:$W$232,$D1315+6)*HLOOKUP(BL$6,Assumps!$D$221:$W$237,$C$1308+12)</f>
        <v>0.02</v>
      </c>
      <c r="BM1315" s="74">
        <f>Assumps!$B$220*HLOOKUP(BM$6,Assumps!$D$221:$W$226,$B1315+3)*HLOOKUP(BM$6,Assumps!$D$221:$W$223,$C1315+1)*HLOOKUP(BM$6,Assumps!$D$221:$W$232,$D1315+6)*HLOOKUP(BM$6,Assumps!$D$221:$W$237,$C$1308+12)</f>
        <v>0.02</v>
      </c>
      <c r="BN1315" s="74">
        <f>Assumps!$B$220*HLOOKUP(BN$6,Assumps!$D$221:$W$226,$B1315+3)*HLOOKUP(BN$6,Assumps!$D$221:$W$223,$C1315+1)*HLOOKUP(BN$6,Assumps!$D$221:$W$232,$D1315+6)*HLOOKUP(BN$6,Assumps!$D$221:$W$237,$C$1308+12)</f>
        <v>0.02</v>
      </c>
      <c r="BO1315" s="74">
        <f>Assumps!$B$220*HLOOKUP(BO$6,Assumps!$D$221:$W$226,$B1315+3)*HLOOKUP(BO$6,Assumps!$D$221:$W$223,$C1315+1)*HLOOKUP(BO$6,Assumps!$D$221:$W$232,$D1315+6)*HLOOKUP(BO$6,Assumps!$D$221:$W$237,$C$1308+12)</f>
        <v>0.02</v>
      </c>
      <c r="BP1315" s="74">
        <f>Assumps!$B$220*HLOOKUP(BP$6,Assumps!$D$221:$W$226,$B1315+3)*HLOOKUP(BP$6,Assumps!$D$221:$W$223,$C1315+1)*HLOOKUP(BP$6,Assumps!$D$221:$W$232,$D1315+6)*HLOOKUP(BP$6,Assumps!$D$221:$W$237,$C$1308+12)</f>
        <v>0.02</v>
      </c>
      <c r="BQ1315" s="74">
        <f>Assumps!$B$220*HLOOKUP(BQ$6,Assumps!$D$221:$W$226,$B1315+3)*HLOOKUP(BQ$6,Assumps!$D$221:$W$223,$C1315+1)*HLOOKUP(BQ$6,Assumps!$D$221:$W$232,$D1315+6)*HLOOKUP(BQ$6,Assumps!$D$221:$W$237,$C$1308+12)</f>
        <v>0.02</v>
      </c>
      <c r="BR1315" s="74">
        <f>Assumps!$B$220*HLOOKUP(BR$6,Assumps!$D$221:$W$226,$B1315+3)*HLOOKUP(BR$6,Assumps!$D$221:$W$223,$C1315+1)*HLOOKUP(BR$6,Assumps!$D$221:$W$232,$D1315+6)*HLOOKUP(BR$6,Assumps!$D$221:$W$237,$C$1308+12)</f>
        <v>0.02</v>
      </c>
      <c r="BS1315" s="74">
        <f>Assumps!$B$220*HLOOKUP(BS$6,Assumps!$D$221:$W$226,$B1315+3)*HLOOKUP(BS$6,Assumps!$D$221:$W$223,$C1315+1)*HLOOKUP(BS$6,Assumps!$D$221:$W$232,$D1315+6)*HLOOKUP(BS$6,Assumps!$D$221:$W$237,$C$1308+12)</f>
        <v>0.02</v>
      </c>
      <c r="BT1315" s="74">
        <f>Assumps!$B$220*HLOOKUP(BT$6,Assumps!$D$221:$W$226,$B1315+3)*HLOOKUP(BT$6,Assumps!$D$221:$W$223,$C1315+1)*HLOOKUP(BT$6,Assumps!$D$221:$W$232,$D1315+6)*HLOOKUP(BT$6,Assumps!$D$221:$W$237,$C$1308+12)</f>
        <v>0.02</v>
      </c>
      <c r="BU1315" s="74">
        <f>Assumps!$B$220*HLOOKUP(BU$6,Assumps!$D$221:$W$226,$B1315+3)*HLOOKUP(BU$6,Assumps!$D$221:$W$223,$C1315+1)*HLOOKUP(BU$6,Assumps!$D$221:$W$232,$D1315+6)*HLOOKUP(BU$6,Assumps!$D$221:$W$237,$C$1308+12)</f>
        <v>0.02</v>
      </c>
      <c r="BV1315" s="74">
        <f>Assumps!$B$220*HLOOKUP(BV$6,Assumps!$D$221:$W$226,$B1315+3)*HLOOKUP(BV$6,Assumps!$D$221:$W$223,$C1315+1)*HLOOKUP(BV$6,Assumps!$D$221:$W$232,$D1315+6)*HLOOKUP(BV$6,Assumps!$D$221:$W$237,$C$1308+12)</f>
        <v>0.02</v>
      </c>
      <c r="BW1315" s="74">
        <f>Assumps!$B$220*HLOOKUP(BW$6,Assumps!$D$221:$W$226,$B1315+3)*HLOOKUP(BW$6,Assumps!$D$221:$W$223,$C1315+1)*HLOOKUP(BW$6,Assumps!$D$221:$W$232,$D1315+6)*HLOOKUP(BW$6,Assumps!$D$221:$W$237,$C$1308+12)</f>
        <v>0.02</v>
      </c>
      <c r="BX1315" s="74">
        <f>Assumps!$B$220*HLOOKUP(BX$6,Assumps!$D$221:$W$226,$B1315+3)*HLOOKUP(BX$6,Assumps!$D$221:$W$223,$C1315+1)*HLOOKUP(BX$6,Assumps!$D$221:$W$232,$D1315+6)*HLOOKUP(BX$6,Assumps!$D$221:$W$237,$C$1308+12)</f>
        <v>0.02</v>
      </c>
      <c r="BY1315" s="74">
        <f>Assumps!$B$220*HLOOKUP(BY$6,Assumps!$D$221:$W$226,$B1315+3)*HLOOKUP(BY$6,Assumps!$D$221:$W$223,$C1315+1)*HLOOKUP(BY$6,Assumps!$D$221:$W$232,$D1315+6)*HLOOKUP(BY$6,Assumps!$D$221:$W$237,$C$1308+12)</f>
        <v>0.02</v>
      </c>
      <c r="BZ1315" s="74">
        <f>Assumps!$B$220*HLOOKUP(BZ$6,Assumps!$D$221:$W$226,$B1315+3)*HLOOKUP(BZ$6,Assumps!$D$221:$W$223,$C1315+1)*HLOOKUP(BZ$6,Assumps!$D$221:$W$232,$D1315+6)*HLOOKUP(BZ$6,Assumps!$D$221:$W$237,$C$1308+12)</f>
        <v>0.02</v>
      </c>
      <c r="CA1315" s="74">
        <f>Assumps!$B$220*HLOOKUP(CA$6,Assumps!$D$221:$W$226,$B1315+3)*HLOOKUP(CA$6,Assumps!$D$221:$W$223,$C1315+1)*HLOOKUP(CA$6,Assumps!$D$221:$W$232,$D1315+6)*HLOOKUP(CA$6,Assumps!$D$221:$W$237,$C$1308+12)</f>
        <v>0.02</v>
      </c>
      <c r="CB1315" s="74">
        <f>Assumps!$B$220*HLOOKUP(CB$6,Assumps!$D$221:$W$226,$B1315+3)*HLOOKUP(CB$6,Assumps!$D$221:$W$223,$C1315+1)*HLOOKUP(CB$6,Assumps!$D$221:$W$232,$D1315+6)*HLOOKUP(CB$6,Assumps!$D$221:$W$237,$C$1308+12)</f>
        <v>0.02</v>
      </c>
      <c r="CC1315" s="74">
        <f>Assumps!$B$220*HLOOKUP(CC$6,Assumps!$D$221:$W$226,$B1315+3)*HLOOKUP(CC$6,Assumps!$D$221:$W$223,$C1315+1)*HLOOKUP(CC$6,Assumps!$D$221:$W$232,$D1315+6)*HLOOKUP(CC$6,Assumps!$D$221:$W$237,$C$1308+12)</f>
        <v>0.02</v>
      </c>
      <c r="CD1315" s="74">
        <f>Assumps!$B$220*HLOOKUP(CD$6,Assumps!$D$221:$W$226,$B1315+3)*HLOOKUP(CD$6,Assumps!$D$221:$W$223,$C1315+1)*HLOOKUP(CD$6,Assumps!$D$221:$W$232,$D1315+6)*HLOOKUP(CD$6,Assumps!$D$221:$W$237,$C$1308+12)</f>
        <v>0.02</v>
      </c>
      <c r="CE1315" s="74">
        <f>Assumps!$B$220*HLOOKUP(CE$6,Assumps!$D$221:$W$226,$B1315+3)*HLOOKUP(CE$6,Assumps!$D$221:$W$223,$C1315+1)*HLOOKUP(CE$6,Assumps!$D$221:$W$232,$D1315+6)*HLOOKUP(CE$6,Assumps!$D$221:$W$237,$C$1308+12)</f>
        <v>0.02</v>
      </c>
      <c r="CF1315" s="74">
        <f>Assumps!$B$220*HLOOKUP(CF$6,Assumps!$D$221:$W$226,$B1315+3)*HLOOKUP(CF$6,Assumps!$D$221:$W$223,$C1315+1)*HLOOKUP(CF$6,Assumps!$D$221:$W$232,$D1315+6)*HLOOKUP(CF$6,Assumps!$D$221:$W$237,$C$1308+12)</f>
        <v>0.02</v>
      </c>
      <c r="CG1315" s="74">
        <f>Assumps!$B$220*HLOOKUP(CG$6,Assumps!$D$221:$W$226,$B1315+3)*HLOOKUP(CG$6,Assumps!$D$221:$W$223,$C1315+1)*HLOOKUP(CG$6,Assumps!$D$221:$W$232,$D1315+6)*HLOOKUP(CG$6,Assumps!$D$221:$W$237,$C$1308+12)</f>
        <v>0.02</v>
      </c>
      <c r="CH1315" s="74">
        <f>Assumps!$B$220*HLOOKUP(CH$6,Assumps!$D$221:$W$226,$B1315+3)*HLOOKUP(CH$6,Assumps!$D$221:$W$223,$C1315+1)*HLOOKUP(CH$6,Assumps!$D$221:$W$232,$D1315+6)*HLOOKUP(CH$6,Assumps!$D$221:$W$237,$C$1308+12)</f>
        <v>0.02</v>
      </c>
    </row>
    <row r="1316" spans="2:86">
      <c r="B1316" s="20">
        <v>1</v>
      </c>
      <c r="C1316" s="20">
        <v>2</v>
      </c>
      <c r="D1316" s="20">
        <v>4</v>
      </c>
      <c r="E1316" s="20">
        <v>124</v>
      </c>
      <c r="G1316" s="74">
        <f>Assumps!$B$220*HLOOKUP(G$6,Assumps!$D$221:$W$226,$B1316+3)*HLOOKUP(G$6,Assumps!$D$221:$W$223,$C1316+1)*HLOOKUP(G$6,Assumps!$D$221:$W$232,$D1316+6)*HLOOKUP(G$6,Assumps!$D$221:$W$237,$C$1308+12)</f>
        <v>2.8000000000000001E-2</v>
      </c>
      <c r="H1316" s="74">
        <f>Assumps!$B$220*HLOOKUP(H$6,Assumps!$D$221:$W$226,$B1316+3)*HLOOKUP(H$6,Assumps!$D$221:$W$223,$C1316+1)*HLOOKUP(H$6,Assumps!$D$221:$W$232,$D1316+6)*HLOOKUP(H$6,Assumps!$D$221:$W$237,$C$1308+12)</f>
        <v>2.8000000000000001E-2</v>
      </c>
      <c r="I1316" s="74">
        <f>Assumps!$B$220*HLOOKUP(I$6,Assumps!$D$221:$W$226,$B1316+3)*HLOOKUP(I$6,Assumps!$D$221:$W$223,$C1316+1)*HLOOKUP(I$6,Assumps!$D$221:$W$232,$D1316+6)*HLOOKUP(I$6,Assumps!$D$221:$W$237,$C$1308+12)</f>
        <v>2.8000000000000001E-2</v>
      </c>
      <c r="J1316" s="74">
        <f>Assumps!$B$220*HLOOKUP(J$6,Assumps!$D$221:$W$226,$B1316+3)*HLOOKUP(J$6,Assumps!$D$221:$W$223,$C1316+1)*HLOOKUP(J$6,Assumps!$D$221:$W$232,$D1316+6)*HLOOKUP(J$6,Assumps!$D$221:$W$237,$C$1308+12)</f>
        <v>2.8000000000000001E-2</v>
      </c>
      <c r="K1316" s="74">
        <f>Assumps!$B$220*HLOOKUP(K$6,Assumps!$D$221:$W$226,$B1316+3)*HLOOKUP(K$6,Assumps!$D$221:$W$223,$C1316+1)*HLOOKUP(K$6,Assumps!$D$221:$W$232,$D1316+6)*HLOOKUP(K$6,Assumps!$D$221:$W$237,$C$1308+12)</f>
        <v>2.8000000000000001E-2</v>
      </c>
      <c r="L1316" s="74">
        <f>Assumps!$B$220*HLOOKUP(L$6,Assumps!$D$221:$W$226,$B1316+3)*HLOOKUP(L$6,Assumps!$D$221:$W$223,$C1316+1)*HLOOKUP(L$6,Assumps!$D$221:$W$232,$D1316+6)*HLOOKUP(L$6,Assumps!$D$221:$W$237,$C$1308+12)</f>
        <v>2.8000000000000001E-2</v>
      </c>
      <c r="M1316" s="74">
        <f>Assumps!$B$220*HLOOKUP(M$6,Assumps!$D$221:$W$226,$B1316+3)*HLOOKUP(M$6,Assumps!$D$221:$W$223,$C1316+1)*HLOOKUP(M$6,Assumps!$D$221:$W$232,$D1316+6)*HLOOKUP(M$6,Assumps!$D$221:$W$237,$C$1308+12)</f>
        <v>2.8000000000000001E-2</v>
      </c>
      <c r="N1316" s="74">
        <f>Assumps!$B$220*HLOOKUP(N$6,Assumps!$D$221:$W$226,$B1316+3)*HLOOKUP(N$6,Assumps!$D$221:$W$223,$C1316+1)*HLOOKUP(N$6,Assumps!$D$221:$W$232,$D1316+6)*HLOOKUP(N$6,Assumps!$D$221:$W$237,$C$1308+12)</f>
        <v>2.8000000000000001E-2</v>
      </c>
      <c r="O1316" s="74">
        <f>Assumps!$B$220*HLOOKUP(O$6,Assumps!$D$221:$W$226,$B1316+3)*HLOOKUP(O$6,Assumps!$D$221:$W$223,$C1316+1)*HLOOKUP(O$6,Assumps!$D$221:$W$232,$D1316+6)*HLOOKUP(O$6,Assumps!$D$221:$W$237,$C$1308+12)</f>
        <v>2.8000000000000001E-2</v>
      </c>
      <c r="P1316" s="74">
        <f>Assumps!$B$220*HLOOKUP(P$6,Assumps!$D$221:$W$226,$B1316+3)*HLOOKUP(P$6,Assumps!$D$221:$W$223,$C1316+1)*HLOOKUP(P$6,Assumps!$D$221:$W$232,$D1316+6)*HLOOKUP(P$6,Assumps!$D$221:$W$237,$C$1308+12)</f>
        <v>2.8000000000000001E-2</v>
      </c>
      <c r="Q1316" s="74">
        <f>Assumps!$B$220*HLOOKUP(Q$6,Assumps!$D$221:$W$226,$B1316+3)*HLOOKUP(Q$6,Assumps!$D$221:$W$223,$C1316+1)*HLOOKUP(Q$6,Assumps!$D$221:$W$232,$D1316+6)*HLOOKUP(Q$6,Assumps!$D$221:$W$237,$C$1308+12)</f>
        <v>2.8000000000000001E-2</v>
      </c>
      <c r="R1316" s="74">
        <f>Assumps!$B$220*HLOOKUP(R$6,Assumps!$D$221:$W$226,$B1316+3)*HLOOKUP(R$6,Assumps!$D$221:$W$223,$C1316+1)*HLOOKUP(R$6,Assumps!$D$221:$W$232,$D1316+6)*HLOOKUP(R$6,Assumps!$D$221:$W$237,$C$1308+12)</f>
        <v>2.8000000000000001E-2</v>
      </c>
      <c r="S1316" s="74">
        <f>Assumps!$B$220*HLOOKUP(S$6,Assumps!$D$221:$W$226,$B1316+3)*HLOOKUP(S$6,Assumps!$D$221:$W$223,$C1316+1)*HLOOKUP(S$6,Assumps!$D$221:$W$232,$D1316+6)*HLOOKUP(S$6,Assumps!$D$221:$W$237,$C$1308+12)</f>
        <v>2.8000000000000001E-2</v>
      </c>
      <c r="T1316" s="74">
        <f>Assumps!$B$220*HLOOKUP(T$6,Assumps!$D$221:$W$226,$B1316+3)*HLOOKUP(T$6,Assumps!$D$221:$W$223,$C1316+1)*HLOOKUP(T$6,Assumps!$D$221:$W$232,$D1316+6)*HLOOKUP(T$6,Assumps!$D$221:$W$237,$C$1308+12)</f>
        <v>2.8000000000000001E-2</v>
      </c>
      <c r="U1316" s="74">
        <f>Assumps!$B$220*HLOOKUP(U$6,Assumps!$D$221:$W$226,$B1316+3)*HLOOKUP(U$6,Assumps!$D$221:$W$223,$C1316+1)*HLOOKUP(U$6,Assumps!$D$221:$W$232,$D1316+6)*HLOOKUP(U$6,Assumps!$D$221:$W$237,$C$1308+12)</f>
        <v>2.8000000000000001E-2</v>
      </c>
      <c r="V1316" s="74">
        <f>Assumps!$B$220*HLOOKUP(V$6,Assumps!$D$221:$W$226,$B1316+3)*HLOOKUP(V$6,Assumps!$D$221:$W$223,$C1316+1)*HLOOKUP(V$6,Assumps!$D$221:$W$232,$D1316+6)*HLOOKUP(V$6,Assumps!$D$221:$W$237,$C$1308+12)</f>
        <v>2.8000000000000001E-2</v>
      </c>
      <c r="W1316" s="74">
        <f>Assumps!$B$220*HLOOKUP(W$6,Assumps!$D$221:$W$226,$B1316+3)*HLOOKUP(W$6,Assumps!$D$221:$W$223,$C1316+1)*HLOOKUP(W$6,Assumps!$D$221:$W$232,$D1316+6)*HLOOKUP(W$6,Assumps!$D$221:$W$237,$C$1308+12)</f>
        <v>0.02</v>
      </c>
      <c r="X1316" s="74">
        <f>Assumps!$B$220*HLOOKUP(X$6,Assumps!$D$221:$W$226,$B1316+3)*HLOOKUP(X$6,Assumps!$D$221:$W$223,$C1316+1)*HLOOKUP(X$6,Assumps!$D$221:$W$232,$D1316+6)*HLOOKUP(X$6,Assumps!$D$221:$W$237,$C$1308+12)</f>
        <v>0.02</v>
      </c>
      <c r="Y1316" s="74">
        <f>Assumps!$B$220*HLOOKUP(Y$6,Assumps!$D$221:$W$226,$B1316+3)*HLOOKUP(Y$6,Assumps!$D$221:$W$223,$C1316+1)*HLOOKUP(Y$6,Assumps!$D$221:$W$232,$D1316+6)*HLOOKUP(Y$6,Assumps!$D$221:$W$237,$C$1308+12)</f>
        <v>0.02</v>
      </c>
      <c r="Z1316" s="74">
        <f>Assumps!$B$220*HLOOKUP(Z$6,Assumps!$D$221:$W$226,$B1316+3)*HLOOKUP(Z$6,Assumps!$D$221:$W$223,$C1316+1)*HLOOKUP(Z$6,Assumps!$D$221:$W$232,$D1316+6)*HLOOKUP(Z$6,Assumps!$D$221:$W$237,$C$1308+12)</f>
        <v>0.02</v>
      </c>
      <c r="AA1316" s="74">
        <f>Assumps!$B$220*HLOOKUP(AA$6,Assumps!$D$221:$W$226,$B1316+3)*HLOOKUP(AA$6,Assumps!$D$221:$W$223,$C1316+1)*HLOOKUP(AA$6,Assumps!$D$221:$W$232,$D1316+6)*HLOOKUP(AA$6,Assumps!$D$221:$W$237,$C$1308+12)</f>
        <v>0.02</v>
      </c>
      <c r="AB1316" s="74">
        <f>Assumps!$B$220*HLOOKUP(AB$6,Assumps!$D$221:$W$226,$B1316+3)*HLOOKUP(AB$6,Assumps!$D$221:$W$223,$C1316+1)*HLOOKUP(AB$6,Assumps!$D$221:$W$232,$D1316+6)*HLOOKUP(AB$6,Assumps!$D$221:$W$237,$C$1308+12)</f>
        <v>0.02</v>
      </c>
      <c r="AC1316" s="74">
        <f>Assumps!$B$220*HLOOKUP(AC$6,Assumps!$D$221:$W$226,$B1316+3)*HLOOKUP(AC$6,Assumps!$D$221:$W$223,$C1316+1)*HLOOKUP(AC$6,Assumps!$D$221:$W$232,$D1316+6)*HLOOKUP(AC$6,Assumps!$D$221:$W$237,$C$1308+12)</f>
        <v>0.02</v>
      </c>
      <c r="AD1316" s="74">
        <f>Assumps!$B$220*HLOOKUP(AD$6,Assumps!$D$221:$W$226,$B1316+3)*HLOOKUP(AD$6,Assumps!$D$221:$W$223,$C1316+1)*HLOOKUP(AD$6,Assumps!$D$221:$W$232,$D1316+6)*HLOOKUP(AD$6,Assumps!$D$221:$W$237,$C$1308+12)</f>
        <v>0.02</v>
      </c>
      <c r="AE1316" s="74">
        <f>Assumps!$B$220*HLOOKUP(AE$6,Assumps!$D$221:$W$226,$B1316+3)*HLOOKUP(AE$6,Assumps!$D$221:$W$223,$C1316+1)*HLOOKUP(AE$6,Assumps!$D$221:$W$232,$D1316+6)*HLOOKUP(AE$6,Assumps!$D$221:$W$237,$C$1308+12)</f>
        <v>0.02</v>
      </c>
      <c r="AF1316" s="74">
        <f>Assumps!$B$220*HLOOKUP(AF$6,Assumps!$D$221:$W$226,$B1316+3)*HLOOKUP(AF$6,Assumps!$D$221:$W$223,$C1316+1)*HLOOKUP(AF$6,Assumps!$D$221:$W$232,$D1316+6)*HLOOKUP(AF$6,Assumps!$D$221:$W$237,$C$1308+12)</f>
        <v>0.02</v>
      </c>
      <c r="AG1316" s="74">
        <f>Assumps!$B$220*HLOOKUP(AG$6,Assumps!$D$221:$W$226,$B1316+3)*HLOOKUP(AG$6,Assumps!$D$221:$W$223,$C1316+1)*HLOOKUP(AG$6,Assumps!$D$221:$W$232,$D1316+6)*HLOOKUP(AG$6,Assumps!$D$221:$W$237,$C$1308+12)</f>
        <v>0.02</v>
      </c>
      <c r="AH1316" s="74">
        <f>Assumps!$B$220*HLOOKUP(AH$6,Assumps!$D$221:$W$226,$B1316+3)*HLOOKUP(AH$6,Assumps!$D$221:$W$223,$C1316+1)*HLOOKUP(AH$6,Assumps!$D$221:$W$232,$D1316+6)*HLOOKUP(AH$6,Assumps!$D$221:$W$237,$C$1308+12)</f>
        <v>0.02</v>
      </c>
      <c r="AI1316" s="74">
        <f>Assumps!$B$220*HLOOKUP(AI$6,Assumps!$D$221:$W$226,$B1316+3)*HLOOKUP(AI$6,Assumps!$D$221:$W$223,$C1316+1)*HLOOKUP(AI$6,Assumps!$D$221:$W$232,$D1316+6)*HLOOKUP(AI$6,Assumps!$D$221:$W$237,$C$1308+12)</f>
        <v>0.02</v>
      </c>
      <c r="AJ1316" s="74">
        <f>Assumps!$B$220*HLOOKUP(AJ$6,Assumps!$D$221:$W$226,$B1316+3)*HLOOKUP(AJ$6,Assumps!$D$221:$W$223,$C1316+1)*HLOOKUP(AJ$6,Assumps!$D$221:$W$232,$D1316+6)*HLOOKUP(AJ$6,Assumps!$D$221:$W$237,$C$1308+12)</f>
        <v>0.02</v>
      </c>
      <c r="AK1316" s="74">
        <f>Assumps!$B$220*HLOOKUP(AK$6,Assumps!$D$221:$W$226,$B1316+3)*HLOOKUP(AK$6,Assumps!$D$221:$W$223,$C1316+1)*HLOOKUP(AK$6,Assumps!$D$221:$W$232,$D1316+6)*HLOOKUP(AK$6,Assumps!$D$221:$W$237,$C$1308+12)</f>
        <v>0.02</v>
      </c>
      <c r="AL1316" s="74">
        <f>Assumps!$B$220*HLOOKUP(AL$6,Assumps!$D$221:$W$226,$B1316+3)*HLOOKUP(AL$6,Assumps!$D$221:$W$223,$C1316+1)*HLOOKUP(AL$6,Assumps!$D$221:$W$232,$D1316+6)*HLOOKUP(AL$6,Assumps!$D$221:$W$237,$C$1308+12)</f>
        <v>0.02</v>
      </c>
      <c r="AM1316" s="74">
        <f>Assumps!$B$220*HLOOKUP(AM$6,Assumps!$D$221:$W$226,$B1316+3)*HLOOKUP(AM$6,Assumps!$D$221:$W$223,$C1316+1)*HLOOKUP(AM$6,Assumps!$D$221:$W$232,$D1316+6)*HLOOKUP(AM$6,Assumps!$D$221:$W$237,$C$1308+12)</f>
        <v>0.02</v>
      </c>
      <c r="AN1316" s="74">
        <f>Assumps!$B$220*HLOOKUP(AN$6,Assumps!$D$221:$W$226,$B1316+3)*HLOOKUP(AN$6,Assumps!$D$221:$W$223,$C1316+1)*HLOOKUP(AN$6,Assumps!$D$221:$W$232,$D1316+6)*HLOOKUP(AN$6,Assumps!$D$221:$W$237,$C$1308+12)</f>
        <v>0.02</v>
      </c>
      <c r="AO1316" s="74">
        <f>Assumps!$B$220*HLOOKUP(AO$6,Assumps!$D$221:$W$226,$B1316+3)*HLOOKUP(AO$6,Assumps!$D$221:$W$223,$C1316+1)*HLOOKUP(AO$6,Assumps!$D$221:$W$232,$D1316+6)*HLOOKUP(AO$6,Assumps!$D$221:$W$237,$C$1308+12)</f>
        <v>0.02</v>
      </c>
      <c r="AP1316" s="74">
        <f>Assumps!$B$220*HLOOKUP(AP$6,Assumps!$D$221:$W$226,$B1316+3)*HLOOKUP(AP$6,Assumps!$D$221:$W$223,$C1316+1)*HLOOKUP(AP$6,Assumps!$D$221:$W$232,$D1316+6)*HLOOKUP(AP$6,Assumps!$D$221:$W$237,$C$1308+12)</f>
        <v>0.02</v>
      </c>
      <c r="AQ1316" s="74">
        <f>Assumps!$B$220*HLOOKUP(AQ$6,Assumps!$D$221:$W$226,$B1316+3)*HLOOKUP(AQ$6,Assumps!$D$221:$W$223,$C1316+1)*HLOOKUP(AQ$6,Assumps!$D$221:$W$232,$D1316+6)*HLOOKUP(AQ$6,Assumps!$D$221:$W$237,$C$1308+12)</f>
        <v>0.02</v>
      </c>
      <c r="AR1316" s="74">
        <f>Assumps!$B$220*HLOOKUP(AR$6,Assumps!$D$221:$W$226,$B1316+3)*HLOOKUP(AR$6,Assumps!$D$221:$W$223,$C1316+1)*HLOOKUP(AR$6,Assumps!$D$221:$W$232,$D1316+6)*HLOOKUP(AR$6,Assumps!$D$221:$W$237,$C$1308+12)</f>
        <v>0.02</v>
      </c>
      <c r="AS1316" s="74">
        <f>Assumps!$B$220*HLOOKUP(AS$6,Assumps!$D$221:$W$226,$B1316+3)*HLOOKUP(AS$6,Assumps!$D$221:$W$223,$C1316+1)*HLOOKUP(AS$6,Assumps!$D$221:$W$232,$D1316+6)*HLOOKUP(AS$6,Assumps!$D$221:$W$237,$C$1308+12)</f>
        <v>0.02</v>
      </c>
      <c r="AT1316" s="74">
        <f>Assumps!$B$220*HLOOKUP(AT$6,Assumps!$D$221:$W$226,$B1316+3)*HLOOKUP(AT$6,Assumps!$D$221:$W$223,$C1316+1)*HLOOKUP(AT$6,Assumps!$D$221:$W$232,$D1316+6)*HLOOKUP(AT$6,Assumps!$D$221:$W$237,$C$1308+12)</f>
        <v>0.02</v>
      </c>
      <c r="AU1316" s="74">
        <f>Assumps!$B$220*HLOOKUP(AU$6,Assumps!$D$221:$W$226,$B1316+3)*HLOOKUP(AU$6,Assumps!$D$221:$W$223,$C1316+1)*HLOOKUP(AU$6,Assumps!$D$221:$W$232,$D1316+6)*HLOOKUP(AU$6,Assumps!$D$221:$W$237,$C$1308+12)</f>
        <v>0.02</v>
      </c>
      <c r="AV1316" s="74">
        <f>Assumps!$B$220*HLOOKUP(AV$6,Assumps!$D$221:$W$226,$B1316+3)*HLOOKUP(AV$6,Assumps!$D$221:$W$223,$C1316+1)*HLOOKUP(AV$6,Assumps!$D$221:$W$232,$D1316+6)*HLOOKUP(AV$6,Assumps!$D$221:$W$237,$C$1308+12)</f>
        <v>0.02</v>
      </c>
      <c r="AW1316" s="74">
        <f>Assumps!$B$220*HLOOKUP(AW$6,Assumps!$D$221:$W$226,$B1316+3)*HLOOKUP(AW$6,Assumps!$D$221:$W$223,$C1316+1)*HLOOKUP(AW$6,Assumps!$D$221:$W$232,$D1316+6)*HLOOKUP(AW$6,Assumps!$D$221:$W$237,$C$1308+12)</f>
        <v>0.02</v>
      </c>
      <c r="AX1316" s="74">
        <f>Assumps!$B$220*HLOOKUP(AX$6,Assumps!$D$221:$W$226,$B1316+3)*HLOOKUP(AX$6,Assumps!$D$221:$W$223,$C1316+1)*HLOOKUP(AX$6,Assumps!$D$221:$W$232,$D1316+6)*HLOOKUP(AX$6,Assumps!$D$221:$W$237,$C$1308+12)</f>
        <v>0.02</v>
      </c>
      <c r="AY1316" s="74">
        <f>Assumps!$B$220*HLOOKUP(AY$6,Assumps!$D$221:$W$226,$B1316+3)*HLOOKUP(AY$6,Assumps!$D$221:$W$223,$C1316+1)*HLOOKUP(AY$6,Assumps!$D$221:$W$232,$D1316+6)*HLOOKUP(AY$6,Assumps!$D$221:$W$237,$C$1308+12)</f>
        <v>0.02</v>
      </c>
      <c r="AZ1316" s="74">
        <f>Assumps!$B$220*HLOOKUP(AZ$6,Assumps!$D$221:$W$226,$B1316+3)*HLOOKUP(AZ$6,Assumps!$D$221:$W$223,$C1316+1)*HLOOKUP(AZ$6,Assumps!$D$221:$W$232,$D1316+6)*HLOOKUP(AZ$6,Assumps!$D$221:$W$237,$C$1308+12)</f>
        <v>0.02</v>
      </c>
      <c r="BA1316" s="74">
        <f>Assumps!$B$220*HLOOKUP(BA$6,Assumps!$D$221:$W$226,$B1316+3)*HLOOKUP(BA$6,Assumps!$D$221:$W$223,$C1316+1)*HLOOKUP(BA$6,Assumps!$D$221:$W$232,$D1316+6)*HLOOKUP(BA$6,Assumps!$D$221:$W$237,$C$1308+12)</f>
        <v>0.02</v>
      </c>
      <c r="BB1316" s="74">
        <f>Assumps!$B$220*HLOOKUP(BB$6,Assumps!$D$221:$W$226,$B1316+3)*HLOOKUP(BB$6,Assumps!$D$221:$W$223,$C1316+1)*HLOOKUP(BB$6,Assumps!$D$221:$W$232,$D1316+6)*HLOOKUP(BB$6,Assumps!$D$221:$W$237,$C$1308+12)</f>
        <v>0.02</v>
      </c>
      <c r="BC1316" s="74">
        <f>Assumps!$B$220*HLOOKUP(BC$6,Assumps!$D$221:$W$226,$B1316+3)*HLOOKUP(BC$6,Assumps!$D$221:$W$223,$C1316+1)*HLOOKUP(BC$6,Assumps!$D$221:$W$232,$D1316+6)*HLOOKUP(BC$6,Assumps!$D$221:$W$237,$C$1308+12)</f>
        <v>0.02</v>
      </c>
      <c r="BD1316" s="74">
        <f>Assumps!$B$220*HLOOKUP(BD$6,Assumps!$D$221:$W$226,$B1316+3)*HLOOKUP(BD$6,Assumps!$D$221:$W$223,$C1316+1)*HLOOKUP(BD$6,Assumps!$D$221:$W$232,$D1316+6)*HLOOKUP(BD$6,Assumps!$D$221:$W$237,$C$1308+12)</f>
        <v>0.02</v>
      </c>
      <c r="BE1316" s="74">
        <f>Assumps!$B$220*HLOOKUP(BE$6,Assumps!$D$221:$W$226,$B1316+3)*HLOOKUP(BE$6,Assumps!$D$221:$W$223,$C1316+1)*HLOOKUP(BE$6,Assumps!$D$221:$W$232,$D1316+6)*HLOOKUP(BE$6,Assumps!$D$221:$W$237,$C$1308+12)</f>
        <v>0.02</v>
      </c>
      <c r="BF1316" s="74">
        <f>Assumps!$B$220*HLOOKUP(BF$6,Assumps!$D$221:$W$226,$B1316+3)*HLOOKUP(BF$6,Assumps!$D$221:$W$223,$C1316+1)*HLOOKUP(BF$6,Assumps!$D$221:$W$232,$D1316+6)*HLOOKUP(BF$6,Assumps!$D$221:$W$237,$C$1308+12)</f>
        <v>0.02</v>
      </c>
      <c r="BG1316" s="74">
        <f>Assumps!$B$220*HLOOKUP(BG$6,Assumps!$D$221:$W$226,$B1316+3)*HLOOKUP(BG$6,Assumps!$D$221:$W$223,$C1316+1)*HLOOKUP(BG$6,Assumps!$D$221:$W$232,$D1316+6)*HLOOKUP(BG$6,Assumps!$D$221:$W$237,$C$1308+12)</f>
        <v>0.02</v>
      </c>
      <c r="BH1316" s="74">
        <f>Assumps!$B$220*HLOOKUP(BH$6,Assumps!$D$221:$W$226,$B1316+3)*HLOOKUP(BH$6,Assumps!$D$221:$W$223,$C1316+1)*HLOOKUP(BH$6,Assumps!$D$221:$W$232,$D1316+6)*HLOOKUP(BH$6,Assumps!$D$221:$W$237,$C$1308+12)</f>
        <v>0.02</v>
      </c>
      <c r="BI1316" s="74">
        <f>Assumps!$B$220*HLOOKUP(BI$6,Assumps!$D$221:$W$226,$B1316+3)*HLOOKUP(BI$6,Assumps!$D$221:$W$223,$C1316+1)*HLOOKUP(BI$6,Assumps!$D$221:$W$232,$D1316+6)*HLOOKUP(BI$6,Assumps!$D$221:$W$237,$C$1308+12)</f>
        <v>0.02</v>
      </c>
      <c r="BJ1316" s="74">
        <f>Assumps!$B$220*HLOOKUP(BJ$6,Assumps!$D$221:$W$226,$B1316+3)*HLOOKUP(BJ$6,Assumps!$D$221:$W$223,$C1316+1)*HLOOKUP(BJ$6,Assumps!$D$221:$W$232,$D1316+6)*HLOOKUP(BJ$6,Assumps!$D$221:$W$237,$C$1308+12)</f>
        <v>0.02</v>
      </c>
      <c r="BK1316" s="74">
        <f>Assumps!$B$220*HLOOKUP(BK$6,Assumps!$D$221:$W$226,$B1316+3)*HLOOKUP(BK$6,Assumps!$D$221:$W$223,$C1316+1)*HLOOKUP(BK$6,Assumps!$D$221:$W$232,$D1316+6)*HLOOKUP(BK$6,Assumps!$D$221:$W$237,$C$1308+12)</f>
        <v>0.02</v>
      </c>
      <c r="BL1316" s="74">
        <f>Assumps!$B$220*HLOOKUP(BL$6,Assumps!$D$221:$W$226,$B1316+3)*HLOOKUP(BL$6,Assumps!$D$221:$W$223,$C1316+1)*HLOOKUP(BL$6,Assumps!$D$221:$W$232,$D1316+6)*HLOOKUP(BL$6,Assumps!$D$221:$W$237,$C$1308+12)</f>
        <v>0.02</v>
      </c>
      <c r="BM1316" s="74">
        <f>Assumps!$B$220*HLOOKUP(BM$6,Assumps!$D$221:$W$226,$B1316+3)*HLOOKUP(BM$6,Assumps!$D$221:$W$223,$C1316+1)*HLOOKUP(BM$6,Assumps!$D$221:$W$232,$D1316+6)*HLOOKUP(BM$6,Assumps!$D$221:$W$237,$C$1308+12)</f>
        <v>0.02</v>
      </c>
      <c r="BN1316" s="74">
        <f>Assumps!$B$220*HLOOKUP(BN$6,Assumps!$D$221:$W$226,$B1316+3)*HLOOKUP(BN$6,Assumps!$D$221:$W$223,$C1316+1)*HLOOKUP(BN$6,Assumps!$D$221:$W$232,$D1316+6)*HLOOKUP(BN$6,Assumps!$D$221:$W$237,$C$1308+12)</f>
        <v>0.02</v>
      </c>
      <c r="BO1316" s="74">
        <f>Assumps!$B$220*HLOOKUP(BO$6,Assumps!$D$221:$W$226,$B1316+3)*HLOOKUP(BO$6,Assumps!$D$221:$W$223,$C1316+1)*HLOOKUP(BO$6,Assumps!$D$221:$W$232,$D1316+6)*HLOOKUP(BO$6,Assumps!$D$221:$W$237,$C$1308+12)</f>
        <v>0.02</v>
      </c>
      <c r="BP1316" s="74">
        <f>Assumps!$B$220*HLOOKUP(BP$6,Assumps!$D$221:$W$226,$B1316+3)*HLOOKUP(BP$6,Assumps!$D$221:$W$223,$C1316+1)*HLOOKUP(BP$6,Assumps!$D$221:$W$232,$D1316+6)*HLOOKUP(BP$6,Assumps!$D$221:$W$237,$C$1308+12)</f>
        <v>0.02</v>
      </c>
      <c r="BQ1316" s="74">
        <f>Assumps!$B$220*HLOOKUP(BQ$6,Assumps!$D$221:$W$226,$B1316+3)*HLOOKUP(BQ$6,Assumps!$D$221:$W$223,$C1316+1)*HLOOKUP(BQ$6,Assumps!$D$221:$W$232,$D1316+6)*HLOOKUP(BQ$6,Assumps!$D$221:$W$237,$C$1308+12)</f>
        <v>0.02</v>
      </c>
      <c r="BR1316" s="74">
        <f>Assumps!$B$220*HLOOKUP(BR$6,Assumps!$D$221:$W$226,$B1316+3)*HLOOKUP(BR$6,Assumps!$D$221:$W$223,$C1316+1)*HLOOKUP(BR$6,Assumps!$D$221:$W$232,$D1316+6)*HLOOKUP(BR$6,Assumps!$D$221:$W$237,$C$1308+12)</f>
        <v>0.02</v>
      </c>
      <c r="BS1316" s="74">
        <f>Assumps!$B$220*HLOOKUP(BS$6,Assumps!$D$221:$W$226,$B1316+3)*HLOOKUP(BS$6,Assumps!$D$221:$W$223,$C1316+1)*HLOOKUP(BS$6,Assumps!$D$221:$W$232,$D1316+6)*HLOOKUP(BS$6,Assumps!$D$221:$W$237,$C$1308+12)</f>
        <v>0.02</v>
      </c>
      <c r="BT1316" s="74">
        <f>Assumps!$B$220*HLOOKUP(BT$6,Assumps!$D$221:$W$226,$B1316+3)*HLOOKUP(BT$6,Assumps!$D$221:$W$223,$C1316+1)*HLOOKUP(BT$6,Assumps!$D$221:$W$232,$D1316+6)*HLOOKUP(BT$6,Assumps!$D$221:$W$237,$C$1308+12)</f>
        <v>0.02</v>
      </c>
      <c r="BU1316" s="74">
        <f>Assumps!$B$220*HLOOKUP(BU$6,Assumps!$D$221:$W$226,$B1316+3)*HLOOKUP(BU$6,Assumps!$D$221:$W$223,$C1316+1)*HLOOKUP(BU$6,Assumps!$D$221:$W$232,$D1316+6)*HLOOKUP(BU$6,Assumps!$D$221:$W$237,$C$1308+12)</f>
        <v>0.02</v>
      </c>
      <c r="BV1316" s="74">
        <f>Assumps!$B$220*HLOOKUP(BV$6,Assumps!$D$221:$W$226,$B1316+3)*HLOOKUP(BV$6,Assumps!$D$221:$W$223,$C1316+1)*HLOOKUP(BV$6,Assumps!$D$221:$W$232,$D1316+6)*HLOOKUP(BV$6,Assumps!$D$221:$W$237,$C$1308+12)</f>
        <v>0.02</v>
      </c>
      <c r="BW1316" s="74">
        <f>Assumps!$B$220*HLOOKUP(BW$6,Assumps!$D$221:$W$226,$B1316+3)*HLOOKUP(BW$6,Assumps!$D$221:$W$223,$C1316+1)*HLOOKUP(BW$6,Assumps!$D$221:$W$232,$D1316+6)*HLOOKUP(BW$6,Assumps!$D$221:$W$237,$C$1308+12)</f>
        <v>0.02</v>
      </c>
      <c r="BX1316" s="74">
        <f>Assumps!$B$220*HLOOKUP(BX$6,Assumps!$D$221:$W$226,$B1316+3)*HLOOKUP(BX$6,Assumps!$D$221:$W$223,$C1316+1)*HLOOKUP(BX$6,Assumps!$D$221:$W$232,$D1316+6)*HLOOKUP(BX$6,Assumps!$D$221:$W$237,$C$1308+12)</f>
        <v>0.02</v>
      </c>
      <c r="BY1316" s="74">
        <f>Assumps!$B$220*HLOOKUP(BY$6,Assumps!$D$221:$W$226,$B1316+3)*HLOOKUP(BY$6,Assumps!$D$221:$W$223,$C1316+1)*HLOOKUP(BY$6,Assumps!$D$221:$W$232,$D1316+6)*HLOOKUP(BY$6,Assumps!$D$221:$W$237,$C$1308+12)</f>
        <v>0.02</v>
      </c>
      <c r="BZ1316" s="74">
        <f>Assumps!$B$220*HLOOKUP(BZ$6,Assumps!$D$221:$W$226,$B1316+3)*HLOOKUP(BZ$6,Assumps!$D$221:$W$223,$C1316+1)*HLOOKUP(BZ$6,Assumps!$D$221:$W$232,$D1316+6)*HLOOKUP(BZ$6,Assumps!$D$221:$W$237,$C$1308+12)</f>
        <v>0.02</v>
      </c>
      <c r="CA1316" s="74">
        <f>Assumps!$B$220*HLOOKUP(CA$6,Assumps!$D$221:$W$226,$B1316+3)*HLOOKUP(CA$6,Assumps!$D$221:$W$223,$C1316+1)*HLOOKUP(CA$6,Assumps!$D$221:$W$232,$D1316+6)*HLOOKUP(CA$6,Assumps!$D$221:$W$237,$C$1308+12)</f>
        <v>0.02</v>
      </c>
      <c r="CB1316" s="74">
        <f>Assumps!$B$220*HLOOKUP(CB$6,Assumps!$D$221:$W$226,$B1316+3)*HLOOKUP(CB$6,Assumps!$D$221:$W$223,$C1316+1)*HLOOKUP(CB$6,Assumps!$D$221:$W$232,$D1316+6)*HLOOKUP(CB$6,Assumps!$D$221:$W$237,$C$1308+12)</f>
        <v>0.02</v>
      </c>
      <c r="CC1316" s="74">
        <f>Assumps!$B$220*HLOOKUP(CC$6,Assumps!$D$221:$W$226,$B1316+3)*HLOOKUP(CC$6,Assumps!$D$221:$W$223,$C1316+1)*HLOOKUP(CC$6,Assumps!$D$221:$W$232,$D1316+6)*HLOOKUP(CC$6,Assumps!$D$221:$W$237,$C$1308+12)</f>
        <v>0.02</v>
      </c>
      <c r="CD1316" s="74">
        <f>Assumps!$B$220*HLOOKUP(CD$6,Assumps!$D$221:$W$226,$B1316+3)*HLOOKUP(CD$6,Assumps!$D$221:$W$223,$C1316+1)*HLOOKUP(CD$6,Assumps!$D$221:$W$232,$D1316+6)*HLOOKUP(CD$6,Assumps!$D$221:$W$237,$C$1308+12)</f>
        <v>0.02</v>
      </c>
      <c r="CE1316" s="74">
        <f>Assumps!$B$220*HLOOKUP(CE$6,Assumps!$D$221:$W$226,$B1316+3)*HLOOKUP(CE$6,Assumps!$D$221:$W$223,$C1316+1)*HLOOKUP(CE$6,Assumps!$D$221:$W$232,$D1316+6)*HLOOKUP(CE$6,Assumps!$D$221:$W$237,$C$1308+12)</f>
        <v>0.02</v>
      </c>
      <c r="CF1316" s="74">
        <f>Assumps!$B$220*HLOOKUP(CF$6,Assumps!$D$221:$W$226,$B1316+3)*HLOOKUP(CF$6,Assumps!$D$221:$W$223,$C1316+1)*HLOOKUP(CF$6,Assumps!$D$221:$W$232,$D1316+6)*HLOOKUP(CF$6,Assumps!$D$221:$W$237,$C$1308+12)</f>
        <v>0.02</v>
      </c>
      <c r="CG1316" s="74">
        <f>Assumps!$B$220*HLOOKUP(CG$6,Assumps!$D$221:$W$226,$B1316+3)*HLOOKUP(CG$6,Assumps!$D$221:$W$223,$C1316+1)*HLOOKUP(CG$6,Assumps!$D$221:$W$232,$D1316+6)*HLOOKUP(CG$6,Assumps!$D$221:$W$237,$C$1308+12)</f>
        <v>0.02</v>
      </c>
      <c r="CH1316" s="74">
        <f>Assumps!$B$220*HLOOKUP(CH$6,Assumps!$D$221:$W$226,$B1316+3)*HLOOKUP(CH$6,Assumps!$D$221:$W$223,$C1316+1)*HLOOKUP(CH$6,Assumps!$D$221:$W$232,$D1316+6)*HLOOKUP(CH$6,Assumps!$D$221:$W$237,$C$1308+12)</f>
        <v>0.02</v>
      </c>
    </row>
    <row r="1317" spans="2:86">
      <c r="B1317" s="20">
        <v>1</v>
      </c>
      <c r="C1317" s="20">
        <v>1</v>
      </c>
      <c r="D1317" s="20">
        <v>5</v>
      </c>
      <c r="E1317" s="20">
        <v>115</v>
      </c>
      <c r="G1317" s="74">
        <f>Assumps!$B$220*HLOOKUP(G$6,Assumps!$D$221:$W$226,$B1317+3)*HLOOKUP(G$6,Assumps!$D$221:$W$223,$C1317+1)*HLOOKUP(G$6,Assumps!$D$221:$W$232,$D1317+6)*HLOOKUP(G$6,Assumps!$D$221:$W$237,$C$1308+12)</f>
        <v>2.8000000000000001E-2</v>
      </c>
      <c r="H1317" s="74">
        <f>Assumps!$B$220*HLOOKUP(H$6,Assumps!$D$221:$W$226,$B1317+3)*HLOOKUP(H$6,Assumps!$D$221:$W$223,$C1317+1)*HLOOKUP(H$6,Assumps!$D$221:$W$232,$D1317+6)*HLOOKUP(H$6,Assumps!$D$221:$W$237,$C$1308+12)</f>
        <v>2.8000000000000001E-2</v>
      </c>
      <c r="I1317" s="74">
        <f>Assumps!$B$220*HLOOKUP(I$6,Assumps!$D$221:$W$226,$B1317+3)*HLOOKUP(I$6,Assumps!$D$221:$W$223,$C1317+1)*HLOOKUP(I$6,Assumps!$D$221:$W$232,$D1317+6)*HLOOKUP(I$6,Assumps!$D$221:$W$237,$C$1308+12)</f>
        <v>2.8000000000000001E-2</v>
      </c>
      <c r="J1317" s="74">
        <f>Assumps!$B$220*HLOOKUP(J$6,Assumps!$D$221:$W$226,$B1317+3)*HLOOKUP(J$6,Assumps!$D$221:$W$223,$C1317+1)*HLOOKUP(J$6,Assumps!$D$221:$W$232,$D1317+6)*HLOOKUP(J$6,Assumps!$D$221:$W$237,$C$1308+12)</f>
        <v>2.8000000000000001E-2</v>
      </c>
      <c r="K1317" s="74">
        <f>Assumps!$B$220*HLOOKUP(K$6,Assumps!$D$221:$W$226,$B1317+3)*HLOOKUP(K$6,Assumps!$D$221:$W$223,$C1317+1)*HLOOKUP(K$6,Assumps!$D$221:$W$232,$D1317+6)*HLOOKUP(K$6,Assumps!$D$221:$W$237,$C$1308+12)</f>
        <v>2.8000000000000001E-2</v>
      </c>
      <c r="L1317" s="74">
        <f>Assumps!$B$220*HLOOKUP(L$6,Assumps!$D$221:$W$226,$B1317+3)*HLOOKUP(L$6,Assumps!$D$221:$W$223,$C1317+1)*HLOOKUP(L$6,Assumps!$D$221:$W$232,$D1317+6)*HLOOKUP(L$6,Assumps!$D$221:$W$237,$C$1308+12)</f>
        <v>2.8000000000000001E-2</v>
      </c>
      <c r="M1317" s="74">
        <f>Assumps!$B$220*HLOOKUP(M$6,Assumps!$D$221:$W$226,$B1317+3)*HLOOKUP(M$6,Assumps!$D$221:$W$223,$C1317+1)*HLOOKUP(M$6,Assumps!$D$221:$W$232,$D1317+6)*HLOOKUP(M$6,Assumps!$D$221:$W$237,$C$1308+12)</f>
        <v>2.8000000000000001E-2</v>
      </c>
      <c r="N1317" s="74">
        <f>Assumps!$B$220*HLOOKUP(N$6,Assumps!$D$221:$W$226,$B1317+3)*HLOOKUP(N$6,Assumps!$D$221:$W$223,$C1317+1)*HLOOKUP(N$6,Assumps!$D$221:$W$232,$D1317+6)*HLOOKUP(N$6,Assumps!$D$221:$W$237,$C$1308+12)</f>
        <v>2.8000000000000001E-2</v>
      </c>
      <c r="O1317" s="74">
        <f>Assumps!$B$220*HLOOKUP(O$6,Assumps!$D$221:$W$226,$B1317+3)*HLOOKUP(O$6,Assumps!$D$221:$W$223,$C1317+1)*HLOOKUP(O$6,Assumps!$D$221:$W$232,$D1317+6)*HLOOKUP(O$6,Assumps!$D$221:$W$237,$C$1308+12)</f>
        <v>2.8000000000000001E-2</v>
      </c>
      <c r="P1317" s="74">
        <f>Assumps!$B$220*HLOOKUP(P$6,Assumps!$D$221:$W$226,$B1317+3)*HLOOKUP(P$6,Assumps!$D$221:$W$223,$C1317+1)*HLOOKUP(P$6,Assumps!$D$221:$W$232,$D1317+6)*HLOOKUP(P$6,Assumps!$D$221:$W$237,$C$1308+12)</f>
        <v>2.8000000000000001E-2</v>
      </c>
      <c r="Q1317" s="74">
        <f>Assumps!$B$220*HLOOKUP(Q$6,Assumps!$D$221:$W$226,$B1317+3)*HLOOKUP(Q$6,Assumps!$D$221:$W$223,$C1317+1)*HLOOKUP(Q$6,Assumps!$D$221:$W$232,$D1317+6)*HLOOKUP(Q$6,Assumps!$D$221:$W$237,$C$1308+12)</f>
        <v>2.8000000000000001E-2</v>
      </c>
      <c r="R1317" s="74">
        <f>Assumps!$B$220*HLOOKUP(R$6,Assumps!$D$221:$W$226,$B1317+3)*HLOOKUP(R$6,Assumps!$D$221:$W$223,$C1317+1)*HLOOKUP(R$6,Assumps!$D$221:$W$232,$D1317+6)*HLOOKUP(R$6,Assumps!$D$221:$W$237,$C$1308+12)</f>
        <v>2.8000000000000001E-2</v>
      </c>
      <c r="S1317" s="74">
        <f>Assumps!$B$220*HLOOKUP(S$6,Assumps!$D$221:$W$226,$B1317+3)*HLOOKUP(S$6,Assumps!$D$221:$W$223,$C1317+1)*HLOOKUP(S$6,Assumps!$D$221:$W$232,$D1317+6)*HLOOKUP(S$6,Assumps!$D$221:$W$237,$C$1308+12)</f>
        <v>2.8000000000000001E-2</v>
      </c>
      <c r="T1317" s="74">
        <f>Assumps!$B$220*HLOOKUP(T$6,Assumps!$D$221:$W$226,$B1317+3)*HLOOKUP(T$6,Assumps!$D$221:$W$223,$C1317+1)*HLOOKUP(T$6,Assumps!$D$221:$W$232,$D1317+6)*HLOOKUP(T$6,Assumps!$D$221:$W$237,$C$1308+12)</f>
        <v>2.8000000000000001E-2</v>
      </c>
      <c r="U1317" s="74">
        <f>Assumps!$B$220*HLOOKUP(U$6,Assumps!$D$221:$W$226,$B1317+3)*HLOOKUP(U$6,Assumps!$D$221:$W$223,$C1317+1)*HLOOKUP(U$6,Assumps!$D$221:$W$232,$D1317+6)*HLOOKUP(U$6,Assumps!$D$221:$W$237,$C$1308+12)</f>
        <v>2.8000000000000001E-2</v>
      </c>
      <c r="V1317" s="74">
        <f>Assumps!$B$220*HLOOKUP(V$6,Assumps!$D$221:$W$226,$B1317+3)*HLOOKUP(V$6,Assumps!$D$221:$W$223,$C1317+1)*HLOOKUP(V$6,Assumps!$D$221:$W$232,$D1317+6)*HLOOKUP(V$6,Assumps!$D$221:$W$237,$C$1308+12)</f>
        <v>2.8000000000000001E-2</v>
      </c>
      <c r="W1317" s="74">
        <f>Assumps!$B$220*HLOOKUP(W$6,Assumps!$D$221:$W$226,$B1317+3)*HLOOKUP(W$6,Assumps!$D$221:$W$223,$C1317+1)*HLOOKUP(W$6,Assumps!$D$221:$W$232,$D1317+6)*HLOOKUP(W$6,Assumps!$D$221:$W$237,$C$1308+12)</f>
        <v>0.02</v>
      </c>
      <c r="X1317" s="74">
        <f>Assumps!$B$220*HLOOKUP(X$6,Assumps!$D$221:$W$226,$B1317+3)*HLOOKUP(X$6,Assumps!$D$221:$W$223,$C1317+1)*HLOOKUP(X$6,Assumps!$D$221:$W$232,$D1317+6)*HLOOKUP(X$6,Assumps!$D$221:$W$237,$C$1308+12)</f>
        <v>0.02</v>
      </c>
      <c r="Y1317" s="74">
        <f>Assumps!$B$220*HLOOKUP(Y$6,Assumps!$D$221:$W$226,$B1317+3)*HLOOKUP(Y$6,Assumps!$D$221:$W$223,$C1317+1)*HLOOKUP(Y$6,Assumps!$D$221:$W$232,$D1317+6)*HLOOKUP(Y$6,Assumps!$D$221:$W$237,$C$1308+12)</f>
        <v>0.02</v>
      </c>
      <c r="Z1317" s="74">
        <f>Assumps!$B$220*HLOOKUP(Z$6,Assumps!$D$221:$W$226,$B1317+3)*HLOOKUP(Z$6,Assumps!$D$221:$W$223,$C1317+1)*HLOOKUP(Z$6,Assumps!$D$221:$W$232,$D1317+6)*HLOOKUP(Z$6,Assumps!$D$221:$W$237,$C$1308+12)</f>
        <v>0.02</v>
      </c>
      <c r="AA1317" s="74">
        <f>Assumps!$B$220*HLOOKUP(AA$6,Assumps!$D$221:$W$226,$B1317+3)*HLOOKUP(AA$6,Assumps!$D$221:$W$223,$C1317+1)*HLOOKUP(AA$6,Assumps!$D$221:$W$232,$D1317+6)*HLOOKUP(AA$6,Assumps!$D$221:$W$237,$C$1308+12)</f>
        <v>0.02</v>
      </c>
      <c r="AB1317" s="74">
        <f>Assumps!$B$220*HLOOKUP(AB$6,Assumps!$D$221:$W$226,$B1317+3)*HLOOKUP(AB$6,Assumps!$D$221:$W$223,$C1317+1)*HLOOKUP(AB$6,Assumps!$D$221:$W$232,$D1317+6)*HLOOKUP(AB$6,Assumps!$D$221:$W$237,$C$1308+12)</f>
        <v>0.02</v>
      </c>
      <c r="AC1317" s="74">
        <f>Assumps!$B$220*HLOOKUP(AC$6,Assumps!$D$221:$W$226,$B1317+3)*HLOOKUP(AC$6,Assumps!$D$221:$W$223,$C1317+1)*HLOOKUP(AC$6,Assumps!$D$221:$W$232,$D1317+6)*HLOOKUP(AC$6,Assumps!$D$221:$W$237,$C$1308+12)</f>
        <v>0.02</v>
      </c>
      <c r="AD1317" s="74">
        <f>Assumps!$B$220*HLOOKUP(AD$6,Assumps!$D$221:$W$226,$B1317+3)*HLOOKUP(AD$6,Assumps!$D$221:$W$223,$C1317+1)*HLOOKUP(AD$6,Assumps!$D$221:$W$232,$D1317+6)*HLOOKUP(AD$6,Assumps!$D$221:$W$237,$C$1308+12)</f>
        <v>0.02</v>
      </c>
      <c r="AE1317" s="74">
        <f>Assumps!$B$220*HLOOKUP(AE$6,Assumps!$D$221:$W$226,$B1317+3)*HLOOKUP(AE$6,Assumps!$D$221:$W$223,$C1317+1)*HLOOKUP(AE$6,Assumps!$D$221:$W$232,$D1317+6)*HLOOKUP(AE$6,Assumps!$D$221:$W$237,$C$1308+12)</f>
        <v>0.02</v>
      </c>
      <c r="AF1317" s="74">
        <f>Assumps!$B$220*HLOOKUP(AF$6,Assumps!$D$221:$W$226,$B1317+3)*HLOOKUP(AF$6,Assumps!$D$221:$W$223,$C1317+1)*HLOOKUP(AF$6,Assumps!$D$221:$W$232,$D1317+6)*HLOOKUP(AF$6,Assumps!$D$221:$W$237,$C$1308+12)</f>
        <v>0.02</v>
      </c>
      <c r="AG1317" s="74">
        <f>Assumps!$B$220*HLOOKUP(AG$6,Assumps!$D$221:$W$226,$B1317+3)*HLOOKUP(AG$6,Assumps!$D$221:$W$223,$C1317+1)*HLOOKUP(AG$6,Assumps!$D$221:$W$232,$D1317+6)*HLOOKUP(AG$6,Assumps!$D$221:$W$237,$C$1308+12)</f>
        <v>0.02</v>
      </c>
      <c r="AH1317" s="74">
        <f>Assumps!$B$220*HLOOKUP(AH$6,Assumps!$D$221:$W$226,$B1317+3)*HLOOKUP(AH$6,Assumps!$D$221:$W$223,$C1317+1)*HLOOKUP(AH$6,Assumps!$D$221:$W$232,$D1317+6)*HLOOKUP(AH$6,Assumps!$D$221:$W$237,$C$1308+12)</f>
        <v>0.02</v>
      </c>
      <c r="AI1317" s="74">
        <f>Assumps!$B$220*HLOOKUP(AI$6,Assumps!$D$221:$W$226,$B1317+3)*HLOOKUP(AI$6,Assumps!$D$221:$W$223,$C1317+1)*HLOOKUP(AI$6,Assumps!$D$221:$W$232,$D1317+6)*HLOOKUP(AI$6,Assumps!$D$221:$W$237,$C$1308+12)</f>
        <v>0.02</v>
      </c>
      <c r="AJ1317" s="74">
        <f>Assumps!$B$220*HLOOKUP(AJ$6,Assumps!$D$221:$W$226,$B1317+3)*HLOOKUP(AJ$6,Assumps!$D$221:$W$223,$C1317+1)*HLOOKUP(AJ$6,Assumps!$D$221:$W$232,$D1317+6)*HLOOKUP(AJ$6,Assumps!$D$221:$W$237,$C$1308+12)</f>
        <v>0.02</v>
      </c>
      <c r="AK1317" s="74">
        <f>Assumps!$B$220*HLOOKUP(AK$6,Assumps!$D$221:$W$226,$B1317+3)*HLOOKUP(AK$6,Assumps!$D$221:$W$223,$C1317+1)*HLOOKUP(AK$6,Assumps!$D$221:$W$232,$D1317+6)*HLOOKUP(AK$6,Assumps!$D$221:$W$237,$C$1308+12)</f>
        <v>0.02</v>
      </c>
      <c r="AL1317" s="74">
        <f>Assumps!$B$220*HLOOKUP(AL$6,Assumps!$D$221:$W$226,$B1317+3)*HLOOKUP(AL$6,Assumps!$D$221:$W$223,$C1317+1)*HLOOKUP(AL$6,Assumps!$D$221:$W$232,$D1317+6)*HLOOKUP(AL$6,Assumps!$D$221:$W$237,$C$1308+12)</f>
        <v>0.02</v>
      </c>
      <c r="AM1317" s="74">
        <f>Assumps!$B$220*HLOOKUP(AM$6,Assumps!$D$221:$W$226,$B1317+3)*HLOOKUP(AM$6,Assumps!$D$221:$W$223,$C1317+1)*HLOOKUP(AM$6,Assumps!$D$221:$W$232,$D1317+6)*HLOOKUP(AM$6,Assumps!$D$221:$W$237,$C$1308+12)</f>
        <v>0.02</v>
      </c>
      <c r="AN1317" s="74">
        <f>Assumps!$B$220*HLOOKUP(AN$6,Assumps!$D$221:$W$226,$B1317+3)*HLOOKUP(AN$6,Assumps!$D$221:$W$223,$C1317+1)*HLOOKUP(AN$6,Assumps!$D$221:$W$232,$D1317+6)*HLOOKUP(AN$6,Assumps!$D$221:$W$237,$C$1308+12)</f>
        <v>0.02</v>
      </c>
      <c r="AO1317" s="74">
        <f>Assumps!$B$220*HLOOKUP(AO$6,Assumps!$D$221:$W$226,$B1317+3)*HLOOKUP(AO$6,Assumps!$D$221:$W$223,$C1317+1)*HLOOKUP(AO$6,Assumps!$D$221:$W$232,$D1317+6)*HLOOKUP(AO$6,Assumps!$D$221:$W$237,$C$1308+12)</f>
        <v>0.02</v>
      </c>
      <c r="AP1317" s="74">
        <f>Assumps!$B$220*HLOOKUP(AP$6,Assumps!$D$221:$W$226,$B1317+3)*HLOOKUP(AP$6,Assumps!$D$221:$W$223,$C1317+1)*HLOOKUP(AP$6,Assumps!$D$221:$W$232,$D1317+6)*HLOOKUP(AP$6,Assumps!$D$221:$W$237,$C$1308+12)</f>
        <v>0.02</v>
      </c>
      <c r="AQ1317" s="74">
        <f>Assumps!$B$220*HLOOKUP(AQ$6,Assumps!$D$221:$W$226,$B1317+3)*HLOOKUP(AQ$6,Assumps!$D$221:$W$223,$C1317+1)*HLOOKUP(AQ$6,Assumps!$D$221:$W$232,$D1317+6)*HLOOKUP(AQ$6,Assumps!$D$221:$W$237,$C$1308+12)</f>
        <v>0.02</v>
      </c>
      <c r="AR1317" s="74">
        <f>Assumps!$B$220*HLOOKUP(AR$6,Assumps!$D$221:$W$226,$B1317+3)*HLOOKUP(AR$6,Assumps!$D$221:$W$223,$C1317+1)*HLOOKUP(AR$6,Assumps!$D$221:$W$232,$D1317+6)*HLOOKUP(AR$6,Assumps!$D$221:$W$237,$C$1308+12)</f>
        <v>0.02</v>
      </c>
      <c r="AS1317" s="74">
        <f>Assumps!$B$220*HLOOKUP(AS$6,Assumps!$D$221:$W$226,$B1317+3)*HLOOKUP(AS$6,Assumps!$D$221:$W$223,$C1317+1)*HLOOKUP(AS$6,Assumps!$D$221:$W$232,$D1317+6)*HLOOKUP(AS$6,Assumps!$D$221:$W$237,$C$1308+12)</f>
        <v>0.02</v>
      </c>
      <c r="AT1317" s="74">
        <f>Assumps!$B$220*HLOOKUP(AT$6,Assumps!$D$221:$W$226,$B1317+3)*HLOOKUP(AT$6,Assumps!$D$221:$W$223,$C1317+1)*HLOOKUP(AT$6,Assumps!$D$221:$W$232,$D1317+6)*HLOOKUP(AT$6,Assumps!$D$221:$W$237,$C$1308+12)</f>
        <v>0.02</v>
      </c>
      <c r="AU1317" s="74">
        <f>Assumps!$B$220*HLOOKUP(AU$6,Assumps!$D$221:$W$226,$B1317+3)*HLOOKUP(AU$6,Assumps!$D$221:$W$223,$C1317+1)*HLOOKUP(AU$6,Assumps!$D$221:$W$232,$D1317+6)*HLOOKUP(AU$6,Assumps!$D$221:$W$237,$C$1308+12)</f>
        <v>0.02</v>
      </c>
      <c r="AV1317" s="74">
        <f>Assumps!$B$220*HLOOKUP(AV$6,Assumps!$D$221:$W$226,$B1317+3)*HLOOKUP(AV$6,Assumps!$D$221:$W$223,$C1317+1)*HLOOKUP(AV$6,Assumps!$D$221:$W$232,$D1317+6)*HLOOKUP(AV$6,Assumps!$D$221:$W$237,$C$1308+12)</f>
        <v>0.02</v>
      </c>
      <c r="AW1317" s="74">
        <f>Assumps!$B$220*HLOOKUP(AW$6,Assumps!$D$221:$W$226,$B1317+3)*HLOOKUP(AW$6,Assumps!$D$221:$W$223,$C1317+1)*HLOOKUP(AW$6,Assumps!$D$221:$W$232,$D1317+6)*HLOOKUP(AW$6,Assumps!$D$221:$W$237,$C$1308+12)</f>
        <v>0.02</v>
      </c>
      <c r="AX1317" s="74">
        <f>Assumps!$B$220*HLOOKUP(AX$6,Assumps!$D$221:$W$226,$B1317+3)*HLOOKUP(AX$6,Assumps!$D$221:$W$223,$C1317+1)*HLOOKUP(AX$6,Assumps!$D$221:$W$232,$D1317+6)*HLOOKUP(AX$6,Assumps!$D$221:$W$237,$C$1308+12)</f>
        <v>0.02</v>
      </c>
      <c r="AY1317" s="74">
        <f>Assumps!$B$220*HLOOKUP(AY$6,Assumps!$D$221:$W$226,$B1317+3)*HLOOKUP(AY$6,Assumps!$D$221:$W$223,$C1317+1)*HLOOKUP(AY$6,Assumps!$D$221:$W$232,$D1317+6)*HLOOKUP(AY$6,Assumps!$D$221:$W$237,$C$1308+12)</f>
        <v>0.02</v>
      </c>
      <c r="AZ1317" s="74">
        <f>Assumps!$B$220*HLOOKUP(AZ$6,Assumps!$D$221:$W$226,$B1317+3)*HLOOKUP(AZ$6,Assumps!$D$221:$W$223,$C1317+1)*HLOOKUP(AZ$6,Assumps!$D$221:$W$232,$D1317+6)*HLOOKUP(AZ$6,Assumps!$D$221:$W$237,$C$1308+12)</f>
        <v>0.02</v>
      </c>
      <c r="BA1317" s="74">
        <f>Assumps!$B$220*HLOOKUP(BA$6,Assumps!$D$221:$W$226,$B1317+3)*HLOOKUP(BA$6,Assumps!$D$221:$W$223,$C1317+1)*HLOOKUP(BA$6,Assumps!$D$221:$W$232,$D1317+6)*HLOOKUP(BA$6,Assumps!$D$221:$W$237,$C$1308+12)</f>
        <v>0.02</v>
      </c>
      <c r="BB1317" s="74">
        <f>Assumps!$B$220*HLOOKUP(BB$6,Assumps!$D$221:$W$226,$B1317+3)*HLOOKUP(BB$6,Assumps!$D$221:$W$223,$C1317+1)*HLOOKUP(BB$6,Assumps!$D$221:$W$232,$D1317+6)*HLOOKUP(BB$6,Assumps!$D$221:$W$237,$C$1308+12)</f>
        <v>0.02</v>
      </c>
      <c r="BC1317" s="74">
        <f>Assumps!$B$220*HLOOKUP(BC$6,Assumps!$D$221:$W$226,$B1317+3)*HLOOKUP(BC$6,Assumps!$D$221:$W$223,$C1317+1)*HLOOKUP(BC$6,Assumps!$D$221:$W$232,$D1317+6)*HLOOKUP(BC$6,Assumps!$D$221:$W$237,$C$1308+12)</f>
        <v>0.02</v>
      </c>
      <c r="BD1317" s="74">
        <f>Assumps!$B$220*HLOOKUP(BD$6,Assumps!$D$221:$W$226,$B1317+3)*HLOOKUP(BD$6,Assumps!$D$221:$W$223,$C1317+1)*HLOOKUP(BD$6,Assumps!$D$221:$W$232,$D1317+6)*HLOOKUP(BD$6,Assumps!$D$221:$W$237,$C$1308+12)</f>
        <v>0.02</v>
      </c>
      <c r="BE1317" s="74">
        <f>Assumps!$B$220*HLOOKUP(BE$6,Assumps!$D$221:$W$226,$B1317+3)*HLOOKUP(BE$6,Assumps!$D$221:$W$223,$C1317+1)*HLOOKUP(BE$6,Assumps!$D$221:$W$232,$D1317+6)*HLOOKUP(BE$6,Assumps!$D$221:$W$237,$C$1308+12)</f>
        <v>0.02</v>
      </c>
      <c r="BF1317" s="74">
        <f>Assumps!$B$220*HLOOKUP(BF$6,Assumps!$D$221:$W$226,$B1317+3)*HLOOKUP(BF$6,Assumps!$D$221:$W$223,$C1317+1)*HLOOKUP(BF$6,Assumps!$D$221:$W$232,$D1317+6)*HLOOKUP(BF$6,Assumps!$D$221:$W$237,$C$1308+12)</f>
        <v>0.02</v>
      </c>
      <c r="BG1317" s="74">
        <f>Assumps!$B$220*HLOOKUP(BG$6,Assumps!$D$221:$W$226,$B1317+3)*HLOOKUP(BG$6,Assumps!$D$221:$W$223,$C1317+1)*HLOOKUP(BG$6,Assumps!$D$221:$W$232,$D1317+6)*HLOOKUP(BG$6,Assumps!$D$221:$W$237,$C$1308+12)</f>
        <v>0.02</v>
      </c>
      <c r="BH1317" s="74">
        <f>Assumps!$B$220*HLOOKUP(BH$6,Assumps!$D$221:$W$226,$B1317+3)*HLOOKUP(BH$6,Assumps!$D$221:$W$223,$C1317+1)*HLOOKUP(BH$6,Assumps!$D$221:$W$232,$D1317+6)*HLOOKUP(BH$6,Assumps!$D$221:$W$237,$C$1308+12)</f>
        <v>0.02</v>
      </c>
      <c r="BI1317" s="74">
        <f>Assumps!$B$220*HLOOKUP(BI$6,Assumps!$D$221:$W$226,$B1317+3)*HLOOKUP(BI$6,Assumps!$D$221:$W$223,$C1317+1)*HLOOKUP(BI$6,Assumps!$D$221:$W$232,$D1317+6)*HLOOKUP(BI$6,Assumps!$D$221:$W$237,$C$1308+12)</f>
        <v>0.02</v>
      </c>
      <c r="BJ1317" s="74">
        <f>Assumps!$B$220*HLOOKUP(BJ$6,Assumps!$D$221:$W$226,$B1317+3)*HLOOKUP(BJ$6,Assumps!$D$221:$W$223,$C1317+1)*HLOOKUP(BJ$6,Assumps!$D$221:$W$232,$D1317+6)*HLOOKUP(BJ$6,Assumps!$D$221:$W$237,$C$1308+12)</f>
        <v>0.02</v>
      </c>
      <c r="BK1317" s="74">
        <f>Assumps!$B$220*HLOOKUP(BK$6,Assumps!$D$221:$W$226,$B1317+3)*HLOOKUP(BK$6,Assumps!$D$221:$W$223,$C1317+1)*HLOOKUP(BK$6,Assumps!$D$221:$W$232,$D1317+6)*HLOOKUP(BK$6,Assumps!$D$221:$W$237,$C$1308+12)</f>
        <v>0.02</v>
      </c>
      <c r="BL1317" s="74">
        <f>Assumps!$B$220*HLOOKUP(BL$6,Assumps!$D$221:$W$226,$B1317+3)*HLOOKUP(BL$6,Assumps!$D$221:$W$223,$C1317+1)*HLOOKUP(BL$6,Assumps!$D$221:$W$232,$D1317+6)*HLOOKUP(BL$6,Assumps!$D$221:$W$237,$C$1308+12)</f>
        <v>0.02</v>
      </c>
      <c r="BM1317" s="74">
        <f>Assumps!$B$220*HLOOKUP(BM$6,Assumps!$D$221:$W$226,$B1317+3)*HLOOKUP(BM$6,Assumps!$D$221:$W$223,$C1317+1)*HLOOKUP(BM$6,Assumps!$D$221:$W$232,$D1317+6)*HLOOKUP(BM$6,Assumps!$D$221:$W$237,$C$1308+12)</f>
        <v>0.02</v>
      </c>
      <c r="BN1317" s="74">
        <f>Assumps!$B$220*HLOOKUP(BN$6,Assumps!$D$221:$W$226,$B1317+3)*HLOOKUP(BN$6,Assumps!$D$221:$W$223,$C1317+1)*HLOOKUP(BN$6,Assumps!$D$221:$W$232,$D1317+6)*HLOOKUP(BN$6,Assumps!$D$221:$W$237,$C$1308+12)</f>
        <v>0.02</v>
      </c>
      <c r="BO1317" s="74">
        <f>Assumps!$B$220*HLOOKUP(BO$6,Assumps!$D$221:$W$226,$B1317+3)*HLOOKUP(BO$6,Assumps!$D$221:$W$223,$C1317+1)*HLOOKUP(BO$6,Assumps!$D$221:$W$232,$D1317+6)*HLOOKUP(BO$6,Assumps!$D$221:$W$237,$C$1308+12)</f>
        <v>0.02</v>
      </c>
      <c r="BP1317" s="74">
        <f>Assumps!$B$220*HLOOKUP(BP$6,Assumps!$D$221:$W$226,$B1317+3)*HLOOKUP(BP$6,Assumps!$D$221:$W$223,$C1317+1)*HLOOKUP(BP$6,Assumps!$D$221:$W$232,$D1317+6)*HLOOKUP(BP$6,Assumps!$D$221:$W$237,$C$1308+12)</f>
        <v>0.02</v>
      </c>
      <c r="BQ1317" s="74">
        <f>Assumps!$B$220*HLOOKUP(BQ$6,Assumps!$D$221:$W$226,$B1317+3)*HLOOKUP(BQ$6,Assumps!$D$221:$W$223,$C1317+1)*HLOOKUP(BQ$6,Assumps!$D$221:$W$232,$D1317+6)*HLOOKUP(BQ$6,Assumps!$D$221:$W$237,$C$1308+12)</f>
        <v>0.02</v>
      </c>
      <c r="BR1317" s="74">
        <f>Assumps!$B$220*HLOOKUP(BR$6,Assumps!$D$221:$W$226,$B1317+3)*HLOOKUP(BR$6,Assumps!$D$221:$W$223,$C1317+1)*HLOOKUP(BR$6,Assumps!$D$221:$W$232,$D1317+6)*HLOOKUP(BR$6,Assumps!$D$221:$W$237,$C$1308+12)</f>
        <v>0.02</v>
      </c>
      <c r="BS1317" s="74">
        <f>Assumps!$B$220*HLOOKUP(BS$6,Assumps!$D$221:$W$226,$B1317+3)*HLOOKUP(BS$6,Assumps!$D$221:$W$223,$C1317+1)*HLOOKUP(BS$6,Assumps!$D$221:$W$232,$D1317+6)*HLOOKUP(BS$6,Assumps!$D$221:$W$237,$C$1308+12)</f>
        <v>0.02</v>
      </c>
      <c r="BT1317" s="74">
        <f>Assumps!$B$220*HLOOKUP(BT$6,Assumps!$D$221:$W$226,$B1317+3)*HLOOKUP(BT$6,Assumps!$D$221:$W$223,$C1317+1)*HLOOKUP(BT$6,Assumps!$D$221:$W$232,$D1317+6)*HLOOKUP(BT$6,Assumps!$D$221:$W$237,$C$1308+12)</f>
        <v>0.02</v>
      </c>
      <c r="BU1317" s="74">
        <f>Assumps!$B$220*HLOOKUP(BU$6,Assumps!$D$221:$W$226,$B1317+3)*HLOOKUP(BU$6,Assumps!$D$221:$W$223,$C1317+1)*HLOOKUP(BU$6,Assumps!$D$221:$W$232,$D1317+6)*HLOOKUP(BU$6,Assumps!$D$221:$W$237,$C$1308+12)</f>
        <v>0.02</v>
      </c>
      <c r="BV1317" s="74">
        <f>Assumps!$B$220*HLOOKUP(BV$6,Assumps!$D$221:$W$226,$B1317+3)*HLOOKUP(BV$6,Assumps!$D$221:$W$223,$C1317+1)*HLOOKUP(BV$6,Assumps!$D$221:$W$232,$D1317+6)*HLOOKUP(BV$6,Assumps!$D$221:$W$237,$C$1308+12)</f>
        <v>0.02</v>
      </c>
      <c r="BW1317" s="74">
        <f>Assumps!$B$220*HLOOKUP(BW$6,Assumps!$D$221:$W$226,$B1317+3)*HLOOKUP(BW$6,Assumps!$D$221:$W$223,$C1317+1)*HLOOKUP(BW$6,Assumps!$D$221:$W$232,$D1317+6)*HLOOKUP(BW$6,Assumps!$D$221:$W$237,$C$1308+12)</f>
        <v>0.02</v>
      </c>
      <c r="BX1317" s="74">
        <f>Assumps!$B$220*HLOOKUP(BX$6,Assumps!$D$221:$W$226,$B1317+3)*HLOOKUP(BX$6,Assumps!$D$221:$W$223,$C1317+1)*HLOOKUP(BX$6,Assumps!$D$221:$W$232,$D1317+6)*HLOOKUP(BX$6,Assumps!$D$221:$W$237,$C$1308+12)</f>
        <v>0.02</v>
      </c>
      <c r="BY1317" s="74">
        <f>Assumps!$B$220*HLOOKUP(BY$6,Assumps!$D$221:$W$226,$B1317+3)*HLOOKUP(BY$6,Assumps!$D$221:$W$223,$C1317+1)*HLOOKUP(BY$6,Assumps!$D$221:$W$232,$D1317+6)*HLOOKUP(BY$6,Assumps!$D$221:$W$237,$C$1308+12)</f>
        <v>0.02</v>
      </c>
      <c r="BZ1317" s="74">
        <f>Assumps!$B$220*HLOOKUP(BZ$6,Assumps!$D$221:$W$226,$B1317+3)*HLOOKUP(BZ$6,Assumps!$D$221:$W$223,$C1317+1)*HLOOKUP(BZ$6,Assumps!$D$221:$W$232,$D1317+6)*HLOOKUP(BZ$6,Assumps!$D$221:$W$237,$C$1308+12)</f>
        <v>0.02</v>
      </c>
      <c r="CA1317" s="74">
        <f>Assumps!$B$220*HLOOKUP(CA$6,Assumps!$D$221:$W$226,$B1317+3)*HLOOKUP(CA$6,Assumps!$D$221:$W$223,$C1317+1)*HLOOKUP(CA$6,Assumps!$D$221:$W$232,$D1317+6)*HLOOKUP(CA$6,Assumps!$D$221:$W$237,$C$1308+12)</f>
        <v>0.02</v>
      </c>
      <c r="CB1317" s="74">
        <f>Assumps!$B$220*HLOOKUP(CB$6,Assumps!$D$221:$W$226,$B1317+3)*HLOOKUP(CB$6,Assumps!$D$221:$W$223,$C1317+1)*HLOOKUP(CB$6,Assumps!$D$221:$W$232,$D1317+6)*HLOOKUP(CB$6,Assumps!$D$221:$W$237,$C$1308+12)</f>
        <v>0.02</v>
      </c>
      <c r="CC1317" s="74">
        <f>Assumps!$B$220*HLOOKUP(CC$6,Assumps!$D$221:$W$226,$B1317+3)*HLOOKUP(CC$6,Assumps!$D$221:$W$223,$C1317+1)*HLOOKUP(CC$6,Assumps!$D$221:$W$232,$D1317+6)*HLOOKUP(CC$6,Assumps!$D$221:$W$237,$C$1308+12)</f>
        <v>0.02</v>
      </c>
      <c r="CD1317" s="74">
        <f>Assumps!$B$220*HLOOKUP(CD$6,Assumps!$D$221:$W$226,$B1317+3)*HLOOKUP(CD$6,Assumps!$D$221:$W$223,$C1317+1)*HLOOKUP(CD$6,Assumps!$D$221:$W$232,$D1317+6)*HLOOKUP(CD$6,Assumps!$D$221:$W$237,$C$1308+12)</f>
        <v>0.02</v>
      </c>
      <c r="CE1317" s="74">
        <f>Assumps!$B$220*HLOOKUP(CE$6,Assumps!$D$221:$W$226,$B1317+3)*HLOOKUP(CE$6,Assumps!$D$221:$W$223,$C1317+1)*HLOOKUP(CE$6,Assumps!$D$221:$W$232,$D1317+6)*HLOOKUP(CE$6,Assumps!$D$221:$W$237,$C$1308+12)</f>
        <v>0.02</v>
      </c>
      <c r="CF1317" s="74">
        <f>Assumps!$B$220*HLOOKUP(CF$6,Assumps!$D$221:$W$226,$B1317+3)*HLOOKUP(CF$6,Assumps!$D$221:$W$223,$C1317+1)*HLOOKUP(CF$6,Assumps!$D$221:$W$232,$D1317+6)*HLOOKUP(CF$6,Assumps!$D$221:$W$237,$C$1308+12)</f>
        <v>0.02</v>
      </c>
      <c r="CG1317" s="74">
        <f>Assumps!$B$220*HLOOKUP(CG$6,Assumps!$D$221:$W$226,$B1317+3)*HLOOKUP(CG$6,Assumps!$D$221:$W$223,$C1317+1)*HLOOKUP(CG$6,Assumps!$D$221:$W$232,$D1317+6)*HLOOKUP(CG$6,Assumps!$D$221:$W$237,$C$1308+12)</f>
        <v>0.02</v>
      </c>
      <c r="CH1317" s="74">
        <f>Assumps!$B$220*HLOOKUP(CH$6,Assumps!$D$221:$W$226,$B1317+3)*HLOOKUP(CH$6,Assumps!$D$221:$W$223,$C1317+1)*HLOOKUP(CH$6,Assumps!$D$221:$W$232,$D1317+6)*HLOOKUP(CH$6,Assumps!$D$221:$W$237,$C$1308+12)</f>
        <v>0.02</v>
      </c>
    </row>
    <row r="1318" spans="2:86">
      <c r="B1318" s="20">
        <v>1</v>
      </c>
      <c r="C1318" s="20">
        <v>2</v>
      </c>
      <c r="D1318" s="20">
        <v>5</v>
      </c>
      <c r="E1318" s="20">
        <v>125</v>
      </c>
      <c r="G1318" s="74">
        <f>Assumps!$B$220*HLOOKUP(G$6,Assumps!$D$221:$W$226,$B1318+3)*HLOOKUP(G$6,Assumps!$D$221:$W$223,$C1318+1)*HLOOKUP(G$6,Assumps!$D$221:$W$232,$D1318+6)*HLOOKUP(G$6,Assumps!$D$221:$W$237,$C$1308+12)</f>
        <v>2.8000000000000001E-2</v>
      </c>
      <c r="H1318" s="74">
        <f>Assumps!$B$220*HLOOKUP(H$6,Assumps!$D$221:$W$226,$B1318+3)*HLOOKUP(H$6,Assumps!$D$221:$W$223,$C1318+1)*HLOOKUP(H$6,Assumps!$D$221:$W$232,$D1318+6)*HLOOKUP(H$6,Assumps!$D$221:$W$237,$C$1308+12)</f>
        <v>2.8000000000000001E-2</v>
      </c>
      <c r="I1318" s="74">
        <f>Assumps!$B$220*HLOOKUP(I$6,Assumps!$D$221:$W$226,$B1318+3)*HLOOKUP(I$6,Assumps!$D$221:$W$223,$C1318+1)*HLOOKUP(I$6,Assumps!$D$221:$W$232,$D1318+6)*HLOOKUP(I$6,Assumps!$D$221:$W$237,$C$1308+12)</f>
        <v>2.8000000000000001E-2</v>
      </c>
      <c r="J1318" s="74">
        <f>Assumps!$B$220*HLOOKUP(J$6,Assumps!$D$221:$W$226,$B1318+3)*HLOOKUP(J$6,Assumps!$D$221:$W$223,$C1318+1)*HLOOKUP(J$6,Assumps!$D$221:$W$232,$D1318+6)*HLOOKUP(J$6,Assumps!$D$221:$W$237,$C$1308+12)</f>
        <v>2.8000000000000001E-2</v>
      </c>
      <c r="K1318" s="74">
        <f>Assumps!$B$220*HLOOKUP(K$6,Assumps!$D$221:$W$226,$B1318+3)*HLOOKUP(K$6,Assumps!$D$221:$W$223,$C1318+1)*HLOOKUP(K$6,Assumps!$D$221:$W$232,$D1318+6)*HLOOKUP(K$6,Assumps!$D$221:$W$237,$C$1308+12)</f>
        <v>2.8000000000000001E-2</v>
      </c>
      <c r="L1318" s="74">
        <f>Assumps!$B$220*HLOOKUP(L$6,Assumps!$D$221:$W$226,$B1318+3)*HLOOKUP(L$6,Assumps!$D$221:$W$223,$C1318+1)*HLOOKUP(L$6,Assumps!$D$221:$W$232,$D1318+6)*HLOOKUP(L$6,Assumps!$D$221:$W$237,$C$1308+12)</f>
        <v>2.8000000000000001E-2</v>
      </c>
      <c r="M1318" s="74">
        <f>Assumps!$B$220*HLOOKUP(M$6,Assumps!$D$221:$W$226,$B1318+3)*HLOOKUP(M$6,Assumps!$D$221:$W$223,$C1318+1)*HLOOKUP(M$6,Assumps!$D$221:$W$232,$D1318+6)*HLOOKUP(M$6,Assumps!$D$221:$W$237,$C$1308+12)</f>
        <v>2.8000000000000001E-2</v>
      </c>
      <c r="N1318" s="74">
        <f>Assumps!$B$220*HLOOKUP(N$6,Assumps!$D$221:$W$226,$B1318+3)*HLOOKUP(N$6,Assumps!$D$221:$W$223,$C1318+1)*HLOOKUP(N$6,Assumps!$D$221:$W$232,$D1318+6)*HLOOKUP(N$6,Assumps!$D$221:$W$237,$C$1308+12)</f>
        <v>2.8000000000000001E-2</v>
      </c>
      <c r="O1318" s="74">
        <f>Assumps!$B$220*HLOOKUP(O$6,Assumps!$D$221:$W$226,$B1318+3)*HLOOKUP(O$6,Assumps!$D$221:$W$223,$C1318+1)*HLOOKUP(O$6,Assumps!$D$221:$W$232,$D1318+6)*HLOOKUP(O$6,Assumps!$D$221:$W$237,$C$1308+12)</f>
        <v>2.8000000000000001E-2</v>
      </c>
      <c r="P1318" s="74">
        <f>Assumps!$B$220*HLOOKUP(P$6,Assumps!$D$221:$W$226,$B1318+3)*HLOOKUP(P$6,Assumps!$D$221:$W$223,$C1318+1)*HLOOKUP(P$6,Assumps!$D$221:$W$232,$D1318+6)*HLOOKUP(P$6,Assumps!$D$221:$W$237,$C$1308+12)</f>
        <v>2.8000000000000001E-2</v>
      </c>
      <c r="Q1318" s="74">
        <f>Assumps!$B$220*HLOOKUP(Q$6,Assumps!$D$221:$W$226,$B1318+3)*HLOOKUP(Q$6,Assumps!$D$221:$W$223,$C1318+1)*HLOOKUP(Q$6,Assumps!$D$221:$W$232,$D1318+6)*HLOOKUP(Q$6,Assumps!$D$221:$W$237,$C$1308+12)</f>
        <v>2.8000000000000001E-2</v>
      </c>
      <c r="R1318" s="74">
        <f>Assumps!$B$220*HLOOKUP(R$6,Assumps!$D$221:$W$226,$B1318+3)*HLOOKUP(R$6,Assumps!$D$221:$W$223,$C1318+1)*HLOOKUP(R$6,Assumps!$D$221:$W$232,$D1318+6)*HLOOKUP(R$6,Assumps!$D$221:$W$237,$C$1308+12)</f>
        <v>2.8000000000000001E-2</v>
      </c>
      <c r="S1318" s="74">
        <f>Assumps!$B$220*HLOOKUP(S$6,Assumps!$D$221:$W$226,$B1318+3)*HLOOKUP(S$6,Assumps!$D$221:$W$223,$C1318+1)*HLOOKUP(S$6,Assumps!$D$221:$W$232,$D1318+6)*HLOOKUP(S$6,Assumps!$D$221:$W$237,$C$1308+12)</f>
        <v>2.8000000000000001E-2</v>
      </c>
      <c r="T1318" s="74">
        <f>Assumps!$B$220*HLOOKUP(T$6,Assumps!$D$221:$W$226,$B1318+3)*HLOOKUP(T$6,Assumps!$D$221:$W$223,$C1318+1)*HLOOKUP(T$6,Assumps!$D$221:$W$232,$D1318+6)*HLOOKUP(T$6,Assumps!$D$221:$W$237,$C$1308+12)</f>
        <v>2.8000000000000001E-2</v>
      </c>
      <c r="U1318" s="74">
        <f>Assumps!$B$220*HLOOKUP(U$6,Assumps!$D$221:$W$226,$B1318+3)*HLOOKUP(U$6,Assumps!$D$221:$W$223,$C1318+1)*HLOOKUP(U$6,Assumps!$D$221:$W$232,$D1318+6)*HLOOKUP(U$6,Assumps!$D$221:$W$237,$C$1308+12)</f>
        <v>2.8000000000000001E-2</v>
      </c>
      <c r="V1318" s="74">
        <f>Assumps!$B$220*HLOOKUP(V$6,Assumps!$D$221:$W$226,$B1318+3)*HLOOKUP(V$6,Assumps!$D$221:$W$223,$C1318+1)*HLOOKUP(V$6,Assumps!$D$221:$W$232,$D1318+6)*HLOOKUP(V$6,Assumps!$D$221:$W$237,$C$1308+12)</f>
        <v>2.8000000000000001E-2</v>
      </c>
      <c r="W1318" s="74">
        <f>Assumps!$B$220*HLOOKUP(W$6,Assumps!$D$221:$W$226,$B1318+3)*HLOOKUP(W$6,Assumps!$D$221:$W$223,$C1318+1)*HLOOKUP(W$6,Assumps!$D$221:$W$232,$D1318+6)*HLOOKUP(W$6,Assumps!$D$221:$W$237,$C$1308+12)</f>
        <v>0.02</v>
      </c>
      <c r="X1318" s="74">
        <f>Assumps!$B$220*HLOOKUP(X$6,Assumps!$D$221:$W$226,$B1318+3)*HLOOKUP(X$6,Assumps!$D$221:$W$223,$C1318+1)*HLOOKUP(X$6,Assumps!$D$221:$W$232,$D1318+6)*HLOOKUP(X$6,Assumps!$D$221:$W$237,$C$1308+12)</f>
        <v>0.02</v>
      </c>
      <c r="Y1318" s="74">
        <f>Assumps!$B$220*HLOOKUP(Y$6,Assumps!$D$221:$W$226,$B1318+3)*HLOOKUP(Y$6,Assumps!$D$221:$W$223,$C1318+1)*HLOOKUP(Y$6,Assumps!$D$221:$W$232,$D1318+6)*HLOOKUP(Y$6,Assumps!$D$221:$W$237,$C$1308+12)</f>
        <v>0.02</v>
      </c>
      <c r="Z1318" s="74">
        <f>Assumps!$B$220*HLOOKUP(Z$6,Assumps!$D$221:$W$226,$B1318+3)*HLOOKUP(Z$6,Assumps!$D$221:$W$223,$C1318+1)*HLOOKUP(Z$6,Assumps!$D$221:$W$232,$D1318+6)*HLOOKUP(Z$6,Assumps!$D$221:$W$237,$C$1308+12)</f>
        <v>0.02</v>
      </c>
      <c r="AA1318" s="74">
        <f>Assumps!$B$220*HLOOKUP(AA$6,Assumps!$D$221:$W$226,$B1318+3)*HLOOKUP(AA$6,Assumps!$D$221:$W$223,$C1318+1)*HLOOKUP(AA$6,Assumps!$D$221:$W$232,$D1318+6)*HLOOKUP(AA$6,Assumps!$D$221:$W$237,$C$1308+12)</f>
        <v>0.02</v>
      </c>
      <c r="AB1318" s="74">
        <f>Assumps!$B$220*HLOOKUP(AB$6,Assumps!$D$221:$W$226,$B1318+3)*HLOOKUP(AB$6,Assumps!$D$221:$W$223,$C1318+1)*HLOOKUP(AB$6,Assumps!$D$221:$W$232,$D1318+6)*HLOOKUP(AB$6,Assumps!$D$221:$W$237,$C$1308+12)</f>
        <v>0.02</v>
      </c>
      <c r="AC1318" s="74">
        <f>Assumps!$B$220*HLOOKUP(AC$6,Assumps!$D$221:$W$226,$B1318+3)*HLOOKUP(AC$6,Assumps!$D$221:$W$223,$C1318+1)*HLOOKUP(AC$6,Assumps!$D$221:$W$232,$D1318+6)*HLOOKUP(AC$6,Assumps!$D$221:$W$237,$C$1308+12)</f>
        <v>0.02</v>
      </c>
      <c r="AD1318" s="74">
        <f>Assumps!$B$220*HLOOKUP(AD$6,Assumps!$D$221:$W$226,$B1318+3)*HLOOKUP(AD$6,Assumps!$D$221:$W$223,$C1318+1)*HLOOKUP(AD$6,Assumps!$D$221:$W$232,$D1318+6)*HLOOKUP(AD$6,Assumps!$D$221:$W$237,$C$1308+12)</f>
        <v>0.02</v>
      </c>
      <c r="AE1318" s="74">
        <f>Assumps!$B$220*HLOOKUP(AE$6,Assumps!$D$221:$W$226,$B1318+3)*HLOOKUP(AE$6,Assumps!$D$221:$W$223,$C1318+1)*HLOOKUP(AE$6,Assumps!$D$221:$W$232,$D1318+6)*HLOOKUP(AE$6,Assumps!$D$221:$W$237,$C$1308+12)</f>
        <v>0.02</v>
      </c>
      <c r="AF1318" s="74">
        <f>Assumps!$B$220*HLOOKUP(AF$6,Assumps!$D$221:$W$226,$B1318+3)*HLOOKUP(AF$6,Assumps!$D$221:$W$223,$C1318+1)*HLOOKUP(AF$6,Assumps!$D$221:$W$232,$D1318+6)*HLOOKUP(AF$6,Assumps!$D$221:$W$237,$C$1308+12)</f>
        <v>0.02</v>
      </c>
      <c r="AG1318" s="74">
        <f>Assumps!$B$220*HLOOKUP(AG$6,Assumps!$D$221:$W$226,$B1318+3)*HLOOKUP(AG$6,Assumps!$D$221:$W$223,$C1318+1)*HLOOKUP(AG$6,Assumps!$D$221:$W$232,$D1318+6)*HLOOKUP(AG$6,Assumps!$D$221:$W$237,$C$1308+12)</f>
        <v>0.02</v>
      </c>
      <c r="AH1318" s="74">
        <f>Assumps!$B$220*HLOOKUP(AH$6,Assumps!$D$221:$W$226,$B1318+3)*HLOOKUP(AH$6,Assumps!$D$221:$W$223,$C1318+1)*HLOOKUP(AH$6,Assumps!$D$221:$W$232,$D1318+6)*HLOOKUP(AH$6,Assumps!$D$221:$W$237,$C$1308+12)</f>
        <v>0.02</v>
      </c>
      <c r="AI1318" s="74">
        <f>Assumps!$B$220*HLOOKUP(AI$6,Assumps!$D$221:$W$226,$B1318+3)*HLOOKUP(AI$6,Assumps!$D$221:$W$223,$C1318+1)*HLOOKUP(AI$6,Assumps!$D$221:$W$232,$D1318+6)*HLOOKUP(AI$6,Assumps!$D$221:$W$237,$C$1308+12)</f>
        <v>0.02</v>
      </c>
      <c r="AJ1318" s="74">
        <f>Assumps!$B$220*HLOOKUP(AJ$6,Assumps!$D$221:$W$226,$B1318+3)*HLOOKUP(AJ$6,Assumps!$D$221:$W$223,$C1318+1)*HLOOKUP(AJ$6,Assumps!$D$221:$W$232,$D1318+6)*HLOOKUP(AJ$6,Assumps!$D$221:$W$237,$C$1308+12)</f>
        <v>0.02</v>
      </c>
      <c r="AK1318" s="74">
        <f>Assumps!$B$220*HLOOKUP(AK$6,Assumps!$D$221:$W$226,$B1318+3)*HLOOKUP(AK$6,Assumps!$D$221:$W$223,$C1318+1)*HLOOKUP(AK$6,Assumps!$D$221:$W$232,$D1318+6)*HLOOKUP(AK$6,Assumps!$D$221:$W$237,$C$1308+12)</f>
        <v>0.02</v>
      </c>
      <c r="AL1318" s="74">
        <f>Assumps!$B$220*HLOOKUP(AL$6,Assumps!$D$221:$W$226,$B1318+3)*HLOOKUP(AL$6,Assumps!$D$221:$W$223,$C1318+1)*HLOOKUP(AL$6,Assumps!$D$221:$W$232,$D1318+6)*HLOOKUP(AL$6,Assumps!$D$221:$W$237,$C$1308+12)</f>
        <v>0.02</v>
      </c>
      <c r="AM1318" s="74">
        <f>Assumps!$B$220*HLOOKUP(AM$6,Assumps!$D$221:$W$226,$B1318+3)*HLOOKUP(AM$6,Assumps!$D$221:$W$223,$C1318+1)*HLOOKUP(AM$6,Assumps!$D$221:$W$232,$D1318+6)*HLOOKUP(AM$6,Assumps!$D$221:$W$237,$C$1308+12)</f>
        <v>0.02</v>
      </c>
      <c r="AN1318" s="74">
        <f>Assumps!$B$220*HLOOKUP(AN$6,Assumps!$D$221:$W$226,$B1318+3)*HLOOKUP(AN$6,Assumps!$D$221:$W$223,$C1318+1)*HLOOKUP(AN$6,Assumps!$D$221:$W$232,$D1318+6)*HLOOKUP(AN$6,Assumps!$D$221:$W$237,$C$1308+12)</f>
        <v>0.02</v>
      </c>
      <c r="AO1318" s="74">
        <f>Assumps!$B$220*HLOOKUP(AO$6,Assumps!$D$221:$W$226,$B1318+3)*HLOOKUP(AO$6,Assumps!$D$221:$W$223,$C1318+1)*HLOOKUP(AO$6,Assumps!$D$221:$W$232,$D1318+6)*HLOOKUP(AO$6,Assumps!$D$221:$W$237,$C$1308+12)</f>
        <v>0.02</v>
      </c>
      <c r="AP1318" s="74">
        <f>Assumps!$B$220*HLOOKUP(AP$6,Assumps!$D$221:$W$226,$B1318+3)*HLOOKUP(AP$6,Assumps!$D$221:$W$223,$C1318+1)*HLOOKUP(AP$6,Assumps!$D$221:$W$232,$D1318+6)*HLOOKUP(AP$6,Assumps!$D$221:$W$237,$C$1308+12)</f>
        <v>0.02</v>
      </c>
      <c r="AQ1318" s="74">
        <f>Assumps!$B$220*HLOOKUP(AQ$6,Assumps!$D$221:$W$226,$B1318+3)*HLOOKUP(AQ$6,Assumps!$D$221:$W$223,$C1318+1)*HLOOKUP(AQ$6,Assumps!$D$221:$W$232,$D1318+6)*HLOOKUP(AQ$6,Assumps!$D$221:$W$237,$C$1308+12)</f>
        <v>0.02</v>
      </c>
      <c r="AR1318" s="74">
        <f>Assumps!$B$220*HLOOKUP(AR$6,Assumps!$D$221:$W$226,$B1318+3)*HLOOKUP(AR$6,Assumps!$D$221:$W$223,$C1318+1)*HLOOKUP(AR$6,Assumps!$D$221:$W$232,$D1318+6)*HLOOKUP(AR$6,Assumps!$D$221:$W$237,$C$1308+12)</f>
        <v>0.02</v>
      </c>
      <c r="AS1318" s="74">
        <f>Assumps!$B$220*HLOOKUP(AS$6,Assumps!$D$221:$W$226,$B1318+3)*HLOOKUP(AS$6,Assumps!$D$221:$W$223,$C1318+1)*HLOOKUP(AS$6,Assumps!$D$221:$W$232,$D1318+6)*HLOOKUP(AS$6,Assumps!$D$221:$W$237,$C$1308+12)</f>
        <v>0.02</v>
      </c>
      <c r="AT1318" s="74">
        <f>Assumps!$B$220*HLOOKUP(AT$6,Assumps!$D$221:$W$226,$B1318+3)*HLOOKUP(AT$6,Assumps!$D$221:$W$223,$C1318+1)*HLOOKUP(AT$6,Assumps!$D$221:$W$232,$D1318+6)*HLOOKUP(AT$6,Assumps!$D$221:$W$237,$C$1308+12)</f>
        <v>0.02</v>
      </c>
      <c r="AU1318" s="74">
        <f>Assumps!$B$220*HLOOKUP(AU$6,Assumps!$D$221:$W$226,$B1318+3)*HLOOKUP(AU$6,Assumps!$D$221:$W$223,$C1318+1)*HLOOKUP(AU$6,Assumps!$D$221:$W$232,$D1318+6)*HLOOKUP(AU$6,Assumps!$D$221:$W$237,$C$1308+12)</f>
        <v>0.02</v>
      </c>
      <c r="AV1318" s="74">
        <f>Assumps!$B$220*HLOOKUP(AV$6,Assumps!$D$221:$W$226,$B1318+3)*HLOOKUP(AV$6,Assumps!$D$221:$W$223,$C1318+1)*HLOOKUP(AV$6,Assumps!$D$221:$W$232,$D1318+6)*HLOOKUP(AV$6,Assumps!$D$221:$W$237,$C$1308+12)</f>
        <v>0.02</v>
      </c>
      <c r="AW1318" s="74">
        <f>Assumps!$B$220*HLOOKUP(AW$6,Assumps!$D$221:$W$226,$B1318+3)*HLOOKUP(AW$6,Assumps!$D$221:$W$223,$C1318+1)*HLOOKUP(AW$6,Assumps!$D$221:$W$232,$D1318+6)*HLOOKUP(AW$6,Assumps!$D$221:$W$237,$C$1308+12)</f>
        <v>0.02</v>
      </c>
      <c r="AX1318" s="74">
        <f>Assumps!$B$220*HLOOKUP(AX$6,Assumps!$D$221:$W$226,$B1318+3)*HLOOKUP(AX$6,Assumps!$D$221:$W$223,$C1318+1)*HLOOKUP(AX$6,Assumps!$D$221:$W$232,$D1318+6)*HLOOKUP(AX$6,Assumps!$D$221:$W$237,$C$1308+12)</f>
        <v>0.02</v>
      </c>
      <c r="AY1318" s="74">
        <f>Assumps!$B$220*HLOOKUP(AY$6,Assumps!$D$221:$W$226,$B1318+3)*HLOOKUP(AY$6,Assumps!$D$221:$W$223,$C1318+1)*HLOOKUP(AY$6,Assumps!$D$221:$W$232,$D1318+6)*HLOOKUP(AY$6,Assumps!$D$221:$W$237,$C$1308+12)</f>
        <v>0.02</v>
      </c>
      <c r="AZ1318" s="74">
        <f>Assumps!$B$220*HLOOKUP(AZ$6,Assumps!$D$221:$W$226,$B1318+3)*HLOOKUP(AZ$6,Assumps!$D$221:$W$223,$C1318+1)*HLOOKUP(AZ$6,Assumps!$D$221:$W$232,$D1318+6)*HLOOKUP(AZ$6,Assumps!$D$221:$W$237,$C$1308+12)</f>
        <v>0.02</v>
      </c>
      <c r="BA1318" s="74">
        <f>Assumps!$B$220*HLOOKUP(BA$6,Assumps!$D$221:$W$226,$B1318+3)*HLOOKUP(BA$6,Assumps!$D$221:$W$223,$C1318+1)*HLOOKUP(BA$6,Assumps!$D$221:$W$232,$D1318+6)*HLOOKUP(BA$6,Assumps!$D$221:$W$237,$C$1308+12)</f>
        <v>0.02</v>
      </c>
      <c r="BB1318" s="74">
        <f>Assumps!$B$220*HLOOKUP(BB$6,Assumps!$D$221:$W$226,$B1318+3)*HLOOKUP(BB$6,Assumps!$D$221:$W$223,$C1318+1)*HLOOKUP(BB$6,Assumps!$D$221:$W$232,$D1318+6)*HLOOKUP(BB$6,Assumps!$D$221:$W$237,$C$1308+12)</f>
        <v>0.02</v>
      </c>
      <c r="BC1318" s="74">
        <f>Assumps!$B$220*HLOOKUP(BC$6,Assumps!$D$221:$W$226,$B1318+3)*HLOOKUP(BC$6,Assumps!$D$221:$W$223,$C1318+1)*HLOOKUP(BC$6,Assumps!$D$221:$W$232,$D1318+6)*HLOOKUP(BC$6,Assumps!$D$221:$W$237,$C$1308+12)</f>
        <v>0.02</v>
      </c>
      <c r="BD1318" s="74">
        <f>Assumps!$B$220*HLOOKUP(BD$6,Assumps!$D$221:$W$226,$B1318+3)*HLOOKUP(BD$6,Assumps!$D$221:$W$223,$C1318+1)*HLOOKUP(BD$6,Assumps!$D$221:$W$232,$D1318+6)*HLOOKUP(BD$6,Assumps!$D$221:$W$237,$C$1308+12)</f>
        <v>0.02</v>
      </c>
      <c r="BE1318" s="74">
        <f>Assumps!$B$220*HLOOKUP(BE$6,Assumps!$D$221:$W$226,$B1318+3)*HLOOKUP(BE$6,Assumps!$D$221:$W$223,$C1318+1)*HLOOKUP(BE$6,Assumps!$D$221:$W$232,$D1318+6)*HLOOKUP(BE$6,Assumps!$D$221:$W$237,$C$1308+12)</f>
        <v>0.02</v>
      </c>
      <c r="BF1318" s="74">
        <f>Assumps!$B$220*HLOOKUP(BF$6,Assumps!$D$221:$W$226,$B1318+3)*HLOOKUP(BF$6,Assumps!$D$221:$W$223,$C1318+1)*HLOOKUP(BF$6,Assumps!$D$221:$W$232,$D1318+6)*HLOOKUP(BF$6,Assumps!$D$221:$W$237,$C$1308+12)</f>
        <v>0.02</v>
      </c>
      <c r="BG1318" s="74">
        <f>Assumps!$B$220*HLOOKUP(BG$6,Assumps!$D$221:$W$226,$B1318+3)*HLOOKUP(BG$6,Assumps!$D$221:$W$223,$C1318+1)*HLOOKUP(BG$6,Assumps!$D$221:$W$232,$D1318+6)*HLOOKUP(BG$6,Assumps!$D$221:$W$237,$C$1308+12)</f>
        <v>0.02</v>
      </c>
      <c r="BH1318" s="74">
        <f>Assumps!$B$220*HLOOKUP(BH$6,Assumps!$D$221:$W$226,$B1318+3)*HLOOKUP(BH$6,Assumps!$D$221:$W$223,$C1318+1)*HLOOKUP(BH$6,Assumps!$D$221:$W$232,$D1318+6)*HLOOKUP(BH$6,Assumps!$D$221:$W$237,$C$1308+12)</f>
        <v>0.02</v>
      </c>
      <c r="BI1318" s="74">
        <f>Assumps!$B$220*HLOOKUP(BI$6,Assumps!$D$221:$W$226,$B1318+3)*HLOOKUP(BI$6,Assumps!$D$221:$W$223,$C1318+1)*HLOOKUP(BI$6,Assumps!$D$221:$W$232,$D1318+6)*HLOOKUP(BI$6,Assumps!$D$221:$W$237,$C$1308+12)</f>
        <v>0.02</v>
      </c>
      <c r="BJ1318" s="74">
        <f>Assumps!$B$220*HLOOKUP(BJ$6,Assumps!$D$221:$W$226,$B1318+3)*HLOOKUP(BJ$6,Assumps!$D$221:$W$223,$C1318+1)*HLOOKUP(BJ$6,Assumps!$D$221:$W$232,$D1318+6)*HLOOKUP(BJ$6,Assumps!$D$221:$W$237,$C$1308+12)</f>
        <v>0.02</v>
      </c>
      <c r="BK1318" s="74">
        <f>Assumps!$B$220*HLOOKUP(BK$6,Assumps!$D$221:$W$226,$B1318+3)*HLOOKUP(BK$6,Assumps!$D$221:$W$223,$C1318+1)*HLOOKUP(BK$6,Assumps!$D$221:$W$232,$D1318+6)*HLOOKUP(BK$6,Assumps!$D$221:$W$237,$C$1308+12)</f>
        <v>0.02</v>
      </c>
      <c r="BL1318" s="74">
        <f>Assumps!$B$220*HLOOKUP(BL$6,Assumps!$D$221:$W$226,$B1318+3)*HLOOKUP(BL$6,Assumps!$D$221:$W$223,$C1318+1)*HLOOKUP(BL$6,Assumps!$D$221:$W$232,$D1318+6)*HLOOKUP(BL$6,Assumps!$D$221:$W$237,$C$1308+12)</f>
        <v>0.02</v>
      </c>
      <c r="BM1318" s="74">
        <f>Assumps!$B$220*HLOOKUP(BM$6,Assumps!$D$221:$W$226,$B1318+3)*HLOOKUP(BM$6,Assumps!$D$221:$W$223,$C1318+1)*HLOOKUP(BM$6,Assumps!$D$221:$W$232,$D1318+6)*HLOOKUP(BM$6,Assumps!$D$221:$W$237,$C$1308+12)</f>
        <v>0.02</v>
      </c>
      <c r="BN1318" s="74">
        <f>Assumps!$B$220*HLOOKUP(BN$6,Assumps!$D$221:$W$226,$B1318+3)*HLOOKUP(BN$6,Assumps!$D$221:$W$223,$C1318+1)*HLOOKUP(BN$6,Assumps!$D$221:$W$232,$D1318+6)*HLOOKUP(BN$6,Assumps!$D$221:$W$237,$C$1308+12)</f>
        <v>0.02</v>
      </c>
      <c r="BO1318" s="74">
        <f>Assumps!$B$220*HLOOKUP(BO$6,Assumps!$D$221:$W$226,$B1318+3)*HLOOKUP(BO$6,Assumps!$D$221:$W$223,$C1318+1)*HLOOKUP(BO$6,Assumps!$D$221:$W$232,$D1318+6)*HLOOKUP(BO$6,Assumps!$D$221:$W$237,$C$1308+12)</f>
        <v>0.02</v>
      </c>
      <c r="BP1318" s="74">
        <f>Assumps!$B$220*HLOOKUP(BP$6,Assumps!$D$221:$W$226,$B1318+3)*HLOOKUP(BP$6,Assumps!$D$221:$W$223,$C1318+1)*HLOOKUP(BP$6,Assumps!$D$221:$W$232,$D1318+6)*HLOOKUP(BP$6,Assumps!$D$221:$W$237,$C$1308+12)</f>
        <v>0.02</v>
      </c>
      <c r="BQ1318" s="74">
        <f>Assumps!$B$220*HLOOKUP(BQ$6,Assumps!$D$221:$W$226,$B1318+3)*HLOOKUP(BQ$6,Assumps!$D$221:$W$223,$C1318+1)*HLOOKUP(BQ$6,Assumps!$D$221:$W$232,$D1318+6)*HLOOKUP(BQ$6,Assumps!$D$221:$W$237,$C$1308+12)</f>
        <v>0.02</v>
      </c>
      <c r="BR1318" s="74">
        <f>Assumps!$B$220*HLOOKUP(BR$6,Assumps!$D$221:$W$226,$B1318+3)*HLOOKUP(BR$6,Assumps!$D$221:$W$223,$C1318+1)*HLOOKUP(BR$6,Assumps!$D$221:$W$232,$D1318+6)*HLOOKUP(BR$6,Assumps!$D$221:$W$237,$C$1308+12)</f>
        <v>0.02</v>
      </c>
      <c r="BS1318" s="74">
        <f>Assumps!$B$220*HLOOKUP(BS$6,Assumps!$D$221:$W$226,$B1318+3)*HLOOKUP(BS$6,Assumps!$D$221:$W$223,$C1318+1)*HLOOKUP(BS$6,Assumps!$D$221:$W$232,$D1318+6)*HLOOKUP(BS$6,Assumps!$D$221:$W$237,$C$1308+12)</f>
        <v>0.02</v>
      </c>
      <c r="BT1318" s="74">
        <f>Assumps!$B$220*HLOOKUP(BT$6,Assumps!$D$221:$W$226,$B1318+3)*HLOOKUP(BT$6,Assumps!$D$221:$W$223,$C1318+1)*HLOOKUP(BT$6,Assumps!$D$221:$W$232,$D1318+6)*HLOOKUP(BT$6,Assumps!$D$221:$W$237,$C$1308+12)</f>
        <v>0.02</v>
      </c>
      <c r="BU1318" s="74">
        <f>Assumps!$B$220*HLOOKUP(BU$6,Assumps!$D$221:$W$226,$B1318+3)*HLOOKUP(BU$6,Assumps!$D$221:$W$223,$C1318+1)*HLOOKUP(BU$6,Assumps!$D$221:$W$232,$D1318+6)*HLOOKUP(BU$6,Assumps!$D$221:$W$237,$C$1308+12)</f>
        <v>0.02</v>
      </c>
      <c r="BV1318" s="74">
        <f>Assumps!$B$220*HLOOKUP(BV$6,Assumps!$D$221:$W$226,$B1318+3)*HLOOKUP(BV$6,Assumps!$D$221:$W$223,$C1318+1)*HLOOKUP(BV$6,Assumps!$D$221:$W$232,$D1318+6)*HLOOKUP(BV$6,Assumps!$D$221:$W$237,$C$1308+12)</f>
        <v>0.02</v>
      </c>
      <c r="BW1318" s="74">
        <f>Assumps!$B$220*HLOOKUP(BW$6,Assumps!$D$221:$W$226,$B1318+3)*HLOOKUP(BW$6,Assumps!$D$221:$W$223,$C1318+1)*HLOOKUP(BW$6,Assumps!$D$221:$W$232,$D1318+6)*HLOOKUP(BW$6,Assumps!$D$221:$W$237,$C$1308+12)</f>
        <v>0.02</v>
      </c>
      <c r="BX1318" s="74">
        <f>Assumps!$B$220*HLOOKUP(BX$6,Assumps!$D$221:$W$226,$B1318+3)*HLOOKUP(BX$6,Assumps!$D$221:$W$223,$C1318+1)*HLOOKUP(BX$6,Assumps!$D$221:$W$232,$D1318+6)*HLOOKUP(BX$6,Assumps!$D$221:$W$237,$C$1308+12)</f>
        <v>0.02</v>
      </c>
      <c r="BY1318" s="74">
        <f>Assumps!$B$220*HLOOKUP(BY$6,Assumps!$D$221:$W$226,$B1318+3)*HLOOKUP(BY$6,Assumps!$D$221:$W$223,$C1318+1)*HLOOKUP(BY$6,Assumps!$D$221:$W$232,$D1318+6)*HLOOKUP(BY$6,Assumps!$D$221:$W$237,$C$1308+12)</f>
        <v>0.02</v>
      </c>
      <c r="BZ1318" s="74">
        <f>Assumps!$B$220*HLOOKUP(BZ$6,Assumps!$D$221:$W$226,$B1318+3)*HLOOKUP(BZ$6,Assumps!$D$221:$W$223,$C1318+1)*HLOOKUP(BZ$6,Assumps!$D$221:$W$232,$D1318+6)*HLOOKUP(BZ$6,Assumps!$D$221:$W$237,$C$1308+12)</f>
        <v>0.02</v>
      </c>
      <c r="CA1318" s="74">
        <f>Assumps!$B$220*HLOOKUP(CA$6,Assumps!$D$221:$W$226,$B1318+3)*HLOOKUP(CA$6,Assumps!$D$221:$W$223,$C1318+1)*HLOOKUP(CA$6,Assumps!$D$221:$W$232,$D1318+6)*HLOOKUP(CA$6,Assumps!$D$221:$W$237,$C$1308+12)</f>
        <v>0.02</v>
      </c>
      <c r="CB1318" s="74">
        <f>Assumps!$B$220*HLOOKUP(CB$6,Assumps!$D$221:$W$226,$B1318+3)*HLOOKUP(CB$6,Assumps!$D$221:$W$223,$C1318+1)*HLOOKUP(CB$6,Assumps!$D$221:$W$232,$D1318+6)*HLOOKUP(CB$6,Assumps!$D$221:$W$237,$C$1308+12)</f>
        <v>0.02</v>
      </c>
      <c r="CC1318" s="74">
        <f>Assumps!$B$220*HLOOKUP(CC$6,Assumps!$D$221:$W$226,$B1318+3)*HLOOKUP(CC$6,Assumps!$D$221:$W$223,$C1318+1)*HLOOKUP(CC$6,Assumps!$D$221:$W$232,$D1318+6)*HLOOKUP(CC$6,Assumps!$D$221:$W$237,$C$1308+12)</f>
        <v>0.02</v>
      </c>
      <c r="CD1318" s="74">
        <f>Assumps!$B$220*HLOOKUP(CD$6,Assumps!$D$221:$W$226,$B1318+3)*HLOOKUP(CD$6,Assumps!$D$221:$W$223,$C1318+1)*HLOOKUP(CD$6,Assumps!$D$221:$W$232,$D1318+6)*HLOOKUP(CD$6,Assumps!$D$221:$W$237,$C$1308+12)</f>
        <v>0.02</v>
      </c>
      <c r="CE1318" s="74">
        <f>Assumps!$B$220*HLOOKUP(CE$6,Assumps!$D$221:$W$226,$B1318+3)*HLOOKUP(CE$6,Assumps!$D$221:$W$223,$C1318+1)*HLOOKUP(CE$6,Assumps!$D$221:$W$232,$D1318+6)*HLOOKUP(CE$6,Assumps!$D$221:$W$237,$C$1308+12)</f>
        <v>0.02</v>
      </c>
      <c r="CF1318" s="74">
        <f>Assumps!$B$220*HLOOKUP(CF$6,Assumps!$D$221:$W$226,$B1318+3)*HLOOKUP(CF$6,Assumps!$D$221:$W$223,$C1318+1)*HLOOKUP(CF$6,Assumps!$D$221:$W$232,$D1318+6)*HLOOKUP(CF$6,Assumps!$D$221:$W$237,$C$1308+12)</f>
        <v>0.02</v>
      </c>
      <c r="CG1318" s="74">
        <f>Assumps!$B$220*HLOOKUP(CG$6,Assumps!$D$221:$W$226,$B1318+3)*HLOOKUP(CG$6,Assumps!$D$221:$W$223,$C1318+1)*HLOOKUP(CG$6,Assumps!$D$221:$W$232,$D1318+6)*HLOOKUP(CG$6,Assumps!$D$221:$W$237,$C$1308+12)</f>
        <v>0.02</v>
      </c>
      <c r="CH1318" s="74">
        <f>Assumps!$B$220*HLOOKUP(CH$6,Assumps!$D$221:$W$226,$B1318+3)*HLOOKUP(CH$6,Assumps!$D$221:$W$223,$C1318+1)*HLOOKUP(CH$6,Assumps!$D$221:$W$232,$D1318+6)*HLOOKUP(CH$6,Assumps!$D$221:$W$237,$C$1308+12)</f>
        <v>0.02</v>
      </c>
    </row>
    <row r="1319" spans="2:86">
      <c r="B1319" s="20">
        <v>1</v>
      </c>
      <c r="C1319" s="20">
        <v>1</v>
      </c>
      <c r="D1319" s="20">
        <v>6</v>
      </c>
      <c r="E1319" s="20">
        <v>116</v>
      </c>
      <c r="G1319" s="74">
        <f>Assumps!$B$220*HLOOKUP(G$6,Assumps!$D$221:$W$226,$B1319+3)*HLOOKUP(G$6,Assumps!$D$221:$W$223,$C1319+1)*HLOOKUP(G$6,Assumps!$D$221:$W$232,$D1319+6)*HLOOKUP(G$6,Assumps!$D$221:$W$237,$C$1308+12)</f>
        <v>2.8000000000000001E-2</v>
      </c>
      <c r="H1319" s="74">
        <f>Assumps!$B$220*HLOOKUP(H$6,Assumps!$D$221:$W$226,$B1319+3)*HLOOKUP(H$6,Assumps!$D$221:$W$223,$C1319+1)*HLOOKUP(H$6,Assumps!$D$221:$W$232,$D1319+6)*HLOOKUP(H$6,Assumps!$D$221:$W$237,$C$1308+12)</f>
        <v>2.8000000000000001E-2</v>
      </c>
      <c r="I1319" s="74">
        <f>Assumps!$B$220*HLOOKUP(I$6,Assumps!$D$221:$W$226,$B1319+3)*HLOOKUP(I$6,Assumps!$D$221:$W$223,$C1319+1)*HLOOKUP(I$6,Assumps!$D$221:$W$232,$D1319+6)*HLOOKUP(I$6,Assumps!$D$221:$W$237,$C$1308+12)</f>
        <v>2.8000000000000001E-2</v>
      </c>
      <c r="J1319" s="74">
        <f>Assumps!$B$220*HLOOKUP(J$6,Assumps!$D$221:$W$226,$B1319+3)*HLOOKUP(J$6,Assumps!$D$221:$W$223,$C1319+1)*HLOOKUP(J$6,Assumps!$D$221:$W$232,$D1319+6)*HLOOKUP(J$6,Assumps!$D$221:$W$237,$C$1308+12)</f>
        <v>2.8000000000000001E-2</v>
      </c>
      <c r="K1319" s="74">
        <f>Assumps!$B$220*HLOOKUP(K$6,Assumps!$D$221:$W$226,$B1319+3)*HLOOKUP(K$6,Assumps!$D$221:$W$223,$C1319+1)*HLOOKUP(K$6,Assumps!$D$221:$W$232,$D1319+6)*HLOOKUP(K$6,Assumps!$D$221:$W$237,$C$1308+12)</f>
        <v>2.8000000000000001E-2</v>
      </c>
      <c r="L1319" s="74">
        <f>Assumps!$B$220*HLOOKUP(L$6,Assumps!$D$221:$W$226,$B1319+3)*HLOOKUP(L$6,Assumps!$D$221:$W$223,$C1319+1)*HLOOKUP(L$6,Assumps!$D$221:$W$232,$D1319+6)*HLOOKUP(L$6,Assumps!$D$221:$W$237,$C$1308+12)</f>
        <v>2.8000000000000001E-2</v>
      </c>
      <c r="M1319" s="74">
        <f>Assumps!$B$220*HLOOKUP(M$6,Assumps!$D$221:$W$226,$B1319+3)*HLOOKUP(M$6,Assumps!$D$221:$W$223,$C1319+1)*HLOOKUP(M$6,Assumps!$D$221:$W$232,$D1319+6)*HLOOKUP(M$6,Assumps!$D$221:$W$237,$C$1308+12)</f>
        <v>2.8000000000000001E-2</v>
      </c>
      <c r="N1319" s="74">
        <f>Assumps!$B$220*HLOOKUP(N$6,Assumps!$D$221:$W$226,$B1319+3)*HLOOKUP(N$6,Assumps!$D$221:$W$223,$C1319+1)*HLOOKUP(N$6,Assumps!$D$221:$W$232,$D1319+6)*HLOOKUP(N$6,Assumps!$D$221:$W$237,$C$1308+12)</f>
        <v>2.8000000000000001E-2</v>
      </c>
      <c r="O1319" s="74">
        <f>Assumps!$B$220*HLOOKUP(O$6,Assumps!$D$221:$W$226,$B1319+3)*HLOOKUP(O$6,Assumps!$D$221:$W$223,$C1319+1)*HLOOKUP(O$6,Assumps!$D$221:$W$232,$D1319+6)*HLOOKUP(O$6,Assumps!$D$221:$W$237,$C$1308+12)</f>
        <v>2.8000000000000001E-2</v>
      </c>
      <c r="P1319" s="74">
        <f>Assumps!$B$220*HLOOKUP(P$6,Assumps!$D$221:$W$226,$B1319+3)*HLOOKUP(P$6,Assumps!$D$221:$W$223,$C1319+1)*HLOOKUP(P$6,Assumps!$D$221:$W$232,$D1319+6)*HLOOKUP(P$6,Assumps!$D$221:$W$237,$C$1308+12)</f>
        <v>2.8000000000000001E-2</v>
      </c>
      <c r="Q1319" s="74">
        <f>Assumps!$B$220*HLOOKUP(Q$6,Assumps!$D$221:$W$226,$B1319+3)*HLOOKUP(Q$6,Assumps!$D$221:$W$223,$C1319+1)*HLOOKUP(Q$6,Assumps!$D$221:$W$232,$D1319+6)*HLOOKUP(Q$6,Assumps!$D$221:$W$237,$C$1308+12)</f>
        <v>2.8000000000000001E-2</v>
      </c>
      <c r="R1319" s="74">
        <f>Assumps!$B$220*HLOOKUP(R$6,Assumps!$D$221:$W$226,$B1319+3)*HLOOKUP(R$6,Assumps!$D$221:$W$223,$C1319+1)*HLOOKUP(R$6,Assumps!$D$221:$W$232,$D1319+6)*HLOOKUP(R$6,Assumps!$D$221:$W$237,$C$1308+12)</f>
        <v>2.8000000000000001E-2</v>
      </c>
      <c r="S1319" s="74">
        <f>Assumps!$B$220*HLOOKUP(S$6,Assumps!$D$221:$W$226,$B1319+3)*HLOOKUP(S$6,Assumps!$D$221:$W$223,$C1319+1)*HLOOKUP(S$6,Assumps!$D$221:$W$232,$D1319+6)*HLOOKUP(S$6,Assumps!$D$221:$W$237,$C$1308+12)</f>
        <v>2.8000000000000001E-2</v>
      </c>
      <c r="T1319" s="74">
        <f>Assumps!$B$220*HLOOKUP(T$6,Assumps!$D$221:$W$226,$B1319+3)*HLOOKUP(T$6,Assumps!$D$221:$W$223,$C1319+1)*HLOOKUP(T$6,Assumps!$D$221:$W$232,$D1319+6)*HLOOKUP(T$6,Assumps!$D$221:$W$237,$C$1308+12)</f>
        <v>2.8000000000000001E-2</v>
      </c>
      <c r="U1319" s="74">
        <f>Assumps!$B$220*HLOOKUP(U$6,Assumps!$D$221:$W$226,$B1319+3)*HLOOKUP(U$6,Assumps!$D$221:$W$223,$C1319+1)*HLOOKUP(U$6,Assumps!$D$221:$W$232,$D1319+6)*HLOOKUP(U$6,Assumps!$D$221:$W$237,$C$1308+12)</f>
        <v>2.8000000000000001E-2</v>
      </c>
      <c r="V1319" s="74">
        <f>Assumps!$B$220*HLOOKUP(V$6,Assumps!$D$221:$W$226,$B1319+3)*HLOOKUP(V$6,Assumps!$D$221:$W$223,$C1319+1)*HLOOKUP(V$6,Assumps!$D$221:$W$232,$D1319+6)*HLOOKUP(V$6,Assumps!$D$221:$W$237,$C$1308+12)</f>
        <v>2.8000000000000001E-2</v>
      </c>
      <c r="W1319" s="74">
        <f>Assumps!$B$220*HLOOKUP(W$6,Assumps!$D$221:$W$226,$B1319+3)*HLOOKUP(W$6,Assumps!$D$221:$W$223,$C1319+1)*HLOOKUP(W$6,Assumps!$D$221:$W$232,$D1319+6)*HLOOKUP(W$6,Assumps!$D$221:$W$237,$C$1308+12)</f>
        <v>0.02</v>
      </c>
      <c r="X1319" s="74">
        <f>Assumps!$B$220*HLOOKUP(X$6,Assumps!$D$221:$W$226,$B1319+3)*HLOOKUP(X$6,Assumps!$D$221:$W$223,$C1319+1)*HLOOKUP(X$6,Assumps!$D$221:$W$232,$D1319+6)*HLOOKUP(X$6,Assumps!$D$221:$W$237,$C$1308+12)</f>
        <v>0.02</v>
      </c>
      <c r="Y1319" s="74">
        <f>Assumps!$B$220*HLOOKUP(Y$6,Assumps!$D$221:$W$226,$B1319+3)*HLOOKUP(Y$6,Assumps!$D$221:$W$223,$C1319+1)*HLOOKUP(Y$6,Assumps!$D$221:$W$232,$D1319+6)*HLOOKUP(Y$6,Assumps!$D$221:$W$237,$C$1308+12)</f>
        <v>0.02</v>
      </c>
      <c r="Z1319" s="74">
        <f>Assumps!$B$220*HLOOKUP(Z$6,Assumps!$D$221:$W$226,$B1319+3)*HLOOKUP(Z$6,Assumps!$D$221:$W$223,$C1319+1)*HLOOKUP(Z$6,Assumps!$D$221:$W$232,$D1319+6)*HLOOKUP(Z$6,Assumps!$D$221:$W$237,$C$1308+12)</f>
        <v>0.02</v>
      </c>
      <c r="AA1319" s="74">
        <f>Assumps!$B$220*HLOOKUP(AA$6,Assumps!$D$221:$W$226,$B1319+3)*HLOOKUP(AA$6,Assumps!$D$221:$W$223,$C1319+1)*HLOOKUP(AA$6,Assumps!$D$221:$W$232,$D1319+6)*HLOOKUP(AA$6,Assumps!$D$221:$W$237,$C$1308+12)</f>
        <v>0.02</v>
      </c>
      <c r="AB1319" s="74">
        <f>Assumps!$B$220*HLOOKUP(AB$6,Assumps!$D$221:$W$226,$B1319+3)*HLOOKUP(AB$6,Assumps!$D$221:$W$223,$C1319+1)*HLOOKUP(AB$6,Assumps!$D$221:$W$232,$D1319+6)*HLOOKUP(AB$6,Assumps!$D$221:$W$237,$C$1308+12)</f>
        <v>0.02</v>
      </c>
      <c r="AC1319" s="74">
        <f>Assumps!$B$220*HLOOKUP(AC$6,Assumps!$D$221:$W$226,$B1319+3)*HLOOKUP(AC$6,Assumps!$D$221:$W$223,$C1319+1)*HLOOKUP(AC$6,Assumps!$D$221:$W$232,$D1319+6)*HLOOKUP(AC$6,Assumps!$D$221:$W$237,$C$1308+12)</f>
        <v>0.02</v>
      </c>
      <c r="AD1319" s="74">
        <f>Assumps!$B$220*HLOOKUP(AD$6,Assumps!$D$221:$W$226,$B1319+3)*HLOOKUP(AD$6,Assumps!$D$221:$W$223,$C1319+1)*HLOOKUP(AD$6,Assumps!$D$221:$W$232,$D1319+6)*HLOOKUP(AD$6,Assumps!$D$221:$W$237,$C$1308+12)</f>
        <v>0.02</v>
      </c>
      <c r="AE1319" s="74">
        <f>Assumps!$B$220*HLOOKUP(AE$6,Assumps!$D$221:$W$226,$B1319+3)*HLOOKUP(AE$6,Assumps!$D$221:$W$223,$C1319+1)*HLOOKUP(AE$6,Assumps!$D$221:$W$232,$D1319+6)*HLOOKUP(AE$6,Assumps!$D$221:$W$237,$C$1308+12)</f>
        <v>0.02</v>
      </c>
      <c r="AF1319" s="74">
        <f>Assumps!$B$220*HLOOKUP(AF$6,Assumps!$D$221:$W$226,$B1319+3)*HLOOKUP(AF$6,Assumps!$D$221:$W$223,$C1319+1)*HLOOKUP(AF$6,Assumps!$D$221:$W$232,$D1319+6)*HLOOKUP(AF$6,Assumps!$D$221:$W$237,$C$1308+12)</f>
        <v>0.02</v>
      </c>
      <c r="AG1319" s="74">
        <f>Assumps!$B$220*HLOOKUP(AG$6,Assumps!$D$221:$W$226,$B1319+3)*HLOOKUP(AG$6,Assumps!$D$221:$W$223,$C1319+1)*HLOOKUP(AG$6,Assumps!$D$221:$W$232,$D1319+6)*HLOOKUP(AG$6,Assumps!$D$221:$W$237,$C$1308+12)</f>
        <v>0.02</v>
      </c>
      <c r="AH1319" s="74">
        <f>Assumps!$B$220*HLOOKUP(AH$6,Assumps!$D$221:$W$226,$B1319+3)*HLOOKUP(AH$6,Assumps!$D$221:$W$223,$C1319+1)*HLOOKUP(AH$6,Assumps!$D$221:$W$232,$D1319+6)*HLOOKUP(AH$6,Assumps!$D$221:$W$237,$C$1308+12)</f>
        <v>0.02</v>
      </c>
      <c r="AI1319" s="74">
        <f>Assumps!$B$220*HLOOKUP(AI$6,Assumps!$D$221:$W$226,$B1319+3)*HLOOKUP(AI$6,Assumps!$D$221:$W$223,$C1319+1)*HLOOKUP(AI$6,Assumps!$D$221:$W$232,$D1319+6)*HLOOKUP(AI$6,Assumps!$D$221:$W$237,$C$1308+12)</f>
        <v>0.02</v>
      </c>
      <c r="AJ1319" s="74">
        <f>Assumps!$B$220*HLOOKUP(AJ$6,Assumps!$D$221:$W$226,$B1319+3)*HLOOKUP(AJ$6,Assumps!$D$221:$W$223,$C1319+1)*HLOOKUP(AJ$6,Assumps!$D$221:$W$232,$D1319+6)*HLOOKUP(AJ$6,Assumps!$D$221:$W$237,$C$1308+12)</f>
        <v>0.02</v>
      </c>
      <c r="AK1319" s="74">
        <f>Assumps!$B$220*HLOOKUP(AK$6,Assumps!$D$221:$W$226,$B1319+3)*HLOOKUP(AK$6,Assumps!$D$221:$W$223,$C1319+1)*HLOOKUP(AK$6,Assumps!$D$221:$W$232,$D1319+6)*HLOOKUP(AK$6,Assumps!$D$221:$W$237,$C$1308+12)</f>
        <v>0.02</v>
      </c>
      <c r="AL1319" s="74">
        <f>Assumps!$B$220*HLOOKUP(AL$6,Assumps!$D$221:$W$226,$B1319+3)*HLOOKUP(AL$6,Assumps!$D$221:$W$223,$C1319+1)*HLOOKUP(AL$6,Assumps!$D$221:$W$232,$D1319+6)*HLOOKUP(AL$6,Assumps!$D$221:$W$237,$C$1308+12)</f>
        <v>0.02</v>
      </c>
      <c r="AM1319" s="74">
        <f>Assumps!$B$220*HLOOKUP(AM$6,Assumps!$D$221:$W$226,$B1319+3)*HLOOKUP(AM$6,Assumps!$D$221:$W$223,$C1319+1)*HLOOKUP(AM$6,Assumps!$D$221:$W$232,$D1319+6)*HLOOKUP(AM$6,Assumps!$D$221:$W$237,$C$1308+12)</f>
        <v>0.02</v>
      </c>
      <c r="AN1319" s="74">
        <f>Assumps!$B$220*HLOOKUP(AN$6,Assumps!$D$221:$W$226,$B1319+3)*HLOOKUP(AN$6,Assumps!$D$221:$W$223,$C1319+1)*HLOOKUP(AN$6,Assumps!$D$221:$W$232,$D1319+6)*HLOOKUP(AN$6,Assumps!$D$221:$W$237,$C$1308+12)</f>
        <v>0.02</v>
      </c>
      <c r="AO1319" s="74">
        <f>Assumps!$B$220*HLOOKUP(AO$6,Assumps!$D$221:$W$226,$B1319+3)*HLOOKUP(AO$6,Assumps!$D$221:$W$223,$C1319+1)*HLOOKUP(AO$6,Assumps!$D$221:$W$232,$D1319+6)*HLOOKUP(AO$6,Assumps!$D$221:$W$237,$C$1308+12)</f>
        <v>0.02</v>
      </c>
      <c r="AP1319" s="74">
        <f>Assumps!$B$220*HLOOKUP(AP$6,Assumps!$D$221:$W$226,$B1319+3)*HLOOKUP(AP$6,Assumps!$D$221:$W$223,$C1319+1)*HLOOKUP(AP$6,Assumps!$D$221:$W$232,$D1319+6)*HLOOKUP(AP$6,Assumps!$D$221:$W$237,$C$1308+12)</f>
        <v>0.02</v>
      </c>
      <c r="AQ1319" s="74">
        <f>Assumps!$B$220*HLOOKUP(AQ$6,Assumps!$D$221:$W$226,$B1319+3)*HLOOKUP(AQ$6,Assumps!$D$221:$W$223,$C1319+1)*HLOOKUP(AQ$6,Assumps!$D$221:$W$232,$D1319+6)*HLOOKUP(AQ$6,Assumps!$D$221:$W$237,$C$1308+12)</f>
        <v>0.02</v>
      </c>
      <c r="AR1319" s="74">
        <f>Assumps!$B$220*HLOOKUP(AR$6,Assumps!$D$221:$W$226,$B1319+3)*HLOOKUP(AR$6,Assumps!$D$221:$W$223,$C1319+1)*HLOOKUP(AR$6,Assumps!$D$221:$W$232,$D1319+6)*HLOOKUP(AR$6,Assumps!$D$221:$W$237,$C$1308+12)</f>
        <v>0.02</v>
      </c>
      <c r="AS1319" s="74">
        <f>Assumps!$B$220*HLOOKUP(AS$6,Assumps!$D$221:$W$226,$B1319+3)*HLOOKUP(AS$6,Assumps!$D$221:$W$223,$C1319+1)*HLOOKUP(AS$6,Assumps!$D$221:$W$232,$D1319+6)*HLOOKUP(AS$6,Assumps!$D$221:$W$237,$C$1308+12)</f>
        <v>0.02</v>
      </c>
      <c r="AT1319" s="74">
        <f>Assumps!$B$220*HLOOKUP(AT$6,Assumps!$D$221:$W$226,$B1319+3)*HLOOKUP(AT$6,Assumps!$D$221:$W$223,$C1319+1)*HLOOKUP(AT$6,Assumps!$D$221:$W$232,$D1319+6)*HLOOKUP(AT$6,Assumps!$D$221:$W$237,$C$1308+12)</f>
        <v>0.02</v>
      </c>
      <c r="AU1319" s="74">
        <f>Assumps!$B$220*HLOOKUP(AU$6,Assumps!$D$221:$W$226,$B1319+3)*HLOOKUP(AU$6,Assumps!$D$221:$W$223,$C1319+1)*HLOOKUP(AU$6,Assumps!$D$221:$W$232,$D1319+6)*HLOOKUP(AU$6,Assumps!$D$221:$W$237,$C$1308+12)</f>
        <v>0.02</v>
      </c>
      <c r="AV1319" s="74">
        <f>Assumps!$B$220*HLOOKUP(AV$6,Assumps!$D$221:$W$226,$B1319+3)*HLOOKUP(AV$6,Assumps!$D$221:$W$223,$C1319+1)*HLOOKUP(AV$6,Assumps!$D$221:$W$232,$D1319+6)*HLOOKUP(AV$6,Assumps!$D$221:$W$237,$C$1308+12)</f>
        <v>0.02</v>
      </c>
      <c r="AW1319" s="74">
        <f>Assumps!$B$220*HLOOKUP(AW$6,Assumps!$D$221:$W$226,$B1319+3)*HLOOKUP(AW$6,Assumps!$D$221:$W$223,$C1319+1)*HLOOKUP(AW$6,Assumps!$D$221:$W$232,$D1319+6)*HLOOKUP(AW$6,Assumps!$D$221:$W$237,$C$1308+12)</f>
        <v>0.02</v>
      </c>
      <c r="AX1319" s="74">
        <f>Assumps!$B$220*HLOOKUP(AX$6,Assumps!$D$221:$W$226,$B1319+3)*HLOOKUP(AX$6,Assumps!$D$221:$W$223,$C1319+1)*HLOOKUP(AX$6,Assumps!$D$221:$W$232,$D1319+6)*HLOOKUP(AX$6,Assumps!$D$221:$W$237,$C$1308+12)</f>
        <v>0.02</v>
      </c>
      <c r="AY1319" s="74">
        <f>Assumps!$B$220*HLOOKUP(AY$6,Assumps!$D$221:$W$226,$B1319+3)*HLOOKUP(AY$6,Assumps!$D$221:$W$223,$C1319+1)*HLOOKUP(AY$6,Assumps!$D$221:$W$232,$D1319+6)*HLOOKUP(AY$6,Assumps!$D$221:$W$237,$C$1308+12)</f>
        <v>0.02</v>
      </c>
      <c r="AZ1319" s="74">
        <f>Assumps!$B$220*HLOOKUP(AZ$6,Assumps!$D$221:$W$226,$B1319+3)*HLOOKUP(AZ$6,Assumps!$D$221:$W$223,$C1319+1)*HLOOKUP(AZ$6,Assumps!$D$221:$W$232,$D1319+6)*HLOOKUP(AZ$6,Assumps!$D$221:$W$237,$C$1308+12)</f>
        <v>0.02</v>
      </c>
      <c r="BA1319" s="74">
        <f>Assumps!$B$220*HLOOKUP(BA$6,Assumps!$D$221:$W$226,$B1319+3)*HLOOKUP(BA$6,Assumps!$D$221:$W$223,$C1319+1)*HLOOKUP(BA$6,Assumps!$D$221:$W$232,$D1319+6)*HLOOKUP(BA$6,Assumps!$D$221:$W$237,$C$1308+12)</f>
        <v>0.02</v>
      </c>
      <c r="BB1319" s="74">
        <f>Assumps!$B$220*HLOOKUP(BB$6,Assumps!$D$221:$W$226,$B1319+3)*HLOOKUP(BB$6,Assumps!$D$221:$W$223,$C1319+1)*HLOOKUP(BB$6,Assumps!$D$221:$W$232,$D1319+6)*HLOOKUP(BB$6,Assumps!$D$221:$W$237,$C$1308+12)</f>
        <v>0.02</v>
      </c>
      <c r="BC1319" s="74">
        <f>Assumps!$B$220*HLOOKUP(BC$6,Assumps!$D$221:$W$226,$B1319+3)*HLOOKUP(BC$6,Assumps!$D$221:$W$223,$C1319+1)*HLOOKUP(BC$6,Assumps!$D$221:$W$232,$D1319+6)*HLOOKUP(BC$6,Assumps!$D$221:$W$237,$C$1308+12)</f>
        <v>0.02</v>
      </c>
      <c r="BD1319" s="74">
        <f>Assumps!$B$220*HLOOKUP(BD$6,Assumps!$D$221:$W$226,$B1319+3)*HLOOKUP(BD$6,Assumps!$D$221:$W$223,$C1319+1)*HLOOKUP(BD$6,Assumps!$D$221:$W$232,$D1319+6)*HLOOKUP(BD$6,Assumps!$D$221:$W$237,$C$1308+12)</f>
        <v>0.02</v>
      </c>
      <c r="BE1319" s="74">
        <f>Assumps!$B$220*HLOOKUP(BE$6,Assumps!$D$221:$W$226,$B1319+3)*HLOOKUP(BE$6,Assumps!$D$221:$W$223,$C1319+1)*HLOOKUP(BE$6,Assumps!$D$221:$W$232,$D1319+6)*HLOOKUP(BE$6,Assumps!$D$221:$W$237,$C$1308+12)</f>
        <v>0.02</v>
      </c>
      <c r="BF1319" s="74">
        <f>Assumps!$B$220*HLOOKUP(BF$6,Assumps!$D$221:$W$226,$B1319+3)*HLOOKUP(BF$6,Assumps!$D$221:$W$223,$C1319+1)*HLOOKUP(BF$6,Assumps!$D$221:$W$232,$D1319+6)*HLOOKUP(BF$6,Assumps!$D$221:$W$237,$C$1308+12)</f>
        <v>0.02</v>
      </c>
      <c r="BG1319" s="74">
        <f>Assumps!$B$220*HLOOKUP(BG$6,Assumps!$D$221:$W$226,$B1319+3)*HLOOKUP(BG$6,Assumps!$D$221:$W$223,$C1319+1)*HLOOKUP(BG$6,Assumps!$D$221:$W$232,$D1319+6)*HLOOKUP(BG$6,Assumps!$D$221:$W$237,$C$1308+12)</f>
        <v>0.02</v>
      </c>
      <c r="BH1319" s="74">
        <f>Assumps!$B$220*HLOOKUP(BH$6,Assumps!$D$221:$W$226,$B1319+3)*HLOOKUP(BH$6,Assumps!$D$221:$W$223,$C1319+1)*HLOOKUP(BH$6,Assumps!$D$221:$W$232,$D1319+6)*HLOOKUP(BH$6,Assumps!$D$221:$W$237,$C$1308+12)</f>
        <v>0.02</v>
      </c>
      <c r="BI1319" s="74">
        <f>Assumps!$B$220*HLOOKUP(BI$6,Assumps!$D$221:$W$226,$B1319+3)*HLOOKUP(BI$6,Assumps!$D$221:$W$223,$C1319+1)*HLOOKUP(BI$6,Assumps!$D$221:$W$232,$D1319+6)*HLOOKUP(BI$6,Assumps!$D$221:$W$237,$C$1308+12)</f>
        <v>0.02</v>
      </c>
      <c r="BJ1319" s="74">
        <f>Assumps!$B$220*HLOOKUP(BJ$6,Assumps!$D$221:$W$226,$B1319+3)*HLOOKUP(BJ$6,Assumps!$D$221:$W$223,$C1319+1)*HLOOKUP(BJ$6,Assumps!$D$221:$W$232,$D1319+6)*HLOOKUP(BJ$6,Assumps!$D$221:$W$237,$C$1308+12)</f>
        <v>0.02</v>
      </c>
      <c r="BK1319" s="74">
        <f>Assumps!$B$220*HLOOKUP(BK$6,Assumps!$D$221:$W$226,$B1319+3)*HLOOKUP(BK$6,Assumps!$D$221:$W$223,$C1319+1)*HLOOKUP(BK$6,Assumps!$D$221:$W$232,$D1319+6)*HLOOKUP(BK$6,Assumps!$D$221:$W$237,$C$1308+12)</f>
        <v>0.02</v>
      </c>
      <c r="BL1319" s="74">
        <f>Assumps!$B$220*HLOOKUP(BL$6,Assumps!$D$221:$W$226,$B1319+3)*HLOOKUP(BL$6,Assumps!$D$221:$W$223,$C1319+1)*HLOOKUP(BL$6,Assumps!$D$221:$W$232,$D1319+6)*HLOOKUP(BL$6,Assumps!$D$221:$W$237,$C$1308+12)</f>
        <v>0.02</v>
      </c>
      <c r="BM1319" s="74">
        <f>Assumps!$B$220*HLOOKUP(BM$6,Assumps!$D$221:$W$226,$B1319+3)*HLOOKUP(BM$6,Assumps!$D$221:$W$223,$C1319+1)*HLOOKUP(BM$6,Assumps!$D$221:$W$232,$D1319+6)*HLOOKUP(BM$6,Assumps!$D$221:$W$237,$C$1308+12)</f>
        <v>0.02</v>
      </c>
      <c r="BN1319" s="74">
        <f>Assumps!$B$220*HLOOKUP(BN$6,Assumps!$D$221:$W$226,$B1319+3)*HLOOKUP(BN$6,Assumps!$D$221:$W$223,$C1319+1)*HLOOKUP(BN$6,Assumps!$D$221:$W$232,$D1319+6)*HLOOKUP(BN$6,Assumps!$D$221:$W$237,$C$1308+12)</f>
        <v>0.02</v>
      </c>
      <c r="BO1319" s="74">
        <f>Assumps!$B$220*HLOOKUP(BO$6,Assumps!$D$221:$W$226,$B1319+3)*HLOOKUP(BO$6,Assumps!$D$221:$W$223,$C1319+1)*HLOOKUP(BO$6,Assumps!$D$221:$W$232,$D1319+6)*HLOOKUP(BO$6,Assumps!$D$221:$W$237,$C$1308+12)</f>
        <v>0.02</v>
      </c>
      <c r="BP1319" s="74">
        <f>Assumps!$B$220*HLOOKUP(BP$6,Assumps!$D$221:$W$226,$B1319+3)*HLOOKUP(BP$6,Assumps!$D$221:$W$223,$C1319+1)*HLOOKUP(BP$6,Assumps!$D$221:$W$232,$D1319+6)*HLOOKUP(BP$6,Assumps!$D$221:$W$237,$C$1308+12)</f>
        <v>0.02</v>
      </c>
      <c r="BQ1319" s="74">
        <f>Assumps!$B$220*HLOOKUP(BQ$6,Assumps!$D$221:$W$226,$B1319+3)*HLOOKUP(BQ$6,Assumps!$D$221:$W$223,$C1319+1)*HLOOKUP(BQ$6,Assumps!$D$221:$W$232,$D1319+6)*HLOOKUP(BQ$6,Assumps!$D$221:$W$237,$C$1308+12)</f>
        <v>0.02</v>
      </c>
      <c r="BR1319" s="74">
        <f>Assumps!$B$220*HLOOKUP(BR$6,Assumps!$D$221:$W$226,$B1319+3)*HLOOKUP(BR$6,Assumps!$D$221:$W$223,$C1319+1)*HLOOKUP(BR$6,Assumps!$D$221:$W$232,$D1319+6)*HLOOKUP(BR$6,Assumps!$D$221:$W$237,$C$1308+12)</f>
        <v>0.02</v>
      </c>
      <c r="BS1319" s="74">
        <f>Assumps!$B$220*HLOOKUP(BS$6,Assumps!$D$221:$W$226,$B1319+3)*HLOOKUP(BS$6,Assumps!$D$221:$W$223,$C1319+1)*HLOOKUP(BS$6,Assumps!$D$221:$W$232,$D1319+6)*HLOOKUP(BS$6,Assumps!$D$221:$W$237,$C$1308+12)</f>
        <v>0.02</v>
      </c>
      <c r="BT1319" s="74">
        <f>Assumps!$B$220*HLOOKUP(BT$6,Assumps!$D$221:$W$226,$B1319+3)*HLOOKUP(BT$6,Assumps!$D$221:$W$223,$C1319+1)*HLOOKUP(BT$6,Assumps!$D$221:$W$232,$D1319+6)*HLOOKUP(BT$6,Assumps!$D$221:$W$237,$C$1308+12)</f>
        <v>0.02</v>
      </c>
      <c r="BU1319" s="74">
        <f>Assumps!$B$220*HLOOKUP(BU$6,Assumps!$D$221:$W$226,$B1319+3)*HLOOKUP(BU$6,Assumps!$D$221:$W$223,$C1319+1)*HLOOKUP(BU$6,Assumps!$D$221:$W$232,$D1319+6)*HLOOKUP(BU$6,Assumps!$D$221:$W$237,$C$1308+12)</f>
        <v>0.02</v>
      </c>
      <c r="BV1319" s="74">
        <f>Assumps!$B$220*HLOOKUP(BV$6,Assumps!$D$221:$W$226,$B1319+3)*HLOOKUP(BV$6,Assumps!$D$221:$W$223,$C1319+1)*HLOOKUP(BV$6,Assumps!$D$221:$W$232,$D1319+6)*HLOOKUP(BV$6,Assumps!$D$221:$W$237,$C$1308+12)</f>
        <v>0.02</v>
      </c>
      <c r="BW1319" s="74">
        <f>Assumps!$B$220*HLOOKUP(BW$6,Assumps!$D$221:$W$226,$B1319+3)*HLOOKUP(BW$6,Assumps!$D$221:$W$223,$C1319+1)*HLOOKUP(BW$6,Assumps!$D$221:$W$232,$D1319+6)*HLOOKUP(BW$6,Assumps!$D$221:$W$237,$C$1308+12)</f>
        <v>0.02</v>
      </c>
      <c r="BX1319" s="74">
        <f>Assumps!$B$220*HLOOKUP(BX$6,Assumps!$D$221:$W$226,$B1319+3)*HLOOKUP(BX$6,Assumps!$D$221:$W$223,$C1319+1)*HLOOKUP(BX$6,Assumps!$D$221:$W$232,$D1319+6)*HLOOKUP(BX$6,Assumps!$D$221:$W$237,$C$1308+12)</f>
        <v>0.02</v>
      </c>
      <c r="BY1319" s="74">
        <f>Assumps!$B$220*HLOOKUP(BY$6,Assumps!$D$221:$W$226,$B1319+3)*HLOOKUP(BY$6,Assumps!$D$221:$W$223,$C1319+1)*HLOOKUP(BY$6,Assumps!$D$221:$W$232,$D1319+6)*HLOOKUP(BY$6,Assumps!$D$221:$W$237,$C$1308+12)</f>
        <v>0.02</v>
      </c>
      <c r="BZ1319" s="74">
        <f>Assumps!$B$220*HLOOKUP(BZ$6,Assumps!$D$221:$W$226,$B1319+3)*HLOOKUP(BZ$6,Assumps!$D$221:$W$223,$C1319+1)*HLOOKUP(BZ$6,Assumps!$D$221:$W$232,$D1319+6)*HLOOKUP(BZ$6,Assumps!$D$221:$W$237,$C$1308+12)</f>
        <v>0.02</v>
      </c>
      <c r="CA1319" s="74">
        <f>Assumps!$B$220*HLOOKUP(CA$6,Assumps!$D$221:$W$226,$B1319+3)*HLOOKUP(CA$6,Assumps!$D$221:$W$223,$C1319+1)*HLOOKUP(CA$6,Assumps!$D$221:$W$232,$D1319+6)*HLOOKUP(CA$6,Assumps!$D$221:$W$237,$C$1308+12)</f>
        <v>0.02</v>
      </c>
      <c r="CB1319" s="74">
        <f>Assumps!$B$220*HLOOKUP(CB$6,Assumps!$D$221:$W$226,$B1319+3)*HLOOKUP(CB$6,Assumps!$D$221:$W$223,$C1319+1)*HLOOKUP(CB$6,Assumps!$D$221:$W$232,$D1319+6)*HLOOKUP(CB$6,Assumps!$D$221:$W$237,$C$1308+12)</f>
        <v>0.02</v>
      </c>
      <c r="CC1319" s="74">
        <f>Assumps!$B$220*HLOOKUP(CC$6,Assumps!$D$221:$W$226,$B1319+3)*HLOOKUP(CC$6,Assumps!$D$221:$W$223,$C1319+1)*HLOOKUP(CC$6,Assumps!$D$221:$W$232,$D1319+6)*HLOOKUP(CC$6,Assumps!$D$221:$W$237,$C$1308+12)</f>
        <v>0.02</v>
      </c>
      <c r="CD1319" s="74">
        <f>Assumps!$B$220*HLOOKUP(CD$6,Assumps!$D$221:$W$226,$B1319+3)*HLOOKUP(CD$6,Assumps!$D$221:$W$223,$C1319+1)*HLOOKUP(CD$6,Assumps!$D$221:$W$232,$D1319+6)*HLOOKUP(CD$6,Assumps!$D$221:$W$237,$C$1308+12)</f>
        <v>0.02</v>
      </c>
      <c r="CE1319" s="74">
        <f>Assumps!$B$220*HLOOKUP(CE$6,Assumps!$D$221:$W$226,$B1319+3)*HLOOKUP(CE$6,Assumps!$D$221:$W$223,$C1319+1)*HLOOKUP(CE$6,Assumps!$D$221:$W$232,$D1319+6)*HLOOKUP(CE$6,Assumps!$D$221:$W$237,$C$1308+12)</f>
        <v>0.02</v>
      </c>
      <c r="CF1319" s="74">
        <f>Assumps!$B$220*HLOOKUP(CF$6,Assumps!$D$221:$W$226,$B1319+3)*HLOOKUP(CF$6,Assumps!$D$221:$W$223,$C1319+1)*HLOOKUP(CF$6,Assumps!$D$221:$W$232,$D1319+6)*HLOOKUP(CF$6,Assumps!$D$221:$W$237,$C$1308+12)</f>
        <v>0.02</v>
      </c>
      <c r="CG1319" s="74">
        <f>Assumps!$B$220*HLOOKUP(CG$6,Assumps!$D$221:$W$226,$B1319+3)*HLOOKUP(CG$6,Assumps!$D$221:$W$223,$C1319+1)*HLOOKUP(CG$6,Assumps!$D$221:$W$232,$D1319+6)*HLOOKUP(CG$6,Assumps!$D$221:$W$237,$C$1308+12)</f>
        <v>0.02</v>
      </c>
      <c r="CH1319" s="74">
        <f>Assumps!$B$220*HLOOKUP(CH$6,Assumps!$D$221:$W$226,$B1319+3)*HLOOKUP(CH$6,Assumps!$D$221:$W$223,$C1319+1)*HLOOKUP(CH$6,Assumps!$D$221:$W$232,$D1319+6)*HLOOKUP(CH$6,Assumps!$D$221:$W$237,$C$1308+12)</f>
        <v>0.02</v>
      </c>
    </row>
    <row r="1320" spans="2:86">
      <c r="B1320" s="20">
        <v>1</v>
      </c>
      <c r="C1320" s="20">
        <v>2</v>
      </c>
      <c r="D1320" s="20">
        <v>6</v>
      </c>
      <c r="E1320" s="20">
        <v>126</v>
      </c>
      <c r="G1320" s="74">
        <f>Assumps!$B$220*HLOOKUP(G$6,Assumps!$D$221:$W$226,$B1320+3)*HLOOKUP(G$6,Assumps!$D$221:$W$223,$C1320+1)*HLOOKUP(G$6,Assumps!$D$221:$W$232,$D1320+6)*HLOOKUP(G$6,Assumps!$D$221:$W$237,$C$1308+12)</f>
        <v>2.8000000000000001E-2</v>
      </c>
      <c r="H1320" s="74">
        <f>Assumps!$B$220*HLOOKUP(H$6,Assumps!$D$221:$W$226,$B1320+3)*HLOOKUP(H$6,Assumps!$D$221:$W$223,$C1320+1)*HLOOKUP(H$6,Assumps!$D$221:$W$232,$D1320+6)*HLOOKUP(H$6,Assumps!$D$221:$W$237,$C$1308+12)</f>
        <v>2.8000000000000001E-2</v>
      </c>
      <c r="I1320" s="74">
        <f>Assumps!$B$220*HLOOKUP(I$6,Assumps!$D$221:$W$226,$B1320+3)*HLOOKUP(I$6,Assumps!$D$221:$W$223,$C1320+1)*HLOOKUP(I$6,Assumps!$D$221:$W$232,$D1320+6)*HLOOKUP(I$6,Assumps!$D$221:$W$237,$C$1308+12)</f>
        <v>2.8000000000000001E-2</v>
      </c>
      <c r="J1320" s="74">
        <f>Assumps!$B$220*HLOOKUP(J$6,Assumps!$D$221:$W$226,$B1320+3)*HLOOKUP(J$6,Assumps!$D$221:$W$223,$C1320+1)*HLOOKUP(J$6,Assumps!$D$221:$W$232,$D1320+6)*HLOOKUP(J$6,Assumps!$D$221:$W$237,$C$1308+12)</f>
        <v>2.8000000000000001E-2</v>
      </c>
      <c r="K1320" s="74">
        <f>Assumps!$B$220*HLOOKUP(K$6,Assumps!$D$221:$W$226,$B1320+3)*HLOOKUP(K$6,Assumps!$D$221:$W$223,$C1320+1)*HLOOKUP(K$6,Assumps!$D$221:$W$232,$D1320+6)*HLOOKUP(K$6,Assumps!$D$221:$W$237,$C$1308+12)</f>
        <v>2.8000000000000001E-2</v>
      </c>
      <c r="L1320" s="74">
        <f>Assumps!$B$220*HLOOKUP(L$6,Assumps!$D$221:$W$226,$B1320+3)*HLOOKUP(L$6,Assumps!$D$221:$W$223,$C1320+1)*HLOOKUP(L$6,Assumps!$D$221:$W$232,$D1320+6)*HLOOKUP(L$6,Assumps!$D$221:$W$237,$C$1308+12)</f>
        <v>2.8000000000000001E-2</v>
      </c>
      <c r="M1320" s="74">
        <f>Assumps!$B$220*HLOOKUP(M$6,Assumps!$D$221:$W$226,$B1320+3)*HLOOKUP(M$6,Assumps!$D$221:$W$223,$C1320+1)*HLOOKUP(M$6,Assumps!$D$221:$W$232,$D1320+6)*HLOOKUP(M$6,Assumps!$D$221:$W$237,$C$1308+12)</f>
        <v>2.8000000000000001E-2</v>
      </c>
      <c r="N1320" s="74">
        <f>Assumps!$B$220*HLOOKUP(N$6,Assumps!$D$221:$W$226,$B1320+3)*HLOOKUP(N$6,Assumps!$D$221:$W$223,$C1320+1)*HLOOKUP(N$6,Assumps!$D$221:$W$232,$D1320+6)*HLOOKUP(N$6,Assumps!$D$221:$W$237,$C$1308+12)</f>
        <v>2.8000000000000001E-2</v>
      </c>
      <c r="O1320" s="74">
        <f>Assumps!$B$220*HLOOKUP(O$6,Assumps!$D$221:$W$226,$B1320+3)*HLOOKUP(O$6,Assumps!$D$221:$W$223,$C1320+1)*HLOOKUP(O$6,Assumps!$D$221:$W$232,$D1320+6)*HLOOKUP(O$6,Assumps!$D$221:$W$237,$C$1308+12)</f>
        <v>2.8000000000000001E-2</v>
      </c>
      <c r="P1320" s="74">
        <f>Assumps!$B$220*HLOOKUP(P$6,Assumps!$D$221:$W$226,$B1320+3)*HLOOKUP(P$6,Assumps!$D$221:$W$223,$C1320+1)*HLOOKUP(P$6,Assumps!$D$221:$W$232,$D1320+6)*HLOOKUP(P$6,Assumps!$D$221:$W$237,$C$1308+12)</f>
        <v>2.8000000000000001E-2</v>
      </c>
      <c r="Q1320" s="74">
        <f>Assumps!$B$220*HLOOKUP(Q$6,Assumps!$D$221:$W$226,$B1320+3)*HLOOKUP(Q$6,Assumps!$D$221:$W$223,$C1320+1)*HLOOKUP(Q$6,Assumps!$D$221:$W$232,$D1320+6)*HLOOKUP(Q$6,Assumps!$D$221:$W$237,$C$1308+12)</f>
        <v>2.8000000000000001E-2</v>
      </c>
      <c r="R1320" s="74">
        <f>Assumps!$B$220*HLOOKUP(R$6,Assumps!$D$221:$W$226,$B1320+3)*HLOOKUP(R$6,Assumps!$D$221:$W$223,$C1320+1)*HLOOKUP(R$6,Assumps!$D$221:$W$232,$D1320+6)*HLOOKUP(R$6,Assumps!$D$221:$W$237,$C$1308+12)</f>
        <v>2.8000000000000001E-2</v>
      </c>
      <c r="S1320" s="74">
        <f>Assumps!$B$220*HLOOKUP(S$6,Assumps!$D$221:$W$226,$B1320+3)*HLOOKUP(S$6,Assumps!$D$221:$W$223,$C1320+1)*HLOOKUP(S$6,Assumps!$D$221:$W$232,$D1320+6)*HLOOKUP(S$6,Assumps!$D$221:$W$237,$C$1308+12)</f>
        <v>2.8000000000000001E-2</v>
      </c>
      <c r="T1320" s="74">
        <f>Assumps!$B$220*HLOOKUP(T$6,Assumps!$D$221:$W$226,$B1320+3)*HLOOKUP(T$6,Assumps!$D$221:$W$223,$C1320+1)*HLOOKUP(T$6,Assumps!$D$221:$W$232,$D1320+6)*HLOOKUP(T$6,Assumps!$D$221:$W$237,$C$1308+12)</f>
        <v>2.8000000000000001E-2</v>
      </c>
      <c r="U1320" s="74">
        <f>Assumps!$B$220*HLOOKUP(U$6,Assumps!$D$221:$W$226,$B1320+3)*HLOOKUP(U$6,Assumps!$D$221:$W$223,$C1320+1)*HLOOKUP(U$6,Assumps!$D$221:$W$232,$D1320+6)*HLOOKUP(U$6,Assumps!$D$221:$W$237,$C$1308+12)</f>
        <v>2.8000000000000001E-2</v>
      </c>
      <c r="V1320" s="74">
        <f>Assumps!$B$220*HLOOKUP(V$6,Assumps!$D$221:$W$226,$B1320+3)*HLOOKUP(V$6,Assumps!$D$221:$W$223,$C1320+1)*HLOOKUP(V$6,Assumps!$D$221:$W$232,$D1320+6)*HLOOKUP(V$6,Assumps!$D$221:$W$237,$C$1308+12)</f>
        <v>2.8000000000000001E-2</v>
      </c>
      <c r="W1320" s="74">
        <f>Assumps!$B$220*HLOOKUP(W$6,Assumps!$D$221:$W$226,$B1320+3)*HLOOKUP(W$6,Assumps!$D$221:$W$223,$C1320+1)*HLOOKUP(W$6,Assumps!$D$221:$W$232,$D1320+6)*HLOOKUP(W$6,Assumps!$D$221:$W$237,$C$1308+12)</f>
        <v>0.02</v>
      </c>
      <c r="X1320" s="74">
        <f>Assumps!$B$220*HLOOKUP(X$6,Assumps!$D$221:$W$226,$B1320+3)*HLOOKUP(X$6,Assumps!$D$221:$W$223,$C1320+1)*HLOOKUP(X$6,Assumps!$D$221:$W$232,$D1320+6)*HLOOKUP(X$6,Assumps!$D$221:$W$237,$C$1308+12)</f>
        <v>0.02</v>
      </c>
      <c r="Y1320" s="74">
        <f>Assumps!$B$220*HLOOKUP(Y$6,Assumps!$D$221:$W$226,$B1320+3)*HLOOKUP(Y$6,Assumps!$D$221:$W$223,$C1320+1)*HLOOKUP(Y$6,Assumps!$D$221:$W$232,$D1320+6)*HLOOKUP(Y$6,Assumps!$D$221:$W$237,$C$1308+12)</f>
        <v>0.02</v>
      </c>
      <c r="Z1320" s="74">
        <f>Assumps!$B$220*HLOOKUP(Z$6,Assumps!$D$221:$W$226,$B1320+3)*HLOOKUP(Z$6,Assumps!$D$221:$W$223,$C1320+1)*HLOOKUP(Z$6,Assumps!$D$221:$W$232,$D1320+6)*HLOOKUP(Z$6,Assumps!$D$221:$W$237,$C$1308+12)</f>
        <v>0.02</v>
      </c>
      <c r="AA1320" s="74">
        <f>Assumps!$B$220*HLOOKUP(AA$6,Assumps!$D$221:$W$226,$B1320+3)*HLOOKUP(AA$6,Assumps!$D$221:$W$223,$C1320+1)*HLOOKUP(AA$6,Assumps!$D$221:$W$232,$D1320+6)*HLOOKUP(AA$6,Assumps!$D$221:$W$237,$C$1308+12)</f>
        <v>0.02</v>
      </c>
      <c r="AB1320" s="74">
        <f>Assumps!$B$220*HLOOKUP(AB$6,Assumps!$D$221:$W$226,$B1320+3)*HLOOKUP(AB$6,Assumps!$D$221:$W$223,$C1320+1)*HLOOKUP(AB$6,Assumps!$D$221:$W$232,$D1320+6)*HLOOKUP(AB$6,Assumps!$D$221:$W$237,$C$1308+12)</f>
        <v>0.02</v>
      </c>
      <c r="AC1320" s="74">
        <f>Assumps!$B$220*HLOOKUP(AC$6,Assumps!$D$221:$W$226,$B1320+3)*HLOOKUP(AC$6,Assumps!$D$221:$W$223,$C1320+1)*HLOOKUP(AC$6,Assumps!$D$221:$W$232,$D1320+6)*HLOOKUP(AC$6,Assumps!$D$221:$W$237,$C$1308+12)</f>
        <v>0.02</v>
      </c>
      <c r="AD1320" s="74">
        <f>Assumps!$B$220*HLOOKUP(AD$6,Assumps!$D$221:$W$226,$B1320+3)*HLOOKUP(AD$6,Assumps!$D$221:$W$223,$C1320+1)*HLOOKUP(AD$6,Assumps!$D$221:$W$232,$D1320+6)*HLOOKUP(AD$6,Assumps!$D$221:$W$237,$C$1308+12)</f>
        <v>0.02</v>
      </c>
      <c r="AE1320" s="74">
        <f>Assumps!$B$220*HLOOKUP(AE$6,Assumps!$D$221:$W$226,$B1320+3)*HLOOKUP(AE$6,Assumps!$D$221:$W$223,$C1320+1)*HLOOKUP(AE$6,Assumps!$D$221:$W$232,$D1320+6)*HLOOKUP(AE$6,Assumps!$D$221:$W$237,$C$1308+12)</f>
        <v>0.02</v>
      </c>
      <c r="AF1320" s="74">
        <f>Assumps!$B$220*HLOOKUP(AF$6,Assumps!$D$221:$W$226,$B1320+3)*HLOOKUP(AF$6,Assumps!$D$221:$W$223,$C1320+1)*HLOOKUP(AF$6,Assumps!$D$221:$W$232,$D1320+6)*HLOOKUP(AF$6,Assumps!$D$221:$W$237,$C$1308+12)</f>
        <v>0.02</v>
      </c>
      <c r="AG1320" s="74">
        <f>Assumps!$B$220*HLOOKUP(AG$6,Assumps!$D$221:$W$226,$B1320+3)*HLOOKUP(AG$6,Assumps!$D$221:$W$223,$C1320+1)*HLOOKUP(AG$6,Assumps!$D$221:$W$232,$D1320+6)*HLOOKUP(AG$6,Assumps!$D$221:$W$237,$C$1308+12)</f>
        <v>0.02</v>
      </c>
      <c r="AH1320" s="74">
        <f>Assumps!$B$220*HLOOKUP(AH$6,Assumps!$D$221:$W$226,$B1320+3)*HLOOKUP(AH$6,Assumps!$D$221:$W$223,$C1320+1)*HLOOKUP(AH$6,Assumps!$D$221:$W$232,$D1320+6)*HLOOKUP(AH$6,Assumps!$D$221:$W$237,$C$1308+12)</f>
        <v>0.02</v>
      </c>
      <c r="AI1320" s="74">
        <f>Assumps!$B$220*HLOOKUP(AI$6,Assumps!$D$221:$W$226,$B1320+3)*HLOOKUP(AI$6,Assumps!$D$221:$W$223,$C1320+1)*HLOOKUP(AI$6,Assumps!$D$221:$W$232,$D1320+6)*HLOOKUP(AI$6,Assumps!$D$221:$W$237,$C$1308+12)</f>
        <v>0.02</v>
      </c>
      <c r="AJ1320" s="74">
        <f>Assumps!$B$220*HLOOKUP(AJ$6,Assumps!$D$221:$W$226,$B1320+3)*HLOOKUP(AJ$6,Assumps!$D$221:$W$223,$C1320+1)*HLOOKUP(AJ$6,Assumps!$D$221:$W$232,$D1320+6)*HLOOKUP(AJ$6,Assumps!$D$221:$W$237,$C$1308+12)</f>
        <v>0.02</v>
      </c>
      <c r="AK1320" s="74">
        <f>Assumps!$B$220*HLOOKUP(AK$6,Assumps!$D$221:$W$226,$B1320+3)*HLOOKUP(AK$6,Assumps!$D$221:$W$223,$C1320+1)*HLOOKUP(AK$6,Assumps!$D$221:$W$232,$D1320+6)*HLOOKUP(AK$6,Assumps!$D$221:$W$237,$C$1308+12)</f>
        <v>0.02</v>
      </c>
      <c r="AL1320" s="74">
        <f>Assumps!$B$220*HLOOKUP(AL$6,Assumps!$D$221:$W$226,$B1320+3)*HLOOKUP(AL$6,Assumps!$D$221:$W$223,$C1320+1)*HLOOKUP(AL$6,Assumps!$D$221:$W$232,$D1320+6)*HLOOKUP(AL$6,Assumps!$D$221:$W$237,$C$1308+12)</f>
        <v>0.02</v>
      </c>
      <c r="AM1320" s="74">
        <f>Assumps!$B$220*HLOOKUP(AM$6,Assumps!$D$221:$W$226,$B1320+3)*HLOOKUP(AM$6,Assumps!$D$221:$W$223,$C1320+1)*HLOOKUP(AM$6,Assumps!$D$221:$W$232,$D1320+6)*HLOOKUP(AM$6,Assumps!$D$221:$W$237,$C$1308+12)</f>
        <v>0.02</v>
      </c>
      <c r="AN1320" s="74">
        <f>Assumps!$B$220*HLOOKUP(AN$6,Assumps!$D$221:$W$226,$B1320+3)*HLOOKUP(AN$6,Assumps!$D$221:$W$223,$C1320+1)*HLOOKUP(AN$6,Assumps!$D$221:$W$232,$D1320+6)*HLOOKUP(AN$6,Assumps!$D$221:$W$237,$C$1308+12)</f>
        <v>0.02</v>
      </c>
      <c r="AO1320" s="74">
        <f>Assumps!$B$220*HLOOKUP(AO$6,Assumps!$D$221:$W$226,$B1320+3)*HLOOKUP(AO$6,Assumps!$D$221:$W$223,$C1320+1)*HLOOKUP(AO$6,Assumps!$D$221:$W$232,$D1320+6)*HLOOKUP(AO$6,Assumps!$D$221:$W$237,$C$1308+12)</f>
        <v>0.02</v>
      </c>
      <c r="AP1320" s="74">
        <f>Assumps!$B$220*HLOOKUP(AP$6,Assumps!$D$221:$W$226,$B1320+3)*HLOOKUP(AP$6,Assumps!$D$221:$W$223,$C1320+1)*HLOOKUP(AP$6,Assumps!$D$221:$W$232,$D1320+6)*HLOOKUP(AP$6,Assumps!$D$221:$W$237,$C$1308+12)</f>
        <v>0.02</v>
      </c>
      <c r="AQ1320" s="74">
        <f>Assumps!$B$220*HLOOKUP(AQ$6,Assumps!$D$221:$W$226,$B1320+3)*HLOOKUP(AQ$6,Assumps!$D$221:$W$223,$C1320+1)*HLOOKUP(AQ$6,Assumps!$D$221:$W$232,$D1320+6)*HLOOKUP(AQ$6,Assumps!$D$221:$W$237,$C$1308+12)</f>
        <v>0.02</v>
      </c>
      <c r="AR1320" s="74">
        <f>Assumps!$B$220*HLOOKUP(AR$6,Assumps!$D$221:$W$226,$B1320+3)*HLOOKUP(AR$6,Assumps!$D$221:$W$223,$C1320+1)*HLOOKUP(AR$6,Assumps!$D$221:$W$232,$D1320+6)*HLOOKUP(AR$6,Assumps!$D$221:$W$237,$C$1308+12)</f>
        <v>0.02</v>
      </c>
      <c r="AS1320" s="74">
        <f>Assumps!$B$220*HLOOKUP(AS$6,Assumps!$D$221:$W$226,$B1320+3)*HLOOKUP(AS$6,Assumps!$D$221:$W$223,$C1320+1)*HLOOKUP(AS$6,Assumps!$D$221:$W$232,$D1320+6)*HLOOKUP(AS$6,Assumps!$D$221:$W$237,$C$1308+12)</f>
        <v>0.02</v>
      </c>
      <c r="AT1320" s="74">
        <f>Assumps!$B$220*HLOOKUP(AT$6,Assumps!$D$221:$W$226,$B1320+3)*HLOOKUP(AT$6,Assumps!$D$221:$W$223,$C1320+1)*HLOOKUP(AT$6,Assumps!$D$221:$W$232,$D1320+6)*HLOOKUP(AT$6,Assumps!$D$221:$W$237,$C$1308+12)</f>
        <v>0.02</v>
      </c>
      <c r="AU1320" s="74">
        <f>Assumps!$B$220*HLOOKUP(AU$6,Assumps!$D$221:$W$226,$B1320+3)*HLOOKUP(AU$6,Assumps!$D$221:$W$223,$C1320+1)*HLOOKUP(AU$6,Assumps!$D$221:$W$232,$D1320+6)*HLOOKUP(AU$6,Assumps!$D$221:$W$237,$C$1308+12)</f>
        <v>0.02</v>
      </c>
      <c r="AV1320" s="74">
        <f>Assumps!$B$220*HLOOKUP(AV$6,Assumps!$D$221:$W$226,$B1320+3)*HLOOKUP(AV$6,Assumps!$D$221:$W$223,$C1320+1)*HLOOKUP(AV$6,Assumps!$D$221:$W$232,$D1320+6)*HLOOKUP(AV$6,Assumps!$D$221:$W$237,$C$1308+12)</f>
        <v>0.02</v>
      </c>
      <c r="AW1320" s="74">
        <f>Assumps!$B$220*HLOOKUP(AW$6,Assumps!$D$221:$W$226,$B1320+3)*HLOOKUP(AW$6,Assumps!$D$221:$W$223,$C1320+1)*HLOOKUP(AW$6,Assumps!$D$221:$W$232,$D1320+6)*HLOOKUP(AW$6,Assumps!$D$221:$W$237,$C$1308+12)</f>
        <v>0.02</v>
      </c>
      <c r="AX1320" s="74">
        <f>Assumps!$B$220*HLOOKUP(AX$6,Assumps!$D$221:$W$226,$B1320+3)*HLOOKUP(AX$6,Assumps!$D$221:$W$223,$C1320+1)*HLOOKUP(AX$6,Assumps!$D$221:$W$232,$D1320+6)*HLOOKUP(AX$6,Assumps!$D$221:$W$237,$C$1308+12)</f>
        <v>0.02</v>
      </c>
      <c r="AY1320" s="74">
        <f>Assumps!$B$220*HLOOKUP(AY$6,Assumps!$D$221:$W$226,$B1320+3)*HLOOKUP(AY$6,Assumps!$D$221:$W$223,$C1320+1)*HLOOKUP(AY$6,Assumps!$D$221:$W$232,$D1320+6)*HLOOKUP(AY$6,Assumps!$D$221:$W$237,$C$1308+12)</f>
        <v>0.02</v>
      </c>
      <c r="AZ1320" s="74">
        <f>Assumps!$B$220*HLOOKUP(AZ$6,Assumps!$D$221:$W$226,$B1320+3)*HLOOKUP(AZ$6,Assumps!$D$221:$W$223,$C1320+1)*HLOOKUP(AZ$6,Assumps!$D$221:$W$232,$D1320+6)*HLOOKUP(AZ$6,Assumps!$D$221:$W$237,$C$1308+12)</f>
        <v>0.02</v>
      </c>
      <c r="BA1320" s="74">
        <f>Assumps!$B$220*HLOOKUP(BA$6,Assumps!$D$221:$W$226,$B1320+3)*HLOOKUP(BA$6,Assumps!$D$221:$W$223,$C1320+1)*HLOOKUP(BA$6,Assumps!$D$221:$W$232,$D1320+6)*HLOOKUP(BA$6,Assumps!$D$221:$W$237,$C$1308+12)</f>
        <v>0.02</v>
      </c>
      <c r="BB1320" s="74">
        <f>Assumps!$B$220*HLOOKUP(BB$6,Assumps!$D$221:$W$226,$B1320+3)*HLOOKUP(BB$6,Assumps!$D$221:$W$223,$C1320+1)*HLOOKUP(BB$6,Assumps!$D$221:$W$232,$D1320+6)*HLOOKUP(BB$6,Assumps!$D$221:$W$237,$C$1308+12)</f>
        <v>0.02</v>
      </c>
      <c r="BC1320" s="74">
        <f>Assumps!$B$220*HLOOKUP(BC$6,Assumps!$D$221:$W$226,$B1320+3)*HLOOKUP(BC$6,Assumps!$D$221:$W$223,$C1320+1)*HLOOKUP(BC$6,Assumps!$D$221:$W$232,$D1320+6)*HLOOKUP(BC$6,Assumps!$D$221:$W$237,$C$1308+12)</f>
        <v>0.02</v>
      </c>
      <c r="BD1320" s="74">
        <f>Assumps!$B$220*HLOOKUP(BD$6,Assumps!$D$221:$W$226,$B1320+3)*HLOOKUP(BD$6,Assumps!$D$221:$W$223,$C1320+1)*HLOOKUP(BD$6,Assumps!$D$221:$W$232,$D1320+6)*HLOOKUP(BD$6,Assumps!$D$221:$W$237,$C$1308+12)</f>
        <v>0.02</v>
      </c>
      <c r="BE1320" s="74">
        <f>Assumps!$B$220*HLOOKUP(BE$6,Assumps!$D$221:$W$226,$B1320+3)*HLOOKUP(BE$6,Assumps!$D$221:$W$223,$C1320+1)*HLOOKUP(BE$6,Assumps!$D$221:$W$232,$D1320+6)*HLOOKUP(BE$6,Assumps!$D$221:$W$237,$C$1308+12)</f>
        <v>0.02</v>
      </c>
      <c r="BF1320" s="74">
        <f>Assumps!$B$220*HLOOKUP(BF$6,Assumps!$D$221:$W$226,$B1320+3)*HLOOKUP(BF$6,Assumps!$D$221:$W$223,$C1320+1)*HLOOKUP(BF$6,Assumps!$D$221:$W$232,$D1320+6)*HLOOKUP(BF$6,Assumps!$D$221:$W$237,$C$1308+12)</f>
        <v>0.02</v>
      </c>
      <c r="BG1320" s="74">
        <f>Assumps!$B$220*HLOOKUP(BG$6,Assumps!$D$221:$W$226,$B1320+3)*HLOOKUP(BG$6,Assumps!$D$221:$W$223,$C1320+1)*HLOOKUP(BG$6,Assumps!$D$221:$W$232,$D1320+6)*HLOOKUP(BG$6,Assumps!$D$221:$W$237,$C$1308+12)</f>
        <v>0.02</v>
      </c>
      <c r="BH1320" s="74">
        <f>Assumps!$B$220*HLOOKUP(BH$6,Assumps!$D$221:$W$226,$B1320+3)*HLOOKUP(BH$6,Assumps!$D$221:$W$223,$C1320+1)*HLOOKUP(BH$6,Assumps!$D$221:$W$232,$D1320+6)*HLOOKUP(BH$6,Assumps!$D$221:$W$237,$C$1308+12)</f>
        <v>0.02</v>
      </c>
      <c r="BI1320" s="74">
        <f>Assumps!$B$220*HLOOKUP(BI$6,Assumps!$D$221:$W$226,$B1320+3)*HLOOKUP(BI$6,Assumps!$D$221:$W$223,$C1320+1)*HLOOKUP(BI$6,Assumps!$D$221:$W$232,$D1320+6)*HLOOKUP(BI$6,Assumps!$D$221:$W$237,$C$1308+12)</f>
        <v>0.02</v>
      </c>
      <c r="BJ1320" s="74">
        <f>Assumps!$B$220*HLOOKUP(BJ$6,Assumps!$D$221:$W$226,$B1320+3)*HLOOKUP(BJ$6,Assumps!$D$221:$W$223,$C1320+1)*HLOOKUP(BJ$6,Assumps!$D$221:$W$232,$D1320+6)*HLOOKUP(BJ$6,Assumps!$D$221:$W$237,$C$1308+12)</f>
        <v>0.02</v>
      </c>
      <c r="BK1320" s="74">
        <f>Assumps!$B$220*HLOOKUP(BK$6,Assumps!$D$221:$W$226,$B1320+3)*HLOOKUP(BK$6,Assumps!$D$221:$W$223,$C1320+1)*HLOOKUP(BK$6,Assumps!$D$221:$W$232,$D1320+6)*HLOOKUP(BK$6,Assumps!$D$221:$W$237,$C$1308+12)</f>
        <v>0.02</v>
      </c>
      <c r="BL1320" s="74">
        <f>Assumps!$B$220*HLOOKUP(BL$6,Assumps!$D$221:$W$226,$B1320+3)*HLOOKUP(BL$6,Assumps!$D$221:$W$223,$C1320+1)*HLOOKUP(BL$6,Assumps!$D$221:$W$232,$D1320+6)*HLOOKUP(BL$6,Assumps!$D$221:$W$237,$C$1308+12)</f>
        <v>0.02</v>
      </c>
      <c r="BM1320" s="74">
        <f>Assumps!$B$220*HLOOKUP(BM$6,Assumps!$D$221:$W$226,$B1320+3)*HLOOKUP(BM$6,Assumps!$D$221:$W$223,$C1320+1)*HLOOKUP(BM$6,Assumps!$D$221:$W$232,$D1320+6)*HLOOKUP(BM$6,Assumps!$D$221:$W$237,$C$1308+12)</f>
        <v>0.02</v>
      </c>
      <c r="BN1320" s="74">
        <f>Assumps!$B$220*HLOOKUP(BN$6,Assumps!$D$221:$W$226,$B1320+3)*HLOOKUP(BN$6,Assumps!$D$221:$W$223,$C1320+1)*HLOOKUP(BN$6,Assumps!$D$221:$W$232,$D1320+6)*HLOOKUP(BN$6,Assumps!$D$221:$W$237,$C$1308+12)</f>
        <v>0.02</v>
      </c>
      <c r="BO1320" s="74">
        <f>Assumps!$B$220*HLOOKUP(BO$6,Assumps!$D$221:$W$226,$B1320+3)*HLOOKUP(BO$6,Assumps!$D$221:$W$223,$C1320+1)*HLOOKUP(BO$6,Assumps!$D$221:$W$232,$D1320+6)*HLOOKUP(BO$6,Assumps!$D$221:$W$237,$C$1308+12)</f>
        <v>0.02</v>
      </c>
      <c r="BP1320" s="74">
        <f>Assumps!$B$220*HLOOKUP(BP$6,Assumps!$D$221:$W$226,$B1320+3)*HLOOKUP(BP$6,Assumps!$D$221:$W$223,$C1320+1)*HLOOKUP(BP$6,Assumps!$D$221:$W$232,$D1320+6)*HLOOKUP(BP$6,Assumps!$D$221:$W$237,$C$1308+12)</f>
        <v>0.02</v>
      </c>
      <c r="BQ1320" s="74">
        <f>Assumps!$B$220*HLOOKUP(BQ$6,Assumps!$D$221:$W$226,$B1320+3)*HLOOKUP(BQ$6,Assumps!$D$221:$W$223,$C1320+1)*HLOOKUP(BQ$6,Assumps!$D$221:$W$232,$D1320+6)*HLOOKUP(BQ$6,Assumps!$D$221:$W$237,$C$1308+12)</f>
        <v>0.02</v>
      </c>
      <c r="BR1320" s="74">
        <f>Assumps!$B$220*HLOOKUP(BR$6,Assumps!$D$221:$W$226,$B1320+3)*HLOOKUP(BR$6,Assumps!$D$221:$W$223,$C1320+1)*HLOOKUP(BR$6,Assumps!$D$221:$W$232,$D1320+6)*HLOOKUP(BR$6,Assumps!$D$221:$W$237,$C$1308+12)</f>
        <v>0.02</v>
      </c>
      <c r="BS1320" s="74">
        <f>Assumps!$B$220*HLOOKUP(BS$6,Assumps!$D$221:$W$226,$B1320+3)*HLOOKUP(BS$6,Assumps!$D$221:$W$223,$C1320+1)*HLOOKUP(BS$6,Assumps!$D$221:$W$232,$D1320+6)*HLOOKUP(BS$6,Assumps!$D$221:$W$237,$C$1308+12)</f>
        <v>0.02</v>
      </c>
      <c r="BT1320" s="74">
        <f>Assumps!$B$220*HLOOKUP(BT$6,Assumps!$D$221:$W$226,$B1320+3)*HLOOKUP(BT$6,Assumps!$D$221:$W$223,$C1320+1)*HLOOKUP(BT$6,Assumps!$D$221:$W$232,$D1320+6)*HLOOKUP(BT$6,Assumps!$D$221:$W$237,$C$1308+12)</f>
        <v>0.02</v>
      </c>
      <c r="BU1320" s="74">
        <f>Assumps!$B$220*HLOOKUP(BU$6,Assumps!$D$221:$W$226,$B1320+3)*HLOOKUP(BU$6,Assumps!$D$221:$W$223,$C1320+1)*HLOOKUP(BU$6,Assumps!$D$221:$W$232,$D1320+6)*HLOOKUP(BU$6,Assumps!$D$221:$W$237,$C$1308+12)</f>
        <v>0.02</v>
      </c>
      <c r="BV1320" s="74">
        <f>Assumps!$B$220*HLOOKUP(BV$6,Assumps!$D$221:$W$226,$B1320+3)*HLOOKUP(BV$6,Assumps!$D$221:$W$223,$C1320+1)*HLOOKUP(BV$6,Assumps!$D$221:$W$232,$D1320+6)*HLOOKUP(BV$6,Assumps!$D$221:$W$237,$C$1308+12)</f>
        <v>0.02</v>
      </c>
      <c r="BW1320" s="74">
        <f>Assumps!$B$220*HLOOKUP(BW$6,Assumps!$D$221:$W$226,$B1320+3)*HLOOKUP(BW$6,Assumps!$D$221:$W$223,$C1320+1)*HLOOKUP(BW$6,Assumps!$D$221:$W$232,$D1320+6)*HLOOKUP(BW$6,Assumps!$D$221:$W$237,$C$1308+12)</f>
        <v>0.02</v>
      </c>
      <c r="BX1320" s="74">
        <f>Assumps!$B$220*HLOOKUP(BX$6,Assumps!$D$221:$W$226,$B1320+3)*HLOOKUP(BX$6,Assumps!$D$221:$W$223,$C1320+1)*HLOOKUP(BX$6,Assumps!$D$221:$W$232,$D1320+6)*HLOOKUP(BX$6,Assumps!$D$221:$W$237,$C$1308+12)</f>
        <v>0.02</v>
      </c>
      <c r="BY1320" s="74">
        <f>Assumps!$B$220*HLOOKUP(BY$6,Assumps!$D$221:$W$226,$B1320+3)*HLOOKUP(BY$6,Assumps!$D$221:$W$223,$C1320+1)*HLOOKUP(BY$6,Assumps!$D$221:$W$232,$D1320+6)*HLOOKUP(BY$6,Assumps!$D$221:$W$237,$C$1308+12)</f>
        <v>0.02</v>
      </c>
      <c r="BZ1320" s="74">
        <f>Assumps!$B$220*HLOOKUP(BZ$6,Assumps!$D$221:$W$226,$B1320+3)*HLOOKUP(BZ$6,Assumps!$D$221:$W$223,$C1320+1)*HLOOKUP(BZ$6,Assumps!$D$221:$W$232,$D1320+6)*HLOOKUP(BZ$6,Assumps!$D$221:$W$237,$C$1308+12)</f>
        <v>0.02</v>
      </c>
      <c r="CA1320" s="74">
        <f>Assumps!$B$220*HLOOKUP(CA$6,Assumps!$D$221:$W$226,$B1320+3)*HLOOKUP(CA$6,Assumps!$D$221:$W$223,$C1320+1)*HLOOKUP(CA$6,Assumps!$D$221:$W$232,$D1320+6)*HLOOKUP(CA$6,Assumps!$D$221:$W$237,$C$1308+12)</f>
        <v>0.02</v>
      </c>
      <c r="CB1320" s="74">
        <f>Assumps!$B$220*HLOOKUP(CB$6,Assumps!$D$221:$W$226,$B1320+3)*HLOOKUP(CB$6,Assumps!$D$221:$W$223,$C1320+1)*HLOOKUP(CB$6,Assumps!$D$221:$W$232,$D1320+6)*HLOOKUP(CB$6,Assumps!$D$221:$W$237,$C$1308+12)</f>
        <v>0.02</v>
      </c>
      <c r="CC1320" s="74">
        <f>Assumps!$B$220*HLOOKUP(CC$6,Assumps!$D$221:$W$226,$B1320+3)*HLOOKUP(CC$6,Assumps!$D$221:$W$223,$C1320+1)*HLOOKUP(CC$6,Assumps!$D$221:$W$232,$D1320+6)*HLOOKUP(CC$6,Assumps!$D$221:$W$237,$C$1308+12)</f>
        <v>0.02</v>
      </c>
      <c r="CD1320" s="74">
        <f>Assumps!$B$220*HLOOKUP(CD$6,Assumps!$D$221:$W$226,$B1320+3)*HLOOKUP(CD$6,Assumps!$D$221:$W$223,$C1320+1)*HLOOKUP(CD$6,Assumps!$D$221:$W$232,$D1320+6)*HLOOKUP(CD$6,Assumps!$D$221:$W$237,$C$1308+12)</f>
        <v>0.02</v>
      </c>
      <c r="CE1320" s="74">
        <f>Assumps!$B$220*HLOOKUP(CE$6,Assumps!$D$221:$W$226,$B1320+3)*HLOOKUP(CE$6,Assumps!$D$221:$W$223,$C1320+1)*HLOOKUP(CE$6,Assumps!$D$221:$W$232,$D1320+6)*HLOOKUP(CE$6,Assumps!$D$221:$W$237,$C$1308+12)</f>
        <v>0.02</v>
      </c>
      <c r="CF1320" s="74">
        <f>Assumps!$B$220*HLOOKUP(CF$6,Assumps!$D$221:$W$226,$B1320+3)*HLOOKUP(CF$6,Assumps!$D$221:$W$223,$C1320+1)*HLOOKUP(CF$6,Assumps!$D$221:$W$232,$D1320+6)*HLOOKUP(CF$6,Assumps!$D$221:$W$237,$C$1308+12)</f>
        <v>0.02</v>
      </c>
      <c r="CG1320" s="74">
        <f>Assumps!$B$220*HLOOKUP(CG$6,Assumps!$D$221:$W$226,$B1320+3)*HLOOKUP(CG$6,Assumps!$D$221:$W$223,$C1320+1)*HLOOKUP(CG$6,Assumps!$D$221:$W$232,$D1320+6)*HLOOKUP(CG$6,Assumps!$D$221:$W$237,$C$1308+12)</f>
        <v>0.02</v>
      </c>
      <c r="CH1320" s="74">
        <f>Assumps!$B$220*HLOOKUP(CH$6,Assumps!$D$221:$W$226,$B1320+3)*HLOOKUP(CH$6,Assumps!$D$221:$W$223,$C1320+1)*HLOOKUP(CH$6,Assumps!$D$221:$W$232,$D1320+6)*HLOOKUP(CH$6,Assumps!$D$221:$W$237,$C$1308+12)</f>
        <v>0.02</v>
      </c>
    </row>
    <row r="1321" spans="2:86">
      <c r="B1321" s="20">
        <v>2</v>
      </c>
      <c r="C1321" s="20">
        <v>1</v>
      </c>
      <c r="D1321" s="20">
        <v>1</v>
      </c>
      <c r="E1321" s="20">
        <v>211</v>
      </c>
      <c r="G1321" s="74">
        <f>Assumps!$B$220*HLOOKUP(G$6,Assumps!$D$221:$W$226,$B1321+3)*HLOOKUP(G$6,Assumps!$D$221:$W$223,$C1321+1)*HLOOKUP(G$6,Assumps!$D$221:$W$232,$D1321+6)*HLOOKUP(G$6,Assumps!$D$221:$W$237,$C$1308+12)</f>
        <v>2.8000000000000001E-2</v>
      </c>
      <c r="H1321" s="74">
        <f>Assumps!$B$220*HLOOKUP(H$6,Assumps!$D$221:$W$226,$B1321+3)*HLOOKUP(H$6,Assumps!$D$221:$W$223,$C1321+1)*HLOOKUP(H$6,Assumps!$D$221:$W$232,$D1321+6)*HLOOKUP(H$6,Assumps!$D$221:$W$237,$C$1308+12)</f>
        <v>2.8000000000000001E-2</v>
      </c>
      <c r="I1321" s="74">
        <f>Assumps!$B$220*HLOOKUP(I$6,Assumps!$D$221:$W$226,$B1321+3)*HLOOKUP(I$6,Assumps!$D$221:$W$223,$C1321+1)*HLOOKUP(I$6,Assumps!$D$221:$W$232,$D1321+6)*HLOOKUP(I$6,Assumps!$D$221:$W$237,$C$1308+12)</f>
        <v>2.8000000000000001E-2</v>
      </c>
      <c r="J1321" s="74">
        <f>Assumps!$B$220*HLOOKUP(J$6,Assumps!$D$221:$W$226,$B1321+3)*HLOOKUP(J$6,Assumps!$D$221:$W$223,$C1321+1)*HLOOKUP(J$6,Assumps!$D$221:$W$232,$D1321+6)*HLOOKUP(J$6,Assumps!$D$221:$W$237,$C$1308+12)</f>
        <v>2.8000000000000001E-2</v>
      </c>
      <c r="K1321" s="74">
        <f>Assumps!$B$220*HLOOKUP(K$6,Assumps!$D$221:$W$226,$B1321+3)*HLOOKUP(K$6,Assumps!$D$221:$W$223,$C1321+1)*HLOOKUP(K$6,Assumps!$D$221:$W$232,$D1321+6)*HLOOKUP(K$6,Assumps!$D$221:$W$237,$C$1308+12)</f>
        <v>2.8000000000000001E-2</v>
      </c>
      <c r="L1321" s="74">
        <f>Assumps!$B$220*HLOOKUP(L$6,Assumps!$D$221:$W$226,$B1321+3)*HLOOKUP(L$6,Assumps!$D$221:$W$223,$C1321+1)*HLOOKUP(L$6,Assumps!$D$221:$W$232,$D1321+6)*HLOOKUP(L$6,Assumps!$D$221:$W$237,$C$1308+12)</f>
        <v>2.8000000000000001E-2</v>
      </c>
      <c r="M1321" s="74">
        <f>Assumps!$B$220*HLOOKUP(M$6,Assumps!$D$221:$W$226,$B1321+3)*HLOOKUP(M$6,Assumps!$D$221:$W$223,$C1321+1)*HLOOKUP(M$6,Assumps!$D$221:$W$232,$D1321+6)*HLOOKUP(M$6,Assumps!$D$221:$W$237,$C$1308+12)</f>
        <v>2.8000000000000001E-2</v>
      </c>
      <c r="N1321" s="74">
        <f>Assumps!$B$220*HLOOKUP(N$6,Assumps!$D$221:$W$226,$B1321+3)*HLOOKUP(N$6,Assumps!$D$221:$W$223,$C1321+1)*HLOOKUP(N$6,Assumps!$D$221:$W$232,$D1321+6)*HLOOKUP(N$6,Assumps!$D$221:$W$237,$C$1308+12)</f>
        <v>2.8000000000000001E-2</v>
      </c>
      <c r="O1321" s="74">
        <f>Assumps!$B$220*HLOOKUP(O$6,Assumps!$D$221:$W$226,$B1321+3)*HLOOKUP(O$6,Assumps!$D$221:$W$223,$C1321+1)*HLOOKUP(O$6,Assumps!$D$221:$W$232,$D1321+6)*HLOOKUP(O$6,Assumps!$D$221:$W$237,$C$1308+12)</f>
        <v>2.8000000000000001E-2</v>
      </c>
      <c r="P1321" s="74">
        <f>Assumps!$B$220*HLOOKUP(P$6,Assumps!$D$221:$W$226,$B1321+3)*HLOOKUP(P$6,Assumps!$D$221:$W$223,$C1321+1)*HLOOKUP(P$6,Assumps!$D$221:$W$232,$D1321+6)*HLOOKUP(P$6,Assumps!$D$221:$W$237,$C$1308+12)</f>
        <v>2.8000000000000001E-2</v>
      </c>
      <c r="Q1321" s="74">
        <f>Assumps!$B$220*HLOOKUP(Q$6,Assumps!$D$221:$W$226,$B1321+3)*HLOOKUP(Q$6,Assumps!$D$221:$W$223,$C1321+1)*HLOOKUP(Q$6,Assumps!$D$221:$W$232,$D1321+6)*HLOOKUP(Q$6,Assumps!$D$221:$W$237,$C$1308+12)</f>
        <v>2.8000000000000001E-2</v>
      </c>
      <c r="R1321" s="74">
        <f>Assumps!$B$220*HLOOKUP(R$6,Assumps!$D$221:$W$226,$B1321+3)*HLOOKUP(R$6,Assumps!$D$221:$W$223,$C1321+1)*HLOOKUP(R$6,Assumps!$D$221:$W$232,$D1321+6)*HLOOKUP(R$6,Assumps!$D$221:$W$237,$C$1308+12)</f>
        <v>2.8000000000000001E-2</v>
      </c>
      <c r="S1321" s="74">
        <f>Assumps!$B$220*HLOOKUP(S$6,Assumps!$D$221:$W$226,$B1321+3)*HLOOKUP(S$6,Assumps!$D$221:$W$223,$C1321+1)*HLOOKUP(S$6,Assumps!$D$221:$W$232,$D1321+6)*HLOOKUP(S$6,Assumps!$D$221:$W$237,$C$1308+12)</f>
        <v>2.8000000000000001E-2</v>
      </c>
      <c r="T1321" s="74">
        <f>Assumps!$B$220*HLOOKUP(T$6,Assumps!$D$221:$W$226,$B1321+3)*HLOOKUP(T$6,Assumps!$D$221:$W$223,$C1321+1)*HLOOKUP(T$6,Assumps!$D$221:$W$232,$D1321+6)*HLOOKUP(T$6,Assumps!$D$221:$W$237,$C$1308+12)</f>
        <v>2.8000000000000001E-2</v>
      </c>
      <c r="U1321" s="74">
        <f>Assumps!$B$220*HLOOKUP(U$6,Assumps!$D$221:$W$226,$B1321+3)*HLOOKUP(U$6,Assumps!$D$221:$W$223,$C1321+1)*HLOOKUP(U$6,Assumps!$D$221:$W$232,$D1321+6)*HLOOKUP(U$6,Assumps!$D$221:$W$237,$C$1308+12)</f>
        <v>2.8000000000000001E-2</v>
      </c>
      <c r="V1321" s="74">
        <f>Assumps!$B$220*HLOOKUP(V$6,Assumps!$D$221:$W$226,$B1321+3)*HLOOKUP(V$6,Assumps!$D$221:$W$223,$C1321+1)*HLOOKUP(V$6,Assumps!$D$221:$W$232,$D1321+6)*HLOOKUP(V$6,Assumps!$D$221:$W$237,$C$1308+12)</f>
        <v>2.8000000000000001E-2</v>
      </c>
      <c r="W1321" s="74">
        <f>Assumps!$B$220*HLOOKUP(W$6,Assumps!$D$221:$W$226,$B1321+3)*HLOOKUP(W$6,Assumps!$D$221:$W$223,$C1321+1)*HLOOKUP(W$6,Assumps!$D$221:$W$232,$D1321+6)*HLOOKUP(W$6,Assumps!$D$221:$W$237,$C$1308+12)</f>
        <v>0.02</v>
      </c>
      <c r="X1321" s="74">
        <f>Assumps!$B$220*HLOOKUP(X$6,Assumps!$D$221:$W$226,$B1321+3)*HLOOKUP(X$6,Assumps!$D$221:$W$223,$C1321+1)*HLOOKUP(X$6,Assumps!$D$221:$W$232,$D1321+6)*HLOOKUP(X$6,Assumps!$D$221:$W$237,$C$1308+12)</f>
        <v>0.02</v>
      </c>
      <c r="Y1321" s="74">
        <f>Assumps!$B$220*HLOOKUP(Y$6,Assumps!$D$221:$W$226,$B1321+3)*HLOOKUP(Y$6,Assumps!$D$221:$W$223,$C1321+1)*HLOOKUP(Y$6,Assumps!$D$221:$W$232,$D1321+6)*HLOOKUP(Y$6,Assumps!$D$221:$W$237,$C$1308+12)</f>
        <v>0.02</v>
      </c>
      <c r="Z1321" s="74">
        <f>Assumps!$B$220*HLOOKUP(Z$6,Assumps!$D$221:$W$226,$B1321+3)*HLOOKUP(Z$6,Assumps!$D$221:$W$223,$C1321+1)*HLOOKUP(Z$6,Assumps!$D$221:$W$232,$D1321+6)*HLOOKUP(Z$6,Assumps!$D$221:$W$237,$C$1308+12)</f>
        <v>0.02</v>
      </c>
      <c r="AA1321" s="74">
        <f>Assumps!$B$220*HLOOKUP(AA$6,Assumps!$D$221:$W$226,$B1321+3)*HLOOKUP(AA$6,Assumps!$D$221:$W$223,$C1321+1)*HLOOKUP(AA$6,Assumps!$D$221:$W$232,$D1321+6)*HLOOKUP(AA$6,Assumps!$D$221:$W$237,$C$1308+12)</f>
        <v>0.02</v>
      </c>
      <c r="AB1321" s="74">
        <f>Assumps!$B$220*HLOOKUP(AB$6,Assumps!$D$221:$W$226,$B1321+3)*HLOOKUP(AB$6,Assumps!$D$221:$W$223,$C1321+1)*HLOOKUP(AB$6,Assumps!$D$221:$W$232,$D1321+6)*HLOOKUP(AB$6,Assumps!$D$221:$W$237,$C$1308+12)</f>
        <v>0.02</v>
      </c>
      <c r="AC1321" s="74">
        <f>Assumps!$B$220*HLOOKUP(AC$6,Assumps!$D$221:$W$226,$B1321+3)*HLOOKUP(AC$6,Assumps!$D$221:$W$223,$C1321+1)*HLOOKUP(AC$6,Assumps!$D$221:$W$232,$D1321+6)*HLOOKUP(AC$6,Assumps!$D$221:$W$237,$C$1308+12)</f>
        <v>0.02</v>
      </c>
      <c r="AD1321" s="74">
        <f>Assumps!$B$220*HLOOKUP(AD$6,Assumps!$D$221:$W$226,$B1321+3)*HLOOKUP(AD$6,Assumps!$D$221:$W$223,$C1321+1)*HLOOKUP(AD$6,Assumps!$D$221:$W$232,$D1321+6)*HLOOKUP(AD$6,Assumps!$D$221:$W$237,$C$1308+12)</f>
        <v>0.02</v>
      </c>
      <c r="AE1321" s="74">
        <f>Assumps!$B$220*HLOOKUP(AE$6,Assumps!$D$221:$W$226,$B1321+3)*HLOOKUP(AE$6,Assumps!$D$221:$W$223,$C1321+1)*HLOOKUP(AE$6,Assumps!$D$221:$W$232,$D1321+6)*HLOOKUP(AE$6,Assumps!$D$221:$W$237,$C$1308+12)</f>
        <v>0.02</v>
      </c>
      <c r="AF1321" s="74">
        <f>Assumps!$B$220*HLOOKUP(AF$6,Assumps!$D$221:$W$226,$B1321+3)*HLOOKUP(AF$6,Assumps!$D$221:$W$223,$C1321+1)*HLOOKUP(AF$6,Assumps!$D$221:$W$232,$D1321+6)*HLOOKUP(AF$6,Assumps!$D$221:$W$237,$C$1308+12)</f>
        <v>0.02</v>
      </c>
      <c r="AG1321" s="74">
        <f>Assumps!$B$220*HLOOKUP(AG$6,Assumps!$D$221:$W$226,$B1321+3)*HLOOKUP(AG$6,Assumps!$D$221:$W$223,$C1321+1)*HLOOKUP(AG$6,Assumps!$D$221:$W$232,$D1321+6)*HLOOKUP(AG$6,Assumps!$D$221:$W$237,$C$1308+12)</f>
        <v>0.02</v>
      </c>
      <c r="AH1321" s="74">
        <f>Assumps!$B$220*HLOOKUP(AH$6,Assumps!$D$221:$W$226,$B1321+3)*HLOOKUP(AH$6,Assumps!$D$221:$W$223,$C1321+1)*HLOOKUP(AH$6,Assumps!$D$221:$W$232,$D1321+6)*HLOOKUP(AH$6,Assumps!$D$221:$W$237,$C$1308+12)</f>
        <v>0.02</v>
      </c>
      <c r="AI1321" s="74">
        <f>Assumps!$B$220*HLOOKUP(AI$6,Assumps!$D$221:$W$226,$B1321+3)*HLOOKUP(AI$6,Assumps!$D$221:$W$223,$C1321+1)*HLOOKUP(AI$6,Assumps!$D$221:$W$232,$D1321+6)*HLOOKUP(AI$6,Assumps!$D$221:$W$237,$C$1308+12)</f>
        <v>0.02</v>
      </c>
      <c r="AJ1321" s="74">
        <f>Assumps!$B$220*HLOOKUP(AJ$6,Assumps!$D$221:$W$226,$B1321+3)*HLOOKUP(AJ$6,Assumps!$D$221:$W$223,$C1321+1)*HLOOKUP(AJ$6,Assumps!$D$221:$W$232,$D1321+6)*HLOOKUP(AJ$6,Assumps!$D$221:$W$237,$C$1308+12)</f>
        <v>0.02</v>
      </c>
      <c r="AK1321" s="74">
        <f>Assumps!$B$220*HLOOKUP(AK$6,Assumps!$D$221:$W$226,$B1321+3)*HLOOKUP(AK$6,Assumps!$D$221:$W$223,$C1321+1)*HLOOKUP(AK$6,Assumps!$D$221:$W$232,$D1321+6)*HLOOKUP(AK$6,Assumps!$D$221:$W$237,$C$1308+12)</f>
        <v>0.02</v>
      </c>
      <c r="AL1321" s="74">
        <f>Assumps!$B$220*HLOOKUP(AL$6,Assumps!$D$221:$W$226,$B1321+3)*HLOOKUP(AL$6,Assumps!$D$221:$W$223,$C1321+1)*HLOOKUP(AL$6,Assumps!$D$221:$W$232,$D1321+6)*HLOOKUP(AL$6,Assumps!$D$221:$W$237,$C$1308+12)</f>
        <v>0.02</v>
      </c>
      <c r="AM1321" s="74">
        <f>Assumps!$B$220*HLOOKUP(AM$6,Assumps!$D$221:$W$226,$B1321+3)*HLOOKUP(AM$6,Assumps!$D$221:$W$223,$C1321+1)*HLOOKUP(AM$6,Assumps!$D$221:$W$232,$D1321+6)*HLOOKUP(AM$6,Assumps!$D$221:$W$237,$C$1308+12)</f>
        <v>0.02</v>
      </c>
      <c r="AN1321" s="74">
        <f>Assumps!$B$220*HLOOKUP(AN$6,Assumps!$D$221:$W$226,$B1321+3)*HLOOKUP(AN$6,Assumps!$D$221:$W$223,$C1321+1)*HLOOKUP(AN$6,Assumps!$D$221:$W$232,$D1321+6)*HLOOKUP(AN$6,Assumps!$D$221:$W$237,$C$1308+12)</f>
        <v>0.02</v>
      </c>
      <c r="AO1321" s="74">
        <f>Assumps!$B$220*HLOOKUP(AO$6,Assumps!$D$221:$W$226,$B1321+3)*HLOOKUP(AO$6,Assumps!$D$221:$W$223,$C1321+1)*HLOOKUP(AO$6,Assumps!$D$221:$W$232,$D1321+6)*HLOOKUP(AO$6,Assumps!$D$221:$W$237,$C$1308+12)</f>
        <v>0.02</v>
      </c>
      <c r="AP1321" s="74">
        <f>Assumps!$B$220*HLOOKUP(AP$6,Assumps!$D$221:$W$226,$B1321+3)*HLOOKUP(AP$6,Assumps!$D$221:$W$223,$C1321+1)*HLOOKUP(AP$6,Assumps!$D$221:$W$232,$D1321+6)*HLOOKUP(AP$6,Assumps!$D$221:$W$237,$C$1308+12)</f>
        <v>0.02</v>
      </c>
      <c r="AQ1321" s="74">
        <f>Assumps!$B$220*HLOOKUP(AQ$6,Assumps!$D$221:$W$226,$B1321+3)*HLOOKUP(AQ$6,Assumps!$D$221:$W$223,$C1321+1)*HLOOKUP(AQ$6,Assumps!$D$221:$W$232,$D1321+6)*HLOOKUP(AQ$6,Assumps!$D$221:$W$237,$C$1308+12)</f>
        <v>0.02</v>
      </c>
      <c r="AR1321" s="74">
        <f>Assumps!$B$220*HLOOKUP(AR$6,Assumps!$D$221:$W$226,$B1321+3)*HLOOKUP(AR$6,Assumps!$D$221:$W$223,$C1321+1)*HLOOKUP(AR$6,Assumps!$D$221:$W$232,$D1321+6)*HLOOKUP(AR$6,Assumps!$D$221:$W$237,$C$1308+12)</f>
        <v>0.02</v>
      </c>
      <c r="AS1321" s="74">
        <f>Assumps!$B$220*HLOOKUP(AS$6,Assumps!$D$221:$W$226,$B1321+3)*HLOOKUP(AS$6,Assumps!$D$221:$W$223,$C1321+1)*HLOOKUP(AS$6,Assumps!$D$221:$W$232,$D1321+6)*HLOOKUP(AS$6,Assumps!$D$221:$W$237,$C$1308+12)</f>
        <v>0.02</v>
      </c>
      <c r="AT1321" s="74">
        <f>Assumps!$B$220*HLOOKUP(AT$6,Assumps!$D$221:$W$226,$B1321+3)*HLOOKUP(AT$6,Assumps!$D$221:$W$223,$C1321+1)*HLOOKUP(AT$6,Assumps!$D$221:$W$232,$D1321+6)*HLOOKUP(AT$6,Assumps!$D$221:$W$237,$C$1308+12)</f>
        <v>0.02</v>
      </c>
      <c r="AU1321" s="74">
        <f>Assumps!$B$220*HLOOKUP(AU$6,Assumps!$D$221:$W$226,$B1321+3)*HLOOKUP(AU$6,Assumps!$D$221:$W$223,$C1321+1)*HLOOKUP(AU$6,Assumps!$D$221:$W$232,$D1321+6)*HLOOKUP(AU$6,Assumps!$D$221:$W$237,$C$1308+12)</f>
        <v>0.02</v>
      </c>
      <c r="AV1321" s="74">
        <f>Assumps!$B$220*HLOOKUP(AV$6,Assumps!$D$221:$W$226,$B1321+3)*HLOOKUP(AV$6,Assumps!$D$221:$W$223,$C1321+1)*HLOOKUP(AV$6,Assumps!$D$221:$W$232,$D1321+6)*HLOOKUP(AV$6,Assumps!$D$221:$W$237,$C$1308+12)</f>
        <v>0.02</v>
      </c>
      <c r="AW1321" s="74">
        <f>Assumps!$B$220*HLOOKUP(AW$6,Assumps!$D$221:$W$226,$B1321+3)*HLOOKUP(AW$6,Assumps!$D$221:$W$223,$C1321+1)*HLOOKUP(AW$6,Assumps!$D$221:$W$232,$D1321+6)*HLOOKUP(AW$6,Assumps!$D$221:$W$237,$C$1308+12)</f>
        <v>0.02</v>
      </c>
      <c r="AX1321" s="74">
        <f>Assumps!$B$220*HLOOKUP(AX$6,Assumps!$D$221:$W$226,$B1321+3)*HLOOKUP(AX$6,Assumps!$D$221:$W$223,$C1321+1)*HLOOKUP(AX$6,Assumps!$D$221:$W$232,$D1321+6)*HLOOKUP(AX$6,Assumps!$D$221:$W$237,$C$1308+12)</f>
        <v>0.02</v>
      </c>
      <c r="AY1321" s="74">
        <f>Assumps!$B$220*HLOOKUP(AY$6,Assumps!$D$221:$W$226,$B1321+3)*HLOOKUP(AY$6,Assumps!$D$221:$W$223,$C1321+1)*HLOOKUP(AY$6,Assumps!$D$221:$W$232,$D1321+6)*HLOOKUP(AY$6,Assumps!$D$221:$W$237,$C$1308+12)</f>
        <v>0.02</v>
      </c>
      <c r="AZ1321" s="74">
        <f>Assumps!$B$220*HLOOKUP(AZ$6,Assumps!$D$221:$W$226,$B1321+3)*HLOOKUP(AZ$6,Assumps!$D$221:$W$223,$C1321+1)*HLOOKUP(AZ$6,Assumps!$D$221:$W$232,$D1321+6)*HLOOKUP(AZ$6,Assumps!$D$221:$W$237,$C$1308+12)</f>
        <v>0.02</v>
      </c>
      <c r="BA1321" s="74">
        <f>Assumps!$B$220*HLOOKUP(BA$6,Assumps!$D$221:$W$226,$B1321+3)*HLOOKUP(BA$6,Assumps!$D$221:$W$223,$C1321+1)*HLOOKUP(BA$6,Assumps!$D$221:$W$232,$D1321+6)*HLOOKUP(BA$6,Assumps!$D$221:$W$237,$C$1308+12)</f>
        <v>0.02</v>
      </c>
      <c r="BB1321" s="74">
        <f>Assumps!$B$220*HLOOKUP(BB$6,Assumps!$D$221:$W$226,$B1321+3)*HLOOKUP(BB$6,Assumps!$D$221:$W$223,$C1321+1)*HLOOKUP(BB$6,Assumps!$D$221:$W$232,$D1321+6)*HLOOKUP(BB$6,Assumps!$D$221:$W$237,$C$1308+12)</f>
        <v>0.02</v>
      </c>
      <c r="BC1321" s="74">
        <f>Assumps!$B$220*HLOOKUP(BC$6,Assumps!$D$221:$W$226,$B1321+3)*HLOOKUP(BC$6,Assumps!$D$221:$W$223,$C1321+1)*HLOOKUP(BC$6,Assumps!$D$221:$W$232,$D1321+6)*HLOOKUP(BC$6,Assumps!$D$221:$W$237,$C$1308+12)</f>
        <v>0.02</v>
      </c>
      <c r="BD1321" s="74">
        <f>Assumps!$B$220*HLOOKUP(BD$6,Assumps!$D$221:$W$226,$B1321+3)*HLOOKUP(BD$6,Assumps!$D$221:$W$223,$C1321+1)*HLOOKUP(BD$6,Assumps!$D$221:$W$232,$D1321+6)*HLOOKUP(BD$6,Assumps!$D$221:$W$237,$C$1308+12)</f>
        <v>0.02</v>
      </c>
      <c r="BE1321" s="74">
        <f>Assumps!$B$220*HLOOKUP(BE$6,Assumps!$D$221:$W$226,$B1321+3)*HLOOKUP(BE$6,Assumps!$D$221:$W$223,$C1321+1)*HLOOKUP(BE$6,Assumps!$D$221:$W$232,$D1321+6)*HLOOKUP(BE$6,Assumps!$D$221:$W$237,$C$1308+12)</f>
        <v>0.02</v>
      </c>
      <c r="BF1321" s="74">
        <f>Assumps!$B$220*HLOOKUP(BF$6,Assumps!$D$221:$W$226,$B1321+3)*HLOOKUP(BF$6,Assumps!$D$221:$W$223,$C1321+1)*HLOOKUP(BF$6,Assumps!$D$221:$W$232,$D1321+6)*HLOOKUP(BF$6,Assumps!$D$221:$W$237,$C$1308+12)</f>
        <v>0.02</v>
      </c>
      <c r="BG1321" s="74">
        <f>Assumps!$B$220*HLOOKUP(BG$6,Assumps!$D$221:$W$226,$B1321+3)*HLOOKUP(BG$6,Assumps!$D$221:$W$223,$C1321+1)*HLOOKUP(BG$6,Assumps!$D$221:$W$232,$D1321+6)*HLOOKUP(BG$6,Assumps!$D$221:$W$237,$C$1308+12)</f>
        <v>0.02</v>
      </c>
      <c r="BH1321" s="74">
        <f>Assumps!$B$220*HLOOKUP(BH$6,Assumps!$D$221:$W$226,$B1321+3)*HLOOKUP(BH$6,Assumps!$D$221:$W$223,$C1321+1)*HLOOKUP(BH$6,Assumps!$D$221:$W$232,$D1321+6)*HLOOKUP(BH$6,Assumps!$D$221:$W$237,$C$1308+12)</f>
        <v>0.02</v>
      </c>
      <c r="BI1321" s="74">
        <f>Assumps!$B$220*HLOOKUP(BI$6,Assumps!$D$221:$W$226,$B1321+3)*HLOOKUP(BI$6,Assumps!$D$221:$W$223,$C1321+1)*HLOOKUP(BI$6,Assumps!$D$221:$W$232,$D1321+6)*HLOOKUP(BI$6,Assumps!$D$221:$W$237,$C$1308+12)</f>
        <v>0.02</v>
      </c>
      <c r="BJ1321" s="74">
        <f>Assumps!$B$220*HLOOKUP(BJ$6,Assumps!$D$221:$W$226,$B1321+3)*HLOOKUP(BJ$6,Assumps!$D$221:$W$223,$C1321+1)*HLOOKUP(BJ$6,Assumps!$D$221:$W$232,$D1321+6)*HLOOKUP(BJ$6,Assumps!$D$221:$W$237,$C$1308+12)</f>
        <v>0.02</v>
      </c>
      <c r="BK1321" s="74">
        <f>Assumps!$B$220*HLOOKUP(BK$6,Assumps!$D$221:$W$226,$B1321+3)*HLOOKUP(BK$6,Assumps!$D$221:$W$223,$C1321+1)*HLOOKUP(BK$6,Assumps!$D$221:$W$232,$D1321+6)*HLOOKUP(BK$6,Assumps!$D$221:$W$237,$C$1308+12)</f>
        <v>0.02</v>
      </c>
      <c r="BL1321" s="74">
        <f>Assumps!$B$220*HLOOKUP(BL$6,Assumps!$D$221:$W$226,$B1321+3)*HLOOKUP(BL$6,Assumps!$D$221:$W$223,$C1321+1)*HLOOKUP(BL$6,Assumps!$D$221:$W$232,$D1321+6)*HLOOKUP(BL$6,Assumps!$D$221:$W$237,$C$1308+12)</f>
        <v>0.02</v>
      </c>
      <c r="BM1321" s="74">
        <f>Assumps!$B$220*HLOOKUP(BM$6,Assumps!$D$221:$W$226,$B1321+3)*HLOOKUP(BM$6,Assumps!$D$221:$W$223,$C1321+1)*HLOOKUP(BM$6,Assumps!$D$221:$W$232,$D1321+6)*HLOOKUP(BM$6,Assumps!$D$221:$W$237,$C$1308+12)</f>
        <v>0.02</v>
      </c>
      <c r="BN1321" s="74">
        <f>Assumps!$B$220*HLOOKUP(BN$6,Assumps!$D$221:$W$226,$B1321+3)*HLOOKUP(BN$6,Assumps!$D$221:$W$223,$C1321+1)*HLOOKUP(BN$6,Assumps!$D$221:$W$232,$D1321+6)*HLOOKUP(BN$6,Assumps!$D$221:$W$237,$C$1308+12)</f>
        <v>0.02</v>
      </c>
      <c r="BO1321" s="74">
        <f>Assumps!$B$220*HLOOKUP(BO$6,Assumps!$D$221:$W$226,$B1321+3)*HLOOKUP(BO$6,Assumps!$D$221:$W$223,$C1321+1)*HLOOKUP(BO$6,Assumps!$D$221:$W$232,$D1321+6)*HLOOKUP(BO$6,Assumps!$D$221:$W$237,$C$1308+12)</f>
        <v>0.02</v>
      </c>
      <c r="BP1321" s="74">
        <f>Assumps!$B$220*HLOOKUP(BP$6,Assumps!$D$221:$W$226,$B1321+3)*HLOOKUP(BP$6,Assumps!$D$221:$W$223,$C1321+1)*HLOOKUP(BP$6,Assumps!$D$221:$W$232,$D1321+6)*HLOOKUP(BP$6,Assumps!$D$221:$W$237,$C$1308+12)</f>
        <v>0.02</v>
      </c>
      <c r="BQ1321" s="74">
        <f>Assumps!$B$220*HLOOKUP(BQ$6,Assumps!$D$221:$W$226,$B1321+3)*HLOOKUP(BQ$6,Assumps!$D$221:$W$223,$C1321+1)*HLOOKUP(BQ$6,Assumps!$D$221:$W$232,$D1321+6)*HLOOKUP(BQ$6,Assumps!$D$221:$W$237,$C$1308+12)</f>
        <v>0.02</v>
      </c>
      <c r="BR1321" s="74">
        <f>Assumps!$B$220*HLOOKUP(BR$6,Assumps!$D$221:$W$226,$B1321+3)*HLOOKUP(BR$6,Assumps!$D$221:$W$223,$C1321+1)*HLOOKUP(BR$6,Assumps!$D$221:$W$232,$D1321+6)*HLOOKUP(BR$6,Assumps!$D$221:$W$237,$C$1308+12)</f>
        <v>0.02</v>
      </c>
      <c r="BS1321" s="74">
        <f>Assumps!$B$220*HLOOKUP(BS$6,Assumps!$D$221:$W$226,$B1321+3)*HLOOKUP(BS$6,Assumps!$D$221:$W$223,$C1321+1)*HLOOKUP(BS$6,Assumps!$D$221:$W$232,$D1321+6)*HLOOKUP(BS$6,Assumps!$D$221:$W$237,$C$1308+12)</f>
        <v>0.02</v>
      </c>
      <c r="BT1321" s="74">
        <f>Assumps!$B$220*HLOOKUP(BT$6,Assumps!$D$221:$W$226,$B1321+3)*HLOOKUP(BT$6,Assumps!$D$221:$W$223,$C1321+1)*HLOOKUP(BT$6,Assumps!$D$221:$W$232,$D1321+6)*HLOOKUP(BT$6,Assumps!$D$221:$W$237,$C$1308+12)</f>
        <v>0.02</v>
      </c>
      <c r="BU1321" s="74">
        <f>Assumps!$B$220*HLOOKUP(BU$6,Assumps!$D$221:$W$226,$B1321+3)*HLOOKUP(BU$6,Assumps!$D$221:$W$223,$C1321+1)*HLOOKUP(BU$6,Assumps!$D$221:$W$232,$D1321+6)*HLOOKUP(BU$6,Assumps!$D$221:$W$237,$C$1308+12)</f>
        <v>0.02</v>
      </c>
      <c r="BV1321" s="74">
        <f>Assumps!$B$220*HLOOKUP(BV$6,Assumps!$D$221:$W$226,$B1321+3)*HLOOKUP(BV$6,Assumps!$D$221:$W$223,$C1321+1)*HLOOKUP(BV$6,Assumps!$D$221:$W$232,$D1321+6)*HLOOKUP(BV$6,Assumps!$D$221:$W$237,$C$1308+12)</f>
        <v>0.02</v>
      </c>
      <c r="BW1321" s="74">
        <f>Assumps!$B$220*HLOOKUP(BW$6,Assumps!$D$221:$W$226,$B1321+3)*HLOOKUP(BW$6,Assumps!$D$221:$W$223,$C1321+1)*HLOOKUP(BW$6,Assumps!$D$221:$W$232,$D1321+6)*HLOOKUP(BW$6,Assumps!$D$221:$W$237,$C$1308+12)</f>
        <v>0.02</v>
      </c>
      <c r="BX1321" s="74">
        <f>Assumps!$B$220*HLOOKUP(BX$6,Assumps!$D$221:$W$226,$B1321+3)*HLOOKUP(BX$6,Assumps!$D$221:$W$223,$C1321+1)*HLOOKUP(BX$6,Assumps!$D$221:$W$232,$D1321+6)*HLOOKUP(BX$6,Assumps!$D$221:$W$237,$C$1308+12)</f>
        <v>0.02</v>
      </c>
      <c r="BY1321" s="74">
        <f>Assumps!$B$220*HLOOKUP(BY$6,Assumps!$D$221:$W$226,$B1321+3)*HLOOKUP(BY$6,Assumps!$D$221:$W$223,$C1321+1)*HLOOKUP(BY$6,Assumps!$D$221:$W$232,$D1321+6)*HLOOKUP(BY$6,Assumps!$D$221:$W$237,$C$1308+12)</f>
        <v>0.02</v>
      </c>
      <c r="BZ1321" s="74">
        <f>Assumps!$B$220*HLOOKUP(BZ$6,Assumps!$D$221:$W$226,$B1321+3)*HLOOKUP(BZ$6,Assumps!$D$221:$W$223,$C1321+1)*HLOOKUP(BZ$6,Assumps!$D$221:$W$232,$D1321+6)*HLOOKUP(BZ$6,Assumps!$D$221:$W$237,$C$1308+12)</f>
        <v>0.02</v>
      </c>
      <c r="CA1321" s="74">
        <f>Assumps!$B$220*HLOOKUP(CA$6,Assumps!$D$221:$W$226,$B1321+3)*HLOOKUP(CA$6,Assumps!$D$221:$W$223,$C1321+1)*HLOOKUP(CA$6,Assumps!$D$221:$W$232,$D1321+6)*HLOOKUP(CA$6,Assumps!$D$221:$W$237,$C$1308+12)</f>
        <v>0.02</v>
      </c>
      <c r="CB1321" s="74">
        <f>Assumps!$B$220*HLOOKUP(CB$6,Assumps!$D$221:$W$226,$B1321+3)*HLOOKUP(CB$6,Assumps!$D$221:$W$223,$C1321+1)*HLOOKUP(CB$6,Assumps!$D$221:$W$232,$D1321+6)*HLOOKUP(CB$6,Assumps!$D$221:$W$237,$C$1308+12)</f>
        <v>0.02</v>
      </c>
      <c r="CC1321" s="74">
        <f>Assumps!$B$220*HLOOKUP(CC$6,Assumps!$D$221:$W$226,$B1321+3)*HLOOKUP(CC$6,Assumps!$D$221:$W$223,$C1321+1)*HLOOKUP(CC$6,Assumps!$D$221:$W$232,$D1321+6)*HLOOKUP(CC$6,Assumps!$D$221:$W$237,$C$1308+12)</f>
        <v>0.02</v>
      </c>
      <c r="CD1321" s="74">
        <f>Assumps!$B$220*HLOOKUP(CD$6,Assumps!$D$221:$W$226,$B1321+3)*HLOOKUP(CD$6,Assumps!$D$221:$W$223,$C1321+1)*HLOOKUP(CD$6,Assumps!$D$221:$W$232,$D1321+6)*HLOOKUP(CD$6,Assumps!$D$221:$W$237,$C$1308+12)</f>
        <v>0.02</v>
      </c>
      <c r="CE1321" s="74">
        <f>Assumps!$B$220*HLOOKUP(CE$6,Assumps!$D$221:$W$226,$B1321+3)*HLOOKUP(CE$6,Assumps!$D$221:$W$223,$C1321+1)*HLOOKUP(CE$6,Assumps!$D$221:$W$232,$D1321+6)*HLOOKUP(CE$6,Assumps!$D$221:$W$237,$C$1308+12)</f>
        <v>0.02</v>
      </c>
      <c r="CF1321" s="74">
        <f>Assumps!$B$220*HLOOKUP(CF$6,Assumps!$D$221:$W$226,$B1321+3)*HLOOKUP(CF$6,Assumps!$D$221:$W$223,$C1321+1)*HLOOKUP(CF$6,Assumps!$D$221:$W$232,$D1321+6)*HLOOKUP(CF$6,Assumps!$D$221:$W$237,$C$1308+12)</f>
        <v>0.02</v>
      </c>
      <c r="CG1321" s="74">
        <f>Assumps!$B$220*HLOOKUP(CG$6,Assumps!$D$221:$W$226,$B1321+3)*HLOOKUP(CG$6,Assumps!$D$221:$W$223,$C1321+1)*HLOOKUP(CG$6,Assumps!$D$221:$W$232,$D1321+6)*HLOOKUP(CG$6,Assumps!$D$221:$W$237,$C$1308+12)</f>
        <v>0.02</v>
      </c>
      <c r="CH1321" s="74">
        <f>Assumps!$B$220*HLOOKUP(CH$6,Assumps!$D$221:$W$226,$B1321+3)*HLOOKUP(CH$6,Assumps!$D$221:$W$223,$C1321+1)*HLOOKUP(CH$6,Assumps!$D$221:$W$232,$D1321+6)*HLOOKUP(CH$6,Assumps!$D$221:$W$237,$C$1308+12)</f>
        <v>0.02</v>
      </c>
    </row>
    <row r="1322" spans="2:86">
      <c r="B1322" s="20">
        <v>2</v>
      </c>
      <c r="C1322" s="20">
        <v>2</v>
      </c>
      <c r="D1322" s="20">
        <v>1</v>
      </c>
      <c r="E1322" s="20">
        <v>221</v>
      </c>
      <c r="G1322" s="74">
        <f>Assumps!$B$220*HLOOKUP(G$6,Assumps!$D$221:$W$226,$B1322+3)*HLOOKUP(G$6,Assumps!$D$221:$W$223,$C1322+1)*HLOOKUP(G$6,Assumps!$D$221:$W$232,$D1322+6)*HLOOKUP(G$6,Assumps!$D$221:$W$237,$C$1308+12)</f>
        <v>2.8000000000000001E-2</v>
      </c>
      <c r="H1322" s="74">
        <f>Assumps!$B$220*HLOOKUP(H$6,Assumps!$D$221:$W$226,$B1322+3)*HLOOKUP(H$6,Assumps!$D$221:$W$223,$C1322+1)*HLOOKUP(H$6,Assumps!$D$221:$W$232,$D1322+6)*HLOOKUP(H$6,Assumps!$D$221:$W$237,$C$1308+12)</f>
        <v>2.8000000000000001E-2</v>
      </c>
      <c r="I1322" s="74">
        <f>Assumps!$B$220*HLOOKUP(I$6,Assumps!$D$221:$W$226,$B1322+3)*HLOOKUP(I$6,Assumps!$D$221:$W$223,$C1322+1)*HLOOKUP(I$6,Assumps!$D$221:$W$232,$D1322+6)*HLOOKUP(I$6,Assumps!$D$221:$W$237,$C$1308+12)</f>
        <v>2.8000000000000001E-2</v>
      </c>
      <c r="J1322" s="74">
        <f>Assumps!$B$220*HLOOKUP(J$6,Assumps!$D$221:$W$226,$B1322+3)*HLOOKUP(J$6,Assumps!$D$221:$W$223,$C1322+1)*HLOOKUP(J$6,Assumps!$D$221:$W$232,$D1322+6)*HLOOKUP(J$6,Assumps!$D$221:$W$237,$C$1308+12)</f>
        <v>2.8000000000000001E-2</v>
      </c>
      <c r="K1322" s="74">
        <f>Assumps!$B$220*HLOOKUP(K$6,Assumps!$D$221:$W$226,$B1322+3)*HLOOKUP(K$6,Assumps!$D$221:$W$223,$C1322+1)*HLOOKUP(K$6,Assumps!$D$221:$W$232,$D1322+6)*HLOOKUP(K$6,Assumps!$D$221:$W$237,$C$1308+12)</f>
        <v>2.8000000000000001E-2</v>
      </c>
      <c r="L1322" s="74">
        <f>Assumps!$B$220*HLOOKUP(L$6,Assumps!$D$221:$W$226,$B1322+3)*HLOOKUP(L$6,Assumps!$D$221:$W$223,$C1322+1)*HLOOKUP(L$6,Assumps!$D$221:$W$232,$D1322+6)*HLOOKUP(L$6,Assumps!$D$221:$W$237,$C$1308+12)</f>
        <v>2.8000000000000001E-2</v>
      </c>
      <c r="M1322" s="74">
        <f>Assumps!$B$220*HLOOKUP(M$6,Assumps!$D$221:$W$226,$B1322+3)*HLOOKUP(M$6,Assumps!$D$221:$W$223,$C1322+1)*HLOOKUP(M$6,Assumps!$D$221:$W$232,$D1322+6)*HLOOKUP(M$6,Assumps!$D$221:$W$237,$C$1308+12)</f>
        <v>2.8000000000000001E-2</v>
      </c>
      <c r="N1322" s="74">
        <f>Assumps!$B$220*HLOOKUP(N$6,Assumps!$D$221:$W$226,$B1322+3)*HLOOKUP(N$6,Assumps!$D$221:$W$223,$C1322+1)*HLOOKUP(N$6,Assumps!$D$221:$W$232,$D1322+6)*HLOOKUP(N$6,Assumps!$D$221:$W$237,$C$1308+12)</f>
        <v>2.8000000000000001E-2</v>
      </c>
      <c r="O1322" s="74">
        <f>Assumps!$B$220*HLOOKUP(O$6,Assumps!$D$221:$W$226,$B1322+3)*HLOOKUP(O$6,Assumps!$D$221:$W$223,$C1322+1)*HLOOKUP(O$6,Assumps!$D$221:$W$232,$D1322+6)*HLOOKUP(O$6,Assumps!$D$221:$W$237,$C$1308+12)</f>
        <v>2.8000000000000001E-2</v>
      </c>
      <c r="P1322" s="74">
        <f>Assumps!$B$220*HLOOKUP(P$6,Assumps!$D$221:$W$226,$B1322+3)*HLOOKUP(P$6,Assumps!$D$221:$W$223,$C1322+1)*HLOOKUP(P$6,Assumps!$D$221:$W$232,$D1322+6)*HLOOKUP(P$6,Assumps!$D$221:$W$237,$C$1308+12)</f>
        <v>2.8000000000000001E-2</v>
      </c>
      <c r="Q1322" s="74">
        <f>Assumps!$B$220*HLOOKUP(Q$6,Assumps!$D$221:$W$226,$B1322+3)*HLOOKUP(Q$6,Assumps!$D$221:$W$223,$C1322+1)*HLOOKUP(Q$6,Assumps!$D$221:$W$232,$D1322+6)*HLOOKUP(Q$6,Assumps!$D$221:$W$237,$C$1308+12)</f>
        <v>2.8000000000000001E-2</v>
      </c>
      <c r="R1322" s="74">
        <f>Assumps!$B$220*HLOOKUP(R$6,Assumps!$D$221:$W$226,$B1322+3)*HLOOKUP(R$6,Assumps!$D$221:$W$223,$C1322+1)*HLOOKUP(R$6,Assumps!$D$221:$W$232,$D1322+6)*HLOOKUP(R$6,Assumps!$D$221:$W$237,$C$1308+12)</f>
        <v>2.8000000000000001E-2</v>
      </c>
      <c r="S1322" s="74">
        <f>Assumps!$B$220*HLOOKUP(S$6,Assumps!$D$221:$W$226,$B1322+3)*HLOOKUP(S$6,Assumps!$D$221:$W$223,$C1322+1)*HLOOKUP(S$6,Assumps!$D$221:$W$232,$D1322+6)*HLOOKUP(S$6,Assumps!$D$221:$W$237,$C$1308+12)</f>
        <v>2.8000000000000001E-2</v>
      </c>
      <c r="T1322" s="74">
        <f>Assumps!$B$220*HLOOKUP(T$6,Assumps!$D$221:$W$226,$B1322+3)*HLOOKUP(T$6,Assumps!$D$221:$W$223,$C1322+1)*HLOOKUP(T$6,Assumps!$D$221:$W$232,$D1322+6)*HLOOKUP(T$6,Assumps!$D$221:$W$237,$C$1308+12)</f>
        <v>2.8000000000000001E-2</v>
      </c>
      <c r="U1322" s="74">
        <f>Assumps!$B$220*HLOOKUP(U$6,Assumps!$D$221:$W$226,$B1322+3)*HLOOKUP(U$6,Assumps!$D$221:$W$223,$C1322+1)*HLOOKUP(U$6,Assumps!$D$221:$W$232,$D1322+6)*HLOOKUP(U$6,Assumps!$D$221:$W$237,$C$1308+12)</f>
        <v>2.8000000000000001E-2</v>
      </c>
      <c r="V1322" s="74">
        <f>Assumps!$B$220*HLOOKUP(V$6,Assumps!$D$221:$W$226,$B1322+3)*HLOOKUP(V$6,Assumps!$D$221:$W$223,$C1322+1)*HLOOKUP(V$6,Assumps!$D$221:$W$232,$D1322+6)*HLOOKUP(V$6,Assumps!$D$221:$W$237,$C$1308+12)</f>
        <v>2.8000000000000001E-2</v>
      </c>
      <c r="W1322" s="74">
        <f>Assumps!$B$220*HLOOKUP(W$6,Assumps!$D$221:$W$226,$B1322+3)*HLOOKUP(W$6,Assumps!$D$221:$W$223,$C1322+1)*HLOOKUP(W$6,Assumps!$D$221:$W$232,$D1322+6)*HLOOKUP(W$6,Assumps!$D$221:$W$237,$C$1308+12)</f>
        <v>0.02</v>
      </c>
      <c r="X1322" s="74">
        <f>Assumps!$B$220*HLOOKUP(X$6,Assumps!$D$221:$W$226,$B1322+3)*HLOOKUP(X$6,Assumps!$D$221:$W$223,$C1322+1)*HLOOKUP(X$6,Assumps!$D$221:$W$232,$D1322+6)*HLOOKUP(X$6,Assumps!$D$221:$W$237,$C$1308+12)</f>
        <v>0.02</v>
      </c>
      <c r="Y1322" s="74">
        <f>Assumps!$B$220*HLOOKUP(Y$6,Assumps!$D$221:$W$226,$B1322+3)*HLOOKUP(Y$6,Assumps!$D$221:$W$223,$C1322+1)*HLOOKUP(Y$6,Assumps!$D$221:$W$232,$D1322+6)*HLOOKUP(Y$6,Assumps!$D$221:$W$237,$C$1308+12)</f>
        <v>0.02</v>
      </c>
      <c r="Z1322" s="74">
        <f>Assumps!$B$220*HLOOKUP(Z$6,Assumps!$D$221:$W$226,$B1322+3)*HLOOKUP(Z$6,Assumps!$D$221:$W$223,$C1322+1)*HLOOKUP(Z$6,Assumps!$D$221:$W$232,$D1322+6)*HLOOKUP(Z$6,Assumps!$D$221:$W$237,$C$1308+12)</f>
        <v>0.02</v>
      </c>
      <c r="AA1322" s="74">
        <f>Assumps!$B$220*HLOOKUP(AA$6,Assumps!$D$221:$W$226,$B1322+3)*HLOOKUP(AA$6,Assumps!$D$221:$W$223,$C1322+1)*HLOOKUP(AA$6,Assumps!$D$221:$W$232,$D1322+6)*HLOOKUP(AA$6,Assumps!$D$221:$W$237,$C$1308+12)</f>
        <v>0.02</v>
      </c>
      <c r="AB1322" s="74">
        <f>Assumps!$B$220*HLOOKUP(AB$6,Assumps!$D$221:$W$226,$B1322+3)*HLOOKUP(AB$6,Assumps!$D$221:$W$223,$C1322+1)*HLOOKUP(AB$6,Assumps!$D$221:$W$232,$D1322+6)*HLOOKUP(AB$6,Assumps!$D$221:$W$237,$C$1308+12)</f>
        <v>0.02</v>
      </c>
      <c r="AC1322" s="74">
        <f>Assumps!$B$220*HLOOKUP(AC$6,Assumps!$D$221:$W$226,$B1322+3)*HLOOKUP(AC$6,Assumps!$D$221:$W$223,$C1322+1)*HLOOKUP(AC$6,Assumps!$D$221:$W$232,$D1322+6)*HLOOKUP(AC$6,Assumps!$D$221:$W$237,$C$1308+12)</f>
        <v>0.02</v>
      </c>
      <c r="AD1322" s="74">
        <f>Assumps!$B$220*HLOOKUP(AD$6,Assumps!$D$221:$W$226,$B1322+3)*HLOOKUP(AD$6,Assumps!$D$221:$W$223,$C1322+1)*HLOOKUP(AD$6,Assumps!$D$221:$W$232,$D1322+6)*HLOOKUP(AD$6,Assumps!$D$221:$W$237,$C$1308+12)</f>
        <v>0.02</v>
      </c>
      <c r="AE1322" s="74">
        <f>Assumps!$B$220*HLOOKUP(AE$6,Assumps!$D$221:$W$226,$B1322+3)*HLOOKUP(AE$6,Assumps!$D$221:$W$223,$C1322+1)*HLOOKUP(AE$6,Assumps!$D$221:$W$232,$D1322+6)*HLOOKUP(AE$6,Assumps!$D$221:$W$237,$C$1308+12)</f>
        <v>0.02</v>
      </c>
      <c r="AF1322" s="74">
        <f>Assumps!$B$220*HLOOKUP(AF$6,Assumps!$D$221:$W$226,$B1322+3)*HLOOKUP(AF$6,Assumps!$D$221:$W$223,$C1322+1)*HLOOKUP(AF$6,Assumps!$D$221:$W$232,$D1322+6)*HLOOKUP(AF$6,Assumps!$D$221:$W$237,$C$1308+12)</f>
        <v>0.02</v>
      </c>
      <c r="AG1322" s="74">
        <f>Assumps!$B$220*HLOOKUP(AG$6,Assumps!$D$221:$W$226,$B1322+3)*HLOOKUP(AG$6,Assumps!$D$221:$W$223,$C1322+1)*HLOOKUP(AG$6,Assumps!$D$221:$W$232,$D1322+6)*HLOOKUP(AG$6,Assumps!$D$221:$W$237,$C$1308+12)</f>
        <v>0.02</v>
      </c>
      <c r="AH1322" s="74">
        <f>Assumps!$B$220*HLOOKUP(AH$6,Assumps!$D$221:$W$226,$B1322+3)*HLOOKUP(AH$6,Assumps!$D$221:$W$223,$C1322+1)*HLOOKUP(AH$6,Assumps!$D$221:$W$232,$D1322+6)*HLOOKUP(AH$6,Assumps!$D$221:$W$237,$C$1308+12)</f>
        <v>0.02</v>
      </c>
      <c r="AI1322" s="74">
        <f>Assumps!$B$220*HLOOKUP(AI$6,Assumps!$D$221:$W$226,$B1322+3)*HLOOKUP(AI$6,Assumps!$D$221:$W$223,$C1322+1)*HLOOKUP(AI$6,Assumps!$D$221:$W$232,$D1322+6)*HLOOKUP(AI$6,Assumps!$D$221:$W$237,$C$1308+12)</f>
        <v>0.02</v>
      </c>
      <c r="AJ1322" s="74">
        <f>Assumps!$B$220*HLOOKUP(AJ$6,Assumps!$D$221:$W$226,$B1322+3)*HLOOKUP(AJ$6,Assumps!$D$221:$W$223,$C1322+1)*HLOOKUP(AJ$6,Assumps!$D$221:$W$232,$D1322+6)*HLOOKUP(AJ$6,Assumps!$D$221:$W$237,$C$1308+12)</f>
        <v>0.02</v>
      </c>
      <c r="AK1322" s="74">
        <f>Assumps!$B$220*HLOOKUP(AK$6,Assumps!$D$221:$W$226,$B1322+3)*HLOOKUP(AK$6,Assumps!$D$221:$W$223,$C1322+1)*HLOOKUP(AK$6,Assumps!$D$221:$W$232,$D1322+6)*HLOOKUP(AK$6,Assumps!$D$221:$W$237,$C$1308+12)</f>
        <v>0.02</v>
      </c>
      <c r="AL1322" s="74">
        <f>Assumps!$B$220*HLOOKUP(AL$6,Assumps!$D$221:$W$226,$B1322+3)*HLOOKUP(AL$6,Assumps!$D$221:$W$223,$C1322+1)*HLOOKUP(AL$6,Assumps!$D$221:$W$232,$D1322+6)*HLOOKUP(AL$6,Assumps!$D$221:$W$237,$C$1308+12)</f>
        <v>0.02</v>
      </c>
      <c r="AM1322" s="74">
        <f>Assumps!$B$220*HLOOKUP(AM$6,Assumps!$D$221:$W$226,$B1322+3)*HLOOKUP(AM$6,Assumps!$D$221:$W$223,$C1322+1)*HLOOKUP(AM$6,Assumps!$D$221:$W$232,$D1322+6)*HLOOKUP(AM$6,Assumps!$D$221:$W$237,$C$1308+12)</f>
        <v>0.02</v>
      </c>
      <c r="AN1322" s="74">
        <f>Assumps!$B$220*HLOOKUP(AN$6,Assumps!$D$221:$W$226,$B1322+3)*HLOOKUP(AN$6,Assumps!$D$221:$W$223,$C1322+1)*HLOOKUP(AN$6,Assumps!$D$221:$W$232,$D1322+6)*HLOOKUP(AN$6,Assumps!$D$221:$W$237,$C$1308+12)</f>
        <v>0.02</v>
      </c>
      <c r="AO1322" s="74">
        <f>Assumps!$B$220*HLOOKUP(AO$6,Assumps!$D$221:$W$226,$B1322+3)*HLOOKUP(AO$6,Assumps!$D$221:$W$223,$C1322+1)*HLOOKUP(AO$6,Assumps!$D$221:$W$232,$D1322+6)*HLOOKUP(AO$6,Assumps!$D$221:$W$237,$C$1308+12)</f>
        <v>0.02</v>
      </c>
      <c r="AP1322" s="74">
        <f>Assumps!$B$220*HLOOKUP(AP$6,Assumps!$D$221:$W$226,$B1322+3)*HLOOKUP(AP$6,Assumps!$D$221:$W$223,$C1322+1)*HLOOKUP(AP$6,Assumps!$D$221:$W$232,$D1322+6)*HLOOKUP(AP$6,Assumps!$D$221:$W$237,$C$1308+12)</f>
        <v>0.02</v>
      </c>
      <c r="AQ1322" s="74">
        <f>Assumps!$B$220*HLOOKUP(AQ$6,Assumps!$D$221:$W$226,$B1322+3)*HLOOKUP(AQ$6,Assumps!$D$221:$W$223,$C1322+1)*HLOOKUP(AQ$6,Assumps!$D$221:$W$232,$D1322+6)*HLOOKUP(AQ$6,Assumps!$D$221:$W$237,$C$1308+12)</f>
        <v>0.02</v>
      </c>
      <c r="AR1322" s="74">
        <f>Assumps!$B$220*HLOOKUP(AR$6,Assumps!$D$221:$W$226,$B1322+3)*HLOOKUP(AR$6,Assumps!$D$221:$W$223,$C1322+1)*HLOOKUP(AR$6,Assumps!$D$221:$W$232,$D1322+6)*HLOOKUP(AR$6,Assumps!$D$221:$W$237,$C$1308+12)</f>
        <v>0.02</v>
      </c>
      <c r="AS1322" s="74">
        <f>Assumps!$B$220*HLOOKUP(AS$6,Assumps!$D$221:$W$226,$B1322+3)*HLOOKUP(AS$6,Assumps!$D$221:$W$223,$C1322+1)*HLOOKUP(AS$6,Assumps!$D$221:$W$232,$D1322+6)*HLOOKUP(AS$6,Assumps!$D$221:$W$237,$C$1308+12)</f>
        <v>0.02</v>
      </c>
      <c r="AT1322" s="74">
        <f>Assumps!$B$220*HLOOKUP(AT$6,Assumps!$D$221:$W$226,$B1322+3)*HLOOKUP(AT$6,Assumps!$D$221:$W$223,$C1322+1)*HLOOKUP(AT$6,Assumps!$D$221:$W$232,$D1322+6)*HLOOKUP(AT$6,Assumps!$D$221:$W$237,$C$1308+12)</f>
        <v>0.02</v>
      </c>
      <c r="AU1322" s="74">
        <f>Assumps!$B$220*HLOOKUP(AU$6,Assumps!$D$221:$W$226,$B1322+3)*HLOOKUP(AU$6,Assumps!$D$221:$W$223,$C1322+1)*HLOOKUP(AU$6,Assumps!$D$221:$W$232,$D1322+6)*HLOOKUP(AU$6,Assumps!$D$221:$W$237,$C$1308+12)</f>
        <v>0.02</v>
      </c>
      <c r="AV1322" s="74">
        <f>Assumps!$B$220*HLOOKUP(AV$6,Assumps!$D$221:$W$226,$B1322+3)*HLOOKUP(AV$6,Assumps!$D$221:$W$223,$C1322+1)*HLOOKUP(AV$6,Assumps!$D$221:$W$232,$D1322+6)*HLOOKUP(AV$6,Assumps!$D$221:$W$237,$C$1308+12)</f>
        <v>0.02</v>
      </c>
      <c r="AW1322" s="74">
        <f>Assumps!$B$220*HLOOKUP(AW$6,Assumps!$D$221:$W$226,$B1322+3)*HLOOKUP(AW$6,Assumps!$D$221:$W$223,$C1322+1)*HLOOKUP(AW$6,Assumps!$D$221:$W$232,$D1322+6)*HLOOKUP(AW$6,Assumps!$D$221:$W$237,$C$1308+12)</f>
        <v>0.02</v>
      </c>
      <c r="AX1322" s="74">
        <f>Assumps!$B$220*HLOOKUP(AX$6,Assumps!$D$221:$W$226,$B1322+3)*HLOOKUP(AX$6,Assumps!$D$221:$W$223,$C1322+1)*HLOOKUP(AX$6,Assumps!$D$221:$W$232,$D1322+6)*HLOOKUP(AX$6,Assumps!$D$221:$W$237,$C$1308+12)</f>
        <v>0.02</v>
      </c>
      <c r="AY1322" s="74">
        <f>Assumps!$B$220*HLOOKUP(AY$6,Assumps!$D$221:$W$226,$B1322+3)*HLOOKUP(AY$6,Assumps!$D$221:$W$223,$C1322+1)*HLOOKUP(AY$6,Assumps!$D$221:$W$232,$D1322+6)*HLOOKUP(AY$6,Assumps!$D$221:$W$237,$C$1308+12)</f>
        <v>0.02</v>
      </c>
      <c r="AZ1322" s="74">
        <f>Assumps!$B$220*HLOOKUP(AZ$6,Assumps!$D$221:$W$226,$B1322+3)*HLOOKUP(AZ$6,Assumps!$D$221:$W$223,$C1322+1)*HLOOKUP(AZ$6,Assumps!$D$221:$W$232,$D1322+6)*HLOOKUP(AZ$6,Assumps!$D$221:$W$237,$C$1308+12)</f>
        <v>0.02</v>
      </c>
      <c r="BA1322" s="74">
        <f>Assumps!$B$220*HLOOKUP(BA$6,Assumps!$D$221:$W$226,$B1322+3)*HLOOKUP(BA$6,Assumps!$D$221:$W$223,$C1322+1)*HLOOKUP(BA$6,Assumps!$D$221:$W$232,$D1322+6)*HLOOKUP(BA$6,Assumps!$D$221:$W$237,$C$1308+12)</f>
        <v>0.02</v>
      </c>
      <c r="BB1322" s="74">
        <f>Assumps!$B$220*HLOOKUP(BB$6,Assumps!$D$221:$W$226,$B1322+3)*HLOOKUP(BB$6,Assumps!$D$221:$W$223,$C1322+1)*HLOOKUP(BB$6,Assumps!$D$221:$W$232,$D1322+6)*HLOOKUP(BB$6,Assumps!$D$221:$W$237,$C$1308+12)</f>
        <v>0.02</v>
      </c>
      <c r="BC1322" s="74">
        <f>Assumps!$B$220*HLOOKUP(BC$6,Assumps!$D$221:$W$226,$B1322+3)*HLOOKUP(BC$6,Assumps!$D$221:$W$223,$C1322+1)*HLOOKUP(BC$6,Assumps!$D$221:$W$232,$D1322+6)*HLOOKUP(BC$6,Assumps!$D$221:$W$237,$C$1308+12)</f>
        <v>0.02</v>
      </c>
      <c r="BD1322" s="74">
        <f>Assumps!$B$220*HLOOKUP(BD$6,Assumps!$D$221:$W$226,$B1322+3)*HLOOKUP(BD$6,Assumps!$D$221:$W$223,$C1322+1)*HLOOKUP(BD$6,Assumps!$D$221:$W$232,$D1322+6)*HLOOKUP(BD$6,Assumps!$D$221:$W$237,$C$1308+12)</f>
        <v>0.02</v>
      </c>
      <c r="BE1322" s="74">
        <f>Assumps!$B$220*HLOOKUP(BE$6,Assumps!$D$221:$W$226,$B1322+3)*HLOOKUP(BE$6,Assumps!$D$221:$W$223,$C1322+1)*HLOOKUP(BE$6,Assumps!$D$221:$W$232,$D1322+6)*HLOOKUP(BE$6,Assumps!$D$221:$W$237,$C$1308+12)</f>
        <v>0.02</v>
      </c>
      <c r="BF1322" s="74">
        <f>Assumps!$B$220*HLOOKUP(BF$6,Assumps!$D$221:$W$226,$B1322+3)*HLOOKUP(BF$6,Assumps!$D$221:$W$223,$C1322+1)*HLOOKUP(BF$6,Assumps!$D$221:$W$232,$D1322+6)*HLOOKUP(BF$6,Assumps!$D$221:$W$237,$C$1308+12)</f>
        <v>0.02</v>
      </c>
      <c r="BG1322" s="74">
        <f>Assumps!$B$220*HLOOKUP(BG$6,Assumps!$D$221:$W$226,$B1322+3)*HLOOKUP(BG$6,Assumps!$D$221:$W$223,$C1322+1)*HLOOKUP(BG$6,Assumps!$D$221:$W$232,$D1322+6)*HLOOKUP(BG$6,Assumps!$D$221:$W$237,$C$1308+12)</f>
        <v>0.02</v>
      </c>
      <c r="BH1322" s="74">
        <f>Assumps!$B$220*HLOOKUP(BH$6,Assumps!$D$221:$W$226,$B1322+3)*HLOOKUP(BH$6,Assumps!$D$221:$W$223,$C1322+1)*HLOOKUP(BH$6,Assumps!$D$221:$W$232,$D1322+6)*HLOOKUP(BH$6,Assumps!$D$221:$W$237,$C$1308+12)</f>
        <v>0.02</v>
      </c>
      <c r="BI1322" s="74">
        <f>Assumps!$B$220*HLOOKUP(BI$6,Assumps!$D$221:$W$226,$B1322+3)*HLOOKUP(BI$6,Assumps!$D$221:$W$223,$C1322+1)*HLOOKUP(BI$6,Assumps!$D$221:$W$232,$D1322+6)*HLOOKUP(BI$6,Assumps!$D$221:$W$237,$C$1308+12)</f>
        <v>0.02</v>
      </c>
      <c r="BJ1322" s="74">
        <f>Assumps!$B$220*HLOOKUP(BJ$6,Assumps!$D$221:$W$226,$B1322+3)*HLOOKUP(BJ$6,Assumps!$D$221:$W$223,$C1322+1)*HLOOKUP(BJ$6,Assumps!$D$221:$W$232,$D1322+6)*HLOOKUP(BJ$6,Assumps!$D$221:$W$237,$C$1308+12)</f>
        <v>0.02</v>
      </c>
      <c r="BK1322" s="74">
        <f>Assumps!$B$220*HLOOKUP(BK$6,Assumps!$D$221:$W$226,$B1322+3)*HLOOKUP(BK$6,Assumps!$D$221:$W$223,$C1322+1)*HLOOKUP(BK$6,Assumps!$D$221:$W$232,$D1322+6)*HLOOKUP(BK$6,Assumps!$D$221:$W$237,$C$1308+12)</f>
        <v>0.02</v>
      </c>
      <c r="BL1322" s="74">
        <f>Assumps!$B$220*HLOOKUP(BL$6,Assumps!$D$221:$W$226,$B1322+3)*HLOOKUP(BL$6,Assumps!$D$221:$W$223,$C1322+1)*HLOOKUP(BL$6,Assumps!$D$221:$W$232,$D1322+6)*HLOOKUP(BL$6,Assumps!$D$221:$W$237,$C$1308+12)</f>
        <v>0.02</v>
      </c>
      <c r="BM1322" s="74">
        <f>Assumps!$B$220*HLOOKUP(BM$6,Assumps!$D$221:$W$226,$B1322+3)*HLOOKUP(BM$6,Assumps!$D$221:$W$223,$C1322+1)*HLOOKUP(BM$6,Assumps!$D$221:$W$232,$D1322+6)*HLOOKUP(BM$6,Assumps!$D$221:$W$237,$C$1308+12)</f>
        <v>0.02</v>
      </c>
      <c r="BN1322" s="74">
        <f>Assumps!$B$220*HLOOKUP(BN$6,Assumps!$D$221:$W$226,$B1322+3)*HLOOKUP(BN$6,Assumps!$D$221:$W$223,$C1322+1)*HLOOKUP(BN$6,Assumps!$D$221:$W$232,$D1322+6)*HLOOKUP(BN$6,Assumps!$D$221:$W$237,$C$1308+12)</f>
        <v>0.02</v>
      </c>
      <c r="BO1322" s="74">
        <f>Assumps!$B$220*HLOOKUP(BO$6,Assumps!$D$221:$W$226,$B1322+3)*HLOOKUP(BO$6,Assumps!$D$221:$W$223,$C1322+1)*HLOOKUP(BO$6,Assumps!$D$221:$W$232,$D1322+6)*HLOOKUP(BO$6,Assumps!$D$221:$W$237,$C$1308+12)</f>
        <v>0.02</v>
      </c>
      <c r="BP1322" s="74">
        <f>Assumps!$B$220*HLOOKUP(BP$6,Assumps!$D$221:$W$226,$B1322+3)*HLOOKUP(BP$6,Assumps!$D$221:$W$223,$C1322+1)*HLOOKUP(BP$6,Assumps!$D$221:$W$232,$D1322+6)*HLOOKUP(BP$6,Assumps!$D$221:$W$237,$C$1308+12)</f>
        <v>0.02</v>
      </c>
      <c r="BQ1322" s="74">
        <f>Assumps!$B$220*HLOOKUP(BQ$6,Assumps!$D$221:$W$226,$B1322+3)*HLOOKUP(BQ$6,Assumps!$D$221:$W$223,$C1322+1)*HLOOKUP(BQ$6,Assumps!$D$221:$W$232,$D1322+6)*HLOOKUP(BQ$6,Assumps!$D$221:$W$237,$C$1308+12)</f>
        <v>0.02</v>
      </c>
      <c r="BR1322" s="74">
        <f>Assumps!$B$220*HLOOKUP(BR$6,Assumps!$D$221:$W$226,$B1322+3)*HLOOKUP(BR$6,Assumps!$D$221:$W$223,$C1322+1)*HLOOKUP(BR$6,Assumps!$D$221:$W$232,$D1322+6)*HLOOKUP(BR$6,Assumps!$D$221:$W$237,$C$1308+12)</f>
        <v>0.02</v>
      </c>
      <c r="BS1322" s="74">
        <f>Assumps!$B$220*HLOOKUP(BS$6,Assumps!$D$221:$W$226,$B1322+3)*HLOOKUP(BS$6,Assumps!$D$221:$W$223,$C1322+1)*HLOOKUP(BS$6,Assumps!$D$221:$W$232,$D1322+6)*HLOOKUP(BS$6,Assumps!$D$221:$W$237,$C$1308+12)</f>
        <v>0.02</v>
      </c>
      <c r="BT1322" s="74">
        <f>Assumps!$B$220*HLOOKUP(BT$6,Assumps!$D$221:$W$226,$B1322+3)*HLOOKUP(BT$6,Assumps!$D$221:$W$223,$C1322+1)*HLOOKUP(BT$6,Assumps!$D$221:$W$232,$D1322+6)*HLOOKUP(BT$6,Assumps!$D$221:$W$237,$C$1308+12)</f>
        <v>0.02</v>
      </c>
      <c r="BU1322" s="74">
        <f>Assumps!$B$220*HLOOKUP(BU$6,Assumps!$D$221:$W$226,$B1322+3)*HLOOKUP(BU$6,Assumps!$D$221:$W$223,$C1322+1)*HLOOKUP(BU$6,Assumps!$D$221:$W$232,$D1322+6)*HLOOKUP(BU$6,Assumps!$D$221:$W$237,$C$1308+12)</f>
        <v>0.02</v>
      </c>
      <c r="BV1322" s="74">
        <f>Assumps!$B$220*HLOOKUP(BV$6,Assumps!$D$221:$W$226,$B1322+3)*HLOOKUP(BV$6,Assumps!$D$221:$W$223,$C1322+1)*HLOOKUP(BV$6,Assumps!$D$221:$W$232,$D1322+6)*HLOOKUP(BV$6,Assumps!$D$221:$W$237,$C$1308+12)</f>
        <v>0.02</v>
      </c>
      <c r="BW1322" s="74">
        <f>Assumps!$B$220*HLOOKUP(BW$6,Assumps!$D$221:$W$226,$B1322+3)*HLOOKUP(BW$6,Assumps!$D$221:$W$223,$C1322+1)*HLOOKUP(BW$6,Assumps!$D$221:$W$232,$D1322+6)*HLOOKUP(BW$6,Assumps!$D$221:$W$237,$C$1308+12)</f>
        <v>0.02</v>
      </c>
      <c r="BX1322" s="74">
        <f>Assumps!$B$220*HLOOKUP(BX$6,Assumps!$D$221:$W$226,$B1322+3)*HLOOKUP(BX$6,Assumps!$D$221:$W$223,$C1322+1)*HLOOKUP(BX$6,Assumps!$D$221:$W$232,$D1322+6)*HLOOKUP(BX$6,Assumps!$D$221:$W$237,$C$1308+12)</f>
        <v>0.02</v>
      </c>
      <c r="BY1322" s="74">
        <f>Assumps!$B$220*HLOOKUP(BY$6,Assumps!$D$221:$W$226,$B1322+3)*HLOOKUP(BY$6,Assumps!$D$221:$W$223,$C1322+1)*HLOOKUP(BY$6,Assumps!$D$221:$W$232,$D1322+6)*HLOOKUP(BY$6,Assumps!$D$221:$W$237,$C$1308+12)</f>
        <v>0.02</v>
      </c>
      <c r="BZ1322" s="74">
        <f>Assumps!$B$220*HLOOKUP(BZ$6,Assumps!$D$221:$W$226,$B1322+3)*HLOOKUP(BZ$6,Assumps!$D$221:$W$223,$C1322+1)*HLOOKUP(BZ$6,Assumps!$D$221:$W$232,$D1322+6)*HLOOKUP(BZ$6,Assumps!$D$221:$W$237,$C$1308+12)</f>
        <v>0.02</v>
      </c>
      <c r="CA1322" s="74">
        <f>Assumps!$B$220*HLOOKUP(CA$6,Assumps!$D$221:$W$226,$B1322+3)*HLOOKUP(CA$6,Assumps!$D$221:$W$223,$C1322+1)*HLOOKUP(CA$6,Assumps!$D$221:$W$232,$D1322+6)*HLOOKUP(CA$6,Assumps!$D$221:$W$237,$C$1308+12)</f>
        <v>0.02</v>
      </c>
      <c r="CB1322" s="74">
        <f>Assumps!$B$220*HLOOKUP(CB$6,Assumps!$D$221:$W$226,$B1322+3)*HLOOKUP(CB$6,Assumps!$D$221:$W$223,$C1322+1)*HLOOKUP(CB$6,Assumps!$D$221:$W$232,$D1322+6)*HLOOKUP(CB$6,Assumps!$D$221:$W$237,$C$1308+12)</f>
        <v>0.02</v>
      </c>
      <c r="CC1322" s="74">
        <f>Assumps!$B$220*HLOOKUP(CC$6,Assumps!$D$221:$W$226,$B1322+3)*HLOOKUP(CC$6,Assumps!$D$221:$W$223,$C1322+1)*HLOOKUP(CC$6,Assumps!$D$221:$W$232,$D1322+6)*HLOOKUP(CC$6,Assumps!$D$221:$W$237,$C$1308+12)</f>
        <v>0.02</v>
      </c>
      <c r="CD1322" s="74">
        <f>Assumps!$B$220*HLOOKUP(CD$6,Assumps!$D$221:$W$226,$B1322+3)*HLOOKUP(CD$6,Assumps!$D$221:$W$223,$C1322+1)*HLOOKUP(CD$6,Assumps!$D$221:$W$232,$D1322+6)*HLOOKUP(CD$6,Assumps!$D$221:$W$237,$C$1308+12)</f>
        <v>0.02</v>
      </c>
      <c r="CE1322" s="74">
        <f>Assumps!$B$220*HLOOKUP(CE$6,Assumps!$D$221:$W$226,$B1322+3)*HLOOKUP(CE$6,Assumps!$D$221:$W$223,$C1322+1)*HLOOKUP(CE$6,Assumps!$D$221:$W$232,$D1322+6)*HLOOKUP(CE$6,Assumps!$D$221:$W$237,$C$1308+12)</f>
        <v>0.02</v>
      </c>
      <c r="CF1322" s="74">
        <f>Assumps!$B$220*HLOOKUP(CF$6,Assumps!$D$221:$W$226,$B1322+3)*HLOOKUP(CF$6,Assumps!$D$221:$W$223,$C1322+1)*HLOOKUP(CF$6,Assumps!$D$221:$W$232,$D1322+6)*HLOOKUP(CF$6,Assumps!$D$221:$W$237,$C$1308+12)</f>
        <v>0.02</v>
      </c>
      <c r="CG1322" s="74">
        <f>Assumps!$B$220*HLOOKUP(CG$6,Assumps!$D$221:$W$226,$B1322+3)*HLOOKUP(CG$6,Assumps!$D$221:$W$223,$C1322+1)*HLOOKUP(CG$6,Assumps!$D$221:$W$232,$D1322+6)*HLOOKUP(CG$6,Assumps!$D$221:$W$237,$C$1308+12)</f>
        <v>0.02</v>
      </c>
      <c r="CH1322" s="74">
        <f>Assumps!$B$220*HLOOKUP(CH$6,Assumps!$D$221:$W$226,$B1322+3)*HLOOKUP(CH$6,Assumps!$D$221:$W$223,$C1322+1)*HLOOKUP(CH$6,Assumps!$D$221:$W$232,$D1322+6)*HLOOKUP(CH$6,Assumps!$D$221:$W$237,$C$1308+12)</f>
        <v>0.02</v>
      </c>
    </row>
    <row r="1323" spans="2:86">
      <c r="B1323" s="20">
        <v>2</v>
      </c>
      <c r="C1323" s="20">
        <v>1</v>
      </c>
      <c r="D1323" s="20">
        <v>2</v>
      </c>
      <c r="E1323" s="20">
        <v>212</v>
      </c>
      <c r="G1323" s="74">
        <f>Assumps!$B$220*HLOOKUP(G$6,Assumps!$D$221:$W$226,$B1323+3)*HLOOKUP(G$6,Assumps!$D$221:$W$223,$C1323+1)*HLOOKUP(G$6,Assumps!$D$221:$W$232,$D1323+6)*HLOOKUP(G$6,Assumps!$D$221:$W$237,$C$1308+12)</f>
        <v>2.8000000000000001E-2</v>
      </c>
      <c r="H1323" s="74">
        <f>Assumps!$B$220*HLOOKUP(H$6,Assumps!$D$221:$W$226,$B1323+3)*HLOOKUP(H$6,Assumps!$D$221:$W$223,$C1323+1)*HLOOKUP(H$6,Assumps!$D$221:$W$232,$D1323+6)*HLOOKUP(H$6,Assumps!$D$221:$W$237,$C$1308+12)</f>
        <v>2.8000000000000001E-2</v>
      </c>
      <c r="I1323" s="74">
        <f>Assumps!$B$220*HLOOKUP(I$6,Assumps!$D$221:$W$226,$B1323+3)*HLOOKUP(I$6,Assumps!$D$221:$W$223,$C1323+1)*HLOOKUP(I$6,Assumps!$D$221:$W$232,$D1323+6)*HLOOKUP(I$6,Assumps!$D$221:$W$237,$C$1308+12)</f>
        <v>2.8000000000000001E-2</v>
      </c>
      <c r="J1323" s="74">
        <f>Assumps!$B$220*HLOOKUP(J$6,Assumps!$D$221:$W$226,$B1323+3)*HLOOKUP(J$6,Assumps!$D$221:$W$223,$C1323+1)*HLOOKUP(J$6,Assumps!$D$221:$W$232,$D1323+6)*HLOOKUP(J$6,Assumps!$D$221:$W$237,$C$1308+12)</f>
        <v>2.8000000000000001E-2</v>
      </c>
      <c r="K1323" s="74">
        <f>Assumps!$B$220*HLOOKUP(K$6,Assumps!$D$221:$W$226,$B1323+3)*HLOOKUP(K$6,Assumps!$D$221:$W$223,$C1323+1)*HLOOKUP(K$6,Assumps!$D$221:$W$232,$D1323+6)*HLOOKUP(K$6,Assumps!$D$221:$W$237,$C$1308+12)</f>
        <v>2.8000000000000001E-2</v>
      </c>
      <c r="L1323" s="74">
        <f>Assumps!$B$220*HLOOKUP(L$6,Assumps!$D$221:$W$226,$B1323+3)*HLOOKUP(L$6,Assumps!$D$221:$W$223,$C1323+1)*HLOOKUP(L$6,Assumps!$D$221:$W$232,$D1323+6)*HLOOKUP(L$6,Assumps!$D$221:$W$237,$C$1308+12)</f>
        <v>2.8000000000000001E-2</v>
      </c>
      <c r="M1323" s="74">
        <f>Assumps!$B$220*HLOOKUP(M$6,Assumps!$D$221:$W$226,$B1323+3)*HLOOKUP(M$6,Assumps!$D$221:$W$223,$C1323+1)*HLOOKUP(M$6,Assumps!$D$221:$W$232,$D1323+6)*HLOOKUP(M$6,Assumps!$D$221:$W$237,$C$1308+12)</f>
        <v>2.8000000000000001E-2</v>
      </c>
      <c r="N1323" s="74">
        <f>Assumps!$B$220*HLOOKUP(N$6,Assumps!$D$221:$W$226,$B1323+3)*HLOOKUP(N$6,Assumps!$D$221:$W$223,$C1323+1)*HLOOKUP(N$6,Assumps!$D$221:$W$232,$D1323+6)*HLOOKUP(N$6,Assumps!$D$221:$W$237,$C$1308+12)</f>
        <v>2.8000000000000001E-2</v>
      </c>
      <c r="O1323" s="74">
        <f>Assumps!$B$220*HLOOKUP(O$6,Assumps!$D$221:$W$226,$B1323+3)*HLOOKUP(O$6,Assumps!$D$221:$W$223,$C1323+1)*HLOOKUP(O$6,Assumps!$D$221:$W$232,$D1323+6)*HLOOKUP(O$6,Assumps!$D$221:$W$237,$C$1308+12)</f>
        <v>2.8000000000000001E-2</v>
      </c>
      <c r="P1323" s="74">
        <f>Assumps!$B$220*HLOOKUP(P$6,Assumps!$D$221:$W$226,$B1323+3)*HLOOKUP(P$6,Assumps!$D$221:$W$223,$C1323+1)*HLOOKUP(P$6,Assumps!$D$221:$W$232,$D1323+6)*HLOOKUP(P$6,Assumps!$D$221:$W$237,$C$1308+12)</f>
        <v>2.8000000000000001E-2</v>
      </c>
      <c r="Q1323" s="74">
        <f>Assumps!$B$220*HLOOKUP(Q$6,Assumps!$D$221:$W$226,$B1323+3)*HLOOKUP(Q$6,Assumps!$D$221:$W$223,$C1323+1)*HLOOKUP(Q$6,Assumps!$D$221:$W$232,$D1323+6)*HLOOKUP(Q$6,Assumps!$D$221:$W$237,$C$1308+12)</f>
        <v>2.8000000000000001E-2</v>
      </c>
      <c r="R1323" s="74">
        <f>Assumps!$B$220*HLOOKUP(R$6,Assumps!$D$221:$W$226,$B1323+3)*HLOOKUP(R$6,Assumps!$D$221:$W$223,$C1323+1)*HLOOKUP(R$6,Assumps!$D$221:$W$232,$D1323+6)*HLOOKUP(R$6,Assumps!$D$221:$W$237,$C$1308+12)</f>
        <v>2.8000000000000001E-2</v>
      </c>
      <c r="S1323" s="74">
        <f>Assumps!$B$220*HLOOKUP(S$6,Assumps!$D$221:$W$226,$B1323+3)*HLOOKUP(S$6,Assumps!$D$221:$W$223,$C1323+1)*HLOOKUP(S$6,Assumps!$D$221:$W$232,$D1323+6)*HLOOKUP(S$6,Assumps!$D$221:$W$237,$C$1308+12)</f>
        <v>2.8000000000000001E-2</v>
      </c>
      <c r="T1323" s="74">
        <f>Assumps!$B$220*HLOOKUP(T$6,Assumps!$D$221:$W$226,$B1323+3)*HLOOKUP(T$6,Assumps!$D$221:$W$223,$C1323+1)*HLOOKUP(T$6,Assumps!$D$221:$W$232,$D1323+6)*HLOOKUP(T$6,Assumps!$D$221:$W$237,$C$1308+12)</f>
        <v>2.8000000000000001E-2</v>
      </c>
      <c r="U1323" s="74">
        <f>Assumps!$B$220*HLOOKUP(U$6,Assumps!$D$221:$W$226,$B1323+3)*HLOOKUP(U$6,Assumps!$D$221:$W$223,$C1323+1)*HLOOKUP(U$6,Assumps!$D$221:$W$232,$D1323+6)*HLOOKUP(U$6,Assumps!$D$221:$W$237,$C$1308+12)</f>
        <v>2.8000000000000001E-2</v>
      </c>
      <c r="V1323" s="74">
        <f>Assumps!$B$220*HLOOKUP(V$6,Assumps!$D$221:$W$226,$B1323+3)*HLOOKUP(V$6,Assumps!$D$221:$W$223,$C1323+1)*HLOOKUP(V$6,Assumps!$D$221:$W$232,$D1323+6)*HLOOKUP(V$6,Assumps!$D$221:$W$237,$C$1308+12)</f>
        <v>2.8000000000000001E-2</v>
      </c>
      <c r="W1323" s="74">
        <f>Assumps!$B$220*HLOOKUP(W$6,Assumps!$D$221:$W$226,$B1323+3)*HLOOKUP(W$6,Assumps!$D$221:$W$223,$C1323+1)*HLOOKUP(W$6,Assumps!$D$221:$W$232,$D1323+6)*HLOOKUP(W$6,Assumps!$D$221:$W$237,$C$1308+12)</f>
        <v>0.02</v>
      </c>
      <c r="X1323" s="74">
        <f>Assumps!$B$220*HLOOKUP(X$6,Assumps!$D$221:$W$226,$B1323+3)*HLOOKUP(X$6,Assumps!$D$221:$W$223,$C1323+1)*HLOOKUP(X$6,Assumps!$D$221:$W$232,$D1323+6)*HLOOKUP(X$6,Assumps!$D$221:$W$237,$C$1308+12)</f>
        <v>0.02</v>
      </c>
      <c r="Y1323" s="74">
        <f>Assumps!$B$220*HLOOKUP(Y$6,Assumps!$D$221:$W$226,$B1323+3)*HLOOKUP(Y$6,Assumps!$D$221:$W$223,$C1323+1)*HLOOKUP(Y$6,Assumps!$D$221:$W$232,$D1323+6)*HLOOKUP(Y$6,Assumps!$D$221:$W$237,$C$1308+12)</f>
        <v>0.02</v>
      </c>
      <c r="Z1323" s="74">
        <f>Assumps!$B$220*HLOOKUP(Z$6,Assumps!$D$221:$W$226,$B1323+3)*HLOOKUP(Z$6,Assumps!$D$221:$W$223,$C1323+1)*HLOOKUP(Z$6,Assumps!$D$221:$W$232,$D1323+6)*HLOOKUP(Z$6,Assumps!$D$221:$W$237,$C$1308+12)</f>
        <v>0.02</v>
      </c>
      <c r="AA1323" s="74">
        <f>Assumps!$B$220*HLOOKUP(AA$6,Assumps!$D$221:$W$226,$B1323+3)*HLOOKUP(AA$6,Assumps!$D$221:$W$223,$C1323+1)*HLOOKUP(AA$6,Assumps!$D$221:$W$232,$D1323+6)*HLOOKUP(AA$6,Assumps!$D$221:$W$237,$C$1308+12)</f>
        <v>0.02</v>
      </c>
      <c r="AB1323" s="74">
        <f>Assumps!$B$220*HLOOKUP(AB$6,Assumps!$D$221:$W$226,$B1323+3)*HLOOKUP(AB$6,Assumps!$D$221:$W$223,$C1323+1)*HLOOKUP(AB$6,Assumps!$D$221:$W$232,$D1323+6)*HLOOKUP(AB$6,Assumps!$D$221:$W$237,$C$1308+12)</f>
        <v>0.02</v>
      </c>
      <c r="AC1323" s="74">
        <f>Assumps!$B$220*HLOOKUP(AC$6,Assumps!$D$221:$W$226,$B1323+3)*HLOOKUP(AC$6,Assumps!$D$221:$W$223,$C1323+1)*HLOOKUP(AC$6,Assumps!$D$221:$W$232,$D1323+6)*HLOOKUP(AC$6,Assumps!$D$221:$W$237,$C$1308+12)</f>
        <v>0.02</v>
      </c>
      <c r="AD1323" s="74">
        <f>Assumps!$B$220*HLOOKUP(AD$6,Assumps!$D$221:$W$226,$B1323+3)*HLOOKUP(AD$6,Assumps!$D$221:$W$223,$C1323+1)*HLOOKUP(AD$6,Assumps!$D$221:$W$232,$D1323+6)*HLOOKUP(AD$6,Assumps!$D$221:$W$237,$C$1308+12)</f>
        <v>0.02</v>
      </c>
      <c r="AE1323" s="74">
        <f>Assumps!$B$220*HLOOKUP(AE$6,Assumps!$D$221:$W$226,$B1323+3)*HLOOKUP(AE$6,Assumps!$D$221:$W$223,$C1323+1)*HLOOKUP(AE$6,Assumps!$D$221:$W$232,$D1323+6)*HLOOKUP(AE$6,Assumps!$D$221:$W$237,$C$1308+12)</f>
        <v>0.02</v>
      </c>
      <c r="AF1323" s="74">
        <f>Assumps!$B$220*HLOOKUP(AF$6,Assumps!$D$221:$W$226,$B1323+3)*HLOOKUP(AF$6,Assumps!$D$221:$W$223,$C1323+1)*HLOOKUP(AF$6,Assumps!$D$221:$W$232,$D1323+6)*HLOOKUP(AF$6,Assumps!$D$221:$W$237,$C$1308+12)</f>
        <v>0.02</v>
      </c>
      <c r="AG1323" s="74">
        <f>Assumps!$B$220*HLOOKUP(AG$6,Assumps!$D$221:$W$226,$B1323+3)*HLOOKUP(AG$6,Assumps!$D$221:$W$223,$C1323+1)*HLOOKUP(AG$6,Assumps!$D$221:$W$232,$D1323+6)*HLOOKUP(AG$6,Assumps!$D$221:$W$237,$C$1308+12)</f>
        <v>0.02</v>
      </c>
      <c r="AH1323" s="74">
        <f>Assumps!$B$220*HLOOKUP(AH$6,Assumps!$D$221:$W$226,$B1323+3)*HLOOKUP(AH$6,Assumps!$D$221:$W$223,$C1323+1)*HLOOKUP(AH$6,Assumps!$D$221:$W$232,$D1323+6)*HLOOKUP(AH$6,Assumps!$D$221:$W$237,$C$1308+12)</f>
        <v>0.02</v>
      </c>
      <c r="AI1323" s="74">
        <f>Assumps!$B$220*HLOOKUP(AI$6,Assumps!$D$221:$W$226,$B1323+3)*HLOOKUP(AI$6,Assumps!$D$221:$W$223,$C1323+1)*HLOOKUP(AI$6,Assumps!$D$221:$W$232,$D1323+6)*HLOOKUP(AI$6,Assumps!$D$221:$W$237,$C$1308+12)</f>
        <v>0.02</v>
      </c>
      <c r="AJ1323" s="74">
        <f>Assumps!$B$220*HLOOKUP(AJ$6,Assumps!$D$221:$W$226,$B1323+3)*HLOOKUP(AJ$6,Assumps!$D$221:$W$223,$C1323+1)*HLOOKUP(AJ$6,Assumps!$D$221:$W$232,$D1323+6)*HLOOKUP(AJ$6,Assumps!$D$221:$W$237,$C$1308+12)</f>
        <v>0.02</v>
      </c>
      <c r="AK1323" s="74">
        <f>Assumps!$B$220*HLOOKUP(AK$6,Assumps!$D$221:$W$226,$B1323+3)*HLOOKUP(AK$6,Assumps!$D$221:$W$223,$C1323+1)*HLOOKUP(AK$6,Assumps!$D$221:$W$232,$D1323+6)*HLOOKUP(AK$6,Assumps!$D$221:$W$237,$C$1308+12)</f>
        <v>0.02</v>
      </c>
      <c r="AL1323" s="74">
        <f>Assumps!$B$220*HLOOKUP(AL$6,Assumps!$D$221:$W$226,$B1323+3)*HLOOKUP(AL$6,Assumps!$D$221:$W$223,$C1323+1)*HLOOKUP(AL$6,Assumps!$D$221:$W$232,$D1323+6)*HLOOKUP(AL$6,Assumps!$D$221:$W$237,$C$1308+12)</f>
        <v>0.02</v>
      </c>
      <c r="AM1323" s="74">
        <f>Assumps!$B$220*HLOOKUP(AM$6,Assumps!$D$221:$W$226,$B1323+3)*HLOOKUP(AM$6,Assumps!$D$221:$W$223,$C1323+1)*HLOOKUP(AM$6,Assumps!$D$221:$W$232,$D1323+6)*HLOOKUP(AM$6,Assumps!$D$221:$W$237,$C$1308+12)</f>
        <v>0.02</v>
      </c>
      <c r="AN1323" s="74">
        <f>Assumps!$B$220*HLOOKUP(AN$6,Assumps!$D$221:$W$226,$B1323+3)*HLOOKUP(AN$6,Assumps!$D$221:$W$223,$C1323+1)*HLOOKUP(AN$6,Assumps!$D$221:$W$232,$D1323+6)*HLOOKUP(AN$6,Assumps!$D$221:$W$237,$C$1308+12)</f>
        <v>0.02</v>
      </c>
      <c r="AO1323" s="74">
        <f>Assumps!$B$220*HLOOKUP(AO$6,Assumps!$D$221:$W$226,$B1323+3)*HLOOKUP(AO$6,Assumps!$D$221:$W$223,$C1323+1)*HLOOKUP(AO$6,Assumps!$D$221:$W$232,$D1323+6)*HLOOKUP(AO$6,Assumps!$D$221:$W$237,$C$1308+12)</f>
        <v>0.02</v>
      </c>
      <c r="AP1323" s="74">
        <f>Assumps!$B$220*HLOOKUP(AP$6,Assumps!$D$221:$W$226,$B1323+3)*HLOOKUP(AP$6,Assumps!$D$221:$W$223,$C1323+1)*HLOOKUP(AP$6,Assumps!$D$221:$W$232,$D1323+6)*HLOOKUP(AP$6,Assumps!$D$221:$W$237,$C$1308+12)</f>
        <v>0.02</v>
      </c>
      <c r="AQ1323" s="74">
        <f>Assumps!$B$220*HLOOKUP(AQ$6,Assumps!$D$221:$W$226,$B1323+3)*HLOOKUP(AQ$6,Assumps!$D$221:$W$223,$C1323+1)*HLOOKUP(AQ$6,Assumps!$D$221:$W$232,$D1323+6)*HLOOKUP(AQ$6,Assumps!$D$221:$W$237,$C$1308+12)</f>
        <v>0.02</v>
      </c>
      <c r="AR1323" s="74">
        <f>Assumps!$B$220*HLOOKUP(AR$6,Assumps!$D$221:$W$226,$B1323+3)*HLOOKUP(AR$6,Assumps!$D$221:$W$223,$C1323+1)*HLOOKUP(AR$6,Assumps!$D$221:$W$232,$D1323+6)*HLOOKUP(AR$6,Assumps!$D$221:$W$237,$C$1308+12)</f>
        <v>0.02</v>
      </c>
      <c r="AS1323" s="74">
        <f>Assumps!$B$220*HLOOKUP(AS$6,Assumps!$D$221:$W$226,$B1323+3)*HLOOKUP(AS$6,Assumps!$D$221:$W$223,$C1323+1)*HLOOKUP(AS$6,Assumps!$D$221:$W$232,$D1323+6)*HLOOKUP(AS$6,Assumps!$D$221:$W$237,$C$1308+12)</f>
        <v>0.02</v>
      </c>
      <c r="AT1323" s="74">
        <f>Assumps!$B$220*HLOOKUP(AT$6,Assumps!$D$221:$W$226,$B1323+3)*HLOOKUP(AT$6,Assumps!$D$221:$W$223,$C1323+1)*HLOOKUP(AT$6,Assumps!$D$221:$W$232,$D1323+6)*HLOOKUP(AT$6,Assumps!$D$221:$W$237,$C$1308+12)</f>
        <v>0.02</v>
      </c>
      <c r="AU1323" s="74">
        <f>Assumps!$B$220*HLOOKUP(AU$6,Assumps!$D$221:$W$226,$B1323+3)*HLOOKUP(AU$6,Assumps!$D$221:$W$223,$C1323+1)*HLOOKUP(AU$6,Assumps!$D$221:$W$232,$D1323+6)*HLOOKUP(AU$6,Assumps!$D$221:$W$237,$C$1308+12)</f>
        <v>0.02</v>
      </c>
      <c r="AV1323" s="74">
        <f>Assumps!$B$220*HLOOKUP(AV$6,Assumps!$D$221:$W$226,$B1323+3)*HLOOKUP(AV$6,Assumps!$D$221:$W$223,$C1323+1)*HLOOKUP(AV$6,Assumps!$D$221:$W$232,$D1323+6)*HLOOKUP(AV$6,Assumps!$D$221:$W$237,$C$1308+12)</f>
        <v>0.02</v>
      </c>
      <c r="AW1323" s="74">
        <f>Assumps!$B$220*HLOOKUP(AW$6,Assumps!$D$221:$W$226,$B1323+3)*HLOOKUP(AW$6,Assumps!$D$221:$W$223,$C1323+1)*HLOOKUP(AW$6,Assumps!$D$221:$W$232,$D1323+6)*HLOOKUP(AW$6,Assumps!$D$221:$W$237,$C$1308+12)</f>
        <v>0.02</v>
      </c>
      <c r="AX1323" s="74">
        <f>Assumps!$B$220*HLOOKUP(AX$6,Assumps!$D$221:$W$226,$B1323+3)*HLOOKUP(AX$6,Assumps!$D$221:$W$223,$C1323+1)*HLOOKUP(AX$6,Assumps!$D$221:$W$232,$D1323+6)*HLOOKUP(AX$6,Assumps!$D$221:$W$237,$C$1308+12)</f>
        <v>0.02</v>
      </c>
      <c r="AY1323" s="74">
        <f>Assumps!$B$220*HLOOKUP(AY$6,Assumps!$D$221:$W$226,$B1323+3)*HLOOKUP(AY$6,Assumps!$D$221:$W$223,$C1323+1)*HLOOKUP(AY$6,Assumps!$D$221:$W$232,$D1323+6)*HLOOKUP(AY$6,Assumps!$D$221:$W$237,$C$1308+12)</f>
        <v>0.02</v>
      </c>
      <c r="AZ1323" s="74">
        <f>Assumps!$B$220*HLOOKUP(AZ$6,Assumps!$D$221:$W$226,$B1323+3)*HLOOKUP(AZ$6,Assumps!$D$221:$W$223,$C1323+1)*HLOOKUP(AZ$6,Assumps!$D$221:$W$232,$D1323+6)*HLOOKUP(AZ$6,Assumps!$D$221:$W$237,$C$1308+12)</f>
        <v>0.02</v>
      </c>
      <c r="BA1323" s="74">
        <f>Assumps!$B$220*HLOOKUP(BA$6,Assumps!$D$221:$W$226,$B1323+3)*HLOOKUP(BA$6,Assumps!$D$221:$W$223,$C1323+1)*HLOOKUP(BA$6,Assumps!$D$221:$W$232,$D1323+6)*HLOOKUP(BA$6,Assumps!$D$221:$W$237,$C$1308+12)</f>
        <v>0.02</v>
      </c>
      <c r="BB1323" s="74">
        <f>Assumps!$B$220*HLOOKUP(BB$6,Assumps!$D$221:$W$226,$B1323+3)*HLOOKUP(BB$6,Assumps!$D$221:$W$223,$C1323+1)*HLOOKUP(BB$6,Assumps!$D$221:$W$232,$D1323+6)*HLOOKUP(BB$6,Assumps!$D$221:$W$237,$C$1308+12)</f>
        <v>0.02</v>
      </c>
      <c r="BC1323" s="74">
        <f>Assumps!$B$220*HLOOKUP(BC$6,Assumps!$D$221:$W$226,$B1323+3)*HLOOKUP(BC$6,Assumps!$D$221:$W$223,$C1323+1)*HLOOKUP(BC$6,Assumps!$D$221:$W$232,$D1323+6)*HLOOKUP(BC$6,Assumps!$D$221:$W$237,$C$1308+12)</f>
        <v>0.02</v>
      </c>
      <c r="BD1323" s="74">
        <f>Assumps!$B$220*HLOOKUP(BD$6,Assumps!$D$221:$W$226,$B1323+3)*HLOOKUP(BD$6,Assumps!$D$221:$W$223,$C1323+1)*HLOOKUP(BD$6,Assumps!$D$221:$W$232,$D1323+6)*HLOOKUP(BD$6,Assumps!$D$221:$W$237,$C$1308+12)</f>
        <v>0.02</v>
      </c>
      <c r="BE1323" s="74">
        <f>Assumps!$B$220*HLOOKUP(BE$6,Assumps!$D$221:$W$226,$B1323+3)*HLOOKUP(BE$6,Assumps!$D$221:$W$223,$C1323+1)*HLOOKUP(BE$6,Assumps!$D$221:$W$232,$D1323+6)*HLOOKUP(BE$6,Assumps!$D$221:$W$237,$C$1308+12)</f>
        <v>0.02</v>
      </c>
      <c r="BF1323" s="74">
        <f>Assumps!$B$220*HLOOKUP(BF$6,Assumps!$D$221:$W$226,$B1323+3)*HLOOKUP(BF$6,Assumps!$D$221:$W$223,$C1323+1)*HLOOKUP(BF$6,Assumps!$D$221:$W$232,$D1323+6)*HLOOKUP(BF$6,Assumps!$D$221:$W$237,$C$1308+12)</f>
        <v>0.02</v>
      </c>
      <c r="BG1323" s="74">
        <f>Assumps!$B$220*HLOOKUP(BG$6,Assumps!$D$221:$W$226,$B1323+3)*HLOOKUP(BG$6,Assumps!$D$221:$W$223,$C1323+1)*HLOOKUP(BG$6,Assumps!$D$221:$W$232,$D1323+6)*HLOOKUP(BG$6,Assumps!$D$221:$W$237,$C$1308+12)</f>
        <v>0.02</v>
      </c>
      <c r="BH1323" s="74">
        <f>Assumps!$B$220*HLOOKUP(BH$6,Assumps!$D$221:$W$226,$B1323+3)*HLOOKUP(BH$6,Assumps!$D$221:$W$223,$C1323+1)*HLOOKUP(BH$6,Assumps!$D$221:$W$232,$D1323+6)*HLOOKUP(BH$6,Assumps!$D$221:$W$237,$C$1308+12)</f>
        <v>0.02</v>
      </c>
      <c r="BI1323" s="74">
        <f>Assumps!$B$220*HLOOKUP(BI$6,Assumps!$D$221:$W$226,$B1323+3)*HLOOKUP(BI$6,Assumps!$D$221:$W$223,$C1323+1)*HLOOKUP(BI$6,Assumps!$D$221:$W$232,$D1323+6)*HLOOKUP(BI$6,Assumps!$D$221:$W$237,$C$1308+12)</f>
        <v>0.02</v>
      </c>
      <c r="BJ1323" s="74">
        <f>Assumps!$B$220*HLOOKUP(BJ$6,Assumps!$D$221:$W$226,$B1323+3)*HLOOKUP(BJ$6,Assumps!$D$221:$W$223,$C1323+1)*HLOOKUP(BJ$6,Assumps!$D$221:$W$232,$D1323+6)*HLOOKUP(BJ$6,Assumps!$D$221:$W$237,$C$1308+12)</f>
        <v>0.02</v>
      </c>
      <c r="BK1323" s="74">
        <f>Assumps!$B$220*HLOOKUP(BK$6,Assumps!$D$221:$W$226,$B1323+3)*HLOOKUP(BK$6,Assumps!$D$221:$W$223,$C1323+1)*HLOOKUP(BK$6,Assumps!$D$221:$W$232,$D1323+6)*HLOOKUP(BK$6,Assumps!$D$221:$W$237,$C$1308+12)</f>
        <v>0.02</v>
      </c>
      <c r="BL1323" s="74">
        <f>Assumps!$B$220*HLOOKUP(BL$6,Assumps!$D$221:$W$226,$B1323+3)*HLOOKUP(BL$6,Assumps!$D$221:$W$223,$C1323+1)*HLOOKUP(BL$6,Assumps!$D$221:$W$232,$D1323+6)*HLOOKUP(BL$6,Assumps!$D$221:$W$237,$C$1308+12)</f>
        <v>0.02</v>
      </c>
      <c r="BM1323" s="74">
        <f>Assumps!$B$220*HLOOKUP(BM$6,Assumps!$D$221:$W$226,$B1323+3)*HLOOKUP(BM$6,Assumps!$D$221:$W$223,$C1323+1)*HLOOKUP(BM$6,Assumps!$D$221:$W$232,$D1323+6)*HLOOKUP(BM$6,Assumps!$D$221:$W$237,$C$1308+12)</f>
        <v>0.02</v>
      </c>
      <c r="BN1323" s="74">
        <f>Assumps!$B$220*HLOOKUP(BN$6,Assumps!$D$221:$W$226,$B1323+3)*HLOOKUP(BN$6,Assumps!$D$221:$W$223,$C1323+1)*HLOOKUP(BN$6,Assumps!$D$221:$W$232,$D1323+6)*HLOOKUP(BN$6,Assumps!$D$221:$W$237,$C$1308+12)</f>
        <v>0.02</v>
      </c>
      <c r="BO1323" s="74">
        <f>Assumps!$B$220*HLOOKUP(BO$6,Assumps!$D$221:$W$226,$B1323+3)*HLOOKUP(BO$6,Assumps!$D$221:$W$223,$C1323+1)*HLOOKUP(BO$6,Assumps!$D$221:$W$232,$D1323+6)*HLOOKUP(BO$6,Assumps!$D$221:$W$237,$C$1308+12)</f>
        <v>0.02</v>
      </c>
      <c r="BP1323" s="74">
        <f>Assumps!$B$220*HLOOKUP(BP$6,Assumps!$D$221:$W$226,$B1323+3)*HLOOKUP(BP$6,Assumps!$D$221:$W$223,$C1323+1)*HLOOKUP(BP$6,Assumps!$D$221:$W$232,$D1323+6)*HLOOKUP(BP$6,Assumps!$D$221:$W$237,$C$1308+12)</f>
        <v>0.02</v>
      </c>
      <c r="BQ1323" s="74">
        <f>Assumps!$B$220*HLOOKUP(BQ$6,Assumps!$D$221:$W$226,$B1323+3)*HLOOKUP(BQ$6,Assumps!$D$221:$W$223,$C1323+1)*HLOOKUP(BQ$6,Assumps!$D$221:$W$232,$D1323+6)*HLOOKUP(BQ$6,Assumps!$D$221:$W$237,$C$1308+12)</f>
        <v>0.02</v>
      </c>
      <c r="BR1323" s="74">
        <f>Assumps!$B$220*HLOOKUP(BR$6,Assumps!$D$221:$W$226,$B1323+3)*HLOOKUP(BR$6,Assumps!$D$221:$W$223,$C1323+1)*HLOOKUP(BR$6,Assumps!$D$221:$W$232,$D1323+6)*HLOOKUP(BR$6,Assumps!$D$221:$W$237,$C$1308+12)</f>
        <v>0.02</v>
      </c>
      <c r="BS1323" s="74">
        <f>Assumps!$B$220*HLOOKUP(BS$6,Assumps!$D$221:$W$226,$B1323+3)*HLOOKUP(BS$6,Assumps!$D$221:$W$223,$C1323+1)*HLOOKUP(BS$6,Assumps!$D$221:$W$232,$D1323+6)*HLOOKUP(BS$6,Assumps!$D$221:$W$237,$C$1308+12)</f>
        <v>0.02</v>
      </c>
      <c r="BT1323" s="74">
        <f>Assumps!$B$220*HLOOKUP(BT$6,Assumps!$D$221:$W$226,$B1323+3)*HLOOKUP(BT$6,Assumps!$D$221:$W$223,$C1323+1)*HLOOKUP(BT$6,Assumps!$D$221:$W$232,$D1323+6)*HLOOKUP(BT$6,Assumps!$D$221:$W$237,$C$1308+12)</f>
        <v>0.02</v>
      </c>
      <c r="BU1323" s="74">
        <f>Assumps!$B$220*HLOOKUP(BU$6,Assumps!$D$221:$W$226,$B1323+3)*HLOOKUP(BU$6,Assumps!$D$221:$W$223,$C1323+1)*HLOOKUP(BU$6,Assumps!$D$221:$W$232,$D1323+6)*HLOOKUP(BU$6,Assumps!$D$221:$W$237,$C$1308+12)</f>
        <v>0.02</v>
      </c>
      <c r="BV1323" s="74">
        <f>Assumps!$B$220*HLOOKUP(BV$6,Assumps!$D$221:$W$226,$B1323+3)*HLOOKUP(BV$6,Assumps!$D$221:$W$223,$C1323+1)*HLOOKUP(BV$6,Assumps!$D$221:$W$232,$D1323+6)*HLOOKUP(BV$6,Assumps!$D$221:$W$237,$C$1308+12)</f>
        <v>0.02</v>
      </c>
      <c r="BW1323" s="74">
        <f>Assumps!$B$220*HLOOKUP(BW$6,Assumps!$D$221:$W$226,$B1323+3)*HLOOKUP(BW$6,Assumps!$D$221:$W$223,$C1323+1)*HLOOKUP(BW$6,Assumps!$D$221:$W$232,$D1323+6)*HLOOKUP(BW$6,Assumps!$D$221:$W$237,$C$1308+12)</f>
        <v>0.02</v>
      </c>
      <c r="BX1323" s="74">
        <f>Assumps!$B$220*HLOOKUP(BX$6,Assumps!$D$221:$W$226,$B1323+3)*HLOOKUP(BX$6,Assumps!$D$221:$W$223,$C1323+1)*HLOOKUP(BX$6,Assumps!$D$221:$W$232,$D1323+6)*HLOOKUP(BX$6,Assumps!$D$221:$W$237,$C$1308+12)</f>
        <v>0.02</v>
      </c>
      <c r="BY1323" s="74">
        <f>Assumps!$B$220*HLOOKUP(BY$6,Assumps!$D$221:$W$226,$B1323+3)*HLOOKUP(BY$6,Assumps!$D$221:$W$223,$C1323+1)*HLOOKUP(BY$6,Assumps!$D$221:$W$232,$D1323+6)*HLOOKUP(BY$6,Assumps!$D$221:$W$237,$C$1308+12)</f>
        <v>0.02</v>
      </c>
      <c r="BZ1323" s="74">
        <f>Assumps!$B$220*HLOOKUP(BZ$6,Assumps!$D$221:$W$226,$B1323+3)*HLOOKUP(BZ$6,Assumps!$D$221:$W$223,$C1323+1)*HLOOKUP(BZ$6,Assumps!$D$221:$W$232,$D1323+6)*HLOOKUP(BZ$6,Assumps!$D$221:$W$237,$C$1308+12)</f>
        <v>0.02</v>
      </c>
      <c r="CA1323" s="74">
        <f>Assumps!$B$220*HLOOKUP(CA$6,Assumps!$D$221:$W$226,$B1323+3)*HLOOKUP(CA$6,Assumps!$D$221:$W$223,$C1323+1)*HLOOKUP(CA$6,Assumps!$D$221:$W$232,$D1323+6)*HLOOKUP(CA$6,Assumps!$D$221:$W$237,$C$1308+12)</f>
        <v>0.02</v>
      </c>
      <c r="CB1323" s="74">
        <f>Assumps!$B$220*HLOOKUP(CB$6,Assumps!$D$221:$W$226,$B1323+3)*HLOOKUP(CB$6,Assumps!$D$221:$W$223,$C1323+1)*HLOOKUP(CB$6,Assumps!$D$221:$W$232,$D1323+6)*HLOOKUP(CB$6,Assumps!$D$221:$W$237,$C$1308+12)</f>
        <v>0.02</v>
      </c>
      <c r="CC1323" s="74">
        <f>Assumps!$B$220*HLOOKUP(CC$6,Assumps!$D$221:$W$226,$B1323+3)*HLOOKUP(CC$6,Assumps!$D$221:$W$223,$C1323+1)*HLOOKUP(CC$6,Assumps!$D$221:$W$232,$D1323+6)*HLOOKUP(CC$6,Assumps!$D$221:$W$237,$C$1308+12)</f>
        <v>0.02</v>
      </c>
      <c r="CD1323" s="74">
        <f>Assumps!$B$220*HLOOKUP(CD$6,Assumps!$D$221:$W$226,$B1323+3)*HLOOKUP(CD$6,Assumps!$D$221:$W$223,$C1323+1)*HLOOKUP(CD$6,Assumps!$D$221:$W$232,$D1323+6)*HLOOKUP(CD$6,Assumps!$D$221:$W$237,$C$1308+12)</f>
        <v>0.02</v>
      </c>
      <c r="CE1323" s="74">
        <f>Assumps!$B$220*HLOOKUP(CE$6,Assumps!$D$221:$W$226,$B1323+3)*HLOOKUP(CE$6,Assumps!$D$221:$W$223,$C1323+1)*HLOOKUP(CE$6,Assumps!$D$221:$W$232,$D1323+6)*HLOOKUP(CE$6,Assumps!$D$221:$W$237,$C$1308+12)</f>
        <v>0.02</v>
      </c>
      <c r="CF1323" s="74">
        <f>Assumps!$B$220*HLOOKUP(CF$6,Assumps!$D$221:$W$226,$B1323+3)*HLOOKUP(CF$6,Assumps!$D$221:$W$223,$C1323+1)*HLOOKUP(CF$6,Assumps!$D$221:$W$232,$D1323+6)*HLOOKUP(CF$6,Assumps!$D$221:$W$237,$C$1308+12)</f>
        <v>0.02</v>
      </c>
      <c r="CG1323" s="74">
        <f>Assumps!$B$220*HLOOKUP(CG$6,Assumps!$D$221:$W$226,$B1323+3)*HLOOKUP(CG$6,Assumps!$D$221:$W$223,$C1323+1)*HLOOKUP(CG$6,Assumps!$D$221:$W$232,$D1323+6)*HLOOKUP(CG$6,Assumps!$D$221:$W$237,$C$1308+12)</f>
        <v>0.02</v>
      </c>
      <c r="CH1323" s="74">
        <f>Assumps!$B$220*HLOOKUP(CH$6,Assumps!$D$221:$W$226,$B1323+3)*HLOOKUP(CH$6,Assumps!$D$221:$W$223,$C1323+1)*HLOOKUP(CH$6,Assumps!$D$221:$W$232,$D1323+6)*HLOOKUP(CH$6,Assumps!$D$221:$W$237,$C$1308+12)</f>
        <v>0.02</v>
      </c>
    </row>
    <row r="1324" spans="2:86">
      <c r="B1324" s="20">
        <v>2</v>
      </c>
      <c r="C1324" s="20">
        <v>2</v>
      </c>
      <c r="D1324" s="20">
        <v>2</v>
      </c>
      <c r="E1324" s="20">
        <v>222</v>
      </c>
      <c r="G1324" s="74">
        <f>Assumps!$B$220*HLOOKUP(G$6,Assumps!$D$221:$W$226,$B1324+3)*HLOOKUP(G$6,Assumps!$D$221:$W$223,$C1324+1)*HLOOKUP(G$6,Assumps!$D$221:$W$232,$D1324+6)*HLOOKUP(G$6,Assumps!$D$221:$W$237,$C$1308+12)</f>
        <v>2.8000000000000001E-2</v>
      </c>
      <c r="H1324" s="74">
        <f>Assumps!$B$220*HLOOKUP(H$6,Assumps!$D$221:$W$226,$B1324+3)*HLOOKUP(H$6,Assumps!$D$221:$W$223,$C1324+1)*HLOOKUP(H$6,Assumps!$D$221:$W$232,$D1324+6)*HLOOKUP(H$6,Assumps!$D$221:$W$237,$C$1308+12)</f>
        <v>2.8000000000000001E-2</v>
      </c>
      <c r="I1324" s="74">
        <f>Assumps!$B$220*HLOOKUP(I$6,Assumps!$D$221:$W$226,$B1324+3)*HLOOKUP(I$6,Assumps!$D$221:$W$223,$C1324+1)*HLOOKUP(I$6,Assumps!$D$221:$W$232,$D1324+6)*HLOOKUP(I$6,Assumps!$D$221:$W$237,$C$1308+12)</f>
        <v>2.8000000000000001E-2</v>
      </c>
      <c r="J1324" s="74">
        <f>Assumps!$B$220*HLOOKUP(J$6,Assumps!$D$221:$W$226,$B1324+3)*HLOOKUP(J$6,Assumps!$D$221:$W$223,$C1324+1)*HLOOKUP(J$6,Assumps!$D$221:$W$232,$D1324+6)*HLOOKUP(J$6,Assumps!$D$221:$W$237,$C$1308+12)</f>
        <v>2.8000000000000001E-2</v>
      </c>
      <c r="K1324" s="74">
        <f>Assumps!$B$220*HLOOKUP(K$6,Assumps!$D$221:$W$226,$B1324+3)*HLOOKUP(K$6,Assumps!$D$221:$W$223,$C1324+1)*HLOOKUP(K$6,Assumps!$D$221:$W$232,$D1324+6)*HLOOKUP(K$6,Assumps!$D$221:$W$237,$C$1308+12)</f>
        <v>2.8000000000000001E-2</v>
      </c>
      <c r="L1324" s="74">
        <f>Assumps!$B$220*HLOOKUP(L$6,Assumps!$D$221:$W$226,$B1324+3)*HLOOKUP(L$6,Assumps!$D$221:$W$223,$C1324+1)*HLOOKUP(L$6,Assumps!$D$221:$W$232,$D1324+6)*HLOOKUP(L$6,Assumps!$D$221:$W$237,$C$1308+12)</f>
        <v>2.8000000000000001E-2</v>
      </c>
      <c r="M1324" s="74">
        <f>Assumps!$B$220*HLOOKUP(M$6,Assumps!$D$221:$W$226,$B1324+3)*HLOOKUP(M$6,Assumps!$D$221:$W$223,$C1324+1)*HLOOKUP(M$6,Assumps!$D$221:$W$232,$D1324+6)*HLOOKUP(M$6,Assumps!$D$221:$W$237,$C$1308+12)</f>
        <v>2.8000000000000001E-2</v>
      </c>
      <c r="N1324" s="74">
        <f>Assumps!$B$220*HLOOKUP(N$6,Assumps!$D$221:$W$226,$B1324+3)*HLOOKUP(N$6,Assumps!$D$221:$W$223,$C1324+1)*HLOOKUP(N$6,Assumps!$D$221:$W$232,$D1324+6)*HLOOKUP(N$6,Assumps!$D$221:$W$237,$C$1308+12)</f>
        <v>2.8000000000000001E-2</v>
      </c>
      <c r="O1324" s="74">
        <f>Assumps!$B$220*HLOOKUP(O$6,Assumps!$D$221:$W$226,$B1324+3)*HLOOKUP(O$6,Assumps!$D$221:$W$223,$C1324+1)*HLOOKUP(O$6,Assumps!$D$221:$W$232,$D1324+6)*HLOOKUP(O$6,Assumps!$D$221:$W$237,$C$1308+12)</f>
        <v>2.8000000000000001E-2</v>
      </c>
      <c r="P1324" s="74">
        <f>Assumps!$B$220*HLOOKUP(P$6,Assumps!$D$221:$W$226,$B1324+3)*HLOOKUP(P$6,Assumps!$D$221:$W$223,$C1324+1)*HLOOKUP(P$6,Assumps!$D$221:$W$232,$D1324+6)*HLOOKUP(P$6,Assumps!$D$221:$W$237,$C$1308+12)</f>
        <v>2.8000000000000001E-2</v>
      </c>
      <c r="Q1324" s="74">
        <f>Assumps!$B$220*HLOOKUP(Q$6,Assumps!$D$221:$W$226,$B1324+3)*HLOOKUP(Q$6,Assumps!$D$221:$W$223,$C1324+1)*HLOOKUP(Q$6,Assumps!$D$221:$W$232,$D1324+6)*HLOOKUP(Q$6,Assumps!$D$221:$W$237,$C$1308+12)</f>
        <v>2.8000000000000001E-2</v>
      </c>
      <c r="R1324" s="74">
        <f>Assumps!$B$220*HLOOKUP(R$6,Assumps!$D$221:$W$226,$B1324+3)*HLOOKUP(R$6,Assumps!$D$221:$W$223,$C1324+1)*HLOOKUP(R$6,Assumps!$D$221:$W$232,$D1324+6)*HLOOKUP(R$6,Assumps!$D$221:$W$237,$C$1308+12)</f>
        <v>2.8000000000000001E-2</v>
      </c>
      <c r="S1324" s="74">
        <f>Assumps!$B$220*HLOOKUP(S$6,Assumps!$D$221:$W$226,$B1324+3)*HLOOKUP(S$6,Assumps!$D$221:$W$223,$C1324+1)*HLOOKUP(S$6,Assumps!$D$221:$W$232,$D1324+6)*HLOOKUP(S$6,Assumps!$D$221:$W$237,$C$1308+12)</f>
        <v>2.8000000000000001E-2</v>
      </c>
      <c r="T1324" s="74">
        <f>Assumps!$B$220*HLOOKUP(T$6,Assumps!$D$221:$W$226,$B1324+3)*HLOOKUP(T$6,Assumps!$D$221:$W$223,$C1324+1)*HLOOKUP(T$6,Assumps!$D$221:$W$232,$D1324+6)*HLOOKUP(T$6,Assumps!$D$221:$W$237,$C$1308+12)</f>
        <v>2.8000000000000001E-2</v>
      </c>
      <c r="U1324" s="74">
        <f>Assumps!$B$220*HLOOKUP(U$6,Assumps!$D$221:$W$226,$B1324+3)*HLOOKUP(U$6,Assumps!$D$221:$W$223,$C1324+1)*HLOOKUP(U$6,Assumps!$D$221:$W$232,$D1324+6)*HLOOKUP(U$6,Assumps!$D$221:$W$237,$C$1308+12)</f>
        <v>2.8000000000000001E-2</v>
      </c>
      <c r="V1324" s="74">
        <f>Assumps!$B$220*HLOOKUP(V$6,Assumps!$D$221:$W$226,$B1324+3)*HLOOKUP(V$6,Assumps!$D$221:$W$223,$C1324+1)*HLOOKUP(V$6,Assumps!$D$221:$W$232,$D1324+6)*HLOOKUP(V$6,Assumps!$D$221:$W$237,$C$1308+12)</f>
        <v>2.8000000000000001E-2</v>
      </c>
      <c r="W1324" s="74">
        <f>Assumps!$B$220*HLOOKUP(W$6,Assumps!$D$221:$W$226,$B1324+3)*HLOOKUP(W$6,Assumps!$D$221:$W$223,$C1324+1)*HLOOKUP(W$6,Assumps!$D$221:$W$232,$D1324+6)*HLOOKUP(W$6,Assumps!$D$221:$W$237,$C$1308+12)</f>
        <v>0.02</v>
      </c>
      <c r="X1324" s="74">
        <f>Assumps!$B$220*HLOOKUP(X$6,Assumps!$D$221:$W$226,$B1324+3)*HLOOKUP(X$6,Assumps!$D$221:$W$223,$C1324+1)*HLOOKUP(X$6,Assumps!$D$221:$W$232,$D1324+6)*HLOOKUP(X$6,Assumps!$D$221:$W$237,$C$1308+12)</f>
        <v>0.02</v>
      </c>
      <c r="Y1324" s="74">
        <f>Assumps!$B$220*HLOOKUP(Y$6,Assumps!$D$221:$W$226,$B1324+3)*HLOOKUP(Y$6,Assumps!$D$221:$W$223,$C1324+1)*HLOOKUP(Y$6,Assumps!$D$221:$W$232,$D1324+6)*HLOOKUP(Y$6,Assumps!$D$221:$W$237,$C$1308+12)</f>
        <v>0.02</v>
      </c>
      <c r="Z1324" s="74">
        <f>Assumps!$B$220*HLOOKUP(Z$6,Assumps!$D$221:$W$226,$B1324+3)*HLOOKUP(Z$6,Assumps!$D$221:$W$223,$C1324+1)*HLOOKUP(Z$6,Assumps!$D$221:$W$232,$D1324+6)*HLOOKUP(Z$6,Assumps!$D$221:$W$237,$C$1308+12)</f>
        <v>0.02</v>
      </c>
      <c r="AA1324" s="74">
        <f>Assumps!$B$220*HLOOKUP(AA$6,Assumps!$D$221:$W$226,$B1324+3)*HLOOKUP(AA$6,Assumps!$D$221:$W$223,$C1324+1)*HLOOKUP(AA$6,Assumps!$D$221:$W$232,$D1324+6)*HLOOKUP(AA$6,Assumps!$D$221:$W$237,$C$1308+12)</f>
        <v>0.02</v>
      </c>
      <c r="AB1324" s="74">
        <f>Assumps!$B$220*HLOOKUP(AB$6,Assumps!$D$221:$W$226,$B1324+3)*HLOOKUP(AB$6,Assumps!$D$221:$W$223,$C1324+1)*HLOOKUP(AB$6,Assumps!$D$221:$W$232,$D1324+6)*HLOOKUP(AB$6,Assumps!$D$221:$W$237,$C$1308+12)</f>
        <v>0.02</v>
      </c>
      <c r="AC1324" s="74">
        <f>Assumps!$B$220*HLOOKUP(AC$6,Assumps!$D$221:$W$226,$B1324+3)*HLOOKUP(AC$6,Assumps!$D$221:$W$223,$C1324+1)*HLOOKUP(AC$6,Assumps!$D$221:$W$232,$D1324+6)*HLOOKUP(AC$6,Assumps!$D$221:$W$237,$C$1308+12)</f>
        <v>0.02</v>
      </c>
      <c r="AD1324" s="74">
        <f>Assumps!$B$220*HLOOKUP(AD$6,Assumps!$D$221:$W$226,$B1324+3)*HLOOKUP(AD$6,Assumps!$D$221:$W$223,$C1324+1)*HLOOKUP(AD$6,Assumps!$D$221:$W$232,$D1324+6)*HLOOKUP(AD$6,Assumps!$D$221:$W$237,$C$1308+12)</f>
        <v>0.02</v>
      </c>
      <c r="AE1324" s="74">
        <f>Assumps!$B$220*HLOOKUP(AE$6,Assumps!$D$221:$W$226,$B1324+3)*HLOOKUP(AE$6,Assumps!$D$221:$W$223,$C1324+1)*HLOOKUP(AE$6,Assumps!$D$221:$W$232,$D1324+6)*HLOOKUP(AE$6,Assumps!$D$221:$W$237,$C$1308+12)</f>
        <v>0.02</v>
      </c>
      <c r="AF1324" s="74">
        <f>Assumps!$B$220*HLOOKUP(AF$6,Assumps!$D$221:$W$226,$B1324+3)*HLOOKUP(AF$6,Assumps!$D$221:$W$223,$C1324+1)*HLOOKUP(AF$6,Assumps!$D$221:$W$232,$D1324+6)*HLOOKUP(AF$6,Assumps!$D$221:$W$237,$C$1308+12)</f>
        <v>0.02</v>
      </c>
      <c r="AG1324" s="74">
        <f>Assumps!$B$220*HLOOKUP(AG$6,Assumps!$D$221:$W$226,$B1324+3)*HLOOKUP(AG$6,Assumps!$D$221:$W$223,$C1324+1)*HLOOKUP(AG$6,Assumps!$D$221:$W$232,$D1324+6)*HLOOKUP(AG$6,Assumps!$D$221:$W$237,$C$1308+12)</f>
        <v>0.02</v>
      </c>
      <c r="AH1324" s="74">
        <f>Assumps!$B$220*HLOOKUP(AH$6,Assumps!$D$221:$W$226,$B1324+3)*HLOOKUP(AH$6,Assumps!$D$221:$W$223,$C1324+1)*HLOOKUP(AH$6,Assumps!$D$221:$W$232,$D1324+6)*HLOOKUP(AH$6,Assumps!$D$221:$W$237,$C$1308+12)</f>
        <v>0.02</v>
      </c>
      <c r="AI1324" s="74">
        <f>Assumps!$B$220*HLOOKUP(AI$6,Assumps!$D$221:$W$226,$B1324+3)*HLOOKUP(AI$6,Assumps!$D$221:$W$223,$C1324+1)*HLOOKUP(AI$6,Assumps!$D$221:$W$232,$D1324+6)*HLOOKUP(AI$6,Assumps!$D$221:$W$237,$C$1308+12)</f>
        <v>0.02</v>
      </c>
      <c r="AJ1324" s="74">
        <f>Assumps!$B$220*HLOOKUP(AJ$6,Assumps!$D$221:$W$226,$B1324+3)*HLOOKUP(AJ$6,Assumps!$D$221:$W$223,$C1324+1)*HLOOKUP(AJ$6,Assumps!$D$221:$W$232,$D1324+6)*HLOOKUP(AJ$6,Assumps!$D$221:$W$237,$C$1308+12)</f>
        <v>0.02</v>
      </c>
      <c r="AK1324" s="74">
        <f>Assumps!$B$220*HLOOKUP(AK$6,Assumps!$D$221:$W$226,$B1324+3)*HLOOKUP(AK$6,Assumps!$D$221:$W$223,$C1324+1)*HLOOKUP(AK$6,Assumps!$D$221:$W$232,$D1324+6)*HLOOKUP(AK$6,Assumps!$D$221:$W$237,$C$1308+12)</f>
        <v>0.02</v>
      </c>
      <c r="AL1324" s="74">
        <f>Assumps!$B$220*HLOOKUP(AL$6,Assumps!$D$221:$W$226,$B1324+3)*HLOOKUP(AL$6,Assumps!$D$221:$W$223,$C1324+1)*HLOOKUP(AL$6,Assumps!$D$221:$W$232,$D1324+6)*HLOOKUP(AL$6,Assumps!$D$221:$W$237,$C$1308+12)</f>
        <v>0.02</v>
      </c>
      <c r="AM1324" s="74">
        <f>Assumps!$B$220*HLOOKUP(AM$6,Assumps!$D$221:$W$226,$B1324+3)*HLOOKUP(AM$6,Assumps!$D$221:$W$223,$C1324+1)*HLOOKUP(AM$6,Assumps!$D$221:$W$232,$D1324+6)*HLOOKUP(AM$6,Assumps!$D$221:$W$237,$C$1308+12)</f>
        <v>0.02</v>
      </c>
      <c r="AN1324" s="74">
        <f>Assumps!$B$220*HLOOKUP(AN$6,Assumps!$D$221:$W$226,$B1324+3)*HLOOKUP(AN$6,Assumps!$D$221:$W$223,$C1324+1)*HLOOKUP(AN$6,Assumps!$D$221:$W$232,$D1324+6)*HLOOKUP(AN$6,Assumps!$D$221:$W$237,$C$1308+12)</f>
        <v>0.02</v>
      </c>
      <c r="AO1324" s="74">
        <f>Assumps!$B$220*HLOOKUP(AO$6,Assumps!$D$221:$W$226,$B1324+3)*HLOOKUP(AO$6,Assumps!$D$221:$W$223,$C1324+1)*HLOOKUP(AO$6,Assumps!$D$221:$W$232,$D1324+6)*HLOOKUP(AO$6,Assumps!$D$221:$W$237,$C$1308+12)</f>
        <v>0.02</v>
      </c>
      <c r="AP1324" s="74">
        <f>Assumps!$B$220*HLOOKUP(AP$6,Assumps!$D$221:$W$226,$B1324+3)*HLOOKUP(AP$6,Assumps!$D$221:$W$223,$C1324+1)*HLOOKUP(AP$6,Assumps!$D$221:$W$232,$D1324+6)*HLOOKUP(AP$6,Assumps!$D$221:$W$237,$C$1308+12)</f>
        <v>0.02</v>
      </c>
      <c r="AQ1324" s="74">
        <f>Assumps!$B$220*HLOOKUP(AQ$6,Assumps!$D$221:$W$226,$B1324+3)*HLOOKUP(AQ$6,Assumps!$D$221:$W$223,$C1324+1)*HLOOKUP(AQ$6,Assumps!$D$221:$W$232,$D1324+6)*HLOOKUP(AQ$6,Assumps!$D$221:$W$237,$C$1308+12)</f>
        <v>0.02</v>
      </c>
      <c r="AR1324" s="74">
        <f>Assumps!$B$220*HLOOKUP(AR$6,Assumps!$D$221:$W$226,$B1324+3)*HLOOKUP(AR$6,Assumps!$D$221:$W$223,$C1324+1)*HLOOKUP(AR$6,Assumps!$D$221:$W$232,$D1324+6)*HLOOKUP(AR$6,Assumps!$D$221:$W$237,$C$1308+12)</f>
        <v>0.02</v>
      </c>
      <c r="AS1324" s="74">
        <f>Assumps!$B$220*HLOOKUP(AS$6,Assumps!$D$221:$W$226,$B1324+3)*HLOOKUP(AS$6,Assumps!$D$221:$W$223,$C1324+1)*HLOOKUP(AS$6,Assumps!$D$221:$W$232,$D1324+6)*HLOOKUP(AS$6,Assumps!$D$221:$W$237,$C$1308+12)</f>
        <v>0.02</v>
      </c>
      <c r="AT1324" s="74">
        <f>Assumps!$B$220*HLOOKUP(AT$6,Assumps!$D$221:$W$226,$B1324+3)*HLOOKUP(AT$6,Assumps!$D$221:$W$223,$C1324+1)*HLOOKUP(AT$6,Assumps!$D$221:$W$232,$D1324+6)*HLOOKUP(AT$6,Assumps!$D$221:$W$237,$C$1308+12)</f>
        <v>0.02</v>
      </c>
      <c r="AU1324" s="74">
        <f>Assumps!$B$220*HLOOKUP(AU$6,Assumps!$D$221:$W$226,$B1324+3)*HLOOKUP(AU$6,Assumps!$D$221:$W$223,$C1324+1)*HLOOKUP(AU$6,Assumps!$D$221:$W$232,$D1324+6)*HLOOKUP(AU$6,Assumps!$D$221:$W$237,$C$1308+12)</f>
        <v>0.02</v>
      </c>
      <c r="AV1324" s="74">
        <f>Assumps!$B$220*HLOOKUP(AV$6,Assumps!$D$221:$W$226,$B1324+3)*HLOOKUP(AV$6,Assumps!$D$221:$W$223,$C1324+1)*HLOOKUP(AV$6,Assumps!$D$221:$W$232,$D1324+6)*HLOOKUP(AV$6,Assumps!$D$221:$W$237,$C$1308+12)</f>
        <v>0.02</v>
      </c>
      <c r="AW1324" s="74">
        <f>Assumps!$B$220*HLOOKUP(AW$6,Assumps!$D$221:$W$226,$B1324+3)*HLOOKUP(AW$6,Assumps!$D$221:$W$223,$C1324+1)*HLOOKUP(AW$6,Assumps!$D$221:$W$232,$D1324+6)*HLOOKUP(AW$6,Assumps!$D$221:$W$237,$C$1308+12)</f>
        <v>0.02</v>
      </c>
      <c r="AX1324" s="74">
        <f>Assumps!$B$220*HLOOKUP(AX$6,Assumps!$D$221:$W$226,$B1324+3)*HLOOKUP(AX$6,Assumps!$D$221:$W$223,$C1324+1)*HLOOKUP(AX$6,Assumps!$D$221:$W$232,$D1324+6)*HLOOKUP(AX$6,Assumps!$D$221:$W$237,$C$1308+12)</f>
        <v>0.02</v>
      </c>
      <c r="AY1324" s="74">
        <f>Assumps!$B$220*HLOOKUP(AY$6,Assumps!$D$221:$W$226,$B1324+3)*HLOOKUP(AY$6,Assumps!$D$221:$W$223,$C1324+1)*HLOOKUP(AY$6,Assumps!$D$221:$W$232,$D1324+6)*HLOOKUP(AY$6,Assumps!$D$221:$W$237,$C$1308+12)</f>
        <v>0.02</v>
      </c>
      <c r="AZ1324" s="74">
        <f>Assumps!$B$220*HLOOKUP(AZ$6,Assumps!$D$221:$W$226,$B1324+3)*HLOOKUP(AZ$6,Assumps!$D$221:$W$223,$C1324+1)*HLOOKUP(AZ$6,Assumps!$D$221:$W$232,$D1324+6)*HLOOKUP(AZ$6,Assumps!$D$221:$W$237,$C$1308+12)</f>
        <v>0.02</v>
      </c>
      <c r="BA1324" s="74">
        <f>Assumps!$B$220*HLOOKUP(BA$6,Assumps!$D$221:$W$226,$B1324+3)*HLOOKUP(BA$6,Assumps!$D$221:$W$223,$C1324+1)*HLOOKUP(BA$6,Assumps!$D$221:$W$232,$D1324+6)*HLOOKUP(BA$6,Assumps!$D$221:$W$237,$C$1308+12)</f>
        <v>0.02</v>
      </c>
      <c r="BB1324" s="74">
        <f>Assumps!$B$220*HLOOKUP(BB$6,Assumps!$D$221:$W$226,$B1324+3)*HLOOKUP(BB$6,Assumps!$D$221:$W$223,$C1324+1)*HLOOKUP(BB$6,Assumps!$D$221:$W$232,$D1324+6)*HLOOKUP(BB$6,Assumps!$D$221:$W$237,$C$1308+12)</f>
        <v>0.02</v>
      </c>
      <c r="BC1324" s="74">
        <f>Assumps!$B$220*HLOOKUP(BC$6,Assumps!$D$221:$W$226,$B1324+3)*HLOOKUP(BC$6,Assumps!$D$221:$W$223,$C1324+1)*HLOOKUP(BC$6,Assumps!$D$221:$W$232,$D1324+6)*HLOOKUP(BC$6,Assumps!$D$221:$W$237,$C$1308+12)</f>
        <v>0.02</v>
      </c>
      <c r="BD1324" s="74">
        <f>Assumps!$B$220*HLOOKUP(BD$6,Assumps!$D$221:$W$226,$B1324+3)*HLOOKUP(BD$6,Assumps!$D$221:$W$223,$C1324+1)*HLOOKUP(BD$6,Assumps!$D$221:$W$232,$D1324+6)*HLOOKUP(BD$6,Assumps!$D$221:$W$237,$C$1308+12)</f>
        <v>0.02</v>
      </c>
      <c r="BE1324" s="74">
        <f>Assumps!$B$220*HLOOKUP(BE$6,Assumps!$D$221:$W$226,$B1324+3)*HLOOKUP(BE$6,Assumps!$D$221:$W$223,$C1324+1)*HLOOKUP(BE$6,Assumps!$D$221:$W$232,$D1324+6)*HLOOKUP(BE$6,Assumps!$D$221:$W$237,$C$1308+12)</f>
        <v>0.02</v>
      </c>
      <c r="BF1324" s="74">
        <f>Assumps!$B$220*HLOOKUP(BF$6,Assumps!$D$221:$W$226,$B1324+3)*HLOOKUP(BF$6,Assumps!$D$221:$W$223,$C1324+1)*HLOOKUP(BF$6,Assumps!$D$221:$W$232,$D1324+6)*HLOOKUP(BF$6,Assumps!$D$221:$W$237,$C$1308+12)</f>
        <v>0.02</v>
      </c>
      <c r="BG1324" s="74">
        <f>Assumps!$B$220*HLOOKUP(BG$6,Assumps!$D$221:$W$226,$B1324+3)*HLOOKUP(BG$6,Assumps!$D$221:$W$223,$C1324+1)*HLOOKUP(BG$6,Assumps!$D$221:$W$232,$D1324+6)*HLOOKUP(BG$6,Assumps!$D$221:$W$237,$C$1308+12)</f>
        <v>0.02</v>
      </c>
      <c r="BH1324" s="74">
        <f>Assumps!$B$220*HLOOKUP(BH$6,Assumps!$D$221:$W$226,$B1324+3)*HLOOKUP(BH$6,Assumps!$D$221:$W$223,$C1324+1)*HLOOKUP(BH$6,Assumps!$D$221:$W$232,$D1324+6)*HLOOKUP(BH$6,Assumps!$D$221:$W$237,$C$1308+12)</f>
        <v>0.02</v>
      </c>
      <c r="BI1324" s="74">
        <f>Assumps!$B$220*HLOOKUP(BI$6,Assumps!$D$221:$W$226,$B1324+3)*HLOOKUP(BI$6,Assumps!$D$221:$W$223,$C1324+1)*HLOOKUP(BI$6,Assumps!$D$221:$W$232,$D1324+6)*HLOOKUP(BI$6,Assumps!$D$221:$W$237,$C$1308+12)</f>
        <v>0.02</v>
      </c>
      <c r="BJ1324" s="74">
        <f>Assumps!$B$220*HLOOKUP(BJ$6,Assumps!$D$221:$W$226,$B1324+3)*HLOOKUP(BJ$6,Assumps!$D$221:$W$223,$C1324+1)*HLOOKUP(BJ$6,Assumps!$D$221:$W$232,$D1324+6)*HLOOKUP(BJ$6,Assumps!$D$221:$W$237,$C$1308+12)</f>
        <v>0.02</v>
      </c>
      <c r="BK1324" s="74">
        <f>Assumps!$B$220*HLOOKUP(BK$6,Assumps!$D$221:$W$226,$B1324+3)*HLOOKUP(BK$6,Assumps!$D$221:$W$223,$C1324+1)*HLOOKUP(BK$6,Assumps!$D$221:$W$232,$D1324+6)*HLOOKUP(BK$6,Assumps!$D$221:$W$237,$C$1308+12)</f>
        <v>0.02</v>
      </c>
      <c r="BL1324" s="74">
        <f>Assumps!$B$220*HLOOKUP(BL$6,Assumps!$D$221:$W$226,$B1324+3)*HLOOKUP(BL$6,Assumps!$D$221:$W$223,$C1324+1)*HLOOKUP(BL$6,Assumps!$D$221:$W$232,$D1324+6)*HLOOKUP(BL$6,Assumps!$D$221:$W$237,$C$1308+12)</f>
        <v>0.02</v>
      </c>
      <c r="BM1324" s="74">
        <f>Assumps!$B$220*HLOOKUP(BM$6,Assumps!$D$221:$W$226,$B1324+3)*HLOOKUP(BM$6,Assumps!$D$221:$W$223,$C1324+1)*HLOOKUP(BM$6,Assumps!$D$221:$W$232,$D1324+6)*HLOOKUP(BM$6,Assumps!$D$221:$W$237,$C$1308+12)</f>
        <v>0.02</v>
      </c>
      <c r="BN1324" s="74">
        <f>Assumps!$B$220*HLOOKUP(BN$6,Assumps!$D$221:$W$226,$B1324+3)*HLOOKUP(BN$6,Assumps!$D$221:$W$223,$C1324+1)*HLOOKUP(BN$6,Assumps!$D$221:$W$232,$D1324+6)*HLOOKUP(BN$6,Assumps!$D$221:$W$237,$C$1308+12)</f>
        <v>0.02</v>
      </c>
      <c r="BO1324" s="74">
        <f>Assumps!$B$220*HLOOKUP(BO$6,Assumps!$D$221:$W$226,$B1324+3)*HLOOKUP(BO$6,Assumps!$D$221:$W$223,$C1324+1)*HLOOKUP(BO$6,Assumps!$D$221:$W$232,$D1324+6)*HLOOKUP(BO$6,Assumps!$D$221:$W$237,$C$1308+12)</f>
        <v>0.02</v>
      </c>
      <c r="BP1324" s="74">
        <f>Assumps!$B$220*HLOOKUP(BP$6,Assumps!$D$221:$W$226,$B1324+3)*HLOOKUP(BP$6,Assumps!$D$221:$W$223,$C1324+1)*HLOOKUP(BP$6,Assumps!$D$221:$W$232,$D1324+6)*HLOOKUP(BP$6,Assumps!$D$221:$W$237,$C$1308+12)</f>
        <v>0.02</v>
      </c>
      <c r="BQ1324" s="74">
        <f>Assumps!$B$220*HLOOKUP(BQ$6,Assumps!$D$221:$W$226,$B1324+3)*HLOOKUP(BQ$6,Assumps!$D$221:$W$223,$C1324+1)*HLOOKUP(BQ$6,Assumps!$D$221:$W$232,$D1324+6)*HLOOKUP(BQ$6,Assumps!$D$221:$W$237,$C$1308+12)</f>
        <v>0.02</v>
      </c>
      <c r="BR1324" s="74">
        <f>Assumps!$B$220*HLOOKUP(BR$6,Assumps!$D$221:$W$226,$B1324+3)*HLOOKUP(BR$6,Assumps!$D$221:$W$223,$C1324+1)*HLOOKUP(BR$6,Assumps!$D$221:$W$232,$D1324+6)*HLOOKUP(BR$6,Assumps!$D$221:$W$237,$C$1308+12)</f>
        <v>0.02</v>
      </c>
      <c r="BS1324" s="74">
        <f>Assumps!$B$220*HLOOKUP(BS$6,Assumps!$D$221:$W$226,$B1324+3)*HLOOKUP(BS$6,Assumps!$D$221:$W$223,$C1324+1)*HLOOKUP(BS$6,Assumps!$D$221:$W$232,$D1324+6)*HLOOKUP(BS$6,Assumps!$D$221:$W$237,$C$1308+12)</f>
        <v>0.02</v>
      </c>
      <c r="BT1324" s="74">
        <f>Assumps!$B$220*HLOOKUP(BT$6,Assumps!$D$221:$W$226,$B1324+3)*HLOOKUP(BT$6,Assumps!$D$221:$W$223,$C1324+1)*HLOOKUP(BT$6,Assumps!$D$221:$W$232,$D1324+6)*HLOOKUP(BT$6,Assumps!$D$221:$W$237,$C$1308+12)</f>
        <v>0.02</v>
      </c>
      <c r="BU1324" s="74">
        <f>Assumps!$B$220*HLOOKUP(BU$6,Assumps!$D$221:$W$226,$B1324+3)*HLOOKUP(BU$6,Assumps!$D$221:$W$223,$C1324+1)*HLOOKUP(BU$6,Assumps!$D$221:$W$232,$D1324+6)*HLOOKUP(BU$6,Assumps!$D$221:$W$237,$C$1308+12)</f>
        <v>0.02</v>
      </c>
      <c r="BV1324" s="74">
        <f>Assumps!$B$220*HLOOKUP(BV$6,Assumps!$D$221:$W$226,$B1324+3)*HLOOKUP(BV$6,Assumps!$D$221:$W$223,$C1324+1)*HLOOKUP(BV$6,Assumps!$D$221:$W$232,$D1324+6)*HLOOKUP(BV$6,Assumps!$D$221:$W$237,$C$1308+12)</f>
        <v>0.02</v>
      </c>
      <c r="BW1324" s="74">
        <f>Assumps!$B$220*HLOOKUP(BW$6,Assumps!$D$221:$W$226,$B1324+3)*HLOOKUP(BW$6,Assumps!$D$221:$W$223,$C1324+1)*HLOOKUP(BW$6,Assumps!$D$221:$W$232,$D1324+6)*HLOOKUP(BW$6,Assumps!$D$221:$W$237,$C$1308+12)</f>
        <v>0.02</v>
      </c>
      <c r="BX1324" s="74">
        <f>Assumps!$B$220*HLOOKUP(BX$6,Assumps!$D$221:$W$226,$B1324+3)*HLOOKUP(BX$6,Assumps!$D$221:$W$223,$C1324+1)*HLOOKUP(BX$6,Assumps!$D$221:$W$232,$D1324+6)*HLOOKUP(BX$6,Assumps!$D$221:$W$237,$C$1308+12)</f>
        <v>0.02</v>
      </c>
      <c r="BY1324" s="74">
        <f>Assumps!$B$220*HLOOKUP(BY$6,Assumps!$D$221:$W$226,$B1324+3)*HLOOKUP(BY$6,Assumps!$D$221:$W$223,$C1324+1)*HLOOKUP(BY$6,Assumps!$D$221:$W$232,$D1324+6)*HLOOKUP(BY$6,Assumps!$D$221:$W$237,$C$1308+12)</f>
        <v>0.02</v>
      </c>
      <c r="BZ1324" s="74">
        <f>Assumps!$B$220*HLOOKUP(BZ$6,Assumps!$D$221:$W$226,$B1324+3)*HLOOKUP(BZ$6,Assumps!$D$221:$W$223,$C1324+1)*HLOOKUP(BZ$6,Assumps!$D$221:$W$232,$D1324+6)*HLOOKUP(BZ$6,Assumps!$D$221:$W$237,$C$1308+12)</f>
        <v>0.02</v>
      </c>
      <c r="CA1324" s="74">
        <f>Assumps!$B$220*HLOOKUP(CA$6,Assumps!$D$221:$W$226,$B1324+3)*HLOOKUP(CA$6,Assumps!$D$221:$W$223,$C1324+1)*HLOOKUP(CA$6,Assumps!$D$221:$W$232,$D1324+6)*HLOOKUP(CA$6,Assumps!$D$221:$W$237,$C$1308+12)</f>
        <v>0.02</v>
      </c>
      <c r="CB1324" s="74">
        <f>Assumps!$B$220*HLOOKUP(CB$6,Assumps!$D$221:$W$226,$B1324+3)*HLOOKUP(CB$6,Assumps!$D$221:$W$223,$C1324+1)*HLOOKUP(CB$6,Assumps!$D$221:$W$232,$D1324+6)*HLOOKUP(CB$6,Assumps!$D$221:$W$237,$C$1308+12)</f>
        <v>0.02</v>
      </c>
      <c r="CC1324" s="74">
        <f>Assumps!$B$220*HLOOKUP(CC$6,Assumps!$D$221:$W$226,$B1324+3)*HLOOKUP(CC$6,Assumps!$D$221:$W$223,$C1324+1)*HLOOKUP(CC$6,Assumps!$D$221:$W$232,$D1324+6)*HLOOKUP(CC$6,Assumps!$D$221:$W$237,$C$1308+12)</f>
        <v>0.02</v>
      </c>
      <c r="CD1324" s="74">
        <f>Assumps!$B$220*HLOOKUP(CD$6,Assumps!$D$221:$W$226,$B1324+3)*HLOOKUP(CD$6,Assumps!$D$221:$W$223,$C1324+1)*HLOOKUP(CD$6,Assumps!$D$221:$W$232,$D1324+6)*HLOOKUP(CD$6,Assumps!$D$221:$W$237,$C$1308+12)</f>
        <v>0.02</v>
      </c>
      <c r="CE1324" s="74">
        <f>Assumps!$B$220*HLOOKUP(CE$6,Assumps!$D$221:$W$226,$B1324+3)*HLOOKUP(CE$6,Assumps!$D$221:$W$223,$C1324+1)*HLOOKUP(CE$6,Assumps!$D$221:$W$232,$D1324+6)*HLOOKUP(CE$6,Assumps!$D$221:$W$237,$C$1308+12)</f>
        <v>0.02</v>
      </c>
      <c r="CF1324" s="74">
        <f>Assumps!$B$220*HLOOKUP(CF$6,Assumps!$D$221:$W$226,$B1324+3)*HLOOKUP(CF$6,Assumps!$D$221:$W$223,$C1324+1)*HLOOKUP(CF$6,Assumps!$D$221:$W$232,$D1324+6)*HLOOKUP(CF$6,Assumps!$D$221:$W$237,$C$1308+12)</f>
        <v>0.02</v>
      </c>
      <c r="CG1324" s="74">
        <f>Assumps!$B$220*HLOOKUP(CG$6,Assumps!$D$221:$W$226,$B1324+3)*HLOOKUP(CG$6,Assumps!$D$221:$W$223,$C1324+1)*HLOOKUP(CG$6,Assumps!$D$221:$W$232,$D1324+6)*HLOOKUP(CG$6,Assumps!$D$221:$W$237,$C$1308+12)</f>
        <v>0.02</v>
      </c>
      <c r="CH1324" s="74">
        <f>Assumps!$B$220*HLOOKUP(CH$6,Assumps!$D$221:$W$226,$B1324+3)*HLOOKUP(CH$6,Assumps!$D$221:$W$223,$C1324+1)*HLOOKUP(CH$6,Assumps!$D$221:$W$232,$D1324+6)*HLOOKUP(CH$6,Assumps!$D$221:$W$237,$C$1308+12)</f>
        <v>0.02</v>
      </c>
    </row>
    <row r="1325" spans="2:86">
      <c r="B1325" s="20">
        <v>2</v>
      </c>
      <c r="C1325" s="20">
        <v>1</v>
      </c>
      <c r="D1325" s="20">
        <v>3</v>
      </c>
      <c r="E1325" s="20">
        <v>213</v>
      </c>
      <c r="G1325" s="74">
        <f>Assumps!$B$220*HLOOKUP(G$6,Assumps!$D$221:$W$226,$B1325+3)*HLOOKUP(G$6,Assumps!$D$221:$W$223,$C1325+1)*HLOOKUP(G$6,Assumps!$D$221:$W$232,$D1325+6)*HLOOKUP(G$6,Assumps!$D$221:$W$237,$C$1308+12)</f>
        <v>2.8000000000000001E-2</v>
      </c>
      <c r="H1325" s="74">
        <f>Assumps!$B$220*HLOOKUP(H$6,Assumps!$D$221:$W$226,$B1325+3)*HLOOKUP(H$6,Assumps!$D$221:$W$223,$C1325+1)*HLOOKUP(H$6,Assumps!$D$221:$W$232,$D1325+6)*HLOOKUP(H$6,Assumps!$D$221:$W$237,$C$1308+12)</f>
        <v>2.8000000000000001E-2</v>
      </c>
      <c r="I1325" s="74">
        <f>Assumps!$B$220*HLOOKUP(I$6,Assumps!$D$221:$W$226,$B1325+3)*HLOOKUP(I$6,Assumps!$D$221:$W$223,$C1325+1)*HLOOKUP(I$6,Assumps!$D$221:$W$232,$D1325+6)*HLOOKUP(I$6,Assumps!$D$221:$W$237,$C$1308+12)</f>
        <v>2.8000000000000001E-2</v>
      </c>
      <c r="J1325" s="74">
        <f>Assumps!$B$220*HLOOKUP(J$6,Assumps!$D$221:$W$226,$B1325+3)*HLOOKUP(J$6,Assumps!$D$221:$W$223,$C1325+1)*HLOOKUP(J$6,Assumps!$D$221:$W$232,$D1325+6)*HLOOKUP(J$6,Assumps!$D$221:$W$237,$C$1308+12)</f>
        <v>2.8000000000000001E-2</v>
      </c>
      <c r="K1325" s="74">
        <f>Assumps!$B$220*HLOOKUP(K$6,Assumps!$D$221:$W$226,$B1325+3)*HLOOKUP(K$6,Assumps!$D$221:$W$223,$C1325+1)*HLOOKUP(K$6,Assumps!$D$221:$W$232,$D1325+6)*HLOOKUP(K$6,Assumps!$D$221:$W$237,$C$1308+12)</f>
        <v>2.8000000000000001E-2</v>
      </c>
      <c r="L1325" s="74">
        <f>Assumps!$B$220*HLOOKUP(L$6,Assumps!$D$221:$W$226,$B1325+3)*HLOOKUP(L$6,Assumps!$D$221:$W$223,$C1325+1)*HLOOKUP(L$6,Assumps!$D$221:$W$232,$D1325+6)*HLOOKUP(L$6,Assumps!$D$221:$W$237,$C$1308+12)</f>
        <v>2.8000000000000001E-2</v>
      </c>
      <c r="M1325" s="74">
        <f>Assumps!$B$220*HLOOKUP(M$6,Assumps!$D$221:$W$226,$B1325+3)*HLOOKUP(M$6,Assumps!$D$221:$W$223,$C1325+1)*HLOOKUP(M$6,Assumps!$D$221:$W$232,$D1325+6)*HLOOKUP(M$6,Assumps!$D$221:$W$237,$C$1308+12)</f>
        <v>2.8000000000000001E-2</v>
      </c>
      <c r="N1325" s="74">
        <f>Assumps!$B$220*HLOOKUP(N$6,Assumps!$D$221:$W$226,$B1325+3)*HLOOKUP(N$6,Assumps!$D$221:$W$223,$C1325+1)*HLOOKUP(N$6,Assumps!$D$221:$W$232,$D1325+6)*HLOOKUP(N$6,Assumps!$D$221:$W$237,$C$1308+12)</f>
        <v>2.8000000000000001E-2</v>
      </c>
      <c r="O1325" s="74">
        <f>Assumps!$B$220*HLOOKUP(O$6,Assumps!$D$221:$W$226,$B1325+3)*HLOOKUP(O$6,Assumps!$D$221:$W$223,$C1325+1)*HLOOKUP(O$6,Assumps!$D$221:$W$232,$D1325+6)*HLOOKUP(O$6,Assumps!$D$221:$W$237,$C$1308+12)</f>
        <v>2.8000000000000001E-2</v>
      </c>
      <c r="P1325" s="74">
        <f>Assumps!$B$220*HLOOKUP(P$6,Assumps!$D$221:$W$226,$B1325+3)*HLOOKUP(P$6,Assumps!$D$221:$W$223,$C1325+1)*HLOOKUP(P$6,Assumps!$D$221:$W$232,$D1325+6)*HLOOKUP(P$6,Assumps!$D$221:$W$237,$C$1308+12)</f>
        <v>2.8000000000000001E-2</v>
      </c>
      <c r="Q1325" s="74">
        <f>Assumps!$B$220*HLOOKUP(Q$6,Assumps!$D$221:$W$226,$B1325+3)*HLOOKUP(Q$6,Assumps!$D$221:$W$223,$C1325+1)*HLOOKUP(Q$6,Assumps!$D$221:$W$232,$D1325+6)*HLOOKUP(Q$6,Assumps!$D$221:$W$237,$C$1308+12)</f>
        <v>2.8000000000000001E-2</v>
      </c>
      <c r="R1325" s="74">
        <f>Assumps!$B$220*HLOOKUP(R$6,Assumps!$D$221:$W$226,$B1325+3)*HLOOKUP(R$6,Assumps!$D$221:$W$223,$C1325+1)*HLOOKUP(R$6,Assumps!$D$221:$W$232,$D1325+6)*HLOOKUP(R$6,Assumps!$D$221:$W$237,$C$1308+12)</f>
        <v>2.8000000000000001E-2</v>
      </c>
      <c r="S1325" s="74">
        <f>Assumps!$B$220*HLOOKUP(S$6,Assumps!$D$221:$W$226,$B1325+3)*HLOOKUP(S$6,Assumps!$D$221:$W$223,$C1325+1)*HLOOKUP(S$6,Assumps!$D$221:$W$232,$D1325+6)*HLOOKUP(S$6,Assumps!$D$221:$W$237,$C$1308+12)</f>
        <v>2.8000000000000001E-2</v>
      </c>
      <c r="T1325" s="74">
        <f>Assumps!$B$220*HLOOKUP(T$6,Assumps!$D$221:$W$226,$B1325+3)*HLOOKUP(T$6,Assumps!$D$221:$W$223,$C1325+1)*HLOOKUP(T$6,Assumps!$D$221:$W$232,$D1325+6)*HLOOKUP(T$6,Assumps!$D$221:$W$237,$C$1308+12)</f>
        <v>2.8000000000000001E-2</v>
      </c>
      <c r="U1325" s="74">
        <f>Assumps!$B$220*HLOOKUP(U$6,Assumps!$D$221:$W$226,$B1325+3)*HLOOKUP(U$6,Assumps!$D$221:$W$223,$C1325+1)*HLOOKUP(U$6,Assumps!$D$221:$W$232,$D1325+6)*HLOOKUP(U$6,Assumps!$D$221:$W$237,$C$1308+12)</f>
        <v>2.8000000000000001E-2</v>
      </c>
      <c r="V1325" s="74">
        <f>Assumps!$B$220*HLOOKUP(V$6,Assumps!$D$221:$W$226,$B1325+3)*HLOOKUP(V$6,Assumps!$D$221:$W$223,$C1325+1)*HLOOKUP(V$6,Assumps!$D$221:$W$232,$D1325+6)*HLOOKUP(V$6,Assumps!$D$221:$W$237,$C$1308+12)</f>
        <v>2.8000000000000001E-2</v>
      </c>
      <c r="W1325" s="74">
        <f>Assumps!$B$220*HLOOKUP(W$6,Assumps!$D$221:$W$226,$B1325+3)*HLOOKUP(W$6,Assumps!$D$221:$W$223,$C1325+1)*HLOOKUP(W$6,Assumps!$D$221:$W$232,$D1325+6)*HLOOKUP(W$6,Assumps!$D$221:$W$237,$C$1308+12)</f>
        <v>0.02</v>
      </c>
      <c r="X1325" s="74">
        <f>Assumps!$B$220*HLOOKUP(X$6,Assumps!$D$221:$W$226,$B1325+3)*HLOOKUP(X$6,Assumps!$D$221:$W$223,$C1325+1)*HLOOKUP(X$6,Assumps!$D$221:$W$232,$D1325+6)*HLOOKUP(X$6,Assumps!$D$221:$W$237,$C$1308+12)</f>
        <v>0.02</v>
      </c>
      <c r="Y1325" s="74">
        <f>Assumps!$B$220*HLOOKUP(Y$6,Assumps!$D$221:$W$226,$B1325+3)*HLOOKUP(Y$6,Assumps!$D$221:$W$223,$C1325+1)*HLOOKUP(Y$6,Assumps!$D$221:$W$232,$D1325+6)*HLOOKUP(Y$6,Assumps!$D$221:$W$237,$C$1308+12)</f>
        <v>0.02</v>
      </c>
      <c r="Z1325" s="74">
        <f>Assumps!$B$220*HLOOKUP(Z$6,Assumps!$D$221:$W$226,$B1325+3)*HLOOKUP(Z$6,Assumps!$D$221:$W$223,$C1325+1)*HLOOKUP(Z$6,Assumps!$D$221:$W$232,$D1325+6)*HLOOKUP(Z$6,Assumps!$D$221:$W$237,$C$1308+12)</f>
        <v>0.02</v>
      </c>
      <c r="AA1325" s="74">
        <f>Assumps!$B$220*HLOOKUP(AA$6,Assumps!$D$221:$W$226,$B1325+3)*HLOOKUP(AA$6,Assumps!$D$221:$W$223,$C1325+1)*HLOOKUP(AA$6,Assumps!$D$221:$W$232,$D1325+6)*HLOOKUP(AA$6,Assumps!$D$221:$W$237,$C$1308+12)</f>
        <v>0.02</v>
      </c>
      <c r="AB1325" s="74">
        <f>Assumps!$B$220*HLOOKUP(AB$6,Assumps!$D$221:$W$226,$B1325+3)*HLOOKUP(AB$6,Assumps!$D$221:$W$223,$C1325+1)*HLOOKUP(AB$6,Assumps!$D$221:$W$232,$D1325+6)*HLOOKUP(AB$6,Assumps!$D$221:$W$237,$C$1308+12)</f>
        <v>0.02</v>
      </c>
      <c r="AC1325" s="74">
        <f>Assumps!$B$220*HLOOKUP(AC$6,Assumps!$D$221:$W$226,$B1325+3)*HLOOKUP(AC$6,Assumps!$D$221:$W$223,$C1325+1)*HLOOKUP(AC$6,Assumps!$D$221:$W$232,$D1325+6)*HLOOKUP(AC$6,Assumps!$D$221:$W$237,$C$1308+12)</f>
        <v>0.02</v>
      </c>
      <c r="AD1325" s="74">
        <f>Assumps!$B$220*HLOOKUP(AD$6,Assumps!$D$221:$W$226,$B1325+3)*HLOOKUP(AD$6,Assumps!$D$221:$W$223,$C1325+1)*HLOOKUP(AD$6,Assumps!$D$221:$W$232,$D1325+6)*HLOOKUP(AD$6,Assumps!$D$221:$W$237,$C$1308+12)</f>
        <v>0.02</v>
      </c>
      <c r="AE1325" s="74">
        <f>Assumps!$B$220*HLOOKUP(AE$6,Assumps!$D$221:$W$226,$B1325+3)*HLOOKUP(AE$6,Assumps!$D$221:$W$223,$C1325+1)*HLOOKUP(AE$6,Assumps!$D$221:$W$232,$D1325+6)*HLOOKUP(AE$6,Assumps!$D$221:$W$237,$C$1308+12)</f>
        <v>0.02</v>
      </c>
      <c r="AF1325" s="74">
        <f>Assumps!$B$220*HLOOKUP(AF$6,Assumps!$D$221:$W$226,$B1325+3)*HLOOKUP(AF$6,Assumps!$D$221:$W$223,$C1325+1)*HLOOKUP(AF$6,Assumps!$D$221:$W$232,$D1325+6)*HLOOKUP(AF$6,Assumps!$D$221:$W$237,$C$1308+12)</f>
        <v>0.02</v>
      </c>
      <c r="AG1325" s="74">
        <f>Assumps!$B$220*HLOOKUP(AG$6,Assumps!$D$221:$W$226,$B1325+3)*HLOOKUP(AG$6,Assumps!$D$221:$W$223,$C1325+1)*HLOOKUP(AG$6,Assumps!$D$221:$W$232,$D1325+6)*HLOOKUP(AG$6,Assumps!$D$221:$W$237,$C$1308+12)</f>
        <v>0.02</v>
      </c>
      <c r="AH1325" s="74">
        <f>Assumps!$B$220*HLOOKUP(AH$6,Assumps!$D$221:$W$226,$B1325+3)*HLOOKUP(AH$6,Assumps!$D$221:$W$223,$C1325+1)*HLOOKUP(AH$6,Assumps!$D$221:$W$232,$D1325+6)*HLOOKUP(AH$6,Assumps!$D$221:$W$237,$C$1308+12)</f>
        <v>0.02</v>
      </c>
      <c r="AI1325" s="74">
        <f>Assumps!$B$220*HLOOKUP(AI$6,Assumps!$D$221:$W$226,$B1325+3)*HLOOKUP(AI$6,Assumps!$D$221:$W$223,$C1325+1)*HLOOKUP(AI$6,Assumps!$D$221:$W$232,$D1325+6)*HLOOKUP(AI$6,Assumps!$D$221:$W$237,$C$1308+12)</f>
        <v>0.02</v>
      </c>
      <c r="AJ1325" s="74">
        <f>Assumps!$B$220*HLOOKUP(AJ$6,Assumps!$D$221:$W$226,$B1325+3)*HLOOKUP(AJ$6,Assumps!$D$221:$W$223,$C1325+1)*HLOOKUP(AJ$6,Assumps!$D$221:$W$232,$D1325+6)*HLOOKUP(AJ$6,Assumps!$D$221:$W$237,$C$1308+12)</f>
        <v>0.02</v>
      </c>
      <c r="AK1325" s="74">
        <f>Assumps!$B$220*HLOOKUP(AK$6,Assumps!$D$221:$W$226,$B1325+3)*HLOOKUP(AK$6,Assumps!$D$221:$W$223,$C1325+1)*HLOOKUP(AK$6,Assumps!$D$221:$W$232,$D1325+6)*HLOOKUP(AK$6,Assumps!$D$221:$W$237,$C$1308+12)</f>
        <v>0.02</v>
      </c>
      <c r="AL1325" s="74">
        <f>Assumps!$B$220*HLOOKUP(AL$6,Assumps!$D$221:$W$226,$B1325+3)*HLOOKUP(AL$6,Assumps!$D$221:$W$223,$C1325+1)*HLOOKUP(AL$6,Assumps!$D$221:$W$232,$D1325+6)*HLOOKUP(AL$6,Assumps!$D$221:$W$237,$C$1308+12)</f>
        <v>0.02</v>
      </c>
      <c r="AM1325" s="74">
        <f>Assumps!$B$220*HLOOKUP(AM$6,Assumps!$D$221:$W$226,$B1325+3)*HLOOKUP(AM$6,Assumps!$D$221:$W$223,$C1325+1)*HLOOKUP(AM$6,Assumps!$D$221:$W$232,$D1325+6)*HLOOKUP(AM$6,Assumps!$D$221:$W$237,$C$1308+12)</f>
        <v>0.02</v>
      </c>
      <c r="AN1325" s="74">
        <f>Assumps!$B$220*HLOOKUP(AN$6,Assumps!$D$221:$W$226,$B1325+3)*HLOOKUP(AN$6,Assumps!$D$221:$W$223,$C1325+1)*HLOOKUP(AN$6,Assumps!$D$221:$W$232,$D1325+6)*HLOOKUP(AN$6,Assumps!$D$221:$W$237,$C$1308+12)</f>
        <v>0.02</v>
      </c>
      <c r="AO1325" s="74">
        <f>Assumps!$B$220*HLOOKUP(AO$6,Assumps!$D$221:$W$226,$B1325+3)*HLOOKUP(AO$6,Assumps!$D$221:$W$223,$C1325+1)*HLOOKUP(AO$6,Assumps!$D$221:$W$232,$D1325+6)*HLOOKUP(AO$6,Assumps!$D$221:$W$237,$C$1308+12)</f>
        <v>0.02</v>
      </c>
      <c r="AP1325" s="74">
        <f>Assumps!$B$220*HLOOKUP(AP$6,Assumps!$D$221:$W$226,$B1325+3)*HLOOKUP(AP$6,Assumps!$D$221:$W$223,$C1325+1)*HLOOKUP(AP$6,Assumps!$D$221:$W$232,$D1325+6)*HLOOKUP(AP$6,Assumps!$D$221:$W$237,$C$1308+12)</f>
        <v>0.02</v>
      </c>
      <c r="AQ1325" s="74">
        <f>Assumps!$B$220*HLOOKUP(AQ$6,Assumps!$D$221:$W$226,$B1325+3)*HLOOKUP(AQ$6,Assumps!$D$221:$W$223,$C1325+1)*HLOOKUP(AQ$6,Assumps!$D$221:$W$232,$D1325+6)*HLOOKUP(AQ$6,Assumps!$D$221:$W$237,$C$1308+12)</f>
        <v>0.02</v>
      </c>
      <c r="AR1325" s="74">
        <f>Assumps!$B$220*HLOOKUP(AR$6,Assumps!$D$221:$W$226,$B1325+3)*HLOOKUP(AR$6,Assumps!$D$221:$W$223,$C1325+1)*HLOOKUP(AR$6,Assumps!$D$221:$W$232,$D1325+6)*HLOOKUP(AR$6,Assumps!$D$221:$W$237,$C$1308+12)</f>
        <v>0.02</v>
      </c>
      <c r="AS1325" s="74">
        <f>Assumps!$B$220*HLOOKUP(AS$6,Assumps!$D$221:$W$226,$B1325+3)*HLOOKUP(AS$6,Assumps!$D$221:$W$223,$C1325+1)*HLOOKUP(AS$6,Assumps!$D$221:$W$232,$D1325+6)*HLOOKUP(AS$6,Assumps!$D$221:$W$237,$C$1308+12)</f>
        <v>0.02</v>
      </c>
      <c r="AT1325" s="74">
        <f>Assumps!$B$220*HLOOKUP(AT$6,Assumps!$D$221:$W$226,$B1325+3)*HLOOKUP(AT$6,Assumps!$D$221:$W$223,$C1325+1)*HLOOKUP(AT$6,Assumps!$D$221:$W$232,$D1325+6)*HLOOKUP(AT$6,Assumps!$D$221:$W$237,$C$1308+12)</f>
        <v>0.02</v>
      </c>
      <c r="AU1325" s="74">
        <f>Assumps!$B$220*HLOOKUP(AU$6,Assumps!$D$221:$W$226,$B1325+3)*HLOOKUP(AU$6,Assumps!$D$221:$W$223,$C1325+1)*HLOOKUP(AU$6,Assumps!$D$221:$W$232,$D1325+6)*HLOOKUP(AU$6,Assumps!$D$221:$W$237,$C$1308+12)</f>
        <v>0.02</v>
      </c>
      <c r="AV1325" s="74">
        <f>Assumps!$B$220*HLOOKUP(AV$6,Assumps!$D$221:$W$226,$B1325+3)*HLOOKUP(AV$6,Assumps!$D$221:$W$223,$C1325+1)*HLOOKUP(AV$6,Assumps!$D$221:$W$232,$D1325+6)*HLOOKUP(AV$6,Assumps!$D$221:$W$237,$C$1308+12)</f>
        <v>0.02</v>
      </c>
      <c r="AW1325" s="74">
        <f>Assumps!$B$220*HLOOKUP(AW$6,Assumps!$D$221:$W$226,$B1325+3)*HLOOKUP(AW$6,Assumps!$D$221:$W$223,$C1325+1)*HLOOKUP(AW$6,Assumps!$D$221:$W$232,$D1325+6)*HLOOKUP(AW$6,Assumps!$D$221:$W$237,$C$1308+12)</f>
        <v>0.02</v>
      </c>
      <c r="AX1325" s="74">
        <f>Assumps!$B$220*HLOOKUP(AX$6,Assumps!$D$221:$W$226,$B1325+3)*HLOOKUP(AX$6,Assumps!$D$221:$W$223,$C1325+1)*HLOOKUP(AX$6,Assumps!$D$221:$W$232,$D1325+6)*HLOOKUP(AX$6,Assumps!$D$221:$W$237,$C$1308+12)</f>
        <v>0.02</v>
      </c>
      <c r="AY1325" s="74">
        <f>Assumps!$B$220*HLOOKUP(AY$6,Assumps!$D$221:$W$226,$B1325+3)*HLOOKUP(AY$6,Assumps!$D$221:$W$223,$C1325+1)*HLOOKUP(AY$6,Assumps!$D$221:$W$232,$D1325+6)*HLOOKUP(AY$6,Assumps!$D$221:$W$237,$C$1308+12)</f>
        <v>0.02</v>
      </c>
      <c r="AZ1325" s="74">
        <f>Assumps!$B$220*HLOOKUP(AZ$6,Assumps!$D$221:$W$226,$B1325+3)*HLOOKUP(AZ$6,Assumps!$D$221:$W$223,$C1325+1)*HLOOKUP(AZ$6,Assumps!$D$221:$W$232,$D1325+6)*HLOOKUP(AZ$6,Assumps!$D$221:$W$237,$C$1308+12)</f>
        <v>0.02</v>
      </c>
      <c r="BA1325" s="74">
        <f>Assumps!$B$220*HLOOKUP(BA$6,Assumps!$D$221:$W$226,$B1325+3)*HLOOKUP(BA$6,Assumps!$D$221:$W$223,$C1325+1)*HLOOKUP(BA$6,Assumps!$D$221:$W$232,$D1325+6)*HLOOKUP(BA$6,Assumps!$D$221:$W$237,$C$1308+12)</f>
        <v>0.02</v>
      </c>
      <c r="BB1325" s="74">
        <f>Assumps!$B$220*HLOOKUP(BB$6,Assumps!$D$221:$W$226,$B1325+3)*HLOOKUP(BB$6,Assumps!$D$221:$W$223,$C1325+1)*HLOOKUP(BB$6,Assumps!$D$221:$W$232,$D1325+6)*HLOOKUP(BB$6,Assumps!$D$221:$W$237,$C$1308+12)</f>
        <v>0.02</v>
      </c>
      <c r="BC1325" s="74">
        <f>Assumps!$B$220*HLOOKUP(BC$6,Assumps!$D$221:$W$226,$B1325+3)*HLOOKUP(BC$6,Assumps!$D$221:$W$223,$C1325+1)*HLOOKUP(BC$6,Assumps!$D$221:$W$232,$D1325+6)*HLOOKUP(BC$6,Assumps!$D$221:$W$237,$C$1308+12)</f>
        <v>0.02</v>
      </c>
      <c r="BD1325" s="74">
        <f>Assumps!$B$220*HLOOKUP(BD$6,Assumps!$D$221:$W$226,$B1325+3)*HLOOKUP(BD$6,Assumps!$D$221:$W$223,$C1325+1)*HLOOKUP(BD$6,Assumps!$D$221:$W$232,$D1325+6)*HLOOKUP(BD$6,Assumps!$D$221:$W$237,$C$1308+12)</f>
        <v>0.02</v>
      </c>
      <c r="BE1325" s="74">
        <f>Assumps!$B$220*HLOOKUP(BE$6,Assumps!$D$221:$W$226,$B1325+3)*HLOOKUP(BE$6,Assumps!$D$221:$W$223,$C1325+1)*HLOOKUP(BE$6,Assumps!$D$221:$W$232,$D1325+6)*HLOOKUP(BE$6,Assumps!$D$221:$W$237,$C$1308+12)</f>
        <v>0.02</v>
      </c>
      <c r="BF1325" s="74">
        <f>Assumps!$B$220*HLOOKUP(BF$6,Assumps!$D$221:$W$226,$B1325+3)*HLOOKUP(BF$6,Assumps!$D$221:$W$223,$C1325+1)*HLOOKUP(BF$6,Assumps!$D$221:$W$232,$D1325+6)*HLOOKUP(BF$6,Assumps!$D$221:$W$237,$C$1308+12)</f>
        <v>0.02</v>
      </c>
      <c r="BG1325" s="74">
        <f>Assumps!$B$220*HLOOKUP(BG$6,Assumps!$D$221:$W$226,$B1325+3)*HLOOKUP(BG$6,Assumps!$D$221:$W$223,$C1325+1)*HLOOKUP(BG$6,Assumps!$D$221:$W$232,$D1325+6)*HLOOKUP(BG$6,Assumps!$D$221:$W$237,$C$1308+12)</f>
        <v>0.02</v>
      </c>
      <c r="BH1325" s="74">
        <f>Assumps!$B$220*HLOOKUP(BH$6,Assumps!$D$221:$W$226,$B1325+3)*HLOOKUP(BH$6,Assumps!$D$221:$W$223,$C1325+1)*HLOOKUP(BH$6,Assumps!$D$221:$W$232,$D1325+6)*HLOOKUP(BH$6,Assumps!$D$221:$W$237,$C$1308+12)</f>
        <v>0.02</v>
      </c>
      <c r="BI1325" s="74">
        <f>Assumps!$B$220*HLOOKUP(BI$6,Assumps!$D$221:$W$226,$B1325+3)*HLOOKUP(BI$6,Assumps!$D$221:$W$223,$C1325+1)*HLOOKUP(BI$6,Assumps!$D$221:$W$232,$D1325+6)*HLOOKUP(BI$6,Assumps!$D$221:$W$237,$C$1308+12)</f>
        <v>0.02</v>
      </c>
      <c r="BJ1325" s="74">
        <f>Assumps!$B$220*HLOOKUP(BJ$6,Assumps!$D$221:$W$226,$B1325+3)*HLOOKUP(BJ$6,Assumps!$D$221:$W$223,$C1325+1)*HLOOKUP(BJ$6,Assumps!$D$221:$W$232,$D1325+6)*HLOOKUP(BJ$6,Assumps!$D$221:$W$237,$C$1308+12)</f>
        <v>0.02</v>
      </c>
      <c r="BK1325" s="74">
        <f>Assumps!$B$220*HLOOKUP(BK$6,Assumps!$D$221:$W$226,$B1325+3)*HLOOKUP(BK$6,Assumps!$D$221:$W$223,$C1325+1)*HLOOKUP(BK$6,Assumps!$D$221:$W$232,$D1325+6)*HLOOKUP(BK$6,Assumps!$D$221:$W$237,$C$1308+12)</f>
        <v>0.02</v>
      </c>
      <c r="BL1325" s="74">
        <f>Assumps!$B$220*HLOOKUP(BL$6,Assumps!$D$221:$W$226,$B1325+3)*HLOOKUP(BL$6,Assumps!$D$221:$W$223,$C1325+1)*HLOOKUP(BL$6,Assumps!$D$221:$W$232,$D1325+6)*HLOOKUP(BL$6,Assumps!$D$221:$W$237,$C$1308+12)</f>
        <v>0.02</v>
      </c>
      <c r="BM1325" s="74">
        <f>Assumps!$B$220*HLOOKUP(BM$6,Assumps!$D$221:$W$226,$B1325+3)*HLOOKUP(BM$6,Assumps!$D$221:$W$223,$C1325+1)*HLOOKUP(BM$6,Assumps!$D$221:$W$232,$D1325+6)*HLOOKUP(BM$6,Assumps!$D$221:$W$237,$C$1308+12)</f>
        <v>0.02</v>
      </c>
      <c r="BN1325" s="74">
        <f>Assumps!$B$220*HLOOKUP(BN$6,Assumps!$D$221:$W$226,$B1325+3)*HLOOKUP(BN$6,Assumps!$D$221:$W$223,$C1325+1)*HLOOKUP(BN$6,Assumps!$D$221:$W$232,$D1325+6)*HLOOKUP(BN$6,Assumps!$D$221:$W$237,$C$1308+12)</f>
        <v>0.02</v>
      </c>
      <c r="BO1325" s="74">
        <f>Assumps!$B$220*HLOOKUP(BO$6,Assumps!$D$221:$W$226,$B1325+3)*HLOOKUP(BO$6,Assumps!$D$221:$W$223,$C1325+1)*HLOOKUP(BO$6,Assumps!$D$221:$W$232,$D1325+6)*HLOOKUP(BO$6,Assumps!$D$221:$W$237,$C$1308+12)</f>
        <v>0.02</v>
      </c>
      <c r="BP1325" s="74">
        <f>Assumps!$B$220*HLOOKUP(BP$6,Assumps!$D$221:$W$226,$B1325+3)*HLOOKUP(BP$6,Assumps!$D$221:$W$223,$C1325+1)*HLOOKUP(BP$6,Assumps!$D$221:$W$232,$D1325+6)*HLOOKUP(BP$6,Assumps!$D$221:$W$237,$C$1308+12)</f>
        <v>0.02</v>
      </c>
      <c r="BQ1325" s="74">
        <f>Assumps!$B$220*HLOOKUP(BQ$6,Assumps!$D$221:$W$226,$B1325+3)*HLOOKUP(BQ$6,Assumps!$D$221:$W$223,$C1325+1)*HLOOKUP(BQ$6,Assumps!$D$221:$W$232,$D1325+6)*HLOOKUP(BQ$6,Assumps!$D$221:$W$237,$C$1308+12)</f>
        <v>0.02</v>
      </c>
      <c r="BR1325" s="74">
        <f>Assumps!$B$220*HLOOKUP(BR$6,Assumps!$D$221:$W$226,$B1325+3)*HLOOKUP(BR$6,Assumps!$D$221:$W$223,$C1325+1)*HLOOKUP(BR$6,Assumps!$D$221:$W$232,$D1325+6)*HLOOKUP(BR$6,Assumps!$D$221:$W$237,$C$1308+12)</f>
        <v>0.02</v>
      </c>
      <c r="BS1325" s="74">
        <f>Assumps!$B$220*HLOOKUP(BS$6,Assumps!$D$221:$W$226,$B1325+3)*HLOOKUP(BS$6,Assumps!$D$221:$W$223,$C1325+1)*HLOOKUP(BS$6,Assumps!$D$221:$W$232,$D1325+6)*HLOOKUP(BS$6,Assumps!$D$221:$W$237,$C$1308+12)</f>
        <v>0.02</v>
      </c>
      <c r="BT1325" s="74">
        <f>Assumps!$B$220*HLOOKUP(BT$6,Assumps!$D$221:$W$226,$B1325+3)*HLOOKUP(BT$6,Assumps!$D$221:$W$223,$C1325+1)*HLOOKUP(BT$6,Assumps!$D$221:$W$232,$D1325+6)*HLOOKUP(BT$6,Assumps!$D$221:$W$237,$C$1308+12)</f>
        <v>0.02</v>
      </c>
      <c r="BU1325" s="74">
        <f>Assumps!$B$220*HLOOKUP(BU$6,Assumps!$D$221:$W$226,$B1325+3)*HLOOKUP(BU$6,Assumps!$D$221:$W$223,$C1325+1)*HLOOKUP(BU$6,Assumps!$D$221:$W$232,$D1325+6)*HLOOKUP(BU$6,Assumps!$D$221:$W$237,$C$1308+12)</f>
        <v>0.02</v>
      </c>
      <c r="BV1325" s="74">
        <f>Assumps!$B$220*HLOOKUP(BV$6,Assumps!$D$221:$W$226,$B1325+3)*HLOOKUP(BV$6,Assumps!$D$221:$W$223,$C1325+1)*HLOOKUP(BV$6,Assumps!$D$221:$W$232,$D1325+6)*HLOOKUP(BV$6,Assumps!$D$221:$W$237,$C$1308+12)</f>
        <v>0.02</v>
      </c>
      <c r="BW1325" s="74">
        <f>Assumps!$B$220*HLOOKUP(BW$6,Assumps!$D$221:$W$226,$B1325+3)*HLOOKUP(BW$6,Assumps!$D$221:$W$223,$C1325+1)*HLOOKUP(BW$6,Assumps!$D$221:$W$232,$D1325+6)*HLOOKUP(BW$6,Assumps!$D$221:$W$237,$C$1308+12)</f>
        <v>0.02</v>
      </c>
      <c r="BX1325" s="74">
        <f>Assumps!$B$220*HLOOKUP(BX$6,Assumps!$D$221:$W$226,$B1325+3)*HLOOKUP(BX$6,Assumps!$D$221:$W$223,$C1325+1)*HLOOKUP(BX$6,Assumps!$D$221:$W$232,$D1325+6)*HLOOKUP(BX$6,Assumps!$D$221:$W$237,$C$1308+12)</f>
        <v>0.02</v>
      </c>
      <c r="BY1325" s="74">
        <f>Assumps!$B$220*HLOOKUP(BY$6,Assumps!$D$221:$W$226,$B1325+3)*HLOOKUP(BY$6,Assumps!$D$221:$W$223,$C1325+1)*HLOOKUP(BY$6,Assumps!$D$221:$W$232,$D1325+6)*HLOOKUP(BY$6,Assumps!$D$221:$W$237,$C$1308+12)</f>
        <v>0.02</v>
      </c>
      <c r="BZ1325" s="74">
        <f>Assumps!$B$220*HLOOKUP(BZ$6,Assumps!$D$221:$W$226,$B1325+3)*HLOOKUP(BZ$6,Assumps!$D$221:$W$223,$C1325+1)*HLOOKUP(BZ$6,Assumps!$D$221:$W$232,$D1325+6)*HLOOKUP(BZ$6,Assumps!$D$221:$W$237,$C$1308+12)</f>
        <v>0.02</v>
      </c>
      <c r="CA1325" s="74">
        <f>Assumps!$B$220*HLOOKUP(CA$6,Assumps!$D$221:$W$226,$B1325+3)*HLOOKUP(CA$6,Assumps!$D$221:$W$223,$C1325+1)*HLOOKUP(CA$6,Assumps!$D$221:$W$232,$D1325+6)*HLOOKUP(CA$6,Assumps!$D$221:$W$237,$C$1308+12)</f>
        <v>0.02</v>
      </c>
      <c r="CB1325" s="74">
        <f>Assumps!$B$220*HLOOKUP(CB$6,Assumps!$D$221:$W$226,$B1325+3)*HLOOKUP(CB$6,Assumps!$D$221:$W$223,$C1325+1)*HLOOKUP(CB$6,Assumps!$D$221:$W$232,$D1325+6)*HLOOKUP(CB$6,Assumps!$D$221:$W$237,$C$1308+12)</f>
        <v>0.02</v>
      </c>
      <c r="CC1325" s="74">
        <f>Assumps!$B$220*HLOOKUP(CC$6,Assumps!$D$221:$W$226,$B1325+3)*HLOOKUP(CC$6,Assumps!$D$221:$W$223,$C1325+1)*HLOOKUP(CC$6,Assumps!$D$221:$W$232,$D1325+6)*HLOOKUP(CC$6,Assumps!$D$221:$W$237,$C$1308+12)</f>
        <v>0.02</v>
      </c>
      <c r="CD1325" s="74">
        <f>Assumps!$B$220*HLOOKUP(CD$6,Assumps!$D$221:$W$226,$B1325+3)*HLOOKUP(CD$6,Assumps!$D$221:$W$223,$C1325+1)*HLOOKUP(CD$6,Assumps!$D$221:$W$232,$D1325+6)*HLOOKUP(CD$6,Assumps!$D$221:$W$237,$C$1308+12)</f>
        <v>0.02</v>
      </c>
      <c r="CE1325" s="74">
        <f>Assumps!$B$220*HLOOKUP(CE$6,Assumps!$D$221:$W$226,$B1325+3)*HLOOKUP(CE$6,Assumps!$D$221:$W$223,$C1325+1)*HLOOKUP(CE$6,Assumps!$D$221:$W$232,$D1325+6)*HLOOKUP(CE$6,Assumps!$D$221:$W$237,$C$1308+12)</f>
        <v>0.02</v>
      </c>
      <c r="CF1325" s="74">
        <f>Assumps!$B$220*HLOOKUP(CF$6,Assumps!$D$221:$W$226,$B1325+3)*HLOOKUP(CF$6,Assumps!$D$221:$W$223,$C1325+1)*HLOOKUP(CF$6,Assumps!$D$221:$W$232,$D1325+6)*HLOOKUP(CF$6,Assumps!$D$221:$W$237,$C$1308+12)</f>
        <v>0.02</v>
      </c>
      <c r="CG1325" s="74">
        <f>Assumps!$B$220*HLOOKUP(CG$6,Assumps!$D$221:$W$226,$B1325+3)*HLOOKUP(CG$6,Assumps!$D$221:$W$223,$C1325+1)*HLOOKUP(CG$6,Assumps!$D$221:$W$232,$D1325+6)*HLOOKUP(CG$6,Assumps!$D$221:$W$237,$C$1308+12)</f>
        <v>0.02</v>
      </c>
      <c r="CH1325" s="74">
        <f>Assumps!$B$220*HLOOKUP(CH$6,Assumps!$D$221:$W$226,$B1325+3)*HLOOKUP(CH$6,Assumps!$D$221:$W$223,$C1325+1)*HLOOKUP(CH$6,Assumps!$D$221:$W$232,$D1325+6)*HLOOKUP(CH$6,Assumps!$D$221:$W$237,$C$1308+12)</f>
        <v>0.02</v>
      </c>
    </row>
    <row r="1326" spans="2:86">
      <c r="B1326" s="20">
        <v>2</v>
      </c>
      <c r="C1326" s="20">
        <v>2</v>
      </c>
      <c r="D1326" s="20">
        <v>3</v>
      </c>
      <c r="E1326" s="20">
        <v>223</v>
      </c>
      <c r="G1326" s="74">
        <f>Assumps!$B$220*HLOOKUP(G$6,Assumps!$D$221:$W$226,$B1326+3)*HLOOKUP(G$6,Assumps!$D$221:$W$223,$C1326+1)*HLOOKUP(G$6,Assumps!$D$221:$W$232,$D1326+6)*HLOOKUP(G$6,Assumps!$D$221:$W$237,$C$1308+12)</f>
        <v>2.8000000000000001E-2</v>
      </c>
      <c r="H1326" s="74">
        <f>Assumps!$B$220*HLOOKUP(H$6,Assumps!$D$221:$W$226,$B1326+3)*HLOOKUP(H$6,Assumps!$D$221:$W$223,$C1326+1)*HLOOKUP(H$6,Assumps!$D$221:$W$232,$D1326+6)*HLOOKUP(H$6,Assumps!$D$221:$W$237,$C$1308+12)</f>
        <v>2.8000000000000001E-2</v>
      </c>
      <c r="I1326" s="74">
        <f>Assumps!$B$220*HLOOKUP(I$6,Assumps!$D$221:$W$226,$B1326+3)*HLOOKUP(I$6,Assumps!$D$221:$W$223,$C1326+1)*HLOOKUP(I$6,Assumps!$D$221:$W$232,$D1326+6)*HLOOKUP(I$6,Assumps!$D$221:$W$237,$C$1308+12)</f>
        <v>2.8000000000000001E-2</v>
      </c>
      <c r="J1326" s="74">
        <f>Assumps!$B$220*HLOOKUP(J$6,Assumps!$D$221:$W$226,$B1326+3)*HLOOKUP(J$6,Assumps!$D$221:$W$223,$C1326+1)*HLOOKUP(J$6,Assumps!$D$221:$W$232,$D1326+6)*HLOOKUP(J$6,Assumps!$D$221:$W$237,$C$1308+12)</f>
        <v>2.8000000000000001E-2</v>
      </c>
      <c r="K1326" s="74">
        <f>Assumps!$B$220*HLOOKUP(K$6,Assumps!$D$221:$W$226,$B1326+3)*HLOOKUP(K$6,Assumps!$D$221:$W$223,$C1326+1)*HLOOKUP(K$6,Assumps!$D$221:$W$232,$D1326+6)*HLOOKUP(K$6,Assumps!$D$221:$W$237,$C$1308+12)</f>
        <v>2.8000000000000001E-2</v>
      </c>
      <c r="L1326" s="74">
        <f>Assumps!$B$220*HLOOKUP(L$6,Assumps!$D$221:$W$226,$B1326+3)*HLOOKUP(L$6,Assumps!$D$221:$W$223,$C1326+1)*HLOOKUP(L$6,Assumps!$D$221:$W$232,$D1326+6)*HLOOKUP(L$6,Assumps!$D$221:$W$237,$C$1308+12)</f>
        <v>2.8000000000000001E-2</v>
      </c>
      <c r="M1326" s="74">
        <f>Assumps!$B$220*HLOOKUP(M$6,Assumps!$D$221:$W$226,$B1326+3)*HLOOKUP(M$6,Assumps!$D$221:$W$223,$C1326+1)*HLOOKUP(M$6,Assumps!$D$221:$W$232,$D1326+6)*HLOOKUP(M$6,Assumps!$D$221:$W$237,$C$1308+12)</f>
        <v>2.8000000000000001E-2</v>
      </c>
      <c r="N1326" s="74">
        <f>Assumps!$B$220*HLOOKUP(N$6,Assumps!$D$221:$W$226,$B1326+3)*HLOOKUP(N$6,Assumps!$D$221:$W$223,$C1326+1)*HLOOKUP(N$6,Assumps!$D$221:$W$232,$D1326+6)*HLOOKUP(N$6,Assumps!$D$221:$W$237,$C$1308+12)</f>
        <v>2.8000000000000001E-2</v>
      </c>
      <c r="O1326" s="74">
        <f>Assumps!$B$220*HLOOKUP(O$6,Assumps!$D$221:$W$226,$B1326+3)*HLOOKUP(O$6,Assumps!$D$221:$W$223,$C1326+1)*HLOOKUP(O$6,Assumps!$D$221:$W$232,$D1326+6)*HLOOKUP(O$6,Assumps!$D$221:$W$237,$C$1308+12)</f>
        <v>2.8000000000000001E-2</v>
      </c>
      <c r="P1326" s="74">
        <f>Assumps!$B$220*HLOOKUP(P$6,Assumps!$D$221:$W$226,$B1326+3)*HLOOKUP(P$6,Assumps!$D$221:$W$223,$C1326+1)*HLOOKUP(P$6,Assumps!$D$221:$W$232,$D1326+6)*HLOOKUP(P$6,Assumps!$D$221:$W$237,$C$1308+12)</f>
        <v>2.8000000000000001E-2</v>
      </c>
      <c r="Q1326" s="74">
        <f>Assumps!$B$220*HLOOKUP(Q$6,Assumps!$D$221:$W$226,$B1326+3)*HLOOKUP(Q$6,Assumps!$D$221:$W$223,$C1326+1)*HLOOKUP(Q$6,Assumps!$D$221:$W$232,$D1326+6)*HLOOKUP(Q$6,Assumps!$D$221:$W$237,$C$1308+12)</f>
        <v>2.8000000000000001E-2</v>
      </c>
      <c r="R1326" s="74">
        <f>Assumps!$B$220*HLOOKUP(R$6,Assumps!$D$221:$W$226,$B1326+3)*HLOOKUP(R$6,Assumps!$D$221:$W$223,$C1326+1)*HLOOKUP(R$6,Assumps!$D$221:$W$232,$D1326+6)*HLOOKUP(R$6,Assumps!$D$221:$W$237,$C$1308+12)</f>
        <v>2.8000000000000001E-2</v>
      </c>
      <c r="S1326" s="74">
        <f>Assumps!$B$220*HLOOKUP(S$6,Assumps!$D$221:$W$226,$B1326+3)*HLOOKUP(S$6,Assumps!$D$221:$W$223,$C1326+1)*HLOOKUP(S$6,Assumps!$D$221:$W$232,$D1326+6)*HLOOKUP(S$6,Assumps!$D$221:$W$237,$C$1308+12)</f>
        <v>2.8000000000000001E-2</v>
      </c>
      <c r="T1326" s="74">
        <f>Assumps!$B$220*HLOOKUP(T$6,Assumps!$D$221:$W$226,$B1326+3)*HLOOKUP(T$6,Assumps!$D$221:$W$223,$C1326+1)*HLOOKUP(T$6,Assumps!$D$221:$W$232,$D1326+6)*HLOOKUP(T$6,Assumps!$D$221:$W$237,$C$1308+12)</f>
        <v>2.8000000000000001E-2</v>
      </c>
      <c r="U1326" s="74">
        <f>Assumps!$B$220*HLOOKUP(U$6,Assumps!$D$221:$W$226,$B1326+3)*HLOOKUP(U$6,Assumps!$D$221:$W$223,$C1326+1)*HLOOKUP(U$6,Assumps!$D$221:$W$232,$D1326+6)*HLOOKUP(U$6,Assumps!$D$221:$W$237,$C$1308+12)</f>
        <v>2.8000000000000001E-2</v>
      </c>
      <c r="V1326" s="74">
        <f>Assumps!$B$220*HLOOKUP(V$6,Assumps!$D$221:$W$226,$B1326+3)*HLOOKUP(V$6,Assumps!$D$221:$W$223,$C1326+1)*HLOOKUP(V$6,Assumps!$D$221:$W$232,$D1326+6)*HLOOKUP(V$6,Assumps!$D$221:$W$237,$C$1308+12)</f>
        <v>2.8000000000000001E-2</v>
      </c>
      <c r="W1326" s="74">
        <f>Assumps!$B$220*HLOOKUP(W$6,Assumps!$D$221:$W$226,$B1326+3)*HLOOKUP(W$6,Assumps!$D$221:$W$223,$C1326+1)*HLOOKUP(W$6,Assumps!$D$221:$W$232,$D1326+6)*HLOOKUP(W$6,Assumps!$D$221:$W$237,$C$1308+12)</f>
        <v>0.02</v>
      </c>
      <c r="X1326" s="74">
        <f>Assumps!$B$220*HLOOKUP(X$6,Assumps!$D$221:$W$226,$B1326+3)*HLOOKUP(X$6,Assumps!$D$221:$W$223,$C1326+1)*HLOOKUP(X$6,Assumps!$D$221:$W$232,$D1326+6)*HLOOKUP(X$6,Assumps!$D$221:$W$237,$C$1308+12)</f>
        <v>0.02</v>
      </c>
      <c r="Y1326" s="74">
        <f>Assumps!$B$220*HLOOKUP(Y$6,Assumps!$D$221:$W$226,$B1326+3)*HLOOKUP(Y$6,Assumps!$D$221:$W$223,$C1326+1)*HLOOKUP(Y$6,Assumps!$D$221:$W$232,$D1326+6)*HLOOKUP(Y$6,Assumps!$D$221:$W$237,$C$1308+12)</f>
        <v>0.02</v>
      </c>
      <c r="Z1326" s="74">
        <f>Assumps!$B$220*HLOOKUP(Z$6,Assumps!$D$221:$W$226,$B1326+3)*HLOOKUP(Z$6,Assumps!$D$221:$W$223,$C1326+1)*HLOOKUP(Z$6,Assumps!$D$221:$W$232,$D1326+6)*HLOOKUP(Z$6,Assumps!$D$221:$W$237,$C$1308+12)</f>
        <v>0.02</v>
      </c>
      <c r="AA1326" s="74">
        <f>Assumps!$B$220*HLOOKUP(AA$6,Assumps!$D$221:$W$226,$B1326+3)*HLOOKUP(AA$6,Assumps!$D$221:$W$223,$C1326+1)*HLOOKUP(AA$6,Assumps!$D$221:$W$232,$D1326+6)*HLOOKUP(AA$6,Assumps!$D$221:$W$237,$C$1308+12)</f>
        <v>0.02</v>
      </c>
      <c r="AB1326" s="74">
        <f>Assumps!$B$220*HLOOKUP(AB$6,Assumps!$D$221:$W$226,$B1326+3)*HLOOKUP(AB$6,Assumps!$D$221:$W$223,$C1326+1)*HLOOKUP(AB$6,Assumps!$D$221:$W$232,$D1326+6)*HLOOKUP(AB$6,Assumps!$D$221:$W$237,$C$1308+12)</f>
        <v>0.02</v>
      </c>
      <c r="AC1326" s="74">
        <f>Assumps!$B$220*HLOOKUP(AC$6,Assumps!$D$221:$W$226,$B1326+3)*HLOOKUP(AC$6,Assumps!$D$221:$W$223,$C1326+1)*HLOOKUP(AC$6,Assumps!$D$221:$W$232,$D1326+6)*HLOOKUP(AC$6,Assumps!$D$221:$W$237,$C$1308+12)</f>
        <v>0.02</v>
      </c>
      <c r="AD1326" s="74">
        <f>Assumps!$B$220*HLOOKUP(AD$6,Assumps!$D$221:$W$226,$B1326+3)*HLOOKUP(AD$6,Assumps!$D$221:$W$223,$C1326+1)*HLOOKUP(AD$6,Assumps!$D$221:$W$232,$D1326+6)*HLOOKUP(AD$6,Assumps!$D$221:$W$237,$C$1308+12)</f>
        <v>0.02</v>
      </c>
      <c r="AE1326" s="74">
        <f>Assumps!$B$220*HLOOKUP(AE$6,Assumps!$D$221:$W$226,$B1326+3)*HLOOKUP(AE$6,Assumps!$D$221:$W$223,$C1326+1)*HLOOKUP(AE$6,Assumps!$D$221:$W$232,$D1326+6)*HLOOKUP(AE$6,Assumps!$D$221:$W$237,$C$1308+12)</f>
        <v>0.02</v>
      </c>
      <c r="AF1326" s="74">
        <f>Assumps!$B$220*HLOOKUP(AF$6,Assumps!$D$221:$W$226,$B1326+3)*HLOOKUP(AF$6,Assumps!$D$221:$W$223,$C1326+1)*HLOOKUP(AF$6,Assumps!$D$221:$W$232,$D1326+6)*HLOOKUP(AF$6,Assumps!$D$221:$W$237,$C$1308+12)</f>
        <v>0.02</v>
      </c>
      <c r="AG1326" s="74">
        <f>Assumps!$B$220*HLOOKUP(AG$6,Assumps!$D$221:$W$226,$B1326+3)*HLOOKUP(AG$6,Assumps!$D$221:$W$223,$C1326+1)*HLOOKUP(AG$6,Assumps!$D$221:$W$232,$D1326+6)*HLOOKUP(AG$6,Assumps!$D$221:$W$237,$C$1308+12)</f>
        <v>0.02</v>
      </c>
      <c r="AH1326" s="74">
        <f>Assumps!$B$220*HLOOKUP(AH$6,Assumps!$D$221:$W$226,$B1326+3)*HLOOKUP(AH$6,Assumps!$D$221:$W$223,$C1326+1)*HLOOKUP(AH$6,Assumps!$D$221:$W$232,$D1326+6)*HLOOKUP(AH$6,Assumps!$D$221:$W$237,$C$1308+12)</f>
        <v>0.02</v>
      </c>
      <c r="AI1326" s="74">
        <f>Assumps!$B$220*HLOOKUP(AI$6,Assumps!$D$221:$W$226,$B1326+3)*HLOOKUP(AI$6,Assumps!$D$221:$W$223,$C1326+1)*HLOOKUP(AI$6,Assumps!$D$221:$W$232,$D1326+6)*HLOOKUP(AI$6,Assumps!$D$221:$W$237,$C$1308+12)</f>
        <v>0.02</v>
      </c>
      <c r="AJ1326" s="74">
        <f>Assumps!$B$220*HLOOKUP(AJ$6,Assumps!$D$221:$W$226,$B1326+3)*HLOOKUP(AJ$6,Assumps!$D$221:$W$223,$C1326+1)*HLOOKUP(AJ$6,Assumps!$D$221:$W$232,$D1326+6)*HLOOKUP(AJ$6,Assumps!$D$221:$W$237,$C$1308+12)</f>
        <v>0.02</v>
      </c>
      <c r="AK1326" s="74">
        <f>Assumps!$B$220*HLOOKUP(AK$6,Assumps!$D$221:$W$226,$B1326+3)*HLOOKUP(AK$6,Assumps!$D$221:$W$223,$C1326+1)*HLOOKUP(AK$6,Assumps!$D$221:$W$232,$D1326+6)*HLOOKUP(AK$6,Assumps!$D$221:$W$237,$C$1308+12)</f>
        <v>0.02</v>
      </c>
      <c r="AL1326" s="74">
        <f>Assumps!$B$220*HLOOKUP(AL$6,Assumps!$D$221:$W$226,$B1326+3)*HLOOKUP(AL$6,Assumps!$D$221:$W$223,$C1326+1)*HLOOKUP(AL$6,Assumps!$D$221:$W$232,$D1326+6)*HLOOKUP(AL$6,Assumps!$D$221:$W$237,$C$1308+12)</f>
        <v>0.02</v>
      </c>
      <c r="AM1326" s="74">
        <f>Assumps!$B$220*HLOOKUP(AM$6,Assumps!$D$221:$W$226,$B1326+3)*HLOOKUP(AM$6,Assumps!$D$221:$W$223,$C1326+1)*HLOOKUP(AM$6,Assumps!$D$221:$W$232,$D1326+6)*HLOOKUP(AM$6,Assumps!$D$221:$W$237,$C$1308+12)</f>
        <v>0.02</v>
      </c>
      <c r="AN1326" s="74">
        <f>Assumps!$B$220*HLOOKUP(AN$6,Assumps!$D$221:$W$226,$B1326+3)*HLOOKUP(AN$6,Assumps!$D$221:$W$223,$C1326+1)*HLOOKUP(AN$6,Assumps!$D$221:$W$232,$D1326+6)*HLOOKUP(AN$6,Assumps!$D$221:$W$237,$C$1308+12)</f>
        <v>0.02</v>
      </c>
      <c r="AO1326" s="74">
        <f>Assumps!$B$220*HLOOKUP(AO$6,Assumps!$D$221:$W$226,$B1326+3)*HLOOKUP(AO$6,Assumps!$D$221:$W$223,$C1326+1)*HLOOKUP(AO$6,Assumps!$D$221:$W$232,$D1326+6)*HLOOKUP(AO$6,Assumps!$D$221:$W$237,$C$1308+12)</f>
        <v>0.02</v>
      </c>
      <c r="AP1326" s="74">
        <f>Assumps!$B$220*HLOOKUP(AP$6,Assumps!$D$221:$W$226,$B1326+3)*HLOOKUP(AP$6,Assumps!$D$221:$W$223,$C1326+1)*HLOOKUP(AP$6,Assumps!$D$221:$W$232,$D1326+6)*HLOOKUP(AP$6,Assumps!$D$221:$W$237,$C$1308+12)</f>
        <v>0.02</v>
      </c>
      <c r="AQ1326" s="74">
        <f>Assumps!$B$220*HLOOKUP(AQ$6,Assumps!$D$221:$W$226,$B1326+3)*HLOOKUP(AQ$6,Assumps!$D$221:$W$223,$C1326+1)*HLOOKUP(AQ$6,Assumps!$D$221:$W$232,$D1326+6)*HLOOKUP(AQ$6,Assumps!$D$221:$W$237,$C$1308+12)</f>
        <v>0.02</v>
      </c>
      <c r="AR1326" s="74">
        <f>Assumps!$B$220*HLOOKUP(AR$6,Assumps!$D$221:$W$226,$B1326+3)*HLOOKUP(AR$6,Assumps!$D$221:$W$223,$C1326+1)*HLOOKUP(AR$6,Assumps!$D$221:$W$232,$D1326+6)*HLOOKUP(AR$6,Assumps!$D$221:$W$237,$C$1308+12)</f>
        <v>0.02</v>
      </c>
      <c r="AS1326" s="74">
        <f>Assumps!$B$220*HLOOKUP(AS$6,Assumps!$D$221:$W$226,$B1326+3)*HLOOKUP(AS$6,Assumps!$D$221:$W$223,$C1326+1)*HLOOKUP(AS$6,Assumps!$D$221:$W$232,$D1326+6)*HLOOKUP(AS$6,Assumps!$D$221:$W$237,$C$1308+12)</f>
        <v>0.02</v>
      </c>
      <c r="AT1326" s="74">
        <f>Assumps!$B$220*HLOOKUP(AT$6,Assumps!$D$221:$W$226,$B1326+3)*HLOOKUP(AT$6,Assumps!$D$221:$W$223,$C1326+1)*HLOOKUP(AT$6,Assumps!$D$221:$W$232,$D1326+6)*HLOOKUP(AT$6,Assumps!$D$221:$W$237,$C$1308+12)</f>
        <v>0.02</v>
      </c>
      <c r="AU1326" s="74">
        <f>Assumps!$B$220*HLOOKUP(AU$6,Assumps!$D$221:$W$226,$B1326+3)*HLOOKUP(AU$6,Assumps!$D$221:$W$223,$C1326+1)*HLOOKUP(AU$6,Assumps!$D$221:$W$232,$D1326+6)*HLOOKUP(AU$6,Assumps!$D$221:$W$237,$C$1308+12)</f>
        <v>0.02</v>
      </c>
      <c r="AV1326" s="74">
        <f>Assumps!$B$220*HLOOKUP(AV$6,Assumps!$D$221:$W$226,$B1326+3)*HLOOKUP(AV$6,Assumps!$D$221:$W$223,$C1326+1)*HLOOKUP(AV$6,Assumps!$D$221:$W$232,$D1326+6)*HLOOKUP(AV$6,Assumps!$D$221:$W$237,$C$1308+12)</f>
        <v>0.02</v>
      </c>
      <c r="AW1326" s="74">
        <f>Assumps!$B$220*HLOOKUP(AW$6,Assumps!$D$221:$W$226,$B1326+3)*HLOOKUP(AW$6,Assumps!$D$221:$W$223,$C1326+1)*HLOOKUP(AW$6,Assumps!$D$221:$W$232,$D1326+6)*HLOOKUP(AW$6,Assumps!$D$221:$W$237,$C$1308+12)</f>
        <v>0.02</v>
      </c>
      <c r="AX1326" s="74">
        <f>Assumps!$B$220*HLOOKUP(AX$6,Assumps!$D$221:$W$226,$B1326+3)*HLOOKUP(AX$6,Assumps!$D$221:$W$223,$C1326+1)*HLOOKUP(AX$6,Assumps!$D$221:$W$232,$D1326+6)*HLOOKUP(AX$6,Assumps!$D$221:$W$237,$C$1308+12)</f>
        <v>0.02</v>
      </c>
      <c r="AY1326" s="74">
        <f>Assumps!$B$220*HLOOKUP(AY$6,Assumps!$D$221:$W$226,$B1326+3)*HLOOKUP(AY$6,Assumps!$D$221:$W$223,$C1326+1)*HLOOKUP(AY$6,Assumps!$D$221:$W$232,$D1326+6)*HLOOKUP(AY$6,Assumps!$D$221:$W$237,$C$1308+12)</f>
        <v>0.02</v>
      </c>
      <c r="AZ1326" s="74">
        <f>Assumps!$B$220*HLOOKUP(AZ$6,Assumps!$D$221:$W$226,$B1326+3)*HLOOKUP(AZ$6,Assumps!$D$221:$W$223,$C1326+1)*HLOOKUP(AZ$6,Assumps!$D$221:$W$232,$D1326+6)*HLOOKUP(AZ$6,Assumps!$D$221:$W$237,$C$1308+12)</f>
        <v>0.02</v>
      </c>
      <c r="BA1326" s="74">
        <f>Assumps!$B$220*HLOOKUP(BA$6,Assumps!$D$221:$W$226,$B1326+3)*HLOOKUP(BA$6,Assumps!$D$221:$W$223,$C1326+1)*HLOOKUP(BA$6,Assumps!$D$221:$W$232,$D1326+6)*HLOOKUP(BA$6,Assumps!$D$221:$W$237,$C$1308+12)</f>
        <v>0.02</v>
      </c>
      <c r="BB1326" s="74">
        <f>Assumps!$B$220*HLOOKUP(BB$6,Assumps!$D$221:$W$226,$B1326+3)*HLOOKUP(BB$6,Assumps!$D$221:$W$223,$C1326+1)*HLOOKUP(BB$6,Assumps!$D$221:$W$232,$D1326+6)*HLOOKUP(BB$6,Assumps!$D$221:$W$237,$C$1308+12)</f>
        <v>0.02</v>
      </c>
      <c r="BC1326" s="74">
        <f>Assumps!$B$220*HLOOKUP(BC$6,Assumps!$D$221:$W$226,$B1326+3)*HLOOKUP(BC$6,Assumps!$D$221:$W$223,$C1326+1)*HLOOKUP(BC$6,Assumps!$D$221:$W$232,$D1326+6)*HLOOKUP(BC$6,Assumps!$D$221:$W$237,$C$1308+12)</f>
        <v>0.02</v>
      </c>
      <c r="BD1326" s="74">
        <f>Assumps!$B$220*HLOOKUP(BD$6,Assumps!$D$221:$W$226,$B1326+3)*HLOOKUP(BD$6,Assumps!$D$221:$W$223,$C1326+1)*HLOOKUP(BD$6,Assumps!$D$221:$W$232,$D1326+6)*HLOOKUP(BD$6,Assumps!$D$221:$W$237,$C$1308+12)</f>
        <v>0.02</v>
      </c>
      <c r="BE1326" s="74">
        <f>Assumps!$B$220*HLOOKUP(BE$6,Assumps!$D$221:$W$226,$B1326+3)*HLOOKUP(BE$6,Assumps!$D$221:$W$223,$C1326+1)*HLOOKUP(BE$6,Assumps!$D$221:$W$232,$D1326+6)*HLOOKUP(BE$6,Assumps!$D$221:$W$237,$C$1308+12)</f>
        <v>0.02</v>
      </c>
      <c r="BF1326" s="74">
        <f>Assumps!$B$220*HLOOKUP(BF$6,Assumps!$D$221:$W$226,$B1326+3)*HLOOKUP(BF$6,Assumps!$D$221:$W$223,$C1326+1)*HLOOKUP(BF$6,Assumps!$D$221:$W$232,$D1326+6)*HLOOKUP(BF$6,Assumps!$D$221:$W$237,$C$1308+12)</f>
        <v>0.02</v>
      </c>
      <c r="BG1326" s="74">
        <f>Assumps!$B$220*HLOOKUP(BG$6,Assumps!$D$221:$W$226,$B1326+3)*HLOOKUP(BG$6,Assumps!$D$221:$W$223,$C1326+1)*HLOOKUP(BG$6,Assumps!$D$221:$W$232,$D1326+6)*HLOOKUP(BG$6,Assumps!$D$221:$W$237,$C$1308+12)</f>
        <v>0.02</v>
      </c>
      <c r="BH1326" s="74">
        <f>Assumps!$B$220*HLOOKUP(BH$6,Assumps!$D$221:$W$226,$B1326+3)*HLOOKUP(BH$6,Assumps!$D$221:$W$223,$C1326+1)*HLOOKUP(BH$6,Assumps!$D$221:$W$232,$D1326+6)*HLOOKUP(BH$6,Assumps!$D$221:$W$237,$C$1308+12)</f>
        <v>0.02</v>
      </c>
      <c r="BI1326" s="74">
        <f>Assumps!$B$220*HLOOKUP(BI$6,Assumps!$D$221:$W$226,$B1326+3)*HLOOKUP(BI$6,Assumps!$D$221:$W$223,$C1326+1)*HLOOKUP(BI$6,Assumps!$D$221:$W$232,$D1326+6)*HLOOKUP(BI$6,Assumps!$D$221:$W$237,$C$1308+12)</f>
        <v>0.02</v>
      </c>
      <c r="BJ1326" s="74">
        <f>Assumps!$B$220*HLOOKUP(BJ$6,Assumps!$D$221:$W$226,$B1326+3)*HLOOKUP(BJ$6,Assumps!$D$221:$W$223,$C1326+1)*HLOOKUP(BJ$6,Assumps!$D$221:$W$232,$D1326+6)*HLOOKUP(BJ$6,Assumps!$D$221:$W$237,$C$1308+12)</f>
        <v>0.02</v>
      </c>
      <c r="BK1326" s="74">
        <f>Assumps!$B$220*HLOOKUP(BK$6,Assumps!$D$221:$W$226,$B1326+3)*HLOOKUP(BK$6,Assumps!$D$221:$W$223,$C1326+1)*HLOOKUP(BK$6,Assumps!$D$221:$W$232,$D1326+6)*HLOOKUP(BK$6,Assumps!$D$221:$W$237,$C$1308+12)</f>
        <v>0.02</v>
      </c>
      <c r="BL1326" s="74">
        <f>Assumps!$B$220*HLOOKUP(BL$6,Assumps!$D$221:$W$226,$B1326+3)*HLOOKUP(BL$6,Assumps!$D$221:$W$223,$C1326+1)*HLOOKUP(BL$6,Assumps!$D$221:$W$232,$D1326+6)*HLOOKUP(BL$6,Assumps!$D$221:$W$237,$C$1308+12)</f>
        <v>0.02</v>
      </c>
      <c r="BM1326" s="74">
        <f>Assumps!$B$220*HLOOKUP(BM$6,Assumps!$D$221:$W$226,$B1326+3)*HLOOKUP(BM$6,Assumps!$D$221:$W$223,$C1326+1)*HLOOKUP(BM$6,Assumps!$D$221:$W$232,$D1326+6)*HLOOKUP(BM$6,Assumps!$D$221:$W$237,$C$1308+12)</f>
        <v>0.02</v>
      </c>
      <c r="BN1326" s="74">
        <f>Assumps!$B$220*HLOOKUP(BN$6,Assumps!$D$221:$W$226,$B1326+3)*HLOOKUP(BN$6,Assumps!$D$221:$W$223,$C1326+1)*HLOOKUP(BN$6,Assumps!$D$221:$W$232,$D1326+6)*HLOOKUP(BN$6,Assumps!$D$221:$W$237,$C$1308+12)</f>
        <v>0.02</v>
      </c>
      <c r="BO1326" s="74">
        <f>Assumps!$B$220*HLOOKUP(BO$6,Assumps!$D$221:$W$226,$B1326+3)*HLOOKUP(BO$6,Assumps!$D$221:$W$223,$C1326+1)*HLOOKUP(BO$6,Assumps!$D$221:$W$232,$D1326+6)*HLOOKUP(BO$6,Assumps!$D$221:$W$237,$C$1308+12)</f>
        <v>0.02</v>
      </c>
      <c r="BP1326" s="74">
        <f>Assumps!$B$220*HLOOKUP(BP$6,Assumps!$D$221:$W$226,$B1326+3)*HLOOKUP(BP$6,Assumps!$D$221:$W$223,$C1326+1)*HLOOKUP(BP$6,Assumps!$D$221:$W$232,$D1326+6)*HLOOKUP(BP$6,Assumps!$D$221:$W$237,$C$1308+12)</f>
        <v>0.02</v>
      </c>
      <c r="BQ1326" s="74">
        <f>Assumps!$B$220*HLOOKUP(BQ$6,Assumps!$D$221:$W$226,$B1326+3)*HLOOKUP(BQ$6,Assumps!$D$221:$W$223,$C1326+1)*HLOOKUP(BQ$6,Assumps!$D$221:$W$232,$D1326+6)*HLOOKUP(BQ$6,Assumps!$D$221:$W$237,$C$1308+12)</f>
        <v>0.02</v>
      </c>
      <c r="BR1326" s="74">
        <f>Assumps!$B$220*HLOOKUP(BR$6,Assumps!$D$221:$W$226,$B1326+3)*HLOOKUP(BR$6,Assumps!$D$221:$W$223,$C1326+1)*HLOOKUP(BR$6,Assumps!$D$221:$W$232,$D1326+6)*HLOOKUP(BR$6,Assumps!$D$221:$W$237,$C$1308+12)</f>
        <v>0.02</v>
      </c>
      <c r="BS1326" s="74">
        <f>Assumps!$B$220*HLOOKUP(BS$6,Assumps!$D$221:$W$226,$B1326+3)*HLOOKUP(BS$6,Assumps!$D$221:$W$223,$C1326+1)*HLOOKUP(BS$6,Assumps!$D$221:$W$232,$D1326+6)*HLOOKUP(BS$6,Assumps!$D$221:$W$237,$C$1308+12)</f>
        <v>0.02</v>
      </c>
      <c r="BT1326" s="74">
        <f>Assumps!$B$220*HLOOKUP(BT$6,Assumps!$D$221:$W$226,$B1326+3)*HLOOKUP(BT$6,Assumps!$D$221:$W$223,$C1326+1)*HLOOKUP(BT$6,Assumps!$D$221:$W$232,$D1326+6)*HLOOKUP(BT$6,Assumps!$D$221:$W$237,$C$1308+12)</f>
        <v>0.02</v>
      </c>
      <c r="BU1326" s="74">
        <f>Assumps!$B$220*HLOOKUP(BU$6,Assumps!$D$221:$W$226,$B1326+3)*HLOOKUP(BU$6,Assumps!$D$221:$W$223,$C1326+1)*HLOOKUP(BU$6,Assumps!$D$221:$W$232,$D1326+6)*HLOOKUP(BU$6,Assumps!$D$221:$W$237,$C$1308+12)</f>
        <v>0.02</v>
      </c>
      <c r="BV1326" s="74">
        <f>Assumps!$B$220*HLOOKUP(BV$6,Assumps!$D$221:$W$226,$B1326+3)*HLOOKUP(BV$6,Assumps!$D$221:$W$223,$C1326+1)*HLOOKUP(BV$6,Assumps!$D$221:$W$232,$D1326+6)*HLOOKUP(BV$6,Assumps!$D$221:$W$237,$C$1308+12)</f>
        <v>0.02</v>
      </c>
      <c r="BW1326" s="74">
        <f>Assumps!$B$220*HLOOKUP(BW$6,Assumps!$D$221:$W$226,$B1326+3)*HLOOKUP(BW$6,Assumps!$D$221:$W$223,$C1326+1)*HLOOKUP(BW$6,Assumps!$D$221:$W$232,$D1326+6)*HLOOKUP(BW$6,Assumps!$D$221:$W$237,$C$1308+12)</f>
        <v>0.02</v>
      </c>
      <c r="BX1326" s="74">
        <f>Assumps!$B$220*HLOOKUP(BX$6,Assumps!$D$221:$W$226,$B1326+3)*HLOOKUP(BX$6,Assumps!$D$221:$W$223,$C1326+1)*HLOOKUP(BX$6,Assumps!$D$221:$W$232,$D1326+6)*HLOOKUP(BX$6,Assumps!$D$221:$W$237,$C$1308+12)</f>
        <v>0.02</v>
      </c>
      <c r="BY1326" s="74">
        <f>Assumps!$B$220*HLOOKUP(BY$6,Assumps!$D$221:$W$226,$B1326+3)*HLOOKUP(BY$6,Assumps!$D$221:$W$223,$C1326+1)*HLOOKUP(BY$6,Assumps!$D$221:$W$232,$D1326+6)*HLOOKUP(BY$6,Assumps!$D$221:$W$237,$C$1308+12)</f>
        <v>0.02</v>
      </c>
      <c r="BZ1326" s="74">
        <f>Assumps!$B$220*HLOOKUP(BZ$6,Assumps!$D$221:$W$226,$B1326+3)*HLOOKUP(BZ$6,Assumps!$D$221:$W$223,$C1326+1)*HLOOKUP(BZ$6,Assumps!$D$221:$W$232,$D1326+6)*HLOOKUP(BZ$6,Assumps!$D$221:$W$237,$C$1308+12)</f>
        <v>0.02</v>
      </c>
      <c r="CA1326" s="74">
        <f>Assumps!$B$220*HLOOKUP(CA$6,Assumps!$D$221:$W$226,$B1326+3)*HLOOKUP(CA$6,Assumps!$D$221:$W$223,$C1326+1)*HLOOKUP(CA$6,Assumps!$D$221:$W$232,$D1326+6)*HLOOKUP(CA$6,Assumps!$D$221:$W$237,$C$1308+12)</f>
        <v>0.02</v>
      </c>
      <c r="CB1326" s="74">
        <f>Assumps!$B$220*HLOOKUP(CB$6,Assumps!$D$221:$W$226,$B1326+3)*HLOOKUP(CB$6,Assumps!$D$221:$W$223,$C1326+1)*HLOOKUP(CB$6,Assumps!$D$221:$W$232,$D1326+6)*HLOOKUP(CB$6,Assumps!$D$221:$W$237,$C$1308+12)</f>
        <v>0.02</v>
      </c>
      <c r="CC1326" s="74">
        <f>Assumps!$B$220*HLOOKUP(CC$6,Assumps!$D$221:$W$226,$B1326+3)*HLOOKUP(CC$6,Assumps!$D$221:$W$223,$C1326+1)*HLOOKUP(CC$6,Assumps!$D$221:$W$232,$D1326+6)*HLOOKUP(CC$6,Assumps!$D$221:$W$237,$C$1308+12)</f>
        <v>0.02</v>
      </c>
      <c r="CD1326" s="74">
        <f>Assumps!$B$220*HLOOKUP(CD$6,Assumps!$D$221:$W$226,$B1326+3)*HLOOKUP(CD$6,Assumps!$D$221:$W$223,$C1326+1)*HLOOKUP(CD$6,Assumps!$D$221:$W$232,$D1326+6)*HLOOKUP(CD$6,Assumps!$D$221:$W$237,$C$1308+12)</f>
        <v>0.02</v>
      </c>
      <c r="CE1326" s="74">
        <f>Assumps!$B$220*HLOOKUP(CE$6,Assumps!$D$221:$W$226,$B1326+3)*HLOOKUP(CE$6,Assumps!$D$221:$W$223,$C1326+1)*HLOOKUP(CE$6,Assumps!$D$221:$W$232,$D1326+6)*HLOOKUP(CE$6,Assumps!$D$221:$W$237,$C$1308+12)</f>
        <v>0.02</v>
      </c>
      <c r="CF1326" s="74">
        <f>Assumps!$B$220*HLOOKUP(CF$6,Assumps!$D$221:$W$226,$B1326+3)*HLOOKUP(CF$6,Assumps!$D$221:$W$223,$C1326+1)*HLOOKUP(CF$6,Assumps!$D$221:$W$232,$D1326+6)*HLOOKUP(CF$6,Assumps!$D$221:$W$237,$C$1308+12)</f>
        <v>0.02</v>
      </c>
      <c r="CG1326" s="74">
        <f>Assumps!$B$220*HLOOKUP(CG$6,Assumps!$D$221:$W$226,$B1326+3)*HLOOKUP(CG$6,Assumps!$D$221:$W$223,$C1326+1)*HLOOKUP(CG$6,Assumps!$D$221:$W$232,$D1326+6)*HLOOKUP(CG$6,Assumps!$D$221:$W$237,$C$1308+12)</f>
        <v>0.02</v>
      </c>
      <c r="CH1326" s="74">
        <f>Assumps!$B$220*HLOOKUP(CH$6,Assumps!$D$221:$W$226,$B1326+3)*HLOOKUP(CH$6,Assumps!$D$221:$W$223,$C1326+1)*HLOOKUP(CH$6,Assumps!$D$221:$W$232,$D1326+6)*HLOOKUP(CH$6,Assumps!$D$221:$W$237,$C$1308+12)</f>
        <v>0.02</v>
      </c>
    </row>
    <row r="1327" spans="2:86">
      <c r="B1327" s="20">
        <v>2</v>
      </c>
      <c r="C1327" s="20">
        <v>1</v>
      </c>
      <c r="D1327" s="20">
        <v>4</v>
      </c>
      <c r="E1327" s="20">
        <v>214</v>
      </c>
      <c r="G1327" s="74">
        <f>Assumps!$B$220*HLOOKUP(G$6,Assumps!$D$221:$W$226,$B1327+3)*HLOOKUP(G$6,Assumps!$D$221:$W$223,$C1327+1)*HLOOKUP(G$6,Assumps!$D$221:$W$232,$D1327+6)*HLOOKUP(G$6,Assumps!$D$221:$W$237,$C$1308+12)</f>
        <v>2.8000000000000001E-2</v>
      </c>
      <c r="H1327" s="74">
        <f>Assumps!$B$220*HLOOKUP(H$6,Assumps!$D$221:$W$226,$B1327+3)*HLOOKUP(H$6,Assumps!$D$221:$W$223,$C1327+1)*HLOOKUP(H$6,Assumps!$D$221:$W$232,$D1327+6)*HLOOKUP(H$6,Assumps!$D$221:$W$237,$C$1308+12)</f>
        <v>2.8000000000000001E-2</v>
      </c>
      <c r="I1327" s="74">
        <f>Assumps!$B$220*HLOOKUP(I$6,Assumps!$D$221:$W$226,$B1327+3)*HLOOKUP(I$6,Assumps!$D$221:$W$223,$C1327+1)*HLOOKUP(I$6,Assumps!$D$221:$W$232,$D1327+6)*HLOOKUP(I$6,Assumps!$D$221:$W$237,$C$1308+12)</f>
        <v>2.8000000000000001E-2</v>
      </c>
      <c r="J1327" s="74">
        <f>Assumps!$B$220*HLOOKUP(J$6,Assumps!$D$221:$W$226,$B1327+3)*HLOOKUP(J$6,Assumps!$D$221:$W$223,$C1327+1)*HLOOKUP(J$6,Assumps!$D$221:$W$232,$D1327+6)*HLOOKUP(J$6,Assumps!$D$221:$W$237,$C$1308+12)</f>
        <v>2.8000000000000001E-2</v>
      </c>
      <c r="K1327" s="74">
        <f>Assumps!$B$220*HLOOKUP(K$6,Assumps!$D$221:$W$226,$B1327+3)*HLOOKUP(K$6,Assumps!$D$221:$W$223,$C1327+1)*HLOOKUP(K$6,Assumps!$D$221:$W$232,$D1327+6)*HLOOKUP(K$6,Assumps!$D$221:$W$237,$C$1308+12)</f>
        <v>2.8000000000000001E-2</v>
      </c>
      <c r="L1327" s="74">
        <f>Assumps!$B$220*HLOOKUP(L$6,Assumps!$D$221:$W$226,$B1327+3)*HLOOKUP(L$6,Assumps!$D$221:$W$223,$C1327+1)*HLOOKUP(L$6,Assumps!$D$221:$W$232,$D1327+6)*HLOOKUP(L$6,Assumps!$D$221:$W$237,$C$1308+12)</f>
        <v>2.8000000000000001E-2</v>
      </c>
      <c r="M1327" s="74">
        <f>Assumps!$B$220*HLOOKUP(M$6,Assumps!$D$221:$W$226,$B1327+3)*HLOOKUP(M$6,Assumps!$D$221:$W$223,$C1327+1)*HLOOKUP(M$6,Assumps!$D$221:$W$232,$D1327+6)*HLOOKUP(M$6,Assumps!$D$221:$W$237,$C$1308+12)</f>
        <v>2.8000000000000001E-2</v>
      </c>
      <c r="N1327" s="74">
        <f>Assumps!$B$220*HLOOKUP(N$6,Assumps!$D$221:$W$226,$B1327+3)*HLOOKUP(N$6,Assumps!$D$221:$W$223,$C1327+1)*HLOOKUP(N$6,Assumps!$D$221:$W$232,$D1327+6)*HLOOKUP(N$6,Assumps!$D$221:$W$237,$C$1308+12)</f>
        <v>2.8000000000000001E-2</v>
      </c>
      <c r="O1327" s="74">
        <f>Assumps!$B$220*HLOOKUP(O$6,Assumps!$D$221:$W$226,$B1327+3)*HLOOKUP(O$6,Assumps!$D$221:$W$223,$C1327+1)*HLOOKUP(O$6,Assumps!$D$221:$W$232,$D1327+6)*HLOOKUP(O$6,Assumps!$D$221:$W$237,$C$1308+12)</f>
        <v>2.8000000000000001E-2</v>
      </c>
      <c r="P1327" s="74">
        <f>Assumps!$B$220*HLOOKUP(P$6,Assumps!$D$221:$W$226,$B1327+3)*HLOOKUP(P$6,Assumps!$D$221:$W$223,$C1327+1)*HLOOKUP(P$6,Assumps!$D$221:$W$232,$D1327+6)*HLOOKUP(P$6,Assumps!$D$221:$W$237,$C$1308+12)</f>
        <v>2.8000000000000001E-2</v>
      </c>
      <c r="Q1327" s="74">
        <f>Assumps!$B$220*HLOOKUP(Q$6,Assumps!$D$221:$W$226,$B1327+3)*HLOOKUP(Q$6,Assumps!$D$221:$W$223,$C1327+1)*HLOOKUP(Q$6,Assumps!$D$221:$W$232,$D1327+6)*HLOOKUP(Q$6,Assumps!$D$221:$W$237,$C$1308+12)</f>
        <v>2.8000000000000001E-2</v>
      </c>
      <c r="R1327" s="74">
        <f>Assumps!$B$220*HLOOKUP(R$6,Assumps!$D$221:$W$226,$B1327+3)*HLOOKUP(R$6,Assumps!$D$221:$W$223,$C1327+1)*HLOOKUP(R$6,Assumps!$D$221:$W$232,$D1327+6)*HLOOKUP(R$6,Assumps!$D$221:$W$237,$C$1308+12)</f>
        <v>2.8000000000000001E-2</v>
      </c>
      <c r="S1327" s="74">
        <f>Assumps!$B$220*HLOOKUP(S$6,Assumps!$D$221:$W$226,$B1327+3)*HLOOKUP(S$6,Assumps!$D$221:$W$223,$C1327+1)*HLOOKUP(S$6,Assumps!$D$221:$W$232,$D1327+6)*HLOOKUP(S$6,Assumps!$D$221:$W$237,$C$1308+12)</f>
        <v>2.8000000000000001E-2</v>
      </c>
      <c r="T1327" s="74">
        <f>Assumps!$B$220*HLOOKUP(T$6,Assumps!$D$221:$W$226,$B1327+3)*HLOOKUP(T$6,Assumps!$D$221:$W$223,$C1327+1)*HLOOKUP(T$6,Assumps!$D$221:$W$232,$D1327+6)*HLOOKUP(T$6,Assumps!$D$221:$W$237,$C$1308+12)</f>
        <v>2.8000000000000001E-2</v>
      </c>
      <c r="U1327" s="74">
        <f>Assumps!$B$220*HLOOKUP(U$6,Assumps!$D$221:$W$226,$B1327+3)*HLOOKUP(U$6,Assumps!$D$221:$W$223,$C1327+1)*HLOOKUP(U$6,Assumps!$D$221:$W$232,$D1327+6)*HLOOKUP(U$6,Assumps!$D$221:$W$237,$C$1308+12)</f>
        <v>2.8000000000000001E-2</v>
      </c>
      <c r="V1327" s="74">
        <f>Assumps!$B$220*HLOOKUP(V$6,Assumps!$D$221:$W$226,$B1327+3)*HLOOKUP(V$6,Assumps!$D$221:$W$223,$C1327+1)*HLOOKUP(V$6,Assumps!$D$221:$W$232,$D1327+6)*HLOOKUP(V$6,Assumps!$D$221:$W$237,$C$1308+12)</f>
        <v>2.8000000000000001E-2</v>
      </c>
      <c r="W1327" s="74">
        <f>Assumps!$B$220*HLOOKUP(W$6,Assumps!$D$221:$W$226,$B1327+3)*HLOOKUP(W$6,Assumps!$D$221:$W$223,$C1327+1)*HLOOKUP(W$6,Assumps!$D$221:$W$232,$D1327+6)*HLOOKUP(W$6,Assumps!$D$221:$W$237,$C$1308+12)</f>
        <v>0.02</v>
      </c>
      <c r="X1327" s="74">
        <f>Assumps!$B$220*HLOOKUP(X$6,Assumps!$D$221:$W$226,$B1327+3)*HLOOKUP(X$6,Assumps!$D$221:$W$223,$C1327+1)*HLOOKUP(X$6,Assumps!$D$221:$W$232,$D1327+6)*HLOOKUP(X$6,Assumps!$D$221:$W$237,$C$1308+12)</f>
        <v>0.02</v>
      </c>
      <c r="Y1327" s="74">
        <f>Assumps!$B$220*HLOOKUP(Y$6,Assumps!$D$221:$W$226,$B1327+3)*HLOOKUP(Y$6,Assumps!$D$221:$W$223,$C1327+1)*HLOOKUP(Y$6,Assumps!$D$221:$W$232,$D1327+6)*HLOOKUP(Y$6,Assumps!$D$221:$W$237,$C$1308+12)</f>
        <v>0.02</v>
      </c>
      <c r="Z1327" s="74">
        <f>Assumps!$B$220*HLOOKUP(Z$6,Assumps!$D$221:$W$226,$B1327+3)*HLOOKUP(Z$6,Assumps!$D$221:$W$223,$C1327+1)*HLOOKUP(Z$6,Assumps!$D$221:$W$232,$D1327+6)*HLOOKUP(Z$6,Assumps!$D$221:$W$237,$C$1308+12)</f>
        <v>0.02</v>
      </c>
      <c r="AA1327" s="74">
        <f>Assumps!$B$220*HLOOKUP(AA$6,Assumps!$D$221:$W$226,$B1327+3)*HLOOKUP(AA$6,Assumps!$D$221:$W$223,$C1327+1)*HLOOKUP(AA$6,Assumps!$D$221:$W$232,$D1327+6)*HLOOKUP(AA$6,Assumps!$D$221:$W$237,$C$1308+12)</f>
        <v>0.02</v>
      </c>
      <c r="AB1327" s="74">
        <f>Assumps!$B$220*HLOOKUP(AB$6,Assumps!$D$221:$W$226,$B1327+3)*HLOOKUP(AB$6,Assumps!$D$221:$W$223,$C1327+1)*HLOOKUP(AB$6,Assumps!$D$221:$W$232,$D1327+6)*HLOOKUP(AB$6,Assumps!$D$221:$W$237,$C$1308+12)</f>
        <v>0.02</v>
      </c>
      <c r="AC1327" s="74">
        <f>Assumps!$B$220*HLOOKUP(AC$6,Assumps!$D$221:$W$226,$B1327+3)*HLOOKUP(AC$6,Assumps!$D$221:$W$223,$C1327+1)*HLOOKUP(AC$6,Assumps!$D$221:$W$232,$D1327+6)*HLOOKUP(AC$6,Assumps!$D$221:$W$237,$C$1308+12)</f>
        <v>0.02</v>
      </c>
      <c r="AD1327" s="74">
        <f>Assumps!$B$220*HLOOKUP(AD$6,Assumps!$D$221:$W$226,$B1327+3)*HLOOKUP(AD$6,Assumps!$D$221:$W$223,$C1327+1)*HLOOKUP(AD$6,Assumps!$D$221:$W$232,$D1327+6)*HLOOKUP(AD$6,Assumps!$D$221:$W$237,$C$1308+12)</f>
        <v>0.02</v>
      </c>
      <c r="AE1327" s="74">
        <f>Assumps!$B$220*HLOOKUP(AE$6,Assumps!$D$221:$W$226,$B1327+3)*HLOOKUP(AE$6,Assumps!$D$221:$W$223,$C1327+1)*HLOOKUP(AE$6,Assumps!$D$221:$W$232,$D1327+6)*HLOOKUP(AE$6,Assumps!$D$221:$W$237,$C$1308+12)</f>
        <v>0.02</v>
      </c>
      <c r="AF1327" s="74">
        <f>Assumps!$B$220*HLOOKUP(AF$6,Assumps!$D$221:$W$226,$B1327+3)*HLOOKUP(AF$6,Assumps!$D$221:$W$223,$C1327+1)*HLOOKUP(AF$6,Assumps!$D$221:$W$232,$D1327+6)*HLOOKUP(AF$6,Assumps!$D$221:$W$237,$C$1308+12)</f>
        <v>0.02</v>
      </c>
      <c r="AG1327" s="74">
        <f>Assumps!$B$220*HLOOKUP(AG$6,Assumps!$D$221:$W$226,$B1327+3)*HLOOKUP(AG$6,Assumps!$D$221:$W$223,$C1327+1)*HLOOKUP(AG$6,Assumps!$D$221:$W$232,$D1327+6)*HLOOKUP(AG$6,Assumps!$D$221:$W$237,$C$1308+12)</f>
        <v>0.02</v>
      </c>
      <c r="AH1327" s="74">
        <f>Assumps!$B$220*HLOOKUP(AH$6,Assumps!$D$221:$W$226,$B1327+3)*HLOOKUP(AH$6,Assumps!$D$221:$W$223,$C1327+1)*HLOOKUP(AH$6,Assumps!$D$221:$W$232,$D1327+6)*HLOOKUP(AH$6,Assumps!$D$221:$W$237,$C$1308+12)</f>
        <v>0.02</v>
      </c>
      <c r="AI1327" s="74">
        <f>Assumps!$B$220*HLOOKUP(AI$6,Assumps!$D$221:$W$226,$B1327+3)*HLOOKUP(AI$6,Assumps!$D$221:$W$223,$C1327+1)*HLOOKUP(AI$6,Assumps!$D$221:$W$232,$D1327+6)*HLOOKUP(AI$6,Assumps!$D$221:$W$237,$C$1308+12)</f>
        <v>0.02</v>
      </c>
      <c r="AJ1327" s="74">
        <f>Assumps!$B$220*HLOOKUP(AJ$6,Assumps!$D$221:$W$226,$B1327+3)*HLOOKUP(AJ$6,Assumps!$D$221:$W$223,$C1327+1)*HLOOKUP(AJ$6,Assumps!$D$221:$W$232,$D1327+6)*HLOOKUP(AJ$6,Assumps!$D$221:$W$237,$C$1308+12)</f>
        <v>0.02</v>
      </c>
      <c r="AK1327" s="74">
        <f>Assumps!$B$220*HLOOKUP(AK$6,Assumps!$D$221:$W$226,$B1327+3)*HLOOKUP(AK$6,Assumps!$D$221:$W$223,$C1327+1)*HLOOKUP(AK$6,Assumps!$D$221:$W$232,$D1327+6)*HLOOKUP(AK$6,Assumps!$D$221:$W$237,$C$1308+12)</f>
        <v>0.02</v>
      </c>
      <c r="AL1327" s="74">
        <f>Assumps!$B$220*HLOOKUP(AL$6,Assumps!$D$221:$W$226,$B1327+3)*HLOOKUP(AL$6,Assumps!$D$221:$W$223,$C1327+1)*HLOOKUP(AL$6,Assumps!$D$221:$W$232,$D1327+6)*HLOOKUP(AL$6,Assumps!$D$221:$W$237,$C$1308+12)</f>
        <v>0.02</v>
      </c>
      <c r="AM1327" s="74">
        <f>Assumps!$B$220*HLOOKUP(AM$6,Assumps!$D$221:$W$226,$B1327+3)*HLOOKUP(AM$6,Assumps!$D$221:$W$223,$C1327+1)*HLOOKUP(AM$6,Assumps!$D$221:$W$232,$D1327+6)*HLOOKUP(AM$6,Assumps!$D$221:$W$237,$C$1308+12)</f>
        <v>0.02</v>
      </c>
      <c r="AN1327" s="74">
        <f>Assumps!$B$220*HLOOKUP(AN$6,Assumps!$D$221:$W$226,$B1327+3)*HLOOKUP(AN$6,Assumps!$D$221:$W$223,$C1327+1)*HLOOKUP(AN$6,Assumps!$D$221:$W$232,$D1327+6)*HLOOKUP(AN$6,Assumps!$D$221:$W$237,$C$1308+12)</f>
        <v>0.02</v>
      </c>
      <c r="AO1327" s="74">
        <f>Assumps!$B$220*HLOOKUP(AO$6,Assumps!$D$221:$W$226,$B1327+3)*HLOOKUP(AO$6,Assumps!$D$221:$W$223,$C1327+1)*HLOOKUP(AO$6,Assumps!$D$221:$W$232,$D1327+6)*HLOOKUP(AO$6,Assumps!$D$221:$W$237,$C$1308+12)</f>
        <v>0.02</v>
      </c>
      <c r="AP1327" s="74">
        <f>Assumps!$B$220*HLOOKUP(AP$6,Assumps!$D$221:$W$226,$B1327+3)*HLOOKUP(AP$6,Assumps!$D$221:$W$223,$C1327+1)*HLOOKUP(AP$6,Assumps!$D$221:$W$232,$D1327+6)*HLOOKUP(AP$6,Assumps!$D$221:$W$237,$C$1308+12)</f>
        <v>0.02</v>
      </c>
      <c r="AQ1327" s="74">
        <f>Assumps!$B$220*HLOOKUP(AQ$6,Assumps!$D$221:$W$226,$B1327+3)*HLOOKUP(AQ$6,Assumps!$D$221:$W$223,$C1327+1)*HLOOKUP(AQ$6,Assumps!$D$221:$W$232,$D1327+6)*HLOOKUP(AQ$6,Assumps!$D$221:$W$237,$C$1308+12)</f>
        <v>0.02</v>
      </c>
      <c r="AR1327" s="74">
        <f>Assumps!$B$220*HLOOKUP(AR$6,Assumps!$D$221:$W$226,$B1327+3)*HLOOKUP(AR$6,Assumps!$D$221:$W$223,$C1327+1)*HLOOKUP(AR$6,Assumps!$D$221:$W$232,$D1327+6)*HLOOKUP(AR$6,Assumps!$D$221:$W$237,$C$1308+12)</f>
        <v>0.02</v>
      </c>
      <c r="AS1327" s="74">
        <f>Assumps!$B$220*HLOOKUP(AS$6,Assumps!$D$221:$W$226,$B1327+3)*HLOOKUP(AS$6,Assumps!$D$221:$W$223,$C1327+1)*HLOOKUP(AS$6,Assumps!$D$221:$W$232,$D1327+6)*HLOOKUP(AS$6,Assumps!$D$221:$W$237,$C$1308+12)</f>
        <v>0.02</v>
      </c>
      <c r="AT1327" s="74">
        <f>Assumps!$B$220*HLOOKUP(AT$6,Assumps!$D$221:$W$226,$B1327+3)*HLOOKUP(AT$6,Assumps!$D$221:$W$223,$C1327+1)*HLOOKUP(AT$6,Assumps!$D$221:$W$232,$D1327+6)*HLOOKUP(AT$6,Assumps!$D$221:$W$237,$C$1308+12)</f>
        <v>0.02</v>
      </c>
      <c r="AU1327" s="74">
        <f>Assumps!$B$220*HLOOKUP(AU$6,Assumps!$D$221:$W$226,$B1327+3)*HLOOKUP(AU$6,Assumps!$D$221:$W$223,$C1327+1)*HLOOKUP(AU$6,Assumps!$D$221:$W$232,$D1327+6)*HLOOKUP(AU$6,Assumps!$D$221:$W$237,$C$1308+12)</f>
        <v>0.02</v>
      </c>
      <c r="AV1327" s="74">
        <f>Assumps!$B$220*HLOOKUP(AV$6,Assumps!$D$221:$W$226,$B1327+3)*HLOOKUP(AV$6,Assumps!$D$221:$W$223,$C1327+1)*HLOOKUP(AV$6,Assumps!$D$221:$W$232,$D1327+6)*HLOOKUP(AV$6,Assumps!$D$221:$W$237,$C$1308+12)</f>
        <v>0.02</v>
      </c>
      <c r="AW1327" s="74">
        <f>Assumps!$B$220*HLOOKUP(AW$6,Assumps!$D$221:$W$226,$B1327+3)*HLOOKUP(AW$6,Assumps!$D$221:$W$223,$C1327+1)*HLOOKUP(AW$6,Assumps!$D$221:$W$232,$D1327+6)*HLOOKUP(AW$6,Assumps!$D$221:$W$237,$C$1308+12)</f>
        <v>0.02</v>
      </c>
      <c r="AX1327" s="74">
        <f>Assumps!$B$220*HLOOKUP(AX$6,Assumps!$D$221:$W$226,$B1327+3)*HLOOKUP(AX$6,Assumps!$D$221:$W$223,$C1327+1)*HLOOKUP(AX$6,Assumps!$D$221:$W$232,$D1327+6)*HLOOKUP(AX$6,Assumps!$D$221:$W$237,$C$1308+12)</f>
        <v>0.02</v>
      </c>
      <c r="AY1327" s="74">
        <f>Assumps!$B$220*HLOOKUP(AY$6,Assumps!$D$221:$W$226,$B1327+3)*HLOOKUP(AY$6,Assumps!$D$221:$W$223,$C1327+1)*HLOOKUP(AY$6,Assumps!$D$221:$W$232,$D1327+6)*HLOOKUP(AY$6,Assumps!$D$221:$W$237,$C$1308+12)</f>
        <v>0.02</v>
      </c>
      <c r="AZ1327" s="74">
        <f>Assumps!$B$220*HLOOKUP(AZ$6,Assumps!$D$221:$W$226,$B1327+3)*HLOOKUP(AZ$6,Assumps!$D$221:$W$223,$C1327+1)*HLOOKUP(AZ$6,Assumps!$D$221:$W$232,$D1327+6)*HLOOKUP(AZ$6,Assumps!$D$221:$W$237,$C$1308+12)</f>
        <v>0.02</v>
      </c>
      <c r="BA1327" s="74">
        <f>Assumps!$B$220*HLOOKUP(BA$6,Assumps!$D$221:$W$226,$B1327+3)*HLOOKUP(BA$6,Assumps!$D$221:$W$223,$C1327+1)*HLOOKUP(BA$6,Assumps!$D$221:$W$232,$D1327+6)*HLOOKUP(BA$6,Assumps!$D$221:$W$237,$C$1308+12)</f>
        <v>0.02</v>
      </c>
      <c r="BB1327" s="74">
        <f>Assumps!$B$220*HLOOKUP(BB$6,Assumps!$D$221:$W$226,$B1327+3)*HLOOKUP(BB$6,Assumps!$D$221:$W$223,$C1327+1)*HLOOKUP(BB$6,Assumps!$D$221:$W$232,$D1327+6)*HLOOKUP(BB$6,Assumps!$D$221:$W$237,$C$1308+12)</f>
        <v>0.02</v>
      </c>
      <c r="BC1327" s="74">
        <f>Assumps!$B$220*HLOOKUP(BC$6,Assumps!$D$221:$W$226,$B1327+3)*HLOOKUP(BC$6,Assumps!$D$221:$W$223,$C1327+1)*HLOOKUP(BC$6,Assumps!$D$221:$W$232,$D1327+6)*HLOOKUP(BC$6,Assumps!$D$221:$W$237,$C$1308+12)</f>
        <v>0.02</v>
      </c>
      <c r="BD1327" s="74">
        <f>Assumps!$B$220*HLOOKUP(BD$6,Assumps!$D$221:$W$226,$B1327+3)*HLOOKUP(BD$6,Assumps!$D$221:$W$223,$C1327+1)*HLOOKUP(BD$6,Assumps!$D$221:$W$232,$D1327+6)*HLOOKUP(BD$6,Assumps!$D$221:$W$237,$C$1308+12)</f>
        <v>0.02</v>
      </c>
      <c r="BE1327" s="74">
        <f>Assumps!$B$220*HLOOKUP(BE$6,Assumps!$D$221:$W$226,$B1327+3)*HLOOKUP(BE$6,Assumps!$D$221:$W$223,$C1327+1)*HLOOKUP(BE$6,Assumps!$D$221:$W$232,$D1327+6)*HLOOKUP(BE$6,Assumps!$D$221:$W$237,$C$1308+12)</f>
        <v>0.02</v>
      </c>
      <c r="BF1327" s="74">
        <f>Assumps!$B$220*HLOOKUP(BF$6,Assumps!$D$221:$W$226,$B1327+3)*HLOOKUP(BF$6,Assumps!$D$221:$W$223,$C1327+1)*HLOOKUP(BF$6,Assumps!$D$221:$W$232,$D1327+6)*HLOOKUP(BF$6,Assumps!$D$221:$W$237,$C$1308+12)</f>
        <v>0.02</v>
      </c>
      <c r="BG1327" s="74">
        <f>Assumps!$B$220*HLOOKUP(BG$6,Assumps!$D$221:$W$226,$B1327+3)*HLOOKUP(BG$6,Assumps!$D$221:$W$223,$C1327+1)*HLOOKUP(BG$6,Assumps!$D$221:$W$232,$D1327+6)*HLOOKUP(BG$6,Assumps!$D$221:$W$237,$C$1308+12)</f>
        <v>0.02</v>
      </c>
      <c r="BH1327" s="74">
        <f>Assumps!$B$220*HLOOKUP(BH$6,Assumps!$D$221:$W$226,$B1327+3)*HLOOKUP(BH$6,Assumps!$D$221:$W$223,$C1327+1)*HLOOKUP(BH$6,Assumps!$D$221:$W$232,$D1327+6)*HLOOKUP(BH$6,Assumps!$D$221:$W$237,$C$1308+12)</f>
        <v>0.02</v>
      </c>
      <c r="BI1327" s="74">
        <f>Assumps!$B$220*HLOOKUP(BI$6,Assumps!$D$221:$W$226,$B1327+3)*HLOOKUP(BI$6,Assumps!$D$221:$W$223,$C1327+1)*HLOOKUP(BI$6,Assumps!$D$221:$W$232,$D1327+6)*HLOOKUP(BI$6,Assumps!$D$221:$W$237,$C$1308+12)</f>
        <v>0.02</v>
      </c>
      <c r="BJ1327" s="74">
        <f>Assumps!$B$220*HLOOKUP(BJ$6,Assumps!$D$221:$W$226,$B1327+3)*HLOOKUP(BJ$6,Assumps!$D$221:$W$223,$C1327+1)*HLOOKUP(BJ$6,Assumps!$D$221:$W$232,$D1327+6)*HLOOKUP(BJ$6,Assumps!$D$221:$W$237,$C$1308+12)</f>
        <v>0.02</v>
      </c>
      <c r="BK1327" s="74">
        <f>Assumps!$B$220*HLOOKUP(BK$6,Assumps!$D$221:$W$226,$B1327+3)*HLOOKUP(BK$6,Assumps!$D$221:$W$223,$C1327+1)*HLOOKUP(BK$6,Assumps!$D$221:$W$232,$D1327+6)*HLOOKUP(BK$6,Assumps!$D$221:$W$237,$C$1308+12)</f>
        <v>0.02</v>
      </c>
      <c r="BL1327" s="74">
        <f>Assumps!$B$220*HLOOKUP(BL$6,Assumps!$D$221:$W$226,$B1327+3)*HLOOKUP(BL$6,Assumps!$D$221:$W$223,$C1327+1)*HLOOKUP(BL$6,Assumps!$D$221:$W$232,$D1327+6)*HLOOKUP(BL$6,Assumps!$D$221:$W$237,$C$1308+12)</f>
        <v>0.02</v>
      </c>
      <c r="BM1327" s="74">
        <f>Assumps!$B$220*HLOOKUP(BM$6,Assumps!$D$221:$W$226,$B1327+3)*HLOOKUP(BM$6,Assumps!$D$221:$W$223,$C1327+1)*HLOOKUP(BM$6,Assumps!$D$221:$W$232,$D1327+6)*HLOOKUP(BM$6,Assumps!$D$221:$W$237,$C$1308+12)</f>
        <v>0.02</v>
      </c>
      <c r="BN1327" s="74">
        <f>Assumps!$B$220*HLOOKUP(BN$6,Assumps!$D$221:$W$226,$B1327+3)*HLOOKUP(BN$6,Assumps!$D$221:$W$223,$C1327+1)*HLOOKUP(BN$6,Assumps!$D$221:$W$232,$D1327+6)*HLOOKUP(BN$6,Assumps!$D$221:$W$237,$C$1308+12)</f>
        <v>0.02</v>
      </c>
      <c r="BO1327" s="74">
        <f>Assumps!$B$220*HLOOKUP(BO$6,Assumps!$D$221:$W$226,$B1327+3)*HLOOKUP(BO$6,Assumps!$D$221:$W$223,$C1327+1)*HLOOKUP(BO$6,Assumps!$D$221:$W$232,$D1327+6)*HLOOKUP(BO$6,Assumps!$D$221:$W$237,$C$1308+12)</f>
        <v>0.02</v>
      </c>
      <c r="BP1327" s="74">
        <f>Assumps!$B$220*HLOOKUP(BP$6,Assumps!$D$221:$W$226,$B1327+3)*HLOOKUP(BP$6,Assumps!$D$221:$W$223,$C1327+1)*HLOOKUP(BP$6,Assumps!$D$221:$W$232,$D1327+6)*HLOOKUP(BP$6,Assumps!$D$221:$W$237,$C$1308+12)</f>
        <v>0.02</v>
      </c>
      <c r="BQ1327" s="74">
        <f>Assumps!$B$220*HLOOKUP(BQ$6,Assumps!$D$221:$W$226,$B1327+3)*HLOOKUP(BQ$6,Assumps!$D$221:$W$223,$C1327+1)*HLOOKUP(BQ$6,Assumps!$D$221:$W$232,$D1327+6)*HLOOKUP(BQ$6,Assumps!$D$221:$W$237,$C$1308+12)</f>
        <v>0.02</v>
      </c>
      <c r="BR1327" s="74">
        <f>Assumps!$B$220*HLOOKUP(BR$6,Assumps!$D$221:$W$226,$B1327+3)*HLOOKUP(BR$6,Assumps!$D$221:$W$223,$C1327+1)*HLOOKUP(BR$6,Assumps!$D$221:$W$232,$D1327+6)*HLOOKUP(BR$6,Assumps!$D$221:$W$237,$C$1308+12)</f>
        <v>0.02</v>
      </c>
      <c r="BS1327" s="74">
        <f>Assumps!$B$220*HLOOKUP(BS$6,Assumps!$D$221:$W$226,$B1327+3)*HLOOKUP(BS$6,Assumps!$D$221:$W$223,$C1327+1)*HLOOKUP(BS$6,Assumps!$D$221:$W$232,$D1327+6)*HLOOKUP(BS$6,Assumps!$D$221:$W$237,$C$1308+12)</f>
        <v>0.02</v>
      </c>
      <c r="BT1327" s="74">
        <f>Assumps!$B$220*HLOOKUP(BT$6,Assumps!$D$221:$W$226,$B1327+3)*HLOOKUP(BT$6,Assumps!$D$221:$W$223,$C1327+1)*HLOOKUP(BT$6,Assumps!$D$221:$W$232,$D1327+6)*HLOOKUP(BT$6,Assumps!$D$221:$W$237,$C$1308+12)</f>
        <v>0.02</v>
      </c>
      <c r="BU1327" s="74">
        <f>Assumps!$B$220*HLOOKUP(BU$6,Assumps!$D$221:$W$226,$B1327+3)*HLOOKUP(BU$6,Assumps!$D$221:$W$223,$C1327+1)*HLOOKUP(BU$6,Assumps!$D$221:$W$232,$D1327+6)*HLOOKUP(BU$6,Assumps!$D$221:$W$237,$C$1308+12)</f>
        <v>0.02</v>
      </c>
      <c r="BV1327" s="74">
        <f>Assumps!$B$220*HLOOKUP(BV$6,Assumps!$D$221:$W$226,$B1327+3)*HLOOKUP(BV$6,Assumps!$D$221:$W$223,$C1327+1)*HLOOKUP(BV$6,Assumps!$D$221:$W$232,$D1327+6)*HLOOKUP(BV$6,Assumps!$D$221:$W$237,$C$1308+12)</f>
        <v>0.02</v>
      </c>
      <c r="BW1327" s="74">
        <f>Assumps!$B$220*HLOOKUP(BW$6,Assumps!$D$221:$W$226,$B1327+3)*HLOOKUP(BW$6,Assumps!$D$221:$W$223,$C1327+1)*HLOOKUP(BW$6,Assumps!$D$221:$W$232,$D1327+6)*HLOOKUP(BW$6,Assumps!$D$221:$W$237,$C$1308+12)</f>
        <v>0.02</v>
      </c>
      <c r="BX1327" s="74">
        <f>Assumps!$B$220*HLOOKUP(BX$6,Assumps!$D$221:$W$226,$B1327+3)*HLOOKUP(BX$6,Assumps!$D$221:$W$223,$C1327+1)*HLOOKUP(BX$6,Assumps!$D$221:$W$232,$D1327+6)*HLOOKUP(BX$6,Assumps!$D$221:$W$237,$C$1308+12)</f>
        <v>0.02</v>
      </c>
      <c r="BY1327" s="74">
        <f>Assumps!$B$220*HLOOKUP(BY$6,Assumps!$D$221:$W$226,$B1327+3)*HLOOKUP(BY$6,Assumps!$D$221:$W$223,$C1327+1)*HLOOKUP(BY$6,Assumps!$D$221:$W$232,$D1327+6)*HLOOKUP(BY$6,Assumps!$D$221:$W$237,$C$1308+12)</f>
        <v>0.02</v>
      </c>
      <c r="BZ1327" s="74">
        <f>Assumps!$B$220*HLOOKUP(BZ$6,Assumps!$D$221:$W$226,$B1327+3)*HLOOKUP(BZ$6,Assumps!$D$221:$W$223,$C1327+1)*HLOOKUP(BZ$6,Assumps!$D$221:$W$232,$D1327+6)*HLOOKUP(BZ$6,Assumps!$D$221:$W$237,$C$1308+12)</f>
        <v>0.02</v>
      </c>
      <c r="CA1327" s="74">
        <f>Assumps!$B$220*HLOOKUP(CA$6,Assumps!$D$221:$W$226,$B1327+3)*HLOOKUP(CA$6,Assumps!$D$221:$W$223,$C1327+1)*HLOOKUP(CA$6,Assumps!$D$221:$W$232,$D1327+6)*HLOOKUP(CA$6,Assumps!$D$221:$W$237,$C$1308+12)</f>
        <v>0.02</v>
      </c>
      <c r="CB1327" s="74">
        <f>Assumps!$B$220*HLOOKUP(CB$6,Assumps!$D$221:$W$226,$B1327+3)*HLOOKUP(CB$6,Assumps!$D$221:$W$223,$C1327+1)*HLOOKUP(CB$6,Assumps!$D$221:$W$232,$D1327+6)*HLOOKUP(CB$6,Assumps!$D$221:$W$237,$C$1308+12)</f>
        <v>0.02</v>
      </c>
      <c r="CC1327" s="74">
        <f>Assumps!$B$220*HLOOKUP(CC$6,Assumps!$D$221:$W$226,$B1327+3)*HLOOKUP(CC$6,Assumps!$D$221:$W$223,$C1327+1)*HLOOKUP(CC$6,Assumps!$D$221:$W$232,$D1327+6)*HLOOKUP(CC$6,Assumps!$D$221:$W$237,$C$1308+12)</f>
        <v>0.02</v>
      </c>
      <c r="CD1327" s="74">
        <f>Assumps!$B$220*HLOOKUP(CD$6,Assumps!$D$221:$W$226,$B1327+3)*HLOOKUP(CD$6,Assumps!$D$221:$W$223,$C1327+1)*HLOOKUP(CD$6,Assumps!$D$221:$W$232,$D1327+6)*HLOOKUP(CD$6,Assumps!$D$221:$W$237,$C$1308+12)</f>
        <v>0.02</v>
      </c>
      <c r="CE1327" s="74">
        <f>Assumps!$B$220*HLOOKUP(CE$6,Assumps!$D$221:$W$226,$B1327+3)*HLOOKUP(CE$6,Assumps!$D$221:$W$223,$C1327+1)*HLOOKUP(CE$6,Assumps!$D$221:$W$232,$D1327+6)*HLOOKUP(CE$6,Assumps!$D$221:$W$237,$C$1308+12)</f>
        <v>0.02</v>
      </c>
      <c r="CF1327" s="74">
        <f>Assumps!$B$220*HLOOKUP(CF$6,Assumps!$D$221:$W$226,$B1327+3)*HLOOKUP(CF$6,Assumps!$D$221:$W$223,$C1327+1)*HLOOKUP(CF$6,Assumps!$D$221:$W$232,$D1327+6)*HLOOKUP(CF$6,Assumps!$D$221:$W$237,$C$1308+12)</f>
        <v>0.02</v>
      </c>
      <c r="CG1327" s="74">
        <f>Assumps!$B$220*HLOOKUP(CG$6,Assumps!$D$221:$W$226,$B1327+3)*HLOOKUP(CG$6,Assumps!$D$221:$W$223,$C1327+1)*HLOOKUP(CG$6,Assumps!$D$221:$W$232,$D1327+6)*HLOOKUP(CG$6,Assumps!$D$221:$W$237,$C$1308+12)</f>
        <v>0.02</v>
      </c>
      <c r="CH1327" s="74">
        <f>Assumps!$B$220*HLOOKUP(CH$6,Assumps!$D$221:$W$226,$B1327+3)*HLOOKUP(CH$6,Assumps!$D$221:$W$223,$C1327+1)*HLOOKUP(CH$6,Assumps!$D$221:$W$232,$D1327+6)*HLOOKUP(CH$6,Assumps!$D$221:$W$237,$C$1308+12)</f>
        <v>0.02</v>
      </c>
    </row>
    <row r="1328" spans="2:86">
      <c r="B1328" s="20">
        <v>2</v>
      </c>
      <c r="C1328" s="20">
        <v>2</v>
      </c>
      <c r="D1328" s="20">
        <v>4</v>
      </c>
      <c r="E1328" s="20">
        <v>224</v>
      </c>
      <c r="G1328" s="74">
        <f>Assumps!$B$220*HLOOKUP(G$6,Assumps!$D$221:$W$226,$B1328+3)*HLOOKUP(G$6,Assumps!$D$221:$W$223,$C1328+1)*HLOOKUP(G$6,Assumps!$D$221:$W$232,$D1328+6)*HLOOKUP(G$6,Assumps!$D$221:$W$237,$C$1308+12)</f>
        <v>2.8000000000000001E-2</v>
      </c>
      <c r="H1328" s="74">
        <f>Assumps!$B$220*HLOOKUP(H$6,Assumps!$D$221:$W$226,$B1328+3)*HLOOKUP(H$6,Assumps!$D$221:$W$223,$C1328+1)*HLOOKUP(H$6,Assumps!$D$221:$W$232,$D1328+6)*HLOOKUP(H$6,Assumps!$D$221:$W$237,$C$1308+12)</f>
        <v>2.8000000000000001E-2</v>
      </c>
      <c r="I1328" s="74">
        <f>Assumps!$B$220*HLOOKUP(I$6,Assumps!$D$221:$W$226,$B1328+3)*HLOOKUP(I$6,Assumps!$D$221:$W$223,$C1328+1)*HLOOKUP(I$6,Assumps!$D$221:$W$232,$D1328+6)*HLOOKUP(I$6,Assumps!$D$221:$W$237,$C$1308+12)</f>
        <v>2.8000000000000001E-2</v>
      </c>
      <c r="J1328" s="74">
        <f>Assumps!$B$220*HLOOKUP(J$6,Assumps!$D$221:$W$226,$B1328+3)*HLOOKUP(J$6,Assumps!$D$221:$W$223,$C1328+1)*HLOOKUP(J$6,Assumps!$D$221:$W$232,$D1328+6)*HLOOKUP(J$6,Assumps!$D$221:$W$237,$C$1308+12)</f>
        <v>2.8000000000000001E-2</v>
      </c>
      <c r="K1328" s="74">
        <f>Assumps!$B$220*HLOOKUP(K$6,Assumps!$D$221:$W$226,$B1328+3)*HLOOKUP(K$6,Assumps!$D$221:$W$223,$C1328+1)*HLOOKUP(K$6,Assumps!$D$221:$W$232,$D1328+6)*HLOOKUP(K$6,Assumps!$D$221:$W$237,$C$1308+12)</f>
        <v>2.8000000000000001E-2</v>
      </c>
      <c r="L1328" s="74">
        <f>Assumps!$B$220*HLOOKUP(L$6,Assumps!$D$221:$W$226,$B1328+3)*HLOOKUP(L$6,Assumps!$D$221:$W$223,$C1328+1)*HLOOKUP(L$6,Assumps!$D$221:$W$232,$D1328+6)*HLOOKUP(L$6,Assumps!$D$221:$W$237,$C$1308+12)</f>
        <v>2.8000000000000001E-2</v>
      </c>
      <c r="M1328" s="74">
        <f>Assumps!$B$220*HLOOKUP(M$6,Assumps!$D$221:$W$226,$B1328+3)*HLOOKUP(M$6,Assumps!$D$221:$W$223,$C1328+1)*HLOOKUP(M$6,Assumps!$D$221:$W$232,$D1328+6)*HLOOKUP(M$6,Assumps!$D$221:$W$237,$C$1308+12)</f>
        <v>2.8000000000000001E-2</v>
      </c>
      <c r="N1328" s="74">
        <f>Assumps!$B$220*HLOOKUP(N$6,Assumps!$D$221:$W$226,$B1328+3)*HLOOKUP(N$6,Assumps!$D$221:$W$223,$C1328+1)*HLOOKUP(N$6,Assumps!$D$221:$W$232,$D1328+6)*HLOOKUP(N$6,Assumps!$D$221:$W$237,$C$1308+12)</f>
        <v>2.8000000000000001E-2</v>
      </c>
      <c r="O1328" s="74">
        <f>Assumps!$B$220*HLOOKUP(O$6,Assumps!$D$221:$W$226,$B1328+3)*HLOOKUP(O$6,Assumps!$D$221:$W$223,$C1328+1)*HLOOKUP(O$6,Assumps!$D$221:$W$232,$D1328+6)*HLOOKUP(O$6,Assumps!$D$221:$W$237,$C$1308+12)</f>
        <v>2.8000000000000001E-2</v>
      </c>
      <c r="P1328" s="74">
        <f>Assumps!$B$220*HLOOKUP(P$6,Assumps!$D$221:$W$226,$B1328+3)*HLOOKUP(P$6,Assumps!$D$221:$W$223,$C1328+1)*HLOOKUP(P$6,Assumps!$D$221:$W$232,$D1328+6)*HLOOKUP(P$6,Assumps!$D$221:$W$237,$C$1308+12)</f>
        <v>2.8000000000000001E-2</v>
      </c>
      <c r="Q1328" s="74">
        <f>Assumps!$B$220*HLOOKUP(Q$6,Assumps!$D$221:$W$226,$B1328+3)*HLOOKUP(Q$6,Assumps!$D$221:$W$223,$C1328+1)*HLOOKUP(Q$6,Assumps!$D$221:$W$232,$D1328+6)*HLOOKUP(Q$6,Assumps!$D$221:$W$237,$C$1308+12)</f>
        <v>2.8000000000000001E-2</v>
      </c>
      <c r="R1328" s="74">
        <f>Assumps!$B$220*HLOOKUP(R$6,Assumps!$D$221:$W$226,$B1328+3)*HLOOKUP(R$6,Assumps!$D$221:$W$223,$C1328+1)*HLOOKUP(R$6,Assumps!$D$221:$W$232,$D1328+6)*HLOOKUP(R$6,Assumps!$D$221:$W$237,$C$1308+12)</f>
        <v>2.8000000000000001E-2</v>
      </c>
      <c r="S1328" s="74">
        <f>Assumps!$B$220*HLOOKUP(S$6,Assumps!$D$221:$W$226,$B1328+3)*HLOOKUP(S$6,Assumps!$D$221:$W$223,$C1328+1)*HLOOKUP(S$6,Assumps!$D$221:$W$232,$D1328+6)*HLOOKUP(S$6,Assumps!$D$221:$W$237,$C$1308+12)</f>
        <v>2.8000000000000001E-2</v>
      </c>
      <c r="T1328" s="74">
        <f>Assumps!$B$220*HLOOKUP(T$6,Assumps!$D$221:$W$226,$B1328+3)*HLOOKUP(T$6,Assumps!$D$221:$W$223,$C1328+1)*HLOOKUP(T$6,Assumps!$D$221:$W$232,$D1328+6)*HLOOKUP(T$6,Assumps!$D$221:$W$237,$C$1308+12)</f>
        <v>2.8000000000000001E-2</v>
      </c>
      <c r="U1328" s="74">
        <f>Assumps!$B$220*HLOOKUP(U$6,Assumps!$D$221:$W$226,$B1328+3)*HLOOKUP(U$6,Assumps!$D$221:$W$223,$C1328+1)*HLOOKUP(U$6,Assumps!$D$221:$W$232,$D1328+6)*HLOOKUP(U$6,Assumps!$D$221:$W$237,$C$1308+12)</f>
        <v>2.8000000000000001E-2</v>
      </c>
      <c r="V1328" s="74">
        <f>Assumps!$B$220*HLOOKUP(V$6,Assumps!$D$221:$W$226,$B1328+3)*HLOOKUP(V$6,Assumps!$D$221:$W$223,$C1328+1)*HLOOKUP(V$6,Assumps!$D$221:$W$232,$D1328+6)*HLOOKUP(V$6,Assumps!$D$221:$W$237,$C$1308+12)</f>
        <v>2.8000000000000001E-2</v>
      </c>
      <c r="W1328" s="74">
        <f>Assumps!$B$220*HLOOKUP(W$6,Assumps!$D$221:$W$226,$B1328+3)*HLOOKUP(W$6,Assumps!$D$221:$W$223,$C1328+1)*HLOOKUP(W$6,Assumps!$D$221:$W$232,$D1328+6)*HLOOKUP(W$6,Assumps!$D$221:$W$237,$C$1308+12)</f>
        <v>0.02</v>
      </c>
      <c r="X1328" s="74">
        <f>Assumps!$B$220*HLOOKUP(X$6,Assumps!$D$221:$W$226,$B1328+3)*HLOOKUP(X$6,Assumps!$D$221:$W$223,$C1328+1)*HLOOKUP(X$6,Assumps!$D$221:$W$232,$D1328+6)*HLOOKUP(X$6,Assumps!$D$221:$W$237,$C$1308+12)</f>
        <v>0.02</v>
      </c>
      <c r="Y1328" s="74">
        <f>Assumps!$B$220*HLOOKUP(Y$6,Assumps!$D$221:$W$226,$B1328+3)*HLOOKUP(Y$6,Assumps!$D$221:$W$223,$C1328+1)*HLOOKUP(Y$6,Assumps!$D$221:$W$232,$D1328+6)*HLOOKUP(Y$6,Assumps!$D$221:$W$237,$C$1308+12)</f>
        <v>0.02</v>
      </c>
      <c r="Z1328" s="74">
        <f>Assumps!$B$220*HLOOKUP(Z$6,Assumps!$D$221:$W$226,$B1328+3)*HLOOKUP(Z$6,Assumps!$D$221:$W$223,$C1328+1)*HLOOKUP(Z$6,Assumps!$D$221:$W$232,$D1328+6)*HLOOKUP(Z$6,Assumps!$D$221:$W$237,$C$1308+12)</f>
        <v>0.02</v>
      </c>
      <c r="AA1328" s="74">
        <f>Assumps!$B$220*HLOOKUP(AA$6,Assumps!$D$221:$W$226,$B1328+3)*HLOOKUP(AA$6,Assumps!$D$221:$W$223,$C1328+1)*HLOOKUP(AA$6,Assumps!$D$221:$W$232,$D1328+6)*HLOOKUP(AA$6,Assumps!$D$221:$W$237,$C$1308+12)</f>
        <v>0.02</v>
      </c>
      <c r="AB1328" s="74">
        <f>Assumps!$B$220*HLOOKUP(AB$6,Assumps!$D$221:$W$226,$B1328+3)*HLOOKUP(AB$6,Assumps!$D$221:$W$223,$C1328+1)*HLOOKUP(AB$6,Assumps!$D$221:$W$232,$D1328+6)*HLOOKUP(AB$6,Assumps!$D$221:$W$237,$C$1308+12)</f>
        <v>0.02</v>
      </c>
      <c r="AC1328" s="74">
        <f>Assumps!$B$220*HLOOKUP(AC$6,Assumps!$D$221:$W$226,$B1328+3)*HLOOKUP(AC$6,Assumps!$D$221:$W$223,$C1328+1)*HLOOKUP(AC$6,Assumps!$D$221:$W$232,$D1328+6)*HLOOKUP(AC$6,Assumps!$D$221:$W$237,$C$1308+12)</f>
        <v>0.02</v>
      </c>
      <c r="AD1328" s="74">
        <f>Assumps!$B$220*HLOOKUP(AD$6,Assumps!$D$221:$W$226,$B1328+3)*HLOOKUP(AD$6,Assumps!$D$221:$W$223,$C1328+1)*HLOOKUP(AD$6,Assumps!$D$221:$W$232,$D1328+6)*HLOOKUP(AD$6,Assumps!$D$221:$W$237,$C$1308+12)</f>
        <v>0.02</v>
      </c>
      <c r="AE1328" s="74">
        <f>Assumps!$B$220*HLOOKUP(AE$6,Assumps!$D$221:$W$226,$B1328+3)*HLOOKUP(AE$6,Assumps!$D$221:$W$223,$C1328+1)*HLOOKUP(AE$6,Assumps!$D$221:$W$232,$D1328+6)*HLOOKUP(AE$6,Assumps!$D$221:$W$237,$C$1308+12)</f>
        <v>0.02</v>
      </c>
      <c r="AF1328" s="74">
        <f>Assumps!$B$220*HLOOKUP(AF$6,Assumps!$D$221:$W$226,$B1328+3)*HLOOKUP(AF$6,Assumps!$D$221:$W$223,$C1328+1)*HLOOKUP(AF$6,Assumps!$D$221:$W$232,$D1328+6)*HLOOKUP(AF$6,Assumps!$D$221:$W$237,$C$1308+12)</f>
        <v>0.02</v>
      </c>
      <c r="AG1328" s="74">
        <f>Assumps!$B$220*HLOOKUP(AG$6,Assumps!$D$221:$W$226,$B1328+3)*HLOOKUP(AG$6,Assumps!$D$221:$W$223,$C1328+1)*HLOOKUP(AG$6,Assumps!$D$221:$W$232,$D1328+6)*HLOOKUP(AG$6,Assumps!$D$221:$W$237,$C$1308+12)</f>
        <v>0.02</v>
      </c>
      <c r="AH1328" s="74">
        <f>Assumps!$B$220*HLOOKUP(AH$6,Assumps!$D$221:$W$226,$B1328+3)*HLOOKUP(AH$6,Assumps!$D$221:$W$223,$C1328+1)*HLOOKUP(AH$6,Assumps!$D$221:$W$232,$D1328+6)*HLOOKUP(AH$6,Assumps!$D$221:$W$237,$C$1308+12)</f>
        <v>0.02</v>
      </c>
      <c r="AI1328" s="74">
        <f>Assumps!$B$220*HLOOKUP(AI$6,Assumps!$D$221:$W$226,$B1328+3)*HLOOKUP(AI$6,Assumps!$D$221:$W$223,$C1328+1)*HLOOKUP(AI$6,Assumps!$D$221:$W$232,$D1328+6)*HLOOKUP(AI$6,Assumps!$D$221:$W$237,$C$1308+12)</f>
        <v>0.02</v>
      </c>
      <c r="AJ1328" s="74">
        <f>Assumps!$B$220*HLOOKUP(AJ$6,Assumps!$D$221:$W$226,$B1328+3)*HLOOKUP(AJ$6,Assumps!$D$221:$W$223,$C1328+1)*HLOOKUP(AJ$6,Assumps!$D$221:$W$232,$D1328+6)*HLOOKUP(AJ$6,Assumps!$D$221:$W$237,$C$1308+12)</f>
        <v>0.02</v>
      </c>
      <c r="AK1328" s="74">
        <f>Assumps!$B$220*HLOOKUP(AK$6,Assumps!$D$221:$W$226,$B1328+3)*HLOOKUP(AK$6,Assumps!$D$221:$W$223,$C1328+1)*HLOOKUP(AK$6,Assumps!$D$221:$W$232,$D1328+6)*HLOOKUP(AK$6,Assumps!$D$221:$W$237,$C$1308+12)</f>
        <v>0.02</v>
      </c>
      <c r="AL1328" s="74">
        <f>Assumps!$B$220*HLOOKUP(AL$6,Assumps!$D$221:$W$226,$B1328+3)*HLOOKUP(AL$6,Assumps!$D$221:$W$223,$C1328+1)*HLOOKUP(AL$6,Assumps!$D$221:$W$232,$D1328+6)*HLOOKUP(AL$6,Assumps!$D$221:$W$237,$C$1308+12)</f>
        <v>0.02</v>
      </c>
      <c r="AM1328" s="74">
        <f>Assumps!$B$220*HLOOKUP(AM$6,Assumps!$D$221:$W$226,$B1328+3)*HLOOKUP(AM$6,Assumps!$D$221:$W$223,$C1328+1)*HLOOKUP(AM$6,Assumps!$D$221:$W$232,$D1328+6)*HLOOKUP(AM$6,Assumps!$D$221:$W$237,$C$1308+12)</f>
        <v>0.02</v>
      </c>
      <c r="AN1328" s="74">
        <f>Assumps!$B$220*HLOOKUP(AN$6,Assumps!$D$221:$W$226,$B1328+3)*HLOOKUP(AN$6,Assumps!$D$221:$W$223,$C1328+1)*HLOOKUP(AN$6,Assumps!$D$221:$W$232,$D1328+6)*HLOOKUP(AN$6,Assumps!$D$221:$W$237,$C$1308+12)</f>
        <v>0.02</v>
      </c>
      <c r="AO1328" s="74">
        <f>Assumps!$B$220*HLOOKUP(AO$6,Assumps!$D$221:$W$226,$B1328+3)*HLOOKUP(AO$6,Assumps!$D$221:$W$223,$C1328+1)*HLOOKUP(AO$6,Assumps!$D$221:$W$232,$D1328+6)*HLOOKUP(AO$6,Assumps!$D$221:$W$237,$C$1308+12)</f>
        <v>0.02</v>
      </c>
      <c r="AP1328" s="74">
        <f>Assumps!$B$220*HLOOKUP(AP$6,Assumps!$D$221:$W$226,$B1328+3)*HLOOKUP(AP$6,Assumps!$D$221:$W$223,$C1328+1)*HLOOKUP(AP$6,Assumps!$D$221:$W$232,$D1328+6)*HLOOKUP(AP$6,Assumps!$D$221:$W$237,$C$1308+12)</f>
        <v>0.02</v>
      </c>
      <c r="AQ1328" s="74">
        <f>Assumps!$B$220*HLOOKUP(AQ$6,Assumps!$D$221:$W$226,$B1328+3)*HLOOKUP(AQ$6,Assumps!$D$221:$W$223,$C1328+1)*HLOOKUP(AQ$6,Assumps!$D$221:$W$232,$D1328+6)*HLOOKUP(AQ$6,Assumps!$D$221:$W$237,$C$1308+12)</f>
        <v>0.02</v>
      </c>
      <c r="AR1328" s="74">
        <f>Assumps!$B$220*HLOOKUP(AR$6,Assumps!$D$221:$W$226,$B1328+3)*HLOOKUP(AR$6,Assumps!$D$221:$W$223,$C1328+1)*HLOOKUP(AR$6,Assumps!$D$221:$W$232,$D1328+6)*HLOOKUP(AR$6,Assumps!$D$221:$W$237,$C$1308+12)</f>
        <v>0.02</v>
      </c>
      <c r="AS1328" s="74">
        <f>Assumps!$B$220*HLOOKUP(AS$6,Assumps!$D$221:$W$226,$B1328+3)*HLOOKUP(AS$6,Assumps!$D$221:$W$223,$C1328+1)*HLOOKUP(AS$6,Assumps!$D$221:$W$232,$D1328+6)*HLOOKUP(AS$6,Assumps!$D$221:$W$237,$C$1308+12)</f>
        <v>0.02</v>
      </c>
      <c r="AT1328" s="74">
        <f>Assumps!$B$220*HLOOKUP(AT$6,Assumps!$D$221:$W$226,$B1328+3)*HLOOKUP(AT$6,Assumps!$D$221:$W$223,$C1328+1)*HLOOKUP(AT$6,Assumps!$D$221:$W$232,$D1328+6)*HLOOKUP(AT$6,Assumps!$D$221:$W$237,$C$1308+12)</f>
        <v>0.02</v>
      </c>
      <c r="AU1328" s="74">
        <f>Assumps!$B$220*HLOOKUP(AU$6,Assumps!$D$221:$W$226,$B1328+3)*HLOOKUP(AU$6,Assumps!$D$221:$W$223,$C1328+1)*HLOOKUP(AU$6,Assumps!$D$221:$W$232,$D1328+6)*HLOOKUP(AU$6,Assumps!$D$221:$W$237,$C$1308+12)</f>
        <v>0.02</v>
      </c>
      <c r="AV1328" s="74">
        <f>Assumps!$B$220*HLOOKUP(AV$6,Assumps!$D$221:$W$226,$B1328+3)*HLOOKUP(AV$6,Assumps!$D$221:$W$223,$C1328+1)*HLOOKUP(AV$6,Assumps!$D$221:$W$232,$D1328+6)*HLOOKUP(AV$6,Assumps!$D$221:$W$237,$C$1308+12)</f>
        <v>0.02</v>
      </c>
      <c r="AW1328" s="74">
        <f>Assumps!$B$220*HLOOKUP(AW$6,Assumps!$D$221:$W$226,$B1328+3)*HLOOKUP(AW$6,Assumps!$D$221:$W$223,$C1328+1)*HLOOKUP(AW$6,Assumps!$D$221:$W$232,$D1328+6)*HLOOKUP(AW$6,Assumps!$D$221:$W$237,$C$1308+12)</f>
        <v>0.02</v>
      </c>
      <c r="AX1328" s="74">
        <f>Assumps!$B$220*HLOOKUP(AX$6,Assumps!$D$221:$W$226,$B1328+3)*HLOOKUP(AX$6,Assumps!$D$221:$W$223,$C1328+1)*HLOOKUP(AX$6,Assumps!$D$221:$W$232,$D1328+6)*HLOOKUP(AX$6,Assumps!$D$221:$W$237,$C$1308+12)</f>
        <v>0.02</v>
      </c>
      <c r="AY1328" s="74">
        <f>Assumps!$B$220*HLOOKUP(AY$6,Assumps!$D$221:$W$226,$B1328+3)*HLOOKUP(AY$6,Assumps!$D$221:$W$223,$C1328+1)*HLOOKUP(AY$6,Assumps!$D$221:$W$232,$D1328+6)*HLOOKUP(AY$6,Assumps!$D$221:$W$237,$C$1308+12)</f>
        <v>0.02</v>
      </c>
      <c r="AZ1328" s="74">
        <f>Assumps!$B$220*HLOOKUP(AZ$6,Assumps!$D$221:$W$226,$B1328+3)*HLOOKUP(AZ$6,Assumps!$D$221:$W$223,$C1328+1)*HLOOKUP(AZ$6,Assumps!$D$221:$W$232,$D1328+6)*HLOOKUP(AZ$6,Assumps!$D$221:$W$237,$C$1308+12)</f>
        <v>0.02</v>
      </c>
      <c r="BA1328" s="74">
        <f>Assumps!$B$220*HLOOKUP(BA$6,Assumps!$D$221:$W$226,$B1328+3)*HLOOKUP(BA$6,Assumps!$D$221:$W$223,$C1328+1)*HLOOKUP(BA$6,Assumps!$D$221:$W$232,$D1328+6)*HLOOKUP(BA$6,Assumps!$D$221:$W$237,$C$1308+12)</f>
        <v>0.02</v>
      </c>
      <c r="BB1328" s="74">
        <f>Assumps!$B$220*HLOOKUP(BB$6,Assumps!$D$221:$W$226,$B1328+3)*HLOOKUP(BB$6,Assumps!$D$221:$W$223,$C1328+1)*HLOOKUP(BB$6,Assumps!$D$221:$W$232,$D1328+6)*HLOOKUP(BB$6,Assumps!$D$221:$W$237,$C$1308+12)</f>
        <v>0.02</v>
      </c>
      <c r="BC1328" s="74">
        <f>Assumps!$B$220*HLOOKUP(BC$6,Assumps!$D$221:$W$226,$B1328+3)*HLOOKUP(BC$6,Assumps!$D$221:$W$223,$C1328+1)*HLOOKUP(BC$6,Assumps!$D$221:$W$232,$D1328+6)*HLOOKUP(BC$6,Assumps!$D$221:$W$237,$C$1308+12)</f>
        <v>0.02</v>
      </c>
      <c r="BD1328" s="74">
        <f>Assumps!$B$220*HLOOKUP(BD$6,Assumps!$D$221:$W$226,$B1328+3)*HLOOKUP(BD$6,Assumps!$D$221:$W$223,$C1328+1)*HLOOKUP(BD$6,Assumps!$D$221:$W$232,$D1328+6)*HLOOKUP(BD$6,Assumps!$D$221:$W$237,$C$1308+12)</f>
        <v>0.02</v>
      </c>
      <c r="BE1328" s="74">
        <f>Assumps!$B$220*HLOOKUP(BE$6,Assumps!$D$221:$W$226,$B1328+3)*HLOOKUP(BE$6,Assumps!$D$221:$W$223,$C1328+1)*HLOOKUP(BE$6,Assumps!$D$221:$W$232,$D1328+6)*HLOOKUP(BE$6,Assumps!$D$221:$W$237,$C$1308+12)</f>
        <v>0.02</v>
      </c>
      <c r="BF1328" s="74">
        <f>Assumps!$B$220*HLOOKUP(BF$6,Assumps!$D$221:$W$226,$B1328+3)*HLOOKUP(BF$6,Assumps!$D$221:$W$223,$C1328+1)*HLOOKUP(BF$6,Assumps!$D$221:$W$232,$D1328+6)*HLOOKUP(BF$6,Assumps!$D$221:$W$237,$C$1308+12)</f>
        <v>0.02</v>
      </c>
      <c r="BG1328" s="74">
        <f>Assumps!$B$220*HLOOKUP(BG$6,Assumps!$D$221:$W$226,$B1328+3)*HLOOKUP(BG$6,Assumps!$D$221:$W$223,$C1328+1)*HLOOKUP(BG$6,Assumps!$D$221:$W$232,$D1328+6)*HLOOKUP(BG$6,Assumps!$D$221:$W$237,$C$1308+12)</f>
        <v>0.02</v>
      </c>
      <c r="BH1328" s="74">
        <f>Assumps!$B$220*HLOOKUP(BH$6,Assumps!$D$221:$W$226,$B1328+3)*HLOOKUP(BH$6,Assumps!$D$221:$W$223,$C1328+1)*HLOOKUP(BH$6,Assumps!$D$221:$W$232,$D1328+6)*HLOOKUP(BH$6,Assumps!$D$221:$W$237,$C$1308+12)</f>
        <v>0.02</v>
      </c>
      <c r="BI1328" s="74">
        <f>Assumps!$B$220*HLOOKUP(BI$6,Assumps!$D$221:$W$226,$B1328+3)*HLOOKUP(BI$6,Assumps!$D$221:$W$223,$C1328+1)*HLOOKUP(BI$6,Assumps!$D$221:$W$232,$D1328+6)*HLOOKUP(BI$6,Assumps!$D$221:$W$237,$C$1308+12)</f>
        <v>0.02</v>
      </c>
      <c r="BJ1328" s="74">
        <f>Assumps!$B$220*HLOOKUP(BJ$6,Assumps!$D$221:$W$226,$B1328+3)*HLOOKUP(BJ$6,Assumps!$D$221:$W$223,$C1328+1)*HLOOKUP(BJ$6,Assumps!$D$221:$W$232,$D1328+6)*HLOOKUP(BJ$6,Assumps!$D$221:$W$237,$C$1308+12)</f>
        <v>0.02</v>
      </c>
      <c r="BK1328" s="74">
        <f>Assumps!$B$220*HLOOKUP(BK$6,Assumps!$D$221:$W$226,$B1328+3)*HLOOKUP(BK$6,Assumps!$D$221:$W$223,$C1328+1)*HLOOKUP(BK$6,Assumps!$D$221:$W$232,$D1328+6)*HLOOKUP(BK$6,Assumps!$D$221:$W$237,$C$1308+12)</f>
        <v>0.02</v>
      </c>
      <c r="BL1328" s="74">
        <f>Assumps!$B$220*HLOOKUP(BL$6,Assumps!$D$221:$W$226,$B1328+3)*HLOOKUP(BL$6,Assumps!$D$221:$W$223,$C1328+1)*HLOOKUP(BL$6,Assumps!$D$221:$W$232,$D1328+6)*HLOOKUP(BL$6,Assumps!$D$221:$W$237,$C$1308+12)</f>
        <v>0.02</v>
      </c>
      <c r="BM1328" s="74">
        <f>Assumps!$B$220*HLOOKUP(BM$6,Assumps!$D$221:$W$226,$B1328+3)*HLOOKUP(BM$6,Assumps!$D$221:$W$223,$C1328+1)*HLOOKUP(BM$6,Assumps!$D$221:$W$232,$D1328+6)*HLOOKUP(BM$6,Assumps!$D$221:$W$237,$C$1308+12)</f>
        <v>0.02</v>
      </c>
      <c r="BN1328" s="74">
        <f>Assumps!$B$220*HLOOKUP(BN$6,Assumps!$D$221:$W$226,$B1328+3)*HLOOKUP(BN$6,Assumps!$D$221:$W$223,$C1328+1)*HLOOKUP(BN$6,Assumps!$D$221:$W$232,$D1328+6)*HLOOKUP(BN$6,Assumps!$D$221:$W$237,$C$1308+12)</f>
        <v>0.02</v>
      </c>
      <c r="BO1328" s="74">
        <f>Assumps!$B$220*HLOOKUP(BO$6,Assumps!$D$221:$W$226,$B1328+3)*HLOOKUP(BO$6,Assumps!$D$221:$W$223,$C1328+1)*HLOOKUP(BO$6,Assumps!$D$221:$W$232,$D1328+6)*HLOOKUP(BO$6,Assumps!$D$221:$W$237,$C$1308+12)</f>
        <v>0.02</v>
      </c>
      <c r="BP1328" s="74">
        <f>Assumps!$B$220*HLOOKUP(BP$6,Assumps!$D$221:$W$226,$B1328+3)*HLOOKUP(BP$6,Assumps!$D$221:$W$223,$C1328+1)*HLOOKUP(BP$6,Assumps!$D$221:$W$232,$D1328+6)*HLOOKUP(BP$6,Assumps!$D$221:$W$237,$C$1308+12)</f>
        <v>0.02</v>
      </c>
      <c r="BQ1328" s="74">
        <f>Assumps!$B$220*HLOOKUP(BQ$6,Assumps!$D$221:$W$226,$B1328+3)*HLOOKUP(BQ$6,Assumps!$D$221:$W$223,$C1328+1)*HLOOKUP(BQ$6,Assumps!$D$221:$W$232,$D1328+6)*HLOOKUP(BQ$6,Assumps!$D$221:$W$237,$C$1308+12)</f>
        <v>0.02</v>
      </c>
      <c r="BR1328" s="74">
        <f>Assumps!$B$220*HLOOKUP(BR$6,Assumps!$D$221:$W$226,$B1328+3)*HLOOKUP(BR$6,Assumps!$D$221:$W$223,$C1328+1)*HLOOKUP(BR$6,Assumps!$D$221:$W$232,$D1328+6)*HLOOKUP(BR$6,Assumps!$D$221:$W$237,$C$1308+12)</f>
        <v>0.02</v>
      </c>
      <c r="BS1328" s="74">
        <f>Assumps!$B$220*HLOOKUP(BS$6,Assumps!$D$221:$W$226,$B1328+3)*HLOOKUP(BS$6,Assumps!$D$221:$W$223,$C1328+1)*HLOOKUP(BS$6,Assumps!$D$221:$W$232,$D1328+6)*HLOOKUP(BS$6,Assumps!$D$221:$W$237,$C$1308+12)</f>
        <v>0.02</v>
      </c>
      <c r="BT1328" s="74">
        <f>Assumps!$B$220*HLOOKUP(BT$6,Assumps!$D$221:$W$226,$B1328+3)*HLOOKUP(BT$6,Assumps!$D$221:$W$223,$C1328+1)*HLOOKUP(BT$6,Assumps!$D$221:$W$232,$D1328+6)*HLOOKUP(BT$6,Assumps!$D$221:$W$237,$C$1308+12)</f>
        <v>0.02</v>
      </c>
      <c r="BU1328" s="74">
        <f>Assumps!$B$220*HLOOKUP(BU$6,Assumps!$D$221:$W$226,$B1328+3)*HLOOKUP(BU$6,Assumps!$D$221:$W$223,$C1328+1)*HLOOKUP(BU$6,Assumps!$D$221:$W$232,$D1328+6)*HLOOKUP(BU$6,Assumps!$D$221:$W$237,$C$1308+12)</f>
        <v>0.02</v>
      </c>
      <c r="BV1328" s="74">
        <f>Assumps!$B$220*HLOOKUP(BV$6,Assumps!$D$221:$W$226,$B1328+3)*HLOOKUP(BV$6,Assumps!$D$221:$W$223,$C1328+1)*HLOOKUP(BV$6,Assumps!$D$221:$W$232,$D1328+6)*HLOOKUP(BV$6,Assumps!$D$221:$W$237,$C$1308+12)</f>
        <v>0.02</v>
      </c>
      <c r="BW1328" s="74">
        <f>Assumps!$B$220*HLOOKUP(BW$6,Assumps!$D$221:$W$226,$B1328+3)*HLOOKUP(BW$6,Assumps!$D$221:$W$223,$C1328+1)*HLOOKUP(BW$6,Assumps!$D$221:$W$232,$D1328+6)*HLOOKUP(BW$6,Assumps!$D$221:$W$237,$C$1308+12)</f>
        <v>0.02</v>
      </c>
      <c r="BX1328" s="74">
        <f>Assumps!$B$220*HLOOKUP(BX$6,Assumps!$D$221:$W$226,$B1328+3)*HLOOKUP(BX$6,Assumps!$D$221:$W$223,$C1328+1)*HLOOKUP(BX$6,Assumps!$D$221:$W$232,$D1328+6)*HLOOKUP(BX$6,Assumps!$D$221:$W$237,$C$1308+12)</f>
        <v>0.02</v>
      </c>
      <c r="BY1328" s="74">
        <f>Assumps!$B$220*HLOOKUP(BY$6,Assumps!$D$221:$W$226,$B1328+3)*HLOOKUP(BY$6,Assumps!$D$221:$W$223,$C1328+1)*HLOOKUP(BY$6,Assumps!$D$221:$W$232,$D1328+6)*HLOOKUP(BY$6,Assumps!$D$221:$W$237,$C$1308+12)</f>
        <v>0.02</v>
      </c>
      <c r="BZ1328" s="74">
        <f>Assumps!$B$220*HLOOKUP(BZ$6,Assumps!$D$221:$W$226,$B1328+3)*HLOOKUP(BZ$6,Assumps!$D$221:$W$223,$C1328+1)*HLOOKUP(BZ$6,Assumps!$D$221:$W$232,$D1328+6)*HLOOKUP(BZ$6,Assumps!$D$221:$W$237,$C$1308+12)</f>
        <v>0.02</v>
      </c>
      <c r="CA1328" s="74">
        <f>Assumps!$B$220*HLOOKUP(CA$6,Assumps!$D$221:$W$226,$B1328+3)*HLOOKUP(CA$6,Assumps!$D$221:$W$223,$C1328+1)*HLOOKUP(CA$6,Assumps!$D$221:$W$232,$D1328+6)*HLOOKUP(CA$6,Assumps!$D$221:$W$237,$C$1308+12)</f>
        <v>0.02</v>
      </c>
      <c r="CB1328" s="74">
        <f>Assumps!$B$220*HLOOKUP(CB$6,Assumps!$D$221:$W$226,$B1328+3)*HLOOKUP(CB$6,Assumps!$D$221:$W$223,$C1328+1)*HLOOKUP(CB$6,Assumps!$D$221:$W$232,$D1328+6)*HLOOKUP(CB$6,Assumps!$D$221:$W$237,$C$1308+12)</f>
        <v>0.02</v>
      </c>
      <c r="CC1328" s="74">
        <f>Assumps!$B$220*HLOOKUP(CC$6,Assumps!$D$221:$W$226,$B1328+3)*HLOOKUP(CC$6,Assumps!$D$221:$W$223,$C1328+1)*HLOOKUP(CC$6,Assumps!$D$221:$W$232,$D1328+6)*HLOOKUP(CC$6,Assumps!$D$221:$W$237,$C$1308+12)</f>
        <v>0.02</v>
      </c>
      <c r="CD1328" s="74">
        <f>Assumps!$B$220*HLOOKUP(CD$6,Assumps!$D$221:$W$226,$B1328+3)*HLOOKUP(CD$6,Assumps!$D$221:$W$223,$C1328+1)*HLOOKUP(CD$6,Assumps!$D$221:$W$232,$D1328+6)*HLOOKUP(CD$6,Assumps!$D$221:$W$237,$C$1308+12)</f>
        <v>0.02</v>
      </c>
      <c r="CE1328" s="74">
        <f>Assumps!$B$220*HLOOKUP(CE$6,Assumps!$D$221:$W$226,$B1328+3)*HLOOKUP(CE$6,Assumps!$D$221:$W$223,$C1328+1)*HLOOKUP(CE$6,Assumps!$D$221:$W$232,$D1328+6)*HLOOKUP(CE$6,Assumps!$D$221:$W$237,$C$1308+12)</f>
        <v>0.02</v>
      </c>
      <c r="CF1328" s="74">
        <f>Assumps!$B$220*HLOOKUP(CF$6,Assumps!$D$221:$W$226,$B1328+3)*HLOOKUP(CF$6,Assumps!$D$221:$W$223,$C1328+1)*HLOOKUP(CF$6,Assumps!$D$221:$W$232,$D1328+6)*HLOOKUP(CF$6,Assumps!$D$221:$W$237,$C$1308+12)</f>
        <v>0.02</v>
      </c>
      <c r="CG1328" s="74">
        <f>Assumps!$B$220*HLOOKUP(CG$6,Assumps!$D$221:$W$226,$B1328+3)*HLOOKUP(CG$6,Assumps!$D$221:$W$223,$C1328+1)*HLOOKUP(CG$6,Assumps!$D$221:$W$232,$D1328+6)*HLOOKUP(CG$6,Assumps!$D$221:$W$237,$C$1308+12)</f>
        <v>0.02</v>
      </c>
      <c r="CH1328" s="74">
        <f>Assumps!$B$220*HLOOKUP(CH$6,Assumps!$D$221:$W$226,$B1328+3)*HLOOKUP(CH$6,Assumps!$D$221:$W$223,$C1328+1)*HLOOKUP(CH$6,Assumps!$D$221:$W$232,$D1328+6)*HLOOKUP(CH$6,Assumps!$D$221:$W$237,$C$1308+12)</f>
        <v>0.02</v>
      </c>
    </row>
    <row r="1329" spans="2:86">
      <c r="B1329" s="20">
        <v>2</v>
      </c>
      <c r="C1329" s="20">
        <v>1</v>
      </c>
      <c r="D1329" s="20">
        <v>5</v>
      </c>
      <c r="E1329" s="20">
        <v>215</v>
      </c>
      <c r="G1329" s="74">
        <f>Assumps!$B$220*HLOOKUP(G$6,Assumps!$D$221:$W$226,$B1329+3)*HLOOKUP(G$6,Assumps!$D$221:$W$223,$C1329+1)*HLOOKUP(G$6,Assumps!$D$221:$W$232,$D1329+6)*HLOOKUP(G$6,Assumps!$D$221:$W$237,$C$1308+12)</f>
        <v>2.8000000000000001E-2</v>
      </c>
      <c r="H1329" s="74">
        <f>Assumps!$B$220*HLOOKUP(H$6,Assumps!$D$221:$W$226,$B1329+3)*HLOOKUP(H$6,Assumps!$D$221:$W$223,$C1329+1)*HLOOKUP(H$6,Assumps!$D$221:$W$232,$D1329+6)*HLOOKUP(H$6,Assumps!$D$221:$W$237,$C$1308+12)</f>
        <v>2.8000000000000001E-2</v>
      </c>
      <c r="I1329" s="74">
        <f>Assumps!$B$220*HLOOKUP(I$6,Assumps!$D$221:$W$226,$B1329+3)*HLOOKUP(I$6,Assumps!$D$221:$W$223,$C1329+1)*HLOOKUP(I$6,Assumps!$D$221:$W$232,$D1329+6)*HLOOKUP(I$6,Assumps!$D$221:$W$237,$C$1308+12)</f>
        <v>2.8000000000000001E-2</v>
      </c>
      <c r="J1329" s="74">
        <f>Assumps!$B$220*HLOOKUP(J$6,Assumps!$D$221:$W$226,$B1329+3)*HLOOKUP(J$6,Assumps!$D$221:$W$223,$C1329+1)*HLOOKUP(J$6,Assumps!$D$221:$W$232,$D1329+6)*HLOOKUP(J$6,Assumps!$D$221:$W$237,$C$1308+12)</f>
        <v>2.8000000000000001E-2</v>
      </c>
      <c r="K1329" s="74">
        <f>Assumps!$B$220*HLOOKUP(K$6,Assumps!$D$221:$W$226,$B1329+3)*HLOOKUP(K$6,Assumps!$D$221:$W$223,$C1329+1)*HLOOKUP(K$6,Assumps!$D$221:$W$232,$D1329+6)*HLOOKUP(K$6,Assumps!$D$221:$W$237,$C$1308+12)</f>
        <v>2.8000000000000001E-2</v>
      </c>
      <c r="L1329" s="74">
        <f>Assumps!$B$220*HLOOKUP(L$6,Assumps!$D$221:$W$226,$B1329+3)*HLOOKUP(L$6,Assumps!$D$221:$W$223,$C1329+1)*HLOOKUP(L$6,Assumps!$D$221:$W$232,$D1329+6)*HLOOKUP(L$6,Assumps!$D$221:$W$237,$C$1308+12)</f>
        <v>2.8000000000000001E-2</v>
      </c>
      <c r="M1329" s="74">
        <f>Assumps!$B$220*HLOOKUP(M$6,Assumps!$D$221:$W$226,$B1329+3)*HLOOKUP(M$6,Assumps!$D$221:$W$223,$C1329+1)*HLOOKUP(M$6,Assumps!$D$221:$W$232,$D1329+6)*HLOOKUP(M$6,Assumps!$D$221:$W$237,$C$1308+12)</f>
        <v>2.8000000000000001E-2</v>
      </c>
      <c r="N1329" s="74">
        <f>Assumps!$B$220*HLOOKUP(N$6,Assumps!$D$221:$W$226,$B1329+3)*HLOOKUP(N$6,Assumps!$D$221:$W$223,$C1329+1)*HLOOKUP(N$6,Assumps!$D$221:$W$232,$D1329+6)*HLOOKUP(N$6,Assumps!$D$221:$W$237,$C$1308+12)</f>
        <v>2.8000000000000001E-2</v>
      </c>
      <c r="O1329" s="74">
        <f>Assumps!$B$220*HLOOKUP(O$6,Assumps!$D$221:$W$226,$B1329+3)*HLOOKUP(O$6,Assumps!$D$221:$W$223,$C1329+1)*HLOOKUP(O$6,Assumps!$D$221:$W$232,$D1329+6)*HLOOKUP(O$6,Assumps!$D$221:$W$237,$C$1308+12)</f>
        <v>2.8000000000000001E-2</v>
      </c>
      <c r="P1329" s="74">
        <f>Assumps!$B$220*HLOOKUP(P$6,Assumps!$D$221:$W$226,$B1329+3)*HLOOKUP(P$6,Assumps!$D$221:$W$223,$C1329+1)*HLOOKUP(P$6,Assumps!$D$221:$W$232,$D1329+6)*HLOOKUP(P$6,Assumps!$D$221:$W$237,$C$1308+12)</f>
        <v>2.8000000000000001E-2</v>
      </c>
      <c r="Q1329" s="74">
        <f>Assumps!$B$220*HLOOKUP(Q$6,Assumps!$D$221:$W$226,$B1329+3)*HLOOKUP(Q$6,Assumps!$D$221:$W$223,$C1329+1)*HLOOKUP(Q$6,Assumps!$D$221:$W$232,$D1329+6)*HLOOKUP(Q$6,Assumps!$D$221:$W$237,$C$1308+12)</f>
        <v>2.8000000000000001E-2</v>
      </c>
      <c r="R1329" s="74">
        <f>Assumps!$B$220*HLOOKUP(R$6,Assumps!$D$221:$W$226,$B1329+3)*HLOOKUP(R$6,Assumps!$D$221:$W$223,$C1329+1)*HLOOKUP(R$6,Assumps!$D$221:$W$232,$D1329+6)*HLOOKUP(R$6,Assumps!$D$221:$W$237,$C$1308+12)</f>
        <v>2.8000000000000001E-2</v>
      </c>
      <c r="S1329" s="74">
        <f>Assumps!$B$220*HLOOKUP(S$6,Assumps!$D$221:$W$226,$B1329+3)*HLOOKUP(S$6,Assumps!$D$221:$W$223,$C1329+1)*HLOOKUP(S$6,Assumps!$D$221:$W$232,$D1329+6)*HLOOKUP(S$6,Assumps!$D$221:$W$237,$C$1308+12)</f>
        <v>2.8000000000000001E-2</v>
      </c>
      <c r="T1329" s="74">
        <f>Assumps!$B$220*HLOOKUP(T$6,Assumps!$D$221:$W$226,$B1329+3)*HLOOKUP(T$6,Assumps!$D$221:$W$223,$C1329+1)*HLOOKUP(T$6,Assumps!$D$221:$W$232,$D1329+6)*HLOOKUP(T$6,Assumps!$D$221:$W$237,$C$1308+12)</f>
        <v>2.8000000000000001E-2</v>
      </c>
      <c r="U1329" s="74">
        <f>Assumps!$B$220*HLOOKUP(U$6,Assumps!$D$221:$W$226,$B1329+3)*HLOOKUP(U$6,Assumps!$D$221:$W$223,$C1329+1)*HLOOKUP(U$6,Assumps!$D$221:$W$232,$D1329+6)*HLOOKUP(U$6,Assumps!$D$221:$W$237,$C$1308+12)</f>
        <v>2.8000000000000001E-2</v>
      </c>
      <c r="V1329" s="74">
        <f>Assumps!$B$220*HLOOKUP(V$6,Assumps!$D$221:$W$226,$B1329+3)*HLOOKUP(V$6,Assumps!$D$221:$W$223,$C1329+1)*HLOOKUP(V$6,Assumps!$D$221:$W$232,$D1329+6)*HLOOKUP(V$6,Assumps!$D$221:$W$237,$C$1308+12)</f>
        <v>2.8000000000000001E-2</v>
      </c>
      <c r="W1329" s="74">
        <f>Assumps!$B$220*HLOOKUP(W$6,Assumps!$D$221:$W$226,$B1329+3)*HLOOKUP(W$6,Assumps!$D$221:$W$223,$C1329+1)*HLOOKUP(W$6,Assumps!$D$221:$W$232,$D1329+6)*HLOOKUP(W$6,Assumps!$D$221:$W$237,$C$1308+12)</f>
        <v>0.02</v>
      </c>
      <c r="X1329" s="74">
        <f>Assumps!$B$220*HLOOKUP(X$6,Assumps!$D$221:$W$226,$B1329+3)*HLOOKUP(X$6,Assumps!$D$221:$W$223,$C1329+1)*HLOOKUP(X$6,Assumps!$D$221:$W$232,$D1329+6)*HLOOKUP(X$6,Assumps!$D$221:$W$237,$C$1308+12)</f>
        <v>0.02</v>
      </c>
      <c r="Y1329" s="74">
        <f>Assumps!$B$220*HLOOKUP(Y$6,Assumps!$D$221:$W$226,$B1329+3)*HLOOKUP(Y$6,Assumps!$D$221:$W$223,$C1329+1)*HLOOKUP(Y$6,Assumps!$D$221:$W$232,$D1329+6)*HLOOKUP(Y$6,Assumps!$D$221:$W$237,$C$1308+12)</f>
        <v>0.02</v>
      </c>
      <c r="Z1329" s="74">
        <f>Assumps!$B$220*HLOOKUP(Z$6,Assumps!$D$221:$W$226,$B1329+3)*HLOOKUP(Z$6,Assumps!$D$221:$W$223,$C1329+1)*HLOOKUP(Z$6,Assumps!$D$221:$W$232,$D1329+6)*HLOOKUP(Z$6,Assumps!$D$221:$W$237,$C$1308+12)</f>
        <v>0.02</v>
      </c>
      <c r="AA1329" s="74">
        <f>Assumps!$B$220*HLOOKUP(AA$6,Assumps!$D$221:$W$226,$B1329+3)*HLOOKUP(AA$6,Assumps!$D$221:$W$223,$C1329+1)*HLOOKUP(AA$6,Assumps!$D$221:$W$232,$D1329+6)*HLOOKUP(AA$6,Assumps!$D$221:$W$237,$C$1308+12)</f>
        <v>0.02</v>
      </c>
      <c r="AB1329" s="74">
        <f>Assumps!$B$220*HLOOKUP(AB$6,Assumps!$D$221:$W$226,$B1329+3)*HLOOKUP(AB$6,Assumps!$D$221:$W$223,$C1329+1)*HLOOKUP(AB$6,Assumps!$D$221:$W$232,$D1329+6)*HLOOKUP(AB$6,Assumps!$D$221:$W$237,$C$1308+12)</f>
        <v>0.02</v>
      </c>
      <c r="AC1329" s="74">
        <f>Assumps!$B$220*HLOOKUP(AC$6,Assumps!$D$221:$W$226,$B1329+3)*HLOOKUP(AC$6,Assumps!$D$221:$W$223,$C1329+1)*HLOOKUP(AC$6,Assumps!$D$221:$W$232,$D1329+6)*HLOOKUP(AC$6,Assumps!$D$221:$W$237,$C$1308+12)</f>
        <v>0.02</v>
      </c>
      <c r="AD1329" s="74">
        <f>Assumps!$B$220*HLOOKUP(AD$6,Assumps!$D$221:$W$226,$B1329+3)*HLOOKUP(AD$6,Assumps!$D$221:$W$223,$C1329+1)*HLOOKUP(AD$6,Assumps!$D$221:$W$232,$D1329+6)*HLOOKUP(AD$6,Assumps!$D$221:$W$237,$C$1308+12)</f>
        <v>0.02</v>
      </c>
      <c r="AE1329" s="74">
        <f>Assumps!$B$220*HLOOKUP(AE$6,Assumps!$D$221:$W$226,$B1329+3)*HLOOKUP(AE$6,Assumps!$D$221:$W$223,$C1329+1)*HLOOKUP(AE$6,Assumps!$D$221:$W$232,$D1329+6)*HLOOKUP(AE$6,Assumps!$D$221:$W$237,$C$1308+12)</f>
        <v>0.02</v>
      </c>
      <c r="AF1329" s="74">
        <f>Assumps!$B$220*HLOOKUP(AF$6,Assumps!$D$221:$W$226,$B1329+3)*HLOOKUP(AF$6,Assumps!$D$221:$W$223,$C1329+1)*HLOOKUP(AF$6,Assumps!$D$221:$W$232,$D1329+6)*HLOOKUP(AF$6,Assumps!$D$221:$W$237,$C$1308+12)</f>
        <v>0.02</v>
      </c>
      <c r="AG1329" s="74">
        <f>Assumps!$B$220*HLOOKUP(AG$6,Assumps!$D$221:$W$226,$B1329+3)*HLOOKUP(AG$6,Assumps!$D$221:$W$223,$C1329+1)*HLOOKUP(AG$6,Assumps!$D$221:$W$232,$D1329+6)*HLOOKUP(AG$6,Assumps!$D$221:$W$237,$C$1308+12)</f>
        <v>0.02</v>
      </c>
      <c r="AH1329" s="74">
        <f>Assumps!$B$220*HLOOKUP(AH$6,Assumps!$D$221:$W$226,$B1329+3)*HLOOKUP(AH$6,Assumps!$D$221:$W$223,$C1329+1)*HLOOKUP(AH$6,Assumps!$D$221:$W$232,$D1329+6)*HLOOKUP(AH$6,Assumps!$D$221:$W$237,$C$1308+12)</f>
        <v>0.02</v>
      </c>
      <c r="AI1329" s="74">
        <f>Assumps!$B$220*HLOOKUP(AI$6,Assumps!$D$221:$W$226,$B1329+3)*HLOOKUP(AI$6,Assumps!$D$221:$W$223,$C1329+1)*HLOOKUP(AI$6,Assumps!$D$221:$W$232,$D1329+6)*HLOOKUP(AI$6,Assumps!$D$221:$W$237,$C$1308+12)</f>
        <v>0.02</v>
      </c>
      <c r="AJ1329" s="74">
        <f>Assumps!$B$220*HLOOKUP(AJ$6,Assumps!$D$221:$W$226,$B1329+3)*HLOOKUP(AJ$6,Assumps!$D$221:$W$223,$C1329+1)*HLOOKUP(AJ$6,Assumps!$D$221:$W$232,$D1329+6)*HLOOKUP(AJ$6,Assumps!$D$221:$W$237,$C$1308+12)</f>
        <v>0.02</v>
      </c>
      <c r="AK1329" s="74">
        <f>Assumps!$B$220*HLOOKUP(AK$6,Assumps!$D$221:$W$226,$B1329+3)*HLOOKUP(AK$6,Assumps!$D$221:$W$223,$C1329+1)*HLOOKUP(AK$6,Assumps!$D$221:$W$232,$D1329+6)*HLOOKUP(AK$6,Assumps!$D$221:$W$237,$C$1308+12)</f>
        <v>0.02</v>
      </c>
      <c r="AL1329" s="74">
        <f>Assumps!$B$220*HLOOKUP(AL$6,Assumps!$D$221:$W$226,$B1329+3)*HLOOKUP(AL$6,Assumps!$D$221:$W$223,$C1329+1)*HLOOKUP(AL$6,Assumps!$D$221:$W$232,$D1329+6)*HLOOKUP(AL$6,Assumps!$D$221:$W$237,$C$1308+12)</f>
        <v>0.02</v>
      </c>
      <c r="AM1329" s="74">
        <f>Assumps!$B$220*HLOOKUP(AM$6,Assumps!$D$221:$W$226,$B1329+3)*HLOOKUP(AM$6,Assumps!$D$221:$W$223,$C1329+1)*HLOOKUP(AM$6,Assumps!$D$221:$W$232,$D1329+6)*HLOOKUP(AM$6,Assumps!$D$221:$W$237,$C$1308+12)</f>
        <v>0.02</v>
      </c>
      <c r="AN1329" s="74">
        <f>Assumps!$B$220*HLOOKUP(AN$6,Assumps!$D$221:$W$226,$B1329+3)*HLOOKUP(AN$6,Assumps!$D$221:$W$223,$C1329+1)*HLOOKUP(AN$6,Assumps!$D$221:$W$232,$D1329+6)*HLOOKUP(AN$6,Assumps!$D$221:$W$237,$C$1308+12)</f>
        <v>0.02</v>
      </c>
      <c r="AO1329" s="74">
        <f>Assumps!$B$220*HLOOKUP(AO$6,Assumps!$D$221:$W$226,$B1329+3)*HLOOKUP(AO$6,Assumps!$D$221:$W$223,$C1329+1)*HLOOKUP(AO$6,Assumps!$D$221:$W$232,$D1329+6)*HLOOKUP(AO$6,Assumps!$D$221:$W$237,$C$1308+12)</f>
        <v>0.02</v>
      </c>
      <c r="AP1329" s="74">
        <f>Assumps!$B$220*HLOOKUP(AP$6,Assumps!$D$221:$W$226,$B1329+3)*HLOOKUP(AP$6,Assumps!$D$221:$W$223,$C1329+1)*HLOOKUP(AP$6,Assumps!$D$221:$W$232,$D1329+6)*HLOOKUP(AP$6,Assumps!$D$221:$W$237,$C$1308+12)</f>
        <v>0.02</v>
      </c>
      <c r="AQ1329" s="74">
        <f>Assumps!$B$220*HLOOKUP(AQ$6,Assumps!$D$221:$W$226,$B1329+3)*HLOOKUP(AQ$6,Assumps!$D$221:$W$223,$C1329+1)*HLOOKUP(AQ$6,Assumps!$D$221:$W$232,$D1329+6)*HLOOKUP(AQ$6,Assumps!$D$221:$W$237,$C$1308+12)</f>
        <v>0.02</v>
      </c>
      <c r="AR1329" s="74">
        <f>Assumps!$B$220*HLOOKUP(AR$6,Assumps!$D$221:$W$226,$B1329+3)*HLOOKUP(AR$6,Assumps!$D$221:$W$223,$C1329+1)*HLOOKUP(AR$6,Assumps!$D$221:$W$232,$D1329+6)*HLOOKUP(AR$6,Assumps!$D$221:$W$237,$C$1308+12)</f>
        <v>0.02</v>
      </c>
      <c r="AS1329" s="74">
        <f>Assumps!$B$220*HLOOKUP(AS$6,Assumps!$D$221:$W$226,$B1329+3)*HLOOKUP(AS$6,Assumps!$D$221:$W$223,$C1329+1)*HLOOKUP(AS$6,Assumps!$D$221:$W$232,$D1329+6)*HLOOKUP(AS$6,Assumps!$D$221:$W$237,$C$1308+12)</f>
        <v>0.02</v>
      </c>
      <c r="AT1329" s="74">
        <f>Assumps!$B$220*HLOOKUP(AT$6,Assumps!$D$221:$W$226,$B1329+3)*HLOOKUP(AT$6,Assumps!$D$221:$W$223,$C1329+1)*HLOOKUP(AT$6,Assumps!$D$221:$W$232,$D1329+6)*HLOOKUP(AT$6,Assumps!$D$221:$W$237,$C$1308+12)</f>
        <v>0.02</v>
      </c>
      <c r="AU1329" s="74">
        <f>Assumps!$B$220*HLOOKUP(AU$6,Assumps!$D$221:$W$226,$B1329+3)*HLOOKUP(AU$6,Assumps!$D$221:$W$223,$C1329+1)*HLOOKUP(AU$6,Assumps!$D$221:$W$232,$D1329+6)*HLOOKUP(AU$6,Assumps!$D$221:$W$237,$C$1308+12)</f>
        <v>0.02</v>
      </c>
      <c r="AV1329" s="74">
        <f>Assumps!$B$220*HLOOKUP(AV$6,Assumps!$D$221:$W$226,$B1329+3)*HLOOKUP(AV$6,Assumps!$D$221:$W$223,$C1329+1)*HLOOKUP(AV$6,Assumps!$D$221:$W$232,$D1329+6)*HLOOKUP(AV$6,Assumps!$D$221:$W$237,$C$1308+12)</f>
        <v>0.02</v>
      </c>
      <c r="AW1329" s="74">
        <f>Assumps!$B$220*HLOOKUP(AW$6,Assumps!$D$221:$W$226,$B1329+3)*HLOOKUP(AW$6,Assumps!$D$221:$W$223,$C1329+1)*HLOOKUP(AW$6,Assumps!$D$221:$W$232,$D1329+6)*HLOOKUP(AW$6,Assumps!$D$221:$W$237,$C$1308+12)</f>
        <v>0.02</v>
      </c>
      <c r="AX1329" s="74">
        <f>Assumps!$B$220*HLOOKUP(AX$6,Assumps!$D$221:$W$226,$B1329+3)*HLOOKUP(AX$6,Assumps!$D$221:$W$223,$C1329+1)*HLOOKUP(AX$6,Assumps!$D$221:$W$232,$D1329+6)*HLOOKUP(AX$6,Assumps!$D$221:$W$237,$C$1308+12)</f>
        <v>0.02</v>
      </c>
      <c r="AY1329" s="74">
        <f>Assumps!$B$220*HLOOKUP(AY$6,Assumps!$D$221:$W$226,$B1329+3)*HLOOKUP(AY$6,Assumps!$D$221:$W$223,$C1329+1)*HLOOKUP(AY$6,Assumps!$D$221:$W$232,$D1329+6)*HLOOKUP(AY$6,Assumps!$D$221:$W$237,$C$1308+12)</f>
        <v>0.02</v>
      </c>
      <c r="AZ1329" s="74">
        <f>Assumps!$B$220*HLOOKUP(AZ$6,Assumps!$D$221:$W$226,$B1329+3)*HLOOKUP(AZ$6,Assumps!$D$221:$W$223,$C1329+1)*HLOOKUP(AZ$6,Assumps!$D$221:$W$232,$D1329+6)*HLOOKUP(AZ$6,Assumps!$D$221:$W$237,$C$1308+12)</f>
        <v>0.02</v>
      </c>
      <c r="BA1329" s="74">
        <f>Assumps!$B$220*HLOOKUP(BA$6,Assumps!$D$221:$W$226,$B1329+3)*HLOOKUP(BA$6,Assumps!$D$221:$W$223,$C1329+1)*HLOOKUP(BA$6,Assumps!$D$221:$W$232,$D1329+6)*HLOOKUP(BA$6,Assumps!$D$221:$W$237,$C$1308+12)</f>
        <v>0.02</v>
      </c>
      <c r="BB1329" s="74">
        <f>Assumps!$B$220*HLOOKUP(BB$6,Assumps!$D$221:$W$226,$B1329+3)*HLOOKUP(BB$6,Assumps!$D$221:$W$223,$C1329+1)*HLOOKUP(BB$6,Assumps!$D$221:$W$232,$D1329+6)*HLOOKUP(BB$6,Assumps!$D$221:$W$237,$C$1308+12)</f>
        <v>0.02</v>
      </c>
      <c r="BC1329" s="74">
        <f>Assumps!$B$220*HLOOKUP(BC$6,Assumps!$D$221:$W$226,$B1329+3)*HLOOKUP(BC$6,Assumps!$D$221:$W$223,$C1329+1)*HLOOKUP(BC$6,Assumps!$D$221:$W$232,$D1329+6)*HLOOKUP(BC$6,Assumps!$D$221:$W$237,$C$1308+12)</f>
        <v>0.02</v>
      </c>
      <c r="BD1329" s="74">
        <f>Assumps!$B$220*HLOOKUP(BD$6,Assumps!$D$221:$W$226,$B1329+3)*HLOOKUP(BD$6,Assumps!$D$221:$W$223,$C1329+1)*HLOOKUP(BD$6,Assumps!$D$221:$W$232,$D1329+6)*HLOOKUP(BD$6,Assumps!$D$221:$W$237,$C$1308+12)</f>
        <v>0.02</v>
      </c>
      <c r="BE1329" s="74">
        <f>Assumps!$B$220*HLOOKUP(BE$6,Assumps!$D$221:$W$226,$B1329+3)*HLOOKUP(BE$6,Assumps!$D$221:$W$223,$C1329+1)*HLOOKUP(BE$6,Assumps!$D$221:$W$232,$D1329+6)*HLOOKUP(BE$6,Assumps!$D$221:$W$237,$C$1308+12)</f>
        <v>0.02</v>
      </c>
      <c r="BF1329" s="74">
        <f>Assumps!$B$220*HLOOKUP(BF$6,Assumps!$D$221:$W$226,$B1329+3)*HLOOKUP(BF$6,Assumps!$D$221:$W$223,$C1329+1)*HLOOKUP(BF$6,Assumps!$D$221:$W$232,$D1329+6)*HLOOKUP(BF$6,Assumps!$D$221:$W$237,$C$1308+12)</f>
        <v>0.02</v>
      </c>
      <c r="BG1329" s="74">
        <f>Assumps!$B$220*HLOOKUP(BG$6,Assumps!$D$221:$W$226,$B1329+3)*HLOOKUP(BG$6,Assumps!$D$221:$W$223,$C1329+1)*HLOOKUP(BG$6,Assumps!$D$221:$W$232,$D1329+6)*HLOOKUP(BG$6,Assumps!$D$221:$W$237,$C$1308+12)</f>
        <v>0.02</v>
      </c>
      <c r="BH1329" s="74">
        <f>Assumps!$B$220*HLOOKUP(BH$6,Assumps!$D$221:$W$226,$B1329+3)*HLOOKUP(BH$6,Assumps!$D$221:$W$223,$C1329+1)*HLOOKUP(BH$6,Assumps!$D$221:$W$232,$D1329+6)*HLOOKUP(BH$6,Assumps!$D$221:$W$237,$C$1308+12)</f>
        <v>0.02</v>
      </c>
      <c r="BI1329" s="74">
        <f>Assumps!$B$220*HLOOKUP(BI$6,Assumps!$D$221:$W$226,$B1329+3)*HLOOKUP(BI$6,Assumps!$D$221:$W$223,$C1329+1)*HLOOKUP(BI$6,Assumps!$D$221:$W$232,$D1329+6)*HLOOKUP(BI$6,Assumps!$D$221:$W$237,$C$1308+12)</f>
        <v>0.02</v>
      </c>
      <c r="BJ1329" s="74">
        <f>Assumps!$B$220*HLOOKUP(BJ$6,Assumps!$D$221:$W$226,$B1329+3)*HLOOKUP(BJ$6,Assumps!$D$221:$W$223,$C1329+1)*HLOOKUP(BJ$6,Assumps!$D$221:$W$232,$D1329+6)*HLOOKUP(BJ$6,Assumps!$D$221:$W$237,$C$1308+12)</f>
        <v>0.02</v>
      </c>
      <c r="BK1329" s="74">
        <f>Assumps!$B$220*HLOOKUP(BK$6,Assumps!$D$221:$W$226,$B1329+3)*HLOOKUP(BK$6,Assumps!$D$221:$W$223,$C1329+1)*HLOOKUP(BK$6,Assumps!$D$221:$W$232,$D1329+6)*HLOOKUP(BK$6,Assumps!$D$221:$W$237,$C$1308+12)</f>
        <v>0.02</v>
      </c>
      <c r="BL1329" s="74">
        <f>Assumps!$B$220*HLOOKUP(BL$6,Assumps!$D$221:$W$226,$B1329+3)*HLOOKUP(BL$6,Assumps!$D$221:$W$223,$C1329+1)*HLOOKUP(BL$6,Assumps!$D$221:$W$232,$D1329+6)*HLOOKUP(BL$6,Assumps!$D$221:$W$237,$C$1308+12)</f>
        <v>0.02</v>
      </c>
      <c r="BM1329" s="74">
        <f>Assumps!$B$220*HLOOKUP(BM$6,Assumps!$D$221:$W$226,$B1329+3)*HLOOKUP(BM$6,Assumps!$D$221:$W$223,$C1329+1)*HLOOKUP(BM$6,Assumps!$D$221:$W$232,$D1329+6)*HLOOKUP(BM$6,Assumps!$D$221:$W$237,$C$1308+12)</f>
        <v>0.02</v>
      </c>
      <c r="BN1329" s="74">
        <f>Assumps!$B$220*HLOOKUP(BN$6,Assumps!$D$221:$W$226,$B1329+3)*HLOOKUP(BN$6,Assumps!$D$221:$W$223,$C1329+1)*HLOOKUP(BN$6,Assumps!$D$221:$W$232,$D1329+6)*HLOOKUP(BN$6,Assumps!$D$221:$W$237,$C$1308+12)</f>
        <v>0.02</v>
      </c>
      <c r="BO1329" s="74">
        <f>Assumps!$B$220*HLOOKUP(BO$6,Assumps!$D$221:$W$226,$B1329+3)*HLOOKUP(BO$6,Assumps!$D$221:$W$223,$C1329+1)*HLOOKUP(BO$6,Assumps!$D$221:$W$232,$D1329+6)*HLOOKUP(BO$6,Assumps!$D$221:$W$237,$C$1308+12)</f>
        <v>0.02</v>
      </c>
      <c r="BP1329" s="74">
        <f>Assumps!$B$220*HLOOKUP(BP$6,Assumps!$D$221:$W$226,$B1329+3)*HLOOKUP(BP$6,Assumps!$D$221:$W$223,$C1329+1)*HLOOKUP(BP$6,Assumps!$D$221:$W$232,$D1329+6)*HLOOKUP(BP$6,Assumps!$D$221:$W$237,$C$1308+12)</f>
        <v>0.02</v>
      </c>
      <c r="BQ1329" s="74">
        <f>Assumps!$B$220*HLOOKUP(BQ$6,Assumps!$D$221:$W$226,$B1329+3)*HLOOKUP(BQ$6,Assumps!$D$221:$W$223,$C1329+1)*HLOOKUP(BQ$6,Assumps!$D$221:$W$232,$D1329+6)*HLOOKUP(BQ$6,Assumps!$D$221:$W$237,$C$1308+12)</f>
        <v>0.02</v>
      </c>
      <c r="BR1329" s="74">
        <f>Assumps!$B$220*HLOOKUP(BR$6,Assumps!$D$221:$W$226,$B1329+3)*HLOOKUP(BR$6,Assumps!$D$221:$W$223,$C1329+1)*HLOOKUP(BR$6,Assumps!$D$221:$W$232,$D1329+6)*HLOOKUP(BR$6,Assumps!$D$221:$W$237,$C$1308+12)</f>
        <v>0.02</v>
      </c>
      <c r="BS1329" s="74">
        <f>Assumps!$B$220*HLOOKUP(BS$6,Assumps!$D$221:$W$226,$B1329+3)*HLOOKUP(BS$6,Assumps!$D$221:$W$223,$C1329+1)*HLOOKUP(BS$6,Assumps!$D$221:$W$232,$D1329+6)*HLOOKUP(BS$6,Assumps!$D$221:$W$237,$C$1308+12)</f>
        <v>0.02</v>
      </c>
      <c r="BT1329" s="74">
        <f>Assumps!$B$220*HLOOKUP(BT$6,Assumps!$D$221:$W$226,$B1329+3)*HLOOKUP(BT$6,Assumps!$D$221:$W$223,$C1329+1)*HLOOKUP(BT$6,Assumps!$D$221:$W$232,$D1329+6)*HLOOKUP(BT$6,Assumps!$D$221:$W$237,$C$1308+12)</f>
        <v>0.02</v>
      </c>
      <c r="BU1329" s="74">
        <f>Assumps!$B$220*HLOOKUP(BU$6,Assumps!$D$221:$W$226,$B1329+3)*HLOOKUP(BU$6,Assumps!$D$221:$W$223,$C1329+1)*HLOOKUP(BU$6,Assumps!$D$221:$W$232,$D1329+6)*HLOOKUP(BU$6,Assumps!$D$221:$W$237,$C$1308+12)</f>
        <v>0.02</v>
      </c>
      <c r="BV1329" s="74">
        <f>Assumps!$B$220*HLOOKUP(BV$6,Assumps!$D$221:$W$226,$B1329+3)*HLOOKUP(BV$6,Assumps!$D$221:$W$223,$C1329+1)*HLOOKUP(BV$6,Assumps!$D$221:$W$232,$D1329+6)*HLOOKUP(BV$6,Assumps!$D$221:$W$237,$C$1308+12)</f>
        <v>0.02</v>
      </c>
      <c r="BW1329" s="74">
        <f>Assumps!$B$220*HLOOKUP(BW$6,Assumps!$D$221:$W$226,$B1329+3)*HLOOKUP(BW$6,Assumps!$D$221:$W$223,$C1329+1)*HLOOKUP(BW$6,Assumps!$D$221:$W$232,$D1329+6)*HLOOKUP(BW$6,Assumps!$D$221:$W$237,$C$1308+12)</f>
        <v>0.02</v>
      </c>
      <c r="BX1329" s="74">
        <f>Assumps!$B$220*HLOOKUP(BX$6,Assumps!$D$221:$W$226,$B1329+3)*HLOOKUP(BX$6,Assumps!$D$221:$W$223,$C1329+1)*HLOOKUP(BX$6,Assumps!$D$221:$W$232,$D1329+6)*HLOOKUP(BX$6,Assumps!$D$221:$W$237,$C$1308+12)</f>
        <v>0.02</v>
      </c>
      <c r="BY1329" s="74">
        <f>Assumps!$B$220*HLOOKUP(BY$6,Assumps!$D$221:$W$226,$B1329+3)*HLOOKUP(BY$6,Assumps!$D$221:$W$223,$C1329+1)*HLOOKUP(BY$6,Assumps!$D$221:$W$232,$D1329+6)*HLOOKUP(BY$6,Assumps!$D$221:$W$237,$C$1308+12)</f>
        <v>0.02</v>
      </c>
      <c r="BZ1329" s="74">
        <f>Assumps!$B$220*HLOOKUP(BZ$6,Assumps!$D$221:$W$226,$B1329+3)*HLOOKUP(BZ$6,Assumps!$D$221:$W$223,$C1329+1)*HLOOKUP(BZ$6,Assumps!$D$221:$W$232,$D1329+6)*HLOOKUP(BZ$6,Assumps!$D$221:$W$237,$C$1308+12)</f>
        <v>0.02</v>
      </c>
      <c r="CA1329" s="74">
        <f>Assumps!$B$220*HLOOKUP(CA$6,Assumps!$D$221:$W$226,$B1329+3)*HLOOKUP(CA$6,Assumps!$D$221:$W$223,$C1329+1)*HLOOKUP(CA$6,Assumps!$D$221:$W$232,$D1329+6)*HLOOKUP(CA$6,Assumps!$D$221:$W$237,$C$1308+12)</f>
        <v>0.02</v>
      </c>
      <c r="CB1329" s="74">
        <f>Assumps!$B$220*HLOOKUP(CB$6,Assumps!$D$221:$W$226,$B1329+3)*HLOOKUP(CB$6,Assumps!$D$221:$W$223,$C1329+1)*HLOOKUP(CB$6,Assumps!$D$221:$W$232,$D1329+6)*HLOOKUP(CB$6,Assumps!$D$221:$W$237,$C$1308+12)</f>
        <v>0.02</v>
      </c>
      <c r="CC1329" s="74">
        <f>Assumps!$B$220*HLOOKUP(CC$6,Assumps!$D$221:$W$226,$B1329+3)*HLOOKUP(CC$6,Assumps!$D$221:$W$223,$C1329+1)*HLOOKUP(CC$6,Assumps!$D$221:$W$232,$D1329+6)*HLOOKUP(CC$6,Assumps!$D$221:$W$237,$C$1308+12)</f>
        <v>0.02</v>
      </c>
      <c r="CD1329" s="74">
        <f>Assumps!$B$220*HLOOKUP(CD$6,Assumps!$D$221:$W$226,$B1329+3)*HLOOKUP(CD$6,Assumps!$D$221:$W$223,$C1329+1)*HLOOKUP(CD$6,Assumps!$D$221:$W$232,$D1329+6)*HLOOKUP(CD$6,Assumps!$D$221:$W$237,$C$1308+12)</f>
        <v>0.02</v>
      </c>
      <c r="CE1329" s="74">
        <f>Assumps!$B$220*HLOOKUP(CE$6,Assumps!$D$221:$W$226,$B1329+3)*HLOOKUP(CE$6,Assumps!$D$221:$W$223,$C1329+1)*HLOOKUP(CE$6,Assumps!$D$221:$W$232,$D1329+6)*HLOOKUP(CE$6,Assumps!$D$221:$W$237,$C$1308+12)</f>
        <v>0.02</v>
      </c>
      <c r="CF1329" s="74">
        <f>Assumps!$B$220*HLOOKUP(CF$6,Assumps!$D$221:$W$226,$B1329+3)*HLOOKUP(CF$6,Assumps!$D$221:$W$223,$C1329+1)*HLOOKUP(CF$6,Assumps!$D$221:$W$232,$D1329+6)*HLOOKUP(CF$6,Assumps!$D$221:$W$237,$C$1308+12)</f>
        <v>0.02</v>
      </c>
      <c r="CG1329" s="74">
        <f>Assumps!$B$220*HLOOKUP(CG$6,Assumps!$D$221:$W$226,$B1329+3)*HLOOKUP(CG$6,Assumps!$D$221:$W$223,$C1329+1)*HLOOKUP(CG$6,Assumps!$D$221:$W$232,$D1329+6)*HLOOKUP(CG$6,Assumps!$D$221:$W$237,$C$1308+12)</f>
        <v>0.02</v>
      </c>
      <c r="CH1329" s="74">
        <f>Assumps!$B$220*HLOOKUP(CH$6,Assumps!$D$221:$W$226,$B1329+3)*HLOOKUP(CH$6,Assumps!$D$221:$W$223,$C1329+1)*HLOOKUP(CH$6,Assumps!$D$221:$W$232,$D1329+6)*HLOOKUP(CH$6,Assumps!$D$221:$W$237,$C$1308+12)</f>
        <v>0.02</v>
      </c>
    </row>
    <row r="1330" spans="2:86">
      <c r="B1330" s="20">
        <v>2</v>
      </c>
      <c r="C1330" s="20">
        <v>2</v>
      </c>
      <c r="D1330" s="20">
        <v>5</v>
      </c>
      <c r="E1330" s="20">
        <v>225</v>
      </c>
      <c r="G1330" s="74">
        <f>Assumps!$B$220*HLOOKUP(G$6,Assumps!$D$221:$W$226,$B1330+3)*HLOOKUP(G$6,Assumps!$D$221:$W$223,$C1330+1)*HLOOKUP(G$6,Assumps!$D$221:$W$232,$D1330+6)*HLOOKUP(G$6,Assumps!$D$221:$W$237,$C$1308+12)</f>
        <v>2.8000000000000001E-2</v>
      </c>
      <c r="H1330" s="74">
        <f>Assumps!$B$220*HLOOKUP(H$6,Assumps!$D$221:$W$226,$B1330+3)*HLOOKUP(H$6,Assumps!$D$221:$W$223,$C1330+1)*HLOOKUP(H$6,Assumps!$D$221:$W$232,$D1330+6)*HLOOKUP(H$6,Assumps!$D$221:$W$237,$C$1308+12)</f>
        <v>2.8000000000000001E-2</v>
      </c>
      <c r="I1330" s="74">
        <f>Assumps!$B$220*HLOOKUP(I$6,Assumps!$D$221:$W$226,$B1330+3)*HLOOKUP(I$6,Assumps!$D$221:$W$223,$C1330+1)*HLOOKUP(I$6,Assumps!$D$221:$W$232,$D1330+6)*HLOOKUP(I$6,Assumps!$D$221:$W$237,$C$1308+12)</f>
        <v>2.8000000000000001E-2</v>
      </c>
      <c r="J1330" s="74">
        <f>Assumps!$B$220*HLOOKUP(J$6,Assumps!$D$221:$W$226,$B1330+3)*HLOOKUP(J$6,Assumps!$D$221:$W$223,$C1330+1)*HLOOKUP(J$6,Assumps!$D$221:$W$232,$D1330+6)*HLOOKUP(J$6,Assumps!$D$221:$W$237,$C$1308+12)</f>
        <v>2.8000000000000001E-2</v>
      </c>
      <c r="K1330" s="74">
        <f>Assumps!$B$220*HLOOKUP(K$6,Assumps!$D$221:$W$226,$B1330+3)*HLOOKUP(K$6,Assumps!$D$221:$W$223,$C1330+1)*HLOOKUP(K$6,Assumps!$D$221:$W$232,$D1330+6)*HLOOKUP(K$6,Assumps!$D$221:$W$237,$C$1308+12)</f>
        <v>2.8000000000000001E-2</v>
      </c>
      <c r="L1330" s="74">
        <f>Assumps!$B$220*HLOOKUP(L$6,Assumps!$D$221:$W$226,$B1330+3)*HLOOKUP(L$6,Assumps!$D$221:$W$223,$C1330+1)*HLOOKUP(L$6,Assumps!$D$221:$W$232,$D1330+6)*HLOOKUP(L$6,Assumps!$D$221:$W$237,$C$1308+12)</f>
        <v>2.8000000000000001E-2</v>
      </c>
      <c r="M1330" s="74">
        <f>Assumps!$B$220*HLOOKUP(M$6,Assumps!$D$221:$W$226,$B1330+3)*HLOOKUP(M$6,Assumps!$D$221:$W$223,$C1330+1)*HLOOKUP(M$6,Assumps!$D$221:$W$232,$D1330+6)*HLOOKUP(M$6,Assumps!$D$221:$W$237,$C$1308+12)</f>
        <v>2.8000000000000001E-2</v>
      </c>
      <c r="N1330" s="74">
        <f>Assumps!$B$220*HLOOKUP(N$6,Assumps!$D$221:$W$226,$B1330+3)*HLOOKUP(N$6,Assumps!$D$221:$W$223,$C1330+1)*HLOOKUP(N$6,Assumps!$D$221:$W$232,$D1330+6)*HLOOKUP(N$6,Assumps!$D$221:$W$237,$C$1308+12)</f>
        <v>2.8000000000000001E-2</v>
      </c>
      <c r="O1330" s="74">
        <f>Assumps!$B$220*HLOOKUP(O$6,Assumps!$D$221:$W$226,$B1330+3)*HLOOKUP(O$6,Assumps!$D$221:$W$223,$C1330+1)*HLOOKUP(O$6,Assumps!$D$221:$W$232,$D1330+6)*HLOOKUP(O$6,Assumps!$D$221:$W$237,$C$1308+12)</f>
        <v>2.8000000000000001E-2</v>
      </c>
      <c r="P1330" s="74">
        <f>Assumps!$B$220*HLOOKUP(P$6,Assumps!$D$221:$W$226,$B1330+3)*HLOOKUP(P$6,Assumps!$D$221:$W$223,$C1330+1)*HLOOKUP(P$6,Assumps!$D$221:$W$232,$D1330+6)*HLOOKUP(P$6,Assumps!$D$221:$W$237,$C$1308+12)</f>
        <v>2.8000000000000001E-2</v>
      </c>
      <c r="Q1330" s="74">
        <f>Assumps!$B$220*HLOOKUP(Q$6,Assumps!$D$221:$W$226,$B1330+3)*HLOOKUP(Q$6,Assumps!$D$221:$W$223,$C1330+1)*HLOOKUP(Q$6,Assumps!$D$221:$W$232,$D1330+6)*HLOOKUP(Q$6,Assumps!$D$221:$W$237,$C$1308+12)</f>
        <v>2.8000000000000001E-2</v>
      </c>
      <c r="R1330" s="74">
        <f>Assumps!$B$220*HLOOKUP(R$6,Assumps!$D$221:$W$226,$B1330+3)*HLOOKUP(R$6,Assumps!$D$221:$W$223,$C1330+1)*HLOOKUP(R$6,Assumps!$D$221:$W$232,$D1330+6)*HLOOKUP(R$6,Assumps!$D$221:$W$237,$C$1308+12)</f>
        <v>2.8000000000000001E-2</v>
      </c>
      <c r="S1330" s="74">
        <f>Assumps!$B$220*HLOOKUP(S$6,Assumps!$D$221:$W$226,$B1330+3)*HLOOKUP(S$6,Assumps!$D$221:$W$223,$C1330+1)*HLOOKUP(S$6,Assumps!$D$221:$W$232,$D1330+6)*HLOOKUP(S$6,Assumps!$D$221:$W$237,$C$1308+12)</f>
        <v>2.8000000000000001E-2</v>
      </c>
      <c r="T1330" s="74">
        <f>Assumps!$B$220*HLOOKUP(T$6,Assumps!$D$221:$W$226,$B1330+3)*HLOOKUP(T$6,Assumps!$D$221:$W$223,$C1330+1)*HLOOKUP(T$6,Assumps!$D$221:$W$232,$D1330+6)*HLOOKUP(T$6,Assumps!$D$221:$W$237,$C$1308+12)</f>
        <v>2.8000000000000001E-2</v>
      </c>
      <c r="U1330" s="74">
        <f>Assumps!$B$220*HLOOKUP(U$6,Assumps!$D$221:$W$226,$B1330+3)*HLOOKUP(U$6,Assumps!$D$221:$W$223,$C1330+1)*HLOOKUP(U$6,Assumps!$D$221:$W$232,$D1330+6)*HLOOKUP(U$6,Assumps!$D$221:$W$237,$C$1308+12)</f>
        <v>2.8000000000000001E-2</v>
      </c>
      <c r="V1330" s="74">
        <f>Assumps!$B$220*HLOOKUP(V$6,Assumps!$D$221:$W$226,$B1330+3)*HLOOKUP(V$6,Assumps!$D$221:$W$223,$C1330+1)*HLOOKUP(V$6,Assumps!$D$221:$W$232,$D1330+6)*HLOOKUP(V$6,Assumps!$D$221:$W$237,$C$1308+12)</f>
        <v>2.8000000000000001E-2</v>
      </c>
      <c r="W1330" s="74">
        <f>Assumps!$B$220*HLOOKUP(W$6,Assumps!$D$221:$W$226,$B1330+3)*HLOOKUP(W$6,Assumps!$D$221:$W$223,$C1330+1)*HLOOKUP(W$6,Assumps!$D$221:$W$232,$D1330+6)*HLOOKUP(W$6,Assumps!$D$221:$W$237,$C$1308+12)</f>
        <v>0.02</v>
      </c>
      <c r="X1330" s="74">
        <f>Assumps!$B$220*HLOOKUP(X$6,Assumps!$D$221:$W$226,$B1330+3)*HLOOKUP(X$6,Assumps!$D$221:$W$223,$C1330+1)*HLOOKUP(X$6,Assumps!$D$221:$W$232,$D1330+6)*HLOOKUP(X$6,Assumps!$D$221:$W$237,$C$1308+12)</f>
        <v>0.02</v>
      </c>
      <c r="Y1330" s="74">
        <f>Assumps!$B$220*HLOOKUP(Y$6,Assumps!$D$221:$W$226,$B1330+3)*HLOOKUP(Y$6,Assumps!$D$221:$W$223,$C1330+1)*HLOOKUP(Y$6,Assumps!$D$221:$W$232,$D1330+6)*HLOOKUP(Y$6,Assumps!$D$221:$W$237,$C$1308+12)</f>
        <v>0.02</v>
      </c>
      <c r="Z1330" s="74">
        <f>Assumps!$B$220*HLOOKUP(Z$6,Assumps!$D$221:$W$226,$B1330+3)*HLOOKUP(Z$6,Assumps!$D$221:$W$223,$C1330+1)*HLOOKUP(Z$6,Assumps!$D$221:$W$232,$D1330+6)*HLOOKUP(Z$6,Assumps!$D$221:$W$237,$C$1308+12)</f>
        <v>0.02</v>
      </c>
      <c r="AA1330" s="74">
        <f>Assumps!$B$220*HLOOKUP(AA$6,Assumps!$D$221:$W$226,$B1330+3)*HLOOKUP(AA$6,Assumps!$D$221:$W$223,$C1330+1)*HLOOKUP(AA$6,Assumps!$D$221:$W$232,$D1330+6)*HLOOKUP(AA$6,Assumps!$D$221:$W$237,$C$1308+12)</f>
        <v>0.02</v>
      </c>
      <c r="AB1330" s="74">
        <f>Assumps!$B$220*HLOOKUP(AB$6,Assumps!$D$221:$W$226,$B1330+3)*HLOOKUP(AB$6,Assumps!$D$221:$W$223,$C1330+1)*HLOOKUP(AB$6,Assumps!$D$221:$W$232,$D1330+6)*HLOOKUP(AB$6,Assumps!$D$221:$W$237,$C$1308+12)</f>
        <v>0.02</v>
      </c>
      <c r="AC1330" s="74">
        <f>Assumps!$B$220*HLOOKUP(AC$6,Assumps!$D$221:$W$226,$B1330+3)*HLOOKUP(AC$6,Assumps!$D$221:$W$223,$C1330+1)*HLOOKUP(AC$6,Assumps!$D$221:$W$232,$D1330+6)*HLOOKUP(AC$6,Assumps!$D$221:$W$237,$C$1308+12)</f>
        <v>0.02</v>
      </c>
      <c r="AD1330" s="74">
        <f>Assumps!$B$220*HLOOKUP(AD$6,Assumps!$D$221:$W$226,$B1330+3)*HLOOKUP(AD$6,Assumps!$D$221:$W$223,$C1330+1)*HLOOKUP(AD$6,Assumps!$D$221:$W$232,$D1330+6)*HLOOKUP(AD$6,Assumps!$D$221:$W$237,$C$1308+12)</f>
        <v>0.02</v>
      </c>
      <c r="AE1330" s="74">
        <f>Assumps!$B$220*HLOOKUP(AE$6,Assumps!$D$221:$W$226,$B1330+3)*HLOOKUP(AE$6,Assumps!$D$221:$W$223,$C1330+1)*HLOOKUP(AE$6,Assumps!$D$221:$W$232,$D1330+6)*HLOOKUP(AE$6,Assumps!$D$221:$W$237,$C$1308+12)</f>
        <v>0.02</v>
      </c>
      <c r="AF1330" s="74">
        <f>Assumps!$B$220*HLOOKUP(AF$6,Assumps!$D$221:$W$226,$B1330+3)*HLOOKUP(AF$6,Assumps!$D$221:$W$223,$C1330+1)*HLOOKUP(AF$6,Assumps!$D$221:$W$232,$D1330+6)*HLOOKUP(AF$6,Assumps!$D$221:$W$237,$C$1308+12)</f>
        <v>0.02</v>
      </c>
      <c r="AG1330" s="74">
        <f>Assumps!$B$220*HLOOKUP(AG$6,Assumps!$D$221:$W$226,$B1330+3)*HLOOKUP(AG$6,Assumps!$D$221:$W$223,$C1330+1)*HLOOKUP(AG$6,Assumps!$D$221:$W$232,$D1330+6)*HLOOKUP(AG$6,Assumps!$D$221:$W$237,$C$1308+12)</f>
        <v>0.02</v>
      </c>
      <c r="AH1330" s="74">
        <f>Assumps!$B$220*HLOOKUP(AH$6,Assumps!$D$221:$W$226,$B1330+3)*HLOOKUP(AH$6,Assumps!$D$221:$W$223,$C1330+1)*HLOOKUP(AH$6,Assumps!$D$221:$W$232,$D1330+6)*HLOOKUP(AH$6,Assumps!$D$221:$W$237,$C$1308+12)</f>
        <v>0.02</v>
      </c>
      <c r="AI1330" s="74">
        <f>Assumps!$B$220*HLOOKUP(AI$6,Assumps!$D$221:$W$226,$B1330+3)*HLOOKUP(AI$6,Assumps!$D$221:$W$223,$C1330+1)*HLOOKUP(AI$6,Assumps!$D$221:$W$232,$D1330+6)*HLOOKUP(AI$6,Assumps!$D$221:$W$237,$C$1308+12)</f>
        <v>0.02</v>
      </c>
      <c r="AJ1330" s="74">
        <f>Assumps!$B$220*HLOOKUP(AJ$6,Assumps!$D$221:$W$226,$B1330+3)*HLOOKUP(AJ$6,Assumps!$D$221:$W$223,$C1330+1)*HLOOKUP(AJ$6,Assumps!$D$221:$W$232,$D1330+6)*HLOOKUP(AJ$6,Assumps!$D$221:$W$237,$C$1308+12)</f>
        <v>0.02</v>
      </c>
      <c r="AK1330" s="74">
        <f>Assumps!$B$220*HLOOKUP(AK$6,Assumps!$D$221:$W$226,$B1330+3)*HLOOKUP(AK$6,Assumps!$D$221:$W$223,$C1330+1)*HLOOKUP(AK$6,Assumps!$D$221:$W$232,$D1330+6)*HLOOKUP(AK$6,Assumps!$D$221:$W$237,$C$1308+12)</f>
        <v>0.02</v>
      </c>
      <c r="AL1330" s="74">
        <f>Assumps!$B$220*HLOOKUP(AL$6,Assumps!$D$221:$W$226,$B1330+3)*HLOOKUP(AL$6,Assumps!$D$221:$W$223,$C1330+1)*HLOOKUP(AL$6,Assumps!$D$221:$W$232,$D1330+6)*HLOOKUP(AL$6,Assumps!$D$221:$W$237,$C$1308+12)</f>
        <v>0.02</v>
      </c>
      <c r="AM1330" s="74">
        <f>Assumps!$B$220*HLOOKUP(AM$6,Assumps!$D$221:$W$226,$B1330+3)*HLOOKUP(AM$6,Assumps!$D$221:$W$223,$C1330+1)*HLOOKUP(AM$6,Assumps!$D$221:$W$232,$D1330+6)*HLOOKUP(AM$6,Assumps!$D$221:$W$237,$C$1308+12)</f>
        <v>0.02</v>
      </c>
      <c r="AN1330" s="74">
        <f>Assumps!$B$220*HLOOKUP(AN$6,Assumps!$D$221:$W$226,$B1330+3)*HLOOKUP(AN$6,Assumps!$D$221:$W$223,$C1330+1)*HLOOKUP(AN$6,Assumps!$D$221:$W$232,$D1330+6)*HLOOKUP(AN$6,Assumps!$D$221:$W$237,$C$1308+12)</f>
        <v>0.02</v>
      </c>
      <c r="AO1330" s="74">
        <f>Assumps!$B$220*HLOOKUP(AO$6,Assumps!$D$221:$W$226,$B1330+3)*HLOOKUP(AO$6,Assumps!$D$221:$W$223,$C1330+1)*HLOOKUP(AO$6,Assumps!$D$221:$W$232,$D1330+6)*HLOOKUP(AO$6,Assumps!$D$221:$W$237,$C$1308+12)</f>
        <v>0.02</v>
      </c>
      <c r="AP1330" s="74">
        <f>Assumps!$B$220*HLOOKUP(AP$6,Assumps!$D$221:$W$226,$B1330+3)*HLOOKUP(AP$6,Assumps!$D$221:$W$223,$C1330+1)*HLOOKUP(AP$6,Assumps!$D$221:$W$232,$D1330+6)*HLOOKUP(AP$6,Assumps!$D$221:$W$237,$C$1308+12)</f>
        <v>0.02</v>
      </c>
      <c r="AQ1330" s="74">
        <f>Assumps!$B$220*HLOOKUP(AQ$6,Assumps!$D$221:$W$226,$B1330+3)*HLOOKUP(AQ$6,Assumps!$D$221:$W$223,$C1330+1)*HLOOKUP(AQ$6,Assumps!$D$221:$W$232,$D1330+6)*HLOOKUP(AQ$6,Assumps!$D$221:$W$237,$C$1308+12)</f>
        <v>0.02</v>
      </c>
      <c r="AR1330" s="74">
        <f>Assumps!$B$220*HLOOKUP(AR$6,Assumps!$D$221:$W$226,$B1330+3)*HLOOKUP(AR$6,Assumps!$D$221:$W$223,$C1330+1)*HLOOKUP(AR$6,Assumps!$D$221:$W$232,$D1330+6)*HLOOKUP(AR$6,Assumps!$D$221:$W$237,$C$1308+12)</f>
        <v>0.02</v>
      </c>
      <c r="AS1330" s="74">
        <f>Assumps!$B$220*HLOOKUP(AS$6,Assumps!$D$221:$W$226,$B1330+3)*HLOOKUP(AS$6,Assumps!$D$221:$W$223,$C1330+1)*HLOOKUP(AS$6,Assumps!$D$221:$W$232,$D1330+6)*HLOOKUP(AS$6,Assumps!$D$221:$W$237,$C$1308+12)</f>
        <v>0.02</v>
      </c>
      <c r="AT1330" s="74">
        <f>Assumps!$B$220*HLOOKUP(AT$6,Assumps!$D$221:$W$226,$B1330+3)*HLOOKUP(AT$6,Assumps!$D$221:$W$223,$C1330+1)*HLOOKUP(AT$6,Assumps!$D$221:$W$232,$D1330+6)*HLOOKUP(AT$6,Assumps!$D$221:$W$237,$C$1308+12)</f>
        <v>0.02</v>
      </c>
      <c r="AU1330" s="74">
        <f>Assumps!$B$220*HLOOKUP(AU$6,Assumps!$D$221:$W$226,$B1330+3)*HLOOKUP(AU$6,Assumps!$D$221:$W$223,$C1330+1)*HLOOKUP(AU$6,Assumps!$D$221:$W$232,$D1330+6)*HLOOKUP(AU$6,Assumps!$D$221:$W$237,$C$1308+12)</f>
        <v>0.02</v>
      </c>
      <c r="AV1330" s="74">
        <f>Assumps!$B$220*HLOOKUP(AV$6,Assumps!$D$221:$W$226,$B1330+3)*HLOOKUP(AV$6,Assumps!$D$221:$W$223,$C1330+1)*HLOOKUP(AV$6,Assumps!$D$221:$W$232,$D1330+6)*HLOOKUP(AV$6,Assumps!$D$221:$W$237,$C$1308+12)</f>
        <v>0.02</v>
      </c>
      <c r="AW1330" s="74">
        <f>Assumps!$B$220*HLOOKUP(AW$6,Assumps!$D$221:$W$226,$B1330+3)*HLOOKUP(AW$6,Assumps!$D$221:$W$223,$C1330+1)*HLOOKUP(AW$6,Assumps!$D$221:$W$232,$D1330+6)*HLOOKUP(AW$6,Assumps!$D$221:$W$237,$C$1308+12)</f>
        <v>0.02</v>
      </c>
      <c r="AX1330" s="74">
        <f>Assumps!$B$220*HLOOKUP(AX$6,Assumps!$D$221:$W$226,$B1330+3)*HLOOKUP(AX$6,Assumps!$D$221:$W$223,$C1330+1)*HLOOKUP(AX$6,Assumps!$D$221:$W$232,$D1330+6)*HLOOKUP(AX$6,Assumps!$D$221:$W$237,$C$1308+12)</f>
        <v>0.02</v>
      </c>
      <c r="AY1330" s="74">
        <f>Assumps!$B$220*HLOOKUP(AY$6,Assumps!$D$221:$W$226,$B1330+3)*HLOOKUP(AY$6,Assumps!$D$221:$W$223,$C1330+1)*HLOOKUP(AY$6,Assumps!$D$221:$W$232,$D1330+6)*HLOOKUP(AY$6,Assumps!$D$221:$W$237,$C$1308+12)</f>
        <v>0.02</v>
      </c>
      <c r="AZ1330" s="74">
        <f>Assumps!$B$220*HLOOKUP(AZ$6,Assumps!$D$221:$W$226,$B1330+3)*HLOOKUP(AZ$6,Assumps!$D$221:$W$223,$C1330+1)*HLOOKUP(AZ$6,Assumps!$D$221:$W$232,$D1330+6)*HLOOKUP(AZ$6,Assumps!$D$221:$W$237,$C$1308+12)</f>
        <v>0.02</v>
      </c>
      <c r="BA1330" s="74">
        <f>Assumps!$B$220*HLOOKUP(BA$6,Assumps!$D$221:$W$226,$B1330+3)*HLOOKUP(BA$6,Assumps!$D$221:$W$223,$C1330+1)*HLOOKUP(BA$6,Assumps!$D$221:$W$232,$D1330+6)*HLOOKUP(BA$6,Assumps!$D$221:$W$237,$C$1308+12)</f>
        <v>0.02</v>
      </c>
      <c r="BB1330" s="74">
        <f>Assumps!$B$220*HLOOKUP(BB$6,Assumps!$D$221:$W$226,$B1330+3)*HLOOKUP(BB$6,Assumps!$D$221:$W$223,$C1330+1)*HLOOKUP(BB$6,Assumps!$D$221:$W$232,$D1330+6)*HLOOKUP(BB$6,Assumps!$D$221:$W$237,$C$1308+12)</f>
        <v>0.02</v>
      </c>
      <c r="BC1330" s="74">
        <f>Assumps!$B$220*HLOOKUP(BC$6,Assumps!$D$221:$W$226,$B1330+3)*HLOOKUP(BC$6,Assumps!$D$221:$W$223,$C1330+1)*HLOOKUP(BC$6,Assumps!$D$221:$W$232,$D1330+6)*HLOOKUP(BC$6,Assumps!$D$221:$W$237,$C$1308+12)</f>
        <v>0.02</v>
      </c>
      <c r="BD1330" s="74">
        <f>Assumps!$B$220*HLOOKUP(BD$6,Assumps!$D$221:$W$226,$B1330+3)*HLOOKUP(BD$6,Assumps!$D$221:$W$223,$C1330+1)*HLOOKUP(BD$6,Assumps!$D$221:$W$232,$D1330+6)*HLOOKUP(BD$6,Assumps!$D$221:$W$237,$C$1308+12)</f>
        <v>0.02</v>
      </c>
      <c r="BE1330" s="74">
        <f>Assumps!$B$220*HLOOKUP(BE$6,Assumps!$D$221:$W$226,$B1330+3)*HLOOKUP(BE$6,Assumps!$D$221:$W$223,$C1330+1)*HLOOKUP(BE$6,Assumps!$D$221:$W$232,$D1330+6)*HLOOKUP(BE$6,Assumps!$D$221:$W$237,$C$1308+12)</f>
        <v>0.02</v>
      </c>
      <c r="BF1330" s="74">
        <f>Assumps!$B$220*HLOOKUP(BF$6,Assumps!$D$221:$W$226,$B1330+3)*HLOOKUP(BF$6,Assumps!$D$221:$W$223,$C1330+1)*HLOOKUP(BF$6,Assumps!$D$221:$W$232,$D1330+6)*HLOOKUP(BF$6,Assumps!$D$221:$W$237,$C$1308+12)</f>
        <v>0.02</v>
      </c>
      <c r="BG1330" s="74">
        <f>Assumps!$B$220*HLOOKUP(BG$6,Assumps!$D$221:$W$226,$B1330+3)*HLOOKUP(BG$6,Assumps!$D$221:$W$223,$C1330+1)*HLOOKUP(BG$6,Assumps!$D$221:$W$232,$D1330+6)*HLOOKUP(BG$6,Assumps!$D$221:$W$237,$C$1308+12)</f>
        <v>0.02</v>
      </c>
      <c r="BH1330" s="74">
        <f>Assumps!$B$220*HLOOKUP(BH$6,Assumps!$D$221:$W$226,$B1330+3)*HLOOKUP(BH$6,Assumps!$D$221:$W$223,$C1330+1)*HLOOKUP(BH$6,Assumps!$D$221:$W$232,$D1330+6)*HLOOKUP(BH$6,Assumps!$D$221:$W$237,$C$1308+12)</f>
        <v>0.02</v>
      </c>
      <c r="BI1330" s="74">
        <f>Assumps!$B$220*HLOOKUP(BI$6,Assumps!$D$221:$W$226,$B1330+3)*HLOOKUP(BI$6,Assumps!$D$221:$W$223,$C1330+1)*HLOOKUP(BI$6,Assumps!$D$221:$W$232,$D1330+6)*HLOOKUP(BI$6,Assumps!$D$221:$W$237,$C$1308+12)</f>
        <v>0.02</v>
      </c>
      <c r="BJ1330" s="74">
        <f>Assumps!$B$220*HLOOKUP(BJ$6,Assumps!$D$221:$W$226,$B1330+3)*HLOOKUP(BJ$6,Assumps!$D$221:$W$223,$C1330+1)*HLOOKUP(BJ$6,Assumps!$D$221:$W$232,$D1330+6)*HLOOKUP(BJ$6,Assumps!$D$221:$W$237,$C$1308+12)</f>
        <v>0.02</v>
      </c>
      <c r="BK1330" s="74">
        <f>Assumps!$B$220*HLOOKUP(BK$6,Assumps!$D$221:$W$226,$B1330+3)*HLOOKUP(BK$6,Assumps!$D$221:$W$223,$C1330+1)*HLOOKUP(BK$6,Assumps!$D$221:$W$232,$D1330+6)*HLOOKUP(BK$6,Assumps!$D$221:$W$237,$C$1308+12)</f>
        <v>0.02</v>
      </c>
      <c r="BL1330" s="74">
        <f>Assumps!$B$220*HLOOKUP(BL$6,Assumps!$D$221:$W$226,$B1330+3)*HLOOKUP(BL$6,Assumps!$D$221:$W$223,$C1330+1)*HLOOKUP(BL$6,Assumps!$D$221:$W$232,$D1330+6)*HLOOKUP(BL$6,Assumps!$D$221:$W$237,$C$1308+12)</f>
        <v>0.02</v>
      </c>
      <c r="BM1330" s="74">
        <f>Assumps!$B$220*HLOOKUP(BM$6,Assumps!$D$221:$W$226,$B1330+3)*HLOOKUP(BM$6,Assumps!$D$221:$W$223,$C1330+1)*HLOOKUP(BM$6,Assumps!$D$221:$W$232,$D1330+6)*HLOOKUP(BM$6,Assumps!$D$221:$W$237,$C$1308+12)</f>
        <v>0.02</v>
      </c>
      <c r="BN1330" s="74">
        <f>Assumps!$B$220*HLOOKUP(BN$6,Assumps!$D$221:$W$226,$B1330+3)*HLOOKUP(BN$6,Assumps!$D$221:$W$223,$C1330+1)*HLOOKUP(BN$6,Assumps!$D$221:$W$232,$D1330+6)*HLOOKUP(BN$6,Assumps!$D$221:$W$237,$C$1308+12)</f>
        <v>0.02</v>
      </c>
      <c r="BO1330" s="74">
        <f>Assumps!$B$220*HLOOKUP(BO$6,Assumps!$D$221:$W$226,$B1330+3)*HLOOKUP(BO$6,Assumps!$D$221:$W$223,$C1330+1)*HLOOKUP(BO$6,Assumps!$D$221:$W$232,$D1330+6)*HLOOKUP(BO$6,Assumps!$D$221:$W$237,$C$1308+12)</f>
        <v>0.02</v>
      </c>
      <c r="BP1330" s="74">
        <f>Assumps!$B$220*HLOOKUP(BP$6,Assumps!$D$221:$W$226,$B1330+3)*HLOOKUP(BP$6,Assumps!$D$221:$W$223,$C1330+1)*HLOOKUP(BP$6,Assumps!$D$221:$W$232,$D1330+6)*HLOOKUP(BP$6,Assumps!$D$221:$W$237,$C$1308+12)</f>
        <v>0.02</v>
      </c>
      <c r="BQ1330" s="74">
        <f>Assumps!$B$220*HLOOKUP(BQ$6,Assumps!$D$221:$W$226,$B1330+3)*HLOOKUP(BQ$6,Assumps!$D$221:$W$223,$C1330+1)*HLOOKUP(BQ$6,Assumps!$D$221:$W$232,$D1330+6)*HLOOKUP(BQ$6,Assumps!$D$221:$W$237,$C$1308+12)</f>
        <v>0.02</v>
      </c>
      <c r="BR1330" s="74">
        <f>Assumps!$B$220*HLOOKUP(BR$6,Assumps!$D$221:$W$226,$B1330+3)*HLOOKUP(BR$6,Assumps!$D$221:$W$223,$C1330+1)*HLOOKUP(BR$6,Assumps!$D$221:$W$232,$D1330+6)*HLOOKUP(BR$6,Assumps!$D$221:$W$237,$C$1308+12)</f>
        <v>0.02</v>
      </c>
      <c r="BS1330" s="74">
        <f>Assumps!$B$220*HLOOKUP(BS$6,Assumps!$D$221:$W$226,$B1330+3)*HLOOKUP(BS$6,Assumps!$D$221:$W$223,$C1330+1)*HLOOKUP(BS$6,Assumps!$D$221:$W$232,$D1330+6)*HLOOKUP(BS$6,Assumps!$D$221:$W$237,$C$1308+12)</f>
        <v>0.02</v>
      </c>
      <c r="BT1330" s="74">
        <f>Assumps!$B$220*HLOOKUP(BT$6,Assumps!$D$221:$W$226,$B1330+3)*HLOOKUP(BT$6,Assumps!$D$221:$W$223,$C1330+1)*HLOOKUP(BT$6,Assumps!$D$221:$W$232,$D1330+6)*HLOOKUP(BT$6,Assumps!$D$221:$W$237,$C$1308+12)</f>
        <v>0.02</v>
      </c>
      <c r="BU1330" s="74">
        <f>Assumps!$B$220*HLOOKUP(BU$6,Assumps!$D$221:$W$226,$B1330+3)*HLOOKUP(BU$6,Assumps!$D$221:$W$223,$C1330+1)*HLOOKUP(BU$6,Assumps!$D$221:$W$232,$D1330+6)*HLOOKUP(BU$6,Assumps!$D$221:$W$237,$C$1308+12)</f>
        <v>0.02</v>
      </c>
      <c r="BV1330" s="74">
        <f>Assumps!$B$220*HLOOKUP(BV$6,Assumps!$D$221:$W$226,$B1330+3)*HLOOKUP(BV$6,Assumps!$D$221:$W$223,$C1330+1)*HLOOKUP(BV$6,Assumps!$D$221:$W$232,$D1330+6)*HLOOKUP(BV$6,Assumps!$D$221:$W$237,$C$1308+12)</f>
        <v>0.02</v>
      </c>
      <c r="BW1330" s="74">
        <f>Assumps!$B$220*HLOOKUP(BW$6,Assumps!$D$221:$W$226,$B1330+3)*HLOOKUP(BW$6,Assumps!$D$221:$W$223,$C1330+1)*HLOOKUP(BW$6,Assumps!$D$221:$W$232,$D1330+6)*HLOOKUP(BW$6,Assumps!$D$221:$W$237,$C$1308+12)</f>
        <v>0.02</v>
      </c>
      <c r="BX1330" s="74">
        <f>Assumps!$B$220*HLOOKUP(BX$6,Assumps!$D$221:$W$226,$B1330+3)*HLOOKUP(BX$6,Assumps!$D$221:$W$223,$C1330+1)*HLOOKUP(BX$6,Assumps!$D$221:$W$232,$D1330+6)*HLOOKUP(BX$6,Assumps!$D$221:$W$237,$C$1308+12)</f>
        <v>0.02</v>
      </c>
      <c r="BY1330" s="74">
        <f>Assumps!$B$220*HLOOKUP(BY$6,Assumps!$D$221:$W$226,$B1330+3)*HLOOKUP(BY$6,Assumps!$D$221:$W$223,$C1330+1)*HLOOKUP(BY$6,Assumps!$D$221:$W$232,$D1330+6)*HLOOKUP(BY$6,Assumps!$D$221:$W$237,$C$1308+12)</f>
        <v>0.02</v>
      </c>
      <c r="BZ1330" s="74">
        <f>Assumps!$B$220*HLOOKUP(BZ$6,Assumps!$D$221:$W$226,$B1330+3)*HLOOKUP(BZ$6,Assumps!$D$221:$W$223,$C1330+1)*HLOOKUP(BZ$6,Assumps!$D$221:$W$232,$D1330+6)*HLOOKUP(BZ$6,Assumps!$D$221:$W$237,$C$1308+12)</f>
        <v>0.02</v>
      </c>
      <c r="CA1330" s="74">
        <f>Assumps!$B$220*HLOOKUP(CA$6,Assumps!$D$221:$W$226,$B1330+3)*HLOOKUP(CA$6,Assumps!$D$221:$W$223,$C1330+1)*HLOOKUP(CA$6,Assumps!$D$221:$W$232,$D1330+6)*HLOOKUP(CA$6,Assumps!$D$221:$W$237,$C$1308+12)</f>
        <v>0.02</v>
      </c>
      <c r="CB1330" s="74">
        <f>Assumps!$B$220*HLOOKUP(CB$6,Assumps!$D$221:$W$226,$B1330+3)*HLOOKUP(CB$6,Assumps!$D$221:$W$223,$C1330+1)*HLOOKUP(CB$6,Assumps!$D$221:$W$232,$D1330+6)*HLOOKUP(CB$6,Assumps!$D$221:$W$237,$C$1308+12)</f>
        <v>0.02</v>
      </c>
      <c r="CC1330" s="74">
        <f>Assumps!$B$220*HLOOKUP(CC$6,Assumps!$D$221:$W$226,$B1330+3)*HLOOKUP(CC$6,Assumps!$D$221:$W$223,$C1330+1)*HLOOKUP(CC$6,Assumps!$D$221:$W$232,$D1330+6)*HLOOKUP(CC$6,Assumps!$D$221:$W$237,$C$1308+12)</f>
        <v>0.02</v>
      </c>
      <c r="CD1330" s="74">
        <f>Assumps!$B$220*HLOOKUP(CD$6,Assumps!$D$221:$W$226,$B1330+3)*HLOOKUP(CD$6,Assumps!$D$221:$W$223,$C1330+1)*HLOOKUP(CD$6,Assumps!$D$221:$W$232,$D1330+6)*HLOOKUP(CD$6,Assumps!$D$221:$W$237,$C$1308+12)</f>
        <v>0.02</v>
      </c>
      <c r="CE1330" s="74">
        <f>Assumps!$B$220*HLOOKUP(CE$6,Assumps!$D$221:$W$226,$B1330+3)*HLOOKUP(CE$6,Assumps!$D$221:$W$223,$C1330+1)*HLOOKUP(CE$6,Assumps!$D$221:$W$232,$D1330+6)*HLOOKUP(CE$6,Assumps!$D$221:$W$237,$C$1308+12)</f>
        <v>0.02</v>
      </c>
      <c r="CF1330" s="74">
        <f>Assumps!$B$220*HLOOKUP(CF$6,Assumps!$D$221:$W$226,$B1330+3)*HLOOKUP(CF$6,Assumps!$D$221:$W$223,$C1330+1)*HLOOKUP(CF$6,Assumps!$D$221:$W$232,$D1330+6)*HLOOKUP(CF$6,Assumps!$D$221:$W$237,$C$1308+12)</f>
        <v>0.02</v>
      </c>
      <c r="CG1330" s="74">
        <f>Assumps!$B$220*HLOOKUP(CG$6,Assumps!$D$221:$W$226,$B1330+3)*HLOOKUP(CG$6,Assumps!$D$221:$W$223,$C1330+1)*HLOOKUP(CG$6,Assumps!$D$221:$W$232,$D1330+6)*HLOOKUP(CG$6,Assumps!$D$221:$W$237,$C$1308+12)</f>
        <v>0.02</v>
      </c>
      <c r="CH1330" s="74">
        <f>Assumps!$B$220*HLOOKUP(CH$6,Assumps!$D$221:$W$226,$B1330+3)*HLOOKUP(CH$6,Assumps!$D$221:$W$223,$C1330+1)*HLOOKUP(CH$6,Assumps!$D$221:$W$232,$D1330+6)*HLOOKUP(CH$6,Assumps!$D$221:$W$237,$C$1308+12)</f>
        <v>0.02</v>
      </c>
    </row>
    <row r="1331" spans="2:86">
      <c r="B1331" s="20">
        <v>2</v>
      </c>
      <c r="C1331" s="20">
        <v>1</v>
      </c>
      <c r="D1331" s="20">
        <v>6</v>
      </c>
      <c r="E1331" s="20">
        <v>216</v>
      </c>
      <c r="G1331" s="74">
        <f>Assumps!$B$220*HLOOKUP(G$6,Assumps!$D$221:$W$226,$B1331+3)*HLOOKUP(G$6,Assumps!$D$221:$W$223,$C1331+1)*HLOOKUP(G$6,Assumps!$D$221:$W$232,$D1331+6)*HLOOKUP(G$6,Assumps!$D$221:$W$237,$C$1308+12)</f>
        <v>2.8000000000000001E-2</v>
      </c>
      <c r="H1331" s="74">
        <f>Assumps!$B$220*HLOOKUP(H$6,Assumps!$D$221:$W$226,$B1331+3)*HLOOKUP(H$6,Assumps!$D$221:$W$223,$C1331+1)*HLOOKUP(H$6,Assumps!$D$221:$W$232,$D1331+6)*HLOOKUP(H$6,Assumps!$D$221:$W$237,$C$1308+12)</f>
        <v>2.8000000000000001E-2</v>
      </c>
      <c r="I1331" s="74">
        <f>Assumps!$B$220*HLOOKUP(I$6,Assumps!$D$221:$W$226,$B1331+3)*HLOOKUP(I$6,Assumps!$D$221:$W$223,$C1331+1)*HLOOKUP(I$6,Assumps!$D$221:$W$232,$D1331+6)*HLOOKUP(I$6,Assumps!$D$221:$W$237,$C$1308+12)</f>
        <v>2.8000000000000001E-2</v>
      </c>
      <c r="J1331" s="74">
        <f>Assumps!$B$220*HLOOKUP(J$6,Assumps!$D$221:$W$226,$B1331+3)*HLOOKUP(J$6,Assumps!$D$221:$W$223,$C1331+1)*HLOOKUP(J$6,Assumps!$D$221:$W$232,$D1331+6)*HLOOKUP(J$6,Assumps!$D$221:$W$237,$C$1308+12)</f>
        <v>2.8000000000000001E-2</v>
      </c>
      <c r="K1331" s="74">
        <f>Assumps!$B$220*HLOOKUP(K$6,Assumps!$D$221:$W$226,$B1331+3)*HLOOKUP(K$6,Assumps!$D$221:$W$223,$C1331+1)*HLOOKUP(K$6,Assumps!$D$221:$W$232,$D1331+6)*HLOOKUP(K$6,Assumps!$D$221:$W$237,$C$1308+12)</f>
        <v>2.8000000000000001E-2</v>
      </c>
      <c r="L1331" s="74">
        <f>Assumps!$B$220*HLOOKUP(L$6,Assumps!$D$221:$W$226,$B1331+3)*HLOOKUP(L$6,Assumps!$D$221:$W$223,$C1331+1)*HLOOKUP(L$6,Assumps!$D$221:$W$232,$D1331+6)*HLOOKUP(L$6,Assumps!$D$221:$W$237,$C$1308+12)</f>
        <v>2.8000000000000001E-2</v>
      </c>
      <c r="M1331" s="74">
        <f>Assumps!$B$220*HLOOKUP(M$6,Assumps!$D$221:$W$226,$B1331+3)*HLOOKUP(M$6,Assumps!$D$221:$W$223,$C1331+1)*HLOOKUP(M$6,Assumps!$D$221:$W$232,$D1331+6)*HLOOKUP(M$6,Assumps!$D$221:$W$237,$C$1308+12)</f>
        <v>2.8000000000000001E-2</v>
      </c>
      <c r="N1331" s="74">
        <f>Assumps!$B$220*HLOOKUP(N$6,Assumps!$D$221:$W$226,$B1331+3)*HLOOKUP(N$6,Assumps!$D$221:$W$223,$C1331+1)*HLOOKUP(N$6,Assumps!$D$221:$W$232,$D1331+6)*HLOOKUP(N$6,Assumps!$D$221:$W$237,$C$1308+12)</f>
        <v>2.8000000000000001E-2</v>
      </c>
      <c r="O1331" s="74">
        <f>Assumps!$B$220*HLOOKUP(O$6,Assumps!$D$221:$W$226,$B1331+3)*HLOOKUP(O$6,Assumps!$D$221:$W$223,$C1331+1)*HLOOKUP(O$6,Assumps!$D$221:$W$232,$D1331+6)*HLOOKUP(O$6,Assumps!$D$221:$W$237,$C$1308+12)</f>
        <v>2.8000000000000001E-2</v>
      </c>
      <c r="P1331" s="74">
        <f>Assumps!$B$220*HLOOKUP(P$6,Assumps!$D$221:$W$226,$B1331+3)*HLOOKUP(P$6,Assumps!$D$221:$W$223,$C1331+1)*HLOOKUP(P$6,Assumps!$D$221:$W$232,$D1331+6)*HLOOKUP(P$6,Assumps!$D$221:$W$237,$C$1308+12)</f>
        <v>2.8000000000000001E-2</v>
      </c>
      <c r="Q1331" s="74">
        <f>Assumps!$B$220*HLOOKUP(Q$6,Assumps!$D$221:$W$226,$B1331+3)*HLOOKUP(Q$6,Assumps!$D$221:$W$223,$C1331+1)*HLOOKUP(Q$6,Assumps!$D$221:$W$232,$D1331+6)*HLOOKUP(Q$6,Assumps!$D$221:$W$237,$C$1308+12)</f>
        <v>2.8000000000000001E-2</v>
      </c>
      <c r="R1331" s="74">
        <f>Assumps!$B$220*HLOOKUP(R$6,Assumps!$D$221:$W$226,$B1331+3)*HLOOKUP(R$6,Assumps!$D$221:$W$223,$C1331+1)*HLOOKUP(R$6,Assumps!$D$221:$W$232,$D1331+6)*HLOOKUP(R$6,Assumps!$D$221:$W$237,$C$1308+12)</f>
        <v>2.8000000000000001E-2</v>
      </c>
      <c r="S1331" s="74">
        <f>Assumps!$B$220*HLOOKUP(S$6,Assumps!$D$221:$W$226,$B1331+3)*HLOOKUP(S$6,Assumps!$D$221:$W$223,$C1331+1)*HLOOKUP(S$6,Assumps!$D$221:$W$232,$D1331+6)*HLOOKUP(S$6,Assumps!$D$221:$W$237,$C$1308+12)</f>
        <v>2.8000000000000001E-2</v>
      </c>
      <c r="T1331" s="74">
        <f>Assumps!$B$220*HLOOKUP(T$6,Assumps!$D$221:$W$226,$B1331+3)*HLOOKUP(T$6,Assumps!$D$221:$W$223,$C1331+1)*HLOOKUP(T$6,Assumps!$D$221:$W$232,$D1331+6)*HLOOKUP(T$6,Assumps!$D$221:$W$237,$C$1308+12)</f>
        <v>2.8000000000000001E-2</v>
      </c>
      <c r="U1331" s="74">
        <f>Assumps!$B$220*HLOOKUP(U$6,Assumps!$D$221:$W$226,$B1331+3)*HLOOKUP(U$6,Assumps!$D$221:$W$223,$C1331+1)*HLOOKUP(U$6,Assumps!$D$221:$W$232,$D1331+6)*HLOOKUP(U$6,Assumps!$D$221:$W$237,$C$1308+12)</f>
        <v>2.8000000000000001E-2</v>
      </c>
      <c r="V1331" s="74">
        <f>Assumps!$B$220*HLOOKUP(V$6,Assumps!$D$221:$W$226,$B1331+3)*HLOOKUP(V$6,Assumps!$D$221:$W$223,$C1331+1)*HLOOKUP(V$6,Assumps!$D$221:$W$232,$D1331+6)*HLOOKUP(V$6,Assumps!$D$221:$W$237,$C$1308+12)</f>
        <v>2.8000000000000001E-2</v>
      </c>
      <c r="W1331" s="74">
        <f>Assumps!$B$220*HLOOKUP(W$6,Assumps!$D$221:$W$226,$B1331+3)*HLOOKUP(W$6,Assumps!$D$221:$W$223,$C1331+1)*HLOOKUP(W$6,Assumps!$D$221:$W$232,$D1331+6)*HLOOKUP(W$6,Assumps!$D$221:$W$237,$C$1308+12)</f>
        <v>0.02</v>
      </c>
      <c r="X1331" s="74">
        <f>Assumps!$B$220*HLOOKUP(X$6,Assumps!$D$221:$W$226,$B1331+3)*HLOOKUP(X$6,Assumps!$D$221:$W$223,$C1331+1)*HLOOKUP(X$6,Assumps!$D$221:$W$232,$D1331+6)*HLOOKUP(X$6,Assumps!$D$221:$W$237,$C$1308+12)</f>
        <v>0.02</v>
      </c>
      <c r="Y1331" s="74">
        <f>Assumps!$B$220*HLOOKUP(Y$6,Assumps!$D$221:$W$226,$B1331+3)*HLOOKUP(Y$6,Assumps!$D$221:$W$223,$C1331+1)*HLOOKUP(Y$6,Assumps!$D$221:$W$232,$D1331+6)*HLOOKUP(Y$6,Assumps!$D$221:$W$237,$C$1308+12)</f>
        <v>0.02</v>
      </c>
      <c r="Z1331" s="74">
        <f>Assumps!$B$220*HLOOKUP(Z$6,Assumps!$D$221:$W$226,$B1331+3)*HLOOKUP(Z$6,Assumps!$D$221:$W$223,$C1331+1)*HLOOKUP(Z$6,Assumps!$D$221:$W$232,$D1331+6)*HLOOKUP(Z$6,Assumps!$D$221:$W$237,$C$1308+12)</f>
        <v>0.02</v>
      </c>
      <c r="AA1331" s="74">
        <f>Assumps!$B$220*HLOOKUP(AA$6,Assumps!$D$221:$W$226,$B1331+3)*HLOOKUP(AA$6,Assumps!$D$221:$W$223,$C1331+1)*HLOOKUP(AA$6,Assumps!$D$221:$W$232,$D1331+6)*HLOOKUP(AA$6,Assumps!$D$221:$W$237,$C$1308+12)</f>
        <v>0.02</v>
      </c>
      <c r="AB1331" s="74">
        <f>Assumps!$B$220*HLOOKUP(AB$6,Assumps!$D$221:$W$226,$B1331+3)*HLOOKUP(AB$6,Assumps!$D$221:$W$223,$C1331+1)*HLOOKUP(AB$6,Assumps!$D$221:$W$232,$D1331+6)*HLOOKUP(AB$6,Assumps!$D$221:$W$237,$C$1308+12)</f>
        <v>0.02</v>
      </c>
      <c r="AC1331" s="74">
        <f>Assumps!$B$220*HLOOKUP(AC$6,Assumps!$D$221:$W$226,$B1331+3)*HLOOKUP(AC$6,Assumps!$D$221:$W$223,$C1331+1)*HLOOKUP(AC$6,Assumps!$D$221:$W$232,$D1331+6)*HLOOKUP(AC$6,Assumps!$D$221:$W$237,$C$1308+12)</f>
        <v>0.02</v>
      </c>
      <c r="AD1331" s="74">
        <f>Assumps!$B$220*HLOOKUP(AD$6,Assumps!$D$221:$W$226,$B1331+3)*HLOOKUP(AD$6,Assumps!$D$221:$W$223,$C1331+1)*HLOOKUP(AD$6,Assumps!$D$221:$W$232,$D1331+6)*HLOOKUP(AD$6,Assumps!$D$221:$W$237,$C$1308+12)</f>
        <v>0.02</v>
      </c>
      <c r="AE1331" s="74">
        <f>Assumps!$B$220*HLOOKUP(AE$6,Assumps!$D$221:$W$226,$B1331+3)*HLOOKUP(AE$6,Assumps!$D$221:$W$223,$C1331+1)*HLOOKUP(AE$6,Assumps!$D$221:$W$232,$D1331+6)*HLOOKUP(AE$6,Assumps!$D$221:$W$237,$C$1308+12)</f>
        <v>0.02</v>
      </c>
      <c r="AF1331" s="74">
        <f>Assumps!$B$220*HLOOKUP(AF$6,Assumps!$D$221:$W$226,$B1331+3)*HLOOKUP(AF$6,Assumps!$D$221:$W$223,$C1331+1)*HLOOKUP(AF$6,Assumps!$D$221:$W$232,$D1331+6)*HLOOKUP(AF$6,Assumps!$D$221:$W$237,$C$1308+12)</f>
        <v>0.02</v>
      </c>
      <c r="AG1331" s="74">
        <f>Assumps!$B$220*HLOOKUP(AG$6,Assumps!$D$221:$W$226,$B1331+3)*HLOOKUP(AG$6,Assumps!$D$221:$W$223,$C1331+1)*HLOOKUP(AG$6,Assumps!$D$221:$W$232,$D1331+6)*HLOOKUP(AG$6,Assumps!$D$221:$W$237,$C$1308+12)</f>
        <v>0.02</v>
      </c>
      <c r="AH1331" s="74">
        <f>Assumps!$B$220*HLOOKUP(AH$6,Assumps!$D$221:$W$226,$B1331+3)*HLOOKUP(AH$6,Assumps!$D$221:$W$223,$C1331+1)*HLOOKUP(AH$6,Assumps!$D$221:$W$232,$D1331+6)*HLOOKUP(AH$6,Assumps!$D$221:$W$237,$C$1308+12)</f>
        <v>0.02</v>
      </c>
      <c r="AI1331" s="74">
        <f>Assumps!$B$220*HLOOKUP(AI$6,Assumps!$D$221:$W$226,$B1331+3)*HLOOKUP(AI$6,Assumps!$D$221:$W$223,$C1331+1)*HLOOKUP(AI$6,Assumps!$D$221:$W$232,$D1331+6)*HLOOKUP(AI$6,Assumps!$D$221:$W$237,$C$1308+12)</f>
        <v>0.02</v>
      </c>
      <c r="AJ1331" s="74">
        <f>Assumps!$B$220*HLOOKUP(AJ$6,Assumps!$D$221:$W$226,$B1331+3)*HLOOKUP(AJ$6,Assumps!$D$221:$W$223,$C1331+1)*HLOOKUP(AJ$6,Assumps!$D$221:$W$232,$D1331+6)*HLOOKUP(AJ$6,Assumps!$D$221:$W$237,$C$1308+12)</f>
        <v>0.02</v>
      </c>
      <c r="AK1331" s="74">
        <f>Assumps!$B$220*HLOOKUP(AK$6,Assumps!$D$221:$W$226,$B1331+3)*HLOOKUP(AK$6,Assumps!$D$221:$W$223,$C1331+1)*HLOOKUP(AK$6,Assumps!$D$221:$W$232,$D1331+6)*HLOOKUP(AK$6,Assumps!$D$221:$W$237,$C$1308+12)</f>
        <v>0.02</v>
      </c>
      <c r="AL1331" s="74">
        <f>Assumps!$B$220*HLOOKUP(AL$6,Assumps!$D$221:$W$226,$B1331+3)*HLOOKUP(AL$6,Assumps!$D$221:$W$223,$C1331+1)*HLOOKUP(AL$6,Assumps!$D$221:$W$232,$D1331+6)*HLOOKUP(AL$6,Assumps!$D$221:$W$237,$C$1308+12)</f>
        <v>0.02</v>
      </c>
      <c r="AM1331" s="74">
        <f>Assumps!$B$220*HLOOKUP(AM$6,Assumps!$D$221:$W$226,$B1331+3)*HLOOKUP(AM$6,Assumps!$D$221:$W$223,$C1331+1)*HLOOKUP(AM$6,Assumps!$D$221:$W$232,$D1331+6)*HLOOKUP(AM$6,Assumps!$D$221:$W$237,$C$1308+12)</f>
        <v>0.02</v>
      </c>
      <c r="AN1331" s="74">
        <f>Assumps!$B$220*HLOOKUP(AN$6,Assumps!$D$221:$W$226,$B1331+3)*HLOOKUP(AN$6,Assumps!$D$221:$W$223,$C1331+1)*HLOOKUP(AN$6,Assumps!$D$221:$W$232,$D1331+6)*HLOOKUP(AN$6,Assumps!$D$221:$W$237,$C$1308+12)</f>
        <v>0.02</v>
      </c>
      <c r="AO1331" s="74">
        <f>Assumps!$B$220*HLOOKUP(AO$6,Assumps!$D$221:$W$226,$B1331+3)*HLOOKUP(AO$6,Assumps!$D$221:$W$223,$C1331+1)*HLOOKUP(AO$6,Assumps!$D$221:$W$232,$D1331+6)*HLOOKUP(AO$6,Assumps!$D$221:$W$237,$C$1308+12)</f>
        <v>0.02</v>
      </c>
      <c r="AP1331" s="74">
        <f>Assumps!$B$220*HLOOKUP(AP$6,Assumps!$D$221:$W$226,$B1331+3)*HLOOKUP(AP$6,Assumps!$D$221:$W$223,$C1331+1)*HLOOKUP(AP$6,Assumps!$D$221:$W$232,$D1331+6)*HLOOKUP(AP$6,Assumps!$D$221:$W$237,$C$1308+12)</f>
        <v>0.02</v>
      </c>
      <c r="AQ1331" s="74">
        <f>Assumps!$B$220*HLOOKUP(AQ$6,Assumps!$D$221:$W$226,$B1331+3)*HLOOKUP(AQ$6,Assumps!$D$221:$W$223,$C1331+1)*HLOOKUP(AQ$6,Assumps!$D$221:$W$232,$D1331+6)*HLOOKUP(AQ$6,Assumps!$D$221:$W$237,$C$1308+12)</f>
        <v>0.02</v>
      </c>
      <c r="AR1331" s="74">
        <f>Assumps!$B$220*HLOOKUP(AR$6,Assumps!$D$221:$W$226,$B1331+3)*HLOOKUP(AR$6,Assumps!$D$221:$W$223,$C1331+1)*HLOOKUP(AR$6,Assumps!$D$221:$W$232,$D1331+6)*HLOOKUP(AR$6,Assumps!$D$221:$W$237,$C$1308+12)</f>
        <v>0.02</v>
      </c>
      <c r="AS1331" s="74">
        <f>Assumps!$B$220*HLOOKUP(AS$6,Assumps!$D$221:$W$226,$B1331+3)*HLOOKUP(AS$6,Assumps!$D$221:$W$223,$C1331+1)*HLOOKUP(AS$6,Assumps!$D$221:$W$232,$D1331+6)*HLOOKUP(AS$6,Assumps!$D$221:$W$237,$C$1308+12)</f>
        <v>0.02</v>
      </c>
      <c r="AT1331" s="74">
        <f>Assumps!$B$220*HLOOKUP(AT$6,Assumps!$D$221:$W$226,$B1331+3)*HLOOKUP(AT$6,Assumps!$D$221:$W$223,$C1331+1)*HLOOKUP(AT$6,Assumps!$D$221:$W$232,$D1331+6)*HLOOKUP(AT$6,Assumps!$D$221:$W$237,$C$1308+12)</f>
        <v>0.02</v>
      </c>
      <c r="AU1331" s="74">
        <f>Assumps!$B$220*HLOOKUP(AU$6,Assumps!$D$221:$W$226,$B1331+3)*HLOOKUP(AU$6,Assumps!$D$221:$W$223,$C1331+1)*HLOOKUP(AU$6,Assumps!$D$221:$W$232,$D1331+6)*HLOOKUP(AU$6,Assumps!$D$221:$W$237,$C$1308+12)</f>
        <v>0.02</v>
      </c>
      <c r="AV1331" s="74">
        <f>Assumps!$B$220*HLOOKUP(AV$6,Assumps!$D$221:$W$226,$B1331+3)*HLOOKUP(AV$6,Assumps!$D$221:$W$223,$C1331+1)*HLOOKUP(AV$6,Assumps!$D$221:$W$232,$D1331+6)*HLOOKUP(AV$6,Assumps!$D$221:$W$237,$C$1308+12)</f>
        <v>0.02</v>
      </c>
      <c r="AW1331" s="74">
        <f>Assumps!$B$220*HLOOKUP(AW$6,Assumps!$D$221:$W$226,$B1331+3)*HLOOKUP(AW$6,Assumps!$D$221:$W$223,$C1331+1)*HLOOKUP(AW$6,Assumps!$D$221:$W$232,$D1331+6)*HLOOKUP(AW$6,Assumps!$D$221:$W$237,$C$1308+12)</f>
        <v>0.02</v>
      </c>
      <c r="AX1331" s="74">
        <f>Assumps!$B$220*HLOOKUP(AX$6,Assumps!$D$221:$W$226,$B1331+3)*HLOOKUP(AX$6,Assumps!$D$221:$W$223,$C1331+1)*HLOOKUP(AX$6,Assumps!$D$221:$W$232,$D1331+6)*HLOOKUP(AX$6,Assumps!$D$221:$W$237,$C$1308+12)</f>
        <v>0.02</v>
      </c>
      <c r="AY1331" s="74">
        <f>Assumps!$B$220*HLOOKUP(AY$6,Assumps!$D$221:$W$226,$B1331+3)*HLOOKUP(AY$6,Assumps!$D$221:$W$223,$C1331+1)*HLOOKUP(AY$6,Assumps!$D$221:$W$232,$D1331+6)*HLOOKUP(AY$6,Assumps!$D$221:$W$237,$C$1308+12)</f>
        <v>0.02</v>
      </c>
      <c r="AZ1331" s="74">
        <f>Assumps!$B$220*HLOOKUP(AZ$6,Assumps!$D$221:$W$226,$B1331+3)*HLOOKUP(AZ$6,Assumps!$D$221:$W$223,$C1331+1)*HLOOKUP(AZ$6,Assumps!$D$221:$W$232,$D1331+6)*HLOOKUP(AZ$6,Assumps!$D$221:$W$237,$C$1308+12)</f>
        <v>0.02</v>
      </c>
      <c r="BA1331" s="74">
        <f>Assumps!$B$220*HLOOKUP(BA$6,Assumps!$D$221:$W$226,$B1331+3)*HLOOKUP(BA$6,Assumps!$D$221:$W$223,$C1331+1)*HLOOKUP(BA$6,Assumps!$D$221:$W$232,$D1331+6)*HLOOKUP(BA$6,Assumps!$D$221:$W$237,$C$1308+12)</f>
        <v>0.02</v>
      </c>
      <c r="BB1331" s="74">
        <f>Assumps!$B$220*HLOOKUP(BB$6,Assumps!$D$221:$W$226,$B1331+3)*HLOOKUP(BB$6,Assumps!$D$221:$W$223,$C1331+1)*HLOOKUP(BB$6,Assumps!$D$221:$W$232,$D1331+6)*HLOOKUP(BB$6,Assumps!$D$221:$W$237,$C$1308+12)</f>
        <v>0.02</v>
      </c>
      <c r="BC1331" s="74">
        <f>Assumps!$B$220*HLOOKUP(BC$6,Assumps!$D$221:$W$226,$B1331+3)*HLOOKUP(BC$6,Assumps!$D$221:$W$223,$C1331+1)*HLOOKUP(BC$6,Assumps!$D$221:$W$232,$D1331+6)*HLOOKUP(BC$6,Assumps!$D$221:$W$237,$C$1308+12)</f>
        <v>0.02</v>
      </c>
      <c r="BD1331" s="74">
        <f>Assumps!$B$220*HLOOKUP(BD$6,Assumps!$D$221:$W$226,$B1331+3)*HLOOKUP(BD$6,Assumps!$D$221:$W$223,$C1331+1)*HLOOKUP(BD$6,Assumps!$D$221:$W$232,$D1331+6)*HLOOKUP(BD$6,Assumps!$D$221:$W$237,$C$1308+12)</f>
        <v>0.02</v>
      </c>
      <c r="BE1331" s="74">
        <f>Assumps!$B$220*HLOOKUP(BE$6,Assumps!$D$221:$W$226,$B1331+3)*HLOOKUP(BE$6,Assumps!$D$221:$W$223,$C1331+1)*HLOOKUP(BE$6,Assumps!$D$221:$W$232,$D1331+6)*HLOOKUP(BE$6,Assumps!$D$221:$W$237,$C$1308+12)</f>
        <v>0.02</v>
      </c>
      <c r="BF1331" s="74">
        <f>Assumps!$B$220*HLOOKUP(BF$6,Assumps!$D$221:$W$226,$B1331+3)*HLOOKUP(BF$6,Assumps!$D$221:$W$223,$C1331+1)*HLOOKUP(BF$6,Assumps!$D$221:$W$232,$D1331+6)*HLOOKUP(BF$6,Assumps!$D$221:$W$237,$C$1308+12)</f>
        <v>0.02</v>
      </c>
      <c r="BG1331" s="74">
        <f>Assumps!$B$220*HLOOKUP(BG$6,Assumps!$D$221:$W$226,$B1331+3)*HLOOKUP(BG$6,Assumps!$D$221:$W$223,$C1331+1)*HLOOKUP(BG$6,Assumps!$D$221:$W$232,$D1331+6)*HLOOKUP(BG$6,Assumps!$D$221:$W$237,$C$1308+12)</f>
        <v>0.02</v>
      </c>
      <c r="BH1331" s="74">
        <f>Assumps!$B$220*HLOOKUP(BH$6,Assumps!$D$221:$W$226,$B1331+3)*HLOOKUP(BH$6,Assumps!$D$221:$W$223,$C1331+1)*HLOOKUP(BH$6,Assumps!$D$221:$W$232,$D1331+6)*HLOOKUP(BH$6,Assumps!$D$221:$W$237,$C$1308+12)</f>
        <v>0.02</v>
      </c>
      <c r="BI1331" s="74">
        <f>Assumps!$B$220*HLOOKUP(BI$6,Assumps!$D$221:$W$226,$B1331+3)*HLOOKUP(BI$6,Assumps!$D$221:$W$223,$C1331+1)*HLOOKUP(BI$6,Assumps!$D$221:$W$232,$D1331+6)*HLOOKUP(BI$6,Assumps!$D$221:$W$237,$C$1308+12)</f>
        <v>0.02</v>
      </c>
      <c r="BJ1331" s="74">
        <f>Assumps!$B$220*HLOOKUP(BJ$6,Assumps!$D$221:$W$226,$B1331+3)*HLOOKUP(BJ$6,Assumps!$D$221:$W$223,$C1331+1)*HLOOKUP(BJ$6,Assumps!$D$221:$W$232,$D1331+6)*HLOOKUP(BJ$6,Assumps!$D$221:$W$237,$C$1308+12)</f>
        <v>0.02</v>
      </c>
      <c r="BK1331" s="74">
        <f>Assumps!$B$220*HLOOKUP(BK$6,Assumps!$D$221:$W$226,$B1331+3)*HLOOKUP(BK$6,Assumps!$D$221:$W$223,$C1331+1)*HLOOKUP(BK$6,Assumps!$D$221:$W$232,$D1331+6)*HLOOKUP(BK$6,Assumps!$D$221:$W$237,$C$1308+12)</f>
        <v>0.02</v>
      </c>
      <c r="BL1331" s="74">
        <f>Assumps!$B$220*HLOOKUP(BL$6,Assumps!$D$221:$W$226,$B1331+3)*HLOOKUP(BL$6,Assumps!$D$221:$W$223,$C1331+1)*HLOOKUP(BL$6,Assumps!$D$221:$W$232,$D1331+6)*HLOOKUP(BL$6,Assumps!$D$221:$W$237,$C$1308+12)</f>
        <v>0.02</v>
      </c>
      <c r="BM1331" s="74">
        <f>Assumps!$B$220*HLOOKUP(BM$6,Assumps!$D$221:$W$226,$B1331+3)*HLOOKUP(BM$6,Assumps!$D$221:$W$223,$C1331+1)*HLOOKUP(BM$6,Assumps!$D$221:$W$232,$D1331+6)*HLOOKUP(BM$6,Assumps!$D$221:$W$237,$C$1308+12)</f>
        <v>0.02</v>
      </c>
      <c r="BN1331" s="74">
        <f>Assumps!$B$220*HLOOKUP(BN$6,Assumps!$D$221:$W$226,$B1331+3)*HLOOKUP(BN$6,Assumps!$D$221:$W$223,$C1331+1)*HLOOKUP(BN$6,Assumps!$D$221:$W$232,$D1331+6)*HLOOKUP(BN$6,Assumps!$D$221:$W$237,$C$1308+12)</f>
        <v>0.02</v>
      </c>
      <c r="BO1331" s="74">
        <f>Assumps!$B$220*HLOOKUP(BO$6,Assumps!$D$221:$W$226,$B1331+3)*HLOOKUP(BO$6,Assumps!$D$221:$W$223,$C1331+1)*HLOOKUP(BO$6,Assumps!$D$221:$W$232,$D1331+6)*HLOOKUP(BO$6,Assumps!$D$221:$W$237,$C$1308+12)</f>
        <v>0.02</v>
      </c>
      <c r="BP1331" s="74">
        <f>Assumps!$B$220*HLOOKUP(BP$6,Assumps!$D$221:$W$226,$B1331+3)*HLOOKUP(BP$6,Assumps!$D$221:$W$223,$C1331+1)*HLOOKUP(BP$6,Assumps!$D$221:$W$232,$D1331+6)*HLOOKUP(BP$6,Assumps!$D$221:$W$237,$C$1308+12)</f>
        <v>0.02</v>
      </c>
      <c r="BQ1331" s="74">
        <f>Assumps!$B$220*HLOOKUP(BQ$6,Assumps!$D$221:$W$226,$B1331+3)*HLOOKUP(BQ$6,Assumps!$D$221:$W$223,$C1331+1)*HLOOKUP(BQ$6,Assumps!$D$221:$W$232,$D1331+6)*HLOOKUP(BQ$6,Assumps!$D$221:$W$237,$C$1308+12)</f>
        <v>0.02</v>
      </c>
      <c r="BR1331" s="74">
        <f>Assumps!$B$220*HLOOKUP(BR$6,Assumps!$D$221:$W$226,$B1331+3)*HLOOKUP(BR$6,Assumps!$D$221:$W$223,$C1331+1)*HLOOKUP(BR$6,Assumps!$D$221:$W$232,$D1331+6)*HLOOKUP(BR$6,Assumps!$D$221:$W$237,$C$1308+12)</f>
        <v>0.02</v>
      </c>
      <c r="BS1331" s="74">
        <f>Assumps!$B$220*HLOOKUP(BS$6,Assumps!$D$221:$W$226,$B1331+3)*HLOOKUP(BS$6,Assumps!$D$221:$W$223,$C1331+1)*HLOOKUP(BS$6,Assumps!$D$221:$W$232,$D1331+6)*HLOOKUP(BS$6,Assumps!$D$221:$W$237,$C$1308+12)</f>
        <v>0.02</v>
      </c>
      <c r="BT1331" s="74">
        <f>Assumps!$B$220*HLOOKUP(BT$6,Assumps!$D$221:$W$226,$B1331+3)*HLOOKUP(BT$6,Assumps!$D$221:$W$223,$C1331+1)*HLOOKUP(BT$6,Assumps!$D$221:$W$232,$D1331+6)*HLOOKUP(BT$6,Assumps!$D$221:$W$237,$C$1308+12)</f>
        <v>0.02</v>
      </c>
      <c r="BU1331" s="74">
        <f>Assumps!$B$220*HLOOKUP(BU$6,Assumps!$D$221:$W$226,$B1331+3)*HLOOKUP(BU$6,Assumps!$D$221:$W$223,$C1331+1)*HLOOKUP(BU$6,Assumps!$D$221:$W$232,$D1331+6)*HLOOKUP(BU$6,Assumps!$D$221:$W$237,$C$1308+12)</f>
        <v>0.02</v>
      </c>
      <c r="BV1331" s="74">
        <f>Assumps!$B$220*HLOOKUP(BV$6,Assumps!$D$221:$W$226,$B1331+3)*HLOOKUP(BV$6,Assumps!$D$221:$W$223,$C1331+1)*HLOOKUP(BV$6,Assumps!$D$221:$W$232,$D1331+6)*HLOOKUP(BV$6,Assumps!$D$221:$W$237,$C$1308+12)</f>
        <v>0.02</v>
      </c>
      <c r="BW1331" s="74">
        <f>Assumps!$B$220*HLOOKUP(BW$6,Assumps!$D$221:$W$226,$B1331+3)*HLOOKUP(BW$6,Assumps!$D$221:$W$223,$C1331+1)*HLOOKUP(BW$6,Assumps!$D$221:$W$232,$D1331+6)*HLOOKUP(BW$6,Assumps!$D$221:$W$237,$C$1308+12)</f>
        <v>0.02</v>
      </c>
      <c r="BX1331" s="74">
        <f>Assumps!$B$220*HLOOKUP(BX$6,Assumps!$D$221:$W$226,$B1331+3)*HLOOKUP(BX$6,Assumps!$D$221:$W$223,$C1331+1)*HLOOKUP(BX$6,Assumps!$D$221:$W$232,$D1331+6)*HLOOKUP(BX$6,Assumps!$D$221:$W$237,$C$1308+12)</f>
        <v>0.02</v>
      </c>
      <c r="BY1331" s="74">
        <f>Assumps!$B$220*HLOOKUP(BY$6,Assumps!$D$221:$W$226,$B1331+3)*HLOOKUP(BY$6,Assumps!$D$221:$W$223,$C1331+1)*HLOOKUP(BY$6,Assumps!$D$221:$W$232,$D1331+6)*HLOOKUP(BY$6,Assumps!$D$221:$W$237,$C$1308+12)</f>
        <v>0.02</v>
      </c>
      <c r="BZ1331" s="74">
        <f>Assumps!$B$220*HLOOKUP(BZ$6,Assumps!$D$221:$W$226,$B1331+3)*HLOOKUP(BZ$6,Assumps!$D$221:$W$223,$C1331+1)*HLOOKUP(BZ$6,Assumps!$D$221:$W$232,$D1331+6)*HLOOKUP(BZ$6,Assumps!$D$221:$W$237,$C$1308+12)</f>
        <v>0.02</v>
      </c>
      <c r="CA1331" s="74">
        <f>Assumps!$B$220*HLOOKUP(CA$6,Assumps!$D$221:$W$226,$B1331+3)*HLOOKUP(CA$6,Assumps!$D$221:$W$223,$C1331+1)*HLOOKUP(CA$6,Assumps!$D$221:$W$232,$D1331+6)*HLOOKUP(CA$6,Assumps!$D$221:$W$237,$C$1308+12)</f>
        <v>0.02</v>
      </c>
      <c r="CB1331" s="74">
        <f>Assumps!$B$220*HLOOKUP(CB$6,Assumps!$D$221:$W$226,$B1331+3)*HLOOKUP(CB$6,Assumps!$D$221:$W$223,$C1331+1)*HLOOKUP(CB$6,Assumps!$D$221:$W$232,$D1331+6)*HLOOKUP(CB$6,Assumps!$D$221:$W$237,$C$1308+12)</f>
        <v>0.02</v>
      </c>
      <c r="CC1331" s="74">
        <f>Assumps!$B$220*HLOOKUP(CC$6,Assumps!$D$221:$W$226,$B1331+3)*HLOOKUP(CC$6,Assumps!$D$221:$W$223,$C1331+1)*HLOOKUP(CC$6,Assumps!$D$221:$W$232,$D1331+6)*HLOOKUP(CC$6,Assumps!$D$221:$W$237,$C$1308+12)</f>
        <v>0.02</v>
      </c>
      <c r="CD1331" s="74">
        <f>Assumps!$B$220*HLOOKUP(CD$6,Assumps!$D$221:$W$226,$B1331+3)*HLOOKUP(CD$6,Assumps!$D$221:$W$223,$C1331+1)*HLOOKUP(CD$6,Assumps!$D$221:$W$232,$D1331+6)*HLOOKUP(CD$6,Assumps!$D$221:$W$237,$C$1308+12)</f>
        <v>0.02</v>
      </c>
      <c r="CE1331" s="74">
        <f>Assumps!$B$220*HLOOKUP(CE$6,Assumps!$D$221:$W$226,$B1331+3)*HLOOKUP(CE$6,Assumps!$D$221:$W$223,$C1331+1)*HLOOKUP(CE$6,Assumps!$D$221:$W$232,$D1331+6)*HLOOKUP(CE$6,Assumps!$D$221:$W$237,$C$1308+12)</f>
        <v>0.02</v>
      </c>
      <c r="CF1331" s="74">
        <f>Assumps!$B$220*HLOOKUP(CF$6,Assumps!$D$221:$W$226,$B1331+3)*HLOOKUP(CF$6,Assumps!$D$221:$W$223,$C1331+1)*HLOOKUP(CF$6,Assumps!$D$221:$W$232,$D1331+6)*HLOOKUP(CF$6,Assumps!$D$221:$W$237,$C$1308+12)</f>
        <v>0.02</v>
      </c>
      <c r="CG1331" s="74">
        <f>Assumps!$B$220*HLOOKUP(CG$6,Assumps!$D$221:$W$226,$B1331+3)*HLOOKUP(CG$6,Assumps!$D$221:$W$223,$C1331+1)*HLOOKUP(CG$6,Assumps!$D$221:$W$232,$D1331+6)*HLOOKUP(CG$6,Assumps!$D$221:$W$237,$C$1308+12)</f>
        <v>0.02</v>
      </c>
      <c r="CH1331" s="74">
        <f>Assumps!$B$220*HLOOKUP(CH$6,Assumps!$D$221:$W$226,$B1331+3)*HLOOKUP(CH$6,Assumps!$D$221:$W$223,$C1331+1)*HLOOKUP(CH$6,Assumps!$D$221:$W$232,$D1331+6)*HLOOKUP(CH$6,Assumps!$D$221:$W$237,$C$1308+12)</f>
        <v>0.02</v>
      </c>
    </row>
    <row r="1332" spans="2:86">
      <c r="B1332" s="20">
        <v>2</v>
      </c>
      <c r="C1332" s="20">
        <v>2</v>
      </c>
      <c r="D1332" s="20">
        <v>6</v>
      </c>
      <c r="E1332" s="20">
        <v>226</v>
      </c>
      <c r="G1332" s="74">
        <f>Assumps!$B$220*HLOOKUP(G$6,Assumps!$D$221:$W$226,$B1332+3)*HLOOKUP(G$6,Assumps!$D$221:$W$223,$C1332+1)*HLOOKUP(G$6,Assumps!$D$221:$W$232,$D1332+6)*HLOOKUP(G$6,Assumps!$D$221:$W$237,$C$1308+12)</f>
        <v>2.8000000000000001E-2</v>
      </c>
      <c r="H1332" s="74">
        <f>Assumps!$B$220*HLOOKUP(H$6,Assumps!$D$221:$W$226,$B1332+3)*HLOOKUP(H$6,Assumps!$D$221:$W$223,$C1332+1)*HLOOKUP(H$6,Assumps!$D$221:$W$232,$D1332+6)*HLOOKUP(H$6,Assumps!$D$221:$W$237,$C$1308+12)</f>
        <v>2.8000000000000001E-2</v>
      </c>
      <c r="I1332" s="74">
        <f>Assumps!$B$220*HLOOKUP(I$6,Assumps!$D$221:$W$226,$B1332+3)*HLOOKUP(I$6,Assumps!$D$221:$W$223,$C1332+1)*HLOOKUP(I$6,Assumps!$D$221:$W$232,$D1332+6)*HLOOKUP(I$6,Assumps!$D$221:$W$237,$C$1308+12)</f>
        <v>2.8000000000000001E-2</v>
      </c>
      <c r="J1332" s="74">
        <f>Assumps!$B$220*HLOOKUP(J$6,Assumps!$D$221:$W$226,$B1332+3)*HLOOKUP(J$6,Assumps!$D$221:$W$223,$C1332+1)*HLOOKUP(J$6,Assumps!$D$221:$W$232,$D1332+6)*HLOOKUP(J$6,Assumps!$D$221:$W$237,$C$1308+12)</f>
        <v>2.8000000000000001E-2</v>
      </c>
      <c r="K1332" s="74">
        <f>Assumps!$B$220*HLOOKUP(K$6,Assumps!$D$221:$W$226,$B1332+3)*HLOOKUP(K$6,Assumps!$D$221:$W$223,$C1332+1)*HLOOKUP(K$6,Assumps!$D$221:$W$232,$D1332+6)*HLOOKUP(K$6,Assumps!$D$221:$W$237,$C$1308+12)</f>
        <v>2.8000000000000001E-2</v>
      </c>
      <c r="L1332" s="74">
        <f>Assumps!$B$220*HLOOKUP(L$6,Assumps!$D$221:$W$226,$B1332+3)*HLOOKUP(L$6,Assumps!$D$221:$W$223,$C1332+1)*HLOOKUP(L$6,Assumps!$D$221:$W$232,$D1332+6)*HLOOKUP(L$6,Assumps!$D$221:$W$237,$C$1308+12)</f>
        <v>2.8000000000000001E-2</v>
      </c>
      <c r="M1332" s="74">
        <f>Assumps!$B$220*HLOOKUP(M$6,Assumps!$D$221:$W$226,$B1332+3)*HLOOKUP(M$6,Assumps!$D$221:$W$223,$C1332+1)*HLOOKUP(M$6,Assumps!$D$221:$W$232,$D1332+6)*HLOOKUP(M$6,Assumps!$D$221:$W$237,$C$1308+12)</f>
        <v>2.8000000000000001E-2</v>
      </c>
      <c r="N1332" s="74">
        <f>Assumps!$B$220*HLOOKUP(N$6,Assumps!$D$221:$W$226,$B1332+3)*HLOOKUP(N$6,Assumps!$D$221:$W$223,$C1332+1)*HLOOKUP(N$6,Assumps!$D$221:$W$232,$D1332+6)*HLOOKUP(N$6,Assumps!$D$221:$W$237,$C$1308+12)</f>
        <v>2.8000000000000001E-2</v>
      </c>
      <c r="O1332" s="74">
        <f>Assumps!$B$220*HLOOKUP(O$6,Assumps!$D$221:$W$226,$B1332+3)*HLOOKUP(O$6,Assumps!$D$221:$W$223,$C1332+1)*HLOOKUP(O$6,Assumps!$D$221:$W$232,$D1332+6)*HLOOKUP(O$6,Assumps!$D$221:$W$237,$C$1308+12)</f>
        <v>2.8000000000000001E-2</v>
      </c>
      <c r="P1332" s="74">
        <f>Assumps!$B$220*HLOOKUP(P$6,Assumps!$D$221:$W$226,$B1332+3)*HLOOKUP(P$6,Assumps!$D$221:$W$223,$C1332+1)*HLOOKUP(P$6,Assumps!$D$221:$W$232,$D1332+6)*HLOOKUP(P$6,Assumps!$D$221:$W$237,$C$1308+12)</f>
        <v>2.8000000000000001E-2</v>
      </c>
      <c r="Q1332" s="74">
        <f>Assumps!$B$220*HLOOKUP(Q$6,Assumps!$D$221:$W$226,$B1332+3)*HLOOKUP(Q$6,Assumps!$D$221:$W$223,$C1332+1)*HLOOKUP(Q$6,Assumps!$D$221:$W$232,$D1332+6)*HLOOKUP(Q$6,Assumps!$D$221:$W$237,$C$1308+12)</f>
        <v>2.8000000000000001E-2</v>
      </c>
      <c r="R1332" s="74">
        <f>Assumps!$B$220*HLOOKUP(R$6,Assumps!$D$221:$W$226,$B1332+3)*HLOOKUP(R$6,Assumps!$D$221:$W$223,$C1332+1)*HLOOKUP(R$6,Assumps!$D$221:$W$232,$D1332+6)*HLOOKUP(R$6,Assumps!$D$221:$W$237,$C$1308+12)</f>
        <v>2.8000000000000001E-2</v>
      </c>
      <c r="S1332" s="74">
        <f>Assumps!$B$220*HLOOKUP(S$6,Assumps!$D$221:$W$226,$B1332+3)*HLOOKUP(S$6,Assumps!$D$221:$W$223,$C1332+1)*HLOOKUP(S$6,Assumps!$D$221:$W$232,$D1332+6)*HLOOKUP(S$6,Assumps!$D$221:$W$237,$C$1308+12)</f>
        <v>2.8000000000000001E-2</v>
      </c>
      <c r="T1332" s="74">
        <f>Assumps!$B$220*HLOOKUP(T$6,Assumps!$D$221:$W$226,$B1332+3)*HLOOKUP(T$6,Assumps!$D$221:$W$223,$C1332+1)*HLOOKUP(T$6,Assumps!$D$221:$W$232,$D1332+6)*HLOOKUP(T$6,Assumps!$D$221:$W$237,$C$1308+12)</f>
        <v>2.8000000000000001E-2</v>
      </c>
      <c r="U1332" s="74">
        <f>Assumps!$B$220*HLOOKUP(U$6,Assumps!$D$221:$W$226,$B1332+3)*HLOOKUP(U$6,Assumps!$D$221:$W$223,$C1332+1)*HLOOKUP(U$6,Assumps!$D$221:$W$232,$D1332+6)*HLOOKUP(U$6,Assumps!$D$221:$W$237,$C$1308+12)</f>
        <v>2.8000000000000001E-2</v>
      </c>
      <c r="V1332" s="74">
        <f>Assumps!$B$220*HLOOKUP(V$6,Assumps!$D$221:$W$226,$B1332+3)*HLOOKUP(V$6,Assumps!$D$221:$W$223,$C1332+1)*HLOOKUP(V$6,Assumps!$D$221:$W$232,$D1332+6)*HLOOKUP(V$6,Assumps!$D$221:$W$237,$C$1308+12)</f>
        <v>2.8000000000000001E-2</v>
      </c>
      <c r="W1332" s="74">
        <f>Assumps!$B$220*HLOOKUP(W$6,Assumps!$D$221:$W$226,$B1332+3)*HLOOKUP(W$6,Assumps!$D$221:$W$223,$C1332+1)*HLOOKUP(W$6,Assumps!$D$221:$W$232,$D1332+6)*HLOOKUP(W$6,Assumps!$D$221:$W$237,$C$1308+12)</f>
        <v>0.02</v>
      </c>
      <c r="X1332" s="74">
        <f>Assumps!$B$220*HLOOKUP(X$6,Assumps!$D$221:$W$226,$B1332+3)*HLOOKUP(X$6,Assumps!$D$221:$W$223,$C1332+1)*HLOOKUP(X$6,Assumps!$D$221:$W$232,$D1332+6)*HLOOKUP(X$6,Assumps!$D$221:$W$237,$C$1308+12)</f>
        <v>0.02</v>
      </c>
      <c r="Y1332" s="74">
        <f>Assumps!$B$220*HLOOKUP(Y$6,Assumps!$D$221:$W$226,$B1332+3)*HLOOKUP(Y$6,Assumps!$D$221:$W$223,$C1332+1)*HLOOKUP(Y$6,Assumps!$D$221:$W$232,$D1332+6)*HLOOKUP(Y$6,Assumps!$D$221:$W$237,$C$1308+12)</f>
        <v>0.02</v>
      </c>
      <c r="Z1332" s="74">
        <f>Assumps!$B$220*HLOOKUP(Z$6,Assumps!$D$221:$W$226,$B1332+3)*HLOOKUP(Z$6,Assumps!$D$221:$W$223,$C1332+1)*HLOOKUP(Z$6,Assumps!$D$221:$W$232,$D1332+6)*HLOOKUP(Z$6,Assumps!$D$221:$W$237,$C$1308+12)</f>
        <v>0.02</v>
      </c>
      <c r="AA1332" s="74">
        <f>Assumps!$B$220*HLOOKUP(AA$6,Assumps!$D$221:$W$226,$B1332+3)*HLOOKUP(AA$6,Assumps!$D$221:$W$223,$C1332+1)*HLOOKUP(AA$6,Assumps!$D$221:$W$232,$D1332+6)*HLOOKUP(AA$6,Assumps!$D$221:$W$237,$C$1308+12)</f>
        <v>0.02</v>
      </c>
      <c r="AB1332" s="74">
        <f>Assumps!$B$220*HLOOKUP(AB$6,Assumps!$D$221:$W$226,$B1332+3)*HLOOKUP(AB$6,Assumps!$D$221:$W$223,$C1332+1)*HLOOKUP(AB$6,Assumps!$D$221:$W$232,$D1332+6)*HLOOKUP(AB$6,Assumps!$D$221:$W$237,$C$1308+12)</f>
        <v>0.02</v>
      </c>
      <c r="AC1332" s="74">
        <f>Assumps!$B$220*HLOOKUP(AC$6,Assumps!$D$221:$W$226,$B1332+3)*HLOOKUP(AC$6,Assumps!$D$221:$W$223,$C1332+1)*HLOOKUP(AC$6,Assumps!$D$221:$W$232,$D1332+6)*HLOOKUP(AC$6,Assumps!$D$221:$W$237,$C$1308+12)</f>
        <v>0.02</v>
      </c>
      <c r="AD1332" s="74">
        <f>Assumps!$B$220*HLOOKUP(AD$6,Assumps!$D$221:$W$226,$B1332+3)*HLOOKUP(AD$6,Assumps!$D$221:$W$223,$C1332+1)*HLOOKUP(AD$6,Assumps!$D$221:$W$232,$D1332+6)*HLOOKUP(AD$6,Assumps!$D$221:$W$237,$C$1308+12)</f>
        <v>0.02</v>
      </c>
      <c r="AE1332" s="74">
        <f>Assumps!$B$220*HLOOKUP(AE$6,Assumps!$D$221:$W$226,$B1332+3)*HLOOKUP(AE$6,Assumps!$D$221:$W$223,$C1332+1)*HLOOKUP(AE$6,Assumps!$D$221:$W$232,$D1332+6)*HLOOKUP(AE$6,Assumps!$D$221:$W$237,$C$1308+12)</f>
        <v>0.02</v>
      </c>
      <c r="AF1332" s="74">
        <f>Assumps!$B$220*HLOOKUP(AF$6,Assumps!$D$221:$W$226,$B1332+3)*HLOOKUP(AF$6,Assumps!$D$221:$W$223,$C1332+1)*HLOOKUP(AF$6,Assumps!$D$221:$W$232,$D1332+6)*HLOOKUP(AF$6,Assumps!$D$221:$W$237,$C$1308+12)</f>
        <v>0.02</v>
      </c>
      <c r="AG1332" s="74">
        <f>Assumps!$B$220*HLOOKUP(AG$6,Assumps!$D$221:$W$226,$B1332+3)*HLOOKUP(AG$6,Assumps!$D$221:$W$223,$C1332+1)*HLOOKUP(AG$6,Assumps!$D$221:$W$232,$D1332+6)*HLOOKUP(AG$6,Assumps!$D$221:$W$237,$C$1308+12)</f>
        <v>0.02</v>
      </c>
      <c r="AH1332" s="74">
        <f>Assumps!$B$220*HLOOKUP(AH$6,Assumps!$D$221:$W$226,$B1332+3)*HLOOKUP(AH$6,Assumps!$D$221:$W$223,$C1332+1)*HLOOKUP(AH$6,Assumps!$D$221:$W$232,$D1332+6)*HLOOKUP(AH$6,Assumps!$D$221:$W$237,$C$1308+12)</f>
        <v>0.02</v>
      </c>
      <c r="AI1332" s="74">
        <f>Assumps!$B$220*HLOOKUP(AI$6,Assumps!$D$221:$W$226,$B1332+3)*HLOOKUP(AI$6,Assumps!$D$221:$W$223,$C1332+1)*HLOOKUP(AI$6,Assumps!$D$221:$W$232,$D1332+6)*HLOOKUP(AI$6,Assumps!$D$221:$W$237,$C$1308+12)</f>
        <v>0.02</v>
      </c>
      <c r="AJ1332" s="74">
        <f>Assumps!$B$220*HLOOKUP(AJ$6,Assumps!$D$221:$W$226,$B1332+3)*HLOOKUP(AJ$6,Assumps!$D$221:$W$223,$C1332+1)*HLOOKUP(AJ$6,Assumps!$D$221:$W$232,$D1332+6)*HLOOKUP(AJ$6,Assumps!$D$221:$W$237,$C$1308+12)</f>
        <v>0.02</v>
      </c>
      <c r="AK1332" s="74">
        <f>Assumps!$B$220*HLOOKUP(AK$6,Assumps!$D$221:$W$226,$B1332+3)*HLOOKUP(AK$6,Assumps!$D$221:$W$223,$C1332+1)*HLOOKUP(AK$6,Assumps!$D$221:$W$232,$D1332+6)*HLOOKUP(AK$6,Assumps!$D$221:$W$237,$C$1308+12)</f>
        <v>0.02</v>
      </c>
      <c r="AL1332" s="74">
        <f>Assumps!$B$220*HLOOKUP(AL$6,Assumps!$D$221:$W$226,$B1332+3)*HLOOKUP(AL$6,Assumps!$D$221:$W$223,$C1332+1)*HLOOKUP(AL$6,Assumps!$D$221:$W$232,$D1332+6)*HLOOKUP(AL$6,Assumps!$D$221:$W$237,$C$1308+12)</f>
        <v>0.02</v>
      </c>
      <c r="AM1332" s="74">
        <f>Assumps!$B$220*HLOOKUP(AM$6,Assumps!$D$221:$W$226,$B1332+3)*HLOOKUP(AM$6,Assumps!$D$221:$W$223,$C1332+1)*HLOOKUP(AM$6,Assumps!$D$221:$W$232,$D1332+6)*HLOOKUP(AM$6,Assumps!$D$221:$W$237,$C$1308+12)</f>
        <v>0.02</v>
      </c>
      <c r="AN1332" s="74">
        <f>Assumps!$B$220*HLOOKUP(AN$6,Assumps!$D$221:$W$226,$B1332+3)*HLOOKUP(AN$6,Assumps!$D$221:$W$223,$C1332+1)*HLOOKUP(AN$6,Assumps!$D$221:$W$232,$D1332+6)*HLOOKUP(AN$6,Assumps!$D$221:$W$237,$C$1308+12)</f>
        <v>0.02</v>
      </c>
      <c r="AO1332" s="74">
        <f>Assumps!$B$220*HLOOKUP(AO$6,Assumps!$D$221:$W$226,$B1332+3)*HLOOKUP(AO$6,Assumps!$D$221:$W$223,$C1332+1)*HLOOKUP(AO$6,Assumps!$D$221:$W$232,$D1332+6)*HLOOKUP(AO$6,Assumps!$D$221:$W$237,$C$1308+12)</f>
        <v>0.02</v>
      </c>
      <c r="AP1332" s="74">
        <f>Assumps!$B$220*HLOOKUP(AP$6,Assumps!$D$221:$W$226,$B1332+3)*HLOOKUP(AP$6,Assumps!$D$221:$W$223,$C1332+1)*HLOOKUP(AP$6,Assumps!$D$221:$W$232,$D1332+6)*HLOOKUP(AP$6,Assumps!$D$221:$W$237,$C$1308+12)</f>
        <v>0.02</v>
      </c>
      <c r="AQ1332" s="74">
        <f>Assumps!$B$220*HLOOKUP(AQ$6,Assumps!$D$221:$W$226,$B1332+3)*HLOOKUP(AQ$6,Assumps!$D$221:$W$223,$C1332+1)*HLOOKUP(AQ$6,Assumps!$D$221:$W$232,$D1332+6)*HLOOKUP(AQ$6,Assumps!$D$221:$W$237,$C$1308+12)</f>
        <v>0.02</v>
      </c>
      <c r="AR1332" s="74">
        <f>Assumps!$B$220*HLOOKUP(AR$6,Assumps!$D$221:$W$226,$B1332+3)*HLOOKUP(AR$6,Assumps!$D$221:$W$223,$C1332+1)*HLOOKUP(AR$6,Assumps!$D$221:$W$232,$D1332+6)*HLOOKUP(AR$6,Assumps!$D$221:$W$237,$C$1308+12)</f>
        <v>0.02</v>
      </c>
      <c r="AS1332" s="74">
        <f>Assumps!$B$220*HLOOKUP(AS$6,Assumps!$D$221:$W$226,$B1332+3)*HLOOKUP(AS$6,Assumps!$D$221:$W$223,$C1332+1)*HLOOKUP(AS$6,Assumps!$D$221:$W$232,$D1332+6)*HLOOKUP(AS$6,Assumps!$D$221:$W$237,$C$1308+12)</f>
        <v>0.02</v>
      </c>
      <c r="AT1332" s="74">
        <f>Assumps!$B$220*HLOOKUP(AT$6,Assumps!$D$221:$W$226,$B1332+3)*HLOOKUP(AT$6,Assumps!$D$221:$W$223,$C1332+1)*HLOOKUP(AT$6,Assumps!$D$221:$W$232,$D1332+6)*HLOOKUP(AT$6,Assumps!$D$221:$W$237,$C$1308+12)</f>
        <v>0.02</v>
      </c>
      <c r="AU1332" s="74">
        <f>Assumps!$B$220*HLOOKUP(AU$6,Assumps!$D$221:$W$226,$B1332+3)*HLOOKUP(AU$6,Assumps!$D$221:$W$223,$C1332+1)*HLOOKUP(AU$6,Assumps!$D$221:$W$232,$D1332+6)*HLOOKUP(AU$6,Assumps!$D$221:$W$237,$C$1308+12)</f>
        <v>0.02</v>
      </c>
      <c r="AV1332" s="74">
        <f>Assumps!$B$220*HLOOKUP(AV$6,Assumps!$D$221:$W$226,$B1332+3)*HLOOKUP(AV$6,Assumps!$D$221:$W$223,$C1332+1)*HLOOKUP(AV$6,Assumps!$D$221:$W$232,$D1332+6)*HLOOKUP(AV$6,Assumps!$D$221:$W$237,$C$1308+12)</f>
        <v>0.02</v>
      </c>
      <c r="AW1332" s="74">
        <f>Assumps!$B$220*HLOOKUP(AW$6,Assumps!$D$221:$W$226,$B1332+3)*HLOOKUP(AW$6,Assumps!$D$221:$W$223,$C1332+1)*HLOOKUP(AW$6,Assumps!$D$221:$W$232,$D1332+6)*HLOOKUP(AW$6,Assumps!$D$221:$W$237,$C$1308+12)</f>
        <v>0.02</v>
      </c>
      <c r="AX1332" s="74">
        <f>Assumps!$B$220*HLOOKUP(AX$6,Assumps!$D$221:$W$226,$B1332+3)*HLOOKUP(AX$6,Assumps!$D$221:$W$223,$C1332+1)*HLOOKUP(AX$6,Assumps!$D$221:$W$232,$D1332+6)*HLOOKUP(AX$6,Assumps!$D$221:$W$237,$C$1308+12)</f>
        <v>0.02</v>
      </c>
      <c r="AY1332" s="74">
        <f>Assumps!$B$220*HLOOKUP(AY$6,Assumps!$D$221:$W$226,$B1332+3)*HLOOKUP(AY$6,Assumps!$D$221:$W$223,$C1332+1)*HLOOKUP(AY$6,Assumps!$D$221:$W$232,$D1332+6)*HLOOKUP(AY$6,Assumps!$D$221:$W$237,$C$1308+12)</f>
        <v>0.02</v>
      </c>
      <c r="AZ1332" s="74">
        <f>Assumps!$B$220*HLOOKUP(AZ$6,Assumps!$D$221:$W$226,$B1332+3)*HLOOKUP(AZ$6,Assumps!$D$221:$W$223,$C1332+1)*HLOOKUP(AZ$6,Assumps!$D$221:$W$232,$D1332+6)*HLOOKUP(AZ$6,Assumps!$D$221:$W$237,$C$1308+12)</f>
        <v>0.02</v>
      </c>
      <c r="BA1332" s="74">
        <f>Assumps!$B$220*HLOOKUP(BA$6,Assumps!$D$221:$W$226,$B1332+3)*HLOOKUP(BA$6,Assumps!$D$221:$W$223,$C1332+1)*HLOOKUP(BA$6,Assumps!$D$221:$W$232,$D1332+6)*HLOOKUP(BA$6,Assumps!$D$221:$W$237,$C$1308+12)</f>
        <v>0.02</v>
      </c>
      <c r="BB1332" s="74">
        <f>Assumps!$B$220*HLOOKUP(BB$6,Assumps!$D$221:$W$226,$B1332+3)*HLOOKUP(BB$6,Assumps!$D$221:$W$223,$C1332+1)*HLOOKUP(BB$6,Assumps!$D$221:$W$232,$D1332+6)*HLOOKUP(BB$6,Assumps!$D$221:$W$237,$C$1308+12)</f>
        <v>0.02</v>
      </c>
      <c r="BC1332" s="74">
        <f>Assumps!$B$220*HLOOKUP(BC$6,Assumps!$D$221:$W$226,$B1332+3)*HLOOKUP(BC$6,Assumps!$D$221:$W$223,$C1332+1)*HLOOKUP(BC$6,Assumps!$D$221:$W$232,$D1332+6)*HLOOKUP(BC$6,Assumps!$D$221:$W$237,$C$1308+12)</f>
        <v>0.02</v>
      </c>
      <c r="BD1332" s="74">
        <f>Assumps!$B$220*HLOOKUP(BD$6,Assumps!$D$221:$W$226,$B1332+3)*HLOOKUP(BD$6,Assumps!$D$221:$W$223,$C1332+1)*HLOOKUP(BD$6,Assumps!$D$221:$W$232,$D1332+6)*HLOOKUP(BD$6,Assumps!$D$221:$W$237,$C$1308+12)</f>
        <v>0.02</v>
      </c>
      <c r="BE1332" s="74">
        <f>Assumps!$B$220*HLOOKUP(BE$6,Assumps!$D$221:$W$226,$B1332+3)*HLOOKUP(BE$6,Assumps!$D$221:$W$223,$C1332+1)*HLOOKUP(BE$6,Assumps!$D$221:$W$232,$D1332+6)*HLOOKUP(BE$6,Assumps!$D$221:$W$237,$C$1308+12)</f>
        <v>0.02</v>
      </c>
      <c r="BF1332" s="74">
        <f>Assumps!$B$220*HLOOKUP(BF$6,Assumps!$D$221:$W$226,$B1332+3)*HLOOKUP(BF$6,Assumps!$D$221:$W$223,$C1332+1)*HLOOKUP(BF$6,Assumps!$D$221:$W$232,$D1332+6)*HLOOKUP(BF$6,Assumps!$D$221:$W$237,$C$1308+12)</f>
        <v>0.02</v>
      </c>
      <c r="BG1332" s="74">
        <f>Assumps!$B$220*HLOOKUP(BG$6,Assumps!$D$221:$W$226,$B1332+3)*HLOOKUP(BG$6,Assumps!$D$221:$W$223,$C1332+1)*HLOOKUP(BG$6,Assumps!$D$221:$W$232,$D1332+6)*HLOOKUP(BG$6,Assumps!$D$221:$W$237,$C$1308+12)</f>
        <v>0.02</v>
      </c>
      <c r="BH1332" s="74">
        <f>Assumps!$B$220*HLOOKUP(BH$6,Assumps!$D$221:$W$226,$B1332+3)*HLOOKUP(BH$6,Assumps!$D$221:$W$223,$C1332+1)*HLOOKUP(BH$6,Assumps!$D$221:$W$232,$D1332+6)*HLOOKUP(BH$6,Assumps!$D$221:$W$237,$C$1308+12)</f>
        <v>0.02</v>
      </c>
      <c r="BI1332" s="74">
        <f>Assumps!$B$220*HLOOKUP(BI$6,Assumps!$D$221:$W$226,$B1332+3)*HLOOKUP(BI$6,Assumps!$D$221:$W$223,$C1332+1)*HLOOKUP(BI$6,Assumps!$D$221:$W$232,$D1332+6)*HLOOKUP(BI$6,Assumps!$D$221:$W$237,$C$1308+12)</f>
        <v>0.02</v>
      </c>
      <c r="BJ1332" s="74">
        <f>Assumps!$B$220*HLOOKUP(BJ$6,Assumps!$D$221:$W$226,$B1332+3)*HLOOKUP(BJ$6,Assumps!$D$221:$W$223,$C1332+1)*HLOOKUP(BJ$6,Assumps!$D$221:$W$232,$D1332+6)*HLOOKUP(BJ$6,Assumps!$D$221:$W$237,$C$1308+12)</f>
        <v>0.02</v>
      </c>
      <c r="BK1332" s="74">
        <f>Assumps!$B$220*HLOOKUP(BK$6,Assumps!$D$221:$W$226,$B1332+3)*HLOOKUP(BK$6,Assumps!$D$221:$W$223,$C1332+1)*HLOOKUP(BK$6,Assumps!$D$221:$W$232,$D1332+6)*HLOOKUP(BK$6,Assumps!$D$221:$W$237,$C$1308+12)</f>
        <v>0.02</v>
      </c>
      <c r="BL1332" s="74">
        <f>Assumps!$B$220*HLOOKUP(BL$6,Assumps!$D$221:$W$226,$B1332+3)*HLOOKUP(BL$6,Assumps!$D$221:$W$223,$C1332+1)*HLOOKUP(BL$6,Assumps!$D$221:$W$232,$D1332+6)*HLOOKUP(BL$6,Assumps!$D$221:$W$237,$C$1308+12)</f>
        <v>0.02</v>
      </c>
      <c r="BM1332" s="74">
        <f>Assumps!$B$220*HLOOKUP(BM$6,Assumps!$D$221:$W$226,$B1332+3)*HLOOKUP(BM$6,Assumps!$D$221:$W$223,$C1332+1)*HLOOKUP(BM$6,Assumps!$D$221:$W$232,$D1332+6)*HLOOKUP(BM$6,Assumps!$D$221:$W$237,$C$1308+12)</f>
        <v>0.02</v>
      </c>
      <c r="BN1332" s="74">
        <f>Assumps!$B$220*HLOOKUP(BN$6,Assumps!$D$221:$W$226,$B1332+3)*HLOOKUP(BN$6,Assumps!$D$221:$W$223,$C1332+1)*HLOOKUP(BN$6,Assumps!$D$221:$W$232,$D1332+6)*HLOOKUP(BN$6,Assumps!$D$221:$W$237,$C$1308+12)</f>
        <v>0.02</v>
      </c>
      <c r="BO1332" s="74">
        <f>Assumps!$B$220*HLOOKUP(BO$6,Assumps!$D$221:$W$226,$B1332+3)*HLOOKUP(BO$6,Assumps!$D$221:$W$223,$C1332+1)*HLOOKUP(BO$6,Assumps!$D$221:$W$232,$D1332+6)*HLOOKUP(BO$6,Assumps!$D$221:$W$237,$C$1308+12)</f>
        <v>0.02</v>
      </c>
      <c r="BP1332" s="74">
        <f>Assumps!$B$220*HLOOKUP(BP$6,Assumps!$D$221:$W$226,$B1332+3)*HLOOKUP(BP$6,Assumps!$D$221:$W$223,$C1332+1)*HLOOKUP(BP$6,Assumps!$D$221:$W$232,$D1332+6)*HLOOKUP(BP$6,Assumps!$D$221:$W$237,$C$1308+12)</f>
        <v>0.02</v>
      </c>
      <c r="BQ1332" s="74">
        <f>Assumps!$B$220*HLOOKUP(BQ$6,Assumps!$D$221:$W$226,$B1332+3)*HLOOKUP(BQ$6,Assumps!$D$221:$W$223,$C1332+1)*HLOOKUP(BQ$6,Assumps!$D$221:$W$232,$D1332+6)*HLOOKUP(BQ$6,Assumps!$D$221:$W$237,$C$1308+12)</f>
        <v>0.02</v>
      </c>
      <c r="BR1332" s="74">
        <f>Assumps!$B$220*HLOOKUP(BR$6,Assumps!$D$221:$W$226,$B1332+3)*HLOOKUP(BR$6,Assumps!$D$221:$W$223,$C1332+1)*HLOOKUP(BR$6,Assumps!$D$221:$W$232,$D1332+6)*HLOOKUP(BR$6,Assumps!$D$221:$W$237,$C$1308+12)</f>
        <v>0.02</v>
      </c>
      <c r="BS1332" s="74">
        <f>Assumps!$B$220*HLOOKUP(BS$6,Assumps!$D$221:$W$226,$B1332+3)*HLOOKUP(BS$6,Assumps!$D$221:$W$223,$C1332+1)*HLOOKUP(BS$6,Assumps!$D$221:$W$232,$D1332+6)*HLOOKUP(BS$6,Assumps!$D$221:$W$237,$C$1308+12)</f>
        <v>0.02</v>
      </c>
      <c r="BT1332" s="74">
        <f>Assumps!$B$220*HLOOKUP(BT$6,Assumps!$D$221:$W$226,$B1332+3)*HLOOKUP(BT$6,Assumps!$D$221:$W$223,$C1332+1)*HLOOKUP(BT$6,Assumps!$D$221:$W$232,$D1332+6)*HLOOKUP(BT$6,Assumps!$D$221:$W$237,$C$1308+12)</f>
        <v>0.02</v>
      </c>
      <c r="BU1332" s="74">
        <f>Assumps!$B$220*HLOOKUP(BU$6,Assumps!$D$221:$W$226,$B1332+3)*HLOOKUP(BU$6,Assumps!$D$221:$W$223,$C1332+1)*HLOOKUP(BU$6,Assumps!$D$221:$W$232,$D1332+6)*HLOOKUP(BU$6,Assumps!$D$221:$W$237,$C$1308+12)</f>
        <v>0.02</v>
      </c>
      <c r="BV1332" s="74">
        <f>Assumps!$B$220*HLOOKUP(BV$6,Assumps!$D$221:$W$226,$B1332+3)*HLOOKUP(BV$6,Assumps!$D$221:$W$223,$C1332+1)*HLOOKUP(BV$6,Assumps!$D$221:$W$232,$D1332+6)*HLOOKUP(BV$6,Assumps!$D$221:$W$237,$C$1308+12)</f>
        <v>0.02</v>
      </c>
      <c r="BW1332" s="74">
        <f>Assumps!$B$220*HLOOKUP(BW$6,Assumps!$D$221:$W$226,$B1332+3)*HLOOKUP(BW$6,Assumps!$D$221:$W$223,$C1332+1)*HLOOKUP(BW$6,Assumps!$D$221:$W$232,$D1332+6)*HLOOKUP(BW$6,Assumps!$D$221:$W$237,$C$1308+12)</f>
        <v>0.02</v>
      </c>
      <c r="BX1332" s="74">
        <f>Assumps!$B$220*HLOOKUP(BX$6,Assumps!$D$221:$W$226,$B1332+3)*HLOOKUP(BX$6,Assumps!$D$221:$W$223,$C1332+1)*HLOOKUP(BX$6,Assumps!$D$221:$W$232,$D1332+6)*HLOOKUP(BX$6,Assumps!$D$221:$W$237,$C$1308+12)</f>
        <v>0.02</v>
      </c>
      <c r="BY1332" s="74">
        <f>Assumps!$B$220*HLOOKUP(BY$6,Assumps!$D$221:$W$226,$B1332+3)*HLOOKUP(BY$6,Assumps!$D$221:$W$223,$C1332+1)*HLOOKUP(BY$6,Assumps!$D$221:$W$232,$D1332+6)*HLOOKUP(BY$6,Assumps!$D$221:$W$237,$C$1308+12)</f>
        <v>0.02</v>
      </c>
      <c r="BZ1332" s="74">
        <f>Assumps!$B$220*HLOOKUP(BZ$6,Assumps!$D$221:$W$226,$B1332+3)*HLOOKUP(BZ$6,Assumps!$D$221:$W$223,$C1332+1)*HLOOKUP(BZ$6,Assumps!$D$221:$W$232,$D1332+6)*HLOOKUP(BZ$6,Assumps!$D$221:$W$237,$C$1308+12)</f>
        <v>0.02</v>
      </c>
      <c r="CA1332" s="74">
        <f>Assumps!$B$220*HLOOKUP(CA$6,Assumps!$D$221:$W$226,$B1332+3)*HLOOKUP(CA$6,Assumps!$D$221:$W$223,$C1332+1)*HLOOKUP(CA$6,Assumps!$D$221:$W$232,$D1332+6)*HLOOKUP(CA$6,Assumps!$D$221:$W$237,$C$1308+12)</f>
        <v>0.02</v>
      </c>
      <c r="CB1332" s="74">
        <f>Assumps!$B$220*HLOOKUP(CB$6,Assumps!$D$221:$W$226,$B1332+3)*HLOOKUP(CB$6,Assumps!$D$221:$W$223,$C1332+1)*HLOOKUP(CB$6,Assumps!$D$221:$W$232,$D1332+6)*HLOOKUP(CB$6,Assumps!$D$221:$W$237,$C$1308+12)</f>
        <v>0.02</v>
      </c>
      <c r="CC1332" s="74">
        <f>Assumps!$B$220*HLOOKUP(CC$6,Assumps!$D$221:$W$226,$B1332+3)*HLOOKUP(CC$6,Assumps!$D$221:$W$223,$C1332+1)*HLOOKUP(CC$6,Assumps!$D$221:$W$232,$D1332+6)*HLOOKUP(CC$6,Assumps!$D$221:$W$237,$C$1308+12)</f>
        <v>0.02</v>
      </c>
      <c r="CD1332" s="74">
        <f>Assumps!$B$220*HLOOKUP(CD$6,Assumps!$D$221:$W$226,$B1332+3)*HLOOKUP(CD$6,Assumps!$D$221:$W$223,$C1332+1)*HLOOKUP(CD$6,Assumps!$D$221:$W$232,$D1332+6)*HLOOKUP(CD$6,Assumps!$D$221:$W$237,$C$1308+12)</f>
        <v>0.02</v>
      </c>
      <c r="CE1332" s="74">
        <f>Assumps!$B$220*HLOOKUP(CE$6,Assumps!$D$221:$W$226,$B1332+3)*HLOOKUP(CE$6,Assumps!$D$221:$W$223,$C1332+1)*HLOOKUP(CE$6,Assumps!$D$221:$W$232,$D1332+6)*HLOOKUP(CE$6,Assumps!$D$221:$W$237,$C$1308+12)</f>
        <v>0.02</v>
      </c>
      <c r="CF1332" s="74">
        <f>Assumps!$B$220*HLOOKUP(CF$6,Assumps!$D$221:$W$226,$B1332+3)*HLOOKUP(CF$6,Assumps!$D$221:$W$223,$C1332+1)*HLOOKUP(CF$6,Assumps!$D$221:$W$232,$D1332+6)*HLOOKUP(CF$6,Assumps!$D$221:$W$237,$C$1308+12)</f>
        <v>0.02</v>
      </c>
      <c r="CG1332" s="74">
        <f>Assumps!$B$220*HLOOKUP(CG$6,Assumps!$D$221:$W$226,$B1332+3)*HLOOKUP(CG$6,Assumps!$D$221:$W$223,$C1332+1)*HLOOKUP(CG$6,Assumps!$D$221:$W$232,$D1332+6)*HLOOKUP(CG$6,Assumps!$D$221:$W$237,$C$1308+12)</f>
        <v>0.02</v>
      </c>
      <c r="CH1332" s="74">
        <f>Assumps!$B$220*HLOOKUP(CH$6,Assumps!$D$221:$W$226,$B1332+3)*HLOOKUP(CH$6,Assumps!$D$221:$W$223,$C1332+1)*HLOOKUP(CH$6,Assumps!$D$221:$W$232,$D1332+6)*HLOOKUP(CH$6,Assumps!$D$221:$W$237,$C$1308+12)</f>
        <v>0.02</v>
      </c>
    </row>
    <row r="1333" spans="2:86">
      <c r="B1333" s="20">
        <v>3</v>
      </c>
      <c r="C1333" s="20">
        <v>1</v>
      </c>
      <c r="D1333" s="20">
        <v>1</v>
      </c>
      <c r="E1333" s="20">
        <v>311</v>
      </c>
      <c r="G1333" s="74">
        <f>Assumps!$B$220*HLOOKUP(G$6,Assumps!$D$221:$W$226,$B1333+3)*HLOOKUP(G$6,Assumps!$D$221:$W$223,$C1333+1)*HLOOKUP(G$6,Assumps!$D$221:$W$232,$D1333+6)*HLOOKUP(G$6,Assumps!$D$221:$W$237,$C$1308+12)</f>
        <v>2.8000000000000001E-2</v>
      </c>
      <c r="H1333" s="74">
        <f>Assumps!$B$220*HLOOKUP(H$6,Assumps!$D$221:$W$226,$B1333+3)*HLOOKUP(H$6,Assumps!$D$221:$W$223,$C1333+1)*HLOOKUP(H$6,Assumps!$D$221:$W$232,$D1333+6)*HLOOKUP(H$6,Assumps!$D$221:$W$237,$C$1308+12)</f>
        <v>2.8000000000000001E-2</v>
      </c>
      <c r="I1333" s="74">
        <f>Assumps!$B$220*HLOOKUP(I$6,Assumps!$D$221:$W$226,$B1333+3)*HLOOKUP(I$6,Assumps!$D$221:$W$223,$C1333+1)*HLOOKUP(I$6,Assumps!$D$221:$W$232,$D1333+6)*HLOOKUP(I$6,Assumps!$D$221:$W$237,$C$1308+12)</f>
        <v>2.8000000000000001E-2</v>
      </c>
      <c r="J1333" s="74">
        <f>Assumps!$B$220*HLOOKUP(J$6,Assumps!$D$221:$W$226,$B1333+3)*HLOOKUP(J$6,Assumps!$D$221:$W$223,$C1333+1)*HLOOKUP(J$6,Assumps!$D$221:$W$232,$D1333+6)*HLOOKUP(J$6,Assumps!$D$221:$W$237,$C$1308+12)</f>
        <v>2.8000000000000001E-2</v>
      </c>
      <c r="K1333" s="74">
        <f>Assumps!$B$220*HLOOKUP(K$6,Assumps!$D$221:$W$226,$B1333+3)*HLOOKUP(K$6,Assumps!$D$221:$W$223,$C1333+1)*HLOOKUP(K$6,Assumps!$D$221:$W$232,$D1333+6)*HLOOKUP(K$6,Assumps!$D$221:$W$237,$C$1308+12)</f>
        <v>2.8000000000000001E-2</v>
      </c>
      <c r="L1333" s="74">
        <f>Assumps!$B$220*HLOOKUP(L$6,Assumps!$D$221:$W$226,$B1333+3)*HLOOKUP(L$6,Assumps!$D$221:$W$223,$C1333+1)*HLOOKUP(L$6,Assumps!$D$221:$W$232,$D1333+6)*HLOOKUP(L$6,Assumps!$D$221:$W$237,$C$1308+12)</f>
        <v>2.8000000000000001E-2</v>
      </c>
      <c r="M1333" s="74">
        <f>Assumps!$B$220*HLOOKUP(M$6,Assumps!$D$221:$W$226,$B1333+3)*HLOOKUP(M$6,Assumps!$D$221:$W$223,$C1333+1)*HLOOKUP(M$6,Assumps!$D$221:$W$232,$D1333+6)*HLOOKUP(M$6,Assumps!$D$221:$W$237,$C$1308+12)</f>
        <v>2.8000000000000001E-2</v>
      </c>
      <c r="N1333" s="74">
        <f>Assumps!$B$220*HLOOKUP(N$6,Assumps!$D$221:$W$226,$B1333+3)*HLOOKUP(N$6,Assumps!$D$221:$W$223,$C1333+1)*HLOOKUP(N$6,Assumps!$D$221:$W$232,$D1333+6)*HLOOKUP(N$6,Assumps!$D$221:$W$237,$C$1308+12)</f>
        <v>2.8000000000000001E-2</v>
      </c>
      <c r="O1333" s="74">
        <f>Assumps!$B$220*HLOOKUP(O$6,Assumps!$D$221:$W$226,$B1333+3)*HLOOKUP(O$6,Assumps!$D$221:$W$223,$C1333+1)*HLOOKUP(O$6,Assumps!$D$221:$W$232,$D1333+6)*HLOOKUP(O$6,Assumps!$D$221:$W$237,$C$1308+12)</f>
        <v>2.8000000000000001E-2</v>
      </c>
      <c r="P1333" s="74">
        <f>Assumps!$B$220*HLOOKUP(P$6,Assumps!$D$221:$W$226,$B1333+3)*HLOOKUP(P$6,Assumps!$D$221:$W$223,$C1333+1)*HLOOKUP(P$6,Assumps!$D$221:$W$232,$D1333+6)*HLOOKUP(P$6,Assumps!$D$221:$W$237,$C$1308+12)</f>
        <v>2.8000000000000001E-2</v>
      </c>
      <c r="Q1333" s="74">
        <f>Assumps!$B$220*HLOOKUP(Q$6,Assumps!$D$221:$W$226,$B1333+3)*HLOOKUP(Q$6,Assumps!$D$221:$W$223,$C1333+1)*HLOOKUP(Q$6,Assumps!$D$221:$W$232,$D1333+6)*HLOOKUP(Q$6,Assumps!$D$221:$W$237,$C$1308+12)</f>
        <v>2.8000000000000001E-2</v>
      </c>
      <c r="R1333" s="74">
        <f>Assumps!$B$220*HLOOKUP(R$6,Assumps!$D$221:$W$226,$B1333+3)*HLOOKUP(R$6,Assumps!$D$221:$W$223,$C1333+1)*HLOOKUP(R$6,Assumps!$D$221:$W$232,$D1333+6)*HLOOKUP(R$6,Assumps!$D$221:$W$237,$C$1308+12)</f>
        <v>2.8000000000000001E-2</v>
      </c>
      <c r="S1333" s="74">
        <f>Assumps!$B$220*HLOOKUP(S$6,Assumps!$D$221:$W$226,$B1333+3)*HLOOKUP(S$6,Assumps!$D$221:$W$223,$C1333+1)*HLOOKUP(S$6,Assumps!$D$221:$W$232,$D1333+6)*HLOOKUP(S$6,Assumps!$D$221:$W$237,$C$1308+12)</f>
        <v>2.8000000000000001E-2</v>
      </c>
      <c r="T1333" s="74">
        <f>Assumps!$B$220*HLOOKUP(T$6,Assumps!$D$221:$W$226,$B1333+3)*HLOOKUP(T$6,Assumps!$D$221:$W$223,$C1333+1)*HLOOKUP(T$6,Assumps!$D$221:$W$232,$D1333+6)*HLOOKUP(T$6,Assumps!$D$221:$W$237,$C$1308+12)</f>
        <v>2.8000000000000001E-2</v>
      </c>
      <c r="U1333" s="74">
        <f>Assumps!$B$220*HLOOKUP(U$6,Assumps!$D$221:$W$226,$B1333+3)*HLOOKUP(U$6,Assumps!$D$221:$W$223,$C1333+1)*HLOOKUP(U$6,Assumps!$D$221:$W$232,$D1333+6)*HLOOKUP(U$6,Assumps!$D$221:$W$237,$C$1308+12)</f>
        <v>2.8000000000000001E-2</v>
      </c>
      <c r="V1333" s="74">
        <f>Assumps!$B$220*HLOOKUP(V$6,Assumps!$D$221:$W$226,$B1333+3)*HLOOKUP(V$6,Assumps!$D$221:$W$223,$C1333+1)*HLOOKUP(V$6,Assumps!$D$221:$W$232,$D1333+6)*HLOOKUP(V$6,Assumps!$D$221:$W$237,$C$1308+12)</f>
        <v>2.8000000000000001E-2</v>
      </c>
      <c r="W1333" s="74">
        <f>Assumps!$B$220*HLOOKUP(W$6,Assumps!$D$221:$W$226,$B1333+3)*HLOOKUP(W$6,Assumps!$D$221:$W$223,$C1333+1)*HLOOKUP(W$6,Assumps!$D$221:$W$232,$D1333+6)*HLOOKUP(W$6,Assumps!$D$221:$W$237,$C$1308+12)</f>
        <v>0.02</v>
      </c>
      <c r="X1333" s="74">
        <f>Assumps!$B$220*HLOOKUP(X$6,Assumps!$D$221:$W$226,$B1333+3)*HLOOKUP(X$6,Assumps!$D$221:$W$223,$C1333+1)*HLOOKUP(X$6,Assumps!$D$221:$W$232,$D1333+6)*HLOOKUP(X$6,Assumps!$D$221:$W$237,$C$1308+12)</f>
        <v>0.02</v>
      </c>
      <c r="Y1333" s="74">
        <f>Assumps!$B$220*HLOOKUP(Y$6,Assumps!$D$221:$W$226,$B1333+3)*HLOOKUP(Y$6,Assumps!$D$221:$W$223,$C1333+1)*HLOOKUP(Y$6,Assumps!$D$221:$W$232,$D1333+6)*HLOOKUP(Y$6,Assumps!$D$221:$W$237,$C$1308+12)</f>
        <v>0.02</v>
      </c>
      <c r="Z1333" s="74">
        <f>Assumps!$B$220*HLOOKUP(Z$6,Assumps!$D$221:$W$226,$B1333+3)*HLOOKUP(Z$6,Assumps!$D$221:$W$223,$C1333+1)*HLOOKUP(Z$6,Assumps!$D$221:$W$232,$D1333+6)*HLOOKUP(Z$6,Assumps!$D$221:$W$237,$C$1308+12)</f>
        <v>0.02</v>
      </c>
      <c r="AA1333" s="74">
        <f>Assumps!$B$220*HLOOKUP(AA$6,Assumps!$D$221:$W$226,$B1333+3)*HLOOKUP(AA$6,Assumps!$D$221:$W$223,$C1333+1)*HLOOKUP(AA$6,Assumps!$D$221:$W$232,$D1333+6)*HLOOKUP(AA$6,Assumps!$D$221:$W$237,$C$1308+12)</f>
        <v>0.02</v>
      </c>
      <c r="AB1333" s="74">
        <f>Assumps!$B$220*HLOOKUP(AB$6,Assumps!$D$221:$W$226,$B1333+3)*HLOOKUP(AB$6,Assumps!$D$221:$W$223,$C1333+1)*HLOOKUP(AB$6,Assumps!$D$221:$W$232,$D1333+6)*HLOOKUP(AB$6,Assumps!$D$221:$W$237,$C$1308+12)</f>
        <v>0.02</v>
      </c>
      <c r="AC1333" s="74">
        <f>Assumps!$B$220*HLOOKUP(AC$6,Assumps!$D$221:$W$226,$B1333+3)*HLOOKUP(AC$6,Assumps!$D$221:$W$223,$C1333+1)*HLOOKUP(AC$6,Assumps!$D$221:$W$232,$D1333+6)*HLOOKUP(AC$6,Assumps!$D$221:$W$237,$C$1308+12)</f>
        <v>0.02</v>
      </c>
      <c r="AD1333" s="74">
        <f>Assumps!$B$220*HLOOKUP(AD$6,Assumps!$D$221:$W$226,$B1333+3)*HLOOKUP(AD$6,Assumps!$D$221:$W$223,$C1333+1)*HLOOKUP(AD$6,Assumps!$D$221:$W$232,$D1333+6)*HLOOKUP(AD$6,Assumps!$D$221:$W$237,$C$1308+12)</f>
        <v>0.02</v>
      </c>
      <c r="AE1333" s="74">
        <f>Assumps!$B$220*HLOOKUP(AE$6,Assumps!$D$221:$W$226,$B1333+3)*HLOOKUP(AE$6,Assumps!$D$221:$W$223,$C1333+1)*HLOOKUP(AE$6,Assumps!$D$221:$W$232,$D1333+6)*HLOOKUP(AE$6,Assumps!$D$221:$W$237,$C$1308+12)</f>
        <v>0.02</v>
      </c>
      <c r="AF1333" s="74">
        <f>Assumps!$B$220*HLOOKUP(AF$6,Assumps!$D$221:$W$226,$B1333+3)*HLOOKUP(AF$6,Assumps!$D$221:$W$223,$C1333+1)*HLOOKUP(AF$6,Assumps!$D$221:$W$232,$D1333+6)*HLOOKUP(AF$6,Assumps!$D$221:$W$237,$C$1308+12)</f>
        <v>0.02</v>
      </c>
      <c r="AG1333" s="74">
        <f>Assumps!$B$220*HLOOKUP(AG$6,Assumps!$D$221:$W$226,$B1333+3)*HLOOKUP(AG$6,Assumps!$D$221:$W$223,$C1333+1)*HLOOKUP(AG$6,Assumps!$D$221:$W$232,$D1333+6)*HLOOKUP(AG$6,Assumps!$D$221:$W$237,$C$1308+12)</f>
        <v>0.02</v>
      </c>
      <c r="AH1333" s="74">
        <f>Assumps!$B$220*HLOOKUP(AH$6,Assumps!$D$221:$W$226,$B1333+3)*HLOOKUP(AH$6,Assumps!$D$221:$W$223,$C1333+1)*HLOOKUP(AH$6,Assumps!$D$221:$W$232,$D1333+6)*HLOOKUP(AH$6,Assumps!$D$221:$W$237,$C$1308+12)</f>
        <v>0.02</v>
      </c>
      <c r="AI1333" s="74">
        <f>Assumps!$B$220*HLOOKUP(AI$6,Assumps!$D$221:$W$226,$B1333+3)*HLOOKUP(AI$6,Assumps!$D$221:$W$223,$C1333+1)*HLOOKUP(AI$6,Assumps!$D$221:$W$232,$D1333+6)*HLOOKUP(AI$6,Assumps!$D$221:$W$237,$C$1308+12)</f>
        <v>0.02</v>
      </c>
      <c r="AJ1333" s="74">
        <f>Assumps!$B$220*HLOOKUP(AJ$6,Assumps!$D$221:$W$226,$B1333+3)*HLOOKUP(AJ$6,Assumps!$D$221:$W$223,$C1333+1)*HLOOKUP(AJ$6,Assumps!$D$221:$W$232,$D1333+6)*HLOOKUP(AJ$6,Assumps!$D$221:$W$237,$C$1308+12)</f>
        <v>0.02</v>
      </c>
      <c r="AK1333" s="74">
        <f>Assumps!$B$220*HLOOKUP(AK$6,Assumps!$D$221:$W$226,$B1333+3)*HLOOKUP(AK$6,Assumps!$D$221:$W$223,$C1333+1)*HLOOKUP(AK$6,Assumps!$D$221:$W$232,$D1333+6)*HLOOKUP(AK$6,Assumps!$D$221:$W$237,$C$1308+12)</f>
        <v>0.02</v>
      </c>
      <c r="AL1333" s="74">
        <f>Assumps!$B$220*HLOOKUP(AL$6,Assumps!$D$221:$W$226,$B1333+3)*HLOOKUP(AL$6,Assumps!$D$221:$W$223,$C1333+1)*HLOOKUP(AL$6,Assumps!$D$221:$W$232,$D1333+6)*HLOOKUP(AL$6,Assumps!$D$221:$W$237,$C$1308+12)</f>
        <v>0.02</v>
      </c>
      <c r="AM1333" s="74">
        <f>Assumps!$B$220*HLOOKUP(AM$6,Assumps!$D$221:$W$226,$B1333+3)*HLOOKUP(AM$6,Assumps!$D$221:$W$223,$C1333+1)*HLOOKUP(AM$6,Assumps!$D$221:$W$232,$D1333+6)*HLOOKUP(AM$6,Assumps!$D$221:$W$237,$C$1308+12)</f>
        <v>0.02</v>
      </c>
      <c r="AN1333" s="74">
        <f>Assumps!$B$220*HLOOKUP(AN$6,Assumps!$D$221:$W$226,$B1333+3)*HLOOKUP(AN$6,Assumps!$D$221:$W$223,$C1333+1)*HLOOKUP(AN$6,Assumps!$D$221:$W$232,$D1333+6)*HLOOKUP(AN$6,Assumps!$D$221:$W$237,$C$1308+12)</f>
        <v>0.02</v>
      </c>
      <c r="AO1333" s="74">
        <f>Assumps!$B$220*HLOOKUP(AO$6,Assumps!$D$221:$W$226,$B1333+3)*HLOOKUP(AO$6,Assumps!$D$221:$W$223,$C1333+1)*HLOOKUP(AO$6,Assumps!$D$221:$W$232,$D1333+6)*HLOOKUP(AO$6,Assumps!$D$221:$W$237,$C$1308+12)</f>
        <v>0.02</v>
      </c>
      <c r="AP1333" s="74">
        <f>Assumps!$B$220*HLOOKUP(AP$6,Assumps!$D$221:$W$226,$B1333+3)*HLOOKUP(AP$6,Assumps!$D$221:$W$223,$C1333+1)*HLOOKUP(AP$6,Assumps!$D$221:$W$232,$D1333+6)*HLOOKUP(AP$6,Assumps!$D$221:$W$237,$C$1308+12)</f>
        <v>0.02</v>
      </c>
      <c r="AQ1333" s="74">
        <f>Assumps!$B$220*HLOOKUP(AQ$6,Assumps!$D$221:$W$226,$B1333+3)*HLOOKUP(AQ$6,Assumps!$D$221:$W$223,$C1333+1)*HLOOKUP(AQ$6,Assumps!$D$221:$W$232,$D1333+6)*HLOOKUP(AQ$6,Assumps!$D$221:$W$237,$C$1308+12)</f>
        <v>0.02</v>
      </c>
      <c r="AR1333" s="74">
        <f>Assumps!$B$220*HLOOKUP(AR$6,Assumps!$D$221:$W$226,$B1333+3)*HLOOKUP(AR$6,Assumps!$D$221:$W$223,$C1333+1)*HLOOKUP(AR$6,Assumps!$D$221:$W$232,$D1333+6)*HLOOKUP(AR$6,Assumps!$D$221:$W$237,$C$1308+12)</f>
        <v>0.02</v>
      </c>
      <c r="AS1333" s="74">
        <f>Assumps!$B$220*HLOOKUP(AS$6,Assumps!$D$221:$W$226,$B1333+3)*HLOOKUP(AS$6,Assumps!$D$221:$W$223,$C1333+1)*HLOOKUP(AS$6,Assumps!$D$221:$W$232,$D1333+6)*HLOOKUP(AS$6,Assumps!$D$221:$W$237,$C$1308+12)</f>
        <v>0.02</v>
      </c>
      <c r="AT1333" s="74">
        <f>Assumps!$B$220*HLOOKUP(AT$6,Assumps!$D$221:$W$226,$B1333+3)*HLOOKUP(AT$6,Assumps!$D$221:$W$223,$C1333+1)*HLOOKUP(AT$6,Assumps!$D$221:$W$232,$D1333+6)*HLOOKUP(AT$6,Assumps!$D$221:$W$237,$C$1308+12)</f>
        <v>0.02</v>
      </c>
      <c r="AU1333" s="74">
        <f>Assumps!$B$220*HLOOKUP(AU$6,Assumps!$D$221:$W$226,$B1333+3)*HLOOKUP(AU$6,Assumps!$D$221:$W$223,$C1333+1)*HLOOKUP(AU$6,Assumps!$D$221:$W$232,$D1333+6)*HLOOKUP(AU$6,Assumps!$D$221:$W$237,$C$1308+12)</f>
        <v>0.02</v>
      </c>
      <c r="AV1333" s="74">
        <f>Assumps!$B$220*HLOOKUP(AV$6,Assumps!$D$221:$W$226,$B1333+3)*HLOOKUP(AV$6,Assumps!$D$221:$W$223,$C1333+1)*HLOOKUP(AV$6,Assumps!$D$221:$W$232,$D1333+6)*HLOOKUP(AV$6,Assumps!$D$221:$W$237,$C$1308+12)</f>
        <v>0.02</v>
      </c>
      <c r="AW1333" s="74">
        <f>Assumps!$B$220*HLOOKUP(AW$6,Assumps!$D$221:$W$226,$B1333+3)*HLOOKUP(AW$6,Assumps!$D$221:$W$223,$C1333+1)*HLOOKUP(AW$6,Assumps!$D$221:$W$232,$D1333+6)*HLOOKUP(AW$6,Assumps!$D$221:$W$237,$C$1308+12)</f>
        <v>0.02</v>
      </c>
      <c r="AX1333" s="74">
        <f>Assumps!$B$220*HLOOKUP(AX$6,Assumps!$D$221:$W$226,$B1333+3)*HLOOKUP(AX$6,Assumps!$D$221:$W$223,$C1333+1)*HLOOKUP(AX$6,Assumps!$D$221:$W$232,$D1333+6)*HLOOKUP(AX$6,Assumps!$D$221:$W$237,$C$1308+12)</f>
        <v>0.02</v>
      </c>
      <c r="AY1333" s="74">
        <f>Assumps!$B$220*HLOOKUP(AY$6,Assumps!$D$221:$W$226,$B1333+3)*HLOOKUP(AY$6,Assumps!$D$221:$W$223,$C1333+1)*HLOOKUP(AY$6,Assumps!$D$221:$W$232,$D1333+6)*HLOOKUP(AY$6,Assumps!$D$221:$W$237,$C$1308+12)</f>
        <v>0.02</v>
      </c>
      <c r="AZ1333" s="74">
        <f>Assumps!$B$220*HLOOKUP(AZ$6,Assumps!$D$221:$W$226,$B1333+3)*HLOOKUP(AZ$6,Assumps!$D$221:$W$223,$C1333+1)*HLOOKUP(AZ$6,Assumps!$D$221:$W$232,$D1333+6)*HLOOKUP(AZ$6,Assumps!$D$221:$W$237,$C$1308+12)</f>
        <v>0.02</v>
      </c>
      <c r="BA1333" s="74">
        <f>Assumps!$B$220*HLOOKUP(BA$6,Assumps!$D$221:$W$226,$B1333+3)*HLOOKUP(BA$6,Assumps!$D$221:$W$223,$C1333+1)*HLOOKUP(BA$6,Assumps!$D$221:$W$232,$D1333+6)*HLOOKUP(BA$6,Assumps!$D$221:$W$237,$C$1308+12)</f>
        <v>0.02</v>
      </c>
      <c r="BB1333" s="74">
        <f>Assumps!$B$220*HLOOKUP(BB$6,Assumps!$D$221:$W$226,$B1333+3)*HLOOKUP(BB$6,Assumps!$D$221:$W$223,$C1333+1)*HLOOKUP(BB$6,Assumps!$D$221:$W$232,$D1333+6)*HLOOKUP(BB$6,Assumps!$D$221:$W$237,$C$1308+12)</f>
        <v>0.02</v>
      </c>
      <c r="BC1333" s="74">
        <f>Assumps!$B$220*HLOOKUP(BC$6,Assumps!$D$221:$W$226,$B1333+3)*HLOOKUP(BC$6,Assumps!$D$221:$W$223,$C1333+1)*HLOOKUP(BC$6,Assumps!$D$221:$W$232,$D1333+6)*HLOOKUP(BC$6,Assumps!$D$221:$W$237,$C$1308+12)</f>
        <v>0.02</v>
      </c>
      <c r="BD1333" s="74">
        <f>Assumps!$B$220*HLOOKUP(BD$6,Assumps!$D$221:$W$226,$B1333+3)*HLOOKUP(BD$6,Assumps!$D$221:$W$223,$C1333+1)*HLOOKUP(BD$6,Assumps!$D$221:$W$232,$D1333+6)*HLOOKUP(BD$6,Assumps!$D$221:$W$237,$C$1308+12)</f>
        <v>0.02</v>
      </c>
      <c r="BE1333" s="74">
        <f>Assumps!$B$220*HLOOKUP(BE$6,Assumps!$D$221:$W$226,$B1333+3)*HLOOKUP(BE$6,Assumps!$D$221:$W$223,$C1333+1)*HLOOKUP(BE$6,Assumps!$D$221:$W$232,$D1333+6)*HLOOKUP(BE$6,Assumps!$D$221:$W$237,$C$1308+12)</f>
        <v>0.02</v>
      </c>
      <c r="BF1333" s="74">
        <f>Assumps!$B$220*HLOOKUP(BF$6,Assumps!$D$221:$W$226,$B1333+3)*HLOOKUP(BF$6,Assumps!$D$221:$W$223,$C1333+1)*HLOOKUP(BF$6,Assumps!$D$221:$W$232,$D1333+6)*HLOOKUP(BF$6,Assumps!$D$221:$W$237,$C$1308+12)</f>
        <v>0.02</v>
      </c>
      <c r="BG1333" s="74">
        <f>Assumps!$B$220*HLOOKUP(BG$6,Assumps!$D$221:$W$226,$B1333+3)*HLOOKUP(BG$6,Assumps!$D$221:$W$223,$C1333+1)*HLOOKUP(BG$6,Assumps!$D$221:$W$232,$D1333+6)*HLOOKUP(BG$6,Assumps!$D$221:$W$237,$C$1308+12)</f>
        <v>0.02</v>
      </c>
      <c r="BH1333" s="74">
        <f>Assumps!$B$220*HLOOKUP(BH$6,Assumps!$D$221:$W$226,$B1333+3)*HLOOKUP(BH$6,Assumps!$D$221:$W$223,$C1333+1)*HLOOKUP(BH$6,Assumps!$D$221:$W$232,$D1333+6)*HLOOKUP(BH$6,Assumps!$D$221:$W$237,$C$1308+12)</f>
        <v>0.02</v>
      </c>
      <c r="BI1333" s="74">
        <f>Assumps!$B$220*HLOOKUP(BI$6,Assumps!$D$221:$W$226,$B1333+3)*HLOOKUP(BI$6,Assumps!$D$221:$W$223,$C1333+1)*HLOOKUP(BI$6,Assumps!$D$221:$W$232,$D1333+6)*HLOOKUP(BI$6,Assumps!$D$221:$W$237,$C$1308+12)</f>
        <v>0.02</v>
      </c>
      <c r="BJ1333" s="74">
        <f>Assumps!$B$220*HLOOKUP(BJ$6,Assumps!$D$221:$W$226,$B1333+3)*HLOOKUP(BJ$6,Assumps!$D$221:$W$223,$C1333+1)*HLOOKUP(BJ$6,Assumps!$D$221:$W$232,$D1333+6)*HLOOKUP(BJ$6,Assumps!$D$221:$W$237,$C$1308+12)</f>
        <v>0.02</v>
      </c>
      <c r="BK1333" s="74">
        <f>Assumps!$B$220*HLOOKUP(BK$6,Assumps!$D$221:$W$226,$B1333+3)*HLOOKUP(BK$6,Assumps!$D$221:$W$223,$C1333+1)*HLOOKUP(BK$6,Assumps!$D$221:$W$232,$D1333+6)*HLOOKUP(BK$6,Assumps!$D$221:$W$237,$C$1308+12)</f>
        <v>0.02</v>
      </c>
      <c r="BL1333" s="74">
        <f>Assumps!$B$220*HLOOKUP(BL$6,Assumps!$D$221:$W$226,$B1333+3)*HLOOKUP(BL$6,Assumps!$D$221:$W$223,$C1333+1)*HLOOKUP(BL$6,Assumps!$D$221:$W$232,$D1333+6)*HLOOKUP(BL$6,Assumps!$D$221:$W$237,$C$1308+12)</f>
        <v>0.02</v>
      </c>
      <c r="BM1333" s="74">
        <f>Assumps!$B$220*HLOOKUP(BM$6,Assumps!$D$221:$W$226,$B1333+3)*HLOOKUP(BM$6,Assumps!$D$221:$W$223,$C1333+1)*HLOOKUP(BM$6,Assumps!$D$221:$W$232,$D1333+6)*HLOOKUP(BM$6,Assumps!$D$221:$W$237,$C$1308+12)</f>
        <v>0.02</v>
      </c>
      <c r="BN1333" s="74">
        <f>Assumps!$B$220*HLOOKUP(BN$6,Assumps!$D$221:$W$226,$B1333+3)*HLOOKUP(BN$6,Assumps!$D$221:$W$223,$C1333+1)*HLOOKUP(BN$6,Assumps!$D$221:$W$232,$D1333+6)*HLOOKUP(BN$6,Assumps!$D$221:$W$237,$C$1308+12)</f>
        <v>0.02</v>
      </c>
      <c r="BO1333" s="74">
        <f>Assumps!$B$220*HLOOKUP(BO$6,Assumps!$D$221:$W$226,$B1333+3)*HLOOKUP(BO$6,Assumps!$D$221:$W$223,$C1333+1)*HLOOKUP(BO$6,Assumps!$D$221:$W$232,$D1333+6)*HLOOKUP(BO$6,Assumps!$D$221:$W$237,$C$1308+12)</f>
        <v>0.02</v>
      </c>
      <c r="BP1333" s="74">
        <f>Assumps!$B$220*HLOOKUP(BP$6,Assumps!$D$221:$W$226,$B1333+3)*HLOOKUP(BP$6,Assumps!$D$221:$W$223,$C1333+1)*HLOOKUP(BP$6,Assumps!$D$221:$W$232,$D1333+6)*HLOOKUP(BP$6,Assumps!$D$221:$W$237,$C$1308+12)</f>
        <v>0.02</v>
      </c>
      <c r="BQ1333" s="74">
        <f>Assumps!$B$220*HLOOKUP(BQ$6,Assumps!$D$221:$W$226,$B1333+3)*HLOOKUP(BQ$6,Assumps!$D$221:$W$223,$C1333+1)*HLOOKUP(BQ$6,Assumps!$D$221:$W$232,$D1333+6)*HLOOKUP(BQ$6,Assumps!$D$221:$W$237,$C$1308+12)</f>
        <v>0.02</v>
      </c>
      <c r="BR1333" s="74">
        <f>Assumps!$B$220*HLOOKUP(BR$6,Assumps!$D$221:$W$226,$B1333+3)*HLOOKUP(BR$6,Assumps!$D$221:$W$223,$C1333+1)*HLOOKUP(BR$6,Assumps!$D$221:$W$232,$D1333+6)*HLOOKUP(BR$6,Assumps!$D$221:$W$237,$C$1308+12)</f>
        <v>0.02</v>
      </c>
      <c r="BS1333" s="74">
        <f>Assumps!$B$220*HLOOKUP(BS$6,Assumps!$D$221:$W$226,$B1333+3)*HLOOKUP(BS$6,Assumps!$D$221:$W$223,$C1333+1)*HLOOKUP(BS$6,Assumps!$D$221:$W$232,$D1333+6)*HLOOKUP(BS$6,Assumps!$D$221:$W$237,$C$1308+12)</f>
        <v>0.02</v>
      </c>
      <c r="BT1333" s="74">
        <f>Assumps!$B$220*HLOOKUP(BT$6,Assumps!$D$221:$W$226,$B1333+3)*HLOOKUP(BT$6,Assumps!$D$221:$W$223,$C1333+1)*HLOOKUP(BT$6,Assumps!$D$221:$W$232,$D1333+6)*HLOOKUP(BT$6,Assumps!$D$221:$W$237,$C$1308+12)</f>
        <v>0.02</v>
      </c>
      <c r="BU1333" s="74">
        <f>Assumps!$B$220*HLOOKUP(BU$6,Assumps!$D$221:$W$226,$B1333+3)*HLOOKUP(BU$6,Assumps!$D$221:$W$223,$C1333+1)*HLOOKUP(BU$6,Assumps!$D$221:$W$232,$D1333+6)*HLOOKUP(BU$6,Assumps!$D$221:$W$237,$C$1308+12)</f>
        <v>0.02</v>
      </c>
      <c r="BV1333" s="74">
        <f>Assumps!$B$220*HLOOKUP(BV$6,Assumps!$D$221:$W$226,$B1333+3)*HLOOKUP(BV$6,Assumps!$D$221:$W$223,$C1333+1)*HLOOKUP(BV$6,Assumps!$D$221:$W$232,$D1333+6)*HLOOKUP(BV$6,Assumps!$D$221:$W$237,$C$1308+12)</f>
        <v>0.02</v>
      </c>
      <c r="BW1333" s="74">
        <f>Assumps!$B$220*HLOOKUP(BW$6,Assumps!$D$221:$W$226,$B1333+3)*HLOOKUP(BW$6,Assumps!$D$221:$W$223,$C1333+1)*HLOOKUP(BW$6,Assumps!$D$221:$W$232,$D1333+6)*HLOOKUP(BW$6,Assumps!$D$221:$W$237,$C$1308+12)</f>
        <v>0.02</v>
      </c>
      <c r="BX1333" s="74">
        <f>Assumps!$B$220*HLOOKUP(BX$6,Assumps!$D$221:$W$226,$B1333+3)*HLOOKUP(BX$6,Assumps!$D$221:$W$223,$C1333+1)*HLOOKUP(BX$6,Assumps!$D$221:$W$232,$D1333+6)*HLOOKUP(BX$6,Assumps!$D$221:$W$237,$C$1308+12)</f>
        <v>0.02</v>
      </c>
      <c r="BY1333" s="74">
        <f>Assumps!$B$220*HLOOKUP(BY$6,Assumps!$D$221:$W$226,$B1333+3)*HLOOKUP(BY$6,Assumps!$D$221:$W$223,$C1333+1)*HLOOKUP(BY$6,Assumps!$D$221:$W$232,$D1333+6)*HLOOKUP(BY$6,Assumps!$D$221:$W$237,$C$1308+12)</f>
        <v>0.02</v>
      </c>
      <c r="BZ1333" s="74">
        <f>Assumps!$B$220*HLOOKUP(BZ$6,Assumps!$D$221:$W$226,$B1333+3)*HLOOKUP(BZ$6,Assumps!$D$221:$W$223,$C1333+1)*HLOOKUP(BZ$6,Assumps!$D$221:$W$232,$D1333+6)*HLOOKUP(BZ$6,Assumps!$D$221:$W$237,$C$1308+12)</f>
        <v>0.02</v>
      </c>
      <c r="CA1333" s="74">
        <f>Assumps!$B$220*HLOOKUP(CA$6,Assumps!$D$221:$W$226,$B1333+3)*HLOOKUP(CA$6,Assumps!$D$221:$W$223,$C1333+1)*HLOOKUP(CA$6,Assumps!$D$221:$W$232,$D1333+6)*HLOOKUP(CA$6,Assumps!$D$221:$W$237,$C$1308+12)</f>
        <v>0.02</v>
      </c>
      <c r="CB1333" s="74">
        <f>Assumps!$B$220*HLOOKUP(CB$6,Assumps!$D$221:$W$226,$B1333+3)*HLOOKUP(CB$6,Assumps!$D$221:$W$223,$C1333+1)*HLOOKUP(CB$6,Assumps!$D$221:$W$232,$D1333+6)*HLOOKUP(CB$6,Assumps!$D$221:$W$237,$C$1308+12)</f>
        <v>0.02</v>
      </c>
      <c r="CC1333" s="74">
        <f>Assumps!$B$220*HLOOKUP(CC$6,Assumps!$D$221:$W$226,$B1333+3)*HLOOKUP(CC$6,Assumps!$D$221:$W$223,$C1333+1)*HLOOKUP(CC$6,Assumps!$D$221:$W$232,$D1333+6)*HLOOKUP(CC$6,Assumps!$D$221:$W$237,$C$1308+12)</f>
        <v>0.02</v>
      </c>
      <c r="CD1333" s="74">
        <f>Assumps!$B$220*HLOOKUP(CD$6,Assumps!$D$221:$W$226,$B1333+3)*HLOOKUP(CD$6,Assumps!$D$221:$W$223,$C1333+1)*HLOOKUP(CD$6,Assumps!$D$221:$W$232,$D1333+6)*HLOOKUP(CD$6,Assumps!$D$221:$W$237,$C$1308+12)</f>
        <v>0.02</v>
      </c>
      <c r="CE1333" s="74">
        <f>Assumps!$B$220*HLOOKUP(CE$6,Assumps!$D$221:$W$226,$B1333+3)*HLOOKUP(CE$6,Assumps!$D$221:$W$223,$C1333+1)*HLOOKUP(CE$6,Assumps!$D$221:$W$232,$D1333+6)*HLOOKUP(CE$6,Assumps!$D$221:$W$237,$C$1308+12)</f>
        <v>0.02</v>
      </c>
      <c r="CF1333" s="74">
        <f>Assumps!$B$220*HLOOKUP(CF$6,Assumps!$D$221:$W$226,$B1333+3)*HLOOKUP(CF$6,Assumps!$D$221:$W$223,$C1333+1)*HLOOKUP(CF$6,Assumps!$D$221:$W$232,$D1333+6)*HLOOKUP(CF$6,Assumps!$D$221:$W$237,$C$1308+12)</f>
        <v>0.02</v>
      </c>
      <c r="CG1333" s="74">
        <f>Assumps!$B$220*HLOOKUP(CG$6,Assumps!$D$221:$W$226,$B1333+3)*HLOOKUP(CG$6,Assumps!$D$221:$W$223,$C1333+1)*HLOOKUP(CG$6,Assumps!$D$221:$W$232,$D1333+6)*HLOOKUP(CG$6,Assumps!$D$221:$W$237,$C$1308+12)</f>
        <v>0.02</v>
      </c>
      <c r="CH1333" s="74">
        <f>Assumps!$B$220*HLOOKUP(CH$6,Assumps!$D$221:$W$226,$B1333+3)*HLOOKUP(CH$6,Assumps!$D$221:$W$223,$C1333+1)*HLOOKUP(CH$6,Assumps!$D$221:$W$232,$D1333+6)*HLOOKUP(CH$6,Assumps!$D$221:$W$237,$C$1308+12)</f>
        <v>0.02</v>
      </c>
    </row>
    <row r="1334" spans="2:86">
      <c r="B1334" s="20">
        <v>3</v>
      </c>
      <c r="C1334" s="20">
        <v>2</v>
      </c>
      <c r="D1334" s="20">
        <v>1</v>
      </c>
      <c r="E1334" s="20">
        <v>321</v>
      </c>
      <c r="G1334" s="74">
        <f>Assumps!$B$220*HLOOKUP(G$6,Assumps!$D$221:$W$226,$B1334+3)*HLOOKUP(G$6,Assumps!$D$221:$W$223,$C1334+1)*HLOOKUP(G$6,Assumps!$D$221:$W$232,$D1334+6)*HLOOKUP(G$6,Assumps!$D$221:$W$237,$C$1308+12)</f>
        <v>2.8000000000000001E-2</v>
      </c>
      <c r="H1334" s="74">
        <f>Assumps!$B$220*HLOOKUP(H$6,Assumps!$D$221:$W$226,$B1334+3)*HLOOKUP(H$6,Assumps!$D$221:$W$223,$C1334+1)*HLOOKUP(H$6,Assumps!$D$221:$W$232,$D1334+6)*HLOOKUP(H$6,Assumps!$D$221:$W$237,$C$1308+12)</f>
        <v>2.8000000000000001E-2</v>
      </c>
      <c r="I1334" s="74">
        <f>Assumps!$B$220*HLOOKUP(I$6,Assumps!$D$221:$W$226,$B1334+3)*HLOOKUP(I$6,Assumps!$D$221:$W$223,$C1334+1)*HLOOKUP(I$6,Assumps!$D$221:$W$232,$D1334+6)*HLOOKUP(I$6,Assumps!$D$221:$W$237,$C$1308+12)</f>
        <v>2.8000000000000001E-2</v>
      </c>
      <c r="J1334" s="74">
        <f>Assumps!$B$220*HLOOKUP(J$6,Assumps!$D$221:$W$226,$B1334+3)*HLOOKUP(J$6,Assumps!$D$221:$W$223,$C1334+1)*HLOOKUP(J$6,Assumps!$D$221:$W$232,$D1334+6)*HLOOKUP(J$6,Assumps!$D$221:$W$237,$C$1308+12)</f>
        <v>2.8000000000000001E-2</v>
      </c>
      <c r="K1334" s="74">
        <f>Assumps!$B$220*HLOOKUP(K$6,Assumps!$D$221:$W$226,$B1334+3)*HLOOKUP(K$6,Assumps!$D$221:$W$223,$C1334+1)*HLOOKUP(K$6,Assumps!$D$221:$W$232,$D1334+6)*HLOOKUP(K$6,Assumps!$D$221:$W$237,$C$1308+12)</f>
        <v>2.8000000000000001E-2</v>
      </c>
      <c r="L1334" s="74">
        <f>Assumps!$B$220*HLOOKUP(L$6,Assumps!$D$221:$W$226,$B1334+3)*HLOOKUP(L$6,Assumps!$D$221:$W$223,$C1334+1)*HLOOKUP(L$6,Assumps!$D$221:$W$232,$D1334+6)*HLOOKUP(L$6,Assumps!$D$221:$W$237,$C$1308+12)</f>
        <v>2.8000000000000001E-2</v>
      </c>
      <c r="M1334" s="74">
        <f>Assumps!$B$220*HLOOKUP(M$6,Assumps!$D$221:$W$226,$B1334+3)*HLOOKUP(M$6,Assumps!$D$221:$W$223,$C1334+1)*HLOOKUP(M$6,Assumps!$D$221:$W$232,$D1334+6)*HLOOKUP(M$6,Assumps!$D$221:$W$237,$C$1308+12)</f>
        <v>2.8000000000000001E-2</v>
      </c>
      <c r="N1334" s="74">
        <f>Assumps!$B$220*HLOOKUP(N$6,Assumps!$D$221:$W$226,$B1334+3)*HLOOKUP(N$6,Assumps!$D$221:$W$223,$C1334+1)*HLOOKUP(N$6,Assumps!$D$221:$W$232,$D1334+6)*HLOOKUP(N$6,Assumps!$D$221:$W$237,$C$1308+12)</f>
        <v>2.8000000000000001E-2</v>
      </c>
      <c r="O1334" s="74">
        <f>Assumps!$B$220*HLOOKUP(O$6,Assumps!$D$221:$W$226,$B1334+3)*HLOOKUP(O$6,Assumps!$D$221:$W$223,$C1334+1)*HLOOKUP(O$6,Assumps!$D$221:$W$232,$D1334+6)*HLOOKUP(O$6,Assumps!$D$221:$W$237,$C$1308+12)</f>
        <v>2.8000000000000001E-2</v>
      </c>
      <c r="P1334" s="74">
        <f>Assumps!$B$220*HLOOKUP(P$6,Assumps!$D$221:$W$226,$B1334+3)*HLOOKUP(P$6,Assumps!$D$221:$W$223,$C1334+1)*HLOOKUP(P$6,Assumps!$D$221:$W$232,$D1334+6)*HLOOKUP(P$6,Assumps!$D$221:$W$237,$C$1308+12)</f>
        <v>2.8000000000000001E-2</v>
      </c>
      <c r="Q1334" s="74">
        <f>Assumps!$B$220*HLOOKUP(Q$6,Assumps!$D$221:$W$226,$B1334+3)*HLOOKUP(Q$6,Assumps!$D$221:$W$223,$C1334+1)*HLOOKUP(Q$6,Assumps!$D$221:$W$232,$D1334+6)*HLOOKUP(Q$6,Assumps!$D$221:$W$237,$C$1308+12)</f>
        <v>2.8000000000000001E-2</v>
      </c>
      <c r="R1334" s="74">
        <f>Assumps!$B$220*HLOOKUP(R$6,Assumps!$D$221:$W$226,$B1334+3)*HLOOKUP(R$6,Assumps!$D$221:$W$223,$C1334+1)*HLOOKUP(R$6,Assumps!$D$221:$W$232,$D1334+6)*HLOOKUP(R$6,Assumps!$D$221:$W$237,$C$1308+12)</f>
        <v>2.8000000000000001E-2</v>
      </c>
      <c r="S1334" s="74">
        <f>Assumps!$B$220*HLOOKUP(S$6,Assumps!$D$221:$W$226,$B1334+3)*HLOOKUP(S$6,Assumps!$D$221:$W$223,$C1334+1)*HLOOKUP(S$6,Assumps!$D$221:$W$232,$D1334+6)*HLOOKUP(S$6,Assumps!$D$221:$W$237,$C$1308+12)</f>
        <v>2.8000000000000001E-2</v>
      </c>
      <c r="T1334" s="74">
        <f>Assumps!$B$220*HLOOKUP(T$6,Assumps!$D$221:$W$226,$B1334+3)*HLOOKUP(T$6,Assumps!$D$221:$W$223,$C1334+1)*HLOOKUP(T$6,Assumps!$D$221:$W$232,$D1334+6)*HLOOKUP(T$6,Assumps!$D$221:$W$237,$C$1308+12)</f>
        <v>2.8000000000000001E-2</v>
      </c>
      <c r="U1334" s="74">
        <f>Assumps!$B$220*HLOOKUP(U$6,Assumps!$D$221:$W$226,$B1334+3)*HLOOKUP(U$6,Assumps!$D$221:$W$223,$C1334+1)*HLOOKUP(U$6,Assumps!$D$221:$W$232,$D1334+6)*HLOOKUP(U$6,Assumps!$D$221:$W$237,$C$1308+12)</f>
        <v>2.8000000000000001E-2</v>
      </c>
      <c r="V1334" s="74">
        <f>Assumps!$B$220*HLOOKUP(V$6,Assumps!$D$221:$W$226,$B1334+3)*HLOOKUP(V$6,Assumps!$D$221:$W$223,$C1334+1)*HLOOKUP(V$6,Assumps!$D$221:$W$232,$D1334+6)*HLOOKUP(V$6,Assumps!$D$221:$W$237,$C$1308+12)</f>
        <v>2.8000000000000001E-2</v>
      </c>
      <c r="W1334" s="74">
        <f>Assumps!$B$220*HLOOKUP(W$6,Assumps!$D$221:$W$226,$B1334+3)*HLOOKUP(W$6,Assumps!$D$221:$W$223,$C1334+1)*HLOOKUP(W$6,Assumps!$D$221:$W$232,$D1334+6)*HLOOKUP(W$6,Assumps!$D$221:$W$237,$C$1308+12)</f>
        <v>0.02</v>
      </c>
      <c r="X1334" s="74">
        <f>Assumps!$B$220*HLOOKUP(X$6,Assumps!$D$221:$W$226,$B1334+3)*HLOOKUP(X$6,Assumps!$D$221:$W$223,$C1334+1)*HLOOKUP(X$6,Assumps!$D$221:$W$232,$D1334+6)*HLOOKUP(X$6,Assumps!$D$221:$W$237,$C$1308+12)</f>
        <v>0.02</v>
      </c>
      <c r="Y1334" s="74">
        <f>Assumps!$B$220*HLOOKUP(Y$6,Assumps!$D$221:$W$226,$B1334+3)*HLOOKUP(Y$6,Assumps!$D$221:$W$223,$C1334+1)*HLOOKUP(Y$6,Assumps!$D$221:$W$232,$D1334+6)*HLOOKUP(Y$6,Assumps!$D$221:$W$237,$C$1308+12)</f>
        <v>0.02</v>
      </c>
      <c r="Z1334" s="74">
        <f>Assumps!$B$220*HLOOKUP(Z$6,Assumps!$D$221:$W$226,$B1334+3)*HLOOKUP(Z$6,Assumps!$D$221:$W$223,$C1334+1)*HLOOKUP(Z$6,Assumps!$D$221:$W$232,$D1334+6)*HLOOKUP(Z$6,Assumps!$D$221:$W$237,$C$1308+12)</f>
        <v>0.02</v>
      </c>
      <c r="AA1334" s="74">
        <f>Assumps!$B$220*HLOOKUP(AA$6,Assumps!$D$221:$W$226,$B1334+3)*HLOOKUP(AA$6,Assumps!$D$221:$W$223,$C1334+1)*HLOOKUP(AA$6,Assumps!$D$221:$W$232,$D1334+6)*HLOOKUP(AA$6,Assumps!$D$221:$W$237,$C$1308+12)</f>
        <v>0.02</v>
      </c>
      <c r="AB1334" s="74">
        <f>Assumps!$B$220*HLOOKUP(AB$6,Assumps!$D$221:$W$226,$B1334+3)*HLOOKUP(AB$6,Assumps!$D$221:$W$223,$C1334+1)*HLOOKUP(AB$6,Assumps!$D$221:$W$232,$D1334+6)*HLOOKUP(AB$6,Assumps!$D$221:$W$237,$C$1308+12)</f>
        <v>0.02</v>
      </c>
      <c r="AC1334" s="74">
        <f>Assumps!$B$220*HLOOKUP(AC$6,Assumps!$D$221:$W$226,$B1334+3)*HLOOKUP(AC$6,Assumps!$D$221:$W$223,$C1334+1)*HLOOKUP(AC$6,Assumps!$D$221:$W$232,$D1334+6)*HLOOKUP(AC$6,Assumps!$D$221:$W$237,$C$1308+12)</f>
        <v>0.02</v>
      </c>
      <c r="AD1334" s="74">
        <f>Assumps!$B$220*HLOOKUP(AD$6,Assumps!$D$221:$W$226,$B1334+3)*HLOOKUP(AD$6,Assumps!$D$221:$W$223,$C1334+1)*HLOOKUP(AD$6,Assumps!$D$221:$W$232,$D1334+6)*HLOOKUP(AD$6,Assumps!$D$221:$W$237,$C$1308+12)</f>
        <v>0.02</v>
      </c>
      <c r="AE1334" s="74">
        <f>Assumps!$B$220*HLOOKUP(AE$6,Assumps!$D$221:$W$226,$B1334+3)*HLOOKUP(AE$6,Assumps!$D$221:$W$223,$C1334+1)*HLOOKUP(AE$6,Assumps!$D$221:$W$232,$D1334+6)*HLOOKUP(AE$6,Assumps!$D$221:$W$237,$C$1308+12)</f>
        <v>0.02</v>
      </c>
      <c r="AF1334" s="74">
        <f>Assumps!$B$220*HLOOKUP(AF$6,Assumps!$D$221:$W$226,$B1334+3)*HLOOKUP(AF$6,Assumps!$D$221:$W$223,$C1334+1)*HLOOKUP(AF$6,Assumps!$D$221:$W$232,$D1334+6)*HLOOKUP(AF$6,Assumps!$D$221:$W$237,$C$1308+12)</f>
        <v>0.02</v>
      </c>
      <c r="AG1334" s="74">
        <f>Assumps!$B$220*HLOOKUP(AG$6,Assumps!$D$221:$W$226,$B1334+3)*HLOOKUP(AG$6,Assumps!$D$221:$W$223,$C1334+1)*HLOOKUP(AG$6,Assumps!$D$221:$W$232,$D1334+6)*HLOOKUP(AG$6,Assumps!$D$221:$W$237,$C$1308+12)</f>
        <v>0.02</v>
      </c>
      <c r="AH1334" s="74">
        <f>Assumps!$B$220*HLOOKUP(AH$6,Assumps!$D$221:$W$226,$B1334+3)*HLOOKUP(AH$6,Assumps!$D$221:$W$223,$C1334+1)*HLOOKUP(AH$6,Assumps!$D$221:$W$232,$D1334+6)*HLOOKUP(AH$6,Assumps!$D$221:$W$237,$C$1308+12)</f>
        <v>0.02</v>
      </c>
      <c r="AI1334" s="74">
        <f>Assumps!$B$220*HLOOKUP(AI$6,Assumps!$D$221:$W$226,$B1334+3)*HLOOKUP(AI$6,Assumps!$D$221:$W$223,$C1334+1)*HLOOKUP(AI$6,Assumps!$D$221:$W$232,$D1334+6)*HLOOKUP(AI$6,Assumps!$D$221:$W$237,$C$1308+12)</f>
        <v>0.02</v>
      </c>
      <c r="AJ1334" s="74">
        <f>Assumps!$B$220*HLOOKUP(AJ$6,Assumps!$D$221:$W$226,$B1334+3)*HLOOKUP(AJ$6,Assumps!$D$221:$W$223,$C1334+1)*HLOOKUP(AJ$6,Assumps!$D$221:$W$232,$D1334+6)*HLOOKUP(AJ$6,Assumps!$D$221:$W$237,$C$1308+12)</f>
        <v>0.02</v>
      </c>
      <c r="AK1334" s="74">
        <f>Assumps!$B$220*HLOOKUP(AK$6,Assumps!$D$221:$W$226,$B1334+3)*HLOOKUP(AK$6,Assumps!$D$221:$W$223,$C1334+1)*HLOOKUP(AK$6,Assumps!$D$221:$W$232,$D1334+6)*HLOOKUP(AK$6,Assumps!$D$221:$W$237,$C$1308+12)</f>
        <v>0.02</v>
      </c>
      <c r="AL1334" s="74">
        <f>Assumps!$B$220*HLOOKUP(AL$6,Assumps!$D$221:$W$226,$B1334+3)*HLOOKUP(AL$6,Assumps!$D$221:$W$223,$C1334+1)*HLOOKUP(AL$6,Assumps!$D$221:$W$232,$D1334+6)*HLOOKUP(AL$6,Assumps!$D$221:$W$237,$C$1308+12)</f>
        <v>0.02</v>
      </c>
      <c r="AM1334" s="74">
        <f>Assumps!$B$220*HLOOKUP(AM$6,Assumps!$D$221:$W$226,$B1334+3)*HLOOKUP(AM$6,Assumps!$D$221:$W$223,$C1334+1)*HLOOKUP(AM$6,Assumps!$D$221:$W$232,$D1334+6)*HLOOKUP(AM$6,Assumps!$D$221:$W$237,$C$1308+12)</f>
        <v>0.02</v>
      </c>
      <c r="AN1334" s="74">
        <f>Assumps!$B$220*HLOOKUP(AN$6,Assumps!$D$221:$W$226,$B1334+3)*HLOOKUP(AN$6,Assumps!$D$221:$W$223,$C1334+1)*HLOOKUP(AN$6,Assumps!$D$221:$W$232,$D1334+6)*HLOOKUP(AN$6,Assumps!$D$221:$W$237,$C$1308+12)</f>
        <v>0.02</v>
      </c>
      <c r="AO1334" s="74">
        <f>Assumps!$B$220*HLOOKUP(AO$6,Assumps!$D$221:$W$226,$B1334+3)*HLOOKUP(AO$6,Assumps!$D$221:$W$223,$C1334+1)*HLOOKUP(AO$6,Assumps!$D$221:$W$232,$D1334+6)*HLOOKUP(AO$6,Assumps!$D$221:$W$237,$C$1308+12)</f>
        <v>0.02</v>
      </c>
      <c r="AP1334" s="74">
        <f>Assumps!$B$220*HLOOKUP(AP$6,Assumps!$D$221:$W$226,$B1334+3)*HLOOKUP(AP$6,Assumps!$D$221:$W$223,$C1334+1)*HLOOKUP(AP$6,Assumps!$D$221:$W$232,$D1334+6)*HLOOKUP(AP$6,Assumps!$D$221:$W$237,$C$1308+12)</f>
        <v>0.02</v>
      </c>
      <c r="AQ1334" s="74">
        <f>Assumps!$B$220*HLOOKUP(AQ$6,Assumps!$D$221:$W$226,$B1334+3)*HLOOKUP(AQ$6,Assumps!$D$221:$W$223,$C1334+1)*HLOOKUP(AQ$6,Assumps!$D$221:$W$232,$D1334+6)*HLOOKUP(AQ$6,Assumps!$D$221:$W$237,$C$1308+12)</f>
        <v>0.02</v>
      </c>
      <c r="AR1334" s="74">
        <f>Assumps!$B$220*HLOOKUP(AR$6,Assumps!$D$221:$W$226,$B1334+3)*HLOOKUP(AR$6,Assumps!$D$221:$W$223,$C1334+1)*HLOOKUP(AR$6,Assumps!$D$221:$W$232,$D1334+6)*HLOOKUP(AR$6,Assumps!$D$221:$W$237,$C$1308+12)</f>
        <v>0.02</v>
      </c>
      <c r="AS1334" s="74">
        <f>Assumps!$B$220*HLOOKUP(AS$6,Assumps!$D$221:$W$226,$B1334+3)*HLOOKUP(AS$6,Assumps!$D$221:$W$223,$C1334+1)*HLOOKUP(AS$6,Assumps!$D$221:$W$232,$D1334+6)*HLOOKUP(AS$6,Assumps!$D$221:$W$237,$C$1308+12)</f>
        <v>0.02</v>
      </c>
      <c r="AT1334" s="74">
        <f>Assumps!$B$220*HLOOKUP(AT$6,Assumps!$D$221:$W$226,$B1334+3)*HLOOKUP(AT$6,Assumps!$D$221:$W$223,$C1334+1)*HLOOKUP(AT$6,Assumps!$D$221:$W$232,$D1334+6)*HLOOKUP(AT$6,Assumps!$D$221:$W$237,$C$1308+12)</f>
        <v>0.02</v>
      </c>
      <c r="AU1334" s="74">
        <f>Assumps!$B$220*HLOOKUP(AU$6,Assumps!$D$221:$W$226,$B1334+3)*HLOOKUP(AU$6,Assumps!$D$221:$W$223,$C1334+1)*HLOOKUP(AU$6,Assumps!$D$221:$W$232,$D1334+6)*HLOOKUP(AU$6,Assumps!$D$221:$W$237,$C$1308+12)</f>
        <v>0.02</v>
      </c>
      <c r="AV1334" s="74">
        <f>Assumps!$B$220*HLOOKUP(AV$6,Assumps!$D$221:$W$226,$B1334+3)*HLOOKUP(AV$6,Assumps!$D$221:$W$223,$C1334+1)*HLOOKUP(AV$6,Assumps!$D$221:$W$232,$D1334+6)*HLOOKUP(AV$6,Assumps!$D$221:$W$237,$C$1308+12)</f>
        <v>0.02</v>
      </c>
      <c r="AW1334" s="74">
        <f>Assumps!$B$220*HLOOKUP(AW$6,Assumps!$D$221:$W$226,$B1334+3)*HLOOKUP(AW$6,Assumps!$D$221:$W$223,$C1334+1)*HLOOKUP(AW$6,Assumps!$D$221:$W$232,$D1334+6)*HLOOKUP(AW$6,Assumps!$D$221:$W$237,$C$1308+12)</f>
        <v>0.02</v>
      </c>
      <c r="AX1334" s="74">
        <f>Assumps!$B$220*HLOOKUP(AX$6,Assumps!$D$221:$W$226,$B1334+3)*HLOOKUP(AX$6,Assumps!$D$221:$W$223,$C1334+1)*HLOOKUP(AX$6,Assumps!$D$221:$W$232,$D1334+6)*HLOOKUP(AX$6,Assumps!$D$221:$W$237,$C$1308+12)</f>
        <v>0.02</v>
      </c>
      <c r="AY1334" s="74">
        <f>Assumps!$B$220*HLOOKUP(AY$6,Assumps!$D$221:$W$226,$B1334+3)*HLOOKUP(AY$6,Assumps!$D$221:$W$223,$C1334+1)*HLOOKUP(AY$6,Assumps!$D$221:$W$232,$D1334+6)*HLOOKUP(AY$6,Assumps!$D$221:$W$237,$C$1308+12)</f>
        <v>0.02</v>
      </c>
      <c r="AZ1334" s="74">
        <f>Assumps!$B$220*HLOOKUP(AZ$6,Assumps!$D$221:$W$226,$B1334+3)*HLOOKUP(AZ$6,Assumps!$D$221:$W$223,$C1334+1)*HLOOKUP(AZ$6,Assumps!$D$221:$W$232,$D1334+6)*HLOOKUP(AZ$6,Assumps!$D$221:$W$237,$C$1308+12)</f>
        <v>0.02</v>
      </c>
      <c r="BA1334" s="74">
        <f>Assumps!$B$220*HLOOKUP(BA$6,Assumps!$D$221:$W$226,$B1334+3)*HLOOKUP(BA$6,Assumps!$D$221:$W$223,$C1334+1)*HLOOKUP(BA$6,Assumps!$D$221:$W$232,$D1334+6)*HLOOKUP(BA$6,Assumps!$D$221:$W$237,$C$1308+12)</f>
        <v>0.02</v>
      </c>
      <c r="BB1334" s="74">
        <f>Assumps!$B$220*HLOOKUP(BB$6,Assumps!$D$221:$W$226,$B1334+3)*HLOOKUP(BB$6,Assumps!$D$221:$W$223,$C1334+1)*HLOOKUP(BB$6,Assumps!$D$221:$W$232,$D1334+6)*HLOOKUP(BB$6,Assumps!$D$221:$W$237,$C$1308+12)</f>
        <v>0.02</v>
      </c>
      <c r="BC1334" s="74">
        <f>Assumps!$B$220*HLOOKUP(BC$6,Assumps!$D$221:$W$226,$B1334+3)*HLOOKUP(BC$6,Assumps!$D$221:$W$223,$C1334+1)*HLOOKUP(BC$6,Assumps!$D$221:$W$232,$D1334+6)*HLOOKUP(BC$6,Assumps!$D$221:$W$237,$C$1308+12)</f>
        <v>0.02</v>
      </c>
      <c r="BD1334" s="74">
        <f>Assumps!$B$220*HLOOKUP(BD$6,Assumps!$D$221:$W$226,$B1334+3)*HLOOKUP(BD$6,Assumps!$D$221:$W$223,$C1334+1)*HLOOKUP(BD$6,Assumps!$D$221:$W$232,$D1334+6)*HLOOKUP(BD$6,Assumps!$D$221:$W$237,$C$1308+12)</f>
        <v>0.02</v>
      </c>
      <c r="BE1334" s="74">
        <f>Assumps!$B$220*HLOOKUP(BE$6,Assumps!$D$221:$W$226,$B1334+3)*HLOOKUP(BE$6,Assumps!$D$221:$W$223,$C1334+1)*HLOOKUP(BE$6,Assumps!$D$221:$W$232,$D1334+6)*HLOOKUP(BE$6,Assumps!$D$221:$W$237,$C$1308+12)</f>
        <v>0.02</v>
      </c>
      <c r="BF1334" s="74">
        <f>Assumps!$B$220*HLOOKUP(BF$6,Assumps!$D$221:$W$226,$B1334+3)*HLOOKUP(BF$6,Assumps!$D$221:$W$223,$C1334+1)*HLOOKUP(BF$6,Assumps!$D$221:$W$232,$D1334+6)*HLOOKUP(BF$6,Assumps!$D$221:$W$237,$C$1308+12)</f>
        <v>0.02</v>
      </c>
      <c r="BG1334" s="74">
        <f>Assumps!$B$220*HLOOKUP(BG$6,Assumps!$D$221:$W$226,$B1334+3)*HLOOKUP(BG$6,Assumps!$D$221:$W$223,$C1334+1)*HLOOKUP(BG$6,Assumps!$D$221:$W$232,$D1334+6)*HLOOKUP(BG$6,Assumps!$D$221:$W$237,$C$1308+12)</f>
        <v>0.02</v>
      </c>
      <c r="BH1334" s="74">
        <f>Assumps!$B$220*HLOOKUP(BH$6,Assumps!$D$221:$W$226,$B1334+3)*HLOOKUP(BH$6,Assumps!$D$221:$W$223,$C1334+1)*HLOOKUP(BH$6,Assumps!$D$221:$W$232,$D1334+6)*HLOOKUP(BH$6,Assumps!$D$221:$W$237,$C$1308+12)</f>
        <v>0.02</v>
      </c>
      <c r="BI1334" s="74">
        <f>Assumps!$B$220*HLOOKUP(BI$6,Assumps!$D$221:$W$226,$B1334+3)*HLOOKUP(BI$6,Assumps!$D$221:$W$223,$C1334+1)*HLOOKUP(BI$6,Assumps!$D$221:$W$232,$D1334+6)*HLOOKUP(BI$6,Assumps!$D$221:$W$237,$C$1308+12)</f>
        <v>0.02</v>
      </c>
      <c r="BJ1334" s="74">
        <f>Assumps!$B$220*HLOOKUP(BJ$6,Assumps!$D$221:$W$226,$B1334+3)*HLOOKUP(BJ$6,Assumps!$D$221:$W$223,$C1334+1)*HLOOKUP(BJ$6,Assumps!$D$221:$W$232,$D1334+6)*HLOOKUP(BJ$6,Assumps!$D$221:$W$237,$C$1308+12)</f>
        <v>0.02</v>
      </c>
      <c r="BK1334" s="74">
        <f>Assumps!$B$220*HLOOKUP(BK$6,Assumps!$D$221:$W$226,$B1334+3)*HLOOKUP(BK$6,Assumps!$D$221:$W$223,$C1334+1)*HLOOKUP(BK$6,Assumps!$D$221:$W$232,$D1334+6)*HLOOKUP(BK$6,Assumps!$D$221:$W$237,$C$1308+12)</f>
        <v>0.02</v>
      </c>
      <c r="BL1334" s="74">
        <f>Assumps!$B$220*HLOOKUP(BL$6,Assumps!$D$221:$W$226,$B1334+3)*HLOOKUP(BL$6,Assumps!$D$221:$W$223,$C1334+1)*HLOOKUP(BL$6,Assumps!$D$221:$W$232,$D1334+6)*HLOOKUP(BL$6,Assumps!$D$221:$W$237,$C$1308+12)</f>
        <v>0.02</v>
      </c>
      <c r="BM1334" s="74">
        <f>Assumps!$B$220*HLOOKUP(BM$6,Assumps!$D$221:$W$226,$B1334+3)*HLOOKUP(BM$6,Assumps!$D$221:$W$223,$C1334+1)*HLOOKUP(BM$6,Assumps!$D$221:$W$232,$D1334+6)*HLOOKUP(BM$6,Assumps!$D$221:$W$237,$C$1308+12)</f>
        <v>0.02</v>
      </c>
      <c r="BN1334" s="74">
        <f>Assumps!$B$220*HLOOKUP(BN$6,Assumps!$D$221:$W$226,$B1334+3)*HLOOKUP(BN$6,Assumps!$D$221:$W$223,$C1334+1)*HLOOKUP(BN$6,Assumps!$D$221:$W$232,$D1334+6)*HLOOKUP(BN$6,Assumps!$D$221:$W$237,$C$1308+12)</f>
        <v>0.02</v>
      </c>
      <c r="BO1334" s="74">
        <f>Assumps!$B$220*HLOOKUP(BO$6,Assumps!$D$221:$W$226,$B1334+3)*HLOOKUP(BO$6,Assumps!$D$221:$W$223,$C1334+1)*HLOOKUP(BO$6,Assumps!$D$221:$W$232,$D1334+6)*HLOOKUP(BO$6,Assumps!$D$221:$W$237,$C$1308+12)</f>
        <v>0.02</v>
      </c>
      <c r="BP1334" s="74">
        <f>Assumps!$B$220*HLOOKUP(BP$6,Assumps!$D$221:$W$226,$B1334+3)*HLOOKUP(BP$6,Assumps!$D$221:$W$223,$C1334+1)*HLOOKUP(BP$6,Assumps!$D$221:$W$232,$D1334+6)*HLOOKUP(BP$6,Assumps!$D$221:$W$237,$C$1308+12)</f>
        <v>0.02</v>
      </c>
      <c r="BQ1334" s="74">
        <f>Assumps!$B$220*HLOOKUP(BQ$6,Assumps!$D$221:$W$226,$B1334+3)*HLOOKUP(BQ$6,Assumps!$D$221:$W$223,$C1334+1)*HLOOKUP(BQ$6,Assumps!$D$221:$W$232,$D1334+6)*HLOOKUP(BQ$6,Assumps!$D$221:$W$237,$C$1308+12)</f>
        <v>0.02</v>
      </c>
      <c r="BR1334" s="74">
        <f>Assumps!$B$220*HLOOKUP(BR$6,Assumps!$D$221:$W$226,$B1334+3)*HLOOKUP(BR$6,Assumps!$D$221:$W$223,$C1334+1)*HLOOKUP(BR$6,Assumps!$D$221:$W$232,$D1334+6)*HLOOKUP(BR$6,Assumps!$D$221:$W$237,$C$1308+12)</f>
        <v>0.02</v>
      </c>
      <c r="BS1334" s="74">
        <f>Assumps!$B$220*HLOOKUP(BS$6,Assumps!$D$221:$W$226,$B1334+3)*HLOOKUP(BS$6,Assumps!$D$221:$W$223,$C1334+1)*HLOOKUP(BS$6,Assumps!$D$221:$W$232,$D1334+6)*HLOOKUP(BS$6,Assumps!$D$221:$W$237,$C$1308+12)</f>
        <v>0.02</v>
      </c>
      <c r="BT1334" s="74">
        <f>Assumps!$B$220*HLOOKUP(BT$6,Assumps!$D$221:$W$226,$B1334+3)*HLOOKUP(BT$6,Assumps!$D$221:$W$223,$C1334+1)*HLOOKUP(BT$6,Assumps!$D$221:$W$232,$D1334+6)*HLOOKUP(BT$6,Assumps!$D$221:$W$237,$C$1308+12)</f>
        <v>0.02</v>
      </c>
      <c r="BU1334" s="74">
        <f>Assumps!$B$220*HLOOKUP(BU$6,Assumps!$D$221:$W$226,$B1334+3)*HLOOKUP(BU$6,Assumps!$D$221:$W$223,$C1334+1)*HLOOKUP(BU$6,Assumps!$D$221:$W$232,$D1334+6)*HLOOKUP(BU$6,Assumps!$D$221:$W$237,$C$1308+12)</f>
        <v>0.02</v>
      </c>
      <c r="BV1334" s="74">
        <f>Assumps!$B$220*HLOOKUP(BV$6,Assumps!$D$221:$W$226,$B1334+3)*HLOOKUP(BV$6,Assumps!$D$221:$W$223,$C1334+1)*HLOOKUP(BV$6,Assumps!$D$221:$W$232,$D1334+6)*HLOOKUP(BV$6,Assumps!$D$221:$W$237,$C$1308+12)</f>
        <v>0.02</v>
      </c>
      <c r="BW1334" s="74">
        <f>Assumps!$B$220*HLOOKUP(BW$6,Assumps!$D$221:$W$226,$B1334+3)*HLOOKUP(BW$6,Assumps!$D$221:$W$223,$C1334+1)*HLOOKUP(BW$6,Assumps!$D$221:$W$232,$D1334+6)*HLOOKUP(BW$6,Assumps!$D$221:$W$237,$C$1308+12)</f>
        <v>0.02</v>
      </c>
      <c r="BX1334" s="74">
        <f>Assumps!$B$220*HLOOKUP(BX$6,Assumps!$D$221:$W$226,$B1334+3)*HLOOKUP(BX$6,Assumps!$D$221:$W$223,$C1334+1)*HLOOKUP(BX$6,Assumps!$D$221:$W$232,$D1334+6)*HLOOKUP(BX$6,Assumps!$D$221:$W$237,$C$1308+12)</f>
        <v>0.02</v>
      </c>
      <c r="BY1334" s="74">
        <f>Assumps!$B$220*HLOOKUP(BY$6,Assumps!$D$221:$W$226,$B1334+3)*HLOOKUP(BY$6,Assumps!$D$221:$W$223,$C1334+1)*HLOOKUP(BY$6,Assumps!$D$221:$W$232,$D1334+6)*HLOOKUP(BY$6,Assumps!$D$221:$W$237,$C$1308+12)</f>
        <v>0.02</v>
      </c>
      <c r="BZ1334" s="74">
        <f>Assumps!$B$220*HLOOKUP(BZ$6,Assumps!$D$221:$W$226,$B1334+3)*HLOOKUP(BZ$6,Assumps!$D$221:$W$223,$C1334+1)*HLOOKUP(BZ$6,Assumps!$D$221:$W$232,$D1334+6)*HLOOKUP(BZ$6,Assumps!$D$221:$W$237,$C$1308+12)</f>
        <v>0.02</v>
      </c>
      <c r="CA1334" s="74">
        <f>Assumps!$B$220*HLOOKUP(CA$6,Assumps!$D$221:$W$226,$B1334+3)*HLOOKUP(CA$6,Assumps!$D$221:$W$223,$C1334+1)*HLOOKUP(CA$6,Assumps!$D$221:$W$232,$D1334+6)*HLOOKUP(CA$6,Assumps!$D$221:$W$237,$C$1308+12)</f>
        <v>0.02</v>
      </c>
      <c r="CB1334" s="74">
        <f>Assumps!$B$220*HLOOKUP(CB$6,Assumps!$D$221:$W$226,$B1334+3)*HLOOKUP(CB$6,Assumps!$D$221:$W$223,$C1334+1)*HLOOKUP(CB$6,Assumps!$D$221:$W$232,$D1334+6)*HLOOKUP(CB$6,Assumps!$D$221:$W$237,$C$1308+12)</f>
        <v>0.02</v>
      </c>
      <c r="CC1334" s="74">
        <f>Assumps!$B$220*HLOOKUP(CC$6,Assumps!$D$221:$W$226,$B1334+3)*HLOOKUP(CC$6,Assumps!$D$221:$W$223,$C1334+1)*HLOOKUP(CC$6,Assumps!$D$221:$W$232,$D1334+6)*HLOOKUP(CC$6,Assumps!$D$221:$W$237,$C$1308+12)</f>
        <v>0.02</v>
      </c>
      <c r="CD1334" s="74">
        <f>Assumps!$B$220*HLOOKUP(CD$6,Assumps!$D$221:$W$226,$B1334+3)*HLOOKUP(CD$6,Assumps!$D$221:$W$223,$C1334+1)*HLOOKUP(CD$6,Assumps!$D$221:$W$232,$D1334+6)*HLOOKUP(CD$6,Assumps!$D$221:$W$237,$C$1308+12)</f>
        <v>0.02</v>
      </c>
      <c r="CE1334" s="74">
        <f>Assumps!$B$220*HLOOKUP(CE$6,Assumps!$D$221:$W$226,$B1334+3)*HLOOKUP(CE$6,Assumps!$D$221:$W$223,$C1334+1)*HLOOKUP(CE$6,Assumps!$D$221:$W$232,$D1334+6)*HLOOKUP(CE$6,Assumps!$D$221:$W$237,$C$1308+12)</f>
        <v>0.02</v>
      </c>
      <c r="CF1334" s="74">
        <f>Assumps!$B$220*HLOOKUP(CF$6,Assumps!$D$221:$W$226,$B1334+3)*HLOOKUP(CF$6,Assumps!$D$221:$W$223,$C1334+1)*HLOOKUP(CF$6,Assumps!$D$221:$W$232,$D1334+6)*HLOOKUP(CF$6,Assumps!$D$221:$W$237,$C$1308+12)</f>
        <v>0.02</v>
      </c>
      <c r="CG1334" s="74">
        <f>Assumps!$B$220*HLOOKUP(CG$6,Assumps!$D$221:$W$226,$B1334+3)*HLOOKUP(CG$6,Assumps!$D$221:$W$223,$C1334+1)*HLOOKUP(CG$6,Assumps!$D$221:$W$232,$D1334+6)*HLOOKUP(CG$6,Assumps!$D$221:$W$237,$C$1308+12)</f>
        <v>0.02</v>
      </c>
      <c r="CH1334" s="74">
        <f>Assumps!$B$220*HLOOKUP(CH$6,Assumps!$D$221:$W$226,$B1334+3)*HLOOKUP(CH$6,Assumps!$D$221:$W$223,$C1334+1)*HLOOKUP(CH$6,Assumps!$D$221:$W$232,$D1334+6)*HLOOKUP(CH$6,Assumps!$D$221:$W$237,$C$1308+12)</f>
        <v>0.02</v>
      </c>
    </row>
    <row r="1335" spans="2:86">
      <c r="B1335" s="20">
        <v>3</v>
      </c>
      <c r="C1335" s="20">
        <v>1</v>
      </c>
      <c r="D1335" s="20">
        <v>2</v>
      </c>
      <c r="E1335" s="20">
        <v>312</v>
      </c>
      <c r="G1335" s="74">
        <f>Assumps!$B$220*HLOOKUP(G$6,Assumps!$D$221:$W$226,$B1335+3)*HLOOKUP(G$6,Assumps!$D$221:$W$223,$C1335+1)*HLOOKUP(G$6,Assumps!$D$221:$W$232,$D1335+6)*HLOOKUP(G$6,Assumps!$D$221:$W$237,$C$1308+12)</f>
        <v>2.8000000000000001E-2</v>
      </c>
      <c r="H1335" s="74">
        <f>Assumps!$B$220*HLOOKUP(H$6,Assumps!$D$221:$W$226,$B1335+3)*HLOOKUP(H$6,Assumps!$D$221:$W$223,$C1335+1)*HLOOKUP(H$6,Assumps!$D$221:$W$232,$D1335+6)*HLOOKUP(H$6,Assumps!$D$221:$W$237,$C$1308+12)</f>
        <v>2.8000000000000001E-2</v>
      </c>
      <c r="I1335" s="74">
        <f>Assumps!$B$220*HLOOKUP(I$6,Assumps!$D$221:$W$226,$B1335+3)*HLOOKUP(I$6,Assumps!$D$221:$W$223,$C1335+1)*HLOOKUP(I$6,Assumps!$D$221:$W$232,$D1335+6)*HLOOKUP(I$6,Assumps!$D$221:$W$237,$C$1308+12)</f>
        <v>2.8000000000000001E-2</v>
      </c>
      <c r="J1335" s="74">
        <f>Assumps!$B$220*HLOOKUP(J$6,Assumps!$D$221:$W$226,$B1335+3)*HLOOKUP(J$6,Assumps!$D$221:$W$223,$C1335+1)*HLOOKUP(J$6,Assumps!$D$221:$W$232,$D1335+6)*HLOOKUP(J$6,Assumps!$D$221:$W$237,$C$1308+12)</f>
        <v>2.8000000000000001E-2</v>
      </c>
      <c r="K1335" s="74">
        <f>Assumps!$B$220*HLOOKUP(K$6,Assumps!$D$221:$W$226,$B1335+3)*HLOOKUP(K$6,Assumps!$D$221:$W$223,$C1335+1)*HLOOKUP(K$6,Assumps!$D$221:$W$232,$D1335+6)*HLOOKUP(K$6,Assumps!$D$221:$W$237,$C$1308+12)</f>
        <v>2.8000000000000001E-2</v>
      </c>
      <c r="L1335" s="74">
        <f>Assumps!$B$220*HLOOKUP(L$6,Assumps!$D$221:$W$226,$B1335+3)*HLOOKUP(L$6,Assumps!$D$221:$W$223,$C1335+1)*HLOOKUP(L$6,Assumps!$D$221:$W$232,$D1335+6)*HLOOKUP(L$6,Assumps!$D$221:$W$237,$C$1308+12)</f>
        <v>2.8000000000000001E-2</v>
      </c>
      <c r="M1335" s="74">
        <f>Assumps!$B$220*HLOOKUP(M$6,Assumps!$D$221:$W$226,$B1335+3)*HLOOKUP(M$6,Assumps!$D$221:$W$223,$C1335+1)*HLOOKUP(M$6,Assumps!$D$221:$W$232,$D1335+6)*HLOOKUP(M$6,Assumps!$D$221:$W$237,$C$1308+12)</f>
        <v>2.8000000000000001E-2</v>
      </c>
      <c r="N1335" s="74">
        <f>Assumps!$B$220*HLOOKUP(N$6,Assumps!$D$221:$W$226,$B1335+3)*HLOOKUP(N$6,Assumps!$D$221:$W$223,$C1335+1)*HLOOKUP(N$6,Assumps!$D$221:$W$232,$D1335+6)*HLOOKUP(N$6,Assumps!$D$221:$W$237,$C$1308+12)</f>
        <v>2.8000000000000001E-2</v>
      </c>
      <c r="O1335" s="74">
        <f>Assumps!$B$220*HLOOKUP(O$6,Assumps!$D$221:$W$226,$B1335+3)*HLOOKUP(O$6,Assumps!$D$221:$W$223,$C1335+1)*HLOOKUP(O$6,Assumps!$D$221:$W$232,$D1335+6)*HLOOKUP(O$6,Assumps!$D$221:$W$237,$C$1308+12)</f>
        <v>2.8000000000000001E-2</v>
      </c>
      <c r="P1335" s="74">
        <f>Assumps!$B$220*HLOOKUP(P$6,Assumps!$D$221:$W$226,$B1335+3)*HLOOKUP(P$6,Assumps!$D$221:$W$223,$C1335+1)*HLOOKUP(P$6,Assumps!$D$221:$W$232,$D1335+6)*HLOOKUP(P$6,Assumps!$D$221:$W$237,$C$1308+12)</f>
        <v>2.8000000000000001E-2</v>
      </c>
      <c r="Q1335" s="74">
        <f>Assumps!$B$220*HLOOKUP(Q$6,Assumps!$D$221:$W$226,$B1335+3)*HLOOKUP(Q$6,Assumps!$D$221:$W$223,$C1335+1)*HLOOKUP(Q$6,Assumps!$D$221:$W$232,$D1335+6)*HLOOKUP(Q$6,Assumps!$D$221:$W$237,$C$1308+12)</f>
        <v>2.8000000000000001E-2</v>
      </c>
      <c r="R1335" s="74">
        <f>Assumps!$B$220*HLOOKUP(R$6,Assumps!$D$221:$W$226,$B1335+3)*HLOOKUP(R$6,Assumps!$D$221:$W$223,$C1335+1)*HLOOKUP(R$6,Assumps!$D$221:$W$232,$D1335+6)*HLOOKUP(R$6,Assumps!$D$221:$W$237,$C$1308+12)</f>
        <v>2.8000000000000001E-2</v>
      </c>
      <c r="S1335" s="74">
        <f>Assumps!$B$220*HLOOKUP(S$6,Assumps!$D$221:$W$226,$B1335+3)*HLOOKUP(S$6,Assumps!$D$221:$W$223,$C1335+1)*HLOOKUP(S$6,Assumps!$D$221:$W$232,$D1335+6)*HLOOKUP(S$6,Assumps!$D$221:$W$237,$C$1308+12)</f>
        <v>2.8000000000000001E-2</v>
      </c>
      <c r="T1335" s="74">
        <f>Assumps!$B$220*HLOOKUP(T$6,Assumps!$D$221:$W$226,$B1335+3)*HLOOKUP(T$6,Assumps!$D$221:$W$223,$C1335+1)*HLOOKUP(T$6,Assumps!$D$221:$W$232,$D1335+6)*HLOOKUP(T$6,Assumps!$D$221:$W$237,$C$1308+12)</f>
        <v>2.8000000000000001E-2</v>
      </c>
      <c r="U1335" s="74">
        <f>Assumps!$B$220*HLOOKUP(U$6,Assumps!$D$221:$W$226,$B1335+3)*HLOOKUP(U$6,Assumps!$D$221:$W$223,$C1335+1)*HLOOKUP(U$6,Assumps!$D$221:$W$232,$D1335+6)*HLOOKUP(U$6,Assumps!$D$221:$W$237,$C$1308+12)</f>
        <v>2.8000000000000001E-2</v>
      </c>
      <c r="V1335" s="74">
        <f>Assumps!$B$220*HLOOKUP(V$6,Assumps!$D$221:$W$226,$B1335+3)*HLOOKUP(V$6,Assumps!$D$221:$W$223,$C1335+1)*HLOOKUP(V$6,Assumps!$D$221:$W$232,$D1335+6)*HLOOKUP(V$6,Assumps!$D$221:$W$237,$C$1308+12)</f>
        <v>2.8000000000000001E-2</v>
      </c>
      <c r="W1335" s="74">
        <f>Assumps!$B$220*HLOOKUP(W$6,Assumps!$D$221:$W$226,$B1335+3)*HLOOKUP(W$6,Assumps!$D$221:$W$223,$C1335+1)*HLOOKUP(W$6,Assumps!$D$221:$W$232,$D1335+6)*HLOOKUP(W$6,Assumps!$D$221:$W$237,$C$1308+12)</f>
        <v>0.02</v>
      </c>
      <c r="X1335" s="74">
        <f>Assumps!$B$220*HLOOKUP(X$6,Assumps!$D$221:$W$226,$B1335+3)*HLOOKUP(X$6,Assumps!$D$221:$W$223,$C1335+1)*HLOOKUP(X$6,Assumps!$D$221:$W$232,$D1335+6)*HLOOKUP(X$6,Assumps!$D$221:$W$237,$C$1308+12)</f>
        <v>0.02</v>
      </c>
      <c r="Y1335" s="74">
        <f>Assumps!$B$220*HLOOKUP(Y$6,Assumps!$D$221:$W$226,$B1335+3)*HLOOKUP(Y$6,Assumps!$D$221:$W$223,$C1335+1)*HLOOKUP(Y$6,Assumps!$D$221:$W$232,$D1335+6)*HLOOKUP(Y$6,Assumps!$D$221:$W$237,$C$1308+12)</f>
        <v>0.02</v>
      </c>
      <c r="Z1335" s="74">
        <f>Assumps!$B$220*HLOOKUP(Z$6,Assumps!$D$221:$W$226,$B1335+3)*HLOOKUP(Z$6,Assumps!$D$221:$W$223,$C1335+1)*HLOOKUP(Z$6,Assumps!$D$221:$W$232,$D1335+6)*HLOOKUP(Z$6,Assumps!$D$221:$W$237,$C$1308+12)</f>
        <v>0.02</v>
      </c>
      <c r="AA1335" s="74">
        <f>Assumps!$B$220*HLOOKUP(AA$6,Assumps!$D$221:$W$226,$B1335+3)*HLOOKUP(AA$6,Assumps!$D$221:$W$223,$C1335+1)*HLOOKUP(AA$6,Assumps!$D$221:$W$232,$D1335+6)*HLOOKUP(AA$6,Assumps!$D$221:$W$237,$C$1308+12)</f>
        <v>0.02</v>
      </c>
      <c r="AB1335" s="74">
        <f>Assumps!$B$220*HLOOKUP(AB$6,Assumps!$D$221:$W$226,$B1335+3)*HLOOKUP(AB$6,Assumps!$D$221:$W$223,$C1335+1)*HLOOKUP(AB$6,Assumps!$D$221:$W$232,$D1335+6)*HLOOKUP(AB$6,Assumps!$D$221:$W$237,$C$1308+12)</f>
        <v>0.02</v>
      </c>
      <c r="AC1335" s="74">
        <f>Assumps!$B$220*HLOOKUP(AC$6,Assumps!$D$221:$W$226,$B1335+3)*HLOOKUP(AC$6,Assumps!$D$221:$W$223,$C1335+1)*HLOOKUP(AC$6,Assumps!$D$221:$W$232,$D1335+6)*HLOOKUP(AC$6,Assumps!$D$221:$W$237,$C$1308+12)</f>
        <v>0.02</v>
      </c>
      <c r="AD1335" s="74">
        <f>Assumps!$B$220*HLOOKUP(AD$6,Assumps!$D$221:$W$226,$B1335+3)*HLOOKUP(AD$6,Assumps!$D$221:$W$223,$C1335+1)*HLOOKUP(AD$6,Assumps!$D$221:$W$232,$D1335+6)*HLOOKUP(AD$6,Assumps!$D$221:$W$237,$C$1308+12)</f>
        <v>0.02</v>
      </c>
      <c r="AE1335" s="74">
        <f>Assumps!$B$220*HLOOKUP(AE$6,Assumps!$D$221:$W$226,$B1335+3)*HLOOKUP(AE$6,Assumps!$D$221:$W$223,$C1335+1)*HLOOKUP(AE$6,Assumps!$D$221:$W$232,$D1335+6)*HLOOKUP(AE$6,Assumps!$D$221:$W$237,$C$1308+12)</f>
        <v>0.02</v>
      </c>
      <c r="AF1335" s="74">
        <f>Assumps!$B$220*HLOOKUP(AF$6,Assumps!$D$221:$W$226,$B1335+3)*HLOOKUP(AF$6,Assumps!$D$221:$W$223,$C1335+1)*HLOOKUP(AF$6,Assumps!$D$221:$W$232,$D1335+6)*HLOOKUP(AF$6,Assumps!$D$221:$W$237,$C$1308+12)</f>
        <v>0.02</v>
      </c>
      <c r="AG1335" s="74">
        <f>Assumps!$B$220*HLOOKUP(AG$6,Assumps!$D$221:$W$226,$B1335+3)*HLOOKUP(AG$6,Assumps!$D$221:$W$223,$C1335+1)*HLOOKUP(AG$6,Assumps!$D$221:$W$232,$D1335+6)*HLOOKUP(AG$6,Assumps!$D$221:$W$237,$C$1308+12)</f>
        <v>0.02</v>
      </c>
      <c r="AH1335" s="74">
        <f>Assumps!$B$220*HLOOKUP(AH$6,Assumps!$D$221:$W$226,$B1335+3)*HLOOKUP(AH$6,Assumps!$D$221:$W$223,$C1335+1)*HLOOKUP(AH$6,Assumps!$D$221:$W$232,$D1335+6)*HLOOKUP(AH$6,Assumps!$D$221:$W$237,$C$1308+12)</f>
        <v>0.02</v>
      </c>
      <c r="AI1335" s="74">
        <f>Assumps!$B$220*HLOOKUP(AI$6,Assumps!$D$221:$W$226,$B1335+3)*HLOOKUP(AI$6,Assumps!$D$221:$W$223,$C1335+1)*HLOOKUP(AI$6,Assumps!$D$221:$W$232,$D1335+6)*HLOOKUP(AI$6,Assumps!$D$221:$W$237,$C$1308+12)</f>
        <v>0.02</v>
      </c>
      <c r="AJ1335" s="74">
        <f>Assumps!$B$220*HLOOKUP(AJ$6,Assumps!$D$221:$W$226,$B1335+3)*HLOOKUP(AJ$6,Assumps!$D$221:$W$223,$C1335+1)*HLOOKUP(AJ$6,Assumps!$D$221:$W$232,$D1335+6)*HLOOKUP(AJ$6,Assumps!$D$221:$W$237,$C$1308+12)</f>
        <v>0.02</v>
      </c>
      <c r="AK1335" s="74">
        <f>Assumps!$B$220*HLOOKUP(AK$6,Assumps!$D$221:$W$226,$B1335+3)*HLOOKUP(AK$6,Assumps!$D$221:$W$223,$C1335+1)*HLOOKUP(AK$6,Assumps!$D$221:$W$232,$D1335+6)*HLOOKUP(AK$6,Assumps!$D$221:$W$237,$C$1308+12)</f>
        <v>0.02</v>
      </c>
      <c r="AL1335" s="74">
        <f>Assumps!$B$220*HLOOKUP(AL$6,Assumps!$D$221:$W$226,$B1335+3)*HLOOKUP(AL$6,Assumps!$D$221:$W$223,$C1335+1)*HLOOKUP(AL$6,Assumps!$D$221:$W$232,$D1335+6)*HLOOKUP(AL$6,Assumps!$D$221:$W$237,$C$1308+12)</f>
        <v>0.02</v>
      </c>
      <c r="AM1335" s="74">
        <f>Assumps!$B$220*HLOOKUP(AM$6,Assumps!$D$221:$W$226,$B1335+3)*HLOOKUP(AM$6,Assumps!$D$221:$W$223,$C1335+1)*HLOOKUP(AM$6,Assumps!$D$221:$W$232,$D1335+6)*HLOOKUP(AM$6,Assumps!$D$221:$W$237,$C$1308+12)</f>
        <v>0.02</v>
      </c>
      <c r="AN1335" s="74">
        <f>Assumps!$B$220*HLOOKUP(AN$6,Assumps!$D$221:$W$226,$B1335+3)*HLOOKUP(AN$6,Assumps!$D$221:$W$223,$C1335+1)*HLOOKUP(AN$6,Assumps!$D$221:$W$232,$D1335+6)*HLOOKUP(AN$6,Assumps!$D$221:$W$237,$C$1308+12)</f>
        <v>0.02</v>
      </c>
      <c r="AO1335" s="74">
        <f>Assumps!$B$220*HLOOKUP(AO$6,Assumps!$D$221:$W$226,$B1335+3)*HLOOKUP(AO$6,Assumps!$D$221:$W$223,$C1335+1)*HLOOKUP(AO$6,Assumps!$D$221:$W$232,$D1335+6)*HLOOKUP(AO$6,Assumps!$D$221:$W$237,$C$1308+12)</f>
        <v>0.02</v>
      </c>
      <c r="AP1335" s="74">
        <f>Assumps!$B$220*HLOOKUP(AP$6,Assumps!$D$221:$W$226,$B1335+3)*HLOOKUP(AP$6,Assumps!$D$221:$W$223,$C1335+1)*HLOOKUP(AP$6,Assumps!$D$221:$W$232,$D1335+6)*HLOOKUP(AP$6,Assumps!$D$221:$W$237,$C$1308+12)</f>
        <v>0.02</v>
      </c>
      <c r="AQ1335" s="74">
        <f>Assumps!$B$220*HLOOKUP(AQ$6,Assumps!$D$221:$W$226,$B1335+3)*HLOOKUP(AQ$6,Assumps!$D$221:$W$223,$C1335+1)*HLOOKUP(AQ$6,Assumps!$D$221:$W$232,$D1335+6)*HLOOKUP(AQ$6,Assumps!$D$221:$W$237,$C$1308+12)</f>
        <v>0.02</v>
      </c>
      <c r="AR1335" s="74">
        <f>Assumps!$B$220*HLOOKUP(AR$6,Assumps!$D$221:$W$226,$B1335+3)*HLOOKUP(AR$6,Assumps!$D$221:$W$223,$C1335+1)*HLOOKUP(AR$6,Assumps!$D$221:$W$232,$D1335+6)*HLOOKUP(AR$6,Assumps!$D$221:$W$237,$C$1308+12)</f>
        <v>0.02</v>
      </c>
      <c r="AS1335" s="74">
        <f>Assumps!$B$220*HLOOKUP(AS$6,Assumps!$D$221:$W$226,$B1335+3)*HLOOKUP(AS$6,Assumps!$D$221:$W$223,$C1335+1)*HLOOKUP(AS$6,Assumps!$D$221:$W$232,$D1335+6)*HLOOKUP(AS$6,Assumps!$D$221:$W$237,$C$1308+12)</f>
        <v>0.02</v>
      </c>
      <c r="AT1335" s="74">
        <f>Assumps!$B$220*HLOOKUP(AT$6,Assumps!$D$221:$W$226,$B1335+3)*HLOOKUP(AT$6,Assumps!$D$221:$W$223,$C1335+1)*HLOOKUP(AT$6,Assumps!$D$221:$W$232,$D1335+6)*HLOOKUP(AT$6,Assumps!$D$221:$W$237,$C$1308+12)</f>
        <v>0.02</v>
      </c>
      <c r="AU1335" s="74">
        <f>Assumps!$B$220*HLOOKUP(AU$6,Assumps!$D$221:$W$226,$B1335+3)*HLOOKUP(AU$6,Assumps!$D$221:$W$223,$C1335+1)*HLOOKUP(AU$6,Assumps!$D$221:$W$232,$D1335+6)*HLOOKUP(AU$6,Assumps!$D$221:$W$237,$C$1308+12)</f>
        <v>0.02</v>
      </c>
      <c r="AV1335" s="74">
        <f>Assumps!$B$220*HLOOKUP(AV$6,Assumps!$D$221:$W$226,$B1335+3)*HLOOKUP(AV$6,Assumps!$D$221:$W$223,$C1335+1)*HLOOKUP(AV$6,Assumps!$D$221:$W$232,$D1335+6)*HLOOKUP(AV$6,Assumps!$D$221:$W$237,$C$1308+12)</f>
        <v>0.02</v>
      </c>
      <c r="AW1335" s="74">
        <f>Assumps!$B$220*HLOOKUP(AW$6,Assumps!$D$221:$W$226,$B1335+3)*HLOOKUP(AW$6,Assumps!$D$221:$W$223,$C1335+1)*HLOOKUP(AW$6,Assumps!$D$221:$W$232,$D1335+6)*HLOOKUP(AW$6,Assumps!$D$221:$W$237,$C$1308+12)</f>
        <v>0.02</v>
      </c>
      <c r="AX1335" s="74">
        <f>Assumps!$B$220*HLOOKUP(AX$6,Assumps!$D$221:$W$226,$B1335+3)*HLOOKUP(AX$6,Assumps!$D$221:$W$223,$C1335+1)*HLOOKUP(AX$6,Assumps!$D$221:$W$232,$D1335+6)*HLOOKUP(AX$6,Assumps!$D$221:$W$237,$C$1308+12)</f>
        <v>0.02</v>
      </c>
      <c r="AY1335" s="74">
        <f>Assumps!$B$220*HLOOKUP(AY$6,Assumps!$D$221:$W$226,$B1335+3)*HLOOKUP(AY$6,Assumps!$D$221:$W$223,$C1335+1)*HLOOKUP(AY$6,Assumps!$D$221:$W$232,$D1335+6)*HLOOKUP(AY$6,Assumps!$D$221:$W$237,$C$1308+12)</f>
        <v>0.02</v>
      </c>
      <c r="AZ1335" s="74">
        <f>Assumps!$B$220*HLOOKUP(AZ$6,Assumps!$D$221:$W$226,$B1335+3)*HLOOKUP(AZ$6,Assumps!$D$221:$W$223,$C1335+1)*HLOOKUP(AZ$6,Assumps!$D$221:$W$232,$D1335+6)*HLOOKUP(AZ$6,Assumps!$D$221:$W$237,$C$1308+12)</f>
        <v>0.02</v>
      </c>
      <c r="BA1335" s="74">
        <f>Assumps!$B$220*HLOOKUP(BA$6,Assumps!$D$221:$W$226,$B1335+3)*HLOOKUP(BA$6,Assumps!$D$221:$W$223,$C1335+1)*HLOOKUP(BA$6,Assumps!$D$221:$W$232,$D1335+6)*HLOOKUP(BA$6,Assumps!$D$221:$W$237,$C$1308+12)</f>
        <v>0.02</v>
      </c>
      <c r="BB1335" s="74">
        <f>Assumps!$B$220*HLOOKUP(BB$6,Assumps!$D$221:$W$226,$B1335+3)*HLOOKUP(BB$6,Assumps!$D$221:$W$223,$C1335+1)*HLOOKUP(BB$6,Assumps!$D$221:$W$232,$D1335+6)*HLOOKUP(BB$6,Assumps!$D$221:$W$237,$C$1308+12)</f>
        <v>0.02</v>
      </c>
      <c r="BC1335" s="74">
        <f>Assumps!$B$220*HLOOKUP(BC$6,Assumps!$D$221:$W$226,$B1335+3)*HLOOKUP(BC$6,Assumps!$D$221:$W$223,$C1335+1)*HLOOKUP(BC$6,Assumps!$D$221:$W$232,$D1335+6)*HLOOKUP(BC$6,Assumps!$D$221:$W$237,$C$1308+12)</f>
        <v>0.02</v>
      </c>
      <c r="BD1335" s="74">
        <f>Assumps!$B$220*HLOOKUP(BD$6,Assumps!$D$221:$W$226,$B1335+3)*HLOOKUP(BD$6,Assumps!$D$221:$W$223,$C1335+1)*HLOOKUP(BD$6,Assumps!$D$221:$W$232,$D1335+6)*HLOOKUP(BD$6,Assumps!$D$221:$W$237,$C$1308+12)</f>
        <v>0.02</v>
      </c>
      <c r="BE1335" s="74">
        <f>Assumps!$B$220*HLOOKUP(BE$6,Assumps!$D$221:$W$226,$B1335+3)*HLOOKUP(BE$6,Assumps!$D$221:$W$223,$C1335+1)*HLOOKUP(BE$6,Assumps!$D$221:$W$232,$D1335+6)*HLOOKUP(BE$6,Assumps!$D$221:$W$237,$C$1308+12)</f>
        <v>0.02</v>
      </c>
      <c r="BF1335" s="74">
        <f>Assumps!$B$220*HLOOKUP(BF$6,Assumps!$D$221:$W$226,$B1335+3)*HLOOKUP(BF$6,Assumps!$D$221:$W$223,$C1335+1)*HLOOKUP(BF$6,Assumps!$D$221:$W$232,$D1335+6)*HLOOKUP(BF$6,Assumps!$D$221:$W$237,$C$1308+12)</f>
        <v>0.02</v>
      </c>
      <c r="BG1335" s="74">
        <f>Assumps!$B$220*HLOOKUP(BG$6,Assumps!$D$221:$W$226,$B1335+3)*HLOOKUP(BG$6,Assumps!$D$221:$W$223,$C1335+1)*HLOOKUP(BG$6,Assumps!$D$221:$W$232,$D1335+6)*HLOOKUP(BG$6,Assumps!$D$221:$W$237,$C$1308+12)</f>
        <v>0.02</v>
      </c>
      <c r="BH1335" s="74">
        <f>Assumps!$B$220*HLOOKUP(BH$6,Assumps!$D$221:$W$226,$B1335+3)*HLOOKUP(BH$6,Assumps!$D$221:$W$223,$C1335+1)*HLOOKUP(BH$6,Assumps!$D$221:$W$232,$D1335+6)*HLOOKUP(BH$6,Assumps!$D$221:$W$237,$C$1308+12)</f>
        <v>0.02</v>
      </c>
      <c r="BI1335" s="74">
        <f>Assumps!$B$220*HLOOKUP(BI$6,Assumps!$D$221:$W$226,$B1335+3)*HLOOKUP(BI$6,Assumps!$D$221:$W$223,$C1335+1)*HLOOKUP(BI$6,Assumps!$D$221:$W$232,$D1335+6)*HLOOKUP(BI$6,Assumps!$D$221:$W$237,$C$1308+12)</f>
        <v>0.02</v>
      </c>
      <c r="BJ1335" s="74">
        <f>Assumps!$B$220*HLOOKUP(BJ$6,Assumps!$D$221:$W$226,$B1335+3)*HLOOKUP(BJ$6,Assumps!$D$221:$W$223,$C1335+1)*HLOOKUP(BJ$6,Assumps!$D$221:$W$232,$D1335+6)*HLOOKUP(BJ$6,Assumps!$D$221:$W$237,$C$1308+12)</f>
        <v>0.02</v>
      </c>
      <c r="BK1335" s="74">
        <f>Assumps!$B$220*HLOOKUP(BK$6,Assumps!$D$221:$W$226,$B1335+3)*HLOOKUP(BK$6,Assumps!$D$221:$W$223,$C1335+1)*HLOOKUP(BK$6,Assumps!$D$221:$W$232,$D1335+6)*HLOOKUP(BK$6,Assumps!$D$221:$W$237,$C$1308+12)</f>
        <v>0.02</v>
      </c>
      <c r="BL1335" s="74">
        <f>Assumps!$B$220*HLOOKUP(BL$6,Assumps!$D$221:$W$226,$B1335+3)*HLOOKUP(BL$6,Assumps!$D$221:$W$223,$C1335+1)*HLOOKUP(BL$6,Assumps!$D$221:$W$232,$D1335+6)*HLOOKUP(BL$6,Assumps!$D$221:$W$237,$C$1308+12)</f>
        <v>0.02</v>
      </c>
      <c r="BM1335" s="74">
        <f>Assumps!$B$220*HLOOKUP(BM$6,Assumps!$D$221:$W$226,$B1335+3)*HLOOKUP(BM$6,Assumps!$D$221:$W$223,$C1335+1)*HLOOKUP(BM$6,Assumps!$D$221:$W$232,$D1335+6)*HLOOKUP(BM$6,Assumps!$D$221:$W$237,$C$1308+12)</f>
        <v>0.02</v>
      </c>
      <c r="BN1335" s="74">
        <f>Assumps!$B$220*HLOOKUP(BN$6,Assumps!$D$221:$W$226,$B1335+3)*HLOOKUP(BN$6,Assumps!$D$221:$W$223,$C1335+1)*HLOOKUP(BN$6,Assumps!$D$221:$W$232,$D1335+6)*HLOOKUP(BN$6,Assumps!$D$221:$W$237,$C$1308+12)</f>
        <v>0.02</v>
      </c>
      <c r="BO1335" s="74">
        <f>Assumps!$B$220*HLOOKUP(BO$6,Assumps!$D$221:$W$226,$B1335+3)*HLOOKUP(BO$6,Assumps!$D$221:$W$223,$C1335+1)*HLOOKUP(BO$6,Assumps!$D$221:$W$232,$D1335+6)*HLOOKUP(BO$6,Assumps!$D$221:$W$237,$C$1308+12)</f>
        <v>0.02</v>
      </c>
      <c r="BP1335" s="74">
        <f>Assumps!$B$220*HLOOKUP(BP$6,Assumps!$D$221:$W$226,$B1335+3)*HLOOKUP(BP$6,Assumps!$D$221:$W$223,$C1335+1)*HLOOKUP(BP$6,Assumps!$D$221:$W$232,$D1335+6)*HLOOKUP(BP$6,Assumps!$D$221:$W$237,$C$1308+12)</f>
        <v>0.02</v>
      </c>
      <c r="BQ1335" s="74">
        <f>Assumps!$B$220*HLOOKUP(BQ$6,Assumps!$D$221:$W$226,$B1335+3)*HLOOKUP(BQ$6,Assumps!$D$221:$W$223,$C1335+1)*HLOOKUP(BQ$6,Assumps!$D$221:$W$232,$D1335+6)*HLOOKUP(BQ$6,Assumps!$D$221:$W$237,$C$1308+12)</f>
        <v>0.02</v>
      </c>
      <c r="BR1335" s="74">
        <f>Assumps!$B$220*HLOOKUP(BR$6,Assumps!$D$221:$W$226,$B1335+3)*HLOOKUP(BR$6,Assumps!$D$221:$W$223,$C1335+1)*HLOOKUP(BR$6,Assumps!$D$221:$W$232,$D1335+6)*HLOOKUP(BR$6,Assumps!$D$221:$W$237,$C$1308+12)</f>
        <v>0.02</v>
      </c>
      <c r="BS1335" s="74">
        <f>Assumps!$B$220*HLOOKUP(BS$6,Assumps!$D$221:$W$226,$B1335+3)*HLOOKUP(BS$6,Assumps!$D$221:$W$223,$C1335+1)*HLOOKUP(BS$6,Assumps!$D$221:$W$232,$D1335+6)*HLOOKUP(BS$6,Assumps!$D$221:$W$237,$C$1308+12)</f>
        <v>0.02</v>
      </c>
      <c r="BT1335" s="74">
        <f>Assumps!$B$220*HLOOKUP(BT$6,Assumps!$D$221:$W$226,$B1335+3)*HLOOKUP(BT$6,Assumps!$D$221:$W$223,$C1335+1)*HLOOKUP(BT$6,Assumps!$D$221:$W$232,$D1335+6)*HLOOKUP(BT$6,Assumps!$D$221:$W$237,$C$1308+12)</f>
        <v>0.02</v>
      </c>
      <c r="BU1335" s="74">
        <f>Assumps!$B$220*HLOOKUP(BU$6,Assumps!$D$221:$W$226,$B1335+3)*HLOOKUP(BU$6,Assumps!$D$221:$W$223,$C1335+1)*HLOOKUP(BU$6,Assumps!$D$221:$W$232,$D1335+6)*HLOOKUP(BU$6,Assumps!$D$221:$W$237,$C$1308+12)</f>
        <v>0.02</v>
      </c>
      <c r="BV1335" s="74">
        <f>Assumps!$B$220*HLOOKUP(BV$6,Assumps!$D$221:$W$226,$B1335+3)*HLOOKUP(BV$6,Assumps!$D$221:$W$223,$C1335+1)*HLOOKUP(BV$6,Assumps!$D$221:$W$232,$D1335+6)*HLOOKUP(BV$6,Assumps!$D$221:$W$237,$C$1308+12)</f>
        <v>0.02</v>
      </c>
      <c r="BW1335" s="74">
        <f>Assumps!$B$220*HLOOKUP(BW$6,Assumps!$D$221:$W$226,$B1335+3)*HLOOKUP(BW$6,Assumps!$D$221:$W$223,$C1335+1)*HLOOKUP(BW$6,Assumps!$D$221:$W$232,$D1335+6)*HLOOKUP(BW$6,Assumps!$D$221:$W$237,$C$1308+12)</f>
        <v>0.02</v>
      </c>
      <c r="BX1335" s="74">
        <f>Assumps!$B$220*HLOOKUP(BX$6,Assumps!$D$221:$W$226,$B1335+3)*HLOOKUP(BX$6,Assumps!$D$221:$W$223,$C1335+1)*HLOOKUP(BX$6,Assumps!$D$221:$W$232,$D1335+6)*HLOOKUP(BX$6,Assumps!$D$221:$W$237,$C$1308+12)</f>
        <v>0.02</v>
      </c>
      <c r="BY1335" s="74">
        <f>Assumps!$B$220*HLOOKUP(BY$6,Assumps!$D$221:$W$226,$B1335+3)*HLOOKUP(BY$6,Assumps!$D$221:$W$223,$C1335+1)*HLOOKUP(BY$6,Assumps!$D$221:$W$232,$D1335+6)*HLOOKUP(BY$6,Assumps!$D$221:$W$237,$C$1308+12)</f>
        <v>0.02</v>
      </c>
      <c r="BZ1335" s="74">
        <f>Assumps!$B$220*HLOOKUP(BZ$6,Assumps!$D$221:$W$226,$B1335+3)*HLOOKUP(BZ$6,Assumps!$D$221:$W$223,$C1335+1)*HLOOKUP(BZ$6,Assumps!$D$221:$W$232,$D1335+6)*HLOOKUP(BZ$6,Assumps!$D$221:$W$237,$C$1308+12)</f>
        <v>0.02</v>
      </c>
      <c r="CA1335" s="74">
        <f>Assumps!$B$220*HLOOKUP(CA$6,Assumps!$D$221:$W$226,$B1335+3)*HLOOKUP(CA$6,Assumps!$D$221:$W$223,$C1335+1)*HLOOKUP(CA$6,Assumps!$D$221:$W$232,$D1335+6)*HLOOKUP(CA$6,Assumps!$D$221:$W$237,$C$1308+12)</f>
        <v>0.02</v>
      </c>
      <c r="CB1335" s="74">
        <f>Assumps!$B$220*HLOOKUP(CB$6,Assumps!$D$221:$W$226,$B1335+3)*HLOOKUP(CB$6,Assumps!$D$221:$W$223,$C1335+1)*HLOOKUP(CB$6,Assumps!$D$221:$W$232,$D1335+6)*HLOOKUP(CB$6,Assumps!$D$221:$W$237,$C$1308+12)</f>
        <v>0.02</v>
      </c>
      <c r="CC1335" s="74">
        <f>Assumps!$B$220*HLOOKUP(CC$6,Assumps!$D$221:$W$226,$B1335+3)*HLOOKUP(CC$6,Assumps!$D$221:$W$223,$C1335+1)*HLOOKUP(CC$6,Assumps!$D$221:$W$232,$D1335+6)*HLOOKUP(CC$6,Assumps!$D$221:$W$237,$C$1308+12)</f>
        <v>0.02</v>
      </c>
      <c r="CD1335" s="74">
        <f>Assumps!$B$220*HLOOKUP(CD$6,Assumps!$D$221:$W$226,$B1335+3)*HLOOKUP(CD$6,Assumps!$D$221:$W$223,$C1335+1)*HLOOKUP(CD$6,Assumps!$D$221:$W$232,$D1335+6)*HLOOKUP(CD$6,Assumps!$D$221:$W$237,$C$1308+12)</f>
        <v>0.02</v>
      </c>
      <c r="CE1335" s="74">
        <f>Assumps!$B$220*HLOOKUP(CE$6,Assumps!$D$221:$W$226,$B1335+3)*HLOOKUP(CE$6,Assumps!$D$221:$W$223,$C1335+1)*HLOOKUP(CE$6,Assumps!$D$221:$W$232,$D1335+6)*HLOOKUP(CE$6,Assumps!$D$221:$W$237,$C$1308+12)</f>
        <v>0.02</v>
      </c>
      <c r="CF1335" s="74">
        <f>Assumps!$B$220*HLOOKUP(CF$6,Assumps!$D$221:$W$226,$B1335+3)*HLOOKUP(CF$6,Assumps!$D$221:$W$223,$C1335+1)*HLOOKUP(CF$6,Assumps!$D$221:$W$232,$D1335+6)*HLOOKUP(CF$6,Assumps!$D$221:$W$237,$C$1308+12)</f>
        <v>0.02</v>
      </c>
      <c r="CG1335" s="74">
        <f>Assumps!$B$220*HLOOKUP(CG$6,Assumps!$D$221:$W$226,$B1335+3)*HLOOKUP(CG$6,Assumps!$D$221:$W$223,$C1335+1)*HLOOKUP(CG$6,Assumps!$D$221:$W$232,$D1335+6)*HLOOKUP(CG$6,Assumps!$D$221:$W$237,$C$1308+12)</f>
        <v>0.02</v>
      </c>
      <c r="CH1335" s="74">
        <f>Assumps!$B$220*HLOOKUP(CH$6,Assumps!$D$221:$W$226,$B1335+3)*HLOOKUP(CH$6,Assumps!$D$221:$W$223,$C1335+1)*HLOOKUP(CH$6,Assumps!$D$221:$W$232,$D1335+6)*HLOOKUP(CH$6,Assumps!$D$221:$W$237,$C$1308+12)</f>
        <v>0.02</v>
      </c>
    </row>
    <row r="1336" spans="2:86">
      <c r="B1336" s="20">
        <v>3</v>
      </c>
      <c r="C1336" s="20">
        <v>2</v>
      </c>
      <c r="D1336" s="20">
        <v>2</v>
      </c>
      <c r="E1336" s="20">
        <v>322</v>
      </c>
      <c r="G1336" s="74">
        <f>Assumps!$B$220*HLOOKUP(G$6,Assumps!$D$221:$W$226,$B1336+3)*HLOOKUP(G$6,Assumps!$D$221:$W$223,$C1336+1)*HLOOKUP(G$6,Assumps!$D$221:$W$232,$D1336+6)*HLOOKUP(G$6,Assumps!$D$221:$W$237,$C$1308+12)</f>
        <v>2.8000000000000001E-2</v>
      </c>
      <c r="H1336" s="74">
        <f>Assumps!$B$220*HLOOKUP(H$6,Assumps!$D$221:$W$226,$B1336+3)*HLOOKUP(H$6,Assumps!$D$221:$W$223,$C1336+1)*HLOOKUP(H$6,Assumps!$D$221:$W$232,$D1336+6)*HLOOKUP(H$6,Assumps!$D$221:$W$237,$C$1308+12)</f>
        <v>2.8000000000000001E-2</v>
      </c>
      <c r="I1336" s="74">
        <f>Assumps!$B$220*HLOOKUP(I$6,Assumps!$D$221:$W$226,$B1336+3)*HLOOKUP(I$6,Assumps!$D$221:$W$223,$C1336+1)*HLOOKUP(I$6,Assumps!$D$221:$W$232,$D1336+6)*HLOOKUP(I$6,Assumps!$D$221:$W$237,$C$1308+12)</f>
        <v>2.8000000000000001E-2</v>
      </c>
      <c r="J1336" s="74">
        <f>Assumps!$B$220*HLOOKUP(J$6,Assumps!$D$221:$W$226,$B1336+3)*HLOOKUP(J$6,Assumps!$D$221:$W$223,$C1336+1)*HLOOKUP(J$6,Assumps!$D$221:$W$232,$D1336+6)*HLOOKUP(J$6,Assumps!$D$221:$W$237,$C$1308+12)</f>
        <v>2.8000000000000001E-2</v>
      </c>
      <c r="K1336" s="74">
        <f>Assumps!$B$220*HLOOKUP(K$6,Assumps!$D$221:$W$226,$B1336+3)*HLOOKUP(K$6,Assumps!$D$221:$W$223,$C1336+1)*HLOOKUP(K$6,Assumps!$D$221:$W$232,$D1336+6)*HLOOKUP(K$6,Assumps!$D$221:$W$237,$C$1308+12)</f>
        <v>2.8000000000000001E-2</v>
      </c>
      <c r="L1336" s="74">
        <f>Assumps!$B$220*HLOOKUP(L$6,Assumps!$D$221:$W$226,$B1336+3)*HLOOKUP(L$6,Assumps!$D$221:$W$223,$C1336+1)*HLOOKUP(L$6,Assumps!$D$221:$W$232,$D1336+6)*HLOOKUP(L$6,Assumps!$D$221:$W$237,$C$1308+12)</f>
        <v>2.8000000000000001E-2</v>
      </c>
      <c r="M1336" s="74">
        <f>Assumps!$B$220*HLOOKUP(M$6,Assumps!$D$221:$W$226,$B1336+3)*HLOOKUP(M$6,Assumps!$D$221:$W$223,$C1336+1)*HLOOKUP(M$6,Assumps!$D$221:$W$232,$D1336+6)*HLOOKUP(M$6,Assumps!$D$221:$W$237,$C$1308+12)</f>
        <v>2.8000000000000001E-2</v>
      </c>
      <c r="N1336" s="74">
        <f>Assumps!$B$220*HLOOKUP(N$6,Assumps!$D$221:$W$226,$B1336+3)*HLOOKUP(N$6,Assumps!$D$221:$W$223,$C1336+1)*HLOOKUP(N$6,Assumps!$D$221:$W$232,$D1336+6)*HLOOKUP(N$6,Assumps!$D$221:$W$237,$C$1308+12)</f>
        <v>2.8000000000000001E-2</v>
      </c>
      <c r="O1336" s="74">
        <f>Assumps!$B$220*HLOOKUP(O$6,Assumps!$D$221:$W$226,$B1336+3)*HLOOKUP(O$6,Assumps!$D$221:$W$223,$C1336+1)*HLOOKUP(O$6,Assumps!$D$221:$W$232,$D1336+6)*HLOOKUP(O$6,Assumps!$D$221:$W$237,$C$1308+12)</f>
        <v>2.8000000000000001E-2</v>
      </c>
      <c r="P1336" s="74">
        <f>Assumps!$B$220*HLOOKUP(P$6,Assumps!$D$221:$W$226,$B1336+3)*HLOOKUP(P$6,Assumps!$D$221:$W$223,$C1336+1)*HLOOKUP(P$6,Assumps!$D$221:$W$232,$D1336+6)*HLOOKUP(P$6,Assumps!$D$221:$W$237,$C$1308+12)</f>
        <v>2.8000000000000001E-2</v>
      </c>
      <c r="Q1336" s="74">
        <f>Assumps!$B$220*HLOOKUP(Q$6,Assumps!$D$221:$W$226,$B1336+3)*HLOOKUP(Q$6,Assumps!$D$221:$W$223,$C1336+1)*HLOOKUP(Q$6,Assumps!$D$221:$W$232,$D1336+6)*HLOOKUP(Q$6,Assumps!$D$221:$W$237,$C$1308+12)</f>
        <v>2.8000000000000001E-2</v>
      </c>
      <c r="R1336" s="74">
        <f>Assumps!$B$220*HLOOKUP(R$6,Assumps!$D$221:$W$226,$B1336+3)*HLOOKUP(R$6,Assumps!$D$221:$W$223,$C1336+1)*HLOOKUP(R$6,Assumps!$D$221:$W$232,$D1336+6)*HLOOKUP(R$6,Assumps!$D$221:$W$237,$C$1308+12)</f>
        <v>2.8000000000000001E-2</v>
      </c>
      <c r="S1336" s="74">
        <f>Assumps!$B$220*HLOOKUP(S$6,Assumps!$D$221:$W$226,$B1336+3)*HLOOKUP(S$6,Assumps!$D$221:$W$223,$C1336+1)*HLOOKUP(S$6,Assumps!$D$221:$W$232,$D1336+6)*HLOOKUP(S$6,Assumps!$D$221:$W$237,$C$1308+12)</f>
        <v>2.8000000000000001E-2</v>
      </c>
      <c r="T1336" s="74">
        <f>Assumps!$B$220*HLOOKUP(T$6,Assumps!$D$221:$W$226,$B1336+3)*HLOOKUP(T$6,Assumps!$D$221:$W$223,$C1336+1)*HLOOKUP(T$6,Assumps!$D$221:$W$232,$D1336+6)*HLOOKUP(T$6,Assumps!$D$221:$W$237,$C$1308+12)</f>
        <v>2.8000000000000001E-2</v>
      </c>
      <c r="U1336" s="74">
        <f>Assumps!$B$220*HLOOKUP(U$6,Assumps!$D$221:$W$226,$B1336+3)*HLOOKUP(U$6,Assumps!$D$221:$W$223,$C1336+1)*HLOOKUP(U$6,Assumps!$D$221:$W$232,$D1336+6)*HLOOKUP(U$6,Assumps!$D$221:$W$237,$C$1308+12)</f>
        <v>2.8000000000000001E-2</v>
      </c>
      <c r="V1336" s="74">
        <f>Assumps!$B$220*HLOOKUP(V$6,Assumps!$D$221:$W$226,$B1336+3)*HLOOKUP(V$6,Assumps!$D$221:$W$223,$C1336+1)*HLOOKUP(V$6,Assumps!$D$221:$W$232,$D1336+6)*HLOOKUP(V$6,Assumps!$D$221:$W$237,$C$1308+12)</f>
        <v>2.8000000000000001E-2</v>
      </c>
      <c r="W1336" s="74">
        <f>Assumps!$B$220*HLOOKUP(W$6,Assumps!$D$221:$W$226,$B1336+3)*HLOOKUP(W$6,Assumps!$D$221:$W$223,$C1336+1)*HLOOKUP(W$6,Assumps!$D$221:$W$232,$D1336+6)*HLOOKUP(W$6,Assumps!$D$221:$W$237,$C$1308+12)</f>
        <v>0.02</v>
      </c>
      <c r="X1336" s="74">
        <f>Assumps!$B$220*HLOOKUP(X$6,Assumps!$D$221:$W$226,$B1336+3)*HLOOKUP(X$6,Assumps!$D$221:$W$223,$C1336+1)*HLOOKUP(X$6,Assumps!$D$221:$W$232,$D1336+6)*HLOOKUP(X$6,Assumps!$D$221:$W$237,$C$1308+12)</f>
        <v>0.02</v>
      </c>
      <c r="Y1336" s="74">
        <f>Assumps!$B$220*HLOOKUP(Y$6,Assumps!$D$221:$W$226,$B1336+3)*HLOOKUP(Y$6,Assumps!$D$221:$W$223,$C1336+1)*HLOOKUP(Y$6,Assumps!$D$221:$W$232,$D1336+6)*HLOOKUP(Y$6,Assumps!$D$221:$W$237,$C$1308+12)</f>
        <v>0.02</v>
      </c>
      <c r="Z1336" s="74">
        <f>Assumps!$B$220*HLOOKUP(Z$6,Assumps!$D$221:$W$226,$B1336+3)*HLOOKUP(Z$6,Assumps!$D$221:$W$223,$C1336+1)*HLOOKUP(Z$6,Assumps!$D$221:$W$232,$D1336+6)*HLOOKUP(Z$6,Assumps!$D$221:$W$237,$C$1308+12)</f>
        <v>0.02</v>
      </c>
      <c r="AA1336" s="74">
        <f>Assumps!$B$220*HLOOKUP(AA$6,Assumps!$D$221:$W$226,$B1336+3)*HLOOKUP(AA$6,Assumps!$D$221:$W$223,$C1336+1)*HLOOKUP(AA$6,Assumps!$D$221:$W$232,$D1336+6)*HLOOKUP(AA$6,Assumps!$D$221:$W$237,$C$1308+12)</f>
        <v>0.02</v>
      </c>
      <c r="AB1336" s="74">
        <f>Assumps!$B$220*HLOOKUP(AB$6,Assumps!$D$221:$W$226,$B1336+3)*HLOOKUP(AB$6,Assumps!$D$221:$W$223,$C1336+1)*HLOOKUP(AB$6,Assumps!$D$221:$W$232,$D1336+6)*HLOOKUP(AB$6,Assumps!$D$221:$W$237,$C$1308+12)</f>
        <v>0.02</v>
      </c>
      <c r="AC1336" s="74">
        <f>Assumps!$B$220*HLOOKUP(AC$6,Assumps!$D$221:$W$226,$B1336+3)*HLOOKUP(AC$6,Assumps!$D$221:$W$223,$C1336+1)*HLOOKUP(AC$6,Assumps!$D$221:$W$232,$D1336+6)*HLOOKUP(AC$6,Assumps!$D$221:$W$237,$C$1308+12)</f>
        <v>0.02</v>
      </c>
      <c r="AD1336" s="74">
        <f>Assumps!$B$220*HLOOKUP(AD$6,Assumps!$D$221:$W$226,$B1336+3)*HLOOKUP(AD$6,Assumps!$D$221:$W$223,$C1336+1)*HLOOKUP(AD$6,Assumps!$D$221:$W$232,$D1336+6)*HLOOKUP(AD$6,Assumps!$D$221:$W$237,$C$1308+12)</f>
        <v>0.02</v>
      </c>
      <c r="AE1336" s="74">
        <f>Assumps!$B$220*HLOOKUP(AE$6,Assumps!$D$221:$W$226,$B1336+3)*HLOOKUP(AE$6,Assumps!$D$221:$W$223,$C1336+1)*HLOOKUP(AE$6,Assumps!$D$221:$W$232,$D1336+6)*HLOOKUP(AE$6,Assumps!$D$221:$W$237,$C$1308+12)</f>
        <v>0.02</v>
      </c>
      <c r="AF1336" s="74">
        <f>Assumps!$B$220*HLOOKUP(AF$6,Assumps!$D$221:$W$226,$B1336+3)*HLOOKUP(AF$6,Assumps!$D$221:$W$223,$C1336+1)*HLOOKUP(AF$6,Assumps!$D$221:$W$232,$D1336+6)*HLOOKUP(AF$6,Assumps!$D$221:$W$237,$C$1308+12)</f>
        <v>0.02</v>
      </c>
      <c r="AG1336" s="74">
        <f>Assumps!$B$220*HLOOKUP(AG$6,Assumps!$D$221:$W$226,$B1336+3)*HLOOKUP(AG$6,Assumps!$D$221:$W$223,$C1336+1)*HLOOKUP(AG$6,Assumps!$D$221:$W$232,$D1336+6)*HLOOKUP(AG$6,Assumps!$D$221:$W$237,$C$1308+12)</f>
        <v>0.02</v>
      </c>
      <c r="AH1336" s="74">
        <f>Assumps!$B$220*HLOOKUP(AH$6,Assumps!$D$221:$W$226,$B1336+3)*HLOOKUP(AH$6,Assumps!$D$221:$W$223,$C1336+1)*HLOOKUP(AH$6,Assumps!$D$221:$W$232,$D1336+6)*HLOOKUP(AH$6,Assumps!$D$221:$W$237,$C$1308+12)</f>
        <v>0.02</v>
      </c>
      <c r="AI1336" s="74">
        <f>Assumps!$B$220*HLOOKUP(AI$6,Assumps!$D$221:$W$226,$B1336+3)*HLOOKUP(AI$6,Assumps!$D$221:$W$223,$C1336+1)*HLOOKUP(AI$6,Assumps!$D$221:$W$232,$D1336+6)*HLOOKUP(AI$6,Assumps!$D$221:$W$237,$C$1308+12)</f>
        <v>0.02</v>
      </c>
      <c r="AJ1336" s="74">
        <f>Assumps!$B$220*HLOOKUP(AJ$6,Assumps!$D$221:$W$226,$B1336+3)*HLOOKUP(AJ$6,Assumps!$D$221:$W$223,$C1336+1)*HLOOKUP(AJ$6,Assumps!$D$221:$W$232,$D1336+6)*HLOOKUP(AJ$6,Assumps!$D$221:$W$237,$C$1308+12)</f>
        <v>0.02</v>
      </c>
      <c r="AK1336" s="74">
        <f>Assumps!$B$220*HLOOKUP(AK$6,Assumps!$D$221:$W$226,$B1336+3)*HLOOKUP(AK$6,Assumps!$D$221:$W$223,$C1336+1)*HLOOKUP(AK$6,Assumps!$D$221:$W$232,$D1336+6)*HLOOKUP(AK$6,Assumps!$D$221:$W$237,$C$1308+12)</f>
        <v>0.02</v>
      </c>
      <c r="AL1336" s="74">
        <f>Assumps!$B$220*HLOOKUP(AL$6,Assumps!$D$221:$W$226,$B1336+3)*HLOOKUP(AL$6,Assumps!$D$221:$W$223,$C1336+1)*HLOOKUP(AL$6,Assumps!$D$221:$W$232,$D1336+6)*HLOOKUP(AL$6,Assumps!$D$221:$W$237,$C$1308+12)</f>
        <v>0.02</v>
      </c>
      <c r="AM1336" s="74">
        <f>Assumps!$B$220*HLOOKUP(AM$6,Assumps!$D$221:$W$226,$B1336+3)*HLOOKUP(AM$6,Assumps!$D$221:$W$223,$C1336+1)*HLOOKUP(AM$6,Assumps!$D$221:$W$232,$D1336+6)*HLOOKUP(AM$6,Assumps!$D$221:$W$237,$C$1308+12)</f>
        <v>0.02</v>
      </c>
      <c r="AN1336" s="74">
        <f>Assumps!$B$220*HLOOKUP(AN$6,Assumps!$D$221:$W$226,$B1336+3)*HLOOKUP(AN$6,Assumps!$D$221:$W$223,$C1336+1)*HLOOKUP(AN$6,Assumps!$D$221:$W$232,$D1336+6)*HLOOKUP(AN$6,Assumps!$D$221:$W$237,$C$1308+12)</f>
        <v>0.02</v>
      </c>
      <c r="AO1336" s="74">
        <f>Assumps!$B$220*HLOOKUP(AO$6,Assumps!$D$221:$W$226,$B1336+3)*HLOOKUP(AO$6,Assumps!$D$221:$W$223,$C1336+1)*HLOOKUP(AO$6,Assumps!$D$221:$W$232,$D1336+6)*HLOOKUP(AO$6,Assumps!$D$221:$W$237,$C$1308+12)</f>
        <v>0.02</v>
      </c>
      <c r="AP1336" s="74">
        <f>Assumps!$B$220*HLOOKUP(AP$6,Assumps!$D$221:$W$226,$B1336+3)*HLOOKUP(AP$6,Assumps!$D$221:$W$223,$C1336+1)*HLOOKUP(AP$6,Assumps!$D$221:$W$232,$D1336+6)*HLOOKUP(AP$6,Assumps!$D$221:$W$237,$C$1308+12)</f>
        <v>0.02</v>
      </c>
      <c r="AQ1336" s="74">
        <f>Assumps!$B$220*HLOOKUP(AQ$6,Assumps!$D$221:$W$226,$B1336+3)*HLOOKUP(AQ$6,Assumps!$D$221:$W$223,$C1336+1)*HLOOKUP(AQ$6,Assumps!$D$221:$W$232,$D1336+6)*HLOOKUP(AQ$6,Assumps!$D$221:$W$237,$C$1308+12)</f>
        <v>0.02</v>
      </c>
      <c r="AR1336" s="74">
        <f>Assumps!$B$220*HLOOKUP(AR$6,Assumps!$D$221:$W$226,$B1336+3)*HLOOKUP(AR$6,Assumps!$D$221:$W$223,$C1336+1)*HLOOKUP(AR$6,Assumps!$D$221:$W$232,$D1336+6)*HLOOKUP(AR$6,Assumps!$D$221:$W$237,$C$1308+12)</f>
        <v>0.02</v>
      </c>
      <c r="AS1336" s="74">
        <f>Assumps!$B$220*HLOOKUP(AS$6,Assumps!$D$221:$W$226,$B1336+3)*HLOOKUP(AS$6,Assumps!$D$221:$W$223,$C1336+1)*HLOOKUP(AS$6,Assumps!$D$221:$W$232,$D1336+6)*HLOOKUP(AS$6,Assumps!$D$221:$W$237,$C$1308+12)</f>
        <v>0.02</v>
      </c>
      <c r="AT1336" s="74">
        <f>Assumps!$B$220*HLOOKUP(AT$6,Assumps!$D$221:$W$226,$B1336+3)*HLOOKUP(AT$6,Assumps!$D$221:$W$223,$C1336+1)*HLOOKUP(AT$6,Assumps!$D$221:$W$232,$D1336+6)*HLOOKUP(AT$6,Assumps!$D$221:$W$237,$C$1308+12)</f>
        <v>0.02</v>
      </c>
      <c r="AU1336" s="74">
        <f>Assumps!$B$220*HLOOKUP(AU$6,Assumps!$D$221:$W$226,$B1336+3)*HLOOKUP(AU$6,Assumps!$D$221:$W$223,$C1336+1)*HLOOKUP(AU$6,Assumps!$D$221:$W$232,$D1336+6)*HLOOKUP(AU$6,Assumps!$D$221:$W$237,$C$1308+12)</f>
        <v>0.02</v>
      </c>
      <c r="AV1336" s="74">
        <f>Assumps!$B$220*HLOOKUP(AV$6,Assumps!$D$221:$W$226,$B1336+3)*HLOOKUP(AV$6,Assumps!$D$221:$W$223,$C1336+1)*HLOOKUP(AV$6,Assumps!$D$221:$W$232,$D1336+6)*HLOOKUP(AV$6,Assumps!$D$221:$W$237,$C$1308+12)</f>
        <v>0.02</v>
      </c>
      <c r="AW1336" s="74">
        <f>Assumps!$B$220*HLOOKUP(AW$6,Assumps!$D$221:$W$226,$B1336+3)*HLOOKUP(AW$6,Assumps!$D$221:$W$223,$C1336+1)*HLOOKUP(AW$6,Assumps!$D$221:$W$232,$D1336+6)*HLOOKUP(AW$6,Assumps!$D$221:$W$237,$C$1308+12)</f>
        <v>0.02</v>
      </c>
      <c r="AX1336" s="74">
        <f>Assumps!$B$220*HLOOKUP(AX$6,Assumps!$D$221:$W$226,$B1336+3)*HLOOKUP(AX$6,Assumps!$D$221:$W$223,$C1336+1)*HLOOKUP(AX$6,Assumps!$D$221:$W$232,$D1336+6)*HLOOKUP(AX$6,Assumps!$D$221:$W$237,$C$1308+12)</f>
        <v>0.02</v>
      </c>
      <c r="AY1336" s="74">
        <f>Assumps!$B$220*HLOOKUP(AY$6,Assumps!$D$221:$W$226,$B1336+3)*HLOOKUP(AY$6,Assumps!$D$221:$W$223,$C1336+1)*HLOOKUP(AY$6,Assumps!$D$221:$W$232,$D1336+6)*HLOOKUP(AY$6,Assumps!$D$221:$W$237,$C$1308+12)</f>
        <v>0.02</v>
      </c>
      <c r="AZ1336" s="74">
        <f>Assumps!$B$220*HLOOKUP(AZ$6,Assumps!$D$221:$W$226,$B1336+3)*HLOOKUP(AZ$6,Assumps!$D$221:$W$223,$C1336+1)*HLOOKUP(AZ$6,Assumps!$D$221:$W$232,$D1336+6)*HLOOKUP(AZ$6,Assumps!$D$221:$W$237,$C$1308+12)</f>
        <v>0.02</v>
      </c>
      <c r="BA1336" s="74">
        <f>Assumps!$B$220*HLOOKUP(BA$6,Assumps!$D$221:$W$226,$B1336+3)*HLOOKUP(BA$6,Assumps!$D$221:$W$223,$C1336+1)*HLOOKUP(BA$6,Assumps!$D$221:$W$232,$D1336+6)*HLOOKUP(BA$6,Assumps!$D$221:$W$237,$C$1308+12)</f>
        <v>0.02</v>
      </c>
      <c r="BB1336" s="74">
        <f>Assumps!$B$220*HLOOKUP(BB$6,Assumps!$D$221:$W$226,$B1336+3)*HLOOKUP(BB$6,Assumps!$D$221:$W$223,$C1336+1)*HLOOKUP(BB$6,Assumps!$D$221:$W$232,$D1336+6)*HLOOKUP(BB$6,Assumps!$D$221:$W$237,$C$1308+12)</f>
        <v>0.02</v>
      </c>
      <c r="BC1336" s="74">
        <f>Assumps!$B$220*HLOOKUP(BC$6,Assumps!$D$221:$W$226,$B1336+3)*HLOOKUP(BC$6,Assumps!$D$221:$W$223,$C1336+1)*HLOOKUP(BC$6,Assumps!$D$221:$W$232,$D1336+6)*HLOOKUP(BC$6,Assumps!$D$221:$W$237,$C$1308+12)</f>
        <v>0.02</v>
      </c>
      <c r="BD1336" s="74">
        <f>Assumps!$B$220*HLOOKUP(BD$6,Assumps!$D$221:$W$226,$B1336+3)*HLOOKUP(BD$6,Assumps!$D$221:$W$223,$C1336+1)*HLOOKUP(BD$6,Assumps!$D$221:$W$232,$D1336+6)*HLOOKUP(BD$6,Assumps!$D$221:$W$237,$C$1308+12)</f>
        <v>0.02</v>
      </c>
      <c r="BE1336" s="74">
        <f>Assumps!$B$220*HLOOKUP(BE$6,Assumps!$D$221:$W$226,$B1336+3)*HLOOKUP(BE$6,Assumps!$D$221:$W$223,$C1336+1)*HLOOKUP(BE$6,Assumps!$D$221:$W$232,$D1336+6)*HLOOKUP(BE$6,Assumps!$D$221:$W$237,$C$1308+12)</f>
        <v>0.02</v>
      </c>
      <c r="BF1336" s="74">
        <f>Assumps!$B$220*HLOOKUP(BF$6,Assumps!$D$221:$W$226,$B1336+3)*HLOOKUP(BF$6,Assumps!$D$221:$W$223,$C1336+1)*HLOOKUP(BF$6,Assumps!$D$221:$W$232,$D1336+6)*HLOOKUP(BF$6,Assumps!$D$221:$W$237,$C$1308+12)</f>
        <v>0.02</v>
      </c>
      <c r="BG1336" s="74">
        <f>Assumps!$B$220*HLOOKUP(BG$6,Assumps!$D$221:$W$226,$B1336+3)*HLOOKUP(BG$6,Assumps!$D$221:$W$223,$C1336+1)*HLOOKUP(BG$6,Assumps!$D$221:$W$232,$D1336+6)*HLOOKUP(BG$6,Assumps!$D$221:$W$237,$C$1308+12)</f>
        <v>0.02</v>
      </c>
      <c r="BH1336" s="74">
        <f>Assumps!$B$220*HLOOKUP(BH$6,Assumps!$D$221:$W$226,$B1336+3)*HLOOKUP(BH$6,Assumps!$D$221:$W$223,$C1336+1)*HLOOKUP(BH$6,Assumps!$D$221:$W$232,$D1336+6)*HLOOKUP(BH$6,Assumps!$D$221:$W$237,$C$1308+12)</f>
        <v>0.02</v>
      </c>
      <c r="BI1336" s="74">
        <f>Assumps!$B$220*HLOOKUP(BI$6,Assumps!$D$221:$W$226,$B1336+3)*HLOOKUP(BI$6,Assumps!$D$221:$W$223,$C1336+1)*HLOOKUP(BI$6,Assumps!$D$221:$W$232,$D1336+6)*HLOOKUP(BI$6,Assumps!$D$221:$W$237,$C$1308+12)</f>
        <v>0.02</v>
      </c>
      <c r="BJ1336" s="74">
        <f>Assumps!$B$220*HLOOKUP(BJ$6,Assumps!$D$221:$W$226,$B1336+3)*HLOOKUP(BJ$6,Assumps!$D$221:$W$223,$C1336+1)*HLOOKUP(BJ$6,Assumps!$D$221:$W$232,$D1336+6)*HLOOKUP(BJ$6,Assumps!$D$221:$W$237,$C$1308+12)</f>
        <v>0.02</v>
      </c>
      <c r="BK1336" s="74">
        <f>Assumps!$B$220*HLOOKUP(BK$6,Assumps!$D$221:$W$226,$B1336+3)*HLOOKUP(BK$6,Assumps!$D$221:$W$223,$C1336+1)*HLOOKUP(BK$6,Assumps!$D$221:$W$232,$D1336+6)*HLOOKUP(BK$6,Assumps!$D$221:$W$237,$C$1308+12)</f>
        <v>0.02</v>
      </c>
      <c r="BL1336" s="74">
        <f>Assumps!$B$220*HLOOKUP(BL$6,Assumps!$D$221:$W$226,$B1336+3)*HLOOKUP(BL$6,Assumps!$D$221:$W$223,$C1336+1)*HLOOKUP(BL$6,Assumps!$D$221:$W$232,$D1336+6)*HLOOKUP(BL$6,Assumps!$D$221:$W$237,$C$1308+12)</f>
        <v>0.02</v>
      </c>
      <c r="BM1336" s="74">
        <f>Assumps!$B$220*HLOOKUP(BM$6,Assumps!$D$221:$W$226,$B1336+3)*HLOOKUP(BM$6,Assumps!$D$221:$W$223,$C1336+1)*HLOOKUP(BM$6,Assumps!$D$221:$W$232,$D1336+6)*HLOOKUP(BM$6,Assumps!$D$221:$W$237,$C$1308+12)</f>
        <v>0.02</v>
      </c>
      <c r="BN1336" s="74">
        <f>Assumps!$B$220*HLOOKUP(BN$6,Assumps!$D$221:$W$226,$B1336+3)*HLOOKUP(BN$6,Assumps!$D$221:$W$223,$C1336+1)*HLOOKUP(BN$6,Assumps!$D$221:$W$232,$D1336+6)*HLOOKUP(BN$6,Assumps!$D$221:$W$237,$C$1308+12)</f>
        <v>0.02</v>
      </c>
      <c r="BO1336" s="74">
        <f>Assumps!$B$220*HLOOKUP(BO$6,Assumps!$D$221:$W$226,$B1336+3)*HLOOKUP(BO$6,Assumps!$D$221:$W$223,$C1336+1)*HLOOKUP(BO$6,Assumps!$D$221:$W$232,$D1336+6)*HLOOKUP(BO$6,Assumps!$D$221:$W$237,$C$1308+12)</f>
        <v>0.02</v>
      </c>
      <c r="BP1336" s="74">
        <f>Assumps!$B$220*HLOOKUP(BP$6,Assumps!$D$221:$W$226,$B1336+3)*HLOOKUP(BP$6,Assumps!$D$221:$W$223,$C1336+1)*HLOOKUP(BP$6,Assumps!$D$221:$W$232,$D1336+6)*HLOOKUP(BP$6,Assumps!$D$221:$W$237,$C$1308+12)</f>
        <v>0.02</v>
      </c>
      <c r="BQ1336" s="74">
        <f>Assumps!$B$220*HLOOKUP(BQ$6,Assumps!$D$221:$W$226,$B1336+3)*HLOOKUP(BQ$6,Assumps!$D$221:$W$223,$C1336+1)*HLOOKUP(BQ$6,Assumps!$D$221:$W$232,$D1336+6)*HLOOKUP(BQ$6,Assumps!$D$221:$W$237,$C$1308+12)</f>
        <v>0.02</v>
      </c>
      <c r="BR1336" s="74">
        <f>Assumps!$B$220*HLOOKUP(BR$6,Assumps!$D$221:$W$226,$B1336+3)*HLOOKUP(BR$6,Assumps!$D$221:$W$223,$C1336+1)*HLOOKUP(BR$6,Assumps!$D$221:$W$232,$D1336+6)*HLOOKUP(BR$6,Assumps!$D$221:$W$237,$C$1308+12)</f>
        <v>0.02</v>
      </c>
      <c r="BS1336" s="74">
        <f>Assumps!$B$220*HLOOKUP(BS$6,Assumps!$D$221:$W$226,$B1336+3)*HLOOKUP(BS$6,Assumps!$D$221:$W$223,$C1336+1)*HLOOKUP(BS$6,Assumps!$D$221:$W$232,$D1336+6)*HLOOKUP(BS$6,Assumps!$D$221:$W$237,$C$1308+12)</f>
        <v>0.02</v>
      </c>
      <c r="BT1336" s="74">
        <f>Assumps!$B$220*HLOOKUP(BT$6,Assumps!$D$221:$W$226,$B1336+3)*HLOOKUP(BT$6,Assumps!$D$221:$W$223,$C1336+1)*HLOOKUP(BT$6,Assumps!$D$221:$W$232,$D1336+6)*HLOOKUP(BT$6,Assumps!$D$221:$W$237,$C$1308+12)</f>
        <v>0.02</v>
      </c>
      <c r="BU1336" s="74">
        <f>Assumps!$B$220*HLOOKUP(BU$6,Assumps!$D$221:$W$226,$B1336+3)*HLOOKUP(BU$6,Assumps!$D$221:$W$223,$C1336+1)*HLOOKUP(BU$6,Assumps!$D$221:$W$232,$D1336+6)*HLOOKUP(BU$6,Assumps!$D$221:$W$237,$C$1308+12)</f>
        <v>0.02</v>
      </c>
      <c r="BV1336" s="74">
        <f>Assumps!$B$220*HLOOKUP(BV$6,Assumps!$D$221:$W$226,$B1336+3)*HLOOKUP(BV$6,Assumps!$D$221:$W$223,$C1336+1)*HLOOKUP(BV$6,Assumps!$D$221:$W$232,$D1336+6)*HLOOKUP(BV$6,Assumps!$D$221:$W$237,$C$1308+12)</f>
        <v>0.02</v>
      </c>
      <c r="BW1336" s="74">
        <f>Assumps!$B$220*HLOOKUP(BW$6,Assumps!$D$221:$W$226,$B1336+3)*HLOOKUP(BW$6,Assumps!$D$221:$W$223,$C1336+1)*HLOOKUP(BW$6,Assumps!$D$221:$W$232,$D1336+6)*HLOOKUP(BW$6,Assumps!$D$221:$W$237,$C$1308+12)</f>
        <v>0.02</v>
      </c>
      <c r="BX1336" s="74">
        <f>Assumps!$B$220*HLOOKUP(BX$6,Assumps!$D$221:$W$226,$B1336+3)*HLOOKUP(BX$6,Assumps!$D$221:$W$223,$C1336+1)*HLOOKUP(BX$6,Assumps!$D$221:$W$232,$D1336+6)*HLOOKUP(BX$6,Assumps!$D$221:$W$237,$C$1308+12)</f>
        <v>0.02</v>
      </c>
      <c r="BY1336" s="74">
        <f>Assumps!$B$220*HLOOKUP(BY$6,Assumps!$D$221:$W$226,$B1336+3)*HLOOKUP(BY$6,Assumps!$D$221:$W$223,$C1336+1)*HLOOKUP(BY$6,Assumps!$D$221:$W$232,$D1336+6)*HLOOKUP(BY$6,Assumps!$D$221:$W$237,$C$1308+12)</f>
        <v>0.02</v>
      </c>
      <c r="BZ1336" s="74">
        <f>Assumps!$B$220*HLOOKUP(BZ$6,Assumps!$D$221:$W$226,$B1336+3)*HLOOKUP(BZ$6,Assumps!$D$221:$W$223,$C1336+1)*HLOOKUP(BZ$6,Assumps!$D$221:$W$232,$D1336+6)*HLOOKUP(BZ$6,Assumps!$D$221:$W$237,$C$1308+12)</f>
        <v>0.02</v>
      </c>
      <c r="CA1336" s="74">
        <f>Assumps!$B$220*HLOOKUP(CA$6,Assumps!$D$221:$W$226,$B1336+3)*HLOOKUP(CA$6,Assumps!$D$221:$W$223,$C1336+1)*HLOOKUP(CA$6,Assumps!$D$221:$W$232,$D1336+6)*HLOOKUP(CA$6,Assumps!$D$221:$W$237,$C$1308+12)</f>
        <v>0.02</v>
      </c>
      <c r="CB1336" s="74">
        <f>Assumps!$B$220*HLOOKUP(CB$6,Assumps!$D$221:$W$226,$B1336+3)*HLOOKUP(CB$6,Assumps!$D$221:$W$223,$C1336+1)*HLOOKUP(CB$6,Assumps!$D$221:$W$232,$D1336+6)*HLOOKUP(CB$6,Assumps!$D$221:$W$237,$C$1308+12)</f>
        <v>0.02</v>
      </c>
      <c r="CC1336" s="74">
        <f>Assumps!$B$220*HLOOKUP(CC$6,Assumps!$D$221:$W$226,$B1336+3)*HLOOKUP(CC$6,Assumps!$D$221:$W$223,$C1336+1)*HLOOKUP(CC$6,Assumps!$D$221:$W$232,$D1336+6)*HLOOKUP(CC$6,Assumps!$D$221:$W$237,$C$1308+12)</f>
        <v>0.02</v>
      </c>
      <c r="CD1336" s="74">
        <f>Assumps!$B$220*HLOOKUP(CD$6,Assumps!$D$221:$W$226,$B1336+3)*HLOOKUP(CD$6,Assumps!$D$221:$W$223,$C1336+1)*HLOOKUP(CD$6,Assumps!$D$221:$W$232,$D1336+6)*HLOOKUP(CD$6,Assumps!$D$221:$W$237,$C$1308+12)</f>
        <v>0.02</v>
      </c>
      <c r="CE1336" s="74">
        <f>Assumps!$B$220*HLOOKUP(CE$6,Assumps!$D$221:$W$226,$B1336+3)*HLOOKUP(CE$6,Assumps!$D$221:$W$223,$C1336+1)*HLOOKUP(CE$6,Assumps!$D$221:$W$232,$D1336+6)*HLOOKUP(CE$6,Assumps!$D$221:$W$237,$C$1308+12)</f>
        <v>0.02</v>
      </c>
      <c r="CF1336" s="74">
        <f>Assumps!$B$220*HLOOKUP(CF$6,Assumps!$D$221:$W$226,$B1336+3)*HLOOKUP(CF$6,Assumps!$D$221:$W$223,$C1336+1)*HLOOKUP(CF$6,Assumps!$D$221:$W$232,$D1336+6)*HLOOKUP(CF$6,Assumps!$D$221:$W$237,$C$1308+12)</f>
        <v>0.02</v>
      </c>
      <c r="CG1336" s="74">
        <f>Assumps!$B$220*HLOOKUP(CG$6,Assumps!$D$221:$W$226,$B1336+3)*HLOOKUP(CG$6,Assumps!$D$221:$W$223,$C1336+1)*HLOOKUP(CG$6,Assumps!$D$221:$W$232,$D1336+6)*HLOOKUP(CG$6,Assumps!$D$221:$W$237,$C$1308+12)</f>
        <v>0.02</v>
      </c>
      <c r="CH1336" s="74">
        <f>Assumps!$B$220*HLOOKUP(CH$6,Assumps!$D$221:$W$226,$B1336+3)*HLOOKUP(CH$6,Assumps!$D$221:$W$223,$C1336+1)*HLOOKUP(CH$6,Assumps!$D$221:$W$232,$D1336+6)*HLOOKUP(CH$6,Assumps!$D$221:$W$237,$C$1308+12)</f>
        <v>0.02</v>
      </c>
    </row>
    <row r="1337" spans="2:86">
      <c r="B1337" s="20">
        <v>3</v>
      </c>
      <c r="C1337" s="20">
        <v>1</v>
      </c>
      <c r="D1337" s="20">
        <v>3</v>
      </c>
      <c r="E1337" s="20">
        <v>313</v>
      </c>
      <c r="G1337" s="74">
        <f>Assumps!$B$220*HLOOKUP(G$6,Assumps!$D$221:$W$226,$B1337+3)*HLOOKUP(G$6,Assumps!$D$221:$W$223,$C1337+1)*HLOOKUP(G$6,Assumps!$D$221:$W$232,$D1337+6)*HLOOKUP(G$6,Assumps!$D$221:$W$237,$C$1308+12)</f>
        <v>2.8000000000000001E-2</v>
      </c>
      <c r="H1337" s="74">
        <f>Assumps!$B$220*HLOOKUP(H$6,Assumps!$D$221:$W$226,$B1337+3)*HLOOKUP(H$6,Assumps!$D$221:$W$223,$C1337+1)*HLOOKUP(H$6,Assumps!$D$221:$W$232,$D1337+6)*HLOOKUP(H$6,Assumps!$D$221:$W$237,$C$1308+12)</f>
        <v>2.8000000000000001E-2</v>
      </c>
      <c r="I1337" s="74">
        <f>Assumps!$B$220*HLOOKUP(I$6,Assumps!$D$221:$W$226,$B1337+3)*HLOOKUP(I$6,Assumps!$D$221:$W$223,$C1337+1)*HLOOKUP(I$6,Assumps!$D$221:$W$232,$D1337+6)*HLOOKUP(I$6,Assumps!$D$221:$W$237,$C$1308+12)</f>
        <v>2.8000000000000001E-2</v>
      </c>
      <c r="J1337" s="74">
        <f>Assumps!$B$220*HLOOKUP(J$6,Assumps!$D$221:$W$226,$B1337+3)*HLOOKUP(J$6,Assumps!$D$221:$W$223,$C1337+1)*HLOOKUP(J$6,Assumps!$D$221:$W$232,$D1337+6)*HLOOKUP(J$6,Assumps!$D$221:$W$237,$C$1308+12)</f>
        <v>2.8000000000000001E-2</v>
      </c>
      <c r="K1337" s="74">
        <f>Assumps!$B$220*HLOOKUP(K$6,Assumps!$D$221:$W$226,$B1337+3)*HLOOKUP(K$6,Assumps!$D$221:$W$223,$C1337+1)*HLOOKUP(K$6,Assumps!$D$221:$W$232,$D1337+6)*HLOOKUP(K$6,Assumps!$D$221:$W$237,$C$1308+12)</f>
        <v>2.8000000000000001E-2</v>
      </c>
      <c r="L1337" s="74">
        <f>Assumps!$B$220*HLOOKUP(L$6,Assumps!$D$221:$W$226,$B1337+3)*HLOOKUP(L$6,Assumps!$D$221:$W$223,$C1337+1)*HLOOKUP(L$6,Assumps!$D$221:$W$232,$D1337+6)*HLOOKUP(L$6,Assumps!$D$221:$W$237,$C$1308+12)</f>
        <v>2.8000000000000001E-2</v>
      </c>
      <c r="M1337" s="74">
        <f>Assumps!$B$220*HLOOKUP(M$6,Assumps!$D$221:$W$226,$B1337+3)*HLOOKUP(M$6,Assumps!$D$221:$W$223,$C1337+1)*HLOOKUP(M$6,Assumps!$D$221:$W$232,$D1337+6)*HLOOKUP(M$6,Assumps!$D$221:$W$237,$C$1308+12)</f>
        <v>2.8000000000000001E-2</v>
      </c>
      <c r="N1337" s="74">
        <f>Assumps!$B$220*HLOOKUP(N$6,Assumps!$D$221:$W$226,$B1337+3)*HLOOKUP(N$6,Assumps!$D$221:$W$223,$C1337+1)*HLOOKUP(N$6,Assumps!$D$221:$W$232,$D1337+6)*HLOOKUP(N$6,Assumps!$D$221:$W$237,$C$1308+12)</f>
        <v>2.8000000000000001E-2</v>
      </c>
      <c r="O1337" s="74">
        <f>Assumps!$B$220*HLOOKUP(O$6,Assumps!$D$221:$W$226,$B1337+3)*HLOOKUP(O$6,Assumps!$D$221:$W$223,$C1337+1)*HLOOKUP(O$6,Assumps!$D$221:$W$232,$D1337+6)*HLOOKUP(O$6,Assumps!$D$221:$W$237,$C$1308+12)</f>
        <v>2.8000000000000001E-2</v>
      </c>
      <c r="P1337" s="74">
        <f>Assumps!$B$220*HLOOKUP(P$6,Assumps!$D$221:$W$226,$B1337+3)*HLOOKUP(P$6,Assumps!$D$221:$W$223,$C1337+1)*HLOOKUP(P$6,Assumps!$D$221:$W$232,$D1337+6)*HLOOKUP(P$6,Assumps!$D$221:$W$237,$C$1308+12)</f>
        <v>2.8000000000000001E-2</v>
      </c>
      <c r="Q1337" s="74">
        <f>Assumps!$B$220*HLOOKUP(Q$6,Assumps!$D$221:$W$226,$B1337+3)*HLOOKUP(Q$6,Assumps!$D$221:$W$223,$C1337+1)*HLOOKUP(Q$6,Assumps!$D$221:$W$232,$D1337+6)*HLOOKUP(Q$6,Assumps!$D$221:$W$237,$C$1308+12)</f>
        <v>2.8000000000000001E-2</v>
      </c>
      <c r="R1337" s="74">
        <f>Assumps!$B$220*HLOOKUP(R$6,Assumps!$D$221:$W$226,$B1337+3)*HLOOKUP(R$6,Assumps!$D$221:$W$223,$C1337+1)*HLOOKUP(R$6,Assumps!$D$221:$W$232,$D1337+6)*HLOOKUP(R$6,Assumps!$D$221:$W$237,$C$1308+12)</f>
        <v>2.8000000000000001E-2</v>
      </c>
      <c r="S1337" s="74">
        <f>Assumps!$B$220*HLOOKUP(S$6,Assumps!$D$221:$W$226,$B1337+3)*HLOOKUP(S$6,Assumps!$D$221:$W$223,$C1337+1)*HLOOKUP(S$6,Assumps!$D$221:$W$232,$D1337+6)*HLOOKUP(S$6,Assumps!$D$221:$W$237,$C$1308+12)</f>
        <v>2.8000000000000001E-2</v>
      </c>
      <c r="T1337" s="74">
        <f>Assumps!$B$220*HLOOKUP(T$6,Assumps!$D$221:$W$226,$B1337+3)*HLOOKUP(T$6,Assumps!$D$221:$W$223,$C1337+1)*HLOOKUP(T$6,Assumps!$D$221:$W$232,$D1337+6)*HLOOKUP(T$6,Assumps!$D$221:$W$237,$C$1308+12)</f>
        <v>2.8000000000000001E-2</v>
      </c>
      <c r="U1337" s="74">
        <f>Assumps!$B$220*HLOOKUP(U$6,Assumps!$D$221:$W$226,$B1337+3)*HLOOKUP(U$6,Assumps!$D$221:$W$223,$C1337+1)*HLOOKUP(U$6,Assumps!$D$221:$W$232,$D1337+6)*HLOOKUP(U$6,Assumps!$D$221:$W$237,$C$1308+12)</f>
        <v>2.8000000000000001E-2</v>
      </c>
      <c r="V1337" s="74">
        <f>Assumps!$B$220*HLOOKUP(V$6,Assumps!$D$221:$W$226,$B1337+3)*HLOOKUP(V$6,Assumps!$D$221:$W$223,$C1337+1)*HLOOKUP(V$6,Assumps!$D$221:$W$232,$D1337+6)*HLOOKUP(V$6,Assumps!$D$221:$W$237,$C$1308+12)</f>
        <v>2.8000000000000001E-2</v>
      </c>
      <c r="W1337" s="74">
        <f>Assumps!$B$220*HLOOKUP(W$6,Assumps!$D$221:$W$226,$B1337+3)*HLOOKUP(W$6,Assumps!$D$221:$W$223,$C1337+1)*HLOOKUP(W$6,Assumps!$D$221:$W$232,$D1337+6)*HLOOKUP(W$6,Assumps!$D$221:$W$237,$C$1308+12)</f>
        <v>0.02</v>
      </c>
      <c r="X1337" s="74">
        <f>Assumps!$B$220*HLOOKUP(X$6,Assumps!$D$221:$W$226,$B1337+3)*HLOOKUP(X$6,Assumps!$D$221:$W$223,$C1337+1)*HLOOKUP(X$6,Assumps!$D$221:$W$232,$D1337+6)*HLOOKUP(X$6,Assumps!$D$221:$W$237,$C$1308+12)</f>
        <v>0.02</v>
      </c>
      <c r="Y1337" s="74">
        <f>Assumps!$B$220*HLOOKUP(Y$6,Assumps!$D$221:$W$226,$B1337+3)*HLOOKUP(Y$6,Assumps!$D$221:$W$223,$C1337+1)*HLOOKUP(Y$6,Assumps!$D$221:$W$232,$D1337+6)*HLOOKUP(Y$6,Assumps!$D$221:$W$237,$C$1308+12)</f>
        <v>0.02</v>
      </c>
      <c r="Z1337" s="74">
        <f>Assumps!$B$220*HLOOKUP(Z$6,Assumps!$D$221:$W$226,$B1337+3)*HLOOKUP(Z$6,Assumps!$D$221:$W$223,$C1337+1)*HLOOKUP(Z$6,Assumps!$D$221:$W$232,$D1337+6)*HLOOKUP(Z$6,Assumps!$D$221:$W$237,$C$1308+12)</f>
        <v>0.02</v>
      </c>
      <c r="AA1337" s="74">
        <f>Assumps!$B$220*HLOOKUP(AA$6,Assumps!$D$221:$W$226,$B1337+3)*HLOOKUP(AA$6,Assumps!$D$221:$W$223,$C1337+1)*HLOOKUP(AA$6,Assumps!$D$221:$W$232,$D1337+6)*HLOOKUP(AA$6,Assumps!$D$221:$W$237,$C$1308+12)</f>
        <v>0.02</v>
      </c>
      <c r="AB1337" s="74">
        <f>Assumps!$B$220*HLOOKUP(AB$6,Assumps!$D$221:$W$226,$B1337+3)*HLOOKUP(AB$6,Assumps!$D$221:$W$223,$C1337+1)*HLOOKUP(AB$6,Assumps!$D$221:$W$232,$D1337+6)*HLOOKUP(AB$6,Assumps!$D$221:$W$237,$C$1308+12)</f>
        <v>0.02</v>
      </c>
      <c r="AC1337" s="74">
        <f>Assumps!$B$220*HLOOKUP(AC$6,Assumps!$D$221:$W$226,$B1337+3)*HLOOKUP(AC$6,Assumps!$D$221:$W$223,$C1337+1)*HLOOKUP(AC$6,Assumps!$D$221:$W$232,$D1337+6)*HLOOKUP(AC$6,Assumps!$D$221:$W$237,$C$1308+12)</f>
        <v>0.02</v>
      </c>
      <c r="AD1337" s="74">
        <f>Assumps!$B$220*HLOOKUP(AD$6,Assumps!$D$221:$W$226,$B1337+3)*HLOOKUP(AD$6,Assumps!$D$221:$W$223,$C1337+1)*HLOOKUP(AD$6,Assumps!$D$221:$W$232,$D1337+6)*HLOOKUP(AD$6,Assumps!$D$221:$W$237,$C$1308+12)</f>
        <v>0.02</v>
      </c>
      <c r="AE1337" s="74">
        <f>Assumps!$B$220*HLOOKUP(AE$6,Assumps!$D$221:$W$226,$B1337+3)*HLOOKUP(AE$6,Assumps!$D$221:$W$223,$C1337+1)*HLOOKUP(AE$6,Assumps!$D$221:$W$232,$D1337+6)*HLOOKUP(AE$6,Assumps!$D$221:$W$237,$C$1308+12)</f>
        <v>0.02</v>
      </c>
      <c r="AF1337" s="74">
        <f>Assumps!$B$220*HLOOKUP(AF$6,Assumps!$D$221:$W$226,$B1337+3)*HLOOKUP(AF$6,Assumps!$D$221:$W$223,$C1337+1)*HLOOKUP(AF$6,Assumps!$D$221:$W$232,$D1337+6)*HLOOKUP(AF$6,Assumps!$D$221:$W$237,$C$1308+12)</f>
        <v>0.02</v>
      </c>
      <c r="AG1337" s="74">
        <f>Assumps!$B$220*HLOOKUP(AG$6,Assumps!$D$221:$W$226,$B1337+3)*HLOOKUP(AG$6,Assumps!$D$221:$W$223,$C1337+1)*HLOOKUP(AG$6,Assumps!$D$221:$W$232,$D1337+6)*HLOOKUP(AG$6,Assumps!$D$221:$W$237,$C$1308+12)</f>
        <v>0.02</v>
      </c>
      <c r="AH1337" s="74">
        <f>Assumps!$B$220*HLOOKUP(AH$6,Assumps!$D$221:$W$226,$B1337+3)*HLOOKUP(AH$6,Assumps!$D$221:$W$223,$C1337+1)*HLOOKUP(AH$6,Assumps!$D$221:$W$232,$D1337+6)*HLOOKUP(AH$6,Assumps!$D$221:$W$237,$C$1308+12)</f>
        <v>0.02</v>
      </c>
      <c r="AI1337" s="74">
        <f>Assumps!$B$220*HLOOKUP(AI$6,Assumps!$D$221:$W$226,$B1337+3)*HLOOKUP(AI$6,Assumps!$D$221:$W$223,$C1337+1)*HLOOKUP(AI$6,Assumps!$D$221:$W$232,$D1337+6)*HLOOKUP(AI$6,Assumps!$D$221:$W$237,$C$1308+12)</f>
        <v>0.02</v>
      </c>
      <c r="AJ1337" s="74">
        <f>Assumps!$B$220*HLOOKUP(AJ$6,Assumps!$D$221:$W$226,$B1337+3)*HLOOKUP(AJ$6,Assumps!$D$221:$W$223,$C1337+1)*HLOOKUP(AJ$6,Assumps!$D$221:$W$232,$D1337+6)*HLOOKUP(AJ$6,Assumps!$D$221:$W$237,$C$1308+12)</f>
        <v>0.02</v>
      </c>
      <c r="AK1337" s="74">
        <f>Assumps!$B$220*HLOOKUP(AK$6,Assumps!$D$221:$W$226,$B1337+3)*HLOOKUP(AK$6,Assumps!$D$221:$W$223,$C1337+1)*HLOOKUP(AK$6,Assumps!$D$221:$W$232,$D1337+6)*HLOOKUP(AK$6,Assumps!$D$221:$W$237,$C$1308+12)</f>
        <v>0.02</v>
      </c>
      <c r="AL1337" s="74">
        <f>Assumps!$B$220*HLOOKUP(AL$6,Assumps!$D$221:$W$226,$B1337+3)*HLOOKUP(AL$6,Assumps!$D$221:$W$223,$C1337+1)*HLOOKUP(AL$6,Assumps!$D$221:$W$232,$D1337+6)*HLOOKUP(AL$6,Assumps!$D$221:$W$237,$C$1308+12)</f>
        <v>0.02</v>
      </c>
      <c r="AM1337" s="74">
        <f>Assumps!$B$220*HLOOKUP(AM$6,Assumps!$D$221:$W$226,$B1337+3)*HLOOKUP(AM$6,Assumps!$D$221:$W$223,$C1337+1)*HLOOKUP(AM$6,Assumps!$D$221:$W$232,$D1337+6)*HLOOKUP(AM$6,Assumps!$D$221:$W$237,$C$1308+12)</f>
        <v>0.02</v>
      </c>
      <c r="AN1337" s="74">
        <f>Assumps!$B$220*HLOOKUP(AN$6,Assumps!$D$221:$W$226,$B1337+3)*HLOOKUP(AN$6,Assumps!$D$221:$W$223,$C1337+1)*HLOOKUP(AN$6,Assumps!$D$221:$W$232,$D1337+6)*HLOOKUP(AN$6,Assumps!$D$221:$W$237,$C$1308+12)</f>
        <v>0.02</v>
      </c>
      <c r="AO1337" s="74">
        <f>Assumps!$B$220*HLOOKUP(AO$6,Assumps!$D$221:$W$226,$B1337+3)*HLOOKUP(AO$6,Assumps!$D$221:$W$223,$C1337+1)*HLOOKUP(AO$6,Assumps!$D$221:$W$232,$D1337+6)*HLOOKUP(AO$6,Assumps!$D$221:$W$237,$C$1308+12)</f>
        <v>0.02</v>
      </c>
      <c r="AP1337" s="74">
        <f>Assumps!$B$220*HLOOKUP(AP$6,Assumps!$D$221:$W$226,$B1337+3)*HLOOKUP(AP$6,Assumps!$D$221:$W$223,$C1337+1)*HLOOKUP(AP$6,Assumps!$D$221:$W$232,$D1337+6)*HLOOKUP(AP$6,Assumps!$D$221:$W$237,$C$1308+12)</f>
        <v>0.02</v>
      </c>
      <c r="AQ1337" s="74">
        <f>Assumps!$B$220*HLOOKUP(AQ$6,Assumps!$D$221:$W$226,$B1337+3)*HLOOKUP(AQ$6,Assumps!$D$221:$W$223,$C1337+1)*HLOOKUP(AQ$6,Assumps!$D$221:$W$232,$D1337+6)*HLOOKUP(AQ$6,Assumps!$D$221:$W$237,$C$1308+12)</f>
        <v>0.02</v>
      </c>
      <c r="AR1337" s="74">
        <f>Assumps!$B$220*HLOOKUP(AR$6,Assumps!$D$221:$W$226,$B1337+3)*HLOOKUP(AR$6,Assumps!$D$221:$W$223,$C1337+1)*HLOOKUP(AR$6,Assumps!$D$221:$W$232,$D1337+6)*HLOOKUP(AR$6,Assumps!$D$221:$W$237,$C$1308+12)</f>
        <v>0.02</v>
      </c>
      <c r="AS1337" s="74">
        <f>Assumps!$B$220*HLOOKUP(AS$6,Assumps!$D$221:$W$226,$B1337+3)*HLOOKUP(AS$6,Assumps!$D$221:$W$223,$C1337+1)*HLOOKUP(AS$6,Assumps!$D$221:$W$232,$D1337+6)*HLOOKUP(AS$6,Assumps!$D$221:$W$237,$C$1308+12)</f>
        <v>0.02</v>
      </c>
      <c r="AT1337" s="74">
        <f>Assumps!$B$220*HLOOKUP(AT$6,Assumps!$D$221:$W$226,$B1337+3)*HLOOKUP(AT$6,Assumps!$D$221:$W$223,$C1337+1)*HLOOKUP(AT$6,Assumps!$D$221:$W$232,$D1337+6)*HLOOKUP(AT$6,Assumps!$D$221:$W$237,$C$1308+12)</f>
        <v>0.02</v>
      </c>
      <c r="AU1337" s="74">
        <f>Assumps!$B$220*HLOOKUP(AU$6,Assumps!$D$221:$W$226,$B1337+3)*HLOOKUP(AU$6,Assumps!$D$221:$W$223,$C1337+1)*HLOOKUP(AU$6,Assumps!$D$221:$W$232,$D1337+6)*HLOOKUP(AU$6,Assumps!$D$221:$W$237,$C$1308+12)</f>
        <v>0.02</v>
      </c>
      <c r="AV1337" s="74">
        <f>Assumps!$B$220*HLOOKUP(AV$6,Assumps!$D$221:$W$226,$B1337+3)*HLOOKUP(AV$6,Assumps!$D$221:$W$223,$C1337+1)*HLOOKUP(AV$6,Assumps!$D$221:$W$232,$D1337+6)*HLOOKUP(AV$6,Assumps!$D$221:$W$237,$C$1308+12)</f>
        <v>0.02</v>
      </c>
      <c r="AW1337" s="74">
        <f>Assumps!$B$220*HLOOKUP(AW$6,Assumps!$D$221:$W$226,$B1337+3)*HLOOKUP(AW$6,Assumps!$D$221:$W$223,$C1337+1)*HLOOKUP(AW$6,Assumps!$D$221:$W$232,$D1337+6)*HLOOKUP(AW$6,Assumps!$D$221:$W$237,$C$1308+12)</f>
        <v>0.02</v>
      </c>
      <c r="AX1337" s="74">
        <f>Assumps!$B$220*HLOOKUP(AX$6,Assumps!$D$221:$W$226,$B1337+3)*HLOOKUP(AX$6,Assumps!$D$221:$W$223,$C1337+1)*HLOOKUP(AX$6,Assumps!$D$221:$W$232,$D1337+6)*HLOOKUP(AX$6,Assumps!$D$221:$W$237,$C$1308+12)</f>
        <v>0.02</v>
      </c>
      <c r="AY1337" s="74">
        <f>Assumps!$B$220*HLOOKUP(AY$6,Assumps!$D$221:$W$226,$B1337+3)*HLOOKUP(AY$6,Assumps!$D$221:$W$223,$C1337+1)*HLOOKUP(AY$6,Assumps!$D$221:$W$232,$D1337+6)*HLOOKUP(AY$6,Assumps!$D$221:$W$237,$C$1308+12)</f>
        <v>0.02</v>
      </c>
      <c r="AZ1337" s="74">
        <f>Assumps!$B$220*HLOOKUP(AZ$6,Assumps!$D$221:$W$226,$B1337+3)*HLOOKUP(AZ$6,Assumps!$D$221:$W$223,$C1337+1)*HLOOKUP(AZ$6,Assumps!$D$221:$W$232,$D1337+6)*HLOOKUP(AZ$6,Assumps!$D$221:$W$237,$C$1308+12)</f>
        <v>0.02</v>
      </c>
      <c r="BA1337" s="74">
        <f>Assumps!$B$220*HLOOKUP(BA$6,Assumps!$D$221:$W$226,$B1337+3)*HLOOKUP(BA$6,Assumps!$D$221:$W$223,$C1337+1)*HLOOKUP(BA$6,Assumps!$D$221:$W$232,$D1337+6)*HLOOKUP(BA$6,Assumps!$D$221:$W$237,$C$1308+12)</f>
        <v>0.02</v>
      </c>
      <c r="BB1337" s="74">
        <f>Assumps!$B$220*HLOOKUP(BB$6,Assumps!$D$221:$W$226,$B1337+3)*HLOOKUP(BB$6,Assumps!$D$221:$W$223,$C1337+1)*HLOOKUP(BB$6,Assumps!$D$221:$W$232,$D1337+6)*HLOOKUP(BB$6,Assumps!$D$221:$W$237,$C$1308+12)</f>
        <v>0.02</v>
      </c>
      <c r="BC1337" s="74">
        <f>Assumps!$B$220*HLOOKUP(BC$6,Assumps!$D$221:$W$226,$B1337+3)*HLOOKUP(BC$6,Assumps!$D$221:$W$223,$C1337+1)*HLOOKUP(BC$6,Assumps!$D$221:$W$232,$D1337+6)*HLOOKUP(BC$6,Assumps!$D$221:$W$237,$C$1308+12)</f>
        <v>0.02</v>
      </c>
      <c r="BD1337" s="74">
        <f>Assumps!$B$220*HLOOKUP(BD$6,Assumps!$D$221:$W$226,$B1337+3)*HLOOKUP(BD$6,Assumps!$D$221:$W$223,$C1337+1)*HLOOKUP(BD$6,Assumps!$D$221:$W$232,$D1337+6)*HLOOKUP(BD$6,Assumps!$D$221:$W$237,$C$1308+12)</f>
        <v>0.02</v>
      </c>
      <c r="BE1337" s="74">
        <f>Assumps!$B$220*HLOOKUP(BE$6,Assumps!$D$221:$W$226,$B1337+3)*HLOOKUP(BE$6,Assumps!$D$221:$W$223,$C1337+1)*HLOOKUP(BE$6,Assumps!$D$221:$W$232,$D1337+6)*HLOOKUP(BE$6,Assumps!$D$221:$W$237,$C$1308+12)</f>
        <v>0.02</v>
      </c>
      <c r="BF1337" s="74">
        <f>Assumps!$B$220*HLOOKUP(BF$6,Assumps!$D$221:$W$226,$B1337+3)*HLOOKUP(BF$6,Assumps!$D$221:$W$223,$C1337+1)*HLOOKUP(BF$6,Assumps!$D$221:$W$232,$D1337+6)*HLOOKUP(BF$6,Assumps!$D$221:$W$237,$C$1308+12)</f>
        <v>0.02</v>
      </c>
      <c r="BG1337" s="74">
        <f>Assumps!$B$220*HLOOKUP(BG$6,Assumps!$D$221:$W$226,$B1337+3)*HLOOKUP(BG$6,Assumps!$D$221:$W$223,$C1337+1)*HLOOKUP(BG$6,Assumps!$D$221:$W$232,$D1337+6)*HLOOKUP(BG$6,Assumps!$D$221:$W$237,$C$1308+12)</f>
        <v>0.02</v>
      </c>
      <c r="BH1337" s="74">
        <f>Assumps!$B$220*HLOOKUP(BH$6,Assumps!$D$221:$W$226,$B1337+3)*HLOOKUP(BH$6,Assumps!$D$221:$W$223,$C1337+1)*HLOOKUP(BH$6,Assumps!$D$221:$W$232,$D1337+6)*HLOOKUP(BH$6,Assumps!$D$221:$W$237,$C$1308+12)</f>
        <v>0.02</v>
      </c>
      <c r="BI1337" s="74">
        <f>Assumps!$B$220*HLOOKUP(BI$6,Assumps!$D$221:$W$226,$B1337+3)*HLOOKUP(BI$6,Assumps!$D$221:$W$223,$C1337+1)*HLOOKUP(BI$6,Assumps!$D$221:$W$232,$D1337+6)*HLOOKUP(BI$6,Assumps!$D$221:$W$237,$C$1308+12)</f>
        <v>0.02</v>
      </c>
      <c r="BJ1337" s="74">
        <f>Assumps!$B$220*HLOOKUP(BJ$6,Assumps!$D$221:$W$226,$B1337+3)*HLOOKUP(BJ$6,Assumps!$D$221:$W$223,$C1337+1)*HLOOKUP(BJ$6,Assumps!$D$221:$W$232,$D1337+6)*HLOOKUP(BJ$6,Assumps!$D$221:$W$237,$C$1308+12)</f>
        <v>0.02</v>
      </c>
      <c r="BK1337" s="74">
        <f>Assumps!$B$220*HLOOKUP(BK$6,Assumps!$D$221:$W$226,$B1337+3)*HLOOKUP(BK$6,Assumps!$D$221:$W$223,$C1337+1)*HLOOKUP(BK$6,Assumps!$D$221:$W$232,$D1337+6)*HLOOKUP(BK$6,Assumps!$D$221:$W$237,$C$1308+12)</f>
        <v>0.02</v>
      </c>
      <c r="BL1337" s="74">
        <f>Assumps!$B$220*HLOOKUP(BL$6,Assumps!$D$221:$W$226,$B1337+3)*HLOOKUP(BL$6,Assumps!$D$221:$W$223,$C1337+1)*HLOOKUP(BL$6,Assumps!$D$221:$W$232,$D1337+6)*HLOOKUP(BL$6,Assumps!$D$221:$W$237,$C$1308+12)</f>
        <v>0.02</v>
      </c>
      <c r="BM1337" s="74">
        <f>Assumps!$B$220*HLOOKUP(BM$6,Assumps!$D$221:$W$226,$B1337+3)*HLOOKUP(BM$6,Assumps!$D$221:$W$223,$C1337+1)*HLOOKUP(BM$6,Assumps!$D$221:$W$232,$D1337+6)*HLOOKUP(BM$6,Assumps!$D$221:$W$237,$C$1308+12)</f>
        <v>0.02</v>
      </c>
      <c r="BN1337" s="74">
        <f>Assumps!$B$220*HLOOKUP(BN$6,Assumps!$D$221:$W$226,$B1337+3)*HLOOKUP(BN$6,Assumps!$D$221:$W$223,$C1337+1)*HLOOKUP(BN$6,Assumps!$D$221:$W$232,$D1337+6)*HLOOKUP(BN$6,Assumps!$D$221:$W$237,$C$1308+12)</f>
        <v>0.02</v>
      </c>
      <c r="BO1337" s="74">
        <f>Assumps!$B$220*HLOOKUP(BO$6,Assumps!$D$221:$W$226,$B1337+3)*HLOOKUP(BO$6,Assumps!$D$221:$W$223,$C1337+1)*HLOOKUP(BO$6,Assumps!$D$221:$W$232,$D1337+6)*HLOOKUP(BO$6,Assumps!$D$221:$W$237,$C$1308+12)</f>
        <v>0.02</v>
      </c>
      <c r="BP1337" s="74">
        <f>Assumps!$B$220*HLOOKUP(BP$6,Assumps!$D$221:$W$226,$B1337+3)*HLOOKUP(BP$6,Assumps!$D$221:$W$223,$C1337+1)*HLOOKUP(BP$6,Assumps!$D$221:$W$232,$D1337+6)*HLOOKUP(BP$6,Assumps!$D$221:$W$237,$C$1308+12)</f>
        <v>0.02</v>
      </c>
      <c r="BQ1337" s="74">
        <f>Assumps!$B$220*HLOOKUP(BQ$6,Assumps!$D$221:$W$226,$B1337+3)*HLOOKUP(BQ$6,Assumps!$D$221:$W$223,$C1337+1)*HLOOKUP(BQ$6,Assumps!$D$221:$W$232,$D1337+6)*HLOOKUP(BQ$6,Assumps!$D$221:$W$237,$C$1308+12)</f>
        <v>0.02</v>
      </c>
      <c r="BR1337" s="74">
        <f>Assumps!$B$220*HLOOKUP(BR$6,Assumps!$D$221:$W$226,$B1337+3)*HLOOKUP(BR$6,Assumps!$D$221:$W$223,$C1337+1)*HLOOKUP(BR$6,Assumps!$D$221:$W$232,$D1337+6)*HLOOKUP(BR$6,Assumps!$D$221:$W$237,$C$1308+12)</f>
        <v>0.02</v>
      </c>
      <c r="BS1337" s="74">
        <f>Assumps!$B$220*HLOOKUP(BS$6,Assumps!$D$221:$W$226,$B1337+3)*HLOOKUP(BS$6,Assumps!$D$221:$W$223,$C1337+1)*HLOOKUP(BS$6,Assumps!$D$221:$W$232,$D1337+6)*HLOOKUP(BS$6,Assumps!$D$221:$W$237,$C$1308+12)</f>
        <v>0.02</v>
      </c>
      <c r="BT1337" s="74">
        <f>Assumps!$B$220*HLOOKUP(BT$6,Assumps!$D$221:$W$226,$B1337+3)*HLOOKUP(BT$6,Assumps!$D$221:$W$223,$C1337+1)*HLOOKUP(BT$6,Assumps!$D$221:$W$232,$D1337+6)*HLOOKUP(BT$6,Assumps!$D$221:$W$237,$C$1308+12)</f>
        <v>0.02</v>
      </c>
      <c r="BU1337" s="74">
        <f>Assumps!$B$220*HLOOKUP(BU$6,Assumps!$D$221:$W$226,$B1337+3)*HLOOKUP(BU$6,Assumps!$D$221:$W$223,$C1337+1)*HLOOKUP(BU$6,Assumps!$D$221:$W$232,$D1337+6)*HLOOKUP(BU$6,Assumps!$D$221:$W$237,$C$1308+12)</f>
        <v>0.02</v>
      </c>
      <c r="BV1337" s="74">
        <f>Assumps!$B$220*HLOOKUP(BV$6,Assumps!$D$221:$W$226,$B1337+3)*HLOOKUP(BV$6,Assumps!$D$221:$W$223,$C1337+1)*HLOOKUP(BV$6,Assumps!$D$221:$W$232,$D1337+6)*HLOOKUP(BV$6,Assumps!$D$221:$W$237,$C$1308+12)</f>
        <v>0.02</v>
      </c>
      <c r="BW1337" s="74">
        <f>Assumps!$B$220*HLOOKUP(BW$6,Assumps!$D$221:$W$226,$B1337+3)*HLOOKUP(BW$6,Assumps!$D$221:$W$223,$C1337+1)*HLOOKUP(BW$6,Assumps!$D$221:$W$232,$D1337+6)*HLOOKUP(BW$6,Assumps!$D$221:$W$237,$C$1308+12)</f>
        <v>0.02</v>
      </c>
      <c r="BX1337" s="74">
        <f>Assumps!$B$220*HLOOKUP(BX$6,Assumps!$D$221:$W$226,$B1337+3)*HLOOKUP(BX$6,Assumps!$D$221:$W$223,$C1337+1)*HLOOKUP(BX$6,Assumps!$D$221:$W$232,$D1337+6)*HLOOKUP(BX$6,Assumps!$D$221:$W$237,$C$1308+12)</f>
        <v>0.02</v>
      </c>
      <c r="BY1337" s="74">
        <f>Assumps!$B$220*HLOOKUP(BY$6,Assumps!$D$221:$W$226,$B1337+3)*HLOOKUP(BY$6,Assumps!$D$221:$W$223,$C1337+1)*HLOOKUP(BY$6,Assumps!$D$221:$W$232,$D1337+6)*HLOOKUP(BY$6,Assumps!$D$221:$W$237,$C$1308+12)</f>
        <v>0.02</v>
      </c>
      <c r="BZ1337" s="74">
        <f>Assumps!$B$220*HLOOKUP(BZ$6,Assumps!$D$221:$W$226,$B1337+3)*HLOOKUP(BZ$6,Assumps!$D$221:$W$223,$C1337+1)*HLOOKUP(BZ$6,Assumps!$D$221:$W$232,$D1337+6)*HLOOKUP(BZ$6,Assumps!$D$221:$W$237,$C$1308+12)</f>
        <v>0.02</v>
      </c>
      <c r="CA1337" s="74">
        <f>Assumps!$B$220*HLOOKUP(CA$6,Assumps!$D$221:$W$226,$B1337+3)*HLOOKUP(CA$6,Assumps!$D$221:$W$223,$C1337+1)*HLOOKUP(CA$6,Assumps!$D$221:$W$232,$D1337+6)*HLOOKUP(CA$6,Assumps!$D$221:$W$237,$C$1308+12)</f>
        <v>0.02</v>
      </c>
      <c r="CB1337" s="74">
        <f>Assumps!$B$220*HLOOKUP(CB$6,Assumps!$D$221:$W$226,$B1337+3)*HLOOKUP(CB$6,Assumps!$D$221:$W$223,$C1337+1)*HLOOKUP(CB$6,Assumps!$D$221:$W$232,$D1337+6)*HLOOKUP(CB$6,Assumps!$D$221:$W$237,$C$1308+12)</f>
        <v>0.02</v>
      </c>
      <c r="CC1337" s="74">
        <f>Assumps!$B$220*HLOOKUP(CC$6,Assumps!$D$221:$W$226,$B1337+3)*HLOOKUP(CC$6,Assumps!$D$221:$W$223,$C1337+1)*HLOOKUP(CC$6,Assumps!$D$221:$W$232,$D1337+6)*HLOOKUP(CC$6,Assumps!$D$221:$W$237,$C$1308+12)</f>
        <v>0.02</v>
      </c>
      <c r="CD1337" s="74">
        <f>Assumps!$B$220*HLOOKUP(CD$6,Assumps!$D$221:$W$226,$B1337+3)*HLOOKUP(CD$6,Assumps!$D$221:$W$223,$C1337+1)*HLOOKUP(CD$6,Assumps!$D$221:$W$232,$D1337+6)*HLOOKUP(CD$6,Assumps!$D$221:$W$237,$C$1308+12)</f>
        <v>0.02</v>
      </c>
      <c r="CE1337" s="74">
        <f>Assumps!$B$220*HLOOKUP(CE$6,Assumps!$D$221:$W$226,$B1337+3)*HLOOKUP(CE$6,Assumps!$D$221:$W$223,$C1337+1)*HLOOKUP(CE$6,Assumps!$D$221:$W$232,$D1337+6)*HLOOKUP(CE$6,Assumps!$D$221:$W$237,$C$1308+12)</f>
        <v>0.02</v>
      </c>
      <c r="CF1337" s="74">
        <f>Assumps!$B$220*HLOOKUP(CF$6,Assumps!$D$221:$W$226,$B1337+3)*HLOOKUP(CF$6,Assumps!$D$221:$W$223,$C1337+1)*HLOOKUP(CF$6,Assumps!$D$221:$W$232,$D1337+6)*HLOOKUP(CF$6,Assumps!$D$221:$W$237,$C$1308+12)</f>
        <v>0.02</v>
      </c>
      <c r="CG1337" s="74">
        <f>Assumps!$B$220*HLOOKUP(CG$6,Assumps!$D$221:$W$226,$B1337+3)*HLOOKUP(CG$6,Assumps!$D$221:$W$223,$C1337+1)*HLOOKUP(CG$6,Assumps!$D$221:$W$232,$D1337+6)*HLOOKUP(CG$6,Assumps!$D$221:$W$237,$C$1308+12)</f>
        <v>0.02</v>
      </c>
      <c r="CH1337" s="74">
        <f>Assumps!$B$220*HLOOKUP(CH$6,Assumps!$D$221:$W$226,$B1337+3)*HLOOKUP(CH$6,Assumps!$D$221:$W$223,$C1337+1)*HLOOKUP(CH$6,Assumps!$D$221:$W$232,$D1337+6)*HLOOKUP(CH$6,Assumps!$D$221:$W$237,$C$1308+12)</f>
        <v>0.02</v>
      </c>
    </row>
    <row r="1338" spans="2:86">
      <c r="B1338" s="20">
        <v>3</v>
      </c>
      <c r="C1338" s="20">
        <v>2</v>
      </c>
      <c r="D1338" s="20">
        <v>3</v>
      </c>
      <c r="E1338" s="20">
        <v>323</v>
      </c>
      <c r="G1338" s="74">
        <f>Assumps!$B$220*HLOOKUP(G$6,Assumps!$D$221:$W$226,$B1338+3)*HLOOKUP(G$6,Assumps!$D$221:$W$223,$C1338+1)*HLOOKUP(G$6,Assumps!$D$221:$W$232,$D1338+6)*HLOOKUP(G$6,Assumps!$D$221:$W$237,$C$1308+12)</f>
        <v>2.8000000000000001E-2</v>
      </c>
      <c r="H1338" s="74">
        <f>Assumps!$B$220*HLOOKUP(H$6,Assumps!$D$221:$W$226,$B1338+3)*HLOOKUP(H$6,Assumps!$D$221:$W$223,$C1338+1)*HLOOKUP(H$6,Assumps!$D$221:$W$232,$D1338+6)*HLOOKUP(H$6,Assumps!$D$221:$W$237,$C$1308+12)</f>
        <v>2.8000000000000001E-2</v>
      </c>
      <c r="I1338" s="74">
        <f>Assumps!$B$220*HLOOKUP(I$6,Assumps!$D$221:$W$226,$B1338+3)*HLOOKUP(I$6,Assumps!$D$221:$W$223,$C1338+1)*HLOOKUP(I$6,Assumps!$D$221:$W$232,$D1338+6)*HLOOKUP(I$6,Assumps!$D$221:$W$237,$C$1308+12)</f>
        <v>2.8000000000000001E-2</v>
      </c>
      <c r="J1338" s="74">
        <f>Assumps!$B$220*HLOOKUP(J$6,Assumps!$D$221:$W$226,$B1338+3)*HLOOKUP(J$6,Assumps!$D$221:$W$223,$C1338+1)*HLOOKUP(J$6,Assumps!$D$221:$W$232,$D1338+6)*HLOOKUP(J$6,Assumps!$D$221:$W$237,$C$1308+12)</f>
        <v>2.8000000000000001E-2</v>
      </c>
      <c r="K1338" s="74">
        <f>Assumps!$B$220*HLOOKUP(K$6,Assumps!$D$221:$W$226,$B1338+3)*HLOOKUP(K$6,Assumps!$D$221:$W$223,$C1338+1)*HLOOKUP(K$6,Assumps!$D$221:$W$232,$D1338+6)*HLOOKUP(K$6,Assumps!$D$221:$W$237,$C$1308+12)</f>
        <v>2.8000000000000001E-2</v>
      </c>
      <c r="L1338" s="74">
        <f>Assumps!$B$220*HLOOKUP(L$6,Assumps!$D$221:$W$226,$B1338+3)*HLOOKUP(L$6,Assumps!$D$221:$W$223,$C1338+1)*HLOOKUP(L$6,Assumps!$D$221:$W$232,$D1338+6)*HLOOKUP(L$6,Assumps!$D$221:$W$237,$C$1308+12)</f>
        <v>2.8000000000000001E-2</v>
      </c>
      <c r="M1338" s="74">
        <f>Assumps!$B$220*HLOOKUP(M$6,Assumps!$D$221:$W$226,$B1338+3)*HLOOKUP(M$6,Assumps!$D$221:$W$223,$C1338+1)*HLOOKUP(M$6,Assumps!$D$221:$W$232,$D1338+6)*HLOOKUP(M$6,Assumps!$D$221:$W$237,$C$1308+12)</f>
        <v>2.8000000000000001E-2</v>
      </c>
      <c r="N1338" s="74">
        <f>Assumps!$B$220*HLOOKUP(N$6,Assumps!$D$221:$W$226,$B1338+3)*HLOOKUP(N$6,Assumps!$D$221:$W$223,$C1338+1)*HLOOKUP(N$6,Assumps!$D$221:$W$232,$D1338+6)*HLOOKUP(N$6,Assumps!$D$221:$W$237,$C$1308+12)</f>
        <v>2.8000000000000001E-2</v>
      </c>
      <c r="O1338" s="74">
        <f>Assumps!$B$220*HLOOKUP(O$6,Assumps!$D$221:$W$226,$B1338+3)*HLOOKUP(O$6,Assumps!$D$221:$W$223,$C1338+1)*HLOOKUP(O$6,Assumps!$D$221:$W$232,$D1338+6)*HLOOKUP(O$6,Assumps!$D$221:$W$237,$C$1308+12)</f>
        <v>2.8000000000000001E-2</v>
      </c>
      <c r="P1338" s="74">
        <f>Assumps!$B$220*HLOOKUP(P$6,Assumps!$D$221:$W$226,$B1338+3)*HLOOKUP(P$6,Assumps!$D$221:$W$223,$C1338+1)*HLOOKUP(P$6,Assumps!$D$221:$W$232,$D1338+6)*HLOOKUP(P$6,Assumps!$D$221:$W$237,$C$1308+12)</f>
        <v>2.8000000000000001E-2</v>
      </c>
      <c r="Q1338" s="74">
        <f>Assumps!$B$220*HLOOKUP(Q$6,Assumps!$D$221:$W$226,$B1338+3)*HLOOKUP(Q$6,Assumps!$D$221:$W$223,$C1338+1)*HLOOKUP(Q$6,Assumps!$D$221:$W$232,$D1338+6)*HLOOKUP(Q$6,Assumps!$D$221:$W$237,$C$1308+12)</f>
        <v>2.8000000000000001E-2</v>
      </c>
      <c r="R1338" s="74">
        <f>Assumps!$B$220*HLOOKUP(R$6,Assumps!$D$221:$W$226,$B1338+3)*HLOOKUP(R$6,Assumps!$D$221:$W$223,$C1338+1)*HLOOKUP(R$6,Assumps!$D$221:$W$232,$D1338+6)*HLOOKUP(R$6,Assumps!$D$221:$W$237,$C$1308+12)</f>
        <v>2.8000000000000001E-2</v>
      </c>
      <c r="S1338" s="74">
        <f>Assumps!$B$220*HLOOKUP(S$6,Assumps!$D$221:$W$226,$B1338+3)*HLOOKUP(S$6,Assumps!$D$221:$W$223,$C1338+1)*HLOOKUP(S$6,Assumps!$D$221:$W$232,$D1338+6)*HLOOKUP(S$6,Assumps!$D$221:$W$237,$C$1308+12)</f>
        <v>2.8000000000000001E-2</v>
      </c>
      <c r="T1338" s="74">
        <f>Assumps!$B$220*HLOOKUP(T$6,Assumps!$D$221:$W$226,$B1338+3)*HLOOKUP(T$6,Assumps!$D$221:$W$223,$C1338+1)*HLOOKUP(T$6,Assumps!$D$221:$W$232,$D1338+6)*HLOOKUP(T$6,Assumps!$D$221:$W$237,$C$1308+12)</f>
        <v>2.8000000000000001E-2</v>
      </c>
      <c r="U1338" s="74">
        <f>Assumps!$B$220*HLOOKUP(U$6,Assumps!$D$221:$W$226,$B1338+3)*HLOOKUP(U$6,Assumps!$D$221:$W$223,$C1338+1)*HLOOKUP(U$6,Assumps!$D$221:$W$232,$D1338+6)*HLOOKUP(U$6,Assumps!$D$221:$W$237,$C$1308+12)</f>
        <v>2.8000000000000001E-2</v>
      </c>
      <c r="V1338" s="74">
        <f>Assumps!$B$220*HLOOKUP(V$6,Assumps!$D$221:$W$226,$B1338+3)*HLOOKUP(V$6,Assumps!$D$221:$W$223,$C1338+1)*HLOOKUP(V$6,Assumps!$D$221:$W$232,$D1338+6)*HLOOKUP(V$6,Assumps!$D$221:$W$237,$C$1308+12)</f>
        <v>2.8000000000000001E-2</v>
      </c>
      <c r="W1338" s="74">
        <f>Assumps!$B$220*HLOOKUP(W$6,Assumps!$D$221:$W$226,$B1338+3)*HLOOKUP(W$6,Assumps!$D$221:$W$223,$C1338+1)*HLOOKUP(W$6,Assumps!$D$221:$W$232,$D1338+6)*HLOOKUP(W$6,Assumps!$D$221:$W$237,$C$1308+12)</f>
        <v>0.02</v>
      </c>
      <c r="X1338" s="74">
        <f>Assumps!$B$220*HLOOKUP(X$6,Assumps!$D$221:$W$226,$B1338+3)*HLOOKUP(X$6,Assumps!$D$221:$W$223,$C1338+1)*HLOOKUP(X$6,Assumps!$D$221:$W$232,$D1338+6)*HLOOKUP(X$6,Assumps!$D$221:$W$237,$C$1308+12)</f>
        <v>0.02</v>
      </c>
      <c r="Y1338" s="74">
        <f>Assumps!$B$220*HLOOKUP(Y$6,Assumps!$D$221:$W$226,$B1338+3)*HLOOKUP(Y$6,Assumps!$D$221:$W$223,$C1338+1)*HLOOKUP(Y$6,Assumps!$D$221:$W$232,$D1338+6)*HLOOKUP(Y$6,Assumps!$D$221:$W$237,$C$1308+12)</f>
        <v>0.02</v>
      </c>
      <c r="Z1338" s="74">
        <f>Assumps!$B$220*HLOOKUP(Z$6,Assumps!$D$221:$W$226,$B1338+3)*HLOOKUP(Z$6,Assumps!$D$221:$W$223,$C1338+1)*HLOOKUP(Z$6,Assumps!$D$221:$W$232,$D1338+6)*HLOOKUP(Z$6,Assumps!$D$221:$W$237,$C$1308+12)</f>
        <v>0.02</v>
      </c>
      <c r="AA1338" s="74">
        <f>Assumps!$B$220*HLOOKUP(AA$6,Assumps!$D$221:$W$226,$B1338+3)*HLOOKUP(AA$6,Assumps!$D$221:$W$223,$C1338+1)*HLOOKUP(AA$6,Assumps!$D$221:$W$232,$D1338+6)*HLOOKUP(AA$6,Assumps!$D$221:$W$237,$C$1308+12)</f>
        <v>0.02</v>
      </c>
      <c r="AB1338" s="74">
        <f>Assumps!$B$220*HLOOKUP(AB$6,Assumps!$D$221:$W$226,$B1338+3)*HLOOKUP(AB$6,Assumps!$D$221:$W$223,$C1338+1)*HLOOKUP(AB$6,Assumps!$D$221:$W$232,$D1338+6)*HLOOKUP(AB$6,Assumps!$D$221:$W$237,$C$1308+12)</f>
        <v>0.02</v>
      </c>
      <c r="AC1338" s="74">
        <f>Assumps!$B$220*HLOOKUP(AC$6,Assumps!$D$221:$W$226,$B1338+3)*HLOOKUP(AC$6,Assumps!$D$221:$W$223,$C1338+1)*HLOOKUP(AC$6,Assumps!$D$221:$W$232,$D1338+6)*HLOOKUP(AC$6,Assumps!$D$221:$W$237,$C$1308+12)</f>
        <v>0.02</v>
      </c>
      <c r="AD1338" s="74">
        <f>Assumps!$B$220*HLOOKUP(AD$6,Assumps!$D$221:$W$226,$B1338+3)*HLOOKUP(AD$6,Assumps!$D$221:$W$223,$C1338+1)*HLOOKUP(AD$6,Assumps!$D$221:$W$232,$D1338+6)*HLOOKUP(AD$6,Assumps!$D$221:$W$237,$C$1308+12)</f>
        <v>0.02</v>
      </c>
      <c r="AE1338" s="74">
        <f>Assumps!$B$220*HLOOKUP(AE$6,Assumps!$D$221:$W$226,$B1338+3)*HLOOKUP(AE$6,Assumps!$D$221:$W$223,$C1338+1)*HLOOKUP(AE$6,Assumps!$D$221:$W$232,$D1338+6)*HLOOKUP(AE$6,Assumps!$D$221:$W$237,$C$1308+12)</f>
        <v>0.02</v>
      </c>
      <c r="AF1338" s="74">
        <f>Assumps!$B$220*HLOOKUP(AF$6,Assumps!$D$221:$W$226,$B1338+3)*HLOOKUP(AF$6,Assumps!$D$221:$W$223,$C1338+1)*HLOOKUP(AF$6,Assumps!$D$221:$W$232,$D1338+6)*HLOOKUP(AF$6,Assumps!$D$221:$W$237,$C$1308+12)</f>
        <v>0.02</v>
      </c>
      <c r="AG1338" s="74">
        <f>Assumps!$B$220*HLOOKUP(AG$6,Assumps!$D$221:$W$226,$B1338+3)*HLOOKUP(AG$6,Assumps!$D$221:$W$223,$C1338+1)*HLOOKUP(AG$6,Assumps!$D$221:$W$232,$D1338+6)*HLOOKUP(AG$6,Assumps!$D$221:$W$237,$C$1308+12)</f>
        <v>0.02</v>
      </c>
      <c r="AH1338" s="74">
        <f>Assumps!$B$220*HLOOKUP(AH$6,Assumps!$D$221:$W$226,$B1338+3)*HLOOKUP(AH$6,Assumps!$D$221:$W$223,$C1338+1)*HLOOKUP(AH$6,Assumps!$D$221:$W$232,$D1338+6)*HLOOKUP(AH$6,Assumps!$D$221:$W$237,$C$1308+12)</f>
        <v>0.02</v>
      </c>
      <c r="AI1338" s="74">
        <f>Assumps!$B$220*HLOOKUP(AI$6,Assumps!$D$221:$W$226,$B1338+3)*HLOOKUP(AI$6,Assumps!$D$221:$W$223,$C1338+1)*HLOOKUP(AI$6,Assumps!$D$221:$W$232,$D1338+6)*HLOOKUP(AI$6,Assumps!$D$221:$W$237,$C$1308+12)</f>
        <v>0.02</v>
      </c>
      <c r="AJ1338" s="74">
        <f>Assumps!$B$220*HLOOKUP(AJ$6,Assumps!$D$221:$W$226,$B1338+3)*HLOOKUP(AJ$6,Assumps!$D$221:$W$223,$C1338+1)*HLOOKUP(AJ$6,Assumps!$D$221:$W$232,$D1338+6)*HLOOKUP(AJ$6,Assumps!$D$221:$W$237,$C$1308+12)</f>
        <v>0.02</v>
      </c>
      <c r="AK1338" s="74">
        <f>Assumps!$B$220*HLOOKUP(AK$6,Assumps!$D$221:$W$226,$B1338+3)*HLOOKUP(AK$6,Assumps!$D$221:$W$223,$C1338+1)*HLOOKUP(AK$6,Assumps!$D$221:$W$232,$D1338+6)*HLOOKUP(AK$6,Assumps!$D$221:$W$237,$C$1308+12)</f>
        <v>0.02</v>
      </c>
      <c r="AL1338" s="74">
        <f>Assumps!$B$220*HLOOKUP(AL$6,Assumps!$D$221:$W$226,$B1338+3)*HLOOKUP(AL$6,Assumps!$D$221:$W$223,$C1338+1)*HLOOKUP(AL$6,Assumps!$D$221:$W$232,$D1338+6)*HLOOKUP(AL$6,Assumps!$D$221:$W$237,$C$1308+12)</f>
        <v>0.02</v>
      </c>
      <c r="AM1338" s="74">
        <f>Assumps!$B$220*HLOOKUP(AM$6,Assumps!$D$221:$W$226,$B1338+3)*HLOOKUP(AM$6,Assumps!$D$221:$W$223,$C1338+1)*HLOOKUP(AM$6,Assumps!$D$221:$W$232,$D1338+6)*HLOOKUP(AM$6,Assumps!$D$221:$W$237,$C$1308+12)</f>
        <v>0.02</v>
      </c>
      <c r="AN1338" s="74">
        <f>Assumps!$B$220*HLOOKUP(AN$6,Assumps!$D$221:$W$226,$B1338+3)*HLOOKUP(AN$6,Assumps!$D$221:$W$223,$C1338+1)*HLOOKUP(AN$6,Assumps!$D$221:$W$232,$D1338+6)*HLOOKUP(AN$6,Assumps!$D$221:$W$237,$C$1308+12)</f>
        <v>0.02</v>
      </c>
      <c r="AO1338" s="74">
        <f>Assumps!$B$220*HLOOKUP(AO$6,Assumps!$D$221:$W$226,$B1338+3)*HLOOKUP(AO$6,Assumps!$D$221:$W$223,$C1338+1)*HLOOKUP(AO$6,Assumps!$D$221:$W$232,$D1338+6)*HLOOKUP(AO$6,Assumps!$D$221:$W$237,$C$1308+12)</f>
        <v>0.02</v>
      </c>
      <c r="AP1338" s="74">
        <f>Assumps!$B$220*HLOOKUP(AP$6,Assumps!$D$221:$W$226,$B1338+3)*HLOOKUP(AP$6,Assumps!$D$221:$W$223,$C1338+1)*HLOOKUP(AP$6,Assumps!$D$221:$W$232,$D1338+6)*HLOOKUP(AP$6,Assumps!$D$221:$W$237,$C$1308+12)</f>
        <v>0.02</v>
      </c>
      <c r="AQ1338" s="74">
        <f>Assumps!$B$220*HLOOKUP(AQ$6,Assumps!$D$221:$W$226,$B1338+3)*HLOOKUP(AQ$6,Assumps!$D$221:$W$223,$C1338+1)*HLOOKUP(AQ$6,Assumps!$D$221:$W$232,$D1338+6)*HLOOKUP(AQ$6,Assumps!$D$221:$W$237,$C$1308+12)</f>
        <v>0.02</v>
      </c>
      <c r="AR1338" s="74">
        <f>Assumps!$B$220*HLOOKUP(AR$6,Assumps!$D$221:$W$226,$B1338+3)*HLOOKUP(AR$6,Assumps!$D$221:$W$223,$C1338+1)*HLOOKUP(AR$6,Assumps!$D$221:$W$232,$D1338+6)*HLOOKUP(AR$6,Assumps!$D$221:$W$237,$C$1308+12)</f>
        <v>0.02</v>
      </c>
      <c r="AS1338" s="74">
        <f>Assumps!$B$220*HLOOKUP(AS$6,Assumps!$D$221:$W$226,$B1338+3)*HLOOKUP(AS$6,Assumps!$D$221:$W$223,$C1338+1)*HLOOKUP(AS$6,Assumps!$D$221:$W$232,$D1338+6)*HLOOKUP(AS$6,Assumps!$D$221:$W$237,$C$1308+12)</f>
        <v>0.02</v>
      </c>
      <c r="AT1338" s="74">
        <f>Assumps!$B$220*HLOOKUP(AT$6,Assumps!$D$221:$W$226,$B1338+3)*HLOOKUP(AT$6,Assumps!$D$221:$W$223,$C1338+1)*HLOOKUP(AT$6,Assumps!$D$221:$W$232,$D1338+6)*HLOOKUP(AT$6,Assumps!$D$221:$W$237,$C$1308+12)</f>
        <v>0.02</v>
      </c>
      <c r="AU1338" s="74">
        <f>Assumps!$B$220*HLOOKUP(AU$6,Assumps!$D$221:$W$226,$B1338+3)*HLOOKUP(AU$6,Assumps!$D$221:$W$223,$C1338+1)*HLOOKUP(AU$6,Assumps!$D$221:$W$232,$D1338+6)*HLOOKUP(AU$6,Assumps!$D$221:$W$237,$C$1308+12)</f>
        <v>0.02</v>
      </c>
      <c r="AV1338" s="74">
        <f>Assumps!$B$220*HLOOKUP(AV$6,Assumps!$D$221:$W$226,$B1338+3)*HLOOKUP(AV$6,Assumps!$D$221:$W$223,$C1338+1)*HLOOKUP(AV$6,Assumps!$D$221:$W$232,$D1338+6)*HLOOKUP(AV$6,Assumps!$D$221:$W$237,$C$1308+12)</f>
        <v>0.02</v>
      </c>
      <c r="AW1338" s="74">
        <f>Assumps!$B$220*HLOOKUP(AW$6,Assumps!$D$221:$W$226,$B1338+3)*HLOOKUP(AW$6,Assumps!$D$221:$W$223,$C1338+1)*HLOOKUP(AW$6,Assumps!$D$221:$W$232,$D1338+6)*HLOOKUP(AW$6,Assumps!$D$221:$W$237,$C$1308+12)</f>
        <v>0.02</v>
      </c>
      <c r="AX1338" s="74">
        <f>Assumps!$B$220*HLOOKUP(AX$6,Assumps!$D$221:$W$226,$B1338+3)*HLOOKUP(AX$6,Assumps!$D$221:$W$223,$C1338+1)*HLOOKUP(AX$6,Assumps!$D$221:$W$232,$D1338+6)*HLOOKUP(AX$6,Assumps!$D$221:$W$237,$C$1308+12)</f>
        <v>0.02</v>
      </c>
      <c r="AY1338" s="74">
        <f>Assumps!$B$220*HLOOKUP(AY$6,Assumps!$D$221:$W$226,$B1338+3)*HLOOKUP(AY$6,Assumps!$D$221:$W$223,$C1338+1)*HLOOKUP(AY$6,Assumps!$D$221:$W$232,$D1338+6)*HLOOKUP(AY$6,Assumps!$D$221:$W$237,$C$1308+12)</f>
        <v>0.02</v>
      </c>
      <c r="AZ1338" s="74">
        <f>Assumps!$B$220*HLOOKUP(AZ$6,Assumps!$D$221:$W$226,$B1338+3)*HLOOKUP(AZ$6,Assumps!$D$221:$W$223,$C1338+1)*HLOOKUP(AZ$6,Assumps!$D$221:$W$232,$D1338+6)*HLOOKUP(AZ$6,Assumps!$D$221:$W$237,$C$1308+12)</f>
        <v>0.02</v>
      </c>
      <c r="BA1338" s="74">
        <f>Assumps!$B$220*HLOOKUP(BA$6,Assumps!$D$221:$W$226,$B1338+3)*HLOOKUP(BA$6,Assumps!$D$221:$W$223,$C1338+1)*HLOOKUP(BA$6,Assumps!$D$221:$W$232,$D1338+6)*HLOOKUP(BA$6,Assumps!$D$221:$W$237,$C$1308+12)</f>
        <v>0.02</v>
      </c>
      <c r="BB1338" s="74">
        <f>Assumps!$B$220*HLOOKUP(BB$6,Assumps!$D$221:$W$226,$B1338+3)*HLOOKUP(BB$6,Assumps!$D$221:$W$223,$C1338+1)*HLOOKUP(BB$6,Assumps!$D$221:$W$232,$D1338+6)*HLOOKUP(BB$6,Assumps!$D$221:$W$237,$C$1308+12)</f>
        <v>0.02</v>
      </c>
      <c r="BC1338" s="74">
        <f>Assumps!$B$220*HLOOKUP(BC$6,Assumps!$D$221:$W$226,$B1338+3)*HLOOKUP(BC$6,Assumps!$D$221:$W$223,$C1338+1)*HLOOKUP(BC$6,Assumps!$D$221:$W$232,$D1338+6)*HLOOKUP(BC$6,Assumps!$D$221:$W$237,$C$1308+12)</f>
        <v>0.02</v>
      </c>
      <c r="BD1338" s="74">
        <f>Assumps!$B$220*HLOOKUP(BD$6,Assumps!$D$221:$W$226,$B1338+3)*HLOOKUP(BD$6,Assumps!$D$221:$W$223,$C1338+1)*HLOOKUP(BD$6,Assumps!$D$221:$W$232,$D1338+6)*HLOOKUP(BD$6,Assumps!$D$221:$W$237,$C$1308+12)</f>
        <v>0.02</v>
      </c>
      <c r="BE1338" s="74">
        <f>Assumps!$B$220*HLOOKUP(BE$6,Assumps!$D$221:$W$226,$B1338+3)*HLOOKUP(BE$6,Assumps!$D$221:$W$223,$C1338+1)*HLOOKUP(BE$6,Assumps!$D$221:$W$232,$D1338+6)*HLOOKUP(BE$6,Assumps!$D$221:$W$237,$C$1308+12)</f>
        <v>0.02</v>
      </c>
      <c r="BF1338" s="74">
        <f>Assumps!$B$220*HLOOKUP(BF$6,Assumps!$D$221:$W$226,$B1338+3)*HLOOKUP(BF$6,Assumps!$D$221:$W$223,$C1338+1)*HLOOKUP(BF$6,Assumps!$D$221:$W$232,$D1338+6)*HLOOKUP(BF$6,Assumps!$D$221:$W$237,$C$1308+12)</f>
        <v>0.02</v>
      </c>
      <c r="BG1338" s="74">
        <f>Assumps!$B$220*HLOOKUP(BG$6,Assumps!$D$221:$W$226,$B1338+3)*HLOOKUP(BG$6,Assumps!$D$221:$W$223,$C1338+1)*HLOOKUP(BG$6,Assumps!$D$221:$W$232,$D1338+6)*HLOOKUP(BG$6,Assumps!$D$221:$W$237,$C$1308+12)</f>
        <v>0.02</v>
      </c>
      <c r="BH1338" s="74">
        <f>Assumps!$B$220*HLOOKUP(BH$6,Assumps!$D$221:$W$226,$B1338+3)*HLOOKUP(BH$6,Assumps!$D$221:$W$223,$C1338+1)*HLOOKUP(BH$6,Assumps!$D$221:$W$232,$D1338+6)*HLOOKUP(BH$6,Assumps!$D$221:$W$237,$C$1308+12)</f>
        <v>0.02</v>
      </c>
      <c r="BI1338" s="74">
        <f>Assumps!$B$220*HLOOKUP(BI$6,Assumps!$D$221:$W$226,$B1338+3)*HLOOKUP(BI$6,Assumps!$D$221:$W$223,$C1338+1)*HLOOKUP(BI$6,Assumps!$D$221:$W$232,$D1338+6)*HLOOKUP(BI$6,Assumps!$D$221:$W$237,$C$1308+12)</f>
        <v>0.02</v>
      </c>
      <c r="BJ1338" s="74">
        <f>Assumps!$B$220*HLOOKUP(BJ$6,Assumps!$D$221:$W$226,$B1338+3)*HLOOKUP(BJ$6,Assumps!$D$221:$W$223,$C1338+1)*HLOOKUP(BJ$6,Assumps!$D$221:$W$232,$D1338+6)*HLOOKUP(BJ$6,Assumps!$D$221:$W$237,$C$1308+12)</f>
        <v>0.02</v>
      </c>
      <c r="BK1338" s="74">
        <f>Assumps!$B$220*HLOOKUP(BK$6,Assumps!$D$221:$W$226,$B1338+3)*HLOOKUP(BK$6,Assumps!$D$221:$W$223,$C1338+1)*HLOOKUP(BK$6,Assumps!$D$221:$W$232,$D1338+6)*HLOOKUP(BK$6,Assumps!$D$221:$W$237,$C$1308+12)</f>
        <v>0.02</v>
      </c>
      <c r="BL1338" s="74">
        <f>Assumps!$B$220*HLOOKUP(BL$6,Assumps!$D$221:$W$226,$B1338+3)*HLOOKUP(BL$6,Assumps!$D$221:$W$223,$C1338+1)*HLOOKUP(BL$6,Assumps!$D$221:$W$232,$D1338+6)*HLOOKUP(BL$6,Assumps!$D$221:$W$237,$C$1308+12)</f>
        <v>0.02</v>
      </c>
      <c r="BM1338" s="74">
        <f>Assumps!$B$220*HLOOKUP(BM$6,Assumps!$D$221:$W$226,$B1338+3)*HLOOKUP(BM$6,Assumps!$D$221:$W$223,$C1338+1)*HLOOKUP(BM$6,Assumps!$D$221:$W$232,$D1338+6)*HLOOKUP(BM$6,Assumps!$D$221:$W$237,$C$1308+12)</f>
        <v>0.02</v>
      </c>
      <c r="BN1338" s="74">
        <f>Assumps!$B$220*HLOOKUP(BN$6,Assumps!$D$221:$W$226,$B1338+3)*HLOOKUP(BN$6,Assumps!$D$221:$W$223,$C1338+1)*HLOOKUP(BN$6,Assumps!$D$221:$W$232,$D1338+6)*HLOOKUP(BN$6,Assumps!$D$221:$W$237,$C$1308+12)</f>
        <v>0.02</v>
      </c>
      <c r="BO1338" s="74">
        <f>Assumps!$B$220*HLOOKUP(BO$6,Assumps!$D$221:$W$226,$B1338+3)*HLOOKUP(BO$6,Assumps!$D$221:$W$223,$C1338+1)*HLOOKUP(BO$6,Assumps!$D$221:$W$232,$D1338+6)*HLOOKUP(BO$6,Assumps!$D$221:$W$237,$C$1308+12)</f>
        <v>0.02</v>
      </c>
      <c r="BP1338" s="74">
        <f>Assumps!$B$220*HLOOKUP(BP$6,Assumps!$D$221:$W$226,$B1338+3)*HLOOKUP(BP$6,Assumps!$D$221:$W$223,$C1338+1)*HLOOKUP(BP$6,Assumps!$D$221:$W$232,$D1338+6)*HLOOKUP(BP$6,Assumps!$D$221:$W$237,$C$1308+12)</f>
        <v>0.02</v>
      </c>
      <c r="BQ1338" s="74">
        <f>Assumps!$B$220*HLOOKUP(BQ$6,Assumps!$D$221:$W$226,$B1338+3)*HLOOKUP(BQ$6,Assumps!$D$221:$W$223,$C1338+1)*HLOOKUP(BQ$6,Assumps!$D$221:$W$232,$D1338+6)*HLOOKUP(BQ$6,Assumps!$D$221:$W$237,$C$1308+12)</f>
        <v>0.02</v>
      </c>
      <c r="BR1338" s="74">
        <f>Assumps!$B$220*HLOOKUP(BR$6,Assumps!$D$221:$W$226,$B1338+3)*HLOOKUP(BR$6,Assumps!$D$221:$W$223,$C1338+1)*HLOOKUP(BR$6,Assumps!$D$221:$W$232,$D1338+6)*HLOOKUP(BR$6,Assumps!$D$221:$W$237,$C$1308+12)</f>
        <v>0.02</v>
      </c>
      <c r="BS1338" s="74">
        <f>Assumps!$B$220*HLOOKUP(BS$6,Assumps!$D$221:$W$226,$B1338+3)*HLOOKUP(BS$6,Assumps!$D$221:$W$223,$C1338+1)*HLOOKUP(BS$6,Assumps!$D$221:$W$232,$D1338+6)*HLOOKUP(BS$6,Assumps!$D$221:$W$237,$C$1308+12)</f>
        <v>0.02</v>
      </c>
      <c r="BT1338" s="74">
        <f>Assumps!$B$220*HLOOKUP(BT$6,Assumps!$D$221:$W$226,$B1338+3)*HLOOKUP(BT$6,Assumps!$D$221:$W$223,$C1338+1)*HLOOKUP(BT$6,Assumps!$D$221:$W$232,$D1338+6)*HLOOKUP(BT$6,Assumps!$D$221:$W$237,$C$1308+12)</f>
        <v>0.02</v>
      </c>
      <c r="BU1338" s="74">
        <f>Assumps!$B$220*HLOOKUP(BU$6,Assumps!$D$221:$W$226,$B1338+3)*HLOOKUP(BU$6,Assumps!$D$221:$W$223,$C1338+1)*HLOOKUP(BU$6,Assumps!$D$221:$W$232,$D1338+6)*HLOOKUP(BU$6,Assumps!$D$221:$W$237,$C$1308+12)</f>
        <v>0.02</v>
      </c>
      <c r="BV1338" s="74">
        <f>Assumps!$B$220*HLOOKUP(BV$6,Assumps!$D$221:$W$226,$B1338+3)*HLOOKUP(BV$6,Assumps!$D$221:$W$223,$C1338+1)*HLOOKUP(BV$6,Assumps!$D$221:$W$232,$D1338+6)*HLOOKUP(BV$6,Assumps!$D$221:$W$237,$C$1308+12)</f>
        <v>0.02</v>
      </c>
      <c r="BW1338" s="74">
        <f>Assumps!$B$220*HLOOKUP(BW$6,Assumps!$D$221:$W$226,$B1338+3)*HLOOKUP(BW$6,Assumps!$D$221:$W$223,$C1338+1)*HLOOKUP(BW$6,Assumps!$D$221:$W$232,$D1338+6)*HLOOKUP(BW$6,Assumps!$D$221:$W$237,$C$1308+12)</f>
        <v>0.02</v>
      </c>
      <c r="BX1338" s="74">
        <f>Assumps!$B$220*HLOOKUP(BX$6,Assumps!$D$221:$W$226,$B1338+3)*HLOOKUP(BX$6,Assumps!$D$221:$W$223,$C1338+1)*HLOOKUP(BX$6,Assumps!$D$221:$W$232,$D1338+6)*HLOOKUP(BX$6,Assumps!$D$221:$W$237,$C$1308+12)</f>
        <v>0.02</v>
      </c>
      <c r="BY1338" s="74">
        <f>Assumps!$B$220*HLOOKUP(BY$6,Assumps!$D$221:$W$226,$B1338+3)*HLOOKUP(BY$6,Assumps!$D$221:$W$223,$C1338+1)*HLOOKUP(BY$6,Assumps!$D$221:$W$232,$D1338+6)*HLOOKUP(BY$6,Assumps!$D$221:$W$237,$C$1308+12)</f>
        <v>0.02</v>
      </c>
      <c r="BZ1338" s="74">
        <f>Assumps!$B$220*HLOOKUP(BZ$6,Assumps!$D$221:$W$226,$B1338+3)*HLOOKUP(BZ$6,Assumps!$D$221:$W$223,$C1338+1)*HLOOKUP(BZ$6,Assumps!$D$221:$W$232,$D1338+6)*HLOOKUP(BZ$6,Assumps!$D$221:$W$237,$C$1308+12)</f>
        <v>0.02</v>
      </c>
      <c r="CA1338" s="74">
        <f>Assumps!$B$220*HLOOKUP(CA$6,Assumps!$D$221:$W$226,$B1338+3)*HLOOKUP(CA$6,Assumps!$D$221:$W$223,$C1338+1)*HLOOKUP(CA$6,Assumps!$D$221:$W$232,$D1338+6)*HLOOKUP(CA$6,Assumps!$D$221:$W$237,$C$1308+12)</f>
        <v>0.02</v>
      </c>
      <c r="CB1338" s="74">
        <f>Assumps!$B$220*HLOOKUP(CB$6,Assumps!$D$221:$W$226,$B1338+3)*HLOOKUP(CB$6,Assumps!$D$221:$W$223,$C1338+1)*HLOOKUP(CB$6,Assumps!$D$221:$W$232,$D1338+6)*HLOOKUP(CB$6,Assumps!$D$221:$W$237,$C$1308+12)</f>
        <v>0.02</v>
      </c>
      <c r="CC1338" s="74">
        <f>Assumps!$B$220*HLOOKUP(CC$6,Assumps!$D$221:$W$226,$B1338+3)*HLOOKUP(CC$6,Assumps!$D$221:$W$223,$C1338+1)*HLOOKUP(CC$6,Assumps!$D$221:$W$232,$D1338+6)*HLOOKUP(CC$6,Assumps!$D$221:$W$237,$C$1308+12)</f>
        <v>0.02</v>
      </c>
      <c r="CD1338" s="74">
        <f>Assumps!$B$220*HLOOKUP(CD$6,Assumps!$D$221:$W$226,$B1338+3)*HLOOKUP(CD$6,Assumps!$D$221:$W$223,$C1338+1)*HLOOKUP(CD$6,Assumps!$D$221:$W$232,$D1338+6)*HLOOKUP(CD$6,Assumps!$D$221:$W$237,$C$1308+12)</f>
        <v>0.02</v>
      </c>
      <c r="CE1338" s="74">
        <f>Assumps!$B$220*HLOOKUP(CE$6,Assumps!$D$221:$W$226,$B1338+3)*HLOOKUP(CE$6,Assumps!$D$221:$W$223,$C1338+1)*HLOOKUP(CE$6,Assumps!$D$221:$W$232,$D1338+6)*HLOOKUP(CE$6,Assumps!$D$221:$W$237,$C$1308+12)</f>
        <v>0.02</v>
      </c>
      <c r="CF1338" s="74">
        <f>Assumps!$B$220*HLOOKUP(CF$6,Assumps!$D$221:$W$226,$B1338+3)*HLOOKUP(CF$6,Assumps!$D$221:$W$223,$C1338+1)*HLOOKUP(CF$6,Assumps!$D$221:$W$232,$D1338+6)*HLOOKUP(CF$6,Assumps!$D$221:$W$237,$C$1308+12)</f>
        <v>0.02</v>
      </c>
      <c r="CG1338" s="74">
        <f>Assumps!$B$220*HLOOKUP(CG$6,Assumps!$D$221:$W$226,$B1338+3)*HLOOKUP(CG$6,Assumps!$D$221:$W$223,$C1338+1)*HLOOKUP(CG$6,Assumps!$D$221:$W$232,$D1338+6)*HLOOKUP(CG$6,Assumps!$D$221:$W$237,$C$1308+12)</f>
        <v>0.02</v>
      </c>
      <c r="CH1338" s="74">
        <f>Assumps!$B$220*HLOOKUP(CH$6,Assumps!$D$221:$W$226,$B1338+3)*HLOOKUP(CH$6,Assumps!$D$221:$W$223,$C1338+1)*HLOOKUP(CH$6,Assumps!$D$221:$W$232,$D1338+6)*HLOOKUP(CH$6,Assumps!$D$221:$W$237,$C$1308+12)</f>
        <v>0.02</v>
      </c>
    </row>
    <row r="1339" spans="2:86">
      <c r="B1339" s="20">
        <v>3</v>
      </c>
      <c r="C1339" s="20">
        <v>1</v>
      </c>
      <c r="D1339" s="20">
        <v>4</v>
      </c>
      <c r="E1339" s="20">
        <v>314</v>
      </c>
      <c r="G1339" s="74">
        <f>Assumps!$B$220*HLOOKUP(G$6,Assumps!$D$221:$W$226,$B1339+3)*HLOOKUP(G$6,Assumps!$D$221:$W$223,$C1339+1)*HLOOKUP(G$6,Assumps!$D$221:$W$232,$D1339+6)*HLOOKUP(G$6,Assumps!$D$221:$W$237,$C$1308+12)</f>
        <v>2.8000000000000001E-2</v>
      </c>
      <c r="H1339" s="74">
        <f>Assumps!$B$220*HLOOKUP(H$6,Assumps!$D$221:$W$226,$B1339+3)*HLOOKUP(H$6,Assumps!$D$221:$W$223,$C1339+1)*HLOOKUP(H$6,Assumps!$D$221:$W$232,$D1339+6)*HLOOKUP(H$6,Assumps!$D$221:$W$237,$C$1308+12)</f>
        <v>2.8000000000000001E-2</v>
      </c>
      <c r="I1339" s="74">
        <f>Assumps!$B$220*HLOOKUP(I$6,Assumps!$D$221:$W$226,$B1339+3)*HLOOKUP(I$6,Assumps!$D$221:$W$223,$C1339+1)*HLOOKUP(I$6,Assumps!$D$221:$W$232,$D1339+6)*HLOOKUP(I$6,Assumps!$D$221:$W$237,$C$1308+12)</f>
        <v>2.8000000000000001E-2</v>
      </c>
      <c r="J1339" s="74">
        <f>Assumps!$B$220*HLOOKUP(J$6,Assumps!$D$221:$W$226,$B1339+3)*HLOOKUP(J$6,Assumps!$D$221:$W$223,$C1339+1)*HLOOKUP(J$6,Assumps!$D$221:$W$232,$D1339+6)*HLOOKUP(J$6,Assumps!$D$221:$W$237,$C$1308+12)</f>
        <v>2.8000000000000001E-2</v>
      </c>
      <c r="K1339" s="74">
        <f>Assumps!$B$220*HLOOKUP(K$6,Assumps!$D$221:$W$226,$B1339+3)*HLOOKUP(K$6,Assumps!$D$221:$W$223,$C1339+1)*HLOOKUP(K$6,Assumps!$D$221:$W$232,$D1339+6)*HLOOKUP(K$6,Assumps!$D$221:$W$237,$C$1308+12)</f>
        <v>2.8000000000000001E-2</v>
      </c>
      <c r="L1339" s="74">
        <f>Assumps!$B$220*HLOOKUP(L$6,Assumps!$D$221:$W$226,$B1339+3)*HLOOKUP(L$6,Assumps!$D$221:$W$223,$C1339+1)*HLOOKUP(L$6,Assumps!$D$221:$W$232,$D1339+6)*HLOOKUP(L$6,Assumps!$D$221:$W$237,$C$1308+12)</f>
        <v>2.8000000000000001E-2</v>
      </c>
      <c r="M1339" s="74">
        <f>Assumps!$B$220*HLOOKUP(M$6,Assumps!$D$221:$W$226,$B1339+3)*HLOOKUP(M$6,Assumps!$D$221:$W$223,$C1339+1)*HLOOKUP(M$6,Assumps!$D$221:$W$232,$D1339+6)*HLOOKUP(M$6,Assumps!$D$221:$W$237,$C$1308+12)</f>
        <v>2.8000000000000001E-2</v>
      </c>
      <c r="N1339" s="74">
        <f>Assumps!$B$220*HLOOKUP(N$6,Assumps!$D$221:$W$226,$B1339+3)*HLOOKUP(N$6,Assumps!$D$221:$W$223,$C1339+1)*HLOOKUP(N$6,Assumps!$D$221:$W$232,$D1339+6)*HLOOKUP(N$6,Assumps!$D$221:$W$237,$C$1308+12)</f>
        <v>2.8000000000000001E-2</v>
      </c>
      <c r="O1339" s="74">
        <f>Assumps!$B$220*HLOOKUP(O$6,Assumps!$D$221:$W$226,$B1339+3)*HLOOKUP(O$6,Assumps!$D$221:$W$223,$C1339+1)*HLOOKUP(O$6,Assumps!$D$221:$W$232,$D1339+6)*HLOOKUP(O$6,Assumps!$D$221:$W$237,$C$1308+12)</f>
        <v>2.8000000000000001E-2</v>
      </c>
      <c r="P1339" s="74">
        <f>Assumps!$B$220*HLOOKUP(P$6,Assumps!$D$221:$W$226,$B1339+3)*HLOOKUP(P$6,Assumps!$D$221:$W$223,$C1339+1)*HLOOKUP(P$6,Assumps!$D$221:$W$232,$D1339+6)*HLOOKUP(P$6,Assumps!$D$221:$W$237,$C$1308+12)</f>
        <v>2.8000000000000001E-2</v>
      </c>
      <c r="Q1339" s="74">
        <f>Assumps!$B$220*HLOOKUP(Q$6,Assumps!$D$221:$W$226,$B1339+3)*HLOOKUP(Q$6,Assumps!$D$221:$W$223,$C1339+1)*HLOOKUP(Q$6,Assumps!$D$221:$W$232,$D1339+6)*HLOOKUP(Q$6,Assumps!$D$221:$W$237,$C$1308+12)</f>
        <v>2.8000000000000001E-2</v>
      </c>
      <c r="R1339" s="74">
        <f>Assumps!$B$220*HLOOKUP(R$6,Assumps!$D$221:$W$226,$B1339+3)*HLOOKUP(R$6,Assumps!$D$221:$W$223,$C1339+1)*HLOOKUP(R$6,Assumps!$D$221:$W$232,$D1339+6)*HLOOKUP(R$6,Assumps!$D$221:$W$237,$C$1308+12)</f>
        <v>2.8000000000000001E-2</v>
      </c>
      <c r="S1339" s="74">
        <f>Assumps!$B$220*HLOOKUP(S$6,Assumps!$D$221:$W$226,$B1339+3)*HLOOKUP(S$6,Assumps!$D$221:$W$223,$C1339+1)*HLOOKUP(S$6,Assumps!$D$221:$W$232,$D1339+6)*HLOOKUP(S$6,Assumps!$D$221:$W$237,$C$1308+12)</f>
        <v>2.8000000000000001E-2</v>
      </c>
      <c r="T1339" s="74">
        <f>Assumps!$B$220*HLOOKUP(T$6,Assumps!$D$221:$W$226,$B1339+3)*HLOOKUP(T$6,Assumps!$D$221:$W$223,$C1339+1)*HLOOKUP(T$6,Assumps!$D$221:$W$232,$D1339+6)*HLOOKUP(T$6,Assumps!$D$221:$W$237,$C$1308+12)</f>
        <v>2.8000000000000001E-2</v>
      </c>
      <c r="U1339" s="74">
        <f>Assumps!$B$220*HLOOKUP(U$6,Assumps!$D$221:$W$226,$B1339+3)*HLOOKUP(U$6,Assumps!$D$221:$W$223,$C1339+1)*HLOOKUP(U$6,Assumps!$D$221:$W$232,$D1339+6)*HLOOKUP(U$6,Assumps!$D$221:$W$237,$C$1308+12)</f>
        <v>2.8000000000000001E-2</v>
      </c>
      <c r="V1339" s="74">
        <f>Assumps!$B$220*HLOOKUP(V$6,Assumps!$D$221:$W$226,$B1339+3)*HLOOKUP(V$6,Assumps!$D$221:$W$223,$C1339+1)*HLOOKUP(V$6,Assumps!$D$221:$W$232,$D1339+6)*HLOOKUP(V$6,Assumps!$D$221:$W$237,$C$1308+12)</f>
        <v>2.8000000000000001E-2</v>
      </c>
      <c r="W1339" s="74">
        <f>Assumps!$B$220*HLOOKUP(W$6,Assumps!$D$221:$W$226,$B1339+3)*HLOOKUP(W$6,Assumps!$D$221:$W$223,$C1339+1)*HLOOKUP(W$6,Assumps!$D$221:$W$232,$D1339+6)*HLOOKUP(W$6,Assumps!$D$221:$W$237,$C$1308+12)</f>
        <v>0.02</v>
      </c>
      <c r="X1339" s="74">
        <f>Assumps!$B$220*HLOOKUP(X$6,Assumps!$D$221:$W$226,$B1339+3)*HLOOKUP(X$6,Assumps!$D$221:$W$223,$C1339+1)*HLOOKUP(X$6,Assumps!$D$221:$W$232,$D1339+6)*HLOOKUP(X$6,Assumps!$D$221:$W$237,$C$1308+12)</f>
        <v>0.02</v>
      </c>
      <c r="Y1339" s="74">
        <f>Assumps!$B$220*HLOOKUP(Y$6,Assumps!$D$221:$W$226,$B1339+3)*HLOOKUP(Y$6,Assumps!$D$221:$W$223,$C1339+1)*HLOOKUP(Y$6,Assumps!$D$221:$W$232,$D1339+6)*HLOOKUP(Y$6,Assumps!$D$221:$W$237,$C$1308+12)</f>
        <v>0.02</v>
      </c>
      <c r="Z1339" s="74">
        <f>Assumps!$B$220*HLOOKUP(Z$6,Assumps!$D$221:$W$226,$B1339+3)*HLOOKUP(Z$6,Assumps!$D$221:$W$223,$C1339+1)*HLOOKUP(Z$6,Assumps!$D$221:$W$232,$D1339+6)*HLOOKUP(Z$6,Assumps!$D$221:$W$237,$C$1308+12)</f>
        <v>0.02</v>
      </c>
      <c r="AA1339" s="74">
        <f>Assumps!$B$220*HLOOKUP(AA$6,Assumps!$D$221:$W$226,$B1339+3)*HLOOKUP(AA$6,Assumps!$D$221:$W$223,$C1339+1)*HLOOKUP(AA$6,Assumps!$D$221:$W$232,$D1339+6)*HLOOKUP(AA$6,Assumps!$D$221:$W$237,$C$1308+12)</f>
        <v>0.02</v>
      </c>
      <c r="AB1339" s="74">
        <f>Assumps!$B$220*HLOOKUP(AB$6,Assumps!$D$221:$W$226,$B1339+3)*HLOOKUP(AB$6,Assumps!$D$221:$W$223,$C1339+1)*HLOOKUP(AB$6,Assumps!$D$221:$W$232,$D1339+6)*HLOOKUP(AB$6,Assumps!$D$221:$W$237,$C$1308+12)</f>
        <v>0.02</v>
      </c>
      <c r="AC1339" s="74">
        <f>Assumps!$B$220*HLOOKUP(AC$6,Assumps!$D$221:$W$226,$B1339+3)*HLOOKUP(AC$6,Assumps!$D$221:$W$223,$C1339+1)*HLOOKUP(AC$6,Assumps!$D$221:$W$232,$D1339+6)*HLOOKUP(AC$6,Assumps!$D$221:$W$237,$C$1308+12)</f>
        <v>0.02</v>
      </c>
      <c r="AD1339" s="74">
        <f>Assumps!$B$220*HLOOKUP(AD$6,Assumps!$D$221:$W$226,$B1339+3)*HLOOKUP(AD$6,Assumps!$D$221:$W$223,$C1339+1)*HLOOKUP(AD$6,Assumps!$D$221:$W$232,$D1339+6)*HLOOKUP(AD$6,Assumps!$D$221:$W$237,$C$1308+12)</f>
        <v>0.02</v>
      </c>
      <c r="AE1339" s="74">
        <f>Assumps!$B$220*HLOOKUP(AE$6,Assumps!$D$221:$W$226,$B1339+3)*HLOOKUP(AE$6,Assumps!$D$221:$W$223,$C1339+1)*HLOOKUP(AE$6,Assumps!$D$221:$W$232,$D1339+6)*HLOOKUP(AE$6,Assumps!$D$221:$W$237,$C$1308+12)</f>
        <v>0.02</v>
      </c>
      <c r="AF1339" s="74">
        <f>Assumps!$B$220*HLOOKUP(AF$6,Assumps!$D$221:$W$226,$B1339+3)*HLOOKUP(AF$6,Assumps!$D$221:$W$223,$C1339+1)*HLOOKUP(AF$6,Assumps!$D$221:$W$232,$D1339+6)*HLOOKUP(AF$6,Assumps!$D$221:$W$237,$C$1308+12)</f>
        <v>0.02</v>
      </c>
      <c r="AG1339" s="74">
        <f>Assumps!$B$220*HLOOKUP(AG$6,Assumps!$D$221:$W$226,$B1339+3)*HLOOKUP(AG$6,Assumps!$D$221:$W$223,$C1339+1)*HLOOKUP(AG$6,Assumps!$D$221:$W$232,$D1339+6)*HLOOKUP(AG$6,Assumps!$D$221:$W$237,$C$1308+12)</f>
        <v>0.02</v>
      </c>
      <c r="AH1339" s="74">
        <f>Assumps!$B$220*HLOOKUP(AH$6,Assumps!$D$221:$W$226,$B1339+3)*HLOOKUP(AH$6,Assumps!$D$221:$W$223,$C1339+1)*HLOOKUP(AH$6,Assumps!$D$221:$W$232,$D1339+6)*HLOOKUP(AH$6,Assumps!$D$221:$W$237,$C$1308+12)</f>
        <v>0.02</v>
      </c>
      <c r="AI1339" s="74">
        <f>Assumps!$B$220*HLOOKUP(AI$6,Assumps!$D$221:$W$226,$B1339+3)*HLOOKUP(AI$6,Assumps!$D$221:$W$223,$C1339+1)*HLOOKUP(AI$6,Assumps!$D$221:$W$232,$D1339+6)*HLOOKUP(AI$6,Assumps!$D$221:$W$237,$C$1308+12)</f>
        <v>0.02</v>
      </c>
      <c r="AJ1339" s="74">
        <f>Assumps!$B$220*HLOOKUP(AJ$6,Assumps!$D$221:$W$226,$B1339+3)*HLOOKUP(AJ$6,Assumps!$D$221:$W$223,$C1339+1)*HLOOKUP(AJ$6,Assumps!$D$221:$W$232,$D1339+6)*HLOOKUP(AJ$6,Assumps!$D$221:$W$237,$C$1308+12)</f>
        <v>0.02</v>
      </c>
      <c r="AK1339" s="74">
        <f>Assumps!$B$220*HLOOKUP(AK$6,Assumps!$D$221:$W$226,$B1339+3)*HLOOKUP(AK$6,Assumps!$D$221:$W$223,$C1339+1)*HLOOKUP(AK$6,Assumps!$D$221:$W$232,$D1339+6)*HLOOKUP(AK$6,Assumps!$D$221:$W$237,$C$1308+12)</f>
        <v>0.02</v>
      </c>
      <c r="AL1339" s="74">
        <f>Assumps!$B$220*HLOOKUP(AL$6,Assumps!$D$221:$W$226,$B1339+3)*HLOOKUP(AL$6,Assumps!$D$221:$W$223,$C1339+1)*HLOOKUP(AL$6,Assumps!$D$221:$W$232,$D1339+6)*HLOOKUP(AL$6,Assumps!$D$221:$W$237,$C$1308+12)</f>
        <v>0.02</v>
      </c>
      <c r="AM1339" s="74">
        <f>Assumps!$B$220*HLOOKUP(AM$6,Assumps!$D$221:$W$226,$B1339+3)*HLOOKUP(AM$6,Assumps!$D$221:$W$223,$C1339+1)*HLOOKUP(AM$6,Assumps!$D$221:$W$232,$D1339+6)*HLOOKUP(AM$6,Assumps!$D$221:$W$237,$C$1308+12)</f>
        <v>0.02</v>
      </c>
      <c r="AN1339" s="74">
        <f>Assumps!$B$220*HLOOKUP(AN$6,Assumps!$D$221:$W$226,$B1339+3)*HLOOKUP(AN$6,Assumps!$D$221:$W$223,$C1339+1)*HLOOKUP(AN$6,Assumps!$D$221:$W$232,$D1339+6)*HLOOKUP(AN$6,Assumps!$D$221:$W$237,$C$1308+12)</f>
        <v>0.02</v>
      </c>
      <c r="AO1339" s="74">
        <f>Assumps!$B$220*HLOOKUP(AO$6,Assumps!$D$221:$W$226,$B1339+3)*HLOOKUP(AO$6,Assumps!$D$221:$W$223,$C1339+1)*HLOOKUP(AO$6,Assumps!$D$221:$W$232,$D1339+6)*HLOOKUP(AO$6,Assumps!$D$221:$W$237,$C$1308+12)</f>
        <v>0.02</v>
      </c>
      <c r="AP1339" s="74">
        <f>Assumps!$B$220*HLOOKUP(AP$6,Assumps!$D$221:$W$226,$B1339+3)*HLOOKUP(AP$6,Assumps!$D$221:$W$223,$C1339+1)*HLOOKUP(AP$6,Assumps!$D$221:$W$232,$D1339+6)*HLOOKUP(AP$6,Assumps!$D$221:$W$237,$C$1308+12)</f>
        <v>0.02</v>
      </c>
      <c r="AQ1339" s="74">
        <f>Assumps!$B$220*HLOOKUP(AQ$6,Assumps!$D$221:$W$226,$B1339+3)*HLOOKUP(AQ$6,Assumps!$D$221:$W$223,$C1339+1)*HLOOKUP(AQ$6,Assumps!$D$221:$W$232,$D1339+6)*HLOOKUP(AQ$6,Assumps!$D$221:$W$237,$C$1308+12)</f>
        <v>0.02</v>
      </c>
      <c r="AR1339" s="74">
        <f>Assumps!$B$220*HLOOKUP(AR$6,Assumps!$D$221:$W$226,$B1339+3)*HLOOKUP(AR$6,Assumps!$D$221:$W$223,$C1339+1)*HLOOKUP(AR$6,Assumps!$D$221:$W$232,$D1339+6)*HLOOKUP(AR$6,Assumps!$D$221:$W$237,$C$1308+12)</f>
        <v>0.02</v>
      </c>
      <c r="AS1339" s="74">
        <f>Assumps!$B$220*HLOOKUP(AS$6,Assumps!$D$221:$W$226,$B1339+3)*HLOOKUP(AS$6,Assumps!$D$221:$W$223,$C1339+1)*HLOOKUP(AS$6,Assumps!$D$221:$W$232,$D1339+6)*HLOOKUP(AS$6,Assumps!$D$221:$W$237,$C$1308+12)</f>
        <v>0.02</v>
      </c>
      <c r="AT1339" s="74">
        <f>Assumps!$B$220*HLOOKUP(AT$6,Assumps!$D$221:$W$226,$B1339+3)*HLOOKUP(AT$6,Assumps!$D$221:$W$223,$C1339+1)*HLOOKUP(AT$6,Assumps!$D$221:$W$232,$D1339+6)*HLOOKUP(AT$6,Assumps!$D$221:$W$237,$C$1308+12)</f>
        <v>0.02</v>
      </c>
      <c r="AU1339" s="74">
        <f>Assumps!$B$220*HLOOKUP(AU$6,Assumps!$D$221:$W$226,$B1339+3)*HLOOKUP(AU$6,Assumps!$D$221:$W$223,$C1339+1)*HLOOKUP(AU$6,Assumps!$D$221:$W$232,$D1339+6)*HLOOKUP(AU$6,Assumps!$D$221:$W$237,$C$1308+12)</f>
        <v>0.02</v>
      </c>
      <c r="AV1339" s="74">
        <f>Assumps!$B$220*HLOOKUP(AV$6,Assumps!$D$221:$W$226,$B1339+3)*HLOOKUP(AV$6,Assumps!$D$221:$W$223,$C1339+1)*HLOOKUP(AV$6,Assumps!$D$221:$W$232,$D1339+6)*HLOOKUP(AV$6,Assumps!$D$221:$W$237,$C$1308+12)</f>
        <v>0.02</v>
      </c>
      <c r="AW1339" s="74">
        <f>Assumps!$B$220*HLOOKUP(AW$6,Assumps!$D$221:$W$226,$B1339+3)*HLOOKUP(AW$6,Assumps!$D$221:$W$223,$C1339+1)*HLOOKUP(AW$6,Assumps!$D$221:$W$232,$D1339+6)*HLOOKUP(AW$6,Assumps!$D$221:$W$237,$C$1308+12)</f>
        <v>0.02</v>
      </c>
      <c r="AX1339" s="74">
        <f>Assumps!$B$220*HLOOKUP(AX$6,Assumps!$D$221:$W$226,$B1339+3)*HLOOKUP(AX$6,Assumps!$D$221:$W$223,$C1339+1)*HLOOKUP(AX$6,Assumps!$D$221:$W$232,$D1339+6)*HLOOKUP(AX$6,Assumps!$D$221:$W$237,$C$1308+12)</f>
        <v>0.02</v>
      </c>
      <c r="AY1339" s="74">
        <f>Assumps!$B$220*HLOOKUP(AY$6,Assumps!$D$221:$W$226,$B1339+3)*HLOOKUP(AY$6,Assumps!$D$221:$W$223,$C1339+1)*HLOOKUP(AY$6,Assumps!$D$221:$W$232,$D1339+6)*HLOOKUP(AY$6,Assumps!$D$221:$W$237,$C$1308+12)</f>
        <v>0.02</v>
      </c>
      <c r="AZ1339" s="74">
        <f>Assumps!$B$220*HLOOKUP(AZ$6,Assumps!$D$221:$W$226,$B1339+3)*HLOOKUP(AZ$6,Assumps!$D$221:$W$223,$C1339+1)*HLOOKUP(AZ$6,Assumps!$D$221:$W$232,$D1339+6)*HLOOKUP(AZ$6,Assumps!$D$221:$W$237,$C$1308+12)</f>
        <v>0.02</v>
      </c>
      <c r="BA1339" s="74">
        <f>Assumps!$B$220*HLOOKUP(BA$6,Assumps!$D$221:$W$226,$B1339+3)*HLOOKUP(BA$6,Assumps!$D$221:$W$223,$C1339+1)*HLOOKUP(BA$6,Assumps!$D$221:$W$232,$D1339+6)*HLOOKUP(BA$6,Assumps!$D$221:$W$237,$C$1308+12)</f>
        <v>0.02</v>
      </c>
      <c r="BB1339" s="74">
        <f>Assumps!$B$220*HLOOKUP(BB$6,Assumps!$D$221:$W$226,$B1339+3)*HLOOKUP(BB$6,Assumps!$D$221:$W$223,$C1339+1)*HLOOKUP(BB$6,Assumps!$D$221:$W$232,$D1339+6)*HLOOKUP(BB$6,Assumps!$D$221:$W$237,$C$1308+12)</f>
        <v>0.02</v>
      </c>
      <c r="BC1339" s="74">
        <f>Assumps!$B$220*HLOOKUP(BC$6,Assumps!$D$221:$W$226,$B1339+3)*HLOOKUP(BC$6,Assumps!$D$221:$W$223,$C1339+1)*HLOOKUP(BC$6,Assumps!$D$221:$W$232,$D1339+6)*HLOOKUP(BC$6,Assumps!$D$221:$W$237,$C$1308+12)</f>
        <v>0.02</v>
      </c>
      <c r="BD1339" s="74">
        <f>Assumps!$B$220*HLOOKUP(BD$6,Assumps!$D$221:$W$226,$B1339+3)*HLOOKUP(BD$6,Assumps!$D$221:$W$223,$C1339+1)*HLOOKUP(BD$6,Assumps!$D$221:$W$232,$D1339+6)*HLOOKUP(BD$6,Assumps!$D$221:$W$237,$C$1308+12)</f>
        <v>0.02</v>
      </c>
      <c r="BE1339" s="74">
        <f>Assumps!$B$220*HLOOKUP(BE$6,Assumps!$D$221:$W$226,$B1339+3)*HLOOKUP(BE$6,Assumps!$D$221:$W$223,$C1339+1)*HLOOKUP(BE$6,Assumps!$D$221:$W$232,$D1339+6)*HLOOKUP(BE$6,Assumps!$D$221:$W$237,$C$1308+12)</f>
        <v>0.02</v>
      </c>
      <c r="BF1339" s="74">
        <f>Assumps!$B$220*HLOOKUP(BF$6,Assumps!$D$221:$W$226,$B1339+3)*HLOOKUP(BF$6,Assumps!$D$221:$W$223,$C1339+1)*HLOOKUP(BF$6,Assumps!$D$221:$W$232,$D1339+6)*HLOOKUP(BF$6,Assumps!$D$221:$W$237,$C$1308+12)</f>
        <v>0.02</v>
      </c>
      <c r="BG1339" s="74">
        <f>Assumps!$B$220*HLOOKUP(BG$6,Assumps!$D$221:$W$226,$B1339+3)*HLOOKUP(BG$6,Assumps!$D$221:$W$223,$C1339+1)*HLOOKUP(BG$6,Assumps!$D$221:$W$232,$D1339+6)*HLOOKUP(BG$6,Assumps!$D$221:$W$237,$C$1308+12)</f>
        <v>0.02</v>
      </c>
      <c r="BH1339" s="74">
        <f>Assumps!$B$220*HLOOKUP(BH$6,Assumps!$D$221:$W$226,$B1339+3)*HLOOKUP(BH$6,Assumps!$D$221:$W$223,$C1339+1)*HLOOKUP(BH$6,Assumps!$D$221:$W$232,$D1339+6)*HLOOKUP(BH$6,Assumps!$D$221:$W$237,$C$1308+12)</f>
        <v>0.02</v>
      </c>
      <c r="BI1339" s="74">
        <f>Assumps!$B$220*HLOOKUP(BI$6,Assumps!$D$221:$W$226,$B1339+3)*HLOOKUP(BI$6,Assumps!$D$221:$W$223,$C1339+1)*HLOOKUP(BI$6,Assumps!$D$221:$W$232,$D1339+6)*HLOOKUP(BI$6,Assumps!$D$221:$W$237,$C$1308+12)</f>
        <v>0.02</v>
      </c>
      <c r="BJ1339" s="74">
        <f>Assumps!$B$220*HLOOKUP(BJ$6,Assumps!$D$221:$W$226,$B1339+3)*HLOOKUP(BJ$6,Assumps!$D$221:$W$223,$C1339+1)*HLOOKUP(BJ$6,Assumps!$D$221:$W$232,$D1339+6)*HLOOKUP(BJ$6,Assumps!$D$221:$W$237,$C$1308+12)</f>
        <v>0.02</v>
      </c>
      <c r="BK1339" s="74">
        <f>Assumps!$B$220*HLOOKUP(BK$6,Assumps!$D$221:$W$226,$B1339+3)*HLOOKUP(BK$6,Assumps!$D$221:$W$223,$C1339+1)*HLOOKUP(BK$6,Assumps!$D$221:$W$232,$D1339+6)*HLOOKUP(BK$6,Assumps!$D$221:$W$237,$C$1308+12)</f>
        <v>0.02</v>
      </c>
      <c r="BL1339" s="74">
        <f>Assumps!$B$220*HLOOKUP(BL$6,Assumps!$D$221:$W$226,$B1339+3)*HLOOKUP(BL$6,Assumps!$D$221:$W$223,$C1339+1)*HLOOKUP(BL$6,Assumps!$D$221:$W$232,$D1339+6)*HLOOKUP(BL$6,Assumps!$D$221:$W$237,$C$1308+12)</f>
        <v>0.02</v>
      </c>
      <c r="BM1339" s="74">
        <f>Assumps!$B$220*HLOOKUP(BM$6,Assumps!$D$221:$W$226,$B1339+3)*HLOOKUP(BM$6,Assumps!$D$221:$W$223,$C1339+1)*HLOOKUP(BM$6,Assumps!$D$221:$W$232,$D1339+6)*HLOOKUP(BM$6,Assumps!$D$221:$W$237,$C$1308+12)</f>
        <v>0.02</v>
      </c>
      <c r="BN1339" s="74">
        <f>Assumps!$B$220*HLOOKUP(BN$6,Assumps!$D$221:$W$226,$B1339+3)*HLOOKUP(BN$6,Assumps!$D$221:$W$223,$C1339+1)*HLOOKUP(BN$6,Assumps!$D$221:$W$232,$D1339+6)*HLOOKUP(BN$6,Assumps!$D$221:$W$237,$C$1308+12)</f>
        <v>0.02</v>
      </c>
      <c r="BO1339" s="74">
        <f>Assumps!$B$220*HLOOKUP(BO$6,Assumps!$D$221:$W$226,$B1339+3)*HLOOKUP(BO$6,Assumps!$D$221:$W$223,$C1339+1)*HLOOKUP(BO$6,Assumps!$D$221:$W$232,$D1339+6)*HLOOKUP(BO$6,Assumps!$D$221:$W$237,$C$1308+12)</f>
        <v>0.02</v>
      </c>
      <c r="BP1339" s="74">
        <f>Assumps!$B$220*HLOOKUP(BP$6,Assumps!$D$221:$W$226,$B1339+3)*HLOOKUP(BP$6,Assumps!$D$221:$W$223,$C1339+1)*HLOOKUP(BP$6,Assumps!$D$221:$W$232,$D1339+6)*HLOOKUP(BP$6,Assumps!$D$221:$W$237,$C$1308+12)</f>
        <v>0.02</v>
      </c>
      <c r="BQ1339" s="74">
        <f>Assumps!$B$220*HLOOKUP(BQ$6,Assumps!$D$221:$W$226,$B1339+3)*HLOOKUP(BQ$6,Assumps!$D$221:$W$223,$C1339+1)*HLOOKUP(BQ$6,Assumps!$D$221:$W$232,$D1339+6)*HLOOKUP(BQ$6,Assumps!$D$221:$W$237,$C$1308+12)</f>
        <v>0.02</v>
      </c>
      <c r="BR1339" s="74">
        <f>Assumps!$B$220*HLOOKUP(BR$6,Assumps!$D$221:$W$226,$B1339+3)*HLOOKUP(BR$6,Assumps!$D$221:$W$223,$C1339+1)*HLOOKUP(BR$6,Assumps!$D$221:$W$232,$D1339+6)*HLOOKUP(BR$6,Assumps!$D$221:$W$237,$C$1308+12)</f>
        <v>0.02</v>
      </c>
      <c r="BS1339" s="74">
        <f>Assumps!$B$220*HLOOKUP(BS$6,Assumps!$D$221:$W$226,$B1339+3)*HLOOKUP(BS$6,Assumps!$D$221:$W$223,$C1339+1)*HLOOKUP(BS$6,Assumps!$D$221:$W$232,$D1339+6)*HLOOKUP(BS$6,Assumps!$D$221:$W$237,$C$1308+12)</f>
        <v>0.02</v>
      </c>
      <c r="BT1339" s="74">
        <f>Assumps!$B$220*HLOOKUP(BT$6,Assumps!$D$221:$W$226,$B1339+3)*HLOOKUP(BT$6,Assumps!$D$221:$W$223,$C1339+1)*HLOOKUP(BT$6,Assumps!$D$221:$W$232,$D1339+6)*HLOOKUP(BT$6,Assumps!$D$221:$W$237,$C$1308+12)</f>
        <v>0.02</v>
      </c>
      <c r="BU1339" s="74">
        <f>Assumps!$B$220*HLOOKUP(BU$6,Assumps!$D$221:$W$226,$B1339+3)*HLOOKUP(BU$6,Assumps!$D$221:$W$223,$C1339+1)*HLOOKUP(BU$6,Assumps!$D$221:$W$232,$D1339+6)*HLOOKUP(BU$6,Assumps!$D$221:$W$237,$C$1308+12)</f>
        <v>0.02</v>
      </c>
      <c r="BV1339" s="74">
        <f>Assumps!$B$220*HLOOKUP(BV$6,Assumps!$D$221:$W$226,$B1339+3)*HLOOKUP(BV$6,Assumps!$D$221:$W$223,$C1339+1)*HLOOKUP(BV$6,Assumps!$D$221:$W$232,$D1339+6)*HLOOKUP(BV$6,Assumps!$D$221:$W$237,$C$1308+12)</f>
        <v>0.02</v>
      </c>
      <c r="BW1339" s="74">
        <f>Assumps!$B$220*HLOOKUP(BW$6,Assumps!$D$221:$W$226,$B1339+3)*HLOOKUP(BW$6,Assumps!$D$221:$W$223,$C1339+1)*HLOOKUP(BW$6,Assumps!$D$221:$W$232,$D1339+6)*HLOOKUP(BW$6,Assumps!$D$221:$W$237,$C$1308+12)</f>
        <v>0.02</v>
      </c>
      <c r="BX1339" s="74">
        <f>Assumps!$B$220*HLOOKUP(BX$6,Assumps!$D$221:$W$226,$B1339+3)*HLOOKUP(BX$6,Assumps!$D$221:$W$223,$C1339+1)*HLOOKUP(BX$6,Assumps!$D$221:$W$232,$D1339+6)*HLOOKUP(BX$6,Assumps!$D$221:$W$237,$C$1308+12)</f>
        <v>0.02</v>
      </c>
      <c r="BY1339" s="74">
        <f>Assumps!$B$220*HLOOKUP(BY$6,Assumps!$D$221:$W$226,$B1339+3)*HLOOKUP(BY$6,Assumps!$D$221:$W$223,$C1339+1)*HLOOKUP(BY$6,Assumps!$D$221:$W$232,$D1339+6)*HLOOKUP(BY$6,Assumps!$D$221:$W$237,$C$1308+12)</f>
        <v>0.02</v>
      </c>
      <c r="BZ1339" s="74">
        <f>Assumps!$B$220*HLOOKUP(BZ$6,Assumps!$D$221:$W$226,$B1339+3)*HLOOKUP(BZ$6,Assumps!$D$221:$W$223,$C1339+1)*HLOOKUP(BZ$6,Assumps!$D$221:$W$232,$D1339+6)*HLOOKUP(BZ$6,Assumps!$D$221:$W$237,$C$1308+12)</f>
        <v>0.02</v>
      </c>
      <c r="CA1339" s="74">
        <f>Assumps!$B$220*HLOOKUP(CA$6,Assumps!$D$221:$W$226,$B1339+3)*HLOOKUP(CA$6,Assumps!$D$221:$W$223,$C1339+1)*HLOOKUP(CA$6,Assumps!$D$221:$W$232,$D1339+6)*HLOOKUP(CA$6,Assumps!$D$221:$W$237,$C$1308+12)</f>
        <v>0.02</v>
      </c>
      <c r="CB1339" s="74">
        <f>Assumps!$B$220*HLOOKUP(CB$6,Assumps!$D$221:$W$226,$B1339+3)*HLOOKUP(CB$6,Assumps!$D$221:$W$223,$C1339+1)*HLOOKUP(CB$6,Assumps!$D$221:$W$232,$D1339+6)*HLOOKUP(CB$6,Assumps!$D$221:$W$237,$C$1308+12)</f>
        <v>0.02</v>
      </c>
      <c r="CC1339" s="74">
        <f>Assumps!$B$220*HLOOKUP(CC$6,Assumps!$D$221:$W$226,$B1339+3)*HLOOKUP(CC$6,Assumps!$D$221:$W$223,$C1339+1)*HLOOKUP(CC$6,Assumps!$D$221:$W$232,$D1339+6)*HLOOKUP(CC$6,Assumps!$D$221:$W$237,$C$1308+12)</f>
        <v>0.02</v>
      </c>
      <c r="CD1339" s="74">
        <f>Assumps!$B$220*HLOOKUP(CD$6,Assumps!$D$221:$W$226,$B1339+3)*HLOOKUP(CD$6,Assumps!$D$221:$W$223,$C1339+1)*HLOOKUP(CD$6,Assumps!$D$221:$W$232,$D1339+6)*HLOOKUP(CD$6,Assumps!$D$221:$W$237,$C$1308+12)</f>
        <v>0.02</v>
      </c>
      <c r="CE1339" s="74">
        <f>Assumps!$B$220*HLOOKUP(CE$6,Assumps!$D$221:$W$226,$B1339+3)*HLOOKUP(CE$6,Assumps!$D$221:$W$223,$C1339+1)*HLOOKUP(CE$6,Assumps!$D$221:$W$232,$D1339+6)*HLOOKUP(CE$6,Assumps!$D$221:$W$237,$C$1308+12)</f>
        <v>0.02</v>
      </c>
      <c r="CF1339" s="74">
        <f>Assumps!$B$220*HLOOKUP(CF$6,Assumps!$D$221:$W$226,$B1339+3)*HLOOKUP(CF$6,Assumps!$D$221:$W$223,$C1339+1)*HLOOKUP(CF$6,Assumps!$D$221:$W$232,$D1339+6)*HLOOKUP(CF$6,Assumps!$D$221:$W$237,$C$1308+12)</f>
        <v>0.02</v>
      </c>
      <c r="CG1339" s="74">
        <f>Assumps!$B$220*HLOOKUP(CG$6,Assumps!$D$221:$W$226,$B1339+3)*HLOOKUP(CG$6,Assumps!$D$221:$W$223,$C1339+1)*HLOOKUP(CG$6,Assumps!$D$221:$W$232,$D1339+6)*HLOOKUP(CG$6,Assumps!$D$221:$W$237,$C$1308+12)</f>
        <v>0.02</v>
      </c>
      <c r="CH1339" s="74">
        <f>Assumps!$B$220*HLOOKUP(CH$6,Assumps!$D$221:$W$226,$B1339+3)*HLOOKUP(CH$6,Assumps!$D$221:$W$223,$C1339+1)*HLOOKUP(CH$6,Assumps!$D$221:$W$232,$D1339+6)*HLOOKUP(CH$6,Assumps!$D$221:$W$237,$C$1308+12)</f>
        <v>0.02</v>
      </c>
    </row>
    <row r="1340" spans="2:86">
      <c r="B1340" s="20">
        <v>3</v>
      </c>
      <c r="C1340" s="20">
        <v>2</v>
      </c>
      <c r="D1340" s="20">
        <v>4</v>
      </c>
      <c r="E1340" s="20">
        <v>324</v>
      </c>
      <c r="G1340" s="74">
        <f>Assumps!$B$220*HLOOKUP(G$6,Assumps!$D$221:$W$226,$B1340+3)*HLOOKUP(G$6,Assumps!$D$221:$W$223,$C1340+1)*HLOOKUP(G$6,Assumps!$D$221:$W$232,$D1340+6)*HLOOKUP(G$6,Assumps!$D$221:$W$237,$C$1308+12)</f>
        <v>2.8000000000000001E-2</v>
      </c>
      <c r="H1340" s="74">
        <f>Assumps!$B$220*HLOOKUP(H$6,Assumps!$D$221:$W$226,$B1340+3)*HLOOKUP(H$6,Assumps!$D$221:$W$223,$C1340+1)*HLOOKUP(H$6,Assumps!$D$221:$W$232,$D1340+6)*HLOOKUP(H$6,Assumps!$D$221:$W$237,$C$1308+12)</f>
        <v>2.8000000000000001E-2</v>
      </c>
      <c r="I1340" s="74">
        <f>Assumps!$B$220*HLOOKUP(I$6,Assumps!$D$221:$W$226,$B1340+3)*HLOOKUP(I$6,Assumps!$D$221:$W$223,$C1340+1)*HLOOKUP(I$6,Assumps!$D$221:$W$232,$D1340+6)*HLOOKUP(I$6,Assumps!$D$221:$W$237,$C$1308+12)</f>
        <v>2.8000000000000001E-2</v>
      </c>
      <c r="J1340" s="74">
        <f>Assumps!$B$220*HLOOKUP(J$6,Assumps!$D$221:$W$226,$B1340+3)*HLOOKUP(J$6,Assumps!$D$221:$W$223,$C1340+1)*HLOOKUP(J$6,Assumps!$D$221:$W$232,$D1340+6)*HLOOKUP(J$6,Assumps!$D$221:$W$237,$C$1308+12)</f>
        <v>2.8000000000000001E-2</v>
      </c>
      <c r="K1340" s="74">
        <f>Assumps!$B$220*HLOOKUP(K$6,Assumps!$D$221:$W$226,$B1340+3)*HLOOKUP(K$6,Assumps!$D$221:$W$223,$C1340+1)*HLOOKUP(K$6,Assumps!$D$221:$W$232,$D1340+6)*HLOOKUP(K$6,Assumps!$D$221:$W$237,$C$1308+12)</f>
        <v>2.8000000000000001E-2</v>
      </c>
      <c r="L1340" s="74">
        <f>Assumps!$B$220*HLOOKUP(L$6,Assumps!$D$221:$W$226,$B1340+3)*HLOOKUP(L$6,Assumps!$D$221:$W$223,$C1340+1)*HLOOKUP(L$6,Assumps!$D$221:$W$232,$D1340+6)*HLOOKUP(L$6,Assumps!$D$221:$W$237,$C$1308+12)</f>
        <v>2.8000000000000001E-2</v>
      </c>
      <c r="M1340" s="74">
        <f>Assumps!$B$220*HLOOKUP(M$6,Assumps!$D$221:$W$226,$B1340+3)*HLOOKUP(M$6,Assumps!$D$221:$W$223,$C1340+1)*HLOOKUP(M$6,Assumps!$D$221:$W$232,$D1340+6)*HLOOKUP(M$6,Assumps!$D$221:$W$237,$C$1308+12)</f>
        <v>2.8000000000000001E-2</v>
      </c>
      <c r="N1340" s="74">
        <f>Assumps!$B$220*HLOOKUP(N$6,Assumps!$D$221:$W$226,$B1340+3)*HLOOKUP(N$6,Assumps!$D$221:$W$223,$C1340+1)*HLOOKUP(N$6,Assumps!$D$221:$W$232,$D1340+6)*HLOOKUP(N$6,Assumps!$D$221:$W$237,$C$1308+12)</f>
        <v>2.8000000000000001E-2</v>
      </c>
      <c r="O1340" s="74">
        <f>Assumps!$B$220*HLOOKUP(O$6,Assumps!$D$221:$W$226,$B1340+3)*HLOOKUP(O$6,Assumps!$D$221:$W$223,$C1340+1)*HLOOKUP(O$6,Assumps!$D$221:$W$232,$D1340+6)*HLOOKUP(O$6,Assumps!$D$221:$W$237,$C$1308+12)</f>
        <v>2.8000000000000001E-2</v>
      </c>
      <c r="P1340" s="74">
        <f>Assumps!$B$220*HLOOKUP(P$6,Assumps!$D$221:$W$226,$B1340+3)*HLOOKUP(P$6,Assumps!$D$221:$W$223,$C1340+1)*HLOOKUP(P$6,Assumps!$D$221:$W$232,$D1340+6)*HLOOKUP(P$6,Assumps!$D$221:$W$237,$C$1308+12)</f>
        <v>2.8000000000000001E-2</v>
      </c>
      <c r="Q1340" s="74">
        <f>Assumps!$B$220*HLOOKUP(Q$6,Assumps!$D$221:$W$226,$B1340+3)*HLOOKUP(Q$6,Assumps!$D$221:$W$223,$C1340+1)*HLOOKUP(Q$6,Assumps!$D$221:$W$232,$D1340+6)*HLOOKUP(Q$6,Assumps!$D$221:$W$237,$C$1308+12)</f>
        <v>2.8000000000000001E-2</v>
      </c>
      <c r="R1340" s="74">
        <f>Assumps!$B$220*HLOOKUP(R$6,Assumps!$D$221:$W$226,$B1340+3)*HLOOKUP(R$6,Assumps!$D$221:$W$223,$C1340+1)*HLOOKUP(R$6,Assumps!$D$221:$W$232,$D1340+6)*HLOOKUP(R$6,Assumps!$D$221:$W$237,$C$1308+12)</f>
        <v>2.8000000000000001E-2</v>
      </c>
      <c r="S1340" s="74">
        <f>Assumps!$B$220*HLOOKUP(S$6,Assumps!$D$221:$W$226,$B1340+3)*HLOOKUP(S$6,Assumps!$D$221:$W$223,$C1340+1)*HLOOKUP(S$6,Assumps!$D$221:$W$232,$D1340+6)*HLOOKUP(S$6,Assumps!$D$221:$W$237,$C$1308+12)</f>
        <v>2.8000000000000001E-2</v>
      </c>
      <c r="T1340" s="74">
        <f>Assumps!$B$220*HLOOKUP(T$6,Assumps!$D$221:$W$226,$B1340+3)*HLOOKUP(T$6,Assumps!$D$221:$W$223,$C1340+1)*HLOOKUP(T$6,Assumps!$D$221:$W$232,$D1340+6)*HLOOKUP(T$6,Assumps!$D$221:$W$237,$C$1308+12)</f>
        <v>2.8000000000000001E-2</v>
      </c>
      <c r="U1340" s="74">
        <f>Assumps!$B$220*HLOOKUP(U$6,Assumps!$D$221:$W$226,$B1340+3)*HLOOKUP(U$6,Assumps!$D$221:$W$223,$C1340+1)*HLOOKUP(U$6,Assumps!$D$221:$W$232,$D1340+6)*HLOOKUP(U$6,Assumps!$D$221:$W$237,$C$1308+12)</f>
        <v>2.8000000000000001E-2</v>
      </c>
      <c r="V1340" s="74">
        <f>Assumps!$B$220*HLOOKUP(V$6,Assumps!$D$221:$W$226,$B1340+3)*HLOOKUP(V$6,Assumps!$D$221:$W$223,$C1340+1)*HLOOKUP(V$6,Assumps!$D$221:$W$232,$D1340+6)*HLOOKUP(V$6,Assumps!$D$221:$W$237,$C$1308+12)</f>
        <v>2.8000000000000001E-2</v>
      </c>
      <c r="W1340" s="74">
        <f>Assumps!$B$220*HLOOKUP(W$6,Assumps!$D$221:$W$226,$B1340+3)*HLOOKUP(W$6,Assumps!$D$221:$W$223,$C1340+1)*HLOOKUP(W$6,Assumps!$D$221:$W$232,$D1340+6)*HLOOKUP(W$6,Assumps!$D$221:$W$237,$C$1308+12)</f>
        <v>0.02</v>
      </c>
      <c r="X1340" s="74">
        <f>Assumps!$B$220*HLOOKUP(X$6,Assumps!$D$221:$W$226,$B1340+3)*HLOOKUP(X$6,Assumps!$D$221:$W$223,$C1340+1)*HLOOKUP(X$6,Assumps!$D$221:$W$232,$D1340+6)*HLOOKUP(X$6,Assumps!$D$221:$W$237,$C$1308+12)</f>
        <v>0.02</v>
      </c>
      <c r="Y1340" s="74">
        <f>Assumps!$B$220*HLOOKUP(Y$6,Assumps!$D$221:$W$226,$B1340+3)*HLOOKUP(Y$6,Assumps!$D$221:$W$223,$C1340+1)*HLOOKUP(Y$6,Assumps!$D$221:$W$232,$D1340+6)*HLOOKUP(Y$6,Assumps!$D$221:$W$237,$C$1308+12)</f>
        <v>0.02</v>
      </c>
      <c r="Z1340" s="74">
        <f>Assumps!$B$220*HLOOKUP(Z$6,Assumps!$D$221:$W$226,$B1340+3)*HLOOKUP(Z$6,Assumps!$D$221:$W$223,$C1340+1)*HLOOKUP(Z$6,Assumps!$D$221:$W$232,$D1340+6)*HLOOKUP(Z$6,Assumps!$D$221:$W$237,$C$1308+12)</f>
        <v>0.02</v>
      </c>
      <c r="AA1340" s="74">
        <f>Assumps!$B$220*HLOOKUP(AA$6,Assumps!$D$221:$W$226,$B1340+3)*HLOOKUP(AA$6,Assumps!$D$221:$W$223,$C1340+1)*HLOOKUP(AA$6,Assumps!$D$221:$W$232,$D1340+6)*HLOOKUP(AA$6,Assumps!$D$221:$W$237,$C$1308+12)</f>
        <v>0.02</v>
      </c>
      <c r="AB1340" s="74">
        <f>Assumps!$B$220*HLOOKUP(AB$6,Assumps!$D$221:$W$226,$B1340+3)*HLOOKUP(AB$6,Assumps!$D$221:$W$223,$C1340+1)*HLOOKUP(AB$6,Assumps!$D$221:$W$232,$D1340+6)*HLOOKUP(AB$6,Assumps!$D$221:$W$237,$C$1308+12)</f>
        <v>0.02</v>
      </c>
      <c r="AC1340" s="74">
        <f>Assumps!$B$220*HLOOKUP(AC$6,Assumps!$D$221:$W$226,$B1340+3)*HLOOKUP(AC$6,Assumps!$D$221:$W$223,$C1340+1)*HLOOKUP(AC$6,Assumps!$D$221:$W$232,$D1340+6)*HLOOKUP(AC$6,Assumps!$D$221:$W$237,$C$1308+12)</f>
        <v>0.02</v>
      </c>
      <c r="AD1340" s="74">
        <f>Assumps!$B$220*HLOOKUP(AD$6,Assumps!$D$221:$W$226,$B1340+3)*HLOOKUP(AD$6,Assumps!$D$221:$W$223,$C1340+1)*HLOOKUP(AD$6,Assumps!$D$221:$W$232,$D1340+6)*HLOOKUP(AD$6,Assumps!$D$221:$W$237,$C$1308+12)</f>
        <v>0.02</v>
      </c>
      <c r="AE1340" s="74">
        <f>Assumps!$B$220*HLOOKUP(AE$6,Assumps!$D$221:$W$226,$B1340+3)*HLOOKUP(AE$6,Assumps!$D$221:$W$223,$C1340+1)*HLOOKUP(AE$6,Assumps!$D$221:$W$232,$D1340+6)*HLOOKUP(AE$6,Assumps!$D$221:$W$237,$C$1308+12)</f>
        <v>0.02</v>
      </c>
      <c r="AF1340" s="74">
        <f>Assumps!$B$220*HLOOKUP(AF$6,Assumps!$D$221:$W$226,$B1340+3)*HLOOKUP(AF$6,Assumps!$D$221:$W$223,$C1340+1)*HLOOKUP(AF$6,Assumps!$D$221:$W$232,$D1340+6)*HLOOKUP(AF$6,Assumps!$D$221:$W$237,$C$1308+12)</f>
        <v>0.02</v>
      </c>
      <c r="AG1340" s="74">
        <f>Assumps!$B$220*HLOOKUP(AG$6,Assumps!$D$221:$W$226,$B1340+3)*HLOOKUP(AG$6,Assumps!$D$221:$W$223,$C1340+1)*HLOOKUP(AG$6,Assumps!$D$221:$W$232,$D1340+6)*HLOOKUP(AG$6,Assumps!$D$221:$W$237,$C$1308+12)</f>
        <v>0.02</v>
      </c>
      <c r="AH1340" s="74">
        <f>Assumps!$B$220*HLOOKUP(AH$6,Assumps!$D$221:$W$226,$B1340+3)*HLOOKUP(AH$6,Assumps!$D$221:$W$223,$C1340+1)*HLOOKUP(AH$6,Assumps!$D$221:$W$232,$D1340+6)*HLOOKUP(AH$6,Assumps!$D$221:$W$237,$C$1308+12)</f>
        <v>0.02</v>
      </c>
      <c r="AI1340" s="74">
        <f>Assumps!$B$220*HLOOKUP(AI$6,Assumps!$D$221:$W$226,$B1340+3)*HLOOKUP(AI$6,Assumps!$D$221:$W$223,$C1340+1)*HLOOKUP(AI$6,Assumps!$D$221:$W$232,$D1340+6)*HLOOKUP(AI$6,Assumps!$D$221:$W$237,$C$1308+12)</f>
        <v>0.02</v>
      </c>
      <c r="AJ1340" s="74">
        <f>Assumps!$B$220*HLOOKUP(AJ$6,Assumps!$D$221:$W$226,$B1340+3)*HLOOKUP(AJ$6,Assumps!$D$221:$W$223,$C1340+1)*HLOOKUP(AJ$6,Assumps!$D$221:$W$232,$D1340+6)*HLOOKUP(AJ$6,Assumps!$D$221:$W$237,$C$1308+12)</f>
        <v>0.02</v>
      </c>
      <c r="AK1340" s="74">
        <f>Assumps!$B$220*HLOOKUP(AK$6,Assumps!$D$221:$W$226,$B1340+3)*HLOOKUP(AK$6,Assumps!$D$221:$W$223,$C1340+1)*HLOOKUP(AK$6,Assumps!$D$221:$W$232,$D1340+6)*HLOOKUP(AK$6,Assumps!$D$221:$W$237,$C$1308+12)</f>
        <v>0.02</v>
      </c>
      <c r="AL1340" s="74">
        <f>Assumps!$B$220*HLOOKUP(AL$6,Assumps!$D$221:$W$226,$B1340+3)*HLOOKUP(AL$6,Assumps!$D$221:$W$223,$C1340+1)*HLOOKUP(AL$6,Assumps!$D$221:$W$232,$D1340+6)*HLOOKUP(AL$6,Assumps!$D$221:$W$237,$C$1308+12)</f>
        <v>0.02</v>
      </c>
      <c r="AM1340" s="74">
        <f>Assumps!$B$220*HLOOKUP(AM$6,Assumps!$D$221:$W$226,$B1340+3)*HLOOKUP(AM$6,Assumps!$D$221:$W$223,$C1340+1)*HLOOKUP(AM$6,Assumps!$D$221:$W$232,$D1340+6)*HLOOKUP(AM$6,Assumps!$D$221:$W$237,$C$1308+12)</f>
        <v>0.02</v>
      </c>
      <c r="AN1340" s="74">
        <f>Assumps!$B$220*HLOOKUP(AN$6,Assumps!$D$221:$W$226,$B1340+3)*HLOOKUP(AN$6,Assumps!$D$221:$W$223,$C1340+1)*HLOOKUP(AN$6,Assumps!$D$221:$W$232,$D1340+6)*HLOOKUP(AN$6,Assumps!$D$221:$W$237,$C$1308+12)</f>
        <v>0.02</v>
      </c>
      <c r="AO1340" s="74">
        <f>Assumps!$B$220*HLOOKUP(AO$6,Assumps!$D$221:$W$226,$B1340+3)*HLOOKUP(AO$6,Assumps!$D$221:$W$223,$C1340+1)*HLOOKUP(AO$6,Assumps!$D$221:$W$232,$D1340+6)*HLOOKUP(AO$6,Assumps!$D$221:$W$237,$C$1308+12)</f>
        <v>0.02</v>
      </c>
      <c r="AP1340" s="74">
        <f>Assumps!$B$220*HLOOKUP(AP$6,Assumps!$D$221:$W$226,$B1340+3)*HLOOKUP(AP$6,Assumps!$D$221:$W$223,$C1340+1)*HLOOKUP(AP$6,Assumps!$D$221:$W$232,$D1340+6)*HLOOKUP(AP$6,Assumps!$D$221:$W$237,$C$1308+12)</f>
        <v>0.02</v>
      </c>
      <c r="AQ1340" s="74">
        <f>Assumps!$B$220*HLOOKUP(AQ$6,Assumps!$D$221:$W$226,$B1340+3)*HLOOKUP(AQ$6,Assumps!$D$221:$W$223,$C1340+1)*HLOOKUP(AQ$6,Assumps!$D$221:$W$232,$D1340+6)*HLOOKUP(AQ$6,Assumps!$D$221:$W$237,$C$1308+12)</f>
        <v>0.02</v>
      </c>
      <c r="AR1340" s="74">
        <f>Assumps!$B$220*HLOOKUP(AR$6,Assumps!$D$221:$W$226,$B1340+3)*HLOOKUP(AR$6,Assumps!$D$221:$W$223,$C1340+1)*HLOOKUP(AR$6,Assumps!$D$221:$W$232,$D1340+6)*HLOOKUP(AR$6,Assumps!$D$221:$W$237,$C$1308+12)</f>
        <v>0.02</v>
      </c>
      <c r="AS1340" s="74">
        <f>Assumps!$B$220*HLOOKUP(AS$6,Assumps!$D$221:$W$226,$B1340+3)*HLOOKUP(AS$6,Assumps!$D$221:$W$223,$C1340+1)*HLOOKUP(AS$6,Assumps!$D$221:$W$232,$D1340+6)*HLOOKUP(AS$6,Assumps!$D$221:$W$237,$C$1308+12)</f>
        <v>0.02</v>
      </c>
      <c r="AT1340" s="74">
        <f>Assumps!$B$220*HLOOKUP(AT$6,Assumps!$D$221:$W$226,$B1340+3)*HLOOKUP(AT$6,Assumps!$D$221:$W$223,$C1340+1)*HLOOKUP(AT$6,Assumps!$D$221:$W$232,$D1340+6)*HLOOKUP(AT$6,Assumps!$D$221:$W$237,$C$1308+12)</f>
        <v>0.02</v>
      </c>
      <c r="AU1340" s="74">
        <f>Assumps!$B$220*HLOOKUP(AU$6,Assumps!$D$221:$W$226,$B1340+3)*HLOOKUP(AU$6,Assumps!$D$221:$W$223,$C1340+1)*HLOOKUP(AU$6,Assumps!$D$221:$W$232,$D1340+6)*HLOOKUP(AU$6,Assumps!$D$221:$W$237,$C$1308+12)</f>
        <v>0.02</v>
      </c>
      <c r="AV1340" s="74">
        <f>Assumps!$B$220*HLOOKUP(AV$6,Assumps!$D$221:$W$226,$B1340+3)*HLOOKUP(AV$6,Assumps!$D$221:$W$223,$C1340+1)*HLOOKUP(AV$6,Assumps!$D$221:$W$232,$D1340+6)*HLOOKUP(AV$6,Assumps!$D$221:$W$237,$C$1308+12)</f>
        <v>0.02</v>
      </c>
      <c r="AW1340" s="74">
        <f>Assumps!$B$220*HLOOKUP(AW$6,Assumps!$D$221:$W$226,$B1340+3)*HLOOKUP(AW$6,Assumps!$D$221:$W$223,$C1340+1)*HLOOKUP(AW$6,Assumps!$D$221:$W$232,$D1340+6)*HLOOKUP(AW$6,Assumps!$D$221:$W$237,$C$1308+12)</f>
        <v>0.02</v>
      </c>
      <c r="AX1340" s="74">
        <f>Assumps!$B$220*HLOOKUP(AX$6,Assumps!$D$221:$W$226,$B1340+3)*HLOOKUP(AX$6,Assumps!$D$221:$W$223,$C1340+1)*HLOOKUP(AX$6,Assumps!$D$221:$W$232,$D1340+6)*HLOOKUP(AX$6,Assumps!$D$221:$W$237,$C$1308+12)</f>
        <v>0.02</v>
      </c>
      <c r="AY1340" s="74">
        <f>Assumps!$B$220*HLOOKUP(AY$6,Assumps!$D$221:$W$226,$B1340+3)*HLOOKUP(AY$6,Assumps!$D$221:$W$223,$C1340+1)*HLOOKUP(AY$6,Assumps!$D$221:$W$232,$D1340+6)*HLOOKUP(AY$6,Assumps!$D$221:$W$237,$C$1308+12)</f>
        <v>0.02</v>
      </c>
      <c r="AZ1340" s="74">
        <f>Assumps!$B$220*HLOOKUP(AZ$6,Assumps!$D$221:$W$226,$B1340+3)*HLOOKUP(AZ$6,Assumps!$D$221:$W$223,$C1340+1)*HLOOKUP(AZ$6,Assumps!$D$221:$W$232,$D1340+6)*HLOOKUP(AZ$6,Assumps!$D$221:$W$237,$C$1308+12)</f>
        <v>0.02</v>
      </c>
      <c r="BA1340" s="74">
        <f>Assumps!$B$220*HLOOKUP(BA$6,Assumps!$D$221:$W$226,$B1340+3)*HLOOKUP(BA$6,Assumps!$D$221:$W$223,$C1340+1)*HLOOKUP(BA$6,Assumps!$D$221:$W$232,$D1340+6)*HLOOKUP(BA$6,Assumps!$D$221:$W$237,$C$1308+12)</f>
        <v>0.02</v>
      </c>
      <c r="BB1340" s="74">
        <f>Assumps!$B$220*HLOOKUP(BB$6,Assumps!$D$221:$W$226,$B1340+3)*HLOOKUP(BB$6,Assumps!$D$221:$W$223,$C1340+1)*HLOOKUP(BB$6,Assumps!$D$221:$W$232,$D1340+6)*HLOOKUP(BB$6,Assumps!$D$221:$W$237,$C$1308+12)</f>
        <v>0.02</v>
      </c>
      <c r="BC1340" s="74">
        <f>Assumps!$B$220*HLOOKUP(BC$6,Assumps!$D$221:$W$226,$B1340+3)*HLOOKUP(BC$6,Assumps!$D$221:$W$223,$C1340+1)*HLOOKUP(BC$6,Assumps!$D$221:$W$232,$D1340+6)*HLOOKUP(BC$6,Assumps!$D$221:$W$237,$C$1308+12)</f>
        <v>0.02</v>
      </c>
      <c r="BD1340" s="74">
        <f>Assumps!$B$220*HLOOKUP(BD$6,Assumps!$D$221:$W$226,$B1340+3)*HLOOKUP(BD$6,Assumps!$D$221:$W$223,$C1340+1)*HLOOKUP(BD$6,Assumps!$D$221:$W$232,$D1340+6)*HLOOKUP(BD$6,Assumps!$D$221:$W$237,$C$1308+12)</f>
        <v>0.02</v>
      </c>
      <c r="BE1340" s="74">
        <f>Assumps!$B$220*HLOOKUP(BE$6,Assumps!$D$221:$W$226,$B1340+3)*HLOOKUP(BE$6,Assumps!$D$221:$W$223,$C1340+1)*HLOOKUP(BE$6,Assumps!$D$221:$W$232,$D1340+6)*HLOOKUP(BE$6,Assumps!$D$221:$W$237,$C$1308+12)</f>
        <v>0.02</v>
      </c>
      <c r="BF1340" s="74">
        <f>Assumps!$B$220*HLOOKUP(BF$6,Assumps!$D$221:$W$226,$B1340+3)*HLOOKUP(BF$6,Assumps!$D$221:$W$223,$C1340+1)*HLOOKUP(BF$6,Assumps!$D$221:$W$232,$D1340+6)*HLOOKUP(BF$6,Assumps!$D$221:$W$237,$C$1308+12)</f>
        <v>0.02</v>
      </c>
      <c r="BG1340" s="74">
        <f>Assumps!$B$220*HLOOKUP(BG$6,Assumps!$D$221:$W$226,$B1340+3)*HLOOKUP(BG$6,Assumps!$D$221:$W$223,$C1340+1)*HLOOKUP(BG$6,Assumps!$D$221:$W$232,$D1340+6)*HLOOKUP(BG$6,Assumps!$D$221:$W$237,$C$1308+12)</f>
        <v>0.02</v>
      </c>
      <c r="BH1340" s="74">
        <f>Assumps!$B$220*HLOOKUP(BH$6,Assumps!$D$221:$W$226,$B1340+3)*HLOOKUP(BH$6,Assumps!$D$221:$W$223,$C1340+1)*HLOOKUP(BH$6,Assumps!$D$221:$W$232,$D1340+6)*HLOOKUP(BH$6,Assumps!$D$221:$W$237,$C$1308+12)</f>
        <v>0.02</v>
      </c>
      <c r="BI1340" s="74">
        <f>Assumps!$B$220*HLOOKUP(BI$6,Assumps!$D$221:$W$226,$B1340+3)*HLOOKUP(BI$6,Assumps!$D$221:$W$223,$C1340+1)*HLOOKUP(BI$6,Assumps!$D$221:$W$232,$D1340+6)*HLOOKUP(BI$6,Assumps!$D$221:$W$237,$C$1308+12)</f>
        <v>0.02</v>
      </c>
      <c r="BJ1340" s="74">
        <f>Assumps!$B$220*HLOOKUP(BJ$6,Assumps!$D$221:$W$226,$B1340+3)*HLOOKUP(BJ$6,Assumps!$D$221:$W$223,$C1340+1)*HLOOKUP(BJ$6,Assumps!$D$221:$W$232,$D1340+6)*HLOOKUP(BJ$6,Assumps!$D$221:$W$237,$C$1308+12)</f>
        <v>0.02</v>
      </c>
      <c r="BK1340" s="74">
        <f>Assumps!$B$220*HLOOKUP(BK$6,Assumps!$D$221:$W$226,$B1340+3)*HLOOKUP(BK$6,Assumps!$D$221:$W$223,$C1340+1)*HLOOKUP(BK$6,Assumps!$D$221:$W$232,$D1340+6)*HLOOKUP(BK$6,Assumps!$D$221:$W$237,$C$1308+12)</f>
        <v>0.02</v>
      </c>
      <c r="BL1340" s="74">
        <f>Assumps!$B$220*HLOOKUP(BL$6,Assumps!$D$221:$W$226,$B1340+3)*HLOOKUP(BL$6,Assumps!$D$221:$W$223,$C1340+1)*HLOOKUP(BL$6,Assumps!$D$221:$W$232,$D1340+6)*HLOOKUP(BL$6,Assumps!$D$221:$W$237,$C$1308+12)</f>
        <v>0.02</v>
      </c>
      <c r="BM1340" s="74">
        <f>Assumps!$B$220*HLOOKUP(BM$6,Assumps!$D$221:$W$226,$B1340+3)*HLOOKUP(BM$6,Assumps!$D$221:$W$223,$C1340+1)*HLOOKUP(BM$6,Assumps!$D$221:$W$232,$D1340+6)*HLOOKUP(BM$6,Assumps!$D$221:$W$237,$C$1308+12)</f>
        <v>0.02</v>
      </c>
      <c r="BN1340" s="74">
        <f>Assumps!$B$220*HLOOKUP(BN$6,Assumps!$D$221:$W$226,$B1340+3)*HLOOKUP(BN$6,Assumps!$D$221:$W$223,$C1340+1)*HLOOKUP(BN$6,Assumps!$D$221:$W$232,$D1340+6)*HLOOKUP(BN$6,Assumps!$D$221:$W$237,$C$1308+12)</f>
        <v>0.02</v>
      </c>
      <c r="BO1340" s="74">
        <f>Assumps!$B$220*HLOOKUP(BO$6,Assumps!$D$221:$W$226,$B1340+3)*HLOOKUP(BO$6,Assumps!$D$221:$W$223,$C1340+1)*HLOOKUP(BO$6,Assumps!$D$221:$W$232,$D1340+6)*HLOOKUP(BO$6,Assumps!$D$221:$W$237,$C$1308+12)</f>
        <v>0.02</v>
      </c>
      <c r="BP1340" s="74">
        <f>Assumps!$B$220*HLOOKUP(BP$6,Assumps!$D$221:$W$226,$B1340+3)*HLOOKUP(BP$6,Assumps!$D$221:$W$223,$C1340+1)*HLOOKUP(BP$6,Assumps!$D$221:$W$232,$D1340+6)*HLOOKUP(BP$6,Assumps!$D$221:$W$237,$C$1308+12)</f>
        <v>0.02</v>
      </c>
      <c r="BQ1340" s="74">
        <f>Assumps!$B$220*HLOOKUP(BQ$6,Assumps!$D$221:$W$226,$B1340+3)*HLOOKUP(BQ$6,Assumps!$D$221:$W$223,$C1340+1)*HLOOKUP(BQ$6,Assumps!$D$221:$W$232,$D1340+6)*HLOOKUP(BQ$6,Assumps!$D$221:$W$237,$C$1308+12)</f>
        <v>0.02</v>
      </c>
      <c r="BR1340" s="74">
        <f>Assumps!$B$220*HLOOKUP(BR$6,Assumps!$D$221:$W$226,$B1340+3)*HLOOKUP(BR$6,Assumps!$D$221:$W$223,$C1340+1)*HLOOKUP(BR$6,Assumps!$D$221:$W$232,$D1340+6)*HLOOKUP(BR$6,Assumps!$D$221:$W$237,$C$1308+12)</f>
        <v>0.02</v>
      </c>
      <c r="BS1340" s="74">
        <f>Assumps!$B$220*HLOOKUP(BS$6,Assumps!$D$221:$W$226,$B1340+3)*HLOOKUP(BS$6,Assumps!$D$221:$W$223,$C1340+1)*HLOOKUP(BS$6,Assumps!$D$221:$W$232,$D1340+6)*HLOOKUP(BS$6,Assumps!$D$221:$W$237,$C$1308+12)</f>
        <v>0.02</v>
      </c>
      <c r="BT1340" s="74">
        <f>Assumps!$B$220*HLOOKUP(BT$6,Assumps!$D$221:$W$226,$B1340+3)*HLOOKUP(BT$6,Assumps!$D$221:$W$223,$C1340+1)*HLOOKUP(BT$6,Assumps!$D$221:$W$232,$D1340+6)*HLOOKUP(BT$6,Assumps!$D$221:$W$237,$C$1308+12)</f>
        <v>0.02</v>
      </c>
      <c r="BU1340" s="74">
        <f>Assumps!$B$220*HLOOKUP(BU$6,Assumps!$D$221:$W$226,$B1340+3)*HLOOKUP(BU$6,Assumps!$D$221:$W$223,$C1340+1)*HLOOKUP(BU$6,Assumps!$D$221:$W$232,$D1340+6)*HLOOKUP(BU$6,Assumps!$D$221:$W$237,$C$1308+12)</f>
        <v>0.02</v>
      </c>
      <c r="BV1340" s="74">
        <f>Assumps!$B$220*HLOOKUP(BV$6,Assumps!$D$221:$W$226,$B1340+3)*HLOOKUP(BV$6,Assumps!$D$221:$W$223,$C1340+1)*HLOOKUP(BV$6,Assumps!$D$221:$W$232,$D1340+6)*HLOOKUP(BV$6,Assumps!$D$221:$W$237,$C$1308+12)</f>
        <v>0.02</v>
      </c>
      <c r="BW1340" s="74">
        <f>Assumps!$B$220*HLOOKUP(BW$6,Assumps!$D$221:$W$226,$B1340+3)*HLOOKUP(BW$6,Assumps!$D$221:$W$223,$C1340+1)*HLOOKUP(BW$6,Assumps!$D$221:$W$232,$D1340+6)*HLOOKUP(BW$6,Assumps!$D$221:$W$237,$C$1308+12)</f>
        <v>0.02</v>
      </c>
      <c r="BX1340" s="74">
        <f>Assumps!$B$220*HLOOKUP(BX$6,Assumps!$D$221:$W$226,$B1340+3)*HLOOKUP(BX$6,Assumps!$D$221:$W$223,$C1340+1)*HLOOKUP(BX$6,Assumps!$D$221:$W$232,$D1340+6)*HLOOKUP(BX$6,Assumps!$D$221:$W$237,$C$1308+12)</f>
        <v>0.02</v>
      </c>
      <c r="BY1340" s="74">
        <f>Assumps!$B$220*HLOOKUP(BY$6,Assumps!$D$221:$W$226,$B1340+3)*HLOOKUP(BY$6,Assumps!$D$221:$W$223,$C1340+1)*HLOOKUP(BY$6,Assumps!$D$221:$W$232,$D1340+6)*HLOOKUP(BY$6,Assumps!$D$221:$W$237,$C$1308+12)</f>
        <v>0.02</v>
      </c>
      <c r="BZ1340" s="74">
        <f>Assumps!$B$220*HLOOKUP(BZ$6,Assumps!$D$221:$W$226,$B1340+3)*HLOOKUP(BZ$6,Assumps!$D$221:$W$223,$C1340+1)*HLOOKUP(BZ$6,Assumps!$D$221:$W$232,$D1340+6)*HLOOKUP(BZ$6,Assumps!$D$221:$W$237,$C$1308+12)</f>
        <v>0.02</v>
      </c>
      <c r="CA1340" s="74">
        <f>Assumps!$B$220*HLOOKUP(CA$6,Assumps!$D$221:$W$226,$B1340+3)*HLOOKUP(CA$6,Assumps!$D$221:$W$223,$C1340+1)*HLOOKUP(CA$6,Assumps!$D$221:$W$232,$D1340+6)*HLOOKUP(CA$6,Assumps!$D$221:$W$237,$C$1308+12)</f>
        <v>0.02</v>
      </c>
      <c r="CB1340" s="74">
        <f>Assumps!$B$220*HLOOKUP(CB$6,Assumps!$D$221:$W$226,$B1340+3)*HLOOKUP(CB$6,Assumps!$D$221:$W$223,$C1340+1)*HLOOKUP(CB$6,Assumps!$D$221:$W$232,$D1340+6)*HLOOKUP(CB$6,Assumps!$D$221:$W$237,$C$1308+12)</f>
        <v>0.02</v>
      </c>
      <c r="CC1340" s="74">
        <f>Assumps!$B$220*HLOOKUP(CC$6,Assumps!$D$221:$W$226,$B1340+3)*HLOOKUP(CC$6,Assumps!$D$221:$W$223,$C1340+1)*HLOOKUP(CC$6,Assumps!$D$221:$W$232,$D1340+6)*HLOOKUP(CC$6,Assumps!$D$221:$W$237,$C$1308+12)</f>
        <v>0.02</v>
      </c>
      <c r="CD1340" s="74">
        <f>Assumps!$B$220*HLOOKUP(CD$6,Assumps!$D$221:$W$226,$B1340+3)*HLOOKUP(CD$6,Assumps!$D$221:$W$223,$C1340+1)*HLOOKUP(CD$6,Assumps!$D$221:$W$232,$D1340+6)*HLOOKUP(CD$6,Assumps!$D$221:$W$237,$C$1308+12)</f>
        <v>0.02</v>
      </c>
      <c r="CE1340" s="74">
        <f>Assumps!$B$220*HLOOKUP(CE$6,Assumps!$D$221:$W$226,$B1340+3)*HLOOKUP(CE$6,Assumps!$D$221:$W$223,$C1340+1)*HLOOKUP(CE$6,Assumps!$D$221:$W$232,$D1340+6)*HLOOKUP(CE$6,Assumps!$D$221:$W$237,$C$1308+12)</f>
        <v>0.02</v>
      </c>
      <c r="CF1340" s="74">
        <f>Assumps!$B$220*HLOOKUP(CF$6,Assumps!$D$221:$W$226,$B1340+3)*HLOOKUP(CF$6,Assumps!$D$221:$W$223,$C1340+1)*HLOOKUP(CF$6,Assumps!$D$221:$W$232,$D1340+6)*HLOOKUP(CF$6,Assumps!$D$221:$W$237,$C$1308+12)</f>
        <v>0.02</v>
      </c>
      <c r="CG1340" s="74">
        <f>Assumps!$B$220*HLOOKUP(CG$6,Assumps!$D$221:$W$226,$B1340+3)*HLOOKUP(CG$6,Assumps!$D$221:$W$223,$C1340+1)*HLOOKUP(CG$6,Assumps!$D$221:$W$232,$D1340+6)*HLOOKUP(CG$6,Assumps!$D$221:$W$237,$C$1308+12)</f>
        <v>0.02</v>
      </c>
      <c r="CH1340" s="74">
        <f>Assumps!$B$220*HLOOKUP(CH$6,Assumps!$D$221:$W$226,$B1340+3)*HLOOKUP(CH$6,Assumps!$D$221:$W$223,$C1340+1)*HLOOKUP(CH$6,Assumps!$D$221:$W$232,$D1340+6)*HLOOKUP(CH$6,Assumps!$D$221:$W$237,$C$1308+12)</f>
        <v>0.02</v>
      </c>
    </row>
    <row r="1341" spans="2:86">
      <c r="B1341" s="20">
        <v>3</v>
      </c>
      <c r="C1341" s="20">
        <v>1</v>
      </c>
      <c r="D1341" s="20">
        <v>5</v>
      </c>
      <c r="E1341" s="20">
        <v>315</v>
      </c>
      <c r="G1341" s="74">
        <f>Assumps!$B$220*HLOOKUP(G$6,Assumps!$D$221:$W$226,$B1341+3)*HLOOKUP(G$6,Assumps!$D$221:$W$223,$C1341+1)*HLOOKUP(G$6,Assumps!$D$221:$W$232,$D1341+6)*HLOOKUP(G$6,Assumps!$D$221:$W$237,$C$1308+12)</f>
        <v>2.8000000000000001E-2</v>
      </c>
      <c r="H1341" s="74">
        <f>Assumps!$B$220*HLOOKUP(H$6,Assumps!$D$221:$W$226,$B1341+3)*HLOOKUP(H$6,Assumps!$D$221:$W$223,$C1341+1)*HLOOKUP(H$6,Assumps!$D$221:$W$232,$D1341+6)*HLOOKUP(H$6,Assumps!$D$221:$W$237,$C$1308+12)</f>
        <v>2.8000000000000001E-2</v>
      </c>
      <c r="I1341" s="74">
        <f>Assumps!$B$220*HLOOKUP(I$6,Assumps!$D$221:$W$226,$B1341+3)*HLOOKUP(I$6,Assumps!$D$221:$W$223,$C1341+1)*HLOOKUP(I$6,Assumps!$D$221:$W$232,$D1341+6)*HLOOKUP(I$6,Assumps!$D$221:$W$237,$C$1308+12)</f>
        <v>2.8000000000000001E-2</v>
      </c>
      <c r="J1341" s="74">
        <f>Assumps!$B$220*HLOOKUP(J$6,Assumps!$D$221:$W$226,$B1341+3)*HLOOKUP(J$6,Assumps!$D$221:$W$223,$C1341+1)*HLOOKUP(J$6,Assumps!$D$221:$W$232,$D1341+6)*HLOOKUP(J$6,Assumps!$D$221:$W$237,$C$1308+12)</f>
        <v>2.8000000000000001E-2</v>
      </c>
      <c r="K1341" s="74">
        <f>Assumps!$B$220*HLOOKUP(K$6,Assumps!$D$221:$W$226,$B1341+3)*HLOOKUP(K$6,Assumps!$D$221:$W$223,$C1341+1)*HLOOKUP(K$6,Assumps!$D$221:$W$232,$D1341+6)*HLOOKUP(K$6,Assumps!$D$221:$W$237,$C$1308+12)</f>
        <v>2.8000000000000001E-2</v>
      </c>
      <c r="L1341" s="74">
        <f>Assumps!$B$220*HLOOKUP(L$6,Assumps!$D$221:$W$226,$B1341+3)*HLOOKUP(L$6,Assumps!$D$221:$W$223,$C1341+1)*HLOOKUP(L$6,Assumps!$D$221:$W$232,$D1341+6)*HLOOKUP(L$6,Assumps!$D$221:$W$237,$C$1308+12)</f>
        <v>2.8000000000000001E-2</v>
      </c>
      <c r="M1341" s="74">
        <f>Assumps!$B$220*HLOOKUP(M$6,Assumps!$D$221:$W$226,$B1341+3)*HLOOKUP(M$6,Assumps!$D$221:$W$223,$C1341+1)*HLOOKUP(M$6,Assumps!$D$221:$W$232,$D1341+6)*HLOOKUP(M$6,Assumps!$D$221:$W$237,$C$1308+12)</f>
        <v>2.8000000000000001E-2</v>
      </c>
      <c r="N1341" s="74">
        <f>Assumps!$B$220*HLOOKUP(N$6,Assumps!$D$221:$W$226,$B1341+3)*HLOOKUP(N$6,Assumps!$D$221:$W$223,$C1341+1)*HLOOKUP(N$6,Assumps!$D$221:$W$232,$D1341+6)*HLOOKUP(N$6,Assumps!$D$221:$W$237,$C$1308+12)</f>
        <v>2.8000000000000001E-2</v>
      </c>
      <c r="O1341" s="74">
        <f>Assumps!$B$220*HLOOKUP(O$6,Assumps!$D$221:$W$226,$B1341+3)*HLOOKUP(O$6,Assumps!$D$221:$W$223,$C1341+1)*HLOOKUP(O$6,Assumps!$D$221:$W$232,$D1341+6)*HLOOKUP(O$6,Assumps!$D$221:$W$237,$C$1308+12)</f>
        <v>2.8000000000000001E-2</v>
      </c>
      <c r="P1341" s="74">
        <f>Assumps!$B$220*HLOOKUP(P$6,Assumps!$D$221:$W$226,$B1341+3)*HLOOKUP(P$6,Assumps!$D$221:$W$223,$C1341+1)*HLOOKUP(P$6,Assumps!$D$221:$W$232,$D1341+6)*HLOOKUP(P$6,Assumps!$D$221:$W$237,$C$1308+12)</f>
        <v>2.8000000000000001E-2</v>
      </c>
      <c r="Q1341" s="74">
        <f>Assumps!$B$220*HLOOKUP(Q$6,Assumps!$D$221:$W$226,$B1341+3)*HLOOKUP(Q$6,Assumps!$D$221:$W$223,$C1341+1)*HLOOKUP(Q$6,Assumps!$D$221:$W$232,$D1341+6)*HLOOKUP(Q$6,Assumps!$D$221:$W$237,$C$1308+12)</f>
        <v>2.8000000000000001E-2</v>
      </c>
      <c r="R1341" s="74">
        <f>Assumps!$B$220*HLOOKUP(R$6,Assumps!$D$221:$W$226,$B1341+3)*HLOOKUP(R$6,Assumps!$D$221:$W$223,$C1341+1)*HLOOKUP(R$6,Assumps!$D$221:$W$232,$D1341+6)*HLOOKUP(R$6,Assumps!$D$221:$W$237,$C$1308+12)</f>
        <v>2.8000000000000001E-2</v>
      </c>
      <c r="S1341" s="74">
        <f>Assumps!$B$220*HLOOKUP(S$6,Assumps!$D$221:$W$226,$B1341+3)*HLOOKUP(S$6,Assumps!$D$221:$W$223,$C1341+1)*HLOOKUP(S$6,Assumps!$D$221:$W$232,$D1341+6)*HLOOKUP(S$6,Assumps!$D$221:$W$237,$C$1308+12)</f>
        <v>2.8000000000000001E-2</v>
      </c>
      <c r="T1341" s="74">
        <f>Assumps!$B$220*HLOOKUP(T$6,Assumps!$D$221:$W$226,$B1341+3)*HLOOKUP(T$6,Assumps!$D$221:$W$223,$C1341+1)*HLOOKUP(T$6,Assumps!$D$221:$W$232,$D1341+6)*HLOOKUP(T$6,Assumps!$D$221:$W$237,$C$1308+12)</f>
        <v>2.8000000000000001E-2</v>
      </c>
      <c r="U1341" s="74">
        <f>Assumps!$B$220*HLOOKUP(U$6,Assumps!$D$221:$W$226,$B1341+3)*HLOOKUP(U$6,Assumps!$D$221:$W$223,$C1341+1)*HLOOKUP(U$6,Assumps!$D$221:$W$232,$D1341+6)*HLOOKUP(U$6,Assumps!$D$221:$W$237,$C$1308+12)</f>
        <v>2.8000000000000001E-2</v>
      </c>
      <c r="V1341" s="74">
        <f>Assumps!$B$220*HLOOKUP(V$6,Assumps!$D$221:$W$226,$B1341+3)*HLOOKUP(V$6,Assumps!$D$221:$W$223,$C1341+1)*HLOOKUP(V$6,Assumps!$D$221:$W$232,$D1341+6)*HLOOKUP(V$6,Assumps!$D$221:$W$237,$C$1308+12)</f>
        <v>2.8000000000000001E-2</v>
      </c>
      <c r="W1341" s="74">
        <f>Assumps!$B$220*HLOOKUP(W$6,Assumps!$D$221:$W$226,$B1341+3)*HLOOKUP(W$6,Assumps!$D$221:$W$223,$C1341+1)*HLOOKUP(W$6,Assumps!$D$221:$W$232,$D1341+6)*HLOOKUP(W$6,Assumps!$D$221:$W$237,$C$1308+12)</f>
        <v>0.02</v>
      </c>
      <c r="X1341" s="74">
        <f>Assumps!$B$220*HLOOKUP(X$6,Assumps!$D$221:$W$226,$B1341+3)*HLOOKUP(X$6,Assumps!$D$221:$W$223,$C1341+1)*HLOOKUP(X$6,Assumps!$D$221:$W$232,$D1341+6)*HLOOKUP(X$6,Assumps!$D$221:$W$237,$C$1308+12)</f>
        <v>0.02</v>
      </c>
      <c r="Y1341" s="74">
        <f>Assumps!$B$220*HLOOKUP(Y$6,Assumps!$D$221:$W$226,$B1341+3)*HLOOKUP(Y$6,Assumps!$D$221:$W$223,$C1341+1)*HLOOKUP(Y$6,Assumps!$D$221:$W$232,$D1341+6)*HLOOKUP(Y$6,Assumps!$D$221:$W$237,$C$1308+12)</f>
        <v>0.02</v>
      </c>
      <c r="Z1341" s="74">
        <f>Assumps!$B$220*HLOOKUP(Z$6,Assumps!$D$221:$W$226,$B1341+3)*HLOOKUP(Z$6,Assumps!$D$221:$W$223,$C1341+1)*HLOOKUP(Z$6,Assumps!$D$221:$W$232,$D1341+6)*HLOOKUP(Z$6,Assumps!$D$221:$W$237,$C$1308+12)</f>
        <v>0.02</v>
      </c>
      <c r="AA1341" s="74">
        <f>Assumps!$B$220*HLOOKUP(AA$6,Assumps!$D$221:$W$226,$B1341+3)*HLOOKUP(AA$6,Assumps!$D$221:$W$223,$C1341+1)*HLOOKUP(AA$6,Assumps!$D$221:$W$232,$D1341+6)*HLOOKUP(AA$6,Assumps!$D$221:$W$237,$C$1308+12)</f>
        <v>0.02</v>
      </c>
      <c r="AB1341" s="74">
        <f>Assumps!$B$220*HLOOKUP(AB$6,Assumps!$D$221:$W$226,$B1341+3)*HLOOKUP(AB$6,Assumps!$D$221:$W$223,$C1341+1)*HLOOKUP(AB$6,Assumps!$D$221:$W$232,$D1341+6)*HLOOKUP(AB$6,Assumps!$D$221:$W$237,$C$1308+12)</f>
        <v>0.02</v>
      </c>
      <c r="AC1341" s="74">
        <f>Assumps!$B$220*HLOOKUP(AC$6,Assumps!$D$221:$W$226,$B1341+3)*HLOOKUP(AC$6,Assumps!$D$221:$W$223,$C1341+1)*HLOOKUP(AC$6,Assumps!$D$221:$W$232,$D1341+6)*HLOOKUP(AC$6,Assumps!$D$221:$W$237,$C$1308+12)</f>
        <v>0.02</v>
      </c>
      <c r="AD1341" s="74">
        <f>Assumps!$B$220*HLOOKUP(AD$6,Assumps!$D$221:$W$226,$B1341+3)*HLOOKUP(AD$6,Assumps!$D$221:$W$223,$C1341+1)*HLOOKUP(AD$6,Assumps!$D$221:$W$232,$D1341+6)*HLOOKUP(AD$6,Assumps!$D$221:$W$237,$C$1308+12)</f>
        <v>0.02</v>
      </c>
      <c r="AE1341" s="74">
        <f>Assumps!$B$220*HLOOKUP(AE$6,Assumps!$D$221:$W$226,$B1341+3)*HLOOKUP(AE$6,Assumps!$D$221:$W$223,$C1341+1)*HLOOKUP(AE$6,Assumps!$D$221:$W$232,$D1341+6)*HLOOKUP(AE$6,Assumps!$D$221:$W$237,$C$1308+12)</f>
        <v>0.02</v>
      </c>
      <c r="AF1341" s="74">
        <f>Assumps!$B$220*HLOOKUP(AF$6,Assumps!$D$221:$W$226,$B1341+3)*HLOOKUP(AF$6,Assumps!$D$221:$W$223,$C1341+1)*HLOOKUP(AF$6,Assumps!$D$221:$W$232,$D1341+6)*HLOOKUP(AF$6,Assumps!$D$221:$W$237,$C$1308+12)</f>
        <v>0.02</v>
      </c>
      <c r="AG1341" s="74">
        <f>Assumps!$B$220*HLOOKUP(AG$6,Assumps!$D$221:$W$226,$B1341+3)*HLOOKUP(AG$6,Assumps!$D$221:$W$223,$C1341+1)*HLOOKUP(AG$6,Assumps!$D$221:$W$232,$D1341+6)*HLOOKUP(AG$6,Assumps!$D$221:$W$237,$C$1308+12)</f>
        <v>0.02</v>
      </c>
      <c r="AH1341" s="74">
        <f>Assumps!$B$220*HLOOKUP(AH$6,Assumps!$D$221:$W$226,$B1341+3)*HLOOKUP(AH$6,Assumps!$D$221:$W$223,$C1341+1)*HLOOKUP(AH$6,Assumps!$D$221:$W$232,$D1341+6)*HLOOKUP(AH$6,Assumps!$D$221:$W$237,$C$1308+12)</f>
        <v>0.02</v>
      </c>
      <c r="AI1341" s="74">
        <f>Assumps!$B$220*HLOOKUP(AI$6,Assumps!$D$221:$W$226,$B1341+3)*HLOOKUP(AI$6,Assumps!$D$221:$W$223,$C1341+1)*HLOOKUP(AI$6,Assumps!$D$221:$W$232,$D1341+6)*HLOOKUP(AI$6,Assumps!$D$221:$W$237,$C$1308+12)</f>
        <v>0.02</v>
      </c>
      <c r="AJ1341" s="74">
        <f>Assumps!$B$220*HLOOKUP(AJ$6,Assumps!$D$221:$W$226,$B1341+3)*HLOOKUP(AJ$6,Assumps!$D$221:$W$223,$C1341+1)*HLOOKUP(AJ$6,Assumps!$D$221:$W$232,$D1341+6)*HLOOKUP(AJ$6,Assumps!$D$221:$W$237,$C$1308+12)</f>
        <v>0.02</v>
      </c>
      <c r="AK1341" s="74">
        <f>Assumps!$B$220*HLOOKUP(AK$6,Assumps!$D$221:$W$226,$B1341+3)*HLOOKUP(AK$6,Assumps!$D$221:$W$223,$C1341+1)*HLOOKUP(AK$6,Assumps!$D$221:$W$232,$D1341+6)*HLOOKUP(AK$6,Assumps!$D$221:$W$237,$C$1308+12)</f>
        <v>0.02</v>
      </c>
      <c r="AL1341" s="74">
        <f>Assumps!$B$220*HLOOKUP(AL$6,Assumps!$D$221:$W$226,$B1341+3)*HLOOKUP(AL$6,Assumps!$D$221:$W$223,$C1341+1)*HLOOKUP(AL$6,Assumps!$D$221:$W$232,$D1341+6)*HLOOKUP(AL$6,Assumps!$D$221:$W$237,$C$1308+12)</f>
        <v>0.02</v>
      </c>
      <c r="AM1341" s="74">
        <f>Assumps!$B$220*HLOOKUP(AM$6,Assumps!$D$221:$W$226,$B1341+3)*HLOOKUP(AM$6,Assumps!$D$221:$W$223,$C1341+1)*HLOOKUP(AM$6,Assumps!$D$221:$W$232,$D1341+6)*HLOOKUP(AM$6,Assumps!$D$221:$W$237,$C$1308+12)</f>
        <v>0.02</v>
      </c>
      <c r="AN1341" s="74">
        <f>Assumps!$B$220*HLOOKUP(AN$6,Assumps!$D$221:$W$226,$B1341+3)*HLOOKUP(AN$6,Assumps!$D$221:$W$223,$C1341+1)*HLOOKUP(AN$6,Assumps!$D$221:$W$232,$D1341+6)*HLOOKUP(AN$6,Assumps!$D$221:$W$237,$C$1308+12)</f>
        <v>0.02</v>
      </c>
      <c r="AO1341" s="74">
        <f>Assumps!$B$220*HLOOKUP(AO$6,Assumps!$D$221:$W$226,$B1341+3)*HLOOKUP(AO$6,Assumps!$D$221:$W$223,$C1341+1)*HLOOKUP(AO$6,Assumps!$D$221:$W$232,$D1341+6)*HLOOKUP(AO$6,Assumps!$D$221:$W$237,$C$1308+12)</f>
        <v>0.02</v>
      </c>
      <c r="AP1341" s="74">
        <f>Assumps!$B$220*HLOOKUP(AP$6,Assumps!$D$221:$W$226,$B1341+3)*HLOOKUP(AP$6,Assumps!$D$221:$W$223,$C1341+1)*HLOOKUP(AP$6,Assumps!$D$221:$W$232,$D1341+6)*HLOOKUP(AP$6,Assumps!$D$221:$W$237,$C$1308+12)</f>
        <v>0.02</v>
      </c>
      <c r="AQ1341" s="74">
        <f>Assumps!$B$220*HLOOKUP(AQ$6,Assumps!$D$221:$W$226,$B1341+3)*HLOOKUP(AQ$6,Assumps!$D$221:$W$223,$C1341+1)*HLOOKUP(AQ$6,Assumps!$D$221:$W$232,$D1341+6)*HLOOKUP(AQ$6,Assumps!$D$221:$W$237,$C$1308+12)</f>
        <v>0.02</v>
      </c>
      <c r="AR1341" s="74">
        <f>Assumps!$B$220*HLOOKUP(AR$6,Assumps!$D$221:$W$226,$B1341+3)*HLOOKUP(AR$6,Assumps!$D$221:$W$223,$C1341+1)*HLOOKUP(AR$6,Assumps!$D$221:$W$232,$D1341+6)*HLOOKUP(AR$6,Assumps!$D$221:$W$237,$C$1308+12)</f>
        <v>0.02</v>
      </c>
      <c r="AS1341" s="74">
        <f>Assumps!$B$220*HLOOKUP(AS$6,Assumps!$D$221:$W$226,$B1341+3)*HLOOKUP(AS$6,Assumps!$D$221:$W$223,$C1341+1)*HLOOKUP(AS$6,Assumps!$D$221:$W$232,$D1341+6)*HLOOKUP(AS$6,Assumps!$D$221:$W$237,$C$1308+12)</f>
        <v>0.02</v>
      </c>
      <c r="AT1341" s="74">
        <f>Assumps!$B$220*HLOOKUP(AT$6,Assumps!$D$221:$W$226,$B1341+3)*HLOOKUP(AT$6,Assumps!$D$221:$W$223,$C1341+1)*HLOOKUP(AT$6,Assumps!$D$221:$W$232,$D1341+6)*HLOOKUP(AT$6,Assumps!$D$221:$W$237,$C$1308+12)</f>
        <v>0.02</v>
      </c>
      <c r="AU1341" s="74">
        <f>Assumps!$B$220*HLOOKUP(AU$6,Assumps!$D$221:$W$226,$B1341+3)*HLOOKUP(AU$6,Assumps!$D$221:$W$223,$C1341+1)*HLOOKUP(AU$6,Assumps!$D$221:$W$232,$D1341+6)*HLOOKUP(AU$6,Assumps!$D$221:$W$237,$C$1308+12)</f>
        <v>0.02</v>
      </c>
      <c r="AV1341" s="74">
        <f>Assumps!$B$220*HLOOKUP(AV$6,Assumps!$D$221:$W$226,$B1341+3)*HLOOKUP(AV$6,Assumps!$D$221:$W$223,$C1341+1)*HLOOKUP(AV$6,Assumps!$D$221:$W$232,$D1341+6)*HLOOKUP(AV$6,Assumps!$D$221:$W$237,$C$1308+12)</f>
        <v>0.02</v>
      </c>
      <c r="AW1341" s="74">
        <f>Assumps!$B$220*HLOOKUP(AW$6,Assumps!$D$221:$W$226,$B1341+3)*HLOOKUP(AW$6,Assumps!$D$221:$W$223,$C1341+1)*HLOOKUP(AW$6,Assumps!$D$221:$W$232,$D1341+6)*HLOOKUP(AW$6,Assumps!$D$221:$W$237,$C$1308+12)</f>
        <v>0.02</v>
      </c>
      <c r="AX1341" s="74">
        <f>Assumps!$B$220*HLOOKUP(AX$6,Assumps!$D$221:$W$226,$B1341+3)*HLOOKUP(AX$6,Assumps!$D$221:$W$223,$C1341+1)*HLOOKUP(AX$6,Assumps!$D$221:$W$232,$D1341+6)*HLOOKUP(AX$6,Assumps!$D$221:$W$237,$C$1308+12)</f>
        <v>0.02</v>
      </c>
      <c r="AY1341" s="74">
        <f>Assumps!$B$220*HLOOKUP(AY$6,Assumps!$D$221:$W$226,$B1341+3)*HLOOKUP(AY$6,Assumps!$D$221:$W$223,$C1341+1)*HLOOKUP(AY$6,Assumps!$D$221:$W$232,$D1341+6)*HLOOKUP(AY$6,Assumps!$D$221:$W$237,$C$1308+12)</f>
        <v>0.02</v>
      </c>
      <c r="AZ1341" s="74">
        <f>Assumps!$B$220*HLOOKUP(AZ$6,Assumps!$D$221:$W$226,$B1341+3)*HLOOKUP(AZ$6,Assumps!$D$221:$W$223,$C1341+1)*HLOOKUP(AZ$6,Assumps!$D$221:$W$232,$D1341+6)*HLOOKUP(AZ$6,Assumps!$D$221:$W$237,$C$1308+12)</f>
        <v>0.02</v>
      </c>
      <c r="BA1341" s="74">
        <f>Assumps!$B$220*HLOOKUP(BA$6,Assumps!$D$221:$W$226,$B1341+3)*HLOOKUP(BA$6,Assumps!$D$221:$W$223,$C1341+1)*HLOOKUP(BA$6,Assumps!$D$221:$W$232,$D1341+6)*HLOOKUP(BA$6,Assumps!$D$221:$W$237,$C$1308+12)</f>
        <v>0.02</v>
      </c>
      <c r="BB1341" s="74">
        <f>Assumps!$B$220*HLOOKUP(BB$6,Assumps!$D$221:$W$226,$B1341+3)*HLOOKUP(BB$6,Assumps!$D$221:$W$223,$C1341+1)*HLOOKUP(BB$6,Assumps!$D$221:$W$232,$D1341+6)*HLOOKUP(BB$6,Assumps!$D$221:$W$237,$C$1308+12)</f>
        <v>0.02</v>
      </c>
      <c r="BC1341" s="74">
        <f>Assumps!$B$220*HLOOKUP(BC$6,Assumps!$D$221:$W$226,$B1341+3)*HLOOKUP(BC$6,Assumps!$D$221:$W$223,$C1341+1)*HLOOKUP(BC$6,Assumps!$D$221:$W$232,$D1341+6)*HLOOKUP(BC$6,Assumps!$D$221:$W$237,$C$1308+12)</f>
        <v>0.02</v>
      </c>
      <c r="BD1341" s="74">
        <f>Assumps!$B$220*HLOOKUP(BD$6,Assumps!$D$221:$W$226,$B1341+3)*HLOOKUP(BD$6,Assumps!$D$221:$W$223,$C1341+1)*HLOOKUP(BD$6,Assumps!$D$221:$W$232,$D1341+6)*HLOOKUP(BD$6,Assumps!$D$221:$W$237,$C$1308+12)</f>
        <v>0.02</v>
      </c>
      <c r="BE1341" s="74">
        <f>Assumps!$B$220*HLOOKUP(BE$6,Assumps!$D$221:$W$226,$B1341+3)*HLOOKUP(BE$6,Assumps!$D$221:$W$223,$C1341+1)*HLOOKUP(BE$6,Assumps!$D$221:$W$232,$D1341+6)*HLOOKUP(BE$6,Assumps!$D$221:$W$237,$C$1308+12)</f>
        <v>0.02</v>
      </c>
      <c r="BF1341" s="74">
        <f>Assumps!$B$220*HLOOKUP(BF$6,Assumps!$D$221:$W$226,$B1341+3)*HLOOKUP(BF$6,Assumps!$D$221:$W$223,$C1341+1)*HLOOKUP(BF$6,Assumps!$D$221:$W$232,$D1341+6)*HLOOKUP(BF$6,Assumps!$D$221:$W$237,$C$1308+12)</f>
        <v>0.02</v>
      </c>
      <c r="BG1341" s="74">
        <f>Assumps!$B$220*HLOOKUP(BG$6,Assumps!$D$221:$W$226,$B1341+3)*HLOOKUP(BG$6,Assumps!$D$221:$W$223,$C1341+1)*HLOOKUP(BG$6,Assumps!$D$221:$W$232,$D1341+6)*HLOOKUP(BG$6,Assumps!$D$221:$W$237,$C$1308+12)</f>
        <v>0.02</v>
      </c>
      <c r="BH1341" s="74">
        <f>Assumps!$B$220*HLOOKUP(BH$6,Assumps!$D$221:$W$226,$B1341+3)*HLOOKUP(BH$6,Assumps!$D$221:$W$223,$C1341+1)*HLOOKUP(BH$6,Assumps!$D$221:$W$232,$D1341+6)*HLOOKUP(BH$6,Assumps!$D$221:$W$237,$C$1308+12)</f>
        <v>0.02</v>
      </c>
      <c r="BI1341" s="74">
        <f>Assumps!$B$220*HLOOKUP(BI$6,Assumps!$D$221:$W$226,$B1341+3)*HLOOKUP(BI$6,Assumps!$D$221:$W$223,$C1341+1)*HLOOKUP(BI$6,Assumps!$D$221:$W$232,$D1341+6)*HLOOKUP(BI$6,Assumps!$D$221:$W$237,$C$1308+12)</f>
        <v>0.02</v>
      </c>
      <c r="BJ1341" s="74">
        <f>Assumps!$B$220*HLOOKUP(BJ$6,Assumps!$D$221:$W$226,$B1341+3)*HLOOKUP(BJ$6,Assumps!$D$221:$W$223,$C1341+1)*HLOOKUP(BJ$6,Assumps!$D$221:$W$232,$D1341+6)*HLOOKUP(BJ$6,Assumps!$D$221:$W$237,$C$1308+12)</f>
        <v>0.02</v>
      </c>
      <c r="BK1341" s="74">
        <f>Assumps!$B$220*HLOOKUP(BK$6,Assumps!$D$221:$W$226,$B1341+3)*HLOOKUP(BK$6,Assumps!$D$221:$W$223,$C1341+1)*HLOOKUP(BK$6,Assumps!$D$221:$W$232,$D1341+6)*HLOOKUP(BK$6,Assumps!$D$221:$W$237,$C$1308+12)</f>
        <v>0.02</v>
      </c>
      <c r="BL1341" s="74">
        <f>Assumps!$B$220*HLOOKUP(BL$6,Assumps!$D$221:$W$226,$B1341+3)*HLOOKUP(BL$6,Assumps!$D$221:$W$223,$C1341+1)*HLOOKUP(BL$6,Assumps!$D$221:$W$232,$D1341+6)*HLOOKUP(BL$6,Assumps!$D$221:$W$237,$C$1308+12)</f>
        <v>0.02</v>
      </c>
      <c r="BM1341" s="74">
        <f>Assumps!$B$220*HLOOKUP(BM$6,Assumps!$D$221:$W$226,$B1341+3)*HLOOKUP(BM$6,Assumps!$D$221:$W$223,$C1341+1)*HLOOKUP(BM$6,Assumps!$D$221:$W$232,$D1341+6)*HLOOKUP(BM$6,Assumps!$D$221:$W$237,$C$1308+12)</f>
        <v>0.02</v>
      </c>
      <c r="BN1341" s="74">
        <f>Assumps!$B$220*HLOOKUP(BN$6,Assumps!$D$221:$W$226,$B1341+3)*HLOOKUP(BN$6,Assumps!$D$221:$W$223,$C1341+1)*HLOOKUP(BN$6,Assumps!$D$221:$W$232,$D1341+6)*HLOOKUP(BN$6,Assumps!$D$221:$W$237,$C$1308+12)</f>
        <v>0.02</v>
      </c>
      <c r="BO1341" s="74">
        <f>Assumps!$B$220*HLOOKUP(BO$6,Assumps!$D$221:$W$226,$B1341+3)*HLOOKUP(BO$6,Assumps!$D$221:$W$223,$C1341+1)*HLOOKUP(BO$6,Assumps!$D$221:$W$232,$D1341+6)*HLOOKUP(BO$6,Assumps!$D$221:$W$237,$C$1308+12)</f>
        <v>0.02</v>
      </c>
      <c r="BP1341" s="74">
        <f>Assumps!$B$220*HLOOKUP(BP$6,Assumps!$D$221:$W$226,$B1341+3)*HLOOKUP(BP$6,Assumps!$D$221:$W$223,$C1341+1)*HLOOKUP(BP$6,Assumps!$D$221:$W$232,$D1341+6)*HLOOKUP(BP$6,Assumps!$D$221:$W$237,$C$1308+12)</f>
        <v>0.02</v>
      </c>
      <c r="BQ1341" s="74">
        <f>Assumps!$B$220*HLOOKUP(BQ$6,Assumps!$D$221:$W$226,$B1341+3)*HLOOKUP(BQ$6,Assumps!$D$221:$W$223,$C1341+1)*HLOOKUP(BQ$6,Assumps!$D$221:$W$232,$D1341+6)*HLOOKUP(BQ$6,Assumps!$D$221:$W$237,$C$1308+12)</f>
        <v>0.02</v>
      </c>
      <c r="BR1341" s="74">
        <f>Assumps!$B$220*HLOOKUP(BR$6,Assumps!$D$221:$W$226,$B1341+3)*HLOOKUP(BR$6,Assumps!$D$221:$W$223,$C1341+1)*HLOOKUP(BR$6,Assumps!$D$221:$W$232,$D1341+6)*HLOOKUP(BR$6,Assumps!$D$221:$W$237,$C$1308+12)</f>
        <v>0.02</v>
      </c>
      <c r="BS1341" s="74">
        <f>Assumps!$B$220*HLOOKUP(BS$6,Assumps!$D$221:$W$226,$B1341+3)*HLOOKUP(BS$6,Assumps!$D$221:$W$223,$C1341+1)*HLOOKUP(BS$6,Assumps!$D$221:$W$232,$D1341+6)*HLOOKUP(BS$6,Assumps!$D$221:$W$237,$C$1308+12)</f>
        <v>0.02</v>
      </c>
      <c r="BT1341" s="74">
        <f>Assumps!$B$220*HLOOKUP(BT$6,Assumps!$D$221:$W$226,$B1341+3)*HLOOKUP(BT$6,Assumps!$D$221:$W$223,$C1341+1)*HLOOKUP(BT$6,Assumps!$D$221:$W$232,$D1341+6)*HLOOKUP(BT$6,Assumps!$D$221:$W$237,$C$1308+12)</f>
        <v>0.02</v>
      </c>
      <c r="BU1341" s="74">
        <f>Assumps!$B$220*HLOOKUP(BU$6,Assumps!$D$221:$W$226,$B1341+3)*HLOOKUP(BU$6,Assumps!$D$221:$W$223,$C1341+1)*HLOOKUP(BU$6,Assumps!$D$221:$W$232,$D1341+6)*HLOOKUP(BU$6,Assumps!$D$221:$W$237,$C$1308+12)</f>
        <v>0.02</v>
      </c>
      <c r="BV1341" s="74">
        <f>Assumps!$B$220*HLOOKUP(BV$6,Assumps!$D$221:$W$226,$B1341+3)*HLOOKUP(BV$6,Assumps!$D$221:$W$223,$C1341+1)*HLOOKUP(BV$6,Assumps!$D$221:$W$232,$D1341+6)*HLOOKUP(BV$6,Assumps!$D$221:$W$237,$C$1308+12)</f>
        <v>0.02</v>
      </c>
      <c r="BW1341" s="74">
        <f>Assumps!$B$220*HLOOKUP(BW$6,Assumps!$D$221:$W$226,$B1341+3)*HLOOKUP(BW$6,Assumps!$D$221:$W$223,$C1341+1)*HLOOKUP(BW$6,Assumps!$D$221:$W$232,$D1341+6)*HLOOKUP(BW$6,Assumps!$D$221:$W$237,$C$1308+12)</f>
        <v>0.02</v>
      </c>
      <c r="BX1341" s="74">
        <f>Assumps!$B$220*HLOOKUP(BX$6,Assumps!$D$221:$W$226,$B1341+3)*HLOOKUP(BX$6,Assumps!$D$221:$W$223,$C1341+1)*HLOOKUP(BX$6,Assumps!$D$221:$W$232,$D1341+6)*HLOOKUP(BX$6,Assumps!$D$221:$W$237,$C$1308+12)</f>
        <v>0.02</v>
      </c>
      <c r="BY1341" s="74">
        <f>Assumps!$B$220*HLOOKUP(BY$6,Assumps!$D$221:$W$226,$B1341+3)*HLOOKUP(BY$6,Assumps!$D$221:$W$223,$C1341+1)*HLOOKUP(BY$6,Assumps!$D$221:$W$232,$D1341+6)*HLOOKUP(BY$6,Assumps!$D$221:$W$237,$C$1308+12)</f>
        <v>0.02</v>
      </c>
      <c r="BZ1341" s="74">
        <f>Assumps!$B$220*HLOOKUP(BZ$6,Assumps!$D$221:$W$226,$B1341+3)*HLOOKUP(BZ$6,Assumps!$D$221:$W$223,$C1341+1)*HLOOKUP(BZ$6,Assumps!$D$221:$W$232,$D1341+6)*HLOOKUP(BZ$6,Assumps!$D$221:$W$237,$C$1308+12)</f>
        <v>0.02</v>
      </c>
      <c r="CA1341" s="74">
        <f>Assumps!$B$220*HLOOKUP(CA$6,Assumps!$D$221:$W$226,$B1341+3)*HLOOKUP(CA$6,Assumps!$D$221:$W$223,$C1341+1)*HLOOKUP(CA$6,Assumps!$D$221:$W$232,$D1341+6)*HLOOKUP(CA$6,Assumps!$D$221:$W$237,$C$1308+12)</f>
        <v>0.02</v>
      </c>
      <c r="CB1341" s="74">
        <f>Assumps!$B$220*HLOOKUP(CB$6,Assumps!$D$221:$W$226,$B1341+3)*HLOOKUP(CB$6,Assumps!$D$221:$W$223,$C1341+1)*HLOOKUP(CB$6,Assumps!$D$221:$W$232,$D1341+6)*HLOOKUP(CB$6,Assumps!$D$221:$W$237,$C$1308+12)</f>
        <v>0.02</v>
      </c>
      <c r="CC1341" s="74">
        <f>Assumps!$B$220*HLOOKUP(CC$6,Assumps!$D$221:$W$226,$B1341+3)*HLOOKUP(CC$6,Assumps!$D$221:$W$223,$C1341+1)*HLOOKUP(CC$6,Assumps!$D$221:$W$232,$D1341+6)*HLOOKUP(CC$6,Assumps!$D$221:$W$237,$C$1308+12)</f>
        <v>0.02</v>
      </c>
      <c r="CD1341" s="74">
        <f>Assumps!$B$220*HLOOKUP(CD$6,Assumps!$D$221:$W$226,$B1341+3)*HLOOKUP(CD$6,Assumps!$D$221:$W$223,$C1341+1)*HLOOKUP(CD$6,Assumps!$D$221:$W$232,$D1341+6)*HLOOKUP(CD$6,Assumps!$D$221:$W$237,$C$1308+12)</f>
        <v>0.02</v>
      </c>
      <c r="CE1341" s="74">
        <f>Assumps!$B$220*HLOOKUP(CE$6,Assumps!$D$221:$W$226,$B1341+3)*HLOOKUP(CE$6,Assumps!$D$221:$W$223,$C1341+1)*HLOOKUP(CE$6,Assumps!$D$221:$W$232,$D1341+6)*HLOOKUP(CE$6,Assumps!$D$221:$W$237,$C$1308+12)</f>
        <v>0.02</v>
      </c>
      <c r="CF1341" s="74">
        <f>Assumps!$B$220*HLOOKUP(CF$6,Assumps!$D$221:$W$226,$B1341+3)*HLOOKUP(CF$6,Assumps!$D$221:$W$223,$C1341+1)*HLOOKUP(CF$6,Assumps!$D$221:$W$232,$D1341+6)*HLOOKUP(CF$6,Assumps!$D$221:$W$237,$C$1308+12)</f>
        <v>0.02</v>
      </c>
      <c r="CG1341" s="74">
        <f>Assumps!$B$220*HLOOKUP(CG$6,Assumps!$D$221:$W$226,$B1341+3)*HLOOKUP(CG$6,Assumps!$D$221:$W$223,$C1341+1)*HLOOKUP(CG$6,Assumps!$D$221:$W$232,$D1341+6)*HLOOKUP(CG$6,Assumps!$D$221:$W$237,$C$1308+12)</f>
        <v>0.02</v>
      </c>
      <c r="CH1341" s="74">
        <f>Assumps!$B$220*HLOOKUP(CH$6,Assumps!$D$221:$W$226,$B1341+3)*HLOOKUP(CH$6,Assumps!$D$221:$W$223,$C1341+1)*HLOOKUP(CH$6,Assumps!$D$221:$W$232,$D1341+6)*HLOOKUP(CH$6,Assumps!$D$221:$W$237,$C$1308+12)</f>
        <v>0.02</v>
      </c>
    </row>
    <row r="1342" spans="2:86">
      <c r="B1342" s="20">
        <v>3</v>
      </c>
      <c r="C1342" s="20">
        <v>2</v>
      </c>
      <c r="D1342" s="20">
        <v>5</v>
      </c>
      <c r="E1342" s="20">
        <v>325</v>
      </c>
      <c r="G1342" s="74">
        <f>Assumps!$B$220*HLOOKUP(G$6,Assumps!$D$221:$W$226,$B1342+3)*HLOOKUP(G$6,Assumps!$D$221:$W$223,$C1342+1)*HLOOKUP(G$6,Assumps!$D$221:$W$232,$D1342+6)*HLOOKUP(G$6,Assumps!$D$221:$W$237,$C$1308+12)</f>
        <v>2.8000000000000001E-2</v>
      </c>
      <c r="H1342" s="74">
        <f>Assumps!$B$220*HLOOKUP(H$6,Assumps!$D$221:$W$226,$B1342+3)*HLOOKUP(H$6,Assumps!$D$221:$W$223,$C1342+1)*HLOOKUP(H$6,Assumps!$D$221:$W$232,$D1342+6)*HLOOKUP(H$6,Assumps!$D$221:$W$237,$C$1308+12)</f>
        <v>2.8000000000000001E-2</v>
      </c>
      <c r="I1342" s="74">
        <f>Assumps!$B$220*HLOOKUP(I$6,Assumps!$D$221:$W$226,$B1342+3)*HLOOKUP(I$6,Assumps!$D$221:$W$223,$C1342+1)*HLOOKUP(I$6,Assumps!$D$221:$W$232,$D1342+6)*HLOOKUP(I$6,Assumps!$D$221:$W$237,$C$1308+12)</f>
        <v>2.8000000000000001E-2</v>
      </c>
      <c r="J1342" s="74">
        <f>Assumps!$B$220*HLOOKUP(J$6,Assumps!$D$221:$W$226,$B1342+3)*HLOOKUP(J$6,Assumps!$D$221:$W$223,$C1342+1)*HLOOKUP(J$6,Assumps!$D$221:$W$232,$D1342+6)*HLOOKUP(J$6,Assumps!$D$221:$W$237,$C$1308+12)</f>
        <v>2.8000000000000001E-2</v>
      </c>
      <c r="K1342" s="74">
        <f>Assumps!$B$220*HLOOKUP(K$6,Assumps!$D$221:$W$226,$B1342+3)*HLOOKUP(K$6,Assumps!$D$221:$W$223,$C1342+1)*HLOOKUP(K$6,Assumps!$D$221:$W$232,$D1342+6)*HLOOKUP(K$6,Assumps!$D$221:$W$237,$C$1308+12)</f>
        <v>2.8000000000000001E-2</v>
      </c>
      <c r="L1342" s="74">
        <f>Assumps!$B$220*HLOOKUP(L$6,Assumps!$D$221:$W$226,$B1342+3)*HLOOKUP(L$6,Assumps!$D$221:$W$223,$C1342+1)*HLOOKUP(L$6,Assumps!$D$221:$W$232,$D1342+6)*HLOOKUP(L$6,Assumps!$D$221:$W$237,$C$1308+12)</f>
        <v>2.8000000000000001E-2</v>
      </c>
      <c r="M1342" s="74">
        <f>Assumps!$B$220*HLOOKUP(M$6,Assumps!$D$221:$W$226,$B1342+3)*HLOOKUP(M$6,Assumps!$D$221:$W$223,$C1342+1)*HLOOKUP(M$6,Assumps!$D$221:$W$232,$D1342+6)*HLOOKUP(M$6,Assumps!$D$221:$W$237,$C$1308+12)</f>
        <v>2.8000000000000001E-2</v>
      </c>
      <c r="N1342" s="74">
        <f>Assumps!$B$220*HLOOKUP(N$6,Assumps!$D$221:$W$226,$B1342+3)*HLOOKUP(N$6,Assumps!$D$221:$W$223,$C1342+1)*HLOOKUP(N$6,Assumps!$D$221:$W$232,$D1342+6)*HLOOKUP(N$6,Assumps!$D$221:$W$237,$C$1308+12)</f>
        <v>2.8000000000000001E-2</v>
      </c>
      <c r="O1342" s="74">
        <f>Assumps!$B$220*HLOOKUP(O$6,Assumps!$D$221:$W$226,$B1342+3)*HLOOKUP(O$6,Assumps!$D$221:$W$223,$C1342+1)*HLOOKUP(O$6,Assumps!$D$221:$W$232,$D1342+6)*HLOOKUP(O$6,Assumps!$D$221:$W$237,$C$1308+12)</f>
        <v>2.8000000000000001E-2</v>
      </c>
      <c r="P1342" s="74">
        <f>Assumps!$B$220*HLOOKUP(P$6,Assumps!$D$221:$W$226,$B1342+3)*HLOOKUP(P$6,Assumps!$D$221:$W$223,$C1342+1)*HLOOKUP(P$6,Assumps!$D$221:$W$232,$D1342+6)*HLOOKUP(P$6,Assumps!$D$221:$W$237,$C$1308+12)</f>
        <v>2.8000000000000001E-2</v>
      </c>
      <c r="Q1342" s="74">
        <f>Assumps!$B$220*HLOOKUP(Q$6,Assumps!$D$221:$W$226,$B1342+3)*HLOOKUP(Q$6,Assumps!$D$221:$W$223,$C1342+1)*HLOOKUP(Q$6,Assumps!$D$221:$W$232,$D1342+6)*HLOOKUP(Q$6,Assumps!$D$221:$W$237,$C$1308+12)</f>
        <v>2.8000000000000001E-2</v>
      </c>
      <c r="R1342" s="74">
        <f>Assumps!$B$220*HLOOKUP(R$6,Assumps!$D$221:$W$226,$B1342+3)*HLOOKUP(R$6,Assumps!$D$221:$W$223,$C1342+1)*HLOOKUP(R$6,Assumps!$D$221:$W$232,$D1342+6)*HLOOKUP(R$6,Assumps!$D$221:$W$237,$C$1308+12)</f>
        <v>2.8000000000000001E-2</v>
      </c>
      <c r="S1342" s="74">
        <f>Assumps!$B$220*HLOOKUP(S$6,Assumps!$D$221:$W$226,$B1342+3)*HLOOKUP(S$6,Assumps!$D$221:$W$223,$C1342+1)*HLOOKUP(S$6,Assumps!$D$221:$W$232,$D1342+6)*HLOOKUP(S$6,Assumps!$D$221:$W$237,$C$1308+12)</f>
        <v>2.8000000000000001E-2</v>
      </c>
      <c r="T1342" s="74">
        <f>Assumps!$B$220*HLOOKUP(T$6,Assumps!$D$221:$W$226,$B1342+3)*HLOOKUP(T$6,Assumps!$D$221:$W$223,$C1342+1)*HLOOKUP(T$6,Assumps!$D$221:$W$232,$D1342+6)*HLOOKUP(T$6,Assumps!$D$221:$W$237,$C$1308+12)</f>
        <v>2.8000000000000001E-2</v>
      </c>
      <c r="U1342" s="74">
        <f>Assumps!$B$220*HLOOKUP(U$6,Assumps!$D$221:$W$226,$B1342+3)*HLOOKUP(U$6,Assumps!$D$221:$W$223,$C1342+1)*HLOOKUP(U$6,Assumps!$D$221:$W$232,$D1342+6)*HLOOKUP(U$6,Assumps!$D$221:$W$237,$C$1308+12)</f>
        <v>2.8000000000000001E-2</v>
      </c>
      <c r="V1342" s="74">
        <f>Assumps!$B$220*HLOOKUP(V$6,Assumps!$D$221:$W$226,$B1342+3)*HLOOKUP(V$6,Assumps!$D$221:$W$223,$C1342+1)*HLOOKUP(V$6,Assumps!$D$221:$W$232,$D1342+6)*HLOOKUP(V$6,Assumps!$D$221:$W$237,$C$1308+12)</f>
        <v>2.8000000000000001E-2</v>
      </c>
      <c r="W1342" s="74">
        <f>Assumps!$B$220*HLOOKUP(W$6,Assumps!$D$221:$W$226,$B1342+3)*HLOOKUP(W$6,Assumps!$D$221:$W$223,$C1342+1)*HLOOKUP(W$6,Assumps!$D$221:$W$232,$D1342+6)*HLOOKUP(W$6,Assumps!$D$221:$W$237,$C$1308+12)</f>
        <v>0.02</v>
      </c>
      <c r="X1342" s="74">
        <f>Assumps!$B$220*HLOOKUP(X$6,Assumps!$D$221:$W$226,$B1342+3)*HLOOKUP(X$6,Assumps!$D$221:$W$223,$C1342+1)*HLOOKUP(X$6,Assumps!$D$221:$W$232,$D1342+6)*HLOOKUP(X$6,Assumps!$D$221:$W$237,$C$1308+12)</f>
        <v>0.02</v>
      </c>
      <c r="Y1342" s="74">
        <f>Assumps!$B$220*HLOOKUP(Y$6,Assumps!$D$221:$W$226,$B1342+3)*HLOOKUP(Y$6,Assumps!$D$221:$W$223,$C1342+1)*HLOOKUP(Y$6,Assumps!$D$221:$W$232,$D1342+6)*HLOOKUP(Y$6,Assumps!$D$221:$W$237,$C$1308+12)</f>
        <v>0.02</v>
      </c>
      <c r="Z1342" s="74">
        <f>Assumps!$B$220*HLOOKUP(Z$6,Assumps!$D$221:$W$226,$B1342+3)*HLOOKUP(Z$6,Assumps!$D$221:$W$223,$C1342+1)*HLOOKUP(Z$6,Assumps!$D$221:$W$232,$D1342+6)*HLOOKUP(Z$6,Assumps!$D$221:$W$237,$C$1308+12)</f>
        <v>0.02</v>
      </c>
      <c r="AA1342" s="74">
        <f>Assumps!$B$220*HLOOKUP(AA$6,Assumps!$D$221:$W$226,$B1342+3)*HLOOKUP(AA$6,Assumps!$D$221:$W$223,$C1342+1)*HLOOKUP(AA$6,Assumps!$D$221:$W$232,$D1342+6)*HLOOKUP(AA$6,Assumps!$D$221:$W$237,$C$1308+12)</f>
        <v>0.02</v>
      </c>
      <c r="AB1342" s="74">
        <f>Assumps!$B$220*HLOOKUP(AB$6,Assumps!$D$221:$W$226,$B1342+3)*HLOOKUP(AB$6,Assumps!$D$221:$W$223,$C1342+1)*HLOOKUP(AB$6,Assumps!$D$221:$W$232,$D1342+6)*HLOOKUP(AB$6,Assumps!$D$221:$W$237,$C$1308+12)</f>
        <v>0.02</v>
      </c>
      <c r="AC1342" s="74">
        <f>Assumps!$B$220*HLOOKUP(AC$6,Assumps!$D$221:$W$226,$B1342+3)*HLOOKUP(AC$6,Assumps!$D$221:$W$223,$C1342+1)*HLOOKUP(AC$6,Assumps!$D$221:$W$232,$D1342+6)*HLOOKUP(AC$6,Assumps!$D$221:$W$237,$C$1308+12)</f>
        <v>0.02</v>
      </c>
      <c r="AD1342" s="74">
        <f>Assumps!$B$220*HLOOKUP(AD$6,Assumps!$D$221:$W$226,$B1342+3)*HLOOKUP(AD$6,Assumps!$D$221:$W$223,$C1342+1)*HLOOKUP(AD$6,Assumps!$D$221:$W$232,$D1342+6)*HLOOKUP(AD$6,Assumps!$D$221:$W$237,$C$1308+12)</f>
        <v>0.02</v>
      </c>
      <c r="AE1342" s="74">
        <f>Assumps!$B$220*HLOOKUP(AE$6,Assumps!$D$221:$W$226,$B1342+3)*HLOOKUP(AE$6,Assumps!$D$221:$W$223,$C1342+1)*HLOOKUP(AE$6,Assumps!$D$221:$W$232,$D1342+6)*HLOOKUP(AE$6,Assumps!$D$221:$W$237,$C$1308+12)</f>
        <v>0.02</v>
      </c>
      <c r="AF1342" s="74">
        <f>Assumps!$B$220*HLOOKUP(AF$6,Assumps!$D$221:$W$226,$B1342+3)*HLOOKUP(AF$6,Assumps!$D$221:$W$223,$C1342+1)*HLOOKUP(AF$6,Assumps!$D$221:$W$232,$D1342+6)*HLOOKUP(AF$6,Assumps!$D$221:$W$237,$C$1308+12)</f>
        <v>0.02</v>
      </c>
      <c r="AG1342" s="74">
        <f>Assumps!$B$220*HLOOKUP(AG$6,Assumps!$D$221:$W$226,$B1342+3)*HLOOKUP(AG$6,Assumps!$D$221:$W$223,$C1342+1)*HLOOKUP(AG$6,Assumps!$D$221:$W$232,$D1342+6)*HLOOKUP(AG$6,Assumps!$D$221:$W$237,$C$1308+12)</f>
        <v>0.02</v>
      </c>
      <c r="AH1342" s="74">
        <f>Assumps!$B$220*HLOOKUP(AH$6,Assumps!$D$221:$W$226,$B1342+3)*HLOOKUP(AH$6,Assumps!$D$221:$W$223,$C1342+1)*HLOOKUP(AH$6,Assumps!$D$221:$W$232,$D1342+6)*HLOOKUP(AH$6,Assumps!$D$221:$W$237,$C$1308+12)</f>
        <v>0.02</v>
      </c>
      <c r="AI1342" s="74">
        <f>Assumps!$B$220*HLOOKUP(AI$6,Assumps!$D$221:$W$226,$B1342+3)*HLOOKUP(AI$6,Assumps!$D$221:$W$223,$C1342+1)*HLOOKUP(AI$6,Assumps!$D$221:$W$232,$D1342+6)*HLOOKUP(AI$6,Assumps!$D$221:$W$237,$C$1308+12)</f>
        <v>0.02</v>
      </c>
      <c r="AJ1342" s="74">
        <f>Assumps!$B$220*HLOOKUP(AJ$6,Assumps!$D$221:$W$226,$B1342+3)*HLOOKUP(AJ$6,Assumps!$D$221:$W$223,$C1342+1)*HLOOKUP(AJ$6,Assumps!$D$221:$W$232,$D1342+6)*HLOOKUP(AJ$6,Assumps!$D$221:$W$237,$C$1308+12)</f>
        <v>0.02</v>
      </c>
      <c r="AK1342" s="74">
        <f>Assumps!$B$220*HLOOKUP(AK$6,Assumps!$D$221:$W$226,$B1342+3)*HLOOKUP(AK$6,Assumps!$D$221:$W$223,$C1342+1)*HLOOKUP(AK$6,Assumps!$D$221:$W$232,$D1342+6)*HLOOKUP(AK$6,Assumps!$D$221:$W$237,$C$1308+12)</f>
        <v>0.02</v>
      </c>
      <c r="AL1342" s="74">
        <f>Assumps!$B$220*HLOOKUP(AL$6,Assumps!$D$221:$W$226,$B1342+3)*HLOOKUP(AL$6,Assumps!$D$221:$W$223,$C1342+1)*HLOOKUP(AL$6,Assumps!$D$221:$W$232,$D1342+6)*HLOOKUP(AL$6,Assumps!$D$221:$W$237,$C$1308+12)</f>
        <v>0.02</v>
      </c>
      <c r="AM1342" s="74">
        <f>Assumps!$B$220*HLOOKUP(AM$6,Assumps!$D$221:$W$226,$B1342+3)*HLOOKUP(AM$6,Assumps!$D$221:$W$223,$C1342+1)*HLOOKUP(AM$6,Assumps!$D$221:$W$232,$D1342+6)*HLOOKUP(AM$6,Assumps!$D$221:$W$237,$C$1308+12)</f>
        <v>0.02</v>
      </c>
      <c r="AN1342" s="74">
        <f>Assumps!$B$220*HLOOKUP(AN$6,Assumps!$D$221:$W$226,$B1342+3)*HLOOKUP(AN$6,Assumps!$D$221:$W$223,$C1342+1)*HLOOKUP(AN$6,Assumps!$D$221:$W$232,$D1342+6)*HLOOKUP(AN$6,Assumps!$D$221:$W$237,$C$1308+12)</f>
        <v>0.02</v>
      </c>
      <c r="AO1342" s="74">
        <f>Assumps!$B$220*HLOOKUP(AO$6,Assumps!$D$221:$W$226,$B1342+3)*HLOOKUP(AO$6,Assumps!$D$221:$W$223,$C1342+1)*HLOOKUP(AO$6,Assumps!$D$221:$W$232,$D1342+6)*HLOOKUP(AO$6,Assumps!$D$221:$W$237,$C$1308+12)</f>
        <v>0.02</v>
      </c>
      <c r="AP1342" s="74">
        <f>Assumps!$B$220*HLOOKUP(AP$6,Assumps!$D$221:$W$226,$B1342+3)*HLOOKUP(AP$6,Assumps!$D$221:$W$223,$C1342+1)*HLOOKUP(AP$6,Assumps!$D$221:$W$232,$D1342+6)*HLOOKUP(AP$6,Assumps!$D$221:$W$237,$C$1308+12)</f>
        <v>0.02</v>
      </c>
      <c r="AQ1342" s="74">
        <f>Assumps!$B$220*HLOOKUP(AQ$6,Assumps!$D$221:$W$226,$B1342+3)*HLOOKUP(AQ$6,Assumps!$D$221:$W$223,$C1342+1)*HLOOKUP(AQ$6,Assumps!$D$221:$W$232,$D1342+6)*HLOOKUP(AQ$6,Assumps!$D$221:$W$237,$C$1308+12)</f>
        <v>0.02</v>
      </c>
      <c r="AR1342" s="74">
        <f>Assumps!$B$220*HLOOKUP(AR$6,Assumps!$D$221:$W$226,$B1342+3)*HLOOKUP(AR$6,Assumps!$D$221:$W$223,$C1342+1)*HLOOKUP(AR$6,Assumps!$D$221:$W$232,$D1342+6)*HLOOKUP(AR$6,Assumps!$D$221:$W$237,$C$1308+12)</f>
        <v>0.02</v>
      </c>
      <c r="AS1342" s="74">
        <f>Assumps!$B$220*HLOOKUP(AS$6,Assumps!$D$221:$W$226,$B1342+3)*HLOOKUP(AS$6,Assumps!$D$221:$W$223,$C1342+1)*HLOOKUP(AS$6,Assumps!$D$221:$W$232,$D1342+6)*HLOOKUP(AS$6,Assumps!$D$221:$W$237,$C$1308+12)</f>
        <v>0.02</v>
      </c>
      <c r="AT1342" s="74">
        <f>Assumps!$B$220*HLOOKUP(AT$6,Assumps!$D$221:$W$226,$B1342+3)*HLOOKUP(AT$6,Assumps!$D$221:$W$223,$C1342+1)*HLOOKUP(AT$6,Assumps!$D$221:$W$232,$D1342+6)*HLOOKUP(AT$6,Assumps!$D$221:$W$237,$C$1308+12)</f>
        <v>0.02</v>
      </c>
      <c r="AU1342" s="74">
        <f>Assumps!$B$220*HLOOKUP(AU$6,Assumps!$D$221:$W$226,$B1342+3)*HLOOKUP(AU$6,Assumps!$D$221:$W$223,$C1342+1)*HLOOKUP(AU$6,Assumps!$D$221:$W$232,$D1342+6)*HLOOKUP(AU$6,Assumps!$D$221:$W$237,$C$1308+12)</f>
        <v>0.02</v>
      </c>
      <c r="AV1342" s="74">
        <f>Assumps!$B$220*HLOOKUP(AV$6,Assumps!$D$221:$W$226,$B1342+3)*HLOOKUP(AV$6,Assumps!$D$221:$W$223,$C1342+1)*HLOOKUP(AV$6,Assumps!$D$221:$W$232,$D1342+6)*HLOOKUP(AV$6,Assumps!$D$221:$W$237,$C$1308+12)</f>
        <v>0.02</v>
      </c>
      <c r="AW1342" s="74">
        <f>Assumps!$B$220*HLOOKUP(AW$6,Assumps!$D$221:$W$226,$B1342+3)*HLOOKUP(AW$6,Assumps!$D$221:$W$223,$C1342+1)*HLOOKUP(AW$6,Assumps!$D$221:$W$232,$D1342+6)*HLOOKUP(AW$6,Assumps!$D$221:$W$237,$C$1308+12)</f>
        <v>0.02</v>
      </c>
      <c r="AX1342" s="74">
        <f>Assumps!$B$220*HLOOKUP(AX$6,Assumps!$D$221:$W$226,$B1342+3)*HLOOKUP(AX$6,Assumps!$D$221:$W$223,$C1342+1)*HLOOKUP(AX$6,Assumps!$D$221:$W$232,$D1342+6)*HLOOKUP(AX$6,Assumps!$D$221:$W$237,$C$1308+12)</f>
        <v>0.02</v>
      </c>
      <c r="AY1342" s="74">
        <f>Assumps!$B$220*HLOOKUP(AY$6,Assumps!$D$221:$W$226,$B1342+3)*HLOOKUP(AY$6,Assumps!$D$221:$W$223,$C1342+1)*HLOOKUP(AY$6,Assumps!$D$221:$W$232,$D1342+6)*HLOOKUP(AY$6,Assumps!$D$221:$W$237,$C$1308+12)</f>
        <v>0.02</v>
      </c>
      <c r="AZ1342" s="74">
        <f>Assumps!$B$220*HLOOKUP(AZ$6,Assumps!$D$221:$W$226,$B1342+3)*HLOOKUP(AZ$6,Assumps!$D$221:$W$223,$C1342+1)*HLOOKUP(AZ$6,Assumps!$D$221:$W$232,$D1342+6)*HLOOKUP(AZ$6,Assumps!$D$221:$W$237,$C$1308+12)</f>
        <v>0.02</v>
      </c>
      <c r="BA1342" s="74">
        <f>Assumps!$B$220*HLOOKUP(BA$6,Assumps!$D$221:$W$226,$B1342+3)*HLOOKUP(BA$6,Assumps!$D$221:$W$223,$C1342+1)*HLOOKUP(BA$6,Assumps!$D$221:$W$232,$D1342+6)*HLOOKUP(BA$6,Assumps!$D$221:$W$237,$C$1308+12)</f>
        <v>0.02</v>
      </c>
      <c r="BB1342" s="74">
        <f>Assumps!$B$220*HLOOKUP(BB$6,Assumps!$D$221:$W$226,$B1342+3)*HLOOKUP(BB$6,Assumps!$D$221:$W$223,$C1342+1)*HLOOKUP(BB$6,Assumps!$D$221:$W$232,$D1342+6)*HLOOKUP(BB$6,Assumps!$D$221:$W$237,$C$1308+12)</f>
        <v>0.02</v>
      </c>
      <c r="BC1342" s="74">
        <f>Assumps!$B$220*HLOOKUP(BC$6,Assumps!$D$221:$W$226,$B1342+3)*HLOOKUP(BC$6,Assumps!$D$221:$W$223,$C1342+1)*HLOOKUP(BC$6,Assumps!$D$221:$W$232,$D1342+6)*HLOOKUP(BC$6,Assumps!$D$221:$W$237,$C$1308+12)</f>
        <v>0.02</v>
      </c>
      <c r="BD1342" s="74">
        <f>Assumps!$B$220*HLOOKUP(BD$6,Assumps!$D$221:$W$226,$B1342+3)*HLOOKUP(BD$6,Assumps!$D$221:$W$223,$C1342+1)*HLOOKUP(BD$6,Assumps!$D$221:$W$232,$D1342+6)*HLOOKUP(BD$6,Assumps!$D$221:$W$237,$C$1308+12)</f>
        <v>0.02</v>
      </c>
      <c r="BE1342" s="74">
        <f>Assumps!$B$220*HLOOKUP(BE$6,Assumps!$D$221:$W$226,$B1342+3)*HLOOKUP(BE$6,Assumps!$D$221:$W$223,$C1342+1)*HLOOKUP(BE$6,Assumps!$D$221:$W$232,$D1342+6)*HLOOKUP(BE$6,Assumps!$D$221:$W$237,$C$1308+12)</f>
        <v>0.02</v>
      </c>
      <c r="BF1342" s="74">
        <f>Assumps!$B$220*HLOOKUP(BF$6,Assumps!$D$221:$W$226,$B1342+3)*HLOOKUP(BF$6,Assumps!$D$221:$W$223,$C1342+1)*HLOOKUP(BF$6,Assumps!$D$221:$W$232,$D1342+6)*HLOOKUP(BF$6,Assumps!$D$221:$W$237,$C$1308+12)</f>
        <v>0.02</v>
      </c>
      <c r="BG1342" s="74">
        <f>Assumps!$B$220*HLOOKUP(BG$6,Assumps!$D$221:$W$226,$B1342+3)*HLOOKUP(BG$6,Assumps!$D$221:$W$223,$C1342+1)*HLOOKUP(BG$6,Assumps!$D$221:$W$232,$D1342+6)*HLOOKUP(BG$6,Assumps!$D$221:$W$237,$C$1308+12)</f>
        <v>0.02</v>
      </c>
      <c r="BH1342" s="74">
        <f>Assumps!$B$220*HLOOKUP(BH$6,Assumps!$D$221:$W$226,$B1342+3)*HLOOKUP(BH$6,Assumps!$D$221:$W$223,$C1342+1)*HLOOKUP(BH$6,Assumps!$D$221:$W$232,$D1342+6)*HLOOKUP(BH$6,Assumps!$D$221:$W$237,$C$1308+12)</f>
        <v>0.02</v>
      </c>
      <c r="BI1342" s="74">
        <f>Assumps!$B$220*HLOOKUP(BI$6,Assumps!$D$221:$W$226,$B1342+3)*HLOOKUP(BI$6,Assumps!$D$221:$W$223,$C1342+1)*HLOOKUP(BI$6,Assumps!$D$221:$W$232,$D1342+6)*HLOOKUP(BI$6,Assumps!$D$221:$W$237,$C$1308+12)</f>
        <v>0.02</v>
      </c>
      <c r="BJ1342" s="74">
        <f>Assumps!$B$220*HLOOKUP(BJ$6,Assumps!$D$221:$W$226,$B1342+3)*HLOOKUP(BJ$6,Assumps!$D$221:$W$223,$C1342+1)*HLOOKUP(BJ$6,Assumps!$D$221:$W$232,$D1342+6)*HLOOKUP(BJ$6,Assumps!$D$221:$W$237,$C$1308+12)</f>
        <v>0.02</v>
      </c>
      <c r="BK1342" s="74">
        <f>Assumps!$B$220*HLOOKUP(BK$6,Assumps!$D$221:$W$226,$B1342+3)*HLOOKUP(BK$6,Assumps!$D$221:$W$223,$C1342+1)*HLOOKUP(BK$6,Assumps!$D$221:$W$232,$D1342+6)*HLOOKUP(BK$6,Assumps!$D$221:$W$237,$C$1308+12)</f>
        <v>0.02</v>
      </c>
      <c r="BL1342" s="74">
        <f>Assumps!$B$220*HLOOKUP(BL$6,Assumps!$D$221:$W$226,$B1342+3)*HLOOKUP(BL$6,Assumps!$D$221:$W$223,$C1342+1)*HLOOKUP(BL$6,Assumps!$D$221:$W$232,$D1342+6)*HLOOKUP(BL$6,Assumps!$D$221:$W$237,$C$1308+12)</f>
        <v>0.02</v>
      </c>
      <c r="BM1342" s="74">
        <f>Assumps!$B$220*HLOOKUP(BM$6,Assumps!$D$221:$W$226,$B1342+3)*HLOOKUP(BM$6,Assumps!$D$221:$W$223,$C1342+1)*HLOOKUP(BM$6,Assumps!$D$221:$W$232,$D1342+6)*HLOOKUP(BM$6,Assumps!$D$221:$W$237,$C$1308+12)</f>
        <v>0.02</v>
      </c>
      <c r="BN1342" s="74">
        <f>Assumps!$B$220*HLOOKUP(BN$6,Assumps!$D$221:$W$226,$B1342+3)*HLOOKUP(BN$6,Assumps!$D$221:$W$223,$C1342+1)*HLOOKUP(BN$6,Assumps!$D$221:$W$232,$D1342+6)*HLOOKUP(BN$6,Assumps!$D$221:$W$237,$C$1308+12)</f>
        <v>0.02</v>
      </c>
      <c r="BO1342" s="74">
        <f>Assumps!$B$220*HLOOKUP(BO$6,Assumps!$D$221:$W$226,$B1342+3)*HLOOKUP(BO$6,Assumps!$D$221:$W$223,$C1342+1)*HLOOKUP(BO$6,Assumps!$D$221:$W$232,$D1342+6)*HLOOKUP(BO$6,Assumps!$D$221:$W$237,$C$1308+12)</f>
        <v>0.02</v>
      </c>
      <c r="BP1342" s="74">
        <f>Assumps!$B$220*HLOOKUP(BP$6,Assumps!$D$221:$W$226,$B1342+3)*HLOOKUP(BP$6,Assumps!$D$221:$W$223,$C1342+1)*HLOOKUP(BP$6,Assumps!$D$221:$W$232,$D1342+6)*HLOOKUP(BP$6,Assumps!$D$221:$W$237,$C$1308+12)</f>
        <v>0.02</v>
      </c>
      <c r="BQ1342" s="74">
        <f>Assumps!$B$220*HLOOKUP(BQ$6,Assumps!$D$221:$W$226,$B1342+3)*HLOOKUP(BQ$6,Assumps!$D$221:$W$223,$C1342+1)*HLOOKUP(BQ$6,Assumps!$D$221:$W$232,$D1342+6)*HLOOKUP(BQ$6,Assumps!$D$221:$W$237,$C$1308+12)</f>
        <v>0.02</v>
      </c>
      <c r="BR1342" s="74">
        <f>Assumps!$B$220*HLOOKUP(BR$6,Assumps!$D$221:$W$226,$B1342+3)*HLOOKUP(BR$6,Assumps!$D$221:$W$223,$C1342+1)*HLOOKUP(BR$6,Assumps!$D$221:$W$232,$D1342+6)*HLOOKUP(BR$6,Assumps!$D$221:$W$237,$C$1308+12)</f>
        <v>0.02</v>
      </c>
      <c r="BS1342" s="74">
        <f>Assumps!$B$220*HLOOKUP(BS$6,Assumps!$D$221:$W$226,$B1342+3)*HLOOKUP(BS$6,Assumps!$D$221:$W$223,$C1342+1)*HLOOKUP(BS$6,Assumps!$D$221:$W$232,$D1342+6)*HLOOKUP(BS$6,Assumps!$D$221:$W$237,$C$1308+12)</f>
        <v>0.02</v>
      </c>
      <c r="BT1342" s="74">
        <f>Assumps!$B$220*HLOOKUP(BT$6,Assumps!$D$221:$W$226,$B1342+3)*HLOOKUP(BT$6,Assumps!$D$221:$W$223,$C1342+1)*HLOOKUP(BT$6,Assumps!$D$221:$W$232,$D1342+6)*HLOOKUP(BT$6,Assumps!$D$221:$W$237,$C$1308+12)</f>
        <v>0.02</v>
      </c>
      <c r="BU1342" s="74">
        <f>Assumps!$B$220*HLOOKUP(BU$6,Assumps!$D$221:$W$226,$B1342+3)*HLOOKUP(BU$6,Assumps!$D$221:$W$223,$C1342+1)*HLOOKUP(BU$6,Assumps!$D$221:$W$232,$D1342+6)*HLOOKUP(BU$6,Assumps!$D$221:$W$237,$C$1308+12)</f>
        <v>0.02</v>
      </c>
      <c r="BV1342" s="74">
        <f>Assumps!$B$220*HLOOKUP(BV$6,Assumps!$D$221:$W$226,$B1342+3)*HLOOKUP(BV$6,Assumps!$D$221:$W$223,$C1342+1)*HLOOKUP(BV$6,Assumps!$D$221:$W$232,$D1342+6)*HLOOKUP(BV$6,Assumps!$D$221:$W$237,$C$1308+12)</f>
        <v>0.02</v>
      </c>
      <c r="BW1342" s="74">
        <f>Assumps!$B$220*HLOOKUP(BW$6,Assumps!$D$221:$W$226,$B1342+3)*HLOOKUP(BW$6,Assumps!$D$221:$W$223,$C1342+1)*HLOOKUP(BW$6,Assumps!$D$221:$W$232,$D1342+6)*HLOOKUP(BW$6,Assumps!$D$221:$W$237,$C$1308+12)</f>
        <v>0.02</v>
      </c>
      <c r="BX1342" s="74">
        <f>Assumps!$B$220*HLOOKUP(BX$6,Assumps!$D$221:$W$226,$B1342+3)*HLOOKUP(BX$6,Assumps!$D$221:$W$223,$C1342+1)*HLOOKUP(BX$6,Assumps!$D$221:$W$232,$D1342+6)*HLOOKUP(BX$6,Assumps!$D$221:$W$237,$C$1308+12)</f>
        <v>0.02</v>
      </c>
      <c r="BY1342" s="74">
        <f>Assumps!$B$220*HLOOKUP(BY$6,Assumps!$D$221:$W$226,$B1342+3)*HLOOKUP(BY$6,Assumps!$D$221:$W$223,$C1342+1)*HLOOKUP(BY$6,Assumps!$D$221:$W$232,$D1342+6)*HLOOKUP(BY$6,Assumps!$D$221:$W$237,$C$1308+12)</f>
        <v>0.02</v>
      </c>
      <c r="BZ1342" s="74">
        <f>Assumps!$B$220*HLOOKUP(BZ$6,Assumps!$D$221:$W$226,$B1342+3)*HLOOKUP(BZ$6,Assumps!$D$221:$W$223,$C1342+1)*HLOOKUP(BZ$6,Assumps!$D$221:$W$232,$D1342+6)*HLOOKUP(BZ$6,Assumps!$D$221:$W$237,$C$1308+12)</f>
        <v>0.02</v>
      </c>
      <c r="CA1342" s="74">
        <f>Assumps!$B$220*HLOOKUP(CA$6,Assumps!$D$221:$W$226,$B1342+3)*HLOOKUP(CA$6,Assumps!$D$221:$W$223,$C1342+1)*HLOOKUP(CA$6,Assumps!$D$221:$W$232,$D1342+6)*HLOOKUP(CA$6,Assumps!$D$221:$W$237,$C$1308+12)</f>
        <v>0.02</v>
      </c>
      <c r="CB1342" s="74">
        <f>Assumps!$B$220*HLOOKUP(CB$6,Assumps!$D$221:$W$226,$B1342+3)*HLOOKUP(CB$6,Assumps!$D$221:$W$223,$C1342+1)*HLOOKUP(CB$6,Assumps!$D$221:$W$232,$D1342+6)*HLOOKUP(CB$6,Assumps!$D$221:$W$237,$C$1308+12)</f>
        <v>0.02</v>
      </c>
      <c r="CC1342" s="74">
        <f>Assumps!$B$220*HLOOKUP(CC$6,Assumps!$D$221:$W$226,$B1342+3)*HLOOKUP(CC$6,Assumps!$D$221:$W$223,$C1342+1)*HLOOKUP(CC$6,Assumps!$D$221:$W$232,$D1342+6)*HLOOKUP(CC$6,Assumps!$D$221:$W$237,$C$1308+12)</f>
        <v>0.02</v>
      </c>
      <c r="CD1342" s="74">
        <f>Assumps!$B$220*HLOOKUP(CD$6,Assumps!$D$221:$W$226,$B1342+3)*HLOOKUP(CD$6,Assumps!$D$221:$W$223,$C1342+1)*HLOOKUP(CD$6,Assumps!$D$221:$W$232,$D1342+6)*HLOOKUP(CD$6,Assumps!$D$221:$W$237,$C$1308+12)</f>
        <v>0.02</v>
      </c>
      <c r="CE1342" s="74">
        <f>Assumps!$B$220*HLOOKUP(CE$6,Assumps!$D$221:$W$226,$B1342+3)*HLOOKUP(CE$6,Assumps!$D$221:$W$223,$C1342+1)*HLOOKUP(CE$6,Assumps!$D$221:$W$232,$D1342+6)*HLOOKUP(CE$6,Assumps!$D$221:$W$237,$C$1308+12)</f>
        <v>0.02</v>
      </c>
      <c r="CF1342" s="74">
        <f>Assumps!$B$220*HLOOKUP(CF$6,Assumps!$D$221:$W$226,$B1342+3)*HLOOKUP(CF$6,Assumps!$D$221:$W$223,$C1342+1)*HLOOKUP(CF$6,Assumps!$D$221:$W$232,$D1342+6)*HLOOKUP(CF$6,Assumps!$D$221:$W$237,$C$1308+12)</f>
        <v>0.02</v>
      </c>
      <c r="CG1342" s="74">
        <f>Assumps!$B$220*HLOOKUP(CG$6,Assumps!$D$221:$W$226,$B1342+3)*HLOOKUP(CG$6,Assumps!$D$221:$W$223,$C1342+1)*HLOOKUP(CG$6,Assumps!$D$221:$W$232,$D1342+6)*HLOOKUP(CG$6,Assumps!$D$221:$W$237,$C$1308+12)</f>
        <v>0.02</v>
      </c>
      <c r="CH1342" s="74">
        <f>Assumps!$B$220*HLOOKUP(CH$6,Assumps!$D$221:$W$226,$B1342+3)*HLOOKUP(CH$6,Assumps!$D$221:$W$223,$C1342+1)*HLOOKUP(CH$6,Assumps!$D$221:$W$232,$D1342+6)*HLOOKUP(CH$6,Assumps!$D$221:$W$237,$C$1308+12)</f>
        <v>0.02</v>
      </c>
    </row>
    <row r="1343" spans="2:86">
      <c r="B1343" s="20">
        <v>3</v>
      </c>
      <c r="C1343" s="20">
        <v>1</v>
      </c>
      <c r="D1343" s="20">
        <v>6</v>
      </c>
      <c r="E1343" s="20">
        <v>316</v>
      </c>
      <c r="G1343" s="74">
        <f>Assumps!$B$220*HLOOKUP(G$6,Assumps!$D$221:$W$226,$B1343+3)*HLOOKUP(G$6,Assumps!$D$221:$W$223,$C1343+1)*HLOOKUP(G$6,Assumps!$D$221:$W$232,$D1343+6)*HLOOKUP(G$6,Assumps!$D$221:$W$237,$C$1308+12)</f>
        <v>2.8000000000000001E-2</v>
      </c>
      <c r="H1343" s="74">
        <f>Assumps!$B$220*HLOOKUP(H$6,Assumps!$D$221:$W$226,$B1343+3)*HLOOKUP(H$6,Assumps!$D$221:$W$223,$C1343+1)*HLOOKUP(H$6,Assumps!$D$221:$W$232,$D1343+6)*HLOOKUP(H$6,Assumps!$D$221:$W$237,$C$1308+12)</f>
        <v>2.8000000000000001E-2</v>
      </c>
      <c r="I1343" s="74">
        <f>Assumps!$B$220*HLOOKUP(I$6,Assumps!$D$221:$W$226,$B1343+3)*HLOOKUP(I$6,Assumps!$D$221:$W$223,$C1343+1)*HLOOKUP(I$6,Assumps!$D$221:$W$232,$D1343+6)*HLOOKUP(I$6,Assumps!$D$221:$W$237,$C$1308+12)</f>
        <v>2.8000000000000001E-2</v>
      </c>
      <c r="J1343" s="74">
        <f>Assumps!$B$220*HLOOKUP(J$6,Assumps!$D$221:$W$226,$B1343+3)*HLOOKUP(J$6,Assumps!$D$221:$W$223,$C1343+1)*HLOOKUP(J$6,Assumps!$D$221:$W$232,$D1343+6)*HLOOKUP(J$6,Assumps!$D$221:$W$237,$C$1308+12)</f>
        <v>2.8000000000000001E-2</v>
      </c>
      <c r="K1343" s="74">
        <f>Assumps!$B$220*HLOOKUP(K$6,Assumps!$D$221:$W$226,$B1343+3)*HLOOKUP(K$6,Assumps!$D$221:$W$223,$C1343+1)*HLOOKUP(K$6,Assumps!$D$221:$W$232,$D1343+6)*HLOOKUP(K$6,Assumps!$D$221:$W$237,$C$1308+12)</f>
        <v>2.8000000000000001E-2</v>
      </c>
      <c r="L1343" s="74">
        <f>Assumps!$B$220*HLOOKUP(L$6,Assumps!$D$221:$W$226,$B1343+3)*HLOOKUP(L$6,Assumps!$D$221:$W$223,$C1343+1)*HLOOKUP(L$6,Assumps!$D$221:$W$232,$D1343+6)*HLOOKUP(L$6,Assumps!$D$221:$W$237,$C$1308+12)</f>
        <v>2.8000000000000001E-2</v>
      </c>
      <c r="M1343" s="74">
        <f>Assumps!$B$220*HLOOKUP(M$6,Assumps!$D$221:$W$226,$B1343+3)*HLOOKUP(M$6,Assumps!$D$221:$W$223,$C1343+1)*HLOOKUP(M$6,Assumps!$D$221:$W$232,$D1343+6)*HLOOKUP(M$6,Assumps!$D$221:$W$237,$C$1308+12)</f>
        <v>2.8000000000000001E-2</v>
      </c>
      <c r="N1343" s="74">
        <f>Assumps!$B$220*HLOOKUP(N$6,Assumps!$D$221:$W$226,$B1343+3)*HLOOKUP(N$6,Assumps!$D$221:$W$223,$C1343+1)*HLOOKUP(N$6,Assumps!$D$221:$W$232,$D1343+6)*HLOOKUP(N$6,Assumps!$D$221:$W$237,$C$1308+12)</f>
        <v>2.8000000000000001E-2</v>
      </c>
      <c r="O1343" s="74">
        <f>Assumps!$B$220*HLOOKUP(O$6,Assumps!$D$221:$W$226,$B1343+3)*HLOOKUP(O$6,Assumps!$D$221:$W$223,$C1343+1)*HLOOKUP(O$6,Assumps!$D$221:$W$232,$D1343+6)*HLOOKUP(O$6,Assumps!$D$221:$W$237,$C$1308+12)</f>
        <v>2.8000000000000001E-2</v>
      </c>
      <c r="P1343" s="74">
        <f>Assumps!$B$220*HLOOKUP(P$6,Assumps!$D$221:$W$226,$B1343+3)*HLOOKUP(P$6,Assumps!$D$221:$W$223,$C1343+1)*HLOOKUP(P$6,Assumps!$D$221:$W$232,$D1343+6)*HLOOKUP(P$6,Assumps!$D$221:$W$237,$C$1308+12)</f>
        <v>2.8000000000000001E-2</v>
      </c>
      <c r="Q1343" s="74">
        <f>Assumps!$B$220*HLOOKUP(Q$6,Assumps!$D$221:$W$226,$B1343+3)*HLOOKUP(Q$6,Assumps!$D$221:$W$223,$C1343+1)*HLOOKUP(Q$6,Assumps!$D$221:$W$232,$D1343+6)*HLOOKUP(Q$6,Assumps!$D$221:$W$237,$C$1308+12)</f>
        <v>2.8000000000000001E-2</v>
      </c>
      <c r="R1343" s="74">
        <f>Assumps!$B$220*HLOOKUP(R$6,Assumps!$D$221:$W$226,$B1343+3)*HLOOKUP(R$6,Assumps!$D$221:$W$223,$C1343+1)*HLOOKUP(R$6,Assumps!$D$221:$W$232,$D1343+6)*HLOOKUP(R$6,Assumps!$D$221:$W$237,$C$1308+12)</f>
        <v>2.8000000000000001E-2</v>
      </c>
      <c r="S1343" s="74">
        <f>Assumps!$B$220*HLOOKUP(S$6,Assumps!$D$221:$W$226,$B1343+3)*HLOOKUP(S$6,Assumps!$D$221:$W$223,$C1343+1)*HLOOKUP(S$6,Assumps!$D$221:$W$232,$D1343+6)*HLOOKUP(S$6,Assumps!$D$221:$W$237,$C$1308+12)</f>
        <v>2.8000000000000001E-2</v>
      </c>
      <c r="T1343" s="74">
        <f>Assumps!$B$220*HLOOKUP(T$6,Assumps!$D$221:$W$226,$B1343+3)*HLOOKUP(T$6,Assumps!$D$221:$W$223,$C1343+1)*HLOOKUP(T$6,Assumps!$D$221:$W$232,$D1343+6)*HLOOKUP(T$6,Assumps!$D$221:$W$237,$C$1308+12)</f>
        <v>2.8000000000000001E-2</v>
      </c>
      <c r="U1343" s="74">
        <f>Assumps!$B$220*HLOOKUP(U$6,Assumps!$D$221:$W$226,$B1343+3)*HLOOKUP(U$6,Assumps!$D$221:$W$223,$C1343+1)*HLOOKUP(U$6,Assumps!$D$221:$W$232,$D1343+6)*HLOOKUP(U$6,Assumps!$D$221:$W$237,$C$1308+12)</f>
        <v>2.8000000000000001E-2</v>
      </c>
      <c r="V1343" s="74">
        <f>Assumps!$B$220*HLOOKUP(V$6,Assumps!$D$221:$W$226,$B1343+3)*HLOOKUP(V$6,Assumps!$D$221:$W$223,$C1343+1)*HLOOKUP(V$6,Assumps!$D$221:$W$232,$D1343+6)*HLOOKUP(V$6,Assumps!$D$221:$W$237,$C$1308+12)</f>
        <v>2.8000000000000001E-2</v>
      </c>
      <c r="W1343" s="74">
        <f>Assumps!$B$220*HLOOKUP(W$6,Assumps!$D$221:$W$226,$B1343+3)*HLOOKUP(W$6,Assumps!$D$221:$W$223,$C1343+1)*HLOOKUP(W$6,Assumps!$D$221:$W$232,$D1343+6)*HLOOKUP(W$6,Assumps!$D$221:$W$237,$C$1308+12)</f>
        <v>0.02</v>
      </c>
      <c r="X1343" s="74">
        <f>Assumps!$B$220*HLOOKUP(X$6,Assumps!$D$221:$W$226,$B1343+3)*HLOOKUP(X$6,Assumps!$D$221:$W$223,$C1343+1)*HLOOKUP(X$6,Assumps!$D$221:$W$232,$D1343+6)*HLOOKUP(X$6,Assumps!$D$221:$W$237,$C$1308+12)</f>
        <v>0.02</v>
      </c>
      <c r="Y1343" s="74">
        <f>Assumps!$B$220*HLOOKUP(Y$6,Assumps!$D$221:$W$226,$B1343+3)*HLOOKUP(Y$6,Assumps!$D$221:$W$223,$C1343+1)*HLOOKUP(Y$6,Assumps!$D$221:$W$232,$D1343+6)*HLOOKUP(Y$6,Assumps!$D$221:$W$237,$C$1308+12)</f>
        <v>0.02</v>
      </c>
      <c r="Z1343" s="74">
        <f>Assumps!$B$220*HLOOKUP(Z$6,Assumps!$D$221:$W$226,$B1343+3)*HLOOKUP(Z$6,Assumps!$D$221:$W$223,$C1343+1)*HLOOKUP(Z$6,Assumps!$D$221:$W$232,$D1343+6)*HLOOKUP(Z$6,Assumps!$D$221:$W$237,$C$1308+12)</f>
        <v>0.02</v>
      </c>
      <c r="AA1343" s="74">
        <f>Assumps!$B$220*HLOOKUP(AA$6,Assumps!$D$221:$W$226,$B1343+3)*HLOOKUP(AA$6,Assumps!$D$221:$W$223,$C1343+1)*HLOOKUP(AA$6,Assumps!$D$221:$W$232,$D1343+6)*HLOOKUP(AA$6,Assumps!$D$221:$W$237,$C$1308+12)</f>
        <v>0.02</v>
      </c>
      <c r="AB1343" s="74">
        <f>Assumps!$B$220*HLOOKUP(AB$6,Assumps!$D$221:$W$226,$B1343+3)*HLOOKUP(AB$6,Assumps!$D$221:$W$223,$C1343+1)*HLOOKUP(AB$6,Assumps!$D$221:$W$232,$D1343+6)*HLOOKUP(AB$6,Assumps!$D$221:$W$237,$C$1308+12)</f>
        <v>0.02</v>
      </c>
      <c r="AC1343" s="74">
        <f>Assumps!$B$220*HLOOKUP(AC$6,Assumps!$D$221:$W$226,$B1343+3)*HLOOKUP(AC$6,Assumps!$D$221:$W$223,$C1343+1)*HLOOKUP(AC$6,Assumps!$D$221:$W$232,$D1343+6)*HLOOKUP(AC$6,Assumps!$D$221:$W$237,$C$1308+12)</f>
        <v>0.02</v>
      </c>
      <c r="AD1343" s="74">
        <f>Assumps!$B$220*HLOOKUP(AD$6,Assumps!$D$221:$W$226,$B1343+3)*HLOOKUP(AD$6,Assumps!$D$221:$W$223,$C1343+1)*HLOOKUP(AD$6,Assumps!$D$221:$W$232,$D1343+6)*HLOOKUP(AD$6,Assumps!$D$221:$W$237,$C$1308+12)</f>
        <v>0.02</v>
      </c>
      <c r="AE1343" s="74">
        <f>Assumps!$B$220*HLOOKUP(AE$6,Assumps!$D$221:$W$226,$B1343+3)*HLOOKUP(AE$6,Assumps!$D$221:$W$223,$C1343+1)*HLOOKUP(AE$6,Assumps!$D$221:$W$232,$D1343+6)*HLOOKUP(AE$6,Assumps!$D$221:$W$237,$C$1308+12)</f>
        <v>0.02</v>
      </c>
      <c r="AF1343" s="74">
        <f>Assumps!$B$220*HLOOKUP(AF$6,Assumps!$D$221:$W$226,$B1343+3)*HLOOKUP(AF$6,Assumps!$D$221:$W$223,$C1343+1)*HLOOKUP(AF$6,Assumps!$D$221:$W$232,$D1343+6)*HLOOKUP(AF$6,Assumps!$D$221:$W$237,$C$1308+12)</f>
        <v>0.02</v>
      </c>
      <c r="AG1343" s="74">
        <f>Assumps!$B$220*HLOOKUP(AG$6,Assumps!$D$221:$W$226,$B1343+3)*HLOOKUP(AG$6,Assumps!$D$221:$W$223,$C1343+1)*HLOOKUP(AG$6,Assumps!$D$221:$W$232,$D1343+6)*HLOOKUP(AG$6,Assumps!$D$221:$W$237,$C$1308+12)</f>
        <v>0.02</v>
      </c>
      <c r="AH1343" s="74">
        <f>Assumps!$B$220*HLOOKUP(AH$6,Assumps!$D$221:$W$226,$B1343+3)*HLOOKUP(AH$6,Assumps!$D$221:$W$223,$C1343+1)*HLOOKUP(AH$6,Assumps!$D$221:$W$232,$D1343+6)*HLOOKUP(AH$6,Assumps!$D$221:$W$237,$C$1308+12)</f>
        <v>0.02</v>
      </c>
      <c r="AI1343" s="74">
        <f>Assumps!$B$220*HLOOKUP(AI$6,Assumps!$D$221:$W$226,$B1343+3)*HLOOKUP(AI$6,Assumps!$D$221:$W$223,$C1343+1)*HLOOKUP(AI$6,Assumps!$D$221:$W$232,$D1343+6)*HLOOKUP(AI$6,Assumps!$D$221:$W$237,$C$1308+12)</f>
        <v>0.02</v>
      </c>
      <c r="AJ1343" s="74">
        <f>Assumps!$B$220*HLOOKUP(AJ$6,Assumps!$D$221:$W$226,$B1343+3)*HLOOKUP(AJ$6,Assumps!$D$221:$W$223,$C1343+1)*HLOOKUP(AJ$6,Assumps!$D$221:$W$232,$D1343+6)*HLOOKUP(AJ$6,Assumps!$D$221:$W$237,$C$1308+12)</f>
        <v>0.02</v>
      </c>
      <c r="AK1343" s="74">
        <f>Assumps!$B$220*HLOOKUP(AK$6,Assumps!$D$221:$W$226,$B1343+3)*HLOOKUP(AK$6,Assumps!$D$221:$W$223,$C1343+1)*HLOOKUP(AK$6,Assumps!$D$221:$W$232,$D1343+6)*HLOOKUP(AK$6,Assumps!$D$221:$W$237,$C$1308+12)</f>
        <v>0.02</v>
      </c>
      <c r="AL1343" s="74">
        <f>Assumps!$B$220*HLOOKUP(AL$6,Assumps!$D$221:$W$226,$B1343+3)*HLOOKUP(AL$6,Assumps!$D$221:$W$223,$C1343+1)*HLOOKUP(AL$6,Assumps!$D$221:$W$232,$D1343+6)*HLOOKUP(AL$6,Assumps!$D$221:$W$237,$C$1308+12)</f>
        <v>0.02</v>
      </c>
      <c r="AM1343" s="74">
        <f>Assumps!$B$220*HLOOKUP(AM$6,Assumps!$D$221:$W$226,$B1343+3)*HLOOKUP(AM$6,Assumps!$D$221:$W$223,$C1343+1)*HLOOKUP(AM$6,Assumps!$D$221:$W$232,$D1343+6)*HLOOKUP(AM$6,Assumps!$D$221:$W$237,$C$1308+12)</f>
        <v>0.02</v>
      </c>
      <c r="AN1343" s="74">
        <f>Assumps!$B$220*HLOOKUP(AN$6,Assumps!$D$221:$W$226,$B1343+3)*HLOOKUP(AN$6,Assumps!$D$221:$W$223,$C1343+1)*HLOOKUP(AN$6,Assumps!$D$221:$W$232,$D1343+6)*HLOOKUP(AN$6,Assumps!$D$221:$W$237,$C$1308+12)</f>
        <v>0.02</v>
      </c>
      <c r="AO1343" s="74">
        <f>Assumps!$B$220*HLOOKUP(AO$6,Assumps!$D$221:$W$226,$B1343+3)*HLOOKUP(AO$6,Assumps!$D$221:$W$223,$C1343+1)*HLOOKUP(AO$6,Assumps!$D$221:$W$232,$D1343+6)*HLOOKUP(AO$6,Assumps!$D$221:$W$237,$C$1308+12)</f>
        <v>0.02</v>
      </c>
      <c r="AP1343" s="74">
        <f>Assumps!$B$220*HLOOKUP(AP$6,Assumps!$D$221:$W$226,$B1343+3)*HLOOKUP(AP$6,Assumps!$D$221:$W$223,$C1343+1)*HLOOKUP(AP$6,Assumps!$D$221:$W$232,$D1343+6)*HLOOKUP(AP$6,Assumps!$D$221:$W$237,$C$1308+12)</f>
        <v>0.02</v>
      </c>
      <c r="AQ1343" s="74">
        <f>Assumps!$B$220*HLOOKUP(AQ$6,Assumps!$D$221:$W$226,$B1343+3)*HLOOKUP(AQ$6,Assumps!$D$221:$W$223,$C1343+1)*HLOOKUP(AQ$6,Assumps!$D$221:$W$232,$D1343+6)*HLOOKUP(AQ$6,Assumps!$D$221:$W$237,$C$1308+12)</f>
        <v>0.02</v>
      </c>
      <c r="AR1343" s="74">
        <f>Assumps!$B$220*HLOOKUP(AR$6,Assumps!$D$221:$W$226,$B1343+3)*HLOOKUP(AR$6,Assumps!$D$221:$W$223,$C1343+1)*HLOOKUP(AR$6,Assumps!$D$221:$W$232,$D1343+6)*HLOOKUP(AR$6,Assumps!$D$221:$W$237,$C$1308+12)</f>
        <v>0.02</v>
      </c>
      <c r="AS1343" s="74">
        <f>Assumps!$B$220*HLOOKUP(AS$6,Assumps!$D$221:$W$226,$B1343+3)*HLOOKUP(AS$6,Assumps!$D$221:$W$223,$C1343+1)*HLOOKUP(AS$6,Assumps!$D$221:$W$232,$D1343+6)*HLOOKUP(AS$6,Assumps!$D$221:$W$237,$C$1308+12)</f>
        <v>0.02</v>
      </c>
      <c r="AT1343" s="74">
        <f>Assumps!$B$220*HLOOKUP(AT$6,Assumps!$D$221:$W$226,$B1343+3)*HLOOKUP(AT$6,Assumps!$D$221:$W$223,$C1343+1)*HLOOKUP(AT$6,Assumps!$D$221:$W$232,$D1343+6)*HLOOKUP(AT$6,Assumps!$D$221:$W$237,$C$1308+12)</f>
        <v>0.02</v>
      </c>
      <c r="AU1343" s="74">
        <f>Assumps!$B$220*HLOOKUP(AU$6,Assumps!$D$221:$W$226,$B1343+3)*HLOOKUP(AU$6,Assumps!$D$221:$W$223,$C1343+1)*HLOOKUP(AU$6,Assumps!$D$221:$W$232,$D1343+6)*HLOOKUP(AU$6,Assumps!$D$221:$W$237,$C$1308+12)</f>
        <v>0.02</v>
      </c>
      <c r="AV1343" s="74">
        <f>Assumps!$B$220*HLOOKUP(AV$6,Assumps!$D$221:$W$226,$B1343+3)*HLOOKUP(AV$6,Assumps!$D$221:$W$223,$C1343+1)*HLOOKUP(AV$6,Assumps!$D$221:$W$232,$D1343+6)*HLOOKUP(AV$6,Assumps!$D$221:$W$237,$C$1308+12)</f>
        <v>0.02</v>
      </c>
      <c r="AW1343" s="74">
        <f>Assumps!$B$220*HLOOKUP(AW$6,Assumps!$D$221:$W$226,$B1343+3)*HLOOKUP(AW$6,Assumps!$D$221:$W$223,$C1343+1)*HLOOKUP(AW$6,Assumps!$D$221:$W$232,$D1343+6)*HLOOKUP(AW$6,Assumps!$D$221:$W$237,$C$1308+12)</f>
        <v>0.02</v>
      </c>
      <c r="AX1343" s="74">
        <f>Assumps!$B$220*HLOOKUP(AX$6,Assumps!$D$221:$W$226,$B1343+3)*HLOOKUP(AX$6,Assumps!$D$221:$W$223,$C1343+1)*HLOOKUP(AX$6,Assumps!$D$221:$W$232,$D1343+6)*HLOOKUP(AX$6,Assumps!$D$221:$W$237,$C$1308+12)</f>
        <v>0.02</v>
      </c>
      <c r="AY1343" s="74">
        <f>Assumps!$B$220*HLOOKUP(AY$6,Assumps!$D$221:$W$226,$B1343+3)*HLOOKUP(AY$6,Assumps!$D$221:$W$223,$C1343+1)*HLOOKUP(AY$6,Assumps!$D$221:$W$232,$D1343+6)*HLOOKUP(AY$6,Assumps!$D$221:$W$237,$C$1308+12)</f>
        <v>0.02</v>
      </c>
      <c r="AZ1343" s="74">
        <f>Assumps!$B$220*HLOOKUP(AZ$6,Assumps!$D$221:$W$226,$B1343+3)*HLOOKUP(AZ$6,Assumps!$D$221:$W$223,$C1343+1)*HLOOKUP(AZ$6,Assumps!$D$221:$W$232,$D1343+6)*HLOOKUP(AZ$6,Assumps!$D$221:$W$237,$C$1308+12)</f>
        <v>0.02</v>
      </c>
      <c r="BA1343" s="74">
        <f>Assumps!$B$220*HLOOKUP(BA$6,Assumps!$D$221:$W$226,$B1343+3)*HLOOKUP(BA$6,Assumps!$D$221:$W$223,$C1343+1)*HLOOKUP(BA$6,Assumps!$D$221:$W$232,$D1343+6)*HLOOKUP(BA$6,Assumps!$D$221:$W$237,$C$1308+12)</f>
        <v>0.02</v>
      </c>
      <c r="BB1343" s="74">
        <f>Assumps!$B$220*HLOOKUP(BB$6,Assumps!$D$221:$W$226,$B1343+3)*HLOOKUP(BB$6,Assumps!$D$221:$W$223,$C1343+1)*HLOOKUP(BB$6,Assumps!$D$221:$W$232,$D1343+6)*HLOOKUP(BB$6,Assumps!$D$221:$W$237,$C$1308+12)</f>
        <v>0.02</v>
      </c>
      <c r="BC1343" s="74">
        <f>Assumps!$B$220*HLOOKUP(BC$6,Assumps!$D$221:$W$226,$B1343+3)*HLOOKUP(BC$6,Assumps!$D$221:$W$223,$C1343+1)*HLOOKUP(BC$6,Assumps!$D$221:$W$232,$D1343+6)*HLOOKUP(BC$6,Assumps!$D$221:$W$237,$C$1308+12)</f>
        <v>0.02</v>
      </c>
      <c r="BD1343" s="74">
        <f>Assumps!$B$220*HLOOKUP(BD$6,Assumps!$D$221:$W$226,$B1343+3)*HLOOKUP(BD$6,Assumps!$D$221:$W$223,$C1343+1)*HLOOKUP(BD$6,Assumps!$D$221:$W$232,$D1343+6)*HLOOKUP(BD$6,Assumps!$D$221:$W$237,$C$1308+12)</f>
        <v>0.02</v>
      </c>
      <c r="BE1343" s="74">
        <f>Assumps!$B$220*HLOOKUP(BE$6,Assumps!$D$221:$W$226,$B1343+3)*HLOOKUP(BE$6,Assumps!$D$221:$W$223,$C1343+1)*HLOOKUP(BE$6,Assumps!$D$221:$W$232,$D1343+6)*HLOOKUP(BE$6,Assumps!$D$221:$W$237,$C$1308+12)</f>
        <v>0.02</v>
      </c>
      <c r="BF1343" s="74">
        <f>Assumps!$B$220*HLOOKUP(BF$6,Assumps!$D$221:$W$226,$B1343+3)*HLOOKUP(BF$6,Assumps!$D$221:$W$223,$C1343+1)*HLOOKUP(BF$6,Assumps!$D$221:$W$232,$D1343+6)*HLOOKUP(BF$6,Assumps!$D$221:$W$237,$C$1308+12)</f>
        <v>0.02</v>
      </c>
      <c r="BG1343" s="74">
        <f>Assumps!$B$220*HLOOKUP(BG$6,Assumps!$D$221:$W$226,$B1343+3)*HLOOKUP(BG$6,Assumps!$D$221:$W$223,$C1343+1)*HLOOKUP(BG$6,Assumps!$D$221:$W$232,$D1343+6)*HLOOKUP(BG$6,Assumps!$D$221:$W$237,$C$1308+12)</f>
        <v>0.02</v>
      </c>
      <c r="BH1343" s="74">
        <f>Assumps!$B$220*HLOOKUP(BH$6,Assumps!$D$221:$W$226,$B1343+3)*HLOOKUP(BH$6,Assumps!$D$221:$W$223,$C1343+1)*HLOOKUP(BH$6,Assumps!$D$221:$W$232,$D1343+6)*HLOOKUP(BH$6,Assumps!$D$221:$W$237,$C$1308+12)</f>
        <v>0.02</v>
      </c>
      <c r="BI1343" s="74">
        <f>Assumps!$B$220*HLOOKUP(BI$6,Assumps!$D$221:$W$226,$B1343+3)*HLOOKUP(BI$6,Assumps!$D$221:$W$223,$C1343+1)*HLOOKUP(BI$6,Assumps!$D$221:$W$232,$D1343+6)*HLOOKUP(BI$6,Assumps!$D$221:$W$237,$C$1308+12)</f>
        <v>0.02</v>
      </c>
      <c r="BJ1343" s="74">
        <f>Assumps!$B$220*HLOOKUP(BJ$6,Assumps!$D$221:$W$226,$B1343+3)*HLOOKUP(BJ$6,Assumps!$D$221:$W$223,$C1343+1)*HLOOKUP(BJ$6,Assumps!$D$221:$W$232,$D1343+6)*HLOOKUP(BJ$6,Assumps!$D$221:$W$237,$C$1308+12)</f>
        <v>0.02</v>
      </c>
      <c r="BK1343" s="74">
        <f>Assumps!$B$220*HLOOKUP(BK$6,Assumps!$D$221:$W$226,$B1343+3)*HLOOKUP(BK$6,Assumps!$D$221:$W$223,$C1343+1)*HLOOKUP(BK$6,Assumps!$D$221:$W$232,$D1343+6)*HLOOKUP(BK$6,Assumps!$D$221:$W$237,$C$1308+12)</f>
        <v>0.02</v>
      </c>
      <c r="BL1343" s="74">
        <f>Assumps!$B$220*HLOOKUP(BL$6,Assumps!$D$221:$W$226,$B1343+3)*HLOOKUP(BL$6,Assumps!$D$221:$W$223,$C1343+1)*HLOOKUP(BL$6,Assumps!$D$221:$W$232,$D1343+6)*HLOOKUP(BL$6,Assumps!$D$221:$W$237,$C$1308+12)</f>
        <v>0.02</v>
      </c>
      <c r="BM1343" s="74">
        <f>Assumps!$B$220*HLOOKUP(BM$6,Assumps!$D$221:$W$226,$B1343+3)*HLOOKUP(BM$6,Assumps!$D$221:$W$223,$C1343+1)*HLOOKUP(BM$6,Assumps!$D$221:$W$232,$D1343+6)*HLOOKUP(BM$6,Assumps!$D$221:$W$237,$C$1308+12)</f>
        <v>0.02</v>
      </c>
      <c r="BN1343" s="74">
        <f>Assumps!$B$220*HLOOKUP(BN$6,Assumps!$D$221:$W$226,$B1343+3)*HLOOKUP(BN$6,Assumps!$D$221:$W$223,$C1343+1)*HLOOKUP(BN$6,Assumps!$D$221:$W$232,$D1343+6)*HLOOKUP(BN$6,Assumps!$D$221:$W$237,$C$1308+12)</f>
        <v>0.02</v>
      </c>
      <c r="BO1343" s="74">
        <f>Assumps!$B$220*HLOOKUP(BO$6,Assumps!$D$221:$W$226,$B1343+3)*HLOOKUP(BO$6,Assumps!$D$221:$W$223,$C1343+1)*HLOOKUP(BO$6,Assumps!$D$221:$W$232,$D1343+6)*HLOOKUP(BO$6,Assumps!$D$221:$W$237,$C$1308+12)</f>
        <v>0.02</v>
      </c>
      <c r="BP1343" s="74">
        <f>Assumps!$B$220*HLOOKUP(BP$6,Assumps!$D$221:$W$226,$B1343+3)*HLOOKUP(BP$6,Assumps!$D$221:$W$223,$C1343+1)*HLOOKUP(BP$6,Assumps!$D$221:$W$232,$D1343+6)*HLOOKUP(BP$6,Assumps!$D$221:$W$237,$C$1308+12)</f>
        <v>0.02</v>
      </c>
      <c r="BQ1343" s="74">
        <f>Assumps!$B$220*HLOOKUP(BQ$6,Assumps!$D$221:$W$226,$B1343+3)*HLOOKUP(BQ$6,Assumps!$D$221:$W$223,$C1343+1)*HLOOKUP(BQ$6,Assumps!$D$221:$W$232,$D1343+6)*HLOOKUP(BQ$6,Assumps!$D$221:$W$237,$C$1308+12)</f>
        <v>0.02</v>
      </c>
      <c r="BR1343" s="74">
        <f>Assumps!$B$220*HLOOKUP(BR$6,Assumps!$D$221:$W$226,$B1343+3)*HLOOKUP(BR$6,Assumps!$D$221:$W$223,$C1343+1)*HLOOKUP(BR$6,Assumps!$D$221:$W$232,$D1343+6)*HLOOKUP(BR$6,Assumps!$D$221:$W$237,$C$1308+12)</f>
        <v>0.02</v>
      </c>
      <c r="BS1343" s="74">
        <f>Assumps!$B$220*HLOOKUP(BS$6,Assumps!$D$221:$W$226,$B1343+3)*HLOOKUP(BS$6,Assumps!$D$221:$W$223,$C1343+1)*HLOOKUP(BS$6,Assumps!$D$221:$W$232,$D1343+6)*HLOOKUP(BS$6,Assumps!$D$221:$W$237,$C$1308+12)</f>
        <v>0.02</v>
      </c>
      <c r="BT1343" s="74">
        <f>Assumps!$B$220*HLOOKUP(BT$6,Assumps!$D$221:$W$226,$B1343+3)*HLOOKUP(BT$6,Assumps!$D$221:$W$223,$C1343+1)*HLOOKUP(BT$6,Assumps!$D$221:$W$232,$D1343+6)*HLOOKUP(BT$6,Assumps!$D$221:$W$237,$C$1308+12)</f>
        <v>0.02</v>
      </c>
      <c r="BU1343" s="74">
        <f>Assumps!$B$220*HLOOKUP(BU$6,Assumps!$D$221:$W$226,$B1343+3)*HLOOKUP(BU$6,Assumps!$D$221:$W$223,$C1343+1)*HLOOKUP(BU$6,Assumps!$D$221:$W$232,$D1343+6)*HLOOKUP(BU$6,Assumps!$D$221:$W$237,$C$1308+12)</f>
        <v>0.02</v>
      </c>
      <c r="BV1343" s="74">
        <f>Assumps!$B$220*HLOOKUP(BV$6,Assumps!$D$221:$W$226,$B1343+3)*HLOOKUP(BV$6,Assumps!$D$221:$W$223,$C1343+1)*HLOOKUP(BV$6,Assumps!$D$221:$W$232,$D1343+6)*HLOOKUP(BV$6,Assumps!$D$221:$W$237,$C$1308+12)</f>
        <v>0.02</v>
      </c>
      <c r="BW1343" s="74">
        <f>Assumps!$B$220*HLOOKUP(BW$6,Assumps!$D$221:$W$226,$B1343+3)*HLOOKUP(BW$6,Assumps!$D$221:$W$223,$C1343+1)*HLOOKUP(BW$6,Assumps!$D$221:$W$232,$D1343+6)*HLOOKUP(BW$6,Assumps!$D$221:$W$237,$C$1308+12)</f>
        <v>0.02</v>
      </c>
      <c r="BX1343" s="74">
        <f>Assumps!$B$220*HLOOKUP(BX$6,Assumps!$D$221:$W$226,$B1343+3)*HLOOKUP(BX$6,Assumps!$D$221:$W$223,$C1343+1)*HLOOKUP(BX$6,Assumps!$D$221:$W$232,$D1343+6)*HLOOKUP(BX$6,Assumps!$D$221:$W$237,$C$1308+12)</f>
        <v>0.02</v>
      </c>
      <c r="BY1343" s="74">
        <f>Assumps!$B$220*HLOOKUP(BY$6,Assumps!$D$221:$W$226,$B1343+3)*HLOOKUP(BY$6,Assumps!$D$221:$W$223,$C1343+1)*HLOOKUP(BY$6,Assumps!$D$221:$W$232,$D1343+6)*HLOOKUP(BY$6,Assumps!$D$221:$W$237,$C$1308+12)</f>
        <v>0.02</v>
      </c>
      <c r="BZ1343" s="74">
        <f>Assumps!$B$220*HLOOKUP(BZ$6,Assumps!$D$221:$W$226,$B1343+3)*HLOOKUP(BZ$6,Assumps!$D$221:$W$223,$C1343+1)*HLOOKUP(BZ$6,Assumps!$D$221:$W$232,$D1343+6)*HLOOKUP(BZ$6,Assumps!$D$221:$W$237,$C$1308+12)</f>
        <v>0.02</v>
      </c>
      <c r="CA1343" s="74">
        <f>Assumps!$B$220*HLOOKUP(CA$6,Assumps!$D$221:$W$226,$B1343+3)*HLOOKUP(CA$6,Assumps!$D$221:$W$223,$C1343+1)*HLOOKUP(CA$6,Assumps!$D$221:$W$232,$D1343+6)*HLOOKUP(CA$6,Assumps!$D$221:$W$237,$C$1308+12)</f>
        <v>0.02</v>
      </c>
      <c r="CB1343" s="74">
        <f>Assumps!$B$220*HLOOKUP(CB$6,Assumps!$D$221:$W$226,$B1343+3)*HLOOKUP(CB$6,Assumps!$D$221:$W$223,$C1343+1)*HLOOKUP(CB$6,Assumps!$D$221:$W$232,$D1343+6)*HLOOKUP(CB$6,Assumps!$D$221:$W$237,$C$1308+12)</f>
        <v>0.02</v>
      </c>
      <c r="CC1343" s="74">
        <f>Assumps!$B$220*HLOOKUP(CC$6,Assumps!$D$221:$W$226,$B1343+3)*HLOOKUP(CC$6,Assumps!$D$221:$W$223,$C1343+1)*HLOOKUP(CC$6,Assumps!$D$221:$W$232,$D1343+6)*HLOOKUP(CC$6,Assumps!$D$221:$W$237,$C$1308+12)</f>
        <v>0.02</v>
      </c>
      <c r="CD1343" s="74">
        <f>Assumps!$B$220*HLOOKUP(CD$6,Assumps!$D$221:$W$226,$B1343+3)*HLOOKUP(CD$6,Assumps!$D$221:$W$223,$C1343+1)*HLOOKUP(CD$6,Assumps!$D$221:$W$232,$D1343+6)*HLOOKUP(CD$6,Assumps!$D$221:$W$237,$C$1308+12)</f>
        <v>0.02</v>
      </c>
      <c r="CE1343" s="74">
        <f>Assumps!$B$220*HLOOKUP(CE$6,Assumps!$D$221:$W$226,$B1343+3)*HLOOKUP(CE$6,Assumps!$D$221:$W$223,$C1343+1)*HLOOKUP(CE$6,Assumps!$D$221:$W$232,$D1343+6)*HLOOKUP(CE$6,Assumps!$D$221:$W$237,$C$1308+12)</f>
        <v>0.02</v>
      </c>
      <c r="CF1343" s="74">
        <f>Assumps!$B$220*HLOOKUP(CF$6,Assumps!$D$221:$W$226,$B1343+3)*HLOOKUP(CF$6,Assumps!$D$221:$W$223,$C1343+1)*HLOOKUP(CF$6,Assumps!$D$221:$W$232,$D1343+6)*HLOOKUP(CF$6,Assumps!$D$221:$W$237,$C$1308+12)</f>
        <v>0.02</v>
      </c>
      <c r="CG1343" s="74">
        <f>Assumps!$B$220*HLOOKUP(CG$6,Assumps!$D$221:$W$226,$B1343+3)*HLOOKUP(CG$6,Assumps!$D$221:$W$223,$C1343+1)*HLOOKUP(CG$6,Assumps!$D$221:$W$232,$D1343+6)*HLOOKUP(CG$6,Assumps!$D$221:$W$237,$C$1308+12)</f>
        <v>0.02</v>
      </c>
      <c r="CH1343" s="74">
        <f>Assumps!$B$220*HLOOKUP(CH$6,Assumps!$D$221:$W$226,$B1343+3)*HLOOKUP(CH$6,Assumps!$D$221:$W$223,$C1343+1)*HLOOKUP(CH$6,Assumps!$D$221:$W$232,$D1343+6)*HLOOKUP(CH$6,Assumps!$D$221:$W$237,$C$1308+12)</f>
        <v>0.02</v>
      </c>
    </row>
    <row r="1344" spans="2:86">
      <c r="B1344" s="20">
        <v>3</v>
      </c>
      <c r="C1344" s="20">
        <v>2</v>
      </c>
      <c r="D1344" s="20">
        <v>6</v>
      </c>
      <c r="E1344" s="20">
        <v>326</v>
      </c>
      <c r="G1344" s="74">
        <f>Assumps!$B$220*HLOOKUP(G$6,Assumps!$D$221:$W$226,$B1344+3)*HLOOKUP(G$6,Assumps!$D$221:$W$223,$C1344+1)*HLOOKUP(G$6,Assumps!$D$221:$W$232,$D1344+6)*HLOOKUP(G$6,Assumps!$D$221:$W$237,$C$1308+12)</f>
        <v>2.8000000000000001E-2</v>
      </c>
      <c r="H1344" s="74">
        <f>Assumps!$B$220*HLOOKUP(H$6,Assumps!$D$221:$W$226,$B1344+3)*HLOOKUP(H$6,Assumps!$D$221:$W$223,$C1344+1)*HLOOKUP(H$6,Assumps!$D$221:$W$232,$D1344+6)*HLOOKUP(H$6,Assumps!$D$221:$W$237,$C$1308+12)</f>
        <v>2.8000000000000001E-2</v>
      </c>
      <c r="I1344" s="74">
        <f>Assumps!$B$220*HLOOKUP(I$6,Assumps!$D$221:$W$226,$B1344+3)*HLOOKUP(I$6,Assumps!$D$221:$W$223,$C1344+1)*HLOOKUP(I$6,Assumps!$D$221:$W$232,$D1344+6)*HLOOKUP(I$6,Assumps!$D$221:$W$237,$C$1308+12)</f>
        <v>2.8000000000000001E-2</v>
      </c>
      <c r="J1344" s="74">
        <f>Assumps!$B$220*HLOOKUP(J$6,Assumps!$D$221:$W$226,$B1344+3)*HLOOKUP(J$6,Assumps!$D$221:$W$223,$C1344+1)*HLOOKUP(J$6,Assumps!$D$221:$W$232,$D1344+6)*HLOOKUP(J$6,Assumps!$D$221:$W$237,$C$1308+12)</f>
        <v>2.8000000000000001E-2</v>
      </c>
      <c r="K1344" s="74">
        <f>Assumps!$B$220*HLOOKUP(K$6,Assumps!$D$221:$W$226,$B1344+3)*HLOOKUP(K$6,Assumps!$D$221:$W$223,$C1344+1)*HLOOKUP(K$6,Assumps!$D$221:$W$232,$D1344+6)*HLOOKUP(K$6,Assumps!$D$221:$W$237,$C$1308+12)</f>
        <v>2.8000000000000001E-2</v>
      </c>
      <c r="L1344" s="74">
        <f>Assumps!$B$220*HLOOKUP(L$6,Assumps!$D$221:$W$226,$B1344+3)*HLOOKUP(L$6,Assumps!$D$221:$W$223,$C1344+1)*HLOOKUP(L$6,Assumps!$D$221:$W$232,$D1344+6)*HLOOKUP(L$6,Assumps!$D$221:$W$237,$C$1308+12)</f>
        <v>2.8000000000000001E-2</v>
      </c>
      <c r="M1344" s="74">
        <f>Assumps!$B$220*HLOOKUP(M$6,Assumps!$D$221:$W$226,$B1344+3)*HLOOKUP(M$6,Assumps!$D$221:$W$223,$C1344+1)*HLOOKUP(M$6,Assumps!$D$221:$W$232,$D1344+6)*HLOOKUP(M$6,Assumps!$D$221:$W$237,$C$1308+12)</f>
        <v>2.8000000000000001E-2</v>
      </c>
      <c r="N1344" s="74">
        <f>Assumps!$B$220*HLOOKUP(N$6,Assumps!$D$221:$W$226,$B1344+3)*HLOOKUP(N$6,Assumps!$D$221:$W$223,$C1344+1)*HLOOKUP(N$6,Assumps!$D$221:$W$232,$D1344+6)*HLOOKUP(N$6,Assumps!$D$221:$W$237,$C$1308+12)</f>
        <v>2.8000000000000001E-2</v>
      </c>
      <c r="O1344" s="74">
        <f>Assumps!$B$220*HLOOKUP(O$6,Assumps!$D$221:$W$226,$B1344+3)*HLOOKUP(O$6,Assumps!$D$221:$W$223,$C1344+1)*HLOOKUP(O$6,Assumps!$D$221:$W$232,$D1344+6)*HLOOKUP(O$6,Assumps!$D$221:$W$237,$C$1308+12)</f>
        <v>2.8000000000000001E-2</v>
      </c>
      <c r="P1344" s="74">
        <f>Assumps!$B$220*HLOOKUP(P$6,Assumps!$D$221:$W$226,$B1344+3)*HLOOKUP(P$6,Assumps!$D$221:$W$223,$C1344+1)*HLOOKUP(P$6,Assumps!$D$221:$W$232,$D1344+6)*HLOOKUP(P$6,Assumps!$D$221:$W$237,$C$1308+12)</f>
        <v>2.8000000000000001E-2</v>
      </c>
      <c r="Q1344" s="74">
        <f>Assumps!$B$220*HLOOKUP(Q$6,Assumps!$D$221:$W$226,$B1344+3)*HLOOKUP(Q$6,Assumps!$D$221:$W$223,$C1344+1)*HLOOKUP(Q$6,Assumps!$D$221:$W$232,$D1344+6)*HLOOKUP(Q$6,Assumps!$D$221:$W$237,$C$1308+12)</f>
        <v>2.8000000000000001E-2</v>
      </c>
      <c r="R1344" s="74">
        <f>Assumps!$B$220*HLOOKUP(R$6,Assumps!$D$221:$W$226,$B1344+3)*HLOOKUP(R$6,Assumps!$D$221:$W$223,$C1344+1)*HLOOKUP(R$6,Assumps!$D$221:$W$232,$D1344+6)*HLOOKUP(R$6,Assumps!$D$221:$W$237,$C$1308+12)</f>
        <v>2.8000000000000001E-2</v>
      </c>
      <c r="S1344" s="74">
        <f>Assumps!$B$220*HLOOKUP(S$6,Assumps!$D$221:$W$226,$B1344+3)*HLOOKUP(S$6,Assumps!$D$221:$W$223,$C1344+1)*HLOOKUP(S$6,Assumps!$D$221:$W$232,$D1344+6)*HLOOKUP(S$6,Assumps!$D$221:$W$237,$C$1308+12)</f>
        <v>2.8000000000000001E-2</v>
      </c>
      <c r="T1344" s="74">
        <f>Assumps!$B$220*HLOOKUP(T$6,Assumps!$D$221:$W$226,$B1344+3)*HLOOKUP(T$6,Assumps!$D$221:$W$223,$C1344+1)*HLOOKUP(T$6,Assumps!$D$221:$W$232,$D1344+6)*HLOOKUP(T$6,Assumps!$D$221:$W$237,$C$1308+12)</f>
        <v>2.8000000000000001E-2</v>
      </c>
      <c r="U1344" s="74">
        <f>Assumps!$B$220*HLOOKUP(U$6,Assumps!$D$221:$W$226,$B1344+3)*HLOOKUP(U$6,Assumps!$D$221:$W$223,$C1344+1)*HLOOKUP(U$6,Assumps!$D$221:$W$232,$D1344+6)*HLOOKUP(U$6,Assumps!$D$221:$W$237,$C$1308+12)</f>
        <v>2.8000000000000001E-2</v>
      </c>
      <c r="V1344" s="74">
        <f>Assumps!$B$220*HLOOKUP(V$6,Assumps!$D$221:$W$226,$B1344+3)*HLOOKUP(V$6,Assumps!$D$221:$W$223,$C1344+1)*HLOOKUP(V$6,Assumps!$D$221:$W$232,$D1344+6)*HLOOKUP(V$6,Assumps!$D$221:$W$237,$C$1308+12)</f>
        <v>2.8000000000000001E-2</v>
      </c>
      <c r="W1344" s="74">
        <f>Assumps!$B$220*HLOOKUP(W$6,Assumps!$D$221:$W$226,$B1344+3)*HLOOKUP(W$6,Assumps!$D$221:$W$223,$C1344+1)*HLOOKUP(W$6,Assumps!$D$221:$W$232,$D1344+6)*HLOOKUP(W$6,Assumps!$D$221:$W$237,$C$1308+12)</f>
        <v>0.02</v>
      </c>
      <c r="X1344" s="74">
        <f>Assumps!$B$220*HLOOKUP(X$6,Assumps!$D$221:$W$226,$B1344+3)*HLOOKUP(X$6,Assumps!$D$221:$W$223,$C1344+1)*HLOOKUP(X$6,Assumps!$D$221:$W$232,$D1344+6)*HLOOKUP(X$6,Assumps!$D$221:$W$237,$C$1308+12)</f>
        <v>0.02</v>
      </c>
      <c r="Y1344" s="74">
        <f>Assumps!$B$220*HLOOKUP(Y$6,Assumps!$D$221:$W$226,$B1344+3)*HLOOKUP(Y$6,Assumps!$D$221:$W$223,$C1344+1)*HLOOKUP(Y$6,Assumps!$D$221:$W$232,$D1344+6)*HLOOKUP(Y$6,Assumps!$D$221:$W$237,$C$1308+12)</f>
        <v>0.02</v>
      </c>
      <c r="Z1344" s="74">
        <f>Assumps!$B$220*HLOOKUP(Z$6,Assumps!$D$221:$W$226,$B1344+3)*HLOOKUP(Z$6,Assumps!$D$221:$W$223,$C1344+1)*HLOOKUP(Z$6,Assumps!$D$221:$W$232,$D1344+6)*HLOOKUP(Z$6,Assumps!$D$221:$W$237,$C$1308+12)</f>
        <v>0.02</v>
      </c>
      <c r="AA1344" s="74">
        <f>Assumps!$B$220*HLOOKUP(AA$6,Assumps!$D$221:$W$226,$B1344+3)*HLOOKUP(AA$6,Assumps!$D$221:$W$223,$C1344+1)*HLOOKUP(AA$6,Assumps!$D$221:$W$232,$D1344+6)*HLOOKUP(AA$6,Assumps!$D$221:$W$237,$C$1308+12)</f>
        <v>0.02</v>
      </c>
      <c r="AB1344" s="74">
        <f>Assumps!$B$220*HLOOKUP(AB$6,Assumps!$D$221:$W$226,$B1344+3)*HLOOKUP(AB$6,Assumps!$D$221:$W$223,$C1344+1)*HLOOKUP(AB$6,Assumps!$D$221:$W$232,$D1344+6)*HLOOKUP(AB$6,Assumps!$D$221:$W$237,$C$1308+12)</f>
        <v>0.02</v>
      </c>
      <c r="AC1344" s="74">
        <f>Assumps!$B$220*HLOOKUP(AC$6,Assumps!$D$221:$W$226,$B1344+3)*HLOOKUP(AC$6,Assumps!$D$221:$W$223,$C1344+1)*HLOOKUP(AC$6,Assumps!$D$221:$W$232,$D1344+6)*HLOOKUP(AC$6,Assumps!$D$221:$W$237,$C$1308+12)</f>
        <v>0.02</v>
      </c>
      <c r="AD1344" s="74">
        <f>Assumps!$B$220*HLOOKUP(AD$6,Assumps!$D$221:$W$226,$B1344+3)*HLOOKUP(AD$6,Assumps!$D$221:$W$223,$C1344+1)*HLOOKUP(AD$6,Assumps!$D$221:$W$232,$D1344+6)*HLOOKUP(AD$6,Assumps!$D$221:$W$237,$C$1308+12)</f>
        <v>0.02</v>
      </c>
      <c r="AE1344" s="74">
        <f>Assumps!$B$220*HLOOKUP(AE$6,Assumps!$D$221:$W$226,$B1344+3)*HLOOKUP(AE$6,Assumps!$D$221:$W$223,$C1344+1)*HLOOKUP(AE$6,Assumps!$D$221:$W$232,$D1344+6)*HLOOKUP(AE$6,Assumps!$D$221:$W$237,$C$1308+12)</f>
        <v>0.02</v>
      </c>
      <c r="AF1344" s="74">
        <f>Assumps!$B$220*HLOOKUP(AF$6,Assumps!$D$221:$W$226,$B1344+3)*HLOOKUP(AF$6,Assumps!$D$221:$W$223,$C1344+1)*HLOOKUP(AF$6,Assumps!$D$221:$W$232,$D1344+6)*HLOOKUP(AF$6,Assumps!$D$221:$W$237,$C$1308+12)</f>
        <v>0.02</v>
      </c>
      <c r="AG1344" s="74">
        <f>Assumps!$B$220*HLOOKUP(AG$6,Assumps!$D$221:$W$226,$B1344+3)*HLOOKUP(AG$6,Assumps!$D$221:$W$223,$C1344+1)*HLOOKUP(AG$6,Assumps!$D$221:$W$232,$D1344+6)*HLOOKUP(AG$6,Assumps!$D$221:$W$237,$C$1308+12)</f>
        <v>0.02</v>
      </c>
      <c r="AH1344" s="74">
        <f>Assumps!$B$220*HLOOKUP(AH$6,Assumps!$D$221:$W$226,$B1344+3)*HLOOKUP(AH$6,Assumps!$D$221:$W$223,$C1344+1)*HLOOKUP(AH$6,Assumps!$D$221:$W$232,$D1344+6)*HLOOKUP(AH$6,Assumps!$D$221:$W$237,$C$1308+12)</f>
        <v>0.02</v>
      </c>
      <c r="AI1344" s="74">
        <f>Assumps!$B$220*HLOOKUP(AI$6,Assumps!$D$221:$W$226,$B1344+3)*HLOOKUP(AI$6,Assumps!$D$221:$W$223,$C1344+1)*HLOOKUP(AI$6,Assumps!$D$221:$W$232,$D1344+6)*HLOOKUP(AI$6,Assumps!$D$221:$W$237,$C$1308+12)</f>
        <v>0.02</v>
      </c>
      <c r="AJ1344" s="74">
        <f>Assumps!$B$220*HLOOKUP(AJ$6,Assumps!$D$221:$W$226,$B1344+3)*HLOOKUP(AJ$6,Assumps!$D$221:$W$223,$C1344+1)*HLOOKUP(AJ$6,Assumps!$D$221:$W$232,$D1344+6)*HLOOKUP(AJ$6,Assumps!$D$221:$W$237,$C$1308+12)</f>
        <v>0.02</v>
      </c>
      <c r="AK1344" s="74">
        <f>Assumps!$B$220*HLOOKUP(AK$6,Assumps!$D$221:$W$226,$B1344+3)*HLOOKUP(AK$6,Assumps!$D$221:$W$223,$C1344+1)*HLOOKUP(AK$6,Assumps!$D$221:$W$232,$D1344+6)*HLOOKUP(AK$6,Assumps!$D$221:$W$237,$C$1308+12)</f>
        <v>0.02</v>
      </c>
      <c r="AL1344" s="74">
        <f>Assumps!$B$220*HLOOKUP(AL$6,Assumps!$D$221:$W$226,$B1344+3)*HLOOKUP(AL$6,Assumps!$D$221:$W$223,$C1344+1)*HLOOKUP(AL$6,Assumps!$D$221:$W$232,$D1344+6)*HLOOKUP(AL$6,Assumps!$D$221:$W$237,$C$1308+12)</f>
        <v>0.02</v>
      </c>
      <c r="AM1344" s="74">
        <f>Assumps!$B$220*HLOOKUP(AM$6,Assumps!$D$221:$W$226,$B1344+3)*HLOOKUP(AM$6,Assumps!$D$221:$W$223,$C1344+1)*HLOOKUP(AM$6,Assumps!$D$221:$W$232,$D1344+6)*HLOOKUP(AM$6,Assumps!$D$221:$W$237,$C$1308+12)</f>
        <v>0.02</v>
      </c>
      <c r="AN1344" s="74">
        <f>Assumps!$B$220*HLOOKUP(AN$6,Assumps!$D$221:$W$226,$B1344+3)*HLOOKUP(AN$6,Assumps!$D$221:$W$223,$C1344+1)*HLOOKUP(AN$6,Assumps!$D$221:$W$232,$D1344+6)*HLOOKUP(AN$6,Assumps!$D$221:$W$237,$C$1308+12)</f>
        <v>0.02</v>
      </c>
      <c r="AO1344" s="74">
        <f>Assumps!$B$220*HLOOKUP(AO$6,Assumps!$D$221:$W$226,$B1344+3)*HLOOKUP(AO$6,Assumps!$D$221:$W$223,$C1344+1)*HLOOKUP(AO$6,Assumps!$D$221:$W$232,$D1344+6)*HLOOKUP(AO$6,Assumps!$D$221:$W$237,$C$1308+12)</f>
        <v>0.02</v>
      </c>
      <c r="AP1344" s="74">
        <f>Assumps!$B$220*HLOOKUP(AP$6,Assumps!$D$221:$W$226,$B1344+3)*HLOOKUP(AP$6,Assumps!$D$221:$W$223,$C1344+1)*HLOOKUP(AP$6,Assumps!$D$221:$W$232,$D1344+6)*HLOOKUP(AP$6,Assumps!$D$221:$W$237,$C$1308+12)</f>
        <v>0.02</v>
      </c>
      <c r="AQ1344" s="74">
        <f>Assumps!$B$220*HLOOKUP(AQ$6,Assumps!$D$221:$W$226,$B1344+3)*HLOOKUP(AQ$6,Assumps!$D$221:$W$223,$C1344+1)*HLOOKUP(AQ$6,Assumps!$D$221:$W$232,$D1344+6)*HLOOKUP(AQ$6,Assumps!$D$221:$W$237,$C$1308+12)</f>
        <v>0.02</v>
      </c>
      <c r="AR1344" s="74">
        <f>Assumps!$B$220*HLOOKUP(AR$6,Assumps!$D$221:$W$226,$B1344+3)*HLOOKUP(AR$6,Assumps!$D$221:$W$223,$C1344+1)*HLOOKUP(AR$6,Assumps!$D$221:$W$232,$D1344+6)*HLOOKUP(AR$6,Assumps!$D$221:$W$237,$C$1308+12)</f>
        <v>0.02</v>
      </c>
      <c r="AS1344" s="74">
        <f>Assumps!$B$220*HLOOKUP(AS$6,Assumps!$D$221:$W$226,$B1344+3)*HLOOKUP(AS$6,Assumps!$D$221:$W$223,$C1344+1)*HLOOKUP(AS$6,Assumps!$D$221:$W$232,$D1344+6)*HLOOKUP(AS$6,Assumps!$D$221:$W$237,$C$1308+12)</f>
        <v>0.02</v>
      </c>
      <c r="AT1344" s="74">
        <f>Assumps!$B$220*HLOOKUP(AT$6,Assumps!$D$221:$W$226,$B1344+3)*HLOOKUP(AT$6,Assumps!$D$221:$W$223,$C1344+1)*HLOOKUP(AT$6,Assumps!$D$221:$W$232,$D1344+6)*HLOOKUP(AT$6,Assumps!$D$221:$W$237,$C$1308+12)</f>
        <v>0.02</v>
      </c>
      <c r="AU1344" s="74">
        <f>Assumps!$B$220*HLOOKUP(AU$6,Assumps!$D$221:$W$226,$B1344+3)*HLOOKUP(AU$6,Assumps!$D$221:$W$223,$C1344+1)*HLOOKUP(AU$6,Assumps!$D$221:$W$232,$D1344+6)*HLOOKUP(AU$6,Assumps!$D$221:$W$237,$C$1308+12)</f>
        <v>0.02</v>
      </c>
      <c r="AV1344" s="74">
        <f>Assumps!$B$220*HLOOKUP(AV$6,Assumps!$D$221:$W$226,$B1344+3)*HLOOKUP(AV$6,Assumps!$D$221:$W$223,$C1344+1)*HLOOKUP(AV$6,Assumps!$D$221:$W$232,$D1344+6)*HLOOKUP(AV$6,Assumps!$D$221:$W$237,$C$1308+12)</f>
        <v>0.02</v>
      </c>
      <c r="AW1344" s="74">
        <f>Assumps!$B$220*HLOOKUP(AW$6,Assumps!$D$221:$W$226,$B1344+3)*HLOOKUP(AW$6,Assumps!$D$221:$W$223,$C1344+1)*HLOOKUP(AW$6,Assumps!$D$221:$W$232,$D1344+6)*HLOOKUP(AW$6,Assumps!$D$221:$W$237,$C$1308+12)</f>
        <v>0.02</v>
      </c>
      <c r="AX1344" s="74">
        <f>Assumps!$B$220*HLOOKUP(AX$6,Assumps!$D$221:$W$226,$B1344+3)*HLOOKUP(AX$6,Assumps!$D$221:$W$223,$C1344+1)*HLOOKUP(AX$6,Assumps!$D$221:$W$232,$D1344+6)*HLOOKUP(AX$6,Assumps!$D$221:$W$237,$C$1308+12)</f>
        <v>0.02</v>
      </c>
      <c r="AY1344" s="74">
        <f>Assumps!$B$220*HLOOKUP(AY$6,Assumps!$D$221:$W$226,$B1344+3)*HLOOKUP(AY$6,Assumps!$D$221:$W$223,$C1344+1)*HLOOKUP(AY$6,Assumps!$D$221:$W$232,$D1344+6)*HLOOKUP(AY$6,Assumps!$D$221:$W$237,$C$1308+12)</f>
        <v>0.02</v>
      </c>
      <c r="AZ1344" s="74">
        <f>Assumps!$B$220*HLOOKUP(AZ$6,Assumps!$D$221:$W$226,$B1344+3)*HLOOKUP(AZ$6,Assumps!$D$221:$W$223,$C1344+1)*HLOOKUP(AZ$6,Assumps!$D$221:$W$232,$D1344+6)*HLOOKUP(AZ$6,Assumps!$D$221:$W$237,$C$1308+12)</f>
        <v>0.02</v>
      </c>
      <c r="BA1344" s="74">
        <f>Assumps!$B$220*HLOOKUP(BA$6,Assumps!$D$221:$W$226,$B1344+3)*HLOOKUP(BA$6,Assumps!$D$221:$W$223,$C1344+1)*HLOOKUP(BA$6,Assumps!$D$221:$W$232,$D1344+6)*HLOOKUP(BA$6,Assumps!$D$221:$W$237,$C$1308+12)</f>
        <v>0.02</v>
      </c>
      <c r="BB1344" s="74">
        <f>Assumps!$B$220*HLOOKUP(BB$6,Assumps!$D$221:$W$226,$B1344+3)*HLOOKUP(BB$6,Assumps!$D$221:$W$223,$C1344+1)*HLOOKUP(BB$6,Assumps!$D$221:$W$232,$D1344+6)*HLOOKUP(BB$6,Assumps!$D$221:$W$237,$C$1308+12)</f>
        <v>0.02</v>
      </c>
      <c r="BC1344" s="74">
        <f>Assumps!$B$220*HLOOKUP(BC$6,Assumps!$D$221:$W$226,$B1344+3)*HLOOKUP(BC$6,Assumps!$D$221:$W$223,$C1344+1)*HLOOKUP(BC$6,Assumps!$D$221:$W$232,$D1344+6)*HLOOKUP(BC$6,Assumps!$D$221:$W$237,$C$1308+12)</f>
        <v>0.02</v>
      </c>
      <c r="BD1344" s="74">
        <f>Assumps!$B$220*HLOOKUP(BD$6,Assumps!$D$221:$W$226,$B1344+3)*HLOOKUP(BD$6,Assumps!$D$221:$W$223,$C1344+1)*HLOOKUP(BD$6,Assumps!$D$221:$W$232,$D1344+6)*HLOOKUP(BD$6,Assumps!$D$221:$W$237,$C$1308+12)</f>
        <v>0.02</v>
      </c>
      <c r="BE1344" s="74">
        <f>Assumps!$B$220*HLOOKUP(BE$6,Assumps!$D$221:$W$226,$B1344+3)*HLOOKUP(BE$6,Assumps!$D$221:$W$223,$C1344+1)*HLOOKUP(BE$6,Assumps!$D$221:$W$232,$D1344+6)*HLOOKUP(BE$6,Assumps!$D$221:$W$237,$C$1308+12)</f>
        <v>0.02</v>
      </c>
      <c r="BF1344" s="74">
        <f>Assumps!$B$220*HLOOKUP(BF$6,Assumps!$D$221:$W$226,$B1344+3)*HLOOKUP(BF$6,Assumps!$D$221:$W$223,$C1344+1)*HLOOKUP(BF$6,Assumps!$D$221:$W$232,$D1344+6)*HLOOKUP(BF$6,Assumps!$D$221:$W$237,$C$1308+12)</f>
        <v>0.02</v>
      </c>
      <c r="BG1344" s="74">
        <f>Assumps!$B$220*HLOOKUP(BG$6,Assumps!$D$221:$W$226,$B1344+3)*HLOOKUP(BG$6,Assumps!$D$221:$W$223,$C1344+1)*HLOOKUP(BG$6,Assumps!$D$221:$W$232,$D1344+6)*HLOOKUP(BG$6,Assumps!$D$221:$W$237,$C$1308+12)</f>
        <v>0.02</v>
      </c>
      <c r="BH1344" s="74">
        <f>Assumps!$B$220*HLOOKUP(BH$6,Assumps!$D$221:$W$226,$B1344+3)*HLOOKUP(BH$6,Assumps!$D$221:$W$223,$C1344+1)*HLOOKUP(BH$6,Assumps!$D$221:$W$232,$D1344+6)*HLOOKUP(BH$6,Assumps!$D$221:$W$237,$C$1308+12)</f>
        <v>0.02</v>
      </c>
      <c r="BI1344" s="74">
        <f>Assumps!$B$220*HLOOKUP(BI$6,Assumps!$D$221:$W$226,$B1344+3)*HLOOKUP(BI$6,Assumps!$D$221:$W$223,$C1344+1)*HLOOKUP(BI$6,Assumps!$D$221:$W$232,$D1344+6)*HLOOKUP(BI$6,Assumps!$D$221:$W$237,$C$1308+12)</f>
        <v>0.02</v>
      </c>
      <c r="BJ1344" s="74">
        <f>Assumps!$B$220*HLOOKUP(BJ$6,Assumps!$D$221:$W$226,$B1344+3)*HLOOKUP(BJ$6,Assumps!$D$221:$W$223,$C1344+1)*HLOOKUP(BJ$6,Assumps!$D$221:$W$232,$D1344+6)*HLOOKUP(BJ$6,Assumps!$D$221:$W$237,$C$1308+12)</f>
        <v>0.02</v>
      </c>
      <c r="BK1344" s="74">
        <f>Assumps!$B$220*HLOOKUP(BK$6,Assumps!$D$221:$W$226,$B1344+3)*HLOOKUP(BK$6,Assumps!$D$221:$W$223,$C1344+1)*HLOOKUP(BK$6,Assumps!$D$221:$W$232,$D1344+6)*HLOOKUP(BK$6,Assumps!$D$221:$W$237,$C$1308+12)</f>
        <v>0.02</v>
      </c>
      <c r="BL1344" s="74">
        <f>Assumps!$B$220*HLOOKUP(BL$6,Assumps!$D$221:$W$226,$B1344+3)*HLOOKUP(BL$6,Assumps!$D$221:$W$223,$C1344+1)*HLOOKUP(BL$6,Assumps!$D$221:$W$232,$D1344+6)*HLOOKUP(BL$6,Assumps!$D$221:$W$237,$C$1308+12)</f>
        <v>0.02</v>
      </c>
      <c r="BM1344" s="74">
        <f>Assumps!$B$220*HLOOKUP(BM$6,Assumps!$D$221:$W$226,$B1344+3)*HLOOKUP(BM$6,Assumps!$D$221:$W$223,$C1344+1)*HLOOKUP(BM$6,Assumps!$D$221:$W$232,$D1344+6)*HLOOKUP(BM$6,Assumps!$D$221:$W$237,$C$1308+12)</f>
        <v>0.02</v>
      </c>
      <c r="BN1344" s="74">
        <f>Assumps!$B$220*HLOOKUP(BN$6,Assumps!$D$221:$W$226,$B1344+3)*HLOOKUP(BN$6,Assumps!$D$221:$W$223,$C1344+1)*HLOOKUP(BN$6,Assumps!$D$221:$W$232,$D1344+6)*HLOOKUP(BN$6,Assumps!$D$221:$W$237,$C$1308+12)</f>
        <v>0.02</v>
      </c>
      <c r="BO1344" s="74">
        <f>Assumps!$B$220*HLOOKUP(BO$6,Assumps!$D$221:$W$226,$B1344+3)*HLOOKUP(BO$6,Assumps!$D$221:$W$223,$C1344+1)*HLOOKUP(BO$6,Assumps!$D$221:$W$232,$D1344+6)*HLOOKUP(BO$6,Assumps!$D$221:$W$237,$C$1308+12)</f>
        <v>0.02</v>
      </c>
      <c r="BP1344" s="74">
        <f>Assumps!$B$220*HLOOKUP(BP$6,Assumps!$D$221:$W$226,$B1344+3)*HLOOKUP(BP$6,Assumps!$D$221:$W$223,$C1344+1)*HLOOKUP(BP$6,Assumps!$D$221:$W$232,$D1344+6)*HLOOKUP(BP$6,Assumps!$D$221:$W$237,$C$1308+12)</f>
        <v>0.02</v>
      </c>
      <c r="BQ1344" s="74">
        <f>Assumps!$B$220*HLOOKUP(BQ$6,Assumps!$D$221:$W$226,$B1344+3)*HLOOKUP(BQ$6,Assumps!$D$221:$W$223,$C1344+1)*HLOOKUP(BQ$6,Assumps!$D$221:$W$232,$D1344+6)*HLOOKUP(BQ$6,Assumps!$D$221:$W$237,$C$1308+12)</f>
        <v>0.02</v>
      </c>
      <c r="BR1344" s="74">
        <f>Assumps!$B$220*HLOOKUP(BR$6,Assumps!$D$221:$W$226,$B1344+3)*HLOOKUP(BR$6,Assumps!$D$221:$W$223,$C1344+1)*HLOOKUP(BR$6,Assumps!$D$221:$W$232,$D1344+6)*HLOOKUP(BR$6,Assumps!$D$221:$W$237,$C$1308+12)</f>
        <v>0.02</v>
      </c>
      <c r="BS1344" s="74">
        <f>Assumps!$B$220*HLOOKUP(BS$6,Assumps!$D$221:$W$226,$B1344+3)*HLOOKUP(BS$6,Assumps!$D$221:$W$223,$C1344+1)*HLOOKUP(BS$6,Assumps!$D$221:$W$232,$D1344+6)*HLOOKUP(BS$6,Assumps!$D$221:$W$237,$C$1308+12)</f>
        <v>0.02</v>
      </c>
      <c r="BT1344" s="74">
        <f>Assumps!$B$220*HLOOKUP(BT$6,Assumps!$D$221:$W$226,$B1344+3)*HLOOKUP(BT$6,Assumps!$D$221:$W$223,$C1344+1)*HLOOKUP(BT$6,Assumps!$D$221:$W$232,$D1344+6)*HLOOKUP(BT$6,Assumps!$D$221:$W$237,$C$1308+12)</f>
        <v>0.02</v>
      </c>
      <c r="BU1344" s="74">
        <f>Assumps!$B$220*HLOOKUP(BU$6,Assumps!$D$221:$W$226,$B1344+3)*HLOOKUP(BU$6,Assumps!$D$221:$W$223,$C1344+1)*HLOOKUP(BU$6,Assumps!$D$221:$W$232,$D1344+6)*HLOOKUP(BU$6,Assumps!$D$221:$W$237,$C$1308+12)</f>
        <v>0.02</v>
      </c>
      <c r="BV1344" s="74">
        <f>Assumps!$B$220*HLOOKUP(BV$6,Assumps!$D$221:$W$226,$B1344+3)*HLOOKUP(BV$6,Assumps!$D$221:$W$223,$C1344+1)*HLOOKUP(BV$6,Assumps!$D$221:$W$232,$D1344+6)*HLOOKUP(BV$6,Assumps!$D$221:$W$237,$C$1308+12)</f>
        <v>0.02</v>
      </c>
      <c r="BW1344" s="74">
        <f>Assumps!$B$220*HLOOKUP(BW$6,Assumps!$D$221:$W$226,$B1344+3)*HLOOKUP(BW$6,Assumps!$D$221:$W$223,$C1344+1)*HLOOKUP(BW$6,Assumps!$D$221:$W$232,$D1344+6)*HLOOKUP(BW$6,Assumps!$D$221:$W$237,$C$1308+12)</f>
        <v>0.02</v>
      </c>
      <c r="BX1344" s="74">
        <f>Assumps!$B$220*HLOOKUP(BX$6,Assumps!$D$221:$W$226,$B1344+3)*HLOOKUP(BX$6,Assumps!$D$221:$W$223,$C1344+1)*HLOOKUP(BX$6,Assumps!$D$221:$W$232,$D1344+6)*HLOOKUP(BX$6,Assumps!$D$221:$W$237,$C$1308+12)</f>
        <v>0.02</v>
      </c>
      <c r="BY1344" s="74">
        <f>Assumps!$B$220*HLOOKUP(BY$6,Assumps!$D$221:$W$226,$B1344+3)*HLOOKUP(BY$6,Assumps!$D$221:$W$223,$C1344+1)*HLOOKUP(BY$6,Assumps!$D$221:$W$232,$D1344+6)*HLOOKUP(BY$6,Assumps!$D$221:$W$237,$C$1308+12)</f>
        <v>0.02</v>
      </c>
      <c r="BZ1344" s="74">
        <f>Assumps!$B$220*HLOOKUP(BZ$6,Assumps!$D$221:$W$226,$B1344+3)*HLOOKUP(BZ$6,Assumps!$D$221:$W$223,$C1344+1)*HLOOKUP(BZ$6,Assumps!$D$221:$W$232,$D1344+6)*HLOOKUP(BZ$6,Assumps!$D$221:$W$237,$C$1308+12)</f>
        <v>0.02</v>
      </c>
      <c r="CA1344" s="74">
        <f>Assumps!$B$220*HLOOKUP(CA$6,Assumps!$D$221:$W$226,$B1344+3)*HLOOKUP(CA$6,Assumps!$D$221:$W$223,$C1344+1)*HLOOKUP(CA$6,Assumps!$D$221:$W$232,$D1344+6)*HLOOKUP(CA$6,Assumps!$D$221:$W$237,$C$1308+12)</f>
        <v>0.02</v>
      </c>
      <c r="CB1344" s="74">
        <f>Assumps!$B$220*HLOOKUP(CB$6,Assumps!$D$221:$W$226,$B1344+3)*HLOOKUP(CB$6,Assumps!$D$221:$W$223,$C1344+1)*HLOOKUP(CB$6,Assumps!$D$221:$W$232,$D1344+6)*HLOOKUP(CB$6,Assumps!$D$221:$W$237,$C$1308+12)</f>
        <v>0.02</v>
      </c>
      <c r="CC1344" s="74">
        <f>Assumps!$B$220*HLOOKUP(CC$6,Assumps!$D$221:$W$226,$B1344+3)*HLOOKUP(CC$6,Assumps!$D$221:$W$223,$C1344+1)*HLOOKUP(CC$6,Assumps!$D$221:$W$232,$D1344+6)*HLOOKUP(CC$6,Assumps!$D$221:$W$237,$C$1308+12)</f>
        <v>0.02</v>
      </c>
      <c r="CD1344" s="74">
        <f>Assumps!$B$220*HLOOKUP(CD$6,Assumps!$D$221:$W$226,$B1344+3)*HLOOKUP(CD$6,Assumps!$D$221:$W$223,$C1344+1)*HLOOKUP(CD$6,Assumps!$D$221:$W$232,$D1344+6)*HLOOKUP(CD$6,Assumps!$D$221:$W$237,$C$1308+12)</f>
        <v>0.02</v>
      </c>
      <c r="CE1344" s="74">
        <f>Assumps!$B$220*HLOOKUP(CE$6,Assumps!$D$221:$W$226,$B1344+3)*HLOOKUP(CE$6,Assumps!$D$221:$W$223,$C1344+1)*HLOOKUP(CE$6,Assumps!$D$221:$W$232,$D1344+6)*HLOOKUP(CE$6,Assumps!$D$221:$W$237,$C$1308+12)</f>
        <v>0.02</v>
      </c>
      <c r="CF1344" s="74">
        <f>Assumps!$B$220*HLOOKUP(CF$6,Assumps!$D$221:$W$226,$B1344+3)*HLOOKUP(CF$6,Assumps!$D$221:$W$223,$C1344+1)*HLOOKUP(CF$6,Assumps!$D$221:$W$232,$D1344+6)*HLOOKUP(CF$6,Assumps!$D$221:$W$237,$C$1308+12)</f>
        <v>0.02</v>
      </c>
      <c r="CG1344" s="74">
        <f>Assumps!$B$220*HLOOKUP(CG$6,Assumps!$D$221:$W$226,$B1344+3)*HLOOKUP(CG$6,Assumps!$D$221:$W$223,$C1344+1)*HLOOKUP(CG$6,Assumps!$D$221:$W$232,$D1344+6)*HLOOKUP(CG$6,Assumps!$D$221:$W$237,$C$1308+12)</f>
        <v>0.02</v>
      </c>
      <c r="CH1344" s="74">
        <f>Assumps!$B$220*HLOOKUP(CH$6,Assumps!$D$221:$W$226,$B1344+3)*HLOOKUP(CH$6,Assumps!$D$221:$W$223,$C1344+1)*HLOOKUP(CH$6,Assumps!$D$221:$W$232,$D1344+6)*HLOOKUP(CH$6,Assumps!$D$221:$W$237,$C$1308+12)</f>
        <v>0.02</v>
      </c>
    </row>
    <row r="1345" spans="1:256">
      <c r="G1345" s="74"/>
      <c r="H1345" s="74"/>
      <c r="I1345" s="74"/>
      <c r="J1345" s="74"/>
      <c r="K1345" s="74"/>
      <c r="L1345" s="74"/>
      <c r="M1345" s="74"/>
      <c r="N1345" s="74"/>
      <c r="O1345" s="74"/>
      <c r="P1345" s="74"/>
      <c r="Q1345" s="74"/>
      <c r="R1345" s="74"/>
      <c r="S1345" s="74"/>
      <c r="T1345" s="74"/>
      <c r="U1345" s="74"/>
      <c r="V1345" s="74"/>
      <c r="W1345" s="74"/>
      <c r="X1345" s="74"/>
      <c r="Y1345" s="74"/>
      <c r="Z1345" s="74"/>
      <c r="AA1345" s="74"/>
      <c r="AB1345" s="74"/>
      <c r="AC1345" s="74"/>
      <c r="AD1345" s="74"/>
      <c r="AE1345" s="74"/>
      <c r="AF1345" s="74"/>
      <c r="AG1345" s="74"/>
      <c r="AH1345" s="74"/>
      <c r="AI1345" s="74"/>
      <c r="AJ1345" s="74"/>
      <c r="AK1345" s="74"/>
      <c r="AL1345" s="74"/>
      <c r="AM1345" s="74"/>
      <c r="AN1345" s="74"/>
      <c r="AO1345" s="74"/>
      <c r="AP1345" s="74"/>
      <c r="AQ1345" s="74"/>
      <c r="AR1345" s="74"/>
      <c r="AS1345" s="74"/>
      <c r="AT1345" s="74"/>
      <c r="AU1345" s="74"/>
      <c r="AV1345" s="74"/>
      <c r="AW1345" s="74"/>
      <c r="AX1345" s="74"/>
      <c r="AY1345" s="74"/>
      <c r="AZ1345" s="74"/>
      <c r="BA1345" s="74"/>
      <c r="BB1345" s="74"/>
      <c r="BC1345" s="74"/>
      <c r="BD1345" s="74"/>
      <c r="BE1345" s="74"/>
      <c r="BF1345" s="74"/>
      <c r="BG1345" s="74"/>
      <c r="BH1345" s="74"/>
      <c r="BI1345" s="74"/>
      <c r="BJ1345" s="74"/>
      <c r="BK1345" s="74"/>
      <c r="BL1345" s="74"/>
      <c r="BM1345" s="74"/>
      <c r="BN1345" s="74"/>
      <c r="BO1345" s="74"/>
      <c r="BP1345" s="74"/>
      <c r="BQ1345" s="74"/>
      <c r="BR1345" s="74"/>
      <c r="BS1345" s="74"/>
      <c r="BT1345" s="74"/>
      <c r="BU1345" s="74"/>
      <c r="BV1345" s="74"/>
      <c r="BW1345" s="74"/>
      <c r="BX1345" s="74"/>
      <c r="BY1345" s="74"/>
      <c r="BZ1345" s="74"/>
      <c r="CA1345" s="74"/>
      <c r="CB1345" s="74"/>
      <c r="CC1345" s="74"/>
      <c r="CD1345" s="74"/>
      <c r="CE1345" s="74"/>
      <c r="CF1345" s="74"/>
      <c r="CG1345" s="74"/>
      <c r="CH1345" s="74"/>
    </row>
    <row r="1346" spans="1:256">
      <c r="A1346" s="90"/>
      <c r="B1346" s="90"/>
      <c r="C1346" s="90"/>
      <c r="D1346" s="90"/>
      <c r="E1346" s="90"/>
      <c r="F1346" s="90"/>
      <c r="G1346" s="90"/>
      <c r="H1346" s="90"/>
      <c r="I1346" s="90"/>
      <c r="J1346" s="90"/>
      <c r="K1346" s="90"/>
      <c r="L1346" s="90"/>
      <c r="M1346" s="90"/>
      <c r="N1346" s="90"/>
      <c r="O1346" s="90"/>
      <c r="P1346" s="90"/>
      <c r="Q1346" s="90"/>
      <c r="R1346" s="90"/>
      <c r="S1346" s="90"/>
      <c r="T1346" s="90"/>
      <c r="U1346" s="90"/>
      <c r="V1346" s="90"/>
      <c r="W1346" s="90"/>
      <c r="X1346" s="90"/>
      <c r="Y1346" s="90"/>
      <c r="Z1346" s="90"/>
      <c r="AA1346" s="90"/>
      <c r="AB1346" s="90"/>
      <c r="AC1346" s="90"/>
      <c r="AD1346" s="90"/>
      <c r="AE1346" s="90"/>
      <c r="AF1346" s="90"/>
      <c r="AG1346" s="90"/>
      <c r="AH1346" s="90"/>
      <c r="AI1346" s="90"/>
      <c r="AJ1346" s="90"/>
      <c r="AK1346" s="90"/>
      <c r="AL1346" s="90"/>
      <c r="AM1346" s="90"/>
      <c r="AN1346" s="90"/>
      <c r="AO1346" s="90"/>
      <c r="AP1346" s="90"/>
      <c r="AQ1346" s="90"/>
      <c r="AR1346" s="90"/>
      <c r="AS1346" s="90"/>
      <c r="AT1346" s="90"/>
      <c r="AU1346" s="90"/>
      <c r="AV1346" s="90"/>
      <c r="AW1346" s="90"/>
      <c r="AX1346" s="90"/>
      <c r="AY1346" s="90"/>
      <c r="AZ1346" s="90"/>
      <c r="BA1346" s="90"/>
      <c r="BB1346" s="90"/>
      <c r="BC1346" s="90"/>
      <c r="BD1346" s="90"/>
      <c r="BE1346" s="90"/>
      <c r="BF1346" s="90"/>
      <c r="BG1346" s="90"/>
      <c r="BH1346" s="90"/>
      <c r="BI1346" s="90"/>
      <c r="BJ1346" s="90"/>
      <c r="BK1346" s="90"/>
      <c r="BL1346" s="90"/>
      <c r="BM1346" s="90"/>
      <c r="BN1346" s="90"/>
      <c r="BO1346" s="90"/>
      <c r="BP1346" s="90"/>
      <c r="BQ1346" s="90"/>
      <c r="BR1346" s="90"/>
      <c r="BS1346" s="90"/>
      <c r="BT1346" s="90"/>
      <c r="BU1346" s="90"/>
      <c r="BV1346" s="90"/>
      <c r="BW1346" s="90"/>
      <c r="BX1346" s="90"/>
      <c r="BY1346" s="90"/>
      <c r="BZ1346" s="90"/>
      <c r="CA1346" s="90"/>
      <c r="CB1346" s="90"/>
      <c r="CC1346" s="90"/>
      <c r="CD1346" s="90"/>
      <c r="CE1346" s="90"/>
      <c r="CF1346" s="90"/>
      <c r="CG1346" s="90"/>
      <c r="CH1346" s="90"/>
      <c r="CI1346" s="90"/>
      <c r="CJ1346" s="90"/>
      <c r="CK1346" s="90"/>
      <c r="CL1346" s="90"/>
      <c r="CM1346" s="90"/>
      <c r="CN1346" s="90"/>
      <c r="CO1346" s="90"/>
      <c r="CP1346" s="90"/>
      <c r="CQ1346" s="90"/>
      <c r="CR1346" s="90"/>
      <c r="CS1346" s="90"/>
      <c r="CT1346" s="90"/>
      <c r="CU1346" s="90"/>
      <c r="CV1346" s="90"/>
      <c r="CW1346" s="90"/>
      <c r="CX1346" s="90"/>
      <c r="CY1346" s="90"/>
      <c r="CZ1346" s="90"/>
      <c r="DA1346" s="90"/>
      <c r="DB1346" s="90"/>
      <c r="DC1346" s="90"/>
      <c r="DD1346" s="90"/>
      <c r="DE1346" s="90"/>
      <c r="DF1346" s="90"/>
      <c r="DG1346" s="90"/>
      <c r="DH1346" s="90"/>
      <c r="DI1346" s="90"/>
      <c r="DJ1346" s="90"/>
      <c r="DK1346" s="90"/>
      <c r="DL1346" s="90"/>
      <c r="DM1346" s="90"/>
      <c r="DN1346" s="90"/>
      <c r="DO1346" s="90"/>
      <c r="DP1346" s="90"/>
      <c r="DQ1346" s="90"/>
      <c r="DR1346" s="90"/>
      <c r="DS1346" s="90"/>
      <c r="DT1346" s="90"/>
      <c r="DU1346" s="90"/>
      <c r="DV1346" s="90"/>
      <c r="DW1346" s="90"/>
      <c r="DX1346" s="90"/>
      <c r="DY1346" s="90"/>
      <c r="DZ1346" s="90"/>
      <c r="EA1346" s="90"/>
      <c r="EB1346" s="90"/>
      <c r="EC1346" s="90"/>
      <c r="ED1346" s="90"/>
      <c r="EE1346" s="90"/>
      <c r="EF1346" s="90"/>
      <c r="EG1346" s="90"/>
      <c r="EH1346" s="90"/>
      <c r="EI1346" s="90"/>
      <c r="EJ1346" s="90"/>
      <c r="EK1346" s="90"/>
      <c r="EL1346" s="90"/>
      <c r="EM1346" s="90"/>
      <c r="EN1346" s="90"/>
      <c r="EO1346" s="90"/>
      <c r="EP1346" s="90"/>
      <c r="EQ1346" s="90"/>
      <c r="ER1346" s="90"/>
      <c r="ES1346" s="90"/>
      <c r="ET1346" s="90"/>
      <c r="EU1346" s="90"/>
      <c r="EV1346" s="90"/>
      <c r="EW1346" s="90"/>
      <c r="EX1346" s="90"/>
      <c r="EY1346" s="90"/>
      <c r="EZ1346" s="90"/>
      <c r="FA1346" s="90"/>
      <c r="FB1346" s="90"/>
      <c r="FC1346" s="90"/>
      <c r="FD1346" s="90"/>
      <c r="FE1346" s="90"/>
      <c r="FF1346" s="90"/>
      <c r="FG1346" s="90"/>
      <c r="FH1346" s="90"/>
      <c r="FI1346" s="90"/>
      <c r="FJ1346" s="90"/>
      <c r="FK1346" s="90"/>
      <c r="FL1346" s="90"/>
      <c r="FM1346" s="90"/>
      <c r="FN1346" s="90"/>
      <c r="FO1346" s="90"/>
      <c r="FP1346" s="90"/>
      <c r="FQ1346" s="90"/>
      <c r="FR1346" s="90"/>
      <c r="FS1346" s="90"/>
      <c r="FT1346" s="90"/>
      <c r="FU1346" s="90"/>
      <c r="FV1346" s="90"/>
      <c r="FW1346" s="90"/>
      <c r="FX1346" s="90"/>
      <c r="FY1346" s="90"/>
      <c r="FZ1346" s="90"/>
      <c r="GA1346" s="90"/>
      <c r="GB1346" s="90"/>
      <c r="GC1346" s="90"/>
      <c r="GD1346" s="90"/>
      <c r="GE1346" s="90"/>
      <c r="GF1346" s="90"/>
      <c r="GG1346" s="90"/>
      <c r="GH1346" s="90"/>
      <c r="GI1346" s="90"/>
      <c r="GJ1346" s="90"/>
      <c r="GK1346" s="90"/>
      <c r="GL1346" s="90"/>
      <c r="GM1346" s="90"/>
      <c r="GN1346" s="90"/>
      <c r="GO1346" s="90"/>
      <c r="GP1346" s="90"/>
      <c r="GQ1346" s="90"/>
      <c r="GR1346" s="90"/>
      <c r="GS1346" s="90"/>
      <c r="GT1346" s="90"/>
      <c r="GU1346" s="90"/>
      <c r="GV1346" s="90"/>
      <c r="GW1346" s="90"/>
      <c r="GX1346" s="90"/>
      <c r="GY1346" s="90"/>
      <c r="GZ1346" s="90"/>
      <c r="HA1346" s="90"/>
      <c r="HB1346" s="90"/>
      <c r="HC1346" s="90"/>
      <c r="HD1346" s="90"/>
      <c r="HE1346" s="90"/>
      <c r="HF1346" s="90"/>
      <c r="HG1346" s="90"/>
      <c r="HH1346" s="90"/>
      <c r="HI1346" s="90"/>
      <c r="HJ1346" s="90"/>
      <c r="HK1346" s="90"/>
      <c r="HL1346" s="90"/>
      <c r="HM1346" s="90"/>
      <c r="HN1346" s="90"/>
      <c r="HO1346" s="90"/>
      <c r="HP1346" s="90"/>
      <c r="HQ1346" s="90"/>
      <c r="HR1346" s="90"/>
      <c r="HS1346" s="90"/>
      <c r="HT1346" s="90"/>
      <c r="HU1346" s="90"/>
      <c r="HV1346" s="90"/>
      <c r="HW1346" s="90"/>
      <c r="HX1346" s="90"/>
      <c r="HY1346" s="90"/>
      <c r="HZ1346" s="90"/>
      <c r="IA1346" s="90"/>
      <c r="IB1346" s="90"/>
      <c r="IC1346" s="90"/>
      <c r="ID1346" s="90"/>
      <c r="IE1346" s="90"/>
      <c r="IF1346" s="90"/>
      <c r="IG1346" s="90"/>
      <c r="IH1346" s="90"/>
      <c r="II1346" s="90"/>
      <c r="IJ1346" s="90"/>
      <c r="IK1346" s="90"/>
      <c r="IL1346" s="90"/>
      <c r="IM1346" s="90"/>
      <c r="IN1346" s="90"/>
      <c r="IO1346" s="90"/>
      <c r="IP1346" s="90"/>
      <c r="IQ1346" s="90"/>
      <c r="IR1346" s="90"/>
      <c r="IS1346" s="90"/>
      <c r="IT1346" s="90"/>
      <c r="IU1346" s="90"/>
      <c r="IV1346" s="90"/>
    </row>
    <row r="1348" spans="1:256">
      <c r="B1348" s="85" t="str">
        <f>Assumps!$F$8</f>
        <v>50 to 99</v>
      </c>
      <c r="C1348" s="178">
        <v>4</v>
      </c>
    </row>
    <row r="1349" spans="1:256">
      <c r="B1349" s="20">
        <v>1</v>
      </c>
      <c r="C1349" s="20">
        <v>1</v>
      </c>
      <c r="D1349" s="20">
        <v>1</v>
      </c>
      <c r="E1349" s="20">
        <v>111</v>
      </c>
      <c r="G1349" s="74">
        <f>Assumps!$B$220*HLOOKUP(G$6,Assumps!$D$221:$W$226,$B1349+3)*HLOOKUP(G$6,Assumps!$D$221:$W$223,$C1349+1)*HLOOKUP(G$6,Assumps!$D$221:$W$232,$D1349+6)*HLOOKUP(G$6,Assumps!$D$221:$W$237,$C$1348+12)</f>
        <v>2.8000000000000001E-2</v>
      </c>
      <c r="H1349" s="74">
        <f>Assumps!$B$220*HLOOKUP(H$6,Assumps!$D$221:$W$226,$B1349+3)*HLOOKUP(H$6,Assumps!$D$221:$W$223,$C1349+1)*HLOOKUP(H$6,Assumps!$D$221:$W$232,$D1349+6)*HLOOKUP(H$6,Assumps!$D$221:$W$237,$C$1348+12)</f>
        <v>2.8000000000000001E-2</v>
      </c>
      <c r="I1349" s="74">
        <f>Assumps!$B$220*HLOOKUP(I$6,Assumps!$D$221:$W$226,$B1349+3)*HLOOKUP(I$6,Assumps!$D$221:$W$223,$C1349+1)*HLOOKUP(I$6,Assumps!$D$221:$W$232,$D1349+6)*HLOOKUP(I$6,Assumps!$D$221:$W$237,$C$1348+12)</f>
        <v>2.8000000000000001E-2</v>
      </c>
      <c r="J1349" s="74">
        <f>Assumps!$B$220*HLOOKUP(J$6,Assumps!$D$221:$W$226,$B1349+3)*HLOOKUP(J$6,Assumps!$D$221:$W$223,$C1349+1)*HLOOKUP(J$6,Assumps!$D$221:$W$232,$D1349+6)*HLOOKUP(J$6,Assumps!$D$221:$W$237,$C$1348+12)</f>
        <v>2.8000000000000001E-2</v>
      </c>
      <c r="K1349" s="74">
        <f>Assumps!$B$220*HLOOKUP(K$6,Assumps!$D$221:$W$226,$B1349+3)*HLOOKUP(K$6,Assumps!$D$221:$W$223,$C1349+1)*HLOOKUP(K$6,Assumps!$D$221:$W$232,$D1349+6)*HLOOKUP(K$6,Assumps!$D$221:$W$237,$C$1348+12)</f>
        <v>2.8000000000000001E-2</v>
      </c>
      <c r="L1349" s="74">
        <f>Assumps!$B$220*HLOOKUP(L$6,Assumps!$D$221:$W$226,$B1349+3)*HLOOKUP(L$6,Assumps!$D$221:$W$223,$C1349+1)*HLOOKUP(L$6,Assumps!$D$221:$W$232,$D1349+6)*HLOOKUP(L$6,Assumps!$D$221:$W$237,$C$1348+12)</f>
        <v>2.8000000000000001E-2</v>
      </c>
      <c r="M1349" s="74">
        <f>Assumps!$B$220*HLOOKUP(M$6,Assumps!$D$221:$W$226,$B1349+3)*HLOOKUP(M$6,Assumps!$D$221:$W$223,$C1349+1)*HLOOKUP(M$6,Assumps!$D$221:$W$232,$D1349+6)*HLOOKUP(M$6,Assumps!$D$221:$W$237,$C$1348+12)</f>
        <v>2.8000000000000001E-2</v>
      </c>
      <c r="N1349" s="74">
        <f>Assumps!$B$220*HLOOKUP(N$6,Assumps!$D$221:$W$226,$B1349+3)*HLOOKUP(N$6,Assumps!$D$221:$W$223,$C1349+1)*HLOOKUP(N$6,Assumps!$D$221:$W$232,$D1349+6)*HLOOKUP(N$6,Assumps!$D$221:$W$237,$C$1348+12)</f>
        <v>2.8000000000000001E-2</v>
      </c>
      <c r="O1349" s="74">
        <f>Assumps!$B$220*HLOOKUP(O$6,Assumps!$D$221:$W$226,$B1349+3)*HLOOKUP(O$6,Assumps!$D$221:$W$223,$C1349+1)*HLOOKUP(O$6,Assumps!$D$221:$W$232,$D1349+6)*HLOOKUP(O$6,Assumps!$D$221:$W$237,$C$1348+12)</f>
        <v>2.8000000000000001E-2</v>
      </c>
      <c r="P1349" s="74">
        <f>Assumps!$B$220*HLOOKUP(P$6,Assumps!$D$221:$W$226,$B1349+3)*HLOOKUP(P$6,Assumps!$D$221:$W$223,$C1349+1)*HLOOKUP(P$6,Assumps!$D$221:$W$232,$D1349+6)*HLOOKUP(P$6,Assumps!$D$221:$W$237,$C$1348+12)</f>
        <v>2.8000000000000001E-2</v>
      </c>
      <c r="Q1349" s="74">
        <f>Assumps!$B$220*HLOOKUP(Q$6,Assumps!$D$221:$W$226,$B1349+3)*HLOOKUP(Q$6,Assumps!$D$221:$W$223,$C1349+1)*HLOOKUP(Q$6,Assumps!$D$221:$W$232,$D1349+6)*HLOOKUP(Q$6,Assumps!$D$221:$W$237,$C$1348+12)</f>
        <v>2.8000000000000001E-2</v>
      </c>
      <c r="R1349" s="74">
        <f>Assumps!$B$220*HLOOKUP(R$6,Assumps!$D$221:$W$226,$B1349+3)*HLOOKUP(R$6,Assumps!$D$221:$W$223,$C1349+1)*HLOOKUP(R$6,Assumps!$D$221:$W$232,$D1349+6)*HLOOKUP(R$6,Assumps!$D$221:$W$237,$C$1348+12)</f>
        <v>2.8000000000000001E-2</v>
      </c>
      <c r="S1349" s="74">
        <f>Assumps!$B$220*HLOOKUP(S$6,Assumps!$D$221:$W$226,$B1349+3)*HLOOKUP(S$6,Assumps!$D$221:$W$223,$C1349+1)*HLOOKUP(S$6,Assumps!$D$221:$W$232,$D1349+6)*HLOOKUP(S$6,Assumps!$D$221:$W$237,$C$1348+12)</f>
        <v>2.8000000000000001E-2</v>
      </c>
      <c r="T1349" s="74">
        <f>Assumps!$B$220*HLOOKUP(T$6,Assumps!$D$221:$W$226,$B1349+3)*HLOOKUP(T$6,Assumps!$D$221:$W$223,$C1349+1)*HLOOKUP(T$6,Assumps!$D$221:$W$232,$D1349+6)*HLOOKUP(T$6,Assumps!$D$221:$W$237,$C$1348+12)</f>
        <v>2.8000000000000001E-2</v>
      </c>
      <c r="U1349" s="74">
        <f>Assumps!$B$220*HLOOKUP(U$6,Assumps!$D$221:$W$226,$B1349+3)*HLOOKUP(U$6,Assumps!$D$221:$W$223,$C1349+1)*HLOOKUP(U$6,Assumps!$D$221:$W$232,$D1349+6)*HLOOKUP(U$6,Assumps!$D$221:$W$237,$C$1348+12)</f>
        <v>2.8000000000000001E-2</v>
      </c>
      <c r="V1349" s="74">
        <f>Assumps!$B$220*HLOOKUP(V$6,Assumps!$D$221:$W$226,$B1349+3)*HLOOKUP(V$6,Assumps!$D$221:$W$223,$C1349+1)*HLOOKUP(V$6,Assumps!$D$221:$W$232,$D1349+6)*HLOOKUP(V$6,Assumps!$D$221:$W$237,$C$1348+12)</f>
        <v>2.8000000000000001E-2</v>
      </c>
      <c r="W1349" s="74">
        <f>Assumps!$B$220*HLOOKUP(W$6,Assumps!$D$221:$W$226,$B1349+3)*HLOOKUP(W$6,Assumps!$D$221:$W$223,$C1349+1)*HLOOKUP(W$6,Assumps!$D$221:$W$232,$D1349+6)*HLOOKUP(W$6,Assumps!$D$221:$W$237,$C$1348+12)</f>
        <v>0.02</v>
      </c>
      <c r="X1349" s="74">
        <f>Assumps!$B$220*HLOOKUP(X$6,Assumps!$D$221:$W$226,$B1349+3)*HLOOKUP(X$6,Assumps!$D$221:$W$223,$C1349+1)*HLOOKUP(X$6,Assumps!$D$221:$W$232,$D1349+6)*HLOOKUP(X$6,Assumps!$D$221:$W$237,$C$1348+12)</f>
        <v>0.02</v>
      </c>
      <c r="Y1349" s="74">
        <f>Assumps!$B$220*HLOOKUP(Y$6,Assumps!$D$221:$W$226,$B1349+3)*HLOOKUP(Y$6,Assumps!$D$221:$W$223,$C1349+1)*HLOOKUP(Y$6,Assumps!$D$221:$W$232,$D1349+6)*HLOOKUP(Y$6,Assumps!$D$221:$W$237,$C$1348+12)</f>
        <v>0.02</v>
      </c>
      <c r="Z1349" s="74">
        <f>Assumps!$B$220*HLOOKUP(Z$6,Assumps!$D$221:$W$226,$B1349+3)*HLOOKUP(Z$6,Assumps!$D$221:$W$223,$C1349+1)*HLOOKUP(Z$6,Assumps!$D$221:$W$232,$D1349+6)*HLOOKUP(Z$6,Assumps!$D$221:$W$237,$C$1348+12)</f>
        <v>0.02</v>
      </c>
      <c r="AA1349" s="74">
        <f>Assumps!$B$220*HLOOKUP(AA$6,Assumps!$D$221:$W$226,$B1349+3)*HLOOKUP(AA$6,Assumps!$D$221:$W$223,$C1349+1)*HLOOKUP(AA$6,Assumps!$D$221:$W$232,$D1349+6)*HLOOKUP(AA$6,Assumps!$D$221:$W$237,$C$1348+12)</f>
        <v>0.02</v>
      </c>
      <c r="AB1349" s="74">
        <f>Assumps!$B$220*HLOOKUP(AB$6,Assumps!$D$221:$W$226,$B1349+3)*HLOOKUP(AB$6,Assumps!$D$221:$W$223,$C1349+1)*HLOOKUP(AB$6,Assumps!$D$221:$W$232,$D1349+6)*HLOOKUP(AB$6,Assumps!$D$221:$W$237,$C$1348+12)</f>
        <v>0.02</v>
      </c>
      <c r="AC1349" s="74">
        <f>Assumps!$B$220*HLOOKUP(AC$6,Assumps!$D$221:$W$226,$B1349+3)*HLOOKUP(AC$6,Assumps!$D$221:$W$223,$C1349+1)*HLOOKUP(AC$6,Assumps!$D$221:$W$232,$D1349+6)*HLOOKUP(AC$6,Assumps!$D$221:$W$237,$C$1348+12)</f>
        <v>0.02</v>
      </c>
      <c r="AD1349" s="74">
        <f>Assumps!$B$220*HLOOKUP(AD$6,Assumps!$D$221:$W$226,$B1349+3)*HLOOKUP(AD$6,Assumps!$D$221:$W$223,$C1349+1)*HLOOKUP(AD$6,Assumps!$D$221:$W$232,$D1349+6)*HLOOKUP(AD$6,Assumps!$D$221:$W$237,$C$1348+12)</f>
        <v>0.02</v>
      </c>
      <c r="AE1349" s="74">
        <f>Assumps!$B$220*HLOOKUP(AE$6,Assumps!$D$221:$W$226,$B1349+3)*HLOOKUP(AE$6,Assumps!$D$221:$W$223,$C1349+1)*HLOOKUP(AE$6,Assumps!$D$221:$W$232,$D1349+6)*HLOOKUP(AE$6,Assumps!$D$221:$W$237,$C$1348+12)</f>
        <v>0.02</v>
      </c>
      <c r="AF1349" s="74">
        <f>Assumps!$B$220*HLOOKUP(AF$6,Assumps!$D$221:$W$226,$B1349+3)*HLOOKUP(AF$6,Assumps!$D$221:$W$223,$C1349+1)*HLOOKUP(AF$6,Assumps!$D$221:$W$232,$D1349+6)*HLOOKUP(AF$6,Assumps!$D$221:$W$237,$C$1348+12)</f>
        <v>0.02</v>
      </c>
      <c r="AG1349" s="74">
        <f>Assumps!$B$220*HLOOKUP(AG$6,Assumps!$D$221:$W$226,$B1349+3)*HLOOKUP(AG$6,Assumps!$D$221:$W$223,$C1349+1)*HLOOKUP(AG$6,Assumps!$D$221:$W$232,$D1349+6)*HLOOKUP(AG$6,Assumps!$D$221:$W$237,$C$1348+12)</f>
        <v>0.02</v>
      </c>
      <c r="AH1349" s="74">
        <f>Assumps!$B$220*HLOOKUP(AH$6,Assumps!$D$221:$W$226,$B1349+3)*HLOOKUP(AH$6,Assumps!$D$221:$W$223,$C1349+1)*HLOOKUP(AH$6,Assumps!$D$221:$W$232,$D1349+6)*HLOOKUP(AH$6,Assumps!$D$221:$W$237,$C$1348+12)</f>
        <v>0.02</v>
      </c>
      <c r="AI1349" s="74">
        <f>Assumps!$B$220*HLOOKUP(AI$6,Assumps!$D$221:$W$226,$B1349+3)*HLOOKUP(AI$6,Assumps!$D$221:$W$223,$C1349+1)*HLOOKUP(AI$6,Assumps!$D$221:$W$232,$D1349+6)*HLOOKUP(AI$6,Assumps!$D$221:$W$237,$C$1348+12)</f>
        <v>0.02</v>
      </c>
      <c r="AJ1349" s="74">
        <f>Assumps!$B$220*HLOOKUP(AJ$6,Assumps!$D$221:$W$226,$B1349+3)*HLOOKUP(AJ$6,Assumps!$D$221:$W$223,$C1349+1)*HLOOKUP(AJ$6,Assumps!$D$221:$W$232,$D1349+6)*HLOOKUP(AJ$6,Assumps!$D$221:$W$237,$C$1348+12)</f>
        <v>0.02</v>
      </c>
      <c r="AK1349" s="74">
        <f>Assumps!$B$220*HLOOKUP(AK$6,Assumps!$D$221:$W$226,$B1349+3)*HLOOKUP(AK$6,Assumps!$D$221:$W$223,$C1349+1)*HLOOKUP(AK$6,Assumps!$D$221:$W$232,$D1349+6)*HLOOKUP(AK$6,Assumps!$D$221:$W$237,$C$1348+12)</f>
        <v>0.02</v>
      </c>
      <c r="AL1349" s="74">
        <f>Assumps!$B$220*HLOOKUP(AL$6,Assumps!$D$221:$W$226,$B1349+3)*HLOOKUP(AL$6,Assumps!$D$221:$W$223,$C1349+1)*HLOOKUP(AL$6,Assumps!$D$221:$W$232,$D1349+6)*HLOOKUP(AL$6,Assumps!$D$221:$W$237,$C$1348+12)</f>
        <v>0.02</v>
      </c>
      <c r="AM1349" s="74">
        <f>Assumps!$B$220*HLOOKUP(AM$6,Assumps!$D$221:$W$226,$B1349+3)*HLOOKUP(AM$6,Assumps!$D$221:$W$223,$C1349+1)*HLOOKUP(AM$6,Assumps!$D$221:$W$232,$D1349+6)*HLOOKUP(AM$6,Assumps!$D$221:$W$237,$C$1348+12)</f>
        <v>0.02</v>
      </c>
      <c r="AN1349" s="74">
        <f>Assumps!$B$220*HLOOKUP(AN$6,Assumps!$D$221:$W$226,$B1349+3)*HLOOKUP(AN$6,Assumps!$D$221:$W$223,$C1349+1)*HLOOKUP(AN$6,Assumps!$D$221:$W$232,$D1349+6)*HLOOKUP(AN$6,Assumps!$D$221:$W$237,$C$1348+12)</f>
        <v>0.02</v>
      </c>
      <c r="AO1349" s="74">
        <f>Assumps!$B$220*HLOOKUP(AO$6,Assumps!$D$221:$W$226,$B1349+3)*HLOOKUP(AO$6,Assumps!$D$221:$W$223,$C1349+1)*HLOOKUP(AO$6,Assumps!$D$221:$W$232,$D1349+6)*HLOOKUP(AO$6,Assumps!$D$221:$W$237,$C$1348+12)</f>
        <v>0.02</v>
      </c>
      <c r="AP1349" s="74">
        <f>Assumps!$B$220*HLOOKUP(AP$6,Assumps!$D$221:$W$226,$B1349+3)*HLOOKUP(AP$6,Assumps!$D$221:$W$223,$C1349+1)*HLOOKUP(AP$6,Assumps!$D$221:$W$232,$D1349+6)*HLOOKUP(AP$6,Assumps!$D$221:$W$237,$C$1348+12)</f>
        <v>0.02</v>
      </c>
      <c r="AQ1349" s="74">
        <f>Assumps!$B$220*HLOOKUP(AQ$6,Assumps!$D$221:$W$226,$B1349+3)*HLOOKUP(AQ$6,Assumps!$D$221:$W$223,$C1349+1)*HLOOKUP(AQ$6,Assumps!$D$221:$W$232,$D1349+6)*HLOOKUP(AQ$6,Assumps!$D$221:$W$237,$C$1348+12)</f>
        <v>0.02</v>
      </c>
      <c r="AR1349" s="74">
        <f>Assumps!$B$220*HLOOKUP(AR$6,Assumps!$D$221:$W$226,$B1349+3)*HLOOKUP(AR$6,Assumps!$D$221:$W$223,$C1349+1)*HLOOKUP(AR$6,Assumps!$D$221:$W$232,$D1349+6)*HLOOKUP(AR$6,Assumps!$D$221:$W$237,$C$1348+12)</f>
        <v>0.02</v>
      </c>
      <c r="AS1349" s="74">
        <f>Assumps!$B$220*HLOOKUP(AS$6,Assumps!$D$221:$W$226,$B1349+3)*HLOOKUP(AS$6,Assumps!$D$221:$W$223,$C1349+1)*HLOOKUP(AS$6,Assumps!$D$221:$W$232,$D1349+6)*HLOOKUP(AS$6,Assumps!$D$221:$W$237,$C$1348+12)</f>
        <v>0.02</v>
      </c>
      <c r="AT1349" s="74">
        <f>Assumps!$B$220*HLOOKUP(AT$6,Assumps!$D$221:$W$226,$B1349+3)*HLOOKUP(AT$6,Assumps!$D$221:$W$223,$C1349+1)*HLOOKUP(AT$6,Assumps!$D$221:$W$232,$D1349+6)*HLOOKUP(AT$6,Assumps!$D$221:$W$237,$C$1348+12)</f>
        <v>0.02</v>
      </c>
      <c r="AU1349" s="74">
        <f>Assumps!$B$220*HLOOKUP(AU$6,Assumps!$D$221:$W$226,$B1349+3)*HLOOKUP(AU$6,Assumps!$D$221:$W$223,$C1349+1)*HLOOKUP(AU$6,Assumps!$D$221:$W$232,$D1349+6)*HLOOKUP(AU$6,Assumps!$D$221:$W$237,$C$1348+12)</f>
        <v>0.02</v>
      </c>
      <c r="AV1349" s="74">
        <f>Assumps!$B$220*HLOOKUP(AV$6,Assumps!$D$221:$W$226,$B1349+3)*HLOOKUP(AV$6,Assumps!$D$221:$W$223,$C1349+1)*HLOOKUP(AV$6,Assumps!$D$221:$W$232,$D1349+6)*HLOOKUP(AV$6,Assumps!$D$221:$W$237,$C$1348+12)</f>
        <v>0.02</v>
      </c>
      <c r="AW1349" s="74">
        <f>Assumps!$B$220*HLOOKUP(AW$6,Assumps!$D$221:$W$226,$B1349+3)*HLOOKUP(AW$6,Assumps!$D$221:$W$223,$C1349+1)*HLOOKUP(AW$6,Assumps!$D$221:$W$232,$D1349+6)*HLOOKUP(AW$6,Assumps!$D$221:$W$237,$C$1348+12)</f>
        <v>0.02</v>
      </c>
      <c r="AX1349" s="74">
        <f>Assumps!$B$220*HLOOKUP(AX$6,Assumps!$D$221:$W$226,$B1349+3)*HLOOKUP(AX$6,Assumps!$D$221:$W$223,$C1349+1)*HLOOKUP(AX$6,Assumps!$D$221:$W$232,$D1349+6)*HLOOKUP(AX$6,Assumps!$D$221:$W$237,$C$1348+12)</f>
        <v>0.02</v>
      </c>
      <c r="AY1349" s="74">
        <f>Assumps!$B$220*HLOOKUP(AY$6,Assumps!$D$221:$W$226,$B1349+3)*HLOOKUP(AY$6,Assumps!$D$221:$W$223,$C1349+1)*HLOOKUP(AY$6,Assumps!$D$221:$W$232,$D1349+6)*HLOOKUP(AY$6,Assumps!$D$221:$W$237,$C$1348+12)</f>
        <v>0.02</v>
      </c>
      <c r="AZ1349" s="74">
        <f>Assumps!$B$220*HLOOKUP(AZ$6,Assumps!$D$221:$W$226,$B1349+3)*HLOOKUP(AZ$6,Assumps!$D$221:$W$223,$C1349+1)*HLOOKUP(AZ$6,Assumps!$D$221:$W$232,$D1349+6)*HLOOKUP(AZ$6,Assumps!$D$221:$W$237,$C$1348+12)</f>
        <v>0.02</v>
      </c>
      <c r="BA1349" s="74">
        <f>Assumps!$B$220*HLOOKUP(BA$6,Assumps!$D$221:$W$226,$B1349+3)*HLOOKUP(BA$6,Assumps!$D$221:$W$223,$C1349+1)*HLOOKUP(BA$6,Assumps!$D$221:$W$232,$D1349+6)*HLOOKUP(BA$6,Assumps!$D$221:$W$237,$C$1348+12)</f>
        <v>0.02</v>
      </c>
      <c r="BB1349" s="74">
        <f>Assumps!$B$220*HLOOKUP(BB$6,Assumps!$D$221:$W$226,$B1349+3)*HLOOKUP(BB$6,Assumps!$D$221:$W$223,$C1349+1)*HLOOKUP(BB$6,Assumps!$D$221:$W$232,$D1349+6)*HLOOKUP(BB$6,Assumps!$D$221:$W$237,$C$1348+12)</f>
        <v>0.02</v>
      </c>
      <c r="BC1349" s="74">
        <f>Assumps!$B$220*HLOOKUP(BC$6,Assumps!$D$221:$W$226,$B1349+3)*HLOOKUP(BC$6,Assumps!$D$221:$W$223,$C1349+1)*HLOOKUP(BC$6,Assumps!$D$221:$W$232,$D1349+6)*HLOOKUP(BC$6,Assumps!$D$221:$W$237,$C$1348+12)</f>
        <v>0.02</v>
      </c>
      <c r="BD1349" s="74">
        <f>Assumps!$B$220*HLOOKUP(BD$6,Assumps!$D$221:$W$226,$B1349+3)*HLOOKUP(BD$6,Assumps!$D$221:$W$223,$C1349+1)*HLOOKUP(BD$6,Assumps!$D$221:$W$232,$D1349+6)*HLOOKUP(BD$6,Assumps!$D$221:$W$237,$C$1348+12)</f>
        <v>0.02</v>
      </c>
      <c r="BE1349" s="74">
        <f>Assumps!$B$220*HLOOKUP(BE$6,Assumps!$D$221:$W$226,$B1349+3)*HLOOKUP(BE$6,Assumps!$D$221:$W$223,$C1349+1)*HLOOKUP(BE$6,Assumps!$D$221:$W$232,$D1349+6)*HLOOKUP(BE$6,Assumps!$D$221:$W$237,$C$1348+12)</f>
        <v>0.02</v>
      </c>
      <c r="BF1349" s="74">
        <f>Assumps!$B$220*HLOOKUP(BF$6,Assumps!$D$221:$W$226,$B1349+3)*HLOOKUP(BF$6,Assumps!$D$221:$W$223,$C1349+1)*HLOOKUP(BF$6,Assumps!$D$221:$W$232,$D1349+6)*HLOOKUP(BF$6,Assumps!$D$221:$W$237,$C$1348+12)</f>
        <v>0.02</v>
      </c>
      <c r="BG1349" s="74">
        <f>Assumps!$B$220*HLOOKUP(BG$6,Assumps!$D$221:$W$226,$B1349+3)*HLOOKUP(BG$6,Assumps!$D$221:$W$223,$C1349+1)*HLOOKUP(BG$6,Assumps!$D$221:$W$232,$D1349+6)*HLOOKUP(BG$6,Assumps!$D$221:$W$237,$C$1348+12)</f>
        <v>0.02</v>
      </c>
      <c r="BH1349" s="74">
        <f>Assumps!$B$220*HLOOKUP(BH$6,Assumps!$D$221:$W$226,$B1349+3)*HLOOKUP(BH$6,Assumps!$D$221:$W$223,$C1349+1)*HLOOKUP(BH$6,Assumps!$D$221:$W$232,$D1349+6)*HLOOKUP(BH$6,Assumps!$D$221:$W$237,$C$1348+12)</f>
        <v>0.02</v>
      </c>
      <c r="BI1349" s="74">
        <f>Assumps!$B$220*HLOOKUP(BI$6,Assumps!$D$221:$W$226,$B1349+3)*HLOOKUP(BI$6,Assumps!$D$221:$W$223,$C1349+1)*HLOOKUP(BI$6,Assumps!$D$221:$W$232,$D1349+6)*HLOOKUP(BI$6,Assumps!$D$221:$W$237,$C$1348+12)</f>
        <v>0.02</v>
      </c>
      <c r="BJ1349" s="74">
        <f>Assumps!$B$220*HLOOKUP(BJ$6,Assumps!$D$221:$W$226,$B1349+3)*HLOOKUP(BJ$6,Assumps!$D$221:$W$223,$C1349+1)*HLOOKUP(BJ$6,Assumps!$D$221:$W$232,$D1349+6)*HLOOKUP(BJ$6,Assumps!$D$221:$W$237,$C$1348+12)</f>
        <v>0.02</v>
      </c>
      <c r="BK1349" s="74">
        <f>Assumps!$B$220*HLOOKUP(BK$6,Assumps!$D$221:$W$226,$B1349+3)*HLOOKUP(BK$6,Assumps!$D$221:$W$223,$C1349+1)*HLOOKUP(BK$6,Assumps!$D$221:$W$232,$D1349+6)*HLOOKUP(BK$6,Assumps!$D$221:$W$237,$C$1348+12)</f>
        <v>0.02</v>
      </c>
      <c r="BL1349" s="74">
        <f>Assumps!$B$220*HLOOKUP(BL$6,Assumps!$D$221:$W$226,$B1349+3)*HLOOKUP(BL$6,Assumps!$D$221:$W$223,$C1349+1)*HLOOKUP(BL$6,Assumps!$D$221:$W$232,$D1349+6)*HLOOKUP(BL$6,Assumps!$D$221:$W$237,$C$1348+12)</f>
        <v>0.02</v>
      </c>
      <c r="BM1349" s="74">
        <f>Assumps!$B$220*HLOOKUP(BM$6,Assumps!$D$221:$W$226,$B1349+3)*HLOOKUP(BM$6,Assumps!$D$221:$W$223,$C1349+1)*HLOOKUP(BM$6,Assumps!$D$221:$W$232,$D1349+6)*HLOOKUP(BM$6,Assumps!$D$221:$W$237,$C$1348+12)</f>
        <v>0.02</v>
      </c>
      <c r="BN1349" s="74">
        <f>Assumps!$B$220*HLOOKUP(BN$6,Assumps!$D$221:$W$226,$B1349+3)*HLOOKUP(BN$6,Assumps!$D$221:$W$223,$C1349+1)*HLOOKUP(BN$6,Assumps!$D$221:$W$232,$D1349+6)*HLOOKUP(BN$6,Assumps!$D$221:$W$237,$C$1348+12)</f>
        <v>0.02</v>
      </c>
      <c r="BO1349" s="74">
        <f>Assumps!$B$220*HLOOKUP(BO$6,Assumps!$D$221:$W$226,$B1349+3)*HLOOKUP(BO$6,Assumps!$D$221:$W$223,$C1349+1)*HLOOKUP(BO$6,Assumps!$D$221:$W$232,$D1349+6)*HLOOKUP(BO$6,Assumps!$D$221:$W$237,$C$1348+12)</f>
        <v>0.02</v>
      </c>
      <c r="BP1349" s="74">
        <f>Assumps!$B$220*HLOOKUP(BP$6,Assumps!$D$221:$W$226,$B1349+3)*HLOOKUP(BP$6,Assumps!$D$221:$W$223,$C1349+1)*HLOOKUP(BP$6,Assumps!$D$221:$W$232,$D1349+6)*HLOOKUP(BP$6,Assumps!$D$221:$W$237,$C$1348+12)</f>
        <v>0.02</v>
      </c>
      <c r="BQ1349" s="74">
        <f>Assumps!$B$220*HLOOKUP(BQ$6,Assumps!$D$221:$W$226,$B1349+3)*HLOOKUP(BQ$6,Assumps!$D$221:$W$223,$C1349+1)*HLOOKUP(BQ$6,Assumps!$D$221:$W$232,$D1349+6)*HLOOKUP(BQ$6,Assumps!$D$221:$W$237,$C$1348+12)</f>
        <v>0.02</v>
      </c>
      <c r="BR1349" s="74">
        <f>Assumps!$B$220*HLOOKUP(BR$6,Assumps!$D$221:$W$226,$B1349+3)*HLOOKUP(BR$6,Assumps!$D$221:$W$223,$C1349+1)*HLOOKUP(BR$6,Assumps!$D$221:$W$232,$D1349+6)*HLOOKUP(BR$6,Assumps!$D$221:$W$237,$C$1348+12)</f>
        <v>0.02</v>
      </c>
      <c r="BS1349" s="74">
        <f>Assumps!$B$220*HLOOKUP(BS$6,Assumps!$D$221:$W$226,$B1349+3)*HLOOKUP(BS$6,Assumps!$D$221:$W$223,$C1349+1)*HLOOKUP(BS$6,Assumps!$D$221:$W$232,$D1349+6)*HLOOKUP(BS$6,Assumps!$D$221:$W$237,$C$1348+12)</f>
        <v>0.02</v>
      </c>
      <c r="BT1349" s="74">
        <f>Assumps!$B$220*HLOOKUP(BT$6,Assumps!$D$221:$W$226,$B1349+3)*HLOOKUP(BT$6,Assumps!$D$221:$W$223,$C1349+1)*HLOOKUP(BT$6,Assumps!$D$221:$W$232,$D1349+6)*HLOOKUP(BT$6,Assumps!$D$221:$W$237,$C$1348+12)</f>
        <v>0.02</v>
      </c>
      <c r="BU1349" s="74">
        <f>Assumps!$B$220*HLOOKUP(BU$6,Assumps!$D$221:$W$226,$B1349+3)*HLOOKUP(BU$6,Assumps!$D$221:$W$223,$C1349+1)*HLOOKUP(BU$6,Assumps!$D$221:$W$232,$D1349+6)*HLOOKUP(BU$6,Assumps!$D$221:$W$237,$C$1348+12)</f>
        <v>0.02</v>
      </c>
      <c r="BV1349" s="74">
        <f>Assumps!$B$220*HLOOKUP(BV$6,Assumps!$D$221:$W$226,$B1349+3)*HLOOKUP(BV$6,Assumps!$D$221:$W$223,$C1349+1)*HLOOKUP(BV$6,Assumps!$D$221:$W$232,$D1349+6)*HLOOKUP(BV$6,Assumps!$D$221:$W$237,$C$1348+12)</f>
        <v>0.02</v>
      </c>
      <c r="BW1349" s="74">
        <f>Assumps!$B$220*HLOOKUP(BW$6,Assumps!$D$221:$W$226,$B1349+3)*HLOOKUP(BW$6,Assumps!$D$221:$W$223,$C1349+1)*HLOOKUP(BW$6,Assumps!$D$221:$W$232,$D1349+6)*HLOOKUP(BW$6,Assumps!$D$221:$W$237,$C$1348+12)</f>
        <v>0.02</v>
      </c>
      <c r="BX1349" s="74">
        <f>Assumps!$B$220*HLOOKUP(BX$6,Assumps!$D$221:$W$226,$B1349+3)*HLOOKUP(BX$6,Assumps!$D$221:$W$223,$C1349+1)*HLOOKUP(BX$6,Assumps!$D$221:$W$232,$D1349+6)*HLOOKUP(BX$6,Assumps!$D$221:$W$237,$C$1348+12)</f>
        <v>0.02</v>
      </c>
      <c r="BY1349" s="74">
        <f>Assumps!$B$220*HLOOKUP(BY$6,Assumps!$D$221:$W$226,$B1349+3)*HLOOKUP(BY$6,Assumps!$D$221:$W$223,$C1349+1)*HLOOKUP(BY$6,Assumps!$D$221:$W$232,$D1349+6)*HLOOKUP(BY$6,Assumps!$D$221:$W$237,$C$1348+12)</f>
        <v>0.02</v>
      </c>
      <c r="BZ1349" s="74">
        <f>Assumps!$B$220*HLOOKUP(BZ$6,Assumps!$D$221:$W$226,$B1349+3)*HLOOKUP(BZ$6,Assumps!$D$221:$W$223,$C1349+1)*HLOOKUP(BZ$6,Assumps!$D$221:$W$232,$D1349+6)*HLOOKUP(BZ$6,Assumps!$D$221:$W$237,$C$1348+12)</f>
        <v>0.02</v>
      </c>
      <c r="CA1349" s="74">
        <f>Assumps!$B$220*HLOOKUP(CA$6,Assumps!$D$221:$W$226,$B1349+3)*HLOOKUP(CA$6,Assumps!$D$221:$W$223,$C1349+1)*HLOOKUP(CA$6,Assumps!$D$221:$W$232,$D1349+6)*HLOOKUP(CA$6,Assumps!$D$221:$W$237,$C$1348+12)</f>
        <v>0.02</v>
      </c>
      <c r="CB1349" s="74">
        <f>Assumps!$B$220*HLOOKUP(CB$6,Assumps!$D$221:$W$226,$B1349+3)*HLOOKUP(CB$6,Assumps!$D$221:$W$223,$C1349+1)*HLOOKUP(CB$6,Assumps!$D$221:$W$232,$D1349+6)*HLOOKUP(CB$6,Assumps!$D$221:$W$237,$C$1348+12)</f>
        <v>0.02</v>
      </c>
      <c r="CC1349" s="74">
        <f>Assumps!$B$220*HLOOKUP(CC$6,Assumps!$D$221:$W$226,$B1349+3)*HLOOKUP(CC$6,Assumps!$D$221:$W$223,$C1349+1)*HLOOKUP(CC$6,Assumps!$D$221:$W$232,$D1349+6)*HLOOKUP(CC$6,Assumps!$D$221:$W$237,$C$1348+12)</f>
        <v>0.02</v>
      </c>
      <c r="CD1349" s="74">
        <f>Assumps!$B$220*HLOOKUP(CD$6,Assumps!$D$221:$W$226,$B1349+3)*HLOOKUP(CD$6,Assumps!$D$221:$W$223,$C1349+1)*HLOOKUP(CD$6,Assumps!$D$221:$W$232,$D1349+6)*HLOOKUP(CD$6,Assumps!$D$221:$W$237,$C$1348+12)</f>
        <v>0.02</v>
      </c>
      <c r="CE1349" s="74">
        <f>Assumps!$B$220*HLOOKUP(CE$6,Assumps!$D$221:$W$226,$B1349+3)*HLOOKUP(CE$6,Assumps!$D$221:$W$223,$C1349+1)*HLOOKUP(CE$6,Assumps!$D$221:$W$232,$D1349+6)*HLOOKUP(CE$6,Assumps!$D$221:$W$237,$C$1348+12)</f>
        <v>0.02</v>
      </c>
      <c r="CF1349" s="74">
        <f>Assumps!$B$220*HLOOKUP(CF$6,Assumps!$D$221:$W$226,$B1349+3)*HLOOKUP(CF$6,Assumps!$D$221:$W$223,$C1349+1)*HLOOKUP(CF$6,Assumps!$D$221:$W$232,$D1349+6)*HLOOKUP(CF$6,Assumps!$D$221:$W$237,$C$1348+12)</f>
        <v>0.02</v>
      </c>
      <c r="CG1349" s="74">
        <f>Assumps!$B$220*HLOOKUP(CG$6,Assumps!$D$221:$W$226,$B1349+3)*HLOOKUP(CG$6,Assumps!$D$221:$W$223,$C1349+1)*HLOOKUP(CG$6,Assumps!$D$221:$W$232,$D1349+6)*HLOOKUP(CG$6,Assumps!$D$221:$W$237,$C$1348+12)</f>
        <v>0.02</v>
      </c>
      <c r="CH1349" s="74">
        <f>Assumps!$B$220*HLOOKUP(CH$6,Assumps!$D$221:$W$226,$B1349+3)*HLOOKUP(CH$6,Assumps!$D$221:$W$223,$C1349+1)*HLOOKUP(CH$6,Assumps!$D$221:$W$232,$D1349+6)*HLOOKUP(CH$6,Assumps!$D$221:$W$237,$C$1348+12)</f>
        <v>0.02</v>
      </c>
    </row>
    <row r="1350" spans="1:256">
      <c r="B1350" s="20">
        <v>1</v>
      </c>
      <c r="C1350" s="20">
        <v>2</v>
      </c>
      <c r="D1350" s="20">
        <v>1</v>
      </c>
      <c r="E1350" s="20">
        <v>121</v>
      </c>
      <c r="G1350" s="74">
        <f>Assumps!$B$220*HLOOKUP(G$6,Assumps!$D$221:$W$226,$B1350+3)*HLOOKUP(G$6,Assumps!$D$221:$W$223,$C1350+1)*HLOOKUP(G$6,Assumps!$D$221:$W$232,$D1350+6)*HLOOKUP(G$6,Assumps!$D$221:$W$237,$C$1348+12)</f>
        <v>2.8000000000000001E-2</v>
      </c>
      <c r="H1350" s="74">
        <f>Assumps!$B$220*HLOOKUP(H$6,Assumps!$D$221:$W$226,$B1350+3)*HLOOKUP(H$6,Assumps!$D$221:$W$223,$C1350+1)*HLOOKUP(H$6,Assumps!$D$221:$W$232,$D1350+6)*HLOOKUP(H$6,Assumps!$D$221:$W$237,$C$1348+12)</f>
        <v>2.8000000000000001E-2</v>
      </c>
      <c r="I1350" s="74">
        <f>Assumps!$B$220*HLOOKUP(I$6,Assumps!$D$221:$W$226,$B1350+3)*HLOOKUP(I$6,Assumps!$D$221:$W$223,$C1350+1)*HLOOKUP(I$6,Assumps!$D$221:$W$232,$D1350+6)*HLOOKUP(I$6,Assumps!$D$221:$W$237,$C$1348+12)</f>
        <v>2.8000000000000001E-2</v>
      </c>
      <c r="J1350" s="74">
        <f>Assumps!$B$220*HLOOKUP(J$6,Assumps!$D$221:$W$226,$B1350+3)*HLOOKUP(J$6,Assumps!$D$221:$W$223,$C1350+1)*HLOOKUP(J$6,Assumps!$D$221:$W$232,$D1350+6)*HLOOKUP(J$6,Assumps!$D$221:$W$237,$C$1348+12)</f>
        <v>2.8000000000000001E-2</v>
      </c>
      <c r="K1350" s="74">
        <f>Assumps!$B$220*HLOOKUP(K$6,Assumps!$D$221:$W$226,$B1350+3)*HLOOKUP(K$6,Assumps!$D$221:$W$223,$C1350+1)*HLOOKUP(K$6,Assumps!$D$221:$W$232,$D1350+6)*HLOOKUP(K$6,Assumps!$D$221:$W$237,$C$1348+12)</f>
        <v>2.8000000000000001E-2</v>
      </c>
      <c r="L1350" s="74">
        <f>Assumps!$B$220*HLOOKUP(L$6,Assumps!$D$221:$W$226,$B1350+3)*HLOOKUP(L$6,Assumps!$D$221:$W$223,$C1350+1)*HLOOKUP(L$6,Assumps!$D$221:$W$232,$D1350+6)*HLOOKUP(L$6,Assumps!$D$221:$W$237,$C$1348+12)</f>
        <v>2.8000000000000001E-2</v>
      </c>
      <c r="M1350" s="74">
        <f>Assumps!$B$220*HLOOKUP(M$6,Assumps!$D$221:$W$226,$B1350+3)*HLOOKUP(M$6,Assumps!$D$221:$W$223,$C1350+1)*HLOOKUP(M$6,Assumps!$D$221:$W$232,$D1350+6)*HLOOKUP(M$6,Assumps!$D$221:$W$237,$C$1348+12)</f>
        <v>2.8000000000000001E-2</v>
      </c>
      <c r="N1350" s="74">
        <f>Assumps!$B$220*HLOOKUP(N$6,Assumps!$D$221:$W$226,$B1350+3)*HLOOKUP(N$6,Assumps!$D$221:$W$223,$C1350+1)*HLOOKUP(N$6,Assumps!$D$221:$W$232,$D1350+6)*HLOOKUP(N$6,Assumps!$D$221:$W$237,$C$1348+12)</f>
        <v>2.8000000000000001E-2</v>
      </c>
      <c r="O1350" s="74">
        <f>Assumps!$B$220*HLOOKUP(O$6,Assumps!$D$221:$W$226,$B1350+3)*HLOOKUP(O$6,Assumps!$D$221:$W$223,$C1350+1)*HLOOKUP(O$6,Assumps!$D$221:$W$232,$D1350+6)*HLOOKUP(O$6,Assumps!$D$221:$W$237,$C$1348+12)</f>
        <v>2.8000000000000001E-2</v>
      </c>
      <c r="P1350" s="74">
        <f>Assumps!$B$220*HLOOKUP(P$6,Assumps!$D$221:$W$226,$B1350+3)*HLOOKUP(P$6,Assumps!$D$221:$W$223,$C1350+1)*HLOOKUP(P$6,Assumps!$D$221:$W$232,$D1350+6)*HLOOKUP(P$6,Assumps!$D$221:$W$237,$C$1348+12)</f>
        <v>2.8000000000000001E-2</v>
      </c>
      <c r="Q1350" s="74">
        <f>Assumps!$B$220*HLOOKUP(Q$6,Assumps!$D$221:$W$226,$B1350+3)*HLOOKUP(Q$6,Assumps!$D$221:$W$223,$C1350+1)*HLOOKUP(Q$6,Assumps!$D$221:$W$232,$D1350+6)*HLOOKUP(Q$6,Assumps!$D$221:$W$237,$C$1348+12)</f>
        <v>2.8000000000000001E-2</v>
      </c>
      <c r="R1350" s="74">
        <f>Assumps!$B$220*HLOOKUP(R$6,Assumps!$D$221:$W$226,$B1350+3)*HLOOKUP(R$6,Assumps!$D$221:$W$223,$C1350+1)*HLOOKUP(R$6,Assumps!$D$221:$W$232,$D1350+6)*HLOOKUP(R$6,Assumps!$D$221:$W$237,$C$1348+12)</f>
        <v>2.8000000000000001E-2</v>
      </c>
      <c r="S1350" s="74">
        <f>Assumps!$B$220*HLOOKUP(S$6,Assumps!$D$221:$W$226,$B1350+3)*HLOOKUP(S$6,Assumps!$D$221:$W$223,$C1350+1)*HLOOKUP(S$6,Assumps!$D$221:$W$232,$D1350+6)*HLOOKUP(S$6,Assumps!$D$221:$W$237,$C$1348+12)</f>
        <v>2.8000000000000001E-2</v>
      </c>
      <c r="T1350" s="74">
        <f>Assumps!$B$220*HLOOKUP(T$6,Assumps!$D$221:$W$226,$B1350+3)*HLOOKUP(T$6,Assumps!$D$221:$W$223,$C1350+1)*HLOOKUP(T$6,Assumps!$D$221:$W$232,$D1350+6)*HLOOKUP(T$6,Assumps!$D$221:$W$237,$C$1348+12)</f>
        <v>2.8000000000000001E-2</v>
      </c>
      <c r="U1350" s="74">
        <f>Assumps!$B$220*HLOOKUP(U$6,Assumps!$D$221:$W$226,$B1350+3)*HLOOKUP(U$6,Assumps!$D$221:$W$223,$C1350+1)*HLOOKUP(U$6,Assumps!$D$221:$W$232,$D1350+6)*HLOOKUP(U$6,Assumps!$D$221:$W$237,$C$1348+12)</f>
        <v>2.8000000000000001E-2</v>
      </c>
      <c r="V1350" s="74">
        <f>Assumps!$B$220*HLOOKUP(V$6,Assumps!$D$221:$W$226,$B1350+3)*HLOOKUP(V$6,Assumps!$D$221:$W$223,$C1350+1)*HLOOKUP(V$6,Assumps!$D$221:$W$232,$D1350+6)*HLOOKUP(V$6,Assumps!$D$221:$W$237,$C$1348+12)</f>
        <v>2.8000000000000001E-2</v>
      </c>
      <c r="W1350" s="74">
        <f>Assumps!$B$220*HLOOKUP(W$6,Assumps!$D$221:$W$226,$B1350+3)*HLOOKUP(W$6,Assumps!$D$221:$W$223,$C1350+1)*HLOOKUP(W$6,Assumps!$D$221:$W$232,$D1350+6)*HLOOKUP(W$6,Assumps!$D$221:$W$237,$C$1348+12)</f>
        <v>0.02</v>
      </c>
      <c r="X1350" s="74">
        <f>Assumps!$B$220*HLOOKUP(X$6,Assumps!$D$221:$W$226,$B1350+3)*HLOOKUP(X$6,Assumps!$D$221:$W$223,$C1350+1)*HLOOKUP(X$6,Assumps!$D$221:$W$232,$D1350+6)*HLOOKUP(X$6,Assumps!$D$221:$W$237,$C$1348+12)</f>
        <v>0.02</v>
      </c>
      <c r="Y1350" s="74">
        <f>Assumps!$B$220*HLOOKUP(Y$6,Assumps!$D$221:$W$226,$B1350+3)*HLOOKUP(Y$6,Assumps!$D$221:$W$223,$C1350+1)*HLOOKUP(Y$6,Assumps!$D$221:$W$232,$D1350+6)*HLOOKUP(Y$6,Assumps!$D$221:$W$237,$C$1348+12)</f>
        <v>0.02</v>
      </c>
      <c r="Z1350" s="74">
        <f>Assumps!$B$220*HLOOKUP(Z$6,Assumps!$D$221:$W$226,$B1350+3)*HLOOKUP(Z$6,Assumps!$D$221:$W$223,$C1350+1)*HLOOKUP(Z$6,Assumps!$D$221:$W$232,$D1350+6)*HLOOKUP(Z$6,Assumps!$D$221:$W$237,$C$1348+12)</f>
        <v>0.02</v>
      </c>
      <c r="AA1350" s="74">
        <f>Assumps!$B$220*HLOOKUP(AA$6,Assumps!$D$221:$W$226,$B1350+3)*HLOOKUP(AA$6,Assumps!$D$221:$W$223,$C1350+1)*HLOOKUP(AA$6,Assumps!$D$221:$W$232,$D1350+6)*HLOOKUP(AA$6,Assumps!$D$221:$W$237,$C$1348+12)</f>
        <v>0.02</v>
      </c>
      <c r="AB1350" s="74">
        <f>Assumps!$B$220*HLOOKUP(AB$6,Assumps!$D$221:$W$226,$B1350+3)*HLOOKUP(AB$6,Assumps!$D$221:$W$223,$C1350+1)*HLOOKUP(AB$6,Assumps!$D$221:$W$232,$D1350+6)*HLOOKUP(AB$6,Assumps!$D$221:$W$237,$C$1348+12)</f>
        <v>0.02</v>
      </c>
      <c r="AC1350" s="74">
        <f>Assumps!$B$220*HLOOKUP(AC$6,Assumps!$D$221:$W$226,$B1350+3)*HLOOKUP(AC$6,Assumps!$D$221:$W$223,$C1350+1)*HLOOKUP(AC$6,Assumps!$D$221:$W$232,$D1350+6)*HLOOKUP(AC$6,Assumps!$D$221:$W$237,$C$1348+12)</f>
        <v>0.02</v>
      </c>
      <c r="AD1350" s="74">
        <f>Assumps!$B$220*HLOOKUP(AD$6,Assumps!$D$221:$W$226,$B1350+3)*HLOOKUP(AD$6,Assumps!$D$221:$W$223,$C1350+1)*HLOOKUP(AD$6,Assumps!$D$221:$W$232,$D1350+6)*HLOOKUP(AD$6,Assumps!$D$221:$W$237,$C$1348+12)</f>
        <v>0.02</v>
      </c>
      <c r="AE1350" s="74">
        <f>Assumps!$B$220*HLOOKUP(AE$6,Assumps!$D$221:$W$226,$B1350+3)*HLOOKUP(AE$6,Assumps!$D$221:$W$223,$C1350+1)*HLOOKUP(AE$6,Assumps!$D$221:$W$232,$D1350+6)*HLOOKUP(AE$6,Assumps!$D$221:$W$237,$C$1348+12)</f>
        <v>0.02</v>
      </c>
      <c r="AF1350" s="74">
        <f>Assumps!$B$220*HLOOKUP(AF$6,Assumps!$D$221:$W$226,$B1350+3)*HLOOKUP(AF$6,Assumps!$D$221:$W$223,$C1350+1)*HLOOKUP(AF$6,Assumps!$D$221:$W$232,$D1350+6)*HLOOKUP(AF$6,Assumps!$D$221:$W$237,$C$1348+12)</f>
        <v>0.02</v>
      </c>
      <c r="AG1350" s="74">
        <f>Assumps!$B$220*HLOOKUP(AG$6,Assumps!$D$221:$W$226,$B1350+3)*HLOOKUP(AG$6,Assumps!$D$221:$W$223,$C1350+1)*HLOOKUP(AG$6,Assumps!$D$221:$W$232,$D1350+6)*HLOOKUP(AG$6,Assumps!$D$221:$W$237,$C$1348+12)</f>
        <v>0.02</v>
      </c>
      <c r="AH1350" s="74">
        <f>Assumps!$B$220*HLOOKUP(AH$6,Assumps!$D$221:$W$226,$B1350+3)*HLOOKUP(AH$6,Assumps!$D$221:$W$223,$C1350+1)*HLOOKUP(AH$6,Assumps!$D$221:$W$232,$D1350+6)*HLOOKUP(AH$6,Assumps!$D$221:$W$237,$C$1348+12)</f>
        <v>0.02</v>
      </c>
      <c r="AI1350" s="74">
        <f>Assumps!$B$220*HLOOKUP(AI$6,Assumps!$D$221:$W$226,$B1350+3)*HLOOKUP(AI$6,Assumps!$D$221:$W$223,$C1350+1)*HLOOKUP(AI$6,Assumps!$D$221:$W$232,$D1350+6)*HLOOKUP(AI$6,Assumps!$D$221:$W$237,$C$1348+12)</f>
        <v>0.02</v>
      </c>
      <c r="AJ1350" s="74">
        <f>Assumps!$B$220*HLOOKUP(AJ$6,Assumps!$D$221:$W$226,$B1350+3)*HLOOKUP(AJ$6,Assumps!$D$221:$W$223,$C1350+1)*HLOOKUP(AJ$6,Assumps!$D$221:$W$232,$D1350+6)*HLOOKUP(AJ$6,Assumps!$D$221:$W$237,$C$1348+12)</f>
        <v>0.02</v>
      </c>
      <c r="AK1350" s="74">
        <f>Assumps!$B$220*HLOOKUP(AK$6,Assumps!$D$221:$W$226,$B1350+3)*HLOOKUP(AK$6,Assumps!$D$221:$W$223,$C1350+1)*HLOOKUP(AK$6,Assumps!$D$221:$W$232,$D1350+6)*HLOOKUP(AK$6,Assumps!$D$221:$W$237,$C$1348+12)</f>
        <v>0.02</v>
      </c>
      <c r="AL1350" s="74">
        <f>Assumps!$B$220*HLOOKUP(AL$6,Assumps!$D$221:$W$226,$B1350+3)*HLOOKUP(AL$6,Assumps!$D$221:$W$223,$C1350+1)*HLOOKUP(AL$6,Assumps!$D$221:$W$232,$D1350+6)*HLOOKUP(AL$6,Assumps!$D$221:$W$237,$C$1348+12)</f>
        <v>0.02</v>
      </c>
      <c r="AM1350" s="74">
        <f>Assumps!$B$220*HLOOKUP(AM$6,Assumps!$D$221:$W$226,$B1350+3)*HLOOKUP(AM$6,Assumps!$D$221:$W$223,$C1350+1)*HLOOKUP(AM$6,Assumps!$D$221:$W$232,$D1350+6)*HLOOKUP(AM$6,Assumps!$D$221:$W$237,$C$1348+12)</f>
        <v>0.02</v>
      </c>
      <c r="AN1350" s="74">
        <f>Assumps!$B$220*HLOOKUP(AN$6,Assumps!$D$221:$W$226,$B1350+3)*HLOOKUP(AN$6,Assumps!$D$221:$W$223,$C1350+1)*HLOOKUP(AN$6,Assumps!$D$221:$W$232,$D1350+6)*HLOOKUP(AN$6,Assumps!$D$221:$W$237,$C$1348+12)</f>
        <v>0.02</v>
      </c>
      <c r="AO1350" s="74">
        <f>Assumps!$B$220*HLOOKUP(AO$6,Assumps!$D$221:$W$226,$B1350+3)*HLOOKUP(AO$6,Assumps!$D$221:$W$223,$C1350+1)*HLOOKUP(AO$6,Assumps!$D$221:$W$232,$D1350+6)*HLOOKUP(AO$6,Assumps!$D$221:$W$237,$C$1348+12)</f>
        <v>0.02</v>
      </c>
      <c r="AP1350" s="74">
        <f>Assumps!$B$220*HLOOKUP(AP$6,Assumps!$D$221:$W$226,$B1350+3)*HLOOKUP(AP$6,Assumps!$D$221:$W$223,$C1350+1)*HLOOKUP(AP$6,Assumps!$D$221:$W$232,$D1350+6)*HLOOKUP(AP$6,Assumps!$D$221:$W$237,$C$1348+12)</f>
        <v>0.02</v>
      </c>
      <c r="AQ1350" s="74">
        <f>Assumps!$B$220*HLOOKUP(AQ$6,Assumps!$D$221:$W$226,$B1350+3)*HLOOKUP(AQ$6,Assumps!$D$221:$W$223,$C1350+1)*HLOOKUP(AQ$6,Assumps!$D$221:$W$232,$D1350+6)*HLOOKUP(AQ$6,Assumps!$D$221:$W$237,$C$1348+12)</f>
        <v>0.02</v>
      </c>
      <c r="AR1350" s="74">
        <f>Assumps!$B$220*HLOOKUP(AR$6,Assumps!$D$221:$W$226,$B1350+3)*HLOOKUP(AR$6,Assumps!$D$221:$W$223,$C1350+1)*HLOOKUP(AR$6,Assumps!$D$221:$W$232,$D1350+6)*HLOOKUP(AR$6,Assumps!$D$221:$W$237,$C$1348+12)</f>
        <v>0.02</v>
      </c>
      <c r="AS1350" s="74">
        <f>Assumps!$B$220*HLOOKUP(AS$6,Assumps!$D$221:$W$226,$B1350+3)*HLOOKUP(AS$6,Assumps!$D$221:$W$223,$C1350+1)*HLOOKUP(AS$6,Assumps!$D$221:$W$232,$D1350+6)*HLOOKUP(AS$6,Assumps!$D$221:$W$237,$C$1348+12)</f>
        <v>0.02</v>
      </c>
      <c r="AT1350" s="74">
        <f>Assumps!$B$220*HLOOKUP(AT$6,Assumps!$D$221:$W$226,$B1350+3)*HLOOKUP(AT$6,Assumps!$D$221:$W$223,$C1350+1)*HLOOKUP(AT$6,Assumps!$D$221:$W$232,$D1350+6)*HLOOKUP(AT$6,Assumps!$D$221:$W$237,$C$1348+12)</f>
        <v>0.02</v>
      </c>
      <c r="AU1350" s="74">
        <f>Assumps!$B$220*HLOOKUP(AU$6,Assumps!$D$221:$W$226,$B1350+3)*HLOOKUP(AU$6,Assumps!$D$221:$W$223,$C1350+1)*HLOOKUP(AU$6,Assumps!$D$221:$W$232,$D1350+6)*HLOOKUP(AU$6,Assumps!$D$221:$W$237,$C$1348+12)</f>
        <v>0.02</v>
      </c>
      <c r="AV1350" s="74">
        <f>Assumps!$B$220*HLOOKUP(AV$6,Assumps!$D$221:$W$226,$B1350+3)*HLOOKUP(AV$6,Assumps!$D$221:$W$223,$C1350+1)*HLOOKUP(AV$6,Assumps!$D$221:$W$232,$D1350+6)*HLOOKUP(AV$6,Assumps!$D$221:$W$237,$C$1348+12)</f>
        <v>0.02</v>
      </c>
      <c r="AW1350" s="74">
        <f>Assumps!$B$220*HLOOKUP(AW$6,Assumps!$D$221:$W$226,$B1350+3)*HLOOKUP(AW$6,Assumps!$D$221:$W$223,$C1350+1)*HLOOKUP(AW$6,Assumps!$D$221:$W$232,$D1350+6)*HLOOKUP(AW$6,Assumps!$D$221:$W$237,$C$1348+12)</f>
        <v>0.02</v>
      </c>
      <c r="AX1350" s="74">
        <f>Assumps!$B$220*HLOOKUP(AX$6,Assumps!$D$221:$W$226,$B1350+3)*HLOOKUP(AX$6,Assumps!$D$221:$W$223,$C1350+1)*HLOOKUP(AX$6,Assumps!$D$221:$W$232,$D1350+6)*HLOOKUP(AX$6,Assumps!$D$221:$W$237,$C$1348+12)</f>
        <v>0.02</v>
      </c>
      <c r="AY1350" s="74">
        <f>Assumps!$B$220*HLOOKUP(AY$6,Assumps!$D$221:$W$226,$B1350+3)*HLOOKUP(AY$6,Assumps!$D$221:$W$223,$C1350+1)*HLOOKUP(AY$6,Assumps!$D$221:$W$232,$D1350+6)*HLOOKUP(AY$6,Assumps!$D$221:$W$237,$C$1348+12)</f>
        <v>0.02</v>
      </c>
      <c r="AZ1350" s="74">
        <f>Assumps!$B$220*HLOOKUP(AZ$6,Assumps!$D$221:$W$226,$B1350+3)*HLOOKUP(AZ$6,Assumps!$D$221:$W$223,$C1350+1)*HLOOKUP(AZ$6,Assumps!$D$221:$W$232,$D1350+6)*HLOOKUP(AZ$6,Assumps!$D$221:$W$237,$C$1348+12)</f>
        <v>0.02</v>
      </c>
      <c r="BA1350" s="74">
        <f>Assumps!$B$220*HLOOKUP(BA$6,Assumps!$D$221:$W$226,$B1350+3)*HLOOKUP(BA$6,Assumps!$D$221:$W$223,$C1350+1)*HLOOKUP(BA$6,Assumps!$D$221:$W$232,$D1350+6)*HLOOKUP(BA$6,Assumps!$D$221:$W$237,$C$1348+12)</f>
        <v>0.02</v>
      </c>
      <c r="BB1350" s="74">
        <f>Assumps!$B$220*HLOOKUP(BB$6,Assumps!$D$221:$W$226,$B1350+3)*HLOOKUP(BB$6,Assumps!$D$221:$W$223,$C1350+1)*HLOOKUP(BB$6,Assumps!$D$221:$W$232,$D1350+6)*HLOOKUP(BB$6,Assumps!$D$221:$W$237,$C$1348+12)</f>
        <v>0.02</v>
      </c>
      <c r="BC1350" s="74">
        <f>Assumps!$B$220*HLOOKUP(BC$6,Assumps!$D$221:$W$226,$B1350+3)*HLOOKUP(BC$6,Assumps!$D$221:$W$223,$C1350+1)*HLOOKUP(BC$6,Assumps!$D$221:$W$232,$D1350+6)*HLOOKUP(BC$6,Assumps!$D$221:$W$237,$C$1348+12)</f>
        <v>0.02</v>
      </c>
      <c r="BD1350" s="74">
        <f>Assumps!$B$220*HLOOKUP(BD$6,Assumps!$D$221:$W$226,$B1350+3)*HLOOKUP(BD$6,Assumps!$D$221:$W$223,$C1350+1)*HLOOKUP(BD$6,Assumps!$D$221:$W$232,$D1350+6)*HLOOKUP(BD$6,Assumps!$D$221:$W$237,$C$1348+12)</f>
        <v>0.02</v>
      </c>
      <c r="BE1350" s="74">
        <f>Assumps!$B$220*HLOOKUP(BE$6,Assumps!$D$221:$W$226,$B1350+3)*HLOOKUP(BE$6,Assumps!$D$221:$W$223,$C1350+1)*HLOOKUP(BE$6,Assumps!$D$221:$W$232,$D1350+6)*HLOOKUP(BE$6,Assumps!$D$221:$W$237,$C$1348+12)</f>
        <v>0.02</v>
      </c>
      <c r="BF1350" s="74">
        <f>Assumps!$B$220*HLOOKUP(BF$6,Assumps!$D$221:$W$226,$B1350+3)*HLOOKUP(BF$6,Assumps!$D$221:$W$223,$C1350+1)*HLOOKUP(BF$6,Assumps!$D$221:$W$232,$D1350+6)*HLOOKUP(BF$6,Assumps!$D$221:$W$237,$C$1348+12)</f>
        <v>0.02</v>
      </c>
      <c r="BG1350" s="74">
        <f>Assumps!$B$220*HLOOKUP(BG$6,Assumps!$D$221:$W$226,$B1350+3)*HLOOKUP(BG$6,Assumps!$D$221:$W$223,$C1350+1)*HLOOKUP(BG$6,Assumps!$D$221:$W$232,$D1350+6)*HLOOKUP(BG$6,Assumps!$D$221:$W$237,$C$1348+12)</f>
        <v>0.02</v>
      </c>
      <c r="BH1350" s="74">
        <f>Assumps!$B$220*HLOOKUP(BH$6,Assumps!$D$221:$W$226,$B1350+3)*HLOOKUP(BH$6,Assumps!$D$221:$W$223,$C1350+1)*HLOOKUP(BH$6,Assumps!$D$221:$W$232,$D1350+6)*HLOOKUP(BH$6,Assumps!$D$221:$W$237,$C$1348+12)</f>
        <v>0.02</v>
      </c>
      <c r="BI1350" s="74">
        <f>Assumps!$B$220*HLOOKUP(BI$6,Assumps!$D$221:$W$226,$B1350+3)*HLOOKUP(BI$6,Assumps!$D$221:$W$223,$C1350+1)*HLOOKUP(BI$6,Assumps!$D$221:$W$232,$D1350+6)*HLOOKUP(BI$6,Assumps!$D$221:$W$237,$C$1348+12)</f>
        <v>0.02</v>
      </c>
      <c r="BJ1350" s="74">
        <f>Assumps!$B$220*HLOOKUP(BJ$6,Assumps!$D$221:$W$226,$B1350+3)*HLOOKUP(BJ$6,Assumps!$D$221:$W$223,$C1350+1)*HLOOKUP(BJ$6,Assumps!$D$221:$W$232,$D1350+6)*HLOOKUP(BJ$6,Assumps!$D$221:$W$237,$C$1348+12)</f>
        <v>0.02</v>
      </c>
      <c r="BK1350" s="74">
        <f>Assumps!$B$220*HLOOKUP(BK$6,Assumps!$D$221:$W$226,$B1350+3)*HLOOKUP(BK$6,Assumps!$D$221:$W$223,$C1350+1)*HLOOKUP(BK$6,Assumps!$D$221:$W$232,$D1350+6)*HLOOKUP(BK$6,Assumps!$D$221:$W$237,$C$1348+12)</f>
        <v>0.02</v>
      </c>
      <c r="BL1350" s="74">
        <f>Assumps!$B$220*HLOOKUP(BL$6,Assumps!$D$221:$W$226,$B1350+3)*HLOOKUP(BL$6,Assumps!$D$221:$W$223,$C1350+1)*HLOOKUP(BL$6,Assumps!$D$221:$W$232,$D1350+6)*HLOOKUP(BL$6,Assumps!$D$221:$W$237,$C$1348+12)</f>
        <v>0.02</v>
      </c>
      <c r="BM1350" s="74">
        <f>Assumps!$B$220*HLOOKUP(BM$6,Assumps!$D$221:$W$226,$B1350+3)*HLOOKUP(BM$6,Assumps!$D$221:$W$223,$C1350+1)*HLOOKUP(BM$6,Assumps!$D$221:$W$232,$D1350+6)*HLOOKUP(BM$6,Assumps!$D$221:$W$237,$C$1348+12)</f>
        <v>0.02</v>
      </c>
      <c r="BN1350" s="74">
        <f>Assumps!$B$220*HLOOKUP(BN$6,Assumps!$D$221:$W$226,$B1350+3)*HLOOKUP(BN$6,Assumps!$D$221:$W$223,$C1350+1)*HLOOKUP(BN$6,Assumps!$D$221:$W$232,$D1350+6)*HLOOKUP(BN$6,Assumps!$D$221:$W$237,$C$1348+12)</f>
        <v>0.02</v>
      </c>
      <c r="BO1350" s="74">
        <f>Assumps!$B$220*HLOOKUP(BO$6,Assumps!$D$221:$W$226,$B1350+3)*HLOOKUP(BO$6,Assumps!$D$221:$W$223,$C1350+1)*HLOOKUP(BO$6,Assumps!$D$221:$W$232,$D1350+6)*HLOOKUP(BO$6,Assumps!$D$221:$W$237,$C$1348+12)</f>
        <v>0.02</v>
      </c>
      <c r="BP1350" s="74">
        <f>Assumps!$B$220*HLOOKUP(BP$6,Assumps!$D$221:$W$226,$B1350+3)*HLOOKUP(BP$6,Assumps!$D$221:$W$223,$C1350+1)*HLOOKUP(BP$6,Assumps!$D$221:$W$232,$D1350+6)*HLOOKUP(BP$6,Assumps!$D$221:$W$237,$C$1348+12)</f>
        <v>0.02</v>
      </c>
      <c r="BQ1350" s="74">
        <f>Assumps!$B$220*HLOOKUP(BQ$6,Assumps!$D$221:$W$226,$B1350+3)*HLOOKUP(BQ$6,Assumps!$D$221:$W$223,$C1350+1)*HLOOKUP(BQ$6,Assumps!$D$221:$W$232,$D1350+6)*HLOOKUP(BQ$6,Assumps!$D$221:$W$237,$C$1348+12)</f>
        <v>0.02</v>
      </c>
      <c r="BR1350" s="74">
        <f>Assumps!$B$220*HLOOKUP(BR$6,Assumps!$D$221:$W$226,$B1350+3)*HLOOKUP(BR$6,Assumps!$D$221:$W$223,$C1350+1)*HLOOKUP(BR$6,Assumps!$D$221:$W$232,$D1350+6)*HLOOKUP(BR$6,Assumps!$D$221:$W$237,$C$1348+12)</f>
        <v>0.02</v>
      </c>
      <c r="BS1350" s="74">
        <f>Assumps!$B$220*HLOOKUP(BS$6,Assumps!$D$221:$W$226,$B1350+3)*HLOOKUP(BS$6,Assumps!$D$221:$W$223,$C1350+1)*HLOOKUP(BS$6,Assumps!$D$221:$W$232,$D1350+6)*HLOOKUP(BS$6,Assumps!$D$221:$W$237,$C$1348+12)</f>
        <v>0.02</v>
      </c>
      <c r="BT1350" s="74">
        <f>Assumps!$B$220*HLOOKUP(BT$6,Assumps!$D$221:$W$226,$B1350+3)*HLOOKUP(BT$6,Assumps!$D$221:$W$223,$C1350+1)*HLOOKUP(BT$6,Assumps!$D$221:$W$232,$D1350+6)*HLOOKUP(BT$6,Assumps!$D$221:$W$237,$C$1348+12)</f>
        <v>0.02</v>
      </c>
      <c r="BU1350" s="74">
        <f>Assumps!$B$220*HLOOKUP(BU$6,Assumps!$D$221:$W$226,$B1350+3)*HLOOKUP(BU$6,Assumps!$D$221:$W$223,$C1350+1)*HLOOKUP(BU$6,Assumps!$D$221:$W$232,$D1350+6)*HLOOKUP(BU$6,Assumps!$D$221:$W$237,$C$1348+12)</f>
        <v>0.02</v>
      </c>
      <c r="BV1350" s="74">
        <f>Assumps!$B$220*HLOOKUP(BV$6,Assumps!$D$221:$W$226,$B1350+3)*HLOOKUP(BV$6,Assumps!$D$221:$W$223,$C1350+1)*HLOOKUP(BV$6,Assumps!$D$221:$W$232,$D1350+6)*HLOOKUP(BV$6,Assumps!$D$221:$W$237,$C$1348+12)</f>
        <v>0.02</v>
      </c>
      <c r="BW1350" s="74">
        <f>Assumps!$B$220*HLOOKUP(BW$6,Assumps!$D$221:$W$226,$B1350+3)*HLOOKUP(BW$6,Assumps!$D$221:$W$223,$C1350+1)*HLOOKUP(BW$6,Assumps!$D$221:$W$232,$D1350+6)*HLOOKUP(BW$6,Assumps!$D$221:$W$237,$C$1348+12)</f>
        <v>0.02</v>
      </c>
      <c r="BX1350" s="74">
        <f>Assumps!$B$220*HLOOKUP(BX$6,Assumps!$D$221:$W$226,$B1350+3)*HLOOKUP(BX$6,Assumps!$D$221:$W$223,$C1350+1)*HLOOKUP(BX$6,Assumps!$D$221:$W$232,$D1350+6)*HLOOKUP(BX$6,Assumps!$D$221:$W$237,$C$1348+12)</f>
        <v>0.02</v>
      </c>
      <c r="BY1350" s="74">
        <f>Assumps!$B$220*HLOOKUP(BY$6,Assumps!$D$221:$W$226,$B1350+3)*HLOOKUP(BY$6,Assumps!$D$221:$W$223,$C1350+1)*HLOOKUP(BY$6,Assumps!$D$221:$W$232,$D1350+6)*HLOOKUP(BY$6,Assumps!$D$221:$W$237,$C$1348+12)</f>
        <v>0.02</v>
      </c>
      <c r="BZ1350" s="74">
        <f>Assumps!$B$220*HLOOKUP(BZ$6,Assumps!$D$221:$W$226,$B1350+3)*HLOOKUP(BZ$6,Assumps!$D$221:$W$223,$C1350+1)*HLOOKUP(BZ$6,Assumps!$D$221:$W$232,$D1350+6)*HLOOKUP(BZ$6,Assumps!$D$221:$W$237,$C$1348+12)</f>
        <v>0.02</v>
      </c>
      <c r="CA1350" s="74">
        <f>Assumps!$B$220*HLOOKUP(CA$6,Assumps!$D$221:$W$226,$B1350+3)*HLOOKUP(CA$6,Assumps!$D$221:$W$223,$C1350+1)*HLOOKUP(CA$6,Assumps!$D$221:$W$232,$D1350+6)*HLOOKUP(CA$6,Assumps!$D$221:$W$237,$C$1348+12)</f>
        <v>0.02</v>
      </c>
      <c r="CB1350" s="74">
        <f>Assumps!$B$220*HLOOKUP(CB$6,Assumps!$D$221:$W$226,$B1350+3)*HLOOKUP(CB$6,Assumps!$D$221:$W$223,$C1350+1)*HLOOKUP(CB$6,Assumps!$D$221:$W$232,$D1350+6)*HLOOKUP(CB$6,Assumps!$D$221:$W$237,$C$1348+12)</f>
        <v>0.02</v>
      </c>
      <c r="CC1350" s="74">
        <f>Assumps!$B$220*HLOOKUP(CC$6,Assumps!$D$221:$W$226,$B1350+3)*HLOOKUP(CC$6,Assumps!$D$221:$W$223,$C1350+1)*HLOOKUP(CC$6,Assumps!$D$221:$W$232,$D1350+6)*HLOOKUP(CC$6,Assumps!$D$221:$W$237,$C$1348+12)</f>
        <v>0.02</v>
      </c>
      <c r="CD1350" s="74">
        <f>Assumps!$B$220*HLOOKUP(CD$6,Assumps!$D$221:$W$226,$B1350+3)*HLOOKUP(CD$6,Assumps!$D$221:$W$223,$C1350+1)*HLOOKUP(CD$6,Assumps!$D$221:$W$232,$D1350+6)*HLOOKUP(CD$6,Assumps!$D$221:$W$237,$C$1348+12)</f>
        <v>0.02</v>
      </c>
      <c r="CE1350" s="74">
        <f>Assumps!$B$220*HLOOKUP(CE$6,Assumps!$D$221:$W$226,$B1350+3)*HLOOKUP(CE$6,Assumps!$D$221:$W$223,$C1350+1)*HLOOKUP(CE$6,Assumps!$D$221:$W$232,$D1350+6)*HLOOKUP(CE$6,Assumps!$D$221:$W$237,$C$1348+12)</f>
        <v>0.02</v>
      </c>
      <c r="CF1350" s="74">
        <f>Assumps!$B$220*HLOOKUP(CF$6,Assumps!$D$221:$W$226,$B1350+3)*HLOOKUP(CF$6,Assumps!$D$221:$W$223,$C1350+1)*HLOOKUP(CF$6,Assumps!$D$221:$W$232,$D1350+6)*HLOOKUP(CF$6,Assumps!$D$221:$W$237,$C$1348+12)</f>
        <v>0.02</v>
      </c>
      <c r="CG1350" s="74">
        <f>Assumps!$B$220*HLOOKUP(CG$6,Assumps!$D$221:$W$226,$B1350+3)*HLOOKUP(CG$6,Assumps!$D$221:$W$223,$C1350+1)*HLOOKUP(CG$6,Assumps!$D$221:$W$232,$D1350+6)*HLOOKUP(CG$6,Assumps!$D$221:$W$237,$C$1348+12)</f>
        <v>0.02</v>
      </c>
      <c r="CH1350" s="74">
        <f>Assumps!$B$220*HLOOKUP(CH$6,Assumps!$D$221:$W$226,$B1350+3)*HLOOKUP(CH$6,Assumps!$D$221:$W$223,$C1350+1)*HLOOKUP(CH$6,Assumps!$D$221:$W$232,$D1350+6)*HLOOKUP(CH$6,Assumps!$D$221:$W$237,$C$1348+12)</f>
        <v>0.02</v>
      </c>
    </row>
    <row r="1351" spans="1:256">
      <c r="B1351" s="20">
        <v>1</v>
      </c>
      <c r="C1351" s="20">
        <v>1</v>
      </c>
      <c r="D1351" s="20">
        <v>2</v>
      </c>
      <c r="E1351" s="20">
        <v>112</v>
      </c>
      <c r="G1351" s="74">
        <f>Assumps!$B$220*HLOOKUP(G$6,Assumps!$D$221:$W$226,$B1351+3)*HLOOKUP(G$6,Assumps!$D$221:$W$223,$C1351+1)*HLOOKUP(G$6,Assumps!$D$221:$W$232,$D1351+6)*HLOOKUP(G$6,Assumps!$D$221:$W$237,$C$1348+12)</f>
        <v>2.8000000000000001E-2</v>
      </c>
      <c r="H1351" s="74">
        <f>Assumps!$B$220*HLOOKUP(H$6,Assumps!$D$221:$W$226,$B1351+3)*HLOOKUP(H$6,Assumps!$D$221:$W$223,$C1351+1)*HLOOKUP(H$6,Assumps!$D$221:$W$232,$D1351+6)*HLOOKUP(H$6,Assumps!$D$221:$W$237,$C$1348+12)</f>
        <v>2.8000000000000001E-2</v>
      </c>
      <c r="I1351" s="74">
        <f>Assumps!$B$220*HLOOKUP(I$6,Assumps!$D$221:$W$226,$B1351+3)*HLOOKUP(I$6,Assumps!$D$221:$W$223,$C1351+1)*HLOOKUP(I$6,Assumps!$D$221:$W$232,$D1351+6)*HLOOKUP(I$6,Assumps!$D$221:$W$237,$C$1348+12)</f>
        <v>2.8000000000000001E-2</v>
      </c>
      <c r="J1351" s="74">
        <f>Assumps!$B$220*HLOOKUP(J$6,Assumps!$D$221:$W$226,$B1351+3)*HLOOKUP(J$6,Assumps!$D$221:$W$223,$C1351+1)*HLOOKUP(J$6,Assumps!$D$221:$W$232,$D1351+6)*HLOOKUP(J$6,Assumps!$D$221:$W$237,$C$1348+12)</f>
        <v>2.8000000000000001E-2</v>
      </c>
      <c r="K1351" s="74">
        <f>Assumps!$B$220*HLOOKUP(K$6,Assumps!$D$221:$W$226,$B1351+3)*HLOOKUP(K$6,Assumps!$D$221:$W$223,$C1351+1)*HLOOKUP(K$6,Assumps!$D$221:$W$232,$D1351+6)*HLOOKUP(K$6,Assumps!$D$221:$W$237,$C$1348+12)</f>
        <v>2.8000000000000001E-2</v>
      </c>
      <c r="L1351" s="74">
        <f>Assumps!$B$220*HLOOKUP(L$6,Assumps!$D$221:$W$226,$B1351+3)*HLOOKUP(L$6,Assumps!$D$221:$W$223,$C1351+1)*HLOOKUP(L$6,Assumps!$D$221:$W$232,$D1351+6)*HLOOKUP(L$6,Assumps!$D$221:$W$237,$C$1348+12)</f>
        <v>2.8000000000000001E-2</v>
      </c>
      <c r="M1351" s="74">
        <f>Assumps!$B$220*HLOOKUP(M$6,Assumps!$D$221:$W$226,$B1351+3)*HLOOKUP(M$6,Assumps!$D$221:$W$223,$C1351+1)*HLOOKUP(M$6,Assumps!$D$221:$W$232,$D1351+6)*HLOOKUP(M$6,Assumps!$D$221:$W$237,$C$1348+12)</f>
        <v>2.8000000000000001E-2</v>
      </c>
      <c r="N1351" s="74">
        <f>Assumps!$B$220*HLOOKUP(N$6,Assumps!$D$221:$W$226,$B1351+3)*HLOOKUP(N$6,Assumps!$D$221:$W$223,$C1351+1)*HLOOKUP(N$6,Assumps!$D$221:$W$232,$D1351+6)*HLOOKUP(N$6,Assumps!$D$221:$W$237,$C$1348+12)</f>
        <v>2.8000000000000001E-2</v>
      </c>
      <c r="O1351" s="74">
        <f>Assumps!$B$220*HLOOKUP(O$6,Assumps!$D$221:$W$226,$B1351+3)*HLOOKUP(O$6,Assumps!$D$221:$W$223,$C1351+1)*HLOOKUP(O$6,Assumps!$D$221:$W$232,$D1351+6)*HLOOKUP(O$6,Assumps!$D$221:$W$237,$C$1348+12)</f>
        <v>2.8000000000000001E-2</v>
      </c>
      <c r="P1351" s="74">
        <f>Assumps!$B$220*HLOOKUP(P$6,Assumps!$D$221:$W$226,$B1351+3)*HLOOKUP(P$6,Assumps!$D$221:$W$223,$C1351+1)*HLOOKUP(P$6,Assumps!$D$221:$W$232,$D1351+6)*HLOOKUP(P$6,Assumps!$D$221:$W$237,$C$1348+12)</f>
        <v>2.8000000000000001E-2</v>
      </c>
      <c r="Q1351" s="74">
        <f>Assumps!$B$220*HLOOKUP(Q$6,Assumps!$D$221:$W$226,$B1351+3)*HLOOKUP(Q$6,Assumps!$D$221:$W$223,$C1351+1)*HLOOKUP(Q$6,Assumps!$D$221:$W$232,$D1351+6)*HLOOKUP(Q$6,Assumps!$D$221:$W$237,$C$1348+12)</f>
        <v>2.8000000000000001E-2</v>
      </c>
      <c r="R1351" s="74">
        <f>Assumps!$B$220*HLOOKUP(R$6,Assumps!$D$221:$W$226,$B1351+3)*HLOOKUP(R$6,Assumps!$D$221:$W$223,$C1351+1)*HLOOKUP(R$6,Assumps!$D$221:$W$232,$D1351+6)*HLOOKUP(R$6,Assumps!$D$221:$W$237,$C$1348+12)</f>
        <v>2.8000000000000001E-2</v>
      </c>
      <c r="S1351" s="74">
        <f>Assumps!$B$220*HLOOKUP(S$6,Assumps!$D$221:$W$226,$B1351+3)*HLOOKUP(S$6,Assumps!$D$221:$W$223,$C1351+1)*HLOOKUP(S$6,Assumps!$D$221:$W$232,$D1351+6)*HLOOKUP(S$6,Assumps!$D$221:$W$237,$C$1348+12)</f>
        <v>2.8000000000000001E-2</v>
      </c>
      <c r="T1351" s="74">
        <f>Assumps!$B$220*HLOOKUP(T$6,Assumps!$D$221:$W$226,$B1351+3)*HLOOKUP(T$6,Assumps!$D$221:$W$223,$C1351+1)*HLOOKUP(T$6,Assumps!$D$221:$W$232,$D1351+6)*HLOOKUP(T$6,Assumps!$D$221:$W$237,$C$1348+12)</f>
        <v>2.8000000000000001E-2</v>
      </c>
      <c r="U1351" s="74">
        <f>Assumps!$B$220*HLOOKUP(U$6,Assumps!$D$221:$W$226,$B1351+3)*HLOOKUP(U$6,Assumps!$D$221:$W$223,$C1351+1)*HLOOKUP(U$6,Assumps!$D$221:$W$232,$D1351+6)*HLOOKUP(U$6,Assumps!$D$221:$W$237,$C$1348+12)</f>
        <v>2.8000000000000001E-2</v>
      </c>
      <c r="V1351" s="74">
        <f>Assumps!$B$220*HLOOKUP(V$6,Assumps!$D$221:$W$226,$B1351+3)*HLOOKUP(V$6,Assumps!$D$221:$W$223,$C1351+1)*HLOOKUP(V$6,Assumps!$D$221:$W$232,$D1351+6)*HLOOKUP(V$6,Assumps!$D$221:$W$237,$C$1348+12)</f>
        <v>2.8000000000000001E-2</v>
      </c>
      <c r="W1351" s="74">
        <f>Assumps!$B$220*HLOOKUP(W$6,Assumps!$D$221:$W$226,$B1351+3)*HLOOKUP(W$6,Assumps!$D$221:$W$223,$C1351+1)*HLOOKUP(W$6,Assumps!$D$221:$W$232,$D1351+6)*HLOOKUP(W$6,Assumps!$D$221:$W$237,$C$1348+12)</f>
        <v>0.02</v>
      </c>
      <c r="X1351" s="74">
        <f>Assumps!$B$220*HLOOKUP(X$6,Assumps!$D$221:$W$226,$B1351+3)*HLOOKUP(X$6,Assumps!$D$221:$W$223,$C1351+1)*HLOOKUP(X$6,Assumps!$D$221:$W$232,$D1351+6)*HLOOKUP(X$6,Assumps!$D$221:$W$237,$C$1348+12)</f>
        <v>0.02</v>
      </c>
      <c r="Y1351" s="74">
        <f>Assumps!$B$220*HLOOKUP(Y$6,Assumps!$D$221:$W$226,$B1351+3)*HLOOKUP(Y$6,Assumps!$D$221:$W$223,$C1351+1)*HLOOKUP(Y$6,Assumps!$D$221:$W$232,$D1351+6)*HLOOKUP(Y$6,Assumps!$D$221:$W$237,$C$1348+12)</f>
        <v>0.02</v>
      </c>
      <c r="Z1351" s="74">
        <f>Assumps!$B$220*HLOOKUP(Z$6,Assumps!$D$221:$W$226,$B1351+3)*HLOOKUP(Z$6,Assumps!$D$221:$W$223,$C1351+1)*HLOOKUP(Z$6,Assumps!$D$221:$W$232,$D1351+6)*HLOOKUP(Z$6,Assumps!$D$221:$W$237,$C$1348+12)</f>
        <v>0.02</v>
      </c>
      <c r="AA1351" s="74">
        <f>Assumps!$B$220*HLOOKUP(AA$6,Assumps!$D$221:$W$226,$B1351+3)*HLOOKUP(AA$6,Assumps!$D$221:$W$223,$C1351+1)*HLOOKUP(AA$6,Assumps!$D$221:$W$232,$D1351+6)*HLOOKUP(AA$6,Assumps!$D$221:$W$237,$C$1348+12)</f>
        <v>0.02</v>
      </c>
      <c r="AB1351" s="74">
        <f>Assumps!$B$220*HLOOKUP(AB$6,Assumps!$D$221:$W$226,$B1351+3)*HLOOKUP(AB$6,Assumps!$D$221:$W$223,$C1351+1)*HLOOKUP(AB$6,Assumps!$D$221:$W$232,$D1351+6)*HLOOKUP(AB$6,Assumps!$D$221:$W$237,$C$1348+12)</f>
        <v>0.02</v>
      </c>
      <c r="AC1351" s="74">
        <f>Assumps!$B$220*HLOOKUP(AC$6,Assumps!$D$221:$W$226,$B1351+3)*HLOOKUP(AC$6,Assumps!$D$221:$W$223,$C1351+1)*HLOOKUP(AC$6,Assumps!$D$221:$W$232,$D1351+6)*HLOOKUP(AC$6,Assumps!$D$221:$W$237,$C$1348+12)</f>
        <v>0.02</v>
      </c>
      <c r="AD1351" s="74">
        <f>Assumps!$B$220*HLOOKUP(AD$6,Assumps!$D$221:$W$226,$B1351+3)*HLOOKUP(AD$6,Assumps!$D$221:$W$223,$C1351+1)*HLOOKUP(AD$6,Assumps!$D$221:$W$232,$D1351+6)*HLOOKUP(AD$6,Assumps!$D$221:$W$237,$C$1348+12)</f>
        <v>0.02</v>
      </c>
      <c r="AE1351" s="74">
        <f>Assumps!$B$220*HLOOKUP(AE$6,Assumps!$D$221:$W$226,$B1351+3)*HLOOKUP(AE$6,Assumps!$D$221:$W$223,$C1351+1)*HLOOKUP(AE$6,Assumps!$D$221:$W$232,$D1351+6)*HLOOKUP(AE$6,Assumps!$D$221:$W$237,$C$1348+12)</f>
        <v>0.02</v>
      </c>
      <c r="AF1351" s="74">
        <f>Assumps!$B$220*HLOOKUP(AF$6,Assumps!$D$221:$W$226,$B1351+3)*HLOOKUP(AF$6,Assumps!$D$221:$W$223,$C1351+1)*HLOOKUP(AF$6,Assumps!$D$221:$W$232,$D1351+6)*HLOOKUP(AF$6,Assumps!$D$221:$W$237,$C$1348+12)</f>
        <v>0.02</v>
      </c>
      <c r="AG1351" s="74">
        <f>Assumps!$B$220*HLOOKUP(AG$6,Assumps!$D$221:$W$226,$B1351+3)*HLOOKUP(AG$6,Assumps!$D$221:$W$223,$C1351+1)*HLOOKUP(AG$6,Assumps!$D$221:$W$232,$D1351+6)*HLOOKUP(AG$6,Assumps!$D$221:$W$237,$C$1348+12)</f>
        <v>0.02</v>
      </c>
      <c r="AH1351" s="74">
        <f>Assumps!$B$220*HLOOKUP(AH$6,Assumps!$D$221:$W$226,$B1351+3)*HLOOKUP(AH$6,Assumps!$D$221:$W$223,$C1351+1)*HLOOKUP(AH$6,Assumps!$D$221:$W$232,$D1351+6)*HLOOKUP(AH$6,Assumps!$D$221:$W$237,$C$1348+12)</f>
        <v>0.02</v>
      </c>
      <c r="AI1351" s="74">
        <f>Assumps!$B$220*HLOOKUP(AI$6,Assumps!$D$221:$W$226,$B1351+3)*HLOOKUP(AI$6,Assumps!$D$221:$W$223,$C1351+1)*HLOOKUP(AI$6,Assumps!$D$221:$W$232,$D1351+6)*HLOOKUP(AI$6,Assumps!$D$221:$W$237,$C$1348+12)</f>
        <v>0.02</v>
      </c>
      <c r="AJ1351" s="74">
        <f>Assumps!$B$220*HLOOKUP(AJ$6,Assumps!$D$221:$W$226,$B1351+3)*HLOOKUP(AJ$6,Assumps!$D$221:$W$223,$C1351+1)*HLOOKUP(AJ$6,Assumps!$D$221:$W$232,$D1351+6)*HLOOKUP(AJ$6,Assumps!$D$221:$W$237,$C$1348+12)</f>
        <v>0.02</v>
      </c>
      <c r="AK1351" s="74">
        <f>Assumps!$B$220*HLOOKUP(AK$6,Assumps!$D$221:$W$226,$B1351+3)*HLOOKUP(AK$6,Assumps!$D$221:$W$223,$C1351+1)*HLOOKUP(AK$6,Assumps!$D$221:$W$232,$D1351+6)*HLOOKUP(AK$6,Assumps!$D$221:$W$237,$C$1348+12)</f>
        <v>0.02</v>
      </c>
      <c r="AL1351" s="74">
        <f>Assumps!$B$220*HLOOKUP(AL$6,Assumps!$D$221:$W$226,$B1351+3)*HLOOKUP(AL$6,Assumps!$D$221:$W$223,$C1351+1)*HLOOKUP(AL$6,Assumps!$D$221:$W$232,$D1351+6)*HLOOKUP(AL$6,Assumps!$D$221:$W$237,$C$1348+12)</f>
        <v>0.02</v>
      </c>
      <c r="AM1351" s="74">
        <f>Assumps!$B$220*HLOOKUP(AM$6,Assumps!$D$221:$W$226,$B1351+3)*HLOOKUP(AM$6,Assumps!$D$221:$W$223,$C1351+1)*HLOOKUP(AM$6,Assumps!$D$221:$W$232,$D1351+6)*HLOOKUP(AM$6,Assumps!$D$221:$W$237,$C$1348+12)</f>
        <v>0.02</v>
      </c>
      <c r="AN1351" s="74">
        <f>Assumps!$B$220*HLOOKUP(AN$6,Assumps!$D$221:$W$226,$B1351+3)*HLOOKUP(AN$6,Assumps!$D$221:$W$223,$C1351+1)*HLOOKUP(AN$6,Assumps!$D$221:$W$232,$D1351+6)*HLOOKUP(AN$6,Assumps!$D$221:$W$237,$C$1348+12)</f>
        <v>0.02</v>
      </c>
      <c r="AO1351" s="74">
        <f>Assumps!$B$220*HLOOKUP(AO$6,Assumps!$D$221:$W$226,$B1351+3)*HLOOKUP(AO$6,Assumps!$D$221:$W$223,$C1351+1)*HLOOKUP(AO$6,Assumps!$D$221:$W$232,$D1351+6)*HLOOKUP(AO$6,Assumps!$D$221:$W$237,$C$1348+12)</f>
        <v>0.02</v>
      </c>
      <c r="AP1351" s="74">
        <f>Assumps!$B$220*HLOOKUP(AP$6,Assumps!$D$221:$W$226,$B1351+3)*HLOOKUP(AP$6,Assumps!$D$221:$W$223,$C1351+1)*HLOOKUP(AP$6,Assumps!$D$221:$W$232,$D1351+6)*HLOOKUP(AP$6,Assumps!$D$221:$W$237,$C$1348+12)</f>
        <v>0.02</v>
      </c>
      <c r="AQ1351" s="74">
        <f>Assumps!$B$220*HLOOKUP(AQ$6,Assumps!$D$221:$W$226,$B1351+3)*HLOOKUP(AQ$6,Assumps!$D$221:$W$223,$C1351+1)*HLOOKUP(AQ$6,Assumps!$D$221:$W$232,$D1351+6)*HLOOKUP(AQ$6,Assumps!$D$221:$W$237,$C$1348+12)</f>
        <v>0.02</v>
      </c>
      <c r="AR1351" s="74">
        <f>Assumps!$B$220*HLOOKUP(AR$6,Assumps!$D$221:$W$226,$B1351+3)*HLOOKUP(AR$6,Assumps!$D$221:$W$223,$C1351+1)*HLOOKUP(AR$6,Assumps!$D$221:$W$232,$D1351+6)*HLOOKUP(AR$6,Assumps!$D$221:$W$237,$C$1348+12)</f>
        <v>0.02</v>
      </c>
      <c r="AS1351" s="74">
        <f>Assumps!$B$220*HLOOKUP(AS$6,Assumps!$D$221:$W$226,$B1351+3)*HLOOKUP(AS$6,Assumps!$D$221:$W$223,$C1351+1)*HLOOKUP(AS$6,Assumps!$D$221:$W$232,$D1351+6)*HLOOKUP(AS$6,Assumps!$D$221:$W$237,$C$1348+12)</f>
        <v>0.02</v>
      </c>
      <c r="AT1351" s="74">
        <f>Assumps!$B$220*HLOOKUP(AT$6,Assumps!$D$221:$W$226,$B1351+3)*HLOOKUP(AT$6,Assumps!$D$221:$W$223,$C1351+1)*HLOOKUP(AT$6,Assumps!$D$221:$W$232,$D1351+6)*HLOOKUP(AT$6,Assumps!$D$221:$W$237,$C$1348+12)</f>
        <v>0.02</v>
      </c>
      <c r="AU1351" s="74">
        <f>Assumps!$B$220*HLOOKUP(AU$6,Assumps!$D$221:$W$226,$B1351+3)*HLOOKUP(AU$6,Assumps!$D$221:$W$223,$C1351+1)*HLOOKUP(AU$6,Assumps!$D$221:$W$232,$D1351+6)*HLOOKUP(AU$6,Assumps!$D$221:$W$237,$C$1348+12)</f>
        <v>0.02</v>
      </c>
      <c r="AV1351" s="74">
        <f>Assumps!$B$220*HLOOKUP(AV$6,Assumps!$D$221:$W$226,$B1351+3)*HLOOKUP(AV$6,Assumps!$D$221:$W$223,$C1351+1)*HLOOKUP(AV$6,Assumps!$D$221:$W$232,$D1351+6)*HLOOKUP(AV$6,Assumps!$D$221:$W$237,$C$1348+12)</f>
        <v>0.02</v>
      </c>
      <c r="AW1351" s="74">
        <f>Assumps!$B$220*HLOOKUP(AW$6,Assumps!$D$221:$W$226,$B1351+3)*HLOOKUP(AW$6,Assumps!$D$221:$W$223,$C1351+1)*HLOOKUP(AW$6,Assumps!$D$221:$W$232,$D1351+6)*HLOOKUP(AW$6,Assumps!$D$221:$W$237,$C$1348+12)</f>
        <v>0.02</v>
      </c>
      <c r="AX1351" s="74">
        <f>Assumps!$B$220*HLOOKUP(AX$6,Assumps!$D$221:$W$226,$B1351+3)*HLOOKUP(AX$6,Assumps!$D$221:$W$223,$C1351+1)*HLOOKUP(AX$6,Assumps!$D$221:$W$232,$D1351+6)*HLOOKUP(AX$6,Assumps!$D$221:$W$237,$C$1348+12)</f>
        <v>0.02</v>
      </c>
      <c r="AY1351" s="74">
        <f>Assumps!$B$220*HLOOKUP(AY$6,Assumps!$D$221:$W$226,$B1351+3)*HLOOKUP(AY$6,Assumps!$D$221:$W$223,$C1351+1)*HLOOKUP(AY$6,Assumps!$D$221:$W$232,$D1351+6)*HLOOKUP(AY$6,Assumps!$D$221:$W$237,$C$1348+12)</f>
        <v>0.02</v>
      </c>
      <c r="AZ1351" s="74">
        <f>Assumps!$B$220*HLOOKUP(AZ$6,Assumps!$D$221:$W$226,$B1351+3)*HLOOKUP(AZ$6,Assumps!$D$221:$W$223,$C1351+1)*HLOOKUP(AZ$6,Assumps!$D$221:$W$232,$D1351+6)*HLOOKUP(AZ$6,Assumps!$D$221:$W$237,$C$1348+12)</f>
        <v>0.02</v>
      </c>
      <c r="BA1351" s="74">
        <f>Assumps!$B$220*HLOOKUP(BA$6,Assumps!$D$221:$W$226,$B1351+3)*HLOOKUP(BA$6,Assumps!$D$221:$W$223,$C1351+1)*HLOOKUP(BA$6,Assumps!$D$221:$W$232,$D1351+6)*HLOOKUP(BA$6,Assumps!$D$221:$W$237,$C$1348+12)</f>
        <v>0.02</v>
      </c>
      <c r="BB1351" s="74">
        <f>Assumps!$B$220*HLOOKUP(BB$6,Assumps!$D$221:$W$226,$B1351+3)*HLOOKUP(BB$6,Assumps!$D$221:$W$223,$C1351+1)*HLOOKUP(BB$6,Assumps!$D$221:$W$232,$D1351+6)*HLOOKUP(BB$6,Assumps!$D$221:$W$237,$C$1348+12)</f>
        <v>0.02</v>
      </c>
      <c r="BC1351" s="74">
        <f>Assumps!$B$220*HLOOKUP(BC$6,Assumps!$D$221:$W$226,$B1351+3)*HLOOKUP(BC$6,Assumps!$D$221:$W$223,$C1351+1)*HLOOKUP(BC$6,Assumps!$D$221:$W$232,$D1351+6)*HLOOKUP(BC$6,Assumps!$D$221:$W$237,$C$1348+12)</f>
        <v>0.02</v>
      </c>
      <c r="BD1351" s="74">
        <f>Assumps!$B$220*HLOOKUP(BD$6,Assumps!$D$221:$W$226,$B1351+3)*HLOOKUP(BD$6,Assumps!$D$221:$W$223,$C1351+1)*HLOOKUP(BD$6,Assumps!$D$221:$W$232,$D1351+6)*HLOOKUP(BD$6,Assumps!$D$221:$W$237,$C$1348+12)</f>
        <v>0.02</v>
      </c>
      <c r="BE1351" s="74">
        <f>Assumps!$B$220*HLOOKUP(BE$6,Assumps!$D$221:$W$226,$B1351+3)*HLOOKUP(BE$6,Assumps!$D$221:$W$223,$C1351+1)*HLOOKUP(BE$6,Assumps!$D$221:$W$232,$D1351+6)*HLOOKUP(BE$6,Assumps!$D$221:$W$237,$C$1348+12)</f>
        <v>0.02</v>
      </c>
      <c r="BF1351" s="74">
        <f>Assumps!$B$220*HLOOKUP(BF$6,Assumps!$D$221:$W$226,$B1351+3)*HLOOKUP(BF$6,Assumps!$D$221:$W$223,$C1351+1)*HLOOKUP(BF$6,Assumps!$D$221:$W$232,$D1351+6)*HLOOKUP(BF$6,Assumps!$D$221:$W$237,$C$1348+12)</f>
        <v>0.02</v>
      </c>
      <c r="BG1351" s="74">
        <f>Assumps!$B$220*HLOOKUP(BG$6,Assumps!$D$221:$W$226,$B1351+3)*HLOOKUP(BG$6,Assumps!$D$221:$W$223,$C1351+1)*HLOOKUP(BG$6,Assumps!$D$221:$W$232,$D1351+6)*HLOOKUP(BG$6,Assumps!$D$221:$W$237,$C$1348+12)</f>
        <v>0.02</v>
      </c>
      <c r="BH1351" s="74">
        <f>Assumps!$B$220*HLOOKUP(BH$6,Assumps!$D$221:$W$226,$B1351+3)*HLOOKUP(BH$6,Assumps!$D$221:$W$223,$C1351+1)*HLOOKUP(BH$6,Assumps!$D$221:$W$232,$D1351+6)*HLOOKUP(BH$6,Assumps!$D$221:$W$237,$C$1348+12)</f>
        <v>0.02</v>
      </c>
      <c r="BI1351" s="74">
        <f>Assumps!$B$220*HLOOKUP(BI$6,Assumps!$D$221:$W$226,$B1351+3)*HLOOKUP(BI$6,Assumps!$D$221:$W$223,$C1351+1)*HLOOKUP(BI$6,Assumps!$D$221:$W$232,$D1351+6)*HLOOKUP(BI$6,Assumps!$D$221:$W$237,$C$1348+12)</f>
        <v>0.02</v>
      </c>
      <c r="BJ1351" s="74">
        <f>Assumps!$B$220*HLOOKUP(BJ$6,Assumps!$D$221:$W$226,$B1351+3)*HLOOKUP(BJ$6,Assumps!$D$221:$W$223,$C1351+1)*HLOOKUP(BJ$6,Assumps!$D$221:$W$232,$D1351+6)*HLOOKUP(BJ$6,Assumps!$D$221:$W$237,$C$1348+12)</f>
        <v>0.02</v>
      </c>
      <c r="BK1351" s="74">
        <f>Assumps!$B$220*HLOOKUP(BK$6,Assumps!$D$221:$W$226,$B1351+3)*HLOOKUP(BK$6,Assumps!$D$221:$W$223,$C1351+1)*HLOOKUP(BK$6,Assumps!$D$221:$W$232,$D1351+6)*HLOOKUP(BK$6,Assumps!$D$221:$W$237,$C$1348+12)</f>
        <v>0.02</v>
      </c>
      <c r="BL1351" s="74">
        <f>Assumps!$B$220*HLOOKUP(BL$6,Assumps!$D$221:$W$226,$B1351+3)*HLOOKUP(BL$6,Assumps!$D$221:$W$223,$C1351+1)*HLOOKUP(BL$6,Assumps!$D$221:$W$232,$D1351+6)*HLOOKUP(BL$6,Assumps!$D$221:$W$237,$C$1348+12)</f>
        <v>0.02</v>
      </c>
      <c r="BM1351" s="74">
        <f>Assumps!$B$220*HLOOKUP(BM$6,Assumps!$D$221:$W$226,$B1351+3)*HLOOKUP(BM$6,Assumps!$D$221:$W$223,$C1351+1)*HLOOKUP(BM$6,Assumps!$D$221:$W$232,$D1351+6)*HLOOKUP(BM$6,Assumps!$D$221:$W$237,$C$1348+12)</f>
        <v>0.02</v>
      </c>
      <c r="BN1351" s="74">
        <f>Assumps!$B$220*HLOOKUP(BN$6,Assumps!$D$221:$W$226,$B1351+3)*HLOOKUP(BN$6,Assumps!$D$221:$W$223,$C1351+1)*HLOOKUP(BN$6,Assumps!$D$221:$W$232,$D1351+6)*HLOOKUP(BN$6,Assumps!$D$221:$W$237,$C$1348+12)</f>
        <v>0.02</v>
      </c>
      <c r="BO1351" s="74">
        <f>Assumps!$B$220*HLOOKUP(BO$6,Assumps!$D$221:$W$226,$B1351+3)*HLOOKUP(BO$6,Assumps!$D$221:$W$223,$C1351+1)*HLOOKUP(BO$6,Assumps!$D$221:$W$232,$D1351+6)*HLOOKUP(BO$6,Assumps!$D$221:$W$237,$C$1348+12)</f>
        <v>0.02</v>
      </c>
      <c r="BP1351" s="74">
        <f>Assumps!$B$220*HLOOKUP(BP$6,Assumps!$D$221:$W$226,$B1351+3)*HLOOKUP(BP$6,Assumps!$D$221:$W$223,$C1351+1)*HLOOKUP(BP$6,Assumps!$D$221:$W$232,$D1351+6)*HLOOKUP(BP$6,Assumps!$D$221:$W$237,$C$1348+12)</f>
        <v>0.02</v>
      </c>
      <c r="BQ1351" s="74">
        <f>Assumps!$B$220*HLOOKUP(BQ$6,Assumps!$D$221:$W$226,$B1351+3)*HLOOKUP(BQ$6,Assumps!$D$221:$W$223,$C1351+1)*HLOOKUP(BQ$6,Assumps!$D$221:$W$232,$D1351+6)*HLOOKUP(BQ$6,Assumps!$D$221:$W$237,$C$1348+12)</f>
        <v>0.02</v>
      </c>
      <c r="BR1351" s="74">
        <f>Assumps!$B$220*HLOOKUP(BR$6,Assumps!$D$221:$W$226,$B1351+3)*HLOOKUP(BR$6,Assumps!$D$221:$W$223,$C1351+1)*HLOOKUP(BR$6,Assumps!$D$221:$W$232,$D1351+6)*HLOOKUP(BR$6,Assumps!$D$221:$W$237,$C$1348+12)</f>
        <v>0.02</v>
      </c>
      <c r="BS1351" s="74">
        <f>Assumps!$B$220*HLOOKUP(BS$6,Assumps!$D$221:$W$226,$B1351+3)*HLOOKUP(BS$6,Assumps!$D$221:$W$223,$C1351+1)*HLOOKUP(BS$6,Assumps!$D$221:$W$232,$D1351+6)*HLOOKUP(BS$6,Assumps!$D$221:$W$237,$C$1348+12)</f>
        <v>0.02</v>
      </c>
      <c r="BT1351" s="74">
        <f>Assumps!$B$220*HLOOKUP(BT$6,Assumps!$D$221:$W$226,$B1351+3)*HLOOKUP(BT$6,Assumps!$D$221:$W$223,$C1351+1)*HLOOKUP(BT$6,Assumps!$D$221:$W$232,$D1351+6)*HLOOKUP(BT$6,Assumps!$D$221:$W$237,$C$1348+12)</f>
        <v>0.02</v>
      </c>
      <c r="BU1351" s="74">
        <f>Assumps!$B$220*HLOOKUP(BU$6,Assumps!$D$221:$W$226,$B1351+3)*HLOOKUP(BU$6,Assumps!$D$221:$W$223,$C1351+1)*HLOOKUP(BU$6,Assumps!$D$221:$W$232,$D1351+6)*HLOOKUP(BU$6,Assumps!$D$221:$W$237,$C$1348+12)</f>
        <v>0.02</v>
      </c>
      <c r="BV1351" s="74">
        <f>Assumps!$B$220*HLOOKUP(BV$6,Assumps!$D$221:$W$226,$B1351+3)*HLOOKUP(BV$6,Assumps!$D$221:$W$223,$C1351+1)*HLOOKUP(BV$6,Assumps!$D$221:$W$232,$D1351+6)*HLOOKUP(BV$6,Assumps!$D$221:$W$237,$C$1348+12)</f>
        <v>0.02</v>
      </c>
      <c r="BW1351" s="74">
        <f>Assumps!$B$220*HLOOKUP(BW$6,Assumps!$D$221:$W$226,$B1351+3)*HLOOKUP(BW$6,Assumps!$D$221:$W$223,$C1351+1)*HLOOKUP(BW$6,Assumps!$D$221:$W$232,$D1351+6)*HLOOKUP(BW$6,Assumps!$D$221:$W$237,$C$1348+12)</f>
        <v>0.02</v>
      </c>
      <c r="BX1351" s="74">
        <f>Assumps!$B$220*HLOOKUP(BX$6,Assumps!$D$221:$W$226,$B1351+3)*HLOOKUP(BX$6,Assumps!$D$221:$W$223,$C1351+1)*HLOOKUP(BX$6,Assumps!$D$221:$W$232,$D1351+6)*HLOOKUP(BX$6,Assumps!$D$221:$W$237,$C$1348+12)</f>
        <v>0.02</v>
      </c>
      <c r="BY1351" s="74">
        <f>Assumps!$B$220*HLOOKUP(BY$6,Assumps!$D$221:$W$226,$B1351+3)*HLOOKUP(BY$6,Assumps!$D$221:$W$223,$C1351+1)*HLOOKUP(BY$6,Assumps!$D$221:$W$232,$D1351+6)*HLOOKUP(BY$6,Assumps!$D$221:$W$237,$C$1348+12)</f>
        <v>0.02</v>
      </c>
      <c r="BZ1351" s="74">
        <f>Assumps!$B$220*HLOOKUP(BZ$6,Assumps!$D$221:$W$226,$B1351+3)*HLOOKUP(BZ$6,Assumps!$D$221:$W$223,$C1351+1)*HLOOKUP(BZ$6,Assumps!$D$221:$W$232,$D1351+6)*HLOOKUP(BZ$6,Assumps!$D$221:$W$237,$C$1348+12)</f>
        <v>0.02</v>
      </c>
      <c r="CA1351" s="74">
        <f>Assumps!$B$220*HLOOKUP(CA$6,Assumps!$D$221:$W$226,$B1351+3)*HLOOKUP(CA$6,Assumps!$D$221:$W$223,$C1351+1)*HLOOKUP(CA$6,Assumps!$D$221:$W$232,$D1351+6)*HLOOKUP(CA$6,Assumps!$D$221:$W$237,$C$1348+12)</f>
        <v>0.02</v>
      </c>
      <c r="CB1351" s="74">
        <f>Assumps!$B$220*HLOOKUP(CB$6,Assumps!$D$221:$W$226,$B1351+3)*HLOOKUP(CB$6,Assumps!$D$221:$W$223,$C1351+1)*HLOOKUP(CB$6,Assumps!$D$221:$W$232,$D1351+6)*HLOOKUP(CB$6,Assumps!$D$221:$W$237,$C$1348+12)</f>
        <v>0.02</v>
      </c>
      <c r="CC1351" s="74">
        <f>Assumps!$B$220*HLOOKUP(CC$6,Assumps!$D$221:$W$226,$B1351+3)*HLOOKUP(CC$6,Assumps!$D$221:$W$223,$C1351+1)*HLOOKUP(CC$6,Assumps!$D$221:$W$232,$D1351+6)*HLOOKUP(CC$6,Assumps!$D$221:$W$237,$C$1348+12)</f>
        <v>0.02</v>
      </c>
      <c r="CD1351" s="74">
        <f>Assumps!$B$220*HLOOKUP(CD$6,Assumps!$D$221:$W$226,$B1351+3)*HLOOKUP(CD$6,Assumps!$D$221:$W$223,$C1351+1)*HLOOKUP(CD$6,Assumps!$D$221:$W$232,$D1351+6)*HLOOKUP(CD$6,Assumps!$D$221:$W$237,$C$1348+12)</f>
        <v>0.02</v>
      </c>
      <c r="CE1351" s="74">
        <f>Assumps!$B$220*HLOOKUP(CE$6,Assumps!$D$221:$W$226,$B1351+3)*HLOOKUP(CE$6,Assumps!$D$221:$W$223,$C1351+1)*HLOOKUP(CE$6,Assumps!$D$221:$W$232,$D1351+6)*HLOOKUP(CE$6,Assumps!$D$221:$W$237,$C$1348+12)</f>
        <v>0.02</v>
      </c>
      <c r="CF1351" s="74">
        <f>Assumps!$B$220*HLOOKUP(CF$6,Assumps!$D$221:$W$226,$B1351+3)*HLOOKUP(CF$6,Assumps!$D$221:$W$223,$C1351+1)*HLOOKUP(CF$6,Assumps!$D$221:$W$232,$D1351+6)*HLOOKUP(CF$6,Assumps!$D$221:$W$237,$C$1348+12)</f>
        <v>0.02</v>
      </c>
      <c r="CG1351" s="74">
        <f>Assumps!$B$220*HLOOKUP(CG$6,Assumps!$D$221:$W$226,$B1351+3)*HLOOKUP(CG$6,Assumps!$D$221:$W$223,$C1351+1)*HLOOKUP(CG$6,Assumps!$D$221:$W$232,$D1351+6)*HLOOKUP(CG$6,Assumps!$D$221:$W$237,$C$1348+12)</f>
        <v>0.02</v>
      </c>
      <c r="CH1351" s="74">
        <f>Assumps!$B$220*HLOOKUP(CH$6,Assumps!$D$221:$W$226,$B1351+3)*HLOOKUP(CH$6,Assumps!$D$221:$W$223,$C1351+1)*HLOOKUP(CH$6,Assumps!$D$221:$W$232,$D1351+6)*HLOOKUP(CH$6,Assumps!$D$221:$W$237,$C$1348+12)</f>
        <v>0.02</v>
      </c>
    </row>
    <row r="1352" spans="1:256">
      <c r="B1352" s="20">
        <v>1</v>
      </c>
      <c r="C1352" s="20">
        <v>2</v>
      </c>
      <c r="D1352" s="20">
        <v>2</v>
      </c>
      <c r="E1352" s="20">
        <v>122</v>
      </c>
      <c r="G1352" s="74">
        <f>Assumps!$B$220*HLOOKUP(G$6,Assumps!$D$221:$W$226,$B1352+3)*HLOOKUP(G$6,Assumps!$D$221:$W$223,$C1352+1)*HLOOKUP(G$6,Assumps!$D$221:$W$232,$D1352+6)*HLOOKUP(G$6,Assumps!$D$221:$W$237,$C$1348+12)</f>
        <v>2.8000000000000001E-2</v>
      </c>
      <c r="H1352" s="74">
        <f>Assumps!$B$220*HLOOKUP(H$6,Assumps!$D$221:$W$226,$B1352+3)*HLOOKUP(H$6,Assumps!$D$221:$W$223,$C1352+1)*HLOOKUP(H$6,Assumps!$D$221:$W$232,$D1352+6)*HLOOKUP(H$6,Assumps!$D$221:$W$237,$C$1348+12)</f>
        <v>2.8000000000000001E-2</v>
      </c>
      <c r="I1352" s="74">
        <f>Assumps!$B$220*HLOOKUP(I$6,Assumps!$D$221:$W$226,$B1352+3)*HLOOKUP(I$6,Assumps!$D$221:$W$223,$C1352+1)*HLOOKUP(I$6,Assumps!$D$221:$W$232,$D1352+6)*HLOOKUP(I$6,Assumps!$D$221:$W$237,$C$1348+12)</f>
        <v>2.8000000000000001E-2</v>
      </c>
      <c r="J1352" s="74">
        <f>Assumps!$B$220*HLOOKUP(J$6,Assumps!$D$221:$W$226,$B1352+3)*HLOOKUP(J$6,Assumps!$D$221:$W$223,$C1352+1)*HLOOKUP(J$6,Assumps!$D$221:$W$232,$D1352+6)*HLOOKUP(J$6,Assumps!$D$221:$W$237,$C$1348+12)</f>
        <v>2.8000000000000001E-2</v>
      </c>
      <c r="K1352" s="74">
        <f>Assumps!$B$220*HLOOKUP(K$6,Assumps!$D$221:$W$226,$B1352+3)*HLOOKUP(K$6,Assumps!$D$221:$W$223,$C1352+1)*HLOOKUP(K$6,Assumps!$D$221:$W$232,$D1352+6)*HLOOKUP(K$6,Assumps!$D$221:$W$237,$C$1348+12)</f>
        <v>2.8000000000000001E-2</v>
      </c>
      <c r="L1352" s="74">
        <f>Assumps!$B$220*HLOOKUP(L$6,Assumps!$D$221:$W$226,$B1352+3)*HLOOKUP(L$6,Assumps!$D$221:$W$223,$C1352+1)*HLOOKUP(L$6,Assumps!$D$221:$W$232,$D1352+6)*HLOOKUP(L$6,Assumps!$D$221:$W$237,$C$1348+12)</f>
        <v>2.8000000000000001E-2</v>
      </c>
      <c r="M1352" s="74">
        <f>Assumps!$B$220*HLOOKUP(M$6,Assumps!$D$221:$W$226,$B1352+3)*HLOOKUP(M$6,Assumps!$D$221:$W$223,$C1352+1)*HLOOKUP(M$6,Assumps!$D$221:$W$232,$D1352+6)*HLOOKUP(M$6,Assumps!$D$221:$W$237,$C$1348+12)</f>
        <v>2.8000000000000001E-2</v>
      </c>
      <c r="N1352" s="74">
        <f>Assumps!$B$220*HLOOKUP(N$6,Assumps!$D$221:$W$226,$B1352+3)*HLOOKUP(N$6,Assumps!$D$221:$W$223,$C1352+1)*HLOOKUP(N$6,Assumps!$D$221:$W$232,$D1352+6)*HLOOKUP(N$6,Assumps!$D$221:$W$237,$C$1348+12)</f>
        <v>2.8000000000000001E-2</v>
      </c>
      <c r="O1352" s="74">
        <f>Assumps!$B$220*HLOOKUP(O$6,Assumps!$D$221:$W$226,$B1352+3)*HLOOKUP(O$6,Assumps!$D$221:$W$223,$C1352+1)*HLOOKUP(O$6,Assumps!$D$221:$W$232,$D1352+6)*HLOOKUP(O$6,Assumps!$D$221:$W$237,$C$1348+12)</f>
        <v>2.8000000000000001E-2</v>
      </c>
      <c r="P1352" s="74">
        <f>Assumps!$B$220*HLOOKUP(P$6,Assumps!$D$221:$W$226,$B1352+3)*HLOOKUP(P$6,Assumps!$D$221:$W$223,$C1352+1)*HLOOKUP(P$6,Assumps!$D$221:$W$232,$D1352+6)*HLOOKUP(P$6,Assumps!$D$221:$W$237,$C$1348+12)</f>
        <v>2.8000000000000001E-2</v>
      </c>
      <c r="Q1352" s="74">
        <f>Assumps!$B$220*HLOOKUP(Q$6,Assumps!$D$221:$W$226,$B1352+3)*HLOOKUP(Q$6,Assumps!$D$221:$W$223,$C1352+1)*HLOOKUP(Q$6,Assumps!$D$221:$W$232,$D1352+6)*HLOOKUP(Q$6,Assumps!$D$221:$W$237,$C$1348+12)</f>
        <v>2.8000000000000001E-2</v>
      </c>
      <c r="R1352" s="74">
        <f>Assumps!$B$220*HLOOKUP(R$6,Assumps!$D$221:$W$226,$B1352+3)*HLOOKUP(R$6,Assumps!$D$221:$W$223,$C1352+1)*HLOOKUP(R$6,Assumps!$D$221:$W$232,$D1352+6)*HLOOKUP(R$6,Assumps!$D$221:$W$237,$C$1348+12)</f>
        <v>2.8000000000000001E-2</v>
      </c>
      <c r="S1352" s="74">
        <f>Assumps!$B$220*HLOOKUP(S$6,Assumps!$D$221:$W$226,$B1352+3)*HLOOKUP(S$6,Assumps!$D$221:$W$223,$C1352+1)*HLOOKUP(S$6,Assumps!$D$221:$W$232,$D1352+6)*HLOOKUP(S$6,Assumps!$D$221:$W$237,$C$1348+12)</f>
        <v>2.8000000000000001E-2</v>
      </c>
      <c r="T1352" s="74">
        <f>Assumps!$B$220*HLOOKUP(T$6,Assumps!$D$221:$W$226,$B1352+3)*HLOOKUP(T$6,Assumps!$D$221:$W$223,$C1352+1)*HLOOKUP(T$6,Assumps!$D$221:$W$232,$D1352+6)*HLOOKUP(T$6,Assumps!$D$221:$W$237,$C$1348+12)</f>
        <v>2.8000000000000001E-2</v>
      </c>
      <c r="U1352" s="74">
        <f>Assumps!$B$220*HLOOKUP(U$6,Assumps!$D$221:$W$226,$B1352+3)*HLOOKUP(U$6,Assumps!$D$221:$W$223,$C1352+1)*HLOOKUP(U$6,Assumps!$D$221:$W$232,$D1352+6)*HLOOKUP(U$6,Assumps!$D$221:$W$237,$C$1348+12)</f>
        <v>2.8000000000000001E-2</v>
      </c>
      <c r="V1352" s="74">
        <f>Assumps!$B$220*HLOOKUP(V$6,Assumps!$D$221:$W$226,$B1352+3)*HLOOKUP(V$6,Assumps!$D$221:$W$223,$C1352+1)*HLOOKUP(V$6,Assumps!$D$221:$W$232,$D1352+6)*HLOOKUP(V$6,Assumps!$D$221:$W$237,$C$1348+12)</f>
        <v>2.8000000000000001E-2</v>
      </c>
      <c r="W1352" s="74">
        <f>Assumps!$B$220*HLOOKUP(W$6,Assumps!$D$221:$W$226,$B1352+3)*HLOOKUP(W$6,Assumps!$D$221:$W$223,$C1352+1)*HLOOKUP(W$6,Assumps!$D$221:$W$232,$D1352+6)*HLOOKUP(W$6,Assumps!$D$221:$W$237,$C$1348+12)</f>
        <v>0.02</v>
      </c>
      <c r="X1352" s="74">
        <f>Assumps!$B$220*HLOOKUP(X$6,Assumps!$D$221:$W$226,$B1352+3)*HLOOKUP(X$6,Assumps!$D$221:$W$223,$C1352+1)*HLOOKUP(X$6,Assumps!$D$221:$W$232,$D1352+6)*HLOOKUP(X$6,Assumps!$D$221:$W$237,$C$1348+12)</f>
        <v>0.02</v>
      </c>
      <c r="Y1352" s="74">
        <f>Assumps!$B$220*HLOOKUP(Y$6,Assumps!$D$221:$W$226,$B1352+3)*HLOOKUP(Y$6,Assumps!$D$221:$W$223,$C1352+1)*HLOOKUP(Y$6,Assumps!$D$221:$W$232,$D1352+6)*HLOOKUP(Y$6,Assumps!$D$221:$W$237,$C$1348+12)</f>
        <v>0.02</v>
      </c>
      <c r="Z1352" s="74">
        <f>Assumps!$B$220*HLOOKUP(Z$6,Assumps!$D$221:$W$226,$B1352+3)*HLOOKUP(Z$6,Assumps!$D$221:$W$223,$C1352+1)*HLOOKUP(Z$6,Assumps!$D$221:$W$232,$D1352+6)*HLOOKUP(Z$6,Assumps!$D$221:$W$237,$C$1348+12)</f>
        <v>0.02</v>
      </c>
      <c r="AA1352" s="74">
        <f>Assumps!$B$220*HLOOKUP(AA$6,Assumps!$D$221:$W$226,$B1352+3)*HLOOKUP(AA$6,Assumps!$D$221:$W$223,$C1352+1)*HLOOKUP(AA$6,Assumps!$D$221:$W$232,$D1352+6)*HLOOKUP(AA$6,Assumps!$D$221:$W$237,$C$1348+12)</f>
        <v>0.02</v>
      </c>
      <c r="AB1352" s="74">
        <f>Assumps!$B$220*HLOOKUP(AB$6,Assumps!$D$221:$W$226,$B1352+3)*HLOOKUP(AB$6,Assumps!$D$221:$W$223,$C1352+1)*HLOOKUP(AB$6,Assumps!$D$221:$W$232,$D1352+6)*HLOOKUP(AB$6,Assumps!$D$221:$W$237,$C$1348+12)</f>
        <v>0.02</v>
      </c>
      <c r="AC1352" s="74">
        <f>Assumps!$B$220*HLOOKUP(AC$6,Assumps!$D$221:$W$226,$B1352+3)*HLOOKUP(AC$6,Assumps!$D$221:$W$223,$C1352+1)*HLOOKUP(AC$6,Assumps!$D$221:$W$232,$D1352+6)*HLOOKUP(AC$6,Assumps!$D$221:$W$237,$C$1348+12)</f>
        <v>0.02</v>
      </c>
      <c r="AD1352" s="74">
        <f>Assumps!$B$220*HLOOKUP(AD$6,Assumps!$D$221:$W$226,$B1352+3)*HLOOKUP(AD$6,Assumps!$D$221:$W$223,$C1352+1)*HLOOKUP(AD$6,Assumps!$D$221:$W$232,$D1352+6)*HLOOKUP(AD$6,Assumps!$D$221:$W$237,$C$1348+12)</f>
        <v>0.02</v>
      </c>
      <c r="AE1352" s="74">
        <f>Assumps!$B$220*HLOOKUP(AE$6,Assumps!$D$221:$W$226,$B1352+3)*HLOOKUP(AE$6,Assumps!$D$221:$W$223,$C1352+1)*HLOOKUP(AE$6,Assumps!$D$221:$W$232,$D1352+6)*HLOOKUP(AE$6,Assumps!$D$221:$W$237,$C$1348+12)</f>
        <v>0.02</v>
      </c>
      <c r="AF1352" s="74">
        <f>Assumps!$B$220*HLOOKUP(AF$6,Assumps!$D$221:$W$226,$B1352+3)*HLOOKUP(AF$6,Assumps!$D$221:$W$223,$C1352+1)*HLOOKUP(AF$6,Assumps!$D$221:$W$232,$D1352+6)*HLOOKUP(AF$6,Assumps!$D$221:$W$237,$C$1348+12)</f>
        <v>0.02</v>
      </c>
      <c r="AG1352" s="74">
        <f>Assumps!$B$220*HLOOKUP(AG$6,Assumps!$D$221:$W$226,$B1352+3)*HLOOKUP(AG$6,Assumps!$D$221:$W$223,$C1352+1)*HLOOKUP(AG$6,Assumps!$D$221:$W$232,$D1352+6)*HLOOKUP(AG$6,Assumps!$D$221:$W$237,$C$1348+12)</f>
        <v>0.02</v>
      </c>
      <c r="AH1352" s="74">
        <f>Assumps!$B$220*HLOOKUP(AH$6,Assumps!$D$221:$W$226,$B1352+3)*HLOOKUP(AH$6,Assumps!$D$221:$W$223,$C1352+1)*HLOOKUP(AH$6,Assumps!$D$221:$W$232,$D1352+6)*HLOOKUP(AH$6,Assumps!$D$221:$W$237,$C$1348+12)</f>
        <v>0.02</v>
      </c>
      <c r="AI1352" s="74">
        <f>Assumps!$B$220*HLOOKUP(AI$6,Assumps!$D$221:$W$226,$B1352+3)*HLOOKUP(AI$6,Assumps!$D$221:$W$223,$C1352+1)*HLOOKUP(AI$6,Assumps!$D$221:$W$232,$D1352+6)*HLOOKUP(AI$6,Assumps!$D$221:$W$237,$C$1348+12)</f>
        <v>0.02</v>
      </c>
      <c r="AJ1352" s="74">
        <f>Assumps!$B$220*HLOOKUP(AJ$6,Assumps!$D$221:$W$226,$B1352+3)*HLOOKUP(AJ$6,Assumps!$D$221:$W$223,$C1352+1)*HLOOKUP(AJ$6,Assumps!$D$221:$W$232,$D1352+6)*HLOOKUP(AJ$6,Assumps!$D$221:$W$237,$C$1348+12)</f>
        <v>0.02</v>
      </c>
      <c r="AK1352" s="74">
        <f>Assumps!$B$220*HLOOKUP(AK$6,Assumps!$D$221:$W$226,$B1352+3)*HLOOKUP(AK$6,Assumps!$D$221:$W$223,$C1352+1)*HLOOKUP(AK$6,Assumps!$D$221:$W$232,$D1352+6)*HLOOKUP(AK$6,Assumps!$D$221:$W$237,$C$1348+12)</f>
        <v>0.02</v>
      </c>
      <c r="AL1352" s="74">
        <f>Assumps!$B$220*HLOOKUP(AL$6,Assumps!$D$221:$W$226,$B1352+3)*HLOOKUP(AL$6,Assumps!$D$221:$W$223,$C1352+1)*HLOOKUP(AL$6,Assumps!$D$221:$W$232,$D1352+6)*HLOOKUP(AL$6,Assumps!$D$221:$W$237,$C$1348+12)</f>
        <v>0.02</v>
      </c>
      <c r="AM1352" s="74">
        <f>Assumps!$B$220*HLOOKUP(AM$6,Assumps!$D$221:$W$226,$B1352+3)*HLOOKUP(AM$6,Assumps!$D$221:$W$223,$C1352+1)*HLOOKUP(AM$6,Assumps!$D$221:$W$232,$D1352+6)*HLOOKUP(AM$6,Assumps!$D$221:$W$237,$C$1348+12)</f>
        <v>0.02</v>
      </c>
      <c r="AN1352" s="74">
        <f>Assumps!$B$220*HLOOKUP(AN$6,Assumps!$D$221:$W$226,$B1352+3)*HLOOKUP(AN$6,Assumps!$D$221:$W$223,$C1352+1)*HLOOKUP(AN$6,Assumps!$D$221:$W$232,$D1352+6)*HLOOKUP(AN$6,Assumps!$D$221:$W$237,$C$1348+12)</f>
        <v>0.02</v>
      </c>
      <c r="AO1352" s="74">
        <f>Assumps!$B$220*HLOOKUP(AO$6,Assumps!$D$221:$W$226,$B1352+3)*HLOOKUP(AO$6,Assumps!$D$221:$W$223,$C1352+1)*HLOOKUP(AO$6,Assumps!$D$221:$W$232,$D1352+6)*HLOOKUP(AO$6,Assumps!$D$221:$W$237,$C$1348+12)</f>
        <v>0.02</v>
      </c>
      <c r="AP1352" s="74">
        <f>Assumps!$B$220*HLOOKUP(AP$6,Assumps!$D$221:$W$226,$B1352+3)*HLOOKUP(AP$6,Assumps!$D$221:$W$223,$C1352+1)*HLOOKUP(AP$6,Assumps!$D$221:$W$232,$D1352+6)*HLOOKUP(AP$6,Assumps!$D$221:$W$237,$C$1348+12)</f>
        <v>0.02</v>
      </c>
      <c r="AQ1352" s="74">
        <f>Assumps!$B$220*HLOOKUP(AQ$6,Assumps!$D$221:$W$226,$B1352+3)*HLOOKUP(AQ$6,Assumps!$D$221:$W$223,$C1352+1)*HLOOKUP(AQ$6,Assumps!$D$221:$W$232,$D1352+6)*HLOOKUP(AQ$6,Assumps!$D$221:$W$237,$C$1348+12)</f>
        <v>0.02</v>
      </c>
      <c r="AR1352" s="74">
        <f>Assumps!$B$220*HLOOKUP(AR$6,Assumps!$D$221:$W$226,$B1352+3)*HLOOKUP(AR$6,Assumps!$D$221:$W$223,$C1352+1)*HLOOKUP(AR$6,Assumps!$D$221:$W$232,$D1352+6)*HLOOKUP(AR$6,Assumps!$D$221:$W$237,$C$1348+12)</f>
        <v>0.02</v>
      </c>
      <c r="AS1352" s="74">
        <f>Assumps!$B$220*HLOOKUP(AS$6,Assumps!$D$221:$W$226,$B1352+3)*HLOOKUP(AS$6,Assumps!$D$221:$W$223,$C1352+1)*HLOOKUP(AS$6,Assumps!$D$221:$W$232,$D1352+6)*HLOOKUP(AS$6,Assumps!$D$221:$W$237,$C$1348+12)</f>
        <v>0.02</v>
      </c>
      <c r="AT1352" s="74">
        <f>Assumps!$B$220*HLOOKUP(AT$6,Assumps!$D$221:$W$226,$B1352+3)*HLOOKUP(AT$6,Assumps!$D$221:$W$223,$C1352+1)*HLOOKUP(AT$6,Assumps!$D$221:$W$232,$D1352+6)*HLOOKUP(AT$6,Assumps!$D$221:$W$237,$C$1348+12)</f>
        <v>0.02</v>
      </c>
      <c r="AU1352" s="74">
        <f>Assumps!$B$220*HLOOKUP(AU$6,Assumps!$D$221:$W$226,$B1352+3)*HLOOKUP(AU$6,Assumps!$D$221:$W$223,$C1352+1)*HLOOKUP(AU$6,Assumps!$D$221:$W$232,$D1352+6)*HLOOKUP(AU$6,Assumps!$D$221:$W$237,$C$1348+12)</f>
        <v>0.02</v>
      </c>
      <c r="AV1352" s="74">
        <f>Assumps!$B$220*HLOOKUP(AV$6,Assumps!$D$221:$W$226,$B1352+3)*HLOOKUP(AV$6,Assumps!$D$221:$W$223,$C1352+1)*HLOOKUP(AV$6,Assumps!$D$221:$W$232,$D1352+6)*HLOOKUP(AV$6,Assumps!$D$221:$W$237,$C$1348+12)</f>
        <v>0.02</v>
      </c>
      <c r="AW1352" s="74">
        <f>Assumps!$B$220*HLOOKUP(AW$6,Assumps!$D$221:$W$226,$B1352+3)*HLOOKUP(AW$6,Assumps!$D$221:$W$223,$C1352+1)*HLOOKUP(AW$6,Assumps!$D$221:$W$232,$D1352+6)*HLOOKUP(AW$6,Assumps!$D$221:$W$237,$C$1348+12)</f>
        <v>0.02</v>
      </c>
      <c r="AX1352" s="74">
        <f>Assumps!$B$220*HLOOKUP(AX$6,Assumps!$D$221:$W$226,$B1352+3)*HLOOKUP(AX$6,Assumps!$D$221:$W$223,$C1352+1)*HLOOKUP(AX$6,Assumps!$D$221:$W$232,$D1352+6)*HLOOKUP(AX$6,Assumps!$D$221:$W$237,$C$1348+12)</f>
        <v>0.02</v>
      </c>
      <c r="AY1352" s="74">
        <f>Assumps!$B$220*HLOOKUP(AY$6,Assumps!$D$221:$W$226,$B1352+3)*HLOOKUP(AY$6,Assumps!$D$221:$W$223,$C1352+1)*HLOOKUP(AY$6,Assumps!$D$221:$W$232,$D1352+6)*HLOOKUP(AY$6,Assumps!$D$221:$W$237,$C$1348+12)</f>
        <v>0.02</v>
      </c>
      <c r="AZ1352" s="74">
        <f>Assumps!$B$220*HLOOKUP(AZ$6,Assumps!$D$221:$W$226,$B1352+3)*HLOOKUP(AZ$6,Assumps!$D$221:$W$223,$C1352+1)*HLOOKUP(AZ$6,Assumps!$D$221:$W$232,$D1352+6)*HLOOKUP(AZ$6,Assumps!$D$221:$W$237,$C$1348+12)</f>
        <v>0.02</v>
      </c>
      <c r="BA1352" s="74">
        <f>Assumps!$B$220*HLOOKUP(BA$6,Assumps!$D$221:$W$226,$B1352+3)*HLOOKUP(BA$6,Assumps!$D$221:$W$223,$C1352+1)*HLOOKUP(BA$6,Assumps!$D$221:$W$232,$D1352+6)*HLOOKUP(BA$6,Assumps!$D$221:$W$237,$C$1348+12)</f>
        <v>0.02</v>
      </c>
      <c r="BB1352" s="74">
        <f>Assumps!$B$220*HLOOKUP(BB$6,Assumps!$D$221:$W$226,$B1352+3)*HLOOKUP(BB$6,Assumps!$D$221:$W$223,$C1352+1)*HLOOKUP(BB$6,Assumps!$D$221:$W$232,$D1352+6)*HLOOKUP(BB$6,Assumps!$D$221:$W$237,$C$1348+12)</f>
        <v>0.02</v>
      </c>
      <c r="BC1352" s="74">
        <f>Assumps!$B$220*HLOOKUP(BC$6,Assumps!$D$221:$W$226,$B1352+3)*HLOOKUP(BC$6,Assumps!$D$221:$W$223,$C1352+1)*HLOOKUP(BC$6,Assumps!$D$221:$W$232,$D1352+6)*HLOOKUP(BC$6,Assumps!$D$221:$W$237,$C$1348+12)</f>
        <v>0.02</v>
      </c>
      <c r="BD1352" s="74">
        <f>Assumps!$B$220*HLOOKUP(BD$6,Assumps!$D$221:$W$226,$B1352+3)*HLOOKUP(BD$6,Assumps!$D$221:$W$223,$C1352+1)*HLOOKUP(BD$6,Assumps!$D$221:$W$232,$D1352+6)*HLOOKUP(BD$6,Assumps!$D$221:$W$237,$C$1348+12)</f>
        <v>0.02</v>
      </c>
      <c r="BE1352" s="74">
        <f>Assumps!$B$220*HLOOKUP(BE$6,Assumps!$D$221:$W$226,$B1352+3)*HLOOKUP(BE$6,Assumps!$D$221:$W$223,$C1352+1)*HLOOKUP(BE$6,Assumps!$D$221:$W$232,$D1352+6)*HLOOKUP(BE$6,Assumps!$D$221:$W$237,$C$1348+12)</f>
        <v>0.02</v>
      </c>
      <c r="BF1352" s="74">
        <f>Assumps!$B$220*HLOOKUP(BF$6,Assumps!$D$221:$W$226,$B1352+3)*HLOOKUP(BF$6,Assumps!$D$221:$W$223,$C1352+1)*HLOOKUP(BF$6,Assumps!$D$221:$W$232,$D1352+6)*HLOOKUP(BF$6,Assumps!$D$221:$W$237,$C$1348+12)</f>
        <v>0.02</v>
      </c>
      <c r="BG1352" s="74">
        <f>Assumps!$B$220*HLOOKUP(BG$6,Assumps!$D$221:$W$226,$B1352+3)*HLOOKUP(BG$6,Assumps!$D$221:$W$223,$C1352+1)*HLOOKUP(BG$6,Assumps!$D$221:$W$232,$D1352+6)*HLOOKUP(BG$6,Assumps!$D$221:$W$237,$C$1348+12)</f>
        <v>0.02</v>
      </c>
      <c r="BH1352" s="74">
        <f>Assumps!$B$220*HLOOKUP(BH$6,Assumps!$D$221:$W$226,$B1352+3)*HLOOKUP(BH$6,Assumps!$D$221:$W$223,$C1352+1)*HLOOKUP(BH$6,Assumps!$D$221:$W$232,$D1352+6)*HLOOKUP(BH$6,Assumps!$D$221:$W$237,$C$1348+12)</f>
        <v>0.02</v>
      </c>
      <c r="BI1352" s="74">
        <f>Assumps!$B$220*HLOOKUP(BI$6,Assumps!$D$221:$W$226,$B1352+3)*HLOOKUP(BI$6,Assumps!$D$221:$W$223,$C1352+1)*HLOOKUP(BI$6,Assumps!$D$221:$W$232,$D1352+6)*HLOOKUP(BI$6,Assumps!$D$221:$W$237,$C$1348+12)</f>
        <v>0.02</v>
      </c>
      <c r="BJ1352" s="74">
        <f>Assumps!$B$220*HLOOKUP(BJ$6,Assumps!$D$221:$W$226,$B1352+3)*HLOOKUP(BJ$6,Assumps!$D$221:$W$223,$C1352+1)*HLOOKUP(BJ$6,Assumps!$D$221:$W$232,$D1352+6)*HLOOKUP(BJ$6,Assumps!$D$221:$W$237,$C$1348+12)</f>
        <v>0.02</v>
      </c>
      <c r="BK1352" s="74">
        <f>Assumps!$B$220*HLOOKUP(BK$6,Assumps!$D$221:$W$226,$B1352+3)*HLOOKUP(BK$6,Assumps!$D$221:$W$223,$C1352+1)*HLOOKUP(BK$6,Assumps!$D$221:$W$232,$D1352+6)*HLOOKUP(BK$6,Assumps!$D$221:$W$237,$C$1348+12)</f>
        <v>0.02</v>
      </c>
      <c r="BL1352" s="74">
        <f>Assumps!$B$220*HLOOKUP(BL$6,Assumps!$D$221:$W$226,$B1352+3)*HLOOKUP(BL$6,Assumps!$D$221:$W$223,$C1352+1)*HLOOKUP(BL$6,Assumps!$D$221:$W$232,$D1352+6)*HLOOKUP(BL$6,Assumps!$D$221:$W$237,$C$1348+12)</f>
        <v>0.02</v>
      </c>
      <c r="BM1352" s="74">
        <f>Assumps!$B$220*HLOOKUP(BM$6,Assumps!$D$221:$W$226,$B1352+3)*HLOOKUP(BM$6,Assumps!$D$221:$W$223,$C1352+1)*HLOOKUP(BM$6,Assumps!$D$221:$W$232,$D1352+6)*HLOOKUP(BM$6,Assumps!$D$221:$W$237,$C$1348+12)</f>
        <v>0.02</v>
      </c>
      <c r="BN1352" s="74">
        <f>Assumps!$B$220*HLOOKUP(BN$6,Assumps!$D$221:$W$226,$B1352+3)*HLOOKUP(BN$6,Assumps!$D$221:$W$223,$C1352+1)*HLOOKUP(BN$6,Assumps!$D$221:$W$232,$D1352+6)*HLOOKUP(BN$6,Assumps!$D$221:$W$237,$C$1348+12)</f>
        <v>0.02</v>
      </c>
      <c r="BO1352" s="74">
        <f>Assumps!$B$220*HLOOKUP(BO$6,Assumps!$D$221:$W$226,$B1352+3)*HLOOKUP(BO$6,Assumps!$D$221:$W$223,$C1352+1)*HLOOKUP(BO$6,Assumps!$D$221:$W$232,$D1352+6)*HLOOKUP(BO$6,Assumps!$D$221:$W$237,$C$1348+12)</f>
        <v>0.02</v>
      </c>
      <c r="BP1352" s="74">
        <f>Assumps!$B$220*HLOOKUP(BP$6,Assumps!$D$221:$W$226,$B1352+3)*HLOOKUP(BP$6,Assumps!$D$221:$W$223,$C1352+1)*HLOOKUP(BP$6,Assumps!$D$221:$W$232,$D1352+6)*HLOOKUP(BP$6,Assumps!$D$221:$W$237,$C$1348+12)</f>
        <v>0.02</v>
      </c>
      <c r="BQ1352" s="74">
        <f>Assumps!$B$220*HLOOKUP(BQ$6,Assumps!$D$221:$W$226,$B1352+3)*HLOOKUP(BQ$6,Assumps!$D$221:$W$223,$C1352+1)*HLOOKUP(BQ$6,Assumps!$D$221:$W$232,$D1352+6)*HLOOKUP(BQ$6,Assumps!$D$221:$W$237,$C$1348+12)</f>
        <v>0.02</v>
      </c>
      <c r="BR1352" s="74">
        <f>Assumps!$B$220*HLOOKUP(BR$6,Assumps!$D$221:$W$226,$B1352+3)*HLOOKUP(BR$6,Assumps!$D$221:$W$223,$C1352+1)*HLOOKUP(BR$6,Assumps!$D$221:$W$232,$D1352+6)*HLOOKUP(BR$6,Assumps!$D$221:$W$237,$C$1348+12)</f>
        <v>0.02</v>
      </c>
      <c r="BS1352" s="74">
        <f>Assumps!$B$220*HLOOKUP(BS$6,Assumps!$D$221:$W$226,$B1352+3)*HLOOKUP(BS$6,Assumps!$D$221:$W$223,$C1352+1)*HLOOKUP(BS$6,Assumps!$D$221:$W$232,$D1352+6)*HLOOKUP(BS$6,Assumps!$D$221:$W$237,$C$1348+12)</f>
        <v>0.02</v>
      </c>
      <c r="BT1352" s="74">
        <f>Assumps!$B$220*HLOOKUP(BT$6,Assumps!$D$221:$W$226,$B1352+3)*HLOOKUP(BT$6,Assumps!$D$221:$W$223,$C1352+1)*HLOOKUP(BT$6,Assumps!$D$221:$W$232,$D1352+6)*HLOOKUP(BT$6,Assumps!$D$221:$W$237,$C$1348+12)</f>
        <v>0.02</v>
      </c>
      <c r="BU1352" s="74">
        <f>Assumps!$B$220*HLOOKUP(BU$6,Assumps!$D$221:$W$226,$B1352+3)*HLOOKUP(BU$6,Assumps!$D$221:$W$223,$C1352+1)*HLOOKUP(BU$6,Assumps!$D$221:$W$232,$D1352+6)*HLOOKUP(BU$6,Assumps!$D$221:$W$237,$C$1348+12)</f>
        <v>0.02</v>
      </c>
      <c r="BV1352" s="74">
        <f>Assumps!$B$220*HLOOKUP(BV$6,Assumps!$D$221:$W$226,$B1352+3)*HLOOKUP(BV$6,Assumps!$D$221:$W$223,$C1352+1)*HLOOKUP(BV$6,Assumps!$D$221:$W$232,$D1352+6)*HLOOKUP(BV$6,Assumps!$D$221:$W$237,$C$1348+12)</f>
        <v>0.02</v>
      </c>
      <c r="BW1352" s="74">
        <f>Assumps!$B$220*HLOOKUP(BW$6,Assumps!$D$221:$W$226,$B1352+3)*HLOOKUP(BW$6,Assumps!$D$221:$W$223,$C1352+1)*HLOOKUP(BW$6,Assumps!$D$221:$W$232,$D1352+6)*HLOOKUP(BW$6,Assumps!$D$221:$W$237,$C$1348+12)</f>
        <v>0.02</v>
      </c>
      <c r="BX1352" s="74">
        <f>Assumps!$B$220*HLOOKUP(BX$6,Assumps!$D$221:$W$226,$B1352+3)*HLOOKUP(BX$6,Assumps!$D$221:$W$223,$C1352+1)*HLOOKUP(BX$6,Assumps!$D$221:$W$232,$D1352+6)*HLOOKUP(BX$6,Assumps!$D$221:$W$237,$C$1348+12)</f>
        <v>0.02</v>
      </c>
      <c r="BY1352" s="74">
        <f>Assumps!$B$220*HLOOKUP(BY$6,Assumps!$D$221:$W$226,$B1352+3)*HLOOKUP(BY$6,Assumps!$D$221:$W$223,$C1352+1)*HLOOKUP(BY$6,Assumps!$D$221:$W$232,$D1352+6)*HLOOKUP(BY$6,Assumps!$D$221:$W$237,$C$1348+12)</f>
        <v>0.02</v>
      </c>
      <c r="BZ1352" s="74">
        <f>Assumps!$B$220*HLOOKUP(BZ$6,Assumps!$D$221:$W$226,$B1352+3)*HLOOKUP(BZ$6,Assumps!$D$221:$W$223,$C1352+1)*HLOOKUP(BZ$6,Assumps!$D$221:$W$232,$D1352+6)*HLOOKUP(BZ$6,Assumps!$D$221:$W$237,$C$1348+12)</f>
        <v>0.02</v>
      </c>
      <c r="CA1352" s="74">
        <f>Assumps!$B$220*HLOOKUP(CA$6,Assumps!$D$221:$W$226,$B1352+3)*HLOOKUP(CA$6,Assumps!$D$221:$W$223,$C1352+1)*HLOOKUP(CA$6,Assumps!$D$221:$W$232,$D1352+6)*HLOOKUP(CA$6,Assumps!$D$221:$W$237,$C$1348+12)</f>
        <v>0.02</v>
      </c>
      <c r="CB1352" s="74">
        <f>Assumps!$B$220*HLOOKUP(CB$6,Assumps!$D$221:$W$226,$B1352+3)*HLOOKUP(CB$6,Assumps!$D$221:$W$223,$C1352+1)*HLOOKUP(CB$6,Assumps!$D$221:$W$232,$D1352+6)*HLOOKUP(CB$6,Assumps!$D$221:$W$237,$C$1348+12)</f>
        <v>0.02</v>
      </c>
      <c r="CC1352" s="74">
        <f>Assumps!$B$220*HLOOKUP(CC$6,Assumps!$D$221:$W$226,$B1352+3)*HLOOKUP(CC$6,Assumps!$D$221:$W$223,$C1352+1)*HLOOKUP(CC$6,Assumps!$D$221:$W$232,$D1352+6)*HLOOKUP(CC$6,Assumps!$D$221:$W$237,$C$1348+12)</f>
        <v>0.02</v>
      </c>
      <c r="CD1352" s="74">
        <f>Assumps!$B$220*HLOOKUP(CD$6,Assumps!$D$221:$W$226,$B1352+3)*HLOOKUP(CD$6,Assumps!$D$221:$W$223,$C1352+1)*HLOOKUP(CD$6,Assumps!$D$221:$W$232,$D1352+6)*HLOOKUP(CD$6,Assumps!$D$221:$W$237,$C$1348+12)</f>
        <v>0.02</v>
      </c>
      <c r="CE1352" s="74">
        <f>Assumps!$B$220*HLOOKUP(CE$6,Assumps!$D$221:$W$226,$B1352+3)*HLOOKUP(CE$6,Assumps!$D$221:$W$223,$C1352+1)*HLOOKUP(CE$6,Assumps!$D$221:$W$232,$D1352+6)*HLOOKUP(CE$6,Assumps!$D$221:$W$237,$C$1348+12)</f>
        <v>0.02</v>
      </c>
      <c r="CF1352" s="74">
        <f>Assumps!$B$220*HLOOKUP(CF$6,Assumps!$D$221:$W$226,$B1352+3)*HLOOKUP(CF$6,Assumps!$D$221:$W$223,$C1352+1)*HLOOKUP(CF$6,Assumps!$D$221:$W$232,$D1352+6)*HLOOKUP(CF$6,Assumps!$D$221:$W$237,$C$1348+12)</f>
        <v>0.02</v>
      </c>
      <c r="CG1352" s="74">
        <f>Assumps!$B$220*HLOOKUP(CG$6,Assumps!$D$221:$W$226,$B1352+3)*HLOOKUP(CG$6,Assumps!$D$221:$W$223,$C1352+1)*HLOOKUP(CG$6,Assumps!$D$221:$W$232,$D1352+6)*HLOOKUP(CG$6,Assumps!$D$221:$W$237,$C$1348+12)</f>
        <v>0.02</v>
      </c>
      <c r="CH1352" s="74">
        <f>Assumps!$B$220*HLOOKUP(CH$6,Assumps!$D$221:$W$226,$B1352+3)*HLOOKUP(CH$6,Assumps!$D$221:$W$223,$C1352+1)*HLOOKUP(CH$6,Assumps!$D$221:$W$232,$D1352+6)*HLOOKUP(CH$6,Assumps!$D$221:$W$237,$C$1348+12)</f>
        <v>0.02</v>
      </c>
    </row>
    <row r="1353" spans="1:256">
      <c r="B1353" s="20">
        <v>1</v>
      </c>
      <c r="C1353" s="20">
        <v>1</v>
      </c>
      <c r="D1353" s="20">
        <v>3</v>
      </c>
      <c r="E1353" s="20">
        <v>113</v>
      </c>
      <c r="G1353" s="74">
        <f>Assumps!$B$220*HLOOKUP(G$6,Assumps!$D$221:$W$226,$B1353+3)*HLOOKUP(G$6,Assumps!$D$221:$W$223,$C1353+1)*HLOOKUP(G$6,Assumps!$D$221:$W$232,$D1353+6)*HLOOKUP(G$6,Assumps!$D$221:$W$237,$C$1348+12)</f>
        <v>2.8000000000000001E-2</v>
      </c>
      <c r="H1353" s="74">
        <f>Assumps!$B$220*HLOOKUP(H$6,Assumps!$D$221:$W$226,$B1353+3)*HLOOKUP(H$6,Assumps!$D$221:$W$223,$C1353+1)*HLOOKUP(H$6,Assumps!$D$221:$W$232,$D1353+6)*HLOOKUP(H$6,Assumps!$D$221:$W$237,$C$1348+12)</f>
        <v>2.8000000000000001E-2</v>
      </c>
      <c r="I1353" s="74">
        <f>Assumps!$B$220*HLOOKUP(I$6,Assumps!$D$221:$W$226,$B1353+3)*HLOOKUP(I$6,Assumps!$D$221:$W$223,$C1353+1)*HLOOKUP(I$6,Assumps!$D$221:$W$232,$D1353+6)*HLOOKUP(I$6,Assumps!$D$221:$W$237,$C$1348+12)</f>
        <v>2.8000000000000001E-2</v>
      </c>
      <c r="J1353" s="74">
        <f>Assumps!$B$220*HLOOKUP(J$6,Assumps!$D$221:$W$226,$B1353+3)*HLOOKUP(J$6,Assumps!$D$221:$W$223,$C1353+1)*HLOOKUP(J$6,Assumps!$D$221:$W$232,$D1353+6)*HLOOKUP(J$6,Assumps!$D$221:$W$237,$C$1348+12)</f>
        <v>2.8000000000000001E-2</v>
      </c>
      <c r="K1353" s="74">
        <f>Assumps!$B$220*HLOOKUP(K$6,Assumps!$D$221:$W$226,$B1353+3)*HLOOKUP(K$6,Assumps!$D$221:$W$223,$C1353+1)*HLOOKUP(K$6,Assumps!$D$221:$W$232,$D1353+6)*HLOOKUP(K$6,Assumps!$D$221:$W$237,$C$1348+12)</f>
        <v>2.8000000000000001E-2</v>
      </c>
      <c r="L1353" s="74">
        <f>Assumps!$B$220*HLOOKUP(L$6,Assumps!$D$221:$W$226,$B1353+3)*HLOOKUP(L$6,Assumps!$D$221:$W$223,$C1353+1)*HLOOKUP(L$6,Assumps!$D$221:$W$232,$D1353+6)*HLOOKUP(L$6,Assumps!$D$221:$W$237,$C$1348+12)</f>
        <v>2.8000000000000001E-2</v>
      </c>
      <c r="M1353" s="74">
        <f>Assumps!$B$220*HLOOKUP(M$6,Assumps!$D$221:$W$226,$B1353+3)*HLOOKUP(M$6,Assumps!$D$221:$W$223,$C1353+1)*HLOOKUP(M$6,Assumps!$D$221:$W$232,$D1353+6)*HLOOKUP(M$6,Assumps!$D$221:$W$237,$C$1348+12)</f>
        <v>2.8000000000000001E-2</v>
      </c>
      <c r="N1353" s="74">
        <f>Assumps!$B$220*HLOOKUP(N$6,Assumps!$D$221:$W$226,$B1353+3)*HLOOKUP(N$6,Assumps!$D$221:$W$223,$C1353+1)*HLOOKUP(N$6,Assumps!$D$221:$W$232,$D1353+6)*HLOOKUP(N$6,Assumps!$D$221:$W$237,$C$1348+12)</f>
        <v>2.8000000000000001E-2</v>
      </c>
      <c r="O1353" s="74">
        <f>Assumps!$B$220*HLOOKUP(O$6,Assumps!$D$221:$W$226,$B1353+3)*HLOOKUP(O$6,Assumps!$D$221:$W$223,$C1353+1)*HLOOKUP(O$6,Assumps!$D$221:$W$232,$D1353+6)*HLOOKUP(O$6,Assumps!$D$221:$W$237,$C$1348+12)</f>
        <v>2.8000000000000001E-2</v>
      </c>
      <c r="P1353" s="74">
        <f>Assumps!$B$220*HLOOKUP(P$6,Assumps!$D$221:$W$226,$B1353+3)*HLOOKUP(P$6,Assumps!$D$221:$W$223,$C1353+1)*HLOOKUP(P$6,Assumps!$D$221:$W$232,$D1353+6)*HLOOKUP(P$6,Assumps!$D$221:$W$237,$C$1348+12)</f>
        <v>2.8000000000000001E-2</v>
      </c>
      <c r="Q1353" s="74">
        <f>Assumps!$B$220*HLOOKUP(Q$6,Assumps!$D$221:$W$226,$B1353+3)*HLOOKUP(Q$6,Assumps!$D$221:$W$223,$C1353+1)*HLOOKUP(Q$6,Assumps!$D$221:$W$232,$D1353+6)*HLOOKUP(Q$6,Assumps!$D$221:$W$237,$C$1348+12)</f>
        <v>2.8000000000000001E-2</v>
      </c>
      <c r="R1353" s="74">
        <f>Assumps!$B$220*HLOOKUP(R$6,Assumps!$D$221:$W$226,$B1353+3)*HLOOKUP(R$6,Assumps!$D$221:$W$223,$C1353+1)*HLOOKUP(R$6,Assumps!$D$221:$W$232,$D1353+6)*HLOOKUP(R$6,Assumps!$D$221:$W$237,$C$1348+12)</f>
        <v>2.8000000000000001E-2</v>
      </c>
      <c r="S1353" s="74">
        <f>Assumps!$B$220*HLOOKUP(S$6,Assumps!$D$221:$W$226,$B1353+3)*HLOOKUP(S$6,Assumps!$D$221:$W$223,$C1353+1)*HLOOKUP(S$6,Assumps!$D$221:$W$232,$D1353+6)*HLOOKUP(S$6,Assumps!$D$221:$W$237,$C$1348+12)</f>
        <v>2.8000000000000001E-2</v>
      </c>
      <c r="T1353" s="74">
        <f>Assumps!$B$220*HLOOKUP(T$6,Assumps!$D$221:$W$226,$B1353+3)*HLOOKUP(T$6,Assumps!$D$221:$W$223,$C1353+1)*HLOOKUP(T$6,Assumps!$D$221:$W$232,$D1353+6)*HLOOKUP(T$6,Assumps!$D$221:$W$237,$C$1348+12)</f>
        <v>2.8000000000000001E-2</v>
      </c>
      <c r="U1353" s="74">
        <f>Assumps!$B$220*HLOOKUP(U$6,Assumps!$D$221:$W$226,$B1353+3)*HLOOKUP(U$6,Assumps!$D$221:$W$223,$C1353+1)*HLOOKUP(U$6,Assumps!$D$221:$W$232,$D1353+6)*HLOOKUP(U$6,Assumps!$D$221:$W$237,$C$1348+12)</f>
        <v>2.8000000000000001E-2</v>
      </c>
      <c r="V1353" s="74">
        <f>Assumps!$B$220*HLOOKUP(V$6,Assumps!$D$221:$W$226,$B1353+3)*HLOOKUP(V$6,Assumps!$D$221:$W$223,$C1353+1)*HLOOKUP(V$6,Assumps!$D$221:$W$232,$D1353+6)*HLOOKUP(V$6,Assumps!$D$221:$W$237,$C$1348+12)</f>
        <v>2.8000000000000001E-2</v>
      </c>
      <c r="W1353" s="74">
        <f>Assumps!$B$220*HLOOKUP(W$6,Assumps!$D$221:$W$226,$B1353+3)*HLOOKUP(W$6,Assumps!$D$221:$W$223,$C1353+1)*HLOOKUP(W$6,Assumps!$D$221:$W$232,$D1353+6)*HLOOKUP(W$6,Assumps!$D$221:$W$237,$C$1348+12)</f>
        <v>0.02</v>
      </c>
      <c r="X1353" s="74">
        <f>Assumps!$B$220*HLOOKUP(X$6,Assumps!$D$221:$W$226,$B1353+3)*HLOOKUP(X$6,Assumps!$D$221:$W$223,$C1353+1)*HLOOKUP(X$6,Assumps!$D$221:$W$232,$D1353+6)*HLOOKUP(X$6,Assumps!$D$221:$W$237,$C$1348+12)</f>
        <v>0.02</v>
      </c>
      <c r="Y1353" s="74">
        <f>Assumps!$B$220*HLOOKUP(Y$6,Assumps!$D$221:$W$226,$B1353+3)*HLOOKUP(Y$6,Assumps!$D$221:$W$223,$C1353+1)*HLOOKUP(Y$6,Assumps!$D$221:$W$232,$D1353+6)*HLOOKUP(Y$6,Assumps!$D$221:$W$237,$C$1348+12)</f>
        <v>0.02</v>
      </c>
      <c r="Z1353" s="74">
        <f>Assumps!$B$220*HLOOKUP(Z$6,Assumps!$D$221:$W$226,$B1353+3)*HLOOKUP(Z$6,Assumps!$D$221:$W$223,$C1353+1)*HLOOKUP(Z$6,Assumps!$D$221:$W$232,$D1353+6)*HLOOKUP(Z$6,Assumps!$D$221:$W$237,$C$1348+12)</f>
        <v>0.02</v>
      </c>
      <c r="AA1353" s="74">
        <f>Assumps!$B$220*HLOOKUP(AA$6,Assumps!$D$221:$W$226,$B1353+3)*HLOOKUP(AA$6,Assumps!$D$221:$W$223,$C1353+1)*HLOOKUP(AA$6,Assumps!$D$221:$W$232,$D1353+6)*HLOOKUP(AA$6,Assumps!$D$221:$W$237,$C$1348+12)</f>
        <v>0.02</v>
      </c>
      <c r="AB1353" s="74">
        <f>Assumps!$B$220*HLOOKUP(AB$6,Assumps!$D$221:$W$226,$B1353+3)*HLOOKUP(AB$6,Assumps!$D$221:$W$223,$C1353+1)*HLOOKUP(AB$6,Assumps!$D$221:$W$232,$D1353+6)*HLOOKUP(AB$6,Assumps!$D$221:$W$237,$C$1348+12)</f>
        <v>0.02</v>
      </c>
      <c r="AC1353" s="74">
        <f>Assumps!$B$220*HLOOKUP(AC$6,Assumps!$D$221:$W$226,$B1353+3)*HLOOKUP(AC$6,Assumps!$D$221:$W$223,$C1353+1)*HLOOKUP(AC$6,Assumps!$D$221:$W$232,$D1353+6)*HLOOKUP(AC$6,Assumps!$D$221:$W$237,$C$1348+12)</f>
        <v>0.02</v>
      </c>
      <c r="AD1353" s="74">
        <f>Assumps!$B$220*HLOOKUP(AD$6,Assumps!$D$221:$W$226,$B1353+3)*HLOOKUP(AD$6,Assumps!$D$221:$W$223,$C1353+1)*HLOOKUP(AD$6,Assumps!$D$221:$W$232,$D1353+6)*HLOOKUP(AD$6,Assumps!$D$221:$W$237,$C$1348+12)</f>
        <v>0.02</v>
      </c>
      <c r="AE1353" s="74">
        <f>Assumps!$B$220*HLOOKUP(AE$6,Assumps!$D$221:$W$226,$B1353+3)*HLOOKUP(AE$6,Assumps!$D$221:$W$223,$C1353+1)*HLOOKUP(AE$6,Assumps!$D$221:$W$232,$D1353+6)*HLOOKUP(AE$6,Assumps!$D$221:$W$237,$C$1348+12)</f>
        <v>0.02</v>
      </c>
      <c r="AF1353" s="74">
        <f>Assumps!$B$220*HLOOKUP(AF$6,Assumps!$D$221:$W$226,$B1353+3)*HLOOKUP(AF$6,Assumps!$D$221:$W$223,$C1353+1)*HLOOKUP(AF$6,Assumps!$D$221:$W$232,$D1353+6)*HLOOKUP(AF$6,Assumps!$D$221:$W$237,$C$1348+12)</f>
        <v>0.02</v>
      </c>
      <c r="AG1353" s="74">
        <f>Assumps!$B$220*HLOOKUP(AG$6,Assumps!$D$221:$W$226,$B1353+3)*HLOOKUP(AG$6,Assumps!$D$221:$W$223,$C1353+1)*HLOOKUP(AG$6,Assumps!$D$221:$W$232,$D1353+6)*HLOOKUP(AG$6,Assumps!$D$221:$W$237,$C$1348+12)</f>
        <v>0.02</v>
      </c>
      <c r="AH1353" s="74">
        <f>Assumps!$B$220*HLOOKUP(AH$6,Assumps!$D$221:$W$226,$B1353+3)*HLOOKUP(AH$6,Assumps!$D$221:$W$223,$C1353+1)*HLOOKUP(AH$6,Assumps!$D$221:$W$232,$D1353+6)*HLOOKUP(AH$6,Assumps!$D$221:$W$237,$C$1348+12)</f>
        <v>0.02</v>
      </c>
      <c r="AI1353" s="74">
        <f>Assumps!$B$220*HLOOKUP(AI$6,Assumps!$D$221:$W$226,$B1353+3)*HLOOKUP(AI$6,Assumps!$D$221:$W$223,$C1353+1)*HLOOKUP(AI$6,Assumps!$D$221:$W$232,$D1353+6)*HLOOKUP(AI$6,Assumps!$D$221:$W$237,$C$1348+12)</f>
        <v>0.02</v>
      </c>
      <c r="AJ1353" s="74">
        <f>Assumps!$B$220*HLOOKUP(AJ$6,Assumps!$D$221:$W$226,$B1353+3)*HLOOKUP(AJ$6,Assumps!$D$221:$W$223,$C1353+1)*HLOOKUP(AJ$6,Assumps!$D$221:$W$232,$D1353+6)*HLOOKUP(AJ$6,Assumps!$D$221:$W$237,$C$1348+12)</f>
        <v>0.02</v>
      </c>
      <c r="AK1353" s="74">
        <f>Assumps!$B$220*HLOOKUP(AK$6,Assumps!$D$221:$W$226,$B1353+3)*HLOOKUP(AK$6,Assumps!$D$221:$W$223,$C1353+1)*HLOOKUP(AK$6,Assumps!$D$221:$W$232,$D1353+6)*HLOOKUP(AK$6,Assumps!$D$221:$W$237,$C$1348+12)</f>
        <v>0.02</v>
      </c>
      <c r="AL1353" s="74">
        <f>Assumps!$B$220*HLOOKUP(AL$6,Assumps!$D$221:$W$226,$B1353+3)*HLOOKUP(AL$6,Assumps!$D$221:$W$223,$C1353+1)*HLOOKUP(AL$6,Assumps!$D$221:$W$232,$D1353+6)*HLOOKUP(AL$6,Assumps!$D$221:$W$237,$C$1348+12)</f>
        <v>0.02</v>
      </c>
      <c r="AM1353" s="74">
        <f>Assumps!$B$220*HLOOKUP(AM$6,Assumps!$D$221:$W$226,$B1353+3)*HLOOKUP(AM$6,Assumps!$D$221:$W$223,$C1353+1)*HLOOKUP(AM$6,Assumps!$D$221:$W$232,$D1353+6)*HLOOKUP(AM$6,Assumps!$D$221:$W$237,$C$1348+12)</f>
        <v>0.02</v>
      </c>
      <c r="AN1353" s="74">
        <f>Assumps!$B$220*HLOOKUP(AN$6,Assumps!$D$221:$W$226,$B1353+3)*HLOOKUP(AN$6,Assumps!$D$221:$W$223,$C1353+1)*HLOOKUP(AN$6,Assumps!$D$221:$W$232,$D1353+6)*HLOOKUP(AN$6,Assumps!$D$221:$W$237,$C$1348+12)</f>
        <v>0.02</v>
      </c>
      <c r="AO1353" s="74">
        <f>Assumps!$B$220*HLOOKUP(AO$6,Assumps!$D$221:$W$226,$B1353+3)*HLOOKUP(AO$6,Assumps!$D$221:$W$223,$C1353+1)*HLOOKUP(AO$6,Assumps!$D$221:$W$232,$D1353+6)*HLOOKUP(AO$6,Assumps!$D$221:$W$237,$C$1348+12)</f>
        <v>0.02</v>
      </c>
      <c r="AP1353" s="74">
        <f>Assumps!$B$220*HLOOKUP(AP$6,Assumps!$D$221:$W$226,$B1353+3)*HLOOKUP(AP$6,Assumps!$D$221:$W$223,$C1353+1)*HLOOKUP(AP$6,Assumps!$D$221:$W$232,$D1353+6)*HLOOKUP(AP$6,Assumps!$D$221:$W$237,$C$1348+12)</f>
        <v>0.02</v>
      </c>
      <c r="AQ1353" s="74">
        <f>Assumps!$B$220*HLOOKUP(AQ$6,Assumps!$D$221:$W$226,$B1353+3)*HLOOKUP(AQ$6,Assumps!$D$221:$W$223,$C1353+1)*HLOOKUP(AQ$6,Assumps!$D$221:$W$232,$D1353+6)*HLOOKUP(AQ$6,Assumps!$D$221:$W$237,$C$1348+12)</f>
        <v>0.02</v>
      </c>
      <c r="AR1353" s="74">
        <f>Assumps!$B$220*HLOOKUP(AR$6,Assumps!$D$221:$W$226,$B1353+3)*HLOOKUP(AR$6,Assumps!$D$221:$W$223,$C1353+1)*HLOOKUP(AR$6,Assumps!$D$221:$W$232,$D1353+6)*HLOOKUP(AR$6,Assumps!$D$221:$W$237,$C$1348+12)</f>
        <v>0.02</v>
      </c>
      <c r="AS1353" s="74">
        <f>Assumps!$B$220*HLOOKUP(AS$6,Assumps!$D$221:$W$226,$B1353+3)*HLOOKUP(AS$6,Assumps!$D$221:$W$223,$C1353+1)*HLOOKUP(AS$6,Assumps!$D$221:$W$232,$D1353+6)*HLOOKUP(AS$6,Assumps!$D$221:$W$237,$C$1348+12)</f>
        <v>0.02</v>
      </c>
      <c r="AT1353" s="74">
        <f>Assumps!$B$220*HLOOKUP(AT$6,Assumps!$D$221:$W$226,$B1353+3)*HLOOKUP(AT$6,Assumps!$D$221:$W$223,$C1353+1)*HLOOKUP(AT$6,Assumps!$D$221:$W$232,$D1353+6)*HLOOKUP(AT$6,Assumps!$D$221:$W$237,$C$1348+12)</f>
        <v>0.02</v>
      </c>
      <c r="AU1353" s="74">
        <f>Assumps!$B$220*HLOOKUP(AU$6,Assumps!$D$221:$W$226,$B1353+3)*HLOOKUP(AU$6,Assumps!$D$221:$W$223,$C1353+1)*HLOOKUP(AU$6,Assumps!$D$221:$W$232,$D1353+6)*HLOOKUP(AU$6,Assumps!$D$221:$W$237,$C$1348+12)</f>
        <v>0.02</v>
      </c>
      <c r="AV1353" s="74">
        <f>Assumps!$B$220*HLOOKUP(AV$6,Assumps!$D$221:$W$226,$B1353+3)*HLOOKUP(AV$6,Assumps!$D$221:$W$223,$C1353+1)*HLOOKUP(AV$6,Assumps!$D$221:$W$232,$D1353+6)*HLOOKUP(AV$6,Assumps!$D$221:$W$237,$C$1348+12)</f>
        <v>0.02</v>
      </c>
      <c r="AW1353" s="74">
        <f>Assumps!$B$220*HLOOKUP(AW$6,Assumps!$D$221:$W$226,$B1353+3)*HLOOKUP(AW$6,Assumps!$D$221:$W$223,$C1353+1)*HLOOKUP(AW$6,Assumps!$D$221:$W$232,$D1353+6)*HLOOKUP(AW$6,Assumps!$D$221:$W$237,$C$1348+12)</f>
        <v>0.02</v>
      </c>
      <c r="AX1353" s="74">
        <f>Assumps!$B$220*HLOOKUP(AX$6,Assumps!$D$221:$W$226,$B1353+3)*HLOOKUP(AX$6,Assumps!$D$221:$W$223,$C1353+1)*HLOOKUP(AX$6,Assumps!$D$221:$W$232,$D1353+6)*HLOOKUP(AX$6,Assumps!$D$221:$W$237,$C$1348+12)</f>
        <v>0.02</v>
      </c>
      <c r="AY1353" s="74">
        <f>Assumps!$B$220*HLOOKUP(AY$6,Assumps!$D$221:$W$226,$B1353+3)*HLOOKUP(AY$6,Assumps!$D$221:$W$223,$C1353+1)*HLOOKUP(AY$6,Assumps!$D$221:$W$232,$D1353+6)*HLOOKUP(AY$6,Assumps!$D$221:$W$237,$C$1348+12)</f>
        <v>0.02</v>
      </c>
      <c r="AZ1353" s="74">
        <f>Assumps!$B$220*HLOOKUP(AZ$6,Assumps!$D$221:$W$226,$B1353+3)*HLOOKUP(AZ$6,Assumps!$D$221:$W$223,$C1353+1)*HLOOKUP(AZ$6,Assumps!$D$221:$W$232,$D1353+6)*HLOOKUP(AZ$6,Assumps!$D$221:$W$237,$C$1348+12)</f>
        <v>0.02</v>
      </c>
      <c r="BA1353" s="74">
        <f>Assumps!$B$220*HLOOKUP(BA$6,Assumps!$D$221:$W$226,$B1353+3)*HLOOKUP(BA$6,Assumps!$D$221:$W$223,$C1353+1)*HLOOKUP(BA$6,Assumps!$D$221:$W$232,$D1353+6)*HLOOKUP(BA$6,Assumps!$D$221:$W$237,$C$1348+12)</f>
        <v>0.02</v>
      </c>
      <c r="BB1353" s="74">
        <f>Assumps!$B$220*HLOOKUP(BB$6,Assumps!$D$221:$W$226,$B1353+3)*HLOOKUP(BB$6,Assumps!$D$221:$W$223,$C1353+1)*HLOOKUP(BB$6,Assumps!$D$221:$W$232,$D1353+6)*HLOOKUP(BB$6,Assumps!$D$221:$W$237,$C$1348+12)</f>
        <v>0.02</v>
      </c>
      <c r="BC1353" s="74">
        <f>Assumps!$B$220*HLOOKUP(BC$6,Assumps!$D$221:$W$226,$B1353+3)*HLOOKUP(BC$6,Assumps!$D$221:$W$223,$C1353+1)*HLOOKUP(BC$6,Assumps!$D$221:$W$232,$D1353+6)*HLOOKUP(BC$6,Assumps!$D$221:$W$237,$C$1348+12)</f>
        <v>0.02</v>
      </c>
      <c r="BD1353" s="74">
        <f>Assumps!$B$220*HLOOKUP(BD$6,Assumps!$D$221:$W$226,$B1353+3)*HLOOKUP(BD$6,Assumps!$D$221:$W$223,$C1353+1)*HLOOKUP(BD$6,Assumps!$D$221:$W$232,$D1353+6)*HLOOKUP(BD$6,Assumps!$D$221:$W$237,$C$1348+12)</f>
        <v>0.02</v>
      </c>
      <c r="BE1353" s="74">
        <f>Assumps!$B$220*HLOOKUP(BE$6,Assumps!$D$221:$W$226,$B1353+3)*HLOOKUP(BE$6,Assumps!$D$221:$W$223,$C1353+1)*HLOOKUP(BE$6,Assumps!$D$221:$W$232,$D1353+6)*HLOOKUP(BE$6,Assumps!$D$221:$W$237,$C$1348+12)</f>
        <v>0.02</v>
      </c>
      <c r="BF1353" s="74">
        <f>Assumps!$B$220*HLOOKUP(BF$6,Assumps!$D$221:$W$226,$B1353+3)*HLOOKUP(BF$6,Assumps!$D$221:$W$223,$C1353+1)*HLOOKUP(BF$6,Assumps!$D$221:$W$232,$D1353+6)*HLOOKUP(BF$6,Assumps!$D$221:$W$237,$C$1348+12)</f>
        <v>0.02</v>
      </c>
      <c r="BG1353" s="74">
        <f>Assumps!$B$220*HLOOKUP(BG$6,Assumps!$D$221:$W$226,$B1353+3)*HLOOKUP(BG$6,Assumps!$D$221:$W$223,$C1353+1)*HLOOKUP(BG$6,Assumps!$D$221:$W$232,$D1353+6)*HLOOKUP(BG$6,Assumps!$D$221:$W$237,$C$1348+12)</f>
        <v>0.02</v>
      </c>
      <c r="BH1353" s="74">
        <f>Assumps!$B$220*HLOOKUP(BH$6,Assumps!$D$221:$W$226,$B1353+3)*HLOOKUP(BH$6,Assumps!$D$221:$W$223,$C1353+1)*HLOOKUP(BH$6,Assumps!$D$221:$W$232,$D1353+6)*HLOOKUP(BH$6,Assumps!$D$221:$W$237,$C$1348+12)</f>
        <v>0.02</v>
      </c>
      <c r="BI1353" s="74">
        <f>Assumps!$B$220*HLOOKUP(BI$6,Assumps!$D$221:$W$226,$B1353+3)*HLOOKUP(BI$6,Assumps!$D$221:$W$223,$C1353+1)*HLOOKUP(BI$6,Assumps!$D$221:$W$232,$D1353+6)*HLOOKUP(BI$6,Assumps!$D$221:$W$237,$C$1348+12)</f>
        <v>0.02</v>
      </c>
      <c r="BJ1353" s="74">
        <f>Assumps!$B$220*HLOOKUP(BJ$6,Assumps!$D$221:$W$226,$B1353+3)*HLOOKUP(BJ$6,Assumps!$D$221:$W$223,$C1353+1)*HLOOKUP(BJ$6,Assumps!$D$221:$W$232,$D1353+6)*HLOOKUP(BJ$6,Assumps!$D$221:$W$237,$C$1348+12)</f>
        <v>0.02</v>
      </c>
      <c r="BK1353" s="74">
        <f>Assumps!$B$220*HLOOKUP(BK$6,Assumps!$D$221:$W$226,$B1353+3)*HLOOKUP(BK$6,Assumps!$D$221:$W$223,$C1353+1)*HLOOKUP(BK$6,Assumps!$D$221:$W$232,$D1353+6)*HLOOKUP(BK$6,Assumps!$D$221:$W$237,$C$1348+12)</f>
        <v>0.02</v>
      </c>
      <c r="BL1353" s="74">
        <f>Assumps!$B$220*HLOOKUP(BL$6,Assumps!$D$221:$W$226,$B1353+3)*HLOOKUP(BL$6,Assumps!$D$221:$W$223,$C1353+1)*HLOOKUP(BL$6,Assumps!$D$221:$W$232,$D1353+6)*HLOOKUP(BL$6,Assumps!$D$221:$W$237,$C$1348+12)</f>
        <v>0.02</v>
      </c>
      <c r="BM1353" s="74">
        <f>Assumps!$B$220*HLOOKUP(BM$6,Assumps!$D$221:$W$226,$B1353+3)*HLOOKUP(BM$6,Assumps!$D$221:$W$223,$C1353+1)*HLOOKUP(BM$6,Assumps!$D$221:$W$232,$D1353+6)*HLOOKUP(BM$6,Assumps!$D$221:$W$237,$C$1348+12)</f>
        <v>0.02</v>
      </c>
      <c r="BN1353" s="74">
        <f>Assumps!$B$220*HLOOKUP(BN$6,Assumps!$D$221:$W$226,$B1353+3)*HLOOKUP(BN$6,Assumps!$D$221:$W$223,$C1353+1)*HLOOKUP(BN$6,Assumps!$D$221:$W$232,$D1353+6)*HLOOKUP(BN$6,Assumps!$D$221:$W$237,$C$1348+12)</f>
        <v>0.02</v>
      </c>
      <c r="BO1353" s="74">
        <f>Assumps!$B$220*HLOOKUP(BO$6,Assumps!$D$221:$W$226,$B1353+3)*HLOOKUP(BO$6,Assumps!$D$221:$W$223,$C1353+1)*HLOOKUP(BO$6,Assumps!$D$221:$W$232,$D1353+6)*HLOOKUP(BO$6,Assumps!$D$221:$W$237,$C$1348+12)</f>
        <v>0.02</v>
      </c>
      <c r="BP1353" s="74">
        <f>Assumps!$B$220*HLOOKUP(BP$6,Assumps!$D$221:$W$226,$B1353+3)*HLOOKUP(BP$6,Assumps!$D$221:$W$223,$C1353+1)*HLOOKUP(BP$6,Assumps!$D$221:$W$232,$D1353+6)*HLOOKUP(BP$6,Assumps!$D$221:$W$237,$C$1348+12)</f>
        <v>0.02</v>
      </c>
      <c r="BQ1353" s="74">
        <f>Assumps!$B$220*HLOOKUP(BQ$6,Assumps!$D$221:$W$226,$B1353+3)*HLOOKUP(BQ$6,Assumps!$D$221:$W$223,$C1353+1)*HLOOKUP(BQ$6,Assumps!$D$221:$W$232,$D1353+6)*HLOOKUP(BQ$6,Assumps!$D$221:$W$237,$C$1348+12)</f>
        <v>0.02</v>
      </c>
      <c r="BR1353" s="74">
        <f>Assumps!$B$220*HLOOKUP(BR$6,Assumps!$D$221:$W$226,$B1353+3)*HLOOKUP(BR$6,Assumps!$D$221:$W$223,$C1353+1)*HLOOKUP(BR$6,Assumps!$D$221:$W$232,$D1353+6)*HLOOKUP(BR$6,Assumps!$D$221:$W$237,$C$1348+12)</f>
        <v>0.02</v>
      </c>
      <c r="BS1353" s="74">
        <f>Assumps!$B$220*HLOOKUP(BS$6,Assumps!$D$221:$W$226,$B1353+3)*HLOOKUP(BS$6,Assumps!$D$221:$W$223,$C1353+1)*HLOOKUP(BS$6,Assumps!$D$221:$W$232,$D1353+6)*HLOOKUP(BS$6,Assumps!$D$221:$W$237,$C$1348+12)</f>
        <v>0.02</v>
      </c>
      <c r="BT1353" s="74">
        <f>Assumps!$B$220*HLOOKUP(BT$6,Assumps!$D$221:$W$226,$B1353+3)*HLOOKUP(BT$6,Assumps!$D$221:$W$223,$C1353+1)*HLOOKUP(BT$6,Assumps!$D$221:$W$232,$D1353+6)*HLOOKUP(BT$6,Assumps!$D$221:$W$237,$C$1348+12)</f>
        <v>0.02</v>
      </c>
      <c r="BU1353" s="74">
        <f>Assumps!$B$220*HLOOKUP(BU$6,Assumps!$D$221:$W$226,$B1353+3)*HLOOKUP(BU$6,Assumps!$D$221:$W$223,$C1353+1)*HLOOKUP(BU$6,Assumps!$D$221:$W$232,$D1353+6)*HLOOKUP(BU$6,Assumps!$D$221:$W$237,$C$1348+12)</f>
        <v>0.02</v>
      </c>
      <c r="BV1353" s="74">
        <f>Assumps!$B$220*HLOOKUP(BV$6,Assumps!$D$221:$W$226,$B1353+3)*HLOOKUP(BV$6,Assumps!$D$221:$W$223,$C1353+1)*HLOOKUP(BV$6,Assumps!$D$221:$W$232,$D1353+6)*HLOOKUP(BV$6,Assumps!$D$221:$W$237,$C$1348+12)</f>
        <v>0.02</v>
      </c>
      <c r="BW1353" s="74">
        <f>Assumps!$B$220*HLOOKUP(BW$6,Assumps!$D$221:$W$226,$B1353+3)*HLOOKUP(BW$6,Assumps!$D$221:$W$223,$C1353+1)*HLOOKUP(BW$6,Assumps!$D$221:$W$232,$D1353+6)*HLOOKUP(BW$6,Assumps!$D$221:$W$237,$C$1348+12)</f>
        <v>0.02</v>
      </c>
      <c r="BX1353" s="74">
        <f>Assumps!$B$220*HLOOKUP(BX$6,Assumps!$D$221:$W$226,$B1353+3)*HLOOKUP(BX$6,Assumps!$D$221:$W$223,$C1353+1)*HLOOKUP(BX$6,Assumps!$D$221:$W$232,$D1353+6)*HLOOKUP(BX$6,Assumps!$D$221:$W$237,$C$1348+12)</f>
        <v>0.02</v>
      </c>
      <c r="BY1353" s="74">
        <f>Assumps!$B$220*HLOOKUP(BY$6,Assumps!$D$221:$W$226,$B1353+3)*HLOOKUP(BY$6,Assumps!$D$221:$W$223,$C1353+1)*HLOOKUP(BY$6,Assumps!$D$221:$W$232,$D1353+6)*HLOOKUP(BY$6,Assumps!$D$221:$W$237,$C$1348+12)</f>
        <v>0.02</v>
      </c>
      <c r="BZ1353" s="74">
        <f>Assumps!$B$220*HLOOKUP(BZ$6,Assumps!$D$221:$W$226,$B1353+3)*HLOOKUP(BZ$6,Assumps!$D$221:$W$223,$C1353+1)*HLOOKUP(BZ$6,Assumps!$D$221:$W$232,$D1353+6)*HLOOKUP(BZ$6,Assumps!$D$221:$W$237,$C$1348+12)</f>
        <v>0.02</v>
      </c>
      <c r="CA1353" s="74">
        <f>Assumps!$B$220*HLOOKUP(CA$6,Assumps!$D$221:$W$226,$B1353+3)*HLOOKUP(CA$6,Assumps!$D$221:$W$223,$C1353+1)*HLOOKUP(CA$6,Assumps!$D$221:$W$232,$D1353+6)*HLOOKUP(CA$6,Assumps!$D$221:$W$237,$C$1348+12)</f>
        <v>0.02</v>
      </c>
      <c r="CB1353" s="74">
        <f>Assumps!$B$220*HLOOKUP(CB$6,Assumps!$D$221:$W$226,$B1353+3)*HLOOKUP(CB$6,Assumps!$D$221:$W$223,$C1353+1)*HLOOKUP(CB$6,Assumps!$D$221:$W$232,$D1353+6)*HLOOKUP(CB$6,Assumps!$D$221:$W$237,$C$1348+12)</f>
        <v>0.02</v>
      </c>
      <c r="CC1353" s="74">
        <f>Assumps!$B$220*HLOOKUP(CC$6,Assumps!$D$221:$W$226,$B1353+3)*HLOOKUP(CC$6,Assumps!$D$221:$W$223,$C1353+1)*HLOOKUP(CC$6,Assumps!$D$221:$W$232,$D1353+6)*HLOOKUP(CC$6,Assumps!$D$221:$W$237,$C$1348+12)</f>
        <v>0.02</v>
      </c>
      <c r="CD1353" s="74">
        <f>Assumps!$B$220*HLOOKUP(CD$6,Assumps!$D$221:$W$226,$B1353+3)*HLOOKUP(CD$6,Assumps!$D$221:$W$223,$C1353+1)*HLOOKUP(CD$6,Assumps!$D$221:$W$232,$D1353+6)*HLOOKUP(CD$6,Assumps!$D$221:$W$237,$C$1348+12)</f>
        <v>0.02</v>
      </c>
      <c r="CE1353" s="74">
        <f>Assumps!$B$220*HLOOKUP(CE$6,Assumps!$D$221:$W$226,$B1353+3)*HLOOKUP(CE$6,Assumps!$D$221:$W$223,$C1353+1)*HLOOKUP(CE$6,Assumps!$D$221:$W$232,$D1353+6)*HLOOKUP(CE$6,Assumps!$D$221:$W$237,$C$1348+12)</f>
        <v>0.02</v>
      </c>
      <c r="CF1353" s="74">
        <f>Assumps!$B$220*HLOOKUP(CF$6,Assumps!$D$221:$W$226,$B1353+3)*HLOOKUP(CF$6,Assumps!$D$221:$W$223,$C1353+1)*HLOOKUP(CF$6,Assumps!$D$221:$W$232,$D1353+6)*HLOOKUP(CF$6,Assumps!$D$221:$W$237,$C$1348+12)</f>
        <v>0.02</v>
      </c>
      <c r="CG1353" s="74">
        <f>Assumps!$B$220*HLOOKUP(CG$6,Assumps!$D$221:$W$226,$B1353+3)*HLOOKUP(CG$6,Assumps!$D$221:$W$223,$C1353+1)*HLOOKUP(CG$6,Assumps!$D$221:$W$232,$D1353+6)*HLOOKUP(CG$6,Assumps!$D$221:$W$237,$C$1348+12)</f>
        <v>0.02</v>
      </c>
      <c r="CH1353" s="74">
        <f>Assumps!$B$220*HLOOKUP(CH$6,Assumps!$D$221:$W$226,$B1353+3)*HLOOKUP(CH$6,Assumps!$D$221:$W$223,$C1353+1)*HLOOKUP(CH$6,Assumps!$D$221:$W$232,$D1353+6)*HLOOKUP(CH$6,Assumps!$D$221:$W$237,$C$1348+12)</f>
        <v>0.02</v>
      </c>
    </row>
    <row r="1354" spans="1:256">
      <c r="B1354" s="20">
        <v>1</v>
      </c>
      <c r="C1354" s="20">
        <v>2</v>
      </c>
      <c r="D1354" s="20">
        <v>3</v>
      </c>
      <c r="E1354" s="20">
        <v>123</v>
      </c>
      <c r="G1354" s="74">
        <f>Assumps!$B$220*HLOOKUP(G$6,Assumps!$D$221:$W$226,$B1354+3)*HLOOKUP(G$6,Assumps!$D$221:$W$223,$C1354+1)*HLOOKUP(G$6,Assumps!$D$221:$W$232,$D1354+6)*HLOOKUP(G$6,Assumps!$D$221:$W$237,$C$1348+12)</f>
        <v>2.8000000000000001E-2</v>
      </c>
      <c r="H1354" s="74">
        <f>Assumps!$B$220*HLOOKUP(H$6,Assumps!$D$221:$W$226,$B1354+3)*HLOOKUP(H$6,Assumps!$D$221:$W$223,$C1354+1)*HLOOKUP(H$6,Assumps!$D$221:$W$232,$D1354+6)*HLOOKUP(H$6,Assumps!$D$221:$W$237,$C$1348+12)</f>
        <v>2.8000000000000001E-2</v>
      </c>
      <c r="I1354" s="74">
        <f>Assumps!$B$220*HLOOKUP(I$6,Assumps!$D$221:$W$226,$B1354+3)*HLOOKUP(I$6,Assumps!$D$221:$W$223,$C1354+1)*HLOOKUP(I$6,Assumps!$D$221:$W$232,$D1354+6)*HLOOKUP(I$6,Assumps!$D$221:$W$237,$C$1348+12)</f>
        <v>2.8000000000000001E-2</v>
      </c>
      <c r="J1354" s="74">
        <f>Assumps!$B$220*HLOOKUP(J$6,Assumps!$D$221:$W$226,$B1354+3)*HLOOKUP(J$6,Assumps!$D$221:$W$223,$C1354+1)*HLOOKUP(J$6,Assumps!$D$221:$W$232,$D1354+6)*HLOOKUP(J$6,Assumps!$D$221:$W$237,$C$1348+12)</f>
        <v>2.8000000000000001E-2</v>
      </c>
      <c r="K1354" s="74">
        <f>Assumps!$B$220*HLOOKUP(K$6,Assumps!$D$221:$W$226,$B1354+3)*HLOOKUP(K$6,Assumps!$D$221:$W$223,$C1354+1)*HLOOKUP(K$6,Assumps!$D$221:$W$232,$D1354+6)*HLOOKUP(K$6,Assumps!$D$221:$W$237,$C$1348+12)</f>
        <v>2.8000000000000001E-2</v>
      </c>
      <c r="L1354" s="74">
        <f>Assumps!$B$220*HLOOKUP(L$6,Assumps!$D$221:$W$226,$B1354+3)*HLOOKUP(L$6,Assumps!$D$221:$W$223,$C1354+1)*HLOOKUP(L$6,Assumps!$D$221:$W$232,$D1354+6)*HLOOKUP(L$6,Assumps!$D$221:$W$237,$C$1348+12)</f>
        <v>2.8000000000000001E-2</v>
      </c>
      <c r="M1354" s="74">
        <f>Assumps!$B$220*HLOOKUP(M$6,Assumps!$D$221:$W$226,$B1354+3)*HLOOKUP(M$6,Assumps!$D$221:$W$223,$C1354+1)*HLOOKUP(M$6,Assumps!$D$221:$W$232,$D1354+6)*HLOOKUP(M$6,Assumps!$D$221:$W$237,$C$1348+12)</f>
        <v>2.8000000000000001E-2</v>
      </c>
      <c r="N1354" s="74">
        <f>Assumps!$B$220*HLOOKUP(N$6,Assumps!$D$221:$W$226,$B1354+3)*HLOOKUP(N$6,Assumps!$D$221:$W$223,$C1354+1)*HLOOKUP(N$6,Assumps!$D$221:$W$232,$D1354+6)*HLOOKUP(N$6,Assumps!$D$221:$W$237,$C$1348+12)</f>
        <v>2.8000000000000001E-2</v>
      </c>
      <c r="O1354" s="74">
        <f>Assumps!$B$220*HLOOKUP(O$6,Assumps!$D$221:$W$226,$B1354+3)*HLOOKUP(O$6,Assumps!$D$221:$W$223,$C1354+1)*HLOOKUP(O$6,Assumps!$D$221:$W$232,$D1354+6)*HLOOKUP(O$6,Assumps!$D$221:$W$237,$C$1348+12)</f>
        <v>2.8000000000000001E-2</v>
      </c>
      <c r="P1354" s="74">
        <f>Assumps!$B$220*HLOOKUP(P$6,Assumps!$D$221:$W$226,$B1354+3)*HLOOKUP(P$6,Assumps!$D$221:$W$223,$C1354+1)*HLOOKUP(P$6,Assumps!$D$221:$W$232,$D1354+6)*HLOOKUP(P$6,Assumps!$D$221:$W$237,$C$1348+12)</f>
        <v>2.8000000000000001E-2</v>
      </c>
      <c r="Q1354" s="74">
        <f>Assumps!$B$220*HLOOKUP(Q$6,Assumps!$D$221:$W$226,$B1354+3)*HLOOKUP(Q$6,Assumps!$D$221:$W$223,$C1354+1)*HLOOKUP(Q$6,Assumps!$D$221:$W$232,$D1354+6)*HLOOKUP(Q$6,Assumps!$D$221:$W$237,$C$1348+12)</f>
        <v>2.8000000000000001E-2</v>
      </c>
      <c r="R1354" s="74">
        <f>Assumps!$B$220*HLOOKUP(R$6,Assumps!$D$221:$W$226,$B1354+3)*HLOOKUP(R$6,Assumps!$D$221:$W$223,$C1354+1)*HLOOKUP(R$6,Assumps!$D$221:$W$232,$D1354+6)*HLOOKUP(R$6,Assumps!$D$221:$W$237,$C$1348+12)</f>
        <v>2.8000000000000001E-2</v>
      </c>
      <c r="S1354" s="74">
        <f>Assumps!$B$220*HLOOKUP(S$6,Assumps!$D$221:$W$226,$B1354+3)*HLOOKUP(S$6,Assumps!$D$221:$W$223,$C1354+1)*HLOOKUP(S$6,Assumps!$D$221:$W$232,$D1354+6)*HLOOKUP(S$6,Assumps!$D$221:$W$237,$C$1348+12)</f>
        <v>2.8000000000000001E-2</v>
      </c>
      <c r="T1354" s="74">
        <f>Assumps!$B$220*HLOOKUP(T$6,Assumps!$D$221:$W$226,$B1354+3)*HLOOKUP(T$6,Assumps!$D$221:$W$223,$C1354+1)*HLOOKUP(T$6,Assumps!$D$221:$W$232,$D1354+6)*HLOOKUP(T$6,Assumps!$D$221:$W$237,$C$1348+12)</f>
        <v>2.8000000000000001E-2</v>
      </c>
      <c r="U1354" s="74">
        <f>Assumps!$B$220*HLOOKUP(U$6,Assumps!$D$221:$W$226,$B1354+3)*HLOOKUP(U$6,Assumps!$D$221:$W$223,$C1354+1)*HLOOKUP(U$6,Assumps!$D$221:$W$232,$D1354+6)*HLOOKUP(U$6,Assumps!$D$221:$W$237,$C$1348+12)</f>
        <v>2.8000000000000001E-2</v>
      </c>
      <c r="V1354" s="74">
        <f>Assumps!$B$220*HLOOKUP(V$6,Assumps!$D$221:$W$226,$B1354+3)*HLOOKUP(V$6,Assumps!$D$221:$W$223,$C1354+1)*HLOOKUP(V$6,Assumps!$D$221:$W$232,$D1354+6)*HLOOKUP(V$6,Assumps!$D$221:$W$237,$C$1348+12)</f>
        <v>2.8000000000000001E-2</v>
      </c>
      <c r="W1354" s="74">
        <f>Assumps!$B$220*HLOOKUP(W$6,Assumps!$D$221:$W$226,$B1354+3)*HLOOKUP(W$6,Assumps!$D$221:$W$223,$C1354+1)*HLOOKUP(W$6,Assumps!$D$221:$W$232,$D1354+6)*HLOOKUP(W$6,Assumps!$D$221:$W$237,$C$1348+12)</f>
        <v>0.02</v>
      </c>
      <c r="X1354" s="74">
        <f>Assumps!$B$220*HLOOKUP(X$6,Assumps!$D$221:$W$226,$B1354+3)*HLOOKUP(X$6,Assumps!$D$221:$W$223,$C1354+1)*HLOOKUP(X$6,Assumps!$D$221:$W$232,$D1354+6)*HLOOKUP(X$6,Assumps!$D$221:$W$237,$C$1348+12)</f>
        <v>0.02</v>
      </c>
      <c r="Y1354" s="74">
        <f>Assumps!$B$220*HLOOKUP(Y$6,Assumps!$D$221:$W$226,$B1354+3)*HLOOKUP(Y$6,Assumps!$D$221:$W$223,$C1354+1)*HLOOKUP(Y$6,Assumps!$D$221:$W$232,$D1354+6)*HLOOKUP(Y$6,Assumps!$D$221:$W$237,$C$1348+12)</f>
        <v>0.02</v>
      </c>
      <c r="Z1354" s="74">
        <f>Assumps!$B$220*HLOOKUP(Z$6,Assumps!$D$221:$W$226,$B1354+3)*HLOOKUP(Z$6,Assumps!$D$221:$W$223,$C1354+1)*HLOOKUP(Z$6,Assumps!$D$221:$W$232,$D1354+6)*HLOOKUP(Z$6,Assumps!$D$221:$W$237,$C$1348+12)</f>
        <v>0.02</v>
      </c>
      <c r="AA1354" s="74">
        <f>Assumps!$B$220*HLOOKUP(AA$6,Assumps!$D$221:$W$226,$B1354+3)*HLOOKUP(AA$6,Assumps!$D$221:$W$223,$C1354+1)*HLOOKUP(AA$6,Assumps!$D$221:$W$232,$D1354+6)*HLOOKUP(AA$6,Assumps!$D$221:$W$237,$C$1348+12)</f>
        <v>0.02</v>
      </c>
      <c r="AB1354" s="74">
        <f>Assumps!$B$220*HLOOKUP(AB$6,Assumps!$D$221:$W$226,$B1354+3)*HLOOKUP(AB$6,Assumps!$D$221:$W$223,$C1354+1)*HLOOKUP(AB$6,Assumps!$D$221:$W$232,$D1354+6)*HLOOKUP(AB$6,Assumps!$D$221:$W$237,$C$1348+12)</f>
        <v>0.02</v>
      </c>
      <c r="AC1354" s="74">
        <f>Assumps!$B$220*HLOOKUP(AC$6,Assumps!$D$221:$W$226,$B1354+3)*HLOOKUP(AC$6,Assumps!$D$221:$W$223,$C1354+1)*HLOOKUP(AC$6,Assumps!$D$221:$W$232,$D1354+6)*HLOOKUP(AC$6,Assumps!$D$221:$W$237,$C$1348+12)</f>
        <v>0.02</v>
      </c>
      <c r="AD1354" s="74">
        <f>Assumps!$B$220*HLOOKUP(AD$6,Assumps!$D$221:$W$226,$B1354+3)*HLOOKUP(AD$6,Assumps!$D$221:$W$223,$C1354+1)*HLOOKUP(AD$6,Assumps!$D$221:$W$232,$D1354+6)*HLOOKUP(AD$6,Assumps!$D$221:$W$237,$C$1348+12)</f>
        <v>0.02</v>
      </c>
      <c r="AE1354" s="74">
        <f>Assumps!$B$220*HLOOKUP(AE$6,Assumps!$D$221:$W$226,$B1354+3)*HLOOKUP(AE$6,Assumps!$D$221:$W$223,$C1354+1)*HLOOKUP(AE$6,Assumps!$D$221:$W$232,$D1354+6)*HLOOKUP(AE$6,Assumps!$D$221:$W$237,$C$1348+12)</f>
        <v>0.02</v>
      </c>
      <c r="AF1354" s="74">
        <f>Assumps!$B$220*HLOOKUP(AF$6,Assumps!$D$221:$W$226,$B1354+3)*HLOOKUP(AF$6,Assumps!$D$221:$W$223,$C1354+1)*HLOOKUP(AF$6,Assumps!$D$221:$W$232,$D1354+6)*HLOOKUP(AF$6,Assumps!$D$221:$W$237,$C$1348+12)</f>
        <v>0.02</v>
      </c>
      <c r="AG1354" s="74">
        <f>Assumps!$B$220*HLOOKUP(AG$6,Assumps!$D$221:$W$226,$B1354+3)*HLOOKUP(AG$6,Assumps!$D$221:$W$223,$C1354+1)*HLOOKUP(AG$6,Assumps!$D$221:$W$232,$D1354+6)*HLOOKUP(AG$6,Assumps!$D$221:$W$237,$C$1348+12)</f>
        <v>0.02</v>
      </c>
      <c r="AH1354" s="74">
        <f>Assumps!$B$220*HLOOKUP(AH$6,Assumps!$D$221:$W$226,$B1354+3)*HLOOKUP(AH$6,Assumps!$D$221:$W$223,$C1354+1)*HLOOKUP(AH$6,Assumps!$D$221:$W$232,$D1354+6)*HLOOKUP(AH$6,Assumps!$D$221:$W$237,$C$1348+12)</f>
        <v>0.02</v>
      </c>
      <c r="AI1354" s="74">
        <f>Assumps!$B$220*HLOOKUP(AI$6,Assumps!$D$221:$W$226,$B1354+3)*HLOOKUP(AI$6,Assumps!$D$221:$W$223,$C1354+1)*HLOOKUP(AI$6,Assumps!$D$221:$W$232,$D1354+6)*HLOOKUP(AI$6,Assumps!$D$221:$W$237,$C$1348+12)</f>
        <v>0.02</v>
      </c>
      <c r="AJ1354" s="74">
        <f>Assumps!$B$220*HLOOKUP(AJ$6,Assumps!$D$221:$W$226,$B1354+3)*HLOOKUP(AJ$6,Assumps!$D$221:$W$223,$C1354+1)*HLOOKUP(AJ$6,Assumps!$D$221:$W$232,$D1354+6)*HLOOKUP(AJ$6,Assumps!$D$221:$W$237,$C$1348+12)</f>
        <v>0.02</v>
      </c>
      <c r="AK1354" s="74">
        <f>Assumps!$B$220*HLOOKUP(AK$6,Assumps!$D$221:$W$226,$B1354+3)*HLOOKUP(AK$6,Assumps!$D$221:$W$223,$C1354+1)*HLOOKUP(AK$6,Assumps!$D$221:$W$232,$D1354+6)*HLOOKUP(AK$6,Assumps!$D$221:$W$237,$C$1348+12)</f>
        <v>0.02</v>
      </c>
      <c r="AL1354" s="74">
        <f>Assumps!$B$220*HLOOKUP(AL$6,Assumps!$D$221:$W$226,$B1354+3)*HLOOKUP(AL$6,Assumps!$D$221:$W$223,$C1354+1)*HLOOKUP(AL$6,Assumps!$D$221:$W$232,$D1354+6)*HLOOKUP(AL$6,Assumps!$D$221:$W$237,$C$1348+12)</f>
        <v>0.02</v>
      </c>
      <c r="AM1354" s="74">
        <f>Assumps!$B$220*HLOOKUP(AM$6,Assumps!$D$221:$W$226,$B1354+3)*HLOOKUP(AM$6,Assumps!$D$221:$W$223,$C1354+1)*HLOOKUP(AM$6,Assumps!$D$221:$W$232,$D1354+6)*HLOOKUP(AM$6,Assumps!$D$221:$W$237,$C$1348+12)</f>
        <v>0.02</v>
      </c>
      <c r="AN1354" s="74">
        <f>Assumps!$B$220*HLOOKUP(AN$6,Assumps!$D$221:$W$226,$B1354+3)*HLOOKUP(AN$6,Assumps!$D$221:$W$223,$C1354+1)*HLOOKUP(AN$6,Assumps!$D$221:$W$232,$D1354+6)*HLOOKUP(AN$6,Assumps!$D$221:$W$237,$C$1348+12)</f>
        <v>0.02</v>
      </c>
      <c r="AO1354" s="74">
        <f>Assumps!$B$220*HLOOKUP(AO$6,Assumps!$D$221:$W$226,$B1354+3)*HLOOKUP(AO$6,Assumps!$D$221:$W$223,$C1354+1)*HLOOKUP(AO$6,Assumps!$D$221:$W$232,$D1354+6)*HLOOKUP(AO$6,Assumps!$D$221:$W$237,$C$1348+12)</f>
        <v>0.02</v>
      </c>
      <c r="AP1354" s="74">
        <f>Assumps!$B$220*HLOOKUP(AP$6,Assumps!$D$221:$W$226,$B1354+3)*HLOOKUP(AP$6,Assumps!$D$221:$W$223,$C1354+1)*HLOOKUP(AP$6,Assumps!$D$221:$W$232,$D1354+6)*HLOOKUP(AP$6,Assumps!$D$221:$W$237,$C$1348+12)</f>
        <v>0.02</v>
      </c>
      <c r="AQ1354" s="74">
        <f>Assumps!$B$220*HLOOKUP(AQ$6,Assumps!$D$221:$W$226,$B1354+3)*HLOOKUP(AQ$6,Assumps!$D$221:$W$223,$C1354+1)*HLOOKUP(AQ$6,Assumps!$D$221:$W$232,$D1354+6)*HLOOKUP(AQ$6,Assumps!$D$221:$W$237,$C$1348+12)</f>
        <v>0.02</v>
      </c>
      <c r="AR1354" s="74">
        <f>Assumps!$B$220*HLOOKUP(AR$6,Assumps!$D$221:$W$226,$B1354+3)*HLOOKUP(AR$6,Assumps!$D$221:$W$223,$C1354+1)*HLOOKUP(AR$6,Assumps!$D$221:$W$232,$D1354+6)*HLOOKUP(AR$6,Assumps!$D$221:$W$237,$C$1348+12)</f>
        <v>0.02</v>
      </c>
      <c r="AS1354" s="74">
        <f>Assumps!$B$220*HLOOKUP(AS$6,Assumps!$D$221:$W$226,$B1354+3)*HLOOKUP(AS$6,Assumps!$D$221:$W$223,$C1354+1)*HLOOKUP(AS$6,Assumps!$D$221:$W$232,$D1354+6)*HLOOKUP(AS$6,Assumps!$D$221:$W$237,$C$1348+12)</f>
        <v>0.02</v>
      </c>
      <c r="AT1354" s="74">
        <f>Assumps!$B$220*HLOOKUP(AT$6,Assumps!$D$221:$W$226,$B1354+3)*HLOOKUP(AT$6,Assumps!$D$221:$W$223,$C1354+1)*HLOOKUP(AT$6,Assumps!$D$221:$W$232,$D1354+6)*HLOOKUP(AT$6,Assumps!$D$221:$W$237,$C$1348+12)</f>
        <v>0.02</v>
      </c>
      <c r="AU1354" s="74">
        <f>Assumps!$B$220*HLOOKUP(AU$6,Assumps!$D$221:$W$226,$B1354+3)*HLOOKUP(AU$6,Assumps!$D$221:$W$223,$C1354+1)*HLOOKUP(AU$6,Assumps!$D$221:$W$232,$D1354+6)*HLOOKUP(AU$6,Assumps!$D$221:$W$237,$C$1348+12)</f>
        <v>0.02</v>
      </c>
      <c r="AV1354" s="74">
        <f>Assumps!$B$220*HLOOKUP(AV$6,Assumps!$D$221:$W$226,$B1354+3)*HLOOKUP(AV$6,Assumps!$D$221:$W$223,$C1354+1)*HLOOKUP(AV$6,Assumps!$D$221:$W$232,$D1354+6)*HLOOKUP(AV$6,Assumps!$D$221:$W$237,$C$1348+12)</f>
        <v>0.02</v>
      </c>
      <c r="AW1354" s="74">
        <f>Assumps!$B$220*HLOOKUP(AW$6,Assumps!$D$221:$W$226,$B1354+3)*HLOOKUP(AW$6,Assumps!$D$221:$W$223,$C1354+1)*HLOOKUP(AW$6,Assumps!$D$221:$W$232,$D1354+6)*HLOOKUP(AW$6,Assumps!$D$221:$W$237,$C$1348+12)</f>
        <v>0.02</v>
      </c>
      <c r="AX1354" s="74">
        <f>Assumps!$B$220*HLOOKUP(AX$6,Assumps!$D$221:$W$226,$B1354+3)*HLOOKUP(AX$6,Assumps!$D$221:$W$223,$C1354+1)*HLOOKUP(AX$6,Assumps!$D$221:$W$232,$D1354+6)*HLOOKUP(AX$6,Assumps!$D$221:$W$237,$C$1348+12)</f>
        <v>0.02</v>
      </c>
      <c r="AY1354" s="74">
        <f>Assumps!$B$220*HLOOKUP(AY$6,Assumps!$D$221:$W$226,$B1354+3)*HLOOKUP(AY$6,Assumps!$D$221:$W$223,$C1354+1)*HLOOKUP(AY$6,Assumps!$D$221:$W$232,$D1354+6)*HLOOKUP(AY$6,Assumps!$D$221:$W$237,$C$1348+12)</f>
        <v>0.02</v>
      </c>
      <c r="AZ1354" s="74">
        <f>Assumps!$B$220*HLOOKUP(AZ$6,Assumps!$D$221:$W$226,$B1354+3)*HLOOKUP(AZ$6,Assumps!$D$221:$W$223,$C1354+1)*HLOOKUP(AZ$6,Assumps!$D$221:$W$232,$D1354+6)*HLOOKUP(AZ$6,Assumps!$D$221:$W$237,$C$1348+12)</f>
        <v>0.02</v>
      </c>
      <c r="BA1354" s="74">
        <f>Assumps!$B$220*HLOOKUP(BA$6,Assumps!$D$221:$W$226,$B1354+3)*HLOOKUP(BA$6,Assumps!$D$221:$W$223,$C1354+1)*HLOOKUP(BA$6,Assumps!$D$221:$W$232,$D1354+6)*HLOOKUP(BA$6,Assumps!$D$221:$W$237,$C$1348+12)</f>
        <v>0.02</v>
      </c>
      <c r="BB1354" s="74">
        <f>Assumps!$B$220*HLOOKUP(BB$6,Assumps!$D$221:$W$226,$B1354+3)*HLOOKUP(BB$6,Assumps!$D$221:$W$223,$C1354+1)*HLOOKUP(BB$6,Assumps!$D$221:$W$232,$D1354+6)*HLOOKUP(BB$6,Assumps!$D$221:$W$237,$C$1348+12)</f>
        <v>0.02</v>
      </c>
      <c r="BC1354" s="74">
        <f>Assumps!$B$220*HLOOKUP(BC$6,Assumps!$D$221:$W$226,$B1354+3)*HLOOKUP(BC$6,Assumps!$D$221:$W$223,$C1354+1)*HLOOKUP(BC$6,Assumps!$D$221:$W$232,$D1354+6)*HLOOKUP(BC$6,Assumps!$D$221:$W$237,$C$1348+12)</f>
        <v>0.02</v>
      </c>
      <c r="BD1354" s="74">
        <f>Assumps!$B$220*HLOOKUP(BD$6,Assumps!$D$221:$W$226,$B1354+3)*HLOOKUP(BD$6,Assumps!$D$221:$W$223,$C1354+1)*HLOOKUP(BD$6,Assumps!$D$221:$W$232,$D1354+6)*HLOOKUP(BD$6,Assumps!$D$221:$W$237,$C$1348+12)</f>
        <v>0.02</v>
      </c>
      <c r="BE1354" s="74">
        <f>Assumps!$B$220*HLOOKUP(BE$6,Assumps!$D$221:$W$226,$B1354+3)*HLOOKUP(BE$6,Assumps!$D$221:$W$223,$C1354+1)*HLOOKUP(BE$6,Assumps!$D$221:$W$232,$D1354+6)*HLOOKUP(BE$6,Assumps!$D$221:$W$237,$C$1348+12)</f>
        <v>0.02</v>
      </c>
      <c r="BF1354" s="74">
        <f>Assumps!$B$220*HLOOKUP(BF$6,Assumps!$D$221:$W$226,$B1354+3)*HLOOKUP(BF$6,Assumps!$D$221:$W$223,$C1354+1)*HLOOKUP(BF$6,Assumps!$D$221:$W$232,$D1354+6)*HLOOKUP(BF$6,Assumps!$D$221:$W$237,$C$1348+12)</f>
        <v>0.02</v>
      </c>
      <c r="BG1354" s="74">
        <f>Assumps!$B$220*HLOOKUP(BG$6,Assumps!$D$221:$W$226,$B1354+3)*HLOOKUP(BG$6,Assumps!$D$221:$W$223,$C1354+1)*HLOOKUP(BG$6,Assumps!$D$221:$W$232,$D1354+6)*HLOOKUP(BG$6,Assumps!$D$221:$W$237,$C$1348+12)</f>
        <v>0.02</v>
      </c>
      <c r="BH1354" s="74">
        <f>Assumps!$B$220*HLOOKUP(BH$6,Assumps!$D$221:$W$226,$B1354+3)*HLOOKUP(BH$6,Assumps!$D$221:$W$223,$C1354+1)*HLOOKUP(BH$6,Assumps!$D$221:$W$232,$D1354+6)*HLOOKUP(BH$6,Assumps!$D$221:$W$237,$C$1348+12)</f>
        <v>0.02</v>
      </c>
      <c r="BI1354" s="74">
        <f>Assumps!$B$220*HLOOKUP(BI$6,Assumps!$D$221:$W$226,$B1354+3)*HLOOKUP(BI$6,Assumps!$D$221:$W$223,$C1354+1)*HLOOKUP(BI$6,Assumps!$D$221:$W$232,$D1354+6)*HLOOKUP(BI$6,Assumps!$D$221:$W$237,$C$1348+12)</f>
        <v>0.02</v>
      </c>
      <c r="BJ1354" s="74">
        <f>Assumps!$B$220*HLOOKUP(BJ$6,Assumps!$D$221:$W$226,$B1354+3)*HLOOKUP(BJ$6,Assumps!$D$221:$W$223,$C1354+1)*HLOOKUP(BJ$6,Assumps!$D$221:$W$232,$D1354+6)*HLOOKUP(BJ$6,Assumps!$D$221:$W$237,$C$1348+12)</f>
        <v>0.02</v>
      </c>
      <c r="BK1354" s="74">
        <f>Assumps!$B$220*HLOOKUP(BK$6,Assumps!$D$221:$W$226,$B1354+3)*HLOOKUP(BK$6,Assumps!$D$221:$W$223,$C1354+1)*HLOOKUP(BK$6,Assumps!$D$221:$W$232,$D1354+6)*HLOOKUP(BK$6,Assumps!$D$221:$W$237,$C$1348+12)</f>
        <v>0.02</v>
      </c>
      <c r="BL1354" s="74">
        <f>Assumps!$B$220*HLOOKUP(BL$6,Assumps!$D$221:$W$226,$B1354+3)*HLOOKUP(BL$6,Assumps!$D$221:$W$223,$C1354+1)*HLOOKUP(BL$6,Assumps!$D$221:$W$232,$D1354+6)*HLOOKUP(BL$6,Assumps!$D$221:$W$237,$C$1348+12)</f>
        <v>0.02</v>
      </c>
      <c r="BM1354" s="74">
        <f>Assumps!$B$220*HLOOKUP(BM$6,Assumps!$D$221:$W$226,$B1354+3)*HLOOKUP(BM$6,Assumps!$D$221:$W$223,$C1354+1)*HLOOKUP(BM$6,Assumps!$D$221:$W$232,$D1354+6)*HLOOKUP(BM$6,Assumps!$D$221:$W$237,$C$1348+12)</f>
        <v>0.02</v>
      </c>
      <c r="BN1354" s="74">
        <f>Assumps!$B$220*HLOOKUP(BN$6,Assumps!$D$221:$W$226,$B1354+3)*HLOOKUP(BN$6,Assumps!$D$221:$W$223,$C1354+1)*HLOOKUP(BN$6,Assumps!$D$221:$W$232,$D1354+6)*HLOOKUP(BN$6,Assumps!$D$221:$W$237,$C$1348+12)</f>
        <v>0.02</v>
      </c>
      <c r="BO1354" s="74">
        <f>Assumps!$B$220*HLOOKUP(BO$6,Assumps!$D$221:$W$226,$B1354+3)*HLOOKUP(BO$6,Assumps!$D$221:$W$223,$C1354+1)*HLOOKUP(BO$6,Assumps!$D$221:$W$232,$D1354+6)*HLOOKUP(BO$6,Assumps!$D$221:$W$237,$C$1348+12)</f>
        <v>0.02</v>
      </c>
      <c r="BP1354" s="74">
        <f>Assumps!$B$220*HLOOKUP(BP$6,Assumps!$D$221:$W$226,$B1354+3)*HLOOKUP(BP$6,Assumps!$D$221:$W$223,$C1354+1)*HLOOKUP(BP$6,Assumps!$D$221:$W$232,$D1354+6)*HLOOKUP(BP$6,Assumps!$D$221:$W$237,$C$1348+12)</f>
        <v>0.02</v>
      </c>
      <c r="BQ1354" s="74">
        <f>Assumps!$B$220*HLOOKUP(BQ$6,Assumps!$D$221:$W$226,$B1354+3)*HLOOKUP(BQ$6,Assumps!$D$221:$W$223,$C1354+1)*HLOOKUP(BQ$6,Assumps!$D$221:$W$232,$D1354+6)*HLOOKUP(BQ$6,Assumps!$D$221:$W$237,$C$1348+12)</f>
        <v>0.02</v>
      </c>
      <c r="BR1354" s="74">
        <f>Assumps!$B$220*HLOOKUP(BR$6,Assumps!$D$221:$W$226,$B1354+3)*HLOOKUP(BR$6,Assumps!$D$221:$W$223,$C1354+1)*HLOOKUP(BR$6,Assumps!$D$221:$W$232,$D1354+6)*HLOOKUP(BR$6,Assumps!$D$221:$W$237,$C$1348+12)</f>
        <v>0.02</v>
      </c>
      <c r="BS1354" s="74">
        <f>Assumps!$B$220*HLOOKUP(BS$6,Assumps!$D$221:$W$226,$B1354+3)*HLOOKUP(BS$6,Assumps!$D$221:$W$223,$C1354+1)*HLOOKUP(BS$6,Assumps!$D$221:$W$232,$D1354+6)*HLOOKUP(BS$6,Assumps!$D$221:$W$237,$C$1348+12)</f>
        <v>0.02</v>
      </c>
      <c r="BT1354" s="74">
        <f>Assumps!$B$220*HLOOKUP(BT$6,Assumps!$D$221:$W$226,$B1354+3)*HLOOKUP(BT$6,Assumps!$D$221:$W$223,$C1354+1)*HLOOKUP(BT$6,Assumps!$D$221:$W$232,$D1354+6)*HLOOKUP(BT$6,Assumps!$D$221:$W$237,$C$1348+12)</f>
        <v>0.02</v>
      </c>
      <c r="BU1354" s="74">
        <f>Assumps!$B$220*HLOOKUP(BU$6,Assumps!$D$221:$W$226,$B1354+3)*HLOOKUP(BU$6,Assumps!$D$221:$W$223,$C1354+1)*HLOOKUP(BU$6,Assumps!$D$221:$W$232,$D1354+6)*HLOOKUP(BU$6,Assumps!$D$221:$W$237,$C$1348+12)</f>
        <v>0.02</v>
      </c>
      <c r="BV1354" s="74">
        <f>Assumps!$B$220*HLOOKUP(BV$6,Assumps!$D$221:$W$226,$B1354+3)*HLOOKUP(BV$6,Assumps!$D$221:$W$223,$C1354+1)*HLOOKUP(BV$6,Assumps!$D$221:$W$232,$D1354+6)*HLOOKUP(BV$6,Assumps!$D$221:$W$237,$C$1348+12)</f>
        <v>0.02</v>
      </c>
      <c r="BW1354" s="74">
        <f>Assumps!$B$220*HLOOKUP(BW$6,Assumps!$D$221:$W$226,$B1354+3)*HLOOKUP(BW$6,Assumps!$D$221:$W$223,$C1354+1)*HLOOKUP(BW$6,Assumps!$D$221:$W$232,$D1354+6)*HLOOKUP(BW$6,Assumps!$D$221:$W$237,$C$1348+12)</f>
        <v>0.02</v>
      </c>
      <c r="BX1354" s="74">
        <f>Assumps!$B$220*HLOOKUP(BX$6,Assumps!$D$221:$W$226,$B1354+3)*HLOOKUP(BX$6,Assumps!$D$221:$W$223,$C1354+1)*HLOOKUP(BX$6,Assumps!$D$221:$W$232,$D1354+6)*HLOOKUP(BX$6,Assumps!$D$221:$W$237,$C$1348+12)</f>
        <v>0.02</v>
      </c>
      <c r="BY1354" s="74">
        <f>Assumps!$B$220*HLOOKUP(BY$6,Assumps!$D$221:$W$226,$B1354+3)*HLOOKUP(BY$6,Assumps!$D$221:$W$223,$C1354+1)*HLOOKUP(BY$6,Assumps!$D$221:$W$232,$D1354+6)*HLOOKUP(BY$6,Assumps!$D$221:$W$237,$C$1348+12)</f>
        <v>0.02</v>
      </c>
      <c r="BZ1354" s="74">
        <f>Assumps!$B$220*HLOOKUP(BZ$6,Assumps!$D$221:$W$226,$B1354+3)*HLOOKUP(BZ$6,Assumps!$D$221:$W$223,$C1354+1)*HLOOKUP(BZ$6,Assumps!$D$221:$W$232,$D1354+6)*HLOOKUP(BZ$6,Assumps!$D$221:$W$237,$C$1348+12)</f>
        <v>0.02</v>
      </c>
      <c r="CA1354" s="74">
        <f>Assumps!$B$220*HLOOKUP(CA$6,Assumps!$D$221:$W$226,$B1354+3)*HLOOKUP(CA$6,Assumps!$D$221:$W$223,$C1354+1)*HLOOKUP(CA$6,Assumps!$D$221:$W$232,$D1354+6)*HLOOKUP(CA$6,Assumps!$D$221:$W$237,$C$1348+12)</f>
        <v>0.02</v>
      </c>
      <c r="CB1354" s="74">
        <f>Assumps!$B$220*HLOOKUP(CB$6,Assumps!$D$221:$W$226,$B1354+3)*HLOOKUP(CB$6,Assumps!$D$221:$W$223,$C1354+1)*HLOOKUP(CB$6,Assumps!$D$221:$W$232,$D1354+6)*HLOOKUP(CB$6,Assumps!$D$221:$W$237,$C$1348+12)</f>
        <v>0.02</v>
      </c>
      <c r="CC1354" s="74">
        <f>Assumps!$B$220*HLOOKUP(CC$6,Assumps!$D$221:$W$226,$B1354+3)*HLOOKUP(CC$6,Assumps!$D$221:$W$223,$C1354+1)*HLOOKUP(CC$6,Assumps!$D$221:$W$232,$D1354+6)*HLOOKUP(CC$6,Assumps!$D$221:$W$237,$C$1348+12)</f>
        <v>0.02</v>
      </c>
      <c r="CD1354" s="74">
        <f>Assumps!$B$220*HLOOKUP(CD$6,Assumps!$D$221:$W$226,$B1354+3)*HLOOKUP(CD$6,Assumps!$D$221:$W$223,$C1354+1)*HLOOKUP(CD$6,Assumps!$D$221:$W$232,$D1354+6)*HLOOKUP(CD$6,Assumps!$D$221:$W$237,$C$1348+12)</f>
        <v>0.02</v>
      </c>
      <c r="CE1354" s="74">
        <f>Assumps!$B$220*HLOOKUP(CE$6,Assumps!$D$221:$W$226,$B1354+3)*HLOOKUP(CE$6,Assumps!$D$221:$W$223,$C1354+1)*HLOOKUP(CE$6,Assumps!$D$221:$W$232,$D1354+6)*HLOOKUP(CE$6,Assumps!$D$221:$W$237,$C$1348+12)</f>
        <v>0.02</v>
      </c>
      <c r="CF1354" s="74">
        <f>Assumps!$B$220*HLOOKUP(CF$6,Assumps!$D$221:$W$226,$B1354+3)*HLOOKUP(CF$6,Assumps!$D$221:$W$223,$C1354+1)*HLOOKUP(CF$6,Assumps!$D$221:$W$232,$D1354+6)*HLOOKUP(CF$6,Assumps!$D$221:$W$237,$C$1348+12)</f>
        <v>0.02</v>
      </c>
      <c r="CG1354" s="74">
        <f>Assumps!$B$220*HLOOKUP(CG$6,Assumps!$D$221:$W$226,$B1354+3)*HLOOKUP(CG$6,Assumps!$D$221:$W$223,$C1354+1)*HLOOKUP(CG$6,Assumps!$D$221:$W$232,$D1354+6)*HLOOKUP(CG$6,Assumps!$D$221:$W$237,$C$1348+12)</f>
        <v>0.02</v>
      </c>
      <c r="CH1354" s="74">
        <f>Assumps!$B$220*HLOOKUP(CH$6,Assumps!$D$221:$W$226,$B1354+3)*HLOOKUP(CH$6,Assumps!$D$221:$W$223,$C1354+1)*HLOOKUP(CH$6,Assumps!$D$221:$W$232,$D1354+6)*HLOOKUP(CH$6,Assumps!$D$221:$W$237,$C$1348+12)</f>
        <v>0.02</v>
      </c>
    </row>
    <row r="1355" spans="1:256">
      <c r="B1355" s="20">
        <v>1</v>
      </c>
      <c r="C1355" s="20">
        <v>1</v>
      </c>
      <c r="D1355" s="20">
        <v>4</v>
      </c>
      <c r="E1355" s="20">
        <v>114</v>
      </c>
      <c r="G1355" s="74">
        <f>Assumps!$B$220*HLOOKUP(G$6,Assumps!$D$221:$W$226,$B1355+3)*HLOOKUP(G$6,Assumps!$D$221:$W$223,$C1355+1)*HLOOKUP(G$6,Assumps!$D$221:$W$232,$D1355+6)*HLOOKUP(G$6,Assumps!$D$221:$W$237,$C$1348+12)</f>
        <v>2.8000000000000001E-2</v>
      </c>
      <c r="H1355" s="74">
        <f>Assumps!$B$220*HLOOKUP(H$6,Assumps!$D$221:$W$226,$B1355+3)*HLOOKUP(H$6,Assumps!$D$221:$W$223,$C1355+1)*HLOOKUP(H$6,Assumps!$D$221:$W$232,$D1355+6)*HLOOKUP(H$6,Assumps!$D$221:$W$237,$C$1348+12)</f>
        <v>2.8000000000000001E-2</v>
      </c>
      <c r="I1355" s="74">
        <f>Assumps!$B$220*HLOOKUP(I$6,Assumps!$D$221:$W$226,$B1355+3)*HLOOKUP(I$6,Assumps!$D$221:$W$223,$C1355+1)*HLOOKUP(I$6,Assumps!$D$221:$W$232,$D1355+6)*HLOOKUP(I$6,Assumps!$D$221:$W$237,$C$1348+12)</f>
        <v>2.8000000000000001E-2</v>
      </c>
      <c r="J1355" s="74">
        <f>Assumps!$B$220*HLOOKUP(J$6,Assumps!$D$221:$W$226,$B1355+3)*HLOOKUP(J$6,Assumps!$D$221:$W$223,$C1355+1)*HLOOKUP(J$6,Assumps!$D$221:$W$232,$D1355+6)*HLOOKUP(J$6,Assumps!$D$221:$W$237,$C$1348+12)</f>
        <v>2.8000000000000001E-2</v>
      </c>
      <c r="K1355" s="74">
        <f>Assumps!$B$220*HLOOKUP(K$6,Assumps!$D$221:$W$226,$B1355+3)*HLOOKUP(K$6,Assumps!$D$221:$W$223,$C1355+1)*HLOOKUP(K$6,Assumps!$D$221:$W$232,$D1355+6)*HLOOKUP(K$6,Assumps!$D$221:$W$237,$C$1348+12)</f>
        <v>2.8000000000000001E-2</v>
      </c>
      <c r="L1355" s="74">
        <f>Assumps!$B$220*HLOOKUP(L$6,Assumps!$D$221:$W$226,$B1355+3)*HLOOKUP(L$6,Assumps!$D$221:$W$223,$C1355+1)*HLOOKUP(L$6,Assumps!$D$221:$W$232,$D1355+6)*HLOOKUP(L$6,Assumps!$D$221:$W$237,$C$1348+12)</f>
        <v>2.8000000000000001E-2</v>
      </c>
      <c r="M1355" s="74">
        <f>Assumps!$B$220*HLOOKUP(M$6,Assumps!$D$221:$W$226,$B1355+3)*HLOOKUP(M$6,Assumps!$D$221:$W$223,$C1355+1)*HLOOKUP(M$6,Assumps!$D$221:$W$232,$D1355+6)*HLOOKUP(M$6,Assumps!$D$221:$W$237,$C$1348+12)</f>
        <v>2.8000000000000001E-2</v>
      </c>
      <c r="N1355" s="74">
        <f>Assumps!$B$220*HLOOKUP(N$6,Assumps!$D$221:$W$226,$B1355+3)*HLOOKUP(N$6,Assumps!$D$221:$W$223,$C1355+1)*HLOOKUP(N$6,Assumps!$D$221:$W$232,$D1355+6)*HLOOKUP(N$6,Assumps!$D$221:$W$237,$C$1348+12)</f>
        <v>2.8000000000000001E-2</v>
      </c>
      <c r="O1355" s="74">
        <f>Assumps!$B$220*HLOOKUP(O$6,Assumps!$D$221:$W$226,$B1355+3)*HLOOKUP(O$6,Assumps!$D$221:$W$223,$C1355+1)*HLOOKUP(O$6,Assumps!$D$221:$W$232,$D1355+6)*HLOOKUP(O$6,Assumps!$D$221:$W$237,$C$1348+12)</f>
        <v>2.8000000000000001E-2</v>
      </c>
      <c r="P1355" s="74">
        <f>Assumps!$B$220*HLOOKUP(P$6,Assumps!$D$221:$W$226,$B1355+3)*HLOOKUP(P$6,Assumps!$D$221:$W$223,$C1355+1)*HLOOKUP(P$6,Assumps!$D$221:$W$232,$D1355+6)*HLOOKUP(P$6,Assumps!$D$221:$W$237,$C$1348+12)</f>
        <v>2.8000000000000001E-2</v>
      </c>
      <c r="Q1355" s="74">
        <f>Assumps!$B$220*HLOOKUP(Q$6,Assumps!$D$221:$W$226,$B1355+3)*HLOOKUP(Q$6,Assumps!$D$221:$W$223,$C1355+1)*HLOOKUP(Q$6,Assumps!$D$221:$W$232,$D1355+6)*HLOOKUP(Q$6,Assumps!$D$221:$W$237,$C$1348+12)</f>
        <v>2.8000000000000001E-2</v>
      </c>
      <c r="R1355" s="74">
        <f>Assumps!$B$220*HLOOKUP(R$6,Assumps!$D$221:$W$226,$B1355+3)*HLOOKUP(R$6,Assumps!$D$221:$W$223,$C1355+1)*HLOOKUP(R$6,Assumps!$D$221:$W$232,$D1355+6)*HLOOKUP(R$6,Assumps!$D$221:$W$237,$C$1348+12)</f>
        <v>2.8000000000000001E-2</v>
      </c>
      <c r="S1355" s="74">
        <f>Assumps!$B$220*HLOOKUP(S$6,Assumps!$D$221:$W$226,$B1355+3)*HLOOKUP(S$6,Assumps!$D$221:$W$223,$C1355+1)*HLOOKUP(S$6,Assumps!$D$221:$W$232,$D1355+6)*HLOOKUP(S$6,Assumps!$D$221:$W$237,$C$1348+12)</f>
        <v>2.8000000000000001E-2</v>
      </c>
      <c r="T1355" s="74">
        <f>Assumps!$B$220*HLOOKUP(T$6,Assumps!$D$221:$W$226,$B1355+3)*HLOOKUP(T$6,Assumps!$D$221:$W$223,$C1355+1)*HLOOKUP(T$6,Assumps!$D$221:$W$232,$D1355+6)*HLOOKUP(T$6,Assumps!$D$221:$W$237,$C$1348+12)</f>
        <v>2.8000000000000001E-2</v>
      </c>
      <c r="U1355" s="74">
        <f>Assumps!$B$220*HLOOKUP(U$6,Assumps!$D$221:$W$226,$B1355+3)*HLOOKUP(U$6,Assumps!$D$221:$W$223,$C1355+1)*HLOOKUP(U$6,Assumps!$D$221:$W$232,$D1355+6)*HLOOKUP(U$6,Assumps!$D$221:$W$237,$C$1348+12)</f>
        <v>2.8000000000000001E-2</v>
      </c>
      <c r="V1355" s="74">
        <f>Assumps!$B$220*HLOOKUP(V$6,Assumps!$D$221:$W$226,$B1355+3)*HLOOKUP(V$6,Assumps!$D$221:$W$223,$C1355+1)*HLOOKUP(V$6,Assumps!$D$221:$W$232,$D1355+6)*HLOOKUP(V$6,Assumps!$D$221:$W$237,$C$1348+12)</f>
        <v>2.8000000000000001E-2</v>
      </c>
      <c r="W1355" s="74">
        <f>Assumps!$B$220*HLOOKUP(W$6,Assumps!$D$221:$W$226,$B1355+3)*HLOOKUP(W$6,Assumps!$D$221:$W$223,$C1355+1)*HLOOKUP(W$6,Assumps!$D$221:$W$232,$D1355+6)*HLOOKUP(W$6,Assumps!$D$221:$W$237,$C$1348+12)</f>
        <v>0.02</v>
      </c>
      <c r="X1355" s="74">
        <f>Assumps!$B$220*HLOOKUP(X$6,Assumps!$D$221:$W$226,$B1355+3)*HLOOKUP(X$6,Assumps!$D$221:$W$223,$C1355+1)*HLOOKUP(X$6,Assumps!$D$221:$W$232,$D1355+6)*HLOOKUP(X$6,Assumps!$D$221:$W$237,$C$1348+12)</f>
        <v>0.02</v>
      </c>
      <c r="Y1355" s="74">
        <f>Assumps!$B$220*HLOOKUP(Y$6,Assumps!$D$221:$W$226,$B1355+3)*HLOOKUP(Y$6,Assumps!$D$221:$W$223,$C1355+1)*HLOOKUP(Y$6,Assumps!$D$221:$W$232,$D1355+6)*HLOOKUP(Y$6,Assumps!$D$221:$W$237,$C$1348+12)</f>
        <v>0.02</v>
      </c>
      <c r="Z1355" s="74">
        <f>Assumps!$B$220*HLOOKUP(Z$6,Assumps!$D$221:$W$226,$B1355+3)*HLOOKUP(Z$6,Assumps!$D$221:$W$223,$C1355+1)*HLOOKUP(Z$6,Assumps!$D$221:$W$232,$D1355+6)*HLOOKUP(Z$6,Assumps!$D$221:$W$237,$C$1348+12)</f>
        <v>0.02</v>
      </c>
      <c r="AA1355" s="74">
        <f>Assumps!$B$220*HLOOKUP(AA$6,Assumps!$D$221:$W$226,$B1355+3)*HLOOKUP(AA$6,Assumps!$D$221:$W$223,$C1355+1)*HLOOKUP(AA$6,Assumps!$D$221:$W$232,$D1355+6)*HLOOKUP(AA$6,Assumps!$D$221:$W$237,$C$1348+12)</f>
        <v>0.02</v>
      </c>
      <c r="AB1355" s="74">
        <f>Assumps!$B$220*HLOOKUP(AB$6,Assumps!$D$221:$W$226,$B1355+3)*HLOOKUP(AB$6,Assumps!$D$221:$W$223,$C1355+1)*HLOOKUP(AB$6,Assumps!$D$221:$W$232,$D1355+6)*HLOOKUP(AB$6,Assumps!$D$221:$W$237,$C$1348+12)</f>
        <v>0.02</v>
      </c>
      <c r="AC1355" s="74">
        <f>Assumps!$B$220*HLOOKUP(AC$6,Assumps!$D$221:$W$226,$B1355+3)*HLOOKUP(AC$6,Assumps!$D$221:$W$223,$C1355+1)*HLOOKUP(AC$6,Assumps!$D$221:$W$232,$D1355+6)*HLOOKUP(AC$6,Assumps!$D$221:$W$237,$C$1348+12)</f>
        <v>0.02</v>
      </c>
      <c r="AD1355" s="74">
        <f>Assumps!$B$220*HLOOKUP(AD$6,Assumps!$D$221:$W$226,$B1355+3)*HLOOKUP(AD$6,Assumps!$D$221:$W$223,$C1355+1)*HLOOKUP(AD$6,Assumps!$D$221:$W$232,$D1355+6)*HLOOKUP(AD$6,Assumps!$D$221:$W$237,$C$1348+12)</f>
        <v>0.02</v>
      </c>
      <c r="AE1355" s="74">
        <f>Assumps!$B$220*HLOOKUP(AE$6,Assumps!$D$221:$W$226,$B1355+3)*HLOOKUP(AE$6,Assumps!$D$221:$W$223,$C1355+1)*HLOOKUP(AE$6,Assumps!$D$221:$W$232,$D1355+6)*HLOOKUP(AE$6,Assumps!$D$221:$W$237,$C$1348+12)</f>
        <v>0.02</v>
      </c>
      <c r="AF1355" s="74">
        <f>Assumps!$B$220*HLOOKUP(AF$6,Assumps!$D$221:$W$226,$B1355+3)*HLOOKUP(AF$6,Assumps!$D$221:$W$223,$C1355+1)*HLOOKUP(AF$6,Assumps!$D$221:$W$232,$D1355+6)*HLOOKUP(AF$6,Assumps!$D$221:$W$237,$C$1348+12)</f>
        <v>0.02</v>
      </c>
      <c r="AG1355" s="74">
        <f>Assumps!$B$220*HLOOKUP(AG$6,Assumps!$D$221:$W$226,$B1355+3)*HLOOKUP(AG$6,Assumps!$D$221:$W$223,$C1355+1)*HLOOKUP(AG$6,Assumps!$D$221:$W$232,$D1355+6)*HLOOKUP(AG$6,Assumps!$D$221:$W$237,$C$1348+12)</f>
        <v>0.02</v>
      </c>
      <c r="AH1355" s="74">
        <f>Assumps!$B$220*HLOOKUP(AH$6,Assumps!$D$221:$W$226,$B1355+3)*HLOOKUP(AH$6,Assumps!$D$221:$W$223,$C1355+1)*HLOOKUP(AH$6,Assumps!$D$221:$W$232,$D1355+6)*HLOOKUP(AH$6,Assumps!$D$221:$W$237,$C$1348+12)</f>
        <v>0.02</v>
      </c>
      <c r="AI1355" s="74">
        <f>Assumps!$B$220*HLOOKUP(AI$6,Assumps!$D$221:$W$226,$B1355+3)*HLOOKUP(AI$6,Assumps!$D$221:$W$223,$C1355+1)*HLOOKUP(AI$6,Assumps!$D$221:$W$232,$D1355+6)*HLOOKUP(AI$6,Assumps!$D$221:$W$237,$C$1348+12)</f>
        <v>0.02</v>
      </c>
      <c r="AJ1355" s="74">
        <f>Assumps!$B$220*HLOOKUP(AJ$6,Assumps!$D$221:$W$226,$B1355+3)*HLOOKUP(AJ$6,Assumps!$D$221:$W$223,$C1355+1)*HLOOKUP(AJ$6,Assumps!$D$221:$W$232,$D1355+6)*HLOOKUP(AJ$6,Assumps!$D$221:$W$237,$C$1348+12)</f>
        <v>0.02</v>
      </c>
      <c r="AK1355" s="74">
        <f>Assumps!$B$220*HLOOKUP(AK$6,Assumps!$D$221:$W$226,$B1355+3)*HLOOKUP(AK$6,Assumps!$D$221:$W$223,$C1355+1)*HLOOKUP(AK$6,Assumps!$D$221:$W$232,$D1355+6)*HLOOKUP(AK$6,Assumps!$D$221:$W$237,$C$1348+12)</f>
        <v>0.02</v>
      </c>
      <c r="AL1355" s="74">
        <f>Assumps!$B$220*HLOOKUP(AL$6,Assumps!$D$221:$W$226,$B1355+3)*HLOOKUP(AL$6,Assumps!$D$221:$W$223,$C1355+1)*HLOOKUP(AL$6,Assumps!$D$221:$W$232,$D1355+6)*HLOOKUP(AL$6,Assumps!$D$221:$W$237,$C$1348+12)</f>
        <v>0.02</v>
      </c>
      <c r="AM1355" s="74">
        <f>Assumps!$B$220*HLOOKUP(AM$6,Assumps!$D$221:$W$226,$B1355+3)*HLOOKUP(AM$6,Assumps!$D$221:$W$223,$C1355+1)*HLOOKUP(AM$6,Assumps!$D$221:$W$232,$D1355+6)*HLOOKUP(AM$6,Assumps!$D$221:$W$237,$C$1348+12)</f>
        <v>0.02</v>
      </c>
      <c r="AN1355" s="74">
        <f>Assumps!$B$220*HLOOKUP(AN$6,Assumps!$D$221:$W$226,$B1355+3)*HLOOKUP(AN$6,Assumps!$D$221:$W$223,$C1355+1)*HLOOKUP(AN$6,Assumps!$D$221:$W$232,$D1355+6)*HLOOKUP(AN$6,Assumps!$D$221:$W$237,$C$1348+12)</f>
        <v>0.02</v>
      </c>
      <c r="AO1355" s="74">
        <f>Assumps!$B$220*HLOOKUP(AO$6,Assumps!$D$221:$W$226,$B1355+3)*HLOOKUP(AO$6,Assumps!$D$221:$W$223,$C1355+1)*HLOOKUP(AO$6,Assumps!$D$221:$W$232,$D1355+6)*HLOOKUP(AO$6,Assumps!$D$221:$W$237,$C$1348+12)</f>
        <v>0.02</v>
      </c>
      <c r="AP1355" s="74">
        <f>Assumps!$B$220*HLOOKUP(AP$6,Assumps!$D$221:$W$226,$B1355+3)*HLOOKUP(AP$6,Assumps!$D$221:$W$223,$C1355+1)*HLOOKUP(AP$6,Assumps!$D$221:$W$232,$D1355+6)*HLOOKUP(AP$6,Assumps!$D$221:$W$237,$C$1348+12)</f>
        <v>0.02</v>
      </c>
      <c r="AQ1355" s="74">
        <f>Assumps!$B$220*HLOOKUP(AQ$6,Assumps!$D$221:$W$226,$B1355+3)*HLOOKUP(AQ$6,Assumps!$D$221:$W$223,$C1355+1)*HLOOKUP(AQ$6,Assumps!$D$221:$W$232,$D1355+6)*HLOOKUP(AQ$6,Assumps!$D$221:$W$237,$C$1348+12)</f>
        <v>0.02</v>
      </c>
      <c r="AR1355" s="74">
        <f>Assumps!$B$220*HLOOKUP(AR$6,Assumps!$D$221:$W$226,$B1355+3)*HLOOKUP(AR$6,Assumps!$D$221:$W$223,$C1355+1)*HLOOKUP(AR$6,Assumps!$D$221:$W$232,$D1355+6)*HLOOKUP(AR$6,Assumps!$D$221:$W$237,$C$1348+12)</f>
        <v>0.02</v>
      </c>
      <c r="AS1355" s="74">
        <f>Assumps!$B$220*HLOOKUP(AS$6,Assumps!$D$221:$W$226,$B1355+3)*HLOOKUP(AS$6,Assumps!$D$221:$W$223,$C1355+1)*HLOOKUP(AS$6,Assumps!$D$221:$W$232,$D1355+6)*HLOOKUP(AS$6,Assumps!$D$221:$W$237,$C$1348+12)</f>
        <v>0.02</v>
      </c>
      <c r="AT1355" s="74">
        <f>Assumps!$B$220*HLOOKUP(AT$6,Assumps!$D$221:$W$226,$B1355+3)*HLOOKUP(AT$6,Assumps!$D$221:$W$223,$C1355+1)*HLOOKUP(AT$6,Assumps!$D$221:$W$232,$D1355+6)*HLOOKUP(AT$6,Assumps!$D$221:$W$237,$C$1348+12)</f>
        <v>0.02</v>
      </c>
      <c r="AU1355" s="74">
        <f>Assumps!$B$220*HLOOKUP(AU$6,Assumps!$D$221:$W$226,$B1355+3)*HLOOKUP(AU$6,Assumps!$D$221:$W$223,$C1355+1)*HLOOKUP(AU$6,Assumps!$D$221:$W$232,$D1355+6)*HLOOKUP(AU$6,Assumps!$D$221:$W$237,$C$1348+12)</f>
        <v>0.02</v>
      </c>
      <c r="AV1355" s="74">
        <f>Assumps!$B$220*HLOOKUP(AV$6,Assumps!$D$221:$W$226,$B1355+3)*HLOOKUP(AV$6,Assumps!$D$221:$W$223,$C1355+1)*HLOOKUP(AV$6,Assumps!$D$221:$W$232,$D1355+6)*HLOOKUP(AV$6,Assumps!$D$221:$W$237,$C$1348+12)</f>
        <v>0.02</v>
      </c>
      <c r="AW1355" s="74">
        <f>Assumps!$B$220*HLOOKUP(AW$6,Assumps!$D$221:$W$226,$B1355+3)*HLOOKUP(AW$6,Assumps!$D$221:$W$223,$C1355+1)*HLOOKUP(AW$6,Assumps!$D$221:$W$232,$D1355+6)*HLOOKUP(AW$6,Assumps!$D$221:$W$237,$C$1348+12)</f>
        <v>0.02</v>
      </c>
      <c r="AX1355" s="74">
        <f>Assumps!$B$220*HLOOKUP(AX$6,Assumps!$D$221:$W$226,$B1355+3)*HLOOKUP(AX$6,Assumps!$D$221:$W$223,$C1355+1)*HLOOKUP(AX$6,Assumps!$D$221:$W$232,$D1355+6)*HLOOKUP(AX$6,Assumps!$D$221:$W$237,$C$1348+12)</f>
        <v>0.02</v>
      </c>
      <c r="AY1355" s="74">
        <f>Assumps!$B$220*HLOOKUP(AY$6,Assumps!$D$221:$W$226,$B1355+3)*HLOOKUP(AY$6,Assumps!$D$221:$W$223,$C1355+1)*HLOOKUP(AY$6,Assumps!$D$221:$W$232,$D1355+6)*HLOOKUP(AY$6,Assumps!$D$221:$W$237,$C$1348+12)</f>
        <v>0.02</v>
      </c>
      <c r="AZ1355" s="74">
        <f>Assumps!$B$220*HLOOKUP(AZ$6,Assumps!$D$221:$W$226,$B1355+3)*HLOOKUP(AZ$6,Assumps!$D$221:$W$223,$C1355+1)*HLOOKUP(AZ$6,Assumps!$D$221:$W$232,$D1355+6)*HLOOKUP(AZ$6,Assumps!$D$221:$W$237,$C$1348+12)</f>
        <v>0.02</v>
      </c>
      <c r="BA1355" s="74">
        <f>Assumps!$B$220*HLOOKUP(BA$6,Assumps!$D$221:$W$226,$B1355+3)*HLOOKUP(BA$6,Assumps!$D$221:$W$223,$C1355+1)*HLOOKUP(BA$6,Assumps!$D$221:$W$232,$D1355+6)*HLOOKUP(BA$6,Assumps!$D$221:$W$237,$C$1348+12)</f>
        <v>0.02</v>
      </c>
      <c r="BB1355" s="74">
        <f>Assumps!$B$220*HLOOKUP(BB$6,Assumps!$D$221:$W$226,$B1355+3)*HLOOKUP(BB$6,Assumps!$D$221:$W$223,$C1355+1)*HLOOKUP(BB$6,Assumps!$D$221:$W$232,$D1355+6)*HLOOKUP(BB$6,Assumps!$D$221:$W$237,$C$1348+12)</f>
        <v>0.02</v>
      </c>
      <c r="BC1355" s="74">
        <f>Assumps!$B$220*HLOOKUP(BC$6,Assumps!$D$221:$W$226,$B1355+3)*HLOOKUP(BC$6,Assumps!$D$221:$W$223,$C1355+1)*HLOOKUP(BC$6,Assumps!$D$221:$W$232,$D1355+6)*HLOOKUP(BC$6,Assumps!$D$221:$W$237,$C$1348+12)</f>
        <v>0.02</v>
      </c>
      <c r="BD1355" s="74">
        <f>Assumps!$B$220*HLOOKUP(BD$6,Assumps!$D$221:$W$226,$B1355+3)*HLOOKUP(BD$6,Assumps!$D$221:$W$223,$C1355+1)*HLOOKUP(BD$6,Assumps!$D$221:$W$232,$D1355+6)*HLOOKUP(BD$6,Assumps!$D$221:$W$237,$C$1348+12)</f>
        <v>0.02</v>
      </c>
      <c r="BE1355" s="74">
        <f>Assumps!$B$220*HLOOKUP(BE$6,Assumps!$D$221:$W$226,$B1355+3)*HLOOKUP(BE$6,Assumps!$D$221:$W$223,$C1355+1)*HLOOKUP(BE$6,Assumps!$D$221:$W$232,$D1355+6)*HLOOKUP(BE$6,Assumps!$D$221:$W$237,$C$1348+12)</f>
        <v>0.02</v>
      </c>
      <c r="BF1355" s="74">
        <f>Assumps!$B$220*HLOOKUP(BF$6,Assumps!$D$221:$W$226,$B1355+3)*HLOOKUP(BF$6,Assumps!$D$221:$W$223,$C1355+1)*HLOOKUP(BF$6,Assumps!$D$221:$W$232,$D1355+6)*HLOOKUP(BF$6,Assumps!$D$221:$W$237,$C$1348+12)</f>
        <v>0.02</v>
      </c>
      <c r="BG1355" s="74">
        <f>Assumps!$B$220*HLOOKUP(BG$6,Assumps!$D$221:$W$226,$B1355+3)*HLOOKUP(BG$6,Assumps!$D$221:$W$223,$C1355+1)*HLOOKUP(BG$6,Assumps!$D$221:$W$232,$D1355+6)*HLOOKUP(BG$6,Assumps!$D$221:$W$237,$C$1348+12)</f>
        <v>0.02</v>
      </c>
      <c r="BH1355" s="74">
        <f>Assumps!$B$220*HLOOKUP(BH$6,Assumps!$D$221:$W$226,$B1355+3)*HLOOKUP(BH$6,Assumps!$D$221:$W$223,$C1355+1)*HLOOKUP(BH$6,Assumps!$D$221:$W$232,$D1355+6)*HLOOKUP(BH$6,Assumps!$D$221:$W$237,$C$1348+12)</f>
        <v>0.02</v>
      </c>
      <c r="BI1355" s="74">
        <f>Assumps!$B$220*HLOOKUP(BI$6,Assumps!$D$221:$W$226,$B1355+3)*HLOOKUP(BI$6,Assumps!$D$221:$W$223,$C1355+1)*HLOOKUP(BI$6,Assumps!$D$221:$W$232,$D1355+6)*HLOOKUP(BI$6,Assumps!$D$221:$W$237,$C$1348+12)</f>
        <v>0.02</v>
      </c>
      <c r="BJ1355" s="74">
        <f>Assumps!$B$220*HLOOKUP(BJ$6,Assumps!$D$221:$W$226,$B1355+3)*HLOOKUP(BJ$6,Assumps!$D$221:$W$223,$C1355+1)*HLOOKUP(BJ$6,Assumps!$D$221:$W$232,$D1355+6)*HLOOKUP(BJ$6,Assumps!$D$221:$W$237,$C$1348+12)</f>
        <v>0.02</v>
      </c>
      <c r="BK1355" s="74">
        <f>Assumps!$B$220*HLOOKUP(BK$6,Assumps!$D$221:$W$226,$B1355+3)*HLOOKUP(BK$6,Assumps!$D$221:$W$223,$C1355+1)*HLOOKUP(BK$6,Assumps!$D$221:$W$232,$D1355+6)*HLOOKUP(BK$6,Assumps!$D$221:$W$237,$C$1348+12)</f>
        <v>0.02</v>
      </c>
      <c r="BL1355" s="74">
        <f>Assumps!$B$220*HLOOKUP(BL$6,Assumps!$D$221:$W$226,$B1355+3)*HLOOKUP(BL$6,Assumps!$D$221:$W$223,$C1355+1)*HLOOKUP(BL$6,Assumps!$D$221:$W$232,$D1355+6)*HLOOKUP(BL$6,Assumps!$D$221:$W$237,$C$1348+12)</f>
        <v>0.02</v>
      </c>
      <c r="BM1355" s="74">
        <f>Assumps!$B$220*HLOOKUP(BM$6,Assumps!$D$221:$W$226,$B1355+3)*HLOOKUP(BM$6,Assumps!$D$221:$W$223,$C1355+1)*HLOOKUP(BM$6,Assumps!$D$221:$W$232,$D1355+6)*HLOOKUP(BM$6,Assumps!$D$221:$W$237,$C$1348+12)</f>
        <v>0.02</v>
      </c>
      <c r="BN1355" s="74">
        <f>Assumps!$B$220*HLOOKUP(BN$6,Assumps!$D$221:$W$226,$B1355+3)*HLOOKUP(BN$6,Assumps!$D$221:$W$223,$C1355+1)*HLOOKUP(BN$6,Assumps!$D$221:$W$232,$D1355+6)*HLOOKUP(BN$6,Assumps!$D$221:$W$237,$C$1348+12)</f>
        <v>0.02</v>
      </c>
      <c r="BO1355" s="74">
        <f>Assumps!$B$220*HLOOKUP(BO$6,Assumps!$D$221:$W$226,$B1355+3)*HLOOKUP(BO$6,Assumps!$D$221:$W$223,$C1355+1)*HLOOKUP(BO$6,Assumps!$D$221:$W$232,$D1355+6)*HLOOKUP(BO$6,Assumps!$D$221:$W$237,$C$1348+12)</f>
        <v>0.02</v>
      </c>
      <c r="BP1355" s="74">
        <f>Assumps!$B$220*HLOOKUP(BP$6,Assumps!$D$221:$W$226,$B1355+3)*HLOOKUP(BP$6,Assumps!$D$221:$W$223,$C1355+1)*HLOOKUP(BP$6,Assumps!$D$221:$W$232,$D1355+6)*HLOOKUP(BP$6,Assumps!$D$221:$W$237,$C$1348+12)</f>
        <v>0.02</v>
      </c>
      <c r="BQ1355" s="74">
        <f>Assumps!$B$220*HLOOKUP(BQ$6,Assumps!$D$221:$W$226,$B1355+3)*HLOOKUP(BQ$6,Assumps!$D$221:$W$223,$C1355+1)*HLOOKUP(BQ$6,Assumps!$D$221:$W$232,$D1355+6)*HLOOKUP(BQ$6,Assumps!$D$221:$W$237,$C$1348+12)</f>
        <v>0.02</v>
      </c>
      <c r="BR1355" s="74">
        <f>Assumps!$B$220*HLOOKUP(BR$6,Assumps!$D$221:$W$226,$B1355+3)*HLOOKUP(BR$6,Assumps!$D$221:$W$223,$C1355+1)*HLOOKUP(BR$6,Assumps!$D$221:$W$232,$D1355+6)*HLOOKUP(BR$6,Assumps!$D$221:$W$237,$C$1348+12)</f>
        <v>0.02</v>
      </c>
      <c r="BS1355" s="74">
        <f>Assumps!$B$220*HLOOKUP(BS$6,Assumps!$D$221:$W$226,$B1355+3)*HLOOKUP(BS$6,Assumps!$D$221:$W$223,$C1355+1)*HLOOKUP(BS$6,Assumps!$D$221:$W$232,$D1355+6)*HLOOKUP(BS$6,Assumps!$D$221:$W$237,$C$1348+12)</f>
        <v>0.02</v>
      </c>
      <c r="BT1355" s="74">
        <f>Assumps!$B$220*HLOOKUP(BT$6,Assumps!$D$221:$W$226,$B1355+3)*HLOOKUP(BT$6,Assumps!$D$221:$W$223,$C1355+1)*HLOOKUP(BT$6,Assumps!$D$221:$W$232,$D1355+6)*HLOOKUP(BT$6,Assumps!$D$221:$W$237,$C$1348+12)</f>
        <v>0.02</v>
      </c>
      <c r="BU1355" s="74">
        <f>Assumps!$B$220*HLOOKUP(BU$6,Assumps!$D$221:$W$226,$B1355+3)*HLOOKUP(BU$6,Assumps!$D$221:$W$223,$C1355+1)*HLOOKUP(BU$6,Assumps!$D$221:$W$232,$D1355+6)*HLOOKUP(BU$6,Assumps!$D$221:$W$237,$C$1348+12)</f>
        <v>0.02</v>
      </c>
      <c r="BV1355" s="74">
        <f>Assumps!$B$220*HLOOKUP(BV$6,Assumps!$D$221:$W$226,$B1355+3)*HLOOKUP(BV$6,Assumps!$D$221:$W$223,$C1355+1)*HLOOKUP(BV$6,Assumps!$D$221:$W$232,$D1355+6)*HLOOKUP(BV$6,Assumps!$D$221:$W$237,$C$1348+12)</f>
        <v>0.02</v>
      </c>
      <c r="BW1355" s="74">
        <f>Assumps!$B$220*HLOOKUP(BW$6,Assumps!$D$221:$W$226,$B1355+3)*HLOOKUP(BW$6,Assumps!$D$221:$W$223,$C1355+1)*HLOOKUP(BW$6,Assumps!$D$221:$W$232,$D1355+6)*HLOOKUP(BW$6,Assumps!$D$221:$W$237,$C$1348+12)</f>
        <v>0.02</v>
      </c>
      <c r="BX1355" s="74">
        <f>Assumps!$B$220*HLOOKUP(BX$6,Assumps!$D$221:$W$226,$B1355+3)*HLOOKUP(BX$6,Assumps!$D$221:$W$223,$C1355+1)*HLOOKUP(BX$6,Assumps!$D$221:$W$232,$D1355+6)*HLOOKUP(BX$6,Assumps!$D$221:$W$237,$C$1348+12)</f>
        <v>0.02</v>
      </c>
      <c r="BY1355" s="74">
        <f>Assumps!$B$220*HLOOKUP(BY$6,Assumps!$D$221:$W$226,$B1355+3)*HLOOKUP(BY$6,Assumps!$D$221:$W$223,$C1355+1)*HLOOKUP(BY$6,Assumps!$D$221:$W$232,$D1355+6)*HLOOKUP(BY$6,Assumps!$D$221:$W$237,$C$1348+12)</f>
        <v>0.02</v>
      </c>
      <c r="BZ1355" s="74">
        <f>Assumps!$B$220*HLOOKUP(BZ$6,Assumps!$D$221:$W$226,$B1355+3)*HLOOKUP(BZ$6,Assumps!$D$221:$W$223,$C1355+1)*HLOOKUP(BZ$6,Assumps!$D$221:$W$232,$D1355+6)*HLOOKUP(BZ$6,Assumps!$D$221:$W$237,$C$1348+12)</f>
        <v>0.02</v>
      </c>
      <c r="CA1355" s="74">
        <f>Assumps!$B$220*HLOOKUP(CA$6,Assumps!$D$221:$W$226,$B1355+3)*HLOOKUP(CA$6,Assumps!$D$221:$W$223,$C1355+1)*HLOOKUP(CA$6,Assumps!$D$221:$W$232,$D1355+6)*HLOOKUP(CA$6,Assumps!$D$221:$W$237,$C$1348+12)</f>
        <v>0.02</v>
      </c>
      <c r="CB1355" s="74">
        <f>Assumps!$B$220*HLOOKUP(CB$6,Assumps!$D$221:$W$226,$B1355+3)*HLOOKUP(CB$6,Assumps!$D$221:$W$223,$C1355+1)*HLOOKUP(CB$6,Assumps!$D$221:$W$232,$D1355+6)*HLOOKUP(CB$6,Assumps!$D$221:$W$237,$C$1348+12)</f>
        <v>0.02</v>
      </c>
      <c r="CC1355" s="74">
        <f>Assumps!$B$220*HLOOKUP(CC$6,Assumps!$D$221:$W$226,$B1355+3)*HLOOKUP(CC$6,Assumps!$D$221:$W$223,$C1355+1)*HLOOKUP(CC$6,Assumps!$D$221:$W$232,$D1355+6)*HLOOKUP(CC$6,Assumps!$D$221:$W$237,$C$1348+12)</f>
        <v>0.02</v>
      </c>
      <c r="CD1355" s="74">
        <f>Assumps!$B$220*HLOOKUP(CD$6,Assumps!$D$221:$W$226,$B1355+3)*HLOOKUP(CD$6,Assumps!$D$221:$W$223,$C1355+1)*HLOOKUP(CD$6,Assumps!$D$221:$W$232,$D1355+6)*HLOOKUP(CD$6,Assumps!$D$221:$W$237,$C$1348+12)</f>
        <v>0.02</v>
      </c>
      <c r="CE1355" s="74">
        <f>Assumps!$B$220*HLOOKUP(CE$6,Assumps!$D$221:$W$226,$B1355+3)*HLOOKUP(CE$6,Assumps!$D$221:$W$223,$C1355+1)*HLOOKUP(CE$6,Assumps!$D$221:$W$232,$D1355+6)*HLOOKUP(CE$6,Assumps!$D$221:$W$237,$C$1348+12)</f>
        <v>0.02</v>
      </c>
      <c r="CF1355" s="74">
        <f>Assumps!$B$220*HLOOKUP(CF$6,Assumps!$D$221:$W$226,$B1355+3)*HLOOKUP(CF$6,Assumps!$D$221:$W$223,$C1355+1)*HLOOKUP(CF$6,Assumps!$D$221:$W$232,$D1355+6)*HLOOKUP(CF$6,Assumps!$D$221:$W$237,$C$1348+12)</f>
        <v>0.02</v>
      </c>
      <c r="CG1355" s="74">
        <f>Assumps!$B$220*HLOOKUP(CG$6,Assumps!$D$221:$W$226,$B1355+3)*HLOOKUP(CG$6,Assumps!$D$221:$W$223,$C1355+1)*HLOOKUP(CG$6,Assumps!$D$221:$W$232,$D1355+6)*HLOOKUP(CG$6,Assumps!$D$221:$W$237,$C$1348+12)</f>
        <v>0.02</v>
      </c>
      <c r="CH1355" s="74">
        <f>Assumps!$B$220*HLOOKUP(CH$6,Assumps!$D$221:$W$226,$B1355+3)*HLOOKUP(CH$6,Assumps!$D$221:$W$223,$C1355+1)*HLOOKUP(CH$6,Assumps!$D$221:$W$232,$D1355+6)*HLOOKUP(CH$6,Assumps!$D$221:$W$237,$C$1348+12)</f>
        <v>0.02</v>
      </c>
    </row>
    <row r="1356" spans="1:256">
      <c r="B1356" s="20">
        <v>1</v>
      </c>
      <c r="C1356" s="20">
        <v>2</v>
      </c>
      <c r="D1356" s="20">
        <v>4</v>
      </c>
      <c r="E1356" s="20">
        <v>124</v>
      </c>
      <c r="G1356" s="74">
        <f>Assumps!$B$220*HLOOKUP(G$6,Assumps!$D$221:$W$226,$B1356+3)*HLOOKUP(G$6,Assumps!$D$221:$W$223,$C1356+1)*HLOOKUP(G$6,Assumps!$D$221:$W$232,$D1356+6)*HLOOKUP(G$6,Assumps!$D$221:$W$237,$C$1348+12)</f>
        <v>2.8000000000000001E-2</v>
      </c>
      <c r="H1356" s="74">
        <f>Assumps!$B$220*HLOOKUP(H$6,Assumps!$D$221:$W$226,$B1356+3)*HLOOKUP(H$6,Assumps!$D$221:$W$223,$C1356+1)*HLOOKUP(H$6,Assumps!$D$221:$W$232,$D1356+6)*HLOOKUP(H$6,Assumps!$D$221:$W$237,$C$1348+12)</f>
        <v>2.8000000000000001E-2</v>
      </c>
      <c r="I1356" s="74">
        <f>Assumps!$B$220*HLOOKUP(I$6,Assumps!$D$221:$W$226,$B1356+3)*HLOOKUP(I$6,Assumps!$D$221:$W$223,$C1356+1)*HLOOKUP(I$6,Assumps!$D$221:$W$232,$D1356+6)*HLOOKUP(I$6,Assumps!$D$221:$W$237,$C$1348+12)</f>
        <v>2.8000000000000001E-2</v>
      </c>
      <c r="J1356" s="74">
        <f>Assumps!$B$220*HLOOKUP(J$6,Assumps!$D$221:$W$226,$B1356+3)*HLOOKUP(J$6,Assumps!$D$221:$W$223,$C1356+1)*HLOOKUP(J$6,Assumps!$D$221:$W$232,$D1356+6)*HLOOKUP(J$6,Assumps!$D$221:$W$237,$C$1348+12)</f>
        <v>2.8000000000000001E-2</v>
      </c>
      <c r="K1356" s="74">
        <f>Assumps!$B$220*HLOOKUP(K$6,Assumps!$D$221:$W$226,$B1356+3)*HLOOKUP(K$6,Assumps!$D$221:$W$223,$C1356+1)*HLOOKUP(K$6,Assumps!$D$221:$W$232,$D1356+6)*HLOOKUP(K$6,Assumps!$D$221:$W$237,$C$1348+12)</f>
        <v>2.8000000000000001E-2</v>
      </c>
      <c r="L1356" s="74">
        <f>Assumps!$B$220*HLOOKUP(L$6,Assumps!$D$221:$W$226,$B1356+3)*HLOOKUP(L$6,Assumps!$D$221:$W$223,$C1356+1)*HLOOKUP(L$6,Assumps!$D$221:$W$232,$D1356+6)*HLOOKUP(L$6,Assumps!$D$221:$W$237,$C$1348+12)</f>
        <v>2.8000000000000001E-2</v>
      </c>
      <c r="M1356" s="74">
        <f>Assumps!$B$220*HLOOKUP(M$6,Assumps!$D$221:$W$226,$B1356+3)*HLOOKUP(M$6,Assumps!$D$221:$W$223,$C1356+1)*HLOOKUP(M$6,Assumps!$D$221:$W$232,$D1356+6)*HLOOKUP(M$6,Assumps!$D$221:$W$237,$C$1348+12)</f>
        <v>2.8000000000000001E-2</v>
      </c>
      <c r="N1356" s="74">
        <f>Assumps!$B$220*HLOOKUP(N$6,Assumps!$D$221:$W$226,$B1356+3)*HLOOKUP(N$6,Assumps!$D$221:$W$223,$C1356+1)*HLOOKUP(N$6,Assumps!$D$221:$W$232,$D1356+6)*HLOOKUP(N$6,Assumps!$D$221:$W$237,$C$1348+12)</f>
        <v>2.8000000000000001E-2</v>
      </c>
      <c r="O1356" s="74">
        <f>Assumps!$B$220*HLOOKUP(O$6,Assumps!$D$221:$W$226,$B1356+3)*HLOOKUP(O$6,Assumps!$D$221:$W$223,$C1356+1)*HLOOKUP(O$6,Assumps!$D$221:$W$232,$D1356+6)*HLOOKUP(O$6,Assumps!$D$221:$W$237,$C$1348+12)</f>
        <v>2.8000000000000001E-2</v>
      </c>
      <c r="P1356" s="74">
        <f>Assumps!$B$220*HLOOKUP(P$6,Assumps!$D$221:$W$226,$B1356+3)*HLOOKUP(P$6,Assumps!$D$221:$W$223,$C1356+1)*HLOOKUP(P$6,Assumps!$D$221:$W$232,$D1356+6)*HLOOKUP(P$6,Assumps!$D$221:$W$237,$C$1348+12)</f>
        <v>2.8000000000000001E-2</v>
      </c>
      <c r="Q1356" s="74">
        <f>Assumps!$B$220*HLOOKUP(Q$6,Assumps!$D$221:$W$226,$B1356+3)*HLOOKUP(Q$6,Assumps!$D$221:$W$223,$C1356+1)*HLOOKUP(Q$6,Assumps!$D$221:$W$232,$D1356+6)*HLOOKUP(Q$6,Assumps!$D$221:$W$237,$C$1348+12)</f>
        <v>2.8000000000000001E-2</v>
      </c>
      <c r="R1356" s="74">
        <f>Assumps!$B$220*HLOOKUP(R$6,Assumps!$D$221:$W$226,$B1356+3)*HLOOKUP(R$6,Assumps!$D$221:$W$223,$C1356+1)*HLOOKUP(R$6,Assumps!$D$221:$W$232,$D1356+6)*HLOOKUP(R$6,Assumps!$D$221:$W$237,$C$1348+12)</f>
        <v>2.8000000000000001E-2</v>
      </c>
      <c r="S1356" s="74">
        <f>Assumps!$B$220*HLOOKUP(S$6,Assumps!$D$221:$W$226,$B1356+3)*HLOOKUP(S$6,Assumps!$D$221:$W$223,$C1356+1)*HLOOKUP(S$6,Assumps!$D$221:$W$232,$D1356+6)*HLOOKUP(S$6,Assumps!$D$221:$W$237,$C$1348+12)</f>
        <v>2.8000000000000001E-2</v>
      </c>
      <c r="T1356" s="74">
        <f>Assumps!$B$220*HLOOKUP(T$6,Assumps!$D$221:$W$226,$B1356+3)*HLOOKUP(T$6,Assumps!$D$221:$W$223,$C1356+1)*HLOOKUP(T$6,Assumps!$D$221:$W$232,$D1356+6)*HLOOKUP(T$6,Assumps!$D$221:$W$237,$C$1348+12)</f>
        <v>2.8000000000000001E-2</v>
      </c>
      <c r="U1356" s="74">
        <f>Assumps!$B$220*HLOOKUP(U$6,Assumps!$D$221:$W$226,$B1356+3)*HLOOKUP(U$6,Assumps!$D$221:$W$223,$C1356+1)*HLOOKUP(U$6,Assumps!$D$221:$W$232,$D1356+6)*HLOOKUP(U$6,Assumps!$D$221:$W$237,$C$1348+12)</f>
        <v>2.8000000000000001E-2</v>
      </c>
      <c r="V1356" s="74">
        <f>Assumps!$B$220*HLOOKUP(V$6,Assumps!$D$221:$W$226,$B1356+3)*HLOOKUP(V$6,Assumps!$D$221:$W$223,$C1356+1)*HLOOKUP(V$6,Assumps!$D$221:$W$232,$D1356+6)*HLOOKUP(V$6,Assumps!$D$221:$W$237,$C$1348+12)</f>
        <v>2.8000000000000001E-2</v>
      </c>
      <c r="W1356" s="74">
        <f>Assumps!$B$220*HLOOKUP(W$6,Assumps!$D$221:$W$226,$B1356+3)*HLOOKUP(W$6,Assumps!$D$221:$W$223,$C1356+1)*HLOOKUP(W$6,Assumps!$D$221:$W$232,$D1356+6)*HLOOKUP(W$6,Assumps!$D$221:$W$237,$C$1348+12)</f>
        <v>0.02</v>
      </c>
      <c r="X1356" s="74">
        <f>Assumps!$B$220*HLOOKUP(X$6,Assumps!$D$221:$W$226,$B1356+3)*HLOOKUP(X$6,Assumps!$D$221:$W$223,$C1356+1)*HLOOKUP(X$6,Assumps!$D$221:$W$232,$D1356+6)*HLOOKUP(X$6,Assumps!$D$221:$W$237,$C$1348+12)</f>
        <v>0.02</v>
      </c>
      <c r="Y1356" s="74">
        <f>Assumps!$B$220*HLOOKUP(Y$6,Assumps!$D$221:$W$226,$B1356+3)*HLOOKUP(Y$6,Assumps!$D$221:$W$223,$C1356+1)*HLOOKUP(Y$6,Assumps!$D$221:$W$232,$D1356+6)*HLOOKUP(Y$6,Assumps!$D$221:$W$237,$C$1348+12)</f>
        <v>0.02</v>
      </c>
      <c r="Z1356" s="74">
        <f>Assumps!$B$220*HLOOKUP(Z$6,Assumps!$D$221:$W$226,$B1356+3)*HLOOKUP(Z$6,Assumps!$D$221:$W$223,$C1356+1)*HLOOKUP(Z$6,Assumps!$D$221:$W$232,$D1356+6)*HLOOKUP(Z$6,Assumps!$D$221:$W$237,$C$1348+12)</f>
        <v>0.02</v>
      </c>
      <c r="AA1356" s="74">
        <f>Assumps!$B$220*HLOOKUP(AA$6,Assumps!$D$221:$W$226,$B1356+3)*HLOOKUP(AA$6,Assumps!$D$221:$W$223,$C1356+1)*HLOOKUP(AA$6,Assumps!$D$221:$W$232,$D1356+6)*HLOOKUP(AA$6,Assumps!$D$221:$W$237,$C$1348+12)</f>
        <v>0.02</v>
      </c>
      <c r="AB1356" s="74">
        <f>Assumps!$B$220*HLOOKUP(AB$6,Assumps!$D$221:$W$226,$B1356+3)*HLOOKUP(AB$6,Assumps!$D$221:$W$223,$C1356+1)*HLOOKUP(AB$6,Assumps!$D$221:$W$232,$D1356+6)*HLOOKUP(AB$6,Assumps!$D$221:$W$237,$C$1348+12)</f>
        <v>0.02</v>
      </c>
      <c r="AC1356" s="74">
        <f>Assumps!$B$220*HLOOKUP(AC$6,Assumps!$D$221:$W$226,$B1356+3)*HLOOKUP(AC$6,Assumps!$D$221:$W$223,$C1356+1)*HLOOKUP(AC$6,Assumps!$D$221:$W$232,$D1356+6)*HLOOKUP(AC$6,Assumps!$D$221:$W$237,$C$1348+12)</f>
        <v>0.02</v>
      </c>
      <c r="AD1356" s="74">
        <f>Assumps!$B$220*HLOOKUP(AD$6,Assumps!$D$221:$W$226,$B1356+3)*HLOOKUP(AD$6,Assumps!$D$221:$W$223,$C1356+1)*HLOOKUP(AD$6,Assumps!$D$221:$W$232,$D1356+6)*HLOOKUP(AD$6,Assumps!$D$221:$W$237,$C$1348+12)</f>
        <v>0.02</v>
      </c>
      <c r="AE1356" s="74">
        <f>Assumps!$B$220*HLOOKUP(AE$6,Assumps!$D$221:$W$226,$B1356+3)*HLOOKUP(AE$6,Assumps!$D$221:$W$223,$C1356+1)*HLOOKUP(AE$6,Assumps!$D$221:$W$232,$D1356+6)*HLOOKUP(AE$6,Assumps!$D$221:$W$237,$C$1348+12)</f>
        <v>0.02</v>
      </c>
      <c r="AF1356" s="74">
        <f>Assumps!$B$220*HLOOKUP(AF$6,Assumps!$D$221:$W$226,$B1356+3)*HLOOKUP(AF$6,Assumps!$D$221:$W$223,$C1356+1)*HLOOKUP(AF$6,Assumps!$D$221:$W$232,$D1356+6)*HLOOKUP(AF$6,Assumps!$D$221:$W$237,$C$1348+12)</f>
        <v>0.02</v>
      </c>
      <c r="AG1356" s="74">
        <f>Assumps!$B$220*HLOOKUP(AG$6,Assumps!$D$221:$W$226,$B1356+3)*HLOOKUP(AG$6,Assumps!$D$221:$W$223,$C1356+1)*HLOOKUP(AG$6,Assumps!$D$221:$W$232,$D1356+6)*HLOOKUP(AG$6,Assumps!$D$221:$W$237,$C$1348+12)</f>
        <v>0.02</v>
      </c>
      <c r="AH1356" s="74">
        <f>Assumps!$B$220*HLOOKUP(AH$6,Assumps!$D$221:$W$226,$B1356+3)*HLOOKUP(AH$6,Assumps!$D$221:$W$223,$C1356+1)*HLOOKUP(AH$6,Assumps!$D$221:$W$232,$D1356+6)*HLOOKUP(AH$6,Assumps!$D$221:$W$237,$C$1348+12)</f>
        <v>0.02</v>
      </c>
      <c r="AI1356" s="74">
        <f>Assumps!$B$220*HLOOKUP(AI$6,Assumps!$D$221:$W$226,$B1356+3)*HLOOKUP(AI$6,Assumps!$D$221:$W$223,$C1356+1)*HLOOKUP(AI$6,Assumps!$D$221:$W$232,$D1356+6)*HLOOKUP(AI$6,Assumps!$D$221:$W$237,$C$1348+12)</f>
        <v>0.02</v>
      </c>
      <c r="AJ1356" s="74">
        <f>Assumps!$B$220*HLOOKUP(AJ$6,Assumps!$D$221:$W$226,$B1356+3)*HLOOKUP(AJ$6,Assumps!$D$221:$W$223,$C1356+1)*HLOOKUP(AJ$6,Assumps!$D$221:$W$232,$D1356+6)*HLOOKUP(AJ$6,Assumps!$D$221:$W$237,$C$1348+12)</f>
        <v>0.02</v>
      </c>
      <c r="AK1356" s="74">
        <f>Assumps!$B$220*HLOOKUP(AK$6,Assumps!$D$221:$W$226,$B1356+3)*HLOOKUP(AK$6,Assumps!$D$221:$W$223,$C1356+1)*HLOOKUP(AK$6,Assumps!$D$221:$W$232,$D1356+6)*HLOOKUP(AK$6,Assumps!$D$221:$W$237,$C$1348+12)</f>
        <v>0.02</v>
      </c>
      <c r="AL1356" s="74">
        <f>Assumps!$B$220*HLOOKUP(AL$6,Assumps!$D$221:$W$226,$B1356+3)*HLOOKUP(AL$6,Assumps!$D$221:$W$223,$C1356+1)*HLOOKUP(AL$6,Assumps!$D$221:$W$232,$D1356+6)*HLOOKUP(AL$6,Assumps!$D$221:$W$237,$C$1348+12)</f>
        <v>0.02</v>
      </c>
      <c r="AM1356" s="74">
        <f>Assumps!$B$220*HLOOKUP(AM$6,Assumps!$D$221:$W$226,$B1356+3)*HLOOKUP(AM$6,Assumps!$D$221:$W$223,$C1356+1)*HLOOKUP(AM$6,Assumps!$D$221:$W$232,$D1356+6)*HLOOKUP(AM$6,Assumps!$D$221:$W$237,$C$1348+12)</f>
        <v>0.02</v>
      </c>
      <c r="AN1356" s="74">
        <f>Assumps!$B$220*HLOOKUP(AN$6,Assumps!$D$221:$W$226,$B1356+3)*HLOOKUP(AN$6,Assumps!$D$221:$W$223,$C1356+1)*HLOOKUP(AN$6,Assumps!$D$221:$W$232,$D1356+6)*HLOOKUP(AN$6,Assumps!$D$221:$W$237,$C$1348+12)</f>
        <v>0.02</v>
      </c>
      <c r="AO1356" s="74">
        <f>Assumps!$B$220*HLOOKUP(AO$6,Assumps!$D$221:$W$226,$B1356+3)*HLOOKUP(AO$6,Assumps!$D$221:$W$223,$C1356+1)*HLOOKUP(AO$6,Assumps!$D$221:$W$232,$D1356+6)*HLOOKUP(AO$6,Assumps!$D$221:$W$237,$C$1348+12)</f>
        <v>0.02</v>
      </c>
      <c r="AP1356" s="74">
        <f>Assumps!$B$220*HLOOKUP(AP$6,Assumps!$D$221:$W$226,$B1356+3)*HLOOKUP(AP$6,Assumps!$D$221:$W$223,$C1356+1)*HLOOKUP(AP$6,Assumps!$D$221:$W$232,$D1356+6)*HLOOKUP(AP$6,Assumps!$D$221:$W$237,$C$1348+12)</f>
        <v>0.02</v>
      </c>
      <c r="AQ1356" s="74">
        <f>Assumps!$B$220*HLOOKUP(AQ$6,Assumps!$D$221:$W$226,$B1356+3)*HLOOKUP(AQ$6,Assumps!$D$221:$W$223,$C1356+1)*HLOOKUP(AQ$6,Assumps!$D$221:$W$232,$D1356+6)*HLOOKUP(AQ$6,Assumps!$D$221:$W$237,$C$1348+12)</f>
        <v>0.02</v>
      </c>
      <c r="AR1356" s="74">
        <f>Assumps!$B$220*HLOOKUP(AR$6,Assumps!$D$221:$W$226,$B1356+3)*HLOOKUP(AR$6,Assumps!$D$221:$W$223,$C1356+1)*HLOOKUP(AR$6,Assumps!$D$221:$W$232,$D1356+6)*HLOOKUP(AR$6,Assumps!$D$221:$W$237,$C$1348+12)</f>
        <v>0.02</v>
      </c>
      <c r="AS1356" s="74">
        <f>Assumps!$B$220*HLOOKUP(AS$6,Assumps!$D$221:$W$226,$B1356+3)*HLOOKUP(AS$6,Assumps!$D$221:$W$223,$C1356+1)*HLOOKUP(AS$6,Assumps!$D$221:$W$232,$D1356+6)*HLOOKUP(AS$6,Assumps!$D$221:$W$237,$C$1348+12)</f>
        <v>0.02</v>
      </c>
      <c r="AT1356" s="74">
        <f>Assumps!$B$220*HLOOKUP(AT$6,Assumps!$D$221:$W$226,$B1356+3)*HLOOKUP(AT$6,Assumps!$D$221:$W$223,$C1356+1)*HLOOKUP(AT$6,Assumps!$D$221:$W$232,$D1356+6)*HLOOKUP(AT$6,Assumps!$D$221:$W$237,$C$1348+12)</f>
        <v>0.02</v>
      </c>
      <c r="AU1356" s="74">
        <f>Assumps!$B$220*HLOOKUP(AU$6,Assumps!$D$221:$W$226,$B1356+3)*HLOOKUP(AU$6,Assumps!$D$221:$W$223,$C1356+1)*HLOOKUP(AU$6,Assumps!$D$221:$W$232,$D1356+6)*HLOOKUP(AU$6,Assumps!$D$221:$W$237,$C$1348+12)</f>
        <v>0.02</v>
      </c>
      <c r="AV1356" s="74">
        <f>Assumps!$B$220*HLOOKUP(AV$6,Assumps!$D$221:$W$226,$B1356+3)*HLOOKUP(AV$6,Assumps!$D$221:$W$223,$C1356+1)*HLOOKUP(AV$6,Assumps!$D$221:$W$232,$D1356+6)*HLOOKUP(AV$6,Assumps!$D$221:$W$237,$C$1348+12)</f>
        <v>0.02</v>
      </c>
      <c r="AW1356" s="74">
        <f>Assumps!$B$220*HLOOKUP(AW$6,Assumps!$D$221:$W$226,$B1356+3)*HLOOKUP(AW$6,Assumps!$D$221:$W$223,$C1356+1)*HLOOKUP(AW$6,Assumps!$D$221:$W$232,$D1356+6)*HLOOKUP(AW$6,Assumps!$D$221:$W$237,$C$1348+12)</f>
        <v>0.02</v>
      </c>
      <c r="AX1356" s="74">
        <f>Assumps!$B$220*HLOOKUP(AX$6,Assumps!$D$221:$W$226,$B1356+3)*HLOOKUP(AX$6,Assumps!$D$221:$W$223,$C1356+1)*HLOOKUP(AX$6,Assumps!$D$221:$W$232,$D1356+6)*HLOOKUP(AX$6,Assumps!$D$221:$W$237,$C$1348+12)</f>
        <v>0.02</v>
      </c>
      <c r="AY1356" s="74">
        <f>Assumps!$B$220*HLOOKUP(AY$6,Assumps!$D$221:$W$226,$B1356+3)*HLOOKUP(AY$6,Assumps!$D$221:$W$223,$C1356+1)*HLOOKUP(AY$6,Assumps!$D$221:$W$232,$D1356+6)*HLOOKUP(AY$6,Assumps!$D$221:$W$237,$C$1348+12)</f>
        <v>0.02</v>
      </c>
      <c r="AZ1356" s="74">
        <f>Assumps!$B$220*HLOOKUP(AZ$6,Assumps!$D$221:$W$226,$B1356+3)*HLOOKUP(AZ$6,Assumps!$D$221:$W$223,$C1356+1)*HLOOKUP(AZ$6,Assumps!$D$221:$W$232,$D1356+6)*HLOOKUP(AZ$6,Assumps!$D$221:$W$237,$C$1348+12)</f>
        <v>0.02</v>
      </c>
      <c r="BA1356" s="74">
        <f>Assumps!$B$220*HLOOKUP(BA$6,Assumps!$D$221:$W$226,$B1356+3)*HLOOKUP(BA$6,Assumps!$D$221:$W$223,$C1356+1)*HLOOKUP(BA$6,Assumps!$D$221:$W$232,$D1356+6)*HLOOKUP(BA$6,Assumps!$D$221:$W$237,$C$1348+12)</f>
        <v>0.02</v>
      </c>
      <c r="BB1356" s="74">
        <f>Assumps!$B$220*HLOOKUP(BB$6,Assumps!$D$221:$W$226,$B1356+3)*HLOOKUP(BB$6,Assumps!$D$221:$W$223,$C1356+1)*HLOOKUP(BB$6,Assumps!$D$221:$W$232,$D1356+6)*HLOOKUP(BB$6,Assumps!$D$221:$W$237,$C$1348+12)</f>
        <v>0.02</v>
      </c>
      <c r="BC1356" s="74">
        <f>Assumps!$B$220*HLOOKUP(BC$6,Assumps!$D$221:$W$226,$B1356+3)*HLOOKUP(BC$6,Assumps!$D$221:$W$223,$C1356+1)*HLOOKUP(BC$6,Assumps!$D$221:$W$232,$D1356+6)*HLOOKUP(BC$6,Assumps!$D$221:$W$237,$C$1348+12)</f>
        <v>0.02</v>
      </c>
      <c r="BD1356" s="74">
        <f>Assumps!$B$220*HLOOKUP(BD$6,Assumps!$D$221:$W$226,$B1356+3)*HLOOKUP(BD$6,Assumps!$D$221:$W$223,$C1356+1)*HLOOKUP(BD$6,Assumps!$D$221:$W$232,$D1356+6)*HLOOKUP(BD$6,Assumps!$D$221:$W$237,$C$1348+12)</f>
        <v>0.02</v>
      </c>
      <c r="BE1356" s="74">
        <f>Assumps!$B$220*HLOOKUP(BE$6,Assumps!$D$221:$W$226,$B1356+3)*HLOOKUP(BE$6,Assumps!$D$221:$W$223,$C1356+1)*HLOOKUP(BE$6,Assumps!$D$221:$W$232,$D1356+6)*HLOOKUP(BE$6,Assumps!$D$221:$W$237,$C$1348+12)</f>
        <v>0.02</v>
      </c>
      <c r="BF1356" s="74">
        <f>Assumps!$B$220*HLOOKUP(BF$6,Assumps!$D$221:$W$226,$B1356+3)*HLOOKUP(BF$6,Assumps!$D$221:$W$223,$C1356+1)*HLOOKUP(BF$6,Assumps!$D$221:$W$232,$D1356+6)*HLOOKUP(BF$6,Assumps!$D$221:$W$237,$C$1348+12)</f>
        <v>0.02</v>
      </c>
      <c r="BG1356" s="74">
        <f>Assumps!$B$220*HLOOKUP(BG$6,Assumps!$D$221:$W$226,$B1356+3)*HLOOKUP(BG$6,Assumps!$D$221:$W$223,$C1356+1)*HLOOKUP(BG$6,Assumps!$D$221:$W$232,$D1356+6)*HLOOKUP(BG$6,Assumps!$D$221:$W$237,$C$1348+12)</f>
        <v>0.02</v>
      </c>
      <c r="BH1356" s="74">
        <f>Assumps!$B$220*HLOOKUP(BH$6,Assumps!$D$221:$W$226,$B1356+3)*HLOOKUP(BH$6,Assumps!$D$221:$W$223,$C1356+1)*HLOOKUP(BH$6,Assumps!$D$221:$W$232,$D1356+6)*HLOOKUP(BH$6,Assumps!$D$221:$W$237,$C$1348+12)</f>
        <v>0.02</v>
      </c>
      <c r="BI1356" s="74">
        <f>Assumps!$B$220*HLOOKUP(BI$6,Assumps!$D$221:$W$226,$B1356+3)*HLOOKUP(BI$6,Assumps!$D$221:$W$223,$C1356+1)*HLOOKUP(BI$6,Assumps!$D$221:$W$232,$D1356+6)*HLOOKUP(BI$6,Assumps!$D$221:$W$237,$C$1348+12)</f>
        <v>0.02</v>
      </c>
      <c r="BJ1356" s="74">
        <f>Assumps!$B$220*HLOOKUP(BJ$6,Assumps!$D$221:$W$226,$B1356+3)*HLOOKUP(BJ$6,Assumps!$D$221:$W$223,$C1356+1)*HLOOKUP(BJ$6,Assumps!$D$221:$W$232,$D1356+6)*HLOOKUP(BJ$6,Assumps!$D$221:$W$237,$C$1348+12)</f>
        <v>0.02</v>
      </c>
      <c r="BK1356" s="74">
        <f>Assumps!$B$220*HLOOKUP(BK$6,Assumps!$D$221:$W$226,$B1356+3)*HLOOKUP(BK$6,Assumps!$D$221:$W$223,$C1356+1)*HLOOKUP(BK$6,Assumps!$D$221:$W$232,$D1356+6)*HLOOKUP(BK$6,Assumps!$D$221:$W$237,$C$1348+12)</f>
        <v>0.02</v>
      </c>
      <c r="BL1356" s="74">
        <f>Assumps!$B$220*HLOOKUP(BL$6,Assumps!$D$221:$W$226,$B1356+3)*HLOOKUP(BL$6,Assumps!$D$221:$W$223,$C1356+1)*HLOOKUP(BL$6,Assumps!$D$221:$W$232,$D1356+6)*HLOOKUP(BL$6,Assumps!$D$221:$W$237,$C$1348+12)</f>
        <v>0.02</v>
      </c>
      <c r="BM1356" s="74">
        <f>Assumps!$B$220*HLOOKUP(BM$6,Assumps!$D$221:$W$226,$B1356+3)*HLOOKUP(BM$6,Assumps!$D$221:$W$223,$C1356+1)*HLOOKUP(BM$6,Assumps!$D$221:$W$232,$D1356+6)*HLOOKUP(BM$6,Assumps!$D$221:$W$237,$C$1348+12)</f>
        <v>0.02</v>
      </c>
      <c r="BN1356" s="74">
        <f>Assumps!$B$220*HLOOKUP(BN$6,Assumps!$D$221:$W$226,$B1356+3)*HLOOKUP(BN$6,Assumps!$D$221:$W$223,$C1356+1)*HLOOKUP(BN$6,Assumps!$D$221:$W$232,$D1356+6)*HLOOKUP(BN$6,Assumps!$D$221:$W$237,$C$1348+12)</f>
        <v>0.02</v>
      </c>
      <c r="BO1356" s="74">
        <f>Assumps!$B$220*HLOOKUP(BO$6,Assumps!$D$221:$W$226,$B1356+3)*HLOOKUP(BO$6,Assumps!$D$221:$W$223,$C1356+1)*HLOOKUP(BO$6,Assumps!$D$221:$W$232,$D1356+6)*HLOOKUP(BO$6,Assumps!$D$221:$W$237,$C$1348+12)</f>
        <v>0.02</v>
      </c>
      <c r="BP1356" s="74">
        <f>Assumps!$B$220*HLOOKUP(BP$6,Assumps!$D$221:$W$226,$B1356+3)*HLOOKUP(BP$6,Assumps!$D$221:$W$223,$C1356+1)*HLOOKUP(BP$6,Assumps!$D$221:$W$232,$D1356+6)*HLOOKUP(BP$6,Assumps!$D$221:$W$237,$C$1348+12)</f>
        <v>0.02</v>
      </c>
      <c r="BQ1356" s="74">
        <f>Assumps!$B$220*HLOOKUP(BQ$6,Assumps!$D$221:$W$226,$B1356+3)*HLOOKUP(BQ$6,Assumps!$D$221:$W$223,$C1356+1)*HLOOKUP(BQ$6,Assumps!$D$221:$W$232,$D1356+6)*HLOOKUP(BQ$6,Assumps!$D$221:$W$237,$C$1348+12)</f>
        <v>0.02</v>
      </c>
      <c r="BR1356" s="74">
        <f>Assumps!$B$220*HLOOKUP(BR$6,Assumps!$D$221:$W$226,$B1356+3)*HLOOKUP(BR$6,Assumps!$D$221:$W$223,$C1356+1)*HLOOKUP(BR$6,Assumps!$D$221:$W$232,$D1356+6)*HLOOKUP(BR$6,Assumps!$D$221:$W$237,$C$1348+12)</f>
        <v>0.02</v>
      </c>
      <c r="BS1356" s="74">
        <f>Assumps!$B$220*HLOOKUP(BS$6,Assumps!$D$221:$W$226,$B1356+3)*HLOOKUP(BS$6,Assumps!$D$221:$W$223,$C1356+1)*HLOOKUP(BS$6,Assumps!$D$221:$W$232,$D1356+6)*HLOOKUP(BS$6,Assumps!$D$221:$W$237,$C$1348+12)</f>
        <v>0.02</v>
      </c>
      <c r="BT1356" s="74">
        <f>Assumps!$B$220*HLOOKUP(BT$6,Assumps!$D$221:$W$226,$B1356+3)*HLOOKUP(BT$6,Assumps!$D$221:$W$223,$C1356+1)*HLOOKUP(BT$6,Assumps!$D$221:$W$232,$D1356+6)*HLOOKUP(BT$6,Assumps!$D$221:$W$237,$C$1348+12)</f>
        <v>0.02</v>
      </c>
      <c r="BU1356" s="74">
        <f>Assumps!$B$220*HLOOKUP(BU$6,Assumps!$D$221:$W$226,$B1356+3)*HLOOKUP(BU$6,Assumps!$D$221:$W$223,$C1356+1)*HLOOKUP(BU$6,Assumps!$D$221:$W$232,$D1356+6)*HLOOKUP(BU$6,Assumps!$D$221:$W$237,$C$1348+12)</f>
        <v>0.02</v>
      </c>
      <c r="BV1356" s="74">
        <f>Assumps!$B$220*HLOOKUP(BV$6,Assumps!$D$221:$W$226,$B1356+3)*HLOOKUP(BV$6,Assumps!$D$221:$W$223,$C1356+1)*HLOOKUP(BV$6,Assumps!$D$221:$W$232,$D1356+6)*HLOOKUP(BV$6,Assumps!$D$221:$W$237,$C$1348+12)</f>
        <v>0.02</v>
      </c>
      <c r="BW1356" s="74">
        <f>Assumps!$B$220*HLOOKUP(BW$6,Assumps!$D$221:$W$226,$B1356+3)*HLOOKUP(BW$6,Assumps!$D$221:$W$223,$C1356+1)*HLOOKUP(BW$6,Assumps!$D$221:$W$232,$D1356+6)*HLOOKUP(BW$6,Assumps!$D$221:$W$237,$C$1348+12)</f>
        <v>0.02</v>
      </c>
      <c r="BX1356" s="74">
        <f>Assumps!$B$220*HLOOKUP(BX$6,Assumps!$D$221:$W$226,$B1356+3)*HLOOKUP(BX$6,Assumps!$D$221:$W$223,$C1356+1)*HLOOKUP(BX$6,Assumps!$D$221:$W$232,$D1356+6)*HLOOKUP(BX$6,Assumps!$D$221:$W$237,$C$1348+12)</f>
        <v>0.02</v>
      </c>
      <c r="BY1356" s="74">
        <f>Assumps!$B$220*HLOOKUP(BY$6,Assumps!$D$221:$W$226,$B1356+3)*HLOOKUP(BY$6,Assumps!$D$221:$W$223,$C1356+1)*HLOOKUP(BY$6,Assumps!$D$221:$W$232,$D1356+6)*HLOOKUP(BY$6,Assumps!$D$221:$W$237,$C$1348+12)</f>
        <v>0.02</v>
      </c>
      <c r="BZ1356" s="74">
        <f>Assumps!$B$220*HLOOKUP(BZ$6,Assumps!$D$221:$W$226,$B1356+3)*HLOOKUP(BZ$6,Assumps!$D$221:$W$223,$C1356+1)*HLOOKUP(BZ$6,Assumps!$D$221:$W$232,$D1356+6)*HLOOKUP(BZ$6,Assumps!$D$221:$W$237,$C$1348+12)</f>
        <v>0.02</v>
      </c>
      <c r="CA1356" s="74">
        <f>Assumps!$B$220*HLOOKUP(CA$6,Assumps!$D$221:$W$226,$B1356+3)*HLOOKUP(CA$6,Assumps!$D$221:$W$223,$C1356+1)*HLOOKUP(CA$6,Assumps!$D$221:$W$232,$D1356+6)*HLOOKUP(CA$6,Assumps!$D$221:$W$237,$C$1348+12)</f>
        <v>0.02</v>
      </c>
      <c r="CB1356" s="74">
        <f>Assumps!$B$220*HLOOKUP(CB$6,Assumps!$D$221:$W$226,$B1356+3)*HLOOKUP(CB$6,Assumps!$D$221:$W$223,$C1356+1)*HLOOKUP(CB$6,Assumps!$D$221:$W$232,$D1356+6)*HLOOKUP(CB$6,Assumps!$D$221:$W$237,$C$1348+12)</f>
        <v>0.02</v>
      </c>
      <c r="CC1356" s="74">
        <f>Assumps!$B$220*HLOOKUP(CC$6,Assumps!$D$221:$W$226,$B1356+3)*HLOOKUP(CC$6,Assumps!$D$221:$W$223,$C1356+1)*HLOOKUP(CC$6,Assumps!$D$221:$W$232,$D1356+6)*HLOOKUP(CC$6,Assumps!$D$221:$W$237,$C$1348+12)</f>
        <v>0.02</v>
      </c>
      <c r="CD1356" s="74">
        <f>Assumps!$B$220*HLOOKUP(CD$6,Assumps!$D$221:$W$226,$B1356+3)*HLOOKUP(CD$6,Assumps!$D$221:$W$223,$C1356+1)*HLOOKUP(CD$6,Assumps!$D$221:$W$232,$D1356+6)*HLOOKUP(CD$6,Assumps!$D$221:$W$237,$C$1348+12)</f>
        <v>0.02</v>
      </c>
      <c r="CE1356" s="74">
        <f>Assumps!$B$220*HLOOKUP(CE$6,Assumps!$D$221:$W$226,$B1356+3)*HLOOKUP(CE$6,Assumps!$D$221:$W$223,$C1356+1)*HLOOKUP(CE$6,Assumps!$D$221:$W$232,$D1356+6)*HLOOKUP(CE$6,Assumps!$D$221:$W$237,$C$1348+12)</f>
        <v>0.02</v>
      </c>
      <c r="CF1356" s="74">
        <f>Assumps!$B$220*HLOOKUP(CF$6,Assumps!$D$221:$W$226,$B1356+3)*HLOOKUP(CF$6,Assumps!$D$221:$W$223,$C1356+1)*HLOOKUP(CF$6,Assumps!$D$221:$W$232,$D1356+6)*HLOOKUP(CF$6,Assumps!$D$221:$W$237,$C$1348+12)</f>
        <v>0.02</v>
      </c>
      <c r="CG1356" s="74">
        <f>Assumps!$B$220*HLOOKUP(CG$6,Assumps!$D$221:$W$226,$B1356+3)*HLOOKUP(CG$6,Assumps!$D$221:$W$223,$C1356+1)*HLOOKUP(CG$6,Assumps!$D$221:$W$232,$D1356+6)*HLOOKUP(CG$6,Assumps!$D$221:$W$237,$C$1348+12)</f>
        <v>0.02</v>
      </c>
      <c r="CH1356" s="74">
        <f>Assumps!$B$220*HLOOKUP(CH$6,Assumps!$D$221:$W$226,$B1356+3)*HLOOKUP(CH$6,Assumps!$D$221:$W$223,$C1356+1)*HLOOKUP(CH$6,Assumps!$D$221:$W$232,$D1356+6)*HLOOKUP(CH$6,Assumps!$D$221:$W$237,$C$1348+12)</f>
        <v>0.02</v>
      </c>
    </row>
    <row r="1357" spans="1:256">
      <c r="B1357" s="20">
        <v>1</v>
      </c>
      <c r="C1357" s="20">
        <v>1</v>
      </c>
      <c r="D1357" s="20">
        <v>5</v>
      </c>
      <c r="E1357" s="20">
        <v>115</v>
      </c>
      <c r="G1357" s="74">
        <f>Assumps!$B$220*HLOOKUP(G$6,Assumps!$D$221:$W$226,$B1357+3)*HLOOKUP(G$6,Assumps!$D$221:$W$223,$C1357+1)*HLOOKUP(G$6,Assumps!$D$221:$W$232,$D1357+6)*HLOOKUP(G$6,Assumps!$D$221:$W$237,$C$1348+12)</f>
        <v>2.8000000000000001E-2</v>
      </c>
      <c r="H1357" s="74">
        <f>Assumps!$B$220*HLOOKUP(H$6,Assumps!$D$221:$W$226,$B1357+3)*HLOOKUP(H$6,Assumps!$D$221:$W$223,$C1357+1)*HLOOKUP(H$6,Assumps!$D$221:$W$232,$D1357+6)*HLOOKUP(H$6,Assumps!$D$221:$W$237,$C$1348+12)</f>
        <v>2.8000000000000001E-2</v>
      </c>
      <c r="I1357" s="74">
        <f>Assumps!$B$220*HLOOKUP(I$6,Assumps!$D$221:$W$226,$B1357+3)*HLOOKUP(I$6,Assumps!$D$221:$W$223,$C1357+1)*HLOOKUP(I$6,Assumps!$D$221:$W$232,$D1357+6)*HLOOKUP(I$6,Assumps!$D$221:$W$237,$C$1348+12)</f>
        <v>2.8000000000000001E-2</v>
      </c>
      <c r="J1357" s="74">
        <f>Assumps!$B$220*HLOOKUP(J$6,Assumps!$D$221:$W$226,$B1357+3)*HLOOKUP(J$6,Assumps!$D$221:$W$223,$C1357+1)*HLOOKUP(J$6,Assumps!$D$221:$W$232,$D1357+6)*HLOOKUP(J$6,Assumps!$D$221:$W$237,$C$1348+12)</f>
        <v>2.8000000000000001E-2</v>
      </c>
      <c r="K1357" s="74">
        <f>Assumps!$B$220*HLOOKUP(K$6,Assumps!$D$221:$W$226,$B1357+3)*HLOOKUP(K$6,Assumps!$D$221:$W$223,$C1357+1)*HLOOKUP(K$6,Assumps!$D$221:$W$232,$D1357+6)*HLOOKUP(K$6,Assumps!$D$221:$W$237,$C$1348+12)</f>
        <v>2.8000000000000001E-2</v>
      </c>
      <c r="L1357" s="74">
        <f>Assumps!$B$220*HLOOKUP(L$6,Assumps!$D$221:$W$226,$B1357+3)*HLOOKUP(L$6,Assumps!$D$221:$W$223,$C1357+1)*HLOOKUP(L$6,Assumps!$D$221:$W$232,$D1357+6)*HLOOKUP(L$6,Assumps!$D$221:$W$237,$C$1348+12)</f>
        <v>2.8000000000000001E-2</v>
      </c>
      <c r="M1357" s="74">
        <f>Assumps!$B$220*HLOOKUP(M$6,Assumps!$D$221:$W$226,$B1357+3)*HLOOKUP(M$6,Assumps!$D$221:$W$223,$C1357+1)*HLOOKUP(M$6,Assumps!$D$221:$W$232,$D1357+6)*HLOOKUP(M$6,Assumps!$D$221:$W$237,$C$1348+12)</f>
        <v>2.8000000000000001E-2</v>
      </c>
      <c r="N1357" s="74">
        <f>Assumps!$B$220*HLOOKUP(N$6,Assumps!$D$221:$W$226,$B1357+3)*HLOOKUP(N$6,Assumps!$D$221:$W$223,$C1357+1)*HLOOKUP(N$6,Assumps!$D$221:$W$232,$D1357+6)*HLOOKUP(N$6,Assumps!$D$221:$W$237,$C$1348+12)</f>
        <v>2.8000000000000001E-2</v>
      </c>
      <c r="O1357" s="74">
        <f>Assumps!$B$220*HLOOKUP(O$6,Assumps!$D$221:$W$226,$B1357+3)*HLOOKUP(O$6,Assumps!$D$221:$W$223,$C1357+1)*HLOOKUP(O$6,Assumps!$D$221:$W$232,$D1357+6)*HLOOKUP(O$6,Assumps!$D$221:$W$237,$C$1348+12)</f>
        <v>2.8000000000000001E-2</v>
      </c>
      <c r="P1357" s="74">
        <f>Assumps!$B$220*HLOOKUP(P$6,Assumps!$D$221:$W$226,$B1357+3)*HLOOKUP(P$6,Assumps!$D$221:$W$223,$C1357+1)*HLOOKUP(P$6,Assumps!$D$221:$W$232,$D1357+6)*HLOOKUP(P$6,Assumps!$D$221:$W$237,$C$1348+12)</f>
        <v>2.8000000000000001E-2</v>
      </c>
      <c r="Q1357" s="74">
        <f>Assumps!$B$220*HLOOKUP(Q$6,Assumps!$D$221:$W$226,$B1357+3)*HLOOKUP(Q$6,Assumps!$D$221:$W$223,$C1357+1)*HLOOKUP(Q$6,Assumps!$D$221:$W$232,$D1357+6)*HLOOKUP(Q$6,Assumps!$D$221:$W$237,$C$1348+12)</f>
        <v>2.8000000000000001E-2</v>
      </c>
      <c r="R1357" s="74">
        <f>Assumps!$B$220*HLOOKUP(R$6,Assumps!$D$221:$W$226,$B1357+3)*HLOOKUP(R$6,Assumps!$D$221:$W$223,$C1357+1)*HLOOKUP(R$6,Assumps!$D$221:$W$232,$D1357+6)*HLOOKUP(R$6,Assumps!$D$221:$W$237,$C$1348+12)</f>
        <v>2.8000000000000001E-2</v>
      </c>
      <c r="S1357" s="74">
        <f>Assumps!$B$220*HLOOKUP(S$6,Assumps!$D$221:$W$226,$B1357+3)*HLOOKUP(S$6,Assumps!$D$221:$W$223,$C1357+1)*HLOOKUP(S$6,Assumps!$D$221:$W$232,$D1357+6)*HLOOKUP(S$6,Assumps!$D$221:$W$237,$C$1348+12)</f>
        <v>2.8000000000000001E-2</v>
      </c>
      <c r="T1357" s="74">
        <f>Assumps!$B$220*HLOOKUP(T$6,Assumps!$D$221:$W$226,$B1357+3)*HLOOKUP(T$6,Assumps!$D$221:$W$223,$C1357+1)*HLOOKUP(T$6,Assumps!$D$221:$W$232,$D1357+6)*HLOOKUP(T$6,Assumps!$D$221:$W$237,$C$1348+12)</f>
        <v>2.8000000000000001E-2</v>
      </c>
      <c r="U1357" s="74">
        <f>Assumps!$B$220*HLOOKUP(U$6,Assumps!$D$221:$W$226,$B1357+3)*HLOOKUP(U$6,Assumps!$D$221:$W$223,$C1357+1)*HLOOKUP(U$6,Assumps!$D$221:$W$232,$D1357+6)*HLOOKUP(U$6,Assumps!$D$221:$W$237,$C$1348+12)</f>
        <v>2.8000000000000001E-2</v>
      </c>
      <c r="V1357" s="74">
        <f>Assumps!$B$220*HLOOKUP(V$6,Assumps!$D$221:$W$226,$B1357+3)*HLOOKUP(V$6,Assumps!$D$221:$W$223,$C1357+1)*HLOOKUP(V$6,Assumps!$D$221:$W$232,$D1357+6)*HLOOKUP(V$6,Assumps!$D$221:$W$237,$C$1348+12)</f>
        <v>2.8000000000000001E-2</v>
      </c>
      <c r="W1357" s="74">
        <f>Assumps!$B$220*HLOOKUP(W$6,Assumps!$D$221:$W$226,$B1357+3)*HLOOKUP(W$6,Assumps!$D$221:$W$223,$C1357+1)*HLOOKUP(W$6,Assumps!$D$221:$W$232,$D1357+6)*HLOOKUP(W$6,Assumps!$D$221:$W$237,$C$1348+12)</f>
        <v>0.02</v>
      </c>
      <c r="X1357" s="74">
        <f>Assumps!$B$220*HLOOKUP(X$6,Assumps!$D$221:$W$226,$B1357+3)*HLOOKUP(X$6,Assumps!$D$221:$W$223,$C1357+1)*HLOOKUP(X$6,Assumps!$D$221:$W$232,$D1357+6)*HLOOKUP(X$6,Assumps!$D$221:$W$237,$C$1348+12)</f>
        <v>0.02</v>
      </c>
      <c r="Y1357" s="74">
        <f>Assumps!$B$220*HLOOKUP(Y$6,Assumps!$D$221:$W$226,$B1357+3)*HLOOKUP(Y$6,Assumps!$D$221:$W$223,$C1357+1)*HLOOKUP(Y$6,Assumps!$D$221:$W$232,$D1357+6)*HLOOKUP(Y$6,Assumps!$D$221:$W$237,$C$1348+12)</f>
        <v>0.02</v>
      </c>
      <c r="Z1357" s="74">
        <f>Assumps!$B$220*HLOOKUP(Z$6,Assumps!$D$221:$W$226,$B1357+3)*HLOOKUP(Z$6,Assumps!$D$221:$W$223,$C1357+1)*HLOOKUP(Z$6,Assumps!$D$221:$W$232,$D1357+6)*HLOOKUP(Z$6,Assumps!$D$221:$W$237,$C$1348+12)</f>
        <v>0.02</v>
      </c>
      <c r="AA1357" s="74">
        <f>Assumps!$B$220*HLOOKUP(AA$6,Assumps!$D$221:$W$226,$B1357+3)*HLOOKUP(AA$6,Assumps!$D$221:$W$223,$C1357+1)*HLOOKUP(AA$6,Assumps!$D$221:$W$232,$D1357+6)*HLOOKUP(AA$6,Assumps!$D$221:$W$237,$C$1348+12)</f>
        <v>0.02</v>
      </c>
      <c r="AB1357" s="74">
        <f>Assumps!$B$220*HLOOKUP(AB$6,Assumps!$D$221:$W$226,$B1357+3)*HLOOKUP(AB$6,Assumps!$D$221:$W$223,$C1357+1)*HLOOKUP(AB$6,Assumps!$D$221:$W$232,$D1357+6)*HLOOKUP(AB$6,Assumps!$D$221:$W$237,$C$1348+12)</f>
        <v>0.02</v>
      </c>
      <c r="AC1357" s="74">
        <f>Assumps!$B$220*HLOOKUP(AC$6,Assumps!$D$221:$W$226,$B1357+3)*HLOOKUP(AC$6,Assumps!$D$221:$W$223,$C1357+1)*HLOOKUP(AC$6,Assumps!$D$221:$W$232,$D1357+6)*HLOOKUP(AC$6,Assumps!$D$221:$W$237,$C$1348+12)</f>
        <v>0.02</v>
      </c>
      <c r="AD1357" s="74">
        <f>Assumps!$B$220*HLOOKUP(AD$6,Assumps!$D$221:$W$226,$B1357+3)*HLOOKUP(AD$6,Assumps!$D$221:$W$223,$C1357+1)*HLOOKUP(AD$6,Assumps!$D$221:$W$232,$D1357+6)*HLOOKUP(AD$6,Assumps!$D$221:$W$237,$C$1348+12)</f>
        <v>0.02</v>
      </c>
      <c r="AE1357" s="74">
        <f>Assumps!$B$220*HLOOKUP(AE$6,Assumps!$D$221:$W$226,$B1357+3)*HLOOKUP(AE$6,Assumps!$D$221:$W$223,$C1357+1)*HLOOKUP(AE$6,Assumps!$D$221:$W$232,$D1357+6)*HLOOKUP(AE$6,Assumps!$D$221:$W$237,$C$1348+12)</f>
        <v>0.02</v>
      </c>
      <c r="AF1357" s="74">
        <f>Assumps!$B$220*HLOOKUP(AF$6,Assumps!$D$221:$W$226,$B1357+3)*HLOOKUP(AF$6,Assumps!$D$221:$W$223,$C1357+1)*HLOOKUP(AF$6,Assumps!$D$221:$W$232,$D1357+6)*HLOOKUP(AF$6,Assumps!$D$221:$W$237,$C$1348+12)</f>
        <v>0.02</v>
      </c>
      <c r="AG1357" s="74">
        <f>Assumps!$B$220*HLOOKUP(AG$6,Assumps!$D$221:$W$226,$B1357+3)*HLOOKUP(AG$6,Assumps!$D$221:$W$223,$C1357+1)*HLOOKUP(AG$6,Assumps!$D$221:$W$232,$D1357+6)*HLOOKUP(AG$6,Assumps!$D$221:$W$237,$C$1348+12)</f>
        <v>0.02</v>
      </c>
      <c r="AH1357" s="74">
        <f>Assumps!$B$220*HLOOKUP(AH$6,Assumps!$D$221:$W$226,$B1357+3)*HLOOKUP(AH$6,Assumps!$D$221:$W$223,$C1357+1)*HLOOKUP(AH$6,Assumps!$D$221:$W$232,$D1357+6)*HLOOKUP(AH$6,Assumps!$D$221:$W$237,$C$1348+12)</f>
        <v>0.02</v>
      </c>
      <c r="AI1357" s="74">
        <f>Assumps!$B$220*HLOOKUP(AI$6,Assumps!$D$221:$W$226,$B1357+3)*HLOOKUP(AI$6,Assumps!$D$221:$W$223,$C1357+1)*HLOOKUP(AI$6,Assumps!$D$221:$W$232,$D1357+6)*HLOOKUP(AI$6,Assumps!$D$221:$W$237,$C$1348+12)</f>
        <v>0.02</v>
      </c>
      <c r="AJ1357" s="74">
        <f>Assumps!$B$220*HLOOKUP(AJ$6,Assumps!$D$221:$W$226,$B1357+3)*HLOOKUP(AJ$6,Assumps!$D$221:$W$223,$C1357+1)*HLOOKUP(AJ$6,Assumps!$D$221:$W$232,$D1357+6)*HLOOKUP(AJ$6,Assumps!$D$221:$W$237,$C$1348+12)</f>
        <v>0.02</v>
      </c>
      <c r="AK1357" s="74">
        <f>Assumps!$B$220*HLOOKUP(AK$6,Assumps!$D$221:$W$226,$B1357+3)*HLOOKUP(AK$6,Assumps!$D$221:$W$223,$C1357+1)*HLOOKUP(AK$6,Assumps!$D$221:$W$232,$D1357+6)*HLOOKUP(AK$6,Assumps!$D$221:$W$237,$C$1348+12)</f>
        <v>0.02</v>
      </c>
      <c r="AL1357" s="74">
        <f>Assumps!$B$220*HLOOKUP(AL$6,Assumps!$D$221:$W$226,$B1357+3)*HLOOKUP(AL$6,Assumps!$D$221:$W$223,$C1357+1)*HLOOKUP(AL$6,Assumps!$D$221:$W$232,$D1357+6)*HLOOKUP(AL$6,Assumps!$D$221:$W$237,$C$1348+12)</f>
        <v>0.02</v>
      </c>
      <c r="AM1357" s="74">
        <f>Assumps!$B$220*HLOOKUP(AM$6,Assumps!$D$221:$W$226,$B1357+3)*HLOOKUP(AM$6,Assumps!$D$221:$W$223,$C1357+1)*HLOOKUP(AM$6,Assumps!$D$221:$W$232,$D1357+6)*HLOOKUP(AM$6,Assumps!$D$221:$W$237,$C$1348+12)</f>
        <v>0.02</v>
      </c>
      <c r="AN1357" s="74">
        <f>Assumps!$B$220*HLOOKUP(AN$6,Assumps!$D$221:$W$226,$B1357+3)*HLOOKUP(AN$6,Assumps!$D$221:$W$223,$C1357+1)*HLOOKUP(AN$6,Assumps!$D$221:$W$232,$D1357+6)*HLOOKUP(AN$6,Assumps!$D$221:$W$237,$C$1348+12)</f>
        <v>0.02</v>
      </c>
      <c r="AO1357" s="74">
        <f>Assumps!$B$220*HLOOKUP(AO$6,Assumps!$D$221:$W$226,$B1357+3)*HLOOKUP(AO$6,Assumps!$D$221:$W$223,$C1357+1)*HLOOKUP(AO$6,Assumps!$D$221:$W$232,$D1357+6)*HLOOKUP(AO$6,Assumps!$D$221:$W$237,$C$1348+12)</f>
        <v>0.02</v>
      </c>
      <c r="AP1357" s="74">
        <f>Assumps!$B$220*HLOOKUP(AP$6,Assumps!$D$221:$W$226,$B1357+3)*HLOOKUP(AP$6,Assumps!$D$221:$W$223,$C1357+1)*HLOOKUP(AP$6,Assumps!$D$221:$W$232,$D1357+6)*HLOOKUP(AP$6,Assumps!$D$221:$W$237,$C$1348+12)</f>
        <v>0.02</v>
      </c>
      <c r="AQ1357" s="74">
        <f>Assumps!$B$220*HLOOKUP(AQ$6,Assumps!$D$221:$W$226,$B1357+3)*HLOOKUP(AQ$6,Assumps!$D$221:$W$223,$C1357+1)*HLOOKUP(AQ$6,Assumps!$D$221:$W$232,$D1357+6)*HLOOKUP(AQ$6,Assumps!$D$221:$W$237,$C$1348+12)</f>
        <v>0.02</v>
      </c>
      <c r="AR1357" s="74">
        <f>Assumps!$B$220*HLOOKUP(AR$6,Assumps!$D$221:$W$226,$B1357+3)*HLOOKUP(AR$6,Assumps!$D$221:$W$223,$C1357+1)*HLOOKUP(AR$6,Assumps!$D$221:$W$232,$D1357+6)*HLOOKUP(AR$6,Assumps!$D$221:$W$237,$C$1348+12)</f>
        <v>0.02</v>
      </c>
      <c r="AS1357" s="74">
        <f>Assumps!$B$220*HLOOKUP(AS$6,Assumps!$D$221:$W$226,$B1357+3)*HLOOKUP(AS$6,Assumps!$D$221:$W$223,$C1357+1)*HLOOKUP(AS$6,Assumps!$D$221:$W$232,$D1357+6)*HLOOKUP(AS$6,Assumps!$D$221:$W$237,$C$1348+12)</f>
        <v>0.02</v>
      </c>
      <c r="AT1357" s="74">
        <f>Assumps!$B$220*HLOOKUP(AT$6,Assumps!$D$221:$W$226,$B1357+3)*HLOOKUP(AT$6,Assumps!$D$221:$W$223,$C1357+1)*HLOOKUP(AT$6,Assumps!$D$221:$W$232,$D1357+6)*HLOOKUP(AT$6,Assumps!$D$221:$W$237,$C$1348+12)</f>
        <v>0.02</v>
      </c>
      <c r="AU1357" s="74">
        <f>Assumps!$B$220*HLOOKUP(AU$6,Assumps!$D$221:$W$226,$B1357+3)*HLOOKUP(AU$6,Assumps!$D$221:$W$223,$C1357+1)*HLOOKUP(AU$6,Assumps!$D$221:$W$232,$D1357+6)*HLOOKUP(AU$6,Assumps!$D$221:$W$237,$C$1348+12)</f>
        <v>0.02</v>
      </c>
      <c r="AV1357" s="74">
        <f>Assumps!$B$220*HLOOKUP(AV$6,Assumps!$D$221:$W$226,$B1357+3)*HLOOKUP(AV$6,Assumps!$D$221:$W$223,$C1357+1)*HLOOKUP(AV$6,Assumps!$D$221:$W$232,$D1357+6)*HLOOKUP(AV$6,Assumps!$D$221:$W$237,$C$1348+12)</f>
        <v>0.02</v>
      </c>
      <c r="AW1357" s="74">
        <f>Assumps!$B$220*HLOOKUP(AW$6,Assumps!$D$221:$W$226,$B1357+3)*HLOOKUP(AW$6,Assumps!$D$221:$W$223,$C1357+1)*HLOOKUP(AW$6,Assumps!$D$221:$W$232,$D1357+6)*HLOOKUP(AW$6,Assumps!$D$221:$W$237,$C$1348+12)</f>
        <v>0.02</v>
      </c>
      <c r="AX1357" s="74">
        <f>Assumps!$B$220*HLOOKUP(AX$6,Assumps!$D$221:$W$226,$B1357+3)*HLOOKUP(AX$6,Assumps!$D$221:$W$223,$C1357+1)*HLOOKUP(AX$6,Assumps!$D$221:$W$232,$D1357+6)*HLOOKUP(AX$6,Assumps!$D$221:$W$237,$C$1348+12)</f>
        <v>0.02</v>
      </c>
      <c r="AY1357" s="74">
        <f>Assumps!$B$220*HLOOKUP(AY$6,Assumps!$D$221:$W$226,$B1357+3)*HLOOKUP(AY$6,Assumps!$D$221:$W$223,$C1357+1)*HLOOKUP(AY$6,Assumps!$D$221:$W$232,$D1357+6)*HLOOKUP(AY$6,Assumps!$D$221:$W$237,$C$1348+12)</f>
        <v>0.02</v>
      </c>
      <c r="AZ1357" s="74">
        <f>Assumps!$B$220*HLOOKUP(AZ$6,Assumps!$D$221:$W$226,$B1357+3)*HLOOKUP(AZ$6,Assumps!$D$221:$W$223,$C1357+1)*HLOOKUP(AZ$6,Assumps!$D$221:$W$232,$D1357+6)*HLOOKUP(AZ$6,Assumps!$D$221:$W$237,$C$1348+12)</f>
        <v>0.02</v>
      </c>
      <c r="BA1357" s="74">
        <f>Assumps!$B$220*HLOOKUP(BA$6,Assumps!$D$221:$W$226,$B1357+3)*HLOOKUP(BA$6,Assumps!$D$221:$W$223,$C1357+1)*HLOOKUP(BA$6,Assumps!$D$221:$W$232,$D1357+6)*HLOOKUP(BA$6,Assumps!$D$221:$W$237,$C$1348+12)</f>
        <v>0.02</v>
      </c>
      <c r="BB1357" s="74">
        <f>Assumps!$B$220*HLOOKUP(BB$6,Assumps!$D$221:$W$226,$B1357+3)*HLOOKUP(BB$6,Assumps!$D$221:$W$223,$C1357+1)*HLOOKUP(BB$6,Assumps!$D$221:$W$232,$D1357+6)*HLOOKUP(BB$6,Assumps!$D$221:$W$237,$C$1348+12)</f>
        <v>0.02</v>
      </c>
      <c r="BC1357" s="74">
        <f>Assumps!$B$220*HLOOKUP(BC$6,Assumps!$D$221:$W$226,$B1357+3)*HLOOKUP(BC$6,Assumps!$D$221:$W$223,$C1357+1)*HLOOKUP(BC$6,Assumps!$D$221:$W$232,$D1357+6)*HLOOKUP(BC$6,Assumps!$D$221:$W$237,$C$1348+12)</f>
        <v>0.02</v>
      </c>
      <c r="BD1357" s="74">
        <f>Assumps!$B$220*HLOOKUP(BD$6,Assumps!$D$221:$W$226,$B1357+3)*HLOOKUP(BD$6,Assumps!$D$221:$W$223,$C1357+1)*HLOOKUP(BD$6,Assumps!$D$221:$W$232,$D1357+6)*HLOOKUP(BD$6,Assumps!$D$221:$W$237,$C$1348+12)</f>
        <v>0.02</v>
      </c>
      <c r="BE1357" s="74">
        <f>Assumps!$B$220*HLOOKUP(BE$6,Assumps!$D$221:$W$226,$B1357+3)*HLOOKUP(BE$6,Assumps!$D$221:$W$223,$C1357+1)*HLOOKUP(BE$6,Assumps!$D$221:$W$232,$D1357+6)*HLOOKUP(BE$6,Assumps!$D$221:$W$237,$C$1348+12)</f>
        <v>0.02</v>
      </c>
      <c r="BF1357" s="74">
        <f>Assumps!$B$220*HLOOKUP(BF$6,Assumps!$D$221:$W$226,$B1357+3)*HLOOKUP(BF$6,Assumps!$D$221:$W$223,$C1357+1)*HLOOKUP(BF$6,Assumps!$D$221:$W$232,$D1357+6)*HLOOKUP(BF$6,Assumps!$D$221:$W$237,$C$1348+12)</f>
        <v>0.02</v>
      </c>
      <c r="BG1357" s="74">
        <f>Assumps!$B$220*HLOOKUP(BG$6,Assumps!$D$221:$W$226,$B1357+3)*HLOOKUP(BG$6,Assumps!$D$221:$W$223,$C1357+1)*HLOOKUP(BG$6,Assumps!$D$221:$W$232,$D1357+6)*HLOOKUP(BG$6,Assumps!$D$221:$W$237,$C$1348+12)</f>
        <v>0.02</v>
      </c>
      <c r="BH1357" s="74">
        <f>Assumps!$B$220*HLOOKUP(BH$6,Assumps!$D$221:$W$226,$B1357+3)*HLOOKUP(BH$6,Assumps!$D$221:$W$223,$C1357+1)*HLOOKUP(BH$6,Assumps!$D$221:$W$232,$D1357+6)*HLOOKUP(BH$6,Assumps!$D$221:$W$237,$C$1348+12)</f>
        <v>0.02</v>
      </c>
      <c r="BI1357" s="74">
        <f>Assumps!$B$220*HLOOKUP(BI$6,Assumps!$D$221:$W$226,$B1357+3)*HLOOKUP(BI$6,Assumps!$D$221:$W$223,$C1357+1)*HLOOKUP(BI$6,Assumps!$D$221:$W$232,$D1357+6)*HLOOKUP(BI$6,Assumps!$D$221:$W$237,$C$1348+12)</f>
        <v>0.02</v>
      </c>
      <c r="BJ1357" s="74">
        <f>Assumps!$B$220*HLOOKUP(BJ$6,Assumps!$D$221:$W$226,$B1357+3)*HLOOKUP(BJ$6,Assumps!$D$221:$W$223,$C1357+1)*HLOOKUP(BJ$6,Assumps!$D$221:$W$232,$D1357+6)*HLOOKUP(BJ$6,Assumps!$D$221:$W$237,$C$1348+12)</f>
        <v>0.02</v>
      </c>
      <c r="BK1357" s="74">
        <f>Assumps!$B$220*HLOOKUP(BK$6,Assumps!$D$221:$W$226,$B1357+3)*HLOOKUP(BK$6,Assumps!$D$221:$W$223,$C1357+1)*HLOOKUP(BK$6,Assumps!$D$221:$W$232,$D1357+6)*HLOOKUP(BK$6,Assumps!$D$221:$W$237,$C$1348+12)</f>
        <v>0.02</v>
      </c>
      <c r="BL1357" s="74">
        <f>Assumps!$B$220*HLOOKUP(BL$6,Assumps!$D$221:$W$226,$B1357+3)*HLOOKUP(BL$6,Assumps!$D$221:$W$223,$C1357+1)*HLOOKUP(BL$6,Assumps!$D$221:$W$232,$D1357+6)*HLOOKUP(BL$6,Assumps!$D$221:$W$237,$C$1348+12)</f>
        <v>0.02</v>
      </c>
      <c r="BM1357" s="74">
        <f>Assumps!$B$220*HLOOKUP(BM$6,Assumps!$D$221:$W$226,$B1357+3)*HLOOKUP(BM$6,Assumps!$D$221:$W$223,$C1357+1)*HLOOKUP(BM$6,Assumps!$D$221:$W$232,$D1357+6)*HLOOKUP(BM$6,Assumps!$D$221:$W$237,$C$1348+12)</f>
        <v>0.02</v>
      </c>
      <c r="BN1357" s="74">
        <f>Assumps!$B$220*HLOOKUP(BN$6,Assumps!$D$221:$W$226,$B1357+3)*HLOOKUP(BN$6,Assumps!$D$221:$W$223,$C1357+1)*HLOOKUP(BN$6,Assumps!$D$221:$W$232,$D1357+6)*HLOOKUP(BN$6,Assumps!$D$221:$W$237,$C$1348+12)</f>
        <v>0.02</v>
      </c>
      <c r="BO1357" s="74">
        <f>Assumps!$B$220*HLOOKUP(BO$6,Assumps!$D$221:$W$226,$B1357+3)*HLOOKUP(BO$6,Assumps!$D$221:$W$223,$C1357+1)*HLOOKUP(BO$6,Assumps!$D$221:$W$232,$D1357+6)*HLOOKUP(BO$6,Assumps!$D$221:$W$237,$C$1348+12)</f>
        <v>0.02</v>
      </c>
      <c r="BP1357" s="74">
        <f>Assumps!$B$220*HLOOKUP(BP$6,Assumps!$D$221:$W$226,$B1357+3)*HLOOKUP(BP$6,Assumps!$D$221:$W$223,$C1357+1)*HLOOKUP(BP$6,Assumps!$D$221:$W$232,$D1357+6)*HLOOKUP(BP$6,Assumps!$D$221:$W$237,$C$1348+12)</f>
        <v>0.02</v>
      </c>
      <c r="BQ1357" s="74">
        <f>Assumps!$B$220*HLOOKUP(BQ$6,Assumps!$D$221:$W$226,$B1357+3)*HLOOKUP(BQ$6,Assumps!$D$221:$W$223,$C1357+1)*HLOOKUP(BQ$6,Assumps!$D$221:$W$232,$D1357+6)*HLOOKUP(BQ$6,Assumps!$D$221:$W$237,$C$1348+12)</f>
        <v>0.02</v>
      </c>
      <c r="BR1357" s="74">
        <f>Assumps!$B$220*HLOOKUP(BR$6,Assumps!$D$221:$W$226,$B1357+3)*HLOOKUP(BR$6,Assumps!$D$221:$W$223,$C1357+1)*HLOOKUP(BR$6,Assumps!$D$221:$W$232,$D1357+6)*HLOOKUP(BR$6,Assumps!$D$221:$W$237,$C$1348+12)</f>
        <v>0.02</v>
      </c>
      <c r="BS1357" s="74">
        <f>Assumps!$B$220*HLOOKUP(BS$6,Assumps!$D$221:$W$226,$B1357+3)*HLOOKUP(BS$6,Assumps!$D$221:$W$223,$C1357+1)*HLOOKUP(BS$6,Assumps!$D$221:$W$232,$D1357+6)*HLOOKUP(BS$6,Assumps!$D$221:$W$237,$C$1348+12)</f>
        <v>0.02</v>
      </c>
      <c r="BT1357" s="74">
        <f>Assumps!$B$220*HLOOKUP(BT$6,Assumps!$D$221:$W$226,$B1357+3)*HLOOKUP(BT$6,Assumps!$D$221:$W$223,$C1357+1)*HLOOKUP(BT$6,Assumps!$D$221:$W$232,$D1357+6)*HLOOKUP(BT$6,Assumps!$D$221:$W$237,$C$1348+12)</f>
        <v>0.02</v>
      </c>
      <c r="BU1357" s="74">
        <f>Assumps!$B$220*HLOOKUP(BU$6,Assumps!$D$221:$W$226,$B1357+3)*HLOOKUP(BU$6,Assumps!$D$221:$W$223,$C1357+1)*HLOOKUP(BU$6,Assumps!$D$221:$W$232,$D1357+6)*HLOOKUP(BU$6,Assumps!$D$221:$W$237,$C$1348+12)</f>
        <v>0.02</v>
      </c>
      <c r="BV1357" s="74">
        <f>Assumps!$B$220*HLOOKUP(BV$6,Assumps!$D$221:$W$226,$B1357+3)*HLOOKUP(BV$6,Assumps!$D$221:$W$223,$C1357+1)*HLOOKUP(BV$6,Assumps!$D$221:$W$232,$D1357+6)*HLOOKUP(BV$6,Assumps!$D$221:$W$237,$C$1348+12)</f>
        <v>0.02</v>
      </c>
      <c r="BW1357" s="74">
        <f>Assumps!$B$220*HLOOKUP(BW$6,Assumps!$D$221:$W$226,$B1357+3)*HLOOKUP(BW$6,Assumps!$D$221:$W$223,$C1357+1)*HLOOKUP(BW$6,Assumps!$D$221:$W$232,$D1357+6)*HLOOKUP(BW$6,Assumps!$D$221:$W$237,$C$1348+12)</f>
        <v>0.02</v>
      </c>
      <c r="BX1357" s="74">
        <f>Assumps!$B$220*HLOOKUP(BX$6,Assumps!$D$221:$W$226,$B1357+3)*HLOOKUP(BX$6,Assumps!$D$221:$W$223,$C1357+1)*HLOOKUP(BX$6,Assumps!$D$221:$W$232,$D1357+6)*HLOOKUP(BX$6,Assumps!$D$221:$W$237,$C$1348+12)</f>
        <v>0.02</v>
      </c>
      <c r="BY1357" s="74">
        <f>Assumps!$B$220*HLOOKUP(BY$6,Assumps!$D$221:$W$226,$B1357+3)*HLOOKUP(BY$6,Assumps!$D$221:$W$223,$C1357+1)*HLOOKUP(BY$6,Assumps!$D$221:$W$232,$D1357+6)*HLOOKUP(BY$6,Assumps!$D$221:$W$237,$C$1348+12)</f>
        <v>0.02</v>
      </c>
      <c r="BZ1357" s="74">
        <f>Assumps!$B$220*HLOOKUP(BZ$6,Assumps!$D$221:$W$226,$B1357+3)*HLOOKUP(BZ$6,Assumps!$D$221:$W$223,$C1357+1)*HLOOKUP(BZ$6,Assumps!$D$221:$W$232,$D1357+6)*HLOOKUP(BZ$6,Assumps!$D$221:$W$237,$C$1348+12)</f>
        <v>0.02</v>
      </c>
      <c r="CA1357" s="74">
        <f>Assumps!$B$220*HLOOKUP(CA$6,Assumps!$D$221:$W$226,$B1357+3)*HLOOKUP(CA$6,Assumps!$D$221:$W$223,$C1357+1)*HLOOKUP(CA$6,Assumps!$D$221:$W$232,$D1357+6)*HLOOKUP(CA$6,Assumps!$D$221:$W$237,$C$1348+12)</f>
        <v>0.02</v>
      </c>
      <c r="CB1357" s="74">
        <f>Assumps!$B$220*HLOOKUP(CB$6,Assumps!$D$221:$W$226,$B1357+3)*HLOOKUP(CB$6,Assumps!$D$221:$W$223,$C1357+1)*HLOOKUP(CB$6,Assumps!$D$221:$W$232,$D1357+6)*HLOOKUP(CB$6,Assumps!$D$221:$W$237,$C$1348+12)</f>
        <v>0.02</v>
      </c>
      <c r="CC1357" s="74">
        <f>Assumps!$B$220*HLOOKUP(CC$6,Assumps!$D$221:$W$226,$B1357+3)*HLOOKUP(CC$6,Assumps!$D$221:$W$223,$C1357+1)*HLOOKUP(CC$6,Assumps!$D$221:$W$232,$D1357+6)*HLOOKUP(CC$6,Assumps!$D$221:$W$237,$C$1348+12)</f>
        <v>0.02</v>
      </c>
      <c r="CD1357" s="74">
        <f>Assumps!$B$220*HLOOKUP(CD$6,Assumps!$D$221:$W$226,$B1357+3)*HLOOKUP(CD$6,Assumps!$D$221:$W$223,$C1357+1)*HLOOKUP(CD$6,Assumps!$D$221:$W$232,$D1357+6)*HLOOKUP(CD$6,Assumps!$D$221:$W$237,$C$1348+12)</f>
        <v>0.02</v>
      </c>
      <c r="CE1357" s="74">
        <f>Assumps!$B$220*HLOOKUP(CE$6,Assumps!$D$221:$W$226,$B1357+3)*HLOOKUP(CE$6,Assumps!$D$221:$W$223,$C1357+1)*HLOOKUP(CE$6,Assumps!$D$221:$W$232,$D1357+6)*HLOOKUP(CE$6,Assumps!$D$221:$W$237,$C$1348+12)</f>
        <v>0.02</v>
      </c>
      <c r="CF1357" s="74">
        <f>Assumps!$B$220*HLOOKUP(CF$6,Assumps!$D$221:$W$226,$B1357+3)*HLOOKUP(CF$6,Assumps!$D$221:$W$223,$C1357+1)*HLOOKUP(CF$6,Assumps!$D$221:$W$232,$D1357+6)*HLOOKUP(CF$6,Assumps!$D$221:$W$237,$C$1348+12)</f>
        <v>0.02</v>
      </c>
      <c r="CG1357" s="74">
        <f>Assumps!$B$220*HLOOKUP(CG$6,Assumps!$D$221:$W$226,$B1357+3)*HLOOKUP(CG$6,Assumps!$D$221:$W$223,$C1357+1)*HLOOKUP(CG$6,Assumps!$D$221:$W$232,$D1357+6)*HLOOKUP(CG$6,Assumps!$D$221:$W$237,$C$1348+12)</f>
        <v>0.02</v>
      </c>
      <c r="CH1357" s="74">
        <f>Assumps!$B$220*HLOOKUP(CH$6,Assumps!$D$221:$W$226,$B1357+3)*HLOOKUP(CH$6,Assumps!$D$221:$W$223,$C1357+1)*HLOOKUP(CH$6,Assumps!$D$221:$W$232,$D1357+6)*HLOOKUP(CH$6,Assumps!$D$221:$W$237,$C$1348+12)</f>
        <v>0.02</v>
      </c>
    </row>
    <row r="1358" spans="1:256">
      <c r="B1358" s="20">
        <v>1</v>
      </c>
      <c r="C1358" s="20">
        <v>2</v>
      </c>
      <c r="D1358" s="20">
        <v>5</v>
      </c>
      <c r="E1358" s="20">
        <v>125</v>
      </c>
      <c r="G1358" s="74">
        <f>Assumps!$B$220*HLOOKUP(G$6,Assumps!$D$221:$W$226,$B1358+3)*HLOOKUP(G$6,Assumps!$D$221:$W$223,$C1358+1)*HLOOKUP(G$6,Assumps!$D$221:$W$232,$D1358+6)*HLOOKUP(G$6,Assumps!$D$221:$W$237,$C$1348+12)</f>
        <v>2.8000000000000001E-2</v>
      </c>
      <c r="H1358" s="74">
        <f>Assumps!$B$220*HLOOKUP(H$6,Assumps!$D$221:$W$226,$B1358+3)*HLOOKUP(H$6,Assumps!$D$221:$W$223,$C1358+1)*HLOOKUP(H$6,Assumps!$D$221:$W$232,$D1358+6)*HLOOKUP(H$6,Assumps!$D$221:$W$237,$C$1348+12)</f>
        <v>2.8000000000000001E-2</v>
      </c>
      <c r="I1358" s="74">
        <f>Assumps!$B$220*HLOOKUP(I$6,Assumps!$D$221:$W$226,$B1358+3)*HLOOKUP(I$6,Assumps!$D$221:$W$223,$C1358+1)*HLOOKUP(I$6,Assumps!$D$221:$W$232,$D1358+6)*HLOOKUP(I$6,Assumps!$D$221:$W$237,$C$1348+12)</f>
        <v>2.8000000000000001E-2</v>
      </c>
      <c r="J1358" s="74">
        <f>Assumps!$B$220*HLOOKUP(J$6,Assumps!$D$221:$W$226,$B1358+3)*HLOOKUP(J$6,Assumps!$D$221:$W$223,$C1358+1)*HLOOKUP(J$6,Assumps!$D$221:$W$232,$D1358+6)*HLOOKUP(J$6,Assumps!$D$221:$W$237,$C$1348+12)</f>
        <v>2.8000000000000001E-2</v>
      </c>
      <c r="K1358" s="74">
        <f>Assumps!$B$220*HLOOKUP(K$6,Assumps!$D$221:$W$226,$B1358+3)*HLOOKUP(K$6,Assumps!$D$221:$W$223,$C1358+1)*HLOOKUP(K$6,Assumps!$D$221:$W$232,$D1358+6)*HLOOKUP(K$6,Assumps!$D$221:$W$237,$C$1348+12)</f>
        <v>2.8000000000000001E-2</v>
      </c>
      <c r="L1358" s="74">
        <f>Assumps!$B$220*HLOOKUP(L$6,Assumps!$D$221:$W$226,$B1358+3)*HLOOKUP(L$6,Assumps!$D$221:$W$223,$C1358+1)*HLOOKUP(L$6,Assumps!$D$221:$W$232,$D1358+6)*HLOOKUP(L$6,Assumps!$D$221:$W$237,$C$1348+12)</f>
        <v>2.8000000000000001E-2</v>
      </c>
      <c r="M1358" s="74">
        <f>Assumps!$B$220*HLOOKUP(M$6,Assumps!$D$221:$W$226,$B1358+3)*HLOOKUP(M$6,Assumps!$D$221:$W$223,$C1358+1)*HLOOKUP(M$6,Assumps!$D$221:$W$232,$D1358+6)*HLOOKUP(M$6,Assumps!$D$221:$W$237,$C$1348+12)</f>
        <v>2.8000000000000001E-2</v>
      </c>
      <c r="N1358" s="74">
        <f>Assumps!$B$220*HLOOKUP(N$6,Assumps!$D$221:$W$226,$B1358+3)*HLOOKUP(N$6,Assumps!$D$221:$W$223,$C1358+1)*HLOOKUP(N$6,Assumps!$D$221:$W$232,$D1358+6)*HLOOKUP(N$6,Assumps!$D$221:$W$237,$C$1348+12)</f>
        <v>2.8000000000000001E-2</v>
      </c>
      <c r="O1358" s="74">
        <f>Assumps!$B$220*HLOOKUP(O$6,Assumps!$D$221:$W$226,$B1358+3)*HLOOKUP(O$6,Assumps!$D$221:$W$223,$C1358+1)*HLOOKUP(O$6,Assumps!$D$221:$W$232,$D1358+6)*HLOOKUP(O$6,Assumps!$D$221:$W$237,$C$1348+12)</f>
        <v>2.8000000000000001E-2</v>
      </c>
      <c r="P1358" s="74">
        <f>Assumps!$B$220*HLOOKUP(P$6,Assumps!$D$221:$W$226,$B1358+3)*HLOOKUP(P$6,Assumps!$D$221:$W$223,$C1358+1)*HLOOKUP(P$6,Assumps!$D$221:$W$232,$D1358+6)*HLOOKUP(P$6,Assumps!$D$221:$W$237,$C$1348+12)</f>
        <v>2.8000000000000001E-2</v>
      </c>
      <c r="Q1358" s="74">
        <f>Assumps!$B$220*HLOOKUP(Q$6,Assumps!$D$221:$W$226,$B1358+3)*HLOOKUP(Q$6,Assumps!$D$221:$W$223,$C1358+1)*HLOOKUP(Q$6,Assumps!$D$221:$W$232,$D1358+6)*HLOOKUP(Q$6,Assumps!$D$221:$W$237,$C$1348+12)</f>
        <v>2.8000000000000001E-2</v>
      </c>
      <c r="R1358" s="74">
        <f>Assumps!$B$220*HLOOKUP(R$6,Assumps!$D$221:$W$226,$B1358+3)*HLOOKUP(R$6,Assumps!$D$221:$W$223,$C1358+1)*HLOOKUP(R$6,Assumps!$D$221:$W$232,$D1358+6)*HLOOKUP(R$6,Assumps!$D$221:$W$237,$C$1348+12)</f>
        <v>2.8000000000000001E-2</v>
      </c>
      <c r="S1358" s="74">
        <f>Assumps!$B$220*HLOOKUP(S$6,Assumps!$D$221:$W$226,$B1358+3)*HLOOKUP(S$6,Assumps!$D$221:$W$223,$C1358+1)*HLOOKUP(S$6,Assumps!$D$221:$W$232,$D1358+6)*HLOOKUP(S$6,Assumps!$D$221:$W$237,$C$1348+12)</f>
        <v>2.8000000000000001E-2</v>
      </c>
      <c r="T1358" s="74">
        <f>Assumps!$B$220*HLOOKUP(T$6,Assumps!$D$221:$W$226,$B1358+3)*HLOOKUP(T$6,Assumps!$D$221:$W$223,$C1358+1)*HLOOKUP(T$6,Assumps!$D$221:$W$232,$D1358+6)*HLOOKUP(T$6,Assumps!$D$221:$W$237,$C$1348+12)</f>
        <v>2.8000000000000001E-2</v>
      </c>
      <c r="U1358" s="74">
        <f>Assumps!$B$220*HLOOKUP(U$6,Assumps!$D$221:$W$226,$B1358+3)*HLOOKUP(U$6,Assumps!$D$221:$W$223,$C1358+1)*HLOOKUP(U$6,Assumps!$D$221:$W$232,$D1358+6)*HLOOKUP(U$6,Assumps!$D$221:$W$237,$C$1348+12)</f>
        <v>2.8000000000000001E-2</v>
      </c>
      <c r="V1358" s="74">
        <f>Assumps!$B$220*HLOOKUP(V$6,Assumps!$D$221:$W$226,$B1358+3)*HLOOKUP(V$6,Assumps!$D$221:$W$223,$C1358+1)*HLOOKUP(V$6,Assumps!$D$221:$W$232,$D1358+6)*HLOOKUP(V$6,Assumps!$D$221:$W$237,$C$1348+12)</f>
        <v>2.8000000000000001E-2</v>
      </c>
      <c r="W1358" s="74">
        <f>Assumps!$B$220*HLOOKUP(W$6,Assumps!$D$221:$W$226,$B1358+3)*HLOOKUP(W$6,Assumps!$D$221:$W$223,$C1358+1)*HLOOKUP(W$6,Assumps!$D$221:$W$232,$D1358+6)*HLOOKUP(W$6,Assumps!$D$221:$W$237,$C$1348+12)</f>
        <v>0.02</v>
      </c>
      <c r="X1358" s="74">
        <f>Assumps!$B$220*HLOOKUP(X$6,Assumps!$D$221:$W$226,$B1358+3)*HLOOKUP(X$6,Assumps!$D$221:$W$223,$C1358+1)*HLOOKUP(X$6,Assumps!$D$221:$W$232,$D1358+6)*HLOOKUP(X$6,Assumps!$D$221:$W$237,$C$1348+12)</f>
        <v>0.02</v>
      </c>
      <c r="Y1358" s="74">
        <f>Assumps!$B$220*HLOOKUP(Y$6,Assumps!$D$221:$W$226,$B1358+3)*HLOOKUP(Y$6,Assumps!$D$221:$W$223,$C1358+1)*HLOOKUP(Y$6,Assumps!$D$221:$W$232,$D1358+6)*HLOOKUP(Y$6,Assumps!$D$221:$W$237,$C$1348+12)</f>
        <v>0.02</v>
      </c>
      <c r="Z1358" s="74">
        <f>Assumps!$B$220*HLOOKUP(Z$6,Assumps!$D$221:$W$226,$B1358+3)*HLOOKUP(Z$6,Assumps!$D$221:$W$223,$C1358+1)*HLOOKUP(Z$6,Assumps!$D$221:$W$232,$D1358+6)*HLOOKUP(Z$6,Assumps!$D$221:$W$237,$C$1348+12)</f>
        <v>0.02</v>
      </c>
      <c r="AA1358" s="74">
        <f>Assumps!$B$220*HLOOKUP(AA$6,Assumps!$D$221:$W$226,$B1358+3)*HLOOKUP(AA$6,Assumps!$D$221:$W$223,$C1358+1)*HLOOKUP(AA$6,Assumps!$D$221:$W$232,$D1358+6)*HLOOKUP(AA$6,Assumps!$D$221:$W$237,$C$1348+12)</f>
        <v>0.02</v>
      </c>
      <c r="AB1358" s="74">
        <f>Assumps!$B$220*HLOOKUP(AB$6,Assumps!$D$221:$W$226,$B1358+3)*HLOOKUP(AB$6,Assumps!$D$221:$W$223,$C1358+1)*HLOOKUP(AB$6,Assumps!$D$221:$W$232,$D1358+6)*HLOOKUP(AB$6,Assumps!$D$221:$W$237,$C$1348+12)</f>
        <v>0.02</v>
      </c>
      <c r="AC1358" s="74">
        <f>Assumps!$B$220*HLOOKUP(AC$6,Assumps!$D$221:$W$226,$B1358+3)*HLOOKUP(AC$6,Assumps!$D$221:$W$223,$C1358+1)*HLOOKUP(AC$6,Assumps!$D$221:$W$232,$D1358+6)*HLOOKUP(AC$6,Assumps!$D$221:$W$237,$C$1348+12)</f>
        <v>0.02</v>
      </c>
      <c r="AD1358" s="74">
        <f>Assumps!$B$220*HLOOKUP(AD$6,Assumps!$D$221:$W$226,$B1358+3)*HLOOKUP(AD$6,Assumps!$D$221:$W$223,$C1358+1)*HLOOKUP(AD$6,Assumps!$D$221:$W$232,$D1358+6)*HLOOKUP(AD$6,Assumps!$D$221:$W$237,$C$1348+12)</f>
        <v>0.02</v>
      </c>
      <c r="AE1358" s="74">
        <f>Assumps!$B$220*HLOOKUP(AE$6,Assumps!$D$221:$W$226,$B1358+3)*HLOOKUP(AE$6,Assumps!$D$221:$W$223,$C1358+1)*HLOOKUP(AE$6,Assumps!$D$221:$W$232,$D1358+6)*HLOOKUP(AE$6,Assumps!$D$221:$W$237,$C$1348+12)</f>
        <v>0.02</v>
      </c>
      <c r="AF1358" s="74">
        <f>Assumps!$B$220*HLOOKUP(AF$6,Assumps!$D$221:$W$226,$B1358+3)*HLOOKUP(AF$6,Assumps!$D$221:$W$223,$C1358+1)*HLOOKUP(AF$6,Assumps!$D$221:$W$232,$D1358+6)*HLOOKUP(AF$6,Assumps!$D$221:$W$237,$C$1348+12)</f>
        <v>0.02</v>
      </c>
      <c r="AG1358" s="74">
        <f>Assumps!$B$220*HLOOKUP(AG$6,Assumps!$D$221:$W$226,$B1358+3)*HLOOKUP(AG$6,Assumps!$D$221:$W$223,$C1358+1)*HLOOKUP(AG$6,Assumps!$D$221:$W$232,$D1358+6)*HLOOKUP(AG$6,Assumps!$D$221:$W$237,$C$1348+12)</f>
        <v>0.02</v>
      </c>
      <c r="AH1358" s="74">
        <f>Assumps!$B$220*HLOOKUP(AH$6,Assumps!$D$221:$W$226,$B1358+3)*HLOOKUP(AH$6,Assumps!$D$221:$W$223,$C1358+1)*HLOOKUP(AH$6,Assumps!$D$221:$W$232,$D1358+6)*HLOOKUP(AH$6,Assumps!$D$221:$W$237,$C$1348+12)</f>
        <v>0.02</v>
      </c>
      <c r="AI1358" s="74">
        <f>Assumps!$B$220*HLOOKUP(AI$6,Assumps!$D$221:$W$226,$B1358+3)*HLOOKUP(AI$6,Assumps!$D$221:$W$223,$C1358+1)*HLOOKUP(AI$6,Assumps!$D$221:$W$232,$D1358+6)*HLOOKUP(AI$6,Assumps!$D$221:$W$237,$C$1348+12)</f>
        <v>0.02</v>
      </c>
      <c r="AJ1358" s="74">
        <f>Assumps!$B$220*HLOOKUP(AJ$6,Assumps!$D$221:$W$226,$B1358+3)*HLOOKUP(AJ$6,Assumps!$D$221:$W$223,$C1358+1)*HLOOKUP(AJ$6,Assumps!$D$221:$W$232,$D1358+6)*HLOOKUP(AJ$6,Assumps!$D$221:$W$237,$C$1348+12)</f>
        <v>0.02</v>
      </c>
      <c r="AK1358" s="74">
        <f>Assumps!$B$220*HLOOKUP(AK$6,Assumps!$D$221:$W$226,$B1358+3)*HLOOKUP(AK$6,Assumps!$D$221:$W$223,$C1358+1)*HLOOKUP(AK$6,Assumps!$D$221:$W$232,$D1358+6)*HLOOKUP(AK$6,Assumps!$D$221:$W$237,$C$1348+12)</f>
        <v>0.02</v>
      </c>
      <c r="AL1358" s="74">
        <f>Assumps!$B$220*HLOOKUP(AL$6,Assumps!$D$221:$W$226,$B1358+3)*HLOOKUP(AL$6,Assumps!$D$221:$W$223,$C1358+1)*HLOOKUP(AL$6,Assumps!$D$221:$W$232,$D1358+6)*HLOOKUP(AL$6,Assumps!$D$221:$W$237,$C$1348+12)</f>
        <v>0.02</v>
      </c>
      <c r="AM1358" s="74">
        <f>Assumps!$B$220*HLOOKUP(AM$6,Assumps!$D$221:$W$226,$B1358+3)*HLOOKUP(AM$6,Assumps!$D$221:$W$223,$C1358+1)*HLOOKUP(AM$6,Assumps!$D$221:$W$232,$D1358+6)*HLOOKUP(AM$6,Assumps!$D$221:$W$237,$C$1348+12)</f>
        <v>0.02</v>
      </c>
      <c r="AN1358" s="74">
        <f>Assumps!$B$220*HLOOKUP(AN$6,Assumps!$D$221:$W$226,$B1358+3)*HLOOKUP(AN$6,Assumps!$D$221:$W$223,$C1358+1)*HLOOKUP(AN$6,Assumps!$D$221:$W$232,$D1358+6)*HLOOKUP(AN$6,Assumps!$D$221:$W$237,$C$1348+12)</f>
        <v>0.02</v>
      </c>
      <c r="AO1358" s="74">
        <f>Assumps!$B$220*HLOOKUP(AO$6,Assumps!$D$221:$W$226,$B1358+3)*HLOOKUP(AO$6,Assumps!$D$221:$W$223,$C1358+1)*HLOOKUP(AO$6,Assumps!$D$221:$W$232,$D1358+6)*HLOOKUP(AO$6,Assumps!$D$221:$W$237,$C$1348+12)</f>
        <v>0.02</v>
      </c>
      <c r="AP1358" s="74">
        <f>Assumps!$B$220*HLOOKUP(AP$6,Assumps!$D$221:$W$226,$B1358+3)*HLOOKUP(AP$6,Assumps!$D$221:$W$223,$C1358+1)*HLOOKUP(AP$6,Assumps!$D$221:$W$232,$D1358+6)*HLOOKUP(AP$6,Assumps!$D$221:$W$237,$C$1348+12)</f>
        <v>0.02</v>
      </c>
      <c r="AQ1358" s="74">
        <f>Assumps!$B$220*HLOOKUP(AQ$6,Assumps!$D$221:$W$226,$B1358+3)*HLOOKUP(AQ$6,Assumps!$D$221:$W$223,$C1358+1)*HLOOKUP(AQ$6,Assumps!$D$221:$W$232,$D1358+6)*HLOOKUP(AQ$6,Assumps!$D$221:$W$237,$C$1348+12)</f>
        <v>0.02</v>
      </c>
      <c r="AR1358" s="74">
        <f>Assumps!$B$220*HLOOKUP(AR$6,Assumps!$D$221:$W$226,$B1358+3)*HLOOKUP(AR$6,Assumps!$D$221:$W$223,$C1358+1)*HLOOKUP(AR$6,Assumps!$D$221:$W$232,$D1358+6)*HLOOKUP(AR$6,Assumps!$D$221:$W$237,$C$1348+12)</f>
        <v>0.02</v>
      </c>
      <c r="AS1358" s="74">
        <f>Assumps!$B$220*HLOOKUP(AS$6,Assumps!$D$221:$W$226,$B1358+3)*HLOOKUP(AS$6,Assumps!$D$221:$W$223,$C1358+1)*HLOOKUP(AS$6,Assumps!$D$221:$W$232,$D1358+6)*HLOOKUP(AS$6,Assumps!$D$221:$W$237,$C$1348+12)</f>
        <v>0.02</v>
      </c>
      <c r="AT1358" s="74">
        <f>Assumps!$B$220*HLOOKUP(AT$6,Assumps!$D$221:$W$226,$B1358+3)*HLOOKUP(AT$6,Assumps!$D$221:$W$223,$C1358+1)*HLOOKUP(AT$6,Assumps!$D$221:$W$232,$D1358+6)*HLOOKUP(AT$6,Assumps!$D$221:$W$237,$C$1348+12)</f>
        <v>0.02</v>
      </c>
      <c r="AU1358" s="74">
        <f>Assumps!$B$220*HLOOKUP(AU$6,Assumps!$D$221:$W$226,$B1358+3)*HLOOKUP(AU$6,Assumps!$D$221:$W$223,$C1358+1)*HLOOKUP(AU$6,Assumps!$D$221:$W$232,$D1358+6)*HLOOKUP(AU$6,Assumps!$D$221:$W$237,$C$1348+12)</f>
        <v>0.02</v>
      </c>
      <c r="AV1358" s="74">
        <f>Assumps!$B$220*HLOOKUP(AV$6,Assumps!$D$221:$W$226,$B1358+3)*HLOOKUP(AV$6,Assumps!$D$221:$W$223,$C1358+1)*HLOOKUP(AV$6,Assumps!$D$221:$W$232,$D1358+6)*HLOOKUP(AV$6,Assumps!$D$221:$W$237,$C$1348+12)</f>
        <v>0.02</v>
      </c>
      <c r="AW1358" s="74">
        <f>Assumps!$B$220*HLOOKUP(AW$6,Assumps!$D$221:$W$226,$B1358+3)*HLOOKUP(AW$6,Assumps!$D$221:$W$223,$C1358+1)*HLOOKUP(AW$6,Assumps!$D$221:$W$232,$D1358+6)*HLOOKUP(AW$6,Assumps!$D$221:$W$237,$C$1348+12)</f>
        <v>0.02</v>
      </c>
      <c r="AX1358" s="74">
        <f>Assumps!$B$220*HLOOKUP(AX$6,Assumps!$D$221:$W$226,$B1358+3)*HLOOKUP(AX$6,Assumps!$D$221:$W$223,$C1358+1)*HLOOKUP(AX$6,Assumps!$D$221:$W$232,$D1358+6)*HLOOKUP(AX$6,Assumps!$D$221:$W$237,$C$1348+12)</f>
        <v>0.02</v>
      </c>
      <c r="AY1358" s="74">
        <f>Assumps!$B$220*HLOOKUP(AY$6,Assumps!$D$221:$W$226,$B1358+3)*HLOOKUP(AY$6,Assumps!$D$221:$W$223,$C1358+1)*HLOOKUP(AY$6,Assumps!$D$221:$W$232,$D1358+6)*HLOOKUP(AY$6,Assumps!$D$221:$W$237,$C$1348+12)</f>
        <v>0.02</v>
      </c>
      <c r="AZ1358" s="74">
        <f>Assumps!$B$220*HLOOKUP(AZ$6,Assumps!$D$221:$W$226,$B1358+3)*HLOOKUP(AZ$6,Assumps!$D$221:$W$223,$C1358+1)*HLOOKUP(AZ$6,Assumps!$D$221:$W$232,$D1358+6)*HLOOKUP(AZ$6,Assumps!$D$221:$W$237,$C$1348+12)</f>
        <v>0.02</v>
      </c>
      <c r="BA1358" s="74">
        <f>Assumps!$B$220*HLOOKUP(BA$6,Assumps!$D$221:$W$226,$B1358+3)*HLOOKUP(BA$6,Assumps!$D$221:$W$223,$C1358+1)*HLOOKUP(BA$6,Assumps!$D$221:$W$232,$D1358+6)*HLOOKUP(BA$6,Assumps!$D$221:$W$237,$C$1348+12)</f>
        <v>0.02</v>
      </c>
      <c r="BB1358" s="74">
        <f>Assumps!$B$220*HLOOKUP(BB$6,Assumps!$D$221:$W$226,$B1358+3)*HLOOKUP(BB$6,Assumps!$D$221:$W$223,$C1358+1)*HLOOKUP(BB$6,Assumps!$D$221:$W$232,$D1358+6)*HLOOKUP(BB$6,Assumps!$D$221:$W$237,$C$1348+12)</f>
        <v>0.02</v>
      </c>
      <c r="BC1358" s="74">
        <f>Assumps!$B$220*HLOOKUP(BC$6,Assumps!$D$221:$W$226,$B1358+3)*HLOOKUP(BC$6,Assumps!$D$221:$W$223,$C1358+1)*HLOOKUP(BC$6,Assumps!$D$221:$W$232,$D1358+6)*HLOOKUP(BC$6,Assumps!$D$221:$W$237,$C$1348+12)</f>
        <v>0.02</v>
      </c>
      <c r="BD1358" s="74">
        <f>Assumps!$B$220*HLOOKUP(BD$6,Assumps!$D$221:$W$226,$B1358+3)*HLOOKUP(BD$6,Assumps!$D$221:$W$223,$C1358+1)*HLOOKUP(BD$6,Assumps!$D$221:$W$232,$D1358+6)*HLOOKUP(BD$6,Assumps!$D$221:$W$237,$C$1348+12)</f>
        <v>0.02</v>
      </c>
      <c r="BE1358" s="74">
        <f>Assumps!$B$220*HLOOKUP(BE$6,Assumps!$D$221:$W$226,$B1358+3)*HLOOKUP(BE$6,Assumps!$D$221:$W$223,$C1358+1)*HLOOKUP(BE$6,Assumps!$D$221:$W$232,$D1358+6)*HLOOKUP(BE$6,Assumps!$D$221:$W$237,$C$1348+12)</f>
        <v>0.02</v>
      </c>
      <c r="BF1358" s="74">
        <f>Assumps!$B$220*HLOOKUP(BF$6,Assumps!$D$221:$W$226,$B1358+3)*HLOOKUP(BF$6,Assumps!$D$221:$W$223,$C1358+1)*HLOOKUP(BF$6,Assumps!$D$221:$W$232,$D1358+6)*HLOOKUP(BF$6,Assumps!$D$221:$W$237,$C$1348+12)</f>
        <v>0.02</v>
      </c>
      <c r="BG1358" s="74">
        <f>Assumps!$B$220*HLOOKUP(BG$6,Assumps!$D$221:$W$226,$B1358+3)*HLOOKUP(BG$6,Assumps!$D$221:$W$223,$C1358+1)*HLOOKUP(BG$6,Assumps!$D$221:$W$232,$D1358+6)*HLOOKUP(BG$6,Assumps!$D$221:$W$237,$C$1348+12)</f>
        <v>0.02</v>
      </c>
      <c r="BH1358" s="74">
        <f>Assumps!$B$220*HLOOKUP(BH$6,Assumps!$D$221:$W$226,$B1358+3)*HLOOKUP(BH$6,Assumps!$D$221:$W$223,$C1358+1)*HLOOKUP(BH$6,Assumps!$D$221:$W$232,$D1358+6)*HLOOKUP(BH$6,Assumps!$D$221:$W$237,$C$1348+12)</f>
        <v>0.02</v>
      </c>
      <c r="BI1358" s="74">
        <f>Assumps!$B$220*HLOOKUP(BI$6,Assumps!$D$221:$W$226,$B1358+3)*HLOOKUP(BI$6,Assumps!$D$221:$W$223,$C1358+1)*HLOOKUP(BI$6,Assumps!$D$221:$W$232,$D1358+6)*HLOOKUP(BI$6,Assumps!$D$221:$W$237,$C$1348+12)</f>
        <v>0.02</v>
      </c>
      <c r="BJ1358" s="74">
        <f>Assumps!$B$220*HLOOKUP(BJ$6,Assumps!$D$221:$W$226,$B1358+3)*HLOOKUP(BJ$6,Assumps!$D$221:$W$223,$C1358+1)*HLOOKUP(BJ$6,Assumps!$D$221:$W$232,$D1358+6)*HLOOKUP(BJ$6,Assumps!$D$221:$W$237,$C$1348+12)</f>
        <v>0.02</v>
      </c>
      <c r="BK1358" s="74">
        <f>Assumps!$B$220*HLOOKUP(BK$6,Assumps!$D$221:$W$226,$B1358+3)*HLOOKUP(BK$6,Assumps!$D$221:$W$223,$C1358+1)*HLOOKUP(BK$6,Assumps!$D$221:$W$232,$D1358+6)*HLOOKUP(BK$6,Assumps!$D$221:$W$237,$C$1348+12)</f>
        <v>0.02</v>
      </c>
      <c r="BL1358" s="74">
        <f>Assumps!$B$220*HLOOKUP(BL$6,Assumps!$D$221:$W$226,$B1358+3)*HLOOKUP(BL$6,Assumps!$D$221:$W$223,$C1358+1)*HLOOKUP(BL$6,Assumps!$D$221:$W$232,$D1358+6)*HLOOKUP(BL$6,Assumps!$D$221:$W$237,$C$1348+12)</f>
        <v>0.02</v>
      </c>
      <c r="BM1358" s="74">
        <f>Assumps!$B$220*HLOOKUP(BM$6,Assumps!$D$221:$W$226,$B1358+3)*HLOOKUP(BM$6,Assumps!$D$221:$W$223,$C1358+1)*HLOOKUP(BM$6,Assumps!$D$221:$W$232,$D1358+6)*HLOOKUP(BM$6,Assumps!$D$221:$W$237,$C$1348+12)</f>
        <v>0.02</v>
      </c>
      <c r="BN1358" s="74">
        <f>Assumps!$B$220*HLOOKUP(BN$6,Assumps!$D$221:$W$226,$B1358+3)*HLOOKUP(BN$6,Assumps!$D$221:$W$223,$C1358+1)*HLOOKUP(BN$6,Assumps!$D$221:$W$232,$D1358+6)*HLOOKUP(BN$6,Assumps!$D$221:$W$237,$C$1348+12)</f>
        <v>0.02</v>
      </c>
      <c r="BO1358" s="74">
        <f>Assumps!$B$220*HLOOKUP(BO$6,Assumps!$D$221:$W$226,$B1358+3)*HLOOKUP(BO$6,Assumps!$D$221:$W$223,$C1358+1)*HLOOKUP(BO$6,Assumps!$D$221:$W$232,$D1358+6)*HLOOKUP(BO$6,Assumps!$D$221:$W$237,$C$1348+12)</f>
        <v>0.02</v>
      </c>
      <c r="BP1358" s="74">
        <f>Assumps!$B$220*HLOOKUP(BP$6,Assumps!$D$221:$W$226,$B1358+3)*HLOOKUP(BP$6,Assumps!$D$221:$W$223,$C1358+1)*HLOOKUP(BP$6,Assumps!$D$221:$W$232,$D1358+6)*HLOOKUP(BP$6,Assumps!$D$221:$W$237,$C$1348+12)</f>
        <v>0.02</v>
      </c>
      <c r="BQ1358" s="74">
        <f>Assumps!$B$220*HLOOKUP(BQ$6,Assumps!$D$221:$W$226,$B1358+3)*HLOOKUP(BQ$6,Assumps!$D$221:$W$223,$C1358+1)*HLOOKUP(BQ$6,Assumps!$D$221:$W$232,$D1358+6)*HLOOKUP(BQ$6,Assumps!$D$221:$W$237,$C$1348+12)</f>
        <v>0.02</v>
      </c>
      <c r="BR1358" s="74">
        <f>Assumps!$B$220*HLOOKUP(BR$6,Assumps!$D$221:$W$226,$B1358+3)*HLOOKUP(BR$6,Assumps!$D$221:$W$223,$C1358+1)*HLOOKUP(BR$6,Assumps!$D$221:$W$232,$D1358+6)*HLOOKUP(BR$6,Assumps!$D$221:$W$237,$C$1348+12)</f>
        <v>0.02</v>
      </c>
      <c r="BS1358" s="74">
        <f>Assumps!$B$220*HLOOKUP(BS$6,Assumps!$D$221:$W$226,$B1358+3)*HLOOKUP(BS$6,Assumps!$D$221:$W$223,$C1358+1)*HLOOKUP(BS$6,Assumps!$D$221:$W$232,$D1358+6)*HLOOKUP(BS$6,Assumps!$D$221:$W$237,$C$1348+12)</f>
        <v>0.02</v>
      </c>
      <c r="BT1358" s="74">
        <f>Assumps!$B$220*HLOOKUP(BT$6,Assumps!$D$221:$W$226,$B1358+3)*HLOOKUP(BT$6,Assumps!$D$221:$W$223,$C1358+1)*HLOOKUP(BT$6,Assumps!$D$221:$W$232,$D1358+6)*HLOOKUP(BT$6,Assumps!$D$221:$W$237,$C$1348+12)</f>
        <v>0.02</v>
      </c>
      <c r="BU1358" s="74">
        <f>Assumps!$B$220*HLOOKUP(BU$6,Assumps!$D$221:$W$226,$B1358+3)*HLOOKUP(BU$6,Assumps!$D$221:$W$223,$C1358+1)*HLOOKUP(BU$6,Assumps!$D$221:$W$232,$D1358+6)*HLOOKUP(BU$6,Assumps!$D$221:$W$237,$C$1348+12)</f>
        <v>0.02</v>
      </c>
      <c r="BV1358" s="74">
        <f>Assumps!$B$220*HLOOKUP(BV$6,Assumps!$D$221:$W$226,$B1358+3)*HLOOKUP(BV$6,Assumps!$D$221:$W$223,$C1358+1)*HLOOKUP(BV$6,Assumps!$D$221:$W$232,$D1358+6)*HLOOKUP(BV$6,Assumps!$D$221:$W$237,$C$1348+12)</f>
        <v>0.02</v>
      </c>
      <c r="BW1358" s="74">
        <f>Assumps!$B$220*HLOOKUP(BW$6,Assumps!$D$221:$W$226,$B1358+3)*HLOOKUP(BW$6,Assumps!$D$221:$W$223,$C1358+1)*HLOOKUP(BW$6,Assumps!$D$221:$W$232,$D1358+6)*HLOOKUP(BW$6,Assumps!$D$221:$W$237,$C$1348+12)</f>
        <v>0.02</v>
      </c>
      <c r="BX1358" s="74">
        <f>Assumps!$B$220*HLOOKUP(BX$6,Assumps!$D$221:$W$226,$B1358+3)*HLOOKUP(BX$6,Assumps!$D$221:$W$223,$C1358+1)*HLOOKUP(BX$6,Assumps!$D$221:$W$232,$D1358+6)*HLOOKUP(BX$6,Assumps!$D$221:$W$237,$C$1348+12)</f>
        <v>0.02</v>
      </c>
      <c r="BY1358" s="74">
        <f>Assumps!$B$220*HLOOKUP(BY$6,Assumps!$D$221:$W$226,$B1358+3)*HLOOKUP(BY$6,Assumps!$D$221:$W$223,$C1358+1)*HLOOKUP(BY$6,Assumps!$D$221:$W$232,$D1358+6)*HLOOKUP(BY$6,Assumps!$D$221:$W$237,$C$1348+12)</f>
        <v>0.02</v>
      </c>
      <c r="BZ1358" s="74">
        <f>Assumps!$B$220*HLOOKUP(BZ$6,Assumps!$D$221:$W$226,$B1358+3)*HLOOKUP(BZ$6,Assumps!$D$221:$W$223,$C1358+1)*HLOOKUP(BZ$6,Assumps!$D$221:$W$232,$D1358+6)*HLOOKUP(BZ$6,Assumps!$D$221:$W$237,$C$1348+12)</f>
        <v>0.02</v>
      </c>
      <c r="CA1358" s="74">
        <f>Assumps!$B$220*HLOOKUP(CA$6,Assumps!$D$221:$W$226,$B1358+3)*HLOOKUP(CA$6,Assumps!$D$221:$W$223,$C1358+1)*HLOOKUP(CA$6,Assumps!$D$221:$W$232,$D1358+6)*HLOOKUP(CA$6,Assumps!$D$221:$W$237,$C$1348+12)</f>
        <v>0.02</v>
      </c>
      <c r="CB1358" s="74">
        <f>Assumps!$B$220*HLOOKUP(CB$6,Assumps!$D$221:$W$226,$B1358+3)*HLOOKUP(CB$6,Assumps!$D$221:$W$223,$C1358+1)*HLOOKUP(CB$6,Assumps!$D$221:$W$232,$D1358+6)*HLOOKUP(CB$6,Assumps!$D$221:$W$237,$C$1348+12)</f>
        <v>0.02</v>
      </c>
      <c r="CC1358" s="74">
        <f>Assumps!$B$220*HLOOKUP(CC$6,Assumps!$D$221:$W$226,$B1358+3)*HLOOKUP(CC$6,Assumps!$D$221:$W$223,$C1358+1)*HLOOKUP(CC$6,Assumps!$D$221:$W$232,$D1358+6)*HLOOKUP(CC$6,Assumps!$D$221:$W$237,$C$1348+12)</f>
        <v>0.02</v>
      </c>
      <c r="CD1358" s="74">
        <f>Assumps!$B$220*HLOOKUP(CD$6,Assumps!$D$221:$W$226,$B1358+3)*HLOOKUP(CD$6,Assumps!$D$221:$W$223,$C1358+1)*HLOOKUP(CD$6,Assumps!$D$221:$W$232,$D1358+6)*HLOOKUP(CD$6,Assumps!$D$221:$W$237,$C$1348+12)</f>
        <v>0.02</v>
      </c>
      <c r="CE1358" s="74">
        <f>Assumps!$B$220*HLOOKUP(CE$6,Assumps!$D$221:$W$226,$B1358+3)*HLOOKUP(CE$6,Assumps!$D$221:$W$223,$C1358+1)*HLOOKUP(CE$6,Assumps!$D$221:$W$232,$D1358+6)*HLOOKUP(CE$6,Assumps!$D$221:$W$237,$C$1348+12)</f>
        <v>0.02</v>
      </c>
      <c r="CF1358" s="74">
        <f>Assumps!$B$220*HLOOKUP(CF$6,Assumps!$D$221:$W$226,$B1358+3)*HLOOKUP(CF$6,Assumps!$D$221:$W$223,$C1358+1)*HLOOKUP(CF$6,Assumps!$D$221:$W$232,$D1358+6)*HLOOKUP(CF$6,Assumps!$D$221:$W$237,$C$1348+12)</f>
        <v>0.02</v>
      </c>
      <c r="CG1358" s="74">
        <f>Assumps!$B$220*HLOOKUP(CG$6,Assumps!$D$221:$W$226,$B1358+3)*HLOOKUP(CG$6,Assumps!$D$221:$W$223,$C1358+1)*HLOOKUP(CG$6,Assumps!$D$221:$W$232,$D1358+6)*HLOOKUP(CG$6,Assumps!$D$221:$W$237,$C$1348+12)</f>
        <v>0.02</v>
      </c>
      <c r="CH1358" s="74">
        <f>Assumps!$B$220*HLOOKUP(CH$6,Assumps!$D$221:$W$226,$B1358+3)*HLOOKUP(CH$6,Assumps!$D$221:$W$223,$C1358+1)*HLOOKUP(CH$6,Assumps!$D$221:$W$232,$D1358+6)*HLOOKUP(CH$6,Assumps!$D$221:$W$237,$C$1348+12)</f>
        <v>0.02</v>
      </c>
    </row>
    <row r="1359" spans="1:256">
      <c r="B1359" s="20">
        <v>1</v>
      </c>
      <c r="C1359" s="20">
        <v>1</v>
      </c>
      <c r="D1359" s="20">
        <v>6</v>
      </c>
      <c r="E1359" s="20">
        <v>116</v>
      </c>
      <c r="G1359" s="74">
        <f>Assumps!$B$220*HLOOKUP(G$6,Assumps!$D$221:$W$226,$B1359+3)*HLOOKUP(G$6,Assumps!$D$221:$W$223,$C1359+1)*HLOOKUP(G$6,Assumps!$D$221:$W$232,$D1359+6)*HLOOKUP(G$6,Assumps!$D$221:$W$237,$C$1348+12)</f>
        <v>2.8000000000000001E-2</v>
      </c>
      <c r="H1359" s="74">
        <f>Assumps!$B$220*HLOOKUP(H$6,Assumps!$D$221:$W$226,$B1359+3)*HLOOKUP(H$6,Assumps!$D$221:$W$223,$C1359+1)*HLOOKUP(H$6,Assumps!$D$221:$W$232,$D1359+6)*HLOOKUP(H$6,Assumps!$D$221:$W$237,$C$1348+12)</f>
        <v>2.8000000000000001E-2</v>
      </c>
      <c r="I1359" s="74">
        <f>Assumps!$B$220*HLOOKUP(I$6,Assumps!$D$221:$W$226,$B1359+3)*HLOOKUP(I$6,Assumps!$D$221:$W$223,$C1359+1)*HLOOKUP(I$6,Assumps!$D$221:$W$232,$D1359+6)*HLOOKUP(I$6,Assumps!$D$221:$W$237,$C$1348+12)</f>
        <v>2.8000000000000001E-2</v>
      </c>
      <c r="J1359" s="74">
        <f>Assumps!$B$220*HLOOKUP(J$6,Assumps!$D$221:$W$226,$B1359+3)*HLOOKUP(J$6,Assumps!$D$221:$W$223,$C1359+1)*HLOOKUP(J$6,Assumps!$D$221:$W$232,$D1359+6)*HLOOKUP(J$6,Assumps!$D$221:$W$237,$C$1348+12)</f>
        <v>2.8000000000000001E-2</v>
      </c>
      <c r="K1359" s="74">
        <f>Assumps!$B$220*HLOOKUP(K$6,Assumps!$D$221:$W$226,$B1359+3)*HLOOKUP(K$6,Assumps!$D$221:$W$223,$C1359+1)*HLOOKUP(K$6,Assumps!$D$221:$W$232,$D1359+6)*HLOOKUP(K$6,Assumps!$D$221:$W$237,$C$1348+12)</f>
        <v>2.8000000000000001E-2</v>
      </c>
      <c r="L1359" s="74">
        <f>Assumps!$B$220*HLOOKUP(L$6,Assumps!$D$221:$W$226,$B1359+3)*HLOOKUP(L$6,Assumps!$D$221:$W$223,$C1359+1)*HLOOKUP(L$6,Assumps!$D$221:$W$232,$D1359+6)*HLOOKUP(L$6,Assumps!$D$221:$W$237,$C$1348+12)</f>
        <v>2.8000000000000001E-2</v>
      </c>
      <c r="M1359" s="74">
        <f>Assumps!$B$220*HLOOKUP(M$6,Assumps!$D$221:$W$226,$B1359+3)*HLOOKUP(M$6,Assumps!$D$221:$W$223,$C1359+1)*HLOOKUP(M$6,Assumps!$D$221:$W$232,$D1359+6)*HLOOKUP(M$6,Assumps!$D$221:$W$237,$C$1348+12)</f>
        <v>2.8000000000000001E-2</v>
      </c>
      <c r="N1359" s="74">
        <f>Assumps!$B$220*HLOOKUP(N$6,Assumps!$D$221:$W$226,$B1359+3)*HLOOKUP(N$6,Assumps!$D$221:$W$223,$C1359+1)*HLOOKUP(N$6,Assumps!$D$221:$W$232,$D1359+6)*HLOOKUP(N$6,Assumps!$D$221:$W$237,$C$1348+12)</f>
        <v>2.8000000000000001E-2</v>
      </c>
      <c r="O1359" s="74">
        <f>Assumps!$B$220*HLOOKUP(O$6,Assumps!$D$221:$W$226,$B1359+3)*HLOOKUP(O$6,Assumps!$D$221:$W$223,$C1359+1)*HLOOKUP(O$6,Assumps!$D$221:$W$232,$D1359+6)*HLOOKUP(O$6,Assumps!$D$221:$W$237,$C$1348+12)</f>
        <v>2.8000000000000001E-2</v>
      </c>
      <c r="P1359" s="74">
        <f>Assumps!$B$220*HLOOKUP(P$6,Assumps!$D$221:$W$226,$B1359+3)*HLOOKUP(P$6,Assumps!$D$221:$W$223,$C1359+1)*HLOOKUP(P$6,Assumps!$D$221:$W$232,$D1359+6)*HLOOKUP(P$6,Assumps!$D$221:$W$237,$C$1348+12)</f>
        <v>2.8000000000000001E-2</v>
      </c>
      <c r="Q1359" s="74">
        <f>Assumps!$B$220*HLOOKUP(Q$6,Assumps!$D$221:$W$226,$B1359+3)*HLOOKUP(Q$6,Assumps!$D$221:$W$223,$C1359+1)*HLOOKUP(Q$6,Assumps!$D$221:$W$232,$D1359+6)*HLOOKUP(Q$6,Assumps!$D$221:$W$237,$C$1348+12)</f>
        <v>2.8000000000000001E-2</v>
      </c>
      <c r="R1359" s="74">
        <f>Assumps!$B$220*HLOOKUP(R$6,Assumps!$D$221:$W$226,$B1359+3)*HLOOKUP(R$6,Assumps!$D$221:$W$223,$C1359+1)*HLOOKUP(R$6,Assumps!$D$221:$W$232,$D1359+6)*HLOOKUP(R$6,Assumps!$D$221:$W$237,$C$1348+12)</f>
        <v>2.8000000000000001E-2</v>
      </c>
      <c r="S1359" s="74">
        <f>Assumps!$B$220*HLOOKUP(S$6,Assumps!$D$221:$W$226,$B1359+3)*HLOOKUP(S$6,Assumps!$D$221:$W$223,$C1359+1)*HLOOKUP(S$6,Assumps!$D$221:$W$232,$D1359+6)*HLOOKUP(S$6,Assumps!$D$221:$W$237,$C$1348+12)</f>
        <v>2.8000000000000001E-2</v>
      </c>
      <c r="T1359" s="74">
        <f>Assumps!$B$220*HLOOKUP(T$6,Assumps!$D$221:$W$226,$B1359+3)*HLOOKUP(T$6,Assumps!$D$221:$W$223,$C1359+1)*HLOOKUP(T$6,Assumps!$D$221:$W$232,$D1359+6)*HLOOKUP(T$6,Assumps!$D$221:$W$237,$C$1348+12)</f>
        <v>2.8000000000000001E-2</v>
      </c>
      <c r="U1359" s="74">
        <f>Assumps!$B$220*HLOOKUP(U$6,Assumps!$D$221:$W$226,$B1359+3)*HLOOKUP(U$6,Assumps!$D$221:$W$223,$C1359+1)*HLOOKUP(U$6,Assumps!$D$221:$W$232,$D1359+6)*HLOOKUP(U$6,Assumps!$D$221:$W$237,$C$1348+12)</f>
        <v>2.8000000000000001E-2</v>
      </c>
      <c r="V1359" s="74">
        <f>Assumps!$B$220*HLOOKUP(V$6,Assumps!$D$221:$W$226,$B1359+3)*HLOOKUP(V$6,Assumps!$D$221:$W$223,$C1359+1)*HLOOKUP(V$6,Assumps!$D$221:$W$232,$D1359+6)*HLOOKUP(V$6,Assumps!$D$221:$W$237,$C$1348+12)</f>
        <v>2.8000000000000001E-2</v>
      </c>
      <c r="W1359" s="74">
        <f>Assumps!$B$220*HLOOKUP(W$6,Assumps!$D$221:$W$226,$B1359+3)*HLOOKUP(W$6,Assumps!$D$221:$W$223,$C1359+1)*HLOOKUP(W$6,Assumps!$D$221:$W$232,$D1359+6)*HLOOKUP(W$6,Assumps!$D$221:$W$237,$C$1348+12)</f>
        <v>0.02</v>
      </c>
      <c r="X1359" s="74">
        <f>Assumps!$B$220*HLOOKUP(X$6,Assumps!$D$221:$W$226,$B1359+3)*HLOOKUP(X$6,Assumps!$D$221:$W$223,$C1359+1)*HLOOKUP(X$6,Assumps!$D$221:$W$232,$D1359+6)*HLOOKUP(X$6,Assumps!$D$221:$W$237,$C$1348+12)</f>
        <v>0.02</v>
      </c>
      <c r="Y1359" s="74">
        <f>Assumps!$B$220*HLOOKUP(Y$6,Assumps!$D$221:$W$226,$B1359+3)*HLOOKUP(Y$6,Assumps!$D$221:$W$223,$C1359+1)*HLOOKUP(Y$6,Assumps!$D$221:$W$232,$D1359+6)*HLOOKUP(Y$6,Assumps!$D$221:$W$237,$C$1348+12)</f>
        <v>0.02</v>
      </c>
      <c r="Z1359" s="74">
        <f>Assumps!$B$220*HLOOKUP(Z$6,Assumps!$D$221:$W$226,$B1359+3)*HLOOKUP(Z$6,Assumps!$D$221:$W$223,$C1359+1)*HLOOKUP(Z$6,Assumps!$D$221:$W$232,$D1359+6)*HLOOKUP(Z$6,Assumps!$D$221:$W$237,$C$1348+12)</f>
        <v>0.02</v>
      </c>
      <c r="AA1359" s="74">
        <f>Assumps!$B$220*HLOOKUP(AA$6,Assumps!$D$221:$W$226,$B1359+3)*HLOOKUP(AA$6,Assumps!$D$221:$W$223,$C1359+1)*HLOOKUP(AA$6,Assumps!$D$221:$W$232,$D1359+6)*HLOOKUP(AA$6,Assumps!$D$221:$W$237,$C$1348+12)</f>
        <v>0.02</v>
      </c>
      <c r="AB1359" s="74">
        <f>Assumps!$B$220*HLOOKUP(AB$6,Assumps!$D$221:$W$226,$B1359+3)*HLOOKUP(AB$6,Assumps!$D$221:$W$223,$C1359+1)*HLOOKUP(AB$6,Assumps!$D$221:$W$232,$D1359+6)*HLOOKUP(AB$6,Assumps!$D$221:$W$237,$C$1348+12)</f>
        <v>0.02</v>
      </c>
      <c r="AC1359" s="74">
        <f>Assumps!$B$220*HLOOKUP(AC$6,Assumps!$D$221:$W$226,$B1359+3)*HLOOKUP(AC$6,Assumps!$D$221:$W$223,$C1359+1)*HLOOKUP(AC$6,Assumps!$D$221:$W$232,$D1359+6)*HLOOKUP(AC$6,Assumps!$D$221:$W$237,$C$1348+12)</f>
        <v>0.02</v>
      </c>
      <c r="AD1359" s="74">
        <f>Assumps!$B$220*HLOOKUP(AD$6,Assumps!$D$221:$W$226,$B1359+3)*HLOOKUP(AD$6,Assumps!$D$221:$W$223,$C1359+1)*HLOOKUP(AD$6,Assumps!$D$221:$W$232,$D1359+6)*HLOOKUP(AD$6,Assumps!$D$221:$W$237,$C$1348+12)</f>
        <v>0.02</v>
      </c>
      <c r="AE1359" s="74">
        <f>Assumps!$B$220*HLOOKUP(AE$6,Assumps!$D$221:$W$226,$B1359+3)*HLOOKUP(AE$6,Assumps!$D$221:$W$223,$C1359+1)*HLOOKUP(AE$6,Assumps!$D$221:$W$232,$D1359+6)*HLOOKUP(AE$6,Assumps!$D$221:$W$237,$C$1348+12)</f>
        <v>0.02</v>
      </c>
      <c r="AF1359" s="74">
        <f>Assumps!$B$220*HLOOKUP(AF$6,Assumps!$D$221:$W$226,$B1359+3)*HLOOKUP(AF$6,Assumps!$D$221:$W$223,$C1359+1)*HLOOKUP(AF$6,Assumps!$D$221:$W$232,$D1359+6)*HLOOKUP(AF$6,Assumps!$D$221:$W$237,$C$1348+12)</f>
        <v>0.02</v>
      </c>
      <c r="AG1359" s="74">
        <f>Assumps!$B$220*HLOOKUP(AG$6,Assumps!$D$221:$W$226,$B1359+3)*HLOOKUP(AG$6,Assumps!$D$221:$W$223,$C1359+1)*HLOOKUP(AG$6,Assumps!$D$221:$W$232,$D1359+6)*HLOOKUP(AG$6,Assumps!$D$221:$W$237,$C$1348+12)</f>
        <v>0.02</v>
      </c>
      <c r="AH1359" s="74">
        <f>Assumps!$B$220*HLOOKUP(AH$6,Assumps!$D$221:$W$226,$B1359+3)*HLOOKUP(AH$6,Assumps!$D$221:$W$223,$C1359+1)*HLOOKUP(AH$6,Assumps!$D$221:$W$232,$D1359+6)*HLOOKUP(AH$6,Assumps!$D$221:$W$237,$C$1348+12)</f>
        <v>0.02</v>
      </c>
      <c r="AI1359" s="74">
        <f>Assumps!$B$220*HLOOKUP(AI$6,Assumps!$D$221:$W$226,$B1359+3)*HLOOKUP(AI$6,Assumps!$D$221:$W$223,$C1359+1)*HLOOKUP(AI$6,Assumps!$D$221:$W$232,$D1359+6)*HLOOKUP(AI$6,Assumps!$D$221:$W$237,$C$1348+12)</f>
        <v>0.02</v>
      </c>
      <c r="AJ1359" s="74">
        <f>Assumps!$B$220*HLOOKUP(AJ$6,Assumps!$D$221:$W$226,$B1359+3)*HLOOKUP(AJ$6,Assumps!$D$221:$W$223,$C1359+1)*HLOOKUP(AJ$6,Assumps!$D$221:$W$232,$D1359+6)*HLOOKUP(AJ$6,Assumps!$D$221:$W$237,$C$1348+12)</f>
        <v>0.02</v>
      </c>
      <c r="AK1359" s="74">
        <f>Assumps!$B$220*HLOOKUP(AK$6,Assumps!$D$221:$W$226,$B1359+3)*HLOOKUP(AK$6,Assumps!$D$221:$W$223,$C1359+1)*HLOOKUP(AK$6,Assumps!$D$221:$W$232,$D1359+6)*HLOOKUP(AK$6,Assumps!$D$221:$W$237,$C$1348+12)</f>
        <v>0.02</v>
      </c>
      <c r="AL1359" s="74">
        <f>Assumps!$B$220*HLOOKUP(AL$6,Assumps!$D$221:$W$226,$B1359+3)*HLOOKUP(AL$6,Assumps!$D$221:$W$223,$C1359+1)*HLOOKUP(AL$6,Assumps!$D$221:$W$232,$D1359+6)*HLOOKUP(AL$6,Assumps!$D$221:$W$237,$C$1348+12)</f>
        <v>0.02</v>
      </c>
      <c r="AM1359" s="74">
        <f>Assumps!$B$220*HLOOKUP(AM$6,Assumps!$D$221:$W$226,$B1359+3)*HLOOKUP(AM$6,Assumps!$D$221:$W$223,$C1359+1)*HLOOKUP(AM$6,Assumps!$D$221:$W$232,$D1359+6)*HLOOKUP(AM$6,Assumps!$D$221:$W$237,$C$1348+12)</f>
        <v>0.02</v>
      </c>
      <c r="AN1359" s="74">
        <f>Assumps!$B$220*HLOOKUP(AN$6,Assumps!$D$221:$W$226,$B1359+3)*HLOOKUP(AN$6,Assumps!$D$221:$W$223,$C1359+1)*HLOOKUP(AN$6,Assumps!$D$221:$W$232,$D1359+6)*HLOOKUP(AN$6,Assumps!$D$221:$W$237,$C$1348+12)</f>
        <v>0.02</v>
      </c>
      <c r="AO1359" s="74">
        <f>Assumps!$B$220*HLOOKUP(AO$6,Assumps!$D$221:$W$226,$B1359+3)*HLOOKUP(AO$6,Assumps!$D$221:$W$223,$C1359+1)*HLOOKUP(AO$6,Assumps!$D$221:$W$232,$D1359+6)*HLOOKUP(AO$6,Assumps!$D$221:$W$237,$C$1348+12)</f>
        <v>0.02</v>
      </c>
      <c r="AP1359" s="74">
        <f>Assumps!$B$220*HLOOKUP(AP$6,Assumps!$D$221:$W$226,$B1359+3)*HLOOKUP(AP$6,Assumps!$D$221:$W$223,$C1359+1)*HLOOKUP(AP$6,Assumps!$D$221:$W$232,$D1359+6)*HLOOKUP(AP$6,Assumps!$D$221:$W$237,$C$1348+12)</f>
        <v>0.02</v>
      </c>
      <c r="AQ1359" s="74">
        <f>Assumps!$B$220*HLOOKUP(AQ$6,Assumps!$D$221:$W$226,$B1359+3)*HLOOKUP(AQ$6,Assumps!$D$221:$W$223,$C1359+1)*HLOOKUP(AQ$6,Assumps!$D$221:$W$232,$D1359+6)*HLOOKUP(AQ$6,Assumps!$D$221:$W$237,$C$1348+12)</f>
        <v>0.02</v>
      </c>
      <c r="AR1359" s="74">
        <f>Assumps!$B$220*HLOOKUP(AR$6,Assumps!$D$221:$W$226,$B1359+3)*HLOOKUP(AR$6,Assumps!$D$221:$W$223,$C1359+1)*HLOOKUP(AR$6,Assumps!$D$221:$W$232,$D1359+6)*HLOOKUP(AR$6,Assumps!$D$221:$W$237,$C$1348+12)</f>
        <v>0.02</v>
      </c>
      <c r="AS1359" s="74">
        <f>Assumps!$B$220*HLOOKUP(AS$6,Assumps!$D$221:$W$226,$B1359+3)*HLOOKUP(AS$6,Assumps!$D$221:$W$223,$C1359+1)*HLOOKUP(AS$6,Assumps!$D$221:$W$232,$D1359+6)*HLOOKUP(AS$6,Assumps!$D$221:$W$237,$C$1348+12)</f>
        <v>0.02</v>
      </c>
      <c r="AT1359" s="74">
        <f>Assumps!$B$220*HLOOKUP(AT$6,Assumps!$D$221:$W$226,$B1359+3)*HLOOKUP(AT$6,Assumps!$D$221:$W$223,$C1359+1)*HLOOKUP(AT$6,Assumps!$D$221:$W$232,$D1359+6)*HLOOKUP(AT$6,Assumps!$D$221:$W$237,$C$1348+12)</f>
        <v>0.02</v>
      </c>
      <c r="AU1359" s="74">
        <f>Assumps!$B$220*HLOOKUP(AU$6,Assumps!$D$221:$W$226,$B1359+3)*HLOOKUP(AU$6,Assumps!$D$221:$W$223,$C1359+1)*HLOOKUP(AU$6,Assumps!$D$221:$W$232,$D1359+6)*HLOOKUP(AU$6,Assumps!$D$221:$W$237,$C$1348+12)</f>
        <v>0.02</v>
      </c>
      <c r="AV1359" s="74">
        <f>Assumps!$B$220*HLOOKUP(AV$6,Assumps!$D$221:$W$226,$B1359+3)*HLOOKUP(AV$6,Assumps!$D$221:$W$223,$C1359+1)*HLOOKUP(AV$6,Assumps!$D$221:$W$232,$D1359+6)*HLOOKUP(AV$6,Assumps!$D$221:$W$237,$C$1348+12)</f>
        <v>0.02</v>
      </c>
      <c r="AW1359" s="74">
        <f>Assumps!$B$220*HLOOKUP(AW$6,Assumps!$D$221:$W$226,$B1359+3)*HLOOKUP(AW$6,Assumps!$D$221:$W$223,$C1359+1)*HLOOKUP(AW$6,Assumps!$D$221:$W$232,$D1359+6)*HLOOKUP(AW$6,Assumps!$D$221:$W$237,$C$1348+12)</f>
        <v>0.02</v>
      </c>
      <c r="AX1359" s="74">
        <f>Assumps!$B$220*HLOOKUP(AX$6,Assumps!$D$221:$W$226,$B1359+3)*HLOOKUP(AX$6,Assumps!$D$221:$W$223,$C1359+1)*HLOOKUP(AX$6,Assumps!$D$221:$W$232,$D1359+6)*HLOOKUP(AX$6,Assumps!$D$221:$W$237,$C$1348+12)</f>
        <v>0.02</v>
      </c>
      <c r="AY1359" s="74">
        <f>Assumps!$B$220*HLOOKUP(AY$6,Assumps!$D$221:$W$226,$B1359+3)*HLOOKUP(AY$6,Assumps!$D$221:$W$223,$C1359+1)*HLOOKUP(AY$6,Assumps!$D$221:$W$232,$D1359+6)*HLOOKUP(AY$6,Assumps!$D$221:$W$237,$C$1348+12)</f>
        <v>0.02</v>
      </c>
      <c r="AZ1359" s="74">
        <f>Assumps!$B$220*HLOOKUP(AZ$6,Assumps!$D$221:$W$226,$B1359+3)*HLOOKUP(AZ$6,Assumps!$D$221:$W$223,$C1359+1)*HLOOKUP(AZ$6,Assumps!$D$221:$W$232,$D1359+6)*HLOOKUP(AZ$6,Assumps!$D$221:$W$237,$C$1348+12)</f>
        <v>0.02</v>
      </c>
      <c r="BA1359" s="74">
        <f>Assumps!$B$220*HLOOKUP(BA$6,Assumps!$D$221:$W$226,$B1359+3)*HLOOKUP(BA$6,Assumps!$D$221:$W$223,$C1359+1)*HLOOKUP(BA$6,Assumps!$D$221:$W$232,$D1359+6)*HLOOKUP(BA$6,Assumps!$D$221:$W$237,$C$1348+12)</f>
        <v>0.02</v>
      </c>
      <c r="BB1359" s="74">
        <f>Assumps!$B$220*HLOOKUP(BB$6,Assumps!$D$221:$W$226,$B1359+3)*HLOOKUP(BB$6,Assumps!$D$221:$W$223,$C1359+1)*HLOOKUP(BB$6,Assumps!$D$221:$W$232,$D1359+6)*HLOOKUP(BB$6,Assumps!$D$221:$W$237,$C$1348+12)</f>
        <v>0.02</v>
      </c>
      <c r="BC1359" s="74">
        <f>Assumps!$B$220*HLOOKUP(BC$6,Assumps!$D$221:$W$226,$B1359+3)*HLOOKUP(BC$6,Assumps!$D$221:$W$223,$C1359+1)*HLOOKUP(BC$6,Assumps!$D$221:$W$232,$D1359+6)*HLOOKUP(BC$6,Assumps!$D$221:$W$237,$C$1348+12)</f>
        <v>0.02</v>
      </c>
      <c r="BD1359" s="74">
        <f>Assumps!$B$220*HLOOKUP(BD$6,Assumps!$D$221:$W$226,$B1359+3)*HLOOKUP(BD$6,Assumps!$D$221:$W$223,$C1359+1)*HLOOKUP(BD$6,Assumps!$D$221:$W$232,$D1359+6)*HLOOKUP(BD$6,Assumps!$D$221:$W$237,$C$1348+12)</f>
        <v>0.02</v>
      </c>
      <c r="BE1359" s="74">
        <f>Assumps!$B$220*HLOOKUP(BE$6,Assumps!$D$221:$W$226,$B1359+3)*HLOOKUP(BE$6,Assumps!$D$221:$W$223,$C1359+1)*HLOOKUP(BE$6,Assumps!$D$221:$W$232,$D1359+6)*HLOOKUP(BE$6,Assumps!$D$221:$W$237,$C$1348+12)</f>
        <v>0.02</v>
      </c>
      <c r="BF1359" s="74">
        <f>Assumps!$B$220*HLOOKUP(BF$6,Assumps!$D$221:$W$226,$B1359+3)*HLOOKUP(BF$6,Assumps!$D$221:$W$223,$C1359+1)*HLOOKUP(BF$6,Assumps!$D$221:$W$232,$D1359+6)*HLOOKUP(BF$6,Assumps!$D$221:$W$237,$C$1348+12)</f>
        <v>0.02</v>
      </c>
      <c r="BG1359" s="74">
        <f>Assumps!$B$220*HLOOKUP(BG$6,Assumps!$D$221:$W$226,$B1359+3)*HLOOKUP(BG$6,Assumps!$D$221:$W$223,$C1359+1)*HLOOKUP(BG$6,Assumps!$D$221:$W$232,$D1359+6)*HLOOKUP(BG$6,Assumps!$D$221:$W$237,$C$1348+12)</f>
        <v>0.02</v>
      </c>
      <c r="BH1359" s="74">
        <f>Assumps!$B$220*HLOOKUP(BH$6,Assumps!$D$221:$W$226,$B1359+3)*HLOOKUP(BH$6,Assumps!$D$221:$W$223,$C1359+1)*HLOOKUP(BH$6,Assumps!$D$221:$W$232,$D1359+6)*HLOOKUP(BH$6,Assumps!$D$221:$W$237,$C$1348+12)</f>
        <v>0.02</v>
      </c>
      <c r="BI1359" s="74">
        <f>Assumps!$B$220*HLOOKUP(BI$6,Assumps!$D$221:$W$226,$B1359+3)*HLOOKUP(BI$6,Assumps!$D$221:$W$223,$C1359+1)*HLOOKUP(BI$6,Assumps!$D$221:$W$232,$D1359+6)*HLOOKUP(BI$6,Assumps!$D$221:$W$237,$C$1348+12)</f>
        <v>0.02</v>
      </c>
      <c r="BJ1359" s="74">
        <f>Assumps!$B$220*HLOOKUP(BJ$6,Assumps!$D$221:$W$226,$B1359+3)*HLOOKUP(BJ$6,Assumps!$D$221:$W$223,$C1359+1)*HLOOKUP(BJ$6,Assumps!$D$221:$W$232,$D1359+6)*HLOOKUP(BJ$6,Assumps!$D$221:$W$237,$C$1348+12)</f>
        <v>0.02</v>
      </c>
      <c r="BK1359" s="74">
        <f>Assumps!$B$220*HLOOKUP(BK$6,Assumps!$D$221:$W$226,$B1359+3)*HLOOKUP(BK$6,Assumps!$D$221:$W$223,$C1359+1)*HLOOKUP(BK$6,Assumps!$D$221:$W$232,$D1359+6)*HLOOKUP(BK$6,Assumps!$D$221:$W$237,$C$1348+12)</f>
        <v>0.02</v>
      </c>
      <c r="BL1359" s="74">
        <f>Assumps!$B$220*HLOOKUP(BL$6,Assumps!$D$221:$W$226,$B1359+3)*HLOOKUP(BL$6,Assumps!$D$221:$W$223,$C1359+1)*HLOOKUP(BL$6,Assumps!$D$221:$W$232,$D1359+6)*HLOOKUP(BL$6,Assumps!$D$221:$W$237,$C$1348+12)</f>
        <v>0.02</v>
      </c>
      <c r="BM1359" s="74">
        <f>Assumps!$B$220*HLOOKUP(BM$6,Assumps!$D$221:$W$226,$B1359+3)*HLOOKUP(BM$6,Assumps!$D$221:$W$223,$C1359+1)*HLOOKUP(BM$6,Assumps!$D$221:$W$232,$D1359+6)*HLOOKUP(BM$6,Assumps!$D$221:$W$237,$C$1348+12)</f>
        <v>0.02</v>
      </c>
      <c r="BN1359" s="74">
        <f>Assumps!$B$220*HLOOKUP(BN$6,Assumps!$D$221:$W$226,$B1359+3)*HLOOKUP(BN$6,Assumps!$D$221:$W$223,$C1359+1)*HLOOKUP(BN$6,Assumps!$D$221:$W$232,$D1359+6)*HLOOKUP(BN$6,Assumps!$D$221:$W$237,$C$1348+12)</f>
        <v>0.02</v>
      </c>
      <c r="BO1359" s="74">
        <f>Assumps!$B$220*HLOOKUP(BO$6,Assumps!$D$221:$W$226,$B1359+3)*HLOOKUP(BO$6,Assumps!$D$221:$W$223,$C1359+1)*HLOOKUP(BO$6,Assumps!$D$221:$W$232,$D1359+6)*HLOOKUP(BO$6,Assumps!$D$221:$W$237,$C$1348+12)</f>
        <v>0.02</v>
      </c>
      <c r="BP1359" s="74">
        <f>Assumps!$B$220*HLOOKUP(BP$6,Assumps!$D$221:$W$226,$B1359+3)*HLOOKUP(BP$6,Assumps!$D$221:$W$223,$C1359+1)*HLOOKUP(BP$6,Assumps!$D$221:$W$232,$D1359+6)*HLOOKUP(BP$6,Assumps!$D$221:$W$237,$C$1348+12)</f>
        <v>0.02</v>
      </c>
      <c r="BQ1359" s="74">
        <f>Assumps!$B$220*HLOOKUP(BQ$6,Assumps!$D$221:$W$226,$B1359+3)*HLOOKUP(BQ$6,Assumps!$D$221:$W$223,$C1359+1)*HLOOKUP(BQ$6,Assumps!$D$221:$W$232,$D1359+6)*HLOOKUP(BQ$6,Assumps!$D$221:$W$237,$C$1348+12)</f>
        <v>0.02</v>
      </c>
      <c r="BR1359" s="74">
        <f>Assumps!$B$220*HLOOKUP(BR$6,Assumps!$D$221:$W$226,$B1359+3)*HLOOKUP(BR$6,Assumps!$D$221:$W$223,$C1359+1)*HLOOKUP(BR$6,Assumps!$D$221:$W$232,$D1359+6)*HLOOKUP(BR$6,Assumps!$D$221:$W$237,$C$1348+12)</f>
        <v>0.02</v>
      </c>
      <c r="BS1359" s="74">
        <f>Assumps!$B$220*HLOOKUP(BS$6,Assumps!$D$221:$W$226,$B1359+3)*HLOOKUP(BS$6,Assumps!$D$221:$W$223,$C1359+1)*HLOOKUP(BS$6,Assumps!$D$221:$W$232,$D1359+6)*HLOOKUP(BS$6,Assumps!$D$221:$W$237,$C$1348+12)</f>
        <v>0.02</v>
      </c>
      <c r="BT1359" s="74">
        <f>Assumps!$B$220*HLOOKUP(BT$6,Assumps!$D$221:$W$226,$B1359+3)*HLOOKUP(BT$6,Assumps!$D$221:$W$223,$C1359+1)*HLOOKUP(BT$6,Assumps!$D$221:$W$232,$D1359+6)*HLOOKUP(BT$6,Assumps!$D$221:$W$237,$C$1348+12)</f>
        <v>0.02</v>
      </c>
      <c r="BU1359" s="74">
        <f>Assumps!$B$220*HLOOKUP(BU$6,Assumps!$D$221:$W$226,$B1359+3)*HLOOKUP(BU$6,Assumps!$D$221:$W$223,$C1359+1)*HLOOKUP(BU$6,Assumps!$D$221:$W$232,$D1359+6)*HLOOKUP(BU$6,Assumps!$D$221:$W$237,$C$1348+12)</f>
        <v>0.02</v>
      </c>
      <c r="BV1359" s="74">
        <f>Assumps!$B$220*HLOOKUP(BV$6,Assumps!$D$221:$W$226,$B1359+3)*HLOOKUP(BV$6,Assumps!$D$221:$W$223,$C1359+1)*HLOOKUP(BV$6,Assumps!$D$221:$W$232,$D1359+6)*HLOOKUP(BV$6,Assumps!$D$221:$W$237,$C$1348+12)</f>
        <v>0.02</v>
      </c>
      <c r="BW1359" s="74">
        <f>Assumps!$B$220*HLOOKUP(BW$6,Assumps!$D$221:$W$226,$B1359+3)*HLOOKUP(BW$6,Assumps!$D$221:$W$223,$C1359+1)*HLOOKUP(BW$6,Assumps!$D$221:$W$232,$D1359+6)*HLOOKUP(BW$6,Assumps!$D$221:$W$237,$C$1348+12)</f>
        <v>0.02</v>
      </c>
      <c r="BX1359" s="74">
        <f>Assumps!$B$220*HLOOKUP(BX$6,Assumps!$D$221:$W$226,$B1359+3)*HLOOKUP(BX$6,Assumps!$D$221:$W$223,$C1359+1)*HLOOKUP(BX$6,Assumps!$D$221:$W$232,$D1359+6)*HLOOKUP(BX$6,Assumps!$D$221:$W$237,$C$1348+12)</f>
        <v>0.02</v>
      </c>
      <c r="BY1359" s="74">
        <f>Assumps!$B$220*HLOOKUP(BY$6,Assumps!$D$221:$W$226,$B1359+3)*HLOOKUP(BY$6,Assumps!$D$221:$W$223,$C1359+1)*HLOOKUP(BY$6,Assumps!$D$221:$W$232,$D1359+6)*HLOOKUP(BY$6,Assumps!$D$221:$W$237,$C$1348+12)</f>
        <v>0.02</v>
      </c>
      <c r="BZ1359" s="74">
        <f>Assumps!$B$220*HLOOKUP(BZ$6,Assumps!$D$221:$W$226,$B1359+3)*HLOOKUP(BZ$6,Assumps!$D$221:$W$223,$C1359+1)*HLOOKUP(BZ$6,Assumps!$D$221:$W$232,$D1359+6)*HLOOKUP(BZ$6,Assumps!$D$221:$W$237,$C$1348+12)</f>
        <v>0.02</v>
      </c>
      <c r="CA1359" s="74">
        <f>Assumps!$B$220*HLOOKUP(CA$6,Assumps!$D$221:$W$226,$B1359+3)*HLOOKUP(CA$6,Assumps!$D$221:$W$223,$C1359+1)*HLOOKUP(CA$6,Assumps!$D$221:$W$232,$D1359+6)*HLOOKUP(CA$6,Assumps!$D$221:$W$237,$C$1348+12)</f>
        <v>0.02</v>
      </c>
      <c r="CB1359" s="74">
        <f>Assumps!$B$220*HLOOKUP(CB$6,Assumps!$D$221:$W$226,$B1359+3)*HLOOKUP(CB$6,Assumps!$D$221:$W$223,$C1359+1)*HLOOKUP(CB$6,Assumps!$D$221:$W$232,$D1359+6)*HLOOKUP(CB$6,Assumps!$D$221:$W$237,$C$1348+12)</f>
        <v>0.02</v>
      </c>
      <c r="CC1359" s="74">
        <f>Assumps!$B$220*HLOOKUP(CC$6,Assumps!$D$221:$W$226,$B1359+3)*HLOOKUP(CC$6,Assumps!$D$221:$W$223,$C1359+1)*HLOOKUP(CC$6,Assumps!$D$221:$W$232,$D1359+6)*HLOOKUP(CC$6,Assumps!$D$221:$W$237,$C$1348+12)</f>
        <v>0.02</v>
      </c>
      <c r="CD1359" s="74">
        <f>Assumps!$B$220*HLOOKUP(CD$6,Assumps!$D$221:$W$226,$B1359+3)*HLOOKUP(CD$6,Assumps!$D$221:$W$223,$C1359+1)*HLOOKUP(CD$6,Assumps!$D$221:$W$232,$D1359+6)*HLOOKUP(CD$6,Assumps!$D$221:$W$237,$C$1348+12)</f>
        <v>0.02</v>
      </c>
      <c r="CE1359" s="74">
        <f>Assumps!$B$220*HLOOKUP(CE$6,Assumps!$D$221:$W$226,$B1359+3)*HLOOKUP(CE$6,Assumps!$D$221:$W$223,$C1359+1)*HLOOKUP(CE$6,Assumps!$D$221:$W$232,$D1359+6)*HLOOKUP(CE$6,Assumps!$D$221:$W$237,$C$1348+12)</f>
        <v>0.02</v>
      </c>
      <c r="CF1359" s="74">
        <f>Assumps!$B$220*HLOOKUP(CF$6,Assumps!$D$221:$W$226,$B1359+3)*HLOOKUP(CF$6,Assumps!$D$221:$W$223,$C1359+1)*HLOOKUP(CF$6,Assumps!$D$221:$W$232,$D1359+6)*HLOOKUP(CF$6,Assumps!$D$221:$W$237,$C$1348+12)</f>
        <v>0.02</v>
      </c>
      <c r="CG1359" s="74">
        <f>Assumps!$B$220*HLOOKUP(CG$6,Assumps!$D$221:$W$226,$B1359+3)*HLOOKUP(CG$6,Assumps!$D$221:$W$223,$C1359+1)*HLOOKUP(CG$6,Assumps!$D$221:$W$232,$D1359+6)*HLOOKUP(CG$6,Assumps!$D$221:$W$237,$C$1348+12)</f>
        <v>0.02</v>
      </c>
      <c r="CH1359" s="74">
        <f>Assumps!$B$220*HLOOKUP(CH$6,Assumps!$D$221:$W$226,$B1359+3)*HLOOKUP(CH$6,Assumps!$D$221:$W$223,$C1359+1)*HLOOKUP(CH$6,Assumps!$D$221:$W$232,$D1359+6)*HLOOKUP(CH$6,Assumps!$D$221:$W$237,$C$1348+12)</f>
        <v>0.02</v>
      </c>
    </row>
    <row r="1360" spans="1:256">
      <c r="B1360" s="20">
        <v>1</v>
      </c>
      <c r="C1360" s="20">
        <v>2</v>
      </c>
      <c r="D1360" s="20">
        <v>6</v>
      </c>
      <c r="E1360" s="20">
        <v>126</v>
      </c>
      <c r="G1360" s="74">
        <f>Assumps!$B$220*HLOOKUP(G$6,Assumps!$D$221:$W$226,$B1360+3)*HLOOKUP(G$6,Assumps!$D$221:$W$223,$C1360+1)*HLOOKUP(G$6,Assumps!$D$221:$W$232,$D1360+6)*HLOOKUP(G$6,Assumps!$D$221:$W$237,$C$1348+12)</f>
        <v>2.8000000000000001E-2</v>
      </c>
      <c r="H1360" s="74">
        <f>Assumps!$B$220*HLOOKUP(H$6,Assumps!$D$221:$W$226,$B1360+3)*HLOOKUP(H$6,Assumps!$D$221:$W$223,$C1360+1)*HLOOKUP(H$6,Assumps!$D$221:$W$232,$D1360+6)*HLOOKUP(H$6,Assumps!$D$221:$W$237,$C$1348+12)</f>
        <v>2.8000000000000001E-2</v>
      </c>
      <c r="I1360" s="74">
        <f>Assumps!$B$220*HLOOKUP(I$6,Assumps!$D$221:$W$226,$B1360+3)*HLOOKUP(I$6,Assumps!$D$221:$W$223,$C1360+1)*HLOOKUP(I$6,Assumps!$D$221:$W$232,$D1360+6)*HLOOKUP(I$6,Assumps!$D$221:$W$237,$C$1348+12)</f>
        <v>2.8000000000000001E-2</v>
      </c>
      <c r="J1360" s="74">
        <f>Assumps!$B$220*HLOOKUP(J$6,Assumps!$D$221:$W$226,$B1360+3)*HLOOKUP(J$6,Assumps!$D$221:$W$223,$C1360+1)*HLOOKUP(J$6,Assumps!$D$221:$W$232,$D1360+6)*HLOOKUP(J$6,Assumps!$D$221:$W$237,$C$1348+12)</f>
        <v>2.8000000000000001E-2</v>
      </c>
      <c r="K1360" s="74">
        <f>Assumps!$B$220*HLOOKUP(K$6,Assumps!$D$221:$W$226,$B1360+3)*HLOOKUP(K$6,Assumps!$D$221:$W$223,$C1360+1)*HLOOKUP(K$6,Assumps!$D$221:$W$232,$D1360+6)*HLOOKUP(K$6,Assumps!$D$221:$W$237,$C$1348+12)</f>
        <v>2.8000000000000001E-2</v>
      </c>
      <c r="L1360" s="74">
        <f>Assumps!$B$220*HLOOKUP(L$6,Assumps!$D$221:$W$226,$B1360+3)*HLOOKUP(L$6,Assumps!$D$221:$W$223,$C1360+1)*HLOOKUP(L$6,Assumps!$D$221:$W$232,$D1360+6)*HLOOKUP(L$6,Assumps!$D$221:$W$237,$C$1348+12)</f>
        <v>2.8000000000000001E-2</v>
      </c>
      <c r="M1360" s="74">
        <f>Assumps!$B$220*HLOOKUP(M$6,Assumps!$D$221:$W$226,$B1360+3)*HLOOKUP(M$6,Assumps!$D$221:$W$223,$C1360+1)*HLOOKUP(M$6,Assumps!$D$221:$W$232,$D1360+6)*HLOOKUP(M$6,Assumps!$D$221:$W$237,$C$1348+12)</f>
        <v>2.8000000000000001E-2</v>
      </c>
      <c r="N1360" s="74">
        <f>Assumps!$B$220*HLOOKUP(N$6,Assumps!$D$221:$W$226,$B1360+3)*HLOOKUP(N$6,Assumps!$D$221:$W$223,$C1360+1)*HLOOKUP(N$6,Assumps!$D$221:$W$232,$D1360+6)*HLOOKUP(N$6,Assumps!$D$221:$W$237,$C$1348+12)</f>
        <v>2.8000000000000001E-2</v>
      </c>
      <c r="O1360" s="74">
        <f>Assumps!$B$220*HLOOKUP(O$6,Assumps!$D$221:$W$226,$B1360+3)*HLOOKUP(O$6,Assumps!$D$221:$W$223,$C1360+1)*HLOOKUP(O$6,Assumps!$D$221:$W$232,$D1360+6)*HLOOKUP(O$6,Assumps!$D$221:$W$237,$C$1348+12)</f>
        <v>2.8000000000000001E-2</v>
      </c>
      <c r="P1360" s="74">
        <f>Assumps!$B$220*HLOOKUP(P$6,Assumps!$D$221:$W$226,$B1360+3)*HLOOKUP(P$6,Assumps!$D$221:$W$223,$C1360+1)*HLOOKUP(P$6,Assumps!$D$221:$W$232,$D1360+6)*HLOOKUP(P$6,Assumps!$D$221:$W$237,$C$1348+12)</f>
        <v>2.8000000000000001E-2</v>
      </c>
      <c r="Q1360" s="74">
        <f>Assumps!$B$220*HLOOKUP(Q$6,Assumps!$D$221:$W$226,$B1360+3)*HLOOKUP(Q$6,Assumps!$D$221:$W$223,$C1360+1)*HLOOKUP(Q$6,Assumps!$D$221:$W$232,$D1360+6)*HLOOKUP(Q$6,Assumps!$D$221:$W$237,$C$1348+12)</f>
        <v>2.8000000000000001E-2</v>
      </c>
      <c r="R1360" s="74">
        <f>Assumps!$B$220*HLOOKUP(R$6,Assumps!$D$221:$W$226,$B1360+3)*HLOOKUP(R$6,Assumps!$D$221:$W$223,$C1360+1)*HLOOKUP(R$6,Assumps!$D$221:$W$232,$D1360+6)*HLOOKUP(R$6,Assumps!$D$221:$W$237,$C$1348+12)</f>
        <v>2.8000000000000001E-2</v>
      </c>
      <c r="S1360" s="74">
        <f>Assumps!$B$220*HLOOKUP(S$6,Assumps!$D$221:$W$226,$B1360+3)*HLOOKUP(S$6,Assumps!$D$221:$W$223,$C1360+1)*HLOOKUP(S$6,Assumps!$D$221:$W$232,$D1360+6)*HLOOKUP(S$6,Assumps!$D$221:$W$237,$C$1348+12)</f>
        <v>2.8000000000000001E-2</v>
      </c>
      <c r="T1360" s="74">
        <f>Assumps!$B$220*HLOOKUP(T$6,Assumps!$D$221:$W$226,$B1360+3)*HLOOKUP(T$6,Assumps!$D$221:$W$223,$C1360+1)*HLOOKUP(T$6,Assumps!$D$221:$W$232,$D1360+6)*HLOOKUP(T$6,Assumps!$D$221:$W$237,$C$1348+12)</f>
        <v>2.8000000000000001E-2</v>
      </c>
      <c r="U1360" s="74">
        <f>Assumps!$B$220*HLOOKUP(U$6,Assumps!$D$221:$W$226,$B1360+3)*HLOOKUP(U$6,Assumps!$D$221:$W$223,$C1360+1)*HLOOKUP(U$6,Assumps!$D$221:$W$232,$D1360+6)*HLOOKUP(U$6,Assumps!$D$221:$W$237,$C$1348+12)</f>
        <v>2.8000000000000001E-2</v>
      </c>
      <c r="V1360" s="74">
        <f>Assumps!$B$220*HLOOKUP(V$6,Assumps!$D$221:$W$226,$B1360+3)*HLOOKUP(V$6,Assumps!$D$221:$W$223,$C1360+1)*HLOOKUP(V$6,Assumps!$D$221:$W$232,$D1360+6)*HLOOKUP(V$6,Assumps!$D$221:$W$237,$C$1348+12)</f>
        <v>2.8000000000000001E-2</v>
      </c>
      <c r="W1360" s="74">
        <f>Assumps!$B$220*HLOOKUP(W$6,Assumps!$D$221:$W$226,$B1360+3)*HLOOKUP(W$6,Assumps!$D$221:$W$223,$C1360+1)*HLOOKUP(W$6,Assumps!$D$221:$W$232,$D1360+6)*HLOOKUP(W$6,Assumps!$D$221:$W$237,$C$1348+12)</f>
        <v>0.02</v>
      </c>
      <c r="X1360" s="74">
        <f>Assumps!$B$220*HLOOKUP(X$6,Assumps!$D$221:$W$226,$B1360+3)*HLOOKUP(X$6,Assumps!$D$221:$W$223,$C1360+1)*HLOOKUP(X$6,Assumps!$D$221:$W$232,$D1360+6)*HLOOKUP(X$6,Assumps!$D$221:$W$237,$C$1348+12)</f>
        <v>0.02</v>
      </c>
      <c r="Y1360" s="74">
        <f>Assumps!$B$220*HLOOKUP(Y$6,Assumps!$D$221:$W$226,$B1360+3)*HLOOKUP(Y$6,Assumps!$D$221:$W$223,$C1360+1)*HLOOKUP(Y$6,Assumps!$D$221:$W$232,$D1360+6)*HLOOKUP(Y$6,Assumps!$D$221:$W$237,$C$1348+12)</f>
        <v>0.02</v>
      </c>
      <c r="Z1360" s="74">
        <f>Assumps!$B$220*HLOOKUP(Z$6,Assumps!$D$221:$W$226,$B1360+3)*HLOOKUP(Z$6,Assumps!$D$221:$W$223,$C1360+1)*HLOOKUP(Z$6,Assumps!$D$221:$W$232,$D1360+6)*HLOOKUP(Z$6,Assumps!$D$221:$W$237,$C$1348+12)</f>
        <v>0.02</v>
      </c>
      <c r="AA1360" s="74">
        <f>Assumps!$B$220*HLOOKUP(AA$6,Assumps!$D$221:$W$226,$B1360+3)*HLOOKUP(AA$6,Assumps!$D$221:$W$223,$C1360+1)*HLOOKUP(AA$6,Assumps!$D$221:$W$232,$D1360+6)*HLOOKUP(AA$6,Assumps!$D$221:$W$237,$C$1348+12)</f>
        <v>0.02</v>
      </c>
      <c r="AB1360" s="74">
        <f>Assumps!$B$220*HLOOKUP(AB$6,Assumps!$D$221:$W$226,$B1360+3)*HLOOKUP(AB$6,Assumps!$D$221:$W$223,$C1360+1)*HLOOKUP(AB$6,Assumps!$D$221:$W$232,$D1360+6)*HLOOKUP(AB$6,Assumps!$D$221:$W$237,$C$1348+12)</f>
        <v>0.02</v>
      </c>
      <c r="AC1360" s="74">
        <f>Assumps!$B$220*HLOOKUP(AC$6,Assumps!$D$221:$W$226,$B1360+3)*HLOOKUP(AC$6,Assumps!$D$221:$W$223,$C1360+1)*HLOOKUP(AC$6,Assumps!$D$221:$W$232,$D1360+6)*HLOOKUP(AC$6,Assumps!$D$221:$W$237,$C$1348+12)</f>
        <v>0.02</v>
      </c>
      <c r="AD1360" s="74">
        <f>Assumps!$B$220*HLOOKUP(AD$6,Assumps!$D$221:$W$226,$B1360+3)*HLOOKUP(AD$6,Assumps!$D$221:$W$223,$C1360+1)*HLOOKUP(AD$6,Assumps!$D$221:$W$232,$D1360+6)*HLOOKUP(AD$6,Assumps!$D$221:$W$237,$C$1348+12)</f>
        <v>0.02</v>
      </c>
      <c r="AE1360" s="74">
        <f>Assumps!$B$220*HLOOKUP(AE$6,Assumps!$D$221:$W$226,$B1360+3)*HLOOKUP(AE$6,Assumps!$D$221:$W$223,$C1360+1)*HLOOKUP(AE$6,Assumps!$D$221:$W$232,$D1360+6)*HLOOKUP(AE$6,Assumps!$D$221:$W$237,$C$1348+12)</f>
        <v>0.02</v>
      </c>
      <c r="AF1360" s="74">
        <f>Assumps!$B$220*HLOOKUP(AF$6,Assumps!$D$221:$W$226,$B1360+3)*HLOOKUP(AF$6,Assumps!$D$221:$W$223,$C1360+1)*HLOOKUP(AF$6,Assumps!$D$221:$W$232,$D1360+6)*HLOOKUP(AF$6,Assumps!$D$221:$W$237,$C$1348+12)</f>
        <v>0.02</v>
      </c>
      <c r="AG1360" s="74">
        <f>Assumps!$B$220*HLOOKUP(AG$6,Assumps!$D$221:$W$226,$B1360+3)*HLOOKUP(AG$6,Assumps!$D$221:$W$223,$C1360+1)*HLOOKUP(AG$6,Assumps!$D$221:$W$232,$D1360+6)*HLOOKUP(AG$6,Assumps!$D$221:$W$237,$C$1348+12)</f>
        <v>0.02</v>
      </c>
      <c r="AH1360" s="74">
        <f>Assumps!$B$220*HLOOKUP(AH$6,Assumps!$D$221:$W$226,$B1360+3)*HLOOKUP(AH$6,Assumps!$D$221:$W$223,$C1360+1)*HLOOKUP(AH$6,Assumps!$D$221:$W$232,$D1360+6)*HLOOKUP(AH$6,Assumps!$D$221:$W$237,$C$1348+12)</f>
        <v>0.02</v>
      </c>
      <c r="AI1360" s="74">
        <f>Assumps!$B$220*HLOOKUP(AI$6,Assumps!$D$221:$W$226,$B1360+3)*HLOOKUP(AI$6,Assumps!$D$221:$W$223,$C1360+1)*HLOOKUP(AI$6,Assumps!$D$221:$W$232,$D1360+6)*HLOOKUP(AI$6,Assumps!$D$221:$W$237,$C$1348+12)</f>
        <v>0.02</v>
      </c>
      <c r="AJ1360" s="74">
        <f>Assumps!$B$220*HLOOKUP(AJ$6,Assumps!$D$221:$W$226,$B1360+3)*HLOOKUP(AJ$6,Assumps!$D$221:$W$223,$C1360+1)*HLOOKUP(AJ$6,Assumps!$D$221:$W$232,$D1360+6)*HLOOKUP(AJ$6,Assumps!$D$221:$W$237,$C$1348+12)</f>
        <v>0.02</v>
      </c>
      <c r="AK1360" s="74">
        <f>Assumps!$B$220*HLOOKUP(AK$6,Assumps!$D$221:$W$226,$B1360+3)*HLOOKUP(AK$6,Assumps!$D$221:$W$223,$C1360+1)*HLOOKUP(AK$6,Assumps!$D$221:$W$232,$D1360+6)*HLOOKUP(AK$6,Assumps!$D$221:$W$237,$C$1348+12)</f>
        <v>0.02</v>
      </c>
      <c r="AL1360" s="74">
        <f>Assumps!$B$220*HLOOKUP(AL$6,Assumps!$D$221:$W$226,$B1360+3)*HLOOKUP(AL$6,Assumps!$D$221:$W$223,$C1360+1)*HLOOKUP(AL$6,Assumps!$D$221:$W$232,$D1360+6)*HLOOKUP(AL$6,Assumps!$D$221:$W$237,$C$1348+12)</f>
        <v>0.02</v>
      </c>
      <c r="AM1360" s="74">
        <f>Assumps!$B$220*HLOOKUP(AM$6,Assumps!$D$221:$W$226,$B1360+3)*HLOOKUP(AM$6,Assumps!$D$221:$W$223,$C1360+1)*HLOOKUP(AM$6,Assumps!$D$221:$W$232,$D1360+6)*HLOOKUP(AM$6,Assumps!$D$221:$W$237,$C$1348+12)</f>
        <v>0.02</v>
      </c>
      <c r="AN1360" s="74">
        <f>Assumps!$B$220*HLOOKUP(AN$6,Assumps!$D$221:$W$226,$B1360+3)*HLOOKUP(AN$6,Assumps!$D$221:$W$223,$C1360+1)*HLOOKUP(AN$6,Assumps!$D$221:$W$232,$D1360+6)*HLOOKUP(AN$6,Assumps!$D$221:$W$237,$C$1348+12)</f>
        <v>0.02</v>
      </c>
      <c r="AO1360" s="74">
        <f>Assumps!$B$220*HLOOKUP(AO$6,Assumps!$D$221:$W$226,$B1360+3)*HLOOKUP(AO$6,Assumps!$D$221:$W$223,$C1360+1)*HLOOKUP(AO$6,Assumps!$D$221:$W$232,$D1360+6)*HLOOKUP(AO$6,Assumps!$D$221:$W$237,$C$1348+12)</f>
        <v>0.02</v>
      </c>
      <c r="AP1360" s="74">
        <f>Assumps!$B$220*HLOOKUP(AP$6,Assumps!$D$221:$W$226,$B1360+3)*HLOOKUP(AP$6,Assumps!$D$221:$W$223,$C1360+1)*HLOOKUP(AP$6,Assumps!$D$221:$W$232,$D1360+6)*HLOOKUP(AP$6,Assumps!$D$221:$W$237,$C$1348+12)</f>
        <v>0.02</v>
      </c>
      <c r="AQ1360" s="74">
        <f>Assumps!$B$220*HLOOKUP(AQ$6,Assumps!$D$221:$W$226,$B1360+3)*HLOOKUP(AQ$6,Assumps!$D$221:$W$223,$C1360+1)*HLOOKUP(AQ$6,Assumps!$D$221:$W$232,$D1360+6)*HLOOKUP(AQ$6,Assumps!$D$221:$W$237,$C$1348+12)</f>
        <v>0.02</v>
      </c>
      <c r="AR1360" s="74">
        <f>Assumps!$B$220*HLOOKUP(AR$6,Assumps!$D$221:$W$226,$B1360+3)*HLOOKUP(AR$6,Assumps!$D$221:$W$223,$C1360+1)*HLOOKUP(AR$6,Assumps!$D$221:$W$232,$D1360+6)*HLOOKUP(AR$6,Assumps!$D$221:$W$237,$C$1348+12)</f>
        <v>0.02</v>
      </c>
      <c r="AS1360" s="74">
        <f>Assumps!$B$220*HLOOKUP(AS$6,Assumps!$D$221:$W$226,$B1360+3)*HLOOKUP(AS$6,Assumps!$D$221:$W$223,$C1360+1)*HLOOKUP(AS$6,Assumps!$D$221:$W$232,$D1360+6)*HLOOKUP(AS$6,Assumps!$D$221:$W$237,$C$1348+12)</f>
        <v>0.02</v>
      </c>
      <c r="AT1360" s="74">
        <f>Assumps!$B$220*HLOOKUP(AT$6,Assumps!$D$221:$W$226,$B1360+3)*HLOOKUP(AT$6,Assumps!$D$221:$W$223,$C1360+1)*HLOOKUP(AT$6,Assumps!$D$221:$W$232,$D1360+6)*HLOOKUP(AT$6,Assumps!$D$221:$W$237,$C$1348+12)</f>
        <v>0.02</v>
      </c>
      <c r="AU1360" s="74">
        <f>Assumps!$B$220*HLOOKUP(AU$6,Assumps!$D$221:$W$226,$B1360+3)*HLOOKUP(AU$6,Assumps!$D$221:$W$223,$C1360+1)*HLOOKUP(AU$6,Assumps!$D$221:$W$232,$D1360+6)*HLOOKUP(AU$6,Assumps!$D$221:$W$237,$C$1348+12)</f>
        <v>0.02</v>
      </c>
      <c r="AV1360" s="74">
        <f>Assumps!$B$220*HLOOKUP(AV$6,Assumps!$D$221:$W$226,$B1360+3)*HLOOKUP(AV$6,Assumps!$D$221:$W$223,$C1360+1)*HLOOKUP(AV$6,Assumps!$D$221:$W$232,$D1360+6)*HLOOKUP(AV$6,Assumps!$D$221:$W$237,$C$1348+12)</f>
        <v>0.02</v>
      </c>
      <c r="AW1360" s="74">
        <f>Assumps!$B$220*HLOOKUP(AW$6,Assumps!$D$221:$W$226,$B1360+3)*HLOOKUP(AW$6,Assumps!$D$221:$W$223,$C1360+1)*HLOOKUP(AW$6,Assumps!$D$221:$W$232,$D1360+6)*HLOOKUP(AW$6,Assumps!$D$221:$W$237,$C$1348+12)</f>
        <v>0.02</v>
      </c>
      <c r="AX1360" s="74">
        <f>Assumps!$B$220*HLOOKUP(AX$6,Assumps!$D$221:$W$226,$B1360+3)*HLOOKUP(AX$6,Assumps!$D$221:$W$223,$C1360+1)*HLOOKUP(AX$6,Assumps!$D$221:$W$232,$D1360+6)*HLOOKUP(AX$6,Assumps!$D$221:$W$237,$C$1348+12)</f>
        <v>0.02</v>
      </c>
      <c r="AY1360" s="74">
        <f>Assumps!$B$220*HLOOKUP(AY$6,Assumps!$D$221:$W$226,$B1360+3)*HLOOKUP(AY$6,Assumps!$D$221:$W$223,$C1360+1)*HLOOKUP(AY$6,Assumps!$D$221:$W$232,$D1360+6)*HLOOKUP(AY$6,Assumps!$D$221:$W$237,$C$1348+12)</f>
        <v>0.02</v>
      </c>
      <c r="AZ1360" s="74">
        <f>Assumps!$B$220*HLOOKUP(AZ$6,Assumps!$D$221:$W$226,$B1360+3)*HLOOKUP(AZ$6,Assumps!$D$221:$W$223,$C1360+1)*HLOOKUP(AZ$6,Assumps!$D$221:$W$232,$D1360+6)*HLOOKUP(AZ$6,Assumps!$D$221:$W$237,$C$1348+12)</f>
        <v>0.02</v>
      </c>
      <c r="BA1360" s="74">
        <f>Assumps!$B$220*HLOOKUP(BA$6,Assumps!$D$221:$W$226,$B1360+3)*HLOOKUP(BA$6,Assumps!$D$221:$W$223,$C1360+1)*HLOOKUP(BA$6,Assumps!$D$221:$W$232,$D1360+6)*HLOOKUP(BA$6,Assumps!$D$221:$W$237,$C$1348+12)</f>
        <v>0.02</v>
      </c>
      <c r="BB1360" s="74">
        <f>Assumps!$B$220*HLOOKUP(BB$6,Assumps!$D$221:$W$226,$B1360+3)*HLOOKUP(BB$6,Assumps!$D$221:$W$223,$C1360+1)*HLOOKUP(BB$6,Assumps!$D$221:$W$232,$D1360+6)*HLOOKUP(BB$6,Assumps!$D$221:$W$237,$C$1348+12)</f>
        <v>0.02</v>
      </c>
      <c r="BC1360" s="74">
        <f>Assumps!$B$220*HLOOKUP(BC$6,Assumps!$D$221:$W$226,$B1360+3)*HLOOKUP(BC$6,Assumps!$D$221:$W$223,$C1360+1)*HLOOKUP(BC$6,Assumps!$D$221:$W$232,$D1360+6)*HLOOKUP(BC$6,Assumps!$D$221:$W$237,$C$1348+12)</f>
        <v>0.02</v>
      </c>
      <c r="BD1360" s="74">
        <f>Assumps!$B$220*HLOOKUP(BD$6,Assumps!$D$221:$W$226,$B1360+3)*HLOOKUP(BD$6,Assumps!$D$221:$W$223,$C1360+1)*HLOOKUP(BD$6,Assumps!$D$221:$W$232,$D1360+6)*HLOOKUP(BD$6,Assumps!$D$221:$W$237,$C$1348+12)</f>
        <v>0.02</v>
      </c>
      <c r="BE1360" s="74">
        <f>Assumps!$B$220*HLOOKUP(BE$6,Assumps!$D$221:$W$226,$B1360+3)*HLOOKUP(BE$6,Assumps!$D$221:$W$223,$C1360+1)*HLOOKUP(BE$6,Assumps!$D$221:$W$232,$D1360+6)*HLOOKUP(BE$6,Assumps!$D$221:$W$237,$C$1348+12)</f>
        <v>0.02</v>
      </c>
      <c r="BF1360" s="74">
        <f>Assumps!$B$220*HLOOKUP(BF$6,Assumps!$D$221:$W$226,$B1360+3)*HLOOKUP(BF$6,Assumps!$D$221:$W$223,$C1360+1)*HLOOKUP(BF$6,Assumps!$D$221:$W$232,$D1360+6)*HLOOKUP(BF$6,Assumps!$D$221:$W$237,$C$1348+12)</f>
        <v>0.02</v>
      </c>
      <c r="BG1360" s="74">
        <f>Assumps!$B$220*HLOOKUP(BG$6,Assumps!$D$221:$W$226,$B1360+3)*HLOOKUP(BG$6,Assumps!$D$221:$W$223,$C1360+1)*HLOOKUP(BG$6,Assumps!$D$221:$W$232,$D1360+6)*HLOOKUP(BG$6,Assumps!$D$221:$W$237,$C$1348+12)</f>
        <v>0.02</v>
      </c>
      <c r="BH1360" s="74">
        <f>Assumps!$B$220*HLOOKUP(BH$6,Assumps!$D$221:$W$226,$B1360+3)*HLOOKUP(BH$6,Assumps!$D$221:$W$223,$C1360+1)*HLOOKUP(BH$6,Assumps!$D$221:$W$232,$D1360+6)*HLOOKUP(BH$6,Assumps!$D$221:$W$237,$C$1348+12)</f>
        <v>0.02</v>
      </c>
      <c r="BI1360" s="74">
        <f>Assumps!$B$220*HLOOKUP(BI$6,Assumps!$D$221:$W$226,$B1360+3)*HLOOKUP(BI$6,Assumps!$D$221:$W$223,$C1360+1)*HLOOKUP(BI$6,Assumps!$D$221:$W$232,$D1360+6)*HLOOKUP(BI$6,Assumps!$D$221:$W$237,$C$1348+12)</f>
        <v>0.02</v>
      </c>
      <c r="BJ1360" s="74">
        <f>Assumps!$B$220*HLOOKUP(BJ$6,Assumps!$D$221:$W$226,$B1360+3)*HLOOKUP(BJ$6,Assumps!$D$221:$W$223,$C1360+1)*HLOOKUP(BJ$6,Assumps!$D$221:$W$232,$D1360+6)*HLOOKUP(BJ$6,Assumps!$D$221:$W$237,$C$1348+12)</f>
        <v>0.02</v>
      </c>
      <c r="BK1360" s="74">
        <f>Assumps!$B$220*HLOOKUP(BK$6,Assumps!$D$221:$W$226,$B1360+3)*HLOOKUP(BK$6,Assumps!$D$221:$W$223,$C1360+1)*HLOOKUP(BK$6,Assumps!$D$221:$W$232,$D1360+6)*HLOOKUP(BK$6,Assumps!$D$221:$W$237,$C$1348+12)</f>
        <v>0.02</v>
      </c>
      <c r="BL1360" s="74">
        <f>Assumps!$B$220*HLOOKUP(BL$6,Assumps!$D$221:$W$226,$B1360+3)*HLOOKUP(BL$6,Assumps!$D$221:$W$223,$C1360+1)*HLOOKUP(BL$6,Assumps!$D$221:$W$232,$D1360+6)*HLOOKUP(BL$6,Assumps!$D$221:$W$237,$C$1348+12)</f>
        <v>0.02</v>
      </c>
      <c r="BM1360" s="74">
        <f>Assumps!$B$220*HLOOKUP(BM$6,Assumps!$D$221:$W$226,$B1360+3)*HLOOKUP(BM$6,Assumps!$D$221:$W$223,$C1360+1)*HLOOKUP(BM$6,Assumps!$D$221:$W$232,$D1360+6)*HLOOKUP(BM$6,Assumps!$D$221:$W$237,$C$1348+12)</f>
        <v>0.02</v>
      </c>
      <c r="BN1360" s="74">
        <f>Assumps!$B$220*HLOOKUP(BN$6,Assumps!$D$221:$W$226,$B1360+3)*HLOOKUP(BN$6,Assumps!$D$221:$W$223,$C1360+1)*HLOOKUP(BN$6,Assumps!$D$221:$W$232,$D1360+6)*HLOOKUP(BN$6,Assumps!$D$221:$W$237,$C$1348+12)</f>
        <v>0.02</v>
      </c>
      <c r="BO1360" s="74">
        <f>Assumps!$B$220*HLOOKUP(BO$6,Assumps!$D$221:$W$226,$B1360+3)*HLOOKUP(BO$6,Assumps!$D$221:$W$223,$C1360+1)*HLOOKUP(BO$6,Assumps!$D$221:$W$232,$D1360+6)*HLOOKUP(BO$6,Assumps!$D$221:$W$237,$C$1348+12)</f>
        <v>0.02</v>
      </c>
      <c r="BP1360" s="74">
        <f>Assumps!$B$220*HLOOKUP(BP$6,Assumps!$D$221:$W$226,$B1360+3)*HLOOKUP(BP$6,Assumps!$D$221:$W$223,$C1360+1)*HLOOKUP(BP$6,Assumps!$D$221:$W$232,$D1360+6)*HLOOKUP(BP$6,Assumps!$D$221:$W$237,$C$1348+12)</f>
        <v>0.02</v>
      </c>
      <c r="BQ1360" s="74">
        <f>Assumps!$B$220*HLOOKUP(BQ$6,Assumps!$D$221:$W$226,$B1360+3)*HLOOKUP(BQ$6,Assumps!$D$221:$W$223,$C1360+1)*HLOOKUP(BQ$6,Assumps!$D$221:$W$232,$D1360+6)*HLOOKUP(BQ$6,Assumps!$D$221:$W$237,$C$1348+12)</f>
        <v>0.02</v>
      </c>
      <c r="BR1360" s="74">
        <f>Assumps!$B$220*HLOOKUP(BR$6,Assumps!$D$221:$W$226,$B1360+3)*HLOOKUP(BR$6,Assumps!$D$221:$W$223,$C1360+1)*HLOOKUP(BR$6,Assumps!$D$221:$W$232,$D1360+6)*HLOOKUP(BR$6,Assumps!$D$221:$W$237,$C$1348+12)</f>
        <v>0.02</v>
      </c>
      <c r="BS1360" s="74">
        <f>Assumps!$B$220*HLOOKUP(BS$6,Assumps!$D$221:$W$226,$B1360+3)*HLOOKUP(BS$6,Assumps!$D$221:$W$223,$C1360+1)*HLOOKUP(BS$6,Assumps!$D$221:$W$232,$D1360+6)*HLOOKUP(BS$6,Assumps!$D$221:$W$237,$C$1348+12)</f>
        <v>0.02</v>
      </c>
      <c r="BT1360" s="74">
        <f>Assumps!$B$220*HLOOKUP(BT$6,Assumps!$D$221:$W$226,$B1360+3)*HLOOKUP(BT$6,Assumps!$D$221:$W$223,$C1360+1)*HLOOKUP(BT$6,Assumps!$D$221:$W$232,$D1360+6)*HLOOKUP(BT$6,Assumps!$D$221:$W$237,$C$1348+12)</f>
        <v>0.02</v>
      </c>
      <c r="BU1360" s="74">
        <f>Assumps!$B$220*HLOOKUP(BU$6,Assumps!$D$221:$W$226,$B1360+3)*HLOOKUP(BU$6,Assumps!$D$221:$W$223,$C1360+1)*HLOOKUP(BU$6,Assumps!$D$221:$W$232,$D1360+6)*HLOOKUP(BU$6,Assumps!$D$221:$W$237,$C$1348+12)</f>
        <v>0.02</v>
      </c>
      <c r="BV1360" s="74">
        <f>Assumps!$B$220*HLOOKUP(BV$6,Assumps!$D$221:$W$226,$B1360+3)*HLOOKUP(BV$6,Assumps!$D$221:$W$223,$C1360+1)*HLOOKUP(BV$6,Assumps!$D$221:$W$232,$D1360+6)*HLOOKUP(BV$6,Assumps!$D$221:$W$237,$C$1348+12)</f>
        <v>0.02</v>
      </c>
      <c r="BW1360" s="74">
        <f>Assumps!$B$220*HLOOKUP(BW$6,Assumps!$D$221:$W$226,$B1360+3)*HLOOKUP(BW$6,Assumps!$D$221:$W$223,$C1360+1)*HLOOKUP(BW$6,Assumps!$D$221:$W$232,$D1360+6)*HLOOKUP(BW$6,Assumps!$D$221:$W$237,$C$1348+12)</f>
        <v>0.02</v>
      </c>
      <c r="BX1360" s="74">
        <f>Assumps!$B$220*HLOOKUP(BX$6,Assumps!$D$221:$W$226,$B1360+3)*HLOOKUP(BX$6,Assumps!$D$221:$W$223,$C1360+1)*HLOOKUP(BX$6,Assumps!$D$221:$W$232,$D1360+6)*HLOOKUP(BX$6,Assumps!$D$221:$W$237,$C$1348+12)</f>
        <v>0.02</v>
      </c>
      <c r="BY1360" s="74">
        <f>Assumps!$B$220*HLOOKUP(BY$6,Assumps!$D$221:$W$226,$B1360+3)*HLOOKUP(BY$6,Assumps!$D$221:$W$223,$C1360+1)*HLOOKUP(BY$6,Assumps!$D$221:$W$232,$D1360+6)*HLOOKUP(BY$6,Assumps!$D$221:$W$237,$C$1348+12)</f>
        <v>0.02</v>
      </c>
      <c r="BZ1360" s="74">
        <f>Assumps!$B$220*HLOOKUP(BZ$6,Assumps!$D$221:$W$226,$B1360+3)*HLOOKUP(BZ$6,Assumps!$D$221:$W$223,$C1360+1)*HLOOKUP(BZ$6,Assumps!$D$221:$W$232,$D1360+6)*HLOOKUP(BZ$6,Assumps!$D$221:$W$237,$C$1348+12)</f>
        <v>0.02</v>
      </c>
      <c r="CA1360" s="74">
        <f>Assumps!$B$220*HLOOKUP(CA$6,Assumps!$D$221:$W$226,$B1360+3)*HLOOKUP(CA$6,Assumps!$D$221:$W$223,$C1360+1)*HLOOKUP(CA$6,Assumps!$D$221:$W$232,$D1360+6)*HLOOKUP(CA$6,Assumps!$D$221:$W$237,$C$1348+12)</f>
        <v>0.02</v>
      </c>
      <c r="CB1360" s="74">
        <f>Assumps!$B$220*HLOOKUP(CB$6,Assumps!$D$221:$W$226,$B1360+3)*HLOOKUP(CB$6,Assumps!$D$221:$W$223,$C1360+1)*HLOOKUP(CB$6,Assumps!$D$221:$W$232,$D1360+6)*HLOOKUP(CB$6,Assumps!$D$221:$W$237,$C$1348+12)</f>
        <v>0.02</v>
      </c>
      <c r="CC1360" s="74">
        <f>Assumps!$B$220*HLOOKUP(CC$6,Assumps!$D$221:$W$226,$B1360+3)*HLOOKUP(CC$6,Assumps!$D$221:$W$223,$C1360+1)*HLOOKUP(CC$6,Assumps!$D$221:$W$232,$D1360+6)*HLOOKUP(CC$6,Assumps!$D$221:$W$237,$C$1348+12)</f>
        <v>0.02</v>
      </c>
      <c r="CD1360" s="74">
        <f>Assumps!$B$220*HLOOKUP(CD$6,Assumps!$D$221:$W$226,$B1360+3)*HLOOKUP(CD$6,Assumps!$D$221:$W$223,$C1360+1)*HLOOKUP(CD$6,Assumps!$D$221:$W$232,$D1360+6)*HLOOKUP(CD$6,Assumps!$D$221:$W$237,$C$1348+12)</f>
        <v>0.02</v>
      </c>
      <c r="CE1360" s="74">
        <f>Assumps!$B$220*HLOOKUP(CE$6,Assumps!$D$221:$W$226,$B1360+3)*HLOOKUP(CE$6,Assumps!$D$221:$W$223,$C1360+1)*HLOOKUP(CE$6,Assumps!$D$221:$W$232,$D1360+6)*HLOOKUP(CE$6,Assumps!$D$221:$W$237,$C$1348+12)</f>
        <v>0.02</v>
      </c>
      <c r="CF1360" s="74">
        <f>Assumps!$B$220*HLOOKUP(CF$6,Assumps!$D$221:$W$226,$B1360+3)*HLOOKUP(CF$6,Assumps!$D$221:$W$223,$C1360+1)*HLOOKUP(CF$6,Assumps!$D$221:$W$232,$D1360+6)*HLOOKUP(CF$6,Assumps!$D$221:$W$237,$C$1348+12)</f>
        <v>0.02</v>
      </c>
      <c r="CG1360" s="74">
        <f>Assumps!$B$220*HLOOKUP(CG$6,Assumps!$D$221:$W$226,$B1360+3)*HLOOKUP(CG$6,Assumps!$D$221:$W$223,$C1360+1)*HLOOKUP(CG$6,Assumps!$D$221:$W$232,$D1360+6)*HLOOKUP(CG$6,Assumps!$D$221:$W$237,$C$1348+12)</f>
        <v>0.02</v>
      </c>
      <c r="CH1360" s="74">
        <f>Assumps!$B$220*HLOOKUP(CH$6,Assumps!$D$221:$W$226,$B1360+3)*HLOOKUP(CH$6,Assumps!$D$221:$W$223,$C1360+1)*HLOOKUP(CH$6,Assumps!$D$221:$W$232,$D1360+6)*HLOOKUP(CH$6,Assumps!$D$221:$W$237,$C$1348+12)</f>
        <v>0.02</v>
      </c>
    </row>
    <row r="1361" spans="2:86">
      <c r="B1361" s="20">
        <v>2</v>
      </c>
      <c r="C1361" s="20">
        <v>1</v>
      </c>
      <c r="D1361" s="20">
        <v>1</v>
      </c>
      <c r="E1361" s="20">
        <v>211</v>
      </c>
      <c r="G1361" s="74">
        <f>Assumps!$B$220*HLOOKUP(G$6,Assumps!$D$221:$W$226,$B1361+3)*HLOOKUP(G$6,Assumps!$D$221:$W$223,$C1361+1)*HLOOKUP(G$6,Assumps!$D$221:$W$232,$D1361+6)*HLOOKUP(G$6,Assumps!$D$221:$W$237,$C$1348+12)</f>
        <v>2.8000000000000001E-2</v>
      </c>
      <c r="H1361" s="74">
        <f>Assumps!$B$220*HLOOKUP(H$6,Assumps!$D$221:$W$226,$B1361+3)*HLOOKUP(H$6,Assumps!$D$221:$W$223,$C1361+1)*HLOOKUP(H$6,Assumps!$D$221:$W$232,$D1361+6)*HLOOKUP(H$6,Assumps!$D$221:$W$237,$C$1348+12)</f>
        <v>2.8000000000000001E-2</v>
      </c>
      <c r="I1361" s="74">
        <f>Assumps!$B$220*HLOOKUP(I$6,Assumps!$D$221:$W$226,$B1361+3)*HLOOKUP(I$6,Assumps!$D$221:$W$223,$C1361+1)*HLOOKUP(I$6,Assumps!$D$221:$W$232,$D1361+6)*HLOOKUP(I$6,Assumps!$D$221:$W$237,$C$1348+12)</f>
        <v>2.8000000000000001E-2</v>
      </c>
      <c r="J1361" s="74">
        <f>Assumps!$B$220*HLOOKUP(J$6,Assumps!$D$221:$W$226,$B1361+3)*HLOOKUP(J$6,Assumps!$D$221:$W$223,$C1361+1)*HLOOKUP(J$6,Assumps!$D$221:$W$232,$D1361+6)*HLOOKUP(J$6,Assumps!$D$221:$W$237,$C$1348+12)</f>
        <v>2.8000000000000001E-2</v>
      </c>
      <c r="K1361" s="74">
        <f>Assumps!$B$220*HLOOKUP(K$6,Assumps!$D$221:$W$226,$B1361+3)*HLOOKUP(K$6,Assumps!$D$221:$W$223,$C1361+1)*HLOOKUP(K$6,Assumps!$D$221:$W$232,$D1361+6)*HLOOKUP(K$6,Assumps!$D$221:$W$237,$C$1348+12)</f>
        <v>2.8000000000000001E-2</v>
      </c>
      <c r="L1361" s="74">
        <f>Assumps!$B$220*HLOOKUP(L$6,Assumps!$D$221:$W$226,$B1361+3)*HLOOKUP(L$6,Assumps!$D$221:$W$223,$C1361+1)*HLOOKUP(L$6,Assumps!$D$221:$W$232,$D1361+6)*HLOOKUP(L$6,Assumps!$D$221:$W$237,$C$1348+12)</f>
        <v>2.8000000000000001E-2</v>
      </c>
      <c r="M1361" s="74">
        <f>Assumps!$B$220*HLOOKUP(M$6,Assumps!$D$221:$W$226,$B1361+3)*HLOOKUP(M$6,Assumps!$D$221:$W$223,$C1361+1)*HLOOKUP(M$6,Assumps!$D$221:$W$232,$D1361+6)*HLOOKUP(M$6,Assumps!$D$221:$W$237,$C$1348+12)</f>
        <v>2.8000000000000001E-2</v>
      </c>
      <c r="N1361" s="74">
        <f>Assumps!$B$220*HLOOKUP(N$6,Assumps!$D$221:$W$226,$B1361+3)*HLOOKUP(N$6,Assumps!$D$221:$W$223,$C1361+1)*HLOOKUP(N$6,Assumps!$D$221:$W$232,$D1361+6)*HLOOKUP(N$6,Assumps!$D$221:$W$237,$C$1348+12)</f>
        <v>2.8000000000000001E-2</v>
      </c>
      <c r="O1361" s="74">
        <f>Assumps!$B$220*HLOOKUP(O$6,Assumps!$D$221:$W$226,$B1361+3)*HLOOKUP(O$6,Assumps!$D$221:$W$223,$C1361+1)*HLOOKUP(O$6,Assumps!$D$221:$W$232,$D1361+6)*HLOOKUP(O$6,Assumps!$D$221:$W$237,$C$1348+12)</f>
        <v>2.8000000000000001E-2</v>
      </c>
      <c r="P1361" s="74">
        <f>Assumps!$B$220*HLOOKUP(P$6,Assumps!$D$221:$W$226,$B1361+3)*HLOOKUP(P$6,Assumps!$D$221:$W$223,$C1361+1)*HLOOKUP(P$6,Assumps!$D$221:$W$232,$D1361+6)*HLOOKUP(P$6,Assumps!$D$221:$W$237,$C$1348+12)</f>
        <v>2.8000000000000001E-2</v>
      </c>
      <c r="Q1361" s="74">
        <f>Assumps!$B$220*HLOOKUP(Q$6,Assumps!$D$221:$W$226,$B1361+3)*HLOOKUP(Q$6,Assumps!$D$221:$W$223,$C1361+1)*HLOOKUP(Q$6,Assumps!$D$221:$W$232,$D1361+6)*HLOOKUP(Q$6,Assumps!$D$221:$W$237,$C$1348+12)</f>
        <v>2.8000000000000001E-2</v>
      </c>
      <c r="R1361" s="74">
        <f>Assumps!$B$220*HLOOKUP(R$6,Assumps!$D$221:$W$226,$B1361+3)*HLOOKUP(R$6,Assumps!$D$221:$W$223,$C1361+1)*HLOOKUP(R$6,Assumps!$D$221:$W$232,$D1361+6)*HLOOKUP(R$6,Assumps!$D$221:$W$237,$C$1348+12)</f>
        <v>2.8000000000000001E-2</v>
      </c>
      <c r="S1361" s="74">
        <f>Assumps!$B$220*HLOOKUP(S$6,Assumps!$D$221:$W$226,$B1361+3)*HLOOKUP(S$6,Assumps!$D$221:$W$223,$C1361+1)*HLOOKUP(S$6,Assumps!$D$221:$W$232,$D1361+6)*HLOOKUP(S$6,Assumps!$D$221:$W$237,$C$1348+12)</f>
        <v>2.8000000000000001E-2</v>
      </c>
      <c r="T1361" s="74">
        <f>Assumps!$B$220*HLOOKUP(T$6,Assumps!$D$221:$W$226,$B1361+3)*HLOOKUP(T$6,Assumps!$D$221:$W$223,$C1361+1)*HLOOKUP(T$6,Assumps!$D$221:$W$232,$D1361+6)*HLOOKUP(T$6,Assumps!$D$221:$W$237,$C$1348+12)</f>
        <v>2.8000000000000001E-2</v>
      </c>
      <c r="U1361" s="74">
        <f>Assumps!$B$220*HLOOKUP(U$6,Assumps!$D$221:$W$226,$B1361+3)*HLOOKUP(U$6,Assumps!$D$221:$W$223,$C1361+1)*HLOOKUP(U$6,Assumps!$D$221:$W$232,$D1361+6)*HLOOKUP(U$6,Assumps!$D$221:$W$237,$C$1348+12)</f>
        <v>2.8000000000000001E-2</v>
      </c>
      <c r="V1361" s="74">
        <f>Assumps!$B$220*HLOOKUP(V$6,Assumps!$D$221:$W$226,$B1361+3)*HLOOKUP(V$6,Assumps!$D$221:$W$223,$C1361+1)*HLOOKUP(V$6,Assumps!$D$221:$W$232,$D1361+6)*HLOOKUP(V$6,Assumps!$D$221:$W$237,$C$1348+12)</f>
        <v>2.8000000000000001E-2</v>
      </c>
      <c r="W1361" s="74">
        <f>Assumps!$B$220*HLOOKUP(W$6,Assumps!$D$221:$W$226,$B1361+3)*HLOOKUP(W$6,Assumps!$D$221:$W$223,$C1361+1)*HLOOKUP(W$6,Assumps!$D$221:$W$232,$D1361+6)*HLOOKUP(W$6,Assumps!$D$221:$W$237,$C$1348+12)</f>
        <v>0.02</v>
      </c>
      <c r="X1361" s="74">
        <f>Assumps!$B$220*HLOOKUP(X$6,Assumps!$D$221:$W$226,$B1361+3)*HLOOKUP(X$6,Assumps!$D$221:$W$223,$C1361+1)*HLOOKUP(X$6,Assumps!$D$221:$W$232,$D1361+6)*HLOOKUP(X$6,Assumps!$D$221:$W$237,$C$1348+12)</f>
        <v>0.02</v>
      </c>
      <c r="Y1361" s="74">
        <f>Assumps!$B$220*HLOOKUP(Y$6,Assumps!$D$221:$W$226,$B1361+3)*HLOOKUP(Y$6,Assumps!$D$221:$W$223,$C1361+1)*HLOOKUP(Y$6,Assumps!$D$221:$W$232,$D1361+6)*HLOOKUP(Y$6,Assumps!$D$221:$W$237,$C$1348+12)</f>
        <v>0.02</v>
      </c>
      <c r="Z1361" s="74">
        <f>Assumps!$B$220*HLOOKUP(Z$6,Assumps!$D$221:$W$226,$B1361+3)*HLOOKUP(Z$6,Assumps!$D$221:$W$223,$C1361+1)*HLOOKUP(Z$6,Assumps!$D$221:$W$232,$D1361+6)*HLOOKUP(Z$6,Assumps!$D$221:$W$237,$C$1348+12)</f>
        <v>0.02</v>
      </c>
      <c r="AA1361" s="74">
        <f>Assumps!$B$220*HLOOKUP(AA$6,Assumps!$D$221:$W$226,$B1361+3)*HLOOKUP(AA$6,Assumps!$D$221:$W$223,$C1361+1)*HLOOKUP(AA$6,Assumps!$D$221:$W$232,$D1361+6)*HLOOKUP(AA$6,Assumps!$D$221:$W$237,$C$1348+12)</f>
        <v>0.02</v>
      </c>
      <c r="AB1361" s="74">
        <f>Assumps!$B$220*HLOOKUP(AB$6,Assumps!$D$221:$W$226,$B1361+3)*HLOOKUP(AB$6,Assumps!$D$221:$W$223,$C1361+1)*HLOOKUP(AB$6,Assumps!$D$221:$W$232,$D1361+6)*HLOOKUP(AB$6,Assumps!$D$221:$W$237,$C$1348+12)</f>
        <v>0.02</v>
      </c>
      <c r="AC1361" s="74">
        <f>Assumps!$B$220*HLOOKUP(AC$6,Assumps!$D$221:$W$226,$B1361+3)*HLOOKUP(AC$6,Assumps!$D$221:$W$223,$C1361+1)*HLOOKUP(AC$6,Assumps!$D$221:$W$232,$D1361+6)*HLOOKUP(AC$6,Assumps!$D$221:$W$237,$C$1348+12)</f>
        <v>0.02</v>
      </c>
      <c r="AD1361" s="74">
        <f>Assumps!$B$220*HLOOKUP(AD$6,Assumps!$D$221:$W$226,$B1361+3)*HLOOKUP(AD$6,Assumps!$D$221:$W$223,$C1361+1)*HLOOKUP(AD$6,Assumps!$D$221:$W$232,$D1361+6)*HLOOKUP(AD$6,Assumps!$D$221:$W$237,$C$1348+12)</f>
        <v>0.02</v>
      </c>
      <c r="AE1361" s="74">
        <f>Assumps!$B$220*HLOOKUP(AE$6,Assumps!$D$221:$W$226,$B1361+3)*HLOOKUP(AE$6,Assumps!$D$221:$W$223,$C1361+1)*HLOOKUP(AE$6,Assumps!$D$221:$W$232,$D1361+6)*HLOOKUP(AE$6,Assumps!$D$221:$W$237,$C$1348+12)</f>
        <v>0.02</v>
      </c>
      <c r="AF1361" s="74">
        <f>Assumps!$B$220*HLOOKUP(AF$6,Assumps!$D$221:$W$226,$B1361+3)*HLOOKUP(AF$6,Assumps!$D$221:$W$223,$C1361+1)*HLOOKUP(AF$6,Assumps!$D$221:$W$232,$D1361+6)*HLOOKUP(AF$6,Assumps!$D$221:$W$237,$C$1348+12)</f>
        <v>0.02</v>
      </c>
      <c r="AG1361" s="74">
        <f>Assumps!$B$220*HLOOKUP(AG$6,Assumps!$D$221:$W$226,$B1361+3)*HLOOKUP(AG$6,Assumps!$D$221:$W$223,$C1361+1)*HLOOKUP(AG$6,Assumps!$D$221:$W$232,$D1361+6)*HLOOKUP(AG$6,Assumps!$D$221:$W$237,$C$1348+12)</f>
        <v>0.02</v>
      </c>
      <c r="AH1361" s="74">
        <f>Assumps!$B$220*HLOOKUP(AH$6,Assumps!$D$221:$W$226,$B1361+3)*HLOOKUP(AH$6,Assumps!$D$221:$W$223,$C1361+1)*HLOOKUP(AH$6,Assumps!$D$221:$W$232,$D1361+6)*HLOOKUP(AH$6,Assumps!$D$221:$W$237,$C$1348+12)</f>
        <v>0.02</v>
      </c>
      <c r="AI1361" s="74">
        <f>Assumps!$B$220*HLOOKUP(AI$6,Assumps!$D$221:$W$226,$B1361+3)*HLOOKUP(AI$6,Assumps!$D$221:$W$223,$C1361+1)*HLOOKUP(AI$6,Assumps!$D$221:$W$232,$D1361+6)*HLOOKUP(AI$6,Assumps!$D$221:$W$237,$C$1348+12)</f>
        <v>0.02</v>
      </c>
      <c r="AJ1361" s="74">
        <f>Assumps!$B$220*HLOOKUP(AJ$6,Assumps!$D$221:$W$226,$B1361+3)*HLOOKUP(AJ$6,Assumps!$D$221:$W$223,$C1361+1)*HLOOKUP(AJ$6,Assumps!$D$221:$W$232,$D1361+6)*HLOOKUP(AJ$6,Assumps!$D$221:$W$237,$C$1348+12)</f>
        <v>0.02</v>
      </c>
      <c r="AK1361" s="74">
        <f>Assumps!$B$220*HLOOKUP(AK$6,Assumps!$D$221:$W$226,$B1361+3)*HLOOKUP(AK$6,Assumps!$D$221:$W$223,$C1361+1)*HLOOKUP(AK$6,Assumps!$D$221:$W$232,$D1361+6)*HLOOKUP(AK$6,Assumps!$D$221:$W$237,$C$1348+12)</f>
        <v>0.02</v>
      </c>
      <c r="AL1361" s="74">
        <f>Assumps!$B$220*HLOOKUP(AL$6,Assumps!$D$221:$W$226,$B1361+3)*HLOOKUP(AL$6,Assumps!$D$221:$W$223,$C1361+1)*HLOOKUP(AL$6,Assumps!$D$221:$W$232,$D1361+6)*HLOOKUP(AL$6,Assumps!$D$221:$W$237,$C$1348+12)</f>
        <v>0.02</v>
      </c>
      <c r="AM1361" s="74">
        <f>Assumps!$B$220*HLOOKUP(AM$6,Assumps!$D$221:$W$226,$B1361+3)*HLOOKUP(AM$6,Assumps!$D$221:$W$223,$C1361+1)*HLOOKUP(AM$6,Assumps!$D$221:$W$232,$D1361+6)*HLOOKUP(AM$6,Assumps!$D$221:$W$237,$C$1348+12)</f>
        <v>0.02</v>
      </c>
      <c r="AN1361" s="74">
        <f>Assumps!$B$220*HLOOKUP(AN$6,Assumps!$D$221:$W$226,$B1361+3)*HLOOKUP(AN$6,Assumps!$D$221:$W$223,$C1361+1)*HLOOKUP(AN$6,Assumps!$D$221:$W$232,$D1361+6)*HLOOKUP(AN$6,Assumps!$D$221:$W$237,$C$1348+12)</f>
        <v>0.02</v>
      </c>
      <c r="AO1361" s="74">
        <f>Assumps!$B$220*HLOOKUP(AO$6,Assumps!$D$221:$W$226,$B1361+3)*HLOOKUP(AO$6,Assumps!$D$221:$W$223,$C1361+1)*HLOOKUP(AO$6,Assumps!$D$221:$W$232,$D1361+6)*HLOOKUP(AO$6,Assumps!$D$221:$W$237,$C$1348+12)</f>
        <v>0.02</v>
      </c>
      <c r="AP1361" s="74">
        <f>Assumps!$B$220*HLOOKUP(AP$6,Assumps!$D$221:$W$226,$B1361+3)*HLOOKUP(AP$6,Assumps!$D$221:$W$223,$C1361+1)*HLOOKUP(AP$6,Assumps!$D$221:$W$232,$D1361+6)*HLOOKUP(AP$6,Assumps!$D$221:$W$237,$C$1348+12)</f>
        <v>0.02</v>
      </c>
      <c r="AQ1361" s="74">
        <f>Assumps!$B$220*HLOOKUP(AQ$6,Assumps!$D$221:$W$226,$B1361+3)*HLOOKUP(AQ$6,Assumps!$D$221:$W$223,$C1361+1)*HLOOKUP(AQ$6,Assumps!$D$221:$W$232,$D1361+6)*HLOOKUP(AQ$6,Assumps!$D$221:$W$237,$C$1348+12)</f>
        <v>0.02</v>
      </c>
      <c r="AR1361" s="74">
        <f>Assumps!$B$220*HLOOKUP(AR$6,Assumps!$D$221:$W$226,$B1361+3)*HLOOKUP(AR$6,Assumps!$D$221:$W$223,$C1361+1)*HLOOKUP(AR$6,Assumps!$D$221:$W$232,$D1361+6)*HLOOKUP(AR$6,Assumps!$D$221:$W$237,$C$1348+12)</f>
        <v>0.02</v>
      </c>
      <c r="AS1361" s="74">
        <f>Assumps!$B$220*HLOOKUP(AS$6,Assumps!$D$221:$W$226,$B1361+3)*HLOOKUP(AS$6,Assumps!$D$221:$W$223,$C1361+1)*HLOOKUP(AS$6,Assumps!$D$221:$W$232,$D1361+6)*HLOOKUP(AS$6,Assumps!$D$221:$W$237,$C$1348+12)</f>
        <v>0.02</v>
      </c>
      <c r="AT1361" s="74">
        <f>Assumps!$B$220*HLOOKUP(AT$6,Assumps!$D$221:$W$226,$B1361+3)*HLOOKUP(AT$6,Assumps!$D$221:$W$223,$C1361+1)*HLOOKUP(AT$6,Assumps!$D$221:$W$232,$D1361+6)*HLOOKUP(AT$6,Assumps!$D$221:$W$237,$C$1348+12)</f>
        <v>0.02</v>
      </c>
      <c r="AU1361" s="74">
        <f>Assumps!$B$220*HLOOKUP(AU$6,Assumps!$D$221:$W$226,$B1361+3)*HLOOKUP(AU$6,Assumps!$D$221:$W$223,$C1361+1)*HLOOKUP(AU$6,Assumps!$D$221:$W$232,$D1361+6)*HLOOKUP(AU$6,Assumps!$D$221:$W$237,$C$1348+12)</f>
        <v>0.02</v>
      </c>
      <c r="AV1361" s="74">
        <f>Assumps!$B$220*HLOOKUP(AV$6,Assumps!$D$221:$W$226,$B1361+3)*HLOOKUP(AV$6,Assumps!$D$221:$W$223,$C1361+1)*HLOOKUP(AV$6,Assumps!$D$221:$W$232,$D1361+6)*HLOOKUP(AV$6,Assumps!$D$221:$W$237,$C$1348+12)</f>
        <v>0.02</v>
      </c>
      <c r="AW1361" s="74">
        <f>Assumps!$B$220*HLOOKUP(AW$6,Assumps!$D$221:$W$226,$B1361+3)*HLOOKUP(AW$6,Assumps!$D$221:$W$223,$C1361+1)*HLOOKUP(AW$6,Assumps!$D$221:$W$232,$D1361+6)*HLOOKUP(AW$6,Assumps!$D$221:$W$237,$C$1348+12)</f>
        <v>0.02</v>
      </c>
      <c r="AX1361" s="74">
        <f>Assumps!$B$220*HLOOKUP(AX$6,Assumps!$D$221:$W$226,$B1361+3)*HLOOKUP(AX$6,Assumps!$D$221:$W$223,$C1361+1)*HLOOKUP(AX$6,Assumps!$D$221:$W$232,$D1361+6)*HLOOKUP(AX$6,Assumps!$D$221:$W$237,$C$1348+12)</f>
        <v>0.02</v>
      </c>
      <c r="AY1361" s="74">
        <f>Assumps!$B$220*HLOOKUP(AY$6,Assumps!$D$221:$W$226,$B1361+3)*HLOOKUP(AY$6,Assumps!$D$221:$W$223,$C1361+1)*HLOOKUP(AY$6,Assumps!$D$221:$W$232,$D1361+6)*HLOOKUP(AY$6,Assumps!$D$221:$W$237,$C$1348+12)</f>
        <v>0.02</v>
      </c>
      <c r="AZ1361" s="74">
        <f>Assumps!$B$220*HLOOKUP(AZ$6,Assumps!$D$221:$W$226,$B1361+3)*HLOOKUP(AZ$6,Assumps!$D$221:$W$223,$C1361+1)*HLOOKUP(AZ$6,Assumps!$D$221:$W$232,$D1361+6)*HLOOKUP(AZ$6,Assumps!$D$221:$W$237,$C$1348+12)</f>
        <v>0.02</v>
      </c>
      <c r="BA1361" s="74">
        <f>Assumps!$B$220*HLOOKUP(BA$6,Assumps!$D$221:$W$226,$B1361+3)*HLOOKUP(BA$6,Assumps!$D$221:$W$223,$C1361+1)*HLOOKUP(BA$6,Assumps!$D$221:$W$232,$D1361+6)*HLOOKUP(BA$6,Assumps!$D$221:$W$237,$C$1348+12)</f>
        <v>0.02</v>
      </c>
      <c r="BB1361" s="74">
        <f>Assumps!$B$220*HLOOKUP(BB$6,Assumps!$D$221:$W$226,$B1361+3)*HLOOKUP(BB$6,Assumps!$D$221:$W$223,$C1361+1)*HLOOKUP(BB$6,Assumps!$D$221:$W$232,$D1361+6)*HLOOKUP(BB$6,Assumps!$D$221:$W$237,$C$1348+12)</f>
        <v>0.02</v>
      </c>
      <c r="BC1361" s="74">
        <f>Assumps!$B$220*HLOOKUP(BC$6,Assumps!$D$221:$W$226,$B1361+3)*HLOOKUP(BC$6,Assumps!$D$221:$W$223,$C1361+1)*HLOOKUP(BC$6,Assumps!$D$221:$W$232,$D1361+6)*HLOOKUP(BC$6,Assumps!$D$221:$W$237,$C$1348+12)</f>
        <v>0.02</v>
      </c>
      <c r="BD1361" s="74">
        <f>Assumps!$B$220*HLOOKUP(BD$6,Assumps!$D$221:$W$226,$B1361+3)*HLOOKUP(BD$6,Assumps!$D$221:$W$223,$C1361+1)*HLOOKUP(BD$6,Assumps!$D$221:$W$232,$D1361+6)*HLOOKUP(BD$6,Assumps!$D$221:$W$237,$C$1348+12)</f>
        <v>0.02</v>
      </c>
      <c r="BE1361" s="74">
        <f>Assumps!$B$220*HLOOKUP(BE$6,Assumps!$D$221:$W$226,$B1361+3)*HLOOKUP(BE$6,Assumps!$D$221:$W$223,$C1361+1)*HLOOKUP(BE$6,Assumps!$D$221:$W$232,$D1361+6)*HLOOKUP(BE$6,Assumps!$D$221:$W$237,$C$1348+12)</f>
        <v>0.02</v>
      </c>
      <c r="BF1361" s="74">
        <f>Assumps!$B$220*HLOOKUP(BF$6,Assumps!$D$221:$W$226,$B1361+3)*HLOOKUP(BF$6,Assumps!$D$221:$W$223,$C1361+1)*HLOOKUP(BF$6,Assumps!$D$221:$W$232,$D1361+6)*HLOOKUP(BF$6,Assumps!$D$221:$W$237,$C$1348+12)</f>
        <v>0.02</v>
      </c>
      <c r="BG1361" s="74">
        <f>Assumps!$B$220*HLOOKUP(BG$6,Assumps!$D$221:$W$226,$B1361+3)*HLOOKUP(BG$6,Assumps!$D$221:$W$223,$C1361+1)*HLOOKUP(BG$6,Assumps!$D$221:$W$232,$D1361+6)*HLOOKUP(BG$6,Assumps!$D$221:$W$237,$C$1348+12)</f>
        <v>0.02</v>
      </c>
      <c r="BH1361" s="74">
        <f>Assumps!$B$220*HLOOKUP(BH$6,Assumps!$D$221:$W$226,$B1361+3)*HLOOKUP(BH$6,Assumps!$D$221:$W$223,$C1361+1)*HLOOKUP(BH$6,Assumps!$D$221:$W$232,$D1361+6)*HLOOKUP(BH$6,Assumps!$D$221:$W$237,$C$1348+12)</f>
        <v>0.02</v>
      </c>
      <c r="BI1361" s="74">
        <f>Assumps!$B$220*HLOOKUP(BI$6,Assumps!$D$221:$W$226,$B1361+3)*HLOOKUP(BI$6,Assumps!$D$221:$W$223,$C1361+1)*HLOOKUP(BI$6,Assumps!$D$221:$W$232,$D1361+6)*HLOOKUP(BI$6,Assumps!$D$221:$W$237,$C$1348+12)</f>
        <v>0.02</v>
      </c>
      <c r="BJ1361" s="74">
        <f>Assumps!$B$220*HLOOKUP(BJ$6,Assumps!$D$221:$W$226,$B1361+3)*HLOOKUP(BJ$6,Assumps!$D$221:$W$223,$C1361+1)*HLOOKUP(BJ$6,Assumps!$D$221:$W$232,$D1361+6)*HLOOKUP(BJ$6,Assumps!$D$221:$W$237,$C$1348+12)</f>
        <v>0.02</v>
      </c>
      <c r="BK1361" s="74">
        <f>Assumps!$B$220*HLOOKUP(BK$6,Assumps!$D$221:$W$226,$B1361+3)*HLOOKUP(BK$6,Assumps!$D$221:$W$223,$C1361+1)*HLOOKUP(BK$6,Assumps!$D$221:$W$232,$D1361+6)*HLOOKUP(BK$6,Assumps!$D$221:$W$237,$C$1348+12)</f>
        <v>0.02</v>
      </c>
      <c r="BL1361" s="74">
        <f>Assumps!$B$220*HLOOKUP(BL$6,Assumps!$D$221:$W$226,$B1361+3)*HLOOKUP(BL$6,Assumps!$D$221:$W$223,$C1361+1)*HLOOKUP(BL$6,Assumps!$D$221:$W$232,$D1361+6)*HLOOKUP(BL$6,Assumps!$D$221:$W$237,$C$1348+12)</f>
        <v>0.02</v>
      </c>
      <c r="BM1361" s="74">
        <f>Assumps!$B$220*HLOOKUP(BM$6,Assumps!$D$221:$W$226,$B1361+3)*HLOOKUP(BM$6,Assumps!$D$221:$W$223,$C1361+1)*HLOOKUP(BM$6,Assumps!$D$221:$W$232,$D1361+6)*HLOOKUP(BM$6,Assumps!$D$221:$W$237,$C$1348+12)</f>
        <v>0.02</v>
      </c>
      <c r="BN1361" s="74">
        <f>Assumps!$B$220*HLOOKUP(BN$6,Assumps!$D$221:$W$226,$B1361+3)*HLOOKUP(BN$6,Assumps!$D$221:$W$223,$C1361+1)*HLOOKUP(BN$6,Assumps!$D$221:$W$232,$D1361+6)*HLOOKUP(BN$6,Assumps!$D$221:$W$237,$C$1348+12)</f>
        <v>0.02</v>
      </c>
      <c r="BO1361" s="74">
        <f>Assumps!$B$220*HLOOKUP(BO$6,Assumps!$D$221:$W$226,$B1361+3)*HLOOKUP(BO$6,Assumps!$D$221:$W$223,$C1361+1)*HLOOKUP(BO$6,Assumps!$D$221:$W$232,$D1361+6)*HLOOKUP(BO$6,Assumps!$D$221:$W$237,$C$1348+12)</f>
        <v>0.02</v>
      </c>
      <c r="BP1361" s="74">
        <f>Assumps!$B$220*HLOOKUP(BP$6,Assumps!$D$221:$W$226,$B1361+3)*HLOOKUP(BP$6,Assumps!$D$221:$W$223,$C1361+1)*HLOOKUP(BP$6,Assumps!$D$221:$W$232,$D1361+6)*HLOOKUP(BP$6,Assumps!$D$221:$W$237,$C$1348+12)</f>
        <v>0.02</v>
      </c>
      <c r="BQ1361" s="74">
        <f>Assumps!$B$220*HLOOKUP(BQ$6,Assumps!$D$221:$W$226,$B1361+3)*HLOOKUP(BQ$6,Assumps!$D$221:$W$223,$C1361+1)*HLOOKUP(BQ$6,Assumps!$D$221:$W$232,$D1361+6)*HLOOKUP(BQ$6,Assumps!$D$221:$W$237,$C$1348+12)</f>
        <v>0.02</v>
      </c>
      <c r="BR1361" s="74">
        <f>Assumps!$B$220*HLOOKUP(BR$6,Assumps!$D$221:$W$226,$B1361+3)*HLOOKUP(BR$6,Assumps!$D$221:$W$223,$C1361+1)*HLOOKUP(BR$6,Assumps!$D$221:$W$232,$D1361+6)*HLOOKUP(BR$6,Assumps!$D$221:$W$237,$C$1348+12)</f>
        <v>0.02</v>
      </c>
      <c r="BS1361" s="74">
        <f>Assumps!$B$220*HLOOKUP(BS$6,Assumps!$D$221:$W$226,$B1361+3)*HLOOKUP(BS$6,Assumps!$D$221:$W$223,$C1361+1)*HLOOKUP(BS$6,Assumps!$D$221:$W$232,$D1361+6)*HLOOKUP(BS$6,Assumps!$D$221:$W$237,$C$1348+12)</f>
        <v>0.02</v>
      </c>
      <c r="BT1361" s="74">
        <f>Assumps!$B$220*HLOOKUP(BT$6,Assumps!$D$221:$W$226,$B1361+3)*HLOOKUP(BT$6,Assumps!$D$221:$W$223,$C1361+1)*HLOOKUP(BT$6,Assumps!$D$221:$W$232,$D1361+6)*HLOOKUP(BT$6,Assumps!$D$221:$W$237,$C$1348+12)</f>
        <v>0.02</v>
      </c>
      <c r="BU1361" s="74">
        <f>Assumps!$B$220*HLOOKUP(BU$6,Assumps!$D$221:$W$226,$B1361+3)*HLOOKUP(BU$6,Assumps!$D$221:$W$223,$C1361+1)*HLOOKUP(BU$6,Assumps!$D$221:$W$232,$D1361+6)*HLOOKUP(BU$6,Assumps!$D$221:$W$237,$C$1348+12)</f>
        <v>0.02</v>
      </c>
      <c r="BV1361" s="74">
        <f>Assumps!$B$220*HLOOKUP(BV$6,Assumps!$D$221:$W$226,$B1361+3)*HLOOKUP(BV$6,Assumps!$D$221:$W$223,$C1361+1)*HLOOKUP(BV$6,Assumps!$D$221:$W$232,$D1361+6)*HLOOKUP(BV$6,Assumps!$D$221:$W$237,$C$1348+12)</f>
        <v>0.02</v>
      </c>
      <c r="BW1361" s="74">
        <f>Assumps!$B$220*HLOOKUP(BW$6,Assumps!$D$221:$W$226,$B1361+3)*HLOOKUP(BW$6,Assumps!$D$221:$W$223,$C1361+1)*HLOOKUP(BW$6,Assumps!$D$221:$W$232,$D1361+6)*HLOOKUP(BW$6,Assumps!$D$221:$W$237,$C$1348+12)</f>
        <v>0.02</v>
      </c>
      <c r="BX1361" s="74">
        <f>Assumps!$B$220*HLOOKUP(BX$6,Assumps!$D$221:$W$226,$B1361+3)*HLOOKUP(BX$6,Assumps!$D$221:$W$223,$C1361+1)*HLOOKUP(BX$6,Assumps!$D$221:$W$232,$D1361+6)*HLOOKUP(BX$6,Assumps!$D$221:$W$237,$C$1348+12)</f>
        <v>0.02</v>
      </c>
      <c r="BY1361" s="74">
        <f>Assumps!$B$220*HLOOKUP(BY$6,Assumps!$D$221:$W$226,$B1361+3)*HLOOKUP(BY$6,Assumps!$D$221:$W$223,$C1361+1)*HLOOKUP(BY$6,Assumps!$D$221:$W$232,$D1361+6)*HLOOKUP(BY$6,Assumps!$D$221:$W$237,$C$1348+12)</f>
        <v>0.02</v>
      </c>
      <c r="BZ1361" s="74">
        <f>Assumps!$B$220*HLOOKUP(BZ$6,Assumps!$D$221:$W$226,$B1361+3)*HLOOKUP(BZ$6,Assumps!$D$221:$W$223,$C1361+1)*HLOOKUP(BZ$6,Assumps!$D$221:$W$232,$D1361+6)*HLOOKUP(BZ$6,Assumps!$D$221:$W$237,$C$1348+12)</f>
        <v>0.02</v>
      </c>
      <c r="CA1361" s="74">
        <f>Assumps!$B$220*HLOOKUP(CA$6,Assumps!$D$221:$W$226,$B1361+3)*HLOOKUP(CA$6,Assumps!$D$221:$W$223,$C1361+1)*HLOOKUP(CA$6,Assumps!$D$221:$W$232,$D1361+6)*HLOOKUP(CA$6,Assumps!$D$221:$W$237,$C$1348+12)</f>
        <v>0.02</v>
      </c>
      <c r="CB1361" s="74">
        <f>Assumps!$B$220*HLOOKUP(CB$6,Assumps!$D$221:$W$226,$B1361+3)*HLOOKUP(CB$6,Assumps!$D$221:$W$223,$C1361+1)*HLOOKUP(CB$6,Assumps!$D$221:$W$232,$D1361+6)*HLOOKUP(CB$6,Assumps!$D$221:$W$237,$C$1348+12)</f>
        <v>0.02</v>
      </c>
      <c r="CC1361" s="74">
        <f>Assumps!$B$220*HLOOKUP(CC$6,Assumps!$D$221:$W$226,$B1361+3)*HLOOKUP(CC$6,Assumps!$D$221:$W$223,$C1361+1)*HLOOKUP(CC$6,Assumps!$D$221:$W$232,$D1361+6)*HLOOKUP(CC$6,Assumps!$D$221:$W$237,$C$1348+12)</f>
        <v>0.02</v>
      </c>
      <c r="CD1361" s="74">
        <f>Assumps!$B$220*HLOOKUP(CD$6,Assumps!$D$221:$W$226,$B1361+3)*HLOOKUP(CD$6,Assumps!$D$221:$W$223,$C1361+1)*HLOOKUP(CD$6,Assumps!$D$221:$W$232,$D1361+6)*HLOOKUP(CD$6,Assumps!$D$221:$W$237,$C$1348+12)</f>
        <v>0.02</v>
      </c>
      <c r="CE1361" s="74">
        <f>Assumps!$B$220*HLOOKUP(CE$6,Assumps!$D$221:$W$226,$B1361+3)*HLOOKUP(CE$6,Assumps!$D$221:$W$223,$C1361+1)*HLOOKUP(CE$6,Assumps!$D$221:$W$232,$D1361+6)*HLOOKUP(CE$6,Assumps!$D$221:$W$237,$C$1348+12)</f>
        <v>0.02</v>
      </c>
      <c r="CF1361" s="74">
        <f>Assumps!$B$220*HLOOKUP(CF$6,Assumps!$D$221:$W$226,$B1361+3)*HLOOKUP(CF$6,Assumps!$D$221:$W$223,$C1361+1)*HLOOKUP(CF$6,Assumps!$D$221:$W$232,$D1361+6)*HLOOKUP(CF$6,Assumps!$D$221:$W$237,$C$1348+12)</f>
        <v>0.02</v>
      </c>
      <c r="CG1361" s="74">
        <f>Assumps!$B$220*HLOOKUP(CG$6,Assumps!$D$221:$W$226,$B1361+3)*HLOOKUP(CG$6,Assumps!$D$221:$W$223,$C1361+1)*HLOOKUP(CG$6,Assumps!$D$221:$W$232,$D1361+6)*HLOOKUP(CG$6,Assumps!$D$221:$W$237,$C$1348+12)</f>
        <v>0.02</v>
      </c>
      <c r="CH1361" s="74">
        <f>Assumps!$B$220*HLOOKUP(CH$6,Assumps!$D$221:$W$226,$B1361+3)*HLOOKUP(CH$6,Assumps!$D$221:$W$223,$C1361+1)*HLOOKUP(CH$6,Assumps!$D$221:$W$232,$D1361+6)*HLOOKUP(CH$6,Assumps!$D$221:$W$237,$C$1348+12)</f>
        <v>0.02</v>
      </c>
    </row>
    <row r="1362" spans="2:86">
      <c r="B1362" s="20">
        <v>2</v>
      </c>
      <c r="C1362" s="20">
        <v>2</v>
      </c>
      <c r="D1362" s="20">
        <v>1</v>
      </c>
      <c r="E1362" s="20">
        <v>221</v>
      </c>
      <c r="G1362" s="74">
        <f>Assumps!$B$220*HLOOKUP(G$6,Assumps!$D$221:$W$226,$B1362+3)*HLOOKUP(G$6,Assumps!$D$221:$W$223,$C1362+1)*HLOOKUP(G$6,Assumps!$D$221:$W$232,$D1362+6)*HLOOKUP(G$6,Assumps!$D$221:$W$237,$C$1348+12)</f>
        <v>2.8000000000000001E-2</v>
      </c>
      <c r="H1362" s="74">
        <f>Assumps!$B$220*HLOOKUP(H$6,Assumps!$D$221:$W$226,$B1362+3)*HLOOKUP(H$6,Assumps!$D$221:$W$223,$C1362+1)*HLOOKUP(H$6,Assumps!$D$221:$W$232,$D1362+6)*HLOOKUP(H$6,Assumps!$D$221:$W$237,$C$1348+12)</f>
        <v>2.8000000000000001E-2</v>
      </c>
      <c r="I1362" s="74">
        <f>Assumps!$B$220*HLOOKUP(I$6,Assumps!$D$221:$W$226,$B1362+3)*HLOOKUP(I$6,Assumps!$D$221:$W$223,$C1362+1)*HLOOKUP(I$6,Assumps!$D$221:$W$232,$D1362+6)*HLOOKUP(I$6,Assumps!$D$221:$W$237,$C$1348+12)</f>
        <v>2.8000000000000001E-2</v>
      </c>
      <c r="J1362" s="74">
        <f>Assumps!$B$220*HLOOKUP(J$6,Assumps!$D$221:$W$226,$B1362+3)*HLOOKUP(J$6,Assumps!$D$221:$W$223,$C1362+1)*HLOOKUP(J$6,Assumps!$D$221:$W$232,$D1362+6)*HLOOKUP(J$6,Assumps!$D$221:$W$237,$C$1348+12)</f>
        <v>2.8000000000000001E-2</v>
      </c>
      <c r="K1362" s="74">
        <f>Assumps!$B$220*HLOOKUP(K$6,Assumps!$D$221:$W$226,$B1362+3)*HLOOKUP(K$6,Assumps!$D$221:$W$223,$C1362+1)*HLOOKUP(K$6,Assumps!$D$221:$W$232,$D1362+6)*HLOOKUP(K$6,Assumps!$D$221:$W$237,$C$1348+12)</f>
        <v>2.8000000000000001E-2</v>
      </c>
      <c r="L1362" s="74">
        <f>Assumps!$B$220*HLOOKUP(L$6,Assumps!$D$221:$W$226,$B1362+3)*HLOOKUP(L$6,Assumps!$D$221:$W$223,$C1362+1)*HLOOKUP(L$6,Assumps!$D$221:$W$232,$D1362+6)*HLOOKUP(L$6,Assumps!$D$221:$W$237,$C$1348+12)</f>
        <v>2.8000000000000001E-2</v>
      </c>
      <c r="M1362" s="74">
        <f>Assumps!$B$220*HLOOKUP(M$6,Assumps!$D$221:$W$226,$B1362+3)*HLOOKUP(M$6,Assumps!$D$221:$W$223,$C1362+1)*HLOOKUP(M$6,Assumps!$D$221:$W$232,$D1362+6)*HLOOKUP(M$6,Assumps!$D$221:$W$237,$C$1348+12)</f>
        <v>2.8000000000000001E-2</v>
      </c>
      <c r="N1362" s="74">
        <f>Assumps!$B$220*HLOOKUP(N$6,Assumps!$D$221:$W$226,$B1362+3)*HLOOKUP(N$6,Assumps!$D$221:$W$223,$C1362+1)*HLOOKUP(N$6,Assumps!$D$221:$W$232,$D1362+6)*HLOOKUP(N$6,Assumps!$D$221:$W$237,$C$1348+12)</f>
        <v>2.8000000000000001E-2</v>
      </c>
      <c r="O1362" s="74">
        <f>Assumps!$B$220*HLOOKUP(O$6,Assumps!$D$221:$W$226,$B1362+3)*HLOOKUP(O$6,Assumps!$D$221:$W$223,$C1362+1)*HLOOKUP(O$6,Assumps!$D$221:$W$232,$D1362+6)*HLOOKUP(O$6,Assumps!$D$221:$W$237,$C$1348+12)</f>
        <v>2.8000000000000001E-2</v>
      </c>
      <c r="P1362" s="74">
        <f>Assumps!$B$220*HLOOKUP(P$6,Assumps!$D$221:$W$226,$B1362+3)*HLOOKUP(P$6,Assumps!$D$221:$W$223,$C1362+1)*HLOOKUP(P$6,Assumps!$D$221:$W$232,$D1362+6)*HLOOKUP(P$6,Assumps!$D$221:$W$237,$C$1348+12)</f>
        <v>2.8000000000000001E-2</v>
      </c>
      <c r="Q1362" s="74">
        <f>Assumps!$B$220*HLOOKUP(Q$6,Assumps!$D$221:$W$226,$B1362+3)*HLOOKUP(Q$6,Assumps!$D$221:$W$223,$C1362+1)*HLOOKUP(Q$6,Assumps!$D$221:$W$232,$D1362+6)*HLOOKUP(Q$6,Assumps!$D$221:$W$237,$C$1348+12)</f>
        <v>2.8000000000000001E-2</v>
      </c>
      <c r="R1362" s="74">
        <f>Assumps!$B$220*HLOOKUP(R$6,Assumps!$D$221:$W$226,$B1362+3)*HLOOKUP(R$6,Assumps!$D$221:$W$223,$C1362+1)*HLOOKUP(R$6,Assumps!$D$221:$W$232,$D1362+6)*HLOOKUP(R$6,Assumps!$D$221:$W$237,$C$1348+12)</f>
        <v>2.8000000000000001E-2</v>
      </c>
      <c r="S1362" s="74">
        <f>Assumps!$B$220*HLOOKUP(S$6,Assumps!$D$221:$W$226,$B1362+3)*HLOOKUP(S$6,Assumps!$D$221:$W$223,$C1362+1)*HLOOKUP(S$6,Assumps!$D$221:$W$232,$D1362+6)*HLOOKUP(S$6,Assumps!$D$221:$W$237,$C$1348+12)</f>
        <v>2.8000000000000001E-2</v>
      </c>
      <c r="T1362" s="74">
        <f>Assumps!$B$220*HLOOKUP(T$6,Assumps!$D$221:$W$226,$B1362+3)*HLOOKUP(T$6,Assumps!$D$221:$W$223,$C1362+1)*HLOOKUP(T$6,Assumps!$D$221:$W$232,$D1362+6)*HLOOKUP(T$6,Assumps!$D$221:$W$237,$C$1348+12)</f>
        <v>2.8000000000000001E-2</v>
      </c>
      <c r="U1362" s="74">
        <f>Assumps!$B$220*HLOOKUP(U$6,Assumps!$D$221:$W$226,$B1362+3)*HLOOKUP(U$6,Assumps!$D$221:$W$223,$C1362+1)*HLOOKUP(U$6,Assumps!$D$221:$W$232,$D1362+6)*HLOOKUP(U$6,Assumps!$D$221:$W$237,$C$1348+12)</f>
        <v>2.8000000000000001E-2</v>
      </c>
      <c r="V1362" s="74">
        <f>Assumps!$B$220*HLOOKUP(V$6,Assumps!$D$221:$W$226,$B1362+3)*HLOOKUP(V$6,Assumps!$D$221:$W$223,$C1362+1)*HLOOKUP(V$6,Assumps!$D$221:$W$232,$D1362+6)*HLOOKUP(V$6,Assumps!$D$221:$W$237,$C$1348+12)</f>
        <v>2.8000000000000001E-2</v>
      </c>
      <c r="W1362" s="74">
        <f>Assumps!$B$220*HLOOKUP(W$6,Assumps!$D$221:$W$226,$B1362+3)*HLOOKUP(W$6,Assumps!$D$221:$W$223,$C1362+1)*HLOOKUP(W$6,Assumps!$D$221:$W$232,$D1362+6)*HLOOKUP(W$6,Assumps!$D$221:$W$237,$C$1348+12)</f>
        <v>0.02</v>
      </c>
      <c r="X1362" s="74">
        <f>Assumps!$B$220*HLOOKUP(X$6,Assumps!$D$221:$W$226,$B1362+3)*HLOOKUP(X$6,Assumps!$D$221:$W$223,$C1362+1)*HLOOKUP(X$6,Assumps!$D$221:$W$232,$D1362+6)*HLOOKUP(X$6,Assumps!$D$221:$W$237,$C$1348+12)</f>
        <v>0.02</v>
      </c>
      <c r="Y1362" s="74">
        <f>Assumps!$B$220*HLOOKUP(Y$6,Assumps!$D$221:$W$226,$B1362+3)*HLOOKUP(Y$6,Assumps!$D$221:$W$223,$C1362+1)*HLOOKUP(Y$6,Assumps!$D$221:$W$232,$D1362+6)*HLOOKUP(Y$6,Assumps!$D$221:$W$237,$C$1348+12)</f>
        <v>0.02</v>
      </c>
      <c r="Z1362" s="74">
        <f>Assumps!$B$220*HLOOKUP(Z$6,Assumps!$D$221:$W$226,$B1362+3)*HLOOKUP(Z$6,Assumps!$D$221:$W$223,$C1362+1)*HLOOKUP(Z$6,Assumps!$D$221:$W$232,$D1362+6)*HLOOKUP(Z$6,Assumps!$D$221:$W$237,$C$1348+12)</f>
        <v>0.02</v>
      </c>
      <c r="AA1362" s="74">
        <f>Assumps!$B$220*HLOOKUP(AA$6,Assumps!$D$221:$W$226,$B1362+3)*HLOOKUP(AA$6,Assumps!$D$221:$W$223,$C1362+1)*HLOOKUP(AA$6,Assumps!$D$221:$W$232,$D1362+6)*HLOOKUP(AA$6,Assumps!$D$221:$W$237,$C$1348+12)</f>
        <v>0.02</v>
      </c>
      <c r="AB1362" s="74">
        <f>Assumps!$B$220*HLOOKUP(AB$6,Assumps!$D$221:$W$226,$B1362+3)*HLOOKUP(AB$6,Assumps!$D$221:$W$223,$C1362+1)*HLOOKUP(AB$6,Assumps!$D$221:$W$232,$D1362+6)*HLOOKUP(AB$6,Assumps!$D$221:$W$237,$C$1348+12)</f>
        <v>0.02</v>
      </c>
      <c r="AC1362" s="74">
        <f>Assumps!$B$220*HLOOKUP(AC$6,Assumps!$D$221:$W$226,$B1362+3)*HLOOKUP(AC$6,Assumps!$D$221:$W$223,$C1362+1)*HLOOKUP(AC$6,Assumps!$D$221:$W$232,$D1362+6)*HLOOKUP(AC$6,Assumps!$D$221:$W$237,$C$1348+12)</f>
        <v>0.02</v>
      </c>
      <c r="AD1362" s="74">
        <f>Assumps!$B$220*HLOOKUP(AD$6,Assumps!$D$221:$W$226,$B1362+3)*HLOOKUP(AD$6,Assumps!$D$221:$W$223,$C1362+1)*HLOOKUP(AD$6,Assumps!$D$221:$W$232,$D1362+6)*HLOOKUP(AD$6,Assumps!$D$221:$W$237,$C$1348+12)</f>
        <v>0.02</v>
      </c>
      <c r="AE1362" s="74">
        <f>Assumps!$B$220*HLOOKUP(AE$6,Assumps!$D$221:$W$226,$B1362+3)*HLOOKUP(AE$6,Assumps!$D$221:$W$223,$C1362+1)*HLOOKUP(AE$6,Assumps!$D$221:$W$232,$D1362+6)*HLOOKUP(AE$6,Assumps!$D$221:$W$237,$C$1348+12)</f>
        <v>0.02</v>
      </c>
      <c r="AF1362" s="74">
        <f>Assumps!$B$220*HLOOKUP(AF$6,Assumps!$D$221:$W$226,$B1362+3)*HLOOKUP(AF$6,Assumps!$D$221:$W$223,$C1362+1)*HLOOKUP(AF$6,Assumps!$D$221:$W$232,$D1362+6)*HLOOKUP(AF$6,Assumps!$D$221:$W$237,$C$1348+12)</f>
        <v>0.02</v>
      </c>
      <c r="AG1362" s="74">
        <f>Assumps!$B$220*HLOOKUP(AG$6,Assumps!$D$221:$W$226,$B1362+3)*HLOOKUP(AG$6,Assumps!$D$221:$W$223,$C1362+1)*HLOOKUP(AG$6,Assumps!$D$221:$W$232,$D1362+6)*HLOOKUP(AG$6,Assumps!$D$221:$W$237,$C$1348+12)</f>
        <v>0.02</v>
      </c>
      <c r="AH1362" s="74">
        <f>Assumps!$B$220*HLOOKUP(AH$6,Assumps!$D$221:$W$226,$B1362+3)*HLOOKUP(AH$6,Assumps!$D$221:$W$223,$C1362+1)*HLOOKUP(AH$6,Assumps!$D$221:$W$232,$D1362+6)*HLOOKUP(AH$6,Assumps!$D$221:$W$237,$C$1348+12)</f>
        <v>0.02</v>
      </c>
      <c r="AI1362" s="74">
        <f>Assumps!$B$220*HLOOKUP(AI$6,Assumps!$D$221:$W$226,$B1362+3)*HLOOKUP(AI$6,Assumps!$D$221:$W$223,$C1362+1)*HLOOKUP(AI$6,Assumps!$D$221:$W$232,$D1362+6)*HLOOKUP(AI$6,Assumps!$D$221:$W$237,$C$1348+12)</f>
        <v>0.02</v>
      </c>
      <c r="AJ1362" s="74">
        <f>Assumps!$B$220*HLOOKUP(AJ$6,Assumps!$D$221:$W$226,$B1362+3)*HLOOKUP(AJ$6,Assumps!$D$221:$W$223,$C1362+1)*HLOOKUP(AJ$6,Assumps!$D$221:$W$232,$D1362+6)*HLOOKUP(AJ$6,Assumps!$D$221:$W$237,$C$1348+12)</f>
        <v>0.02</v>
      </c>
      <c r="AK1362" s="74">
        <f>Assumps!$B$220*HLOOKUP(AK$6,Assumps!$D$221:$W$226,$B1362+3)*HLOOKUP(AK$6,Assumps!$D$221:$W$223,$C1362+1)*HLOOKUP(AK$6,Assumps!$D$221:$W$232,$D1362+6)*HLOOKUP(AK$6,Assumps!$D$221:$W$237,$C$1348+12)</f>
        <v>0.02</v>
      </c>
      <c r="AL1362" s="74">
        <f>Assumps!$B$220*HLOOKUP(AL$6,Assumps!$D$221:$W$226,$B1362+3)*HLOOKUP(AL$6,Assumps!$D$221:$W$223,$C1362+1)*HLOOKUP(AL$6,Assumps!$D$221:$W$232,$D1362+6)*HLOOKUP(AL$6,Assumps!$D$221:$W$237,$C$1348+12)</f>
        <v>0.02</v>
      </c>
      <c r="AM1362" s="74">
        <f>Assumps!$B$220*HLOOKUP(AM$6,Assumps!$D$221:$W$226,$B1362+3)*HLOOKUP(AM$6,Assumps!$D$221:$W$223,$C1362+1)*HLOOKUP(AM$6,Assumps!$D$221:$W$232,$D1362+6)*HLOOKUP(AM$6,Assumps!$D$221:$W$237,$C$1348+12)</f>
        <v>0.02</v>
      </c>
      <c r="AN1362" s="74">
        <f>Assumps!$B$220*HLOOKUP(AN$6,Assumps!$D$221:$W$226,$B1362+3)*HLOOKUP(AN$6,Assumps!$D$221:$W$223,$C1362+1)*HLOOKUP(AN$6,Assumps!$D$221:$W$232,$D1362+6)*HLOOKUP(AN$6,Assumps!$D$221:$W$237,$C$1348+12)</f>
        <v>0.02</v>
      </c>
      <c r="AO1362" s="74">
        <f>Assumps!$B$220*HLOOKUP(AO$6,Assumps!$D$221:$W$226,$B1362+3)*HLOOKUP(AO$6,Assumps!$D$221:$W$223,$C1362+1)*HLOOKUP(AO$6,Assumps!$D$221:$W$232,$D1362+6)*HLOOKUP(AO$6,Assumps!$D$221:$W$237,$C$1348+12)</f>
        <v>0.02</v>
      </c>
      <c r="AP1362" s="74">
        <f>Assumps!$B$220*HLOOKUP(AP$6,Assumps!$D$221:$W$226,$B1362+3)*HLOOKUP(AP$6,Assumps!$D$221:$W$223,$C1362+1)*HLOOKUP(AP$6,Assumps!$D$221:$W$232,$D1362+6)*HLOOKUP(AP$6,Assumps!$D$221:$W$237,$C$1348+12)</f>
        <v>0.02</v>
      </c>
      <c r="AQ1362" s="74">
        <f>Assumps!$B$220*HLOOKUP(AQ$6,Assumps!$D$221:$W$226,$B1362+3)*HLOOKUP(AQ$6,Assumps!$D$221:$W$223,$C1362+1)*HLOOKUP(AQ$6,Assumps!$D$221:$W$232,$D1362+6)*HLOOKUP(AQ$6,Assumps!$D$221:$W$237,$C$1348+12)</f>
        <v>0.02</v>
      </c>
      <c r="AR1362" s="74">
        <f>Assumps!$B$220*HLOOKUP(AR$6,Assumps!$D$221:$W$226,$B1362+3)*HLOOKUP(AR$6,Assumps!$D$221:$W$223,$C1362+1)*HLOOKUP(AR$6,Assumps!$D$221:$W$232,$D1362+6)*HLOOKUP(AR$6,Assumps!$D$221:$W$237,$C$1348+12)</f>
        <v>0.02</v>
      </c>
      <c r="AS1362" s="74">
        <f>Assumps!$B$220*HLOOKUP(AS$6,Assumps!$D$221:$W$226,$B1362+3)*HLOOKUP(AS$6,Assumps!$D$221:$W$223,$C1362+1)*HLOOKUP(AS$6,Assumps!$D$221:$W$232,$D1362+6)*HLOOKUP(AS$6,Assumps!$D$221:$W$237,$C$1348+12)</f>
        <v>0.02</v>
      </c>
      <c r="AT1362" s="74">
        <f>Assumps!$B$220*HLOOKUP(AT$6,Assumps!$D$221:$W$226,$B1362+3)*HLOOKUP(AT$6,Assumps!$D$221:$W$223,$C1362+1)*HLOOKUP(AT$6,Assumps!$D$221:$W$232,$D1362+6)*HLOOKUP(AT$6,Assumps!$D$221:$W$237,$C$1348+12)</f>
        <v>0.02</v>
      </c>
      <c r="AU1362" s="74">
        <f>Assumps!$B$220*HLOOKUP(AU$6,Assumps!$D$221:$W$226,$B1362+3)*HLOOKUP(AU$6,Assumps!$D$221:$W$223,$C1362+1)*HLOOKUP(AU$6,Assumps!$D$221:$W$232,$D1362+6)*HLOOKUP(AU$6,Assumps!$D$221:$W$237,$C$1348+12)</f>
        <v>0.02</v>
      </c>
      <c r="AV1362" s="74">
        <f>Assumps!$B$220*HLOOKUP(AV$6,Assumps!$D$221:$W$226,$B1362+3)*HLOOKUP(AV$6,Assumps!$D$221:$W$223,$C1362+1)*HLOOKUP(AV$6,Assumps!$D$221:$W$232,$D1362+6)*HLOOKUP(AV$6,Assumps!$D$221:$W$237,$C$1348+12)</f>
        <v>0.02</v>
      </c>
      <c r="AW1362" s="74">
        <f>Assumps!$B$220*HLOOKUP(AW$6,Assumps!$D$221:$W$226,$B1362+3)*HLOOKUP(AW$6,Assumps!$D$221:$W$223,$C1362+1)*HLOOKUP(AW$6,Assumps!$D$221:$W$232,$D1362+6)*HLOOKUP(AW$6,Assumps!$D$221:$W$237,$C$1348+12)</f>
        <v>0.02</v>
      </c>
      <c r="AX1362" s="74">
        <f>Assumps!$B$220*HLOOKUP(AX$6,Assumps!$D$221:$W$226,$B1362+3)*HLOOKUP(AX$6,Assumps!$D$221:$W$223,$C1362+1)*HLOOKUP(AX$6,Assumps!$D$221:$W$232,$D1362+6)*HLOOKUP(AX$6,Assumps!$D$221:$W$237,$C$1348+12)</f>
        <v>0.02</v>
      </c>
      <c r="AY1362" s="74">
        <f>Assumps!$B$220*HLOOKUP(AY$6,Assumps!$D$221:$W$226,$B1362+3)*HLOOKUP(AY$6,Assumps!$D$221:$W$223,$C1362+1)*HLOOKUP(AY$6,Assumps!$D$221:$W$232,$D1362+6)*HLOOKUP(AY$6,Assumps!$D$221:$W$237,$C$1348+12)</f>
        <v>0.02</v>
      </c>
      <c r="AZ1362" s="74">
        <f>Assumps!$B$220*HLOOKUP(AZ$6,Assumps!$D$221:$W$226,$B1362+3)*HLOOKUP(AZ$6,Assumps!$D$221:$W$223,$C1362+1)*HLOOKUP(AZ$6,Assumps!$D$221:$W$232,$D1362+6)*HLOOKUP(AZ$6,Assumps!$D$221:$W$237,$C$1348+12)</f>
        <v>0.02</v>
      </c>
      <c r="BA1362" s="74">
        <f>Assumps!$B$220*HLOOKUP(BA$6,Assumps!$D$221:$W$226,$B1362+3)*HLOOKUP(BA$6,Assumps!$D$221:$W$223,$C1362+1)*HLOOKUP(BA$6,Assumps!$D$221:$W$232,$D1362+6)*HLOOKUP(BA$6,Assumps!$D$221:$W$237,$C$1348+12)</f>
        <v>0.02</v>
      </c>
      <c r="BB1362" s="74">
        <f>Assumps!$B$220*HLOOKUP(BB$6,Assumps!$D$221:$W$226,$B1362+3)*HLOOKUP(BB$6,Assumps!$D$221:$W$223,$C1362+1)*HLOOKUP(BB$6,Assumps!$D$221:$W$232,$D1362+6)*HLOOKUP(BB$6,Assumps!$D$221:$W$237,$C$1348+12)</f>
        <v>0.02</v>
      </c>
      <c r="BC1362" s="74">
        <f>Assumps!$B$220*HLOOKUP(BC$6,Assumps!$D$221:$W$226,$B1362+3)*HLOOKUP(BC$6,Assumps!$D$221:$W$223,$C1362+1)*HLOOKUP(BC$6,Assumps!$D$221:$W$232,$D1362+6)*HLOOKUP(BC$6,Assumps!$D$221:$W$237,$C$1348+12)</f>
        <v>0.02</v>
      </c>
      <c r="BD1362" s="74">
        <f>Assumps!$B$220*HLOOKUP(BD$6,Assumps!$D$221:$W$226,$B1362+3)*HLOOKUP(BD$6,Assumps!$D$221:$W$223,$C1362+1)*HLOOKUP(BD$6,Assumps!$D$221:$W$232,$D1362+6)*HLOOKUP(BD$6,Assumps!$D$221:$W$237,$C$1348+12)</f>
        <v>0.02</v>
      </c>
      <c r="BE1362" s="74">
        <f>Assumps!$B$220*HLOOKUP(BE$6,Assumps!$D$221:$W$226,$B1362+3)*HLOOKUP(BE$6,Assumps!$D$221:$W$223,$C1362+1)*HLOOKUP(BE$6,Assumps!$D$221:$W$232,$D1362+6)*HLOOKUP(BE$6,Assumps!$D$221:$W$237,$C$1348+12)</f>
        <v>0.02</v>
      </c>
      <c r="BF1362" s="74">
        <f>Assumps!$B$220*HLOOKUP(BF$6,Assumps!$D$221:$W$226,$B1362+3)*HLOOKUP(BF$6,Assumps!$D$221:$W$223,$C1362+1)*HLOOKUP(BF$6,Assumps!$D$221:$W$232,$D1362+6)*HLOOKUP(BF$6,Assumps!$D$221:$W$237,$C$1348+12)</f>
        <v>0.02</v>
      </c>
      <c r="BG1362" s="74">
        <f>Assumps!$B$220*HLOOKUP(BG$6,Assumps!$D$221:$W$226,$B1362+3)*HLOOKUP(BG$6,Assumps!$D$221:$W$223,$C1362+1)*HLOOKUP(BG$6,Assumps!$D$221:$W$232,$D1362+6)*HLOOKUP(BG$6,Assumps!$D$221:$W$237,$C$1348+12)</f>
        <v>0.02</v>
      </c>
      <c r="BH1362" s="74">
        <f>Assumps!$B$220*HLOOKUP(BH$6,Assumps!$D$221:$W$226,$B1362+3)*HLOOKUP(BH$6,Assumps!$D$221:$W$223,$C1362+1)*HLOOKUP(BH$6,Assumps!$D$221:$W$232,$D1362+6)*HLOOKUP(BH$6,Assumps!$D$221:$W$237,$C$1348+12)</f>
        <v>0.02</v>
      </c>
      <c r="BI1362" s="74">
        <f>Assumps!$B$220*HLOOKUP(BI$6,Assumps!$D$221:$W$226,$B1362+3)*HLOOKUP(BI$6,Assumps!$D$221:$W$223,$C1362+1)*HLOOKUP(BI$6,Assumps!$D$221:$W$232,$D1362+6)*HLOOKUP(BI$6,Assumps!$D$221:$W$237,$C$1348+12)</f>
        <v>0.02</v>
      </c>
      <c r="BJ1362" s="74">
        <f>Assumps!$B$220*HLOOKUP(BJ$6,Assumps!$D$221:$W$226,$B1362+3)*HLOOKUP(BJ$6,Assumps!$D$221:$W$223,$C1362+1)*HLOOKUP(BJ$6,Assumps!$D$221:$W$232,$D1362+6)*HLOOKUP(BJ$6,Assumps!$D$221:$W$237,$C$1348+12)</f>
        <v>0.02</v>
      </c>
      <c r="BK1362" s="74">
        <f>Assumps!$B$220*HLOOKUP(BK$6,Assumps!$D$221:$W$226,$B1362+3)*HLOOKUP(BK$6,Assumps!$D$221:$W$223,$C1362+1)*HLOOKUP(BK$6,Assumps!$D$221:$W$232,$D1362+6)*HLOOKUP(BK$6,Assumps!$D$221:$W$237,$C$1348+12)</f>
        <v>0.02</v>
      </c>
      <c r="BL1362" s="74">
        <f>Assumps!$B$220*HLOOKUP(BL$6,Assumps!$D$221:$W$226,$B1362+3)*HLOOKUP(BL$6,Assumps!$D$221:$W$223,$C1362+1)*HLOOKUP(BL$6,Assumps!$D$221:$W$232,$D1362+6)*HLOOKUP(BL$6,Assumps!$D$221:$W$237,$C$1348+12)</f>
        <v>0.02</v>
      </c>
      <c r="BM1362" s="74">
        <f>Assumps!$B$220*HLOOKUP(BM$6,Assumps!$D$221:$W$226,$B1362+3)*HLOOKUP(BM$6,Assumps!$D$221:$W$223,$C1362+1)*HLOOKUP(BM$6,Assumps!$D$221:$W$232,$D1362+6)*HLOOKUP(BM$6,Assumps!$D$221:$W$237,$C$1348+12)</f>
        <v>0.02</v>
      </c>
      <c r="BN1362" s="74">
        <f>Assumps!$B$220*HLOOKUP(BN$6,Assumps!$D$221:$W$226,$B1362+3)*HLOOKUP(BN$6,Assumps!$D$221:$W$223,$C1362+1)*HLOOKUP(BN$6,Assumps!$D$221:$W$232,$D1362+6)*HLOOKUP(BN$6,Assumps!$D$221:$W$237,$C$1348+12)</f>
        <v>0.02</v>
      </c>
      <c r="BO1362" s="74">
        <f>Assumps!$B$220*HLOOKUP(BO$6,Assumps!$D$221:$W$226,$B1362+3)*HLOOKUP(BO$6,Assumps!$D$221:$W$223,$C1362+1)*HLOOKUP(BO$6,Assumps!$D$221:$W$232,$D1362+6)*HLOOKUP(BO$6,Assumps!$D$221:$W$237,$C$1348+12)</f>
        <v>0.02</v>
      </c>
      <c r="BP1362" s="74">
        <f>Assumps!$B$220*HLOOKUP(BP$6,Assumps!$D$221:$W$226,$B1362+3)*HLOOKUP(BP$6,Assumps!$D$221:$W$223,$C1362+1)*HLOOKUP(BP$6,Assumps!$D$221:$W$232,$D1362+6)*HLOOKUP(BP$6,Assumps!$D$221:$W$237,$C$1348+12)</f>
        <v>0.02</v>
      </c>
      <c r="BQ1362" s="74">
        <f>Assumps!$B$220*HLOOKUP(BQ$6,Assumps!$D$221:$W$226,$B1362+3)*HLOOKUP(BQ$6,Assumps!$D$221:$W$223,$C1362+1)*HLOOKUP(BQ$6,Assumps!$D$221:$W$232,$D1362+6)*HLOOKUP(BQ$6,Assumps!$D$221:$W$237,$C$1348+12)</f>
        <v>0.02</v>
      </c>
      <c r="BR1362" s="74">
        <f>Assumps!$B$220*HLOOKUP(BR$6,Assumps!$D$221:$W$226,$B1362+3)*HLOOKUP(BR$6,Assumps!$D$221:$W$223,$C1362+1)*HLOOKUP(BR$6,Assumps!$D$221:$W$232,$D1362+6)*HLOOKUP(BR$6,Assumps!$D$221:$W$237,$C$1348+12)</f>
        <v>0.02</v>
      </c>
      <c r="BS1362" s="74">
        <f>Assumps!$B$220*HLOOKUP(BS$6,Assumps!$D$221:$W$226,$B1362+3)*HLOOKUP(BS$6,Assumps!$D$221:$W$223,$C1362+1)*HLOOKUP(BS$6,Assumps!$D$221:$W$232,$D1362+6)*HLOOKUP(BS$6,Assumps!$D$221:$W$237,$C$1348+12)</f>
        <v>0.02</v>
      </c>
      <c r="BT1362" s="74">
        <f>Assumps!$B$220*HLOOKUP(BT$6,Assumps!$D$221:$W$226,$B1362+3)*HLOOKUP(BT$6,Assumps!$D$221:$W$223,$C1362+1)*HLOOKUP(BT$6,Assumps!$D$221:$W$232,$D1362+6)*HLOOKUP(BT$6,Assumps!$D$221:$W$237,$C$1348+12)</f>
        <v>0.02</v>
      </c>
      <c r="BU1362" s="74">
        <f>Assumps!$B$220*HLOOKUP(BU$6,Assumps!$D$221:$W$226,$B1362+3)*HLOOKUP(BU$6,Assumps!$D$221:$W$223,$C1362+1)*HLOOKUP(BU$6,Assumps!$D$221:$W$232,$D1362+6)*HLOOKUP(BU$6,Assumps!$D$221:$W$237,$C$1348+12)</f>
        <v>0.02</v>
      </c>
      <c r="BV1362" s="74">
        <f>Assumps!$B$220*HLOOKUP(BV$6,Assumps!$D$221:$W$226,$B1362+3)*HLOOKUP(BV$6,Assumps!$D$221:$W$223,$C1362+1)*HLOOKUP(BV$6,Assumps!$D$221:$W$232,$D1362+6)*HLOOKUP(BV$6,Assumps!$D$221:$W$237,$C$1348+12)</f>
        <v>0.02</v>
      </c>
      <c r="BW1362" s="74">
        <f>Assumps!$B$220*HLOOKUP(BW$6,Assumps!$D$221:$W$226,$B1362+3)*HLOOKUP(BW$6,Assumps!$D$221:$W$223,$C1362+1)*HLOOKUP(BW$6,Assumps!$D$221:$W$232,$D1362+6)*HLOOKUP(BW$6,Assumps!$D$221:$W$237,$C$1348+12)</f>
        <v>0.02</v>
      </c>
      <c r="BX1362" s="74">
        <f>Assumps!$B$220*HLOOKUP(BX$6,Assumps!$D$221:$W$226,$B1362+3)*HLOOKUP(BX$6,Assumps!$D$221:$W$223,$C1362+1)*HLOOKUP(BX$6,Assumps!$D$221:$W$232,$D1362+6)*HLOOKUP(BX$6,Assumps!$D$221:$W$237,$C$1348+12)</f>
        <v>0.02</v>
      </c>
      <c r="BY1362" s="74">
        <f>Assumps!$B$220*HLOOKUP(BY$6,Assumps!$D$221:$W$226,$B1362+3)*HLOOKUP(BY$6,Assumps!$D$221:$W$223,$C1362+1)*HLOOKUP(BY$6,Assumps!$D$221:$W$232,$D1362+6)*HLOOKUP(BY$6,Assumps!$D$221:$W$237,$C$1348+12)</f>
        <v>0.02</v>
      </c>
      <c r="BZ1362" s="74">
        <f>Assumps!$B$220*HLOOKUP(BZ$6,Assumps!$D$221:$W$226,$B1362+3)*HLOOKUP(BZ$6,Assumps!$D$221:$W$223,$C1362+1)*HLOOKUP(BZ$6,Assumps!$D$221:$W$232,$D1362+6)*HLOOKUP(BZ$6,Assumps!$D$221:$W$237,$C$1348+12)</f>
        <v>0.02</v>
      </c>
      <c r="CA1362" s="74">
        <f>Assumps!$B$220*HLOOKUP(CA$6,Assumps!$D$221:$W$226,$B1362+3)*HLOOKUP(CA$6,Assumps!$D$221:$W$223,$C1362+1)*HLOOKUP(CA$6,Assumps!$D$221:$W$232,$D1362+6)*HLOOKUP(CA$6,Assumps!$D$221:$W$237,$C$1348+12)</f>
        <v>0.02</v>
      </c>
      <c r="CB1362" s="74">
        <f>Assumps!$B$220*HLOOKUP(CB$6,Assumps!$D$221:$W$226,$B1362+3)*HLOOKUP(CB$6,Assumps!$D$221:$W$223,$C1362+1)*HLOOKUP(CB$6,Assumps!$D$221:$W$232,$D1362+6)*HLOOKUP(CB$6,Assumps!$D$221:$W$237,$C$1348+12)</f>
        <v>0.02</v>
      </c>
      <c r="CC1362" s="74">
        <f>Assumps!$B$220*HLOOKUP(CC$6,Assumps!$D$221:$W$226,$B1362+3)*HLOOKUP(CC$6,Assumps!$D$221:$W$223,$C1362+1)*HLOOKUP(CC$6,Assumps!$D$221:$W$232,$D1362+6)*HLOOKUP(CC$6,Assumps!$D$221:$W$237,$C$1348+12)</f>
        <v>0.02</v>
      </c>
      <c r="CD1362" s="74">
        <f>Assumps!$B$220*HLOOKUP(CD$6,Assumps!$D$221:$W$226,$B1362+3)*HLOOKUP(CD$6,Assumps!$D$221:$W$223,$C1362+1)*HLOOKUP(CD$6,Assumps!$D$221:$W$232,$D1362+6)*HLOOKUP(CD$6,Assumps!$D$221:$W$237,$C$1348+12)</f>
        <v>0.02</v>
      </c>
      <c r="CE1362" s="74">
        <f>Assumps!$B$220*HLOOKUP(CE$6,Assumps!$D$221:$W$226,$B1362+3)*HLOOKUP(CE$6,Assumps!$D$221:$W$223,$C1362+1)*HLOOKUP(CE$6,Assumps!$D$221:$W$232,$D1362+6)*HLOOKUP(CE$6,Assumps!$D$221:$W$237,$C$1348+12)</f>
        <v>0.02</v>
      </c>
      <c r="CF1362" s="74">
        <f>Assumps!$B$220*HLOOKUP(CF$6,Assumps!$D$221:$W$226,$B1362+3)*HLOOKUP(CF$6,Assumps!$D$221:$W$223,$C1362+1)*HLOOKUP(CF$6,Assumps!$D$221:$W$232,$D1362+6)*HLOOKUP(CF$6,Assumps!$D$221:$W$237,$C$1348+12)</f>
        <v>0.02</v>
      </c>
      <c r="CG1362" s="74">
        <f>Assumps!$B$220*HLOOKUP(CG$6,Assumps!$D$221:$W$226,$B1362+3)*HLOOKUP(CG$6,Assumps!$D$221:$W$223,$C1362+1)*HLOOKUP(CG$6,Assumps!$D$221:$W$232,$D1362+6)*HLOOKUP(CG$6,Assumps!$D$221:$W$237,$C$1348+12)</f>
        <v>0.02</v>
      </c>
      <c r="CH1362" s="74">
        <f>Assumps!$B$220*HLOOKUP(CH$6,Assumps!$D$221:$W$226,$B1362+3)*HLOOKUP(CH$6,Assumps!$D$221:$W$223,$C1362+1)*HLOOKUP(CH$6,Assumps!$D$221:$W$232,$D1362+6)*HLOOKUP(CH$6,Assumps!$D$221:$W$237,$C$1348+12)</f>
        <v>0.02</v>
      </c>
    </row>
    <row r="1363" spans="2:86">
      <c r="B1363" s="20">
        <v>2</v>
      </c>
      <c r="C1363" s="20">
        <v>1</v>
      </c>
      <c r="D1363" s="20">
        <v>2</v>
      </c>
      <c r="E1363" s="20">
        <v>212</v>
      </c>
      <c r="G1363" s="74">
        <f>Assumps!$B$220*HLOOKUP(G$6,Assumps!$D$221:$W$226,$B1363+3)*HLOOKUP(G$6,Assumps!$D$221:$W$223,$C1363+1)*HLOOKUP(G$6,Assumps!$D$221:$W$232,$D1363+6)*HLOOKUP(G$6,Assumps!$D$221:$W$237,$C$1348+12)</f>
        <v>2.8000000000000001E-2</v>
      </c>
      <c r="H1363" s="74">
        <f>Assumps!$B$220*HLOOKUP(H$6,Assumps!$D$221:$W$226,$B1363+3)*HLOOKUP(H$6,Assumps!$D$221:$W$223,$C1363+1)*HLOOKUP(H$6,Assumps!$D$221:$W$232,$D1363+6)*HLOOKUP(H$6,Assumps!$D$221:$W$237,$C$1348+12)</f>
        <v>2.8000000000000001E-2</v>
      </c>
      <c r="I1363" s="74">
        <f>Assumps!$B$220*HLOOKUP(I$6,Assumps!$D$221:$W$226,$B1363+3)*HLOOKUP(I$6,Assumps!$D$221:$W$223,$C1363+1)*HLOOKUP(I$6,Assumps!$D$221:$W$232,$D1363+6)*HLOOKUP(I$6,Assumps!$D$221:$W$237,$C$1348+12)</f>
        <v>2.8000000000000001E-2</v>
      </c>
      <c r="J1363" s="74">
        <f>Assumps!$B$220*HLOOKUP(J$6,Assumps!$D$221:$W$226,$B1363+3)*HLOOKUP(J$6,Assumps!$D$221:$W$223,$C1363+1)*HLOOKUP(J$6,Assumps!$D$221:$W$232,$D1363+6)*HLOOKUP(J$6,Assumps!$D$221:$W$237,$C$1348+12)</f>
        <v>2.8000000000000001E-2</v>
      </c>
      <c r="K1363" s="74">
        <f>Assumps!$B$220*HLOOKUP(K$6,Assumps!$D$221:$W$226,$B1363+3)*HLOOKUP(K$6,Assumps!$D$221:$W$223,$C1363+1)*HLOOKUP(K$6,Assumps!$D$221:$W$232,$D1363+6)*HLOOKUP(K$6,Assumps!$D$221:$W$237,$C$1348+12)</f>
        <v>2.8000000000000001E-2</v>
      </c>
      <c r="L1363" s="74">
        <f>Assumps!$B$220*HLOOKUP(L$6,Assumps!$D$221:$W$226,$B1363+3)*HLOOKUP(L$6,Assumps!$D$221:$W$223,$C1363+1)*HLOOKUP(L$6,Assumps!$D$221:$W$232,$D1363+6)*HLOOKUP(L$6,Assumps!$D$221:$W$237,$C$1348+12)</f>
        <v>2.8000000000000001E-2</v>
      </c>
      <c r="M1363" s="74">
        <f>Assumps!$B$220*HLOOKUP(M$6,Assumps!$D$221:$W$226,$B1363+3)*HLOOKUP(M$6,Assumps!$D$221:$W$223,$C1363+1)*HLOOKUP(M$6,Assumps!$D$221:$W$232,$D1363+6)*HLOOKUP(M$6,Assumps!$D$221:$W$237,$C$1348+12)</f>
        <v>2.8000000000000001E-2</v>
      </c>
      <c r="N1363" s="74">
        <f>Assumps!$B$220*HLOOKUP(N$6,Assumps!$D$221:$W$226,$B1363+3)*HLOOKUP(N$6,Assumps!$D$221:$W$223,$C1363+1)*HLOOKUP(N$6,Assumps!$D$221:$W$232,$D1363+6)*HLOOKUP(N$6,Assumps!$D$221:$W$237,$C$1348+12)</f>
        <v>2.8000000000000001E-2</v>
      </c>
      <c r="O1363" s="74">
        <f>Assumps!$B$220*HLOOKUP(O$6,Assumps!$D$221:$W$226,$B1363+3)*HLOOKUP(O$6,Assumps!$D$221:$W$223,$C1363+1)*HLOOKUP(O$6,Assumps!$D$221:$W$232,$D1363+6)*HLOOKUP(O$6,Assumps!$D$221:$W$237,$C$1348+12)</f>
        <v>2.8000000000000001E-2</v>
      </c>
      <c r="P1363" s="74">
        <f>Assumps!$B$220*HLOOKUP(P$6,Assumps!$D$221:$W$226,$B1363+3)*HLOOKUP(P$6,Assumps!$D$221:$W$223,$C1363+1)*HLOOKUP(P$6,Assumps!$D$221:$W$232,$D1363+6)*HLOOKUP(P$6,Assumps!$D$221:$W$237,$C$1348+12)</f>
        <v>2.8000000000000001E-2</v>
      </c>
      <c r="Q1363" s="74">
        <f>Assumps!$B$220*HLOOKUP(Q$6,Assumps!$D$221:$W$226,$B1363+3)*HLOOKUP(Q$6,Assumps!$D$221:$W$223,$C1363+1)*HLOOKUP(Q$6,Assumps!$D$221:$W$232,$D1363+6)*HLOOKUP(Q$6,Assumps!$D$221:$W$237,$C$1348+12)</f>
        <v>2.8000000000000001E-2</v>
      </c>
      <c r="R1363" s="74">
        <f>Assumps!$B$220*HLOOKUP(R$6,Assumps!$D$221:$W$226,$B1363+3)*HLOOKUP(R$6,Assumps!$D$221:$W$223,$C1363+1)*HLOOKUP(R$6,Assumps!$D$221:$W$232,$D1363+6)*HLOOKUP(R$6,Assumps!$D$221:$W$237,$C$1348+12)</f>
        <v>2.8000000000000001E-2</v>
      </c>
      <c r="S1363" s="74">
        <f>Assumps!$B$220*HLOOKUP(S$6,Assumps!$D$221:$W$226,$B1363+3)*HLOOKUP(S$6,Assumps!$D$221:$W$223,$C1363+1)*HLOOKUP(S$6,Assumps!$D$221:$W$232,$D1363+6)*HLOOKUP(S$6,Assumps!$D$221:$W$237,$C$1348+12)</f>
        <v>2.8000000000000001E-2</v>
      </c>
      <c r="T1363" s="74">
        <f>Assumps!$B$220*HLOOKUP(T$6,Assumps!$D$221:$W$226,$B1363+3)*HLOOKUP(T$6,Assumps!$D$221:$W$223,$C1363+1)*HLOOKUP(T$6,Assumps!$D$221:$W$232,$D1363+6)*HLOOKUP(T$6,Assumps!$D$221:$W$237,$C$1348+12)</f>
        <v>2.8000000000000001E-2</v>
      </c>
      <c r="U1363" s="74">
        <f>Assumps!$B$220*HLOOKUP(U$6,Assumps!$D$221:$W$226,$B1363+3)*HLOOKUP(U$6,Assumps!$D$221:$W$223,$C1363+1)*HLOOKUP(U$6,Assumps!$D$221:$W$232,$D1363+6)*HLOOKUP(U$6,Assumps!$D$221:$W$237,$C$1348+12)</f>
        <v>2.8000000000000001E-2</v>
      </c>
      <c r="V1363" s="74">
        <f>Assumps!$B$220*HLOOKUP(V$6,Assumps!$D$221:$W$226,$B1363+3)*HLOOKUP(V$6,Assumps!$D$221:$W$223,$C1363+1)*HLOOKUP(V$6,Assumps!$D$221:$W$232,$D1363+6)*HLOOKUP(V$6,Assumps!$D$221:$W$237,$C$1348+12)</f>
        <v>2.8000000000000001E-2</v>
      </c>
      <c r="W1363" s="74">
        <f>Assumps!$B$220*HLOOKUP(W$6,Assumps!$D$221:$W$226,$B1363+3)*HLOOKUP(W$6,Assumps!$D$221:$W$223,$C1363+1)*HLOOKUP(W$6,Assumps!$D$221:$W$232,$D1363+6)*HLOOKUP(W$6,Assumps!$D$221:$W$237,$C$1348+12)</f>
        <v>0.02</v>
      </c>
      <c r="X1363" s="74">
        <f>Assumps!$B$220*HLOOKUP(X$6,Assumps!$D$221:$W$226,$B1363+3)*HLOOKUP(X$6,Assumps!$D$221:$W$223,$C1363+1)*HLOOKUP(X$6,Assumps!$D$221:$W$232,$D1363+6)*HLOOKUP(X$6,Assumps!$D$221:$W$237,$C$1348+12)</f>
        <v>0.02</v>
      </c>
      <c r="Y1363" s="74">
        <f>Assumps!$B$220*HLOOKUP(Y$6,Assumps!$D$221:$W$226,$B1363+3)*HLOOKUP(Y$6,Assumps!$D$221:$W$223,$C1363+1)*HLOOKUP(Y$6,Assumps!$D$221:$W$232,$D1363+6)*HLOOKUP(Y$6,Assumps!$D$221:$W$237,$C$1348+12)</f>
        <v>0.02</v>
      </c>
      <c r="Z1363" s="74">
        <f>Assumps!$B$220*HLOOKUP(Z$6,Assumps!$D$221:$W$226,$B1363+3)*HLOOKUP(Z$6,Assumps!$D$221:$W$223,$C1363+1)*HLOOKUP(Z$6,Assumps!$D$221:$W$232,$D1363+6)*HLOOKUP(Z$6,Assumps!$D$221:$W$237,$C$1348+12)</f>
        <v>0.02</v>
      </c>
      <c r="AA1363" s="74">
        <f>Assumps!$B$220*HLOOKUP(AA$6,Assumps!$D$221:$W$226,$B1363+3)*HLOOKUP(AA$6,Assumps!$D$221:$W$223,$C1363+1)*HLOOKUP(AA$6,Assumps!$D$221:$W$232,$D1363+6)*HLOOKUP(AA$6,Assumps!$D$221:$W$237,$C$1348+12)</f>
        <v>0.02</v>
      </c>
      <c r="AB1363" s="74">
        <f>Assumps!$B$220*HLOOKUP(AB$6,Assumps!$D$221:$W$226,$B1363+3)*HLOOKUP(AB$6,Assumps!$D$221:$W$223,$C1363+1)*HLOOKUP(AB$6,Assumps!$D$221:$W$232,$D1363+6)*HLOOKUP(AB$6,Assumps!$D$221:$W$237,$C$1348+12)</f>
        <v>0.02</v>
      </c>
      <c r="AC1363" s="74">
        <f>Assumps!$B$220*HLOOKUP(AC$6,Assumps!$D$221:$W$226,$B1363+3)*HLOOKUP(AC$6,Assumps!$D$221:$W$223,$C1363+1)*HLOOKUP(AC$6,Assumps!$D$221:$W$232,$D1363+6)*HLOOKUP(AC$6,Assumps!$D$221:$W$237,$C$1348+12)</f>
        <v>0.02</v>
      </c>
      <c r="AD1363" s="74">
        <f>Assumps!$B$220*HLOOKUP(AD$6,Assumps!$D$221:$W$226,$B1363+3)*HLOOKUP(AD$6,Assumps!$D$221:$W$223,$C1363+1)*HLOOKUP(AD$6,Assumps!$D$221:$W$232,$D1363+6)*HLOOKUP(AD$6,Assumps!$D$221:$W$237,$C$1348+12)</f>
        <v>0.02</v>
      </c>
      <c r="AE1363" s="74">
        <f>Assumps!$B$220*HLOOKUP(AE$6,Assumps!$D$221:$W$226,$B1363+3)*HLOOKUP(AE$6,Assumps!$D$221:$W$223,$C1363+1)*HLOOKUP(AE$6,Assumps!$D$221:$W$232,$D1363+6)*HLOOKUP(AE$6,Assumps!$D$221:$W$237,$C$1348+12)</f>
        <v>0.02</v>
      </c>
      <c r="AF1363" s="74">
        <f>Assumps!$B$220*HLOOKUP(AF$6,Assumps!$D$221:$W$226,$B1363+3)*HLOOKUP(AF$6,Assumps!$D$221:$W$223,$C1363+1)*HLOOKUP(AF$6,Assumps!$D$221:$W$232,$D1363+6)*HLOOKUP(AF$6,Assumps!$D$221:$W$237,$C$1348+12)</f>
        <v>0.02</v>
      </c>
      <c r="AG1363" s="74">
        <f>Assumps!$B$220*HLOOKUP(AG$6,Assumps!$D$221:$W$226,$B1363+3)*HLOOKUP(AG$6,Assumps!$D$221:$W$223,$C1363+1)*HLOOKUP(AG$6,Assumps!$D$221:$W$232,$D1363+6)*HLOOKUP(AG$6,Assumps!$D$221:$W$237,$C$1348+12)</f>
        <v>0.02</v>
      </c>
      <c r="AH1363" s="74">
        <f>Assumps!$B$220*HLOOKUP(AH$6,Assumps!$D$221:$W$226,$B1363+3)*HLOOKUP(AH$6,Assumps!$D$221:$W$223,$C1363+1)*HLOOKUP(AH$6,Assumps!$D$221:$W$232,$D1363+6)*HLOOKUP(AH$6,Assumps!$D$221:$W$237,$C$1348+12)</f>
        <v>0.02</v>
      </c>
      <c r="AI1363" s="74">
        <f>Assumps!$B$220*HLOOKUP(AI$6,Assumps!$D$221:$W$226,$B1363+3)*HLOOKUP(AI$6,Assumps!$D$221:$W$223,$C1363+1)*HLOOKUP(AI$6,Assumps!$D$221:$W$232,$D1363+6)*HLOOKUP(AI$6,Assumps!$D$221:$W$237,$C$1348+12)</f>
        <v>0.02</v>
      </c>
      <c r="AJ1363" s="74">
        <f>Assumps!$B$220*HLOOKUP(AJ$6,Assumps!$D$221:$W$226,$B1363+3)*HLOOKUP(AJ$6,Assumps!$D$221:$W$223,$C1363+1)*HLOOKUP(AJ$6,Assumps!$D$221:$W$232,$D1363+6)*HLOOKUP(AJ$6,Assumps!$D$221:$W$237,$C$1348+12)</f>
        <v>0.02</v>
      </c>
      <c r="AK1363" s="74">
        <f>Assumps!$B$220*HLOOKUP(AK$6,Assumps!$D$221:$W$226,$B1363+3)*HLOOKUP(AK$6,Assumps!$D$221:$W$223,$C1363+1)*HLOOKUP(AK$6,Assumps!$D$221:$W$232,$D1363+6)*HLOOKUP(AK$6,Assumps!$D$221:$W$237,$C$1348+12)</f>
        <v>0.02</v>
      </c>
      <c r="AL1363" s="74">
        <f>Assumps!$B$220*HLOOKUP(AL$6,Assumps!$D$221:$W$226,$B1363+3)*HLOOKUP(AL$6,Assumps!$D$221:$W$223,$C1363+1)*HLOOKUP(AL$6,Assumps!$D$221:$W$232,$D1363+6)*HLOOKUP(AL$6,Assumps!$D$221:$W$237,$C$1348+12)</f>
        <v>0.02</v>
      </c>
      <c r="AM1363" s="74">
        <f>Assumps!$B$220*HLOOKUP(AM$6,Assumps!$D$221:$W$226,$B1363+3)*HLOOKUP(AM$6,Assumps!$D$221:$W$223,$C1363+1)*HLOOKUP(AM$6,Assumps!$D$221:$W$232,$D1363+6)*HLOOKUP(AM$6,Assumps!$D$221:$W$237,$C$1348+12)</f>
        <v>0.02</v>
      </c>
      <c r="AN1363" s="74">
        <f>Assumps!$B$220*HLOOKUP(AN$6,Assumps!$D$221:$W$226,$B1363+3)*HLOOKUP(AN$6,Assumps!$D$221:$W$223,$C1363+1)*HLOOKUP(AN$6,Assumps!$D$221:$W$232,$D1363+6)*HLOOKUP(AN$6,Assumps!$D$221:$W$237,$C$1348+12)</f>
        <v>0.02</v>
      </c>
      <c r="AO1363" s="74">
        <f>Assumps!$B$220*HLOOKUP(AO$6,Assumps!$D$221:$W$226,$B1363+3)*HLOOKUP(AO$6,Assumps!$D$221:$W$223,$C1363+1)*HLOOKUP(AO$6,Assumps!$D$221:$W$232,$D1363+6)*HLOOKUP(AO$6,Assumps!$D$221:$W$237,$C$1348+12)</f>
        <v>0.02</v>
      </c>
      <c r="AP1363" s="74">
        <f>Assumps!$B$220*HLOOKUP(AP$6,Assumps!$D$221:$W$226,$B1363+3)*HLOOKUP(AP$6,Assumps!$D$221:$W$223,$C1363+1)*HLOOKUP(AP$6,Assumps!$D$221:$W$232,$D1363+6)*HLOOKUP(AP$6,Assumps!$D$221:$W$237,$C$1348+12)</f>
        <v>0.02</v>
      </c>
      <c r="AQ1363" s="74">
        <f>Assumps!$B$220*HLOOKUP(AQ$6,Assumps!$D$221:$W$226,$B1363+3)*HLOOKUP(AQ$6,Assumps!$D$221:$W$223,$C1363+1)*HLOOKUP(AQ$6,Assumps!$D$221:$W$232,$D1363+6)*HLOOKUP(AQ$6,Assumps!$D$221:$W$237,$C$1348+12)</f>
        <v>0.02</v>
      </c>
      <c r="AR1363" s="74">
        <f>Assumps!$B$220*HLOOKUP(AR$6,Assumps!$D$221:$W$226,$B1363+3)*HLOOKUP(AR$6,Assumps!$D$221:$W$223,$C1363+1)*HLOOKUP(AR$6,Assumps!$D$221:$W$232,$D1363+6)*HLOOKUP(AR$6,Assumps!$D$221:$W$237,$C$1348+12)</f>
        <v>0.02</v>
      </c>
      <c r="AS1363" s="74">
        <f>Assumps!$B$220*HLOOKUP(AS$6,Assumps!$D$221:$W$226,$B1363+3)*HLOOKUP(AS$6,Assumps!$D$221:$W$223,$C1363+1)*HLOOKUP(AS$6,Assumps!$D$221:$W$232,$D1363+6)*HLOOKUP(AS$6,Assumps!$D$221:$W$237,$C$1348+12)</f>
        <v>0.02</v>
      </c>
      <c r="AT1363" s="74">
        <f>Assumps!$B$220*HLOOKUP(AT$6,Assumps!$D$221:$W$226,$B1363+3)*HLOOKUP(AT$6,Assumps!$D$221:$W$223,$C1363+1)*HLOOKUP(AT$6,Assumps!$D$221:$W$232,$D1363+6)*HLOOKUP(AT$6,Assumps!$D$221:$W$237,$C$1348+12)</f>
        <v>0.02</v>
      </c>
      <c r="AU1363" s="74">
        <f>Assumps!$B$220*HLOOKUP(AU$6,Assumps!$D$221:$W$226,$B1363+3)*HLOOKUP(AU$6,Assumps!$D$221:$W$223,$C1363+1)*HLOOKUP(AU$6,Assumps!$D$221:$W$232,$D1363+6)*HLOOKUP(AU$6,Assumps!$D$221:$W$237,$C$1348+12)</f>
        <v>0.02</v>
      </c>
      <c r="AV1363" s="74">
        <f>Assumps!$B$220*HLOOKUP(AV$6,Assumps!$D$221:$W$226,$B1363+3)*HLOOKUP(AV$6,Assumps!$D$221:$W$223,$C1363+1)*HLOOKUP(AV$6,Assumps!$D$221:$W$232,$D1363+6)*HLOOKUP(AV$6,Assumps!$D$221:$W$237,$C$1348+12)</f>
        <v>0.02</v>
      </c>
      <c r="AW1363" s="74">
        <f>Assumps!$B$220*HLOOKUP(AW$6,Assumps!$D$221:$W$226,$B1363+3)*HLOOKUP(AW$6,Assumps!$D$221:$W$223,$C1363+1)*HLOOKUP(AW$6,Assumps!$D$221:$W$232,$D1363+6)*HLOOKUP(AW$6,Assumps!$D$221:$W$237,$C$1348+12)</f>
        <v>0.02</v>
      </c>
      <c r="AX1363" s="74">
        <f>Assumps!$B$220*HLOOKUP(AX$6,Assumps!$D$221:$W$226,$B1363+3)*HLOOKUP(AX$6,Assumps!$D$221:$W$223,$C1363+1)*HLOOKUP(AX$6,Assumps!$D$221:$W$232,$D1363+6)*HLOOKUP(AX$6,Assumps!$D$221:$W$237,$C$1348+12)</f>
        <v>0.02</v>
      </c>
      <c r="AY1363" s="74">
        <f>Assumps!$B$220*HLOOKUP(AY$6,Assumps!$D$221:$W$226,$B1363+3)*HLOOKUP(AY$6,Assumps!$D$221:$W$223,$C1363+1)*HLOOKUP(AY$6,Assumps!$D$221:$W$232,$D1363+6)*HLOOKUP(AY$6,Assumps!$D$221:$W$237,$C$1348+12)</f>
        <v>0.02</v>
      </c>
      <c r="AZ1363" s="74">
        <f>Assumps!$B$220*HLOOKUP(AZ$6,Assumps!$D$221:$W$226,$B1363+3)*HLOOKUP(AZ$6,Assumps!$D$221:$W$223,$C1363+1)*HLOOKUP(AZ$6,Assumps!$D$221:$W$232,$D1363+6)*HLOOKUP(AZ$6,Assumps!$D$221:$W$237,$C$1348+12)</f>
        <v>0.02</v>
      </c>
      <c r="BA1363" s="74">
        <f>Assumps!$B$220*HLOOKUP(BA$6,Assumps!$D$221:$W$226,$B1363+3)*HLOOKUP(BA$6,Assumps!$D$221:$W$223,$C1363+1)*HLOOKUP(BA$6,Assumps!$D$221:$W$232,$D1363+6)*HLOOKUP(BA$6,Assumps!$D$221:$W$237,$C$1348+12)</f>
        <v>0.02</v>
      </c>
      <c r="BB1363" s="74">
        <f>Assumps!$B$220*HLOOKUP(BB$6,Assumps!$D$221:$W$226,$B1363+3)*HLOOKUP(BB$6,Assumps!$D$221:$W$223,$C1363+1)*HLOOKUP(BB$6,Assumps!$D$221:$W$232,$D1363+6)*HLOOKUP(BB$6,Assumps!$D$221:$W$237,$C$1348+12)</f>
        <v>0.02</v>
      </c>
      <c r="BC1363" s="74">
        <f>Assumps!$B$220*HLOOKUP(BC$6,Assumps!$D$221:$W$226,$B1363+3)*HLOOKUP(BC$6,Assumps!$D$221:$W$223,$C1363+1)*HLOOKUP(BC$6,Assumps!$D$221:$W$232,$D1363+6)*HLOOKUP(BC$6,Assumps!$D$221:$W$237,$C$1348+12)</f>
        <v>0.02</v>
      </c>
      <c r="BD1363" s="74">
        <f>Assumps!$B$220*HLOOKUP(BD$6,Assumps!$D$221:$W$226,$B1363+3)*HLOOKUP(BD$6,Assumps!$D$221:$W$223,$C1363+1)*HLOOKUP(BD$6,Assumps!$D$221:$W$232,$D1363+6)*HLOOKUP(BD$6,Assumps!$D$221:$W$237,$C$1348+12)</f>
        <v>0.02</v>
      </c>
      <c r="BE1363" s="74">
        <f>Assumps!$B$220*HLOOKUP(BE$6,Assumps!$D$221:$W$226,$B1363+3)*HLOOKUP(BE$6,Assumps!$D$221:$W$223,$C1363+1)*HLOOKUP(BE$6,Assumps!$D$221:$W$232,$D1363+6)*HLOOKUP(BE$6,Assumps!$D$221:$W$237,$C$1348+12)</f>
        <v>0.02</v>
      </c>
      <c r="BF1363" s="74">
        <f>Assumps!$B$220*HLOOKUP(BF$6,Assumps!$D$221:$W$226,$B1363+3)*HLOOKUP(BF$6,Assumps!$D$221:$W$223,$C1363+1)*HLOOKUP(BF$6,Assumps!$D$221:$W$232,$D1363+6)*HLOOKUP(BF$6,Assumps!$D$221:$W$237,$C$1348+12)</f>
        <v>0.02</v>
      </c>
      <c r="BG1363" s="74">
        <f>Assumps!$B$220*HLOOKUP(BG$6,Assumps!$D$221:$W$226,$B1363+3)*HLOOKUP(BG$6,Assumps!$D$221:$W$223,$C1363+1)*HLOOKUP(BG$6,Assumps!$D$221:$W$232,$D1363+6)*HLOOKUP(BG$6,Assumps!$D$221:$W$237,$C$1348+12)</f>
        <v>0.02</v>
      </c>
      <c r="BH1363" s="74">
        <f>Assumps!$B$220*HLOOKUP(BH$6,Assumps!$D$221:$W$226,$B1363+3)*HLOOKUP(BH$6,Assumps!$D$221:$W$223,$C1363+1)*HLOOKUP(BH$6,Assumps!$D$221:$W$232,$D1363+6)*HLOOKUP(BH$6,Assumps!$D$221:$W$237,$C$1348+12)</f>
        <v>0.02</v>
      </c>
      <c r="BI1363" s="74">
        <f>Assumps!$B$220*HLOOKUP(BI$6,Assumps!$D$221:$W$226,$B1363+3)*HLOOKUP(BI$6,Assumps!$D$221:$W$223,$C1363+1)*HLOOKUP(BI$6,Assumps!$D$221:$W$232,$D1363+6)*HLOOKUP(BI$6,Assumps!$D$221:$W$237,$C$1348+12)</f>
        <v>0.02</v>
      </c>
      <c r="BJ1363" s="74">
        <f>Assumps!$B$220*HLOOKUP(BJ$6,Assumps!$D$221:$W$226,$B1363+3)*HLOOKUP(BJ$6,Assumps!$D$221:$W$223,$C1363+1)*HLOOKUP(BJ$6,Assumps!$D$221:$W$232,$D1363+6)*HLOOKUP(BJ$6,Assumps!$D$221:$W$237,$C$1348+12)</f>
        <v>0.02</v>
      </c>
      <c r="BK1363" s="74">
        <f>Assumps!$B$220*HLOOKUP(BK$6,Assumps!$D$221:$W$226,$B1363+3)*HLOOKUP(BK$6,Assumps!$D$221:$W$223,$C1363+1)*HLOOKUP(BK$6,Assumps!$D$221:$W$232,$D1363+6)*HLOOKUP(BK$6,Assumps!$D$221:$W$237,$C$1348+12)</f>
        <v>0.02</v>
      </c>
      <c r="BL1363" s="74">
        <f>Assumps!$B$220*HLOOKUP(BL$6,Assumps!$D$221:$W$226,$B1363+3)*HLOOKUP(BL$6,Assumps!$D$221:$W$223,$C1363+1)*HLOOKUP(BL$6,Assumps!$D$221:$W$232,$D1363+6)*HLOOKUP(BL$6,Assumps!$D$221:$W$237,$C$1348+12)</f>
        <v>0.02</v>
      </c>
      <c r="BM1363" s="74">
        <f>Assumps!$B$220*HLOOKUP(BM$6,Assumps!$D$221:$W$226,$B1363+3)*HLOOKUP(BM$6,Assumps!$D$221:$W$223,$C1363+1)*HLOOKUP(BM$6,Assumps!$D$221:$W$232,$D1363+6)*HLOOKUP(BM$6,Assumps!$D$221:$W$237,$C$1348+12)</f>
        <v>0.02</v>
      </c>
      <c r="BN1363" s="74">
        <f>Assumps!$B$220*HLOOKUP(BN$6,Assumps!$D$221:$W$226,$B1363+3)*HLOOKUP(BN$6,Assumps!$D$221:$W$223,$C1363+1)*HLOOKUP(BN$6,Assumps!$D$221:$W$232,$D1363+6)*HLOOKUP(BN$6,Assumps!$D$221:$W$237,$C$1348+12)</f>
        <v>0.02</v>
      </c>
      <c r="BO1363" s="74">
        <f>Assumps!$B$220*HLOOKUP(BO$6,Assumps!$D$221:$W$226,$B1363+3)*HLOOKUP(BO$6,Assumps!$D$221:$W$223,$C1363+1)*HLOOKUP(BO$6,Assumps!$D$221:$W$232,$D1363+6)*HLOOKUP(BO$6,Assumps!$D$221:$W$237,$C$1348+12)</f>
        <v>0.02</v>
      </c>
      <c r="BP1363" s="74">
        <f>Assumps!$B$220*HLOOKUP(BP$6,Assumps!$D$221:$W$226,$B1363+3)*HLOOKUP(BP$6,Assumps!$D$221:$W$223,$C1363+1)*HLOOKUP(BP$6,Assumps!$D$221:$W$232,$D1363+6)*HLOOKUP(BP$6,Assumps!$D$221:$W$237,$C$1348+12)</f>
        <v>0.02</v>
      </c>
      <c r="BQ1363" s="74">
        <f>Assumps!$B$220*HLOOKUP(BQ$6,Assumps!$D$221:$W$226,$B1363+3)*HLOOKUP(BQ$6,Assumps!$D$221:$W$223,$C1363+1)*HLOOKUP(BQ$6,Assumps!$D$221:$W$232,$D1363+6)*HLOOKUP(BQ$6,Assumps!$D$221:$W$237,$C$1348+12)</f>
        <v>0.02</v>
      </c>
      <c r="BR1363" s="74">
        <f>Assumps!$B$220*HLOOKUP(BR$6,Assumps!$D$221:$W$226,$B1363+3)*HLOOKUP(BR$6,Assumps!$D$221:$W$223,$C1363+1)*HLOOKUP(BR$6,Assumps!$D$221:$W$232,$D1363+6)*HLOOKUP(BR$6,Assumps!$D$221:$W$237,$C$1348+12)</f>
        <v>0.02</v>
      </c>
      <c r="BS1363" s="74">
        <f>Assumps!$B$220*HLOOKUP(BS$6,Assumps!$D$221:$W$226,$B1363+3)*HLOOKUP(BS$6,Assumps!$D$221:$W$223,$C1363+1)*HLOOKUP(BS$6,Assumps!$D$221:$W$232,$D1363+6)*HLOOKUP(BS$6,Assumps!$D$221:$W$237,$C$1348+12)</f>
        <v>0.02</v>
      </c>
      <c r="BT1363" s="74">
        <f>Assumps!$B$220*HLOOKUP(BT$6,Assumps!$D$221:$W$226,$B1363+3)*HLOOKUP(BT$6,Assumps!$D$221:$W$223,$C1363+1)*HLOOKUP(BT$6,Assumps!$D$221:$W$232,$D1363+6)*HLOOKUP(BT$6,Assumps!$D$221:$W$237,$C$1348+12)</f>
        <v>0.02</v>
      </c>
      <c r="BU1363" s="74">
        <f>Assumps!$B$220*HLOOKUP(BU$6,Assumps!$D$221:$W$226,$B1363+3)*HLOOKUP(BU$6,Assumps!$D$221:$W$223,$C1363+1)*HLOOKUP(BU$6,Assumps!$D$221:$W$232,$D1363+6)*HLOOKUP(BU$6,Assumps!$D$221:$W$237,$C$1348+12)</f>
        <v>0.02</v>
      </c>
      <c r="BV1363" s="74">
        <f>Assumps!$B$220*HLOOKUP(BV$6,Assumps!$D$221:$W$226,$B1363+3)*HLOOKUP(BV$6,Assumps!$D$221:$W$223,$C1363+1)*HLOOKUP(BV$6,Assumps!$D$221:$W$232,$D1363+6)*HLOOKUP(BV$6,Assumps!$D$221:$W$237,$C$1348+12)</f>
        <v>0.02</v>
      </c>
      <c r="BW1363" s="74">
        <f>Assumps!$B$220*HLOOKUP(BW$6,Assumps!$D$221:$W$226,$B1363+3)*HLOOKUP(BW$6,Assumps!$D$221:$W$223,$C1363+1)*HLOOKUP(BW$6,Assumps!$D$221:$W$232,$D1363+6)*HLOOKUP(BW$6,Assumps!$D$221:$W$237,$C$1348+12)</f>
        <v>0.02</v>
      </c>
      <c r="BX1363" s="74">
        <f>Assumps!$B$220*HLOOKUP(BX$6,Assumps!$D$221:$W$226,$B1363+3)*HLOOKUP(BX$6,Assumps!$D$221:$W$223,$C1363+1)*HLOOKUP(BX$6,Assumps!$D$221:$W$232,$D1363+6)*HLOOKUP(BX$6,Assumps!$D$221:$W$237,$C$1348+12)</f>
        <v>0.02</v>
      </c>
      <c r="BY1363" s="74">
        <f>Assumps!$B$220*HLOOKUP(BY$6,Assumps!$D$221:$W$226,$B1363+3)*HLOOKUP(BY$6,Assumps!$D$221:$W$223,$C1363+1)*HLOOKUP(BY$6,Assumps!$D$221:$W$232,$D1363+6)*HLOOKUP(BY$6,Assumps!$D$221:$W$237,$C$1348+12)</f>
        <v>0.02</v>
      </c>
      <c r="BZ1363" s="74">
        <f>Assumps!$B$220*HLOOKUP(BZ$6,Assumps!$D$221:$W$226,$B1363+3)*HLOOKUP(BZ$6,Assumps!$D$221:$W$223,$C1363+1)*HLOOKUP(BZ$6,Assumps!$D$221:$W$232,$D1363+6)*HLOOKUP(BZ$6,Assumps!$D$221:$W$237,$C$1348+12)</f>
        <v>0.02</v>
      </c>
      <c r="CA1363" s="74">
        <f>Assumps!$B$220*HLOOKUP(CA$6,Assumps!$D$221:$W$226,$B1363+3)*HLOOKUP(CA$6,Assumps!$D$221:$W$223,$C1363+1)*HLOOKUP(CA$6,Assumps!$D$221:$W$232,$D1363+6)*HLOOKUP(CA$6,Assumps!$D$221:$W$237,$C$1348+12)</f>
        <v>0.02</v>
      </c>
      <c r="CB1363" s="74">
        <f>Assumps!$B$220*HLOOKUP(CB$6,Assumps!$D$221:$W$226,$B1363+3)*HLOOKUP(CB$6,Assumps!$D$221:$W$223,$C1363+1)*HLOOKUP(CB$6,Assumps!$D$221:$W$232,$D1363+6)*HLOOKUP(CB$6,Assumps!$D$221:$W$237,$C$1348+12)</f>
        <v>0.02</v>
      </c>
      <c r="CC1363" s="74">
        <f>Assumps!$B$220*HLOOKUP(CC$6,Assumps!$D$221:$W$226,$B1363+3)*HLOOKUP(CC$6,Assumps!$D$221:$W$223,$C1363+1)*HLOOKUP(CC$6,Assumps!$D$221:$W$232,$D1363+6)*HLOOKUP(CC$6,Assumps!$D$221:$W$237,$C$1348+12)</f>
        <v>0.02</v>
      </c>
      <c r="CD1363" s="74">
        <f>Assumps!$B$220*HLOOKUP(CD$6,Assumps!$D$221:$W$226,$B1363+3)*HLOOKUP(CD$6,Assumps!$D$221:$W$223,$C1363+1)*HLOOKUP(CD$6,Assumps!$D$221:$W$232,$D1363+6)*HLOOKUP(CD$6,Assumps!$D$221:$W$237,$C$1348+12)</f>
        <v>0.02</v>
      </c>
      <c r="CE1363" s="74">
        <f>Assumps!$B$220*HLOOKUP(CE$6,Assumps!$D$221:$W$226,$B1363+3)*HLOOKUP(CE$6,Assumps!$D$221:$W$223,$C1363+1)*HLOOKUP(CE$6,Assumps!$D$221:$W$232,$D1363+6)*HLOOKUP(CE$6,Assumps!$D$221:$W$237,$C$1348+12)</f>
        <v>0.02</v>
      </c>
      <c r="CF1363" s="74">
        <f>Assumps!$B$220*HLOOKUP(CF$6,Assumps!$D$221:$W$226,$B1363+3)*HLOOKUP(CF$6,Assumps!$D$221:$W$223,$C1363+1)*HLOOKUP(CF$6,Assumps!$D$221:$W$232,$D1363+6)*HLOOKUP(CF$6,Assumps!$D$221:$W$237,$C$1348+12)</f>
        <v>0.02</v>
      </c>
      <c r="CG1363" s="74">
        <f>Assumps!$B$220*HLOOKUP(CG$6,Assumps!$D$221:$W$226,$B1363+3)*HLOOKUP(CG$6,Assumps!$D$221:$W$223,$C1363+1)*HLOOKUP(CG$6,Assumps!$D$221:$W$232,$D1363+6)*HLOOKUP(CG$6,Assumps!$D$221:$W$237,$C$1348+12)</f>
        <v>0.02</v>
      </c>
      <c r="CH1363" s="74">
        <f>Assumps!$B$220*HLOOKUP(CH$6,Assumps!$D$221:$W$226,$B1363+3)*HLOOKUP(CH$6,Assumps!$D$221:$W$223,$C1363+1)*HLOOKUP(CH$6,Assumps!$D$221:$W$232,$D1363+6)*HLOOKUP(CH$6,Assumps!$D$221:$W$237,$C$1348+12)</f>
        <v>0.02</v>
      </c>
    </row>
    <row r="1364" spans="2:86">
      <c r="B1364" s="20">
        <v>2</v>
      </c>
      <c r="C1364" s="20">
        <v>2</v>
      </c>
      <c r="D1364" s="20">
        <v>2</v>
      </c>
      <c r="E1364" s="20">
        <v>222</v>
      </c>
      <c r="G1364" s="74">
        <f>Assumps!$B$220*HLOOKUP(G$6,Assumps!$D$221:$W$226,$B1364+3)*HLOOKUP(G$6,Assumps!$D$221:$W$223,$C1364+1)*HLOOKUP(G$6,Assumps!$D$221:$W$232,$D1364+6)*HLOOKUP(G$6,Assumps!$D$221:$W$237,$C$1348+12)</f>
        <v>2.8000000000000001E-2</v>
      </c>
      <c r="H1364" s="74">
        <f>Assumps!$B$220*HLOOKUP(H$6,Assumps!$D$221:$W$226,$B1364+3)*HLOOKUP(H$6,Assumps!$D$221:$W$223,$C1364+1)*HLOOKUP(H$6,Assumps!$D$221:$W$232,$D1364+6)*HLOOKUP(H$6,Assumps!$D$221:$W$237,$C$1348+12)</f>
        <v>2.8000000000000001E-2</v>
      </c>
      <c r="I1364" s="74">
        <f>Assumps!$B$220*HLOOKUP(I$6,Assumps!$D$221:$W$226,$B1364+3)*HLOOKUP(I$6,Assumps!$D$221:$W$223,$C1364+1)*HLOOKUP(I$6,Assumps!$D$221:$W$232,$D1364+6)*HLOOKUP(I$6,Assumps!$D$221:$W$237,$C$1348+12)</f>
        <v>2.8000000000000001E-2</v>
      </c>
      <c r="J1364" s="74">
        <f>Assumps!$B$220*HLOOKUP(J$6,Assumps!$D$221:$W$226,$B1364+3)*HLOOKUP(J$6,Assumps!$D$221:$W$223,$C1364+1)*HLOOKUP(J$6,Assumps!$D$221:$W$232,$D1364+6)*HLOOKUP(J$6,Assumps!$D$221:$W$237,$C$1348+12)</f>
        <v>2.8000000000000001E-2</v>
      </c>
      <c r="K1364" s="74">
        <f>Assumps!$B$220*HLOOKUP(K$6,Assumps!$D$221:$W$226,$B1364+3)*HLOOKUP(K$6,Assumps!$D$221:$W$223,$C1364+1)*HLOOKUP(K$6,Assumps!$D$221:$W$232,$D1364+6)*HLOOKUP(K$6,Assumps!$D$221:$W$237,$C$1348+12)</f>
        <v>2.8000000000000001E-2</v>
      </c>
      <c r="L1364" s="74">
        <f>Assumps!$B$220*HLOOKUP(L$6,Assumps!$D$221:$W$226,$B1364+3)*HLOOKUP(L$6,Assumps!$D$221:$W$223,$C1364+1)*HLOOKUP(L$6,Assumps!$D$221:$W$232,$D1364+6)*HLOOKUP(L$6,Assumps!$D$221:$W$237,$C$1348+12)</f>
        <v>2.8000000000000001E-2</v>
      </c>
      <c r="M1364" s="74">
        <f>Assumps!$B$220*HLOOKUP(M$6,Assumps!$D$221:$W$226,$B1364+3)*HLOOKUP(M$6,Assumps!$D$221:$W$223,$C1364+1)*HLOOKUP(M$6,Assumps!$D$221:$W$232,$D1364+6)*HLOOKUP(M$6,Assumps!$D$221:$W$237,$C$1348+12)</f>
        <v>2.8000000000000001E-2</v>
      </c>
      <c r="N1364" s="74">
        <f>Assumps!$B$220*HLOOKUP(N$6,Assumps!$D$221:$W$226,$B1364+3)*HLOOKUP(N$6,Assumps!$D$221:$W$223,$C1364+1)*HLOOKUP(N$6,Assumps!$D$221:$W$232,$D1364+6)*HLOOKUP(N$6,Assumps!$D$221:$W$237,$C$1348+12)</f>
        <v>2.8000000000000001E-2</v>
      </c>
      <c r="O1364" s="74">
        <f>Assumps!$B$220*HLOOKUP(O$6,Assumps!$D$221:$W$226,$B1364+3)*HLOOKUP(O$6,Assumps!$D$221:$W$223,$C1364+1)*HLOOKUP(O$6,Assumps!$D$221:$W$232,$D1364+6)*HLOOKUP(O$6,Assumps!$D$221:$W$237,$C$1348+12)</f>
        <v>2.8000000000000001E-2</v>
      </c>
      <c r="P1364" s="74">
        <f>Assumps!$B$220*HLOOKUP(P$6,Assumps!$D$221:$W$226,$B1364+3)*HLOOKUP(P$6,Assumps!$D$221:$W$223,$C1364+1)*HLOOKUP(P$6,Assumps!$D$221:$W$232,$D1364+6)*HLOOKUP(P$6,Assumps!$D$221:$W$237,$C$1348+12)</f>
        <v>2.8000000000000001E-2</v>
      </c>
      <c r="Q1364" s="74">
        <f>Assumps!$B$220*HLOOKUP(Q$6,Assumps!$D$221:$W$226,$B1364+3)*HLOOKUP(Q$6,Assumps!$D$221:$W$223,$C1364+1)*HLOOKUP(Q$6,Assumps!$D$221:$W$232,$D1364+6)*HLOOKUP(Q$6,Assumps!$D$221:$W$237,$C$1348+12)</f>
        <v>2.8000000000000001E-2</v>
      </c>
      <c r="R1364" s="74">
        <f>Assumps!$B$220*HLOOKUP(R$6,Assumps!$D$221:$W$226,$B1364+3)*HLOOKUP(R$6,Assumps!$D$221:$W$223,$C1364+1)*HLOOKUP(R$6,Assumps!$D$221:$W$232,$D1364+6)*HLOOKUP(R$6,Assumps!$D$221:$W$237,$C$1348+12)</f>
        <v>2.8000000000000001E-2</v>
      </c>
      <c r="S1364" s="74">
        <f>Assumps!$B$220*HLOOKUP(S$6,Assumps!$D$221:$W$226,$B1364+3)*HLOOKUP(S$6,Assumps!$D$221:$W$223,$C1364+1)*HLOOKUP(S$6,Assumps!$D$221:$W$232,$D1364+6)*HLOOKUP(S$6,Assumps!$D$221:$W$237,$C$1348+12)</f>
        <v>2.8000000000000001E-2</v>
      </c>
      <c r="T1364" s="74">
        <f>Assumps!$B$220*HLOOKUP(T$6,Assumps!$D$221:$W$226,$B1364+3)*HLOOKUP(T$6,Assumps!$D$221:$W$223,$C1364+1)*HLOOKUP(T$6,Assumps!$D$221:$W$232,$D1364+6)*HLOOKUP(T$6,Assumps!$D$221:$W$237,$C$1348+12)</f>
        <v>2.8000000000000001E-2</v>
      </c>
      <c r="U1364" s="74">
        <f>Assumps!$B$220*HLOOKUP(U$6,Assumps!$D$221:$W$226,$B1364+3)*HLOOKUP(U$6,Assumps!$D$221:$W$223,$C1364+1)*HLOOKUP(U$6,Assumps!$D$221:$W$232,$D1364+6)*HLOOKUP(U$6,Assumps!$D$221:$W$237,$C$1348+12)</f>
        <v>2.8000000000000001E-2</v>
      </c>
      <c r="V1364" s="74">
        <f>Assumps!$B$220*HLOOKUP(V$6,Assumps!$D$221:$W$226,$B1364+3)*HLOOKUP(V$6,Assumps!$D$221:$W$223,$C1364+1)*HLOOKUP(V$6,Assumps!$D$221:$W$232,$D1364+6)*HLOOKUP(V$6,Assumps!$D$221:$W$237,$C$1348+12)</f>
        <v>2.8000000000000001E-2</v>
      </c>
      <c r="W1364" s="74">
        <f>Assumps!$B$220*HLOOKUP(W$6,Assumps!$D$221:$W$226,$B1364+3)*HLOOKUP(W$6,Assumps!$D$221:$W$223,$C1364+1)*HLOOKUP(W$6,Assumps!$D$221:$W$232,$D1364+6)*HLOOKUP(W$6,Assumps!$D$221:$W$237,$C$1348+12)</f>
        <v>0.02</v>
      </c>
      <c r="X1364" s="74">
        <f>Assumps!$B$220*HLOOKUP(X$6,Assumps!$D$221:$W$226,$B1364+3)*HLOOKUP(X$6,Assumps!$D$221:$W$223,$C1364+1)*HLOOKUP(X$6,Assumps!$D$221:$W$232,$D1364+6)*HLOOKUP(X$6,Assumps!$D$221:$W$237,$C$1348+12)</f>
        <v>0.02</v>
      </c>
      <c r="Y1364" s="74">
        <f>Assumps!$B$220*HLOOKUP(Y$6,Assumps!$D$221:$W$226,$B1364+3)*HLOOKUP(Y$6,Assumps!$D$221:$W$223,$C1364+1)*HLOOKUP(Y$6,Assumps!$D$221:$W$232,$D1364+6)*HLOOKUP(Y$6,Assumps!$D$221:$W$237,$C$1348+12)</f>
        <v>0.02</v>
      </c>
      <c r="Z1364" s="74">
        <f>Assumps!$B$220*HLOOKUP(Z$6,Assumps!$D$221:$W$226,$B1364+3)*HLOOKUP(Z$6,Assumps!$D$221:$W$223,$C1364+1)*HLOOKUP(Z$6,Assumps!$D$221:$W$232,$D1364+6)*HLOOKUP(Z$6,Assumps!$D$221:$W$237,$C$1348+12)</f>
        <v>0.02</v>
      </c>
      <c r="AA1364" s="74">
        <f>Assumps!$B$220*HLOOKUP(AA$6,Assumps!$D$221:$W$226,$B1364+3)*HLOOKUP(AA$6,Assumps!$D$221:$W$223,$C1364+1)*HLOOKUP(AA$6,Assumps!$D$221:$W$232,$D1364+6)*HLOOKUP(AA$6,Assumps!$D$221:$W$237,$C$1348+12)</f>
        <v>0.02</v>
      </c>
      <c r="AB1364" s="74">
        <f>Assumps!$B$220*HLOOKUP(AB$6,Assumps!$D$221:$W$226,$B1364+3)*HLOOKUP(AB$6,Assumps!$D$221:$W$223,$C1364+1)*HLOOKUP(AB$6,Assumps!$D$221:$W$232,$D1364+6)*HLOOKUP(AB$6,Assumps!$D$221:$W$237,$C$1348+12)</f>
        <v>0.02</v>
      </c>
      <c r="AC1364" s="74">
        <f>Assumps!$B$220*HLOOKUP(AC$6,Assumps!$D$221:$W$226,$B1364+3)*HLOOKUP(AC$6,Assumps!$D$221:$W$223,$C1364+1)*HLOOKUP(AC$6,Assumps!$D$221:$W$232,$D1364+6)*HLOOKUP(AC$6,Assumps!$D$221:$W$237,$C$1348+12)</f>
        <v>0.02</v>
      </c>
      <c r="AD1364" s="74">
        <f>Assumps!$B$220*HLOOKUP(AD$6,Assumps!$D$221:$W$226,$B1364+3)*HLOOKUP(AD$6,Assumps!$D$221:$W$223,$C1364+1)*HLOOKUP(AD$6,Assumps!$D$221:$W$232,$D1364+6)*HLOOKUP(AD$6,Assumps!$D$221:$W$237,$C$1348+12)</f>
        <v>0.02</v>
      </c>
      <c r="AE1364" s="74">
        <f>Assumps!$B$220*HLOOKUP(AE$6,Assumps!$D$221:$W$226,$B1364+3)*HLOOKUP(AE$6,Assumps!$D$221:$W$223,$C1364+1)*HLOOKUP(AE$6,Assumps!$D$221:$W$232,$D1364+6)*HLOOKUP(AE$6,Assumps!$D$221:$W$237,$C$1348+12)</f>
        <v>0.02</v>
      </c>
      <c r="AF1364" s="74">
        <f>Assumps!$B$220*HLOOKUP(AF$6,Assumps!$D$221:$W$226,$B1364+3)*HLOOKUP(AF$6,Assumps!$D$221:$W$223,$C1364+1)*HLOOKUP(AF$6,Assumps!$D$221:$W$232,$D1364+6)*HLOOKUP(AF$6,Assumps!$D$221:$W$237,$C$1348+12)</f>
        <v>0.02</v>
      </c>
      <c r="AG1364" s="74">
        <f>Assumps!$B$220*HLOOKUP(AG$6,Assumps!$D$221:$W$226,$B1364+3)*HLOOKUP(AG$6,Assumps!$D$221:$W$223,$C1364+1)*HLOOKUP(AG$6,Assumps!$D$221:$W$232,$D1364+6)*HLOOKUP(AG$6,Assumps!$D$221:$W$237,$C$1348+12)</f>
        <v>0.02</v>
      </c>
      <c r="AH1364" s="74">
        <f>Assumps!$B$220*HLOOKUP(AH$6,Assumps!$D$221:$W$226,$B1364+3)*HLOOKUP(AH$6,Assumps!$D$221:$W$223,$C1364+1)*HLOOKUP(AH$6,Assumps!$D$221:$W$232,$D1364+6)*HLOOKUP(AH$6,Assumps!$D$221:$W$237,$C$1348+12)</f>
        <v>0.02</v>
      </c>
      <c r="AI1364" s="74">
        <f>Assumps!$B$220*HLOOKUP(AI$6,Assumps!$D$221:$W$226,$B1364+3)*HLOOKUP(AI$6,Assumps!$D$221:$W$223,$C1364+1)*HLOOKUP(AI$6,Assumps!$D$221:$W$232,$D1364+6)*HLOOKUP(AI$6,Assumps!$D$221:$W$237,$C$1348+12)</f>
        <v>0.02</v>
      </c>
      <c r="AJ1364" s="74">
        <f>Assumps!$B$220*HLOOKUP(AJ$6,Assumps!$D$221:$W$226,$B1364+3)*HLOOKUP(AJ$6,Assumps!$D$221:$W$223,$C1364+1)*HLOOKUP(AJ$6,Assumps!$D$221:$W$232,$D1364+6)*HLOOKUP(AJ$6,Assumps!$D$221:$W$237,$C$1348+12)</f>
        <v>0.02</v>
      </c>
      <c r="AK1364" s="74">
        <f>Assumps!$B$220*HLOOKUP(AK$6,Assumps!$D$221:$W$226,$B1364+3)*HLOOKUP(AK$6,Assumps!$D$221:$W$223,$C1364+1)*HLOOKUP(AK$6,Assumps!$D$221:$W$232,$D1364+6)*HLOOKUP(AK$6,Assumps!$D$221:$W$237,$C$1348+12)</f>
        <v>0.02</v>
      </c>
      <c r="AL1364" s="74">
        <f>Assumps!$B$220*HLOOKUP(AL$6,Assumps!$D$221:$W$226,$B1364+3)*HLOOKUP(AL$6,Assumps!$D$221:$W$223,$C1364+1)*HLOOKUP(AL$6,Assumps!$D$221:$W$232,$D1364+6)*HLOOKUP(AL$6,Assumps!$D$221:$W$237,$C$1348+12)</f>
        <v>0.02</v>
      </c>
      <c r="AM1364" s="74">
        <f>Assumps!$B$220*HLOOKUP(AM$6,Assumps!$D$221:$W$226,$B1364+3)*HLOOKUP(AM$6,Assumps!$D$221:$W$223,$C1364+1)*HLOOKUP(AM$6,Assumps!$D$221:$W$232,$D1364+6)*HLOOKUP(AM$6,Assumps!$D$221:$W$237,$C$1348+12)</f>
        <v>0.02</v>
      </c>
      <c r="AN1364" s="74">
        <f>Assumps!$B$220*HLOOKUP(AN$6,Assumps!$D$221:$W$226,$B1364+3)*HLOOKUP(AN$6,Assumps!$D$221:$W$223,$C1364+1)*HLOOKUP(AN$6,Assumps!$D$221:$W$232,$D1364+6)*HLOOKUP(AN$6,Assumps!$D$221:$W$237,$C$1348+12)</f>
        <v>0.02</v>
      </c>
      <c r="AO1364" s="74">
        <f>Assumps!$B$220*HLOOKUP(AO$6,Assumps!$D$221:$W$226,$B1364+3)*HLOOKUP(AO$6,Assumps!$D$221:$W$223,$C1364+1)*HLOOKUP(AO$6,Assumps!$D$221:$W$232,$D1364+6)*HLOOKUP(AO$6,Assumps!$D$221:$W$237,$C$1348+12)</f>
        <v>0.02</v>
      </c>
      <c r="AP1364" s="74">
        <f>Assumps!$B$220*HLOOKUP(AP$6,Assumps!$D$221:$W$226,$B1364+3)*HLOOKUP(AP$6,Assumps!$D$221:$W$223,$C1364+1)*HLOOKUP(AP$6,Assumps!$D$221:$W$232,$D1364+6)*HLOOKUP(AP$6,Assumps!$D$221:$W$237,$C$1348+12)</f>
        <v>0.02</v>
      </c>
      <c r="AQ1364" s="74">
        <f>Assumps!$B$220*HLOOKUP(AQ$6,Assumps!$D$221:$W$226,$B1364+3)*HLOOKUP(AQ$6,Assumps!$D$221:$W$223,$C1364+1)*HLOOKUP(AQ$6,Assumps!$D$221:$W$232,$D1364+6)*HLOOKUP(AQ$6,Assumps!$D$221:$W$237,$C$1348+12)</f>
        <v>0.02</v>
      </c>
      <c r="AR1364" s="74">
        <f>Assumps!$B$220*HLOOKUP(AR$6,Assumps!$D$221:$W$226,$B1364+3)*HLOOKUP(AR$6,Assumps!$D$221:$W$223,$C1364+1)*HLOOKUP(AR$6,Assumps!$D$221:$W$232,$D1364+6)*HLOOKUP(AR$6,Assumps!$D$221:$W$237,$C$1348+12)</f>
        <v>0.02</v>
      </c>
      <c r="AS1364" s="74">
        <f>Assumps!$B$220*HLOOKUP(AS$6,Assumps!$D$221:$W$226,$B1364+3)*HLOOKUP(AS$6,Assumps!$D$221:$W$223,$C1364+1)*HLOOKUP(AS$6,Assumps!$D$221:$W$232,$D1364+6)*HLOOKUP(AS$6,Assumps!$D$221:$W$237,$C$1348+12)</f>
        <v>0.02</v>
      </c>
      <c r="AT1364" s="74">
        <f>Assumps!$B$220*HLOOKUP(AT$6,Assumps!$D$221:$W$226,$B1364+3)*HLOOKUP(AT$6,Assumps!$D$221:$W$223,$C1364+1)*HLOOKUP(AT$6,Assumps!$D$221:$W$232,$D1364+6)*HLOOKUP(AT$6,Assumps!$D$221:$W$237,$C$1348+12)</f>
        <v>0.02</v>
      </c>
      <c r="AU1364" s="74">
        <f>Assumps!$B$220*HLOOKUP(AU$6,Assumps!$D$221:$W$226,$B1364+3)*HLOOKUP(AU$6,Assumps!$D$221:$W$223,$C1364+1)*HLOOKUP(AU$6,Assumps!$D$221:$W$232,$D1364+6)*HLOOKUP(AU$6,Assumps!$D$221:$W$237,$C$1348+12)</f>
        <v>0.02</v>
      </c>
      <c r="AV1364" s="74">
        <f>Assumps!$B$220*HLOOKUP(AV$6,Assumps!$D$221:$W$226,$B1364+3)*HLOOKUP(AV$6,Assumps!$D$221:$W$223,$C1364+1)*HLOOKUP(AV$6,Assumps!$D$221:$W$232,$D1364+6)*HLOOKUP(AV$6,Assumps!$D$221:$W$237,$C$1348+12)</f>
        <v>0.02</v>
      </c>
      <c r="AW1364" s="74">
        <f>Assumps!$B$220*HLOOKUP(AW$6,Assumps!$D$221:$W$226,$B1364+3)*HLOOKUP(AW$6,Assumps!$D$221:$W$223,$C1364+1)*HLOOKUP(AW$6,Assumps!$D$221:$W$232,$D1364+6)*HLOOKUP(AW$6,Assumps!$D$221:$W$237,$C$1348+12)</f>
        <v>0.02</v>
      </c>
      <c r="AX1364" s="74">
        <f>Assumps!$B$220*HLOOKUP(AX$6,Assumps!$D$221:$W$226,$B1364+3)*HLOOKUP(AX$6,Assumps!$D$221:$W$223,$C1364+1)*HLOOKUP(AX$6,Assumps!$D$221:$W$232,$D1364+6)*HLOOKUP(AX$6,Assumps!$D$221:$W$237,$C$1348+12)</f>
        <v>0.02</v>
      </c>
      <c r="AY1364" s="74">
        <f>Assumps!$B$220*HLOOKUP(AY$6,Assumps!$D$221:$W$226,$B1364+3)*HLOOKUP(AY$6,Assumps!$D$221:$W$223,$C1364+1)*HLOOKUP(AY$6,Assumps!$D$221:$W$232,$D1364+6)*HLOOKUP(AY$6,Assumps!$D$221:$W$237,$C$1348+12)</f>
        <v>0.02</v>
      </c>
      <c r="AZ1364" s="74">
        <f>Assumps!$B$220*HLOOKUP(AZ$6,Assumps!$D$221:$W$226,$B1364+3)*HLOOKUP(AZ$6,Assumps!$D$221:$W$223,$C1364+1)*HLOOKUP(AZ$6,Assumps!$D$221:$W$232,$D1364+6)*HLOOKUP(AZ$6,Assumps!$D$221:$W$237,$C$1348+12)</f>
        <v>0.02</v>
      </c>
      <c r="BA1364" s="74">
        <f>Assumps!$B$220*HLOOKUP(BA$6,Assumps!$D$221:$W$226,$B1364+3)*HLOOKUP(BA$6,Assumps!$D$221:$W$223,$C1364+1)*HLOOKUP(BA$6,Assumps!$D$221:$W$232,$D1364+6)*HLOOKUP(BA$6,Assumps!$D$221:$W$237,$C$1348+12)</f>
        <v>0.02</v>
      </c>
      <c r="BB1364" s="74">
        <f>Assumps!$B$220*HLOOKUP(BB$6,Assumps!$D$221:$W$226,$B1364+3)*HLOOKUP(BB$6,Assumps!$D$221:$W$223,$C1364+1)*HLOOKUP(BB$6,Assumps!$D$221:$W$232,$D1364+6)*HLOOKUP(BB$6,Assumps!$D$221:$W$237,$C$1348+12)</f>
        <v>0.02</v>
      </c>
      <c r="BC1364" s="74">
        <f>Assumps!$B$220*HLOOKUP(BC$6,Assumps!$D$221:$W$226,$B1364+3)*HLOOKUP(BC$6,Assumps!$D$221:$W$223,$C1364+1)*HLOOKUP(BC$6,Assumps!$D$221:$W$232,$D1364+6)*HLOOKUP(BC$6,Assumps!$D$221:$W$237,$C$1348+12)</f>
        <v>0.02</v>
      </c>
      <c r="BD1364" s="74">
        <f>Assumps!$B$220*HLOOKUP(BD$6,Assumps!$D$221:$W$226,$B1364+3)*HLOOKUP(BD$6,Assumps!$D$221:$W$223,$C1364+1)*HLOOKUP(BD$6,Assumps!$D$221:$W$232,$D1364+6)*HLOOKUP(BD$6,Assumps!$D$221:$W$237,$C$1348+12)</f>
        <v>0.02</v>
      </c>
      <c r="BE1364" s="74">
        <f>Assumps!$B$220*HLOOKUP(BE$6,Assumps!$D$221:$W$226,$B1364+3)*HLOOKUP(BE$6,Assumps!$D$221:$W$223,$C1364+1)*HLOOKUP(BE$6,Assumps!$D$221:$W$232,$D1364+6)*HLOOKUP(BE$6,Assumps!$D$221:$W$237,$C$1348+12)</f>
        <v>0.02</v>
      </c>
      <c r="BF1364" s="74">
        <f>Assumps!$B$220*HLOOKUP(BF$6,Assumps!$D$221:$W$226,$B1364+3)*HLOOKUP(BF$6,Assumps!$D$221:$W$223,$C1364+1)*HLOOKUP(BF$6,Assumps!$D$221:$W$232,$D1364+6)*HLOOKUP(BF$6,Assumps!$D$221:$W$237,$C$1348+12)</f>
        <v>0.02</v>
      </c>
      <c r="BG1364" s="74">
        <f>Assumps!$B$220*HLOOKUP(BG$6,Assumps!$D$221:$W$226,$B1364+3)*HLOOKUP(BG$6,Assumps!$D$221:$W$223,$C1364+1)*HLOOKUP(BG$6,Assumps!$D$221:$W$232,$D1364+6)*HLOOKUP(BG$6,Assumps!$D$221:$W$237,$C$1348+12)</f>
        <v>0.02</v>
      </c>
      <c r="BH1364" s="74">
        <f>Assumps!$B$220*HLOOKUP(BH$6,Assumps!$D$221:$W$226,$B1364+3)*HLOOKUP(BH$6,Assumps!$D$221:$W$223,$C1364+1)*HLOOKUP(BH$6,Assumps!$D$221:$W$232,$D1364+6)*HLOOKUP(BH$6,Assumps!$D$221:$W$237,$C$1348+12)</f>
        <v>0.02</v>
      </c>
      <c r="BI1364" s="74">
        <f>Assumps!$B$220*HLOOKUP(BI$6,Assumps!$D$221:$W$226,$B1364+3)*HLOOKUP(BI$6,Assumps!$D$221:$W$223,$C1364+1)*HLOOKUP(BI$6,Assumps!$D$221:$W$232,$D1364+6)*HLOOKUP(BI$6,Assumps!$D$221:$W$237,$C$1348+12)</f>
        <v>0.02</v>
      </c>
      <c r="BJ1364" s="74">
        <f>Assumps!$B$220*HLOOKUP(BJ$6,Assumps!$D$221:$W$226,$B1364+3)*HLOOKUP(BJ$6,Assumps!$D$221:$W$223,$C1364+1)*HLOOKUP(BJ$6,Assumps!$D$221:$W$232,$D1364+6)*HLOOKUP(BJ$6,Assumps!$D$221:$W$237,$C$1348+12)</f>
        <v>0.02</v>
      </c>
      <c r="BK1364" s="74">
        <f>Assumps!$B$220*HLOOKUP(BK$6,Assumps!$D$221:$W$226,$B1364+3)*HLOOKUP(BK$6,Assumps!$D$221:$W$223,$C1364+1)*HLOOKUP(BK$6,Assumps!$D$221:$W$232,$D1364+6)*HLOOKUP(BK$6,Assumps!$D$221:$W$237,$C$1348+12)</f>
        <v>0.02</v>
      </c>
      <c r="BL1364" s="74">
        <f>Assumps!$B$220*HLOOKUP(BL$6,Assumps!$D$221:$W$226,$B1364+3)*HLOOKUP(BL$6,Assumps!$D$221:$W$223,$C1364+1)*HLOOKUP(BL$6,Assumps!$D$221:$W$232,$D1364+6)*HLOOKUP(BL$6,Assumps!$D$221:$W$237,$C$1348+12)</f>
        <v>0.02</v>
      </c>
      <c r="BM1364" s="74">
        <f>Assumps!$B$220*HLOOKUP(BM$6,Assumps!$D$221:$W$226,$B1364+3)*HLOOKUP(BM$6,Assumps!$D$221:$W$223,$C1364+1)*HLOOKUP(BM$6,Assumps!$D$221:$W$232,$D1364+6)*HLOOKUP(BM$6,Assumps!$D$221:$W$237,$C$1348+12)</f>
        <v>0.02</v>
      </c>
      <c r="BN1364" s="74">
        <f>Assumps!$B$220*HLOOKUP(BN$6,Assumps!$D$221:$W$226,$B1364+3)*HLOOKUP(BN$6,Assumps!$D$221:$W$223,$C1364+1)*HLOOKUP(BN$6,Assumps!$D$221:$W$232,$D1364+6)*HLOOKUP(BN$6,Assumps!$D$221:$W$237,$C$1348+12)</f>
        <v>0.02</v>
      </c>
      <c r="BO1364" s="74">
        <f>Assumps!$B$220*HLOOKUP(BO$6,Assumps!$D$221:$W$226,$B1364+3)*HLOOKUP(BO$6,Assumps!$D$221:$W$223,$C1364+1)*HLOOKUP(BO$6,Assumps!$D$221:$W$232,$D1364+6)*HLOOKUP(BO$6,Assumps!$D$221:$W$237,$C$1348+12)</f>
        <v>0.02</v>
      </c>
      <c r="BP1364" s="74">
        <f>Assumps!$B$220*HLOOKUP(BP$6,Assumps!$D$221:$W$226,$B1364+3)*HLOOKUP(BP$6,Assumps!$D$221:$W$223,$C1364+1)*HLOOKUP(BP$6,Assumps!$D$221:$W$232,$D1364+6)*HLOOKUP(BP$6,Assumps!$D$221:$W$237,$C$1348+12)</f>
        <v>0.02</v>
      </c>
      <c r="BQ1364" s="74">
        <f>Assumps!$B$220*HLOOKUP(BQ$6,Assumps!$D$221:$W$226,$B1364+3)*HLOOKUP(BQ$6,Assumps!$D$221:$W$223,$C1364+1)*HLOOKUP(BQ$6,Assumps!$D$221:$W$232,$D1364+6)*HLOOKUP(BQ$6,Assumps!$D$221:$W$237,$C$1348+12)</f>
        <v>0.02</v>
      </c>
      <c r="BR1364" s="74">
        <f>Assumps!$B$220*HLOOKUP(BR$6,Assumps!$D$221:$W$226,$B1364+3)*HLOOKUP(BR$6,Assumps!$D$221:$W$223,$C1364+1)*HLOOKUP(BR$6,Assumps!$D$221:$W$232,$D1364+6)*HLOOKUP(BR$6,Assumps!$D$221:$W$237,$C$1348+12)</f>
        <v>0.02</v>
      </c>
      <c r="BS1364" s="74">
        <f>Assumps!$B$220*HLOOKUP(BS$6,Assumps!$D$221:$W$226,$B1364+3)*HLOOKUP(BS$6,Assumps!$D$221:$W$223,$C1364+1)*HLOOKUP(BS$6,Assumps!$D$221:$W$232,$D1364+6)*HLOOKUP(BS$6,Assumps!$D$221:$W$237,$C$1348+12)</f>
        <v>0.02</v>
      </c>
      <c r="BT1364" s="74">
        <f>Assumps!$B$220*HLOOKUP(BT$6,Assumps!$D$221:$W$226,$B1364+3)*HLOOKUP(BT$6,Assumps!$D$221:$W$223,$C1364+1)*HLOOKUP(BT$6,Assumps!$D$221:$W$232,$D1364+6)*HLOOKUP(BT$6,Assumps!$D$221:$W$237,$C$1348+12)</f>
        <v>0.02</v>
      </c>
      <c r="BU1364" s="74">
        <f>Assumps!$B$220*HLOOKUP(BU$6,Assumps!$D$221:$W$226,$B1364+3)*HLOOKUP(BU$6,Assumps!$D$221:$W$223,$C1364+1)*HLOOKUP(BU$6,Assumps!$D$221:$W$232,$D1364+6)*HLOOKUP(BU$6,Assumps!$D$221:$W$237,$C$1348+12)</f>
        <v>0.02</v>
      </c>
      <c r="BV1364" s="74">
        <f>Assumps!$B$220*HLOOKUP(BV$6,Assumps!$D$221:$W$226,$B1364+3)*HLOOKUP(BV$6,Assumps!$D$221:$W$223,$C1364+1)*HLOOKUP(BV$6,Assumps!$D$221:$W$232,$D1364+6)*HLOOKUP(BV$6,Assumps!$D$221:$W$237,$C$1348+12)</f>
        <v>0.02</v>
      </c>
      <c r="BW1364" s="74">
        <f>Assumps!$B$220*HLOOKUP(BW$6,Assumps!$D$221:$W$226,$B1364+3)*HLOOKUP(BW$6,Assumps!$D$221:$W$223,$C1364+1)*HLOOKUP(BW$6,Assumps!$D$221:$W$232,$D1364+6)*HLOOKUP(BW$6,Assumps!$D$221:$W$237,$C$1348+12)</f>
        <v>0.02</v>
      </c>
      <c r="BX1364" s="74">
        <f>Assumps!$B$220*HLOOKUP(BX$6,Assumps!$D$221:$W$226,$B1364+3)*HLOOKUP(BX$6,Assumps!$D$221:$W$223,$C1364+1)*HLOOKUP(BX$6,Assumps!$D$221:$W$232,$D1364+6)*HLOOKUP(BX$6,Assumps!$D$221:$W$237,$C$1348+12)</f>
        <v>0.02</v>
      </c>
      <c r="BY1364" s="74">
        <f>Assumps!$B$220*HLOOKUP(BY$6,Assumps!$D$221:$W$226,$B1364+3)*HLOOKUP(BY$6,Assumps!$D$221:$W$223,$C1364+1)*HLOOKUP(BY$6,Assumps!$D$221:$W$232,$D1364+6)*HLOOKUP(BY$6,Assumps!$D$221:$W$237,$C$1348+12)</f>
        <v>0.02</v>
      </c>
      <c r="BZ1364" s="74">
        <f>Assumps!$B$220*HLOOKUP(BZ$6,Assumps!$D$221:$W$226,$B1364+3)*HLOOKUP(BZ$6,Assumps!$D$221:$W$223,$C1364+1)*HLOOKUP(BZ$6,Assumps!$D$221:$W$232,$D1364+6)*HLOOKUP(BZ$6,Assumps!$D$221:$W$237,$C$1348+12)</f>
        <v>0.02</v>
      </c>
      <c r="CA1364" s="74">
        <f>Assumps!$B$220*HLOOKUP(CA$6,Assumps!$D$221:$W$226,$B1364+3)*HLOOKUP(CA$6,Assumps!$D$221:$W$223,$C1364+1)*HLOOKUP(CA$6,Assumps!$D$221:$W$232,$D1364+6)*HLOOKUP(CA$6,Assumps!$D$221:$W$237,$C$1348+12)</f>
        <v>0.02</v>
      </c>
      <c r="CB1364" s="74">
        <f>Assumps!$B$220*HLOOKUP(CB$6,Assumps!$D$221:$W$226,$B1364+3)*HLOOKUP(CB$6,Assumps!$D$221:$W$223,$C1364+1)*HLOOKUP(CB$6,Assumps!$D$221:$W$232,$D1364+6)*HLOOKUP(CB$6,Assumps!$D$221:$W$237,$C$1348+12)</f>
        <v>0.02</v>
      </c>
      <c r="CC1364" s="74">
        <f>Assumps!$B$220*HLOOKUP(CC$6,Assumps!$D$221:$W$226,$B1364+3)*HLOOKUP(CC$6,Assumps!$D$221:$W$223,$C1364+1)*HLOOKUP(CC$6,Assumps!$D$221:$W$232,$D1364+6)*HLOOKUP(CC$6,Assumps!$D$221:$W$237,$C$1348+12)</f>
        <v>0.02</v>
      </c>
      <c r="CD1364" s="74">
        <f>Assumps!$B$220*HLOOKUP(CD$6,Assumps!$D$221:$W$226,$B1364+3)*HLOOKUP(CD$6,Assumps!$D$221:$W$223,$C1364+1)*HLOOKUP(CD$6,Assumps!$D$221:$W$232,$D1364+6)*HLOOKUP(CD$6,Assumps!$D$221:$W$237,$C$1348+12)</f>
        <v>0.02</v>
      </c>
      <c r="CE1364" s="74">
        <f>Assumps!$B$220*HLOOKUP(CE$6,Assumps!$D$221:$W$226,$B1364+3)*HLOOKUP(CE$6,Assumps!$D$221:$W$223,$C1364+1)*HLOOKUP(CE$6,Assumps!$D$221:$W$232,$D1364+6)*HLOOKUP(CE$6,Assumps!$D$221:$W$237,$C$1348+12)</f>
        <v>0.02</v>
      </c>
      <c r="CF1364" s="74">
        <f>Assumps!$B$220*HLOOKUP(CF$6,Assumps!$D$221:$W$226,$B1364+3)*HLOOKUP(CF$6,Assumps!$D$221:$W$223,$C1364+1)*HLOOKUP(CF$6,Assumps!$D$221:$W$232,$D1364+6)*HLOOKUP(CF$6,Assumps!$D$221:$W$237,$C$1348+12)</f>
        <v>0.02</v>
      </c>
      <c r="CG1364" s="74">
        <f>Assumps!$B$220*HLOOKUP(CG$6,Assumps!$D$221:$W$226,$B1364+3)*HLOOKUP(CG$6,Assumps!$D$221:$W$223,$C1364+1)*HLOOKUP(CG$6,Assumps!$D$221:$W$232,$D1364+6)*HLOOKUP(CG$6,Assumps!$D$221:$W$237,$C$1348+12)</f>
        <v>0.02</v>
      </c>
      <c r="CH1364" s="74">
        <f>Assumps!$B$220*HLOOKUP(CH$6,Assumps!$D$221:$W$226,$B1364+3)*HLOOKUP(CH$6,Assumps!$D$221:$W$223,$C1364+1)*HLOOKUP(CH$6,Assumps!$D$221:$W$232,$D1364+6)*HLOOKUP(CH$6,Assumps!$D$221:$W$237,$C$1348+12)</f>
        <v>0.02</v>
      </c>
    </row>
    <row r="1365" spans="2:86">
      <c r="B1365" s="20">
        <v>2</v>
      </c>
      <c r="C1365" s="20">
        <v>1</v>
      </c>
      <c r="D1365" s="20">
        <v>3</v>
      </c>
      <c r="E1365" s="20">
        <v>213</v>
      </c>
      <c r="G1365" s="74">
        <f>Assumps!$B$220*HLOOKUP(G$6,Assumps!$D$221:$W$226,$B1365+3)*HLOOKUP(G$6,Assumps!$D$221:$W$223,$C1365+1)*HLOOKUP(G$6,Assumps!$D$221:$W$232,$D1365+6)*HLOOKUP(G$6,Assumps!$D$221:$W$237,$C$1348+12)</f>
        <v>2.8000000000000001E-2</v>
      </c>
      <c r="H1365" s="74">
        <f>Assumps!$B$220*HLOOKUP(H$6,Assumps!$D$221:$W$226,$B1365+3)*HLOOKUP(H$6,Assumps!$D$221:$W$223,$C1365+1)*HLOOKUP(H$6,Assumps!$D$221:$W$232,$D1365+6)*HLOOKUP(H$6,Assumps!$D$221:$W$237,$C$1348+12)</f>
        <v>2.8000000000000001E-2</v>
      </c>
      <c r="I1365" s="74">
        <f>Assumps!$B$220*HLOOKUP(I$6,Assumps!$D$221:$W$226,$B1365+3)*HLOOKUP(I$6,Assumps!$D$221:$W$223,$C1365+1)*HLOOKUP(I$6,Assumps!$D$221:$W$232,$D1365+6)*HLOOKUP(I$6,Assumps!$D$221:$W$237,$C$1348+12)</f>
        <v>2.8000000000000001E-2</v>
      </c>
      <c r="J1365" s="74">
        <f>Assumps!$B$220*HLOOKUP(J$6,Assumps!$D$221:$W$226,$B1365+3)*HLOOKUP(J$6,Assumps!$D$221:$W$223,$C1365+1)*HLOOKUP(J$6,Assumps!$D$221:$W$232,$D1365+6)*HLOOKUP(J$6,Assumps!$D$221:$W$237,$C$1348+12)</f>
        <v>2.8000000000000001E-2</v>
      </c>
      <c r="K1365" s="74">
        <f>Assumps!$B$220*HLOOKUP(K$6,Assumps!$D$221:$W$226,$B1365+3)*HLOOKUP(K$6,Assumps!$D$221:$W$223,$C1365+1)*HLOOKUP(K$6,Assumps!$D$221:$W$232,$D1365+6)*HLOOKUP(K$6,Assumps!$D$221:$W$237,$C$1348+12)</f>
        <v>2.8000000000000001E-2</v>
      </c>
      <c r="L1365" s="74">
        <f>Assumps!$B$220*HLOOKUP(L$6,Assumps!$D$221:$W$226,$B1365+3)*HLOOKUP(L$6,Assumps!$D$221:$W$223,$C1365+1)*HLOOKUP(L$6,Assumps!$D$221:$W$232,$D1365+6)*HLOOKUP(L$6,Assumps!$D$221:$W$237,$C$1348+12)</f>
        <v>2.8000000000000001E-2</v>
      </c>
      <c r="M1365" s="74">
        <f>Assumps!$B$220*HLOOKUP(M$6,Assumps!$D$221:$W$226,$B1365+3)*HLOOKUP(M$6,Assumps!$D$221:$W$223,$C1365+1)*HLOOKUP(M$6,Assumps!$D$221:$W$232,$D1365+6)*HLOOKUP(M$6,Assumps!$D$221:$W$237,$C$1348+12)</f>
        <v>2.8000000000000001E-2</v>
      </c>
      <c r="N1365" s="74">
        <f>Assumps!$B$220*HLOOKUP(N$6,Assumps!$D$221:$W$226,$B1365+3)*HLOOKUP(N$6,Assumps!$D$221:$W$223,$C1365+1)*HLOOKUP(N$6,Assumps!$D$221:$W$232,$D1365+6)*HLOOKUP(N$6,Assumps!$D$221:$W$237,$C$1348+12)</f>
        <v>2.8000000000000001E-2</v>
      </c>
      <c r="O1365" s="74">
        <f>Assumps!$B$220*HLOOKUP(O$6,Assumps!$D$221:$W$226,$B1365+3)*HLOOKUP(O$6,Assumps!$D$221:$W$223,$C1365+1)*HLOOKUP(O$6,Assumps!$D$221:$W$232,$D1365+6)*HLOOKUP(O$6,Assumps!$D$221:$W$237,$C$1348+12)</f>
        <v>2.8000000000000001E-2</v>
      </c>
      <c r="P1365" s="74">
        <f>Assumps!$B$220*HLOOKUP(P$6,Assumps!$D$221:$W$226,$B1365+3)*HLOOKUP(P$6,Assumps!$D$221:$W$223,$C1365+1)*HLOOKUP(P$6,Assumps!$D$221:$W$232,$D1365+6)*HLOOKUP(P$6,Assumps!$D$221:$W$237,$C$1348+12)</f>
        <v>2.8000000000000001E-2</v>
      </c>
      <c r="Q1365" s="74">
        <f>Assumps!$B$220*HLOOKUP(Q$6,Assumps!$D$221:$W$226,$B1365+3)*HLOOKUP(Q$6,Assumps!$D$221:$W$223,$C1365+1)*HLOOKUP(Q$6,Assumps!$D$221:$W$232,$D1365+6)*HLOOKUP(Q$6,Assumps!$D$221:$W$237,$C$1348+12)</f>
        <v>2.8000000000000001E-2</v>
      </c>
      <c r="R1365" s="74">
        <f>Assumps!$B$220*HLOOKUP(R$6,Assumps!$D$221:$W$226,$B1365+3)*HLOOKUP(R$6,Assumps!$D$221:$W$223,$C1365+1)*HLOOKUP(R$6,Assumps!$D$221:$W$232,$D1365+6)*HLOOKUP(R$6,Assumps!$D$221:$W$237,$C$1348+12)</f>
        <v>2.8000000000000001E-2</v>
      </c>
      <c r="S1365" s="74">
        <f>Assumps!$B$220*HLOOKUP(S$6,Assumps!$D$221:$W$226,$B1365+3)*HLOOKUP(S$6,Assumps!$D$221:$W$223,$C1365+1)*HLOOKUP(S$6,Assumps!$D$221:$W$232,$D1365+6)*HLOOKUP(S$6,Assumps!$D$221:$W$237,$C$1348+12)</f>
        <v>2.8000000000000001E-2</v>
      </c>
      <c r="T1365" s="74">
        <f>Assumps!$B$220*HLOOKUP(T$6,Assumps!$D$221:$W$226,$B1365+3)*HLOOKUP(T$6,Assumps!$D$221:$W$223,$C1365+1)*HLOOKUP(T$6,Assumps!$D$221:$W$232,$D1365+6)*HLOOKUP(T$6,Assumps!$D$221:$W$237,$C$1348+12)</f>
        <v>2.8000000000000001E-2</v>
      </c>
      <c r="U1365" s="74">
        <f>Assumps!$B$220*HLOOKUP(U$6,Assumps!$D$221:$W$226,$B1365+3)*HLOOKUP(U$6,Assumps!$D$221:$W$223,$C1365+1)*HLOOKUP(U$6,Assumps!$D$221:$W$232,$D1365+6)*HLOOKUP(U$6,Assumps!$D$221:$W$237,$C$1348+12)</f>
        <v>2.8000000000000001E-2</v>
      </c>
      <c r="V1365" s="74">
        <f>Assumps!$B$220*HLOOKUP(V$6,Assumps!$D$221:$W$226,$B1365+3)*HLOOKUP(V$6,Assumps!$D$221:$W$223,$C1365+1)*HLOOKUP(V$6,Assumps!$D$221:$W$232,$D1365+6)*HLOOKUP(V$6,Assumps!$D$221:$W$237,$C$1348+12)</f>
        <v>2.8000000000000001E-2</v>
      </c>
      <c r="W1365" s="74">
        <f>Assumps!$B$220*HLOOKUP(W$6,Assumps!$D$221:$W$226,$B1365+3)*HLOOKUP(W$6,Assumps!$D$221:$W$223,$C1365+1)*HLOOKUP(W$6,Assumps!$D$221:$W$232,$D1365+6)*HLOOKUP(W$6,Assumps!$D$221:$W$237,$C$1348+12)</f>
        <v>0.02</v>
      </c>
      <c r="X1365" s="74">
        <f>Assumps!$B$220*HLOOKUP(X$6,Assumps!$D$221:$W$226,$B1365+3)*HLOOKUP(X$6,Assumps!$D$221:$W$223,$C1365+1)*HLOOKUP(X$6,Assumps!$D$221:$W$232,$D1365+6)*HLOOKUP(X$6,Assumps!$D$221:$W$237,$C$1348+12)</f>
        <v>0.02</v>
      </c>
      <c r="Y1365" s="74">
        <f>Assumps!$B$220*HLOOKUP(Y$6,Assumps!$D$221:$W$226,$B1365+3)*HLOOKUP(Y$6,Assumps!$D$221:$W$223,$C1365+1)*HLOOKUP(Y$6,Assumps!$D$221:$W$232,$D1365+6)*HLOOKUP(Y$6,Assumps!$D$221:$W$237,$C$1348+12)</f>
        <v>0.02</v>
      </c>
      <c r="Z1365" s="74">
        <f>Assumps!$B$220*HLOOKUP(Z$6,Assumps!$D$221:$W$226,$B1365+3)*HLOOKUP(Z$6,Assumps!$D$221:$W$223,$C1365+1)*HLOOKUP(Z$6,Assumps!$D$221:$W$232,$D1365+6)*HLOOKUP(Z$6,Assumps!$D$221:$W$237,$C$1348+12)</f>
        <v>0.02</v>
      </c>
      <c r="AA1365" s="74">
        <f>Assumps!$B$220*HLOOKUP(AA$6,Assumps!$D$221:$W$226,$B1365+3)*HLOOKUP(AA$6,Assumps!$D$221:$W$223,$C1365+1)*HLOOKUP(AA$6,Assumps!$D$221:$W$232,$D1365+6)*HLOOKUP(AA$6,Assumps!$D$221:$W$237,$C$1348+12)</f>
        <v>0.02</v>
      </c>
      <c r="AB1365" s="74">
        <f>Assumps!$B$220*HLOOKUP(AB$6,Assumps!$D$221:$W$226,$B1365+3)*HLOOKUP(AB$6,Assumps!$D$221:$W$223,$C1365+1)*HLOOKUP(AB$6,Assumps!$D$221:$W$232,$D1365+6)*HLOOKUP(AB$6,Assumps!$D$221:$W$237,$C$1348+12)</f>
        <v>0.02</v>
      </c>
      <c r="AC1365" s="74">
        <f>Assumps!$B$220*HLOOKUP(AC$6,Assumps!$D$221:$W$226,$B1365+3)*HLOOKUP(AC$6,Assumps!$D$221:$W$223,$C1365+1)*HLOOKUP(AC$6,Assumps!$D$221:$W$232,$D1365+6)*HLOOKUP(AC$6,Assumps!$D$221:$W$237,$C$1348+12)</f>
        <v>0.02</v>
      </c>
      <c r="AD1365" s="74">
        <f>Assumps!$B$220*HLOOKUP(AD$6,Assumps!$D$221:$W$226,$B1365+3)*HLOOKUP(AD$6,Assumps!$D$221:$W$223,$C1365+1)*HLOOKUP(AD$6,Assumps!$D$221:$W$232,$D1365+6)*HLOOKUP(AD$6,Assumps!$D$221:$W$237,$C$1348+12)</f>
        <v>0.02</v>
      </c>
      <c r="AE1365" s="74">
        <f>Assumps!$B$220*HLOOKUP(AE$6,Assumps!$D$221:$W$226,$B1365+3)*HLOOKUP(AE$6,Assumps!$D$221:$W$223,$C1365+1)*HLOOKUP(AE$6,Assumps!$D$221:$W$232,$D1365+6)*HLOOKUP(AE$6,Assumps!$D$221:$W$237,$C$1348+12)</f>
        <v>0.02</v>
      </c>
      <c r="AF1365" s="74">
        <f>Assumps!$B$220*HLOOKUP(AF$6,Assumps!$D$221:$W$226,$B1365+3)*HLOOKUP(AF$6,Assumps!$D$221:$W$223,$C1365+1)*HLOOKUP(AF$6,Assumps!$D$221:$W$232,$D1365+6)*HLOOKUP(AF$6,Assumps!$D$221:$W$237,$C$1348+12)</f>
        <v>0.02</v>
      </c>
      <c r="AG1365" s="74">
        <f>Assumps!$B$220*HLOOKUP(AG$6,Assumps!$D$221:$W$226,$B1365+3)*HLOOKUP(AG$6,Assumps!$D$221:$W$223,$C1365+1)*HLOOKUP(AG$6,Assumps!$D$221:$W$232,$D1365+6)*HLOOKUP(AG$6,Assumps!$D$221:$W$237,$C$1348+12)</f>
        <v>0.02</v>
      </c>
      <c r="AH1365" s="74">
        <f>Assumps!$B$220*HLOOKUP(AH$6,Assumps!$D$221:$W$226,$B1365+3)*HLOOKUP(AH$6,Assumps!$D$221:$W$223,$C1365+1)*HLOOKUP(AH$6,Assumps!$D$221:$W$232,$D1365+6)*HLOOKUP(AH$6,Assumps!$D$221:$W$237,$C$1348+12)</f>
        <v>0.02</v>
      </c>
      <c r="AI1365" s="74">
        <f>Assumps!$B$220*HLOOKUP(AI$6,Assumps!$D$221:$W$226,$B1365+3)*HLOOKUP(AI$6,Assumps!$D$221:$W$223,$C1365+1)*HLOOKUP(AI$6,Assumps!$D$221:$W$232,$D1365+6)*HLOOKUP(AI$6,Assumps!$D$221:$W$237,$C$1348+12)</f>
        <v>0.02</v>
      </c>
      <c r="AJ1365" s="74">
        <f>Assumps!$B$220*HLOOKUP(AJ$6,Assumps!$D$221:$W$226,$B1365+3)*HLOOKUP(AJ$6,Assumps!$D$221:$W$223,$C1365+1)*HLOOKUP(AJ$6,Assumps!$D$221:$W$232,$D1365+6)*HLOOKUP(AJ$6,Assumps!$D$221:$W$237,$C$1348+12)</f>
        <v>0.02</v>
      </c>
      <c r="AK1365" s="74">
        <f>Assumps!$B$220*HLOOKUP(AK$6,Assumps!$D$221:$W$226,$B1365+3)*HLOOKUP(AK$6,Assumps!$D$221:$W$223,$C1365+1)*HLOOKUP(AK$6,Assumps!$D$221:$W$232,$D1365+6)*HLOOKUP(AK$6,Assumps!$D$221:$W$237,$C$1348+12)</f>
        <v>0.02</v>
      </c>
      <c r="AL1365" s="74">
        <f>Assumps!$B$220*HLOOKUP(AL$6,Assumps!$D$221:$W$226,$B1365+3)*HLOOKUP(AL$6,Assumps!$D$221:$W$223,$C1365+1)*HLOOKUP(AL$6,Assumps!$D$221:$W$232,$D1365+6)*HLOOKUP(AL$6,Assumps!$D$221:$W$237,$C$1348+12)</f>
        <v>0.02</v>
      </c>
      <c r="AM1365" s="74">
        <f>Assumps!$B$220*HLOOKUP(AM$6,Assumps!$D$221:$W$226,$B1365+3)*HLOOKUP(AM$6,Assumps!$D$221:$W$223,$C1365+1)*HLOOKUP(AM$6,Assumps!$D$221:$W$232,$D1365+6)*HLOOKUP(AM$6,Assumps!$D$221:$W$237,$C$1348+12)</f>
        <v>0.02</v>
      </c>
      <c r="AN1365" s="74">
        <f>Assumps!$B$220*HLOOKUP(AN$6,Assumps!$D$221:$W$226,$B1365+3)*HLOOKUP(AN$6,Assumps!$D$221:$W$223,$C1365+1)*HLOOKUP(AN$6,Assumps!$D$221:$W$232,$D1365+6)*HLOOKUP(AN$6,Assumps!$D$221:$W$237,$C$1348+12)</f>
        <v>0.02</v>
      </c>
      <c r="AO1365" s="74">
        <f>Assumps!$B$220*HLOOKUP(AO$6,Assumps!$D$221:$W$226,$B1365+3)*HLOOKUP(AO$6,Assumps!$D$221:$W$223,$C1365+1)*HLOOKUP(AO$6,Assumps!$D$221:$W$232,$D1365+6)*HLOOKUP(AO$6,Assumps!$D$221:$W$237,$C$1348+12)</f>
        <v>0.02</v>
      </c>
      <c r="AP1365" s="74">
        <f>Assumps!$B$220*HLOOKUP(AP$6,Assumps!$D$221:$W$226,$B1365+3)*HLOOKUP(AP$6,Assumps!$D$221:$W$223,$C1365+1)*HLOOKUP(AP$6,Assumps!$D$221:$W$232,$D1365+6)*HLOOKUP(AP$6,Assumps!$D$221:$W$237,$C$1348+12)</f>
        <v>0.02</v>
      </c>
      <c r="AQ1365" s="74">
        <f>Assumps!$B$220*HLOOKUP(AQ$6,Assumps!$D$221:$W$226,$B1365+3)*HLOOKUP(AQ$6,Assumps!$D$221:$W$223,$C1365+1)*HLOOKUP(AQ$6,Assumps!$D$221:$W$232,$D1365+6)*HLOOKUP(AQ$6,Assumps!$D$221:$W$237,$C$1348+12)</f>
        <v>0.02</v>
      </c>
      <c r="AR1365" s="74">
        <f>Assumps!$B$220*HLOOKUP(AR$6,Assumps!$D$221:$W$226,$B1365+3)*HLOOKUP(AR$6,Assumps!$D$221:$W$223,$C1365+1)*HLOOKUP(AR$6,Assumps!$D$221:$W$232,$D1365+6)*HLOOKUP(AR$6,Assumps!$D$221:$W$237,$C$1348+12)</f>
        <v>0.02</v>
      </c>
      <c r="AS1365" s="74">
        <f>Assumps!$B$220*HLOOKUP(AS$6,Assumps!$D$221:$W$226,$B1365+3)*HLOOKUP(AS$6,Assumps!$D$221:$W$223,$C1365+1)*HLOOKUP(AS$6,Assumps!$D$221:$W$232,$D1365+6)*HLOOKUP(AS$6,Assumps!$D$221:$W$237,$C$1348+12)</f>
        <v>0.02</v>
      </c>
      <c r="AT1365" s="74">
        <f>Assumps!$B$220*HLOOKUP(AT$6,Assumps!$D$221:$W$226,$B1365+3)*HLOOKUP(AT$6,Assumps!$D$221:$W$223,$C1365+1)*HLOOKUP(AT$6,Assumps!$D$221:$W$232,$D1365+6)*HLOOKUP(AT$6,Assumps!$D$221:$W$237,$C$1348+12)</f>
        <v>0.02</v>
      </c>
      <c r="AU1365" s="74">
        <f>Assumps!$B$220*HLOOKUP(AU$6,Assumps!$D$221:$W$226,$B1365+3)*HLOOKUP(AU$6,Assumps!$D$221:$W$223,$C1365+1)*HLOOKUP(AU$6,Assumps!$D$221:$W$232,$D1365+6)*HLOOKUP(AU$6,Assumps!$D$221:$W$237,$C$1348+12)</f>
        <v>0.02</v>
      </c>
      <c r="AV1365" s="74">
        <f>Assumps!$B$220*HLOOKUP(AV$6,Assumps!$D$221:$W$226,$B1365+3)*HLOOKUP(AV$6,Assumps!$D$221:$W$223,$C1365+1)*HLOOKUP(AV$6,Assumps!$D$221:$W$232,$D1365+6)*HLOOKUP(AV$6,Assumps!$D$221:$W$237,$C$1348+12)</f>
        <v>0.02</v>
      </c>
      <c r="AW1365" s="74">
        <f>Assumps!$B$220*HLOOKUP(AW$6,Assumps!$D$221:$W$226,$B1365+3)*HLOOKUP(AW$6,Assumps!$D$221:$W$223,$C1365+1)*HLOOKUP(AW$6,Assumps!$D$221:$W$232,$D1365+6)*HLOOKUP(AW$6,Assumps!$D$221:$W$237,$C$1348+12)</f>
        <v>0.02</v>
      </c>
      <c r="AX1365" s="74">
        <f>Assumps!$B$220*HLOOKUP(AX$6,Assumps!$D$221:$W$226,$B1365+3)*HLOOKUP(AX$6,Assumps!$D$221:$W$223,$C1365+1)*HLOOKUP(AX$6,Assumps!$D$221:$W$232,$D1365+6)*HLOOKUP(AX$6,Assumps!$D$221:$W$237,$C$1348+12)</f>
        <v>0.02</v>
      </c>
      <c r="AY1365" s="74">
        <f>Assumps!$B$220*HLOOKUP(AY$6,Assumps!$D$221:$W$226,$B1365+3)*HLOOKUP(AY$6,Assumps!$D$221:$W$223,$C1365+1)*HLOOKUP(AY$6,Assumps!$D$221:$W$232,$D1365+6)*HLOOKUP(AY$6,Assumps!$D$221:$W$237,$C$1348+12)</f>
        <v>0.02</v>
      </c>
      <c r="AZ1365" s="74">
        <f>Assumps!$B$220*HLOOKUP(AZ$6,Assumps!$D$221:$W$226,$B1365+3)*HLOOKUP(AZ$6,Assumps!$D$221:$W$223,$C1365+1)*HLOOKUP(AZ$6,Assumps!$D$221:$W$232,$D1365+6)*HLOOKUP(AZ$6,Assumps!$D$221:$W$237,$C$1348+12)</f>
        <v>0.02</v>
      </c>
      <c r="BA1365" s="74">
        <f>Assumps!$B$220*HLOOKUP(BA$6,Assumps!$D$221:$W$226,$B1365+3)*HLOOKUP(BA$6,Assumps!$D$221:$W$223,$C1365+1)*HLOOKUP(BA$6,Assumps!$D$221:$W$232,$D1365+6)*HLOOKUP(BA$6,Assumps!$D$221:$W$237,$C$1348+12)</f>
        <v>0.02</v>
      </c>
      <c r="BB1365" s="74">
        <f>Assumps!$B$220*HLOOKUP(BB$6,Assumps!$D$221:$W$226,$B1365+3)*HLOOKUP(BB$6,Assumps!$D$221:$W$223,$C1365+1)*HLOOKUP(BB$6,Assumps!$D$221:$W$232,$D1365+6)*HLOOKUP(BB$6,Assumps!$D$221:$W$237,$C$1348+12)</f>
        <v>0.02</v>
      </c>
      <c r="BC1365" s="74">
        <f>Assumps!$B$220*HLOOKUP(BC$6,Assumps!$D$221:$W$226,$B1365+3)*HLOOKUP(BC$6,Assumps!$D$221:$W$223,$C1365+1)*HLOOKUP(BC$6,Assumps!$D$221:$W$232,$D1365+6)*HLOOKUP(BC$6,Assumps!$D$221:$W$237,$C$1348+12)</f>
        <v>0.02</v>
      </c>
      <c r="BD1365" s="74">
        <f>Assumps!$B$220*HLOOKUP(BD$6,Assumps!$D$221:$W$226,$B1365+3)*HLOOKUP(BD$6,Assumps!$D$221:$W$223,$C1365+1)*HLOOKUP(BD$6,Assumps!$D$221:$W$232,$D1365+6)*HLOOKUP(BD$6,Assumps!$D$221:$W$237,$C$1348+12)</f>
        <v>0.02</v>
      </c>
      <c r="BE1365" s="74">
        <f>Assumps!$B$220*HLOOKUP(BE$6,Assumps!$D$221:$W$226,$B1365+3)*HLOOKUP(BE$6,Assumps!$D$221:$W$223,$C1365+1)*HLOOKUP(BE$6,Assumps!$D$221:$W$232,$D1365+6)*HLOOKUP(BE$6,Assumps!$D$221:$W$237,$C$1348+12)</f>
        <v>0.02</v>
      </c>
      <c r="BF1365" s="74">
        <f>Assumps!$B$220*HLOOKUP(BF$6,Assumps!$D$221:$W$226,$B1365+3)*HLOOKUP(BF$6,Assumps!$D$221:$W$223,$C1365+1)*HLOOKUP(BF$6,Assumps!$D$221:$W$232,$D1365+6)*HLOOKUP(BF$6,Assumps!$D$221:$W$237,$C$1348+12)</f>
        <v>0.02</v>
      </c>
      <c r="BG1365" s="74">
        <f>Assumps!$B$220*HLOOKUP(BG$6,Assumps!$D$221:$W$226,$B1365+3)*HLOOKUP(BG$6,Assumps!$D$221:$W$223,$C1365+1)*HLOOKUP(BG$6,Assumps!$D$221:$W$232,$D1365+6)*HLOOKUP(BG$6,Assumps!$D$221:$W$237,$C$1348+12)</f>
        <v>0.02</v>
      </c>
      <c r="BH1365" s="74">
        <f>Assumps!$B$220*HLOOKUP(BH$6,Assumps!$D$221:$W$226,$B1365+3)*HLOOKUP(BH$6,Assumps!$D$221:$W$223,$C1365+1)*HLOOKUP(BH$6,Assumps!$D$221:$W$232,$D1365+6)*HLOOKUP(BH$6,Assumps!$D$221:$W$237,$C$1348+12)</f>
        <v>0.02</v>
      </c>
      <c r="BI1365" s="74">
        <f>Assumps!$B$220*HLOOKUP(BI$6,Assumps!$D$221:$W$226,$B1365+3)*HLOOKUP(BI$6,Assumps!$D$221:$W$223,$C1365+1)*HLOOKUP(BI$6,Assumps!$D$221:$W$232,$D1365+6)*HLOOKUP(BI$6,Assumps!$D$221:$W$237,$C$1348+12)</f>
        <v>0.02</v>
      </c>
      <c r="BJ1365" s="74">
        <f>Assumps!$B$220*HLOOKUP(BJ$6,Assumps!$D$221:$W$226,$B1365+3)*HLOOKUP(BJ$6,Assumps!$D$221:$W$223,$C1365+1)*HLOOKUP(BJ$6,Assumps!$D$221:$W$232,$D1365+6)*HLOOKUP(BJ$6,Assumps!$D$221:$W$237,$C$1348+12)</f>
        <v>0.02</v>
      </c>
      <c r="BK1365" s="74">
        <f>Assumps!$B$220*HLOOKUP(BK$6,Assumps!$D$221:$W$226,$B1365+3)*HLOOKUP(BK$6,Assumps!$D$221:$W$223,$C1365+1)*HLOOKUP(BK$6,Assumps!$D$221:$W$232,$D1365+6)*HLOOKUP(BK$6,Assumps!$D$221:$W$237,$C$1348+12)</f>
        <v>0.02</v>
      </c>
      <c r="BL1365" s="74">
        <f>Assumps!$B$220*HLOOKUP(BL$6,Assumps!$D$221:$W$226,$B1365+3)*HLOOKUP(BL$6,Assumps!$D$221:$W$223,$C1365+1)*HLOOKUP(BL$6,Assumps!$D$221:$W$232,$D1365+6)*HLOOKUP(BL$6,Assumps!$D$221:$W$237,$C$1348+12)</f>
        <v>0.02</v>
      </c>
      <c r="BM1365" s="74">
        <f>Assumps!$B$220*HLOOKUP(BM$6,Assumps!$D$221:$W$226,$B1365+3)*HLOOKUP(BM$6,Assumps!$D$221:$W$223,$C1365+1)*HLOOKUP(BM$6,Assumps!$D$221:$W$232,$D1365+6)*HLOOKUP(BM$6,Assumps!$D$221:$W$237,$C$1348+12)</f>
        <v>0.02</v>
      </c>
      <c r="BN1365" s="74">
        <f>Assumps!$B$220*HLOOKUP(BN$6,Assumps!$D$221:$W$226,$B1365+3)*HLOOKUP(BN$6,Assumps!$D$221:$W$223,$C1365+1)*HLOOKUP(BN$6,Assumps!$D$221:$W$232,$D1365+6)*HLOOKUP(BN$6,Assumps!$D$221:$W$237,$C$1348+12)</f>
        <v>0.02</v>
      </c>
      <c r="BO1365" s="74">
        <f>Assumps!$B$220*HLOOKUP(BO$6,Assumps!$D$221:$W$226,$B1365+3)*HLOOKUP(BO$6,Assumps!$D$221:$W$223,$C1365+1)*HLOOKUP(BO$6,Assumps!$D$221:$W$232,$D1365+6)*HLOOKUP(BO$6,Assumps!$D$221:$W$237,$C$1348+12)</f>
        <v>0.02</v>
      </c>
      <c r="BP1365" s="74">
        <f>Assumps!$B$220*HLOOKUP(BP$6,Assumps!$D$221:$W$226,$B1365+3)*HLOOKUP(BP$6,Assumps!$D$221:$W$223,$C1365+1)*HLOOKUP(BP$6,Assumps!$D$221:$W$232,$D1365+6)*HLOOKUP(BP$6,Assumps!$D$221:$W$237,$C$1348+12)</f>
        <v>0.02</v>
      </c>
      <c r="BQ1365" s="74">
        <f>Assumps!$B$220*HLOOKUP(BQ$6,Assumps!$D$221:$W$226,$B1365+3)*HLOOKUP(BQ$6,Assumps!$D$221:$W$223,$C1365+1)*HLOOKUP(BQ$6,Assumps!$D$221:$W$232,$D1365+6)*HLOOKUP(BQ$6,Assumps!$D$221:$W$237,$C$1348+12)</f>
        <v>0.02</v>
      </c>
      <c r="BR1365" s="74">
        <f>Assumps!$B$220*HLOOKUP(BR$6,Assumps!$D$221:$W$226,$B1365+3)*HLOOKUP(BR$6,Assumps!$D$221:$W$223,$C1365+1)*HLOOKUP(BR$6,Assumps!$D$221:$W$232,$D1365+6)*HLOOKUP(BR$6,Assumps!$D$221:$W$237,$C$1348+12)</f>
        <v>0.02</v>
      </c>
      <c r="BS1365" s="74">
        <f>Assumps!$B$220*HLOOKUP(BS$6,Assumps!$D$221:$W$226,$B1365+3)*HLOOKUP(BS$6,Assumps!$D$221:$W$223,$C1365+1)*HLOOKUP(BS$6,Assumps!$D$221:$W$232,$D1365+6)*HLOOKUP(BS$6,Assumps!$D$221:$W$237,$C$1348+12)</f>
        <v>0.02</v>
      </c>
      <c r="BT1365" s="74">
        <f>Assumps!$B$220*HLOOKUP(BT$6,Assumps!$D$221:$W$226,$B1365+3)*HLOOKUP(BT$6,Assumps!$D$221:$W$223,$C1365+1)*HLOOKUP(BT$6,Assumps!$D$221:$W$232,$D1365+6)*HLOOKUP(BT$6,Assumps!$D$221:$W$237,$C$1348+12)</f>
        <v>0.02</v>
      </c>
      <c r="BU1365" s="74">
        <f>Assumps!$B$220*HLOOKUP(BU$6,Assumps!$D$221:$W$226,$B1365+3)*HLOOKUP(BU$6,Assumps!$D$221:$W$223,$C1365+1)*HLOOKUP(BU$6,Assumps!$D$221:$W$232,$D1365+6)*HLOOKUP(BU$6,Assumps!$D$221:$W$237,$C$1348+12)</f>
        <v>0.02</v>
      </c>
      <c r="BV1365" s="74">
        <f>Assumps!$B$220*HLOOKUP(BV$6,Assumps!$D$221:$W$226,$B1365+3)*HLOOKUP(BV$6,Assumps!$D$221:$W$223,$C1365+1)*HLOOKUP(BV$6,Assumps!$D$221:$W$232,$D1365+6)*HLOOKUP(BV$6,Assumps!$D$221:$W$237,$C$1348+12)</f>
        <v>0.02</v>
      </c>
      <c r="BW1365" s="74">
        <f>Assumps!$B$220*HLOOKUP(BW$6,Assumps!$D$221:$W$226,$B1365+3)*HLOOKUP(BW$6,Assumps!$D$221:$W$223,$C1365+1)*HLOOKUP(BW$6,Assumps!$D$221:$W$232,$D1365+6)*HLOOKUP(BW$6,Assumps!$D$221:$W$237,$C$1348+12)</f>
        <v>0.02</v>
      </c>
      <c r="BX1365" s="74">
        <f>Assumps!$B$220*HLOOKUP(BX$6,Assumps!$D$221:$W$226,$B1365+3)*HLOOKUP(BX$6,Assumps!$D$221:$W$223,$C1365+1)*HLOOKUP(BX$6,Assumps!$D$221:$W$232,$D1365+6)*HLOOKUP(BX$6,Assumps!$D$221:$W$237,$C$1348+12)</f>
        <v>0.02</v>
      </c>
      <c r="BY1365" s="74">
        <f>Assumps!$B$220*HLOOKUP(BY$6,Assumps!$D$221:$W$226,$B1365+3)*HLOOKUP(BY$6,Assumps!$D$221:$W$223,$C1365+1)*HLOOKUP(BY$6,Assumps!$D$221:$W$232,$D1365+6)*HLOOKUP(BY$6,Assumps!$D$221:$W$237,$C$1348+12)</f>
        <v>0.02</v>
      </c>
      <c r="BZ1365" s="74">
        <f>Assumps!$B$220*HLOOKUP(BZ$6,Assumps!$D$221:$W$226,$B1365+3)*HLOOKUP(BZ$6,Assumps!$D$221:$W$223,$C1365+1)*HLOOKUP(BZ$6,Assumps!$D$221:$W$232,$D1365+6)*HLOOKUP(BZ$6,Assumps!$D$221:$W$237,$C$1348+12)</f>
        <v>0.02</v>
      </c>
      <c r="CA1365" s="74">
        <f>Assumps!$B$220*HLOOKUP(CA$6,Assumps!$D$221:$W$226,$B1365+3)*HLOOKUP(CA$6,Assumps!$D$221:$W$223,$C1365+1)*HLOOKUP(CA$6,Assumps!$D$221:$W$232,$D1365+6)*HLOOKUP(CA$6,Assumps!$D$221:$W$237,$C$1348+12)</f>
        <v>0.02</v>
      </c>
      <c r="CB1365" s="74">
        <f>Assumps!$B$220*HLOOKUP(CB$6,Assumps!$D$221:$W$226,$B1365+3)*HLOOKUP(CB$6,Assumps!$D$221:$W$223,$C1365+1)*HLOOKUP(CB$6,Assumps!$D$221:$W$232,$D1365+6)*HLOOKUP(CB$6,Assumps!$D$221:$W$237,$C$1348+12)</f>
        <v>0.02</v>
      </c>
      <c r="CC1365" s="74">
        <f>Assumps!$B$220*HLOOKUP(CC$6,Assumps!$D$221:$W$226,$B1365+3)*HLOOKUP(CC$6,Assumps!$D$221:$W$223,$C1365+1)*HLOOKUP(CC$6,Assumps!$D$221:$W$232,$D1365+6)*HLOOKUP(CC$6,Assumps!$D$221:$W$237,$C$1348+12)</f>
        <v>0.02</v>
      </c>
      <c r="CD1365" s="74">
        <f>Assumps!$B$220*HLOOKUP(CD$6,Assumps!$D$221:$W$226,$B1365+3)*HLOOKUP(CD$6,Assumps!$D$221:$W$223,$C1365+1)*HLOOKUP(CD$6,Assumps!$D$221:$W$232,$D1365+6)*HLOOKUP(CD$6,Assumps!$D$221:$W$237,$C$1348+12)</f>
        <v>0.02</v>
      </c>
      <c r="CE1365" s="74">
        <f>Assumps!$B$220*HLOOKUP(CE$6,Assumps!$D$221:$W$226,$B1365+3)*HLOOKUP(CE$6,Assumps!$D$221:$W$223,$C1365+1)*HLOOKUP(CE$6,Assumps!$D$221:$W$232,$D1365+6)*HLOOKUP(CE$6,Assumps!$D$221:$W$237,$C$1348+12)</f>
        <v>0.02</v>
      </c>
      <c r="CF1365" s="74">
        <f>Assumps!$B$220*HLOOKUP(CF$6,Assumps!$D$221:$W$226,$B1365+3)*HLOOKUP(CF$6,Assumps!$D$221:$W$223,$C1365+1)*HLOOKUP(CF$6,Assumps!$D$221:$W$232,$D1365+6)*HLOOKUP(CF$6,Assumps!$D$221:$W$237,$C$1348+12)</f>
        <v>0.02</v>
      </c>
      <c r="CG1365" s="74">
        <f>Assumps!$B$220*HLOOKUP(CG$6,Assumps!$D$221:$W$226,$B1365+3)*HLOOKUP(CG$6,Assumps!$D$221:$W$223,$C1365+1)*HLOOKUP(CG$6,Assumps!$D$221:$W$232,$D1365+6)*HLOOKUP(CG$6,Assumps!$D$221:$W$237,$C$1348+12)</f>
        <v>0.02</v>
      </c>
      <c r="CH1365" s="74">
        <f>Assumps!$B$220*HLOOKUP(CH$6,Assumps!$D$221:$W$226,$B1365+3)*HLOOKUP(CH$6,Assumps!$D$221:$W$223,$C1365+1)*HLOOKUP(CH$6,Assumps!$D$221:$W$232,$D1365+6)*HLOOKUP(CH$6,Assumps!$D$221:$W$237,$C$1348+12)</f>
        <v>0.02</v>
      </c>
    </row>
    <row r="1366" spans="2:86">
      <c r="B1366" s="20">
        <v>2</v>
      </c>
      <c r="C1366" s="20">
        <v>2</v>
      </c>
      <c r="D1366" s="20">
        <v>3</v>
      </c>
      <c r="E1366" s="20">
        <v>223</v>
      </c>
      <c r="G1366" s="74">
        <f>Assumps!$B$220*HLOOKUP(G$6,Assumps!$D$221:$W$226,$B1366+3)*HLOOKUP(G$6,Assumps!$D$221:$W$223,$C1366+1)*HLOOKUP(G$6,Assumps!$D$221:$W$232,$D1366+6)*HLOOKUP(G$6,Assumps!$D$221:$W$237,$C$1348+12)</f>
        <v>2.8000000000000001E-2</v>
      </c>
      <c r="H1366" s="74">
        <f>Assumps!$B$220*HLOOKUP(H$6,Assumps!$D$221:$W$226,$B1366+3)*HLOOKUP(H$6,Assumps!$D$221:$W$223,$C1366+1)*HLOOKUP(H$6,Assumps!$D$221:$W$232,$D1366+6)*HLOOKUP(H$6,Assumps!$D$221:$W$237,$C$1348+12)</f>
        <v>2.8000000000000001E-2</v>
      </c>
      <c r="I1366" s="74">
        <f>Assumps!$B$220*HLOOKUP(I$6,Assumps!$D$221:$W$226,$B1366+3)*HLOOKUP(I$6,Assumps!$D$221:$W$223,$C1366+1)*HLOOKUP(I$6,Assumps!$D$221:$W$232,$D1366+6)*HLOOKUP(I$6,Assumps!$D$221:$W$237,$C$1348+12)</f>
        <v>2.8000000000000001E-2</v>
      </c>
      <c r="J1366" s="74">
        <f>Assumps!$B$220*HLOOKUP(J$6,Assumps!$D$221:$W$226,$B1366+3)*HLOOKUP(J$6,Assumps!$D$221:$W$223,$C1366+1)*HLOOKUP(J$6,Assumps!$D$221:$W$232,$D1366+6)*HLOOKUP(J$6,Assumps!$D$221:$W$237,$C$1348+12)</f>
        <v>2.8000000000000001E-2</v>
      </c>
      <c r="K1366" s="74">
        <f>Assumps!$B$220*HLOOKUP(K$6,Assumps!$D$221:$W$226,$B1366+3)*HLOOKUP(K$6,Assumps!$D$221:$W$223,$C1366+1)*HLOOKUP(K$6,Assumps!$D$221:$W$232,$D1366+6)*HLOOKUP(K$6,Assumps!$D$221:$W$237,$C$1348+12)</f>
        <v>2.8000000000000001E-2</v>
      </c>
      <c r="L1366" s="74">
        <f>Assumps!$B$220*HLOOKUP(L$6,Assumps!$D$221:$W$226,$B1366+3)*HLOOKUP(L$6,Assumps!$D$221:$W$223,$C1366+1)*HLOOKUP(L$6,Assumps!$D$221:$W$232,$D1366+6)*HLOOKUP(L$6,Assumps!$D$221:$W$237,$C$1348+12)</f>
        <v>2.8000000000000001E-2</v>
      </c>
      <c r="M1366" s="74">
        <f>Assumps!$B$220*HLOOKUP(M$6,Assumps!$D$221:$W$226,$B1366+3)*HLOOKUP(M$6,Assumps!$D$221:$W$223,$C1366+1)*HLOOKUP(M$6,Assumps!$D$221:$W$232,$D1366+6)*HLOOKUP(M$6,Assumps!$D$221:$W$237,$C$1348+12)</f>
        <v>2.8000000000000001E-2</v>
      </c>
      <c r="N1366" s="74">
        <f>Assumps!$B$220*HLOOKUP(N$6,Assumps!$D$221:$W$226,$B1366+3)*HLOOKUP(N$6,Assumps!$D$221:$W$223,$C1366+1)*HLOOKUP(N$6,Assumps!$D$221:$W$232,$D1366+6)*HLOOKUP(N$6,Assumps!$D$221:$W$237,$C$1348+12)</f>
        <v>2.8000000000000001E-2</v>
      </c>
      <c r="O1366" s="74">
        <f>Assumps!$B$220*HLOOKUP(O$6,Assumps!$D$221:$W$226,$B1366+3)*HLOOKUP(O$6,Assumps!$D$221:$W$223,$C1366+1)*HLOOKUP(O$6,Assumps!$D$221:$W$232,$D1366+6)*HLOOKUP(O$6,Assumps!$D$221:$W$237,$C$1348+12)</f>
        <v>2.8000000000000001E-2</v>
      </c>
      <c r="P1366" s="74">
        <f>Assumps!$B$220*HLOOKUP(P$6,Assumps!$D$221:$W$226,$B1366+3)*HLOOKUP(P$6,Assumps!$D$221:$W$223,$C1366+1)*HLOOKUP(P$6,Assumps!$D$221:$W$232,$D1366+6)*HLOOKUP(P$6,Assumps!$D$221:$W$237,$C$1348+12)</f>
        <v>2.8000000000000001E-2</v>
      </c>
      <c r="Q1366" s="74">
        <f>Assumps!$B$220*HLOOKUP(Q$6,Assumps!$D$221:$W$226,$B1366+3)*HLOOKUP(Q$6,Assumps!$D$221:$W$223,$C1366+1)*HLOOKUP(Q$6,Assumps!$D$221:$W$232,$D1366+6)*HLOOKUP(Q$6,Assumps!$D$221:$W$237,$C$1348+12)</f>
        <v>2.8000000000000001E-2</v>
      </c>
      <c r="R1366" s="74">
        <f>Assumps!$B$220*HLOOKUP(R$6,Assumps!$D$221:$W$226,$B1366+3)*HLOOKUP(R$6,Assumps!$D$221:$W$223,$C1366+1)*HLOOKUP(R$6,Assumps!$D$221:$W$232,$D1366+6)*HLOOKUP(R$6,Assumps!$D$221:$W$237,$C$1348+12)</f>
        <v>2.8000000000000001E-2</v>
      </c>
      <c r="S1366" s="74">
        <f>Assumps!$B$220*HLOOKUP(S$6,Assumps!$D$221:$W$226,$B1366+3)*HLOOKUP(S$6,Assumps!$D$221:$W$223,$C1366+1)*HLOOKUP(S$6,Assumps!$D$221:$W$232,$D1366+6)*HLOOKUP(S$6,Assumps!$D$221:$W$237,$C$1348+12)</f>
        <v>2.8000000000000001E-2</v>
      </c>
      <c r="T1366" s="74">
        <f>Assumps!$B$220*HLOOKUP(T$6,Assumps!$D$221:$W$226,$B1366+3)*HLOOKUP(T$6,Assumps!$D$221:$W$223,$C1366+1)*HLOOKUP(T$6,Assumps!$D$221:$W$232,$D1366+6)*HLOOKUP(T$6,Assumps!$D$221:$W$237,$C$1348+12)</f>
        <v>2.8000000000000001E-2</v>
      </c>
      <c r="U1366" s="74">
        <f>Assumps!$B$220*HLOOKUP(U$6,Assumps!$D$221:$W$226,$B1366+3)*HLOOKUP(U$6,Assumps!$D$221:$W$223,$C1366+1)*HLOOKUP(U$6,Assumps!$D$221:$W$232,$D1366+6)*HLOOKUP(U$6,Assumps!$D$221:$W$237,$C$1348+12)</f>
        <v>2.8000000000000001E-2</v>
      </c>
      <c r="V1366" s="74">
        <f>Assumps!$B$220*HLOOKUP(V$6,Assumps!$D$221:$W$226,$B1366+3)*HLOOKUP(V$6,Assumps!$D$221:$W$223,$C1366+1)*HLOOKUP(V$6,Assumps!$D$221:$W$232,$D1366+6)*HLOOKUP(V$6,Assumps!$D$221:$W$237,$C$1348+12)</f>
        <v>2.8000000000000001E-2</v>
      </c>
      <c r="W1366" s="74">
        <f>Assumps!$B$220*HLOOKUP(W$6,Assumps!$D$221:$W$226,$B1366+3)*HLOOKUP(W$6,Assumps!$D$221:$W$223,$C1366+1)*HLOOKUP(W$6,Assumps!$D$221:$W$232,$D1366+6)*HLOOKUP(W$6,Assumps!$D$221:$W$237,$C$1348+12)</f>
        <v>0.02</v>
      </c>
      <c r="X1366" s="74">
        <f>Assumps!$B$220*HLOOKUP(X$6,Assumps!$D$221:$W$226,$B1366+3)*HLOOKUP(X$6,Assumps!$D$221:$W$223,$C1366+1)*HLOOKUP(X$6,Assumps!$D$221:$W$232,$D1366+6)*HLOOKUP(X$6,Assumps!$D$221:$W$237,$C$1348+12)</f>
        <v>0.02</v>
      </c>
      <c r="Y1366" s="74">
        <f>Assumps!$B$220*HLOOKUP(Y$6,Assumps!$D$221:$W$226,$B1366+3)*HLOOKUP(Y$6,Assumps!$D$221:$W$223,$C1366+1)*HLOOKUP(Y$6,Assumps!$D$221:$W$232,$D1366+6)*HLOOKUP(Y$6,Assumps!$D$221:$W$237,$C$1348+12)</f>
        <v>0.02</v>
      </c>
      <c r="Z1366" s="74">
        <f>Assumps!$B$220*HLOOKUP(Z$6,Assumps!$D$221:$W$226,$B1366+3)*HLOOKUP(Z$6,Assumps!$D$221:$W$223,$C1366+1)*HLOOKUP(Z$6,Assumps!$D$221:$W$232,$D1366+6)*HLOOKUP(Z$6,Assumps!$D$221:$W$237,$C$1348+12)</f>
        <v>0.02</v>
      </c>
      <c r="AA1366" s="74">
        <f>Assumps!$B$220*HLOOKUP(AA$6,Assumps!$D$221:$W$226,$B1366+3)*HLOOKUP(AA$6,Assumps!$D$221:$W$223,$C1366+1)*HLOOKUP(AA$6,Assumps!$D$221:$W$232,$D1366+6)*HLOOKUP(AA$6,Assumps!$D$221:$W$237,$C$1348+12)</f>
        <v>0.02</v>
      </c>
      <c r="AB1366" s="74">
        <f>Assumps!$B$220*HLOOKUP(AB$6,Assumps!$D$221:$W$226,$B1366+3)*HLOOKUP(AB$6,Assumps!$D$221:$W$223,$C1366+1)*HLOOKUP(AB$6,Assumps!$D$221:$W$232,$D1366+6)*HLOOKUP(AB$6,Assumps!$D$221:$W$237,$C$1348+12)</f>
        <v>0.02</v>
      </c>
      <c r="AC1366" s="74">
        <f>Assumps!$B$220*HLOOKUP(AC$6,Assumps!$D$221:$W$226,$B1366+3)*HLOOKUP(AC$6,Assumps!$D$221:$W$223,$C1366+1)*HLOOKUP(AC$6,Assumps!$D$221:$W$232,$D1366+6)*HLOOKUP(AC$6,Assumps!$D$221:$W$237,$C$1348+12)</f>
        <v>0.02</v>
      </c>
      <c r="AD1366" s="74">
        <f>Assumps!$B$220*HLOOKUP(AD$6,Assumps!$D$221:$W$226,$B1366+3)*HLOOKUP(AD$6,Assumps!$D$221:$W$223,$C1366+1)*HLOOKUP(AD$6,Assumps!$D$221:$W$232,$D1366+6)*HLOOKUP(AD$6,Assumps!$D$221:$W$237,$C$1348+12)</f>
        <v>0.02</v>
      </c>
      <c r="AE1366" s="74">
        <f>Assumps!$B$220*HLOOKUP(AE$6,Assumps!$D$221:$W$226,$B1366+3)*HLOOKUP(AE$6,Assumps!$D$221:$W$223,$C1366+1)*HLOOKUP(AE$6,Assumps!$D$221:$W$232,$D1366+6)*HLOOKUP(AE$6,Assumps!$D$221:$W$237,$C$1348+12)</f>
        <v>0.02</v>
      </c>
      <c r="AF1366" s="74">
        <f>Assumps!$B$220*HLOOKUP(AF$6,Assumps!$D$221:$W$226,$B1366+3)*HLOOKUP(AF$6,Assumps!$D$221:$W$223,$C1366+1)*HLOOKUP(AF$6,Assumps!$D$221:$W$232,$D1366+6)*HLOOKUP(AF$6,Assumps!$D$221:$W$237,$C$1348+12)</f>
        <v>0.02</v>
      </c>
      <c r="AG1366" s="74">
        <f>Assumps!$B$220*HLOOKUP(AG$6,Assumps!$D$221:$W$226,$B1366+3)*HLOOKUP(AG$6,Assumps!$D$221:$W$223,$C1366+1)*HLOOKUP(AG$6,Assumps!$D$221:$W$232,$D1366+6)*HLOOKUP(AG$6,Assumps!$D$221:$W$237,$C$1348+12)</f>
        <v>0.02</v>
      </c>
      <c r="AH1366" s="74">
        <f>Assumps!$B$220*HLOOKUP(AH$6,Assumps!$D$221:$W$226,$B1366+3)*HLOOKUP(AH$6,Assumps!$D$221:$W$223,$C1366+1)*HLOOKUP(AH$6,Assumps!$D$221:$W$232,$D1366+6)*HLOOKUP(AH$6,Assumps!$D$221:$W$237,$C$1348+12)</f>
        <v>0.02</v>
      </c>
      <c r="AI1366" s="74">
        <f>Assumps!$B$220*HLOOKUP(AI$6,Assumps!$D$221:$W$226,$B1366+3)*HLOOKUP(AI$6,Assumps!$D$221:$W$223,$C1366+1)*HLOOKUP(AI$6,Assumps!$D$221:$W$232,$D1366+6)*HLOOKUP(AI$6,Assumps!$D$221:$W$237,$C$1348+12)</f>
        <v>0.02</v>
      </c>
      <c r="AJ1366" s="74">
        <f>Assumps!$B$220*HLOOKUP(AJ$6,Assumps!$D$221:$W$226,$B1366+3)*HLOOKUP(AJ$6,Assumps!$D$221:$W$223,$C1366+1)*HLOOKUP(AJ$6,Assumps!$D$221:$W$232,$D1366+6)*HLOOKUP(AJ$6,Assumps!$D$221:$W$237,$C$1348+12)</f>
        <v>0.02</v>
      </c>
      <c r="AK1366" s="74">
        <f>Assumps!$B$220*HLOOKUP(AK$6,Assumps!$D$221:$W$226,$B1366+3)*HLOOKUP(AK$6,Assumps!$D$221:$W$223,$C1366+1)*HLOOKUP(AK$6,Assumps!$D$221:$W$232,$D1366+6)*HLOOKUP(AK$6,Assumps!$D$221:$W$237,$C$1348+12)</f>
        <v>0.02</v>
      </c>
      <c r="AL1366" s="74">
        <f>Assumps!$B$220*HLOOKUP(AL$6,Assumps!$D$221:$W$226,$B1366+3)*HLOOKUP(AL$6,Assumps!$D$221:$W$223,$C1366+1)*HLOOKUP(AL$6,Assumps!$D$221:$W$232,$D1366+6)*HLOOKUP(AL$6,Assumps!$D$221:$W$237,$C$1348+12)</f>
        <v>0.02</v>
      </c>
      <c r="AM1366" s="74">
        <f>Assumps!$B$220*HLOOKUP(AM$6,Assumps!$D$221:$W$226,$B1366+3)*HLOOKUP(AM$6,Assumps!$D$221:$W$223,$C1366+1)*HLOOKUP(AM$6,Assumps!$D$221:$W$232,$D1366+6)*HLOOKUP(AM$6,Assumps!$D$221:$W$237,$C$1348+12)</f>
        <v>0.02</v>
      </c>
      <c r="AN1366" s="74">
        <f>Assumps!$B$220*HLOOKUP(AN$6,Assumps!$D$221:$W$226,$B1366+3)*HLOOKUP(AN$6,Assumps!$D$221:$W$223,$C1366+1)*HLOOKUP(AN$6,Assumps!$D$221:$W$232,$D1366+6)*HLOOKUP(AN$6,Assumps!$D$221:$W$237,$C$1348+12)</f>
        <v>0.02</v>
      </c>
      <c r="AO1366" s="74">
        <f>Assumps!$B$220*HLOOKUP(AO$6,Assumps!$D$221:$W$226,$B1366+3)*HLOOKUP(AO$6,Assumps!$D$221:$W$223,$C1366+1)*HLOOKUP(AO$6,Assumps!$D$221:$W$232,$D1366+6)*HLOOKUP(AO$6,Assumps!$D$221:$W$237,$C$1348+12)</f>
        <v>0.02</v>
      </c>
      <c r="AP1366" s="74">
        <f>Assumps!$B$220*HLOOKUP(AP$6,Assumps!$D$221:$W$226,$B1366+3)*HLOOKUP(AP$6,Assumps!$D$221:$W$223,$C1366+1)*HLOOKUP(AP$6,Assumps!$D$221:$W$232,$D1366+6)*HLOOKUP(AP$6,Assumps!$D$221:$W$237,$C$1348+12)</f>
        <v>0.02</v>
      </c>
      <c r="AQ1366" s="74">
        <f>Assumps!$B$220*HLOOKUP(AQ$6,Assumps!$D$221:$W$226,$B1366+3)*HLOOKUP(AQ$6,Assumps!$D$221:$W$223,$C1366+1)*HLOOKUP(AQ$6,Assumps!$D$221:$W$232,$D1366+6)*HLOOKUP(AQ$6,Assumps!$D$221:$W$237,$C$1348+12)</f>
        <v>0.02</v>
      </c>
      <c r="AR1366" s="74">
        <f>Assumps!$B$220*HLOOKUP(AR$6,Assumps!$D$221:$W$226,$B1366+3)*HLOOKUP(AR$6,Assumps!$D$221:$W$223,$C1366+1)*HLOOKUP(AR$6,Assumps!$D$221:$W$232,$D1366+6)*HLOOKUP(AR$6,Assumps!$D$221:$W$237,$C$1348+12)</f>
        <v>0.02</v>
      </c>
      <c r="AS1366" s="74">
        <f>Assumps!$B$220*HLOOKUP(AS$6,Assumps!$D$221:$W$226,$B1366+3)*HLOOKUP(AS$6,Assumps!$D$221:$W$223,$C1366+1)*HLOOKUP(AS$6,Assumps!$D$221:$W$232,$D1366+6)*HLOOKUP(AS$6,Assumps!$D$221:$W$237,$C$1348+12)</f>
        <v>0.02</v>
      </c>
      <c r="AT1366" s="74">
        <f>Assumps!$B$220*HLOOKUP(AT$6,Assumps!$D$221:$W$226,$B1366+3)*HLOOKUP(AT$6,Assumps!$D$221:$W$223,$C1366+1)*HLOOKUP(AT$6,Assumps!$D$221:$W$232,$D1366+6)*HLOOKUP(AT$6,Assumps!$D$221:$W$237,$C$1348+12)</f>
        <v>0.02</v>
      </c>
      <c r="AU1366" s="74">
        <f>Assumps!$B$220*HLOOKUP(AU$6,Assumps!$D$221:$W$226,$B1366+3)*HLOOKUP(AU$6,Assumps!$D$221:$W$223,$C1366+1)*HLOOKUP(AU$6,Assumps!$D$221:$W$232,$D1366+6)*HLOOKUP(AU$6,Assumps!$D$221:$W$237,$C$1348+12)</f>
        <v>0.02</v>
      </c>
      <c r="AV1366" s="74">
        <f>Assumps!$B$220*HLOOKUP(AV$6,Assumps!$D$221:$W$226,$B1366+3)*HLOOKUP(AV$6,Assumps!$D$221:$W$223,$C1366+1)*HLOOKUP(AV$6,Assumps!$D$221:$W$232,$D1366+6)*HLOOKUP(AV$6,Assumps!$D$221:$W$237,$C$1348+12)</f>
        <v>0.02</v>
      </c>
      <c r="AW1366" s="74">
        <f>Assumps!$B$220*HLOOKUP(AW$6,Assumps!$D$221:$W$226,$B1366+3)*HLOOKUP(AW$6,Assumps!$D$221:$W$223,$C1366+1)*HLOOKUP(AW$6,Assumps!$D$221:$W$232,$D1366+6)*HLOOKUP(AW$6,Assumps!$D$221:$W$237,$C$1348+12)</f>
        <v>0.02</v>
      </c>
      <c r="AX1366" s="74">
        <f>Assumps!$B$220*HLOOKUP(AX$6,Assumps!$D$221:$W$226,$B1366+3)*HLOOKUP(AX$6,Assumps!$D$221:$W$223,$C1366+1)*HLOOKUP(AX$6,Assumps!$D$221:$W$232,$D1366+6)*HLOOKUP(AX$6,Assumps!$D$221:$W$237,$C$1348+12)</f>
        <v>0.02</v>
      </c>
      <c r="AY1366" s="74">
        <f>Assumps!$B$220*HLOOKUP(AY$6,Assumps!$D$221:$W$226,$B1366+3)*HLOOKUP(AY$6,Assumps!$D$221:$W$223,$C1366+1)*HLOOKUP(AY$6,Assumps!$D$221:$W$232,$D1366+6)*HLOOKUP(AY$6,Assumps!$D$221:$W$237,$C$1348+12)</f>
        <v>0.02</v>
      </c>
      <c r="AZ1366" s="74">
        <f>Assumps!$B$220*HLOOKUP(AZ$6,Assumps!$D$221:$W$226,$B1366+3)*HLOOKUP(AZ$6,Assumps!$D$221:$W$223,$C1366+1)*HLOOKUP(AZ$6,Assumps!$D$221:$W$232,$D1366+6)*HLOOKUP(AZ$6,Assumps!$D$221:$W$237,$C$1348+12)</f>
        <v>0.02</v>
      </c>
      <c r="BA1366" s="74">
        <f>Assumps!$B$220*HLOOKUP(BA$6,Assumps!$D$221:$W$226,$B1366+3)*HLOOKUP(BA$6,Assumps!$D$221:$W$223,$C1366+1)*HLOOKUP(BA$6,Assumps!$D$221:$W$232,$D1366+6)*HLOOKUP(BA$6,Assumps!$D$221:$W$237,$C$1348+12)</f>
        <v>0.02</v>
      </c>
      <c r="BB1366" s="74">
        <f>Assumps!$B$220*HLOOKUP(BB$6,Assumps!$D$221:$W$226,$B1366+3)*HLOOKUP(BB$6,Assumps!$D$221:$W$223,$C1366+1)*HLOOKUP(BB$6,Assumps!$D$221:$W$232,$D1366+6)*HLOOKUP(BB$6,Assumps!$D$221:$W$237,$C$1348+12)</f>
        <v>0.02</v>
      </c>
      <c r="BC1366" s="74">
        <f>Assumps!$B$220*HLOOKUP(BC$6,Assumps!$D$221:$W$226,$B1366+3)*HLOOKUP(BC$6,Assumps!$D$221:$W$223,$C1366+1)*HLOOKUP(BC$6,Assumps!$D$221:$W$232,$D1366+6)*HLOOKUP(BC$6,Assumps!$D$221:$W$237,$C$1348+12)</f>
        <v>0.02</v>
      </c>
      <c r="BD1366" s="74">
        <f>Assumps!$B$220*HLOOKUP(BD$6,Assumps!$D$221:$W$226,$B1366+3)*HLOOKUP(BD$6,Assumps!$D$221:$W$223,$C1366+1)*HLOOKUP(BD$6,Assumps!$D$221:$W$232,$D1366+6)*HLOOKUP(BD$6,Assumps!$D$221:$W$237,$C$1348+12)</f>
        <v>0.02</v>
      </c>
      <c r="BE1366" s="74">
        <f>Assumps!$B$220*HLOOKUP(BE$6,Assumps!$D$221:$W$226,$B1366+3)*HLOOKUP(BE$6,Assumps!$D$221:$W$223,$C1366+1)*HLOOKUP(BE$6,Assumps!$D$221:$W$232,$D1366+6)*HLOOKUP(BE$6,Assumps!$D$221:$W$237,$C$1348+12)</f>
        <v>0.02</v>
      </c>
      <c r="BF1366" s="74">
        <f>Assumps!$B$220*HLOOKUP(BF$6,Assumps!$D$221:$W$226,$B1366+3)*HLOOKUP(BF$6,Assumps!$D$221:$W$223,$C1366+1)*HLOOKUP(BF$6,Assumps!$D$221:$W$232,$D1366+6)*HLOOKUP(BF$6,Assumps!$D$221:$W$237,$C$1348+12)</f>
        <v>0.02</v>
      </c>
      <c r="BG1366" s="74">
        <f>Assumps!$B$220*HLOOKUP(BG$6,Assumps!$D$221:$W$226,$B1366+3)*HLOOKUP(BG$6,Assumps!$D$221:$W$223,$C1366+1)*HLOOKUP(BG$6,Assumps!$D$221:$W$232,$D1366+6)*HLOOKUP(BG$6,Assumps!$D$221:$W$237,$C$1348+12)</f>
        <v>0.02</v>
      </c>
      <c r="BH1366" s="74">
        <f>Assumps!$B$220*HLOOKUP(BH$6,Assumps!$D$221:$W$226,$B1366+3)*HLOOKUP(BH$6,Assumps!$D$221:$W$223,$C1366+1)*HLOOKUP(BH$6,Assumps!$D$221:$W$232,$D1366+6)*HLOOKUP(BH$6,Assumps!$D$221:$W$237,$C$1348+12)</f>
        <v>0.02</v>
      </c>
      <c r="BI1366" s="74">
        <f>Assumps!$B$220*HLOOKUP(BI$6,Assumps!$D$221:$W$226,$B1366+3)*HLOOKUP(BI$6,Assumps!$D$221:$W$223,$C1366+1)*HLOOKUP(BI$6,Assumps!$D$221:$W$232,$D1366+6)*HLOOKUP(BI$6,Assumps!$D$221:$W$237,$C$1348+12)</f>
        <v>0.02</v>
      </c>
      <c r="BJ1366" s="74">
        <f>Assumps!$B$220*HLOOKUP(BJ$6,Assumps!$D$221:$W$226,$B1366+3)*HLOOKUP(BJ$6,Assumps!$D$221:$W$223,$C1366+1)*HLOOKUP(BJ$6,Assumps!$D$221:$W$232,$D1366+6)*HLOOKUP(BJ$6,Assumps!$D$221:$W$237,$C$1348+12)</f>
        <v>0.02</v>
      </c>
      <c r="BK1366" s="74">
        <f>Assumps!$B$220*HLOOKUP(BK$6,Assumps!$D$221:$W$226,$B1366+3)*HLOOKUP(BK$6,Assumps!$D$221:$W$223,$C1366+1)*HLOOKUP(BK$6,Assumps!$D$221:$W$232,$D1366+6)*HLOOKUP(BK$6,Assumps!$D$221:$W$237,$C$1348+12)</f>
        <v>0.02</v>
      </c>
      <c r="BL1366" s="74">
        <f>Assumps!$B$220*HLOOKUP(BL$6,Assumps!$D$221:$W$226,$B1366+3)*HLOOKUP(BL$6,Assumps!$D$221:$W$223,$C1366+1)*HLOOKUP(BL$6,Assumps!$D$221:$W$232,$D1366+6)*HLOOKUP(BL$6,Assumps!$D$221:$W$237,$C$1348+12)</f>
        <v>0.02</v>
      </c>
      <c r="BM1366" s="74">
        <f>Assumps!$B$220*HLOOKUP(BM$6,Assumps!$D$221:$W$226,$B1366+3)*HLOOKUP(BM$6,Assumps!$D$221:$W$223,$C1366+1)*HLOOKUP(BM$6,Assumps!$D$221:$W$232,$D1366+6)*HLOOKUP(BM$6,Assumps!$D$221:$W$237,$C$1348+12)</f>
        <v>0.02</v>
      </c>
      <c r="BN1366" s="74">
        <f>Assumps!$B$220*HLOOKUP(BN$6,Assumps!$D$221:$W$226,$B1366+3)*HLOOKUP(BN$6,Assumps!$D$221:$W$223,$C1366+1)*HLOOKUP(BN$6,Assumps!$D$221:$W$232,$D1366+6)*HLOOKUP(BN$6,Assumps!$D$221:$W$237,$C$1348+12)</f>
        <v>0.02</v>
      </c>
      <c r="BO1366" s="74">
        <f>Assumps!$B$220*HLOOKUP(BO$6,Assumps!$D$221:$W$226,$B1366+3)*HLOOKUP(BO$6,Assumps!$D$221:$W$223,$C1366+1)*HLOOKUP(BO$6,Assumps!$D$221:$W$232,$D1366+6)*HLOOKUP(BO$6,Assumps!$D$221:$W$237,$C$1348+12)</f>
        <v>0.02</v>
      </c>
      <c r="BP1366" s="74">
        <f>Assumps!$B$220*HLOOKUP(BP$6,Assumps!$D$221:$W$226,$B1366+3)*HLOOKUP(BP$6,Assumps!$D$221:$W$223,$C1366+1)*HLOOKUP(BP$6,Assumps!$D$221:$W$232,$D1366+6)*HLOOKUP(BP$6,Assumps!$D$221:$W$237,$C$1348+12)</f>
        <v>0.02</v>
      </c>
      <c r="BQ1366" s="74">
        <f>Assumps!$B$220*HLOOKUP(BQ$6,Assumps!$D$221:$W$226,$B1366+3)*HLOOKUP(BQ$6,Assumps!$D$221:$W$223,$C1366+1)*HLOOKUP(BQ$6,Assumps!$D$221:$W$232,$D1366+6)*HLOOKUP(BQ$6,Assumps!$D$221:$W$237,$C$1348+12)</f>
        <v>0.02</v>
      </c>
      <c r="BR1366" s="74">
        <f>Assumps!$B$220*HLOOKUP(BR$6,Assumps!$D$221:$W$226,$B1366+3)*HLOOKUP(BR$6,Assumps!$D$221:$W$223,$C1366+1)*HLOOKUP(BR$6,Assumps!$D$221:$W$232,$D1366+6)*HLOOKUP(BR$6,Assumps!$D$221:$W$237,$C$1348+12)</f>
        <v>0.02</v>
      </c>
      <c r="BS1366" s="74">
        <f>Assumps!$B$220*HLOOKUP(BS$6,Assumps!$D$221:$W$226,$B1366+3)*HLOOKUP(BS$6,Assumps!$D$221:$W$223,$C1366+1)*HLOOKUP(BS$6,Assumps!$D$221:$W$232,$D1366+6)*HLOOKUP(BS$6,Assumps!$D$221:$W$237,$C$1348+12)</f>
        <v>0.02</v>
      </c>
      <c r="BT1366" s="74">
        <f>Assumps!$B$220*HLOOKUP(BT$6,Assumps!$D$221:$W$226,$B1366+3)*HLOOKUP(BT$6,Assumps!$D$221:$W$223,$C1366+1)*HLOOKUP(BT$6,Assumps!$D$221:$W$232,$D1366+6)*HLOOKUP(BT$6,Assumps!$D$221:$W$237,$C$1348+12)</f>
        <v>0.02</v>
      </c>
      <c r="BU1366" s="74">
        <f>Assumps!$B$220*HLOOKUP(BU$6,Assumps!$D$221:$W$226,$B1366+3)*HLOOKUP(BU$6,Assumps!$D$221:$W$223,$C1366+1)*HLOOKUP(BU$6,Assumps!$D$221:$W$232,$D1366+6)*HLOOKUP(BU$6,Assumps!$D$221:$W$237,$C$1348+12)</f>
        <v>0.02</v>
      </c>
      <c r="BV1366" s="74">
        <f>Assumps!$B$220*HLOOKUP(BV$6,Assumps!$D$221:$W$226,$B1366+3)*HLOOKUP(BV$6,Assumps!$D$221:$W$223,$C1366+1)*HLOOKUP(BV$6,Assumps!$D$221:$W$232,$D1366+6)*HLOOKUP(BV$6,Assumps!$D$221:$W$237,$C$1348+12)</f>
        <v>0.02</v>
      </c>
      <c r="BW1366" s="74">
        <f>Assumps!$B$220*HLOOKUP(BW$6,Assumps!$D$221:$W$226,$B1366+3)*HLOOKUP(BW$6,Assumps!$D$221:$W$223,$C1366+1)*HLOOKUP(BW$6,Assumps!$D$221:$W$232,$D1366+6)*HLOOKUP(BW$6,Assumps!$D$221:$W$237,$C$1348+12)</f>
        <v>0.02</v>
      </c>
      <c r="BX1366" s="74">
        <f>Assumps!$B$220*HLOOKUP(BX$6,Assumps!$D$221:$W$226,$B1366+3)*HLOOKUP(BX$6,Assumps!$D$221:$W$223,$C1366+1)*HLOOKUP(BX$6,Assumps!$D$221:$W$232,$D1366+6)*HLOOKUP(BX$6,Assumps!$D$221:$W$237,$C$1348+12)</f>
        <v>0.02</v>
      </c>
      <c r="BY1366" s="74">
        <f>Assumps!$B$220*HLOOKUP(BY$6,Assumps!$D$221:$W$226,$B1366+3)*HLOOKUP(BY$6,Assumps!$D$221:$W$223,$C1366+1)*HLOOKUP(BY$6,Assumps!$D$221:$W$232,$D1366+6)*HLOOKUP(BY$6,Assumps!$D$221:$W$237,$C$1348+12)</f>
        <v>0.02</v>
      </c>
      <c r="BZ1366" s="74">
        <f>Assumps!$B$220*HLOOKUP(BZ$6,Assumps!$D$221:$W$226,$B1366+3)*HLOOKUP(BZ$6,Assumps!$D$221:$W$223,$C1366+1)*HLOOKUP(BZ$6,Assumps!$D$221:$W$232,$D1366+6)*HLOOKUP(BZ$6,Assumps!$D$221:$W$237,$C$1348+12)</f>
        <v>0.02</v>
      </c>
      <c r="CA1366" s="74">
        <f>Assumps!$B$220*HLOOKUP(CA$6,Assumps!$D$221:$W$226,$B1366+3)*HLOOKUP(CA$6,Assumps!$D$221:$W$223,$C1366+1)*HLOOKUP(CA$6,Assumps!$D$221:$W$232,$D1366+6)*HLOOKUP(CA$6,Assumps!$D$221:$W$237,$C$1348+12)</f>
        <v>0.02</v>
      </c>
      <c r="CB1366" s="74">
        <f>Assumps!$B$220*HLOOKUP(CB$6,Assumps!$D$221:$W$226,$B1366+3)*HLOOKUP(CB$6,Assumps!$D$221:$W$223,$C1366+1)*HLOOKUP(CB$6,Assumps!$D$221:$W$232,$D1366+6)*HLOOKUP(CB$6,Assumps!$D$221:$W$237,$C$1348+12)</f>
        <v>0.02</v>
      </c>
      <c r="CC1366" s="74">
        <f>Assumps!$B$220*HLOOKUP(CC$6,Assumps!$D$221:$W$226,$B1366+3)*HLOOKUP(CC$6,Assumps!$D$221:$W$223,$C1366+1)*HLOOKUP(CC$6,Assumps!$D$221:$W$232,$D1366+6)*HLOOKUP(CC$6,Assumps!$D$221:$W$237,$C$1348+12)</f>
        <v>0.02</v>
      </c>
      <c r="CD1366" s="74">
        <f>Assumps!$B$220*HLOOKUP(CD$6,Assumps!$D$221:$W$226,$B1366+3)*HLOOKUP(CD$6,Assumps!$D$221:$W$223,$C1366+1)*HLOOKUP(CD$6,Assumps!$D$221:$W$232,$D1366+6)*HLOOKUP(CD$6,Assumps!$D$221:$W$237,$C$1348+12)</f>
        <v>0.02</v>
      </c>
      <c r="CE1366" s="74">
        <f>Assumps!$B$220*HLOOKUP(CE$6,Assumps!$D$221:$W$226,$B1366+3)*HLOOKUP(CE$6,Assumps!$D$221:$W$223,$C1366+1)*HLOOKUP(CE$6,Assumps!$D$221:$W$232,$D1366+6)*HLOOKUP(CE$6,Assumps!$D$221:$W$237,$C$1348+12)</f>
        <v>0.02</v>
      </c>
      <c r="CF1366" s="74">
        <f>Assumps!$B$220*HLOOKUP(CF$6,Assumps!$D$221:$W$226,$B1366+3)*HLOOKUP(CF$6,Assumps!$D$221:$W$223,$C1366+1)*HLOOKUP(CF$6,Assumps!$D$221:$W$232,$D1366+6)*HLOOKUP(CF$6,Assumps!$D$221:$W$237,$C$1348+12)</f>
        <v>0.02</v>
      </c>
      <c r="CG1366" s="74">
        <f>Assumps!$B$220*HLOOKUP(CG$6,Assumps!$D$221:$W$226,$B1366+3)*HLOOKUP(CG$6,Assumps!$D$221:$W$223,$C1366+1)*HLOOKUP(CG$6,Assumps!$D$221:$W$232,$D1366+6)*HLOOKUP(CG$6,Assumps!$D$221:$W$237,$C$1348+12)</f>
        <v>0.02</v>
      </c>
      <c r="CH1366" s="74">
        <f>Assumps!$B$220*HLOOKUP(CH$6,Assumps!$D$221:$W$226,$B1366+3)*HLOOKUP(CH$6,Assumps!$D$221:$W$223,$C1366+1)*HLOOKUP(CH$6,Assumps!$D$221:$W$232,$D1366+6)*HLOOKUP(CH$6,Assumps!$D$221:$W$237,$C$1348+12)</f>
        <v>0.02</v>
      </c>
    </row>
    <row r="1367" spans="2:86">
      <c r="B1367" s="20">
        <v>2</v>
      </c>
      <c r="C1367" s="20">
        <v>1</v>
      </c>
      <c r="D1367" s="20">
        <v>4</v>
      </c>
      <c r="E1367" s="20">
        <v>214</v>
      </c>
      <c r="G1367" s="74">
        <f>Assumps!$B$220*HLOOKUP(G$6,Assumps!$D$221:$W$226,$B1367+3)*HLOOKUP(G$6,Assumps!$D$221:$W$223,$C1367+1)*HLOOKUP(G$6,Assumps!$D$221:$W$232,$D1367+6)*HLOOKUP(G$6,Assumps!$D$221:$W$237,$C$1348+12)</f>
        <v>2.8000000000000001E-2</v>
      </c>
      <c r="H1367" s="74">
        <f>Assumps!$B$220*HLOOKUP(H$6,Assumps!$D$221:$W$226,$B1367+3)*HLOOKUP(H$6,Assumps!$D$221:$W$223,$C1367+1)*HLOOKUP(H$6,Assumps!$D$221:$W$232,$D1367+6)*HLOOKUP(H$6,Assumps!$D$221:$W$237,$C$1348+12)</f>
        <v>2.8000000000000001E-2</v>
      </c>
      <c r="I1367" s="74">
        <f>Assumps!$B$220*HLOOKUP(I$6,Assumps!$D$221:$W$226,$B1367+3)*HLOOKUP(I$6,Assumps!$D$221:$W$223,$C1367+1)*HLOOKUP(I$6,Assumps!$D$221:$W$232,$D1367+6)*HLOOKUP(I$6,Assumps!$D$221:$W$237,$C$1348+12)</f>
        <v>2.8000000000000001E-2</v>
      </c>
      <c r="J1367" s="74">
        <f>Assumps!$B$220*HLOOKUP(J$6,Assumps!$D$221:$W$226,$B1367+3)*HLOOKUP(J$6,Assumps!$D$221:$W$223,$C1367+1)*HLOOKUP(J$6,Assumps!$D$221:$W$232,$D1367+6)*HLOOKUP(J$6,Assumps!$D$221:$W$237,$C$1348+12)</f>
        <v>2.8000000000000001E-2</v>
      </c>
      <c r="K1367" s="74">
        <f>Assumps!$B$220*HLOOKUP(K$6,Assumps!$D$221:$W$226,$B1367+3)*HLOOKUP(K$6,Assumps!$D$221:$W$223,$C1367+1)*HLOOKUP(K$6,Assumps!$D$221:$W$232,$D1367+6)*HLOOKUP(K$6,Assumps!$D$221:$W$237,$C$1348+12)</f>
        <v>2.8000000000000001E-2</v>
      </c>
      <c r="L1367" s="74">
        <f>Assumps!$B$220*HLOOKUP(L$6,Assumps!$D$221:$W$226,$B1367+3)*HLOOKUP(L$6,Assumps!$D$221:$W$223,$C1367+1)*HLOOKUP(L$6,Assumps!$D$221:$W$232,$D1367+6)*HLOOKUP(L$6,Assumps!$D$221:$W$237,$C$1348+12)</f>
        <v>2.8000000000000001E-2</v>
      </c>
      <c r="M1367" s="74">
        <f>Assumps!$B$220*HLOOKUP(M$6,Assumps!$D$221:$W$226,$B1367+3)*HLOOKUP(M$6,Assumps!$D$221:$W$223,$C1367+1)*HLOOKUP(M$6,Assumps!$D$221:$W$232,$D1367+6)*HLOOKUP(M$6,Assumps!$D$221:$W$237,$C$1348+12)</f>
        <v>2.8000000000000001E-2</v>
      </c>
      <c r="N1367" s="74">
        <f>Assumps!$B$220*HLOOKUP(N$6,Assumps!$D$221:$W$226,$B1367+3)*HLOOKUP(N$6,Assumps!$D$221:$W$223,$C1367+1)*HLOOKUP(N$6,Assumps!$D$221:$W$232,$D1367+6)*HLOOKUP(N$6,Assumps!$D$221:$W$237,$C$1348+12)</f>
        <v>2.8000000000000001E-2</v>
      </c>
      <c r="O1367" s="74">
        <f>Assumps!$B$220*HLOOKUP(O$6,Assumps!$D$221:$W$226,$B1367+3)*HLOOKUP(O$6,Assumps!$D$221:$W$223,$C1367+1)*HLOOKUP(O$6,Assumps!$D$221:$W$232,$D1367+6)*HLOOKUP(O$6,Assumps!$D$221:$W$237,$C$1348+12)</f>
        <v>2.8000000000000001E-2</v>
      </c>
      <c r="P1367" s="74">
        <f>Assumps!$B$220*HLOOKUP(P$6,Assumps!$D$221:$W$226,$B1367+3)*HLOOKUP(P$6,Assumps!$D$221:$W$223,$C1367+1)*HLOOKUP(P$6,Assumps!$D$221:$W$232,$D1367+6)*HLOOKUP(P$6,Assumps!$D$221:$W$237,$C$1348+12)</f>
        <v>2.8000000000000001E-2</v>
      </c>
      <c r="Q1367" s="74">
        <f>Assumps!$B$220*HLOOKUP(Q$6,Assumps!$D$221:$W$226,$B1367+3)*HLOOKUP(Q$6,Assumps!$D$221:$W$223,$C1367+1)*HLOOKUP(Q$6,Assumps!$D$221:$W$232,$D1367+6)*HLOOKUP(Q$6,Assumps!$D$221:$W$237,$C$1348+12)</f>
        <v>2.8000000000000001E-2</v>
      </c>
      <c r="R1367" s="74">
        <f>Assumps!$B$220*HLOOKUP(R$6,Assumps!$D$221:$W$226,$B1367+3)*HLOOKUP(R$6,Assumps!$D$221:$W$223,$C1367+1)*HLOOKUP(R$6,Assumps!$D$221:$W$232,$D1367+6)*HLOOKUP(R$6,Assumps!$D$221:$W$237,$C$1348+12)</f>
        <v>2.8000000000000001E-2</v>
      </c>
      <c r="S1367" s="74">
        <f>Assumps!$B$220*HLOOKUP(S$6,Assumps!$D$221:$W$226,$B1367+3)*HLOOKUP(S$6,Assumps!$D$221:$W$223,$C1367+1)*HLOOKUP(S$6,Assumps!$D$221:$W$232,$D1367+6)*HLOOKUP(S$6,Assumps!$D$221:$W$237,$C$1348+12)</f>
        <v>2.8000000000000001E-2</v>
      </c>
      <c r="T1367" s="74">
        <f>Assumps!$B$220*HLOOKUP(T$6,Assumps!$D$221:$W$226,$B1367+3)*HLOOKUP(T$6,Assumps!$D$221:$W$223,$C1367+1)*HLOOKUP(T$6,Assumps!$D$221:$W$232,$D1367+6)*HLOOKUP(T$6,Assumps!$D$221:$W$237,$C$1348+12)</f>
        <v>2.8000000000000001E-2</v>
      </c>
      <c r="U1367" s="74">
        <f>Assumps!$B$220*HLOOKUP(U$6,Assumps!$D$221:$W$226,$B1367+3)*HLOOKUP(U$6,Assumps!$D$221:$W$223,$C1367+1)*HLOOKUP(U$6,Assumps!$D$221:$W$232,$D1367+6)*HLOOKUP(U$6,Assumps!$D$221:$W$237,$C$1348+12)</f>
        <v>2.8000000000000001E-2</v>
      </c>
      <c r="V1367" s="74">
        <f>Assumps!$B$220*HLOOKUP(V$6,Assumps!$D$221:$W$226,$B1367+3)*HLOOKUP(V$6,Assumps!$D$221:$W$223,$C1367+1)*HLOOKUP(V$6,Assumps!$D$221:$W$232,$D1367+6)*HLOOKUP(V$6,Assumps!$D$221:$W$237,$C$1348+12)</f>
        <v>2.8000000000000001E-2</v>
      </c>
      <c r="W1367" s="74">
        <f>Assumps!$B$220*HLOOKUP(W$6,Assumps!$D$221:$W$226,$B1367+3)*HLOOKUP(W$6,Assumps!$D$221:$W$223,$C1367+1)*HLOOKUP(W$6,Assumps!$D$221:$W$232,$D1367+6)*HLOOKUP(W$6,Assumps!$D$221:$W$237,$C$1348+12)</f>
        <v>0.02</v>
      </c>
      <c r="X1367" s="74">
        <f>Assumps!$B$220*HLOOKUP(X$6,Assumps!$D$221:$W$226,$B1367+3)*HLOOKUP(X$6,Assumps!$D$221:$W$223,$C1367+1)*HLOOKUP(X$6,Assumps!$D$221:$W$232,$D1367+6)*HLOOKUP(X$6,Assumps!$D$221:$W$237,$C$1348+12)</f>
        <v>0.02</v>
      </c>
      <c r="Y1367" s="74">
        <f>Assumps!$B$220*HLOOKUP(Y$6,Assumps!$D$221:$W$226,$B1367+3)*HLOOKUP(Y$6,Assumps!$D$221:$W$223,$C1367+1)*HLOOKUP(Y$6,Assumps!$D$221:$W$232,$D1367+6)*HLOOKUP(Y$6,Assumps!$D$221:$W$237,$C$1348+12)</f>
        <v>0.02</v>
      </c>
      <c r="Z1367" s="74">
        <f>Assumps!$B$220*HLOOKUP(Z$6,Assumps!$D$221:$W$226,$B1367+3)*HLOOKUP(Z$6,Assumps!$D$221:$W$223,$C1367+1)*HLOOKUP(Z$6,Assumps!$D$221:$W$232,$D1367+6)*HLOOKUP(Z$6,Assumps!$D$221:$W$237,$C$1348+12)</f>
        <v>0.02</v>
      </c>
      <c r="AA1367" s="74">
        <f>Assumps!$B$220*HLOOKUP(AA$6,Assumps!$D$221:$W$226,$B1367+3)*HLOOKUP(AA$6,Assumps!$D$221:$W$223,$C1367+1)*HLOOKUP(AA$6,Assumps!$D$221:$W$232,$D1367+6)*HLOOKUP(AA$6,Assumps!$D$221:$W$237,$C$1348+12)</f>
        <v>0.02</v>
      </c>
      <c r="AB1367" s="74">
        <f>Assumps!$B$220*HLOOKUP(AB$6,Assumps!$D$221:$W$226,$B1367+3)*HLOOKUP(AB$6,Assumps!$D$221:$W$223,$C1367+1)*HLOOKUP(AB$6,Assumps!$D$221:$W$232,$D1367+6)*HLOOKUP(AB$6,Assumps!$D$221:$W$237,$C$1348+12)</f>
        <v>0.02</v>
      </c>
      <c r="AC1367" s="74">
        <f>Assumps!$B$220*HLOOKUP(AC$6,Assumps!$D$221:$W$226,$B1367+3)*HLOOKUP(AC$6,Assumps!$D$221:$W$223,$C1367+1)*HLOOKUP(AC$6,Assumps!$D$221:$W$232,$D1367+6)*HLOOKUP(AC$6,Assumps!$D$221:$W$237,$C$1348+12)</f>
        <v>0.02</v>
      </c>
      <c r="AD1367" s="74">
        <f>Assumps!$B$220*HLOOKUP(AD$6,Assumps!$D$221:$W$226,$B1367+3)*HLOOKUP(AD$6,Assumps!$D$221:$W$223,$C1367+1)*HLOOKUP(AD$6,Assumps!$D$221:$W$232,$D1367+6)*HLOOKUP(AD$6,Assumps!$D$221:$W$237,$C$1348+12)</f>
        <v>0.02</v>
      </c>
      <c r="AE1367" s="74">
        <f>Assumps!$B$220*HLOOKUP(AE$6,Assumps!$D$221:$W$226,$B1367+3)*HLOOKUP(AE$6,Assumps!$D$221:$W$223,$C1367+1)*HLOOKUP(AE$6,Assumps!$D$221:$W$232,$D1367+6)*HLOOKUP(AE$6,Assumps!$D$221:$W$237,$C$1348+12)</f>
        <v>0.02</v>
      </c>
      <c r="AF1367" s="74">
        <f>Assumps!$B$220*HLOOKUP(AF$6,Assumps!$D$221:$W$226,$B1367+3)*HLOOKUP(AF$6,Assumps!$D$221:$W$223,$C1367+1)*HLOOKUP(AF$6,Assumps!$D$221:$W$232,$D1367+6)*HLOOKUP(AF$6,Assumps!$D$221:$W$237,$C$1348+12)</f>
        <v>0.02</v>
      </c>
      <c r="AG1367" s="74">
        <f>Assumps!$B$220*HLOOKUP(AG$6,Assumps!$D$221:$W$226,$B1367+3)*HLOOKUP(AG$6,Assumps!$D$221:$W$223,$C1367+1)*HLOOKUP(AG$6,Assumps!$D$221:$W$232,$D1367+6)*HLOOKUP(AG$6,Assumps!$D$221:$W$237,$C$1348+12)</f>
        <v>0.02</v>
      </c>
      <c r="AH1367" s="74">
        <f>Assumps!$B$220*HLOOKUP(AH$6,Assumps!$D$221:$W$226,$B1367+3)*HLOOKUP(AH$6,Assumps!$D$221:$W$223,$C1367+1)*HLOOKUP(AH$6,Assumps!$D$221:$W$232,$D1367+6)*HLOOKUP(AH$6,Assumps!$D$221:$W$237,$C$1348+12)</f>
        <v>0.02</v>
      </c>
      <c r="AI1367" s="74">
        <f>Assumps!$B$220*HLOOKUP(AI$6,Assumps!$D$221:$W$226,$B1367+3)*HLOOKUP(AI$6,Assumps!$D$221:$W$223,$C1367+1)*HLOOKUP(AI$6,Assumps!$D$221:$W$232,$D1367+6)*HLOOKUP(AI$6,Assumps!$D$221:$W$237,$C$1348+12)</f>
        <v>0.02</v>
      </c>
      <c r="AJ1367" s="74">
        <f>Assumps!$B$220*HLOOKUP(AJ$6,Assumps!$D$221:$W$226,$B1367+3)*HLOOKUP(AJ$6,Assumps!$D$221:$W$223,$C1367+1)*HLOOKUP(AJ$6,Assumps!$D$221:$W$232,$D1367+6)*HLOOKUP(AJ$6,Assumps!$D$221:$W$237,$C$1348+12)</f>
        <v>0.02</v>
      </c>
      <c r="AK1367" s="74">
        <f>Assumps!$B$220*HLOOKUP(AK$6,Assumps!$D$221:$W$226,$B1367+3)*HLOOKUP(AK$6,Assumps!$D$221:$W$223,$C1367+1)*HLOOKUP(AK$6,Assumps!$D$221:$W$232,$D1367+6)*HLOOKUP(AK$6,Assumps!$D$221:$W$237,$C$1348+12)</f>
        <v>0.02</v>
      </c>
      <c r="AL1367" s="74">
        <f>Assumps!$B$220*HLOOKUP(AL$6,Assumps!$D$221:$W$226,$B1367+3)*HLOOKUP(AL$6,Assumps!$D$221:$W$223,$C1367+1)*HLOOKUP(AL$6,Assumps!$D$221:$W$232,$D1367+6)*HLOOKUP(AL$6,Assumps!$D$221:$W$237,$C$1348+12)</f>
        <v>0.02</v>
      </c>
      <c r="AM1367" s="74">
        <f>Assumps!$B$220*HLOOKUP(AM$6,Assumps!$D$221:$W$226,$B1367+3)*HLOOKUP(AM$6,Assumps!$D$221:$W$223,$C1367+1)*HLOOKUP(AM$6,Assumps!$D$221:$W$232,$D1367+6)*HLOOKUP(AM$6,Assumps!$D$221:$W$237,$C$1348+12)</f>
        <v>0.02</v>
      </c>
      <c r="AN1367" s="74">
        <f>Assumps!$B$220*HLOOKUP(AN$6,Assumps!$D$221:$W$226,$B1367+3)*HLOOKUP(AN$6,Assumps!$D$221:$W$223,$C1367+1)*HLOOKUP(AN$6,Assumps!$D$221:$W$232,$D1367+6)*HLOOKUP(AN$6,Assumps!$D$221:$W$237,$C$1348+12)</f>
        <v>0.02</v>
      </c>
      <c r="AO1367" s="74">
        <f>Assumps!$B$220*HLOOKUP(AO$6,Assumps!$D$221:$W$226,$B1367+3)*HLOOKUP(AO$6,Assumps!$D$221:$W$223,$C1367+1)*HLOOKUP(AO$6,Assumps!$D$221:$W$232,$D1367+6)*HLOOKUP(AO$6,Assumps!$D$221:$W$237,$C$1348+12)</f>
        <v>0.02</v>
      </c>
      <c r="AP1367" s="74">
        <f>Assumps!$B$220*HLOOKUP(AP$6,Assumps!$D$221:$W$226,$B1367+3)*HLOOKUP(AP$6,Assumps!$D$221:$W$223,$C1367+1)*HLOOKUP(AP$6,Assumps!$D$221:$W$232,$D1367+6)*HLOOKUP(AP$6,Assumps!$D$221:$W$237,$C$1348+12)</f>
        <v>0.02</v>
      </c>
      <c r="AQ1367" s="74">
        <f>Assumps!$B$220*HLOOKUP(AQ$6,Assumps!$D$221:$W$226,$B1367+3)*HLOOKUP(AQ$6,Assumps!$D$221:$W$223,$C1367+1)*HLOOKUP(AQ$6,Assumps!$D$221:$W$232,$D1367+6)*HLOOKUP(AQ$6,Assumps!$D$221:$W$237,$C$1348+12)</f>
        <v>0.02</v>
      </c>
      <c r="AR1367" s="74">
        <f>Assumps!$B$220*HLOOKUP(AR$6,Assumps!$D$221:$W$226,$B1367+3)*HLOOKUP(AR$6,Assumps!$D$221:$W$223,$C1367+1)*HLOOKUP(AR$6,Assumps!$D$221:$W$232,$D1367+6)*HLOOKUP(AR$6,Assumps!$D$221:$W$237,$C$1348+12)</f>
        <v>0.02</v>
      </c>
      <c r="AS1367" s="74">
        <f>Assumps!$B$220*HLOOKUP(AS$6,Assumps!$D$221:$W$226,$B1367+3)*HLOOKUP(AS$6,Assumps!$D$221:$W$223,$C1367+1)*HLOOKUP(AS$6,Assumps!$D$221:$W$232,$D1367+6)*HLOOKUP(AS$6,Assumps!$D$221:$W$237,$C$1348+12)</f>
        <v>0.02</v>
      </c>
      <c r="AT1367" s="74">
        <f>Assumps!$B$220*HLOOKUP(AT$6,Assumps!$D$221:$W$226,$B1367+3)*HLOOKUP(AT$6,Assumps!$D$221:$W$223,$C1367+1)*HLOOKUP(AT$6,Assumps!$D$221:$W$232,$D1367+6)*HLOOKUP(AT$6,Assumps!$D$221:$W$237,$C$1348+12)</f>
        <v>0.02</v>
      </c>
      <c r="AU1367" s="74">
        <f>Assumps!$B$220*HLOOKUP(AU$6,Assumps!$D$221:$W$226,$B1367+3)*HLOOKUP(AU$6,Assumps!$D$221:$W$223,$C1367+1)*HLOOKUP(AU$6,Assumps!$D$221:$W$232,$D1367+6)*HLOOKUP(AU$6,Assumps!$D$221:$W$237,$C$1348+12)</f>
        <v>0.02</v>
      </c>
      <c r="AV1367" s="74">
        <f>Assumps!$B$220*HLOOKUP(AV$6,Assumps!$D$221:$W$226,$B1367+3)*HLOOKUP(AV$6,Assumps!$D$221:$W$223,$C1367+1)*HLOOKUP(AV$6,Assumps!$D$221:$W$232,$D1367+6)*HLOOKUP(AV$6,Assumps!$D$221:$W$237,$C$1348+12)</f>
        <v>0.02</v>
      </c>
      <c r="AW1367" s="74">
        <f>Assumps!$B$220*HLOOKUP(AW$6,Assumps!$D$221:$W$226,$B1367+3)*HLOOKUP(AW$6,Assumps!$D$221:$W$223,$C1367+1)*HLOOKUP(AW$6,Assumps!$D$221:$W$232,$D1367+6)*HLOOKUP(AW$6,Assumps!$D$221:$W$237,$C$1348+12)</f>
        <v>0.02</v>
      </c>
      <c r="AX1367" s="74">
        <f>Assumps!$B$220*HLOOKUP(AX$6,Assumps!$D$221:$W$226,$B1367+3)*HLOOKUP(AX$6,Assumps!$D$221:$W$223,$C1367+1)*HLOOKUP(AX$6,Assumps!$D$221:$W$232,$D1367+6)*HLOOKUP(AX$6,Assumps!$D$221:$W$237,$C$1348+12)</f>
        <v>0.02</v>
      </c>
      <c r="AY1367" s="74">
        <f>Assumps!$B$220*HLOOKUP(AY$6,Assumps!$D$221:$W$226,$B1367+3)*HLOOKUP(AY$6,Assumps!$D$221:$W$223,$C1367+1)*HLOOKUP(AY$6,Assumps!$D$221:$W$232,$D1367+6)*HLOOKUP(AY$6,Assumps!$D$221:$W$237,$C$1348+12)</f>
        <v>0.02</v>
      </c>
      <c r="AZ1367" s="74">
        <f>Assumps!$B$220*HLOOKUP(AZ$6,Assumps!$D$221:$W$226,$B1367+3)*HLOOKUP(AZ$6,Assumps!$D$221:$W$223,$C1367+1)*HLOOKUP(AZ$6,Assumps!$D$221:$W$232,$D1367+6)*HLOOKUP(AZ$6,Assumps!$D$221:$W$237,$C$1348+12)</f>
        <v>0.02</v>
      </c>
      <c r="BA1367" s="74">
        <f>Assumps!$B$220*HLOOKUP(BA$6,Assumps!$D$221:$W$226,$B1367+3)*HLOOKUP(BA$6,Assumps!$D$221:$W$223,$C1367+1)*HLOOKUP(BA$6,Assumps!$D$221:$W$232,$D1367+6)*HLOOKUP(BA$6,Assumps!$D$221:$W$237,$C$1348+12)</f>
        <v>0.02</v>
      </c>
      <c r="BB1367" s="74">
        <f>Assumps!$B$220*HLOOKUP(BB$6,Assumps!$D$221:$W$226,$B1367+3)*HLOOKUP(BB$6,Assumps!$D$221:$W$223,$C1367+1)*HLOOKUP(BB$6,Assumps!$D$221:$W$232,$D1367+6)*HLOOKUP(BB$6,Assumps!$D$221:$W$237,$C$1348+12)</f>
        <v>0.02</v>
      </c>
      <c r="BC1367" s="74">
        <f>Assumps!$B$220*HLOOKUP(BC$6,Assumps!$D$221:$W$226,$B1367+3)*HLOOKUP(BC$6,Assumps!$D$221:$W$223,$C1367+1)*HLOOKUP(BC$6,Assumps!$D$221:$W$232,$D1367+6)*HLOOKUP(BC$6,Assumps!$D$221:$W$237,$C$1348+12)</f>
        <v>0.02</v>
      </c>
      <c r="BD1367" s="74">
        <f>Assumps!$B$220*HLOOKUP(BD$6,Assumps!$D$221:$W$226,$B1367+3)*HLOOKUP(BD$6,Assumps!$D$221:$W$223,$C1367+1)*HLOOKUP(BD$6,Assumps!$D$221:$W$232,$D1367+6)*HLOOKUP(BD$6,Assumps!$D$221:$W$237,$C$1348+12)</f>
        <v>0.02</v>
      </c>
      <c r="BE1367" s="74">
        <f>Assumps!$B$220*HLOOKUP(BE$6,Assumps!$D$221:$W$226,$B1367+3)*HLOOKUP(BE$6,Assumps!$D$221:$W$223,$C1367+1)*HLOOKUP(BE$6,Assumps!$D$221:$W$232,$D1367+6)*HLOOKUP(BE$6,Assumps!$D$221:$W$237,$C$1348+12)</f>
        <v>0.02</v>
      </c>
      <c r="BF1367" s="74">
        <f>Assumps!$B$220*HLOOKUP(BF$6,Assumps!$D$221:$W$226,$B1367+3)*HLOOKUP(BF$6,Assumps!$D$221:$W$223,$C1367+1)*HLOOKUP(BF$6,Assumps!$D$221:$W$232,$D1367+6)*HLOOKUP(BF$6,Assumps!$D$221:$W$237,$C$1348+12)</f>
        <v>0.02</v>
      </c>
      <c r="BG1367" s="74">
        <f>Assumps!$B$220*HLOOKUP(BG$6,Assumps!$D$221:$W$226,$B1367+3)*HLOOKUP(BG$6,Assumps!$D$221:$W$223,$C1367+1)*HLOOKUP(BG$6,Assumps!$D$221:$W$232,$D1367+6)*HLOOKUP(BG$6,Assumps!$D$221:$W$237,$C$1348+12)</f>
        <v>0.02</v>
      </c>
      <c r="BH1367" s="74">
        <f>Assumps!$B$220*HLOOKUP(BH$6,Assumps!$D$221:$W$226,$B1367+3)*HLOOKUP(BH$6,Assumps!$D$221:$W$223,$C1367+1)*HLOOKUP(BH$6,Assumps!$D$221:$W$232,$D1367+6)*HLOOKUP(BH$6,Assumps!$D$221:$W$237,$C$1348+12)</f>
        <v>0.02</v>
      </c>
      <c r="BI1367" s="74">
        <f>Assumps!$B$220*HLOOKUP(BI$6,Assumps!$D$221:$W$226,$B1367+3)*HLOOKUP(BI$6,Assumps!$D$221:$W$223,$C1367+1)*HLOOKUP(BI$6,Assumps!$D$221:$W$232,$D1367+6)*HLOOKUP(BI$6,Assumps!$D$221:$W$237,$C$1348+12)</f>
        <v>0.02</v>
      </c>
      <c r="BJ1367" s="74">
        <f>Assumps!$B$220*HLOOKUP(BJ$6,Assumps!$D$221:$W$226,$B1367+3)*HLOOKUP(BJ$6,Assumps!$D$221:$W$223,$C1367+1)*HLOOKUP(BJ$6,Assumps!$D$221:$W$232,$D1367+6)*HLOOKUP(BJ$6,Assumps!$D$221:$W$237,$C$1348+12)</f>
        <v>0.02</v>
      </c>
      <c r="BK1367" s="74">
        <f>Assumps!$B$220*HLOOKUP(BK$6,Assumps!$D$221:$W$226,$B1367+3)*HLOOKUP(BK$6,Assumps!$D$221:$W$223,$C1367+1)*HLOOKUP(BK$6,Assumps!$D$221:$W$232,$D1367+6)*HLOOKUP(BK$6,Assumps!$D$221:$W$237,$C$1348+12)</f>
        <v>0.02</v>
      </c>
      <c r="BL1367" s="74">
        <f>Assumps!$B$220*HLOOKUP(BL$6,Assumps!$D$221:$W$226,$B1367+3)*HLOOKUP(BL$6,Assumps!$D$221:$W$223,$C1367+1)*HLOOKUP(BL$6,Assumps!$D$221:$W$232,$D1367+6)*HLOOKUP(BL$6,Assumps!$D$221:$W$237,$C$1348+12)</f>
        <v>0.02</v>
      </c>
      <c r="BM1367" s="74">
        <f>Assumps!$B$220*HLOOKUP(BM$6,Assumps!$D$221:$W$226,$B1367+3)*HLOOKUP(BM$6,Assumps!$D$221:$W$223,$C1367+1)*HLOOKUP(BM$6,Assumps!$D$221:$W$232,$D1367+6)*HLOOKUP(BM$6,Assumps!$D$221:$W$237,$C$1348+12)</f>
        <v>0.02</v>
      </c>
      <c r="BN1367" s="74">
        <f>Assumps!$B$220*HLOOKUP(BN$6,Assumps!$D$221:$W$226,$B1367+3)*HLOOKUP(BN$6,Assumps!$D$221:$W$223,$C1367+1)*HLOOKUP(BN$6,Assumps!$D$221:$W$232,$D1367+6)*HLOOKUP(BN$6,Assumps!$D$221:$W$237,$C$1348+12)</f>
        <v>0.02</v>
      </c>
      <c r="BO1367" s="74">
        <f>Assumps!$B$220*HLOOKUP(BO$6,Assumps!$D$221:$W$226,$B1367+3)*HLOOKUP(BO$6,Assumps!$D$221:$W$223,$C1367+1)*HLOOKUP(BO$6,Assumps!$D$221:$W$232,$D1367+6)*HLOOKUP(BO$6,Assumps!$D$221:$W$237,$C$1348+12)</f>
        <v>0.02</v>
      </c>
      <c r="BP1367" s="74">
        <f>Assumps!$B$220*HLOOKUP(BP$6,Assumps!$D$221:$W$226,$B1367+3)*HLOOKUP(BP$6,Assumps!$D$221:$W$223,$C1367+1)*HLOOKUP(BP$6,Assumps!$D$221:$W$232,$D1367+6)*HLOOKUP(BP$6,Assumps!$D$221:$W$237,$C$1348+12)</f>
        <v>0.02</v>
      </c>
      <c r="BQ1367" s="74">
        <f>Assumps!$B$220*HLOOKUP(BQ$6,Assumps!$D$221:$W$226,$B1367+3)*HLOOKUP(BQ$6,Assumps!$D$221:$W$223,$C1367+1)*HLOOKUP(BQ$6,Assumps!$D$221:$W$232,$D1367+6)*HLOOKUP(BQ$6,Assumps!$D$221:$W$237,$C$1348+12)</f>
        <v>0.02</v>
      </c>
      <c r="BR1367" s="74">
        <f>Assumps!$B$220*HLOOKUP(BR$6,Assumps!$D$221:$W$226,$B1367+3)*HLOOKUP(BR$6,Assumps!$D$221:$W$223,$C1367+1)*HLOOKUP(BR$6,Assumps!$D$221:$W$232,$D1367+6)*HLOOKUP(BR$6,Assumps!$D$221:$W$237,$C$1348+12)</f>
        <v>0.02</v>
      </c>
      <c r="BS1367" s="74">
        <f>Assumps!$B$220*HLOOKUP(BS$6,Assumps!$D$221:$W$226,$B1367+3)*HLOOKUP(BS$6,Assumps!$D$221:$W$223,$C1367+1)*HLOOKUP(BS$6,Assumps!$D$221:$W$232,$D1367+6)*HLOOKUP(BS$6,Assumps!$D$221:$W$237,$C$1348+12)</f>
        <v>0.02</v>
      </c>
      <c r="BT1367" s="74">
        <f>Assumps!$B$220*HLOOKUP(BT$6,Assumps!$D$221:$W$226,$B1367+3)*HLOOKUP(BT$6,Assumps!$D$221:$W$223,$C1367+1)*HLOOKUP(BT$6,Assumps!$D$221:$W$232,$D1367+6)*HLOOKUP(BT$6,Assumps!$D$221:$W$237,$C$1348+12)</f>
        <v>0.02</v>
      </c>
      <c r="BU1367" s="74">
        <f>Assumps!$B$220*HLOOKUP(BU$6,Assumps!$D$221:$W$226,$B1367+3)*HLOOKUP(BU$6,Assumps!$D$221:$W$223,$C1367+1)*HLOOKUP(BU$6,Assumps!$D$221:$W$232,$D1367+6)*HLOOKUP(BU$6,Assumps!$D$221:$W$237,$C$1348+12)</f>
        <v>0.02</v>
      </c>
      <c r="BV1367" s="74">
        <f>Assumps!$B$220*HLOOKUP(BV$6,Assumps!$D$221:$W$226,$B1367+3)*HLOOKUP(BV$6,Assumps!$D$221:$W$223,$C1367+1)*HLOOKUP(BV$6,Assumps!$D$221:$W$232,$D1367+6)*HLOOKUP(BV$6,Assumps!$D$221:$W$237,$C$1348+12)</f>
        <v>0.02</v>
      </c>
      <c r="BW1367" s="74">
        <f>Assumps!$B$220*HLOOKUP(BW$6,Assumps!$D$221:$W$226,$B1367+3)*HLOOKUP(BW$6,Assumps!$D$221:$W$223,$C1367+1)*HLOOKUP(BW$6,Assumps!$D$221:$W$232,$D1367+6)*HLOOKUP(BW$6,Assumps!$D$221:$W$237,$C$1348+12)</f>
        <v>0.02</v>
      </c>
      <c r="BX1367" s="74">
        <f>Assumps!$B$220*HLOOKUP(BX$6,Assumps!$D$221:$W$226,$B1367+3)*HLOOKUP(BX$6,Assumps!$D$221:$W$223,$C1367+1)*HLOOKUP(BX$6,Assumps!$D$221:$W$232,$D1367+6)*HLOOKUP(BX$6,Assumps!$D$221:$W$237,$C$1348+12)</f>
        <v>0.02</v>
      </c>
      <c r="BY1367" s="74">
        <f>Assumps!$B$220*HLOOKUP(BY$6,Assumps!$D$221:$W$226,$B1367+3)*HLOOKUP(BY$6,Assumps!$D$221:$W$223,$C1367+1)*HLOOKUP(BY$6,Assumps!$D$221:$W$232,$D1367+6)*HLOOKUP(BY$6,Assumps!$D$221:$W$237,$C$1348+12)</f>
        <v>0.02</v>
      </c>
      <c r="BZ1367" s="74">
        <f>Assumps!$B$220*HLOOKUP(BZ$6,Assumps!$D$221:$W$226,$B1367+3)*HLOOKUP(BZ$6,Assumps!$D$221:$W$223,$C1367+1)*HLOOKUP(BZ$6,Assumps!$D$221:$W$232,$D1367+6)*HLOOKUP(BZ$6,Assumps!$D$221:$W$237,$C$1348+12)</f>
        <v>0.02</v>
      </c>
      <c r="CA1367" s="74">
        <f>Assumps!$B$220*HLOOKUP(CA$6,Assumps!$D$221:$W$226,$B1367+3)*HLOOKUP(CA$6,Assumps!$D$221:$W$223,$C1367+1)*HLOOKUP(CA$6,Assumps!$D$221:$W$232,$D1367+6)*HLOOKUP(CA$6,Assumps!$D$221:$W$237,$C$1348+12)</f>
        <v>0.02</v>
      </c>
      <c r="CB1367" s="74">
        <f>Assumps!$B$220*HLOOKUP(CB$6,Assumps!$D$221:$W$226,$B1367+3)*HLOOKUP(CB$6,Assumps!$D$221:$W$223,$C1367+1)*HLOOKUP(CB$6,Assumps!$D$221:$W$232,$D1367+6)*HLOOKUP(CB$6,Assumps!$D$221:$W$237,$C$1348+12)</f>
        <v>0.02</v>
      </c>
      <c r="CC1367" s="74">
        <f>Assumps!$B$220*HLOOKUP(CC$6,Assumps!$D$221:$W$226,$B1367+3)*HLOOKUP(CC$6,Assumps!$D$221:$W$223,$C1367+1)*HLOOKUP(CC$6,Assumps!$D$221:$W$232,$D1367+6)*HLOOKUP(CC$6,Assumps!$D$221:$W$237,$C$1348+12)</f>
        <v>0.02</v>
      </c>
      <c r="CD1367" s="74">
        <f>Assumps!$B$220*HLOOKUP(CD$6,Assumps!$D$221:$W$226,$B1367+3)*HLOOKUP(CD$6,Assumps!$D$221:$W$223,$C1367+1)*HLOOKUP(CD$6,Assumps!$D$221:$W$232,$D1367+6)*HLOOKUP(CD$6,Assumps!$D$221:$W$237,$C$1348+12)</f>
        <v>0.02</v>
      </c>
      <c r="CE1367" s="74">
        <f>Assumps!$B$220*HLOOKUP(CE$6,Assumps!$D$221:$W$226,$B1367+3)*HLOOKUP(CE$6,Assumps!$D$221:$W$223,$C1367+1)*HLOOKUP(CE$6,Assumps!$D$221:$W$232,$D1367+6)*HLOOKUP(CE$6,Assumps!$D$221:$W$237,$C$1348+12)</f>
        <v>0.02</v>
      </c>
      <c r="CF1367" s="74">
        <f>Assumps!$B$220*HLOOKUP(CF$6,Assumps!$D$221:$W$226,$B1367+3)*HLOOKUP(CF$6,Assumps!$D$221:$W$223,$C1367+1)*HLOOKUP(CF$6,Assumps!$D$221:$W$232,$D1367+6)*HLOOKUP(CF$6,Assumps!$D$221:$W$237,$C$1348+12)</f>
        <v>0.02</v>
      </c>
      <c r="CG1367" s="74">
        <f>Assumps!$B$220*HLOOKUP(CG$6,Assumps!$D$221:$W$226,$B1367+3)*HLOOKUP(CG$6,Assumps!$D$221:$W$223,$C1367+1)*HLOOKUP(CG$6,Assumps!$D$221:$W$232,$D1367+6)*HLOOKUP(CG$6,Assumps!$D$221:$W$237,$C$1348+12)</f>
        <v>0.02</v>
      </c>
      <c r="CH1367" s="74">
        <f>Assumps!$B$220*HLOOKUP(CH$6,Assumps!$D$221:$W$226,$B1367+3)*HLOOKUP(CH$6,Assumps!$D$221:$W$223,$C1367+1)*HLOOKUP(CH$6,Assumps!$D$221:$W$232,$D1367+6)*HLOOKUP(CH$6,Assumps!$D$221:$W$237,$C$1348+12)</f>
        <v>0.02</v>
      </c>
    </row>
    <row r="1368" spans="2:86">
      <c r="B1368" s="20">
        <v>2</v>
      </c>
      <c r="C1368" s="20">
        <v>2</v>
      </c>
      <c r="D1368" s="20">
        <v>4</v>
      </c>
      <c r="E1368" s="20">
        <v>224</v>
      </c>
      <c r="G1368" s="74">
        <f>Assumps!$B$220*HLOOKUP(G$6,Assumps!$D$221:$W$226,$B1368+3)*HLOOKUP(G$6,Assumps!$D$221:$W$223,$C1368+1)*HLOOKUP(G$6,Assumps!$D$221:$W$232,$D1368+6)*HLOOKUP(G$6,Assumps!$D$221:$W$237,$C$1348+12)</f>
        <v>2.8000000000000001E-2</v>
      </c>
      <c r="H1368" s="74">
        <f>Assumps!$B$220*HLOOKUP(H$6,Assumps!$D$221:$W$226,$B1368+3)*HLOOKUP(H$6,Assumps!$D$221:$W$223,$C1368+1)*HLOOKUP(H$6,Assumps!$D$221:$W$232,$D1368+6)*HLOOKUP(H$6,Assumps!$D$221:$W$237,$C$1348+12)</f>
        <v>2.8000000000000001E-2</v>
      </c>
      <c r="I1368" s="74">
        <f>Assumps!$B$220*HLOOKUP(I$6,Assumps!$D$221:$W$226,$B1368+3)*HLOOKUP(I$6,Assumps!$D$221:$W$223,$C1368+1)*HLOOKUP(I$6,Assumps!$D$221:$W$232,$D1368+6)*HLOOKUP(I$6,Assumps!$D$221:$W$237,$C$1348+12)</f>
        <v>2.8000000000000001E-2</v>
      </c>
      <c r="J1368" s="74">
        <f>Assumps!$B$220*HLOOKUP(J$6,Assumps!$D$221:$W$226,$B1368+3)*HLOOKUP(J$6,Assumps!$D$221:$W$223,$C1368+1)*HLOOKUP(J$6,Assumps!$D$221:$W$232,$D1368+6)*HLOOKUP(J$6,Assumps!$D$221:$W$237,$C$1348+12)</f>
        <v>2.8000000000000001E-2</v>
      </c>
      <c r="K1368" s="74">
        <f>Assumps!$B$220*HLOOKUP(K$6,Assumps!$D$221:$W$226,$B1368+3)*HLOOKUP(K$6,Assumps!$D$221:$W$223,$C1368+1)*HLOOKUP(K$6,Assumps!$D$221:$W$232,$D1368+6)*HLOOKUP(K$6,Assumps!$D$221:$W$237,$C$1348+12)</f>
        <v>2.8000000000000001E-2</v>
      </c>
      <c r="L1368" s="74">
        <f>Assumps!$B$220*HLOOKUP(L$6,Assumps!$D$221:$W$226,$B1368+3)*HLOOKUP(L$6,Assumps!$D$221:$W$223,$C1368+1)*HLOOKUP(L$6,Assumps!$D$221:$W$232,$D1368+6)*HLOOKUP(L$6,Assumps!$D$221:$W$237,$C$1348+12)</f>
        <v>2.8000000000000001E-2</v>
      </c>
      <c r="M1368" s="74">
        <f>Assumps!$B$220*HLOOKUP(M$6,Assumps!$D$221:$W$226,$B1368+3)*HLOOKUP(M$6,Assumps!$D$221:$W$223,$C1368+1)*HLOOKUP(M$6,Assumps!$D$221:$W$232,$D1368+6)*HLOOKUP(M$6,Assumps!$D$221:$W$237,$C$1348+12)</f>
        <v>2.8000000000000001E-2</v>
      </c>
      <c r="N1368" s="74">
        <f>Assumps!$B$220*HLOOKUP(N$6,Assumps!$D$221:$W$226,$B1368+3)*HLOOKUP(N$6,Assumps!$D$221:$W$223,$C1368+1)*HLOOKUP(N$6,Assumps!$D$221:$W$232,$D1368+6)*HLOOKUP(N$6,Assumps!$D$221:$W$237,$C$1348+12)</f>
        <v>2.8000000000000001E-2</v>
      </c>
      <c r="O1368" s="74">
        <f>Assumps!$B$220*HLOOKUP(O$6,Assumps!$D$221:$W$226,$B1368+3)*HLOOKUP(O$6,Assumps!$D$221:$W$223,$C1368+1)*HLOOKUP(O$6,Assumps!$D$221:$W$232,$D1368+6)*HLOOKUP(O$6,Assumps!$D$221:$W$237,$C$1348+12)</f>
        <v>2.8000000000000001E-2</v>
      </c>
      <c r="P1368" s="74">
        <f>Assumps!$B$220*HLOOKUP(P$6,Assumps!$D$221:$W$226,$B1368+3)*HLOOKUP(P$6,Assumps!$D$221:$W$223,$C1368+1)*HLOOKUP(P$6,Assumps!$D$221:$W$232,$D1368+6)*HLOOKUP(P$6,Assumps!$D$221:$W$237,$C$1348+12)</f>
        <v>2.8000000000000001E-2</v>
      </c>
      <c r="Q1368" s="74">
        <f>Assumps!$B$220*HLOOKUP(Q$6,Assumps!$D$221:$W$226,$B1368+3)*HLOOKUP(Q$6,Assumps!$D$221:$W$223,$C1368+1)*HLOOKUP(Q$6,Assumps!$D$221:$W$232,$D1368+6)*HLOOKUP(Q$6,Assumps!$D$221:$W$237,$C$1348+12)</f>
        <v>2.8000000000000001E-2</v>
      </c>
      <c r="R1368" s="74">
        <f>Assumps!$B$220*HLOOKUP(R$6,Assumps!$D$221:$W$226,$B1368+3)*HLOOKUP(R$6,Assumps!$D$221:$W$223,$C1368+1)*HLOOKUP(R$6,Assumps!$D$221:$W$232,$D1368+6)*HLOOKUP(R$6,Assumps!$D$221:$W$237,$C$1348+12)</f>
        <v>2.8000000000000001E-2</v>
      </c>
      <c r="S1368" s="74">
        <f>Assumps!$B$220*HLOOKUP(S$6,Assumps!$D$221:$W$226,$B1368+3)*HLOOKUP(S$6,Assumps!$D$221:$W$223,$C1368+1)*HLOOKUP(S$6,Assumps!$D$221:$W$232,$D1368+6)*HLOOKUP(S$6,Assumps!$D$221:$W$237,$C$1348+12)</f>
        <v>2.8000000000000001E-2</v>
      </c>
      <c r="T1368" s="74">
        <f>Assumps!$B$220*HLOOKUP(T$6,Assumps!$D$221:$W$226,$B1368+3)*HLOOKUP(T$6,Assumps!$D$221:$W$223,$C1368+1)*HLOOKUP(T$6,Assumps!$D$221:$W$232,$D1368+6)*HLOOKUP(T$6,Assumps!$D$221:$W$237,$C$1348+12)</f>
        <v>2.8000000000000001E-2</v>
      </c>
      <c r="U1368" s="74">
        <f>Assumps!$B$220*HLOOKUP(U$6,Assumps!$D$221:$W$226,$B1368+3)*HLOOKUP(U$6,Assumps!$D$221:$W$223,$C1368+1)*HLOOKUP(U$6,Assumps!$D$221:$W$232,$D1368+6)*HLOOKUP(U$6,Assumps!$D$221:$W$237,$C$1348+12)</f>
        <v>2.8000000000000001E-2</v>
      </c>
      <c r="V1368" s="74">
        <f>Assumps!$B$220*HLOOKUP(V$6,Assumps!$D$221:$W$226,$B1368+3)*HLOOKUP(V$6,Assumps!$D$221:$W$223,$C1368+1)*HLOOKUP(V$6,Assumps!$D$221:$W$232,$D1368+6)*HLOOKUP(V$6,Assumps!$D$221:$W$237,$C$1348+12)</f>
        <v>2.8000000000000001E-2</v>
      </c>
      <c r="W1368" s="74">
        <f>Assumps!$B$220*HLOOKUP(W$6,Assumps!$D$221:$W$226,$B1368+3)*HLOOKUP(W$6,Assumps!$D$221:$W$223,$C1368+1)*HLOOKUP(W$6,Assumps!$D$221:$W$232,$D1368+6)*HLOOKUP(W$6,Assumps!$D$221:$W$237,$C$1348+12)</f>
        <v>0.02</v>
      </c>
      <c r="X1368" s="74">
        <f>Assumps!$B$220*HLOOKUP(X$6,Assumps!$D$221:$W$226,$B1368+3)*HLOOKUP(X$6,Assumps!$D$221:$W$223,$C1368+1)*HLOOKUP(X$6,Assumps!$D$221:$W$232,$D1368+6)*HLOOKUP(X$6,Assumps!$D$221:$W$237,$C$1348+12)</f>
        <v>0.02</v>
      </c>
      <c r="Y1368" s="74">
        <f>Assumps!$B$220*HLOOKUP(Y$6,Assumps!$D$221:$W$226,$B1368+3)*HLOOKUP(Y$6,Assumps!$D$221:$W$223,$C1368+1)*HLOOKUP(Y$6,Assumps!$D$221:$W$232,$D1368+6)*HLOOKUP(Y$6,Assumps!$D$221:$W$237,$C$1348+12)</f>
        <v>0.02</v>
      </c>
      <c r="Z1368" s="74">
        <f>Assumps!$B$220*HLOOKUP(Z$6,Assumps!$D$221:$W$226,$B1368+3)*HLOOKUP(Z$6,Assumps!$D$221:$W$223,$C1368+1)*HLOOKUP(Z$6,Assumps!$D$221:$W$232,$D1368+6)*HLOOKUP(Z$6,Assumps!$D$221:$W$237,$C$1348+12)</f>
        <v>0.02</v>
      </c>
      <c r="AA1368" s="74">
        <f>Assumps!$B$220*HLOOKUP(AA$6,Assumps!$D$221:$W$226,$B1368+3)*HLOOKUP(AA$6,Assumps!$D$221:$W$223,$C1368+1)*HLOOKUP(AA$6,Assumps!$D$221:$W$232,$D1368+6)*HLOOKUP(AA$6,Assumps!$D$221:$W$237,$C$1348+12)</f>
        <v>0.02</v>
      </c>
      <c r="AB1368" s="74">
        <f>Assumps!$B$220*HLOOKUP(AB$6,Assumps!$D$221:$W$226,$B1368+3)*HLOOKUP(AB$6,Assumps!$D$221:$W$223,$C1368+1)*HLOOKUP(AB$6,Assumps!$D$221:$W$232,$D1368+6)*HLOOKUP(AB$6,Assumps!$D$221:$W$237,$C$1348+12)</f>
        <v>0.02</v>
      </c>
      <c r="AC1368" s="74">
        <f>Assumps!$B$220*HLOOKUP(AC$6,Assumps!$D$221:$W$226,$B1368+3)*HLOOKUP(AC$6,Assumps!$D$221:$W$223,$C1368+1)*HLOOKUP(AC$6,Assumps!$D$221:$W$232,$D1368+6)*HLOOKUP(AC$6,Assumps!$D$221:$W$237,$C$1348+12)</f>
        <v>0.02</v>
      </c>
      <c r="AD1368" s="74">
        <f>Assumps!$B$220*HLOOKUP(AD$6,Assumps!$D$221:$W$226,$B1368+3)*HLOOKUP(AD$6,Assumps!$D$221:$W$223,$C1368+1)*HLOOKUP(AD$6,Assumps!$D$221:$W$232,$D1368+6)*HLOOKUP(AD$6,Assumps!$D$221:$W$237,$C$1348+12)</f>
        <v>0.02</v>
      </c>
      <c r="AE1368" s="74">
        <f>Assumps!$B$220*HLOOKUP(AE$6,Assumps!$D$221:$W$226,$B1368+3)*HLOOKUP(AE$6,Assumps!$D$221:$W$223,$C1368+1)*HLOOKUP(AE$6,Assumps!$D$221:$W$232,$D1368+6)*HLOOKUP(AE$6,Assumps!$D$221:$W$237,$C$1348+12)</f>
        <v>0.02</v>
      </c>
      <c r="AF1368" s="74">
        <f>Assumps!$B$220*HLOOKUP(AF$6,Assumps!$D$221:$W$226,$B1368+3)*HLOOKUP(AF$6,Assumps!$D$221:$W$223,$C1368+1)*HLOOKUP(AF$6,Assumps!$D$221:$W$232,$D1368+6)*HLOOKUP(AF$6,Assumps!$D$221:$W$237,$C$1348+12)</f>
        <v>0.02</v>
      </c>
      <c r="AG1368" s="74">
        <f>Assumps!$B$220*HLOOKUP(AG$6,Assumps!$D$221:$W$226,$B1368+3)*HLOOKUP(AG$6,Assumps!$D$221:$W$223,$C1368+1)*HLOOKUP(AG$6,Assumps!$D$221:$W$232,$D1368+6)*HLOOKUP(AG$6,Assumps!$D$221:$W$237,$C$1348+12)</f>
        <v>0.02</v>
      </c>
      <c r="AH1368" s="74">
        <f>Assumps!$B$220*HLOOKUP(AH$6,Assumps!$D$221:$W$226,$B1368+3)*HLOOKUP(AH$6,Assumps!$D$221:$W$223,$C1368+1)*HLOOKUP(AH$6,Assumps!$D$221:$W$232,$D1368+6)*HLOOKUP(AH$6,Assumps!$D$221:$W$237,$C$1348+12)</f>
        <v>0.02</v>
      </c>
      <c r="AI1368" s="74">
        <f>Assumps!$B$220*HLOOKUP(AI$6,Assumps!$D$221:$W$226,$B1368+3)*HLOOKUP(AI$6,Assumps!$D$221:$W$223,$C1368+1)*HLOOKUP(AI$6,Assumps!$D$221:$W$232,$D1368+6)*HLOOKUP(AI$6,Assumps!$D$221:$W$237,$C$1348+12)</f>
        <v>0.02</v>
      </c>
      <c r="AJ1368" s="74">
        <f>Assumps!$B$220*HLOOKUP(AJ$6,Assumps!$D$221:$W$226,$B1368+3)*HLOOKUP(AJ$6,Assumps!$D$221:$W$223,$C1368+1)*HLOOKUP(AJ$6,Assumps!$D$221:$W$232,$D1368+6)*HLOOKUP(AJ$6,Assumps!$D$221:$W$237,$C$1348+12)</f>
        <v>0.02</v>
      </c>
      <c r="AK1368" s="74">
        <f>Assumps!$B$220*HLOOKUP(AK$6,Assumps!$D$221:$W$226,$B1368+3)*HLOOKUP(AK$6,Assumps!$D$221:$W$223,$C1368+1)*HLOOKUP(AK$6,Assumps!$D$221:$W$232,$D1368+6)*HLOOKUP(AK$6,Assumps!$D$221:$W$237,$C$1348+12)</f>
        <v>0.02</v>
      </c>
      <c r="AL1368" s="74">
        <f>Assumps!$B$220*HLOOKUP(AL$6,Assumps!$D$221:$W$226,$B1368+3)*HLOOKUP(AL$6,Assumps!$D$221:$W$223,$C1368+1)*HLOOKUP(AL$6,Assumps!$D$221:$W$232,$D1368+6)*HLOOKUP(AL$6,Assumps!$D$221:$W$237,$C$1348+12)</f>
        <v>0.02</v>
      </c>
      <c r="AM1368" s="74">
        <f>Assumps!$B$220*HLOOKUP(AM$6,Assumps!$D$221:$W$226,$B1368+3)*HLOOKUP(AM$6,Assumps!$D$221:$W$223,$C1368+1)*HLOOKUP(AM$6,Assumps!$D$221:$W$232,$D1368+6)*HLOOKUP(AM$6,Assumps!$D$221:$W$237,$C$1348+12)</f>
        <v>0.02</v>
      </c>
      <c r="AN1368" s="74">
        <f>Assumps!$B$220*HLOOKUP(AN$6,Assumps!$D$221:$W$226,$B1368+3)*HLOOKUP(AN$6,Assumps!$D$221:$W$223,$C1368+1)*HLOOKUP(AN$6,Assumps!$D$221:$W$232,$D1368+6)*HLOOKUP(AN$6,Assumps!$D$221:$W$237,$C$1348+12)</f>
        <v>0.02</v>
      </c>
      <c r="AO1368" s="74">
        <f>Assumps!$B$220*HLOOKUP(AO$6,Assumps!$D$221:$W$226,$B1368+3)*HLOOKUP(AO$6,Assumps!$D$221:$W$223,$C1368+1)*HLOOKUP(AO$6,Assumps!$D$221:$W$232,$D1368+6)*HLOOKUP(AO$6,Assumps!$D$221:$W$237,$C$1348+12)</f>
        <v>0.02</v>
      </c>
      <c r="AP1368" s="74">
        <f>Assumps!$B$220*HLOOKUP(AP$6,Assumps!$D$221:$W$226,$B1368+3)*HLOOKUP(AP$6,Assumps!$D$221:$W$223,$C1368+1)*HLOOKUP(AP$6,Assumps!$D$221:$W$232,$D1368+6)*HLOOKUP(AP$6,Assumps!$D$221:$W$237,$C$1348+12)</f>
        <v>0.02</v>
      </c>
      <c r="AQ1368" s="74">
        <f>Assumps!$B$220*HLOOKUP(AQ$6,Assumps!$D$221:$W$226,$B1368+3)*HLOOKUP(AQ$6,Assumps!$D$221:$W$223,$C1368+1)*HLOOKUP(AQ$6,Assumps!$D$221:$W$232,$D1368+6)*HLOOKUP(AQ$6,Assumps!$D$221:$W$237,$C$1348+12)</f>
        <v>0.02</v>
      </c>
      <c r="AR1368" s="74">
        <f>Assumps!$B$220*HLOOKUP(AR$6,Assumps!$D$221:$W$226,$B1368+3)*HLOOKUP(AR$6,Assumps!$D$221:$W$223,$C1368+1)*HLOOKUP(AR$6,Assumps!$D$221:$W$232,$D1368+6)*HLOOKUP(AR$6,Assumps!$D$221:$W$237,$C$1348+12)</f>
        <v>0.02</v>
      </c>
      <c r="AS1368" s="74">
        <f>Assumps!$B$220*HLOOKUP(AS$6,Assumps!$D$221:$W$226,$B1368+3)*HLOOKUP(AS$6,Assumps!$D$221:$W$223,$C1368+1)*HLOOKUP(AS$6,Assumps!$D$221:$W$232,$D1368+6)*HLOOKUP(AS$6,Assumps!$D$221:$W$237,$C$1348+12)</f>
        <v>0.02</v>
      </c>
      <c r="AT1368" s="74">
        <f>Assumps!$B$220*HLOOKUP(AT$6,Assumps!$D$221:$W$226,$B1368+3)*HLOOKUP(AT$6,Assumps!$D$221:$W$223,$C1368+1)*HLOOKUP(AT$6,Assumps!$D$221:$W$232,$D1368+6)*HLOOKUP(AT$6,Assumps!$D$221:$W$237,$C$1348+12)</f>
        <v>0.02</v>
      </c>
      <c r="AU1368" s="74">
        <f>Assumps!$B$220*HLOOKUP(AU$6,Assumps!$D$221:$W$226,$B1368+3)*HLOOKUP(AU$6,Assumps!$D$221:$W$223,$C1368+1)*HLOOKUP(AU$6,Assumps!$D$221:$W$232,$D1368+6)*HLOOKUP(AU$6,Assumps!$D$221:$W$237,$C$1348+12)</f>
        <v>0.02</v>
      </c>
      <c r="AV1368" s="74">
        <f>Assumps!$B$220*HLOOKUP(AV$6,Assumps!$D$221:$W$226,$B1368+3)*HLOOKUP(AV$6,Assumps!$D$221:$W$223,$C1368+1)*HLOOKUP(AV$6,Assumps!$D$221:$W$232,$D1368+6)*HLOOKUP(AV$6,Assumps!$D$221:$W$237,$C$1348+12)</f>
        <v>0.02</v>
      </c>
      <c r="AW1368" s="74">
        <f>Assumps!$B$220*HLOOKUP(AW$6,Assumps!$D$221:$W$226,$B1368+3)*HLOOKUP(AW$6,Assumps!$D$221:$W$223,$C1368+1)*HLOOKUP(AW$6,Assumps!$D$221:$W$232,$D1368+6)*HLOOKUP(AW$6,Assumps!$D$221:$W$237,$C$1348+12)</f>
        <v>0.02</v>
      </c>
      <c r="AX1368" s="74">
        <f>Assumps!$B$220*HLOOKUP(AX$6,Assumps!$D$221:$W$226,$B1368+3)*HLOOKUP(AX$6,Assumps!$D$221:$W$223,$C1368+1)*HLOOKUP(AX$6,Assumps!$D$221:$W$232,$D1368+6)*HLOOKUP(AX$6,Assumps!$D$221:$W$237,$C$1348+12)</f>
        <v>0.02</v>
      </c>
      <c r="AY1368" s="74">
        <f>Assumps!$B$220*HLOOKUP(AY$6,Assumps!$D$221:$W$226,$B1368+3)*HLOOKUP(AY$6,Assumps!$D$221:$W$223,$C1368+1)*HLOOKUP(AY$6,Assumps!$D$221:$W$232,$D1368+6)*HLOOKUP(AY$6,Assumps!$D$221:$W$237,$C$1348+12)</f>
        <v>0.02</v>
      </c>
      <c r="AZ1368" s="74">
        <f>Assumps!$B$220*HLOOKUP(AZ$6,Assumps!$D$221:$W$226,$B1368+3)*HLOOKUP(AZ$6,Assumps!$D$221:$W$223,$C1368+1)*HLOOKUP(AZ$6,Assumps!$D$221:$W$232,$D1368+6)*HLOOKUP(AZ$6,Assumps!$D$221:$W$237,$C$1348+12)</f>
        <v>0.02</v>
      </c>
      <c r="BA1368" s="74">
        <f>Assumps!$B$220*HLOOKUP(BA$6,Assumps!$D$221:$W$226,$B1368+3)*HLOOKUP(BA$6,Assumps!$D$221:$W$223,$C1368+1)*HLOOKUP(BA$6,Assumps!$D$221:$W$232,$D1368+6)*HLOOKUP(BA$6,Assumps!$D$221:$W$237,$C$1348+12)</f>
        <v>0.02</v>
      </c>
      <c r="BB1368" s="74">
        <f>Assumps!$B$220*HLOOKUP(BB$6,Assumps!$D$221:$W$226,$B1368+3)*HLOOKUP(BB$6,Assumps!$D$221:$W$223,$C1368+1)*HLOOKUP(BB$6,Assumps!$D$221:$W$232,$D1368+6)*HLOOKUP(BB$6,Assumps!$D$221:$W$237,$C$1348+12)</f>
        <v>0.02</v>
      </c>
      <c r="BC1368" s="74">
        <f>Assumps!$B$220*HLOOKUP(BC$6,Assumps!$D$221:$W$226,$B1368+3)*HLOOKUP(BC$6,Assumps!$D$221:$W$223,$C1368+1)*HLOOKUP(BC$6,Assumps!$D$221:$W$232,$D1368+6)*HLOOKUP(BC$6,Assumps!$D$221:$W$237,$C$1348+12)</f>
        <v>0.02</v>
      </c>
      <c r="BD1368" s="74">
        <f>Assumps!$B$220*HLOOKUP(BD$6,Assumps!$D$221:$W$226,$B1368+3)*HLOOKUP(BD$6,Assumps!$D$221:$W$223,$C1368+1)*HLOOKUP(BD$6,Assumps!$D$221:$W$232,$D1368+6)*HLOOKUP(BD$6,Assumps!$D$221:$W$237,$C$1348+12)</f>
        <v>0.02</v>
      </c>
      <c r="BE1368" s="74">
        <f>Assumps!$B$220*HLOOKUP(BE$6,Assumps!$D$221:$W$226,$B1368+3)*HLOOKUP(BE$6,Assumps!$D$221:$W$223,$C1368+1)*HLOOKUP(BE$6,Assumps!$D$221:$W$232,$D1368+6)*HLOOKUP(BE$6,Assumps!$D$221:$W$237,$C$1348+12)</f>
        <v>0.02</v>
      </c>
      <c r="BF1368" s="74">
        <f>Assumps!$B$220*HLOOKUP(BF$6,Assumps!$D$221:$W$226,$B1368+3)*HLOOKUP(BF$6,Assumps!$D$221:$W$223,$C1368+1)*HLOOKUP(BF$6,Assumps!$D$221:$W$232,$D1368+6)*HLOOKUP(BF$6,Assumps!$D$221:$W$237,$C$1348+12)</f>
        <v>0.02</v>
      </c>
      <c r="BG1368" s="74">
        <f>Assumps!$B$220*HLOOKUP(BG$6,Assumps!$D$221:$W$226,$B1368+3)*HLOOKUP(BG$6,Assumps!$D$221:$W$223,$C1368+1)*HLOOKUP(BG$6,Assumps!$D$221:$W$232,$D1368+6)*HLOOKUP(BG$6,Assumps!$D$221:$W$237,$C$1348+12)</f>
        <v>0.02</v>
      </c>
      <c r="BH1368" s="74">
        <f>Assumps!$B$220*HLOOKUP(BH$6,Assumps!$D$221:$W$226,$B1368+3)*HLOOKUP(BH$6,Assumps!$D$221:$W$223,$C1368+1)*HLOOKUP(BH$6,Assumps!$D$221:$W$232,$D1368+6)*HLOOKUP(BH$6,Assumps!$D$221:$W$237,$C$1348+12)</f>
        <v>0.02</v>
      </c>
      <c r="BI1368" s="74">
        <f>Assumps!$B$220*HLOOKUP(BI$6,Assumps!$D$221:$W$226,$B1368+3)*HLOOKUP(BI$6,Assumps!$D$221:$W$223,$C1368+1)*HLOOKUP(BI$6,Assumps!$D$221:$W$232,$D1368+6)*HLOOKUP(BI$6,Assumps!$D$221:$W$237,$C$1348+12)</f>
        <v>0.02</v>
      </c>
      <c r="BJ1368" s="74">
        <f>Assumps!$B$220*HLOOKUP(BJ$6,Assumps!$D$221:$W$226,$B1368+3)*HLOOKUP(BJ$6,Assumps!$D$221:$W$223,$C1368+1)*HLOOKUP(BJ$6,Assumps!$D$221:$W$232,$D1368+6)*HLOOKUP(BJ$6,Assumps!$D$221:$W$237,$C$1348+12)</f>
        <v>0.02</v>
      </c>
      <c r="BK1368" s="74">
        <f>Assumps!$B$220*HLOOKUP(BK$6,Assumps!$D$221:$W$226,$B1368+3)*HLOOKUP(BK$6,Assumps!$D$221:$W$223,$C1368+1)*HLOOKUP(BK$6,Assumps!$D$221:$W$232,$D1368+6)*HLOOKUP(BK$6,Assumps!$D$221:$W$237,$C$1348+12)</f>
        <v>0.02</v>
      </c>
      <c r="BL1368" s="74">
        <f>Assumps!$B$220*HLOOKUP(BL$6,Assumps!$D$221:$W$226,$B1368+3)*HLOOKUP(BL$6,Assumps!$D$221:$W$223,$C1368+1)*HLOOKUP(BL$6,Assumps!$D$221:$W$232,$D1368+6)*HLOOKUP(BL$6,Assumps!$D$221:$W$237,$C$1348+12)</f>
        <v>0.02</v>
      </c>
      <c r="BM1368" s="74">
        <f>Assumps!$B$220*HLOOKUP(BM$6,Assumps!$D$221:$W$226,$B1368+3)*HLOOKUP(BM$6,Assumps!$D$221:$W$223,$C1368+1)*HLOOKUP(BM$6,Assumps!$D$221:$W$232,$D1368+6)*HLOOKUP(BM$6,Assumps!$D$221:$W$237,$C$1348+12)</f>
        <v>0.02</v>
      </c>
      <c r="BN1368" s="74">
        <f>Assumps!$B$220*HLOOKUP(BN$6,Assumps!$D$221:$W$226,$B1368+3)*HLOOKUP(BN$6,Assumps!$D$221:$W$223,$C1368+1)*HLOOKUP(BN$6,Assumps!$D$221:$W$232,$D1368+6)*HLOOKUP(BN$6,Assumps!$D$221:$W$237,$C$1348+12)</f>
        <v>0.02</v>
      </c>
      <c r="BO1368" s="74">
        <f>Assumps!$B$220*HLOOKUP(BO$6,Assumps!$D$221:$W$226,$B1368+3)*HLOOKUP(BO$6,Assumps!$D$221:$W$223,$C1368+1)*HLOOKUP(BO$6,Assumps!$D$221:$W$232,$D1368+6)*HLOOKUP(BO$6,Assumps!$D$221:$W$237,$C$1348+12)</f>
        <v>0.02</v>
      </c>
      <c r="BP1368" s="74">
        <f>Assumps!$B$220*HLOOKUP(BP$6,Assumps!$D$221:$W$226,$B1368+3)*HLOOKUP(BP$6,Assumps!$D$221:$W$223,$C1368+1)*HLOOKUP(BP$6,Assumps!$D$221:$W$232,$D1368+6)*HLOOKUP(BP$6,Assumps!$D$221:$W$237,$C$1348+12)</f>
        <v>0.02</v>
      </c>
      <c r="BQ1368" s="74">
        <f>Assumps!$B$220*HLOOKUP(BQ$6,Assumps!$D$221:$W$226,$B1368+3)*HLOOKUP(BQ$6,Assumps!$D$221:$W$223,$C1368+1)*HLOOKUP(BQ$6,Assumps!$D$221:$W$232,$D1368+6)*HLOOKUP(BQ$6,Assumps!$D$221:$W$237,$C$1348+12)</f>
        <v>0.02</v>
      </c>
      <c r="BR1368" s="74">
        <f>Assumps!$B$220*HLOOKUP(BR$6,Assumps!$D$221:$W$226,$B1368+3)*HLOOKUP(BR$6,Assumps!$D$221:$W$223,$C1368+1)*HLOOKUP(BR$6,Assumps!$D$221:$W$232,$D1368+6)*HLOOKUP(BR$6,Assumps!$D$221:$W$237,$C$1348+12)</f>
        <v>0.02</v>
      </c>
      <c r="BS1368" s="74">
        <f>Assumps!$B$220*HLOOKUP(BS$6,Assumps!$D$221:$W$226,$B1368+3)*HLOOKUP(BS$6,Assumps!$D$221:$W$223,$C1368+1)*HLOOKUP(BS$6,Assumps!$D$221:$W$232,$D1368+6)*HLOOKUP(BS$6,Assumps!$D$221:$W$237,$C$1348+12)</f>
        <v>0.02</v>
      </c>
      <c r="BT1368" s="74">
        <f>Assumps!$B$220*HLOOKUP(BT$6,Assumps!$D$221:$W$226,$B1368+3)*HLOOKUP(BT$6,Assumps!$D$221:$W$223,$C1368+1)*HLOOKUP(BT$6,Assumps!$D$221:$W$232,$D1368+6)*HLOOKUP(BT$6,Assumps!$D$221:$W$237,$C$1348+12)</f>
        <v>0.02</v>
      </c>
      <c r="BU1368" s="74">
        <f>Assumps!$B$220*HLOOKUP(BU$6,Assumps!$D$221:$W$226,$B1368+3)*HLOOKUP(BU$6,Assumps!$D$221:$W$223,$C1368+1)*HLOOKUP(BU$6,Assumps!$D$221:$W$232,$D1368+6)*HLOOKUP(BU$6,Assumps!$D$221:$W$237,$C$1348+12)</f>
        <v>0.02</v>
      </c>
      <c r="BV1368" s="74">
        <f>Assumps!$B$220*HLOOKUP(BV$6,Assumps!$D$221:$W$226,$B1368+3)*HLOOKUP(BV$6,Assumps!$D$221:$W$223,$C1368+1)*HLOOKUP(BV$6,Assumps!$D$221:$W$232,$D1368+6)*HLOOKUP(BV$6,Assumps!$D$221:$W$237,$C$1348+12)</f>
        <v>0.02</v>
      </c>
      <c r="BW1368" s="74">
        <f>Assumps!$B$220*HLOOKUP(BW$6,Assumps!$D$221:$W$226,$B1368+3)*HLOOKUP(BW$6,Assumps!$D$221:$W$223,$C1368+1)*HLOOKUP(BW$6,Assumps!$D$221:$W$232,$D1368+6)*HLOOKUP(BW$6,Assumps!$D$221:$W$237,$C$1348+12)</f>
        <v>0.02</v>
      </c>
      <c r="BX1368" s="74">
        <f>Assumps!$B$220*HLOOKUP(BX$6,Assumps!$D$221:$W$226,$B1368+3)*HLOOKUP(BX$6,Assumps!$D$221:$W$223,$C1368+1)*HLOOKUP(BX$6,Assumps!$D$221:$W$232,$D1368+6)*HLOOKUP(BX$6,Assumps!$D$221:$W$237,$C$1348+12)</f>
        <v>0.02</v>
      </c>
      <c r="BY1368" s="74">
        <f>Assumps!$B$220*HLOOKUP(BY$6,Assumps!$D$221:$W$226,$B1368+3)*HLOOKUP(BY$6,Assumps!$D$221:$W$223,$C1368+1)*HLOOKUP(BY$6,Assumps!$D$221:$W$232,$D1368+6)*HLOOKUP(BY$6,Assumps!$D$221:$W$237,$C$1348+12)</f>
        <v>0.02</v>
      </c>
      <c r="BZ1368" s="74">
        <f>Assumps!$B$220*HLOOKUP(BZ$6,Assumps!$D$221:$W$226,$B1368+3)*HLOOKUP(BZ$6,Assumps!$D$221:$W$223,$C1368+1)*HLOOKUP(BZ$6,Assumps!$D$221:$W$232,$D1368+6)*HLOOKUP(BZ$6,Assumps!$D$221:$W$237,$C$1348+12)</f>
        <v>0.02</v>
      </c>
      <c r="CA1368" s="74">
        <f>Assumps!$B$220*HLOOKUP(CA$6,Assumps!$D$221:$W$226,$B1368+3)*HLOOKUP(CA$6,Assumps!$D$221:$W$223,$C1368+1)*HLOOKUP(CA$6,Assumps!$D$221:$W$232,$D1368+6)*HLOOKUP(CA$6,Assumps!$D$221:$W$237,$C$1348+12)</f>
        <v>0.02</v>
      </c>
      <c r="CB1368" s="74">
        <f>Assumps!$B$220*HLOOKUP(CB$6,Assumps!$D$221:$W$226,$B1368+3)*HLOOKUP(CB$6,Assumps!$D$221:$W$223,$C1368+1)*HLOOKUP(CB$6,Assumps!$D$221:$W$232,$D1368+6)*HLOOKUP(CB$6,Assumps!$D$221:$W$237,$C$1348+12)</f>
        <v>0.02</v>
      </c>
      <c r="CC1368" s="74">
        <f>Assumps!$B$220*HLOOKUP(CC$6,Assumps!$D$221:$W$226,$B1368+3)*HLOOKUP(CC$6,Assumps!$D$221:$W$223,$C1368+1)*HLOOKUP(CC$6,Assumps!$D$221:$W$232,$D1368+6)*HLOOKUP(CC$6,Assumps!$D$221:$W$237,$C$1348+12)</f>
        <v>0.02</v>
      </c>
      <c r="CD1368" s="74">
        <f>Assumps!$B$220*HLOOKUP(CD$6,Assumps!$D$221:$W$226,$B1368+3)*HLOOKUP(CD$6,Assumps!$D$221:$W$223,$C1368+1)*HLOOKUP(CD$6,Assumps!$D$221:$W$232,$D1368+6)*HLOOKUP(CD$6,Assumps!$D$221:$W$237,$C$1348+12)</f>
        <v>0.02</v>
      </c>
      <c r="CE1368" s="74">
        <f>Assumps!$B$220*HLOOKUP(CE$6,Assumps!$D$221:$W$226,$B1368+3)*HLOOKUP(CE$6,Assumps!$D$221:$W$223,$C1368+1)*HLOOKUP(CE$6,Assumps!$D$221:$W$232,$D1368+6)*HLOOKUP(CE$6,Assumps!$D$221:$W$237,$C$1348+12)</f>
        <v>0.02</v>
      </c>
      <c r="CF1368" s="74">
        <f>Assumps!$B$220*HLOOKUP(CF$6,Assumps!$D$221:$W$226,$B1368+3)*HLOOKUP(CF$6,Assumps!$D$221:$W$223,$C1368+1)*HLOOKUP(CF$6,Assumps!$D$221:$W$232,$D1368+6)*HLOOKUP(CF$6,Assumps!$D$221:$W$237,$C$1348+12)</f>
        <v>0.02</v>
      </c>
      <c r="CG1368" s="74">
        <f>Assumps!$B$220*HLOOKUP(CG$6,Assumps!$D$221:$W$226,$B1368+3)*HLOOKUP(CG$6,Assumps!$D$221:$W$223,$C1368+1)*HLOOKUP(CG$6,Assumps!$D$221:$W$232,$D1368+6)*HLOOKUP(CG$6,Assumps!$D$221:$W$237,$C$1348+12)</f>
        <v>0.02</v>
      </c>
      <c r="CH1368" s="74">
        <f>Assumps!$B$220*HLOOKUP(CH$6,Assumps!$D$221:$W$226,$B1368+3)*HLOOKUP(CH$6,Assumps!$D$221:$W$223,$C1368+1)*HLOOKUP(CH$6,Assumps!$D$221:$W$232,$D1368+6)*HLOOKUP(CH$6,Assumps!$D$221:$W$237,$C$1348+12)</f>
        <v>0.02</v>
      </c>
    </row>
    <row r="1369" spans="2:86">
      <c r="B1369" s="20">
        <v>2</v>
      </c>
      <c r="C1369" s="20">
        <v>1</v>
      </c>
      <c r="D1369" s="20">
        <v>5</v>
      </c>
      <c r="E1369" s="20">
        <v>215</v>
      </c>
      <c r="G1369" s="74">
        <f>Assumps!$B$220*HLOOKUP(G$6,Assumps!$D$221:$W$226,$B1369+3)*HLOOKUP(G$6,Assumps!$D$221:$W$223,$C1369+1)*HLOOKUP(G$6,Assumps!$D$221:$W$232,$D1369+6)*HLOOKUP(G$6,Assumps!$D$221:$W$237,$C$1348+12)</f>
        <v>2.8000000000000001E-2</v>
      </c>
      <c r="H1369" s="74">
        <f>Assumps!$B$220*HLOOKUP(H$6,Assumps!$D$221:$W$226,$B1369+3)*HLOOKUP(H$6,Assumps!$D$221:$W$223,$C1369+1)*HLOOKUP(H$6,Assumps!$D$221:$W$232,$D1369+6)*HLOOKUP(H$6,Assumps!$D$221:$W$237,$C$1348+12)</f>
        <v>2.8000000000000001E-2</v>
      </c>
      <c r="I1369" s="74">
        <f>Assumps!$B$220*HLOOKUP(I$6,Assumps!$D$221:$W$226,$B1369+3)*HLOOKUP(I$6,Assumps!$D$221:$W$223,$C1369+1)*HLOOKUP(I$6,Assumps!$D$221:$W$232,$D1369+6)*HLOOKUP(I$6,Assumps!$D$221:$W$237,$C$1348+12)</f>
        <v>2.8000000000000001E-2</v>
      </c>
      <c r="J1369" s="74">
        <f>Assumps!$B$220*HLOOKUP(J$6,Assumps!$D$221:$W$226,$B1369+3)*HLOOKUP(J$6,Assumps!$D$221:$W$223,$C1369+1)*HLOOKUP(J$6,Assumps!$D$221:$W$232,$D1369+6)*HLOOKUP(J$6,Assumps!$D$221:$W$237,$C$1348+12)</f>
        <v>2.8000000000000001E-2</v>
      </c>
      <c r="K1369" s="74">
        <f>Assumps!$B$220*HLOOKUP(K$6,Assumps!$D$221:$W$226,$B1369+3)*HLOOKUP(K$6,Assumps!$D$221:$W$223,$C1369+1)*HLOOKUP(K$6,Assumps!$D$221:$W$232,$D1369+6)*HLOOKUP(K$6,Assumps!$D$221:$W$237,$C$1348+12)</f>
        <v>2.8000000000000001E-2</v>
      </c>
      <c r="L1369" s="74">
        <f>Assumps!$B$220*HLOOKUP(L$6,Assumps!$D$221:$W$226,$B1369+3)*HLOOKUP(L$6,Assumps!$D$221:$W$223,$C1369+1)*HLOOKUP(L$6,Assumps!$D$221:$W$232,$D1369+6)*HLOOKUP(L$6,Assumps!$D$221:$W$237,$C$1348+12)</f>
        <v>2.8000000000000001E-2</v>
      </c>
      <c r="M1369" s="74">
        <f>Assumps!$B$220*HLOOKUP(M$6,Assumps!$D$221:$W$226,$B1369+3)*HLOOKUP(M$6,Assumps!$D$221:$W$223,$C1369+1)*HLOOKUP(M$6,Assumps!$D$221:$W$232,$D1369+6)*HLOOKUP(M$6,Assumps!$D$221:$W$237,$C$1348+12)</f>
        <v>2.8000000000000001E-2</v>
      </c>
      <c r="N1369" s="74">
        <f>Assumps!$B$220*HLOOKUP(N$6,Assumps!$D$221:$W$226,$B1369+3)*HLOOKUP(N$6,Assumps!$D$221:$W$223,$C1369+1)*HLOOKUP(N$6,Assumps!$D$221:$W$232,$D1369+6)*HLOOKUP(N$6,Assumps!$D$221:$W$237,$C$1348+12)</f>
        <v>2.8000000000000001E-2</v>
      </c>
      <c r="O1369" s="74">
        <f>Assumps!$B$220*HLOOKUP(O$6,Assumps!$D$221:$W$226,$B1369+3)*HLOOKUP(O$6,Assumps!$D$221:$W$223,$C1369+1)*HLOOKUP(O$6,Assumps!$D$221:$W$232,$D1369+6)*HLOOKUP(O$6,Assumps!$D$221:$W$237,$C$1348+12)</f>
        <v>2.8000000000000001E-2</v>
      </c>
      <c r="P1369" s="74">
        <f>Assumps!$B$220*HLOOKUP(P$6,Assumps!$D$221:$W$226,$B1369+3)*HLOOKUP(P$6,Assumps!$D$221:$W$223,$C1369+1)*HLOOKUP(P$6,Assumps!$D$221:$W$232,$D1369+6)*HLOOKUP(P$6,Assumps!$D$221:$W$237,$C$1348+12)</f>
        <v>2.8000000000000001E-2</v>
      </c>
      <c r="Q1369" s="74">
        <f>Assumps!$B$220*HLOOKUP(Q$6,Assumps!$D$221:$W$226,$B1369+3)*HLOOKUP(Q$6,Assumps!$D$221:$W$223,$C1369+1)*HLOOKUP(Q$6,Assumps!$D$221:$W$232,$D1369+6)*HLOOKUP(Q$6,Assumps!$D$221:$W$237,$C$1348+12)</f>
        <v>2.8000000000000001E-2</v>
      </c>
      <c r="R1369" s="74">
        <f>Assumps!$B$220*HLOOKUP(R$6,Assumps!$D$221:$W$226,$B1369+3)*HLOOKUP(R$6,Assumps!$D$221:$W$223,$C1369+1)*HLOOKUP(R$6,Assumps!$D$221:$W$232,$D1369+6)*HLOOKUP(R$6,Assumps!$D$221:$W$237,$C$1348+12)</f>
        <v>2.8000000000000001E-2</v>
      </c>
      <c r="S1369" s="74">
        <f>Assumps!$B$220*HLOOKUP(S$6,Assumps!$D$221:$W$226,$B1369+3)*HLOOKUP(S$6,Assumps!$D$221:$W$223,$C1369+1)*HLOOKUP(S$6,Assumps!$D$221:$W$232,$D1369+6)*HLOOKUP(S$6,Assumps!$D$221:$W$237,$C$1348+12)</f>
        <v>2.8000000000000001E-2</v>
      </c>
      <c r="T1369" s="74">
        <f>Assumps!$B$220*HLOOKUP(T$6,Assumps!$D$221:$W$226,$B1369+3)*HLOOKUP(T$6,Assumps!$D$221:$W$223,$C1369+1)*HLOOKUP(T$6,Assumps!$D$221:$W$232,$D1369+6)*HLOOKUP(T$6,Assumps!$D$221:$W$237,$C$1348+12)</f>
        <v>2.8000000000000001E-2</v>
      </c>
      <c r="U1369" s="74">
        <f>Assumps!$B$220*HLOOKUP(U$6,Assumps!$D$221:$W$226,$B1369+3)*HLOOKUP(U$6,Assumps!$D$221:$W$223,$C1369+1)*HLOOKUP(U$6,Assumps!$D$221:$W$232,$D1369+6)*HLOOKUP(U$6,Assumps!$D$221:$W$237,$C$1348+12)</f>
        <v>2.8000000000000001E-2</v>
      </c>
      <c r="V1369" s="74">
        <f>Assumps!$B$220*HLOOKUP(V$6,Assumps!$D$221:$W$226,$B1369+3)*HLOOKUP(V$6,Assumps!$D$221:$W$223,$C1369+1)*HLOOKUP(V$6,Assumps!$D$221:$W$232,$D1369+6)*HLOOKUP(V$6,Assumps!$D$221:$W$237,$C$1348+12)</f>
        <v>2.8000000000000001E-2</v>
      </c>
      <c r="W1369" s="74">
        <f>Assumps!$B$220*HLOOKUP(W$6,Assumps!$D$221:$W$226,$B1369+3)*HLOOKUP(W$6,Assumps!$D$221:$W$223,$C1369+1)*HLOOKUP(W$6,Assumps!$D$221:$W$232,$D1369+6)*HLOOKUP(W$6,Assumps!$D$221:$W$237,$C$1348+12)</f>
        <v>0.02</v>
      </c>
      <c r="X1369" s="74">
        <f>Assumps!$B$220*HLOOKUP(X$6,Assumps!$D$221:$W$226,$B1369+3)*HLOOKUP(X$6,Assumps!$D$221:$W$223,$C1369+1)*HLOOKUP(X$6,Assumps!$D$221:$W$232,$D1369+6)*HLOOKUP(X$6,Assumps!$D$221:$W$237,$C$1348+12)</f>
        <v>0.02</v>
      </c>
      <c r="Y1369" s="74">
        <f>Assumps!$B$220*HLOOKUP(Y$6,Assumps!$D$221:$W$226,$B1369+3)*HLOOKUP(Y$6,Assumps!$D$221:$W$223,$C1369+1)*HLOOKUP(Y$6,Assumps!$D$221:$W$232,$D1369+6)*HLOOKUP(Y$6,Assumps!$D$221:$W$237,$C$1348+12)</f>
        <v>0.02</v>
      </c>
      <c r="Z1369" s="74">
        <f>Assumps!$B$220*HLOOKUP(Z$6,Assumps!$D$221:$W$226,$B1369+3)*HLOOKUP(Z$6,Assumps!$D$221:$W$223,$C1369+1)*HLOOKUP(Z$6,Assumps!$D$221:$W$232,$D1369+6)*HLOOKUP(Z$6,Assumps!$D$221:$W$237,$C$1348+12)</f>
        <v>0.02</v>
      </c>
      <c r="AA1369" s="74">
        <f>Assumps!$B$220*HLOOKUP(AA$6,Assumps!$D$221:$W$226,$B1369+3)*HLOOKUP(AA$6,Assumps!$D$221:$W$223,$C1369+1)*HLOOKUP(AA$6,Assumps!$D$221:$W$232,$D1369+6)*HLOOKUP(AA$6,Assumps!$D$221:$W$237,$C$1348+12)</f>
        <v>0.02</v>
      </c>
      <c r="AB1369" s="74">
        <f>Assumps!$B$220*HLOOKUP(AB$6,Assumps!$D$221:$W$226,$B1369+3)*HLOOKUP(AB$6,Assumps!$D$221:$W$223,$C1369+1)*HLOOKUP(AB$6,Assumps!$D$221:$W$232,$D1369+6)*HLOOKUP(AB$6,Assumps!$D$221:$W$237,$C$1348+12)</f>
        <v>0.02</v>
      </c>
      <c r="AC1369" s="74">
        <f>Assumps!$B$220*HLOOKUP(AC$6,Assumps!$D$221:$W$226,$B1369+3)*HLOOKUP(AC$6,Assumps!$D$221:$W$223,$C1369+1)*HLOOKUP(AC$6,Assumps!$D$221:$W$232,$D1369+6)*HLOOKUP(AC$6,Assumps!$D$221:$W$237,$C$1348+12)</f>
        <v>0.02</v>
      </c>
      <c r="AD1369" s="74">
        <f>Assumps!$B$220*HLOOKUP(AD$6,Assumps!$D$221:$W$226,$B1369+3)*HLOOKUP(AD$6,Assumps!$D$221:$W$223,$C1369+1)*HLOOKUP(AD$6,Assumps!$D$221:$W$232,$D1369+6)*HLOOKUP(AD$6,Assumps!$D$221:$W$237,$C$1348+12)</f>
        <v>0.02</v>
      </c>
      <c r="AE1369" s="74">
        <f>Assumps!$B$220*HLOOKUP(AE$6,Assumps!$D$221:$W$226,$B1369+3)*HLOOKUP(AE$6,Assumps!$D$221:$W$223,$C1369+1)*HLOOKUP(AE$6,Assumps!$D$221:$W$232,$D1369+6)*HLOOKUP(AE$6,Assumps!$D$221:$W$237,$C$1348+12)</f>
        <v>0.02</v>
      </c>
      <c r="AF1369" s="74">
        <f>Assumps!$B$220*HLOOKUP(AF$6,Assumps!$D$221:$W$226,$B1369+3)*HLOOKUP(AF$6,Assumps!$D$221:$W$223,$C1369+1)*HLOOKUP(AF$6,Assumps!$D$221:$W$232,$D1369+6)*HLOOKUP(AF$6,Assumps!$D$221:$W$237,$C$1348+12)</f>
        <v>0.02</v>
      </c>
      <c r="AG1369" s="74">
        <f>Assumps!$B$220*HLOOKUP(AG$6,Assumps!$D$221:$W$226,$B1369+3)*HLOOKUP(AG$6,Assumps!$D$221:$W$223,$C1369+1)*HLOOKUP(AG$6,Assumps!$D$221:$W$232,$D1369+6)*HLOOKUP(AG$6,Assumps!$D$221:$W$237,$C$1348+12)</f>
        <v>0.02</v>
      </c>
      <c r="AH1369" s="74">
        <f>Assumps!$B$220*HLOOKUP(AH$6,Assumps!$D$221:$W$226,$B1369+3)*HLOOKUP(AH$6,Assumps!$D$221:$W$223,$C1369+1)*HLOOKUP(AH$6,Assumps!$D$221:$W$232,$D1369+6)*HLOOKUP(AH$6,Assumps!$D$221:$W$237,$C$1348+12)</f>
        <v>0.02</v>
      </c>
      <c r="AI1369" s="74">
        <f>Assumps!$B$220*HLOOKUP(AI$6,Assumps!$D$221:$W$226,$B1369+3)*HLOOKUP(AI$6,Assumps!$D$221:$W$223,$C1369+1)*HLOOKUP(AI$6,Assumps!$D$221:$W$232,$D1369+6)*HLOOKUP(AI$6,Assumps!$D$221:$W$237,$C$1348+12)</f>
        <v>0.02</v>
      </c>
      <c r="AJ1369" s="74">
        <f>Assumps!$B$220*HLOOKUP(AJ$6,Assumps!$D$221:$W$226,$B1369+3)*HLOOKUP(AJ$6,Assumps!$D$221:$W$223,$C1369+1)*HLOOKUP(AJ$6,Assumps!$D$221:$W$232,$D1369+6)*HLOOKUP(AJ$6,Assumps!$D$221:$W$237,$C$1348+12)</f>
        <v>0.02</v>
      </c>
      <c r="AK1369" s="74">
        <f>Assumps!$B$220*HLOOKUP(AK$6,Assumps!$D$221:$W$226,$B1369+3)*HLOOKUP(AK$6,Assumps!$D$221:$W$223,$C1369+1)*HLOOKUP(AK$6,Assumps!$D$221:$W$232,$D1369+6)*HLOOKUP(AK$6,Assumps!$D$221:$W$237,$C$1348+12)</f>
        <v>0.02</v>
      </c>
      <c r="AL1369" s="74">
        <f>Assumps!$B$220*HLOOKUP(AL$6,Assumps!$D$221:$W$226,$B1369+3)*HLOOKUP(AL$6,Assumps!$D$221:$W$223,$C1369+1)*HLOOKUP(AL$6,Assumps!$D$221:$W$232,$D1369+6)*HLOOKUP(AL$6,Assumps!$D$221:$W$237,$C$1348+12)</f>
        <v>0.02</v>
      </c>
      <c r="AM1369" s="74">
        <f>Assumps!$B$220*HLOOKUP(AM$6,Assumps!$D$221:$W$226,$B1369+3)*HLOOKUP(AM$6,Assumps!$D$221:$W$223,$C1369+1)*HLOOKUP(AM$6,Assumps!$D$221:$W$232,$D1369+6)*HLOOKUP(AM$6,Assumps!$D$221:$W$237,$C$1348+12)</f>
        <v>0.02</v>
      </c>
      <c r="AN1369" s="74">
        <f>Assumps!$B$220*HLOOKUP(AN$6,Assumps!$D$221:$W$226,$B1369+3)*HLOOKUP(AN$6,Assumps!$D$221:$W$223,$C1369+1)*HLOOKUP(AN$6,Assumps!$D$221:$W$232,$D1369+6)*HLOOKUP(AN$6,Assumps!$D$221:$W$237,$C$1348+12)</f>
        <v>0.02</v>
      </c>
      <c r="AO1369" s="74">
        <f>Assumps!$B$220*HLOOKUP(AO$6,Assumps!$D$221:$W$226,$B1369+3)*HLOOKUP(AO$6,Assumps!$D$221:$W$223,$C1369+1)*HLOOKUP(AO$6,Assumps!$D$221:$W$232,$D1369+6)*HLOOKUP(AO$6,Assumps!$D$221:$W$237,$C$1348+12)</f>
        <v>0.02</v>
      </c>
      <c r="AP1369" s="74">
        <f>Assumps!$B$220*HLOOKUP(AP$6,Assumps!$D$221:$W$226,$B1369+3)*HLOOKUP(AP$6,Assumps!$D$221:$W$223,$C1369+1)*HLOOKUP(AP$6,Assumps!$D$221:$W$232,$D1369+6)*HLOOKUP(AP$6,Assumps!$D$221:$W$237,$C$1348+12)</f>
        <v>0.02</v>
      </c>
      <c r="AQ1369" s="74">
        <f>Assumps!$B$220*HLOOKUP(AQ$6,Assumps!$D$221:$W$226,$B1369+3)*HLOOKUP(AQ$6,Assumps!$D$221:$W$223,$C1369+1)*HLOOKUP(AQ$6,Assumps!$D$221:$W$232,$D1369+6)*HLOOKUP(AQ$6,Assumps!$D$221:$W$237,$C$1348+12)</f>
        <v>0.02</v>
      </c>
      <c r="AR1369" s="74">
        <f>Assumps!$B$220*HLOOKUP(AR$6,Assumps!$D$221:$W$226,$B1369+3)*HLOOKUP(AR$6,Assumps!$D$221:$W$223,$C1369+1)*HLOOKUP(AR$6,Assumps!$D$221:$W$232,$D1369+6)*HLOOKUP(AR$6,Assumps!$D$221:$W$237,$C$1348+12)</f>
        <v>0.02</v>
      </c>
      <c r="AS1369" s="74">
        <f>Assumps!$B$220*HLOOKUP(AS$6,Assumps!$D$221:$W$226,$B1369+3)*HLOOKUP(AS$6,Assumps!$D$221:$W$223,$C1369+1)*HLOOKUP(AS$6,Assumps!$D$221:$W$232,$D1369+6)*HLOOKUP(AS$6,Assumps!$D$221:$W$237,$C$1348+12)</f>
        <v>0.02</v>
      </c>
      <c r="AT1369" s="74">
        <f>Assumps!$B$220*HLOOKUP(AT$6,Assumps!$D$221:$W$226,$B1369+3)*HLOOKUP(AT$6,Assumps!$D$221:$W$223,$C1369+1)*HLOOKUP(AT$6,Assumps!$D$221:$W$232,$D1369+6)*HLOOKUP(AT$6,Assumps!$D$221:$W$237,$C$1348+12)</f>
        <v>0.02</v>
      </c>
      <c r="AU1369" s="74">
        <f>Assumps!$B$220*HLOOKUP(AU$6,Assumps!$D$221:$W$226,$B1369+3)*HLOOKUP(AU$6,Assumps!$D$221:$W$223,$C1369+1)*HLOOKUP(AU$6,Assumps!$D$221:$W$232,$D1369+6)*HLOOKUP(AU$6,Assumps!$D$221:$W$237,$C$1348+12)</f>
        <v>0.02</v>
      </c>
      <c r="AV1369" s="74">
        <f>Assumps!$B$220*HLOOKUP(AV$6,Assumps!$D$221:$W$226,$B1369+3)*HLOOKUP(AV$6,Assumps!$D$221:$W$223,$C1369+1)*HLOOKUP(AV$6,Assumps!$D$221:$W$232,$D1369+6)*HLOOKUP(AV$6,Assumps!$D$221:$W$237,$C$1348+12)</f>
        <v>0.02</v>
      </c>
      <c r="AW1369" s="74">
        <f>Assumps!$B$220*HLOOKUP(AW$6,Assumps!$D$221:$W$226,$B1369+3)*HLOOKUP(AW$6,Assumps!$D$221:$W$223,$C1369+1)*HLOOKUP(AW$6,Assumps!$D$221:$W$232,$D1369+6)*HLOOKUP(AW$6,Assumps!$D$221:$W$237,$C$1348+12)</f>
        <v>0.02</v>
      </c>
      <c r="AX1369" s="74">
        <f>Assumps!$B$220*HLOOKUP(AX$6,Assumps!$D$221:$W$226,$B1369+3)*HLOOKUP(AX$6,Assumps!$D$221:$W$223,$C1369+1)*HLOOKUP(AX$6,Assumps!$D$221:$W$232,$D1369+6)*HLOOKUP(AX$6,Assumps!$D$221:$W$237,$C$1348+12)</f>
        <v>0.02</v>
      </c>
      <c r="AY1369" s="74">
        <f>Assumps!$B$220*HLOOKUP(AY$6,Assumps!$D$221:$W$226,$B1369+3)*HLOOKUP(AY$6,Assumps!$D$221:$W$223,$C1369+1)*HLOOKUP(AY$6,Assumps!$D$221:$W$232,$D1369+6)*HLOOKUP(AY$6,Assumps!$D$221:$W$237,$C$1348+12)</f>
        <v>0.02</v>
      </c>
      <c r="AZ1369" s="74">
        <f>Assumps!$B$220*HLOOKUP(AZ$6,Assumps!$D$221:$W$226,$B1369+3)*HLOOKUP(AZ$6,Assumps!$D$221:$W$223,$C1369+1)*HLOOKUP(AZ$6,Assumps!$D$221:$W$232,$D1369+6)*HLOOKUP(AZ$6,Assumps!$D$221:$W$237,$C$1348+12)</f>
        <v>0.02</v>
      </c>
      <c r="BA1369" s="74">
        <f>Assumps!$B$220*HLOOKUP(BA$6,Assumps!$D$221:$W$226,$B1369+3)*HLOOKUP(BA$6,Assumps!$D$221:$W$223,$C1369+1)*HLOOKUP(BA$6,Assumps!$D$221:$W$232,$D1369+6)*HLOOKUP(BA$6,Assumps!$D$221:$W$237,$C$1348+12)</f>
        <v>0.02</v>
      </c>
      <c r="BB1369" s="74">
        <f>Assumps!$B$220*HLOOKUP(BB$6,Assumps!$D$221:$W$226,$B1369+3)*HLOOKUP(BB$6,Assumps!$D$221:$W$223,$C1369+1)*HLOOKUP(BB$6,Assumps!$D$221:$W$232,$D1369+6)*HLOOKUP(BB$6,Assumps!$D$221:$W$237,$C$1348+12)</f>
        <v>0.02</v>
      </c>
      <c r="BC1369" s="74">
        <f>Assumps!$B$220*HLOOKUP(BC$6,Assumps!$D$221:$W$226,$B1369+3)*HLOOKUP(BC$6,Assumps!$D$221:$W$223,$C1369+1)*HLOOKUP(BC$6,Assumps!$D$221:$W$232,$D1369+6)*HLOOKUP(BC$6,Assumps!$D$221:$W$237,$C$1348+12)</f>
        <v>0.02</v>
      </c>
      <c r="BD1369" s="74">
        <f>Assumps!$B$220*HLOOKUP(BD$6,Assumps!$D$221:$W$226,$B1369+3)*HLOOKUP(BD$6,Assumps!$D$221:$W$223,$C1369+1)*HLOOKUP(BD$6,Assumps!$D$221:$W$232,$D1369+6)*HLOOKUP(BD$6,Assumps!$D$221:$W$237,$C$1348+12)</f>
        <v>0.02</v>
      </c>
      <c r="BE1369" s="74">
        <f>Assumps!$B$220*HLOOKUP(BE$6,Assumps!$D$221:$W$226,$B1369+3)*HLOOKUP(BE$6,Assumps!$D$221:$W$223,$C1369+1)*HLOOKUP(BE$6,Assumps!$D$221:$W$232,$D1369+6)*HLOOKUP(BE$6,Assumps!$D$221:$W$237,$C$1348+12)</f>
        <v>0.02</v>
      </c>
      <c r="BF1369" s="74">
        <f>Assumps!$B$220*HLOOKUP(BF$6,Assumps!$D$221:$W$226,$B1369+3)*HLOOKUP(BF$6,Assumps!$D$221:$W$223,$C1369+1)*HLOOKUP(BF$6,Assumps!$D$221:$W$232,$D1369+6)*HLOOKUP(BF$6,Assumps!$D$221:$W$237,$C$1348+12)</f>
        <v>0.02</v>
      </c>
      <c r="BG1369" s="74">
        <f>Assumps!$B$220*HLOOKUP(BG$6,Assumps!$D$221:$W$226,$B1369+3)*HLOOKUP(BG$6,Assumps!$D$221:$W$223,$C1369+1)*HLOOKUP(BG$6,Assumps!$D$221:$W$232,$D1369+6)*HLOOKUP(BG$6,Assumps!$D$221:$W$237,$C$1348+12)</f>
        <v>0.02</v>
      </c>
      <c r="BH1369" s="74">
        <f>Assumps!$B$220*HLOOKUP(BH$6,Assumps!$D$221:$W$226,$B1369+3)*HLOOKUP(BH$6,Assumps!$D$221:$W$223,$C1369+1)*HLOOKUP(BH$6,Assumps!$D$221:$W$232,$D1369+6)*HLOOKUP(BH$6,Assumps!$D$221:$W$237,$C$1348+12)</f>
        <v>0.02</v>
      </c>
      <c r="BI1369" s="74">
        <f>Assumps!$B$220*HLOOKUP(BI$6,Assumps!$D$221:$W$226,$B1369+3)*HLOOKUP(BI$6,Assumps!$D$221:$W$223,$C1369+1)*HLOOKUP(BI$6,Assumps!$D$221:$W$232,$D1369+6)*HLOOKUP(BI$6,Assumps!$D$221:$W$237,$C$1348+12)</f>
        <v>0.02</v>
      </c>
      <c r="BJ1369" s="74">
        <f>Assumps!$B$220*HLOOKUP(BJ$6,Assumps!$D$221:$W$226,$B1369+3)*HLOOKUP(BJ$6,Assumps!$D$221:$W$223,$C1369+1)*HLOOKUP(BJ$6,Assumps!$D$221:$W$232,$D1369+6)*HLOOKUP(BJ$6,Assumps!$D$221:$W$237,$C$1348+12)</f>
        <v>0.02</v>
      </c>
      <c r="BK1369" s="74">
        <f>Assumps!$B$220*HLOOKUP(BK$6,Assumps!$D$221:$W$226,$B1369+3)*HLOOKUP(BK$6,Assumps!$D$221:$W$223,$C1369+1)*HLOOKUP(BK$6,Assumps!$D$221:$W$232,$D1369+6)*HLOOKUP(BK$6,Assumps!$D$221:$W$237,$C$1348+12)</f>
        <v>0.02</v>
      </c>
      <c r="BL1369" s="74">
        <f>Assumps!$B$220*HLOOKUP(BL$6,Assumps!$D$221:$W$226,$B1369+3)*HLOOKUP(BL$6,Assumps!$D$221:$W$223,$C1369+1)*HLOOKUP(BL$6,Assumps!$D$221:$W$232,$D1369+6)*HLOOKUP(BL$6,Assumps!$D$221:$W$237,$C$1348+12)</f>
        <v>0.02</v>
      </c>
      <c r="BM1369" s="74">
        <f>Assumps!$B$220*HLOOKUP(BM$6,Assumps!$D$221:$W$226,$B1369+3)*HLOOKUP(BM$6,Assumps!$D$221:$W$223,$C1369+1)*HLOOKUP(BM$6,Assumps!$D$221:$W$232,$D1369+6)*HLOOKUP(BM$6,Assumps!$D$221:$W$237,$C$1348+12)</f>
        <v>0.02</v>
      </c>
      <c r="BN1369" s="74">
        <f>Assumps!$B$220*HLOOKUP(BN$6,Assumps!$D$221:$W$226,$B1369+3)*HLOOKUP(BN$6,Assumps!$D$221:$W$223,$C1369+1)*HLOOKUP(BN$6,Assumps!$D$221:$W$232,$D1369+6)*HLOOKUP(BN$6,Assumps!$D$221:$W$237,$C$1348+12)</f>
        <v>0.02</v>
      </c>
      <c r="BO1369" s="74">
        <f>Assumps!$B$220*HLOOKUP(BO$6,Assumps!$D$221:$W$226,$B1369+3)*HLOOKUP(BO$6,Assumps!$D$221:$W$223,$C1369+1)*HLOOKUP(BO$6,Assumps!$D$221:$W$232,$D1369+6)*HLOOKUP(BO$6,Assumps!$D$221:$W$237,$C$1348+12)</f>
        <v>0.02</v>
      </c>
      <c r="BP1369" s="74">
        <f>Assumps!$B$220*HLOOKUP(BP$6,Assumps!$D$221:$W$226,$B1369+3)*HLOOKUP(BP$6,Assumps!$D$221:$W$223,$C1369+1)*HLOOKUP(BP$6,Assumps!$D$221:$W$232,$D1369+6)*HLOOKUP(BP$6,Assumps!$D$221:$W$237,$C$1348+12)</f>
        <v>0.02</v>
      </c>
      <c r="BQ1369" s="74">
        <f>Assumps!$B$220*HLOOKUP(BQ$6,Assumps!$D$221:$W$226,$B1369+3)*HLOOKUP(BQ$6,Assumps!$D$221:$W$223,$C1369+1)*HLOOKUP(BQ$6,Assumps!$D$221:$W$232,$D1369+6)*HLOOKUP(BQ$6,Assumps!$D$221:$W$237,$C$1348+12)</f>
        <v>0.02</v>
      </c>
      <c r="BR1369" s="74">
        <f>Assumps!$B$220*HLOOKUP(BR$6,Assumps!$D$221:$W$226,$B1369+3)*HLOOKUP(BR$6,Assumps!$D$221:$W$223,$C1369+1)*HLOOKUP(BR$6,Assumps!$D$221:$W$232,$D1369+6)*HLOOKUP(BR$6,Assumps!$D$221:$W$237,$C$1348+12)</f>
        <v>0.02</v>
      </c>
      <c r="BS1369" s="74">
        <f>Assumps!$B$220*HLOOKUP(BS$6,Assumps!$D$221:$W$226,$B1369+3)*HLOOKUP(BS$6,Assumps!$D$221:$W$223,$C1369+1)*HLOOKUP(BS$6,Assumps!$D$221:$W$232,$D1369+6)*HLOOKUP(BS$6,Assumps!$D$221:$W$237,$C$1348+12)</f>
        <v>0.02</v>
      </c>
      <c r="BT1369" s="74">
        <f>Assumps!$B$220*HLOOKUP(BT$6,Assumps!$D$221:$W$226,$B1369+3)*HLOOKUP(BT$6,Assumps!$D$221:$W$223,$C1369+1)*HLOOKUP(BT$6,Assumps!$D$221:$W$232,$D1369+6)*HLOOKUP(BT$6,Assumps!$D$221:$W$237,$C$1348+12)</f>
        <v>0.02</v>
      </c>
      <c r="BU1369" s="74">
        <f>Assumps!$B$220*HLOOKUP(BU$6,Assumps!$D$221:$W$226,$B1369+3)*HLOOKUP(BU$6,Assumps!$D$221:$W$223,$C1369+1)*HLOOKUP(BU$6,Assumps!$D$221:$W$232,$D1369+6)*HLOOKUP(BU$6,Assumps!$D$221:$W$237,$C$1348+12)</f>
        <v>0.02</v>
      </c>
      <c r="BV1369" s="74">
        <f>Assumps!$B$220*HLOOKUP(BV$6,Assumps!$D$221:$W$226,$B1369+3)*HLOOKUP(BV$6,Assumps!$D$221:$W$223,$C1369+1)*HLOOKUP(BV$6,Assumps!$D$221:$W$232,$D1369+6)*HLOOKUP(BV$6,Assumps!$D$221:$W$237,$C$1348+12)</f>
        <v>0.02</v>
      </c>
      <c r="BW1369" s="74">
        <f>Assumps!$B$220*HLOOKUP(BW$6,Assumps!$D$221:$W$226,$B1369+3)*HLOOKUP(BW$6,Assumps!$D$221:$W$223,$C1369+1)*HLOOKUP(BW$6,Assumps!$D$221:$W$232,$D1369+6)*HLOOKUP(BW$6,Assumps!$D$221:$W$237,$C$1348+12)</f>
        <v>0.02</v>
      </c>
      <c r="BX1369" s="74">
        <f>Assumps!$B$220*HLOOKUP(BX$6,Assumps!$D$221:$W$226,$B1369+3)*HLOOKUP(BX$6,Assumps!$D$221:$W$223,$C1369+1)*HLOOKUP(BX$6,Assumps!$D$221:$W$232,$D1369+6)*HLOOKUP(BX$6,Assumps!$D$221:$W$237,$C$1348+12)</f>
        <v>0.02</v>
      </c>
      <c r="BY1369" s="74">
        <f>Assumps!$B$220*HLOOKUP(BY$6,Assumps!$D$221:$W$226,$B1369+3)*HLOOKUP(BY$6,Assumps!$D$221:$W$223,$C1369+1)*HLOOKUP(BY$6,Assumps!$D$221:$W$232,$D1369+6)*HLOOKUP(BY$6,Assumps!$D$221:$W$237,$C$1348+12)</f>
        <v>0.02</v>
      </c>
      <c r="BZ1369" s="74">
        <f>Assumps!$B$220*HLOOKUP(BZ$6,Assumps!$D$221:$W$226,$B1369+3)*HLOOKUP(BZ$6,Assumps!$D$221:$W$223,$C1369+1)*HLOOKUP(BZ$6,Assumps!$D$221:$W$232,$D1369+6)*HLOOKUP(BZ$6,Assumps!$D$221:$W$237,$C$1348+12)</f>
        <v>0.02</v>
      </c>
      <c r="CA1369" s="74">
        <f>Assumps!$B$220*HLOOKUP(CA$6,Assumps!$D$221:$W$226,$B1369+3)*HLOOKUP(CA$6,Assumps!$D$221:$W$223,$C1369+1)*HLOOKUP(CA$6,Assumps!$D$221:$W$232,$D1369+6)*HLOOKUP(CA$6,Assumps!$D$221:$W$237,$C$1348+12)</f>
        <v>0.02</v>
      </c>
      <c r="CB1369" s="74">
        <f>Assumps!$B$220*HLOOKUP(CB$6,Assumps!$D$221:$W$226,$B1369+3)*HLOOKUP(CB$6,Assumps!$D$221:$W$223,$C1369+1)*HLOOKUP(CB$6,Assumps!$D$221:$W$232,$D1369+6)*HLOOKUP(CB$6,Assumps!$D$221:$W$237,$C$1348+12)</f>
        <v>0.02</v>
      </c>
      <c r="CC1369" s="74">
        <f>Assumps!$B$220*HLOOKUP(CC$6,Assumps!$D$221:$W$226,$B1369+3)*HLOOKUP(CC$6,Assumps!$D$221:$W$223,$C1369+1)*HLOOKUP(CC$6,Assumps!$D$221:$W$232,$D1369+6)*HLOOKUP(CC$6,Assumps!$D$221:$W$237,$C$1348+12)</f>
        <v>0.02</v>
      </c>
      <c r="CD1369" s="74">
        <f>Assumps!$B$220*HLOOKUP(CD$6,Assumps!$D$221:$W$226,$B1369+3)*HLOOKUP(CD$6,Assumps!$D$221:$W$223,$C1369+1)*HLOOKUP(CD$6,Assumps!$D$221:$W$232,$D1369+6)*HLOOKUP(CD$6,Assumps!$D$221:$W$237,$C$1348+12)</f>
        <v>0.02</v>
      </c>
      <c r="CE1369" s="74">
        <f>Assumps!$B$220*HLOOKUP(CE$6,Assumps!$D$221:$W$226,$B1369+3)*HLOOKUP(CE$6,Assumps!$D$221:$W$223,$C1369+1)*HLOOKUP(CE$6,Assumps!$D$221:$W$232,$D1369+6)*HLOOKUP(CE$6,Assumps!$D$221:$W$237,$C$1348+12)</f>
        <v>0.02</v>
      </c>
      <c r="CF1369" s="74">
        <f>Assumps!$B$220*HLOOKUP(CF$6,Assumps!$D$221:$W$226,$B1369+3)*HLOOKUP(CF$6,Assumps!$D$221:$W$223,$C1369+1)*HLOOKUP(CF$6,Assumps!$D$221:$W$232,$D1369+6)*HLOOKUP(CF$6,Assumps!$D$221:$W$237,$C$1348+12)</f>
        <v>0.02</v>
      </c>
      <c r="CG1369" s="74">
        <f>Assumps!$B$220*HLOOKUP(CG$6,Assumps!$D$221:$W$226,$B1369+3)*HLOOKUP(CG$6,Assumps!$D$221:$W$223,$C1369+1)*HLOOKUP(CG$6,Assumps!$D$221:$W$232,$D1369+6)*HLOOKUP(CG$6,Assumps!$D$221:$W$237,$C$1348+12)</f>
        <v>0.02</v>
      </c>
      <c r="CH1369" s="74">
        <f>Assumps!$B$220*HLOOKUP(CH$6,Assumps!$D$221:$W$226,$B1369+3)*HLOOKUP(CH$6,Assumps!$D$221:$W$223,$C1369+1)*HLOOKUP(CH$6,Assumps!$D$221:$W$232,$D1369+6)*HLOOKUP(CH$6,Assumps!$D$221:$W$237,$C$1348+12)</f>
        <v>0.02</v>
      </c>
    </row>
    <row r="1370" spans="2:86">
      <c r="B1370" s="20">
        <v>2</v>
      </c>
      <c r="C1370" s="20">
        <v>2</v>
      </c>
      <c r="D1370" s="20">
        <v>5</v>
      </c>
      <c r="E1370" s="20">
        <v>225</v>
      </c>
      <c r="G1370" s="74">
        <f>Assumps!$B$220*HLOOKUP(G$6,Assumps!$D$221:$W$226,$B1370+3)*HLOOKUP(G$6,Assumps!$D$221:$W$223,$C1370+1)*HLOOKUP(G$6,Assumps!$D$221:$W$232,$D1370+6)*HLOOKUP(G$6,Assumps!$D$221:$W$237,$C$1348+12)</f>
        <v>2.8000000000000001E-2</v>
      </c>
      <c r="H1370" s="74">
        <f>Assumps!$B$220*HLOOKUP(H$6,Assumps!$D$221:$W$226,$B1370+3)*HLOOKUP(H$6,Assumps!$D$221:$W$223,$C1370+1)*HLOOKUP(H$6,Assumps!$D$221:$W$232,$D1370+6)*HLOOKUP(H$6,Assumps!$D$221:$W$237,$C$1348+12)</f>
        <v>2.8000000000000001E-2</v>
      </c>
      <c r="I1370" s="74">
        <f>Assumps!$B$220*HLOOKUP(I$6,Assumps!$D$221:$W$226,$B1370+3)*HLOOKUP(I$6,Assumps!$D$221:$W$223,$C1370+1)*HLOOKUP(I$6,Assumps!$D$221:$W$232,$D1370+6)*HLOOKUP(I$6,Assumps!$D$221:$W$237,$C$1348+12)</f>
        <v>2.8000000000000001E-2</v>
      </c>
      <c r="J1370" s="74">
        <f>Assumps!$B$220*HLOOKUP(J$6,Assumps!$D$221:$W$226,$B1370+3)*HLOOKUP(J$6,Assumps!$D$221:$W$223,$C1370+1)*HLOOKUP(J$6,Assumps!$D$221:$W$232,$D1370+6)*HLOOKUP(J$6,Assumps!$D$221:$W$237,$C$1348+12)</f>
        <v>2.8000000000000001E-2</v>
      </c>
      <c r="K1370" s="74">
        <f>Assumps!$B$220*HLOOKUP(K$6,Assumps!$D$221:$W$226,$B1370+3)*HLOOKUP(K$6,Assumps!$D$221:$W$223,$C1370+1)*HLOOKUP(K$6,Assumps!$D$221:$W$232,$D1370+6)*HLOOKUP(K$6,Assumps!$D$221:$W$237,$C$1348+12)</f>
        <v>2.8000000000000001E-2</v>
      </c>
      <c r="L1370" s="74">
        <f>Assumps!$B$220*HLOOKUP(L$6,Assumps!$D$221:$W$226,$B1370+3)*HLOOKUP(L$6,Assumps!$D$221:$W$223,$C1370+1)*HLOOKUP(L$6,Assumps!$D$221:$W$232,$D1370+6)*HLOOKUP(L$6,Assumps!$D$221:$W$237,$C$1348+12)</f>
        <v>2.8000000000000001E-2</v>
      </c>
      <c r="M1370" s="74">
        <f>Assumps!$B$220*HLOOKUP(M$6,Assumps!$D$221:$W$226,$B1370+3)*HLOOKUP(M$6,Assumps!$D$221:$W$223,$C1370+1)*HLOOKUP(M$6,Assumps!$D$221:$W$232,$D1370+6)*HLOOKUP(M$6,Assumps!$D$221:$W$237,$C$1348+12)</f>
        <v>2.8000000000000001E-2</v>
      </c>
      <c r="N1370" s="74">
        <f>Assumps!$B$220*HLOOKUP(N$6,Assumps!$D$221:$W$226,$B1370+3)*HLOOKUP(N$6,Assumps!$D$221:$W$223,$C1370+1)*HLOOKUP(N$6,Assumps!$D$221:$W$232,$D1370+6)*HLOOKUP(N$6,Assumps!$D$221:$W$237,$C$1348+12)</f>
        <v>2.8000000000000001E-2</v>
      </c>
      <c r="O1370" s="74">
        <f>Assumps!$B$220*HLOOKUP(O$6,Assumps!$D$221:$W$226,$B1370+3)*HLOOKUP(O$6,Assumps!$D$221:$W$223,$C1370+1)*HLOOKUP(O$6,Assumps!$D$221:$W$232,$D1370+6)*HLOOKUP(O$6,Assumps!$D$221:$W$237,$C$1348+12)</f>
        <v>2.8000000000000001E-2</v>
      </c>
      <c r="P1370" s="74">
        <f>Assumps!$B$220*HLOOKUP(P$6,Assumps!$D$221:$W$226,$B1370+3)*HLOOKUP(P$6,Assumps!$D$221:$W$223,$C1370+1)*HLOOKUP(P$6,Assumps!$D$221:$W$232,$D1370+6)*HLOOKUP(P$6,Assumps!$D$221:$W$237,$C$1348+12)</f>
        <v>2.8000000000000001E-2</v>
      </c>
      <c r="Q1370" s="74">
        <f>Assumps!$B$220*HLOOKUP(Q$6,Assumps!$D$221:$W$226,$B1370+3)*HLOOKUP(Q$6,Assumps!$D$221:$W$223,$C1370+1)*HLOOKUP(Q$6,Assumps!$D$221:$W$232,$D1370+6)*HLOOKUP(Q$6,Assumps!$D$221:$W$237,$C$1348+12)</f>
        <v>2.8000000000000001E-2</v>
      </c>
      <c r="R1370" s="74">
        <f>Assumps!$B$220*HLOOKUP(R$6,Assumps!$D$221:$W$226,$B1370+3)*HLOOKUP(R$6,Assumps!$D$221:$W$223,$C1370+1)*HLOOKUP(R$6,Assumps!$D$221:$W$232,$D1370+6)*HLOOKUP(R$6,Assumps!$D$221:$W$237,$C$1348+12)</f>
        <v>2.8000000000000001E-2</v>
      </c>
      <c r="S1370" s="74">
        <f>Assumps!$B$220*HLOOKUP(S$6,Assumps!$D$221:$W$226,$B1370+3)*HLOOKUP(S$6,Assumps!$D$221:$W$223,$C1370+1)*HLOOKUP(S$6,Assumps!$D$221:$W$232,$D1370+6)*HLOOKUP(S$6,Assumps!$D$221:$W$237,$C$1348+12)</f>
        <v>2.8000000000000001E-2</v>
      </c>
      <c r="T1370" s="74">
        <f>Assumps!$B$220*HLOOKUP(T$6,Assumps!$D$221:$W$226,$B1370+3)*HLOOKUP(T$6,Assumps!$D$221:$W$223,$C1370+1)*HLOOKUP(T$6,Assumps!$D$221:$W$232,$D1370+6)*HLOOKUP(T$6,Assumps!$D$221:$W$237,$C$1348+12)</f>
        <v>2.8000000000000001E-2</v>
      </c>
      <c r="U1370" s="74">
        <f>Assumps!$B$220*HLOOKUP(U$6,Assumps!$D$221:$W$226,$B1370+3)*HLOOKUP(U$6,Assumps!$D$221:$W$223,$C1370+1)*HLOOKUP(U$6,Assumps!$D$221:$W$232,$D1370+6)*HLOOKUP(U$6,Assumps!$D$221:$W$237,$C$1348+12)</f>
        <v>2.8000000000000001E-2</v>
      </c>
      <c r="V1370" s="74">
        <f>Assumps!$B$220*HLOOKUP(V$6,Assumps!$D$221:$W$226,$B1370+3)*HLOOKUP(V$6,Assumps!$D$221:$W$223,$C1370+1)*HLOOKUP(V$6,Assumps!$D$221:$W$232,$D1370+6)*HLOOKUP(V$6,Assumps!$D$221:$W$237,$C$1348+12)</f>
        <v>2.8000000000000001E-2</v>
      </c>
      <c r="W1370" s="74">
        <f>Assumps!$B$220*HLOOKUP(W$6,Assumps!$D$221:$W$226,$B1370+3)*HLOOKUP(W$6,Assumps!$D$221:$W$223,$C1370+1)*HLOOKUP(W$6,Assumps!$D$221:$W$232,$D1370+6)*HLOOKUP(W$6,Assumps!$D$221:$W$237,$C$1348+12)</f>
        <v>0.02</v>
      </c>
      <c r="X1370" s="74">
        <f>Assumps!$B$220*HLOOKUP(X$6,Assumps!$D$221:$W$226,$B1370+3)*HLOOKUP(X$6,Assumps!$D$221:$W$223,$C1370+1)*HLOOKUP(X$6,Assumps!$D$221:$W$232,$D1370+6)*HLOOKUP(X$6,Assumps!$D$221:$W$237,$C$1348+12)</f>
        <v>0.02</v>
      </c>
      <c r="Y1370" s="74">
        <f>Assumps!$B$220*HLOOKUP(Y$6,Assumps!$D$221:$W$226,$B1370+3)*HLOOKUP(Y$6,Assumps!$D$221:$W$223,$C1370+1)*HLOOKUP(Y$6,Assumps!$D$221:$W$232,$D1370+6)*HLOOKUP(Y$6,Assumps!$D$221:$W$237,$C$1348+12)</f>
        <v>0.02</v>
      </c>
      <c r="Z1370" s="74">
        <f>Assumps!$B$220*HLOOKUP(Z$6,Assumps!$D$221:$W$226,$B1370+3)*HLOOKUP(Z$6,Assumps!$D$221:$W$223,$C1370+1)*HLOOKUP(Z$6,Assumps!$D$221:$W$232,$D1370+6)*HLOOKUP(Z$6,Assumps!$D$221:$W$237,$C$1348+12)</f>
        <v>0.02</v>
      </c>
      <c r="AA1370" s="74">
        <f>Assumps!$B$220*HLOOKUP(AA$6,Assumps!$D$221:$W$226,$B1370+3)*HLOOKUP(AA$6,Assumps!$D$221:$W$223,$C1370+1)*HLOOKUP(AA$6,Assumps!$D$221:$W$232,$D1370+6)*HLOOKUP(AA$6,Assumps!$D$221:$W$237,$C$1348+12)</f>
        <v>0.02</v>
      </c>
      <c r="AB1370" s="74">
        <f>Assumps!$B$220*HLOOKUP(AB$6,Assumps!$D$221:$W$226,$B1370+3)*HLOOKUP(AB$6,Assumps!$D$221:$W$223,$C1370+1)*HLOOKUP(AB$6,Assumps!$D$221:$W$232,$D1370+6)*HLOOKUP(AB$6,Assumps!$D$221:$W$237,$C$1348+12)</f>
        <v>0.02</v>
      </c>
      <c r="AC1370" s="74">
        <f>Assumps!$B$220*HLOOKUP(AC$6,Assumps!$D$221:$W$226,$B1370+3)*HLOOKUP(AC$6,Assumps!$D$221:$W$223,$C1370+1)*HLOOKUP(AC$6,Assumps!$D$221:$W$232,$D1370+6)*HLOOKUP(AC$6,Assumps!$D$221:$W$237,$C$1348+12)</f>
        <v>0.02</v>
      </c>
      <c r="AD1370" s="74">
        <f>Assumps!$B$220*HLOOKUP(AD$6,Assumps!$D$221:$W$226,$B1370+3)*HLOOKUP(AD$6,Assumps!$D$221:$W$223,$C1370+1)*HLOOKUP(AD$6,Assumps!$D$221:$W$232,$D1370+6)*HLOOKUP(AD$6,Assumps!$D$221:$W$237,$C$1348+12)</f>
        <v>0.02</v>
      </c>
      <c r="AE1370" s="74">
        <f>Assumps!$B$220*HLOOKUP(AE$6,Assumps!$D$221:$W$226,$B1370+3)*HLOOKUP(AE$6,Assumps!$D$221:$W$223,$C1370+1)*HLOOKUP(AE$6,Assumps!$D$221:$W$232,$D1370+6)*HLOOKUP(AE$6,Assumps!$D$221:$W$237,$C$1348+12)</f>
        <v>0.02</v>
      </c>
      <c r="AF1370" s="74">
        <f>Assumps!$B$220*HLOOKUP(AF$6,Assumps!$D$221:$W$226,$B1370+3)*HLOOKUP(AF$6,Assumps!$D$221:$W$223,$C1370+1)*HLOOKUP(AF$6,Assumps!$D$221:$W$232,$D1370+6)*HLOOKUP(AF$6,Assumps!$D$221:$W$237,$C$1348+12)</f>
        <v>0.02</v>
      </c>
      <c r="AG1370" s="74">
        <f>Assumps!$B$220*HLOOKUP(AG$6,Assumps!$D$221:$W$226,$B1370+3)*HLOOKUP(AG$6,Assumps!$D$221:$W$223,$C1370+1)*HLOOKUP(AG$6,Assumps!$D$221:$W$232,$D1370+6)*HLOOKUP(AG$6,Assumps!$D$221:$W$237,$C$1348+12)</f>
        <v>0.02</v>
      </c>
      <c r="AH1370" s="74">
        <f>Assumps!$B$220*HLOOKUP(AH$6,Assumps!$D$221:$W$226,$B1370+3)*HLOOKUP(AH$6,Assumps!$D$221:$W$223,$C1370+1)*HLOOKUP(AH$6,Assumps!$D$221:$W$232,$D1370+6)*HLOOKUP(AH$6,Assumps!$D$221:$W$237,$C$1348+12)</f>
        <v>0.02</v>
      </c>
      <c r="AI1370" s="74">
        <f>Assumps!$B$220*HLOOKUP(AI$6,Assumps!$D$221:$W$226,$B1370+3)*HLOOKUP(AI$6,Assumps!$D$221:$W$223,$C1370+1)*HLOOKUP(AI$6,Assumps!$D$221:$W$232,$D1370+6)*HLOOKUP(AI$6,Assumps!$D$221:$W$237,$C$1348+12)</f>
        <v>0.02</v>
      </c>
      <c r="AJ1370" s="74">
        <f>Assumps!$B$220*HLOOKUP(AJ$6,Assumps!$D$221:$W$226,$B1370+3)*HLOOKUP(AJ$6,Assumps!$D$221:$W$223,$C1370+1)*HLOOKUP(AJ$6,Assumps!$D$221:$W$232,$D1370+6)*HLOOKUP(AJ$6,Assumps!$D$221:$W$237,$C$1348+12)</f>
        <v>0.02</v>
      </c>
      <c r="AK1370" s="74">
        <f>Assumps!$B$220*HLOOKUP(AK$6,Assumps!$D$221:$W$226,$B1370+3)*HLOOKUP(AK$6,Assumps!$D$221:$W$223,$C1370+1)*HLOOKUP(AK$6,Assumps!$D$221:$W$232,$D1370+6)*HLOOKUP(AK$6,Assumps!$D$221:$W$237,$C$1348+12)</f>
        <v>0.02</v>
      </c>
      <c r="AL1370" s="74">
        <f>Assumps!$B$220*HLOOKUP(AL$6,Assumps!$D$221:$W$226,$B1370+3)*HLOOKUP(AL$6,Assumps!$D$221:$W$223,$C1370+1)*HLOOKUP(AL$6,Assumps!$D$221:$W$232,$D1370+6)*HLOOKUP(AL$6,Assumps!$D$221:$W$237,$C$1348+12)</f>
        <v>0.02</v>
      </c>
      <c r="AM1370" s="74">
        <f>Assumps!$B$220*HLOOKUP(AM$6,Assumps!$D$221:$W$226,$B1370+3)*HLOOKUP(AM$6,Assumps!$D$221:$W$223,$C1370+1)*HLOOKUP(AM$6,Assumps!$D$221:$W$232,$D1370+6)*HLOOKUP(AM$6,Assumps!$D$221:$W$237,$C$1348+12)</f>
        <v>0.02</v>
      </c>
      <c r="AN1370" s="74">
        <f>Assumps!$B$220*HLOOKUP(AN$6,Assumps!$D$221:$W$226,$B1370+3)*HLOOKUP(AN$6,Assumps!$D$221:$W$223,$C1370+1)*HLOOKUP(AN$6,Assumps!$D$221:$W$232,$D1370+6)*HLOOKUP(AN$6,Assumps!$D$221:$W$237,$C$1348+12)</f>
        <v>0.02</v>
      </c>
      <c r="AO1370" s="74">
        <f>Assumps!$B$220*HLOOKUP(AO$6,Assumps!$D$221:$W$226,$B1370+3)*HLOOKUP(AO$6,Assumps!$D$221:$W$223,$C1370+1)*HLOOKUP(AO$6,Assumps!$D$221:$W$232,$D1370+6)*HLOOKUP(AO$6,Assumps!$D$221:$W$237,$C$1348+12)</f>
        <v>0.02</v>
      </c>
      <c r="AP1370" s="74">
        <f>Assumps!$B$220*HLOOKUP(AP$6,Assumps!$D$221:$W$226,$B1370+3)*HLOOKUP(AP$6,Assumps!$D$221:$W$223,$C1370+1)*HLOOKUP(AP$6,Assumps!$D$221:$W$232,$D1370+6)*HLOOKUP(AP$6,Assumps!$D$221:$W$237,$C$1348+12)</f>
        <v>0.02</v>
      </c>
      <c r="AQ1370" s="74">
        <f>Assumps!$B$220*HLOOKUP(AQ$6,Assumps!$D$221:$W$226,$B1370+3)*HLOOKUP(AQ$6,Assumps!$D$221:$W$223,$C1370+1)*HLOOKUP(AQ$6,Assumps!$D$221:$W$232,$D1370+6)*HLOOKUP(AQ$6,Assumps!$D$221:$W$237,$C$1348+12)</f>
        <v>0.02</v>
      </c>
      <c r="AR1370" s="74">
        <f>Assumps!$B$220*HLOOKUP(AR$6,Assumps!$D$221:$W$226,$B1370+3)*HLOOKUP(AR$6,Assumps!$D$221:$W$223,$C1370+1)*HLOOKUP(AR$6,Assumps!$D$221:$W$232,$D1370+6)*HLOOKUP(AR$6,Assumps!$D$221:$W$237,$C$1348+12)</f>
        <v>0.02</v>
      </c>
      <c r="AS1370" s="74">
        <f>Assumps!$B$220*HLOOKUP(AS$6,Assumps!$D$221:$W$226,$B1370+3)*HLOOKUP(AS$6,Assumps!$D$221:$W$223,$C1370+1)*HLOOKUP(AS$6,Assumps!$D$221:$W$232,$D1370+6)*HLOOKUP(AS$6,Assumps!$D$221:$W$237,$C$1348+12)</f>
        <v>0.02</v>
      </c>
      <c r="AT1370" s="74">
        <f>Assumps!$B$220*HLOOKUP(AT$6,Assumps!$D$221:$W$226,$B1370+3)*HLOOKUP(AT$6,Assumps!$D$221:$W$223,$C1370+1)*HLOOKUP(AT$6,Assumps!$D$221:$W$232,$D1370+6)*HLOOKUP(AT$6,Assumps!$D$221:$W$237,$C$1348+12)</f>
        <v>0.02</v>
      </c>
      <c r="AU1370" s="74">
        <f>Assumps!$B$220*HLOOKUP(AU$6,Assumps!$D$221:$W$226,$B1370+3)*HLOOKUP(AU$6,Assumps!$D$221:$W$223,$C1370+1)*HLOOKUP(AU$6,Assumps!$D$221:$W$232,$D1370+6)*HLOOKUP(AU$6,Assumps!$D$221:$W$237,$C$1348+12)</f>
        <v>0.02</v>
      </c>
      <c r="AV1370" s="74">
        <f>Assumps!$B$220*HLOOKUP(AV$6,Assumps!$D$221:$W$226,$B1370+3)*HLOOKUP(AV$6,Assumps!$D$221:$W$223,$C1370+1)*HLOOKUP(AV$6,Assumps!$D$221:$W$232,$D1370+6)*HLOOKUP(AV$6,Assumps!$D$221:$W$237,$C$1348+12)</f>
        <v>0.02</v>
      </c>
      <c r="AW1370" s="74">
        <f>Assumps!$B$220*HLOOKUP(AW$6,Assumps!$D$221:$W$226,$B1370+3)*HLOOKUP(AW$6,Assumps!$D$221:$W$223,$C1370+1)*HLOOKUP(AW$6,Assumps!$D$221:$W$232,$D1370+6)*HLOOKUP(AW$6,Assumps!$D$221:$W$237,$C$1348+12)</f>
        <v>0.02</v>
      </c>
      <c r="AX1370" s="74">
        <f>Assumps!$B$220*HLOOKUP(AX$6,Assumps!$D$221:$W$226,$B1370+3)*HLOOKUP(AX$6,Assumps!$D$221:$W$223,$C1370+1)*HLOOKUP(AX$6,Assumps!$D$221:$W$232,$D1370+6)*HLOOKUP(AX$6,Assumps!$D$221:$W$237,$C$1348+12)</f>
        <v>0.02</v>
      </c>
      <c r="AY1370" s="74">
        <f>Assumps!$B$220*HLOOKUP(AY$6,Assumps!$D$221:$W$226,$B1370+3)*HLOOKUP(AY$6,Assumps!$D$221:$W$223,$C1370+1)*HLOOKUP(AY$6,Assumps!$D$221:$W$232,$D1370+6)*HLOOKUP(AY$6,Assumps!$D$221:$W$237,$C$1348+12)</f>
        <v>0.02</v>
      </c>
      <c r="AZ1370" s="74">
        <f>Assumps!$B$220*HLOOKUP(AZ$6,Assumps!$D$221:$W$226,$B1370+3)*HLOOKUP(AZ$6,Assumps!$D$221:$W$223,$C1370+1)*HLOOKUP(AZ$6,Assumps!$D$221:$W$232,$D1370+6)*HLOOKUP(AZ$6,Assumps!$D$221:$W$237,$C$1348+12)</f>
        <v>0.02</v>
      </c>
      <c r="BA1370" s="74">
        <f>Assumps!$B$220*HLOOKUP(BA$6,Assumps!$D$221:$W$226,$B1370+3)*HLOOKUP(BA$6,Assumps!$D$221:$W$223,$C1370+1)*HLOOKUP(BA$6,Assumps!$D$221:$W$232,$D1370+6)*HLOOKUP(BA$6,Assumps!$D$221:$W$237,$C$1348+12)</f>
        <v>0.02</v>
      </c>
      <c r="BB1370" s="74">
        <f>Assumps!$B$220*HLOOKUP(BB$6,Assumps!$D$221:$W$226,$B1370+3)*HLOOKUP(BB$6,Assumps!$D$221:$W$223,$C1370+1)*HLOOKUP(BB$6,Assumps!$D$221:$W$232,$D1370+6)*HLOOKUP(BB$6,Assumps!$D$221:$W$237,$C$1348+12)</f>
        <v>0.02</v>
      </c>
      <c r="BC1370" s="74">
        <f>Assumps!$B$220*HLOOKUP(BC$6,Assumps!$D$221:$W$226,$B1370+3)*HLOOKUP(BC$6,Assumps!$D$221:$W$223,$C1370+1)*HLOOKUP(BC$6,Assumps!$D$221:$W$232,$D1370+6)*HLOOKUP(BC$6,Assumps!$D$221:$W$237,$C$1348+12)</f>
        <v>0.02</v>
      </c>
      <c r="BD1370" s="74">
        <f>Assumps!$B$220*HLOOKUP(BD$6,Assumps!$D$221:$W$226,$B1370+3)*HLOOKUP(BD$6,Assumps!$D$221:$W$223,$C1370+1)*HLOOKUP(BD$6,Assumps!$D$221:$W$232,$D1370+6)*HLOOKUP(BD$6,Assumps!$D$221:$W$237,$C$1348+12)</f>
        <v>0.02</v>
      </c>
      <c r="BE1370" s="74">
        <f>Assumps!$B$220*HLOOKUP(BE$6,Assumps!$D$221:$W$226,$B1370+3)*HLOOKUP(BE$6,Assumps!$D$221:$W$223,$C1370+1)*HLOOKUP(BE$6,Assumps!$D$221:$W$232,$D1370+6)*HLOOKUP(BE$6,Assumps!$D$221:$W$237,$C$1348+12)</f>
        <v>0.02</v>
      </c>
      <c r="BF1370" s="74">
        <f>Assumps!$B$220*HLOOKUP(BF$6,Assumps!$D$221:$W$226,$B1370+3)*HLOOKUP(BF$6,Assumps!$D$221:$W$223,$C1370+1)*HLOOKUP(BF$6,Assumps!$D$221:$W$232,$D1370+6)*HLOOKUP(BF$6,Assumps!$D$221:$W$237,$C$1348+12)</f>
        <v>0.02</v>
      </c>
      <c r="BG1370" s="74">
        <f>Assumps!$B$220*HLOOKUP(BG$6,Assumps!$D$221:$W$226,$B1370+3)*HLOOKUP(BG$6,Assumps!$D$221:$W$223,$C1370+1)*HLOOKUP(BG$6,Assumps!$D$221:$W$232,$D1370+6)*HLOOKUP(BG$6,Assumps!$D$221:$W$237,$C$1348+12)</f>
        <v>0.02</v>
      </c>
      <c r="BH1370" s="74">
        <f>Assumps!$B$220*HLOOKUP(BH$6,Assumps!$D$221:$W$226,$B1370+3)*HLOOKUP(BH$6,Assumps!$D$221:$W$223,$C1370+1)*HLOOKUP(BH$6,Assumps!$D$221:$W$232,$D1370+6)*HLOOKUP(BH$6,Assumps!$D$221:$W$237,$C$1348+12)</f>
        <v>0.02</v>
      </c>
      <c r="BI1370" s="74">
        <f>Assumps!$B$220*HLOOKUP(BI$6,Assumps!$D$221:$W$226,$B1370+3)*HLOOKUP(BI$6,Assumps!$D$221:$W$223,$C1370+1)*HLOOKUP(BI$6,Assumps!$D$221:$W$232,$D1370+6)*HLOOKUP(BI$6,Assumps!$D$221:$W$237,$C$1348+12)</f>
        <v>0.02</v>
      </c>
      <c r="BJ1370" s="74">
        <f>Assumps!$B$220*HLOOKUP(BJ$6,Assumps!$D$221:$W$226,$B1370+3)*HLOOKUP(BJ$6,Assumps!$D$221:$W$223,$C1370+1)*HLOOKUP(BJ$6,Assumps!$D$221:$W$232,$D1370+6)*HLOOKUP(BJ$6,Assumps!$D$221:$W$237,$C$1348+12)</f>
        <v>0.02</v>
      </c>
      <c r="BK1370" s="74">
        <f>Assumps!$B$220*HLOOKUP(BK$6,Assumps!$D$221:$W$226,$B1370+3)*HLOOKUP(BK$6,Assumps!$D$221:$W$223,$C1370+1)*HLOOKUP(BK$6,Assumps!$D$221:$W$232,$D1370+6)*HLOOKUP(BK$6,Assumps!$D$221:$W$237,$C$1348+12)</f>
        <v>0.02</v>
      </c>
      <c r="BL1370" s="74">
        <f>Assumps!$B$220*HLOOKUP(BL$6,Assumps!$D$221:$W$226,$B1370+3)*HLOOKUP(BL$6,Assumps!$D$221:$W$223,$C1370+1)*HLOOKUP(BL$6,Assumps!$D$221:$W$232,$D1370+6)*HLOOKUP(BL$6,Assumps!$D$221:$W$237,$C$1348+12)</f>
        <v>0.02</v>
      </c>
      <c r="BM1370" s="74">
        <f>Assumps!$B$220*HLOOKUP(BM$6,Assumps!$D$221:$W$226,$B1370+3)*HLOOKUP(BM$6,Assumps!$D$221:$W$223,$C1370+1)*HLOOKUP(BM$6,Assumps!$D$221:$W$232,$D1370+6)*HLOOKUP(BM$6,Assumps!$D$221:$W$237,$C$1348+12)</f>
        <v>0.02</v>
      </c>
      <c r="BN1370" s="74">
        <f>Assumps!$B$220*HLOOKUP(BN$6,Assumps!$D$221:$W$226,$B1370+3)*HLOOKUP(BN$6,Assumps!$D$221:$W$223,$C1370+1)*HLOOKUP(BN$6,Assumps!$D$221:$W$232,$D1370+6)*HLOOKUP(BN$6,Assumps!$D$221:$W$237,$C$1348+12)</f>
        <v>0.02</v>
      </c>
      <c r="BO1370" s="74">
        <f>Assumps!$B$220*HLOOKUP(BO$6,Assumps!$D$221:$W$226,$B1370+3)*HLOOKUP(BO$6,Assumps!$D$221:$W$223,$C1370+1)*HLOOKUP(BO$6,Assumps!$D$221:$W$232,$D1370+6)*HLOOKUP(BO$6,Assumps!$D$221:$W$237,$C$1348+12)</f>
        <v>0.02</v>
      </c>
      <c r="BP1370" s="74">
        <f>Assumps!$B$220*HLOOKUP(BP$6,Assumps!$D$221:$W$226,$B1370+3)*HLOOKUP(BP$6,Assumps!$D$221:$W$223,$C1370+1)*HLOOKUP(BP$6,Assumps!$D$221:$W$232,$D1370+6)*HLOOKUP(BP$6,Assumps!$D$221:$W$237,$C$1348+12)</f>
        <v>0.02</v>
      </c>
      <c r="BQ1370" s="74">
        <f>Assumps!$B$220*HLOOKUP(BQ$6,Assumps!$D$221:$W$226,$B1370+3)*HLOOKUP(BQ$6,Assumps!$D$221:$W$223,$C1370+1)*HLOOKUP(BQ$6,Assumps!$D$221:$W$232,$D1370+6)*HLOOKUP(BQ$6,Assumps!$D$221:$W$237,$C$1348+12)</f>
        <v>0.02</v>
      </c>
      <c r="BR1370" s="74">
        <f>Assumps!$B$220*HLOOKUP(BR$6,Assumps!$D$221:$W$226,$B1370+3)*HLOOKUP(BR$6,Assumps!$D$221:$W$223,$C1370+1)*HLOOKUP(BR$6,Assumps!$D$221:$W$232,$D1370+6)*HLOOKUP(BR$6,Assumps!$D$221:$W$237,$C$1348+12)</f>
        <v>0.02</v>
      </c>
      <c r="BS1370" s="74">
        <f>Assumps!$B$220*HLOOKUP(BS$6,Assumps!$D$221:$W$226,$B1370+3)*HLOOKUP(BS$6,Assumps!$D$221:$W$223,$C1370+1)*HLOOKUP(BS$6,Assumps!$D$221:$W$232,$D1370+6)*HLOOKUP(BS$6,Assumps!$D$221:$W$237,$C$1348+12)</f>
        <v>0.02</v>
      </c>
      <c r="BT1370" s="74">
        <f>Assumps!$B$220*HLOOKUP(BT$6,Assumps!$D$221:$W$226,$B1370+3)*HLOOKUP(BT$6,Assumps!$D$221:$W$223,$C1370+1)*HLOOKUP(BT$6,Assumps!$D$221:$W$232,$D1370+6)*HLOOKUP(BT$6,Assumps!$D$221:$W$237,$C$1348+12)</f>
        <v>0.02</v>
      </c>
      <c r="BU1370" s="74">
        <f>Assumps!$B$220*HLOOKUP(BU$6,Assumps!$D$221:$W$226,$B1370+3)*HLOOKUP(BU$6,Assumps!$D$221:$W$223,$C1370+1)*HLOOKUP(BU$6,Assumps!$D$221:$W$232,$D1370+6)*HLOOKUP(BU$6,Assumps!$D$221:$W$237,$C$1348+12)</f>
        <v>0.02</v>
      </c>
      <c r="BV1370" s="74">
        <f>Assumps!$B$220*HLOOKUP(BV$6,Assumps!$D$221:$W$226,$B1370+3)*HLOOKUP(BV$6,Assumps!$D$221:$W$223,$C1370+1)*HLOOKUP(BV$6,Assumps!$D$221:$W$232,$D1370+6)*HLOOKUP(BV$6,Assumps!$D$221:$W$237,$C$1348+12)</f>
        <v>0.02</v>
      </c>
      <c r="BW1370" s="74">
        <f>Assumps!$B$220*HLOOKUP(BW$6,Assumps!$D$221:$W$226,$B1370+3)*HLOOKUP(BW$6,Assumps!$D$221:$W$223,$C1370+1)*HLOOKUP(BW$6,Assumps!$D$221:$W$232,$D1370+6)*HLOOKUP(BW$6,Assumps!$D$221:$W$237,$C$1348+12)</f>
        <v>0.02</v>
      </c>
      <c r="BX1370" s="74">
        <f>Assumps!$B$220*HLOOKUP(BX$6,Assumps!$D$221:$W$226,$B1370+3)*HLOOKUP(BX$6,Assumps!$D$221:$W$223,$C1370+1)*HLOOKUP(BX$6,Assumps!$D$221:$W$232,$D1370+6)*HLOOKUP(BX$6,Assumps!$D$221:$W$237,$C$1348+12)</f>
        <v>0.02</v>
      </c>
      <c r="BY1370" s="74">
        <f>Assumps!$B$220*HLOOKUP(BY$6,Assumps!$D$221:$W$226,$B1370+3)*HLOOKUP(BY$6,Assumps!$D$221:$W$223,$C1370+1)*HLOOKUP(BY$6,Assumps!$D$221:$W$232,$D1370+6)*HLOOKUP(BY$6,Assumps!$D$221:$W$237,$C$1348+12)</f>
        <v>0.02</v>
      </c>
      <c r="BZ1370" s="74">
        <f>Assumps!$B$220*HLOOKUP(BZ$6,Assumps!$D$221:$W$226,$B1370+3)*HLOOKUP(BZ$6,Assumps!$D$221:$W$223,$C1370+1)*HLOOKUP(BZ$6,Assumps!$D$221:$W$232,$D1370+6)*HLOOKUP(BZ$6,Assumps!$D$221:$W$237,$C$1348+12)</f>
        <v>0.02</v>
      </c>
      <c r="CA1370" s="74">
        <f>Assumps!$B$220*HLOOKUP(CA$6,Assumps!$D$221:$W$226,$B1370+3)*HLOOKUP(CA$6,Assumps!$D$221:$W$223,$C1370+1)*HLOOKUP(CA$6,Assumps!$D$221:$W$232,$D1370+6)*HLOOKUP(CA$6,Assumps!$D$221:$W$237,$C$1348+12)</f>
        <v>0.02</v>
      </c>
      <c r="CB1370" s="74">
        <f>Assumps!$B$220*HLOOKUP(CB$6,Assumps!$D$221:$W$226,$B1370+3)*HLOOKUP(CB$6,Assumps!$D$221:$W$223,$C1370+1)*HLOOKUP(CB$6,Assumps!$D$221:$W$232,$D1370+6)*HLOOKUP(CB$6,Assumps!$D$221:$W$237,$C$1348+12)</f>
        <v>0.02</v>
      </c>
      <c r="CC1370" s="74">
        <f>Assumps!$B$220*HLOOKUP(CC$6,Assumps!$D$221:$W$226,$B1370+3)*HLOOKUP(CC$6,Assumps!$D$221:$W$223,$C1370+1)*HLOOKUP(CC$6,Assumps!$D$221:$W$232,$D1370+6)*HLOOKUP(CC$6,Assumps!$D$221:$W$237,$C$1348+12)</f>
        <v>0.02</v>
      </c>
      <c r="CD1370" s="74">
        <f>Assumps!$B$220*HLOOKUP(CD$6,Assumps!$D$221:$W$226,$B1370+3)*HLOOKUP(CD$6,Assumps!$D$221:$W$223,$C1370+1)*HLOOKUP(CD$6,Assumps!$D$221:$W$232,$D1370+6)*HLOOKUP(CD$6,Assumps!$D$221:$W$237,$C$1348+12)</f>
        <v>0.02</v>
      </c>
      <c r="CE1370" s="74">
        <f>Assumps!$B$220*HLOOKUP(CE$6,Assumps!$D$221:$W$226,$B1370+3)*HLOOKUP(CE$6,Assumps!$D$221:$W$223,$C1370+1)*HLOOKUP(CE$6,Assumps!$D$221:$W$232,$D1370+6)*HLOOKUP(CE$6,Assumps!$D$221:$W$237,$C$1348+12)</f>
        <v>0.02</v>
      </c>
      <c r="CF1370" s="74">
        <f>Assumps!$B$220*HLOOKUP(CF$6,Assumps!$D$221:$W$226,$B1370+3)*HLOOKUP(CF$6,Assumps!$D$221:$W$223,$C1370+1)*HLOOKUP(CF$6,Assumps!$D$221:$W$232,$D1370+6)*HLOOKUP(CF$6,Assumps!$D$221:$W$237,$C$1348+12)</f>
        <v>0.02</v>
      </c>
      <c r="CG1370" s="74">
        <f>Assumps!$B$220*HLOOKUP(CG$6,Assumps!$D$221:$W$226,$B1370+3)*HLOOKUP(CG$6,Assumps!$D$221:$W$223,$C1370+1)*HLOOKUP(CG$6,Assumps!$D$221:$W$232,$D1370+6)*HLOOKUP(CG$6,Assumps!$D$221:$W$237,$C$1348+12)</f>
        <v>0.02</v>
      </c>
      <c r="CH1370" s="74">
        <f>Assumps!$B$220*HLOOKUP(CH$6,Assumps!$D$221:$W$226,$B1370+3)*HLOOKUP(CH$6,Assumps!$D$221:$W$223,$C1370+1)*HLOOKUP(CH$6,Assumps!$D$221:$W$232,$D1370+6)*HLOOKUP(CH$6,Assumps!$D$221:$W$237,$C$1348+12)</f>
        <v>0.02</v>
      </c>
    </row>
    <row r="1371" spans="2:86">
      <c r="B1371" s="20">
        <v>2</v>
      </c>
      <c r="C1371" s="20">
        <v>1</v>
      </c>
      <c r="D1371" s="20">
        <v>6</v>
      </c>
      <c r="E1371" s="20">
        <v>216</v>
      </c>
      <c r="G1371" s="74">
        <f>Assumps!$B$220*HLOOKUP(G$6,Assumps!$D$221:$W$226,$B1371+3)*HLOOKUP(G$6,Assumps!$D$221:$W$223,$C1371+1)*HLOOKUP(G$6,Assumps!$D$221:$W$232,$D1371+6)*HLOOKUP(G$6,Assumps!$D$221:$W$237,$C$1348+12)</f>
        <v>2.8000000000000001E-2</v>
      </c>
      <c r="H1371" s="74">
        <f>Assumps!$B$220*HLOOKUP(H$6,Assumps!$D$221:$W$226,$B1371+3)*HLOOKUP(H$6,Assumps!$D$221:$W$223,$C1371+1)*HLOOKUP(H$6,Assumps!$D$221:$W$232,$D1371+6)*HLOOKUP(H$6,Assumps!$D$221:$W$237,$C$1348+12)</f>
        <v>2.8000000000000001E-2</v>
      </c>
      <c r="I1371" s="74">
        <f>Assumps!$B$220*HLOOKUP(I$6,Assumps!$D$221:$W$226,$B1371+3)*HLOOKUP(I$6,Assumps!$D$221:$W$223,$C1371+1)*HLOOKUP(I$6,Assumps!$D$221:$W$232,$D1371+6)*HLOOKUP(I$6,Assumps!$D$221:$W$237,$C$1348+12)</f>
        <v>2.8000000000000001E-2</v>
      </c>
      <c r="J1371" s="74">
        <f>Assumps!$B$220*HLOOKUP(J$6,Assumps!$D$221:$W$226,$B1371+3)*HLOOKUP(J$6,Assumps!$D$221:$W$223,$C1371+1)*HLOOKUP(J$6,Assumps!$D$221:$W$232,$D1371+6)*HLOOKUP(J$6,Assumps!$D$221:$W$237,$C$1348+12)</f>
        <v>2.8000000000000001E-2</v>
      </c>
      <c r="K1371" s="74">
        <f>Assumps!$B$220*HLOOKUP(K$6,Assumps!$D$221:$W$226,$B1371+3)*HLOOKUP(K$6,Assumps!$D$221:$W$223,$C1371+1)*HLOOKUP(K$6,Assumps!$D$221:$W$232,$D1371+6)*HLOOKUP(K$6,Assumps!$D$221:$W$237,$C$1348+12)</f>
        <v>2.8000000000000001E-2</v>
      </c>
      <c r="L1371" s="74">
        <f>Assumps!$B$220*HLOOKUP(L$6,Assumps!$D$221:$W$226,$B1371+3)*HLOOKUP(L$6,Assumps!$D$221:$W$223,$C1371+1)*HLOOKUP(L$6,Assumps!$D$221:$W$232,$D1371+6)*HLOOKUP(L$6,Assumps!$D$221:$W$237,$C$1348+12)</f>
        <v>2.8000000000000001E-2</v>
      </c>
      <c r="M1371" s="74">
        <f>Assumps!$B$220*HLOOKUP(M$6,Assumps!$D$221:$W$226,$B1371+3)*HLOOKUP(M$6,Assumps!$D$221:$W$223,$C1371+1)*HLOOKUP(M$6,Assumps!$D$221:$W$232,$D1371+6)*HLOOKUP(M$6,Assumps!$D$221:$W$237,$C$1348+12)</f>
        <v>2.8000000000000001E-2</v>
      </c>
      <c r="N1371" s="74">
        <f>Assumps!$B$220*HLOOKUP(N$6,Assumps!$D$221:$W$226,$B1371+3)*HLOOKUP(N$6,Assumps!$D$221:$W$223,$C1371+1)*HLOOKUP(N$6,Assumps!$D$221:$W$232,$D1371+6)*HLOOKUP(N$6,Assumps!$D$221:$W$237,$C$1348+12)</f>
        <v>2.8000000000000001E-2</v>
      </c>
      <c r="O1371" s="74">
        <f>Assumps!$B$220*HLOOKUP(O$6,Assumps!$D$221:$W$226,$B1371+3)*HLOOKUP(O$6,Assumps!$D$221:$W$223,$C1371+1)*HLOOKUP(O$6,Assumps!$D$221:$W$232,$D1371+6)*HLOOKUP(O$6,Assumps!$D$221:$W$237,$C$1348+12)</f>
        <v>2.8000000000000001E-2</v>
      </c>
      <c r="P1371" s="74">
        <f>Assumps!$B$220*HLOOKUP(P$6,Assumps!$D$221:$W$226,$B1371+3)*HLOOKUP(P$6,Assumps!$D$221:$W$223,$C1371+1)*HLOOKUP(P$6,Assumps!$D$221:$W$232,$D1371+6)*HLOOKUP(P$6,Assumps!$D$221:$W$237,$C$1348+12)</f>
        <v>2.8000000000000001E-2</v>
      </c>
      <c r="Q1371" s="74">
        <f>Assumps!$B$220*HLOOKUP(Q$6,Assumps!$D$221:$W$226,$B1371+3)*HLOOKUP(Q$6,Assumps!$D$221:$W$223,$C1371+1)*HLOOKUP(Q$6,Assumps!$D$221:$W$232,$D1371+6)*HLOOKUP(Q$6,Assumps!$D$221:$W$237,$C$1348+12)</f>
        <v>2.8000000000000001E-2</v>
      </c>
      <c r="R1371" s="74">
        <f>Assumps!$B$220*HLOOKUP(R$6,Assumps!$D$221:$W$226,$B1371+3)*HLOOKUP(R$6,Assumps!$D$221:$W$223,$C1371+1)*HLOOKUP(R$6,Assumps!$D$221:$W$232,$D1371+6)*HLOOKUP(R$6,Assumps!$D$221:$W$237,$C$1348+12)</f>
        <v>2.8000000000000001E-2</v>
      </c>
      <c r="S1371" s="74">
        <f>Assumps!$B$220*HLOOKUP(S$6,Assumps!$D$221:$W$226,$B1371+3)*HLOOKUP(S$6,Assumps!$D$221:$W$223,$C1371+1)*HLOOKUP(S$6,Assumps!$D$221:$W$232,$D1371+6)*HLOOKUP(S$6,Assumps!$D$221:$W$237,$C$1348+12)</f>
        <v>2.8000000000000001E-2</v>
      </c>
      <c r="T1371" s="74">
        <f>Assumps!$B$220*HLOOKUP(T$6,Assumps!$D$221:$W$226,$B1371+3)*HLOOKUP(T$6,Assumps!$D$221:$W$223,$C1371+1)*HLOOKUP(T$6,Assumps!$D$221:$W$232,$D1371+6)*HLOOKUP(T$6,Assumps!$D$221:$W$237,$C$1348+12)</f>
        <v>2.8000000000000001E-2</v>
      </c>
      <c r="U1371" s="74">
        <f>Assumps!$B$220*HLOOKUP(U$6,Assumps!$D$221:$W$226,$B1371+3)*HLOOKUP(U$6,Assumps!$D$221:$W$223,$C1371+1)*HLOOKUP(U$6,Assumps!$D$221:$W$232,$D1371+6)*HLOOKUP(U$6,Assumps!$D$221:$W$237,$C$1348+12)</f>
        <v>2.8000000000000001E-2</v>
      </c>
      <c r="V1371" s="74">
        <f>Assumps!$B$220*HLOOKUP(V$6,Assumps!$D$221:$W$226,$B1371+3)*HLOOKUP(V$6,Assumps!$D$221:$W$223,$C1371+1)*HLOOKUP(V$6,Assumps!$D$221:$W$232,$D1371+6)*HLOOKUP(V$6,Assumps!$D$221:$W$237,$C$1348+12)</f>
        <v>2.8000000000000001E-2</v>
      </c>
      <c r="W1371" s="74">
        <f>Assumps!$B$220*HLOOKUP(W$6,Assumps!$D$221:$W$226,$B1371+3)*HLOOKUP(W$6,Assumps!$D$221:$W$223,$C1371+1)*HLOOKUP(W$6,Assumps!$D$221:$W$232,$D1371+6)*HLOOKUP(W$6,Assumps!$D$221:$W$237,$C$1348+12)</f>
        <v>0.02</v>
      </c>
      <c r="X1371" s="74">
        <f>Assumps!$B$220*HLOOKUP(X$6,Assumps!$D$221:$W$226,$B1371+3)*HLOOKUP(X$6,Assumps!$D$221:$W$223,$C1371+1)*HLOOKUP(X$6,Assumps!$D$221:$W$232,$D1371+6)*HLOOKUP(X$6,Assumps!$D$221:$W$237,$C$1348+12)</f>
        <v>0.02</v>
      </c>
      <c r="Y1371" s="74">
        <f>Assumps!$B$220*HLOOKUP(Y$6,Assumps!$D$221:$W$226,$B1371+3)*HLOOKUP(Y$6,Assumps!$D$221:$W$223,$C1371+1)*HLOOKUP(Y$6,Assumps!$D$221:$W$232,$D1371+6)*HLOOKUP(Y$6,Assumps!$D$221:$W$237,$C$1348+12)</f>
        <v>0.02</v>
      </c>
      <c r="Z1371" s="74">
        <f>Assumps!$B$220*HLOOKUP(Z$6,Assumps!$D$221:$W$226,$B1371+3)*HLOOKUP(Z$6,Assumps!$D$221:$W$223,$C1371+1)*HLOOKUP(Z$6,Assumps!$D$221:$W$232,$D1371+6)*HLOOKUP(Z$6,Assumps!$D$221:$W$237,$C$1348+12)</f>
        <v>0.02</v>
      </c>
      <c r="AA1371" s="74">
        <f>Assumps!$B$220*HLOOKUP(AA$6,Assumps!$D$221:$W$226,$B1371+3)*HLOOKUP(AA$6,Assumps!$D$221:$W$223,$C1371+1)*HLOOKUP(AA$6,Assumps!$D$221:$W$232,$D1371+6)*HLOOKUP(AA$6,Assumps!$D$221:$W$237,$C$1348+12)</f>
        <v>0.02</v>
      </c>
      <c r="AB1371" s="74">
        <f>Assumps!$B$220*HLOOKUP(AB$6,Assumps!$D$221:$W$226,$B1371+3)*HLOOKUP(AB$6,Assumps!$D$221:$W$223,$C1371+1)*HLOOKUP(AB$6,Assumps!$D$221:$W$232,$D1371+6)*HLOOKUP(AB$6,Assumps!$D$221:$W$237,$C$1348+12)</f>
        <v>0.02</v>
      </c>
      <c r="AC1371" s="74">
        <f>Assumps!$B$220*HLOOKUP(AC$6,Assumps!$D$221:$W$226,$B1371+3)*HLOOKUP(AC$6,Assumps!$D$221:$W$223,$C1371+1)*HLOOKUP(AC$6,Assumps!$D$221:$W$232,$D1371+6)*HLOOKUP(AC$6,Assumps!$D$221:$W$237,$C$1348+12)</f>
        <v>0.02</v>
      </c>
      <c r="AD1371" s="74">
        <f>Assumps!$B$220*HLOOKUP(AD$6,Assumps!$D$221:$W$226,$B1371+3)*HLOOKUP(AD$6,Assumps!$D$221:$W$223,$C1371+1)*HLOOKUP(AD$6,Assumps!$D$221:$W$232,$D1371+6)*HLOOKUP(AD$6,Assumps!$D$221:$W$237,$C$1348+12)</f>
        <v>0.02</v>
      </c>
      <c r="AE1371" s="74">
        <f>Assumps!$B$220*HLOOKUP(AE$6,Assumps!$D$221:$W$226,$B1371+3)*HLOOKUP(AE$6,Assumps!$D$221:$W$223,$C1371+1)*HLOOKUP(AE$6,Assumps!$D$221:$W$232,$D1371+6)*HLOOKUP(AE$6,Assumps!$D$221:$W$237,$C$1348+12)</f>
        <v>0.02</v>
      </c>
      <c r="AF1371" s="74">
        <f>Assumps!$B$220*HLOOKUP(AF$6,Assumps!$D$221:$W$226,$B1371+3)*HLOOKUP(AF$6,Assumps!$D$221:$W$223,$C1371+1)*HLOOKUP(AF$6,Assumps!$D$221:$W$232,$D1371+6)*HLOOKUP(AF$6,Assumps!$D$221:$W$237,$C$1348+12)</f>
        <v>0.02</v>
      </c>
      <c r="AG1371" s="74">
        <f>Assumps!$B$220*HLOOKUP(AG$6,Assumps!$D$221:$W$226,$B1371+3)*HLOOKUP(AG$6,Assumps!$D$221:$W$223,$C1371+1)*HLOOKUP(AG$6,Assumps!$D$221:$W$232,$D1371+6)*HLOOKUP(AG$6,Assumps!$D$221:$W$237,$C$1348+12)</f>
        <v>0.02</v>
      </c>
      <c r="AH1371" s="74">
        <f>Assumps!$B$220*HLOOKUP(AH$6,Assumps!$D$221:$W$226,$B1371+3)*HLOOKUP(AH$6,Assumps!$D$221:$W$223,$C1371+1)*HLOOKUP(AH$6,Assumps!$D$221:$W$232,$D1371+6)*HLOOKUP(AH$6,Assumps!$D$221:$W$237,$C$1348+12)</f>
        <v>0.02</v>
      </c>
      <c r="AI1371" s="74">
        <f>Assumps!$B$220*HLOOKUP(AI$6,Assumps!$D$221:$W$226,$B1371+3)*HLOOKUP(AI$6,Assumps!$D$221:$W$223,$C1371+1)*HLOOKUP(AI$6,Assumps!$D$221:$W$232,$D1371+6)*HLOOKUP(AI$6,Assumps!$D$221:$W$237,$C$1348+12)</f>
        <v>0.02</v>
      </c>
      <c r="AJ1371" s="74">
        <f>Assumps!$B$220*HLOOKUP(AJ$6,Assumps!$D$221:$W$226,$B1371+3)*HLOOKUP(AJ$6,Assumps!$D$221:$W$223,$C1371+1)*HLOOKUP(AJ$6,Assumps!$D$221:$W$232,$D1371+6)*HLOOKUP(AJ$6,Assumps!$D$221:$W$237,$C$1348+12)</f>
        <v>0.02</v>
      </c>
      <c r="AK1371" s="74">
        <f>Assumps!$B$220*HLOOKUP(AK$6,Assumps!$D$221:$W$226,$B1371+3)*HLOOKUP(AK$6,Assumps!$D$221:$W$223,$C1371+1)*HLOOKUP(AK$6,Assumps!$D$221:$W$232,$D1371+6)*HLOOKUP(AK$6,Assumps!$D$221:$W$237,$C$1348+12)</f>
        <v>0.02</v>
      </c>
      <c r="AL1371" s="74">
        <f>Assumps!$B$220*HLOOKUP(AL$6,Assumps!$D$221:$W$226,$B1371+3)*HLOOKUP(AL$6,Assumps!$D$221:$W$223,$C1371+1)*HLOOKUP(AL$6,Assumps!$D$221:$W$232,$D1371+6)*HLOOKUP(AL$6,Assumps!$D$221:$W$237,$C$1348+12)</f>
        <v>0.02</v>
      </c>
      <c r="AM1371" s="74">
        <f>Assumps!$B$220*HLOOKUP(AM$6,Assumps!$D$221:$W$226,$B1371+3)*HLOOKUP(AM$6,Assumps!$D$221:$W$223,$C1371+1)*HLOOKUP(AM$6,Assumps!$D$221:$W$232,$D1371+6)*HLOOKUP(AM$6,Assumps!$D$221:$W$237,$C$1348+12)</f>
        <v>0.02</v>
      </c>
      <c r="AN1371" s="74">
        <f>Assumps!$B$220*HLOOKUP(AN$6,Assumps!$D$221:$W$226,$B1371+3)*HLOOKUP(AN$6,Assumps!$D$221:$W$223,$C1371+1)*HLOOKUP(AN$6,Assumps!$D$221:$W$232,$D1371+6)*HLOOKUP(AN$6,Assumps!$D$221:$W$237,$C$1348+12)</f>
        <v>0.02</v>
      </c>
      <c r="AO1371" s="74">
        <f>Assumps!$B$220*HLOOKUP(AO$6,Assumps!$D$221:$W$226,$B1371+3)*HLOOKUP(AO$6,Assumps!$D$221:$W$223,$C1371+1)*HLOOKUP(AO$6,Assumps!$D$221:$W$232,$D1371+6)*HLOOKUP(AO$6,Assumps!$D$221:$W$237,$C$1348+12)</f>
        <v>0.02</v>
      </c>
      <c r="AP1371" s="74">
        <f>Assumps!$B$220*HLOOKUP(AP$6,Assumps!$D$221:$W$226,$B1371+3)*HLOOKUP(AP$6,Assumps!$D$221:$W$223,$C1371+1)*HLOOKUP(AP$6,Assumps!$D$221:$W$232,$D1371+6)*HLOOKUP(AP$6,Assumps!$D$221:$W$237,$C$1348+12)</f>
        <v>0.02</v>
      </c>
      <c r="AQ1371" s="74">
        <f>Assumps!$B$220*HLOOKUP(AQ$6,Assumps!$D$221:$W$226,$B1371+3)*HLOOKUP(AQ$6,Assumps!$D$221:$W$223,$C1371+1)*HLOOKUP(AQ$6,Assumps!$D$221:$W$232,$D1371+6)*HLOOKUP(AQ$6,Assumps!$D$221:$W$237,$C$1348+12)</f>
        <v>0.02</v>
      </c>
      <c r="AR1371" s="74">
        <f>Assumps!$B$220*HLOOKUP(AR$6,Assumps!$D$221:$W$226,$B1371+3)*HLOOKUP(AR$6,Assumps!$D$221:$W$223,$C1371+1)*HLOOKUP(AR$6,Assumps!$D$221:$W$232,$D1371+6)*HLOOKUP(AR$6,Assumps!$D$221:$W$237,$C$1348+12)</f>
        <v>0.02</v>
      </c>
      <c r="AS1371" s="74">
        <f>Assumps!$B$220*HLOOKUP(AS$6,Assumps!$D$221:$W$226,$B1371+3)*HLOOKUP(AS$6,Assumps!$D$221:$W$223,$C1371+1)*HLOOKUP(AS$6,Assumps!$D$221:$W$232,$D1371+6)*HLOOKUP(AS$6,Assumps!$D$221:$W$237,$C$1348+12)</f>
        <v>0.02</v>
      </c>
      <c r="AT1371" s="74">
        <f>Assumps!$B$220*HLOOKUP(AT$6,Assumps!$D$221:$W$226,$B1371+3)*HLOOKUP(AT$6,Assumps!$D$221:$W$223,$C1371+1)*HLOOKUP(AT$6,Assumps!$D$221:$W$232,$D1371+6)*HLOOKUP(AT$6,Assumps!$D$221:$W$237,$C$1348+12)</f>
        <v>0.02</v>
      </c>
      <c r="AU1371" s="74">
        <f>Assumps!$B$220*HLOOKUP(AU$6,Assumps!$D$221:$W$226,$B1371+3)*HLOOKUP(AU$6,Assumps!$D$221:$W$223,$C1371+1)*HLOOKUP(AU$6,Assumps!$D$221:$W$232,$D1371+6)*HLOOKUP(AU$6,Assumps!$D$221:$W$237,$C$1348+12)</f>
        <v>0.02</v>
      </c>
      <c r="AV1371" s="74">
        <f>Assumps!$B$220*HLOOKUP(AV$6,Assumps!$D$221:$W$226,$B1371+3)*HLOOKUP(AV$6,Assumps!$D$221:$W$223,$C1371+1)*HLOOKUP(AV$6,Assumps!$D$221:$W$232,$D1371+6)*HLOOKUP(AV$6,Assumps!$D$221:$W$237,$C$1348+12)</f>
        <v>0.02</v>
      </c>
      <c r="AW1371" s="74">
        <f>Assumps!$B$220*HLOOKUP(AW$6,Assumps!$D$221:$W$226,$B1371+3)*HLOOKUP(AW$6,Assumps!$D$221:$W$223,$C1371+1)*HLOOKUP(AW$6,Assumps!$D$221:$W$232,$D1371+6)*HLOOKUP(AW$6,Assumps!$D$221:$W$237,$C$1348+12)</f>
        <v>0.02</v>
      </c>
      <c r="AX1371" s="74">
        <f>Assumps!$B$220*HLOOKUP(AX$6,Assumps!$D$221:$W$226,$B1371+3)*HLOOKUP(AX$6,Assumps!$D$221:$W$223,$C1371+1)*HLOOKUP(AX$6,Assumps!$D$221:$W$232,$D1371+6)*HLOOKUP(AX$6,Assumps!$D$221:$W$237,$C$1348+12)</f>
        <v>0.02</v>
      </c>
      <c r="AY1371" s="74">
        <f>Assumps!$B$220*HLOOKUP(AY$6,Assumps!$D$221:$W$226,$B1371+3)*HLOOKUP(AY$6,Assumps!$D$221:$W$223,$C1371+1)*HLOOKUP(AY$6,Assumps!$D$221:$W$232,$D1371+6)*HLOOKUP(AY$6,Assumps!$D$221:$W$237,$C$1348+12)</f>
        <v>0.02</v>
      </c>
      <c r="AZ1371" s="74">
        <f>Assumps!$B$220*HLOOKUP(AZ$6,Assumps!$D$221:$W$226,$B1371+3)*HLOOKUP(AZ$6,Assumps!$D$221:$W$223,$C1371+1)*HLOOKUP(AZ$6,Assumps!$D$221:$W$232,$D1371+6)*HLOOKUP(AZ$6,Assumps!$D$221:$W$237,$C$1348+12)</f>
        <v>0.02</v>
      </c>
      <c r="BA1371" s="74">
        <f>Assumps!$B$220*HLOOKUP(BA$6,Assumps!$D$221:$W$226,$B1371+3)*HLOOKUP(BA$6,Assumps!$D$221:$W$223,$C1371+1)*HLOOKUP(BA$6,Assumps!$D$221:$W$232,$D1371+6)*HLOOKUP(BA$6,Assumps!$D$221:$W$237,$C$1348+12)</f>
        <v>0.02</v>
      </c>
      <c r="BB1371" s="74">
        <f>Assumps!$B$220*HLOOKUP(BB$6,Assumps!$D$221:$W$226,$B1371+3)*HLOOKUP(BB$6,Assumps!$D$221:$W$223,$C1371+1)*HLOOKUP(BB$6,Assumps!$D$221:$W$232,$D1371+6)*HLOOKUP(BB$6,Assumps!$D$221:$W$237,$C$1348+12)</f>
        <v>0.02</v>
      </c>
      <c r="BC1371" s="74">
        <f>Assumps!$B$220*HLOOKUP(BC$6,Assumps!$D$221:$W$226,$B1371+3)*HLOOKUP(BC$6,Assumps!$D$221:$W$223,$C1371+1)*HLOOKUP(BC$6,Assumps!$D$221:$W$232,$D1371+6)*HLOOKUP(BC$6,Assumps!$D$221:$W$237,$C$1348+12)</f>
        <v>0.02</v>
      </c>
      <c r="BD1371" s="74">
        <f>Assumps!$B$220*HLOOKUP(BD$6,Assumps!$D$221:$W$226,$B1371+3)*HLOOKUP(BD$6,Assumps!$D$221:$W$223,$C1371+1)*HLOOKUP(BD$6,Assumps!$D$221:$W$232,$D1371+6)*HLOOKUP(BD$6,Assumps!$D$221:$W$237,$C$1348+12)</f>
        <v>0.02</v>
      </c>
      <c r="BE1371" s="74">
        <f>Assumps!$B$220*HLOOKUP(BE$6,Assumps!$D$221:$W$226,$B1371+3)*HLOOKUP(BE$6,Assumps!$D$221:$W$223,$C1371+1)*HLOOKUP(BE$6,Assumps!$D$221:$W$232,$D1371+6)*HLOOKUP(BE$6,Assumps!$D$221:$W$237,$C$1348+12)</f>
        <v>0.02</v>
      </c>
      <c r="BF1371" s="74">
        <f>Assumps!$B$220*HLOOKUP(BF$6,Assumps!$D$221:$W$226,$B1371+3)*HLOOKUP(BF$6,Assumps!$D$221:$W$223,$C1371+1)*HLOOKUP(BF$6,Assumps!$D$221:$W$232,$D1371+6)*HLOOKUP(BF$6,Assumps!$D$221:$W$237,$C$1348+12)</f>
        <v>0.02</v>
      </c>
      <c r="BG1371" s="74">
        <f>Assumps!$B$220*HLOOKUP(BG$6,Assumps!$D$221:$W$226,$B1371+3)*HLOOKUP(BG$6,Assumps!$D$221:$W$223,$C1371+1)*HLOOKUP(BG$6,Assumps!$D$221:$W$232,$D1371+6)*HLOOKUP(BG$6,Assumps!$D$221:$W$237,$C$1348+12)</f>
        <v>0.02</v>
      </c>
      <c r="BH1371" s="74">
        <f>Assumps!$B$220*HLOOKUP(BH$6,Assumps!$D$221:$W$226,$B1371+3)*HLOOKUP(BH$6,Assumps!$D$221:$W$223,$C1371+1)*HLOOKUP(BH$6,Assumps!$D$221:$W$232,$D1371+6)*HLOOKUP(BH$6,Assumps!$D$221:$W$237,$C$1348+12)</f>
        <v>0.02</v>
      </c>
      <c r="BI1371" s="74">
        <f>Assumps!$B$220*HLOOKUP(BI$6,Assumps!$D$221:$W$226,$B1371+3)*HLOOKUP(BI$6,Assumps!$D$221:$W$223,$C1371+1)*HLOOKUP(BI$6,Assumps!$D$221:$W$232,$D1371+6)*HLOOKUP(BI$6,Assumps!$D$221:$W$237,$C$1348+12)</f>
        <v>0.02</v>
      </c>
      <c r="BJ1371" s="74">
        <f>Assumps!$B$220*HLOOKUP(BJ$6,Assumps!$D$221:$W$226,$B1371+3)*HLOOKUP(BJ$6,Assumps!$D$221:$W$223,$C1371+1)*HLOOKUP(BJ$6,Assumps!$D$221:$W$232,$D1371+6)*HLOOKUP(BJ$6,Assumps!$D$221:$W$237,$C$1348+12)</f>
        <v>0.02</v>
      </c>
      <c r="BK1371" s="74">
        <f>Assumps!$B$220*HLOOKUP(BK$6,Assumps!$D$221:$W$226,$B1371+3)*HLOOKUP(BK$6,Assumps!$D$221:$W$223,$C1371+1)*HLOOKUP(BK$6,Assumps!$D$221:$W$232,$D1371+6)*HLOOKUP(BK$6,Assumps!$D$221:$W$237,$C$1348+12)</f>
        <v>0.02</v>
      </c>
      <c r="BL1371" s="74">
        <f>Assumps!$B$220*HLOOKUP(BL$6,Assumps!$D$221:$W$226,$B1371+3)*HLOOKUP(BL$6,Assumps!$D$221:$W$223,$C1371+1)*HLOOKUP(BL$6,Assumps!$D$221:$W$232,$D1371+6)*HLOOKUP(BL$6,Assumps!$D$221:$W$237,$C$1348+12)</f>
        <v>0.02</v>
      </c>
      <c r="BM1371" s="74">
        <f>Assumps!$B$220*HLOOKUP(BM$6,Assumps!$D$221:$W$226,$B1371+3)*HLOOKUP(BM$6,Assumps!$D$221:$W$223,$C1371+1)*HLOOKUP(BM$6,Assumps!$D$221:$W$232,$D1371+6)*HLOOKUP(BM$6,Assumps!$D$221:$W$237,$C$1348+12)</f>
        <v>0.02</v>
      </c>
      <c r="BN1371" s="74">
        <f>Assumps!$B$220*HLOOKUP(BN$6,Assumps!$D$221:$W$226,$B1371+3)*HLOOKUP(BN$6,Assumps!$D$221:$W$223,$C1371+1)*HLOOKUP(BN$6,Assumps!$D$221:$W$232,$D1371+6)*HLOOKUP(BN$6,Assumps!$D$221:$W$237,$C$1348+12)</f>
        <v>0.02</v>
      </c>
      <c r="BO1371" s="74">
        <f>Assumps!$B$220*HLOOKUP(BO$6,Assumps!$D$221:$W$226,$B1371+3)*HLOOKUP(BO$6,Assumps!$D$221:$W$223,$C1371+1)*HLOOKUP(BO$6,Assumps!$D$221:$W$232,$D1371+6)*HLOOKUP(BO$6,Assumps!$D$221:$W$237,$C$1348+12)</f>
        <v>0.02</v>
      </c>
      <c r="BP1371" s="74">
        <f>Assumps!$B$220*HLOOKUP(BP$6,Assumps!$D$221:$W$226,$B1371+3)*HLOOKUP(BP$6,Assumps!$D$221:$W$223,$C1371+1)*HLOOKUP(BP$6,Assumps!$D$221:$W$232,$D1371+6)*HLOOKUP(BP$6,Assumps!$D$221:$W$237,$C$1348+12)</f>
        <v>0.02</v>
      </c>
      <c r="BQ1371" s="74">
        <f>Assumps!$B$220*HLOOKUP(BQ$6,Assumps!$D$221:$W$226,$B1371+3)*HLOOKUP(BQ$6,Assumps!$D$221:$W$223,$C1371+1)*HLOOKUP(BQ$6,Assumps!$D$221:$W$232,$D1371+6)*HLOOKUP(BQ$6,Assumps!$D$221:$W$237,$C$1348+12)</f>
        <v>0.02</v>
      </c>
      <c r="BR1371" s="74">
        <f>Assumps!$B$220*HLOOKUP(BR$6,Assumps!$D$221:$W$226,$B1371+3)*HLOOKUP(BR$6,Assumps!$D$221:$W$223,$C1371+1)*HLOOKUP(BR$6,Assumps!$D$221:$W$232,$D1371+6)*HLOOKUP(BR$6,Assumps!$D$221:$W$237,$C$1348+12)</f>
        <v>0.02</v>
      </c>
      <c r="BS1371" s="74">
        <f>Assumps!$B$220*HLOOKUP(BS$6,Assumps!$D$221:$W$226,$B1371+3)*HLOOKUP(BS$6,Assumps!$D$221:$W$223,$C1371+1)*HLOOKUP(BS$6,Assumps!$D$221:$W$232,$D1371+6)*HLOOKUP(BS$6,Assumps!$D$221:$W$237,$C$1348+12)</f>
        <v>0.02</v>
      </c>
      <c r="BT1371" s="74">
        <f>Assumps!$B$220*HLOOKUP(BT$6,Assumps!$D$221:$W$226,$B1371+3)*HLOOKUP(BT$6,Assumps!$D$221:$W$223,$C1371+1)*HLOOKUP(BT$6,Assumps!$D$221:$W$232,$D1371+6)*HLOOKUP(BT$6,Assumps!$D$221:$W$237,$C$1348+12)</f>
        <v>0.02</v>
      </c>
      <c r="BU1371" s="74">
        <f>Assumps!$B$220*HLOOKUP(BU$6,Assumps!$D$221:$W$226,$B1371+3)*HLOOKUP(BU$6,Assumps!$D$221:$W$223,$C1371+1)*HLOOKUP(BU$6,Assumps!$D$221:$W$232,$D1371+6)*HLOOKUP(BU$6,Assumps!$D$221:$W$237,$C$1348+12)</f>
        <v>0.02</v>
      </c>
      <c r="BV1371" s="74">
        <f>Assumps!$B$220*HLOOKUP(BV$6,Assumps!$D$221:$W$226,$B1371+3)*HLOOKUP(BV$6,Assumps!$D$221:$W$223,$C1371+1)*HLOOKUP(BV$6,Assumps!$D$221:$W$232,$D1371+6)*HLOOKUP(BV$6,Assumps!$D$221:$W$237,$C$1348+12)</f>
        <v>0.02</v>
      </c>
      <c r="BW1371" s="74">
        <f>Assumps!$B$220*HLOOKUP(BW$6,Assumps!$D$221:$W$226,$B1371+3)*HLOOKUP(BW$6,Assumps!$D$221:$W$223,$C1371+1)*HLOOKUP(BW$6,Assumps!$D$221:$W$232,$D1371+6)*HLOOKUP(BW$6,Assumps!$D$221:$W$237,$C$1348+12)</f>
        <v>0.02</v>
      </c>
      <c r="BX1371" s="74">
        <f>Assumps!$B$220*HLOOKUP(BX$6,Assumps!$D$221:$W$226,$B1371+3)*HLOOKUP(BX$6,Assumps!$D$221:$W$223,$C1371+1)*HLOOKUP(BX$6,Assumps!$D$221:$W$232,$D1371+6)*HLOOKUP(BX$6,Assumps!$D$221:$W$237,$C$1348+12)</f>
        <v>0.02</v>
      </c>
      <c r="BY1371" s="74">
        <f>Assumps!$B$220*HLOOKUP(BY$6,Assumps!$D$221:$W$226,$B1371+3)*HLOOKUP(BY$6,Assumps!$D$221:$W$223,$C1371+1)*HLOOKUP(BY$6,Assumps!$D$221:$W$232,$D1371+6)*HLOOKUP(BY$6,Assumps!$D$221:$W$237,$C$1348+12)</f>
        <v>0.02</v>
      </c>
      <c r="BZ1371" s="74">
        <f>Assumps!$B$220*HLOOKUP(BZ$6,Assumps!$D$221:$W$226,$B1371+3)*HLOOKUP(BZ$6,Assumps!$D$221:$W$223,$C1371+1)*HLOOKUP(BZ$6,Assumps!$D$221:$W$232,$D1371+6)*HLOOKUP(BZ$6,Assumps!$D$221:$W$237,$C$1348+12)</f>
        <v>0.02</v>
      </c>
      <c r="CA1371" s="74">
        <f>Assumps!$B$220*HLOOKUP(CA$6,Assumps!$D$221:$W$226,$B1371+3)*HLOOKUP(CA$6,Assumps!$D$221:$W$223,$C1371+1)*HLOOKUP(CA$6,Assumps!$D$221:$W$232,$D1371+6)*HLOOKUP(CA$6,Assumps!$D$221:$W$237,$C$1348+12)</f>
        <v>0.02</v>
      </c>
      <c r="CB1371" s="74">
        <f>Assumps!$B$220*HLOOKUP(CB$6,Assumps!$D$221:$W$226,$B1371+3)*HLOOKUP(CB$6,Assumps!$D$221:$W$223,$C1371+1)*HLOOKUP(CB$6,Assumps!$D$221:$W$232,$D1371+6)*HLOOKUP(CB$6,Assumps!$D$221:$W$237,$C$1348+12)</f>
        <v>0.02</v>
      </c>
      <c r="CC1371" s="74">
        <f>Assumps!$B$220*HLOOKUP(CC$6,Assumps!$D$221:$W$226,$B1371+3)*HLOOKUP(CC$6,Assumps!$D$221:$W$223,$C1371+1)*HLOOKUP(CC$6,Assumps!$D$221:$W$232,$D1371+6)*HLOOKUP(CC$6,Assumps!$D$221:$W$237,$C$1348+12)</f>
        <v>0.02</v>
      </c>
      <c r="CD1371" s="74">
        <f>Assumps!$B$220*HLOOKUP(CD$6,Assumps!$D$221:$W$226,$B1371+3)*HLOOKUP(CD$6,Assumps!$D$221:$W$223,$C1371+1)*HLOOKUP(CD$6,Assumps!$D$221:$W$232,$D1371+6)*HLOOKUP(CD$6,Assumps!$D$221:$W$237,$C$1348+12)</f>
        <v>0.02</v>
      </c>
      <c r="CE1371" s="74">
        <f>Assumps!$B$220*HLOOKUP(CE$6,Assumps!$D$221:$W$226,$B1371+3)*HLOOKUP(CE$6,Assumps!$D$221:$W$223,$C1371+1)*HLOOKUP(CE$6,Assumps!$D$221:$W$232,$D1371+6)*HLOOKUP(CE$6,Assumps!$D$221:$W$237,$C$1348+12)</f>
        <v>0.02</v>
      </c>
      <c r="CF1371" s="74">
        <f>Assumps!$B$220*HLOOKUP(CF$6,Assumps!$D$221:$W$226,$B1371+3)*HLOOKUP(CF$6,Assumps!$D$221:$W$223,$C1371+1)*HLOOKUP(CF$6,Assumps!$D$221:$W$232,$D1371+6)*HLOOKUP(CF$6,Assumps!$D$221:$W$237,$C$1348+12)</f>
        <v>0.02</v>
      </c>
      <c r="CG1371" s="74">
        <f>Assumps!$B$220*HLOOKUP(CG$6,Assumps!$D$221:$W$226,$B1371+3)*HLOOKUP(CG$6,Assumps!$D$221:$W$223,$C1371+1)*HLOOKUP(CG$6,Assumps!$D$221:$W$232,$D1371+6)*HLOOKUP(CG$6,Assumps!$D$221:$W$237,$C$1348+12)</f>
        <v>0.02</v>
      </c>
      <c r="CH1371" s="74">
        <f>Assumps!$B$220*HLOOKUP(CH$6,Assumps!$D$221:$W$226,$B1371+3)*HLOOKUP(CH$6,Assumps!$D$221:$W$223,$C1371+1)*HLOOKUP(CH$6,Assumps!$D$221:$W$232,$D1371+6)*HLOOKUP(CH$6,Assumps!$D$221:$W$237,$C$1348+12)</f>
        <v>0.02</v>
      </c>
    </row>
    <row r="1372" spans="2:86">
      <c r="B1372" s="20">
        <v>2</v>
      </c>
      <c r="C1372" s="20">
        <v>2</v>
      </c>
      <c r="D1372" s="20">
        <v>6</v>
      </c>
      <c r="E1372" s="20">
        <v>226</v>
      </c>
      <c r="G1372" s="74">
        <f>Assumps!$B$220*HLOOKUP(G$6,Assumps!$D$221:$W$226,$B1372+3)*HLOOKUP(G$6,Assumps!$D$221:$W$223,$C1372+1)*HLOOKUP(G$6,Assumps!$D$221:$W$232,$D1372+6)*HLOOKUP(G$6,Assumps!$D$221:$W$237,$C$1348+12)</f>
        <v>2.8000000000000001E-2</v>
      </c>
      <c r="H1372" s="74">
        <f>Assumps!$B$220*HLOOKUP(H$6,Assumps!$D$221:$W$226,$B1372+3)*HLOOKUP(H$6,Assumps!$D$221:$W$223,$C1372+1)*HLOOKUP(H$6,Assumps!$D$221:$W$232,$D1372+6)*HLOOKUP(H$6,Assumps!$D$221:$W$237,$C$1348+12)</f>
        <v>2.8000000000000001E-2</v>
      </c>
      <c r="I1372" s="74">
        <f>Assumps!$B$220*HLOOKUP(I$6,Assumps!$D$221:$W$226,$B1372+3)*HLOOKUP(I$6,Assumps!$D$221:$W$223,$C1372+1)*HLOOKUP(I$6,Assumps!$D$221:$W$232,$D1372+6)*HLOOKUP(I$6,Assumps!$D$221:$W$237,$C$1348+12)</f>
        <v>2.8000000000000001E-2</v>
      </c>
      <c r="J1372" s="74">
        <f>Assumps!$B$220*HLOOKUP(J$6,Assumps!$D$221:$W$226,$B1372+3)*HLOOKUP(J$6,Assumps!$D$221:$W$223,$C1372+1)*HLOOKUP(J$6,Assumps!$D$221:$W$232,$D1372+6)*HLOOKUP(J$6,Assumps!$D$221:$W$237,$C$1348+12)</f>
        <v>2.8000000000000001E-2</v>
      </c>
      <c r="K1372" s="74">
        <f>Assumps!$B$220*HLOOKUP(K$6,Assumps!$D$221:$W$226,$B1372+3)*HLOOKUP(K$6,Assumps!$D$221:$W$223,$C1372+1)*HLOOKUP(K$6,Assumps!$D$221:$W$232,$D1372+6)*HLOOKUP(K$6,Assumps!$D$221:$W$237,$C$1348+12)</f>
        <v>2.8000000000000001E-2</v>
      </c>
      <c r="L1372" s="74">
        <f>Assumps!$B$220*HLOOKUP(L$6,Assumps!$D$221:$W$226,$B1372+3)*HLOOKUP(L$6,Assumps!$D$221:$W$223,$C1372+1)*HLOOKUP(L$6,Assumps!$D$221:$W$232,$D1372+6)*HLOOKUP(L$6,Assumps!$D$221:$W$237,$C$1348+12)</f>
        <v>2.8000000000000001E-2</v>
      </c>
      <c r="M1372" s="74">
        <f>Assumps!$B$220*HLOOKUP(M$6,Assumps!$D$221:$W$226,$B1372+3)*HLOOKUP(M$6,Assumps!$D$221:$W$223,$C1372+1)*HLOOKUP(M$6,Assumps!$D$221:$W$232,$D1372+6)*HLOOKUP(M$6,Assumps!$D$221:$W$237,$C$1348+12)</f>
        <v>2.8000000000000001E-2</v>
      </c>
      <c r="N1372" s="74">
        <f>Assumps!$B$220*HLOOKUP(N$6,Assumps!$D$221:$W$226,$B1372+3)*HLOOKUP(N$6,Assumps!$D$221:$W$223,$C1372+1)*HLOOKUP(N$6,Assumps!$D$221:$W$232,$D1372+6)*HLOOKUP(N$6,Assumps!$D$221:$W$237,$C$1348+12)</f>
        <v>2.8000000000000001E-2</v>
      </c>
      <c r="O1372" s="74">
        <f>Assumps!$B$220*HLOOKUP(O$6,Assumps!$D$221:$W$226,$B1372+3)*HLOOKUP(O$6,Assumps!$D$221:$W$223,$C1372+1)*HLOOKUP(O$6,Assumps!$D$221:$W$232,$D1372+6)*HLOOKUP(O$6,Assumps!$D$221:$W$237,$C$1348+12)</f>
        <v>2.8000000000000001E-2</v>
      </c>
      <c r="P1372" s="74">
        <f>Assumps!$B$220*HLOOKUP(P$6,Assumps!$D$221:$W$226,$B1372+3)*HLOOKUP(P$6,Assumps!$D$221:$W$223,$C1372+1)*HLOOKUP(P$6,Assumps!$D$221:$W$232,$D1372+6)*HLOOKUP(P$6,Assumps!$D$221:$W$237,$C$1348+12)</f>
        <v>2.8000000000000001E-2</v>
      </c>
      <c r="Q1372" s="74">
        <f>Assumps!$B$220*HLOOKUP(Q$6,Assumps!$D$221:$W$226,$B1372+3)*HLOOKUP(Q$6,Assumps!$D$221:$W$223,$C1372+1)*HLOOKUP(Q$6,Assumps!$D$221:$W$232,$D1372+6)*HLOOKUP(Q$6,Assumps!$D$221:$W$237,$C$1348+12)</f>
        <v>2.8000000000000001E-2</v>
      </c>
      <c r="R1372" s="74">
        <f>Assumps!$B$220*HLOOKUP(R$6,Assumps!$D$221:$W$226,$B1372+3)*HLOOKUP(R$6,Assumps!$D$221:$W$223,$C1372+1)*HLOOKUP(R$6,Assumps!$D$221:$W$232,$D1372+6)*HLOOKUP(R$6,Assumps!$D$221:$W$237,$C$1348+12)</f>
        <v>2.8000000000000001E-2</v>
      </c>
      <c r="S1372" s="74">
        <f>Assumps!$B$220*HLOOKUP(S$6,Assumps!$D$221:$W$226,$B1372+3)*HLOOKUP(S$6,Assumps!$D$221:$W$223,$C1372+1)*HLOOKUP(S$6,Assumps!$D$221:$W$232,$D1372+6)*HLOOKUP(S$6,Assumps!$D$221:$W$237,$C$1348+12)</f>
        <v>2.8000000000000001E-2</v>
      </c>
      <c r="T1372" s="74">
        <f>Assumps!$B$220*HLOOKUP(T$6,Assumps!$D$221:$W$226,$B1372+3)*HLOOKUP(T$6,Assumps!$D$221:$W$223,$C1372+1)*HLOOKUP(T$6,Assumps!$D$221:$W$232,$D1372+6)*HLOOKUP(T$6,Assumps!$D$221:$W$237,$C$1348+12)</f>
        <v>2.8000000000000001E-2</v>
      </c>
      <c r="U1372" s="74">
        <f>Assumps!$B$220*HLOOKUP(U$6,Assumps!$D$221:$W$226,$B1372+3)*HLOOKUP(U$6,Assumps!$D$221:$W$223,$C1372+1)*HLOOKUP(U$6,Assumps!$D$221:$W$232,$D1372+6)*HLOOKUP(U$6,Assumps!$D$221:$W$237,$C$1348+12)</f>
        <v>2.8000000000000001E-2</v>
      </c>
      <c r="V1372" s="74">
        <f>Assumps!$B$220*HLOOKUP(V$6,Assumps!$D$221:$W$226,$B1372+3)*HLOOKUP(V$6,Assumps!$D$221:$W$223,$C1372+1)*HLOOKUP(V$6,Assumps!$D$221:$W$232,$D1372+6)*HLOOKUP(V$6,Assumps!$D$221:$W$237,$C$1348+12)</f>
        <v>2.8000000000000001E-2</v>
      </c>
      <c r="W1372" s="74">
        <f>Assumps!$B$220*HLOOKUP(W$6,Assumps!$D$221:$W$226,$B1372+3)*HLOOKUP(W$6,Assumps!$D$221:$W$223,$C1372+1)*HLOOKUP(W$6,Assumps!$D$221:$W$232,$D1372+6)*HLOOKUP(W$6,Assumps!$D$221:$W$237,$C$1348+12)</f>
        <v>0.02</v>
      </c>
      <c r="X1372" s="74">
        <f>Assumps!$B$220*HLOOKUP(X$6,Assumps!$D$221:$W$226,$B1372+3)*HLOOKUP(X$6,Assumps!$D$221:$W$223,$C1372+1)*HLOOKUP(X$6,Assumps!$D$221:$W$232,$D1372+6)*HLOOKUP(X$6,Assumps!$D$221:$W$237,$C$1348+12)</f>
        <v>0.02</v>
      </c>
      <c r="Y1372" s="74">
        <f>Assumps!$B$220*HLOOKUP(Y$6,Assumps!$D$221:$W$226,$B1372+3)*HLOOKUP(Y$6,Assumps!$D$221:$W$223,$C1372+1)*HLOOKUP(Y$6,Assumps!$D$221:$W$232,$D1372+6)*HLOOKUP(Y$6,Assumps!$D$221:$W$237,$C$1348+12)</f>
        <v>0.02</v>
      </c>
      <c r="Z1372" s="74">
        <f>Assumps!$B$220*HLOOKUP(Z$6,Assumps!$D$221:$W$226,$B1372+3)*HLOOKUP(Z$6,Assumps!$D$221:$W$223,$C1372+1)*HLOOKUP(Z$6,Assumps!$D$221:$W$232,$D1372+6)*HLOOKUP(Z$6,Assumps!$D$221:$W$237,$C$1348+12)</f>
        <v>0.02</v>
      </c>
      <c r="AA1372" s="74">
        <f>Assumps!$B$220*HLOOKUP(AA$6,Assumps!$D$221:$W$226,$B1372+3)*HLOOKUP(AA$6,Assumps!$D$221:$W$223,$C1372+1)*HLOOKUP(AA$6,Assumps!$D$221:$W$232,$D1372+6)*HLOOKUP(AA$6,Assumps!$D$221:$W$237,$C$1348+12)</f>
        <v>0.02</v>
      </c>
      <c r="AB1372" s="74">
        <f>Assumps!$B$220*HLOOKUP(AB$6,Assumps!$D$221:$W$226,$B1372+3)*HLOOKUP(AB$6,Assumps!$D$221:$W$223,$C1372+1)*HLOOKUP(AB$6,Assumps!$D$221:$W$232,$D1372+6)*HLOOKUP(AB$6,Assumps!$D$221:$W$237,$C$1348+12)</f>
        <v>0.02</v>
      </c>
      <c r="AC1372" s="74">
        <f>Assumps!$B$220*HLOOKUP(AC$6,Assumps!$D$221:$W$226,$B1372+3)*HLOOKUP(AC$6,Assumps!$D$221:$W$223,$C1372+1)*HLOOKUP(AC$6,Assumps!$D$221:$W$232,$D1372+6)*HLOOKUP(AC$6,Assumps!$D$221:$W$237,$C$1348+12)</f>
        <v>0.02</v>
      </c>
      <c r="AD1372" s="74">
        <f>Assumps!$B$220*HLOOKUP(AD$6,Assumps!$D$221:$W$226,$B1372+3)*HLOOKUP(AD$6,Assumps!$D$221:$W$223,$C1372+1)*HLOOKUP(AD$6,Assumps!$D$221:$W$232,$D1372+6)*HLOOKUP(AD$6,Assumps!$D$221:$W$237,$C$1348+12)</f>
        <v>0.02</v>
      </c>
      <c r="AE1372" s="74">
        <f>Assumps!$B$220*HLOOKUP(AE$6,Assumps!$D$221:$W$226,$B1372+3)*HLOOKUP(AE$6,Assumps!$D$221:$W$223,$C1372+1)*HLOOKUP(AE$6,Assumps!$D$221:$W$232,$D1372+6)*HLOOKUP(AE$6,Assumps!$D$221:$W$237,$C$1348+12)</f>
        <v>0.02</v>
      </c>
      <c r="AF1372" s="74">
        <f>Assumps!$B$220*HLOOKUP(AF$6,Assumps!$D$221:$W$226,$B1372+3)*HLOOKUP(AF$6,Assumps!$D$221:$W$223,$C1372+1)*HLOOKUP(AF$6,Assumps!$D$221:$W$232,$D1372+6)*HLOOKUP(AF$6,Assumps!$D$221:$W$237,$C$1348+12)</f>
        <v>0.02</v>
      </c>
      <c r="AG1372" s="74">
        <f>Assumps!$B$220*HLOOKUP(AG$6,Assumps!$D$221:$W$226,$B1372+3)*HLOOKUP(AG$6,Assumps!$D$221:$W$223,$C1372+1)*HLOOKUP(AG$6,Assumps!$D$221:$W$232,$D1372+6)*HLOOKUP(AG$6,Assumps!$D$221:$W$237,$C$1348+12)</f>
        <v>0.02</v>
      </c>
      <c r="AH1372" s="74">
        <f>Assumps!$B$220*HLOOKUP(AH$6,Assumps!$D$221:$W$226,$B1372+3)*HLOOKUP(AH$6,Assumps!$D$221:$W$223,$C1372+1)*HLOOKUP(AH$6,Assumps!$D$221:$W$232,$D1372+6)*HLOOKUP(AH$6,Assumps!$D$221:$W$237,$C$1348+12)</f>
        <v>0.02</v>
      </c>
      <c r="AI1372" s="74">
        <f>Assumps!$B$220*HLOOKUP(AI$6,Assumps!$D$221:$W$226,$B1372+3)*HLOOKUP(AI$6,Assumps!$D$221:$W$223,$C1372+1)*HLOOKUP(AI$6,Assumps!$D$221:$W$232,$D1372+6)*HLOOKUP(AI$6,Assumps!$D$221:$W$237,$C$1348+12)</f>
        <v>0.02</v>
      </c>
      <c r="AJ1372" s="74">
        <f>Assumps!$B$220*HLOOKUP(AJ$6,Assumps!$D$221:$W$226,$B1372+3)*HLOOKUP(AJ$6,Assumps!$D$221:$W$223,$C1372+1)*HLOOKUP(AJ$6,Assumps!$D$221:$W$232,$D1372+6)*HLOOKUP(AJ$6,Assumps!$D$221:$W$237,$C$1348+12)</f>
        <v>0.02</v>
      </c>
      <c r="AK1372" s="74">
        <f>Assumps!$B$220*HLOOKUP(AK$6,Assumps!$D$221:$W$226,$B1372+3)*HLOOKUP(AK$6,Assumps!$D$221:$W$223,$C1372+1)*HLOOKUP(AK$6,Assumps!$D$221:$W$232,$D1372+6)*HLOOKUP(AK$6,Assumps!$D$221:$W$237,$C$1348+12)</f>
        <v>0.02</v>
      </c>
      <c r="AL1372" s="74">
        <f>Assumps!$B$220*HLOOKUP(AL$6,Assumps!$D$221:$W$226,$B1372+3)*HLOOKUP(AL$6,Assumps!$D$221:$W$223,$C1372+1)*HLOOKUP(AL$6,Assumps!$D$221:$W$232,$D1372+6)*HLOOKUP(AL$6,Assumps!$D$221:$W$237,$C$1348+12)</f>
        <v>0.02</v>
      </c>
      <c r="AM1372" s="74">
        <f>Assumps!$B$220*HLOOKUP(AM$6,Assumps!$D$221:$W$226,$B1372+3)*HLOOKUP(AM$6,Assumps!$D$221:$W$223,$C1372+1)*HLOOKUP(AM$6,Assumps!$D$221:$W$232,$D1372+6)*HLOOKUP(AM$6,Assumps!$D$221:$W$237,$C$1348+12)</f>
        <v>0.02</v>
      </c>
      <c r="AN1372" s="74">
        <f>Assumps!$B$220*HLOOKUP(AN$6,Assumps!$D$221:$W$226,$B1372+3)*HLOOKUP(AN$6,Assumps!$D$221:$W$223,$C1372+1)*HLOOKUP(AN$6,Assumps!$D$221:$W$232,$D1372+6)*HLOOKUP(AN$6,Assumps!$D$221:$W$237,$C$1348+12)</f>
        <v>0.02</v>
      </c>
      <c r="AO1372" s="74">
        <f>Assumps!$B$220*HLOOKUP(AO$6,Assumps!$D$221:$W$226,$B1372+3)*HLOOKUP(AO$6,Assumps!$D$221:$W$223,$C1372+1)*HLOOKUP(AO$6,Assumps!$D$221:$W$232,$D1372+6)*HLOOKUP(AO$6,Assumps!$D$221:$W$237,$C$1348+12)</f>
        <v>0.02</v>
      </c>
      <c r="AP1372" s="74">
        <f>Assumps!$B$220*HLOOKUP(AP$6,Assumps!$D$221:$W$226,$B1372+3)*HLOOKUP(AP$6,Assumps!$D$221:$W$223,$C1372+1)*HLOOKUP(AP$6,Assumps!$D$221:$W$232,$D1372+6)*HLOOKUP(AP$6,Assumps!$D$221:$W$237,$C$1348+12)</f>
        <v>0.02</v>
      </c>
      <c r="AQ1372" s="74">
        <f>Assumps!$B$220*HLOOKUP(AQ$6,Assumps!$D$221:$W$226,$B1372+3)*HLOOKUP(AQ$6,Assumps!$D$221:$W$223,$C1372+1)*HLOOKUP(AQ$6,Assumps!$D$221:$W$232,$D1372+6)*HLOOKUP(AQ$6,Assumps!$D$221:$W$237,$C$1348+12)</f>
        <v>0.02</v>
      </c>
      <c r="AR1372" s="74">
        <f>Assumps!$B$220*HLOOKUP(AR$6,Assumps!$D$221:$W$226,$B1372+3)*HLOOKUP(AR$6,Assumps!$D$221:$W$223,$C1372+1)*HLOOKUP(AR$6,Assumps!$D$221:$W$232,$D1372+6)*HLOOKUP(AR$6,Assumps!$D$221:$W$237,$C$1348+12)</f>
        <v>0.02</v>
      </c>
      <c r="AS1372" s="74">
        <f>Assumps!$B$220*HLOOKUP(AS$6,Assumps!$D$221:$W$226,$B1372+3)*HLOOKUP(AS$6,Assumps!$D$221:$W$223,$C1372+1)*HLOOKUP(AS$6,Assumps!$D$221:$W$232,$D1372+6)*HLOOKUP(AS$6,Assumps!$D$221:$W$237,$C$1348+12)</f>
        <v>0.02</v>
      </c>
      <c r="AT1372" s="74">
        <f>Assumps!$B$220*HLOOKUP(AT$6,Assumps!$D$221:$W$226,$B1372+3)*HLOOKUP(AT$6,Assumps!$D$221:$W$223,$C1372+1)*HLOOKUP(AT$6,Assumps!$D$221:$W$232,$D1372+6)*HLOOKUP(AT$6,Assumps!$D$221:$W$237,$C$1348+12)</f>
        <v>0.02</v>
      </c>
      <c r="AU1372" s="74">
        <f>Assumps!$B$220*HLOOKUP(AU$6,Assumps!$D$221:$W$226,$B1372+3)*HLOOKUP(AU$6,Assumps!$D$221:$W$223,$C1372+1)*HLOOKUP(AU$6,Assumps!$D$221:$W$232,$D1372+6)*HLOOKUP(AU$6,Assumps!$D$221:$W$237,$C$1348+12)</f>
        <v>0.02</v>
      </c>
      <c r="AV1372" s="74">
        <f>Assumps!$B$220*HLOOKUP(AV$6,Assumps!$D$221:$W$226,$B1372+3)*HLOOKUP(AV$6,Assumps!$D$221:$W$223,$C1372+1)*HLOOKUP(AV$6,Assumps!$D$221:$W$232,$D1372+6)*HLOOKUP(AV$6,Assumps!$D$221:$W$237,$C$1348+12)</f>
        <v>0.02</v>
      </c>
      <c r="AW1372" s="74">
        <f>Assumps!$B$220*HLOOKUP(AW$6,Assumps!$D$221:$W$226,$B1372+3)*HLOOKUP(AW$6,Assumps!$D$221:$W$223,$C1372+1)*HLOOKUP(AW$6,Assumps!$D$221:$W$232,$D1372+6)*HLOOKUP(AW$6,Assumps!$D$221:$W$237,$C$1348+12)</f>
        <v>0.02</v>
      </c>
      <c r="AX1372" s="74">
        <f>Assumps!$B$220*HLOOKUP(AX$6,Assumps!$D$221:$W$226,$B1372+3)*HLOOKUP(AX$6,Assumps!$D$221:$W$223,$C1372+1)*HLOOKUP(AX$6,Assumps!$D$221:$W$232,$D1372+6)*HLOOKUP(AX$6,Assumps!$D$221:$W$237,$C$1348+12)</f>
        <v>0.02</v>
      </c>
      <c r="AY1372" s="74">
        <f>Assumps!$B$220*HLOOKUP(AY$6,Assumps!$D$221:$W$226,$B1372+3)*HLOOKUP(AY$6,Assumps!$D$221:$W$223,$C1372+1)*HLOOKUP(AY$6,Assumps!$D$221:$W$232,$D1372+6)*HLOOKUP(AY$6,Assumps!$D$221:$W$237,$C$1348+12)</f>
        <v>0.02</v>
      </c>
      <c r="AZ1372" s="74">
        <f>Assumps!$B$220*HLOOKUP(AZ$6,Assumps!$D$221:$W$226,$B1372+3)*HLOOKUP(AZ$6,Assumps!$D$221:$W$223,$C1372+1)*HLOOKUP(AZ$6,Assumps!$D$221:$W$232,$D1372+6)*HLOOKUP(AZ$6,Assumps!$D$221:$W$237,$C$1348+12)</f>
        <v>0.02</v>
      </c>
      <c r="BA1372" s="74">
        <f>Assumps!$B$220*HLOOKUP(BA$6,Assumps!$D$221:$W$226,$B1372+3)*HLOOKUP(BA$6,Assumps!$D$221:$W$223,$C1372+1)*HLOOKUP(BA$6,Assumps!$D$221:$W$232,$D1372+6)*HLOOKUP(BA$6,Assumps!$D$221:$W$237,$C$1348+12)</f>
        <v>0.02</v>
      </c>
      <c r="BB1372" s="74">
        <f>Assumps!$B$220*HLOOKUP(BB$6,Assumps!$D$221:$W$226,$B1372+3)*HLOOKUP(BB$6,Assumps!$D$221:$W$223,$C1372+1)*HLOOKUP(BB$6,Assumps!$D$221:$W$232,$D1372+6)*HLOOKUP(BB$6,Assumps!$D$221:$W$237,$C$1348+12)</f>
        <v>0.02</v>
      </c>
      <c r="BC1372" s="74">
        <f>Assumps!$B$220*HLOOKUP(BC$6,Assumps!$D$221:$W$226,$B1372+3)*HLOOKUP(BC$6,Assumps!$D$221:$W$223,$C1372+1)*HLOOKUP(BC$6,Assumps!$D$221:$W$232,$D1372+6)*HLOOKUP(BC$6,Assumps!$D$221:$W$237,$C$1348+12)</f>
        <v>0.02</v>
      </c>
      <c r="BD1372" s="74">
        <f>Assumps!$B$220*HLOOKUP(BD$6,Assumps!$D$221:$W$226,$B1372+3)*HLOOKUP(BD$6,Assumps!$D$221:$W$223,$C1372+1)*HLOOKUP(BD$6,Assumps!$D$221:$W$232,$D1372+6)*HLOOKUP(BD$6,Assumps!$D$221:$W$237,$C$1348+12)</f>
        <v>0.02</v>
      </c>
      <c r="BE1372" s="74">
        <f>Assumps!$B$220*HLOOKUP(BE$6,Assumps!$D$221:$W$226,$B1372+3)*HLOOKUP(BE$6,Assumps!$D$221:$W$223,$C1372+1)*HLOOKUP(BE$6,Assumps!$D$221:$W$232,$D1372+6)*HLOOKUP(BE$6,Assumps!$D$221:$W$237,$C$1348+12)</f>
        <v>0.02</v>
      </c>
      <c r="BF1372" s="74">
        <f>Assumps!$B$220*HLOOKUP(BF$6,Assumps!$D$221:$W$226,$B1372+3)*HLOOKUP(BF$6,Assumps!$D$221:$W$223,$C1372+1)*HLOOKUP(BF$6,Assumps!$D$221:$W$232,$D1372+6)*HLOOKUP(BF$6,Assumps!$D$221:$W$237,$C$1348+12)</f>
        <v>0.02</v>
      </c>
      <c r="BG1372" s="74">
        <f>Assumps!$B$220*HLOOKUP(BG$6,Assumps!$D$221:$W$226,$B1372+3)*HLOOKUP(BG$6,Assumps!$D$221:$W$223,$C1372+1)*HLOOKUP(BG$6,Assumps!$D$221:$W$232,$D1372+6)*HLOOKUP(BG$6,Assumps!$D$221:$W$237,$C$1348+12)</f>
        <v>0.02</v>
      </c>
      <c r="BH1372" s="74">
        <f>Assumps!$B$220*HLOOKUP(BH$6,Assumps!$D$221:$W$226,$B1372+3)*HLOOKUP(BH$6,Assumps!$D$221:$W$223,$C1372+1)*HLOOKUP(BH$6,Assumps!$D$221:$W$232,$D1372+6)*HLOOKUP(BH$6,Assumps!$D$221:$W$237,$C$1348+12)</f>
        <v>0.02</v>
      </c>
      <c r="BI1372" s="74">
        <f>Assumps!$B$220*HLOOKUP(BI$6,Assumps!$D$221:$W$226,$B1372+3)*HLOOKUP(BI$6,Assumps!$D$221:$W$223,$C1372+1)*HLOOKUP(BI$6,Assumps!$D$221:$W$232,$D1372+6)*HLOOKUP(BI$6,Assumps!$D$221:$W$237,$C$1348+12)</f>
        <v>0.02</v>
      </c>
      <c r="BJ1372" s="74">
        <f>Assumps!$B$220*HLOOKUP(BJ$6,Assumps!$D$221:$W$226,$B1372+3)*HLOOKUP(BJ$6,Assumps!$D$221:$W$223,$C1372+1)*HLOOKUP(BJ$6,Assumps!$D$221:$W$232,$D1372+6)*HLOOKUP(BJ$6,Assumps!$D$221:$W$237,$C$1348+12)</f>
        <v>0.02</v>
      </c>
      <c r="BK1372" s="74">
        <f>Assumps!$B$220*HLOOKUP(BK$6,Assumps!$D$221:$W$226,$B1372+3)*HLOOKUP(BK$6,Assumps!$D$221:$W$223,$C1372+1)*HLOOKUP(BK$6,Assumps!$D$221:$W$232,$D1372+6)*HLOOKUP(BK$6,Assumps!$D$221:$W$237,$C$1348+12)</f>
        <v>0.02</v>
      </c>
      <c r="BL1372" s="74">
        <f>Assumps!$B$220*HLOOKUP(BL$6,Assumps!$D$221:$W$226,$B1372+3)*HLOOKUP(BL$6,Assumps!$D$221:$W$223,$C1372+1)*HLOOKUP(BL$6,Assumps!$D$221:$W$232,$D1372+6)*HLOOKUP(BL$6,Assumps!$D$221:$W$237,$C$1348+12)</f>
        <v>0.02</v>
      </c>
      <c r="BM1372" s="74">
        <f>Assumps!$B$220*HLOOKUP(BM$6,Assumps!$D$221:$W$226,$B1372+3)*HLOOKUP(BM$6,Assumps!$D$221:$W$223,$C1372+1)*HLOOKUP(BM$6,Assumps!$D$221:$W$232,$D1372+6)*HLOOKUP(BM$6,Assumps!$D$221:$W$237,$C$1348+12)</f>
        <v>0.02</v>
      </c>
      <c r="BN1372" s="74">
        <f>Assumps!$B$220*HLOOKUP(BN$6,Assumps!$D$221:$W$226,$B1372+3)*HLOOKUP(BN$6,Assumps!$D$221:$W$223,$C1372+1)*HLOOKUP(BN$6,Assumps!$D$221:$W$232,$D1372+6)*HLOOKUP(BN$6,Assumps!$D$221:$W$237,$C$1348+12)</f>
        <v>0.02</v>
      </c>
      <c r="BO1372" s="74">
        <f>Assumps!$B$220*HLOOKUP(BO$6,Assumps!$D$221:$W$226,$B1372+3)*HLOOKUP(BO$6,Assumps!$D$221:$W$223,$C1372+1)*HLOOKUP(BO$6,Assumps!$D$221:$W$232,$D1372+6)*HLOOKUP(BO$6,Assumps!$D$221:$W$237,$C$1348+12)</f>
        <v>0.02</v>
      </c>
      <c r="BP1372" s="74">
        <f>Assumps!$B$220*HLOOKUP(BP$6,Assumps!$D$221:$W$226,$B1372+3)*HLOOKUP(BP$6,Assumps!$D$221:$W$223,$C1372+1)*HLOOKUP(BP$6,Assumps!$D$221:$W$232,$D1372+6)*HLOOKUP(BP$6,Assumps!$D$221:$W$237,$C$1348+12)</f>
        <v>0.02</v>
      </c>
      <c r="BQ1372" s="74">
        <f>Assumps!$B$220*HLOOKUP(BQ$6,Assumps!$D$221:$W$226,$B1372+3)*HLOOKUP(BQ$6,Assumps!$D$221:$W$223,$C1372+1)*HLOOKUP(BQ$6,Assumps!$D$221:$W$232,$D1372+6)*HLOOKUP(BQ$6,Assumps!$D$221:$W$237,$C$1348+12)</f>
        <v>0.02</v>
      </c>
      <c r="BR1372" s="74">
        <f>Assumps!$B$220*HLOOKUP(BR$6,Assumps!$D$221:$W$226,$B1372+3)*HLOOKUP(BR$6,Assumps!$D$221:$W$223,$C1372+1)*HLOOKUP(BR$6,Assumps!$D$221:$W$232,$D1372+6)*HLOOKUP(BR$6,Assumps!$D$221:$W$237,$C$1348+12)</f>
        <v>0.02</v>
      </c>
      <c r="BS1372" s="74">
        <f>Assumps!$B$220*HLOOKUP(BS$6,Assumps!$D$221:$W$226,$B1372+3)*HLOOKUP(BS$6,Assumps!$D$221:$W$223,$C1372+1)*HLOOKUP(BS$6,Assumps!$D$221:$W$232,$D1372+6)*HLOOKUP(BS$6,Assumps!$D$221:$W$237,$C$1348+12)</f>
        <v>0.02</v>
      </c>
      <c r="BT1372" s="74">
        <f>Assumps!$B$220*HLOOKUP(BT$6,Assumps!$D$221:$W$226,$B1372+3)*HLOOKUP(BT$6,Assumps!$D$221:$W$223,$C1372+1)*HLOOKUP(BT$6,Assumps!$D$221:$W$232,$D1372+6)*HLOOKUP(BT$6,Assumps!$D$221:$W$237,$C$1348+12)</f>
        <v>0.02</v>
      </c>
      <c r="BU1372" s="74">
        <f>Assumps!$B$220*HLOOKUP(BU$6,Assumps!$D$221:$W$226,$B1372+3)*HLOOKUP(BU$6,Assumps!$D$221:$W$223,$C1372+1)*HLOOKUP(BU$6,Assumps!$D$221:$W$232,$D1372+6)*HLOOKUP(BU$6,Assumps!$D$221:$W$237,$C$1348+12)</f>
        <v>0.02</v>
      </c>
      <c r="BV1372" s="74">
        <f>Assumps!$B$220*HLOOKUP(BV$6,Assumps!$D$221:$W$226,$B1372+3)*HLOOKUP(BV$6,Assumps!$D$221:$W$223,$C1372+1)*HLOOKUP(BV$6,Assumps!$D$221:$W$232,$D1372+6)*HLOOKUP(BV$6,Assumps!$D$221:$W$237,$C$1348+12)</f>
        <v>0.02</v>
      </c>
      <c r="BW1372" s="74">
        <f>Assumps!$B$220*HLOOKUP(BW$6,Assumps!$D$221:$W$226,$B1372+3)*HLOOKUP(BW$6,Assumps!$D$221:$W$223,$C1372+1)*HLOOKUP(BW$6,Assumps!$D$221:$W$232,$D1372+6)*HLOOKUP(BW$6,Assumps!$D$221:$W$237,$C$1348+12)</f>
        <v>0.02</v>
      </c>
      <c r="BX1372" s="74">
        <f>Assumps!$B$220*HLOOKUP(BX$6,Assumps!$D$221:$W$226,$B1372+3)*HLOOKUP(BX$6,Assumps!$D$221:$W$223,$C1372+1)*HLOOKUP(BX$6,Assumps!$D$221:$W$232,$D1372+6)*HLOOKUP(BX$6,Assumps!$D$221:$W$237,$C$1348+12)</f>
        <v>0.02</v>
      </c>
      <c r="BY1372" s="74">
        <f>Assumps!$B$220*HLOOKUP(BY$6,Assumps!$D$221:$W$226,$B1372+3)*HLOOKUP(BY$6,Assumps!$D$221:$W$223,$C1372+1)*HLOOKUP(BY$6,Assumps!$D$221:$W$232,$D1372+6)*HLOOKUP(BY$6,Assumps!$D$221:$W$237,$C$1348+12)</f>
        <v>0.02</v>
      </c>
      <c r="BZ1372" s="74">
        <f>Assumps!$B$220*HLOOKUP(BZ$6,Assumps!$D$221:$W$226,$B1372+3)*HLOOKUP(BZ$6,Assumps!$D$221:$W$223,$C1372+1)*HLOOKUP(BZ$6,Assumps!$D$221:$W$232,$D1372+6)*HLOOKUP(BZ$6,Assumps!$D$221:$W$237,$C$1348+12)</f>
        <v>0.02</v>
      </c>
      <c r="CA1372" s="74">
        <f>Assumps!$B$220*HLOOKUP(CA$6,Assumps!$D$221:$W$226,$B1372+3)*HLOOKUP(CA$6,Assumps!$D$221:$W$223,$C1372+1)*HLOOKUP(CA$6,Assumps!$D$221:$W$232,$D1372+6)*HLOOKUP(CA$6,Assumps!$D$221:$W$237,$C$1348+12)</f>
        <v>0.02</v>
      </c>
      <c r="CB1372" s="74">
        <f>Assumps!$B$220*HLOOKUP(CB$6,Assumps!$D$221:$W$226,$B1372+3)*HLOOKUP(CB$6,Assumps!$D$221:$W$223,$C1372+1)*HLOOKUP(CB$6,Assumps!$D$221:$W$232,$D1372+6)*HLOOKUP(CB$6,Assumps!$D$221:$W$237,$C$1348+12)</f>
        <v>0.02</v>
      </c>
      <c r="CC1372" s="74">
        <f>Assumps!$B$220*HLOOKUP(CC$6,Assumps!$D$221:$W$226,$B1372+3)*HLOOKUP(CC$6,Assumps!$D$221:$W$223,$C1372+1)*HLOOKUP(CC$6,Assumps!$D$221:$W$232,$D1372+6)*HLOOKUP(CC$6,Assumps!$D$221:$W$237,$C$1348+12)</f>
        <v>0.02</v>
      </c>
      <c r="CD1372" s="74">
        <f>Assumps!$B$220*HLOOKUP(CD$6,Assumps!$D$221:$W$226,$B1372+3)*HLOOKUP(CD$6,Assumps!$D$221:$W$223,$C1372+1)*HLOOKUP(CD$6,Assumps!$D$221:$W$232,$D1372+6)*HLOOKUP(CD$6,Assumps!$D$221:$W$237,$C$1348+12)</f>
        <v>0.02</v>
      </c>
      <c r="CE1372" s="74">
        <f>Assumps!$B$220*HLOOKUP(CE$6,Assumps!$D$221:$W$226,$B1372+3)*HLOOKUP(CE$6,Assumps!$D$221:$W$223,$C1372+1)*HLOOKUP(CE$6,Assumps!$D$221:$W$232,$D1372+6)*HLOOKUP(CE$6,Assumps!$D$221:$W$237,$C$1348+12)</f>
        <v>0.02</v>
      </c>
      <c r="CF1372" s="74">
        <f>Assumps!$B$220*HLOOKUP(CF$6,Assumps!$D$221:$W$226,$B1372+3)*HLOOKUP(CF$6,Assumps!$D$221:$W$223,$C1372+1)*HLOOKUP(CF$6,Assumps!$D$221:$W$232,$D1372+6)*HLOOKUP(CF$6,Assumps!$D$221:$W$237,$C$1348+12)</f>
        <v>0.02</v>
      </c>
      <c r="CG1372" s="74">
        <f>Assumps!$B$220*HLOOKUP(CG$6,Assumps!$D$221:$W$226,$B1372+3)*HLOOKUP(CG$6,Assumps!$D$221:$W$223,$C1372+1)*HLOOKUP(CG$6,Assumps!$D$221:$W$232,$D1372+6)*HLOOKUP(CG$6,Assumps!$D$221:$W$237,$C$1348+12)</f>
        <v>0.02</v>
      </c>
      <c r="CH1372" s="74">
        <f>Assumps!$B$220*HLOOKUP(CH$6,Assumps!$D$221:$W$226,$B1372+3)*HLOOKUP(CH$6,Assumps!$D$221:$W$223,$C1372+1)*HLOOKUP(CH$6,Assumps!$D$221:$W$232,$D1372+6)*HLOOKUP(CH$6,Assumps!$D$221:$W$237,$C$1348+12)</f>
        <v>0.02</v>
      </c>
    </row>
    <row r="1373" spans="2:86">
      <c r="B1373" s="20">
        <v>3</v>
      </c>
      <c r="C1373" s="20">
        <v>1</v>
      </c>
      <c r="D1373" s="20">
        <v>1</v>
      </c>
      <c r="E1373" s="20">
        <v>311</v>
      </c>
      <c r="G1373" s="74">
        <f>Assumps!$B$220*HLOOKUP(G$6,Assumps!$D$221:$W$226,$B1373+3)*HLOOKUP(G$6,Assumps!$D$221:$W$223,$C1373+1)*HLOOKUP(G$6,Assumps!$D$221:$W$232,$D1373+6)*HLOOKUP(G$6,Assumps!$D$221:$W$237,$C$1348+12)</f>
        <v>2.8000000000000001E-2</v>
      </c>
      <c r="H1373" s="74">
        <f>Assumps!$B$220*HLOOKUP(H$6,Assumps!$D$221:$W$226,$B1373+3)*HLOOKUP(H$6,Assumps!$D$221:$W$223,$C1373+1)*HLOOKUP(H$6,Assumps!$D$221:$W$232,$D1373+6)*HLOOKUP(H$6,Assumps!$D$221:$W$237,$C$1348+12)</f>
        <v>2.8000000000000001E-2</v>
      </c>
      <c r="I1373" s="74">
        <f>Assumps!$B$220*HLOOKUP(I$6,Assumps!$D$221:$W$226,$B1373+3)*HLOOKUP(I$6,Assumps!$D$221:$W$223,$C1373+1)*HLOOKUP(I$6,Assumps!$D$221:$W$232,$D1373+6)*HLOOKUP(I$6,Assumps!$D$221:$W$237,$C$1348+12)</f>
        <v>2.8000000000000001E-2</v>
      </c>
      <c r="J1373" s="74">
        <f>Assumps!$B$220*HLOOKUP(J$6,Assumps!$D$221:$W$226,$B1373+3)*HLOOKUP(J$6,Assumps!$D$221:$W$223,$C1373+1)*HLOOKUP(J$6,Assumps!$D$221:$W$232,$D1373+6)*HLOOKUP(J$6,Assumps!$D$221:$W$237,$C$1348+12)</f>
        <v>2.8000000000000001E-2</v>
      </c>
      <c r="K1373" s="74">
        <f>Assumps!$B$220*HLOOKUP(K$6,Assumps!$D$221:$W$226,$B1373+3)*HLOOKUP(K$6,Assumps!$D$221:$W$223,$C1373+1)*HLOOKUP(K$6,Assumps!$D$221:$W$232,$D1373+6)*HLOOKUP(K$6,Assumps!$D$221:$W$237,$C$1348+12)</f>
        <v>2.8000000000000001E-2</v>
      </c>
      <c r="L1373" s="74">
        <f>Assumps!$B$220*HLOOKUP(L$6,Assumps!$D$221:$W$226,$B1373+3)*HLOOKUP(L$6,Assumps!$D$221:$W$223,$C1373+1)*HLOOKUP(L$6,Assumps!$D$221:$W$232,$D1373+6)*HLOOKUP(L$6,Assumps!$D$221:$W$237,$C$1348+12)</f>
        <v>2.8000000000000001E-2</v>
      </c>
      <c r="M1373" s="74">
        <f>Assumps!$B$220*HLOOKUP(M$6,Assumps!$D$221:$W$226,$B1373+3)*HLOOKUP(M$6,Assumps!$D$221:$W$223,$C1373+1)*HLOOKUP(M$6,Assumps!$D$221:$W$232,$D1373+6)*HLOOKUP(M$6,Assumps!$D$221:$W$237,$C$1348+12)</f>
        <v>2.8000000000000001E-2</v>
      </c>
      <c r="N1373" s="74">
        <f>Assumps!$B$220*HLOOKUP(N$6,Assumps!$D$221:$W$226,$B1373+3)*HLOOKUP(N$6,Assumps!$D$221:$W$223,$C1373+1)*HLOOKUP(N$6,Assumps!$D$221:$W$232,$D1373+6)*HLOOKUP(N$6,Assumps!$D$221:$W$237,$C$1348+12)</f>
        <v>2.8000000000000001E-2</v>
      </c>
      <c r="O1373" s="74">
        <f>Assumps!$B$220*HLOOKUP(O$6,Assumps!$D$221:$W$226,$B1373+3)*HLOOKUP(O$6,Assumps!$D$221:$W$223,$C1373+1)*HLOOKUP(O$6,Assumps!$D$221:$W$232,$D1373+6)*HLOOKUP(O$6,Assumps!$D$221:$W$237,$C$1348+12)</f>
        <v>2.8000000000000001E-2</v>
      </c>
      <c r="P1373" s="74">
        <f>Assumps!$B$220*HLOOKUP(P$6,Assumps!$D$221:$W$226,$B1373+3)*HLOOKUP(P$6,Assumps!$D$221:$W$223,$C1373+1)*HLOOKUP(P$6,Assumps!$D$221:$W$232,$D1373+6)*HLOOKUP(P$6,Assumps!$D$221:$W$237,$C$1348+12)</f>
        <v>2.8000000000000001E-2</v>
      </c>
      <c r="Q1373" s="74">
        <f>Assumps!$B$220*HLOOKUP(Q$6,Assumps!$D$221:$W$226,$B1373+3)*HLOOKUP(Q$6,Assumps!$D$221:$W$223,$C1373+1)*HLOOKUP(Q$6,Assumps!$D$221:$W$232,$D1373+6)*HLOOKUP(Q$6,Assumps!$D$221:$W$237,$C$1348+12)</f>
        <v>2.8000000000000001E-2</v>
      </c>
      <c r="R1373" s="74">
        <f>Assumps!$B$220*HLOOKUP(R$6,Assumps!$D$221:$W$226,$B1373+3)*HLOOKUP(R$6,Assumps!$D$221:$W$223,$C1373+1)*HLOOKUP(R$6,Assumps!$D$221:$W$232,$D1373+6)*HLOOKUP(R$6,Assumps!$D$221:$W$237,$C$1348+12)</f>
        <v>2.8000000000000001E-2</v>
      </c>
      <c r="S1373" s="74">
        <f>Assumps!$B$220*HLOOKUP(S$6,Assumps!$D$221:$W$226,$B1373+3)*HLOOKUP(S$6,Assumps!$D$221:$W$223,$C1373+1)*HLOOKUP(S$6,Assumps!$D$221:$W$232,$D1373+6)*HLOOKUP(S$6,Assumps!$D$221:$W$237,$C$1348+12)</f>
        <v>2.8000000000000001E-2</v>
      </c>
      <c r="T1373" s="74">
        <f>Assumps!$B$220*HLOOKUP(T$6,Assumps!$D$221:$W$226,$B1373+3)*HLOOKUP(T$6,Assumps!$D$221:$W$223,$C1373+1)*HLOOKUP(T$6,Assumps!$D$221:$W$232,$D1373+6)*HLOOKUP(T$6,Assumps!$D$221:$W$237,$C$1348+12)</f>
        <v>2.8000000000000001E-2</v>
      </c>
      <c r="U1373" s="74">
        <f>Assumps!$B$220*HLOOKUP(U$6,Assumps!$D$221:$W$226,$B1373+3)*HLOOKUP(U$6,Assumps!$D$221:$W$223,$C1373+1)*HLOOKUP(U$6,Assumps!$D$221:$W$232,$D1373+6)*HLOOKUP(U$6,Assumps!$D$221:$W$237,$C$1348+12)</f>
        <v>2.8000000000000001E-2</v>
      </c>
      <c r="V1373" s="74">
        <f>Assumps!$B$220*HLOOKUP(V$6,Assumps!$D$221:$W$226,$B1373+3)*HLOOKUP(V$6,Assumps!$D$221:$W$223,$C1373+1)*HLOOKUP(V$6,Assumps!$D$221:$W$232,$D1373+6)*HLOOKUP(V$6,Assumps!$D$221:$W$237,$C$1348+12)</f>
        <v>2.8000000000000001E-2</v>
      </c>
      <c r="W1373" s="74">
        <f>Assumps!$B$220*HLOOKUP(W$6,Assumps!$D$221:$W$226,$B1373+3)*HLOOKUP(W$6,Assumps!$D$221:$W$223,$C1373+1)*HLOOKUP(W$6,Assumps!$D$221:$W$232,$D1373+6)*HLOOKUP(W$6,Assumps!$D$221:$W$237,$C$1348+12)</f>
        <v>0.02</v>
      </c>
      <c r="X1373" s="74">
        <f>Assumps!$B$220*HLOOKUP(X$6,Assumps!$D$221:$W$226,$B1373+3)*HLOOKUP(X$6,Assumps!$D$221:$W$223,$C1373+1)*HLOOKUP(X$6,Assumps!$D$221:$W$232,$D1373+6)*HLOOKUP(X$6,Assumps!$D$221:$W$237,$C$1348+12)</f>
        <v>0.02</v>
      </c>
      <c r="Y1373" s="74">
        <f>Assumps!$B$220*HLOOKUP(Y$6,Assumps!$D$221:$W$226,$B1373+3)*HLOOKUP(Y$6,Assumps!$D$221:$W$223,$C1373+1)*HLOOKUP(Y$6,Assumps!$D$221:$W$232,$D1373+6)*HLOOKUP(Y$6,Assumps!$D$221:$W$237,$C$1348+12)</f>
        <v>0.02</v>
      </c>
      <c r="Z1373" s="74">
        <f>Assumps!$B$220*HLOOKUP(Z$6,Assumps!$D$221:$W$226,$B1373+3)*HLOOKUP(Z$6,Assumps!$D$221:$W$223,$C1373+1)*HLOOKUP(Z$6,Assumps!$D$221:$W$232,$D1373+6)*HLOOKUP(Z$6,Assumps!$D$221:$W$237,$C$1348+12)</f>
        <v>0.02</v>
      </c>
      <c r="AA1373" s="74">
        <f>Assumps!$B$220*HLOOKUP(AA$6,Assumps!$D$221:$W$226,$B1373+3)*HLOOKUP(AA$6,Assumps!$D$221:$W$223,$C1373+1)*HLOOKUP(AA$6,Assumps!$D$221:$W$232,$D1373+6)*HLOOKUP(AA$6,Assumps!$D$221:$W$237,$C$1348+12)</f>
        <v>0.02</v>
      </c>
      <c r="AB1373" s="74">
        <f>Assumps!$B$220*HLOOKUP(AB$6,Assumps!$D$221:$W$226,$B1373+3)*HLOOKUP(AB$6,Assumps!$D$221:$W$223,$C1373+1)*HLOOKUP(AB$6,Assumps!$D$221:$W$232,$D1373+6)*HLOOKUP(AB$6,Assumps!$D$221:$W$237,$C$1348+12)</f>
        <v>0.02</v>
      </c>
      <c r="AC1373" s="74">
        <f>Assumps!$B$220*HLOOKUP(AC$6,Assumps!$D$221:$W$226,$B1373+3)*HLOOKUP(AC$6,Assumps!$D$221:$W$223,$C1373+1)*HLOOKUP(AC$6,Assumps!$D$221:$W$232,$D1373+6)*HLOOKUP(AC$6,Assumps!$D$221:$W$237,$C$1348+12)</f>
        <v>0.02</v>
      </c>
      <c r="AD1373" s="74">
        <f>Assumps!$B$220*HLOOKUP(AD$6,Assumps!$D$221:$W$226,$B1373+3)*HLOOKUP(AD$6,Assumps!$D$221:$W$223,$C1373+1)*HLOOKUP(AD$6,Assumps!$D$221:$W$232,$D1373+6)*HLOOKUP(AD$6,Assumps!$D$221:$W$237,$C$1348+12)</f>
        <v>0.02</v>
      </c>
      <c r="AE1373" s="74">
        <f>Assumps!$B$220*HLOOKUP(AE$6,Assumps!$D$221:$W$226,$B1373+3)*HLOOKUP(AE$6,Assumps!$D$221:$W$223,$C1373+1)*HLOOKUP(AE$6,Assumps!$D$221:$W$232,$D1373+6)*HLOOKUP(AE$6,Assumps!$D$221:$W$237,$C$1348+12)</f>
        <v>0.02</v>
      </c>
      <c r="AF1373" s="74">
        <f>Assumps!$B$220*HLOOKUP(AF$6,Assumps!$D$221:$W$226,$B1373+3)*HLOOKUP(AF$6,Assumps!$D$221:$W$223,$C1373+1)*HLOOKUP(AF$6,Assumps!$D$221:$W$232,$D1373+6)*HLOOKUP(AF$6,Assumps!$D$221:$W$237,$C$1348+12)</f>
        <v>0.02</v>
      </c>
      <c r="AG1373" s="74">
        <f>Assumps!$B$220*HLOOKUP(AG$6,Assumps!$D$221:$W$226,$B1373+3)*HLOOKUP(AG$6,Assumps!$D$221:$W$223,$C1373+1)*HLOOKUP(AG$6,Assumps!$D$221:$W$232,$D1373+6)*HLOOKUP(AG$6,Assumps!$D$221:$W$237,$C$1348+12)</f>
        <v>0.02</v>
      </c>
      <c r="AH1373" s="74">
        <f>Assumps!$B$220*HLOOKUP(AH$6,Assumps!$D$221:$W$226,$B1373+3)*HLOOKUP(AH$6,Assumps!$D$221:$W$223,$C1373+1)*HLOOKUP(AH$6,Assumps!$D$221:$W$232,$D1373+6)*HLOOKUP(AH$6,Assumps!$D$221:$W$237,$C$1348+12)</f>
        <v>0.02</v>
      </c>
      <c r="AI1373" s="74">
        <f>Assumps!$B$220*HLOOKUP(AI$6,Assumps!$D$221:$W$226,$B1373+3)*HLOOKUP(AI$6,Assumps!$D$221:$W$223,$C1373+1)*HLOOKUP(AI$6,Assumps!$D$221:$W$232,$D1373+6)*HLOOKUP(AI$6,Assumps!$D$221:$W$237,$C$1348+12)</f>
        <v>0.02</v>
      </c>
      <c r="AJ1373" s="74">
        <f>Assumps!$B$220*HLOOKUP(AJ$6,Assumps!$D$221:$W$226,$B1373+3)*HLOOKUP(AJ$6,Assumps!$D$221:$W$223,$C1373+1)*HLOOKUP(AJ$6,Assumps!$D$221:$W$232,$D1373+6)*HLOOKUP(AJ$6,Assumps!$D$221:$W$237,$C$1348+12)</f>
        <v>0.02</v>
      </c>
      <c r="AK1373" s="74">
        <f>Assumps!$B$220*HLOOKUP(AK$6,Assumps!$D$221:$W$226,$B1373+3)*HLOOKUP(AK$6,Assumps!$D$221:$W$223,$C1373+1)*HLOOKUP(AK$6,Assumps!$D$221:$W$232,$D1373+6)*HLOOKUP(AK$6,Assumps!$D$221:$W$237,$C$1348+12)</f>
        <v>0.02</v>
      </c>
      <c r="AL1373" s="74">
        <f>Assumps!$B$220*HLOOKUP(AL$6,Assumps!$D$221:$W$226,$B1373+3)*HLOOKUP(AL$6,Assumps!$D$221:$W$223,$C1373+1)*HLOOKUP(AL$6,Assumps!$D$221:$W$232,$D1373+6)*HLOOKUP(AL$6,Assumps!$D$221:$W$237,$C$1348+12)</f>
        <v>0.02</v>
      </c>
      <c r="AM1373" s="74">
        <f>Assumps!$B$220*HLOOKUP(AM$6,Assumps!$D$221:$W$226,$B1373+3)*HLOOKUP(AM$6,Assumps!$D$221:$W$223,$C1373+1)*HLOOKUP(AM$6,Assumps!$D$221:$W$232,$D1373+6)*HLOOKUP(AM$6,Assumps!$D$221:$W$237,$C$1348+12)</f>
        <v>0.02</v>
      </c>
      <c r="AN1373" s="74">
        <f>Assumps!$B$220*HLOOKUP(AN$6,Assumps!$D$221:$W$226,$B1373+3)*HLOOKUP(AN$6,Assumps!$D$221:$W$223,$C1373+1)*HLOOKUP(AN$6,Assumps!$D$221:$W$232,$D1373+6)*HLOOKUP(AN$6,Assumps!$D$221:$W$237,$C$1348+12)</f>
        <v>0.02</v>
      </c>
      <c r="AO1373" s="74">
        <f>Assumps!$B$220*HLOOKUP(AO$6,Assumps!$D$221:$W$226,$B1373+3)*HLOOKUP(AO$6,Assumps!$D$221:$W$223,$C1373+1)*HLOOKUP(AO$6,Assumps!$D$221:$W$232,$D1373+6)*HLOOKUP(AO$6,Assumps!$D$221:$W$237,$C$1348+12)</f>
        <v>0.02</v>
      </c>
      <c r="AP1373" s="74">
        <f>Assumps!$B$220*HLOOKUP(AP$6,Assumps!$D$221:$W$226,$B1373+3)*HLOOKUP(AP$6,Assumps!$D$221:$W$223,$C1373+1)*HLOOKUP(AP$6,Assumps!$D$221:$W$232,$D1373+6)*HLOOKUP(AP$6,Assumps!$D$221:$W$237,$C$1348+12)</f>
        <v>0.02</v>
      </c>
      <c r="AQ1373" s="74">
        <f>Assumps!$B$220*HLOOKUP(AQ$6,Assumps!$D$221:$W$226,$B1373+3)*HLOOKUP(AQ$6,Assumps!$D$221:$W$223,$C1373+1)*HLOOKUP(AQ$6,Assumps!$D$221:$W$232,$D1373+6)*HLOOKUP(AQ$6,Assumps!$D$221:$W$237,$C$1348+12)</f>
        <v>0.02</v>
      </c>
      <c r="AR1373" s="74">
        <f>Assumps!$B$220*HLOOKUP(AR$6,Assumps!$D$221:$W$226,$B1373+3)*HLOOKUP(AR$6,Assumps!$D$221:$W$223,$C1373+1)*HLOOKUP(AR$6,Assumps!$D$221:$W$232,$D1373+6)*HLOOKUP(AR$6,Assumps!$D$221:$W$237,$C$1348+12)</f>
        <v>0.02</v>
      </c>
      <c r="AS1373" s="74">
        <f>Assumps!$B$220*HLOOKUP(AS$6,Assumps!$D$221:$W$226,$B1373+3)*HLOOKUP(AS$6,Assumps!$D$221:$W$223,$C1373+1)*HLOOKUP(AS$6,Assumps!$D$221:$W$232,$D1373+6)*HLOOKUP(AS$6,Assumps!$D$221:$W$237,$C$1348+12)</f>
        <v>0.02</v>
      </c>
      <c r="AT1373" s="74">
        <f>Assumps!$B$220*HLOOKUP(AT$6,Assumps!$D$221:$W$226,$B1373+3)*HLOOKUP(AT$6,Assumps!$D$221:$W$223,$C1373+1)*HLOOKUP(AT$6,Assumps!$D$221:$W$232,$D1373+6)*HLOOKUP(AT$6,Assumps!$D$221:$W$237,$C$1348+12)</f>
        <v>0.02</v>
      </c>
      <c r="AU1373" s="74">
        <f>Assumps!$B$220*HLOOKUP(AU$6,Assumps!$D$221:$W$226,$B1373+3)*HLOOKUP(AU$6,Assumps!$D$221:$W$223,$C1373+1)*HLOOKUP(AU$6,Assumps!$D$221:$W$232,$D1373+6)*HLOOKUP(AU$6,Assumps!$D$221:$W$237,$C$1348+12)</f>
        <v>0.02</v>
      </c>
      <c r="AV1373" s="74">
        <f>Assumps!$B$220*HLOOKUP(AV$6,Assumps!$D$221:$W$226,$B1373+3)*HLOOKUP(AV$6,Assumps!$D$221:$W$223,$C1373+1)*HLOOKUP(AV$6,Assumps!$D$221:$W$232,$D1373+6)*HLOOKUP(AV$6,Assumps!$D$221:$W$237,$C$1348+12)</f>
        <v>0.02</v>
      </c>
      <c r="AW1373" s="74">
        <f>Assumps!$B$220*HLOOKUP(AW$6,Assumps!$D$221:$W$226,$B1373+3)*HLOOKUP(AW$6,Assumps!$D$221:$W$223,$C1373+1)*HLOOKUP(AW$6,Assumps!$D$221:$W$232,$D1373+6)*HLOOKUP(AW$6,Assumps!$D$221:$W$237,$C$1348+12)</f>
        <v>0.02</v>
      </c>
      <c r="AX1373" s="74">
        <f>Assumps!$B$220*HLOOKUP(AX$6,Assumps!$D$221:$W$226,$B1373+3)*HLOOKUP(AX$6,Assumps!$D$221:$W$223,$C1373+1)*HLOOKUP(AX$6,Assumps!$D$221:$W$232,$D1373+6)*HLOOKUP(AX$6,Assumps!$D$221:$W$237,$C$1348+12)</f>
        <v>0.02</v>
      </c>
      <c r="AY1373" s="74">
        <f>Assumps!$B$220*HLOOKUP(AY$6,Assumps!$D$221:$W$226,$B1373+3)*HLOOKUP(AY$6,Assumps!$D$221:$W$223,$C1373+1)*HLOOKUP(AY$6,Assumps!$D$221:$W$232,$D1373+6)*HLOOKUP(AY$6,Assumps!$D$221:$W$237,$C$1348+12)</f>
        <v>0.02</v>
      </c>
      <c r="AZ1373" s="74">
        <f>Assumps!$B$220*HLOOKUP(AZ$6,Assumps!$D$221:$W$226,$B1373+3)*HLOOKUP(AZ$6,Assumps!$D$221:$W$223,$C1373+1)*HLOOKUP(AZ$6,Assumps!$D$221:$W$232,$D1373+6)*HLOOKUP(AZ$6,Assumps!$D$221:$W$237,$C$1348+12)</f>
        <v>0.02</v>
      </c>
      <c r="BA1373" s="74">
        <f>Assumps!$B$220*HLOOKUP(BA$6,Assumps!$D$221:$W$226,$B1373+3)*HLOOKUP(BA$6,Assumps!$D$221:$W$223,$C1373+1)*HLOOKUP(BA$6,Assumps!$D$221:$W$232,$D1373+6)*HLOOKUP(BA$6,Assumps!$D$221:$W$237,$C$1348+12)</f>
        <v>0.02</v>
      </c>
      <c r="BB1373" s="74">
        <f>Assumps!$B$220*HLOOKUP(BB$6,Assumps!$D$221:$W$226,$B1373+3)*HLOOKUP(BB$6,Assumps!$D$221:$W$223,$C1373+1)*HLOOKUP(BB$6,Assumps!$D$221:$W$232,$D1373+6)*HLOOKUP(BB$6,Assumps!$D$221:$W$237,$C$1348+12)</f>
        <v>0.02</v>
      </c>
      <c r="BC1373" s="74">
        <f>Assumps!$B$220*HLOOKUP(BC$6,Assumps!$D$221:$W$226,$B1373+3)*HLOOKUP(BC$6,Assumps!$D$221:$W$223,$C1373+1)*HLOOKUP(BC$6,Assumps!$D$221:$W$232,$D1373+6)*HLOOKUP(BC$6,Assumps!$D$221:$W$237,$C$1348+12)</f>
        <v>0.02</v>
      </c>
      <c r="BD1373" s="74">
        <f>Assumps!$B$220*HLOOKUP(BD$6,Assumps!$D$221:$W$226,$B1373+3)*HLOOKUP(BD$6,Assumps!$D$221:$W$223,$C1373+1)*HLOOKUP(BD$6,Assumps!$D$221:$W$232,$D1373+6)*HLOOKUP(BD$6,Assumps!$D$221:$W$237,$C$1348+12)</f>
        <v>0.02</v>
      </c>
      <c r="BE1373" s="74">
        <f>Assumps!$B$220*HLOOKUP(BE$6,Assumps!$D$221:$W$226,$B1373+3)*HLOOKUP(BE$6,Assumps!$D$221:$W$223,$C1373+1)*HLOOKUP(BE$6,Assumps!$D$221:$W$232,$D1373+6)*HLOOKUP(BE$6,Assumps!$D$221:$W$237,$C$1348+12)</f>
        <v>0.02</v>
      </c>
      <c r="BF1373" s="74">
        <f>Assumps!$B$220*HLOOKUP(BF$6,Assumps!$D$221:$W$226,$B1373+3)*HLOOKUP(BF$6,Assumps!$D$221:$W$223,$C1373+1)*HLOOKUP(BF$6,Assumps!$D$221:$W$232,$D1373+6)*HLOOKUP(BF$6,Assumps!$D$221:$W$237,$C$1348+12)</f>
        <v>0.02</v>
      </c>
      <c r="BG1373" s="74">
        <f>Assumps!$B$220*HLOOKUP(BG$6,Assumps!$D$221:$W$226,$B1373+3)*HLOOKUP(BG$6,Assumps!$D$221:$W$223,$C1373+1)*HLOOKUP(BG$6,Assumps!$D$221:$W$232,$D1373+6)*HLOOKUP(BG$6,Assumps!$D$221:$W$237,$C$1348+12)</f>
        <v>0.02</v>
      </c>
      <c r="BH1373" s="74">
        <f>Assumps!$B$220*HLOOKUP(BH$6,Assumps!$D$221:$W$226,$B1373+3)*HLOOKUP(BH$6,Assumps!$D$221:$W$223,$C1373+1)*HLOOKUP(BH$6,Assumps!$D$221:$W$232,$D1373+6)*HLOOKUP(BH$6,Assumps!$D$221:$W$237,$C$1348+12)</f>
        <v>0.02</v>
      </c>
      <c r="BI1373" s="74">
        <f>Assumps!$B$220*HLOOKUP(BI$6,Assumps!$D$221:$W$226,$B1373+3)*HLOOKUP(BI$6,Assumps!$D$221:$W$223,$C1373+1)*HLOOKUP(BI$6,Assumps!$D$221:$W$232,$D1373+6)*HLOOKUP(BI$6,Assumps!$D$221:$W$237,$C$1348+12)</f>
        <v>0.02</v>
      </c>
      <c r="BJ1373" s="74">
        <f>Assumps!$B$220*HLOOKUP(BJ$6,Assumps!$D$221:$W$226,$B1373+3)*HLOOKUP(BJ$6,Assumps!$D$221:$W$223,$C1373+1)*HLOOKUP(BJ$6,Assumps!$D$221:$W$232,$D1373+6)*HLOOKUP(BJ$6,Assumps!$D$221:$W$237,$C$1348+12)</f>
        <v>0.02</v>
      </c>
      <c r="BK1373" s="74">
        <f>Assumps!$B$220*HLOOKUP(BK$6,Assumps!$D$221:$W$226,$B1373+3)*HLOOKUP(BK$6,Assumps!$D$221:$W$223,$C1373+1)*HLOOKUP(BK$6,Assumps!$D$221:$W$232,$D1373+6)*HLOOKUP(BK$6,Assumps!$D$221:$W$237,$C$1348+12)</f>
        <v>0.02</v>
      </c>
      <c r="BL1373" s="74">
        <f>Assumps!$B$220*HLOOKUP(BL$6,Assumps!$D$221:$W$226,$B1373+3)*HLOOKUP(BL$6,Assumps!$D$221:$W$223,$C1373+1)*HLOOKUP(BL$6,Assumps!$D$221:$W$232,$D1373+6)*HLOOKUP(BL$6,Assumps!$D$221:$W$237,$C$1348+12)</f>
        <v>0.02</v>
      </c>
      <c r="BM1373" s="74">
        <f>Assumps!$B$220*HLOOKUP(BM$6,Assumps!$D$221:$W$226,$B1373+3)*HLOOKUP(BM$6,Assumps!$D$221:$W$223,$C1373+1)*HLOOKUP(BM$6,Assumps!$D$221:$W$232,$D1373+6)*HLOOKUP(BM$6,Assumps!$D$221:$W$237,$C$1348+12)</f>
        <v>0.02</v>
      </c>
      <c r="BN1373" s="74">
        <f>Assumps!$B$220*HLOOKUP(BN$6,Assumps!$D$221:$W$226,$B1373+3)*HLOOKUP(BN$6,Assumps!$D$221:$W$223,$C1373+1)*HLOOKUP(BN$6,Assumps!$D$221:$W$232,$D1373+6)*HLOOKUP(BN$6,Assumps!$D$221:$W$237,$C$1348+12)</f>
        <v>0.02</v>
      </c>
      <c r="BO1373" s="74">
        <f>Assumps!$B$220*HLOOKUP(BO$6,Assumps!$D$221:$W$226,$B1373+3)*HLOOKUP(BO$6,Assumps!$D$221:$W$223,$C1373+1)*HLOOKUP(BO$6,Assumps!$D$221:$W$232,$D1373+6)*HLOOKUP(BO$6,Assumps!$D$221:$W$237,$C$1348+12)</f>
        <v>0.02</v>
      </c>
      <c r="BP1373" s="74">
        <f>Assumps!$B$220*HLOOKUP(BP$6,Assumps!$D$221:$W$226,$B1373+3)*HLOOKUP(BP$6,Assumps!$D$221:$W$223,$C1373+1)*HLOOKUP(BP$6,Assumps!$D$221:$W$232,$D1373+6)*HLOOKUP(BP$6,Assumps!$D$221:$W$237,$C$1348+12)</f>
        <v>0.02</v>
      </c>
      <c r="BQ1373" s="74">
        <f>Assumps!$B$220*HLOOKUP(BQ$6,Assumps!$D$221:$W$226,$B1373+3)*HLOOKUP(BQ$6,Assumps!$D$221:$W$223,$C1373+1)*HLOOKUP(BQ$6,Assumps!$D$221:$W$232,$D1373+6)*HLOOKUP(BQ$6,Assumps!$D$221:$W$237,$C$1348+12)</f>
        <v>0.02</v>
      </c>
      <c r="BR1373" s="74">
        <f>Assumps!$B$220*HLOOKUP(BR$6,Assumps!$D$221:$W$226,$B1373+3)*HLOOKUP(BR$6,Assumps!$D$221:$W$223,$C1373+1)*HLOOKUP(BR$6,Assumps!$D$221:$W$232,$D1373+6)*HLOOKUP(BR$6,Assumps!$D$221:$W$237,$C$1348+12)</f>
        <v>0.02</v>
      </c>
      <c r="BS1373" s="74">
        <f>Assumps!$B$220*HLOOKUP(BS$6,Assumps!$D$221:$W$226,$B1373+3)*HLOOKUP(BS$6,Assumps!$D$221:$W$223,$C1373+1)*HLOOKUP(BS$6,Assumps!$D$221:$W$232,$D1373+6)*HLOOKUP(BS$6,Assumps!$D$221:$W$237,$C$1348+12)</f>
        <v>0.02</v>
      </c>
      <c r="BT1373" s="74">
        <f>Assumps!$B$220*HLOOKUP(BT$6,Assumps!$D$221:$W$226,$B1373+3)*HLOOKUP(BT$6,Assumps!$D$221:$W$223,$C1373+1)*HLOOKUP(BT$6,Assumps!$D$221:$W$232,$D1373+6)*HLOOKUP(BT$6,Assumps!$D$221:$W$237,$C$1348+12)</f>
        <v>0.02</v>
      </c>
      <c r="BU1373" s="74">
        <f>Assumps!$B$220*HLOOKUP(BU$6,Assumps!$D$221:$W$226,$B1373+3)*HLOOKUP(BU$6,Assumps!$D$221:$W$223,$C1373+1)*HLOOKUP(BU$6,Assumps!$D$221:$W$232,$D1373+6)*HLOOKUP(BU$6,Assumps!$D$221:$W$237,$C$1348+12)</f>
        <v>0.02</v>
      </c>
      <c r="BV1373" s="74">
        <f>Assumps!$B$220*HLOOKUP(BV$6,Assumps!$D$221:$W$226,$B1373+3)*HLOOKUP(BV$6,Assumps!$D$221:$W$223,$C1373+1)*HLOOKUP(BV$6,Assumps!$D$221:$W$232,$D1373+6)*HLOOKUP(BV$6,Assumps!$D$221:$W$237,$C$1348+12)</f>
        <v>0.02</v>
      </c>
      <c r="BW1373" s="74">
        <f>Assumps!$B$220*HLOOKUP(BW$6,Assumps!$D$221:$W$226,$B1373+3)*HLOOKUP(BW$6,Assumps!$D$221:$W$223,$C1373+1)*HLOOKUP(BW$6,Assumps!$D$221:$W$232,$D1373+6)*HLOOKUP(BW$6,Assumps!$D$221:$W$237,$C$1348+12)</f>
        <v>0.02</v>
      </c>
      <c r="BX1373" s="74">
        <f>Assumps!$B$220*HLOOKUP(BX$6,Assumps!$D$221:$W$226,$B1373+3)*HLOOKUP(BX$6,Assumps!$D$221:$W$223,$C1373+1)*HLOOKUP(BX$6,Assumps!$D$221:$W$232,$D1373+6)*HLOOKUP(BX$6,Assumps!$D$221:$W$237,$C$1348+12)</f>
        <v>0.02</v>
      </c>
      <c r="BY1373" s="74">
        <f>Assumps!$B$220*HLOOKUP(BY$6,Assumps!$D$221:$W$226,$B1373+3)*HLOOKUP(BY$6,Assumps!$D$221:$W$223,$C1373+1)*HLOOKUP(BY$6,Assumps!$D$221:$W$232,$D1373+6)*HLOOKUP(BY$6,Assumps!$D$221:$W$237,$C$1348+12)</f>
        <v>0.02</v>
      </c>
      <c r="BZ1373" s="74">
        <f>Assumps!$B$220*HLOOKUP(BZ$6,Assumps!$D$221:$W$226,$B1373+3)*HLOOKUP(BZ$6,Assumps!$D$221:$W$223,$C1373+1)*HLOOKUP(BZ$6,Assumps!$D$221:$W$232,$D1373+6)*HLOOKUP(BZ$6,Assumps!$D$221:$W$237,$C$1348+12)</f>
        <v>0.02</v>
      </c>
      <c r="CA1373" s="74">
        <f>Assumps!$B$220*HLOOKUP(CA$6,Assumps!$D$221:$W$226,$B1373+3)*HLOOKUP(CA$6,Assumps!$D$221:$W$223,$C1373+1)*HLOOKUP(CA$6,Assumps!$D$221:$W$232,$D1373+6)*HLOOKUP(CA$6,Assumps!$D$221:$W$237,$C$1348+12)</f>
        <v>0.02</v>
      </c>
      <c r="CB1373" s="74">
        <f>Assumps!$B$220*HLOOKUP(CB$6,Assumps!$D$221:$W$226,$B1373+3)*HLOOKUP(CB$6,Assumps!$D$221:$W$223,$C1373+1)*HLOOKUP(CB$6,Assumps!$D$221:$W$232,$D1373+6)*HLOOKUP(CB$6,Assumps!$D$221:$W$237,$C$1348+12)</f>
        <v>0.02</v>
      </c>
      <c r="CC1373" s="74">
        <f>Assumps!$B$220*HLOOKUP(CC$6,Assumps!$D$221:$W$226,$B1373+3)*HLOOKUP(CC$6,Assumps!$D$221:$W$223,$C1373+1)*HLOOKUP(CC$6,Assumps!$D$221:$W$232,$D1373+6)*HLOOKUP(CC$6,Assumps!$D$221:$W$237,$C$1348+12)</f>
        <v>0.02</v>
      </c>
      <c r="CD1373" s="74">
        <f>Assumps!$B$220*HLOOKUP(CD$6,Assumps!$D$221:$W$226,$B1373+3)*HLOOKUP(CD$6,Assumps!$D$221:$W$223,$C1373+1)*HLOOKUP(CD$6,Assumps!$D$221:$W$232,$D1373+6)*HLOOKUP(CD$6,Assumps!$D$221:$W$237,$C$1348+12)</f>
        <v>0.02</v>
      </c>
      <c r="CE1373" s="74">
        <f>Assumps!$B$220*HLOOKUP(CE$6,Assumps!$D$221:$W$226,$B1373+3)*HLOOKUP(CE$6,Assumps!$D$221:$W$223,$C1373+1)*HLOOKUP(CE$6,Assumps!$D$221:$W$232,$D1373+6)*HLOOKUP(CE$6,Assumps!$D$221:$W$237,$C$1348+12)</f>
        <v>0.02</v>
      </c>
      <c r="CF1373" s="74">
        <f>Assumps!$B$220*HLOOKUP(CF$6,Assumps!$D$221:$W$226,$B1373+3)*HLOOKUP(CF$6,Assumps!$D$221:$W$223,$C1373+1)*HLOOKUP(CF$6,Assumps!$D$221:$W$232,$D1373+6)*HLOOKUP(CF$6,Assumps!$D$221:$W$237,$C$1348+12)</f>
        <v>0.02</v>
      </c>
      <c r="CG1373" s="74">
        <f>Assumps!$B$220*HLOOKUP(CG$6,Assumps!$D$221:$W$226,$B1373+3)*HLOOKUP(CG$6,Assumps!$D$221:$W$223,$C1373+1)*HLOOKUP(CG$6,Assumps!$D$221:$W$232,$D1373+6)*HLOOKUP(CG$6,Assumps!$D$221:$W$237,$C$1348+12)</f>
        <v>0.02</v>
      </c>
      <c r="CH1373" s="74">
        <f>Assumps!$B$220*HLOOKUP(CH$6,Assumps!$D$221:$W$226,$B1373+3)*HLOOKUP(CH$6,Assumps!$D$221:$W$223,$C1373+1)*HLOOKUP(CH$6,Assumps!$D$221:$W$232,$D1373+6)*HLOOKUP(CH$6,Assumps!$D$221:$W$237,$C$1348+12)</f>
        <v>0.02</v>
      </c>
    </row>
    <row r="1374" spans="2:86">
      <c r="B1374" s="20">
        <v>3</v>
      </c>
      <c r="C1374" s="20">
        <v>2</v>
      </c>
      <c r="D1374" s="20">
        <v>1</v>
      </c>
      <c r="E1374" s="20">
        <v>321</v>
      </c>
      <c r="G1374" s="74">
        <f>Assumps!$B$220*HLOOKUP(G$6,Assumps!$D$221:$W$226,$B1374+3)*HLOOKUP(G$6,Assumps!$D$221:$W$223,$C1374+1)*HLOOKUP(G$6,Assumps!$D$221:$W$232,$D1374+6)*HLOOKUP(G$6,Assumps!$D$221:$W$237,$C$1348+12)</f>
        <v>2.8000000000000001E-2</v>
      </c>
      <c r="H1374" s="74">
        <f>Assumps!$B$220*HLOOKUP(H$6,Assumps!$D$221:$W$226,$B1374+3)*HLOOKUP(H$6,Assumps!$D$221:$W$223,$C1374+1)*HLOOKUP(H$6,Assumps!$D$221:$W$232,$D1374+6)*HLOOKUP(H$6,Assumps!$D$221:$W$237,$C$1348+12)</f>
        <v>2.8000000000000001E-2</v>
      </c>
      <c r="I1374" s="74">
        <f>Assumps!$B$220*HLOOKUP(I$6,Assumps!$D$221:$W$226,$B1374+3)*HLOOKUP(I$6,Assumps!$D$221:$W$223,$C1374+1)*HLOOKUP(I$6,Assumps!$D$221:$W$232,$D1374+6)*HLOOKUP(I$6,Assumps!$D$221:$W$237,$C$1348+12)</f>
        <v>2.8000000000000001E-2</v>
      </c>
      <c r="J1374" s="74">
        <f>Assumps!$B$220*HLOOKUP(J$6,Assumps!$D$221:$W$226,$B1374+3)*HLOOKUP(J$6,Assumps!$D$221:$W$223,$C1374+1)*HLOOKUP(J$6,Assumps!$D$221:$W$232,$D1374+6)*HLOOKUP(J$6,Assumps!$D$221:$W$237,$C$1348+12)</f>
        <v>2.8000000000000001E-2</v>
      </c>
      <c r="K1374" s="74">
        <f>Assumps!$B$220*HLOOKUP(K$6,Assumps!$D$221:$W$226,$B1374+3)*HLOOKUP(K$6,Assumps!$D$221:$W$223,$C1374+1)*HLOOKUP(K$6,Assumps!$D$221:$W$232,$D1374+6)*HLOOKUP(K$6,Assumps!$D$221:$W$237,$C$1348+12)</f>
        <v>2.8000000000000001E-2</v>
      </c>
      <c r="L1374" s="74">
        <f>Assumps!$B$220*HLOOKUP(L$6,Assumps!$D$221:$W$226,$B1374+3)*HLOOKUP(L$6,Assumps!$D$221:$W$223,$C1374+1)*HLOOKUP(L$6,Assumps!$D$221:$W$232,$D1374+6)*HLOOKUP(L$6,Assumps!$D$221:$W$237,$C$1348+12)</f>
        <v>2.8000000000000001E-2</v>
      </c>
      <c r="M1374" s="74">
        <f>Assumps!$B$220*HLOOKUP(M$6,Assumps!$D$221:$W$226,$B1374+3)*HLOOKUP(M$6,Assumps!$D$221:$W$223,$C1374+1)*HLOOKUP(M$6,Assumps!$D$221:$W$232,$D1374+6)*HLOOKUP(M$6,Assumps!$D$221:$W$237,$C$1348+12)</f>
        <v>2.8000000000000001E-2</v>
      </c>
      <c r="N1374" s="74">
        <f>Assumps!$B$220*HLOOKUP(N$6,Assumps!$D$221:$W$226,$B1374+3)*HLOOKUP(N$6,Assumps!$D$221:$W$223,$C1374+1)*HLOOKUP(N$6,Assumps!$D$221:$W$232,$D1374+6)*HLOOKUP(N$6,Assumps!$D$221:$W$237,$C$1348+12)</f>
        <v>2.8000000000000001E-2</v>
      </c>
      <c r="O1374" s="74">
        <f>Assumps!$B$220*HLOOKUP(O$6,Assumps!$D$221:$W$226,$B1374+3)*HLOOKUP(O$6,Assumps!$D$221:$W$223,$C1374+1)*HLOOKUP(O$6,Assumps!$D$221:$W$232,$D1374+6)*HLOOKUP(O$6,Assumps!$D$221:$W$237,$C$1348+12)</f>
        <v>2.8000000000000001E-2</v>
      </c>
      <c r="P1374" s="74">
        <f>Assumps!$B$220*HLOOKUP(P$6,Assumps!$D$221:$W$226,$B1374+3)*HLOOKUP(P$6,Assumps!$D$221:$W$223,$C1374+1)*HLOOKUP(P$6,Assumps!$D$221:$W$232,$D1374+6)*HLOOKUP(P$6,Assumps!$D$221:$W$237,$C$1348+12)</f>
        <v>2.8000000000000001E-2</v>
      </c>
      <c r="Q1374" s="74">
        <f>Assumps!$B$220*HLOOKUP(Q$6,Assumps!$D$221:$W$226,$B1374+3)*HLOOKUP(Q$6,Assumps!$D$221:$W$223,$C1374+1)*HLOOKUP(Q$6,Assumps!$D$221:$W$232,$D1374+6)*HLOOKUP(Q$6,Assumps!$D$221:$W$237,$C$1348+12)</f>
        <v>2.8000000000000001E-2</v>
      </c>
      <c r="R1374" s="74">
        <f>Assumps!$B$220*HLOOKUP(R$6,Assumps!$D$221:$W$226,$B1374+3)*HLOOKUP(R$6,Assumps!$D$221:$W$223,$C1374+1)*HLOOKUP(R$6,Assumps!$D$221:$W$232,$D1374+6)*HLOOKUP(R$6,Assumps!$D$221:$W$237,$C$1348+12)</f>
        <v>2.8000000000000001E-2</v>
      </c>
      <c r="S1374" s="74">
        <f>Assumps!$B$220*HLOOKUP(S$6,Assumps!$D$221:$W$226,$B1374+3)*HLOOKUP(S$6,Assumps!$D$221:$W$223,$C1374+1)*HLOOKUP(S$6,Assumps!$D$221:$W$232,$D1374+6)*HLOOKUP(S$6,Assumps!$D$221:$W$237,$C$1348+12)</f>
        <v>2.8000000000000001E-2</v>
      </c>
      <c r="T1374" s="74">
        <f>Assumps!$B$220*HLOOKUP(T$6,Assumps!$D$221:$W$226,$B1374+3)*HLOOKUP(T$6,Assumps!$D$221:$W$223,$C1374+1)*HLOOKUP(T$6,Assumps!$D$221:$W$232,$D1374+6)*HLOOKUP(T$6,Assumps!$D$221:$W$237,$C$1348+12)</f>
        <v>2.8000000000000001E-2</v>
      </c>
      <c r="U1374" s="74">
        <f>Assumps!$B$220*HLOOKUP(U$6,Assumps!$D$221:$W$226,$B1374+3)*HLOOKUP(U$6,Assumps!$D$221:$W$223,$C1374+1)*HLOOKUP(U$6,Assumps!$D$221:$W$232,$D1374+6)*HLOOKUP(U$6,Assumps!$D$221:$W$237,$C$1348+12)</f>
        <v>2.8000000000000001E-2</v>
      </c>
      <c r="V1374" s="74">
        <f>Assumps!$B$220*HLOOKUP(V$6,Assumps!$D$221:$W$226,$B1374+3)*HLOOKUP(V$6,Assumps!$D$221:$W$223,$C1374+1)*HLOOKUP(V$6,Assumps!$D$221:$W$232,$D1374+6)*HLOOKUP(V$6,Assumps!$D$221:$W$237,$C$1348+12)</f>
        <v>2.8000000000000001E-2</v>
      </c>
      <c r="W1374" s="74">
        <f>Assumps!$B$220*HLOOKUP(W$6,Assumps!$D$221:$W$226,$B1374+3)*HLOOKUP(W$6,Assumps!$D$221:$W$223,$C1374+1)*HLOOKUP(W$6,Assumps!$D$221:$W$232,$D1374+6)*HLOOKUP(W$6,Assumps!$D$221:$W$237,$C$1348+12)</f>
        <v>0.02</v>
      </c>
      <c r="X1374" s="74">
        <f>Assumps!$B$220*HLOOKUP(X$6,Assumps!$D$221:$W$226,$B1374+3)*HLOOKUP(X$6,Assumps!$D$221:$W$223,$C1374+1)*HLOOKUP(X$6,Assumps!$D$221:$W$232,$D1374+6)*HLOOKUP(X$6,Assumps!$D$221:$W$237,$C$1348+12)</f>
        <v>0.02</v>
      </c>
      <c r="Y1374" s="74">
        <f>Assumps!$B$220*HLOOKUP(Y$6,Assumps!$D$221:$W$226,$B1374+3)*HLOOKUP(Y$6,Assumps!$D$221:$W$223,$C1374+1)*HLOOKUP(Y$6,Assumps!$D$221:$W$232,$D1374+6)*HLOOKUP(Y$6,Assumps!$D$221:$W$237,$C$1348+12)</f>
        <v>0.02</v>
      </c>
      <c r="Z1374" s="74">
        <f>Assumps!$B$220*HLOOKUP(Z$6,Assumps!$D$221:$W$226,$B1374+3)*HLOOKUP(Z$6,Assumps!$D$221:$W$223,$C1374+1)*HLOOKUP(Z$6,Assumps!$D$221:$W$232,$D1374+6)*HLOOKUP(Z$6,Assumps!$D$221:$W$237,$C$1348+12)</f>
        <v>0.02</v>
      </c>
      <c r="AA1374" s="74">
        <f>Assumps!$B$220*HLOOKUP(AA$6,Assumps!$D$221:$W$226,$B1374+3)*HLOOKUP(AA$6,Assumps!$D$221:$W$223,$C1374+1)*HLOOKUP(AA$6,Assumps!$D$221:$W$232,$D1374+6)*HLOOKUP(AA$6,Assumps!$D$221:$W$237,$C$1348+12)</f>
        <v>0.02</v>
      </c>
      <c r="AB1374" s="74">
        <f>Assumps!$B$220*HLOOKUP(AB$6,Assumps!$D$221:$W$226,$B1374+3)*HLOOKUP(AB$6,Assumps!$D$221:$W$223,$C1374+1)*HLOOKUP(AB$6,Assumps!$D$221:$W$232,$D1374+6)*HLOOKUP(AB$6,Assumps!$D$221:$W$237,$C$1348+12)</f>
        <v>0.02</v>
      </c>
      <c r="AC1374" s="74">
        <f>Assumps!$B$220*HLOOKUP(AC$6,Assumps!$D$221:$W$226,$B1374+3)*HLOOKUP(AC$6,Assumps!$D$221:$W$223,$C1374+1)*HLOOKUP(AC$6,Assumps!$D$221:$W$232,$D1374+6)*HLOOKUP(AC$6,Assumps!$D$221:$W$237,$C$1348+12)</f>
        <v>0.02</v>
      </c>
      <c r="AD1374" s="74">
        <f>Assumps!$B$220*HLOOKUP(AD$6,Assumps!$D$221:$W$226,$B1374+3)*HLOOKUP(AD$6,Assumps!$D$221:$W$223,$C1374+1)*HLOOKUP(AD$6,Assumps!$D$221:$W$232,$D1374+6)*HLOOKUP(AD$6,Assumps!$D$221:$W$237,$C$1348+12)</f>
        <v>0.02</v>
      </c>
      <c r="AE1374" s="74">
        <f>Assumps!$B$220*HLOOKUP(AE$6,Assumps!$D$221:$W$226,$B1374+3)*HLOOKUP(AE$6,Assumps!$D$221:$W$223,$C1374+1)*HLOOKUP(AE$6,Assumps!$D$221:$W$232,$D1374+6)*HLOOKUP(AE$6,Assumps!$D$221:$W$237,$C$1348+12)</f>
        <v>0.02</v>
      </c>
      <c r="AF1374" s="74">
        <f>Assumps!$B$220*HLOOKUP(AF$6,Assumps!$D$221:$W$226,$B1374+3)*HLOOKUP(AF$6,Assumps!$D$221:$W$223,$C1374+1)*HLOOKUP(AF$6,Assumps!$D$221:$W$232,$D1374+6)*HLOOKUP(AF$6,Assumps!$D$221:$W$237,$C$1348+12)</f>
        <v>0.02</v>
      </c>
      <c r="AG1374" s="74">
        <f>Assumps!$B$220*HLOOKUP(AG$6,Assumps!$D$221:$W$226,$B1374+3)*HLOOKUP(AG$6,Assumps!$D$221:$W$223,$C1374+1)*HLOOKUP(AG$6,Assumps!$D$221:$W$232,$D1374+6)*HLOOKUP(AG$6,Assumps!$D$221:$W$237,$C$1348+12)</f>
        <v>0.02</v>
      </c>
      <c r="AH1374" s="74">
        <f>Assumps!$B$220*HLOOKUP(AH$6,Assumps!$D$221:$W$226,$B1374+3)*HLOOKUP(AH$6,Assumps!$D$221:$W$223,$C1374+1)*HLOOKUP(AH$6,Assumps!$D$221:$W$232,$D1374+6)*HLOOKUP(AH$6,Assumps!$D$221:$W$237,$C$1348+12)</f>
        <v>0.02</v>
      </c>
      <c r="AI1374" s="74">
        <f>Assumps!$B$220*HLOOKUP(AI$6,Assumps!$D$221:$W$226,$B1374+3)*HLOOKUP(AI$6,Assumps!$D$221:$W$223,$C1374+1)*HLOOKUP(AI$6,Assumps!$D$221:$W$232,$D1374+6)*HLOOKUP(AI$6,Assumps!$D$221:$W$237,$C$1348+12)</f>
        <v>0.02</v>
      </c>
      <c r="AJ1374" s="74">
        <f>Assumps!$B$220*HLOOKUP(AJ$6,Assumps!$D$221:$W$226,$B1374+3)*HLOOKUP(AJ$6,Assumps!$D$221:$W$223,$C1374+1)*HLOOKUP(AJ$6,Assumps!$D$221:$W$232,$D1374+6)*HLOOKUP(AJ$6,Assumps!$D$221:$W$237,$C$1348+12)</f>
        <v>0.02</v>
      </c>
      <c r="AK1374" s="74">
        <f>Assumps!$B$220*HLOOKUP(AK$6,Assumps!$D$221:$W$226,$B1374+3)*HLOOKUP(AK$6,Assumps!$D$221:$W$223,$C1374+1)*HLOOKUP(AK$6,Assumps!$D$221:$W$232,$D1374+6)*HLOOKUP(AK$6,Assumps!$D$221:$W$237,$C$1348+12)</f>
        <v>0.02</v>
      </c>
      <c r="AL1374" s="74">
        <f>Assumps!$B$220*HLOOKUP(AL$6,Assumps!$D$221:$W$226,$B1374+3)*HLOOKUP(AL$6,Assumps!$D$221:$W$223,$C1374+1)*HLOOKUP(AL$6,Assumps!$D$221:$W$232,$D1374+6)*HLOOKUP(AL$6,Assumps!$D$221:$W$237,$C$1348+12)</f>
        <v>0.02</v>
      </c>
      <c r="AM1374" s="74">
        <f>Assumps!$B$220*HLOOKUP(AM$6,Assumps!$D$221:$W$226,$B1374+3)*HLOOKUP(AM$6,Assumps!$D$221:$W$223,$C1374+1)*HLOOKUP(AM$6,Assumps!$D$221:$W$232,$D1374+6)*HLOOKUP(AM$6,Assumps!$D$221:$W$237,$C$1348+12)</f>
        <v>0.02</v>
      </c>
      <c r="AN1374" s="74">
        <f>Assumps!$B$220*HLOOKUP(AN$6,Assumps!$D$221:$W$226,$B1374+3)*HLOOKUP(AN$6,Assumps!$D$221:$W$223,$C1374+1)*HLOOKUP(AN$6,Assumps!$D$221:$W$232,$D1374+6)*HLOOKUP(AN$6,Assumps!$D$221:$W$237,$C$1348+12)</f>
        <v>0.02</v>
      </c>
      <c r="AO1374" s="74">
        <f>Assumps!$B$220*HLOOKUP(AO$6,Assumps!$D$221:$W$226,$B1374+3)*HLOOKUP(AO$6,Assumps!$D$221:$W$223,$C1374+1)*HLOOKUP(AO$6,Assumps!$D$221:$W$232,$D1374+6)*HLOOKUP(AO$6,Assumps!$D$221:$W$237,$C$1348+12)</f>
        <v>0.02</v>
      </c>
      <c r="AP1374" s="74">
        <f>Assumps!$B$220*HLOOKUP(AP$6,Assumps!$D$221:$W$226,$B1374+3)*HLOOKUP(AP$6,Assumps!$D$221:$W$223,$C1374+1)*HLOOKUP(AP$6,Assumps!$D$221:$W$232,$D1374+6)*HLOOKUP(AP$6,Assumps!$D$221:$W$237,$C$1348+12)</f>
        <v>0.02</v>
      </c>
      <c r="AQ1374" s="74">
        <f>Assumps!$B$220*HLOOKUP(AQ$6,Assumps!$D$221:$W$226,$B1374+3)*HLOOKUP(AQ$6,Assumps!$D$221:$W$223,$C1374+1)*HLOOKUP(AQ$6,Assumps!$D$221:$W$232,$D1374+6)*HLOOKUP(AQ$6,Assumps!$D$221:$W$237,$C$1348+12)</f>
        <v>0.02</v>
      </c>
      <c r="AR1374" s="74">
        <f>Assumps!$B$220*HLOOKUP(AR$6,Assumps!$D$221:$W$226,$B1374+3)*HLOOKUP(AR$6,Assumps!$D$221:$W$223,$C1374+1)*HLOOKUP(AR$6,Assumps!$D$221:$W$232,$D1374+6)*HLOOKUP(AR$6,Assumps!$D$221:$W$237,$C$1348+12)</f>
        <v>0.02</v>
      </c>
      <c r="AS1374" s="74">
        <f>Assumps!$B$220*HLOOKUP(AS$6,Assumps!$D$221:$W$226,$B1374+3)*HLOOKUP(AS$6,Assumps!$D$221:$W$223,$C1374+1)*HLOOKUP(AS$6,Assumps!$D$221:$W$232,$D1374+6)*HLOOKUP(AS$6,Assumps!$D$221:$W$237,$C$1348+12)</f>
        <v>0.02</v>
      </c>
      <c r="AT1374" s="74">
        <f>Assumps!$B$220*HLOOKUP(AT$6,Assumps!$D$221:$W$226,$B1374+3)*HLOOKUP(AT$6,Assumps!$D$221:$W$223,$C1374+1)*HLOOKUP(AT$6,Assumps!$D$221:$W$232,$D1374+6)*HLOOKUP(AT$6,Assumps!$D$221:$W$237,$C$1348+12)</f>
        <v>0.02</v>
      </c>
      <c r="AU1374" s="74">
        <f>Assumps!$B$220*HLOOKUP(AU$6,Assumps!$D$221:$W$226,$B1374+3)*HLOOKUP(AU$6,Assumps!$D$221:$W$223,$C1374+1)*HLOOKUP(AU$6,Assumps!$D$221:$W$232,$D1374+6)*HLOOKUP(AU$6,Assumps!$D$221:$W$237,$C$1348+12)</f>
        <v>0.02</v>
      </c>
      <c r="AV1374" s="74">
        <f>Assumps!$B$220*HLOOKUP(AV$6,Assumps!$D$221:$W$226,$B1374+3)*HLOOKUP(AV$6,Assumps!$D$221:$W$223,$C1374+1)*HLOOKUP(AV$6,Assumps!$D$221:$W$232,$D1374+6)*HLOOKUP(AV$6,Assumps!$D$221:$W$237,$C$1348+12)</f>
        <v>0.02</v>
      </c>
      <c r="AW1374" s="74">
        <f>Assumps!$B$220*HLOOKUP(AW$6,Assumps!$D$221:$W$226,$B1374+3)*HLOOKUP(AW$6,Assumps!$D$221:$W$223,$C1374+1)*HLOOKUP(AW$6,Assumps!$D$221:$W$232,$D1374+6)*HLOOKUP(AW$6,Assumps!$D$221:$W$237,$C$1348+12)</f>
        <v>0.02</v>
      </c>
      <c r="AX1374" s="74">
        <f>Assumps!$B$220*HLOOKUP(AX$6,Assumps!$D$221:$W$226,$B1374+3)*HLOOKUP(AX$6,Assumps!$D$221:$W$223,$C1374+1)*HLOOKUP(AX$6,Assumps!$D$221:$W$232,$D1374+6)*HLOOKUP(AX$6,Assumps!$D$221:$W$237,$C$1348+12)</f>
        <v>0.02</v>
      </c>
      <c r="AY1374" s="74">
        <f>Assumps!$B$220*HLOOKUP(AY$6,Assumps!$D$221:$W$226,$B1374+3)*HLOOKUP(AY$6,Assumps!$D$221:$W$223,$C1374+1)*HLOOKUP(AY$6,Assumps!$D$221:$W$232,$D1374+6)*HLOOKUP(AY$6,Assumps!$D$221:$W$237,$C$1348+12)</f>
        <v>0.02</v>
      </c>
      <c r="AZ1374" s="74">
        <f>Assumps!$B$220*HLOOKUP(AZ$6,Assumps!$D$221:$W$226,$B1374+3)*HLOOKUP(AZ$6,Assumps!$D$221:$W$223,$C1374+1)*HLOOKUP(AZ$6,Assumps!$D$221:$W$232,$D1374+6)*HLOOKUP(AZ$6,Assumps!$D$221:$W$237,$C$1348+12)</f>
        <v>0.02</v>
      </c>
      <c r="BA1374" s="74">
        <f>Assumps!$B$220*HLOOKUP(BA$6,Assumps!$D$221:$W$226,$B1374+3)*HLOOKUP(BA$6,Assumps!$D$221:$W$223,$C1374+1)*HLOOKUP(BA$6,Assumps!$D$221:$W$232,$D1374+6)*HLOOKUP(BA$6,Assumps!$D$221:$W$237,$C$1348+12)</f>
        <v>0.02</v>
      </c>
      <c r="BB1374" s="74">
        <f>Assumps!$B$220*HLOOKUP(BB$6,Assumps!$D$221:$W$226,$B1374+3)*HLOOKUP(BB$6,Assumps!$D$221:$W$223,$C1374+1)*HLOOKUP(BB$6,Assumps!$D$221:$W$232,$D1374+6)*HLOOKUP(BB$6,Assumps!$D$221:$W$237,$C$1348+12)</f>
        <v>0.02</v>
      </c>
      <c r="BC1374" s="74">
        <f>Assumps!$B$220*HLOOKUP(BC$6,Assumps!$D$221:$W$226,$B1374+3)*HLOOKUP(BC$6,Assumps!$D$221:$W$223,$C1374+1)*HLOOKUP(BC$6,Assumps!$D$221:$W$232,$D1374+6)*HLOOKUP(BC$6,Assumps!$D$221:$W$237,$C$1348+12)</f>
        <v>0.02</v>
      </c>
      <c r="BD1374" s="74">
        <f>Assumps!$B$220*HLOOKUP(BD$6,Assumps!$D$221:$W$226,$B1374+3)*HLOOKUP(BD$6,Assumps!$D$221:$W$223,$C1374+1)*HLOOKUP(BD$6,Assumps!$D$221:$W$232,$D1374+6)*HLOOKUP(BD$6,Assumps!$D$221:$W$237,$C$1348+12)</f>
        <v>0.02</v>
      </c>
      <c r="BE1374" s="74">
        <f>Assumps!$B$220*HLOOKUP(BE$6,Assumps!$D$221:$W$226,$B1374+3)*HLOOKUP(BE$6,Assumps!$D$221:$W$223,$C1374+1)*HLOOKUP(BE$6,Assumps!$D$221:$W$232,$D1374+6)*HLOOKUP(BE$6,Assumps!$D$221:$W$237,$C$1348+12)</f>
        <v>0.02</v>
      </c>
      <c r="BF1374" s="74">
        <f>Assumps!$B$220*HLOOKUP(BF$6,Assumps!$D$221:$W$226,$B1374+3)*HLOOKUP(BF$6,Assumps!$D$221:$W$223,$C1374+1)*HLOOKUP(BF$6,Assumps!$D$221:$W$232,$D1374+6)*HLOOKUP(BF$6,Assumps!$D$221:$W$237,$C$1348+12)</f>
        <v>0.02</v>
      </c>
      <c r="BG1374" s="74">
        <f>Assumps!$B$220*HLOOKUP(BG$6,Assumps!$D$221:$W$226,$B1374+3)*HLOOKUP(BG$6,Assumps!$D$221:$W$223,$C1374+1)*HLOOKUP(BG$6,Assumps!$D$221:$W$232,$D1374+6)*HLOOKUP(BG$6,Assumps!$D$221:$W$237,$C$1348+12)</f>
        <v>0.02</v>
      </c>
      <c r="BH1374" s="74">
        <f>Assumps!$B$220*HLOOKUP(BH$6,Assumps!$D$221:$W$226,$B1374+3)*HLOOKUP(BH$6,Assumps!$D$221:$W$223,$C1374+1)*HLOOKUP(BH$6,Assumps!$D$221:$W$232,$D1374+6)*HLOOKUP(BH$6,Assumps!$D$221:$W$237,$C$1348+12)</f>
        <v>0.02</v>
      </c>
      <c r="BI1374" s="74">
        <f>Assumps!$B$220*HLOOKUP(BI$6,Assumps!$D$221:$W$226,$B1374+3)*HLOOKUP(BI$6,Assumps!$D$221:$W$223,$C1374+1)*HLOOKUP(BI$6,Assumps!$D$221:$W$232,$D1374+6)*HLOOKUP(BI$6,Assumps!$D$221:$W$237,$C$1348+12)</f>
        <v>0.02</v>
      </c>
      <c r="BJ1374" s="74">
        <f>Assumps!$B$220*HLOOKUP(BJ$6,Assumps!$D$221:$W$226,$B1374+3)*HLOOKUP(BJ$6,Assumps!$D$221:$W$223,$C1374+1)*HLOOKUP(BJ$6,Assumps!$D$221:$W$232,$D1374+6)*HLOOKUP(BJ$6,Assumps!$D$221:$W$237,$C$1348+12)</f>
        <v>0.02</v>
      </c>
      <c r="BK1374" s="74">
        <f>Assumps!$B$220*HLOOKUP(BK$6,Assumps!$D$221:$W$226,$B1374+3)*HLOOKUP(BK$6,Assumps!$D$221:$W$223,$C1374+1)*HLOOKUP(BK$6,Assumps!$D$221:$W$232,$D1374+6)*HLOOKUP(BK$6,Assumps!$D$221:$W$237,$C$1348+12)</f>
        <v>0.02</v>
      </c>
      <c r="BL1374" s="74">
        <f>Assumps!$B$220*HLOOKUP(BL$6,Assumps!$D$221:$W$226,$B1374+3)*HLOOKUP(BL$6,Assumps!$D$221:$W$223,$C1374+1)*HLOOKUP(BL$6,Assumps!$D$221:$W$232,$D1374+6)*HLOOKUP(BL$6,Assumps!$D$221:$W$237,$C$1348+12)</f>
        <v>0.02</v>
      </c>
      <c r="BM1374" s="74">
        <f>Assumps!$B$220*HLOOKUP(BM$6,Assumps!$D$221:$W$226,$B1374+3)*HLOOKUP(BM$6,Assumps!$D$221:$W$223,$C1374+1)*HLOOKUP(BM$6,Assumps!$D$221:$W$232,$D1374+6)*HLOOKUP(BM$6,Assumps!$D$221:$W$237,$C$1348+12)</f>
        <v>0.02</v>
      </c>
      <c r="BN1374" s="74">
        <f>Assumps!$B$220*HLOOKUP(BN$6,Assumps!$D$221:$W$226,$B1374+3)*HLOOKUP(BN$6,Assumps!$D$221:$W$223,$C1374+1)*HLOOKUP(BN$6,Assumps!$D$221:$W$232,$D1374+6)*HLOOKUP(BN$6,Assumps!$D$221:$W$237,$C$1348+12)</f>
        <v>0.02</v>
      </c>
      <c r="BO1374" s="74">
        <f>Assumps!$B$220*HLOOKUP(BO$6,Assumps!$D$221:$W$226,$B1374+3)*HLOOKUP(BO$6,Assumps!$D$221:$W$223,$C1374+1)*HLOOKUP(BO$6,Assumps!$D$221:$W$232,$D1374+6)*HLOOKUP(BO$6,Assumps!$D$221:$W$237,$C$1348+12)</f>
        <v>0.02</v>
      </c>
      <c r="BP1374" s="74">
        <f>Assumps!$B$220*HLOOKUP(BP$6,Assumps!$D$221:$W$226,$B1374+3)*HLOOKUP(BP$6,Assumps!$D$221:$W$223,$C1374+1)*HLOOKUP(BP$6,Assumps!$D$221:$W$232,$D1374+6)*HLOOKUP(BP$6,Assumps!$D$221:$W$237,$C$1348+12)</f>
        <v>0.02</v>
      </c>
      <c r="BQ1374" s="74">
        <f>Assumps!$B$220*HLOOKUP(BQ$6,Assumps!$D$221:$W$226,$B1374+3)*HLOOKUP(BQ$6,Assumps!$D$221:$W$223,$C1374+1)*HLOOKUP(BQ$6,Assumps!$D$221:$W$232,$D1374+6)*HLOOKUP(BQ$6,Assumps!$D$221:$W$237,$C$1348+12)</f>
        <v>0.02</v>
      </c>
      <c r="BR1374" s="74">
        <f>Assumps!$B$220*HLOOKUP(BR$6,Assumps!$D$221:$W$226,$B1374+3)*HLOOKUP(BR$6,Assumps!$D$221:$W$223,$C1374+1)*HLOOKUP(BR$6,Assumps!$D$221:$W$232,$D1374+6)*HLOOKUP(BR$6,Assumps!$D$221:$W$237,$C$1348+12)</f>
        <v>0.02</v>
      </c>
      <c r="BS1374" s="74">
        <f>Assumps!$B$220*HLOOKUP(BS$6,Assumps!$D$221:$W$226,$B1374+3)*HLOOKUP(BS$6,Assumps!$D$221:$W$223,$C1374+1)*HLOOKUP(BS$6,Assumps!$D$221:$W$232,$D1374+6)*HLOOKUP(BS$6,Assumps!$D$221:$W$237,$C$1348+12)</f>
        <v>0.02</v>
      </c>
      <c r="BT1374" s="74">
        <f>Assumps!$B$220*HLOOKUP(BT$6,Assumps!$D$221:$W$226,$B1374+3)*HLOOKUP(BT$6,Assumps!$D$221:$W$223,$C1374+1)*HLOOKUP(BT$6,Assumps!$D$221:$W$232,$D1374+6)*HLOOKUP(BT$6,Assumps!$D$221:$W$237,$C$1348+12)</f>
        <v>0.02</v>
      </c>
      <c r="BU1374" s="74">
        <f>Assumps!$B$220*HLOOKUP(BU$6,Assumps!$D$221:$W$226,$B1374+3)*HLOOKUP(BU$6,Assumps!$D$221:$W$223,$C1374+1)*HLOOKUP(BU$6,Assumps!$D$221:$W$232,$D1374+6)*HLOOKUP(BU$6,Assumps!$D$221:$W$237,$C$1348+12)</f>
        <v>0.02</v>
      </c>
      <c r="BV1374" s="74">
        <f>Assumps!$B$220*HLOOKUP(BV$6,Assumps!$D$221:$W$226,$B1374+3)*HLOOKUP(BV$6,Assumps!$D$221:$W$223,$C1374+1)*HLOOKUP(BV$6,Assumps!$D$221:$W$232,$D1374+6)*HLOOKUP(BV$6,Assumps!$D$221:$W$237,$C$1348+12)</f>
        <v>0.02</v>
      </c>
      <c r="BW1374" s="74">
        <f>Assumps!$B$220*HLOOKUP(BW$6,Assumps!$D$221:$W$226,$B1374+3)*HLOOKUP(BW$6,Assumps!$D$221:$W$223,$C1374+1)*HLOOKUP(BW$6,Assumps!$D$221:$W$232,$D1374+6)*HLOOKUP(BW$6,Assumps!$D$221:$W$237,$C$1348+12)</f>
        <v>0.02</v>
      </c>
      <c r="BX1374" s="74">
        <f>Assumps!$B$220*HLOOKUP(BX$6,Assumps!$D$221:$W$226,$B1374+3)*HLOOKUP(BX$6,Assumps!$D$221:$W$223,$C1374+1)*HLOOKUP(BX$6,Assumps!$D$221:$W$232,$D1374+6)*HLOOKUP(BX$6,Assumps!$D$221:$W$237,$C$1348+12)</f>
        <v>0.02</v>
      </c>
      <c r="BY1374" s="74">
        <f>Assumps!$B$220*HLOOKUP(BY$6,Assumps!$D$221:$W$226,$B1374+3)*HLOOKUP(BY$6,Assumps!$D$221:$W$223,$C1374+1)*HLOOKUP(BY$6,Assumps!$D$221:$W$232,$D1374+6)*HLOOKUP(BY$6,Assumps!$D$221:$W$237,$C$1348+12)</f>
        <v>0.02</v>
      </c>
      <c r="BZ1374" s="74">
        <f>Assumps!$B$220*HLOOKUP(BZ$6,Assumps!$D$221:$W$226,$B1374+3)*HLOOKUP(BZ$6,Assumps!$D$221:$W$223,$C1374+1)*HLOOKUP(BZ$6,Assumps!$D$221:$W$232,$D1374+6)*HLOOKUP(BZ$6,Assumps!$D$221:$W$237,$C$1348+12)</f>
        <v>0.02</v>
      </c>
      <c r="CA1374" s="74">
        <f>Assumps!$B$220*HLOOKUP(CA$6,Assumps!$D$221:$W$226,$B1374+3)*HLOOKUP(CA$6,Assumps!$D$221:$W$223,$C1374+1)*HLOOKUP(CA$6,Assumps!$D$221:$W$232,$D1374+6)*HLOOKUP(CA$6,Assumps!$D$221:$W$237,$C$1348+12)</f>
        <v>0.02</v>
      </c>
      <c r="CB1374" s="74">
        <f>Assumps!$B$220*HLOOKUP(CB$6,Assumps!$D$221:$W$226,$B1374+3)*HLOOKUP(CB$6,Assumps!$D$221:$W$223,$C1374+1)*HLOOKUP(CB$6,Assumps!$D$221:$W$232,$D1374+6)*HLOOKUP(CB$6,Assumps!$D$221:$W$237,$C$1348+12)</f>
        <v>0.02</v>
      </c>
      <c r="CC1374" s="74">
        <f>Assumps!$B$220*HLOOKUP(CC$6,Assumps!$D$221:$W$226,$B1374+3)*HLOOKUP(CC$6,Assumps!$D$221:$W$223,$C1374+1)*HLOOKUP(CC$6,Assumps!$D$221:$W$232,$D1374+6)*HLOOKUP(CC$6,Assumps!$D$221:$W$237,$C$1348+12)</f>
        <v>0.02</v>
      </c>
      <c r="CD1374" s="74">
        <f>Assumps!$B$220*HLOOKUP(CD$6,Assumps!$D$221:$W$226,$B1374+3)*HLOOKUP(CD$6,Assumps!$D$221:$W$223,$C1374+1)*HLOOKUP(CD$6,Assumps!$D$221:$W$232,$D1374+6)*HLOOKUP(CD$6,Assumps!$D$221:$W$237,$C$1348+12)</f>
        <v>0.02</v>
      </c>
      <c r="CE1374" s="74">
        <f>Assumps!$B$220*HLOOKUP(CE$6,Assumps!$D$221:$W$226,$B1374+3)*HLOOKUP(CE$6,Assumps!$D$221:$W$223,$C1374+1)*HLOOKUP(CE$6,Assumps!$D$221:$W$232,$D1374+6)*HLOOKUP(CE$6,Assumps!$D$221:$W$237,$C$1348+12)</f>
        <v>0.02</v>
      </c>
      <c r="CF1374" s="74">
        <f>Assumps!$B$220*HLOOKUP(CF$6,Assumps!$D$221:$W$226,$B1374+3)*HLOOKUP(CF$6,Assumps!$D$221:$W$223,$C1374+1)*HLOOKUP(CF$6,Assumps!$D$221:$W$232,$D1374+6)*HLOOKUP(CF$6,Assumps!$D$221:$W$237,$C$1348+12)</f>
        <v>0.02</v>
      </c>
      <c r="CG1374" s="74">
        <f>Assumps!$B$220*HLOOKUP(CG$6,Assumps!$D$221:$W$226,$B1374+3)*HLOOKUP(CG$6,Assumps!$D$221:$W$223,$C1374+1)*HLOOKUP(CG$6,Assumps!$D$221:$W$232,$D1374+6)*HLOOKUP(CG$6,Assumps!$D$221:$W$237,$C$1348+12)</f>
        <v>0.02</v>
      </c>
      <c r="CH1374" s="74">
        <f>Assumps!$B$220*HLOOKUP(CH$6,Assumps!$D$221:$W$226,$B1374+3)*HLOOKUP(CH$6,Assumps!$D$221:$W$223,$C1374+1)*HLOOKUP(CH$6,Assumps!$D$221:$W$232,$D1374+6)*HLOOKUP(CH$6,Assumps!$D$221:$W$237,$C$1348+12)</f>
        <v>0.02</v>
      </c>
    </row>
    <row r="1375" spans="2:86">
      <c r="B1375" s="20">
        <v>3</v>
      </c>
      <c r="C1375" s="20">
        <v>1</v>
      </c>
      <c r="D1375" s="20">
        <v>2</v>
      </c>
      <c r="E1375" s="20">
        <v>312</v>
      </c>
      <c r="G1375" s="74">
        <f>Assumps!$B$220*HLOOKUP(G$6,Assumps!$D$221:$W$226,$B1375+3)*HLOOKUP(G$6,Assumps!$D$221:$W$223,$C1375+1)*HLOOKUP(G$6,Assumps!$D$221:$W$232,$D1375+6)*HLOOKUP(G$6,Assumps!$D$221:$W$237,$C$1348+12)</f>
        <v>2.8000000000000001E-2</v>
      </c>
      <c r="H1375" s="74">
        <f>Assumps!$B$220*HLOOKUP(H$6,Assumps!$D$221:$W$226,$B1375+3)*HLOOKUP(H$6,Assumps!$D$221:$W$223,$C1375+1)*HLOOKUP(H$6,Assumps!$D$221:$W$232,$D1375+6)*HLOOKUP(H$6,Assumps!$D$221:$W$237,$C$1348+12)</f>
        <v>2.8000000000000001E-2</v>
      </c>
      <c r="I1375" s="74">
        <f>Assumps!$B$220*HLOOKUP(I$6,Assumps!$D$221:$W$226,$B1375+3)*HLOOKUP(I$6,Assumps!$D$221:$W$223,$C1375+1)*HLOOKUP(I$6,Assumps!$D$221:$W$232,$D1375+6)*HLOOKUP(I$6,Assumps!$D$221:$W$237,$C$1348+12)</f>
        <v>2.8000000000000001E-2</v>
      </c>
      <c r="J1375" s="74">
        <f>Assumps!$B$220*HLOOKUP(J$6,Assumps!$D$221:$W$226,$B1375+3)*HLOOKUP(J$6,Assumps!$D$221:$W$223,$C1375+1)*HLOOKUP(J$6,Assumps!$D$221:$W$232,$D1375+6)*HLOOKUP(J$6,Assumps!$D$221:$W$237,$C$1348+12)</f>
        <v>2.8000000000000001E-2</v>
      </c>
      <c r="K1375" s="74">
        <f>Assumps!$B$220*HLOOKUP(K$6,Assumps!$D$221:$W$226,$B1375+3)*HLOOKUP(K$6,Assumps!$D$221:$W$223,$C1375+1)*HLOOKUP(K$6,Assumps!$D$221:$W$232,$D1375+6)*HLOOKUP(K$6,Assumps!$D$221:$W$237,$C$1348+12)</f>
        <v>2.8000000000000001E-2</v>
      </c>
      <c r="L1375" s="74">
        <f>Assumps!$B$220*HLOOKUP(L$6,Assumps!$D$221:$W$226,$B1375+3)*HLOOKUP(L$6,Assumps!$D$221:$W$223,$C1375+1)*HLOOKUP(L$6,Assumps!$D$221:$W$232,$D1375+6)*HLOOKUP(L$6,Assumps!$D$221:$W$237,$C$1348+12)</f>
        <v>2.8000000000000001E-2</v>
      </c>
      <c r="M1375" s="74">
        <f>Assumps!$B$220*HLOOKUP(M$6,Assumps!$D$221:$W$226,$B1375+3)*HLOOKUP(M$6,Assumps!$D$221:$W$223,$C1375+1)*HLOOKUP(M$6,Assumps!$D$221:$W$232,$D1375+6)*HLOOKUP(M$6,Assumps!$D$221:$W$237,$C$1348+12)</f>
        <v>2.8000000000000001E-2</v>
      </c>
      <c r="N1375" s="74">
        <f>Assumps!$B$220*HLOOKUP(N$6,Assumps!$D$221:$W$226,$B1375+3)*HLOOKUP(N$6,Assumps!$D$221:$W$223,$C1375+1)*HLOOKUP(N$6,Assumps!$D$221:$W$232,$D1375+6)*HLOOKUP(N$6,Assumps!$D$221:$W$237,$C$1348+12)</f>
        <v>2.8000000000000001E-2</v>
      </c>
      <c r="O1375" s="74">
        <f>Assumps!$B$220*HLOOKUP(O$6,Assumps!$D$221:$W$226,$B1375+3)*HLOOKUP(O$6,Assumps!$D$221:$W$223,$C1375+1)*HLOOKUP(O$6,Assumps!$D$221:$W$232,$D1375+6)*HLOOKUP(O$6,Assumps!$D$221:$W$237,$C$1348+12)</f>
        <v>2.8000000000000001E-2</v>
      </c>
      <c r="P1375" s="74">
        <f>Assumps!$B$220*HLOOKUP(P$6,Assumps!$D$221:$W$226,$B1375+3)*HLOOKUP(P$6,Assumps!$D$221:$W$223,$C1375+1)*HLOOKUP(P$6,Assumps!$D$221:$W$232,$D1375+6)*HLOOKUP(P$6,Assumps!$D$221:$W$237,$C$1348+12)</f>
        <v>2.8000000000000001E-2</v>
      </c>
      <c r="Q1375" s="74">
        <f>Assumps!$B$220*HLOOKUP(Q$6,Assumps!$D$221:$W$226,$B1375+3)*HLOOKUP(Q$6,Assumps!$D$221:$W$223,$C1375+1)*HLOOKUP(Q$6,Assumps!$D$221:$W$232,$D1375+6)*HLOOKUP(Q$6,Assumps!$D$221:$W$237,$C$1348+12)</f>
        <v>2.8000000000000001E-2</v>
      </c>
      <c r="R1375" s="74">
        <f>Assumps!$B$220*HLOOKUP(R$6,Assumps!$D$221:$W$226,$B1375+3)*HLOOKUP(R$6,Assumps!$D$221:$W$223,$C1375+1)*HLOOKUP(R$6,Assumps!$D$221:$W$232,$D1375+6)*HLOOKUP(R$6,Assumps!$D$221:$W$237,$C$1348+12)</f>
        <v>2.8000000000000001E-2</v>
      </c>
      <c r="S1375" s="74">
        <f>Assumps!$B$220*HLOOKUP(S$6,Assumps!$D$221:$W$226,$B1375+3)*HLOOKUP(S$6,Assumps!$D$221:$W$223,$C1375+1)*HLOOKUP(S$6,Assumps!$D$221:$W$232,$D1375+6)*HLOOKUP(S$6,Assumps!$D$221:$W$237,$C$1348+12)</f>
        <v>2.8000000000000001E-2</v>
      </c>
      <c r="T1375" s="74">
        <f>Assumps!$B$220*HLOOKUP(T$6,Assumps!$D$221:$W$226,$B1375+3)*HLOOKUP(T$6,Assumps!$D$221:$W$223,$C1375+1)*HLOOKUP(T$6,Assumps!$D$221:$W$232,$D1375+6)*HLOOKUP(T$6,Assumps!$D$221:$W$237,$C$1348+12)</f>
        <v>2.8000000000000001E-2</v>
      </c>
      <c r="U1375" s="74">
        <f>Assumps!$B$220*HLOOKUP(U$6,Assumps!$D$221:$W$226,$B1375+3)*HLOOKUP(U$6,Assumps!$D$221:$W$223,$C1375+1)*HLOOKUP(U$6,Assumps!$D$221:$W$232,$D1375+6)*HLOOKUP(U$6,Assumps!$D$221:$W$237,$C$1348+12)</f>
        <v>2.8000000000000001E-2</v>
      </c>
      <c r="V1375" s="74">
        <f>Assumps!$B$220*HLOOKUP(V$6,Assumps!$D$221:$W$226,$B1375+3)*HLOOKUP(V$6,Assumps!$D$221:$W$223,$C1375+1)*HLOOKUP(V$6,Assumps!$D$221:$W$232,$D1375+6)*HLOOKUP(V$6,Assumps!$D$221:$W$237,$C$1348+12)</f>
        <v>2.8000000000000001E-2</v>
      </c>
      <c r="W1375" s="74">
        <f>Assumps!$B$220*HLOOKUP(W$6,Assumps!$D$221:$W$226,$B1375+3)*HLOOKUP(W$6,Assumps!$D$221:$W$223,$C1375+1)*HLOOKUP(W$6,Assumps!$D$221:$W$232,$D1375+6)*HLOOKUP(W$6,Assumps!$D$221:$W$237,$C$1348+12)</f>
        <v>0.02</v>
      </c>
      <c r="X1375" s="74">
        <f>Assumps!$B$220*HLOOKUP(X$6,Assumps!$D$221:$W$226,$B1375+3)*HLOOKUP(X$6,Assumps!$D$221:$W$223,$C1375+1)*HLOOKUP(X$6,Assumps!$D$221:$W$232,$D1375+6)*HLOOKUP(X$6,Assumps!$D$221:$W$237,$C$1348+12)</f>
        <v>0.02</v>
      </c>
      <c r="Y1375" s="74">
        <f>Assumps!$B$220*HLOOKUP(Y$6,Assumps!$D$221:$W$226,$B1375+3)*HLOOKUP(Y$6,Assumps!$D$221:$W$223,$C1375+1)*HLOOKUP(Y$6,Assumps!$D$221:$W$232,$D1375+6)*HLOOKUP(Y$6,Assumps!$D$221:$W$237,$C$1348+12)</f>
        <v>0.02</v>
      </c>
      <c r="Z1375" s="74">
        <f>Assumps!$B$220*HLOOKUP(Z$6,Assumps!$D$221:$W$226,$B1375+3)*HLOOKUP(Z$6,Assumps!$D$221:$W$223,$C1375+1)*HLOOKUP(Z$6,Assumps!$D$221:$W$232,$D1375+6)*HLOOKUP(Z$6,Assumps!$D$221:$W$237,$C$1348+12)</f>
        <v>0.02</v>
      </c>
      <c r="AA1375" s="74">
        <f>Assumps!$B$220*HLOOKUP(AA$6,Assumps!$D$221:$W$226,$B1375+3)*HLOOKUP(AA$6,Assumps!$D$221:$W$223,$C1375+1)*HLOOKUP(AA$6,Assumps!$D$221:$W$232,$D1375+6)*HLOOKUP(AA$6,Assumps!$D$221:$W$237,$C$1348+12)</f>
        <v>0.02</v>
      </c>
      <c r="AB1375" s="74">
        <f>Assumps!$B$220*HLOOKUP(AB$6,Assumps!$D$221:$W$226,$B1375+3)*HLOOKUP(AB$6,Assumps!$D$221:$W$223,$C1375+1)*HLOOKUP(AB$6,Assumps!$D$221:$W$232,$D1375+6)*HLOOKUP(AB$6,Assumps!$D$221:$W$237,$C$1348+12)</f>
        <v>0.02</v>
      </c>
      <c r="AC1375" s="74">
        <f>Assumps!$B$220*HLOOKUP(AC$6,Assumps!$D$221:$W$226,$B1375+3)*HLOOKUP(AC$6,Assumps!$D$221:$W$223,$C1375+1)*HLOOKUP(AC$6,Assumps!$D$221:$W$232,$D1375+6)*HLOOKUP(AC$6,Assumps!$D$221:$W$237,$C$1348+12)</f>
        <v>0.02</v>
      </c>
      <c r="AD1375" s="74">
        <f>Assumps!$B$220*HLOOKUP(AD$6,Assumps!$D$221:$W$226,$B1375+3)*HLOOKUP(AD$6,Assumps!$D$221:$W$223,$C1375+1)*HLOOKUP(AD$6,Assumps!$D$221:$W$232,$D1375+6)*HLOOKUP(AD$6,Assumps!$D$221:$W$237,$C$1348+12)</f>
        <v>0.02</v>
      </c>
      <c r="AE1375" s="74">
        <f>Assumps!$B$220*HLOOKUP(AE$6,Assumps!$D$221:$W$226,$B1375+3)*HLOOKUP(AE$6,Assumps!$D$221:$W$223,$C1375+1)*HLOOKUP(AE$6,Assumps!$D$221:$W$232,$D1375+6)*HLOOKUP(AE$6,Assumps!$D$221:$W$237,$C$1348+12)</f>
        <v>0.02</v>
      </c>
      <c r="AF1375" s="74">
        <f>Assumps!$B$220*HLOOKUP(AF$6,Assumps!$D$221:$W$226,$B1375+3)*HLOOKUP(AF$6,Assumps!$D$221:$W$223,$C1375+1)*HLOOKUP(AF$6,Assumps!$D$221:$W$232,$D1375+6)*HLOOKUP(AF$6,Assumps!$D$221:$W$237,$C$1348+12)</f>
        <v>0.02</v>
      </c>
      <c r="AG1375" s="74">
        <f>Assumps!$B$220*HLOOKUP(AG$6,Assumps!$D$221:$W$226,$B1375+3)*HLOOKUP(AG$6,Assumps!$D$221:$W$223,$C1375+1)*HLOOKUP(AG$6,Assumps!$D$221:$W$232,$D1375+6)*HLOOKUP(AG$6,Assumps!$D$221:$W$237,$C$1348+12)</f>
        <v>0.02</v>
      </c>
      <c r="AH1375" s="74">
        <f>Assumps!$B$220*HLOOKUP(AH$6,Assumps!$D$221:$W$226,$B1375+3)*HLOOKUP(AH$6,Assumps!$D$221:$W$223,$C1375+1)*HLOOKUP(AH$6,Assumps!$D$221:$W$232,$D1375+6)*HLOOKUP(AH$6,Assumps!$D$221:$W$237,$C$1348+12)</f>
        <v>0.02</v>
      </c>
      <c r="AI1375" s="74">
        <f>Assumps!$B$220*HLOOKUP(AI$6,Assumps!$D$221:$W$226,$B1375+3)*HLOOKUP(AI$6,Assumps!$D$221:$W$223,$C1375+1)*HLOOKUP(AI$6,Assumps!$D$221:$W$232,$D1375+6)*HLOOKUP(AI$6,Assumps!$D$221:$W$237,$C$1348+12)</f>
        <v>0.02</v>
      </c>
      <c r="AJ1375" s="74">
        <f>Assumps!$B$220*HLOOKUP(AJ$6,Assumps!$D$221:$W$226,$B1375+3)*HLOOKUP(AJ$6,Assumps!$D$221:$W$223,$C1375+1)*HLOOKUP(AJ$6,Assumps!$D$221:$W$232,$D1375+6)*HLOOKUP(AJ$6,Assumps!$D$221:$W$237,$C$1348+12)</f>
        <v>0.02</v>
      </c>
      <c r="AK1375" s="74">
        <f>Assumps!$B$220*HLOOKUP(AK$6,Assumps!$D$221:$W$226,$B1375+3)*HLOOKUP(AK$6,Assumps!$D$221:$W$223,$C1375+1)*HLOOKUP(AK$6,Assumps!$D$221:$W$232,$D1375+6)*HLOOKUP(AK$6,Assumps!$D$221:$W$237,$C$1348+12)</f>
        <v>0.02</v>
      </c>
      <c r="AL1375" s="74">
        <f>Assumps!$B$220*HLOOKUP(AL$6,Assumps!$D$221:$W$226,$B1375+3)*HLOOKUP(AL$6,Assumps!$D$221:$W$223,$C1375+1)*HLOOKUP(AL$6,Assumps!$D$221:$W$232,$D1375+6)*HLOOKUP(AL$6,Assumps!$D$221:$W$237,$C$1348+12)</f>
        <v>0.02</v>
      </c>
      <c r="AM1375" s="74">
        <f>Assumps!$B$220*HLOOKUP(AM$6,Assumps!$D$221:$W$226,$B1375+3)*HLOOKUP(AM$6,Assumps!$D$221:$W$223,$C1375+1)*HLOOKUP(AM$6,Assumps!$D$221:$W$232,$D1375+6)*HLOOKUP(AM$6,Assumps!$D$221:$W$237,$C$1348+12)</f>
        <v>0.02</v>
      </c>
      <c r="AN1375" s="74">
        <f>Assumps!$B$220*HLOOKUP(AN$6,Assumps!$D$221:$W$226,$B1375+3)*HLOOKUP(AN$6,Assumps!$D$221:$W$223,$C1375+1)*HLOOKUP(AN$6,Assumps!$D$221:$W$232,$D1375+6)*HLOOKUP(AN$6,Assumps!$D$221:$W$237,$C$1348+12)</f>
        <v>0.02</v>
      </c>
      <c r="AO1375" s="74">
        <f>Assumps!$B$220*HLOOKUP(AO$6,Assumps!$D$221:$W$226,$B1375+3)*HLOOKUP(AO$6,Assumps!$D$221:$W$223,$C1375+1)*HLOOKUP(AO$6,Assumps!$D$221:$W$232,$D1375+6)*HLOOKUP(AO$6,Assumps!$D$221:$W$237,$C$1348+12)</f>
        <v>0.02</v>
      </c>
      <c r="AP1375" s="74">
        <f>Assumps!$B$220*HLOOKUP(AP$6,Assumps!$D$221:$W$226,$B1375+3)*HLOOKUP(AP$6,Assumps!$D$221:$W$223,$C1375+1)*HLOOKUP(AP$6,Assumps!$D$221:$W$232,$D1375+6)*HLOOKUP(AP$6,Assumps!$D$221:$W$237,$C$1348+12)</f>
        <v>0.02</v>
      </c>
      <c r="AQ1375" s="74">
        <f>Assumps!$B$220*HLOOKUP(AQ$6,Assumps!$D$221:$W$226,$B1375+3)*HLOOKUP(AQ$6,Assumps!$D$221:$W$223,$C1375+1)*HLOOKUP(AQ$6,Assumps!$D$221:$W$232,$D1375+6)*HLOOKUP(AQ$6,Assumps!$D$221:$W$237,$C$1348+12)</f>
        <v>0.02</v>
      </c>
      <c r="AR1375" s="74">
        <f>Assumps!$B$220*HLOOKUP(AR$6,Assumps!$D$221:$W$226,$B1375+3)*HLOOKUP(AR$6,Assumps!$D$221:$W$223,$C1375+1)*HLOOKUP(AR$6,Assumps!$D$221:$W$232,$D1375+6)*HLOOKUP(AR$6,Assumps!$D$221:$W$237,$C$1348+12)</f>
        <v>0.02</v>
      </c>
      <c r="AS1375" s="74">
        <f>Assumps!$B$220*HLOOKUP(AS$6,Assumps!$D$221:$W$226,$B1375+3)*HLOOKUP(AS$6,Assumps!$D$221:$W$223,$C1375+1)*HLOOKUP(AS$6,Assumps!$D$221:$W$232,$D1375+6)*HLOOKUP(AS$6,Assumps!$D$221:$W$237,$C$1348+12)</f>
        <v>0.02</v>
      </c>
      <c r="AT1375" s="74">
        <f>Assumps!$B$220*HLOOKUP(AT$6,Assumps!$D$221:$W$226,$B1375+3)*HLOOKUP(AT$6,Assumps!$D$221:$W$223,$C1375+1)*HLOOKUP(AT$6,Assumps!$D$221:$W$232,$D1375+6)*HLOOKUP(AT$6,Assumps!$D$221:$W$237,$C$1348+12)</f>
        <v>0.02</v>
      </c>
      <c r="AU1375" s="74">
        <f>Assumps!$B$220*HLOOKUP(AU$6,Assumps!$D$221:$W$226,$B1375+3)*HLOOKUP(AU$6,Assumps!$D$221:$W$223,$C1375+1)*HLOOKUP(AU$6,Assumps!$D$221:$W$232,$D1375+6)*HLOOKUP(AU$6,Assumps!$D$221:$W$237,$C$1348+12)</f>
        <v>0.02</v>
      </c>
      <c r="AV1375" s="74">
        <f>Assumps!$B$220*HLOOKUP(AV$6,Assumps!$D$221:$W$226,$B1375+3)*HLOOKUP(AV$6,Assumps!$D$221:$W$223,$C1375+1)*HLOOKUP(AV$6,Assumps!$D$221:$W$232,$D1375+6)*HLOOKUP(AV$6,Assumps!$D$221:$W$237,$C$1348+12)</f>
        <v>0.02</v>
      </c>
      <c r="AW1375" s="74">
        <f>Assumps!$B$220*HLOOKUP(AW$6,Assumps!$D$221:$W$226,$B1375+3)*HLOOKUP(AW$6,Assumps!$D$221:$W$223,$C1375+1)*HLOOKUP(AW$6,Assumps!$D$221:$W$232,$D1375+6)*HLOOKUP(AW$6,Assumps!$D$221:$W$237,$C$1348+12)</f>
        <v>0.02</v>
      </c>
      <c r="AX1375" s="74">
        <f>Assumps!$B$220*HLOOKUP(AX$6,Assumps!$D$221:$W$226,$B1375+3)*HLOOKUP(AX$6,Assumps!$D$221:$W$223,$C1375+1)*HLOOKUP(AX$6,Assumps!$D$221:$W$232,$D1375+6)*HLOOKUP(AX$6,Assumps!$D$221:$W$237,$C$1348+12)</f>
        <v>0.02</v>
      </c>
      <c r="AY1375" s="74">
        <f>Assumps!$B$220*HLOOKUP(AY$6,Assumps!$D$221:$W$226,$B1375+3)*HLOOKUP(AY$6,Assumps!$D$221:$W$223,$C1375+1)*HLOOKUP(AY$6,Assumps!$D$221:$W$232,$D1375+6)*HLOOKUP(AY$6,Assumps!$D$221:$W$237,$C$1348+12)</f>
        <v>0.02</v>
      </c>
      <c r="AZ1375" s="74">
        <f>Assumps!$B$220*HLOOKUP(AZ$6,Assumps!$D$221:$W$226,$B1375+3)*HLOOKUP(AZ$6,Assumps!$D$221:$W$223,$C1375+1)*HLOOKUP(AZ$6,Assumps!$D$221:$W$232,$D1375+6)*HLOOKUP(AZ$6,Assumps!$D$221:$W$237,$C$1348+12)</f>
        <v>0.02</v>
      </c>
      <c r="BA1375" s="74">
        <f>Assumps!$B$220*HLOOKUP(BA$6,Assumps!$D$221:$W$226,$B1375+3)*HLOOKUP(BA$6,Assumps!$D$221:$W$223,$C1375+1)*HLOOKUP(BA$6,Assumps!$D$221:$W$232,$D1375+6)*HLOOKUP(BA$6,Assumps!$D$221:$W$237,$C$1348+12)</f>
        <v>0.02</v>
      </c>
      <c r="BB1375" s="74">
        <f>Assumps!$B$220*HLOOKUP(BB$6,Assumps!$D$221:$W$226,$B1375+3)*HLOOKUP(BB$6,Assumps!$D$221:$W$223,$C1375+1)*HLOOKUP(BB$6,Assumps!$D$221:$W$232,$D1375+6)*HLOOKUP(BB$6,Assumps!$D$221:$W$237,$C$1348+12)</f>
        <v>0.02</v>
      </c>
      <c r="BC1375" s="74">
        <f>Assumps!$B$220*HLOOKUP(BC$6,Assumps!$D$221:$W$226,$B1375+3)*HLOOKUP(BC$6,Assumps!$D$221:$W$223,$C1375+1)*HLOOKUP(BC$6,Assumps!$D$221:$W$232,$D1375+6)*HLOOKUP(BC$6,Assumps!$D$221:$W$237,$C$1348+12)</f>
        <v>0.02</v>
      </c>
      <c r="BD1375" s="74">
        <f>Assumps!$B$220*HLOOKUP(BD$6,Assumps!$D$221:$W$226,$B1375+3)*HLOOKUP(BD$6,Assumps!$D$221:$W$223,$C1375+1)*HLOOKUP(BD$6,Assumps!$D$221:$W$232,$D1375+6)*HLOOKUP(BD$6,Assumps!$D$221:$W$237,$C$1348+12)</f>
        <v>0.02</v>
      </c>
      <c r="BE1375" s="74">
        <f>Assumps!$B$220*HLOOKUP(BE$6,Assumps!$D$221:$W$226,$B1375+3)*HLOOKUP(BE$6,Assumps!$D$221:$W$223,$C1375+1)*HLOOKUP(BE$6,Assumps!$D$221:$W$232,$D1375+6)*HLOOKUP(BE$6,Assumps!$D$221:$W$237,$C$1348+12)</f>
        <v>0.02</v>
      </c>
      <c r="BF1375" s="74">
        <f>Assumps!$B$220*HLOOKUP(BF$6,Assumps!$D$221:$W$226,$B1375+3)*HLOOKUP(BF$6,Assumps!$D$221:$W$223,$C1375+1)*HLOOKUP(BF$6,Assumps!$D$221:$W$232,$D1375+6)*HLOOKUP(BF$6,Assumps!$D$221:$W$237,$C$1348+12)</f>
        <v>0.02</v>
      </c>
      <c r="BG1375" s="74">
        <f>Assumps!$B$220*HLOOKUP(BG$6,Assumps!$D$221:$W$226,$B1375+3)*HLOOKUP(BG$6,Assumps!$D$221:$W$223,$C1375+1)*HLOOKUP(BG$6,Assumps!$D$221:$W$232,$D1375+6)*HLOOKUP(BG$6,Assumps!$D$221:$W$237,$C$1348+12)</f>
        <v>0.02</v>
      </c>
      <c r="BH1375" s="74">
        <f>Assumps!$B$220*HLOOKUP(BH$6,Assumps!$D$221:$W$226,$B1375+3)*HLOOKUP(BH$6,Assumps!$D$221:$W$223,$C1375+1)*HLOOKUP(BH$6,Assumps!$D$221:$W$232,$D1375+6)*HLOOKUP(BH$6,Assumps!$D$221:$W$237,$C$1348+12)</f>
        <v>0.02</v>
      </c>
      <c r="BI1375" s="74">
        <f>Assumps!$B$220*HLOOKUP(BI$6,Assumps!$D$221:$W$226,$B1375+3)*HLOOKUP(BI$6,Assumps!$D$221:$W$223,$C1375+1)*HLOOKUP(BI$6,Assumps!$D$221:$W$232,$D1375+6)*HLOOKUP(BI$6,Assumps!$D$221:$W$237,$C$1348+12)</f>
        <v>0.02</v>
      </c>
      <c r="BJ1375" s="74">
        <f>Assumps!$B$220*HLOOKUP(BJ$6,Assumps!$D$221:$W$226,$B1375+3)*HLOOKUP(BJ$6,Assumps!$D$221:$W$223,$C1375+1)*HLOOKUP(BJ$6,Assumps!$D$221:$W$232,$D1375+6)*HLOOKUP(BJ$6,Assumps!$D$221:$W$237,$C$1348+12)</f>
        <v>0.02</v>
      </c>
      <c r="BK1375" s="74">
        <f>Assumps!$B$220*HLOOKUP(BK$6,Assumps!$D$221:$W$226,$B1375+3)*HLOOKUP(BK$6,Assumps!$D$221:$W$223,$C1375+1)*HLOOKUP(BK$6,Assumps!$D$221:$W$232,$D1375+6)*HLOOKUP(BK$6,Assumps!$D$221:$W$237,$C$1348+12)</f>
        <v>0.02</v>
      </c>
      <c r="BL1375" s="74">
        <f>Assumps!$B$220*HLOOKUP(BL$6,Assumps!$D$221:$W$226,$B1375+3)*HLOOKUP(BL$6,Assumps!$D$221:$W$223,$C1375+1)*HLOOKUP(BL$6,Assumps!$D$221:$W$232,$D1375+6)*HLOOKUP(BL$6,Assumps!$D$221:$W$237,$C$1348+12)</f>
        <v>0.02</v>
      </c>
      <c r="BM1375" s="74">
        <f>Assumps!$B$220*HLOOKUP(BM$6,Assumps!$D$221:$W$226,$B1375+3)*HLOOKUP(BM$6,Assumps!$D$221:$W$223,$C1375+1)*HLOOKUP(BM$6,Assumps!$D$221:$W$232,$D1375+6)*HLOOKUP(BM$6,Assumps!$D$221:$W$237,$C$1348+12)</f>
        <v>0.02</v>
      </c>
      <c r="BN1375" s="74">
        <f>Assumps!$B$220*HLOOKUP(BN$6,Assumps!$D$221:$W$226,$B1375+3)*HLOOKUP(BN$6,Assumps!$D$221:$W$223,$C1375+1)*HLOOKUP(BN$6,Assumps!$D$221:$W$232,$D1375+6)*HLOOKUP(BN$6,Assumps!$D$221:$W$237,$C$1348+12)</f>
        <v>0.02</v>
      </c>
      <c r="BO1375" s="74">
        <f>Assumps!$B$220*HLOOKUP(BO$6,Assumps!$D$221:$W$226,$B1375+3)*HLOOKUP(BO$6,Assumps!$D$221:$W$223,$C1375+1)*HLOOKUP(BO$6,Assumps!$D$221:$W$232,$D1375+6)*HLOOKUP(BO$6,Assumps!$D$221:$W$237,$C$1348+12)</f>
        <v>0.02</v>
      </c>
      <c r="BP1375" s="74">
        <f>Assumps!$B$220*HLOOKUP(BP$6,Assumps!$D$221:$W$226,$B1375+3)*HLOOKUP(BP$6,Assumps!$D$221:$W$223,$C1375+1)*HLOOKUP(BP$6,Assumps!$D$221:$W$232,$D1375+6)*HLOOKUP(BP$6,Assumps!$D$221:$W$237,$C$1348+12)</f>
        <v>0.02</v>
      </c>
      <c r="BQ1375" s="74">
        <f>Assumps!$B$220*HLOOKUP(BQ$6,Assumps!$D$221:$W$226,$B1375+3)*HLOOKUP(BQ$6,Assumps!$D$221:$W$223,$C1375+1)*HLOOKUP(BQ$6,Assumps!$D$221:$W$232,$D1375+6)*HLOOKUP(BQ$6,Assumps!$D$221:$W$237,$C$1348+12)</f>
        <v>0.02</v>
      </c>
      <c r="BR1375" s="74">
        <f>Assumps!$B$220*HLOOKUP(BR$6,Assumps!$D$221:$W$226,$B1375+3)*HLOOKUP(BR$6,Assumps!$D$221:$W$223,$C1375+1)*HLOOKUP(BR$6,Assumps!$D$221:$W$232,$D1375+6)*HLOOKUP(BR$6,Assumps!$D$221:$W$237,$C$1348+12)</f>
        <v>0.02</v>
      </c>
      <c r="BS1375" s="74">
        <f>Assumps!$B$220*HLOOKUP(BS$6,Assumps!$D$221:$W$226,$B1375+3)*HLOOKUP(BS$6,Assumps!$D$221:$W$223,$C1375+1)*HLOOKUP(BS$6,Assumps!$D$221:$W$232,$D1375+6)*HLOOKUP(BS$6,Assumps!$D$221:$W$237,$C$1348+12)</f>
        <v>0.02</v>
      </c>
      <c r="BT1375" s="74">
        <f>Assumps!$B$220*HLOOKUP(BT$6,Assumps!$D$221:$W$226,$B1375+3)*HLOOKUP(BT$6,Assumps!$D$221:$W$223,$C1375+1)*HLOOKUP(BT$6,Assumps!$D$221:$W$232,$D1375+6)*HLOOKUP(BT$6,Assumps!$D$221:$W$237,$C$1348+12)</f>
        <v>0.02</v>
      </c>
      <c r="BU1375" s="74">
        <f>Assumps!$B$220*HLOOKUP(BU$6,Assumps!$D$221:$W$226,$B1375+3)*HLOOKUP(BU$6,Assumps!$D$221:$W$223,$C1375+1)*HLOOKUP(BU$6,Assumps!$D$221:$W$232,$D1375+6)*HLOOKUP(BU$6,Assumps!$D$221:$W$237,$C$1348+12)</f>
        <v>0.02</v>
      </c>
      <c r="BV1375" s="74">
        <f>Assumps!$B$220*HLOOKUP(BV$6,Assumps!$D$221:$W$226,$B1375+3)*HLOOKUP(BV$6,Assumps!$D$221:$W$223,$C1375+1)*HLOOKUP(BV$6,Assumps!$D$221:$W$232,$D1375+6)*HLOOKUP(BV$6,Assumps!$D$221:$W$237,$C$1348+12)</f>
        <v>0.02</v>
      </c>
      <c r="BW1375" s="74">
        <f>Assumps!$B$220*HLOOKUP(BW$6,Assumps!$D$221:$W$226,$B1375+3)*HLOOKUP(BW$6,Assumps!$D$221:$W$223,$C1375+1)*HLOOKUP(BW$6,Assumps!$D$221:$W$232,$D1375+6)*HLOOKUP(BW$6,Assumps!$D$221:$W$237,$C$1348+12)</f>
        <v>0.02</v>
      </c>
      <c r="BX1375" s="74">
        <f>Assumps!$B$220*HLOOKUP(BX$6,Assumps!$D$221:$W$226,$B1375+3)*HLOOKUP(BX$6,Assumps!$D$221:$W$223,$C1375+1)*HLOOKUP(BX$6,Assumps!$D$221:$W$232,$D1375+6)*HLOOKUP(BX$6,Assumps!$D$221:$W$237,$C$1348+12)</f>
        <v>0.02</v>
      </c>
      <c r="BY1375" s="74">
        <f>Assumps!$B$220*HLOOKUP(BY$6,Assumps!$D$221:$W$226,$B1375+3)*HLOOKUP(BY$6,Assumps!$D$221:$W$223,$C1375+1)*HLOOKUP(BY$6,Assumps!$D$221:$W$232,$D1375+6)*HLOOKUP(BY$6,Assumps!$D$221:$W$237,$C$1348+12)</f>
        <v>0.02</v>
      </c>
      <c r="BZ1375" s="74">
        <f>Assumps!$B$220*HLOOKUP(BZ$6,Assumps!$D$221:$W$226,$B1375+3)*HLOOKUP(BZ$6,Assumps!$D$221:$W$223,$C1375+1)*HLOOKUP(BZ$6,Assumps!$D$221:$W$232,$D1375+6)*HLOOKUP(BZ$6,Assumps!$D$221:$W$237,$C$1348+12)</f>
        <v>0.02</v>
      </c>
      <c r="CA1375" s="74">
        <f>Assumps!$B$220*HLOOKUP(CA$6,Assumps!$D$221:$W$226,$B1375+3)*HLOOKUP(CA$6,Assumps!$D$221:$W$223,$C1375+1)*HLOOKUP(CA$6,Assumps!$D$221:$W$232,$D1375+6)*HLOOKUP(CA$6,Assumps!$D$221:$W$237,$C$1348+12)</f>
        <v>0.02</v>
      </c>
      <c r="CB1375" s="74">
        <f>Assumps!$B$220*HLOOKUP(CB$6,Assumps!$D$221:$W$226,$B1375+3)*HLOOKUP(CB$6,Assumps!$D$221:$W$223,$C1375+1)*HLOOKUP(CB$6,Assumps!$D$221:$W$232,$D1375+6)*HLOOKUP(CB$6,Assumps!$D$221:$W$237,$C$1348+12)</f>
        <v>0.02</v>
      </c>
      <c r="CC1375" s="74">
        <f>Assumps!$B$220*HLOOKUP(CC$6,Assumps!$D$221:$W$226,$B1375+3)*HLOOKUP(CC$6,Assumps!$D$221:$W$223,$C1375+1)*HLOOKUP(CC$6,Assumps!$D$221:$W$232,$D1375+6)*HLOOKUP(CC$6,Assumps!$D$221:$W$237,$C$1348+12)</f>
        <v>0.02</v>
      </c>
      <c r="CD1375" s="74">
        <f>Assumps!$B$220*HLOOKUP(CD$6,Assumps!$D$221:$W$226,$B1375+3)*HLOOKUP(CD$6,Assumps!$D$221:$W$223,$C1375+1)*HLOOKUP(CD$6,Assumps!$D$221:$W$232,$D1375+6)*HLOOKUP(CD$6,Assumps!$D$221:$W$237,$C$1348+12)</f>
        <v>0.02</v>
      </c>
      <c r="CE1375" s="74">
        <f>Assumps!$B$220*HLOOKUP(CE$6,Assumps!$D$221:$W$226,$B1375+3)*HLOOKUP(CE$6,Assumps!$D$221:$W$223,$C1375+1)*HLOOKUP(CE$6,Assumps!$D$221:$W$232,$D1375+6)*HLOOKUP(CE$6,Assumps!$D$221:$W$237,$C$1348+12)</f>
        <v>0.02</v>
      </c>
      <c r="CF1375" s="74">
        <f>Assumps!$B$220*HLOOKUP(CF$6,Assumps!$D$221:$W$226,$B1375+3)*HLOOKUP(CF$6,Assumps!$D$221:$W$223,$C1375+1)*HLOOKUP(CF$6,Assumps!$D$221:$W$232,$D1375+6)*HLOOKUP(CF$6,Assumps!$D$221:$W$237,$C$1348+12)</f>
        <v>0.02</v>
      </c>
      <c r="CG1375" s="74">
        <f>Assumps!$B$220*HLOOKUP(CG$6,Assumps!$D$221:$W$226,$B1375+3)*HLOOKUP(CG$6,Assumps!$D$221:$W$223,$C1375+1)*HLOOKUP(CG$6,Assumps!$D$221:$W$232,$D1375+6)*HLOOKUP(CG$6,Assumps!$D$221:$W$237,$C$1348+12)</f>
        <v>0.02</v>
      </c>
      <c r="CH1375" s="74">
        <f>Assumps!$B$220*HLOOKUP(CH$6,Assumps!$D$221:$W$226,$B1375+3)*HLOOKUP(CH$6,Assumps!$D$221:$W$223,$C1375+1)*HLOOKUP(CH$6,Assumps!$D$221:$W$232,$D1375+6)*HLOOKUP(CH$6,Assumps!$D$221:$W$237,$C$1348+12)</f>
        <v>0.02</v>
      </c>
    </row>
    <row r="1376" spans="2:86">
      <c r="B1376" s="20">
        <v>3</v>
      </c>
      <c r="C1376" s="20">
        <v>2</v>
      </c>
      <c r="D1376" s="20">
        <v>2</v>
      </c>
      <c r="E1376" s="20">
        <v>322</v>
      </c>
      <c r="G1376" s="74">
        <f>Assumps!$B$220*HLOOKUP(G$6,Assumps!$D$221:$W$226,$B1376+3)*HLOOKUP(G$6,Assumps!$D$221:$W$223,$C1376+1)*HLOOKUP(G$6,Assumps!$D$221:$W$232,$D1376+6)*HLOOKUP(G$6,Assumps!$D$221:$W$237,$C$1348+12)</f>
        <v>2.8000000000000001E-2</v>
      </c>
      <c r="H1376" s="74">
        <f>Assumps!$B$220*HLOOKUP(H$6,Assumps!$D$221:$W$226,$B1376+3)*HLOOKUP(H$6,Assumps!$D$221:$W$223,$C1376+1)*HLOOKUP(H$6,Assumps!$D$221:$W$232,$D1376+6)*HLOOKUP(H$6,Assumps!$D$221:$W$237,$C$1348+12)</f>
        <v>2.8000000000000001E-2</v>
      </c>
      <c r="I1376" s="74">
        <f>Assumps!$B$220*HLOOKUP(I$6,Assumps!$D$221:$W$226,$B1376+3)*HLOOKUP(I$6,Assumps!$D$221:$W$223,$C1376+1)*HLOOKUP(I$6,Assumps!$D$221:$W$232,$D1376+6)*HLOOKUP(I$6,Assumps!$D$221:$W$237,$C$1348+12)</f>
        <v>2.8000000000000001E-2</v>
      </c>
      <c r="J1376" s="74">
        <f>Assumps!$B$220*HLOOKUP(J$6,Assumps!$D$221:$W$226,$B1376+3)*HLOOKUP(J$6,Assumps!$D$221:$W$223,$C1376+1)*HLOOKUP(J$6,Assumps!$D$221:$W$232,$D1376+6)*HLOOKUP(J$6,Assumps!$D$221:$W$237,$C$1348+12)</f>
        <v>2.8000000000000001E-2</v>
      </c>
      <c r="K1376" s="74">
        <f>Assumps!$B$220*HLOOKUP(K$6,Assumps!$D$221:$W$226,$B1376+3)*HLOOKUP(K$6,Assumps!$D$221:$W$223,$C1376+1)*HLOOKUP(K$6,Assumps!$D$221:$W$232,$D1376+6)*HLOOKUP(K$6,Assumps!$D$221:$W$237,$C$1348+12)</f>
        <v>2.8000000000000001E-2</v>
      </c>
      <c r="L1376" s="74">
        <f>Assumps!$B$220*HLOOKUP(L$6,Assumps!$D$221:$W$226,$B1376+3)*HLOOKUP(L$6,Assumps!$D$221:$W$223,$C1376+1)*HLOOKUP(L$6,Assumps!$D$221:$W$232,$D1376+6)*HLOOKUP(L$6,Assumps!$D$221:$W$237,$C$1348+12)</f>
        <v>2.8000000000000001E-2</v>
      </c>
      <c r="M1376" s="74">
        <f>Assumps!$B$220*HLOOKUP(M$6,Assumps!$D$221:$W$226,$B1376+3)*HLOOKUP(M$6,Assumps!$D$221:$W$223,$C1376+1)*HLOOKUP(M$6,Assumps!$D$221:$W$232,$D1376+6)*HLOOKUP(M$6,Assumps!$D$221:$W$237,$C$1348+12)</f>
        <v>2.8000000000000001E-2</v>
      </c>
      <c r="N1376" s="74">
        <f>Assumps!$B$220*HLOOKUP(N$6,Assumps!$D$221:$W$226,$B1376+3)*HLOOKUP(N$6,Assumps!$D$221:$W$223,$C1376+1)*HLOOKUP(N$6,Assumps!$D$221:$W$232,$D1376+6)*HLOOKUP(N$6,Assumps!$D$221:$W$237,$C$1348+12)</f>
        <v>2.8000000000000001E-2</v>
      </c>
      <c r="O1376" s="74">
        <f>Assumps!$B$220*HLOOKUP(O$6,Assumps!$D$221:$W$226,$B1376+3)*HLOOKUP(O$6,Assumps!$D$221:$W$223,$C1376+1)*HLOOKUP(O$6,Assumps!$D$221:$W$232,$D1376+6)*HLOOKUP(O$6,Assumps!$D$221:$W$237,$C$1348+12)</f>
        <v>2.8000000000000001E-2</v>
      </c>
      <c r="P1376" s="74">
        <f>Assumps!$B$220*HLOOKUP(P$6,Assumps!$D$221:$W$226,$B1376+3)*HLOOKUP(P$6,Assumps!$D$221:$W$223,$C1376+1)*HLOOKUP(P$6,Assumps!$D$221:$W$232,$D1376+6)*HLOOKUP(P$6,Assumps!$D$221:$W$237,$C$1348+12)</f>
        <v>2.8000000000000001E-2</v>
      </c>
      <c r="Q1376" s="74">
        <f>Assumps!$B$220*HLOOKUP(Q$6,Assumps!$D$221:$W$226,$B1376+3)*HLOOKUP(Q$6,Assumps!$D$221:$W$223,$C1376+1)*HLOOKUP(Q$6,Assumps!$D$221:$W$232,$D1376+6)*HLOOKUP(Q$6,Assumps!$D$221:$W$237,$C$1348+12)</f>
        <v>2.8000000000000001E-2</v>
      </c>
      <c r="R1376" s="74">
        <f>Assumps!$B$220*HLOOKUP(R$6,Assumps!$D$221:$W$226,$B1376+3)*HLOOKUP(R$6,Assumps!$D$221:$W$223,$C1376+1)*HLOOKUP(R$6,Assumps!$D$221:$W$232,$D1376+6)*HLOOKUP(R$6,Assumps!$D$221:$W$237,$C$1348+12)</f>
        <v>2.8000000000000001E-2</v>
      </c>
      <c r="S1376" s="74">
        <f>Assumps!$B$220*HLOOKUP(S$6,Assumps!$D$221:$W$226,$B1376+3)*HLOOKUP(S$6,Assumps!$D$221:$W$223,$C1376+1)*HLOOKUP(S$6,Assumps!$D$221:$W$232,$D1376+6)*HLOOKUP(S$6,Assumps!$D$221:$W$237,$C$1348+12)</f>
        <v>2.8000000000000001E-2</v>
      </c>
      <c r="T1376" s="74">
        <f>Assumps!$B$220*HLOOKUP(T$6,Assumps!$D$221:$W$226,$B1376+3)*HLOOKUP(T$6,Assumps!$D$221:$W$223,$C1376+1)*HLOOKUP(T$6,Assumps!$D$221:$W$232,$D1376+6)*HLOOKUP(T$6,Assumps!$D$221:$W$237,$C$1348+12)</f>
        <v>2.8000000000000001E-2</v>
      </c>
      <c r="U1376" s="74">
        <f>Assumps!$B$220*HLOOKUP(U$6,Assumps!$D$221:$W$226,$B1376+3)*HLOOKUP(U$6,Assumps!$D$221:$W$223,$C1376+1)*HLOOKUP(U$6,Assumps!$D$221:$W$232,$D1376+6)*HLOOKUP(U$6,Assumps!$D$221:$W$237,$C$1348+12)</f>
        <v>2.8000000000000001E-2</v>
      </c>
      <c r="V1376" s="74">
        <f>Assumps!$B$220*HLOOKUP(V$6,Assumps!$D$221:$W$226,$B1376+3)*HLOOKUP(V$6,Assumps!$D$221:$W$223,$C1376+1)*HLOOKUP(V$6,Assumps!$D$221:$W$232,$D1376+6)*HLOOKUP(V$6,Assumps!$D$221:$W$237,$C$1348+12)</f>
        <v>2.8000000000000001E-2</v>
      </c>
      <c r="W1376" s="74">
        <f>Assumps!$B$220*HLOOKUP(W$6,Assumps!$D$221:$W$226,$B1376+3)*HLOOKUP(W$6,Assumps!$D$221:$W$223,$C1376+1)*HLOOKUP(W$6,Assumps!$D$221:$W$232,$D1376+6)*HLOOKUP(W$6,Assumps!$D$221:$W$237,$C$1348+12)</f>
        <v>0.02</v>
      </c>
      <c r="X1376" s="74">
        <f>Assumps!$B$220*HLOOKUP(X$6,Assumps!$D$221:$W$226,$B1376+3)*HLOOKUP(X$6,Assumps!$D$221:$W$223,$C1376+1)*HLOOKUP(X$6,Assumps!$D$221:$W$232,$D1376+6)*HLOOKUP(X$6,Assumps!$D$221:$W$237,$C$1348+12)</f>
        <v>0.02</v>
      </c>
      <c r="Y1376" s="74">
        <f>Assumps!$B$220*HLOOKUP(Y$6,Assumps!$D$221:$W$226,$B1376+3)*HLOOKUP(Y$6,Assumps!$D$221:$W$223,$C1376+1)*HLOOKUP(Y$6,Assumps!$D$221:$W$232,$D1376+6)*HLOOKUP(Y$6,Assumps!$D$221:$W$237,$C$1348+12)</f>
        <v>0.02</v>
      </c>
      <c r="Z1376" s="74">
        <f>Assumps!$B$220*HLOOKUP(Z$6,Assumps!$D$221:$W$226,$B1376+3)*HLOOKUP(Z$6,Assumps!$D$221:$W$223,$C1376+1)*HLOOKUP(Z$6,Assumps!$D$221:$W$232,$D1376+6)*HLOOKUP(Z$6,Assumps!$D$221:$W$237,$C$1348+12)</f>
        <v>0.02</v>
      </c>
      <c r="AA1376" s="74">
        <f>Assumps!$B$220*HLOOKUP(AA$6,Assumps!$D$221:$W$226,$B1376+3)*HLOOKUP(AA$6,Assumps!$D$221:$W$223,$C1376+1)*HLOOKUP(AA$6,Assumps!$D$221:$W$232,$D1376+6)*HLOOKUP(AA$6,Assumps!$D$221:$W$237,$C$1348+12)</f>
        <v>0.02</v>
      </c>
      <c r="AB1376" s="74">
        <f>Assumps!$B$220*HLOOKUP(AB$6,Assumps!$D$221:$W$226,$B1376+3)*HLOOKUP(AB$6,Assumps!$D$221:$W$223,$C1376+1)*HLOOKUP(AB$6,Assumps!$D$221:$W$232,$D1376+6)*HLOOKUP(AB$6,Assumps!$D$221:$W$237,$C$1348+12)</f>
        <v>0.02</v>
      </c>
      <c r="AC1376" s="74">
        <f>Assumps!$B$220*HLOOKUP(AC$6,Assumps!$D$221:$W$226,$B1376+3)*HLOOKUP(AC$6,Assumps!$D$221:$W$223,$C1376+1)*HLOOKUP(AC$6,Assumps!$D$221:$W$232,$D1376+6)*HLOOKUP(AC$6,Assumps!$D$221:$W$237,$C$1348+12)</f>
        <v>0.02</v>
      </c>
      <c r="AD1376" s="74">
        <f>Assumps!$B$220*HLOOKUP(AD$6,Assumps!$D$221:$W$226,$B1376+3)*HLOOKUP(AD$6,Assumps!$D$221:$W$223,$C1376+1)*HLOOKUP(AD$6,Assumps!$D$221:$W$232,$D1376+6)*HLOOKUP(AD$6,Assumps!$D$221:$W$237,$C$1348+12)</f>
        <v>0.02</v>
      </c>
      <c r="AE1376" s="74">
        <f>Assumps!$B$220*HLOOKUP(AE$6,Assumps!$D$221:$W$226,$B1376+3)*HLOOKUP(AE$6,Assumps!$D$221:$W$223,$C1376+1)*HLOOKUP(AE$6,Assumps!$D$221:$W$232,$D1376+6)*HLOOKUP(AE$6,Assumps!$D$221:$W$237,$C$1348+12)</f>
        <v>0.02</v>
      </c>
      <c r="AF1376" s="74">
        <f>Assumps!$B$220*HLOOKUP(AF$6,Assumps!$D$221:$W$226,$B1376+3)*HLOOKUP(AF$6,Assumps!$D$221:$W$223,$C1376+1)*HLOOKUP(AF$6,Assumps!$D$221:$W$232,$D1376+6)*HLOOKUP(AF$6,Assumps!$D$221:$W$237,$C$1348+12)</f>
        <v>0.02</v>
      </c>
      <c r="AG1376" s="74">
        <f>Assumps!$B$220*HLOOKUP(AG$6,Assumps!$D$221:$W$226,$B1376+3)*HLOOKUP(AG$6,Assumps!$D$221:$W$223,$C1376+1)*HLOOKUP(AG$6,Assumps!$D$221:$W$232,$D1376+6)*HLOOKUP(AG$6,Assumps!$D$221:$W$237,$C$1348+12)</f>
        <v>0.02</v>
      </c>
      <c r="AH1376" s="74">
        <f>Assumps!$B$220*HLOOKUP(AH$6,Assumps!$D$221:$W$226,$B1376+3)*HLOOKUP(AH$6,Assumps!$D$221:$W$223,$C1376+1)*HLOOKUP(AH$6,Assumps!$D$221:$W$232,$D1376+6)*HLOOKUP(AH$6,Assumps!$D$221:$W$237,$C$1348+12)</f>
        <v>0.02</v>
      </c>
      <c r="AI1376" s="74">
        <f>Assumps!$B$220*HLOOKUP(AI$6,Assumps!$D$221:$W$226,$B1376+3)*HLOOKUP(AI$6,Assumps!$D$221:$W$223,$C1376+1)*HLOOKUP(AI$6,Assumps!$D$221:$W$232,$D1376+6)*HLOOKUP(AI$6,Assumps!$D$221:$W$237,$C$1348+12)</f>
        <v>0.02</v>
      </c>
      <c r="AJ1376" s="74">
        <f>Assumps!$B$220*HLOOKUP(AJ$6,Assumps!$D$221:$W$226,$B1376+3)*HLOOKUP(AJ$6,Assumps!$D$221:$W$223,$C1376+1)*HLOOKUP(AJ$6,Assumps!$D$221:$W$232,$D1376+6)*HLOOKUP(AJ$6,Assumps!$D$221:$W$237,$C$1348+12)</f>
        <v>0.02</v>
      </c>
      <c r="AK1376" s="74">
        <f>Assumps!$B$220*HLOOKUP(AK$6,Assumps!$D$221:$W$226,$B1376+3)*HLOOKUP(AK$6,Assumps!$D$221:$W$223,$C1376+1)*HLOOKUP(AK$6,Assumps!$D$221:$W$232,$D1376+6)*HLOOKUP(AK$6,Assumps!$D$221:$W$237,$C$1348+12)</f>
        <v>0.02</v>
      </c>
      <c r="AL1376" s="74">
        <f>Assumps!$B$220*HLOOKUP(AL$6,Assumps!$D$221:$W$226,$B1376+3)*HLOOKUP(AL$6,Assumps!$D$221:$W$223,$C1376+1)*HLOOKUP(AL$6,Assumps!$D$221:$W$232,$D1376+6)*HLOOKUP(AL$6,Assumps!$D$221:$W$237,$C$1348+12)</f>
        <v>0.02</v>
      </c>
      <c r="AM1376" s="74">
        <f>Assumps!$B$220*HLOOKUP(AM$6,Assumps!$D$221:$W$226,$B1376+3)*HLOOKUP(AM$6,Assumps!$D$221:$W$223,$C1376+1)*HLOOKUP(AM$6,Assumps!$D$221:$W$232,$D1376+6)*HLOOKUP(AM$6,Assumps!$D$221:$W$237,$C$1348+12)</f>
        <v>0.02</v>
      </c>
      <c r="AN1376" s="74">
        <f>Assumps!$B$220*HLOOKUP(AN$6,Assumps!$D$221:$W$226,$B1376+3)*HLOOKUP(AN$6,Assumps!$D$221:$W$223,$C1376+1)*HLOOKUP(AN$6,Assumps!$D$221:$W$232,$D1376+6)*HLOOKUP(AN$6,Assumps!$D$221:$W$237,$C$1348+12)</f>
        <v>0.02</v>
      </c>
      <c r="AO1376" s="74">
        <f>Assumps!$B$220*HLOOKUP(AO$6,Assumps!$D$221:$W$226,$B1376+3)*HLOOKUP(AO$6,Assumps!$D$221:$W$223,$C1376+1)*HLOOKUP(AO$6,Assumps!$D$221:$W$232,$D1376+6)*HLOOKUP(AO$6,Assumps!$D$221:$W$237,$C$1348+12)</f>
        <v>0.02</v>
      </c>
      <c r="AP1376" s="74">
        <f>Assumps!$B$220*HLOOKUP(AP$6,Assumps!$D$221:$W$226,$B1376+3)*HLOOKUP(AP$6,Assumps!$D$221:$W$223,$C1376+1)*HLOOKUP(AP$6,Assumps!$D$221:$W$232,$D1376+6)*HLOOKUP(AP$6,Assumps!$D$221:$W$237,$C$1348+12)</f>
        <v>0.02</v>
      </c>
      <c r="AQ1376" s="74">
        <f>Assumps!$B$220*HLOOKUP(AQ$6,Assumps!$D$221:$W$226,$B1376+3)*HLOOKUP(AQ$6,Assumps!$D$221:$W$223,$C1376+1)*HLOOKUP(AQ$6,Assumps!$D$221:$W$232,$D1376+6)*HLOOKUP(AQ$6,Assumps!$D$221:$W$237,$C$1348+12)</f>
        <v>0.02</v>
      </c>
      <c r="AR1376" s="74">
        <f>Assumps!$B$220*HLOOKUP(AR$6,Assumps!$D$221:$W$226,$B1376+3)*HLOOKUP(AR$6,Assumps!$D$221:$W$223,$C1376+1)*HLOOKUP(AR$6,Assumps!$D$221:$W$232,$D1376+6)*HLOOKUP(AR$6,Assumps!$D$221:$W$237,$C$1348+12)</f>
        <v>0.02</v>
      </c>
      <c r="AS1376" s="74">
        <f>Assumps!$B$220*HLOOKUP(AS$6,Assumps!$D$221:$W$226,$B1376+3)*HLOOKUP(AS$6,Assumps!$D$221:$W$223,$C1376+1)*HLOOKUP(AS$6,Assumps!$D$221:$W$232,$D1376+6)*HLOOKUP(AS$6,Assumps!$D$221:$W$237,$C$1348+12)</f>
        <v>0.02</v>
      </c>
      <c r="AT1376" s="74">
        <f>Assumps!$B$220*HLOOKUP(AT$6,Assumps!$D$221:$W$226,$B1376+3)*HLOOKUP(AT$6,Assumps!$D$221:$W$223,$C1376+1)*HLOOKUP(AT$6,Assumps!$D$221:$W$232,$D1376+6)*HLOOKUP(AT$6,Assumps!$D$221:$W$237,$C$1348+12)</f>
        <v>0.02</v>
      </c>
      <c r="AU1376" s="74">
        <f>Assumps!$B$220*HLOOKUP(AU$6,Assumps!$D$221:$W$226,$B1376+3)*HLOOKUP(AU$6,Assumps!$D$221:$W$223,$C1376+1)*HLOOKUP(AU$6,Assumps!$D$221:$W$232,$D1376+6)*HLOOKUP(AU$6,Assumps!$D$221:$W$237,$C$1348+12)</f>
        <v>0.02</v>
      </c>
      <c r="AV1376" s="74">
        <f>Assumps!$B$220*HLOOKUP(AV$6,Assumps!$D$221:$W$226,$B1376+3)*HLOOKUP(AV$6,Assumps!$D$221:$W$223,$C1376+1)*HLOOKUP(AV$6,Assumps!$D$221:$W$232,$D1376+6)*HLOOKUP(AV$6,Assumps!$D$221:$W$237,$C$1348+12)</f>
        <v>0.02</v>
      </c>
      <c r="AW1376" s="74">
        <f>Assumps!$B$220*HLOOKUP(AW$6,Assumps!$D$221:$W$226,$B1376+3)*HLOOKUP(AW$6,Assumps!$D$221:$W$223,$C1376+1)*HLOOKUP(AW$6,Assumps!$D$221:$W$232,$D1376+6)*HLOOKUP(AW$6,Assumps!$D$221:$W$237,$C$1348+12)</f>
        <v>0.02</v>
      </c>
      <c r="AX1376" s="74">
        <f>Assumps!$B$220*HLOOKUP(AX$6,Assumps!$D$221:$W$226,$B1376+3)*HLOOKUP(AX$6,Assumps!$D$221:$W$223,$C1376+1)*HLOOKUP(AX$6,Assumps!$D$221:$W$232,$D1376+6)*HLOOKUP(AX$6,Assumps!$D$221:$W$237,$C$1348+12)</f>
        <v>0.02</v>
      </c>
      <c r="AY1376" s="74">
        <f>Assumps!$B$220*HLOOKUP(AY$6,Assumps!$D$221:$W$226,$B1376+3)*HLOOKUP(AY$6,Assumps!$D$221:$W$223,$C1376+1)*HLOOKUP(AY$6,Assumps!$D$221:$W$232,$D1376+6)*HLOOKUP(AY$6,Assumps!$D$221:$W$237,$C$1348+12)</f>
        <v>0.02</v>
      </c>
      <c r="AZ1376" s="74">
        <f>Assumps!$B$220*HLOOKUP(AZ$6,Assumps!$D$221:$W$226,$B1376+3)*HLOOKUP(AZ$6,Assumps!$D$221:$W$223,$C1376+1)*HLOOKUP(AZ$6,Assumps!$D$221:$W$232,$D1376+6)*HLOOKUP(AZ$6,Assumps!$D$221:$W$237,$C$1348+12)</f>
        <v>0.02</v>
      </c>
      <c r="BA1376" s="74">
        <f>Assumps!$B$220*HLOOKUP(BA$6,Assumps!$D$221:$W$226,$B1376+3)*HLOOKUP(BA$6,Assumps!$D$221:$W$223,$C1376+1)*HLOOKUP(BA$6,Assumps!$D$221:$W$232,$D1376+6)*HLOOKUP(BA$6,Assumps!$D$221:$W$237,$C$1348+12)</f>
        <v>0.02</v>
      </c>
      <c r="BB1376" s="74">
        <f>Assumps!$B$220*HLOOKUP(BB$6,Assumps!$D$221:$W$226,$B1376+3)*HLOOKUP(BB$6,Assumps!$D$221:$W$223,$C1376+1)*HLOOKUP(BB$6,Assumps!$D$221:$W$232,$D1376+6)*HLOOKUP(BB$6,Assumps!$D$221:$W$237,$C$1348+12)</f>
        <v>0.02</v>
      </c>
      <c r="BC1376" s="74">
        <f>Assumps!$B$220*HLOOKUP(BC$6,Assumps!$D$221:$W$226,$B1376+3)*HLOOKUP(BC$6,Assumps!$D$221:$W$223,$C1376+1)*HLOOKUP(BC$6,Assumps!$D$221:$W$232,$D1376+6)*HLOOKUP(BC$6,Assumps!$D$221:$W$237,$C$1348+12)</f>
        <v>0.02</v>
      </c>
      <c r="BD1376" s="74">
        <f>Assumps!$B$220*HLOOKUP(BD$6,Assumps!$D$221:$W$226,$B1376+3)*HLOOKUP(BD$6,Assumps!$D$221:$W$223,$C1376+1)*HLOOKUP(BD$6,Assumps!$D$221:$W$232,$D1376+6)*HLOOKUP(BD$6,Assumps!$D$221:$W$237,$C$1348+12)</f>
        <v>0.02</v>
      </c>
      <c r="BE1376" s="74">
        <f>Assumps!$B$220*HLOOKUP(BE$6,Assumps!$D$221:$W$226,$B1376+3)*HLOOKUP(BE$6,Assumps!$D$221:$W$223,$C1376+1)*HLOOKUP(BE$6,Assumps!$D$221:$W$232,$D1376+6)*HLOOKUP(BE$6,Assumps!$D$221:$W$237,$C$1348+12)</f>
        <v>0.02</v>
      </c>
      <c r="BF1376" s="74">
        <f>Assumps!$B$220*HLOOKUP(BF$6,Assumps!$D$221:$W$226,$B1376+3)*HLOOKUP(BF$6,Assumps!$D$221:$W$223,$C1376+1)*HLOOKUP(BF$6,Assumps!$D$221:$W$232,$D1376+6)*HLOOKUP(BF$6,Assumps!$D$221:$W$237,$C$1348+12)</f>
        <v>0.02</v>
      </c>
      <c r="BG1376" s="74">
        <f>Assumps!$B$220*HLOOKUP(BG$6,Assumps!$D$221:$W$226,$B1376+3)*HLOOKUP(BG$6,Assumps!$D$221:$W$223,$C1376+1)*HLOOKUP(BG$6,Assumps!$D$221:$W$232,$D1376+6)*HLOOKUP(BG$6,Assumps!$D$221:$W$237,$C$1348+12)</f>
        <v>0.02</v>
      </c>
      <c r="BH1376" s="74">
        <f>Assumps!$B$220*HLOOKUP(BH$6,Assumps!$D$221:$W$226,$B1376+3)*HLOOKUP(BH$6,Assumps!$D$221:$W$223,$C1376+1)*HLOOKUP(BH$6,Assumps!$D$221:$W$232,$D1376+6)*HLOOKUP(BH$6,Assumps!$D$221:$W$237,$C$1348+12)</f>
        <v>0.02</v>
      </c>
      <c r="BI1376" s="74">
        <f>Assumps!$B$220*HLOOKUP(BI$6,Assumps!$D$221:$W$226,$B1376+3)*HLOOKUP(BI$6,Assumps!$D$221:$W$223,$C1376+1)*HLOOKUP(BI$6,Assumps!$D$221:$W$232,$D1376+6)*HLOOKUP(BI$6,Assumps!$D$221:$W$237,$C$1348+12)</f>
        <v>0.02</v>
      </c>
      <c r="BJ1376" s="74">
        <f>Assumps!$B$220*HLOOKUP(BJ$6,Assumps!$D$221:$W$226,$B1376+3)*HLOOKUP(BJ$6,Assumps!$D$221:$W$223,$C1376+1)*HLOOKUP(BJ$6,Assumps!$D$221:$W$232,$D1376+6)*HLOOKUP(BJ$6,Assumps!$D$221:$W$237,$C$1348+12)</f>
        <v>0.02</v>
      </c>
      <c r="BK1376" s="74">
        <f>Assumps!$B$220*HLOOKUP(BK$6,Assumps!$D$221:$W$226,$B1376+3)*HLOOKUP(BK$6,Assumps!$D$221:$W$223,$C1376+1)*HLOOKUP(BK$6,Assumps!$D$221:$W$232,$D1376+6)*HLOOKUP(BK$6,Assumps!$D$221:$W$237,$C$1348+12)</f>
        <v>0.02</v>
      </c>
      <c r="BL1376" s="74">
        <f>Assumps!$B$220*HLOOKUP(BL$6,Assumps!$D$221:$W$226,$B1376+3)*HLOOKUP(BL$6,Assumps!$D$221:$W$223,$C1376+1)*HLOOKUP(BL$6,Assumps!$D$221:$W$232,$D1376+6)*HLOOKUP(BL$6,Assumps!$D$221:$W$237,$C$1348+12)</f>
        <v>0.02</v>
      </c>
      <c r="BM1376" s="74">
        <f>Assumps!$B$220*HLOOKUP(BM$6,Assumps!$D$221:$W$226,$B1376+3)*HLOOKUP(BM$6,Assumps!$D$221:$W$223,$C1376+1)*HLOOKUP(BM$6,Assumps!$D$221:$W$232,$D1376+6)*HLOOKUP(BM$6,Assumps!$D$221:$W$237,$C$1348+12)</f>
        <v>0.02</v>
      </c>
      <c r="BN1376" s="74">
        <f>Assumps!$B$220*HLOOKUP(BN$6,Assumps!$D$221:$W$226,$B1376+3)*HLOOKUP(BN$6,Assumps!$D$221:$W$223,$C1376+1)*HLOOKUP(BN$6,Assumps!$D$221:$W$232,$D1376+6)*HLOOKUP(BN$6,Assumps!$D$221:$W$237,$C$1348+12)</f>
        <v>0.02</v>
      </c>
      <c r="BO1376" s="74">
        <f>Assumps!$B$220*HLOOKUP(BO$6,Assumps!$D$221:$W$226,$B1376+3)*HLOOKUP(BO$6,Assumps!$D$221:$W$223,$C1376+1)*HLOOKUP(BO$6,Assumps!$D$221:$W$232,$D1376+6)*HLOOKUP(BO$6,Assumps!$D$221:$W$237,$C$1348+12)</f>
        <v>0.02</v>
      </c>
      <c r="BP1376" s="74">
        <f>Assumps!$B$220*HLOOKUP(BP$6,Assumps!$D$221:$W$226,$B1376+3)*HLOOKUP(BP$6,Assumps!$D$221:$W$223,$C1376+1)*HLOOKUP(BP$6,Assumps!$D$221:$W$232,$D1376+6)*HLOOKUP(BP$6,Assumps!$D$221:$W$237,$C$1348+12)</f>
        <v>0.02</v>
      </c>
      <c r="BQ1376" s="74">
        <f>Assumps!$B$220*HLOOKUP(BQ$6,Assumps!$D$221:$W$226,$B1376+3)*HLOOKUP(BQ$6,Assumps!$D$221:$W$223,$C1376+1)*HLOOKUP(BQ$6,Assumps!$D$221:$W$232,$D1376+6)*HLOOKUP(BQ$6,Assumps!$D$221:$W$237,$C$1348+12)</f>
        <v>0.02</v>
      </c>
      <c r="BR1376" s="74">
        <f>Assumps!$B$220*HLOOKUP(BR$6,Assumps!$D$221:$W$226,$B1376+3)*HLOOKUP(BR$6,Assumps!$D$221:$W$223,$C1376+1)*HLOOKUP(BR$6,Assumps!$D$221:$W$232,$D1376+6)*HLOOKUP(BR$6,Assumps!$D$221:$W$237,$C$1348+12)</f>
        <v>0.02</v>
      </c>
      <c r="BS1376" s="74">
        <f>Assumps!$B$220*HLOOKUP(BS$6,Assumps!$D$221:$W$226,$B1376+3)*HLOOKUP(BS$6,Assumps!$D$221:$W$223,$C1376+1)*HLOOKUP(BS$6,Assumps!$D$221:$W$232,$D1376+6)*HLOOKUP(BS$6,Assumps!$D$221:$W$237,$C$1348+12)</f>
        <v>0.02</v>
      </c>
      <c r="BT1376" s="74">
        <f>Assumps!$B$220*HLOOKUP(BT$6,Assumps!$D$221:$W$226,$B1376+3)*HLOOKUP(BT$6,Assumps!$D$221:$W$223,$C1376+1)*HLOOKUP(BT$6,Assumps!$D$221:$W$232,$D1376+6)*HLOOKUP(BT$6,Assumps!$D$221:$W$237,$C$1348+12)</f>
        <v>0.02</v>
      </c>
      <c r="BU1376" s="74">
        <f>Assumps!$B$220*HLOOKUP(BU$6,Assumps!$D$221:$W$226,$B1376+3)*HLOOKUP(BU$6,Assumps!$D$221:$W$223,$C1376+1)*HLOOKUP(BU$6,Assumps!$D$221:$W$232,$D1376+6)*HLOOKUP(BU$6,Assumps!$D$221:$W$237,$C$1348+12)</f>
        <v>0.02</v>
      </c>
      <c r="BV1376" s="74">
        <f>Assumps!$B$220*HLOOKUP(BV$6,Assumps!$D$221:$W$226,$B1376+3)*HLOOKUP(BV$6,Assumps!$D$221:$W$223,$C1376+1)*HLOOKUP(BV$6,Assumps!$D$221:$W$232,$D1376+6)*HLOOKUP(BV$6,Assumps!$D$221:$W$237,$C$1348+12)</f>
        <v>0.02</v>
      </c>
      <c r="BW1376" s="74">
        <f>Assumps!$B$220*HLOOKUP(BW$6,Assumps!$D$221:$W$226,$B1376+3)*HLOOKUP(BW$6,Assumps!$D$221:$W$223,$C1376+1)*HLOOKUP(BW$6,Assumps!$D$221:$W$232,$D1376+6)*HLOOKUP(BW$6,Assumps!$D$221:$W$237,$C$1348+12)</f>
        <v>0.02</v>
      </c>
      <c r="BX1376" s="74">
        <f>Assumps!$B$220*HLOOKUP(BX$6,Assumps!$D$221:$W$226,$B1376+3)*HLOOKUP(BX$6,Assumps!$D$221:$W$223,$C1376+1)*HLOOKUP(BX$6,Assumps!$D$221:$W$232,$D1376+6)*HLOOKUP(BX$6,Assumps!$D$221:$W$237,$C$1348+12)</f>
        <v>0.02</v>
      </c>
      <c r="BY1376" s="74">
        <f>Assumps!$B$220*HLOOKUP(BY$6,Assumps!$D$221:$W$226,$B1376+3)*HLOOKUP(BY$6,Assumps!$D$221:$W$223,$C1376+1)*HLOOKUP(BY$6,Assumps!$D$221:$W$232,$D1376+6)*HLOOKUP(BY$6,Assumps!$D$221:$W$237,$C$1348+12)</f>
        <v>0.02</v>
      </c>
      <c r="BZ1376" s="74">
        <f>Assumps!$B$220*HLOOKUP(BZ$6,Assumps!$D$221:$W$226,$B1376+3)*HLOOKUP(BZ$6,Assumps!$D$221:$W$223,$C1376+1)*HLOOKUP(BZ$6,Assumps!$D$221:$W$232,$D1376+6)*HLOOKUP(BZ$6,Assumps!$D$221:$W$237,$C$1348+12)</f>
        <v>0.02</v>
      </c>
      <c r="CA1376" s="74">
        <f>Assumps!$B$220*HLOOKUP(CA$6,Assumps!$D$221:$W$226,$B1376+3)*HLOOKUP(CA$6,Assumps!$D$221:$W$223,$C1376+1)*HLOOKUP(CA$6,Assumps!$D$221:$W$232,$D1376+6)*HLOOKUP(CA$6,Assumps!$D$221:$W$237,$C$1348+12)</f>
        <v>0.02</v>
      </c>
      <c r="CB1376" s="74">
        <f>Assumps!$B$220*HLOOKUP(CB$6,Assumps!$D$221:$W$226,$B1376+3)*HLOOKUP(CB$6,Assumps!$D$221:$W$223,$C1376+1)*HLOOKUP(CB$6,Assumps!$D$221:$W$232,$D1376+6)*HLOOKUP(CB$6,Assumps!$D$221:$W$237,$C$1348+12)</f>
        <v>0.02</v>
      </c>
      <c r="CC1376" s="74">
        <f>Assumps!$B$220*HLOOKUP(CC$6,Assumps!$D$221:$W$226,$B1376+3)*HLOOKUP(CC$6,Assumps!$D$221:$W$223,$C1376+1)*HLOOKUP(CC$6,Assumps!$D$221:$W$232,$D1376+6)*HLOOKUP(CC$6,Assumps!$D$221:$W$237,$C$1348+12)</f>
        <v>0.02</v>
      </c>
      <c r="CD1376" s="74">
        <f>Assumps!$B$220*HLOOKUP(CD$6,Assumps!$D$221:$W$226,$B1376+3)*HLOOKUP(CD$6,Assumps!$D$221:$W$223,$C1376+1)*HLOOKUP(CD$6,Assumps!$D$221:$W$232,$D1376+6)*HLOOKUP(CD$6,Assumps!$D$221:$W$237,$C$1348+12)</f>
        <v>0.02</v>
      </c>
      <c r="CE1376" s="74">
        <f>Assumps!$B$220*HLOOKUP(CE$6,Assumps!$D$221:$W$226,$B1376+3)*HLOOKUP(CE$6,Assumps!$D$221:$W$223,$C1376+1)*HLOOKUP(CE$6,Assumps!$D$221:$W$232,$D1376+6)*HLOOKUP(CE$6,Assumps!$D$221:$W$237,$C$1348+12)</f>
        <v>0.02</v>
      </c>
      <c r="CF1376" s="74">
        <f>Assumps!$B$220*HLOOKUP(CF$6,Assumps!$D$221:$W$226,$B1376+3)*HLOOKUP(CF$6,Assumps!$D$221:$W$223,$C1376+1)*HLOOKUP(CF$6,Assumps!$D$221:$W$232,$D1376+6)*HLOOKUP(CF$6,Assumps!$D$221:$W$237,$C$1348+12)</f>
        <v>0.02</v>
      </c>
      <c r="CG1376" s="74">
        <f>Assumps!$B$220*HLOOKUP(CG$6,Assumps!$D$221:$W$226,$B1376+3)*HLOOKUP(CG$6,Assumps!$D$221:$W$223,$C1376+1)*HLOOKUP(CG$6,Assumps!$D$221:$W$232,$D1376+6)*HLOOKUP(CG$6,Assumps!$D$221:$W$237,$C$1348+12)</f>
        <v>0.02</v>
      </c>
      <c r="CH1376" s="74">
        <f>Assumps!$B$220*HLOOKUP(CH$6,Assumps!$D$221:$W$226,$B1376+3)*HLOOKUP(CH$6,Assumps!$D$221:$W$223,$C1376+1)*HLOOKUP(CH$6,Assumps!$D$221:$W$232,$D1376+6)*HLOOKUP(CH$6,Assumps!$D$221:$W$237,$C$1348+12)</f>
        <v>0.02</v>
      </c>
    </row>
    <row r="1377" spans="1:256">
      <c r="B1377" s="20">
        <v>3</v>
      </c>
      <c r="C1377" s="20">
        <v>1</v>
      </c>
      <c r="D1377" s="20">
        <v>3</v>
      </c>
      <c r="E1377" s="20">
        <v>313</v>
      </c>
      <c r="G1377" s="74">
        <f>Assumps!$B$220*HLOOKUP(G$6,Assumps!$D$221:$W$226,$B1377+3)*HLOOKUP(G$6,Assumps!$D$221:$W$223,$C1377+1)*HLOOKUP(G$6,Assumps!$D$221:$W$232,$D1377+6)*HLOOKUP(G$6,Assumps!$D$221:$W$237,$C$1348+12)</f>
        <v>2.8000000000000001E-2</v>
      </c>
      <c r="H1377" s="74">
        <f>Assumps!$B$220*HLOOKUP(H$6,Assumps!$D$221:$W$226,$B1377+3)*HLOOKUP(H$6,Assumps!$D$221:$W$223,$C1377+1)*HLOOKUP(H$6,Assumps!$D$221:$W$232,$D1377+6)*HLOOKUP(H$6,Assumps!$D$221:$W$237,$C$1348+12)</f>
        <v>2.8000000000000001E-2</v>
      </c>
      <c r="I1377" s="74">
        <f>Assumps!$B$220*HLOOKUP(I$6,Assumps!$D$221:$W$226,$B1377+3)*HLOOKUP(I$6,Assumps!$D$221:$W$223,$C1377+1)*HLOOKUP(I$6,Assumps!$D$221:$W$232,$D1377+6)*HLOOKUP(I$6,Assumps!$D$221:$W$237,$C$1348+12)</f>
        <v>2.8000000000000001E-2</v>
      </c>
      <c r="J1377" s="74">
        <f>Assumps!$B$220*HLOOKUP(J$6,Assumps!$D$221:$W$226,$B1377+3)*HLOOKUP(J$6,Assumps!$D$221:$W$223,$C1377+1)*HLOOKUP(J$6,Assumps!$D$221:$W$232,$D1377+6)*HLOOKUP(J$6,Assumps!$D$221:$W$237,$C$1348+12)</f>
        <v>2.8000000000000001E-2</v>
      </c>
      <c r="K1377" s="74">
        <f>Assumps!$B$220*HLOOKUP(K$6,Assumps!$D$221:$W$226,$B1377+3)*HLOOKUP(K$6,Assumps!$D$221:$W$223,$C1377+1)*HLOOKUP(K$6,Assumps!$D$221:$W$232,$D1377+6)*HLOOKUP(K$6,Assumps!$D$221:$W$237,$C$1348+12)</f>
        <v>2.8000000000000001E-2</v>
      </c>
      <c r="L1377" s="74">
        <f>Assumps!$B$220*HLOOKUP(L$6,Assumps!$D$221:$W$226,$B1377+3)*HLOOKUP(L$6,Assumps!$D$221:$W$223,$C1377+1)*HLOOKUP(L$6,Assumps!$D$221:$W$232,$D1377+6)*HLOOKUP(L$6,Assumps!$D$221:$W$237,$C$1348+12)</f>
        <v>2.8000000000000001E-2</v>
      </c>
      <c r="M1377" s="74">
        <f>Assumps!$B$220*HLOOKUP(M$6,Assumps!$D$221:$W$226,$B1377+3)*HLOOKUP(M$6,Assumps!$D$221:$W$223,$C1377+1)*HLOOKUP(M$6,Assumps!$D$221:$W$232,$D1377+6)*HLOOKUP(M$6,Assumps!$D$221:$W$237,$C$1348+12)</f>
        <v>2.8000000000000001E-2</v>
      </c>
      <c r="N1377" s="74">
        <f>Assumps!$B$220*HLOOKUP(N$6,Assumps!$D$221:$W$226,$B1377+3)*HLOOKUP(N$6,Assumps!$D$221:$W$223,$C1377+1)*HLOOKUP(N$6,Assumps!$D$221:$W$232,$D1377+6)*HLOOKUP(N$6,Assumps!$D$221:$W$237,$C$1348+12)</f>
        <v>2.8000000000000001E-2</v>
      </c>
      <c r="O1377" s="74">
        <f>Assumps!$B$220*HLOOKUP(O$6,Assumps!$D$221:$W$226,$B1377+3)*HLOOKUP(O$6,Assumps!$D$221:$W$223,$C1377+1)*HLOOKUP(O$6,Assumps!$D$221:$W$232,$D1377+6)*HLOOKUP(O$6,Assumps!$D$221:$W$237,$C$1348+12)</f>
        <v>2.8000000000000001E-2</v>
      </c>
      <c r="P1377" s="74">
        <f>Assumps!$B$220*HLOOKUP(P$6,Assumps!$D$221:$W$226,$B1377+3)*HLOOKUP(P$6,Assumps!$D$221:$W$223,$C1377+1)*HLOOKUP(P$6,Assumps!$D$221:$W$232,$D1377+6)*HLOOKUP(P$6,Assumps!$D$221:$W$237,$C$1348+12)</f>
        <v>2.8000000000000001E-2</v>
      </c>
      <c r="Q1377" s="74">
        <f>Assumps!$B$220*HLOOKUP(Q$6,Assumps!$D$221:$W$226,$B1377+3)*HLOOKUP(Q$6,Assumps!$D$221:$W$223,$C1377+1)*HLOOKUP(Q$6,Assumps!$D$221:$W$232,$D1377+6)*HLOOKUP(Q$6,Assumps!$D$221:$W$237,$C$1348+12)</f>
        <v>2.8000000000000001E-2</v>
      </c>
      <c r="R1377" s="74">
        <f>Assumps!$B$220*HLOOKUP(R$6,Assumps!$D$221:$W$226,$B1377+3)*HLOOKUP(R$6,Assumps!$D$221:$W$223,$C1377+1)*HLOOKUP(R$6,Assumps!$D$221:$W$232,$D1377+6)*HLOOKUP(R$6,Assumps!$D$221:$W$237,$C$1348+12)</f>
        <v>2.8000000000000001E-2</v>
      </c>
      <c r="S1377" s="74">
        <f>Assumps!$B$220*HLOOKUP(S$6,Assumps!$D$221:$W$226,$B1377+3)*HLOOKUP(S$6,Assumps!$D$221:$W$223,$C1377+1)*HLOOKUP(S$6,Assumps!$D$221:$W$232,$D1377+6)*HLOOKUP(S$6,Assumps!$D$221:$W$237,$C$1348+12)</f>
        <v>2.8000000000000001E-2</v>
      </c>
      <c r="T1377" s="74">
        <f>Assumps!$B$220*HLOOKUP(T$6,Assumps!$D$221:$W$226,$B1377+3)*HLOOKUP(T$6,Assumps!$D$221:$W$223,$C1377+1)*HLOOKUP(T$6,Assumps!$D$221:$W$232,$D1377+6)*HLOOKUP(T$6,Assumps!$D$221:$W$237,$C$1348+12)</f>
        <v>2.8000000000000001E-2</v>
      </c>
      <c r="U1377" s="74">
        <f>Assumps!$B$220*HLOOKUP(U$6,Assumps!$D$221:$W$226,$B1377+3)*HLOOKUP(U$6,Assumps!$D$221:$W$223,$C1377+1)*HLOOKUP(U$6,Assumps!$D$221:$W$232,$D1377+6)*HLOOKUP(U$6,Assumps!$D$221:$W$237,$C$1348+12)</f>
        <v>2.8000000000000001E-2</v>
      </c>
      <c r="V1377" s="74">
        <f>Assumps!$B$220*HLOOKUP(V$6,Assumps!$D$221:$W$226,$B1377+3)*HLOOKUP(V$6,Assumps!$D$221:$W$223,$C1377+1)*HLOOKUP(V$6,Assumps!$D$221:$W$232,$D1377+6)*HLOOKUP(V$6,Assumps!$D$221:$W$237,$C$1348+12)</f>
        <v>2.8000000000000001E-2</v>
      </c>
      <c r="W1377" s="74">
        <f>Assumps!$B$220*HLOOKUP(W$6,Assumps!$D$221:$W$226,$B1377+3)*HLOOKUP(W$6,Assumps!$D$221:$W$223,$C1377+1)*HLOOKUP(W$6,Assumps!$D$221:$W$232,$D1377+6)*HLOOKUP(W$6,Assumps!$D$221:$W$237,$C$1348+12)</f>
        <v>0.02</v>
      </c>
      <c r="X1377" s="74">
        <f>Assumps!$B$220*HLOOKUP(X$6,Assumps!$D$221:$W$226,$B1377+3)*HLOOKUP(X$6,Assumps!$D$221:$W$223,$C1377+1)*HLOOKUP(X$6,Assumps!$D$221:$W$232,$D1377+6)*HLOOKUP(X$6,Assumps!$D$221:$W$237,$C$1348+12)</f>
        <v>0.02</v>
      </c>
      <c r="Y1377" s="74">
        <f>Assumps!$B$220*HLOOKUP(Y$6,Assumps!$D$221:$W$226,$B1377+3)*HLOOKUP(Y$6,Assumps!$D$221:$W$223,$C1377+1)*HLOOKUP(Y$6,Assumps!$D$221:$W$232,$D1377+6)*HLOOKUP(Y$6,Assumps!$D$221:$W$237,$C$1348+12)</f>
        <v>0.02</v>
      </c>
      <c r="Z1377" s="74">
        <f>Assumps!$B$220*HLOOKUP(Z$6,Assumps!$D$221:$W$226,$B1377+3)*HLOOKUP(Z$6,Assumps!$D$221:$W$223,$C1377+1)*HLOOKUP(Z$6,Assumps!$D$221:$W$232,$D1377+6)*HLOOKUP(Z$6,Assumps!$D$221:$W$237,$C$1348+12)</f>
        <v>0.02</v>
      </c>
      <c r="AA1377" s="74">
        <f>Assumps!$B$220*HLOOKUP(AA$6,Assumps!$D$221:$W$226,$B1377+3)*HLOOKUP(AA$6,Assumps!$D$221:$W$223,$C1377+1)*HLOOKUP(AA$6,Assumps!$D$221:$W$232,$D1377+6)*HLOOKUP(AA$6,Assumps!$D$221:$W$237,$C$1348+12)</f>
        <v>0.02</v>
      </c>
      <c r="AB1377" s="74">
        <f>Assumps!$B$220*HLOOKUP(AB$6,Assumps!$D$221:$W$226,$B1377+3)*HLOOKUP(AB$6,Assumps!$D$221:$W$223,$C1377+1)*HLOOKUP(AB$6,Assumps!$D$221:$W$232,$D1377+6)*HLOOKUP(AB$6,Assumps!$D$221:$W$237,$C$1348+12)</f>
        <v>0.02</v>
      </c>
      <c r="AC1377" s="74">
        <f>Assumps!$B$220*HLOOKUP(AC$6,Assumps!$D$221:$W$226,$B1377+3)*HLOOKUP(AC$6,Assumps!$D$221:$W$223,$C1377+1)*HLOOKUP(AC$6,Assumps!$D$221:$W$232,$D1377+6)*HLOOKUP(AC$6,Assumps!$D$221:$W$237,$C$1348+12)</f>
        <v>0.02</v>
      </c>
      <c r="AD1377" s="74">
        <f>Assumps!$B$220*HLOOKUP(AD$6,Assumps!$D$221:$W$226,$B1377+3)*HLOOKUP(AD$6,Assumps!$D$221:$W$223,$C1377+1)*HLOOKUP(AD$6,Assumps!$D$221:$W$232,$D1377+6)*HLOOKUP(AD$6,Assumps!$D$221:$W$237,$C$1348+12)</f>
        <v>0.02</v>
      </c>
      <c r="AE1377" s="74">
        <f>Assumps!$B$220*HLOOKUP(AE$6,Assumps!$D$221:$W$226,$B1377+3)*HLOOKUP(AE$6,Assumps!$D$221:$W$223,$C1377+1)*HLOOKUP(AE$6,Assumps!$D$221:$W$232,$D1377+6)*HLOOKUP(AE$6,Assumps!$D$221:$W$237,$C$1348+12)</f>
        <v>0.02</v>
      </c>
      <c r="AF1377" s="74">
        <f>Assumps!$B$220*HLOOKUP(AF$6,Assumps!$D$221:$W$226,$B1377+3)*HLOOKUP(AF$6,Assumps!$D$221:$W$223,$C1377+1)*HLOOKUP(AF$6,Assumps!$D$221:$W$232,$D1377+6)*HLOOKUP(AF$6,Assumps!$D$221:$W$237,$C$1348+12)</f>
        <v>0.02</v>
      </c>
      <c r="AG1377" s="74">
        <f>Assumps!$B$220*HLOOKUP(AG$6,Assumps!$D$221:$W$226,$B1377+3)*HLOOKUP(AG$6,Assumps!$D$221:$W$223,$C1377+1)*HLOOKUP(AG$6,Assumps!$D$221:$W$232,$D1377+6)*HLOOKUP(AG$6,Assumps!$D$221:$W$237,$C$1348+12)</f>
        <v>0.02</v>
      </c>
      <c r="AH1377" s="74">
        <f>Assumps!$B$220*HLOOKUP(AH$6,Assumps!$D$221:$W$226,$B1377+3)*HLOOKUP(AH$6,Assumps!$D$221:$W$223,$C1377+1)*HLOOKUP(AH$6,Assumps!$D$221:$W$232,$D1377+6)*HLOOKUP(AH$6,Assumps!$D$221:$W$237,$C$1348+12)</f>
        <v>0.02</v>
      </c>
      <c r="AI1377" s="74">
        <f>Assumps!$B$220*HLOOKUP(AI$6,Assumps!$D$221:$W$226,$B1377+3)*HLOOKUP(AI$6,Assumps!$D$221:$W$223,$C1377+1)*HLOOKUP(AI$6,Assumps!$D$221:$W$232,$D1377+6)*HLOOKUP(AI$6,Assumps!$D$221:$W$237,$C$1348+12)</f>
        <v>0.02</v>
      </c>
      <c r="AJ1377" s="74">
        <f>Assumps!$B$220*HLOOKUP(AJ$6,Assumps!$D$221:$W$226,$B1377+3)*HLOOKUP(AJ$6,Assumps!$D$221:$W$223,$C1377+1)*HLOOKUP(AJ$6,Assumps!$D$221:$W$232,$D1377+6)*HLOOKUP(AJ$6,Assumps!$D$221:$W$237,$C$1348+12)</f>
        <v>0.02</v>
      </c>
      <c r="AK1377" s="74">
        <f>Assumps!$B$220*HLOOKUP(AK$6,Assumps!$D$221:$W$226,$B1377+3)*HLOOKUP(AK$6,Assumps!$D$221:$W$223,$C1377+1)*HLOOKUP(AK$6,Assumps!$D$221:$W$232,$D1377+6)*HLOOKUP(AK$6,Assumps!$D$221:$W$237,$C$1348+12)</f>
        <v>0.02</v>
      </c>
      <c r="AL1377" s="74">
        <f>Assumps!$B$220*HLOOKUP(AL$6,Assumps!$D$221:$W$226,$B1377+3)*HLOOKUP(AL$6,Assumps!$D$221:$W$223,$C1377+1)*HLOOKUP(AL$6,Assumps!$D$221:$W$232,$D1377+6)*HLOOKUP(AL$6,Assumps!$D$221:$W$237,$C$1348+12)</f>
        <v>0.02</v>
      </c>
      <c r="AM1377" s="74">
        <f>Assumps!$B$220*HLOOKUP(AM$6,Assumps!$D$221:$W$226,$B1377+3)*HLOOKUP(AM$6,Assumps!$D$221:$W$223,$C1377+1)*HLOOKUP(AM$6,Assumps!$D$221:$W$232,$D1377+6)*HLOOKUP(AM$6,Assumps!$D$221:$W$237,$C$1348+12)</f>
        <v>0.02</v>
      </c>
      <c r="AN1377" s="74">
        <f>Assumps!$B$220*HLOOKUP(AN$6,Assumps!$D$221:$W$226,$B1377+3)*HLOOKUP(AN$6,Assumps!$D$221:$W$223,$C1377+1)*HLOOKUP(AN$6,Assumps!$D$221:$W$232,$D1377+6)*HLOOKUP(AN$6,Assumps!$D$221:$W$237,$C$1348+12)</f>
        <v>0.02</v>
      </c>
      <c r="AO1377" s="74">
        <f>Assumps!$B$220*HLOOKUP(AO$6,Assumps!$D$221:$W$226,$B1377+3)*HLOOKUP(AO$6,Assumps!$D$221:$W$223,$C1377+1)*HLOOKUP(AO$6,Assumps!$D$221:$W$232,$D1377+6)*HLOOKUP(AO$6,Assumps!$D$221:$W$237,$C$1348+12)</f>
        <v>0.02</v>
      </c>
      <c r="AP1377" s="74">
        <f>Assumps!$B$220*HLOOKUP(AP$6,Assumps!$D$221:$W$226,$B1377+3)*HLOOKUP(AP$6,Assumps!$D$221:$W$223,$C1377+1)*HLOOKUP(AP$6,Assumps!$D$221:$W$232,$D1377+6)*HLOOKUP(AP$6,Assumps!$D$221:$W$237,$C$1348+12)</f>
        <v>0.02</v>
      </c>
      <c r="AQ1377" s="74">
        <f>Assumps!$B$220*HLOOKUP(AQ$6,Assumps!$D$221:$W$226,$B1377+3)*HLOOKUP(AQ$6,Assumps!$D$221:$W$223,$C1377+1)*HLOOKUP(AQ$6,Assumps!$D$221:$W$232,$D1377+6)*HLOOKUP(AQ$6,Assumps!$D$221:$W$237,$C$1348+12)</f>
        <v>0.02</v>
      </c>
      <c r="AR1377" s="74">
        <f>Assumps!$B$220*HLOOKUP(AR$6,Assumps!$D$221:$W$226,$B1377+3)*HLOOKUP(AR$6,Assumps!$D$221:$W$223,$C1377+1)*HLOOKUP(AR$6,Assumps!$D$221:$W$232,$D1377+6)*HLOOKUP(AR$6,Assumps!$D$221:$W$237,$C$1348+12)</f>
        <v>0.02</v>
      </c>
      <c r="AS1377" s="74">
        <f>Assumps!$B$220*HLOOKUP(AS$6,Assumps!$D$221:$W$226,$B1377+3)*HLOOKUP(AS$6,Assumps!$D$221:$W$223,$C1377+1)*HLOOKUP(AS$6,Assumps!$D$221:$W$232,$D1377+6)*HLOOKUP(AS$6,Assumps!$D$221:$W$237,$C$1348+12)</f>
        <v>0.02</v>
      </c>
      <c r="AT1377" s="74">
        <f>Assumps!$B$220*HLOOKUP(AT$6,Assumps!$D$221:$W$226,$B1377+3)*HLOOKUP(AT$6,Assumps!$D$221:$W$223,$C1377+1)*HLOOKUP(AT$6,Assumps!$D$221:$W$232,$D1377+6)*HLOOKUP(AT$6,Assumps!$D$221:$W$237,$C$1348+12)</f>
        <v>0.02</v>
      </c>
      <c r="AU1377" s="74">
        <f>Assumps!$B$220*HLOOKUP(AU$6,Assumps!$D$221:$W$226,$B1377+3)*HLOOKUP(AU$6,Assumps!$D$221:$W$223,$C1377+1)*HLOOKUP(AU$6,Assumps!$D$221:$W$232,$D1377+6)*HLOOKUP(AU$6,Assumps!$D$221:$W$237,$C$1348+12)</f>
        <v>0.02</v>
      </c>
      <c r="AV1377" s="74">
        <f>Assumps!$B$220*HLOOKUP(AV$6,Assumps!$D$221:$W$226,$B1377+3)*HLOOKUP(AV$6,Assumps!$D$221:$W$223,$C1377+1)*HLOOKUP(AV$6,Assumps!$D$221:$W$232,$D1377+6)*HLOOKUP(AV$6,Assumps!$D$221:$W$237,$C$1348+12)</f>
        <v>0.02</v>
      </c>
      <c r="AW1377" s="74">
        <f>Assumps!$B$220*HLOOKUP(AW$6,Assumps!$D$221:$W$226,$B1377+3)*HLOOKUP(AW$6,Assumps!$D$221:$W$223,$C1377+1)*HLOOKUP(AW$6,Assumps!$D$221:$W$232,$D1377+6)*HLOOKUP(AW$6,Assumps!$D$221:$W$237,$C$1348+12)</f>
        <v>0.02</v>
      </c>
      <c r="AX1377" s="74">
        <f>Assumps!$B$220*HLOOKUP(AX$6,Assumps!$D$221:$W$226,$B1377+3)*HLOOKUP(AX$6,Assumps!$D$221:$W$223,$C1377+1)*HLOOKUP(AX$6,Assumps!$D$221:$W$232,$D1377+6)*HLOOKUP(AX$6,Assumps!$D$221:$W$237,$C$1348+12)</f>
        <v>0.02</v>
      </c>
      <c r="AY1377" s="74">
        <f>Assumps!$B$220*HLOOKUP(AY$6,Assumps!$D$221:$W$226,$B1377+3)*HLOOKUP(AY$6,Assumps!$D$221:$W$223,$C1377+1)*HLOOKUP(AY$6,Assumps!$D$221:$W$232,$D1377+6)*HLOOKUP(AY$6,Assumps!$D$221:$W$237,$C$1348+12)</f>
        <v>0.02</v>
      </c>
      <c r="AZ1377" s="74">
        <f>Assumps!$B$220*HLOOKUP(AZ$6,Assumps!$D$221:$W$226,$B1377+3)*HLOOKUP(AZ$6,Assumps!$D$221:$W$223,$C1377+1)*HLOOKUP(AZ$6,Assumps!$D$221:$W$232,$D1377+6)*HLOOKUP(AZ$6,Assumps!$D$221:$W$237,$C$1348+12)</f>
        <v>0.02</v>
      </c>
      <c r="BA1377" s="74">
        <f>Assumps!$B$220*HLOOKUP(BA$6,Assumps!$D$221:$W$226,$B1377+3)*HLOOKUP(BA$6,Assumps!$D$221:$W$223,$C1377+1)*HLOOKUP(BA$6,Assumps!$D$221:$W$232,$D1377+6)*HLOOKUP(BA$6,Assumps!$D$221:$W$237,$C$1348+12)</f>
        <v>0.02</v>
      </c>
      <c r="BB1377" s="74">
        <f>Assumps!$B$220*HLOOKUP(BB$6,Assumps!$D$221:$W$226,$B1377+3)*HLOOKUP(BB$6,Assumps!$D$221:$W$223,$C1377+1)*HLOOKUP(BB$6,Assumps!$D$221:$W$232,$D1377+6)*HLOOKUP(BB$6,Assumps!$D$221:$W$237,$C$1348+12)</f>
        <v>0.02</v>
      </c>
      <c r="BC1377" s="74">
        <f>Assumps!$B$220*HLOOKUP(BC$6,Assumps!$D$221:$W$226,$B1377+3)*HLOOKUP(BC$6,Assumps!$D$221:$W$223,$C1377+1)*HLOOKUP(BC$6,Assumps!$D$221:$W$232,$D1377+6)*HLOOKUP(BC$6,Assumps!$D$221:$W$237,$C$1348+12)</f>
        <v>0.02</v>
      </c>
      <c r="BD1377" s="74">
        <f>Assumps!$B$220*HLOOKUP(BD$6,Assumps!$D$221:$W$226,$B1377+3)*HLOOKUP(BD$6,Assumps!$D$221:$W$223,$C1377+1)*HLOOKUP(BD$6,Assumps!$D$221:$W$232,$D1377+6)*HLOOKUP(BD$6,Assumps!$D$221:$W$237,$C$1348+12)</f>
        <v>0.02</v>
      </c>
      <c r="BE1377" s="74">
        <f>Assumps!$B$220*HLOOKUP(BE$6,Assumps!$D$221:$W$226,$B1377+3)*HLOOKUP(BE$6,Assumps!$D$221:$W$223,$C1377+1)*HLOOKUP(BE$6,Assumps!$D$221:$W$232,$D1377+6)*HLOOKUP(BE$6,Assumps!$D$221:$W$237,$C$1348+12)</f>
        <v>0.02</v>
      </c>
      <c r="BF1377" s="74">
        <f>Assumps!$B$220*HLOOKUP(BF$6,Assumps!$D$221:$W$226,$B1377+3)*HLOOKUP(BF$6,Assumps!$D$221:$W$223,$C1377+1)*HLOOKUP(BF$6,Assumps!$D$221:$W$232,$D1377+6)*HLOOKUP(BF$6,Assumps!$D$221:$W$237,$C$1348+12)</f>
        <v>0.02</v>
      </c>
      <c r="BG1377" s="74">
        <f>Assumps!$B$220*HLOOKUP(BG$6,Assumps!$D$221:$W$226,$B1377+3)*HLOOKUP(BG$6,Assumps!$D$221:$W$223,$C1377+1)*HLOOKUP(BG$6,Assumps!$D$221:$W$232,$D1377+6)*HLOOKUP(BG$6,Assumps!$D$221:$W$237,$C$1348+12)</f>
        <v>0.02</v>
      </c>
      <c r="BH1377" s="74">
        <f>Assumps!$B$220*HLOOKUP(BH$6,Assumps!$D$221:$W$226,$B1377+3)*HLOOKUP(BH$6,Assumps!$D$221:$W$223,$C1377+1)*HLOOKUP(BH$6,Assumps!$D$221:$W$232,$D1377+6)*HLOOKUP(BH$6,Assumps!$D$221:$W$237,$C$1348+12)</f>
        <v>0.02</v>
      </c>
      <c r="BI1377" s="74">
        <f>Assumps!$B$220*HLOOKUP(BI$6,Assumps!$D$221:$W$226,$B1377+3)*HLOOKUP(BI$6,Assumps!$D$221:$W$223,$C1377+1)*HLOOKUP(BI$6,Assumps!$D$221:$W$232,$D1377+6)*HLOOKUP(BI$6,Assumps!$D$221:$W$237,$C$1348+12)</f>
        <v>0.02</v>
      </c>
      <c r="BJ1377" s="74">
        <f>Assumps!$B$220*HLOOKUP(BJ$6,Assumps!$D$221:$W$226,$B1377+3)*HLOOKUP(BJ$6,Assumps!$D$221:$W$223,$C1377+1)*HLOOKUP(BJ$6,Assumps!$D$221:$W$232,$D1377+6)*HLOOKUP(BJ$6,Assumps!$D$221:$W$237,$C$1348+12)</f>
        <v>0.02</v>
      </c>
      <c r="BK1377" s="74">
        <f>Assumps!$B$220*HLOOKUP(BK$6,Assumps!$D$221:$W$226,$B1377+3)*HLOOKUP(BK$6,Assumps!$D$221:$W$223,$C1377+1)*HLOOKUP(BK$6,Assumps!$D$221:$W$232,$D1377+6)*HLOOKUP(BK$6,Assumps!$D$221:$W$237,$C$1348+12)</f>
        <v>0.02</v>
      </c>
      <c r="BL1377" s="74">
        <f>Assumps!$B$220*HLOOKUP(BL$6,Assumps!$D$221:$W$226,$B1377+3)*HLOOKUP(BL$6,Assumps!$D$221:$W$223,$C1377+1)*HLOOKUP(BL$6,Assumps!$D$221:$W$232,$D1377+6)*HLOOKUP(BL$6,Assumps!$D$221:$W$237,$C$1348+12)</f>
        <v>0.02</v>
      </c>
      <c r="BM1377" s="74">
        <f>Assumps!$B$220*HLOOKUP(BM$6,Assumps!$D$221:$W$226,$B1377+3)*HLOOKUP(BM$6,Assumps!$D$221:$W$223,$C1377+1)*HLOOKUP(BM$6,Assumps!$D$221:$W$232,$D1377+6)*HLOOKUP(BM$6,Assumps!$D$221:$W$237,$C$1348+12)</f>
        <v>0.02</v>
      </c>
      <c r="BN1377" s="74">
        <f>Assumps!$B$220*HLOOKUP(BN$6,Assumps!$D$221:$W$226,$B1377+3)*HLOOKUP(BN$6,Assumps!$D$221:$W$223,$C1377+1)*HLOOKUP(BN$6,Assumps!$D$221:$W$232,$D1377+6)*HLOOKUP(BN$6,Assumps!$D$221:$W$237,$C$1348+12)</f>
        <v>0.02</v>
      </c>
      <c r="BO1377" s="74">
        <f>Assumps!$B$220*HLOOKUP(BO$6,Assumps!$D$221:$W$226,$B1377+3)*HLOOKUP(BO$6,Assumps!$D$221:$W$223,$C1377+1)*HLOOKUP(BO$6,Assumps!$D$221:$W$232,$D1377+6)*HLOOKUP(BO$6,Assumps!$D$221:$W$237,$C$1348+12)</f>
        <v>0.02</v>
      </c>
      <c r="BP1377" s="74">
        <f>Assumps!$B$220*HLOOKUP(BP$6,Assumps!$D$221:$W$226,$B1377+3)*HLOOKUP(BP$6,Assumps!$D$221:$W$223,$C1377+1)*HLOOKUP(BP$6,Assumps!$D$221:$W$232,$D1377+6)*HLOOKUP(BP$6,Assumps!$D$221:$W$237,$C$1348+12)</f>
        <v>0.02</v>
      </c>
      <c r="BQ1377" s="74">
        <f>Assumps!$B$220*HLOOKUP(BQ$6,Assumps!$D$221:$W$226,$B1377+3)*HLOOKUP(BQ$6,Assumps!$D$221:$W$223,$C1377+1)*HLOOKUP(BQ$6,Assumps!$D$221:$W$232,$D1377+6)*HLOOKUP(BQ$6,Assumps!$D$221:$W$237,$C$1348+12)</f>
        <v>0.02</v>
      </c>
      <c r="BR1377" s="74">
        <f>Assumps!$B$220*HLOOKUP(BR$6,Assumps!$D$221:$W$226,$B1377+3)*HLOOKUP(BR$6,Assumps!$D$221:$W$223,$C1377+1)*HLOOKUP(BR$6,Assumps!$D$221:$W$232,$D1377+6)*HLOOKUP(BR$6,Assumps!$D$221:$W$237,$C$1348+12)</f>
        <v>0.02</v>
      </c>
      <c r="BS1377" s="74">
        <f>Assumps!$B$220*HLOOKUP(BS$6,Assumps!$D$221:$W$226,$B1377+3)*HLOOKUP(BS$6,Assumps!$D$221:$W$223,$C1377+1)*HLOOKUP(BS$6,Assumps!$D$221:$W$232,$D1377+6)*HLOOKUP(BS$6,Assumps!$D$221:$W$237,$C$1348+12)</f>
        <v>0.02</v>
      </c>
      <c r="BT1377" s="74">
        <f>Assumps!$B$220*HLOOKUP(BT$6,Assumps!$D$221:$W$226,$B1377+3)*HLOOKUP(BT$6,Assumps!$D$221:$W$223,$C1377+1)*HLOOKUP(BT$6,Assumps!$D$221:$W$232,$D1377+6)*HLOOKUP(BT$6,Assumps!$D$221:$W$237,$C$1348+12)</f>
        <v>0.02</v>
      </c>
      <c r="BU1377" s="74">
        <f>Assumps!$B$220*HLOOKUP(BU$6,Assumps!$D$221:$W$226,$B1377+3)*HLOOKUP(BU$6,Assumps!$D$221:$W$223,$C1377+1)*HLOOKUP(BU$6,Assumps!$D$221:$W$232,$D1377+6)*HLOOKUP(BU$6,Assumps!$D$221:$W$237,$C$1348+12)</f>
        <v>0.02</v>
      </c>
      <c r="BV1377" s="74">
        <f>Assumps!$B$220*HLOOKUP(BV$6,Assumps!$D$221:$W$226,$B1377+3)*HLOOKUP(BV$6,Assumps!$D$221:$W$223,$C1377+1)*HLOOKUP(BV$6,Assumps!$D$221:$W$232,$D1377+6)*HLOOKUP(BV$6,Assumps!$D$221:$W$237,$C$1348+12)</f>
        <v>0.02</v>
      </c>
      <c r="BW1377" s="74">
        <f>Assumps!$B$220*HLOOKUP(BW$6,Assumps!$D$221:$W$226,$B1377+3)*HLOOKUP(BW$6,Assumps!$D$221:$W$223,$C1377+1)*HLOOKUP(BW$6,Assumps!$D$221:$W$232,$D1377+6)*HLOOKUP(BW$6,Assumps!$D$221:$W$237,$C$1348+12)</f>
        <v>0.02</v>
      </c>
      <c r="BX1377" s="74">
        <f>Assumps!$B$220*HLOOKUP(BX$6,Assumps!$D$221:$W$226,$B1377+3)*HLOOKUP(BX$6,Assumps!$D$221:$W$223,$C1377+1)*HLOOKUP(BX$6,Assumps!$D$221:$W$232,$D1377+6)*HLOOKUP(BX$6,Assumps!$D$221:$W$237,$C$1348+12)</f>
        <v>0.02</v>
      </c>
      <c r="BY1377" s="74">
        <f>Assumps!$B$220*HLOOKUP(BY$6,Assumps!$D$221:$W$226,$B1377+3)*HLOOKUP(BY$6,Assumps!$D$221:$W$223,$C1377+1)*HLOOKUP(BY$6,Assumps!$D$221:$W$232,$D1377+6)*HLOOKUP(BY$6,Assumps!$D$221:$W$237,$C$1348+12)</f>
        <v>0.02</v>
      </c>
      <c r="BZ1377" s="74">
        <f>Assumps!$B$220*HLOOKUP(BZ$6,Assumps!$D$221:$W$226,$B1377+3)*HLOOKUP(BZ$6,Assumps!$D$221:$W$223,$C1377+1)*HLOOKUP(BZ$6,Assumps!$D$221:$W$232,$D1377+6)*HLOOKUP(BZ$6,Assumps!$D$221:$W$237,$C$1348+12)</f>
        <v>0.02</v>
      </c>
      <c r="CA1377" s="74">
        <f>Assumps!$B$220*HLOOKUP(CA$6,Assumps!$D$221:$W$226,$B1377+3)*HLOOKUP(CA$6,Assumps!$D$221:$W$223,$C1377+1)*HLOOKUP(CA$6,Assumps!$D$221:$W$232,$D1377+6)*HLOOKUP(CA$6,Assumps!$D$221:$W$237,$C$1348+12)</f>
        <v>0.02</v>
      </c>
      <c r="CB1377" s="74">
        <f>Assumps!$B$220*HLOOKUP(CB$6,Assumps!$D$221:$W$226,$B1377+3)*HLOOKUP(CB$6,Assumps!$D$221:$W$223,$C1377+1)*HLOOKUP(CB$6,Assumps!$D$221:$W$232,$D1377+6)*HLOOKUP(CB$6,Assumps!$D$221:$W$237,$C$1348+12)</f>
        <v>0.02</v>
      </c>
      <c r="CC1377" s="74">
        <f>Assumps!$B$220*HLOOKUP(CC$6,Assumps!$D$221:$W$226,$B1377+3)*HLOOKUP(CC$6,Assumps!$D$221:$W$223,$C1377+1)*HLOOKUP(CC$6,Assumps!$D$221:$W$232,$D1377+6)*HLOOKUP(CC$6,Assumps!$D$221:$W$237,$C$1348+12)</f>
        <v>0.02</v>
      </c>
      <c r="CD1377" s="74">
        <f>Assumps!$B$220*HLOOKUP(CD$6,Assumps!$D$221:$W$226,$B1377+3)*HLOOKUP(CD$6,Assumps!$D$221:$W$223,$C1377+1)*HLOOKUP(CD$6,Assumps!$D$221:$W$232,$D1377+6)*HLOOKUP(CD$6,Assumps!$D$221:$W$237,$C$1348+12)</f>
        <v>0.02</v>
      </c>
      <c r="CE1377" s="74">
        <f>Assumps!$B$220*HLOOKUP(CE$6,Assumps!$D$221:$W$226,$B1377+3)*HLOOKUP(CE$6,Assumps!$D$221:$W$223,$C1377+1)*HLOOKUP(CE$6,Assumps!$D$221:$W$232,$D1377+6)*HLOOKUP(CE$6,Assumps!$D$221:$W$237,$C$1348+12)</f>
        <v>0.02</v>
      </c>
      <c r="CF1377" s="74">
        <f>Assumps!$B$220*HLOOKUP(CF$6,Assumps!$D$221:$W$226,$B1377+3)*HLOOKUP(CF$6,Assumps!$D$221:$W$223,$C1377+1)*HLOOKUP(CF$6,Assumps!$D$221:$W$232,$D1377+6)*HLOOKUP(CF$6,Assumps!$D$221:$W$237,$C$1348+12)</f>
        <v>0.02</v>
      </c>
      <c r="CG1377" s="74">
        <f>Assumps!$B$220*HLOOKUP(CG$6,Assumps!$D$221:$W$226,$B1377+3)*HLOOKUP(CG$6,Assumps!$D$221:$W$223,$C1377+1)*HLOOKUP(CG$6,Assumps!$D$221:$W$232,$D1377+6)*HLOOKUP(CG$6,Assumps!$D$221:$W$237,$C$1348+12)</f>
        <v>0.02</v>
      </c>
      <c r="CH1377" s="74">
        <f>Assumps!$B$220*HLOOKUP(CH$6,Assumps!$D$221:$W$226,$B1377+3)*HLOOKUP(CH$6,Assumps!$D$221:$W$223,$C1377+1)*HLOOKUP(CH$6,Assumps!$D$221:$W$232,$D1377+6)*HLOOKUP(CH$6,Assumps!$D$221:$W$237,$C$1348+12)</f>
        <v>0.02</v>
      </c>
    </row>
    <row r="1378" spans="1:256">
      <c r="B1378" s="20">
        <v>3</v>
      </c>
      <c r="C1378" s="20">
        <v>2</v>
      </c>
      <c r="D1378" s="20">
        <v>3</v>
      </c>
      <c r="E1378" s="20">
        <v>323</v>
      </c>
      <c r="G1378" s="74">
        <f>Assumps!$B$220*HLOOKUP(G$6,Assumps!$D$221:$W$226,$B1378+3)*HLOOKUP(G$6,Assumps!$D$221:$W$223,$C1378+1)*HLOOKUP(G$6,Assumps!$D$221:$W$232,$D1378+6)*HLOOKUP(G$6,Assumps!$D$221:$W$237,$C$1348+12)</f>
        <v>2.8000000000000001E-2</v>
      </c>
      <c r="H1378" s="74">
        <f>Assumps!$B$220*HLOOKUP(H$6,Assumps!$D$221:$W$226,$B1378+3)*HLOOKUP(H$6,Assumps!$D$221:$W$223,$C1378+1)*HLOOKUP(H$6,Assumps!$D$221:$W$232,$D1378+6)*HLOOKUP(H$6,Assumps!$D$221:$W$237,$C$1348+12)</f>
        <v>2.8000000000000001E-2</v>
      </c>
      <c r="I1378" s="74">
        <f>Assumps!$B$220*HLOOKUP(I$6,Assumps!$D$221:$W$226,$B1378+3)*HLOOKUP(I$6,Assumps!$D$221:$W$223,$C1378+1)*HLOOKUP(I$6,Assumps!$D$221:$W$232,$D1378+6)*HLOOKUP(I$6,Assumps!$D$221:$W$237,$C$1348+12)</f>
        <v>2.8000000000000001E-2</v>
      </c>
      <c r="J1378" s="74">
        <f>Assumps!$B$220*HLOOKUP(J$6,Assumps!$D$221:$W$226,$B1378+3)*HLOOKUP(J$6,Assumps!$D$221:$W$223,$C1378+1)*HLOOKUP(J$6,Assumps!$D$221:$W$232,$D1378+6)*HLOOKUP(J$6,Assumps!$D$221:$W$237,$C$1348+12)</f>
        <v>2.8000000000000001E-2</v>
      </c>
      <c r="K1378" s="74">
        <f>Assumps!$B$220*HLOOKUP(K$6,Assumps!$D$221:$W$226,$B1378+3)*HLOOKUP(K$6,Assumps!$D$221:$W$223,$C1378+1)*HLOOKUP(K$6,Assumps!$D$221:$W$232,$D1378+6)*HLOOKUP(K$6,Assumps!$D$221:$W$237,$C$1348+12)</f>
        <v>2.8000000000000001E-2</v>
      </c>
      <c r="L1378" s="74">
        <f>Assumps!$B$220*HLOOKUP(L$6,Assumps!$D$221:$W$226,$B1378+3)*HLOOKUP(L$6,Assumps!$D$221:$W$223,$C1378+1)*HLOOKUP(L$6,Assumps!$D$221:$W$232,$D1378+6)*HLOOKUP(L$6,Assumps!$D$221:$W$237,$C$1348+12)</f>
        <v>2.8000000000000001E-2</v>
      </c>
      <c r="M1378" s="74">
        <f>Assumps!$B$220*HLOOKUP(M$6,Assumps!$D$221:$W$226,$B1378+3)*HLOOKUP(M$6,Assumps!$D$221:$W$223,$C1378+1)*HLOOKUP(M$6,Assumps!$D$221:$W$232,$D1378+6)*HLOOKUP(M$6,Assumps!$D$221:$W$237,$C$1348+12)</f>
        <v>2.8000000000000001E-2</v>
      </c>
      <c r="N1378" s="74">
        <f>Assumps!$B$220*HLOOKUP(N$6,Assumps!$D$221:$W$226,$B1378+3)*HLOOKUP(N$6,Assumps!$D$221:$W$223,$C1378+1)*HLOOKUP(N$6,Assumps!$D$221:$W$232,$D1378+6)*HLOOKUP(N$6,Assumps!$D$221:$W$237,$C$1348+12)</f>
        <v>2.8000000000000001E-2</v>
      </c>
      <c r="O1378" s="74">
        <f>Assumps!$B$220*HLOOKUP(O$6,Assumps!$D$221:$W$226,$B1378+3)*HLOOKUP(O$6,Assumps!$D$221:$W$223,$C1378+1)*HLOOKUP(O$6,Assumps!$D$221:$W$232,$D1378+6)*HLOOKUP(O$6,Assumps!$D$221:$W$237,$C$1348+12)</f>
        <v>2.8000000000000001E-2</v>
      </c>
      <c r="P1378" s="74">
        <f>Assumps!$B$220*HLOOKUP(P$6,Assumps!$D$221:$W$226,$B1378+3)*HLOOKUP(P$6,Assumps!$D$221:$W$223,$C1378+1)*HLOOKUP(P$6,Assumps!$D$221:$W$232,$D1378+6)*HLOOKUP(P$6,Assumps!$D$221:$W$237,$C$1348+12)</f>
        <v>2.8000000000000001E-2</v>
      </c>
      <c r="Q1378" s="74">
        <f>Assumps!$B$220*HLOOKUP(Q$6,Assumps!$D$221:$W$226,$B1378+3)*HLOOKUP(Q$6,Assumps!$D$221:$W$223,$C1378+1)*HLOOKUP(Q$6,Assumps!$D$221:$W$232,$D1378+6)*HLOOKUP(Q$6,Assumps!$D$221:$W$237,$C$1348+12)</f>
        <v>2.8000000000000001E-2</v>
      </c>
      <c r="R1378" s="74">
        <f>Assumps!$B$220*HLOOKUP(R$6,Assumps!$D$221:$W$226,$B1378+3)*HLOOKUP(R$6,Assumps!$D$221:$W$223,$C1378+1)*HLOOKUP(R$6,Assumps!$D$221:$W$232,$D1378+6)*HLOOKUP(R$6,Assumps!$D$221:$W$237,$C$1348+12)</f>
        <v>2.8000000000000001E-2</v>
      </c>
      <c r="S1378" s="74">
        <f>Assumps!$B$220*HLOOKUP(S$6,Assumps!$D$221:$W$226,$B1378+3)*HLOOKUP(S$6,Assumps!$D$221:$W$223,$C1378+1)*HLOOKUP(S$6,Assumps!$D$221:$W$232,$D1378+6)*HLOOKUP(S$6,Assumps!$D$221:$W$237,$C$1348+12)</f>
        <v>2.8000000000000001E-2</v>
      </c>
      <c r="T1378" s="74">
        <f>Assumps!$B$220*HLOOKUP(T$6,Assumps!$D$221:$W$226,$B1378+3)*HLOOKUP(T$6,Assumps!$D$221:$W$223,$C1378+1)*HLOOKUP(T$6,Assumps!$D$221:$W$232,$D1378+6)*HLOOKUP(T$6,Assumps!$D$221:$W$237,$C$1348+12)</f>
        <v>2.8000000000000001E-2</v>
      </c>
      <c r="U1378" s="74">
        <f>Assumps!$B$220*HLOOKUP(U$6,Assumps!$D$221:$W$226,$B1378+3)*HLOOKUP(U$6,Assumps!$D$221:$W$223,$C1378+1)*HLOOKUP(U$6,Assumps!$D$221:$W$232,$D1378+6)*HLOOKUP(U$6,Assumps!$D$221:$W$237,$C$1348+12)</f>
        <v>2.8000000000000001E-2</v>
      </c>
      <c r="V1378" s="74">
        <f>Assumps!$B$220*HLOOKUP(V$6,Assumps!$D$221:$W$226,$B1378+3)*HLOOKUP(V$6,Assumps!$D$221:$W$223,$C1378+1)*HLOOKUP(V$6,Assumps!$D$221:$W$232,$D1378+6)*HLOOKUP(V$6,Assumps!$D$221:$W$237,$C$1348+12)</f>
        <v>2.8000000000000001E-2</v>
      </c>
      <c r="W1378" s="74">
        <f>Assumps!$B$220*HLOOKUP(W$6,Assumps!$D$221:$W$226,$B1378+3)*HLOOKUP(W$6,Assumps!$D$221:$W$223,$C1378+1)*HLOOKUP(W$6,Assumps!$D$221:$W$232,$D1378+6)*HLOOKUP(W$6,Assumps!$D$221:$W$237,$C$1348+12)</f>
        <v>0.02</v>
      </c>
      <c r="X1378" s="74">
        <f>Assumps!$B$220*HLOOKUP(X$6,Assumps!$D$221:$W$226,$B1378+3)*HLOOKUP(X$6,Assumps!$D$221:$W$223,$C1378+1)*HLOOKUP(X$6,Assumps!$D$221:$W$232,$D1378+6)*HLOOKUP(X$6,Assumps!$D$221:$W$237,$C$1348+12)</f>
        <v>0.02</v>
      </c>
      <c r="Y1378" s="74">
        <f>Assumps!$B$220*HLOOKUP(Y$6,Assumps!$D$221:$W$226,$B1378+3)*HLOOKUP(Y$6,Assumps!$D$221:$W$223,$C1378+1)*HLOOKUP(Y$6,Assumps!$D$221:$W$232,$D1378+6)*HLOOKUP(Y$6,Assumps!$D$221:$W$237,$C$1348+12)</f>
        <v>0.02</v>
      </c>
      <c r="Z1378" s="74">
        <f>Assumps!$B$220*HLOOKUP(Z$6,Assumps!$D$221:$W$226,$B1378+3)*HLOOKUP(Z$6,Assumps!$D$221:$W$223,$C1378+1)*HLOOKUP(Z$6,Assumps!$D$221:$W$232,$D1378+6)*HLOOKUP(Z$6,Assumps!$D$221:$W$237,$C$1348+12)</f>
        <v>0.02</v>
      </c>
      <c r="AA1378" s="74">
        <f>Assumps!$B$220*HLOOKUP(AA$6,Assumps!$D$221:$W$226,$B1378+3)*HLOOKUP(AA$6,Assumps!$D$221:$W$223,$C1378+1)*HLOOKUP(AA$6,Assumps!$D$221:$W$232,$D1378+6)*HLOOKUP(AA$6,Assumps!$D$221:$W$237,$C$1348+12)</f>
        <v>0.02</v>
      </c>
      <c r="AB1378" s="74">
        <f>Assumps!$B$220*HLOOKUP(AB$6,Assumps!$D$221:$W$226,$B1378+3)*HLOOKUP(AB$6,Assumps!$D$221:$W$223,$C1378+1)*HLOOKUP(AB$6,Assumps!$D$221:$W$232,$D1378+6)*HLOOKUP(AB$6,Assumps!$D$221:$W$237,$C$1348+12)</f>
        <v>0.02</v>
      </c>
      <c r="AC1378" s="74">
        <f>Assumps!$B$220*HLOOKUP(AC$6,Assumps!$D$221:$W$226,$B1378+3)*HLOOKUP(AC$6,Assumps!$D$221:$W$223,$C1378+1)*HLOOKUP(AC$6,Assumps!$D$221:$W$232,$D1378+6)*HLOOKUP(AC$6,Assumps!$D$221:$W$237,$C$1348+12)</f>
        <v>0.02</v>
      </c>
      <c r="AD1378" s="74">
        <f>Assumps!$B$220*HLOOKUP(AD$6,Assumps!$D$221:$W$226,$B1378+3)*HLOOKUP(AD$6,Assumps!$D$221:$W$223,$C1378+1)*HLOOKUP(AD$6,Assumps!$D$221:$W$232,$D1378+6)*HLOOKUP(AD$6,Assumps!$D$221:$W$237,$C$1348+12)</f>
        <v>0.02</v>
      </c>
      <c r="AE1378" s="74">
        <f>Assumps!$B$220*HLOOKUP(AE$6,Assumps!$D$221:$W$226,$B1378+3)*HLOOKUP(AE$6,Assumps!$D$221:$W$223,$C1378+1)*HLOOKUP(AE$6,Assumps!$D$221:$W$232,$D1378+6)*HLOOKUP(AE$6,Assumps!$D$221:$W$237,$C$1348+12)</f>
        <v>0.02</v>
      </c>
      <c r="AF1378" s="74">
        <f>Assumps!$B$220*HLOOKUP(AF$6,Assumps!$D$221:$W$226,$B1378+3)*HLOOKUP(AF$6,Assumps!$D$221:$W$223,$C1378+1)*HLOOKUP(AF$6,Assumps!$D$221:$W$232,$D1378+6)*HLOOKUP(AF$6,Assumps!$D$221:$W$237,$C$1348+12)</f>
        <v>0.02</v>
      </c>
      <c r="AG1378" s="74">
        <f>Assumps!$B$220*HLOOKUP(AG$6,Assumps!$D$221:$W$226,$B1378+3)*HLOOKUP(AG$6,Assumps!$D$221:$W$223,$C1378+1)*HLOOKUP(AG$6,Assumps!$D$221:$W$232,$D1378+6)*HLOOKUP(AG$6,Assumps!$D$221:$W$237,$C$1348+12)</f>
        <v>0.02</v>
      </c>
      <c r="AH1378" s="74">
        <f>Assumps!$B$220*HLOOKUP(AH$6,Assumps!$D$221:$W$226,$B1378+3)*HLOOKUP(AH$6,Assumps!$D$221:$W$223,$C1378+1)*HLOOKUP(AH$6,Assumps!$D$221:$W$232,$D1378+6)*HLOOKUP(AH$6,Assumps!$D$221:$W$237,$C$1348+12)</f>
        <v>0.02</v>
      </c>
      <c r="AI1378" s="74">
        <f>Assumps!$B$220*HLOOKUP(AI$6,Assumps!$D$221:$W$226,$B1378+3)*HLOOKUP(AI$6,Assumps!$D$221:$W$223,$C1378+1)*HLOOKUP(AI$6,Assumps!$D$221:$W$232,$D1378+6)*HLOOKUP(AI$6,Assumps!$D$221:$W$237,$C$1348+12)</f>
        <v>0.02</v>
      </c>
      <c r="AJ1378" s="74">
        <f>Assumps!$B$220*HLOOKUP(AJ$6,Assumps!$D$221:$W$226,$B1378+3)*HLOOKUP(AJ$6,Assumps!$D$221:$W$223,$C1378+1)*HLOOKUP(AJ$6,Assumps!$D$221:$W$232,$D1378+6)*HLOOKUP(AJ$6,Assumps!$D$221:$W$237,$C$1348+12)</f>
        <v>0.02</v>
      </c>
      <c r="AK1378" s="74">
        <f>Assumps!$B$220*HLOOKUP(AK$6,Assumps!$D$221:$W$226,$B1378+3)*HLOOKUP(AK$6,Assumps!$D$221:$W$223,$C1378+1)*HLOOKUP(AK$6,Assumps!$D$221:$W$232,$D1378+6)*HLOOKUP(AK$6,Assumps!$D$221:$W$237,$C$1348+12)</f>
        <v>0.02</v>
      </c>
      <c r="AL1378" s="74">
        <f>Assumps!$B$220*HLOOKUP(AL$6,Assumps!$D$221:$W$226,$B1378+3)*HLOOKUP(AL$6,Assumps!$D$221:$W$223,$C1378+1)*HLOOKUP(AL$6,Assumps!$D$221:$W$232,$D1378+6)*HLOOKUP(AL$6,Assumps!$D$221:$W$237,$C$1348+12)</f>
        <v>0.02</v>
      </c>
      <c r="AM1378" s="74">
        <f>Assumps!$B$220*HLOOKUP(AM$6,Assumps!$D$221:$W$226,$B1378+3)*HLOOKUP(AM$6,Assumps!$D$221:$W$223,$C1378+1)*HLOOKUP(AM$6,Assumps!$D$221:$W$232,$D1378+6)*HLOOKUP(AM$6,Assumps!$D$221:$W$237,$C$1348+12)</f>
        <v>0.02</v>
      </c>
      <c r="AN1378" s="74">
        <f>Assumps!$B$220*HLOOKUP(AN$6,Assumps!$D$221:$W$226,$B1378+3)*HLOOKUP(AN$6,Assumps!$D$221:$W$223,$C1378+1)*HLOOKUP(AN$6,Assumps!$D$221:$W$232,$D1378+6)*HLOOKUP(AN$6,Assumps!$D$221:$W$237,$C$1348+12)</f>
        <v>0.02</v>
      </c>
      <c r="AO1378" s="74">
        <f>Assumps!$B$220*HLOOKUP(AO$6,Assumps!$D$221:$W$226,$B1378+3)*HLOOKUP(AO$6,Assumps!$D$221:$W$223,$C1378+1)*HLOOKUP(AO$6,Assumps!$D$221:$W$232,$D1378+6)*HLOOKUP(AO$6,Assumps!$D$221:$W$237,$C$1348+12)</f>
        <v>0.02</v>
      </c>
      <c r="AP1378" s="74">
        <f>Assumps!$B$220*HLOOKUP(AP$6,Assumps!$D$221:$W$226,$B1378+3)*HLOOKUP(AP$6,Assumps!$D$221:$W$223,$C1378+1)*HLOOKUP(AP$6,Assumps!$D$221:$W$232,$D1378+6)*HLOOKUP(AP$6,Assumps!$D$221:$W$237,$C$1348+12)</f>
        <v>0.02</v>
      </c>
      <c r="AQ1378" s="74">
        <f>Assumps!$B$220*HLOOKUP(AQ$6,Assumps!$D$221:$W$226,$B1378+3)*HLOOKUP(AQ$6,Assumps!$D$221:$W$223,$C1378+1)*HLOOKUP(AQ$6,Assumps!$D$221:$W$232,$D1378+6)*HLOOKUP(AQ$6,Assumps!$D$221:$W$237,$C$1348+12)</f>
        <v>0.02</v>
      </c>
      <c r="AR1378" s="74">
        <f>Assumps!$B$220*HLOOKUP(AR$6,Assumps!$D$221:$W$226,$B1378+3)*HLOOKUP(AR$6,Assumps!$D$221:$W$223,$C1378+1)*HLOOKUP(AR$6,Assumps!$D$221:$W$232,$D1378+6)*HLOOKUP(AR$6,Assumps!$D$221:$W$237,$C$1348+12)</f>
        <v>0.02</v>
      </c>
      <c r="AS1378" s="74">
        <f>Assumps!$B$220*HLOOKUP(AS$6,Assumps!$D$221:$W$226,$B1378+3)*HLOOKUP(AS$6,Assumps!$D$221:$W$223,$C1378+1)*HLOOKUP(AS$6,Assumps!$D$221:$W$232,$D1378+6)*HLOOKUP(AS$6,Assumps!$D$221:$W$237,$C$1348+12)</f>
        <v>0.02</v>
      </c>
      <c r="AT1378" s="74">
        <f>Assumps!$B$220*HLOOKUP(AT$6,Assumps!$D$221:$W$226,$B1378+3)*HLOOKUP(AT$6,Assumps!$D$221:$W$223,$C1378+1)*HLOOKUP(AT$6,Assumps!$D$221:$W$232,$D1378+6)*HLOOKUP(AT$6,Assumps!$D$221:$W$237,$C$1348+12)</f>
        <v>0.02</v>
      </c>
      <c r="AU1378" s="74">
        <f>Assumps!$B$220*HLOOKUP(AU$6,Assumps!$D$221:$W$226,$B1378+3)*HLOOKUP(AU$6,Assumps!$D$221:$W$223,$C1378+1)*HLOOKUP(AU$6,Assumps!$D$221:$W$232,$D1378+6)*HLOOKUP(AU$6,Assumps!$D$221:$W$237,$C$1348+12)</f>
        <v>0.02</v>
      </c>
      <c r="AV1378" s="74">
        <f>Assumps!$B$220*HLOOKUP(AV$6,Assumps!$D$221:$W$226,$B1378+3)*HLOOKUP(AV$6,Assumps!$D$221:$W$223,$C1378+1)*HLOOKUP(AV$6,Assumps!$D$221:$W$232,$D1378+6)*HLOOKUP(AV$6,Assumps!$D$221:$W$237,$C$1348+12)</f>
        <v>0.02</v>
      </c>
      <c r="AW1378" s="74">
        <f>Assumps!$B$220*HLOOKUP(AW$6,Assumps!$D$221:$W$226,$B1378+3)*HLOOKUP(AW$6,Assumps!$D$221:$W$223,$C1378+1)*HLOOKUP(AW$6,Assumps!$D$221:$W$232,$D1378+6)*HLOOKUP(AW$6,Assumps!$D$221:$W$237,$C$1348+12)</f>
        <v>0.02</v>
      </c>
      <c r="AX1378" s="74">
        <f>Assumps!$B$220*HLOOKUP(AX$6,Assumps!$D$221:$W$226,$B1378+3)*HLOOKUP(AX$6,Assumps!$D$221:$W$223,$C1378+1)*HLOOKUP(AX$6,Assumps!$D$221:$W$232,$D1378+6)*HLOOKUP(AX$6,Assumps!$D$221:$W$237,$C$1348+12)</f>
        <v>0.02</v>
      </c>
      <c r="AY1378" s="74">
        <f>Assumps!$B$220*HLOOKUP(AY$6,Assumps!$D$221:$W$226,$B1378+3)*HLOOKUP(AY$6,Assumps!$D$221:$W$223,$C1378+1)*HLOOKUP(AY$6,Assumps!$D$221:$W$232,$D1378+6)*HLOOKUP(AY$6,Assumps!$D$221:$W$237,$C$1348+12)</f>
        <v>0.02</v>
      </c>
      <c r="AZ1378" s="74">
        <f>Assumps!$B$220*HLOOKUP(AZ$6,Assumps!$D$221:$W$226,$B1378+3)*HLOOKUP(AZ$6,Assumps!$D$221:$W$223,$C1378+1)*HLOOKUP(AZ$6,Assumps!$D$221:$W$232,$D1378+6)*HLOOKUP(AZ$6,Assumps!$D$221:$W$237,$C$1348+12)</f>
        <v>0.02</v>
      </c>
      <c r="BA1378" s="74">
        <f>Assumps!$B$220*HLOOKUP(BA$6,Assumps!$D$221:$W$226,$B1378+3)*HLOOKUP(BA$6,Assumps!$D$221:$W$223,$C1378+1)*HLOOKUP(BA$6,Assumps!$D$221:$W$232,$D1378+6)*HLOOKUP(BA$6,Assumps!$D$221:$W$237,$C$1348+12)</f>
        <v>0.02</v>
      </c>
      <c r="BB1378" s="74">
        <f>Assumps!$B$220*HLOOKUP(BB$6,Assumps!$D$221:$W$226,$B1378+3)*HLOOKUP(BB$6,Assumps!$D$221:$W$223,$C1378+1)*HLOOKUP(BB$6,Assumps!$D$221:$W$232,$D1378+6)*HLOOKUP(BB$6,Assumps!$D$221:$W$237,$C$1348+12)</f>
        <v>0.02</v>
      </c>
      <c r="BC1378" s="74">
        <f>Assumps!$B$220*HLOOKUP(BC$6,Assumps!$D$221:$W$226,$B1378+3)*HLOOKUP(BC$6,Assumps!$D$221:$W$223,$C1378+1)*HLOOKUP(BC$6,Assumps!$D$221:$W$232,$D1378+6)*HLOOKUP(BC$6,Assumps!$D$221:$W$237,$C$1348+12)</f>
        <v>0.02</v>
      </c>
      <c r="BD1378" s="74">
        <f>Assumps!$B$220*HLOOKUP(BD$6,Assumps!$D$221:$W$226,$B1378+3)*HLOOKUP(BD$6,Assumps!$D$221:$W$223,$C1378+1)*HLOOKUP(BD$6,Assumps!$D$221:$W$232,$D1378+6)*HLOOKUP(BD$6,Assumps!$D$221:$W$237,$C$1348+12)</f>
        <v>0.02</v>
      </c>
      <c r="BE1378" s="74">
        <f>Assumps!$B$220*HLOOKUP(BE$6,Assumps!$D$221:$W$226,$B1378+3)*HLOOKUP(BE$6,Assumps!$D$221:$W$223,$C1378+1)*HLOOKUP(BE$6,Assumps!$D$221:$W$232,$D1378+6)*HLOOKUP(BE$6,Assumps!$D$221:$W$237,$C$1348+12)</f>
        <v>0.02</v>
      </c>
      <c r="BF1378" s="74">
        <f>Assumps!$B$220*HLOOKUP(BF$6,Assumps!$D$221:$W$226,$B1378+3)*HLOOKUP(BF$6,Assumps!$D$221:$W$223,$C1378+1)*HLOOKUP(BF$6,Assumps!$D$221:$W$232,$D1378+6)*HLOOKUP(BF$6,Assumps!$D$221:$W$237,$C$1348+12)</f>
        <v>0.02</v>
      </c>
      <c r="BG1378" s="74">
        <f>Assumps!$B$220*HLOOKUP(BG$6,Assumps!$D$221:$W$226,$B1378+3)*HLOOKUP(BG$6,Assumps!$D$221:$W$223,$C1378+1)*HLOOKUP(BG$6,Assumps!$D$221:$W$232,$D1378+6)*HLOOKUP(BG$6,Assumps!$D$221:$W$237,$C$1348+12)</f>
        <v>0.02</v>
      </c>
      <c r="BH1378" s="74">
        <f>Assumps!$B$220*HLOOKUP(BH$6,Assumps!$D$221:$W$226,$B1378+3)*HLOOKUP(BH$6,Assumps!$D$221:$W$223,$C1378+1)*HLOOKUP(BH$6,Assumps!$D$221:$W$232,$D1378+6)*HLOOKUP(BH$6,Assumps!$D$221:$W$237,$C$1348+12)</f>
        <v>0.02</v>
      </c>
      <c r="BI1378" s="74">
        <f>Assumps!$B$220*HLOOKUP(BI$6,Assumps!$D$221:$W$226,$B1378+3)*HLOOKUP(BI$6,Assumps!$D$221:$W$223,$C1378+1)*HLOOKUP(BI$6,Assumps!$D$221:$W$232,$D1378+6)*HLOOKUP(BI$6,Assumps!$D$221:$W$237,$C$1348+12)</f>
        <v>0.02</v>
      </c>
      <c r="BJ1378" s="74">
        <f>Assumps!$B$220*HLOOKUP(BJ$6,Assumps!$D$221:$W$226,$B1378+3)*HLOOKUP(BJ$6,Assumps!$D$221:$W$223,$C1378+1)*HLOOKUP(BJ$6,Assumps!$D$221:$W$232,$D1378+6)*HLOOKUP(BJ$6,Assumps!$D$221:$W$237,$C$1348+12)</f>
        <v>0.02</v>
      </c>
      <c r="BK1378" s="74">
        <f>Assumps!$B$220*HLOOKUP(BK$6,Assumps!$D$221:$W$226,$B1378+3)*HLOOKUP(BK$6,Assumps!$D$221:$W$223,$C1378+1)*HLOOKUP(BK$6,Assumps!$D$221:$W$232,$D1378+6)*HLOOKUP(BK$6,Assumps!$D$221:$W$237,$C$1348+12)</f>
        <v>0.02</v>
      </c>
      <c r="BL1378" s="74">
        <f>Assumps!$B$220*HLOOKUP(BL$6,Assumps!$D$221:$W$226,$B1378+3)*HLOOKUP(BL$6,Assumps!$D$221:$W$223,$C1378+1)*HLOOKUP(BL$6,Assumps!$D$221:$W$232,$D1378+6)*HLOOKUP(BL$6,Assumps!$D$221:$W$237,$C$1348+12)</f>
        <v>0.02</v>
      </c>
      <c r="BM1378" s="74">
        <f>Assumps!$B$220*HLOOKUP(BM$6,Assumps!$D$221:$W$226,$B1378+3)*HLOOKUP(BM$6,Assumps!$D$221:$W$223,$C1378+1)*HLOOKUP(BM$6,Assumps!$D$221:$W$232,$D1378+6)*HLOOKUP(BM$6,Assumps!$D$221:$W$237,$C$1348+12)</f>
        <v>0.02</v>
      </c>
      <c r="BN1378" s="74">
        <f>Assumps!$B$220*HLOOKUP(BN$6,Assumps!$D$221:$W$226,$B1378+3)*HLOOKUP(BN$6,Assumps!$D$221:$W$223,$C1378+1)*HLOOKUP(BN$6,Assumps!$D$221:$W$232,$D1378+6)*HLOOKUP(BN$6,Assumps!$D$221:$W$237,$C$1348+12)</f>
        <v>0.02</v>
      </c>
      <c r="BO1378" s="74">
        <f>Assumps!$B$220*HLOOKUP(BO$6,Assumps!$D$221:$W$226,$B1378+3)*HLOOKUP(BO$6,Assumps!$D$221:$W$223,$C1378+1)*HLOOKUP(BO$6,Assumps!$D$221:$W$232,$D1378+6)*HLOOKUP(BO$6,Assumps!$D$221:$W$237,$C$1348+12)</f>
        <v>0.02</v>
      </c>
      <c r="BP1378" s="74">
        <f>Assumps!$B$220*HLOOKUP(BP$6,Assumps!$D$221:$W$226,$B1378+3)*HLOOKUP(BP$6,Assumps!$D$221:$W$223,$C1378+1)*HLOOKUP(BP$6,Assumps!$D$221:$W$232,$D1378+6)*HLOOKUP(BP$6,Assumps!$D$221:$W$237,$C$1348+12)</f>
        <v>0.02</v>
      </c>
      <c r="BQ1378" s="74">
        <f>Assumps!$B$220*HLOOKUP(BQ$6,Assumps!$D$221:$W$226,$B1378+3)*HLOOKUP(BQ$6,Assumps!$D$221:$W$223,$C1378+1)*HLOOKUP(BQ$6,Assumps!$D$221:$W$232,$D1378+6)*HLOOKUP(BQ$6,Assumps!$D$221:$W$237,$C$1348+12)</f>
        <v>0.02</v>
      </c>
      <c r="BR1378" s="74">
        <f>Assumps!$B$220*HLOOKUP(BR$6,Assumps!$D$221:$W$226,$B1378+3)*HLOOKUP(BR$6,Assumps!$D$221:$W$223,$C1378+1)*HLOOKUP(BR$6,Assumps!$D$221:$W$232,$D1378+6)*HLOOKUP(BR$6,Assumps!$D$221:$W$237,$C$1348+12)</f>
        <v>0.02</v>
      </c>
      <c r="BS1378" s="74">
        <f>Assumps!$B$220*HLOOKUP(BS$6,Assumps!$D$221:$W$226,$B1378+3)*HLOOKUP(BS$6,Assumps!$D$221:$W$223,$C1378+1)*HLOOKUP(BS$6,Assumps!$D$221:$W$232,$D1378+6)*HLOOKUP(BS$6,Assumps!$D$221:$W$237,$C$1348+12)</f>
        <v>0.02</v>
      </c>
      <c r="BT1378" s="74">
        <f>Assumps!$B$220*HLOOKUP(BT$6,Assumps!$D$221:$W$226,$B1378+3)*HLOOKUP(BT$6,Assumps!$D$221:$W$223,$C1378+1)*HLOOKUP(BT$6,Assumps!$D$221:$W$232,$D1378+6)*HLOOKUP(BT$6,Assumps!$D$221:$W$237,$C$1348+12)</f>
        <v>0.02</v>
      </c>
      <c r="BU1378" s="74">
        <f>Assumps!$B$220*HLOOKUP(BU$6,Assumps!$D$221:$W$226,$B1378+3)*HLOOKUP(BU$6,Assumps!$D$221:$W$223,$C1378+1)*HLOOKUP(BU$6,Assumps!$D$221:$W$232,$D1378+6)*HLOOKUP(BU$6,Assumps!$D$221:$W$237,$C$1348+12)</f>
        <v>0.02</v>
      </c>
      <c r="BV1378" s="74">
        <f>Assumps!$B$220*HLOOKUP(BV$6,Assumps!$D$221:$W$226,$B1378+3)*HLOOKUP(BV$6,Assumps!$D$221:$W$223,$C1378+1)*HLOOKUP(BV$6,Assumps!$D$221:$W$232,$D1378+6)*HLOOKUP(BV$6,Assumps!$D$221:$W$237,$C$1348+12)</f>
        <v>0.02</v>
      </c>
      <c r="BW1378" s="74">
        <f>Assumps!$B$220*HLOOKUP(BW$6,Assumps!$D$221:$W$226,$B1378+3)*HLOOKUP(BW$6,Assumps!$D$221:$W$223,$C1378+1)*HLOOKUP(BW$6,Assumps!$D$221:$W$232,$D1378+6)*HLOOKUP(BW$6,Assumps!$D$221:$W$237,$C$1348+12)</f>
        <v>0.02</v>
      </c>
      <c r="BX1378" s="74">
        <f>Assumps!$B$220*HLOOKUP(BX$6,Assumps!$D$221:$W$226,$B1378+3)*HLOOKUP(BX$6,Assumps!$D$221:$W$223,$C1378+1)*HLOOKUP(BX$6,Assumps!$D$221:$W$232,$D1378+6)*HLOOKUP(BX$6,Assumps!$D$221:$W$237,$C$1348+12)</f>
        <v>0.02</v>
      </c>
      <c r="BY1378" s="74">
        <f>Assumps!$B$220*HLOOKUP(BY$6,Assumps!$D$221:$W$226,$B1378+3)*HLOOKUP(BY$6,Assumps!$D$221:$W$223,$C1378+1)*HLOOKUP(BY$6,Assumps!$D$221:$W$232,$D1378+6)*HLOOKUP(BY$6,Assumps!$D$221:$W$237,$C$1348+12)</f>
        <v>0.02</v>
      </c>
      <c r="BZ1378" s="74">
        <f>Assumps!$B$220*HLOOKUP(BZ$6,Assumps!$D$221:$W$226,$B1378+3)*HLOOKUP(BZ$6,Assumps!$D$221:$W$223,$C1378+1)*HLOOKUP(BZ$6,Assumps!$D$221:$W$232,$D1378+6)*HLOOKUP(BZ$6,Assumps!$D$221:$W$237,$C$1348+12)</f>
        <v>0.02</v>
      </c>
      <c r="CA1378" s="74">
        <f>Assumps!$B$220*HLOOKUP(CA$6,Assumps!$D$221:$W$226,$B1378+3)*HLOOKUP(CA$6,Assumps!$D$221:$W$223,$C1378+1)*HLOOKUP(CA$6,Assumps!$D$221:$W$232,$D1378+6)*HLOOKUP(CA$6,Assumps!$D$221:$W$237,$C$1348+12)</f>
        <v>0.02</v>
      </c>
      <c r="CB1378" s="74">
        <f>Assumps!$B$220*HLOOKUP(CB$6,Assumps!$D$221:$W$226,$B1378+3)*HLOOKUP(CB$6,Assumps!$D$221:$W$223,$C1378+1)*HLOOKUP(CB$6,Assumps!$D$221:$W$232,$D1378+6)*HLOOKUP(CB$6,Assumps!$D$221:$W$237,$C$1348+12)</f>
        <v>0.02</v>
      </c>
      <c r="CC1378" s="74">
        <f>Assumps!$B$220*HLOOKUP(CC$6,Assumps!$D$221:$W$226,$B1378+3)*HLOOKUP(CC$6,Assumps!$D$221:$W$223,$C1378+1)*HLOOKUP(CC$6,Assumps!$D$221:$W$232,$D1378+6)*HLOOKUP(CC$6,Assumps!$D$221:$W$237,$C$1348+12)</f>
        <v>0.02</v>
      </c>
      <c r="CD1378" s="74">
        <f>Assumps!$B$220*HLOOKUP(CD$6,Assumps!$D$221:$W$226,$B1378+3)*HLOOKUP(CD$6,Assumps!$D$221:$W$223,$C1378+1)*HLOOKUP(CD$6,Assumps!$D$221:$W$232,$D1378+6)*HLOOKUP(CD$6,Assumps!$D$221:$W$237,$C$1348+12)</f>
        <v>0.02</v>
      </c>
      <c r="CE1378" s="74">
        <f>Assumps!$B$220*HLOOKUP(CE$6,Assumps!$D$221:$W$226,$B1378+3)*HLOOKUP(CE$6,Assumps!$D$221:$W$223,$C1378+1)*HLOOKUP(CE$6,Assumps!$D$221:$W$232,$D1378+6)*HLOOKUP(CE$6,Assumps!$D$221:$W$237,$C$1348+12)</f>
        <v>0.02</v>
      </c>
      <c r="CF1378" s="74">
        <f>Assumps!$B$220*HLOOKUP(CF$6,Assumps!$D$221:$W$226,$B1378+3)*HLOOKUP(CF$6,Assumps!$D$221:$W$223,$C1378+1)*HLOOKUP(CF$6,Assumps!$D$221:$W$232,$D1378+6)*HLOOKUP(CF$6,Assumps!$D$221:$W$237,$C$1348+12)</f>
        <v>0.02</v>
      </c>
      <c r="CG1378" s="74">
        <f>Assumps!$B$220*HLOOKUP(CG$6,Assumps!$D$221:$W$226,$B1378+3)*HLOOKUP(CG$6,Assumps!$D$221:$W$223,$C1378+1)*HLOOKUP(CG$6,Assumps!$D$221:$W$232,$D1378+6)*HLOOKUP(CG$6,Assumps!$D$221:$W$237,$C$1348+12)</f>
        <v>0.02</v>
      </c>
      <c r="CH1378" s="74">
        <f>Assumps!$B$220*HLOOKUP(CH$6,Assumps!$D$221:$W$226,$B1378+3)*HLOOKUP(CH$6,Assumps!$D$221:$W$223,$C1378+1)*HLOOKUP(CH$6,Assumps!$D$221:$W$232,$D1378+6)*HLOOKUP(CH$6,Assumps!$D$221:$W$237,$C$1348+12)</f>
        <v>0.02</v>
      </c>
    </row>
    <row r="1379" spans="1:256">
      <c r="B1379" s="20">
        <v>3</v>
      </c>
      <c r="C1379" s="20">
        <v>1</v>
      </c>
      <c r="D1379" s="20">
        <v>4</v>
      </c>
      <c r="E1379" s="20">
        <v>314</v>
      </c>
      <c r="G1379" s="74">
        <f>Assumps!$B$220*HLOOKUP(G$6,Assumps!$D$221:$W$226,$B1379+3)*HLOOKUP(G$6,Assumps!$D$221:$W$223,$C1379+1)*HLOOKUP(G$6,Assumps!$D$221:$W$232,$D1379+6)*HLOOKUP(G$6,Assumps!$D$221:$W$237,$C$1348+12)</f>
        <v>2.8000000000000001E-2</v>
      </c>
      <c r="H1379" s="74">
        <f>Assumps!$B$220*HLOOKUP(H$6,Assumps!$D$221:$W$226,$B1379+3)*HLOOKUP(H$6,Assumps!$D$221:$W$223,$C1379+1)*HLOOKUP(H$6,Assumps!$D$221:$W$232,$D1379+6)*HLOOKUP(H$6,Assumps!$D$221:$W$237,$C$1348+12)</f>
        <v>2.8000000000000001E-2</v>
      </c>
      <c r="I1379" s="74">
        <f>Assumps!$B$220*HLOOKUP(I$6,Assumps!$D$221:$W$226,$B1379+3)*HLOOKUP(I$6,Assumps!$D$221:$W$223,$C1379+1)*HLOOKUP(I$6,Assumps!$D$221:$W$232,$D1379+6)*HLOOKUP(I$6,Assumps!$D$221:$W$237,$C$1348+12)</f>
        <v>2.8000000000000001E-2</v>
      </c>
      <c r="J1379" s="74">
        <f>Assumps!$B$220*HLOOKUP(J$6,Assumps!$D$221:$W$226,$B1379+3)*HLOOKUP(J$6,Assumps!$D$221:$W$223,$C1379+1)*HLOOKUP(J$6,Assumps!$D$221:$W$232,$D1379+6)*HLOOKUP(J$6,Assumps!$D$221:$W$237,$C$1348+12)</f>
        <v>2.8000000000000001E-2</v>
      </c>
      <c r="K1379" s="74">
        <f>Assumps!$B$220*HLOOKUP(K$6,Assumps!$D$221:$W$226,$B1379+3)*HLOOKUP(K$6,Assumps!$D$221:$W$223,$C1379+1)*HLOOKUP(K$6,Assumps!$D$221:$W$232,$D1379+6)*HLOOKUP(K$6,Assumps!$D$221:$W$237,$C$1348+12)</f>
        <v>2.8000000000000001E-2</v>
      </c>
      <c r="L1379" s="74">
        <f>Assumps!$B$220*HLOOKUP(L$6,Assumps!$D$221:$W$226,$B1379+3)*HLOOKUP(L$6,Assumps!$D$221:$W$223,$C1379+1)*HLOOKUP(L$6,Assumps!$D$221:$W$232,$D1379+6)*HLOOKUP(L$6,Assumps!$D$221:$W$237,$C$1348+12)</f>
        <v>2.8000000000000001E-2</v>
      </c>
      <c r="M1379" s="74">
        <f>Assumps!$B$220*HLOOKUP(M$6,Assumps!$D$221:$W$226,$B1379+3)*HLOOKUP(M$6,Assumps!$D$221:$W$223,$C1379+1)*HLOOKUP(M$6,Assumps!$D$221:$W$232,$D1379+6)*HLOOKUP(M$6,Assumps!$D$221:$W$237,$C$1348+12)</f>
        <v>2.8000000000000001E-2</v>
      </c>
      <c r="N1379" s="74">
        <f>Assumps!$B$220*HLOOKUP(N$6,Assumps!$D$221:$W$226,$B1379+3)*HLOOKUP(N$6,Assumps!$D$221:$W$223,$C1379+1)*HLOOKUP(N$6,Assumps!$D$221:$W$232,$D1379+6)*HLOOKUP(N$6,Assumps!$D$221:$W$237,$C$1348+12)</f>
        <v>2.8000000000000001E-2</v>
      </c>
      <c r="O1379" s="74">
        <f>Assumps!$B$220*HLOOKUP(O$6,Assumps!$D$221:$W$226,$B1379+3)*HLOOKUP(O$6,Assumps!$D$221:$W$223,$C1379+1)*HLOOKUP(O$6,Assumps!$D$221:$W$232,$D1379+6)*HLOOKUP(O$6,Assumps!$D$221:$W$237,$C$1348+12)</f>
        <v>2.8000000000000001E-2</v>
      </c>
      <c r="P1379" s="74">
        <f>Assumps!$B$220*HLOOKUP(P$6,Assumps!$D$221:$W$226,$B1379+3)*HLOOKUP(P$6,Assumps!$D$221:$W$223,$C1379+1)*HLOOKUP(P$6,Assumps!$D$221:$W$232,$D1379+6)*HLOOKUP(P$6,Assumps!$D$221:$W$237,$C$1348+12)</f>
        <v>2.8000000000000001E-2</v>
      </c>
      <c r="Q1379" s="74">
        <f>Assumps!$B$220*HLOOKUP(Q$6,Assumps!$D$221:$W$226,$B1379+3)*HLOOKUP(Q$6,Assumps!$D$221:$W$223,$C1379+1)*HLOOKUP(Q$6,Assumps!$D$221:$W$232,$D1379+6)*HLOOKUP(Q$6,Assumps!$D$221:$W$237,$C$1348+12)</f>
        <v>2.8000000000000001E-2</v>
      </c>
      <c r="R1379" s="74">
        <f>Assumps!$B$220*HLOOKUP(R$6,Assumps!$D$221:$W$226,$B1379+3)*HLOOKUP(R$6,Assumps!$D$221:$W$223,$C1379+1)*HLOOKUP(R$6,Assumps!$D$221:$W$232,$D1379+6)*HLOOKUP(R$6,Assumps!$D$221:$W$237,$C$1348+12)</f>
        <v>2.8000000000000001E-2</v>
      </c>
      <c r="S1379" s="74">
        <f>Assumps!$B$220*HLOOKUP(S$6,Assumps!$D$221:$W$226,$B1379+3)*HLOOKUP(S$6,Assumps!$D$221:$W$223,$C1379+1)*HLOOKUP(S$6,Assumps!$D$221:$W$232,$D1379+6)*HLOOKUP(S$6,Assumps!$D$221:$W$237,$C$1348+12)</f>
        <v>2.8000000000000001E-2</v>
      </c>
      <c r="T1379" s="74">
        <f>Assumps!$B$220*HLOOKUP(T$6,Assumps!$D$221:$W$226,$B1379+3)*HLOOKUP(T$6,Assumps!$D$221:$W$223,$C1379+1)*HLOOKUP(T$6,Assumps!$D$221:$W$232,$D1379+6)*HLOOKUP(T$6,Assumps!$D$221:$W$237,$C$1348+12)</f>
        <v>2.8000000000000001E-2</v>
      </c>
      <c r="U1379" s="74">
        <f>Assumps!$B$220*HLOOKUP(U$6,Assumps!$D$221:$W$226,$B1379+3)*HLOOKUP(U$6,Assumps!$D$221:$W$223,$C1379+1)*HLOOKUP(U$6,Assumps!$D$221:$W$232,$D1379+6)*HLOOKUP(U$6,Assumps!$D$221:$W$237,$C$1348+12)</f>
        <v>2.8000000000000001E-2</v>
      </c>
      <c r="V1379" s="74">
        <f>Assumps!$B$220*HLOOKUP(V$6,Assumps!$D$221:$W$226,$B1379+3)*HLOOKUP(V$6,Assumps!$D$221:$W$223,$C1379+1)*HLOOKUP(V$6,Assumps!$D$221:$W$232,$D1379+6)*HLOOKUP(V$6,Assumps!$D$221:$W$237,$C$1348+12)</f>
        <v>2.8000000000000001E-2</v>
      </c>
      <c r="W1379" s="74">
        <f>Assumps!$B$220*HLOOKUP(W$6,Assumps!$D$221:$W$226,$B1379+3)*HLOOKUP(W$6,Assumps!$D$221:$W$223,$C1379+1)*HLOOKUP(W$6,Assumps!$D$221:$W$232,$D1379+6)*HLOOKUP(W$6,Assumps!$D$221:$W$237,$C$1348+12)</f>
        <v>0.02</v>
      </c>
      <c r="X1379" s="74">
        <f>Assumps!$B$220*HLOOKUP(X$6,Assumps!$D$221:$W$226,$B1379+3)*HLOOKUP(X$6,Assumps!$D$221:$W$223,$C1379+1)*HLOOKUP(X$6,Assumps!$D$221:$W$232,$D1379+6)*HLOOKUP(X$6,Assumps!$D$221:$W$237,$C$1348+12)</f>
        <v>0.02</v>
      </c>
      <c r="Y1379" s="74">
        <f>Assumps!$B$220*HLOOKUP(Y$6,Assumps!$D$221:$W$226,$B1379+3)*HLOOKUP(Y$6,Assumps!$D$221:$W$223,$C1379+1)*HLOOKUP(Y$6,Assumps!$D$221:$W$232,$D1379+6)*HLOOKUP(Y$6,Assumps!$D$221:$W$237,$C$1348+12)</f>
        <v>0.02</v>
      </c>
      <c r="Z1379" s="74">
        <f>Assumps!$B$220*HLOOKUP(Z$6,Assumps!$D$221:$W$226,$B1379+3)*HLOOKUP(Z$6,Assumps!$D$221:$W$223,$C1379+1)*HLOOKUP(Z$6,Assumps!$D$221:$W$232,$D1379+6)*HLOOKUP(Z$6,Assumps!$D$221:$W$237,$C$1348+12)</f>
        <v>0.02</v>
      </c>
      <c r="AA1379" s="74">
        <f>Assumps!$B$220*HLOOKUP(AA$6,Assumps!$D$221:$W$226,$B1379+3)*HLOOKUP(AA$6,Assumps!$D$221:$W$223,$C1379+1)*HLOOKUP(AA$6,Assumps!$D$221:$W$232,$D1379+6)*HLOOKUP(AA$6,Assumps!$D$221:$W$237,$C$1348+12)</f>
        <v>0.02</v>
      </c>
      <c r="AB1379" s="74">
        <f>Assumps!$B$220*HLOOKUP(AB$6,Assumps!$D$221:$W$226,$B1379+3)*HLOOKUP(AB$6,Assumps!$D$221:$W$223,$C1379+1)*HLOOKUP(AB$6,Assumps!$D$221:$W$232,$D1379+6)*HLOOKUP(AB$6,Assumps!$D$221:$W$237,$C$1348+12)</f>
        <v>0.02</v>
      </c>
      <c r="AC1379" s="74">
        <f>Assumps!$B$220*HLOOKUP(AC$6,Assumps!$D$221:$W$226,$B1379+3)*HLOOKUP(AC$6,Assumps!$D$221:$W$223,$C1379+1)*HLOOKUP(AC$6,Assumps!$D$221:$W$232,$D1379+6)*HLOOKUP(AC$6,Assumps!$D$221:$W$237,$C$1348+12)</f>
        <v>0.02</v>
      </c>
      <c r="AD1379" s="74">
        <f>Assumps!$B$220*HLOOKUP(AD$6,Assumps!$D$221:$W$226,$B1379+3)*HLOOKUP(AD$6,Assumps!$D$221:$W$223,$C1379+1)*HLOOKUP(AD$6,Assumps!$D$221:$W$232,$D1379+6)*HLOOKUP(AD$6,Assumps!$D$221:$W$237,$C$1348+12)</f>
        <v>0.02</v>
      </c>
      <c r="AE1379" s="74">
        <f>Assumps!$B$220*HLOOKUP(AE$6,Assumps!$D$221:$W$226,$B1379+3)*HLOOKUP(AE$6,Assumps!$D$221:$W$223,$C1379+1)*HLOOKUP(AE$6,Assumps!$D$221:$W$232,$D1379+6)*HLOOKUP(AE$6,Assumps!$D$221:$W$237,$C$1348+12)</f>
        <v>0.02</v>
      </c>
      <c r="AF1379" s="74">
        <f>Assumps!$B$220*HLOOKUP(AF$6,Assumps!$D$221:$W$226,$B1379+3)*HLOOKUP(AF$6,Assumps!$D$221:$W$223,$C1379+1)*HLOOKUP(AF$6,Assumps!$D$221:$W$232,$D1379+6)*HLOOKUP(AF$6,Assumps!$D$221:$W$237,$C$1348+12)</f>
        <v>0.02</v>
      </c>
      <c r="AG1379" s="74">
        <f>Assumps!$B$220*HLOOKUP(AG$6,Assumps!$D$221:$W$226,$B1379+3)*HLOOKUP(AG$6,Assumps!$D$221:$W$223,$C1379+1)*HLOOKUP(AG$6,Assumps!$D$221:$W$232,$D1379+6)*HLOOKUP(AG$6,Assumps!$D$221:$W$237,$C$1348+12)</f>
        <v>0.02</v>
      </c>
      <c r="AH1379" s="74">
        <f>Assumps!$B$220*HLOOKUP(AH$6,Assumps!$D$221:$W$226,$B1379+3)*HLOOKUP(AH$6,Assumps!$D$221:$W$223,$C1379+1)*HLOOKUP(AH$6,Assumps!$D$221:$W$232,$D1379+6)*HLOOKUP(AH$6,Assumps!$D$221:$W$237,$C$1348+12)</f>
        <v>0.02</v>
      </c>
      <c r="AI1379" s="74">
        <f>Assumps!$B$220*HLOOKUP(AI$6,Assumps!$D$221:$W$226,$B1379+3)*HLOOKUP(AI$6,Assumps!$D$221:$W$223,$C1379+1)*HLOOKUP(AI$6,Assumps!$D$221:$W$232,$D1379+6)*HLOOKUP(AI$6,Assumps!$D$221:$W$237,$C$1348+12)</f>
        <v>0.02</v>
      </c>
      <c r="AJ1379" s="74">
        <f>Assumps!$B$220*HLOOKUP(AJ$6,Assumps!$D$221:$W$226,$B1379+3)*HLOOKUP(AJ$6,Assumps!$D$221:$W$223,$C1379+1)*HLOOKUP(AJ$6,Assumps!$D$221:$W$232,$D1379+6)*HLOOKUP(AJ$6,Assumps!$D$221:$W$237,$C$1348+12)</f>
        <v>0.02</v>
      </c>
      <c r="AK1379" s="74">
        <f>Assumps!$B$220*HLOOKUP(AK$6,Assumps!$D$221:$W$226,$B1379+3)*HLOOKUP(AK$6,Assumps!$D$221:$W$223,$C1379+1)*HLOOKUP(AK$6,Assumps!$D$221:$W$232,$D1379+6)*HLOOKUP(AK$6,Assumps!$D$221:$W$237,$C$1348+12)</f>
        <v>0.02</v>
      </c>
      <c r="AL1379" s="74">
        <f>Assumps!$B$220*HLOOKUP(AL$6,Assumps!$D$221:$W$226,$B1379+3)*HLOOKUP(AL$6,Assumps!$D$221:$W$223,$C1379+1)*HLOOKUP(AL$6,Assumps!$D$221:$W$232,$D1379+6)*HLOOKUP(AL$6,Assumps!$D$221:$W$237,$C$1348+12)</f>
        <v>0.02</v>
      </c>
      <c r="AM1379" s="74">
        <f>Assumps!$B$220*HLOOKUP(AM$6,Assumps!$D$221:$W$226,$B1379+3)*HLOOKUP(AM$6,Assumps!$D$221:$W$223,$C1379+1)*HLOOKUP(AM$6,Assumps!$D$221:$W$232,$D1379+6)*HLOOKUP(AM$6,Assumps!$D$221:$W$237,$C$1348+12)</f>
        <v>0.02</v>
      </c>
      <c r="AN1379" s="74">
        <f>Assumps!$B$220*HLOOKUP(AN$6,Assumps!$D$221:$W$226,$B1379+3)*HLOOKUP(AN$6,Assumps!$D$221:$W$223,$C1379+1)*HLOOKUP(AN$6,Assumps!$D$221:$W$232,$D1379+6)*HLOOKUP(AN$6,Assumps!$D$221:$W$237,$C$1348+12)</f>
        <v>0.02</v>
      </c>
      <c r="AO1379" s="74">
        <f>Assumps!$B$220*HLOOKUP(AO$6,Assumps!$D$221:$W$226,$B1379+3)*HLOOKUP(AO$6,Assumps!$D$221:$W$223,$C1379+1)*HLOOKUP(AO$6,Assumps!$D$221:$W$232,$D1379+6)*HLOOKUP(AO$6,Assumps!$D$221:$W$237,$C$1348+12)</f>
        <v>0.02</v>
      </c>
      <c r="AP1379" s="74">
        <f>Assumps!$B$220*HLOOKUP(AP$6,Assumps!$D$221:$W$226,$B1379+3)*HLOOKUP(AP$6,Assumps!$D$221:$W$223,$C1379+1)*HLOOKUP(AP$6,Assumps!$D$221:$W$232,$D1379+6)*HLOOKUP(AP$6,Assumps!$D$221:$W$237,$C$1348+12)</f>
        <v>0.02</v>
      </c>
      <c r="AQ1379" s="74">
        <f>Assumps!$B$220*HLOOKUP(AQ$6,Assumps!$D$221:$W$226,$B1379+3)*HLOOKUP(AQ$6,Assumps!$D$221:$W$223,$C1379+1)*HLOOKUP(AQ$6,Assumps!$D$221:$W$232,$D1379+6)*HLOOKUP(AQ$6,Assumps!$D$221:$W$237,$C$1348+12)</f>
        <v>0.02</v>
      </c>
      <c r="AR1379" s="74">
        <f>Assumps!$B$220*HLOOKUP(AR$6,Assumps!$D$221:$W$226,$B1379+3)*HLOOKUP(AR$6,Assumps!$D$221:$W$223,$C1379+1)*HLOOKUP(AR$6,Assumps!$D$221:$W$232,$D1379+6)*HLOOKUP(AR$6,Assumps!$D$221:$W$237,$C$1348+12)</f>
        <v>0.02</v>
      </c>
      <c r="AS1379" s="74">
        <f>Assumps!$B$220*HLOOKUP(AS$6,Assumps!$D$221:$W$226,$B1379+3)*HLOOKUP(AS$6,Assumps!$D$221:$W$223,$C1379+1)*HLOOKUP(AS$6,Assumps!$D$221:$W$232,$D1379+6)*HLOOKUP(AS$6,Assumps!$D$221:$W$237,$C$1348+12)</f>
        <v>0.02</v>
      </c>
      <c r="AT1379" s="74">
        <f>Assumps!$B$220*HLOOKUP(AT$6,Assumps!$D$221:$W$226,$B1379+3)*HLOOKUP(AT$6,Assumps!$D$221:$W$223,$C1379+1)*HLOOKUP(AT$6,Assumps!$D$221:$W$232,$D1379+6)*HLOOKUP(AT$6,Assumps!$D$221:$W$237,$C$1348+12)</f>
        <v>0.02</v>
      </c>
      <c r="AU1379" s="74">
        <f>Assumps!$B$220*HLOOKUP(AU$6,Assumps!$D$221:$W$226,$B1379+3)*HLOOKUP(AU$6,Assumps!$D$221:$W$223,$C1379+1)*HLOOKUP(AU$6,Assumps!$D$221:$W$232,$D1379+6)*HLOOKUP(AU$6,Assumps!$D$221:$W$237,$C$1348+12)</f>
        <v>0.02</v>
      </c>
      <c r="AV1379" s="74">
        <f>Assumps!$B$220*HLOOKUP(AV$6,Assumps!$D$221:$W$226,$B1379+3)*HLOOKUP(AV$6,Assumps!$D$221:$W$223,$C1379+1)*HLOOKUP(AV$6,Assumps!$D$221:$W$232,$D1379+6)*HLOOKUP(AV$6,Assumps!$D$221:$W$237,$C$1348+12)</f>
        <v>0.02</v>
      </c>
      <c r="AW1379" s="74">
        <f>Assumps!$B$220*HLOOKUP(AW$6,Assumps!$D$221:$W$226,$B1379+3)*HLOOKUP(AW$6,Assumps!$D$221:$W$223,$C1379+1)*HLOOKUP(AW$6,Assumps!$D$221:$W$232,$D1379+6)*HLOOKUP(AW$6,Assumps!$D$221:$W$237,$C$1348+12)</f>
        <v>0.02</v>
      </c>
      <c r="AX1379" s="74">
        <f>Assumps!$B$220*HLOOKUP(AX$6,Assumps!$D$221:$W$226,$B1379+3)*HLOOKUP(AX$6,Assumps!$D$221:$W$223,$C1379+1)*HLOOKUP(AX$6,Assumps!$D$221:$W$232,$D1379+6)*HLOOKUP(AX$6,Assumps!$D$221:$W$237,$C$1348+12)</f>
        <v>0.02</v>
      </c>
      <c r="AY1379" s="74">
        <f>Assumps!$B$220*HLOOKUP(AY$6,Assumps!$D$221:$W$226,$B1379+3)*HLOOKUP(AY$6,Assumps!$D$221:$W$223,$C1379+1)*HLOOKUP(AY$6,Assumps!$D$221:$W$232,$D1379+6)*HLOOKUP(AY$6,Assumps!$D$221:$W$237,$C$1348+12)</f>
        <v>0.02</v>
      </c>
      <c r="AZ1379" s="74">
        <f>Assumps!$B$220*HLOOKUP(AZ$6,Assumps!$D$221:$W$226,$B1379+3)*HLOOKUP(AZ$6,Assumps!$D$221:$W$223,$C1379+1)*HLOOKUP(AZ$6,Assumps!$D$221:$W$232,$D1379+6)*HLOOKUP(AZ$6,Assumps!$D$221:$W$237,$C$1348+12)</f>
        <v>0.02</v>
      </c>
      <c r="BA1379" s="74">
        <f>Assumps!$B$220*HLOOKUP(BA$6,Assumps!$D$221:$W$226,$B1379+3)*HLOOKUP(BA$6,Assumps!$D$221:$W$223,$C1379+1)*HLOOKUP(BA$6,Assumps!$D$221:$W$232,$D1379+6)*HLOOKUP(BA$6,Assumps!$D$221:$W$237,$C$1348+12)</f>
        <v>0.02</v>
      </c>
      <c r="BB1379" s="74">
        <f>Assumps!$B$220*HLOOKUP(BB$6,Assumps!$D$221:$W$226,$B1379+3)*HLOOKUP(BB$6,Assumps!$D$221:$W$223,$C1379+1)*HLOOKUP(BB$6,Assumps!$D$221:$W$232,$D1379+6)*HLOOKUP(BB$6,Assumps!$D$221:$W$237,$C$1348+12)</f>
        <v>0.02</v>
      </c>
      <c r="BC1379" s="74">
        <f>Assumps!$B$220*HLOOKUP(BC$6,Assumps!$D$221:$W$226,$B1379+3)*HLOOKUP(BC$6,Assumps!$D$221:$W$223,$C1379+1)*HLOOKUP(BC$6,Assumps!$D$221:$W$232,$D1379+6)*HLOOKUP(BC$6,Assumps!$D$221:$W$237,$C$1348+12)</f>
        <v>0.02</v>
      </c>
      <c r="BD1379" s="74">
        <f>Assumps!$B$220*HLOOKUP(BD$6,Assumps!$D$221:$W$226,$B1379+3)*HLOOKUP(BD$6,Assumps!$D$221:$W$223,$C1379+1)*HLOOKUP(BD$6,Assumps!$D$221:$W$232,$D1379+6)*HLOOKUP(BD$6,Assumps!$D$221:$W$237,$C$1348+12)</f>
        <v>0.02</v>
      </c>
      <c r="BE1379" s="74">
        <f>Assumps!$B$220*HLOOKUP(BE$6,Assumps!$D$221:$W$226,$B1379+3)*HLOOKUP(BE$6,Assumps!$D$221:$W$223,$C1379+1)*HLOOKUP(BE$6,Assumps!$D$221:$W$232,$D1379+6)*HLOOKUP(BE$6,Assumps!$D$221:$W$237,$C$1348+12)</f>
        <v>0.02</v>
      </c>
      <c r="BF1379" s="74">
        <f>Assumps!$B$220*HLOOKUP(BF$6,Assumps!$D$221:$W$226,$B1379+3)*HLOOKUP(BF$6,Assumps!$D$221:$W$223,$C1379+1)*HLOOKUP(BF$6,Assumps!$D$221:$W$232,$D1379+6)*HLOOKUP(BF$6,Assumps!$D$221:$W$237,$C$1348+12)</f>
        <v>0.02</v>
      </c>
      <c r="BG1379" s="74">
        <f>Assumps!$B$220*HLOOKUP(BG$6,Assumps!$D$221:$W$226,$B1379+3)*HLOOKUP(BG$6,Assumps!$D$221:$W$223,$C1379+1)*HLOOKUP(BG$6,Assumps!$D$221:$W$232,$D1379+6)*HLOOKUP(BG$6,Assumps!$D$221:$W$237,$C$1348+12)</f>
        <v>0.02</v>
      </c>
      <c r="BH1379" s="74">
        <f>Assumps!$B$220*HLOOKUP(BH$6,Assumps!$D$221:$W$226,$B1379+3)*HLOOKUP(BH$6,Assumps!$D$221:$W$223,$C1379+1)*HLOOKUP(BH$6,Assumps!$D$221:$W$232,$D1379+6)*HLOOKUP(BH$6,Assumps!$D$221:$W$237,$C$1348+12)</f>
        <v>0.02</v>
      </c>
      <c r="BI1379" s="74">
        <f>Assumps!$B$220*HLOOKUP(BI$6,Assumps!$D$221:$W$226,$B1379+3)*HLOOKUP(BI$6,Assumps!$D$221:$W$223,$C1379+1)*HLOOKUP(BI$6,Assumps!$D$221:$W$232,$D1379+6)*HLOOKUP(BI$6,Assumps!$D$221:$W$237,$C$1348+12)</f>
        <v>0.02</v>
      </c>
      <c r="BJ1379" s="74">
        <f>Assumps!$B$220*HLOOKUP(BJ$6,Assumps!$D$221:$W$226,$B1379+3)*HLOOKUP(BJ$6,Assumps!$D$221:$W$223,$C1379+1)*HLOOKUP(BJ$6,Assumps!$D$221:$W$232,$D1379+6)*HLOOKUP(BJ$6,Assumps!$D$221:$W$237,$C$1348+12)</f>
        <v>0.02</v>
      </c>
      <c r="BK1379" s="74">
        <f>Assumps!$B$220*HLOOKUP(BK$6,Assumps!$D$221:$W$226,$B1379+3)*HLOOKUP(BK$6,Assumps!$D$221:$W$223,$C1379+1)*HLOOKUP(BK$6,Assumps!$D$221:$W$232,$D1379+6)*HLOOKUP(BK$6,Assumps!$D$221:$W$237,$C$1348+12)</f>
        <v>0.02</v>
      </c>
      <c r="BL1379" s="74">
        <f>Assumps!$B$220*HLOOKUP(BL$6,Assumps!$D$221:$W$226,$B1379+3)*HLOOKUP(BL$6,Assumps!$D$221:$W$223,$C1379+1)*HLOOKUP(BL$6,Assumps!$D$221:$W$232,$D1379+6)*HLOOKUP(BL$6,Assumps!$D$221:$W$237,$C$1348+12)</f>
        <v>0.02</v>
      </c>
      <c r="BM1379" s="74">
        <f>Assumps!$B$220*HLOOKUP(BM$6,Assumps!$D$221:$W$226,$B1379+3)*HLOOKUP(BM$6,Assumps!$D$221:$W$223,$C1379+1)*HLOOKUP(BM$6,Assumps!$D$221:$W$232,$D1379+6)*HLOOKUP(BM$6,Assumps!$D$221:$W$237,$C$1348+12)</f>
        <v>0.02</v>
      </c>
      <c r="BN1379" s="74">
        <f>Assumps!$B$220*HLOOKUP(BN$6,Assumps!$D$221:$W$226,$B1379+3)*HLOOKUP(BN$6,Assumps!$D$221:$W$223,$C1379+1)*HLOOKUP(BN$6,Assumps!$D$221:$W$232,$D1379+6)*HLOOKUP(BN$6,Assumps!$D$221:$W$237,$C$1348+12)</f>
        <v>0.02</v>
      </c>
      <c r="BO1379" s="74">
        <f>Assumps!$B$220*HLOOKUP(BO$6,Assumps!$D$221:$W$226,$B1379+3)*HLOOKUP(BO$6,Assumps!$D$221:$W$223,$C1379+1)*HLOOKUP(BO$6,Assumps!$D$221:$W$232,$D1379+6)*HLOOKUP(BO$6,Assumps!$D$221:$W$237,$C$1348+12)</f>
        <v>0.02</v>
      </c>
      <c r="BP1379" s="74">
        <f>Assumps!$B$220*HLOOKUP(BP$6,Assumps!$D$221:$W$226,$B1379+3)*HLOOKUP(BP$6,Assumps!$D$221:$W$223,$C1379+1)*HLOOKUP(BP$6,Assumps!$D$221:$W$232,$D1379+6)*HLOOKUP(BP$6,Assumps!$D$221:$W$237,$C$1348+12)</f>
        <v>0.02</v>
      </c>
      <c r="BQ1379" s="74">
        <f>Assumps!$B$220*HLOOKUP(BQ$6,Assumps!$D$221:$W$226,$B1379+3)*HLOOKUP(BQ$6,Assumps!$D$221:$W$223,$C1379+1)*HLOOKUP(BQ$6,Assumps!$D$221:$W$232,$D1379+6)*HLOOKUP(BQ$6,Assumps!$D$221:$W$237,$C$1348+12)</f>
        <v>0.02</v>
      </c>
      <c r="BR1379" s="74">
        <f>Assumps!$B$220*HLOOKUP(BR$6,Assumps!$D$221:$W$226,$B1379+3)*HLOOKUP(BR$6,Assumps!$D$221:$W$223,$C1379+1)*HLOOKUP(BR$6,Assumps!$D$221:$W$232,$D1379+6)*HLOOKUP(BR$6,Assumps!$D$221:$W$237,$C$1348+12)</f>
        <v>0.02</v>
      </c>
      <c r="BS1379" s="74">
        <f>Assumps!$B$220*HLOOKUP(BS$6,Assumps!$D$221:$W$226,$B1379+3)*HLOOKUP(BS$6,Assumps!$D$221:$W$223,$C1379+1)*HLOOKUP(BS$6,Assumps!$D$221:$W$232,$D1379+6)*HLOOKUP(BS$6,Assumps!$D$221:$W$237,$C$1348+12)</f>
        <v>0.02</v>
      </c>
      <c r="BT1379" s="74">
        <f>Assumps!$B$220*HLOOKUP(BT$6,Assumps!$D$221:$W$226,$B1379+3)*HLOOKUP(BT$6,Assumps!$D$221:$W$223,$C1379+1)*HLOOKUP(BT$6,Assumps!$D$221:$W$232,$D1379+6)*HLOOKUP(BT$6,Assumps!$D$221:$W$237,$C$1348+12)</f>
        <v>0.02</v>
      </c>
      <c r="BU1379" s="74">
        <f>Assumps!$B$220*HLOOKUP(BU$6,Assumps!$D$221:$W$226,$B1379+3)*HLOOKUP(BU$6,Assumps!$D$221:$W$223,$C1379+1)*HLOOKUP(BU$6,Assumps!$D$221:$W$232,$D1379+6)*HLOOKUP(BU$6,Assumps!$D$221:$W$237,$C$1348+12)</f>
        <v>0.02</v>
      </c>
      <c r="BV1379" s="74">
        <f>Assumps!$B$220*HLOOKUP(BV$6,Assumps!$D$221:$W$226,$B1379+3)*HLOOKUP(BV$6,Assumps!$D$221:$W$223,$C1379+1)*HLOOKUP(BV$6,Assumps!$D$221:$W$232,$D1379+6)*HLOOKUP(BV$6,Assumps!$D$221:$W$237,$C$1348+12)</f>
        <v>0.02</v>
      </c>
      <c r="BW1379" s="74">
        <f>Assumps!$B$220*HLOOKUP(BW$6,Assumps!$D$221:$W$226,$B1379+3)*HLOOKUP(BW$6,Assumps!$D$221:$W$223,$C1379+1)*HLOOKUP(BW$6,Assumps!$D$221:$W$232,$D1379+6)*HLOOKUP(BW$6,Assumps!$D$221:$W$237,$C$1348+12)</f>
        <v>0.02</v>
      </c>
      <c r="BX1379" s="74">
        <f>Assumps!$B$220*HLOOKUP(BX$6,Assumps!$D$221:$W$226,$B1379+3)*HLOOKUP(BX$6,Assumps!$D$221:$W$223,$C1379+1)*HLOOKUP(BX$6,Assumps!$D$221:$W$232,$D1379+6)*HLOOKUP(BX$6,Assumps!$D$221:$W$237,$C$1348+12)</f>
        <v>0.02</v>
      </c>
      <c r="BY1379" s="74">
        <f>Assumps!$B$220*HLOOKUP(BY$6,Assumps!$D$221:$W$226,$B1379+3)*HLOOKUP(BY$6,Assumps!$D$221:$W$223,$C1379+1)*HLOOKUP(BY$6,Assumps!$D$221:$W$232,$D1379+6)*HLOOKUP(BY$6,Assumps!$D$221:$W$237,$C$1348+12)</f>
        <v>0.02</v>
      </c>
      <c r="BZ1379" s="74">
        <f>Assumps!$B$220*HLOOKUP(BZ$6,Assumps!$D$221:$W$226,$B1379+3)*HLOOKUP(BZ$6,Assumps!$D$221:$W$223,$C1379+1)*HLOOKUP(BZ$6,Assumps!$D$221:$W$232,$D1379+6)*HLOOKUP(BZ$6,Assumps!$D$221:$W$237,$C$1348+12)</f>
        <v>0.02</v>
      </c>
      <c r="CA1379" s="74">
        <f>Assumps!$B$220*HLOOKUP(CA$6,Assumps!$D$221:$W$226,$B1379+3)*HLOOKUP(CA$6,Assumps!$D$221:$W$223,$C1379+1)*HLOOKUP(CA$6,Assumps!$D$221:$W$232,$D1379+6)*HLOOKUP(CA$6,Assumps!$D$221:$W$237,$C$1348+12)</f>
        <v>0.02</v>
      </c>
      <c r="CB1379" s="74">
        <f>Assumps!$B$220*HLOOKUP(CB$6,Assumps!$D$221:$W$226,$B1379+3)*HLOOKUP(CB$6,Assumps!$D$221:$W$223,$C1379+1)*HLOOKUP(CB$6,Assumps!$D$221:$W$232,$D1379+6)*HLOOKUP(CB$6,Assumps!$D$221:$W$237,$C$1348+12)</f>
        <v>0.02</v>
      </c>
      <c r="CC1379" s="74">
        <f>Assumps!$B$220*HLOOKUP(CC$6,Assumps!$D$221:$W$226,$B1379+3)*HLOOKUP(CC$6,Assumps!$D$221:$W$223,$C1379+1)*HLOOKUP(CC$6,Assumps!$D$221:$W$232,$D1379+6)*HLOOKUP(CC$6,Assumps!$D$221:$W$237,$C$1348+12)</f>
        <v>0.02</v>
      </c>
      <c r="CD1379" s="74">
        <f>Assumps!$B$220*HLOOKUP(CD$6,Assumps!$D$221:$W$226,$B1379+3)*HLOOKUP(CD$6,Assumps!$D$221:$W$223,$C1379+1)*HLOOKUP(CD$6,Assumps!$D$221:$W$232,$D1379+6)*HLOOKUP(CD$6,Assumps!$D$221:$W$237,$C$1348+12)</f>
        <v>0.02</v>
      </c>
      <c r="CE1379" s="74">
        <f>Assumps!$B$220*HLOOKUP(CE$6,Assumps!$D$221:$W$226,$B1379+3)*HLOOKUP(CE$6,Assumps!$D$221:$W$223,$C1379+1)*HLOOKUP(CE$6,Assumps!$D$221:$W$232,$D1379+6)*HLOOKUP(CE$6,Assumps!$D$221:$W$237,$C$1348+12)</f>
        <v>0.02</v>
      </c>
      <c r="CF1379" s="74">
        <f>Assumps!$B$220*HLOOKUP(CF$6,Assumps!$D$221:$W$226,$B1379+3)*HLOOKUP(CF$6,Assumps!$D$221:$W$223,$C1379+1)*HLOOKUP(CF$6,Assumps!$D$221:$W$232,$D1379+6)*HLOOKUP(CF$6,Assumps!$D$221:$W$237,$C$1348+12)</f>
        <v>0.02</v>
      </c>
      <c r="CG1379" s="74">
        <f>Assumps!$B$220*HLOOKUP(CG$6,Assumps!$D$221:$W$226,$B1379+3)*HLOOKUP(CG$6,Assumps!$D$221:$W$223,$C1379+1)*HLOOKUP(CG$6,Assumps!$D$221:$W$232,$D1379+6)*HLOOKUP(CG$6,Assumps!$D$221:$W$237,$C$1348+12)</f>
        <v>0.02</v>
      </c>
      <c r="CH1379" s="74">
        <f>Assumps!$B$220*HLOOKUP(CH$6,Assumps!$D$221:$W$226,$B1379+3)*HLOOKUP(CH$6,Assumps!$D$221:$W$223,$C1379+1)*HLOOKUP(CH$6,Assumps!$D$221:$W$232,$D1379+6)*HLOOKUP(CH$6,Assumps!$D$221:$W$237,$C$1348+12)</f>
        <v>0.02</v>
      </c>
    </row>
    <row r="1380" spans="1:256">
      <c r="B1380" s="20">
        <v>3</v>
      </c>
      <c r="C1380" s="20">
        <v>2</v>
      </c>
      <c r="D1380" s="20">
        <v>4</v>
      </c>
      <c r="E1380" s="20">
        <v>324</v>
      </c>
      <c r="G1380" s="74">
        <f>Assumps!$B$220*HLOOKUP(G$6,Assumps!$D$221:$W$226,$B1380+3)*HLOOKUP(G$6,Assumps!$D$221:$W$223,$C1380+1)*HLOOKUP(G$6,Assumps!$D$221:$W$232,$D1380+6)*HLOOKUP(G$6,Assumps!$D$221:$W$237,$C$1348+12)</f>
        <v>2.8000000000000001E-2</v>
      </c>
      <c r="H1380" s="74">
        <f>Assumps!$B$220*HLOOKUP(H$6,Assumps!$D$221:$W$226,$B1380+3)*HLOOKUP(H$6,Assumps!$D$221:$W$223,$C1380+1)*HLOOKUP(H$6,Assumps!$D$221:$W$232,$D1380+6)*HLOOKUP(H$6,Assumps!$D$221:$W$237,$C$1348+12)</f>
        <v>2.8000000000000001E-2</v>
      </c>
      <c r="I1380" s="74">
        <f>Assumps!$B$220*HLOOKUP(I$6,Assumps!$D$221:$W$226,$B1380+3)*HLOOKUP(I$6,Assumps!$D$221:$W$223,$C1380+1)*HLOOKUP(I$6,Assumps!$D$221:$W$232,$D1380+6)*HLOOKUP(I$6,Assumps!$D$221:$W$237,$C$1348+12)</f>
        <v>2.8000000000000001E-2</v>
      </c>
      <c r="J1380" s="74">
        <f>Assumps!$B$220*HLOOKUP(J$6,Assumps!$D$221:$W$226,$B1380+3)*HLOOKUP(J$6,Assumps!$D$221:$W$223,$C1380+1)*HLOOKUP(J$6,Assumps!$D$221:$W$232,$D1380+6)*HLOOKUP(J$6,Assumps!$D$221:$W$237,$C$1348+12)</f>
        <v>2.8000000000000001E-2</v>
      </c>
      <c r="K1380" s="74">
        <f>Assumps!$B$220*HLOOKUP(K$6,Assumps!$D$221:$W$226,$B1380+3)*HLOOKUP(K$6,Assumps!$D$221:$W$223,$C1380+1)*HLOOKUP(K$6,Assumps!$D$221:$W$232,$D1380+6)*HLOOKUP(K$6,Assumps!$D$221:$W$237,$C$1348+12)</f>
        <v>2.8000000000000001E-2</v>
      </c>
      <c r="L1380" s="74">
        <f>Assumps!$B$220*HLOOKUP(L$6,Assumps!$D$221:$W$226,$B1380+3)*HLOOKUP(L$6,Assumps!$D$221:$W$223,$C1380+1)*HLOOKUP(L$6,Assumps!$D$221:$W$232,$D1380+6)*HLOOKUP(L$6,Assumps!$D$221:$W$237,$C$1348+12)</f>
        <v>2.8000000000000001E-2</v>
      </c>
      <c r="M1380" s="74">
        <f>Assumps!$B$220*HLOOKUP(M$6,Assumps!$D$221:$W$226,$B1380+3)*HLOOKUP(M$6,Assumps!$D$221:$W$223,$C1380+1)*HLOOKUP(M$6,Assumps!$D$221:$W$232,$D1380+6)*HLOOKUP(M$6,Assumps!$D$221:$W$237,$C$1348+12)</f>
        <v>2.8000000000000001E-2</v>
      </c>
      <c r="N1380" s="74">
        <f>Assumps!$B$220*HLOOKUP(N$6,Assumps!$D$221:$W$226,$B1380+3)*HLOOKUP(N$6,Assumps!$D$221:$W$223,$C1380+1)*HLOOKUP(N$6,Assumps!$D$221:$W$232,$D1380+6)*HLOOKUP(N$6,Assumps!$D$221:$W$237,$C$1348+12)</f>
        <v>2.8000000000000001E-2</v>
      </c>
      <c r="O1380" s="74">
        <f>Assumps!$B$220*HLOOKUP(O$6,Assumps!$D$221:$W$226,$B1380+3)*HLOOKUP(O$6,Assumps!$D$221:$W$223,$C1380+1)*HLOOKUP(O$6,Assumps!$D$221:$W$232,$D1380+6)*HLOOKUP(O$6,Assumps!$D$221:$W$237,$C$1348+12)</f>
        <v>2.8000000000000001E-2</v>
      </c>
      <c r="P1380" s="74">
        <f>Assumps!$B$220*HLOOKUP(P$6,Assumps!$D$221:$W$226,$B1380+3)*HLOOKUP(P$6,Assumps!$D$221:$W$223,$C1380+1)*HLOOKUP(P$6,Assumps!$D$221:$W$232,$D1380+6)*HLOOKUP(P$6,Assumps!$D$221:$W$237,$C$1348+12)</f>
        <v>2.8000000000000001E-2</v>
      </c>
      <c r="Q1380" s="74">
        <f>Assumps!$B$220*HLOOKUP(Q$6,Assumps!$D$221:$W$226,$B1380+3)*HLOOKUP(Q$6,Assumps!$D$221:$W$223,$C1380+1)*HLOOKUP(Q$6,Assumps!$D$221:$W$232,$D1380+6)*HLOOKUP(Q$6,Assumps!$D$221:$W$237,$C$1348+12)</f>
        <v>2.8000000000000001E-2</v>
      </c>
      <c r="R1380" s="74">
        <f>Assumps!$B$220*HLOOKUP(R$6,Assumps!$D$221:$W$226,$B1380+3)*HLOOKUP(R$6,Assumps!$D$221:$W$223,$C1380+1)*HLOOKUP(R$6,Assumps!$D$221:$W$232,$D1380+6)*HLOOKUP(R$6,Assumps!$D$221:$W$237,$C$1348+12)</f>
        <v>2.8000000000000001E-2</v>
      </c>
      <c r="S1380" s="74">
        <f>Assumps!$B$220*HLOOKUP(S$6,Assumps!$D$221:$W$226,$B1380+3)*HLOOKUP(S$6,Assumps!$D$221:$W$223,$C1380+1)*HLOOKUP(S$6,Assumps!$D$221:$W$232,$D1380+6)*HLOOKUP(S$6,Assumps!$D$221:$W$237,$C$1348+12)</f>
        <v>2.8000000000000001E-2</v>
      </c>
      <c r="T1380" s="74">
        <f>Assumps!$B$220*HLOOKUP(T$6,Assumps!$D$221:$W$226,$B1380+3)*HLOOKUP(T$6,Assumps!$D$221:$W$223,$C1380+1)*HLOOKUP(T$6,Assumps!$D$221:$W$232,$D1380+6)*HLOOKUP(T$6,Assumps!$D$221:$W$237,$C$1348+12)</f>
        <v>2.8000000000000001E-2</v>
      </c>
      <c r="U1380" s="74">
        <f>Assumps!$B$220*HLOOKUP(U$6,Assumps!$D$221:$W$226,$B1380+3)*HLOOKUP(U$6,Assumps!$D$221:$W$223,$C1380+1)*HLOOKUP(U$6,Assumps!$D$221:$W$232,$D1380+6)*HLOOKUP(U$6,Assumps!$D$221:$W$237,$C$1348+12)</f>
        <v>2.8000000000000001E-2</v>
      </c>
      <c r="V1380" s="74">
        <f>Assumps!$B$220*HLOOKUP(V$6,Assumps!$D$221:$W$226,$B1380+3)*HLOOKUP(V$6,Assumps!$D$221:$W$223,$C1380+1)*HLOOKUP(V$6,Assumps!$D$221:$W$232,$D1380+6)*HLOOKUP(V$6,Assumps!$D$221:$W$237,$C$1348+12)</f>
        <v>2.8000000000000001E-2</v>
      </c>
      <c r="W1380" s="74">
        <f>Assumps!$B$220*HLOOKUP(W$6,Assumps!$D$221:$W$226,$B1380+3)*HLOOKUP(W$6,Assumps!$D$221:$W$223,$C1380+1)*HLOOKUP(W$6,Assumps!$D$221:$W$232,$D1380+6)*HLOOKUP(W$6,Assumps!$D$221:$W$237,$C$1348+12)</f>
        <v>0.02</v>
      </c>
      <c r="X1380" s="74">
        <f>Assumps!$B$220*HLOOKUP(X$6,Assumps!$D$221:$W$226,$B1380+3)*HLOOKUP(X$6,Assumps!$D$221:$W$223,$C1380+1)*HLOOKUP(X$6,Assumps!$D$221:$W$232,$D1380+6)*HLOOKUP(X$6,Assumps!$D$221:$W$237,$C$1348+12)</f>
        <v>0.02</v>
      </c>
      <c r="Y1380" s="74">
        <f>Assumps!$B$220*HLOOKUP(Y$6,Assumps!$D$221:$W$226,$B1380+3)*HLOOKUP(Y$6,Assumps!$D$221:$W$223,$C1380+1)*HLOOKUP(Y$6,Assumps!$D$221:$W$232,$D1380+6)*HLOOKUP(Y$6,Assumps!$D$221:$W$237,$C$1348+12)</f>
        <v>0.02</v>
      </c>
      <c r="Z1380" s="74">
        <f>Assumps!$B$220*HLOOKUP(Z$6,Assumps!$D$221:$W$226,$B1380+3)*HLOOKUP(Z$6,Assumps!$D$221:$W$223,$C1380+1)*HLOOKUP(Z$6,Assumps!$D$221:$W$232,$D1380+6)*HLOOKUP(Z$6,Assumps!$D$221:$W$237,$C$1348+12)</f>
        <v>0.02</v>
      </c>
      <c r="AA1380" s="74">
        <f>Assumps!$B$220*HLOOKUP(AA$6,Assumps!$D$221:$W$226,$B1380+3)*HLOOKUP(AA$6,Assumps!$D$221:$W$223,$C1380+1)*HLOOKUP(AA$6,Assumps!$D$221:$W$232,$D1380+6)*HLOOKUP(AA$6,Assumps!$D$221:$W$237,$C$1348+12)</f>
        <v>0.02</v>
      </c>
      <c r="AB1380" s="74">
        <f>Assumps!$B$220*HLOOKUP(AB$6,Assumps!$D$221:$W$226,$B1380+3)*HLOOKUP(AB$6,Assumps!$D$221:$W$223,$C1380+1)*HLOOKUP(AB$6,Assumps!$D$221:$W$232,$D1380+6)*HLOOKUP(AB$6,Assumps!$D$221:$W$237,$C$1348+12)</f>
        <v>0.02</v>
      </c>
      <c r="AC1380" s="74">
        <f>Assumps!$B$220*HLOOKUP(AC$6,Assumps!$D$221:$W$226,$B1380+3)*HLOOKUP(AC$6,Assumps!$D$221:$W$223,$C1380+1)*HLOOKUP(AC$6,Assumps!$D$221:$W$232,$D1380+6)*HLOOKUP(AC$6,Assumps!$D$221:$W$237,$C$1348+12)</f>
        <v>0.02</v>
      </c>
      <c r="AD1380" s="74">
        <f>Assumps!$B$220*HLOOKUP(AD$6,Assumps!$D$221:$W$226,$B1380+3)*HLOOKUP(AD$6,Assumps!$D$221:$W$223,$C1380+1)*HLOOKUP(AD$6,Assumps!$D$221:$W$232,$D1380+6)*HLOOKUP(AD$6,Assumps!$D$221:$W$237,$C$1348+12)</f>
        <v>0.02</v>
      </c>
      <c r="AE1380" s="74">
        <f>Assumps!$B$220*HLOOKUP(AE$6,Assumps!$D$221:$W$226,$B1380+3)*HLOOKUP(AE$6,Assumps!$D$221:$W$223,$C1380+1)*HLOOKUP(AE$6,Assumps!$D$221:$W$232,$D1380+6)*HLOOKUP(AE$6,Assumps!$D$221:$W$237,$C$1348+12)</f>
        <v>0.02</v>
      </c>
      <c r="AF1380" s="74">
        <f>Assumps!$B$220*HLOOKUP(AF$6,Assumps!$D$221:$W$226,$B1380+3)*HLOOKUP(AF$6,Assumps!$D$221:$W$223,$C1380+1)*HLOOKUP(AF$6,Assumps!$D$221:$W$232,$D1380+6)*HLOOKUP(AF$6,Assumps!$D$221:$W$237,$C$1348+12)</f>
        <v>0.02</v>
      </c>
      <c r="AG1380" s="74">
        <f>Assumps!$B$220*HLOOKUP(AG$6,Assumps!$D$221:$W$226,$B1380+3)*HLOOKUP(AG$6,Assumps!$D$221:$W$223,$C1380+1)*HLOOKUP(AG$6,Assumps!$D$221:$W$232,$D1380+6)*HLOOKUP(AG$6,Assumps!$D$221:$W$237,$C$1348+12)</f>
        <v>0.02</v>
      </c>
      <c r="AH1380" s="74">
        <f>Assumps!$B$220*HLOOKUP(AH$6,Assumps!$D$221:$W$226,$B1380+3)*HLOOKUP(AH$6,Assumps!$D$221:$W$223,$C1380+1)*HLOOKUP(AH$6,Assumps!$D$221:$W$232,$D1380+6)*HLOOKUP(AH$6,Assumps!$D$221:$W$237,$C$1348+12)</f>
        <v>0.02</v>
      </c>
      <c r="AI1380" s="74">
        <f>Assumps!$B$220*HLOOKUP(AI$6,Assumps!$D$221:$W$226,$B1380+3)*HLOOKUP(AI$6,Assumps!$D$221:$W$223,$C1380+1)*HLOOKUP(AI$6,Assumps!$D$221:$W$232,$D1380+6)*HLOOKUP(AI$6,Assumps!$D$221:$W$237,$C$1348+12)</f>
        <v>0.02</v>
      </c>
      <c r="AJ1380" s="74">
        <f>Assumps!$B$220*HLOOKUP(AJ$6,Assumps!$D$221:$W$226,$B1380+3)*HLOOKUP(AJ$6,Assumps!$D$221:$W$223,$C1380+1)*HLOOKUP(AJ$6,Assumps!$D$221:$W$232,$D1380+6)*HLOOKUP(AJ$6,Assumps!$D$221:$W$237,$C$1348+12)</f>
        <v>0.02</v>
      </c>
      <c r="AK1380" s="74">
        <f>Assumps!$B$220*HLOOKUP(AK$6,Assumps!$D$221:$W$226,$B1380+3)*HLOOKUP(AK$6,Assumps!$D$221:$W$223,$C1380+1)*HLOOKUP(AK$6,Assumps!$D$221:$W$232,$D1380+6)*HLOOKUP(AK$6,Assumps!$D$221:$W$237,$C$1348+12)</f>
        <v>0.02</v>
      </c>
      <c r="AL1380" s="74">
        <f>Assumps!$B$220*HLOOKUP(AL$6,Assumps!$D$221:$W$226,$B1380+3)*HLOOKUP(AL$6,Assumps!$D$221:$W$223,$C1380+1)*HLOOKUP(AL$6,Assumps!$D$221:$W$232,$D1380+6)*HLOOKUP(AL$6,Assumps!$D$221:$W$237,$C$1348+12)</f>
        <v>0.02</v>
      </c>
      <c r="AM1380" s="74">
        <f>Assumps!$B$220*HLOOKUP(AM$6,Assumps!$D$221:$W$226,$B1380+3)*HLOOKUP(AM$6,Assumps!$D$221:$W$223,$C1380+1)*HLOOKUP(AM$6,Assumps!$D$221:$W$232,$D1380+6)*HLOOKUP(AM$6,Assumps!$D$221:$W$237,$C$1348+12)</f>
        <v>0.02</v>
      </c>
      <c r="AN1380" s="74">
        <f>Assumps!$B$220*HLOOKUP(AN$6,Assumps!$D$221:$W$226,$B1380+3)*HLOOKUP(AN$6,Assumps!$D$221:$W$223,$C1380+1)*HLOOKUP(AN$6,Assumps!$D$221:$W$232,$D1380+6)*HLOOKUP(AN$6,Assumps!$D$221:$W$237,$C$1348+12)</f>
        <v>0.02</v>
      </c>
      <c r="AO1380" s="74">
        <f>Assumps!$B$220*HLOOKUP(AO$6,Assumps!$D$221:$W$226,$B1380+3)*HLOOKUP(AO$6,Assumps!$D$221:$W$223,$C1380+1)*HLOOKUP(AO$6,Assumps!$D$221:$W$232,$D1380+6)*HLOOKUP(AO$6,Assumps!$D$221:$W$237,$C$1348+12)</f>
        <v>0.02</v>
      </c>
      <c r="AP1380" s="74">
        <f>Assumps!$B$220*HLOOKUP(AP$6,Assumps!$D$221:$W$226,$B1380+3)*HLOOKUP(AP$6,Assumps!$D$221:$W$223,$C1380+1)*HLOOKUP(AP$6,Assumps!$D$221:$W$232,$D1380+6)*HLOOKUP(AP$6,Assumps!$D$221:$W$237,$C$1348+12)</f>
        <v>0.02</v>
      </c>
      <c r="AQ1380" s="74">
        <f>Assumps!$B$220*HLOOKUP(AQ$6,Assumps!$D$221:$W$226,$B1380+3)*HLOOKUP(AQ$6,Assumps!$D$221:$W$223,$C1380+1)*HLOOKUP(AQ$6,Assumps!$D$221:$W$232,$D1380+6)*HLOOKUP(AQ$6,Assumps!$D$221:$W$237,$C$1348+12)</f>
        <v>0.02</v>
      </c>
      <c r="AR1380" s="74">
        <f>Assumps!$B$220*HLOOKUP(AR$6,Assumps!$D$221:$W$226,$B1380+3)*HLOOKUP(AR$6,Assumps!$D$221:$W$223,$C1380+1)*HLOOKUP(AR$6,Assumps!$D$221:$W$232,$D1380+6)*HLOOKUP(AR$6,Assumps!$D$221:$W$237,$C$1348+12)</f>
        <v>0.02</v>
      </c>
      <c r="AS1380" s="74">
        <f>Assumps!$B$220*HLOOKUP(AS$6,Assumps!$D$221:$W$226,$B1380+3)*HLOOKUP(AS$6,Assumps!$D$221:$W$223,$C1380+1)*HLOOKUP(AS$6,Assumps!$D$221:$W$232,$D1380+6)*HLOOKUP(AS$6,Assumps!$D$221:$W$237,$C$1348+12)</f>
        <v>0.02</v>
      </c>
      <c r="AT1380" s="74">
        <f>Assumps!$B$220*HLOOKUP(AT$6,Assumps!$D$221:$W$226,$B1380+3)*HLOOKUP(AT$6,Assumps!$D$221:$W$223,$C1380+1)*HLOOKUP(AT$6,Assumps!$D$221:$W$232,$D1380+6)*HLOOKUP(AT$6,Assumps!$D$221:$W$237,$C$1348+12)</f>
        <v>0.02</v>
      </c>
      <c r="AU1380" s="74">
        <f>Assumps!$B$220*HLOOKUP(AU$6,Assumps!$D$221:$W$226,$B1380+3)*HLOOKUP(AU$6,Assumps!$D$221:$W$223,$C1380+1)*HLOOKUP(AU$6,Assumps!$D$221:$W$232,$D1380+6)*HLOOKUP(AU$6,Assumps!$D$221:$W$237,$C$1348+12)</f>
        <v>0.02</v>
      </c>
      <c r="AV1380" s="74">
        <f>Assumps!$B$220*HLOOKUP(AV$6,Assumps!$D$221:$W$226,$B1380+3)*HLOOKUP(AV$6,Assumps!$D$221:$W$223,$C1380+1)*HLOOKUP(AV$6,Assumps!$D$221:$W$232,$D1380+6)*HLOOKUP(AV$6,Assumps!$D$221:$W$237,$C$1348+12)</f>
        <v>0.02</v>
      </c>
      <c r="AW1380" s="74">
        <f>Assumps!$B$220*HLOOKUP(AW$6,Assumps!$D$221:$W$226,$B1380+3)*HLOOKUP(AW$6,Assumps!$D$221:$W$223,$C1380+1)*HLOOKUP(AW$6,Assumps!$D$221:$W$232,$D1380+6)*HLOOKUP(AW$6,Assumps!$D$221:$W$237,$C$1348+12)</f>
        <v>0.02</v>
      </c>
      <c r="AX1380" s="74">
        <f>Assumps!$B$220*HLOOKUP(AX$6,Assumps!$D$221:$W$226,$B1380+3)*HLOOKUP(AX$6,Assumps!$D$221:$W$223,$C1380+1)*HLOOKUP(AX$6,Assumps!$D$221:$W$232,$D1380+6)*HLOOKUP(AX$6,Assumps!$D$221:$W$237,$C$1348+12)</f>
        <v>0.02</v>
      </c>
      <c r="AY1380" s="74">
        <f>Assumps!$B$220*HLOOKUP(AY$6,Assumps!$D$221:$W$226,$B1380+3)*HLOOKUP(AY$6,Assumps!$D$221:$W$223,$C1380+1)*HLOOKUP(AY$6,Assumps!$D$221:$W$232,$D1380+6)*HLOOKUP(AY$6,Assumps!$D$221:$W$237,$C$1348+12)</f>
        <v>0.02</v>
      </c>
      <c r="AZ1380" s="74">
        <f>Assumps!$B$220*HLOOKUP(AZ$6,Assumps!$D$221:$W$226,$B1380+3)*HLOOKUP(AZ$6,Assumps!$D$221:$W$223,$C1380+1)*HLOOKUP(AZ$6,Assumps!$D$221:$W$232,$D1380+6)*HLOOKUP(AZ$6,Assumps!$D$221:$W$237,$C$1348+12)</f>
        <v>0.02</v>
      </c>
      <c r="BA1380" s="74">
        <f>Assumps!$B$220*HLOOKUP(BA$6,Assumps!$D$221:$W$226,$B1380+3)*HLOOKUP(BA$6,Assumps!$D$221:$W$223,$C1380+1)*HLOOKUP(BA$6,Assumps!$D$221:$W$232,$D1380+6)*HLOOKUP(BA$6,Assumps!$D$221:$W$237,$C$1348+12)</f>
        <v>0.02</v>
      </c>
      <c r="BB1380" s="74">
        <f>Assumps!$B$220*HLOOKUP(BB$6,Assumps!$D$221:$W$226,$B1380+3)*HLOOKUP(BB$6,Assumps!$D$221:$W$223,$C1380+1)*HLOOKUP(BB$6,Assumps!$D$221:$W$232,$D1380+6)*HLOOKUP(BB$6,Assumps!$D$221:$W$237,$C$1348+12)</f>
        <v>0.02</v>
      </c>
      <c r="BC1380" s="74">
        <f>Assumps!$B$220*HLOOKUP(BC$6,Assumps!$D$221:$W$226,$B1380+3)*HLOOKUP(BC$6,Assumps!$D$221:$W$223,$C1380+1)*HLOOKUP(BC$6,Assumps!$D$221:$W$232,$D1380+6)*HLOOKUP(BC$6,Assumps!$D$221:$W$237,$C$1348+12)</f>
        <v>0.02</v>
      </c>
      <c r="BD1380" s="74">
        <f>Assumps!$B$220*HLOOKUP(BD$6,Assumps!$D$221:$W$226,$B1380+3)*HLOOKUP(BD$6,Assumps!$D$221:$W$223,$C1380+1)*HLOOKUP(BD$6,Assumps!$D$221:$W$232,$D1380+6)*HLOOKUP(BD$6,Assumps!$D$221:$W$237,$C$1348+12)</f>
        <v>0.02</v>
      </c>
      <c r="BE1380" s="74">
        <f>Assumps!$B$220*HLOOKUP(BE$6,Assumps!$D$221:$W$226,$B1380+3)*HLOOKUP(BE$6,Assumps!$D$221:$W$223,$C1380+1)*HLOOKUP(BE$6,Assumps!$D$221:$W$232,$D1380+6)*HLOOKUP(BE$6,Assumps!$D$221:$W$237,$C$1348+12)</f>
        <v>0.02</v>
      </c>
      <c r="BF1380" s="74">
        <f>Assumps!$B$220*HLOOKUP(BF$6,Assumps!$D$221:$W$226,$B1380+3)*HLOOKUP(BF$6,Assumps!$D$221:$W$223,$C1380+1)*HLOOKUP(BF$6,Assumps!$D$221:$W$232,$D1380+6)*HLOOKUP(BF$6,Assumps!$D$221:$W$237,$C$1348+12)</f>
        <v>0.02</v>
      </c>
      <c r="BG1380" s="74">
        <f>Assumps!$B$220*HLOOKUP(BG$6,Assumps!$D$221:$W$226,$B1380+3)*HLOOKUP(BG$6,Assumps!$D$221:$W$223,$C1380+1)*HLOOKUP(BG$6,Assumps!$D$221:$W$232,$D1380+6)*HLOOKUP(BG$6,Assumps!$D$221:$W$237,$C$1348+12)</f>
        <v>0.02</v>
      </c>
      <c r="BH1380" s="74">
        <f>Assumps!$B$220*HLOOKUP(BH$6,Assumps!$D$221:$W$226,$B1380+3)*HLOOKUP(BH$6,Assumps!$D$221:$W$223,$C1380+1)*HLOOKUP(BH$6,Assumps!$D$221:$W$232,$D1380+6)*HLOOKUP(BH$6,Assumps!$D$221:$W$237,$C$1348+12)</f>
        <v>0.02</v>
      </c>
      <c r="BI1380" s="74">
        <f>Assumps!$B$220*HLOOKUP(BI$6,Assumps!$D$221:$W$226,$B1380+3)*HLOOKUP(BI$6,Assumps!$D$221:$W$223,$C1380+1)*HLOOKUP(BI$6,Assumps!$D$221:$W$232,$D1380+6)*HLOOKUP(BI$6,Assumps!$D$221:$W$237,$C$1348+12)</f>
        <v>0.02</v>
      </c>
      <c r="BJ1380" s="74">
        <f>Assumps!$B$220*HLOOKUP(BJ$6,Assumps!$D$221:$W$226,$B1380+3)*HLOOKUP(BJ$6,Assumps!$D$221:$W$223,$C1380+1)*HLOOKUP(BJ$6,Assumps!$D$221:$W$232,$D1380+6)*HLOOKUP(BJ$6,Assumps!$D$221:$W$237,$C$1348+12)</f>
        <v>0.02</v>
      </c>
      <c r="BK1380" s="74">
        <f>Assumps!$B$220*HLOOKUP(BK$6,Assumps!$D$221:$W$226,$B1380+3)*HLOOKUP(BK$6,Assumps!$D$221:$W$223,$C1380+1)*HLOOKUP(BK$6,Assumps!$D$221:$W$232,$D1380+6)*HLOOKUP(BK$6,Assumps!$D$221:$W$237,$C$1348+12)</f>
        <v>0.02</v>
      </c>
      <c r="BL1380" s="74">
        <f>Assumps!$B$220*HLOOKUP(BL$6,Assumps!$D$221:$W$226,$B1380+3)*HLOOKUP(BL$6,Assumps!$D$221:$W$223,$C1380+1)*HLOOKUP(BL$6,Assumps!$D$221:$W$232,$D1380+6)*HLOOKUP(BL$6,Assumps!$D$221:$W$237,$C$1348+12)</f>
        <v>0.02</v>
      </c>
      <c r="BM1380" s="74">
        <f>Assumps!$B$220*HLOOKUP(BM$6,Assumps!$D$221:$W$226,$B1380+3)*HLOOKUP(BM$6,Assumps!$D$221:$W$223,$C1380+1)*HLOOKUP(BM$6,Assumps!$D$221:$W$232,$D1380+6)*HLOOKUP(BM$6,Assumps!$D$221:$W$237,$C$1348+12)</f>
        <v>0.02</v>
      </c>
      <c r="BN1380" s="74">
        <f>Assumps!$B$220*HLOOKUP(BN$6,Assumps!$D$221:$W$226,$B1380+3)*HLOOKUP(BN$6,Assumps!$D$221:$W$223,$C1380+1)*HLOOKUP(BN$6,Assumps!$D$221:$W$232,$D1380+6)*HLOOKUP(BN$6,Assumps!$D$221:$W$237,$C$1348+12)</f>
        <v>0.02</v>
      </c>
      <c r="BO1380" s="74">
        <f>Assumps!$B$220*HLOOKUP(BO$6,Assumps!$D$221:$W$226,$B1380+3)*HLOOKUP(BO$6,Assumps!$D$221:$W$223,$C1380+1)*HLOOKUP(BO$6,Assumps!$D$221:$W$232,$D1380+6)*HLOOKUP(BO$6,Assumps!$D$221:$W$237,$C$1348+12)</f>
        <v>0.02</v>
      </c>
      <c r="BP1380" s="74">
        <f>Assumps!$B$220*HLOOKUP(BP$6,Assumps!$D$221:$W$226,$B1380+3)*HLOOKUP(BP$6,Assumps!$D$221:$W$223,$C1380+1)*HLOOKUP(BP$6,Assumps!$D$221:$W$232,$D1380+6)*HLOOKUP(BP$6,Assumps!$D$221:$W$237,$C$1348+12)</f>
        <v>0.02</v>
      </c>
      <c r="BQ1380" s="74">
        <f>Assumps!$B$220*HLOOKUP(BQ$6,Assumps!$D$221:$W$226,$B1380+3)*HLOOKUP(BQ$6,Assumps!$D$221:$W$223,$C1380+1)*HLOOKUP(BQ$6,Assumps!$D$221:$W$232,$D1380+6)*HLOOKUP(BQ$6,Assumps!$D$221:$W$237,$C$1348+12)</f>
        <v>0.02</v>
      </c>
      <c r="BR1380" s="74">
        <f>Assumps!$B$220*HLOOKUP(BR$6,Assumps!$D$221:$W$226,$B1380+3)*HLOOKUP(BR$6,Assumps!$D$221:$W$223,$C1380+1)*HLOOKUP(BR$6,Assumps!$D$221:$W$232,$D1380+6)*HLOOKUP(BR$6,Assumps!$D$221:$W$237,$C$1348+12)</f>
        <v>0.02</v>
      </c>
      <c r="BS1380" s="74">
        <f>Assumps!$B$220*HLOOKUP(BS$6,Assumps!$D$221:$W$226,$B1380+3)*HLOOKUP(BS$6,Assumps!$D$221:$W$223,$C1380+1)*HLOOKUP(BS$6,Assumps!$D$221:$W$232,$D1380+6)*HLOOKUP(BS$6,Assumps!$D$221:$W$237,$C$1348+12)</f>
        <v>0.02</v>
      </c>
      <c r="BT1380" s="74">
        <f>Assumps!$B$220*HLOOKUP(BT$6,Assumps!$D$221:$W$226,$B1380+3)*HLOOKUP(BT$6,Assumps!$D$221:$W$223,$C1380+1)*HLOOKUP(BT$6,Assumps!$D$221:$W$232,$D1380+6)*HLOOKUP(BT$6,Assumps!$D$221:$W$237,$C$1348+12)</f>
        <v>0.02</v>
      </c>
      <c r="BU1380" s="74">
        <f>Assumps!$B$220*HLOOKUP(BU$6,Assumps!$D$221:$W$226,$B1380+3)*HLOOKUP(BU$6,Assumps!$D$221:$W$223,$C1380+1)*HLOOKUP(BU$6,Assumps!$D$221:$W$232,$D1380+6)*HLOOKUP(BU$6,Assumps!$D$221:$W$237,$C$1348+12)</f>
        <v>0.02</v>
      </c>
      <c r="BV1380" s="74">
        <f>Assumps!$B$220*HLOOKUP(BV$6,Assumps!$D$221:$W$226,$B1380+3)*HLOOKUP(BV$6,Assumps!$D$221:$W$223,$C1380+1)*HLOOKUP(BV$6,Assumps!$D$221:$W$232,$D1380+6)*HLOOKUP(BV$6,Assumps!$D$221:$W$237,$C$1348+12)</f>
        <v>0.02</v>
      </c>
      <c r="BW1380" s="74">
        <f>Assumps!$B$220*HLOOKUP(BW$6,Assumps!$D$221:$W$226,$B1380+3)*HLOOKUP(BW$6,Assumps!$D$221:$W$223,$C1380+1)*HLOOKUP(BW$6,Assumps!$D$221:$W$232,$D1380+6)*HLOOKUP(BW$6,Assumps!$D$221:$W$237,$C$1348+12)</f>
        <v>0.02</v>
      </c>
      <c r="BX1380" s="74">
        <f>Assumps!$B$220*HLOOKUP(BX$6,Assumps!$D$221:$W$226,$B1380+3)*HLOOKUP(BX$6,Assumps!$D$221:$W$223,$C1380+1)*HLOOKUP(BX$6,Assumps!$D$221:$W$232,$D1380+6)*HLOOKUP(BX$6,Assumps!$D$221:$W$237,$C$1348+12)</f>
        <v>0.02</v>
      </c>
      <c r="BY1380" s="74">
        <f>Assumps!$B$220*HLOOKUP(BY$6,Assumps!$D$221:$W$226,$B1380+3)*HLOOKUP(BY$6,Assumps!$D$221:$W$223,$C1380+1)*HLOOKUP(BY$6,Assumps!$D$221:$W$232,$D1380+6)*HLOOKUP(BY$6,Assumps!$D$221:$W$237,$C$1348+12)</f>
        <v>0.02</v>
      </c>
      <c r="BZ1380" s="74">
        <f>Assumps!$B$220*HLOOKUP(BZ$6,Assumps!$D$221:$W$226,$B1380+3)*HLOOKUP(BZ$6,Assumps!$D$221:$W$223,$C1380+1)*HLOOKUP(BZ$6,Assumps!$D$221:$W$232,$D1380+6)*HLOOKUP(BZ$6,Assumps!$D$221:$W$237,$C$1348+12)</f>
        <v>0.02</v>
      </c>
      <c r="CA1380" s="74">
        <f>Assumps!$B$220*HLOOKUP(CA$6,Assumps!$D$221:$W$226,$B1380+3)*HLOOKUP(CA$6,Assumps!$D$221:$W$223,$C1380+1)*HLOOKUP(CA$6,Assumps!$D$221:$W$232,$D1380+6)*HLOOKUP(CA$6,Assumps!$D$221:$W$237,$C$1348+12)</f>
        <v>0.02</v>
      </c>
      <c r="CB1380" s="74">
        <f>Assumps!$B$220*HLOOKUP(CB$6,Assumps!$D$221:$W$226,$B1380+3)*HLOOKUP(CB$6,Assumps!$D$221:$W$223,$C1380+1)*HLOOKUP(CB$6,Assumps!$D$221:$W$232,$D1380+6)*HLOOKUP(CB$6,Assumps!$D$221:$W$237,$C$1348+12)</f>
        <v>0.02</v>
      </c>
      <c r="CC1380" s="74">
        <f>Assumps!$B$220*HLOOKUP(CC$6,Assumps!$D$221:$W$226,$B1380+3)*HLOOKUP(CC$6,Assumps!$D$221:$W$223,$C1380+1)*HLOOKUP(CC$6,Assumps!$D$221:$W$232,$D1380+6)*HLOOKUP(CC$6,Assumps!$D$221:$W$237,$C$1348+12)</f>
        <v>0.02</v>
      </c>
      <c r="CD1380" s="74">
        <f>Assumps!$B$220*HLOOKUP(CD$6,Assumps!$D$221:$W$226,$B1380+3)*HLOOKUP(CD$6,Assumps!$D$221:$W$223,$C1380+1)*HLOOKUP(CD$6,Assumps!$D$221:$W$232,$D1380+6)*HLOOKUP(CD$6,Assumps!$D$221:$W$237,$C$1348+12)</f>
        <v>0.02</v>
      </c>
      <c r="CE1380" s="74">
        <f>Assumps!$B$220*HLOOKUP(CE$6,Assumps!$D$221:$W$226,$B1380+3)*HLOOKUP(CE$6,Assumps!$D$221:$W$223,$C1380+1)*HLOOKUP(CE$6,Assumps!$D$221:$W$232,$D1380+6)*HLOOKUP(CE$6,Assumps!$D$221:$W$237,$C$1348+12)</f>
        <v>0.02</v>
      </c>
      <c r="CF1380" s="74">
        <f>Assumps!$B$220*HLOOKUP(CF$6,Assumps!$D$221:$W$226,$B1380+3)*HLOOKUP(CF$6,Assumps!$D$221:$W$223,$C1380+1)*HLOOKUP(CF$6,Assumps!$D$221:$W$232,$D1380+6)*HLOOKUP(CF$6,Assumps!$D$221:$W$237,$C$1348+12)</f>
        <v>0.02</v>
      </c>
      <c r="CG1380" s="74">
        <f>Assumps!$B$220*HLOOKUP(CG$6,Assumps!$D$221:$W$226,$B1380+3)*HLOOKUP(CG$6,Assumps!$D$221:$W$223,$C1380+1)*HLOOKUP(CG$6,Assumps!$D$221:$W$232,$D1380+6)*HLOOKUP(CG$6,Assumps!$D$221:$W$237,$C$1348+12)</f>
        <v>0.02</v>
      </c>
      <c r="CH1380" s="74">
        <f>Assumps!$B$220*HLOOKUP(CH$6,Assumps!$D$221:$W$226,$B1380+3)*HLOOKUP(CH$6,Assumps!$D$221:$W$223,$C1380+1)*HLOOKUP(CH$6,Assumps!$D$221:$W$232,$D1380+6)*HLOOKUP(CH$6,Assumps!$D$221:$W$237,$C$1348+12)</f>
        <v>0.02</v>
      </c>
    </row>
    <row r="1381" spans="1:256">
      <c r="B1381" s="20">
        <v>3</v>
      </c>
      <c r="C1381" s="20">
        <v>1</v>
      </c>
      <c r="D1381" s="20">
        <v>5</v>
      </c>
      <c r="E1381" s="20">
        <v>315</v>
      </c>
      <c r="G1381" s="74">
        <f>Assumps!$B$220*HLOOKUP(G$6,Assumps!$D$221:$W$226,$B1381+3)*HLOOKUP(G$6,Assumps!$D$221:$W$223,$C1381+1)*HLOOKUP(G$6,Assumps!$D$221:$W$232,$D1381+6)*HLOOKUP(G$6,Assumps!$D$221:$W$237,$C$1348+12)</f>
        <v>2.8000000000000001E-2</v>
      </c>
      <c r="H1381" s="74">
        <f>Assumps!$B$220*HLOOKUP(H$6,Assumps!$D$221:$W$226,$B1381+3)*HLOOKUP(H$6,Assumps!$D$221:$W$223,$C1381+1)*HLOOKUP(H$6,Assumps!$D$221:$W$232,$D1381+6)*HLOOKUP(H$6,Assumps!$D$221:$W$237,$C$1348+12)</f>
        <v>2.8000000000000001E-2</v>
      </c>
      <c r="I1381" s="74">
        <f>Assumps!$B$220*HLOOKUP(I$6,Assumps!$D$221:$W$226,$B1381+3)*HLOOKUP(I$6,Assumps!$D$221:$W$223,$C1381+1)*HLOOKUP(I$6,Assumps!$D$221:$W$232,$D1381+6)*HLOOKUP(I$6,Assumps!$D$221:$W$237,$C$1348+12)</f>
        <v>2.8000000000000001E-2</v>
      </c>
      <c r="J1381" s="74">
        <f>Assumps!$B$220*HLOOKUP(J$6,Assumps!$D$221:$W$226,$B1381+3)*HLOOKUP(J$6,Assumps!$D$221:$W$223,$C1381+1)*HLOOKUP(J$6,Assumps!$D$221:$W$232,$D1381+6)*HLOOKUP(J$6,Assumps!$D$221:$W$237,$C$1348+12)</f>
        <v>2.8000000000000001E-2</v>
      </c>
      <c r="K1381" s="74">
        <f>Assumps!$B$220*HLOOKUP(K$6,Assumps!$D$221:$W$226,$B1381+3)*HLOOKUP(K$6,Assumps!$D$221:$W$223,$C1381+1)*HLOOKUP(K$6,Assumps!$D$221:$W$232,$D1381+6)*HLOOKUP(K$6,Assumps!$D$221:$W$237,$C$1348+12)</f>
        <v>2.8000000000000001E-2</v>
      </c>
      <c r="L1381" s="74">
        <f>Assumps!$B$220*HLOOKUP(L$6,Assumps!$D$221:$W$226,$B1381+3)*HLOOKUP(L$6,Assumps!$D$221:$W$223,$C1381+1)*HLOOKUP(L$6,Assumps!$D$221:$W$232,$D1381+6)*HLOOKUP(L$6,Assumps!$D$221:$W$237,$C$1348+12)</f>
        <v>2.8000000000000001E-2</v>
      </c>
      <c r="M1381" s="74">
        <f>Assumps!$B$220*HLOOKUP(M$6,Assumps!$D$221:$W$226,$B1381+3)*HLOOKUP(M$6,Assumps!$D$221:$W$223,$C1381+1)*HLOOKUP(M$6,Assumps!$D$221:$W$232,$D1381+6)*HLOOKUP(M$6,Assumps!$D$221:$W$237,$C$1348+12)</f>
        <v>2.8000000000000001E-2</v>
      </c>
      <c r="N1381" s="74">
        <f>Assumps!$B$220*HLOOKUP(N$6,Assumps!$D$221:$W$226,$B1381+3)*HLOOKUP(N$6,Assumps!$D$221:$W$223,$C1381+1)*HLOOKUP(N$6,Assumps!$D$221:$W$232,$D1381+6)*HLOOKUP(N$6,Assumps!$D$221:$W$237,$C$1348+12)</f>
        <v>2.8000000000000001E-2</v>
      </c>
      <c r="O1381" s="74">
        <f>Assumps!$B$220*HLOOKUP(O$6,Assumps!$D$221:$W$226,$B1381+3)*HLOOKUP(O$6,Assumps!$D$221:$W$223,$C1381+1)*HLOOKUP(O$6,Assumps!$D$221:$W$232,$D1381+6)*HLOOKUP(O$6,Assumps!$D$221:$W$237,$C$1348+12)</f>
        <v>2.8000000000000001E-2</v>
      </c>
      <c r="P1381" s="74">
        <f>Assumps!$B$220*HLOOKUP(P$6,Assumps!$D$221:$W$226,$B1381+3)*HLOOKUP(P$6,Assumps!$D$221:$W$223,$C1381+1)*HLOOKUP(P$6,Assumps!$D$221:$W$232,$D1381+6)*HLOOKUP(P$6,Assumps!$D$221:$W$237,$C$1348+12)</f>
        <v>2.8000000000000001E-2</v>
      </c>
      <c r="Q1381" s="74">
        <f>Assumps!$B$220*HLOOKUP(Q$6,Assumps!$D$221:$W$226,$B1381+3)*HLOOKUP(Q$6,Assumps!$D$221:$W$223,$C1381+1)*HLOOKUP(Q$6,Assumps!$D$221:$W$232,$D1381+6)*HLOOKUP(Q$6,Assumps!$D$221:$W$237,$C$1348+12)</f>
        <v>2.8000000000000001E-2</v>
      </c>
      <c r="R1381" s="74">
        <f>Assumps!$B$220*HLOOKUP(R$6,Assumps!$D$221:$W$226,$B1381+3)*HLOOKUP(R$6,Assumps!$D$221:$W$223,$C1381+1)*HLOOKUP(R$6,Assumps!$D$221:$W$232,$D1381+6)*HLOOKUP(R$6,Assumps!$D$221:$W$237,$C$1348+12)</f>
        <v>2.8000000000000001E-2</v>
      </c>
      <c r="S1381" s="74">
        <f>Assumps!$B$220*HLOOKUP(S$6,Assumps!$D$221:$W$226,$B1381+3)*HLOOKUP(S$6,Assumps!$D$221:$W$223,$C1381+1)*HLOOKUP(S$6,Assumps!$D$221:$W$232,$D1381+6)*HLOOKUP(S$6,Assumps!$D$221:$W$237,$C$1348+12)</f>
        <v>2.8000000000000001E-2</v>
      </c>
      <c r="T1381" s="74">
        <f>Assumps!$B$220*HLOOKUP(T$6,Assumps!$D$221:$W$226,$B1381+3)*HLOOKUP(T$6,Assumps!$D$221:$W$223,$C1381+1)*HLOOKUP(T$6,Assumps!$D$221:$W$232,$D1381+6)*HLOOKUP(T$6,Assumps!$D$221:$W$237,$C$1348+12)</f>
        <v>2.8000000000000001E-2</v>
      </c>
      <c r="U1381" s="74">
        <f>Assumps!$B$220*HLOOKUP(U$6,Assumps!$D$221:$W$226,$B1381+3)*HLOOKUP(U$6,Assumps!$D$221:$W$223,$C1381+1)*HLOOKUP(U$6,Assumps!$D$221:$W$232,$D1381+6)*HLOOKUP(U$6,Assumps!$D$221:$W$237,$C$1348+12)</f>
        <v>2.8000000000000001E-2</v>
      </c>
      <c r="V1381" s="74">
        <f>Assumps!$B$220*HLOOKUP(V$6,Assumps!$D$221:$W$226,$B1381+3)*HLOOKUP(V$6,Assumps!$D$221:$W$223,$C1381+1)*HLOOKUP(V$6,Assumps!$D$221:$W$232,$D1381+6)*HLOOKUP(V$6,Assumps!$D$221:$W$237,$C$1348+12)</f>
        <v>2.8000000000000001E-2</v>
      </c>
      <c r="W1381" s="74">
        <f>Assumps!$B$220*HLOOKUP(W$6,Assumps!$D$221:$W$226,$B1381+3)*HLOOKUP(W$6,Assumps!$D$221:$W$223,$C1381+1)*HLOOKUP(W$6,Assumps!$D$221:$W$232,$D1381+6)*HLOOKUP(W$6,Assumps!$D$221:$W$237,$C$1348+12)</f>
        <v>0.02</v>
      </c>
      <c r="X1381" s="74">
        <f>Assumps!$B$220*HLOOKUP(X$6,Assumps!$D$221:$W$226,$B1381+3)*HLOOKUP(X$6,Assumps!$D$221:$W$223,$C1381+1)*HLOOKUP(X$6,Assumps!$D$221:$W$232,$D1381+6)*HLOOKUP(X$6,Assumps!$D$221:$W$237,$C$1348+12)</f>
        <v>0.02</v>
      </c>
      <c r="Y1381" s="74">
        <f>Assumps!$B$220*HLOOKUP(Y$6,Assumps!$D$221:$W$226,$B1381+3)*HLOOKUP(Y$6,Assumps!$D$221:$W$223,$C1381+1)*HLOOKUP(Y$6,Assumps!$D$221:$W$232,$D1381+6)*HLOOKUP(Y$6,Assumps!$D$221:$W$237,$C$1348+12)</f>
        <v>0.02</v>
      </c>
      <c r="Z1381" s="74">
        <f>Assumps!$B$220*HLOOKUP(Z$6,Assumps!$D$221:$W$226,$B1381+3)*HLOOKUP(Z$6,Assumps!$D$221:$W$223,$C1381+1)*HLOOKUP(Z$6,Assumps!$D$221:$W$232,$D1381+6)*HLOOKUP(Z$6,Assumps!$D$221:$W$237,$C$1348+12)</f>
        <v>0.02</v>
      </c>
      <c r="AA1381" s="74">
        <f>Assumps!$B$220*HLOOKUP(AA$6,Assumps!$D$221:$W$226,$B1381+3)*HLOOKUP(AA$6,Assumps!$D$221:$W$223,$C1381+1)*HLOOKUP(AA$6,Assumps!$D$221:$W$232,$D1381+6)*HLOOKUP(AA$6,Assumps!$D$221:$W$237,$C$1348+12)</f>
        <v>0.02</v>
      </c>
      <c r="AB1381" s="74">
        <f>Assumps!$B$220*HLOOKUP(AB$6,Assumps!$D$221:$W$226,$B1381+3)*HLOOKUP(AB$6,Assumps!$D$221:$W$223,$C1381+1)*HLOOKUP(AB$6,Assumps!$D$221:$W$232,$D1381+6)*HLOOKUP(AB$6,Assumps!$D$221:$W$237,$C$1348+12)</f>
        <v>0.02</v>
      </c>
      <c r="AC1381" s="74">
        <f>Assumps!$B$220*HLOOKUP(AC$6,Assumps!$D$221:$W$226,$B1381+3)*HLOOKUP(AC$6,Assumps!$D$221:$W$223,$C1381+1)*HLOOKUP(AC$6,Assumps!$D$221:$W$232,$D1381+6)*HLOOKUP(AC$6,Assumps!$D$221:$W$237,$C$1348+12)</f>
        <v>0.02</v>
      </c>
      <c r="AD1381" s="74">
        <f>Assumps!$B$220*HLOOKUP(AD$6,Assumps!$D$221:$W$226,$B1381+3)*HLOOKUP(AD$6,Assumps!$D$221:$W$223,$C1381+1)*HLOOKUP(AD$6,Assumps!$D$221:$W$232,$D1381+6)*HLOOKUP(AD$6,Assumps!$D$221:$W$237,$C$1348+12)</f>
        <v>0.02</v>
      </c>
      <c r="AE1381" s="74">
        <f>Assumps!$B$220*HLOOKUP(AE$6,Assumps!$D$221:$W$226,$B1381+3)*HLOOKUP(AE$6,Assumps!$D$221:$W$223,$C1381+1)*HLOOKUP(AE$6,Assumps!$D$221:$W$232,$D1381+6)*HLOOKUP(AE$6,Assumps!$D$221:$W$237,$C$1348+12)</f>
        <v>0.02</v>
      </c>
      <c r="AF1381" s="74">
        <f>Assumps!$B$220*HLOOKUP(AF$6,Assumps!$D$221:$W$226,$B1381+3)*HLOOKUP(AF$6,Assumps!$D$221:$W$223,$C1381+1)*HLOOKUP(AF$6,Assumps!$D$221:$W$232,$D1381+6)*HLOOKUP(AF$6,Assumps!$D$221:$W$237,$C$1348+12)</f>
        <v>0.02</v>
      </c>
      <c r="AG1381" s="74">
        <f>Assumps!$B$220*HLOOKUP(AG$6,Assumps!$D$221:$W$226,$B1381+3)*HLOOKUP(AG$6,Assumps!$D$221:$W$223,$C1381+1)*HLOOKUP(AG$6,Assumps!$D$221:$W$232,$D1381+6)*HLOOKUP(AG$6,Assumps!$D$221:$W$237,$C$1348+12)</f>
        <v>0.02</v>
      </c>
      <c r="AH1381" s="74">
        <f>Assumps!$B$220*HLOOKUP(AH$6,Assumps!$D$221:$W$226,$B1381+3)*HLOOKUP(AH$6,Assumps!$D$221:$W$223,$C1381+1)*HLOOKUP(AH$6,Assumps!$D$221:$W$232,$D1381+6)*HLOOKUP(AH$6,Assumps!$D$221:$W$237,$C$1348+12)</f>
        <v>0.02</v>
      </c>
      <c r="AI1381" s="74">
        <f>Assumps!$B$220*HLOOKUP(AI$6,Assumps!$D$221:$W$226,$B1381+3)*HLOOKUP(AI$6,Assumps!$D$221:$W$223,$C1381+1)*HLOOKUP(AI$6,Assumps!$D$221:$W$232,$D1381+6)*HLOOKUP(AI$6,Assumps!$D$221:$W$237,$C$1348+12)</f>
        <v>0.02</v>
      </c>
      <c r="AJ1381" s="74">
        <f>Assumps!$B$220*HLOOKUP(AJ$6,Assumps!$D$221:$W$226,$B1381+3)*HLOOKUP(AJ$6,Assumps!$D$221:$W$223,$C1381+1)*HLOOKUP(AJ$6,Assumps!$D$221:$W$232,$D1381+6)*HLOOKUP(AJ$6,Assumps!$D$221:$W$237,$C$1348+12)</f>
        <v>0.02</v>
      </c>
      <c r="AK1381" s="74">
        <f>Assumps!$B$220*HLOOKUP(AK$6,Assumps!$D$221:$W$226,$B1381+3)*HLOOKUP(AK$6,Assumps!$D$221:$W$223,$C1381+1)*HLOOKUP(AK$6,Assumps!$D$221:$W$232,$D1381+6)*HLOOKUP(AK$6,Assumps!$D$221:$W$237,$C$1348+12)</f>
        <v>0.02</v>
      </c>
      <c r="AL1381" s="74">
        <f>Assumps!$B$220*HLOOKUP(AL$6,Assumps!$D$221:$W$226,$B1381+3)*HLOOKUP(AL$6,Assumps!$D$221:$W$223,$C1381+1)*HLOOKUP(AL$6,Assumps!$D$221:$W$232,$D1381+6)*HLOOKUP(AL$6,Assumps!$D$221:$W$237,$C$1348+12)</f>
        <v>0.02</v>
      </c>
      <c r="AM1381" s="74">
        <f>Assumps!$B$220*HLOOKUP(AM$6,Assumps!$D$221:$W$226,$B1381+3)*HLOOKUP(AM$6,Assumps!$D$221:$W$223,$C1381+1)*HLOOKUP(AM$6,Assumps!$D$221:$W$232,$D1381+6)*HLOOKUP(AM$6,Assumps!$D$221:$W$237,$C$1348+12)</f>
        <v>0.02</v>
      </c>
      <c r="AN1381" s="74">
        <f>Assumps!$B$220*HLOOKUP(AN$6,Assumps!$D$221:$W$226,$B1381+3)*HLOOKUP(AN$6,Assumps!$D$221:$W$223,$C1381+1)*HLOOKUP(AN$6,Assumps!$D$221:$W$232,$D1381+6)*HLOOKUP(AN$6,Assumps!$D$221:$W$237,$C$1348+12)</f>
        <v>0.02</v>
      </c>
      <c r="AO1381" s="74">
        <f>Assumps!$B$220*HLOOKUP(AO$6,Assumps!$D$221:$W$226,$B1381+3)*HLOOKUP(AO$6,Assumps!$D$221:$W$223,$C1381+1)*HLOOKUP(AO$6,Assumps!$D$221:$W$232,$D1381+6)*HLOOKUP(AO$6,Assumps!$D$221:$W$237,$C$1348+12)</f>
        <v>0.02</v>
      </c>
      <c r="AP1381" s="74">
        <f>Assumps!$B$220*HLOOKUP(AP$6,Assumps!$D$221:$W$226,$B1381+3)*HLOOKUP(AP$6,Assumps!$D$221:$W$223,$C1381+1)*HLOOKUP(AP$6,Assumps!$D$221:$W$232,$D1381+6)*HLOOKUP(AP$6,Assumps!$D$221:$W$237,$C$1348+12)</f>
        <v>0.02</v>
      </c>
      <c r="AQ1381" s="74">
        <f>Assumps!$B$220*HLOOKUP(AQ$6,Assumps!$D$221:$W$226,$B1381+3)*HLOOKUP(AQ$6,Assumps!$D$221:$W$223,$C1381+1)*HLOOKUP(AQ$6,Assumps!$D$221:$W$232,$D1381+6)*HLOOKUP(AQ$6,Assumps!$D$221:$W$237,$C$1348+12)</f>
        <v>0.02</v>
      </c>
      <c r="AR1381" s="74">
        <f>Assumps!$B$220*HLOOKUP(AR$6,Assumps!$D$221:$W$226,$B1381+3)*HLOOKUP(AR$6,Assumps!$D$221:$W$223,$C1381+1)*HLOOKUP(AR$6,Assumps!$D$221:$W$232,$D1381+6)*HLOOKUP(AR$6,Assumps!$D$221:$W$237,$C$1348+12)</f>
        <v>0.02</v>
      </c>
      <c r="AS1381" s="74">
        <f>Assumps!$B$220*HLOOKUP(AS$6,Assumps!$D$221:$W$226,$B1381+3)*HLOOKUP(AS$6,Assumps!$D$221:$W$223,$C1381+1)*HLOOKUP(AS$6,Assumps!$D$221:$W$232,$D1381+6)*HLOOKUP(AS$6,Assumps!$D$221:$W$237,$C$1348+12)</f>
        <v>0.02</v>
      </c>
      <c r="AT1381" s="74">
        <f>Assumps!$B$220*HLOOKUP(AT$6,Assumps!$D$221:$W$226,$B1381+3)*HLOOKUP(AT$6,Assumps!$D$221:$W$223,$C1381+1)*HLOOKUP(AT$6,Assumps!$D$221:$W$232,$D1381+6)*HLOOKUP(AT$6,Assumps!$D$221:$W$237,$C$1348+12)</f>
        <v>0.02</v>
      </c>
      <c r="AU1381" s="74">
        <f>Assumps!$B$220*HLOOKUP(AU$6,Assumps!$D$221:$W$226,$B1381+3)*HLOOKUP(AU$6,Assumps!$D$221:$W$223,$C1381+1)*HLOOKUP(AU$6,Assumps!$D$221:$W$232,$D1381+6)*HLOOKUP(AU$6,Assumps!$D$221:$W$237,$C$1348+12)</f>
        <v>0.02</v>
      </c>
      <c r="AV1381" s="74">
        <f>Assumps!$B$220*HLOOKUP(AV$6,Assumps!$D$221:$W$226,$B1381+3)*HLOOKUP(AV$6,Assumps!$D$221:$W$223,$C1381+1)*HLOOKUP(AV$6,Assumps!$D$221:$W$232,$D1381+6)*HLOOKUP(AV$6,Assumps!$D$221:$W$237,$C$1348+12)</f>
        <v>0.02</v>
      </c>
      <c r="AW1381" s="74">
        <f>Assumps!$B$220*HLOOKUP(AW$6,Assumps!$D$221:$W$226,$B1381+3)*HLOOKUP(AW$6,Assumps!$D$221:$W$223,$C1381+1)*HLOOKUP(AW$6,Assumps!$D$221:$W$232,$D1381+6)*HLOOKUP(AW$6,Assumps!$D$221:$W$237,$C$1348+12)</f>
        <v>0.02</v>
      </c>
      <c r="AX1381" s="74">
        <f>Assumps!$B$220*HLOOKUP(AX$6,Assumps!$D$221:$W$226,$B1381+3)*HLOOKUP(AX$6,Assumps!$D$221:$W$223,$C1381+1)*HLOOKUP(AX$6,Assumps!$D$221:$W$232,$D1381+6)*HLOOKUP(AX$6,Assumps!$D$221:$W$237,$C$1348+12)</f>
        <v>0.02</v>
      </c>
      <c r="AY1381" s="74">
        <f>Assumps!$B$220*HLOOKUP(AY$6,Assumps!$D$221:$W$226,$B1381+3)*HLOOKUP(AY$6,Assumps!$D$221:$W$223,$C1381+1)*HLOOKUP(AY$6,Assumps!$D$221:$W$232,$D1381+6)*HLOOKUP(AY$6,Assumps!$D$221:$W$237,$C$1348+12)</f>
        <v>0.02</v>
      </c>
      <c r="AZ1381" s="74">
        <f>Assumps!$B$220*HLOOKUP(AZ$6,Assumps!$D$221:$W$226,$B1381+3)*HLOOKUP(AZ$6,Assumps!$D$221:$W$223,$C1381+1)*HLOOKUP(AZ$6,Assumps!$D$221:$W$232,$D1381+6)*HLOOKUP(AZ$6,Assumps!$D$221:$W$237,$C$1348+12)</f>
        <v>0.02</v>
      </c>
      <c r="BA1381" s="74">
        <f>Assumps!$B$220*HLOOKUP(BA$6,Assumps!$D$221:$W$226,$B1381+3)*HLOOKUP(BA$6,Assumps!$D$221:$W$223,$C1381+1)*HLOOKUP(BA$6,Assumps!$D$221:$W$232,$D1381+6)*HLOOKUP(BA$6,Assumps!$D$221:$W$237,$C$1348+12)</f>
        <v>0.02</v>
      </c>
      <c r="BB1381" s="74">
        <f>Assumps!$B$220*HLOOKUP(BB$6,Assumps!$D$221:$W$226,$B1381+3)*HLOOKUP(BB$6,Assumps!$D$221:$W$223,$C1381+1)*HLOOKUP(BB$6,Assumps!$D$221:$W$232,$D1381+6)*HLOOKUP(BB$6,Assumps!$D$221:$W$237,$C$1348+12)</f>
        <v>0.02</v>
      </c>
      <c r="BC1381" s="74">
        <f>Assumps!$B$220*HLOOKUP(BC$6,Assumps!$D$221:$W$226,$B1381+3)*HLOOKUP(BC$6,Assumps!$D$221:$W$223,$C1381+1)*HLOOKUP(BC$6,Assumps!$D$221:$W$232,$D1381+6)*HLOOKUP(BC$6,Assumps!$D$221:$W$237,$C$1348+12)</f>
        <v>0.02</v>
      </c>
      <c r="BD1381" s="74">
        <f>Assumps!$B$220*HLOOKUP(BD$6,Assumps!$D$221:$W$226,$B1381+3)*HLOOKUP(BD$6,Assumps!$D$221:$W$223,$C1381+1)*HLOOKUP(BD$6,Assumps!$D$221:$W$232,$D1381+6)*HLOOKUP(BD$6,Assumps!$D$221:$W$237,$C$1348+12)</f>
        <v>0.02</v>
      </c>
      <c r="BE1381" s="74">
        <f>Assumps!$B$220*HLOOKUP(BE$6,Assumps!$D$221:$W$226,$B1381+3)*HLOOKUP(BE$6,Assumps!$D$221:$W$223,$C1381+1)*HLOOKUP(BE$6,Assumps!$D$221:$W$232,$D1381+6)*HLOOKUP(BE$6,Assumps!$D$221:$W$237,$C$1348+12)</f>
        <v>0.02</v>
      </c>
      <c r="BF1381" s="74">
        <f>Assumps!$B$220*HLOOKUP(BF$6,Assumps!$D$221:$W$226,$B1381+3)*HLOOKUP(BF$6,Assumps!$D$221:$W$223,$C1381+1)*HLOOKUP(BF$6,Assumps!$D$221:$W$232,$D1381+6)*HLOOKUP(BF$6,Assumps!$D$221:$W$237,$C$1348+12)</f>
        <v>0.02</v>
      </c>
      <c r="BG1381" s="74">
        <f>Assumps!$B$220*HLOOKUP(BG$6,Assumps!$D$221:$W$226,$B1381+3)*HLOOKUP(BG$6,Assumps!$D$221:$W$223,$C1381+1)*HLOOKUP(BG$6,Assumps!$D$221:$W$232,$D1381+6)*HLOOKUP(BG$6,Assumps!$D$221:$W$237,$C$1348+12)</f>
        <v>0.02</v>
      </c>
      <c r="BH1381" s="74">
        <f>Assumps!$B$220*HLOOKUP(BH$6,Assumps!$D$221:$W$226,$B1381+3)*HLOOKUP(BH$6,Assumps!$D$221:$W$223,$C1381+1)*HLOOKUP(BH$6,Assumps!$D$221:$W$232,$D1381+6)*HLOOKUP(BH$6,Assumps!$D$221:$W$237,$C$1348+12)</f>
        <v>0.02</v>
      </c>
      <c r="BI1381" s="74">
        <f>Assumps!$B$220*HLOOKUP(BI$6,Assumps!$D$221:$W$226,$B1381+3)*HLOOKUP(BI$6,Assumps!$D$221:$W$223,$C1381+1)*HLOOKUP(BI$6,Assumps!$D$221:$W$232,$D1381+6)*HLOOKUP(BI$6,Assumps!$D$221:$W$237,$C$1348+12)</f>
        <v>0.02</v>
      </c>
      <c r="BJ1381" s="74">
        <f>Assumps!$B$220*HLOOKUP(BJ$6,Assumps!$D$221:$W$226,$B1381+3)*HLOOKUP(BJ$6,Assumps!$D$221:$W$223,$C1381+1)*HLOOKUP(BJ$6,Assumps!$D$221:$W$232,$D1381+6)*HLOOKUP(BJ$6,Assumps!$D$221:$W$237,$C$1348+12)</f>
        <v>0.02</v>
      </c>
      <c r="BK1381" s="74">
        <f>Assumps!$B$220*HLOOKUP(BK$6,Assumps!$D$221:$W$226,$B1381+3)*HLOOKUP(BK$6,Assumps!$D$221:$W$223,$C1381+1)*HLOOKUP(BK$6,Assumps!$D$221:$W$232,$D1381+6)*HLOOKUP(BK$6,Assumps!$D$221:$W$237,$C$1348+12)</f>
        <v>0.02</v>
      </c>
      <c r="BL1381" s="74">
        <f>Assumps!$B$220*HLOOKUP(BL$6,Assumps!$D$221:$W$226,$B1381+3)*HLOOKUP(BL$6,Assumps!$D$221:$W$223,$C1381+1)*HLOOKUP(BL$6,Assumps!$D$221:$W$232,$D1381+6)*HLOOKUP(BL$6,Assumps!$D$221:$W$237,$C$1348+12)</f>
        <v>0.02</v>
      </c>
      <c r="BM1381" s="74">
        <f>Assumps!$B$220*HLOOKUP(BM$6,Assumps!$D$221:$W$226,$B1381+3)*HLOOKUP(BM$6,Assumps!$D$221:$W$223,$C1381+1)*HLOOKUP(BM$6,Assumps!$D$221:$W$232,$D1381+6)*HLOOKUP(BM$6,Assumps!$D$221:$W$237,$C$1348+12)</f>
        <v>0.02</v>
      </c>
      <c r="BN1381" s="74">
        <f>Assumps!$B$220*HLOOKUP(BN$6,Assumps!$D$221:$W$226,$B1381+3)*HLOOKUP(BN$6,Assumps!$D$221:$W$223,$C1381+1)*HLOOKUP(BN$6,Assumps!$D$221:$W$232,$D1381+6)*HLOOKUP(BN$6,Assumps!$D$221:$W$237,$C$1348+12)</f>
        <v>0.02</v>
      </c>
      <c r="BO1381" s="74">
        <f>Assumps!$B$220*HLOOKUP(BO$6,Assumps!$D$221:$W$226,$B1381+3)*HLOOKUP(BO$6,Assumps!$D$221:$W$223,$C1381+1)*HLOOKUP(BO$6,Assumps!$D$221:$W$232,$D1381+6)*HLOOKUP(BO$6,Assumps!$D$221:$W$237,$C$1348+12)</f>
        <v>0.02</v>
      </c>
      <c r="BP1381" s="74">
        <f>Assumps!$B$220*HLOOKUP(BP$6,Assumps!$D$221:$W$226,$B1381+3)*HLOOKUP(BP$6,Assumps!$D$221:$W$223,$C1381+1)*HLOOKUP(BP$6,Assumps!$D$221:$W$232,$D1381+6)*HLOOKUP(BP$6,Assumps!$D$221:$W$237,$C$1348+12)</f>
        <v>0.02</v>
      </c>
      <c r="BQ1381" s="74">
        <f>Assumps!$B$220*HLOOKUP(BQ$6,Assumps!$D$221:$W$226,$B1381+3)*HLOOKUP(BQ$6,Assumps!$D$221:$W$223,$C1381+1)*HLOOKUP(BQ$6,Assumps!$D$221:$W$232,$D1381+6)*HLOOKUP(BQ$6,Assumps!$D$221:$W$237,$C$1348+12)</f>
        <v>0.02</v>
      </c>
      <c r="BR1381" s="74">
        <f>Assumps!$B$220*HLOOKUP(BR$6,Assumps!$D$221:$W$226,$B1381+3)*HLOOKUP(BR$6,Assumps!$D$221:$W$223,$C1381+1)*HLOOKUP(BR$6,Assumps!$D$221:$W$232,$D1381+6)*HLOOKUP(BR$6,Assumps!$D$221:$W$237,$C$1348+12)</f>
        <v>0.02</v>
      </c>
      <c r="BS1381" s="74">
        <f>Assumps!$B$220*HLOOKUP(BS$6,Assumps!$D$221:$W$226,$B1381+3)*HLOOKUP(BS$6,Assumps!$D$221:$W$223,$C1381+1)*HLOOKUP(BS$6,Assumps!$D$221:$W$232,$D1381+6)*HLOOKUP(BS$6,Assumps!$D$221:$W$237,$C$1348+12)</f>
        <v>0.02</v>
      </c>
      <c r="BT1381" s="74">
        <f>Assumps!$B$220*HLOOKUP(BT$6,Assumps!$D$221:$W$226,$B1381+3)*HLOOKUP(BT$6,Assumps!$D$221:$W$223,$C1381+1)*HLOOKUP(BT$6,Assumps!$D$221:$W$232,$D1381+6)*HLOOKUP(BT$6,Assumps!$D$221:$W$237,$C$1348+12)</f>
        <v>0.02</v>
      </c>
      <c r="BU1381" s="74">
        <f>Assumps!$B$220*HLOOKUP(BU$6,Assumps!$D$221:$W$226,$B1381+3)*HLOOKUP(BU$6,Assumps!$D$221:$W$223,$C1381+1)*HLOOKUP(BU$6,Assumps!$D$221:$W$232,$D1381+6)*HLOOKUP(BU$6,Assumps!$D$221:$W$237,$C$1348+12)</f>
        <v>0.02</v>
      </c>
      <c r="BV1381" s="74">
        <f>Assumps!$B$220*HLOOKUP(BV$6,Assumps!$D$221:$W$226,$B1381+3)*HLOOKUP(BV$6,Assumps!$D$221:$W$223,$C1381+1)*HLOOKUP(BV$6,Assumps!$D$221:$W$232,$D1381+6)*HLOOKUP(BV$6,Assumps!$D$221:$W$237,$C$1348+12)</f>
        <v>0.02</v>
      </c>
      <c r="BW1381" s="74">
        <f>Assumps!$B$220*HLOOKUP(BW$6,Assumps!$D$221:$W$226,$B1381+3)*HLOOKUP(BW$6,Assumps!$D$221:$W$223,$C1381+1)*HLOOKUP(BW$6,Assumps!$D$221:$W$232,$D1381+6)*HLOOKUP(BW$6,Assumps!$D$221:$W$237,$C$1348+12)</f>
        <v>0.02</v>
      </c>
      <c r="BX1381" s="74">
        <f>Assumps!$B$220*HLOOKUP(BX$6,Assumps!$D$221:$W$226,$B1381+3)*HLOOKUP(BX$6,Assumps!$D$221:$W$223,$C1381+1)*HLOOKUP(BX$6,Assumps!$D$221:$W$232,$D1381+6)*HLOOKUP(BX$6,Assumps!$D$221:$W$237,$C$1348+12)</f>
        <v>0.02</v>
      </c>
      <c r="BY1381" s="74">
        <f>Assumps!$B$220*HLOOKUP(BY$6,Assumps!$D$221:$W$226,$B1381+3)*HLOOKUP(BY$6,Assumps!$D$221:$W$223,$C1381+1)*HLOOKUP(BY$6,Assumps!$D$221:$W$232,$D1381+6)*HLOOKUP(BY$6,Assumps!$D$221:$W$237,$C$1348+12)</f>
        <v>0.02</v>
      </c>
      <c r="BZ1381" s="74">
        <f>Assumps!$B$220*HLOOKUP(BZ$6,Assumps!$D$221:$W$226,$B1381+3)*HLOOKUP(BZ$6,Assumps!$D$221:$W$223,$C1381+1)*HLOOKUP(BZ$6,Assumps!$D$221:$W$232,$D1381+6)*HLOOKUP(BZ$6,Assumps!$D$221:$W$237,$C$1348+12)</f>
        <v>0.02</v>
      </c>
      <c r="CA1381" s="74">
        <f>Assumps!$B$220*HLOOKUP(CA$6,Assumps!$D$221:$W$226,$B1381+3)*HLOOKUP(CA$6,Assumps!$D$221:$W$223,$C1381+1)*HLOOKUP(CA$6,Assumps!$D$221:$W$232,$D1381+6)*HLOOKUP(CA$6,Assumps!$D$221:$W$237,$C$1348+12)</f>
        <v>0.02</v>
      </c>
      <c r="CB1381" s="74">
        <f>Assumps!$B$220*HLOOKUP(CB$6,Assumps!$D$221:$W$226,$B1381+3)*HLOOKUP(CB$6,Assumps!$D$221:$W$223,$C1381+1)*HLOOKUP(CB$6,Assumps!$D$221:$W$232,$D1381+6)*HLOOKUP(CB$6,Assumps!$D$221:$W$237,$C$1348+12)</f>
        <v>0.02</v>
      </c>
      <c r="CC1381" s="74">
        <f>Assumps!$B$220*HLOOKUP(CC$6,Assumps!$D$221:$W$226,$B1381+3)*HLOOKUP(CC$6,Assumps!$D$221:$W$223,$C1381+1)*HLOOKUP(CC$6,Assumps!$D$221:$W$232,$D1381+6)*HLOOKUP(CC$6,Assumps!$D$221:$W$237,$C$1348+12)</f>
        <v>0.02</v>
      </c>
      <c r="CD1381" s="74">
        <f>Assumps!$B$220*HLOOKUP(CD$6,Assumps!$D$221:$W$226,$B1381+3)*HLOOKUP(CD$6,Assumps!$D$221:$W$223,$C1381+1)*HLOOKUP(CD$6,Assumps!$D$221:$W$232,$D1381+6)*HLOOKUP(CD$6,Assumps!$D$221:$W$237,$C$1348+12)</f>
        <v>0.02</v>
      </c>
      <c r="CE1381" s="74">
        <f>Assumps!$B$220*HLOOKUP(CE$6,Assumps!$D$221:$W$226,$B1381+3)*HLOOKUP(CE$6,Assumps!$D$221:$W$223,$C1381+1)*HLOOKUP(CE$6,Assumps!$D$221:$W$232,$D1381+6)*HLOOKUP(CE$6,Assumps!$D$221:$W$237,$C$1348+12)</f>
        <v>0.02</v>
      </c>
      <c r="CF1381" s="74">
        <f>Assumps!$B$220*HLOOKUP(CF$6,Assumps!$D$221:$W$226,$B1381+3)*HLOOKUP(CF$6,Assumps!$D$221:$W$223,$C1381+1)*HLOOKUP(CF$6,Assumps!$D$221:$W$232,$D1381+6)*HLOOKUP(CF$6,Assumps!$D$221:$W$237,$C$1348+12)</f>
        <v>0.02</v>
      </c>
      <c r="CG1381" s="74">
        <f>Assumps!$B$220*HLOOKUP(CG$6,Assumps!$D$221:$W$226,$B1381+3)*HLOOKUP(CG$6,Assumps!$D$221:$W$223,$C1381+1)*HLOOKUP(CG$6,Assumps!$D$221:$W$232,$D1381+6)*HLOOKUP(CG$6,Assumps!$D$221:$W$237,$C$1348+12)</f>
        <v>0.02</v>
      </c>
      <c r="CH1381" s="74">
        <f>Assumps!$B$220*HLOOKUP(CH$6,Assumps!$D$221:$W$226,$B1381+3)*HLOOKUP(CH$6,Assumps!$D$221:$W$223,$C1381+1)*HLOOKUP(CH$6,Assumps!$D$221:$W$232,$D1381+6)*HLOOKUP(CH$6,Assumps!$D$221:$W$237,$C$1348+12)</f>
        <v>0.02</v>
      </c>
    </row>
    <row r="1382" spans="1:256">
      <c r="B1382" s="20">
        <v>3</v>
      </c>
      <c r="C1382" s="20">
        <v>2</v>
      </c>
      <c r="D1382" s="20">
        <v>5</v>
      </c>
      <c r="E1382" s="20">
        <v>325</v>
      </c>
      <c r="G1382" s="74">
        <f>Assumps!$B$220*HLOOKUP(G$6,Assumps!$D$221:$W$226,$B1382+3)*HLOOKUP(G$6,Assumps!$D$221:$W$223,$C1382+1)*HLOOKUP(G$6,Assumps!$D$221:$W$232,$D1382+6)*HLOOKUP(G$6,Assumps!$D$221:$W$237,$C$1348+12)</f>
        <v>2.8000000000000001E-2</v>
      </c>
      <c r="H1382" s="74">
        <f>Assumps!$B$220*HLOOKUP(H$6,Assumps!$D$221:$W$226,$B1382+3)*HLOOKUP(H$6,Assumps!$D$221:$W$223,$C1382+1)*HLOOKUP(H$6,Assumps!$D$221:$W$232,$D1382+6)*HLOOKUP(H$6,Assumps!$D$221:$W$237,$C$1348+12)</f>
        <v>2.8000000000000001E-2</v>
      </c>
      <c r="I1382" s="74">
        <f>Assumps!$B$220*HLOOKUP(I$6,Assumps!$D$221:$W$226,$B1382+3)*HLOOKUP(I$6,Assumps!$D$221:$W$223,$C1382+1)*HLOOKUP(I$6,Assumps!$D$221:$W$232,$D1382+6)*HLOOKUP(I$6,Assumps!$D$221:$W$237,$C$1348+12)</f>
        <v>2.8000000000000001E-2</v>
      </c>
      <c r="J1382" s="74">
        <f>Assumps!$B$220*HLOOKUP(J$6,Assumps!$D$221:$W$226,$B1382+3)*HLOOKUP(J$6,Assumps!$D$221:$W$223,$C1382+1)*HLOOKUP(J$6,Assumps!$D$221:$W$232,$D1382+6)*HLOOKUP(J$6,Assumps!$D$221:$W$237,$C$1348+12)</f>
        <v>2.8000000000000001E-2</v>
      </c>
      <c r="K1382" s="74">
        <f>Assumps!$B$220*HLOOKUP(K$6,Assumps!$D$221:$W$226,$B1382+3)*HLOOKUP(K$6,Assumps!$D$221:$W$223,$C1382+1)*HLOOKUP(K$6,Assumps!$D$221:$W$232,$D1382+6)*HLOOKUP(K$6,Assumps!$D$221:$W$237,$C$1348+12)</f>
        <v>2.8000000000000001E-2</v>
      </c>
      <c r="L1382" s="74">
        <f>Assumps!$B$220*HLOOKUP(L$6,Assumps!$D$221:$W$226,$B1382+3)*HLOOKUP(L$6,Assumps!$D$221:$W$223,$C1382+1)*HLOOKUP(L$6,Assumps!$D$221:$W$232,$D1382+6)*HLOOKUP(L$6,Assumps!$D$221:$W$237,$C$1348+12)</f>
        <v>2.8000000000000001E-2</v>
      </c>
      <c r="M1382" s="74">
        <f>Assumps!$B$220*HLOOKUP(M$6,Assumps!$D$221:$W$226,$B1382+3)*HLOOKUP(M$6,Assumps!$D$221:$W$223,$C1382+1)*HLOOKUP(M$6,Assumps!$D$221:$W$232,$D1382+6)*HLOOKUP(M$6,Assumps!$D$221:$W$237,$C$1348+12)</f>
        <v>2.8000000000000001E-2</v>
      </c>
      <c r="N1382" s="74">
        <f>Assumps!$B$220*HLOOKUP(N$6,Assumps!$D$221:$W$226,$B1382+3)*HLOOKUP(N$6,Assumps!$D$221:$W$223,$C1382+1)*HLOOKUP(N$6,Assumps!$D$221:$W$232,$D1382+6)*HLOOKUP(N$6,Assumps!$D$221:$W$237,$C$1348+12)</f>
        <v>2.8000000000000001E-2</v>
      </c>
      <c r="O1382" s="74">
        <f>Assumps!$B$220*HLOOKUP(O$6,Assumps!$D$221:$W$226,$B1382+3)*HLOOKUP(O$6,Assumps!$D$221:$W$223,$C1382+1)*HLOOKUP(O$6,Assumps!$D$221:$W$232,$D1382+6)*HLOOKUP(O$6,Assumps!$D$221:$W$237,$C$1348+12)</f>
        <v>2.8000000000000001E-2</v>
      </c>
      <c r="P1382" s="74">
        <f>Assumps!$B$220*HLOOKUP(P$6,Assumps!$D$221:$W$226,$B1382+3)*HLOOKUP(P$6,Assumps!$D$221:$W$223,$C1382+1)*HLOOKUP(P$6,Assumps!$D$221:$W$232,$D1382+6)*HLOOKUP(P$6,Assumps!$D$221:$W$237,$C$1348+12)</f>
        <v>2.8000000000000001E-2</v>
      </c>
      <c r="Q1382" s="74">
        <f>Assumps!$B$220*HLOOKUP(Q$6,Assumps!$D$221:$W$226,$B1382+3)*HLOOKUP(Q$6,Assumps!$D$221:$W$223,$C1382+1)*HLOOKUP(Q$6,Assumps!$D$221:$W$232,$D1382+6)*HLOOKUP(Q$6,Assumps!$D$221:$W$237,$C$1348+12)</f>
        <v>2.8000000000000001E-2</v>
      </c>
      <c r="R1382" s="74">
        <f>Assumps!$B$220*HLOOKUP(R$6,Assumps!$D$221:$W$226,$B1382+3)*HLOOKUP(R$6,Assumps!$D$221:$W$223,$C1382+1)*HLOOKUP(R$6,Assumps!$D$221:$W$232,$D1382+6)*HLOOKUP(R$6,Assumps!$D$221:$W$237,$C$1348+12)</f>
        <v>2.8000000000000001E-2</v>
      </c>
      <c r="S1382" s="74">
        <f>Assumps!$B$220*HLOOKUP(S$6,Assumps!$D$221:$W$226,$B1382+3)*HLOOKUP(S$6,Assumps!$D$221:$W$223,$C1382+1)*HLOOKUP(S$6,Assumps!$D$221:$W$232,$D1382+6)*HLOOKUP(S$6,Assumps!$D$221:$W$237,$C$1348+12)</f>
        <v>2.8000000000000001E-2</v>
      </c>
      <c r="T1382" s="74">
        <f>Assumps!$B$220*HLOOKUP(T$6,Assumps!$D$221:$W$226,$B1382+3)*HLOOKUP(T$6,Assumps!$D$221:$W$223,$C1382+1)*HLOOKUP(T$6,Assumps!$D$221:$W$232,$D1382+6)*HLOOKUP(T$6,Assumps!$D$221:$W$237,$C$1348+12)</f>
        <v>2.8000000000000001E-2</v>
      </c>
      <c r="U1382" s="74">
        <f>Assumps!$B$220*HLOOKUP(U$6,Assumps!$D$221:$W$226,$B1382+3)*HLOOKUP(U$6,Assumps!$D$221:$W$223,$C1382+1)*HLOOKUP(U$6,Assumps!$D$221:$W$232,$D1382+6)*HLOOKUP(U$6,Assumps!$D$221:$W$237,$C$1348+12)</f>
        <v>2.8000000000000001E-2</v>
      </c>
      <c r="V1382" s="74">
        <f>Assumps!$B$220*HLOOKUP(V$6,Assumps!$D$221:$W$226,$B1382+3)*HLOOKUP(V$6,Assumps!$D$221:$W$223,$C1382+1)*HLOOKUP(V$6,Assumps!$D$221:$W$232,$D1382+6)*HLOOKUP(V$6,Assumps!$D$221:$W$237,$C$1348+12)</f>
        <v>2.8000000000000001E-2</v>
      </c>
      <c r="W1382" s="74">
        <f>Assumps!$B$220*HLOOKUP(W$6,Assumps!$D$221:$W$226,$B1382+3)*HLOOKUP(W$6,Assumps!$D$221:$W$223,$C1382+1)*HLOOKUP(W$6,Assumps!$D$221:$W$232,$D1382+6)*HLOOKUP(W$6,Assumps!$D$221:$W$237,$C$1348+12)</f>
        <v>0.02</v>
      </c>
      <c r="X1382" s="74">
        <f>Assumps!$B$220*HLOOKUP(X$6,Assumps!$D$221:$W$226,$B1382+3)*HLOOKUP(X$6,Assumps!$D$221:$W$223,$C1382+1)*HLOOKUP(X$6,Assumps!$D$221:$W$232,$D1382+6)*HLOOKUP(X$6,Assumps!$D$221:$W$237,$C$1348+12)</f>
        <v>0.02</v>
      </c>
      <c r="Y1382" s="74">
        <f>Assumps!$B$220*HLOOKUP(Y$6,Assumps!$D$221:$W$226,$B1382+3)*HLOOKUP(Y$6,Assumps!$D$221:$W$223,$C1382+1)*HLOOKUP(Y$6,Assumps!$D$221:$W$232,$D1382+6)*HLOOKUP(Y$6,Assumps!$D$221:$W$237,$C$1348+12)</f>
        <v>0.02</v>
      </c>
      <c r="Z1382" s="74">
        <f>Assumps!$B$220*HLOOKUP(Z$6,Assumps!$D$221:$W$226,$B1382+3)*HLOOKUP(Z$6,Assumps!$D$221:$W$223,$C1382+1)*HLOOKUP(Z$6,Assumps!$D$221:$W$232,$D1382+6)*HLOOKUP(Z$6,Assumps!$D$221:$W$237,$C$1348+12)</f>
        <v>0.02</v>
      </c>
      <c r="AA1382" s="74">
        <f>Assumps!$B$220*HLOOKUP(AA$6,Assumps!$D$221:$W$226,$B1382+3)*HLOOKUP(AA$6,Assumps!$D$221:$W$223,$C1382+1)*HLOOKUP(AA$6,Assumps!$D$221:$W$232,$D1382+6)*HLOOKUP(AA$6,Assumps!$D$221:$W$237,$C$1348+12)</f>
        <v>0.02</v>
      </c>
      <c r="AB1382" s="74">
        <f>Assumps!$B$220*HLOOKUP(AB$6,Assumps!$D$221:$W$226,$B1382+3)*HLOOKUP(AB$6,Assumps!$D$221:$W$223,$C1382+1)*HLOOKUP(AB$6,Assumps!$D$221:$W$232,$D1382+6)*HLOOKUP(AB$6,Assumps!$D$221:$W$237,$C$1348+12)</f>
        <v>0.02</v>
      </c>
      <c r="AC1382" s="74">
        <f>Assumps!$B$220*HLOOKUP(AC$6,Assumps!$D$221:$W$226,$B1382+3)*HLOOKUP(AC$6,Assumps!$D$221:$W$223,$C1382+1)*HLOOKUP(AC$6,Assumps!$D$221:$W$232,$D1382+6)*HLOOKUP(AC$6,Assumps!$D$221:$W$237,$C$1348+12)</f>
        <v>0.02</v>
      </c>
      <c r="AD1382" s="74">
        <f>Assumps!$B$220*HLOOKUP(AD$6,Assumps!$D$221:$W$226,$B1382+3)*HLOOKUP(AD$6,Assumps!$D$221:$W$223,$C1382+1)*HLOOKUP(AD$6,Assumps!$D$221:$W$232,$D1382+6)*HLOOKUP(AD$6,Assumps!$D$221:$W$237,$C$1348+12)</f>
        <v>0.02</v>
      </c>
      <c r="AE1382" s="74">
        <f>Assumps!$B$220*HLOOKUP(AE$6,Assumps!$D$221:$W$226,$B1382+3)*HLOOKUP(AE$6,Assumps!$D$221:$W$223,$C1382+1)*HLOOKUP(AE$6,Assumps!$D$221:$W$232,$D1382+6)*HLOOKUP(AE$6,Assumps!$D$221:$W$237,$C$1348+12)</f>
        <v>0.02</v>
      </c>
      <c r="AF1382" s="74">
        <f>Assumps!$B$220*HLOOKUP(AF$6,Assumps!$D$221:$W$226,$B1382+3)*HLOOKUP(AF$6,Assumps!$D$221:$W$223,$C1382+1)*HLOOKUP(AF$6,Assumps!$D$221:$W$232,$D1382+6)*HLOOKUP(AF$6,Assumps!$D$221:$W$237,$C$1348+12)</f>
        <v>0.02</v>
      </c>
      <c r="AG1382" s="74">
        <f>Assumps!$B$220*HLOOKUP(AG$6,Assumps!$D$221:$W$226,$B1382+3)*HLOOKUP(AG$6,Assumps!$D$221:$W$223,$C1382+1)*HLOOKUP(AG$6,Assumps!$D$221:$W$232,$D1382+6)*HLOOKUP(AG$6,Assumps!$D$221:$W$237,$C$1348+12)</f>
        <v>0.02</v>
      </c>
      <c r="AH1382" s="74">
        <f>Assumps!$B$220*HLOOKUP(AH$6,Assumps!$D$221:$W$226,$B1382+3)*HLOOKUP(AH$6,Assumps!$D$221:$W$223,$C1382+1)*HLOOKUP(AH$6,Assumps!$D$221:$W$232,$D1382+6)*HLOOKUP(AH$6,Assumps!$D$221:$W$237,$C$1348+12)</f>
        <v>0.02</v>
      </c>
      <c r="AI1382" s="74">
        <f>Assumps!$B$220*HLOOKUP(AI$6,Assumps!$D$221:$W$226,$B1382+3)*HLOOKUP(AI$6,Assumps!$D$221:$W$223,$C1382+1)*HLOOKUP(AI$6,Assumps!$D$221:$W$232,$D1382+6)*HLOOKUP(AI$6,Assumps!$D$221:$W$237,$C$1348+12)</f>
        <v>0.02</v>
      </c>
      <c r="AJ1382" s="74">
        <f>Assumps!$B$220*HLOOKUP(AJ$6,Assumps!$D$221:$W$226,$B1382+3)*HLOOKUP(AJ$6,Assumps!$D$221:$W$223,$C1382+1)*HLOOKUP(AJ$6,Assumps!$D$221:$W$232,$D1382+6)*HLOOKUP(AJ$6,Assumps!$D$221:$W$237,$C$1348+12)</f>
        <v>0.02</v>
      </c>
      <c r="AK1382" s="74">
        <f>Assumps!$B$220*HLOOKUP(AK$6,Assumps!$D$221:$W$226,$B1382+3)*HLOOKUP(AK$6,Assumps!$D$221:$W$223,$C1382+1)*HLOOKUP(AK$6,Assumps!$D$221:$W$232,$D1382+6)*HLOOKUP(AK$6,Assumps!$D$221:$W$237,$C$1348+12)</f>
        <v>0.02</v>
      </c>
      <c r="AL1382" s="74">
        <f>Assumps!$B$220*HLOOKUP(AL$6,Assumps!$D$221:$W$226,$B1382+3)*HLOOKUP(AL$6,Assumps!$D$221:$W$223,$C1382+1)*HLOOKUP(AL$6,Assumps!$D$221:$W$232,$D1382+6)*HLOOKUP(AL$6,Assumps!$D$221:$W$237,$C$1348+12)</f>
        <v>0.02</v>
      </c>
      <c r="AM1382" s="74">
        <f>Assumps!$B$220*HLOOKUP(AM$6,Assumps!$D$221:$W$226,$B1382+3)*HLOOKUP(AM$6,Assumps!$D$221:$W$223,$C1382+1)*HLOOKUP(AM$6,Assumps!$D$221:$W$232,$D1382+6)*HLOOKUP(AM$6,Assumps!$D$221:$W$237,$C$1348+12)</f>
        <v>0.02</v>
      </c>
      <c r="AN1382" s="74">
        <f>Assumps!$B$220*HLOOKUP(AN$6,Assumps!$D$221:$W$226,$B1382+3)*HLOOKUP(AN$6,Assumps!$D$221:$W$223,$C1382+1)*HLOOKUP(AN$6,Assumps!$D$221:$W$232,$D1382+6)*HLOOKUP(AN$6,Assumps!$D$221:$W$237,$C$1348+12)</f>
        <v>0.02</v>
      </c>
      <c r="AO1382" s="74">
        <f>Assumps!$B$220*HLOOKUP(AO$6,Assumps!$D$221:$W$226,$B1382+3)*HLOOKUP(AO$6,Assumps!$D$221:$W$223,$C1382+1)*HLOOKUP(AO$6,Assumps!$D$221:$W$232,$D1382+6)*HLOOKUP(AO$6,Assumps!$D$221:$W$237,$C$1348+12)</f>
        <v>0.02</v>
      </c>
      <c r="AP1382" s="74">
        <f>Assumps!$B$220*HLOOKUP(AP$6,Assumps!$D$221:$W$226,$B1382+3)*HLOOKUP(AP$6,Assumps!$D$221:$W$223,$C1382+1)*HLOOKUP(AP$6,Assumps!$D$221:$W$232,$D1382+6)*HLOOKUP(AP$6,Assumps!$D$221:$W$237,$C$1348+12)</f>
        <v>0.02</v>
      </c>
      <c r="AQ1382" s="74">
        <f>Assumps!$B$220*HLOOKUP(AQ$6,Assumps!$D$221:$W$226,$B1382+3)*HLOOKUP(AQ$6,Assumps!$D$221:$W$223,$C1382+1)*HLOOKUP(AQ$6,Assumps!$D$221:$W$232,$D1382+6)*HLOOKUP(AQ$6,Assumps!$D$221:$W$237,$C$1348+12)</f>
        <v>0.02</v>
      </c>
      <c r="AR1382" s="74">
        <f>Assumps!$B$220*HLOOKUP(AR$6,Assumps!$D$221:$W$226,$B1382+3)*HLOOKUP(AR$6,Assumps!$D$221:$W$223,$C1382+1)*HLOOKUP(AR$6,Assumps!$D$221:$W$232,$D1382+6)*HLOOKUP(AR$6,Assumps!$D$221:$W$237,$C$1348+12)</f>
        <v>0.02</v>
      </c>
      <c r="AS1382" s="74">
        <f>Assumps!$B$220*HLOOKUP(AS$6,Assumps!$D$221:$W$226,$B1382+3)*HLOOKUP(AS$6,Assumps!$D$221:$W$223,$C1382+1)*HLOOKUP(AS$6,Assumps!$D$221:$W$232,$D1382+6)*HLOOKUP(AS$6,Assumps!$D$221:$W$237,$C$1348+12)</f>
        <v>0.02</v>
      </c>
      <c r="AT1382" s="74">
        <f>Assumps!$B$220*HLOOKUP(AT$6,Assumps!$D$221:$W$226,$B1382+3)*HLOOKUP(AT$6,Assumps!$D$221:$W$223,$C1382+1)*HLOOKUP(AT$6,Assumps!$D$221:$W$232,$D1382+6)*HLOOKUP(AT$6,Assumps!$D$221:$W$237,$C$1348+12)</f>
        <v>0.02</v>
      </c>
      <c r="AU1382" s="74">
        <f>Assumps!$B$220*HLOOKUP(AU$6,Assumps!$D$221:$W$226,$B1382+3)*HLOOKUP(AU$6,Assumps!$D$221:$W$223,$C1382+1)*HLOOKUP(AU$6,Assumps!$D$221:$W$232,$D1382+6)*HLOOKUP(AU$6,Assumps!$D$221:$W$237,$C$1348+12)</f>
        <v>0.02</v>
      </c>
      <c r="AV1382" s="74">
        <f>Assumps!$B$220*HLOOKUP(AV$6,Assumps!$D$221:$W$226,$B1382+3)*HLOOKUP(AV$6,Assumps!$D$221:$W$223,$C1382+1)*HLOOKUP(AV$6,Assumps!$D$221:$W$232,$D1382+6)*HLOOKUP(AV$6,Assumps!$D$221:$W$237,$C$1348+12)</f>
        <v>0.02</v>
      </c>
      <c r="AW1382" s="74">
        <f>Assumps!$B$220*HLOOKUP(AW$6,Assumps!$D$221:$W$226,$B1382+3)*HLOOKUP(AW$6,Assumps!$D$221:$W$223,$C1382+1)*HLOOKUP(AW$6,Assumps!$D$221:$W$232,$D1382+6)*HLOOKUP(AW$6,Assumps!$D$221:$W$237,$C$1348+12)</f>
        <v>0.02</v>
      </c>
      <c r="AX1382" s="74">
        <f>Assumps!$B$220*HLOOKUP(AX$6,Assumps!$D$221:$W$226,$B1382+3)*HLOOKUP(AX$6,Assumps!$D$221:$W$223,$C1382+1)*HLOOKUP(AX$6,Assumps!$D$221:$W$232,$D1382+6)*HLOOKUP(AX$6,Assumps!$D$221:$W$237,$C$1348+12)</f>
        <v>0.02</v>
      </c>
      <c r="AY1382" s="74">
        <f>Assumps!$B$220*HLOOKUP(AY$6,Assumps!$D$221:$W$226,$B1382+3)*HLOOKUP(AY$6,Assumps!$D$221:$W$223,$C1382+1)*HLOOKUP(AY$6,Assumps!$D$221:$W$232,$D1382+6)*HLOOKUP(AY$6,Assumps!$D$221:$W$237,$C$1348+12)</f>
        <v>0.02</v>
      </c>
      <c r="AZ1382" s="74">
        <f>Assumps!$B$220*HLOOKUP(AZ$6,Assumps!$D$221:$W$226,$B1382+3)*HLOOKUP(AZ$6,Assumps!$D$221:$W$223,$C1382+1)*HLOOKUP(AZ$6,Assumps!$D$221:$W$232,$D1382+6)*HLOOKUP(AZ$6,Assumps!$D$221:$W$237,$C$1348+12)</f>
        <v>0.02</v>
      </c>
      <c r="BA1382" s="74">
        <f>Assumps!$B$220*HLOOKUP(BA$6,Assumps!$D$221:$W$226,$B1382+3)*HLOOKUP(BA$6,Assumps!$D$221:$W$223,$C1382+1)*HLOOKUP(BA$6,Assumps!$D$221:$W$232,$D1382+6)*HLOOKUP(BA$6,Assumps!$D$221:$W$237,$C$1348+12)</f>
        <v>0.02</v>
      </c>
      <c r="BB1382" s="74">
        <f>Assumps!$B$220*HLOOKUP(BB$6,Assumps!$D$221:$W$226,$B1382+3)*HLOOKUP(BB$6,Assumps!$D$221:$W$223,$C1382+1)*HLOOKUP(BB$6,Assumps!$D$221:$W$232,$D1382+6)*HLOOKUP(BB$6,Assumps!$D$221:$W$237,$C$1348+12)</f>
        <v>0.02</v>
      </c>
      <c r="BC1382" s="74">
        <f>Assumps!$B$220*HLOOKUP(BC$6,Assumps!$D$221:$W$226,$B1382+3)*HLOOKUP(BC$6,Assumps!$D$221:$W$223,$C1382+1)*HLOOKUP(BC$6,Assumps!$D$221:$W$232,$D1382+6)*HLOOKUP(BC$6,Assumps!$D$221:$W$237,$C$1348+12)</f>
        <v>0.02</v>
      </c>
      <c r="BD1382" s="74">
        <f>Assumps!$B$220*HLOOKUP(BD$6,Assumps!$D$221:$W$226,$B1382+3)*HLOOKUP(BD$6,Assumps!$D$221:$W$223,$C1382+1)*HLOOKUP(BD$6,Assumps!$D$221:$W$232,$D1382+6)*HLOOKUP(BD$6,Assumps!$D$221:$W$237,$C$1348+12)</f>
        <v>0.02</v>
      </c>
      <c r="BE1382" s="74">
        <f>Assumps!$B$220*HLOOKUP(BE$6,Assumps!$D$221:$W$226,$B1382+3)*HLOOKUP(BE$6,Assumps!$D$221:$W$223,$C1382+1)*HLOOKUP(BE$6,Assumps!$D$221:$W$232,$D1382+6)*HLOOKUP(BE$6,Assumps!$D$221:$W$237,$C$1348+12)</f>
        <v>0.02</v>
      </c>
      <c r="BF1382" s="74">
        <f>Assumps!$B$220*HLOOKUP(BF$6,Assumps!$D$221:$W$226,$B1382+3)*HLOOKUP(BF$6,Assumps!$D$221:$W$223,$C1382+1)*HLOOKUP(BF$6,Assumps!$D$221:$W$232,$D1382+6)*HLOOKUP(BF$6,Assumps!$D$221:$W$237,$C$1348+12)</f>
        <v>0.02</v>
      </c>
      <c r="BG1382" s="74">
        <f>Assumps!$B$220*HLOOKUP(BG$6,Assumps!$D$221:$W$226,$B1382+3)*HLOOKUP(BG$6,Assumps!$D$221:$W$223,$C1382+1)*HLOOKUP(BG$6,Assumps!$D$221:$W$232,$D1382+6)*HLOOKUP(BG$6,Assumps!$D$221:$W$237,$C$1348+12)</f>
        <v>0.02</v>
      </c>
      <c r="BH1382" s="74">
        <f>Assumps!$B$220*HLOOKUP(BH$6,Assumps!$D$221:$W$226,$B1382+3)*HLOOKUP(BH$6,Assumps!$D$221:$W$223,$C1382+1)*HLOOKUP(BH$6,Assumps!$D$221:$W$232,$D1382+6)*HLOOKUP(BH$6,Assumps!$D$221:$W$237,$C$1348+12)</f>
        <v>0.02</v>
      </c>
      <c r="BI1382" s="74">
        <f>Assumps!$B$220*HLOOKUP(BI$6,Assumps!$D$221:$W$226,$B1382+3)*HLOOKUP(BI$6,Assumps!$D$221:$W$223,$C1382+1)*HLOOKUP(BI$6,Assumps!$D$221:$W$232,$D1382+6)*HLOOKUP(BI$6,Assumps!$D$221:$W$237,$C$1348+12)</f>
        <v>0.02</v>
      </c>
      <c r="BJ1382" s="74">
        <f>Assumps!$B$220*HLOOKUP(BJ$6,Assumps!$D$221:$W$226,$B1382+3)*HLOOKUP(BJ$6,Assumps!$D$221:$W$223,$C1382+1)*HLOOKUP(BJ$6,Assumps!$D$221:$W$232,$D1382+6)*HLOOKUP(BJ$6,Assumps!$D$221:$W$237,$C$1348+12)</f>
        <v>0.02</v>
      </c>
      <c r="BK1382" s="74">
        <f>Assumps!$B$220*HLOOKUP(BK$6,Assumps!$D$221:$W$226,$B1382+3)*HLOOKUP(BK$6,Assumps!$D$221:$W$223,$C1382+1)*HLOOKUP(BK$6,Assumps!$D$221:$W$232,$D1382+6)*HLOOKUP(BK$6,Assumps!$D$221:$W$237,$C$1348+12)</f>
        <v>0.02</v>
      </c>
      <c r="BL1382" s="74">
        <f>Assumps!$B$220*HLOOKUP(BL$6,Assumps!$D$221:$W$226,$B1382+3)*HLOOKUP(BL$6,Assumps!$D$221:$W$223,$C1382+1)*HLOOKUP(BL$6,Assumps!$D$221:$W$232,$D1382+6)*HLOOKUP(BL$6,Assumps!$D$221:$W$237,$C$1348+12)</f>
        <v>0.02</v>
      </c>
      <c r="BM1382" s="74">
        <f>Assumps!$B$220*HLOOKUP(BM$6,Assumps!$D$221:$W$226,$B1382+3)*HLOOKUP(BM$6,Assumps!$D$221:$W$223,$C1382+1)*HLOOKUP(BM$6,Assumps!$D$221:$W$232,$D1382+6)*HLOOKUP(BM$6,Assumps!$D$221:$W$237,$C$1348+12)</f>
        <v>0.02</v>
      </c>
      <c r="BN1382" s="74">
        <f>Assumps!$B$220*HLOOKUP(BN$6,Assumps!$D$221:$W$226,$B1382+3)*HLOOKUP(BN$6,Assumps!$D$221:$W$223,$C1382+1)*HLOOKUP(BN$6,Assumps!$D$221:$W$232,$D1382+6)*HLOOKUP(BN$6,Assumps!$D$221:$W$237,$C$1348+12)</f>
        <v>0.02</v>
      </c>
      <c r="BO1382" s="74">
        <f>Assumps!$B$220*HLOOKUP(BO$6,Assumps!$D$221:$W$226,$B1382+3)*HLOOKUP(BO$6,Assumps!$D$221:$W$223,$C1382+1)*HLOOKUP(BO$6,Assumps!$D$221:$W$232,$D1382+6)*HLOOKUP(BO$6,Assumps!$D$221:$W$237,$C$1348+12)</f>
        <v>0.02</v>
      </c>
      <c r="BP1382" s="74">
        <f>Assumps!$B$220*HLOOKUP(BP$6,Assumps!$D$221:$W$226,$B1382+3)*HLOOKUP(BP$6,Assumps!$D$221:$W$223,$C1382+1)*HLOOKUP(BP$6,Assumps!$D$221:$W$232,$D1382+6)*HLOOKUP(BP$6,Assumps!$D$221:$W$237,$C$1348+12)</f>
        <v>0.02</v>
      </c>
      <c r="BQ1382" s="74">
        <f>Assumps!$B$220*HLOOKUP(BQ$6,Assumps!$D$221:$W$226,$B1382+3)*HLOOKUP(BQ$6,Assumps!$D$221:$W$223,$C1382+1)*HLOOKUP(BQ$6,Assumps!$D$221:$W$232,$D1382+6)*HLOOKUP(BQ$6,Assumps!$D$221:$W$237,$C$1348+12)</f>
        <v>0.02</v>
      </c>
      <c r="BR1382" s="74">
        <f>Assumps!$B$220*HLOOKUP(BR$6,Assumps!$D$221:$W$226,$B1382+3)*HLOOKUP(BR$6,Assumps!$D$221:$W$223,$C1382+1)*HLOOKUP(BR$6,Assumps!$D$221:$W$232,$D1382+6)*HLOOKUP(BR$6,Assumps!$D$221:$W$237,$C$1348+12)</f>
        <v>0.02</v>
      </c>
      <c r="BS1382" s="74">
        <f>Assumps!$B$220*HLOOKUP(BS$6,Assumps!$D$221:$W$226,$B1382+3)*HLOOKUP(BS$6,Assumps!$D$221:$W$223,$C1382+1)*HLOOKUP(BS$6,Assumps!$D$221:$W$232,$D1382+6)*HLOOKUP(BS$6,Assumps!$D$221:$W$237,$C$1348+12)</f>
        <v>0.02</v>
      </c>
      <c r="BT1382" s="74">
        <f>Assumps!$B$220*HLOOKUP(BT$6,Assumps!$D$221:$W$226,$B1382+3)*HLOOKUP(BT$6,Assumps!$D$221:$W$223,$C1382+1)*HLOOKUP(BT$6,Assumps!$D$221:$W$232,$D1382+6)*HLOOKUP(BT$6,Assumps!$D$221:$W$237,$C$1348+12)</f>
        <v>0.02</v>
      </c>
      <c r="BU1382" s="74">
        <f>Assumps!$B$220*HLOOKUP(BU$6,Assumps!$D$221:$W$226,$B1382+3)*HLOOKUP(BU$6,Assumps!$D$221:$W$223,$C1382+1)*HLOOKUP(BU$6,Assumps!$D$221:$W$232,$D1382+6)*HLOOKUP(BU$6,Assumps!$D$221:$W$237,$C$1348+12)</f>
        <v>0.02</v>
      </c>
      <c r="BV1382" s="74">
        <f>Assumps!$B$220*HLOOKUP(BV$6,Assumps!$D$221:$W$226,$B1382+3)*HLOOKUP(BV$6,Assumps!$D$221:$W$223,$C1382+1)*HLOOKUP(BV$6,Assumps!$D$221:$W$232,$D1382+6)*HLOOKUP(BV$6,Assumps!$D$221:$W$237,$C$1348+12)</f>
        <v>0.02</v>
      </c>
      <c r="BW1382" s="74">
        <f>Assumps!$B$220*HLOOKUP(BW$6,Assumps!$D$221:$W$226,$B1382+3)*HLOOKUP(BW$6,Assumps!$D$221:$W$223,$C1382+1)*HLOOKUP(BW$6,Assumps!$D$221:$W$232,$D1382+6)*HLOOKUP(BW$6,Assumps!$D$221:$W$237,$C$1348+12)</f>
        <v>0.02</v>
      </c>
      <c r="BX1382" s="74">
        <f>Assumps!$B$220*HLOOKUP(BX$6,Assumps!$D$221:$W$226,$B1382+3)*HLOOKUP(BX$6,Assumps!$D$221:$W$223,$C1382+1)*HLOOKUP(BX$6,Assumps!$D$221:$W$232,$D1382+6)*HLOOKUP(BX$6,Assumps!$D$221:$W$237,$C$1348+12)</f>
        <v>0.02</v>
      </c>
      <c r="BY1382" s="74">
        <f>Assumps!$B$220*HLOOKUP(BY$6,Assumps!$D$221:$W$226,$B1382+3)*HLOOKUP(BY$6,Assumps!$D$221:$W$223,$C1382+1)*HLOOKUP(BY$6,Assumps!$D$221:$W$232,$D1382+6)*HLOOKUP(BY$6,Assumps!$D$221:$W$237,$C$1348+12)</f>
        <v>0.02</v>
      </c>
      <c r="BZ1382" s="74">
        <f>Assumps!$B$220*HLOOKUP(BZ$6,Assumps!$D$221:$W$226,$B1382+3)*HLOOKUP(BZ$6,Assumps!$D$221:$W$223,$C1382+1)*HLOOKUP(BZ$6,Assumps!$D$221:$W$232,$D1382+6)*HLOOKUP(BZ$6,Assumps!$D$221:$W$237,$C$1348+12)</f>
        <v>0.02</v>
      </c>
      <c r="CA1382" s="74">
        <f>Assumps!$B$220*HLOOKUP(CA$6,Assumps!$D$221:$W$226,$B1382+3)*HLOOKUP(CA$6,Assumps!$D$221:$W$223,$C1382+1)*HLOOKUP(CA$6,Assumps!$D$221:$W$232,$D1382+6)*HLOOKUP(CA$6,Assumps!$D$221:$W$237,$C$1348+12)</f>
        <v>0.02</v>
      </c>
      <c r="CB1382" s="74">
        <f>Assumps!$B$220*HLOOKUP(CB$6,Assumps!$D$221:$W$226,$B1382+3)*HLOOKUP(CB$6,Assumps!$D$221:$W$223,$C1382+1)*HLOOKUP(CB$6,Assumps!$D$221:$W$232,$D1382+6)*HLOOKUP(CB$6,Assumps!$D$221:$W$237,$C$1348+12)</f>
        <v>0.02</v>
      </c>
      <c r="CC1382" s="74">
        <f>Assumps!$B$220*HLOOKUP(CC$6,Assumps!$D$221:$W$226,$B1382+3)*HLOOKUP(CC$6,Assumps!$D$221:$W$223,$C1382+1)*HLOOKUP(CC$6,Assumps!$D$221:$W$232,$D1382+6)*HLOOKUP(CC$6,Assumps!$D$221:$W$237,$C$1348+12)</f>
        <v>0.02</v>
      </c>
      <c r="CD1382" s="74">
        <f>Assumps!$B$220*HLOOKUP(CD$6,Assumps!$D$221:$W$226,$B1382+3)*HLOOKUP(CD$6,Assumps!$D$221:$W$223,$C1382+1)*HLOOKUP(CD$6,Assumps!$D$221:$W$232,$D1382+6)*HLOOKUP(CD$6,Assumps!$D$221:$W$237,$C$1348+12)</f>
        <v>0.02</v>
      </c>
      <c r="CE1382" s="74">
        <f>Assumps!$B$220*HLOOKUP(CE$6,Assumps!$D$221:$W$226,$B1382+3)*HLOOKUP(CE$6,Assumps!$D$221:$W$223,$C1382+1)*HLOOKUP(CE$6,Assumps!$D$221:$W$232,$D1382+6)*HLOOKUP(CE$6,Assumps!$D$221:$W$237,$C$1348+12)</f>
        <v>0.02</v>
      </c>
      <c r="CF1382" s="74">
        <f>Assumps!$B$220*HLOOKUP(CF$6,Assumps!$D$221:$W$226,$B1382+3)*HLOOKUP(CF$6,Assumps!$D$221:$W$223,$C1382+1)*HLOOKUP(CF$6,Assumps!$D$221:$W$232,$D1382+6)*HLOOKUP(CF$6,Assumps!$D$221:$W$237,$C$1348+12)</f>
        <v>0.02</v>
      </c>
      <c r="CG1382" s="74">
        <f>Assumps!$B$220*HLOOKUP(CG$6,Assumps!$D$221:$W$226,$B1382+3)*HLOOKUP(CG$6,Assumps!$D$221:$W$223,$C1382+1)*HLOOKUP(CG$6,Assumps!$D$221:$W$232,$D1382+6)*HLOOKUP(CG$6,Assumps!$D$221:$W$237,$C$1348+12)</f>
        <v>0.02</v>
      </c>
      <c r="CH1382" s="74">
        <f>Assumps!$B$220*HLOOKUP(CH$6,Assumps!$D$221:$W$226,$B1382+3)*HLOOKUP(CH$6,Assumps!$D$221:$W$223,$C1382+1)*HLOOKUP(CH$6,Assumps!$D$221:$W$232,$D1382+6)*HLOOKUP(CH$6,Assumps!$D$221:$W$237,$C$1348+12)</f>
        <v>0.02</v>
      </c>
    </row>
    <row r="1383" spans="1:256">
      <c r="B1383" s="20">
        <v>3</v>
      </c>
      <c r="C1383" s="20">
        <v>1</v>
      </c>
      <c r="D1383" s="20">
        <v>6</v>
      </c>
      <c r="E1383" s="20">
        <v>316</v>
      </c>
      <c r="G1383" s="74">
        <f>Assumps!$B$220*HLOOKUP(G$6,Assumps!$D$221:$W$226,$B1383+3)*HLOOKUP(G$6,Assumps!$D$221:$W$223,$C1383+1)*HLOOKUP(G$6,Assumps!$D$221:$W$232,$D1383+6)*HLOOKUP(G$6,Assumps!$D$221:$W$237,$C$1348+12)</f>
        <v>2.8000000000000001E-2</v>
      </c>
      <c r="H1383" s="74">
        <f>Assumps!$B$220*HLOOKUP(H$6,Assumps!$D$221:$W$226,$B1383+3)*HLOOKUP(H$6,Assumps!$D$221:$W$223,$C1383+1)*HLOOKUP(H$6,Assumps!$D$221:$W$232,$D1383+6)*HLOOKUP(H$6,Assumps!$D$221:$W$237,$C$1348+12)</f>
        <v>2.8000000000000001E-2</v>
      </c>
      <c r="I1383" s="74">
        <f>Assumps!$B$220*HLOOKUP(I$6,Assumps!$D$221:$W$226,$B1383+3)*HLOOKUP(I$6,Assumps!$D$221:$W$223,$C1383+1)*HLOOKUP(I$6,Assumps!$D$221:$W$232,$D1383+6)*HLOOKUP(I$6,Assumps!$D$221:$W$237,$C$1348+12)</f>
        <v>2.8000000000000001E-2</v>
      </c>
      <c r="J1383" s="74">
        <f>Assumps!$B$220*HLOOKUP(J$6,Assumps!$D$221:$W$226,$B1383+3)*HLOOKUP(J$6,Assumps!$D$221:$W$223,$C1383+1)*HLOOKUP(J$6,Assumps!$D$221:$W$232,$D1383+6)*HLOOKUP(J$6,Assumps!$D$221:$W$237,$C$1348+12)</f>
        <v>2.8000000000000001E-2</v>
      </c>
      <c r="K1383" s="74">
        <f>Assumps!$B$220*HLOOKUP(K$6,Assumps!$D$221:$W$226,$B1383+3)*HLOOKUP(K$6,Assumps!$D$221:$W$223,$C1383+1)*HLOOKUP(K$6,Assumps!$D$221:$W$232,$D1383+6)*HLOOKUP(K$6,Assumps!$D$221:$W$237,$C$1348+12)</f>
        <v>2.8000000000000001E-2</v>
      </c>
      <c r="L1383" s="74">
        <f>Assumps!$B$220*HLOOKUP(L$6,Assumps!$D$221:$W$226,$B1383+3)*HLOOKUP(L$6,Assumps!$D$221:$W$223,$C1383+1)*HLOOKUP(L$6,Assumps!$D$221:$W$232,$D1383+6)*HLOOKUP(L$6,Assumps!$D$221:$W$237,$C$1348+12)</f>
        <v>2.8000000000000001E-2</v>
      </c>
      <c r="M1383" s="74">
        <f>Assumps!$B$220*HLOOKUP(M$6,Assumps!$D$221:$W$226,$B1383+3)*HLOOKUP(M$6,Assumps!$D$221:$W$223,$C1383+1)*HLOOKUP(M$6,Assumps!$D$221:$W$232,$D1383+6)*HLOOKUP(M$6,Assumps!$D$221:$W$237,$C$1348+12)</f>
        <v>2.8000000000000001E-2</v>
      </c>
      <c r="N1383" s="74">
        <f>Assumps!$B$220*HLOOKUP(N$6,Assumps!$D$221:$W$226,$B1383+3)*HLOOKUP(N$6,Assumps!$D$221:$W$223,$C1383+1)*HLOOKUP(N$6,Assumps!$D$221:$W$232,$D1383+6)*HLOOKUP(N$6,Assumps!$D$221:$W$237,$C$1348+12)</f>
        <v>2.8000000000000001E-2</v>
      </c>
      <c r="O1383" s="74">
        <f>Assumps!$B$220*HLOOKUP(O$6,Assumps!$D$221:$W$226,$B1383+3)*HLOOKUP(O$6,Assumps!$D$221:$W$223,$C1383+1)*HLOOKUP(O$6,Assumps!$D$221:$W$232,$D1383+6)*HLOOKUP(O$6,Assumps!$D$221:$W$237,$C$1348+12)</f>
        <v>2.8000000000000001E-2</v>
      </c>
      <c r="P1383" s="74">
        <f>Assumps!$B$220*HLOOKUP(P$6,Assumps!$D$221:$W$226,$B1383+3)*HLOOKUP(P$6,Assumps!$D$221:$W$223,$C1383+1)*HLOOKUP(P$6,Assumps!$D$221:$W$232,$D1383+6)*HLOOKUP(P$6,Assumps!$D$221:$W$237,$C$1348+12)</f>
        <v>2.8000000000000001E-2</v>
      </c>
      <c r="Q1383" s="74">
        <f>Assumps!$B$220*HLOOKUP(Q$6,Assumps!$D$221:$W$226,$B1383+3)*HLOOKUP(Q$6,Assumps!$D$221:$W$223,$C1383+1)*HLOOKUP(Q$6,Assumps!$D$221:$W$232,$D1383+6)*HLOOKUP(Q$6,Assumps!$D$221:$W$237,$C$1348+12)</f>
        <v>2.8000000000000001E-2</v>
      </c>
      <c r="R1383" s="74">
        <f>Assumps!$B$220*HLOOKUP(R$6,Assumps!$D$221:$W$226,$B1383+3)*HLOOKUP(R$6,Assumps!$D$221:$W$223,$C1383+1)*HLOOKUP(R$6,Assumps!$D$221:$W$232,$D1383+6)*HLOOKUP(R$6,Assumps!$D$221:$W$237,$C$1348+12)</f>
        <v>2.8000000000000001E-2</v>
      </c>
      <c r="S1383" s="74">
        <f>Assumps!$B$220*HLOOKUP(S$6,Assumps!$D$221:$W$226,$B1383+3)*HLOOKUP(S$6,Assumps!$D$221:$W$223,$C1383+1)*HLOOKUP(S$6,Assumps!$D$221:$W$232,$D1383+6)*HLOOKUP(S$6,Assumps!$D$221:$W$237,$C$1348+12)</f>
        <v>2.8000000000000001E-2</v>
      </c>
      <c r="T1383" s="74">
        <f>Assumps!$B$220*HLOOKUP(T$6,Assumps!$D$221:$W$226,$B1383+3)*HLOOKUP(T$6,Assumps!$D$221:$W$223,$C1383+1)*HLOOKUP(T$6,Assumps!$D$221:$W$232,$D1383+6)*HLOOKUP(T$6,Assumps!$D$221:$W$237,$C$1348+12)</f>
        <v>2.8000000000000001E-2</v>
      </c>
      <c r="U1383" s="74">
        <f>Assumps!$B$220*HLOOKUP(U$6,Assumps!$D$221:$W$226,$B1383+3)*HLOOKUP(U$6,Assumps!$D$221:$W$223,$C1383+1)*HLOOKUP(U$6,Assumps!$D$221:$W$232,$D1383+6)*HLOOKUP(U$6,Assumps!$D$221:$W$237,$C$1348+12)</f>
        <v>2.8000000000000001E-2</v>
      </c>
      <c r="V1383" s="74">
        <f>Assumps!$B$220*HLOOKUP(V$6,Assumps!$D$221:$W$226,$B1383+3)*HLOOKUP(V$6,Assumps!$D$221:$W$223,$C1383+1)*HLOOKUP(V$6,Assumps!$D$221:$W$232,$D1383+6)*HLOOKUP(V$6,Assumps!$D$221:$W$237,$C$1348+12)</f>
        <v>2.8000000000000001E-2</v>
      </c>
      <c r="W1383" s="74">
        <f>Assumps!$B$220*HLOOKUP(W$6,Assumps!$D$221:$W$226,$B1383+3)*HLOOKUP(W$6,Assumps!$D$221:$W$223,$C1383+1)*HLOOKUP(W$6,Assumps!$D$221:$W$232,$D1383+6)*HLOOKUP(W$6,Assumps!$D$221:$W$237,$C$1348+12)</f>
        <v>0.02</v>
      </c>
      <c r="X1383" s="74">
        <f>Assumps!$B$220*HLOOKUP(X$6,Assumps!$D$221:$W$226,$B1383+3)*HLOOKUP(X$6,Assumps!$D$221:$W$223,$C1383+1)*HLOOKUP(X$6,Assumps!$D$221:$W$232,$D1383+6)*HLOOKUP(X$6,Assumps!$D$221:$W$237,$C$1348+12)</f>
        <v>0.02</v>
      </c>
      <c r="Y1383" s="74">
        <f>Assumps!$B$220*HLOOKUP(Y$6,Assumps!$D$221:$W$226,$B1383+3)*HLOOKUP(Y$6,Assumps!$D$221:$W$223,$C1383+1)*HLOOKUP(Y$6,Assumps!$D$221:$W$232,$D1383+6)*HLOOKUP(Y$6,Assumps!$D$221:$W$237,$C$1348+12)</f>
        <v>0.02</v>
      </c>
      <c r="Z1383" s="74">
        <f>Assumps!$B$220*HLOOKUP(Z$6,Assumps!$D$221:$W$226,$B1383+3)*HLOOKUP(Z$6,Assumps!$D$221:$W$223,$C1383+1)*HLOOKUP(Z$6,Assumps!$D$221:$W$232,$D1383+6)*HLOOKUP(Z$6,Assumps!$D$221:$W$237,$C$1348+12)</f>
        <v>0.02</v>
      </c>
      <c r="AA1383" s="74">
        <f>Assumps!$B$220*HLOOKUP(AA$6,Assumps!$D$221:$W$226,$B1383+3)*HLOOKUP(AA$6,Assumps!$D$221:$W$223,$C1383+1)*HLOOKUP(AA$6,Assumps!$D$221:$W$232,$D1383+6)*HLOOKUP(AA$6,Assumps!$D$221:$W$237,$C$1348+12)</f>
        <v>0.02</v>
      </c>
      <c r="AB1383" s="74">
        <f>Assumps!$B$220*HLOOKUP(AB$6,Assumps!$D$221:$W$226,$B1383+3)*HLOOKUP(AB$6,Assumps!$D$221:$W$223,$C1383+1)*HLOOKUP(AB$6,Assumps!$D$221:$W$232,$D1383+6)*HLOOKUP(AB$6,Assumps!$D$221:$W$237,$C$1348+12)</f>
        <v>0.02</v>
      </c>
      <c r="AC1383" s="74">
        <f>Assumps!$B$220*HLOOKUP(AC$6,Assumps!$D$221:$W$226,$B1383+3)*HLOOKUP(AC$6,Assumps!$D$221:$W$223,$C1383+1)*HLOOKUP(AC$6,Assumps!$D$221:$W$232,$D1383+6)*HLOOKUP(AC$6,Assumps!$D$221:$W$237,$C$1348+12)</f>
        <v>0.02</v>
      </c>
      <c r="AD1383" s="74">
        <f>Assumps!$B$220*HLOOKUP(AD$6,Assumps!$D$221:$W$226,$B1383+3)*HLOOKUP(AD$6,Assumps!$D$221:$W$223,$C1383+1)*HLOOKUP(AD$6,Assumps!$D$221:$W$232,$D1383+6)*HLOOKUP(AD$6,Assumps!$D$221:$W$237,$C$1348+12)</f>
        <v>0.02</v>
      </c>
      <c r="AE1383" s="74">
        <f>Assumps!$B$220*HLOOKUP(AE$6,Assumps!$D$221:$W$226,$B1383+3)*HLOOKUP(AE$6,Assumps!$D$221:$W$223,$C1383+1)*HLOOKUP(AE$6,Assumps!$D$221:$W$232,$D1383+6)*HLOOKUP(AE$6,Assumps!$D$221:$W$237,$C$1348+12)</f>
        <v>0.02</v>
      </c>
      <c r="AF1383" s="74">
        <f>Assumps!$B$220*HLOOKUP(AF$6,Assumps!$D$221:$W$226,$B1383+3)*HLOOKUP(AF$6,Assumps!$D$221:$W$223,$C1383+1)*HLOOKUP(AF$6,Assumps!$D$221:$W$232,$D1383+6)*HLOOKUP(AF$6,Assumps!$D$221:$W$237,$C$1348+12)</f>
        <v>0.02</v>
      </c>
      <c r="AG1383" s="74">
        <f>Assumps!$B$220*HLOOKUP(AG$6,Assumps!$D$221:$W$226,$B1383+3)*HLOOKUP(AG$6,Assumps!$D$221:$W$223,$C1383+1)*HLOOKUP(AG$6,Assumps!$D$221:$W$232,$D1383+6)*HLOOKUP(AG$6,Assumps!$D$221:$W$237,$C$1348+12)</f>
        <v>0.02</v>
      </c>
      <c r="AH1383" s="74">
        <f>Assumps!$B$220*HLOOKUP(AH$6,Assumps!$D$221:$W$226,$B1383+3)*HLOOKUP(AH$6,Assumps!$D$221:$W$223,$C1383+1)*HLOOKUP(AH$6,Assumps!$D$221:$W$232,$D1383+6)*HLOOKUP(AH$6,Assumps!$D$221:$W$237,$C$1348+12)</f>
        <v>0.02</v>
      </c>
      <c r="AI1383" s="74">
        <f>Assumps!$B$220*HLOOKUP(AI$6,Assumps!$D$221:$W$226,$B1383+3)*HLOOKUP(AI$6,Assumps!$D$221:$W$223,$C1383+1)*HLOOKUP(AI$6,Assumps!$D$221:$W$232,$D1383+6)*HLOOKUP(AI$6,Assumps!$D$221:$W$237,$C$1348+12)</f>
        <v>0.02</v>
      </c>
      <c r="AJ1383" s="74">
        <f>Assumps!$B$220*HLOOKUP(AJ$6,Assumps!$D$221:$W$226,$B1383+3)*HLOOKUP(AJ$6,Assumps!$D$221:$W$223,$C1383+1)*HLOOKUP(AJ$6,Assumps!$D$221:$W$232,$D1383+6)*HLOOKUP(AJ$6,Assumps!$D$221:$W$237,$C$1348+12)</f>
        <v>0.02</v>
      </c>
      <c r="AK1383" s="74">
        <f>Assumps!$B$220*HLOOKUP(AK$6,Assumps!$D$221:$W$226,$B1383+3)*HLOOKUP(AK$6,Assumps!$D$221:$W$223,$C1383+1)*HLOOKUP(AK$6,Assumps!$D$221:$W$232,$D1383+6)*HLOOKUP(AK$6,Assumps!$D$221:$W$237,$C$1348+12)</f>
        <v>0.02</v>
      </c>
      <c r="AL1383" s="74">
        <f>Assumps!$B$220*HLOOKUP(AL$6,Assumps!$D$221:$W$226,$B1383+3)*HLOOKUP(AL$6,Assumps!$D$221:$W$223,$C1383+1)*HLOOKUP(AL$6,Assumps!$D$221:$W$232,$D1383+6)*HLOOKUP(AL$6,Assumps!$D$221:$W$237,$C$1348+12)</f>
        <v>0.02</v>
      </c>
      <c r="AM1383" s="74">
        <f>Assumps!$B$220*HLOOKUP(AM$6,Assumps!$D$221:$W$226,$B1383+3)*HLOOKUP(AM$6,Assumps!$D$221:$W$223,$C1383+1)*HLOOKUP(AM$6,Assumps!$D$221:$W$232,$D1383+6)*HLOOKUP(AM$6,Assumps!$D$221:$W$237,$C$1348+12)</f>
        <v>0.02</v>
      </c>
      <c r="AN1383" s="74">
        <f>Assumps!$B$220*HLOOKUP(AN$6,Assumps!$D$221:$W$226,$B1383+3)*HLOOKUP(AN$6,Assumps!$D$221:$W$223,$C1383+1)*HLOOKUP(AN$6,Assumps!$D$221:$W$232,$D1383+6)*HLOOKUP(AN$6,Assumps!$D$221:$W$237,$C$1348+12)</f>
        <v>0.02</v>
      </c>
      <c r="AO1383" s="74">
        <f>Assumps!$B$220*HLOOKUP(AO$6,Assumps!$D$221:$W$226,$B1383+3)*HLOOKUP(AO$6,Assumps!$D$221:$W$223,$C1383+1)*HLOOKUP(AO$6,Assumps!$D$221:$W$232,$D1383+6)*HLOOKUP(AO$6,Assumps!$D$221:$W$237,$C$1348+12)</f>
        <v>0.02</v>
      </c>
      <c r="AP1383" s="74">
        <f>Assumps!$B$220*HLOOKUP(AP$6,Assumps!$D$221:$W$226,$B1383+3)*HLOOKUP(AP$6,Assumps!$D$221:$W$223,$C1383+1)*HLOOKUP(AP$6,Assumps!$D$221:$W$232,$D1383+6)*HLOOKUP(AP$6,Assumps!$D$221:$W$237,$C$1348+12)</f>
        <v>0.02</v>
      </c>
      <c r="AQ1383" s="74">
        <f>Assumps!$B$220*HLOOKUP(AQ$6,Assumps!$D$221:$W$226,$B1383+3)*HLOOKUP(AQ$6,Assumps!$D$221:$W$223,$C1383+1)*HLOOKUP(AQ$6,Assumps!$D$221:$W$232,$D1383+6)*HLOOKUP(AQ$6,Assumps!$D$221:$W$237,$C$1348+12)</f>
        <v>0.02</v>
      </c>
      <c r="AR1383" s="74">
        <f>Assumps!$B$220*HLOOKUP(AR$6,Assumps!$D$221:$W$226,$B1383+3)*HLOOKUP(AR$6,Assumps!$D$221:$W$223,$C1383+1)*HLOOKUP(AR$6,Assumps!$D$221:$W$232,$D1383+6)*HLOOKUP(AR$6,Assumps!$D$221:$W$237,$C$1348+12)</f>
        <v>0.02</v>
      </c>
      <c r="AS1383" s="74">
        <f>Assumps!$B$220*HLOOKUP(AS$6,Assumps!$D$221:$W$226,$B1383+3)*HLOOKUP(AS$6,Assumps!$D$221:$W$223,$C1383+1)*HLOOKUP(AS$6,Assumps!$D$221:$W$232,$D1383+6)*HLOOKUP(AS$6,Assumps!$D$221:$W$237,$C$1348+12)</f>
        <v>0.02</v>
      </c>
      <c r="AT1383" s="74">
        <f>Assumps!$B$220*HLOOKUP(AT$6,Assumps!$D$221:$W$226,$B1383+3)*HLOOKUP(AT$6,Assumps!$D$221:$W$223,$C1383+1)*HLOOKUP(AT$6,Assumps!$D$221:$W$232,$D1383+6)*HLOOKUP(AT$6,Assumps!$D$221:$W$237,$C$1348+12)</f>
        <v>0.02</v>
      </c>
      <c r="AU1383" s="74">
        <f>Assumps!$B$220*HLOOKUP(AU$6,Assumps!$D$221:$W$226,$B1383+3)*HLOOKUP(AU$6,Assumps!$D$221:$W$223,$C1383+1)*HLOOKUP(AU$6,Assumps!$D$221:$W$232,$D1383+6)*HLOOKUP(AU$6,Assumps!$D$221:$W$237,$C$1348+12)</f>
        <v>0.02</v>
      </c>
      <c r="AV1383" s="74">
        <f>Assumps!$B$220*HLOOKUP(AV$6,Assumps!$D$221:$W$226,$B1383+3)*HLOOKUP(AV$6,Assumps!$D$221:$W$223,$C1383+1)*HLOOKUP(AV$6,Assumps!$D$221:$W$232,$D1383+6)*HLOOKUP(AV$6,Assumps!$D$221:$W$237,$C$1348+12)</f>
        <v>0.02</v>
      </c>
      <c r="AW1383" s="74">
        <f>Assumps!$B$220*HLOOKUP(AW$6,Assumps!$D$221:$W$226,$B1383+3)*HLOOKUP(AW$6,Assumps!$D$221:$W$223,$C1383+1)*HLOOKUP(AW$6,Assumps!$D$221:$W$232,$D1383+6)*HLOOKUP(AW$6,Assumps!$D$221:$W$237,$C$1348+12)</f>
        <v>0.02</v>
      </c>
      <c r="AX1383" s="74">
        <f>Assumps!$B$220*HLOOKUP(AX$6,Assumps!$D$221:$W$226,$B1383+3)*HLOOKUP(AX$6,Assumps!$D$221:$W$223,$C1383+1)*HLOOKUP(AX$6,Assumps!$D$221:$W$232,$D1383+6)*HLOOKUP(AX$6,Assumps!$D$221:$W$237,$C$1348+12)</f>
        <v>0.02</v>
      </c>
      <c r="AY1383" s="74">
        <f>Assumps!$B$220*HLOOKUP(AY$6,Assumps!$D$221:$W$226,$B1383+3)*HLOOKUP(AY$6,Assumps!$D$221:$W$223,$C1383+1)*HLOOKUP(AY$6,Assumps!$D$221:$W$232,$D1383+6)*HLOOKUP(AY$6,Assumps!$D$221:$W$237,$C$1348+12)</f>
        <v>0.02</v>
      </c>
      <c r="AZ1383" s="74">
        <f>Assumps!$B$220*HLOOKUP(AZ$6,Assumps!$D$221:$W$226,$B1383+3)*HLOOKUP(AZ$6,Assumps!$D$221:$W$223,$C1383+1)*HLOOKUP(AZ$6,Assumps!$D$221:$W$232,$D1383+6)*HLOOKUP(AZ$6,Assumps!$D$221:$W$237,$C$1348+12)</f>
        <v>0.02</v>
      </c>
      <c r="BA1383" s="74">
        <f>Assumps!$B$220*HLOOKUP(BA$6,Assumps!$D$221:$W$226,$B1383+3)*HLOOKUP(BA$6,Assumps!$D$221:$W$223,$C1383+1)*HLOOKUP(BA$6,Assumps!$D$221:$W$232,$D1383+6)*HLOOKUP(BA$6,Assumps!$D$221:$W$237,$C$1348+12)</f>
        <v>0.02</v>
      </c>
      <c r="BB1383" s="74">
        <f>Assumps!$B$220*HLOOKUP(BB$6,Assumps!$D$221:$W$226,$B1383+3)*HLOOKUP(BB$6,Assumps!$D$221:$W$223,$C1383+1)*HLOOKUP(BB$6,Assumps!$D$221:$W$232,$D1383+6)*HLOOKUP(BB$6,Assumps!$D$221:$W$237,$C$1348+12)</f>
        <v>0.02</v>
      </c>
      <c r="BC1383" s="74">
        <f>Assumps!$B$220*HLOOKUP(BC$6,Assumps!$D$221:$W$226,$B1383+3)*HLOOKUP(BC$6,Assumps!$D$221:$W$223,$C1383+1)*HLOOKUP(BC$6,Assumps!$D$221:$W$232,$D1383+6)*HLOOKUP(BC$6,Assumps!$D$221:$W$237,$C$1348+12)</f>
        <v>0.02</v>
      </c>
      <c r="BD1383" s="74">
        <f>Assumps!$B$220*HLOOKUP(BD$6,Assumps!$D$221:$W$226,$B1383+3)*HLOOKUP(BD$6,Assumps!$D$221:$W$223,$C1383+1)*HLOOKUP(BD$6,Assumps!$D$221:$W$232,$D1383+6)*HLOOKUP(BD$6,Assumps!$D$221:$W$237,$C$1348+12)</f>
        <v>0.02</v>
      </c>
      <c r="BE1383" s="74">
        <f>Assumps!$B$220*HLOOKUP(BE$6,Assumps!$D$221:$W$226,$B1383+3)*HLOOKUP(BE$6,Assumps!$D$221:$W$223,$C1383+1)*HLOOKUP(BE$6,Assumps!$D$221:$W$232,$D1383+6)*HLOOKUP(BE$6,Assumps!$D$221:$W$237,$C$1348+12)</f>
        <v>0.02</v>
      </c>
      <c r="BF1383" s="74">
        <f>Assumps!$B$220*HLOOKUP(BF$6,Assumps!$D$221:$W$226,$B1383+3)*HLOOKUP(BF$6,Assumps!$D$221:$W$223,$C1383+1)*HLOOKUP(BF$6,Assumps!$D$221:$W$232,$D1383+6)*HLOOKUP(BF$6,Assumps!$D$221:$W$237,$C$1348+12)</f>
        <v>0.02</v>
      </c>
      <c r="BG1383" s="74">
        <f>Assumps!$B$220*HLOOKUP(BG$6,Assumps!$D$221:$W$226,$B1383+3)*HLOOKUP(BG$6,Assumps!$D$221:$W$223,$C1383+1)*HLOOKUP(BG$6,Assumps!$D$221:$W$232,$D1383+6)*HLOOKUP(BG$6,Assumps!$D$221:$W$237,$C$1348+12)</f>
        <v>0.02</v>
      </c>
      <c r="BH1383" s="74">
        <f>Assumps!$B$220*HLOOKUP(BH$6,Assumps!$D$221:$W$226,$B1383+3)*HLOOKUP(BH$6,Assumps!$D$221:$W$223,$C1383+1)*HLOOKUP(BH$6,Assumps!$D$221:$W$232,$D1383+6)*HLOOKUP(BH$6,Assumps!$D$221:$W$237,$C$1348+12)</f>
        <v>0.02</v>
      </c>
      <c r="BI1383" s="74">
        <f>Assumps!$B$220*HLOOKUP(BI$6,Assumps!$D$221:$W$226,$B1383+3)*HLOOKUP(BI$6,Assumps!$D$221:$W$223,$C1383+1)*HLOOKUP(BI$6,Assumps!$D$221:$W$232,$D1383+6)*HLOOKUP(BI$6,Assumps!$D$221:$W$237,$C$1348+12)</f>
        <v>0.02</v>
      </c>
      <c r="BJ1383" s="74">
        <f>Assumps!$B$220*HLOOKUP(BJ$6,Assumps!$D$221:$W$226,$B1383+3)*HLOOKUP(BJ$6,Assumps!$D$221:$W$223,$C1383+1)*HLOOKUP(BJ$6,Assumps!$D$221:$W$232,$D1383+6)*HLOOKUP(BJ$6,Assumps!$D$221:$W$237,$C$1348+12)</f>
        <v>0.02</v>
      </c>
      <c r="BK1383" s="74">
        <f>Assumps!$B$220*HLOOKUP(BK$6,Assumps!$D$221:$W$226,$B1383+3)*HLOOKUP(BK$6,Assumps!$D$221:$W$223,$C1383+1)*HLOOKUP(BK$6,Assumps!$D$221:$W$232,$D1383+6)*HLOOKUP(BK$6,Assumps!$D$221:$W$237,$C$1348+12)</f>
        <v>0.02</v>
      </c>
      <c r="BL1383" s="74">
        <f>Assumps!$B$220*HLOOKUP(BL$6,Assumps!$D$221:$W$226,$B1383+3)*HLOOKUP(BL$6,Assumps!$D$221:$W$223,$C1383+1)*HLOOKUP(BL$6,Assumps!$D$221:$W$232,$D1383+6)*HLOOKUP(BL$6,Assumps!$D$221:$W$237,$C$1348+12)</f>
        <v>0.02</v>
      </c>
      <c r="BM1383" s="74">
        <f>Assumps!$B$220*HLOOKUP(BM$6,Assumps!$D$221:$W$226,$B1383+3)*HLOOKUP(BM$6,Assumps!$D$221:$W$223,$C1383+1)*HLOOKUP(BM$6,Assumps!$D$221:$W$232,$D1383+6)*HLOOKUP(BM$6,Assumps!$D$221:$W$237,$C$1348+12)</f>
        <v>0.02</v>
      </c>
      <c r="BN1383" s="74">
        <f>Assumps!$B$220*HLOOKUP(BN$6,Assumps!$D$221:$W$226,$B1383+3)*HLOOKUP(BN$6,Assumps!$D$221:$W$223,$C1383+1)*HLOOKUP(BN$6,Assumps!$D$221:$W$232,$D1383+6)*HLOOKUP(BN$6,Assumps!$D$221:$W$237,$C$1348+12)</f>
        <v>0.02</v>
      </c>
      <c r="BO1383" s="74">
        <f>Assumps!$B$220*HLOOKUP(BO$6,Assumps!$D$221:$W$226,$B1383+3)*HLOOKUP(BO$6,Assumps!$D$221:$W$223,$C1383+1)*HLOOKUP(BO$6,Assumps!$D$221:$W$232,$D1383+6)*HLOOKUP(BO$6,Assumps!$D$221:$W$237,$C$1348+12)</f>
        <v>0.02</v>
      </c>
      <c r="BP1383" s="74">
        <f>Assumps!$B$220*HLOOKUP(BP$6,Assumps!$D$221:$W$226,$B1383+3)*HLOOKUP(BP$6,Assumps!$D$221:$W$223,$C1383+1)*HLOOKUP(BP$6,Assumps!$D$221:$W$232,$D1383+6)*HLOOKUP(BP$6,Assumps!$D$221:$W$237,$C$1348+12)</f>
        <v>0.02</v>
      </c>
      <c r="BQ1383" s="74">
        <f>Assumps!$B$220*HLOOKUP(BQ$6,Assumps!$D$221:$W$226,$B1383+3)*HLOOKUP(BQ$6,Assumps!$D$221:$W$223,$C1383+1)*HLOOKUP(BQ$6,Assumps!$D$221:$W$232,$D1383+6)*HLOOKUP(BQ$6,Assumps!$D$221:$W$237,$C$1348+12)</f>
        <v>0.02</v>
      </c>
      <c r="BR1383" s="74">
        <f>Assumps!$B$220*HLOOKUP(BR$6,Assumps!$D$221:$W$226,$B1383+3)*HLOOKUP(BR$6,Assumps!$D$221:$W$223,$C1383+1)*HLOOKUP(BR$6,Assumps!$D$221:$W$232,$D1383+6)*HLOOKUP(BR$6,Assumps!$D$221:$W$237,$C$1348+12)</f>
        <v>0.02</v>
      </c>
      <c r="BS1383" s="74">
        <f>Assumps!$B$220*HLOOKUP(BS$6,Assumps!$D$221:$W$226,$B1383+3)*HLOOKUP(BS$6,Assumps!$D$221:$W$223,$C1383+1)*HLOOKUP(BS$6,Assumps!$D$221:$W$232,$D1383+6)*HLOOKUP(BS$6,Assumps!$D$221:$W$237,$C$1348+12)</f>
        <v>0.02</v>
      </c>
      <c r="BT1383" s="74">
        <f>Assumps!$B$220*HLOOKUP(BT$6,Assumps!$D$221:$W$226,$B1383+3)*HLOOKUP(BT$6,Assumps!$D$221:$W$223,$C1383+1)*HLOOKUP(BT$6,Assumps!$D$221:$W$232,$D1383+6)*HLOOKUP(BT$6,Assumps!$D$221:$W$237,$C$1348+12)</f>
        <v>0.02</v>
      </c>
      <c r="BU1383" s="74">
        <f>Assumps!$B$220*HLOOKUP(BU$6,Assumps!$D$221:$W$226,$B1383+3)*HLOOKUP(BU$6,Assumps!$D$221:$W$223,$C1383+1)*HLOOKUP(BU$6,Assumps!$D$221:$W$232,$D1383+6)*HLOOKUP(BU$6,Assumps!$D$221:$W$237,$C$1348+12)</f>
        <v>0.02</v>
      </c>
      <c r="BV1383" s="74">
        <f>Assumps!$B$220*HLOOKUP(BV$6,Assumps!$D$221:$W$226,$B1383+3)*HLOOKUP(BV$6,Assumps!$D$221:$W$223,$C1383+1)*HLOOKUP(BV$6,Assumps!$D$221:$W$232,$D1383+6)*HLOOKUP(BV$6,Assumps!$D$221:$W$237,$C$1348+12)</f>
        <v>0.02</v>
      </c>
      <c r="BW1383" s="74">
        <f>Assumps!$B$220*HLOOKUP(BW$6,Assumps!$D$221:$W$226,$B1383+3)*HLOOKUP(BW$6,Assumps!$D$221:$W$223,$C1383+1)*HLOOKUP(BW$6,Assumps!$D$221:$W$232,$D1383+6)*HLOOKUP(BW$6,Assumps!$D$221:$W$237,$C$1348+12)</f>
        <v>0.02</v>
      </c>
      <c r="BX1383" s="74">
        <f>Assumps!$B$220*HLOOKUP(BX$6,Assumps!$D$221:$W$226,$B1383+3)*HLOOKUP(BX$6,Assumps!$D$221:$W$223,$C1383+1)*HLOOKUP(BX$6,Assumps!$D$221:$W$232,$D1383+6)*HLOOKUP(BX$6,Assumps!$D$221:$W$237,$C$1348+12)</f>
        <v>0.02</v>
      </c>
      <c r="BY1383" s="74">
        <f>Assumps!$B$220*HLOOKUP(BY$6,Assumps!$D$221:$W$226,$B1383+3)*HLOOKUP(BY$6,Assumps!$D$221:$W$223,$C1383+1)*HLOOKUP(BY$6,Assumps!$D$221:$W$232,$D1383+6)*HLOOKUP(BY$6,Assumps!$D$221:$W$237,$C$1348+12)</f>
        <v>0.02</v>
      </c>
      <c r="BZ1383" s="74">
        <f>Assumps!$B$220*HLOOKUP(BZ$6,Assumps!$D$221:$W$226,$B1383+3)*HLOOKUP(BZ$6,Assumps!$D$221:$W$223,$C1383+1)*HLOOKUP(BZ$6,Assumps!$D$221:$W$232,$D1383+6)*HLOOKUP(BZ$6,Assumps!$D$221:$W$237,$C$1348+12)</f>
        <v>0.02</v>
      </c>
      <c r="CA1383" s="74">
        <f>Assumps!$B$220*HLOOKUP(CA$6,Assumps!$D$221:$W$226,$B1383+3)*HLOOKUP(CA$6,Assumps!$D$221:$W$223,$C1383+1)*HLOOKUP(CA$6,Assumps!$D$221:$W$232,$D1383+6)*HLOOKUP(CA$6,Assumps!$D$221:$W$237,$C$1348+12)</f>
        <v>0.02</v>
      </c>
      <c r="CB1383" s="74">
        <f>Assumps!$B$220*HLOOKUP(CB$6,Assumps!$D$221:$W$226,$B1383+3)*HLOOKUP(CB$6,Assumps!$D$221:$W$223,$C1383+1)*HLOOKUP(CB$6,Assumps!$D$221:$W$232,$D1383+6)*HLOOKUP(CB$6,Assumps!$D$221:$W$237,$C$1348+12)</f>
        <v>0.02</v>
      </c>
      <c r="CC1383" s="74">
        <f>Assumps!$B$220*HLOOKUP(CC$6,Assumps!$D$221:$W$226,$B1383+3)*HLOOKUP(CC$6,Assumps!$D$221:$W$223,$C1383+1)*HLOOKUP(CC$6,Assumps!$D$221:$W$232,$D1383+6)*HLOOKUP(CC$6,Assumps!$D$221:$W$237,$C$1348+12)</f>
        <v>0.02</v>
      </c>
      <c r="CD1383" s="74">
        <f>Assumps!$B$220*HLOOKUP(CD$6,Assumps!$D$221:$W$226,$B1383+3)*HLOOKUP(CD$6,Assumps!$D$221:$W$223,$C1383+1)*HLOOKUP(CD$6,Assumps!$D$221:$W$232,$D1383+6)*HLOOKUP(CD$6,Assumps!$D$221:$W$237,$C$1348+12)</f>
        <v>0.02</v>
      </c>
      <c r="CE1383" s="74">
        <f>Assumps!$B$220*HLOOKUP(CE$6,Assumps!$D$221:$W$226,$B1383+3)*HLOOKUP(CE$6,Assumps!$D$221:$W$223,$C1383+1)*HLOOKUP(CE$6,Assumps!$D$221:$W$232,$D1383+6)*HLOOKUP(CE$6,Assumps!$D$221:$W$237,$C$1348+12)</f>
        <v>0.02</v>
      </c>
      <c r="CF1383" s="74">
        <f>Assumps!$B$220*HLOOKUP(CF$6,Assumps!$D$221:$W$226,$B1383+3)*HLOOKUP(CF$6,Assumps!$D$221:$W$223,$C1383+1)*HLOOKUP(CF$6,Assumps!$D$221:$W$232,$D1383+6)*HLOOKUP(CF$6,Assumps!$D$221:$W$237,$C$1348+12)</f>
        <v>0.02</v>
      </c>
      <c r="CG1383" s="74">
        <f>Assumps!$B$220*HLOOKUP(CG$6,Assumps!$D$221:$W$226,$B1383+3)*HLOOKUP(CG$6,Assumps!$D$221:$W$223,$C1383+1)*HLOOKUP(CG$6,Assumps!$D$221:$W$232,$D1383+6)*HLOOKUP(CG$6,Assumps!$D$221:$W$237,$C$1348+12)</f>
        <v>0.02</v>
      </c>
      <c r="CH1383" s="74">
        <f>Assumps!$B$220*HLOOKUP(CH$6,Assumps!$D$221:$W$226,$B1383+3)*HLOOKUP(CH$6,Assumps!$D$221:$W$223,$C1383+1)*HLOOKUP(CH$6,Assumps!$D$221:$W$232,$D1383+6)*HLOOKUP(CH$6,Assumps!$D$221:$W$237,$C$1348+12)</f>
        <v>0.02</v>
      </c>
    </row>
    <row r="1384" spans="1:256">
      <c r="B1384" s="20">
        <v>3</v>
      </c>
      <c r="C1384" s="20">
        <v>2</v>
      </c>
      <c r="D1384" s="20">
        <v>6</v>
      </c>
      <c r="E1384" s="20">
        <v>326</v>
      </c>
      <c r="G1384" s="74">
        <f>Assumps!$B$220*HLOOKUP(G$6,Assumps!$D$221:$W$226,$B1384+3)*HLOOKUP(G$6,Assumps!$D$221:$W$223,$C1384+1)*HLOOKUP(G$6,Assumps!$D$221:$W$232,$D1384+6)*HLOOKUP(G$6,Assumps!$D$221:$W$237,$C$1348+12)</f>
        <v>2.8000000000000001E-2</v>
      </c>
      <c r="H1384" s="74">
        <f>Assumps!$B$220*HLOOKUP(H$6,Assumps!$D$221:$W$226,$B1384+3)*HLOOKUP(H$6,Assumps!$D$221:$W$223,$C1384+1)*HLOOKUP(H$6,Assumps!$D$221:$W$232,$D1384+6)*HLOOKUP(H$6,Assumps!$D$221:$W$237,$C$1348+12)</f>
        <v>2.8000000000000001E-2</v>
      </c>
      <c r="I1384" s="74">
        <f>Assumps!$B$220*HLOOKUP(I$6,Assumps!$D$221:$W$226,$B1384+3)*HLOOKUP(I$6,Assumps!$D$221:$W$223,$C1384+1)*HLOOKUP(I$6,Assumps!$D$221:$W$232,$D1384+6)*HLOOKUP(I$6,Assumps!$D$221:$W$237,$C$1348+12)</f>
        <v>2.8000000000000001E-2</v>
      </c>
      <c r="J1384" s="74">
        <f>Assumps!$B$220*HLOOKUP(J$6,Assumps!$D$221:$W$226,$B1384+3)*HLOOKUP(J$6,Assumps!$D$221:$W$223,$C1384+1)*HLOOKUP(J$6,Assumps!$D$221:$W$232,$D1384+6)*HLOOKUP(J$6,Assumps!$D$221:$W$237,$C$1348+12)</f>
        <v>2.8000000000000001E-2</v>
      </c>
      <c r="K1384" s="74">
        <f>Assumps!$B$220*HLOOKUP(K$6,Assumps!$D$221:$W$226,$B1384+3)*HLOOKUP(K$6,Assumps!$D$221:$W$223,$C1384+1)*HLOOKUP(K$6,Assumps!$D$221:$W$232,$D1384+6)*HLOOKUP(K$6,Assumps!$D$221:$W$237,$C$1348+12)</f>
        <v>2.8000000000000001E-2</v>
      </c>
      <c r="L1384" s="74">
        <f>Assumps!$B$220*HLOOKUP(L$6,Assumps!$D$221:$W$226,$B1384+3)*HLOOKUP(L$6,Assumps!$D$221:$W$223,$C1384+1)*HLOOKUP(L$6,Assumps!$D$221:$W$232,$D1384+6)*HLOOKUP(L$6,Assumps!$D$221:$W$237,$C$1348+12)</f>
        <v>2.8000000000000001E-2</v>
      </c>
      <c r="M1384" s="74">
        <f>Assumps!$B$220*HLOOKUP(M$6,Assumps!$D$221:$W$226,$B1384+3)*HLOOKUP(M$6,Assumps!$D$221:$W$223,$C1384+1)*HLOOKUP(M$6,Assumps!$D$221:$W$232,$D1384+6)*HLOOKUP(M$6,Assumps!$D$221:$W$237,$C$1348+12)</f>
        <v>2.8000000000000001E-2</v>
      </c>
      <c r="N1384" s="74">
        <f>Assumps!$B$220*HLOOKUP(N$6,Assumps!$D$221:$W$226,$B1384+3)*HLOOKUP(N$6,Assumps!$D$221:$W$223,$C1384+1)*HLOOKUP(N$6,Assumps!$D$221:$W$232,$D1384+6)*HLOOKUP(N$6,Assumps!$D$221:$W$237,$C$1348+12)</f>
        <v>2.8000000000000001E-2</v>
      </c>
      <c r="O1384" s="74">
        <f>Assumps!$B$220*HLOOKUP(O$6,Assumps!$D$221:$W$226,$B1384+3)*HLOOKUP(O$6,Assumps!$D$221:$W$223,$C1384+1)*HLOOKUP(O$6,Assumps!$D$221:$W$232,$D1384+6)*HLOOKUP(O$6,Assumps!$D$221:$W$237,$C$1348+12)</f>
        <v>2.8000000000000001E-2</v>
      </c>
      <c r="P1384" s="74">
        <f>Assumps!$B$220*HLOOKUP(P$6,Assumps!$D$221:$W$226,$B1384+3)*HLOOKUP(P$6,Assumps!$D$221:$W$223,$C1384+1)*HLOOKUP(P$6,Assumps!$D$221:$W$232,$D1384+6)*HLOOKUP(P$6,Assumps!$D$221:$W$237,$C$1348+12)</f>
        <v>2.8000000000000001E-2</v>
      </c>
      <c r="Q1384" s="74">
        <f>Assumps!$B$220*HLOOKUP(Q$6,Assumps!$D$221:$W$226,$B1384+3)*HLOOKUP(Q$6,Assumps!$D$221:$W$223,$C1384+1)*HLOOKUP(Q$6,Assumps!$D$221:$W$232,$D1384+6)*HLOOKUP(Q$6,Assumps!$D$221:$W$237,$C$1348+12)</f>
        <v>2.8000000000000001E-2</v>
      </c>
      <c r="R1384" s="74">
        <f>Assumps!$B$220*HLOOKUP(R$6,Assumps!$D$221:$W$226,$B1384+3)*HLOOKUP(R$6,Assumps!$D$221:$W$223,$C1384+1)*HLOOKUP(R$6,Assumps!$D$221:$W$232,$D1384+6)*HLOOKUP(R$6,Assumps!$D$221:$W$237,$C$1348+12)</f>
        <v>2.8000000000000001E-2</v>
      </c>
      <c r="S1384" s="74">
        <f>Assumps!$B$220*HLOOKUP(S$6,Assumps!$D$221:$W$226,$B1384+3)*HLOOKUP(S$6,Assumps!$D$221:$W$223,$C1384+1)*HLOOKUP(S$6,Assumps!$D$221:$W$232,$D1384+6)*HLOOKUP(S$6,Assumps!$D$221:$W$237,$C$1348+12)</f>
        <v>2.8000000000000001E-2</v>
      </c>
      <c r="T1384" s="74">
        <f>Assumps!$B$220*HLOOKUP(T$6,Assumps!$D$221:$W$226,$B1384+3)*HLOOKUP(T$6,Assumps!$D$221:$W$223,$C1384+1)*HLOOKUP(T$6,Assumps!$D$221:$W$232,$D1384+6)*HLOOKUP(T$6,Assumps!$D$221:$W$237,$C$1348+12)</f>
        <v>2.8000000000000001E-2</v>
      </c>
      <c r="U1384" s="74">
        <f>Assumps!$B$220*HLOOKUP(U$6,Assumps!$D$221:$W$226,$B1384+3)*HLOOKUP(U$6,Assumps!$D$221:$W$223,$C1384+1)*HLOOKUP(U$6,Assumps!$D$221:$W$232,$D1384+6)*HLOOKUP(U$6,Assumps!$D$221:$W$237,$C$1348+12)</f>
        <v>2.8000000000000001E-2</v>
      </c>
      <c r="V1384" s="74">
        <f>Assumps!$B$220*HLOOKUP(V$6,Assumps!$D$221:$W$226,$B1384+3)*HLOOKUP(V$6,Assumps!$D$221:$W$223,$C1384+1)*HLOOKUP(V$6,Assumps!$D$221:$W$232,$D1384+6)*HLOOKUP(V$6,Assumps!$D$221:$W$237,$C$1348+12)</f>
        <v>2.8000000000000001E-2</v>
      </c>
      <c r="W1384" s="74">
        <f>Assumps!$B$220*HLOOKUP(W$6,Assumps!$D$221:$W$226,$B1384+3)*HLOOKUP(W$6,Assumps!$D$221:$W$223,$C1384+1)*HLOOKUP(W$6,Assumps!$D$221:$W$232,$D1384+6)*HLOOKUP(W$6,Assumps!$D$221:$W$237,$C$1348+12)</f>
        <v>0.02</v>
      </c>
      <c r="X1384" s="74">
        <f>Assumps!$B$220*HLOOKUP(X$6,Assumps!$D$221:$W$226,$B1384+3)*HLOOKUP(X$6,Assumps!$D$221:$W$223,$C1384+1)*HLOOKUP(X$6,Assumps!$D$221:$W$232,$D1384+6)*HLOOKUP(X$6,Assumps!$D$221:$W$237,$C$1348+12)</f>
        <v>0.02</v>
      </c>
      <c r="Y1384" s="74">
        <f>Assumps!$B$220*HLOOKUP(Y$6,Assumps!$D$221:$W$226,$B1384+3)*HLOOKUP(Y$6,Assumps!$D$221:$W$223,$C1384+1)*HLOOKUP(Y$6,Assumps!$D$221:$W$232,$D1384+6)*HLOOKUP(Y$6,Assumps!$D$221:$W$237,$C$1348+12)</f>
        <v>0.02</v>
      </c>
      <c r="Z1384" s="74">
        <f>Assumps!$B$220*HLOOKUP(Z$6,Assumps!$D$221:$W$226,$B1384+3)*HLOOKUP(Z$6,Assumps!$D$221:$W$223,$C1384+1)*HLOOKUP(Z$6,Assumps!$D$221:$W$232,$D1384+6)*HLOOKUP(Z$6,Assumps!$D$221:$W$237,$C$1348+12)</f>
        <v>0.02</v>
      </c>
      <c r="AA1384" s="74">
        <f>Assumps!$B$220*HLOOKUP(AA$6,Assumps!$D$221:$W$226,$B1384+3)*HLOOKUP(AA$6,Assumps!$D$221:$W$223,$C1384+1)*HLOOKUP(AA$6,Assumps!$D$221:$W$232,$D1384+6)*HLOOKUP(AA$6,Assumps!$D$221:$W$237,$C$1348+12)</f>
        <v>0.02</v>
      </c>
      <c r="AB1384" s="74">
        <f>Assumps!$B$220*HLOOKUP(AB$6,Assumps!$D$221:$W$226,$B1384+3)*HLOOKUP(AB$6,Assumps!$D$221:$W$223,$C1384+1)*HLOOKUP(AB$6,Assumps!$D$221:$W$232,$D1384+6)*HLOOKUP(AB$6,Assumps!$D$221:$W$237,$C$1348+12)</f>
        <v>0.02</v>
      </c>
      <c r="AC1384" s="74">
        <f>Assumps!$B$220*HLOOKUP(AC$6,Assumps!$D$221:$W$226,$B1384+3)*HLOOKUP(AC$6,Assumps!$D$221:$W$223,$C1384+1)*HLOOKUP(AC$6,Assumps!$D$221:$W$232,$D1384+6)*HLOOKUP(AC$6,Assumps!$D$221:$W$237,$C$1348+12)</f>
        <v>0.02</v>
      </c>
      <c r="AD1384" s="74">
        <f>Assumps!$B$220*HLOOKUP(AD$6,Assumps!$D$221:$W$226,$B1384+3)*HLOOKUP(AD$6,Assumps!$D$221:$W$223,$C1384+1)*HLOOKUP(AD$6,Assumps!$D$221:$W$232,$D1384+6)*HLOOKUP(AD$6,Assumps!$D$221:$W$237,$C$1348+12)</f>
        <v>0.02</v>
      </c>
      <c r="AE1384" s="74">
        <f>Assumps!$B$220*HLOOKUP(AE$6,Assumps!$D$221:$W$226,$B1384+3)*HLOOKUP(AE$6,Assumps!$D$221:$W$223,$C1384+1)*HLOOKUP(AE$6,Assumps!$D$221:$W$232,$D1384+6)*HLOOKUP(AE$6,Assumps!$D$221:$W$237,$C$1348+12)</f>
        <v>0.02</v>
      </c>
      <c r="AF1384" s="74">
        <f>Assumps!$B$220*HLOOKUP(AF$6,Assumps!$D$221:$W$226,$B1384+3)*HLOOKUP(AF$6,Assumps!$D$221:$W$223,$C1384+1)*HLOOKUP(AF$6,Assumps!$D$221:$W$232,$D1384+6)*HLOOKUP(AF$6,Assumps!$D$221:$W$237,$C$1348+12)</f>
        <v>0.02</v>
      </c>
      <c r="AG1384" s="74">
        <f>Assumps!$B$220*HLOOKUP(AG$6,Assumps!$D$221:$W$226,$B1384+3)*HLOOKUP(AG$6,Assumps!$D$221:$W$223,$C1384+1)*HLOOKUP(AG$6,Assumps!$D$221:$W$232,$D1384+6)*HLOOKUP(AG$6,Assumps!$D$221:$W$237,$C$1348+12)</f>
        <v>0.02</v>
      </c>
      <c r="AH1384" s="74">
        <f>Assumps!$B$220*HLOOKUP(AH$6,Assumps!$D$221:$W$226,$B1384+3)*HLOOKUP(AH$6,Assumps!$D$221:$W$223,$C1384+1)*HLOOKUP(AH$6,Assumps!$D$221:$W$232,$D1384+6)*HLOOKUP(AH$6,Assumps!$D$221:$W$237,$C$1348+12)</f>
        <v>0.02</v>
      </c>
      <c r="AI1384" s="74">
        <f>Assumps!$B$220*HLOOKUP(AI$6,Assumps!$D$221:$W$226,$B1384+3)*HLOOKUP(AI$6,Assumps!$D$221:$W$223,$C1384+1)*HLOOKUP(AI$6,Assumps!$D$221:$W$232,$D1384+6)*HLOOKUP(AI$6,Assumps!$D$221:$W$237,$C$1348+12)</f>
        <v>0.02</v>
      </c>
      <c r="AJ1384" s="74">
        <f>Assumps!$B$220*HLOOKUP(AJ$6,Assumps!$D$221:$W$226,$B1384+3)*HLOOKUP(AJ$6,Assumps!$D$221:$W$223,$C1384+1)*HLOOKUP(AJ$6,Assumps!$D$221:$W$232,$D1384+6)*HLOOKUP(AJ$6,Assumps!$D$221:$W$237,$C$1348+12)</f>
        <v>0.02</v>
      </c>
      <c r="AK1384" s="74">
        <f>Assumps!$B$220*HLOOKUP(AK$6,Assumps!$D$221:$W$226,$B1384+3)*HLOOKUP(AK$6,Assumps!$D$221:$W$223,$C1384+1)*HLOOKUP(AK$6,Assumps!$D$221:$W$232,$D1384+6)*HLOOKUP(AK$6,Assumps!$D$221:$W$237,$C$1348+12)</f>
        <v>0.02</v>
      </c>
      <c r="AL1384" s="74">
        <f>Assumps!$B$220*HLOOKUP(AL$6,Assumps!$D$221:$W$226,$B1384+3)*HLOOKUP(AL$6,Assumps!$D$221:$W$223,$C1384+1)*HLOOKUP(AL$6,Assumps!$D$221:$W$232,$D1384+6)*HLOOKUP(AL$6,Assumps!$D$221:$W$237,$C$1348+12)</f>
        <v>0.02</v>
      </c>
      <c r="AM1384" s="74">
        <f>Assumps!$B$220*HLOOKUP(AM$6,Assumps!$D$221:$W$226,$B1384+3)*HLOOKUP(AM$6,Assumps!$D$221:$W$223,$C1384+1)*HLOOKUP(AM$6,Assumps!$D$221:$W$232,$D1384+6)*HLOOKUP(AM$6,Assumps!$D$221:$W$237,$C$1348+12)</f>
        <v>0.02</v>
      </c>
      <c r="AN1384" s="74">
        <f>Assumps!$B$220*HLOOKUP(AN$6,Assumps!$D$221:$W$226,$B1384+3)*HLOOKUP(AN$6,Assumps!$D$221:$W$223,$C1384+1)*HLOOKUP(AN$6,Assumps!$D$221:$W$232,$D1384+6)*HLOOKUP(AN$6,Assumps!$D$221:$W$237,$C$1348+12)</f>
        <v>0.02</v>
      </c>
      <c r="AO1384" s="74">
        <f>Assumps!$B$220*HLOOKUP(AO$6,Assumps!$D$221:$W$226,$B1384+3)*HLOOKUP(AO$6,Assumps!$D$221:$W$223,$C1384+1)*HLOOKUP(AO$6,Assumps!$D$221:$W$232,$D1384+6)*HLOOKUP(AO$6,Assumps!$D$221:$W$237,$C$1348+12)</f>
        <v>0.02</v>
      </c>
      <c r="AP1384" s="74">
        <f>Assumps!$B$220*HLOOKUP(AP$6,Assumps!$D$221:$W$226,$B1384+3)*HLOOKUP(AP$6,Assumps!$D$221:$W$223,$C1384+1)*HLOOKUP(AP$6,Assumps!$D$221:$W$232,$D1384+6)*HLOOKUP(AP$6,Assumps!$D$221:$W$237,$C$1348+12)</f>
        <v>0.02</v>
      </c>
      <c r="AQ1384" s="74">
        <f>Assumps!$B$220*HLOOKUP(AQ$6,Assumps!$D$221:$W$226,$B1384+3)*HLOOKUP(AQ$6,Assumps!$D$221:$W$223,$C1384+1)*HLOOKUP(AQ$6,Assumps!$D$221:$W$232,$D1384+6)*HLOOKUP(AQ$6,Assumps!$D$221:$W$237,$C$1348+12)</f>
        <v>0.02</v>
      </c>
      <c r="AR1384" s="74">
        <f>Assumps!$B$220*HLOOKUP(AR$6,Assumps!$D$221:$W$226,$B1384+3)*HLOOKUP(AR$6,Assumps!$D$221:$W$223,$C1384+1)*HLOOKUP(AR$6,Assumps!$D$221:$W$232,$D1384+6)*HLOOKUP(AR$6,Assumps!$D$221:$W$237,$C$1348+12)</f>
        <v>0.02</v>
      </c>
      <c r="AS1384" s="74">
        <f>Assumps!$B$220*HLOOKUP(AS$6,Assumps!$D$221:$W$226,$B1384+3)*HLOOKUP(AS$6,Assumps!$D$221:$W$223,$C1384+1)*HLOOKUP(AS$6,Assumps!$D$221:$W$232,$D1384+6)*HLOOKUP(AS$6,Assumps!$D$221:$W$237,$C$1348+12)</f>
        <v>0.02</v>
      </c>
      <c r="AT1384" s="74">
        <f>Assumps!$B$220*HLOOKUP(AT$6,Assumps!$D$221:$W$226,$B1384+3)*HLOOKUP(AT$6,Assumps!$D$221:$W$223,$C1384+1)*HLOOKUP(AT$6,Assumps!$D$221:$W$232,$D1384+6)*HLOOKUP(AT$6,Assumps!$D$221:$W$237,$C$1348+12)</f>
        <v>0.02</v>
      </c>
      <c r="AU1384" s="74">
        <f>Assumps!$B$220*HLOOKUP(AU$6,Assumps!$D$221:$W$226,$B1384+3)*HLOOKUP(AU$6,Assumps!$D$221:$W$223,$C1384+1)*HLOOKUP(AU$6,Assumps!$D$221:$W$232,$D1384+6)*HLOOKUP(AU$6,Assumps!$D$221:$W$237,$C$1348+12)</f>
        <v>0.02</v>
      </c>
      <c r="AV1384" s="74">
        <f>Assumps!$B$220*HLOOKUP(AV$6,Assumps!$D$221:$W$226,$B1384+3)*HLOOKUP(AV$6,Assumps!$D$221:$W$223,$C1384+1)*HLOOKUP(AV$6,Assumps!$D$221:$W$232,$D1384+6)*HLOOKUP(AV$6,Assumps!$D$221:$W$237,$C$1348+12)</f>
        <v>0.02</v>
      </c>
      <c r="AW1384" s="74">
        <f>Assumps!$B$220*HLOOKUP(AW$6,Assumps!$D$221:$W$226,$B1384+3)*HLOOKUP(AW$6,Assumps!$D$221:$W$223,$C1384+1)*HLOOKUP(AW$6,Assumps!$D$221:$W$232,$D1384+6)*HLOOKUP(AW$6,Assumps!$D$221:$W$237,$C$1348+12)</f>
        <v>0.02</v>
      </c>
      <c r="AX1384" s="74">
        <f>Assumps!$B$220*HLOOKUP(AX$6,Assumps!$D$221:$W$226,$B1384+3)*HLOOKUP(AX$6,Assumps!$D$221:$W$223,$C1384+1)*HLOOKUP(AX$6,Assumps!$D$221:$W$232,$D1384+6)*HLOOKUP(AX$6,Assumps!$D$221:$W$237,$C$1348+12)</f>
        <v>0.02</v>
      </c>
      <c r="AY1384" s="74">
        <f>Assumps!$B$220*HLOOKUP(AY$6,Assumps!$D$221:$W$226,$B1384+3)*HLOOKUP(AY$6,Assumps!$D$221:$W$223,$C1384+1)*HLOOKUP(AY$6,Assumps!$D$221:$W$232,$D1384+6)*HLOOKUP(AY$6,Assumps!$D$221:$W$237,$C$1348+12)</f>
        <v>0.02</v>
      </c>
      <c r="AZ1384" s="74">
        <f>Assumps!$B$220*HLOOKUP(AZ$6,Assumps!$D$221:$W$226,$B1384+3)*HLOOKUP(AZ$6,Assumps!$D$221:$W$223,$C1384+1)*HLOOKUP(AZ$6,Assumps!$D$221:$W$232,$D1384+6)*HLOOKUP(AZ$6,Assumps!$D$221:$W$237,$C$1348+12)</f>
        <v>0.02</v>
      </c>
      <c r="BA1384" s="74">
        <f>Assumps!$B$220*HLOOKUP(BA$6,Assumps!$D$221:$W$226,$B1384+3)*HLOOKUP(BA$6,Assumps!$D$221:$W$223,$C1384+1)*HLOOKUP(BA$6,Assumps!$D$221:$W$232,$D1384+6)*HLOOKUP(BA$6,Assumps!$D$221:$W$237,$C$1348+12)</f>
        <v>0.02</v>
      </c>
      <c r="BB1384" s="74">
        <f>Assumps!$B$220*HLOOKUP(BB$6,Assumps!$D$221:$W$226,$B1384+3)*HLOOKUP(BB$6,Assumps!$D$221:$W$223,$C1384+1)*HLOOKUP(BB$6,Assumps!$D$221:$W$232,$D1384+6)*HLOOKUP(BB$6,Assumps!$D$221:$W$237,$C$1348+12)</f>
        <v>0.02</v>
      </c>
      <c r="BC1384" s="74">
        <f>Assumps!$B$220*HLOOKUP(BC$6,Assumps!$D$221:$W$226,$B1384+3)*HLOOKUP(BC$6,Assumps!$D$221:$W$223,$C1384+1)*HLOOKUP(BC$6,Assumps!$D$221:$W$232,$D1384+6)*HLOOKUP(BC$6,Assumps!$D$221:$W$237,$C$1348+12)</f>
        <v>0.02</v>
      </c>
      <c r="BD1384" s="74">
        <f>Assumps!$B$220*HLOOKUP(BD$6,Assumps!$D$221:$W$226,$B1384+3)*HLOOKUP(BD$6,Assumps!$D$221:$W$223,$C1384+1)*HLOOKUP(BD$6,Assumps!$D$221:$W$232,$D1384+6)*HLOOKUP(BD$6,Assumps!$D$221:$W$237,$C$1348+12)</f>
        <v>0.02</v>
      </c>
      <c r="BE1384" s="74">
        <f>Assumps!$B$220*HLOOKUP(BE$6,Assumps!$D$221:$W$226,$B1384+3)*HLOOKUP(BE$6,Assumps!$D$221:$W$223,$C1384+1)*HLOOKUP(BE$6,Assumps!$D$221:$W$232,$D1384+6)*HLOOKUP(BE$6,Assumps!$D$221:$W$237,$C$1348+12)</f>
        <v>0.02</v>
      </c>
      <c r="BF1384" s="74">
        <f>Assumps!$B$220*HLOOKUP(BF$6,Assumps!$D$221:$W$226,$B1384+3)*HLOOKUP(BF$6,Assumps!$D$221:$W$223,$C1384+1)*HLOOKUP(BF$6,Assumps!$D$221:$W$232,$D1384+6)*HLOOKUP(BF$6,Assumps!$D$221:$W$237,$C$1348+12)</f>
        <v>0.02</v>
      </c>
      <c r="BG1384" s="74">
        <f>Assumps!$B$220*HLOOKUP(BG$6,Assumps!$D$221:$W$226,$B1384+3)*HLOOKUP(BG$6,Assumps!$D$221:$W$223,$C1384+1)*HLOOKUP(BG$6,Assumps!$D$221:$W$232,$D1384+6)*HLOOKUP(BG$6,Assumps!$D$221:$W$237,$C$1348+12)</f>
        <v>0.02</v>
      </c>
      <c r="BH1384" s="74">
        <f>Assumps!$B$220*HLOOKUP(BH$6,Assumps!$D$221:$W$226,$B1384+3)*HLOOKUP(BH$6,Assumps!$D$221:$W$223,$C1384+1)*HLOOKUP(BH$6,Assumps!$D$221:$W$232,$D1384+6)*HLOOKUP(BH$6,Assumps!$D$221:$W$237,$C$1348+12)</f>
        <v>0.02</v>
      </c>
      <c r="BI1384" s="74">
        <f>Assumps!$B$220*HLOOKUP(BI$6,Assumps!$D$221:$W$226,$B1384+3)*HLOOKUP(BI$6,Assumps!$D$221:$W$223,$C1384+1)*HLOOKUP(BI$6,Assumps!$D$221:$W$232,$D1384+6)*HLOOKUP(BI$6,Assumps!$D$221:$W$237,$C$1348+12)</f>
        <v>0.02</v>
      </c>
      <c r="BJ1384" s="74">
        <f>Assumps!$B$220*HLOOKUP(BJ$6,Assumps!$D$221:$W$226,$B1384+3)*HLOOKUP(BJ$6,Assumps!$D$221:$W$223,$C1384+1)*HLOOKUP(BJ$6,Assumps!$D$221:$W$232,$D1384+6)*HLOOKUP(BJ$6,Assumps!$D$221:$W$237,$C$1348+12)</f>
        <v>0.02</v>
      </c>
      <c r="BK1384" s="74">
        <f>Assumps!$B$220*HLOOKUP(BK$6,Assumps!$D$221:$W$226,$B1384+3)*HLOOKUP(BK$6,Assumps!$D$221:$W$223,$C1384+1)*HLOOKUP(BK$6,Assumps!$D$221:$W$232,$D1384+6)*HLOOKUP(BK$6,Assumps!$D$221:$W$237,$C$1348+12)</f>
        <v>0.02</v>
      </c>
      <c r="BL1384" s="74">
        <f>Assumps!$B$220*HLOOKUP(BL$6,Assumps!$D$221:$W$226,$B1384+3)*HLOOKUP(BL$6,Assumps!$D$221:$W$223,$C1384+1)*HLOOKUP(BL$6,Assumps!$D$221:$W$232,$D1384+6)*HLOOKUP(BL$6,Assumps!$D$221:$W$237,$C$1348+12)</f>
        <v>0.02</v>
      </c>
      <c r="BM1384" s="74">
        <f>Assumps!$B$220*HLOOKUP(BM$6,Assumps!$D$221:$W$226,$B1384+3)*HLOOKUP(BM$6,Assumps!$D$221:$W$223,$C1384+1)*HLOOKUP(BM$6,Assumps!$D$221:$W$232,$D1384+6)*HLOOKUP(BM$6,Assumps!$D$221:$W$237,$C$1348+12)</f>
        <v>0.02</v>
      </c>
      <c r="BN1384" s="74">
        <f>Assumps!$B$220*HLOOKUP(BN$6,Assumps!$D$221:$W$226,$B1384+3)*HLOOKUP(BN$6,Assumps!$D$221:$W$223,$C1384+1)*HLOOKUP(BN$6,Assumps!$D$221:$W$232,$D1384+6)*HLOOKUP(BN$6,Assumps!$D$221:$W$237,$C$1348+12)</f>
        <v>0.02</v>
      </c>
      <c r="BO1384" s="74">
        <f>Assumps!$B$220*HLOOKUP(BO$6,Assumps!$D$221:$W$226,$B1384+3)*HLOOKUP(BO$6,Assumps!$D$221:$W$223,$C1384+1)*HLOOKUP(BO$6,Assumps!$D$221:$W$232,$D1384+6)*HLOOKUP(BO$6,Assumps!$D$221:$W$237,$C$1348+12)</f>
        <v>0.02</v>
      </c>
      <c r="BP1384" s="74">
        <f>Assumps!$B$220*HLOOKUP(BP$6,Assumps!$D$221:$W$226,$B1384+3)*HLOOKUP(BP$6,Assumps!$D$221:$W$223,$C1384+1)*HLOOKUP(BP$6,Assumps!$D$221:$W$232,$D1384+6)*HLOOKUP(BP$6,Assumps!$D$221:$W$237,$C$1348+12)</f>
        <v>0.02</v>
      </c>
      <c r="BQ1384" s="74">
        <f>Assumps!$B$220*HLOOKUP(BQ$6,Assumps!$D$221:$W$226,$B1384+3)*HLOOKUP(BQ$6,Assumps!$D$221:$W$223,$C1384+1)*HLOOKUP(BQ$6,Assumps!$D$221:$W$232,$D1384+6)*HLOOKUP(BQ$6,Assumps!$D$221:$W$237,$C$1348+12)</f>
        <v>0.02</v>
      </c>
      <c r="BR1384" s="74">
        <f>Assumps!$B$220*HLOOKUP(BR$6,Assumps!$D$221:$W$226,$B1384+3)*HLOOKUP(BR$6,Assumps!$D$221:$W$223,$C1384+1)*HLOOKUP(BR$6,Assumps!$D$221:$W$232,$D1384+6)*HLOOKUP(BR$6,Assumps!$D$221:$W$237,$C$1348+12)</f>
        <v>0.02</v>
      </c>
      <c r="BS1384" s="74">
        <f>Assumps!$B$220*HLOOKUP(BS$6,Assumps!$D$221:$W$226,$B1384+3)*HLOOKUP(BS$6,Assumps!$D$221:$W$223,$C1384+1)*HLOOKUP(BS$6,Assumps!$D$221:$W$232,$D1384+6)*HLOOKUP(BS$6,Assumps!$D$221:$W$237,$C$1348+12)</f>
        <v>0.02</v>
      </c>
      <c r="BT1384" s="74">
        <f>Assumps!$B$220*HLOOKUP(BT$6,Assumps!$D$221:$W$226,$B1384+3)*HLOOKUP(BT$6,Assumps!$D$221:$W$223,$C1384+1)*HLOOKUP(BT$6,Assumps!$D$221:$W$232,$D1384+6)*HLOOKUP(BT$6,Assumps!$D$221:$W$237,$C$1348+12)</f>
        <v>0.02</v>
      </c>
      <c r="BU1384" s="74">
        <f>Assumps!$B$220*HLOOKUP(BU$6,Assumps!$D$221:$W$226,$B1384+3)*HLOOKUP(BU$6,Assumps!$D$221:$W$223,$C1384+1)*HLOOKUP(BU$6,Assumps!$D$221:$W$232,$D1384+6)*HLOOKUP(BU$6,Assumps!$D$221:$W$237,$C$1348+12)</f>
        <v>0.02</v>
      </c>
      <c r="BV1384" s="74">
        <f>Assumps!$B$220*HLOOKUP(BV$6,Assumps!$D$221:$W$226,$B1384+3)*HLOOKUP(BV$6,Assumps!$D$221:$W$223,$C1384+1)*HLOOKUP(BV$6,Assumps!$D$221:$W$232,$D1384+6)*HLOOKUP(BV$6,Assumps!$D$221:$W$237,$C$1348+12)</f>
        <v>0.02</v>
      </c>
      <c r="BW1384" s="74">
        <f>Assumps!$B$220*HLOOKUP(BW$6,Assumps!$D$221:$W$226,$B1384+3)*HLOOKUP(BW$6,Assumps!$D$221:$W$223,$C1384+1)*HLOOKUP(BW$6,Assumps!$D$221:$W$232,$D1384+6)*HLOOKUP(BW$6,Assumps!$D$221:$W$237,$C$1348+12)</f>
        <v>0.02</v>
      </c>
      <c r="BX1384" s="74">
        <f>Assumps!$B$220*HLOOKUP(BX$6,Assumps!$D$221:$W$226,$B1384+3)*HLOOKUP(BX$6,Assumps!$D$221:$W$223,$C1384+1)*HLOOKUP(BX$6,Assumps!$D$221:$W$232,$D1384+6)*HLOOKUP(BX$6,Assumps!$D$221:$W$237,$C$1348+12)</f>
        <v>0.02</v>
      </c>
      <c r="BY1384" s="74">
        <f>Assumps!$B$220*HLOOKUP(BY$6,Assumps!$D$221:$W$226,$B1384+3)*HLOOKUP(BY$6,Assumps!$D$221:$W$223,$C1384+1)*HLOOKUP(BY$6,Assumps!$D$221:$W$232,$D1384+6)*HLOOKUP(BY$6,Assumps!$D$221:$W$237,$C$1348+12)</f>
        <v>0.02</v>
      </c>
      <c r="BZ1384" s="74">
        <f>Assumps!$B$220*HLOOKUP(BZ$6,Assumps!$D$221:$W$226,$B1384+3)*HLOOKUP(BZ$6,Assumps!$D$221:$W$223,$C1384+1)*HLOOKUP(BZ$6,Assumps!$D$221:$W$232,$D1384+6)*HLOOKUP(BZ$6,Assumps!$D$221:$W$237,$C$1348+12)</f>
        <v>0.02</v>
      </c>
      <c r="CA1384" s="74">
        <f>Assumps!$B$220*HLOOKUP(CA$6,Assumps!$D$221:$W$226,$B1384+3)*HLOOKUP(CA$6,Assumps!$D$221:$W$223,$C1384+1)*HLOOKUP(CA$6,Assumps!$D$221:$W$232,$D1384+6)*HLOOKUP(CA$6,Assumps!$D$221:$W$237,$C$1348+12)</f>
        <v>0.02</v>
      </c>
      <c r="CB1384" s="74">
        <f>Assumps!$B$220*HLOOKUP(CB$6,Assumps!$D$221:$W$226,$B1384+3)*HLOOKUP(CB$6,Assumps!$D$221:$W$223,$C1384+1)*HLOOKUP(CB$6,Assumps!$D$221:$W$232,$D1384+6)*HLOOKUP(CB$6,Assumps!$D$221:$W$237,$C$1348+12)</f>
        <v>0.02</v>
      </c>
      <c r="CC1384" s="74">
        <f>Assumps!$B$220*HLOOKUP(CC$6,Assumps!$D$221:$W$226,$B1384+3)*HLOOKUP(CC$6,Assumps!$D$221:$W$223,$C1384+1)*HLOOKUP(CC$6,Assumps!$D$221:$W$232,$D1384+6)*HLOOKUP(CC$6,Assumps!$D$221:$W$237,$C$1348+12)</f>
        <v>0.02</v>
      </c>
      <c r="CD1384" s="74">
        <f>Assumps!$B$220*HLOOKUP(CD$6,Assumps!$D$221:$W$226,$B1384+3)*HLOOKUP(CD$6,Assumps!$D$221:$W$223,$C1384+1)*HLOOKUP(CD$6,Assumps!$D$221:$W$232,$D1384+6)*HLOOKUP(CD$6,Assumps!$D$221:$W$237,$C$1348+12)</f>
        <v>0.02</v>
      </c>
      <c r="CE1384" s="74">
        <f>Assumps!$B$220*HLOOKUP(CE$6,Assumps!$D$221:$W$226,$B1384+3)*HLOOKUP(CE$6,Assumps!$D$221:$W$223,$C1384+1)*HLOOKUP(CE$6,Assumps!$D$221:$W$232,$D1384+6)*HLOOKUP(CE$6,Assumps!$D$221:$W$237,$C$1348+12)</f>
        <v>0.02</v>
      </c>
      <c r="CF1384" s="74">
        <f>Assumps!$B$220*HLOOKUP(CF$6,Assumps!$D$221:$W$226,$B1384+3)*HLOOKUP(CF$6,Assumps!$D$221:$W$223,$C1384+1)*HLOOKUP(CF$6,Assumps!$D$221:$W$232,$D1384+6)*HLOOKUP(CF$6,Assumps!$D$221:$W$237,$C$1348+12)</f>
        <v>0.02</v>
      </c>
      <c r="CG1384" s="74">
        <f>Assumps!$B$220*HLOOKUP(CG$6,Assumps!$D$221:$W$226,$B1384+3)*HLOOKUP(CG$6,Assumps!$D$221:$W$223,$C1384+1)*HLOOKUP(CG$6,Assumps!$D$221:$W$232,$D1384+6)*HLOOKUP(CG$6,Assumps!$D$221:$W$237,$C$1348+12)</f>
        <v>0.02</v>
      </c>
      <c r="CH1384" s="74">
        <f>Assumps!$B$220*HLOOKUP(CH$6,Assumps!$D$221:$W$226,$B1384+3)*HLOOKUP(CH$6,Assumps!$D$221:$W$223,$C1384+1)*HLOOKUP(CH$6,Assumps!$D$221:$W$232,$D1384+6)*HLOOKUP(CH$6,Assumps!$D$221:$W$237,$C$1348+12)</f>
        <v>0.02</v>
      </c>
    </row>
    <row r="1386" spans="1:256">
      <c r="A1386" s="90"/>
      <c r="B1386" s="90"/>
      <c r="C1386" s="90"/>
      <c r="D1386" s="90"/>
      <c r="E1386" s="90"/>
      <c r="F1386" s="90"/>
      <c r="G1386" s="90"/>
      <c r="H1386" s="90"/>
      <c r="I1386" s="90"/>
      <c r="J1386" s="90"/>
      <c r="K1386" s="90"/>
      <c r="L1386" s="90"/>
      <c r="M1386" s="90"/>
      <c r="N1386" s="90"/>
      <c r="O1386" s="90"/>
      <c r="P1386" s="90"/>
      <c r="Q1386" s="90"/>
      <c r="R1386" s="90"/>
      <c r="S1386" s="90"/>
      <c r="T1386" s="90"/>
      <c r="U1386" s="90"/>
      <c r="V1386" s="90"/>
      <c r="W1386" s="90"/>
      <c r="X1386" s="90"/>
      <c r="Y1386" s="90"/>
      <c r="Z1386" s="90"/>
      <c r="AA1386" s="90"/>
      <c r="AB1386" s="90"/>
      <c r="AC1386" s="90"/>
      <c r="AD1386" s="90"/>
      <c r="AE1386" s="90"/>
      <c r="AF1386" s="90"/>
      <c r="AG1386" s="90"/>
      <c r="AH1386" s="90"/>
      <c r="AI1386" s="90"/>
      <c r="AJ1386" s="90"/>
      <c r="AK1386" s="90"/>
      <c r="AL1386" s="90"/>
      <c r="AM1386" s="90"/>
      <c r="AN1386" s="90"/>
      <c r="AO1386" s="90"/>
      <c r="AP1386" s="90"/>
      <c r="AQ1386" s="90"/>
      <c r="AR1386" s="90"/>
      <c r="AS1386" s="90"/>
      <c r="AT1386" s="90"/>
      <c r="AU1386" s="90"/>
      <c r="AV1386" s="90"/>
      <c r="AW1386" s="90"/>
      <c r="AX1386" s="90"/>
      <c r="AY1386" s="90"/>
      <c r="AZ1386" s="90"/>
      <c r="BA1386" s="90"/>
      <c r="BB1386" s="90"/>
      <c r="BC1386" s="90"/>
      <c r="BD1386" s="90"/>
      <c r="BE1386" s="90"/>
      <c r="BF1386" s="90"/>
      <c r="BG1386" s="90"/>
      <c r="BH1386" s="90"/>
      <c r="BI1386" s="90"/>
      <c r="BJ1386" s="90"/>
      <c r="BK1386" s="90"/>
      <c r="BL1386" s="90"/>
      <c r="BM1386" s="90"/>
      <c r="BN1386" s="90"/>
      <c r="BO1386" s="90"/>
      <c r="BP1386" s="90"/>
      <c r="BQ1386" s="90"/>
      <c r="BR1386" s="90"/>
      <c r="BS1386" s="90"/>
      <c r="BT1386" s="90"/>
      <c r="BU1386" s="90"/>
      <c r="BV1386" s="90"/>
      <c r="BW1386" s="90"/>
      <c r="BX1386" s="90"/>
      <c r="BY1386" s="90"/>
      <c r="BZ1386" s="90"/>
      <c r="CA1386" s="90"/>
      <c r="CB1386" s="90"/>
      <c r="CC1386" s="90"/>
      <c r="CD1386" s="90"/>
      <c r="CE1386" s="90"/>
      <c r="CF1386" s="90"/>
      <c r="CG1386" s="90"/>
      <c r="CH1386" s="90"/>
      <c r="CI1386" s="90"/>
      <c r="CJ1386" s="90"/>
      <c r="CK1386" s="90"/>
      <c r="CL1386" s="90"/>
      <c r="CM1386" s="90"/>
      <c r="CN1386" s="90"/>
      <c r="CO1386" s="90"/>
      <c r="CP1386" s="90"/>
      <c r="CQ1386" s="90"/>
      <c r="CR1386" s="90"/>
      <c r="CS1386" s="90"/>
      <c r="CT1386" s="90"/>
      <c r="CU1386" s="90"/>
      <c r="CV1386" s="90"/>
      <c r="CW1386" s="90"/>
      <c r="CX1386" s="90"/>
      <c r="CY1386" s="90"/>
      <c r="CZ1386" s="90"/>
      <c r="DA1386" s="90"/>
      <c r="DB1386" s="90"/>
      <c r="DC1386" s="90"/>
      <c r="DD1386" s="90"/>
      <c r="DE1386" s="90"/>
      <c r="DF1386" s="90"/>
      <c r="DG1386" s="90"/>
      <c r="DH1386" s="90"/>
      <c r="DI1386" s="90"/>
      <c r="DJ1386" s="90"/>
      <c r="DK1386" s="90"/>
      <c r="DL1386" s="90"/>
      <c r="DM1386" s="90"/>
      <c r="DN1386" s="90"/>
      <c r="DO1386" s="90"/>
      <c r="DP1386" s="90"/>
      <c r="DQ1386" s="90"/>
      <c r="DR1386" s="90"/>
      <c r="DS1386" s="90"/>
      <c r="DT1386" s="90"/>
      <c r="DU1386" s="90"/>
      <c r="DV1386" s="90"/>
      <c r="DW1386" s="90"/>
      <c r="DX1386" s="90"/>
      <c r="DY1386" s="90"/>
      <c r="DZ1386" s="90"/>
      <c r="EA1386" s="90"/>
      <c r="EB1386" s="90"/>
      <c r="EC1386" s="90"/>
      <c r="ED1386" s="90"/>
      <c r="EE1386" s="90"/>
      <c r="EF1386" s="90"/>
      <c r="EG1386" s="90"/>
      <c r="EH1386" s="90"/>
      <c r="EI1386" s="90"/>
      <c r="EJ1386" s="90"/>
      <c r="EK1386" s="90"/>
      <c r="EL1386" s="90"/>
      <c r="EM1386" s="90"/>
      <c r="EN1386" s="90"/>
      <c r="EO1386" s="90"/>
      <c r="EP1386" s="90"/>
      <c r="EQ1386" s="90"/>
      <c r="ER1386" s="90"/>
      <c r="ES1386" s="90"/>
      <c r="ET1386" s="90"/>
      <c r="EU1386" s="90"/>
      <c r="EV1386" s="90"/>
      <c r="EW1386" s="90"/>
      <c r="EX1386" s="90"/>
      <c r="EY1386" s="90"/>
      <c r="EZ1386" s="90"/>
      <c r="FA1386" s="90"/>
      <c r="FB1386" s="90"/>
      <c r="FC1386" s="90"/>
      <c r="FD1386" s="90"/>
      <c r="FE1386" s="90"/>
      <c r="FF1386" s="90"/>
      <c r="FG1386" s="90"/>
      <c r="FH1386" s="90"/>
      <c r="FI1386" s="90"/>
      <c r="FJ1386" s="90"/>
      <c r="FK1386" s="90"/>
      <c r="FL1386" s="90"/>
      <c r="FM1386" s="90"/>
      <c r="FN1386" s="90"/>
      <c r="FO1386" s="90"/>
      <c r="FP1386" s="90"/>
      <c r="FQ1386" s="90"/>
      <c r="FR1386" s="90"/>
      <c r="FS1386" s="90"/>
      <c r="FT1386" s="90"/>
      <c r="FU1386" s="90"/>
      <c r="FV1386" s="90"/>
      <c r="FW1386" s="90"/>
      <c r="FX1386" s="90"/>
      <c r="FY1386" s="90"/>
      <c r="FZ1386" s="90"/>
      <c r="GA1386" s="90"/>
      <c r="GB1386" s="90"/>
      <c r="GC1386" s="90"/>
      <c r="GD1386" s="90"/>
      <c r="GE1386" s="90"/>
      <c r="GF1386" s="90"/>
      <c r="GG1386" s="90"/>
      <c r="GH1386" s="90"/>
      <c r="GI1386" s="90"/>
      <c r="GJ1386" s="90"/>
      <c r="GK1386" s="90"/>
      <c r="GL1386" s="90"/>
      <c r="GM1386" s="90"/>
      <c r="GN1386" s="90"/>
      <c r="GO1386" s="90"/>
      <c r="GP1386" s="90"/>
      <c r="GQ1386" s="90"/>
      <c r="GR1386" s="90"/>
      <c r="GS1386" s="90"/>
      <c r="GT1386" s="90"/>
      <c r="GU1386" s="90"/>
      <c r="GV1386" s="90"/>
      <c r="GW1386" s="90"/>
      <c r="GX1386" s="90"/>
      <c r="GY1386" s="90"/>
      <c r="GZ1386" s="90"/>
      <c r="HA1386" s="90"/>
      <c r="HB1386" s="90"/>
      <c r="HC1386" s="90"/>
      <c r="HD1386" s="90"/>
      <c r="HE1386" s="90"/>
      <c r="HF1386" s="90"/>
      <c r="HG1386" s="90"/>
      <c r="HH1386" s="90"/>
      <c r="HI1386" s="90"/>
      <c r="HJ1386" s="90"/>
      <c r="HK1386" s="90"/>
      <c r="HL1386" s="90"/>
      <c r="HM1386" s="90"/>
      <c r="HN1386" s="90"/>
      <c r="HO1386" s="90"/>
      <c r="HP1386" s="90"/>
      <c r="HQ1386" s="90"/>
      <c r="HR1386" s="90"/>
      <c r="HS1386" s="90"/>
      <c r="HT1386" s="90"/>
      <c r="HU1386" s="90"/>
      <c r="HV1386" s="90"/>
      <c r="HW1386" s="90"/>
      <c r="HX1386" s="90"/>
      <c r="HY1386" s="90"/>
      <c r="HZ1386" s="90"/>
      <c r="IA1386" s="90"/>
      <c r="IB1386" s="90"/>
      <c r="IC1386" s="90"/>
      <c r="ID1386" s="90"/>
      <c r="IE1386" s="90"/>
      <c r="IF1386" s="90"/>
      <c r="IG1386" s="90"/>
      <c r="IH1386" s="90"/>
      <c r="II1386" s="90"/>
      <c r="IJ1386" s="90"/>
      <c r="IK1386" s="90"/>
      <c r="IL1386" s="90"/>
      <c r="IM1386" s="90"/>
      <c r="IN1386" s="90"/>
      <c r="IO1386" s="90"/>
      <c r="IP1386" s="90"/>
      <c r="IQ1386" s="90"/>
      <c r="IR1386" s="90"/>
      <c r="IS1386" s="90"/>
      <c r="IT1386" s="90"/>
      <c r="IU1386" s="90"/>
      <c r="IV1386" s="90"/>
    </row>
    <row r="1388" spans="1:256">
      <c r="B1388" s="85" t="str">
        <f>Assumps!$F$9</f>
        <v>CD4&lt;50</v>
      </c>
      <c r="C1388" s="178">
        <v>5</v>
      </c>
    </row>
    <row r="1389" spans="1:256">
      <c r="B1389" s="20">
        <v>1</v>
      </c>
      <c r="C1389" s="20">
        <v>1</v>
      </c>
      <c r="D1389" s="20">
        <v>1</v>
      </c>
      <c r="E1389" s="20">
        <v>111</v>
      </c>
      <c r="G1389" s="74">
        <f>Assumps!$B$220*HLOOKUP(G$6,Assumps!$D$221:$W$226,$B1389+3)*HLOOKUP(G$6,Assumps!$D$221:$W$223,$C1389+1)*HLOOKUP(G$6,Assumps!$D$221:$W$232,$D1389+6)*HLOOKUP(G$6,Assumps!$D$221:$W$237,$C$1388+12)</f>
        <v>2.8000000000000001E-2</v>
      </c>
      <c r="H1389" s="74">
        <f>Assumps!$B$220*HLOOKUP(H$6,Assumps!$D$221:$W$226,$B1389+3)*HLOOKUP(H$6,Assumps!$D$221:$W$223,$C1389+1)*HLOOKUP(H$6,Assumps!$D$221:$W$232,$D1389+6)*HLOOKUP(H$6,Assumps!$D$221:$W$237,$C$1388+12)</f>
        <v>2.8000000000000001E-2</v>
      </c>
      <c r="I1389" s="74">
        <f>Assumps!$B$220*HLOOKUP(I$6,Assumps!$D$221:$W$226,$B1389+3)*HLOOKUP(I$6,Assumps!$D$221:$W$223,$C1389+1)*HLOOKUP(I$6,Assumps!$D$221:$W$232,$D1389+6)*HLOOKUP(I$6,Assumps!$D$221:$W$237,$C$1388+12)</f>
        <v>2.8000000000000001E-2</v>
      </c>
      <c r="J1389" s="74">
        <f>Assumps!$B$220*HLOOKUP(J$6,Assumps!$D$221:$W$226,$B1389+3)*HLOOKUP(J$6,Assumps!$D$221:$W$223,$C1389+1)*HLOOKUP(J$6,Assumps!$D$221:$W$232,$D1389+6)*HLOOKUP(J$6,Assumps!$D$221:$W$237,$C$1388+12)</f>
        <v>2.8000000000000001E-2</v>
      </c>
      <c r="K1389" s="74">
        <f>Assumps!$B$220*HLOOKUP(K$6,Assumps!$D$221:$W$226,$B1389+3)*HLOOKUP(K$6,Assumps!$D$221:$W$223,$C1389+1)*HLOOKUP(K$6,Assumps!$D$221:$W$232,$D1389+6)*HLOOKUP(K$6,Assumps!$D$221:$W$237,$C$1388+12)</f>
        <v>2.8000000000000001E-2</v>
      </c>
      <c r="L1389" s="74">
        <f>Assumps!$B$220*HLOOKUP(L$6,Assumps!$D$221:$W$226,$B1389+3)*HLOOKUP(L$6,Assumps!$D$221:$W$223,$C1389+1)*HLOOKUP(L$6,Assumps!$D$221:$W$232,$D1389+6)*HLOOKUP(L$6,Assumps!$D$221:$W$237,$C$1388+12)</f>
        <v>2.8000000000000001E-2</v>
      </c>
      <c r="M1389" s="74">
        <f>Assumps!$B$220*HLOOKUP(M$6,Assumps!$D$221:$W$226,$B1389+3)*HLOOKUP(M$6,Assumps!$D$221:$W$223,$C1389+1)*HLOOKUP(M$6,Assumps!$D$221:$W$232,$D1389+6)*HLOOKUP(M$6,Assumps!$D$221:$W$237,$C$1388+12)</f>
        <v>2.8000000000000001E-2</v>
      </c>
      <c r="N1389" s="74">
        <f>Assumps!$B$220*HLOOKUP(N$6,Assumps!$D$221:$W$226,$B1389+3)*HLOOKUP(N$6,Assumps!$D$221:$W$223,$C1389+1)*HLOOKUP(N$6,Assumps!$D$221:$W$232,$D1389+6)*HLOOKUP(N$6,Assumps!$D$221:$W$237,$C$1388+12)</f>
        <v>2.8000000000000001E-2</v>
      </c>
      <c r="O1389" s="74">
        <f>Assumps!$B$220*HLOOKUP(O$6,Assumps!$D$221:$W$226,$B1389+3)*HLOOKUP(O$6,Assumps!$D$221:$W$223,$C1389+1)*HLOOKUP(O$6,Assumps!$D$221:$W$232,$D1389+6)*HLOOKUP(O$6,Assumps!$D$221:$W$237,$C$1388+12)</f>
        <v>2.8000000000000001E-2</v>
      </c>
      <c r="P1389" s="74">
        <f>Assumps!$B$220*HLOOKUP(P$6,Assumps!$D$221:$W$226,$B1389+3)*HLOOKUP(P$6,Assumps!$D$221:$W$223,$C1389+1)*HLOOKUP(P$6,Assumps!$D$221:$W$232,$D1389+6)*HLOOKUP(P$6,Assumps!$D$221:$W$237,$C$1388+12)</f>
        <v>2.8000000000000001E-2</v>
      </c>
      <c r="Q1389" s="74">
        <f>Assumps!$B$220*HLOOKUP(Q$6,Assumps!$D$221:$W$226,$B1389+3)*HLOOKUP(Q$6,Assumps!$D$221:$W$223,$C1389+1)*HLOOKUP(Q$6,Assumps!$D$221:$W$232,$D1389+6)*HLOOKUP(Q$6,Assumps!$D$221:$W$237,$C$1388+12)</f>
        <v>2.8000000000000001E-2</v>
      </c>
      <c r="R1389" s="74">
        <f>Assumps!$B$220*HLOOKUP(R$6,Assumps!$D$221:$W$226,$B1389+3)*HLOOKUP(R$6,Assumps!$D$221:$W$223,$C1389+1)*HLOOKUP(R$6,Assumps!$D$221:$W$232,$D1389+6)*HLOOKUP(R$6,Assumps!$D$221:$W$237,$C$1388+12)</f>
        <v>2.8000000000000001E-2</v>
      </c>
      <c r="S1389" s="74">
        <f>Assumps!$B$220*HLOOKUP(S$6,Assumps!$D$221:$W$226,$B1389+3)*HLOOKUP(S$6,Assumps!$D$221:$W$223,$C1389+1)*HLOOKUP(S$6,Assumps!$D$221:$W$232,$D1389+6)*HLOOKUP(S$6,Assumps!$D$221:$W$237,$C$1388+12)</f>
        <v>2.8000000000000001E-2</v>
      </c>
      <c r="T1389" s="74">
        <f>Assumps!$B$220*HLOOKUP(T$6,Assumps!$D$221:$W$226,$B1389+3)*HLOOKUP(T$6,Assumps!$D$221:$W$223,$C1389+1)*HLOOKUP(T$6,Assumps!$D$221:$W$232,$D1389+6)*HLOOKUP(T$6,Assumps!$D$221:$W$237,$C$1388+12)</f>
        <v>2.8000000000000001E-2</v>
      </c>
      <c r="U1389" s="74">
        <f>Assumps!$B$220*HLOOKUP(U$6,Assumps!$D$221:$W$226,$B1389+3)*HLOOKUP(U$6,Assumps!$D$221:$W$223,$C1389+1)*HLOOKUP(U$6,Assumps!$D$221:$W$232,$D1389+6)*HLOOKUP(U$6,Assumps!$D$221:$W$237,$C$1388+12)</f>
        <v>2.8000000000000001E-2</v>
      </c>
      <c r="V1389" s="74">
        <f>Assumps!$B$220*HLOOKUP(V$6,Assumps!$D$221:$W$226,$B1389+3)*HLOOKUP(V$6,Assumps!$D$221:$W$223,$C1389+1)*HLOOKUP(V$6,Assumps!$D$221:$W$232,$D1389+6)*HLOOKUP(V$6,Assumps!$D$221:$W$237,$C$1388+12)</f>
        <v>2.8000000000000001E-2</v>
      </c>
      <c r="W1389" s="74">
        <f>Assumps!$B$220*HLOOKUP(W$6,Assumps!$D$221:$W$226,$B1389+3)*HLOOKUP(W$6,Assumps!$D$221:$W$223,$C1389+1)*HLOOKUP(W$6,Assumps!$D$221:$W$232,$D1389+6)*HLOOKUP(W$6,Assumps!$D$221:$W$237,$C$1388+12)</f>
        <v>0.02</v>
      </c>
      <c r="X1389" s="74">
        <f>Assumps!$B$220*HLOOKUP(X$6,Assumps!$D$221:$W$226,$B1389+3)*HLOOKUP(X$6,Assumps!$D$221:$W$223,$C1389+1)*HLOOKUP(X$6,Assumps!$D$221:$W$232,$D1389+6)*HLOOKUP(X$6,Assumps!$D$221:$W$237,$C$1388+12)</f>
        <v>0.02</v>
      </c>
      <c r="Y1389" s="74">
        <f>Assumps!$B$220*HLOOKUP(Y$6,Assumps!$D$221:$W$226,$B1389+3)*HLOOKUP(Y$6,Assumps!$D$221:$W$223,$C1389+1)*HLOOKUP(Y$6,Assumps!$D$221:$W$232,$D1389+6)*HLOOKUP(Y$6,Assumps!$D$221:$W$237,$C$1388+12)</f>
        <v>0.02</v>
      </c>
      <c r="Z1389" s="74">
        <f>Assumps!$B$220*HLOOKUP(Z$6,Assumps!$D$221:$W$226,$B1389+3)*HLOOKUP(Z$6,Assumps!$D$221:$W$223,$C1389+1)*HLOOKUP(Z$6,Assumps!$D$221:$W$232,$D1389+6)*HLOOKUP(Z$6,Assumps!$D$221:$W$237,$C$1388+12)</f>
        <v>0.02</v>
      </c>
      <c r="AA1389" s="74">
        <f>Assumps!$B$220*HLOOKUP(AA$6,Assumps!$D$221:$W$226,$B1389+3)*HLOOKUP(AA$6,Assumps!$D$221:$W$223,$C1389+1)*HLOOKUP(AA$6,Assumps!$D$221:$W$232,$D1389+6)*HLOOKUP(AA$6,Assumps!$D$221:$W$237,$C$1388+12)</f>
        <v>0.02</v>
      </c>
      <c r="AB1389" s="74">
        <f>Assumps!$B$220*HLOOKUP(AB$6,Assumps!$D$221:$W$226,$B1389+3)*HLOOKUP(AB$6,Assumps!$D$221:$W$223,$C1389+1)*HLOOKUP(AB$6,Assumps!$D$221:$W$232,$D1389+6)*HLOOKUP(AB$6,Assumps!$D$221:$W$237,$C$1388+12)</f>
        <v>0.02</v>
      </c>
      <c r="AC1389" s="74">
        <f>Assumps!$B$220*HLOOKUP(AC$6,Assumps!$D$221:$W$226,$B1389+3)*HLOOKUP(AC$6,Assumps!$D$221:$W$223,$C1389+1)*HLOOKUP(AC$6,Assumps!$D$221:$W$232,$D1389+6)*HLOOKUP(AC$6,Assumps!$D$221:$W$237,$C$1388+12)</f>
        <v>0.02</v>
      </c>
      <c r="AD1389" s="74">
        <f>Assumps!$B$220*HLOOKUP(AD$6,Assumps!$D$221:$W$226,$B1389+3)*HLOOKUP(AD$6,Assumps!$D$221:$W$223,$C1389+1)*HLOOKUP(AD$6,Assumps!$D$221:$W$232,$D1389+6)*HLOOKUP(AD$6,Assumps!$D$221:$W$237,$C$1388+12)</f>
        <v>0.02</v>
      </c>
      <c r="AE1389" s="74">
        <f>Assumps!$B$220*HLOOKUP(AE$6,Assumps!$D$221:$W$226,$B1389+3)*HLOOKUP(AE$6,Assumps!$D$221:$W$223,$C1389+1)*HLOOKUP(AE$6,Assumps!$D$221:$W$232,$D1389+6)*HLOOKUP(AE$6,Assumps!$D$221:$W$237,$C$1388+12)</f>
        <v>0.02</v>
      </c>
      <c r="AF1389" s="74">
        <f>Assumps!$B$220*HLOOKUP(AF$6,Assumps!$D$221:$W$226,$B1389+3)*HLOOKUP(AF$6,Assumps!$D$221:$W$223,$C1389+1)*HLOOKUP(AF$6,Assumps!$D$221:$W$232,$D1389+6)*HLOOKUP(AF$6,Assumps!$D$221:$W$237,$C$1388+12)</f>
        <v>0.02</v>
      </c>
      <c r="AG1389" s="74">
        <f>Assumps!$B$220*HLOOKUP(AG$6,Assumps!$D$221:$W$226,$B1389+3)*HLOOKUP(AG$6,Assumps!$D$221:$W$223,$C1389+1)*HLOOKUP(AG$6,Assumps!$D$221:$W$232,$D1389+6)*HLOOKUP(AG$6,Assumps!$D$221:$W$237,$C$1388+12)</f>
        <v>0.02</v>
      </c>
      <c r="AH1389" s="74">
        <f>Assumps!$B$220*HLOOKUP(AH$6,Assumps!$D$221:$W$226,$B1389+3)*HLOOKUP(AH$6,Assumps!$D$221:$W$223,$C1389+1)*HLOOKUP(AH$6,Assumps!$D$221:$W$232,$D1389+6)*HLOOKUP(AH$6,Assumps!$D$221:$W$237,$C$1388+12)</f>
        <v>0.02</v>
      </c>
      <c r="AI1389" s="74">
        <f>Assumps!$B$220*HLOOKUP(AI$6,Assumps!$D$221:$W$226,$B1389+3)*HLOOKUP(AI$6,Assumps!$D$221:$W$223,$C1389+1)*HLOOKUP(AI$6,Assumps!$D$221:$W$232,$D1389+6)*HLOOKUP(AI$6,Assumps!$D$221:$W$237,$C$1388+12)</f>
        <v>0.02</v>
      </c>
      <c r="AJ1389" s="74">
        <f>Assumps!$B$220*HLOOKUP(AJ$6,Assumps!$D$221:$W$226,$B1389+3)*HLOOKUP(AJ$6,Assumps!$D$221:$W$223,$C1389+1)*HLOOKUP(AJ$6,Assumps!$D$221:$W$232,$D1389+6)*HLOOKUP(AJ$6,Assumps!$D$221:$W$237,$C$1388+12)</f>
        <v>0.02</v>
      </c>
      <c r="AK1389" s="74">
        <f>Assumps!$B$220*HLOOKUP(AK$6,Assumps!$D$221:$W$226,$B1389+3)*HLOOKUP(AK$6,Assumps!$D$221:$W$223,$C1389+1)*HLOOKUP(AK$6,Assumps!$D$221:$W$232,$D1389+6)*HLOOKUP(AK$6,Assumps!$D$221:$W$237,$C$1388+12)</f>
        <v>0.02</v>
      </c>
      <c r="AL1389" s="74">
        <f>Assumps!$B$220*HLOOKUP(AL$6,Assumps!$D$221:$W$226,$B1389+3)*HLOOKUP(AL$6,Assumps!$D$221:$W$223,$C1389+1)*HLOOKUP(AL$6,Assumps!$D$221:$W$232,$D1389+6)*HLOOKUP(AL$6,Assumps!$D$221:$W$237,$C$1388+12)</f>
        <v>0.02</v>
      </c>
      <c r="AM1389" s="74">
        <f>Assumps!$B$220*HLOOKUP(AM$6,Assumps!$D$221:$W$226,$B1389+3)*HLOOKUP(AM$6,Assumps!$D$221:$W$223,$C1389+1)*HLOOKUP(AM$6,Assumps!$D$221:$W$232,$D1389+6)*HLOOKUP(AM$6,Assumps!$D$221:$W$237,$C$1388+12)</f>
        <v>0.02</v>
      </c>
      <c r="AN1389" s="74">
        <f>Assumps!$B$220*HLOOKUP(AN$6,Assumps!$D$221:$W$226,$B1389+3)*HLOOKUP(AN$6,Assumps!$D$221:$W$223,$C1389+1)*HLOOKUP(AN$6,Assumps!$D$221:$W$232,$D1389+6)*HLOOKUP(AN$6,Assumps!$D$221:$W$237,$C$1388+12)</f>
        <v>0.02</v>
      </c>
      <c r="AO1389" s="74">
        <f>Assumps!$B$220*HLOOKUP(AO$6,Assumps!$D$221:$W$226,$B1389+3)*HLOOKUP(AO$6,Assumps!$D$221:$W$223,$C1389+1)*HLOOKUP(AO$6,Assumps!$D$221:$W$232,$D1389+6)*HLOOKUP(AO$6,Assumps!$D$221:$W$237,$C$1388+12)</f>
        <v>0.02</v>
      </c>
      <c r="AP1389" s="74">
        <f>Assumps!$B$220*HLOOKUP(AP$6,Assumps!$D$221:$W$226,$B1389+3)*HLOOKUP(AP$6,Assumps!$D$221:$W$223,$C1389+1)*HLOOKUP(AP$6,Assumps!$D$221:$W$232,$D1389+6)*HLOOKUP(AP$6,Assumps!$D$221:$W$237,$C$1388+12)</f>
        <v>0.02</v>
      </c>
      <c r="AQ1389" s="74">
        <f>Assumps!$B$220*HLOOKUP(AQ$6,Assumps!$D$221:$W$226,$B1389+3)*HLOOKUP(AQ$6,Assumps!$D$221:$W$223,$C1389+1)*HLOOKUP(AQ$6,Assumps!$D$221:$W$232,$D1389+6)*HLOOKUP(AQ$6,Assumps!$D$221:$W$237,$C$1388+12)</f>
        <v>0.02</v>
      </c>
      <c r="AR1389" s="74">
        <f>Assumps!$B$220*HLOOKUP(AR$6,Assumps!$D$221:$W$226,$B1389+3)*HLOOKUP(AR$6,Assumps!$D$221:$W$223,$C1389+1)*HLOOKUP(AR$6,Assumps!$D$221:$W$232,$D1389+6)*HLOOKUP(AR$6,Assumps!$D$221:$W$237,$C$1388+12)</f>
        <v>0.02</v>
      </c>
      <c r="AS1389" s="74">
        <f>Assumps!$B$220*HLOOKUP(AS$6,Assumps!$D$221:$W$226,$B1389+3)*HLOOKUP(AS$6,Assumps!$D$221:$W$223,$C1389+1)*HLOOKUP(AS$6,Assumps!$D$221:$W$232,$D1389+6)*HLOOKUP(AS$6,Assumps!$D$221:$W$237,$C$1388+12)</f>
        <v>0.02</v>
      </c>
      <c r="AT1389" s="74">
        <f>Assumps!$B$220*HLOOKUP(AT$6,Assumps!$D$221:$W$226,$B1389+3)*HLOOKUP(AT$6,Assumps!$D$221:$W$223,$C1389+1)*HLOOKUP(AT$6,Assumps!$D$221:$W$232,$D1389+6)*HLOOKUP(AT$6,Assumps!$D$221:$W$237,$C$1388+12)</f>
        <v>0.02</v>
      </c>
      <c r="AU1389" s="74">
        <f>Assumps!$B$220*HLOOKUP(AU$6,Assumps!$D$221:$W$226,$B1389+3)*HLOOKUP(AU$6,Assumps!$D$221:$W$223,$C1389+1)*HLOOKUP(AU$6,Assumps!$D$221:$W$232,$D1389+6)*HLOOKUP(AU$6,Assumps!$D$221:$W$237,$C$1388+12)</f>
        <v>0.02</v>
      </c>
      <c r="AV1389" s="74">
        <f>Assumps!$B$220*HLOOKUP(AV$6,Assumps!$D$221:$W$226,$B1389+3)*HLOOKUP(AV$6,Assumps!$D$221:$W$223,$C1389+1)*HLOOKUP(AV$6,Assumps!$D$221:$W$232,$D1389+6)*HLOOKUP(AV$6,Assumps!$D$221:$W$237,$C$1388+12)</f>
        <v>0.02</v>
      </c>
      <c r="AW1389" s="74">
        <f>Assumps!$B$220*HLOOKUP(AW$6,Assumps!$D$221:$W$226,$B1389+3)*HLOOKUP(AW$6,Assumps!$D$221:$W$223,$C1389+1)*HLOOKUP(AW$6,Assumps!$D$221:$W$232,$D1389+6)*HLOOKUP(AW$6,Assumps!$D$221:$W$237,$C$1388+12)</f>
        <v>0.02</v>
      </c>
      <c r="AX1389" s="74">
        <f>Assumps!$B$220*HLOOKUP(AX$6,Assumps!$D$221:$W$226,$B1389+3)*HLOOKUP(AX$6,Assumps!$D$221:$W$223,$C1389+1)*HLOOKUP(AX$6,Assumps!$D$221:$W$232,$D1389+6)*HLOOKUP(AX$6,Assumps!$D$221:$W$237,$C$1388+12)</f>
        <v>0.02</v>
      </c>
      <c r="AY1389" s="74">
        <f>Assumps!$B$220*HLOOKUP(AY$6,Assumps!$D$221:$W$226,$B1389+3)*HLOOKUP(AY$6,Assumps!$D$221:$W$223,$C1389+1)*HLOOKUP(AY$6,Assumps!$D$221:$W$232,$D1389+6)*HLOOKUP(AY$6,Assumps!$D$221:$W$237,$C$1388+12)</f>
        <v>0.02</v>
      </c>
      <c r="AZ1389" s="74">
        <f>Assumps!$B$220*HLOOKUP(AZ$6,Assumps!$D$221:$W$226,$B1389+3)*HLOOKUP(AZ$6,Assumps!$D$221:$W$223,$C1389+1)*HLOOKUP(AZ$6,Assumps!$D$221:$W$232,$D1389+6)*HLOOKUP(AZ$6,Assumps!$D$221:$W$237,$C$1388+12)</f>
        <v>0.02</v>
      </c>
      <c r="BA1389" s="74">
        <f>Assumps!$B$220*HLOOKUP(BA$6,Assumps!$D$221:$W$226,$B1389+3)*HLOOKUP(BA$6,Assumps!$D$221:$W$223,$C1389+1)*HLOOKUP(BA$6,Assumps!$D$221:$W$232,$D1389+6)*HLOOKUP(BA$6,Assumps!$D$221:$W$237,$C$1388+12)</f>
        <v>0.02</v>
      </c>
      <c r="BB1389" s="74">
        <f>Assumps!$B$220*HLOOKUP(BB$6,Assumps!$D$221:$W$226,$B1389+3)*HLOOKUP(BB$6,Assumps!$D$221:$W$223,$C1389+1)*HLOOKUP(BB$6,Assumps!$D$221:$W$232,$D1389+6)*HLOOKUP(BB$6,Assumps!$D$221:$W$237,$C$1388+12)</f>
        <v>0.02</v>
      </c>
      <c r="BC1389" s="74">
        <f>Assumps!$B$220*HLOOKUP(BC$6,Assumps!$D$221:$W$226,$B1389+3)*HLOOKUP(BC$6,Assumps!$D$221:$W$223,$C1389+1)*HLOOKUP(BC$6,Assumps!$D$221:$W$232,$D1389+6)*HLOOKUP(BC$6,Assumps!$D$221:$W$237,$C$1388+12)</f>
        <v>0.02</v>
      </c>
      <c r="BD1389" s="74">
        <f>Assumps!$B$220*HLOOKUP(BD$6,Assumps!$D$221:$W$226,$B1389+3)*HLOOKUP(BD$6,Assumps!$D$221:$W$223,$C1389+1)*HLOOKUP(BD$6,Assumps!$D$221:$W$232,$D1389+6)*HLOOKUP(BD$6,Assumps!$D$221:$W$237,$C$1388+12)</f>
        <v>0.02</v>
      </c>
      <c r="BE1389" s="74">
        <f>Assumps!$B$220*HLOOKUP(BE$6,Assumps!$D$221:$W$226,$B1389+3)*HLOOKUP(BE$6,Assumps!$D$221:$W$223,$C1389+1)*HLOOKUP(BE$6,Assumps!$D$221:$W$232,$D1389+6)*HLOOKUP(BE$6,Assumps!$D$221:$W$237,$C$1388+12)</f>
        <v>0.02</v>
      </c>
      <c r="BF1389" s="74">
        <f>Assumps!$B$220*HLOOKUP(BF$6,Assumps!$D$221:$W$226,$B1389+3)*HLOOKUP(BF$6,Assumps!$D$221:$W$223,$C1389+1)*HLOOKUP(BF$6,Assumps!$D$221:$W$232,$D1389+6)*HLOOKUP(BF$6,Assumps!$D$221:$W$237,$C$1388+12)</f>
        <v>0.02</v>
      </c>
      <c r="BG1389" s="74">
        <f>Assumps!$B$220*HLOOKUP(BG$6,Assumps!$D$221:$W$226,$B1389+3)*HLOOKUP(BG$6,Assumps!$D$221:$W$223,$C1389+1)*HLOOKUP(BG$6,Assumps!$D$221:$W$232,$D1389+6)*HLOOKUP(BG$6,Assumps!$D$221:$W$237,$C$1388+12)</f>
        <v>0.02</v>
      </c>
      <c r="BH1389" s="74">
        <f>Assumps!$B$220*HLOOKUP(BH$6,Assumps!$D$221:$W$226,$B1389+3)*HLOOKUP(BH$6,Assumps!$D$221:$W$223,$C1389+1)*HLOOKUP(BH$6,Assumps!$D$221:$W$232,$D1389+6)*HLOOKUP(BH$6,Assumps!$D$221:$W$237,$C$1388+12)</f>
        <v>0.02</v>
      </c>
      <c r="BI1389" s="74">
        <f>Assumps!$B$220*HLOOKUP(BI$6,Assumps!$D$221:$W$226,$B1389+3)*HLOOKUP(BI$6,Assumps!$D$221:$W$223,$C1389+1)*HLOOKUP(BI$6,Assumps!$D$221:$W$232,$D1389+6)*HLOOKUP(BI$6,Assumps!$D$221:$W$237,$C$1388+12)</f>
        <v>0.02</v>
      </c>
      <c r="BJ1389" s="74">
        <f>Assumps!$B$220*HLOOKUP(BJ$6,Assumps!$D$221:$W$226,$B1389+3)*HLOOKUP(BJ$6,Assumps!$D$221:$W$223,$C1389+1)*HLOOKUP(BJ$6,Assumps!$D$221:$W$232,$D1389+6)*HLOOKUP(BJ$6,Assumps!$D$221:$W$237,$C$1388+12)</f>
        <v>0.02</v>
      </c>
      <c r="BK1389" s="74">
        <f>Assumps!$B$220*HLOOKUP(BK$6,Assumps!$D$221:$W$226,$B1389+3)*HLOOKUP(BK$6,Assumps!$D$221:$W$223,$C1389+1)*HLOOKUP(BK$6,Assumps!$D$221:$W$232,$D1389+6)*HLOOKUP(BK$6,Assumps!$D$221:$W$237,$C$1388+12)</f>
        <v>0.02</v>
      </c>
      <c r="BL1389" s="74">
        <f>Assumps!$B$220*HLOOKUP(BL$6,Assumps!$D$221:$W$226,$B1389+3)*HLOOKUP(BL$6,Assumps!$D$221:$W$223,$C1389+1)*HLOOKUP(BL$6,Assumps!$D$221:$W$232,$D1389+6)*HLOOKUP(BL$6,Assumps!$D$221:$W$237,$C$1388+12)</f>
        <v>0.02</v>
      </c>
      <c r="BM1389" s="74">
        <f>Assumps!$B$220*HLOOKUP(BM$6,Assumps!$D$221:$W$226,$B1389+3)*HLOOKUP(BM$6,Assumps!$D$221:$W$223,$C1389+1)*HLOOKUP(BM$6,Assumps!$D$221:$W$232,$D1389+6)*HLOOKUP(BM$6,Assumps!$D$221:$W$237,$C$1388+12)</f>
        <v>0.02</v>
      </c>
      <c r="BN1389" s="74">
        <f>Assumps!$B$220*HLOOKUP(BN$6,Assumps!$D$221:$W$226,$B1389+3)*HLOOKUP(BN$6,Assumps!$D$221:$W$223,$C1389+1)*HLOOKUP(BN$6,Assumps!$D$221:$W$232,$D1389+6)*HLOOKUP(BN$6,Assumps!$D$221:$W$237,$C$1388+12)</f>
        <v>0.02</v>
      </c>
      <c r="BO1389" s="74">
        <f>Assumps!$B$220*HLOOKUP(BO$6,Assumps!$D$221:$W$226,$B1389+3)*HLOOKUP(BO$6,Assumps!$D$221:$W$223,$C1389+1)*HLOOKUP(BO$6,Assumps!$D$221:$W$232,$D1389+6)*HLOOKUP(BO$6,Assumps!$D$221:$W$237,$C$1388+12)</f>
        <v>0.02</v>
      </c>
      <c r="BP1389" s="74">
        <f>Assumps!$B$220*HLOOKUP(BP$6,Assumps!$D$221:$W$226,$B1389+3)*HLOOKUP(BP$6,Assumps!$D$221:$W$223,$C1389+1)*HLOOKUP(BP$6,Assumps!$D$221:$W$232,$D1389+6)*HLOOKUP(BP$6,Assumps!$D$221:$W$237,$C$1388+12)</f>
        <v>0.02</v>
      </c>
      <c r="BQ1389" s="74">
        <f>Assumps!$B$220*HLOOKUP(BQ$6,Assumps!$D$221:$W$226,$B1389+3)*HLOOKUP(BQ$6,Assumps!$D$221:$W$223,$C1389+1)*HLOOKUP(BQ$6,Assumps!$D$221:$W$232,$D1389+6)*HLOOKUP(BQ$6,Assumps!$D$221:$W$237,$C$1388+12)</f>
        <v>0.02</v>
      </c>
      <c r="BR1389" s="74">
        <f>Assumps!$B$220*HLOOKUP(BR$6,Assumps!$D$221:$W$226,$B1389+3)*HLOOKUP(BR$6,Assumps!$D$221:$W$223,$C1389+1)*HLOOKUP(BR$6,Assumps!$D$221:$W$232,$D1389+6)*HLOOKUP(BR$6,Assumps!$D$221:$W$237,$C$1388+12)</f>
        <v>0.02</v>
      </c>
      <c r="BS1389" s="74">
        <f>Assumps!$B$220*HLOOKUP(BS$6,Assumps!$D$221:$W$226,$B1389+3)*HLOOKUP(BS$6,Assumps!$D$221:$W$223,$C1389+1)*HLOOKUP(BS$6,Assumps!$D$221:$W$232,$D1389+6)*HLOOKUP(BS$6,Assumps!$D$221:$W$237,$C$1388+12)</f>
        <v>0.02</v>
      </c>
      <c r="BT1389" s="74">
        <f>Assumps!$B$220*HLOOKUP(BT$6,Assumps!$D$221:$W$226,$B1389+3)*HLOOKUP(BT$6,Assumps!$D$221:$W$223,$C1389+1)*HLOOKUP(BT$6,Assumps!$D$221:$W$232,$D1389+6)*HLOOKUP(BT$6,Assumps!$D$221:$W$237,$C$1388+12)</f>
        <v>0.02</v>
      </c>
      <c r="BU1389" s="74">
        <f>Assumps!$B$220*HLOOKUP(BU$6,Assumps!$D$221:$W$226,$B1389+3)*HLOOKUP(BU$6,Assumps!$D$221:$W$223,$C1389+1)*HLOOKUP(BU$6,Assumps!$D$221:$W$232,$D1389+6)*HLOOKUP(BU$6,Assumps!$D$221:$W$237,$C$1388+12)</f>
        <v>0.02</v>
      </c>
      <c r="BV1389" s="74">
        <f>Assumps!$B$220*HLOOKUP(BV$6,Assumps!$D$221:$W$226,$B1389+3)*HLOOKUP(BV$6,Assumps!$D$221:$W$223,$C1389+1)*HLOOKUP(BV$6,Assumps!$D$221:$W$232,$D1389+6)*HLOOKUP(BV$6,Assumps!$D$221:$W$237,$C$1388+12)</f>
        <v>0.02</v>
      </c>
      <c r="BW1389" s="74">
        <f>Assumps!$B$220*HLOOKUP(BW$6,Assumps!$D$221:$W$226,$B1389+3)*HLOOKUP(BW$6,Assumps!$D$221:$W$223,$C1389+1)*HLOOKUP(BW$6,Assumps!$D$221:$W$232,$D1389+6)*HLOOKUP(BW$6,Assumps!$D$221:$W$237,$C$1388+12)</f>
        <v>0.02</v>
      </c>
      <c r="BX1389" s="74">
        <f>Assumps!$B$220*HLOOKUP(BX$6,Assumps!$D$221:$W$226,$B1389+3)*HLOOKUP(BX$6,Assumps!$D$221:$W$223,$C1389+1)*HLOOKUP(BX$6,Assumps!$D$221:$W$232,$D1389+6)*HLOOKUP(BX$6,Assumps!$D$221:$W$237,$C$1388+12)</f>
        <v>0.02</v>
      </c>
      <c r="BY1389" s="74">
        <f>Assumps!$B$220*HLOOKUP(BY$6,Assumps!$D$221:$W$226,$B1389+3)*HLOOKUP(BY$6,Assumps!$D$221:$W$223,$C1389+1)*HLOOKUP(BY$6,Assumps!$D$221:$W$232,$D1389+6)*HLOOKUP(BY$6,Assumps!$D$221:$W$237,$C$1388+12)</f>
        <v>0.02</v>
      </c>
      <c r="BZ1389" s="74">
        <f>Assumps!$B$220*HLOOKUP(BZ$6,Assumps!$D$221:$W$226,$B1389+3)*HLOOKUP(BZ$6,Assumps!$D$221:$W$223,$C1389+1)*HLOOKUP(BZ$6,Assumps!$D$221:$W$232,$D1389+6)*HLOOKUP(BZ$6,Assumps!$D$221:$W$237,$C$1388+12)</f>
        <v>0.02</v>
      </c>
      <c r="CA1389" s="74">
        <f>Assumps!$B$220*HLOOKUP(CA$6,Assumps!$D$221:$W$226,$B1389+3)*HLOOKUP(CA$6,Assumps!$D$221:$W$223,$C1389+1)*HLOOKUP(CA$6,Assumps!$D$221:$W$232,$D1389+6)*HLOOKUP(CA$6,Assumps!$D$221:$W$237,$C$1388+12)</f>
        <v>0.02</v>
      </c>
      <c r="CB1389" s="74">
        <f>Assumps!$B$220*HLOOKUP(CB$6,Assumps!$D$221:$W$226,$B1389+3)*HLOOKUP(CB$6,Assumps!$D$221:$W$223,$C1389+1)*HLOOKUP(CB$6,Assumps!$D$221:$W$232,$D1389+6)*HLOOKUP(CB$6,Assumps!$D$221:$W$237,$C$1388+12)</f>
        <v>0.02</v>
      </c>
      <c r="CC1389" s="74">
        <f>Assumps!$B$220*HLOOKUP(CC$6,Assumps!$D$221:$W$226,$B1389+3)*HLOOKUP(CC$6,Assumps!$D$221:$W$223,$C1389+1)*HLOOKUP(CC$6,Assumps!$D$221:$W$232,$D1389+6)*HLOOKUP(CC$6,Assumps!$D$221:$W$237,$C$1388+12)</f>
        <v>0.02</v>
      </c>
      <c r="CD1389" s="74">
        <f>Assumps!$B$220*HLOOKUP(CD$6,Assumps!$D$221:$W$226,$B1389+3)*HLOOKUP(CD$6,Assumps!$D$221:$W$223,$C1389+1)*HLOOKUP(CD$6,Assumps!$D$221:$W$232,$D1389+6)*HLOOKUP(CD$6,Assumps!$D$221:$W$237,$C$1388+12)</f>
        <v>0.02</v>
      </c>
      <c r="CE1389" s="74">
        <f>Assumps!$B$220*HLOOKUP(CE$6,Assumps!$D$221:$W$226,$B1389+3)*HLOOKUP(CE$6,Assumps!$D$221:$W$223,$C1389+1)*HLOOKUP(CE$6,Assumps!$D$221:$W$232,$D1389+6)*HLOOKUP(CE$6,Assumps!$D$221:$W$237,$C$1388+12)</f>
        <v>0.02</v>
      </c>
      <c r="CF1389" s="74">
        <f>Assumps!$B$220*HLOOKUP(CF$6,Assumps!$D$221:$W$226,$B1389+3)*HLOOKUP(CF$6,Assumps!$D$221:$W$223,$C1389+1)*HLOOKUP(CF$6,Assumps!$D$221:$W$232,$D1389+6)*HLOOKUP(CF$6,Assumps!$D$221:$W$237,$C$1388+12)</f>
        <v>0.02</v>
      </c>
      <c r="CG1389" s="74">
        <f>Assumps!$B$220*HLOOKUP(CG$6,Assumps!$D$221:$W$226,$B1389+3)*HLOOKUP(CG$6,Assumps!$D$221:$W$223,$C1389+1)*HLOOKUP(CG$6,Assumps!$D$221:$W$232,$D1389+6)*HLOOKUP(CG$6,Assumps!$D$221:$W$237,$C$1388+12)</f>
        <v>0.02</v>
      </c>
      <c r="CH1389" s="74">
        <f>Assumps!$B$220*HLOOKUP(CH$6,Assumps!$D$221:$W$226,$B1389+3)*HLOOKUP(CH$6,Assumps!$D$221:$W$223,$C1389+1)*HLOOKUP(CH$6,Assumps!$D$221:$W$232,$D1389+6)*HLOOKUP(CH$6,Assumps!$D$221:$W$237,$C$1388+12)</f>
        <v>0.02</v>
      </c>
    </row>
    <row r="1390" spans="1:256">
      <c r="B1390" s="20">
        <v>1</v>
      </c>
      <c r="C1390" s="20">
        <v>2</v>
      </c>
      <c r="D1390" s="20">
        <v>1</v>
      </c>
      <c r="E1390" s="20">
        <v>121</v>
      </c>
      <c r="G1390" s="74">
        <f>Assumps!$B$220*HLOOKUP(G$6,Assumps!$D$221:$W$226,$B1390+3)*HLOOKUP(G$6,Assumps!$D$221:$W$223,$C1390+1)*HLOOKUP(G$6,Assumps!$D$221:$W$232,$D1390+6)*HLOOKUP(G$6,Assumps!$D$221:$W$237,$C$1388+12)</f>
        <v>2.8000000000000001E-2</v>
      </c>
      <c r="H1390" s="74">
        <f>Assumps!$B$220*HLOOKUP(H$6,Assumps!$D$221:$W$226,$B1390+3)*HLOOKUP(H$6,Assumps!$D$221:$W$223,$C1390+1)*HLOOKUP(H$6,Assumps!$D$221:$W$232,$D1390+6)*HLOOKUP(H$6,Assumps!$D$221:$W$237,$C$1388+12)</f>
        <v>2.8000000000000001E-2</v>
      </c>
      <c r="I1390" s="74">
        <f>Assumps!$B$220*HLOOKUP(I$6,Assumps!$D$221:$W$226,$B1390+3)*HLOOKUP(I$6,Assumps!$D$221:$W$223,$C1390+1)*HLOOKUP(I$6,Assumps!$D$221:$W$232,$D1390+6)*HLOOKUP(I$6,Assumps!$D$221:$W$237,$C$1388+12)</f>
        <v>2.8000000000000001E-2</v>
      </c>
      <c r="J1390" s="74">
        <f>Assumps!$B$220*HLOOKUP(J$6,Assumps!$D$221:$W$226,$B1390+3)*HLOOKUP(J$6,Assumps!$D$221:$W$223,$C1390+1)*HLOOKUP(J$6,Assumps!$D$221:$W$232,$D1390+6)*HLOOKUP(J$6,Assumps!$D$221:$W$237,$C$1388+12)</f>
        <v>2.8000000000000001E-2</v>
      </c>
      <c r="K1390" s="74">
        <f>Assumps!$B$220*HLOOKUP(K$6,Assumps!$D$221:$W$226,$B1390+3)*HLOOKUP(K$6,Assumps!$D$221:$W$223,$C1390+1)*HLOOKUP(K$6,Assumps!$D$221:$W$232,$D1390+6)*HLOOKUP(K$6,Assumps!$D$221:$W$237,$C$1388+12)</f>
        <v>2.8000000000000001E-2</v>
      </c>
      <c r="L1390" s="74">
        <f>Assumps!$B$220*HLOOKUP(L$6,Assumps!$D$221:$W$226,$B1390+3)*HLOOKUP(L$6,Assumps!$D$221:$W$223,$C1390+1)*HLOOKUP(L$6,Assumps!$D$221:$W$232,$D1390+6)*HLOOKUP(L$6,Assumps!$D$221:$W$237,$C$1388+12)</f>
        <v>2.8000000000000001E-2</v>
      </c>
      <c r="M1390" s="74">
        <f>Assumps!$B$220*HLOOKUP(M$6,Assumps!$D$221:$W$226,$B1390+3)*HLOOKUP(M$6,Assumps!$D$221:$W$223,$C1390+1)*HLOOKUP(M$6,Assumps!$D$221:$W$232,$D1390+6)*HLOOKUP(M$6,Assumps!$D$221:$W$237,$C$1388+12)</f>
        <v>2.8000000000000001E-2</v>
      </c>
      <c r="N1390" s="74">
        <f>Assumps!$B$220*HLOOKUP(N$6,Assumps!$D$221:$W$226,$B1390+3)*HLOOKUP(N$6,Assumps!$D$221:$W$223,$C1390+1)*HLOOKUP(N$6,Assumps!$D$221:$W$232,$D1390+6)*HLOOKUP(N$6,Assumps!$D$221:$W$237,$C$1388+12)</f>
        <v>2.8000000000000001E-2</v>
      </c>
      <c r="O1390" s="74">
        <f>Assumps!$B$220*HLOOKUP(O$6,Assumps!$D$221:$W$226,$B1390+3)*HLOOKUP(O$6,Assumps!$D$221:$W$223,$C1390+1)*HLOOKUP(O$6,Assumps!$D$221:$W$232,$D1390+6)*HLOOKUP(O$6,Assumps!$D$221:$W$237,$C$1388+12)</f>
        <v>2.8000000000000001E-2</v>
      </c>
      <c r="P1390" s="74">
        <f>Assumps!$B$220*HLOOKUP(P$6,Assumps!$D$221:$W$226,$B1390+3)*HLOOKUP(P$6,Assumps!$D$221:$W$223,$C1390+1)*HLOOKUP(P$6,Assumps!$D$221:$W$232,$D1390+6)*HLOOKUP(P$6,Assumps!$D$221:$W$237,$C$1388+12)</f>
        <v>2.8000000000000001E-2</v>
      </c>
      <c r="Q1390" s="74">
        <f>Assumps!$B$220*HLOOKUP(Q$6,Assumps!$D$221:$W$226,$B1390+3)*HLOOKUP(Q$6,Assumps!$D$221:$W$223,$C1390+1)*HLOOKUP(Q$6,Assumps!$D$221:$W$232,$D1390+6)*HLOOKUP(Q$6,Assumps!$D$221:$W$237,$C$1388+12)</f>
        <v>2.8000000000000001E-2</v>
      </c>
      <c r="R1390" s="74">
        <f>Assumps!$B$220*HLOOKUP(R$6,Assumps!$D$221:$W$226,$B1390+3)*HLOOKUP(R$6,Assumps!$D$221:$W$223,$C1390+1)*HLOOKUP(R$6,Assumps!$D$221:$W$232,$D1390+6)*HLOOKUP(R$6,Assumps!$D$221:$W$237,$C$1388+12)</f>
        <v>2.8000000000000001E-2</v>
      </c>
      <c r="S1390" s="74">
        <f>Assumps!$B$220*HLOOKUP(S$6,Assumps!$D$221:$W$226,$B1390+3)*HLOOKUP(S$6,Assumps!$D$221:$W$223,$C1390+1)*HLOOKUP(S$6,Assumps!$D$221:$W$232,$D1390+6)*HLOOKUP(S$6,Assumps!$D$221:$W$237,$C$1388+12)</f>
        <v>2.8000000000000001E-2</v>
      </c>
      <c r="T1390" s="74">
        <f>Assumps!$B$220*HLOOKUP(T$6,Assumps!$D$221:$W$226,$B1390+3)*HLOOKUP(T$6,Assumps!$D$221:$W$223,$C1390+1)*HLOOKUP(T$6,Assumps!$D$221:$W$232,$D1390+6)*HLOOKUP(T$6,Assumps!$D$221:$W$237,$C$1388+12)</f>
        <v>2.8000000000000001E-2</v>
      </c>
      <c r="U1390" s="74">
        <f>Assumps!$B$220*HLOOKUP(U$6,Assumps!$D$221:$W$226,$B1390+3)*HLOOKUP(U$6,Assumps!$D$221:$W$223,$C1390+1)*HLOOKUP(U$6,Assumps!$D$221:$W$232,$D1390+6)*HLOOKUP(U$6,Assumps!$D$221:$W$237,$C$1388+12)</f>
        <v>2.8000000000000001E-2</v>
      </c>
      <c r="V1390" s="74">
        <f>Assumps!$B$220*HLOOKUP(V$6,Assumps!$D$221:$W$226,$B1390+3)*HLOOKUP(V$6,Assumps!$D$221:$W$223,$C1390+1)*HLOOKUP(V$6,Assumps!$D$221:$W$232,$D1390+6)*HLOOKUP(V$6,Assumps!$D$221:$W$237,$C$1388+12)</f>
        <v>2.8000000000000001E-2</v>
      </c>
      <c r="W1390" s="74">
        <f>Assumps!$B$220*HLOOKUP(W$6,Assumps!$D$221:$W$226,$B1390+3)*HLOOKUP(W$6,Assumps!$D$221:$W$223,$C1390+1)*HLOOKUP(W$6,Assumps!$D$221:$W$232,$D1390+6)*HLOOKUP(W$6,Assumps!$D$221:$W$237,$C$1388+12)</f>
        <v>0.02</v>
      </c>
      <c r="X1390" s="74">
        <f>Assumps!$B$220*HLOOKUP(X$6,Assumps!$D$221:$W$226,$B1390+3)*HLOOKUP(X$6,Assumps!$D$221:$W$223,$C1390+1)*HLOOKUP(X$6,Assumps!$D$221:$W$232,$D1390+6)*HLOOKUP(X$6,Assumps!$D$221:$W$237,$C$1388+12)</f>
        <v>0.02</v>
      </c>
      <c r="Y1390" s="74">
        <f>Assumps!$B$220*HLOOKUP(Y$6,Assumps!$D$221:$W$226,$B1390+3)*HLOOKUP(Y$6,Assumps!$D$221:$W$223,$C1390+1)*HLOOKUP(Y$6,Assumps!$D$221:$W$232,$D1390+6)*HLOOKUP(Y$6,Assumps!$D$221:$W$237,$C$1388+12)</f>
        <v>0.02</v>
      </c>
      <c r="Z1390" s="74">
        <f>Assumps!$B$220*HLOOKUP(Z$6,Assumps!$D$221:$W$226,$B1390+3)*HLOOKUP(Z$6,Assumps!$D$221:$W$223,$C1390+1)*HLOOKUP(Z$6,Assumps!$D$221:$W$232,$D1390+6)*HLOOKUP(Z$6,Assumps!$D$221:$W$237,$C$1388+12)</f>
        <v>0.02</v>
      </c>
      <c r="AA1390" s="74">
        <f>Assumps!$B$220*HLOOKUP(AA$6,Assumps!$D$221:$W$226,$B1390+3)*HLOOKUP(AA$6,Assumps!$D$221:$W$223,$C1390+1)*HLOOKUP(AA$6,Assumps!$D$221:$W$232,$D1390+6)*HLOOKUP(AA$6,Assumps!$D$221:$W$237,$C$1388+12)</f>
        <v>0.02</v>
      </c>
      <c r="AB1390" s="74">
        <f>Assumps!$B$220*HLOOKUP(AB$6,Assumps!$D$221:$W$226,$B1390+3)*HLOOKUP(AB$6,Assumps!$D$221:$W$223,$C1390+1)*HLOOKUP(AB$6,Assumps!$D$221:$W$232,$D1390+6)*HLOOKUP(AB$6,Assumps!$D$221:$W$237,$C$1388+12)</f>
        <v>0.02</v>
      </c>
      <c r="AC1390" s="74">
        <f>Assumps!$B$220*HLOOKUP(AC$6,Assumps!$D$221:$W$226,$B1390+3)*HLOOKUP(AC$6,Assumps!$D$221:$W$223,$C1390+1)*HLOOKUP(AC$6,Assumps!$D$221:$W$232,$D1390+6)*HLOOKUP(AC$6,Assumps!$D$221:$W$237,$C$1388+12)</f>
        <v>0.02</v>
      </c>
      <c r="AD1390" s="74">
        <f>Assumps!$B$220*HLOOKUP(AD$6,Assumps!$D$221:$W$226,$B1390+3)*HLOOKUP(AD$6,Assumps!$D$221:$W$223,$C1390+1)*HLOOKUP(AD$6,Assumps!$D$221:$W$232,$D1390+6)*HLOOKUP(AD$6,Assumps!$D$221:$W$237,$C$1388+12)</f>
        <v>0.02</v>
      </c>
      <c r="AE1390" s="74">
        <f>Assumps!$B$220*HLOOKUP(AE$6,Assumps!$D$221:$W$226,$B1390+3)*HLOOKUP(AE$6,Assumps!$D$221:$W$223,$C1390+1)*HLOOKUP(AE$6,Assumps!$D$221:$W$232,$D1390+6)*HLOOKUP(AE$6,Assumps!$D$221:$W$237,$C$1388+12)</f>
        <v>0.02</v>
      </c>
      <c r="AF1390" s="74">
        <f>Assumps!$B$220*HLOOKUP(AF$6,Assumps!$D$221:$W$226,$B1390+3)*HLOOKUP(AF$6,Assumps!$D$221:$W$223,$C1390+1)*HLOOKUP(AF$6,Assumps!$D$221:$W$232,$D1390+6)*HLOOKUP(AF$6,Assumps!$D$221:$W$237,$C$1388+12)</f>
        <v>0.02</v>
      </c>
      <c r="AG1390" s="74">
        <f>Assumps!$B$220*HLOOKUP(AG$6,Assumps!$D$221:$W$226,$B1390+3)*HLOOKUP(AG$6,Assumps!$D$221:$W$223,$C1390+1)*HLOOKUP(AG$6,Assumps!$D$221:$W$232,$D1390+6)*HLOOKUP(AG$6,Assumps!$D$221:$W$237,$C$1388+12)</f>
        <v>0.02</v>
      </c>
      <c r="AH1390" s="74">
        <f>Assumps!$B$220*HLOOKUP(AH$6,Assumps!$D$221:$W$226,$B1390+3)*HLOOKUP(AH$6,Assumps!$D$221:$W$223,$C1390+1)*HLOOKUP(AH$6,Assumps!$D$221:$W$232,$D1390+6)*HLOOKUP(AH$6,Assumps!$D$221:$W$237,$C$1388+12)</f>
        <v>0.02</v>
      </c>
      <c r="AI1390" s="74">
        <f>Assumps!$B$220*HLOOKUP(AI$6,Assumps!$D$221:$W$226,$B1390+3)*HLOOKUP(AI$6,Assumps!$D$221:$W$223,$C1390+1)*HLOOKUP(AI$6,Assumps!$D$221:$W$232,$D1390+6)*HLOOKUP(AI$6,Assumps!$D$221:$W$237,$C$1388+12)</f>
        <v>0.02</v>
      </c>
      <c r="AJ1390" s="74">
        <f>Assumps!$B$220*HLOOKUP(AJ$6,Assumps!$D$221:$W$226,$B1390+3)*HLOOKUP(AJ$6,Assumps!$D$221:$W$223,$C1390+1)*HLOOKUP(AJ$6,Assumps!$D$221:$W$232,$D1390+6)*HLOOKUP(AJ$6,Assumps!$D$221:$W$237,$C$1388+12)</f>
        <v>0.02</v>
      </c>
      <c r="AK1390" s="74">
        <f>Assumps!$B$220*HLOOKUP(AK$6,Assumps!$D$221:$W$226,$B1390+3)*HLOOKUP(AK$6,Assumps!$D$221:$W$223,$C1390+1)*HLOOKUP(AK$6,Assumps!$D$221:$W$232,$D1390+6)*HLOOKUP(AK$6,Assumps!$D$221:$W$237,$C$1388+12)</f>
        <v>0.02</v>
      </c>
      <c r="AL1390" s="74">
        <f>Assumps!$B$220*HLOOKUP(AL$6,Assumps!$D$221:$W$226,$B1390+3)*HLOOKUP(AL$6,Assumps!$D$221:$W$223,$C1390+1)*HLOOKUP(AL$6,Assumps!$D$221:$W$232,$D1390+6)*HLOOKUP(AL$6,Assumps!$D$221:$W$237,$C$1388+12)</f>
        <v>0.02</v>
      </c>
      <c r="AM1390" s="74">
        <f>Assumps!$B$220*HLOOKUP(AM$6,Assumps!$D$221:$W$226,$B1390+3)*HLOOKUP(AM$6,Assumps!$D$221:$W$223,$C1390+1)*HLOOKUP(AM$6,Assumps!$D$221:$W$232,$D1390+6)*HLOOKUP(AM$6,Assumps!$D$221:$W$237,$C$1388+12)</f>
        <v>0.02</v>
      </c>
      <c r="AN1390" s="74">
        <f>Assumps!$B$220*HLOOKUP(AN$6,Assumps!$D$221:$W$226,$B1390+3)*HLOOKUP(AN$6,Assumps!$D$221:$W$223,$C1390+1)*HLOOKUP(AN$6,Assumps!$D$221:$W$232,$D1390+6)*HLOOKUP(AN$6,Assumps!$D$221:$W$237,$C$1388+12)</f>
        <v>0.02</v>
      </c>
      <c r="AO1390" s="74">
        <f>Assumps!$B$220*HLOOKUP(AO$6,Assumps!$D$221:$W$226,$B1390+3)*HLOOKUP(AO$6,Assumps!$D$221:$W$223,$C1390+1)*HLOOKUP(AO$6,Assumps!$D$221:$W$232,$D1390+6)*HLOOKUP(AO$6,Assumps!$D$221:$W$237,$C$1388+12)</f>
        <v>0.02</v>
      </c>
      <c r="AP1390" s="74">
        <f>Assumps!$B$220*HLOOKUP(AP$6,Assumps!$D$221:$W$226,$B1390+3)*HLOOKUP(AP$6,Assumps!$D$221:$W$223,$C1390+1)*HLOOKUP(AP$6,Assumps!$D$221:$W$232,$D1390+6)*HLOOKUP(AP$6,Assumps!$D$221:$W$237,$C$1388+12)</f>
        <v>0.02</v>
      </c>
      <c r="AQ1390" s="74">
        <f>Assumps!$B$220*HLOOKUP(AQ$6,Assumps!$D$221:$W$226,$B1390+3)*HLOOKUP(AQ$6,Assumps!$D$221:$W$223,$C1390+1)*HLOOKUP(AQ$6,Assumps!$D$221:$W$232,$D1390+6)*HLOOKUP(AQ$6,Assumps!$D$221:$W$237,$C$1388+12)</f>
        <v>0.02</v>
      </c>
      <c r="AR1390" s="74">
        <f>Assumps!$B$220*HLOOKUP(AR$6,Assumps!$D$221:$W$226,$B1390+3)*HLOOKUP(AR$6,Assumps!$D$221:$W$223,$C1390+1)*HLOOKUP(AR$6,Assumps!$D$221:$W$232,$D1390+6)*HLOOKUP(AR$6,Assumps!$D$221:$W$237,$C$1388+12)</f>
        <v>0.02</v>
      </c>
      <c r="AS1390" s="74">
        <f>Assumps!$B$220*HLOOKUP(AS$6,Assumps!$D$221:$W$226,$B1390+3)*HLOOKUP(AS$6,Assumps!$D$221:$W$223,$C1390+1)*HLOOKUP(AS$6,Assumps!$D$221:$W$232,$D1390+6)*HLOOKUP(AS$6,Assumps!$D$221:$W$237,$C$1388+12)</f>
        <v>0.02</v>
      </c>
      <c r="AT1390" s="74">
        <f>Assumps!$B$220*HLOOKUP(AT$6,Assumps!$D$221:$W$226,$B1390+3)*HLOOKUP(AT$6,Assumps!$D$221:$W$223,$C1390+1)*HLOOKUP(AT$6,Assumps!$D$221:$W$232,$D1390+6)*HLOOKUP(AT$6,Assumps!$D$221:$W$237,$C$1388+12)</f>
        <v>0.02</v>
      </c>
      <c r="AU1390" s="74">
        <f>Assumps!$B$220*HLOOKUP(AU$6,Assumps!$D$221:$W$226,$B1390+3)*HLOOKUP(AU$6,Assumps!$D$221:$W$223,$C1390+1)*HLOOKUP(AU$6,Assumps!$D$221:$W$232,$D1390+6)*HLOOKUP(AU$6,Assumps!$D$221:$W$237,$C$1388+12)</f>
        <v>0.02</v>
      </c>
      <c r="AV1390" s="74">
        <f>Assumps!$B$220*HLOOKUP(AV$6,Assumps!$D$221:$W$226,$B1390+3)*HLOOKUP(AV$6,Assumps!$D$221:$W$223,$C1390+1)*HLOOKUP(AV$6,Assumps!$D$221:$W$232,$D1390+6)*HLOOKUP(AV$6,Assumps!$D$221:$W$237,$C$1388+12)</f>
        <v>0.02</v>
      </c>
      <c r="AW1390" s="74">
        <f>Assumps!$B$220*HLOOKUP(AW$6,Assumps!$D$221:$W$226,$B1390+3)*HLOOKUP(AW$6,Assumps!$D$221:$W$223,$C1390+1)*HLOOKUP(AW$6,Assumps!$D$221:$W$232,$D1390+6)*HLOOKUP(AW$6,Assumps!$D$221:$W$237,$C$1388+12)</f>
        <v>0.02</v>
      </c>
      <c r="AX1390" s="74">
        <f>Assumps!$B$220*HLOOKUP(AX$6,Assumps!$D$221:$W$226,$B1390+3)*HLOOKUP(AX$6,Assumps!$D$221:$W$223,$C1390+1)*HLOOKUP(AX$6,Assumps!$D$221:$W$232,$D1390+6)*HLOOKUP(AX$6,Assumps!$D$221:$W$237,$C$1388+12)</f>
        <v>0.02</v>
      </c>
      <c r="AY1390" s="74">
        <f>Assumps!$B$220*HLOOKUP(AY$6,Assumps!$D$221:$W$226,$B1390+3)*HLOOKUP(AY$6,Assumps!$D$221:$W$223,$C1390+1)*HLOOKUP(AY$6,Assumps!$D$221:$W$232,$D1390+6)*HLOOKUP(AY$6,Assumps!$D$221:$W$237,$C$1388+12)</f>
        <v>0.02</v>
      </c>
      <c r="AZ1390" s="74">
        <f>Assumps!$B$220*HLOOKUP(AZ$6,Assumps!$D$221:$W$226,$B1390+3)*HLOOKUP(AZ$6,Assumps!$D$221:$W$223,$C1390+1)*HLOOKUP(AZ$6,Assumps!$D$221:$W$232,$D1390+6)*HLOOKUP(AZ$6,Assumps!$D$221:$W$237,$C$1388+12)</f>
        <v>0.02</v>
      </c>
      <c r="BA1390" s="74">
        <f>Assumps!$B$220*HLOOKUP(BA$6,Assumps!$D$221:$W$226,$B1390+3)*HLOOKUP(BA$6,Assumps!$D$221:$W$223,$C1390+1)*HLOOKUP(BA$6,Assumps!$D$221:$W$232,$D1390+6)*HLOOKUP(BA$6,Assumps!$D$221:$W$237,$C$1388+12)</f>
        <v>0.02</v>
      </c>
      <c r="BB1390" s="74">
        <f>Assumps!$B$220*HLOOKUP(BB$6,Assumps!$D$221:$W$226,$B1390+3)*HLOOKUP(BB$6,Assumps!$D$221:$W$223,$C1390+1)*HLOOKUP(BB$6,Assumps!$D$221:$W$232,$D1390+6)*HLOOKUP(BB$6,Assumps!$D$221:$W$237,$C$1388+12)</f>
        <v>0.02</v>
      </c>
      <c r="BC1390" s="74">
        <f>Assumps!$B$220*HLOOKUP(BC$6,Assumps!$D$221:$W$226,$B1390+3)*HLOOKUP(BC$6,Assumps!$D$221:$W$223,$C1390+1)*HLOOKUP(BC$6,Assumps!$D$221:$W$232,$D1390+6)*HLOOKUP(BC$6,Assumps!$D$221:$W$237,$C$1388+12)</f>
        <v>0.02</v>
      </c>
      <c r="BD1390" s="74">
        <f>Assumps!$B$220*HLOOKUP(BD$6,Assumps!$D$221:$W$226,$B1390+3)*HLOOKUP(BD$6,Assumps!$D$221:$W$223,$C1390+1)*HLOOKUP(BD$6,Assumps!$D$221:$W$232,$D1390+6)*HLOOKUP(BD$6,Assumps!$D$221:$W$237,$C$1388+12)</f>
        <v>0.02</v>
      </c>
      <c r="BE1390" s="74">
        <f>Assumps!$B$220*HLOOKUP(BE$6,Assumps!$D$221:$W$226,$B1390+3)*HLOOKUP(BE$6,Assumps!$D$221:$W$223,$C1390+1)*HLOOKUP(BE$6,Assumps!$D$221:$W$232,$D1390+6)*HLOOKUP(BE$6,Assumps!$D$221:$W$237,$C$1388+12)</f>
        <v>0.02</v>
      </c>
      <c r="BF1390" s="74">
        <f>Assumps!$B$220*HLOOKUP(BF$6,Assumps!$D$221:$W$226,$B1390+3)*HLOOKUP(BF$6,Assumps!$D$221:$W$223,$C1390+1)*HLOOKUP(BF$6,Assumps!$D$221:$W$232,$D1390+6)*HLOOKUP(BF$6,Assumps!$D$221:$W$237,$C$1388+12)</f>
        <v>0.02</v>
      </c>
      <c r="BG1390" s="74">
        <f>Assumps!$B$220*HLOOKUP(BG$6,Assumps!$D$221:$W$226,$B1390+3)*HLOOKUP(BG$6,Assumps!$D$221:$W$223,$C1390+1)*HLOOKUP(BG$6,Assumps!$D$221:$W$232,$D1390+6)*HLOOKUP(BG$6,Assumps!$D$221:$W$237,$C$1388+12)</f>
        <v>0.02</v>
      </c>
      <c r="BH1390" s="74">
        <f>Assumps!$B$220*HLOOKUP(BH$6,Assumps!$D$221:$W$226,$B1390+3)*HLOOKUP(BH$6,Assumps!$D$221:$W$223,$C1390+1)*HLOOKUP(BH$6,Assumps!$D$221:$W$232,$D1390+6)*HLOOKUP(BH$6,Assumps!$D$221:$W$237,$C$1388+12)</f>
        <v>0.02</v>
      </c>
      <c r="BI1390" s="74">
        <f>Assumps!$B$220*HLOOKUP(BI$6,Assumps!$D$221:$W$226,$B1390+3)*HLOOKUP(BI$6,Assumps!$D$221:$W$223,$C1390+1)*HLOOKUP(BI$6,Assumps!$D$221:$W$232,$D1390+6)*HLOOKUP(BI$6,Assumps!$D$221:$W$237,$C$1388+12)</f>
        <v>0.02</v>
      </c>
      <c r="BJ1390" s="74">
        <f>Assumps!$B$220*HLOOKUP(BJ$6,Assumps!$D$221:$W$226,$B1390+3)*HLOOKUP(BJ$6,Assumps!$D$221:$W$223,$C1390+1)*HLOOKUP(BJ$6,Assumps!$D$221:$W$232,$D1390+6)*HLOOKUP(BJ$6,Assumps!$D$221:$W$237,$C$1388+12)</f>
        <v>0.02</v>
      </c>
      <c r="BK1390" s="74">
        <f>Assumps!$B$220*HLOOKUP(BK$6,Assumps!$D$221:$W$226,$B1390+3)*HLOOKUP(BK$6,Assumps!$D$221:$W$223,$C1390+1)*HLOOKUP(BK$6,Assumps!$D$221:$W$232,$D1390+6)*HLOOKUP(BK$6,Assumps!$D$221:$W$237,$C$1388+12)</f>
        <v>0.02</v>
      </c>
      <c r="BL1390" s="74">
        <f>Assumps!$B$220*HLOOKUP(BL$6,Assumps!$D$221:$W$226,$B1390+3)*HLOOKUP(BL$6,Assumps!$D$221:$W$223,$C1390+1)*HLOOKUP(BL$6,Assumps!$D$221:$W$232,$D1390+6)*HLOOKUP(BL$6,Assumps!$D$221:$W$237,$C$1388+12)</f>
        <v>0.02</v>
      </c>
      <c r="BM1390" s="74">
        <f>Assumps!$B$220*HLOOKUP(BM$6,Assumps!$D$221:$W$226,$B1390+3)*HLOOKUP(BM$6,Assumps!$D$221:$W$223,$C1390+1)*HLOOKUP(BM$6,Assumps!$D$221:$W$232,$D1390+6)*HLOOKUP(BM$6,Assumps!$D$221:$W$237,$C$1388+12)</f>
        <v>0.02</v>
      </c>
      <c r="BN1390" s="74">
        <f>Assumps!$B$220*HLOOKUP(BN$6,Assumps!$D$221:$W$226,$B1390+3)*HLOOKUP(BN$6,Assumps!$D$221:$W$223,$C1390+1)*HLOOKUP(BN$6,Assumps!$D$221:$W$232,$D1390+6)*HLOOKUP(BN$6,Assumps!$D$221:$W$237,$C$1388+12)</f>
        <v>0.02</v>
      </c>
      <c r="BO1390" s="74">
        <f>Assumps!$B$220*HLOOKUP(BO$6,Assumps!$D$221:$W$226,$B1390+3)*HLOOKUP(BO$6,Assumps!$D$221:$W$223,$C1390+1)*HLOOKUP(BO$6,Assumps!$D$221:$W$232,$D1390+6)*HLOOKUP(BO$6,Assumps!$D$221:$W$237,$C$1388+12)</f>
        <v>0.02</v>
      </c>
      <c r="BP1390" s="74">
        <f>Assumps!$B$220*HLOOKUP(BP$6,Assumps!$D$221:$W$226,$B1390+3)*HLOOKUP(BP$6,Assumps!$D$221:$W$223,$C1390+1)*HLOOKUP(BP$6,Assumps!$D$221:$W$232,$D1390+6)*HLOOKUP(BP$6,Assumps!$D$221:$W$237,$C$1388+12)</f>
        <v>0.02</v>
      </c>
      <c r="BQ1390" s="74">
        <f>Assumps!$B$220*HLOOKUP(BQ$6,Assumps!$D$221:$W$226,$B1390+3)*HLOOKUP(BQ$6,Assumps!$D$221:$W$223,$C1390+1)*HLOOKUP(BQ$6,Assumps!$D$221:$W$232,$D1390+6)*HLOOKUP(BQ$6,Assumps!$D$221:$W$237,$C$1388+12)</f>
        <v>0.02</v>
      </c>
      <c r="BR1390" s="74">
        <f>Assumps!$B$220*HLOOKUP(BR$6,Assumps!$D$221:$W$226,$B1390+3)*HLOOKUP(BR$6,Assumps!$D$221:$W$223,$C1390+1)*HLOOKUP(BR$6,Assumps!$D$221:$W$232,$D1390+6)*HLOOKUP(BR$6,Assumps!$D$221:$W$237,$C$1388+12)</f>
        <v>0.02</v>
      </c>
      <c r="BS1390" s="74">
        <f>Assumps!$B$220*HLOOKUP(BS$6,Assumps!$D$221:$W$226,$B1390+3)*HLOOKUP(BS$6,Assumps!$D$221:$W$223,$C1390+1)*HLOOKUP(BS$6,Assumps!$D$221:$W$232,$D1390+6)*HLOOKUP(BS$6,Assumps!$D$221:$W$237,$C$1388+12)</f>
        <v>0.02</v>
      </c>
      <c r="BT1390" s="74">
        <f>Assumps!$B$220*HLOOKUP(BT$6,Assumps!$D$221:$W$226,$B1390+3)*HLOOKUP(BT$6,Assumps!$D$221:$W$223,$C1390+1)*HLOOKUP(BT$6,Assumps!$D$221:$W$232,$D1390+6)*HLOOKUP(BT$6,Assumps!$D$221:$W$237,$C$1388+12)</f>
        <v>0.02</v>
      </c>
      <c r="BU1390" s="74">
        <f>Assumps!$B$220*HLOOKUP(BU$6,Assumps!$D$221:$W$226,$B1390+3)*HLOOKUP(BU$6,Assumps!$D$221:$W$223,$C1390+1)*HLOOKUP(BU$6,Assumps!$D$221:$W$232,$D1390+6)*HLOOKUP(BU$6,Assumps!$D$221:$W$237,$C$1388+12)</f>
        <v>0.02</v>
      </c>
      <c r="BV1390" s="74">
        <f>Assumps!$B$220*HLOOKUP(BV$6,Assumps!$D$221:$W$226,$B1390+3)*HLOOKUP(BV$6,Assumps!$D$221:$W$223,$C1390+1)*HLOOKUP(BV$6,Assumps!$D$221:$W$232,$D1390+6)*HLOOKUP(BV$6,Assumps!$D$221:$W$237,$C$1388+12)</f>
        <v>0.02</v>
      </c>
      <c r="BW1390" s="74">
        <f>Assumps!$B$220*HLOOKUP(BW$6,Assumps!$D$221:$W$226,$B1390+3)*HLOOKUP(BW$6,Assumps!$D$221:$W$223,$C1390+1)*HLOOKUP(BW$6,Assumps!$D$221:$W$232,$D1390+6)*HLOOKUP(BW$6,Assumps!$D$221:$W$237,$C$1388+12)</f>
        <v>0.02</v>
      </c>
      <c r="BX1390" s="74">
        <f>Assumps!$B$220*HLOOKUP(BX$6,Assumps!$D$221:$W$226,$B1390+3)*HLOOKUP(BX$6,Assumps!$D$221:$W$223,$C1390+1)*HLOOKUP(BX$6,Assumps!$D$221:$W$232,$D1390+6)*HLOOKUP(BX$6,Assumps!$D$221:$W$237,$C$1388+12)</f>
        <v>0.02</v>
      </c>
      <c r="BY1390" s="74">
        <f>Assumps!$B$220*HLOOKUP(BY$6,Assumps!$D$221:$W$226,$B1390+3)*HLOOKUP(BY$6,Assumps!$D$221:$W$223,$C1390+1)*HLOOKUP(BY$6,Assumps!$D$221:$W$232,$D1390+6)*HLOOKUP(BY$6,Assumps!$D$221:$W$237,$C$1388+12)</f>
        <v>0.02</v>
      </c>
      <c r="BZ1390" s="74">
        <f>Assumps!$B$220*HLOOKUP(BZ$6,Assumps!$D$221:$W$226,$B1390+3)*HLOOKUP(BZ$6,Assumps!$D$221:$W$223,$C1390+1)*HLOOKUP(BZ$6,Assumps!$D$221:$W$232,$D1390+6)*HLOOKUP(BZ$6,Assumps!$D$221:$W$237,$C$1388+12)</f>
        <v>0.02</v>
      </c>
      <c r="CA1390" s="74">
        <f>Assumps!$B$220*HLOOKUP(CA$6,Assumps!$D$221:$W$226,$B1390+3)*HLOOKUP(CA$6,Assumps!$D$221:$W$223,$C1390+1)*HLOOKUP(CA$6,Assumps!$D$221:$W$232,$D1390+6)*HLOOKUP(CA$6,Assumps!$D$221:$W$237,$C$1388+12)</f>
        <v>0.02</v>
      </c>
      <c r="CB1390" s="74">
        <f>Assumps!$B$220*HLOOKUP(CB$6,Assumps!$D$221:$W$226,$B1390+3)*HLOOKUP(CB$6,Assumps!$D$221:$W$223,$C1390+1)*HLOOKUP(CB$6,Assumps!$D$221:$W$232,$D1390+6)*HLOOKUP(CB$6,Assumps!$D$221:$W$237,$C$1388+12)</f>
        <v>0.02</v>
      </c>
      <c r="CC1390" s="74">
        <f>Assumps!$B$220*HLOOKUP(CC$6,Assumps!$D$221:$W$226,$B1390+3)*HLOOKUP(CC$6,Assumps!$D$221:$W$223,$C1390+1)*HLOOKUP(CC$6,Assumps!$D$221:$W$232,$D1390+6)*HLOOKUP(CC$6,Assumps!$D$221:$W$237,$C$1388+12)</f>
        <v>0.02</v>
      </c>
      <c r="CD1390" s="74">
        <f>Assumps!$B$220*HLOOKUP(CD$6,Assumps!$D$221:$W$226,$B1390+3)*HLOOKUP(CD$6,Assumps!$D$221:$W$223,$C1390+1)*HLOOKUP(CD$6,Assumps!$D$221:$W$232,$D1390+6)*HLOOKUP(CD$6,Assumps!$D$221:$W$237,$C$1388+12)</f>
        <v>0.02</v>
      </c>
      <c r="CE1390" s="74">
        <f>Assumps!$B$220*HLOOKUP(CE$6,Assumps!$D$221:$W$226,$B1390+3)*HLOOKUP(CE$6,Assumps!$D$221:$W$223,$C1390+1)*HLOOKUP(CE$6,Assumps!$D$221:$W$232,$D1390+6)*HLOOKUP(CE$6,Assumps!$D$221:$W$237,$C$1388+12)</f>
        <v>0.02</v>
      </c>
      <c r="CF1390" s="74">
        <f>Assumps!$B$220*HLOOKUP(CF$6,Assumps!$D$221:$W$226,$B1390+3)*HLOOKUP(CF$6,Assumps!$D$221:$W$223,$C1390+1)*HLOOKUP(CF$6,Assumps!$D$221:$W$232,$D1390+6)*HLOOKUP(CF$6,Assumps!$D$221:$W$237,$C$1388+12)</f>
        <v>0.02</v>
      </c>
      <c r="CG1390" s="74">
        <f>Assumps!$B$220*HLOOKUP(CG$6,Assumps!$D$221:$W$226,$B1390+3)*HLOOKUP(CG$6,Assumps!$D$221:$W$223,$C1390+1)*HLOOKUP(CG$6,Assumps!$D$221:$W$232,$D1390+6)*HLOOKUP(CG$6,Assumps!$D$221:$W$237,$C$1388+12)</f>
        <v>0.02</v>
      </c>
      <c r="CH1390" s="74">
        <f>Assumps!$B$220*HLOOKUP(CH$6,Assumps!$D$221:$W$226,$B1390+3)*HLOOKUP(CH$6,Assumps!$D$221:$W$223,$C1390+1)*HLOOKUP(CH$6,Assumps!$D$221:$W$232,$D1390+6)*HLOOKUP(CH$6,Assumps!$D$221:$W$237,$C$1388+12)</f>
        <v>0.02</v>
      </c>
    </row>
    <row r="1391" spans="1:256">
      <c r="B1391" s="20">
        <v>1</v>
      </c>
      <c r="C1391" s="20">
        <v>1</v>
      </c>
      <c r="D1391" s="20">
        <v>2</v>
      </c>
      <c r="E1391" s="20">
        <v>112</v>
      </c>
      <c r="G1391" s="74">
        <f>Assumps!$B$220*HLOOKUP(G$6,Assumps!$D$221:$W$226,$B1391+3)*HLOOKUP(G$6,Assumps!$D$221:$W$223,$C1391+1)*HLOOKUP(G$6,Assumps!$D$221:$W$232,$D1391+6)*HLOOKUP(G$6,Assumps!$D$221:$W$237,$C$1388+12)</f>
        <v>2.8000000000000001E-2</v>
      </c>
      <c r="H1391" s="74">
        <f>Assumps!$B$220*HLOOKUP(H$6,Assumps!$D$221:$W$226,$B1391+3)*HLOOKUP(H$6,Assumps!$D$221:$W$223,$C1391+1)*HLOOKUP(H$6,Assumps!$D$221:$W$232,$D1391+6)*HLOOKUP(H$6,Assumps!$D$221:$W$237,$C$1388+12)</f>
        <v>2.8000000000000001E-2</v>
      </c>
      <c r="I1391" s="74">
        <f>Assumps!$B$220*HLOOKUP(I$6,Assumps!$D$221:$W$226,$B1391+3)*HLOOKUP(I$6,Assumps!$D$221:$W$223,$C1391+1)*HLOOKUP(I$6,Assumps!$D$221:$W$232,$D1391+6)*HLOOKUP(I$6,Assumps!$D$221:$W$237,$C$1388+12)</f>
        <v>2.8000000000000001E-2</v>
      </c>
      <c r="J1391" s="74">
        <f>Assumps!$B$220*HLOOKUP(J$6,Assumps!$D$221:$W$226,$B1391+3)*HLOOKUP(J$6,Assumps!$D$221:$W$223,$C1391+1)*HLOOKUP(J$6,Assumps!$D$221:$W$232,$D1391+6)*HLOOKUP(J$6,Assumps!$D$221:$W$237,$C$1388+12)</f>
        <v>2.8000000000000001E-2</v>
      </c>
      <c r="K1391" s="74">
        <f>Assumps!$B$220*HLOOKUP(K$6,Assumps!$D$221:$W$226,$B1391+3)*HLOOKUP(K$6,Assumps!$D$221:$W$223,$C1391+1)*HLOOKUP(K$6,Assumps!$D$221:$W$232,$D1391+6)*HLOOKUP(K$6,Assumps!$D$221:$W$237,$C$1388+12)</f>
        <v>2.8000000000000001E-2</v>
      </c>
      <c r="L1391" s="74">
        <f>Assumps!$B$220*HLOOKUP(L$6,Assumps!$D$221:$W$226,$B1391+3)*HLOOKUP(L$6,Assumps!$D$221:$W$223,$C1391+1)*HLOOKUP(L$6,Assumps!$D$221:$W$232,$D1391+6)*HLOOKUP(L$6,Assumps!$D$221:$W$237,$C$1388+12)</f>
        <v>2.8000000000000001E-2</v>
      </c>
      <c r="M1391" s="74">
        <f>Assumps!$B$220*HLOOKUP(M$6,Assumps!$D$221:$W$226,$B1391+3)*HLOOKUP(M$6,Assumps!$D$221:$W$223,$C1391+1)*HLOOKUP(M$6,Assumps!$D$221:$W$232,$D1391+6)*HLOOKUP(M$6,Assumps!$D$221:$W$237,$C$1388+12)</f>
        <v>2.8000000000000001E-2</v>
      </c>
      <c r="N1391" s="74">
        <f>Assumps!$B$220*HLOOKUP(N$6,Assumps!$D$221:$W$226,$B1391+3)*HLOOKUP(N$6,Assumps!$D$221:$W$223,$C1391+1)*HLOOKUP(N$6,Assumps!$D$221:$W$232,$D1391+6)*HLOOKUP(N$6,Assumps!$D$221:$W$237,$C$1388+12)</f>
        <v>2.8000000000000001E-2</v>
      </c>
      <c r="O1391" s="74">
        <f>Assumps!$B$220*HLOOKUP(O$6,Assumps!$D$221:$W$226,$B1391+3)*HLOOKUP(O$6,Assumps!$D$221:$W$223,$C1391+1)*HLOOKUP(O$6,Assumps!$D$221:$W$232,$D1391+6)*HLOOKUP(O$6,Assumps!$D$221:$W$237,$C$1388+12)</f>
        <v>2.8000000000000001E-2</v>
      </c>
      <c r="P1391" s="74">
        <f>Assumps!$B$220*HLOOKUP(P$6,Assumps!$D$221:$W$226,$B1391+3)*HLOOKUP(P$6,Assumps!$D$221:$W$223,$C1391+1)*HLOOKUP(P$6,Assumps!$D$221:$W$232,$D1391+6)*HLOOKUP(P$6,Assumps!$D$221:$W$237,$C$1388+12)</f>
        <v>2.8000000000000001E-2</v>
      </c>
      <c r="Q1391" s="74">
        <f>Assumps!$B$220*HLOOKUP(Q$6,Assumps!$D$221:$W$226,$B1391+3)*HLOOKUP(Q$6,Assumps!$D$221:$W$223,$C1391+1)*HLOOKUP(Q$6,Assumps!$D$221:$W$232,$D1391+6)*HLOOKUP(Q$6,Assumps!$D$221:$W$237,$C$1388+12)</f>
        <v>2.8000000000000001E-2</v>
      </c>
      <c r="R1391" s="74">
        <f>Assumps!$B$220*HLOOKUP(R$6,Assumps!$D$221:$W$226,$B1391+3)*HLOOKUP(R$6,Assumps!$D$221:$W$223,$C1391+1)*HLOOKUP(R$6,Assumps!$D$221:$W$232,$D1391+6)*HLOOKUP(R$6,Assumps!$D$221:$W$237,$C$1388+12)</f>
        <v>2.8000000000000001E-2</v>
      </c>
      <c r="S1391" s="74">
        <f>Assumps!$B$220*HLOOKUP(S$6,Assumps!$D$221:$W$226,$B1391+3)*HLOOKUP(S$6,Assumps!$D$221:$W$223,$C1391+1)*HLOOKUP(S$6,Assumps!$D$221:$W$232,$D1391+6)*HLOOKUP(S$6,Assumps!$D$221:$W$237,$C$1388+12)</f>
        <v>2.8000000000000001E-2</v>
      </c>
      <c r="T1391" s="74">
        <f>Assumps!$B$220*HLOOKUP(T$6,Assumps!$D$221:$W$226,$B1391+3)*HLOOKUP(T$6,Assumps!$D$221:$W$223,$C1391+1)*HLOOKUP(T$6,Assumps!$D$221:$W$232,$D1391+6)*HLOOKUP(T$6,Assumps!$D$221:$W$237,$C$1388+12)</f>
        <v>2.8000000000000001E-2</v>
      </c>
      <c r="U1391" s="74">
        <f>Assumps!$B$220*HLOOKUP(U$6,Assumps!$D$221:$W$226,$B1391+3)*HLOOKUP(U$6,Assumps!$D$221:$W$223,$C1391+1)*HLOOKUP(U$6,Assumps!$D$221:$W$232,$D1391+6)*HLOOKUP(U$6,Assumps!$D$221:$W$237,$C$1388+12)</f>
        <v>2.8000000000000001E-2</v>
      </c>
      <c r="V1391" s="74">
        <f>Assumps!$B$220*HLOOKUP(V$6,Assumps!$D$221:$W$226,$B1391+3)*HLOOKUP(V$6,Assumps!$D$221:$W$223,$C1391+1)*HLOOKUP(V$6,Assumps!$D$221:$W$232,$D1391+6)*HLOOKUP(V$6,Assumps!$D$221:$W$237,$C$1388+12)</f>
        <v>2.8000000000000001E-2</v>
      </c>
      <c r="W1391" s="74">
        <f>Assumps!$B$220*HLOOKUP(W$6,Assumps!$D$221:$W$226,$B1391+3)*HLOOKUP(W$6,Assumps!$D$221:$W$223,$C1391+1)*HLOOKUP(W$6,Assumps!$D$221:$W$232,$D1391+6)*HLOOKUP(W$6,Assumps!$D$221:$W$237,$C$1388+12)</f>
        <v>0.02</v>
      </c>
      <c r="X1391" s="74">
        <f>Assumps!$B$220*HLOOKUP(X$6,Assumps!$D$221:$W$226,$B1391+3)*HLOOKUP(X$6,Assumps!$D$221:$W$223,$C1391+1)*HLOOKUP(X$6,Assumps!$D$221:$W$232,$D1391+6)*HLOOKUP(X$6,Assumps!$D$221:$W$237,$C$1388+12)</f>
        <v>0.02</v>
      </c>
      <c r="Y1391" s="74">
        <f>Assumps!$B$220*HLOOKUP(Y$6,Assumps!$D$221:$W$226,$B1391+3)*HLOOKUP(Y$6,Assumps!$D$221:$W$223,$C1391+1)*HLOOKUP(Y$6,Assumps!$D$221:$W$232,$D1391+6)*HLOOKUP(Y$6,Assumps!$D$221:$W$237,$C$1388+12)</f>
        <v>0.02</v>
      </c>
      <c r="Z1391" s="74">
        <f>Assumps!$B$220*HLOOKUP(Z$6,Assumps!$D$221:$W$226,$B1391+3)*HLOOKUP(Z$6,Assumps!$D$221:$W$223,$C1391+1)*HLOOKUP(Z$6,Assumps!$D$221:$W$232,$D1391+6)*HLOOKUP(Z$6,Assumps!$D$221:$W$237,$C$1388+12)</f>
        <v>0.02</v>
      </c>
      <c r="AA1391" s="74">
        <f>Assumps!$B$220*HLOOKUP(AA$6,Assumps!$D$221:$W$226,$B1391+3)*HLOOKUP(AA$6,Assumps!$D$221:$W$223,$C1391+1)*HLOOKUP(AA$6,Assumps!$D$221:$W$232,$D1391+6)*HLOOKUP(AA$6,Assumps!$D$221:$W$237,$C$1388+12)</f>
        <v>0.02</v>
      </c>
      <c r="AB1391" s="74">
        <f>Assumps!$B$220*HLOOKUP(AB$6,Assumps!$D$221:$W$226,$B1391+3)*HLOOKUP(AB$6,Assumps!$D$221:$W$223,$C1391+1)*HLOOKUP(AB$6,Assumps!$D$221:$W$232,$D1391+6)*HLOOKUP(AB$6,Assumps!$D$221:$W$237,$C$1388+12)</f>
        <v>0.02</v>
      </c>
      <c r="AC1391" s="74">
        <f>Assumps!$B$220*HLOOKUP(AC$6,Assumps!$D$221:$W$226,$B1391+3)*HLOOKUP(AC$6,Assumps!$D$221:$W$223,$C1391+1)*HLOOKUP(AC$6,Assumps!$D$221:$W$232,$D1391+6)*HLOOKUP(AC$6,Assumps!$D$221:$W$237,$C$1388+12)</f>
        <v>0.02</v>
      </c>
      <c r="AD1391" s="74">
        <f>Assumps!$B$220*HLOOKUP(AD$6,Assumps!$D$221:$W$226,$B1391+3)*HLOOKUP(AD$6,Assumps!$D$221:$W$223,$C1391+1)*HLOOKUP(AD$6,Assumps!$D$221:$W$232,$D1391+6)*HLOOKUP(AD$6,Assumps!$D$221:$W$237,$C$1388+12)</f>
        <v>0.02</v>
      </c>
      <c r="AE1391" s="74">
        <f>Assumps!$B$220*HLOOKUP(AE$6,Assumps!$D$221:$W$226,$B1391+3)*HLOOKUP(AE$6,Assumps!$D$221:$W$223,$C1391+1)*HLOOKUP(AE$6,Assumps!$D$221:$W$232,$D1391+6)*HLOOKUP(AE$6,Assumps!$D$221:$W$237,$C$1388+12)</f>
        <v>0.02</v>
      </c>
      <c r="AF1391" s="74">
        <f>Assumps!$B$220*HLOOKUP(AF$6,Assumps!$D$221:$W$226,$B1391+3)*HLOOKUP(AF$6,Assumps!$D$221:$W$223,$C1391+1)*HLOOKUP(AF$6,Assumps!$D$221:$W$232,$D1391+6)*HLOOKUP(AF$6,Assumps!$D$221:$W$237,$C$1388+12)</f>
        <v>0.02</v>
      </c>
      <c r="AG1391" s="74">
        <f>Assumps!$B$220*HLOOKUP(AG$6,Assumps!$D$221:$W$226,$B1391+3)*HLOOKUP(AG$6,Assumps!$D$221:$W$223,$C1391+1)*HLOOKUP(AG$6,Assumps!$D$221:$W$232,$D1391+6)*HLOOKUP(AG$6,Assumps!$D$221:$W$237,$C$1388+12)</f>
        <v>0.02</v>
      </c>
      <c r="AH1391" s="74">
        <f>Assumps!$B$220*HLOOKUP(AH$6,Assumps!$D$221:$W$226,$B1391+3)*HLOOKUP(AH$6,Assumps!$D$221:$W$223,$C1391+1)*HLOOKUP(AH$6,Assumps!$D$221:$W$232,$D1391+6)*HLOOKUP(AH$6,Assumps!$D$221:$W$237,$C$1388+12)</f>
        <v>0.02</v>
      </c>
      <c r="AI1391" s="74">
        <f>Assumps!$B$220*HLOOKUP(AI$6,Assumps!$D$221:$W$226,$B1391+3)*HLOOKUP(AI$6,Assumps!$D$221:$W$223,$C1391+1)*HLOOKUP(AI$6,Assumps!$D$221:$W$232,$D1391+6)*HLOOKUP(AI$6,Assumps!$D$221:$W$237,$C$1388+12)</f>
        <v>0.02</v>
      </c>
      <c r="AJ1391" s="74">
        <f>Assumps!$B$220*HLOOKUP(AJ$6,Assumps!$D$221:$W$226,$B1391+3)*HLOOKUP(AJ$6,Assumps!$D$221:$W$223,$C1391+1)*HLOOKUP(AJ$6,Assumps!$D$221:$W$232,$D1391+6)*HLOOKUP(AJ$6,Assumps!$D$221:$W$237,$C$1388+12)</f>
        <v>0.02</v>
      </c>
      <c r="AK1391" s="74">
        <f>Assumps!$B$220*HLOOKUP(AK$6,Assumps!$D$221:$W$226,$B1391+3)*HLOOKUP(AK$6,Assumps!$D$221:$W$223,$C1391+1)*HLOOKUP(AK$6,Assumps!$D$221:$W$232,$D1391+6)*HLOOKUP(AK$6,Assumps!$D$221:$W$237,$C$1388+12)</f>
        <v>0.02</v>
      </c>
      <c r="AL1391" s="74">
        <f>Assumps!$B$220*HLOOKUP(AL$6,Assumps!$D$221:$W$226,$B1391+3)*HLOOKUP(AL$6,Assumps!$D$221:$W$223,$C1391+1)*HLOOKUP(AL$6,Assumps!$D$221:$W$232,$D1391+6)*HLOOKUP(AL$6,Assumps!$D$221:$W$237,$C$1388+12)</f>
        <v>0.02</v>
      </c>
      <c r="AM1391" s="74">
        <f>Assumps!$B$220*HLOOKUP(AM$6,Assumps!$D$221:$W$226,$B1391+3)*HLOOKUP(AM$6,Assumps!$D$221:$W$223,$C1391+1)*HLOOKUP(AM$6,Assumps!$D$221:$W$232,$D1391+6)*HLOOKUP(AM$6,Assumps!$D$221:$W$237,$C$1388+12)</f>
        <v>0.02</v>
      </c>
      <c r="AN1391" s="74">
        <f>Assumps!$B$220*HLOOKUP(AN$6,Assumps!$D$221:$W$226,$B1391+3)*HLOOKUP(AN$6,Assumps!$D$221:$W$223,$C1391+1)*HLOOKUP(AN$6,Assumps!$D$221:$W$232,$D1391+6)*HLOOKUP(AN$6,Assumps!$D$221:$W$237,$C$1388+12)</f>
        <v>0.02</v>
      </c>
      <c r="AO1391" s="74">
        <f>Assumps!$B$220*HLOOKUP(AO$6,Assumps!$D$221:$W$226,$B1391+3)*HLOOKUP(AO$6,Assumps!$D$221:$W$223,$C1391+1)*HLOOKUP(AO$6,Assumps!$D$221:$W$232,$D1391+6)*HLOOKUP(AO$6,Assumps!$D$221:$W$237,$C$1388+12)</f>
        <v>0.02</v>
      </c>
      <c r="AP1391" s="74">
        <f>Assumps!$B$220*HLOOKUP(AP$6,Assumps!$D$221:$W$226,$B1391+3)*HLOOKUP(AP$6,Assumps!$D$221:$W$223,$C1391+1)*HLOOKUP(AP$6,Assumps!$D$221:$W$232,$D1391+6)*HLOOKUP(AP$6,Assumps!$D$221:$W$237,$C$1388+12)</f>
        <v>0.02</v>
      </c>
      <c r="AQ1391" s="74">
        <f>Assumps!$B$220*HLOOKUP(AQ$6,Assumps!$D$221:$W$226,$B1391+3)*HLOOKUP(AQ$6,Assumps!$D$221:$W$223,$C1391+1)*HLOOKUP(AQ$6,Assumps!$D$221:$W$232,$D1391+6)*HLOOKUP(AQ$6,Assumps!$D$221:$W$237,$C$1388+12)</f>
        <v>0.02</v>
      </c>
      <c r="AR1391" s="74">
        <f>Assumps!$B$220*HLOOKUP(AR$6,Assumps!$D$221:$W$226,$B1391+3)*HLOOKUP(AR$6,Assumps!$D$221:$W$223,$C1391+1)*HLOOKUP(AR$6,Assumps!$D$221:$W$232,$D1391+6)*HLOOKUP(AR$6,Assumps!$D$221:$W$237,$C$1388+12)</f>
        <v>0.02</v>
      </c>
      <c r="AS1391" s="74">
        <f>Assumps!$B$220*HLOOKUP(AS$6,Assumps!$D$221:$W$226,$B1391+3)*HLOOKUP(AS$6,Assumps!$D$221:$W$223,$C1391+1)*HLOOKUP(AS$6,Assumps!$D$221:$W$232,$D1391+6)*HLOOKUP(AS$6,Assumps!$D$221:$W$237,$C$1388+12)</f>
        <v>0.02</v>
      </c>
      <c r="AT1391" s="74">
        <f>Assumps!$B$220*HLOOKUP(AT$6,Assumps!$D$221:$W$226,$B1391+3)*HLOOKUP(AT$6,Assumps!$D$221:$W$223,$C1391+1)*HLOOKUP(AT$6,Assumps!$D$221:$W$232,$D1391+6)*HLOOKUP(AT$6,Assumps!$D$221:$W$237,$C$1388+12)</f>
        <v>0.02</v>
      </c>
      <c r="AU1391" s="74">
        <f>Assumps!$B$220*HLOOKUP(AU$6,Assumps!$D$221:$W$226,$B1391+3)*HLOOKUP(AU$6,Assumps!$D$221:$W$223,$C1391+1)*HLOOKUP(AU$6,Assumps!$D$221:$W$232,$D1391+6)*HLOOKUP(AU$6,Assumps!$D$221:$W$237,$C$1388+12)</f>
        <v>0.02</v>
      </c>
      <c r="AV1391" s="74">
        <f>Assumps!$B$220*HLOOKUP(AV$6,Assumps!$D$221:$W$226,$B1391+3)*HLOOKUP(AV$6,Assumps!$D$221:$W$223,$C1391+1)*HLOOKUP(AV$6,Assumps!$D$221:$W$232,$D1391+6)*HLOOKUP(AV$6,Assumps!$D$221:$W$237,$C$1388+12)</f>
        <v>0.02</v>
      </c>
      <c r="AW1391" s="74">
        <f>Assumps!$B$220*HLOOKUP(AW$6,Assumps!$D$221:$W$226,$B1391+3)*HLOOKUP(AW$6,Assumps!$D$221:$W$223,$C1391+1)*HLOOKUP(AW$6,Assumps!$D$221:$W$232,$D1391+6)*HLOOKUP(AW$6,Assumps!$D$221:$W$237,$C$1388+12)</f>
        <v>0.02</v>
      </c>
      <c r="AX1391" s="74">
        <f>Assumps!$B$220*HLOOKUP(AX$6,Assumps!$D$221:$W$226,$B1391+3)*HLOOKUP(AX$6,Assumps!$D$221:$W$223,$C1391+1)*HLOOKUP(AX$6,Assumps!$D$221:$W$232,$D1391+6)*HLOOKUP(AX$6,Assumps!$D$221:$W$237,$C$1388+12)</f>
        <v>0.02</v>
      </c>
      <c r="AY1391" s="74">
        <f>Assumps!$B$220*HLOOKUP(AY$6,Assumps!$D$221:$W$226,$B1391+3)*HLOOKUP(AY$6,Assumps!$D$221:$W$223,$C1391+1)*HLOOKUP(AY$6,Assumps!$D$221:$W$232,$D1391+6)*HLOOKUP(AY$6,Assumps!$D$221:$W$237,$C$1388+12)</f>
        <v>0.02</v>
      </c>
      <c r="AZ1391" s="74">
        <f>Assumps!$B$220*HLOOKUP(AZ$6,Assumps!$D$221:$W$226,$B1391+3)*HLOOKUP(AZ$6,Assumps!$D$221:$W$223,$C1391+1)*HLOOKUP(AZ$6,Assumps!$D$221:$W$232,$D1391+6)*HLOOKUP(AZ$6,Assumps!$D$221:$W$237,$C$1388+12)</f>
        <v>0.02</v>
      </c>
      <c r="BA1391" s="74">
        <f>Assumps!$B$220*HLOOKUP(BA$6,Assumps!$D$221:$W$226,$B1391+3)*HLOOKUP(BA$6,Assumps!$D$221:$W$223,$C1391+1)*HLOOKUP(BA$6,Assumps!$D$221:$W$232,$D1391+6)*HLOOKUP(BA$6,Assumps!$D$221:$W$237,$C$1388+12)</f>
        <v>0.02</v>
      </c>
      <c r="BB1391" s="74">
        <f>Assumps!$B$220*HLOOKUP(BB$6,Assumps!$D$221:$W$226,$B1391+3)*HLOOKUP(BB$6,Assumps!$D$221:$W$223,$C1391+1)*HLOOKUP(BB$6,Assumps!$D$221:$W$232,$D1391+6)*HLOOKUP(BB$6,Assumps!$D$221:$W$237,$C$1388+12)</f>
        <v>0.02</v>
      </c>
      <c r="BC1391" s="74">
        <f>Assumps!$B$220*HLOOKUP(BC$6,Assumps!$D$221:$W$226,$B1391+3)*HLOOKUP(BC$6,Assumps!$D$221:$W$223,$C1391+1)*HLOOKUP(BC$6,Assumps!$D$221:$W$232,$D1391+6)*HLOOKUP(BC$6,Assumps!$D$221:$W$237,$C$1388+12)</f>
        <v>0.02</v>
      </c>
      <c r="BD1391" s="74">
        <f>Assumps!$B$220*HLOOKUP(BD$6,Assumps!$D$221:$W$226,$B1391+3)*HLOOKUP(BD$6,Assumps!$D$221:$W$223,$C1391+1)*HLOOKUP(BD$6,Assumps!$D$221:$W$232,$D1391+6)*HLOOKUP(BD$6,Assumps!$D$221:$W$237,$C$1388+12)</f>
        <v>0.02</v>
      </c>
      <c r="BE1391" s="74">
        <f>Assumps!$B$220*HLOOKUP(BE$6,Assumps!$D$221:$W$226,$B1391+3)*HLOOKUP(BE$6,Assumps!$D$221:$W$223,$C1391+1)*HLOOKUP(BE$6,Assumps!$D$221:$W$232,$D1391+6)*HLOOKUP(BE$6,Assumps!$D$221:$W$237,$C$1388+12)</f>
        <v>0.02</v>
      </c>
      <c r="BF1391" s="74">
        <f>Assumps!$B$220*HLOOKUP(BF$6,Assumps!$D$221:$W$226,$B1391+3)*HLOOKUP(BF$6,Assumps!$D$221:$W$223,$C1391+1)*HLOOKUP(BF$6,Assumps!$D$221:$W$232,$D1391+6)*HLOOKUP(BF$6,Assumps!$D$221:$W$237,$C$1388+12)</f>
        <v>0.02</v>
      </c>
      <c r="BG1391" s="74">
        <f>Assumps!$B$220*HLOOKUP(BG$6,Assumps!$D$221:$W$226,$B1391+3)*HLOOKUP(BG$6,Assumps!$D$221:$W$223,$C1391+1)*HLOOKUP(BG$6,Assumps!$D$221:$W$232,$D1391+6)*HLOOKUP(BG$6,Assumps!$D$221:$W$237,$C$1388+12)</f>
        <v>0.02</v>
      </c>
      <c r="BH1391" s="74">
        <f>Assumps!$B$220*HLOOKUP(BH$6,Assumps!$D$221:$W$226,$B1391+3)*HLOOKUP(BH$6,Assumps!$D$221:$W$223,$C1391+1)*HLOOKUP(BH$6,Assumps!$D$221:$W$232,$D1391+6)*HLOOKUP(BH$6,Assumps!$D$221:$W$237,$C$1388+12)</f>
        <v>0.02</v>
      </c>
      <c r="BI1391" s="74">
        <f>Assumps!$B$220*HLOOKUP(BI$6,Assumps!$D$221:$W$226,$B1391+3)*HLOOKUP(BI$6,Assumps!$D$221:$W$223,$C1391+1)*HLOOKUP(BI$6,Assumps!$D$221:$W$232,$D1391+6)*HLOOKUP(BI$6,Assumps!$D$221:$W$237,$C$1388+12)</f>
        <v>0.02</v>
      </c>
      <c r="BJ1391" s="74">
        <f>Assumps!$B$220*HLOOKUP(BJ$6,Assumps!$D$221:$W$226,$B1391+3)*HLOOKUP(BJ$6,Assumps!$D$221:$W$223,$C1391+1)*HLOOKUP(BJ$6,Assumps!$D$221:$W$232,$D1391+6)*HLOOKUP(BJ$6,Assumps!$D$221:$W$237,$C$1388+12)</f>
        <v>0.02</v>
      </c>
      <c r="BK1391" s="74">
        <f>Assumps!$B$220*HLOOKUP(BK$6,Assumps!$D$221:$W$226,$B1391+3)*HLOOKUP(BK$6,Assumps!$D$221:$W$223,$C1391+1)*HLOOKUP(BK$6,Assumps!$D$221:$W$232,$D1391+6)*HLOOKUP(BK$6,Assumps!$D$221:$W$237,$C$1388+12)</f>
        <v>0.02</v>
      </c>
      <c r="BL1391" s="74">
        <f>Assumps!$B$220*HLOOKUP(BL$6,Assumps!$D$221:$W$226,$B1391+3)*HLOOKUP(BL$6,Assumps!$D$221:$W$223,$C1391+1)*HLOOKUP(BL$6,Assumps!$D$221:$W$232,$D1391+6)*HLOOKUP(BL$6,Assumps!$D$221:$W$237,$C$1388+12)</f>
        <v>0.02</v>
      </c>
      <c r="BM1391" s="74">
        <f>Assumps!$B$220*HLOOKUP(BM$6,Assumps!$D$221:$W$226,$B1391+3)*HLOOKUP(BM$6,Assumps!$D$221:$W$223,$C1391+1)*HLOOKUP(BM$6,Assumps!$D$221:$W$232,$D1391+6)*HLOOKUP(BM$6,Assumps!$D$221:$W$237,$C$1388+12)</f>
        <v>0.02</v>
      </c>
      <c r="BN1391" s="74">
        <f>Assumps!$B$220*HLOOKUP(BN$6,Assumps!$D$221:$W$226,$B1391+3)*HLOOKUP(BN$6,Assumps!$D$221:$W$223,$C1391+1)*HLOOKUP(BN$6,Assumps!$D$221:$W$232,$D1391+6)*HLOOKUP(BN$6,Assumps!$D$221:$W$237,$C$1388+12)</f>
        <v>0.02</v>
      </c>
      <c r="BO1391" s="74">
        <f>Assumps!$B$220*HLOOKUP(BO$6,Assumps!$D$221:$W$226,$B1391+3)*HLOOKUP(BO$6,Assumps!$D$221:$W$223,$C1391+1)*HLOOKUP(BO$6,Assumps!$D$221:$W$232,$D1391+6)*HLOOKUP(BO$6,Assumps!$D$221:$W$237,$C$1388+12)</f>
        <v>0.02</v>
      </c>
      <c r="BP1391" s="74">
        <f>Assumps!$B$220*HLOOKUP(BP$6,Assumps!$D$221:$W$226,$B1391+3)*HLOOKUP(BP$6,Assumps!$D$221:$W$223,$C1391+1)*HLOOKUP(BP$6,Assumps!$D$221:$W$232,$D1391+6)*HLOOKUP(BP$6,Assumps!$D$221:$W$237,$C$1388+12)</f>
        <v>0.02</v>
      </c>
      <c r="BQ1391" s="74">
        <f>Assumps!$B$220*HLOOKUP(BQ$6,Assumps!$D$221:$W$226,$B1391+3)*HLOOKUP(BQ$6,Assumps!$D$221:$W$223,$C1391+1)*HLOOKUP(BQ$6,Assumps!$D$221:$W$232,$D1391+6)*HLOOKUP(BQ$6,Assumps!$D$221:$W$237,$C$1388+12)</f>
        <v>0.02</v>
      </c>
      <c r="BR1391" s="74">
        <f>Assumps!$B$220*HLOOKUP(BR$6,Assumps!$D$221:$W$226,$B1391+3)*HLOOKUP(BR$6,Assumps!$D$221:$W$223,$C1391+1)*HLOOKUP(BR$6,Assumps!$D$221:$W$232,$D1391+6)*HLOOKUP(BR$6,Assumps!$D$221:$W$237,$C$1388+12)</f>
        <v>0.02</v>
      </c>
      <c r="BS1391" s="74">
        <f>Assumps!$B$220*HLOOKUP(BS$6,Assumps!$D$221:$W$226,$B1391+3)*HLOOKUP(BS$6,Assumps!$D$221:$W$223,$C1391+1)*HLOOKUP(BS$6,Assumps!$D$221:$W$232,$D1391+6)*HLOOKUP(BS$6,Assumps!$D$221:$W$237,$C$1388+12)</f>
        <v>0.02</v>
      </c>
      <c r="BT1391" s="74">
        <f>Assumps!$B$220*HLOOKUP(BT$6,Assumps!$D$221:$W$226,$B1391+3)*HLOOKUP(BT$6,Assumps!$D$221:$W$223,$C1391+1)*HLOOKUP(BT$6,Assumps!$D$221:$W$232,$D1391+6)*HLOOKUP(BT$6,Assumps!$D$221:$W$237,$C$1388+12)</f>
        <v>0.02</v>
      </c>
      <c r="BU1391" s="74">
        <f>Assumps!$B$220*HLOOKUP(BU$6,Assumps!$D$221:$W$226,$B1391+3)*HLOOKUP(BU$6,Assumps!$D$221:$W$223,$C1391+1)*HLOOKUP(BU$6,Assumps!$D$221:$W$232,$D1391+6)*HLOOKUP(BU$6,Assumps!$D$221:$W$237,$C$1388+12)</f>
        <v>0.02</v>
      </c>
      <c r="BV1391" s="74">
        <f>Assumps!$B$220*HLOOKUP(BV$6,Assumps!$D$221:$W$226,$B1391+3)*HLOOKUP(BV$6,Assumps!$D$221:$W$223,$C1391+1)*HLOOKUP(BV$6,Assumps!$D$221:$W$232,$D1391+6)*HLOOKUP(BV$6,Assumps!$D$221:$W$237,$C$1388+12)</f>
        <v>0.02</v>
      </c>
      <c r="BW1391" s="74">
        <f>Assumps!$B$220*HLOOKUP(BW$6,Assumps!$D$221:$W$226,$B1391+3)*HLOOKUP(BW$6,Assumps!$D$221:$W$223,$C1391+1)*HLOOKUP(BW$6,Assumps!$D$221:$W$232,$D1391+6)*HLOOKUP(BW$6,Assumps!$D$221:$W$237,$C$1388+12)</f>
        <v>0.02</v>
      </c>
      <c r="BX1391" s="74">
        <f>Assumps!$B$220*HLOOKUP(BX$6,Assumps!$D$221:$W$226,$B1391+3)*HLOOKUP(BX$6,Assumps!$D$221:$W$223,$C1391+1)*HLOOKUP(BX$6,Assumps!$D$221:$W$232,$D1391+6)*HLOOKUP(BX$6,Assumps!$D$221:$W$237,$C$1388+12)</f>
        <v>0.02</v>
      </c>
      <c r="BY1391" s="74">
        <f>Assumps!$B$220*HLOOKUP(BY$6,Assumps!$D$221:$W$226,$B1391+3)*HLOOKUP(BY$6,Assumps!$D$221:$W$223,$C1391+1)*HLOOKUP(BY$6,Assumps!$D$221:$W$232,$D1391+6)*HLOOKUP(BY$6,Assumps!$D$221:$W$237,$C$1388+12)</f>
        <v>0.02</v>
      </c>
      <c r="BZ1391" s="74">
        <f>Assumps!$B$220*HLOOKUP(BZ$6,Assumps!$D$221:$W$226,$B1391+3)*HLOOKUP(BZ$6,Assumps!$D$221:$W$223,$C1391+1)*HLOOKUP(BZ$6,Assumps!$D$221:$W$232,$D1391+6)*HLOOKUP(BZ$6,Assumps!$D$221:$W$237,$C$1388+12)</f>
        <v>0.02</v>
      </c>
      <c r="CA1391" s="74">
        <f>Assumps!$B$220*HLOOKUP(CA$6,Assumps!$D$221:$W$226,$B1391+3)*HLOOKUP(CA$6,Assumps!$D$221:$W$223,$C1391+1)*HLOOKUP(CA$6,Assumps!$D$221:$W$232,$D1391+6)*HLOOKUP(CA$6,Assumps!$D$221:$W$237,$C$1388+12)</f>
        <v>0.02</v>
      </c>
      <c r="CB1391" s="74">
        <f>Assumps!$B$220*HLOOKUP(CB$6,Assumps!$D$221:$W$226,$B1391+3)*HLOOKUP(CB$6,Assumps!$D$221:$W$223,$C1391+1)*HLOOKUP(CB$6,Assumps!$D$221:$W$232,$D1391+6)*HLOOKUP(CB$6,Assumps!$D$221:$W$237,$C$1388+12)</f>
        <v>0.02</v>
      </c>
      <c r="CC1391" s="74">
        <f>Assumps!$B$220*HLOOKUP(CC$6,Assumps!$D$221:$W$226,$B1391+3)*HLOOKUP(CC$6,Assumps!$D$221:$W$223,$C1391+1)*HLOOKUP(CC$6,Assumps!$D$221:$W$232,$D1391+6)*HLOOKUP(CC$6,Assumps!$D$221:$W$237,$C$1388+12)</f>
        <v>0.02</v>
      </c>
      <c r="CD1391" s="74">
        <f>Assumps!$B$220*HLOOKUP(CD$6,Assumps!$D$221:$W$226,$B1391+3)*HLOOKUP(CD$6,Assumps!$D$221:$W$223,$C1391+1)*HLOOKUP(CD$6,Assumps!$D$221:$W$232,$D1391+6)*HLOOKUP(CD$6,Assumps!$D$221:$W$237,$C$1388+12)</f>
        <v>0.02</v>
      </c>
      <c r="CE1391" s="74">
        <f>Assumps!$B$220*HLOOKUP(CE$6,Assumps!$D$221:$W$226,$B1391+3)*HLOOKUP(CE$6,Assumps!$D$221:$W$223,$C1391+1)*HLOOKUP(CE$6,Assumps!$D$221:$W$232,$D1391+6)*HLOOKUP(CE$6,Assumps!$D$221:$W$237,$C$1388+12)</f>
        <v>0.02</v>
      </c>
      <c r="CF1391" s="74">
        <f>Assumps!$B$220*HLOOKUP(CF$6,Assumps!$D$221:$W$226,$B1391+3)*HLOOKUP(CF$6,Assumps!$D$221:$W$223,$C1391+1)*HLOOKUP(CF$6,Assumps!$D$221:$W$232,$D1391+6)*HLOOKUP(CF$6,Assumps!$D$221:$W$237,$C$1388+12)</f>
        <v>0.02</v>
      </c>
      <c r="CG1391" s="74">
        <f>Assumps!$B$220*HLOOKUP(CG$6,Assumps!$D$221:$W$226,$B1391+3)*HLOOKUP(CG$6,Assumps!$D$221:$W$223,$C1391+1)*HLOOKUP(CG$6,Assumps!$D$221:$W$232,$D1391+6)*HLOOKUP(CG$6,Assumps!$D$221:$W$237,$C$1388+12)</f>
        <v>0.02</v>
      </c>
      <c r="CH1391" s="74">
        <f>Assumps!$B$220*HLOOKUP(CH$6,Assumps!$D$221:$W$226,$B1391+3)*HLOOKUP(CH$6,Assumps!$D$221:$W$223,$C1391+1)*HLOOKUP(CH$6,Assumps!$D$221:$W$232,$D1391+6)*HLOOKUP(CH$6,Assumps!$D$221:$W$237,$C$1388+12)</f>
        <v>0.02</v>
      </c>
    </row>
    <row r="1392" spans="1:256">
      <c r="B1392" s="20">
        <v>1</v>
      </c>
      <c r="C1392" s="20">
        <v>2</v>
      </c>
      <c r="D1392" s="20">
        <v>2</v>
      </c>
      <c r="E1392" s="20">
        <v>122</v>
      </c>
      <c r="G1392" s="74">
        <f>Assumps!$B$220*HLOOKUP(G$6,Assumps!$D$221:$W$226,$B1392+3)*HLOOKUP(G$6,Assumps!$D$221:$W$223,$C1392+1)*HLOOKUP(G$6,Assumps!$D$221:$W$232,$D1392+6)*HLOOKUP(G$6,Assumps!$D$221:$W$237,$C$1388+12)</f>
        <v>2.8000000000000001E-2</v>
      </c>
      <c r="H1392" s="74">
        <f>Assumps!$B$220*HLOOKUP(H$6,Assumps!$D$221:$W$226,$B1392+3)*HLOOKUP(H$6,Assumps!$D$221:$W$223,$C1392+1)*HLOOKUP(H$6,Assumps!$D$221:$W$232,$D1392+6)*HLOOKUP(H$6,Assumps!$D$221:$W$237,$C$1388+12)</f>
        <v>2.8000000000000001E-2</v>
      </c>
      <c r="I1392" s="74">
        <f>Assumps!$B$220*HLOOKUP(I$6,Assumps!$D$221:$W$226,$B1392+3)*HLOOKUP(I$6,Assumps!$D$221:$W$223,$C1392+1)*HLOOKUP(I$6,Assumps!$D$221:$W$232,$D1392+6)*HLOOKUP(I$6,Assumps!$D$221:$W$237,$C$1388+12)</f>
        <v>2.8000000000000001E-2</v>
      </c>
      <c r="J1392" s="74">
        <f>Assumps!$B$220*HLOOKUP(J$6,Assumps!$D$221:$W$226,$B1392+3)*HLOOKUP(J$6,Assumps!$D$221:$W$223,$C1392+1)*HLOOKUP(J$6,Assumps!$D$221:$W$232,$D1392+6)*HLOOKUP(J$6,Assumps!$D$221:$W$237,$C$1388+12)</f>
        <v>2.8000000000000001E-2</v>
      </c>
      <c r="K1392" s="74">
        <f>Assumps!$B$220*HLOOKUP(K$6,Assumps!$D$221:$W$226,$B1392+3)*HLOOKUP(K$6,Assumps!$D$221:$W$223,$C1392+1)*HLOOKUP(K$6,Assumps!$D$221:$W$232,$D1392+6)*HLOOKUP(K$6,Assumps!$D$221:$W$237,$C$1388+12)</f>
        <v>2.8000000000000001E-2</v>
      </c>
      <c r="L1392" s="74">
        <f>Assumps!$B$220*HLOOKUP(L$6,Assumps!$D$221:$W$226,$B1392+3)*HLOOKUP(L$6,Assumps!$D$221:$W$223,$C1392+1)*HLOOKUP(L$6,Assumps!$D$221:$W$232,$D1392+6)*HLOOKUP(L$6,Assumps!$D$221:$W$237,$C$1388+12)</f>
        <v>2.8000000000000001E-2</v>
      </c>
      <c r="M1392" s="74">
        <f>Assumps!$B$220*HLOOKUP(M$6,Assumps!$D$221:$W$226,$B1392+3)*HLOOKUP(M$6,Assumps!$D$221:$W$223,$C1392+1)*HLOOKUP(M$6,Assumps!$D$221:$W$232,$D1392+6)*HLOOKUP(M$6,Assumps!$D$221:$W$237,$C$1388+12)</f>
        <v>2.8000000000000001E-2</v>
      </c>
      <c r="N1392" s="74">
        <f>Assumps!$B$220*HLOOKUP(N$6,Assumps!$D$221:$W$226,$B1392+3)*HLOOKUP(N$6,Assumps!$D$221:$W$223,$C1392+1)*HLOOKUP(N$6,Assumps!$D$221:$W$232,$D1392+6)*HLOOKUP(N$6,Assumps!$D$221:$W$237,$C$1388+12)</f>
        <v>2.8000000000000001E-2</v>
      </c>
      <c r="O1392" s="74">
        <f>Assumps!$B$220*HLOOKUP(O$6,Assumps!$D$221:$W$226,$B1392+3)*HLOOKUP(O$6,Assumps!$D$221:$W$223,$C1392+1)*HLOOKUP(O$6,Assumps!$D$221:$W$232,$D1392+6)*HLOOKUP(O$6,Assumps!$D$221:$W$237,$C$1388+12)</f>
        <v>2.8000000000000001E-2</v>
      </c>
      <c r="P1392" s="74">
        <f>Assumps!$B$220*HLOOKUP(P$6,Assumps!$D$221:$W$226,$B1392+3)*HLOOKUP(P$6,Assumps!$D$221:$W$223,$C1392+1)*HLOOKUP(P$6,Assumps!$D$221:$W$232,$D1392+6)*HLOOKUP(P$6,Assumps!$D$221:$W$237,$C$1388+12)</f>
        <v>2.8000000000000001E-2</v>
      </c>
      <c r="Q1392" s="74">
        <f>Assumps!$B$220*HLOOKUP(Q$6,Assumps!$D$221:$W$226,$B1392+3)*HLOOKUP(Q$6,Assumps!$D$221:$W$223,$C1392+1)*HLOOKUP(Q$6,Assumps!$D$221:$W$232,$D1392+6)*HLOOKUP(Q$6,Assumps!$D$221:$W$237,$C$1388+12)</f>
        <v>2.8000000000000001E-2</v>
      </c>
      <c r="R1392" s="74">
        <f>Assumps!$B$220*HLOOKUP(R$6,Assumps!$D$221:$W$226,$B1392+3)*HLOOKUP(R$6,Assumps!$D$221:$W$223,$C1392+1)*HLOOKUP(R$6,Assumps!$D$221:$W$232,$D1392+6)*HLOOKUP(R$6,Assumps!$D$221:$W$237,$C$1388+12)</f>
        <v>2.8000000000000001E-2</v>
      </c>
      <c r="S1392" s="74">
        <f>Assumps!$B$220*HLOOKUP(S$6,Assumps!$D$221:$W$226,$B1392+3)*HLOOKUP(S$6,Assumps!$D$221:$W$223,$C1392+1)*HLOOKUP(S$6,Assumps!$D$221:$W$232,$D1392+6)*HLOOKUP(S$6,Assumps!$D$221:$W$237,$C$1388+12)</f>
        <v>2.8000000000000001E-2</v>
      </c>
      <c r="T1392" s="74">
        <f>Assumps!$B$220*HLOOKUP(T$6,Assumps!$D$221:$W$226,$B1392+3)*HLOOKUP(T$6,Assumps!$D$221:$W$223,$C1392+1)*HLOOKUP(T$6,Assumps!$D$221:$W$232,$D1392+6)*HLOOKUP(T$6,Assumps!$D$221:$W$237,$C$1388+12)</f>
        <v>2.8000000000000001E-2</v>
      </c>
      <c r="U1392" s="74">
        <f>Assumps!$B$220*HLOOKUP(U$6,Assumps!$D$221:$W$226,$B1392+3)*HLOOKUP(U$6,Assumps!$D$221:$W$223,$C1392+1)*HLOOKUP(U$6,Assumps!$D$221:$W$232,$D1392+6)*HLOOKUP(U$6,Assumps!$D$221:$W$237,$C$1388+12)</f>
        <v>2.8000000000000001E-2</v>
      </c>
      <c r="V1392" s="74">
        <f>Assumps!$B$220*HLOOKUP(V$6,Assumps!$D$221:$W$226,$B1392+3)*HLOOKUP(V$6,Assumps!$D$221:$W$223,$C1392+1)*HLOOKUP(V$6,Assumps!$D$221:$W$232,$D1392+6)*HLOOKUP(V$6,Assumps!$D$221:$W$237,$C$1388+12)</f>
        <v>2.8000000000000001E-2</v>
      </c>
      <c r="W1392" s="74">
        <f>Assumps!$B$220*HLOOKUP(W$6,Assumps!$D$221:$W$226,$B1392+3)*HLOOKUP(W$6,Assumps!$D$221:$W$223,$C1392+1)*HLOOKUP(W$6,Assumps!$D$221:$W$232,$D1392+6)*HLOOKUP(W$6,Assumps!$D$221:$W$237,$C$1388+12)</f>
        <v>0.02</v>
      </c>
      <c r="X1392" s="74">
        <f>Assumps!$B$220*HLOOKUP(X$6,Assumps!$D$221:$W$226,$B1392+3)*HLOOKUP(X$6,Assumps!$D$221:$W$223,$C1392+1)*HLOOKUP(X$6,Assumps!$D$221:$W$232,$D1392+6)*HLOOKUP(X$6,Assumps!$D$221:$W$237,$C$1388+12)</f>
        <v>0.02</v>
      </c>
      <c r="Y1392" s="74">
        <f>Assumps!$B$220*HLOOKUP(Y$6,Assumps!$D$221:$W$226,$B1392+3)*HLOOKUP(Y$6,Assumps!$D$221:$W$223,$C1392+1)*HLOOKUP(Y$6,Assumps!$D$221:$W$232,$D1392+6)*HLOOKUP(Y$6,Assumps!$D$221:$W$237,$C$1388+12)</f>
        <v>0.02</v>
      </c>
      <c r="Z1392" s="74">
        <f>Assumps!$B$220*HLOOKUP(Z$6,Assumps!$D$221:$W$226,$B1392+3)*HLOOKUP(Z$6,Assumps!$D$221:$W$223,$C1392+1)*HLOOKUP(Z$6,Assumps!$D$221:$W$232,$D1392+6)*HLOOKUP(Z$6,Assumps!$D$221:$W$237,$C$1388+12)</f>
        <v>0.02</v>
      </c>
      <c r="AA1392" s="74">
        <f>Assumps!$B$220*HLOOKUP(AA$6,Assumps!$D$221:$W$226,$B1392+3)*HLOOKUP(AA$6,Assumps!$D$221:$W$223,$C1392+1)*HLOOKUP(AA$6,Assumps!$D$221:$W$232,$D1392+6)*HLOOKUP(AA$6,Assumps!$D$221:$W$237,$C$1388+12)</f>
        <v>0.02</v>
      </c>
      <c r="AB1392" s="74">
        <f>Assumps!$B$220*HLOOKUP(AB$6,Assumps!$D$221:$W$226,$B1392+3)*HLOOKUP(AB$6,Assumps!$D$221:$W$223,$C1392+1)*HLOOKUP(AB$6,Assumps!$D$221:$W$232,$D1392+6)*HLOOKUP(AB$6,Assumps!$D$221:$W$237,$C$1388+12)</f>
        <v>0.02</v>
      </c>
      <c r="AC1392" s="74">
        <f>Assumps!$B$220*HLOOKUP(AC$6,Assumps!$D$221:$W$226,$B1392+3)*HLOOKUP(AC$6,Assumps!$D$221:$W$223,$C1392+1)*HLOOKUP(AC$6,Assumps!$D$221:$W$232,$D1392+6)*HLOOKUP(AC$6,Assumps!$D$221:$W$237,$C$1388+12)</f>
        <v>0.02</v>
      </c>
      <c r="AD1392" s="74">
        <f>Assumps!$B$220*HLOOKUP(AD$6,Assumps!$D$221:$W$226,$B1392+3)*HLOOKUP(AD$6,Assumps!$D$221:$W$223,$C1392+1)*HLOOKUP(AD$6,Assumps!$D$221:$W$232,$D1392+6)*HLOOKUP(AD$6,Assumps!$D$221:$W$237,$C$1388+12)</f>
        <v>0.02</v>
      </c>
      <c r="AE1392" s="74">
        <f>Assumps!$B$220*HLOOKUP(AE$6,Assumps!$D$221:$W$226,$B1392+3)*HLOOKUP(AE$6,Assumps!$D$221:$W$223,$C1392+1)*HLOOKUP(AE$6,Assumps!$D$221:$W$232,$D1392+6)*HLOOKUP(AE$6,Assumps!$D$221:$W$237,$C$1388+12)</f>
        <v>0.02</v>
      </c>
      <c r="AF1392" s="74">
        <f>Assumps!$B$220*HLOOKUP(AF$6,Assumps!$D$221:$W$226,$B1392+3)*HLOOKUP(AF$6,Assumps!$D$221:$W$223,$C1392+1)*HLOOKUP(AF$6,Assumps!$D$221:$W$232,$D1392+6)*HLOOKUP(AF$6,Assumps!$D$221:$W$237,$C$1388+12)</f>
        <v>0.02</v>
      </c>
      <c r="AG1392" s="74">
        <f>Assumps!$B$220*HLOOKUP(AG$6,Assumps!$D$221:$W$226,$B1392+3)*HLOOKUP(AG$6,Assumps!$D$221:$W$223,$C1392+1)*HLOOKUP(AG$6,Assumps!$D$221:$W$232,$D1392+6)*HLOOKUP(AG$6,Assumps!$D$221:$W$237,$C$1388+12)</f>
        <v>0.02</v>
      </c>
      <c r="AH1392" s="74">
        <f>Assumps!$B$220*HLOOKUP(AH$6,Assumps!$D$221:$W$226,$B1392+3)*HLOOKUP(AH$6,Assumps!$D$221:$W$223,$C1392+1)*HLOOKUP(AH$6,Assumps!$D$221:$W$232,$D1392+6)*HLOOKUP(AH$6,Assumps!$D$221:$W$237,$C$1388+12)</f>
        <v>0.02</v>
      </c>
      <c r="AI1392" s="74">
        <f>Assumps!$B$220*HLOOKUP(AI$6,Assumps!$D$221:$W$226,$B1392+3)*HLOOKUP(AI$6,Assumps!$D$221:$W$223,$C1392+1)*HLOOKUP(AI$6,Assumps!$D$221:$W$232,$D1392+6)*HLOOKUP(AI$6,Assumps!$D$221:$W$237,$C$1388+12)</f>
        <v>0.02</v>
      </c>
      <c r="AJ1392" s="74">
        <f>Assumps!$B$220*HLOOKUP(AJ$6,Assumps!$D$221:$W$226,$B1392+3)*HLOOKUP(AJ$6,Assumps!$D$221:$W$223,$C1392+1)*HLOOKUP(AJ$6,Assumps!$D$221:$W$232,$D1392+6)*HLOOKUP(AJ$6,Assumps!$D$221:$W$237,$C$1388+12)</f>
        <v>0.02</v>
      </c>
      <c r="AK1392" s="74">
        <f>Assumps!$B$220*HLOOKUP(AK$6,Assumps!$D$221:$W$226,$B1392+3)*HLOOKUP(AK$6,Assumps!$D$221:$W$223,$C1392+1)*HLOOKUP(AK$6,Assumps!$D$221:$W$232,$D1392+6)*HLOOKUP(AK$6,Assumps!$D$221:$W$237,$C$1388+12)</f>
        <v>0.02</v>
      </c>
      <c r="AL1392" s="74">
        <f>Assumps!$B$220*HLOOKUP(AL$6,Assumps!$D$221:$W$226,$B1392+3)*HLOOKUP(AL$6,Assumps!$D$221:$W$223,$C1392+1)*HLOOKUP(AL$6,Assumps!$D$221:$W$232,$D1392+6)*HLOOKUP(AL$6,Assumps!$D$221:$W$237,$C$1388+12)</f>
        <v>0.02</v>
      </c>
      <c r="AM1392" s="74">
        <f>Assumps!$B$220*HLOOKUP(AM$6,Assumps!$D$221:$W$226,$B1392+3)*HLOOKUP(AM$6,Assumps!$D$221:$W$223,$C1392+1)*HLOOKUP(AM$6,Assumps!$D$221:$W$232,$D1392+6)*HLOOKUP(AM$6,Assumps!$D$221:$W$237,$C$1388+12)</f>
        <v>0.02</v>
      </c>
      <c r="AN1392" s="74">
        <f>Assumps!$B$220*HLOOKUP(AN$6,Assumps!$D$221:$W$226,$B1392+3)*HLOOKUP(AN$6,Assumps!$D$221:$W$223,$C1392+1)*HLOOKUP(AN$6,Assumps!$D$221:$W$232,$D1392+6)*HLOOKUP(AN$6,Assumps!$D$221:$W$237,$C$1388+12)</f>
        <v>0.02</v>
      </c>
      <c r="AO1392" s="74">
        <f>Assumps!$B$220*HLOOKUP(AO$6,Assumps!$D$221:$W$226,$B1392+3)*HLOOKUP(AO$6,Assumps!$D$221:$W$223,$C1392+1)*HLOOKUP(AO$6,Assumps!$D$221:$W$232,$D1392+6)*HLOOKUP(AO$6,Assumps!$D$221:$W$237,$C$1388+12)</f>
        <v>0.02</v>
      </c>
      <c r="AP1392" s="74">
        <f>Assumps!$B$220*HLOOKUP(AP$6,Assumps!$D$221:$W$226,$B1392+3)*HLOOKUP(AP$6,Assumps!$D$221:$W$223,$C1392+1)*HLOOKUP(AP$6,Assumps!$D$221:$W$232,$D1392+6)*HLOOKUP(AP$6,Assumps!$D$221:$W$237,$C$1388+12)</f>
        <v>0.02</v>
      </c>
      <c r="AQ1392" s="74">
        <f>Assumps!$B$220*HLOOKUP(AQ$6,Assumps!$D$221:$W$226,$B1392+3)*HLOOKUP(AQ$6,Assumps!$D$221:$W$223,$C1392+1)*HLOOKUP(AQ$6,Assumps!$D$221:$W$232,$D1392+6)*HLOOKUP(AQ$6,Assumps!$D$221:$W$237,$C$1388+12)</f>
        <v>0.02</v>
      </c>
      <c r="AR1392" s="74">
        <f>Assumps!$B$220*HLOOKUP(AR$6,Assumps!$D$221:$W$226,$B1392+3)*HLOOKUP(AR$6,Assumps!$D$221:$W$223,$C1392+1)*HLOOKUP(AR$6,Assumps!$D$221:$W$232,$D1392+6)*HLOOKUP(AR$6,Assumps!$D$221:$W$237,$C$1388+12)</f>
        <v>0.02</v>
      </c>
      <c r="AS1392" s="74">
        <f>Assumps!$B$220*HLOOKUP(AS$6,Assumps!$D$221:$W$226,$B1392+3)*HLOOKUP(AS$6,Assumps!$D$221:$W$223,$C1392+1)*HLOOKUP(AS$6,Assumps!$D$221:$W$232,$D1392+6)*HLOOKUP(AS$6,Assumps!$D$221:$W$237,$C$1388+12)</f>
        <v>0.02</v>
      </c>
      <c r="AT1392" s="74">
        <f>Assumps!$B$220*HLOOKUP(AT$6,Assumps!$D$221:$W$226,$B1392+3)*HLOOKUP(AT$6,Assumps!$D$221:$W$223,$C1392+1)*HLOOKUP(AT$6,Assumps!$D$221:$W$232,$D1392+6)*HLOOKUP(AT$6,Assumps!$D$221:$W$237,$C$1388+12)</f>
        <v>0.02</v>
      </c>
      <c r="AU1392" s="74">
        <f>Assumps!$B$220*HLOOKUP(AU$6,Assumps!$D$221:$W$226,$B1392+3)*HLOOKUP(AU$6,Assumps!$D$221:$W$223,$C1392+1)*HLOOKUP(AU$6,Assumps!$D$221:$W$232,$D1392+6)*HLOOKUP(AU$6,Assumps!$D$221:$W$237,$C$1388+12)</f>
        <v>0.02</v>
      </c>
      <c r="AV1392" s="74">
        <f>Assumps!$B$220*HLOOKUP(AV$6,Assumps!$D$221:$W$226,$B1392+3)*HLOOKUP(AV$6,Assumps!$D$221:$W$223,$C1392+1)*HLOOKUP(AV$6,Assumps!$D$221:$W$232,$D1392+6)*HLOOKUP(AV$6,Assumps!$D$221:$W$237,$C$1388+12)</f>
        <v>0.02</v>
      </c>
      <c r="AW1392" s="74">
        <f>Assumps!$B$220*HLOOKUP(AW$6,Assumps!$D$221:$W$226,$B1392+3)*HLOOKUP(AW$6,Assumps!$D$221:$W$223,$C1392+1)*HLOOKUP(AW$6,Assumps!$D$221:$W$232,$D1392+6)*HLOOKUP(AW$6,Assumps!$D$221:$W$237,$C$1388+12)</f>
        <v>0.02</v>
      </c>
      <c r="AX1392" s="74">
        <f>Assumps!$B$220*HLOOKUP(AX$6,Assumps!$D$221:$W$226,$B1392+3)*HLOOKUP(AX$6,Assumps!$D$221:$W$223,$C1392+1)*HLOOKUP(AX$6,Assumps!$D$221:$W$232,$D1392+6)*HLOOKUP(AX$6,Assumps!$D$221:$W$237,$C$1388+12)</f>
        <v>0.02</v>
      </c>
      <c r="AY1392" s="74">
        <f>Assumps!$B$220*HLOOKUP(AY$6,Assumps!$D$221:$W$226,$B1392+3)*HLOOKUP(AY$6,Assumps!$D$221:$W$223,$C1392+1)*HLOOKUP(AY$6,Assumps!$D$221:$W$232,$D1392+6)*HLOOKUP(AY$6,Assumps!$D$221:$W$237,$C$1388+12)</f>
        <v>0.02</v>
      </c>
      <c r="AZ1392" s="74">
        <f>Assumps!$B$220*HLOOKUP(AZ$6,Assumps!$D$221:$W$226,$B1392+3)*HLOOKUP(AZ$6,Assumps!$D$221:$W$223,$C1392+1)*HLOOKUP(AZ$6,Assumps!$D$221:$W$232,$D1392+6)*HLOOKUP(AZ$6,Assumps!$D$221:$W$237,$C$1388+12)</f>
        <v>0.02</v>
      </c>
      <c r="BA1392" s="74">
        <f>Assumps!$B$220*HLOOKUP(BA$6,Assumps!$D$221:$W$226,$B1392+3)*HLOOKUP(BA$6,Assumps!$D$221:$W$223,$C1392+1)*HLOOKUP(BA$6,Assumps!$D$221:$W$232,$D1392+6)*HLOOKUP(BA$6,Assumps!$D$221:$W$237,$C$1388+12)</f>
        <v>0.02</v>
      </c>
      <c r="BB1392" s="74">
        <f>Assumps!$B$220*HLOOKUP(BB$6,Assumps!$D$221:$W$226,$B1392+3)*HLOOKUP(BB$6,Assumps!$D$221:$W$223,$C1392+1)*HLOOKUP(BB$6,Assumps!$D$221:$W$232,$D1392+6)*HLOOKUP(BB$6,Assumps!$D$221:$W$237,$C$1388+12)</f>
        <v>0.02</v>
      </c>
      <c r="BC1392" s="74">
        <f>Assumps!$B$220*HLOOKUP(BC$6,Assumps!$D$221:$W$226,$B1392+3)*HLOOKUP(BC$6,Assumps!$D$221:$W$223,$C1392+1)*HLOOKUP(BC$6,Assumps!$D$221:$W$232,$D1392+6)*HLOOKUP(BC$6,Assumps!$D$221:$W$237,$C$1388+12)</f>
        <v>0.02</v>
      </c>
      <c r="BD1392" s="74">
        <f>Assumps!$B$220*HLOOKUP(BD$6,Assumps!$D$221:$W$226,$B1392+3)*HLOOKUP(BD$6,Assumps!$D$221:$W$223,$C1392+1)*HLOOKUP(BD$6,Assumps!$D$221:$W$232,$D1392+6)*HLOOKUP(BD$6,Assumps!$D$221:$W$237,$C$1388+12)</f>
        <v>0.02</v>
      </c>
      <c r="BE1392" s="74">
        <f>Assumps!$B$220*HLOOKUP(BE$6,Assumps!$D$221:$W$226,$B1392+3)*HLOOKUP(BE$6,Assumps!$D$221:$W$223,$C1392+1)*HLOOKUP(BE$6,Assumps!$D$221:$W$232,$D1392+6)*HLOOKUP(BE$6,Assumps!$D$221:$W$237,$C$1388+12)</f>
        <v>0.02</v>
      </c>
      <c r="BF1392" s="74">
        <f>Assumps!$B$220*HLOOKUP(BF$6,Assumps!$D$221:$W$226,$B1392+3)*HLOOKUP(BF$6,Assumps!$D$221:$W$223,$C1392+1)*HLOOKUP(BF$6,Assumps!$D$221:$W$232,$D1392+6)*HLOOKUP(BF$6,Assumps!$D$221:$W$237,$C$1388+12)</f>
        <v>0.02</v>
      </c>
      <c r="BG1392" s="74">
        <f>Assumps!$B$220*HLOOKUP(BG$6,Assumps!$D$221:$W$226,$B1392+3)*HLOOKUP(BG$6,Assumps!$D$221:$W$223,$C1392+1)*HLOOKUP(BG$6,Assumps!$D$221:$W$232,$D1392+6)*HLOOKUP(BG$6,Assumps!$D$221:$W$237,$C$1388+12)</f>
        <v>0.02</v>
      </c>
      <c r="BH1392" s="74">
        <f>Assumps!$B$220*HLOOKUP(BH$6,Assumps!$D$221:$W$226,$B1392+3)*HLOOKUP(BH$6,Assumps!$D$221:$W$223,$C1392+1)*HLOOKUP(BH$6,Assumps!$D$221:$W$232,$D1392+6)*HLOOKUP(BH$6,Assumps!$D$221:$W$237,$C$1388+12)</f>
        <v>0.02</v>
      </c>
      <c r="BI1392" s="74">
        <f>Assumps!$B$220*HLOOKUP(BI$6,Assumps!$D$221:$W$226,$B1392+3)*HLOOKUP(BI$6,Assumps!$D$221:$W$223,$C1392+1)*HLOOKUP(BI$6,Assumps!$D$221:$W$232,$D1392+6)*HLOOKUP(BI$6,Assumps!$D$221:$W$237,$C$1388+12)</f>
        <v>0.02</v>
      </c>
      <c r="BJ1392" s="74">
        <f>Assumps!$B$220*HLOOKUP(BJ$6,Assumps!$D$221:$W$226,$B1392+3)*HLOOKUP(BJ$6,Assumps!$D$221:$W$223,$C1392+1)*HLOOKUP(BJ$6,Assumps!$D$221:$W$232,$D1392+6)*HLOOKUP(BJ$6,Assumps!$D$221:$W$237,$C$1388+12)</f>
        <v>0.02</v>
      </c>
      <c r="BK1392" s="74">
        <f>Assumps!$B$220*HLOOKUP(BK$6,Assumps!$D$221:$W$226,$B1392+3)*HLOOKUP(BK$6,Assumps!$D$221:$W$223,$C1392+1)*HLOOKUP(BK$6,Assumps!$D$221:$W$232,$D1392+6)*HLOOKUP(BK$6,Assumps!$D$221:$W$237,$C$1388+12)</f>
        <v>0.02</v>
      </c>
      <c r="BL1392" s="74">
        <f>Assumps!$B$220*HLOOKUP(BL$6,Assumps!$D$221:$W$226,$B1392+3)*HLOOKUP(BL$6,Assumps!$D$221:$W$223,$C1392+1)*HLOOKUP(BL$6,Assumps!$D$221:$W$232,$D1392+6)*HLOOKUP(BL$6,Assumps!$D$221:$W$237,$C$1388+12)</f>
        <v>0.02</v>
      </c>
      <c r="BM1392" s="74">
        <f>Assumps!$B$220*HLOOKUP(BM$6,Assumps!$D$221:$W$226,$B1392+3)*HLOOKUP(BM$6,Assumps!$D$221:$W$223,$C1392+1)*HLOOKUP(BM$6,Assumps!$D$221:$W$232,$D1392+6)*HLOOKUP(BM$6,Assumps!$D$221:$W$237,$C$1388+12)</f>
        <v>0.02</v>
      </c>
      <c r="BN1392" s="74">
        <f>Assumps!$B$220*HLOOKUP(BN$6,Assumps!$D$221:$W$226,$B1392+3)*HLOOKUP(BN$6,Assumps!$D$221:$W$223,$C1392+1)*HLOOKUP(BN$6,Assumps!$D$221:$W$232,$D1392+6)*HLOOKUP(BN$6,Assumps!$D$221:$W$237,$C$1388+12)</f>
        <v>0.02</v>
      </c>
      <c r="BO1392" s="74">
        <f>Assumps!$B$220*HLOOKUP(BO$6,Assumps!$D$221:$W$226,$B1392+3)*HLOOKUP(BO$6,Assumps!$D$221:$W$223,$C1392+1)*HLOOKUP(BO$6,Assumps!$D$221:$W$232,$D1392+6)*HLOOKUP(BO$6,Assumps!$D$221:$W$237,$C$1388+12)</f>
        <v>0.02</v>
      </c>
      <c r="BP1392" s="74">
        <f>Assumps!$B$220*HLOOKUP(BP$6,Assumps!$D$221:$W$226,$B1392+3)*HLOOKUP(BP$6,Assumps!$D$221:$W$223,$C1392+1)*HLOOKUP(BP$6,Assumps!$D$221:$W$232,$D1392+6)*HLOOKUP(BP$6,Assumps!$D$221:$W$237,$C$1388+12)</f>
        <v>0.02</v>
      </c>
      <c r="BQ1392" s="74">
        <f>Assumps!$B$220*HLOOKUP(BQ$6,Assumps!$D$221:$W$226,$B1392+3)*HLOOKUP(BQ$6,Assumps!$D$221:$W$223,$C1392+1)*HLOOKUP(BQ$6,Assumps!$D$221:$W$232,$D1392+6)*HLOOKUP(BQ$6,Assumps!$D$221:$W$237,$C$1388+12)</f>
        <v>0.02</v>
      </c>
      <c r="BR1392" s="74">
        <f>Assumps!$B$220*HLOOKUP(BR$6,Assumps!$D$221:$W$226,$B1392+3)*HLOOKUP(BR$6,Assumps!$D$221:$W$223,$C1392+1)*HLOOKUP(BR$6,Assumps!$D$221:$W$232,$D1392+6)*HLOOKUP(BR$6,Assumps!$D$221:$W$237,$C$1388+12)</f>
        <v>0.02</v>
      </c>
      <c r="BS1392" s="74">
        <f>Assumps!$B$220*HLOOKUP(BS$6,Assumps!$D$221:$W$226,$B1392+3)*HLOOKUP(BS$6,Assumps!$D$221:$W$223,$C1392+1)*HLOOKUP(BS$6,Assumps!$D$221:$W$232,$D1392+6)*HLOOKUP(BS$6,Assumps!$D$221:$W$237,$C$1388+12)</f>
        <v>0.02</v>
      </c>
      <c r="BT1392" s="74">
        <f>Assumps!$B$220*HLOOKUP(BT$6,Assumps!$D$221:$W$226,$B1392+3)*HLOOKUP(BT$6,Assumps!$D$221:$W$223,$C1392+1)*HLOOKUP(BT$6,Assumps!$D$221:$W$232,$D1392+6)*HLOOKUP(BT$6,Assumps!$D$221:$W$237,$C$1388+12)</f>
        <v>0.02</v>
      </c>
      <c r="BU1392" s="74">
        <f>Assumps!$B$220*HLOOKUP(BU$6,Assumps!$D$221:$W$226,$B1392+3)*HLOOKUP(BU$6,Assumps!$D$221:$W$223,$C1392+1)*HLOOKUP(BU$6,Assumps!$D$221:$W$232,$D1392+6)*HLOOKUP(BU$6,Assumps!$D$221:$W$237,$C$1388+12)</f>
        <v>0.02</v>
      </c>
      <c r="BV1392" s="74">
        <f>Assumps!$B$220*HLOOKUP(BV$6,Assumps!$D$221:$W$226,$B1392+3)*HLOOKUP(BV$6,Assumps!$D$221:$W$223,$C1392+1)*HLOOKUP(BV$6,Assumps!$D$221:$W$232,$D1392+6)*HLOOKUP(BV$6,Assumps!$D$221:$W$237,$C$1388+12)</f>
        <v>0.02</v>
      </c>
      <c r="BW1392" s="74">
        <f>Assumps!$B$220*HLOOKUP(BW$6,Assumps!$D$221:$W$226,$B1392+3)*HLOOKUP(BW$6,Assumps!$D$221:$W$223,$C1392+1)*HLOOKUP(BW$6,Assumps!$D$221:$W$232,$D1392+6)*HLOOKUP(BW$6,Assumps!$D$221:$W$237,$C$1388+12)</f>
        <v>0.02</v>
      </c>
      <c r="BX1392" s="74">
        <f>Assumps!$B$220*HLOOKUP(BX$6,Assumps!$D$221:$W$226,$B1392+3)*HLOOKUP(BX$6,Assumps!$D$221:$W$223,$C1392+1)*HLOOKUP(BX$6,Assumps!$D$221:$W$232,$D1392+6)*HLOOKUP(BX$6,Assumps!$D$221:$W$237,$C$1388+12)</f>
        <v>0.02</v>
      </c>
      <c r="BY1392" s="74">
        <f>Assumps!$B$220*HLOOKUP(BY$6,Assumps!$D$221:$W$226,$B1392+3)*HLOOKUP(BY$6,Assumps!$D$221:$W$223,$C1392+1)*HLOOKUP(BY$6,Assumps!$D$221:$W$232,$D1392+6)*HLOOKUP(BY$6,Assumps!$D$221:$W$237,$C$1388+12)</f>
        <v>0.02</v>
      </c>
      <c r="BZ1392" s="74">
        <f>Assumps!$B$220*HLOOKUP(BZ$6,Assumps!$D$221:$W$226,$B1392+3)*HLOOKUP(BZ$6,Assumps!$D$221:$W$223,$C1392+1)*HLOOKUP(BZ$6,Assumps!$D$221:$W$232,$D1392+6)*HLOOKUP(BZ$6,Assumps!$D$221:$W$237,$C$1388+12)</f>
        <v>0.02</v>
      </c>
      <c r="CA1392" s="74">
        <f>Assumps!$B$220*HLOOKUP(CA$6,Assumps!$D$221:$W$226,$B1392+3)*HLOOKUP(CA$6,Assumps!$D$221:$W$223,$C1392+1)*HLOOKUP(CA$6,Assumps!$D$221:$W$232,$D1392+6)*HLOOKUP(CA$6,Assumps!$D$221:$W$237,$C$1388+12)</f>
        <v>0.02</v>
      </c>
      <c r="CB1392" s="74">
        <f>Assumps!$B$220*HLOOKUP(CB$6,Assumps!$D$221:$W$226,$B1392+3)*HLOOKUP(CB$6,Assumps!$D$221:$W$223,$C1392+1)*HLOOKUP(CB$6,Assumps!$D$221:$W$232,$D1392+6)*HLOOKUP(CB$6,Assumps!$D$221:$W$237,$C$1388+12)</f>
        <v>0.02</v>
      </c>
      <c r="CC1392" s="74">
        <f>Assumps!$B$220*HLOOKUP(CC$6,Assumps!$D$221:$W$226,$B1392+3)*HLOOKUP(CC$6,Assumps!$D$221:$W$223,$C1392+1)*HLOOKUP(CC$6,Assumps!$D$221:$W$232,$D1392+6)*HLOOKUP(CC$6,Assumps!$D$221:$W$237,$C$1388+12)</f>
        <v>0.02</v>
      </c>
      <c r="CD1392" s="74">
        <f>Assumps!$B$220*HLOOKUP(CD$6,Assumps!$D$221:$W$226,$B1392+3)*HLOOKUP(CD$6,Assumps!$D$221:$W$223,$C1392+1)*HLOOKUP(CD$6,Assumps!$D$221:$W$232,$D1392+6)*HLOOKUP(CD$6,Assumps!$D$221:$W$237,$C$1388+12)</f>
        <v>0.02</v>
      </c>
      <c r="CE1392" s="74">
        <f>Assumps!$B$220*HLOOKUP(CE$6,Assumps!$D$221:$W$226,$B1392+3)*HLOOKUP(CE$6,Assumps!$D$221:$W$223,$C1392+1)*HLOOKUP(CE$6,Assumps!$D$221:$W$232,$D1392+6)*HLOOKUP(CE$6,Assumps!$D$221:$W$237,$C$1388+12)</f>
        <v>0.02</v>
      </c>
      <c r="CF1392" s="74">
        <f>Assumps!$B$220*HLOOKUP(CF$6,Assumps!$D$221:$W$226,$B1392+3)*HLOOKUP(CF$6,Assumps!$D$221:$W$223,$C1392+1)*HLOOKUP(CF$6,Assumps!$D$221:$W$232,$D1392+6)*HLOOKUP(CF$6,Assumps!$D$221:$W$237,$C$1388+12)</f>
        <v>0.02</v>
      </c>
      <c r="CG1392" s="74">
        <f>Assumps!$B$220*HLOOKUP(CG$6,Assumps!$D$221:$W$226,$B1392+3)*HLOOKUP(CG$6,Assumps!$D$221:$W$223,$C1392+1)*HLOOKUP(CG$6,Assumps!$D$221:$W$232,$D1392+6)*HLOOKUP(CG$6,Assumps!$D$221:$W$237,$C$1388+12)</f>
        <v>0.02</v>
      </c>
      <c r="CH1392" s="74">
        <f>Assumps!$B$220*HLOOKUP(CH$6,Assumps!$D$221:$W$226,$B1392+3)*HLOOKUP(CH$6,Assumps!$D$221:$W$223,$C1392+1)*HLOOKUP(CH$6,Assumps!$D$221:$W$232,$D1392+6)*HLOOKUP(CH$6,Assumps!$D$221:$W$237,$C$1388+12)</f>
        <v>0.02</v>
      </c>
    </row>
    <row r="1393" spans="2:86">
      <c r="B1393" s="20">
        <v>1</v>
      </c>
      <c r="C1393" s="20">
        <v>1</v>
      </c>
      <c r="D1393" s="20">
        <v>3</v>
      </c>
      <c r="E1393" s="20">
        <v>113</v>
      </c>
      <c r="G1393" s="74">
        <f>Assumps!$B$220*HLOOKUP(G$6,Assumps!$D$221:$W$226,$B1393+3)*HLOOKUP(G$6,Assumps!$D$221:$W$223,$C1393+1)*HLOOKUP(G$6,Assumps!$D$221:$W$232,$D1393+6)*HLOOKUP(G$6,Assumps!$D$221:$W$237,$C$1388+12)</f>
        <v>2.8000000000000001E-2</v>
      </c>
      <c r="H1393" s="74">
        <f>Assumps!$B$220*HLOOKUP(H$6,Assumps!$D$221:$W$226,$B1393+3)*HLOOKUP(H$6,Assumps!$D$221:$W$223,$C1393+1)*HLOOKUP(H$6,Assumps!$D$221:$W$232,$D1393+6)*HLOOKUP(H$6,Assumps!$D$221:$W$237,$C$1388+12)</f>
        <v>2.8000000000000001E-2</v>
      </c>
      <c r="I1393" s="74">
        <f>Assumps!$B$220*HLOOKUP(I$6,Assumps!$D$221:$W$226,$B1393+3)*HLOOKUP(I$6,Assumps!$D$221:$W$223,$C1393+1)*HLOOKUP(I$6,Assumps!$D$221:$W$232,$D1393+6)*HLOOKUP(I$6,Assumps!$D$221:$W$237,$C$1388+12)</f>
        <v>2.8000000000000001E-2</v>
      </c>
      <c r="J1393" s="74">
        <f>Assumps!$B$220*HLOOKUP(J$6,Assumps!$D$221:$W$226,$B1393+3)*HLOOKUP(J$6,Assumps!$D$221:$W$223,$C1393+1)*HLOOKUP(J$6,Assumps!$D$221:$W$232,$D1393+6)*HLOOKUP(J$6,Assumps!$D$221:$W$237,$C$1388+12)</f>
        <v>2.8000000000000001E-2</v>
      </c>
      <c r="K1393" s="74">
        <f>Assumps!$B$220*HLOOKUP(K$6,Assumps!$D$221:$W$226,$B1393+3)*HLOOKUP(K$6,Assumps!$D$221:$W$223,$C1393+1)*HLOOKUP(K$6,Assumps!$D$221:$W$232,$D1393+6)*HLOOKUP(K$6,Assumps!$D$221:$W$237,$C$1388+12)</f>
        <v>2.8000000000000001E-2</v>
      </c>
      <c r="L1393" s="74">
        <f>Assumps!$B$220*HLOOKUP(L$6,Assumps!$D$221:$W$226,$B1393+3)*HLOOKUP(L$6,Assumps!$D$221:$W$223,$C1393+1)*HLOOKUP(L$6,Assumps!$D$221:$W$232,$D1393+6)*HLOOKUP(L$6,Assumps!$D$221:$W$237,$C$1388+12)</f>
        <v>2.8000000000000001E-2</v>
      </c>
      <c r="M1393" s="74">
        <f>Assumps!$B$220*HLOOKUP(M$6,Assumps!$D$221:$W$226,$B1393+3)*HLOOKUP(M$6,Assumps!$D$221:$W$223,$C1393+1)*HLOOKUP(M$6,Assumps!$D$221:$W$232,$D1393+6)*HLOOKUP(M$6,Assumps!$D$221:$W$237,$C$1388+12)</f>
        <v>2.8000000000000001E-2</v>
      </c>
      <c r="N1393" s="74">
        <f>Assumps!$B$220*HLOOKUP(N$6,Assumps!$D$221:$W$226,$B1393+3)*HLOOKUP(N$6,Assumps!$D$221:$W$223,$C1393+1)*HLOOKUP(N$6,Assumps!$D$221:$W$232,$D1393+6)*HLOOKUP(N$6,Assumps!$D$221:$W$237,$C$1388+12)</f>
        <v>2.8000000000000001E-2</v>
      </c>
      <c r="O1393" s="74">
        <f>Assumps!$B$220*HLOOKUP(O$6,Assumps!$D$221:$W$226,$B1393+3)*HLOOKUP(O$6,Assumps!$D$221:$W$223,$C1393+1)*HLOOKUP(O$6,Assumps!$D$221:$W$232,$D1393+6)*HLOOKUP(O$6,Assumps!$D$221:$W$237,$C$1388+12)</f>
        <v>2.8000000000000001E-2</v>
      </c>
      <c r="P1393" s="74">
        <f>Assumps!$B$220*HLOOKUP(P$6,Assumps!$D$221:$W$226,$B1393+3)*HLOOKUP(P$6,Assumps!$D$221:$W$223,$C1393+1)*HLOOKUP(P$6,Assumps!$D$221:$W$232,$D1393+6)*HLOOKUP(P$6,Assumps!$D$221:$W$237,$C$1388+12)</f>
        <v>2.8000000000000001E-2</v>
      </c>
      <c r="Q1393" s="74">
        <f>Assumps!$B$220*HLOOKUP(Q$6,Assumps!$D$221:$W$226,$B1393+3)*HLOOKUP(Q$6,Assumps!$D$221:$W$223,$C1393+1)*HLOOKUP(Q$6,Assumps!$D$221:$W$232,$D1393+6)*HLOOKUP(Q$6,Assumps!$D$221:$W$237,$C$1388+12)</f>
        <v>2.8000000000000001E-2</v>
      </c>
      <c r="R1393" s="74">
        <f>Assumps!$B$220*HLOOKUP(R$6,Assumps!$D$221:$W$226,$B1393+3)*HLOOKUP(R$6,Assumps!$D$221:$W$223,$C1393+1)*HLOOKUP(R$6,Assumps!$D$221:$W$232,$D1393+6)*HLOOKUP(R$6,Assumps!$D$221:$W$237,$C$1388+12)</f>
        <v>2.8000000000000001E-2</v>
      </c>
      <c r="S1393" s="74">
        <f>Assumps!$B$220*HLOOKUP(S$6,Assumps!$D$221:$W$226,$B1393+3)*HLOOKUP(S$6,Assumps!$D$221:$W$223,$C1393+1)*HLOOKUP(S$6,Assumps!$D$221:$W$232,$D1393+6)*HLOOKUP(S$6,Assumps!$D$221:$W$237,$C$1388+12)</f>
        <v>2.8000000000000001E-2</v>
      </c>
      <c r="T1393" s="74">
        <f>Assumps!$B$220*HLOOKUP(T$6,Assumps!$D$221:$W$226,$B1393+3)*HLOOKUP(T$6,Assumps!$D$221:$W$223,$C1393+1)*HLOOKUP(T$6,Assumps!$D$221:$W$232,$D1393+6)*HLOOKUP(T$6,Assumps!$D$221:$W$237,$C$1388+12)</f>
        <v>2.8000000000000001E-2</v>
      </c>
      <c r="U1393" s="74">
        <f>Assumps!$B$220*HLOOKUP(U$6,Assumps!$D$221:$W$226,$B1393+3)*HLOOKUP(U$6,Assumps!$D$221:$W$223,$C1393+1)*HLOOKUP(U$6,Assumps!$D$221:$W$232,$D1393+6)*HLOOKUP(U$6,Assumps!$D$221:$W$237,$C$1388+12)</f>
        <v>2.8000000000000001E-2</v>
      </c>
      <c r="V1393" s="74">
        <f>Assumps!$B$220*HLOOKUP(V$6,Assumps!$D$221:$W$226,$B1393+3)*HLOOKUP(V$6,Assumps!$D$221:$W$223,$C1393+1)*HLOOKUP(V$6,Assumps!$D$221:$W$232,$D1393+6)*HLOOKUP(V$6,Assumps!$D$221:$W$237,$C$1388+12)</f>
        <v>2.8000000000000001E-2</v>
      </c>
      <c r="W1393" s="74">
        <f>Assumps!$B$220*HLOOKUP(W$6,Assumps!$D$221:$W$226,$B1393+3)*HLOOKUP(W$6,Assumps!$D$221:$W$223,$C1393+1)*HLOOKUP(W$6,Assumps!$D$221:$W$232,$D1393+6)*HLOOKUP(W$6,Assumps!$D$221:$W$237,$C$1388+12)</f>
        <v>0.02</v>
      </c>
      <c r="X1393" s="74">
        <f>Assumps!$B$220*HLOOKUP(X$6,Assumps!$D$221:$W$226,$B1393+3)*HLOOKUP(X$6,Assumps!$D$221:$W$223,$C1393+1)*HLOOKUP(X$6,Assumps!$D$221:$W$232,$D1393+6)*HLOOKUP(X$6,Assumps!$D$221:$W$237,$C$1388+12)</f>
        <v>0.02</v>
      </c>
      <c r="Y1393" s="74">
        <f>Assumps!$B$220*HLOOKUP(Y$6,Assumps!$D$221:$W$226,$B1393+3)*HLOOKUP(Y$6,Assumps!$D$221:$W$223,$C1393+1)*HLOOKUP(Y$6,Assumps!$D$221:$W$232,$D1393+6)*HLOOKUP(Y$6,Assumps!$D$221:$W$237,$C$1388+12)</f>
        <v>0.02</v>
      </c>
      <c r="Z1393" s="74">
        <f>Assumps!$B$220*HLOOKUP(Z$6,Assumps!$D$221:$W$226,$B1393+3)*HLOOKUP(Z$6,Assumps!$D$221:$W$223,$C1393+1)*HLOOKUP(Z$6,Assumps!$D$221:$W$232,$D1393+6)*HLOOKUP(Z$6,Assumps!$D$221:$W$237,$C$1388+12)</f>
        <v>0.02</v>
      </c>
      <c r="AA1393" s="74">
        <f>Assumps!$B$220*HLOOKUP(AA$6,Assumps!$D$221:$W$226,$B1393+3)*HLOOKUP(AA$6,Assumps!$D$221:$W$223,$C1393+1)*HLOOKUP(AA$6,Assumps!$D$221:$W$232,$D1393+6)*HLOOKUP(AA$6,Assumps!$D$221:$W$237,$C$1388+12)</f>
        <v>0.02</v>
      </c>
      <c r="AB1393" s="74">
        <f>Assumps!$B$220*HLOOKUP(AB$6,Assumps!$D$221:$W$226,$B1393+3)*HLOOKUP(AB$6,Assumps!$D$221:$W$223,$C1393+1)*HLOOKUP(AB$6,Assumps!$D$221:$W$232,$D1393+6)*HLOOKUP(AB$6,Assumps!$D$221:$W$237,$C$1388+12)</f>
        <v>0.02</v>
      </c>
      <c r="AC1393" s="74">
        <f>Assumps!$B$220*HLOOKUP(AC$6,Assumps!$D$221:$W$226,$B1393+3)*HLOOKUP(AC$6,Assumps!$D$221:$W$223,$C1393+1)*HLOOKUP(AC$6,Assumps!$D$221:$W$232,$D1393+6)*HLOOKUP(AC$6,Assumps!$D$221:$W$237,$C$1388+12)</f>
        <v>0.02</v>
      </c>
      <c r="AD1393" s="74">
        <f>Assumps!$B$220*HLOOKUP(AD$6,Assumps!$D$221:$W$226,$B1393+3)*HLOOKUP(AD$6,Assumps!$D$221:$W$223,$C1393+1)*HLOOKUP(AD$6,Assumps!$D$221:$W$232,$D1393+6)*HLOOKUP(AD$6,Assumps!$D$221:$W$237,$C$1388+12)</f>
        <v>0.02</v>
      </c>
      <c r="AE1393" s="74">
        <f>Assumps!$B$220*HLOOKUP(AE$6,Assumps!$D$221:$W$226,$B1393+3)*HLOOKUP(AE$6,Assumps!$D$221:$W$223,$C1393+1)*HLOOKUP(AE$6,Assumps!$D$221:$W$232,$D1393+6)*HLOOKUP(AE$6,Assumps!$D$221:$W$237,$C$1388+12)</f>
        <v>0.02</v>
      </c>
      <c r="AF1393" s="74">
        <f>Assumps!$B$220*HLOOKUP(AF$6,Assumps!$D$221:$W$226,$B1393+3)*HLOOKUP(AF$6,Assumps!$D$221:$W$223,$C1393+1)*HLOOKUP(AF$6,Assumps!$D$221:$W$232,$D1393+6)*HLOOKUP(AF$6,Assumps!$D$221:$W$237,$C$1388+12)</f>
        <v>0.02</v>
      </c>
      <c r="AG1393" s="74">
        <f>Assumps!$B$220*HLOOKUP(AG$6,Assumps!$D$221:$W$226,$B1393+3)*HLOOKUP(AG$6,Assumps!$D$221:$W$223,$C1393+1)*HLOOKUP(AG$6,Assumps!$D$221:$W$232,$D1393+6)*HLOOKUP(AG$6,Assumps!$D$221:$W$237,$C$1388+12)</f>
        <v>0.02</v>
      </c>
      <c r="AH1393" s="74">
        <f>Assumps!$B$220*HLOOKUP(AH$6,Assumps!$D$221:$W$226,$B1393+3)*HLOOKUP(AH$6,Assumps!$D$221:$W$223,$C1393+1)*HLOOKUP(AH$6,Assumps!$D$221:$W$232,$D1393+6)*HLOOKUP(AH$6,Assumps!$D$221:$W$237,$C$1388+12)</f>
        <v>0.02</v>
      </c>
      <c r="AI1393" s="74">
        <f>Assumps!$B$220*HLOOKUP(AI$6,Assumps!$D$221:$W$226,$B1393+3)*HLOOKUP(AI$6,Assumps!$D$221:$W$223,$C1393+1)*HLOOKUP(AI$6,Assumps!$D$221:$W$232,$D1393+6)*HLOOKUP(AI$6,Assumps!$D$221:$W$237,$C$1388+12)</f>
        <v>0.02</v>
      </c>
      <c r="AJ1393" s="74">
        <f>Assumps!$B$220*HLOOKUP(AJ$6,Assumps!$D$221:$W$226,$B1393+3)*HLOOKUP(AJ$6,Assumps!$D$221:$W$223,$C1393+1)*HLOOKUP(AJ$6,Assumps!$D$221:$W$232,$D1393+6)*HLOOKUP(AJ$6,Assumps!$D$221:$W$237,$C$1388+12)</f>
        <v>0.02</v>
      </c>
      <c r="AK1393" s="74">
        <f>Assumps!$B$220*HLOOKUP(AK$6,Assumps!$D$221:$W$226,$B1393+3)*HLOOKUP(AK$6,Assumps!$D$221:$W$223,$C1393+1)*HLOOKUP(AK$6,Assumps!$D$221:$W$232,$D1393+6)*HLOOKUP(AK$6,Assumps!$D$221:$W$237,$C$1388+12)</f>
        <v>0.02</v>
      </c>
      <c r="AL1393" s="74">
        <f>Assumps!$B$220*HLOOKUP(AL$6,Assumps!$D$221:$W$226,$B1393+3)*HLOOKUP(AL$6,Assumps!$D$221:$W$223,$C1393+1)*HLOOKUP(AL$6,Assumps!$D$221:$W$232,$D1393+6)*HLOOKUP(AL$6,Assumps!$D$221:$W$237,$C$1388+12)</f>
        <v>0.02</v>
      </c>
      <c r="AM1393" s="74">
        <f>Assumps!$B$220*HLOOKUP(AM$6,Assumps!$D$221:$W$226,$B1393+3)*HLOOKUP(AM$6,Assumps!$D$221:$W$223,$C1393+1)*HLOOKUP(AM$6,Assumps!$D$221:$W$232,$D1393+6)*HLOOKUP(AM$6,Assumps!$D$221:$W$237,$C$1388+12)</f>
        <v>0.02</v>
      </c>
      <c r="AN1393" s="74">
        <f>Assumps!$B$220*HLOOKUP(AN$6,Assumps!$D$221:$W$226,$B1393+3)*HLOOKUP(AN$6,Assumps!$D$221:$W$223,$C1393+1)*HLOOKUP(AN$6,Assumps!$D$221:$W$232,$D1393+6)*HLOOKUP(AN$6,Assumps!$D$221:$W$237,$C$1388+12)</f>
        <v>0.02</v>
      </c>
      <c r="AO1393" s="74">
        <f>Assumps!$B$220*HLOOKUP(AO$6,Assumps!$D$221:$W$226,$B1393+3)*HLOOKUP(AO$6,Assumps!$D$221:$W$223,$C1393+1)*HLOOKUP(AO$6,Assumps!$D$221:$W$232,$D1393+6)*HLOOKUP(AO$6,Assumps!$D$221:$W$237,$C$1388+12)</f>
        <v>0.02</v>
      </c>
      <c r="AP1393" s="74">
        <f>Assumps!$B$220*HLOOKUP(AP$6,Assumps!$D$221:$W$226,$B1393+3)*HLOOKUP(AP$6,Assumps!$D$221:$W$223,$C1393+1)*HLOOKUP(AP$6,Assumps!$D$221:$W$232,$D1393+6)*HLOOKUP(AP$6,Assumps!$D$221:$W$237,$C$1388+12)</f>
        <v>0.02</v>
      </c>
      <c r="AQ1393" s="74">
        <f>Assumps!$B$220*HLOOKUP(AQ$6,Assumps!$D$221:$W$226,$B1393+3)*HLOOKUP(AQ$6,Assumps!$D$221:$W$223,$C1393+1)*HLOOKUP(AQ$6,Assumps!$D$221:$W$232,$D1393+6)*HLOOKUP(AQ$6,Assumps!$D$221:$W$237,$C$1388+12)</f>
        <v>0.02</v>
      </c>
      <c r="AR1393" s="74">
        <f>Assumps!$B$220*HLOOKUP(AR$6,Assumps!$D$221:$W$226,$B1393+3)*HLOOKUP(AR$6,Assumps!$D$221:$W$223,$C1393+1)*HLOOKUP(AR$6,Assumps!$D$221:$W$232,$D1393+6)*HLOOKUP(AR$6,Assumps!$D$221:$W$237,$C$1388+12)</f>
        <v>0.02</v>
      </c>
      <c r="AS1393" s="74">
        <f>Assumps!$B$220*HLOOKUP(AS$6,Assumps!$D$221:$W$226,$B1393+3)*HLOOKUP(AS$6,Assumps!$D$221:$W$223,$C1393+1)*HLOOKUP(AS$6,Assumps!$D$221:$W$232,$D1393+6)*HLOOKUP(AS$6,Assumps!$D$221:$W$237,$C$1388+12)</f>
        <v>0.02</v>
      </c>
      <c r="AT1393" s="74">
        <f>Assumps!$B$220*HLOOKUP(AT$6,Assumps!$D$221:$W$226,$B1393+3)*HLOOKUP(AT$6,Assumps!$D$221:$W$223,$C1393+1)*HLOOKUP(AT$6,Assumps!$D$221:$W$232,$D1393+6)*HLOOKUP(AT$6,Assumps!$D$221:$W$237,$C$1388+12)</f>
        <v>0.02</v>
      </c>
      <c r="AU1393" s="74">
        <f>Assumps!$B$220*HLOOKUP(AU$6,Assumps!$D$221:$W$226,$B1393+3)*HLOOKUP(AU$6,Assumps!$D$221:$W$223,$C1393+1)*HLOOKUP(AU$6,Assumps!$D$221:$W$232,$D1393+6)*HLOOKUP(AU$6,Assumps!$D$221:$W$237,$C$1388+12)</f>
        <v>0.02</v>
      </c>
      <c r="AV1393" s="74">
        <f>Assumps!$B$220*HLOOKUP(AV$6,Assumps!$D$221:$W$226,$B1393+3)*HLOOKUP(AV$6,Assumps!$D$221:$W$223,$C1393+1)*HLOOKUP(AV$6,Assumps!$D$221:$W$232,$D1393+6)*HLOOKUP(AV$6,Assumps!$D$221:$W$237,$C$1388+12)</f>
        <v>0.02</v>
      </c>
      <c r="AW1393" s="74">
        <f>Assumps!$B$220*HLOOKUP(AW$6,Assumps!$D$221:$W$226,$B1393+3)*HLOOKUP(AW$6,Assumps!$D$221:$W$223,$C1393+1)*HLOOKUP(AW$6,Assumps!$D$221:$W$232,$D1393+6)*HLOOKUP(AW$6,Assumps!$D$221:$W$237,$C$1388+12)</f>
        <v>0.02</v>
      </c>
      <c r="AX1393" s="74">
        <f>Assumps!$B$220*HLOOKUP(AX$6,Assumps!$D$221:$W$226,$B1393+3)*HLOOKUP(AX$6,Assumps!$D$221:$W$223,$C1393+1)*HLOOKUP(AX$6,Assumps!$D$221:$W$232,$D1393+6)*HLOOKUP(AX$6,Assumps!$D$221:$W$237,$C$1388+12)</f>
        <v>0.02</v>
      </c>
      <c r="AY1393" s="74">
        <f>Assumps!$B$220*HLOOKUP(AY$6,Assumps!$D$221:$W$226,$B1393+3)*HLOOKUP(AY$6,Assumps!$D$221:$W$223,$C1393+1)*HLOOKUP(AY$6,Assumps!$D$221:$W$232,$D1393+6)*HLOOKUP(AY$6,Assumps!$D$221:$W$237,$C$1388+12)</f>
        <v>0.02</v>
      </c>
      <c r="AZ1393" s="74">
        <f>Assumps!$B$220*HLOOKUP(AZ$6,Assumps!$D$221:$W$226,$B1393+3)*HLOOKUP(AZ$6,Assumps!$D$221:$W$223,$C1393+1)*HLOOKUP(AZ$6,Assumps!$D$221:$W$232,$D1393+6)*HLOOKUP(AZ$6,Assumps!$D$221:$W$237,$C$1388+12)</f>
        <v>0.02</v>
      </c>
      <c r="BA1393" s="74">
        <f>Assumps!$B$220*HLOOKUP(BA$6,Assumps!$D$221:$W$226,$B1393+3)*HLOOKUP(BA$6,Assumps!$D$221:$W$223,$C1393+1)*HLOOKUP(BA$6,Assumps!$D$221:$W$232,$D1393+6)*HLOOKUP(BA$6,Assumps!$D$221:$W$237,$C$1388+12)</f>
        <v>0.02</v>
      </c>
      <c r="BB1393" s="74">
        <f>Assumps!$B$220*HLOOKUP(BB$6,Assumps!$D$221:$W$226,$B1393+3)*HLOOKUP(BB$6,Assumps!$D$221:$W$223,$C1393+1)*HLOOKUP(BB$6,Assumps!$D$221:$W$232,$D1393+6)*HLOOKUP(BB$6,Assumps!$D$221:$W$237,$C$1388+12)</f>
        <v>0.02</v>
      </c>
      <c r="BC1393" s="74">
        <f>Assumps!$B$220*HLOOKUP(BC$6,Assumps!$D$221:$W$226,$B1393+3)*HLOOKUP(BC$6,Assumps!$D$221:$W$223,$C1393+1)*HLOOKUP(BC$6,Assumps!$D$221:$W$232,$D1393+6)*HLOOKUP(BC$6,Assumps!$D$221:$W$237,$C$1388+12)</f>
        <v>0.02</v>
      </c>
      <c r="BD1393" s="74">
        <f>Assumps!$B$220*HLOOKUP(BD$6,Assumps!$D$221:$W$226,$B1393+3)*HLOOKUP(BD$6,Assumps!$D$221:$W$223,$C1393+1)*HLOOKUP(BD$6,Assumps!$D$221:$W$232,$D1393+6)*HLOOKUP(BD$6,Assumps!$D$221:$W$237,$C$1388+12)</f>
        <v>0.02</v>
      </c>
      <c r="BE1393" s="74">
        <f>Assumps!$B$220*HLOOKUP(BE$6,Assumps!$D$221:$W$226,$B1393+3)*HLOOKUP(BE$6,Assumps!$D$221:$W$223,$C1393+1)*HLOOKUP(BE$6,Assumps!$D$221:$W$232,$D1393+6)*HLOOKUP(BE$6,Assumps!$D$221:$W$237,$C$1388+12)</f>
        <v>0.02</v>
      </c>
      <c r="BF1393" s="74">
        <f>Assumps!$B$220*HLOOKUP(BF$6,Assumps!$D$221:$W$226,$B1393+3)*HLOOKUP(BF$6,Assumps!$D$221:$W$223,$C1393+1)*HLOOKUP(BF$6,Assumps!$D$221:$W$232,$D1393+6)*HLOOKUP(BF$6,Assumps!$D$221:$W$237,$C$1388+12)</f>
        <v>0.02</v>
      </c>
      <c r="BG1393" s="74">
        <f>Assumps!$B$220*HLOOKUP(BG$6,Assumps!$D$221:$W$226,$B1393+3)*HLOOKUP(BG$6,Assumps!$D$221:$W$223,$C1393+1)*HLOOKUP(BG$6,Assumps!$D$221:$W$232,$D1393+6)*HLOOKUP(BG$6,Assumps!$D$221:$W$237,$C$1388+12)</f>
        <v>0.02</v>
      </c>
      <c r="BH1393" s="74">
        <f>Assumps!$B$220*HLOOKUP(BH$6,Assumps!$D$221:$W$226,$B1393+3)*HLOOKUP(BH$6,Assumps!$D$221:$W$223,$C1393+1)*HLOOKUP(BH$6,Assumps!$D$221:$W$232,$D1393+6)*HLOOKUP(BH$6,Assumps!$D$221:$W$237,$C$1388+12)</f>
        <v>0.02</v>
      </c>
      <c r="BI1393" s="74">
        <f>Assumps!$B$220*HLOOKUP(BI$6,Assumps!$D$221:$W$226,$B1393+3)*HLOOKUP(BI$6,Assumps!$D$221:$W$223,$C1393+1)*HLOOKUP(BI$6,Assumps!$D$221:$W$232,$D1393+6)*HLOOKUP(BI$6,Assumps!$D$221:$W$237,$C$1388+12)</f>
        <v>0.02</v>
      </c>
      <c r="BJ1393" s="74">
        <f>Assumps!$B$220*HLOOKUP(BJ$6,Assumps!$D$221:$W$226,$B1393+3)*HLOOKUP(BJ$6,Assumps!$D$221:$W$223,$C1393+1)*HLOOKUP(BJ$6,Assumps!$D$221:$W$232,$D1393+6)*HLOOKUP(BJ$6,Assumps!$D$221:$W$237,$C$1388+12)</f>
        <v>0.02</v>
      </c>
      <c r="BK1393" s="74">
        <f>Assumps!$B$220*HLOOKUP(BK$6,Assumps!$D$221:$W$226,$B1393+3)*HLOOKUP(BK$6,Assumps!$D$221:$W$223,$C1393+1)*HLOOKUP(BK$6,Assumps!$D$221:$W$232,$D1393+6)*HLOOKUP(BK$6,Assumps!$D$221:$W$237,$C$1388+12)</f>
        <v>0.02</v>
      </c>
      <c r="BL1393" s="74">
        <f>Assumps!$B$220*HLOOKUP(BL$6,Assumps!$D$221:$W$226,$B1393+3)*HLOOKUP(BL$6,Assumps!$D$221:$W$223,$C1393+1)*HLOOKUP(BL$6,Assumps!$D$221:$W$232,$D1393+6)*HLOOKUP(BL$6,Assumps!$D$221:$W$237,$C$1388+12)</f>
        <v>0.02</v>
      </c>
      <c r="BM1393" s="74">
        <f>Assumps!$B$220*HLOOKUP(BM$6,Assumps!$D$221:$W$226,$B1393+3)*HLOOKUP(BM$6,Assumps!$D$221:$W$223,$C1393+1)*HLOOKUP(BM$6,Assumps!$D$221:$W$232,$D1393+6)*HLOOKUP(BM$6,Assumps!$D$221:$W$237,$C$1388+12)</f>
        <v>0.02</v>
      </c>
      <c r="BN1393" s="74">
        <f>Assumps!$B$220*HLOOKUP(BN$6,Assumps!$D$221:$W$226,$B1393+3)*HLOOKUP(BN$6,Assumps!$D$221:$W$223,$C1393+1)*HLOOKUP(BN$6,Assumps!$D$221:$W$232,$D1393+6)*HLOOKUP(BN$6,Assumps!$D$221:$W$237,$C$1388+12)</f>
        <v>0.02</v>
      </c>
      <c r="BO1393" s="74">
        <f>Assumps!$B$220*HLOOKUP(BO$6,Assumps!$D$221:$W$226,$B1393+3)*HLOOKUP(BO$6,Assumps!$D$221:$W$223,$C1393+1)*HLOOKUP(BO$6,Assumps!$D$221:$W$232,$D1393+6)*HLOOKUP(BO$6,Assumps!$D$221:$W$237,$C$1388+12)</f>
        <v>0.02</v>
      </c>
      <c r="BP1393" s="74">
        <f>Assumps!$B$220*HLOOKUP(BP$6,Assumps!$D$221:$W$226,$B1393+3)*HLOOKUP(BP$6,Assumps!$D$221:$W$223,$C1393+1)*HLOOKUP(BP$6,Assumps!$D$221:$W$232,$D1393+6)*HLOOKUP(BP$6,Assumps!$D$221:$W$237,$C$1388+12)</f>
        <v>0.02</v>
      </c>
      <c r="BQ1393" s="74">
        <f>Assumps!$B$220*HLOOKUP(BQ$6,Assumps!$D$221:$W$226,$B1393+3)*HLOOKUP(BQ$6,Assumps!$D$221:$W$223,$C1393+1)*HLOOKUP(BQ$6,Assumps!$D$221:$W$232,$D1393+6)*HLOOKUP(BQ$6,Assumps!$D$221:$W$237,$C$1388+12)</f>
        <v>0.02</v>
      </c>
      <c r="BR1393" s="74">
        <f>Assumps!$B$220*HLOOKUP(BR$6,Assumps!$D$221:$W$226,$B1393+3)*HLOOKUP(BR$6,Assumps!$D$221:$W$223,$C1393+1)*HLOOKUP(BR$6,Assumps!$D$221:$W$232,$D1393+6)*HLOOKUP(BR$6,Assumps!$D$221:$W$237,$C$1388+12)</f>
        <v>0.02</v>
      </c>
      <c r="BS1393" s="74">
        <f>Assumps!$B$220*HLOOKUP(BS$6,Assumps!$D$221:$W$226,$B1393+3)*HLOOKUP(BS$6,Assumps!$D$221:$W$223,$C1393+1)*HLOOKUP(BS$6,Assumps!$D$221:$W$232,$D1393+6)*HLOOKUP(BS$6,Assumps!$D$221:$W$237,$C$1388+12)</f>
        <v>0.02</v>
      </c>
      <c r="BT1393" s="74">
        <f>Assumps!$B$220*HLOOKUP(BT$6,Assumps!$D$221:$W$226,$B1393+3)*HLOOKUP(BT$6,Assumps!$D$221:$W$223,$C1393+1)*HLOOKUP(BT$6,Assumps!$D$221:$W$232,$D1393+6)*HLOOKUP(BT$6,Assumps!$D$221:$W$237,$C$1388+12)</f>
        <v>0.02</v>
      </c>
      <c r="BU1393" s="74">
        <f>Assumps!$B$220*HLOOKUP(BU$6,Assumps!$D$221:$W$226,$B1393+3)*HLOOKUP(BU$6,Assumps!$D$221:$W$223,$C1393+1)*HLOOKUP(BU$6,Assumps!$D$221:$W$232,$D1393+6)*HLOOKUP(BU$6,Assumps!$D$221:$W$237,$C$1388+12)</f>
        <v>0.02</v>
      </c>
      <c r="BV1393" s="74">
        <f>Assumps!$B$220*HLOOKUP(BV$6,Assumps!$D$221:$W$226,$B1393+3)*HLOOKUP(BV$6,Assumps!$D$221:$W$223,$C1393+1)*HLOOKUP(BV$6,Assumps!$D$221:$W$232,$D1393+6)*HLOOKUP(BV$6,Assumps!$D$221:$W$237,$C$1388+12)</f>
        <v>0.02</v>
      </c>
      <c r="BW1393" s="74">
        <f>Assumps!$B$220*HLOOKUP(BW$6,Assumps!$D$221:$W$226,$B1393+3)*HLOOKUP(BW$6,Assumps!$D$221:$W$223,$C1393+1)*HLOOKUP(BW$6,Assumps!$D$221:$W$232,$D1393+6)*HLOOKUP(BW$6,Assumps!$D$221:$W$237,$C$1388+12)</f>
        <v>0.02</v>
      </c>
      <c r="BX1393" s="74">
        <f>Assumps!$B$220*HLOOKUP(BX$6,Assumps!$D$221:$W$226,$B1393+3)*HLOOKUP(BX$6,Assumps!$D$221:$W$223,$C1393+1)*HLOOKUP(BX$6,Assumps!$D$221:$W$232,$D1393+6)*HLOOKUP(BX$6,Assumps!$D$221:$W$237,$C$1388+12)</f>
        <v>0.02</v>
      </c>
      <c r="BY1393" s="74">
        <f>Assumps!$B$220*HLOOKUP(BY$6,Assumps!$D$221:$W$226,$B1393+3)*HLOOKUP(BY$6,Assumps!$D$221:$W$223,$C1393+1)*HLOOKUP(BY$6,Assumps!$D$221:$W$232,$D1393+6)*HLOOKUP(BY$6,Assumps!$D$221:$W$237,$C$1388+12)</f>
        <v>0.02</v>
      </c>
      <c r="BZ1393" s="74">
        <f>Assumps!$B$220*HLOOKUP(BZ$6,Assumps!$D$221:$W$226,$B1393+3)*HLOOKUP(BZ$6,Assumps!$D$221:$W$223,$C1393+1)*HLOOKUP(BZ$6,Assumps!$D$221:$W$232,$D1393+6)*HLOOKUP(BZ$6,Assumps!$D$221:$W$237,$C$1388+12)</f>
        <v>0.02</v>
      </c>
      <c r="CA1393" s="74">
        <f>Assumps!$B$220*HLOOKUP(CA$6,Assumps!$D$221:$W$226,$B1393+3)*HLOOKUP(CA$6,Assumps!$D$221:$W$223,$C1393+1)*HLOOKUP(CA$6,Assumps!$D$221:$W$232,$D1393+6)*HLOOKUP(CA$6,Assumps!$D$221:$W$237,$C$1388+12)</f>
        <v>0.02</v>
      </c>
      <c r="CB1393" s="74">
        <f>Assumps!$B$220*HLOOKUP(CB$6,Assumps!$D$221:$W$226,$B1393+3)*HLOOKUP(CB$6,Assumps!$D$221:$W$223,$C1393+1)*HLOOKUP(CB$6,Assumps!$D$221:$W$232,$D1393+6)*HLOOKUP(CB$6,Assumps!$D$221:$W$237,$C$1388+12)</f>
        <v>0.02</v>
      </c>
      <c r="CC1393" s="74">
        <f>Assumps!$B$220*HLOOKUP(CC$6,Assumps!$D$221:$W$226,$B1393+3)*HLOOKUP(CC$6,Assumps!$D$221:$W$223,$C1393+1)*HLOOKUP(CC$6,Assumps!$D$221:$W$232,$D1393+6)*HLOOKUP(CC$6,Assumps!$D$221:$W$237,$C$1388+12)</f>
        <v>0.02</v>
      </c>
      <c r="CD1393" s="74">
        <f>Assumps!$B$220*HLOOKUP(CD$6,Assumps!$D$221:$W$226,$B1393+3)*HLOOKUP(CD$6,Assumps!$D$221:$W$223,$C1393+1)*HLOOKUP(CD$6,Assumps!$D$221:$W$232,$D1393+6)*HLOOKUP(CD$6,Assumps!$D$221:$W$237,$C$1388+12)</f>
        <v>0.02</v>
      </c>
      <c r="CE1393" s="74">
        <f>Assumps!$B$220*HLOOKUP(CE$6,Assumps!$D$221:$W$226,$B1393+3)*HLOOKUP(CE$6,Assumps!$D$221:$W$223,$C1393+1)*HLOOKUP(CE$6,Assumps!$D$221:$W$232,$D1393+6)*HLOOKUP(CE$6,Assumps!$D$221:$W$237,$C$1388+12)</f>
        <v>0.02</v>
      </c>
      <c r="CF1393" s="74">
        <f>Assumps!$B$220*HLOOKUP(CF$6,Assumps!$D$221:$W$226,$B1393+3)*HLOOKUP(CF$6,Assumps!$D$221:$W$223,$C1393+1)*HLOOKUP(CF$6,Assumps!$D$221:$W$232,$D1393+6)*HLOOKUP(CF$6,Assumps!$D$221:$W$237,$C$1388+12)</f>
        <v>0.02</v>
      </c>
      <c r="CG1393" s="74">
        <f>Assumps!$B$220*HLOOKUP(CG$6,Assumps!$D$221:$W$226,$B1393+3)*HLOOKUP(CG$6,Assumps!$D$221:$W$223,$C1393+1)*HLOOKUP(CG$6,Assumps!$D$221:$W$232,$D1393+6)*HLOOKUP(CG$6,Assumps!$D$221:$W$237,$C$1388+12)</f>
        <v>0.02</v>
      </c>
      <c r="CH1393" s="74">
        <f>Assumps!$B$220*HLOOKUP(CH$6,Assumps!$D$221:$W$226,$B1393+3)*HLOOKUP(CH$6,Assumps!$D$221:$W$223,$C1393+1)*HLOOKUP(CH$6,Assumps!$D$221:$W$232,$D1393+6)*HLOOKUP(CH$6,Assumps!$D$221:$W$237,$C$1388+12)</f>
        <v>0.02</v>
      </c>
    </row>
    <row r="1394" spans="2:86">
      <c r="B1394" s="20">
        <v>1</v>
      </c>
      <c r="C1394" s="20">
        <v>2</v>
      </c>
      <c r="D1394" s="20">
        <v>3</v>
      </c>
      <c r="E1394" s="20">
        <v>123</v>
      </c>
      <c r="G1394" s="74">
        <f>Assumps!$B$220*HLOOKUP(G$6,Assumps!$D$221:$W$226,$B1394+3)*HLOOKUP(G$6,Assumps!$D$221:$W$223,$C1394+1)*HLOOKUP(G$6,Assumps!$D$221:$W$232,$D1394+6)*HLOOKUP(G$6,Assumps!$D$221:$W$237,$C$1388+12)</f>
        <v>2.8000000000000001E-2</v>
      </c>
      <c r="H1394" s="74">
        <f>Assumps!$B$220*HLOOKUP(H$6,Assumps!$D$221:$W$226,$B1394+3)*HLOOKUP(H$6,Assumps!$D$221:$W$223,$C1394+1)*HLOOKUP(H$6,Assumps!$D$221:$W$232,$D1394+6)*HLOOKUP(H$6,Assumps!$D$221:$W$237,$C$1388+12)</f>
        <v>2.8000000000000001E-2</v>
      </c>
      <c r="I1394" s="74">
        <f>Assumps!$B$220*HLOOKUP(I$6,Assumps!$D$221:$W$226,$B1394+3)*HLOOKUP(I$6,Assumps!$D$221:$W$223,$C1394+1)*HLOOKUP(I$6,Assumps!$D$221:$W$232,$D1394+6)*HLOOKUP(I$6,Assumps!$D$221:$W$237,$C$1388+12)</f>
        <v>2.8000000000000001E-2</v>
      </c>
      <c r="J1394" s="74">
        <f>Assumps!$B$220*HLOOKUP(J$6,Assumps!$D$221:$W$226,$B1394+3)*HLOOKUP(J$6,Assumps!$D$221:$W$223,$C1394+1)*HLOOKUP(J$6,Assumps!$D$221:$W$232,$D1394+6)*HLOOKUP(J$6,Assumps!$D$221:$W$237,$C$1388+12)</f>
        <v>2.8000000000000001E-2</v>
      </c>
      <c r="K1394" s="74">
        <f>Assumps!$B$220*HLOOKUP(K$6,Assumps!$D$221:$W$226,$B1394+3)*HLOOKUP(K$6,Assumps!$D$221:$W$223,$C1394+1)*HLOOKUP(K$6,Assumps!$D$221:$W$232,$D1394+6)*HLOOKUP(K$6,Assumps!$D$221:$W$237,$C$1388+12)</f>
        <v>2.8000000000000001E-2</v>
      </c>
      <c r="L1394" s="74">
        <f>Assumps!$B$220*HLOOKUP(L$6,Assumps!$D$221:$W$226,$B1394+3)*HLOOKUP(L$6,Assumps!$D$221:$W$223,$C1394+1)*HLOOKUP(L$6,Assumps!$D$221:$W$232,$D1394+6)*HLOOKUP(L$6,Assumps!$D$221:$W$237,$C$1388+12)</f>
        <v>2.8000000000000001E-2</v>
      </c>
      <c r="M1394" s="74">
        <f>Assumps!$B$220*HLOOKUP(M$6,Assumps!$D$221:$W$226,$B1394+3)*HLOOKUP(M$6,Assumps!$D$221:$W$223,$C1394+1)*HLOOKUP(M$6,Assumps!$D$221:$W$232,$D1394+6)*HLOOKUP(M$6,Assumps!$D$221:$W$237,$C$1388+12)</f>
        <v>2.8000000000000001E-2</v>
      </c>
      <c r="N1394" s="74">
        <f>Assumps!$B$220*HLOOKUP(N$6,Assumps!$D$221:$W$226,$B1394+3)*HLOOKUP(N$6,Assumps!$D$221:$W$223,$C1394+1)*HLOOKUP(N$6,Assumps!$D$221:$W$232,$D1394+6)*HLOOKUP(N$6,Assumps!$D$221:$W$237,$C$1388+12)</f>
        <v>2.8000000000000001E-2</v>
      </c>
      <c r="O1394" s="74">
        <f>Assumps!$B$220*HLOOKUP(O$6,Assumps!$D$221:$W$226,$B1394+3)*HLOOKUP(O$6,Assumps!$D$221:$W$223,$C1394+1)*HLOOKUP(O$6,Assumps!$D$221:$W$232,$D1394+6)*HLOOKUP(O$6,Assumps!$D$221:$W$237,$C$1388+12)</f>
        <v>2.8000000000000001E-2</v>
      </c>
      <c r="P1394" s="74">
        <f>Assumps!$B$220*HLOOKUP(P$6,Assumps!$D$221:$W$226,$B1394+3)*HLOOKUP(P$6,Assumps!$D$221:$W$223,$C1394+1)*HLOOKUP(P$6,Assumps!$D$221:$W$232,$D1394+6)*HLOOKUP(P$6,Assumps!$D$221:$W$237,$C$1388+12)</f>
        <v>2.8000000000000001E-2</v>
      </c>
      <c r="Q1394" s="74">
        <f>Assumps!$B$220*HLOOKUP(Q$6,Assumps!$D$221:$W$226,$B1394+3)*HLOOKUP(Q$6,Assumps!$D$221:$W$223,$C1394+1)*HLOOKUP(Q$6,Assumps!$D$221:$W$232,$D1394+6)*HLOOKUP(Q$6,Assumps!$D$221:$W$237,$C$1388+12)</f>
        <v>2.8000000000000001E-2</v>
      </c>
      <c r="R1394" s="74">
        <f>Assumps!$B$220*HLOOKUP(R$6,Assumps!$D$221:$W$226,$B1394+3)*HLOOKUP(R$6,Assumps!$D$221:$W$223,$C1394+1)*HLOOKUP(R$6,Assumps!$D$221:$W$232,$D1394+6)*HLOOKUP(R$6,Assumps!$D$221:$W$237,$C$1388+12)</f>
        <v>2.8000000000000001E-2</v>
      </c>
      <c r="S1394" s="74">
        <f>Assumps!$B$220*HLOOKUP(S$6,Assumps!$D$221:$W$226,$B1394+3)*HLOOKUP(S$6,Assumps!$D$221:$W$223,$C1394+1)*HLOOKUP(S$6,Assumps!$D$221:$W$232,$D1394+6)*HLOOKUP(S$6,Assumps!$D$221:$W$237,$C$1388+12)</f>
        <v>2.8000000000000001E-2</v>
      </c>
      <c r="T1394" s="74">
        <f>Assumps!$B$220*HLOOKUP(T$6,Assumps!$D$221:$W$226,$B1394+3)*HLOOKUP(T$6,Assumps!$D$221:$W$223,$C1394+1)*HLOOKUP(T$6,Assumps!$D$221:$W$232,$D1394+6)*HLOOKUP(T$6,Assumps!$D$221:$W$237,$C$1388+12)</f>
        <v>2.8000000000000001E-2</v>
      </c>
      <c r="U1394" s="74">
        <f>Assumps!$B$220*HLOOKUP(U$6,Assumps!$D$221:$W$226,$B1394+3)*HLOOKUP(U$6,Assumps!$D$221:$W$223,$C1394+1)*HLOOKUP(U$6,Assumps!$D$221:$W$232,$D1394+6)*HLOOKUP(U$6,Assumps!$D$221:$W$237,$C$1388+12)</f>
        <v>2.8000000000000001E-2</v>
      </c>
      <c r="V1394" s="74">
        <f>Assumps!$B$220*HLOOKUP(V$6,Assumps!$D$221:$W$226,$B1394+3)*HLOOKUP(V$6,Assumps!$D$221:$W$223,$C1394+1)*HLOOKUP(V$6,Assumps!$D$221:$W$232,$D1394+6)*HLOOKUP(V$6,Assumps!$D$221:$W$237,$C$1388+12)</f>
        <v>2.8000000000000001E-2</v>
      </c>
      <c r="W1394" s="74">
        <f>Assumps!$B$220*HLOOKUP(W$6,Assumps!$D$221:$W$226,$B1394+3)*HLOOKUP(W$6,Assumps!$D$221:$W$223,$C1394+1)*HLOOKUP(W$6,Assumps!$D$221:$W$232,$D1394+6)*HLOOKUP(W$6,Assumps!$D$221:$W$237,$C$1388+12)</f>
        <v>0.02</v>
      </c>
      <c r="X1394" s="74">
        <f>Assumps!$B$220*HLOOKUP(X$6,Assumps!$D$221:$W$226,$B1394+3)*HLOOKUP(X$6,Assumps!$D$221:$W$223,$C1394+1)*HLOOKUP(X$6,Assumps!$D$221:$W$232,$D1394+6)*HLOOKUP(X$6,Assumps!$D$221:$W$237,$C$1388+12)</f>
        <v>0.02</v>
      </c>
      <c r="Y1394" s="74">
        <f>Assumps!$B$220*HLOOKUP(Y$6,Assumps!$D$221:$W$226,$B1394+3)*HLOOKUP(Y$6,Assumps!$D$221:$W$223,$C1394+1)*HLOOKUP(Y$6,Assumps!$D$221:$W$232,$D1394+6)*HLOOKUP(Y$6,Assumps!$D$221:$W$237,$C$1388+12)</f>
        <v>0.02</v>
      </c>
      <c r="Z1394" s="74">
        <f>Assumps!$B$220*HLOOKUP(Z$6,Assumps!$D$221:$W$226,$B1394+3)*HLOOKUP(Z$6,Assumps!$D$221:$W$223,$C1394+1)*HLOOKUP(Z$6,Assumps!$D$221:$W$232,$D1394+6)*HLOOKUP(Z$6,Assumps!$D$221:$W$237,$C$1388+12)</f>
        <v>0.02</v>
      </c>
      <c r="AA1394" s="74">
        <f>Assumps!$B$220*HLOOKUP(AA$6,Assumps!$D$221:$W$226,$B1394+3)*HLOOKUP(AA$6,Assumps!$D$221:$W$223,$C1394+1)*HLOOKUP(AA$6,Assumps!$D$221:$W$232,$D1394+6)*HLOOKUP(AA$6,Assumps!$D$221:$W$237,$C$1388+12)</f>
        <v>0.02</v>
      </c>
      <c r="AB1394" s="74">
        <f>Assumps!$B$220*HLOOKUP(AB$6,Assumps!$D$221:$W$226,$B1394+3)*HLOOKUP(AB$6,Assumps!$D$221:$W$223,$C1394+1)*HLOOKUP(AB$6,Assumps!$D$221:$W$232,$D1394+6)*HLOOKUP(AB$6,Assumps!$D$221:$W$237,$C$1388+12)</f>
        <v>0.02</v>
      </c>
      <c r="AC1394" s="74">
        <f>Assumps!$B$220*HLOOKUP(AC$6,Assumps!$D$221:$W$226,$B1394+3)*HLOOKUP(AC$6,Assumps!$D$221:$W$223,$C1394+1)*HLOOKUP(AC$6,Assumps!$D$221:$W$232,$D1394+6)*HLOOKUP(AC$6,Assumps!$D$221:$W$237,$C$1388+12)</f>
        <v>0.02</v>
      </c>
      <c r="AD1394" s="74">
        <f>Assumps!$B$220*HLOOKUP(AD$6,Assumps!$D$221:$W$226,$B1394+3)*HLOOKUP(AD$6,Assumps!$D$221:$W$223,$C1394+1)*HLOOKUP(AD$6,Assumps!$D$221:$W$232,$D1394+6)*HLOOKUP(AD$6,Assumps!$D$221:$W$237,$C$1388+12)</f>
        <v>0.02</v>
      </c>
      <c r="AE1394" s="74">
        <f>Assumps!$B$220*HLOOKUP(AE$6,Assumps!$D$221:$W$226,$B1394+3)*HLOOKUP(AE$6,Assumps!$D$221:$W$223,$C1394+1)*HLOOKUP(AE$6,Assumps!$D$221:$W$232,$D1394+6)*HLOOKUP(AE$6,Assumps!$D$221:$W$237,$C$1388+12)</f>
        <v>0.02</v>
      </c>
      <c r="AF1394" s="74">
        <f>Assumps!$B$220*HLOOKUP(AF$6,Assumps!$D$221:$W$226,$B1394+3)*HLOOKUP(AF$6,Assumps!$D$221:$W$223,$C1394+1)*HLOOKUP(AF$6,Assumps!$D$221:$W$232,$D1394+6)*HLOOKUP(AF$6,Assumps!$D$221:$W$237,$C$1388+12)</f>
        <v>0.02</v>
      </c>
      <c r="AG1394" s="74">
        <f>Assumps!$B$220*HLOOKUP(AG$6,Assumps!$D$221:$W$226,$B1394+3)*HLOOKUP(AG$6,Assumps!$D$221:$W$223,$C1394+1)*HLOOKUP(AG$6,Assumps!$D$221:$W$232,$D1394+6)*HLOOKUP(AG$6,Assumps!$D$221:$W$237,$C$1388+12)</f>
        <v>0.02</v>
      </c>
      <c r="AH1394" s="74">
        <f>Assumps!$B$220*HLOOKUP(AH$6,Assumps!$D$221:$W$226,$B1394+3)*HLOOKUP(AH$6,Assumps!$D$221:$W$223,$C1394+1)*HLOOKUP(AH$6,Assumps!$D$221:$W$232,$D1394+6)*HLOOKUP(AH$6,Assumps!$D$221:$W$237,$C$1388+12)</f>
        <v>0.02</v>
      </c>
      <c r="AI1394" s="74">
        <f>Assumps!$B$220*HLOOKUP(AI$6,Assumps!$D$221:$W$226,$B1394+3)*HLOOKUP(AI$6,Assumps!$D$221:$W$223,$C1394+1)*HLOOKUP(AI$6,Assumps!$D$221:$W$232,$D1394+6)*HLOOKUP(AI$6,Assumps!$D$221:$W$237,$C$1388+12)</f>
        <v>0.02</v>
      </c>
      <c r="AJ1394" s="74">
        <f>Assumps!$B$220*HLOOKUP(AJ$6,Assumps!$D$221:$W$226,$B1394+3)*HLOOKUP(AJ$6,Assumps!$D$221:$W$223,$C1394+1)*HLOOKUP(AJ$6,Assumps!$D$221:$W$232,$D1394+6)*HLOOKUP(AJ$6,Assumps!$D$221:$W$237,$C$1388+12)</f>
        <v>0.02</v>
      </c>
      <c r="AK1394" s="74">
        <f>Assumps!$B$220*HLOOKUP(AK$6,Assumps!$D$221:$W$226,$B1394+3)*HLOOKUP(AK$6,Assumps!$D$221:$W$223,$C1394+1)*HLOOKUP(AK$6,Assumps!$D$221:$W$232,$D1394+6)*HLOOKUP(AK$6,Assumps!$D$221:$W$237,$C$1388+12)</f>
        <v>0.02</v>
      </c>
      <c r="AL1394" s="74">
        <f>Assumps!$B$220*HLOOKUP(AL$6,Assumps!$D$221:$W$226,$B1394+3)*HLOOKUP(AL$6,Assumps!$D$221:$W$223,$C1394+1)*HLOOKUP(AL$6,Assumps!$D$221:$W$232,$D1394+6)*HLOOKUP(AL$6,Assumps!$D$221:$W$237,$C$1388+12)</f>
        <v>0.02</v>
      </c>
      <c r="AM1394" s="74">
        <f>Assumps!$B$220*HLOOKUP(AM$6,Assumps!$D$221:$W$226,$B1394+3)*HLOOKUP(AM$6,Assumps!$D$221:$W$223,$C1394+1)*HLOOKUP(AM$6,Assumps!$D$221:$W$232,$D1394+6)*HLOOKUP(AM$6,Assumps!$D$221:$W$237,$C$1388+12)</f>
        <v>0.02</v>
      </c>
      <c r="AN1394" s="74">
        <f>Assumps!$B$220*HLOOKUP(AN$6,Assumps!$D$221:$W$226,$B1394+3)*HLOOKUP(AN$6,Assumps!$D$221:$W$223,$C1394+1)*HLOOKUP(AN$6,Assumps!$D$221:$W$232,$D1394+6)*HLOOKUP(AN$6,Assumps!$D$221:$W$237,$C$1388+12)</f>
        <v>0.02</v>
      </c>
      <c r="AO1394" s="74">
        <f>Assumps!$B$220*HLOOKUP(AO$6,Assumps!$D$221:$W$226,$B1394+3)*HLOOKUP(AO$6,Assumps!$D$221:$W$223,$C1394+1)*HLOOKUP(AO$6,Assumps!$D$221:$W$232,$D1394+6)*HLOOKUP(AO$6,Assumps!$D$221:$W$237,$C$1388+12)</f>
        <v>0.02</v>
      </c>
      <c r="AP1394" s="74">
        <f>Assumps!$B$220*HLOOKUP(AP$6,Assumps!$D$221:$W$226,$B1394+3)*HLOOKUP(AP$6,Assumps!$D$221:$W$223,$C1394+1)*HLOOKUP(AP$6,Assumps!$D$221:$W$232,$D1394+6)*HLOOKUP(AP$6,Assumps!$D$221:$W$237,$C$1388+12)</f>
        <v>0.02</v>
      </c>
      <c r="AQ1394" s="74">
        <f>Assumps!$B$220*HLOOKUP(AQ$6,Assumps!$D$221:$W$226,$B1394+3)*HLOOKUP(AQ$6,Assumps!$D$221:$W$223,$C1394+1)*HLOOKUP(AQ$6,Assumps!$D$221:$W$232,$D1394+6)*HLOOKUP(AQ$6,Assumps!$D$221:$W$237,$C$1388+12)</f>
        <v>0.02</v>
      </c>
      <c r="AR1394" s="74">
        <f>Assumps!$B$220*HLOOKUP(AR$6,Assumps!$D$221:$W$226,$B1394+3)*HLOOKUP(AR$6,Assumps!$D$221:$W$223,$C1394+1)*HLOOKUP(AR$6,Assumps!$D$221:$W$232,$D1394+6)*HLOOKUP(AR$6,Assumps!$D$221:$W$237,$C$1388+12)</f>
        <v>0.02</v>
      </c>
      <c r="AS1394" s="74">
        <f>Assumps!$B$220*HLOOKUP(AS$6,Assumps!$D$221:$W$226,$B1394+3)*HLOOKUP(AS$6,Assumps!$D$221:$W$223,$C1394+1)*HLOOKUP(AS$6,Assumps!$D$221:$W$232,$D1394+6)*HLOOKUP(AS$6,Assumps!$D$221:$W$237,$C$1388+12)</f>
        <v>0.02</v>
      </c>
      <c r="AT1394" s="74">
        <f>Assumps!$B$220*HLOOKUP(AT$6,Assumps!$D$221:$W$226,$B1394+3)*HLOOKUP(AT$6,Assumps!$D$221:$W$223,$C1394+1)*HLOOKUP(AT$6,Assumps!$D$221:$W$232,$D1394+6)*HLOOKUP(AT$6,Assumps!$D$221:$W$237,$C$1388+12)</f>
        <v>0.02</v>
      </c>
      <c r="AU1394" s="74">
        <f>Assumps!$B$220*HLOOKUP(AU$6,Assumps!$D$221:$W$226,$B1394+3)*HLOOKUP(AU$6,Assumps!$D$221:$W$223,$C1394+1)*HLOOKUP(AU$6,Assumps!$D$221:$W$232,$D1394+6)*HLOOKUP(AU$6,Assumps!$D$221:$W$237,$C$1388+12)</f>
        <v>0.02</v>
      </c>
      <c r="AV1394" s="74">
        <f>Assumps!$B$220*HLOOKUP(AV$6,Assumps!$D$221:$W$226,$B1394+3)*HLOOKUP(AV$6,Assumps!$D$221:$W$223,$C1394+1)*HLOOKUP(AV$6,Assumps!$D$221:$W$232,$D1394+6)*HLOOKUP(AV$6,Assumps!$D$221:$W$237,$C$1388+12)</f>
        <v>0.02</v>
      </c>
      <c r="AW1394" s="74">
        <f>Assumps!$B$220*HLOOKUP(AW$6,Assumps!$D$221:$W$226,$B1394+3)*HLOOKUP(AW$6,Assumps!$D$221:$W$223,$C1394+1)*HLOOKUP(AW$6,Assumps!$D$221:$W$232,$D1394+6)*HLOOKUP(AW$6,Assumps!$D$221:$W$237,$C$1388+12)</f>
        <v>0.02</v>
      </c>
      <c r="AX1394" s="74">
        <f>Assumps!$B$220*HLOOKUP(AX$6,Assumps!$D$221:$W$226,$B1394+3)*HLOOKUP(AX$6,Assumps!$D$221:$W$223,$C1394+1)*HLOOKUP(AX$6,Assumps!$D$221:$W$232,$D1394+6)*HLOOKUP(AX$6,Assumps!$D$221:$W$237,$C$1388+12)</f>
        <v>0.02</v>
      </c>
      <c r="AY1394" s="74">
        <f>Assumps!$B$220*HLOOKUP(AY$6,Assumps!$D$221:$W$226,$B1394+3)*HLOOKUP(AY$6,Assumps!$D$221:$W$223,$C1394+1)*HLOOKUP(AY$6,Assumps!$D$221:$W$232,$D1394+6)*HLOOKUP(AY$6,Assumps!$D$221:$W$237,$C$1388+12)</f>
        <v>0.02</v>
      </c>
      <c r="AZ1394" s="74">
        <f>Assumps!$B$220*HLOOKUP(AZ$6,Assumps!$D$221:$W$226,$B1394+3)*HLOOKUP(AZ$6,Assumps!$D$221:$W$223,$C1394+1)*HLOOKUP(AZ$6,Assumps!$D$221:$W$232,$D1394+6)*HLOOKUP(AZ$6,Assumps!$D$221:$W$237,$C$1388+12)</f>
        <v>0.02</v>
      </c>
      <c r="BA1394" s="74">
        <f>Assumps!$B$220*HLOOKUP(BA$6,Assumps!$D$221:$W$226,$B1394+3)*HLOOKUP(BA$6,Assumps!$D$221:$W$223,$C1394+1)*HLOOKUP(BA$6,Assumps!$D$221:$W$232,$D1394+6)*HLOOKUP(BA$6,Assumps!$D$221:$W$237,$C$1388+12)</f>
        <v>0.02</v>
      </c>
      <c r="BB1394" s="74">
        <f>Assumps!$B$220*HLOOKUP(BB$6,Assumps!$D$221:$W$226,$B1394+3)*HLOOKUP(BB$6,Assumps!$D$221:$W$223,$C1394+1)*HLOOKUP(BB$6,Assumps!$D$221:$W$232,$D1394+6)*HLOOKUP(BB$6,Assumps!$D$221:$W$237,$C$1388+12)</f>
        <v>0.02</v>
      </c>
      <c r="BC1394" s="74">
        <f>Assumps!$B$220*HLOOKUP(BC$6,Assumps!$D$221:$W$226,$B1394+3)*HLOOKUP(BC$6,Assumps!$D$221:$W$223,$C1394+1)*HLOOKUP(BC$6,Assumps!$D$221:$W$232,$D1394+6)*HLOOKUP(BC$6,Assumps!$D$221:$W$237,$C$1388+12)</f>
        <v>0.02</v>
      </c>
      <c r="BD1394" s="74">
        <f>Assumps!$B$220*HLOOKUP(BD$6,Assumps!$D$221:$W$226,$B1394+3)*HLOOKUP(BD$6,Assumps!$D$221:$W$223,$C1394+1)*HLOOKUP(BD$6,Assumps!$D$221:$W$232,$D1394+6)*HLOOKUP(BD$6,Assumps!$D$221:$W$237,$C$1388+12)</f>
        <v>0.02</v>
      </c>
      <c r="BE1394" s="74">
        <f>Assumps!$B$220*HLOOKUP(BE$6,Assumps!$D$221:$W$226,$B1394+3)*HLOOKUP(BE$6,Assumps!$D$221:$W$223,$C1394+1)*HLOOKUP(BE$6,Assumps!$D$221:$W$232,$D1394+6)*HLOOKUP(BE$6,Assumps!$D$221:$W$237,$C$1388+12)</f>
        <v>0.02</v>
      </c>
      <c r="BF1394" s="74">
        <f>Assumps!$B$220*HLOOKUP(BF$6,Assumps!$D$221:$W$226,$B1394+3)*HLOOKUP(BF$6,Assumps!$D$221:$W$223,$C1394+1)*HLOOKUP(BF$6,Assumps!$D$221:$W$232,$D1394+6)*HLOOKUP(BF$6,Assumps!$D$221:$W$237,$C$1388+12)</f>
        <v>0.02</v>
      </c>
      <c r="BG1394" s="74">
        <f>Assumps!$B$220*HLOOKUP(BG$6,Assumps!$D$221:$W$226,$B1394+3)*HLOOKUP(BG$6,Assumps!$D$221:$W$223,$C1394+1)*HLOOKUP(BG$6,Assumps!$D$221:$W$232,$D1394+6)*HLOOKUP(BG$6,Assumps!$D$221:$W$237,$C$1388+12)</f>
        <v>0.02</v>
      </c>
      <c r="BH1394" s="74">
        <f>Assumps!$B$220*HLOOKUP(BH$6,Assumps!$D$221:$W$226,$B1394+3)*HLOOKUP(BH$6,Assumps!$D$221:$W$223,$C1394+1)*HLOOKUP(BH$6,Assumps!$D$221:$W$232,$D1394+6)*HLOOKUP(BH$6,Assumps!$D$221:$W$237,$C$1388+12)</f>
        <v>0.02</v>
      </c>
      <c r="BI1394" s="74">
        <f>Assumps!$B$220*HLOOKUP(BI$6,Assumps!$D$221:$W$226,$B1394+3)*HLOOKUP(BI$6,Assumps!$D$221:$W$223,$C1394+1)*HLOOKUP(BI$6,Assumps!$D$221:$W$232,$D1394+6)*HLOOKUP(BI$6,Assumps!$D$221:$W$237,$C$1388+12)</f>
        <v>0.02</v>
      </c>
      <c r="BJ1394" s="74">
        <f>Assumps!$B$220*HLOOKUP(BJ$6,Assumps!$D$221:$W$226,$B1394+3)*HLOOKUP(BJ$6,Assumps!$D$221:$W$223,$C1394+1)*HLOOKUP(BJ$6,Assumps!$D$221:$W$232,$D1394+6)*HLOOKUP(BJ$6,Assumps!$D$221:$W$237,$C$1388+12)</f>
        <v>0.02</v>
      </c>
      <c r="BK1394" s="74">
        <f>Assumps!$B$220*HLOOKUP(BK$6,Assumps!$D$221:$W$226,$B1394+3)*HLOOKUP(BK$6,Assumps!$D$221:$W$223,$C1394+1)*HLOOKUP(BK$6,Assumps!$D$221:$W$232,$D1394+6)*HLOOKUP(BK$6,Assumps!$D$221:$W$237,$C$1388+12)</f>
        <v>0.02</v>
      </c>
      <c r="BL1394" s="74">
        <f>Assumps!$B$220*HLOOKUP(BL$6,Assumps!$D$221:$W$226,$B1394+3)*HLOOKUP(BL$6,Assumps!$D$221:$W$223,$C1394+1)*HLOOKUP(BL$6,Assumps!$D$221:$W$232,$D1394+6)*HLOOKUP(BL$6,Assumps!$D$221:$W$237,$C$1388+12)</f>
        <v>0.02</v>
      </c>
      <c r="BM1394" s="74">
        <f>Assumps!$B$220*HLOOKUP(BM$6,Assumps!$D$221:$W$226,$B1394+3)*HLOOKUP(BM$6,Assumps!$D$221:$W$223,$C1394+1)*HLOOKUP(BM$6,Assumps!$D$221:$W$232,$D1394+6)*HLOOKUP(BM$6,Assumps!$D$221:$W$237,$C$1388+12)</f>
        <v>0.02</v>
      </c>
      <c r="BN1394" s="74">
        <f>Assumps!$B$220*HLOOKUP(BN$6,Assumps!$D$221:$W$226,$B1394+3)*HLOOKUP(BN$6,Assumps!$D$221:$W$223,$C1394+1)*HLOOKUP(BN$6,Assumps!$D$221:$W$232,$D1394+6)*HLOOKUP(BN$6,Assumps!$D$221:$W$237,$C$1388+12)</f>
        <v>0.02</v>
      </c>
      <c r="BO1394" s="74">
        <f>Assumps!$B$220*HLOOKUP(BO$6,Assumps!$D$221:$W$226,$B1394+3)*HLOOKUP(BO$6,Assumps!$D$221:$W$223,$C1394+1)*HLOOKUP(BO$6,Assumps!$D$221:$W$232,$D1394+6)*HLOOKUP(BO$6,Assumps!$D$221:$W$237,$C$1388+12)</f>
        <v>0.02</v>
      </c>
      <c r="BP1394" s="74">
        <f>Assumps!$B$220*HLOOKUP(BP$6,Assumps!$D$221:$W$226,$B1394+3)*HLOOKUP(BP$6,Assumps!$D$221:$W$223,$C1394+1)*HLOOKUP(BP$6,Assumps!$D$221:$W$232,$D1394+6)*HLOOKUP(BP$6,Assumps!$D$221:$W$237,$C$1388+12)</f>
        <v>0.02</v>
      </c>
      <c r="BQ1394" s="74">
        <f>Assumps!$B$220*HLOOKUP(BQ$6,Assumps!$D$221:$W$226,$B1394+3)*HLOOKUP(BQ$6,Assumps!$D$221:$W$223,$C1394+1)*HLOOKUP(BQ$6,Assumps!$D$221:$W$232,$D1394+6)*HLOOKUP(BQ$6,Assumps!$D$221:$W$237,$C$1388+12)</f>
        <v>0.02</v>
      </c>
      <c r="BR1394" s="74">
        <f>Assumps!$B$220*HLOOKUP(BR$6,Assumps!$D$221:$W$226,$B1394+3)*HLOOKUP(BR$6,Assumps!$D$221:$W$223,$C1394+1)*HLOOKUP(BR$6,Assumps!$D$221:$W$232,$D1394+6)*HLOOKUP(BR$6,Assumps!$D$221:$W$237,$C$1388+12)</f>
        <v>0.02</v>
      </c>
      <c r="BS1394" s="74">
        <f>Assumps!$B$220*HLOOKUP(BS$6,Assumps!$D$221:$W$226,$B1394+3)*HLOOKUP(BS$6,Assumps!$D$221:$W$223,$C1394+1)*HLOOKUP(BS$6,Assumps!$D$221:$W$232,$D1394+6)*HLOOKUP(BS$6,Assumps!$D$221:$W$237,$C$1388+12)</f>
        <v>0.02</v>
      </c>
      <c r="BT1394" s="74">
        <f>Assumps!$B$220*HLOOKUP(BT$6,Assumps!$D$221:$W$226,$B1394+3)*HLOOKUP(BT$6,Assumps!$D$221:$W$223,$C1394+1)*HLOOKUP(BT$6,Assumps!$D$221:$W$232,$D1394+6)*HLOOKUP(BT$6,Assumps!$D$221:$W$237,$C$1388+12)</f>
        <v>0.02</v>
      </c>
      <c r="BU1394" s="74">
        <f>Assumps!$B$220*HLOOKUP(BU$6,Assumps!$D$221:$W$226,$B1394+3)*HLOOKUP(BU$6,Assumps!$D$221:$W$223,$C1394+1)*HLOOKUP(BU$6,Assumps!$D$221:$W$232,$D1394+6)*HLOOKUP(BU$6,Assumps!$D$221:$W$237,$C$1388+12)</f>
        <v>0.02</v>
      </c>
      <c r="BV1394" s="74">
        <f>Assumps!$B$220*HLOOKUP(BV$6,Assumps!$D$221:$W$226,$B1394+3)*HLOOKUP(BV$6,Assumps!$D$221:$W$223,$C1394+1)*HLOOKUP(BV$6,Assumps!$D$221:$W$232,$D1394+6)*HLOOKUP(BV$6,Assumps!$D$221:$W$237,$C$1388+12)</f>
        <v>0.02</v>
      </c>
      <c r="BW1394" s="74">
        <f>Assumps!$B$220*HLOOKUP(BW$6,Assumps!$D$221:$W$226,$B1394+3)*HLOOKUP(BW$6,Assumps!$D$221:$W$223,$C1394+1)*HLOOKUP(BW$6,Assumps!$D$221:$W$232,$D1394+6)*HLOOKUP(BW$6,Assumps!$D$221:$W$237,$C$1388+12)</f>
        <v>0.02</v>
      </c>
      <c r="BX1394" s="74">
        <f>Assumps!$B$220*HLOOKUP(BX$6,Assumps!$D$221:$W$226,$B1394+3)*HLOOKUP(BX$6,Assumps!$D$221:$W$223,$C1394+1)*HLOOKUP(BX$6,Assumps!$D$221:$W$232,$D1394+6)*HLOOKUP(BX$6,Assumps!$D$221:$W$237,$C$1388+12)</f>
        <v>0.02</v>
      </c>
      <c r="BY1394" s="74">
        <f>Assumps!$B$220*HLOOKUP(BY$6,Assumps!$D$221:$W$226,$B1394+3)*HLOOKUP(BY$6,Assumps!$D$221:$W$223,$C1394+1)*HLOOKUP(BY$6,Assumps!$D$221:$W$232,$D1394+6)*HLOOKUP(BY$6,Assumps!$D$221:$W$237,$C$1388+12)</f>
        <v>0.02</v>
      </c>
      <c r="BZ1394" s="74">
        <f>Assumps!$B$220*HLOOKUP(BZ$6,Assumps!$D$221:$W$226,$B1394+3)*HLOOKUP(BZ$6,Assumps!$D$221:$W$223,$C1394+1)*HLOOKUP(BZ$6,Assumps!$D$221:$W$232,$D1394+6)*HLOOKUP(BZ$6,Assumps!$D$221:$W$237,$C$1388+12)</f>
        <v>0.02</v>
      </c>
      <c r="CA1394" s="74">
        <f>Assumps!$B$220*HLOOKUP(CA$6,Assumps!$D$221:$W$226,$B1394+3)*HLOOKUP(CA$6,Assumps!$D$221:$W$223,$C1394+1)*HLOOKUP(CA$6,Assumps!$D$221:$W$232,$D1394+6)*HLOOKUP(CA$6,Assumps!$D$221:$W$237,$C$1388+12)</f>
        <v>0.02</v>
      </c>
      <c r="CB1394" s="74">
        <f>Assumps!$B$220*HLOOKUP(CB$6,Assumps!$D$221:$W$226,$B1394+3)*HLOOKUP(CB$6,Assumps!$D$221:$W$223,$C1394+1)*HLOOKUP(CB$6,Assumps!$D$221:$W$232,$D1394+6)*HLOOKUP(CB$6,Assumps!$D$221:$W$237,$C$1388+12)</f>
        <v>0.02</v>
      </c>
      <c r="CC1394" s="74">
        <f>Assumps!$B$220*HLOOKUP(CC$6,Assumps!$D$221:$W$226,$B1394+3)*HLOOKUP(CC$6,Assumps!$D$221:$W$223,$C1394+1)*HLOOKUP(CC$6,Assumps!$D$221:$W$232,$D1394+6)*HLOOKUP(CC$6,Assumps!$D$221:$W$237,$C$1388+12)</f>
        <v>0.02</v>
      </c>
      <c r="CD1394" s="74">
        <f>Assumps!$B$220*HLOOKUP(CD$6,Assumps!$D$221:$W$226,$B1394+3)*HLOOKUP(CD$6,Assumps!$D$221:$W$223,$C1394+1)*HLOOKUP(CD$6,Assumps!$D$221:$W$232,$D1394+6)*HLOOKUP(CD$6,Assumps!$D$221:$W$237,$C$1388+12)</f>
        <v>0.02</v>
      </c>
      <c r="CE1394" s="74">
        <f>Assumps!$B$220*HLOOKUP(CE$6,Assumps!$D$221:$W$226,$B1394+3)*HLOOKUP(CE$6,Assumps!$D$221:$W$223,$C1394+1)*HLOOKUP(CE$6,Assumps!$D$221:$W$232,$D1394+6)*HLOOKUP(CE$6,Assumps!$D$221:$W$237,$C$1388+12)</f>
        <v>0.02</v>
      </c>
      <c r="CF1394" s="74">
        <f>Assumps!$B$220*HLOOKUP(CF$6,Assumps!$D$221:$W$226,$B1394+3)*HLOOKUP(CF$6,Assumps!$D$221:$W$223,$C1394+1)*HLOOKUP(CF$6,Assumps!$D$221:$W$232,$D1394+6)*HLOOKUP(CF$6,Assumps!$D$221:$W$237,$C$1388+12)</f>
        <v>0.02</v>
      </c>
      <c r="CG1394" s="74">
        <f>Assumps!$B$220*HLOOKUP(CG$6,Assumps!$D$221:$W$226,$B1394+3)*HLOOKUP(CG$6,Assumps!$D$221:$W$223,$C1394+1)*HLOOKUP(CG$6,Assumps!$D$221:$W$232,$D1394+6)*HLOOKUP(CG$6,Assumps!$D$221:$W$237,$C$1388+12)</f>
        <v>0.02</v>
      </c>
      <c r="CH1394" s="74">
        <f>Assumps!$B$220*HLOOKUP(CH$6,Assumps!$D$221:$W$226,$B1394+3)*HLOOKUP(CH$6,Assumps!$D$221:$W$223,$C1394+1)*HLOOKUP(CH$6,Assumps!$D$221:$W$232,$D1394+6)*HLOOKUP(CH$6,Assumps!$D$221:$W$237,$C$1388+12)</f>
        <v>0.02</v>
      </c>
    </row>
    <row r="1395" spans="2:86">
      <c r="B1395" s="20">
        <v>1</v>
      </c>
      <c r="C1395" s="20">
        <v>1</v>
      </c>
      <c r="D1395" s="20">
        <v>4</v>
      </c>
      <c r="E1395" s="20">
        <v>114</v>
      </c>
      <c r="G1395" s="74">
        <f>Assumps!$B$220*HLOOKUP(G$6,Assumps!$D$221:$W$226,$B1395+3)*HLOOKUP(G$6,Assumps!$D$221:$W$223,$C1395+1)*HLOOKUP(G$6,Assumps!$D$221:$W$232,$D1395+6)*HLOOKUP(G$6,Assumps!$D$221:$W$237,$C$1388+12)</f>
        <v>2.8000000000000001E-2</v>
      </c>
      <c r="H1395" s="74">
        <f>Assumps!$B$220*HLOOKUP(H$6,Assumps!$D$221:$W$226,$B1395+3)*HLOOKUP(H$6,Assumps!$D$221:$W$223,$C1395+1)*HLOOKUP(H$6,Assumps!$D$221:$W$232,$D1395+6)*HLOOKUP(H$6,Assumps!$D$221:$W$237,$C$1388+12)</f>
        <v>2.8000000000000001E-2</v>
      </c>
      <c r="I1395" s="74">
        <f>Assumps!$B$220*HLOOKUP(I$6,Assumps!$D$221:$W$226,$B1395+3)*HLOOKUP(I$6,Assumps!$D$221:$W$223,$C1395+1)*HLOOKUP(I$6,Assumps!$D$221:$W$232,$D1395+6)*HLOOKUP(I$6,Assumps!$D$221:$W$237,$C$1388+12)</f>
        <v>2.8000000000000001E-2</v>
      </c>
      <c r="J1395" s="74">
        <f>Assumps!$B$220*HLOOKUP(J$6,Assumps!$D$221:$W$226,$B1395+3)*HLOOKUP(J$6,Assumps!$D$221:$W$223,$C1395+1)*HLOOKUP(J$6,Assumps!$D$221:$W$232,$D1395+6)*HLOOKUP(J$6,Assumps!$D$221:$W$237,$C$1388+12)</f>
        <v>2.8000000000000001E-2</v>
      </c>
      <c r="K1395" s="74">
        <f>Assumps!$B$220*HLOOKUP(K$6,Assumps!$D$221:$W$226,$B1395+3)*HLOOKUP(K$6,Assumps!$D$221:$W$223,$C1395+1)*HLOOKUP(K$6,Assumps!$D$221:$W$232,$D1395+6)*HLOOKUP(K$6,Assumps!$D$221:$W$237,$C$1388+12)</f>
        <v>2.8000000000000001E-2</v>
      </c>
      <c r="L1395" s="74">
        <f>Assumps!$B$220*HLOOKUP(L$6,Assumps!$D$221:$W$226,$B1395+3)*HLOOKUP(L$6,Assumps!$D$221:$W$223,$C1395+1)*HLOOKUP(L$6,Assumps!$D$221:$W$232,$D1395+6)*HLOOKUP(L$6,Assumps!$D$221:$W$237,$C$1388+12)</f>
        <v>2.8000000000000001E-2</v>
      </c>
      <c r="M1395" s="74">
        <f>Assumps!$B$220*HLOOKUP(M$6,Assumps!$D$221:$W$226,$B1395+3)*HLOOKUP(M$6,Assumps!$D$221:$W$223,$C1395+1)*HLOOKUP(M$6,Assumps!$D$221:$W$232,$D1395+6)*HLOOKUP(M$6,Assumps!$D$221:$W$237,$C$1388+12)</f>
        <v>2.8000000000000001E-2</v>
      </c>
      <c r="N1395" s="74">
        <f>Assumps!$B$220*HLOOKUP(N$6,Assumps!$D$221:$W$226,$B1395+3)*HLOOKUP(N$6,Assumps!$D$221:$W$223,$C1395+1)*HLOOKUP(N$6,Assumps!$D$221:$W$232,$D1395+6)*HLOOKUP(N$6,Assumps!$D$221:$W$237,$C$1388+12)</f>
        <v>2.8000000000000001E-2</v>
      </c>
      <c r="O1395" s="74">
        <f>Assumps!$B$220*HLOOKUP(O$6,Assumps!$D$221:$W$226,$B1395+3)*HLOOKUP(O$6,Assumps!$D$221:$W$223,$C1395+1)*HLOOKUP(O$6,Assumps!$D$221:$W$232,$D1395+6)*HLOOKUP(O$6,Assumps!$D$221:$W$237,$C$1388+12)</f>
        <v>2.8000000000000001E-2</v>
      </c>
      <c r="P1395" s="74">
        <f>Assumps!$B$220*HLOOKUP(P$6,Assumps!$D$221:$W$226,$B1395+3)*HLOOKUP(P$6,Assumps!$D$221:$W$223,$C1395+1)*HLOOKUP(P$6,Assumps!$D$221:$W$232,$D1395+6)*HLOOKUP(P$6,Assumps!$D$221:$W$237,$C$1388+12)</f>
        <v>2.8000000000000001E-2</v>
      </c>
      <c r="Q1395" s="74">
        <f>Assumps!$B$220*HLOOKUP(Q$6,Assumps!$D$221:$W$226,$B1395+3)*HLOOKUP(Q$6,Assumps!$D$221:$W$223,$C1395+1)*HLOOKUP(Q$6,Assumps!$D$221:$W$232,$D1395+6)*HLOOKUP(Q$6,Assumps!$D$221:$W$237,$C$1388+12)</f>
        <v>2.8000000000000001E-2</v>
      </c>
      <c r="R1395" s="74">
        <f>Assumps!$B$220*HLOOKUP(R$6,Assumps!$D$221:$W$226,$B1395+3)*HLOOKUP(R$6,Assumps!$D$221:$W$223,$C1395+1)*HLOOKUP(R$6,Assumps!$D$221:$W$232,$D1395+6)*HLOOKUP(R$6,Assumps!$D$221:$W$237,$C$1388+12)</f>
        <v>2.8000000000000001E-2</v>
      </c>
      <c r="S1395" s="74">
        <f>Assumps!$B$220*HLOOKUP(S$6,Assumps!$D$221:$W$226,$B1395+3)*HLOOKUP(S$6,Assumps!$D$221:$W$223,$C1395+1)*HLOOKUP(S$6,Assumps!$D$221:$W$232,$D1395+6)*HLOOKUP(S$6,Assumps!$D$221:$W$237,$C$1388+12)</f>
        <v>2.8000000000000001E-2</v>
      </c>
      <c r="T1395" s="74">
        <f>Assumps!$B$220*HLOOKUP(T$6,Assumps!$D$221:$W$226,$B1395+3)*HLOOKUP(T$6,Assumps!$D$221:$W$223,$C1395+1)*HLOOKUP(T$6,Assumps!$D$221:$W$232,$D1395+6)*HLOOKUP(T$6,Assumps!$D$221:$W$237,$C$1388+12)</f>
        <v>2.8000000000000001E-2</v>
      </c>
      <c r="U1395" s="74">
        <f>Assumps!$B$220*HLOOKUP(U$6,Assumps!$D$221:$W$226,$B1395+3)*HLOOKUP(U$6,Assumps!$D$221:$W$223,$C1395+1)*HLOOKUP(U$6,Assumps!$D$221:$W$232,$D1395+6)*HLOOKUP(U$6,Assumps!$D$221:$W$237,$C$1388+12)</f>
        <v>2.8000000000000001E-2</v>
      </c>
      <c r="V1395" s="74">
        <f>Assumps!$B$220*HLOOKUP(V$6,Assumps!$D$221:$W$226,$B1395+3)*HLOOKUP(V$6,Assumps!$D$221:$W$223,$C1395+1)*HLOOKUP(V$6,Assumps!$D$221:$W$232,$D1395+6)*HLOOKUP(V$6,Assumps!$D$221:$W$237,$C$1388+12)</f>
        <v>2.8000000000000001E-2</v>
      </c>
      <c r="W1395" s="74">
        <f>Assumps!$B$220*HLOOKUP(W$6,Assumps!$D$221:$W$226,$B1395+3)*HLOOKUP(W$6,Assumps!$D$221:$W$223,$C1395+1)*HLOOKUP(W$6,Assumps!$D$221:$W$232,$D1395+6)*HLOOKUP(W$6,Assumps!$D$221:$W$237,$C$1388+12)</f>
        <v>0.02</v>
      </c>
      <c r="X1395" s="74">
        <f>Assumps!$B$220*HLOOKUP(X$6,Assumps!$D$221:$W$226,$B1395+3)*HLOOKUP(X$6,Assumps!$D$221:$W$223,$C1395+1)*HLOOKUP(X$6,Assumps!$D$221:$W$232,$D1395+6)*HLOOKUP(X$6,Assumps!$D$221:$W$237,$C$1388+12)</f>
        <v>0.02</v>
      </c>
      <c r="Y1395" s="74">
        <f>Assumps!$B$220*HLOOKUP(Y$6,Assumps!$D$221:$W$226,$B1395+3)*HLOOKUP(Y$6,Assumps!$D$221:$W$223,$C1395+1)*HLOOKUP(Y$6,Assumps!$D$221:$W$232,$D1395+6)*HLOOKUP(Y$6,Assumps!$D$221:$W$237,$C$1388+12)</f>
        <v>0.02</v>
      </c>
      <c r="Z1395" s="74">
        <f>Assumps!$B$220*HLOOKUP(Z$6,Assumps!$D$221:$W$226,$B1395+3)*HLOOKUP(Z$6,Assumps!$D$221:$W$223,$C1395+1)*HLOOKUP(Z$6,Assumps!$D$221:$W$232,$D1395+6)*HLOOKUP(Z$6,Assumps!$D$221:$W$237,$C$1388+12)</f>
        <v>0.02</v>
      </c>
      <c r="AA1395" s="74">
        <f>Assumps!$B$220*HLOOKUP(AA$6,Assumps!$D$221:$W$226,$B1395+3)*HLOOKUP(AA$6,Assumps!$D$221:$W$223,$C1395+1)*HLOOKUP(AA$6,Assumps!$D$221:$W$232,$D1395+6)*HLOOKUP(AA$6,Assumps!$D$221:$W$237,$C$1388+12)</f>
        <v>0.02</v>
      </c>
      <c r="AB1395" s="74">
        <f>Assumps!$B$220*HLOOKUP(AB$6,Assumps!$D$221:$W$226,$B1395+3)*HLOOKUP(AB$6,Assumps!$D$221:$W$223,$C1395+1)*HLOOKUP(AB$6,Assumps!$D$221:$W$232,$D1395+6)*HLOOKUP(AB$6,Assumps!$D$221:$W$237,$C$1388+12)</f>
        <v>0.02</v>
      </c>
      <c r="AC1395" s="74">
        <f>Assumps!$B$220*HLOOKUP(AC$6,Assumps!$D$221:$W$226,$B1395+3)*HLOOKUP(AC$6,Assumps!$D$221:$W$223,$C1395+1)*HLOOKUP(AC$6,Assumps!$D$221:$W$232,$D1395+6)*HLOOKUP(AC$6,Assumps!$D$221:$W$237,$C$1388+12)</f>
        <v>0.02</v>
      </c>
      <c r="AD1395" s="74">
        <f>Assumps!$B$220*HLOOKUP(AD$6,Assumps!$D$221:$W$226,$B1395+3)*HLOOKUP(AD$6,Assumps!$D$221:$W$223,$C1395+1)*HLOOKUP(AD$6,Assumps!$D$221:$W$232,$D1395+6)*HLOOKUP(AD$6,Assumps!$D$221:$W$237,$C$1388+12)</f>
        <v>0.02</v>
      </c>
      <c r="AE1395" s="74">
        <f>Assumps!$B$220*HLOOKUP(AE$6,Assumps!$D$221:$W$226,$B1395+3)*HLOOKUP(AE$6,Assumps!$D$221:$W$223,$C1395+1)*HLOOKUP(AE$6,Assumps!$D$221:$W$232,$D1395+6)*HLOOKUP(AE$6,Assumps!$D$221:$W$237,$C$1388+12)</f>
        <v>0.02</v>
      </c>
      <c r="AF1395" s="74">
        <f>Assumps!$B$220*HLOOKUP(AF$6,Assumps!$D$221:$W$226,$B1395+3)*HLOOKUP(AF$6,Assumps!$D$221:$W$223,$C1395+1)*HLOOKUP(AF$6,Assumps!$D$221:$W$232,$D1395+6)*HLOOKUP(AF$6,Assumps!$D$221:$W$237,$C$1388+12)</f>
        <v>0.02</v>
      </c>
      <c r="AG1395" s="74">
        <f>Assumps!$B$220*HLOOKUP(AG$6,Assumps!$D$221:$W$226,$B1395+3)*HLOOKUP(AG$6,Assumps!$D$221:$W$223,$C1395+1)*HLOOKUP(AG$6,Assumps!$D$221:$W$232,$D1395+6)*HLOOKUP(AG$6,Assumps!$D$221:$W$237,$C$1388+12)</f>
        <v>0.02</v>
      </c>
      <c r="AH1395" s="74">
        <f>Assumps!$B$220*HLOOKUP(AH$6,Assumps!$D$221:$W$226,$B1395+3)*HLOOKUP(AH$6,Assumps!$D$221:$W$223,$C1395+1)*HLOOKUP(AH$6,Assumps!$D$221:$W$232,$D1395+6)*HLOOKUP(AH$6,Assumps!$D$221:$W$237,$C$1388+12)</f>
        <v>0.02</v>
      </c>
      <c r="AI1395" s="74">
        <f>Assumps!$B$220*HLOOKUP(AI$6,Assumps!$D$221:$W$226,$B1395+3)*HLOOKUP(AI$6,Assumps!$D$221:$W$223,$C1395+1)*HLOOKUP(AI$6,Assumps!$D$221:$W$232,$D1395+6)*HLOOKUP(AI$6,Assumps!$D$221:$W$237,$C$1388+12)</f>
        <v>0.02</v>
      </c>
      <c r="AJ1395" s="74">
        <f>Assumps!$B$220*HLOOKUP(AJ$6,Assumps!$D$221:$W$226,$B1395+3)*HLOOKUP(AJ$6,Assumps!$D$221:$W$223,$C1395+1)*HLOOKUP(AJ$6,Assumps!$D$221:$W$232,$D1395+6)*HLOOKUP(AJ$6,Assumps!$D$221:$W$237,$C$1388+12)</f>
        <v>0.02</v>
      </c>
      <c r="AK1395" s="74">
        <f>Assumps!$B$220*HLOOKUP(AK$6,Assumps!$D$221:$W$226,$B1395+3)*HLOOKUP(AK$6,Assumps!$D$221:$W$223,$C1395+1)*HLOOKUP(AK$6,Assumps!$D$221:$W$232,$D1395+6)*HLOOKUP(AK$6,Assumps!$D$221:$W$237,$C$1388+12)</f>
        <v>0.02</v>
      </c>
      <c r="AL1395" s="74">
        <f>Assumps!$B$220*HLOOKUP(AL$6,Assumps!$D$221:$W$226,$B1395+3)*HLOOKUP(AL$6,Assumps!$D$221:$W$223,$C1395+1)*HLOOKUP(AL$6,Assumps!$D$221:$W$232,$D1395+6)*HLOOKUP(AL$6,Assumps!$D$221:$W$237,$C$1388+12)</f>
        <v>0.02</v>
      </c>
      <c r="AM1395" s="74">
        <f>Assumps!$B$220*HLOOKUP(AM$6,Assumps!$D$221:$W$226,$B1395+3)*HLOOKUP(AM$6,Assumps!$D$221:$W$223,$C1395+1)*HLOOKUP(AM$6,Assumps!$D$221:$W$232,$D1395+6)*HLOOKUP(AM$6,Assumps!$D$221:$W$237,$C$1388+12)</f>
        <v>0.02</v>
      </c>
      <c r="AN1395" s="74">
        <f>Assumps!$B$220*HLOOKUP(AN$6,Assumps!$D$221:$W$226,$B1395+3)*HLOOKUP(AN$6,Assumps!$D$221:$W$223,$C1395+1)*HLOOKUP(AN$6,Assumps!$D$221:$W$232,$D1395+6)*HLOOKUP(AN$6,Assumps!$D$221:$W$237,$C$1388+12)</f>
        <v>0.02</v>
      </c>
      <c r="AO1395" s="74">
        <f>Assumps!$B$220*HLOOKUP(AO$6,Assumps!$D$221:$W$226,$B1395+3)*HLOOKUP(AO$6,Assumps!$D$221:$W$223,$C1395+1)*HLOOKUP(AO$6,Assumps!$D$221:$W$232,$D1395+6)*HLOOKUP(AO$6,Assumps!$D$221:$W$237,$C$1388+12)</f>
        <v>0.02</v>
      </c>
      <c r="AP1395" s="74">
        <f>Assumps!$B$220*HLOOKUP(AP$6,Assumps!$D$221:$W$226,$B1395+3)*HLOOKUP(AP$6,Assumps!$D$221:$W$223,$C1395+1)*HLOOKUP(AP$6,Assumps!$D$221:$W$232,$D1395+6)*HLOOKUP(AP$6,Assumps!$D$221:$W$237,$C$1388+12)</f>
        <v>0.02</v>
      </c>
      <c r="AQ1395" s="74">
        <f>Assumps!$B$220*HLOOKUP(AQ$6,Assumps!$D$221:$W$226,$B1395+3)*HLOOKUP(AQ$6,Assumps!$D$221:$W$223,$C1395+1)*HLOOKUP(AQ$6,Assumps!$D$221:$W$232,$D1395+6)*HLOOKUP(AQ$6,Assumps!$D$221:$W$237,$C$1388+12)</f>
        <v>0.02</v>
      </c>
      <c r="AR1395" s="74">
        <f>Assumps!$B$220*HLOOKUP(AR$6,Assumps!$D$221:$W$226,$B1395+3)*HLOOKUP(AR$6,Assumps!$D$221:$W$223,$C1395+1)*HLOOKUP(AR$6,Assumps!$D$221:$W$232,$D1395+6)*HLOOKUP(AR$6,Assumps!$D$221:$W$237,$C$1388+12)</f>
        <v>0.02</v>
      </c>
      <c r="AS1395" s="74">
        <f>Assumps!$B$220*HLOOKUP(AS$6,Assumps!$D$221:$W$226,$B1395+3)*HLOOKUP(AS$6,Assumps!$D$221:$W$223,$C1395+1)*HLOOKUP(AS$6,Assumps!$D$221:$W$232,$D1395+6)*HLOOKUP(AS$6,Assumps!$D$221:$W$237,$C$1388+12)</f>
        <v>0.02</v>
      </c>
      <c r="AT1395" s="74">
        <f>Assumps!$B$220*HLOOKUP(AT$6,Assumps!$D$221:$W$226,$B1395+3)*HLOOKUP(AT$6,Assumps!$D$221:$W$223,$C1395+1)*HLOOKUP(AT$6,Assumps!$D$221:$W$232,$D1395+6)*HLOOKUP(AT$6,Assumps!$D$221:$W$237,$C$1388+12)</f>
        <v>0.02</v>
      </c>
      <c r="AU1395" s="74">
        <f>Assumps!$B$220*HLOOKUP(AU$6,Assumps!$D$221:$W$226,$B1395+3)*HLOOKUP(AU$6,Assumps!$D$221:$W$223,$C1395+1)*HLOOKUP(AU$6,Assumps!$D$221:$W$232,$D1395+6)*HLOOKUP(AU$6,Assumps!$D$221:$W$237,$C$1388+12)</f>
        <v>0.02</v>
      </c>
      <c r="AV1395" s="74">
        <f>Assumps!$B$220*HLOOKUP(AV$6,Assumps!$D$221:$W$226,$B1395+3)*HLOOKUP(AV$6,Assumps!$D$221:$W$223,$C1395+1)*HLOOKUP(AV$6,Assumps!$D$221:$W$232,$D1395+6)*HLOOKUP(AV$6,Assumps!$D$221:$W$237,$C$1388+12)</f>
        <v>0.02</v>
      </c>
      <c r="AW1395" s="74">
        <f>Assumps!$B$220*HLOOKUP(AW$6,Assumps!$D$221:$W$226,$B1395+3)*HLOOKUP(AW$6,Assumps!$D$221:$W$223,$C1395+1)*HLOOKUP(AW$6,Assumps!$D$221:$W$232,$D1395+6)*HLOOKUP(AW$6,Assumps!$D$221:$W$237,$C$1388+12)</f>
        <v>0.02</v>
      </c>
      <c r="AX1395" s="74">
        <f>Assumps!$B$220*HLOOKUP(AX$6,Assumps!$D$221:$W$226,$B1395+3)*HLOOKUP(AX$6,Assumps!$D$221:$W$223,$C1395+1)*HLOOKUP(AX$6,Assumps!$D$221:$W$232,$D1395+6)*HLOOKUP(AX$6,Assumps!$D$221:$W$237,$C$1388+12)</f>
        <v>0.02</v>
      </c>
      <c r="AY1395" s="74">
        <f>Assumps!$B$220*HLOOKUP(AY$6,Assumps!$D$221:$W$226,$B1395+3)*HLOOKUP(AY$6,Assumps!$D$221:$W$223,$C1395+1)*HLOOKUP(AY$6,Assumps!$D$221:$W$232,$D1395+6)*HLOOKUP(AY$6,Assumps!$D$221:$W$237,$C$1388+12)</f>
        <v>0.02</v>
      </c>
      <c r="AZ1395" s="74">
        <f>Assumps!$B$220*HLOOKUP(AZ$6,Assumps!$D$221:$W$226,$B1395+3)*HLOOKUP(AZ$6,Assumps!$D$221:$W$223,$C1395+1)*HLOOKUP(AZ$6,Assumps!$D$221:$W$232,$D1395+6)*HLOOKUP(AZ$6,Assumps!$D$221:$W$237,$C$1388+12)</f>
        <v>0.02</v>
      </c>
      <c r="BA1395" s="74">
        <f>Assumps!$B$220*HLOOKUP(BA$6,Assumps!$D$221:$W$226,$B1395+3)*HLOOKUP(BA$6,Assumps!$D$221:$W$223,$C1395+1)*HLOOKUP(BA$6,Assumps!$D$221:$W$232,$D1395+6)*HLOOKUP(BA$6,Assumps!$D$221:$W$237,$C$1388+12)</f>
        <v>0.02</v>
      </c>
      <c r="BB1395" s="74">
        <f>Assumps!$B$220*HLOOKUP(BB$6,Assumps!$D$221:$W$226,$B1395+3)*HLOOKUP(BB$6,Assumps!$D$221:$W$223,$C1395+1)*HLOOKUP(BB$6,Assumps!$D$221:$W$232,$D1395+6)*HLOOKUP(BB$6,Assumps!$D$221:$W$237,$C$1388+12)</f>
        <v>0.02</v>
      </c>
      <c r="BC1395" s="74">
        <f>Assumps!$B$220*HLOOKUP(BC$6,Assumps!$D$221:$W$226,$B1395+3)*HLOOKUP(BC$6,Assumps!$D$221:$W$223,$C1395+1)*HLOOKUP(BC$6,Assumps!$D$221:$W$232,$D1395+6)*HLOOKUP(BC$6,Assumps!$D$221:$W$237,$C$1388+12)</f>
        <v>0.02</v>
      </c>
      <c r="BD1395" s="74">
        <f>Assumps!$B$220*HLOOKUP(BD$6,Assumps!$D$221:$W$226,$B1395+3)*HLOOKUP(BD$6,Assumps!$D$221:$W$223,$C1395+1)*HLOOKUP(BD$6,Assumps!$D$221:$W$232,$D1395+6)*HLOOKUP(BD$6,Assumps!$D$221:$W$237,$C$1388+12)</f>
        <v>0.02</v>
      </c>
      <c r="BE1395" s="74">
        <f>Assumps!$B$220*HLOOKUP(BE$6,Assumps!$D$221:$W$226,$B1395+3)*HLOOKUP(BE$6,Assumps!$D$221:$W$223,$C1395+1)*HLOOKUP(BE$6,Assumps!$D$221:$W$232,$D1395+6)*HLOOKUP(BE$6,Assumps!$D$221:$W$237,$C$1388+12)</f>
        <v>0.02</v>
      </c>
      <c r="BF1395" s="74">
        <f>Assumps!$B$220*HLOOKUP(BF$6,Assumps!$D$221:$W$226,$B1395+3)*HLOOKUP(BF$6,Assumps!$D$221:$W$223,$C1395+1)*HLOOKUP(BF$6,Assumps!$D$221:$W$232,$D1395+6)*HLOOKUP(BF$6,Assumps!$D$221:$W$237,$C$1388+12)</f>
        <v>0.02</v>
      </c>
      <c r="BG1395" s="74">
        <f>Assumps!$B$220*HLOOKUP(BG$6,Assumps!$D$221:$W$226,$B1395+3)*HLOOKUP(BG$6,Assumps!$D$221:$W$223,$C1395+1)*HLOOKUP(BG$6,Assumps!$D$221:$W$232,$D1395+6)*HLOOKUP(BG$6,Assumps!$D$221:$W$237,$C$1388+12)</f>
        <v>0.02</v>
      </c>
      <c r="BH1395" s="74">
        <f>Assumps!$B$220*HLOOKUP(BH$6,Assumps!$D$221:$W$226,$B1395+3)*HLOOKUP(BH$6,Assumps!$D$221:$W$223,$C1395+1)*HLOOKUP(BH$6,Assumps!$D$221:$W$232,$D1395+6)*HLOOKUP(BH$6,Assumps!$D$221:$W$237,$C$1388+12)</f>
        <v>0.02</v>
      </c>
      <c r="BI1395" s="74">
        <f>Assumps!$B$220*HLOOKUP(BI$6,Assumps!$D$221:$W$226,$B1395+3)*HLOOKUP(BI$6,Assumps!$D$221:$W$223,$C1395+1)*HLOOKUP(BI$6,Assumps!$D$221:$W$232,$D1395+6)*HLOOKUP(BI$6,Assumps!$D$221:$W$237,$C$1388+12)</f>
        <v>0.02</v>
      </c>
      <c r="BJ1395" s="74">
        <f>Assumps!$B$220*HLOOKUP(BJ$6,Assumps!$D$221:$W$226,$B1395+3)*HLOOKUP(BJ$6,Assumps!$D$221:$W$223,$C1395+1)*HLOOKUP(BJ$6,Assumps!$D$221:$W$232,$D1395+6)*HLOOKUP(BJ$6,Assumps!$D$221:$W$237,$C$1388+12)</f>
        <v>0.02</v>
      </c>
      <c r="BK1395" s="74">
        <f>Assumps!$B$220*HLOOKUP(BK$6,Assumps!$D$221:$W$226,$B1395+3)*HLOOKUP(BK$6,Assumps!$D$221:$W$223,$C1395+1)*HLOOKUP(BK$6,Assumps!$D$221:$W$232,$D1395+6)*HLOOKUP(BK$6,Assumps!$D$221:$W$237,$C$1388+12)</f>
        <v>0.02</v>
      </c>
      <c r="BL1395" s="74">
        <f>Assumps!$B$220*HLOOKUP(BL$6,Assumps!$D$221:$W$226,$B1395+3)*HLOOKUP(BL$6,Assumps!$D$221:$W$223,$C1395+1)*HLOOKUP(BL$6,Assumps!$D$221:$W$232,$D1395+6)*HLOOKUP(BL$6,Assumps!$D$221:$W$237,$C$1388+12)</f>
        <v>0.02</v>
      </c>
      <c r="BM1395" s="74">
        <f>Assumps!$B$220*HLOOKUP(BM$6,Assumps!$D$221:$W$226,$B1395+3)*HLOOKUP(BM$6,Assumps!$D$221:$W$223,$C1395+1)*HLOOKUP(BM$6,Assumps!$D$221:$W$232,$D1395+6)*HLOOKUP(BM$6,Assumps!$D$221:$W$237,$C$1388+12)</f>
        <v>0.02</v>
      </c>
      <c r="BN1395" s="74">
        <f>Assumps!$B$220*HLOOKUP(BN$6,Assumps!$D$221:$W$226,$B1395+3)*HLOOKUP(BN$6,Assumps!$D$221:$W$223,$C1395+1)*HLOOKUP(BN$6,Assumps!$D$221:$W$232,$D1395+6)*HLOOKUP(BN$6,Assumps!$D$221:$W$237,$C$1388+12)</f>
        <v>0.02</v>
      </c>
      <c r="BO1395" s="74">
        <f>Assumps!$B$220*HLOOKUP(BO$6,Assumps!$D$221:$W$226,$B1395+3)*HLOOKUP(BO$6,Assumps!$D$221:$W$223,$C1395+1)*HLOOKUP(BO$6,Assumps!$D$221:$W$232,$D1395+6)*HLOOKUP(BO$6,Assumps!$D$221:$W$237,$C$1388+12)</f>
        <v>0.02</v>
      </c>
      <c r="BP1395" s="74">
        <f>Assumps!$B$220*HLOOKUP(BP$6,Assumps!$D$221:$W$226,$B1395+3)*HLOOKUP(BP$6,Assumps!$D$221:$W$223,$C1395+1)*HLOOKUP(BP$6,Assumps!$D$221:$W$232,$D1395+6)*HLOOKUP(BP$6,Assumps!$D$221:$W$237,$C$1388+12)</f>
        <v>0.02</v>
      </c>
      <c r="BQ1395" s="74">
        <f>Assumps!$B$220*HLOOKUP(BQ$6,Assumps!$D$221:$W$226,$B1395+3)*HLOOKUP(BQ$6,Assumps!$D$221:$W$223,$C1395+1)*HLOOKUP(BQ$6,Assumps!$D$221:$W$232,$D1395+6)*HLOOKUP(BQ$6,Assumps!$D$221:$W$237,$C$1388+12)</f>
        <v>0.02</v>
      </c>
      <c r="BR1395" s="74">
        <f>Assumps!$B$220*HLOOKUP(BR$6,Assumps!$D$221:$W$226,$B1395+3)*HLOOKUP(BR$6,Assumps!$D$221:$W$223,$C1395+1)*HLOOKUP(BR$6,Assumps!$D$221:$W$232,$D1395+6)*HLOOKUP(BR$6,Assumps!$D$221:$W$237,$C$1388+12)</f>
        <v>0.02</v>
      </c>
      <c r="BS1395" s="74">
        <f>Assumps!$B$220*HLOOKUP(BS$6,Assumps!$D$221:$W$226,$B1395+3)*HLOOKUP(BS$6,Assumps!$D$221:$W$223,$C1395+1)*HLOOKUP(BS$6,Assumps!$D$221:$W$232,$D1395+6)*HLOOKUP(BS$6,Assumps!$D$221:$W$237,$C$1388+12)</f>
        <v>0.02</v>
      </c>
      <c r="BT1395" s="74">
        <f>Assumps!$B$220*HLOOKUP(BT$6,Assumps!$D$221:$W$226,$B1395+3)*HLOOKUP(BT$6,Assumps!$D$221:$W$223,$C1395+1)*HLOOKUP(BT$6,Assumps!$D$221:$W$232,$D1395+6)*HLOOKUP(BT$6,Assumps!$D$221:$W$237,$C$1388+12)</f>
        <v>0.02</v>
      </c>
      <c r="BU1395" s="74">
        <f>Assumps!$B$220*HLOOKUP(BU$6,Assumps!$D$221:$W$226,$B1395+3)*HLOOKUP(BU$6,Assumps!$D$221:$W$223,$C1395+1)*HLOOKUP(BU$6,Assumps!$D$221:$W$232,$D1395+6)*HLOOKUP(BU$6,Assumps!$D$221:$W$237,$C$1388+12)</f>
        <v>0.02</v>
      </c>
      <c r="BV1395" s="74">
        <f>Assumps!$B$220*HLOOKUP(BV$6,Assumps!$D$221:$W$226,$B1395+3)*HLOOKUP(BV$6,Assumps!$D$221:$W$223,$C1395+1)*HLOOKUP(BV$6,Assumps!$D$221:$W$232,$D1395+6)*HLOOKUP(BV$6,Assumps!$D$221:$W$237,$C$1388+12)</f>
        <v>0.02</v>
      </c>
      <c r="BW1395" s="74">
        <f>Assumps!$B$220*HLOOKUP(BW$6,Assumps!$D$221:$W$226,$B1395+3)*HLOOKUP(BW$6,Assumps!$D$221:$W$223,$C1395+1)*HLOOKUP(BW$6,Assumps!$D$221:$W$232,$D1395+6)*HLOOKUP(BW$6,Assumps!$D$221:$W$237,$C$1388+12)</f>
        <v>0.02</v>
      </c>
      <c r="BX1395" s="74">
        <f>Assumps!$B$220*HLOOKUP(BX$6,Assumps!$D$221:$W$226,$B1395+3)*HLOOKUP(BX$6,Assumps!$D$221:$W$223,$C1395+1)*HLOOKUP(BX$6,Assumps!$D$221:$W$232,$D1395+6)*HLOOKUP(BX$6,Assumps!$D$221:$W$237,$C$1388+12)</f>
        <v>0.02</v>
      </c>
      <c r="BY1395" s="74">
        <f>Assumps!$B$220*HLOOKUP(BY$6,Assumps!$D$221:$W$226,$B1395+3)*HLOOKUP(BY$6,Assumps!$D$221:$W$223,$C1395+1)*HLOOKUP(BY$6,Assumps!$D$221:$W$232,$D1395+6)*HLOOKUP(BY$6,Assumps!$D$221:$W$237,$C$1388+12)</f>
        <v>0.02</v>
      </c>
      <c r="BZ1395" s="74">
        <f>Assumps!$B$220*HLOOKUP(BZ$6,Assumps!$D$221:$W$226,$B1395+3)*HLOOKUP(BZ$6,Assumps!$D$221:$W$223,$C1395+1)*HLOOKUP(BZ$6,Assumps!$D$221:$W$232,$D1395+6)*HLOOKUP(BZ$6,Assumps!$D$221:$W$237,$C$1388+12)</f>
        <v>0.02</v>
      </c>
      <c r="CA1395" s="74">
        <f>Assumps!$B$220*HLOOKUP(CA$6,Assumps!$D$221:$W$226,$B1395+3)*HLOOKUP(CA$6,Assumps!$D$221:$W$223,$C1395+1)*HLOOKUP(CA$6,Assumps!$D$221:$W$232,$D1395+6)*HLOOKUP(CA$6,Assumps!$D$221:$W$237,$C$1388+12)</f>
        <v>0.02</v>
      </c>
      <c r="CB1395" s="74">
        <f>Assumps!$B$220*HLOOKUP(CB$6,Assumps!$D$221:$W$226,$B1395+3)*HLOOKUP(CB$6,Assumps!$D$221:$W$223,$C1395+1)*HLOOKUP(CB$6,Assumps!$D$221:$W$232,$D1395+6)*HLOOKUP(CB$6,Assumps!$D$221:$W$237,$C$1388+12)</f>
        <v>0.02</v>
      </c>
      <c r="CC1395" s="74">
        <f>Assumps!$B$220*HLOOKUP(CC$6,Assumps!$D$221:$W$226,$B1395+3)*HLOOKUP(CC$6,Assumps!$D$221:$W$223,$C1395+1)*HLOOKUP(CC$6,Assumps!$D$221:$W$232,$D1395+6)*HLOOKUP(CC$6,Assumps!$D$221:$W$237,$C$1388+12)</f>
        <v>0.02</v>
      </c>
      <c r="CD1395" s="74">
        <f>Assumps!$B$220*HLOOKUP(CD$6,Assumps!$D$221:$W$226,$B1395+3)*HLOOKUP(CD$6,Assumps!$D$221:$W$223,$C1395+1)*HLOOKUP(CD$6,Assumps!$D$221:$W$232,$D1395+6)*HLOOKUP(CD$6,Assumps!$D$221:$W$237,$C$1388+12)</f>
        <v>0.02</v>
      </c>
      <c r="CE1395" s="74">
        <f>Assumps!$B$220*HLOOKUP(CE$6,Assumps!$D$221:$W$226,$B1395+3)*HLOOKUP(CE$6,Assumps!$D$221:$W$223,$C1395+1)*HLOOKUP(CE$6,Assumps!$D$221:$W$232,$D1395+6)*HLOOKUP(CE$6,Assumps!$D$221:$W$237,$C$1388+12)</f>
        <v>0.02</v>
      </c>
      <c r="CF1395" s="74">
        <f>Assumps!$B$220*HLOOKUP(CF$6,Assumps!$D$221:$W$226,$B1395+3)*HLOOKUP(CF$6,Assumps!$D$221:$W$223,$C1395+1)*HLOOKUP(CF$6,Assumps!$D$221:$W$232,$D1395+6)*HLOOKUP(CF$6,Assumps!$D$221:$W$237,$C$1388+12)</f>
        <v>0.02</v>
      </c>
      <c r="CG1395" s="74">
        <f>Assumps!$B$220*HLOOKUP(CG$6,Assumps!$D$221:$W$226,$B1395+3)*HLOOKUP(CG$6,Assumps!$D$221:$W$223,$C1395+1)*HLOOKUP(CG$6,Assumps!$D$221:$W$232,$D1395+6)*HLOOKUP(CG$6,Assumps!$D$221:$W$237,$C$1388+12)</f>
        <v>0.02</v>
      </c>
      <c r="CH1395" s="74">
        <f>Assumps!$B$220*HLOOKUP(CH$6,Assumps!$D$221:$W$226,$B1395+3)*HLOOKUP(CH$6,Assumps!$D$221:$W$223,$C1395+1)*HLOOKUP(CH$6,Assumps!$D$221:$W$232,$D1395+6)*HLOOKUP(CH$6,Assumps!$D$221:$W$237,$C$1388+12)</f>
        <v>0.02</v>
      </c>
    </row>
    <row r="1396" spans="2:86">
      <c r="B1396" s="20">
        <v>1</v>
      </c>
      <c r="C1396" s="20">
        <v>2</v>
      </c>
      <c r="D1396" s="20">
        <v>4</v>
      </c>
      <c r="E1396" s="20">
        <v>124</v>
      </c>
      <c r="G1396" s="74">
        <f>Assumps!$B$220*HLOOKUP(G$6,Assumps!$D$221:$W$226,$B1396+3)*HLOOKUP(G$6,Assumps!$D$221:$W$223,$C1396+1)*HLOOKUP(G$6,Assumps!$D$221:$W$232,$D1396+6)*HLOOKUP(G$6,Assumps!$D$221:$W$237,$C$1388+12)</f>
        <v>2.8000000000000001E-2</v>
      </c>
      <c r="H1396" s="74">
        <f>Assumps!$B$220*HLOOKUP(H$6,Assumps!$D$221:$W$226,$B1396+3)*HLOOKUP(H$6,Assumps!$D$221:$W$223,$C1396+1)*HLOOKUP(H$6,Assumps!$D$221:$W$232,$D1396+6)*HLOOKUP(H$6,Assumps!$D$221:$W$237,$C$1388+12)</f>
        <v>2.8000000000000001E-2</v>
      </c>
      <c r="I1396" s="74">
        <f>Assumps!$B$220*HLOOKUP(I$6,Assumps!$D$221:$W$226,$B1396+3)*HLOOKUP(I$6,Assumps!$D$221:$W$223,$C1396+1)*HLOOKUP(I$6,Assumps!$D$221:$W$232,$D1396+6)*HLOOKUP(I$6,Assumps!$D$221:$W$237,$C$1388+12)</f>
        <v>2.8000000000000001E-2</v>
      </c>
      <c r="J1396" s="74">
        <f>Assumps!$B$220*HLOOKUP(J$6,Assumps!$D$221:$W$226,$B1396+3)*HLOOKUP(J$6,Assumps!$D$221:$W$223,$C1396+1)*HLOOKUP(J$6,Assumps!$D$221:$W$232,$D1396+6)*HLOOKUP(J$6,Assumps!$D$221:$W$237,$C$1388+12)</f>
        <v>2.8000000000000001E-2</v>
      </c>
      <c r="K1396" s="74">
        <f>Assumps!$B$220*HLOOKUP(K$6,Assumps!$D$221:$W$226,$B1396+3)*HLOOKUP(K$6,Assumps!$D$221:$W$223,$C1396+1)*HLOOKUP(K$6,Assumps!$D$221:$W$232,$D1396+6)*HLOOKUP(K$6,Assumps!$D$221:$W$237,$C$1388+12)</f>
        <v>2.8000000000000001E-2</v>
      </c>
      <c r="L1396" s="74">
        <f>Assumps!$B$220*HLOOKUP(L$6,Assumps!$D$221:$W$226,$B1396+3)*HLOOKUP(L$6,Assumps!$D$221:$W$223,$C1396+1)*HLOOKUP(L$6,Assumps!$D$221:$W$232,$D1396+6)*HLOOKUP(L$6,Assumps!$D$221:$W$237,$C$1388+12)</f>
        <v>2.8000000000000001E-2</v>
      </c>
      <c r="M1396" s="74">
        <f>Assumps!$B$220*HLOOKUP(M$6,Assumps!$D$221:$W$226,$B1396+3)*HLOOKUP(M$6,Assumps!$D$221:$W$223,$C1396+1)*HLOOKUP(M$6,Assumps!$D$221:$W$232,$D1396+6)*HLOOKUP(M$6,Assumps!$D$221:$W$237,$C$1388+12)</f>
        <v>2.8000000000000001E-2</v>
      </c>
      <c r="N1396" s="74">
        <f>Assumps!$B$220*HLOOKUP(N$6,Assumps!$D$221:$W$226,$B1396+3)*HLOOKUP(N$6,Assumps!$D$221:$W$223,$C1396+1)*HLOOKUP(N$6,Assumps!$D$221:$W$232,$D1396+6)*HLOOKUP(N$6,Assumps!$D$221:$W$237,$C$1388+12)</f>
        <v>2.8000000000000001E-2</v>
      </c>
      <c r="O1396" s="74">
        <f>Assumps!$B$220*HLOOKUP(O$6,Assumps!$D$221:$W$226,$B1396+3)*HLOOKUP(O$6,Assumps!$D$221:$W$223,$C1396+1)*HLOOKUP(O$6,Assumps!$D$221:$W$232,$D1396+6)*HLOOKUP(O$6,Assumps!$D$221:$W$237,$C$1388+12)</f>
        <v>2.8000000000000001E-2</v>
      </c>
      <c r="P1396" s="74">
        <f>Assumps!$B$220*HLOOKUP(P$6,Assumps!$D$221:$W$226,$B1396+3)*HLOOKUP(P$6,Assumps!$D$221:$W$223,$C1396+1)*HLOOKUP(P$6,Assumps!$D$221:$W$232,$D1396+6)*HLOOKUP(P$6,Assumps!$D$221:$W$237,$C$1388+12)</f>
        <v>2.8000000000000001E-2</v>
      </c>
      <c r="Q1396" s="74">
        <f>Assumps!$B$220*HLOOKUP(Q$6,Assumps!$D$221:$W$226,$B1396+3)*HLOOKUP(Q$6,Assumps!$D$221:$W$223,$C1396+1)*HLOOKUP(Q$6,Assumps!$D$221:$W$232,$D1396+6)*HLOOKUP(Q$6,Assumps!$D$221:$W$237,$C$1388+12)</f>
        <v>2.8000000000000001E-2</v>
      </c>
      <c r="R1396" s="74">
        <f>Assumps!$B$220*HLOOKUP(R$6,Assumps!$D$221:$W$226,$B1396+3)*HLOOKUP(R$6,Assumps!$D$221:$W$223,$C1396+1)*HLOOKUP(R$6,Assumps!$D$221:$W$232,$D1396+6)*HLOOKUP(R$6,Assumps!$D$221:$W$237,$C$1388+12)</f>
        <v>2.8000000000000001E-2</v>
      </c>
      <c r="S1396" s="74">
        <f>Assumps!$B$220*HLOOKUP(S$6,Assumps!$D$221:$W$226,$B1396+3)*HLOOKUP(S$6,Assumps!$D$221:$W$223,$C1396+1)*HLOOKUP(S$6,Assumps!$D$221:$W$232,$D1396+6)*HLOOKUP(S$6,Assumps!$D$221:$W$237,$C$1388+12)</f>
        <v>2.8000000000000001E-2</v>
      </c>
      <c r="T1396" s="74">
        <f>Assumps!$B$220*HLOOKUP(T$6,Assumps!$D$221:$W$226,$B1396+3)*HLOOKUP(T$6,Assumps!$D$221:$W$223,$C1396+1)*HLOOKUP(T$6,Assumps!$D$221:$W$232,$D1396+6)*HLOOKUP(T$6,Assumps!$D$221:$W$237,$C$1388+12)</f>
        <v>2.8000000000000001E-2</v>
      </c>
      <c r="U1396" s="74">
        <f>Assumps!$B$220*HLOOKUP(U$6,Assumps!$D$221:$W$226,$B1396+3)*HLOOKUP(U$6,Assumps!$D$221:$W$223,$C1396+1)*HLOOKUP(U$6,Assumps!$D$221:$W$232,$D1396+6)*HLOOKUP(U$6,Assumps!$D$221:$W$237,$C$1388+12)</f>
        <v>2.8000000000000001E-2</v>
      </c>
      <c r="V1396" s="74">
        <f>Assumps!$B$220*HLOOKUP(V$6,Assumps!$D$221:$W$226,$B1396+3)*HLOOKUP(V$6,Assumps!$D$221:$W$223,$C1396+1)*HLOOKUP(V$6,Assumps!$D$221:$W$232,$D1396+6)*HLOOKUP(V$6,Assumps!$D$221:$W$237,$C$1388+12)</f>
        <v>2.8000000000000001E-2</v>
      </c>
      <c r="W1396" s="74">
        <f>Assumps!$B$220*HLOOKUP(W$6,Assumps!$D$221:$W$226,$B1396+3)*HLOOKUP(W$6,Assumps!$D$221:$W$223,$C1396+1)*HLOOKUP(W$6,Assumps!$D$221:$W$232,$D1396+6)*HLOOKUP(W$6,Assumps!$D$221:$W$237,$C$1388+12)</f>
        <v>0.02</v>
      </c>
      <c r="X1396" s="74">
        <f>Assumps!$B$220*HLOOKUP(X$6,Assumps!$D$221:$W$226,$B1396+3)*HLOOKUP(X$6,Assumps!$D$221:$W$223,$C1396+1)*HLOOKUP(X$6,Assumps!$D$221:$W$232,$D1396+6)*HLOOKUP(X$6,Assumps!$D$221:$W$237,$C$1388+12)</f>
        <v>0.02</v>
      </c>
      <c r="Y1396" s="74">
        <f>Assumps!$B$220*HLOOKUP(Y$6,Assumps!$D$221:$W$226,$B1396+3)*HLOOKUP(Y$6,Assumps!$D$221:$W$223,$C1396+1)*HLOOKUP(Y$6,Assumps!$D$221:$W$232,$D1396+6)*HLOOKUP(Y$6,Assumps!$D$221:$W$237,$C$1388+12)</f>
        <v>0.02</v>
      </c>
      <c r="Z1396" s="74">
        <f>Assumps!$B$220*HLOOKUP(Z$6,Assumps!$D$221:$W$226,$B1396+3)*HLOOKUP(Z$6,Assumps!$D$221:$W$223,$C1396+1)*HLOOKUP(Z$6,Assumps!$D$221:$W$232,$D1396+6)*HLOOKUP(Z$6,Assumps!$D$221:$W$237,$C$1388+12)</f>
        <v>0.02</v>
      </c>
      <c r="AA1396" s="74">
        <f>Assumps!$B$220*HLOOKUP(AA$6,Assumps!$D$221:$W$226,$B1396+3)*HLOOKUP(AA$6,Assumps!$D$221:$W$223,$C1396+1)*HLOOKUP(AA$6,Assumps!$D$221:$W$232,$D1396+6)*HLOOKUP(AA$6,Assumps!$D$221:$W$237,$C$1388+12)</f>
        <v>0.02</v>
      </c>
      <c r="AB1396" s="74">
        <f>Assumps!$B$220*HLOOKUP(AB$6,Assumps!$D$221:$W$226,$B1396+3)*HLOOKUP(AB$6,Assumps!$D$221:$W$223,$C1396+1)*HLOOKUP(AB$6,Assumps!$D$221:$W$232,$D1396+6)*HLOOKUP(AB$6,Assumps!$D$221:$W$237,$C$1388+12)</f>
        <v>0.02</v>
      </c>
      <c r="AC1396" s="74">
        <f>Assumps!$B$220*HLOOKUP(AC$6,Assumps!$D$221:$W$226,$B1396+3)*HLOOKUP(AC$6,Assumps!$D$221:$W$223,$C1396+1)*HLOOKUP(AC$6,Assumps!$D$221:$W$232,$D1396+6)*HLOOKUP(AC$6,Assumps!$D$221:$W$237,$C$1388+12)</f>
        <v>0.02</v>
      </c>
      <c r="AD1396" s="74">
        <f>Assumps!$B$220*HLOOKUP(AD$6,Assumps!$D$221:$W$226,$B1396+3)*HLOOKUP(AD$6,Assumps!$D$221:$W$223,$C1396+1)*HLOOKUP(AD$6,Assumps!$D$221:$W$232,$D1396+6)*HLOOKUP(AD$6,Assumps!$D$221:$W$237,$C$1388+12)</f>
        <v>0.02</v>
      </c>
      <c r="AE1396" s="74">
        <f>Assumps!$B$220*HLOOKUP(AE$6,Assumps!$D$221:$W$226,$B1396+3)*HLOOKUP(AE$6,Assumps!$D$221:$W$223,$C1396+1)*HLOOKUP(AE$6,Assumps!$D$221:$W$232,$D1396+6)*HLOOKUP(AE$6,Assumps!$D$221:$W$237,$C$1388+12)</f>
        <v>0.02</v>
      </c>
      <c r="AF1396" s="74">
        <f>Assumps!$B$220*HLOOKUP(AF$6,Assumps!$D$221:$W$226,$B1396+3)*HLOOKUP(AF$6,Assumps!$D$221:$W$223,$C1396+1)*HLOOKUP(AF$6,Assumps!$D$221:$W$232,$D1396+6)*HLOOKUP(AF$6,Assumps!$D$221:$W$237,$C$1388+12)</f>
        <v>0.02</v>
      </c>
      <c r="AG1396" s="74">
        <f>Assumps!$B$220*HLOOKUP(AG$6,Assumps!$D$221:$W$226,$B1396+3)*HLOOKUP(AG$6,Assumps!$D$221:$W$223,$C1396+1)*HLOOKUP(AG$6,Assumps!$D$221:$W$232,$D1396+6)*HLOOKUP(AG$6,Assumps!$D$221:$W$237,$C$1388+12)</f>
        <v>0.02</v>
      </c>
      <c r="AH1396" s="74">
        <f>Assumps!$B$220*HLOOKUP(AH$6,Assumps!$D$221:$W$226,$B1396+3)*HLOOKUP(AH$6,Assumps!$D$221:$W$223,$C1396+1)*HLOOKUP(AH$6,Assumps!$D$221:$W$232,$D1396+6)*HLOOKUP(AH$6,Assumps!$D$221:$W$237,$C$1388+12)</f>
        <v>0.02</v>
      </c>
      <c r="AI1396" s="74">
        <f>Assumps!$B$220*HLOOKUP(AI$6,Assumps!$D$221:$W$226,$B1396+3)*HLOOKUP(AI$6,Assumps!$D$221:$W$223,$C1396+1)*HLOOKUP(AI$6,Assumps!$D$221:$W$232,$D1396+6)*HLOOKUP(AI$6,Assumps!$D$221:$W$237,$C$1388+12)</f>
        <v>0.02</v>
      </c>
      <c r="AJ1396" s="74">
        <f>Assumps!$B$220*HLOOKUP(AJ$6,Assumps!$D$221:$W$226,$B1396+3)*HLOOKUP(AJ$6,Assumps!$D$221:$W$223,$C1396+1)*HLOOKUP(AJ$6,Assumps!$D$221:$W$232,$D1396+6)*HLOOKUP(AJ$6,Assumps!$D$221:$W$237,$C$1388+12)</f>
        <v>0.02</v>
      </c>
      <c r="AK1396" s="74">
        <f>Assumps!$B$220*HLOOKUP(AK$6,Assumps!$D$221:$W$226,$B1396+3)*HLOOKUP(AK$6,Assumps!$D$221:$W$223,$C1396+1)*HLOOKUP(AK$6,Assumps!$D$221:$W$232,$D1396+6)*HLOOKUP(AK$6,Assumps!$D$221:$W$237,$C$1388+12)</f>
        <v>0.02</v>
      </c>
      <c r="AL1396" s="74">
        <f>Assumps!$B$220*HLOOKUP(AL$6,Assumps!$D$221:$W$226,$B1396+3)*HLOOKUP(AL$6,Assumps!$D$221:$W$223,$C1396+1)*HLOOKUP(AL$6,Assumps!$D$221:$W$232,$D1396+6)*HLOOKUP(AL$6,Assumps!$D$221:$W$237,$C$1388+12)</f>
        <v>0.02</v>
      </c>
      <c r="AM1396" s="74">
        <f>Assumps!$B$220*HLOOKUP(AM$6,Assumps!$D$221:$W$226,$B1396+3)*HLOOKUP(AM$6,Assumps!$D$221:$W$223,$C1396+1)*HLOOKUP(AM$6,Assumps!$D$221:$W$232,$D1396+6)*HLOOKUP(AM$6,Assumps!$D$221:$W$237,$C$1388+12)</f>
        <v>0.02</v>
      </c>
      <c r="AN1396" s="74">
        <f>Assumps!$B$220*HLOOKUP(AN$6,Assumps!$D$221:$W$226,$B1396+3)*HLOOKUP(AN$6,Assumps!$D$221:$W$223,$C1396+1)*HLOOKUP(AN$6,Assumps!$D$221:$W$232,$D1396+6)*HLOOKUP(AN$6,Assumps!$D$221:$W$237,$C$1388+12)</f>
        <v>0.02</v>
      </c>
      <c r="AO1396" s="74">
        <f>Assumps!$B$220*HLOOKUP(AO$6,Assumps!$D$221:$W$226,$B1396+3)*HLOOKUP(AO$6,Assumps!$D$221:$W$223,$C1396+1)*HLOOKUP(AO$6,Assumps!$D$221:$W$232,$D1396+6)*HLOOKUP(AO$6,Assumps!$D$221:$W$237,$C$1388+12)</f>
        <v>0.02</v>
      </c>
      <c r="AP1396" s="74">
        <f>Assumps!$B$220*HLOOKUP(AP$6,Assumps!$D$221:$W$226,$B1396+3)*HLOOKUP(AP$6,Assumps!$D$221:$W$223,$C1396+1)*HLOOKUP(AP$6,Assumps!$D$221:$W$232,$D1396+6)*HLOOKUP(AP$6,Assumps!$D$221:$W$237,$C$1388+12)</f>
        <v>0.02</v>
      </c>
      <c r="AQ1396" s="74">
        <f>Assumps!$B$220*HLOOKUP(AQ$6,Assumps!$D$221:$W$226,$B1396+3)*HLOOKUP(AQ$6,Assumps!$D$221:$W$223,$C1396+1)*HLOOKUP(AQ$6,Assumps!$D$221:$W$232,$D1396+6)*HLOOKUP(AQ$6,Assumps!$D$221:$W$237,$C$1388+12)</f>
        <v>0.02</v>
      </c>
      <c r="AR1396" s="74">
        <f>Assumps!$B$220*HLOOKUP(AR$6,Assumps!$D$221:$W$226,$B1396+3)*HLOOKUP(AR$6,Assumps!$D$221:$W$223,$C1396+1)*HLOOKUP(AR$6,Assumps!$D$221:$W$232,$D1396+6)*HLOOKUP(AR$6,Assumps!$D$221:$W$237,$C$1388+12)</f>
        <v>0.02</v>
      </c>
      <c r="AS1396" s="74">
        <f>Assumps!$B$220*HLOOKUP(AS$6,Assumps!$D$221:$W$226,$B1396+3)*HLOOKUP(AS$6,Assumps!$D$221:$W$223,$C1396+1)*HLOOKUP(AS$6,Assumps!$D$221:$W$232,$D1396+6)*HLOOKUP(AS$6,Assumps!$D$221:$W$237,$C$1388+12)</f>
        <v>0.02</v>
      </c>
      <c r="AT1396" s="74">
        <f>Assumps!$B$220*HLOOKUP(AT$6,Assumps!$D$221:$W$226,$B1396+3)*HLOOKUP(AT$6,Assumps!$D$221:$W$223,$C1396+1)*HLOOKUP(AT$6,Assumps!$D$221:$W$232,$D1396+6)*HLOOKUP(AT$6,Assumps!$D$221:$W$237,$C$1388+12)</f>
        <v>0.02</v>
      </c>
      <c r="AU1396" s="74">
        <f>Assumps!$B$220*HLOOKUP(AU$6,Assumps!$D$221:$W$226,$B1396+3)*HLOOKUP(AU$6,Assumps!$D$221:$W$223,$C1396+1)*HLOOKUP(AU$6,Assumps!$D$221:$W$232,$D1396+6)*HLOOKUP(AU$6,Assumps!$D$221:$W$237,$C$1388+12)</f>
        <v>0.02</v>
      </c>
      <c r="AV1396" s="74">
        <f>Assumps!$B$220*HLOOKUP(AV$6,Assumps!$D$221:$W$226,$B1396+3)*HLOOKUP(AV$6,Assumps!$D$221:$W$223,$C1396+1)*HLOOKUP(AV$6,Assumps!$D$221:$W$232,$D1396+6)*HLOOKUP(AV$6,Assumps!$D$221:$W$237,$C$1388+12)</f>
        <v>0.02</v>
      </c>
      <c r="AW1396" s="74">
        <f>Assumps!$B$220*HLOOKUP(AW$6,Assumps!$D$221:$W$226,$B1396+3)*HLOOKUP(AW$6,Assumps!$D$221:$W$223,$C1396+1)*HLOOKUP(AW$6,Assumps!$D$221:$W$232,$D1396+6)*HLOOKUP(AW$6,Assumps!$D$221:$W$237,$C$1388+12)</f>
        <v>0.02</v>
      </c>
      <c r="AX1396" s="74">
        <f>Assumps!$B$220*HLOOKUP(AX$6,Assumps!$D$221:$W$226,$B1396+3)*HLOOKUP(AX$6,Assumps!$D$221:$W$223,$C1396+1)*HLOOKUP(AX$6,Assumps!$D$221:$W$232,$D1396+6)*HLOOKUP(AX$6,Assumps!$D$221:$W$237,$C$1388+12)</f>
        <v>0.02</v>
      </c>
      <c r="AY1396" s="74">
        <f>Assumps!$B$220*HLOOKUP(AY$6,Assumps!$D$221:$W$226,$B1396+3)*HLOOKUP(AY$6,Assumps!$D$221:$W$223,$C1396+1)*HLOOKUP(AY$6,Assumps!$D$221:$W$232,$D1396+6)*HLOOKUP(AY$6,Assumps!$D$221:$W$237,$C$1388+12)</f>
        <v>0.02</v>
      </c>
      <c r="AZ1396" s="74">
        <f>Assumps!$B$220*HLOOKUP(AZ$6,Assumps!$D$221:$W$226,$B1396+3)*HLOOKUP(AZ$6,Assumps!$D$221:$W$223,$C1396+1)*HLOOKUP(AZ$6,Assumps!$D$221:$W$232,$D1396+6)*HLOOKUP(AZ$6,Assumps!$D$221:$W$237,$C$1388+12)</f>
        <v>0.02</v>
      </c>
      <c r="BA1396" s="74">
        <f>Assumps!$B$220*HLOOKUP(BA$6,Assumps!$D$221:$W$226,$B1396+3)*HLOOKUP(BA$6,Assumps!$D$221:$W$223,$C1396+1)*HLOOKUP(BA$6,Assumps!$D$221:$W$232,$D1396+6)*HLOOKUP(BA$6,Assumps!$D$221:$W$237,$C$1388+12)</f>
        <v>0.02</v>
      </c>
      <c r="BB1396" s="74">
        <f>Assumps!$B$220*HLOOKUP(BB$6,Assumps!$D$221:$W$226,$B1396+3)*HLOOKUP(BB$6,Assumps!$D$221:$W$223,$C1396+1)*HLOOKUP(BB$6,Assumps!$D$221:$W$232,$D1396+6)*HLOOKUP(BB$6,Assumps!$D$221:$W$237,$C$1388+12)</f>
        <v>0.02</v>
      </c>
      <c r="BC1396" s="74">
        <f>Assumps!$B$220*HLOOKUP(BC$6,Assumps!$D$221:$W$226,$B1396+3)*HLOOKUP(BC$6,Assumps!$D$221:$W$223,$C1396+1)*HLOOKUP(BC$6,Assumps!$D$221:$W$232,$D1396+6)*HLOOKUP(BC$6,Assumps!$D$221:$W$237,$C$1388+12)</f>
        <v>0.02</v>
      </c>
      <c r="BD1396" s="74">
        <f>Assumps!$B$220*HLOOKUP(BD$6,Assumps!$D$221:$W$226,$B1396+3)*HLOOKUP(BD$6,Assumps!$D$221:$W$223,$C1396+1)*HLOOKUP(BD$6,Assumps!$D$221:$W$232,$D1396+6)*HLOOKUP(BD$6,Assumps!$D$221:$W$237,$C$1388+12)</f>
        <v>0.02</v>
      </c>
      <c r="BE1396" s="74">
        <f>Assumps!$B$220*HLOOKUP(BE$6,Assumps!$D$221:$W$226,$B1396+3)*HLOOKUP(BE$6,Assumps!$D$221:$W$223,$C1396+1)*HLOOKUP(BE$6,Assumps!$D$221:$W$232,$D1396+6)*HLOOKUP(BE$6,Assumps!$D$221:$W$237,$C$1388+12)</f>
        <v>0.02</v>
      </c>
      <c r="BF1396" s="74">
        <f>Assumps!$B$220*HLOOKUP(BF$6,Assumps!$D$221:$W$226,$B1396+3)*HLOOKUP(BF$6,Assumps!$D$221:$W$223,$C1396+1)*HLOOKUP(BF$6,Assumps!$D$221:$W$232,$D1396+6)*HLOOKUP(BF$6,Assumps!$D$221:$W$237,$C$1388+12)</f>
        <v>0.02</v>
      </c>
      <c r="BG1396" s="74">
        <f>Assumps!$B$220*HLOOKUP(BG$6,Assumps!$D$221:$W$226,$B1396+3)*HLOOKUP(BG$6,Assumps!$D$221:$W$223,$C1396+1)*HLOOKUP(BG$6,Assumps!$D$221:$W$232,$D1396+6)*HLOOKUP(BG$6,Assumps!$D$221:$W$237,$C$1388+12)</f>
        <v>0.02</v>
      </c>
      <c r="BH1396" s="74">
        <f>Assumps!$B$220*HLOOKUP(BH$6,Assumps!$D$221:$W$226,$B1396+3)*HLOOKUP(BH$6,Assumps!$D$221:$W$223,$C1396+1)*HLOOKUP(BH$6,Assumps!$D$221:$W$232,$D1396+6)*HLOOKUP(BH$6,Assumps!$D$221:$W$237,$C$1388+12)</f>
        <v>0.02</v>
      </c>
      <c r="BI1396" s="74">
        <f>Assumps!$B$220*HLOOKUP(BI$6,Assumps!$D$221:$W$226,$B1396+3)*HLOOKUP(BI$6,Assumps!$D$221:$W$223,$C1396+1)*HLOOKUP(BI$6,Assumps!$D$221:$W$232,$D1396+6)*HLOOKUP(BI$6,Assumps!$D$221:$W$237,$C$1388+12)</f>
        <v>0.02</v>
      </c>
      <c r="BJ1396" s="74">
        <f>Assumps!$B$220*HLOOKUP(BJ$6,Assumps!$D$221:$W$226,$B1396+3)*HLOOKUP(BJ$6,Assumps!$D$221:$W$223,$C1396+1)*HLOOKUP(BJ$6,Assumps!$D$221:$W$232,$D1396+6)*HLOOKUP(BJ$6,Assumps!$D$221:$W$237,$C$1388+12)</f>
        <v>0.02</v>
      </c>
      <c r="BK1396" s="74">
        <f>Assumps!$B$220*HLOOKUP(BK$6,Assumps!$D$221:$W$226,$B1396+3)*HLOOKUP(BK$6,Assumps!$D$221:$W$223,$C1396+1)*HLOOKUP(BK$6,Assumps!$D$221:$W$232,$D1396+6)*HLOOKUP(BK$6,Assumps!$D$221:$W$237,$C$1388+12)</f>
        <v>0.02</v>
      </c>
      <c r="BL1396" s="74">
        <f>Assumps!$B$220*HLOOKUP(BL$6,Assumps!$D$221:$W$226,$B1396+3)*HLOOKUP(BL$6,Assumps!$D$221:$W$223,$C1396+1)*HLOOKUP(BL$6,Assumps!$D$221:$W$232,$D1396+6)*HLOOKUP(BL$6,Assumps!$D$221:$W$237,$C$1388+12)</f>
        <v>0.02</v>
      </c>
      <c r="BM1396" s="74">
        <f>Assumps!$B$220*HLOOKUP(BM$6,Assumps!$D$221:$W$226,$B1396+3)*HLOOKUP(BM$6,Assumps!$D$221:$W$223,$C1396+1)*HLOOKUP(BM$6,Assumps!$D$221:$W$232,$D1396+6)*HLOOKUP(BM$6,Assumps!$D$221:$W$237,$C$1388+12)</f>
        <v>0.02</v>
      </c>
      <c r="BN1396" s="74">
        <f>Assumps!$B$220*HLOOKUP(BN$6,Assumps!$D$221:$W$226,$B1396+3)*HLOOKUP(BN$6,Assumps!$D$221:$W$223,$C1396+1)*HLOOKUP(BN$6,Assumps!$D$221:$W$232,$D1396+6)*HLOOKUP(BN$6,Assumps!$D$221:$W$237,$C$1388+12)</f>
        <v>0.02</v>
      </c>
      <c r="BO1396" s="74">
        <f>Assumps!$B$220*HLOOKUP(BO$6,Assumps!$D$221:$W$226,$B1396+3)*HLOOKUP(BO$6,Assumps!$D$221:$W$223,$C1396+1)*HLOOKUP(BO$6,Assumps!$D$221:$W$232,$D1396+6)*HLOOKUP(BO$6,Assumps!$D$221:$W$237,$C$1388+12)</f>
        <v>0.02</v>
      </c>
      <c r="BP1396" s="74">
        <f>Assumps!$B$220*HLOOKUP(BP$6,Assumps!$D$221:$W$226,$B1396+3)*HLOOKUP(BP$6,Assumps!$D$221:$W$223,$C1396+1)*HLOOKUP(BP$6,Assumps!$D$221:$W$232,$D1396+6)*HLOOKUP(BP$6,Assumps!$D$221:$W$237,$C$1388+12)</f>
        <v>0.02</v>
      </c>
      <c r="BQ1396" s="74">
        <f>Assumps!$B$220*HLOOKUP(BQ$6,Assumps!$D$221:$W$226,$B1396+3)*HLOOKUP(BQ$6,Assumps!$D$221:$W$223,$C1396+1)*HLOOKUP(BQ$6,Assumps!$D$221:$W$232,$D1396+6)*HLOOKUP(BQ$6,Assumps!$D$221:$W$237,$C$1388+12)</f>
        <v>0.02</v>
      </c>
      <c r="BR1396" s="74">
        <f>Assumps!$B$220*HLOOKUP(BR$6,Assumps!$D$221:$W$226,$B1396+3)*HLOOKUP(BR$6,Assumps!$D$221:$W$223,$C1396+1)*HLOOKUP(BR$6,Assumps!$D$221:$W$232,$D1396+6)*HLOOKUP(BR$6,Assumps!$D$221:$W$237,$C$1388+12)</f>
        <v>0.02</v>
      </c>
      <c r="BS1396" s="74">
        <f>Assumps!$B$220*HLOOKUP(BS$6,Assumps!$D$221:$W$226,$B1396+3)*HLOOKUP(BS$6,Assumps!$D$221:$W$223,$C1396+1)*HLOOKUP(BS$6,Assumps!$D$221:$W$232,$D1396+6)*HLOOKUP(BS$6,Assumps!$D$221:$W$237,$C$1388+12)</f>
        <v>0.02</v>
      </c>
      <c r="BT1396" s="74">
        <f>Assumps!$B$220*HLOOKUP(BT$6,Assumps!$D$221:$W$226,$B1396+3)*HLOOKUP(BT$6,Assumps!$D$221:$W$223,$C1396+1)*HLOOKUP(BT$6,Assumps!$D$221:$W$232,$D1396+6)*HLOOKUP(BT$6,Assumps!$D$221:$W$237,$C$1388+12)</f>
        <v>0.02</v>
      </c>
      <c r="BU1396" s="74">
        <f>Assumps!$B$220*HLOOKUP(BU$6,Assumps!$D$221:$W$226,$B1396+3)*HLOOKUP(BU$6,Assumps!$D$221:$W$223,$C1396+1)*HLOOKUP(BU$6,Assumps!$D$221:$W$232,$D1396+6)*HLOOKUP(BU$6,Assumps!$D$221:$W$237,$C$1388+12)</f>
        <v>0.02</v>
      </c>
      <c r="BV1396" s="74">
        <f>Assumps!$B$220*HLOOKUP(BV$6,Assumps!$D$221:$W$226,$B1396+3)*HLOOKUP(BV$6,Assumps!$D$221:$W$223,$C1396+1)*HLOOKUP(BV$6,Assumps!$D$221:$W$232,$D1396+6)*HLOOKUP(BV$6,Assumps!$D$221:$W$237,$C$1388+12)</f>
        <v>0.02</v>
      </c>
      <c r="BW1396" s="74">
        <f>Assumps!$B$220*HLOOKUP(BW$6,Assumps!$D$221:$W$226,$B1396+3)*HLOOKUP(BW$6,Assumps!$D$221:$W$223,$C1396+1)*HLOOKUP(BW$6,Assumps!$D$221:$W$232,$D1396+6)*HLOOKUP(BW$6,Assumps!$D$221:$W$237,$C$1388+12)</f>
        <v>0.02</v>
      </c>
      <c r="BX1396" s="74">
        <f>Assumps!$B$220*HLOOKUP(BX$6,Assumps!$D$221:$W$226,$B1396+3)*HLOOKUP(BX$6,Assumps!$D$221:$W$223,$C1396+1)*HLOOKUP(BX$6,Assumps!$D$221:$W$232,$D1396+6)*HLOOKUP(BX$6,Assumps!$D$221:$W$237,$C$1388+12)</f>
        <v>0.02</v>
      </c>
      <c r="BY1396" s="74">
        <f>Assumps!$B$220*HLOOKUP(BY$6,Assumps!$D$221:$W$226,$B1396+3)*HLOOKUP(BY$6,Assumps!$D$221:$W$223,$C1396+1)*HLOOKUP(BY$6,Assumps!$D$221:$W$232,$D1396+6)*HLOOKUP(BY$6,Assumps!$D$221:$W$237,$C$1388+12)</f>
        <v>0.02</v>
      </c>
      <c r="BZ1396" s="74">
        <f>Assumps!$B$220*HLOOKUP(BZ$6,Assumps!$D$221:$W$226,$B1396+3)*HLOOKUP(BZ$6,Assumps!$D$221:$W$223,$C1396+1)*HLOOKUP(BZ$6,Assumps!$D$221:$W$232,$D1396+6)*HLOOKUP(BZ$6,Assumps!$D$221:$W$237,$C$1388+12)</f>
        <v>0.02</v>
      </c>
      <c r="CA1396" s="74">
        <f>Assumps!$B$220*HLOOKUP(CA$6,Assumps!$D$221:$W$226,$B1396+3)*HLOOKUP(CA$6,Assumps!$D$221:$W$223,$C1396+1)*HLOOKUP(CA$6,Assumps!$D$221:$W$232,$D1396+6)*HLOOKUP(CA$6,Assumps!$D$221:$W$237,$C$1388+12)</f>
        <v>0.02</v>
      </c>
      <c r="CB1396" s="74">
        <f>Assumps!$B$220*HLOOKUP(CB$6,Assumps!$D$221:$W$226,$B1396+3)*HLOOKUP(CB$6,Assumps!$D$221:$W$223,$C1396+1)*HLOOKUP(CB$6,Assumps!$D$221:$W$232,$D1396+6)*HLOOKUP(CB$6,Assumps!$D$221:$W$237,$C$1388+12)</f>
        <v>0.02</v>
      </c>
      <c r="CC1396" s="74">
        <f>Assumps!$B$220*HLOOKUP(CC$6,Assumps!$D$221:$W$226,$B1396+3)*HLOOKUP(CC$6,Assumps!$D$221:$W$223,$C1396+1)*HLOOKUP(CC$6,Assumps!$D$221:$W$232,$D1396+6)*HLOOKUP(CC$6,Assumps!$D$221:$W$237,$C$1388+12)</f>
        <v>0.02</v>
      </c>
      <c r="CD1396" s="74">
        <f>Assumps!$B$220*HLOOKUP(CD$6,Assumps!$D$221:$W$226,$B1396+3)*HLOOKUP(CD$6,Assumps!$D$221:$W$223,$C1396+1)*HLOOKUP(CD$6,Assumps!$D$221:$W$232,$D1396+6)*HLOOKUP(CD$6,Assumps!$D$221:$W$237,$C$1388+12)</f>
        <v>0.02</v>
      </c>
      <c r="CE1396" s="74">
        <f>Assumps!$B$220*HLOOKUP(CE$6,Assumps!$D$221:$W$226,$B1396+3)*HLOOKUP(CE$6,Assumps!$D$221:$W$223,$C1396+1)*HLOOKUP(CE$6,Assumps!$D$221:$W$232,$D1396+6)*HLOOKUP(CE$6,Assumps!$D$221:$W$237,$C$1388+12)</f>
        <v>0.02</v>
      </c>
      <c r="CF1396" s="74">
        <f>Assumps!$B$220*HLOOKUP(CF$6,Assumps!$D$221:$W$226,$B1396+3)*HLOOKUP(CF$6,Assumps!$D$221:$W$223,$C1396+1)*HLOOKUP(CF$6,Assumps!$D$221:$W$232,$D1396+6)*HLOOKUP(CF$6,Assumps!$D$221:$W$237,$C$1388+12)</f>
        <v>0.02</v>
      </c>
      <c r="CG1396" s="74">
        <f>Assumps!$B$220*HLOOKUP(CG$6,Assumps!$D$221:$W$226,$B1396+3)*HLOOKUP(CG$6,Assumps!$D$221:$W$223,$C1396+1)*HLOOKUP(CG$6,Assumps!$D$221:$W$232,$D1396+6)*HLOOKUP(CG$6,Assumps!$D$221:$W$237,$C$1388+12)</f>
        <v>0.02</v>
      </c>
      <c r="CH1396" s="74">
        <f>Assumps!$B$220*HLOOKUP(CH$6,Assumps!$D$221:$W$226,$B1396+3)*HLOOKUP(CH$6,Assumps!$D$221:$W$223,$C1396+1)*HLOOKUP(CH$6,Assumps!$D$221:$W$232,$D1396+6)*HLOOKUP(CH$6,Assumps!$D$221:$W$237,$C$1388+12)</f>
        <v>0.02</v>
      </c>
    </row>
    <row r="1397" spans="2:86">
      <c r="B1397" s="20">
        <v>1</v>
      </c>
      <c r="C1397" s="20">
        <v>1</v>
      </c>
      <c r="D1397" s="20">
        <v>5</v>
      </c>
      <c r="E1397" s="20">
        <v>115</v>
      </c>
      <c r="G1397" s="74">
        <f>Assumps!$B$220*HLOOKUP(G$6,Assumps!$D$221:$W$226,$B1397+3)*HLOOKUP(G$6,Assumps!$D$221:$W$223,$C1397+1)*HLOOKUP(G$6,Assumps!$D$221:$W$232,$D1397+6)*HLOOKUP(G$6,Assumps!$D$221:$W$237,$C$1388+12)</f>
        <v>2.8000000000000001E-2</v>
      </c>
      <c r="H1397" s="74">
        <f>Assumps!$B$220*HLOOKUP(H$6,Assumps!$D$221:$W$226,$B1397+3)*HLOOKUP(H$6,Assumps!$D$221:$W$223,$C1397+1)*HLOOKUP(H$6,Assumps!$D$221:$W$232,$D1397+6)*HLOOKUP(H$6,Assumps!$D$221:$W$237,$C$1388+12)</f>
        <v>2.8000000000000001E-2</v>
      </c>
      <c r="I1397" s="74">
        <f>Assumps!$B$220*HLOOKUP(I$6,Assumps!$D$221:$W$226,$B1397+3)*HLOOKUP(I$6,Assumps!$D$221:$W$223,$C1397+1)*HLOOKUP(I$6,Assumps!$D$221:$W$232,$D1397+6)*HLOOKUP(I$6,Assumps!$D$221:$W$237,$C$1388+12)</f>
        <v>2.8000000000000001E-2</v>
      </c>
      <c r="J1397" s="74">
        <f>Assumps!$B$220*HLOOKUP(J$6,Assumps!$D$221:$W$226,$B1397+3)*HLOOKUP(J$6,Assumps!$D$221:$W$223,$C1397+1)*HLOOKUP(J$6,Assumps!$D$221:$W$232,$D1397+6)*HLOOKUP(J$6,Assumps!$D$221:$W$237,$C$1388+12)</f>
        <v>2.8000000000000001E-2</v>
      </c>
      <c r="K1397" s="74">
        <f>Assumps!$B$220*HLOOKUP(K$6,Assumps!$D$221:$W$226,$B1397+3)*HLOOKUP(K$6,Assumps!$D$221:$W$223,$C1397+1)*HLOOKUP(K$6,Assumps!$D$221:$W$232,$D1397+6)*HLOOKUP(K$6,Assumps!$D$221:$W$237,$C$1388+12)</f>
        <v>2.8000000000000001E-2</v>
      </c>
      <c r="L1397" s="74">
        <f>Assumps!$B$220*HLOOKUP(L$6,Assumps!$D$221:$W$226,$B1397+3)*HLOOKUP(L$6,Assumps!$D$221:$W$223,$C1397+1)*HLOOKUP(L$6,Assumps!$D$221:$W$232,$D1397+6)*HLOOKUP(L$6,Assumps!$D$221:$W$237,$C$1388+12)</f>
        <v>2.8000000000000001E-2</v>
      </c>
      <c r="M1397" s="74">
        <f>Assumps!$B$220*HLOOKUP(M$6,Assumps!$D$221:$W$226,$B1397+3)*HLOOKUP(M$6,Assumps!$D$221:$W$223,$C1397+1)*HLOOKUP(M$6,Assumps!$D$221:$W$232,$D1397+6)*HLOOKUP(M$6,Assumps!$D$221:$W$237,$C$1388+12)</f>
        <v>2.8000000000000001E-2</v>
      </c>
      <c r="N1397" s="74">
        <f>Assumps!$B$220*HLOOKUP(N$6,Assumps!$D$221:$W$226,$B1397+3)*HLOOKUP(N$6,Assumps!$D$221:$W$223,$C1397+1)*HLOOKUP(N$6,Assumps!$D$221:$W$232,$D1397+6)*HLOOKUP(N$6,Assumps!$D$221:$W$237,$C$1388+12)</f>
        <v>2.8000000000000001E-2</v>
      </c>
      <c r="O1397" s="74">
        <f>Assumps!$B$220*HLOOKUP(O$6,Assumps!$D$221:$W$226,$B1397+3)*HLOOKUP(O$6,Assumps!$D$221:$W$223,$C1397+1)*HLOOKUP(O$6,Assumps!$D$221:$W$232,$D1397+6)*HLOOKUP(O$6,Assumps!$D$221:$W$237,$C$1388+12)</f>
        <v>2.8000000000000001E-2</v>
      </c>
      <c r="P1397" s="74">
        <f>Assumps!$B$220*HLOOKUP(P$6,Assumps!$D$221:$W$226,$B1397+3)*HLOOKUP(P$6,Assumps!$D$221:$W$223,$C1397+1)*HLOOKUP(P$6,Assumps!$D$221:$W$232,$D1397+6)*HLOOKUP(P$6,Assumps!$D$221:$W$237,$C$1388+12)</f>
        <v>2.8000000000000001E-2</v>
      </c>
      <c r="Q1397" s="74">
        <f>Assumps!$B$220*HLOOKUP(Q$6,Assumps!$D$221:$W$226,$B1397+3)*HLOOKUP(Q$6,Assumps!$D$221:$W$223,$C1397+1)*HLOOKUP(Q$6,Assumps!$D$221:$W$232,$D1397+6)*HLOOKUP(Q$6,Assumps!$D$221:$W$237,$C$1388+12)</f>
        <v>2.8000000000000001E-2</v>
      </c>
      <c r="R1397" s="74">
        <f>Assumps!$B$220*HLOOKUP(R$6,Assumps!$D$221:$W$226,$B1397+3)*HLOOKUP(R$6,Assumps!$D$221:$W$223,$C1397+1)*HLOOKUP(R$6,Assumps!$D$221:$W$232,$D1397+6)*HLOOKUP(R$6,Assumps!$D$221:$W$237,$C$1388+12)</f>
        <v>2.8000000000000001E-2</v>
      </c>
      <c r="S1397" s="74">
        <f>Assumps!$B$220*HLOOKUP(S$6,Assumps!$D$221:$W$226,$B1397+3)*HLOOKUP(S$6,Assumps!$D$221:$W$223,$C1397+1)*HLOOKUP(S$6,Assumps!$D$221:$W$232,$D1397+6)*HLOOKUP(S$6,Assumps!$D$221:$W$237,$C$1388+12)</f>
        <v>2.8000000000000001E-2</v>
      </c>
      <c r="T1397" s="74">
        <f>Assumps!$B$220*HLOOKUP(T$6,Assumps!$D$221:$W$226,$B1397+3)*HLOOKUP(T$6,Assumps!$D$221:$W$223,$C1397+1)*HLOOKUP(T$6,Assumps!$D$221:$W$232,$D1397+6)*HLOOKUP(T$6,Assumps!$D$221:$W$237,$C$1388+12)</f>
        <v>2.8000000000000001E-2</v>
      </c>
      <c r="U1397" s="74">
        <f>Assumps!$B$220*HLOOKUP(U$6,Assumps!$D$221:$W$226,$B1397+3)*HLOOKUP(U$6,Assumps!$D$221:$W$223,$C1397+1)*HLOOKUP(U$6,Assumps!$D$221:$W$232,$D1397+6)*HLOOKUP(U$6,Assumps!$D$221:$W$237,$C$1388+12)</f>
        <v>2.8000000000000001E-2</v>
      </c>
      <c r="V1397" s="74">
        <f>Assumps!$B$220*HLOOKUP(V$6,Assumps!$D$221:$W$226,$B1397+3)*HLOOKUP(V$6,Assumps!$D$221:$W$223,$C1397+1)*HLOOKUP(V$6,Assumps!$D$221:$W$232,$D1397+6)*HLOOKUP(V$6,Assumps!$D$221:$W$237,$C$1388+12)</f>
        <v>2.8000000000000001E-2</v>
      </c>
      <c r="W1397" s="74">
        <f>Assumps!$B$220*HLOOKUP(W$6,Assumps!$D$221:$W$226,$B1397+3)*HLOOKUP(W$6,Assumps!$D$221:$W$223,$C1397+1)*HLOOKUP(W$6,Assumps!$D$221:$W$232,$D1397+6)*HLOOKUP(W$6,Assumps!$D$221:$W$237,$C$1388+12)</f>
        <v>0.02</v>
      </c>
      <c r="X1397" s="74">
        <f>Assumps!$B$220*HLOOKUP(X$6,Assumps!$D$221:$W$226,$B1397+3)*HLOOKUP(X$6,Assumps!$D$221:$W$223,$C1397+1)*HLOOKUP(X$6,Assumps!$D$221:$W$232,$D1397+6)*HLOOKUP(X$6,Assumps!$D$221:$W$237,$C$1388+12)</f>
        <v>0.02</v>
      </c>
      <c r="Y1397" s="74">
        <f>Assumps!$B$220*HLOOKUP(Y$6,Assumps!$D$221:$W$226,$B1397+3)*HLOOKUP(Y$6,Assumps!$D$221:$W$223,$C1397+1)*HLOOKUP(Y$6,Assumps!$D$221:$W$232,$D1397+6)*HLOOKUP(Y$6,Assumps!$D$221:$W$237,$C$1388+12)</f>
        <v>0.02</v>
      </c>
      <c r="Z1397" s="74">
        <f>Assumps!$B$220*HLOOKUP(Z$6,Assumps!$D$221:$W$226,$B1397+3)*HLOOKUP(Z$6,Assumps!$D$221:$W$223,$C1397+1)*HLOOKUP(Z$6,Assumps!$D$221:$W$232,$D1397+6)*HLOOKUP(Z$6,Assumps!$D$221:$W$237,$C$1388+12)</f>
        <v>0.02</v>
      </c>
      <c r="AA1397" s="74">
        <f>Assumps!$B$220*HLOOKUP(AA$6,Assumps!$D$221:$W$226,$B1397+3)*HLOOKUP(AA$6,Assumps!$D$221:$W$223,$C1397+1)*HLOOKUP(AA$6,Assumps!$D$221:$W$232,$D1397+6)*HLOOKUP(AA$6,Assumps!$D$221:$W$237,$C$1388+12)</f>
        <v>0.02</v>
      </c>
      <c r="AB1397" s="74">
        <f>Assumps!$B$220*HLOOKUP(AB$6,Assumps!$D$221:$W$226,$B1397+3)*HLOOKUP(AB$6,Assumps!$D$221:$W$223,$C1397+1)*HLOOKUP(AB$6,Assumps!$D$221:$W$232,$D1397+6)*HLOOKUP(AB$6,Assumps!$D$221:$W$237,$C$1388+12)</f>
        <v>0.02</v>
      </c>
      <c r="AC1397" s="74">
        <f>Assumps!$B$220*HLOOKUP(AC$6,Assumps!$D$221:$W$226,$B1397+3)*HLOOKUP(AC$6,Assumps!$D$221:$W$223,$C1397+1)*HLOOKUP(AC$6,Assumps!$D$221:$W$232,$D1397+6)*HLOOKUP(AC$6,Assumps!$D$221:$W$237,$C$1388+12)</f>
        <v>0.02</v>
      </c>
      <c r="AD1397" s="74">
        <f>Assumps!$B$220*HLOOKUP(AD$6,Assumps!$D$221:$W$226,$B1397+3)*HLOOKUP(AD$6,Assumps!$D$221:$W$223,$C1397+1)*HLOOKUP(AD$6,Assumps!$D$221:$W$232,$D1397+6)*HLOOKUP(AD$6,Assumps!$D$221:$W$237,$C$1388+12)</f>
        <v>0.02</v>
      </c>
      <c r="AE1397" s="74">
        <f>Assumps!$B$220*HLOOKUP(AE$6,Assumps!$D$221:$W$226,$B1397+3)*HLOOKUP(AE$6,Assumps!$D$221:$W$223,$C1397+1)*HLOOKUP(AE$6,Assumps!$D$221:$W$232,$D1397+6)*HLOOKUP(AE$6,Assumps!$D$221:$W$237,$C$1388+12)</f>
        <v>0.02</v>
      </c>
      <c r="AF1397" s="74">
        <f>Assumps!$B$220*HLOOKUP(AF$6,Assumps!$D$221:$W$226,$B1397+3)*HLOOKUP(AF$6,Assumps!$D$221:$W$223,$C1397+1)*HLOOKUP(AF$6,Assumps!$D$221:$W$232,$D1397+6)*HLOOKUP(AF$6,Assumps!$D$221:$W$237,$C$1388+12)</f>
        <v>0.02</v>
      </c>
      <c r="AG1397" s="74">
        <f>Assumps!$B$220*HLOOKUP(AG$6,Assumps!$D$221:$W$226,$B1397+3)*HLOOKUP(AG$6,Assumps!$D$221:$W$223,$C1397+1)*HLOOKUP(AG$6,Assumps!$D$221:$W$232,$D1397+6)*HLOOKUP(AG$6,Assumps!$D$221:$W$237,$C$1388+12)</f>
        <v>0.02</v>
      </c>
      <c r="AH1397" s="74">
        <f>Assumps!$B$220*HLOOKUP(AH$6,Assumps!$D$221:$W$226,$B1397+3)*HLOOKUP(AH$6,Assumps!$D$221:$W$223,$C1397+1)*HLOOKUP(AH$6,Assumps!$D$221:$W$232,$D1397+6)*HLOOKUP(AH$6,Assumps!$D$221:$W$237,$C$1388+12)</f>
        <v>0.02</v>
      </c>
      <c r="AI1397" s="74">
        <f>Assumps!$B$220*HLOOKUP(AI$6,Assumps!$D$221:$W$226,$B1397+3)*HLOOKUP(AI$6,Assumps!$D$221:$W$223,$C1397+1)*HLOOKUP(AI$6,Assumps!$D$221:$W$232,$D1397+6)*HLOOKUP(AI$6,Assumps!$D$221:$W$237,$C$1388+12)</f>
        <v>0.02</v>
      </c>
      <c r="AJ1397" s="74">
        <f>Assumps!$B$220*HLOOKUP(AJ$6,Assumps!$D$221:$W$226,$B1397+3)*HLOOKUP(AJ$6,Assumps!$D$221:$W$223,$C1397+1)*HLOOKUP(AJ$6,Assumps!$D$221:$W$232,$D1397+6)*HLOOKUP(AJ$6,Assumps!$D$221:$W$237,$C$1388+12)</f>
        <v>0.02</v>
      </c>
      <c r="AK1397" s="74">
        <f>Assumps!$B$220*HLOOKUP(AK$6,Assumps!$D$221:$W$226,$B1397+3)*HLOOKUP(AK$6,Assumps!$D$221:$W$223,$C1397+1)*HLOOKUP(AK$6,Assumps!$D$221:$W$232,$D1397+6)*HLOOKUP(AK$6,Assumps!$D$221:$W$237,$C$1388+12)</f>
        <v>0.02</v>
      </c>
      <c r="AL1397" s="74">
        <f>Assumps!$B$220*HLOOKUP(AL$6,Assumps!$D$221:$W$226,$B1397+3)*HLOOKUP(AL$6,Assumps!$D$221:$W$223,$C1397+1)*HLOOKUP(AL$6,Assumps!$D$221:$W$232,$D1397+6)*HLOOKUP(AL$6,Assumps!$D$221:$W$237,$C$1388+12)</f>
        <v>0.02</v>
      </c>
      <c r="AM1397" s="74">
        <f>Assumps!$B$220*HLOOKUP(AM$6,Assumps!$D$221:$W$226,$B1397+3)*HLOOKUP(AM$6,Assumps!$D$221:$W$223,$C1397+1)*HLOOKUP(AM$6,Assumps!$D$221:$W$232,$D1397+6)*HLOOKUP(AM$6,Assumps!$D$221:$W$237,$C$1388+12)</f>
        <v>0.02</v>
      </c>
      <c r="AN1397" s="74">
        <f>Assumps!$B$220*HLOOKUP(AN$6,Assumps!$D$221:$W$226,$B1397+3)*HLOOKUP(AN$6,Assumps!$D$221:$W$223,$C1397+1)*HLOOKUP(AN$6,Assumps!$D$221:$W$232,$D1397+6)*HLOOKUP(AN$6,Assumps!$D$221:$W$237,$C$1388+12)</f>
        <v>0.02</v>
      </c>
      <c r="AO1397" s="74">
        <f>Assumps!$B$220*HLOOKUP(AO$6,Assumps!$D$221:$W$226,$B1397+3)*HLOOKUP(AO$6,Assumps!$D$221:$W$223,$C1397+1)*HLOOKUP(AO$6,Assumps!$D$221:$W$232,$D1397+6)*HLOOKUP(AO$6,Assumps!$D$221:$W$237,$C$1388+12)</f>
        <v>0.02</v>
      </c>
      <c r="AP1397" s="74">
        <f>Assumps!$B$220*HLOOKUP(AP$6,Assumps!$D$221:$W$226,$B1397+3)*HLOOKUP(AP$6,Assumps!$D$221:$W$223,$C1397+1)*HLOOKUP(AP$6,Assumps!$D$221:$W$232,$D1397+6)*HLOOKUP(AP$6,Assumps!$D$221:$W$237,$C$1388+12)</f>
        <v>0.02</v>
      </c>
      <c r="AQ1397" s="74">
        <f>Assumps!$B$220*HLOOKUP(AQ$6,Assumps!$D$221:$W$226,$B1397+3)*HLOOKUP(AQ$6,Assumps!$D$221:$W$223,$C1397+1)*HLOOKUP(AQ$6,Assumps!$D$221:$W$232,$D1397+6)*HLOOKUP(AQ$6,Assumps!$D$221:$W$237,$C$1388+12)</f>
        <v>0.02</v>
      </c>
      <c r="AR1397" s="74">
        <f>Assumps!$B$220*HLOOKUP(AR$6,Assumps!$D$221:$W$226,$B1397+3)*HLOOKUP(AR$6,Assumps!$D$221:$W$223,$C1397+1)*HLOOKUP(AR$6,Assumps!$D$221:$W$232,$D1397+6)*HLOOKUP(AR$6,Assumps!$D$221:$W$237,$C$1388+12)</f>
        <v>0.02</v>
      </c>
      <c r="AS1397" s="74">
        <f>Assumps!$B$220*HLOOKUP(AS$6,Assumps!$D$221:$W$226,$B1397+3)*HLOOKUP(AS$6,Assumps!$D$221:$W$223,$C1397+1)*HLOOKUP(AS$6,Assumps!$D$221:$W$232,$D1397+6)*HLOOKUP(AS$6,Assumps!$D$221:$W$237,$C$1388+12)</f>
        <v>0.02</v>
      </c>
      <c r="AT1397" s="74">
        <f>Assumps!$B$220*HLOOKUP(AT$6,Assumps!$D$221:$W$226,$B1397+3)*HLOOKUP(AT$6,Assumps!$D$221:$W$223,$C1397+1)*HLOOKUP(AT$6,Assumps!$D$221:$W$232,$D1397+6)*HLOOKUP(AT$6,Assumps!$D$221:$W$237,$C$1388+12)</f>
        <v>0.02</v>
      </c>
      <c r="AU1397" s="74">
        <f>Assumps!$B$220*HLOOKUP(AU$6,Assumps!$D$221:$W$226,$B1397+3)*HLOOKUP(AU$6,Assumps!$D$221:$W$223,$C1397+1)*HLOOKUP(AU$6,Assumps!$D$221:$W$232,$D1397+6)*HLOOKUP(AU$6,Assumps!$D$221:$W$237,$C$1388+12)</f>
        <v>0.02</v>
      </c>
      <c r="AV1397" s="74">
        <f>Assumps!$B$220*HLOOKUP(AV$6,Assumps!$D$221:$W$226,$B1397+3)*HLOOKUP(AV$6,Assumps!$D$221:$W$223,$C1397+1)*HLOOKUP(AV$6,Assumps!$D$221:$W$232,$D1397+6)*HLOOKUP(AV$6,Assumps!$D$221:$W$237,$C$1388+12)</f>
        <v>0.02</v>
      </c>
      <c r="AW1397" s="74">
        <f>Assumps!$B$220*HLOOKUP(AW$6,Assumps!$D$221:$W$226,$B1397+3)*HLOOKUP(AW$6,Assumps!$D$221:$W$223,$C1397+1)*HLOOKUP(AW$6,Assumps!$D$221:$W$232,$D1397+6)*HLOOKUP(AW$6,Assumps!$D$221:$W$237,$C$1388+12)</f>
        <v>0.02</v>
      </c>
      <c r="AX1397" s="74">
        <f>Assumps!$B$220*HLOOKUP(AX$6,Assumps!$D$221:$W$226,$B1397+3)*HLOOKUP(AX$6,Assumps!$D$221:$W$223,$C1397+1)*HLOOKUP(AX$6,Assumps!$D$221:$W$232,$D1397+6)*HLOOKUP(AX$6,Assumps!$D$221:$W$237,$C$1388+12)</f>
        <v>0.02</v>
      </c>
      <c r="AY1397" s="74">
        <f>Assumps!$B$220*HLOOKUP(AY$6,Assumps!$D$221:$W$226,$B1397+3)*HLOOKUP(AY$6,Assumps!$D$221:$W$223,$C1397+1)*HLOOKUP(AY$6,Assumps!$D$221:$W$232,$D1397+6)*HLOOKUP(AY$6,Assumps!$D$221:$W$237,$C$1388+12)</f>
        <v>0.02</v>
      </c>
      <c r="AZ1397" s="74">
        <f>Assumps!$B$220*HLOOKUP(AZ$6,Assumps!$D$221:$W$226,$B1397+3)*HLOOKUP(AZ$6,Assumps!$D$221:$W$223,$C1397+1)*HLOOKUP(AZ$6,Assumps!$D$221:$W$232,$D1397+6)*HLOOKUP(AZ$6,Assumps!$D$221:$W$237,$C$1388+12)</f>
        <v>0.02</v>
      </c>
      <c r="BA1397" s="74">
        <f>Assumps!$B$220*HLOOKUP(BA$6,Assumps!$D$221:$W$226,$B1397+3)*HLOOKUP(BA$6,Assumps!$D$221:$W$223,$C1397+1)*HLOOKUP(BA$6,Assumps!$D$221:$W$232,$D1397+6)*HLOOKUP(BA$6,Assumps!$D$221:$W$237,$C$1388+12)</f>
        <v>0.02</v>
      </c>
      <c r="BB1397" s="74">
        <f>Assumps!$B$220*HLOOKUP(BB$6,Assumps!$D$221:$W$226,$B1397+3)*HLOOKUP(BB$6,Assumps!$D$221:$W$223,$C1397+1)*HLOOKUP(BB$6,Assumps!$D$221:$W$232,$D1397+6)*HLOOKUP(BB$6,Assumps!$D$221:$W$237,$C$1388+12)</f>
        <v>0.02</v>
      </c>
      <c r="BC1397" s="74">
        <f>Assumps!$B$220*HLOOKUP(BC$6,Assumps!$D$221:$W$226,$B1397+3)*HLOOKUP(BC$6,Assumps!$D$221:$W$223,$C1397+1)*HLOOKUP(BC$6,Assumps!$D$221:$W$232,$D1397+6)*HLOOKUP(BC$6,Assumps!$D$221:$W$237,$C$1388+12)</f>
        <v>0.02</v>
      </c>
      <c r="BD1397" s="74">
        <f>Assumps!$B$220*HLOOKUP(BD$6,Assumps!$D$221:$W$226,$B1397+3)*HLOOKUP(BD$6,Assumps!$D$221:$W$223,$C1397+1)*HLOOKUP(BD$6,Assumps!$D$221:$W$232,$D1397+6)*HLOOKUP(BD$6,Assumps!$D$221:$W$237,$C$1388+12)</f>
        <v>0.02</v>
      </c>
      <c r="BE1397" s="74">
        <f>Assumps!$B$220*HLOOKUP(BE$6,Assumps!$D$221:$W$226,$B1397+3)*HLOOKUP(BE$6,Assumps!$D$221:$W$223,$C1397+1)*HLOOKUP(BE$6,Assumps!$D$221:$W$232,$D1397+6)*HLOOKUP(BE$6,Assumps!$D$221:$W$237,$C$1388+12)</f>
        <v>0.02</v>
      </c>
      <c r="BF1397" s="74">
        <f>Assumps!$B$220*HLOOKUP(BF$6,Assumps!$D$221:$W$226,$B1397+3)*HLOOKUP(BF$6,Assumps!$D$221:$W$223,$C1397+1)*HLOOKUP(BF$6,Assumps!$D$221:$W$232,$D1397+6)*HLOOKUP(BF$6,Assumps!$D$221:$W$237,$C$1388+12)</f>
        <v>0.02</v>
      </c>
      <c r="BG1397" s="74">
        <f>Assumps!$B$220*HLOOKUP(BG$6,Assumps!$D$221:$W$226,$B1397+3)*HLOOKUP(BG$6,Assumps!$D$221:$W$223,$C1397+1)*HLOOKUP(BG$6,Assumps!$D$221:$W$232,$D1397+6)*HLOOKUP(BG$6,Assumps!$D$221:$W$237,$C$1388+12)</f>
        <v>0.02</v>
      </c>
      <c r="BH1397" s="74">
        <f>Assumps!$B$220*HLOOKUP(BH$6,Assumps!$D$221:$W$226,$B1397+3)*HLOOKUP(BH$6,Assumps!$D$221:$W$223,$C1397+1)*HLOOKUP(BH$6,Assumps!$D$221:$W$232,$D1397+6)*HLOOKUP(BH$6,Assumps!$D$221:$W$237,$C$1388+12)</f>
        <v>0.02</v>
      </c>
      <c r="BI1397" s="74">
        <f>Assumps!$B$220*HLOOKUP(BI$6,Assumps!$D$221:$W$226,$B1397+3)*HLOOKUP(BI$6,Assumps!$D$221:$W$223,$C1397+1)*HLOOKUP(BI$6,Assumps!$D$221:$W$232,$D1397+6)*HLOOKUP(BI$6,Assumps!$D$221:$W$237,$C$1388+12)</f>
        <v>0.02</v>
      </c>
      <c r="BJ1397" s="74">
        <f>Assumps!$B$220*HLOOKUP(BJ$6,Assumps!$D$221:$W$226,$B1397+3)*HLOOKUP(BJ$6,Assumps!$D$221:$W$223,$C1397+1)*HLOOKUP(BJ$6,Assumps!$D$221:$W$232,$D1397+6)*HLOOKUP(BJ$6,Assumps!$D$221:$W$237,$C$1388+12)</f>
        <v>0.02</v>
      </c>
      <c r="BK1397" s="74">
        <f>Assumps!$B$220*HLOOKUP(BK$6,Assumps!$D$221:$W$226,$B1397+3)*HLOOKUP(BK$6,Assumps!$D$221:$W$223,$C1397+1)*HLOOKUP(BK$6,Assumps!$D$221:$W$232,$D1397+6)*HLOOKUP(BK$6,Assumps!$D$221:$W$237,$C$1388+12)</f>
        <v>0.02</v>
      </c>
      <c r="BL1397" s="74">
        <f>Assumps!$B$220*HLOOKUP(BL$6,Assumps!$D$221:$W$226,$B1397+3)*HLOOKUP(BL$6,Assumps!$D$221:$W$223,$C1397+1)*HLOOKUP(BL$6,Assumps!$D$221:$W$232,$D1397+6)*HLOOKUP(BL$6,Assumps!$D$221:$W$237,$C$1388+12)</f>
        <v>0.02</v>
      </c>
      <c r="BM1397" s="74">
        <f>Assumps!$B$220*HLOOKUP(BM$6,Assumps!$D$221:$W$226,$B1397+3)*HLOOKUP(BM$6,Assumps!$D$221:$W$223,$C1397+1)*HLOOKUP(BM$6,Assumps!$D$221:$W$232,$D1397+6)*HLOOKUP(BM$6,Assumps!$D$221:$W$237,$C$1388+12)</f>
        <v>0.02</v>
      </c>
      <c r="BN1397" s="74">
        <f>Assumps!$B$220*HLOOKUP(BN$6,Assumps!$D$221:$W$226,$B1397+3)*HLOOKUP(BN$6,Assumps!$D$221:$W$223,$C1397+1)*HLOOKUP(BN$6,Assumps!$D$221:$W$232,$D1397+6)*HLOOKUP(BN$6,Assumps!$D$221:$W$237,$C$1388+12)</f>
        <v>0.02</v>
      </c>
      <c r="BO1397" s="74">
        <f>Assumps!$B$220*HLOOKUP(BO$6,Assumps!$D$221:$W$226,$B1397+3)*HLOOKUP(BO$6,Assumps!$D$221:$W$223,$C1397+1)*HLOOKUP(BO$6,Assumps!$D$221:$W$232,$D1397+6)*HLOOKUP(BO$6,Assumps!$D$221:$W$237,$C$1388+12)</f>
        <v>0.02</v>
      </c>
      <c r="BP1397" s="74">
        <f>Assumps!$B$220*HLOOKUP(BP$6,Assumps!$D$221:$W$226,$B1397+3)*HLOOKUP(BP$6,Assumps!$D$221:$W$223,$C1397+1)*HLOOKUP(BP$6,Assumps!$D$221:$W$232,$D1397+6)*HLOOKUP(BP$6,Assumps!$D$221:$W$237,$C$1388+12)</f>
        <v>0.02</v>
      </c>
      <c r="BQ1397" s="74">
        <f>Assumps!$B$220*HLOOKUP(BQ$6,Assumps!$D$221:$W$226,$B1397+3)*HLOOKUP(BQ$6,Assumps!$D$221:$W$223,$C1397+1)*HLOOKUP(BQ$6,Assumps!$D$221:$W$232,$D1397+6)*HLOOKUP(BQ$6,Assumps!$D$221:$W$237,$C$1388+12)</f>
        <v>0.02</v>
      </c>
      <c r="BR1397" s="74">
        <f>Assumps!$B$220*HLOOKUP(BR$6,Assumps!$D$221:$W$226,$B1397+3)*HLOOKUP(BR$6,Assumps!$D$221:$W$223,$C1397+1)*HLOOKUP(BR$6,Assumps!$D$221:$W$232,$D1397+6)*HLOOKUP(BR$6,Assumps!$D$221:$W$237,$C$1388+12)</f>
        <v>0.02</v>
      </c>
      <c r="BS1397" s="74">
        <f>Assumps!$B$220*HLOOKUP(BS$6,Assumps!$D$221:$W$226,$B1397+3)*HLOOKUP(BS$6,Assumps!$D$221:$W$223,$C1397+1)*HLOOKUP(BS$6,Assumps!$D$221:$W$232,$D1397+6)*HLOOKUP(BS$6,Assumps!$D$221:$W$237,$C$1388+12)</f>
        <v>0.02</v>
      </c>
      <c r="BT1397" s="74">
        <f>Assumps!$B$220*HLOOKUP(BT$6,Assumps!$D$221:$W$226,$B1397+3)*HLOOKUP(BT$6,Assumps!$D$221:$W$223,$C1397+1)*HLOOKUP(BT$6,Assumps!$D$221:$W$232,$D1397+6)*HLOOKUP(BT$6,Assumps!$D$221:$W$237,$C$1388+12)</f>
        <v>0.02</v>
      </c>
      <c r="BU1397" s="74">
        <f>Assumps!$B$220*HLOOKUP(BU$6,Assumps!$D$221:$W$226,$B1397+3)*HLOOKUP(BU$6,Assumps!$D$221:$W$223,$C1397+1)*HLOOKUP(BU$6,Assumps!$D$221:$W$232,$D1397+6)*HLOOKUP(BU$6,Assumps!$D$221:$W$237,$C$1388+12)</f>
        <v>0.02</v>
      </c>
      <c r="BV1397" s="74">
        <f>Assumps!$B$220*HLOOKUP(BV$6,Assumps!$D$221:$W$226,$B1397+3)*HLOOKUP(BV$6,Assumps!$D$221:$W$223,$C1397+1)*HLOOKUP(BV$6,Assumps!$D$221:$W$232,$D1397+6)*HLOOKUP(BV$6,Assumps!$D$221:$W$237,$C$1388+12)</f>
        <v>0.02</v>
      </c>
      <c r="BW1397" s="74">
        <f>Assumps!$B$220*HLOOKUP(BW$6,Assumps!$D$221:$W$226,$B1397+3)*HLOOKUP(BW$6,Assumps!$D$221:$W$223,$C1397+1)*HLOOKUP(BW$6,Assumps!$D$221:$W$232,$D1397+6)*HLOOKUP(BW$6,Assumps!$D$221:$W$237,$C$1388+12)</f>
        <v>0.02</v>
      </c>
      <c r="BX1397" s="74">
        <f>Assumps!$B$220*HLOOKUP(BX$6,Assumps!$D$221:$W$226,$B1397+3)*HLOOKUP(BX$6,Assumps!$D$221:$W$223,$C1397+1)*HLOOKUP(BX$6,Assumps!$D$221:$W$232,$D1397+6)*HLOOKUP(BX$6,Assumps!$D$221:$W$237,$C$1388+12)</f>
        <v>0.02</v>
      </c>
      <c r="BY1397" s="74">
        <f>Assumps!$B$220*HLOOKUP(BY$6,Assumps!$D$221:$W$226,$B1397+3)*HLOOKUP(BY$6,Assumps!$D$221:$W$223,$C1397+1)*HLOOKUP(BY$6,Assumps!$D$221:$W$232,$D1397+6)*HLOOKUP(BY$6,Assumps!$D$221:$W$237,$C$1388+12)</f>
        <v>0.02</v>
      </c>
      <c r="BZ1397" s="74">
        <f>Assumps!$B$220*HLOOKUP(BZ$6,Assumps!$D$221:$W$226,$B1397+3)*HLOOKUP(BZ$6,Assumps!$D$221:$W$223,$C1397+1)*HLOOKUP(BZ$6,Assumps!$D$221:$W$232,$D1397+6)*HLOOKUP(BZ$6,Assumps!$D$221:$W$237,$C$1388+12)</f>
        <v>0.02</v>
      </c>
      <c r="CA1397" s="74">
        <f>Assumps!$B$220*HLOOKUP(CA$6,Assumps!$D$221:$W$226,$B1397+3)*HLOOKUP(CA$6,Assumps!$D$221:$W$223,$C1397+1)*HLOOKUP(CA$6,Assumps!$D$221:$W$232,$D1397+6)*HLOOKUP(CA$6,Assumps!$D$221:$W$237,$C$1388+12)</f>
        <v>0.02</v>
      </c>
      <c r="CB1397" s="74">
        <f>Assumps!$B$220*HLOOKUP(CB$6,Assumps!$D$221:$W$226,$B1397+3)*HLOOKUP(CB$6,Assumps!$D$221:$W$223,$C1397+1)*HLOOKUP(CB$6,Assumps!$D$221:$W$232,$D1397+6)*HLOOKUP(CB$6,Assumps!$D$221:$W$237,$C$1388+12)</f>
        <v>0.02</v>
      </c>
      <c r="CC1397" s="74">
        <f>Assumps!$B$220*HLOOKUP(CC$6,Assumps!$D$221:$W$226,$B1397+3)*HLOOKUP(CC$6,Assumps!$D$221:$W$223,$C1397+1)*HLOOKUP(CC$6,Assumps!$D$221:$W$232,$D1397+6)*HLOOKUP(CC$6,Assumps!$D$221:$W$237,$C$1388+12)</f>
        <v>0.02</v>
      </c>
      <c r="CD1397" s="74">
        <f>Assumps!$B$220*HLOOKUP(CD$6,Assumps!$D$221:$W$226,$B1397+3)*HLOOKUP(CD$6,Assumps!$D$221:$W$223,$C1397+1)*HLOOKUP(CD$6,Assumps!$D$221:$W$232,$D1397+6)*HLOOKUP(CD$6,Assumps!$D$221:$W$237,$C$1388+12)</f>
        <v>0.02</v>
      </c>
      <c r="CE1397" s="74">
        <f>Assumps!$B$220*HLOOKUP(CE$6,Assumps!$D$221:$W$226,$B1397+3)*HLOOKUP(CE$6,Assumps!$D$221:$W$223,$C1397+1)*HLOOKUP(CE$6,Assumps!$D$221:$W$232,$D1397+6)*HLOOKUP(CE$6,Assumps!$D$221:$W$237,$C$1388+12)</f>
        <v>0.02</v>
      </c>
      <c r="CF1397" s="74">
        <f>Assumps!$B$220*HLOOKUP(CF$6,Assumps!$D$221:$W$226,$B1397+3)*HLOOKUP(CF$6,Assumps!$D$221:$W$223,$C1397+1)*HLOOKUP(CF$6,Assumps!$D$221:$W$232,$D1397+6)*HLOOKUP(CF$6,Assumps!$D$221:$W$237,$C$1388+12)</f>
        <v>0.02</v>
      </c>
      <c r="CG1397" s="74">
        <f>Assumps!$B$220*HLOOKUP(CG$6,Assumps!$D$221:$W$226,$B1397+3)*HLOOKUP(CG$6,Assumps!$D$221:$W$223,$C1397+1)*HLOOKUP(CG$6,Assumps!$D$221:$W$232,$D1397+6)*HLOOKUP(CG$6,Assumps!$D$221:$W$237,$C$1388+12)</f>
        <v>0.02</v>
      </c>
      <c r="CH1397" s="74">
        <f>Assumps!$B$220*HLOOKUP(CH$6,Assumps!$D$221:$W$226,$B1397+3)*HLOOKUP(CH$6,Assumps!$D$221:$W$223,$C1397+1)*HLOOKUP(CH$6,Assumps!$D$221:$W$232,$D1397+6)*HLOOKUP(CH$6,Assumps!$D$221:$W$237,$C$1388+12)</f>
        <v>0.02</v>
      </c>
    </row>
    <row r="1398" spans="2:86">
      <c r="B1398" s="20">
        <v>1</v>
      </c>
      <c r="C1398" s="20">
        <v>2</v>
      </c>
      <c r="D1398" s="20">
        <v>5</v>
      </c>
      <c r="E1398" s="20">
        <v>125</v>
      </c>
      <c r="G1398" s="74">
        <f>Assumps!$B$220*HLOOKUP(G$6,Assumps!$D$221:$W$226,$B1398+3)*HLOOKUP(G$6,Assumps!$D$221:$W$223,$C1398+1)*HLOOKUP(G$6,Assumps!$D$221:$W$232,$D1398+6)*HLOOKUP(G$6,Assumps!$D$221:$W$237,$C$1388+12)</f>
        <v>2.8000000000000001E-2</v>
      </c>
      <c r="H1398" s="74">
        <f>Assumps!$B$220*HLOOKUP(H$6,Assumps!$D$221:$W$226,$B1398+3)*HLOOKUP(H$6,Assumps!$D$221:$W$223,$C1398+1)*HLOOKUP(H$6,Assumps!$D$221:$W$232,$D1398+6)*HLOOKUP(H$6,Assumps!$D$221:$W$237,$C$1388+12)</f>
        <v>2.8000000000000001E-2</v>
      </c>
      <c r="I1398" s="74">
        <f>Assumps!$B$220*HLOOKUP(I$6,Assumps!$D$221:$W$226,$B1398+3)*HLOOKUP(I$6,Assumps!$D$221:$W$223,$C1398+1)*HLOOKUP(I$6,Assumps!$D$221:$W$232,$D1398+6)*HLOOKUP(I$6,Assumps!$D$221:$W$237,$C$1388+12)</f>
        <v>2.8000000000000001E-2</v>
      </c>
      <c r="J1398" s="74">
        <f>Assumps!$B$220*HLOOKUP(J$6,Assumps!$D$221:$W$226,$B1398+3)*HLOOKUP(J$6,Assumps!$D$221:$W$223,$C1398+1)*HLOOKUP(J$6,Assumps!$D$221:$W$232,$D1398+6)*HLOOKUP(J$6,Assumps!$D$221:$W$237,$C$1388+12)</f>
        <v>2.8000000000000001E-2</v>
      </c>
      <c r="K1398" s="74">
        <f>Assumps!$B$220*HLOOKUP(K$6,Assumps!$D$221:$W$226,$B1398+3)*HLOOKUP(K$6,Assumps!$D$221:$W$223,$C1398+1)*HLOOKUP(K$6,Assumps!$D$221:$W$232,$D1398+6)*HLOOKUP(K$6,Assumps!$D$221:$W$237,$C$1388+12)</f>
        <v>2.8000000000000001E-2</v>
      </c>
      <c r="L1398" s="74">
        <f>Assumps!$B$220*HLOOKUP(L$6,Assumps!$D$221:$W$226,$B1398+3)*HLOOKUP(L$6,Assumps!$D$221:$W$223,$C1398+1)*HLOOKUP(L$6,Assumps!$D$221:$W$232,$D1398+6)*HLOOKUP(L$6,Assumps!$D$221:$W$237,$C$1388+12)</f>
        <v>2.8000000000000001E-2</v>
      </c>
      <c r="M1398" s="74">
        <f>Assumps!$B$220*HLOOKUP(M$6,Assumps!$D$221:$W$226,$B1398+3)*HLOOKUP(M$6,Assumps!$D$221:$W$223,$C1398+1)*HLOOKUP(M$6,Assumps!$D$221:$W$232,$D1398+6)*HLOOKUP(M$6,Assumps!$D$221:$W$237,$C$1388+12)</f>
        <v>2.8000000000000001E-2</v>
      </c>
      <c r="N1398" s="74">
        <f>Assumps!$B$220*HLOOKUP(N$6,Assumps!$D$221:$W$226,$B1398+3)*HLOOKUP(N$6,Assumps!$D$221:$W$223,$C1398+1)*HLOOKUP(N$6,Assumps!$D$221:$W$232,$D1398+6)*HLOOKUP(N$6,Assumps!$D$221:$W$237,$C$1388+12)</f>
        <v>2.8000000000000001E-2</v>
      </c>
      <c r="O1398" s="74">
        <f>Assumps!$B$220*HLOOKUP(O$6,Assumps!$D$221:$W$226,$B1398+3)*HLOOKUP(O$6,Assumps!$D$221:$W$223,$C1398+1)*HLOOKUP(O$6,Assumps!$D$221:$W$232,$D1398+6)*HLOOKUP(O$6,Assumps!$D$221:$W$237,$C$1388+12)</f>
        <v>2.8000000000000001E-2</v>
      </c>
      <c r="P1398" s="74">
        <f>Assumps!$B$220*HLOOKUP(P$6,Assumps!$D$221:$W$226,$B1398+3)*HLOOKUP(P$6,Assumps!$D$221:$W$223,$C1398+1)*HLOOKUP(P$6,Assumps!$D$221:$W$232,$D1398+6)*HLOOKUP(P$6,Assumps!$D$221:$W$237,$C$1388+12)</f>
        <v>2.8000000000000001E-2</v>
      </c>
      <c r="Q1398" s="74">
        <f>Assumps!$B$220*HLOOKUP(Q$6,Assumps!$D$221:$W$226,$B1398+3)*HLOOKUP(Q$6,Assumps!$D$221:$W$223,$C1398+1)*HLOOKUP(Q$6,Assumps!$D$221:$W$232,$D1398+6)*HLOOKUP(Q$6,Assumps!$D$221:$W$237,$C$1388+12)</f>
        <v>2.8000000000000001E-2</v>
      </c>
      <c r="R1398" s="74">
        <f>Assumps!$B$220*HLOOKUP(R$6,Assumps!$D$221:$W$226,$B1398+3)*HLOOKUP(R$6,Assumps!$D$221:$W$223,$C1398+1)*HLOOKUP(R$6,Assumps!$D$221:$W$232,$D1398+6)*HLOOKUP(R$6,Assumps!$D$221:$W$237,$C$1388+12)</f>
        <v>2.8000000000000001E-2</v>
      </c>
      <c r="S1398" s="74">
        <f>Assumps!$B$220*HLOOKUP(S$6,Assumps!$D$221:$W$226,$B1398+3)*HLOOKUP(S$6,Assumps!$D$221:$W$223,$C1398+1)*HLOOKUP(S$6,Assumps!$D$221:$W$232,$D1398+6)*HLOOKUP(S$6,Assumps!$D$221:$W$237,$C$1388+12)</f>
        <v>2.8000000000000001E-2</v>
      </c>
      <c r="T1398" s="74">
        <f>Assumps!$B$220*HLOOKUP(T$6,Assumps!$D$221:$W$226,$B1398+3)*HLOOKUP(T$6,Assumps!$D$221:$W$223,$C1398+1)*HLOOKUP(T$6,Assumps!$D$221:$W$232,$D1398+6)*HLOOKUP(T$6,Assumps!$D$221:$W$237,$C$1388+12)</f>
        <v>2.8000000000000001E-2</v>
      </c>
      <c r="U1398" s="74">
        <f>Assumps!$B$220*HLOOKUP(U$6,Assumps!$D$221:$W$226,$B1398+3)*HLOOKUP(U$6,Assumps!$D$221:$W$223,$C1398+1)*HLOOKUP(U$6,Assumps!$D$221:$W$232,$D1398+6)*HLOOKUP(U$6,Assumps!$D$221:$W$237,$C$1388+12)</f>
        <v>2.8000000000000001E-2</v>
      </c>
      <c r="V1398" s="74">
        <f>Assumps!$B$220*HLOOKUP(V$6,Assumps!$D$221:$W$226,$B1398+3)*HLOOKUP(V$6,Assumps!$D$221:$W$223,$C1398+1)*HLOOKUP(V$6,Assumps!$D$221:$W$232,$D1398+6)*HLOOKUP(V$6,Assumps!$D$221:$W$237,$C$1388+12)</f>
        <v>2.8000000000000001E-2</v>
      </c>
      <c r="W1398" s="74">
        <f>Assumps!$B$220*HLOOKUP(W$6,Assumps!$D$221:$W$226,$B1398+3)*HLOOKUP(W$6,Assumps!$D$221:$W$223,$C1398+1)*HLOOKUP(W$6,Assumps!$D$221:$W$232,$D1398+6)*HLOOKUP(W$6,Assumps!$D$221:$W$237,$C$1388+12)</f>
        <v>0.02</v>
      </c>
      <c r="X1398" s="74">
        <f>Assumps!$B$220*HLOOKUP(X$6,Assumps!$D$221:$W$226,$B1398+3)*HLOOKUP(X$6,Assumps!$D$221:$W$223,$C1398+1)*HLOOKUP(X$6,Assumps!$D$221:$W$232,$D1398+6)*HLOOKUP(X$6,Assumps!$D$221:$W$237,$C$1388+12)</f>
        <v>0.02</v>
      </c>
      <c r="Y1398" s="74">
        <f>Assumps!$B$220*HLOOKUP(Y$6,Assumps!$D$221:$W$226,$B1398+3)*HLOOKUP(Y$6,Assumps!$D$221:$W$223,$C1398+1)*HLOOKUP(Y$6,Assumps!$D$221:$W$232,$D1398+6)*HLOOKUP(Y$6,Assumps!$D$221:$W$237,$C$1388+12)</f>
        <v>0.02</v>
      </c>
      <c r="Z1398" s="74">
        <f>Assumps!$B$220*HLOOKUP(Z$6,Assumps!$D$221:$W$226,$B1398+3)*HLOOKUP(Z$6,Assumps!$D$221:$W$223,$C1398+1)*HLOOKUP(Z$6,Assumps!$D$221:$W$232,$D1398+6)*HLOOKUP(Z$6,Assumps!$D$221:$W$237,$C$1388+12)</f>
        <v>0.02</v>
      </c>
      <c r="AA1398" s="74">
        <f>Assumps!$B$220*HLOOKUP(AA$6,Assumps!$D$221:$W$226,$B1398+3)*HLOOKUP(AA$6,Assumps!$D$221:$W$223,$C1398+1)*HLOOKUP(AA$6,Assumps!$D$221:$W$232,$D1398+6)*HLOOKUP(AA$6,Assumps!$D$221:$W$237,$C$1388+12)</f>
        <v>0.02</v>
      </c>
      <c r="AB1398" s="74">
        <f>Assumps!$B$220*HLOOKUP(AB$6,Assumps!$D$221:$W$226,$B1398+3)*HLOOKUP(AB$6,Assumps!$D$221:$W$223,$C1398+1)*HLOOKUP(AB$6,Assumps!$D$221:$W$232,$D1398+6)*HLOOKUP(AB$6,Assumps!$D$221:$W$237,$C$1388+12)</f>
        <v>0.02</v>
      </c>
      <c r="AC1398" s="74">
        <f>Assumps!$B$220*HLOOKUP(AC$6,Assumps!$D$221:$W$226,$B1398+3)*HLOOKUP(AC$6,Assumps!$D$221:$W$223,$C1398+1)*HLOOKUP(AC$6,Assumps!$D$221:$W$232,$D1398+6)*HLOOKUP(AC$6,Assumps!$D$221:$W$237,$C$1388+12)</f>
        <v>0.02</v>
      </c>
      <c r="AD1398" s="74">
        <f>Assumps!$B$220*HLOOKUP(AD$6,Assumps!$D$221:$W$226,$B1398+3)*HLOOKUP(AD$6,Assumps!$D$221:$W$223,$C1398+1)*HLOOKUP(AD$6,Assumps!$D$221:$W$232,$D1398+6)*HLOOKUP(AD$6,Assumps!$D$221:$W$237,$C$1388+12)</f>
        <v>0.02</v>
      </c>
      <c r="AE1398" s="74">
        <f>Assumps!$B$220*HLOOKUP(AE$6,Assumps!$D$221:$W$226,$B1398+3)*HLOOKUP(AE$6,Assumps!$D$221:$W$223,$C1398+1)*HLOOKUP(AE$6,Assumps!$D$221:$W$232,$D1398+6)*HLOOKUP(AE$6,Assumps!$D$221:$W$237,$C$1388+12)</f>
        <v>0.02</v>
      </c>
      <c r="AF1398" s="74">
        <f>Assumps!$B$220*HLOOKUP(AF$6,Assumps!$D$221:$W$226,$B1398+3)*HLOOKUP(AF$6,Assumps!$D$221:$W$223,$C1398+1)*HLOOKUP(AF$6,Assumps!$D$221:$W$232,$D1398+6)*HLOOKUP(AF$6,Assumps!$D$221:$W$237,$C$1388+12)</f>
        <v>0.02</v>
      </c>
      <c r="AG1398" s="74">
        <f>Assumps!$B$220*HLOOKUP(AG$6,Assumps!$D$221:$W$226,$B1398+3)*HLOOKUP(AG$6,Assumps!$D$221:$W$223,$C1398+1)*HLOOKUP(AG$6,Assumps!$D$221:$W$232,$D1398+6)*HLOOKUP(AG$6,Assumps!$D$221:$W$237,$C$1388+12)</f>
        <v>0.02</v>
      </c>
      <c r="AH1398" s="74">
        <f>Assumps!$B$220*HLOOKUP(AH$6,Assumps!$D$221:$W$226,$B1398+3)*HLOOKUP(AH$6,Assumps!$D$221:$W$223,$C1398+1)*HLOOKUP(AH$6,Assumps!$D$221:$W$232,$D1398+6)*HLOOKUP(AH$6,Assumps!$D$221:$W$237,$C$1388+12)</f>
        <v>0.02</v>
      </c>
      <c r="AI1398" s="74">
        <f>Assumps!$B$220*HLOOKUP(AI$6,Assumps!$D$221:$W$226,$B1398+3)*HLOOKUP(AI$6,Assumps!$D$221:$W$223,$C1398+1)*HLOOKUP(AI$6,Assumps!$D$221:$W$232,$D1398+6)*HLOOKUP(AI$6,Assumps!$D$221:$W$237,$C$1388+12)</f>
        <v>0.02</v>
      </c>
      <c r="AJ1398" s="74">
        <f>Assumps!$B$220*HLOOKUP(AJ$6,Assumps!$D$221:$W$226,$B1398+3)*HLOOKUP(AJ$6,Assumps!$D$221:$W$223,$C1398+1)*HLOOKUP(AJ$6,Assumps!$D$221:$W$232,$D1398+6)*HLOOKUP(AJ$6,Assumps!$D$221:$W$237,$C$1388+12)</f>
        <v>0.02</v>
      </c>
      <c r="AK1398" s="74">
        <f>Assumps!$B$220*HLOOKUP(AK$6,Assumps!$D$221:$W$226,$B1398+3)*HLOOKUP(AK$6,Assumps!$D$221:$W$223,$C1398+1)*HLOOKUP(AK$6,Assumps!$D$221:$W$232,$D1398+6)*HLOOKUP(AK$6,Assumps!$D$221:$W$237,$C$1388+12)</f>
        <v>0.02</v>
      </c>
      <c r="AL1398" s="74">
        <f>Assumps!$B$220*HLOOKUP(AL$6,Assumps!$D$221:$W$226,$B1398+3)*HLOOKUP(AL$6,Assumps!$D$221:$W$223,$C1398+1)*HLOOKUP(AL$6,Assumps!$D$221:$W$232,$D1398+6)*HLOOKUP(AL$6,Assumps!$D$221:$W$237,$C$1388+12)</f>
        <v>0.02</v>
      </c>
      <c r="AM1398" s="74">
        <f>Assumps!$B$220*HLOOKUP(AM$6,Assumps!$D$221:$W$226,$B1398+3)*HLOOKUP(AM$6,Assumps!$D$221:$W$223,$C1398+1)*HLOOKUP(AM$6,Assumps!$D$221:$W$232,$D1398+6)*HLOOKUP(AM$6,Assumps!$D$221:$W$237,$C$1388+12)</f>
        <v>0.02</v>
      </c>
      <c r="AN1398" s="74">
        <f>Assumps!$B$220*HLOOKUP(AN$6,Assumps!$D$221:$W$226,$B1398+3)*HLOOKUP(AN$6,Assumps!$D$221:$W$223,$C1398+1)*HLOOKUP(AN$6,Assumps!$D$221:$W$232,$D1398+6)*HLOOKUP(AN$6,Assumps!$D$221:$W$237,$C$1388+12)</f>
        <v>0.02</v>
      </c>
      <c r="AO1398" s="74">
        <f>Assumps!$B$220*HLOOKUP(AO$6,Assumps!$D$221:$W$226,$B1398+3)*HLOOKUP(AO$6,Assumps!$D$221:$W$223,$C1398+1)*HLOOKUP(AO$6,Assumps!$D$221:$W$232,$D1398+6)*HLOOKUP(AO$6,Assumps!$D$221:$W$237,$C$1388+12)</f>
        <v>0.02</v>
      </c>
      <c r="AP1398" s="74">
        <f>Assumps!$B$220*HLOOKUP(AP$6,Assumps!$D$221:$W$226,$B1398+3)*HLOOKUP(AP$6,Assumps!$D$221:$W$223,$C1398+1)*HLOOKUP(AP$6,Assumps!$D$221:$W$232,$D1398+6)*HLOOKUP(AP$6,Assumps!$D$221:$W$237,$C$1388+12)</f>
        <v>0.02</v>
      </c>
      <c r="AQ1398" s="74">
        <f>Assumps!$B$220*HLOOKUP(AQ$6,Assumps!$D$221:$W$226,$B1398+3)*HLOOKUP(AQ$6,Assumps!$D$221:$W$223,$C1398+1)*HLOOKUP(AQ$6,Assumps!$D$221:$W$232,$D1398+6)*HLOOKUP(AQ$6,Assumps!$D$221:$W$237,$C$1388+12)</f>
        <v>0.02</v>
      </c>
      <c r="AR1398" s="74">
        <f>Assumps!$B$220*HLOOKUP(AR$6,Assumps!$D$221:$W$226,$B1398+3)*HLOOKUP(AR$6,Assumps!$D$221:$W$223,$C1398+1)*HLOOKUP(AR$6,Assumps!$D$221:$W$232,$D1398+6)*HLOOKUP(AR$6,Assumps!$D$221:$W$237,$C$1388+12)</f>
        <v>0.02</v>
      </c>
      <c r="AS1398" s="74">
        <f>Assumps!$B$220*HLOOKUP(AS$6,Assumps!$D$221:$W$226,$B1398+3)*HLOOKUP(AS$6,Assumps!$D$221:$W$223,$C1398+1)*HLOOKUP(AS$6,Assumps!$D$221:$W$232,$D1398+6)*HLOOKUP(AS$6,Assumps!$D$221:$W$237,$C$1388+12)</f>
        <v>0.02</v>
      </c>
      <c r="AT1398" s="74">
        <f>Assumps!$B$220*HLOOKUP(AT$6,Assumps!$D$221:$W$226,$B1398+3)*HLOOKUP(AT$6,Assumps!$D$221:$W$223,$C1398+1)*HLOOKUP(AT$6,Assumps!$D$221:$W$232,$D1398+6)*HLOOKUP(AT$6,Assumps!$D$221:$W$237,$C$1388+12)</f>
        <v>0.02</v>
      </c>
      <c r="AU1398" s="74">
        <f>Assumps!$B$220*HLOOKUP(AU$6,Assumps!$D$221:$W$226,$B1398+3)*HLOOKUP(AU$6,Assumps!$D$221:$W$223,$C1398+1)*HLOOKUP(AU$6,Assumps!$D$221:$W$232,$D1398+6)*HLOOKUP(AU$6,Assumps!$D$221:$W$237,$C$1388+12)</f>
        <v>0.02</v>
      </c>
      <c r="AV1398" s="74">
        <f>Assumps!$B$220*HLOOKUP(AV$6,Assumps!$D$221:$W$226,$B1398+3)*HLOOKUP(AV$6,Assumps!$D$221:$W$223,$C1398+1)*HLOOKUP(AV$6,Assumps!$D$221:$W$232,$D1398+6)*HLOOKUP(AV$6,Assumps!$D$221:$W$237,$C$1388+12)</f>
        <v>0.02</v>
      </c>
      <c r="AW1398" s="74">
        <f>Assumps!$B$220*HLOOKUP(AW$6,Assumps!$D$221:$W$226,$B1398+3)*HLOOKUP(AW$6,Assumps!$D$221:$W$223,$C1398+1)*HLOOKUP(AW$6,Assumps!$D$221:$W$232,$D1398+6)*HLOOKUP(AW$6,Assumps!$D$221:$W$237,$C$1388+12)</f>
        <v>0.02</v>
      </c>
      <c r="AX1398" s="74">
        <f>Assumps!$B$220*HLOOKUP(AX$6,Assumps!$D$221:$W$226,$B1398+3)*HLOOKUP(AX$6,Assumps!$D$221:$W$223,$C1398+1)*HLOOKUP(AX$6,Assumps!$D$221:$W$232,$D1398+6)*HLOOKUP(AX$6,Assumps!$D$221:$W$237,$C$1388+12)</f>
        <v>0.02</v>
      </c>
      <c r="AY1398" s="74">
        <f>Assumps!$B$220*HLOOKUP(AY$6,Assumps!$D$221:$W$226,$B1398+3)*HLOOKUP(AY$6,Assumps!$D$221:$W$223,$C1398+1)*HLOOKUP(AY$6,Assumps!$D$221:$W$232,$D1398+6)*HLOOKUP(AY$6,Assumps!$D$221:$W$237,$C$1388+12)</f>
        <v>0.02</v>
      </c>
      <c r="AZ1398" s="74">
        <f>Assumps!$B$220*HLOOKUP(AZ$6,Assumps!$D$221:$W$226,$B1398+3)*HLOOKUP(AZ$6,Assumps!$D$221:$W$223,$C1398+1)*HLOOKUP(AZ$6,Assumps!$D$221:$W$232,$D1398+6)*HLOOKUP(AZ$6,Assumps!$D$221:$W$237,$C$1388+12)</f>
        <v>0.02</v>
      </c>
      <c r="BA1398" s="74">
        <f>Assumps!$B$220*HLOOKUP(BA$6,Assumps!$D$221:$W$226,$B1398+3)*HLOOKUP(BA$6,Assumps!$D$221:$W$223,$C1398+1)*HLOOKUP(BA$6,Assumps!$D$221:$W$232,$D1398+6)*HLOOKUP(BA$6,Assumps!$D$221:$W$237,$C$1388+12)</f>
        <v>0.02</v>
      </c>
      <c r="BB1398" s="74">
        <f>Assumps!$B$220*HLOOKUP(BB$6,Assumps!$D$221:$W$226,$B1398+3)*HLOOKUP(BB$6,Assumps!$D$221:$W$223,$C1398+1)*HLOOKUP(BB$6,Assumps!$D$221:$W$232,$D1398+6)*HLOOKUP(BB$6,Assumps!$D$221:$W$237,$C$1388+12)</f>
        <v>0.02</v>
      </c>
      <c r="BC1398" s="74">
        <f>Assumps!$B$220*HLOOKUP(BC$6,Assumps!$D$221:$W$226,$B1398+3)*HLOOKUP(BC$6,Assumps!$D$221:$W$223,$C1398+1)*HLOOKUP(BC$6,Assumps!$D$221:$W$232,$D1398+6)*HLOOKUP(BC$6,Assumps!$D$221:$W$237,$C$1388+12)</f>
        <v>0.02</v>
      </c>
      <c r="BD1398" s="74">
        <f>Assumps!$B$220*HLOOKUP(BD$6,Assumps!$D$221:$W$226,$B1398+3)*HLOOKUP(BD$6,Assumps!$D$221:$W$223,$C1398+1)*HLOOKUP(BD$6,Assumps!$D$221:$W$232,$D1398+6)*HLOOKUP(BD$6,Assumps!$D$221:$W$237,$C$1388+12)</f>
        <v>0.02</v>
      </c>
      <c r="BE1398" s="74">
        <f>Assumps!$B$220*HLOOKUP(BE$6,Assumps!$D$221:$W$226,$B1398+3)*HLOOKUP(BE$6,Assumps!$D$221:$W$223,$C1398+1)*HLOOKUP(BE$6,Assumps!$D$221:$W$232,$D1398+6)*HLOOKUP(BE$6,Assumps!$D$221:$W$237,$C$1388+12)</f>
        <v>0.02</v>
      </c>
      <c r="BF1398" s="74">
        <f>Assumps!$B$220*HLOOKUP(BF$6,Assumps!$D$221:$W$226,$B1398+3)*HLOOKUP(BF$6,Assumps!$D$221:$W$223,$C1398+1)*HLOOKUP(BF$6,Assumps!$D$221:$W$232,$D1398+6)*HLOOKUP(BF$6,Assumps!$D$221:$W$237,$C$1388+12)</f>
        <v>0.02</v>
      </c>
      <c r="BG1398" s="74">
        <f>Assumps!$B$220*HLOOKUP(BG$6,Assumps!$D$221:$W$226,$B1398+3)*HLOOKUP(BG$6,Assumps!$D$221:$W$223,$C1398+1)*HLOOKUP(BG$6,Assumps!$D$221:$W$232,$D1398+6)*HLOOKUP(BG$6,Assumps!$D$221:$W$237,$C$1388+12)</f>
        <v>0.02</v>
      </c>
      <c r="BH1398" s="74">
        <f>Assumps!$B$220*HLOOKUP(BH$6,Assumps!$D$221:$W$226,$B1398+3)*HLOOKUP(BH$6,Assumps!$D$221:$W$223,$C1398+1)*HLOOKUP(BH$6,Assumps!$D$221:$W$232,$D1398+6)*HLOOKUP(BH$6,Assumps!$D$221:$W$237,$C$1388+12)</f>
        <v>0.02</v>
      </c>
      <c r="BI1398" s="74">
        <f>Assumps!$B$220*HLOOKUP(BI$6,Assumps!$D$221:$W$226,$B1398+3)*HLOOKUP(BI$6,Assumps!$D$221:$W$223,$C1398+1)*HLOOKUP(BI$6,Assumps!$D$221:$W$232,$D1398+6)*HLOOKUP(BI$6,Assumps!$D$221:$W$237,$C$1388+12)</f>
        <v>0.02</v>
      </c>
      <c r="BJ1398" s="74">
        <f>Assumps!$B$220*HLOOKUP(BJ$6,Assumps!$D$221:$W$226,$B1398+3)*HLOOKUP(BJ$6,Assumps!$D$221:$W$223,$C1398+1)*HLOOKUP(BJ$6,Assumps!$D$221:$W$232,$D1398+6)*HLOOKUP(BJ$6,Assumps!$D$221:$W$237,$C$1388+12)</f>
        <v>0.02</v>
      </c>
      <c r="BK1398" s="74">
        <f>Assumps!$B$220*HLOOKUP(BK$6,Assumps!$D$221:$W$226,$B1398+3)*HLOOKUP(BK$6,Assumps!$D$221:$W$223,$C1398+1)*HLOOKUP(BK$6,Assumps!$D$221:$W$232,$D1398+6)*HLOOKUP(BK$6,Assumps!$D$221:$W$237,$C$1388+12)</f>
        <v>0.02</v>
      </c>
      <c r="BL1398" s="74">
        <f>Assumps!$B$220*HLOOKUP(BL$6,Assumps!$D$221:$W$226,$B1398+3)*HLOOKUP(BL$6,Assumps!$D$221:$W$223,$C1398+1)*HLOOKUP(BL$6,Assumps!$D$221:$W$232,$D1398+6)*HLOOKUP(BL$6,Assumps!$D$221:$W$237,$C$1388+12)</f>
        <v>0.02</v>
      </c>
      <c r="BM1398" s="74">
        <f>Assumps!$B$220*HLOOKUP(BM$6,Assumps!$D$221:$W$226,$B1398+3)*HLOOKUP(BM$6,Assumps!$D$221:$W$223,$C1398+1)*HLOOKUP(BM$6,Assumps!$D$221:$W$232,$D1398+6)*HLOOKUP(BM$6,Assumps!$D$221:$W$237,$C$1388+12)</f>
        <v>0.02</v>
      </c>
      <c r="BN1398" s="74">
        <f>Assumps!$B$220*HLOOKUP(BN$6,Assumps!$D$221:$W$226,$B1398+3)*HLOOKUP(BN$6,Assumps!$D$221:$W$223,$C1398+1)*HLOOKUP(BN$6,Assumps!$D$221:$W$232,$D1398+6)*HLOOKUP(BN$6,Assumps!$D$221:$W$237,$C$1388+12)</f>
        <v>0.02</v>
      </c>
      <c r="BO1398" s="74">
        <f>Assumps!$B$220*HLOOKUP(BO$6,Assumps!$D$221:$W$226,$B1398+3)*HLOOKUP(BO$6,Assumps!$D$221:$W$223,$C1398+1)*HLOOKUP(BO$6,Assumps!$D$221:$W$232,$D1398+6)*HLOOKUP(BO$6,Assumps!$D$221:$W$237,$C$1388+12)</f>
        <v>0.02</v>
      </c>
      <c r="BP1398" s="74">
        <f>Assumps!$B$220*HLOOKUP(BP$6,Assumps!$D$221:$W$226,$B1398+3)*HLOOKUP(BP$6,Assumps!$D$221:$W$223,$C1398+1)*HLOOKUP(BP$6,Assumps!$D$221:$W$232,$D1398+6)*HLOOKUP(BP$6,Assumps!$D$221:$W$237,$C$1388+12)</f>
        <v>0.02</v>
      </c>
      <c r="BQ1398" s="74">
        <f>Assumps!$B$220*HLOOKUP(BQ$6,Assumps!$D$221:$W$226,$B1398+3)*HLOOKUP(BQ$6,Assumps!$D$221:$W$223,$C1398+1)*HLOOKUP(BQ$6,Assumps!$D$221:$W$232,$D1398+6)*HLOOKUP(BQ$6,Assumps!$D$221:$W$237,$C$1388+12)</f>
        <v>0.02</v>
      </c>
      <c r="BR1398" s="74">
        <f>Assumps!$B$220*HLOOKUP(BR$6,Assumps!$D$221:$W$226,$B1398+3)*HLOOKUP(BR$6,Assumps!$D$221:$W$223,$C1398+1)*HLOOKUP(BR$6,Assumps!$D$221:$W$232,$D1398+6)*HLOOKUP(BR$6,Assumps!$D$221:$W$237,$C$1388+12)</f>
        <v>0.02</v>
      </c>
      <c r="BS1398" s="74">
        <f>Assumps!$B$220*HLOOKUP(BS$6,Assumps!$D$221:$W$226,$B1398+3)*HLOOKUP(BS$6,Assumps!$D$221:$W$223,$C1398+1)*HLOOKUP(BS$6,Assumps!$D$221:$W$232,$D1398+6)*HLOOKUP(BS$6,Assumps!$D$221:$W$237,$C$1388+12)</f>
        <v>0.02</v>
      </c>
      <c r="BT1398" s="74">
        <f>Assumps!$B$220*HLOOKUP(BT$6,Assumps!$D$221:$W$226,$B1398+3)*HLOOKUP(BT$6,Assumps!$D$221:$W$223,$C1398+1)*HLOOKUP(BT$6,Assumps!$D$221:$W$232,$D1398+6)*HLOOKUP(BT$6,Assumps!$D$221:$W$237,$C$1388+12)</f>
        <v>0.02</v>
      </c>
      <c r="BU1398" s="74">
        <f>Assumps!$B$220*HLOOKUP(BU$6,Assumps!$D$221:$W$226,$B1398+3)*HLOOKUP(BU$6,Assumps!$D$221:$W$223,$C1398+1)*HLOOKUP(BU$6,Assumps!$D$221:$W$232,$D1398+6)*HLOOKUP(BU$6,Assumps!$D$221:$W$237,$C$1388+12)</f>
        <v>0.02</v>
      </c>
      <c r="BV1398" s="74">
        <f>Assumps!$B$220*HLOOKUP(BV$6,Assumps!$D$221:$W$226,$B1398+3)*HLOOKUP(BV$6,Assumps!$D$221:$W$223,$C1398+1)*HLOOKUP(BV$6,Assumps!$D$221:$W$232,$D1398+6)*HLOOKUP(BV$6,Assumps!$D$221:$W$237,$C$1388+12)</f>
        <v>0.02</v>
      </c>
      <c r="BW1398" s="74">
        <f>Assumps!$B$220*HLOOKUP(BW$6,Assumps!$D$221:$W$226,$B1398+3)*HLOOKUP(BW$6,Assumps!$D$221:$W$223,$C1398+1)*HLOOKUP(BW$6,Assumps!$D$221:$W$232,$D1398+6)*HLOOKUP(BW$6,Assumps!$D$221:$W$237,$C$1388+12)</f>
        <v>0.02</v>
      </c>
      <c r="BX1398" s="74">
        <f>Assumps!$B$220*HLOOKUP(BX$6,Assumps!$D$221:$W$226,$B1398+3)*HLOOKUP(BX$6,Assumps!$D$221:$W$223,$C1398+1)*HLOOKUP(BX$6,Assumps!$D$221:$W$232,$D1398+6)*HLOOKUP(BX$6,Assumps!$D$221:$W$237,$C$1388+12)</f>
        <v>0.02</v>
      </c>
      <c r="BY1398" s="74">
        <f>Assumps!$B$220*HLOOKUP(BY$6,Assumps!$D$221:$W$226,$B1398+3)*HLOOKUP(BY$6,Assumps!$D$221:$W$223,$C1398+1)*HLOOKUP(BY$6,Assumps!$D$221:$W$232,$D1398+6)*HLOOKUP(BY$6,Assumps!$D$221:$W$237,$C$1388+12)</f>
        <v>0.02</v>
      </c>
      <c r="BZ1398" s="74">
        <f>Assumps!$B$220*HLOOKUP(BZ$6,Assumps!$D$221:$W$226,$B1398+3)*HLOOKUP(BZ$6,Assumps!$D$221:$W$223,$C1398+1)*HLOOKUP(BZ$6,Assumps!$D$221:$W$232,$D1398+6)*HLOOKUP(BZ$6,Assumps!$D$221:$W$237,$C$1388+12)</f>
        <v>0.02</v>
      </c>
      <c r="CA1398" s="74">
        <f>Assumps!$B$220*HLOOKUP(CA$6,Assumps!$D$221:$W$226,$B1398+3)*HLOOKUP(CA$6,Assumps!$D$221:$W$223,$C1398+1)*HLOOKUP(CA$6,Assumps!$D$221:$W$232,$D1398+6)*HLOOKUP(CA$6,Assumps!$D$221:$W$237,$C$1388+12)</f>
        <v>0.02</v>
      </c>
      <c r="CB1398" s="74">
        <f>Assumps!$B$220*HLOOKUP(CB$6,Assumps!$D$221:$W$226,$B1398+3)*HLOOKUP(CB$6,Assumps!$D$221:$W$223,$C1398+1)*HLOOKUP(CB$6,Assumps!$D$221:$W$232,$D1398+6)*HLOOKUP(CB$6,Assumps!$D$221:$W$237,$C$1388+12)</f>
        <v>0.02</v>
      </c>
      <c r="CC1398" s="74">
        <f>Assumps!$B$220*HLOOKUP(CC$6,Assumps!$D$221:$W$226,$B1398+3)*HLOOKUP(CC$6,Assumps!$D$221:$W$223,$C1398+1)*HLOOKUP(CC$6,Assumps!$D$221:$W$232,$D1398+6)*HLOOKUP(CC$6,Assumps!$D$221:$W$237,$C$1388+12)</f>
        <v>0.02</v>
      </c>
      <c r="CD1398" s="74">
        <f>Assumps!$B$220*HLOOKUP(CD$6,Assumps!$D$221:$W$226,$B1398+3)*HLOOKUP(CD$6,Assumps!$D$221:$W$223,$C1398+1)*HLOOKUP(CD$6,Assumps!$D$221:$W$232,$D1398+6)*HLOOKUP(CD$6,Assumps!$D$221:$W$237,$C$1388+12)</f>
        <v>0.02</v>
      </c>
      <c r="CE1398" s="74">
        <f>Assumps!$B$220*HLOOKUP(CE$6,Assumps!$D$221:$W$226,$B1398+3)*HLOOKUP(CE$6,Assumps!$D$221:$W$223,$C1398+1)*HLOOKUP(CE$6,Assumps!$D$221:$W$232,$D1398+6)*HLOOKUP(CE$6,Assumps!$D$221:$W$237,$C$1388+12)</f>
        <v>0.02</v>
      </c>
      <c r="CF1398" s="74">
        <f>Assumps!$B$220*HLOOKUP(CF$6,Assumps!$D$221:$W$226,$B1398+3)*HLOOKUP(CF$6,Assumps!$D$221:$W$223,$C1398+1)*HLOOKUP(CF$6,Assumps!$D$221:$W$232,$D1398+6)*HLOOKUP(CF$6,Assumps!$D$221:$W$237,$C$1388+12)</f>
        <v>0.02</v>
      </c>
      <c r="CG1398" s="74">
        <f>Assumps!$B$220*HLOOKUP(CG$6,Assumps!$D$221:$W$226,$B1398+3)*HLOOKUP(CG$6,Assumps!$D$221:$W$223,$C1398+1)*HLOOKUP(CG$6,Assumps!$D$221:$W$232,$D1398+6)*HLOOKUP(CG$6,Assumps!$D$221:$W$237,$C$1388+12)</f>
        <v>0.02</v>
      </c>
      <c r="CH1398" s="74">
        <f>Assumps!$B$220*HLOOKUP(CH$6,Assumps!$D$221:$W$226,$B1398+3)*HLOOKUP(CH$6,Assumps!$D$221:$W$223,$C1398+1)*HLOOKUP(CH$6,Assumps!$D$221:$W$232,$D1398+6)*HLOOKUP(CH$6,Assumps!$D$221:$W$237,$C$1388+12)</f>
        <v>0.02</v>
      </c>
    </row>
    <row r="1399" spans="2:86">
      <c r="B1399" s="20">
        <v>1</v>
      </c>
      <c r="C1399" s="20">
        <v>1</v>
      </c>
      <c r="D1399" s="20">
        <v>6</v>
      </c>
      <c r="E1399" s="20">
        <v>116</v>
      </c>
      <c r="G1399" s="74">
        <f>Assumps!$B$220*HLOOKUP(G$6,Assumps!$D$221:$W$226,$B1399+3)*HLOOKUP(G$6,Assumps!$D$221:$W$223,$C1399+1)*HLOOKUP(G$6,Assumps!$D$221:$W$232,$D1399+6)*HLOOKUP(G$6,Assumps!$D$221:$W$237,$C$1388+12)</f>
        <v>2.8000000000000001E-2</v>
      </c>
      <c r="H1399" s="74">
        <f>Assumps!$B$220*HLOOKUP(H$6,Assumps!$D$221:$W$226,$B1399+3)*HLOOKUP(H$6,Assumps!$D$221:$W$223,$C1399+1)*HLOOKUP(H$6,Assumps!$D$221:$W$232,$D1399+6)*HLOOKUP(H$6,Assumps!$D$221:$W$237,$C$1388+12)</f>
        <v>2.8000000000000001E-2</v>
      </c>
      <c r="I1399" s="74">
        <f>Assumps!$B$220*HLOOKUP(I$6,Assumps!$D$221:$W$226,$B1399+3)*HLOOKUP(I$6,Assumps!$D$221:$W$223,$C1399+1)*HLOOKUP(I$6,Assumps!$D$221:$W$232,$D1399+6)*HLOOKUP(I$6,Assumps!$D$221:$W$237,$C$1388+12)</f>
        <v>2.8000000000000001E-2</v>
      </c>
      <c r="J1399" s="74">
        <f>Assumps!$B$220*HLOOKUP(J$6,Assumps!$D$221:$W$226,$B1399+3)*HLOOKUP(J$6,Assumps!$D$221:$W$223,$C1399+1)*HLOOKUP(J$6,Assumps!$D$221:$W$232,$D1399+6)*HLOOKUP(J$6,Assumps!$D$221:$W$237,$C$1388+12)</f>
        <v>2.8000000000000001E-2</v>
      </c>
      <c r="K1399" s="74">
        <f>Assumps!$B$220*HLOOKUP(K$6,Assumps!$D$221:$W$226,$B1399+3)*HLOOKUP(K$6,Assumps!$D$221:$W$223,$C1399+1)*HLOOKUP(K$6,Assumps!$D$221:$W$232,$D1399+6)*HLOOKUP(K$6,Assumps!$D$221:$W$237,$C$1388+12)</f>
        <v>2.8000000000000001E-2</v>
      </c>
      <c r="L1399" s="74">
        <f>Assumps!$B$220*HLOOKUP(L$6,Assumps!$D$221:$W$226,$B1399+3)*HLOOKUP(L$6,Assumps!$D$221:$W$223,$C1399+1)*HLOOKUP(L$6,Assumps!$D$221:$W$232,$D1399+6)*HLOOKUP(L$6,Assumps!$D$221:$W$237,$C$1388+12)</f>
        <v>2.8000000000000001E-2</v>
      </c>
      <c r="M1399" s="74">
        <f>Assumps!$B$220*HLOOKUP(M$6,Assumps!$D$221:$W$226,$B1399+3)*HLOOKUP(M$6,Assumps!$D$221:$W$223,$C1399+1)*HLOOKUP(M$6,Assumps!$D$221:$W$232,$D1399+6)*HLOOKUP(M$6,Assumps!$D$221:$W$237,$C$1388+12)</f>
        <v>2.8000000000000001E-2</v>
      </c>
      <c r="N1399" s="74">
        <f>Assumps!$B$220*HLOOKUP(N$6,Assumps!$D$221:$W$226,$B1399+3)*HLOOKUP(N$6,Assumps!$D$221:$W$223,$C1399+1)*HLOOKUP(N$6,Assumps!$D$221:$W$232,$D1399+6)*HLOOKUP(N$6,Assumps!$D$221:$W$237,$C$1388+12)</f>
        <v>2.8000000000000001E-2</v>
      </c>
      <c r="O1399" s="74">
        <f>Assumps!$B$220*HLOOKUP(O$6,Assumps!$D$221:$W$226,$B1399+3)*HLOOKUP(O$6,Assumps!$D$221:$W$223,$C1399+1)*HLOOKUP(O$6,Assumps!$D$221:$W$232,$D1399+6)*HLOOKUP(O$6,Assumps!$D$221:$W$237,$C$1388+12)</f>
        <v>2.8000000000000001E-2</v>
      </c>
      <c r="P1399" s="74">
        <f>Assumps!$B$220*HLOOKUP(P$6,Assumps!$D$221:$W$226,$B1399+3)*HLOOKUP(P$6,Assumps!$D$221:$W$223,$C1399+1)*HLOOKUP(P$6,Assumps!$D$221:$W$232,$D1399+6)*HLOOKUP(P$6,Assumps!$D$221:$W$237,$C$1388+12)</f>
        <v>2.8000000000000001E-2</v>
      </c>
      <c r="Q1399" s="74">
        <f>Assumps!$B$220*HLOOKUP(Q$6,Assumps!$D$221:$W$226,$B1399+3)*HLOOKUP(Q$6,Assumps!$D$221:$W$223,$C1399+1)*HLOOKUP(Q$6,Assumps!$D$221:$W$232,$D1399+6)*HLOOKUP(Q$6,Assumps!$D$221:$W$237,$C$1388+12)</f>
        <v>2.8000000000000001E-2</v>
      </c>
      <c r="R1399" s="74">
        <f>Assumps!$B$220*HLOOKUP(R$6,Assumps!$D$221:$W$226,$B1399+3)*HLOOKUP(R$6,Assumps!$D$221:$W$223,$C1399+1)*HLOOKUP(R$6,Assumps!$D$221:$W$232,$D1399+6)*HLOOKUP(R$6,Assumps!$D$221:$W$237,$C$1388+12)</f>
        <v>2.8000000000000001E-2</v>
      </c>
      <c r="S1399" s="74">
        <f>Assumps!$B$220*HLOOKUP(S$6,Assumps!$D$221:$W$226,$B1399+3)*HLOOKUP(S$6,Assumps!$D$221:$W$223,$C1399+1)*HLOOKUP(S$6,Assumps!$D$221:$W$232,$D1399+6)*HLOOKUP(S$6,Assumps!$D$221:$W$237,$C$1388+12)</f>
        <v>2.8000000000000001E-2</v>
      </c>
      <c r="T1399" s="74">
        <f>Assumps!$B$220*HLOOKUP(T$6,Assumps!$D$221:$W$226,$B1399+3)*HLOOKUP(T$6,Assumps!$D$221:$W$223,$C1399+1)*HLOOKUP(T$6,Assumps!$D$221:$W$232,$D1399+6)*HLOOKUP(T$6,Assumps!$D$221:$W$237,$C$1388+12)</f>
        <v>2.8000000000000001E-2</v>
      </c>
      <c r="U1399" s="74">
        <f>Assumps!$B$220*HLOOKUP(U$6,Assumps!$D$221:$W$226,$B1399+3)*HLOOKUP(U$6,Assumps!$D$221:$W$223,$C1399+1)*HLOOKUP(U$6,Assumps!$D$221:$W$232,$D1399+6)*HLOOKUP(U$6,Assumps!$D$221:$W$237,$C$1388+12)</f>
        <v>2.8000000000000001E-2</v>
      </c>
      <c r="V1399" s="74">
        <f>Assumps!$B$220*HLOOKUP(V$6,Assumps!$D$221:$W$226,$B1399+3)*HLOOKUP(V$6,Assumps!$D$221:$W$223,$C1399+1)*HLOOKUP(V$6,Assumps!$D$221:$W$232,$D1399+6)*HLOOKUP(V$6,Assumps!$D$221:$W$237,$C$1388+12)</f>
        <v>2.8000000000000001E-2</v>
      </c>
      <c r="W1399" s="74">
        <f>Assumps!$B$220*HLOOKUP(W$6,Assumps!$D$221:$W$226,$B1399+3)*HLOOKUP(W$6,Assumps!$D$221:$W$223,$C1399+1)*HLOOKUP(W$6,Assumps!$D$221:$W$232,$D1399+6)*HLOOKUP(W$6,Assumps!$D$221:$W$237,$C$1388+12)</f>
        <v>0.02</v>
      </c>
      <c r="X1399" s="74">
        <f>Assumps!$B$220*HLOOKUP(X$6,Assumps!$D$221:$W$226,$B1399+3)*HLOOKUP(X$6,Assumps!$D$221:$W$223,$C1399+1)*HLOOKUP(X$6,Assumps!$D$221:$W$232,$D1399+6)*HLOOKUP(X$6,Assumps!$D$221:$W$237,$C$1388+12)</f>
        <v>0.02</v>
      </c>
      <c r="Y1399" s="74">
        <f>Assumps!$B$220*HLOOKUP(Y$6,Assumps!$D$221:$W$226,$B1399+3)*HLOOKUP(Y$6,Assumps!$D$221:$W$223,$C1399+1)*HLOOKUP(Y$6,Assumps!$D$221:$W$232,$D1399+6)*HLOOKUP(Y$6,Assumps!$D$221:$W$237,$C$1388+12)</f>
        <v>0.02</v>
      </c>
      <c r="Z1399" s="74">
        <f>Assumps!$B$220*HLOOKUP(Z$6,Assumps!$D$221:$W$226,$B1399+3)*HLOOKUP(Z$6,Assumps!$D$221:$W$223,$C1399+1)*HLOOKUP(Z$6,Assumps!$D$221:$W$232,$D1399+6)*HLOOKUP(Z$6,Assumps!$D$221:$W$237,$C$1388+12)</f>
        <v>0.02</v>
      </c>
      <c r="AA1399" s="74">
        <f>Assumps!$B$220*HLOOKUP(AA$6,Assumps!$D$221:$W$226,$B1399+3)*HLOOKUP(AA$6,Assumps!$D$221:$W$223,$C1399+1)*HLOOKUP(AA$6,Assumps!$D$221:$W$232,$D1399+6)*HLOOKUP(AA$6,Assumps!$D$221:$W$237,$C$1388+12)</f>
        <v>0.02</v>
      </c>
      <c r="AB1399" s="74">
        <f>Assumps!$B$220*HLOOKUP(AB$6,Assumps!$D$221:$W$226,$B1399+3)*HLOOKUP(AB$6,Assumps!$D$221:$W$223,$C1399+1)*HLOOKUP(AB$6,Assumps!$D$221:$W$232,$D1399+6)*HLOOKUP(AB$6,Assumps!$D$221:$W$237,$C$1388+12)</f>
        <v>0.02</v>
      </c>
      <c r="AC1399" s="74">
        <f>Assumps!$B$220*HLOOKUP(AC$6,Assumps!$D$221:$W$226,$B1399+3)*HLOOKUP(AC$6,Assumps!$D$221:$W$223,$C1399+1)*HLOOKUP(AC$6,Assumps!$D$221:$W$232,$D1399+6)*HLOOKUP(AC$6,Assumps!$D$221:$W$237,$C$1388+12)</f>
        <v>0.02</v>
      </c>
      <c r="AD1399" s="74">
        <f>Assumps!$B$220*HLOOKUP(AD$6,Assumps!$D$221:$W$226,$B1399+3)*HLOOKUP(AD$6,Assumps!$D$221:$W$223,$C1399+1)*HLOOKUP(AD$6,Assumps!$D$221:$W$232,$D1399+6)*HLOOKUP(AD$6,Assumps!$D$221:$W$237,$C$1388+12)</f>
        <v>0.02</v>
      </c>
      <c r="AE1399" s="74">
        <f>Assumps!$B$220*HLOOKUP(AE$6,Assumps!$D$221:$W$226,$B1399+3)*HLOOKUP(AE$6,Assumps!$D$221:$W$223,$C1399+1)*HLOOKUP(AE$6,Assumps!$D$221:$W$232,$D1399+6)*HLOOKUP(AE$6,Assumps!$D$221:$W$237,$C$1388+12)</f>
        <v>0.02</v>
      </c>
      <c r="AF1399" s="74">
        <f>Assumps!$B$220*HLOOKUP(AF$6,Assumps!$D$221:$W$226,$B1399+3)*HLOOKUP(AF$6,Assumps!$D$221:$W$223,$C1399+1)*HLOOKUP(AF$6,Assumps!$D$221:$W$232,$D1399+6)*HLOOKUP(AF$6,Assumps!$D$221:$W$237,$C$1388+12)</f>
        <v>0.02</v>
      </c>
      <c r="AG1399" s="74">
        <f>Assumps!$B$220*HLOOKUP(AG$6,Assumps!$D$221:$W$226,$B1399+3)*HLOOKUP(AG$6,Assumps!$D$221:$W$223,$C1399+1)*HLOOKUP(AG$6,Assumps!$D$221:$W$232,$D1399+6)*HLOOKUP(AG$6,Assumps!$D$221:$W$237,$C$1388+12)</f>
        <v>0.02</v>
      </c>
      <c r="AH1399" s="74">
        <f>Assumps!$B$220*HLOOKUP(AH$6,Assumps!$D$221:$W$226,$B1399+3)*HLOOKUP(AH$6,Assumps!$D$221:$W$223,$C1399+1)*HLOOKUP(AH$6,Assumps!$D$221:$W$232,$D1399+6)*HLOOKUP(AH$6,Assumps!$D$221:$W$237,$C$1388+12)</f>
        <v>0.02</v>
      </c>
      <c r="AI1399" s="74">
        <f>Assumps!$B$220*HLOOKUP(AI$6,Assumps!$D$221:$W$226,$B1399+3)*HLOOKUP(AI$6,Assumps!$D$221:$W$223,$C1399+1)*HLOOKUP(AI$6,Assumps!$D$221:$W$232,$D1399+6)*HLOOKUP(AI$6,Assumps!$D$221:$W$237,$C$1388+12)</f>
        <v>0.02</v>
      </c>
      <c r="AJ1399" s="74">
        <f>Assumps!$B$220*HLOOKUP(AJ$6,Assumps!$D$221:$W$226,$B1399+3)*HLOOKUP(AJ$6,Assumps!$D$221:$W$223,$C1399+1)*HLOOKUP(AJ$6,Assumps!$D$221:$W$232,$D1399+6)*HLOOKUP(AJ$6,Assumps!$D$221:$W$237,$C$1388+12)</f>
        <v>0.02</v>
      </c>
      <c r="AK1399" s="74">
        <f>Assumps!$B$220*HLOOKUP(AK$6,Assumps!$D$221:$W$226,$B1399+3)*HLOOKUP(AK$6,Assumps!$D$221:$W$223,$C1399+1)*HLOOKUP(AK$6,Assumps!$D$221:$W$232,$D1399+6)*HLOOKUP(AK$6,Assumps!$D$221:$W$237,$C$1388+12)</f>
        <v>0.02</v>
      </c>
      <c r="AL1399" s="74">
        <f>Assumps!$B$220*HLOOKUP(AL$6,Assumps!$D$221:$W$226,$B1399+3)*HLOOKUP(AL$6,Assumps!$D$221:$W$223,$C1399+1)*HLOOKUP(AL$6,Assumps!$D$221:$W$232,$D1399+6)*HLOOKUP(AL$6,Assumps!$D$221:$W$237,$C$1388+12)</f>
        <v>0.02</v>
      </c>
      <c r="AM1399" s="74">
        <f>Assumps!$B$220*HLOOKUP(AM$6,Assumps!$D$221:$W$226,$B1399+3)*HLOOKUP(AM$6,Assumps!$D$221:$W$223,$C1399+1)*HLOOKUP(AM$6,Assumps!$D$221:$W$232,$D1399+6)*HLOOKUP(AM$6,Assumps!$D$221:$W$237,$C$1388+12)</f>
        <v>0.02</v>
      </c>
      <c r="AN1399" s="74">
        <f>Assumps!$B$220*HLOOKUP(AN$6,Assumps!$D$221:$W$226,$B1399+3)*HLOOKUP(AN$6,Assumps!$D$221:$W$223,$C1399+1)*HLOOKUP(AN$6,Assumps!$D$221:$W$232,$D1399+6)*HLOOKUP(AN$6,Assumps!$D$221:$W$237,$C$1388+12)</f>
        <v>0.02</v>
      </c>
      <c r="AO1399" s="74">
        <f>Assumps!$B$220*HLOOKUP(AO$6,Assumps!$D$221:$W$226,$B1399+3)*HLOOKUP(AO$6,Assumps!$D$221:$W$223,$C1399+1)*HLOOKUP(AO$6,Assumps!$D$221:$W$232,$D1399+6)*HLOOKUP(AO$6,Assumps!$D$221:$W$237,$C$1388+12)</f>
        <v>0.02</v>
      </c>
      <c r="AP1399" s="74">
        <f>Assumps!$B$220*HLOOKUP(AP$6,Assumps!$D$221:$W$226,$B1399+3)*HLOOKUP(AP$6,Assumps!$D$221:$W$223,$C1399+1)*HLOOKUP(AP$6,Assumps!$D$221:$W$232,$D1399+6)*HLOOKUP(AP$6,Assumps!$D$221:$W$237,$C$1388+12)</f>
        <v>0.02</v>
      </c>
      <c r="AQ1399" s="74">
        <f>Assumps!$B$220*HLOOKUP(AQ$6,Assumps!$D$221:$W$226,$B1399+3)*HLOOKUP(AQ$6,Assumps!$D$221:$W$223,$C1399+1)*HLOOKUP(AQ$6,Assumps!$D$221:$W$232,$D1399+6)*HLOOKUP(AQ$6,Assumps!$D$221:$W$237,$C$1388+12)</f>
        <v>0.02</v>
      </c>
      <c r="AR1399" s="74">
        <f>Assumps!$B$220*HLOOKUP(AR$6,Assumps!$D$221:$W$226,$B1399+3)*HLOOKUP(AR$6,Assumps!$D$221:$W$223,$C1399+1)*HLOOKUP(AR$6,Assumps!$D$221:$W$232,$D1399+6)*HLOOKUP(AR$6,Assumps!$D$221:$W$237,$C$1388+12)</f>
        <v>0.02</v>
      </c>
      <c r="AS1399" s="74">
        <f>Assumps!$B$220*HLOOKUP(AS$6,Assumps!$D$221:$W$226,$B1399+3)*HLOOKUP(AS$6,Assumps!$D$221:$W$223,$C1399+1)*HLOOKUP(AS$6,Assumps!$D$221:$W$232,$D1399+6)*HLOOKUP(AS$6,Assumps!$D$221:$W$237,$C$1388+12)</f>
        <v>0.02</v>
      </c>
      <c r="AT1399" s="74">
        <f>Assumps!$B$220*HLOOKUP(AT$6,Assumps!$D$221:$W$226,$B1399+3)*HLOOKUP(AT$6,Assumps!$D$221:$W$223,$C1399+1)*HLOOKUP(AT$6,Assumps!$D$221:$W$232,$D1399+6)*HLOOKUP(AT$6,Assumps!$D$221:$W$237,$C$1388+12)</f>
        <v>0.02</v>
      </c>
      <c r="AU1399" s="74">
        <f>Assumps!$B$220*HLOOKUP(AU$6,Assumps!$D$221:$W$226,$B1399+3)*HLOOKUP(AU$6,Assumps!$D$221:$W$223,$C1399+1)*HLOOKUP(AU$6,Assumps!$D$221:$W$232,$D1399+6)*HLOOKUP(AU$6,Assumps!$D$221:$W$237,$C$1388+12)</f>
        <v>0.02</v>
      </c>
      <c r="AV1399" s="74">
        <f>Assumps!$B$220*HLOOKUP(AV$6,Assumps!$D$221:$W$226,$B1399+3)*HLOOKUP(AV$6,Assumps!$D$221:$W$223,$C1399+1)*HLOOKUP(AV$6,Assumps!$D$221:$W$232,$D1399+6)*HLOOKUP(AV$6,Assumps!$D$221:$W$237,$C$1388+12)</f>
        <v>0.02</v>
      </c>
      <c r="AW1399" s="74">
        <f>Assumps!$B$220*HLOOKUP(AW$6,Assumps!$D$221:$W$226,$B1399+3)*HLOOKUP(AW$6,Assumps!$D$221:$W$223,$C1399+1)*HLOOKUP(AW$6,Assumps!$D$221:$W$232,$D1399+6)*HLOOKUP(AW$6,Assumps!$D$221:$W$237,$C$1388+12)</f>
        <v>0.02</v>
      </c>
      <c r="AX1399" s="74">
        <f>Assumps!$B$220*HLOOKUP(AX$6,Assumps!$D$221:$W$226,$B1399+3)*HLOOKUP(AX$6,Assumps!$D$221:$W$223,$C1399+1)*HLOOKUP(AX$6,Assumps!$D$221:$W$232,$D1399+6)*HLOOKUP(AX$6,Assumps!$D$221:$W$237,$C$1388+12)</f>
        <v>0.02</v>
      </c>
      <c r="AY1399" s="74">
        <f>Assumps!$B$220*HLOOKUP(AY$6,Assumps!$D$221:$W$226,$B1399+3)*HLOOKUP(AY$6,Assumps!$D$221:$W$223,$C1399+1)*HLOOKUP(AY$6,Assumps!$D$221:$W$232,$D1399+6)*HLOOKUP(AY$6,Assumps!$D$221:$W$237,$C$1388+12)</f>
        <v>0.02</v>
      </c>
      <c r="AZ1399" s="74">
        <f>Assumps!$B$220*HLOOKUP(AZ$6,Assumps!$D$221:$W$226,$B1399+3)*HLOOKUP(AZ$6,Assumps!$D$221:$W$223,$C1399+1)*HLOOKUP(AZ$6,Assumps!$D$221:$W$232,$D1399+6)*HLOOKUP(AZ$6,Assumps!$D$221:$W$237,$C$1388+12)</f>
        <v>0.02</v>
      </c>
      <c r="BA1399" s="74">
        <f>Assumps!$B$220*HLOOKUP(BA$6,Assumps!$D$221:$W$226,$B1399+3)*HLOOKUP(BA$6,Assumps!$D$221:$W$223,$C1399+1)*HLOOKUP(BA$6,Assumps!$D$221:$W$232,$D1399+6)*HLOOKUP(BA$6,Assumps!$D$221:$W$237,$C$1388+12)</f>
        <v>0.02</v>
      </c>
      <c r="BB1399" s="74">
        <f>Assumps!$B$220*HLOOKUP(BB$6,Assumps!$D$221:$W$226,$B1399+3)*HLOOKUP(BB$6,Assumps!$D$221:$W$223,$C1399+1)*HLOOKUP(BB$6,Assumps!$D$221:$W$232,$D1399+6)*HLOOKUP(BB$6,Assumps!$D$221:$W$237,$C$1388+12)</f>
        <v>0.02</v>
      </c>
      <c r="BC1399" s="74">
        <f>Assumps!$B$220*HLOOKUP(BC$6,Assumps!$D$221:$W$226,$B1399+3)*HLOOKUP(BC$6,Assumps!$D$221:$W$223,$C1399+1)*HLOOKUP(BC$6,Assumps!$D$221:$W$232,$D1399+6)*HLOOKUP(BC$6,Assumps!$D$221:$W$237,$C$1388+12)</f>
        <v>0.02</v>
      </c>
      <c r="BD1399" s="74">
        <f>Assumps!$B$220*HLOOKUP(BD$6,Assumps!$D$221:$W$226,$B1399+3)*HLOOKUP(BD$6,Assumps!$D$221:$W$223,$C1399+1)*HLOOKUP(BD$6,Assumps!$D$221:$W$232,$D1399+6)*HLOOKUP(BD$6,Assumps!$D$221:$W$237,$C$1388+12)</f>
        <v>0.02</v>
      </c>
      <c r="BE1399" s="74">
        <f>Assumps!$B$220*HLOOKUP(BE$6,Assumps!$D$221:$W$226,$B1399+3)*HLOOKUP(BE$6,Assumps!$D$221:$W$223,$C1399+1)*HLOOKUP(BE$6,Assumps!$D$221:$W$232,$D1399+6)*HLOOKUP(BE$6,Assumps!$D$221:$W$237,$C$1388+12)</f>
        <v>0.02</v>
      </c>
      <c r="BF1399" s="74">
        <f>Assumps!$B$220*HLOOKUP(BF$6,Assumps!$D$221:$W$226,$B1399+3)*HLOOKUP(BF$6,Assumps!$D$221:$W$223,$C1399+1)*HLOOKUP(BF$6,Assumps!$D$221:$W$232,$D1399+6)*HLOOKUP(BF$6,Assumps!$D$221:$W$237,$C$1388+12)</f>
        <v>0.02</v>
      </c>
      <c r="BG1399" s="74">
        <f>Assumps!$B$220*HLOOKUP(BG$6,Assumps!$D$221:$W$226,$B1399+3)*HLOOKUP(BG$6,Assumps!$D$221:$W$223,$C1399+1)*HLOOKUP(BG$6,Assumps!$D$221:$W$232,$D1399+6)*HLOOKUP(BG$6,Assumps!$D$221:$W$237,$C$1388+12)</f>
        <v>0.02</v>
      </c>
      <c r="BH1399" s="74">
        <f>Assumps!$B$220*HLOOKUP(BH$6,Assumps!$D$221:$W$226,$B1399+3)*HLOOKUP(BH$6,Assumps!$D$221:$W$223,$C1399+1)*HLOOKUP(BH$6,Assumps!$D$221:$W$232,$D1399+6)*HLOOKUP(BH$6,Assumps!$D$221:$W$237,$C$1388+12)</f>
        <v>0.02</v>
      </c>
      <c r="BI1399" s="74">
        <f>Assumps!$B$220*HLOOKUP(BI$6,Assumps!$D$221:$W$226,$B1399+3)*HLOOKUP(BI$6,Assumps!$D$221:$W$223,$C1399+1)*HLOOKUP(BI$6,Assumps!$D$221:$W$232,$D1399+6)*HLOOKUP(BI$6,Assumps!$D$221:$W$237,$C$1388+12)</f>
        <v>0.02</v>
      </c>
      <c r="BJ1399" s="74">
        <f>Assumps!$B$220*HLOOKUP(BJ$6,Assumps!$D$221:$W$226,$B1399+3)*HLOOKUP(BJ$6,Assumps!$D$221:$W$223,$C1399+1)*HLOOKUP(BJ$6,Assumps!$D$221:$W$232,$D1399+6)*HLOOKUP(BJ$6,Assumps!$D$221:$W$237,$C$1388+12)</f>
        <v>0.02</v>
      </c>
      <c r="BK1399" s="74">
        <f>Assumps!$B$220*HLOOKUP(BK$6,Assumps!$D$221:$W$226,$B1399+3)*HLOOKUP(BK$6,Assumps!$D$221:$W$223,$C1399+1)*HLOOKUP(BK$6,Assumps!$D$221:$W$232,$D1399+6)*HLOOKUP(BK$6,Assumps!$D$221:$W$237,$C$1388+12)</f>
        <v>0.02</v>
      </c>
      <c r="BL1399" s="74">
        <f>Assumps!$B$220*HLOOKUP(BL$6,Assumps!$D$221:$W$226,$B1399+3)*HLOOKUP(BL$6,Assumps!$D$221:$W$223,$C1399+1)*HLOOKUP(BL$6,Assumps!$D$221:$W$232,$D1399+6)*HLOOKUP(BL$6,Assumps!$D$221:$W$237,$C$1388+12)</f>
        <v>0.02</v>
      </c>
      <c r="BM1399" s="74">
        <f>Assumps!$B$220*HLOOKUP(BM$6,Assumps!$D$221:$W$226,$B1399+3)*HLOOKUP(BM$6,Assumps!$D$221:$W$223,$C1399+1)*HLOOKUP(BM$6,Assumps!$D$221:$W$232,$D1399+6)*HLOOKUP(BM$6,Assumps!$D$221:$W$237,$C$1388+12)</f>
        <v>0.02</v>
      </c>
      <c r="BN1399" s="74">
        <f>Assumps!$B$220*HLOOKUP(BN$6,Assumps!$D$221:$W$226,$B1399+3)*HLOOKUP(BN$6,Assumps!$D$221:$W$223,$C1399+1)*HLOOKUP(BN$6,Assumps!$D$221:$W$232,$D1399+6)*HLOOKUP(BN$6,Assumps!$D$221:$W$237,$C$1388+12)</f>
        <v>0.02</v>
      </c>
      <c r="BO1399" s="74">
        <f>Assumps!$B$220*HLOOKUP(BO$6,Assumps!$D$221:$W$226,$B1399+3)*HLOOKUP(BO$6,Assumps!$D$221:$W$223,$C1399+1)*HLOOKUP(BO$6,Assumps!$D$221:$W$232,$D1399+6)*HLOOKUP(BO$6,Assumps!$D$221:$W$237,$C$1388+12)</f>
        <v>0.02</v>
      </c>
      <c r="BP1399" s="74">
        <f>Assumps!$B$220*HLOOKUP(BP$6,Assumps!$D$221:$W$226,$B1399+3)*HLOOKUP(BP$6,Assumps!$D$221:$W$223,$C1399+1)*HLOOKUP(BP$6,Assumps!$D$221:$W$232,$D1399+6)*HLOOKUP(BP$6,Assumps!$D$221:$W$237,$C$1388+12)</f>
        <v>0.02</v>
      </c>
      <c r="BQ1399" s="74">
        <f>Assumps!$B$220*HLOOKUP(BQ$6,Assumps!$D$221:$W$226,$B1399+3)*HLOOKUP(BQ$6,Assumps!$D$221:$W$223,$C1399+1)*HLOOKUP(BQ$6,Assumps!$D$221:$W$232,$D1399+6)*HLOOKUP(BQ$6,Assumps!$D$221:$W$237,$C$1388+12)</f>
        <v>0.02</v>
      </c>
      <c r="BR1399" s="74">
        <f>Assumps!$B$220*HLOOKUP(BR$6,Assumps!$D$221:$W$226,$B1399+3)*HLOOKUP(BR$6,Assumps!$D$221:$W$223,$C1399+1)*HLOOKUP(BR$6,Assumps!$D$221:$W$232,$D1399+6)*HLOOKUP(BR$6,Assumps!$D$221:$W$237,$C$1388+12)</f>
        <v>0.02</v>
      </c>
      <c r="BS1399" s="74">
        <f>Assumps!$B$220*HLOOKUP(BS$6,Assumps!$D$221:$W$226,$B1399+3)*HLOOKUP(BS$6,Assumps!$D$221:$W$223,$C1399+1)*HLOOKUP(BS$6,Assumps!$D$221:$W$232,$D1399+6)*HLOOKUP(BS$6,Assumps!$D$221:$W$237,$C$1388+12)</f>
        <v>0.02</v>
      </c>
      <c r="BT1399" s="74">
        <f>Assumps!$B$220*HLOOKUP(BT$6,Assumps!$D$221:$W$226,$B1399+3)*HLOOKUP(BT$6,Assumps!$D$221:$W$223,$C1399+1)*HLOOKUP(BT$6,Assumps!$D$221:$W$232,$D1399+6)*HLOOKUP(BT$6,Assumps!$D$221:$W$237,$C$1388+12)</f>
        <v>0.02</v>
      </c>
      <c r="BU1399" s="74">
        <f>Assumps!$B$220*HLOOKUP(BU$6,Assumps!$D$221:$W$226,$B1399+3)*HLOOKUP(BU$6,Assumps!$D$221:$W$223,$C1399+1)*HLOOKUP(BU$6,Assumps!$D$221:$W$232,$D1399+6)*HLOOKUP(BU$6,Assumps!$D$221:$W$237,$C$1388+12)</f>
        <v>0.02</v>
      </c>
      <c r="BV1399" s="74">
        <f>Assumps!$B$220*HLOOKUP(BV$6,Assumps!$D$221:$W$226,$B1399+3)*HLOOKUP(BV$6,Assumps!$D$221:$W$223,$C1399+1)*HLOOKUP(BV$6,Assumps!$D$221:$W$232,$D1399+6)*HLOOKUP(BV$6,Assumps!$D$221:$W$237,$C$1388+12)</f>
        <v>0.02</v>
      </c>
      <c r="BW1399" s="74">
        <f>Assumps!$B$220*HLOOKUP(BW$6,Assumps!$D$221:$W$226,$B1399+3)*HLOOKUP(BW$6,Assumps!$D$221:$W$223,$C1399+1)*HLOOKUP(BW$6,Assumps!$D$221:$W$232,$D1399+6)*HLOOKUP(BW$6,Assumps!$D$221:$W$237,$C$1388+12)</f>
        <v>0.02</v>
      </c>
      <c r="BX1399" s="74">
        <f>Assumps!$B$220*HLOOKUP(BX$6,Assumps!$D$221:$W$226,$B1399+3)*HLOOKUP(BX$6,Assumps!$D$221:$W$223,$C1399+1)*HLOOKUP(BX$6,Assumps!$D$221:$W$232,$D1399+6)*HLOOKUP(BX$6,Assumps!$D$221:$W$237,$C$1388+12)</f>
        <v>0.02</v>
      </c>
      <c r="BY1399" s="74">
        <f>Assumps!$B$220*HLOOKUP(BY$6,Assumps!$D$221:$W$226,$B1399+3)*HLOOKUP(BY$6,Assumps!$D$221:$W$223,$C1399+1)*HLOOKUP(BY$6,Assumps!$D$221:$W$232,$D1399+6)*HLOOKUP(BY$6,Assumps!$D$221:$W$237,$C$1388+12)</f>
        <v>0.02</v>
      </c>
      <c r="BZ1399" s="74">
        <f>Assumps!$B$220*HLOOKUP(BZ$6,Assumps!$D$221:$W$226,$B1399+3)*HLOOKUP(BZ$6,Assumps!$D$221:$W$223,$C1399+1)*HLOOKUP(BZ$6,Assumps!$D$221:$W$232,$D1399+6)*HLOOKUP(BZ$6,Assumps!$D$221:$W$237,$C$1388+12)</f>
        <v>0.02</v>
      </c>
      <c r="CA1399" s="74">
        <f>Assumps!$B$220*HLOOKUP(CA$6,Assumps!$D$221:$W$226,$B1399+3)*HLOOKUP(CA$6,Assumps!$D$221:$W$223,$C1399+1)*HLOOKUP(CA$6,Assumps!$D$221:$W$232,$D1399+6)*HLOOKUP(CA$6,Assumps!$D$221:$W$237,$C$1388+12)</f>
        <v>0.02</v>
      </c>
      <c r="CB1399" s="74">
        <f>Assumps!$B$220*HLOOKUP(CB$6,Assumps!$D$221:$W$226,$B1399+3)*HLOOKUP(CB$6,Assumps!$D$221:$W$223,$C1399+1)*HLOOKUP(CB$6,Assumps!$D$221:$W$232,$D1399+6)*HLOOKUP(CB$6,Assumps!$D$221:$W$237,$C$1388+12)</f>
        <v>0.02</v>
      </c>
      <c r="CC1399" s="74">
        <f>Assumps!$B$220*HLOOKUP(CC$6,Assumps!$D$221:$W$226,$B1399+3)*HLOOKUP(CC$6,Assumps!$D$221:$W$223,$C1399+1)*HLOOKUP(CC$6,Assumps!$D$221:$W$232,$D1399+6)*HLOOKUP(CC$6,Assumps!$D$221:$W$237,$C$1388+12)</f>
        <v>0.02</v>
      </c>
      <c r="CD1399" s="74">
        <f>Assumps!$B$220*HLOOKUP(CD$6,Assumps!$D$221:$W$226,$B1399+3)*HLOOKUP(CD$6,Assumps!$D$221:$W$223,$C1399+1)*HLOOKUP(CD$6,Assumps!$D$221:$W$232,$D1399+6)*HLOOKUP(CD$6,Assumps!$D$221:$W$237,$C$1388+12)</f>
        <v>0.02</v>
      </c>
      <c r="CE1399" s="74">
        <f>Assumps!$B$220*HLOOKUP(CE$6,Assumps!$D$221:$W$226,$B1399+3)*HLOOKUP(CE$6,Assumps!$D$221:$W$223,$C1399+1)*HLOOKUP(CE$6,Assumps!$D$221:$W$232,$D1399+6)*HLOOKUP(CE$6,Assumps!$D$221:$W$237,$C$1388+12)</f>
        <v>0.02</v>
      </c>
      <c r="CF1399" s="74">
        <f>Assumps!$B$220*HLOOKUP(CF$6,Assumps!$D$221:$W$226,$B1399+3)*HLOOKUP(CF$6,Assumps!$D$221:$W$223,$C1399+1)*HLOOKUP(CF$6,Assumps!$D$221:$W$232,$D1399+6)*HLOOKUP(CF$6,Assumps!$D$221:$W$237,$C$1388+12)</f>
        <v>0.02</v>
      </c>
      <c r="CG1399" s="74">
        <f>Assumps!$B$220*HLOOKUP(CG$6,Assumps!$D$221:$W$226,$B1399+3)*HLOOKUP(CG$6,Assumps!$D$221:$W$223,$C1399+1)*HLOOKUP(CG$6,Assumps!$D$221:$W$232,$D1399+6)*HLOOKUP(CG$6,Assumps!$D$221:$W$237,$C$1388+12)</f>
        <v>0.02</v>
      </c>
      <c r="CH1399" s="74">
        <f>Assumps!$B$220*HLOOKUP(CH$6,Assumps!$D$221:$W$226,$B1399+3)*HLOOKUP(CH$6,Assumps!$D$221:$W$223,$C1399+1)*HLOOKUP(CH$6,Assumps!$D$221:$W$232,$D1399+6)*HLOOKUP(CH$6,Assumps!$D$221:$W$237,$C$1388+12)</f>
        <v>0.02</v>
      </c>
    </row>
    <row r="1400" spans="2:86">
      <c r="B1400" s="20">
        <v>1</v>
      </c>
      <c r="C1400" s="20">
        <v>2</v>
      </c>
      <c r="D1400" s="20">
        <v>6</v>
      </c>
      <c r="E1400" s="20">
        <v>126</v>
      </c>
      <c r="G1400" s="74">
        <f>Assumps!$B$220*HLOOKUP(G$6,Assumps!$D$221:$W$226,$B1400+3)*HLOOKUP(G$6,Assumps!$D$221:$W$223,$C1400+1)*HLOOKUP(G$6,Assumps!$D$221:$W$232,$D1400+6)*HLOOKUP(G$6,Assumps!$D$221:$W$237,$C$1388+12)</f>
        <v>2.8000000000000001E-2</v>
      </c>
      <c r="H1400" s="74">
        <f>Assumps!$B$220*HLOOKUP(H$6,Assumps!$D$221:$W$226,$B1400+3)*HLOOKUP(H$6,Assumps!$D$221:$W$223,$C1400+1)*HLOOKUP(H$6,Assumps!$D$221:$W$232,$D1400+6)*HLOOKUP(H$6,Assumps!$D$221:$W$237,$C$1388+12)</f>
        <v>2.8000000000000001E-2</v>
      </c>
      <c r="I1400" s="74">
        <f>Assumps!$B$220*HLOOKUP(I$6,Assumps!$D$221:$W$226,$B1400+3)*HLOOKUP(I$6,Assumps!$D$221:$W$223,$C1400+1)*HLOOKUP(I$6,Assumps!$D$221:$W$232,$D1400+6)*HLOOKUP(I$6,Assumps!$D$221:$W$237,$C$1388+12)</f>
        <v>2.8000000000000001E-2</v>
      </c>
      <c r="J1400" s="74">
        <f>Assumps!$B$220*HLOOKUP(J$6,Assumps!$D$221:$W$226,$B1400+3)*HLOOKUP(J$6,Assumps!$D$221:$W$223,$C1400+1)*HLOOKUP(J$6,Assumps!$D$221:$W$232,$D1400+6)*HLOOKUP(J$6,Assumps!$D$221:$W$237,$C$1388+12)</f>
        <v>2.8000000000000001E-2</v>
      </c>
      <c r="K1400" s="74">
        <f>Assumps!$B$220*HLOOKUP(K$6,Assumps!$D$221:$W$226,$B1400+3)*HLOOKUP(K$6,Assumps!$D$221:$W$223,$C1400+1)*HLOOKUP(K$6,Assumps!$D$221:$W$232,$D1400+6)*HLOOKUP(K$6,Assumps!$D$221:$W$237,$C$1388+12)</f>
        <v>2.8000000000000001E-2</v>
      </c>
      <c r="L1400" s="74">
        <f>Assumps!$B$220*HLOOKUP(L$6,Assumps!$D$221:$W$226,$B1400+3)*HLOOKUP(L$6,Assumps!$D$221:$W$223,$C1400+1)*HLOOKUP(L$6,Assumps!$D$221:$W$232,$D1400+6)*HLOOKUP(L$6,Assumps!$D$221:$W$237,$C$1388+12)</f>
        <v>2.8000000000000001E-2</v>
      </c>
      <c r="M1400" s="74">
        <f>Assumps!$B$220*HLOOKUP(M$6,Assumps!$D$221:$W$226,$B1400+3)*HLOOKUP(M$6,Assumps!$D$221:$W$223,$C1400+1)*HLOOKUP(M$6,Assumps!$D$221:$W$232,$D1400+6)*HLOOKUP(M$6,Assumps!$D$221:$W$237,$C$1388+12)</f>
        <v>2.8000000000000001E-2</v>
      </c>
      <c r="N1400" s="74">
        <f>Assumps!$B$220*HLOOKUP(N$6,Assumps!$D$221:$W$226,$B1400+3)*HLOOKUP(N$6,Assumps!$D$221:$W$223,$C1400+1)*HLOOKUP(N$6,Assumps!$D$221:$W$232,$D1400+6)*HLOOKUP(N$6,Assumps!$D$221:$W$237,$C$1388+12)</f>
        <v>2.8000000000000001E-2</v>
      </c>
      <c r="O1400" s="74">
        <f>Assumps!$B$220*HLOOKUP(O$6,Assumps!$D$221:$W$226,$B1400+3)*HLOOKUP(O$6,Assumps!$D$221:$W$223,$C1400+1)*HLOOKUP(O$6,Assumps!$D$221:$W$232,$D1400+6)*HLOOKUP(O$6,Assumps!$D$221:$W$237,$C$1388+12)</f>
        <v>2.8000000000000001E-2</v>
      </c>
      <c r="P1400" s="74">
        <f>Assumps!$B$220*HLOOKUP(P$6,Assumps!$D$221:$W$226,$B1400+3)*HLOOKUP(P$6,Assumps!$D$221:$W$223,$C1400+1)*HLOOKUP(P$6,Assumps!$D$221:$W$232,$D1400+6)*HLOOKUP(P$6,Assumps!$D$221:$W$237,$C$1388+12)</f>
        <v>2.8000000000000001E-2</v>
      </c>
      <c r="Q1400" s="74">
        <f>Assumps!$B$220*HLOOKUP(Q$6,Assumps!$D$221:$W$226,$B1400+3)*HLOOKUP(Q$6,Assumps!$D$221:$W$223,$C1400+1)*HLOOKUP(Q$6,Assumps!$D$221:$W$232,$D1400+6)*HLOOKUP(Q$6,Assumps!$D$221:$W$237,$C$1388+12)</f>
        <v>2.8000000000000001E-2</v>
      </c>
      <c r="R1400" s="74">
        <f>Assumps!$B$220*HLOOKUP(R$6,Assumps!$D$221:$W$226,$B1400+3)*HLOOKUP(R$6,Assumps!$D$221:$W$223,$C1400+1)*HLOOKUP(R$6,Assumps!$D$221:$W$232,$D1400+6)*HLOOKUP(R$6,Assumps!$D$221:$W$237,$C$1388+12)</f>
        <v>2.8000000000000001E-2</v>
      </c>
      <c r="S1400" s="74">
        <f>Assumps!$B$220*HLOOKUP(S$6,Assumps!$D$221:$W$226,$B1400+3)*HLOOKUP(S$6,Assumps!$D$221:$W$223,$C1400+1)*HLOOKUP(S$6,Assumps!$D$221:$W$232,$D1400+6)*HLOOKUP(S$6,Assumps!$D$221:$W$237,$C$1388+12)</f>
        <v>2.8000000000000001E-2</v>
      </c>
      <c r="T1400" s="74">
        <f>Assumps!$B$220*HLOOKUP(T$6,Assumps!$D$221:$W$226,$B1400+3)*HLOOKUP(T$6,Assumps!$D$221:$W$223,$C1400+1)*HLOOKUP(T$6,Assumps!$D$221:$W$232,$D1400+6)*HLOOKUP(T$6,Assumps!$D$221:$W$237,$C$1388+12)</f>
        <v>2.8000000000000001E-2</v>
      </c>
      <c r="U1400" s="74">
        <f>Assumps!$B$220*HLOOKUP(U$6,Assumps!$D$221:$W$226,$B1400+3)*HLOOKUP(U$6,Assumps!$D$221:$W$223,$C1400+1)*HLOOKUP(U$6,Assumps!$D$221:$W$232,$D1400+6)*HLOOKUP(U$6,Assumps!$D$221:$W$237,$C$1388+12)</f>
        <v>2.8000000000000001E-2</v>
      </c>
      <c r="V1400" s="74">
        <f>Assumps!$B$220*HLOOKUP(V$6,Assumps!$D$221:$W$226,$B1400+3)*HLOOKUP(V$6,Assumps!$D$221:$W$223,$C1400+1)*HLOOKUP(V$6,Assumps!$D$221:$W$232,$D1400+6)*HLOOKUP(V$6,Assumps!$D$221:$W$237,$C$1388+12)</f>
        <v>2.8000000000000001E-2</v>
      </c>
      <c r="W1400" s="74">
        <f>Assumps!$B$220*HLOOKUP(W$6,Assumps!$D$221:$W$226,$B1400+3)*HLOOKUP(W$6,Assumps!$D$221:$W$223,$C1400+1)*HLOOKUP(W$6,Assumps!$D$221:$W$232,$D1400+6)*HLOOKUP(W$6,Assumps!$D$221:$W$237,$C$1388+12)</f>
        <v>0.02</v>
      </c>
      <c r="X1400" s="74">
        <f>Assumps!$B$220*HLOOKUP(X$6,Assumps!$D$221:$W$226,$B1400+3)*HLOOKUP(X$6,Assumps!$D$221:$W$223,$C1400+1)*HLOOKUP(X$6,Assumps!$D$221:$W$232,$D1400+6)*HLOOKUP(X$6,Assumps!$D$221:$W$237,$C$1388+12)</f>
        <v>0.02</v>
      </c>
      <c r="Y1400" s="74">
        <f>Assumps!$B$220*HLOOKUP(Y$6,Assumps!$D$221:$W$226,$B1400+3)*HLOOKUP(Y$6,Assumps!$D$221:$W$223,$C1400+1)*HLOOKUP(Y$6,Assumps!$D$221:$W$232,$D1400+6)*HLOOKUP(Y$6,Assumps!$D$221:$W$237,$C$1388+12)</f>
        <v>0.02</v>
      </c>
      <c r="Z1400" s="74">
        <f>Assumps!$B$220*HLOOKUP(Z$6,Assumps!$D$221:$W$226,$B1400+3)*HLOOKUP(Z$6,Assumps!$D$221:$W$223,$C1400+1)*HLOOKUP(Z$6,Assumps!$D$221:$W$232,$D1400+6)*HLOOKUP(Z$6,Assumps!$D$221:$W$237,$C$1388+12)</f>
        <v>0.02</v>
      </c>
      <c r="AA1400" s="74">
        <f>Assumps!$B$220*HLOOKUP(AA$6,Assumps!$D$221:$W$226,$B1400+3)*HLOOKUP(AA$6,Assumps!$D$221:$W$223,$C1400+1)*HLOOKUP(AA$6,Assumps!$D$221:$W$232,$D1400+6)*HLOOKUP(AA$6,Assumps!$D$221:$W$237,$C$1388+12)</f>
        <v>0.02</v>
      </c>
      <c r="AB1400" s="74">
        <f>Assumps!$B$220*HLOOKUP(AB$6,Assumps!$D$221:$W$226,$B1400+3)*HLOOKUP(AB$6,Assumps!$D$221:$W$223,$C1400+1)*HLOOKUP(AB$6,Assumps!$D$221:$W$232,$D1400+6)*HLOOKUP(AB$6,Assumps!$D$221:$W$237,$C$1388+12)</f>
        <v>0.02</v>
      </c>
      <c r="AC1400" s="74">
        <f>Assumps!$B$220*HLOOKUP(AC$6,Assumps!$D$221:$W$226,$B1400+3)*HLOOKUP(AC$6,Assumps!$D$221:$W$223,$C1400+1)*HLOOKUP(AC$6,Assumps!$D$221:$W$232,$D1400+6)*HLOOKUP(AC$6,Assumps!$D$221:$W$237,$C$1388+12)</f>
        <v>0.02</v>
      </c>
      <c r="AD1400" s="74">
        <f>Assumps!$B$220*HLOOKUP(AD$6,Assumps!$D$221:$W$226,$B1400+3)*HLOOKUP(AD$6,Assumps!$D$221:$W$223,$C1400+1)*HLOOKUP(AD$6,Assumps!$D$221:$W$232,$D1400+6)*HLOOKUP(AD$6,Assumps!$D$221:$W$237,$C$1388+12)</f>
        <v>0.02</v>
      </c>
      <c r="AE1400" s="74">
        <f>Assumps!$B$220*HLOOKUP(AE$6,Assumps!$D$221:$W$226,$B1400+3)*HLOOKUP(AE$6,Assumps!$D$221:$W$223,$C1400+1)*HLOOKUP(AE$6,Assumps!$D$221:$W$232,$D1400+6)*HLOOKUP(AE$6,Assumps!$D$221:$W$237,$C$1388+12)</f>
        <v>0.02</v>
      </c>
      <c r="AF1400" s="74">
        <f>Assumps!$B$220*HLOOKUP(AF$6,Assumps!$D$221:$W$226,$B1400+3)*HLOOKUP(AF$6,Assumps!$D$221:$W$223,$C1400+1)*HLOOKUP(AF$6,Assumps!$D$221:$W$232,$D1400+6)*HLOOKUP(AF$6,Assumps!$D$221:$W$237,$C$1388+12)</f>
        <v>0.02</v>
      </c>
      <c r="AG1400" s="74">
        <f>Assumps!$B$220*HLOOKUP(AG$6,Assumps!$D$221:$W$226,$B1400+3)*HLOOKUP(AG$6,Assumps!$D$221:$W$223,$C1400+1)*HLOOKUP(AG$6,Assumps!$D$221:$W$232,$D1400+6)*HLOOKUP(AG$6,Assumps!$D$221:$W$237,$C$1388+12)</f>
        <v>0.02</v>
      </c>
      <c r="AH1400" s="74">
        <f>Assumps!$B$220*HLOOKUP(AH$6,Assumps!$D$221:$W$226,$B1400+3)*HLOOKUP(AH$6,Assumps!$D$221:$W$223,$C1400+1)*HLOOKUP(AH$6,Assumps!$D$221:$W$232,$D1400+6)*HLOOKUP(AH$6,Assumps!$D$221:$W$237,$C$1388+12)</f>
        <v>0.02</v>
      </c>
      <c r="AI1400" s="74">
        <f>Assumps!$B$220*HLOOKUP(AI$6,Assumps!$D$221:$W$226,$B1400+3)*HLOOKUP(AI$6,Assumps!$D$221:$W$223,$C1400+1)*HLOOKUP(AI$6,Assumps!$D$221:$W$232,$D1400+6)*HLOOKUP(AI$6,Assumps!$D$221:$W$237,$C$1388+12)</f>
        <v>0.02</v>
      </c>
      <c r="AJ1400" s="74">
        <f>Assumps!$B$220*HLOOKUP(AJ$6,Assumps!$D$221:$W$226,$B1400+3)*HLOOKUP(AJ$6,Assumps!$D$221:$W$223,$C1400+1)*HLOOKUP(AJ$6,Assumps!$D$221:$W$232,$D1400+6)*HLOOKUP(AJ$6,Assumps!$D$221:$W$237,$C$1388+12)</f>
        <v>0.02</v>
      </c>
      <c r="AK1400" s="74">
        <f>Assumps!$B$220*HLOOKUP(AK$6,Assumps!$D$221:$W$226,$B1400+3)*HLOOKUP(AK$6,Assumps!$D$221:$W$223,$C1400+1)*HLOOKUP(AK$6,Assumps!$D$221:$W$232,$D1400+6)*HLOOKUP(AK$6,Assumps!$D$221:$W$237,$C$1388+12)</f>
        <v>0.02</v>
      </c>
      <c r="AL1400" s="74">
        <f>Assumps!$B$220*HLOOKUP(AL$6,Assumps!$D$221:$W$226,$B1400+3)*HLOOKUP(AL$6,Assumps!$D$221:$W$223,$C1400+1)*HLOOKUP(AL$6,Assumps!$D$221:$W$232,$D1400+6)*HLOOKUP(AL$6,Assumps!$D$221:$W$237,$C$1388+12)</f>
        <v>0.02</v>
      </c>
      <c r="AM1400" s="74">
        <f>Assumps!$B$220*HLOOKUP(AM$6,Assumps!$D$221:$W$226,$B1400+3)*HLOOKUP(AM$6,Assumps!$D$221:$W$223,$C1400+1)*HLOOKUP(AM$6,Assumps!$D$221:$W$232,$D1400+6)*HLOOKUP(AM$6,Assumps!$D$221:$W$237,$C$1388+12)</f>
        <v>0.02</v>
      </c>
      <c r="AN1400" s="74">
        <f>Assumps!$B$220*HLOOKUP(AN$6,Assumps!$D$221:$W$226,$B1400+3)*HLOOKUP(AN$6,Assumps!$D$221:$W$223,$C1400+1)*HLOOKUP(AN$6,Assumps!$D$221:$W$232,$D1400+6)*HLOOKUP(AN$6,Assumps!$D$221:$W$237,$C$1388+12)</f>
        <v>0.02</v>
      </c>
      <c r="AO1400" s="74">
        <f>Assumps!$B$220*HLOOKUP(AO$6,Assumps!$D$221:$W$226,$B1400+3)*HLOOKUP(AO$6,Assumps!$D$221:$W$223,$C1400+1)*HLOOKUP(AO$6,Assumps!$D$221:$W$232,$D1400+6)*HLOOKUP(AO$6,Assumps!$D$221:$W$237,$C$1388+12)</f>
        <v>0.02</v>
      </c>
      <c r="AP1400" s="74">
        <f>Assumps!$B$220*HLOOKUP(AP$6,Assumps!$D$221:$W$226,$B1400+3)*HLOOKUP(AP$6,Assumps!$D$221:$W$223,$C1400+1)*HLOOKUP(AP$6,Assumps!$D$221:$W$232,$D1400+6)*HLOOKUP(AP$6,Assumps!$D$221:$W$237,$C$1388+12)</f>
        <v>0.02</v>
      </c>
      <c r="AQ1400" s="74">
        <f>Assumps!$B$220*HLOOKUP(AQ$6,Assumps!$D$221:$W$226,$B1400+3)*HLOOKUP(AQ$6,Assumps!$D$221:$W$223,$C1400+1)*HLOOKUP(AQ$6,Assumps!$D$221:$W$232,$D1400+6)*HLOOKUP(AQ$6,Assumps!$D$221:$W$237,$C$1388+12)</f>
        <v>0.02</v>
      </c>
      <c r="AR1400" s="74">
        <f>Assumps!$B$220*HLOOKUP(AR$6,Assumps!$D$221:$W$226,$B1400+3)*HLOOKUP(AR$6,Assumps!$D$221:$W$223,$C1400+1)*HLOOKUP(AR$6,Assumps!$D$221:$W$232,$D1400+6)*HLOOKUP(AR$6,Assumps!$D$221:$W$237,$C$1388+12)</f>
        <v>0.02</v>
      </c>
      <c r="AS1400" s="74">
        <f>Assumps!$B$220*HLOOKUP(AS$6,Assumps!$D$221:$W$226,$B1400+3)*HLOOKUP(AS$6,Assumps!$D$221:$W$223,$C1400+1)*HLOOKUP(AS$6,Assumps!$D$221:$W$232,$D1400+6)*HLOOKUP(AS$6,Assumps!$D$221:$W$237,$C$1388+12)</f>
        <v>0.02</v>
      </c>
      <c r="AT1400" s="74">
        <f>Assumps!$B$220*HLOOKUP(AT$6,Assumps!$D$221:$W$226,$B1400+3)*HLOOKUP(AT$6,Assumps!$D$221:$W$223,$C1400+1)*HLOOKUP(AT$6,Assumps!$D$221:$W$232,$D1400+6)*HLOOKUP(AT$6,Assumps!$D$221:$W$237,$C$1388+12)</f>
        <v>0.02</v>
      </c>
      <c r="AU1400" s="74">
        <f>Assumps!$B$220*HLOOKUP(AU$6,Assumps!$D$221:$W$226,$B1400+3)*HLOOKUP(AU$6,Assumps!$D$221:$W$223,$C1400+1)*HLOOKUP(AU$6,Assumps!$D$221:$W$232,$D1400+6)*HLOOKUP(AU$6,Assumps!$D$221:$W$237,$C$1388+12)</f>
        <v>0.02</v>
      </c>
      <c r="AV1400" s="74">
        <f>Assumps!$B$220*HLOOKUP(AV$6,Assumps!$D$221:$W$226,$B1400+3)*HLOOKUP(AV$6,Assumps!$D$221:$W$223,$C1400+1)*HLOOKUP(AV$6,Assumps!$D$221:$W$232,$D1400+6)*HLOOKUP(AV$6,Assumps!$D$221:$W$237,$C$1388+12)</f>
        <v>0.02</v>
      </c>
      <c r="AW1400" s="74">
        <f>Assumps!$B$220*HLOOKUP(AW$6,Assumps!$D$221:$W$226,$B1400+3)*HLOOKUP(AW$6,Assumps!$D$221:$W$223,$C1400+1)*HLOOKUP(AW$6,Assumps!$D$221:$W$232,$D1400+6)*HLOOKUP(AW$6,Assumps!$D$221:$W$237,$C$1388+12)</f>
        <v>0.02</v>
      </c>
      <c r="AX1400" s="74">
        <f>Assumps!$B$220*HLOOKUP(AX$6,Assumps!$D$221:$W$226,$B1400+3)*HLOOKUP(AX$6,Assumps!$D$221:$W$223,$C1400+1)*HLOOKUP(AX$6,Assumps!$D$221:$W$232,$D1400+6)*HLOOKUP(AX$6,Assumps!$D$221:$W$237,$C$1388+12)</f>
        <v>0.02</v>
      </c>
      <c r="AY1400" s="74">
        <f>Assumps!$B$220*HLOOKUP(AY$6,Assumps!$D$221:$W$226,$B1400+3)*HLOOKUP(AY$6,Assumps!$D$221:$W$223,$C1400+1)*HLOOKUP(AY$6,Assumps!$D$221:$W$232,$D1400+6)*HLOOKUP(AY$6,Assumps!$D$221:$W$237,$C$1388+12)</f>
        <v>0.02</v>
      </c>
      <c r="AZ1400" s="74">
        <f>Assumps!$B$220*HLOOKUP(AZ$6,Assumps!$D$221:$W$226,$B1400+3)*HLOOKUP(AZ$6,Assumps!$D$221:$W$223,$C1400+1)*HLOOKUP(AZ$6,Assumps!$D$221:$W$232,$D1400+6)*HLOOKUP(AZ$6,Assumps!$D$221:$W$237,$C$1388+12)</f>
        <v>0.02</v>
      </c>
      <c r="BA1400" s="74">
        <f>Assumps!$B$220*HLOOKUP(BA$6,Assumps!$D$221:$W$226,$B1400+3)*HLOOKUP(BA$6,Assumps!$D$221:$W$223,$C1400+1)*HLOOKUP(BA$6,Assumps!$D$221:$W$232,$D1400+6)*HLOOKUP(BA$6,Assumps!$D$221:$W$237,$C$1388+12)</f>
        <v>0.02</v>
      </c>
      <c r="BB1400" s="74">
        <f>Assumps!$B$220*HLOOKUP(BB$6,Assumps!$D$221:$W$226,$B1400+3)*HLOOKUP(BB$6,Assumps!$D$221:$W$223,$C1400+1)*HLOOKUP(BB$6,Assumps!$D$221:$W$232,$D1400+6)*HLOOKUP(BB$6,Assumps!$D$221:$W$237,$C$1388+12)</f>
        <v>0.02</v>
      </c>
      <c r="BC1400" s="74">
        <f>Assumps!$B$220*HLOOKUP(BC$6,Assumps!$D$221:$W$226,$B1400+3)*HLOOKUP(BC$6,Assumps!$D$221:$W$223,$C1400+1)*HLOOKUP(BC$6,Assumps!$D$221:$W$232,$D1400+6)*HLOOKUP(BC$6,Assumps!$D$221:$W$237,$C$1388+12)</f>
        <v>0.02</v>
      </c>
      <c r="BD1400" s="74">
        <f>Assumps!$B$220*HLOOKUP(BD$6,Assumps!$D$221:$W$226,$B1400+3)*HLOOKUP(BD$6,Assumps!$D$221:$W$223,$C1400+1)*HLOOKUP(BD$6,Assumps!$D$221:$W$232,$D1400+6)*HLOOKUP(BD$6,Assumps!$D$221:$W$237,$C$1388+12)</f>
        <v>0.02</v>
      </c>
      <c r="BE1400" s="74">
        <f>Assumps!$B$220*HLOOKUP(BE$6,Assumps!$D$221:$W$226,$B1400+3)*HLOOKUP(BE$6,Assumps!$D$221:$W$223,$C1400+1)*HLOOKUP(BE$6,Assumps!$D$221:$W$232,$D1400+6)*HLOOKUP(BE$6,Assumps!$D$221:$W$237,$C$1388+12)</f>
        <v>0.02</v>
      </c>
      <c r="BF1400" s="74">
        <f>Assumps!$B$220*HLOOKUP(BF$6,Assumps!$D$221:$W$226,$B1400+3)*HLOOKUP(BF$6,Assumps!$D$221:$W$223,$C1400+1)*HLOOKUP(BF$6,Assumps!$D$221:$W$232,$D1400+6)*HLOOKUP(BF$6,Assumps!$D$221:$W$237,$C$1388+12)</f>
        <v>0.02</v>
      </c>
      <c r="BG1400" s="74">
        <f>Assumps!$B$220*HLOOKUP(BG$6,Assumps!$D$221:$W$226,$B1400+3)*HLOOKUP(BG$6,Assumps!$D$221:$W$223,$C1400+1)*HLOOKUP(BG$6,Assumps!$D$221:$W$232,$D1400+6)*HLOOKUP(BG$6,Assumps!$D$221:$W$237,$C$1388+12)</f>
        <v>0.02</v>
      </c>
      <c r="BH1400" s="74">
        <f>Assumps!$B$220*HLOOKUP(BH$6,Assumps!$D$221:$W$226,$B1400+3)*HLOOKUP(BH$6,Assumps!$D$221:$W$223,$C1400+1)*HLOOKUP(BH$6,Assumps!$D$221:$W$232,$D1400+6)*HLOOKUP(BH$6,Assumps!$D$221:$W$237,$C$1388+12)</f>
        <v>0.02</v>
      </c>
      <c r="BI1400" s="74">
        <f>Assumps!$B$220*HLOOKUP(BI$6,Assumps!$D$221:$W$226,$B1400+3)*HLOOKUP(BI$6,Assumps!$D$221:$W$223,$C1400+1)*HLOOKUP(BI$6,Assumps!$D$221:$W$232,$D1400+6)*HLOOKUP(BI$6,Assumps!$D$221:$W$237,$C$1388+12)</f>
        <v>0.02</v>
      </c>
      <c r="BJ1400" s="74">
        <f>Assumps!$B$220*HLOOKUP(BJ$6,Assumps!$D$221:$W$226,$B1400+3)*HLOOKUP(BJ$6,Assumps!$D$221:$W$223,$C1400+1)*HLOOKUP(BJ$6,Assumps!$D$221:$W$232,$D1400+6)*HLOOKUP(BJ$6,Assumps!$D$221:$W$237,$C$1388+12)</f>
        <v>0.02</v>
      </c>
      <c r="BK1400" s="74">
        <f>Assumps!$B$220*HLOOKUP(BK$6,Assumps!$D$221:$W$226,$B1400+3)*HLOOKUP(BK$6,Assumps!$D$221:$W$223,$C1400+1)*HLOOKUP(BK$6,Assumps!$D$221:$W$232,$D1400+6)*HLOOKUP(BK$6,Assumps!$D$221:$W$237,$C$1388+12)</f>
        <v>0.02</v>
      </c>
      <c r="BL1400" s="74">
        <f>Assumps!$B$220*HLOOKUP(BL$6,Assumps!$D$221:$W$226,$B1400+3)*HLOOKUP(BL$6,Assumps!$D$221:$W$223,$C1400+1)*HLOOKUP(BL$6,Assumps!$D$221:$W$232,$D1400+6)*HLOOKUP(BL$6,Assumps!$D$221:$W$237,$C$1388+12)</f>
        <v>0.02</v>
      </c>
      <c r="BM1400" s="74">
        <f>Assumps!$B$220*HLOOKUP(BM$6,Assumps!$D$221:$W$226,$B1400+3)*HLOOKUP(BM$6,Assumps!$D$221:$W$223,$C1400+1)*HLOOKUP(BM$6,Assumps!$D$221:$W$232,$D1400+6)*HLOOKUP(BM$6,Assumps!$D$221:$W$237,$C$1388+12)</f>
        <v>0.02</v>
      </c>
      <c r="BN1400" s="74">
        <f>Assumps!$B$220*HLOOKUP(BN$6,Assumps!$D$221:$W$226,$B1400+3)*HLOOKUP(BN$6,Assumps!$D$221:$W$223,$C1400+1)*HLOOKUP(BN$6,Assumps!$D$221:$W$232,$D1400+6)*HLOOKUP(BN$6,Assumps!$D$221:$W$237,$C$1388+12)</f>
        <v>0.02</v>
      </c>
      <c r="BO1400" s="74">
        <f>Assumps!$B$220*HLOOKUP(BO$6,Assumps!$D$221:$W$226,$B1400+3)*HLOOKUP(BO$6,Assumps!$D$221:$W$223,$C1400+1)*HLOOKUP(BO$6,Assumps!$D$221:$W$232,$D1400+6)*HLOOKUP(BO$6,Assumps!$D$221:$W$237,$C$1388+12)</f>
        <v>0.02</v>
      </c>
      <c r="BP1400" s="74">
        <f>Assumps!$B$220*HLOOKUP(BP$6,Assumps!$D$221:$W$226,$B1400+3)*HLOOKUP(BP$6,Assumps!$D$221:$W$223,$C1400+1)*HLOOKUP(BP$6,Assumps!$D$221:$W$232,$D1400+6)*HLOOKUP(BP$6,Assumps!$D$221:$W$237,$C$1388+12)</f>
        <v>0.02</v>
      </c>
      <c r="BQ1400" s="74">
        <f>Assumps!$B$220*HLOOKUP(BQ$6,Assumps!$D$221:$W$226,$B1400+3)*HLOOKUP(BQ$6,Assumps!$D$221:$W$223,$C1400+1)*HLOOKUP(BQ$6,Assumps!$D$221:$W$232,$D1400+6)*HLOOKUP(BQ$6,Assumps!$D$221:$W$237,$C$1388+12)</f>
        <v>0.02</v>
      </c>
      <c r="BR1400" s="74">
        <f>Assumps!$B$220*HLOOKUP(BR$6,Assumps!$D$221:$W$226,$B1400+3)*HLOOKUP(BR$6,Assumps!$D$221:$W$223,$C1400+1)*HLOOKUP(BR$6,Assumps!$D$221:$W$232,$D1400+6)*HLOOKUP(BR$6,Assumps!$D$221:$W$237,$C$1388+12)</f>
        <v>0.02</v>
      </c>
      <c r="BS1400" s="74">
        <f>Assumps!$B$220*HLOOKUP(BS$6,Assumps!$D$221:$W$226,$B1400+3)*HLOOKUP(BS$6,Assumps!$D$221:$W$223,$C1400+1)*HLOOKUP(BS$6,Assumps!$D$221:$W$232,$D1400+6)*HLOOKUP(BS$6,Assumps!$D$221:$W$237,$C$1388+12)</f>
        <v>0.02</v>
      </c>
      <c r="BT1400" s="74">
        <f>Assumps!$B$220*HLOOKUP(BT$6,Assumps!$D$221:$W$226,$B1400+3)*HLOOKUP(BT$6,Assumps!$D$221:$W$223,$C1400+1)*HLOOKUP(BT$6,Assumps!$D$221:$W$232,$D1400+6)*HLOOKUP(BT$6,Assumps!$D$221:$W$237,$C$1388+12)</f>
        <v>0.02</v>
      </c>
      <c r="BU1400" s="74">
        <f>Assumps!$B$220*HLOOKUP(BU$6,Assumps!$D$221:$W$226,$B1400+3)*HLOOKUP(BU$6,Assumps!$D$221:$W$223,$C1400+1)*HLOOKUP(BU$6,Assumps!$D$221:$W$232,$D1400+6)*HLOOKUP(BU$6,Assumps!$D$221:$W$237,$C$1388+12)</f>
        <v>0.02</v>
      </c>
      <c r="BV1400" s="74">
        <f>Assumps!$B$220*HLOOKUP(BV$6,Assumps!$D$221:$W$226,$B1400+3)*HLOOKUP(BV$6,Assumps!$D$221:$W$223,$C1400+1)*HLOOKUP(BV$6,Assumps!$D$221:$W$232,$D1400+6)*HLOOKUP(BV$6,Assumps!$D$221:$W$237,$C$1388+12)</f>
        <v>0.02</v>
      </c>
      <c r="BW1400" s="74">
        <f>Assumps!$B$220*HLOOKUP(BW$6,Assumps!$D$221:$W$226,$B1400+3)*HLOOKUP(BW$6,Assumps!$D$221:$W$223,$C1400+1)*HLOOKUP(BW$6,Assumps!$D$221:$W$232,$D1400+6)*HLOOKUP(BW$6,Assumps!$D$221:$W$237,$C$1388+12)</f>
        <v>0.02</v>
      </c>
      <c r="BX1400" s="74">
        <f>Assumps!$B$220*HLOOKUP(BX$6,Assumps!$D$221:$W$226,$B1400+3)*HLOOKUP(BX$6,Assumps!$D$221:$W$223,$C1400+1)*HLOOKUP(BX$6,Assumps!$D$221:$W$232,$D1400+6)*HLOOKUP(BX$6,Assumps!$D$221:$W$237,$C$1388+12)</f>
        <v>0.02</v>
      </c>
      <c r="BY1400" s="74">
        <f>Assumps!$B$220*HLOOKUP(BY$6,Assumps!$D$221:$W$226,$B1400+3)*HLOOKUP(BY$6,Assumps!$D$221:$W$223,$C1400+1)*HLOOKUP(BY$6,Assumps!$D$221:$W$232,$D1400+6)*HLOOKUP(BY$6,Assumps!$D$221:$W$237,$C$1388+12)</f>
        <v>0.02</v>
      </c>
      <c r="BZ1400" s="74">
        <f>Assumps!$B$220*HLOOKUP(BZ$6,Assumps!$D$221:$W$226,$B1400+3)*HLOOKUP(BZ$6,Assumps!$D$221:$W$223,$C1400+1)*HLOOKUP(BZ$6,Assumps!$D$221:$W$232,$D1400+6)*HLOOKUP(BZ$6,Assumps!$D$221:$W$237,$C$1388+12)</f>
        <v>0.02</v>
      </c>
      <c r="CA1400" s="74">
        <f>Assumps!$B$220*HLOOKUP(CA$6,Assumps!$D$221:$W$226,$B1400+3)*HLOOKUP(CA$6,Assumps!$D$221:$W$223,$C1400+1)*HLOOKUP(CA$6,Assumps!$D$221:$W$232,$D1400+6)*HLOOKUP(CA$6,Assumps!$D$221:$W$237,$C$1388+12)</f>
        <v>0.02</v>
      </c>
      <c r="CB1400" s="74">
        <f>Assumps!$B$220*HLOOKUP(CB$6,Assumps!$D$221:$W$226,$B1400+3)*HLOOKUP(CB$6,Assumps!$D$221:$W$223,$C1400+1)*HLOOKUP(CB$6,Assumps!$D$221:$W$232,$D1400+6)*HLOOKUP(CB$6,Assumps!$D$221:$W$237,$C$1388+12)</f>
        <v>0.02</v>
      </c>
      <c r="CC1400" s="74">
        <f>Assumps!$B$220*HLOOKUP(CC$6,Assumps!$D$221:$W$226,$B1400+3)*HLOOKUP(CC$6,Assumps!$D$221:$W$223,$C1400+1)*HLOOKUP(CC$6,Assumps!$D$221:$W$232,$D1400+6)*HLOOKUP(CC$6,Assumps!$D$221:$W$237,$C$1388+12)</f>
        <v>0.02</v>
      </c>
      <c r="CD1400" s="74">
        <f>Assumps!$B$220*HLOOKUP(CD$6,Assumps!$D$221:$W$226,$B1400+3)*HLOOKUP(CD$6,Assumps!$D$221:$W$223,$C1400+1)*HLOOKUP(CD$6,Assumps!$D$221:$W$232,$D1400+6)*HLOOKUP(CD$6,Assumps!$D$221:$W$237,$C$1388+12)</f>
        <v>0.02</v>
      </c>
      <c r="CE1400" s="74">
        <f>Assumps!$B$220*HLOOKUP(CE$6,Assumps!$D$221:$W$226,$B1400+3)*HLOOKUP(CE$6,Assumps!$D$221:$W$223,$C1400+1)*HLOOKUP(CE$6,Assumps!$D$221:$W$232,$D1400+6)*HLOOKUP(CE$6,Assumps!$D$221:$W$237,$C$1388+12)</f>
        <v>0.02</v>
      </c>
      <c r="CF1400" s="74">
        <f>Assumps!$B$220*HLOOKUP(CF$6,Assumps!$D$221:$W$226,$B1400+3)*HLOOKUP(CF$6,Assumps!$D$221:$W$223,$C1400+1)*HLOOKUP(CF$6,Assumps!$D$221:$W$232,$D1400+6)*HLOOKUP(CF$6,Assumps!$D$221:$W$237,$C$1388+12)</f>
        <v>0.02</v>
      </c>
      <c r="CG1400" s="74">
        <f>Assumps!$B$220*HLOOKUP(CG$6,Assumps!$D$221:$W$226,$B1400+3)*HLOOKUP(CG$6,Assumps!$D$221:$W$223,$C1400+1)*HLOOKUP(CG$6,Assumps!$D$221:$W$232,$D1400+6)*HLOOKUP(CG$6,Assumps!$D$221:$W$237,$C$1388+12)</f>
        <v>0.02</v>
      </c>
      <c r="CH1400" s="74">
        <f>Assumps!$B$220*HLOOKUP(CH$6,Assumps!$D$221:$W$226,$B1400+3)*HLOOKUP(CH$6,Assumps!$D$221:$W$223,$C1400+1)*HLOOKUP(CH$6,Assumps!$D$221:$W$232,$D1400+6)*HLOOKUP(CH$6,Assumps!$D$221:$W$237,$C$1388+12)</f>
        <v>0.02</v>
      </c>
    </row>
    <row r="1401" spans="2:86">
      <c r="B1401" s="20">
        <v>2</v>
      </c>
      <c r="C1401" s="20">
        <v>1</v>
      </c>
      <c r="D1401" s="20">
        <v>1</v>
      </c>
      <c r="E1401" s="20">
        <v>211</v>
      </c>
      <c r="G1401" s="74">
        <f>Assumps!$B$220*HLOOKUP(G$6,Assumps!$D$221:$W$226,$B1401+3)*HLOOKUP(G$6,Assumps!$D$221:$W$223,$C1401+1)*HLOOKUP(G$6,Assumps!$D$221:$W$232,$D1401+6)*HLOOKUP(G$6,Assumps!$D$221:$W$237,$C$1388+12)</f>
        <v>2.8000000000000001E-2</v>
      </c>
      <c r="H1401" s="74">
        <f>Assumps!$B$220*HLOOKUP(H$6,Assumps!$D$221:$W$226,$B1401+3)*HLOOKUP(H$6,Assumps!$D$221:$W$223,$C1401+1)*HLOOKUP(H$6,Assumps!$D$221:$W$232,$D1401+6)*HLOOKUP(H$6,Assumps!$D$221:$W$237,$C$1388+12)</f>
        <v>2.8000000000000001E-2</v>
      </c>
      <c r="I1401" s="74">
        <f>Assumps!$B$220*HLOOKUP(I$6,Assumps!$D$221:$W$226,$B1401+3)*HLOOKUP(I$6,Assumps!$D$221:$W$223,$C1401+1)*HLOOKUP(I$6,Assumps!$D$221:$W$232,$D1401+6)*HLOOKUP(I$6,Assumps!$D$221:$W$237,$C$1388+12)</f>
        <v>2.8000000000000001E-2</v>
      </c>
      <c r="J1401" s="74">
        <f>Assumps!$B$220*HLOOKUP(J$6,Assumps!$D$221:$W$226,$B1401+3)*HLOOKUP(J$6,Assumps!$D$221:$W$223,$C1401+1)*HLOOKUP(J$6,Assumps!$D$221:$W$232,$D1401+6)*HLOOKUP(J$6,Assumps!$D$221:$W$237,$C$1388+12)</f>
        <v>2.8000000000000001E-2</v>
      </c>
      <c r="K1401" s="74">
        <f>Assumps!$B$220*HLOOKUP(K$6,Assumps!$D$221:$W$226,$B1401+3)*HLOOKUP(K$6,Assumps!$D$221:$W$223,$C1401+1)*HLOOKUP(K$6,Assumps!$D$221:$W$232,$D1401+6)*HLOOKUP(K$6,Assumps!$D$221:$W$237,$C$1388+12)</f>
        <v>2.8000000000000001E-2</v>
      </c>
      <c r="L1401" s="74">
        <f>Assumps!$B$220*HLOOKUP(L$6,Assumps!$D$221:$W$226,$B1401+3)*HLOOKUP(L$6,Assumps!$D$221:$W$223,$C1401+1)*HLOOKUP(L$6,Assumps!$D$221:$W$232,$D1401+6)*HLOOKUP(L$6,Assumps!$D$221:$W$237,$C$1388+12)</f>
        <v>2.8000000000000001E-2</v>
      </c>
      <c r="M1401" s="74">
        <f>Assumps!$B$220*HLOOKUP(M$6,Assumps!$D$221:$W$226,$B1401+3)*HLOOKUP(M$6,Assumps!$D$221:$W$223,$C1401+1)*HLOOKUP(M$6,Assumps!$D$221:$W$232,$D1401+6)*HLOOKUP(M$6,Assumps!$D$221:$W$237,$C$1388+12)</f>
        <v>2.8000000000000001E-2</v>
      </c>
      <c r="N1401" s="74">
        <f>Assumps!$B$220*HLOOKUP(N$6,Assumps!$D$221:$W$226,$B1401+3)*HLOOKUP(N$6,Assumps!$D$221:$W$223,$C1401+1)*HLOOKUP(N$6,Assumps!$D$221:$W$232,$D1401+6)*HLOOKUP(N$6,Assumps!$D$221:$W$237,$C$1388+12)</f>
        <v>2.8000000000000001E-2</v>
      </c>
      <c r="O1401" s="74">
        <f>Assumps!$B$220*HLOOKUP(O$6,Assumps!$D$221:$W$226,$B1401+3)*HLOOKUP(O$6,Assumps!$D$221:$W$223,$C1401+1)*HLOOKUP(O$6,Assumps!$D$221:$W$232,$D1401+6)*HLOOKUP(O$6,Assumps!$D$221:$W$237,$C$1388+12)</f>
        <v>2.8000000000000001E-2</v>
      </c>
      <c r="P1401" s="74">
        <f>Assumps!$B$220*HLOOKUP(P$6,Assumps!$D$221:$W$226,$B1401+3)*HLOOKUP(P$6,Assumps!$D$221:$W$223,$C1401+1)*HLOOKUP(P$6,Assumps!$D$221:$W$232,$D1401+6)*HLOOKUP(P$6,Assumps!$D$221:$W$237,$C$1388+12)</f>
        <v>2.8000000000000001E-2</v>
      </c>
      <c r="Q1401" s="74">
        <f>Assumps!$B$220*HLOOKUP(Q$6,Assumps!$D$221:$W$226,$B1401+3)*HLOOKUP(Q$6,Assumps!$D$221:$W$223,$C1401+1)*HLOOKUP(Q$6,Assumps!$D$221:$W$232,$D1401+6)*HLOOKUP(Q$6,Assumps!$D$221:$W$237,$C$1388+12)</f>
        <v>2.8000000000000001E-2</v>
      </c>
      <c r="R1401" s="74">
        <f>Assumps!$B$220*HLOOKUP(R$6,Assumps!$D$221:$W$226,$B1401+3)*HLOOKUP(R$6,Assumps!$D$221:$W$223,$C1401+1)*HLOOKUP(R$6,Assumps!$D$221:$W$232,$D1401+6)*HLOOKUP(R$6,Assumps!$D$221:$W$237,$C$1388+12)</f>
        <v>2.8000000000000001E-2</v>
      </c>
      <c r="S1401" s="74">
        <f>Assumps!$B$220*HLOOKUP(S$6,Assumps!$D$221:$W$226,$B1401+3)*HLOOKUP(S$6,Assumps!$D$221:$W$223,$C1401+1)*HLOOKUP(S$6,Assumps!$D$221:$W$232,$D1401+6)*HLOOKUP(S$6,Assumps!$D$221:$W$237,$C$1388+12)</f>
        <v>2.8000000000000001E-2</v>
      </c>
      <c r="T1401" s="74">
        <f>Assumps!$B$220*HLOOKUP(T$6,Assumps!$D$221:$W$226,$B1401+3)*HLOOKUP(T$6,Assumps!$D$221:$W$223,$C1401+1)*HLOOKUP(T$6,Assumps!$D$221:$W$232,$D1401+6)*HLOOKUP(T$6,Assumps!$D$221:$W$237,$C$1388+12)</f>
        <v>2.8000000000000001E-2</v>
      </c>
      <c r="U1401" s="74">
        <f>Assumps!$B$220*HLOOKUP(U$6,Assumps!$D$221:$W$226,$B1401+3)*HLOOKUP(U$6,Assumps!$D$221:$W$223,$C1401+1)*HLOOKUP(U$6,Assumps!$D$221:$W$232,$D1401+6)*HLOOKUP(U$6,Assumps!$D$221:$W$237,$C$1388+12)</f>
        <v>2.8000000000000001E-2</v>
      </c>
      <c r="V1401" s="74">
        <f>Assumps!$B$220*HLOOKUP(V$6,Assumps!$D$221:$W$226,$B1401+3)*HLOOKUP(V$6,Assumps!$D$221:$W$223,$C1401+1)*HLOOKUP(V$6,Assumps!$D$221:$W$232,$D1401+6)*HLOOKUP(V$6,Assumps!$D$221:$W$237,$C$1388+12)</f>
        <v>2.8000000000000001E-2</v>
      </c>
      <c r="W1401" s="74">
        <f>Assumps!$B$220*HLOOKUP(W$6,Assumps!$D$221:$W$226,$B1401+3)*HLOOKUP(W$6,Assumps!$D$221:$W$223,$C1401+1)*HLOOKUP(W$6,Assumps!$D$221:$W$232,$D1401+6)*HLOOKUP(W$6,Assumps!$D$221:$W$237,$C$1388+12)</f>
        <v>0.02</v>
      </c>
      <c r="X1401" s="74">
        <f>Assumps!$B$220*HLOOKUP(X$6,Assumps!$D$221:$W$226,$B1401+3)*HLOOKUP(X$6,Assumps!$D$221:$W$223,$C1401+1)*HLOOKUP(X$6,Assumps!$D$221:$W$232,$D1401+6)*HLOOKUP(X$6,Assumps!$D$221:$W$237,$C$1388+12)</f>
        <v>0.02</v>
      </c>
      <c r="Y1401" s="74">
        <f>Assumps!$B$220*HLOOKUP(Y$6,Assumps!$D$221:$W$226,$B1401+3)*HLOOKUP(Y$6,Assumps!$D$221:$W$223,$C1401+1)*HLOOKUP(Y$6,Assumps!$D$221:$W$232,$D1401+6)*HLOOKUP(Y$6,Assumps!$D$221:$W$237,$C$1388+12)</f>
        <v>0.02</v>
      </c>
      <c r="Z1401" s="74">
        <f>Assumps!$B$220*HLOOKUP(Z$6,Assumps!$D$221:$W$226,$B1401+3)*HLOOKUP(Z$6,Assumps!$D$221:$W$223,$C1401+1)*HLOOKUP(Z$6,Assumps!$D$221:$W$232,$D1401+6)*HLOOKUP(Z$6,Assumps!$D$221:$W$237,$C$1388+12)</f>
        <v>0.02</v>
      </c>
      <c r="AA1401" s="74">
        <f>Assumps!$B$220*HLOOKUP(AA$6,Assumps!$D$221:$W$226,$B1401+3)*HLOOKUP(AA$6,Assumps!$D$221:$W$223,$C1401+1)*HLOOKUP(AA$6,Assumps!$D$221:$W$232,$D1401+6)*HLOOKUP(AA$6,Assumps!$D$221:$W$237,$C$1388+12)</f>
        <v>0.02</v>
      </c>
      <c r="AB1401" s="74">
        <f>Assumps!$B$220*HLOOKUP(AB$6,Assumps!$D$221:$W$226,$B1401+3)*HLOOKUP(AB$6,Assumps!$D$221:$W$223,$C1401+1)*HLOOKUP(AB$6,Assumps!$D$221:$W$232,$D1401+6)*HLOOKUP(AB$6,Assumps!$D$221:$W$237,$C$1388+12)</f>
        <v>0.02</v>
      </c>
      <c r="AC1401" s="74">
        <f>Assumps!$B$220*HLOOKUP(AC$6,Assumps!$D$221:$W$226,$B1401+3)*HLOOKUP(AC$6,Assumps!$D$221:$W$223,$C1401+1)*HLOOKUP(AC$6,Assumps!$D$221:$W$232,$D1401+6)*HLOOKUP(AC$6,Assumps!$D$221:$W$237,$C$1388+12)</f>
        <v>0.02</v>
      </c>
      <c r="AD1401" s="74">
        <f>Assumps!$B$220*HLOOKUP(AD$6,Assumps!$D$221:$W$226,$B1401+3)*HLOOKUP(AD$6,Assumps!$D$221:$W$223,$C1401+1)*HLOOKUP(AD$6,Assumps!$D$221:$W$232,$D1401+6)*HLOOKUP(AD$6,Assumps!$D$221:$W$237,$C$1388+12)</f>
        <v>0.02</v>
      </c>
      <c r="AE1401" s="74">
        <f>Assumps!$B$220*HLOOKUP(AE$6,Assumps!$D$221:$W$226,$B1401+3)*HLOOKUP(AE$6,Assumps!$D$221:$W$223,$C1401+1)*HLOOKUP(AE$6,Assumps!$D$221:$W$232,$D1401+6)*HLOOKUP(AE$6,Assumps!$D$221:$W$237,$C$1388+12)</f>
        <v>0.02</v>
      </c>
      <c r="AF1401" s="74">
        <f>Assumps!$B$220*HLOOKUP(AF$6,Assumps!$D$221:$W$226,$B1401+3)*HLOOKUP(AF$6,Assumps!$D$221:$W$223,$C1401+1)*HLOOKUP(AF$6,Assumps!$D$221:$W$232,$D1401+6)*HLOOKUP(AF$6,Assumps!$D$221:$W$237,$C$1388+12)</f>
        <v>0.02</v>
      </c>
      <c r="AG1401" s="74">
        <f>Assumps!$B$220*HLOOKUP(AG$6,Assumps!$D$221:$W$226,$B1401+3)*HLOOKUP(AG$6,Assumps!$D$221:$W$223,$C1401+1)*HLOOKUP(AG$6,Assumps!$D$221:$W$232,$D1401+6)*HLOOKUP(AG$6,Assumps!$D$221:$W$237,$C$1388+12)</f>
        <v>0.02</v>
      </c>
      <c r="AH1401" s="74">
        <f>Assumps!$B$220*HLOOKUP(AH$6,Assumps!$D$221:$W$226,$B1401+3)*HLOOKUP(AH$6,Assumps!$D$221:$W$223,$C1401+1)*HLOOKUP(AH$6,Assumps!$D$221:$W$232,$D1401+6)*HLOOKUP(AH$6,Assumps!$D$221:$W$237,$C$1388+12)</f>
        <v>0.02</v>
      </c>
      <c r="AI1401" s="74">
        <f>Assumps!$B$220*HLOOKUP(AI$6,Assumps!$D$221:$W$226,$B1401+3)*HLOOKUP(AI$6,Assumps!$D$221:$W$223,$C1401+1)*HLOOKUP(AI$6,Assumps!$D$221:$W$232,$D1401+6)*HLOOKUP(AI$6,Assumps!$D$221:$W$237,$C$1388+12)</f>
        <v>0.02</v>
      </c>
      <c r="AJ1401" s="74">
        <f>Assumps!$B$220*HLOOKUP(AJ$6,Assumps!$D$221:$W$226,$B1401+3)*HLOOKUP(AJ$6,Assumps!$D$221:$W$223,$C1401+1)*HLOOKUP(AJ$6,Assumps!$D$221:$W$232,$D1401+6)*HLOOKUP(AJ$6,Assumps!$D$221:$W$237,$C$1388+12)</f>
        <v>0.02</v>
      </c>
      <c r="AK1401" s="74">
        <f>Assumps!$B$220*HLOOKUP(AK$6,Assumps!$D$221:$W$226,$B1401+3)*HLOOKUP(AK$6,Assumps!$D$221:$W$223,$C1401+1)*HLOOKUP(AK$6,Assumps!$D$221:$W$232,$D1401+6)*HLOOKUP(AK$6,Assumps!$D$221:$W$237,$C$1388+12)</f>
        <v>0.02</v>
      </c>
      <c r="AL1401" s="74">
        <f>Assumps!$B$220*HLOOKUP(AL$6,Assumps!$D$221:$W$226,$B1401+3)*HLOOKUP(AL$6,Assumps!$D$221:$W$223,$C1401+1)*HLOOKUP(AL$6,Assumps!$D$221:$W$232,$D1401+6)*HLOOKUP(AL$6,Assumps!$D$221:$W$237,$C$1388+12)</f>
        <v>0.02</v>
      </c>
      <c r="AM1401" s="74">
        <f>Assumps!$B$220*HLOOKUP(AM$6,Assumps!$D$221:$W$226,$B1401+3)*HLOOKUP(AM$6,Assumps!$D$221:$W$223,$C1401+1)*HLOOKUP(AM$6,Assumps!$D$221:$W$232,$D1401+6)*HLOOKUP(AM$6,Assumps!$D$221:$W$237,$C$1388+12)</f>
        <v>0.02</v>
      </c>
      <c r="AN1401" s="74">
        <f>Assumps!$B$220*HLOOKUP(AN$6,Assumps!$D$221:$W$226,$B1401+3)*HLOOKUP(AN$6,Assumps!$D$221:$W$223,$C1401+1)*HLOOKUP(AN$6,Assumps!$D$221:$W$232,$D1401+6)*HLOOKUP(AN$6,Assumps!$D$221:$W$237,$C$1388+12)</f>
        <v>0.02</v>
      </c>
      <c r="AO1401" s="74">
        <f>Assumps!$B$220*HLOOKUP(AO$6,Assumps!$D$221:$W$226,$B1401+3)*HLOOKUP(AO$6,Assumps!$D$221:$W$223,$C1401+1)*HLOOKUP(AO$6,Assumps!$D$221:$W$232,$D1401+6)*HLOOKUP(AO$6,Assumps!$D$221:$W$237,$C$1388+12)</f>
        <v>0.02</v>
      </c>
      <c r="AP1401" s="74">
        <f>Assumps!$B$220*HLOOKUP(AP$6,Assumps!$D$221:$W$226,$B1401+3)*HLOOKUP(AP$6,Assumps!$D$221:$W$223,$C1401+1)*HLOOKUP(AP$6,Assumps!$D$221:$W$232,$D1401+6)*HLOOKUP(AP$6,Assumps!$D$221:$W$237,$C$1388+12)</f>
        <v>0.02</v>
      </c>
      <c r="AQ1401" s="74">
        <f>Assumps!$B$220*HLOOKUP(AQ$6,Assumps!$D$221:$W$226,$B1401+3)*HLOOKUP(AQ$6,Assumps!$D$221:$W$223,$C1401+1)*HLOOKUP(AQ$6,Assumps!$D$221:$W$232,$D1401+6)*HLOOKUP(AQ$6,Assumps!$D$221:$W$237,$C$1388+12)</f>
        <v>0.02</v>
      </c>
      <c r="AR1401" s="74">
        <f>Assumps!$B$220*HLOOKUP(AR$6,Assumps!$D$221:$W$226,$B1401+3)*HLOOKUP(AR$6,Assumps!$D$221:$W$223,$C1401+1)*HLOOKUP(AR$6,Assumps!$D$221:$W$232,$D1401+6)*HLOOKUP(AR$6,Assumps!$D$221:$W$237,$C$1388+12)</f>
        <v>0.02</v>
      </c>
      <c r="AS1401" s="74">
        <f>Assumps!$B$220*HLOOKUP(AS$6,Assumps!$D$221:$W$226,$B1401+3)*HLOOKUP(AS$6,Assumps!$D$221:$W$223,$C1401+1)*HLOOKUP(AS$6,Assumps!$D$221:$W$232,$D1401+6)*HLOOKUP(AS$6,Assumps!$D$221:$W$237,$C$1388+12)</f>
        <v>0.02</v>
      </c>
      <c r="AT1401" s="74">
        <f>Assumps!$B$220*HLOOKUP(AT$6,Assumps!$D$221:$W$226,$B1401+3)*HLOOKUP(AT$6,Assumps!$D$221:$W$223,$C1401+1)*HLOOKUP(AT$6,Assumps!$D$221:$W$232,$D1401+6)*HLOOKUP(AT$6,Assumps!$D$221:$W$237,$C$1388+12)</f>
        <v>0.02</v>
      </c>
      <c r="AU1401" s="74">
        <f>Assumps!$B$220*HLOOKUP(AU$6,Assumps!$D$221:$W$226,$B1401+3)*HLOOKUP(AU$6,Assumps!$D$221:$W$223,$C1401+1)*HLOOKUP(AU$6,Assumps!$D$221:$W$232,$D1401+6)*HLOOKUP(AU$6,Assumps!$D$221:$W$237,$C$1388+12)</f>
        <v>0.02</v>
      </c>
      <c r="AV1401" s="74">
        <f>Assumps!$B$220*HLOOKUP(AV$6,Assumps!$D$221:$W$226,$B1401+3)*HLOOKUP(AV$6,Assumps!$D$221:$W$223,$C1401+1)*HLOOKUP(AV$6,Assumps!$D$221:$W$232,$D1401+6)*HLOOKUP(AV$6,Assumps!$D$221:$W$237,$C$1388+12)</f>
        <v>0.02</v>
      </c>
      <c r="AW1401" s="74">
        <f>Assumps!$B$220*HLOOKUP(AW$6,Assumps!$D$221:$W$226,$B1401+3)*HLOOKUP(AW$6,Assumps!$D$221:$W$223,$C1401+1)*HLOOKUP(AW$6,Assumps!$D$221:$W$232,$D1401+6)*HLOOKUP(AW$6,Assumps!$D$221:$W$237,$C$1388+12)</f>
        <v>0.02</v>
      </c>
      <c r="AX1401" s="74">
        <f>Assumps!$B$220*HLOOKUP(AX$6,Assumps!$D$221:$W$226,$B1401+3)*HLOOKUP(AX$6,Assumps!$D$221:$W$223,$C1401+1)*HLOOKUP(AX$6,Assumps!$D$221:$W$232,$D1401+6)*HLOOKUP(AX$6,Assumps!$D$221:$W$237,$C$1388+12)</f>
        <v>0.02</v>
      </c>
      <c r="AY1401" s="74">
        <f>Assumps!$B$220*HLOOKUP(AY$6,Assumps!$D$221:$W$226,$B1401+3)*HLOOKUP(AY$6,Assumps!$D$221:$W$223,$C1401+1)*HLOOKUP(AY$6,Assumps!$D$221:$W$232,$D1401+6)*HLOOKUP(AY$6,Assumps!$D$221:$W$237,$C$1388+12)</f>
        <v>0.02</v>
      </c>
      <c r="AZ1401" s="74">
        <f>Assumps!$B$220*HLOOKUP(AZ$6,Assumps!$D$221:$W$226,$B1401+3)*HLOOKUP(AZ$6,Assumps!$D$221:$W$223,$C1401+1)*HLOOKUP(AZ$6,Assumps!$D$221:$W$232,$D1401+6)*HLOOKUP(AZ$6,Assumps!$D$221:$W$237,$C$1388+12)</f>
        <v>0.02</v>
      </c>
      <c r="BA1401" s="74">
        <f>Assumps!$B$220*HLOOKUP(BA$6,Assumps!$D$221:$W$226,$B1401+3)*HLOOKUP(BA$6,Assumps!$D$221:$W$223,$C1401+1)*HLOOKUP(BA$6,Assumps!$D$221:$W$232,$D1401+6)*HLOOKUP(BA$6,Assumps!$D$221:$W$237,$C$1388+12)</f>
        <v>0.02</v>
      </c>
      <c r="BB1401" s="74">
        <f>Assumps!$B$220*HLOOKUP(BB$6,Assumps!$D$221:$W$226,$B1401+3)*HLOOKUP(BB$6,Assumps!$D$221:$W$223,$C1401+1)*HLOOKUP(BB$6,Assumps!$D$221:$W$232,$D1401+6)*HLOOKUP(BB$6,Assumps!$D$221:$W$237,$C$1388+12)</f>
        <v>0.02</v>
      </c>
      <c r="BC1401" s="74">
        <f>Assumps!$B$220*HLOOKUP(BC$6,Assumps!$D$221:$W$226,$B1401+3)*HLOOKUP(BC$6,Assumps!$D$221:$W$223,$C1401+1)*HLOOKUP(BC$6,Assumps!$D$221:$W$232,$D1401+6)*HLOOKUP(BC$6,Assumps!$D$221:$W$237,$C$1388+12)</f>
        <v>0.02</v>
      </c>
      <c r="BD1401" s="74">
        <f>Assumps!$B$220*HLOOKUP(BD$6,Assumps!$D$221:$W$226,$B1401+3)*HLOOKUP(BD$6,Assumps!$D$221:$W$223,$C1401+1)*HLOOKUP(BD$6,Assumps!$D$221:$W$232,$D1401+6)*HLOOKUP(BD$6,Assumps!$D$221:$W$237,$C$1388+12)</f>
        <v>0.02</v>
      </c>
      <c r="BE1401" s="74">
        <f>Assumps!$B$220*HLOOKUP(BE$6,Assumps!$D$221:$W$226,$B1401+3)*HLOOKUP(BE$6,Assumps!$D$221:$W$223,$C1401+1)*HLOOKUP(BE$6,Assumps!$D$221:$W$232,$D1401+6)*HLOOKUP(BE$6,Assumps!$D$221:$W$237,$C$1388+12)</f>
        <v>0.02</v>
      </c>
      <c r="BF1401" s="74">
        <f>Assumps!$B$220*HLOOKUP(BF$6,Assumps!$D$221:$W$226,$B1401+3)*HLOOKUP(BF$6,Assumps!$D$221:$W$223,$C1401+1)*HLOOKUP(BF$6,Assumps!$D$221:$W$232,$D1401+6)*HLOOKUP(BF$6,Assumps!$D$221:$W$237,$C$1388+12)</f>
        <v>0.02</v>
      </c>
      <c r="BG1401" s="74">
        <f>Assumps!$B$220*HLOOKUP(BG$6,Assumps!$D$221:$W$226,$B1401+3)*HLOOKUP(BG$6,Assumps!$D$221:$W$223,$C1401+1)*HLOOKUP(BG$6,Assumps!$D$221:$W$232,$D1401+6)*HLOOKUP(BG$6,Assumps!$D$221:$W$237,$C$1388+12)</f>
        <v>0.02</v>
      </c>
      <c r="BH1401" s="74">
        <f>Assumps!$B$220*HLOOKUP(BH$6,Assumps!$D$221:$W$226,$B1401+3)*HLOOKUP(BH$6,Assumps!$D$221:$W$223,$C1401+1)*HLOOKUP(BH$6,Assumps!$D$221:$W$232,$D1401+6)*HLOOKUP(BH$6,Assumps!$D$221:$W$237,$C$1388+12)</f>
        <v>0.02</v>
      </c>
      <c r="BI1401" s="74">
        <f>Assumps!$B$220*HLOOKUP(BI$6,Assumps!$D$221:$W$226,$B1401+3)*HLOOKUP(BI$6,Assumps!$D$221:$W$223,$C1401+1)*HLOOKUP(BI$6,Assumps!$D$221:$W$232,$D1401+6)*HLOOKUP(BI$6,Assumps!$D$221:$W$237,$C$1388+12)</f>
        <v>0.02</v>
      </c>
      <c r="BJ1401" s="74">
        <f>Assumps!$B$220*HLOOKUP(BJ$6,Assumps!$D$221:$W$226,$B1401+3)*HLOOKUP(BJ$6,Assumps!$D$221:$W$223,$C1401+1)*HLOOKUP(BJ$6,Assumps!$D$221:$W$232,$D1401+6)*HLOOKUP(BJ$6,Assumps!$D$221:$W$237,$C$1388+12)</f>
        <v>0.02</v>
      </c>
      <c r="BK1401" s="74">
        <f>Assumps!$B$220*HLOOKUP(BK$6,Assumps!$D$221:$W$226,$B1401+3)*HLOOKUP(BK$6,Assumps!$D$221:$W$223,$C1401+1)*HLOOKUP(BK$6,Assumps!$D$221:$W$232,$D1401+6)*HLOOKUP(BK$6,Assumps!$D$221:$W$237,$C$1388+12)</f>
        <v>0.02</v>
      </c>
      <c r="BL1401" s="74">
        <f>Assumps!$B$220*HLOOKUP(BL$6,Assumps!$D$221:$W$226,$B1401+3)*HLOOKUP(BL$6,Assumps!$D$221:$W$223,$C1401+1)*HLOOKUP(BL$6,Assumps!$D$221:$W$232,$D1401+6)*HLOOKUP(BL$6,Assumps!$D$221:$W$237,$C$1388+12)</f>
        <v>0.02</v>
      </c>
      <c r="BM1401" s="74">
        <f>Assumps!$B$220*HLOOKUP(BM$6,Assumps!$D$221:$W$226,$B1401+3)*HLOOKUP(BM$6,Assumps!$D$221:$W$223,$C1401+1)*HLOOKUP(BM$6,Assumps!$D$221:$W$232,$D1401+6)*HLOOKUP(BM$6,Assumps!$D$221:$W$237,$C$1388+12)</f>
        <v>0.02</v>
      </c>
      <c r="BN1401" s="74">
        <f>Assumps!$B$220*HLOOKUP(BN$6,Assumps!$D$221:$W$226,$B1401+3)*HLOOKUP(BN$6,Assumps!$D$221:$W$223,$C1401+1)*HLOOKUP(BN$6,Assumps!$D$221:$W$232,$D1401+6)*HLOOKUP(BN$6,Assumps!$D$221:$W$237,$C$1388+12)</f>
        <v>0.02</v>
      </c>
      <c r="BO1401" s="74">
        <f>Assumps!$B$220*HLOOKUP(BO$6,Assumps!$D$221:$W$226,$B1401+3)*HLOOKUP(BO$6,Assumps!$D$221:$W$223,$C1401+1)*HLOOKUP(BO$6,Assumps!$D$221:$W$232,$D1401+6)*HLOOKUP(BO$6,Assumps!$D$221:$W$237,$C$1388+12)</f>
        <v>0.02</v>
      </c>
      <c r="BP1401" s="74">
        <f>Assumps!$B$220*HLOOKUP(BP$6,Assumps!$D$221:$W$226,$B1401+3)*HLOOKUP(BP$6,Assumps!$D$221:$W$223,$C1401+1)*HLOOKUP(BP$6,Assumps!$D$221:$W$232,$D1401+6)*HLOOKUP(BP$6,Assumps!$D$221:$W$237,$C$1388+12)</f>
        <v>0.02</v>
      </c>
      <c r="BQ1401" s="74">
        <f>Assumps!$B$220*HLOOKUP(BQ$6,Assumps!$D$221:$W$226,$B1401+3)*HLOOKUP(BQ$6,Assumps!$D$221:$W$223,$C1401+1)*HLOOKUP(BQ$6,Assumps!$D$221:$W$232,$D1401+6)*HLOOKUP(BQ$6,Assumps!$D$221:$W$237,$C$1388+12)</f>
        <v>0.02</v>
      </c>
      <c r="BR1401" s="74">
        <f>Assumps!$B$220*HLOOKUP(BR$6,Assumps!$D$221:$W$226,$B1401+3)*HLOOKUP(BR$6,Assumps!$D$221:$W$223,$C1401+1)*HLOOKUP(BR$6,Assumps!$D$221:$W$232,$D1401+6)*HLOOKUP(BR$6,Assumps!$D$221:$W$237,$C$1388+12)</f>
        <v>0.02</v>
      </c>
      <c r="BS1401" s="74">
        <f>Assumps!$B$220*HLOOKUP(BS$6,Assumps!$D$221:$W$226,$B1401+3)*HLOOKUP(BS$6,Assumps!$D$221:$W$223,$C1401+1)*HLOOKUP(BS$6,Assumps!$D$221:$W$232,$D1401+6)*HLOOKUP(BS$6,Assumps!$D$221:$W$237,$C$1388+12)</f>
        <v>0.02</v>
      </c>
      <c r="BT1401" s="74">
        <f>Assumps!$B$220*HLOOKUP(BT$6,Assumps!$D$221:$W$226,$B1401+3)*HLOOKUP(BT$6,Assumps!$D$221:$W$223,$C1401+1)*HLOOKUP(BT$6,Assumps!$D$221:$W$232,$D1401+6)*HLOOKUP(BT$6,Assumps!$D$221:$W$237,$C$1388+12)</f>
        <v>0.02</v>
      </c>
      <c r="BU1401" s="74">
        <f>Assumps!$B$220*HLOOKUP(BU$6,Assumps!$D$221:$W$226,$B1401+3)*HLOOKUP(BU$6,Assumps!$D$221:$W$223,$C1401+1)*HLOOKUP(BU$6,Assumps!$D$221:$W$232,$D1401+6)*HLOOKUP(BU$6,Assumps!$D$221:$W$237,$C$1388+12)</f>
        <v>0.02</v>
      </c>
      <c r="BV1401" s="74">
        <f>Assumps!$B$220*HLOOKUP(BV$6,Assumps!$D$221:$W$226,$B1401+3)*HLOOKUP(BV$6,Assumps!$D$221:$W$223,$C1401+1)*HLOOKUP(BV$6,Assumps!$D$221:$W$232,$D1401+6)*HLOOKUP(BV$6,Assumps!$D$221:$W$237,$C$1388+12)</f>
        <v>0.02</v>
      </c>
      <c r="BW1401" s="74">
        <f>Assumps!$B$220*HLOOKUP(BW$6,Assumps!$D$221:$W$226,$B1401+3)*HLOOKUP(BW$6,Assumps!$D$221:$W$223,$C1401+1)*HLOOKUP(BW$6,Assumps!$D$221:$W$232,$D1401+6)*HLOOKUP(BW$6,Assumps!$D$221:$W$237,$C$1388+12)</f>
        <v>0.02</v>
      </c>
      <c r="BX1401" s="74">
        <f>Assumps!$B$220*HLOOKUP(BX$6,Assumps!$D$221:$W$226,$B1401+3)*HLOOKUP(BX$6,Assumps!$D$221:$W$223,$C1401+1)*HLOOKUP(BX$6,Assumps!$D$221:$W$232,$D1401+6)*HLOOKUP(BX$6,Assumps!$D$221:$W$237,$C$1388+12)</f>
        <v>0.02</v>
      </c>
      <c r="BY1401" s="74">
        <f>Assumps!$B$220*HLOOKUP(BY$6,Assumps!$D$221:$W$226,$B1401+3)*HLOOKUP(BY$6,Assumps!$D$221:$W$223,$C1401+1)*HLOOKUP(BY$6,Assumps!$D$221:$W$232,$D1401+6)*HLOOKUP(BY$6,Assumps!$D$221:$W$237,$C$1388+12)</f>
        <v>0.02</v>
      </c>
      <c r="BZ1401" s="74">
        <f>Assumps!$B$220*HLOOKUP(BZ$6,Assumps!$D$221:$W$226,$B1401+3)*HLOOKUP(BZ$6,Assumps!$D$221:$W$223,$C1401+1)*HLOOKUP(BZ$6,Assumps!$D$221:$W$232,$D1401+6)*HLOOKUP(BZ$6,Assumps!$D$221:$W$237,$C$1388+12)</f>
        <v>0.02</v>
      </c>
      <c r="CA1401" s="74">
        <f>Assumps!$B$220*HLOOKUP(CA$6,Assumps!$D$221:$W$226,$B1401+3)*HLOOKUP(CA$6,Assumps!$D$221:$W$223,$C1401+1)*HLOOKUP(CA$6,Assumps!$D$221:$W$232,$D1401+6)*HLOOKUP(CA$6,Assumps!$D$221:$W$237,$C$1388+12)</f>
        <v>0.02</v>
      </c>
      <c r="CB1401" s="74">
        <f>Assumps!$B$220*HLOOKUP(CB$6,Assumps!$D$221:$W$226,$B1401+3)*HLOOKUP(CB$6,Assumps!$D$221:$W$223,$C1401+1)*HLOOKUP(CB$6,Assumps!$D$221:$W$232,$D1401+6)*HLOOKUP(CB$6,Assumps!$D$221:$W$237,$C$1388+12)</f>
        <v>0.02</v>
      </c>
      <c r="CC1401" s="74">
        <f>Assumps!$B$220*HLOOKUP(CC$6,Assumps!$D$221:$W$226,$B1401+3)*HLOOKUP(CC$6,Assumps!$D$221:$W$223,$C1401+1)*HLOOKUP(CC$6,Assumps!$D$221:$W$232,$D1401+6)*HLOOKUP(CC$6,Assumps!$D$221:$W$237,$C$1388+12)</f>
        <v>0.02</v>
      </c>
      <c r="CD1401" s="74">
        <f>Assumps!$B$220*HLOOKUP(CD$6,Assumps!$D$221:$W$226,$B1401+3)*HLOOKUP(CD$6,Assumps!$D$221:$W$223,$C1401+1)*HLOOKUP(CD$6,Assumps!$D$221:$W$232,$D1401+6)*HLOOKUP(CD$6,Assumps!$D$221:$W$237,$C$1388+12)</f>
        <v>0.02</v>
      </c>
      <c r="CE1401" s="74">
        <f>Assumps!$B$220*HLOOKUP(CE$6,Assumps!$D$221:$W$226,$B1401+3)*HLOOKUP(CE$6,Assumps!$D$221:$W$223,$C1401+1)*HLOOKUP(CE$6,Assumps!$D$221:$W$232,$D1401+6)*HLOOKUP(CE$6,Assumps!$D$221:$W$237,$C$1388+12)</f>
        <v>0.02</v>
      </c>
      <c r="CF1401" s="74">
        <f>Assumps!$B$220*HLOOKUP(CF$6,Assumps!$D$221:$W$226,$B1401+3)*HLOOKUP(CF$6,Assumps!$D$221:$W$223,$C1401+1)*HLOOKUP(CF$6,Assumps!$D$221:$W$232,$D1401+6)*HLOOKUP(CF$6,Assumps!$D$221:$W$237,$C$1388+12)</f>
        <v>0.02</v>
      </c>
      <c r="CG1401" s="74">
        <f>Assumps!$B$220*HLOOKUP(CG$6,Assumps!$D$221:$W$226,$B1401+3)*HLOOKUP(CG$6,Assumps!$D$221:$W$223,$C1401+1)*HLOOKUP(CG$6,Assumps!$D$221:$W$232,$D1401+6)*HLOOKUP(CG$6,Assumps!$D$221:$W$237,$C$1388+12)</f>
        <v>0.02</v>
      </c>
      <c r="CH1401" s="74">
        <f>Assumps!$B$220*HLOOKUP(CH$6,Assumps!$D$221:$W$226,$B1401+3)*HLOOKUP(CH$6,Assumps!$D$221:$W$223,$C1401+1)*HLOOKUP(CH$6,Assumps!$D$221:$W$232,$D1401+6)*HLOOKUP(CH$6,Assumps!$D$221:$W$237,$C$1388+12)</f>
        <v>0.02</v>
      </c>
    </row>
    <row r="1402" spans="2:86">
      <c r="B1402" s="20">
        <v>2</v>
      </c>
      <c r="C1402" s="20">
        <v>2</v>
      </c>
      <c r="D1402" s="20">
        <v>1</v>
      </c>
      <c r="E1402" s="20">
        <v>221</v>
      </c>
      <c r="G1402" s="74">
        <f>Assumps!$B$220*HLOOKUP(G$6,Assumps!$D$221:$W$226,$B1402+3)*HLOOKUP(G$6,Assumps!$D$221:$W$223,$C1402+1)*HLOOKUP(G$6,Assumps!$D$221:$W$232,$D1402+6)*HLOOKUP(G$6,Assumps!$D$221:$W$237,$C$1388+12)</f>
        <v>2.8000000000000001E-2</v>
      </c>
      <c r="H1402" s="74">
        <f>Assumps!$B$220*HLOOKUP(H$6,Assumps!$D$221:$W$226,$B1402+3)*HLOOKUP(H$6,Assumps!$D$221:$W$223,$C1402+1)*HLOOKUP(H$6,Assumps!$D$221:$W$232,$D1402+6)*HLOOKUP(H$6,Assumps!$D$221:$W$237,$C$1388+12)</f>
        <v>2.8000000000000001E-2</v>
      </c>
      <c r="I1402" s="74">
        <f>Assumps!$B$220*HLOOKUP(I$6,Assumps!$D$221:$W$226,$B1402+3)*HLOOKUP(I$6,Assumps!$D$221:$W$223,$C1402+1)*HLOOKUP(I$6,Assumps!$D$221:$W$232,$D1402+6)*HLOOKUP(I$6,Assumps!$D$221:$W$237,$C$1388+12)</f>
        <v>2.8000000000000001E-2</v>
      </c>
      <c r="J1402" s="74">
        <f>Assumps!$B$220*HLOOKUP(J$6,Assumps!$D$221:$W$226,$B1402+3)*HLOOKUP(J$6,Assumps!$D$221:$W$223,$C1402+1)*HLOOKUP(J$6,Assumps!$D$221:$W$232,$D1402+6)*HLOOKUP(J$6,Assumps!$D$221:$W$237,$C$1388+12)</f>
        <v>2.8000000000000001E-2</v>
      </c>
      <c r="K1402" s="74">
        <f>Assumps!$B$220*HLOOKUP(K$6,Assumps!$D$221:$W$226,$B1402+3)*HLOOKUP(K$6,Assumps!$D$221:$W$223,$C1402+1)*HLOOKUP(K$6,Assumps!$D$221:$W$232,$D1402+6)*HLOOKUP(K$6,Assumps!$D$221:$W$237,$C$1388+12)</f>
        <v>2.8000000000000001E-2</v>
      </c>
      <c r="L1402" s="74">
        <f>Assumps!$B$220*HLOOKUP(L$6,Assumps!$D$221:$W$226,$B1402+3)*HLOOKUP(L$6,Assumps!$D$221:$W$223,$C1402+1)*HLOOKUP(L$6,Assumps!$D$221:$W$232,$D1402+6)*HLOOKUP(L$6,Assumps!$D$221:$W$237,$C$1388+12)</f>
        <v>2.8000000000000001E-2</v>
      </c>
      <c r="M1402" s="74">
        <f>Assumps!$B$220*HLOOKUP(M$6,Assumps!$D$221:$W$226,$B1402+3)*HLOOKUP(M$6,Assumps!$D$221:$W$223,$C1402+1)*HLOOKUP(M$6,Assumps!$D$221:$W$232,$D1402+6)*HLOOKUP(M$6,Assumps!$D$221:$W$237,$C$1388+12)</f>
        <v>2.8000000000000001E-2</v>
      </c>
      <c r="N1402" s="74">
        <f>Assumps!$B$220*HLOOKUP(N$6,Assumps!$D$221:$W$226,$B1402+3)*HLOOKUP(N$6,Assumps!$D$221:$W$223,$C1402+1)*HLOOKUP(N$6,Assumps!$D$221:$W$232,$D1402+6)*HLOOKUP(N$6,Assumps!$D$221:$W$237,$C$1388+12)</f>
        <v>2.8000000000000001E-2</v>
      </c>
      <c r="O1402" s="74">
        <f>Assumps!$B$220*HLOOKUP(O$6,Assumps!$D$221:$W$226,$B1402+3)*HLOOKUP(O$6,Assumps!$D$221:$W$223,$C1402+1)*HLOOKUP(O$6,Assumps!$D$221:$W$232,$D1402+6)*HLOOKUP(O$6,Assumps!$D$221:$W$237,$C$1388+12)</f>
        <v>2.8000000000000001E-2</v>
      </c>
      <c r="P1402" s="74">
        <f>Assumps!$B$220*HLOOKUP(P$6,Assumps!$D$221:$W$226,$B1402+3)*HLOOKUP(P$6,Assumps!$D$221:$W$223,$C1402+1)*HLOOKUP(P$6,Assumps!$D$221:$W$232,$D1402+6)*HLOOKUP(P$6,Assumps!$D$221:$W$237,$C$1388+12)</f>
        <v>2.8000000000000001E-2</v>
      </c>
      <c r="Q1402" s="74">
        <f>Assumps!$B$220*HLOOKUP(Q$6,Assumps!$D$221:$W$226,$B1402+3)*HLOOKUP(Q$6,Assumps!$D$221:$W$223,$C1402+1)*HLOOKUP(Q$6,Assumps!$D$221:$W$232,$D1402+6)*HLOOKUP(Q$6,Assumps!$D$221:$W$237,$C$1388+12)</f>
        <v>2.8000000000000001E-2</v>
      </c>
      <c r="R1402" s="74">
        <f>Assumps!$B$220*HLOOKUP(R$6,Assumps!$D$221:$W$226,$B1402+3)*HLOOKUP(R$6,Assumps!$D$221:$W$223,$C1402+1)*HLOOKUP(R$6,Assumps!$D$221:$W$232,$D1402+6)*HLOOKUP(R$6,Assumps!$D$221:$W$237,$C$1388+12)</f>
        <v>2.8000000000000001E-2</v>
      </c>
      <c r="S1402" s="74">
        <f>Assumps!$B$220*HLOOKUP(S$6,Assumps!$D$221:$W$226,$B1402+3)*HLOOKUP(S$6,Assumps!$D$221:$W$223,$C1402+1)*HLOOKUP(S$6,Assumps!$D$221:$W$232,$D1402+6)*HLOOKUP(S$6,Assumps!$D$221:$W$237,$C$1388+12)</f>
        <v>2.8000000000000001E-2</v>
      </c>
      <c r="T1402" s="74">
        <f>Assumps!$B$220*HLOOKUP(T$6,Assumps!$D$221:$W$226,$B1402+3)*HLOOKUP(T$6,Assumps!$D$221:$W$223,$C1402+1)*HLOOKUP(T$6,Assumps!$D$221:$W$232,$D1402+6)*HLOOKUP(T$6,Assumps!$D$221:$W$237,$C$1388+12)</f>
        <v>2.8000000000000001E-2</v>
      </c>
      <c r="U1402" s="74">
        <f>Assumps!$B$220*HLOOKUP(U$6,Assumps!$D$221:$W$226,$B1402+3)*HLOOKUP(U$6,Assumps!$D$221:$W$223,$C1402+1)*HLOOKUP(U$6,Assumps!$D$221:$W$232,$D1402+6)*HLOOKUP(U$6,Assumps!$D$221:$W$237,$C$1388+12)</f>
        <v>2.8000000000000001E-2</v>
      </c>
      <c r="V1402" s="74">
        <f>Assumps!$B$220*HLOOKUP(V$6,Assumps!$D$221:$W$226,$B1402+3)*HLOOKUP(V$6,Assumps!$D$221:$W$223,$C1402+1)*HLOOKUP(V$6,Assumps!$D$221:$W$232,$D1402+6)*HLOOKUP(V$6,Assumps!$D$221:$W$237,$C$1388+12)</f>
        <v>2.8000000000000001E-2</v>
      </c>
      <c r="W1402" s="74">
        <f>Assumps!$B$220*HLOOKUP(W$6,Assumps!$D$221:$W$226,$B1402+3)*HLOOKUP(W$6,Assumps!$D$221:$W$223,$C1402+1)*HLOOKUP(W$6,Assumps!$D$221:$W$232,$D1402+6)*HLOOKUP(W$6,Assumps!$D$221:$W$237,$C$1388+12)</f>
        <v>0.02</v>
      </c>
      <c r="X1402" s="74">
        <f>Assumps!$B$220*HLOOKUP(X$6,Assumps!$D$221:$W$226,$B1402+3)*HLOOKUP(X$6,Assumps!$D$221:$W$223,$C1402+1)*HLOOKUP(X$6,Assumps!$D$221:$W$232,$D1402+6)*HLOOKUP(X$6,Assumps!$D$221:$W$237,$C$1388+12)</f>
        <v>0.02</v>
      </c>
      <c r="Y1402" s="74">
        <f>Assumps!$B$220*HLOOKUP(Y$6,Assumps!$D$221:$W$226,$B1402+3)*HLOOKUP(Y$6,Assumps!$D$221:$W$223,$C1402+1)*HLOOKUP(Y$6,Assumps!$D$221:$W$232,$D1402+6)*HLOOKUP(Y$6,Assumps!$D$221:$W$237,$C$1388+12)</f>
        <v>0.02</v>
      </c>
      <c r="Z1402" s="74">
        <f>Assumps!$B$220*HLOOKUP(Z$6,Assumps!$D$221:$W$226,$B1402+3)*HLOOKUP(Z$6,Assumps!$D$221:$W$223,$C1402+1)*HLOOKUP(Z$6,Assumps!$D$221:$W$232,$D1402+6)*HLOOKUP(Z$6,Assumps!$D$221:$W$237,$C$1388+12)</f>
        <v>0.02</v>
      </c>
      <c r="AA1402" s="74">
        <f>Assumps!$B$220*HLOOKUP(AA$6,Assumps!$D$221:$W$226,$B1402+3)*HLOOKUP(AA$6,Assumps!$D$221:$W$223,$C1402+1)*HLOOKUP(AA$6,Assumps!$D$221:$W$232,$D1402+6)*HLOOKUP(AA$6,Assumps!$D$221:$W$237,$C$1388+12)</f>
        <v>0.02</v>
      </c>
      <c r="AB1402" s="74">
        <f>Assumps!$B$220*HLOOKUP(AB$6,Assumps!$D$221:$W$226,$B1402+3)*HLOOKUP(AB$6,Assumps!$D$221:$W$223,$C1402+1)*HLOOKUP(AB$6,Assumps!$D$221:$W$232,$D1402+6)*HLOOKUP(AB$6,Assumps!$D$221:$W$237,$C$1388+12)</f>
        <v>0.02</v>
      </c>
      <c r="AC1402" s="74">
        <f>Assumps!$B$220*HLOOKUP(AC$6,Assumps!$D$221:$W$226,$B1402+3)*HLOOKUP(AC$6,Assumps!$D$221:$W$223,$C1402+1)*HLOOKUP(AC$6,Assumps!$D$221:$W$232,$D1402+6)*HLOOKUP(AC$6,Assumps!$D$221:$W$237,$C$1388+12)</f>
        <v>0.02</v>
      </c>
      <c r="AD1402" s="74">
        <f>Assumps!$B$220*HLOOKUP(AD$6,Assumps!$D$221:$W$226,$B1402+3)*HLOOKUP(AD$6,Assumps!$D$221:$W$223,$C1402+1)*HLOOKUP(AD$6,Assumps!$D$221:$W$232,$D1402+6)*HLOOKUP(AD$6,Assumps!$D$221:$W$237,$C$1388+12)</f>
        <v>0.02</v>
      </c>
      <c r="AE1402" s="74">
        <f>Assumps!$B$220*HLOOKUP(AE$6,Assumps!$D$221:$W$226,$B1402+3)*HLOOKUP(AE$6,Assumps!$D$221:$W$223,$C1402+1)*HLOOKUP(AE$6,Assumps!$D$221:$W$232,$D1402+6)*HLOOKUP(AE$6,Assumps!$D$221:$W$237,$C$1388+12)</f>
        <v>0.02</v>
      </c>
      <c r="AF1402" s="74">
        <f>Assumps!$B$220*HLOOKUP(AF$6,Assumps!$D$221:$W$226,$B1402+3)*HLOOKUP(AF$6,Assumps!$D$221:$W$223,$C1402+1)*HLOOKUP(AF$6,Assumps!$D$221:$W$232,$D1402+6)*HLOOKUP(AF$6,Assumps!$D$221:$W$237,$C$1388+12)</f>
        <v>0.02</v>
      </c>
      <c r="AG1402" s="74">
        <f>Assumps!$B$220*HLOOKUP(AG$6,Assumps!$D$221:$W$226,$B1402+3)*HLOOKUP(AG$6,Assumps!$D$221:$W$223,$C1402+1)*HLOOKUP(AG$6,Assumps!$D$221:$W$232,$D1402+6)*HLOOKUP(AG$6,Assumps!$D$221:$W$237,$C$1388+12)</f>
        <v>0.02</v>
      </c>
      <c r="AH1402" s="74">
        <f>Assumps!$B$220*HLOOKUP(AH$6,Assumps!$D$221:$W$226,$B1402+3)*HLOOKUP(AH$6,Assumps!$D$221:$W$223,$C1402+1)*HLOOKUP(AH$6,Assumps!$D$221:$W$232,$D1402+6)*HLOOKUP(AH$6,Assumps!$D$221:$W$237,$C$1388+12)</f>
        <v>0.02</v>
      </c>
      <c r="AI1402" s="74">
        <f>Assumps!$B$220*HLOOKUP(AI$6,Assumps!$D$221:$W$226,$B1402+3)*HLOOKUP(AI$6,Assumps!$D$221:$W$223,$C1402+1)*HLOOKUP(AI$6,Assumps!$D$221:$W$232,$D1402+6)*HLOOKUP(AI$6,Assumps!$D$221:$W$237,$C$1388+12)</f>
        <v>0.02</v>
      </c>
      <c r="AJ1402" s="74">
        <f>Assumps!$B$220*HLOOKUP(AJ$6,Assumps!$D$221:$W$226,$B1402+3)*HLOOKUP(AJ$6,Assumps!$D$221:$W$223,$C1402+1)*HLOOKUP(AJ$6,Assumps!$D$221:$W$232,$D1402+6)*HLOOKUP(AJ$6,Assumps!$D$221:$W$237,$C$1388+12)</f>
        <v>0.02</v>
      </c>
      <c r="AK1402" s="74">
        <f>Assumps!$B$220*HLOOKUP(AK$6,Assumps!$D$221:$W$226,$B1402+3)*HLOOKUP(AK$6,Assumps!$D$221:$W$223,$C1402+1)*HLOOKUP(AK$6,Assumps!$D$221:$W$232,$D1402+6)*HLOOKUP(AK$6,Assumps!$D$221:$W$237,$C$1388+12)</f>
        <v>0.02</v>
      </c>
      <c r="AL1402" s="74">
        <f>Assumps!$B$220*HLOOKUP(AL$6,Assumps!$D$221:$W$226,$B1402+3)*HLOOKUP(AL$6,Assumps!$D$221:$W$223,$C1402+1)*HLOOKUP(AL$6,Assumps!$D$221:$W$232,$D1402+6)*HLOOKUP(AL$6,Assumps!$D$221:$W$237,$C$1388+12)</f>
        <v>0.02</v>
      </c>
      <c r="AM1402" s="74">
        <f>Assumps!$B$220*HLOOKUP(AM$6,Assumps!$D$221:$W$226,$B1402+3)*HLOOKUP(AM$6,Assumps!$D$221:$W$223,$C1402+1)*HLOOKUP(AM$6,Assumps!$D$221:$W$232,$D1402+6)*HLOOKUP(AM$6,Assumps!$D$221:$W$237,$C$1388+12)</f>
        <v>0.02</v>
      </c>
      <c r="AN1402" s="74">
        <f>Assumps!$B$220*HLOOKUP(AN$6,Assumps!$D$221:$W$226,$B1402+3)*HLOOKUP(AN$6,Assumps!$D$221:$W$223,$C1402+1)*HLOOKUP(AN$6,Assumps!$D$221:$W$232,$D1402+6)*HLOOKUP(AN$6,Assumps!$D$221:$W$237,$C$1388+12)</f>
        <v>0.02</v>
      </c>
      <c r="AO1402" s="74">
        <f>Assumps!$B$220*HLOOKUP(AO$6,Assumps!$D$221:$W$226,$B1402+3)*HLOOKUP(AO$6,Assumps!$D$221:$W$223,$C1402+1)*HLOOKUP(AO$6,Assumps!$D$221:$W$232,$D1402+6)*HLOOKUP(AO$6,Assumps!$D$221:$W$237,$C$1388+12)</f>
        <v>0.02</v>
      </c>
      <c r="AP1402" s="74">
        <f>Assumps!$B$220*HLOOKUP(AP$6,Assumps!$D$221:$W$226,$B1402+3)*HLOOKUP(AP$6,Assumps!$D$221:$W$223,$C1402+1)*HLOOKUP(AP$6,Assumps!$D$221:$W$232,$D1402+6)*HLOOKUP(AP$6,Assumps!$D$221:$W$237,$C$1388+12)</f>
        <v>0.02</v>
      </c>
      <c r="AQ1402" s="74">
        <f>Assumps!$B$220*HLOOKUP(AQ$6,Assumps!$D$221:$W$226,$B1402+3)*HLOOKUP(AQ$6,Assumps!$D$221:$W$223,$C1402+1)*HLOOKUP(AQ$6,Assumps!$D$221:$W$232,$D1402+6)*HLOOKUP(AQ$6,Assumps!$D$221:$W$237,$C$1388+12)</f>
        <v>0.02</v>
      </c>
      <c r="AR1402" s="74">
        <f>Assumps!$B$220*HLOOKUP(AR$6,Assumps!$D$221:$W$226,$B1402+3)*HLOOKUP(AR$6,Assumps!$D$221:$W$223,$C1402+1)*HLOOKUP(AR$6,Assumps!$D$221:$W$232,$D1402+6)*HLOOKUP(AR$6,Assumps!$D$221:$W$237,$C$1388+12)</f>
        <v>0.02</v>
      </c>
      <c r="AS1402" s="74">
        <f>Assumps!$B$220*HLOOKUP(AS$6,Assumps!$D$221:$W$226,$B1402+3)*HLOOKUP(AS$6,Assumps!$D$221:$W$223,$C1402+1)*HLOOKUP(AS$6,Assumps!$D$221:$W$232,$D1402+6)*HLOOKUP(AS$6,Assumps!$D$221:$W$237,$C$1388+12)</f>
        <v>0.02</v>
      </c>
      <c r="AT1402" s="74">
        <f>Assumps!$B$220*HLOOKUP(AT$6,Assumps!$D$221:$W$226,$B1402+3)*HLOOKUP(AT$6,Assumps!$D$221:$W$223,$C1402+1)*HLOOKUP(AT$6,Assumps!$D$221:$W$232,$D1402+6)*HLOOKUP(AT$6,Assumps!$D$221:$W$237,$C$1388+12)</f>
        <v>0.02</v>
      </c>
      <c r="AU1402" s="74">
        <f>Assumps!$B$220*HLOOKUP(AU$6,Assumps!$D$221:$W$226,$B1402+3)*HLOOKUP(AU$6,Assumps!$D$221:$W$223,$C1402+1)*HLOOKUP(AU$6,Assumps!$D$221:$W$232,$D1402+6)*HLOOKUP(AU$6,Assumps!$D$221:$W$237,$C$1388+12)</f>
        <v>0.02</v>
      </c>
      <c r="AV1402" s="74">
        <f>Assumps!$B$220*HLOOKUP(AV$6,Assumps!$D$221:$W$226,$B1402+3)*HLOOKUP(AV$6,Assumps!$D$221:$W$223,$C1402+1)*HLOOKUP(AV$6,Assumps!$D$221:$W$232,$D1402+6)*HLOOKUP(AV$6,Assumps!$D$221:$W$237,$C$1388+12)</f>
        <v>0.02</v>
      </c>
      <c r="AW1402" s="74">
        <f>Assumps!$B$220*HLOOKUP(AW$6,Assumps!$D$221:$W$226,$B1402+3)*HLOOKUP(AW$6,Assumps!$D$221:$W$223,$C1402+1)*HLOOKUP(AW$6,Assumps!$D$221:$W$232,$D1402+6)*HLOOKUP(AW$6,Assumps!$D$221:$W$237,$C$1388+12)</f>
        <v>0.02</v>
      </c>
      <c r="AX1402" s="74">
        <f>Assumps!$B$220*HLOOKUP(AX$6,Assumps!$D$221:$W$226,$B1402+3)*HLOOKUP(AX$6,Assumps!$D$221:$W$223,$C1402+1)*HLOOKUP(AX$6,Assumps!$D$221:$W$232,$D1402+6)*HLOOKUP(AX$6,Assumps!$D$221:$W$237,$C$1388+12)</f>
        <v>0.02</v>
      </c>
      <c r="AY1402" s="74">
        <f>Assumps!$B$220*HLOOKUP(AY$6,Assumps!$D$221:$W$226,$B1402+3)*HLOOKUP(AY$6,Assumps!$D$221:$W$223,$C1402+1)*HLOOKUP(AY$6,Assumps!$D$221:$W$232,$D1402+6)*HLOOKUP(AY$6,Assumps!$D$221:$W$237,$C$1388+12)</f>
        <v>0.02</v>
      </c>
      <c r="AZ1402" s="74">
        <f>Assumps!$B$220*HLOOKUP(AZ$6,Assumps!$D$221:$W$226,$B1402+3)*HLOOKUP(AZ$6,Assumps!$D$221:$W$223,$C1402+1)*HLOOKUP(AZ$6,Assumps!$D$221:$W$232,$D1402+6)*HLOOKUP(AZ$6,Assumps!$D$221:$W$237,$C$1388+12)</f>
        <v>0.02</v>
      </c>
      <c r="BA1402" s="74">
        <f>Assumps!$B$220*HLOOKUP(BA$6,Assumps!$D$221:$W$226,$B1402+3)*HLOOKUP(BA$6,Assumps!$D$221:$W$223,$C1402+1)*HLOOKUP(BA$6,Assumps!$D$221:$W$232,$D1402+6)*HLOOKUP(BA$6,Assumps!$D$221:$W$237,$C$1388+12)</f>
        <v>0.02</v>
      </c>
      <c r="BB1402" s="74">
        <f>Assumps!$B$220*HLOOKUP(BB$6,Assumps!$D$221:$W$226,$B1402+3)*HLOOKUP(BB$6,Assumps!$D$221:$W$223,$C1402+1)*HLOOKUP(BB$6,Assumps!$D$221:$W$232,$D1402+6)*HLOOKUP(BB$6,Assumps!$D$221:$W$237,$C$1388+12)</f>
        <v>0.02</v>
      </c>
      <c r="BC1402" s="74">
        <f>Assumps!$B$220*HLOOKUP(BC$6,Assumps!$D$221:$W$226,$B1402+3)*HLOOKUP(BC$6,Assumps!$D$221:$W$223,$C1402+1)*HLOOKUP(BC$6,Assumps!$D$221:$W$232,$D1402+6)*HLOOKUP(BC$6,Assumps!$D$221:$W$237,$C$1388+12)</f>
        <v>0.02</v>
      </c>
      <c r="BD1402" s="74">
        <f>Assumps!$B$220*HLOOKUP(BD$6,Assumps!$D$221:$W$226,$B1402+3)*HLOOKUP(BD$6,Assumps!$D$221:$W$223,$C1402+1)*HLOOKUP(BD$6,Assumps!$D$221:$W$232,$D1402+6)*HLOOKUP(BD$6,Assumps!$D$221:$W$237,$C$1388+12)</f>
        <v>0.02</v>
      </c>
      <c r="BE1402" s="74">
        <f>Assumps!$B$220*HLOOKUP(BE$6,Assumps!$D$221:$W$226,$B1402+3)*HLOOKUP(BE$6,Assumps!$D$221:$W$223,$C1402+1)*HLOOKUP(BE$6,Assumps!$D$221:$W$232,$D1402+6)*HLOOKUP(BE$6,Assumps!$D$221:$W$237,$C$1388+12)</f>
        <v>0.02</v>
      </c>
      <c r="BF1402" s="74">
        <f>Assumps!$B$220*HLOOKUP(BF$6,Assumps!$D$221:$W$226,$B1402+3)*HLOOKUP(BF$6,Assumps!$D$221:$W$223,$C1402+1)*HLOOKUP(BF$6,Assumps!$D$221:$W$232,$D1402+6)*HLOOKUP(BF$6,Assumps!$D$221:$W$237,$C$1388+12)</f>
        <v>0.02</v>
      </c>
      <c r="BG1402" s="74">
        <f>Assumps!$B$220*HLOOKUP(BG$6,Assumps!$D$221:$W$226,$B1402+3)*HLOOKUP(BG$6,Assumps!$D$221:$W$223,$C1402+1)*HLOOKUP(BG$6,Assumps!$D$221:$W$232,$D1402+6)*HLOOKUP(BG$6,Assumps!$D$221:$W$237,$C$1388+12)</f>
        <v>0.02</v>
      </c>
      <c r="BH1402" s="74">
        <f>Assumps!$B$220*HLOOKUP(BH$6,Assumps!$D$221:$W$226,$B1402+3)*HLOOKUP(BH$6,Assumps!$D$221:$W$223,$C1402+1)*HLOOKUP(BH$6,Assumps!$D$221:$W$232,$D1402+6)*HLOOKUP(BH$6,Assumps!$D$221:$W$237,$C$1388+12)</f>
        <v>0.02</v>
      </c>
      <c r="BI1402" s="74">
        <f>Assumps!$B$220*HLOOKUP(BI$6,Assumps!$D$221:$W$226,$B1402+3)*HLOOKUP(BI$6,Assumps!$D$221:$W$223,$C1402+1)*HLOOKUP(BI$6,Assumps!$D$221:$W$232,$D1402+6)*HLOOKUP(BI$6,Assumps!$D$221:$W$237,$C$1388+12)</f>
        <v>0.02</v>
      </c>
      <c r="BJ1402" s="74">
        <f>Assumps!$B$220*HLOOKUP(BJ$6,Assumps!$D$221:$W$226,$B1402+3)*HLOOKUP(BJ$6,Assumps!$D$221:$W$223,$C1402+1)*HLOOKUP(BJ$6,Assumps!$D$221:$W$232,$D1402+6)*HLOOKUP(BJ$6,Assumps!$D$221:$W$237,$C$1388+12)</f>
        <v>0.02</v>
      </c>
      <c r="BK1402" s="74">
        <f>Assumps!$B$220*HLOOKUP(BK$6,Assumps!$D$221:$W$226,$B1402+3)*HLOOKUP(BK$6,Assumps!$D$221:$W$223,$C1402+1)*HLOOKUP(BK$6,Assumps!$D$221:$W$232,$D1402+6)*HLOOKUP(BK$6,Assumps!$D$221:$W$237,$C$1388+12)</f>
        <v>0.02</v>
      </c>
      <c r="BL1402" s="74">
        <f>Assumps!$B$220*HLOOKUP(BL$6,Assumps!$D$221:$W$226,$B1402+3)*HLOOKUP(BL$6,Assumps!$D$221:$W$223,$C1402+1)*HLOOKUP(BL$6,Assumps!$D$221:$W$232,$D1402+6)*HLOOKUP(BL$6,Assumps!$D$221:$W$237,$C$1388+12)</f>
        <v>0.02</v>
      </c>
      <c r="BM1402" s="74">
        <f>Assumps!$B$220*HLOOKUP(BM$6,Assumps!$D$221:$W$226,$B1402+3)*HLOOKUP(BM$6,Assumps!$D$221:$W$223,$C1402+1)*HLOOKUP(BM$6,Assumps!$D$221:$W$232,$D1402+6)*HLOOKUP(BM$6,Assumps!$D$221:$W$237,$C$1388+12)</f>
        <v>0.02</v>
      </c>
      <c r="BN1402" s="74">
        <f>Assumps!$B$220*HLOOKUP(BN$6,Assumps!$D$221:$W$226,$B1402+3)*HLOOKUP(BN$6,Assumps!$D$221:$W$223,$C1402+1)*HLOOKUP(BN$6,Assumps!$D$221:$W$232,$D1402+6)*HLOOKUP(BN$6,Assumps!$D$221:$W$237,$C$1388+12)</f>
        <v>0.02</v>
      </c>
      <c r="BO1402" s="74">
        <f>Assumps!$B$220*HLOOKUP(BO$6,Assumps!$D$221:$W$226,$B1402+3)*HLOOKUP(BO$6,Assumps!$D$221:$W$223,$C1402+1)*HLOOKUP(BO$6,Assumps!$D$221:$W$232,$D1402+6)*HLOOKUP(BO$6,Assumps!$D$221:$W$237,$C$1388+12)</f>
        <v>0.02</v>
      </c>
      <c r="BP1402" s="74">
        <f>Assumps!$B$220*HLOOKUP(BP$6,Assumps!$D$221:$W$226,$B1402+3)*HLOOKUP(BP$6,Assumps!$D$221:$W$223,$C1402+1)*HLOOKUP(BP$6,Assumps!$D$221:$W$232,$D1402+6)*HLOOKUP(BP$6,Assumps!$D$221:$W$237,$C$1388+12)</f>
        <v>0.02</v>
      </c>
      <c r="BQ1402" s="74">
        <f>Assumps!$B$220*HLOOKUP(BQ$6,Assumps!$D$221:$W$226,$B1402+3)*HLOOKUP(BQ$6,Assumps!$D$221:$W$223,$C1402+1)*HLOOKUP(BQ$6,Assumps!$D$221:$W$232,$D1402+6)*HLOOKUP(BQ$6,Assumps!$D$221:$W$237,$C$1388+12)</f>
        <v>0.02</v>
      </c>
      <c r="BR1402" s="74">
        <f>Assumps!$B$220*HLOOKUP(BR$6,Assumps!$D$221:$W$226,$B1402+3)*HLOOKUP(BR$6,Assumps!$D$221:$W$223,$C1402+1)*HLOOKUP(BR$6,Assumps!$D$221:$W$232,$D1402+6)*HLOOKUP(BR$6,Assumps!$D$221:$W$237,$C$1388+12)</f>
        <v>0.02</v>
      </c>
      <c r="BS1402" s="74">
        <f>Assumps!$B$220*HLOOKUP(BS$6,Assumps!$D$221:$W$226,$B1402+3)*HLOOKUP(BS$6,Assumps!$D$221:$W$223,$C1402+1)*HLOOKUP(BS$6,Assumps!$D$221:$W$232,$D1402+6)*HLOOKUP(BS$6,Assumps!$D$221:$W$237,$C$1388+12)</f>
        <v>0.02</v>
      </c>
      <c r="BT1402" s="74">
        <f>Assumps!$B$220*HLOOKUP(BT$6,Assumps!$D$221:$W$226,$B1402+3)*HLOOKUP(BT$6,Assumps!$D$221:$W$223,$C1402+1)*HLOOKUP(BT$6,Assumps!$D$221:$W$232,$D1402+6)*HLOOKUP(BT$6,Assumps!$D$221:$W$237,$C$1388+12)</f>
        <v>0.02</v>
      </c>
      <c r="BU1402" s="74">
        <f>Assumps!$B$220*HLOOKUP(BU$6,Assumps!$D$221:$W$226,$B1402+3)*HLOOKUP(BU$6,Assumps!$D$221:$W$223,$C1402+1)*HLOOKUP(BU$6,Assumps!$D$221:$W$232,$D1402+6)*HLOOKUP(BU$6,Assumps!$D$221:$W$237,$C$1388+12)</f>
        <v>0.02</v>
      </c>
      <c r="BV1402" s="74">
        <f>Assumps!$B$220*HLOOKUP(BV$6,Assumps!$D$221:$W$226,$B1402+3)*HLOOKUP(BV$6,Assumps!$D$221:$W$223,$C1402+1)*HLOOKUP(BV$6,Assumps!$D$221:$W$232,$D1402+6)*HLOOKUP(BV$6,Assumps!$D$221:$W$237,$C$1388+12)</f>
        <v>0.02</v>
      </c>
      <c r="BW1402" s="74">
        <f>Assumps!$B$220*HLOOKUP(BW$6,Assumps!$D$221:$W$226,$B1402+3)*HLOOKUP(BW$6,Assumps!$D$221:$W$223,$C1402+1)*HLOOKUP(BW$6,Assumps!$D$221:$W$232,$D1402+6)*HLOOKUP(BW$6,Assumps!$D$221:$W$237,$C$1388+12)</f>
        <v>0.02</v>
      </c>
      <c r="BX1402" s="74">
        <f>Assumps!$B$220*HLOOKUP(BX$6,Assumps!$D$221:$W$226,$B1402+3)*HLOOKUP(BX$6,Assumps!$D$221:$W$223,$C1402+1)*HLOOKUP(BX$6,Assumps!$D$221:$W$232,$D1402+6)*HLOOKUP(BX$6,Assumps!$D$221:$W$237,$C$1388+12)</f>
        <v>0.02</v>
      </c>
      <c r="BY1402" s="74">
        <f>Assumps!$B$220*HLOOKUP(BY$6,Assumps!$D$221:$W$226,$B1402+3)*HLOOKUP(BY$6,Assumps!$D$221:$W$223,$C1402+1)*HLOOKUP(BY$6,Assumps!$D$221:$W$232,$D1402+6)*HLOOKUP(BY$6,Assumps!$D$221:$W$237,$C$1388+12)</f>
        <v>0.02</v>
      </c>
      <c r="BZ1402" s="74">
        <f>Assumps!$B$220*HLOOKUP(BZ$6,Assumps!$D$221:$W$226,$B1402+3)*HLOOKUP(BZ$6,Assumps!$D$221:$W$223,$C1402+1)*HLOOKUP(BZ$6,Assumps!$D$221:$W$232,$D1402+6)*HLOOKUP(BZ$6,Assumps!$D$221:$W$237,$C$1388+12)</f>
        <v>0.02</v>
      </c>
      <c r="CA1402" s="74">
        <f>Assumps!$B$220*HLOOKUP(CA$6,Assumps!$D$221:$W$226,$B1402+3)*HLOOKUP(CA$6,Assumps!$D$221:$W$223,$C1402+1)*HLOOKUP(CA$6,Assumps!$D$221:$W$232,$D1402+6)*HLOOKUP(CA$6,Assumps!$D$221:$W$237,$C$1388+12)</f>
        <v>0.02</v>
      </c>
      <c r="CB1402" s="74">
        <f>Assumps!$B$220*HLOOKUP(CB$6,Assumps!$D$221:$W$226,$B1402+3)*HLOOKUP(CB$6,Assumps!$D$221:$W$223,$C1402+1)*HLOOKUP(CB$6,Assumps!$D$221:$W$232,$D1402+6)*HLOOKUP(CB$6,Assumps!$D$221:$W$237,$C$1388+12)</f>
        <v>0.02</v>
      </c>
      <c r="CC1402" s="74">
        <f>Assumps!$B$220*HLOOKUP(CC$6,Assumps!$D$221:$W$226,$B1402+3)*HLOOKUP(CC$6,Assumps!$D$221:$W$223,$C1402+1)*HLOOKUP(CC$6,Assumps!$D$221:$W$232,$D1402+6)*HLOOKUP(CC$6,Assumps!$D$221:$W$237,$C$1388+12)</f>
        <v>0.02</v>
      </c>
      <c r="CD1402" s="74">
        <f>Assumps!$B$220*HLOOKUP(CD$6,Assumps!$D$221:$W$226,$B1402+3)*HLOOKUP(CD$6,Assumps!$D$221:$W$223,$C1402+1)*HLOOKUP(CD$6,Assumps!$D$221:$W$232,$D1402+6)*HLOOKUP(CD$6,Assumps!$D$221:$W$237,$C$1388+12)</f>
        <v>0.02</v>
      </c>
      <c r="CE1402" s="74">
        <f>Assumps!$B$220*HLOOKUP(CE$6,Assumps!$D$221:$W$226,$B1402+3)*HLOOKUP(CE$6,Assumps!$D$221:$W$223,$C1402+1)*HLOOKUP(CE$6,Assumps!$D$221:$W$232,$D1402+6)*HLOOKUP(CE$6,Assumps!$D$221:$W$237,$C$1388+12)</f>
        <v>0.02</v>
      </c>
      <c r="CF1402" s="74">
        <f>Assumps!$B$220*HLOOKUP(CF$6,Assumps!$D$221:$W$226,$B1402+3)*HLOOKUP(CF$6,Assumps!$D$221:$W$223,$C1402+1)*HLOOKUP(CF$6,Assumps!$D$221:$W$232,$D1402+6)*HLOOKUP(CF$6,Assumps!$D$221:$W$237,$C$1388+12)</f>
        <v>0.02</v>
      </c>
      <c r="CG1402" s="74">
        <f>Assumps!$B$220*HLOOKUP(CG$6,Assumps!$D$221:$W$226,$B1402+3)*HLOOKUP(CG$6,Assumps!$D$221:$W$223,$C1402+1)*HLOOKUP(CG$6,Assumps!$D$221:$W$232,$D1402+6)*HLOOKUP(CG$6,Assumps!$D$221:$W$237,$C$1388+12)</f>
        <v>0.02</v>
      </c>
      <c r="CH1402" s="74">
        <f>Assumps!$B$220*HLOOKUP(CH$6,Assumps!$D$221:$W$226,$B1402+3)*HLOOKUP(CH$6,Assumps!$D$221:$W$223,$C1402+1)*HLOOKUP(CH$6,Assumps!$D$221:$W$232,$D1402+6)*HLOOKUP(CH$6,Assumps!$D$221:$W$237,$C$1388+12)</f>
        <v>0.02</v>
      </c>
    </row>
    <row r="1403" spans="2:86">
      <c r="B1403" s="20">
        <v>2</v>
      </c>
      <c r="C1403" s="20">
        <v>1</v>
      </c>
      <c r="D1403" s="20">
        <v>2</v>
      </c>
      <c r="E1403" s="20">
        <v>212</v>
      </c>
      <c r="G1403" s="74">
        <f>Assumps!$B$220*HLOOKUP(G$6,Assumps!$D$221:$W$226,$B1403+3)*HLOOKUP(G$6,Assumps!$D$221:$W$223,$C1403+1)*HLOOKUP(G$6,Assumps!$D$221:$W$232,$D1403+6)*HLOOKUP(G$6,Assumps!$D$221:$W$237,$C$1388+12)</f>
        <v>2.8000000000000001E-2</v>
      </c>
      <c r="H1403" s="74">
        <f>Assumps!$B$220*HLOOKUP(H$6,Assumps!$D$221:$W$226,$B1403+3)*HLOOKUP(H$6,Assumps!$D$221:$W$223,$C1403+1)*HLOOKUP(H$6,Assumps!$D$221:$W$232,$D1403+6)*HLOOKUP(H$6,Assumps!$D$221:$W$237,$C$1388+12)</f>
        <v>2.8000000000000001E-2</v>
      </c>
      <c r="I1403" s="74">
        <f>Assumps!$B$220*HLOOKUP(I$6,Assumps!$D$221:$W$226,$B1403+3)*HLOOKUP(I$6,Assumps!$D$221:$W$223,$C1403+1)*HLOOKUP(I$6,Assumps!$D$221:$W$232,$D1403+6)*HLOOKUP(I$6,Assumps!$D$221:$W$237,$C$1388+12)</f>
        <v>2.8000000000000001E-2</v>
      </c>
      <c r="J1403" s="74">
        <f>Assumps!$B$220*HLOOKUP(J$6,Assumps!$D$221:$W$226,$B1403+3)*HLOOKUP(J$6,Assumps!$D$221:$W$223,$C1403+1)*HLOOKUP(J$6,Assumps!$D$221:$W$232,$D1403+6)*HLOOKUP(J$6,Assumps!$D$221:$W$237,$C$1388+12)</f>
        <v>2.8000000000000001E-2</v>
      </c>
      <c r="K1403" s="74">
        <f>Assumps!$B$220*HLOOKUP(K$6,Assumps!$D$221:$W$226,$B1403+3)*HLOOKUP(K$6,Assumps!$D$221:$W$223,$C1403+1)*HLOOKUP(K$6,Assumps!$D$221:$W$232,$D1403+6)*HLOOKUP(K$6,Assumps!$D$221:$W$237,$C$1388+12)</f>
        <v>2.8000000000000001E-2</v>
      </c>
      <c r="L1403" s="74">
        <f>Assumps!$B$220*HLOOKUP(L$6,Assumps!$D$221:$W$226,$B1403+3)*HLOOKUP(L$6,Assumps!$D$221:$W$223,$C1403+1)*HLOOKUP(L$6,Assumps!$D$221:$W$232,$D1403+6)*HLOOKUP(L$6,Assumps!$D$221:$W$237,$C$1388+12)</f>
        <v>2.8000000000000001E-2</v>
      </c>
      <c r="M1403" s="74">
        <f>Assumps!$B$220*HLOOKUP(M$6,Assumps!$D$221:$W$226,$B1403+3)*HLOOKUP(M$6,Assumps!$D$221:$W$223,$C1403+1)*HLOOKUP(M$6,Assumps!$D$221:$W$232,$D1403+6)*HLOOKUP(M$6,Assumps!$D$221:$W$237,$C$1388+12)</f>
        <v>2.8000000000000001E-2</v>
      </c>
      <c r="N1403" s="74">
        <f>Assumps!$B$220*HLOOKUP(N$6,Assumps!$D$221:$W$226,$B1403+3)*HLOOKUP(N$6,Assumps!$D$221:$W$223,$C1403+1)*HLOOKUP(N$6,Assumps!$D$221:$W$232,$D1403+6)*HLOOKUP(N$6,Assumps!$D$221:$W$237,$C$1388+12)</f>
        <v>2.8000000000000001E-2</v>
      </c>
      <c r="O1403" s="74">
        <f>Assumps!$B$220*HLOOKUP(O$6,Assumps!$D$221:$W$226,$B1403+3)*HLOOKUP(O$6,Assumps!$D$221:$W$223,$C1403+1)*HLOOKUP(O$6,Assumps!$D$221:$W$232,$D1403+6)*HLOOKUP(O$6,Assumps!$D$221:$W$237,$C$1388+12)</f>
        <v>2.8000000000000001E-2</v>
      </c>
      <c r="P1403" s="74">
        <f>Assumps!$B$220*HLOOKUP(P$6,Assumps!$D$221:$W$226,$B1403+3)*HLOOKUP(P$6,Assumps!$D$221:$W$223,$C1403+1)*HLOOKUP(P$6,Assumps!$D$221:$W$232,$D1403+6)*HLOOKUP(P$6,Assumps!$D$221:$W$237,$C$1388+12)</f>
        <v>2.8000000000000001E-2</v>
      </c>
      <c r="Q1403" s="74">
        <f>Assumps!$B$220*HLOOKUP(Q$6,Assumps!$D$221:$W$226,$B1403+3)*HLOOKUP(Q$6,Assumps!$D$221:$W$223,$C1403+1)*HLOOKUP(Q$6,Assumps!$D$221:$W$232,$D1403+6)*HLOOKUP(Q$6,Assumps!$D$221:$W$237,$C$1388+12)</f>
        <v>2.8000000000000001E-2</v>
      </c>
      <c r="R1403" s="74">
        <f>Assumps!$B$220*HLOOKUP(R$6,Assumps!$D$221:$W$226,$B1403+3)*HLOOKUP(R$6,Assumps!$D$221:$W$223,$C1403+1)*HLOOKUP(R$6,Assumps!$D$221:$W$232,$D1403+6)*HLOOKUP(R$6,Assumps!$D$221:$W$237,$C$1388+12)</f>
        <v>2.8000000000000001E-2</v>
      </c>
      <c r="S1403" s="74">
        <f>Assumps!$B$220*HLOOKUP(S$6,Assumps!$D$221:$W$226,$B1403+3)*HLOOKUP(S$6,Assumps!$D$221:$W$223,$C1403+1)*HLOOKUP(S$6,Assumps!$D$221:$W$232,$D1403+6)*HLOOKUP(S$6,Assumps!$D$221:$W$237,$C$1388+12)</f>
        <v>2.8000000000000001E-2</v>
      </c>
      <c r="T1403" s="74">
        <f>Assumps!$B$220*HLOOKUP(T$6,Assumps!$D$221:$W$226,$B1403+3)*HLOOKUP(T$6,Assumps!$D$221:$W$223,$C1403+1)*HLOOKUP(T$6,Assumps!$D$221:$W$232,$D1403+6)*HLOOKUP(T$6,Assumps!$D$221:$W$237,$C$1388+12)</f>
        <v>2.8000000000000001E-2</v>
      </c>
      <c r="U1403" s="74">
        <f>Assumps!$B$220*HLOOKUP(U$6,Assumps!$D$221:$W$226,$B1403+3)*HLOOKUP(U$6,Assumps!$D$221:$W$223,$C1403+1)*HLOOKUP(U$6,Assumps!$D$221:$W$232,$D1403+6)*HLOOKUP(U$6,Assumps!$D$221:$W$237,$C$1388+12)</f>
        <v>2.8000000000000001E-2</v>
      </c>
      <c r="V1403" s="74">
        <f>Assumps!$B$220*HLOOKUP(V$6,Assumps!$D$221:$W$226,$B1403+3)*HLOOKUP(V$6,Assumps!$D$221:$W$223,$C1403+1)*HLOOKUP(V$6,Assumps!$D$221:$W$232,$D1403+6)*HLOOKUP(V$6,Assumps!$D$221:$W$237,$C$1388+12)</f>
        <v>2.8000000000000001E-2</v>
      </c>
      <c r="W1403" s="74">
        <f>Assumps!$B$220*HLOOKUP(W$6,Assumps!$D$221:$W$226,$B1403+3)*HLOOKUP(W$6,Assumps!$D$221:$W$223,$C1403+1)*HLOOKUP(W$6,Assumps!$D$221:$W$232,$D1403+6)*HLOOKUP(W$6,Assumps!$D$221:$W$237,$C$1388+12)</f>
        <v>0.02</v>
      </c>
      <c r="X1403" s="74">
        <f>Assumps!$B$220*HLOOKUP(X$6,Assumps!$D$221:$W$226,$B1403+3)*HLOOKUP(X$6,Assumps!$D$221:$W$223,$C1403+1)*HLOOKUP(X$6,Assumps!$D$221:$W$232,$D1403+6)*HLOOKUP(X$6,Assumps!$D$221:$W$237,$C$1388+12)</f>
        <v>0.02</v>
      </c>
      <c r="Y1403" s="74">
        <f>Assumps!$B$220*HLOOKUP(Y$6,Assumps!$D$221:$W$226,$B1403+3)*HLOOKUP(Y$6,Assumps!$D$221:$W$223,$C1403+1)*HLOOKUP(Y$6,Assumps!$D$221:$W$232,$D1403+6)*HLOOKUP(Y$6,Assumps!$D$221:$W$237,$C$1388+12)</f>
        <v>0.02</v>
      </c>
      <c r="Z1403" s="74">
        <f>Assumps!$B$220*HLOOKUP(Z$6,Assumps!$D$221:$W$226,$B1403+3)*HLOOKUP(Z$6,Assumps!$D$221:$W$223,$C1403+1)*HLOOKUP(Z$6,Assumps!$D$221:$W$232,$D1403+6)*HLOOKUP(Z$6,Assumps!$D$221:$W$237,$C$1388+12)</f>
        <v>0.02</v>
      </c>
      <c r="AA1403" s="74">
        <f>Assumps!$B$220*HLOOKUP(AA$6,Assumps!$D$221:$W$226,$B1403+3)*HLOOKUP(AA$6,Assumps!$D$221:$W$223,$C1403+1)*HLOOKUP(AA$6,Assumps!$D$221:$W$232,$D1403+6)*HLOOKUP(AA$6,Assumps!$D$221:$W$237,$C$1388+12)</f>
        <v>0.02</v>
      </c>
      <c r="AB1403" s="74">
        <f>Assumps!$B$220*HLOOKUP(AB$6,Assumps!$D$221:$W$226,$B1403+3)*HLOOKUP(AB$6,Assumps!$D$221:$W$223,$C1403+1)*HLOOKUP(AB$6,Assumps!$D$221:$W$232,$D1403+6)*HLOOKUP(AB$6,Assumps!$D$221:$W$237,$C$1388+12)</f>
        <v>0.02</v>
      </c>
      <c r="AC1403" s="74">
        <f>Assumps!$B$220*HLOOKUP(AC$6,Assumps!$D$221:$W$226,$B1403+3)*HLOOKUP(AC$6,Assumps!$D$221:$W$223,$C1403+1)*HLOOKUP(AC$6,Assumps!$D$221:$W$232,$D1403+6)*HLOOKUP(AC$6,Assumps!$D$221:$W$237,$C$1388+12)</f>
        <v>0.02</v>
      </c>
      <c r="AD1403" s="74">
        <f>Assumps!$B$220*HLOOKUP(AD$6,Assumps!$D$221:$W$226,$B1403+3)*HLOOKUP(AD$6,Assumps!$D$221:$W$223,$C1403+1)*HLOOKUP(AD$6,Assumps!$D$221:$W$232,$D1403+6)*HLOOKUP(AD$6,Assumps!$D$221:$W$237,$C$1388+12)</f>
        <v>0.02</v>
      </c>
      <c r="AE1403" s="74">
        <f>Assumps!$B$220*HLOOKUP(AE$6,Assumps!$D$221:$W$226,$B1403+3)*HLOOKUP(AE$6,Assumps!$D$221:$W$223,$C1403+1)*HLOOKUP(AE$6,Assumps!$D$221:$W$232,$D1403+6)*HLOOKUP(AE$6,Assumps!$D$221:$W$237,$C$1388+12)</f>
        <v>0.02</v>
      </c>
      <c r="AF1403" s="74">
        <f>Assumps!$B$220*HLOOKUP(AF$6,Assumps!$D$221:$W$226,$B1403+3)*HLOOKUP(AF$6,Assumps!$D$221:$W$223,$C1403+1)*HLOOKUP(AF$6,Assumps!$D$221:$W$232,$D1403+6)*HLOOKUP(AF$6,Assumps!$D$221:$W$237,$C$1388+12)</f>
        <v>0.02</v>
      </c>
      <c r="AG1403" s="74">
        <f>Assumps!$B$220*HLOOKUP(AG$6,Assumps!$D$221:$W$226,$B1403+3)*HLOOKUP(AG$6,Assumps!$D$221:$W$223,$C1403+1)*HLOOKUP(AG$6,Assumps!$D$221:$W$232,$D1403+6)*HLOOKUP(AG$6,Assumps!$D$221:$W$237,$C$1388+12)</f>
        <v>0.02</v>
      </c>
      <c r="AH1403" s="74">
        <f>Assumps!$B$220*HLOOKUP(AH$6,Assumps!$D$221:$W$226,$B1403+3)*HLOOKUP(AH$6,Assumps!$D$221:$W$223,$C1403+1)*HLOOKUP(AH$6,Assumps!$D$221:$W$232,$D1403+6)*HLOOKUP(AH$6,Assumps!$D$221:$W$237,$C$1388+12)</f>
        <v>0.02</v>
      </c>
      <c r="AI1403" s="74">
        <f>Assumps!$B$220*HLOOKUP(AI$6,Assumps!$D$221:$W$226,$B1403+3)*HLOOKUP(AI$6,Assumps!$D$221:$W$223,$C1403+1)*HLOOKUP(AI$6,Assumps!$D$221:$W$232,$D1403+6)*HLOOKUP(AI$6,Assumps!$D$221:$W$237,$C$1388+12)</f>
        <v>0.02</v>
      </c>
      <c r="AJ1403" s="74">
        <f>Assumps!$B$220*HLOOKUP(AJ$6,Assumps!$D$221:$W$226,$B1403+3)*HLOOKUP(AJ$6,Assumps!$D$221:$W$223,$C1403+1)*HLOOKUP(AJ$6,Assumps!$D$221:$W$232,$D1403+6)*HLOOKUP(AJ$6,Assumps!$D$221:$W$237,$C$1388+12)</f>
        <v>0.02</v>
      </c>
      <c r="AK1403" s="74">
        <f>Assumps!$B$220*HLOOKUP(AK$6,Assumps!$D$221:$W$226,$B1403+3)*HLOOKUP(AK$6,Assumps!$D$221:$W$223,$C1403+1)*HLOOKUP(AK$6,Assumps!$D$221:$W$232,$D1403+6)*HLOOKUP(AK$6,Assumps!$D$221:$W$237,$C$1388+12)</f>
        <v>0.02</v>
      </c>
      <c r="AL1403" s="74">
        <f>Assumps!$B$220*HLOOKUP(AL$6,Assumps!$D$221:$W$226,$B1403+3)*HLOOKUP(AL$6,Assumps!$D$221:$W$223,$C1403+1)*HLOOKUP(AL$6,Assumps!$D$221:$W$232,$D1403+6)*HLOOKUP(AL$6,Assumps!$D$221:$W$237,$C$1388+12)</f>
        <v>0.02</v>
      </c>
      <c r="AM1403" s="74">
        <f>Assumps!$B$220*HLOOKUP(AM$6,Assumps!$D$221:$W$226,$B1403+3)*HLOOKUP(AM$6,Assumps!$D$221:$W$223,$C1403+1)*HLOOKUP(AM$6,Assumps!$D$221:$W$232,$D1403+6)*HLOOKUP(AM$6,Assumps!$D$221:$W$237,$C$1388+12)</f>
        <v>0.02</v>
      </c>
      <c r="AN1403" s="74">
        <f>Assumps!$B$220*HLOOKUP(AN$6,Assumps!$D$221:$W$226,$B1403+3)*HLOOKUP(AN$6,Assumps!$D$221:$W$223,$C1403+1)*HLOOKUP(AN$6,Assumps!$D$221:$W$232,$D1403+6)*HLOOKUP(AN$6,Assumps!$D$221:$W$237,$C$1388+12)</f>
        <v>0.02</v>
      </c>
      <c r="AO1403" s="74">
        <f>Assumps!$B$220*HLOOKUP(AO$6,Assumps!$D$221:$W$226,$B1403+3)*HLOOKUP(AO$6,Assumps!$D$221:$W$223,$C1403+1)*HLOOKUP(AO$6,Assumps!$D$221:$W$232,$D1403+6)*HLOOKUP(AO$6,Assumps!$D$221:$W$237,$C$1388+12)</f>
        <v>0.02</v>
      </c>
      <c r="AP1403" s="74">
        <f>Assumps!$B$220*HLOOKUP(AP$6,Assumps!$D$221:$W$226,$B1403+3)*HLOOKUP(AP$6,Assumps!$D$221:$W$223,$C1403+1)*HLOOKUP(AP$6,Assumps!$D$221:$W$232,$D1403+6)*HLOOKUP(AP$6,Assumps!$D$221:$W$237,$C$1388+12)</f>
        <v>0.02</v>
      </c>
      <c r="AQ1403" s="74">
        <f>Assumps!$B$220*HLOOKUP(AQ$6,Assumps!$D$221:$W$226,$B1403+3)*HLOOKUP(AQ$6,Assumps!$D$221:$W$223,$C1403+1)*HLOOKUP(AQ$6,Assumps!$D$221:$W$232,$D1403+6)*HLOOKUP(AQ$6,Assumps!$D$221:$W$237,$C$1388+12)</f>
        <v>0.02</v>
      </c>
      <c r="AR1403" s="74">
        <f>Assumps!$B$220*HLOOKUP(AR$6,Assumps!$D$221:$W$226,$B1403+3)*HLOOKUP(AR$6,Assumps!$D$221:$W$223,$C1403+1)*HLOOKUP(AR$6,Assumps!$D$221:$W$232,$D1403+6)*HLOOKUP(AR$6,Assumps!$D$221:$W$237,$C$1388+12)</f>
        <v>0.02</v>
      </c>
      <c r="AS1403" s="74">
        <f>Assumps!$B$220*HLOOKUP(AS$6,Assumps!$D$221:$W$226,$B1403+3)*HLOOKUP(AS$6,Assumps!$D$221:$W$223,$C1403+1)*HLOOKUP(AS$6,Assumps!$D$221:$W$232,$D1403+6)*HLOOKUP(AS$6,Assumps!$D$221:$W$237,$C$1388+12)</f>
        <v>0.02</v>
      </c>
      <c r="AT1403" s="74">
        <f>Assumps!$B$220*HLOOKUP(AT$6,Assumps!$D$221:$W$226,$B1403+3)*HLOOKUP(AT$6,Assumps!$D$221:$W$223,$C1403+1)*HLOOKUP(AT$6,Assumps!$D$221:$W$232,$D1403+6)*HLOOKUP(AT$6,Assumps!$D$221:$W$237,$C$1388+12)</f>
        <v>0.02</v>
      </c>
      <c r="AU1403" s="74">
        <f>Assumps!$B$220*HLOOKUP(AU$6,Assumps!$D$221:$W$226,$B1403+3)*HLOOKUP(AU$6,Assumps!$D$221:$W$223,$C1403+1)*HLOOKUP(AU$6,Assumps!$D$221:$W$232,$D1403+6)*HLOOKUP(AU$6,Assumps!$D$221:$W$237,$C$1388+12)</f>
        <v>0.02</v>
      </c>
      <c r="AV1403" s="74">
        <f>Assumps!$B$220*HLOOKUP(AV$6,Assumps!$D$221:$W$226,$B1403+3)*HLOOKUP(AV$6,Assumps!$D$221:$W$223,$C1403+1)*HLOOKUP(AV$6,Assumps!$D$221:$W$232,$D1403+6)*HLOOKUP(AV$6,Assumps!$D$221:$W$237,$C$1388+12)</f>
        <v>0.02</v>
      </c>
      <c r="AW1403" s="74">
        <f>Assumps!$B$220*HLOOKUP(AW$6,Assumps!$D$221:$W$226,$B1403+3)*HLOOKUP(AW$6,Assumps!$D$221:$W$223,$C1403+1)*HLOOKUP(AW$6,Assumps!$D$221:$W$232,$D1403+6)*HLOOKUP(AW$6,Assumps!$D$221:$W$237,$C$1388+12)</f>
        <v>0.02</v>
      </c>
      <c r="AX1403" s="74">
        <f>Assumps!$B$220*HLOOKUP(AX$6,Assumps!$D$221:$W$226,$B1403+3)*HLOOKUP(AX$6,Assumps!$D$221:$W$223,$C1403+1)*HLOOKUP(AX$6,Assumps!$D$221:$W$232,$D1403+6)*HLOOKUP(AX$6,Assumps!$D$221:$W$237,$C$1388+12)</f>
        <v>0.02</v>
      </c>
      <c r="AY1403" s="74">
        <f>Assumps!$B$220*HLOOKUP(AY$6,Assumps!$D$221:$W$226,$B1403+3)*HLOOKUP(AY$6,Assumps!$D$221:$W$223,$C1403+1)*HLOOKUP(AY$6,Assumps!$D$221:$W$232,$D1403+6)*HLOOKUP(AY$6,Assumps!$D$221:$W$237,$C$1388+12)</f>
        <v>0.02</v>
      </c>
      <c r="AZ1403" s="74">
        <f>Assumps!$B$220*HLOOKUP(AZ$6,Assumps!$D$221:$W$226,$B1403+3)*HLOOKUP(AZ$6,Assumps!$D$221:$W$223,$C1403+1)*HLOOKUP(AZ$6,Assumps!$D$221:$W$232,$D1403+6)*HLOOKUP(AZ$6,Assumps!$D$221:$W$237,$C$1388+12)</f>
        <v>0.02</v>
      </c>
      <c r="BA1403" s="74">
        <f>Assumps!$B$220*HLOOKUP(BA$6,Assumps!$D$221:$W$226,$B1403+3)*HLOOKUP(BA$6,Assumps!$D$221:$W$223,$C1403+1)*HLOOKUP(BA$6,Assumps!$D$221:$W$232,$D1403+6)*HLOOKUP(BA$6,Assumps!$D$221:$W$237,$C$1388+12)</f>
        <v>0.02</v>
      </c>
      <c r="BB1403" s="74">
        <f>Assumps!$B$220*HLOOKUP(BB$6,Assumps!$D$221:$W$226,$B1403+3)*HLOOKUP(BB$6,Assumps!$D$221:$W$223,$C1403+1)*HLOOKUP(BB$6,Assumps!$D$221:$W$232,$D1403+6)*HLOOKUP(BB$6,Assumps!$D$221:$W$237,$C$1388+12)</f>
        <v>0.02</v>
      </c>
      <c r="BC1403" s="74">
        <f>Assumps!$B$220*HLOOKUP(BC$6,Assumps!$D$221:$W$226,$B1403+3)*HLOOKUP(BC$6,Assumps!$D$221:$W$223,$C1403+1)*HLOOKUP(BC$6,Assumps!$D$221:$W$232,$D1403+6)*HLOOKUP(BC$6,Assumps!$D$221:$W$237,$C$1388+12)</f>
        <v>0.02</v>
      </c>
      <c r="BD1403" s="74">
        <f>Assumps!$B$220*HLOOKUP(BD$6,Assumps!$D$221:$W$226,$B1403+3)*HLOOKUP(BD$6,Assumps!$D$221:$W$223,$C1403+1)*HLOOKUP(BD$6,Assumps!$D$221:$W$232,$D1403+6)*HLOOKUP(BD$6,Assumps!$D$221:$W$237,$C$1388+12)</f>
        <v>0.02</v>
      </c>
      <c r="BE1403" s="74">
        <f>Assumps!$B$220*HLOOKUP(BE$6,Assumps!$D$221:$W$226,$B1403+3)*HLOOKUP(BE$6,Assumps!$D$221:$W$223,$C1403+1)*HLOOKUP(BE$6,Assumps!$D$221:$W$232,$D1403+6)*HLOOKUP(BE$6,Assumps!$D$221:$W$237,$C$1388+12)</f>
        <v>0.02</v>
      </c>
      <c r="BF1403" s="74">
        <f>Assumps!$B$220*HLOOKUP(BF$6,Assumps!$D$221:$W$226,$B1403+3)*HLOOKUP(BF$6,Assumps!$D$221:$W$223,$C1403+1)*HLOOKUP(BF$6,Assumps!$D$221:$W$232,$D1403+6)*HLOOKUP(BF$6,Assumps!$D$221:$W$237,$C$1388+12)</f>
        <v>0.02</v>
      </c>
      <c r="BG1403" s="74">
        <f>Assumps!$B$220*HLOOKUP(BG$6,Assumps!$D$221:$W$226,$B1403+3)*HLOOKUP(BG$6,Assumps!$D$221:$W$223,$C1403+1)*HLOOKUP(BG$6,Assumps!$D$221:$W$232,$D1403+6)*HLOOKUP(BG$6,Assumps!$D$221:$W$237,$C$1388+12)</f>
        <v>0.02</v>
      </c>
      <c r="BH1403" s="74">
        <f>Assumps!$B$220*HLOOKUP(BH$6,Assumps!$D$221:$W$226,$B1403+3)*HLOOKUP(BH$6,Assumps!$D$221:$W$223,$C1403+1)*HLOOKUP(BH$6,Assumps!$D$221:$W$232,$D1403+6)*HLOOKUP(BH$6,Assumps!$D$221:$W$237,$C$1388+12)</f>
        <v>0.02</v>
      </c>
      <c r="BI1403" s="74">
        <f>Assumps!$B$220*HLOOKUP(BI$6,Assumps!$D$221:$W$226,$B1403+3)*HLOOKUP(BI$6,Assumps!$D$221:$W$223,$C1403+1)*HLOOKUP(BI$6,Assumps!$D$221:$W$232,$D1403+6)*HLOOKUP(BI$6,Assumps!$D$221:$W$237,$C$1388+12)</f>
        <v>0.02</v>
      </c>
      <c r="BJ1403" s="74">
        <f>Assumps!$B$220*HLOOKUP(BJ$6,Assumps!$D$221:$W$226,$B1403+3)*HLOOKUP(BJ$6,Assumps!$D$221:$W$223,$C1403+1)*HLOOKUP(BJ$6,Assumps!$D$221:$W$232,$D1403+6)*HLOOKUP(BJ$6,Assumps!$D$221:$W$237,$C$1388+12)</f>
        <v>0.02</v>
      </c>
      <c r="BK1403" s="74">
        <f>Assumps!$B$220*HLOOKUP(BK$6,Assumps!$D$221:$W$226,$B1403+3)*HLOOKUP(BK$6,Assumps!$D$221:$W$223,$C1403+1)*HLOOKUP(BK$6,Assumps!$D$221:$W$232,$D1403+6)*HLOOKUP(BK$6,Assumps!$D$221:$W$237,$C$1388+12)</f>
        <v>0.02</v>
      </c>
      <c r="BL1403" s="74">
        <f>Assumps!$B$220*HLOOKUP(BL$6,Assumps!$D$221:$W$226,$B1403+3)*HLOOKUP(BL$6,Assumps!$D$221:$W$223,$C1403+1)*HLOOKUP(BL$6,Assumps!$D$221:$W$232,$D1403+6)*HLOOKUP(BL$6,Assumps!$D$221:$W$237,$C$1388+12)</f>
        <v>0.02</v>
      </c>
      <c r="BM1403" s="74">
        <f>Assumps!$B$220*HLOOKUP(BM$6,Assumps!$D$221:$W$226,$B1403+3)*HLOOKUP(BM$6,Assumps!$D$221:$W$223,$C1403+1)*HLOOKUP(BM$6,Assumps!$D$221:$W$232,$D1403+6)*HLOOKUP(BM$6,Assumps!$D$221:$W$237,$C$1388+12)</f>
        <v>0.02</v>
      </c>
      <c r="BN1403" s="74">
        <f>Assumps!$B$220*HLOOKUP(BN$6,Assumps!$D$221:$W$226,$B1403+3)*HLOOKUP(BN$6,Assumps!$D$221:$W$223,$C1403+1)*HLOOKUP(BN$6,Assumps!$D$221:$W$232,$D1403+6)*HLOOKUP(BN$6,Assumps!$D$221:$W$237,$C$1388+12)</f>
        <v>0.02</v>
      </c>
      <c r="BO1403" s="74">
        <f>Assumps!$B$220*HLOOKUP(BO$6,Assumps!$D$221:$W$226,$B1403+3)*HLOOKUP(BO$6,Assumps!$D$221:$W$223,$C1403+1)*HLOOKUP(BO$6,Assumps!$D$221:$W$232,$D1403+6)*HLOOKUP(BO$6,Assumps!$D$221:$W$237,$C$1388+12)</f>
        <v>0.02</v>
      </c>
      <c r="BP1403" s="74">
        <f>Assumps!$B$220*HLOOKUP(BP$6,Assumps!$D$221:$W$226,$B1403+3)*HLOOKUP(BP$6,Assumps!$D$221:$W$223,$C1403+1)*HLOOKUP(BP$6,Assumps!$D$221:$W$232,$D1403+6)*HLOOKUP(BP$6,Assumps!$D$221:$W$237,$C$1388+12)</f>
        <v>0.02</v>
      </c>
      <c r="BQ1403" s="74">
        <f>Assumps!$B$220*HLOOKUP(BQ$6,Assumps!$D$221:$W$226,$B1403+3)*HLOOKUP(BQ$6,Assumps!$D$221:$W$223,$C1403+1)*HLOOKUP(BQ$6,Assumps!$D$221:$W$232,$D1403+6)*HLOOKUP(BQ$6,Assumps!$D$221:$W$237,$C$1388+12)</f>
        <v>0.02</v>
      </c>
      <c r="BR1403" s="74">
        <f>Assumps!$B$220*HLOOKUP(BR$6,Assumps!$D$221:$W$226,$B1403+3)*HLOOKUP(BR$6,Assumps!$D$221:$W$223,$C1403+1)*HLOOKUP(BR$6,Assumps!$D$221:$W$232,$D1403+6)*HLOOKUP(BR$6,Assumps!$D$221:$W$237,$C$1388+12)</f>
        <v>0.02</v>
      </c>
      <c r="BS1403" s="74">
        <f>Assumps!$B$220*HLOOKUP(BS$6,Assumps!$D$221:$W$226,$B1403+3)*HLOOKUP(BS$6,Assumps!$D$221:$W$223,$C1403+1)*HLOOKUP(BS$6,Assumps!$D$221:$W$232,$D1403+6)*HLOOKUP(BS$6,Assumps!$D$221:$W$237,$C$1388+12)</f>
        <v>0.02</v>
      </c>
      <c r="BT1403" s="74">
        <f>Assumps!$B$220*HLOOKUP(BT$6,Assumps!$D$221:$W$226,$B1403+3)*HLOOKUP(BT$6,Assumps!$D$221:$W$223,$C1403+1)*HLOOKUP(BT$6,Assumps!$D$221:$W$232,$D1403+6)*HLOOKUP(BT$6,Assumps!$D$221:$W$237,$C$1388+12)</f>
        <v>0.02</v>
      </c>
      <c r="BU1403" s="74">
        <f>Assumps!$B$220*HLOOKUP(BU$6,Assumps!$D$221:$W$226,$B1403+3)*HLOOKUP(BU$6,Assumps!$D$221:$W$223,$C1403+1)*HLOOKUP(BU$6,Assumps!$D$221:$W$232,$D1403+6)*HLOOKUP(BU$6,Assumps!$D$221:$W$237,$C$1388+12)</f>
        <v>0.02</v>
      </c>
      <c r="BV1403" s="74">
        <f>Assumps!$B$220*HLOOKUP(BV$6,Assumps!$D$221:$W$226,$B1403+3)*HLOOKUP(BV$6,Assumps!$D$221:$W$223,$C1403+1)*HLOOKUP(BV$6,Assumps!$D$221:$W$232,$D1403+6)*HLOOKUP(BV$6,Assumps!$D$221:$W$237,$C$1388+12)</f>
        <v>0.02</v>
      </c>
      <c r="BW1403" s="74">
        <f>Assumps!$B$220*HLOOKUP(BW$6,Assumps!$D$221:$W$226,$B1403+3)*HLOOKUP(BW$6,Assumps!$D$221:$W$223,$C1403+1)*HLOOKUP(BW$6,Assumps!$D$221:$W$232,$D1403+6)*HLOOKUP(BW$6,Assumps!$D$221:$W$237,$C$1388+12)</f>
        <v>0.02</v>
      </c>
      <c r="BX1403" s="74">
        <f>Assumps!$B$220*HLOOKUP(BX$6,Assumps!$D$221:$W$226,$B1403+3)*HLOOKUP(BX$6,Assumps!$D$221:$W$223,$C1403+1)*HLOOKUP(BX$6,Assumps!$D$221:$W$232,$D1403+6)*HLOOKUP(BX$6,Assumps!$D$221:$W$237,$C$1388+12)</f>
        <v>0.02</v>
      </c>
      <c r="BY1403" s="74">
        <f>Assumps!$B$220*HLOOKUP(BY$6,Assumps!$D$221:$W$226,$B1403+3)*HLOOKUP(BY$6,Assumps!$D$221:$W$223,$C1403+1)*HLOOKUP(BY$6,Assumps!$D$221:$W$232,$D1403+6)*HLOOKUP(BY$6,Assumps!$D$221:$W$237,$C$1388+12)</f>
        <v>0.02</v>
      </c>
      <c r="BZ1403" s="74">
        <f>Assumps!$B$220*HLOOKUP(BZ$6,Assumps!$D$221:$W$226,$B1403+3)*HLOOKUP(BZ$6,Assumps!$D$221:$W$223,$C1403+1)*HLOOKUP(BZ$6,Assumps!$D$221:$W$232,$D1403+6)*HLOOKUP(BZ$6,Assumps!$D$221:$W$237,$C$1388+12)</f>
        <v>0.02</v>
      </c>
      <c r="CA1403" s="74">
        <f>Assumps!$B$220*HLOOKUP(CA$6,Assumps!$D$221:$W$226,$B1403+3)*HLOOKUP(CA$6,Assumps!$D$221:$W$223,$C1403+1)*HLOOKUP(CA$6,Assumps!$D$221:$W$232,$D1403+6)*HLOOKUP(CA$6,Assumps!$D$221:$W$237,$C$1388+12)</f>
        <v>0.02</v>
      </c>
      <c r="CB1403" s="74">
        <f>Assumps!$B$220*HLOOKUP(CB$6,Assumps!$D$221:$W$226,$B1403+3)*HLOOKUP(CB$6,Assumps!$D$221:$W$223,$C1403+1)*HLOOKUP(CB$6,Assumps!$D$221:$W$232,$D1403+6)*HLOOKUP(CB$6,Assumps!$D$221:$W$237,$C$1388+12)</f>
        <v>0.02</v>
      </c>
      <c r="CC1403" s="74">
        <f>Assumps!$B$220*HLOOKUP(CC$6,Assumps!$D$221:$W$226,$B1403+3)*HLOOKUP(CC$6,Assumps!$D$221:$W$223,$C1403+1)*HLOOKUP(CC$6,Assumps!$D$221:$W$232,$D1403+6)*HLOOKUP(CC$6,Assumps!$D$221:$W$237,$C$1388+12)</f>
        <v>0.02</v>
      </c>
      <c r="CD1403" s="74">
        <f>Assumps!$B$220*HLOOKUP(CD$6,Assumps!$D$221:$W$226,$B1403+3)*HLOOKUP(CD$6,Assumps!$D$221:$W$223,$C1403+1)*HLOOKUP(CD$6,Assumps!$D$221:$W$232,$D1403+6)*HLOOKUP(CD$6,Assumps!$D$221:$W$237,$C$1388+12)</f>
        <v>0.02</v>
      </c>
      <c r="CE1403" s="74">
        <f>Assumps!$B$220*HLOOKUP(CE$6,Assumps!$D$221:$W$226,$B1403+3)*HLOOKUP(CE$6,Assumps!$D$221:$W$223,$C1403+1)*HLOOKUP(CE$6,Assumps!$D$221:$W$232,$D1403+6)*HLOOKUP(CE$6,Assumps!$D$221:$W$237,$C$1388+12)</f>
        <v>0.02</v>
      </c>
      <c r="CF1403" s="74">
        <f>Assumps!$B$220*HLOOKUP(CF$6,Assumps!$D$221:$W$226,$B1403+3)*HLOOKUP(CF$6,Assumps!$D$221:$W$223,$C1403+1)*HLOOKUP(CF$6,Assumps!$D$221:$W$232,$D1403+6)*HLOOKUP(CF$6,Assumps!$D$221:$W$237,$C$1388+12)</f>
        <v>0.02</v>
      </c>
      <c r="CG1403" s="74">
        <f>Assumps!$B$220*HLOOKUP(CG$6,Assumps!$D$221:$W$226,$B1403+3)*HLOOKUP(CG$6,Assumps!$D$221:$W$223,$C1403+1)*HLOOKUP(CG$6,Assumps!$D$221:$W$232,$D1403+6)*HLOOKUP(CG$6,Assumps!$D$221:$W$237,$C$1388+12)</f>
        <v>0.02</v>
      </c>
      <c r="CH1403" s="74">
        <f>Assumps!$B$220*HLOOKUP(CH$6,Assumps!$D$221:$W$226,$B1403+3)*HLOOKUP(CH$6,Assumps!$D$221:$W$223,$C1403+1)*HLOOKUP(CH$6,Assumps!$D$221:$W$232,$D1403+6)*HLOOKUP(CH$6,Assumps!$D$221:$W$237,$C$1388+12)</f>
        <v>0.02</v>
      </c>
    </row>
    <row r="1404" spans="2:86">
      <c r="B1404" s="20">
        <v>2</v>
      </c>
      <c r="C1404" s="20">
        <v>2</v>
      </c>
      <c r="D1404" s="20">
        <v>2</v>
      </c>
      <c r="E1404" s="20">
        <v>222</v>
      </c>
      <c r="G1404" s="74">
        <f>Assumps!$B$220*HLOOKUP(G$6,Assumps!$D$221:$W$226,$B1404+3)*HLOOKUP(G$6,Assumps!$D$221:$W$223,$C1404+1)*HLOOKUP(G$6,Assumps!$D$221:$W$232,$D1404+6)*HLOOKUP(G$6,Assumps!$D$221:$W$237,$C$1388+12)</f>
        <v>2.8000000000000001E-2</v>
      </c>
      <c r="H1404" s="74">
        <f>Assumps!$B$220*HLOOKUP(H$6,Assumps!$D$221:$W$226,$B1404+3)*HLOOKUP(H$6,Assumps!$D$221:$W$223,$C1404+1)*HLOOKUP(H$6,Assumps!$D$221:$W$232,$D1404+6)*HLOOKUP(H$6,Assumps!$D$221:$W$237,$C$1388+12)</f>
        <v>2.8000000000000001E-2</v>
      </c>
      <c r="I1404" s="74">
        <f>Assumps!$B$220*HLOOKUP(I$6,Assumps!$D$221:$W$226,$B1404+3)*HLOOKUP(I$6,Assumps!$D$221:$W$223,$C1404+1)*HLOOKUP(I$6,Assumps!$D$221:$W$232,$D1404+6)*HLOOKUP(I$6,Assumps!$D$221:$W$237,$C$1388+12)</f>
        <v>2.8000000000000001E-2</v>
      </c>
      <c r="J1404" s="74">
        <f>Assumps!$B$220*HLOOKUP(J$6,Assumps!$D$221:$W$226,$B1404+3)*HLOOKUP(J$6,Assumps!$D$221:$W$223,$C1404+1)*HLOOKUP(J$6,Assumps!$D$221:$W$232,$D1404+6)*HLOOKUP(J$6,Assumps!$D$221:$W$237,$C$1388+12)</f>
        <v>2.8000000000000001E-2</v>
      </c>
      <c r="K1404" s="74">
        <f>Assumps!$B$220*HLOOKUP(K$6,Assumps!$D$221:$W$226,$B1404+3)*HLOOKUP(K$6,Assumps!$D$221:$W$223,$C1404+1)*HLOOKUP(K$6,Assumps!$D$221:$W$232,$D1404+6)*HLOOKUP(K$6,Assumps!$D$221:$W$237,$C$1388+12)</f>
        <v>2.8000000000000001E-2</v>
      </c>
      <c r="L1404" s="74">
        <f>Assumps!$B$220*HLOOKUP(L$6,Assumps!$D$221:$W$226,$B1404+3)*HLOOKUP(L$6,Assumps!$D$221:$W$223,$C1404+1)*HLOOKUP(L$6,Assumps!$D$221:$W$232,$D1404+6)*HLOOKUP(L$6,Assumps!$D$221:$W$237,$C$1388+12)</f>
        <v>2.8000000000000001E-2</v>
      </c>
      <c r="M1404" s="74">
        <f>Assumps!$B$220*HLOOKUP(M$6,Assumps!$D$221:$W$226,$B1404+3)*HLOOKUP(M$6,Assumps!$D$221:$W$223,$C1404+1)*HLOOKUP(M$6,Assumps!$D$221:$W$232,$D1404+6)*HLOOKUP(M$6,Assumps!$D$221:$W$237,$C$1388+12)</f>
        <v>2.8000000000000001E-2</v>
      </c>
      <c r="N1404" s="74">
        <f>Assumps!$B$220*HLOOKUP(N$6,Assumps!$D$221:$W$226,$B1404+3)*HLOOKUP(N$6,Assumps!$D$221:$W$223,$C1404+1)*HLOOKUP(N$6,Assumps!$D$221:$W$232,$D1404+6)*HLOOKUP(N$6,Assumps!$D$221:$W$237,$C$1388+12)</f>
        <v>2.8000000000000001E-2</v>
      </c>
      <c r="O1404" s="74">
        <f>Assumps!$B$220*HLOOKUP(O$6,Assumps!$D$221:$W$226,$B1404+3)*HLOOKUP(O$6,Assumps!$D$221:$W$223,$C1404+1)*HLOOKUP(O$6,Assumps!$D$221:$W$232,$D1404+6)*HLOOKUP(O$6,Assumps!$D$221:$W$237,$C$1388+12)</f>
        <v>2.8000000000000001E-2</v>
      </c>
      <c r="P1404" s="74">
        <f>Assumps!$B$220*HLOOKUP(P$6,Assumps!$D$221:$W$226,$B1404+3)*HLOOKUP(P$6,Assumps!$D$221:$W$223,$C1404+1)*HLOOKUP(P$6,Assumps!$D$221:$W$232,$D1404+6)*HLOOKUP(P$6,Assumps!$D$221:$W$237,$C$1388+12)</f>
        <v>2.8000000000000001E-2</v>
      </c>
      <c r="Q1404" s="74">
        <f>Assumps!$B$220*HLOOKUP(Q$6,Assumps!$D$221:$W$226,$B1404+3)*HLOOKUP(Q$6,Assumps!$D$221:$W$223,$C1404+1)*HLOOKUP(Q$6,Assumps!$D$221:$W$232,$D1404+6)*HLOOKUP(Q$6,Assumps!$D$221:$W$237,$C$1388+12)</f>
        <v>2.8000000000000001E-2</v>
      </c>
      <c r="R1404" s="74">
        <f>Assumps!$B$220*HLOOKUP(R$6,Assumps!$D$221:$W$226,$B1404+3)*HLOOKUP(R$6,Assumps!$D$221:$W$223,$C1404+1)*HLOOKUP(R$6,Assumps!$D$221:$W$232,$D1404+6)*HLOOKUP(R$6,Assumps!$D$221:$W$237,$C$1388+12)</f>
        <v>2.8000000000000001E-2</v>
      </c>
      <c r="S1404" s="74">
        <f>Assumps!$B$220*HLOOKUP(S$6,Assumps!$D$221:$W$226,$B1404+3)*HLOOKUP(S$6,Assumps!$D$221:$W$223,$C1404+1)*HLOOKUP(S$6,Assumps!$D$221:$W$232,$D1404+6)*HLOOKUP(S$6,Assumps!$D$221:$W$237,$C$1388+12)</f>
        <v>2.8000000000000001E-2</v>
      </c>
      <c r="T1404" s="74">
        <f>Assumps!$B$220*HLOOKUP(T$6,Assumps!$D$221:$W$226,$B1404+3)*HLOOKUP(T$6,Assumps!$D$221:$W$223,$C1404+1)*HLOOKUP(T$6,Assumps!$D$221:$W$232,$D1404+6)*HLOOKUP(T$6,Assumps!$D$221:$W$237,$C$1388+12)</f>
        <v>2.8000000000000001E-2</v>
      </c>
      <c r="U1404" s="74">
        <f>Assumps!$B$220*HLOOKUP(U$6,Assumps!$D$221:$W$226,$B1404+3)*HLOOKUP(U$6,Assumps!$D$221:$W$223,$C1404+1)*HLOOKUP(U$6,Assumps!$D$221:$W$232,$D1404+6)*HLOOKUP(U$6,Assumps!$D$221:$W$237,$C$1388+12)</f>
        <v>2.8000000000000001E-2</v>
      </c>
      <c r="V1404" s="74">
        <f>Assumps!$B$220*HLOOKUP(V$6,Assumps!$D$221:$W$226,$B1404+3)*HLOOKUP(V$6,Assumps!$D$221:$W$223,$C1404+1)*HLOOKUP(V$6,Assumps!$D$221:$W$232,$D1404+6)*HLOOKUP(V$6,Assumps!$D$221:$W$237,$C$1388+12)</f>
        <v>2.8000000000000001E-2</v>
      </c>
      <c r="W1404" s="74">
        <f>Assumps!$B$220*HLOOKUP(W$6,Assumps!$D$221:$W$226,$B1404+3)*HLOOKUP(W$6,Assumps!$D$221:$W$223,$C1404+1)*HLOOKUP(W$6,Assumps!$D$221:$W$232,$D1404+6)*HLOOKUP(W$6,Assumps!$D$221:$W$237,$C$1388+12)</f>
        <v>0.02</v>
      </c>
      <c r="X1404" s="74">
        <f>Assumps!$B$220*HLOOKUP(X$6,Assumps!$D$221:$W$226,$B1404+3)*HLOOKUP(X$6,Assumps!$D$221:$W$223,$C1404+1)*HLOOKUP(X$6,Assumps!$D$221:$W$232,$D1404+6)*HLOOKUP(X$6,Assumps!$D$221:$W$237,$C$1388+12)</f>
        <v>0.02</v>
      </c>
      <c r="Y1404" s="74">
        <f>Assumps!$B$220*HLOOKUP(Y$6,Assumps!$D$221:$W$226,$B1404+3)*HLOOKUP(Y$6,Assumps!$D$221:$W$223,$C1404+1)*HLOOKUP(Y$6,Assumps!$D$221:$W$232,$D1404+6)*HLOOKUP(Y$6,Assumps!$D$221:$W$237,$C$1388+12)</f>
        <v>0.02</v>
      </c>
      <c r="Z1404" s="74">
        <f>Assumps!$B$220*HLOOKUP(Z$6,Assumps!$D$221:$W$226,$B1404+3)*HLOOKUP(Z$6,Assumps!$D$221:$W$223,$C1404+1)*HLOOKUP(Z$6,Assumps!$D$221:$W$232,$D1404+6)*HLOOKUP(Z$6,Assumps!$D$221:$W$237,$C$1388+12)</f>
        <v>0.02</v>
      </c>
      <c r="AA1404" s="74">
        <f>Assumps!$B$220*HLOOKUP(AA$6,Assumps!$D$221:$W$226,$B1404+3)*HLOOKUP(AA$6,Assumps!$D$221:$W$223,$C1404+1)*HLOOKUP(AA$6,Assumps!$D$221:$W$232,$D1404+6)*HLOOKUP(AA$6,Assumps!$D$221:$W$237,$C$1388+12)</f>
        <v>0.02</v>
      </c>
      <c r="AB1404" s="74">
        <f>Assumps!$B$220*HLOOKUP(AB$6,Assumps!$D$221:$W$226,$B1404+3)*HLOOKUP(AB$6,Assumps!$D$221:$W$223,$C1404+1)*HLOOKUP(AB$6,Assumps!$D$221:$W$232,$D1404+6)*HLOOKUP(AB$6,Assumps!$D$221:$W$237,$C$1388+12)</f>
        <v>0.02</v>
      </c>
      <c r="AC1404" s="74">
        <f>Assumps!$B$220*HLOOKUP(AC$6,Assumps!$D$221:$W$226,$B1404+3)*HLOOKUP(AC$6,Assumps!$D$221:$W$223,$C1404+1)*HLOOKUP(AC$6,Assumps!$D$221:$W$232,$D1404+6)*HLOOKUP(AC$6,Assumps!$D$221:$W$237,$C$1388+12)</f>
        <v>0.02</v>
      </c>
      <c r="AD1404" s="74">
        <f>Assumps!$B$220*HLOOKUP(AD$6,Assumps!$D$221:$W$226,$B1404+3)*HLOOKUP(AD$6,Assumps!$D$221:$W$223,$C1404+1)*HLOOKUP(AD$6,Assumps!$D$221:$W$232,$D1404+6)*HLOOKUP(AD$6,Assumps!$D$221:$W$237,$C$1388+12)</f>
        <v>0.02</v>
      </c>
      <c r="AE1404" s="74">
        <f>Assumps!$B$220*HLOOKUP(AE$6,Assumps!$D$221:$W$226,$B1404+3)*HLOOKUP(AE$6,Assumps!$D$221:$W$223,$C1404+1)*HLOOKUP(AE$6,Assumps!$D$221:$W$232,$D1404+6)*HLOOKUP(AE$6,Assumps!$D$221:$W$237,$C$1388+12)</f>
        <v>0.02</v>
      </c>
      <c r="AF1404" s="74">
        <f>Assumps!$B$220*HLOOKUP(AF$6,Assumps!$D$221:$W$226,$B1404+3)*HLOOKUP(AF$6,Assumps!$D$221:$W$223,$C1404+1)*HLOOKUP(AF$6,Assumps!$D$221:$W$232,$D1404+6)*HLOOKUP(AF$6,Assumps!$D$221:$W$237,$C$1388+12)</f>
        <v>0.02</v>
      </c>
      <c r="AG1404" s="74">
        <f>Assumps!$B$220*HLOOKUP(AG$6,Assumps!$D$221:$W$226,$B1404+3)*HLOOKUP(AG$6,Assumps!$D$221:$W$223,$C1404+1)*HLOOKUP(AG$6,Assumps!$D$221:$W$232,$D1404+6)*HLOOKUP(AG$6,Assumps!$D$221:$W$237,$C$1388+12)</f>
        <v>0.02</v>
      </c>
      <c r="AH1404" s="74">
        <f>Assumps!$B$220*HLOOKUP(AH$6,Assumps!$D$221:$W$226,$B1404+3)*HLOOKUP(AH$6,Assumps!$D$221:$W$223,$C1404+1)*HLOOKUP(AH$6,Assumps!$D$221:$W$232,$D1404+6)*HLOOKUP(AH$6,Assumps!$D$221:$W$237,$C$1388+12)</f>
        <v>0.02</v>
      </c>
      <c r="AI1404" s="74">
        <f>Assumps!$B$220*HLOOKUP(AI$6,Assumps!$D$221:$W$226,$B1404+3)*HLOOKUP(AI$6,Assumps!$D$221:$W$223,$C1404+1)*HLOOKUP(AI$6,Assumps!$D$221:$W$232,$D1404+6)*HLOOKUP(AI$6,Assumps!$D$221:$W$237,$C$1388+12)</f>
        <v>0.02</v>
      </c>
      <c r="AJ1404" s="74">
        <f>Assumps!$B$220*HLOOKUP(AJ$6,Assumps!$D$221:$W$226,$B1404+3)*HLOOKUP(AJ$6,Assumps!$D$221:$W$223,$C1404+1)*HLOOKUP(AJ$6,Assumps!$D$221:$W$232,$D1404+6)*HLOOKUP(AJ$6,Assumps!$D$221:$W$237,$C$1388+12)</f>
        <v>0.02</v>
      </c>
      <c r="AK1404" s="74">
        <f>Assumps!$B$220*HLOOKUP(AK$6,Assumps!$D$221:$W$226,$B1404+3)*HLOOKUP(AK$6,Assumps!$D$221:$W$223,$C1404+1)*HLOOKUP(AK$6,Assumps!$D$221:$W$232,$D1404+6)*HLOOKUP(AK$6,Assumps!$D$221:$W$237,$C$1388+12)</f>
        <v>0.02</v>
      </c>
      <c r="AL1404" s="74">
        <f>Assumps!$B$220*HLOOKUP(AL$6,Assumps!$D$221:$W$226,$B1404+3)*HLOOKUP(AL$6,Assumps!$D$221:$W$223,$C1404+1)*HLOOKUP(AL$6,Assumps!$D$221:$W$232,$D1404+6)*HLOOKUP(AL$6,Assumps!$D$221:$W$237,$C$1388+12)</f>
        <v>0.02</v>
      </c>
      <c r="AM1404" s="74">
        <f>Assumps!$B$220*HLOOKUP(AM$6,Assumps!$D$221:$W$226,$B1404+3)*HLOOKUP(AM$6,Assumps!$D$221:$W$223,$C1404+1)*HLOOKUP(AM$6,Assumps!$D$221:$W$232,$D1404+6)*HLOOKUP(AM$6,Assumps!$D$221:$W$237,$C$1388+12)</f>
        <v>0.02</v>
      </c>
      <c r="AN1404" s="74">
        <f>Assumps!$B$220*HLOOKUP(AN$6,Assumps!$D$221:$W$226,$B1404+3)*HLOOKUP(AN$6,Assumps!$D$221:$W$223,$C1404+1)*HLOOKUP(AN$6,Assumps!$D$221:$W$232,$D1404+6)*HLOOKUP(AN$6,Assumps!$D$221:$W$237,$C$1388+12)</f>
        <v>0.02</v>
      </c>
      <c r="AO1404" s="74">
        <f>Assumps!$B$220*HLOOKUP(AO$6,Assumps!$D$221:$W$226,$B1404+3)*HLOOKUP(AO$6,Assumps!$D$221:$W$223,$C1404+1)*HLOOKUP(AO$6,Assumps!$D$221:$W$232,$D1404+6)*HLOOKUP(AO$6,Assumps!$D$221:$W$237,$C$1388+12)</f>
        <v>0.02</v>
      </c>
      <c r="AP1404" s="74">
        <f>Assumps!$B$220*HLOOKUP(AP$6,Assumps!$D$221:$W$226,$B1404+3)*HLOOKUP(AP$6,Assumps!$D$221:$W$223,$C1404+1)*HLOOKUP(AP$6,Assumps!$D$221:$W$232,$D1404+6)*HLOOKUP(AP$6,Assumps!$D$221:$W$237,$C$1388+12)</f>
        <v>0.02</v>
      </c>
      <c r="AQ1404" s="74">
        <f>Assumps!$B$220*HLOOKUP(AQ$6,Assumps!$D$221:$W$226,$B1404+3)*HLOOKUP(AQ$6,Assumps!$D$221:$W$223,$C1404+1)*HLOOKUP(AQ$6,Assumps!$D$221:$W$232,$D1404+6)*HLOOKUP(AQ$6,Assumps!$D$221:$W$237,$C$1388+12)</f>
        <v>0.02</v>
      </c>
      <c r="AR1404" s="74">
        <f>Assumps!$B$220*HLOOKUP(AR$6,Assumps!$D$221:$W$226,$B1404+3)*HLOOKUP(AR$6,Assumps!$D$221:$W$223,$C1404+1)*HLOOKUP(AR$6,Assumps!$D$221:$W$232,$D1404+6)*HLOOKUP(AR$6,Assumps!$D$221:$W$237,$C$1388+12)</f>
        <v>0.02</v>
      </c>
      <c r="AS1404" s="74">
        <f>Assumps!$B$220*HLOOKUP(AS$6,Assumps!$D$221:$W$226,$B1404+3)*HLOOKUP(AS$6,Assumps!$D$221:$W$223,$C1404+1)*HLOOKUP(AS$6,Assumps!$D$221:$W$232,$D1404+6)*HLOOKUP(AS$6,Assumps!$D$221:$W$237,$C$1388+12)</f>
        <v>0.02</v>
      </c>
      <c r="AT1404" s="74">
        <f>Assumps!$B$220*HLOOKUP(AT$6,Assumps!$D$221:$W$226,$B1404+3)*HLOOKUP(AT$6,Assumps!$D$221:$W$223,$C1404+1)*HLOOKUP(AT$6,Assumps!$D$221:$W$232,$D1404+6)*HLOOKUP(AT$6,Assumps!$D$221:$W$237,$C$1388+12)</f>
        <v>0.02</v>
      </c>
      <c r="AU1404" s="74">
        <f>Assumps!$B$220*HLOOKUP(AU$6,Assumps!$D$221:$W$226,$B1404+3)*HLOOKUP(AU$6,Assumps!$D$221:$W$223,$C1404+1)*HLOOKUP(AU$6,Assumps!$D$221:$W$232,$D1404+6)*HLOOKUP(AU$6,Assumps!$D$221:$W$237,$C$1388+12)</f>
        <v>0.02</v>
      </c>
      <c r="AV1404" s="74">
        <f>Assumps!$B$220*HLOOKUP(AV$6,Assumps!$D$221:$W$226,$B1404+3)*HLOOKUP(AV$6,Assumps!$D$221:$W$223,$C1404+1)*HLOOKUP(AV$6,Assumps!$D$221:$W$232,$D1404+6)*HLOOKUP(AV$6,Assumps!$D$221:$W$237,$C$1388+12)</f>
        <v>0.02</v>
      </c>
      <c r="AW1404" s="74">
        <f>Assumps!$B$220*HLOOKUP(AW$6,Assumps!$D$221:$W$226,$B1404+3)*HLOOKUP(AW$6,Assumps!$D$221:$W$223,$C1404+1)*HLOOKUP(AW$6,Assumps!$D$221:$W$232,$D1404+6)*HLOOKUP(AW$6,Assumps!$D$221:$W$237,$C$1388+12)</f>
        <v>0.02</v>
      </c>
      <c r="AX1404" s="74">
        <f>Assumps!$B$220*HLOOKUP(AX$6,Assumps!$D$221:$W$226,$B1404+3)*HLOOKUP(AX$6,Assumps!$D$221:$W$223,$C1404+1)*HLOOKUP(AX$6,Assumps!$D$221:$W$232,$D1404+6)*HLOOKUP(AX$6,Assumps!$D$221:$W$237,$C$1388+12)</f>
        <v>0.02</v>
      </c>
      <c r="AY1404" s="74">
        <f>Assumps!$B$220*HLOOKUP(AY$6,Assumps!$D$221:$W$226,$B1404+3)*HLOOKUP(AY$6,Assumps!$D$221:$W$223,$C1404+1)*HLOOKUP(AY$6,Assumps!$D$221:$W$232,$D1404+6)*HLOOKUP(AY$6,Assumps!$D$221:$W$237,$C$1388+12)</f>
        <v>0.02</v>
      </c>
      <c r="AZ1404" s="74">
        <f>Assumps!$B$220*HLOOKUP(AZ$6,Assumps!$D$221:$W$226,$B1404+3)*HLOOKUP(AZ$6,Assumps!$D$221:$W$223,$C1404+1)*HLOOKUP(AZ$6,Assumps!$D$221:$W$232,$D1404+6)*HLOOKUP(AZ$6,Assumps!$D$221:$W$237,$C$1388+12)</f>
        <v>0.02</v>
      </c>
      <c r="BA1404" s="74">
        <f>Assumps!$B$220*HLOOKUP(BA$6,Assumps!$D$221:$W$226,$B1404+3)*HLOOKUP(BA$6,Assumps!$D$221:$W$223,$C1404+1)*HLOOKUP(BA$6,Assumps!$D$221:$W$232,$D1404+6)*HLOOKUP(BA$6,Assumps!$D$221:$W$237,$C$1388+12)</f>
        <v>0.02</v>
      </c>
      <c r="BB1404" s="74">
        <f>Assumps!$B$220*HLOOKUP(BB$6,Assumps!$D$221:$W$226,$B1404+3)*HLOOKUP(BB$6,Assumps!$D$221:$W$223,$C1404+1)*HLOOKUP(BB$6,Assumps!$D$221:$W$232,$D1404+6)*HLOOKUP(BB$6,Assumps!$D$221:$W$237,$C$1388+12)</f>
        <v>0.02</v>
      </c>
      <c r="BC1404" s="74">
        <f>Assumps!$B$220*HLOOKUP(BC$6,Assumps!$D$221:$W$226,$B1404+3)*HLOOKUP(BC$6,Assumps!$D$221:$W$223,$C1404+1)*HLOOKUP(BC$6,Assumps!$D$221:$W$232,$D1404+6)*HLOOKUP(BC$6,Assumps!$D$221:$W$237,$C$1388+12)</f>
        <v>0.02</v>
      </c>
      <c r="BD1404" s="74">
        <f>Assumps!$B$220*HLOOKUP(BD$6,Assumps!$D$221:$W$226,$B1404+3)*HLOOKUP(BD$6,Assumps!$D$221:$W$223,$C1404+1)*HLOOKUP(BD$6,Assumps!$D$221:$W$232,$D1404+6)*HLOOKUP(BD$6,Assumps!$D$221:$W$237,$C$1388+12)</f>
        <v>0.02</v>
      </c>
      <c r="BE1404" s="74">
        <f>Assumps!$B$220*HLOOKUP(BE$6,Assumps!$D$221:$W$226,$B1404+3)*HLOOKUP(BE$6,Assumps!$D$221:$W$223,$C1404+1)*HLOOKUP(BE$6,Assumps!$D$221:$W$232,$D1404+6)*HLOOKUP(BE$6,Assumps!$D$221:$W$237,$C$1388+12)</f>
        <v>0.02</v>
      </c>
      <c r="BF1404" s="74">
        <f>Assumps!$B$220*HLOOKUP(BF$6,Assumps!$D$221:$W$226,$B1404+3)*HLOOKUP(BF$6,Assumps!$D$221:$W$223,$C1404+1)*HLOOKUP(BF$6,Assumps!$D$221:$W$232,$D1404+6)*HLOOKUP(BF$6,Assumps!$D$221:$W$237,$C$1388+12)</f>
        <v>0.02</v>
      </c>
      <c r="BG1404" s="74">
        <f>Assumps!$B$220*HLOOKUP(BG$6,Assumps!$D$221:$W$226,$B1404+3)*HLOOKUP(BG$6,Assumps!$D$221:$W$223,$C1404+1)*HLOOKUP(BG$6,Assumps!$D$221:$W$232,$D1404+6)*HLOOKUP(BG$6,Assumps!$D$221:$W$237,$C$1388+12)</f>
        <v>0.02</v>
      </c>
      <c r="BH1404" s="74">
        <f>Assumps!$B$220*HLOOKUP(BH$6,Assumps!$D$221:$W$226,$B1404+3)*HLOOKUP(BH$6,Assumps!$D$221:$W$223,$C1404+1)*HLOOKUP(BH$6,Assumps!$D$221:$W$232,$D1404+6)*HLOOKUP(BH$6,Assumps!$D$221:$W$237,$C$1388+12)</f>
        <v>0.02</v>
      </c>
      <c r="BI1404" s="74">
        <f>Assumps!$B$220*HLOOKUP(BI$6,Assumps!$D$221:$W$226,$B1404+3)*HLOOKUP(BI$6,Assumps!$D$221:$W$223,$C1404+1)*HLOOKUP(BI$6,Assumps!$D$221:$W$232,$D1404+6)*HLOOKUP(BI$6,Assumps!$D$221:$W$237,$C$1388+12)</f>
        <v>0.02</v>
      </c>
      <c r="BJ1404" s="74">
        <f>Assumps!$B$220*HLOOKUP(BJ$6,Assumps!$D$221:$W$226,$B1404+3)*HLOOKUP(BJ$6,Assumps!$D$221:$W$223,$C1404+1)*HLOOKUP(BJ$6,Assumps!$D$221:$W$232,$D1404+6)*HLOOKUP(BJ$6,Assumps!$D$221:$W$237,$C$1388+12)</f>
        <v>0.02</v>
      </c>
      <c r="BK1404" s="74">
        <f>Assumps!$B$220*HLOOKUP(BK$6,Assumps!$D$221:$W$226,$B1404+3)*HLOOKUP(BK$6,Assumps!$D$221:$W$223,$C1404+1)*HLOOKUP(BK$6,Assumps!$D$221:$W$232,$D1404+6)*HLOOKUP(BK$6,Assumps!$D$221:$W$237,$C$1388+12)</f>
        <v>0.02</v>
      </c>
      <c r="BL1404" s="74">
        <f>Assumps!$B$220*HLOOKUP(BL$6,Assumps!$D$221:$W$226,$B1404+3)*HLOOKUP(BL$6,Assumps!$D$221:$W$223,$C1404+1)*HLOOKUP(BL$6,Assumps!$D$221:$W$232,$D1404+6)*HLOOKUP(BL$6,Assumps!$D$221:$W$237,$C$1388+12)</f>
        <v>0.02</v>
      </c>
      <c r="BM1404" s="74">
        <f>Assumps!$B$220*HLOOKUP(BM$6,Assumps!$D$221:$W$226,$B1404+3)*HLOOKUP(BM$6,Assumps!$D$221:$W$223,$C1404+1)*HLOOKUP(BM$6,Assumps!$D$221:$W$232,$D1404+6)*HLOOKUP(BM$6,Assumps!$D$221:$W$237,$C$1388+12)</f>
        <v>0.02</v>
      </c>
      <c r="BN1404" s="74">
        <f>Assumps!$B$220*HLOOKUP(BN$6,Assumps!$D$221:$W$226,$B1404+3)*HLOOKUP(BN$6,Assumps!$D$221:$W$223,$C1404+1)*HLOOKUP(BN$6,Assumps!$D$221:$W$232,$D1404+6)*HLOOKUP(BN$6,Assumps!$D$221:$W$237,$C$1388+12)</f>
        <v>0.02</v>
      </c>
      <c r="BO1404" s="74">
        <f>Assumps!$B$220*HLOOKUP(BO$6,Assumps!$D$221:$W$226,$B1404+3)*HLOOKUP(BO$6,Assumps!$D$221:$W$223,$C1404+1)*HLOOKUP(BO$6,Assumps!$D$221:$W$232,$D1404+6)*HLOOKUP(BO$6,Assumps!$D$221:$W$237,$C$1388+12)</f>
        <v>0.02</v>
      </c>
      <c r="BP1404" s="74">
        <f>Assumps!$B$220*HLOOKUP(BP$6,Assumps!$D$221:$W$226,$B1404+3)*HLOOKUP(BP$6,Assumps!$D$221:$W$223,$C1404+1)*HLOOKUP(BP$6,Assumps!$D$221:$W$232,$D1404+6)*HLOOKUP(BP$6,Assumps!$D$221:$W$237,$C$1388+12)</f>
        <v>0.02</v>
      </c>
      <c r="BQ1404" s="74">
        <f>Assumps!$B$220*HLOOKUP(BQ$6,Assumps!$D$221:$W$226,$B1404+3)*HLOOKUP(BQ$6,Assumps!$D$221:$W$223,$C1404+1)*HLOOKUP(BQ$6,Assumps!$D$221:$W$232,$D1404+6)*HLOOKUP(BQ$6,Assumps!$D$221:$W$237,$C$1388+12)</f>
        <v>0.02</v>
      </c>
      <c r="BR1404" s="74">
        <f>Assumps!$B$220*HLOOKUP(BR$6,Assumps!$D$221:$W$226,$B1404+3)*HLOOKUP(BR$6,Assumps!$D$221:$W$223,$C1404+1)*HLOOKUP(BR$6,Assumps!$D$221:$W$232,$D1404+6)*HLOOKUP(BR$6,Assumps!$D$221:$W$237,$C$1388+12)</f>
        <v>0.02</v>
      </c>
      <c r="BS1404" s="74">
        <f>Assumps!$B$220*HLOOKUP(BS$6,Assumps!$D$221:$W$226,$B1404+3)*HLOOKUP(BS$6,Assumps!$D$221:$W$223,$C1404+1)*HLOOKUP(BS$6,Assumps!$D$221:$W$232,$D1404+6)*HLOOKUP(BS$6,Assumps!$D$221:$W$237,$C$1388+12)</f>
        <v>0.02</v>
      </c>
      <c r="BT1404" s="74">
        <f>Assumps!$B$220*HLOOKUP(BT$6,Assumps!$D$221:$W$226,$B1404+3)*HLOOKUP(BT$6,Assumps!$D$221:$W$223,$C1404+1)*HLOOKUP(BT$6,Assumps!$D$221:$W$232,$D1404+6)*HLOOKUP(BT$6,Assumps!$D$221:$W$237,$C$1388+12)</f>
        <v>0.02</v>
      </c>
      <c r="BU1404" s="74">
        <f>Assumps!$B$220*HLOOKUP(BU$6,Assumps!$D$221:$W$226,$B1404+3)*HLOOKUP(BU$6,Assumps!$D$221:$W$223,$C1404+1)*HLOOKUP(BU$6,Assumps!$D$221:$W$232,$D1404+6)*HLOOKUP(BU$6,Assumps!$D$221:$W$237,$C$1388+12)</f>
        <v>0.02</v>
      </c>
      <c r="BV1404" s="74">
        <f>Assumps!$B$220*HLOOKUP(BV$6,Assumps!$D$221:$W$226,$B1404+3)*HLOOKUP(BV$6,Assumps!$D$221:$W$223,$C1404+1)*HLOOKUP(BV$6,Assumps!$D$221:$W$232,$D1404+6)*HLOOKUP(BV$6,Assumps!$D$221:$W$237,$C$1388+12)</f>
        <v>0.02</v>
      </c>
      <c r="BW1404" s="74">
        <f>Assumps!$B$220*HLOOKUP(BW$6,Assumps!$D$221:$W$226,$B1404+3)*HLOOKUP(BW$6,Assumps!$D$221:$W$223,$C1404+1)*HLOOKUP(BW$6,Assumps!$D$221:$W$232,$D1404+6)*HLOOKUP(BW$6,Assumps!$D$221:$W$237,$C$1388+12)</f>
        <v>0.02</v>
      </c>
      <c r="BX1404" s="74">
        <f>Assumps!$B$220*HLOOKUP(BX$6,Assumps!$D$221:$W$226,$B1404+3)*HLOOKUP(BX$6,Assumps!$D$221:$W$223,$C1404+1)*HLOOKUP(BX$6,Assumps!$D$221:$W$232,$D1404+6)*HLOOKUP(BX$6,Assumps!$D$221:$W$237,$C$1388+12)</f>
        <v>0.02</v>
      </c>
      <c r="BY1404" s="74">
        <f>Assumps!$B$220*HLOOKUP(BY$6,Assumps!$D$221:$W$226,$B1404+3)*HLOOKUP(BY$6,Assumps!$D$221:$W$223,$C1404+1)*HLOOKUP(BY$6,Assumps!$D$221:$W$232,$D1404+6)*HLOOKUP(BY$6,Assumps!$D$221:$W$237,$C$1388+12)</f>
        <v>0.02</v>
      </c>
      <c r="BZ1404" s="74">
        <f>Assumps!$B$220*HLOOKUP(BZ$6,Assumps!$D$221:$W$226,$B1404+3)*HLOOKUP(BZ$6,Assumps!$D$221:$W$223,$C1404+1)*HLOOKUP(BZ$6,Assumps!$D$221:$W$232,$D1404+6)*HLOOKUP(BZ$6,Assumps!$D$221:$W$237,$C$1388+12)</f>
        <v>0.02</v>
      </c>
      <c r="CA1404" s="74">
        <f>Assumps!$B$220*HLOOKUP(CA$6,Assumps!$D$221:$W$226,$B1404+3)*HLOOKUP(CA$6,Assumps!$D$221:$W$223,$C1404+1)*HLOOKUP(CA$6,Assumps!$D$221:$W$232,$D1404+6)*HLOOKUP(CA$6,Assumps!$D$221:$W$237,$C$1388+12)</f>
        <v>0.02</v>
      </c>
      <c r="CB1404" s="74">
        <f>Assumps!$B$220*HLOOKUP(CB$6,Assumps!$D$221:$W$226,$B1404+3)*HLOOKUP(CB$6,Assumps!$D$221:$W$223,$C1404+1)*HLOOKUP(CB$6,Assumps!$D$221:$W$232,$D1404+6)*HLOOKUP(CB$6,Assumps!$D$221:$W$237,$C$1388+12)</f>
        <v>0.02</v>
      </c>
      <c r="CC1404" s="74">
        <f>Assumps!$B$220*HLOOKUP(CC$6,Assumps!$D$221:$W$226,$B1404+3)*HLOOKUP(CC$6,Assumps!$D$221:$W$223,$C1404+1)*HLOOKUP(CC$6,Assumps!$D$221:$W$232,$D1404+6)*HLOOKUP(CC$6,Assumps!$D$221:$W$237,$C$1388+12)</f>
        <v>0.02</v>
      </c>
      <c r="CD1404" s="74">
        <f>Assumps!$B$220*HLOOKUP(CD$6,Assumps!$D$221:$W$226,$B1404+3)*HLOOKUP(CD$6,Assumps!$D$221:$W$223,$C1404+1)*HLOOKUP(CD$6,Assumps!$D$221:$W$232,$D1404+6)*HLOOKUP(CD$6,Assumps!$D$221:$W$237,$C$1388+12)</f>
        <v>0.02</v>
      </c>
      <c r="CE1404" s="74">
        <f>Assumps!$B$220*HLOOKUP(CE$6,Assumps!$D$221:$W$226,$B1404+3)*HLOOKUP(CE$6,Assumps!$D$221:$W$223,$C1404+1)*HLOOKUP(CE$6,Assumps!$D$221:$W$232,$D1404+6)*HLOOKUP(CE$6,Assumps!$D$221:$W$237,$C$1388+12)</f>
        <v>0.02</v>
      </c>
      <c r="CF1404" s="74">
        <f>Assumps!$B$220*HLOOKUP(CF$6,Assumps!$D$221:$W$226,$B1404+3)*HLOOKUP(CF$6,Assumps!$D$221:$W$223,$C1404+1)*HLOOKUP(CF$6,Assumps!$D$221:$W$232,$D1404+6)*HLOOKUP(CF$6,Assumps!$D$221:$W$237,$C$1388+12)</f>
        <v>0.02</v>
      </c>
      <c r="CG1404" s="74">
        <f>Assumps!$B$220*HLOOKUP(CG$6,Assumps!$D$221:$W$226,$B1404+3)*HLOOKUP(CG$6,Assumps!$D$221:$W$223,$C1404+1)*HLOOKUP(CG$6,Assumps!$D$221:$W$232,$D1404+6)*HLOOKUP(CG$6,Assumps!$D$221:$W$237,$C$1388+12)</f>
        <v>0.02</v>
      </c>
      <c r="CH1404" s="74">
        <f>Assumps!$B$220*HLOOKUP(CH$6,Assumps!$D$221:$W$226,$B1404+3)*HLOOKUP(CH$6,Assumps!$D$221:$W$223,$C1404+1)*HLOOKUP(CH$6,Assumps!$D$221:$W$232,$D1404+6)*HLOOKUP(CH$6,Assumps!$D$221:$W$237,$C$1388+12)</f>
        <v>0.02</v>
      </c>
    </row>
    <row r="1405" spans="2:86">
      <c r="B1405" s="20">
        <v>2</v>
      </c>
      <c r="C1405" s="20">
        <v>1</v>
      </c>
      <c r="D1405" s="20">
        <v>3</v>
      </c>
      <c r="E1405" s="20">
        <v>213</v>
      </c>
      <c r="G1405" s="74">
        <f>Assumps!$B$220*HLOOKUP(G$6,Assumps!$D$221:$W$226,$B1405+3)*HLOOKUP(G$6,Assumps!$D$221:$W$223,$C1405+1)*HLOOKUP(G$6,Assumps!$D$221:$W$232,$D1405+6)*HLOOKUP(G$6,Assumps!$D$221:$W$237,$C$1388+12)</f>
        <v>2.8000000000000001E-2</v>
      </c>
      <c r="H1405" s="74">
        <f>Assumps!$B$220*HLOOKUP(H$6,Assumps!$D$221:$W$226,$B1405+3)*HLOOKUP(H$6,Assumps!$D$221:$W$223,$C1405+1)*HLOOKUP(H$6,Assumps!$D$221:$W$232,$D1405+6)*HLOOKUP(H$6,Assumps!$D$221:$W$237,$C$1388+12)</f>
        <v>2.8000000000000001E-2</v>
      </c>
      <c r="I1405" s="74">
        <f>Assumps!$B$220*HLOOKUP(I$6,Assumps!$D$221:$W$226,$B1405+3)*HLOOKUP(I$6,Assumps!$D$221:$W$223,$C1405+1)*HLOOKUP(I$6,Assumps!$D$221:$W$232,$D1405+6)*HLOOKUP(I$6,Assumps!$D$221:$W$237,$C$1388+12)</f>
        <v>2.8000000000000001E-2</v>
      </c>
      <c r="J1405" s="74">
        <f>Assumps!$B$220*HLOOKUP(J$6,Assumps!$D$221:$W$226,$B1405+3)*HLOOKUP(J$6,Assumps!$D$221:$W$223,$C1405+1)*HLOOKUP(J$6,Assumps!$D$221:$W$232,$D1405+6)*HLOOKUP(J$6,Assumps!$D$221:$W$237,$C$1388+12)</f>
        <v>2.8000000000000001E-2</v>
      </c>
      <c r="K1405" s="74">
        <f>Assumps!$B$220*HLOOKUP(K$6,Assumps!$D$221:$W$226,$B1405+3)*HLOOKUP(K$6,Assumps!$D$221:$W$223,$C1405+1)*HLOOKUP(K$6,Assumps!$D$221:$W$232,$D1405+6)*HLOOKUP(K$6,Assumps!$D$221:$W$237,$C$1388+12)</f>
        <v>2.8000000000000001E-2</v>
      </c>
      <c r="L1405" s="74">
        <f>Assumps!$B$220*HLOOKUP(L$6,Assumps!$D$221:$W$226,$B1405+3)*HLOOKUP(L$6,Assumps!$D$221:$W$223,$C1405+1)*HLOOKUP(L$6,Assumps!$D$221:$W$232,$D1405+6)*HLOOKUP(L$6,Assumps!$D$221:$W$237,$C$1388+12)</f>
        <v>2.8000000000000001E-2</v>
      </c>
      <c r="M1405" s="74">
        <f>Assumps!$B$220*HLOOKUP(M$6,Assumps!$D$221:$W$226,$B1405+3)*HLOOKUP(M$6,Assumps!$D$221:$W$223,$C1405+1)*HLOOKUP(M$6,Assumps!$D$221:$W$232,$D1405+6)*HLOOKUP(M$6,Assumps!$D$221:$W$237,$C$1388+12)</f>
        <v>2.8000000000000001E-2</v>
      </c>
      <c r="N1405" s="74">
        <f>Assumps!$B$220*HLOOKUP(N$6,Assumps!$D$221:$W$226,$B1405+3)*HLOOKUP(N$6,Assumps!$D$221:$W$223,$C1405+1)*HLOOKUP(N$6,Assumps!$D$221:$W$232,$D1405+6)*HLOOKUP(N$6,Assumps!$D$221:$W$237,$C$1388+12)</f>
        <v>2.8000000000000001E-2</v>
      </c>
      <c r="O1405" s="74">
        <f>Assumps!$B$220*HLOOKUP(O$6,Assumps!$D$221:$W$226,$B1405+3)*HLOOKUP(O$6,Assumps!$D$221:$W$223,$C1405+1)*HLOOKUP(O$6,Assumps!$D$221:$W$232,$D1405+6)*HLOOKUP(O$6,Assumps!$D$221:$W$237,$C$1388+12)</f>
        <v>2.8000000000000001E-2</v>
      </c>
      <c r="P1405" s="74">
        <f>Assumps!$B$220*HLOOKUP(P$6,Assumps!$D$221:$W$226,$B1405+3)*HLOOKUP(P$6,Assumps!$D$221:$W$223,$C1405+1)*HLOOKUP(P$6,Assumps!$D$221:$W$232,$D1405+6)*HLOOKUP(P$6,Assumps!$D$221:$W$237,$C$1388+12)</f>
        <v>2.8000000000000001E-2</v>
      </c>
      <c r="Q1405" s="74">
        <f>Assumps!$B$220*HLOOKUP(Q$6,Assumps!$D$221:$W$226,$B1405+3)*HLOOKUP(Q$6,Assumps!$D$221:$W$223,$C1405+1)*HLOOKUP(Q$6,Assumps!$D$221:$W$232,$D1405+6)*HLOOKUP(Q$6,Assumps!$D$221:$W$237,$C$1388+12)</f>
        <v>2.8000000000000001E-2</v>
      </c>
      <c r="R1405" s="74">
        <f>Assumps!$B$220*HLOOKUP(R$6,Assumps!$D$221:$W$226,$B1405+3)*HLOOKUP(R$6,Assumps!$D$221:$W$223,$C1405+1)*HLOOKUP(R$6,Assumps!$D$221:$W$232,$D1405+6)*HLOOKUP(R$6,Assumps!$D$221:$W$237,$C$1388+12)</f>
        <v>2.8000000000000001E-2</v>
      </c>
      <c r="S1405" s="74">
        <f>Assumps!$B$220*HLOOKUP(S$6,Assumps!$D$221:$W$226,$B1405+3)*HLOOKUP(S$6,Assumps!$D$221:$W$223,$C1405+1)*HLOOKUP(S$6,Assumps!$D$221:$W$232,$D1405+6)*HLOOKUP(S$6,Assumps!$D$221:$W$237,$C$1388+12)</f>
        <v>2.8000000000000001E-2</v>
      </c>
      <c r="T1405" s="74">
        <f>Assumps!$B$220*HLOOKUP(T$6,Assumps!$D$221:$W$226,$B1405+3)*HLOOKUP(T$6,Assumps!$D$221:$W$223,$C1405+1)*HLOOKUP(T$6,Assumps!$D$221:$W$232,$D1405+6)*HLOOKUP(T$6,Assumps!$D$221:$W$237,$C$1388+12)</f>
        <v>2.8000000000000001E-2</v>
      </c>
      <c r="U1405" s="74">
        <f>Assumps!$B$220*HLOOKUP(U$6,Assumps!$D$221:$W$226,$B1405+3)*HLOOKUP(U$6,Assumps!$D$221:$W$223,$C1405+1)*HLOOKUP(U$6,Assumps!$D$221:$W$232,$D1405+6)*HLOOKUP(U$6,Assumps!$D$221:$W$237,$C$1388+12)</f>
        <v>2.8000000000000001E-2</v>
      </c>
      <c r="V1405" s="74">
        <f>Assumps!$B$220*HLOOKUP(V$6,Assumps!$D$221:$W$226,$B1405+3)*HLOOKUP(V$6,Assumps!$D$221:$W$223,$C1405+1)*HLOOKUP(V$6,Assumps!$D$221:$W$232,$D1405+6)*HLOOKUP(V$6,Assumps!$D$221:$W$237,$C$1388+12)</f>
        <v>2.8000000000000001E-2</v>
      </c>
      <c r="W1405" s="74">
        <f>Assumps!$B$220*HLOOKUP(W$6,Assumps!$D$221:$W$226,$B1405+3)*HLOOKUP(W$6,Assumps!$D$221:$W$223,$C1405+1)*HLOOKUP(W$6,Assumps!$D$221:$W$232,$D1405+6)*HLOOKUP(W$6,Assumps!$D$221:$W$237,$C$1388+12)</f>
        <v>0.02</v>
      </c>
      <c r="X1405" s="74">
        <f>Assumps!$B$220*HLOOKUP(X$6,Assumps!$D$221:$W$226,$B1405+3)*HLOOKUP(X$6,Assumps!$D$221:$W$223,$C1405+1)*HLOOKUP(X$6,Assumps!$D$221:$W$232,$D1405+6)*HLOOKUP(X$6,Assumps!$D$221:$W$237,$C$1388+12)</f>
        <v>0.02</v>
      </c>
      <c r="Y1405" s="74">
        <f>Assumps!$B$220*HLOOKUP(Y$6,Assumps!$D$221:$W$226,$B1405+3)*HLOOKUP(Y$6,Assumps!$D$221:$W$223,$C1405+1)*HLOOKUP(Y$6,Assumps!$D$221:$W$232,$D1405+6)*HLOOKUP(Y$6,Assumps!$D$221:$W$237,$C$1388+12)</f>
        <v>0.02</v>
      </c>
      <c r="Z1405" s="74">
        <f>Assumps!$B$220*HLOOKUP(Z$6,Assumps!$D$221:$W$226,$B1405+3)*HLOOKUP(Z$6,Assumps!$D$221:$W$223,$C1405+1)*HLOOKUP(Z$6,Assumps!$D$221:$W$232,$D1405+6)*HLOOKUP(Z$6,Assumps!$D$221:$W$237,$C$1388+12)</f>
        <v>0.02</v>
      </c>
      <c r="AA1405" s="74">
        <f>Assumps!$B$220*HLOOKUP(AA$6,Assumps!$D$221:$W$226,$B1405+3)*HLOOKUP(AA$6,Assumps!$D$221:$W$223,$C1405+1)*HLOOKUP(AA$6,Assumps!$D$221:$W$232,$D1405+6)*HLOOKUP(AA$6,Assumps!$D$221:$W$237,$C$1388+12)</f>
        <v>0.02</v>
      </c>
      <c r="AB1405" s="74">
        <f>Assumps!$B$220*HLOOKUP(AB$6,Assumps!$D$221:$W$226,$B1405+3)*HLOOKUP(AB$6,Assumps!$D$221:$W$223,$C1405+1)*HLOOKUP(AB$6,Assumps!$D$221:$W$232,$D1405+6)*HLOOKUP(AB$6,Assumps!$D$221:$W$237,$C$1388+12)</f>
        <v>0.02</v>
      </c>
      <c r="AC1405" s="74">
        <f>Assumps!$B$220*HLOOKUP(AC$6,Assumps!$D$221:$W$226,$B1405+3)*HLOOKUP(AC$6,Assumps!$D$221:$W$223,$C1405+1)*HLOOKUP(AC$6,Assumps!$D$221:$W$232,$D1405+6)*HLOOKUP(AC$6,Assumps!$D$221:$W$237,$C$1388+12)</f>
        <v>0.02</v>
      </c>
      <c r="AD1405" s="74">
        <f>Assumps!$B$220*HLOOKUP(AD$6,Assumps!$D$221:$W$226,$B1405+3)*HLOOKUP(AD$6,Assumps!$D$221:$W$223,$C1405+1)*HLOOKUP(AD$6,Assumps!$D$221:$W$232,$D1405+6)*HLOOKUP(AD$6,Assumps!$D$221:$W$237,$C$1388+12)</f>
        <v>0.02</v>
      </c>
      <c r="AE1405" s="74">
        <f>Assumps!$B$220*HLOOKUP(AE$6,Assumps!$D$221:$W$226,$B1405+3)*HLOOKUP(AE$6,Assumps!$D$221:$W$223,$C1405+1)*HLOOKUP(AE$6,Assumps!$D$221:$W$232,$D1405+6)*HLOOKUP(AE$6,Assumps!$D$221:$W$237,$C$1388+12)</f>
        <v>0.02</v>
      </c>
      <c r="AF1405" s="74">
        <f>Assumps!$B$220*HLOOKUP(AF$6,Assumps!$D$221:$W$226,$B1405+3)*HLOOKUP(AF$6,Assumps!$D$221:$W$223,$C1405+1)*HLOOKUP(AF$6,Assumps!$D$221:$W$232,$D1405+6)*HLOOKUP(AF$6,Assumps!$D$221:$W$237,$C$1388+12)</f>
        <v>0.02</v>
      </c>
      <c r="AG1405" s="74">
        <f>Assumps!$B$220*HLOOKUP(AG$6,Assumps!$D$221:$W$226,$B1405+3)*HLOOKUP(AG$6,Assumps!$D$221:$W$223,$C1405+1)*HLOOKUP(AG$6,Assumps!$D$221:$W$232,$D1405+6)*HLOOKUP(AG$6,Assumps!$D$221:$W$237,$C$1388+12)</f>
        <v>0.02</v>
      </c>
      <c r="AH1405" s="74">
        <f>Assumps!$B$220*HLOOKUP(AH$6,Assumps!$D$221:$W$226,$B1405+3)*HLOOKUP(AH$6,Assumps!$D$221:$W$223,$C1405+1)*HLOOKUP(AH$6,Assumps!$D$221:$W$232,$D1405+6)*HLOOKUP(AH$6,Assumps!$D$221:$W$237,$C$1388+12)</f>
        <v>0.02</v>
      </c>
      <c r="AI1405" s="74">
        <f>Assumps!$B$220*HLOOKUP(AI$6,Assumps!$D$221:$W$226,$B1405+3)*HLOOKUP(AI$6,Assumps!$D$221:$W$223,$C1405+1)*HLOOKUP(AI$6,Assumps!$D$221:$W$232,$D1405+6)*HLOOKUP(AI$6,Assumps!$D$221:$W$237,$C$1388+12)</f>
        <v>0.02</v>
      </c>
      <c r="AJ1405" s="74">
        <f>Assumps!$B$220*HLOOKUP(AJ$6,Assumps!$D$221:$W$226,$B1405+3)*HLOOKUP(AJ$6,Assumps!$D$221:$W$223,$C1405+1)*HLOOKUP(AJ$6,Assumps!$D$221:$W$232,$D1405+6)*HLOOKUP(AJ$6,Assumps!$D$221:$W$237,$C$1388+12)</f>
        <v>0.02</v>
      </c>
      <c r="AK1405" s="74">
        <f>Assumps!$B$220*HLOOKUP(AK$6,Assumps!$D$221:$W$226,$B1405+3)*HLOOKUP(AK$6,Assumps!$D$221:$W$223,$C1405+1)*HLOOKUP(AK$6,Assumps!$D$221:$W$232,$D1405+6)*HLOOKUP(AK$6,Assumps!$D$221:$W$237,$C$1388+12)</f>
        <v>0.02</v>
      </c>
      <c r="AL1405" s="74">
        <f>Assumps!$B$220*HLOOKUP(AL$6,Assumps!$D$221:$W$226,$B1405+3)*HLOOKUP(AL$6,Assumps!$D$221:$W$223,$C1405+1)*HLOOKUP(AL$6,Assumps!$D$221:$W$232,$D1405+6)*HLOOKUP(AL$6,Assumps!$D$221:$W$237,$C$1388+12)</f>
        <v>0.02</v>
      </c>
      <c r="AM1405" s="74">
        <f>Assumps!$B$220*HLOOKUP(AM$6,Assumps!$D$221:$W$226,$B1405+3)*HLOOKUP(AM$6,Assumps!$D$221:$W$223,$C1405+1)*HLOOKUP(AM$6,Assumps!$D$221:$W$232,$D1405+6)*HLOOKUP(AM$6,Assumps!$D$221:$W$237,$C$1388+12)</f>
        <v>0.02</v>
      </c>
      <c r="AN1405" s="74">
        <f>Assumps!$B$220*HLOOKUP(AN$6,Assumps!$D$221:$W$226,$B1405+3)*HLOOKUP(AN$6,Assumps!$D$221:$W$223,$C1405+1)*HLOOKUP(AN$6,Assumps!$D$221:$W$232,$D1405+6)*HLOOKUP(AN$6,Assumps!$D$221:$W$237,$C$1388+12)</f>
        <v>0.02</v>
      </c>
      <c r="AO1405" s="74">
        <f>Assumps!$B$220*HLOOKUP(AO$6,Assumps!$D$221:$W$226,$B1405+3)*HLOOKUP(AO$6,Assumps!$D$221:$W$223,$C1405+1)*HLOOKUP(AO$6,Assumps!$D$221:$W$232,$D1405+6)*HLOOKUP(AO$6,Assumps!$D$221:$W$237,$C$1388+12)</f>
        <v>0.02</v>
      </c>
      <c r="AP1405" s="74">
        <f>Assumps!$B$220*HLOOKUP(AP$6,Assumps!$D$221:$W$226,$B1405+3)*HLOOKUP(AP$6,Assumps!$D$221:$W$223,$C1405+1)*HLOOKUP(AP$6,Assumps!$D$221:$W$232,$D1405+6)*HLOOKUP(AP$6,Assumps!$D$221:$W$237,$C$1388+12)</f>
        <v>0.02</v>
      </c>
      <c r="AQ1405" s="74">
        <f>Assumps!$B$220*HLOOKUP(AQ$6,Assumps!$D$221:$W$226,$B1405+3)*HLOOKUP(AQ$6,Assumps!$D$221:$W$223,$C1405+1)*HLOOKUP(AQ$6,Assumps!$D$221:$W$232,$D1405+6)*HLOOKUP(AQ$6,Assumps!$D$221:$W$237,$C$1388+12)</f>
        <v>0.02</v>
      </c>
      <c r="AR1405" s="74">
        <f>Assumps!$B$220*HLOOKUP(AR$6,Assumps!$D$221:$W$226,$B1405+3)*HLOOKUP(AR$6,Assumps!$D$221:$W$223,$C1405+1)*HLOOKUP(AR$6,Assumps!$D$221:$W$232,$D1405+6)*HLOOKUP(AR$6,Assumps!$D$221:$W$237,$C$1388+12)</f>
        <v>0.02</v>
      </c>
      <c r="AS1405" s="74">
        <f>Assumps!$B$220*HLOOKUP(AS$6,Assumps!$D$221:$W$226,$B1405+3)*HLOOKUP(AS$6,Assumps!$D$221:$W$223,$C1405+1)*HLOOKUP(AS$6,Assumps!$D$221:$W$232,$D1405+6)*HLOOKUP(AS$6,Assumps!$D$221:$W$237,$C$1388+12)</f>
        <v>0.02</v>
      </c>
      <c r="AT1405" s="74">
        <f>Assumps!$B$220*HLOOKUP(AT$6,Assumps!$D$221:$W$226,$B1405+3)*HLOOKUP(AT$6,Assumps!$D$221:$W$223,$C1405+1)*HLOOKUP(AT$6,Assumps!$D$221:$W$232,$D1405+6)*HLOOKUP(AT$6,Assumps!$D$221:$W$237,$C$1388+12)</f>
        <v>0.02</v>
      </c>
      <c r="AU1405" s="74">
        <f>Assumps!$B$220*HLOOKUP(AU$6,Assumps!$D$221:$W$226,$B1405+3)*HLOOKUP(AU$6,Assumps!$D$221:$W$223,$C1405+1)*HLOOKUP(AU$6,Assumps!$D$221:$W$232,$D1405+6)*HLOOKUP(AU$6,Assumps!$D$221:$W$237,$C$1388+12)</f>
        <v>0.02</v>
      </c>
      <c r="AV1405" s="74">
        <f>Assumps!$B$220*HLOOKUP(AV$6,Assumps!$D$221:$W$226,$B1405+3)*HLOOKUP(AV$6,Assumps!$D$221:$W$223,$C1405+1)*HLOOKUP(AV$6,Assumps!$D$221:$W$232,$D1405+6)*HLOOKUP(AV$6,Assumps!$D$221:$W$237,$C$1388+12)</f>
        <v>0.02</v>
      </c>
      <c r="AW1405" s="74">
        <f>Assumps!$B$220*HLOOKUP(AW$6,Assumps!$D$221:$W$226,$B1405+3)*HLOOKUP(AW$6,Assumps!$D$221:$W$223,$C1405+1)*HLOOKUP(AW$6,Assumps!$D$221:$W$232,$D1405+6)*HLOOKUP(AW$6,Assumps!$D$221:$W$237,$C$1388+12)</f>
        <v>0.02</v>
      </c>
      <c r="AX1405" s="74">
        <f>Assumps!$B$220*HLOOKUP(AX$6,Assumps!$D$221:$W$226,$B1405+3)*HLOOKUP(AX$6,Assumps!$D$221:$W$223,$C1405+1)*HLOOKUP(AX$6,Assumps!$D$221:$W$232,$D1405+6)*HLOOKUP(AX$6,Assumps!$D$221:$W$237,$C$1388+12)</f>
        <v>0.02</v>
      </c>
      <c r="AY1405" s="74">
        <f>Assumps!$B$220*HLOOKUP(AY$6,Assumps!$D$221:$W$226,$B1405+3)*HLOOKUP(AY$6,Assumps!$D$221:$W$223,$C1405+1)*HLOOKUP(AY$6,Assumps!$D$221:$W$232,$D1405+6)*HLOOKUP(AY$6,Assumps!$D$221:$W$237,$C$1388+12)</f>
        <v>0.02</v>
      </c>
      <c r="AZ1405" s="74">
        <f>Assumps!$B$220*HLOOKUP(AZ$6,Assumps!$D$221:$W$226,$B1405+3)*HLOOKUP(AZ$6,Assumps!$D$221:$W$223,$C1405+1)*HLOOKUP(AZ$6,Assumps!$D$221:$W$232,$D1405+6)*HLOOKUP(AZ$6,Assumps!$D$221:$W$237,$C$1388+12)</f>
        <v>0.02</v>
      </c>
      <c r="BA1405" s="74">
        <f>Assumps!$B$220*HLOOKUP(BA$6,Assumps!$D$221:$W$226,$B1405+3)*HLOOKUP(BA$6,Assumps!$D$221:$W$223,$C1405+1)*HLOOKUP(BA$6,Assumps!$D$221:$W$232,$D1405+6)*HLOOKUP(BA$6,Assumps!$D$221:$W$237,$C$1388+12)</f>
        <v>0.02</v>
      </c>
      <c r="BB1405" s="74">
        <f>Assumps!$B$220*HLOOKUP(BB$6,Assumps!$D$221:$W$226,$B1405+3)*HLOOKUP(BB$6,Assumps!$D$221:$W$223,$C1405+1)*HLOOKUP(BB$6,Assumps!$D$221:$W$232,$D1405+6)*HLOOKUP(BB$6,Assumps!$D$221:$W$237,$C$1388+12)</f>
        <v>0.02</v>
      </c>
      <c r="BC1405" s="74">
        <f>Assumps!$B$220*HLOOKUP(BC$6,Assumps!$D$221:$W$226,$B1405+3)*HLOOKUP(BC$6,Assumps!$D$221:$W$223,$C1405+1)*HLOOKUP(BC$6,Assumps!$D$221:$W$232,$D1405+6)*HLOOKUP(BC$6,Assumps!$D$221:$W$237,$C$1388+12)</f>
        <v>0.02</v>
      </c>
      <c r="BD1405" s="74">
        <f>Assumps!$B$220*HLOOKUP(BD$6,Assumps!$D$221:$W$226,$B1405+3)*HLOOKUP(BD$6,Assumps!$D$221:$W$223,$C1405+1)*HLOOKUP(BD$6,Assumps!$D$221:$W$232,$D1405+6)*HLOOKUP(BD$6,Assumps!$D$221:$W$237,$C$1388+12)</f>
        <v>0.02</v>
      </c>
      <c r="BE1405" s="74">
        <f>Assumps!$B$220*HLOOKUP(BE$6,Assumps!$D$221:$W$226,$B1405+3)*HLOOKUP(BE$6,Assumps!$D$221:$W$223,$C1405+1)*HLOOKUP(BE$6,Assumps!$D$221:$W$232,$D1405+6)*HLOOKUP(BE$6,Assumps!$D$221:$W$237,$C$1388+12)</f>
        <v>0.02</v>
      </c>
      <c r="BF1405" s="74">
        <f>Assumps!$B$220*HLOOKUP(BF$6,Assumps!$D$221:$W$226,$B1405+3)*HLOOKUP(BF$6,Assumps!$D$221:$W$223,$C1405+1)*HLOOKUP(BF$6,Assumps!$D$221:$W$232,$D1405+6)*HLOOKUP(BF$6,Assumps!$D$221:$W$237,$C$1388+12)</f>
        <v>0.02</v>
      </c>
      <c r="BG1405" s="74">
        <f>Assumps!$B$220*HLOOKUP(BG$6,Assumps!$D$221:$W$226,$B1405+3)*HLOOKUP(BG$6,Assumps!$D$221:$W$223,$C1405+1)*HLOOKUP(BG$6,Assumps!$D$221:$W$232,$D1405+6)*HLOOKUP(BG$6,Assumps!$D$221:$W$237,$C$1388+12)</f>
        <v>0.02</v>
      </c>
      <c r="BH1405" s="74">
        <f>Assumps!$B$220*HLOOKUP(BH$6,Assumps!$D$221:$W$226,$B1405+3)*HLOOKUP(BH$6,Assumps!$D$221:$W$223,$C1405+1)*HLOOKUP(BH$6,Assumps!$D$221:$W$232,$D1405+6)*HLOOKUP(BH$6,Assumps!$D$221:$W$237,$C$1388+12)</f>
        <v>0.02</v>
      </c>
      <c r="BI1405" s="74">
        <f>Assumps!$B$220*HLOOKUP(BI$6,Assumps!$D$221:$W$226,$B1405+3)*HLOOKUP(BI$6,Assumps!$D$221:$W$223,$C1405+1)*HLOOKUP(BI$6,Assumps!$D$221:$W$232,$D1405+6)*HLOOKUP(BI$6,Assumps!$D$221:$W$237,$C$1388+12)</f>
        <v>0.02</v>
      </c>
      <c r="BJ1405" s="74">
        <f>Assumps!$B$220*HLOOKUP(BJ$6,Assumps!$D$221:$W$226,$B1405+3)*HLOOKUP(BJ$6,Assumps!$D$221:$W$223,$C1405+1)*HLOOKUP(BJ$6,Assumps!$D$221:$W$232,$D1405+6)*HLOOKUP(BJ$6,Assumps!$D$221:$W$237,$C$1388+12)</f>
        <v>0.02</v>
      </c>
      <c r="BK1405" s="74">
        <f>Assumps!$B$220*HLOOKUP(BK$6,Assumps!$D$221:$W$226,$B1405+3)*HLOOKUP(BK$6,Assumps!$D$221:$W$223,$C1405+1)*HLOOKUP(BK$6,Assumps!$D$221:$W$232,$D1405+6)*HLOOKUP(BK$6,Assumps!$D$221:$W$237,$C$1388+12)</f>
        <v>0.02</v>
      </c>
      <c r="BL1405" s="74">
        <f>Assumps!$B$220*HLOOKUP(BL$6,Assumps!$D$221:$W$226,$B1405+3)*HLOOKUP(BL$6,Assumps!$D$221:$W$223,$C1405+1)*HLOOKUP(BL$6,Assumps!$D$221:$W$232,$D1405+6)*HLOOKUP(BL$6,Assumps!$D$221:$W$237,$C$1388+12)</f>
        <v>0.02</v>
      </c>
      <c r="BM1405" s="74">
        <f>Assumps!$B$220*HLOOKUP(BM$6,Assumps!$D$221:$W$226,$B1405+3)*HLOOKUP(BM$6,Assumps!$D$221:$W$223,$C1405+1)*HLOOKUP(BM$6,Assumps!$D$221:$W$232,$D1405+6)*HLOOKUP(BM$6,Assumps!$D$221:$W$237,$C$1388+12)</f>
        <v>0.02</v>
      </c>
      <c r="BN1405" s="74">
        <f>Assumps!$B$220*HLOOKUP(BN$6,Assumps!$D$221:$W$226,$B1405+3)*HLOOKUP(BN$6,Assumps!$D$221:$W$223,$C1405+1)*HLOOKUP(BN$6,Assumps!$D$221:$W$232,$D1405+6)*HLOOKUP(BN$6,Assumps!$D$221:$W$237,$C$1388+12)</f>
        <v>0.02</v>
      </c>
      <c r="BO1405" s="74">
        <f>Assumps!$B$220*HLOOKUP(BO$6,Assumps!$D$221:$W$226,$B1405+3)*HLOOKUP(BO$6,Assumps!$D$221:$W$223,$C1405+1)*HLOOKUP(BO$6,Assumps!$D$221:$W$232,$D1405+6)*HLOOKUP(BO$6,Assumps!$D$221:$W$237,$C$1388+12)</f>
        <v>0.02</v>
      </c>
      <c r="BP1405" s="74">
        <f>Assumps!$B$220*HLOOKUP(BP$6,Assumps!$D$221:$W$226,$B1405+3)*HLOOKUP(BP$6,Assumps!$D$221:$W$223,$C1405+1)*HLOOKUP(BP$6,Assumps!$D$221:$W$232,$D1405+6)*HLOOKUP(BP$6,Assumps!$D$221:$W$237,$C$1388+12)</f>
        <v>0.02</v>
      </c>
      <c r="BQ1405" s="74">
        <f>Assumps!$B$220*HLOOKUP(BQ$6,Assumps!$D$221:$W$226,$B1405+3)*HLOOKUP(BQ$6,Assumps!$D$221:$W$223,$C1405+1)*HLOOKUP(BQ$6,Assumps!$D$221:$W$232,$D1405+6)*HLOOKUP(BQ$6,Assumps!$D$221:$W$237,$C$1388+12)</f>
        <v>0.02</v>
      </c>
      <c r="BR1405" s="74">
        <f>Assumps!$B$220*HLOOKUP(BR$6,Assumps!$D$221:$W$226,$B1405+3)*HLOOKUP(BR$6,Assumps!$D$221:$W$223,$C1405+1)*HLOOKUP(BR$6,Assumps!$D$221:$W$232,$D1405+6)*HLOOKUP(BR$6,Assumps!$D$221:$W$237,$C$1388+12)</f>
        <v>0.02</v>
      </c>
      <c r="BS1405" s="74">
        <f>Assumps!$B$220*HLOOKUP(BS$6,Assumps!$D$221:$W$226,$B1405+3)*HLOOKUP(BS$6,Assumps!$D$221:$W$223,$C1405+1)*HLOOKUP(BS$6,Assumps!$D$221:$W$232,$D1405+6)*HLOOKUP(BS$6,Assumps!$D$221:$W$237,$C$1388+12)</f>
        <v>0.02</v>
      </c>
      <c r="BT1405" s="74">
        <f>Assumps!$B$220*HLOOKUP(BT$6,Assumps!$D$221:$W$226,$B1405+3)*HLOOKUP(BT$6,Assumps!$D$221:$W$223,$C1405+1)*HLOOKUP(BT$6,Assumps!$D$221:$W$232,$D1405+6)*HLOOKUP(BT$6,Assumps!$D$221:$W$237,$C$1388+12)</f>
        <v>0.02</v>
      </c>
      <c r="BU1405" s="74">
        <f>Assumps!$B$220*HLOOKUP(BU$6,Assumps!$D$221:$W$226,$B1405+3)*HLOOKUP(BU$6,Assumps!$D$221:$W$223,$C1405+1)*HLOOKUP(BU$6,Assumps!$D$221:$W$232,$D1405+6)*HLOOKUP(BU$6,Assumps!$D$221:$W$237,$C$1388+12)</f>
        <v>0.02</v>
      </c>
      <c r="BV1405" s="74">
        <f>Assumps!$B$220*HLOOKUP(BV$6,Assumps!$D$221:$W$226,$B1405+3)*HLOOKUP(BV$6,Assumps!$D$221:$W$223,$C1405+1)*HLOOKUP(BV$6,Assumps!$D$221:$W$232,$D1405+6)*HLOOKUP(BV$6,Assumps!$D$221:$W$237,$C$1388+12)</f>
        <v>0.02</v>
      </c>
      <c r="BW1405" s="74">
        <f>Assumps!$B$220*HLOOKUP(BW$6,Assumps!$D$221:$W$226,$B1405+3)*HLOOKUP(BW$6,Assumps!$D$221:$W$223,$C1405+1)*HLOOKUP(BW$6,Assumps!$D$221:$W$232,$D1405+6)*HLOOKUP(BW$6,Assumps!$D$221:$W$237,$C$1388+12)</f>
        <v>0.02</v>
      </c>
      <c r="BX1405" s="74">
        <f>Assumps!$B$220*HLOOKUP(BX$6,Assumps!$D$221:$W$226,$B1405+3)*HLOOKUP(BX$6,Assumps!$D$221:$W$223,$C1405+1)*HLOOKUP(BX$6,Assumps!$D$221:$W$232,$D1405+6)*HLOOKUP(BX$6,Assumps!$D$221:$W$237,$C$1388+12)</f>
        <v>0.02</v>
      </c>
      <c r="BY1405" s="74">
        <f>Assumps!$B$220*HLOOKUP(BY$6,Assumps!$D$221:$W$226,$B1405+3)*HLOOKUP(BY$6,Assumps!$D$221:$W$223,$C1405+1)*HLOOKUP(BY$6,Assumps!$D$221:$W$232,$D1405+6)*HLOOKUP(BY$6,Assumps!$D$221:$W$237,$C$1388+12)</f>
        <v>0.02</v>
      </c>
      <c r="BZ1405" s="74">
        <f>Assumps!$B$220*HLOOKUP(BZ$6,Assumps!$D$221:$W$226,$B1405+3)*HLOOKUP(BZ$6,Assumps!$D$221:$W$223,$C1405+1)*HLOOKUP(BZ$6,Assumps!$D$221:$W$232,$D1405+6)*HLOOKUP(BZ$6,Assumps!$D$221:$W$237,$C$1388+12)</f>
        <v>0.02</v>
      </c>
      <c r="CA1405" s="74">
        <f>Assumps!$B$220*HLOOKUP(CA$6,Assumps!$D$221:$W$226,$B1405+3)*HLOOKUP(CA$6,Assumps!$D$221:$W$223,$C1405+1)*HLOOKUP(CA$6,Assumps!$D$221:$W$232,$D1405+6)*HLOOKUP(CA$6,Assumps!$D$221:$W$237,$C$1388+12)</f>
        <v>0.02</v>
      </c>
      <c r="CB1405" s="74">
        <f>Assumps!$B$220*HLOOKUP(CB$6,Assumps!$D$221:$W$226,$B1405+3)*HLOOKUP(CB$6,Assumps!$D$221:$W$223,$C1405+1)*HLOOKUP(CB$6,Assumps!$D$221:$W$232,$D1405+6)*HLOOKUP(CB$6,Assumps!$D$221:$W$237,$C$1388+12)</f>
        <v>0.02</v>
      </c>
      <c r="CC1405" s="74">
        <f>Assumps!$B$220*HLOOKUP(CC$6,Assumps!$D$221:$W$226,$B1405+3)*HLOOKUP(CC$6,Assumps!$D$221:$W$223,$C1405+1)*HLOOKUP(CC$6,Assumps!$D$221:$W$232,$D1405+6)*HLOOKUP(CC$6,Assumps!$D$221:$W$237,$C$1388+12)</f>
        <v>0.02</v>
      </c>
      <c r="CD1405" s="74">
        <f>Assumps!$B$220*HLOOKUP(CD$6,Assumps!$D$221:$W$226,$B1405+3)*HLOOKUP(CD$6,Assumps!$D$221:$W$223,$C1405+1)*HLOOKUP(CD$6,Assumps!$D$221:$W$232,$D1405+6)*HLOOKUP(CD$6,Assumps!$D$221:$W$237,$C$1388+12)</f>
        <v>0.02</v>
      </c>
      <c r="CE1405" s="74">
        <f>Assumps!$B$220*HLOOKUP(CE$6,Assumps!$D$221:$W$226,$B1405+3)*HLOOKUP(CE$6,Assumps!$D$221:$W$223,$C1405+1)*HLOOKUP(CE$6,Assumps!$D$221:$W$232,$D1405+6)*HLOOKUP(CE$6,Assumps!$D$221:$W$237,$C$1388+12)</f>
        <v>0.02</v>
      </c>
      <c r="CF1405" s="74">
        <f>Assumps!$B$220*HLOOKUP(CF$6,Assumps!$D$221:$W$226,$B1405+3)*HLOOKUP(CF$6,Assumps!$D$221:$W$223,$C1405+1)*HLOOKUP(CF$6,Assumps!$D$221:$W$232,$D1405+6)*HLOOKUP(CF$6,Assumps!$D$221:$W$237,$C$1388+12)</f>
        <v>0.02</v>
      </c>
      <c r="CG1405" s="74">
        <f>Assumps!$B$220*HLOOKUP(CG$6,Assumps!$D$221:$W$226,$B1405+3)*HLOOKUP(CG$6,Assumps!$D$221:$W$223,$C1405+1)*HLOOKUP(CG$6,Assumps!$D$221:$W$232,$D1405+6)*HLOOKUP(CG$6,Assumps!$D$221:$W$237,$C$1388+12)</f>
        <v>0.02</v>
      </c>
      <c r="CH1405" s="74">
        <f>Assumps!$B$220*HLOOKUP(CH$6,Assumps!$D$221:$W$226,$B1405+3)*HLOOKUP(CH$6,Assumps!$D$221:$W$223,$C1405+1)*HLOOKUP(CH$6,Assumps!$D$221:$W$232,$D1405+6)*HLOOKUP(CH$6,Assumps!$D$221:$W$237,$C$1388+12)</f>
        <v>0.02</v>
      </c>
    </row>
    <row r="1406" spans="2:86">
      <c r="B1406" s="20">
        <v>2</v>
      </c>
      <c r="C1406" s="20">
        <v>2</v>
      </c>
      <c r="D1406" s="20">
        <v>3</v>
      </c>
      <c r="E1406" s="20">
        <v>223</v>
      </c>
      <c r="G1406" s="74">
        <f>Assumps!$B$220*HLOOKUP(G$6,Assumps!$D$221:$W$226,$B1406+3)*HLOOKUP(G$6,Assumps!$D$221:$W$223,$C1406+1)*HLOOKUP(G$6,Assumps!$D$221:$W$232,$D1406+6)*HLOOKUP(G$6,Assumps!$D$221:$W$237,$C$1388+12)</f>
        <v>2.8000000000000001E-2</v>
      </c>
      <c r="H1406" s="74">
        <f>Assumps!$B$220*HLOOKUP(H$6,Assumps!$D$221:$W$226,$B1406+3)*HLOOKUP(H$6,Assumps!$D$221:$W$223,$C1406+1)*HLOOKUP(H$6,Assumps!$D$221:$W$232,$D1406+6)*HLOOKUP(H$6,Assumps!$D$221:$W$237,$C$1388+12)</f>
        <v>2.8000000000000001E-2</v>
      </c>
      <c r="I1406" s="74">
        <f>Assumps!$B$220*HLOOKUP(I$6,Assumps!$D$221:$W$226,$B1406+3)*HLOOKUP(I$6,Assumps!$D$221:$W$223,$C1406+1)*HLOOKUP(I$6,Assumps!$D$221:$W$232,$D1406+6)*HLOOKUP(I$6,Assumps!$D$221:$W$237,$C$1388+12)</f>
        <v>2.8000000000000001E-2</v>
      </c>
      <c r="J1406" s="74">
        <f>Assumps!$B$220*HLOOKUP(J$6,Assumps!$D$221:$W$226,$B1406+3)*HLOOKUP(J$6,Assumps!$D$221:$W$223,$C1406+1)*HLOOKUP(J$6,Assumps!$D$221:$W$232,$D1406+6)*HLOOKUP(J$6,Assumps!$D$221:$W$237,$C$1388+12)</f>
        <v>2.8000000000000001E-2</v>
      </c>
      <c r="K1406" s="74">
        <f>Assumps!$B$220*HLOOKUP(K$6,Assumps!$D$221:$W$226,$B1406+3)*HLOOKUP(K$6,Assumps!$D$221:$W$223,$C1406+1)*HLOOKUP(K$6,Assumps!$D$221:$W$232,$D1406+6)*HLOOKUP(K$6,Assumps!$D$221:$W$237,$C$1388+12)</f>
        <v>2.8000000000000001E-2</v>
      </c>
      <c r="L1406" s="74">
        <f>Assumps!$B$220*HLOOKUP(L$6,Assumps!$D$221:$W$226,$B1406+3)*HLOOKUP(L$6,Assumps!$D$221:$W$223,$C1406+1)*HLOOKUP(L$6,Assumps!$D$221:$W$232,$D1406+6)*HLOOKUP(L$6,Assumps!$D$221:$W$237,$C$1388+12)</f>
        <v>2.8000000000000001E-2</v>
      </c>
      <c r="M1406" s="74">
        <f>Assumps!$B$220*HLOOKUP(M$6,Assumps!$D$221:$W$226,$B1406+3)*HLOOKUP(M$6,Assumps!$D$221:$W$223,$C1406+1)*HLOOKUP(M$6,Assumps!$D$221:$W$232,$D1406+6)*HLOOKUP(M$6,Assumps!$D$221:$W$237,$C$1388+12)</f>
        <v>2.8000000000000001E-2</v>
      </c>
      <c r="N1406" s="74">
        <f>Assumps!$B$220*HLOOKUP(N$6,Assumps!$D$221:$W$226,$B1406+3)*HLOOKUP(N$6,Assumps!$D$221:$W$223,$C1406+1)*HLOOKUP(N$6,Assumps!$D$221:$W$232,$D1406+6)*HLOOKUP(N$6,Assumps!$D$221:$W$237,$C$1388+12)</f>
        <v>2.8000000000000001E-2</v>
      </c>
      <c r="O1406" s="74">
        <f>Assumps!$B$220*HLOOKUP(O$6,Assumps!$D$221:$W$226,$B1406+3)*HLOOKUP(O$6,Assumps!$D$221:$W$223,$C1406+1)*HLOOKUP(O$6,Assumps!$D$221:$W$232,$D1406+6)*HLOOKUP(O$6,Assumps!$D$221:$W$237,$C$1388+12)</f>
        <v>2.8000000000000001E-2</v>
      </c>
      <c r="P1406" s="74">
        <f>Assumps!$B$220*HLOOKUP(P$6,Assumps!$D$221:$W$226,$B1406+3)*HLOOKUP(P$6,Assumps!$D$221:$W$223,$C1406+1)*HLOOKUP(P$6,Assumps!$D$221:$W$232,$D1406+6)*HLOOKUP(P$6,Assumps!$D$221:$W$237,$C$1388+12)</f>
        <v>2.8000000000000001E-2</v>
      </c>
      <c r="Q1406" s="74">
        <f>Assumps!$B$220*HLOOKUP(Q$6,Assumps!$D$221:$W$226,$B1406+3)*HLOOKUP(Q$6,Assumps!$D$221:$W$223,$C1406+1)*HLOOKUP(Q$6,Assumps!$D$221:$W$232,$D1406+6)*HLOOKUP(Q$6,Assumps!$D$221:$W$237,$C$1388+12)</f>
        <v>2.8000000000000001E-2</v>
      </c>
      <c r="R1406" s="74">
        <f>Assumps!$B$220*HLOOKUP(R$6,Assumps!$D$221:$W$226,$B1406+3)*HLOOKUP(R$6,Assumps!$D$221:$W$223,$C1406+1)*HLOOKUP(R$6,Assumps!$D$221:$W$232,$D1406+6)*HLOOKUP(R$6,Assumps!$D$221:$W$237,$C$1388+12)</f>
        <v>2.8000000000000001E-2</v>
      </c>
      <c r="S1406" s="74">
        <f>Assumps!$B$220*HLOOKUP(S$6,Assumps!$D$221:$W$226,$B1406+3)*HLOOKUP(S$6,Assumps!$D$221:$W$223,$C1406+1)*HLOOKUP(S$6,Assumps!$D$221:$W$232,$D1406+6)*HLOOKUP(S$6,Assumps!$D$221:$W$237,$C$1388+12)</f>
        <v>2.8000000000000001E-2</v>
      </c>
      <c r="T1406" s="74">
        <f>Assumps!$B$220*HLOOKUP(T$6,Assumps!$D$221:$W$226,$B1406+3)*HLOOKUP(T$6,Assumps!$D$221:$W$223,$C1406+1)*HLOOKUP(T$6,Assumps!$D$221:$W$232,$D1406+6)*HLOOKUP(T$6,Assumps!$D$221:$W$237,$C$1388+12)</f>
        <v>2.8000000000000001E-2</v>
      </c>
      <c r="U1406" s="74">
        <f>Assumps!$B$220*HLOOKUP(U$6,Assumps!$D$221:$W$226,$B1406+3)*HLOOKUP(U$6,Assumps!$D$221:$W$223,$C1406+1)*HLOOKUP(U$6,Assumps!$D$221:$W$232,$D1406+6)*HLOOKUP(U$6,Assumps!$D$221:$W$237,$C$1388+12)</f>
        <v>2.8000000000000001E-2</v>
      </c>
      <c r="V1406" s="74">
        <f>Assumps!$B$220*HLOOKUP(V$6,Assumps!$D$221:$W$226,$B1406+3)*HLOOKUP(V$6,Assumps!$D$221:$W$223,$C1406+1)*HLOOKUP(V$6,Assumps!$D$221:$W$232,$D1406+6)*HLOOKUP(V$6,Assumps!$D$221:$W$237,$C$1388+12)</f>
        <v>2.8000000000000001E-2</v>
      </c>
      <c r="W1406" s="74">
        <f>Assumps!$B$220*HLOOKUP(W$6,Assumps!$D$221:$W$226,$B1406+3)*HLOOKUP(W$6,Assumps!$D$221:$W$223,$C1406+1)*HLOOKUP(W$6,Assumps!$D$221:$W$232,$D1406+6)*HLOOKUP(W$6,Assumps!$D$221:$W$237,$C$1388+12)</f>
        <v>0.02</v>
      </c>
      <c r="X1406" s="74">
        <f>Assumps!$B$220*HLOOKUP(X$6,Assumps!$D$221:$W$226,$B1406+3)*HLOOKUP(X$6,Assumps!$D$221:$W$223,$C1406+1)*HLOOKUP(X$6,Assumps!$D$221:$W$232,$D1406+6)*HLOOKUP(X$6,Assumps!$D$221:$W$237,$C$1388+12)</f>
        <v>0.02</v>
      </c>
      <c r="Y1406" s="74">
        <f>Assumps!$B$220*HLOOKUP(Y$6,Assumps!$D$221:$W$226,$B1406+3)*HLOOKUP(Y$6,Assumps!$D$221:$W$223,$C1406+1)*HLOOKUP(Y$6,Assumps!$D$221:$W$232,$D1406+6)*HLOOKUP(Y$6,Assumps!$D$221:$W$237,$C$1388+12)</f>
        <v>0.02</v>
      </c>
      <c r="Z1406" s="74">
        <f>Assumps!$B$220*HLOOKUP(Z$6,Assumps!$D$221:$W$226,$B1406+3)*HLOOKUP(Z$6,Assumps!$D$221:$W$223,$C1406+1)*HLOOKUP(Z$6,Assumps!$D$221:$W$232,$D1406+6)*HLOOKUP(Z$6,Assumps!$D$221:$W$237,$C$1388+12)</f>
        <v>0.02</v>
      </c>
      <c r="AA1406" s="74">
        <f>Assumps!$B$220*HLOOKUP(AA$6,Assumps!$D$221:$W$226,$B1406+3)*HLOOKUP(AA$6,Assumps!$D$221:$W$223,$C1406+1)*HLOOKUP(AA$6,Assumps!$D$221:$W$232,$D1406+6)*HLOOKUP(AA$6,Assumps!$D$221:$W$237,$C$1388+12)</f>
        <v>0.02</v>
      </c>
      <c r="AB1406" s="74">
        <f>Assumps!$B$220*HLOOKUP(AB$6,Assumps!$D$221:$W$226,$B1406+3)*HLOOKUP(AB$6,Assumps!$D$221:$W$223,$C1406+1)*HLOOKUP(AB$6,Assumps!$D$221:$W$232,$D1406+6)*HLOOKUP(AB$6,Assumps!$D$221:$W$237,$C$1388+12)</f>
        <v>0.02</v>
      </c>
      <c r="AC1406" s="74">
        <f>Assumps!$B$220*HLOOKUP(AC$6,Assumps!$D$221:$W$226,$B1406+3)*HLOOKUP(AC$6,Assumps!$D$221:$W$223,$C1406+1)*HLOOKUP(AC$6,Assumps!$D$221:$W$232,$D1406+6)*HLOOKUP(AC$6,Assumps!$D$221:$W$237,$C$1388+12)</f>
        <v>0.02</v>
      </c>
      <c r="AD1406" s="74">
        <f>Assumps!$B$220*HLOOKUP(AD$6,Assumps!$D$221:$W$226,$B1406+3)*HLOOKUP(AD$6,Assumps!$D$221:$W$223,$C1406+1)*HLOOKUP(AD$6,Assumps!$D$221:$W$232,$D1406+6)*HLOOKUP(AD$6,Assumps!$D$221:$W$237,$C$1388+12)</f>
        <v>0.02</v>
      </c>
      <c r="AE1406" s="74">
        <f>Assumps!$B$220*HLOOKUP(AE$6,Assumps!$D$221:$W$226,$B1406+3)*HLOOKUP(AE$6,Assumps!$D$221:$W$223,$C1406+1)*HLOOKUP(AE$6,Assumps!$D$221:$W$232,$D1406+6)*HLOOKUP(AE$6,Assumps!$D$221:$W$237,$C$1388+12)</f>
        <v>0.02</v>
      </c>
      <c r="AF1406" s="74">
        <f>Assumps!$B$220*HLOOKUP(AF$6,Assumps!$D$221:$W$226,$B1406+3)*HLOOKUP(AF$6,Assumps!$D$221:$W$223,$C1406+1)*HLOOKUP(AF$6,Assumps!$D$221:$W$232,$D1406+6)*HLOOKUP(AF$6,Assumps!$D$221:$W$237,$C$1388+12)</f>
        <v>0.02</v>
      </c>
      <c r="AG1406" s="74">
        <f>Assumps!$B$220*HLOOKUP(AG$6,Assumps!$D$221:$W$226,$B1406+3)*HLOOKUP(AG$6,Assumps!$D$221:$W$223,$C1406+1)*HLOOKUP(AG$6,Assumps!$D$221:$W$232,$D1406+6)*HLOOKUP(AG$6,Assumps!$D$221:$W$237,$C$1388+12)</f>
        <v>0.02</v>
      </c>
      <c r="AH1406" s="74">
        <f>Assumps!$B$220*HLOOKUP(AH$6,Assumps!$D$221:$W$226,$B1406+3)*HLOOKUP(AH$6,Assumps!$D$221:$W$223,$C1406+1)*HLOOKUP(AH$6,Assumps!$D$221:$W$232,$D1406+6)*HLOOKUP(AH$6,Assumps!$D$221:$W$237,$C$1388+12)</f>
        <v>0.02</v>
      </c>
      <c r="AI1406" s="74">
        <f>Assumps!$B$220*HLOOKUP(AI$6,Assumps!$D$221:$W$226,$B1406+3)*HLOOKUP(AI$6,Assumps!$D$221:$W$223,$C1406+1)*HLOOKUP(AI$6,Assumps!$D$221:$W$232,$D1406+6)*HLOOKUP(AI$6,Assumps!$D$221:$W$237,$C$1388+12)</f>
        <v>0.02</v>
      </c>
      <c r="AJ1406" s="74">
        <f>Assumps!$B$220*HLOOKUP(AJ$6,Assumps!$D$221:$W$226,$B1406+3)*HLOOKUP(AJ$6,Assumps!$D$221:$W$223,$C1406+1)*HLOOKUP(AJ$6,Assumps!$D$221:$W$232,$D1406+6)*HLOOKUP(AJ$6,Assumps!$D$221:$W$237,$C$1388+12)</f>
        <v>0.02</v>
      </c>
      <c r="AK1406" s="74">
        <f>Assumps!$B$220*HLOOKUP(AK$6,Assumps!$D$221:$W$226,$B1406+3)*HLOOKUP(AK$6,Assumps!$D$221:$W$223,$C1406+1)*HLOOKUP(AK$6,Assumps!$D$221:$W$232,$D1406+6)*HLOOKUP(AK$6,Assumps!$D$221:$W$237,$C$1388+12)</f>
        <v>0.02</v>
      </c>
      <c r="AL1406" s="74">
        <f>Assumps!$B$220*HLOOKUP(AL$6,Assumps!$D$221:$W$226,$B1406+3)*HLOOKUP(AL$6,Assumps!$D$221:$W$223,$C1406+1)*HLOOKUP(AL$6,Assumps!$D$221:$W$232,$D1406+6)*HLOOKUP(AL$6,Assumps!$D$221:$W$237,$C$1388+12)</f>
        <v>0.02</v>
      </c>
      <c r="AM1406" s="74">
        <f>Assumps!$B$220*HLOOKUP(AM$6,Assumps!$D$221:$W$226,$B1406+3)*HLOOKUP(AM$6,Assumps!$D$221:$W$223,$C1406+1)*HLOOKUP(AM$6,Assumps!$D$221:$W$232,$D1406+6)*HLOOKUP(AM$6,Assumps!$D$221:$W$237,$C$1388+12)</f>
        <v>0.02</v>
      </c>
      <c r="AN1406" s="74">
        <f>Assumps!$B$220*HLOOKUP(AN$6,Assumps!$D$221:$W$226,$B1406+3)*HLOOKUP(AN$6,Assumps!$D$221:$W$223,$C1406+1)*HLOOKUP(AN$6,Assumps!$D$221:$W$232,$D1406+6)*HLOOKUP(AN$6,Assumps!$D$221:$W$237,$C$1388+12)</f>
        <v>0.02</v>
      </c>
      <c r="AO1406" s="74">
        <f>Assumps!$B$220*HLOOKUP(AO$6,Assumps!$D$221:$W$226,$B1406+3)*HLOOKUP(AO$6,Assumps!$D$221:$W$223,$C1406+1)*HLOOKUP(AO$6,Assumps!$D$221:$W$232,$D1406+6)*HLOOKUP(AO$6,Assumps!$D$221:$W$237,$C$1388+12)</f>
        <v>0.02</v>
      </c>
      <c r="AP1406" s="74">
        <f>Assumps!$B$220*HLOOKUP(AP$6,Assumps!$D$221:$W$226,$B1406+3)*HLOOKUP(AP$6,Assumps!$D$221:$W$223,$C1406+1)*HLOOKUP(AP$6,Assumps!$D$221:$W$232,$D1406+6)*HLOOKUP(AP$6,Assumps!$D$221:$W$237,$C$1388+12)</f>
        <v>0.02</v>
      </c>
      <c r="AQ1406" s="74">
        <f>Assumps!$B$220*HLOOKUP(AQ$6,Assumps!$D$221:$W$226,$B1406+3)*HLOOKUP(AQ$6,Assumps!$D$221:$W$223,$C1406+1)*HLOOKUP(AQ$6,Assumps!$D$221:$W$232,$D1406+6)*HLOOKUP(AQ$6,Assumps!$D$221:$W$237,$C$1388+12)</f>
        <v>0.02</v>
      </c>
      <c r="AR1406" s="74">
        <f>Assumps!$B$220*HLOOKUP(AR$6,Assumps!$D$221:$W$226,$B1406+3)*HLOOKUP(AR$6,Assumps!$D$221:$W$223,$C1406+1)*HLOOKUP(AR$6,Assumps!$D$221:$W$232,$D1406+6)*HLOOKUP(AR$6,Assumps!$D$221:$W$237,$C$1388+12)</f>
        <v>0.02</v>
      </c>
      <c r="AS1406" s="74">
        <f>Assumps!$B$220*HLOOKUP(AS$6,Assumps!$D$221:$W$226,$B1406+3)*HLOOKUP(AS$6,Assumps!$D$221:$W$223,$C1406+1)*HLOOKUP(AS$6,Assumps!$D$221:$W$232,$D1406+6)*HLOOKUP(AS$6,Assumps!$D$221:$W$237,$C$1388+12)</f>
        <v>0.02</v>
      </c>
      <c r="AT1406" s="74">
        <f>Assumps!$B$220*HLOOKUP(AT$6,Assumps!$D$221:$W$226,$B1406+3)*HLOOKUP(AT$6,Assumps!$D$221:$W$223,$C1406+1)*HLOOKUP(AT$6,Assumps!$D$221:$W$232,$D1406+6)*HLOOKUP(AT$6,Assumps!$D$221:$W$237,$C$1388+12)</f>
        <v>0.02</v>
      </c>
      <c r="AU1406" s="74">
        <f>Assumps!$B$220*HLOOKUP(AU$6,Assumps!$D$221:$W$226,$B1406+3)*HLOOKUP(AU$6,Assumps!$D$221:$W$223,$C1406+1)*HLOOKUP(AU$6,Assumps!$D$221:$W$232,$D1406+6)*HLOOKUP(AU$6,Assumps!$D$221:$W$237,$C$1388+12)</f>
        <v>0.02</v>
      </c>
      <c r="AV1406" s="74">
        <f>Assumps!$B$220*HLOOKUP(AV$6,Assumps!$D$221:$W$226,$B1406+3)*HLOOKUP(AV$6,Assumps!$D$221:$W$223,$C1406+1)*HLOOKUP(AV$6,Assumps!$D$221:$W$232,$D1406+6)*HLOOKUP(AV$6,Assumps!$D$221:$W$237,$C$1388+12)</f>
        <v>0.02</v>
      </c>
      <c r="AW1406" s="74">
        <f>Assumps!$B$220*HLOOKUP(AW$6,Assumps!$D$221:$W$226,$B1406+3)*HLOOKUP(AW$6,Assumps!$D$221:$W$223,$C1406+1)*HLOOKUP(AW$6,Assumps!$D$221:$W$232,$D1406+6)*HLOOKUP(AW$6,Assumps!$D$221:$W$237,$C$1388+12)</f>
        <v>0.02</v>
      </c>
      <c r="AX1406" s="74">
        <f>Assumps!$B$220*HLOOKUP(AX$6,Assumps!$D$221:$W$226,$B1406+3)*HLOOKUP(AX$6,Assumps!$D$221:$W$223,$C1406+1)*HLOOKUP(AX$6,Assumps!$D$221:$W$232,$D1406+6)*HLOOKUP(AX$6,Assumps!$D$221:$W$237,$C$1388+12)</f>
        <v>0.02</v>
      </c>
      <c r="AY1406" s="74">
        <f>Assumps!$B$220*HLOOKUP(AY$6,Assumps!$D$221:$W$226,$B1406+3)*HLOOKUP(AY$6,Assumps!$D$221:$W$223,$C1406+1)*HLOOKUP(AY$6,Assumps!$D$221:$W$232,$D1406+6)*HLOOKUP(AY$6,Assumps!$D$221:$W$237,$C$1388+12)</f>
        <v>0.02</v>
      </c>
      <c r="AZ1406" s="74">
        <f>Assumps!$B$220*HLOOKUP(AZ$6,Assumps!$D$221:$W$226,$B1406+3)*HLOOKUP(AZ$6,Assumps!$D$221:$W$223,$C1406+1)*HLOOKUP(AZ$6,Assumps!$D$221:$W$232,$D1406+6)*HLOOKUP(AZ$6,Assumps!$D$221:$W$237,$C$1388+12)</f>
        <v>0.02</v>
      </c>
      <c r="BA1406" s="74">
        <f>Assumps!$B$220*HLOOKUP(BA$6,Assumps!$D$221:$W$226,$B1406+3)*HLOOKUP(BA$6,Assumps!$D$221:$W$223,$C1406+1)*HLOOKUP(BA$6,Assumps!$D$221:$W$232,$D1406+6)*HLOOKUP(BA$6,Assumps!$D$221:$W$237,$C$1388+12)</f>
        <v>0.02</v>
      </c>
      <c r="BB1406" s="74">
        <f>Assumps!$B$220*HLOOKUP(BB$6,Assumps!$D$221:$W$226,$B1406+3)*HLOOKUP(BB$6,Assumps!$D$221:$W$223,$C1406+1)*HLOOKUP(BB$6,Assumps!$D$221:$W$232,$D1406+6)*HLOOKUP(BB$6,Assumps!$D$221:$W$237,$C$1388+12)</f>
        <v>0.02</v>
      </c>
      <c r="BC1406" s="74">
        <f>Assumps!$B$220*HLOOKUP(BC$6,Assumps!$D$221:$W$226,$B1406+3)*HLOOKUP(BC$6,Assumps!$D$221:$W$223,$C1406+1)*HLOOKUP(BC$6,Assumps!$D$221:$W$232,$D1406+6)*HLOOKUP(BC$6,Assumps!$D$221:$W$237,$C$1388+12)</f>
        <v>0.02</v>
      </c>
      <c r="BD1406" s="74">
        <f>Assumps!$B$220*HLOOKUP(BD$6,Assumps!$D$221:$W$226,$B1406+3)*HLOOKUP(BD$6,Assumps!$D$221:$W$223,$C1406+1)*HLOOKUP(BD$6,Assumps!$D$221:$W$232,$D1406+6)*HLOOKUP(BD$6,Assumps!$D$221:$W$237,$C$1388+12)</f>
        <v>0.02</v>
      </c>
      <c r="BE1406" s="74">
        <f>Assumps!$B$220*HLOOKUP(BE$6,Assumps!$D$221:$W$226,$B1406+3)*HLOOKUP(BE$6,Assumps!$D$221:$W$223,$C1406+1)*HLOOKUP(BE$6,Assumps!$D$221:$W$232,$D1406+6)*HLOOKUP(BE$6,Assumps!$D$221:$W$237,$C$1388+12)</f>
        <v>0.02</v>
      </c>
      <c r="BF1406" s="74">
        <f>Assumps!$B$220*HLOOKUP(BF$6,Assumps!$D$221:$W$226,$B1406+3)*HLOOKUP(BF$6,Assumps!$D$221:$W$223,$C1406+1)*HLOOKUP(BF$6,Assumps!$D$221:$W$232,$D1406+6)*HLOOKUP(BF$6,Assumps!$D$221:$W$237,$C$1388+12)</f>
        <v>0.02</v>
      </c>
      <c r="BG1406" s="74">
        <f>Assumps!$B$220*HLOOKUP(BG$6,Assumps!$D$221:$W$226,$B1406+3)*HLOOKUP(BG$6,Assumps!$D$221:$W$223,$C1406+1)*HLOOKUP(BG$6,Assumps!$D$221:$W$232,$D1406+6)*HLOOKUP(BG$6,Assumps!$D$221:$W$237,$C$1388+12)</f>
        <v>0.02</v>
      </c>
      <c r="BH1406" s="74">
        <f>Assumps!$B$220*HLOOKUP(BH$6,Assumps!$D$221:$W$226,$B1406+3)*HLOOKUP(BH$6,Assumps!$D$221:$W$223,$C1406+1)*HLOOKUP(BH$6,Assumps!$D$221:$W$232,$D1406+6)*HLOOKUP(BH$6,Assumps!$D$221:$W$237,$C$1388+12)</f>
        <v>0.02</v>
      </c>
      <c r="BI1406" s="74">
        <f>Assumps!$B$220*HLOOKUP(BI$6,Assumps!$D$221:$W$226,$B1406+3)*HLOOKUP(BI$6,Assumps!$D$221:$W$223,$C1406+1)*HLOOKUP(BI$6,Assumps!$D$221:$W$232,$D1406+6)*HLOOKUP(BI$6,Assumps!$D$221:$W$237,$C$1388+12)</f>
        <v>0.02</v>
      </c>
      <c r="BJ1406" s="74">
        <f>Assumps!$B$220*HLOOKUP(BJ$6,Assumps!$D$221:$W$226,$B1406+3)*HLOOKUP(BJ$6,Assumps!$D$221:$W$223,$C1406+1)*HLOOKUP(BJ$6,Assumps!$D$221:$W$232,$D1406+6)*HLOOKUP(BJ$6,Assumps!$D$221:$W$237,$C$1388+12)</f>
        <v>0.02</v>
      </c>
      <c r="BK1406" s="74">
        <f>Assumps!$B$220*HLOOKUP(BK$6,Assumps!$D$221:$W$226,$B1406+3)*HLOOKUP(BK$6,Assumps!$D$221:$W$223,$C1406+1)*HLOOKUP(BK$6,Assumps!$D$221:$W$232,$D1406+6)*HLOOKUP(BK$6,Assumps!$D$221:$W$237,$C$1388+12)</f>
        <v>0.02</v>
      </c>
      <c r="BL1406" s="74">
        <f>Assumps!$B$220*HLOOKUP(BL$6,Assumps!$D$221:$W$226,$B1406+3)*HLOOKUP(BL$6,Assumps!$D$221:$W$223,$C1406+1)*HLOOKUP(BL$6,Assumps!$D$221:$W$232,$D1406+6)*HLOOKUP(BL$6,Assumps!$D$221:$W$237,$C$1388+12)</f>
        <v>0.02</v>
      </c>
      <c r="BM1406" s="74">
        <f>Assumps!$B$220*HLOOKUP(BM$6,Assumps!$D$221:$W$226,$B1406+3)*HLOOKUP(BM$6,Assumps!$D$221:$W$223,$C1406+1)*HLOOKUP(BM$6,Assumps!$D$221:$W$232,$D1406+6)*HLOOKUP(BM$6,Assumps!$D$221:$W$237,$C$1388+12)</f>
        <v>0.02</v>
      </c>
      <c r="BN1406" s="74">
        <f>Assumps!$B$220*HLOOKUP(BN$6,Assumps!$D$221:$W$226,$B1406+3)*HLOOKUP(BN$6,Assumps!$D$221:$W$223,$C1406+1)*HLOOKUP(BN$6,Assumps!$D$221:$W$232,$D1406+6)*HLOOKUP(BN$6,Assumps!$D$221:$W$237,$C$1388+12)</f>
        <v>0.02</v>
      </c>
      <c r="BO1406" s="74">
        <f>Assumps!$B$220*HLOOKUP(BO$6,Assumps!$D$221:$W$226,$B1406+3)*HLOOKUP(BO$6,Assumps!$D$221:$W$223,$C1406+1)*HLOOKUP(BO$6,Assumps!$D$221:$W$232,$D1406+6)*HLOOKUP(BO$6,Assumps!$D$221:$W$237,$C$1388+12)</f>
        <v>0.02</v>
      </c>
      <c r="BP1406" s="74">
        <f>Assumps!$B$220*HLOOKUP(BP$6,Assumps!$D$221:$W$226,$B1406+3)*HLOOKUP(BP$6,Assumps!$D$221:$W$223,$C1406+1)*HLOOKUP(BP$6,Assumps!$D$221:$W$232,$D1406+6)*HLOOKUP(BP$6,Assumps!$D$221:$W$237,$C$1388+12)</f>
        <v>0.02</v>
      </c>
      <c r="BQ1406" s="74">
        <f>Assumps!$B$220*HLOOKUP(BQ$6,Assumps!$D$221:$W$226,$B1406+3)*HLOOKUP(BQ$6,Assumps!$D$221:$W$223,$C1406+1)*HLOOKUP(BQ$6,Assumps!$D$221:$W$232,$D1406+6)*HLOOKUP(BQ$6,Assumps!$D$221:$W$237,$C$1388+12)</f>
        <v>0.02</v>
      </c>
      <c r="BR1406" s="74">
        <f>Assumps!$B$220*HLOOKUP(BR$6,Assumps!$D$221:$W$226,$B1406+3)*HLOOKUP(BR$6,Assumps!$D$221:$W$223,$C1406+1)*HLOOKUP(BR$6,Assumps!$D$221:$W$232,$D1406+6)*HLOOKUP(BR$6,Assumps!$D$221:$W$237,$C$1388+12)</f>
        <v>0.02</v>
      </c>
      <c r="BS1406" s="74">
        <f>Assumps!$B$220*HLOOKUP(BS$6,Assumps!$D$221:$W$226,$B1406+3)*HLOOKUP(BS$6,Assumps!$D$221:$W$223,$C1406+1)*HLOOKUP(BS$6,Assumps!$D$221:$W$232,$D1406+6)*HLOOKUP(BS$6,Assumps!$D$221:$W$237,$C$1388+12)</f>
        <v>0.02</v>
      </c>
      <c r="BT1406" s="74">
        <f>Assumps!$B$220*HLOOKUP(BT$6,Assumps!$D$221:$W$226,$B1406+3)*HLOOKUP(BT$6,Assumps!$D$221:$W$223,$C1406+1)*HLOOKUP(BT$6,Assumps!$D$221:$W$232,$D1406+6)*HLOOKUP(BT$6,Assumps!$D$221:$W$237,$C$1388+12)</f>
        <v>0.02</v>
      </c>
      <c r="BU1406" s="74">
        <f>Assumps!$B$220*HLOOKUP(BU$6,Assumps!$D$221:$W$226,$B1406+3)*HLOOKUP(BU$6,Assumps!$D$221:$W$223,$C1406+1)*HLOOKUP(BU$6,Assumps!$D$221:$W$232,$D1406+6)*HLOOKUP(BU$6,Assumps!$D$221:$W$237,$C$1388+12)</f>
        <v>0.02</v>
      </c>
      <c r="BV1406" s="74">
        <f>Assumps!$B$220*HLOOKUP(BV$6,Assumps!$D$221:$W$226,$B1406+3)*HLOOKUP(BV$6,Assumps!$D$221:$W$223,$C1406+1)*HLOOKUP(BV$6,Assumps!$D$221:$W$232,$D1406+6)*HLOOKUP(BV$6,Assumps!$D$221:$W$237,$C$1388+12)</f>
        <v>0.02</v>
      </c>
      <c r="BW1406" s="74">
        <f>Assumps!$B$220*HLOOKUP(BW$6,Assumps!$D$221:$W$226,$B1406+3)*HLOOKUP(BW$6,Assumps!$D$221:$W$223,$C1406+1)*HLOOKUP(BW$6,Assumps!$D$221:$W$232,$D1406+6)*HLOOKUP(BW$6,Assumps!$D$221:$W$237,$C$1388+12)</f>
        <v>0.02</v>
      </c>
      <c r="BX1406" s="74">
        <f>Assumps!$B$220*HLOOKUP(BX$6,Assumps!$D$221:$W$226,$B1406+3)*HLOOKUP(BX$6,Assumps!$D$221:$W$223,$C1406+1)*HLOOKUP(BX$6,Assumps!$D$221:$W$232,$D1406+6)*HLOOKUP(BX$6,Assumps!$D$221:$W$237,$C$1388+12)</f>
        <v>0.02</v>
      </c>
      <c r="BY1406" s="74">
        <f>Assumps!$B$220*HLOOKUP(BY$6,Assumps!$D$221:$W$226,$B1406+3)*HLOOKUP(BY$6,Assumps!$D$221:$W$223,$C1406+1)*HLOOKUP(BY$6,Assumps!$D$221:$W$232,$D1406+6)*HLOOKUP(BY$6,Assumps!$D$221:$W$237,$C$1388+12)</f>
        <v>0.02</v>
      </c>
      <c r="BZ1406" s="74">
        <f>Assumps!$B$220*HLOOKUP(BZ$6,Assumps!$D$221:$W$226,$B1406+3)*HLOOKUP(BZ$6,Assumps!$D$221:$W$223,$C1406+1)*HLOOKUP(BZ$6,Assumps!$D$221:$W$232,$D1406+6)*HLOOKUP(BZ$6,Assumps!$D$221:$W$237,$C$1388+12)</f>
        <v>0.02</v>
      </c>
      <c r="CA1406" s="74">
        <f>Assumps!$B$220*HLOOKUP(CA$6,Assumps!$D$221:$W$226,$B1406+3)*HLOOKUP(CA$6,Assumps!$D$221:$W$223,$C1406+1)*HLOOKUP(CA$6,Assumps!$D$221:$W$232,$D1406+6)*HLOOKUP(CA$6,Assumps!$D$221:$W$237,$C$1388+12)</f>
        <v>0.02</v>
      </c>
      <c r="CB1406" s="74">
        <f>Assumps!$B$220*HLOOKUP(CB$6,Assumps!$D$221:$W$226,$B1406+3)*HLOOKUP(CB$6,Assumps!$D$221:$W$223,$C1406+1)*HLOOKUP(CB$6,Assumps!$D$221:$W$232,$D1406+6)*HLOOKUP(CB$6,Assumps!$D$221:$W$237,$C$1388+12)</f>
        <v>0.02</v>
      </c>
      <c r="CC1406" s="74">
        <f>Assumps!$B$220*HLOOKUP(CC$6,Assumps!$D$221:$W$226,$B1406+3)*HLOOKUP(CC$6,Assumps!$D$221:$W$223,$C1406+1)*HLOOKUP(CC$6,Assumps!$D$221:$W$232,$D1406+6)*HLOOKUP(CC$6,Assumps!$D$221:$W$237,$C$1388+12)</f>
        <v>0.02</v>
      </c>
      <c r="CD1406" s="74">
        <f>Assumps!$B$220*HLOOKUP(CD$6,Assumps!$D$221:$W$226,$B1406+3)*HLOOKUP(CD$6,Assumps!$D$221:$W$223,$C1406+1)*HLOOKUP(CD$6,Assumps!$D$221:$W$232,$D1406+6)*HLOOKUP(CD$6,Assumps!$D$221:$W$237,$C$1388+12)</f>
        <v>0.02</v>
      </c>
      <c r="CE1406" s="74">
        <f>Assumps!$B$220*HLOOKUP(CE$6,Assumps!$D$221:$W$226,$B1406+3)*HLOOKUP(CE$6,Assumps!$D$221:$W$223,$C1406+1)*HLOOKUP(CE$6,Assumps!$D$221:$W$232,$D1406+6)*HLOOKUP(CE$6,Assumps!$D$221:$W$237,$C$1388+12)</f>
        <v>0.02</v>
      </c>
      <c r="CF1406" s="74">
        <f>Assumps!$B$220*HLOOKUP(CF$6,Assumps!$D$221:$W$226,$B1406+3)*HLOOKUP(CF$6,Assumps!$D$221:$W$223,$C1406+1)*HLOOKUP(CF$6,Assumps!$D$221:$W$232,$D1406+6)*HLOOKUP(CF$6,Assumps!$D$221:$W$237,$C$1388+12)</f>
        <v>0.02</v>
      </c>
      <c r="CG1406" s="74">
        <f>Assumps!$B$220*HLOOKUP(CG$6,Assumps!$D$221:$W$226,$B1406+3)*HLOOKUP(CG$6,Assumps!$D$221:$W$223,$C1406+1)*HLOOKUP(CG$6,Assumps!$D$221:$W$232,$D1406+6)*HLOOKUP(CG$6,Assumps!$D$221:$W$237,$C$1388+12)</f>
        <v>0.02</v>
      </c>
      <c r="CH1406" s="74">
        <f>Assumps!$B$220*HLOOKUP(CH$6,Assumps!$D$221:$W$226,$B1406+3)*HLOOKUP(CH$6,Assumps!$D$221:$W$223,$C1406+1)*HLOOKUP(CH$6,Assumps!$D$221:$W$232,$D1406+6)*HLOOKUP(CH$6,Assumps!$D$221:$W$237,$C$1388+12)</f>
        <v>0.02</v>
      </c>
    </row>
    <row r="1407" spans="2:86">
      <c r="B1407" s="20">
        <v>2</v>
      </c>
      <c r="C1407" s="20">
        <v>1</v>
      </c>
      <c r="D1407" s="20">
        <v>4</v>
      </c>
      <c r="E1407" s="20">
        <v>214</v>
      </c>
      <c r="G1407" s="74">
        <f>Assumps!$B$220*HLOOKUP(G$6,Assumps!$D$221:$W$226,$B1407+3)*HLOOKUP(G$6,Assumps!$D$221:$W$223,$C1407+1)*HLOOKUP(G$6,Assumps!$D$221:$W$232,$D1407+6)*HLOOKUP(G$6,Assumps!$D$221:$W$237,$C$1388+12)</f>
        <v>2.8000000000000001E-2</v>
      </c>
      <c r="H1407" s="74">
        <f>Assumps!$B$220*HLOOKUP(H$6,Assumps!$D$221:$W$226,$B1407+3)*HLOOKUP(H$6,Assumps!$D$221:$W$223,$C1407+1)*HLOOKUP(H$6,Assumps!$D$221:$W$232,$D1407+6)*HLOOKUP(H$6,Assumps!$D$221:$W$237,$C$1388+12)</f>
        <v>2.8000000000000001E-2</v>
      </c>
      <c r="I1407" s="74">
        <f>Assumps!$B$220*HLOOKUP(I$6,Assumps!$D$221:$W$226,$B1407+3)*HLOOKUP(I$6,Assumps!$D$221:$W$223,$C1407+1)*HLOOKUP(I$6,Assumps!$D$221:$W$232,$D1407+6)*HLOOKUP(I$6,Assumps!$D$221:$W$237,$C$1388+12)</f>
        <v>2.8000000000000001E-2</v>
      </c>
      <c r="J1407" s="74">
        <f>Assumps!$B$220*HLOOKUP(J$6,Assumps!$D$221:$W$226,$B1407+3)*HLOOKUP(J$6,Assumps!$D$221:$W$223,$C1407+1)*HLOOKUP(J$6,Assumps!$D$221:$W$232,$D1407+6)*HLOOKUP(J$6,Assumps!$D$221:$W$237,$C$1388+12)</f>
        <v>2.8000000000000001E-2</v>
      </c>
      <c r="K1407" s="74">
        <f>Assumps!$B$220*HLOOKUP(K$6,Assumps!$D$221:$W$226,$B1407+3)*HLOOKUP(K$6,Assumps!$D$221:$W$223,$C1407+1)*HLOOKUP(K$6,Assumps!$D$221:$W$232,$D1407+6)*HLOOKUP(K$6,Assumps!$D$221:$W$237,$C$1388+12)</f>
        <v>2.8000000000000001E-2</v>
      </c>
      <c r="L1407" s="74">
        <f>Assumps!$B$220*HLOOKUP(L$6,Assumps!$D$221:$W$226,$B1407+3)*HLOOKUP(L$6,Assumps!$D$221:$W$223,$C1407+1)*HLOOKUP(L$6,Assumps!$D$221:$W$232,$D1407+6)*HLOOKUP(L$6,Assumps!$D$221:$W$237,$C$1388+12)</f>
        <v>2.8000000000000001E-2</v>
      </c>
      <c r="M1407" s="74">
        <f>Assumps!$B$220*HLOOKUP(M$6,Assumps!$D$221:$W$226,$B1407+3)*HLOOKUP(M$6,Assumps!$D$221:$W$223,$C1407+1)*HLOOKUP(M$6,Assumps!$D$221:$W$232,$D1407+6)*HLOOKUP(M$6,Assumps!$D$221:$W$237,$C$1388+12)</f>
        <v>2.8000000000000001E-2</v>
      </c>
      <c r="N1407" s="74">
        <f>Assumps!$B$220*HLOOKUP(N$6,Assumps!$D$221:$W$226,$B1407+3)*HLOOKUP(N$6,Assumps!$D$221:$W$223,$C1407+1)*HLOOKUP(N$6,Assumps!$D$221:$W$232,$D1407+6)*HLOOKUP(N$6,Assumps!$D$221:$W$237,$C$1388+12)</f>
        <v>2.8000000000000001E-2</v>
      </c>
      <c r="O1407" s="74">
        <f>Assumps!$B$220*HLOOKUP(O$6,Assumps!$D$221:$W$226,$B1407+3)*HLOOKUP(O$6,Assumps!$D$221:$W$223,$C1407+1)*HLOOKUP(O$6,Assumps!$D$221:$W$232,$D1407+6)*HLOOKUP(O$6,Assumps!$D$221:$W$237,$C$1388+12)</f>
        <v>2.8000000000000001E-2</v>
      </c>
      <c r="P1407" s="74">
        <f>Assumps!$B$220*HLOOKUP(P$6,Assumps!$D$221:$W$226,$B1407+3)*HLOOKUP(P$6,Assumps!$D$221:$W$223,$C1407+1)*HLOOKUP(P$6,Assumps!$D$221:$W$232,$D1407+6)*HLOOKUP(P$6,Assumps!$D$221:$W$237,$C$1388+12)</f>
        <v>2.8000000000000001E-2</v>
      </c>
      <c r="Q1407" s="74">
        <f>Assumps!$B$220*HLOOKUP(Q$6,Assumps!$D$221:$W$226,$B1407+3)*HLOOKUP(Q$6,Assumps!$D$221:$W$223,$C1407+1)*HLOOKUP(Q$6,Assumps!$D$221:$W$232,$D1407+6)*HLOOKUP(Q$6,Assumps!$D$221:$W$237,$C$1388+12)</f>
        <v>2.8000000000000001E-2</v>
      </c>
      <c r="R1407" s="74">
        <f>Assumps!$B$220*HLOOKUP(R$6,Assumps!$D$221:$W$226,$B1407+3)*HLOOKUP(R$6,Assumps!$D$221:$W$223,$C1407+1)*HLOOKUP(R$6,Assumps!$D$221:$W$232,$D1407+6)*HLOOKUP(R$6,Assumps!$D$221:$W$237,$C$1388+12)</f>
        <v>2.8000000000000001E-2</v>
      </c>
      <c r="S1407" s="74">
        <f>Assumps!$B$220*HLOOKUP(S$6,Assumps!$D$221:$W$226,$B1407+3)*HLOOKUP(S$6,Assumps!$D$221:$W$223,$C1407+1)*HLOOKUP(S$6,Assumps!$D$221:$W$232,$D1407+6)*HLOOKUP(S$6,Assumps!$D$221:$W$237,$C$1388+12)</f>
        <v>2.8000000000000001E-2</v>
      </c>
      <c r="T1407" s="74">
        <f>Assumps!$B$220*HLOOKUP(T$6,Assumps!$D$221:$W$226,$B1407+3)*HLOOKUP(T$6,Assumps!$D$221:$W$223,$C1407+1)*HLOOKUP(T$6,Assumps!$D$221:$W$232,$D1407+6)*HLOOKUP(T$6,Assumps!$D$221:$W$237,$C$1388+12)</f>
        <v>2.8000000000000001E-2</v>
      </c>
      <c r="U1407" s="74">
        <f>Assumps!$B$220*HLOOKUP(U$6,Assumps!$D$221:$W$226,$B1407+3)*HLOOKUP(U$6,Assumps!$D$221:$W$223,$C1407+1)*HLOOKUP(U$6,Assumps!$D$221:$W$232,$D1407+6)*HLOOKUP(U$6,Assumps!$D$221:$W$237,$C$1388+12)</f>
        <v>2.8000000000000001E-2</v>
      </c>
      <c r="V1407" s="74">
        <f>Assumps!$B$220*HLOOKUP(V$6,Assumps!$D$221:$W$226,$B1407+3)*HLOOKUP(V$6,Assumps!$D$221:$W$223,$C1407+1)*HLOOKUP(V$6,Assumps!$D$221:$W$232,$D1407+6)*HLOOKUP(V$6,Assumps!$D$221:$W$237,$C$1388+12)</f>
        <v>2.8000000000000001E-2</v>
      </c>
      <c r="W1407" s="74">
        <f>Assumps!$B$220*HLOOKUP(W$6,Assumps!$D$221:$W$226,$B1407+3)*HLOOKUP(W$6,Assumps!$D$221:$W$223,$C1407+1)*HLOOKUP(W$6,Assumps!$D$221:$W$232,$D1407+6)*HLOOKUP(W$6,Assumps!$D$221:$W$237,$C$1388+12)</f>
        <v>0.02</v>
      </c>
      <c r="X1407" s="74">
        <f>Assumps!$B$220*HLOOKUP(X$6,Assumps!$D$221:$W$226,$B1407+3)*HLOOKUP(X$6,Assumps!$D$221:$W$223,$C1407+1)*HLOOKUP(X$6,Assumps!$D$221:$W$232,$D1407+6)*HLOOKUP(X$6,Assumps!$D$221:$W$237,$C$1388+12)</f>
        <v>0.02</v>
      </c>
      <c r="Y1407" s="74">
        <f>Assumps!$B$220*HLOOKUP(Y$6,Assumps!$D$221:$W$226,$B1407+3)*HLOOKUP(Y$6,Assumps!$D$221:$W$223,$C1407+1)*HLOOKUP(Y$6,Assumps!$D$221:$W$232,$D1407+6)*HLOOKUP(Y$6,Assumps!$D$221:$W$237,$C$1388+12)</f>
        <v>0.02</v>
      </c>
      <c r="Z1407" s="74">
        <f>Assumps!$B$220*HLOOKUP(Z$6,Assumps!$D$221:$W$226,$B1407+3)*HLOOKUP(Z$6,Assumps!$D$221:$W$223,$C1407+1)*HLOOKUP(Z$6,Assumps!$D$221:$W$232,$D1407+6)*HLOOKUP(Z$6,Assumps!$D$221:$W$237,$C$1388+12)</f>
        <v>0.02</v>
      </c>
      <c r="AA1407" s="74">
        <f>Assumps!$B$220*HLOOKUP(AA$6,Assumps!$D$221:$W$226,$B1407+3)*HLOOKUP(AA$6,Assumps!$D$221:$W$223,$C1407+1)*HLOOKUP(AA$6,Assumps!$D$221:$W$232,$D1407+6)*HLOOKUP(AA$6,Assumps!$D$221:$W$237,$C$1388+12)</f>
        <v>0.02</v>
      </c>
      <c r="AB1407" s="74">
        <f>Assumps!$B$220*HLOOKUP(AB$6,Assumps!$D$221:$W$226,$B1407+3)*HLOOKUP(AB$6,Assumps!$D$221:$W$223,$C1407+1)*HLOOKUP(AB$6,Assumps!$D$221:$W$232,$D1407+6)*HLOOKUP(AB$6,Assumps!$D$221:$W$237,$C$1388+12)</f>
        <v>0.02</v>
      </c>
      <c r="AC1407" s="74">
        <f>Assumps!$B$220*HLOOKUP(AC$6,Assumps!$D$221:$W$226,$B1407+3)*HLOOKUP(AC$6,Assumps!$D$221:$W$223,$C1407+1)*HLOOKUP(AC$6,Assumps!$D$221:$W$232,$D1407+6)*HLOOKUP(AC$6,Assumps!$D$221:$W$237,$C$1388+12)</f>
        <v>0.02</v>
      </c>
      <c r="AD1407" s="74">
        <f>Assumps!$B$220*HLOOKUP(AD$6,Assumps!$D$221:$W$226,$B1407+3)*HLOOKUP(AD$6,Assumps!$D$221:$W$223,$C1407+1)*HLOOKUP(AD$6,Assumps!$D$221:$W$232,$D1407+6)*HLOOKUP(AD$6,Assumps!$D$221:$W$237,$C$1388+12)</f>
        <v>0.02</v>
      </c>
      <c r="AE1407" s="74">
        <f>Assumps!$B$220*HLOOKUP(AE$6,Assumps!$D$221:$W$226,$B1407+3)*HLOOKUP(AE$6,Assumps!$D$221:$W$223,$C1407+1)*HLOOKUP(AE$6,Assumps!$D$221:$W$232,$D1407+6)*HLOOKUP(AE$6,Assumps!$D$221:$W$237,$C$1388+12)</f>
        <v>0.02</v>
      </c>
      <c r="AF1407" s="74">
        <f>Assumps!$B$220*HLOOKUP(AF$6,Assumps!$D$221:$W$226,$B1407+3)*HLOOKUP(AF$6,Assumps!$D$221:$W$223,$C1407+1)*HLOOKUP(AF$6,Assumps!$D$221:$W$232,$D1407+6)*HLOOKUP(AF$6,Assumps!$D$221:$W$237,$C$1388+12)</f>
        <v>0.02</v>
      </c>
      <c r="AG1407" s="74">
        <f>Assumps!$B$220*HLOOKUP(AG$6,Assumps!$D$221:$W$226,$B1407+3)*HLOOKUP(AG$6,Assumps!$D$221:$W$223,$C1407+1)*HLOOKUP(AG$6,Assumps!$D$221:$W$232,$D1407+6)*HLOOKUP(AG$6,Assumps!$D$221:$W$237,$C$1388+12)</f>
        <v>0.02</v>
      </c>
      <c r="AH1407" s="74">
        <f>Assumps!$B$220*HLOOKUP(AH$6,Assumps!$D$221:$W$226,$B1407+3)*HLOOKUP(AH$6,Assumps!$D$221:$W$223,$C1407+1)*HLOOKUP(AH$6,Assumps!$D$221:$W$232,$D1407+6)*HLOOKUP(AH$6,Assumps!$D$221:$W$237,$C$1388+12)</f>
        <v>0.02</v>
      </c>
      <c r="AI1407" s="74">
        <f>Assumps!$B$220*HLOOKUP(AI$6,Assumps!$D$221:$W$226,$B1407+3)*HLOOKUP(AI$6,Assumps!$D$221:$W$223,$C1407+1)*HLOOKUP(AI$6,Assumps!$D$221:$W$232,$D1407+6)*HLOOKUP(AI$6,Assumps!$D$221:$W$237,$C$1388+12)</f>
        <v>0.02</v>
      </c>
      <c r="AJ1407" s="74">
        <f>Assumps!$B$220*HLOOKUP(AJ$6,Assumps!$D$221:$W$226,$B1407+3)*HLOOKUP(AJ$6,Assumps!$D$221:$W$223,$C1407+1)*HLOOKUP(AJ$6,Assumps!$D$221:$W$232,$D1407+6)*HLOOKUP(AJ$6,Assumps!$D$221:$W$237,$C$1388+12)</f>
        <v>0.02</v>
      </c>
      <c r="AK1407" s="74">
        <f>Assumps!$B$220*HLOOKUP(AK$6,Assumps!$D$221:$W$226,$B1407+3)*HLOOKUP(AK$6,Assumps!$D$221:$W$223,$C1407+1)*HLOOKUP(AK$6,Assumps!$D$221:$W$232,$D1407+6)*HLOOKUP(AK$6,Assumps!$D$221:$W$237,$C$1388+12)</f>
        <v>0.02</v>
      </c>
      <c r="AL1407" s="74">
        <f>Assumps!$B$220*HLOOKUP(AL$6,Assumps!$D$221:$W$226,$B1407+3)*HLOOKUP(AL$6,Assumps!$D$221:$W$223,$C1407+1)*HLOOKUP(AL$6,Assumps!$D$221:$W$232,$D1407+6)*HLOOKUP(AL$6,Assumps!$D$221:$W$237,$C$1388+12)</f>
        <v>0.02</v>
      </c>
      <c r="AM1407" s="74">
        <f>Assumps!$B$220*HLOOKUP(AM$6,Assumps!$D$221:$W$226,$B1407+3)*HLOOKUP(AM$6,Assumps!$D$221:$W$223,$C1407+1)*HLOOKUP(AM$6,Assumps!$D$221:$W$232,$D1407+6)*HLOOKUP(AM$6,Assumps!$D$221:$W$237,$C$1388+12)</f>
        <v>0.02</v>
      </c>
      <c r="AN1407" s="74">
        <f>Assumps!$B$220*HLOOKUP(AN$6,Assumps!$D$221:$W$226,$B1407+3)*HLOOKUP(AN$6,Assumps!$D$221:$W$223,$C1407+1)*HLOOKUP(AN$6,Assumps!$D$221:$W$232,$D1407+6)*HLOOKUP(AN$6,Assumps!$D$221:$W$237,$C$1388+12)</f>
        <v>0.02</v>
      </c>
      <c r="AO1407" s="74">
        <f>Assumps!$B$220*HLOOKUP(AO$6,Assumps!$D$221:$W$226,$B1407+3)*HLOOKUP(AO$6,Assumps!$D$221:$W$223,$C1407+1)*HLOOKUP(AO$6,Assumps!$D$221:$W$232,$D1407+6)*HLOOKUP(AO$6,Assumps!$D$221:$W$237,$C$1388+12)</f>
        <v>0.02</v>
      </c>
      <c r="AP1407" s="74">
        <f>Assumps!$B$220*HLOOKUP(AP$6,Assumps!$D$221:$W$226,$B1407+3)*HLOOKUP(AP$6,Assumps!$D$221:$W$223,$C1407+1)*HLOOKUP(AP$6,Assumps!$D$221:$W$232,$D1407+6)*HLOOKUP(AP$6,Assumps!$D$221:$W$237,$C$1388+12)</f>
        <v>0.02</v>
      </c>
      <c r="AQ1407" s="74">
        <f>Assumps!$B$220*HLOOKUP(AQ$6,Assumps!$D$221:$W$226,$B1407+3)*HLOOKUP(AQ$6,Assumps!$D$221:$W$223,$C1407+1)*HLOOKUP(AQ$6,Assumps!$D$221:$W$232,$D1407+6)*HLOOKUP(AQ$6,Assumps!$D$221:$W$237,$C$1388+12)</f>
        <v>0.02</v>
      </c>
      <c r="AR1407" s="74">
        <f>Assumps!$B$220*HLOOKUP(AR$6,Assumps!$D$221:$W$226,$B1407+3)*HLOOKUP(AR$6,Assumps!$D$221:$W$223,$C1407+1)*HLOOKUP(AR$6,Assumps!$D$221:$W$232,$D1407+6)*HLOOKUP(AR$6,Assumps!$D$221:$W$237,$C$1388+12)</f>
        <v>0.02</v>
      </c>
      <c r="AS1407" s="74">
        <f>Assumps!$B$220*HLOOKUP(AS$6,Assumps!$D$221:$W$226,$B1407+3)*HLOOKUP(AS$6,Assumps!$D$221:$W$223,$C1407+1)*HLOOKUP(AS$6,Assumps!$D$221:$W$232,$D1407+6)*HLOOKUP(AS$6,Assumps!$D$221:$W$237,$C$1388+12)</f>
        <v>0.02</v>
      </c>
      <c r="AT1407" s="74">
        <f>Assumps!$B$220*HLOOKUP(AT$6,Assumps!$D$221:$W$226,$B1407+3)*HLOOKUP(AT$6,Assumps!$D$221:$W$223,$C1407+1)*HLOOKUP(AT$6,Assumps!$D$221:$W$232,$D1407+6)*HLOOKUP(AT$6,Assumps!$D$221:$W$237,$C$1388+12)</f>
        <v>0.02</v>
      </c>
      <c r="AU1407" s="74">
        <f>Assumps!$B$220*HLOOKUP(AU$6,Assumps!$D$221:$W$226,$B1407+3)*HLOOKUP(AU$6,Assumps!$D$221:$W$223,$C1407+1)*HLOOKUP(AU$6,Assumps!$D$221:$W$232,$D1407+6)*HLOOKUP(AU$6,Assumps!$D$221:$W$237,$C$1388+12)</f>
        <v>0.02</v>
      </c>
      <c r="AV1407" s="74">
        <f>Assumps!$B$220*HLOOKUP(AV$6,Assumps!$D$221:$W$226,$B1407+3)*HLOOKUP(AV$6,Assumps!$D$221:$W$223,$C1407+1)*HLOOKUP(AV$6,Assumps!$D$221:$W$232,$D1407+6)*HLOOKUP(AV$6,Assumps!$D$221:$W$237,$C$1388+12)</f>
        <v>0.02</v>
      </c>
      <c r="AW1407" s="74">
        <f>Assumps!$B$220*HLOOKUP(AW$6,Assumps!$D$221:$W$226,$B1407+3)*HLOOKUP(AW$6,Assumps!$D$221:$W$223,$C1407+1)*HLOOKUP(AW$6,Assumps!$D$221:$W$232,$D1407+6)*HLOOKUP(AW$6,Assumps!$D$221:$W$237,$C$1388+12)</f>
        <v>0.02</v>
      </c>
      <c r="AX1407" s="74">
        <f>Assumps!$B$220*HLOOKUP(AX$6,Assumps!$D$221:$W$226,$B1407+3)*HLOOKUP(AX$6,Assumps!$D$221:$W$223,$C1407+1)*HLOOKUP(AX$6,Assumps!$D$221:$W$232,$D1407+6)*HLOOKUP(AX$6,Assumps!$D$221:$W$237,$C$1388+12)</f>
        <v>0.02</v>
      </c>
      <c r="AY1407" s="74">
        <f>Assumps!$B$220*HLOOKUP(AY$6,Assumps!$D$221:$W$226,$B1407+3)*HLOOKUP(AY$6,Assumps!$D$221:$W$223,$C1407+1)*HLOOKUP(AY$6,Assumps!$D$221:$W$232,$D1407+6)*HLOOKUP(AY$6,Assumps!$D$221:$W$237,$C$1388+12)</f>
        <v>0.02</v>
      </c>
      <c r="AZ1407" s="74">
        <f>Assumps!$B$220*HLOOKUP(AZ$6,Assumps!$D$221:$W$226,$B1407+3)*HLOOKUP(AZ$6,Assumps!$D$221:$W$223,$C1407+1)*HLOOKUP(AZ$6,Assumps!$D$221:$W$232,$D1407+6)*HLOOKUP(AZ$6,Assumps!$D$221:$W$237,$C$1388+12)</f>
        <v>0.02</v>
      </c>
      <c r="BA1407" s="74">
        <f>Assumps!$B$220*HLOOKUP(BA$6,Assumps!$D$221:$W$226,$B1407+3)*HLOOKUP(BA$6,Assumps!$D$221:$W$223,$C1407+1)*HLOOKUP(BA$6,Assumps!$D$221:$W$232,$D1407+6)*HLOOKUP(BA$6,Assumps!$D$221:$W$237,$C$1388+12)</f>
        <v>0.02</v>
      </c>
      <c r="BB1407" s="74">
        <f>Assumps!$B$220*HLOOKUP(BB$6,Assumps!$D$221:$W$226,$B1407+3)*HLOOKUP(BB$6,Assumps!$D$221:$W$223,$C1407+1)*HLOOKUP(BB$6,Assumps!$D$221:$W$232,$D1407+6)*HLOOKUP(BB$6,Assumps!$D$221:$W$237,$C$1388+12)</f>
        <v>0.02</v>
      </c>
      <c r="BC1407" s="74">
        <f>Assumps!$B$220*HLOOKUP(BC$6,Assumps!$D$221:$W$226,$B1407+3)*HLOOKUP(BC$6,Assumps!$D$221:$W$223,$C1407+1)*HLOOKUP(BC$6,Assumps!$D$221:$W$232,$D1407+6)*HLOOKUP(BC$6,Assumps!$D$221:$W$237,$C$1388+12)</f>
        <v>0.02</v>
      </c>
      <c r="BD1407" s="74">
        <f>Assumps!$B$220*HLOOKUP(BD$6,Assumps!$D$221:$W$226,$B1407+3)*HLOOKUP(BD$6,Assumps!$D$221:$W$223,$C1407+1)*HLOOKUP(BD$6,Assumps!$D$221:$W$232,$D1407+6)*HLOOKUP(BD$6,Assumps!$D$221:$W$237,$C$1388+12)</f>
        <v>0.02</v>
      </c>
      <c r="BE1407" s="74">
        <f>Assumps!$B$220*HLOOKUP(BE$6,Assumps!$D$221:$W$226,$B1407+3)*HLOOKUP(BE$6,Assumps!$D$221:$W$223,$C1407+1)*HLOOKUP(BE$6,Assumps!$D$221:$W$232,$D1407+6)*HLOOKUP(BE$6,Assumps!$D$221:$W$237,$C$1388+12)</f>
        <v>0.02</v>
      </c>
      <c r="BF1407" s="74">
        <f>Assumps!$B$220*HLOOKUP(BF$6,Assumps!$D$221:$W$226,$B1407+3)*HLOOKUP(BF$6,Assumps!$D$221:$W$223,$C1407+1)*HLOOKUP(BF$6,Assumps!$D$221:$W$232,$D1407+6)*HLOOKUP(BF$6,Assumps!$D$221:$W$237,$C$1388+12)</f>
        <v>0.02</v>
      </c>
      <c r="BG1407" s="74">
        <f>Assumps!$B$220*HLOOKUP(BG$6,Assumps!$D$221:$W$226,$B1407+3)*HLOOKUP(BG$6,Assumps!$D$221:$W$223,$C1407+1)*HLOOKUP(BG$6,Assumps!$D$221:$W$232,$D1407+6)*HLOOKUP(BG$6,Assumps!$D$221:$W$237,$C$1388+12)</f>
        <v>0.02</v>
      </c>
      <c r="BH1407" s="74">
        <f>Assumps!$B$220*HLOOKUP(BH$6,Assumps!$D$221:$W$226,$B1407+3)*HLOOKUP(BH$6,Assumps!$D$221:$W$223,$C1407+1)*HLOOKUP(BH$6,Assumps!$D$221:$W$232,$D1407+6)*HLOOKUP(BH$6,Assumps!$D$221:$W$237,$C$1388+12)</f>
        <v>0.02</v>
      </c>
      <c r="BI1407" s="74">
        <f>Assumps!$B$220*HLOOKUP(BI$6,Assumps!$D$221:$W$226,$B1407+3)*HLOOKUP(BI$6,Assumps!$D$221:$W$223,$C1407+1)*HLOOKUP(BI$6,Assumps!$D$221:$W$232,$D1407+6)*HLOOKUP(BI$6,Assumps!$D$221:$W$237,$C$1388+12)</f>
        <v>0.02</v>
      </c>
      <c r="BJ1407" s="74">
        <f>Assumps!$B$220*HLOOKUP(BJ$6,Assumps!$D$221:$W$226,$B1407+3)*HLOOKUP(BJ$6,Assumps!$D$221:$W$223,$C1407+1)*HLOOKUP(BJ$6,Assumps!$D$221:$W$232,$D1407+6)*HLOOKUP(BJ$6,Assumps!$D$221:$W$237,$C$1388+12)</f>
        <v>0.02</v>
      </c>
      <c r="BK1407" s="74">
        <f>Assumps!$B$220*HLOOKUP(BK$6,Assumps!$D$221:$W$226,$B1407+3)*HLOOKUP(BK$6,Assumps!$D$221:$W$223,$C1407+1)*HLOOKUP(BK$6,Assumps!$D$221:$W$232,$D1407+6)*HLOOKUP(BK$6,Assumps!$D$221:$W$237,$C$1388+12)</f>
        <v>0.02</v>
      </c>
      <c r="BL1407" s="74">
        <f>Assumps!$B$220*HLOOKUP(BL$6,Assumps!$D$221:$W$226,$B1407+3)*HLOOKUP(BL$6,Assumps!$D$221:$W$223,$C1407+1)*HLOOKUP(BL$6,Assumps!$D$221:$W$232,$D1407+6)*HLOOKUP(BL$6,Assumps!$D$221:$W$237,$C$1388+12)</f>
        <v>0.02</v>
      </c>
      <c r="BM1407" s="74">
        <f>Assumps!$B$220*HLOOKUP(BM$6,Assumps!$D$221:$W$226,$B1407+3)*HLOOKUP(BM$6,Assumps!$D$221:$W$223,$C1407+1)*HLOOKUP(BM$6,Assumps!$D$221:$W$232,$D1407+6)*HLOOKUP(BM$6,Assumps!$D$221:$W$237,$C$1388+12)</f>
        <v>0.02</v>
      </c>
      <c r="BN1407" s="74">
        <f>Assumps!$B$220*HLOOKUP(BN$6,Assumps!$D$221:$W$226,$B1407+3)*HLOOKUP(BN$6,Assumps!$D$221:$W$223,$C1407+1)*HLOOKUP(BN$6,Assumps!$D$221:$W$232,$D1407+6)*HLOOKUP(BN$6,Assumps!$D$221:$W$237,$C$1388+12)</f>
        <v>0.02</v>
      </c>
      <c r="BO1407" s="74">
        <f>Assumps!$B$220*HLOOKUP(BO$6,Assumps!$D$221:$W$226,$B1407+3)*HLOOKUP(BO$6,Assumps!$D$221:$W$223,$C1407+1)*HLOOKUP(BO$6,Assumps!$D$221:$W$232,$D1407+6)*HLOOKUP(BO$6,Assumps!$D$221:$W$237,$C$1388+12)</f>
        <v>0.02</v>
      </c>
      <c r="BP1407" s="74">
        <f>Assumps!$B$220*HLOOKUP(BP$6,Assumps!$D$221:$W$226,$B1407+3)*HLOOKUP(BP$6,Assumps!$D$221:$W$223,$C1407+1)*HLOOKUP(BP$6,Assumps!$D$221:$W$232,$D1407+6)*HLOOKUP(BP$6,Assumps!$D$221:$W$237,$C$1388+12)</f>
        <v>0.02</v>
      </c>
      <c r="BQ1407" s="74">
        <f>Assumps!$B$220*HLOOKUP(BQ$6,Assumps!$D$221:$W$226,$B1407+3)*HLOOKUP(BQ$6,Assumps!$D$221:$W$223,$C1407+1)*HLOOKUP(BQ$6,Assumps!$D$221:$W$232,$D1407+6)*HLOOKUP(BQ$6,Assumps!$D$221:$W$237,$C$1388+12)</f>
        <v>0.02</v>
      </c>
      <c r="BR1407" s="74">
        <f>Assumps!$B$220*HLOOKUP(BR$6,Assumps!$D$221:$W$226,$B1407+3)*HLOOKUP(BR$6,Assumps!$D$221:$W$223,$C1407+1)*HLOOKUP(BR$6,Assumps!$D$221:$W$232,$D1407+6)*HLOOKUP(BR$6,Assumps!$D$221:$W$237,$C$1388+12)</f>
        <v>0.02</v>
      </c>
      <c r="BS1407" s="74">
        <f>Assumps!$B$220*HLOOKUP(BS$6,Assumps!$D$221:$W$226,$B1407+3)*HLOOKUP(BS$6,Assumps!$D$221:$W$223,$C1407+1)*HLOOKUP(BS$6,Assumps!$D$221:$W$232,$D1407+6)*HLOOKUP(BS$6,Assumps!$D$221:$W$237,$C$1388+12)</f>
        <v>0.02</v>
      </c>
      <c r="BT1407" s="74">
        <f>Assumps!$B$220*HLOOKUP(BT$6,Assumps!$D$221:$W$226,$B1407+3)*HLOOKUP(BT$6,Assumps!$D$221:$W$223,$C1407+1)*HLOOKUP(BT$6,Assumps!$D$221:$W$232,$D1407+6)*HLOOKUP(BT$6,Assumps!$D$221:$W$237,$C$1388+12)</f>
        <v>0.02</v>
      </c>
      <c r="BU1407" s="74">
        <f>Assumps!$B$220*HLOOKUP(BU$6,Assumps!$D$221:$W$226,$B1407+3)*HLOOKUP(BU$6,Assumps!$D$221:$W$223,$C1407+1)*HLOOKUP(BU$6,Assumps!$D$221:$W$232,$D1407+6)*HLOOKUP(BU$6,Assumps!$D$221:$W$237,$C$1388+12)</f>
        <v>0.02</v>
      </c>
      <c r="BV1407" s="74">
        <f>Assumps!$B$220*HLOOKUP(BV$6,Assumps!$D$221:$W$226,$B1407+3)*HLOOKUP(BV$6,Assumps!$D$221:$W$223,$C1407+1)*HLOOKUP(BV$6,Assumps!$D$221:$W$232,$D1407+6)*HLOOKUP(BV$6,Assumps!$D$221:$W$237,$C$1388+12)</f>
        <v>0.02</v>
      </c>
      <c r="BW1407" s="74">
        <f>Assumps!$B$220*HLOOKUP(BW$6,Assumps!$D$221:$W$226,$B1407+3)*HLOOKUP(BW$6,Assumps!$D$221:$W$223,$C1407+1)*HLOOKUP(BW$6,Assumps!$D$221:$W$232,$D1407+6)*HLOOKUP(BW$6,Assumps!$D$221:$W$237,$C$1388+12)</f>
        <v>0.02</v>
      </c>
      <c r="BX1407" s="74">
        <f>Assumps!$B$220*HLOOKUP(BX$6,Assumps!$D$221:$W$226,$B1407+3)*HLOOKUP(BX$6,Assumps!$D$221:$W$223,$C1407+1)*HLOOKUP(BX$6,Assumps!$D$221:$W$232,$D1407+6)*HLOOKUP(BX$6,Assumps!$D$221:$W$237,$C$1388+12)</f>
        <v>0.02</v>
      </c>
      <c r="BY1407" s="74">
        <f>Assumps!$B$220*HLOOKUP(BY$6,Assumps!$D$221:$W$226,$B1407+3)*HLOOKUP(BY$6,Assumps!$D$221:$W$223,$C1407+1)*HLOOKUP(BY$6,Assumps!$D$221:$W$232,$D1407+6)*HLOOKUP(BY$6,Assumps!$D$221:$W$237,$C$1388+12)</f>
        <v>0.02</v>
      </c>
      <c r="BZ1407" s="74">
        <f>Assumps!$B$220*HLOOKUP(BZ$6,Assumps!$D$221:$W$226,$B1407+3)*HLOOKUP(BZ$6,Assumps!$D$221:$W$223,$C1407+1)*HLOOKUP(BZ$6,Assumps!$D$221:$W$232,$D1407+6)*HLOOKUP(BZ$6,Assumps!$D$221:$W$237,$C$1388+12)</f>
        <v>0.02</v>
      </c>
      <c r="CA1407" s="74">
        <f>Assumps!$B$220*HLOOKUP(CA$6,Assumps!$D$221:$W$226,$B1407+3)*HLOOKUP(CA$6,Assumps!$D$221:$W$223,$C1407+1)*HLOOKUP(CA$6,Assumps!$D$221:$W$232,$D1407+6)*HLOOKUP(CA$6,Assumps!$D$221:$W$237,$C$1388+12)</f>
        <v>0.02</v>
      </c>
      <c r="CB1407" s="74">
        <f>Assumps!$B$220*HLOOKUP(CB$6,Assumps!$D$221:$W$226,$B1407+3)*HLOOKUP(CB$6,Assumps!$D$221:$W$223,$C1407+1)*HLOOKUP(CB$6,Assumps!$D$221:$W$232,$D1407+6)*HLOOKUP(CB$6,Assumps!$D$221:$W$237,$C$1388+12)</f>
        <v>0.02</v>
      </c>
      <c r="CC1407" s="74">
        <f>Assumps!$B$220*HLOOKUP(CC$6,Assumps!$D$221:$W$226,$B1407+3)*HLOOKUP(CC$6,Assumps!$D$221:$W$223,$C1407+1)*HLOOKUP(CC$6,Assumps!$D$221:$W$232,$D1407+6)*HLOOKUP(CC$6,Assumps!$D$221:$W$237,$C$1388+12)</f>
        <v>0.02</v>
      </c>
      <c r="CD1407" s="74">
        <f>Assumps!$B$220*HLOOKUP(CD$6,Assumps!$D$221:$W$226,$B1407+3)*HLOOKUP(CD$6,Assumps!$D$221:$W$223,$C1407+1)*HLOOKUP(CD$6,Assumps!$D$221:$W$232,$D1407+6)*HLOOKUP(CD$6,Assumps!$D$221:$W$237,$C$1388+12)</f>
        <v>0.02</v>
      </c>
      <c r="CE1407" s="74">
        <f>Assumps!$B$220*HLOOKUP(CE$6,Assumps!$D$221:$W$226,$B1407+3)*HLOOKUP(CE$6,Assumps!$D$221:$W$223,$C1407+1)*HLOOKUP(CE$6,Assumps!$D$221:$W$232,$D1407+6)*HLOOKUP(CE$6,Assumps!$D$221:$W$237,$C$1388+12)</f>
        <v>0.02</v>
      </c>
      <c r="CF1407" s="74">
        <f>Assumps!$B$220*HLOOKUP(CF$6,Assumps!$D$221:$W$226,$B1407+3)*HLOOKUP(CF$6,Assumps!$D$221:$W$223,$C1407+1)*HLOOKUP(CF$6,Assumps!$D$221:$W$232,$D1407+6)*HLOOKUP(CF$6,Assumps!$D$221:$W$237,$C$1388+12)</f>
        <v>0.02</v>
      </c>
      <c r="CG1407" s="74">
        <f>Assumps!$B$220*HLOOKUP(CG$6,Assumps!$D$221:$W$226,$B1407+3)*HLOOKUP(CG$6,Assumps!$D$221:$W$223,$C1407+1)*HLOOKUP(CG$6,Assumps!$D$221:$W$232,$D1407+6)*HLOOKUP(CG$6,Assumps!$D$221:$W$237,$C$1388+12)</f>
        <v>0.02</v>
      </c>
      <c r="CH1407" s="74">
        <f>Assumps!$B$220*HLOOKUP(CH$6,Assumps!$D$221:$W$226,$B1407+3)*HLOOKUP(CH$6,Assumps!$D$221:$W$223,$C1407+1)*HLOOKUP(CH$6,Assumps!$D$221:$W$232,$D1407+6)*HLOOKUP(CH$6,Assumps!$D$221:$W$237,$C$1388+12)</f>
        <v>0.02</v>
      </c>
    </row>
    <row r="1408" spans="2:86">
      <c r="B1408" s="20">
        <v>2</v>
      </c>
      <c r="C1408" s="20">
        <v>2</v>
      </c>
      <c r="D1408" s="20">
        <v>4</v>
      </c>
      <c r="E1408" s="20">
        <v>224</v>
      </c>
      <c r="G1408" s="74">
        <f>Assumps!$B$220*HLOOKUP(G$6,Assumps!$D$221:$W$226,$B1408+3)*HLOOKUP(G$6,Assumps!$D$221:$W$223,$C1408+1)*HLOOKUP(G$6,Assumps!$D$221:$W$232,$D1408+6)*HLOOKUP(G$6,Assumps!$D$221:$W$237,$C$1388+12)</f>
        <v>2.8000000000000001E-2</v>
      </c>
      <c r="H1408" s="74">
        <f>Assumps!$B$220*HLOOKUP(H$6,Assumps!$D$221:$W$226,$B1408+3)*HLOOKUP(H$6,Assumps!$D$221:$W$223,$C1408+1)*HLOOKUP(H$6,Assumps!$D$221:$W$232,$D1408+6)*HLOOKUP(H$6,Assumps!$D$221:$W$237,$C$1388+12)</f>
        <v>2.8000000000000001E-2</v>
      </c>
      <c r="I1408" s="74">
        <f>Assumps!$B$220*HLOOKUP(I$6,Assumps!$D$221:$W$226,$B1408+3)*HLOOKUP(I$6,Assumps!$D$221:$W$223,$C1408+1)*HLOOKUP(I$6,Assumps!$D$221:$W$232,$D1408+6)*HLOOKUP(I$6,Assumps!$D$221:$W$237,$C$1388+12)</f>
        <v>2.8000000000000001E-2</v>
      </c>
      <c r="J1408" s="74">
        <f>Assumps!$B$220*HLOOKUP(J$6,Assumps!$D$221:$W$226,$B1408+3)*HLOOKUP(J$6,Assumps!$D$221:$W$223,$C1408+1)*HLOOKUP(J$6,Assumps!$D$221:$W$232,$D1408+6)*HLOOKUP(J$6,Assumps!$D$221:$W$237,$C$1388+12)</f>
        <v>2.8000000000000001E-2</v>
      </c>
      <c r="K1408" s="74">
        <f>Assumps!$B$220*HLOOKUP(K$6,Assumps!$D$221:$W$226,$B1408+3)*HLOOKUP(K$6,Assumps!$D$221:$W$223,$C1408+1)*HLOOKUP(K$6,Assumps!$D$221:$W$232,$D1408+6)*HLOOKUP(K$6,Assumps!$D$221:$W$237,$C$1388+12)</f>
        <v>2.8000000000000001E-2</v>
      </c>
      <c r="L1408" s="74">
        <f>Assumps!$B$220*HLOOKUP(L$6,Assumps!$D$221:$W$226,$B1408+3)*HLOOKUP(L$6,Assumps!$D$221:$W$223,$C1408+1)*HLOOKUP(L$6,Assumps!$D$221:$W$232,$D1408+6)*HLOOKUP(L$6,Assumps!$D$221:$W$237,$C$1388+12)</f>
        <v>2.8000000000000001E-2</v>
      </c>
      <c r="M1408" s="74">
        <f>Assumps!$B$220*HLOOKUP(M$6,Assumps!$D$221:$W$226,$B1408+3)*HLOOKUP(M$6,Assumps!$D$221:$W$223,$C1408+1)*HLOOKUP(M$6,Assumps!$D$221:$W$232,$D1408+6)*HLOOKUP(M$6,Assumps!$D$221:$W$237,$C$1388+12)</f>
        <v>2.8000000000000001E-2</v>
      </c>
      <c r="N1408" s="74">
        <f>Assumps!$B$220*HLOOKUP(N$6,Assumps!$D$221:$W$226,$B1408+3)*HLOOKUP(N$6,Assumps!$D$221:$W$223,$C1408+1)*HLOOKUP(N$6,Assumps!$D$221:$W$232,$D1408+6)*HLOOKUP(N$6,Assumps!$D$221:$W$237,$C$1388+12)</f>
        <v>2.8000000000000001E-2</v>
      </c>
      <c r="O1408" s="74">
        <f>Assumps!$B$220*HLOOKUP(O$6,Assumps!$D$221:$W$226,$B1408+3)*HLOOKUP(O$6,Assumps!$D$221:$W$223,$C1408+1)*HLOOKUP(O$6,Assumps!$D$221:$W$232,$D1408+6)*HLOOKUP(O$6,Assumps!$D$221:$W$237,$C$1388+12)</f>
        <v>2.8000000000000001E-2</v>
      </c>
      <c r="P1408" s="74">
        <f>Assumps!$B$220*HLOOKUP(P$6,Assumps!$D$221:$W$226,$B1408+3)*HLOOKUP(P$6,Assumps!$D$221:$W$223,$C1408+1)*HLOOKUP(P$6,Assumps!$D$221:$W$232,$D1408+6)*HLOOKUP(P$6,Assumps!$D$221:$W$237,$C$1388+12)</f>
        <v>2.8000000000000001E-2</v>
      </c>
      <c r="Q1408" s="74">
        <f>Assumps!$B$220*HLOOKUP(Q$6,Assumps!$D$221:$W$226,$B1408+3)*HLOOKUP(Q$6,Assumps!$D$221:$W$223,$C1408+1)*HLOOKUP(Q$6,Assumps!$D$221:$W$232,$D1408+6)*HLOOKUP(Q$6,Assumps!$D$221:$W$237,$C$1388+12)</f>
        <v>2.8000000000000001E-2</v>
      </c>
      <c r="R1408" s="74">
        <f>Assumps!$B$220*HLOOKUP(R$6,Assumps!$D$221:$W$226,$B1408+3)*HLOOKUP(R$6,Assumps!$D$221:$W$223,$C1408+1)*HLOOKUP(R$6,Assumps!$D$221:$W$232,$D1408+6)*HLOOKUP(R$6,Assumps!$D$221:$W$237,$C$1388+12)</f>
        <v>2.8000000000000001E-2</v>
      </c>
      <c r="S1408" s="74">
        <f>Assumps!$B$220*HLOOKUP(S$6,Assumps!$D$221:$W$226,$B1408+3)*HLOOKUP(S$6,Assumps!$D$221:$W$223,$C1408+1)*HLOOKUP(S$6,Assumps!$D$221:$W$232,$D1408+6)*HLOOKUP(S$6,Assumps!$D$221:$W$237,$C$1388+12)</f>
        <v>2.8000000000000001E-2</v>
      </c>
      <c r="T1408" s="74">
        <f>Assumps!$B$220*HLOOKUP(T$6,Assumps!$D$221:$W$226,$B1408+3)*HLOOKUP(T$6,Assumps!$D$221:$W$223,$C1408+1)*HLOOKUP(T$6,Assumps!$D$221:$W$232,$D1408+6)*HLOOKUP(T$6,Assumps!$D$221:$W$237,$C$1388+12)</f>
        <v>2.8000000000000001E-2</v>
      </c>
      <c r="U1408" s="74">
        <f>Assumps!$B$220*HLOOKUP(U$6,Assumps!$D$221:$W$226,$B1408+3)*HLOOKUP(U$6,Assumps!$D$221:$W$223,$C1408+1)*HLOOKUP(U$6,Assumps!$D$221:$W$232,$D1408+6)*HLOOKUP(U$6,Assumps!$D$221:$W$237,$C$1388+12)</f>
        <v>2.8000000000000001E-2</v>
      </c>
      <c r="V1408" s="74">
        <f>Assumps!$B$220*HLOOKUP(V$6,Assumps!$D$221:$W$226,$B1408+3)*HLOOKUP(V$6,Assumps!$D$221:$W$223,$C1408+1)*HLOOKUP(V$6,Assumps!$D$221:$W$232,$D1408+6)*HLOOKUP(V$6,Assumps!$D$221:$W$237,$C$1388+12)</f>
        <v>2.8000000000000001E-2</v>
      </c>
      <c r="W1408" s="74">
        <f>Assumps!$B$220*HLOOKUP(W$6,Assumps!$D$221:$W$226,$B1408+3)*HLOOKUP(W$6,Assumps!$D$221:$W$223,$C1408+1)*HLOOKUP(W$6,Assumps!$D$221:$W$232,$D1408+6)*HLOOKUP(W$6,Assumps!$D$221:$W$237,$C$1388+12)</f>
        <v>0.02</v>
      </c>
      <c r="X1408" s="74">
        <f>Assumps!$B$220*HLOOKUP(X$6,Assumps!$D$221:$W$226,$B1408+3)*HLOOKUP(X$6,Assumps!$D$221:$W$223,$C1408+1)*HLOOKUP(X$6,Assumps!$D$221:$W$232,$D1408+6)*HLOOKUP(X$6,Assumps!$D$221:$W$237,$C$1388+12)</f>
        <v>0.02</v>
      </c>
      <c r="Y1408" s="74">
        <f>Assumps!$B$220*HLOOKUP(Y$6,Assumps!$D$221:$W$226,$B1408+3)*HLOOKUP(Y$6,Assumps!$D$221:$W$223,$C1408+1)*HLOOKUP(Y$6,Assumps!$D$221:$W$232,$D1408+6)*HLOOKUP(Y$6,Assumps!$D$221:$W$237,$C$1388+12)</f>
        <v>0.02</v>
      </c>
      <c r="Z1408" s="74">
        <f>Assumps!$B$220*HLOOKUP(Z$6,Assumps!$D$221:$W$226,$B1408+3)*HLOOKUP(Z$6,Assumps!$D$221:$W$223,$C1408+1)*HLOOKUP(Z$6,Assumps!$D$221:$W$232,$D1408+6)*HLOOKUP(Z$6,Assumps!$D$221:$W$237,$C$1388+12)</f>
        <v>0.02</v>
      </c>
      <c r="AA1408" s="74">
        <f>Assumps!$B$220*HLOOKUP(AA$6,Assumps!$D$221:$W$226,$B1408+3)*HLOOKUP(AA$6,Assumps!$D$221:$W$223,$C1408+1)*HLOOKUP(AA$6,Assumps!$D$221:$W$232,$D1408+6)*HLOOKUP(AA$6,Assumps!$D$221:$W$237,$C$1388+12)</f>
        <v>0.02</v>
      </c>
      <c r="AB1408" s="74">
        <f>Assumps!$B$220*HLOOKUP(AB$6,Assumps!$D$221:$W$226,$B1408+3)*HLOOKUP(AB$6,Assumps!$D$221:$W$223,$C1408+1)*HLOOKUP(AB$6,Assumps!$D$221:$W$232,$D1408+6)*HLOOKUP(AB$6,Assumps!$D$221:$W$237,$C$1388+12)</f>
        <v>0.02</v>
      </c>
      <c r="AC1408" s="74">
        <f>Assumps!$B$220*HLOOKUP(AC$6,Assumps!$D$221:$W$226,$B1408+3)*HLOOKUP(AC$6,Assumps!$D$221:$W$223,$C1408+1)*HLOOKUP(AC$6,Assumps!$D$221:$W$232,$D1408+6)*HLOOKUP(AC$6,Assumps!$D$221:$W$237,$C$1388+12)</f>
        <v>0.02</v>
      </c>
      <c r="AD1408" s="74">
        <f>Assumps!$B$220*HLOOKUP(AD$6,Assumps!$D$221:$W$226,$B1408+3)*HLOOKUP(AD$6,Assumps!$D$221:$W$223,$C1408+1)*HLOOKUP(AD$6,Assumps!$D$221:$W$232,$D1408+6)*HLOOKUP(AD$6,Assumps!$D$221:$W$237,$C$1388+12)</f>
        <v>0.02</v>
      </c>
      <c r="AE1408" s="74">
        <f>Assumps!$B$220*HLOOKUP(AE$6,Assumps!$D$221:$W$226,$B1408+3)*HLOOKUP(AE$6,Assumps!$D$221:$W$223,$C1408+1)*HLOOKUP(AE$6,Assumps!$D$221:$W$232,$D1408+6)*HLOOKUP(AE$6,Assumps!$D$221:$W$237,$C$1388+12)</f>
        <v>0.02</v>
      </c>
      <c r="AF1408" s="74">
        <f>Assumps!$B$220*HLOOKUP(AF$6,Assumps!$D$221:$W$226,$B1408+3)*HLOOKUP(AF$6,Assumps!$D$221:$W$223,$C1408+1)*HLOOKUP(AF$6,Assumps!$D$221:$W$232,$D1408+6)*HLOOKUP(AF$6,Assumps!$D$221:$W$237,$C$1388+12)</f>
        <v>0.02</v>
      </c>
      <c r="AG1408" s="74">
        <f>Assumps!$B$220*HLOOKUP(AG$6,Assumps!$D$221:$W$226,$B1408+3)*HLOOKUP(AG$6,Assumps!$D$221:$W$223,$C1408+1)*HLOOKUP(AG$6,Assumps!$D$221:$W$232,$D1408+6)*HLOOKUP(AG$6,Assumps!$D$221:$W$237,$C$1388+12)</f>
        <v>0.02</v>
      </c>
      <c r="AH1408" s="74">
        <f>Assumps!$B$220*HLOOKUP(AH$6,Assumps!$D$221:$W$226,$B1408+3)*HLOOKUP(AH$6,Assumps!$D$221:$W$223,$C1408+1)*HLOOKUP(AH$6,Assumps!$D$221:$W$232,$D1408+6)*HLOOKUP(AH$6,Assumps!$D$221:$W$237,$C$1388+12)</f>
        <v>0.02</v>
      </c>
      <c r="AI1408" s="74">
        <f>Assumps!$B$220*HLOOKUP(AI$6,Assumps!$D$221:$W$226,$B1408+3)*HLOOKUP(AI$6,Assumps!$D$221:$W$223,$C1408+1)*HLOOKUP(AI$6,Assumps!$D$221:$W$232,$D1408+6)*HLOOKUP(AI$6,Assumps!$D$221:$W$237,$C$1388+12)</f>
        <v>0.02</v>
      </c>
      <c r="AJ1408" s="74">
        <f>Assumps!$B$220*HLOOKUP(AJ$6,Assumps!$D$221:$W$226,$B1408+3)*HLOOKUP(AJ$6,Assumps!$D$221:$W$223,$C1408+1)*HLOOKUP(AJ$6,Assumps!$D$221:$W$232,$D1408+6)*HLOOKUP(AJ$6,Assumps!$D$221:$W$237,$C$1388+12)</f>
        <v>0.02</v>
      </c>
      <c r="AK1408" s="74">
        <f>Assumps!$B$220*HLOOKUP(AK$6,Assumps!$D$221:$W$226,$B1408+3)*HLOOKUP(AK$6,Assumps!$D$221:$W$223,$C1408+1)*HLOOKUP(AK$6,Assumps!$D$221:$W$232,$D1408+6)*HLOOKUP(AK$6,Assumps!$D$221:$W$237,$C$1388+12)</f>
        <v>0.02</v>
      </c>
      <c r="AL1408" s="74">
        <f>Assumps!$B$220*HLOOKUP(AL$6,Assumps!$D$221:$W$226,$B1408+3)*HLOOKUP(AL$6,Assumps!$D$221:$W$223,$C1408+1)*HLOOKUP(AL$6,Assumps!$D$221:$W$232,$D1408+6)*HLOOKUP(AL$6,Assumps!$D$221:$W$237,$C$1388+12)</f>
        <v>0.02</v>
      </c>
      <c r="AM1408" s="74">
        <f>Assumps!$B$220*HLOOKUP(AM$6,Assumps!$D$221:$W$226,$B1408+3)*HLOOKUP(AM$6,Assumps!$D$221:$W$223,$C1408+1)*HLOOKUP(AM$6,Assumps!$D$221:$W$232,$D1408+6)*HLOOKUP(AM$6,Assumps!$D$221:$W$237,$C$1388+12)</f>
        <v>0.02</v>
      </c>
      <c r="AN1408" s="74">
        <f>Assumps!$B$220*HLOOKUP(AN$6,Assumps!$D$221:$W$226,$B1408+3)*HLOOKUP(AN$6,Assumps!$D$221:$W$223,$C1408+1)*HLOOKUP(AN$6,Assumps!$D$221:$W$232,$D1408+6)*HLOOKUP(AN$6,Assumps!$D$221:$W$237,$C$1388+12)</f>
        <v>0.02</v>
      </c>
      <c r="AO1408" s="74">
        <f>Assumps!$B$220*HLOOKUP(AO$6,Assumps!$D$221:$W$226,$B1408+3)*HLOOKUP(AO$6,Assumps!$D$221:$W$223,$C1408+1)*HLOOKUP(AO$6,Assumps!$D$221:$W$232,$D1408+6)*HLOOKUP(AO$6,Assumps!$D$221:$W$237,$C$1388+12)</f>
        <v>0.02</v>
      </c>
      <c r="AP1408" s="74">
        <f>Assumps!$B$220*HLOOKUP(AP$6,Assumps!$D$221:$W$226,$B1408+3)*HLOOKUP(AP$6,Assumps!$D$221:$W$223,$C1408+1)*HLOOKUP(AP$6,Assumps!$D$221:$W$232,$D1408+6)*HLOOKUP(AP$6,Assumps!$D$221:$W$237,$C$1388+12)</f>
        <v>0.02</v>
      </c>
      <c r="AQ1408" s="74">
        <f>Assumps!$B$220*HLOOKUP(AQ$6,Assumps!$D$221:$W$226,$B1408+3)*HLOOKUP(AQ$6,Assumps!$D$221:$W$223,$C1408+1)*HLOOKUP(AQ$6,Assumps!$D$221:$W$232,$D1408+6)*HLOOKUP(AQ$6,Assumps!$D$221:$W$237,$C$1388+12)</f>
        <v>0.02</v>
      </c>
      <c r="AR1408" s="74">
        <f>Assumps!$B$220*HLOOKUP(AR$6,Assumps!$D$221:$W$226,$B1408+3)*HLOOKUP(AR$6,Assumps!$D$221:$W$223,$C1408+1)*HLOOKUP(AR$6,Assumps!$D$221:$W$232,$D1408+6)*HLOOKUP(AR$6,Assumps!$D$221:$W$237,$C$1388+12)</f>
        <v>0.02</v>
      </c>
      <c r="AS1408" s="74">
        <f>Assumps!$B$220*HLOOKUP(AS$6,Assumps!$D$221:$W$226,$B1408+3)*HLOOKUP(AS$6,Assumps!$D$221:$W$223,$C1408+1)*HLOOKUP(AS$6,Assumps!$D$221:$W$232,$D1408+6)*HLOOKUP(AS$6,Assumps!$D$221:$W$237,$C$1388+12)</f>
        <v>0.02</v>
      </c>
      <c r="AT1408" s="74">
        <f>Assumps!$B$220*HLOOKUP(AT$6,Assumps!$D$221:$W$226,$B1408+3)*HLOOKUP(AT$6,Assumps!$D$221:$W$223,$C1408+1)*HLOOKUP(AT$6,Assumps!$D$221:$W$232,$D1408+6)*HLOOKUP(AT$6,Assumps!$D$221:$W$237,$C$1388+12)</f>
        <v>0.02</v>
      </c>
      <c r="AU1408" s="74">
        <f>Assumps!$B$220*HLOOKUP(AU$6,Assumps!$D$221:$W$226,$B1408+3)*HLOOKUP(AU$6,Assumps!$D$221:$W$223,$C1408+1)*HLOOKUP(AU$6,Assumps!$D$221:$W$232,$D1408+6)*HLOOKUP(AU$6,Assumps!$D$221:$W$237,$C$1388+12)</f>
        <v>0.02</v>
      </c>
      <c r="AV1408" s="74">
        <f>Assumps!$B$220*HLOOKUP(AV$6,Assumps!$D$221:$W$226,$B1408+3)*HLOOKUP(AV$6,Assumps!$D$221:$W$223,$C1408+1)*HLOOKUP(AV$6,Assumps!$D$221:$W$232,$D1408+6)*HLOOKUP(AV$6,Assumps!$D$221:$W$237,$C$1388+12)</f>
        <v>0.02</v>
      </c>
      <c r="AW1408" s="74">
        <f>Assumps!$B$220*HLOOKUP(AW$6,Assumps!$D$221:$W$226,$B1408+3)*HLOOKUP(AW$6,Assumps!$D$221:$W$223,$C1408+1)*HLOOKUP(AW$6,Assumps!$D$221:$W$232,$D1408+6)*HLOOKUP(AW$6,Assumps!$D$221:$W$237,$C$1388+12)</f>
        <v>0.02</v>
      </c>
      <c r="AX1408" s="74">
        <f>Assumps!$B$220*HLOOKUP(AX$6,Assumps!$D$221:$W$226,$B1408+3)*HLOOKUP(AX$6,Assumps!$D$221:$W$223,$C1408+1)*HLOOKUP(AX$6,Assumps!$D$221:$W$232,$D1408+6)*HLOOKUP(AX$6,Assumps!$D$221:$W$237,$C$1388+12)</f>
        <v>0.02</v>
      </c>
      <c r="AY1408" s="74">
        <f>Assumps!$B$220*HLOOKUP(AY$6,Assumps!$D$221:$W$226,$B1408+3)*HLOOKUP(AY$6,Assumps!$D$221:$W$223,$C1408+1)*HLOOKUP(AY$6,Assumps!$D$221:$W$232,$D1408+6)*HLOOKUP(AY$6,Assumps!$D$221:$W$237,$C$1388+12)</f>
        <v>0.02</v>
      </c>
      <c r="AZ1408" s="74">
        <f>Assumps!$B$220*HLOOKUP(AZ$6,Assumps!$D$221:$W$226,$B1408+3)*HLOOKUP(AZ$6,Assumps!$D$221:$W$223,$C1408+1)*HLOOKUP(AZ$6,Assumps!$D$221:$W$232,$D1408+6)*HLOOKUP(AZ$6,Assumps!$D$221:$W$237,$C$1388+12)</f>
        <v>0.02</v>
      </c>
      <c r="BA1408" s="74">
        <f>Assumps!$B$220*HLOOKUP(BA$6,Assumps!$D$221:$W$226,$B1408+3)*HLOOKUP(BA$6,Assumps!$D$221:$W$223,$C1408+1)*HLOOKUP(BA$6,Assumps!$D$221:$W$232,$D1408+6)*HLOOKUP(BA$6,Assumps!$D$221:$W$237,$C$1388+12)</f>
        <v>0.02</v>
      </c>
      <c r="BB1408" s="74">
        <f>Assumps!$B$220*HLOOKUP(BB$6,Assumps!$D$221:$W$226,$B1408+3)*HLOOKUP(BB$6,Assumps!$D$221:$W$223,$C1408+1)*HLOOKUP(BB$6,Assumps!$D$221:$W$232,$D1408+6)*HLOOKUP(BB$6,Assumps!$D$221:$W$237,$C$1388+12)</f>
        <v>0.02</v>
      </c>
      <c r="BC1408" s="74">
        <f>Assumps!$B$220*HLOOKUP(BC$6,Assumps!$D$221:$W$226,$B1408+3)*HLOOKUP(BC$6,Assumps!$D$221:$W$223,$C1408+1)*HLOOKUP(BC$6,Assumps!$D$221:$W$232,$D1408+6)*HLOOKUP(BC$6,Assumps!$D$221:$W$237,$C$1388+12)</f>
        <v>0.02</v>
      </c>
      <c r="BD1408" s="74">
        <f>Assumps!$B$220*HLOOKUP(BD$6,Assumps!$D$221:$W$226,$B1408+3)*HLOOKUP(BD$6,Assumps!$D$221:$W$223,$C1408+1)*HLOOKUP(BD$6,Assumps!$D$221:$W$232,$D1408+6)*HLOOKUP(BD$6,Assumps!$D$221:$W$237,$C$1388+12)</f>
        <v>0.02</v>
      </c>
      <c r="BE1408" s="74">
        <f>Assumps!$B$220*HLOOKUP(BE$6,Assumps!$D$221:$W$226,$B1408+3)*HLOOKUP(BE$6,Assumps!$D$221:$W$223,$C1408+1)*HLOOKUP(BE$6,Assumps!$D$221:$W$232,$D1408+6)*HLOOKUP(BE$6,Assumps!$D$221:$W$237,$C$1388+12)</f>
        <v>0.02</v>
      </c>
      <c r="BF1408" s="74">
        <f>Assumps!$B$220*HLOOKUP(BF$6,Assumps!$D$221:$W$226,$B1408+3)*HLOOKUP(BF$6,Assumps!$D$221:$W$223,$C1408+1)*HLOOKUP(BF$6,Assumps!$D$221:$W$232,$D1408+6)*HLOOKUP(BF$6,Assumps!$D$221:$W$237,$C$1388+12)</f>
        <v>0.02</v>
      </c>
      <c r="BG1408" s="74">
        <f>Assumps!$B$220*HLOOKUP(BG$6,Assumps!$D$221:$W$226,$B1408+3)*HLOOKUP(BG$6,Assumps!$D$221:$W$223,$C1408+1)*HLOOKUP(BG$6,Assumps!$D$221:$W$232,$D1408+6)*HLOOKUP(BG$6,Assumps!$D$221:$W$237,$C$1388+12)</f>
        <v>0.02</v>
      </c>
      <c r="BH1408" s="74">
        <f>Assumps!$B$220*HLOOKUP(BH$6,Assumps!$D$221:$W$226,$B1408+3)*HLOOKUP(BH$6,Assumps!$D$221:$W$223,$C1408+1)*HLOOKUP(BH$6,Assumps!$D$221:$W$232,$D1408+6)*HLOOKUP(BH$6,Assumps!$D$221:$W$237,$C$1388+12)</f>
        <v>0.02</v>
      </c>
      <c r="BI1408" s="74">
        <f>Assumps!$B$220*HLOOKUP(BI$6,Assumps!$D$221:$W$226,$B1408+3)*HLOOKUP(BI$6,Assumps!$D$221:$W$223,$C1408+1)*HLOOKUP(BI$6,Assumps!$D$221:$W$232,$D1408+6)*HLOOKUP(BI$6,Assumps!$D$221:$W$237,$C$1388+12)</f>
        <v>0.02</v>
      </c>
      <c r="BJ1408" s="74">
        <f>Assumps!$B$220*HLOOKUP(BJ$6,Assumps!$D$221:$W$226,$B1408+3)*HLOOKUP(BJ$6,Assumps!$D$221:$W$223,$C1408+1)*HLOOKUP(BJ$6,Assumps!$D$221:$W$232,$D1408+6)*HLOOKUP(BJ$6,Assumps!$D$221:$W$237,$C$1388+12)</f>
        <v>0.02</v>
      </c>
      <c r="BK1408" s="74">
        <f>Assumps!$B$220*HLOOKUP(BK$6,Assumps!$D$221:$W$226,$B1408+3)*HLOOKUP(BK$6,Assumps!$D$221:$W$223,$C1408+1)*HLOOKUP(BK$6,Assumps!$D$221:$W$232,$D1408+6)*HLOOKUP(BK$6,Assumps!$D$221:$W$237,$C$1388+12)</f>
        <v>0.02</v>
      </c>
      <c r="BL1408" s="74">
        <f>Assumps!$B$220*HLOOKUP(BL$6,Assumps!$D$221:$W$226,$B1408+3)*HLOOKUP(BL$6,Assumps!$D$221:$W$223,$C1408+1)*HLOOKUP(BL$6,Assumps!$D$221:$W$232,$D1408+6)*HLOOKUP(BL$6,Assumps!$D$221:$W$237,$C$1388+12)</f>
        <v>0.02</v>
      </c>
      <c r="BM1408" s="74">
        <f>Assumps!$B$220*HLOOKUP(BM$6,Assumps!$D$221:$W$226,$B1408+3)*HLOOKUP(BM$6,Assumps!$D$221:$W$223,$C1408+1)*HLOOKUP(BM$6,Assumps!$D$221:$W$232,$D1408+6)*HLOOKUP(BM$6,Assumps!$D$221:$W$237,$C$1388+12)</f>
        <v>0.02</v>
      </c>
      <c r="BN1408" s="74">
        <f>Assumps!$B$220*HLOOKUP(BN$6,Assumps!$D$221:$W$226,$B1408+3)*HLOOKUP(BN$6,Assumps!$D$221:$W$223,$C1408+1)*HLOOKUP(BN$6,Assumps!$D$221:$W$232,$D1408+6)*HLOOKUP(BN$6,Assumps!$D$221:$W$237,$C$1388+12)</f>
        <v>0.02</v>
      </c>
      <c r="BO1408" s="74">
        <f>Assumps!$B$220*HLOOKUP(BO$6,Assumps!$D$221:$W$226,$B1408+3)*HLOOKUP(BO$6,Assumps!$D$221:$W$223,$C1408+1)*HLOOKUP(BO$6,Assumps!$D$221:$W$232,$D1408+6)*HLOOKUP(BO$6,Assumps!$D$221:$W$237,$C$1388+12)</f>
        <v>0.02</v>
      </c>
      <c r="BP1408" s="74">
        <f>Assumps!$B$220*HLOOKUP(BP$6,Assumps!$D$221:$W$226,$B1408+3)*HLOOKUP(BP$6,Assumps!$D$221:$W$223,$C1408+1)*HLOOKUP(BP$6,Assumps!$D$221:$W$232,$D1408+6)*HLOOKUP(BP$6,Assumps!$D$221:$W$237,$C$1388+12)</f>
        <v>0.02</v>
      </c>
      <c r="BQ1408" s="74">
        <f>Assumps!$B$220*HLOOKUP(BQ$6,Assumps!$D$221:$W$226,$B1408+3)*HLOOKUP(BQ$6,Assumps!$D$221:$W$223,$C1408+1)*HLOOKUP(BQ$6,Assumps!$D$221:$W$232,$D1408+6)*HLOOKUP(BQ$6,Assumps!$D$221:$W$237,$C$1388+12)</f>
        <v>0.02</v>
      </c>
      <c r="BR1408" s="74">
        <f>Assumps!$B$220*HLOOKUP(BR$6,Assumps!$D$221:$W$226,$B1408+3)*HLOOKUP(BR$6,Assumps!$D$221:$W$223,$C1408+1)*HLOOKUP(BR$6,Assumps!$D$221:$W$232,$D1408+6)*HLOOKUP(BR$6,Assumps!$D$221:$W$237,$C$1388+12)</f>
        <v>0.02</v>
      </c>
      <c r="BS1408" s="74">
        <f>Assumps!$B$220*HLOOKUP(BS$6,Assumps!$D$221:$W$226,$B1408+3)*HLOOKUP(BS$6,Assumps!$D$221:$W$223,$C1408+1)*HLOOKUP(BS$6,Assumps!$D$221:$W$232,$D1408+6)*HLOOKUP(BS$6,Assumps!$D$221:$W$237,$C$1388+12)</f>
        <v>0.02</v>
      </c>
      <c r="BT1408" s="74">
        <f>Assumps!$B$220*HLOOKUP(BT$6,Assumps!$D$221:$W$226,$B1408+3)*HLOOKUP(BT$6,Assumps!$D$221:$W$223,$C1408+1)*HLOOKUP(BT$6,Assumps!$D$221:$W$232,$D1408+6)*HLOOKUP(BT$6,Assumps!$D$221:$W$237,$C$1388+12)</f>
        <v>0.02</v>
      </c>
      <c r="BU1408" s="74">
        <f>Assumps!$B$220*HLOOKUP(BU$6,Assumps!$D$221:$W$226,$B1408+3)*HLOOKUP(BU$6,Assumps!$D$221:$W$223,$C1408+1)*HLOOKUP(BU$6,Assumps!$D$221:$W$232,$D1408+6)*HLOOKUP(BU$6,Assumps!$D$221:$W$237,$C$1388+12)</f>
        <v>0.02</v>
      </c>
      <c r="BV1408" s="74">
        <f>Assumps!$B$220*HLOOKUP(BV$6,Assumps!$D$221:$W$226,$B1408+3)*HLOOKUP(BV$6,Assumps!$D$221:$W$223,$C1408+1)*HLOOKUP(BV$6,Assumps!$D$221:$W$232,$D1408+6)*HLOOKUP(BV$6,Assumps!$D$221:$W$237,$C$1388+12)</f>
        <v>0.02</v>
      </c>
      <c r="BW1408" s="74">
        <f>Assumps!$B$220*HLOOKUP(BW$6,Assumps!$D$221:$W$226,$B1408+3)*HLOOKUP(BW$6,Assumps!$D$221:$W$223,$C1408+1)*HLOOKUP(BW$6,Assumps!$D$221:$W$232,$D1408+6)*HLOOKUP(BW$6,Assumps!$D$221:$W$237,$C$1388+12)</f>
        <v>0.02</v>
      </c>
      <c r="BX1408" s="74">
        <f>Assumps!$B$220*HLOOKUP(BX$6,Assumps!$D$221:$W$226,$B1408+3)*HLOOKUP(BX$6,Assumps!$D$221:$W$223,$C1408+1)*HLOOKUP(BX$6,Assumps!$D$221:$W$232,$D1408+6)*HLOOKUP(BX$6,Assumps!$D$221:$W$237,$C$1388+12)</f>
        <v>0.02</v>
      </c>
      <c r="BY1408" s="74">
        <f>Assumps!$B$220*HLOOKUP(BY$6,Assumps!$D$221:$W$226,$B1408+3)*HLOOKUP(BY$6,Assumps!$D$221:$W$223,$C1408+1)*HLOOKUP(BY$6,Assumps!$D$221:$W$232,$D1408+6)*HLOOKUP(BY$6,Assumps!$D$221:$W$237,$C$1388+12)</f>
        <v>0.02</v>
      </c>
      <c r="BZ1408" s="74">
        <f>Assumps!$B$220*HLOOKUP(BZ$6,Assumps!$D$221:$W$226,$B1408+3)*HLOOKUP(BZ$6,Assumps!$D$221:$W$223,$C1408+1)*HLOOKUP(BZ$6,Assumps!$D$221:$W$232,$D1408+6)*HLOOKUP(BZ$6,Assumps!$D$221:$W$237,$C$1388+12)</f>
        <v>0.02</v>
      </c>
      <c r="CA1408" s="74">
        <f>Assumps!$B$220*HLOOKUP(CA$6,Assumps!$D$221:$W$226,$B1408+3)*HLOOKUP(CA$6,Assumps!$D$221:$W$223,$C1408+1)*HLOOKUP(CA$6,Assumps!$D$221:$W$232,$D1408+6)*HLOOKUP(CA$6,Assumps!$D$221:$W$237,$C$1388+12)</f>
        <v>0.02</v>
      </c>
      <c r="CB1408" s="74">
        <f>Assumps!$B$220*HLOOKUP(CB$6,Assumps!$D$221:$W$226,$B1408+3)*HLOOKUP(CB$6,Assumps!$D$221:$W$223,$C1408+1)*HLOOKUP(CB$6,Assumps!$D$221:$W$232,$D1408+6)*HLOOKUP(CB$6,Assumps!$D$221:$W$237,$C$1388+12)</f>
        <v>0.02</v>
      </c>
      <c r="CC1408" s="74">
        <f>Assumps!$B$220*HLOOKUP(CC$6,Assumps!$D$221:$W$226,$B1408+3)*HLOOKUP(CC$6,Assumps!$D$221:$W$223,$C1408+1)*HLOOKUP(CC$6,Assumps!$D$221:$W$232,$D1408+6)*HLOOKUP(CC$6,Assumps!$D$221:$W$237,$C$1388+12)</f>
        <v>0.02</v>
      </c>
      <c r="CD1408" s="74">
        <f>Assumps!$B$220*HLOOKUP(CD$6,Assumps!$D$221:$W$226,$B1408+3)*HLOOKUP(CD$6,Assumps!$D$221:$W$223,$C1408+1)*HLOOKUP(CD$6,Assumps!$D$221:$W$232,$D1408+6)*HLOOKUP(CD$6,Assumps!$D$221:$W$237,$C$1388+12)</f>
        <v>0.02</v>
      </c>
      <c r="CE1408" s="74">
        <f>Assumps!$B$220*HLOOKUP(CE$6,Assumps!$D$221:$W$226,$B1408+3)*HLOOKUP(CE$6,Assumps!$D$221:$W$223,$C1408+1)*HLOOKUP(CE$6,Assumps!$D$221:$W$232,$D1408+6)*HLOOKUP(CE$6,Assumps!$D$221:$W$237,$C$1388+12)</f>
        <v>0.02</v>
      </c>
      <c r="CF1408" s="74">
        <f>Assumps!$B$220*HLOOKUP(CF$6,Assumps!$D$221:$W$226,$B1408+3)*HLOOKUP(CF$6,Assumps!$D$221:$W$223,$C1408+1)*HLOOKUP(CF$6,Assumps!$D$221:$W$232,$D1408+6)*HLOOKUP(CF$6,Assumps!$D$221:$W$237,$C$1388+12)</f>
        <v>0.02</v>
      </c>
      <c r="CG1408" s="74">
        <f>Assumps!$B$220*HLOOKUP(CG$6,Assumps!$D$221:$W$226,$B1408+3)*HLOOKUP(CG$6,Assumps!$D$221:$W$223,$C1408+1)*HLOOKUP(CG$6,Assumps!$D$221:$W$232,$D1408+6)*HLOOKUP(CG$6,Assumps!$D$221:$W$237,$C$1388+12)</f>
        <v>0.02</v>
      </c>
      <c r="CH1408" s="74">
        <f>Assumps!$B$220*HLOOKUP(CH$6,Assumps!$D$221:$W$226,$B1408+3)*HLOOKUP(CH$6,Assumps!$D$221:$W$223,$C1408+1)*HLOOKUP(CH$6,Assumps!$D$221:$W$232,$D1408+6)*HLOOKUP(CH$6,Assumps!$D$221:$W$237,$C$1388+12)</f>
        <v>0.02</v>
      </c>
    </row>
    <row r="1409" spans="2:86">
      <c r="B1409" s="20">
        <v>2</v>
      </c>
      <c r="C1409" s="20">
        <v>1</v>
      </c>
      <c r="D1409" s="20">
        <v>5</v>
      </c>
      <c r="E1409" s="20">
        <v>215</v>
      </c>
      <c r="G1409" s="74">
        <f>Assumps!$B$220*HLOOKUP(G$6,Assumps!$D$221:$W$226,$B1409+3)*HLOOKUP(G$6,Assumps!$D$221:$W$223,$C1409+1)*HLOOKUP(G$6,Assumps!$D$221:$W$232,$D1409+6)*HLOOKUP(G$6,Assumps!$D$221:$W$237,$C$1388+12)</f>
        <v>2.8000000000000001E-2</v>
      </c>
      <c r="H1409" s="74">
        <f>Assumps!$B$220*HLOOKUP(H$6,Assumps!$D$221:$W$226,$B1409+3)*HLOOKUP(H$6,Assumps!$D$221:$W$223,$C1409+1)*HLOOKUP(H$6,Assumps!$D$221:$W$232,$D1409+6)*HLOOKUP(H$6,Assumps!$D$221:$W$237,$C$1388+12)</f>
        <v>2.8000000000000001E-2</v>
      </c>
      <c r="I1409" s="74">
        <f>Assumps!$B$220*HLOOKUP(I$6,Assumps!$D$221:$W$226,$B1409+3)*HLOOKUP(I$6,Assumps!$D$221:$W$223,$C1409+1)*HLOOKUP(I$6,Assumps!$D$221:$W$232,$D1409+6)*HLOOKUP(I$6,Assumps!$D$221:$W$237,$C$1388+12)</f>
        <v>2.8000000000000001E-2</v>
      </c>
      <c r="J1409" s="74">
        <f>Assumps!$B$220*HLOOKUP(J$6,Assumps!$D$221:$W$226,$B1409+3)*HLOOKUP(J$6,Assumps!$D$221:$W$223,$C1409+1)*HLOOKUP(J$6,Assumps!$D$221:$W$232,$D1409+6)*HLOOKUP(J$6,Assumps!$D$221:$W$237,$C$1388+12)</f>
        <v>2.8000000000000001E-2</v>
      </c>
      <c r="K1409" s="74">
        <f>Assumps!$B$220*HLOOKUP(K$6,Assumps!$D$221:$W$226,$B1409+3)*HLOOKUP(K$6,Assumps!$D$221:$W$223,$C1409+1)*HLOOKUP(K$6,Assumps!$D$221:$W$232,$D1409+6)*HLOOKUP(K$6,Assumps!$D$221:$W$237,$C$1388+12)</f>
        <v>2.8000000000000001E-2</v>
      </c>
      <c r="L1409" s="74">
        <f>Assumps!$B$220*HLOOKUP(L$6,Assumps!$D$221:$W$226,$B1409+3)*HLOOKUP(L$6,Assumps!$D$221:$W$223,$C1409+1)*HLOOKUP(L$6,Assumps!$D$221:$W$232,$D1409+6)*HLOOKUP(L$6,Assumps!$D$221:$W$237,$C$1388+12)</f>
        <v>2.8000000000000001E-2</v>
      </c>
      <c r="M1409" s="74">
        <f>Assumps!$B$220*HLOOKUP(M$6,Assumps!$D$221:$W$226,$B1409+3)*HLOOKUP(M$6,Assumps!$D$221:$W$223,$C1409+1)*HLOOKUP(M$6,Assumps!$D$221:$W$232,$D1409+6)*HLOOKUP(M$6,Assumps!$D$221:$W$237,$C$1388+12)</f>
        <v>2.8000000000000001E-2</v>
      </c>
      <c r="N1409" s="74">
        <f>Assumps!$B$220*HLOOKUP(N$6,Assumps!$D$221:$W$226,$B1409+3)*HLOOKUP(N$6,Assumps!$D$221:$W$223,$C1409+1)*HLOOKUP(N$6,Assumps!$D$221:$W$232,$D1409+6)*HLOOKUP(N$6,Assumps!$D$221:$W$237,$C$1388+12)</f>
        <v>2.8000000000000001E-2</v>
      </c>
      <c r="O1409" s="74">
        <f>Assumps!$B$220*HLOOKUP(O$6,Assumps!$D$221:$W$226,$B1409+3)*HLOOKUP(O$6,Assumps!$D$221:$W$223,$C1409+1)*HLOOKUP(O$6,Assumps!$D$221:$W$232,$D1409+6)*HLOOKUP(O$6,Assumps!$D$221:$W$237,$C$1388+12)</f>
        <v>2.8000000000000001E-2</v>
      </c>
      <c r="P1409" s="74">
        <f>Assumps!$B$220*HLOOKUP(P$6,Assumps!$D$221:$W$226,$B1409+3)*HLOOKUP(P$6,Assumps!$D$221:$W$223,$C1409+1)*HLOOKUP(P$6,Assumps!$D$221:$W$232,$D1409+6)*HLOOKUP(P$6,Assumps!$D$221:$W$237,$C$1388+12)</f>
        <v>2.8000000000000001E-2</v>
      </c>
      <c r="Q1409" s="74">
        <f>Assumps!$B$220*HLOOKUP(Q$6,Assumps!$D$221:$W$226,$B1409+3)*HLOOKUP(Q$6,Assumps!$D$221:$W$223,$C1409+1)*HLOOKUP(Q$6,Assumps!$D$221:$W$232,$D1409+6)*HLOOKUP(Q$6,Assumps!$D$221:$W$237,$C$1388+12)</f>
        <v>2.8000000000000001E-2</v>
      </c>
      <c r="R1409" s="74">
        <f>Assumps!$B$220*HLOOKUP(R$6,Assumps!$D$221:$W$226,$B1409+3)*HLOOKUP(R$6,Assumps!$D$221:$W$223,$C1409+1)*HLOOKUP(R$6,Assumps!$D$221:$W$232,$D1409+6)*HLOOKUP(R$6,Assumps!$D$221:$W$237,$C$1388+12)</f>
        <v>2.8000000000000001E-2</v>
      </c>
      <c r="S1409" s="74">
        <f>Assumps!$B$220*HLOOKUP(S$6,Assumps!$D$221:$W$226,$B1409+3)*HLOOKUP(S$6,Assumps!$D$221:$W$223,$C1409+1)*HLOOKUP(S$6,Assumps!$D$221:$W$232,$D1409+6)*HLOOKUP(S$6,Assumps!$D$221:$W$237,$C$1388+12)</f>
        <v>2.8000000000000001E-2</v>
      </c>
      <c r="T1409" s="74">
        <f>Assumps!$B$220*HLOOKUP(T$6,Assumps!$D$221:$W$226,$B1409+3)*HLOOKUP(T$6,Assumps!$D$221:$W$223,$C1409+1)*HLOOKUP(T$6,Assumps!$D$221:$W$232,$D1409+6)*HLOOKUP(T$6,Assumps!$D$221:$W$237,$C$1388+12)</f>
        <v>2.8000000000000001E-2</v>
      </c>
      <c r="U1409" s="74">
        <f>Assumps!$B$220*HLOOKUP(U$6,Assumps!$D$221:$W$226,$B1409+3)*HLOOKUP(U$6,Assumps!$D$221:$W$223,$C1409+1)*HLOOKUP(U$6,Assumps!$D$221:$W$232,$D1409+6)*HLOOKUP(U$6,Assumps!$D$221:$W$237,$C$1388+12)</f>
        <v>2.8000000000000001E-2</v>
      </c>
      <c r="V1409" s="74">
        <f>Assumps!$B$220*HLOOKUP(V$6,Assumps!$D$221:$W$226,$B1409+3)*HLOOKUP(V$6,Assumps!$D$221:$W$223,$C1409+1)*HLOOKUP(V$6,Assumps!$D$221:$W$232,$D1409+6)*HLOOKUP(V$6,Assumps!$D$221:$W$237,$C$1388+12)</f>
        <v>2.8000000000000001E-2</v>
      </c>
      <c r="W1409" s="74">
        <f>Assumps!$B$220*HLOOKUP(W$6,Assumps!$D$221:$W$226,$B1409+3)*HLOOKUP(W$6,Assumps!$D$221:$W$223,$C1409+1)*HLOOKUP(W$6,Assumps!$D$221:$W$232,$D1409+6)*HLOOKUP(W$6,Assumps!$D$221:$W$237,$C$1388+12)</f>
        <v>0.02</v>
      </c>
      <c r="X1409" s="74">
        <f>Assumps!$B$220*HLOOKUP(X$6,Assumps!$D$221:$W$226,$B1409+3)*HLOOKUP(X$6,Assumps!$D$221:$W$223,$C1409+1)*HLOOKUP(X$6,Assumps!$D$221:$W$232,$D1409+6)*HLOOKUP(X$6,Assumps!$D$221:$W$237,$C$1388+12)</f>
        <v>0.02</v>
      </c>
      <c r="Y1409" s="74">
        <f>Assumps!$B$220*HLOOKUP(Y$6,Assumps!$D$221:$W$226,$B1409+3)*HLOOKUP(Y$6,Assumps!$D$221:$W$223,$C1409+1)*HLOOKUP(Y$6,Assumps!$D$221:$W$232,$D1409+6)*HLOOKUP(Y$6,Assumps!$D$221:$W$237,$C$1388+12)</f>
        <v>0.02</v>
      </c>
      <c r="Z1409" s="74">
        <f>Assumps!$B$220*HLOOKUP(Z$6,Assumps!$D$221:$W$226,$B1409+3)*HLOOKUP(Z$6,Assumps!$D$221:$W$223,$C1409+1)*HLOOKUP(Z$6,Assumps!$D$221:$W$232,$D1409+6)*HLOOKUP(Z$6,Assumps!$D$221:$W$237,$C$1388+12)</f>
        <v>0.02</v>
      </c>
      <c r="AA1409" s="74">
        <f>Assumps!$B$220*HLOOKUP(AA$6,Assumps!$D$221:$W$226,$B1409+3)*HLOOKUP(AA$6,Assumps!$D$221:$W$223,$C1409+1)*HLOOKUP(AA$6,Assumps!$D$221:$W$232,$D1409+6)*HLOOKUP(AA$6,Assumps!$D$221:$W$237,$C$1388+12)</f>
        <v>0.02</v>
      </c>
      <c r="AB1409" s="74">
        <f>Assumps!$B$220*HLOOKUP(AB$6,Assumps!$D$221:$W$226,$B1409+3)*HLOOKUP(AB$6,Assumps!$D$221:$W$223,$C1409+1)*HLOOKUP(AB$6,Assumps!$D$221:$W$232,$D1409+6)*HLOOKUP(AB$6,Assumps!$D$221:$W$237,$C$1388+12)</f>
        <v>0.02</v>
      </c>
      <c r="AC1409" s="74">
        <f>Assumps!$B$220*HLOOKUP(AC$6,Assumps!$D$221:$W$226,$B1409+3)*HLOOKUP(AC$6,Assumps!$D$221:$W$223,$C1409+1)*HLOOKUP(AC$6,Assumps!$D$221:$W$232,$D1409+6)*HLOOKUP(AC$6,Assumps!$D$221:$W$237,$C$1388+12)</f>
        <v>0.02</v>
      </c>
      <c r="AD1409" s="74">
        <f>Assumps!$B$220*HLOOKUP(AD$6,Assumps!$D$221:$W$226,$B1409+3)*HLOOKUP(AD$6,Assumps!$D$221:$W$223,$C1409+1)*HLOOKUP(AD$6,Assumps!$D$221:$W$232,$D1409+6)*HLOOKUP(AD$6,Assumps!$D$221:$W$237,$C$1388+12)</f>
        <v>0.02</v>
      </c>
      <c r="AE1409" s="74">
        <f>Assumps!$B$220*HLOOKUP(AE$6,Assumps!$D$221:$W$226,$B1409+3)*HLOOKUP(AE$6,Assumps!$D$221:$W$223,$C1409+1)*HLOOKUP(AE$6,Assumps!$D$221:$W$232,$D1409+6)*HLOOKUP(AE$6,Assumps!$D$221:$W$237,$C$1388+12)</f>
        <v>0.02</v>
      </c>
      <c r="AF1409" s="74">
        <f>Assumps!$B$220*HLOOKUP(AF$6,Assumps!$D$221:$W$226,$B1409+3)*HLOOKUP(AF$6,Assumps!$D$221:$W$223,$C1409+1)*HLOOKUP(AF$6,Assumps!$D$221:$W$232,$D1409+6)*HLOOKUP(AF$6,Assumps!$D$221:$W$237,$C$1388+12)</f>
        <v>0.02</v>
      </c>
      <c r="AG1409" s="74">
        <f>Assumps!$B$220*HLOOKUP(AG$6,Assumps!$D$221:$W$226,$B1409+3)*HLOOKUP(AG$6,Assumps!$D$221:$W$223,$C1409+1)*HLOOKUP(AG$6,Assumps!$D$221:$W$232,$D1409+6)*HLOOKUP(AG$6,Assumps!$D$221:$W$237,$C$1388+12)</f>
        <v>0.02</v>
      </c>
      <c r="AH1409" s="74">
        <f>Assumps!$B$220*HLOOKUP(AH$6,Assumps!$D$221:$W$226,$B1409+3)*HLOOKUP(AH$6,Assumps!$D$221:$W$223,$C1409+1)*HLOOKUP(AH$6,Assumps!$D$221:$W$232,$D1409+6)*HLOOKUP(AH$6,Assumps!$D$221:$W$237,$C$1388+12)</f>
        <v>0.02</v>
      </c>
      <c r="AI1409" s="74">
        <f>Assumps!$B$220*HLOOKUP(AI$6,Assumps!$D$221:$W$226,$B1409+3)*HLOOKUP(AI$6,Assumps!$D$221:$W$223,$C1409+1)*HLOOKUP(AI$6,Assumps!$D$221:$W$232,$D1409+6)*HLOOKUP(AI$6,Assumps!$D$221:$W$237,$C$1388+12)</f>
        <v>0.02</v>
      </c>
      <c r="AJ1409" s="74">
        <f>Assumps!$B$220*HLOOKUP(AJ$6,Assumps!$D$221:$W$226,$B1409+3)*HLOOKUP(AJ$6,Assumps!$D$221:$W$223,$C1409+1)*HLOOKUP(AJ$6,Assumps!$D$221:$W$232,$D1409+6)*HLOOKUP(AJ$6,Assumps!$D$221:$W$237,$C$1388+12)</f>
        <v>0.02</v>
      </c>
      <c r="AK1409" s="74">
        <f>Assumps!$B$220*HLOOKUP(AK$6,Assumps!$D$221:$W$226,$B1409+3)*HLOOKUP(AK$6,Assumps!$D$221:$W$223,$C1409+1)*HLOOKUP(AK$6,Assumps!$D$221:$W$232,$D1409+6)*HLOOKUP(AK$6,Assumps!$D$221:$W$237,$C$1388+12)</f>
        <v>0.02</v>
      </c>
      <c r="AL1409" s="74">
        <f>Assumps!$B$220*HLOOKUP(AL$6,Assumps!$D$221:$W$226,$B1409+3)*HLOOKUP(AL$6,Assumps!$D$221:$W$223,$C1409+1)*HLOOKUP(AL$6,Assumps!$D$221:$W$232,$D1409+6)*HLOOKUP(AL$6,Assumps!$D$221:$W$237,$C$1388+12)</f>
        <v>0.02</v>
      </c>
      <c r="AM1409" s="74">
        <f>Assumps!$B$220*HLOOKUP(AM$6,Assumps!$D$221:$W$226,$B1409+3)*HLOOKUP(AM$6,Assumps!$D$221:$W$223,$C1409+1)*HLOOKUP(AM$6,Assumps!$D$221:$W$232,$D1409+6)*HLOOKUP(AM$6,Assumps!$D$221:$W$237,$C$1388+12)</f>
        <v>0.02</v>
      </c>
      <c r="AN1409" s="74">
        <f>Assumps!$B$220*HLOOKUP(AN$6,Assumps!$D$221:$W$226,$B1409+3)*HLOOKUP(AN$6,Assumps!$D$221:$W$223,$C1409+1)*HLOOKUP(AN$6,Assumps!$D$221:$W$232,$D1409+6)*HLOOKUP(AN$6,Assumps!$D$221:$W$237,$C$1388+12)</f>
        <v>0.02</v>
      </c>
      <c r="AO1409" s="74">
        <f>Assumps!$B$220*HLOOKUP(AO$6,Assumps!$D$221:$W$226,$B1409+3)*HLOOKUP(AO$6,Assumps!$D$221:$W$223,$C1409+1)*HLOOKUP(AO$6,Assumps!$D$221:$W$232,$D1409+6)*HLOOKUP(AO$6,Assumps!$D$221:$W$237,$C$1388+12)</f>
        <v>0.02</v>
      </c>
      <c r="AP1409" s="74">
        <f>Assumps!$B$220*HLOOKUP(AP$6,Assumps!$D$221:$W$226,$B1409+3)*HLOOKUP(AP$6,Assumps!$D$221:$W$223,$C1409+1)*HLOOKUP(AP$6,Assumps!$D$221:$W$232,$D1409+6)*HLOOKUP(AP$6,Assumps!$D$221:$W$237,$C$1388+12)</f>
        <v>0.02</v>
      </c>
      <c r="AQ1409" s="74">
        <f>Assumps!$B$220*HLOOKUP(AQ$6,Assumps!$D$221:$W$226,$B1409+3)*HLOOKUP(AQ$6,Assumps!$D$221:$W$223,$C1409+1)*HLOOKUP(AQ$6,Assumps!$D$221:$W$232,$D1409+6)*HLOOKUP(AQ$6,Assumps!$D$221:$W$237,$C$1388+12)</f>
        <v>0.02</v>
      </c>
      <c r="AR1409" s="74">
        <f>Assumps!$B$220*HLOOKUP(AR$6,Assumps!$D$221:$W$226,$B1409+3)*HLOOKUP(AR$6,Assumps!$D$221:$W$223,$C1409+1)*HLOOKUP(AR$6,Assumps!$D$221:$W$232,$D1409+6)*HLOOKUP(AR$6,Assumps!$D$221:$W$237,$C$1388+12)</f>
        <v>0.02</v>
      </c>
      <c r="AS1409" s="74">
        <f>Assumps!$B$220*HLOOKUP(AS$6,Assumps!$D$221:$W$226,$B1409+3)*HLOOKUP(AS$6,Assumps!$D$221:$W$223,$C1409+1)*HLOOKUP(AS$6,Assumps!$D$221:$W$232,$D1409+6)*HLOOKUP(AS$6,Assumps!$D$221:$W$237,$C$1388+12)</f>
        <v>0.02</v>
      </c>
      <c r="AT1409" s="74">
        <f>Assumps!$B$220*HLOOKUP(AT$6,Assumps!$D$221:$W$226,$B1409+3)*HLOOKUP(AT$6,Assumps!$D$221:$W$223,$C1409+1)*HLOOKUP(AT$6,Assumps!$D$221:$W$232,$D1409+6)*HLOOKUP(AT$6,Assumps!$D$221:$W$237,$C$1388+12)</f>
        <v>0.02</v>
      </c>
      <c r="AU1409" s="74">
        <f>Assumps!$B$220*HLOOKUP(AU$6,Assumps!$D$221:$W$226,$B1409+3)*HLOOKUP(AU$6,Assumps!$D$221:$W$223,$C1409+1)*HLOOKUP(AU$6,Assumps!$D$221:$W$232,$D1409+6)*HLOOKUP(AU$6,Assumps!$D$221:$W$237,$C$1388+12)</f>
        <v>0.02</v>
      </c>
      <c r="AV1409" s="74">
        <f>Assumps!$B$220*HLOOKUP(AV$6,Assumps!$D$221:$W$226,$B1409+3)*HLOOKUP(AV$6,Assumps!$D$221:$W$223,$C1409+1)*HLOOKUP(AV$6,Assumps!$D$221:$W$232,$D1409+6)*HLOOKUP(AV$6,Assumps!$D$221:$W$237,$C$1388+12)</f>
        <v>0.02</v>
      </c>
      <c r="AW1409" s="74">
        <f>Assumps!$B$220*HLOOKUP(AW$6,Assumps!$D$221:$W$226,$B1409+3)*HLOOKUP(AW$6,Assumps!$D$221:$W$223,$C1409+1)*HLOOKUP(AW$6,Assumps!$D$221:$W$232,$D1409+6)*HLOOKUP(AW$6,Assumps!$D$221:$W$237,$C$1388+12)</f>
        <v>0.02</v>
      </c>
      <c r="AX1409" s="74">
        <f>Assumps!$B$220*HLOOKUP(AX$6,Assumps!$D$221:$W$226,$B1409+3)*HLOOKUP(AX$6,Assumps!$D$221:$W$223,$C1409+1)*HLOOKUP(AX$6,Assumps!$D$221:$W$232,$D1409+6)*HLOOKUP(AX$6,Assumps!$D$221:$W$237,$C$1388+12)</f>
        <v>0.02</v>
      </c>
      <c r="AY1409" s="74">
        <f>Assumps!$B$220*HLOOKUP(AY$6,Assumps!$D$221:$W$226,$B1409+3)*HLOOKUP(AY$6,Assumps!$D$221:$W$223,$C1409+1)*HLOOKUP(AY$6,Assumps!$D$221:$W$232,$D1409+6)*HLOOKUP(AY$6,Assumps!$D$221:$W$237,$C$1388+12)</f>
        <v>0.02</v>
      </c>
      <c r="AZ1409" s="74">
        <f>Assumps!$B$220*HLOOKUP(AZ$6,Assumps!$D$221:$W$226,$B1409+3)*HLOOKUP(AZ$6,Assumps!$D$221:$W$223,$C1409+1)*HLOOKUP(AZ$6,Assumps!$D$221:$W$232,$D1409+6)*HLOOKUP(AZ$6,Assumps!$D$221:$W$237,$C$1388+12)</f>
        <v>0.02</v>
      </c>
      <c r="BA1409" s="74">
        <f>Assumps!$B$220*HLOOKUP(BA$6,Assumps!$D$221:$W$226,$B1409+3)*HLOOKUP(BA$6,Assumps!$D$221:$W$223,$C1409+1)*HLOOKUP(BA$6,Assumps!$D$221:$W$232,$D1409+6)*HLOOKUP(BA$6,Assumps!$D$221:$W$237,$C$1388+12)</f>
        <v>0.02</v>
      </c>
      <c r="BB1409" s="74">
        <f>Assumps!$B$220*HLOOKUP(BB$6,Assumps!$D$221:$W$226,$B1409+3)*HLOOKUP(BB$6,Assumps!$D$221:$W$223,$C1409+1)*HLOOKUP(BB$6,Assumps!$D$221:$W$232,$D1409+6)*HLOOKUP(BB$6,Assumps!$D$221:$W$237,$C$1388+12)</f>
        <v>0.02</v>
      </c>
      <c r="BC1409" s="74">
        <f>Assumps!$B$220*HLOOKUP(BC$6,Assumps!$D$221:$W$226,$B1409+3)*HLOOKUP(BC$6,Assumps!$D$221:$W$223,$C1409+1)*HLOOKUP(BC$6,Assumps!$D$221:$W$232,$D1409+6)*HLOOKUP(BC$6,Assumps!$D$221:$W$237,$C$1388+12)</f>
        <v>0.02</v>
      </c>
      <c r="BD1409" s="74">
        <f>Assumps!$B$220*HLOOKUP(BD$6,Assumps!$D$221:$W$226,$B1409+3)*HLOOKUP(BD$6,Assumps!$D$221:$W$223,$C1409+1)*HLOOKUP(BD$6,Assumps!$D$221:$W$232,$D1409+6)*HLOOKUP(BD$6,Assumps!$D$221:$W$237,$C$1388+12)</f>
        <v>0.02</v>
      </c>
      <c r="BE1409" s="74">
        <f>Assumps!$B$220*HLOOKUP(BE$6,Assumps!$D$221:$W$226,$B1409+3)*HLOOKUP(BE$6,Assumps!$D$221:$W$223,$C1409+1)*HLOOKUP(BE$6,Assumps!$D$221:$W$232,$D1409+6)*HLOOKUP(BE$6,Assumps!$D$221:$W$237,$C$1388+12)</f>
        <v>0.02</v>
      </c>
      <c r="BF1409" s="74">
        <f>Assumps!$B$220*HLOOKUP(BF$6,Assumps!$D$221:$W$226,$B1409+3)*HLOOKUP(BF$6,Assumps!$D$221:$W$223,$C1409+1)*HLOOKUP(BF$6,Assumps!$D$221:$W$232,$D1409+6)*HLOOKUP(BF$6,Assumps!$D$221:$W$237,$C$1388+12)</f>
        <v>0.02</v>
      </c>
      <c r="BG1409" s="74">
        <f>Assumps!$B$220*HLOOKUP(BG$6,Assumps!$D$221:$W$226,$B1409+3)*HLOOKUP(BG$6,Assumps!$D$221:$W$223,$C1409+1)*HLOOKUP(BG$6,Assumps!$D$221:$W$232,$D1409+6)*HLOOKUP(BG$6,Assumps!$D$221:$W$237,$C$1388+12)</f>
        <v>0.02</v>
      </c>
      <c r="BH1409" s="74">
        <f>Assumps!$B$220*HLOOKUP(BH$6,Assumps!$D$221:$W$226,$B1409+3)*HLOOKUP(BH$6,Assumps!$D$221:$W$223,$C1409+1)*HLOOKUP(BH$6,Assumps!$D$221:$W$232,$D1409+6)*HLOOKUP(BH$6,Assumps!$D$221:$W$237,$C$1388+12)</f>
        <v>0.02</v>
      </c>
      <c r="BI1409" s="74">
        <f>Assumps!$B$220*HLOOKUP(BI$6,Assumps!$D$221:$W$226,$B1409+3)*HLOOKUP(BI$6,Assumps!$D$221:$W$223,$C1409+1)*HLOOKUP(BI$6,Assumps!$D$221:$W$232,$D1409+6)*HLOOKUP(BI$6,Assumps!$D$221:$W$237,$C$1388+12)</f>
        <v>0.02</v>
      </c>
      <c r="BJ1409" s="74">
        <f>Assumps!$B$220*HLOOKUP(BJ$6,Assumps!$D$221:$W$226,$B1409+3)*HLOOKUP(BJ$6,Assumps!$D$221:$W$223,$C1409+1)*HLOOKUP(BJ$6,Assumps!$D$221:$W$232,$D1409+6)*HLOOKUP(BJ$6,Assumps!$D$221:$W$237,$C$1388+12)</f>
        <v>0.02</v>
      </c>
      <c r="BK1409" s="74">
        <f>Assumps!$B$220*HLOOKUP(BK$6,Assumps!$D$221:$W$226,$B1409+3)*HLOOKUP(BK$6,Assumps!$D$221:$W$223,$C1409+1)*HLOOKUP(BK$6,Assumps!$D$221:$W$232,$D1409+6)*HLOOKUP(BK$6,Assumps!$D$221:$W$237,$C$1388+12)</f>
        <v>0.02</v>
      </c>
      <c r="BL1409" s="74">
        <f>Assumps!$B$220*HLOOKUP(BL$6,Assumps!$D$221:$W$226,$B1409+3)*HLOOKUP(BL$6,Assumps!$D$221:$W$223,$C1409+1)*HLOOKUP(BL$6,Assumps!$D$221:$W$232,$D1409+6)*HLOOKUP(BL$6,Assumps!$D$221:$W$237,$C$1388+12)</f>
        <v>0.02</v>
      </c>
      <c r="BM1409" s="74">
        <f>Assumps!$B$220*HLOOKUP(BM$6,Assumps!$D$221:$W$226,$B1409+3)*HLOOKUP(BM$6,Assumps!$D$221:$W$223,$C1409+1)*HLOOKUP(BM$6,Assumps!$D$221:$W$232,$D1409+6)*HLOOKUP(BM$6,Assumps!$D$221:$W$237,$C$1388+12)</f>
        <v>0.02</v>
      </c>
      <c r="BN1409" s="74">
        <f>Assumps!$B$220*HLOOKUP(BN$6,Assumps!$D$221:$W$226,$B1409+3)*HLOOKUP(BN$6,Assumps!$D$221:$W$223,$C1409+1)*HLOOKUP(BN$6,Assumps!$D$221:$W$232,$D1409+6)*HLOOKUP(BN$6,Assumps!$D$221:$W$237,$C$1388+12)</f>
        <v>0.02</v>
      </c>
      <c r="BO1409" s="74">
        <f>Assumps!$B$220*HLOOKUP(BO$6,Assumps!$D$221:$W$226,$B1409+3)*HLOOKUP(BO$6,Assumps!$D$221:$W$223,$C1409+1)*HLOOKUP(BO$6,Assumps!$D$221:$W$232,$D1409+6)*HLOOKUP(BO$6,Assumps!$D$221:$W$237,$C$1388+12)</f>
        <v>0.02</v>
      </c>
      <c r="BP1409" s="74">
        <f>Assumps!$B$220*HLOOKUP(BP$6,Assumps!$D$221:$W$226,$B1409+3)*HLOOKUP(BP$6,Assumps!$D$221:$W$223,$C1409+1)*HLOOKUP(BP$6,Assumps!$D$221:$W$232,$D1409+6)*HLOOKUP(BP$6,Assumps!$D$221:$W$237,$C$1388+12)</f>
        <v>0.02</v>
      </c>
      <c r="BQ1409" s="74">
        <f>Assumps!$B$220*HLOOKUP(BQ$6,Assumps!$D$221:$W$226,$B1409+3)*HLOOKUP(BQ$6,Assumps!$D$221:$W$223,$C1409+1)*HLOOKUP(BQ$6,Assumps!$D$221:$W$232,$D1409+6)*HLOOKUP(BQ$6,Assumps!$D$221:$W$237,$C$1388+12)</f>
        <v>0.02</v>
      </c>
      <c r="BR1409" s="74">
        <f>Assumps!$B$220*HLOOKUP(BR$6,Assumps!$D$221:$W$226,$B1409+3)*HLOOKUP(BR$6,Assumps!$D$221:$W$223,$C1409+1)*HLOOKUP(BR$6,Assumps!$D$221:$W$232,$D1409+6)*HLOOKUP(BR$6,Assumps!$D$221:$W$237,$C$1388+12)</f>
        <v>0.02</v>
      </c>
      <c r="BS1409" s="74">
        <f>Assumps!$B$220*HLOOKUP(BS$6,Assumps!$D$221:$W$226,$B1409+3)*HLOOKUP(BS$6,Assumps!$D$221:$W$223,$C1409+1)*HLOOKUP(BS$6,Assumps!$D$221:$W$232,$D1409+6)*HLOOKUP(BS$6,Assumps!$D$221:$W$237,$C$1388+12)</f>
        <v>0.02</v>
      </c>
      <c r="BT1409" s="74">
        <f>Assumps!$B$220*HLOOKUP(BT$6,Assumps!$D$221:$W$226,$B1409+3)*HLOOKUP(BT$6,Assumps!$D$221:$W$223,$C1409+1)*HLOOKUP(BT$6,Assumps!$D$221:$W$232,$D1409+6)*HLOOKUP(BT$6,Assumps!$D$221:$W$237,$C$1388+12)</f>
        <v>0.02</v>
      </c>
      <c r="BU1409" s="74">
        <f>Assumps!$B$220*HLOOKUP(BU$6,Assumps!$D$221:$W$226,$B1409+3)*HLOOKUP(BU$6,Assumps!$D$221:$W$223,$C1409+1)*HLOOKUP(BU$6,Assumps!$D$221:$W$232,$D1409+6)*HLOOKUP(BU$6,Assumps!$D$221:$W$237,$C$1388+12)</f>
        <v>0.02</v>
      </c>
      <c r="BV1409" s="74">
        <f>Assumps!$B$220*HLOOKUP(BV$6,Assumps!$D$221:$W$226,$B1409+3)*HLOOKUP(BV$6,Assumps!$D$221:$W$223,$C1409+1)*HLOOKUP(BV$6,Assumps!$D$221:$W$232,$D1409+6)*HLOOKUP(BV$6,Assumps!$D$221:$W$237,$C$1388+12)</f>
        <v>0.02</v>
      </c>
      <c r="BW1409" s="74">
        <f>Assumps!$B$220*HLOOKUP(BW$6,Assumps!$D$221:$W$226,$B1409+3)*HLOOKUP(BW$6,Assumps!$D$221:$W$223,$C1409+1)*HLOOKUP(BW$6,Assumps!$D$221:$W$232,$D1409+6)*HLOOKUP(BW$6,Assumps!$D$221:$W$237,$C$1388+12)</f>
        <v>0.02</v>
      </c>
      <c r="BX1409" s="74">
        <f>Assumps!$B$220*HLOOKUP(BX$6,Assumps!$D$221:$W$226,$B1409+3)*HLOOKUP(BX$6,Assumps!$D$221:$W$223,$C1409+1)*HLOOKUP(BX$6,Assumps!$D$221:$W$232,$D1409+6)*HLOOKUP(BX$6,Assumps!$D$221:$W$237,$C$1388+12)</f>
        <v>0.02</v>
      </c>
      <c r="BY1409" s="74">
        <f>Assumps!$B$220*HLOOKUP(BY$6,Assumps!$D$221:$W$226,$B1409+3)*HLOOKUP(BY$6,Assumps!$D$221:$W$223,$C1409+1)*HLOOKUP(BY$6,Assumps!$D$221:$W$232,$D1409+6)*HLOOKUP(BY$6,Assumps!$D$221:$W$237,$C$1388+12)</f>
        <v>0.02</v>
      </c>
      <c r="BZ1409" s="74">
        <f>Assumps!$B$220*HLOOKUP(BZ$6,Assumps!$D$221:$W$226,$B1409+3)*HLOOKUP(BZ$6,Assumps!$D$221:$W$223,$C1409+1)*HLOOKUP(BZ$6,Assumps!$D$221:$W$232,$D1409+6)*HLOOKUP(BZ$6,Assumps!$D$221:$W$237,$C$1388+12)</f>
        <v>0.02</v>
      </c>
      <c r="CA1409" s="74">
        <f>Assumps!$B$220*HLOOKUP(CA$6,Assumps!$D$221:$W$226,$B1409+3)*HLOOKUP(CA$6,Assumps!$D$221:$W$223,$C1409+1)*HLOOKUP(CA$6,Assumps!$D$221:$W$232,$D1409+6)*HLOOKUP(CA$6,Assumps!$D$221:$W$237,$C$1388+12)</f>
        <v>0.02</v>
      </c>
      <c r="CB1409" s="74">
        <f>Assumps!$B$220*HLOOKUP(CB$6,Assumps!$D$221:$W$226,$B1409+3)*HLOOKUP(CB$6,Assumps!$D$221:$W$223,$C1409+1)*HLOOKUP(CB$6,Assumps!$D$221:$W$232,$D1409+6)*HLOOKUP(CB$6,Assumps!$D$221:$W$237,$C$1388+12)</f>
        <v>0.02</v>
      </c>
      <c r="CC1409" s="74">
        <f>Assumps!$B$220*HLOOKUP(CC$6,Assumps!$D$221:$W$226,$B1409+3)*HLOOKUP(CC$6,Assumps!$D$221:$W$223,$C1409+1)*HLOOKUP(CC$6,Assumps!$D$221:$W$232,$D1409+6)*HLOOKUP(CC$6,Assumps!$D$221:$W$237,$C$1388+12)</f>
        <v>0.02</v>
      </c>
      <c r="CD1409" s="74">
        <f>Assumps!$B$220*HLOOKUP(CD$6,Assumps!$D$221:$W$226,$B1409+3)*HLOOKUP(CD$6,Assumps!$D$221:$W$223,$C1409+1)*HLOOKUP(CD$6,Assumps!$D$221:$W$232,$D1409+6)*HLOOKUP(CD$6,Assumps!$D$221:$W$237,$C$1388+12)</f>
        <v>0.02</v>
      </c>
      <c r="CE1409" s="74">
        <f>Assumps!$B$220*HLOOKUP(CE$6,Assumps!$D$221:$W$226,$B1409+3)*HLOOKUP(CE$6,Assumps!$D$221:$W$223,$C1409+1)*HLOOKUP(CE$6,Assumps!$D$221:$W$232,$D1409+6)*HLOOKUP(CE$6,Assumps!$D$221:$W$237,$C$1388+12)</f>
        <v>0.02</v>
      </c>
      <c r="CF1409" s="74">
        <f>Assumps!$B$220*HLOOKUP(CF$6,Assumps!$D$221:$W$226,$B1409+3)*HLOOKUP(CF$6,Assumps!$D$221:$W$223,$C1409+1)*HLOOKUP(CF$6,Assumps!$D$221:$W$232,$D1409+6)*HLOOKUP(CF$6,Assumps!$D$221:$W$237,$C$1388+12)</f>
        <v>0.02</v>
      </c>
      <c r="CG1409" s="74">
        <f>Assumps!$B$220*HLOOKUP(CG$6,Assumps!$D$221:$W$226,$B1409+3)*HLOOKUP(CG$6,Assumps!$D$221:$W$223,$C1409+1)*HLOOKUP(CG$6,Assumps!$D$221:$W$232,$D1409+6)*HLOOKUP(CG$6,Assumps!$D$221:$W$237,$C$1388+12)</f>
        <v>0.02</v>
      </c>
      <c r="CH1409" s="74">
        <f>Assumps!$B$220*HLOOKUP(CH$6,Assumps!$D$221:$W$226,$B1409+3)*HLOOKUP(CH$6,Assumps!$D$221:$W$223,$C1409+1)*HLOOKUP(CH$6,Assumps!$D$221:$W$232,$D1409+6)*HLOOKUP(CH$6,Assumps!$D$221:$W$237,$C$1388+12)</f>
        <v>0.02</v>
      </c>
    </row>
    <row r="1410" spans="2:86">
      <c r="B1410" s="20">
        <v>2</v>
      </c>
      <c r="C1410" s="20">
        <v>2</v>
      </c>
      <c r="D1410" s="20">
        <v>5</v>
      </c>
      <c r="E1410" s="20">
        <v>225</v>
      </c>
      <c r="G1410" s="74">
        <f>Assumps!$B$220*HLOOKUP(G$6,Assumps!$D$221:$W$226,$B1410+3)*HLOOKUP(G$6,Assumps!$D$221:$W$223,$C1410+1)*HLOOKUP(G$6,Assumps!$D$221:$W$232,$D1410+6)*HLOOKUP(G$6,Assumps!$D$221:$W$237,$C$1388+12)</f>
        <v>2.8000000000000001E-2</v>
      </c>
      <c r="H1410" s="74">
        <f>Assumps!$B$220*HLOOKUP(H$6,Assumps!$D$221:$W$226,$B1410+3)*HLOOKUP(H$6,Assumps!$D$221:$W$223,$C1410+1)*HLOOKUP(H$6,Assumps!$D$221:$W$232,$D1410+6)*HLOOKUP(H$6,Assumps!$D$221:$W$237,$C$1388+12)</f>
        <v>2.8000000000000001E-2</v>
      </c>
      <c r="I1410" s="74">
        <f>Assumps!$B$220*HLOOKUP(I$6,Assumps!$D$221:$W$226,$B1410+3)*HLOOKUP(I$6,Assumps!$D$221:$W$223,$C1410+1)*HLOOKUP(I$6,Assumps!$D$221:$W$232,$D1410+6)*HLOOKUP(I$6,Assumps!$D$221:$W$237,$C$1388+12)</f>
        <v>2.8000000000000001E-2</v>
      </c>
      <c r="J1410" s="74">
        <f>Assumps!$B$220*HLOOKUP(J$6,Assumps!$D$221:$W$226,$B1410+3)*HLOOKUP(J$6,Assumps!$D$221:$W$223,$C1410+1)*HLOOKUP(J$6,Assumps!$D$221:$W$232,$D1410+6)*HLOOKUP(J$6,Assumps!$D$221:$W$237,$C$1388+12)</f>
        <v>2.8000000000000001E-2</v>
      </c>
      <c r="K1410" s="74">
        <f>Assumps!$B$220*HLOOKUP(K$6,Assumps!$D$221:$W$226,$B1410+3)*HLOOKUP(K$6,Assumps!$D$221:$W$223,$C1410+1)*HLOOKUP(K$6,Assumps!$D$221:$W$232,$D1410+6)*HLOOKUP(K$6,Assumps!$D$221:$W$237,$C$1388+12)</f>
        <v>2.8000000000000001E-2</v>
      </c>
      <c r="L1410" s="74">
        <f>Assumps!$B$220*HLOOKUP(L$6,Assumps!$D$221:$W$226,$B1410+3)*HLOOKUP(L$6,Assumps!$D$221:$W$223,$C1410+1)*HLOOKUP(L$6,Assumps!$D$221:$W$232,$D1410+6)*HLOOKUP(L$6,Assumps!$D$221:$W$237,$C$1388+12)</f>
        <v>2.8000000000000001E-2</v>
      </c>
      <c r="M1410" s="74">
        <f>Assumps!$B$220*HLOOKUP(M$6,Assumps!$D$221:$W$226,$B1410+3)*HLOOKUP(M$6,Assumps!$D$221:$W$223,$C1410+1)*HLOOKUP(M$6,Assumps!$D$221:$W$232,$D1410+6)*HLOOKUP(M$6,Assumps!$D$221:$W$237,$C$1388+12)</f>
        <v>2.8000000000000001E-2</v>
      </c>
      <c r="N1410" s="74">
        <f>Assumps!$B$220*HLOOKUP(N$6,Assumps!$D$221:$W$226,$B1410+3)*HLOOKUP(N$6,Assumps!$D$221:$W$223,$C1410+1)*HLOOKUP(N$6,Assumps!$D$221:$W$232,$D1410+6)*HLOOKUP(N$6,Assumps!$D$221:$W$237,$C$1388+12)</f>
        <v>2.8000000000000001E-2</v>
      </c>
      <c r="O1410" s="74">
        <f>Assumps!$B$220*HLOOKUP(O$6,Assumps!$D$221:$W$226,$B1410+3)*HLOOKUP(O$6,Assumps!$D$221:$W$223,$C1410+1)*HLOOKUP(O$6,Assumps!$D$221:$W$232,$D1410+6)*HLOOKUP(O$6,Assumps!$D$221:$W$237,$C$1388+12)</f>
        <v>2.8000000000000001E-2</v>
      </c>
      <c r="P1410" s="74">
        <f>Assumps!$B$220*HLOOKUP(P$6,Assumps!$D$221:$W$226,$B1410+3)*HLOOKUP(P$6,Assumps!$D$221:$W$223,$C1410+1)*HLOOKUP(P$6,Assumps!$D$221:$W$232,$D1410+6)*HLOOKUP(P$6,Assumps!$D$221:$W$237,$C$1388+12)</f>
        <v>2.8000000000000001E-2</v>
      </c>
      <c r="Q1410" s="74">
        <f>Assumps!$B$220*HLOOKUP(Q$6,Assumps!$D$221:$W$226,$B1410+3)*HLOOKUP(Q$6,Assumps!$D$221:$W$223,$C1410+1)*HLOOKUP(Q$6,Assumps!$D$221:$W$232,$D1410+6)*HLOOKUP(Q$6,Assumps!$D$221:$W$237,$C$1388+12)</f>
        <v>2.8000000000000001E-2</v>
      </c>
      <c r="R1410" s="74">
        <f>Assumps!$B$220*HLOOKUP(R$6,Assumps!$D$221:$W$226,$B1410+3)*HLOOKUP(R$6,Assumps!$D$221:$W$223,$C1410+1)*HLOOKUP(R$6,Assumps!$D$221:$W$232,$D1410+6)*HLOOKUP(R$6,Assumps!$D$221:$W$237,$C$1388+12)</f>
        <v>2.8000000000000001E-2</v>
      </c>
      <c r="S1410" s="74">
        <f>Assumps!$B$220*HLOOKUP(S$6,Assumps!$D$221:$W$226,$B1410+3)*HLOOKUP(S$6,Assumps!$D$221:$W$223,$C1410+1)*HLOOKUP(S$6,Assumps!$D$221:$W$232,$D1410+6)*HLOOKUP(S$6,Assumps!$D$221:$W$237,$C$1388+12)</f>
        <v>2.8000000000000001E-2</v>
      </c>
      <c r="T1410" s="74">
        <f>Assumps!$B$220*HLOOKUP(T$6,Assumps!$D$221:$W$226,$B1410+3)*HLOOKUP(T$6,Assumps!$D$221:$W$223,$C1410+1)*HLOOKUP(T$6,Assumps!$D$221:$W$232,$D1410+6)*HLOOKUP(T$6,Assumps!$D$221:$W$237,$C$1388+12)</f>
        <v>2.8000000000000001E-2</v>
      </c>
      <c r="U1410" s="74">
        <f>Assumps!$B$220*HLOOKUP(U$6,Assumps!$D$221:$W$226,$B1410+3)*HLOOKUP(U$6,Assumps!$D$221:$W$223,$C1410+1)*HLOOKUP(U$6,Assumps!$D$221:$W$232,$D1410+6)*HLOOKUP(U$6,Assumps!$D$221:$W$237,$C$1388+12)</f>
        <v>2.8000000000000001E-2</v>
      </c>
      <c r="V1410" s="74">
        <f>Assumps!$B$220*HLOOKUP(V$6,Assumps!$D$221:$W$226,$B1410+3)*HLOOKUP(V$6,Assumps!$D$221:$W$223,$C1410+1)*HLOOKUP(V$6,Assumps!$D$221:$W$232,$D1410+6)*HLOOKUP(V$6,Assumps!$D$221:$W$237,$C$1388+12)</f>
        <v>2.8000000000000001E-2</v>
      </c>
      <c r="W1410" s="74">
        <f>Assumps!$B$220*HLOOKUP(W$6,Assumps!$D$221:$W$226,$B1410+3)*HLOOKUP(W$6,Assumps!$D$221:$W$223,$C1410+1)*HLOOKUP(W$6,Assumps!$D$221:$W$232,$D1410+6)*HLOOKUP(W$6,Assumps!$D$221:$W$237,$C$1388+12)</f>
        <v>0.02</v>
      </c>
      <c r="X1410" s="74">
        <f>Assumps!$B$220*HLOOKUP(X$6,Assumps!$D$221:$W$226,$B1410+3)*HLOOKUP(X$6,Assumps!$D$221:$W$223,$C1410+1)*HLOOKUP(X$6,Assumps!$D$221:$W$232,$D1410+6)*HLOOKUP(X$6,Assumps!$D$221:$W$237,$C$1388+12)</f>
        <v>0.02</v>
      </c>
      <c r="Y1410" s="74">
        <f>Assumps!$B$220*HLOOKUP(Y$6,Assumps!$D$221:$W$226,$B1410+3)*HLOOKUP(Y$6,Assumps!$D$221:$W$223,$C1410+1)*HLOOKUP(Y$6,Assumps!$D$221:$W$232,$D1410+6)*HLOOKUP(Y$6,Assumps!$D$221:$W$237,$C$1388+12)</f>
        <v>0.02</v>
      </c>
      <c r="Z1410" s="74">
        <f>Assumps!$B$220*HLOOKUP(Z$6,Assumps!$D$221:$W$226,$B1410+3)*HLOOKUP(Z$6,Assumps!$D$221:$W$223,$C1410+1)*HLOOKUP(Z$6,Assumps!$D$221:$W$232,$D1410+6)*HLOOKUP(Z$6,Assumps!$D$221:$W$237,$C$1388+12)</f>
        <v>0.02</v>
      </c>
      <c r="AA1410" s="74">
        <f>Assumps!$B$220*HLOOKUP(AA$6,Assumps!$D$221:$W$226,$B1410+3)*HLOOKUP(AA$6,Assumps!$D$221:$W$223,$C1410+1)*HLOOKUP(AA$6,Assumps!$D$221:$W$232,$D1410+6)*HLOOKUP(AA$6,Assumps!$D$221:$W$237,$C$1388+12)</f>
        <v>0.02</v>
      </c>
      <c r="AB1410" s="74">
        <f>Assumps!$B$220*HLOOKUP(AB$6,Assumps!$D$221:$W$226,$B1410+3)*HLOOKUP(AB$6,Assumps!$D$221:$W$223,$C1410+1)*HLOOKUP(AB$6,Assumps!$D$221:$W$232,$D1410+6)*HLOOKUP(AB$6,Assumps!$D$221:$W$237,$C$1388+12)</f>
        <v>0.02</v>
      </c>
      <c r="AC1410" s="74">
        <f>Assumps!$B$220*HLOOKUP(AC$6,Assumps!$D$221:$W$226,$B1410+3)*HLOOKUP(AC$6,Assumps!$D$221:$W$223,$C1410+1)*HLOOKUP(AC$6,Assumps!$D$221:$W$232,$D1410+6)*HLOOKUP(AC$6,Assumps!$D$221:$W$237,$C$1388+12)</f>
        <v>0.02</v>
      </c>
      <c r="AD1410" s="74">
        <f>Assumps!$B$220*HLOOKUP(AD$6,Assumps!$D$221:$W$226,$B1410+3)*HLOOKUP(AD$6,Assumps!$D$221:$W$223,$C1410+1)*HLOOKUP(AD$6,Assumps!$D$221:$W$232,$D1410+6)*HLOOKUP(AD$6,Assumps!$D$221:$W$237,$C$1388+12)</f>
        <v>0.02</v>
      </c>
      <c r="AE1410" s="74">
        <f>Assumps!$B$220*HLOOKUP(AE$6,Assumps!$D$221:$W$226,$B1410+3)*HLOOKUP(AE$6,Assumps!$D$221:$W$223,$C1410+1)*HLOOKUP(AE$6,Assumps!$D$221:$W$232,$D1410+6)*HLOOKUP(AE$6,Assumps!$D$221:$W$237,$C$1388+12)</f>
        <v>0.02</v>
      </c>
      <c r="AF1410" s="74">
        <f>Assumps!$B$220*HLOOKUP(AF$6,Assumps!$D$221:$W$226,$B1410+3)*HLOOKUP(AF$6,Assumps!$D$221:$W$223,$C1410+1)*HLOOKUP(AF$6,Assumps!$D$221:$W$232,$D1410+6)*HLOOKUP(AF$6,Assumps!$D$221:$W$237,$C$1388+12)</f>
        <v>0.02</v>
      </c>
      <c r="AG1410" s="74">
        <f>Assumps!$B$220*HLOOKUP(AG$6,Assumps!$D$221:$W$226,$B1410+3)*HLOOKUP(AG$6,Assumps!$D$221:$W$223,$C1410+1)*HLOOKUP(AG$6,Assumps!$D$221:$W$232,$D1410+6)*HLOOKUP(AG$6,Assumps!$D$221:$W$237,$C$1388+12)</f>
        <v>0.02</v>
      </c>
      <c r="AH1410" s="74">
        <f>Assumps!$B$220*HLOOKUP(AH$6,Assumps!$D$221:$W$226,$B1410+3)*HLOOKUP(AH$6,Assumps!$D$221:$W$223,$C1410+1)*HLOOKUP(AH$6,Assumps!$D$221:$W$232,$D1410+6)*HLOOKUP(AH$6,Assumps!$D$221:$W$237,$C$1388+12)</f>
        <v>0.02</v>
      </c>
      <c r="AI1410" s="74">
        <f>Assumps!$B$220*HLOOKUP(AI$6,Assumps!$D$221:$W$226,$B1410+3)*HLOOKUP(AI$6,Assumps!$D$221:$W$223,$C1410+1)*HLOOKUP(AI$6,Assumps!$D$221:$W$232,$D1410+6)*HLOOKUP(AI$6,Assumps!$D$221:$W$237,$C$1388+12)</f>
        <v>0.02</v>
      </c>
      <c r="AJ1410" s="74">
        <f>Assumps!$B$220*HLOOKUP(AJ$6,Assumps!$D$221:$W$226,$B1410+3)*HLOOKUP(AJ$6,Assumps!$D$221:$W$223,$C1410+1)*HLOOKUP(AJ$6,Assumps!$D$221:$W$232,$D1410+6)*HLOOKUP(AJ$6,Assumps!$D$221:$W$237,$C$1388+12)</f>
        <v>0.02</v>
      </c>
      <c r="AK1410" s="74">
        <f>Assumps!$B$220*HLOOKUP(AK$6,Assumps!$D$221:$W$226,$B1410+3)*HLOOKUP(AK$6,Assumps!$D$221:$W$223,$C1410+1)*HLOOKUP(AK$6,Assumps!$D$221:$W$232,$D1410+6)*HLOOKUP(AK$6,Assumps!$D$221:$W$237,$C$1388+12)</f>
        <v>0.02</v>
      </c>
      <c r="AL1410" s="74">
        <f>Assumps!$B$220*HLOOKUP(AL$6,Assumps!$D$221:$W$226,$B1410+3)*HLOOKUP(AL$6,Assumps!$D$221:$W$223,$C1410+1)*HLOOKUP(AL$6,Assumps!$D$221:$W$232,$D1410+6)*HLOOKUP(AL$6,Assumps!$D$221:$W$237,$C$1388+12)</f>
        <v>0.02</v>
      </c>
      <c r="AM1410" s="74">
        <f>Assumps!$B$220*HLOOKUP(AM$6,Assumps!$D$221:$W$226,$B1410+3)*HLOOKUP(AM$6,Assumps!$D$221:$W$223,$C1410+1)*HLOOKUP(AM$6,Assumps!$D$221:$W$232,$D1410+6)*HLOOKUP(AM$6,Assumps!$D$221:$W$237,$C$1388+12)</f>
        <v>0.02</v>
      </c>
      <c r="AN1410" s="74">
        <f>Assumps!$B$220*HLOOKUP(AN$6,Assumps!$D$221:$W$226,$B1410+3)*HLOOKUP(AN$6,Assumps!$D$221:$W$223,$C1410+1)*HLOOKUP(AN$6,Assumps!$D$221:$W$232,$D1410+6)*HLOOKUP(AN$6,Assumps!$D$221:$W$237,$C$1388+12)</f>
        <v>0.02</v>
      </c>
      <c r="AO1410" s="74">
        <f>Assumps!$B$220*HLOOKUP(AO$6,Assumps!$D$221:$W$226,$B1410+3)*HLOOKUP(AO$6,Assumps!$D$221:$W$223,$C1410+1)*HLOOKUP(AO$6,Assumps!$D$221:$W$232,$D1410+6)*HLOOKUP(AO$6,Assumps!$D$221:$W$237,$C$1388+12)</f>
        <v>0.02</v>
      </c>
      <c r="AP1410" s="74">
        <f>Assumps!$B$220*HLOOKUP(AP$6,Assumps!$D$221:$W$226,$B1410+3)*HLOOKUP(AP$6,Assumps!$D$221:$W$223,$C1410+1)*HLOOKUP(AP$6,Assumps!$D$221:$W$232,$D1410+6)*HLOOKUP(AP$6,Assumps!$D$221:$W$237,$C$1388+12)</f>
        <v>0.02</v>
      </c>
      <c r="AQ1410" s="74">
        <f>Assumps!$B$220*HLOOKUP(AQ$6,Assumps!$D$221:$W$226,$B1410+3)*HLOOKUP(AQ$6,Assumps!$D$221:$W$223,$C1410+1)*HLOOKUP(AQ$6,Assumps!$D$221:$W$232,$D1410+6)*HLOOKUP(AQ$6,Assumps!$D$221:$W$237,$C$1388+12)</f>
        <v>0.02</v>
      </c>
      <c r="AR1410" s="74">
        <f>Assumps!$B$220*HLOOKUP(AR$6,Assumps!$D$221:$W$226,$B1410+3)*HLOOKUP(AR$6,Assumps!$D$221:$W$223,$C1410+1)*HLOOKUP(AR$6,Assumps!$D$221:$W$232,$D1410+6)*HLOOKUP(AR$6,Assumps!$D$221:$W$237,$C$1388+12)</f>
        <v>0.02</v>
      </c>
      <c r="AS1410" s="74">
        <f>Assumps!$B$220*HLOOKUP(AS$6,Assumps!$D$221:$W$226,$B1410+3)*HLOOKUP(AS$6,Assumps!$D$221:$W$223,$C1410+1)*HLOOKUP(AS$6,Assumps!$D$221:$W$232,$D1410+6)*HLOOKUP(AS$6,Assumps!$D$221:$W$237,$C$1388+12)</f>
        <v>0.02</v>
      </c>
      <c r="AT1410" s="74">
        <f>Assumps!$B$220*HLOOKUP(AT$6,Assumps!$D$221:$W$226,$B1410+3)*HLOOKUP(AT$6,Assumps!$D$221:$W$223,$C1410+1)*HLOOKUP(AT$6,Assumps!$D$221:$W$232,$D1410+6)*HLOOKUP(AT$6,Assumps!$D$221:$W$237,$C$1388+12)</f>
        <v>0.02</v>
      </c>
      <c r="AU1410" s="74">
        <f>Assumps!$B$220*HLOOKUP(AU$6,Assumps!$D$221:$W$226,$B1410+3)*HLOOKUP(AU$6,Assumps!$D$221:$W$223,$C1410+1)*HLOOKUP(AU$6,Assumps!$D$221:$W$232,$D1410+6)*HLOOKUP(AU$6,Assumps!$D$221:$W$237,$C$1388+12)</f>
        <v>0.02</v>
      </c>
      <c r="AV1410" s="74">
        <f>Assumps!$B$220*HLOOKUP(AV$6,Assumps!$D$221:$W$226,$B1410+3)*HLOOKUP(AV$6,Assumps!$D$221:$W$223,$C1410+1)*HLOOKUP(AV$6,Assumps!$D$221:$W$232,$D1410+6)*HLOOKUP(AV$6,Assumps!$D$221:$W$237,$C$1388+12)</f>
        <v>0.02</v>
      </c>
      <c r="AW1410" s="74">
        <f>Assumps!$B$220*HLOOKUP(AW$6,Assumps!$D$221:$W$226,$B1410+3)*HLOOKUP(AW$6,Assumps!$D$221:$W$223,$C1410+1)*HLOOKUP(AW$6,Assumps!$D$221:$W$232,$D1410+6)*HLOOKUP(AW$6,Assumps!$D$221:$W$237,$C$1388+12)</f>
        <v>0.02</v>
      </c>
      <c r="AX1410" s="74">
        <f>Assumps!$B$220*HLOOKUP(AX$6,Assumps!$D$221:$W$226,$B1410+3)*HLOOKUP(AX$6,Assumps!$D$221:$W$223,$C1410+1)*HLOOKUP(AX$6,Assumps!$D$221:$W$232,$D1410+6)*HLOOKUP(AX$6,Assumps!$D$221:$W$237,$C$1388+12)</f>
        <v>0.02</v>
      </c>
      <c r="AY1410" s="74">
        <f>Assumps!$B$220*HLOOKUP(AY$6,Assumps!$D$221:$W$226,$B1410+3)*HLOOKUP(AY$6,Assumps!$D$221:$W$223,$C1410+1)*HLOOKUP(AY$6,Assumps!$D$221:$W$232,$D1410+6)*HLOOKUP(AY$6,Assumps!$D$221:$W$237,$C$1388+12)</f>
        <v>0.02</v>
      </c>
      <c r="AZ1410" s="74">
        <f>Assumps!$B$220*HLOOKUP(AZ$6,Assumps!$D$221:$W$226,$B1410+3)*HLOOKUP(AZ$6,Assumps!$D$221:$W$223,$C1410+1)*HLOOKUP(AZ$6,Assumps!$D$221:$W$232,$D1410+6)*HLOOKUP(AZ$6,Assumps!$D$221:$W$237,$C$1388+12)</f>
        <v>0.02</v>
      </c>
      <c r="BA1410" s="74">
        <f>Assumps!$B$220*HLOOKUP(BA$6,Assumps!$D$221:$W$226,$B1410+3)*HLOOKUP(BA$6,Assumps!$D$221:$W$223,$C1410+1)*HLOOKUP(BA$6,Assumps!$D$221:$W$232,$D1410+6)*HLOOKUP(BA$6,Assumps!$D$221:$W$237,$C$1388+12)</f>
        <v>0.02</v>
      </c>
      <c r="BB1410" s="74">
        <f>Assumps!$B$220*HLOOKUP(BB$6,Assumps!$D$221:$W$226,$B1410+3)*HLOOKUP(BB$6,Assumps!$D$221:$W$223,$C1410+1)*HLOOKUP(BB$6,Assumps!$D$221:$W$232,$D1410+6)*HLOOKUP(BB$6,Assumps!$D$221:$W$237,$C$1388+12)</f>
        <v>0.02</v>
      </c>
      <c r="BC1410" s="74">
        <f>Assumps!$B$220*HLOOKUP(BC$6,Assumps!$D$221:$W$226,$B1410+3)*HLOOKUP(BC$6,Assumps!$D$221:$W$223,$C1410+1)*HLOOKUP(BC$6,Assumps!$D$221:$W$232,$D1410+6)*HLOOKUP(BC$6,Assumps!$D$221:$W$237,$C$1388+12)</f>
        <v>0.02</v>
      </c>
      <c r="BD1410" s="74">
        <f>Assumps!$B$220*HLOOKUP(BD$6,Assumps!$D$221:$W$226,$B1410+3)*HLOOKUP(BD$6,Assumps!$D$221:$W$223,$C1410+1)*HLOOKUP(BD$6,Assumps!$D$221:$W$232,$D1410+6)*HLOOKUP(BD$6,Assumps!$D$221:$W$237,$C$1388+12)</f>
        <v>0.02</v>
      </c>
      <c r="BE1410" s="74">
        <f>Assumps!$B$220*HLOOKUP(BE$6,Assumps!$D$221:$W$226,$B1410+3)*HLOOKUP(BE$6,Assumps!$D$221:$W$223,$C1410+1)*HLOOKUP(BE$6,Assumps!$D$221:$W$232,$D1410+6)*HLOOKUP(BE$6,Assumps!$D$221:$W$237,$C$1388+12)</f>
        <v>0.02</v>
      </c>
      <c r="BF1410" s="74">
        <f>Assumps!$B$220*HLOOKUP(BF$6,Assumps!$D$221:$W$226,$B1410+3)*HLOOKUP(BF$6,Assumps!$D$221:$W$223,$C1410+1)*HLOOKUP(BF$6,Assumps!$D$221:$W$232,$D1410+6)*HLOOKUP(BF$6,Assumps!$D$221:$W$237,$C$1388+12)</f>
        <v>0.02</v>
      </c>
      <c r="BG1410" s="74">
        <f>Assumps!$B$220*HLOOKUP(BG$6,Assumps!$D$221:$W$226,$B1410+3)*HLOOKUP(BG$6,Assumps!$D$221:$W$223,$C1410+1)*HLOOKUP(BG$6,Assumps!$D$221:$W$232,$D1410+6)*HLOOKUP(BG$6,Assumps!$D$221:$W$237,$C$1388+12)</f>
        <v>0.02</v>
      </c>
      <c r="BH1410" s="74">
        <f>Assumps!$B$220*HLOOKUP(BH$6,Assumps!$D$221:$W$226,$B1410+3)*HLOOKUP(BH$6,Assumps!$D$221:$W$223,$C1410+1)*HLOOKUP(BH$6,Assumps!$D$221:$W$232,$D1410+6)*HLOOKUP(BH$6,Assumps!$D$221:$W$237,$C$1388+12)</f>
        <v>0.02</v>
      </c>
      <c r="BI1410" s="74">
        <f>Assumps!$B$220*HLOOKUP(BI$6,Assumps!$D$221:$W$226,$B1410+3)*HLOOKUP(BI$6,Assumps!$D$221:$W$223,$C1410+1)*HLOOKUP(BI$6,Assumps!$D$221:$W$232,$D1410+6)*HLOOKUP(BI$6,Assumps!$D$221:$W$237,$C$1388+12)</f>
        <v>0.02</v>
      </c>
      <c r="BJ1410" s="74">
        <f>Assumps!$B$220*HLOOKUP(BJ$6,Assumps!$D$221:$W$226,$B1410+3)*HLOOKUP(BJ$6,Assumps!$D$221:$W$223,$C1410+1)*HLOOKUP(BJ$6,Assumps!$D$221:$W$232,$D1410+6)*HLOOKUP(BJ$6,Assumps!$D$221:$W$237,$C$1388+12)</f>
        <v>0.02</v>
      </c>
      <c r="BK1410" s="74">
        <f>Assumps!$B$220*HLOOKUP(BK$6,Assumps!$D$221:$W$226,$B1410+3)*HLOOKUP(BK$6,Assumps!$D$221:$W$223,$C1410+1)*HLOOKUP(BK$6,Assumps!$D$221:$W$232,$D1410+6)*HLOOKUP(BK$6,Assumps!$D$221:$W$237,$C$1388+12)</f>
        <v>0.02</v>
      </c>
      <c r="BL1410" s="74">
        <f>Assumps!$B$220*HLOOKUP(BL$6,Assumps!$D$221:$W$226,$B1410+3)*HLOOKUP(BL$6,Assumps!$D$221:$W$223,$C1410+1)*HLOOKUP(BL$6,Assumps!$D$221:$W$232,$D1410+6)*HLOOKUP(BL$6,Assumps!$D$221:$W$237,$C$1388+12)</f>
        <v>0.02</v>
      </c>
      <c r="BM1410" s="74">
        <f>Assumps!$B$220*HLOOKUP(BM$6,Assumps!$D$221:$W$226,$B1410+3)*HLOOKUP(BM$6,Assumps!$D$221:$W$223,$C1410+1)*HLOOKUP(BM$6,Assumps!$D$221:$W$232,$D1410+6)*HLOOKUP(BM$6,Assumps!$D$221:$W$237,$C$1388+12)</f>
        <v>0.02</v>
      </c>
      <c r="BN1410" s="74">
        <f>Assumps!$B$220*HLOOKUP(BN$6,Assumps!$D$221:$W$226,$B1410+3)*HLOOKUP(BN$6,Assumps!$D$221:$W$223,$C1410+1)*HLOOKUP(BN$6,Assumps!$D$221:$W$232,$D1410+6)*HLOOKUP(BN$6,Assumps!$D$221:$W$237,$C$1388+12)</f>
        <v>0.02</v>
      </c>
      <c r="BO1410" s="74">
        <f>Assumps!$B$220*HLOOKUP(BO$6,Assumps!$D$221:$W$226,$B1410+3)*HLOOKUP(BO$6,Assumps!$D$221:$W$223,$C1410+1)*HLOOKUP(BO$6,Assumps!$D$221:$W$232,$D1410+6)*HLOOKUP(BO$6,Assumps!$D$221:$W$237,$C$1388+12)</f>
        <v>0.02</v>
      </c>
      <c r="BP1410" s="74">
        <f>Assumps!$B$220*HLOOKUP(BP$6,Assumps!$D$221:$W$226,$B1410+3)*HLOOKUP(BP$6,Assumps!$D$221:$W$223,$C1410+1)*HLOOKUP(BP$6,Assumps!$D$221:$W$232,$D1410+6)*HLOOKUP(BP$6,Assumps!$D$221:$W$237,$C$1388+12)</f>
        <v>0.02</v>
      </c>
      <c r="BQ1410" s="74">
        <f>Assumps!$B$220*HLOOKUP(BQ$6,Assumps!$D$221:$W$226,$B1410+3)*HLOOKUP(BQ$6,Assumps!$D$221:$W$223,$C1410+1)*HLOOKUP(BQ$6,Assumps!$D$221:$W$232,$D1410+6)*HLOOKUP(BQ$6,Assumps!$D$221:$W$237,$C$1388+12)</f>
        <v>0.02</v>
      </c>
      <c r="BR1410" s="74">
        <f>Assumps!$B$220*HLOOKUP(BR$6,Assumps!$D$221:$W$226,$B1410+3)*HLOOKUP(BR$6,Assumps!$D$221:$W$223,$C1410+1)*HLOOKUP(BR$6,Assumps!$D$221:$W$232,$D1410+6)*HLOOKUP(BR$6,Assumps!$D$221:$W$237,$C$1388+12)</f>
        <v>0.02</v>
      </c>
      <c r="BS1410" s="74">
        <f>Assumps!$B$220*HLOOKUP(BS$6,Assumps!$D$221:$W$226,$B1410+3)*HLOOKUP(BS$6,Assumps!$D$221:$W$223,$C1410+1)*HLOOKUP(BS$6,Assumps!$D$221:$W$232,$D1410+6)*HLOOKUP(BS$6,Assumps!$D$221:$W$237,$C$1388+12)</f>
        <v>0.02</v>
      </c>
      <c r="BT1410" s="74">
        <f>Assumps!$B$220*HLOOKUP(BT$6,Assumps!$D$221:$W$226,$B1410+3)*HLOOKUP(BT$6,Assumps!$D$221:$W$223,$C1410+1)*HLOOKUP(BT$6,Assumps!$D$221:$W$232,$D1410+6)*HLOOKUP(BT$6,Assumps!$D$221:$W$237,$C$1388+12)</f>
        <v>0.02</v>
      </c>
      <c r="BU1410" s="74">
        <f>Assumps!$B$220*HLOOKUP(BU$6,Assumps!$D$221:$W$226,$B1410+3)*HLOOKUP(BU$6,Assumps!$D$221:$W$223,$C1410+1)*HLOOKUP(BU$6,Assumps!$D$221:$W$232,$D1410+6)*HLOOKUP(BU$6,Assumps!$D$221:$W$237,$C$1388+12)</f>
        <v>0.02</v>
      </c>
      <c r="BV1410" s="74">
        <f>Assumps!$B$220*HLOOKUP(BV$6,Assumps!$D$221:$W$226,$B1410+3)*HLOOKUP(BV$6,Assumps!$D$221:$W$223,$C1410+1)*HLOOKUP(BV$6,Assumps!$D$221:$W$232,$D1410+6)*HLOOKUP(BV$6,Assumps!$D$221:$W$237,$C$1388+12)</f>
        <v>0.02</v>
      </c>
      <c r="BW1410" s="74">
        <f>Assumps!$B$220*HLOOKUP(BW$6,Assumps!$D$221:$W$226,$B1410+3)*HLOOKUP(BW$6,Assumps!$D$221:$W$223,$C1410+1)*HLOOKUP(BW$6,Assumps!$D$221:$W$232,$D1410+6)*HLOOKUP(BW$6,Assumps!$D$221:$W$237,$C$1388+12)</f>
        <v>0.02</v>
      </c>
      <c r="BX1410" s="74">
        <f>Assumps!$B$220*HLOOKUP(BX$6,Assumps!$D$221:$W$226,$B1410+3)*HLOOKUP(BX$6,Assumps!$D$221:$W$223,$C1410+1)*HLOOKUP(BX$6,Assumps!$D$221:$W$232,$D1410+6)*HLOOKUP(BX$6,Assumps!$D$221:$W$237,$C$1388+12)</f>
        <v>0.02</v>
      </c>
      <c r="BY1410" s="74">
        <f>Assumps!$B$220*HLOOKUP(BY$6,Assumps!$D$221:$W$226,$B1410+3)*HLOOKUP(BY$6,Assumps!$D$221:$W$223,$C1410+1)*HLOOKUP(BY$6,Assumps!$D$221:$W$232,$D1410+6)*HLOOKUP(BY$6,Assumps!$D$221:$W$237,$C$1388+12)</f>
        <v>0.02</v>
      </c>
      <c r="BZ1410" s="74">
        <f>Assumps!$B$220*HLOOKUP(BZ$6,Assumps!$D$221:$W$226,$B1410+3)*HLOOKUP(BZ$6,Assumps!$D$221:$W$223,$C1410+1)*HLOOKUP(BZ$6,Assumps!$D$221:$W$232,$D1410+6)*HLOOKUP(BZ$6,Assumps!$D$221:$W$237,$C$1388+12)</f>
        <v>0.02</v>
      </c>
      <c r="CA1410" s="74">
        <f>Assumps!$B$220*HLOOKUP(CA$6,Assumps!$D$221:$W$226,$B1410+3)*HLOOKUP(CA$6,Assumps!$D$221:$W$223,$C1410+1)*HLOOKUP(CA$6,Assumps!$D$221:$W$232,$D1410+6)*HLOOKUP(CA$6,Assumps!$D$221:$W$237,$C$1388+12)</f>
        <v>0.02</v>
      </c>
      <c r="CB1410" s="74">
        <f>Assumps!$B$220*HLOOKUP(CB$6,Assumps!$D$221:$W$226,$B1410+3)*HLOOKUP(CB$6,Assumps!$D$221:$W$223,$C1410+1)*HLOOKUP(CB$6,Assumps!$D$221:$W$232,$D1410+6)*HLOOKUP(CB$6,Assumps!$D$221:$W$237,$C$1388+12)</f>
        <v>0.02</v>
      </c>
      <c r="CC1410" s="74">
        <f>Assumps!$B$220*HLOOKUP(CC$6,Assumps!$D$221:$W$226,$B1410+3)*HLOOKUP(CC$6,Assumps!$D$221:$W$223,$C1410+1)*HLOOKUP(CC$6,Assumps!$D$221:$W$232,$D1410+6)*HLOOKUP(CC$6,Assumps!$D$221:$W$237,$C$1388+12)</f>
        <v>0.02</v>
      </c>
      <c r="CD1410" s="74">
        <f>Assumps!$B$220*HLOOKUP(CD$6,Assumps!$D$221:$W$226,$B1410+3)*HLOOKUP(CD$6,Assumps!$D$221:$W$223,$C1410+1)*HLOOKUP(CD$6,Assumps!$D$221:$W$232,$D1410+6)*HLOOKUP(CD$6,Assumps!$D$221:$W$237,$C$1388+12)</f>
        <v>0.02</v>
      </c>
      <c r="CE1410" s="74">
        <f>Assumps!$B$220*HLOOKUP(CE$6,Assumps!$D$221:$W$226,$B1410+3)*HLOOKUP(CE$6,Assumps!$D$221:$W$223,$C1410+1)*HLOOKUP(CE$6,Assumps!$D$221:$W$232,$D1410+6)*HLOOKUP(CE$6,Assumps!$D$221:$W$237,$C$1388+12)</f>
        <v>0.02</v>
      </c>
      <c r="CF1410" s="74">
        <f>Assumps!$B$220*HLOOKUP(CF$6,Assumps!$D$221:$W$226,$B1410+3)*HLOOKUP(CF$6,Assumps!$D$221:$W$223,$C1410+1)*HLOOKUP(CF$6,Assumps!$D$221:$W$232,$D1410+6)*HLOOKUP(CF$6,Assumps!$D$221:$W$237,$C$1388+12)</f>
        <v>0.02</v>
      </c>
      <c r="CG1410" s="74">
        <f>Assumps!$B$220*HLOOKUP(CG$6,Assumps!$D$221:$W$226,$B1410+3)*HLOOKUP(CG$6,Assumps!$D$221:$W$223,$C1410+1)*HLOOKUP(CG$6,Assumps!$D$221:$W$232,$D1410+6)*HLOOKUP(CG$6,Assumps!$D$221:$W$237,$C$1388+12)</f>
        <v>0.02</v>
      </c>
      <c r="CH1410" s="74">
        <f>Assumps!$B$220*HLOOKUP(CH$6,Assumps!$D$221:$W$226,$B1410+3)*HLOOKUP(CH$6,Assumps!$D$221:$W$223,$C1410+1)*HLOOKUP(CH$6,Assumps!$D$221:$W$232,$D1410+6)*HLOOKUP(CH$6,Assumps!$D$221:$W$237,$C$1388+12)</f>
        <v>0.02</v>
      </c>
    </row>
    <row r="1411" spans="2:86">
      <c r="B1411" s="20">
        <v>2</v>
      </c>
      <c r="C1411" s="20">
        <v>1</v>
      </c>
      <c r="D1411" s="20">
        <v>6</v>
      </c>
      <c r="E1411" s="20">
        <v>216</v>
      </c>
      <c r="G1411" s="74">
        <f>Assumps!$B$220*HLOOKUP(G$6,Assumps!$D$221:$W$226,$B1411+3)*HLOOKUP(G$6,Assumps!$D$221:$W$223,$C1411+1)*HLOOKUP(G$6,Assumps!$D$221:$W$232,$D1411+6)*HLOOKUP(G$6,Assumps!$D$221:$W$237,$C$1388+12)</f>
        <v>2.8000000000000001E-2</v>
      </c>
      <c r="H1411" s="74">
        <f>Assumps!$B$220*HLOOKUP(H$6,Assumps!$D$221:$W$226,$B1411+3)*HLOOKUP(H$6,Assumps!$D$221:$W$223,$C1411+1)*HLOOKUP(H$6,Assumps!$D$221:$W$232,$D1411+6)*HLOOKUP(H$6,Assumps!$D$221:$W$237,$C$1388+12)</f>
        <v>2.8000000000000001E-2</v>
      </c>
      <c r="I1411" s="74">
        <f>Assumps!$B$220*HLOOKUP(I$6,Assumps!$D$221:$W$226,$B1411+3)*HLOOKUP(I$6,Assumps!$D$221:$W$223,$C1411+1)*HLOOKUP(I$6,Assumps!$D$221:$W$232,$D1411+6)*HLOOKUP(I$6,Assumps!$D$221:$W$237,$C$1388+12)</f>
        <v>2.8000000000000001E-2</v>
      </c>
      <c r="J1411" s="74">
        <f>Assumps!$B$220*HLOOKUP(J$6,Assumps!$D$221:$W$226,$B1411+3)*HLOOKUP(J$6,Assumps!$D$221:$W$223,$C1411+1)*HLOOKUP(J$6,Assumps!$D$221:$W$232,$D1411+6)*HLOOKUP(J$6,Assumps!$D$221:$W$237,$C$1388+12)</f>
        <v>2.8000000000000001E-2</v>
      </c>
      <c r="K1411" s="74">
        <f>Assumps!$B$220*HLOOKUP(K$6,Assumps!$D$221:$W$226,$B1411+3)*HLOOKUP(K$6,Assumps!$D$221:$W$223,$C1411+1)*HLOOKUP(K$6,Assumps!$D$221:$W$232,$D1411+6)*HLOOKUP(K$6,Assumps!$D$221:$W$237,$C$1388+12)</f>
        <v>2.8000000000000001E-2</v>
      </c>
      <c r="L1411" s="74">
        <f>Assumps!$B$220*HLOOKUP(L$6,Assumps!$D$221:$W$226,$B1411+3)*HLOOKUP(L$6,Assumps!$D$221:$W$223,$C1411+1)*HLOOKUP(L$6,Assumps!$D$221:$W$232,$D1411+6)*HLOOKUP(L$6,Assumps!$D$221:$W$237,$C$1388+12)</f>
        <v>2.8000000000000001E-2</v>
      </c>
      <c r="M1411" s="74">
        <f>Assumps!$B$220*HLOOKUP(M$6,Assumps!$D$221:$W$226,$B1411+3)*HLOOKUP(M$6,Assumps!$D$221:$W$223,$C1411+1)*HLOOKUP(M$6,Assumps!$D$221:$W$232,$D1411+6)*HLOOKUP(M$6,Assumps!$D$221:$W$237,$C$1388+12)</f>
        <v>2.8000000000000001E-2</v>
      </c>
      <c r="N1411" s="74">
        <f>Assumps!$B$220*HLOOKUP(N$6,Assumps!$D$221:$W$226,$B1411+3)*HLOOKUP(N$6,Assumps!$D$221:$W$223,$C1411+1)*HLOOKUP(N$6,Assumps!$D$221:$W$232,$D1411+6)*HLOOKUP(N$6,Assumps!$D$221:$W$237,$C$1388+12)</f>
        <v>2.8000000000000001E-2</v>
      </c>
      <c r="O1411" s="74">
        <f>Assumps!$B$220*HLOOKUP(O$6,Assumps!$D$221:$W$226,$B1411+3)*HLOOKUP(O$6,Assumps!$D$221:$W$223,$C1411+1)*HLOOKUP(O$6,Assumps!$D$221:$W$232,$D1411+6)*HLOOKUP(O$6,Assumps!$D$221:$W$237,$C$1388+12)</f>
        <v>2.8000000000000001E-2</v>
      </c>
      <c r="P1411" s="74">
        <f>Assumps!$B$220*HLOOKUP(P$6,Assumps!$D$221:$W$226,$B1411+3)*HLOOKUP(P$6,Assumps!$D$221:$W$223,$C1411+1)*HLOOKUP(P$6,Assumps!$D$221:$W$232,$D1411+6)*HLOOKUP(P$6,Assumps!$D$221:$W$237,$C$1388+12)</f>
        <v>2.8000000000000001E-2</v>
      </c>
      <c r="Q1411" s="74">
        <f>Assumps!$B$220*HLOOKUP(Q$6,Assumps!$D$221:$W$226,$B1411+3)*HLOOKUP(Q$6,Assumps!$D$221:$W$223,$C1411+1)*HLOOKUP(Q$6,Assumps!$D$221:$W$232,$D1411+6)*HLOOKUP(Q$6,Assumps!$D$221:$W$237,$C$1388+12)</f>
        <v>2.8000000000000001E-2</v>
      </c>
      <c r="R1411" s="74">
        <f>Assumps!$B$220*HLOOKUP(R$6,Assumps!$D$221:$W$226,$B1411+3)*HLOOKUP(R$6,Assumps!$D$221:$W$223,$C1411+1)*HLOOKUP(R$6,Assumps!$D$221:$W$232,$D1411+6)*HLOOKUP(R$6,Assumps!$D$221:$W$237,$C$1388+12)</f>
        <v>2.8000000000000001E-2</v>
      </c>
      <c r="S1411" s="74">
        <f>Assumps!$B$220*HLOOKUP(S$6,Assumps!$D$221:$W$226,$B1411+3)*HLOOKUP(S$6,Assumps!$D$221:$W$223,$C1411+1)*HLOOKUP(S$6,Assumps!$D$221:$W$232,$D1411+6)*HLOOKUP(S$6,Assumps!$D$221:$W$237,$C$1388+12)</f>
        <v>2.8000000000000001E-2</v>
      </c>
      <c r="T1411" s="74">
        <f>Assumps!$B$220*HLOOKUP(T$6,Assumps!$D$221:$W$226,$B1411+3)*HLOOKUP(T$6,Assumps!$D$221:$W$223,$C1411+1)*HLOOKUP(T$6,Assumps!$D$221:$W$232,$D1411+6)*HLOOKUP(T$6,Assumps!$D$221:$W$237,$C$1388+12)</f>
        <v>2.8000000000000001E-2</v>
      </c>
      <c r="U1411" s="74">
        <f>Assumps!$B$220*HLOOKUP(U$6,Assumps!$D$221:$W$226,$B1411+3)*HLOOKUP(U$6,Assumps!$D$221:$W$223,$C1411+1)*HLOOKUP(U$6,Assumps!$D$221:$W$232,$D1411+6)*HLOOKUP(U$6,Assumps!$D$221:$W$237,$C$1388+12)</f>
        <v>2.8000000000000001E-2</v>
      </c>
      <c r="V1411" s="74">
        <f>Assumps!$B$220*HLOOKUP(V$6,Assumps!$D$221:$W$226,$B1411+3)*HLOOKUP(V$6,Assumps!$D$221:$W$223,$C1411+1)*HLOOKUP(V$6,Assumps!$D$221:$W$232,$D1411+6)*HLOOKUP(V$6,Assumps!$D$221:$W$237,$C$1388+12)</f>
        <v>2.8000000000000001E-2</v>
      </c>
      <c r="W1411" s="74">
        <f>Assumps!$B$220*HLOOKUP(W$6,Assumps!$D$221:$W$226,$B1411+3)*HLOOKUP(W$6,Assumps!$D$221:$W$223,$C1411+1)*HLOOKUP(W$6,Assumps!$D$221:$W$232,$D1411+6)*HLOOKUP(W$6,Assumps!$D$221:$W$237,$C$1388+12)</f>
        <v>0.02</v>
      </c>
      <c r="X1411" s="74">
        <f>Assumps!$B$220*HLOOKUP(X$6,Assumps!$D$221:$W$226,$B1411+3)*HLOOKUP(X$6,Assumps!$D$221:$W$223,$C1411+1)*HLOOKUP(X$6,Assumps!$D$221:$W$232,$D1411+6)*HLOOKUP(X$6,Assumps!$D$221:$W$237,$C$1388+12)</f>
        <v>0.02</v>
      </c>
      <c r="Y1411" s="74">
        <f>Assumps!$B$220*HLOOKUP(Y$6,Assumps!$D$221:$W$226,$B1411+3)*HLOOKUP(Y$6,Assumps!$D$221:$W$223,$C1411+1)*HLOOKUP(Y$6,Assumps!$D$221:$W$232,$D1411+6)*HLOOKUP(Y$6,Assumps!$D$221:$W$237,$C$1388+12)</f>
        <v>0.02</v>
      </c>
      <c r="Z1411" s="74">
        <f>Assumps!$B$220*HLOOKUP(Z$6,Assumps!$D$221:$W$226,$B1411+3)*HLOOKUP(Z$6,Assumps!$D$221:$W$223,$C1411+1)*HLOOKUP(Z$6,Assumps!$D$221:$W$232,$D1411+6)*HLOOKUP(Z$6,Assumps!$D$221:$W$237,$C$1388+12)</f>
        <v>0.02</v>
      </c>
      <c r="AA1411" s="74">
        <f>Assumps!$B$220*HLOOKUP(AA$6,Assumps!$D$221:$W$226,$B1411+3)*HLOOKUP(AA$6,Assumps!$D$221:$W$223,$C1411+1)*HLOOKUP(AA$6,Assumps!$D$221:$W$232,$D1411+6)*HLOOKUP(AA$6,Assumps!$D$221:$W$237,$C$1388+12)</f>
        <v>0.02</v>
      </c>
      <c r="AB1411" s="74">
        <f>Assumps!$B$220*HLOOKUP(AB$6,Assumps!$D$221:$W$226,$B1411+3)*HLOOKUP(AB$6,Assumps!$D$221:$W$223,$C1411+1)*HLOOKUP(AB$6,Assumps!$D$221:$W$232,$D1411+6)*HLOOKUP(AB$6,Assumps!$D$221:$W$237,$C$1388+12)</f>
        <v>0.02</v>
      </c>
      <c r="AC1411" s="74">
        <f>Assumps!$B$220*HLOOKUP(AC$6,Assumps!$D$221:$W$226,$B1411+3)*HLOOKUP(AC$6,Assumps!$D$221:$W$223,$C1411+1)*HLOOKUP(AC$6,Assumps!$D$221:$W$232,$D1411+6)*HLOOKUP(AC$6,Assumps!$D$221:$W$237,$C$1388+12)</f>
        <v>0.02</v>
      </c>
      <c r="AD1411" s="74">
        <f>Assumps!$B$220*HLOOKUP(AD$6,Assumps!$D$221:$W$226,$B1411+3)*HLOOKUP(AD$6,Assumps!$D$221:$W$223,$C1411+1)*HLOOKUP(AD$6,Assumps!$D$221:$W$232,$D1411+6)*HLOOKUP(AD$6,Assumps!$D$221:$W$237,$C$1388+12)</f>
        <v>0.02</v>
      </c>
      <c r="AE1411" s="74">
        <f>Assumps!$B$220*HLOOKUP(AE$6,Assumps!$D$221:$W$226,$B1411+3)*HLOOKUP(AE$6,Assumps!$D$221:$W$223,$C1411+1)*HLOOKUP(AE$6,Assumps!$D$221:$W$232,$D1411+6)*HLOOKUP(AE$6,Assumps!$D$221:$W$237,$C$1388+12)</f>
        <v>0.02</v>
      </c>
      <c r="AF1411" s="74">
        <f>Assumps!$B$220*HLOOKUP(AF$6,Assumps!$D$221:$W$226,$B1411+3)*HLOOKUP(AF$6,Assumps!$D$221:$W$223,$C1411+1)*HLOOKUP(AF$6,Assumps!$D$221:$W$232,$D1411+6)*HLOOKUP(AF$6,Assumps!$D$221:$W$237,$C$1388+12)</f>
        <v>0.02</v>
      </c>
      <c r="AG1411" s="74">
        <f>Assumps!$B$220*HLOOKUP(AG$6,Assumps!$D$221:$W$226,$B1411+3)*HLOOKUP(AG$6,Assumps!$D$221:$W$223,$C1411+1)*HLOOKUP(AG$6,Assumps!$D$221:$W$232,$D1411+6)*HLOOKUP(AG$6,Assumps!$D$221:$W$237,$C$1388+12)</f>
        <v>0.02</v>
      </c>
      <c r="AH1411" s="74">
        <f>Assumps!$B$220*HLOOKUP(AH$6,Assumps!$D$221:$W$226,$B1411+3)*HLOOKUP(AH$6,Assumps!$D$221:$W$223,$C1411+1)*HLOOKUP(AH$6,Assumps!$D$221:$W$232,$D1411+6)*HLOOKUP(AH$6,Assumps!$D$221:$W$237,$C$1388+12)</f>
        <v>0.02</v>
      </c>
      <c r="AI1411" s="74">
        <f>Assumps!$B$220*HLOOKUP(AI$6,Assumps!$D$221:$W$226,$B1411+3)*HLOOKUP(AI$6,Assumps!$D$221:$W$223,$C1411+1)*HLOOKUP(AI$6,Assumps!$D$221:$W$232,$D1411+6)*HLOOKUP(AI$6,Assumps!$D$221:$W$237,$C$1388+12)</f>
        <v>0.02</v>
      </c>
      <c r="AJ1411" s="74">
        <f>Assumps!$B$220*HLOOKUP(AJ$6,Assumps!$D$221:$W$226,$B1411+3)*HLOOKUP(AJ$6,Assumps!$D$221:$W$223,$C1411+1)*HLOOKUP(AJ$6,Assumps!$D$221:$W$232,$D1411+6)*HLOOKUP(AJ$6,Assumps!$D$221:$W$237,$C$1388+12)</f>
        <v>0.02</v>
      </c>
      <c r="AK1411" s="74">
        <f>Assumps!$B$220*HLOOKUP(AK$6,Assumps!$D$221:$W$226,$B1411+3)*HLOOKUP(AK$6,Assumps!$D$221:$W$223,$C1411+1)*HLOOKUP(AK$6,Assumps!$D$221:$W$232,$D1411+6)*HLOOKUP(AK$6,Assumps!$D$221:$W$237,$C$1388+12)</f>
        <v>0.02</v>
      </c>
      <c r="AL1411" s="74">
        <f>Assumps!$B$220*HLOOKUP(AL$6,Assumps!$D$221:$W$226,$B1411+3)*HLOOKUP(AL$6,Assumps!$D$221:$W$223,$C1411+1)*HLOOKUP(AL$6,Assumps!$D$221:$W$232,$D1411+6)*HLOOKUP(AL$6,Assumps!$D$221:$W$237,$C$1388+12)</f>
        <v>0.02</v>
      </c>
      <c r="AM1411" s="74">
        <f>Assumps!$B$220*HLOOKUP(AM$6,Assumps!$D$221:$W$226,$B1411+3)*HLOOKUP(AM$6,Assumps!$D$221:$W$223,$C1411+1)*HLOOKUP(AM$6,Assumps!$D$221:$W$232,$D1411+6)*HLOOKUP(AM$6,Assumps!$D$221:$W$237,$C$1388+12)</f>
        <v>0.02</v>
      </c>
      <c r="AN1411" s="74">
        <f>Assumps!$B$220*HLOOKUP(AN$6,Assumps!$D$221:$W$226,$B1411+3)*HLOOKUP(AN$6,Assumps!$D$221:$W$223,$C1411+1)*HLOOKUP(AN$6,Assumps!$D$221:$W$232,$D1411+6)*HLOOKUP(AN$6,Assumps!$D$221:$W$237,$C$1388+12)</f>
        <v>0.02</v>
      </c>
      <c r="AO1411" s="74">
        <f>Assumps!$B$220*HLOOKUP(AO$6,Assumps!$D$221:$W$226,$B1411+3)*HLOOKUP(AO$6,Assumps!$D$221:$W$223,$C1411+1)*HLOOKUP(AO$6,Assumps!$D$221:$W$232,$D1411+6)*HLOOKUP(AO$6,Assumps!$D$221:$W$237,$C$1388+12)</f>
        <v>0.02</v>
      </c>
      <c r="AP1411" s="74">
        <f>Assumps!$B$220*HLOOKUP(AP$6,Assumps!$D$221:$W$226,$B1411+3)*HLOOKUP(AP$6,Assumps!$D$221:$W$223,$C1411+1)*HLOOKUP(AP$6,Assumps!$D$221:$W$232,$D1411+6)*HLOOKUP(AP$6,Assumps!$D$221:$W$237,$C$1388+12)</f>
        <v>0.02</v>
      </c>
      <c r="AQ1411" s="74">
        <f>Assumps!$B$220*HLOOKUP(AQ$6,Assumps!$D$221:$W$226,$B1411+3)*HLOOKUP(AQ$6,Assumps!$D$221:$W$223,$C1411+1)*HLOOKUP(AQ$6,Assumps!$D$221:$W$232,$D1411+6)*HLOOKUP(AQ$6,Assumps!$D$221:$W$237,$C$1388+12)</f>
        <v>0.02</v>
      </c>
      <c r="AR1411" s="74">
        <f>Assumps!$B$220*HLOOKUP(AR$6,Assumps!$D$221:$W$226,$B1411+3)*HLOOKUP(AR$6,Assumps!$D$221:$W$223,$C1411+1)*HLOOKUP(AR$6,Assumps!$D$221:$W$232,$D1411+6)*HLOOKUP(AR$6,Assumps!$D$221:$W$237,$C$1388+12)</f>
        <v>0.02</v>
      </c>
      <c r="AS1411" s="74">
        <f>Assumps!$B$220*HLOOKUP(AS$6,Assumps!$D$221:$W$226,$B1411+3)*HLOOKUP(AS$6,Assumps!$D$221:$W$223,$C1411+1)*HLOOKUP(AS$6,Assumps!$D$221:$W$232,$D1411+6)*HLOOKUP(AS$6,Assumps!$D$221:$W$237,$C$1388+12)</f>
        <v>0.02</v>
      </c>
      <c r="AT1411" s="74">
        <f>Assumps!$B$220*HLOOKUP(AT$6,Assumps!$D$221:$W$226,$B1411+3)*HLOOKUP(AT$6,Assumps!$D$221:$W$223,$C1411+1)*HLOOKUP(AT$6,Assumps!$D$221:$W$232,$D1411+6)*HLOOKUP(AT$6,Assumps!$D$221:$W$237,$C$1388+12)</f>
        <v>0.02</v>
      </c>
      <c r="AU1411" s="74">
        <f>Assumps!$B$220*HLOOKUP(AU$6,Assumps!$D$221:$W$226,$B1411+3)*HLOOKUP(AU$6,Assumps!$D$221:$W$223,$C1411+1)*HLOOKUP(AU$6,Assumps!$D$221:$W$232,$D1411+6)*HLOOKUP(AU$6,Assumps!$D$221:$W$237,$C$1388+12)</f>
        <v>0.02</v>
      </c>
      <c r="AV1411" s="74">
        <f>Assumps!$B$220*HLOOKUP(AV$6,Assumps!$D$221:$W$226,$B1411+3)*HLOOKUP(AV$6,Assumps!$D$221:$W$223,$C1411+1)*HLOOKUP(AV$6,Assumps!$D$221:$W$232,$D1411+6)*HLOOKUP(AV$6,Assumps!$D$221:$W$237,$C$1388+12)</f>
        <v>0.02</v>
      </c>
      <c r="AW1411" s="74">
        <f>Assumps!$B$220*HLOOKUP(AW$6,Assumps!$D$221:$W$226,$B1411+3)*HLOOKUP(AW$6,Assumps!$D$221:$W$223,$C1411+1)*HLOOKUP(AW$6,Assumps!$D$221:$W$232,$D1411+6)*HLOOKUP(AW$6,Assumps!$D$221:$W$237,$C$1388+12)</f>
        <v>0.02</v>
      </c>
      <c r="AX1411" s="74">
        <f>Assumps!$B$220*HLOOKUP(AX$6,Assumps!$D$221:$W$226,$B1411+3)*HLOOKUP(AX$6,Assumps!$D$221:$W$223,$C1411+1)*HLOOKUP(AX$6,Assumps!$D$221:$W$232,$D1411+6)*HLOOKUP(AX$6,Assumps!$D$221:$W$237,$C$1388+12)</f>
        <v>0.02</v>
      </c>
      <c r="AY1411" s="74">
        <f>Assumps!$B$220*HLOOKUP(AY$6,Assumps!$D$221:$W$226,$B1411+3)*HLOOKUP(AY$6,Assumps!$D$221:$W$223,$C1411+1)*HLOOKUP(AY$6,Assumps!$D$221:$W$232,$D1411+6)*HLOOKUP(AY$6,Assumps!$D$221:$W$237,$C$1388+12)</f>
        <v>0.02</v>
      </c>
      <c r="AZ1411" s="74">
        <f>Assumps!$B$220*HLOOKUP(AZ$6,Assumps!$D$221:$W$226,$B1411+3)*HLOOKUP(AZ$6,Assumps!$D$221:$W$223,$C1411+1)*HLOOKUP(AZ$6,Assumps!$D$221:$W$232,$D1411+6)*HLOOKUP(AZ$6,Assumps!$D$221:$W$237,$C$1388+12)</f>
        <v>0.02</v>
      </c>
      <c r="BA1411" s="74">
        <f>Assumps!$B$220*HLOOKUP(BA$6,Assumps!$D$221:$W$226,$B1411+3)*HLOOKUP(BA$6,Assumps!$D$221:$W$223,$C1411+1)*HLOOKUP(BA$6,Assumps!$D$221:$W$232,$D1411+6)*HLOOKUP(BA$6,Assumps!$D$221:$W$237,$C$1388+12)</f>
        <v>0.02</v>
      </c>
      <c r="BB1411" s="74">
        <f>Assumps!$B$220*HLOOKUP(BB$6,Assumps!$D$221:$W$226,$B1411+3)*HLOOKUP(BB$6,Assumps!$D$221:$W$223,$C1411+1)*HLOOKUP(BB$6,Assumps!$D$221:$W$232,$D1411+6)*HLOOKUP(BB$6,Assumps!$D$221:$W$237,$C$1388+12)</f>
        <v>0.02</v>
      </c>
      <c r="BC1411" s="74">
        <f>Assumps!$B$220*HLOOKUP(BC$6,Assumps!$D$221:$W$226,$B1411+3)*HLOOKUP(BC$6,Assumps!$D$221:$W$223,$C1411+1)*HLOOKUP(BC$6,Assumps!$D$221:$W$232,$D1411+6)*HLOOKUP(BC$6,Assumps!$D$221:$W$237,$C$1388+12)</f>
        <v>0.02</v>
      </c>
      <c r="BD1411" s="74">
        <f>Assumps!$B$220*HLOOKUP(BD$6,Assumps!$D$221:$W$226,$B1411+3)*HLOOKUP(BD$6,Assumps!$D$221:$W$223,$C1411+1)*HLOOKUP(BD$6,Assumps!$D$221:$W$232,$D1411+6)*HLOOKUP(BD$6,Assumps!$D$221:$W$237,$C$1388+12)</f>
        <v>0.02</v>
      </c>
      <c r="BE1411" s="74">
        <f>Assumps!$B$220*HLOOKUP(BE$6,Assumps!$D$221:$W$226,$B1411+3)*HLOOKUP(BE$6,Assumps!$D$221:$W$223,$C1411+1)*HLOOKUP(BE$6,Assumps!$D$221:$W$232,$D1411+6)*HLOOKUP(BE$6,Assumps!$D$221:$W$237,$C$1388+12)</f>
        <v>0.02</v>
      </c>
      <c r="BF1411" s="74">
        <f>Assumps!$B$220*HLOOKUP(BF$6,Assumps!$D$221:$W$226,$B1411+3)*HLOOKUP(BF$6,Assumps!$D$221:$W$223,$C1411+1)*HLOOKUP(BF$6,Assumps!$D$221:$W$232,$D1411+6)*HLOOKUP(BF$6,Assumps!$D$221:$W$237,$C$1388+12)</f>
        <v>0.02</v>
      </c>
      <c r="BG1411" s="74">
        <f>Assumps!$B$220*HLOOKUP(BG$6,Assumps!$D$221:$W$226,$B1411+3)*HLOOKUP(BG$6,Assumps!$D$221:$W$223,$C1411+1)*HLOOKUP(BG$6,Assumps!$D$221:$W$232,$D1411+6)*HLOOKUP(BG$6,Assumps!$D$221:$W$237,$C$1388+12)</f>
        <v>0.02</v>
      </c>
      <c r="BH1411" s="74">
        <f>Assumps!$B$220*HLOOKUP(BH$6,Assumps!$D$221:$W$226,$B1411+3)*HLOOKUP(BH$6,Assumps!$D$221:$W$223,$C1411+1)*HLOOKUP(BH$6,Assumps!$D$221:$W$232,$D1411+6)*HLOOKUP(BH$6,Assumps!$D$221:$W$237,$C$1388+12)</f>
        <v>0.02</v>
      </c>
      <c r="BI1411" s="74">
        <f>Assumps!$B$220*HLOOKUP(BI$6,Assumps!$D$221:$W$226,$B1411+3)*HLOOKUP(BI$6,Assumps!$D$221:$W$223,$C1411+1)*HLOOKUP(BI$6,Assumps!$D$221:$W$232,$D1411+6)*HLOOKUP(BI$6,Assumps!$D$221:$W$237,$C$1388+12)</f>
        <v>0.02</v>
      </c>
      <c r="BJ1411" s="74">
        <f>Assumps!$B$220*HLOOKUP(BJ$6,Assumps!$D$221:$W$226,$B1411+3)*HLOOKUP(BJ$6,Assumps!$D$221:$W$223,$C1411+1)*HLOOKUP(BJ$6,Assumps!$D$221:$W$232,$D1411+6)*HLOOKUP(BJ$6,Assumps!$D$221:$W$237,$C$1388+12)</f>
        <v>0.02</v>
      </c>
      <c r="BK1411" s="74">
        <f>Assumps!$B$220*HLOOKUP(BK$6,Assumps!$D$221:$W$226,$B1411+3)*HLOOKUP(BK$6,Assumps!$D$221:$W$223,$C1411+1)*HLOOKUP(BK$6,Assumps!$D$221:$W$232,$D1411+6)*HLOOKUP(BK$6,Assumps!$D$221:$W$237,$C$1388+12)</f>
        <v>0.02</v>
      </c>
      <c r="BL1411" s="74">
        <f>Assumps!$B$220*HLOOKUP(BL$6,Assumps!$D$221:$W$226,$B1411+3)*HLOOKUP(BL$6,Assumps!$D$221:$W$223,$C1411+1)*HLOOKUP(BL$6,Assumps!$D$221:$W$232,$D1411+6)*HLOOKUP(BL$6,Assumps!$D$221:$W$237,$C$1388+12)</f>
        <v>0.02</v>
      </c>
      <c r="BM1411" s="74">
        <f>Assumps!$B$220*HLOOKUP(BM$6,Assumps!$D$221:$W$226,$B1411+3)*HLOOKUP(BM$6,Assumps!$D$221:$W$223,$C1411+1)*HLOOKUP(BM$6,Assumps!$D$221:$W$232,$D1411+6)*HLOOKUP(BM$6,Assumps!$D$221:$W$237,$C$1388+12)</f>
        <v>0.02</v>
      </c>
      <c r="BN1411" s="74">
        <f>Assumps!$B$220*HLOOKUP(BN$6,Assumps!$D$221:$W$226,$B1411+3)*HLOOKUP(BN$6,Assumps!$D$221:$W$223,$C1411+1)*HLOOKUP(BN$6,Assumps!$D$221:$W$232,$D1411+6)*HLOOKUP(BN$6,Assumps!$D$221:$W$237,$C$1388+12)</f>
        <v>0.02</v>
      </c>
      <c r="BO1411" s="74">
        <f>Assumps!$B$220*HLOOKUP(BO$6,Assumps!$D$221:$W$226,$B1411+3)*HLOOKUP(BO$6,Assumps!$D$221:$W$223,$C1411+1)*HLOOKUP(BO$6,Assumps!$D$221:$W$232,$D1411+6)*HLOOKUP(BO$6,Assumps!$D$221:$W$237,$C$1388+12)</f>
        <v>0.02</v>
      </c>
      <c r="BP1411" s="74">
        <f>Assumps!$B$220*HLOOKUP(BP$6,Assumps!$D$221:$W$226,$B1411+3)*HLOOKUP(BP$6,Assumps!$D$221:$W$223,$C1411+1)*HLOOKUP(BP$6,Assumps!$D$221:$W$232,$D1411+6)*HLOOKUP(BP$6,Assumps!$D$221:$W$237,$C$1388+12)</f>
        <v>0.02</v>
      </c>
      <c r="BQ1411" s="74">
        <f>Assumps!$B$220*HLOOKUP(BQ$6,Assumps!$D$221:$W$226,$B1411+3)*HLOOKUP(BQ$6,Assumps!$D$221:$W$223,$C1411+1)*HLOOKUP(BQ$6,Assumps!$D$221:$W$232,$D1411+6)*HLOOKUP(BQ$6,Assumps!$D$221:$W$237,$C$1388+12)</f>
        <v>0.02</v>
      </c>
      <c r="BR1411" s="74">
        <f>Assumps!$B$220*HLOOKUP(BR$6,Assumps!$D$221:$W$226,$B1411+3)*HLOOKUP(BR$6,Assumps!$D$221:$W$223,$C1411+1)*HLOOKUP(BR$6,Assumps!$D$221:$W$232,$D1411+6)*HLOOKUP(BR$6,Assumps!$D$221:$W$237,$C$1388+12)</f>
        <v>0.02</v>
      </c>
      <c r="BS1411" s="74">
        <f>Assumps!$B$220*HLOOKUP(BS$6,Assumps!$D$221:$W$226,$B1411+3)*HLOOKUP(BS$6,Assumps!$D$221:$W$223,$C1411+1)*HLOOKUP(BS$6,Assumps!$D$221:$W$232,$D1411+6)*HLOOKUP(BS$6,Assumps!$D$221:$W$237,$C$1388+12)</f>
        <v>0.02</v>
      </c>
      <c r="BT1411" s="74">
        <f>Assumps!$B$220*HLOOKUP(BT$6,Assumps!$D$221:$W$226,$B1411+3)*HLOOKUP(BT$6,Assumps!$D$221:$W$223,$C1411+1)*HLOOKUP(BT$6,Assumps!$D$221:$W$232,$D1411+6)*HLOOKUP(BT$6,Assumps!$D$221:$W$237,$C$1388+12)</f>
        <v>0.02</v>
      </c>
      <c r="BU1411" s="74">
        <f>Assumps!$B$220*HLOOKUP(BU$6,Assumps!$D$221:$W$226,$B1411+3)*HLOOKUP(BU$6,Assumps!$D$221:$W$223,$C1411+1)*HLOOKUP(BU$6,Assumps!$D$221:$W$232,$D1411+6)*HLOOKUP(BU$6,Assumps!$D$221:$W$237,$C$1388+12)</f>
        <v>0.02</v>
      </c>
      <c r="BV1411" s="74">
        <f>Assumps!$B$220*HLOOKUP(BV$6,Assumps!$D$221:$W$226,$B1411+3)*HLOOKUP(BV$6,Assumps!$D$221:$W$223,$C1411+1)*HLOOKUP(BV$6,Assumps!$D$221:$W$232,$D1411+6)*HLOOKUP(BV$6,Assumps!$D$221:$W$237,$C$1388+12)</f>
        <v>0.02</v>
      </c>
      <c r="BW1411" s="74">
        <f>Assumps!$B$220*HLOOKUP(BW$6,Assumps!$D$221:$W$226,$B1411+3)*HLOOKUP(BW$6,Assumps!$D$221:$W$223,$C1411+1)*HLOOKUP(BW$6,Assumps!$D$221:$W$232,$D1411+6)*HLOOKUP(BW$6,Assumps!$D$221:$W$237,$C$1388+12)</f>
        <v>0.02</v>
      </c>
      <c r="BX1411" s="74">
        <f>Assumps!$B$220*HLOOKUP(BX$6,Assumps!$D$221:$W$226,$B1411+3)*HLOOKUP(BX$6,Assumps!$D$221:$W$223,$C1411+1)*HLOOKUP(BX$6,Assumps!$D$221:$W$232,$D1411+6)*HLOOKUP(BX$6,Assumps!$D$221:$W$237,$C$1388+12)</f>
        <v>0.02</v>
      </c>
      <c r="BY1411" s="74">
        <f>Assumps!$B$220*HLOOKUP(BY$6,Assumps!$D$221:$W$226,$B1411+3)*HLOOKUP(BY$6,Assumps!$D$221:$W$223,$C1411+1)*HLOOKUP(BY$6,Assumps!$D$221:$W$232,$D1411+6)*HLOOKUP(BY$6,Assumps!$D$221:$W$237,$C$1388+12)</f>
        <v>0.02</v>
      </c>
      <c r="BZ1411" s="74">
        <f>Assumps!$B$220*HLOOKUP(BZ$6,Assumps!$D$221:$W$226,$B1411+3)*HLOOKUP(BZ$6,Assumps!$D$221:$W$223,$C1411+1)*HLOOKUP(BZ$6,Assumps!$D$221:$W$232,$D1411+6)*HLOOKUP(BZ$6,Assumps!$D$221:$W$237,$C$1388+12)</f>
        <v>0.02</v>
      </c>
      <c r="CA1411" s="74">
        <f>Assumps!$B$220*HLOOKUP(CA$6,Assumps!$D$221:$W$226,$B1411+3)*HLOOKUP(CA$6,Assumps!$D$221:$W$223,$C1411+1)*HLOOKUP(CA$6,Assumps!$D$221:$W$232,$D1411+6)*HLOOKUP(CA$6,Assumps!$D$221:$W$237,$C$1388+12)</f>
        <v>0.02</v>
      </c>
      <c r="CB1411" s="74">
        <f>Assumps!$B$220*HLOOKUP(CB$6,Assumps!$D$221:$W$226,$B1411+3)*HLOOKUP(CB$6,Assumps!$D$221:$W$223,$C1411+1)*HLOOKUP(CB$6,Assumps!$D$221:$W$232,$D1411+6)*HLOOKUP(CB$6,Assumps!$D$221:$W$237,$C$1388+12)</f>
        <v>0.02</v>
      </c>
      <c r="CC1411" s="74">
        <f>Assumps!$B$220*HLOOKUP(CC$6,Assumps!$D$221:$W$226,$B1411+3)*HLOOKUP(CC$6,Assumps!$D$221:$W$223,$C1411+1)*HLOOKUP(CC$6,Assumps!$D$221:$W$232,$D1411+6)*HLOOKUP(CC$6,Assumps!$D$221:$W$237,$C$1388+12)</f>
        <v>0.02</v>
      </c>
      <c r="CD1411" s="74">
        <f>Assumps!$B$220*HLOOKUP(CD$6,Assumps!$D$221:$W$226,$B1411+3)*HLOOKUP(CD$6,Assumps!$D$221:$W$223,$C1411+1)*HLOOKUP(CD$6,Assumps!$D$221:$W$232,$D1411+6)*HLOOKUP(CD$6,Assumps!$D$221:$W$237,$C$1388+12)</f>
        <v>0.02</v>
      </c>
      <c r="CE1411" s="74">
        <f>Assumps!$B$220*HLOOKUP(CE$6,Assumps!$D$221:$W$226,$B1411+3)*HLOOKUP(CE$6,Assumps!$D$221:$W$223,$C1411+1)*HLOOKUP(CE$6,Assumps!$D$221:$W$232,$D1411+6)*HLOOKUP(CE$6,Assumps!$D$221:$W$237,$C$1388+12)</f>
        <v>0.02</v>
      </c>
      <c r="CF1411" s="74">
        <f>Assumps!$B$220*HLOOKUP(CF$6,Assumps!$D$221:$W$226,$B1411+3)*HLOOKUP(CF$6,Assumps!$D$221:$W$223,$C1411+1)*HLOOKUP(CF$6,Assumps!$D$221:$W$232,$D1411+6)*HLOOKUP(CF$6,Assumps!$D$221:$W$237,$C$1388+12)</f>
        <v>0.02</v>
      </c>
      <c r="CG1411" s="74">
        <f>Assumps!$B$220*HLOOKUP(CG$6,Assumps!$D$221:$W$226,$B1411+3)*HLOOKUP(CG$6,Assumps!$D$221:$W$223,$C1411+1)*HLOOKUP(CG$6,Assumps!$D$221:$W$232,$D1411+6)*HLOOKUP(CG$6,Assumps!$D$221:$W$237,$C$1388+12)</f>
        <v>0.02</v>
      </c>
      <c r="CH1411" s="74">
        <f>Assumps!$B$220*HLOOKUP(CH$6,Assumps!$D$221:$W$226,$B1411+3)*HLOOKUP(CH$6,Assumps!$D$221:$W$223,$C1411+1)*HLOOKUP(CH$6,Assumps!$D$221:$W$232,$D1411+6)*HLOOKUP(CH$6,Assumps!$D$221:$W$237,$C$1388+12)</f>
        <v>0.02</v>
      </c>
    </row>
    <row r="1412" spans="2:86">
      <c r="B1412" s="20">
        <v>2</v>
      </c>
      <c r="C1412" s="20">
        <v>2</v>
      </c>
      <c r="D1412" s="20">
        <v>6</v>
      </c>
      <c r="E1412" s="20">
        <v>226</v>
      </c>
      <c r="G1412" s="74">
        <f>Assumps!$B$220*HLOOKUP(G$6,Assumps!$D$221:$W$226,$B1412+3)*HLOOKUP(G$6,Assumps!$D$221:$W$223,$C1412+1)*HLOOKUP(G$6,Assumps!$D$221:$W$232,$D1412+6)*HLOOKUP(G$6,Assumps!$D$221:$W$237,$C$1388+12)</f>
        <v>2.8000000000000001E-2</v>
      </c>
      <c r="H1412" s="74">
        <f>Assumps!$B$220*HLOOKUP(H$6,Assumps!$D$221:$W$226,$B1412+3)*HLOOKUP(H$6,Assumps!$D$221:$W$223,$C1412+1)*HLOOKUP(H$6,Assumps!$D$221:$W$232,$D1412+6)*HLOOKUP(H$6,Assumps!$D$221:$W$237,$C$1388+12)</f>
        <v>2.8000000000000001E-2</v>
      </c>
      <c r="I1412" s="74">
        <f>Assumps!$B$220*HLOOKUP(I$6,Assumps!$D$221:$W$226,$B1412+3)*HLOOKUP(I$6,Assumps!$D$221:$W$223,$C1412+1)*HLOOKUP(I$6,Assumps!$D$221:$W$232,$D1412+6)*HLOOKUP(I$6,Assumps!$D$221:$W$237,$C$1388+12)</f>
        <v>2.8000000000000001E-2</v>
      </c>
      <c r="J1412" s="74">
        <f>Assumps!$B$220*HLOOKUP(J$6,Assumps!$D$221:$W$226,$B1412+3)*HLOOKUP(J$6,Assumps!$D$221:$W$223,$C1412+1)*HLOOKUP(J$6,Assumps!$D$221:$W$232,$D1412+6)*HLOOKUP(J$6,Assumps!$D$221:$W$237,$C$1388+12)</f>
        <v>2.8000000000000001E-2</v>
      </c>
      <c r="K1412" s="74">
        <f>Assumps!$B$220*HLOOKUP(K$6,Assumps!$D$221:$W$226,$B1412+3)*HLOOKUP(K$6,Assumps!$D$221:$W$223,$C1412+1)*HLOOKUP(K$6,Assumps!$D$221:$W$232,$D1412+6)*HLOOKUP(K$6,Assumps!$D$221:$W$237,$C$1388+12)</f>
        <v>2.8000000000000001E-2</v>
      </c>
      <c r="L1412" s="74">
        <f>Assumps!$B$220*HLOOKUP(L$6,Assumps!$D$221:$W$226,$B1412+3)*HLOOKUP(L$6,Assumps!$D$221:$W$223,$C1412+1)*HLOOKUP(L$6,Assumps!$D$221:$W$232,$D1412+6)*HLOOKUP(L$6,Assumps!$D$221:$W$237,$C$1388+12)</f>
        <v>2.8000000000000001E-2</v>
      </c>
      <c r="M1412" s="74">
        <f>Assumps!$B$220*HLOOKUP(M$6,Assumps!$D$221:$W$226,$B1412+3)*HLOOKUP(M$6,Assumps!$D$221:$W$223,$C1412+1)*HLOOKUP(M$6,Assumps!$D$221:$W$232,$D1412+6)*HLOOKUP(M$6,Assumps!$D$221:$W$237,$C$1388+12)</f>
        <v>2.8000000000000001E-2</v>
      </c>
      <c r="N1412" s="74">
        <f>Assumps!$B$220*HLOOKUP(N$6,Assumps!$D$221:$W$226,$B1412+3)*HLOOKUP(N$6,Assumps!$D$221:$W$223,$C1412+1)*HLOOKUP(N$6,Assumps!$D$221:$W$232,$D1412+6)*HLOOKUP(N$6,Assumps!$D$221:$W$237,$C$1388+12)</f>
        <v>2.8000000000000001E-2</v>
      </c>
      <c r="O1412" s="74">
        <f>Assumps!$B$220*HLOOKUP(O$6,Assumps!$D$221:$W$226,$B1412+3)*HLOOKUP(O$6,Assumps!$D$221:$W$223,$C1412+1)*HLOOKUP(O$6,Assumps!$D$221:$W$232,$D1412+6)*HLOOKUP(O$6,Assumps!$D$221:$W$237,$C$1388+12)</f>
        <v>2.8000000000000001E-2</v>
      </c>
      <c r="P1412" s="74">
        <f>Assumps!$B$220*HLOOKUP(P$6,Assumps!$D$221:$W$226,$B1412+3)*HLOOKUP(P$6,Assumps!$D$221:$W$223,$C1412+1)*HLOOKUP(P$6,Assumps!$D$221:$W$232,$D1412+6)*HLOOKUP(P$6,Assumps!$D$221:$W$237,$C$1388+12)</f>
        <v>2.8000000000000001E-2</v>
      </c>
      <c r="Q1412" s="74">
        <f>Assumps!$B$220*HLOOKUP(Q$6,Assumps!$D$221:$W$226,$B1412+3)*HLOOKUP(Q$6,Assumps!$D$221:$W$223,$C1412+1)*HLOOKUP(Q$6,Assumps!$D$221:$W$232,$D1412+6)*HLOOKUP(Q$6,Assumps!$D$221:$W$237,$C$1388+12)</f>
        <v>2.8000000000000001E-2</v>
      </c>
      <c r="R1412" s="74">
        <f>Assumps!$B$220*HLOOKUP(R$6,Assumps!$D$221:$W$226,$B1412+3)*HLOOKUP(R$6,Assumps!$D$221:$W$223,$C1412+1)*HLOOKUP(R$6,Assumps!$D$221:$W$232,$D1412+6)*HLOOKUP(R$6,Assumps!$D$221:$W$237,$C$1388+12)</f>
        <v>2.8000000000000001E-2</v>
      </c>
      <c r="S1412" s="74">
        <f>Assumps!$B$220*HLOOKUP(S$6,Assumps!$D$221:$W$226,$B1412+3)*HLOOKUP(S$6,Assumps!$D$221:$W$223,$C1412+1)*HLOOKUP(S$6,Assumps!$D$221:$W$232,$D1412+6)*HLOOKUP(S$6,Assumps!$D$221:$W$237,$C$1388+12)</f>
        <v>2.8000000000000001E-2</v>
      </c>
      <c r="T1412" s="74">
        <f>Assumps!$B$220*HLOOKUP(T$6,Assumps!$D$221:$W$226,$B1412+3)*HLOOKUP(T$6,Assumps!$D$221:$W$223,$C1412+1)*HLOOKUP(T$6,Assumps!$D$221:$W$232,$D1412+6)*HLOOKUP(T$6,Assumps!$D$221:$W$237,$C$1388+12)</f>
        <v>2.8000000000000001E-2</v>
      </c>
      <c r="U1412" s="74">
        <f>Assumps!$B$220*HLOOKUP(U$6,Assumps!$D$221:$W$226,$B1412+3)*HLOOKUP(U$6,Assumps!$D$221:$W$223,$C1412+1)*HLOOKUP(U$6,Assumps!$D$221:$W$232,$D1412+6)*HLOOKUP(U$6,Assumps!$D$221:$W$237,$C$1388+12)</f>
        <v>2.8000000000000001E-2</v>
      </c>
      <c r="V1412" s="74">
        <f>Assumps!$B$220*HLOOKUP(V$6,Assumps!$D$221:$W$226,$B1412+3)*HLOOKUP(V$6,Assumps!$D$221:$W$223,$C1412+1)*HLOOKUP(V$6,Assumps!$D$221:$W$232,$D1412+6)*HLOOKUP(V$6,Assumps!$D$221:$W$237,$C$1388+12)</f>
        <v>2.8000000000000001E-2</v>
      </c>
      <c r="W1412" s="74">
        <f>Assumps!$B$220*HLOOKUP(W$6,Assumps!$D$221:$W$226,$B1412+3)*HLOOKUP(W$6,Assumps!$D$221:$W$223,$C1412+1)*HLOOKUP(W$6,Assumps!$D$221:$W$232,$D1412+6)*HLOOKUP(W$6,Assumps!$D$221:$W$237,$C$1388+12)</f>
        <v>0.02</v>
      </c>
      <c r="X1412" s="74">
        <f>Assumps!$B$220*HLOOKUP(X$6,Assumps!$D$221:$W$226,$B1412+3)*HLOOKUP(X$6,Assumps!$D$221:$W$223,$C1412+1)*HLOOKUP(X$6,Assumps!$D$221:$W$232,$D1412+6)*HLOOKUP(X$6,Assumps!$D$221:$W$237,$C$1388+12)</f>
        <v>0.02</v>
      </c>
      <c r="Y1412" s="74">
        <f>Assumps!$B$220*HLOOKUP(Y$6,Assumps!$D$221:$W$226,$B1412+3)*HLOOKUP(Y$6,Assumps!$D$221:$W$223,$C1412+1)*HLOOKUP(Y$6,Assumps!$D$221:$W$232,$D1412+6)*HLOOKUP(Y$6,Assumps!$D$221:$W$237,$C$1388+12)</f>
        <v>0.02</v>
      </c>
      <c r="Z1412" s="74">
        <f>Assumps!$B$220*HLOOKUP(Z$6,Assumps!$D$221:$W$226,$B1412+3)*HLOOKUP(Z$6,Assumps!$D$221:$W$223,$C1412+1)*HLOOKUP(Z$6,Assumps!$D$221:$W$232,$D1412+6)*HLOOKUP(Z$6,Assumps!$D$221:$W$237,$C$1388+12)</f>
        <v>0.02</v>
      </c>
      <c r="AA1412" s="74">
        <f>Assumps!$B$220*HLOOKUP(AA$6,Assumps!$D$221:$W$226,$B1412+3)*HLOOKUP(AA$6,Assumps!$D$221:$W$223,$C1412+1)*HLOOKUP(AA$6,Assumps!$D$221:$W$232,$D1412+6)*HLOOKUP(AA$6,Assumps!$D$221:$W$237,$C$1388+12)</f>
        <v>0.02</v>
      </c>
      <c r="AB1412" s="74">
        <f>Assumps!$B$220*HLOOKUP(AB$6,Assumps!$D$221:$W$226,$B1412+3)*HLOOKUP(AB$6,Assumps!$D$221:$W$223,$C1412+1)*HLOOKUP(AB$6,Assumps!$D$221:$W$232,$D1412+6)*HLOOKUP(AB$6,Assumps!$D$221:$W$237,$C$1388+12)</f>
        <v>0.02</v>
      </c>
      <c r="AC1412" s="74">
        <f>Assumps!$B$220*HLOOKUP(AC$6,Assumps!$D$221:$W$226,$B1412+3)*HLOOKUP(AC$6,Assumps!$D$221:$W$223,$C1412+1)*HLOOKUP(AC$6,Assumps!$D$221:$W$232,$D1412+6)*HLOOKUP(AC$6,Assumps!$D$221:$W$237,$C$1388+12)</f>
        <v>0.02</v>
      </c>
      <c r="AD1412" s="74">
        <f>Assumps!$B$220*HLOOKUP(AD$6,Assumps!$D$221:$W$226,$B1412+3)*HLOOKUP(AD$6,Assumps!$D$221:$W$223,$C1412+1)*HLOOKUP(AD$6,Assumps!$D$221:$W$232,$D1412+6)*HLOOKUP(AD$6,Assumps!$D$221:$W$237,$C$1388+12)</f>
        <v>0.02</v>
      </c>
      <c r="AE1412" s="74">
        <f>Assumps!$B$220*HLOOKUP(AE$6,Assumps!$D$221:$W$226,$B1412+3)*HLOOKUP(AE$6,Assumps!$D$221:$W$223,$C1412+1)*HLOOKUP(AE$6,Assumps!$D$221:$W$232,$D1412+6)*HLOOKUP(AE$6,Assumps!$D$221:$W$237,$C$1388+12)</f>
        <v>0.02</v>
      </c>
      <c r="AF1412" s="74">
        <f>Assumps!$B$220*HLOOKUP(AF$6,Assumps!$D$221:$W$226,$B1412+3)*HLOOKUP(AF$6,Assumps!$D$221:$W$223,$C1412+1)*HLOOKUP(AF$6,Assumps!$D$221:$W$232,$D1412+6)*HLOOKUP(AF$6,Assumps!$D$221:$W$237,$C$1388+12)</f>
        <v>0.02</v>
      </c>
      <c r="AG1412" s="74">
        <f>Assumps!$B$220*HLOOKUP(AG$6,Assumps!$D$221:$W$226,$B1412+3)*HLOOKUP(AG$6,Assumps!$D$221:$W$223,$C1412+1)*HLOOKUP(AG$6,Assumps!$D$221:$W$232,$D1412+6)*HLOOKUP(AG$6,Assumps!$D$221:$W$237,$C$1388+12)</f>
        <v>0.02</v>
      </c>
      <c r="AH1412" s="74">
        <f>Assumps!$B$220*HLOOKUP(AH$6,Assumps!$D$221:$W$226,$B1412+3)*HLOOKUP(AH$6,Assumps!$D$221:$W$223,$C1412+1)*HLOOKUP(AH$6,Assumps!$D$221:$W$232,$D1412+6)*HLOOKUP(AH$6,Assumps!$D$221:$W$237,$C$1388+12)</f>
        <v>0.02</v>
      </c>
      <c r="AI1412" s="74">
        <f>Assumps!$B$220*HLOOKUP(AI$6,Assumps!$D$221:$W$226,$B1412+3)*HLOOKUP(AI$6,Assumps!$D$221:$W$223,$C1412+1)*HLOOKUP(AI$6,Assumps!$D$221:$W$232,$D1412+6)*HLOOKUP(AI$6,Assumps!$D$221:$W$237,$C$1388+12)</f>
        <v>0.02</v>
      </c>
      <c r="AJ1412" s="74">
        <f>Assumps!$B$220*HLOOKUP(AJ$6,Assumps!$D$221:$W$226,$B1412+3)*HLOOKUP(AJ$6,Assumps!$D$221:$W$223,$C1412+1)*HLOOKUP(AJ$6,Assumps!$D$221:$W$232,$D1412+6)*HLOOKUP(AJ$6,Assumps!$D$221:$W$237,$C$1388+12)</f>
        <v>0.02</v>
      </c>
      <c r="AK1412" s="74">
        <f>Assumps!$B$220*HLOOKUP(AK$6,Assumps!$D$221:$W$226,$B1412+3)*HLOOKUP(AK$6,Assumps!$D$221:$W$223,$C1412+1)*HLOOKUP(AK$6,Assumps!$D$221:$W$232,$D1412+6)*HLOOKUP(AK$6,Assumps!$D$221:$W$237,$C$1388+12)</f>
        <v>0.02</v>
      </c>
      <c r="AL1412" s="74">
        <f>Assumps!$B$220*HLOOKUP(AL$6,Assumps!$D$221:$W$226,$B1412+3)*HLOOKUP(AL$6,Assumps!$D$221:$W$223,$C1412+1)*HLOOKUP(AL$6,Assumps!$D$221:$W$232,$D1412+6)*HLOOKUP(AL$6,Assumps!$D$221:$W$237,$C$1388+12)</f>
        <v>0.02</v>
      </c>
      <c r="AM1412" s="74">
        <f>Assumps!$B$220*HLOOKUP(AM$6,Assumps!$D$221:$W$226,$B1412+3)*HLOOKUP(AM$6,Assumps!$D$221:$W$223,$C1412+1)*HLOOKUP(AM$6,Assumps!$D$221:$W$232,$D1412+6)*HLOOKUP(AM$6,Assumps!$D$221:$W$237,$C$1388+12)</f>
        <v>0.02</v>
      </c>
      <c r="AN1412" s="74">
        <f>Assumps!$B$220*HLOOKUP(AN$6,Assumps!$D$221:$W$226,$B1412+3)*HLOOKUP(AN$6,Assumps!$D$221:$W$223,$C1412+1)*HLOOKUP(AN$6,Assumps!$D$221:$W$232,$D1412+6)*HLOOKUP(AN$6,Assumps!$D$221:$W$237,$C$1388+12)</f>
        <v>0.02</v>
      </c>
      <c r="AO1412" s="74">
        <f>Assumps!$B$220*HLOOKUP(AO$6,Assumps!$D$221:$W$226,$B1412+3)*HLOOKUP(AO$6,Assumps!$D$221:$W$223,$C1412+1)*HLOOKUP(AO$6,Assumps!$D$221:$W$232,$D1412+6)*HLOOKUP(AO$6,Assumps!$D$221:$W$237,$C$1388+12)</f>
        <v>0.02</v>
      </c>
      <c r="AP1412" s="74">
        <f>Assumps!$B$220*HLOOKUP(AP$6,Assumps!$D$221:$W$226,$B1412+3)*HLOOKUP(AP$6,Assumps!$D$221:$W$223,$C1412+1)*HLOOKUP(AP$6,Assumps!$D$221:$W$232,$D1412+6)*HLOOKUP(AP$6,Assumps!$D$221:$W$237,$C$1388+12)</f>
        <v>0.02</v>
      </c>
      <c r="AQ1412" s="74">
        <f>Assumps!$B$220*HLOOKUP(AQ$6,Assumps!$D$221:$W$226,$B1412+3)*HLOOKUP(AQ$6,Assumps!$D$221:$W$223,$C1412+1)*HLOOKUP(AQ$6,Assumps!$D$221:$W$232,$D1412+6)*HLOOKUP(AQ$6,Assumps!$D$221:$W$237,$C$1388+12)</f>
        <v>0.02</v>
      </c>
      <c r="AR1412" s="74">
        <f>Assumps!$B$220*HLOOKUP(AR$6,Assumps!$D$221:$W$226,$B1412+3)*HLOOKUP(AR$6,Assumps!$D$221:$W$223,$C1412+1)*HLOOKUP(AR$6,Assumps!$D$221:$W$232,$D1412+6)*HLOOKUP(AR$6,Assumps!$D$221:$W$237,$C$1388+12)</f>
        <v>0.02</v>
      </c>
      <c r="AS1412" s="74">
        <f>Assumps!$B$220*HLOOKUP(AS$6,Assumps!$D$221:$W$226,$B1412+3)*HLOOKUP(AS$6,Assumps!$D$221:$W$223,$C1412+1)*HLOOKUP(AS$6,Assumps!$D$221:$W$232,$D1412+6)*HLOOKUP(AS$6,Assumps!$D$221:$W$237,$C$1388+12)</f>
        <v>0.02</v>
      </c>
      <c r="AT1412" s="74">
        <f>Assumps!$B$220*HLOOKUP(AT$6,Assumps!$D$221:$W$226,$B1412+3)*HLOOKUP(AT$6,Assumps!$D$221:$W$223,$C1412+1)*HLOOKUP(AT$6,Assumps!$D$221:$W$232,$D1412+6)*HLOOKUP(AT$6,Assumps!$D$221:$W$237,$C$1388+12)</f>
        <v>0.02</v>
      </c>
      <c r="AU1412" s="74">
        <f>Assumps!$B$220*HLOOKUP(AU$6,Assumps!$D$221:$W$226,$B1412+3)*HLOOKUP(AU$6,Assumps!$D$221:$W$223,$C1412+1)*HLOOKUP(AU$6,Assumps!$D$221:$W$232,$D1412+6)*HLOOKUP(AU$6,Assumps!$D$221:$W$237,$C$1388+12)</f>
        <v>0.02</v>
      </c>
      <c r="AV1412" s="74">
        <f>Assumps!$B$220*HLOOKUP(AV$6,Assumps!$D$221:$W$226,$B1412+3)*HLOOKUP(AV$6,Assumps!$D$221:$W$223,$C1412+1)*HLOOKUP(AV$6,Assumps!$D$221:$W$232,$D1412+6)*HLOOKUP(AV$6,Assumps!$D$221:$W$237,$C$1388+12)</f>
        <v>0.02</v>
      </c>
      <c r="AW1412" s="74">
        <f>Assumps!$B$220*HLOOKUP(AW$6,Assumps!$D$221:$W$226,$B1412+3)*HLOOKUP(AW$6,Assumps!$D$221:$W$223,$C1412+1)*HLOOKUP(AW$6,Assumps!$D$221:$W$232,$D1412+6)*HLOOKUP(AW$6,Assumps!$D$221:$W$237,$C$1388+12)</f>
        <v>0.02</v>
      </c>
      <c r="AX1412" s="74">
        <f>Assumps!$B$220*HLOOKUP(AX$6,Assumps!$D$221:$W$226,$B1412+3)*HLOOKUP(AX$6,Assumps!$D$221:$W$223,$C1412+1)*HLOOKUP(AX$6,Assumps!$D$221:$W$232,$D1412+6)*HLOOKUP(AX$6,Assumps!$D$221:$W$237,$C$1388+12)</f>
        <v>0.02</v>
      </c>
      <c r="AY1412" s="74">
        <f>Assumps!$B$220*HLOOKUP(AY$6,Assumps!$D$221:$W$226,$B1412+3)*HLOOKUP(AY$6,Assumps!$D$221:$W$223,$C1412+1)*HLOOKUP(AY$6,Assumps!$D$221:$W$232,$D1412+6)*HLOOKUP(AY$6,Assumps!$D$221:$W$237,$C$1388+12)</f>
        <v>0.02</v>
      </c>
      <c r="AZ1412" s="74">
        <f>Assumps!$B$220*HLOOKUP(AZ$6,Assumps!$D$221:$W$226,$B1412+3)*HLOOKUP(AZ$6,Assumps!$D$221:$W$223,$C1412+1)*HLOOKUP(AZ$6,Assumps!$D$221:$W$232,$D1412+6)*HLOOKUP(AZ$6,Assumps!$D$221:$W$237,$C$1388+12)</f>
        <v>0.02</v>
      </c>
      <c r="BA1412" s="74">
        <f>Assumps!$B$220*HLOOKUP(BA$6,Assumps!$D$221:$W$226,$B1412+3)*HLOOKUP(BA$6,Assumps!$D$221:$W$223,$C1412+1)*HLOOKUP(BA$6,Assumps!$D$221:$W$232,$D1412+6)*HLOOKUP(BA$6,Assumps!$D$221:$W$237,$C$1388+12)</f>
        <v>0.02</v>
      </c>
      <c r="BB1412" s="74">
        <f>Assumps!$B$220*HLOOKUP(BB$6,Assumps!$D$221:$W$226,$B1412+3)*HLOOKUP(BB$6,Assumps!$D$221:$W$223,$C1412+1)*HLOOKUP(BB$6,Assumps!$D$221:$W$232,$D1412+6)*HLOOKUP(BB$6,Assumps!$D$221:$W$237,$C$1388+12)</f>
        <v>0.02</v>
      </c>
      <c r="BC1412" s="74">
        <f>Assumps!$B$220*HLOOKUP(BC$6,Assumps!$D$221:$W$226,$B1412+3)*HLOOKUP(BC$6,Assumps!$D$221:$W$223,$C1412+1)*HLOOKUP(BC$6,Assumps!$D$221:$W$232,$D1412+6)*HLOOKUP(BC$6,Assumps!$D$221:$W$237,$C$1388+12)</f>
        <v>0.02</v>
      </c>
      <c r="BD1412" s="74">
        <f>Assumps!$B$220*HLOOKUP(BD$6,Assumps!$D$221:$W$226,$B1412+3)*HLOOKUP(BD$6,Assumps!$D$221:$W$223,$C1412+1)*HLOOKUP(BD$6,Assumps!$D$221:$W$232,$D1412+6)*HLOOKUP(BD$6,Assumps!$D$221:$W$237,$C$1388+12)</f>
        <v>0.02</v>
      </c>
      <c r="BE1412" s="74">
        <f>Assumps!$B$220*HLOOKUP(BE$6,Assumps!$D$221:$W$226,$B1412+3)*HLOOKUP(BE$6,Assumps!$D$221:$W$223,$C1412+1)*HLOOKUP(BE$6,Assumps!$D$221:$W$232,$D1412+6)*HLOOKUP(BE$6,Assumps!$D$221:$W$237,$C$1388+12)</f>
        <v>0.02</v>
      </c>
      <c r="BF1412" s="74">
        <f>Assumps!$B$220*HLOOKUP(BF$6,Assumps!$D$221:$W$226,$B1412+3)*HLOOKUP(BF$6,Assumps!$D$221:$W$223,$C1412+1)*HLOOKUP(BF$6,Assumps!$D$221:$W$232,$D1412+6)*HLOOKUP(BF$6,Assumps!$D$221:$W$237,$C$1388+12)</f>
        <v>0.02</v>
      </c>
      <c r="BG1412" s="74">
        <f>Assumps!$B$220*HLOOKUP(BG$6,Assumps!$D$221:$W$226,$B1412+3)*HLOOKUP(BG$6,Assumps!$D$221:$W$223,$C1412+1)*HLOOKUP(BG$6,Assumps!$D$221:$W$232,$D1412+6)*HLOOKUP(BG$6,Assumps!$D$221:$W$237,$C$1388+12)</f>
        <v>0.02</v>
      </c>
      <c r="BH1412" s="74">
        <f>Assumps!$B$220*HLOOKUP(BH$6,Assumps!$D$221:$W$226,$B1412+3)*HLOOKUP(BH$6,Assumps!$D$221:$W$223,$C1412+1)*HLOOKUP(BH$6,Assumps!$D$221:$W$232,$D1412+6)*HLOOKUP(BH$6,Assumps!$D$221:$W$237,$C$1388+12)</f>
        <v>0.02</v>
      </c>
      <c r="BI1412" s="74">
        <f>Assumps!$B$220*HLOOKUP(BI$6,Assumps!$D$221:$W$226,$B1412+3)*HLOOKUP(BI$6,Assumps!$D$221:$W$223,$C1412+1)*HLOOKUP(BI$6,Assumps!$D$221:$W$232,$D1412+6)*HLOOKUP(BI$6,Assumps!$D$221:$W$237,$C$1388+12)</f>
        <v>0.02</v>
      </c>
      <c r="BJ1412" s="74">
        <f>Assumps!$B$220*HLOOKUP(BJ$6,Assumps!$D$221:$W$226,$B1412+3)*HLOOKUP(BJ$6,Assumps!$D$221:$W$223,$C1412+1)*HLOOKUP(BJ$6,Assumps!$D$221:$W$232,$D1412+6)*HLOOKUP(BJ$6,Assumps!$D$221:$W$237,$C$1388+12)</f>
        <v>0.02</v>
      </c>
      <c r="BK1412" s="74">
        <f>Assumps!$B$220*HLOOKUP(BK$6,Assumps!$D$221:$W$226,$B1412+3)*HLOOKUP(BK$6,Assumps!$D$221:$W$223,$C1412+1)*HLOOKUP(BK$6,Assumps!$D$221:$W$232,$D1412+6)*HLOOKUP(BK$6,Assumps!$D$221:$W$237,$C$1388+12)</f>
        <v>0.02</v>
      </c>
      <c r="BL1412" s="74">
        <f>Assumps!$B$220*HLOOKUP(BL$6,Assumps!$D$221:$W$226,$B1412+3)*HLOOKUP(BL$6,Assumps!$D$221:$W$223,$C1412+1)*HLOOKUP(BL$6,Assumps!$D$221:$W$232,$D1412+6)*HLOOKUP(BL$6,Assumps!$D$221:$W$237,$C$1388+12)</f>
        <v>0.02</v>
      </c>
      <c r="BM1412" s="74">
        <f>Assumps!$B$220*HLOOKUP(BM$6,Assumps!$D$221:$W$226,$B1412+3)*HLOOKUP(BM$6,Assumps!$D$221:$W$223,$C1412+1)*HLOOKUP(BM$6,Assumps!$D$221:$W$232,$D1412+6)*HLOOKUP(BM$6,Assumps!$D$221:$W$237,$C$1388+12)</f>
        <v>0.02</v>
      </c>
      <c r="BN1412" s="74">
        <f>Assumps!$B$220*HLOOKUP(BN$6,Assumps!$D$221:$W$226,$B1412+3)*HLOOKUP(BN$6,Assumps!$D$221:$W$223,$C1412+1)*HLOOKUP(BN$6,Assumps!$D$221:$W$232,$D1412+6)*HLOOKUP(BN$6,Assumps!$D$221:$W$237,$C$1388+12)</f>
        <v>0.02</v>
      </c>
      <c r="BO1412" s="74">
        <f>Assumps!$B$220*HLOOKUP(BO$6,Assumps!$D$221:$W$226,$B1412+3)*HLOOKUP(BO$6,Assumps!$D$221:$W$223,$C1412+1)*HLOOKUP(BO$6,Assumps!$D$221:$W$232,$D1412+6)*HLOOKUP(BO$6,Assumps!$D$221:$W$237,$C$1388+12)</f>
        <v>0.02</v>
      </c>
      <c r="BP1412" s="74">
        <f>Assumps!$B$220*HLOOKUP(BP$6,Assumps!$D$221:$W$226,$B1412+3)*HLOOKUP(BP$6,Assumps!$D$221:$W$223,$C1412+1)*HLOOKUP(BP$6,Assumps!$D$221:$W$232,$D1412+6)*HLOOKUP(BP$6,Assumps!$D$221:$W$237,$C$1388+12)</f>
        <v>0.02</v>
      </c>
      <c r="BQ1412" s="74">
        <f>Assumps!$B$220*HLOOKUP(BQ$6,Assumps!$D$221:$W$226,$B1412+3)*HLOOKUP(BQ$6,Assumps!$D$221:$W$223,$C1412+1)*HLOOKUP(BQ$6,Assumps!$D$221:$W$232,$D1412+6)*HLOOKUP(BQ$6,Assumps!$D$221:$W$237,$C$1388+12)</f>
        <v>0.02</v>
      </c>
      <c r="BR1412" s="74">
        <f>Assumps!$B$220*HLOOKUP(BR$6,Assumps!$D$221:$W$226,$B1412+3)*HLOOKUP(BR$6,Assumps!$D$221:$W$223,$C1412+1)*HLOOKUP(BR$6,Assumps!$D$221:$W$232,$D1412+6)*HLOOKUP(BR$6,Assumps!$D$221:$W$237,$C$1388+12)</f>
        <v>0.02</v>
      </c>
      <c r="BS1412" s="74">
        <f>Assumps!$B$220*HLOOKUP(BS$6,Assumps!$D$221:$W$226,$B1412+3)*HLOOKUP(BS$6,Assumps!$D$221:$W$223,$C1412+1)*HLOOKUP(BS$6,Assumps!$D$221:$W$232,$D1412+6)*HLOOKUP(BS$6,Assumps!$D$221:$W$237,$C$1388+12)</f>
        <v>0.02</v>
      </c>
      <c r="BT1412" s="74">
        <f>Assumps!$B$220*HLOOKUP(BT$6,Assumps!$D$221:$W$226,$B1412+3)*HLOOKUP(BT$6,Assumps!$D$221:$W$223,$C1412+1)*HLOOKUP(BT$6,Assumps!$D$221:$W$232,$D1412+6)*HLOOKUP(BT$6,Assumps!$D$221:$W$237,$C$1388+12)</f>
        <v>0.02</v>
      </c>
      <c r="BU1412" s="74">
        <f>Assumps!$B$220*HLOOKUP(BU$6,Assumps!$D$221:$W$226,$B1412+3)*HLOOKUP(BU$6,Assumps!$D$221:$W$223,$C1412+1)*HLOOKUP(BU$6,Assumps!$D$221:$W$232,$D1412+6)*HLOOKUP(BU$6,Assumps!$D$221:$W$237,$C$1388+12)</f>
        <v>0.02</v>
      </c>
      <c r="BV1412" s="74">
        <f>Assumps!$B$220*HLOOKUP(BV$6,Assumps!$D$221:$W$226,$B1412+3)*HLOOKUP(BV$6,Assumps!$D$221:$W$223,$C1412+1)*HLOOKUP(BV$6,Assumps!$D$221:$W$232,$D1412+6)*HLOOKUP(BV$6,Assumps!$D$221:$W$237,$C$1388+12)</f>
        <v>0.02</v>
      </c>
      <c r="BW1412" s="74">
        <f>Assumps!$B$220*HLOOKUP(BW$6,Assumps!$D$221:$W$226,$B1412+3)*HLOOKUP(BW$6,Assumps!$D$221:$W$223,$C1412+1)*HLOOKUP(BW$6,Assumps!$D$221:$W$232,$D1412+6)*HLOOKUP(BW$6,Assumps!$D$221:$W$237,$C$1388+12)</f>
        <v>0.02</v>
      </c>
      <c r="BX1412" s="74">
        <f>Assumps!$B$220*HLOOKUP(BX$6,Assumps!$D$221:$W$226,$B1412+3)*HLOOKUP(BX$6,Assumps!$D$221:$W$223,$C1412+1)*HLOOKUP(BX$6,Assumps!$D$221:$W$232,$D1412+6)*HLOOKUP(BX$6,Assumps!$D$221:$W$237,$C$1388+12)</f>
        <v>0.02</v>
      </c>
      <c r="BY1412" s="74">
        <f>Assumps!$B$220*HLOOKUP(BY$6,Assumps!$D$221:$W$226,$B1412+3)*HLOOKUP(BY$6,Assumps!$D$221:$W$223,$C1412+1)*HLOOKUP(BY$6,Assumps!$D$221:$W$232,$D1412+6)*HLOOKUP(BY$6,Assumps!$D$221:$W$237,$C$1388+12)</f>
        <v>0.02</v>
      </c>
      <c r="BZ1412" s="74">
        <f>Assumps!$B$220*HLOOKUP(BZ$6,Assumps!$D$221:$W$226,$B1412+3)*HLOOKUP(BZ$6,Assumps!$D$221:$W$223,$C1412+1)*HLOOKUP(BZ$6,Assumps!$D$221:$W$232,$D1412+6)*HLOOKUP(BZ$6,Assumps!$D$221:$W$237,$C$1388+12)</f>
        <v>0.02</v>
      </c>
      <c r="CA1412" s="74">
        <f>Assumps!$B$220*HLOOKUP(CA$6,Assumps!$D$221:$W$226,$B1412+3)*HLOOKUP(CA$6,Assumps!$D$221:$W$223,$C1412+1)*HLOOKUP(CA$6,Assumps!$D$221:$W$232,$D1412+6)*HLOOKUP(CA$6,Assumps!$D$221:$W$237,$C$1388+12)</f>
        <v>0.02</v>
      </c>
      <c r="CB1412" s="74">
        <f>Assumps!$B$220*HLOOKUP(CB$6,Assumps!$D$221:$W$226,$B1412+3)*HLOOKUP(CB$6,Assumps!$D$221:$W$223,$C1412+1)*HLOOKUP(CB$6,Assumps!$D$221:$W$232,$D1412+6)*HLOOKUP(CB$6,Assumps!$D$221:$W$237,$C$1388+12)</f>
        <v>0.02</v>
      </c>
      <c r="CC1412" s="74">
        <f>Assumps!$B$220*HLOOKUP(CC$6,Assumps!$D$221:$W$226,$B1412+3)*HLOOKUP(CC$6,Assumps!$D$221:$W$223,$C1412+1)*HLOOKUP(CC$6,Assumps!$D$221:$W$232,$D1412+6)*HLOOKUP(CC$6,Assumps!$D$221:$W$237,$C$1388+12)</f>
        <v>0.02</v>
      </c>
      <c r="CD1412" s="74">
        <f>Assumps!$B$220*HLOOKUP(CD$6,Assumps!$D$221:$W$226,$B1412+3)*HLOOKUP(CD$6,Assumps!$D$221:$W$223,$C1412+1)*HLOOKUP(CD$6,Assumps!$D$221:$W$232,$D1412+6)*HLOOKUP(CD$6,Assumps!$D$221:$W$237,$C$1388+12)</f>
        <v>0.02</v>
      </c>
      <c r="CE1412" s="74">
        <f>Assumps!$B$220*HLOOKUP(CE$6,Assumps!$D$221:$W$226,$B1412+3)*HLOOKUP(CE$6,Assumps!$D$221:$W$223,$C1412+1)*HLOOKUP(CE$6,Assumps!$D$221:$W$232,$D1412+6)*HLOOKUP(CE$6,Assumps!$D$221:$W$237,$C$1388+12)</f>
        <v>0.02</v>
      </c>
      <c r="CF1412" s="74">
        <f>Assumps!$B$220*HLOOKUP(CF$6,Assumps!$D$221:$W$226,$B1412+3)*HLOOKUP(CF$6,Assumps!$D$221:$W$223,$C1412+1)*HLOOKUP(CF$6,Assumps!$D$221:$W$232,$D1412+6)*HLOOKUP(CF$6,Assumps!$D$221:$W$237,$C$1388+12)</f>
        <v>0.02</v>
      </c>
      <c r="CG1412" s="74">
        <f>Assumps!$B$220*HLOOKUP(CG$6,Assumps!$D$221:$W$226,$B1412+3)*HLOOKUP(CG$6,Assumps!$D$221:$W$223,$C1412+1)*HLOOKUP(CG$6,Assumps!$D$221:$W$232,$D1412+6)*HLOOKUP(CG$6,Assumps!$D$221:$W$237,$C$1388+12)</f>
        <v>0.02</v>
      </c>
      <c r="CH1412" s="74">
        <f>Assumps!$B$220*HLOOKUP(CH$6,Assumps!$D$221:$W$226,$B1412+3)*HLOOKUP(CH$6,Assumps!$D$221:$W$223,$C1412+1)*HLOOKUP(CH$6,Assumps!$D$221:$W$232,$D1412+6)*HLOOKUP(CH$6,Assumps!$D$221:$W$237,$C$1388+12)</f>
        <v>0.02</v>
      </c>
    </row>
    <row r="1413" spans="2:86">
      <c r="B1413" s="20">
        <v>3</v>
      </c>
      <c r="C1413" s="20">
        <v>1</v>
      </c>
      <c r="D1413" s="20">
        <v>1</v>
      </c>
      <c r="E1413" s="20">
        <v>311</v>
      </c>
      <c r="G1413" s="74">
        <f>Assumps!$B$220*HLOOKUP(G$6,Assumps!$D$221:$W$226,$B1413+3)*HLOOKUP(G$6,Assumps!$D$221:$W$223,$C1413+1)*HLOOKUP(G$6,Assumps!$D$221:$W$232,$D1413+6)*HLOOKUP(G$6,Assumps!$D$221:$W$237,$C$1388+12)</f>
        <v>2.8000000000000001E-2</v>
      </c>
      <c r="H1413" s="74">
        <f>Assumps!$B$220*HLOOKUP(H$6,Assumps!$D$221:$W$226,$B1413+3)*HLOOKUP(H$6,Assumps!$D$221:$W$223,$C1413+1)*HLOOKUP(H$6,Assumps!$D$221:$W$232,$D1413+6)*HLOOKUP(H$6,Assumps!$D$221:$W$237,$C$1388+12)</f>
        <v>2.8000000000000001E-2</v>
      </c>
      <c r="I1413" s="74">
        <f>Assumps!$B$220*HLOOKUP(I$6,Assumps!$D$221:$W$226,$B1413+3)*HLOOKUP(I$6,Assumps!$D$221:$W$223,$C1413+1)*HLOOKUP(I$6,Assumps!$D$221:$W$232,$D1413+6)*HLOOKUP(I$6,Assumps!$D$221:$W$237,$C$1388+12)</f>
        <v>2.8000000000000001E-2</v>
      </c>
      <c r="J1413" s="74">
        <f>Assumps!$B$220*HLOOKUP(J$6,Assumps!$D$221:$W$226,$B1413+3)*HLOOKUP(J$6,Assumps!$D$221:$W$223,$C1413+1)*HLOOKUP(J$6,Assumps!$D$221:$W$232,$D1413+6)*HLOOKUP(J$6,Assumps!$D$221:$W$237,$C$1388+12)</f>
        <v>2.8000000000000001E-2</v>
      </c>
      <c r="K1413" s="74">
        <f>Assumps!$B$220*HLOOKUP(K$6,Assumps!$D$221:$W$226,$B1413+3)*HLOOKUP(K$6,Assumps!$D$221:$W$223,$C1413+1)*HLOOKUP(K$6,Assumps!$D$221:$W$232,$D1413+6)*HLOOKUP(K$6,Assumps!$D$221:$W$237,$C$1388+12)</f>
        <v>2.8000000000000001E-2</v>
      </c>
      <c r="L1413" s="74">
        <f>Assumps!$B$220*HLOOKUP(L$6,Assumps!$D$221:$W$226,$B1413+3)*HLOOKUP(L$6,Assumps!$D$221:$W$223,$C1413+1)*HLOOKUP(L$6,Assumps!$D$221:$W$232,$D1413+6)*HLOOKUP(L$6,Assumps!$D$221:$W$237,$C$1388+12)</f>
        <v>2.8000000000000001E-2</v>
      </c>
      <c r="M1413" s="74">
        <f>Assumps!$B$220*HLOOKUP(M$6,Assumps!$D$221:$W$226,$B1413+3)*HLOOKUP(M$6,Assumps!$D$221:$W$223,$C1413+1)*HLOOKUP(M$6,Assumps!$D$221:$W$232,$D1413+6)*HLOOKUP(M$6,Assumps!$D$221:$W$237,$C$1388+12)</f>
        <v>2.8000000000000001E-2</v>
      </c>
      <c r="N1413" s="74">
        <f>Assumps!$B$220*HLOOKUP(N$6,Assumps!$D$221:$W$226,$B1413+3)*HLOOKUP(N$6,Assumps!$D$221:$W$223,$C1413+1)*HLOOKUP(N$6,Assumps!$D$221:$W$232,$D1413+6)*HLOOKUP(N$6,Assumps!$D$221:$W$237,$C$1388+12)</f>
        <v>2.8000000000000001E-2</v>
      </c>
      <c r="O1413" s="74">
        <f>Assumps!$B$220*HLOOKUP(O$6,Assumps!$D$221:$W$226,$B1413+3)*HLOOKUP(O$6,Assumps!$D$221:$W$223,$C1413+1)*HLOOKUP(O$6,Assumps!$D$221:$W$232,$D1413+6)*HLOOKUP(O$6,Assumps!$D$221:$W$237,$C$1388+12)</f>
        <v>2.8000000000000001E-2</v>
      </c>
      <c r="P1413" s="74">
        <f>Assumps!$B$220*HLOOKUP(P$6,Assumps!$D$221:$W$226,$B1413+3)*HLOOKUP(P$6,Assumps!$D$221:$W$223,$C1413+1)*HLOOKUP(P$6,Assumps!$D$221:$W$232,$D1413+6)*HLOOKUP(P$6,Assumps!$D$221:$W$237,$C$1388+12)</f>
        <v>2.8000000000000001E-2</v>
      </c>
      <c r="Q1413" s="74">
        <f>Assumps!$B$220*HLOOKUP(Q$6,Assumps!$D$221:$W$226,$B1413+3)*HLOOKUP(Q$6,Assumps!$D$221:$W$223,$C1413+1)*HLOOKUP(Q$6,Assumps!$D$221:$W$232,$D1413+6)*HLOOKUP(Q$6,Assumps!$D$221:$W$237,$C$1388+12)</f>
        <v>2.8000000000000001E-2</v>
      </c>
      <c r="R1413" s="74">
        <f>Assumps!$B$220*HLOOKUP(R$6,Assumps!$D$221:$W$226,$B1413+3)*HLOOKUP(R$6,Assumps!$D$221:$W$223,$C1413+1)*HLOOKUP(R$6,Assumps!$D$221:$W$232,$D1413+6)*HLOOKUP(R$6,Assumps!$D$221:$W$237,$C$1388+12)</f>
        <v>2.8000000000000001E-2</v>
      </c>
      <c r="S1413" s="74">
        <f>Assumps!$B$220*HLOOKUP(S$6,Assumps!$D$221:$W$226,$B1413+3)*HLOOKUP(S$6,Assumps!$D$221:$W$223,$C1413+1)*HLOOKUP(S$6,Assumps!$D$221:$W$232,$D1413+6)*HLOOKUP(S$6,Assumps!$D$221:$W$237,$C$1388+12)</f>
        <v>2.8000000000000001E-2</v>
      </c>
      <c r="T1413" s="74">
        <f>Assumps!$B$220*HLOOKUP(T$6,Assumps!$D$221:$W$226,$B1413+3)*HLOOKUP(T$6,Assumps!$D$221:$W$223,$C1413+1)*HLOOKUP(T$6,Assumps!$D$221:$W$232,$D1413+6)*HLOOKUP(T$6,Assumps!$D$221:$W$237,$C$1388+12)</f>
        <v>2.8000000000000001E-2</v>
      </c>
      <c r="U1413" s="74">
        <f>Assumps!$B$220*HLOOKUP(U$6,Assumps!$D$221:$W$226,$B1413+3)*HLOOKUP(U$6,Assumps!$D$221:$W$223,$C1413+1)*HLOOKUP(U$6,Assumps!$D$221:$W$232,$D1413+6)*HLOOKUP(U$6,Assumps!$D$221:$W$237,$C$1388+12)</f>
        <v>2.8000000000000001E-2</v>
      </c>
      <c r="V1413" s="74">
        <f>Assumps!$B$220*HLOOKUP(V$6,Assumps!$D$221:$W$226,$B1413+3)*HLOOKUP(V$6,Assumps!$D$221:$W$223,$C1413+1)*HLOOKUP(V$6,Assumps!$D$221:$W$232,$D1413+6)*HLOOKUP(V$6,Assumps!$D$221:$W$237,$C$1388+12)</f>
        <v>2.8000000000000001E-2</v>
      </c>
      <c r="W1413" s="74">
        <f>Assumps!$B$220*HLOOKUP(W$6,Assumps!$D$221:$W$226,$B1413+3)*HLOOKUP(W$6,Assumps!$D$221:$W$223,$C1413+1)*HLOOKUP(W$6,Assumps!$D$221:$W$232,$D1413+6)*HLOOKUP(W$6,Assumps!$D$221:$W$237,$C$1388+12)</f>
        <v>0.02</v>
      </c>
      <c r="X1413" s="74">
        <f>Assumps!$B$220*HLOOKUP(X$6,Assumps!$D$221:$W$226,$B1413+3)*HLOOKUP(X$6,Assumps!$D$221:$W$223,$C1413+1)*HLOOKUP(X$6,Assumps!$D$221:$W$232,$D1413+6)*HLOOKUP(X$6,Assumps!$D$221:$W$237,$C$1388+12)</f>
        <v>0.02</v>
      </c>
      <c r="Y1413" s="74">
        <f>Assumps!$B$220*HLOOKUP(Y$6,Assumps!$D$221:$W$226,$B1413+3)*HLOOKUP(Y$6,Assumps!$D$221:$W$223,$C1413+1)*HLOOKUP(Y$6,Assumps!$D$221:$W$232,$D1413+6)*HLOOKUP(Y$6,Assumps!$D$221:$W$237,$C$1388+12)</f>
        <v>0.02</v>
      </c>
      <c r="Z1413" s="74">
        <f>Assumps!$B$220*HLOOKUP(Z$6,Assumps!$D$221:$W$226,$B1413+3)*HLOOKUP(Z$6,Assumps!$D$221:$W$223,$C1413+1)*HLOOKUP(Z$6,Assumps!$D$221:$W$232,$D1413+6)*HLOOKUP(Z$6,Assumps!$D$221:$W$237,$C$1388+12)</f>
        <v>0.02</v>
      </c>
      <c r="AA1413" s="74">
        <f>Assumps!$B$220*HLOOKUP(AA$6,Assumps!$D$221:$W$226,$B1413+3)*HLOOKUP(AA$6,Assumps!$D$221:$W$223,$C1413+1)*HLOOKUP(AA$6,Assumps!$D$221:$W$232,$D1413+6)*HLOOKUP(AA$6,Assumps!$D$221:$W$237,$C$1388+12)</f>
        <v>0.02</v>
      </c>
      <c r="AB1413" s="74">
        <f>Assumps!$B$220*HLOOKUP(AB$6,Assumps!$D$221:$W$226,$B1413+3)*HLOOKUP(AB$6,Assumps!$D$221:$W$223,$C1413+1)*HLOOKUP(AB$6,Assumps!$D$221:$W$232,$D1413+6)*HLOOKUP(AB$6,Assumps!$D$221:$W$237,$C$1388+12)</f>
        <v>0.02</v>
      </c>
      <c r="AC1413" s="74">
        <f>Assumps!$B$220*HLOOKUP(AC$6,Assumps!$D$221:$W$226,$B1413+3)*HLOOKUP(AC$6,Assumps!$D$221:$W$223,$C1413+1)*HLOOKUP(AC$6,Assumps!$D$221:$W$232,$D1413+6)*HLOOKUP(AC$6,Assumps!$D$221:$W$237,$C$1388+12)</f>
        <v>0.02</v>
      </c>
      <c r="AD1413" s="74">
        <f>Assumps!$B$220*HLOOKUP(AD$6,Assumps!$D$221:$W$226,$B1413+3)*HLOOKUP(AD$6,Assumps!$D$221:$W$223,$C1413+1)*HLOOKUP(AD$6,Assumps!$D$221:$W$232,$D1413+6)*HLOOKUP(AD$6,Assumps!$D$221:$W$237,$C$1388+12)</f>
        <v>0.02</v>
      </c>
      <c r="AE1413" s="74">
        <f>Assumps!$B$220*HLOOKUP(AE$6,Assumps!$D$221:$W$226,$B1413+3)*HLOOKUP(AE$6,Assumps!$D$221:$W$223,$C1413+1)*HLOOKUP(AE$6,Assumps!$D$221:$W$232,$D1413+6)*HLOOKUP(AE$6,Assumps!$D$221:$W$237,$C$1388+12)</f>
        <v>0.02</v>
      </c>
      <c r="AF1413" s="74">
        <f>Assumps!$B$220*HLOOKUP(AF$6,Assumps!$D$221:$W$226,$B1413+3)*HLOOKUP(AF$6,Assumps!$D$221:$W$223,$C1413+1)*HLOOKUP(AF$6,Assumps!$D$221:$W$232,$D1413+6)*HLOOKUP(AF$6,Assumps!$D$221:$W$237,$C$1388+12)</f>
        <v>0.02</v>
      </c>
      <c r="AG1413" s="74">
        <f>Assumps!$B$220*HLOOKUP(AG$6,Assumps!$D$221:$W$226,$B1413+3)*HLOOKUP(AG$6,Assumps!$D$221:$W$223,$C1413+1)*HLOOKUP(AG$6,Assumps!$D$221:$W$232,$D1413+6)*HLOOKUP(AG$6,Assumps!$D$221:$W$237,$C$1388+12)</f>
        <v>0.02</v>
      </c>
      <c r="AH1413" s="74">
        <f>Assumps!$B$220*HLOOKUP(AH$6,Assumps!$D$221:$W$226,$B1413+3)*HLOOKUP(AH$6,Assumps!$D$221:$W$223,$C1413+1)*HLOOKUP(AH$6,Assumps!$D$221:$W$232,$D1413+6)*HLOOKUP(AH$6,Assumps!$D$221:$W$237,$C$1388+12)</f>
        <v>0.02</v>
      </c>
      <c r="AI1413" s="74">
        <f>Assumps!$B$220*HLOOKUP(AI$6,Assumps!$D$221:$W$226,$B1413+3)*HLOOKUP(AI$6,Assumps!$D$221:$W$223,$C1413+1)*HLOOKUP(AI$6,Assumps!$D$221:$W$232,$D1413+6)*HLOOKUP(AI$6,Assumps!$D$221:$W$237,$C$1388+12)</f>
        <v>0.02</v>
      </c>
      <c r="AJ1413" s="74">
        <f>Assumps!$B$220*HLOOKUP(AJ$6,Assumps!$D$221:$W$226,$B1413+3)*HLOOKUP(AJ$6,Assumps!$D$221:$W$223,$C1413+1)*HLOOKUP(AJ$6,Assumps!$D$221:$W$232,$D1413+6)*HLOOKUP(AJ$6,Assumps!$D$221:$W$237,$C$1388+12)</f>
        <v>0.02</v>
      </c>
      <c r="AK1413" s="74">
        <f>Assumps!$B$220*HLOOKUP(AK$6,Assumps!$D$221:$W$226,$B1413+3)*HLOOKUP(AK$6,Assumps!$D$221:$W$223,$C1413+1)*HLOOKUP(AK$6,Assumps!$D$221:$W$232,$D1413+6)*HLOOKUP(AK$6,Assumps!$D$221:$W$237,$C$1388+12)</f>
        <v>0.02</v>
      </c>
      <c r="AL1413" s="74">
        <f>Assumps!$B$220*HLOOKUP(AL$6,Assumps!$D$221:$W$226,$B1413+3)*HLOOKUP(AL$6,Assumps!$D$221:$W$223,$C1413+1)*HLOOKUP(AL$6,Assumps!$D$221:$W$232,$D1413+6)*HLOOKUP(AL$6,Assumps!$D$221:$W$237,$C$1388+12)</f>
        <v>0.02</v>
      </c>
      <c r="AM1413" s="74">
        <f>Assumps!$B$220*HLOOKUP(AM$6,Assumps!$D$221:$W$226,$B1413+3)*HLOOKUP(AM$6,Assumps!$D$221:$W$223,$C1413+1)*HLOOKUP(AM$6,Assumps!$D$221:$W$232,$D1413+6)*HLOOKUP(AM$6,Assumps!$D$221:$W$237,$C$1388+12)</f>
        <v>0.02</v>
      </c>
      <c r="AN1413" s="74">
        <f>Assumps!$B$220*HLOOKUP(AN$6,Assumps!$D$221:$W$226,$B1413+3)*HLOOKUP(AN$6,Assumps!$D$221:$W$223,$C1413+1)*HLOOKUP(AN$6,Assumps!$D$221:$W$232,$D1413+6)*HLOOKUP(AN$6,Assumps!$D$221:$W$237,$C$1388+12)</f>
        <v>0.02</v>
      </c>
      <c r="AO1413" s="74">
        <f>Assumps!$B$220*HLOOKUP(AO$6,Assumps!$D$221:$W$226,$B1413+3)*HLOOKUP(AO$6,Assumps!$D$221:$W$223,$C1413+1)*HLOOKUP(AO$6,Assumps!$D$221:$W$232,$D1413+6)*HLOOKUP(AO$6,Assumps!$D$221:$W$237,$C$1388+12)</f>
        <v>0.02</v>
      </c>
      <c r="AP1413" s="74">
        <f>Assumps!$B$220*HLOOKUP(AP$6,Assumps!$D$221:$W$226,$B1413+3)*HLOOKUP(AP$6,Assumps!$D$221:$W$223,$C1413+1)*HLOOKUP(AP$6,Assumps!$D$221:$W$232,$D1413+6)*HLOOKUP(AP$6,Assumps!$D$221:$W$237,$C$1388+12)</f>
        <v>0.02</v>
      </c>
      <c r="AQ1413" s="74">
        <f>Assumps!$B$220*HLOOKUP(AQ$6,Assumps!$D$221:$W$226,$B1413+3)*HLOOKUP(AQ$6,Assumps!$D$221:$W$223,$C1413+1)*HLOOKUP(AQ$6,Assumps!$D$221:$W$232,$D1413+6)*HLOOKUP(AQ$6,Assumps!$D$221:$W$237,$C$1388+12)</f>
        <v>0.02</v>
      </c>
      <c r="AR1413" s="74">
        <f>Assumps!$B$220*HLOOKUP(AR$6,Assumps!$D$221:$W$226,$B1413+3)*HLOOKUP(AR$6,Assumps!$D$221:$W$223,$C1413+1)*HLOOKUP(AR$6,Assumps!$D$221:$W$232,$D1413+6)*HLOOKUP(AR$6,Assumps!$D$221:$W$237,$C$1388+12)</f>
        <v>0.02</v>
      </c>
      <c r="AS1413" s="74">
        <f>Assumps!$B$220*HLOOKUP(AS$6,Assumps!$D$221:$W$226,$B1413+3)*HLOOKUP(AS$6,Assumps!$D$221:$W$223,$C1413+1)*HLOOKUP(AS$6,Assumps!$D$221:$W$232,$D1413+6)*HLOOKUP(AS$6,Assumps!$D$221:$W$237,$C$1388+12)</f>
        <v>0.02</v>
      </c>
      <c r="AT1413" s="74">
        <f>Assumps!$B$220*HLOOKUP(AT$6,Assumps!$D$221:$W$226,$B1413+3)*HLOOKUP(AT$6,Assumps!$D$221:$W$223,$C1413+1)*HLOOKUP(AT$6,Assumps!$D$221:$W$232,$D1413+6)*HLOOKUP(AT$6,Assumps!$D$221:$W$237,$C$1388+12)</f>
        <v>0.02</v>
      </c>
      <c r="AU1413" s="74">
        <f>Assumps!$B$220*HLOOKUP(AU$6,Assumps!$D$221:$W$226,$B1413+3)*HLOOKUP(AU$6,Assumps!$D$221:$W$223,$C1413+1)*HLOOKUP(AU$6,Assumps!$D$221:$W$232,$D1413+6)*HLOOKUP(AU$6,Assumps!$D$221:$W$237,$C$1388+12)</f>
        <v>0.02</v>
      </c>
      <c r="AV1413" s="74">
        <f>Assumps!$B$220*HLOOKUP(AV$6,Assumps!$D$221:$W$226,$B1413+3)*HLOOKUP(AV$6,Assumps!$D$221:$W$223,$C1413+1)*HLOOKUP(AV$6,Assumps!$D$221:$W$232,$D1413+6)*HLOOKUP(AV$6,Assumps!$D$221:$W$237,$C$1388+12)</f>
        <v>0.02</v>
      </c>
      <c r="AW1413" s="74">
        <f>Assumps!$B$220*HLOOKUP(AW$6,Assumps!$D$221:$W$226,$B1413+3)*HLOOKUP(AW$6,Assumps!$D$221:$W$223,$C1413+1)*HLOOKUP(AW$6,Assumps!$D$221:$W$232,$D1413+6)*HLOOKUP(AW$6,Assumps!$D$221:$W$237,$C$1388+12)</f>
        <v>0.02</v>
      </c>
      <c r="AX1413" s="74">
        <f>Assumps!$B$220*HLOOKUP(AX$6,Assumps!$D$221:$W$226,$B1413+3)*HLOOKUP(AX$6,Assumps!$D$221:$W$223,$C1413+1)*HLOOKUP(AX$6,Assumps!$D$221:$W$232,$D1413+6)*HLOOKUP(AX$6,Assumps!$D$221:$W$237,$C$1388+12)</f>
        <v>0.02</v>
      </c>
      <c r="AY1413" s="74">
        <f>Assumps!$B$220*HLOOKUP(AY$6,Assumps!$D$221:$W$226,$B1413+3)*HLOOKUP(AY$6,Assumps!$D$221:$W$223,$C1413+1)*HLOOKUP(AY$6,Assumps!$D$221:$W$232,$D1413+6)*HLOOKUP(AY$6,Assumps!$D$221:$W$237,$C$1388+12)</f>
        <v>0.02</v>
      </c>
      <c r="AZ1413" s="74">
        <f>Assumps!$B$220*HLOOKUP(AZ$6,Assumps!$D$221:$W$226,$B1413+3)*HLOOKUP(AZ$6,Assumps!$D$221:$W$223,$C1413+1)*HLOOKUP(AZ$6,Assumps!$D$221:$W$232,$D1413+6)*HLOOKUP(AZ$6,Assumps!$D$221:$W$237,$C$1388+12)</f>
        <v>0.02</v>
      </c>
      <c r="BA1413" s="74">
        <f>Assumps!$B$220*HLOOKUP(BA$6,Assumps!$D$221:$W$226,$B1413+3)*HLOOKUP(BA$6,Assumps!$D$221:$W$223,$C1413+1)*HLOOKUP(BA$6,Assumps!$D$221:$W$232,$D1413+6)*HLOOKUP(BA$6,Assumps!$D$221:$W$237,$C$1388+12)</f>
        <v>0.02</v>
      </c>
      <c r="BB1413" s="74">
        <f>Assumps!$B$220*HLOOKUP(BB$6,Assumps!$D$221:$W$226,$B1413+3)*HLOOKUP(BB$6,Assumps!$D$221:$W$223,$C1413+1)*HLOOKUP(BB$6,Assumps!$D$221:$W$232,$D1413+6)*HLOOKUP(BB$6,Assumps!$D$221:$W$237,$C$1388+12)</f>
        <v>0.02</v>
      </c>
      <c r="BC1413" s="74">
        <f>Assumps!$B$220*HLOOKUP(BC$6,Assumps!$D$221:$W$226,$B1413+3)*HLOOKUP(BC$6,Assumps!$D$221:$W$223,$C1413+1)*HLOOKUP(BC$6,Assumps!$D$221:$W$232,$D1413+6)*HLOOKUP(BC$6,Assumps!$D$221:$W$237,$C$1388+12)</f>
        <v>0.02</v>
      </c>
      <c r="BD1413" s="74">
        <f>Assumps!$B$220*HLOOKUP(BD$6,Assumps!$D$221:$W$226,$B1413+3)*HLOOKUP(BD$6,Assumps!$D$221:$W$223,$C1413+1)*HLOOKUP(BD$6,Assumps!$D$221:$W$232,$D1413+6)*HLOOKUP(BD$6,Assumps!$D$221:$W$237,$C$1388+12)</f>
        <v>0.02</v>
      </c>
      <c r="BE1413" s="74">
        <f>Assumps!$B$220*HLOOKUP(BE$6,Assumps!$D$221:$W$226,$B1413+3)*HLOOKUP(BE$6,Assumps!$D$221:$W$223,$C1413+1)*HLOOKUP(BE$6,Assumps!$D$221:$W$232,$D1413+6)*HLOOKUP(BE$6,Assumps!$D$221:$W$237,$C$1388+12)</f>
        <v>0.02</v>
      </c>
      <c r="BF1413" s="74">
        <f>Assumps!$B$220*HLOOKUP(BF$6,Assumps!$D$221:$W$226,$B1413+3)*HLOOKUP(BF$6,Assumps!$D$221:$W$223,$C1413+1)*HLOOKUP(BF$6,Assumps!$D$221:$W$232,$D1413+6)*HLOOKUP(BF$6,Assumps!$D$221:$W$237,$C$1388+12)</f>
        <v>0.02</v>
      </c>
      <c r="BG1413" s="74">
        <f>Assumps!$B$220*HLOOKUP(BG$6,Assumps!$D$221:$W$226,$B1413+3)*HLOOKUP(BG$6,Assumps!$D$221:$W$223,$C1413+1)*HLOOKUP(BG$6,Assumps!$D$221:$W$232,$D1413+6)*HLOOKUP(BG$6,Assumps!$D$221:$W$237,$C$1388+12)</f>
        <v>0.02</v>
      </c>
      <c r="BH1413" s="74">
        <f>Assumps!$B$220*HLOOKUP(BH$6,Assumps!$D$221:$W$226,$B1413+3)*HLOOKUP(BH$6,Assumps!$D$221:$W$223,$C1413+1)*HLOOKUP(BH$6,Assumps!$D$221:$W$232,$D1413+6)*HLOOKUP(BH$6,Assumps!$D$221:$W$237,$C$1388+12)</f>
        <v>0.02</v>
      </c>
      <c r="BI1413" s="74">
        <f>Assumps!$B$220*HLOOKUP(BI$6,Assumps!$D$221:$W$226,$B1413+3)*HLOOKUP(BI$6,Assumps!$D$221:$W$223,$C1413+1)*HLOOKUP(BI$6,Assumps!$D$221:$W$232,$D1413+6)*HLOOKUP(BI$6,Assumps!$D$221:$W$237,$C$1388+12)</f>
        <v>0.02</v>
      </c>
      <c r="BJ1413" s="74">
        <f>Assumps!$B$220*HLOOKUP(BJ$6,Assumps!$D$221:$W$226,$B1413+3)*HLOOKUP(BJ$6,Assumps!$D$221:$W$223,$C1413+1)*HLOOKUP(BJ$6,Assumps!$D$221:$W$232,$D1413+6)*HLOOKUP(BJ$6,Assumps!$D$221:$W$237,$C$1388+12)</f>
        <v>0.02</v>
      </c>
      <c r="BK1413" s="74">
        <f>Assumps!$B$220*HLOOKUP(BK$6,Assumps!$D$221:$W$226,$B1413+3)*HLOOKUP(BK$6,Assumps!$D$221:$W$223,$C1413+1)*HLOOKUP(BK$6,Assumps!$D$221:$W$232,$D1413+6)*HLOOKUP(BK$6,Assumps!$D$221:$W$237,$C$1388+12)</f>
        <v>0.02</v>
      </c>
      <c r="BL1413" s="74">
        <f>Assumps!$B$220*HLOOKUP(BL$6,Assumps!$D$221:$W$226,$B1413+3)*HLOOKUP(BL$6,Assumps!$D$221:$W$223,$C1413+1)*HLOOKUP(BL$6,Assumps!$D$221:$W$232,$D1413+6)*HLOOKUP(BL$6,Assumps!$D$221:$W$237,$C$1388+12)</f>
        <v>0.02</v>
      </c>
      <c r="BM1413" s="74">
        <f>Assumps!$B$220*HLOOKUP(BM$6,Assumps!$D$221:$W$226,$B1413+3)*HLOOKUP(BM$6,Assumps!$D$221:$W$223,$C1413+1)*HLOOKUP(BM$6,Assumps!$D$221:$W$232,$D1413+6)*HLOOKUP(BM$6,Assumps!$D$221:$W$237,$C$1388+12)</f>
        <v>0.02</v>
      </c>
      <c r="BN1413" s="74">
        <f>Assumps!$B$220*HLOOKUP(BN$6,Assumps!$D$221:$W$226,$B1413+3)*HLOOKUP(BN$6,Assumps!$D$221:$W$223,$C1413+1)*HLOOKUP(BN$6,Assumps!$D$221:$W$232,$D1413+6)*HLOOKUP(BN$6,Assumps!$D$221:$W$237,$C$1388+12)</f>
        <v>0.02</v>
      </c>
      <c r="BO1413" s="74">
        <f>Assumps!$B$220*HLOOKUP(BO$6,Assumps!$D$221:$W$226,$B1413+3)*HLOOKUP(BO$6,Assumps!$D$221:$W$223,$C1413+1)*HLOOKUP(BO$6,Assumps!$D$221:$W$232,$D1413+6)*HLOOKUP(BO$6,Assumps!$D$221:$W$237,$C$1388+12)</f>
        <v>0.02</v>
      </c>
      <c r="BP1413" s="74">
        <f>Assumps!$B$220*HLOOKUP(BP$6,Assumps!$D$221:$W$226,$B1413+3)*HLOOKUP(BP$6,Assumps!$D$221:$W$223,$C1413+1)*HLOOKUP(BP$6,Assumps!$D$221:$W$232,$D1413+6)*HLOOKUP(BP$6,Assumps!$D$221:$W$237,$C$1388+12)</f>
        <v>0.02</v>
      </c>
      <c r="BQ1413" s="74">
        <f>Assumps!$B$220*HLOOKUP(BQ$6,Assumps!$D$221:$W$226,$B1413+3)*HLOOKUP(BQ$6,Assumps!$D$221:$W$223,$C1413+1)*HLOOKUP(BQ$6,Assumps!$D$221:$W$232,$D1413+6)*HLOOKUP(BQ$6,Assumps!$D$221:$W$237,$C$1388+12)</f>
        <v>0.02</v>
      </c>
      <c r="BR1413" s="74">
        <f>Assumps!$B$220*HLOOKUP(BR$6,Assumps!$D$221:$W$226,$B1413+3)*HLOOKUP(BR$6,Assumps!$D$221:$W$223,$C1413+1)*HLOOKUP(BR$6,Assumps!$D$221:$W$232,$D1413+6)*HLOOKUP(BR$6,Assumps!$D$221:$W$237,$C$1388+12)</f>
        <v>0.02</v>
      </c>
      <c r="BS1413" s="74">
        <f>Assumps!$B$220*HLOOKUP(BS$6,Assumps!$D$221:$W$226,$B1413+3)*HLOOKUP(BS$6,Assumps!$D$221:$W$223,$C1413+1)*HLOOKUP(BS$6,Assumps!$D$221:$W$232,$D1413+6)*HLOOKUP(BS$6,Assumps!$D$221:$W$237,$C$1388+12)</f>
        <v>0.02</v>
      </c>
      <c r="BT1413" s="74">
        <f>Assumps!$B$220*HLOOKUP(BT$6,Assumps!$D$221:$W$226,$B1413+3)*HLOOKUP(BT$6,Assumps!$D$221:$W$223,$C1413+1)*HLOOKUP(BT$6,Assumps!$D$221:$W$232,$D1413+6)*HLOOKUP(BT$6,Assumps!$D$221:$W$237,$C$1388+12)</f>
        <v>0.02</v>
      </c>
      <c r="BU1413" s="74">
        <f>Assumps!$B$220*HLOOKUP(BU$6,Assumps!$D$221:$W$226,$B1413+3)*HLOOKUP(BU$6,Assumps!$D$221:$W$223,$C1413+1)*HLOOKUP(BU$6,Assumps!$D$221:$W$232,$D1413+6)*HLOOKUP(BU$6,Assumps!$D$221:$W$237,$C$1388+12)</f>
        <v>0.02</v>
      </c>
      <c r="BV1413" s="74">
        <f>Assumps!$B$220*HLOOKUP(BV$6,Assumps!$D$221:$W$226,$B1413+3)*HLOOKUP(BV$6,Assumps!$D$221:$W$223,$C1413+1)*HLOOKUP(BV$6,Assumps!$D$221:$W$232,$D1413+6)*HLOOKUP(BV$6,Assumps!$D$221:$W$237,$C$1388+12)</f>
        <v>0.02</v>
      </c>
      <c r="BW1413" s="74">
        <f>Assumps!$B$220*HLOOKUP(BW$6,Assumps!$D$221:$W$226,$B1413+3)*HLOOKUP(BW$6,Assumps!$D$221:$W$223,$C1413+1)*HLOOKUP(BW$6,Assumps!$D$221:$W$232,$D1413+6)*HLOOKUP(BW$6,Assumps!$D$221:$W$237,$C$1388+12)</f>
        <v>0.02</v>
      </c>
      <c r="BX1413" s="74">
        <f>Assumps!$B$220*HLOOKUP(BX$6,Assumps!$D$221:$W$226,$B1413+3)*HLOOKUP(BX$6,Assumps!$D$221:$W$223,$C1413+1)*HLOOKUP(BX$6,Assumps!$D$221:$W$232,$D1413+6)*HLOOKUP(BX$6,Assumps!$D$221:$W$237,$C$1388+12)</f>
        <v>0.02</v>
      </c>
      <c r="BY1413" s="74">
        <f>Assumps!$B$220*HLOOKUP(BY$6,Assumps!$D$221:$W$226,$B1413+3)*HLOOKUP(BY$6,Assumps!$D$221:$W$223,$C1413+1)*HLOOKUP(BY$6,Assumps!$D$221:$W$232,$D1413+6)*HLOOKUP(BY$6,Assumps!$D$221:$W$237,$C$1388+12)</f>
        <v>0.02</v>
      </c>
      <c r="BZ1413" s="74">
        <f>Assumps!$B$220*HLOOKUP(BZ$6,Assumps!$D$221:$W$226,$B1413+3)*HLOOKUP(BZ$6,Assumps!$D$221:$W$223,$C1413+1)*HLOOKUP(BZ$6,Assumps!$D$221:$W$232,$D1413+6)*HLOOKUP(BZ$6,Assumps!$D$221:$W$237,$C$1388+12)</f>
        <v>0.02</v>
      </c>
      <c r="CA1413" s="74">
        <f>Assumps!$B$220*HLOOKUP(CA$6,Assumps!$D$221:$W$226,$B1413+3)*HLOOKUP(CA$6,Assumps!$D$221:$W$223,$C1413+1)*HLOOKUP(CA$6,Assumps!$D$221:$W$232,$D1413+6)*HLOOKUP(CA$6,Assumps!$D$221:$W$237,$C$1388+12)</f>
        <v>0.02</v>
      </c>
      <c r="CB1413" s="74">
        <f>Assumps!$B$220*HLOOKUP(CB$6,Assumps!$D$221:$W$226,$B1413+3)*HLOOKUP(CB$6,Assumps!$D$221:$W$223,$C1413+1)*HLOOKUP(CB$6,Assumps!$D$221:$W$232,$D1413+6)*HLOOKUP(CB$6,Assumps!$D$221:$W$237,$C$1388+12)</f>
        <v>0.02</v>
      </c>
      <c r="CC1413" s="74">
        <f>Assumps!$B$220*HLOOKUP(CC$6,Assumps!$D$221:$W$226,$B1413+3)*HLOOKUP(CC$6,Assumps!$D$221:$W$223,$C1413+1)*HLOOKUP(CC$6,Assumps!$D$221:$W$232,$D1413+6)*HLOOKUP(CC$6,Assumps!$D$221:$W$237,$C$1388+12)</f>
        <v>0.02</v>
      </c>
      <c r="CD1413" s="74">
        <f>Assumps!$B$220*HLOOKUP(CD$6,Assumps!$D$221:$W$226,$B1413+3)*HLOOKUP(CD$6,Assumps!$D$221:$W$223,$C1413+1)*HLOOKUP(CD$6,Assumps!$D$221:$W$232,$D1413+6)*HLOOKUP(CD$6,Assumps!$D$221:$W$237,$C$1388+12)</f>
        <v>0.02</v>
      </c>
      <c r="CE1413" s="74">
        <f>Assumps!$B$220*HLOOKUP(CE$6,Assumps!$D$221:$W$226,$B1413+3)*HLOOKUP(CE$6,Assumps!$D$221:$W$223,$C1413+1)*HLOOKUP(CE$6,Assumps!$D$221:$W$232,$D1413+6)*HLOOKUP(CE$6,Assumps!$D$221:$W$237,$C$1388+12)</f>
        <v>0.02</v>
      </c>
      <c r="CF1413" s="74">
        <f>Assumps!$B$220*HLOOKUP(CF$6,Assumps!$D$221:$W$226,$B1413+3)*HLOOKUP(CF$6,Assumps!$D$221:$W$223,$C1413+1)*HLOOKUP(CF$6,Assumps!$D$221:$W$232,$D1413+6)*HLOOKUP(CF$6,Assumps!$D$221:$W$237,$C$1388+12)</f>
        <v>0.02</v>
      </c>
      <c r="CG1413" s="74">
        <f>Assumps!$B$220*HLOOKUP(CG$6,Assumps!$D$221:$W$226,$B1413+3)*HLOOKUP(CG$6,Assumps!$D$221:$W$223,$C1413+1)*HLOOKUP(CG$6,Assumps!$D$221:$W$232,$D1413+6)*HLOOKUP(CG$6,Assumps!$D$221:$W$237,$C$1388+12)</f>
        <v>0.02</v>
      </c>
      <c r="CH1413" s="74">
        <f>Assumps!$B$220*HLOOKUP(CH$6,Assumps!$D$221:$W$226,$B1413+3)*HLOOKUP(CH$6,Assumps!$D$221:$W$223,$C1413+1)*HLOOKUP(CH$6,Assumps!$D$221:$W$232,$D1413+6)*HLOOKUP(CH$6,Assumps!$D$221:$W$237,$C$1388+12)</f>
        <v>0.02</v>
      </c>
    </row>
    <row r="1414" spans="2:86">
      <c r="B1414" s="20">
        <v>3</v>
      </c>
      <c r="C1414" s="20">
        <v>2</v>
      </c>
      <c r="D1414" s="20">
        <v>1</v>
      </c>
      <c r="E1414" s="20">
        <v>321</v>
      </c>
      <c r="G1414" s="74">
        <f>Assumps!$B$220*HLOOKUP(G$6,Assumps!$D$221:$W$226,$B1414+3)*HLOOKUP(G$6,Assumps!$D$221:$W$223,$C1414+1)*HLOOKUP(G$6,Assumps!$D$221:$W$232,$D1414+6)*HLOOKUP(G$6,Assumps!$D$221:$W$237,$C$1388+12)</f>
        <v>2.8000000000000001E-2</v>
      </c>
      <c r="H1414" s="74">
        <f>Assumps!$B$220*HLOOKUP(H$6,Assumps!$D$221:$W$226,$B1414+3)*HLOOKUP(H$6,Assumps!$D$221:$W$223,$C1414+1)*HLOOKUP(H$6,Assumps!$D$221:$W$232,$D1414+6)*HLOOKUP(H$6,Assumps!$D$221:$W$237,$C$1388+12)</f>
        <v>2.8000000000000001E-2</v>
      </c>
      <c r="I1414" s="74">
        <f>Assumps!$B$220*HLOOKUP(I$6,Assumps!$D$221:$W$226,$B1414+3)*HLOOKUP(I$6,Assumps!$D$221:$W$223,$C1414+1)*HLOOKUP(I$6,Assumps!$D$221:$W$232,$D1414+6)*HLOOKUP(I$6,Assumps!$D$221:$W$237,$C$1388+12)</f>
        <v>2.8000000000000001E-2</v>
      </c>
      <c r="J1414" s="74">
        <f>Assumps!$B$220*HLOOKUP(J$6,Assumps!$D$221:$W$226,$B1414+3)*HLOOKUP(J$6,Assumps!$D$221:$W$223,$C1414+1)*HLOOKUP(J$6,Assumps!$D$221:$W$232,$D1414+6)*HLOOKUP(J$6,Assumps!$D$221:$W$237,$C$1388+12)</f>
        <v>2.8000000000000001E-2</v>
      </c>
      <c r="K1414" s="74">
        <f>Assumps!$B$220*HLOOKUP(K$6,Assumps!$D$221:$W$226,$B1414+3)*HLOOKUP(K$6,Assumps!$D$221:$W$223,$C1414+1)*HLOOKUP(K$6,Assumps!$D$221:$W$232,$D1414+6)*HLOOKUP(K$6,Assumps!$D$221:$W$237,$C$1388+12)</f>
        <v>2.8000000000000001E-2</v>
      </c>
      <c r="L1414" s="74">
        <f>Assumps!$B$220*HLOOKUP(L$6,Assumps!$D$221:$W$226,$B1414+3)*HLOOKUP(L$6,Assumps!$D$221:$W$223,$C1414+1)*HLOOKUP(L$6,Assumps!$D$221:$W$232,$D1414+6)*HLOOKUP(L$6,Assumps!$D$221:$W$237,$C$1388+12)</f>
        <v>2.8000000000000001E-2</v>
      </c>
      <c r="M1414" s="74">
        <f>Assumps!$B$220*HLOOKUP(M$6,Assumps!$D$221:$W$226,$B1414+3)*HLOOKUP(M$6,Assumps!$D$221:$W$223,$C1414+1)*HLOOKUP(M$6,Assumps!$D$221:$W$232,$D1414+6)*HLOOKUP(M$6,Assumps!$D$221:$W$237,$C$1388+12)</f>
        <v>2.8000000000000001E-2</v>
      </c>
      <c r="N1414" s="74">
        <f>Assumps!$B$220*HLOOKUP(N$6,Assumps!$D$221:$W$226,$B1414+3)*HLOOKUP(N$6,Assumps!$D$221:$W$223,$C1414+1)*HLOOKUP(N$6,Assumps!$D$221:$W$232,$D1414+6)*HLOOKUP(N$6,Assumps!$D$221:$W$237,$C$1388+12)</f>
        <v>2.8000000000000001E-2</v>
      </c>
      <c r="O1414" s="74">
        <f>Assumps!$B$220*HLOOKUP(O$6,Assumps!$D$221:$W$226,$B1414+3)*HLOOKUP(O$6,Assumps!$D$221:$W$223,$C1414+1)*HLOOKUP(O$6,Assumps!$D$221:$W$232,$D1414+6)*HLOOKUP(O$6,Assumps!$D$221:$W$237,$C$1388+12)</f>
        <v>2.8000000000000001E-2</v>
      </c>
      <c r="P1414" s="74">
        <f>Assumps!$B$220*HLOOKUP(P$6,Assumps!$D$221:$W$226,$B1414+3)*HLOOKUP(P$6,Assumps!$D$221:$W$223,$C1414+1)*HLOOKUP(P$6,Assumps!$D$221:$W$232,$D1414+6)*HLOOKUP(P$6,Assumps!$D$221:$W$237,$C$1388+12)</f>
        <v>2.8000000000000001E-2</v>
      </c>
      <c r="Q1414" s="74">
        <f>Assumps!$B$220*HLOOKUP(Q$6,Assumps!$D$221:$W$226,$B1414+3)*HLOOKUP(Q$6,Assumps!$D$221:$W$223,$C1414+1)*HLOOKUP(Q$6,Assumps!$D$221:$W$232,$D1414+6)*HLOOKUP(Q$6,Assumps!$D$221:$W$237,$C$1388+12)</f>
        <v>2.8000000000000001E-2</v>
      </c>
      <c r="R1414" s="74">
        <f>Assumps!$B$220*HLOOKUP(R$6,Assumps!$D$221:$W$226,$B1414+3)*HLOOKUP(R$6,Assumps!$D$221:$W$223,$C1414+1)*HLOOKUP(R$6,Assumps!$D$221:$W$232,$D1414+6)*HLOOKUP(R$6,Assumps!$D$221:$W$237,$C$1388+12)</f>
        <v>2.8000000000000001E-2</v>
      </c>
      <c r="S1414" s="74">
        <f>Assumps!$B$220*HLOOKUP(S$6,Assumps!$D$221:$W$226,$B1414+3)*HLOOKUP(S$6,Assumps!$D$221:$W$223,$C1414+1)*HLOOKUP(S$6,Assumps!$D$221:$W$232,$D1414+6)*HLOOKUP(S$6,Assumps!$D$221:$W$237,$C$1388+12)</f>
        <v>2.8000000000000001E-2</v>
      </c>
      <c r="T1414" s="74">
        <f>Assumps!$B$220*HLOOKUP(T$6,Assumps!$D$221:$W$226,$B1414+3)*HLOOKUP(T$6,Assumps!$D$221:$W$223,$C1414+1)*HLOOKUP(T$6,Assumps!$D$221:$W$232,$D1414+6)*HLOOKUP(T$6,Assumps!$D$221:$W$237,$C$1388+12)</f>
        <v>2.8000000000000001E-2</v>
      </c>
      <c r="U1414" s="74">
        <f>Assumps!$B$220*HLOOKUP(U$6,Assumps!$D$221:$W$226,$B1414+3)*HLOOKUP(U$6,Assumps!$D$221:$W$223,$C1414+1)*HLOOKUP(U$6,Assumps!$D$221:$W$232,$D1414+6)*HLOOKUP(U$6,Assumps!$D$221:$W$237,$C$1388+12)</f>
        <v>2.8000000000000001E-2</v>
      </c>
      <c r="V1414" s="74">
        <f>Assumps!$B$220*HLOOKUP(V$6,Assumps!$D$221:$W$226,$B1414+3)*HLOOKUP(V$6,Assumps!$D$221:$W$223,$C1414+1)*HLOOKUP(V$6,Assumps!$D$221:$W$232,$D1414+6)*HLOOKUP(V$6,Assumps!$D$221:$W$237,$C$1388+12)</f>
        <v>2.8000000000000001E-2</v>
      </c>
      <c r="W1414" s="74">
        <f>Assumps!$B$220*HLOOKUP(W$6,Assumps!$D$221:$W$226,$B1414+3)*HLOOKUP(W$6,Assumps!$D$221:$W$223,$C1414+1)*HLOOKUP(W$6,Assumps!$D$221:$W$232,$D1414+6)*HLOOKUP(W$6,Assumps!$D$221:$W$237,$C$1388+12)</f>
        <v>0.02</v>
      </c>
      <c r="X1414" s="74">
        <f>Assumps!$B$220*HLOOKUP(X$6,Assumps!$D$221:$W$226,$B1414+3)*HLOOKUP(X$6,Assumps!$D$221:$W$223,$C1414+1)*HLOOKUP(X$6,Assumps!$D$221:$W$232,$D1414+6)*HLOOKUP(X$6,Assumps!$D$221:$W$237,$C$1388+12)</f>
        <v>0.02</v>
      </c>
      <c r="Y1414" s="74">
        <f>Assumps!$B$220*HLOOKUP(Y$6,Assumps!$D$221:$W$226,$B1414+3)*HLOOKUP(Y$6,Assumps!$D$221:$W$223,$C1414+1)*HLOOKUP(Y$6,Assumps!$D$221:$W$232,$D1414+6)*HLOOKUP(Y$6,Assumps!$D$221:$W$237,$C$1388+12)</f>
        <v>0.02</v>
      </c>
      <c r="Z1414" s="74">
        <f>Assumps!$B$220*HLOOKUP(Z$6,Assumps!$D$221:$W$226,$B1414+3)*HLOOKUP(Z$6,Assumps!$D$221:$W$223,$C1414+1)*HLOOKUP(Z$6,Assumps!$D$221:$W$232,$D1414+6)*HLOOKUP(Z$6,Assumps!$D$221:$W$237,$C$1388+12)</f>
        <v>0.02</v>
      </c>
      <c r="AA1414" s="74">
        <f>Assumps!$B$220*HLOOKUP(AA$6,Assumps!$D$221:$W$226,$B1414+3)*HLOOKUP(AA$6,Assumps!$D$221:$W$223,$C1414+1)*HLOOKUP(AA$6,Assumps!$D$221:$W$232,$D1414+6)*HLOOKUP(AA$6,Assumps!$D$221:$W$237,$C$1388+12)</f>
        <v>0.02</v>
      </c>
      <c r="AB1414" s="74">
        <f>Assumps!$B$220*HLOOKUP(AB$6,Assumps!$D$221:$W$226,$B1414+3)*HLOOKUP(AB$6,Assumps!$D$221:$W$223,$C1414+1)*HLOOKUP(AB$6,Assumps!$D$221:$W$232,$D1414+6)*HLOOKUP(AB$6,Assumps!$D$221:$W$237,$C$1388+12)</f>
        <v>0.02</v>
      </c>
      <c r="AC1414" s="74">
        <f>Assumps!$B$220*HLOOKUP(AC$6,Assumps!$D$221:$W$226,$B1414+3)*HLOOKUP(AC$6,Assumps!$D$221:$W$223,$C1414+1)*HLOOKUP(AC$6,Assumps!$D$221:$W$232,$D1414+6)*HLOOKUP(AC$6,Assumps!$D$221:$W$237,$C$1388+12)</f>
        <v>0.02</v>
      </c>
      <c r="AD1414" s="74">
        <f>Assumps!$B$220*HLOOKUP(AD$6,Assumps!$D$221:$W$226,$B1414+3)*HLOOKUP(AD$6,Assumps!$D$221:$W$223,$C1414+1)*HLOOKUP(AD$6,Assumps!$D$221:$W$232,$D1414+6)*HLOOKUP(AD$6,Assumps!$D$221:$W$237,$C$1388+12)</f>
        <v>0.02</v>
      </c>
      <c r="AE1414" s="74">
        <f>Assumps!$B$220*HLOOKUP(AE$6,Assumps!$D$221:$W$226,$B1414+3)*HLOOKUP(AE$6,Assumps!$D$221:$W$223,$C1414+1)*HLOOKUP(AE$6,Assumps!$D$221:$W$232,$D1414+6)*HLOOKUP(AE$6,Assumps!$D$221:$W$237,$C$1388+12)</f>
        <v>0.02</v>
      </c>
      <c r="AF1414" s="74">
        <f>Assumps!$B$220*HLOOKUP(AF$6,Assumps!$D$221:$W$226,$B1414+3)*HLOOKUP(AF$6,Assumps!$D$221:$W$223,$C1414+1)*HLOOKUP(AF$6,Assumps!$D$221:$W$232,$D1414+6)*HLOOKUP(AF$6,Assumps!$D$221:$W$237,$C$1388+12)</f>
        <v>0.02</v>
      </c>
      <c r="AG1414" s="74">
        <f>Assumps!$B$220*HLOOKUP(AG$6,Assumps!$D$221:$W$226,$B1414+3)*HLOOKUP(AG$6,Assumps!$D$221:$W$223,$C1414+1)*HLOOKUP(AG$6,Assumps!$D$221:$W$232,$D1414+6)*HLOOKUP(AG$6,Assumps!$D$221:$W$237,$C$1388+12)</f>
        <v>0.02</v>
      </c>
      <c r="AH1414" s="74">
        <f>Assumps!$B$220*HLOOKUP(AH$6,Assumps!$D$221:$W$226,$B1414+3)*HLOOKUP(AH$6,Assumps!$D$221:$W$223,$C1414+1)*HLOOKUP(AH$6,Assumps!$D$221:$W$232,$D1414+6)*HLOOKUP(AH$6,Assumps!$D$221:$W$237,$C$1388+12)</f>
        <v>0.02</v>
      </c>
      <c r="AI1414" s="74">
        <f>Assumps!$B$220*HLOOKUP(AI$6,Assumps!$D$221:$W$226,$B1414+3)*HLOOKUP(AI$6,Assumps!$D$221:$W$223,$C1414+1)*HLOOKUP(AI$6,Assumps!$D$221:$W$232,$D1414+6)*HLOOKUP(AI$6,Assumps!$D$221:$W$237,$C$1388+12)</f>
        <v>0.02</v>
      </c>
      <c r="AJ1414" s="74">
        <f>Assumps!$B$220*HLOOKUP(AJ$6,Assumps!$D$221:$W$226,$B1414+3)*HLOOKUP(AJ$6,Assumps!$D$221:$W$223,$C1414+1)*HLOOKUP(AJ$6,Assumps!$D$221:$W$232,$D1414+6)*HLOOKUP(AJ$6,Assumps!$D$221:$W$237,$C$1388+12)</f>
        <v>0.02</v>
      </c>
      <c r="AK1414" s="74">
        <f>Assumps!$B$220*HLOOKUP(AK$6,Assumps!$D$221:$W$226,$B1414+3)*HLOOKUP(AK$6,Assumps!$D$221:$W$223,$C1414+1)*HLOOKUP(AK$6,Assumps!$D$221:$W$232,$D1414+6)*HLOOKUP(AK$6,Assumps!$D$221:$W$237,$C$1388+12)</f>
        <v>0.02</v>
      </c>
      <c r="AL1414" s="74">
        <f>Assumps!$B$220*HLOOKUP(AL$6,Assumps!$D$221:$W$226,$B1414+3)*HLOOKUP(AL$6,Assumps!$D$221:$W$223,$C1414+1)*HLOOKUP(AL$6,Assumps!$D$221:$W$232,$D1414+6)*HLOOKUP(AL$6,Assumps!$D$221:$W$237,$C$1388+12)</f>
        <v>0.02</v>
      </c>
      <c r="AM1414" s="74">
        <f>Assumps!$B$220*HLOOKUP(AM$6,Assumps!$D$221:$W$226,$B1414+3)*HLOOKUP(AM$6,Assumps!$D$221:$W$223,$C1414+1)*HLOOKUP(AM$6,Assumps!$D$221:$W$232,$D1414+6)*HLOOKUP(AM$6,Assumps!$D$221:$W$237,$C$1388+12)</f>
        <v>0.02</v>
      </c>
      <c r="AN1414" s="74">
        <f>Assumps!$B$220*HLOOKUP(AN$6,Assumps!$D$221:$W$226,$B1414+3)*HLOOKUP(AN$6,Assumps!$D$221:$W$223,$C1414+1)*HLOOKUP(AN$6,Assumps!$D$221:$W$232,$D1414+6)*HLOOKUP(AN$6,Assumps!$D$221:$W$237,$C$1388+12)</f>
        <v>0.02</v>
      </c>
      <c r="AO1414" s="74">
        <f>Assumps!$B$220*HLOOKUP(AO$6,Assumps!$D$221:$W$226,$B1414+3)*HLOOKUP(AO$6,Assumps!$D$221:$W$223,$C1414+1)*HLOOKUP(AO$6,Assumps!$D$221:$W$232,$D1414+6)*HLOOKUP(AO$6,Assumps!$D$221:$W$237,$C$1388+12)</f>
        <v>0.02</v>
      </c>
      <c r="AP1414" s="74">
        <f>Assumps!$B$220*HLOOKUP(AP$6,Assumps!$D$221:$W$226,$B1414+3)*HLOOKUP(AP$6,Assumps!$D$221:$W$223,$C1414+1)*HLOOKUP(AP$6,Assumps!$D$221:$W$232,$D1414+6)*HLOOKUP(AP$6,Assumps!$D$221:$W$237,$C$1388+12)</f>
        <v>0.02</v>
      </c>
      <c r="AQ1414" s="74">
        <f>Assumps!$B$220*HLOOKUP(AQ$6,Assumps!$D$221:$W$226,$B1414+3)*HLOOKUP(AQ$6,Assumps!$D$221:$W$223,$C1414+1)*HLOOKUP(AQ$6,Assumps!$D$221:$W$232,$D1414+6)*HLOOKUP(AQ$6,Assumps!$D$221:$W$237,$C$1388+12)</f>
        <v>0.02</v>
      </c>
      <c r="AR1414" s="74">
        <f>Assumps!$B$220*HLOOKUP(AR$6,Assumps!$D$221:$W$226,$B1414+3)*HLOOKUP(AR$6,Assumps!$D$221:$W$223,$C1414+1)*HLOOKUP(AR$6,Assumps!$D$221:$W$232,$D1414+6)*HLOOKUP(AR$6,Assumps!$D$221:$W$237,$C$1388+12)</f>
        <v>0.02</v>
      </c>
      <c r="AS1414" s="74">
        <f>Assumps!$B$220*HLOOKUP(AS$6,Assumps!$D$221:$W$226,$B1414+3)*HLOOKUP(AS$6,Assumps!$D$221:$W$223,$C1414+1)*HLOOKUP(AS$6,Assumps!$D$221:$W$232,$D1414+6)*HLOOKUP(AS$6,Assumps!$D$221:$W$237,$C$1388+12)</f>
        <v>0.02</v>
      </c>
      <c r="AT1414" s="74">
        <f>Assumps!$B$220*HLOOKUP(AT$6,Assumps!$D$221:$W$226,$B1414+3)*HLOOKUP(AT$6,Assumps!$D$221:$W$223,$C1414+1)*HLOOKUP(AT$6,Assumps!$D$221:$W$232,$D1414+6)*HLOOKUP(AT$6,Assumps!$D$221:$W$237,$C$1388+12)</f>
        <v>0.02</v>
      </c>
      <c r="AU1414" s="74">
        <f>Assumps!$B$220*HLOOKUP(AU$6,Assumps!$D$221:$W$226,$B1414+3)*HLOOKUP(AU$6,Assumps!$D$221:$W$223,$C1414+1)*HLOOKUP(AU$6,Assumps!$D$221:$W$232,$D1414+6)*HLOOKUP(AU$6,Assumps!$D$221:$W$237,$C$1388+12)</f>
        <v>0.02</v>
      </c>
      <c r="AV1414" s="74">
        <f>Assumps!$B$220*HLOOKUP(AV$6,Assumps!$D$221:$W$226,$B1414+3)*HLOOKUP(AV$6,Assumps!$D$221:$W$223,$C1414+1)*HLOOKUP(AV$6,Assumps!$D$221:$W$232,$D1414+6)*HLOOKUP(AV$6,Assumps!$D$221:$W$237,$C$1388+12)</f>
        <v>0.02</v>
      </c>
      <c r="AW1414" s="74">
        <f>Assumps!$B$220*HLOOKUP(AW$6,Assumps!$D$221:$W$226,$B1414+3)*HLOOKUP(AW$6,Assumps!$D$221:$W$223,$C1414+1)*HLOOKUP(AW$6,Assumps!$D$221:$W$232,$D1414+6)*HLOOKUP(AW$6,Assumps!$D$221:$W$237,$C$1388+12)</f>
        <v>0.02</v>
      </c>
      <c r="AX1414" s="74">
        <f>Assumps!$B$220*HLOOKUP(AX$6,Assumps!$D$221:$W$226,$B1414+3)*HLOOKUP(AX$6,Assumps!$D$221:$W$223,$C1414+1)*HLOOKUP(AX$6,Assumps!$D$221:$W$232,$D1414+6)*HLOOKUP(AX$6,Assumps!$D$221:$W$237,$C$1388+12)</f>
        <v>0.02</v>
      </c>
      <c r="AY1414" s="74">
        <f>Assumps!$B$220*HLOOKUP(AY$6,Assumps!$D$221:$W$226,$B1414+3)*HLOOKUP(AY$6,Assumps!$D$221:$W$223,$C1414+1)*HLOOKUP(AY$6,Assumps!$D$221:$W$232,$D1414+6)*HLOOKUP(AY$6,Assumps!$D$221:$W$237,$C$1388+12)</f>
        <v>0.02</v>
      </c>
      <c r="AZ1414" s="74">
        <f>Assumps!$B$220*HLOOKUP(AZ$6,Assumps!$D$221:$W$226,$B1414+3)*HLOOKUP(AZ$6,Assumps!$D$221:$W$223,$C1414+1)*HLOOKUP(AZ$6,Assumps!$D$221:$W$232,$D1414+6)*HLOOKUP(AZ$6,Assumps!$D$221:$W$237,$C$1388+12)</f>
        <v>0.02</v>
      </c>
      <c r="BA1414" s="74">
        <f>Assumps!$B$220*HLOOKUP(BA$6,Assumps!$D$221:$W$226,$B1414+3)*HLOOKUP(BA$6,Assumps!$D$221:$W$223,$C1414+1)*HLOOKUP(BA$6,Assumps!$D$221:$W$232,$D1414+6)*HLOOKUP(BA$6,Assumps!$D$221:$W$237,$C$1388+12)</f>
        <v>0.02</v>
      </c>
      <c r="BB1414" s="74">
        <f>Assumps!$B$220*HLOOKUP(BB$6,Assumps!$D$221:$W$226,$B1414+3)*HLOOKUP(BB$6,Assumps!$D$221:$W$223,$C1414+1)*HLOOKUP(BB$6,Assumps!$D$221:$W$232,$D1414+6)*HLOOKUP(BB$6,Assumps!$D$221:$W$237,$C$1388+12)</f>
        <v>0.02</v>
      </c>
      <c r="BC1414" s="74">
        <f>Assumps!$B$220*HLOOKUP(BC$6,Assumps!$D$221:$W$226,$B1414+3)*HLOOKUP(BC$6,Assumps!$D$221:$W$223,$C1414+1)*HLOOKUP(BC$6,Assumps!$D$221:$W$232,$D1414+6)*HLOOKUP(BC$6,Assumps!$D$221:$W$237,$C$1388+12)</f>
        <v>0.02</v>
      </c>
      <c r="BD1414" s="74">
        <f>Assumps!$B$220*HLOOKUP(BD$6,Assumps!$D$221:$W$226,$B1414+3)*HLOOKUP(BD$6,Assumps!$D$221:$W$223,$C1414+1)*HLOOKUP(BD$6,Assumps!$D$221:$W$232,$D1414+6)*HLOOKUP(BD$6,Assumps!$D$221:$W$237,$C$1388+12)</f>
        <v>0.02</v>
      </c>
      <c r="BE1414" s="74">
        <f>Assumps!$B$220*HLOOKUP(BE$6,Assumps!$D$221:$W$226,$B1414+3)*HLOOKUP(BE$6,Assumps!$D$221:$W$223,$C1414+1)*HLOOKUP(BE$6,Assumps!$D$221:$W$232,$D1414+6)*HLOOKUP(BE$6,Assumps!$D$221:$W$237,$C$1388+12)</f>
        <v>0.02</v>
      </c>
      <c r="BF1414" s="74">
        <f>Assumps!$B$220*HLOOKUP(BF$6,Assumps!$D$221:$W$226,$B1414+3)*HLOOKUP(BF$6,Assumps!$D$221:$W$223,$C1414+1)*HLOOKUP(BF$6,Assumps!$D$221:$W$232,$D1414+6)*HLOOKUP(BF$6,Assumps!$D$221:$W$237,$C$1388+12)</f>
        <v>0.02</v>
      </c>
      <c r="BG1414" s="74">
        <f>Assumps!$B$220*HLOOKUP(BG$6,Assumps!$D$221:$W$226,$B1414+3)*HLOOKUP(BG$6,Assumps!$D$221:$W$223,$C1414+1)*HLOOKUP(BG$6,Assumps!$D$221:$W$232,$D1414+6)*HLOOKUP(BG$6,Assumps!$D$221:$W$237,$C$1388+12)</f>
        <v>0.02</v>
      </c>
      <c r="BH1414" s="74">
        <f>Assumps!$B$220*HLOOKUP(BH$6,Assumps!$D$221:$W$226,$B1414+3)*HLOOKUP(BH$6,Assumps!$D$221:$W$223,$C1414+1)*HLOOKUP(BH$6,Assumps!$D$221:$W$232,$D1414+6)*HLOOKUP(BH$6,Assumps!$D$221:$W$237,$C$1388+12)</f>
        <v>0.02</v>
      </c>
      <c r="BI1414" s="74">
        <f>Assumps!$B$220*HLOOKUP(BI$6,Assumps!$D$221:$W$226,$B1414+3)*HLOOKUP(BI$6,Assumps!$D$221:$W$223,$C1414+1)*HLOOKUP(BI$6,Assumps!$D$221:$W$232,$D1414+6)*HLOOKUP(BI$6,Assumps!$D$221:$W$237,$C$1388+12)</f>
        <v>0.02</v>
      </c>
      <c r="BJ1414" s="74">
        <f>Assumps!$B$220*HLOOKUP(BJ$6,Assumps!$D$221:$W$226,$B1414+3)*HLOOKUP(BJ$6,Assumps!$D$221:$W$223,$C1414+1)*HLOOKUP(BJ$6,Assumps!$D$221:$W$232,$D1414+6)*HLOOKUP(BJ$6,Assumps!$D$221:$W$237,$C$1388+12)</f>
        <v>0.02</v>
      </c>
      <c r="BK1414" s="74">
        <f>Assumps!$B$220*HLOOKUP(BK$6,Assumps!$D$221:$W$226,$B1414+3)*HLOOKUP(BK$6,Assumps!$D$221:$W$223,$C1414+1)*HLOOKUP(BK$6,Assumps!$D$221:$W$232,$D1414+6)*HLOOKUP(BK$6,Assumps!$D$221:$W$237,$C$1388+12)</f>
        <v>0.02</v>
      </c>
      <c r="BL1414" s="74">
        <f>Assumps!$B$220*HLOOKUP(BL$6,Assumps!$D$221:$W$226,$B1414+3)*HLOOKUP(BL$6,Assumps!$D$221:$W$223,$C1414+1)*HLOOKUP(BL$6,Assumps!$D$221:$W$232,$D1414+6)*HLOOKUP(BL$6,Assumps!$D$221:$W$237,$C$1388+12)</f>
        <v>0.02</v>
      </c>
      <c r="BM1414" s="74">
        <f>Assumps!$B$220*HLOOKUP(BM$6,Assumps!$D$221:$W$226,$B1414+3)*HLOOKUP(BM$6,Assumps!$D$221:$W$223,$C1414+1)*HLOOKUP(BM$6,Assumps!$D$221:$W$232,$D1414+6)*HLOOKUP(BM$6,Assumps!$D$221:$W$237,$C$1388+12)</f>
        <v>0.02</v>
      </c>
      <c r="BN1414" s="74">
        <f>Assumps!$B$220*HLOOKUP(BN$6,Assumps!$D$221:$W$226,$B1414+3)*HLOOKUP(BN$6,Assumps!$D$221:$W$223,$C1414+1)*HLOOKUP(BN$6,Assumps!$D$221:$W$232,$D1414+6)*HLOOKUP(BN$6,Assumps!$D$221:$W$237,$C$1388+12)</f>
        <v>0.02</v>
      </c>
      <c r="BO1414" s="74">
        <f>Assumps!$B$220*HLOOKUP(BO$6,Assumps!$D$221:$W$226,$B1414+3)*HLOOKUP(BO$6,Assumps!$D$221:$W$223,$C1414+1)*HLOOKUP(BO$6,Assumps!$D$221:$W$232,$D1414+6)*HLOOKUP(BO$6,Assumps!$D$221:$W$237,$C$1388+12)</f>
        <v>0.02</v>
      </c>
      <c r="BP1414" s="74">
        <f>Assumps!$B$220*HLOOKUP(BP$6,Assumps!$D$221:$W$226,$B1414+3)*HLOOKUP(BP$6,Assumps!$D$221:$W$223,$C1414+1)*HLOOKUP(BP$6,Assumps!$D$221:$W$232,$D1414+6)*HLOOKUP(BP$6,Assumps!$D$221:$W$237,$C$1388+12)</f>
        <v>0.02</v>
      </c>
      <c r="BQ1414" s="74">
        <f>Assumps!$B$220*HLOOKUP(BQ$6,Assumps!$D$221:$W$226,$B1414+3)*HLOOKUP(BQ$6,Assumps!$D$221:$W$223,$C1414+1)*HLOOKUP(BQ$6,Assumps!$D$221:$W$232,$D1414+6)*HLOOKUP(BQ$6,Assumps!$D$221:$W$237,$C$1388+12)</f>
        <v>0.02</v>
      </c>
      <c r="BR1414" s="74">
        <f>Assumps!$B$220*HLOOKUP(BR$6,Assumps!$D$221:$W$226,$B1414+3)*HLOOKUP(BR$6,Assumps!$D$221:$W$223,$C1414+1)*HLOOKUP(BR$6,Assumps!$D$221:$W$232,$D1414+6)*HLOOKUP(BR$6,Assumps!$D$221:$W$237,$C$1388+12)</f>
        <v>0.02</v>
      </c>
      <c r="BS1414" s="74">
        <f>Assumps!$B$220*HLOOKUP(BS$6,Assumps!$D$221:$W$226,$B1414+3)*HLOOKUP(BS$6,Assumps!$D$221:$W$223,$C1414+1)*HLOOKUP(BS$6,Assumps!$D$221:$W$232,$D1414+6)*HLOOKUP(BS$6,Assumps!$D$221:$W$237,$C$1388+12)</f>
        <v>0.02</v>
      </c>
      <c r="BT1414" s="74">
        <f>Assumps!$B$220*HLOOKUP(BT$6,Assumps!$D$221:$W$226,$B1414+3)*HLOOKUP(BT$6,Assumps!$D$221:$W$223,$C1414+1)*HLOOKUP(BT$6,Assumps!$D$221:$W$232,$D1414+6)*HLOOKUP(BT$6,Assumps!$D$221:$W$237,$C$1388+12)</f>
        <v>0.02</v>
      </c>
      <c r="BU1414" s="74">
        <f>Assumps!$B$220*HLOOKUP(BU$6,Assumps!$D$221:$W$226,$B1414+3)*HLOOKUP(BU$6,Assumps!$D$221:$W$223,$C1414+1)*HLOOKUP(BU$6,Assumps!$D$221:$W$232,$D1414+6)*HLOOKUP(BU$6,Assumps!$D$221:$W$237,$C$1388+12)</f>
        <v>0.02</v>
      </c>
      <c r="BV1414" s="74">
        <f>Assumps!$B$220*HLOOKUP(BV$6,Assumps!$D$221:$W$226,$B1414+3)*HLOOKUP(BV$6,Assumps!$D$221:$W$223,$C1414+1)*HLOOKUP(BV$6,Assumps!$D$221:$W$232,$D1414+6)*HLOOKUP(BV$6,Assumps!$D$221:$W$237,$C$1388+12)</f>
        <v>0.02</v>
      </c>
      <c r="BW1414" s="74">
        <f>Assumps!$B$220*HLOOKUP(BW$6,Assumps!$D$221:$W$226,$B1414+3)*HLOOKUP(BW$6,Assumps!$D$221:$W$223,$C1414+1)*HLOOKUP(BW$6,Assumps!$D$221:$W$232,$D1414+6)*HLOOKUP(BW$6,Assumps!$D$221:$W$237,$C$1388+12)</f>
        <v>0.02</v>
      </c>
      <c r="BX1414" s="74">
        <f>Assumps!$B$220*HLOOKUP(BX$6,Assumps!$D$221:$W$226,$B1414+3)*HLOOKUP(BX$6,Assumps!$D$221:$W$223,$C1414+1)*HLOOKUP(BX$6,Assumps!$D$221:$W$232,$D1414+6)*HLOOKUP(BX$6,Assumps!$D$221:$W$237,$C$1388+12)</f>
        <v>0.02</v>
      </c>
      <c r="BY1414" s="74">
        <f>Assumps!$B$220*HLOOKUP(BY$6,Assumps!$D$221:$W$226,$B1414+3)*HLOOKUP(BY$6,Assumps!$D$221:$W$223,$C1414+1)*HLOOKUP(BY$6,Assumps!$D$221:$W$232,$D1414+6)*HLOOKUP(BY$6,Assumps!$D$221:$W$237,$C$1388+12)</f>
        <v>0.02</v>
      </c>
      <c r="BZ1414" s="74">
        <f>Assumps!$B$220*HLOOKUP(BZ$6,Assumps!$D$221:$W$226,$B1414+3)*HLOOKUP(BZ$6,Assumps!$D$221:$W$223,$C1414+1)*HLOOKUP(BZ$6,Assumps!$D$221:$W$232,$D1414+6)*HLOOKUP(BZ$6,Assumps!$D$221:$W$237,$C$1388+12)</f>
        <v>0.02</v>
      </c>
      <c r="CA1414" s="74">
        <f>Assumps!$B$220*HLOOKUP(CA$6,Assumps!$D$221:$W$226,$B1414+3)*HLOOKUP(CA$6,Assumps!$D$221:$W$223,$C1414+1)*HLOOKUP(CA$6,Assumps!$D$221:$W$232,$D1414+6)*HLOOKUP(CA$6,Assumps!$D$221:$W$237,$C$1388+12)</f>
        <v>0.02</v>
      </c>
      <c r="CB1414" s="74">
        <f>Assumps!$B$220*HLOOKUP(CB$6,Assumps!$D$221:$W$226,$B1414+3)*HLOOKUP(CB$6,Assumps!$D$221:$W$223,$C1414+1)*HLOOKUP(CB$6,Assumps!$D$221:$W$232,$D1414+6)*HLOOKUP(CB$6,Assumps!$D$221:$W$237,$C$1388+12)</f>
        <v>0.02</v>
      </c>
      <c r="CC1414" s="74">
        <f>Assumps!$B$220*HLOOKUP(CC$6,Assumps!$D$221:$W$226,$B1414+3)*HLOOKUP(CC$6,Assumps!$D$221:$W$223,$C1414+1)*HLOOKUP(CC$6,Assumps!$D$221:$W$232,$D1414+6)*HLOOKUP(CC$6,Assumps!$D$221:$W$237,$C$1388+12)</f>
        <v>0.02</v>
      </c>
      <c r="CD1414" s="74">
        <f>Assumps!$B$220*HLOOKUP(CD$6,Assumps!$D$221:$W$226,$B1414+3)*HLOOKUP(CD$6,Assumps!$D$221:$W$223,$C1414+1)*HLOOKUP(CD$6,Assumps!$D$221:$W$232,$D1414+6)*HLOOKUP(CD$6,Assumps!$D$221:$W$237,$C$1388+12)</f>
        <v>0.02</v>
      </c>
      <c r="CE1414" s="74">
        <f>Assumps!$B$220*HLOOKUP(CE$6,Assumps!$D$221:$W$226,$B1414+3)*HLOOKUP(CE$6,Assumps!$D$221:$W$223,$C1414+1)*HLOOKUP(CE$6,Assumps!$D$221:$W$232,$D1414+6)*HLOOKUP(CE$6,Assumps!$D$221:$W$237,$C$1388+12)</f>
        <v>0.02</v>
      </c>
      <c r="CF1414" s="74">
        <f>Assumps!$B$220*HLOOKUP(CF$6,Assumps!$D$221:$W$226,$B1414+3)*HLOOKUP(CF$6,Assumps!$D$221:$W$223,$C1414+1)*HLOOKUP(CF$6,Assumps!$D$221:$W$232,$D1414+6)*HLOOKUP(CF$6,Assumps!$D$221:$W$237,$C$1388+12)</f>
        <v>0.02</v>
      </c>
      <c r="CG1414" s="74">
        <f>Assumps!$B$220*HLOOKUP(CG$6,Assumps!$D$221:$W$226,$B1414+3)*HLOOKUP(CG$6,Assumps!$D$221:$W$223,$C1414+1)*HLOOKUP(CG$6,Assumps!$D$221:$W$232,$D1414+6)*HLOOKUP(CG$6,Assumps!$D$221:$W$237,$C$1388+12)</f>
        <v>0.02</v>
      </c>
      <c r="CH1414" s="74">
        <f>Assumps!$B$220*HLOOKUP(CH$6,Assumps!$D$221:$W$226,$B1414+3)*HLOOKUP(CH$6,Assumps!$D$221:$W$223,$C1414+1)*HLOOKUP(CH$6,Assumps!$D$221:$W$232,$D1414+6)*HLOOKUP(CH$6,Assumps!$D$221:$W$237,$C$1388+12)</f>
        <v>0.02</v>
      </c>
    </row>
    <row r="1415" spans="2:86">
      <c r="B1415" s="20">
        <v>3</v>
      </c>
      <c r="C1415" s="20">
        <v>1</v>
      </c>
      <c r="D1415" s="20">
        <v>2</v>
      </c>
      <c r="E1415" s="20">
        <v>312</v>
      </c>
      <c r="G1415" s="74">
        <f>Assumps!$B$220*HLOOKUP(G$6,Assumps!$D$221:$W$226,$B1415+3)*HLOOKUP(G$6,Assumps!$D$221:$W$223,$C1415+1)*HLOOKUP(G$6,Assumps!$D$221:$W$232,$D1415+6)*HLOOKUP(G$6,Assumps!$D$221:$W$237,$C$1388+12)</f>
        <v>2.8000000000000001E-2</v>
      </c>
      <c r="H1415" s="74">
        <f>Assumps!$B$220*HLOOKUP(H$6,Assumps!$D$221:$W$226,$B1415+3)*HLOOKUP(H$6,Assumps!$D$221:$W$223,$C1415+1)*HLOOKUP(H$6,Assumps!$D$221:$W$232,$D1415+6)*HLOOKUP(H$6,Assumps!$D$221:$W$237,$C$1388+12)</f>
        <v>2.8000000000000001E-2</v>
      </c>
      <c r="I1415" s="74">
        <f>Assumps!$B$220*HLOOKUP(I$6,Assumps!$D$221:$W$226,$B1415+3)*HLOOKUP(I$6,Assumps!$D$221:$W$223,$C1415+1)*HLOOKUP(I$6,Assumps!$D$221:$W$232,$D1415+6)*HLOOKUP(I$6,Assumps!$D$221:$W$237,$C$1388+12)</f>
        <v>2.8000000000000001E-2</v>
      </c>
      <c r="J1415" s="74">
        <f>Assumps!$B$220*HLOOKUP(J$6,Assumps!$D$221:$W$226,$B1415+3)*HLOOKUP(J$6,Assumps!$D$221:$W$223,$C1415+1)*HLOOKUP(J$6,Assumps!$D$221:$W$232,$D1415+6)*HLOOKUP(J$6,Assumps!$D$221:$W$237,$C$1388+12)</f>
        <v>2.8000000000000001E-2</v>
      </c>
      <c r="K1415" s="74">
        <f>Assumps!$B$220*HLOOKUP(K$6,Assumps!$D$221:$W$226,$B1415+3)*HLOOKUP(K$6,Assumps!$D$221:$W$223,$C1415+1)*HLOOKUP(K$6,Assumps!$D$221:$W$232,$D1415+6)*HLOOKUP(K$6,Assumps!$D$221:$W$237,$C$1388+12)</f>
        <v>2.8000000000000001E-2</v>
      </c>
      <c r="L1415" s="74">
        <f>Assumps!$B$220*HLOOKUP(L$6,Assumps!$D$221:$W$226,$B1415+3)*HLOOKUP(L$6,Assumps!$D$221:$W$223,$C1415+1)*HLOOKUP(L$6,Assumps!$D$221:$W$232,$D1415+6)*HLOOKUP(L$6,Assumps!$D$221:$W$237,$C$1388+12)</f>
        <v>2.8000000000000001E-2</v>
      </c>
      <c r="M1415" s="74">
        <f>Assumps!$B$220*HLOOKUP(M$6,Assumps!$D$221:$W$226,$B1415+3)*HLOOKUP(M$6,Assumps!$D$221:$W$223,$C1415+1)*HLOOKUP(M$6,Assumps!$D$221:$W$232,$D1415+6)*HLOOKUP(M$6,Assumps!$D$221:$W$237,$C$1388+12)</f>
        <v>2.8000000000000001E-2</v>
      </c>
      <c r="N1415" s="74">
        <f>Assumps!$B$220*HLOOKUP(N$6,Assumps!$D$221:$W$226,$B1415+3)*HLOOKUP(N$6,Assumps!$D$221:$W$223,$C1415+1)*HLOOKUP(N$6,Assumps!$D$221:$W$232,$D1415+6)*HLOOKUP(N$6,Assumps!$D$221:$W$237,$C$1388+12)</f>
        <v>2.8000000000000001E-2</v>
      </c>
      <c r="O1415" s="74">
        <f>Assumps!$B$220*HLOOKUP(O$6,Assumps!$D$221:$W$226,$B1415+3)*HLOOKUP(O$6,Assumps!$D$221:$W$223,$C1415+1)*HLOOKUP(O$6,Assumps!$D$221:$W$232,$D1415+6)*HLOOKUP(O$6,Assumps!$D$221:$W$237,$C$1388+12)</f>
        <v>2.8000000000000001E-2</v>
      </c>
      <c r="P1415" s="74">
        <f>Assumps!$B$220*HLOOKUP(P$6,Assumps!$D$221:$W$226,$B1415+3)*HLOOKUP(P$6,Assumps!$D$221:$W$223,$C1415+1)*HLOOKUP(P$6,Assumps!$D$221:$W$232,$D1415+6)*HLOOKUP(P$6,Assumps!$D$221:$W$237,$C$1388+12)</f>
        <v>2.8000000000000001E-2</v>
      </c>
      <c r="Q1415" s="74">
        <f>Assumps!$B$220*HLOOKUP(Q$6,Assumps!$D$221:$W$226,$B1415+3)*HLOOKUP(Q$6,Assumps!$D$221:$W$223,$C1415+1)*HLOOKUP(Q$6,Assumps!$D$221:$W$232,$D1415+6)*HLOOKUP(Q$6,Assumps!$D$221:$W$237,$C$1388+12)</f>
        <v>2.8000000000000001E-2</v>
      </c>
      <c r="R1415" s="74">
        <f>Assumps!$B$220*HLOOKUP(R$6,Assumps!$D$221:$W$226,$B1415+3)*HLOOKUP(R$6,Assumps!$D$221:$W$223,$C1415+1)*HLOOKUP(R$6,Assumps!$D$221:$W$232,$D1415+6)*HLOOKUP(R$6,Assumps!$D$221:$W$237,$C$1388+12)</f>
        <v>2.8000000000000001E-2</v>
      </c>
      <c r="S1415" s="74">
        <f>Assumps!$B$220*HLOOKUP(S$6,Assumps!$D$221:$W$226,$B1415+3)*HLOOKUP(S$6,Assumps!$D$221:$W$223,$C1415+1)*HLOOKUP(S$6,Assumps!$D$221:$W$232,$D1415+6)*HLOOKUP(S$6,Assumps!$D$221:$W$237,$C$1388+12)</f>
        <v>2.8000000000000001E-2</v>
      </c>
      <c r="T1415" s="74">
        <f>Assumps!$B$220*HLOOKUP(T$6,Assumps!$D$221:$W$226,$B1415+3)*HLOOKUP(T$6,Assumps!$D$221:$W$223,$C1415+1)*HLOOKUP(T$6,Assumps!$D$221:$W$232,$D1415+6)*HLOOKUP(T$6,Assumps!$D$221:$W$237,$C$1388+12)</f>
        <v>2.8000000000000001E-2</v>
      </c>
      <c r="U1415" s="74">
        <f>Assumps!$B$220*HLOOKUP(U$6,Assumps!$D$221:$W$226,$B1415+3)*HLOOKUP(U$6,Assumps!$D$221:$W$223,$C1415+1)*HLOOKUP(U$6,Assumps!$D$221:$W$232,$D1415+6)*HLOOKUP(U$6,Assumps!$D$221:$W$237,$C$1388+12)</f>
        <v>2.8000000000000001E-2</v>
      </c>
      <c r="V1415" s="74">
        <f>Assumps!$B$220*HLOOKUP(V$6,Assumps!$D$221:$W$226,$B1415+3)*HLOOKUP(V$6,Assumps!$D$221:$W$223,$C1415+1)*HLOOKUP(V$6,Assumps!$D$221:$W$232,$D1415+6)*HLOOKUP(V$6,Assumps!$D$221:$W$237,$C$1388+12)</f>
        <v>2.8000000000000001E-2</v>
      </c>
      <c r="W1415" s="74">
        <f>Assumps!$B$220*HLOOKUP(W$6,Assumps!$D$221:$W$226,$B1415+3)*HLOOKUP(W$6,Assumps!$D$221:$W$223,$C1415+1)*HLOOKUP(W$6,Assumps!$D$221:$W$232,$D1415+6)*HLOOKUP(W$6,Assumps!$D$221:$W$237,$C$1388+12)</f>
        <v>0.02</v>
      </c>
      <c r="X1415" s="74">
        <f>Assumps!$B$220*HLOOKUP(X$6,Assumps!$D$221:$W$226,$B1415+3)*HLOOKUP(X$6,Assumps!$D$221:$W$223,$C1415+1)*HLOOKUP(X$6,Assumps!$D$221:$W$232,$D1415+6)*HLOOKUP(X$6,Assumps!$D$221:$W$237,$C$1388+12)</f>
        <v>0.02</v>
      </c>
      <c r="Y1415" s="74">
        <f>Assumps!$B$220*HLOOKUP(Y$6,Assumps!$D$221:$W$226,$B1415+3)*HLOOKUP(Y$6,Assumps!$D$221:$W$223,$C1415+1)*HLOOKUP(Y$6,Assumps!$D$221:$W$232,$D1415+6)*HLOOKUP(Y$6,Assumps!$D$221:$W$237,$C$1388+12)</f>
        <v>0.02</v>
      </c>
      <c r="Z1415" s="74">
        <f>Assumps!$B$220*HLOOKUP(Z$6,Assumps!$D$221:$W$226,$B1415+3)*HLOOKUP(Z$6,Assumps!$D$221:$W$223,$C1415+1)*HLOOKUP(Z$6,Assumps!$D$221:$W$232,$D1415+6)*HLOOKUP(Z$6,Assumps!$D$221:$W$237,$C$1388+12)</f>
        <v>0.02</v>
      </c>
      <c r="AA1415" s="74">
        <f>Assumps!$B$220*HLOOKUP(AA$6,Assumps!$D$221:$W$226,$B1415+3)*HLOOKUP(AA$6,Assumps!$D$221:$W$223,$C1415+1)*HLOOKUP(AA$6,Assumps!$D$221:$W$232,$D1415+6)*HLOOKUP(AA$6,Assumps!$D$221:$W$237,$C$1388+12)</f>
        <v>0.02</v>
      </c>
      <c r="AB1415" s="74">
        <f>Assumps!$B$220*HLOOKUP(AB$6,Assumps!$D$221:$W$226,$B1415+3)*HLOOKUP(AB$6,Assumps!$D$221:$W$223,$C1415+1)*HLOOKUP(AB$6,Assumps!$D$221:$W$232,$D1415+6)*HLOOKUP(AB$6,Assumps!$D$221:$W$237,$C$1388+12)</f>
        <v>0.02</v>
      </c>
      <c r="AC1415" s="74">
        <f>Assumps!$B$220*HLOOKUP(AC$6,Assumps!$D$221:$W$226,$B1415+3)*HLOOKUP(AC$6,Assumps!$D$221:$W$223,$C1415+1)*HLOOKUP(AC$6,Assumps!$D$221:$W$232,$D1415+6)*HLOOKUP(AC$6,Assumps!$D$221:$W$237,$C$1388+12)</f>
        <v>0.02</v>
      </c>
      <c r="AD1415" s="74">
        <f>Assumps!$B$220*HLOOKUP(AD$6,Assumps!$D$221:$W$226,$B1415+3)*HLOOKUP(AD$6,Assumps!$D$221:$W$223,$C1415+1)*HLOOKUP(AD$6,Assumps!$D$221:$W$232,$D1415+6)*HLOOKUP(AD$6,Assumps!$D$221:$W$237,$C$1388+12)</f>
        <v>0.02</v>
      </c>
      <c r="AE1415" s="74">
        <f>Assumps!$B$220*HLOOKUP(AE$6,Assumps!$D$221:$W$226,$B1415+3)*HLOOKUP(AE$6,Assumps!$D$221:$W$223,$C1415+1)*HLOOKUP(AE$6,Assumps!$D$221:$W$232,$D1415+6)*HLOOKUP(AE$6,Assumps!$D$221:$W$237,$C$1388+12)</f>
        <v>0.02</v>
      </c>
      <c r="AF1415" s="74">
        <f>Assumps!$B$220*HLOOKUP(AF$6,Assumps!$D$221:$W$226,$B1415+3)*HLOOKUP(AF$6,Assumps!$D$221:$W$223,$C1415+1)*HLOOKUP(AF$6,Assumps!$D$221:$W$232,$D1415+6)*HLOOKUP(AF$6,Assumps!$D$221:$W$237,$C$1388+12)</f>
        <v>0.02</v>
      </c>
      <c r="AG1415" s="74">
        <f>Assumps!$B$220*HLOOKUP(AG$6,Assumps!$D$221:$W$226,$B1415+3)*HLOOKUP(AG$6,Assumps!$D$221:$W$223,$C1415+1)*HLOOKUP(AG$6,Assumps!$D$221:$W$232,$D1415+6)*HLOOKUP(AG$6,Assumps!$D$221:$W$237,$C$1388+12)</f>
        <v>0.02</v>
      </c>
      <c r="AH1415" s="74">
        <f>Assumps!$B$220*HLOOKUP(AH$6,Assumps!$D$221:$W$226,$B1415+3)*HLOOKUP(AH$6,Assumps!$D$221:$W$223,$C1415+1)*HLOOKUP(AH$6,Assumps!$D$221:$W$232,$D1415+6)*HLOOKUP(AH$6,Assumps!$D$221:$W$237,$C$1388+12)</f>
        <v>0.02</v>
      </c>
      <c r="AI1415" s="74">
        <f>Assumps!$B$220*HLOOKUP(AI$6,Assumps!$D$221:$W$226,$B1415+3)*HLOOKUP(AI$6,Assumps!$D$221:$W$223,$C1415+1)*HLOOKUP(AI$6,Assumps!$D$221:$W$232,$D1415+6)*HLOOKUP(AI$6,Assumps!$D$221:$W$237,$C$1388+12)</f>
        <v>0.02</v>
      </c>
      <c r="AJ1415" s="74">
        <f>Assumps!$B$220*HLOOKUP(AJ$6,Assumps!$D$221:$W$226,$B1415+3)*HLOOKUP(AJ$6,Assumps!$D$221:$W$223,$C1415+1)*HLOOKUP(AJ$6,Assumps!$D$221:$W$232,$D1415+6)*HLOOKUP(AJ$6,Assumps!$D$221:$W$237,$C$1388+12)</f>
        <v>0.02</v>
      </c>
      <c r="AK1415" s="74">
        <f>Assumps!$B$220*HLOOKUP(AK$6,Assumps!$D$221:$W$226,$B1415+3)*HLOOKUP(AK$6,Assumps!$D$221:$W$223,$C1415+1)*HLOOKUP(AK$6,Assumps!$D$221:$W$232,$D1415+6)*HLOOKUP(AK$6,Assumps!$D$221:$W$237,$C$1388+12)</f>
        <v>0.02</v>
      </c>
      <c r="AL1415" s="74">
        <f>Assumps!$B$220*HLOOKUP(AL$6,Assumps!$D$221:$W$226,$B1415+3)*HLOOKUP(AL$6,Assumps!$D$221:$W$223,$C1415+1)*HLOOKUP(AL$6,Assumps!$D$221:$W$232,$D1415+6)*HLOOKUP(AL$6,Assumps!$D$221:$W$237,$C$1388+12)</f>
        <v>0.02</v>
      </c>
      <c r="AM1415" s="74">
        <f>Assumps!$B$220*HLOOKUP(AM$6,Assumps!$D$221:$W$226,$B1415+3)*HLOOKUP(AM$6,Assumps!$D$221:$W$223,$C1415+1)*HLOOKUP(AM$6,Assumps!$D$221:$W$232,$D1415+6)*HLOOKUP(AM$6,Assumps!$D$221:$W$237,$C$1388+12)</f>
        <v>0.02</v>
      </c>
      <c r="AN1415" s="74">
        <f>Assumps!$B$220*HLOOKUP(AN$6,Assumps!$D$221:$W$226,$B1415+3)*HLOOKUP(AN$6,Assumps!$D$221:$W$223,$C1415+1)*HLOOKUP(AN$6,Assumps!$D$221:$W$232,$D1415+6)*HLOOKUP(AN$6,Assumps!$D$221:$W$237,$C$1388+12)</f>
        <v>0.02</v>
      </c>
      <c r="AO1415" s="74">
        <f>Assumps!$B$220*HLOOKUP(AO$6,Assumps!$D$221:$W$226,$B1415+3)*HLOOKUP(AO$6,Assumps!$D$221:$W$223,$C1415+1)*HLOOKUP(AO$6,Assumps!$D$221:$W$232,$D1415+6)*HLOOKUP(AO$6,Assumps!$D$221:$W$237,$C$1388+12)</f>
        <v>0.02</v>
      </c>
      <c r="AP1415" s="74">
        <f>Assumps!$B$220*HLOOKUP(AP$6,Assumps!$D$221:$W$226,$B1415+3)*HLOOKUP(AP$6,Assumps!$D$221:$W$223,$C1415+1)*HLOOKUP(AP$6,Assumps!$D$221:$W$232,$D1415+6)*HLOOKUP(AP$6,Assumps!$D$221:$W$237,$C$1388+12)</f>
        <v>0.02</v>
      </c>
      <c r="AQ1415" s="74">
        <f>Assumps!$B$220*HLOOKUP(AQ$6,Assumps!$D$221:$W$226,$B1415+3)*HLOOKUP(AQ$6,Assumps!$D$221:$W$223,$C1415+1)*HLOOKUP(AQ$6,Assumps!$D$221:$W$232,$D1415+6)*HLOOKUP(AQ$6,Assumps!$D$221:$W$237,$C$1388+12)</f>
        <v>0.02</v>
      </c>
      <c r="AR1415" s="74">
        <f>Assumps!$B$220*HLOOKUP(AR$6,Assumps!$D$221:$W$226,$B1415+3)*HLOOKUP(AR$6,Assumps!$D$221:$W$223,$C1415+1)*HLOOKUP(AR$6,Assumps!$D$221:$W$232,$D1415+6)*HLOOKUP(AR$6,Assumps!$D$221:$W$237,$C$1388+12)</f>
        <v>0.02</v>
      </c>
      <c r="AS1415" s="74">
        <f>Assumps!$B$220*HLOOKUP(AS$6,Assumps!$D$221:$W$226,$B1415+3)*HLOOKUP(AS$6,Assumps!$D$221:$W$223,$C1415+1)*HLOOKUP(AS$6,Assumps!$D$221:$W$232,$D1415+6)*HLOOKUP(AS$6,Assumps!$D$221:$W$237,$C$1388+12)</f>
        <v>0.02</v>
      </c>
      <c r="AT1415" s="74">
        <f>Assumps!$B$220*HLOOKUP(AT$6,Assumps!$D$221:$W$226,$B1415+3)*HLOOKUP(AT$6,Assumps!$D$221:$W$223,$C1415+1)*HLOOKUP(AT$6,Assumps!$D$221:$W$232,$D1415+6)*HLOOKUP(AT$6,Assumps!$D$221:$W$237,$C$1388+12)</f>
        <v>0.02</v>
      </c>
      <c r="AU1415" s="74">
        <f>Assumps!$B$220*HLOOKUP(AU$6,Assumps!$D$221:$W$226,$B1415+3)*HLOOKUP(AU$6,Assumps!$D$221:$W$223,$C1415+1)*HLOOKUP(AU$6,Assumps!$D$221:$W$232,$D1415+6)*HLOOKUP(AU$6,Assumps!$D$221:$W$237,$C$1388+12)</f>
        <v>0.02</v>
      </c>
      <c r="AV1415" s="74">
        <f>Assumps!$B$220*HLOOKUP(AV$6,Assumps!$D$221:$W$226,$B1415+3)*HLOOKUP(AV$6,Assumps!$D$221:$W$223,$C1415+1)*HLOOKUP(AV$6,Assumps!$D$221:$W$232,$D1415+6)*HLOOKUP(AV$6,Assumps!$D$221:$W$237,$C$1388+12)</f>
        <v>0.02</v>
      </c>
      <c r="AW1415" s="74">
        <f>Assumps!$B$220*HLOOKUP(AW$6,Assumps!$D$221:$W$226,$B1415+3)*HLOOKUP(AW$6,Assumps!$D$221:$W$223,$C1415+1)*HLOOKUP(AW$6,Assumps!$D$221:$W$232,$D1415+6)*HLOOKUP(AW$6,Assumps!$D$221:$W$237,$C$1388+12)</f>
        <v>0.02</v>
      </c>
      <c r="AX1415" s="74">
        <f>Assumps!$B$220*HLOOKUP(AX$6,Assumps!$D$221:$W$226,$B1415+3)*HLOOKUP(AX$6,Assumps!$D$221:$W$223,$C1415+1)*HLOOKUP(AX$6,Assumps!$D$221:$W$232,$D1415+6)*HLOOKUP(AX$6,Assumps!$D$221:$W$237,$C$1388+12)</f>
        <v>0.02</v>
      </c>
      <c r="AY1415" s="74">
        <f>Assumps!$B$220*HLOOKUP(AY$6,Assumps!$D$221:$W$226,$B1415+3)*HLOOKUP(AY$6,Assumps!$D$221:$W$223,$C1415+1)*HLOOKUP(AY$6,Assumps!$D$221:$W$232,$D1415+6)*HLOOKUP(AY$6,Assumps!$D$221:$W$237,$C$1388+12)</f>
        <v>0.02</v>
      </c>
      <c r="AZ1415" s="74">
        <f>Assumps!$B$220*HLOOKUP(AZ$6,Assumps!$D$221:$W$226,$B1415+3)*HLOOKUP(AZ$6,Assumps!$D$221:$W$223,$C1415+1)*HLOOKUP(AZ$6,Assumps!$D$221:$W$232,$D1415+6)*HLOOKUP(AZ$6,Assumps!$D$221:$W$237,$C$1388+12)</f>
        <v>0.02</v>
      </c>
      <c r="BA1415" s="74">
        <f>Assumps!$B$220*HLOOKUP(BA$6,Assumps!$D$221:$W$226,$B1415+3)*HLOOKUP(BA$6,Assumps!$D$221:$W$223,$C1415+1)*HLOOKUP(BA$6,Assumps!$D$221:$W$232,$D1415+6)*HLOOKUP(BA$6,Assumps!$D$221:$W$237,$C$1388+12)</f>
        <v>0.02</v>
      </c>
      <c r="BB1415" s="74">
        <f>Assumps!$B$220*HLOOKUP(BB$6,Assumps!$D$221:$W$226,$B1415+3)*HLOOKUP(BB$6,Assumps!$D$221:$W$223,$C1415+1)*HLOOKUP(BB$6,Assumps!$D$221:$W$232,$D1415+6)*HLOOKUP(BB$6,Assumps!$D$221:$W$237,$C$1388+12)</f>
        <v>0.02</v>
      </c>
      <c r="BC1415" s="74">
        <f>Assumps!$B$220*HLOOKUP(BC$6,Assumps!$D$221:$W$226,$B1415+3)*HLOOKUP(BC$6,Assumps!$D$221:$W$223,$C1415+1)*HLOOKUP(BC$6,Assumps!$D$221:$W$232,$D1415+6)*HLOOKUP(BC$6,Assumps!$D$221:$W$237,$C$1388+12)</f>
        <v>0.02</v>
      </c>
      <c r="BD1415" s="74">
        <f>Assumps!$B$220*HLOOKUP(BD$6,Assumps!$D$221:$W$226,$B1415+3)*HLOOKUP(BD$6,Assumps!$D$221:$W$223,$C1415+1)*HLOOKUP(BD$6,Assumps!$D$221:$W$232,$D1415+6)*HLOOKUP(BD$6,Assumps!$D$221:$W$237,$C$1388+12)</f>
        <v>0.02</v>
      </c>
      <c r="BE1415" s="74">
        <f>Assumps!$B$220*HLOOKUP(BE$6,Assumps!$D$221:$W$226,$B1415+3)*HLOOKUP(BE$6,Assumps!$D$221:$W$223,$C1415+1)*HLOOKUP(BE$6,Assumps!$D$221:$W$232,$D1415+6)*HLOOKUP(BE$6,Assumps!$D$221:$W$237,$C$1388+12)</f>
        <v>0.02</v>
      </c>
      <c r="BF1415" s="74">
        <f>Assumps!$B$220*HLOOKUP(BF$6,Assumps!$D$221:$W$226,$B1415+3)*HLOOKUP(BF$6,Assumps!$D$221:$W$223,$C1415+1)*HLOOKUP(BF$6,Assumps!$D$221:$W$232,$D1415+6)*HLOOKUP(BF$6,Assumps!$D$221:$W$237,$C$1388+12)</f>
        <v>0.02</v>
      </c>
      <c r="BG1415" s="74">
        <f>Assumps!$B$220*HLOOKUP(BG$6,Assumps!$D$221:$W$226,$B1415+3)*HLOOKUP(BG$6,Assumps!$D$221:$W$223,$C1415+1)*HLOOKUP(BG$6,Assumps!$D$221:$W$232,$D1415+6)*HLOOKUP(BG$6,Assumps!$D$221:$W$237,$C$1388+12)</f>
        <v>0.02</v>
      </c>
      <c r="BH1415" s="74">
        <f>Assumps!$B$220*HLOOKUP(BH$6,Assumps!$D$221:$W$226,$B1415+3)*HLOOKUP(BH$6,Assumps!$D$221:$W$223,$C1415+1)*HLOOKUP(BH$6,Assumps!$D$221:$W$232,$D1415+6)*HLOOKUP(BH$6,Assumps!$D$221:$W$237,$C$1388+12)</f>
        <v>0.02</v>
      </c>
      <c r="BI1415" s="74">
        <f>Assumps!$B$220*HLOOKUP(BI$6,Assumps!$D$221:$W$226,$B1415+3)*HLOOKUP(BI$6,Assumps!$D$221:$W$223,$C1415+1)*HLOOKUP(BI$6,Assumps!$D$221:$W$232,$D1415+6)*HLOOKUP(BI$6,Assumps!$D$221:$W$237,$C$1388+12)</f>
        <v>0.02</v>
      </c>
      <c r="BJ1415" s="74">
        <f>Assumps!$B$220*HLOOKUP(BJ$6,Assumps!$D$221:$W$226,$B1415+3)*HLOOKUP(BJ$6,Assumps!$D$221:$W$223,$C1415+1)*HLOOKUP(BJ$6,Assumps!$D$221:$W$232,$D1415+6)*HLOOKUP(BJ$6,Assumps!$D$221:$W$237,$C$1388+12)</f>
        <v>0.02</v>
      </c>
      <c r="BK1415" s="74">
        <f>Assumps!$B$220*HLOOKUP(BK$6,Assumps!$D$221:$W$226,$B1415+3)*HLOOKUP(BK$6,Assumps!$D$221:$W$223,$C1415+1)*HLOOKUP(BK$6,Assumps!$D$221:$W$232,$D1415+6)*HLOOKUP(BK$6,Assumps!$D$221:$W$237,$C$1388+12)</f>
        <v>0.02</v>
      </c>
      <c r="BL1415" s="74">
        <f>Assumps!$B$220*HLOOKUP(BL$6,Assumps!$D$221:$W$226,$B1415+3)*HLOOKUP(BL$6,Assumps!$D$221:$W$223,$C1415+1)*HLOOKUP(BL$6,Assumps!$D$221:$W$232,$D1415+6)*HLOOKUP(BL$6,Assumps!$D$221:$W$237,$C$1388+12)</f>
        <v>0.02</v>
      </c>
      <c r="BM1415" s="74">
        <f>Assumps!$B$220*HLOOKUP(BM$6,Assumps!$D$221:$W$226,$B1415+3)*HLOOKUP(BM$6,Assumps!$D$221:$W$223,$C1415+1)*HLOOKUP(BM$6,Assumps!$D$221:$W$232,$D1415+6)*HLOOKUP(BM$6,Assumps!$D$221:$W$237,$C$1388+12)</f>
        <v>0.02</v>
      </c>
      <c r="BN1415" s="74">
        <f>Assumps!$B$220*HLOOKUP(BN$6,Assumps!$D$221:$W$226,$B1415+3)*HLOOKUP(BN$6,Assumps!$D$221:$W$223,$C1415+1)*HLOOKUP(BN$6,Assumps!$D$221:$W$232,$D1415+6)*HLOOKUP(BN$6,Assumps!$D$221:$W$237,$C$1388+12)</f>
        <v>0.02</v>
      </c>
      <c r="BO1415" s="74">
        <f>Assumps!$B$220*HLOOKUP(BO$6,Assumps!$D$221:$W$226,$B1415+3)*HLOOKUP(BO$6,Assumps!$D$221:$W$223,$C1415+1)*HLOOKUP(BO$6,Assumps!$D$221:$W$232,$D1415+6)*HLOOKUP(BO$6,Assumps!$D$221:$W$237,$C$1388+12)</f>
        <v>0.02</v>
      </c>
      <c r="BP1415" s="74">
        <f>Assumps!$B$220*HLOOKUP(BP$6,Assumps!$D$221:$W$226,$B1415+3)*HLOOKUP(BP$6,Assumps!$D$221:$W$223,$C1415+1)*HLOOKUP(BP$6,Assumps!$D$221:$W$232,$D1415+6)*HLOOKUP(BP$6,Assumps!$D$221:$W$237,$C$1388+12)</f>
        <v>0.02</v>
      </c>
      <c r="BQ1415" s="74">
        <f>Assumps!$B$220*HLOOKUP(BQ$6,Assumps!$D$221:$W$226,$B1415+3)*HLOOKUP(BQ$6,Assumps!$D$221:$W$223,$C1415+1)*HLOOKUP(BQ$6,Assumps!$D$221:$W$232,$D1415+6)*HLOOKUP(BQ$6,Assumps!$D$221:$W$237,$C$1388+12)</f>
        <v>0.02</v>
      </c>
      <c r="BR1415" s="74">
        <f>Assumps!$B$220*HLOOKUP(BR$6,Assumps!$D$221:$W$226,$B1415+3)*HLOOKUP(BR$6,Assumps!$D$221:$W$223,$C1415+1)*HLOOKUP(BR$6,Assumps!$D$221:$W$232,$D1415+6)*HLOOKUP(BR$6,Assumps!$D$221:$W$237,$C$1388+12)</f>
        <v>0.02</v>
      </c>
      <c r="BS1415" s="74">
        <f>Assumps!$B$220*HLOOKUP(BS$6,Assumps!$D$221:$W$226,$B1415+3)*HLOOKUP(BS$6,Assumps!$D$221:$W$223,$C1415+1)*HLOOKUP(BS$6,Assumps!$D$221:$W$232,$D1415+6)*HLOOKUP(BS$6,Assumps!$D$221:$W$237,$C$1388+12)</f>
        <v>0.02</v>
      </c>
      <c r="BT1415" s="74">
        <f>Assumps!$B$220*HLOOKUP(BT$6,Assumps!$D$221:$W$226,$B1415+3)*HLOOKUP(BT$6,Assumps!$D$221:$W$223,$C1415+1)*HLOOKUP(BT$6,Assumps!$D$221:$W$232,$D1415+6)*HLOOKUP(BT$6,Assumps!$D$221:$W$237,$C$1388+12)</f>
        <v>0.02</v>
      </c>
      <c r="BU1415" s="74">
        <f>Assumps!$B$220*HLOOKUP(BU$6,Assumps!$D$221:$W$226,$B1415+3)*HLOOKUP(BU$6,Assumps!$D$221:$W$223,$C1415+1)*HLOOKUP(BU$6,Assumps!$D$221:$W$232,$D1415+6)*HLOOKUP(BU$6,Assumps!$D$221:$W$237,$C$1388+12)</f>
        <v>0.02</v>
      </c>
      <c r="BV1415" s="74">
        <f>Assumps!$B$220*HLOOKUP(BV$6,Assumps!$D$221:$W$226,$B1415+3)*HLOOKUP(BV$6,Assumps!$D$221:$W$223,$C1415+1)*HLOOKUP(BV$6,Assumps!$D$221:$W$232,$D1415+6)*HLOOKUP(BV$6,Assumps!$D$221:$W$237,$C$1388+12)</f>
        <v>0.02</v>
      </c>
      <c r="BW1415" s="74">
        <f>Assumps!$B$220*HLOOKUP(BW$6,Assumps!$D$221:$W$226,$B1415+3)*HLOOKUP(BW$6,Assumps!$D$221:$W$223,$C1415+1)*HLOOKUP(BW$6,Assumps!$D$221:$W$232,$D1415+6)*HLOOKUP(BW$6,Assumps!$D$221:$W$237,$C$1388+12)</f>
        <v>0.02</v>
      </c>
      <c r="BX1415" s="74">
        <f>Assumps!$B$220*HLOOKUP(BX$6,Assumps!$D$221:$W$226,$B1415+3)*HLOOKUP(BX$6,Assumps!$D$221:$W$223,$C1415+1)*HLOOKUP(BX$6,Assumps!$D$221:$W$232,$D1415+6)*HLOOKUP(BX$6,Assumps!$D$221:$W$237,$C$1388+12)</f>
        <v>0.02</v>
      </c>
      <c r="BY1415" s="74">
        <f>Assumps!$B$220*HLOOKUP(BY$6,Assumps!$D$221:$W$226,$B1415+3)*HLOOKUP(BY$6,Assumps!$D$221:$W$223,$C1415+1)*HLOOKUP(BY$6,Assumps!$D$221:$W$232,$D1415+6)*HLOOKUP(BY$6,Assumps!$D$221:$W$237,$C$1388+12)</f>
        <v>0.02</v>
      </c>
      <c r="BZ1415" s="74">
        <f>Assumps!$B$220*HLOOKUP(BZ$6,Assumps!$D$221:$W$226,$B1415+3)*HLOOKUP(BZ$6,Assumps!$D$221:$W$223,$C1415+1)*HLOOKUP(BZ$6,Assumps!$D$221:$W$232,$D1415+6)*HLOOKUP(BZ$6,Assumps!$D$221:$W$237,$C$1388+12)</f>
        <v>0.02</v>
      </c>
      <c r="CA1415" s="74">
        <f>Assumps!$B$220*HLOOKUP(CA$6,Assumps!$D$221:$W$226,$B1415+3)*HLOOKUP(CA$6,Assumps!$D$221:$W$223,$C1415+1)*HLOOKUP(CA$6,Assumps!$D$221:$W$232,$D1415+6)*HLOOKUP(CA$6,Assumps!$D$221:$W$237,$C$1388+12)</f>
        <v>0.02</v>
      </c>
      <c r="CB1415" s="74">
        <f>Assumps!$B$220*HLOOKUP(CB$6,Assumps!$D$221:$W$226,$B1415+3)*HLOOKUP(CB$6,Assumps!$D$221:$W$223,$C1415+1)*HLOOKUP(CB$6,Assumps!$D$221:$W$232,$D1415+6)*HLOOKUP(CB$6,Assumps!$D$221:$W$237,$C$1388+12)</f>
        <v>0.02</v>
      </c>
      <c r="CC1415" s="74">
        <f>Assumps!$B$220*HLOOKUP(CC$6,Assumps!$D$221:$W$226,$B1415+3)*HLOOKUP(CC$6,Assumps!$D$221:$W$223,$C1415+1)*HLOOKUP(CC$6,Assumps!$D$221:$W$232,$D1415+6)*HLOOKUP(CC$6,Assumps!$D$221:$W$237,$C$1388+12)</f>
        <v>0.02</v>
      </c>
      <c r="CD1415" s="74">
        <f>Assumps!$B$220*HLOOKUP(CD$6,Assumps!$D$221:$W$226,$B1415+3)*HLOOKUP(CD$6,Assumps!$D$221:$W$223,$C1415+1)*HLOOKUP(CD$6,Assumps!$D$221:$W$232,$D1415+6)*HLOOKUP(CD$6,Assumps!$D$221:$W$237,$C$1388+12)</f>
        <v>0.02</v>
      </c>
      <c r="CE1415" s="74">
        <f>Assumps!$B$220*HLOOKUP(CE$6,Assumps!$D$221:$W$226,$B1415+3)*HLOOKUP(CE$6,Assumps!$D$221:$W$223,$C1415+1)*HLOOKUP(CE$6,Assumps!$D$221:$W$232,$D1415+6)*HLOOKUP(CE$6,Assumps!$D$221:$W$237,$C$1388+12)</f>
        <v>0.02</v>
      </c>
      <c r="CF1415" s="74">
        <f>Assumps!$B$220*HLOOKUP(CF$6,Assumps!$D$221:$W$226,$B1415+3)*HLOOKUP(CF$6,Assumps!$D$221:$W$223,$C1415+1)*HLOOKUP(CF$6,Assumps!$D$221:$W$232,$D1415+6)*HLOOKUP(CF$6,Assumps!$D$221:$W$237,$C$1388+12)</f>
        <v>0.02</v>
      </c>
      <c r="CG1415" s="74">
        <f>Assumps!$B$220*HLOOKUP(CG$6,Assumps!$D$221:$W$226,$B1415+3)*HLOOKUP(CG$6,Assumps!$D$221:$W$223,$C1415+1)*HLOOKUP(CG$6,Assumps!$D$221:$W$232,$D1415+6)*HLOOKUP(CG$6,Assumps!$D$221:$W$237,$C$1388+12)</f>
        <v>0.02</v>
      </c>
      <c r="CH1415" s="74">
        <f>Assumps!$B$220*HLOOKUP(CH$6,Assumps!$D$221:$W$226,$B1415+3)*HLOOKUP(CH$6,Assumps!$D$221:$W$223,$C1415+1)*HLOOKUP(CH$6,Assumps!$D$221:$W$232,$D1415+6)*HLOOKUP(CH$6,Assumps!$D$221:$W$237,$C$1388+12)</f>
        <v>0.02</v>
      </c>
    </row>
    <row r="1416" spans="2:86">
      <c r="B1416" s="20">
        <v>3</v>
      </c>
      <c r="C1416" s="20">
        <v>2</v>
      </c>
      <c r="D1416" s="20">
        <v>2</v>
      </c>
      <c r="E1416" s="20">
        <v>322</v>
      </c>
      <c r="G1416" s="74">
        <f>Assumps!$B$220*HLOOKUP(G$6,Assumps!$D$221:$W$226,$B1416+3)*HLOOKUP(G$6,Assumps!$D$221:$W$223,$C1416+1)*HLOOKUP(G$6,Assumps!$D$221:$W$232,$D1416+6)*HLOOKUP(G$6,Assumps!$D$221:$W$237,$C$1388+12)</f>
        <v>2.8000000000000001E-2</v>
      </c>
      <c r="H1416" s="74">
        <f>Assumps!$B$220*HLOOKUP(H$6,Assumps!$D$221:$W$226,$B1416+3)*HLOOKUP(H$6,Assumps!$D$221:$W$223,$C1416+1)*HLOOKUP(H$6,Assumps!$D$221:$W$232,$D1416+6)*HLOOKUP(H$6,Assumps!$D$221:$W$237,$C$1388+12)</f>
        <v>2.8000000000000001E-2</v>
      </c>
      <c r="I1416" s="74">
        <f>Assumps!$B$220*HLOOKUP(I$6,Assumps!$D$221:$W$226,$B1416+3)*HLOOKUP(I$6,Assumps!$D$221:$W$223,$C1416+1)*HLOOKUP(I$6,Assumps!$D$221:$W$232,$D1416+6)*HLOOKUP(I$6,Assumps!$D$221:$W$237,$C$1388+12)</f>
        <v>2.8000000000000001E-2</v>
      </c>
      <c r="J1416" s="74">
        <f>Assumps!$B$220*HLOOKUP(J$6,Assumps!$D$221:$W$226,$B1416+3)*HLOOKUP(J$6,Assumps!$D$221:$W$223,$C1416+1)*HLOOKUP(J$6,Assumps!$D$221:$W$232,$D1416+6)*HLOOKUP(J$6,Assumps!$D$221:$W$237,$C$1388+12)</f>
        <v>2.8000000000000001E-2</v>
      </c>
      <c r="K1416" s="74">
        <f>Assumps!$B$220*HLOOKUP(K$6,Assumps!$D$221:$W$226,$B1416+3)*HLOOKUP(K$6,Assumps!$D$221:$W$223,$C1416+1)*HLOOKUP(K$6,Assumps!$D$221:$W$232,$D1416+6)*HLOOKUP(K$6,Assumps!$D$221:$W$237,$C$1388+12)</f>
        <v>2.8000000000000001E-2</v>
      </c>
      <c r="L1416" s="74">
        <f>Assumps!$B$220*HLOOKUP(L$6,Assumps!$D$221:$W$226,$B1416+3)*HLOOKUP(L$6,Assumps!$D$221:$W$223,$C1416+1)*HLOOKUP(L$6,Assumps!$D$221:$W$232,$D1416+6)*HLOOKUP(L$6,Assumps!$D$221:$W$237,$C$1388+12)</f>
        <v>2.8000000000000001E-2</v>
      </c>
      <c r="M1416" s="74">
        <f>Assumps!$B$220*HLOOKUP(M$6,Assumps!$D$221:$W$226,$B1416+3)*HLOOKUP(M$6,Assumps!$D$221:$W$223,$C1416+1)*HLOOKUP(M$6,Assumps!$D$221:$W$232,$D1416+6)*HLOOKUP(M$6,Assumps!$D$221:$W$237,$C$1388+12)</f>
        <v>2.8000000000000001E-2</v>
      </c>
      <c r="N1416" s="74">
        <f>Assumps!$B$220*HLOOKUP(N$6,Assumps!$D$221:$W$226,$B1416+3)*HLOOKUP(N$6,Assumps!$D$221:$W$223,$C1416+1)*HLOOKUP(N$6,Assumps!$D$221:$W$232,$D1416+6)*HLOOKUP(N$6,Assumps!$D$221:$W$237,$C$1388+12)</f>
        <v>2.8000000000000001E-2</v>
      </c>
      <c r="O1416" s="74">
        <f>Assumps!$B$220*HLOOKUP(O$6,Assumps!$D$221:$W$226,$B1416+3)*HLOOKUP(O$6,Assumps!$D$221:$W$223,$C1416+1)*HLOOKUP(O$6,Assumps!$D$221:$W$232,$D1416+6)*HLOOKUP(O$6,Assumps!$D$221:$W$237,$C$1388+12)</f>
        <v>2.8000000000000001E-2</v>
      </c>
      <c r="P1416" s="74">
        <f>Assumps!$B$220*HLOOKUP(P$6,Assumps!$D$221:$W$226,$B1416+3)*HLOOKUP(P$6,Assumps!$D$221:$W$223,$C1416+1)*HLOOKUP(P$6,Assumps!$D$221:$W$232,$D1416+6)*HLOOKUP(P$6,Assumps!$D$221:$W$237,$C$1388+12)</f>
        <v>2.8000000000000001E-2</v>
      </c>
      <c r="Q1416" s="74">
        <f>Assumps!$B$220*HLOOKUP(Q$6,Assumps!$D$221:$W$226,$B1416+3)*HLOOKUP(Q$6,Assumps!$D$221:$W$223,$C1416+1)*HLOOKUP(Q$6,Assumps!$D$221:$W$232,$D1416+6)*HLOOKUP(Q$6,Assumps!$D$221:$W$237,$C$1388+12)</f>
        <v>2.8000000000000001E-2</v>
      </c>
      <c r="R1416" s="74">
        <f>Assumps!$B$220*HLOOKUP(R$6,Assumps!$D$221:$W$226,$B1416+3)*HLOOKUP(R$6,Assumps!$D$221:$W$223,$C1416+1)*HLOOKUP(R$6,Assumps!$D$221:$W$232,$D1416+6)*HLOOKUP(R$6,Assumps!$D$221:$W$237,$C$1388+12)</f>
        <v>2.8000000000000001E-2</v>
      </c>
      <c r="S1416" s="74">
        <f>Assumps!$B$220*HLOOKUP(S$6,Assumps!$D$221:$W$226,$B1416+3)*HLOOKUP(S$6,Assumps!$D$221:$W$223,$C1416+1)*HLOOKUP(S$6,Assumps!$D$221:$W$232,$D1416+6)*HLOOKUP(S$6,Assumps!$D$221:$W$237,$C$1388+12)</f>
        <v>2.8000000000000001E-2</v>
      </c>
      <c r="T1416" s="74">
        <f>Assumps!$B$220*HLOOKUP(T$6,Assumps!$D$221:$W$226,$B1416+3)*HLOOKUP(T$6,Assumps!$D$221:$W$223,$C1416+1)*HLOOKUP(T$6,Assumps!$D$221:$W$232,$D1416+6)*HLOOKUP(T$6,Assumps!$D$221:$W$237,$C$1388+12)</f>
        <v>2.8000000000000001E-2</v>
      </c>
      <c r="U1416" s="74">
        <f>Assumps!$B$220*HLOOKUP(U$6,Assumps!$D$221:$W$226,$B1416+3)*HLOOKUP(U$6,Assumps!$D$221:$W$223,$C1416+1)*HLOOKUP(U$6,Assumps!$D$221:$W$232,$D1416+6)*HLOOKUP(U$6,Assumps!$D$221:$W$237,$C$1388+12)</f>
        <v>2.8000000000000001E-2</v>
      </c>
      <c r="V1416" s="74">
        <f>Assumps!$B$220*HLOOKUP(V$6,Assumps!$D$221:$W$226,$B1416+3)*HLOOKUP(V$6,Assumps!$D$221:$W$223,$C1416+1)*HLOOKUP(V$6,Assumps!$D$221:$W$232,$D1416+6)*HLOOKUP(V$6,Assumps!$D$221:$W$237,$C$1388+12)</f>
        <v>2.8000000000000001E-2</v>
      </c>
      <c r="W1416" s="74">
        <f>Assumps!$B$220*HLOOKUP(W$6,Assumps!$D$221:$W$226,$B1416+3)*HLOOKUP(W$6,Assumps!$D$221:$W$223,$C1416+1)*HLOOKUP(W$6,Assumps!$D$221:$W$232,$D1416+6)*HLOOKUP(W$6,Assumps!$D$221:$W$237,$C$1388+12)</f>
        <v>0.02</v>
      </c>
      <c r="X1416" s="74">
        <f>Assumps!$B$220*HLOOKUP(X$6,Assumps!$D$221:$W$226,$B1416+3)*HLOOKUP(X$6,Assumps!$D$221:$W$223,$C1416+1)*HLOOKUP(X$6,Assumps!$D$221:$W$232,$D1416+6)*HLOOKUP(X$6,Assumps!$D$221:$W$237,$C$1388+12)</f>
        <v>0.02</v>
      </c>
      <c r="Y1416" s="74">
        <f>Assumps!$B$220*HLOOKUP(Y$6,Assumps!$D$221:$W$226,$B1416+3)*HLOOKUP(Y$6,Assumps!$D$221:$W$223,$C1416+1)*HLOOKUP(Y$6,Assumps!$D$221:$W$232,$D1416+6)*HLOOKUP(Y$6,Assumps!$D$221:$W$237,$C$1388+12)</f>
        <v>0.02</v>
      </c>
      <c r="Z1416" s="74">
        <f>Assumps!$B$220*HLOOKUP(Z$6,Assumps!$D$221:$W$226,$B1416+3)*HLOOKUP(Z$6,Assumps!$D$221:$W$223,$C1416+1)*HLOOKUP(Z$6,Assumps!$D$221:$W$232,$D1416+6)*HLOOKUP(Z$6,Assumps!$D$221:$W$237,$C$1388+12)</f>
        <v>0.02</v>
      </c>
      <c r="AA1416" s="74">
        <f>Assumps!$B$220*HLOOKUP(AA$6,Assumps!$D$221:$W$226,$B1416+3)*HLOOKUP(AA$6,Assumps!$D$221:$W$223,$C1416+1)*HLOOKUP(AA$6,Assumps!$D$221:$W$232,$D1416+6)*HLOOKUP(AA$6,Assumps!$D$221:$W$237,$C$1388+12)</f>
        <v>0.02</v>
      </c>
      <c r="AB1416" s="74">
        <f>Assumps!$B$220*HLOOKUP(AB$6,Assumps!$D$221:$W$226,$B1416+3)*HLOOKUP(AB$6,Assumps!$D$221:$W$223,$C1416+1)*HLOOKUP(AB$6,Assumps!$D$221:$W$232,$D1416+6)*HLOOKUP(AB$6,Assumps!$D$221:$W$237,$C$1388+12)</f>
        <v>0.02</v>
      </c>
      <c r="AC1416" s="74">
        <f>Assumps!$B$220*HLOOKUP(AC$6,Assumps!$D$221:$W$226,$B1416+3)*HLOOKUP(AC$6,Assumps!$D$221:$W$223,$C1416+1)*HLOOKUP(AC$6,Assumps!$D$221:$W$232,$D1416+6)*HLOOKUP(AC$6,Assumps!$D$221:$W$237,$C$1388+12)</f>
        <v>0.02</v>
      </c>
      <c r="AD1416" s="74">
        <f>Assumps!$B$220*HLOOKUP(AD$6,Assumps!$D$221:$W$226,$B1416+3)*HLOOKUP(AD$6,Assumps!$D$221:$W$223,$C1416+1)*HLOOKUP(AD$6,Assumps!$D$221:$W$232,$D1416+6)*HLOOKUP(AD$6,Assumps!$D$221:$W$237,$C$1388+12)</f>
        <v>0.02</v>
      </c>
      <c r="AE1416" s="74">
        <f>Assumps!$B$220*HLOOKUP(AE$6,Assumps!$D$221:$W$226,$B1416+3)*HLOOKUP(AE$6,Assumps!$D$221:$W$223,$C1416+1)*HLOOKUP(AE$6,Assumps!$D$221:$W$232,$D1416+6)*HLOOKUP(AE$6,Assumps!$D$221:$W$237,$C$1388+12)</f>
        <v>0.02</v>
      </c>
      <c r="AF1416" s="74">
        <f>Assumps!$B$220*HLOOKUP(AF$6,Assumps!$D$221:$W$226,$B1416+3)*HLOOKUP(AF$6,Assumps!$D$221:$W$223,$C1416+1)*HLOOKUP(AF$6,Assumps!$D$221:$W$232,$D1416+6)*HLOOKUP(AF$6,Assumps!$D$221:$W$237,$C$1388+12)</f>
        <v>0.02</v>
      </c>
      <c r="AG1416" s="74">
        <f>Assumps!$B$220*HLOOKUP(AG$6,Assumps!$D$221:$W$226,$B1416+3)*HLOOKUP(AG$6,Assumps!$D$221:$W$223,$C1416+1)*HLOOKUP(AG$6,Assumps!$D$221:$W$232,$D1416+6)*HLOOKUP(AG$6,Assumps!$D$221:$W$237,$C$1388+12)</f>
        <v>0.02</v>
      </c>
      <c r="AH1416" s="74">
        <f>Assumps!$B$220*HLOOKUP(AH$6,Assumps!$D$221:$W$226,$B1416+3)*HLOOKUP(AH$6,Assumps!$D$221:$W$223,$C1416+1)*HLOOKUP(AH$6,Assumps!$D$221:$W$232,$D1416+6)*HLOOKUP(AH$6,Assumps!$D$221:$W$237,$C$1388+12)</f>
        <v>0.02</v>
      </c>
      <c r="AI1416" s="74">
        <f>Assumps!$B$220*HLOOKUP(AI$6,Assumps!$D$221:$W$226,$B1416+3)*HLOOKUP(AI$6,Assumps!$D$221:$W$223,$C1416+1)*HLOOKUP(AI$6,Assumps!$D$221:$W$232,$D1416+6)*HLOOKUP(AI$6,Assumps!$D$221:$W$237,$C$1388+12)</f>
        <v>0.02</v>
      </c>
      <c r="AJ1416" s="74">
        <f>Assumps!$B$220*HLOOKUP(AJ$6,Assumps!$D$221:$W$226,$B1416+3)*HLOOKUP(AJ$6,Assumps!$D$221:$W$223,$C1416+1)*HLOOKUP(AJ$6,Assumps!$D$221:$W$232,$D1416+6)*HLOOKUP(AJ$6,Assumps!$D$221:$W$237,$C$1388+12)</f>
        <v>0.02</v>
      </c>
      <c r="AK1416" s="74">
        <f>Assumps!$B$220*HLOOKUP(AK$6,Assumps!$D$221:$W$226,$B1416+3)*HLOOKUP(AK$6,Assumps!$D$221:$W$223,$C1416+1)*HLOOKUP(AK$6,Assumps!$D$221:$W$232,$D1416+6)*HLOOKUP(AK$6,Assumps!$D$221:$W$237,$C$1388+12)</f>
        <v>0.02</v>
      </c>
      <c r="AL1416" s="74">
        <f>Assumps!$B$220*HLOOKUP(AL$6,Assumps!$D$221:$W$226,$B1416+3)*HLOOKUP(AL$6,Assumps!$D$221:$W$223,$C1416+1)*HLOOKUP(AL$6,Assumps!$D$221:$W$232,$D1416+6)*HLOOKUP(AL$6,Assumps!$D$221:$W$237,$C$1388+12)</f>
        <v>0.02</v>
      </c>
      <c r="AM1416" s="74">
        <f>Assumps!$B$220*HLOOKUP(AM$6,Assumps!$D$221:$W$226,$B1416+3)*HLOOKUP(AM$6,Assumps!$D$221:$W$223,$C1416+1)*HLOOKUP(AM$6,Assumps!$D$221:$W$232,$D1416+6)*HLOOKUP(AM$6,Assumps!$D$221:$W$237,$C$1388+12)</f>
        <v>0.02</v>
      </c>
      <c r="AN1416" s="74">
        <f>Assumps!$B$220*HLOOKUP(AN$6,Assumps!$D$221:$W$226,$B1416+3)*HLOOKUP(AN$6,Assumps!$D$221:$W$223,$C1416+1)*HLOOKUP(AN$6,Assumps!$D$221:$W$232,$D1416+6)*HLOOKUP(AN$6,Assumps!$D$221:$W$237,$C$1388+12)</f>
        <v>0.02</v>
      </c>
      <c r="AO1416" s="74">
        <f>Assumps!$B$220*HLOOKUP(AO$6,Assumps!$D$221:$W$226,$B1416+3)*HLOOKUP(AO$6,Assumps!$D$221:$W$223,$C1416+1)*HLOOKUP(AO$6,Assumps!$D$221:$W$232,$D1416+6)*HLOOKUP(AO$6,Assumps!$D$221:$W$237,$C$1388+12)</f>
        <v>0.02</v>
      </c>
      <c r="AP1416" s="74">
        <f>Assumps!$B$220*HLOOKUP(AP$6,Assumps!$D$221:$W$226,$B1416+3)*HLOOKUP(AP$6,Assumps!$D$221:$W$223,$C1416+1)*HLOOKUP(AP$6,Assumps!$D$221:$W$232,$D1416+6)*HLOOKUP(AP$6,Assumps!$D$221:$W$237,$C$1388+12)</f>
        <v>0.02</v>
      </c>
      <c r="AQ1416" s="74">
        <f>Assumps!$B$220*HLOOKUP(AQ$6,Assumps!$D$221:$W$226,$B1416+3)*HLOOKUP(AQ$6,Assumps!$D$221:$W$223,$C1416+1)*HLOOKUP(AQ$6,Assumps!$D$221:$W$232,$D1416+6)*HLOOKUP(AQ$6,Assumps!$D$221:$W$237,$C$1388+12)</f>
        <v>0.02</v>
      </c>
      <c r="AR1416" s="74">
        <f>Assumps!$B$220*HLOOKUP(AR$6,Assumps!$D$221:$W$226,$B1416+3)*HLOOKUP(AR$6,Assumps!$D$221:$W$223,$C1416+1)*HLOOKUP(AR$6,Assumps!$D$221:$W$232,$D1416+6)*HLOOKUP(AR$6,Assumps!$D$221:$W$237,$C$1388+12)</f>
        <v>0.02</v>
      </c>
      <c r="AS1416" s="74">
        <f>Assumps!$B$220*HLOOKUP(AS$6,Assumps!$D$221:$W$226,$B1416+3)*HLOOKUP(AS$6,Assumps!$D$221:$W$223,$C1416+1)*HLOOKUP(AS$6,Assumps!$D$221:$W$232,$D1416+6)*HLOOKUP(AS$6,Assumps!$D$221:$W$237,$C$1388+12)</f>
        <v>0.02</v>
      </c>
      <c r="AT1416" s="74">
        <f>Assumps!$B$220*HLOOKUP(AT$6,Assumps!$D$221:$W$226,$B1416+3)*HLOOKUP(AT$6,Assumps!$D$221:$W$223,$C1416+1)*HLOOKUP(AT$6,Assumps!$D$221:$W$232,$D1416+6)*HLOOKUP(AT$6,Assumps!$D$221:$W$237,$C$1388+12)</f>
        <v>0.02</v>
      </c>
      <c r="AU1416" s="74">
        <f>Assumps!$B$220*HLOOKUP(AU$6,Assumps!$D$221:$W$226,$B1416+3)*HLOOKUP(AU$6,Assumps!$D$221:$W$223,$C1416+1)*HLOOKUP(AU$6,Assumps!$D$221:$W$232,$D1416+6)*HLOOKUP(AU$6,Assumps!$D$221:$W$237,$C$1388+12)</f>
        <v>0.02</v>
      </c>
      <c r="AV1416" s="74">
        <f>Assumps!$B$220*HLOOKUP(AV$6,Assumps!$D$221:$W$226,$B1416+3)*HLOOKUP(AV$6,Assumps!$D$221:$W$223,$C1416+1)*HLOOKUP(AV$6,Assumps!$D$221:$W$232,$D1416+6)*HLOOKUP(AV$6,Assumps!$D$221:$W$237,$C$1388+12)</f>
        <v>0.02</v>
      </c>
      <c r="AW1416" s="74">
        <f>Assumps!$B$220*HLOOKUP(AW$6,Assumps!$D$221:$W$226,$B1416+3)*HLOOKUP(AW$6,Assumps!$D$221:$W$223,$C1416+1)*HLOOKUP(AW$6,Assumps!$D$221:$W$232,$D1416+6)*HLOOKUP(AW$6,Assumps!$D$221:$W$237,$C$1388+12)</f>
        <v>0.02</v>
      </c>
      <c r="AX1416" s="74">
        <f>Assumps!$B$220*HLOOKUP(AX$6,Assumps!$D$221:$W$226,$B1416+3)*HLOOKUP(AX$6,Assumps!$D$221:$W$223,$C1416+1)*HLOOKUP(AX$6,Assumps!$D$221:$W$232,$D1416+6)*HLOOKUP(AX$6,Assumps!$D$221:$W$237,$C$1388+12)</f>
        <v>0.02</v>
      </c>
      <c r="AY1416" s="74">
        <f>Assumps!$B$220*HLOOKUP(AY$6,Assumps!$D$221:$W$226,$B1416+3)*HLOOKUP(AY$6,Assumps!$D$221:$W$223,$C1416+1)*HLOOKUP(AY$6,Assumps!$D$221:$W$232,$D1416+6)*HLOOKUP(AY$6,Assumps!$D$221:$W$237,$C$1388+12)</f>
        <v>0.02</v>
      </c>
      <c r="AZ1416" s="74">
        <f>Assumps!$B$220*HLOOKUP(AZ$6,Assumps!$D$221:$W$226,$B1416+3)*HLOOKUP(AZ$6,Assumps!$D$221:$W$223,$C1416+1)*HLOOKUP(AZ$6,Assumps!$D$221:$W$232,$D1416+6)*HLOOKUP(AZ$6,Assumps!$D$221:$W$237,$C$1388+12)</f>
        <v>0.02</v>
      </c>
      <c r="BA1416" s="74">
        <f>Assumps!$B$220*HLOOKUP(BA$6,Assumps!$D$221:$W$226,$B1416+3)*HLOOKUP(BA$6,Assumps!$D$221:$W$223,$C1416+1)*HLOOKUP(BA$6,Assumps!$D$221:$W$232,$D1416+6)*HLOOKUP(BA$6,Assumps!$D$221:$W$237,$C$1388+12)</f>
        <v>0.02</v>
      </c>
      <c r="BB1416" s="74">
        <f>Assumps!$B$220*HLOOKUP(BB$6,Assumps!$D$221:$W$226,$B1416+3)*HLOOKUP(BB$6,Assumps!$D$221:$W$223,$C1416+1)*HLOOKUP(BB$6,Assumps!$D$221:$W$232,$D1416+6)*HLOOKUP(BB$6,Assumps!$D$221:$W$237,$C$1388+12)</f>
        <v>0.02</v>
      </c>
      <c r="BC1416" s="74">
        <f>Assumps!$B$220*HLOOKUP(BC$6,Assumps!$D$221:$W$226,$B1416+3)*HLOOKUP(BC$6,Assumps!$D$221:$W$223,$C1416+1)*HLOOKUP(BC$6,Assumps!$D$221:$W$232,$D1416+6)*HLOOKUP(BC$6,Assumps!$D$221:$W$237,$C$1388+12)</f>
        <v>0.02</v>
      </c>
      <c r="BD1416" s="74">
        <f>Assumps!$B$220*HLOOKUP(BD$6,Assumps!$D$221:$W$226,$B1416+3)*HLOOKUP(BD$6,Assumps!$D$221:$W$223,$C1416+1)*HLOOKUP(BD$6,Assumps!$D$221:$W$232,$D1416+6)*HLOOKUP(BD$6,Assumps!$D$221:$W$237,$C$1388+12)</f>
        <v>0.02</v>
      </c>
      <c r="BE1416" s="74">
        <f>Assumps!$B$220*HLOOKUP(BE$6,Assumps!$D$221:$W$226,$B1416+3)*HLOOKUP(BE$6,Assumps!$D$221:$W$223,$C1416+1)*HLOOKUP(BE$6,Assumps!$D$221:$W$232,$D1416+6)*HLOOKUP(BE$6,Assumps!$D$221:$W$237,$C$1388+12)</f>
        <v>0.02</v>
      </c>
      <c r="BF1416" s="74">
        <f>Assumps!$B$220*HLOOKUP(BF$6,Assumps!$D$221:$W$226,$B1416+3)*HLOOKUP(BF$6,Assumps!$D$221:$W$223,$C1416+1)*HLOOKUP(BF$6,Assumps!$D$221:$W$232,$D1416+6)*HLOOKUP(BF$6,Assumps!$D$221:$W$237,$C$1388+12)</f>
        <v>0.02</v>
      </c>
      <c r="BG1416" s="74">
        <f>Assumps!$B$220*HLOOKUP(BG$6,Assumps!$D$221:$W$226,$B1416+3)*HLOOKUP(BG$6,Assumps!$D$221:$W$223,$C1416+1)*HLOOKUP(BG$6,Assumps!$D$221:$W$232,$D1416+6)*HLOOKUP(BG$6,Assumps!$D$221:$W$237,$C$1388+12)</f>
        <v>0.02</v>
      </c>
      <c r="BH1416" s="74">
        <f>Assumps!$B$220*HLOOKUP(BH$6,Assumps!$D$221:$W$226,$B1416+3)*HLOOKUP(BH$6,Assumps!$D$221:$W$223,$C1416+1)*HLOOKUP(BH$6,Assumps!$D$221:$W$232,$D1416+6)*HLOOKUP(BH$6,Assumps!$D$221:$W$237,$C$1388+12)</f>
        <v>0.02</v>
      </c>
      <c r="BI1416" s="74">
        <f>Assumps!$B$220*HLOOKUP(BI$6,Assumps!$D$221:$W$226,$B1416+3)*HLOOKUP(BI$6,Assumps!$D$221:$W$223,$C1416+1)*HLOOKUP(BI$6,Assumps!$D$221:$W$232,$D1416+6)*HLOOKUP(BI$6,Assumps!$D$221:$W$237,$C$1388+12)</f>
        <v>0.02</v>
      </c>
      <c r="BJ1416" s="74">
        <f>Assumps!$B$220*HLOOKUP(BJ$6,Assumps!$D$221:$W$226,$B1416+3)*HLOOKUP(BJ$6,Assumps!$D$221:$W$223,$C1416+1)*HLOOKUP(BJ$6,Assumps!$D$221:$W$232,$D1416+6)*HLOOKUP(BJ$6,Assumps!$D$221:$W$237,$C$1388+12)</f>
        <v>0.02</v>
      </c>
      <c r="BK1416" s="74">
        <f>Assumps!$B$220*HLOOKUP(BK$6,Assumps!$D$221:$W$226,$B1416+3)*HLOOKUP(BK$6,Assumps!$D$221:$W$223,$C1416+1)*HLOOKUP(BK$6,Assumps!$D$221:$W$232,$D1416+6)*HLOOKUP(BK$6,Assumps!$D$221:$W$237,$C$1388+12)</f>
        <v>0.02</v>
      </c>
      <c r="BL1416" s="74">
        <f>Assumps!$B$220*HLOOKUP(BL$6,Assumps!$D$221:$W$226,$B1416+3)*HLOOKUP(BL$6,Assumps!$D$221:$W$223,$C1416+1)*HLOOKUP(BL$6,Assumps!$D$221:$W$232,$D1416+6)*HLOOKUP(BL$6,Assumps!$D$221:$W$237,$C$1388+12)</f>
        <v>0.02</v>
      </c>
      <c r="BM1416" s="74">
        <f>Assumps!$B$220*HLOOKUP(BM$6,Assumps!$D$221:$W$226,$B1416+3)*HLOOKUP(BM$6,Assumps!$D$221:$W$223,$C1416+1)*HLOOKUP(BM$6,Assumps!$D$221:$W$232,$D1416+6)*HLOOKUP(BM$6,Assumps!$D$221:$W$237,$C$1388+12)</f>
        <v>0.02</v>
      </c>
      <c r="BN1416" s="74">
        <f>Assumps!$B$220*HLOOKUP(BN$6,Assumps!$D$221:$W$226,$B1416+3)*HLOOKUP(BN$6,Assumps!$D$221:$W$223,$C1416+1)*HLOOKUP(BN$6,Assumps!$D$221:$W$232,$D1416+6)*HLOOKUP(BN$6,Assumps!$D$221:$W$237,$C$1388+12)</f>
        <v>0.02</v>
      </c>
      <c r="BO1416" s="74">
        <f>Assumps!$B$220*HLOOKUP(BO$6,Assumps!$D$221:$W$226,$B1416+3)*HLOOKUP(BO$6,Assumps!$D$221:$W$223,$C1416+1)*HLOOKUP(BO$6,Assumps!$D$221:$W$232,$D1416+6)*HLOOKUP(BO$6,Assumps!$D$221:$W$237,$C$1388+12)</f>
        <v>0.02</v>
      </c>
      <c r="BP1416" s="74">
        <f>Assumps!$B$220*HLOOKUP(BP$6,Assumps!$D$221:$W$226,$B1416+3)*HLOOKUP(BP$6,Assumps!$D$221:$W$223,$C1416+1)*HLOOKUP(BP$6,Assumps!$D$221:$W$232,$D1416+6)*HLOOKUP(BP$6,Assumps!$D$221:$W$237,$C$1388+12)</f>
        <v>0.02</v>
      </c>
      <c r="BQ1416" s="74">
        <f>Assumps!$B$220*HLOOKUP(BQ$6,Assumps!$D$221:$W$226,$B1416+3)*HLOOKUP(BQ$6,Assumps!$D$221:$W$223,$C1416+1)*HLOOKUP(BQ$6,Assumps!$D$221:$W$232,$D1416+6)*HLOOKUP(BQ$6,Assumps!$D$221:$W$237,$C$1388+12)</f>
        <v>0.02</v>
      </c>
      <c r="BR1416" s="74">
        <f>Assumps!$B$220*HLOOKUP(BR$6,Assumps!$D$221:$W$226,$B1416+3)*HLOOKUP(BR$6,Assumps!$D$221:$W$223,$C1416+1)*HLOOKUP(BR$6,Assumps!$D$221:$W$232,$D1416+6)*HLOOKUP(BR$6,Assumps!$D$221:$W$237,$C$1388+12)</f>
        <v>0.02</v>
      </c>
      <c r="BS1416" s="74">
        <f>Assumps!$B$220*HLOOKUP(BS$6,Assumps!$D$221:$W$226,$B1416+3)*HLOOKUP(BS$6,Assumps!$D$221:$W$223,$C1416+1)*HLOOKUP(BS$6,Assumps!$D$221:$W$232,$D1416+6)*HLOOKUP(BS$6,Assumps!$D$221:$W$237,$C$1388+12)</f>
        <v>0.02</v>
      </c>
      <c r="BT1416" s="74">
        <f>Assumps!$B$220*HLOOKUP(BT$6,Assumps!$D$221:$W$226,$B1416+3)*HLOOKUP(BT$6,Assumps!$D$221:$W$223,$C1416+1)*HLOOKUP(BT$6,Assumps!$D$221:$W$232,$D1416+6)*HLOOKUP(BT$6,Assumps!$D$221:$W$237,$C$1388+12)</f>
        <v>0.02</v>
      </c>
      <c r="BU1416" s="74">
        <f>Assumps!$B$220*HLOOKUP(BU$6,Assumps!$D$221:$W$226,$B1416+3)*HLOOKUP(BU$6,Assumps!$D$221:$W$223,$C1416+1)*HLOOKUP(BU$6,Assumps!$D$221:$W$232,$D1416+6)*HLOOKUP(BU$6,Assumps!$D$221:$W$237,$C$1388+12)</f>
        <v>0.02</v>
      </c>
      <c r="BV1416" s="74">
        <f>Assumps!$B$220*HLOOKUP(BV$6,Assumps!$D$221:$W$226,$B1416+3)*HLOOKUP(BV$6,Assumps!$D$221:$W$223,$C1416+1)*HLOOKUP(BV$6,Assumps!$D$221:$W$232,$D1416+6)*HLOOKUP(BV$6,Assumps!$D$221:$W$237,$C$1388+12)</f>
        <v>0.02</v>
      </c>
      <c r="BW1416" s="74">
        <f>Assumps!$B$220*HLOOKUP(BW$6,Assumps!$D$221:$W$226,$B1416+3)*HLOOKUP(BW$6,Assumps!$D$221:$W$223,$C1416+1)*HLOOKUP(BW$6,Assumps!$D$221:$W$232,$D1416+6)*HLOOKUP(BW$6,Assumps!$D$221:$W$237,$C$1388+12)</f>
        <v>0.02</v>
      </c>
      <c r="BX1416" s="74">
        <f>Assumps!$B$220*HLOOKUP(BX$6,Assumps!$D$221:$W$226,$B1416+3)*HLOOKUP(BX$6,Assumps!$D$221:$W$223,$C1416+1)*HLOOKUP(BX$6,Assumps!$D$221:$W$232,$D1416+6)*HLOOKUP(BX$6,Assumps!$D$221:$W$237,$C$1388+12)</f>
        <v>0.02</v>
      </c>
      <c r="BY1416" s="74">
        <f>Assumps!$B$220*HLOOKUP(BY$6,Assumps!$D$221:$W$226,$B1416+3)*HLOOKUP(BY$6,Assumps!$D$221:$W$223,$C1416+1)*HLOOKUP(BY$6,Assumps!$D$221:$W$232,$D1416+6)*HLOOKUP(BY$6,Assumps!$D$221:$W$237,$C$1388+12)</f>
        <v>0.02</v>
      </c>
      <c r="BZ1416" s="74">
        <f>Assumps!$B$220*HLOOKUP(BZ$6,Assumps!$D$221:$W$226,$B1416+3)*HLOOKUP(BZ$6,Assumps!$D$221:$W$223,$C1416+1)*HLOOKUP(BZ$6,Assumps!$D$221:$W$232,$D1416+6)*HLOOKUP(BZ$6,Assumps!$D$221:$W$237,$C$1388+12)</f>
        <v>0.02</v>
      </c>
      <c r="CA1416" s="74">
        <f>Assumps!$B$220*HLOOKUP(CA$6,Assumps!$D$221:$W$226,$B1416+3)*HLOOKUP(CA$6,Assumps!$D$221:$W$223,$C1416+1)*HLOOKUP(CA$6,Assumps!$D$221:$W$232,$D1416+6)*HLOOKUP(CA$6,Assumps!$D$221:$W$237,$C$1388+12)</f>
        <v>0.02</v>
      </c>
      <c r="CB1416" s="74">
        <f>Assumps!$B$220*HLOOKUP(CB$6,Assumps!$D$221:$W$226,$B1416+3)*HLOOKUP(CB$6,Assumps!$D$221:$W$223,$C1416+1)*HLOOKUP(CB$6,Assumps!$D$221:$W$232,$D1416+6)*HLOOKUP(CB$6,Assumps!$D$221:$W$237,$C$1388+12)</f>
        <v>0.02</v>
      </c>
      <c r="CC1416" s="74">
        <f>Assumps!$B$220*HLOOKUP(CC$6,Assumps!$D$221:$W$226,$B1416+3)*HLOOKUP(CC$6,Assumps!$D$221:$W$223,$C1416+1)*HLOOKUP(CC$6,Assumps!$D$221:$W$232,$D1416+6)*HLOOKUP(CC$6,Assumps!$D$221:$W$237,$C$1388+12)</f>
        <v>0.02</v>
      </c>
      <c r="CD1416" s="74">
        <f>Assumps!$B$220*HLOOKUP(CD$6,Assumps!$D$221:$W$226,$B1416+3)*HLOOKUP(CD$6,Assumps!$D$221:$W$223,$C1416+1)*HLOOKUP(CD$6,Assumps!$D$221:$W$232,$D1416+6)*HLOOKUP(CD$6,Assumps!$D$221:$W$237,$C$1388+12)</f>
        <v>0.02</v>
      </c>
      <c r="CE1416" s="74">
        <f>Assumps!$B$220*HLOOKUP(CE$6,Assumps!$D$221:$W$226,$B1416+3)*HLOOKUP(CE$6,Assumps!$D$221:$W$223,$C1416+1)*HLOOKUP(CE$6,Assumps!$D$221:$W$232,$D1416+6)*HLOOKUP(CE$6,Assumps!$D$221:$W$237,$C$1388+12)</f>
        <v>0.02</v>
      </c>
      <c r="CF1416" s="74">
        <f>Assumps!$B$220*HLOOKUP(CF$6,Assumps!$D$221:$W$226,$B1416+3)*HLOOKUP(CF$6,Assumps!$D$221:$W$223,$C1416+1)*HLOOKUP(CF$6,Assumps!$D$221:$W$232,$D1416+6)*HLOOKUP(CF$6,Assumps!$D$221:$W$237,$C$1388+12)</f>
        <v>0.02</v>
      </c>
      <c r="CG1416" s="74">
        <f>Assumps!$B$220*HLOOKUP(CG$6,Assumps!$D$221:$W$226,$B1416+3)*HLOOKUP(CG$6,Assumps!$D$221:$W$223,$C1416+1)*HLOOKUP(CG$6,Assumps!$D$221:$W$232,$D1416+6)*HLOOKUP(CG$6,Assumps!$D$221:$W$237,$C$1388+12)</f>
        <v>0.02</v>
      </c>
      <c r="CH1416" s="74">
        <f>Assumps!$B$220*HLOOKUP(CH$6,Assumps!$D$221:$W$226,$B1416+3)*HLOOKUP(CH$6,Assumps!$D$221:$W$223,$C1416+1)*HLOOKUP(CH$6,Assumps!$D$221:$W$232,$D1416+6)*HLOOKUP(CH$6,Assumps!$D$221:$W$237,$C$1388+12)</f>
        <v>0.02</v>
      </c>
    </row>
    <row r="1417" spans="2:86">
      <c r="B1417" s="20">
        <v>3</v>
      </c>
      <c r="C1417" s="20">
        <v>1</v>
      </c>
      <c r="D1417" s="20">
        <v>3</v>
      </c>
      <c r="E1417" s="20">
        <v>313</v>
      </c>
      <c r="G1417" s="74">
        <f>Assumps!$B$220*HLOOKUP(G$6,Assumps!$D$221:$W$226,$B1417+3)*HLOOKUP(G$6,Assumps!$D$221:$W$223,$C1417+1)*HLOOKUP(G$6,Assumps!$D$221:$W$232,$D1417+6)*HLOOKUP(G$6,Assumps!$D$221:$W$237,$C$1388+12)</f>
        <v>2.8000000000000001E-2</v>
      </c>
      <c r="H1417" s="74">
        <f>Assumps!$B$220*HLOOKUP(H$6,Assumps!$D$221:$W$226,$B1417+3)*HLOOKUP(H$6,Assumps!$D$221:$W$223,$C1417+1)*HLOOKUP(H$6,Assumps!$D$221:$W$232,$D1417+6)*HLOOKUP(H$6,Assumps!$D$221:$W$237,$C$1388+12)</f>
        <v>2.8000000000000001E-2</v>
      </c>
      <c r="I1417" s="74">
        <f>Assumps!$B$220*HLOOKUP(I$6,Assumps!$D$221:$W$226,$B1417+3)*HLOOKUP(I$6,Assumps!$D$221:$W$223,$C1417+1)*HLOOKUP(I$6,Assumps!$D$221:$W$232,$D1417+6)*HLOOKUP(I$6,Assumps!$D$221:$W$237,$C$1388+12)</f>
        <v>2.8000000000000001E-2</v>
      </c>
      <c r="J1417" s="74">
        <f>Assumps!$B$220*HLOOKUP(J$6,Assumps!$D$221:$W$226,$B1417+3)*HLOOKUP(J$6,Assumps!$D$221:$W$223,$C1417+1)*HLOOKUP(J$6,Assumps!$D$221:$W$232,$D1417+6)*HLOOKUP(J$6,Assumps!$D$221:$W$237,$C$1388+12)</f>
        <v>2.8000000000000001E-2</v>
      </c>
      <c r="K1417" s="74">
        <f>Assumps!$B$220*HLOOKUP(K$6,Assumps!$D$221:$W$226,$B1417+3)*HLOOKUP(K$6,Assumps!$D$221:$W$223,$C1417+1)*HLOOKUP(K$6,Assumps!$D$221:$W$232,$D1417+6)*HLOOKUP(K$6,Assumps!$D$221:$W$237,$C$1388+12)</f>
        <v>2.8000000000000001E-2</v>
      </c>
      <c r="L1417" s="74">
        <f>Assumps!$B$220*HLOOKUP(L$6,Assumps!$D$221:$W$226,$B1417+3)*HLOOKUP(L$6,Assumps!$D$221:$W$223,$C1417+1)*HLOOKUP(L$6,Assumps!$D$221:$W$232,$D1417+6)*HLOOKUP(L$6,Assumps!$D$221:$W$237,$C$1388+12)</f>
        <v>2.8000000000000001E-2</v>
      </c>
      <c r="M1417" s="74">
        <f>Assumps!$B$220*HLOOKUP(M$6,Assumps!$D$221:$W$226,$B1417+3)*HLOOKUP(M$6,Assumps!$D$221:$W$223,$C1417+1)*HLOOKUP(M$6,Assumps!$D$221:$W$232,$D1417+6)*HLOOKUP(M$6,Assumps!$D$221:$W$237,$C$1388+12)</f>
        <v>2.8000000000000001E-2</v>
      </c>
      <c r="N1417" s="74">
        <f>Assumps!$B$220*HLOOKUP(N$6,Assumps!$D$221:$W$226,$B1417+3)*HLOOKUP(N$6,Assumps!$D$221:$W$223,$C1417+1)*HLOOKUP(N$6,Assumps!$D$221:$W$232,$D1417+6)*HLOOKUP(N$6,Assumps!$D$221:$W$237,$C$1388+12)</f>
        <v>2.8000000000000001E-2</v>
      </c>
      <c r="O1417" s="74">
        <f>Assumps!$B$220*HLOOKUP(O$6,Assumps!$D$221:$W$226,$B1417+3)*HLOOKUP(O$6,Assumps!$D$221:$W$223,$C1417+1)*HLOOKUP(O$6,Assumps!$D$221:$W$232,$D1417+6)*HLOOKUP(O$6,Assumps!$D$221:$W$237,$C$1388+12)</f>
        <v>2.8000000000000001E-2</v>
      </c>
      <c r="P1417" s="74">
        <f>Assumps!$B$220*HLOOKUP(P$6,Assumps!$D$221:$W$226,$B1417+3)*HLOOKUP(P$6,Assumps!$D$221:$W$223,$C1417+1)*HLOOKUP(P$6,Assumps!$D$221:$W$232,$D1417+6)*HLOOKUP(P$6,Assumps!$D$221:$W$237,$C$1388+12)</f>
        <v>2.8000000000000001E-2</v>
      </c>
      <c r="Q1417" s="74">
        <f>Assumps!$B$220*HLOOKUP(Q$6,Assumps!$D$221:$W$226,$B1417+3)*HLOOKUP(Q$6,Assumps!$D$221:$W$223,$C1417+1)*HLOOKUP(Q$6,Assumps!$D$221:$W$232,$D1417+6)*HLOOKUP(Q$6,Assumps!$D$221:$W$237,$C$1388+12)</f>
        <v>2.8000000000000001E-2</v>
      </c>
      <c r="R1417" s="74">
        <f>Assumps!$B$220*HLOOKUP(R$6,Assumps!$D$221:$W$226,$B1417+3)*HLOOKUP(R$6,Assumps!$D$221:$W$223,$C1417+1)*HLOOKUP(R$6,Assumps!$D$221:$W$232,$D1417+6)*HLOOKUP(R$6,Assumps!$D$221:$W$237,$C$1388+12)</f>
        <v>2.8000000000000001E-2</v>
      </c>
      <c r="S1417" s="74">
        <f>Assumps!$B$220*HLOOKUP(S$6,Assumps!$D$221:$W$226,$B1417+3)*HLOOKUP(S$6,Assumps!$D$221:$W$223,$C1417+1)*HLOOKUP(S$6,Assumps!$D$221:$W$232,$D1417+6)*HLOOKUP(S$6,Assumps!$D$221:$W$237,$C$1388+12)</f>
        <v>2.8000000000000001E-2</v>
      </c>
      <c r="T1417" s="74">
        <f>Assumps!$B$220*HLOOKUP(T$6,Assumps!$D$221:$W$226,$B1417+3)*HLOOKUP(T$6,Assumps!$D$221:$W$223,$C1417+1)*HLOOKUP(T$6,Assumps!$D$221:$W$232,$D1417+6)*HLOOKUP(T$6,Assumps!$D$221:$W$237,$C$1388+12)</f>
        <v>2.8000000000000001E-2</v>
      </c>
      <c r="U1417" s="74">
        <f>Assumps!$B$220*HLOOKUP(U$6,Assumps!$D$221:$W$226,$B1417+3)*HLOOKUP(U$6,Assumps!$D$221:$W$223,$C1417+1)*HLOOKUP(U$6,Assumps!$D$221:$W$232,$D1417+6)*HLOOKUP(U$6,Assumps!$D$221:$W$237,$C$1388+12)</f>
        <v>2.8000000000000001E-2</v>
      </c>
      <c r="V1417" s="74">
        <f>Assumps!$B$220*HLOOKUP(V$6,Assumps!$D$221:$W$226,$B1417+3)*HLOOKUP(V$6,Assumps!$D$221:$W$223,$C1417+1)*HLOOKUP(V$6,Assumps!$D$221:$W$232,$D1417+6)*HLOOKUP(V$6,Assumps!$D$221:$W$237,$C$1388+12)</f>
        <v>2.8000000000000001E-2</v>
      </c>
      <c r="W1417" s="74">
        <f>Assumps!$B$220*HLOOKUP(W$6,Assumps!$D$221:$W$226,$B1417+3)*HLOOKUP(W$6,Assumps!$D$221:$W$223,$C1417+1)*HLOOKUP(W$6,Assumps!$D$221:$W$232,$D1417+6)*HLOOKUP(W$6,Assumps!$D$221:$W$237,$C$1388+12)</f>
        <v>0.02</v>
      </c>
      <c r="X1417" s="74">
        <f>Assumps!$B$220*HLOOKUP(X$6,Assumps!$D$221:$W$226,$B1417+3)*HLOOKUP(X$6,Assumps!$D$221:$W$223,$C1417+1)*HLOOKUP(X$6,Assumps!$D$221:$W$232,$D1417+6)*HLOOKUP(X$6,Assumps!$D$221:$W$237,$C$1388+12)</f>
        <v>0.02</v>
      </c>
      <c r="Y1417" s="74">
        <f>Assumps!$B$220*HLOOKUP(Y$6,Assumps!$D$221:$W$226,$B1417+3)*HLOOKUP(Y$6,Assumps!$D$221:$W$223,$C1417+1)*HLOOKUP(Y$6,Assumps!$D$221:$W$232,$D1417+6)*HLOOKUP(Y$6,Assumps!$D$221:$W$237,$C$1388+12)</f>
        <v>0.02</v>
      </c>
      <c r="Z1417" s="74">
        <f>Assumps!$B$220*HLOOKUP(Z$6,Assumps!$D$221:$W$226,$B1417+3)*HLOOKUP(Z$6,Assumps!$D$221:$W$223,$C1417+1)*HLOOKUP(Z$6,Assumps!$D$221:$W$232,$D1417+6)*HLOOKUP(Z$6,Assumps!$D$221:$W$237,$C$1388+12)</f>
        <v>0.02</v>
      </c>
      <c r="AA1417" s="74">
        <f>Assumps!$B$220*HLOOKUP(AA$6,Assumps!$D$221:$W$226,$B1417+3)*HLOOKUP(AA$6,Assumps!$D$221:$W$223,$C1417+1)*HLOOKUP(AA$6,Assumps!$D$221:$W$232,$D1417+6)*HLOOKUP(AA$6,Assumps!$D$221:$W$237,$C$1388+12)</f>
        <v>0.02</v>
      </c>
      <c r="AB1417" s="74">
        <f>Assumps!$B$220*HLOOKUP(AB$6,Assumps!$D$221:$W$226,$B1417+3)*HLOOKUP(AB$6,Assumps!$D$221:$W$223,$C1417+1)*HLOOKUP(AB$6,Assumps!$D$221:$W$232,$D1417+6)*HLOOKUP(AB$6,Assumps!$D$221:$W$237,$C$1388+12)</f>
        <v>0.02</v>
      </c>
      <c r="AC1417" s="74">
        <f>Assumps!$B$220*HLOOKUP(AC$6,Assumps!$D$221:$W$226,$B1417+3)*HLOOKUP(AC$6,Assumps!$D$221:$W$223,$C1417+1)*HLOOKUP(AC$6,Assumps!$D$221:$W$232,$D1417+6)*HLOOKUP(AC$6,Assumps!$D$221:$W$237,$C$1388+12)</f>
        <v>0.02</v>
      </c>
      <c r="AD1417" s="74">
        <f>Assumps!$B$220*HLOOKUP(AD$6,Assumps!$D$221:$W$226,$B1417+3)*HLOOKUP(AD$6,Assumps!$D$221:$W$223,$C1417+1)*HLOOKUP(AD$6,Assumps!$D$221:$W$232,$D1417+6)*HLOOKUP(AD$6,Assumps!$D$221:$W$237,$C$1388+12)</f>
        <v>0.02</v>
      </c>
      <c r="AE1417" s="74">
        <f>Assumps!$B$220*HLOOKUP(AE$6,Assumps!$D$221:$W$226,$B1417+3)*HLOOKUP(AE$6,Assumps!$D$221:$W$223,$C1417+1)*HLOOKUP(AE$6,Assumps!$D$221:$W$232,$D1417+6)*HLOOKUP(AE$6,Assumps!$D$221:$W$237,$C$1388+12)</f>
        <v>0.02</v>
      </c>
      <c r="AF1417" s="74">
        <f>Assumps!$B$220*HLOOKUP(AF$6,Assumps!$D$221:$W$226,$B1417+3)*HLOOKUP(AF$6,Assumps!$D$221:$W$223,$C1417+1)*HLOOKUP(AF$6,Assumps!$D$221:$W$232,$D1417+6)*HLOOKUP(AF$6,Assumps!$D$221:$W$237,$C$1388+12)</f>
        <v>0.02</v>
      </c>
      <c r="AG1417" s="74">
        <f>Assumps!$B$220*HLOOKUP(AG$6,Assumps!$D$221:$W$226,$B1417+3)*HLOOKUP(AG$6,Assumps!$D$221:$W$223,$C1417+1)*HLOOKUP(AG$6,Assumps!$D$221:$W$232,$D1417+6)*HLOOKUP(AG$6,Assumps!$D$221:$W$237,$C$1388+12)</f>
        <v>0.02</v>
      </c>
      <c r="AH1417" s="74">
        <f>Assumps!$B$220*HLOOKUP(AH$6,Assumps!$D$221:$W$226,$B1417+3)*HLOOKUP(AH$6,Assumps!$D$221:$W$223,$C1417+1)*HLOOKUP(AH$6,Assumps!$D$221:$W$232,$D1417+6)*HLOOKUP(AH$6,Assumps!$D$221:$W$237,$C$1388+12)</f>
        <v>0.02</v>
      </c>
      <c r="AI1417" s="74">
        <f>Assumps!$B$220*HLOOKUP(AI$6,Assumps!$D$221:$W$226,$B1417+3)*HLOOKUP(AI$6,Assumps!$D$221:$W$223,$C1417+1)*HLOOKUP(AI$6,Assumps!$D$221:$W$232,$D1417+6)*HLOOKUP(AI$6,Assumps!$D$221:$W$237,$C$1388+12)</f>
        <v>0.02</v>
      </c>
      <c r="AJ1417" s="74">
        <f>Assumps!$B$220*HLOOKUP(AJ$6,Assumps!$D$221:$W$226,$B1417+3)*HLOOKUP(AJ$6,Assumps!$D$221:$W$223,$C1417+1)*HLOOKUP(AJ$6,Assumps!$D$221:$W$232,$D1417+6)*HLOOKUP(AJ$6,Assumps!$D$221:$W$237,$C$1388+12)</f>
        <v>0.02</v>
      </c>
      <c r="AK1417" s="74">
        <f>Assumps!$B$220*HLOOKUP(AK$6,Assumps!$D$221:$W$226,$B1417+3)*HLOOKUP(AK$6,Assumps!$D$221:$W$223,$C1417+1)*HLOOKUP(AK$6,Assumps!$D$221:$W$232,$D1417+6)*HLOOKUP(AK$6,Assumps!$D$221:$W$237,$C$1388+12)</f>
        <v>0.02</v>
      </c>
      <c r="AL1417" s="74">
        <f>Assumps!$B$220*HLOOKUP(AL$6,Assumps!$D$221:$W$226,$B1417+3)*HLOOKUP(AL$6,Assumps!$D$221:$W$223,$C1417+1)*HLOOKUP(AL$6,Assumps!$D$221:$W$232,$D1417+6)*HLOOKUP(AL$6,Assumps!$D$221:$W$237,$C$1388+12)</f>
        <v>0.02</v>
      </c>
      <c r="AM1417" s="74">
        <f>Assumps!$B$220*HLOOKUP(AM$6,Assumps!$D$221:$W$226,$B1417+3)*HLOOKUP(AM$6,Assumps!$D$221:$W$223,$C1417+1)*HLOOKUP(AM$6,Assumps!$D$221:$W$232,$D1417+6)*HLOOKUP(AM$6,Assumps!$D$221:$W$237,$C$1388+12)</f>
        <v>0.02</v>
      </c>
      <c r="AN1417" s="74">
        <f>Assumps!$B$220*HLOOKUP(AN$6,Assumps!$D$221:$W$226,$B1417+3)*HLOOKUP(AN$6,Assumps!$D$221:$W$223,$C1417+1)*HLOOKUP(AN$6,Assumps!$D$221:$W$232,$D1417+6)*HLOOKUP(AN$6,Assumps!$D$221:$W$237,$C$1388+12)</f>
        <v>0.02</v>
      </c>
      <c r="AO1417" s="74">
        <f>Assumps!$B$220*HLOOKUP(AO$6,Assumps!$D$221:$W$226,$B1417+3)*HLOOKUP(AO$6,Assumps!$D$221:$W$223,$C1417+1)*HLOOKUP(AO$6,Assumps!$D$221:$W$232,$D1417+6)*HLOOKUP(AO$6,Assumps!$D$221:$W$237,$C$1388+12)</f>
        <v>0.02</v>
      </c>
      <c r="AP1417" s="74">
        <f>Assumps!$B$220*HLOOKUP(AP$6,Assumps!$D$221:$W$226,$B1417+3)*HLOOKUP(AP$6,Assumps!$D$221:$W$223,$C1417+1)*HLOOKUP(AP$6,Assumps!$D$221:$W$232,$D1417+6)*HLOOKUP(AP$6,Assumps!$D$221:$W$237,$C$1388+12)</f>
        <v>0.02</v>
      </c>
      <c r="AQ1417" s="74">
        <f>Assumps!$B$220*HLOOKUP(AQ$6,Assumps!$D$221:$W$226,$B1417+3)*HLOOKUP(AQ$6,Assumps!$D$221:$W$223,$C1417+1)*HLOOKUP(AQ$6,Assumps!$D$221:$W$232,$D1417+6)*HLOOKUP(AQ$6,Assumps!$D$221:$W$237,$C$1388+12)</f>
        <v>0.02</v>
      </c>
      <c r="AR1417" s="74">
        <f>Assumps!$B$220*HLOOKUP(AR$6,Assumps!$D$221:$W$226,$B1417+3)*HLOOKUP(AR$6,Assumps!$D$221:$W$223,$C1417+1)*HLOOKUP(AR$6,Assumps!$D$221:$W$232,$D1417+6)*HLOOKUP(AR$6,Assumps!$D$221:$W$237,$C$1388+12)</f>
        <v>0.02</v>
      </c>
      <c r="AS1417" s="74">
        <f>Assumps!$B$220*HLOOKUP(AS$6,Assumps!$D$221:$W$226,$B1417+3)*HLOOKUP(AS$6,Assumps!$D$221:$W$223,$C1417+1)*HLOOKUP(AS$6,Assumps!$D$221:$W$232,$D1417+6)*HLOOKUP(AS$6,Assumps!$D$221:$W$237,$C$1388+12)</f>
        <v>0.02</v>
      </c>
      <c r="AT1417" s="74">
        <f>Assumps!$B$220*HLOOKUP(AT$6,Assumps!$D$221:$W$226,$B1417+3)*HLOOKUP(AT$6,Assumps!$D$221:$W$223,$C1417+1)*HLOOKUP(AT$6,Assumps!$D$221:$W$232,$D1417+6)*HLOOKUP(AT$6,Assumps!$D$221:$W$237,$C$1388+12)</f>
        <v>0.02</v>
      </c>
      <c r="AU1417" s="74">
        <f>Assumps!$B$220*HLOOKUP(AU$6,Assumps!$D$221:$W$226,$B1417+3)*HLOOKUP(AU$6,Assumps!$D$221:$W$223,$C1417+1)*HLOOKUP(AU$6,Assumps!$D$221:$W$232,$D1417+6)*HLOOKUP(AU$6,Assumps!$D$221:$W$237,$C$1388+12)</f>
        <v>0.02</v>
      </c>
      <c r="AV1417" s="74">
        <f>Assumps!$B$220*HLOOKUP(AV$6,Assumps!$D$221:$W$226,$B1417+3)*HLOOKUP(AV$6,Assumps!$D$221:$W$223,$C1417+1)*HLOOKUP(AV$6,Assumps!$D$221:$W$232,$D1417+6)*HLOOKUP(AV$6,Assumps!$D$221:$W$237,$C$1388+12)</f>
        <v>0.02</v>
      </c>
      <c r="AW1417" s="74">
        <f>Assumps!$B$220*HLOOKUP(AW$6,Assumps!$D$221:$W$226,$B1417+3)*HLOOKUP(AW$6,Assumps!$D$221:$W$223,$C1417+1)*HLOOKUP(AW$6,Assumps!$D$221:$W$232,$D1417+6)*HLOOKUP(AW$6,Assumps!$D$221:$W$237,$C$1388+12)</f>
        <v>0.02</v>
      </c>
      <c r="AX1417" s="74">
        <f>Assumps!$B$220*HLOOKUP(AX$6,Assumps!$D$221:$W$226,$B1417+3)*HLOOKUP(AX$6,Assumps!$D$221:$W$223,$C1417+1)*HLOOKUP(AX$6,Assumps!$D$221:$W$232,$D1417+6)*HLOOKUP(AX$6,Assumps!$D$221:$W$237,$C$1388+12)</f>
        <v>0.02</v>
      </c>
      <c r="AY1417" s="74">
        <f>Assumps!$B$220*HLOOKUP(AY$6,Assumps!$D$221:$W$226,$B1417+3)*HLOOKUP(AY$6,Assumps!$D$221:$W$223,$C1417+1)*HLOOKUP(AY$6,Assumps!$D$221:$W$232,$D1417+6)*HLOOKUP(AY$6,Assumps!$D$221:$W$237,$C$1388+12)</f>
        <v>0.02</v>
      </c>
      <c r="AZ1417" s="74">
        <f>Assumps!$B$220*HLOOKUP(AZ$6,Assumps!$D$221:$W$226,$B1417+3)*HLOOKUP(AZ$6,Assumps!$D$221:$W$223,$C1417+1)*HLOOKUP(AZ$6,Assumps!$D$221:$W$232,$D1417+6)*HLOOKUP(AZ$6,Assumps!$D$221:$W$237,$C$1388+12)</f>
        <v>0.02</v>
      </c>
      <c r="BA1417" s="74">
        <f>Assumps!$B$220*HLOOKUP(BA$6,Assumps!$D$221:$W$226,$B1417+3)*HLOOKUP(BA$6,Assumps!$D$221:$W$223,$C1417+1)*HLOOKUP(BA$6,Assumps!$D$221:$W$232,$D1417+6)*HLOOKUP(BA$6,Assumps!$D$221:$W$237,$C$1388+12)</f>
        <v>0.02</v>
      </c>
      <c r="BB1417" s="74">
        <f>Assumps!$B$220*HLOOKUP(BB$6,Assumps!$D$221:$W$226,$B1417+3)*HLOOKUP(BB$6,Assumps!$D$221:$W$223,$C1417+1)*HLOOKUP(BB$6,Assumps!$D$221:$W$232,$D1417+6)*HLOOKUP(BB$6,Assumps!$D$221:$W$237,$C$1388+12)</f>
        <v>0.02</v>
      </c>
      <c r="BC1417" s="74">
        <f>Assumps!$B$220*HLOOKUP(BC$6,Assumps!$D$221:$W$226,$B1417+3)*HLOOKUP(BC$6,Assumps!$D$221:$W$223,$C1417+1)*HLOOKUP(BC$6,Assumps!$D$221:$W$232,$D1417+6)*HLOOKUP(BC$6,Assumps!$D$221:$W$237,$C$1388+12)</f>
        <v>0.02</v>
      </c>
      <c r="BD1417" s="74">
        <f>Assumps!$B$220*HLOOKUP(BD$6,Assumps!$D$221:$W$226,$B1417+3)*HLOOKUP(BD$6,Assumps!$D$221:$W$223,$C1417+1)*HLOOKUP(BD$6,Assumps!$D$221:$W$232,$D1417+6)*HLOOKUP(BD$6,Assumps!$D$221:$W$237,$C$1388+12)</f>
        <v>0.02</v>
      </c>
      <c r="BE1417" s="74">
        <f>Assumps!$B$220*HLOOKUP(BE$6,Assumps!$D$221:$W$226,$B1417+3)*HLOOKUP(BE$6,Assumps!$D$221:$W$223,$C1417+1)*HLOOKUP(BE$6,Assumps!$D$221:$W$232,$D1417+6)*HLOOKUP(BE$6,Assumps!$D$221:$W$237,$C$1388+12)</f>
        <v>0.02</v>
      </c>
      <c r="BF1417" s="74">
        <f>Assumps!$B$220*HLOOKUP(BF$6,Assumps!$D$221:$W$226,$B1417+3)*HLOOKUP(BF$6,Assumps!$D$221:$W$223,$C1417+1)*HLOOKUP(BF$6,Assumps!$D$221:$W$232,$D1417+6)*HLOOKUP(BF$6,Assumps!$D$221:$W$237,$C$1388+12)</f>
        <v>0.02</v>
      </c>
      <c r="BG1417" s="74">
        <f>Assumps!$B$220*HLOOKUP(BG$6,Assumps!$D$221:$W$226,$B1417+3)*HLOOKUP(BG$6,Assumps!$D$221:$W$223,$C1417+1)*HLOOKUP(BG$6,Assumps!$D$221:$W$232,$D1417+6)*HLOOKUP(BG$6,Assumps!$D$221:$W$237,$C$1388+12)</f>
        <v>0.02</v>
      </c>
      <c r="BH1417" s="74">
        <f>Assumps!$B$220*HLOOKUP(BH$6,Assumps!$D$221:$W$226,$B1417+3)*HLOOKUP(BH$6,Assumps!$D$221:$W$223,$C1417+1)*HLOOKUP(BH$6,Assumps!$D$221:$W$232,$D1417+6)*HLOOKUP(BH$6,Assumps!$D$221:$W$237,$C$1388+12)</f>
        <v>0.02</v>
      </c>
      <c r="BI1417" s="74">
        <f>Assumps!$B$220*HLOOKUP(BI$6,Assumps!$D$221:$W$226,$B1417+3)*HLOOKUP(BI$6,Assumps!$D$221:$W$223,$C1417+1)*HLOOKUP(BI$6,Assumps!$D$221:$W$232,$D1417+6)*HLOOKUP(BI$6,Assumps!$D$221:$W$237,$C$1388+12)</f>
        <v>0.02</v>
      </c>
      <c r="BJ1417" s="74">
        <f>Assumps!$B$220*HLOOKUP(BJ$6,Assumps!$D$221:$W$226,$B1417+3)*HLOOKUP(BJ$6,Assumps!$D$221:$W$223,$C1417+1)*HLOOKUP(BJ$6,Assumps!$D$221:$W$232,$D1417+6)*HLOOKUP(BJ$6,Assumps!$D$221:$W$237,$C$1388+12)</f>
        <v>0.02</v>
      </c>
      <c r="BK1417" s="74">
        <f>Assumps!$B$220*HLOOKUP(BK$6,Assumps!$D$221:$W$226,$B1417+3)*HLOOKUP(BK$6,Assumps!$D$221:$W$223,$C1417+1)*HLOOKUP(BK$6,Assumps!$D$221:$W$232,$D1417+6)*HLOOKUP(BK$6,Assumps!$D$221:$W$237,$C$1388+12)</f>
        <v>0.02</v>
      </c>
      <c r="BL1417" s="74">
        <f>Assumps!$B$220*HLOOKUP(BL$6,Assumps!$D$221:$W$226,$B1417+3)*HLOOKUP(BL$6,Assumps!$D$221:$W$223,$C1417+1)*HLOOKUP(BL$6,Assumps!$D$221:$W$232,$D1417+6)*HLOOKUP(BL$6,Assumps!$D$221:$W$237,$C$1388+12)</f>
        <v>0.02</v>
      </c>
      <c r="BM1417" s="74">
        <f>Assumps!$B$220*HLOOKUP(BM$6,Assumps!$D$221:$W$226,$B1417+3)*HLOOKUP(BM$6,Assumps!$D$221:$W$223,$C1417+1)*HLOOKUP(BM$6,Assumps!$D$221:$W$232,$D1417+6)*HLOOKUP(BM$6,Assumps!$D$221:$W$237,$C$1388+12)</f>
        <v>0.02</v>
      </c>
      <c r="BN1417" s="74">
        <f>Assumps!$B$220*HLOOKUP(BN$6,Assumps!$D$221:$W$226,$B1417+3)*HLOOKUP(BN$6,Assumps!$D$221:$W$223,$C1417+1)*HLOOKUP(BN$6,Assumps!$D$221:$W$232,$D1417+6)*HLOOKUP(BN$6,Assumps!$D$221:$W$237,$C$1388+12)</f>
        <v>0.02</v>
      </c>
      <c r="BO1417" s="74">
        <f>Assumps!$B$220*HLOOKUP(BO$6,Assumps!$D$221:$W$226,$B1417+3)*HLOOKUP(BO$6,Assumps!$D$221:$W$223,$C1417+1)*HLOOKUP(BO$6,Assumps!$D$221:$W$232,$D1417+6)*HLOOKUP(BO$6,Assumps!$D$221:$W$237,$C$1388+12)</f>
        <v>0.02</v>
      </c>
      <c r="BP1417" s="74">
        <f>Assumps!$B$220*HLOOKUP(BP$6,Assumps!$D$221:$W$226,$B1417+3)*HLOOKUP(BP$6,Assumps!$D$221:$W$223,$C1417+1)*HLOOKUP(BP$6,Assumps!$D$221:$W$232,$D1417+6)*HLOOKUP(BP$6,Assumps!$D$221:$W$237,$C$1388+12)</f>
        <v>0.02</v>
      </c>
      <c r="BQ1417" s="74">
        <f>Assumps!$B$220*HLOOKUP(BQ$6,Assumps!$D$221:$W$226,$B1417+3)*HLOOKUP(BQ$6,Assumps!$D$221:$W$223,$C1417+1)*HLOOKUP(BQ$6,Assumps!$D$221:$W$232,$D1417+6)*HLOOKUP(BQ$6,Assumps!$D$221:$W$237,$C$1388+12)</f>
        <v>0.02</v>
      </c>
      <c r="BR1417" s="74">
        <f>Assumps!$B$220*HLOOKUP(BR$6,Assumps!$D$221:$W$226,$B1417+3)*HLOOKUP(BR$6,Assumps!$D$221:$W$223,$C1417+1)*HLOOKUP(BR$6,Assumps!$D$221:$W$232,$D1417+6)*HLOOKUP(BR$6,Assumps!$D$221:$W$237,$C$1388+12)</f>
        <v>0.02</v>
      </c>
      <c r="BS1417" s="74">
        <f>Assumps!$B$220*HLOOKUP(BS$6,Assumps!$D$221:$W$226,$B1417+3)*HLOOKUP(BS$6,Assumps!$D$221:$W$223,$C1417+1)*HLOOKUP(BS$6,Assumps!$D$221:$W$232,$D1417+6)*HLOOKUP(BS$6,Assumps!$D$221:$W$237,$C$1388+12)</f>
        <v>0.02</v>
      </c>
      <c r="BT1417" s="74">
        <f>Assumps!$B$220*HLOOKUP(BT$6,Assumps!$D$221:$W$226,$B1417+3)*HLOOKUP(BT$6,Assumps!$D$221:$W$223,$C1417+1)*HLOOKUP(BT$6,Assumps!$D$221:$W$232,$D1417+6)*HLOOKUP(BT$6,Assumps!$D$221:$W$237,$C$1388+12)</f>
        <v>0.02</v>
      </c>
      <c r="BU1417" s="74">
        <f>Assumps!$B$220*HLOOKUP(BU$6,Assumps!$D$221:$W$226,$B1417+3)*HLOOKUP(BU$6,Assumps!$D$221:$W$223,$C1417+1)*HLOOKUP(BU$6,Assumps!$D$221:$W$232,$D1417+6)*HLOOKUP(BU$6,Assumps!$D$221:$W$237,$C$1388+12)</f>
        <v>0.02</v>
      </c>
      <c r="BV1417" s="74">
        <f>Assumps!$B$220*HLOOKUP(BV$6,Assumps!$D$221:$W$226,$B1417+3)*HLOOKUP(BV$6,Assumps!$D$221:$W$223,$C1417+1)*HLOOKUP(BV$6,Assumps!$D$221:$W$232,$D1417+6)*HLOOKUP(BV$6,Assumps!$D$221:$W$237,$C$1388+12)</f>
        <v>0.02</v>
      </c>
      <c r="BW1417" s="74">
        <f>Assumps!$B$220*HLOOKUP(BW$6,Assumps!$D$221:$W$226,$B1417+3)*HLOOKUP(BW$6,Assumps!$D$221:$W$223,$C1417+1)*HLOOKUP(BW$6,Assumps!$D$221:$W$232,$D1417+6)*HLOOKUP(BW$6,Assumps!$D$221:$W$237,$C$1388+12)</f>
        <v>0.02</v>
      </c>
      <c r="BX1417" s="74">
        <f>Assumps!$B$220*HLOOKUP(BX$6,Assumps!$D$221:$W$226,$B1417+3)*HLOOKUP(BX$6,Assumps!$D$221:$W$223,$C1417+1)*HLOOKUP(BX$6,Assumps!$D$221:$W$232,$D1417+6)*HLOOKUP(BX$6,Assumps!$D$221:$W$237,$C$1388+12)</f>
        <v>0.02</v>
      </c>
      <c r="BY1417" s="74">
        <f>Assumps!$B$220*HLOOKUP(BY$6,Assumps!$D$221:$W$226,$B1417+3)*HLOOKUP(BY$6,Assumps!$D$221:$W$223,$C1417+1)*HLOOKUP(BY$6,Assumps!$D$221:$W$232,$D1417+6)*HLOOKUP(BY$6,Assumps!$D$221:$W$237,$C$1388+12)</f>
        <v>0.02</v>
      </c>
      <c r="BZ1417" s="74">
        <f>Assumps!$B$220*HLOOKUP(BZ$6,Assumps!$D$221:$W$226,$B1417+3)*HLOOKUP(BZ$6,Assumps!$D$221:$W$223,$C1417+1)*HLOOKUP(BZ$6,Assumps!$D$221:$W$232,$D1417+6)*HLOOKUP(BZ$6,Assumps!$D$221:$W$237,$C$1388+12)</f>
        <v>0.02</v>
      </c>
      <c r="CA1417" s="74">
        <f>Assumps!$B$220*HLOOKUP(CA$6,Assumps!$D$221:$W$226,$B1417+3)*HLOOKUP(CA$6,Assumps!$D$221:$W$223,$C1417+1)*HLOOKUP(CA$6,Assumps!$D$221:$W$232,$D1417+6)*HLOOKUP(CA$6,Assumps!$D$221:$W$237,$C$1388+12)</f>
        <v>0.02</v>
      </c>
      <c r="CB1417" s="74">
        <f>Assumps!$B$220*HLOOKUP(CB$6,Assumps!$D$221:$W$226,$B1417+3)*HLOOKUP(CB$6,Assumps!$D$221:$W$223,$C1417+1)*HLOOKUP(CB$6,Assumps!$D$221:$W$232,$D1417+6)*HLOOKUP(CB$6,Assumps!$D$221:$W$237,$C$1388+12)</f>
        <v>0.02</v>
      </c>
      <c r="CC1417" s="74">
        <f>Assumps!$B$220*HLOOKUP(CC$6,Assumps!$D$221:$W$226,$B1417+3)*HLOOKUP(CC$6,Assumps!$D$221:$W$223,$C1417+1)*HLOOKUP(CC$6,Assumps!$D$221:$W$232,$D1417+6)*HLOOKUP(CC$6,Assumps!$D$221:$W$237,$C$1388+12)</f>
        <v>0.02</v>
      </c>
      <c r="CD1417" s="74">
        <f>Assumps!$B$220*HLOOKUP(CD$6,Assumps!$D$221:$W$226,$B1417+3)*HLOOKUP(CD$6,Assumps!$D$221:$W$223,$C1417+1)*HLOOKUP(CD$6,Assumps!$D$221:$W$232,$D1417+6)*HLOOKUP(CD$6,Assumps!$D$221:$W$237,$C$1388+12)</f>
        <v>0.02</v>
      </c>
      <c r="CE1417" s="74">
        <f>Assumps!$B$220*HLOOKUP(CE$6,Assumps!$D$221:$W$226,$B1417+3)*HLOOKUP(CE$6,Assumps!$D$221:$W$223,$C1417+1)*HLOOKUP(CE$6,Assumps!$D$221:$W$232,$D1417+6)*HLOOKUP(CE$6,Assumps!$D$221:$W$237,$C$1388+12)</f>
        <v>0.02</v>
      </c>
      <c r="CF1417" s="74">
        <f>Assumps!$B$220*HLOOKUP(CF$6,Assumps!$D$221:$W$226,$B1417+3)*HLOOKUP(CF$6,Assumps!$D$221:$W$223,$C1417+1)*HLOOKUP(CF$6,Assumps!$D$221:$W$232,$D1417+6)*HLOOKUP(CF$6,Assumps!$D$221:$W$237,$C$1388+12)</f>
        <v>0.02</v>
      </c>
      <c r="CG1417" s="74">
        <f>Assumps!$B$220*HLOOKUP(CG$6,Assumps!$D$221:$W$226,$B1417+3)*HLOOKUP(CG$6,Assumps!$D$221:$W$223,$C1417+1)*HLOOKUP(CG$6,Assumps!$D$221:$W$232,$D1417+6)*HLOOKUP(CG$6,Assumps!$D$221:$W$237,$C$1388+12)</f>
        <v>0.02</v>
      </c>
      <c r="CH1417" s="74">
        <f>Assumps!$B$220*HLOOKUP(CH$6,Assumps!$D$221:$W$226,$B1417+3)*HLOOKUP(CH$6,Assumps!$D$221:$W$223,$C1417+1)*HLOOKUP(CH$6,Assumps!$D$221:$W$232,$D1417+6)*HLOOKUP(CH$6,Assumps!$D$221:$W$237,$C$1388+12)</f>
        <v>0.02</v>
      </c>
    </row>
    <row r="1418" spans="2:86">
      <c r="B1418" s="20">
        <v>3</v>
      </c>
      <c r="C1418" s="20">
        <v>2</v>
      </c>
      <c r="D1418" s="20">
        <v>3</v>
      </c>
      <c r="E1418" s="20">
        <v>323</v>
      </c>
      <c r="G1418" s="74">
        <f>Assumps!$B$220*HLOOKUP(G$6,Assumps!$D$221:$W$226,$B1418+3)*HLOOKUP(G$6,Assumps!$D$221:$W$223,$C1418+1)*HLOOKUP(G$6,Assumps!$D$221:$W$232,$D1418+6)*HLOOKUP(G$6,Assumps!$D$221:$W$237,$C$1388+12)</f>
        <v>2.8000000000000001E-2</v>
      </c>
      <c r="H1418" s="74">
        <f>Assumps!$B$220*HLOOKUP(H$6,Assumps!$D$221:$W$226,$B1418+3)*HLOOKUP(H$6,Assumps!$D$221:$W$223,$C1418+1)*HLOOKUP(H$6,Assumps!$D$221:$W$232,$D1418+6)*HLOOKUP(H$6,Assumps!$D$221:$W$237,$C$1388+12)</f>
        <v>2.8000000000000001E-2</v>
      </c>
      <c r="I1418" s="74">
        <f>Assumps!$B$220*HLOOKUP(I$6,Assumps!$D$221:$W$226,$B1418+3)*HLOOKUP(I$6,Assumps!$D$221:$W$223,$C1418+1)*HLOOKUP(I$6,Assumps!$D$221:$W$232,$D1418+6)*HLOOKUP(I$6,Assumps!$D$221:$W$237,$C$1388+12)</f>
        <v>2.8000000000000001E-2</v>
      </c>
      <c r="J1418" s="74">
        <f>Assumps!$B$220*HLOOKUP(J$6,Assumps!$D$221:$W$226,$B1418+3)*HLOOKUP(J$6,Assumps!$D$221:$W$223,$C1418+1)*HLOOKUP(J$6,Assumps!$D$221:$W$232,$D1418+6)*HLOOKUP(J$6,Assumps!$D$221:$W$237,$C$1388+12)</f>
        <v>2.8000000000000001E-2</v>
      </c>
      <c r="K1418" s="74">
        <f>Assumps!$B$220*HLOOKUP(K$6,Assumps!$D$221:$W$226,$B1418+3)*HLOOKUP(K$6,Assumps!$D$221:$W$223,$C1418+1)*HLOOKUP(K$6,Assumps!$D$221:$W$232,$D1418+6)*HLOOKUP(K$6,Assumps!$D$221:$W$237,$C$1388+12)</f>
        <v>2.8000000000000001E-2</v>
      </c>
      <c r="L1418" s="74">
        <f>Assumps!$B$220*HLOOKUP(L$6,Assumps!$D$221:$W$226,$B1418+3)*HLOOKUP(L$6,Assumps!$D$221:$W$223,$C1418+1)*HLOOKUP(L$6,Assumps!$D$221:$W$232,$D1418+6)*HLOOKUP(L$6,Assumps!$D$221:$W$237,$C$1388+12)</f>
        <v>2.8000000000000001E-2</v>
      </c>
      <c r="M1418" s="74">
        <f>Assumps!$B$220*HLOOKUP(M$6,Assumps!$D$221:$W$226,$B1418+3)*HLOOKUP(M$6,Assumps!$D$221:$W$223,$C1418+1)*HLOOKUP(M$6,Assumps!$D$221:$W$232,$D1418+6)*HLOOKUP(M$6,Assumps!$D$221:$W$237,$C$1388+12)</f>
        <v>2.8000000000000001E-2</v>
      </c>
      <c r="N1418" s="74">
        <f>Assumps!$B$220*HLOOKUP(N$6,Assumps!$D$221:$W$226,$B1418+3)*HLOOKUP(N$6,Assumps!$D$221:$W$223,$C1418+1)*HLOOKUP(N$6,Assumps!$D$221:$W$232,$D1418+6)*HLOOKUP(N$6,Assumps!$D$221:$W$237,$C$1388+12)</f>
        <v>2.8000000000000001E-2</v>
      </c>
      <c r="O1418" s="74">
        <f>Assumps!$B$220*HLOOKUP(O$6,Assumps!$D$221:$W$226,$B1418+3)*HLOOKUP(O$6,Assumps!$D$221:$W$223,$C1418+1)*HLOOKUP(O$6,Assumps!$D$221:$W$232,$D1418+6)*HLOOKUP(O$6,Assumps!$D$221:$W$237,$C$1388+12)</f>
        <v>2.8000000000000001E-2</v>
      </c>
      <c r="P1418" s="74">
        <f>Assumps!$B$220*HLOOKUP(P$6,Assumps!$D$221:$W$226,$B1418+3)*HLOOKUP(P$6,Assumps!$D$221:$W$223,$C1418+1)*HLOOKUP(P$6,Assumps!$D$221:$W$232,$D1418+6)*HLOOKUP(P$6,Assumps!$D$221:$W$237,$C$1388+12)</f>
        <v>2.8000000000000001E-2</v>
      </c>
      <c r="Q1418" s="74">
        <f>Assumps!$B$220*HLOOKUP(Q$6,Assumps!$D$221:$W$226,$B1418+3)*HLOOKUP(Q$6,Assumps!$D$221:$W$223,$C1418+1)*HLOOKUP(Q$6,Assumps!$D$221:$W$232,$D1418+6)*HLOOKUP(Q$6,Assumps!$D$221:$W$237,$C$1388+12)</f>
        <v>2.8000000000000001E-2</v>
      </c>
      <c r="R1418" s="74">
        <f>Assumps!$B$220*HLOOKUP(R$6,Assumps!$D$221:$W$226,$B1418+3)*HLOOKUP(R$6,Assumps!$D$221:$W$223,$C1418+1)*HLOOKUP(R$6,Assumps!$D$221:$W$232,$D1418+6)*HLOOKUP(R$6,Assumps!$D$221:$W$237,$C$1388+12)</f>
        <v>2.8000000000000001E-2</v>
      </c>
      <c r="S1418" s="74">
        <f>Assumps!$B$220*HLOOKUP(S$6,Assumps!$D$221:$W$226,$B1418+3)*HLOOKUP(S$6,Assumps!$D$221:$W$223,$C1418+1)*HLOOKUP(S$6,Assumps!$D$221:$W$232,$D1418+6)*HLOOKUP(S$6,Assumps!$D$221:$W$237,$C$1388+12)</f>
        <v>2.8000000000000001E-2</v>
      </c>
      <c r="T1418" s="74">
        <f>Assumps!$B$220*HLOOKUP(T$6,Assumps!$D$221:$W$226,$B1418+3)*HLOOKUP(T$6,Assumps!$D$221:$W$223,$C1418+1)*HLOOKUP(T$6,Assumps!$D$221:$W$232,$D1418+6)*HLOOKUP(T$6,Assumps!$D$221:$W$237,$C$1388+12)</f>
        <v>2.8000000000000001E-2</v>
      </c>
      <c r="U1418" s="74">
        <f>Assumps!$B$220*HLOOKUP(U$6,Assumps!$D$221:$W$226,$B1418+3)*HLOOKUP(U$6,Assumps!$D$221:$W$223,$C1418+1)*HLOOKUP(U$6,Assumps!$D$221:$W$232,$D1418+6)*HLOOKUP(U$6,Assumps!$D$221:$W$237,$C$1388+12)</f>
        <v>2.8000000000000001E-2</v>
      </c>
      <c r="V1418" s="74">
        <f>Assumps!$B$220*HLOOKUP(V$6,Assumps!$D$221:$W$226,$B1418+3)*HLOOKUP(V$6,Assumps!$D$221:$W$223,$C1418+1)*HLOOKUP(V$6,Assumps!$D$221:$W$232,$D1418+6)*HLOOKUP(V$6,Assumps!$D$221:$W$237,$C$1388+12)</f>
        <v>2.8000000000000001E-2</v>
      </c>
      <c r="W1418" s="74">
        <f>Assumps!$B$220*HLOOKUP(W$6,Assumps!$D$221:$W$226,$B1418+3)*HLOOKUP(W$6,Assumps!$D$221:$W$223,$C1418+1)*HLOOKUP(W$6,Assumps!$D$221:$W$232,$D1418+6)*HLOOKUP(W$6,Assumps!$D$221:$W$237,$C$1388+12)</f>
        <v>0.02</v>
      </c>
      <c r="X1418" s="74">
        <f>Assumps!$B$220*HLOOKUP(X$6,Assumps!$D$221:$W$226,$B1418+3)*HLOOKUP(X$6,Assumps!$D$221:$W$223,$C1418+1)*HLOOKUP(X$6,Assumps!$D$221:$W$232,$D1418+6)*HLOOKUP(X$6,Assumps!$D$221:$W$237,$C$1388+12)</f>
        <v>0.02</v>
      </c>
      <c r="Y1418" s="74">
        <f>Assumps!$B$220*HLOOKUP(Y$6,Assumps!$D$221:$W$226,$B1418+3)*HLOOKUP(Y$6,Assumps!$D$221:$W$223,$C1418+1)*HLOOKUP(Y$6,Assumps!$D$221:$W$232,$D1418+6)*HLOOKUP(Y$6,Assumps!$D$221:$W$237,$C$1388+12)</f>
        <v>0.02</v>
      </c>
      <c r="Z1418" s="74">
        <f>Assumps!$B$220*HLOOKUP(Z$6,Assumps!$D$221:$W$226,$B1418+3)*HLOOKUP(Z$6,Assumps!$D$221:$W$223,$C1418+1)*HLOOKUP(Z$6,Assumps!$D$221:$W$232,$D1418+6)*HLOOKUP(Z$6,Assumps!$D$221:$W$237,$C$1388+12)</f>
        <v>0.02</v>
      </c>
      <c r="AA1418" s="74">
        <f>Assumps!$B$220*HLOOKUP(AA$6,Assumps!$D$221:$W$226,$B1418+3)*HLOOKUP(AA$6,Assumps!$D$221:$W$223,$C1418+1)*HLOOKUP(AA$6,Assumps!$D$221:$W$232,$D1418+6)*HLOOKUP(AA$6,Assumps!$D$221:$W$237,$C$1388+12)</f>
        <v>0.02</v>
      </c>
      <c r="AB1418" s="74">
        <f>Assumps!$B$220*HLOOKUP(AB$6,Assumps!$D$221:$W$226,$B1418+3)*HLOOKUP(AB$6,Assumps!$D$221:$W$223,$C1418+1)*HLOOKUP(AB$6,Assumps!$D$221:$W$232,$D1418+6)*HLOOKUP(AB$6,Assumps!$D$221:$W$237,$C$1388+12)</f>
        <v>0.02</v>
      </c>
      <c r="AC1418" s="74">
        <f>Assumps!$B$220*HLOOKUP(AC$6,Assumps!$D$221:$W$226,$B1418+3)*HLOOKUP(AC$6,Assumps!$D$221:$W$223,$C1418+1)*HLOOKUP(AC$6,Assumps!$D$221:$W$232,$D1418+6)*HLOOKUP(AC$6,Assumps!$D$221:$W$237,$C$1388+12)</f>
        <v>0.02</v>
      </c>
      <c r="AD1418" s="74">
        <f>Assumps!$B$220*HLOOKUP(AD$6,Assumps!$D$221:$W$226,$B1418+3)*HLOOKUP(AD$6,Assumps!$D$221:$W$223,$C1418+1)*HLOOKUP(AD$6,Assumps!$D$221:$W$232,$D1418+6)*HLOOKUP(AD$6,Assumps!$D$221:$W$237,$C$1388+12)</f>
        <v>0.02</v>
      </c>
      <c r="AE1418" s="74">
        <f>Assumps!$B$220*HLOOKUP(AE$6,Assumps!$D$221:$W$226,$B1418+3)*HLOOKUP(AE$6,Assumps!$D$221:$W$223,$C1418+1)*HLOOKUP(AE$6,Assumps!$D$221:$W$232,$D1418+6)*HLOOKUP(AE$6,Assumps!$D$221:$W$237,$C$1388+12)</f>
        <v>0.02</v>
      </c>
      <c r="AF1418" s="74">
        <f>Assumps!$B$220*HLOOKUP(AF$6,Assumps!$D$221:$W$226,$B1418+3)*HLOOKUP(AF$6,Assumps!$D$221:$W$223,$C1418+1)*HLOOKUP(AF$6,Assumps!$D$221:$W$232,$D1418+6)*HLOOKUP(AF$6,Assumps!$D$221:$W$237,$C$1388+12)</f>
        <v>0.02</v>
      </c>
      <c r="AG1418" s="74">
        <f>Assumps!$B$220*HLOOKUP(AG$6,Assumps!$D$221:$W$226,$B1418+3)*HLOOKUP(AG$6,Assumps!$D$221:$W$223,$C1418+1)*HLOOKUP(AG$6,Assumps!$D$221:$W$232,$D1418+6)*HLOOKUP(AG$6,Assumps!$D$221:$W$237,$C$1388+12)</f>
        <v>0.02</v>
      </c>
      <c r="AH1418" s="74">
        <f>Assumps!$B$220*HLOOKUP(AH$6,Assumps!$D$221:$W$226,$B1418+3)*HLOOKUP(AH$6,Assumps!$D$221:$W$223,$C1418+1)*HLOOKUP(AH$6,Assumps!$D$221:$W$232,$D1418+6)*HLOOKUP(AH$6,Assumps!$D$221:$W$237,$C$1388+12)</f>
        <v>0.02</v>
      </c>
      <c r="AI1418" s="74">
        <f>Assumps!$B$220*HLOOKUP(AI$6,Assumps!$D$221:$W$226,$B1418+3)*HLOOKUP(AI$6,Assumps!$D$221:$W$223,$C1418+1)*HLOOKUP(AI$6,Assumps!$D$221:$W$232,$D1418+6)*HLOOKUP(AI$6,Assumps!$D$221:$W$237,$C$1388+12)</f>
        <v>0.02</v>
      </c>
      <c r="AJ1418" s="74">
        <f>Assumps!$B$220*HLOOKUP(AJ$6,Assumps!$D$221:$W$226,$B1418+3)*HLOOKUP(AJ$6,Assumps!$D$221:$W$223,$C1418+1)*HLOOKUP(AJ$6,Assumps!$D$221:$W$232,$D1418+6)*HLOOKUP(AJ$6,Assumps!$D$221:$W$237,$C$1388+12)</f>
        <v>0.02</v>
      </c>
      <c r="AK1418" s="74">
        <f>Assumps!$B$220*HLOOKUP(AK$6,Assumps!$D$221:$W$226,$B1418+3)*HLOOKUP(AK$6,Assumps!$D$221:$W$223,$C1418+1)*HLOOKUP(AK$6,Assumps!$D$221:$W$232,$D1418+6)*HLOOKUP(AK$6,Assumps!$D$221:$W$237,$C$1388+12)</f>
        <v>0.02</v>
      </c>
      <c r="AL1418" s="74">
        <f>Assumps!$B$220*HLOOKUP(AL$6,Assumps!$D$221:$W$226,$B1418+3)*HLOOKUP(AL$6,Assumps!$D$221:$W$223,$C1418+1)*HLOOKUP(AL$6,Assumps!$D$221:$W$232,$D1418+6)*HLOOKUP(AL$6,Assumps!$D$221:$W$237,$C$1388+12)</f>
        <v>0.02</v>
      </c>
      <c r="AM1418" s="74">
        <f>Assumps!$B$220*HLOOKUP(AM$6,Assumps!$D$221:$W$226,$B1418+3)*HLOOKUP(AM$6,Assumps!$D$221:$W$223,$C1418+1)*HLOOKUP(AM$6,Assumps!$D$221:$W$232,$D1418+6)*HLOOKUP(AM$6,Assumps!$D$221:$W$237,$C$1388+12)</f>
        <v>0.02</v>
      </c>
      <c r="AN1418" s="74">
        <f>Assumps!$B$220*HLOOKUP(AN$6,Assumps!$D$221:$W$226,$B1418+3)*HLOOKUP(AN$6,Assumps!$D$221:$W$223,$C1418+1)*HLOOKUP(AN$6,Assumps!$D$221:$W$232,$D1418+6)*HLOOKUP(AN$6,Assumps!$D$221:$W$237,$C$1388+12)</f>
        <v>0.02</v>
      </c>
      <c r="AO1418" s="74">
        <f>Assumps!$B$220*HLOOKUP(AO$6,Assumps!$D$221:$W$226,$B1418+3)*HLOOKUP(AO$6,Assumps!$D$221:$W$223,$C1418+1)*HLOOKUP(AO$6,Assumps!$D$221:$W$232,$D1418+6)*HLOOKUP(AO$6,Assumps!$D$221:$W$237,$C$1388+12)</f>
        <v>0.02</v>
      </c>
      <c r="AP1418" s="74">
        <f>Assumps!$B$220*HLOOKUP(AP$6,Assumps!$D$221:$W$226,$B1418+3)*HLOOKUP(AP$6,Assumps!$D$221:$W$223,$C1418+1)*HLOOKUP(AP$6,Assumps!$D$221:$W$232,$D1418+6)*HLOOKUP(AP$6,Assumps!$D$221:$W$237,$C$1388+12)</f>
        <v>0.02</v>
      </c>
      <c r="AQ1418" s="74">
        <f>Assumps!$B$220*HLOOKUP(AQ$6,Assumps!$D$221:$W$226,$B1418+3)*HLOOKUP(AQ$6,Assumps!$D$221:$W$223,$C1418+1)*HLOOKUP(AQ$6,Assumps!$D$221:$W$232,$D1418+6)*HLOOKUP(AQ$6,Assumps!$D$221:$W$237,$C$1388+12)</f>
        <v>0.02</v>
      </c>
      <c r="AR1418" s="74">
        <f>Assumps!$B$220*HLOOKUP(AR$6,Assumps!$D$221:$W$226,$B1418+3)*HLOOKUP(AR$6,Assumps!$D$221:$W$223,$C1418+1)*HLOOKUP(AR$6,Assumps!$D$221:$W$232,$D1418+6)*HLOOKUP(AR$6,Assumps!$D$221:$W$237,$C$1388+12)</f>
        <v>0.02</v>
      </c>
      <c r="AS1418" s="74">
        <f>Assumps!$B$220*HLOOKUP(AS$6,Assumps!$D$221:$W$226,$B1418+3)*HLOOKUP(AS$6,Assumps!$D$221:$W$223,$C1418+1)*HLOOKUP(AS$6,Assumps!$D$221:$W$232,$D1418+6)*HLOOKUP(AS$6,Assumps!$D$221:$W$237,$C$1388+12)</f>
        <v>0.02</v>
      </c>
      <c r="AT1418" s="74">
        <f>Assumps!$B$220*HLOOKUP(AT$6,Assumps!$D$221:$W$226,$B1418+3)*HLOOKUP(AT$6,Assumps!$D$221:$W$223,$C1418+1)*HLOOKUP(AT$6,Assumps!$D$221:$W$232,$D1418+6)*HLOOKUP(AT$6,Assumps!$D$221:$W$237,$C$1388+12)</f>
        <v>0.02</v>
      </c>
      <c r="AU1418" s="74">
        <f>Assumps!$B$220*HLOOKUP(AU$6,Assumps!$D$221:$W$226,$B1418+3)*HLOOKUP(AU$6,Assumps!$D$221:$W$223,$C1418+1)*HLOOKUP(AU$6,Assumps!$D$221:$W$232,$D1418+6)*HLOOKUP(AU$6,Assumps!$D$221:$W$237,$C$1388+12)</f>
        <v>0.02</v>
      </c>
      <c r="AV1418" s="74">
        <f>Assumps!$B$220*HLOOKUP(AV$6,Assumps!$D$221:$W$226,$B1418+3)*HLOOKUP(AV$6,Assumps!$D$221:$W$223,$C1418+1)*HLOOKUP(AV$6,Assumps!$D$221:$W$232,$D1418+6)*HLOOKUP(AV$6,Assumps!$D$221:$W$237,$C$1388+12)</f>
        <v>0.02</v>
      </c>
      <c r="AW1418" s="74">
        <f>Assumps!$B$220*HLOOKUP(AW$6,Assumps!$D$221:$W$226,$B1418+3)*HLOOKUP(AW$6,Assumps!$D$221:$W$223,$C1418+1)*HLOOKUP(AW$6,Assumps!$D$221:$W$232,$D1418+6)*HLOOKUP(AW$6,Assumps!$D$221:$W$237,$C$1388+12)</f>
        <v>0.02</v>
      </c>
      <c r="AX1418" s="74">
        <f>Assumps!$B$220*HLOOKUP(AX$6,Assumps!$D$221:$W$226,$B1418+3)*HLOOKUP(AX$6,Assumps!$D$221:$W$223,$C1418+1)*HLOOKUP(AX$6,Assumps!$D$221:$W$232,$D1418+6)*HLOOKUP(AX$6,Assumps!$D$221:$W$237,$C$1388+12)</f>
        <v>0.02</v>
      </c>
      <c r="AY1418" s="74">
        <f>Assumps!$B$220*HLOOKUP(AY$6,Assumps!$D$221:$W$226,$B1418+3)*HLOOKUP(AY$6,Assumps!$D$221:$W$223,$C1418+1)*HLOOKUP(AY$6,Assumps!$D$221:$W$232,$D1418+6)*HLOOKUP(AY$6,Assumps!$D$221:$W$237,$C$1388+12)</f>
        <v>0.02</v>
      </c>
      <c r="AZ1418" s="74">
        <f>Assumps!$B$220*HLOOKUP(AZ$6,Assumps!$D$221:$W$226,$B1418+3)*HLOOKUP(AZ$6,Assumps!$D$221:$W$223,$C1418+1)*HLOOKUP(AZ$6,Assumps!$D$221:$W$232,$D1418+6)*HLOOKUP(AZ$6,Assumps!$D$221:$W$237,$C$1388+12)</f>
        <v>0.02</v>
      </c>
      <c r="BA1418" s="74">
        <f>Assumps!$B$220*HLOOKUP(BA$6,Assumps!$D$221:$W$226,$B1418+3)*HLOOKUP(BA$6,Assumps!$D$221:$W$223,$C1418+1)*HLOOKUP(BA$6,Assumps!$D$221:$W$232,$D1418+6)*HLOOKUP(BA$6,Assumps!$D$221:$W$237,$C$1388+12)</f>
        <v>0.02</v>
      </c>
      <c r="BB1418" s="74">
        <f>Assumps!$B$220*HLOOKUP(BB$6,Assumps!$D$221:$W$226,$B1418+3)*HLOOKUP(BB$6,Assumps!$D$221:$W$223,$C1418+1)*HLOOKUP(BB$6,Assumps!$D$221:$W$232,$D1418+6)*HLOOKUP(BB$6,Assumps!$D$221:$W$237,$C$1388+12)</f>
        <v>0.02</v>
      </c>
      <c r="BC1418" s="74">
        <f>Assumps!$B$220*HLOOKUP(BC$6,Assumps!$D$221:$W$226,$B1418+3)*HLOOKUP(BC$6,Assumps!$D$221:$W$223,$C1418+1)*HLOOKUP(BC$6,Assumps!$D$221:$W$232,$D1418+6)*HLOOKUP(BC$6,Assumps!$D$221:$W$237,$C$1388+12)</f>
        <v>0.02</v>
      </c>
      <c r="BD1418" s="74">
        <f>Assumps!$B$220*HLOOKUP(BD$6,Assumps!$D$221:$W$226,$B1418+3)*HLOOKUP(BD$6,Assumps!$D$221:$W$223,$C1418+1)*HLOOKUP(BD$6,Assumps!$D$221:$W$232,$D1418+6)*HLOOKUP(BD$6,Assumps!$D$221:$W$237,$C$1388+12)</f>
        <v>0.02</v>
      </c>
      <c r="BE1418" s="74">
        <f>Assumps!$B$220*HLOOKUP(BE$6,Assumps!$D$221:$W$226,$B1418+3)*HLOOKUP(BE$6,Assumps!$D$221:$W$223,$C1418+1)*HLOOKUP(BE$6,Assumps!$D$221:$W$232,$D1418+6)*HLOOKUP(BE$6,Assumps!$D$221:$W$237,$C$1388+12)</f>
        <v>0.02</v>
      </c>
      <c r="BF1418" s="74">
        <f>Assumps!$B$220*HLOOKUP(BF$6,Assumps!$D$221:$W$226,$B1418+3)*HLOOKUP(BF$6,Assumps!$D$221:$W$223,$C1418+1)*HLOOKUP(BF$6,Assumps!$D$221:$W$232,$D1418+6)*HLOOKUP(BF$6,Assumps!$D$221:$W$237,$C$1388+12)</f>
        <v>0.02</v>
      </c>
      <c r="BG1418" s="74">
        <f>Assumps!$B$220*HLOOKUP(BG$6,Assumps!$D$221:$W$226,$B1418+3)*HLOOKUP(BG$6,Assumps!$D$221:$W$223,$C1418+1)*HLOOKUP(BG$6,Assumps!$D$221:$W$232,$D1418+6)*HLOOKUP(BG$6,Assumps!$D$221:$W$237,$C$1388+12)</f>
        <v>0.02</v>
      </c>
      <c r="BH1418" s="74">
        <f>Assumps!$B$220*HLOOKUP(BH$6,Assumps!$D$221:$W$226,$B1418+3)*HLOOKUP(BH$6,Assumps!$D$221:$W$223,$C1418+1)*HLOOKUP(BH$6,Assumps!$D$221:$W$232,$D1418+6)*HLOOKUP(BH$6,Assumps!$D$221:$W$237,$C$1388+12)</f>
        <v>0.02</v>
      </c>
      <c r="BI1418" s="74">
        <f>Assumps!$B$220*HLOOKUP(BI$6,Assumps!$D$221:$W$226,$B1418+3)*HLOOKUP(BI$6,Assumps!$D$221:$W$223,$C1418+1)*HLOOKUP(BI$6,Assumps!$D$221:$W$232,$D1418+6)*HLOOKUP(BI$6,Assumps!$D$221:$W$237,$C$1388+12)</f>
        <v>0.02</v>
      </c>
      <c r="BJ1418" s="74">
        <f>Assumps!$B$220*HLOOKUP(BJ$6,Assumps!$D$221:$W$226,$B1418+3)*HLOOKUP(BJ$6,Assumps!$D$221:$W$223,$C1418+1)*HLOOKUP(BJ$6,Assumps!$D$221:$W$232,$D1418+6)*HLOOKUP(BJ$6,Assumps!$D$221:$W$237,$C$1388+12)</f>
        <v>0.02</v>
      </c>
      <c r="BK1418" s="74">
        <f>Assumps!$B$220*HLOOKUP(BK$6,Assumps!$D$221:$W$226,$B1418+3)*HLOOKUP(BK$6,Assumps!$D$221:$W$223,$C1418+1)*HLOOKUP(BK$6,Assumps!$D$221:$W$232,$D1418+6)*HLOOKUP(BK$6,Assumps!$D$221:$W$237,$C$1388+12)</f>
        <v>0.02</v>
      </c>
      <c r="BL1418" s="74">
        <f>Assumps!$B$220*HLOOKUP(BL$6,Assumps!$D$221:$W$226,$B1418+3)*HLOOKUP(BL$6,Assumps!$D$221:$W$223,$C1418+1)*HLOOKUP(BL$6,Assumps!$D$221:$W$232,$D1418+6)*HLOOKUP(BL$6,Assumps!$D$221:$W$237,$C$1388+12)</f>
        <v>0.02</v>
      </c>
      <c r="BM1418" s="74">
        <f>Assumps!$B$220*HLOOKUP(BM$6,Assumps!$D$221:$W$226,$B1418+3)*HLOOKUP(BM$6,Assumps!$D$221:$W$223,$C1418+1)*HLOOKUP(BM$6,Assumps!$D$221:$W$232,$D1418+6)*HLOOKUP(BM$6,Assumps!$D$221:$W$237,$C$1388+12)</f>
        <v>0.02</v>
      </c>
      <c r="BN1418" s="74">
        <f>Assumps!$B$220*HLOOKUP(BN$6,Assumps!$D$221:$W$226,$B1418+3)*HLOOKUP(BN$6,Assumps!$D$221:$W$223,$C1418+1)*HLOOKUP(BN$6,Assumps!$D$221:$W$232,$D1418+6)*HLOOKUP(BN$6,Assumps!$D$221:$W$237,$C$1388+12)</f>
        <v>0.02</v>
      </c>
      <c r="BO1418" s="74">
        <f>Assumps!$B$220*HLOOKUP(BO$6,Assumps!$D$221:$W$226,$B1418+3)*HLOOKUP(BO$6,Assumps!$D$221:$W$223,$C1418+1)*HLOOKUP(BO$6,Assumps!$D$221:$W$232,$D1418+6)*HLOOKUP(BO$6,Assumps!$D$221:$W$237,$C$1388+12)</f>
        <v>0.02</v>
      </c>
      <c r="BP1418" s="74">
        <f>Assumps!$B$220*HLOOKUP(BP$6,Assumps!$D$221:$W$226,$B1418+3)*HLOOKUP(BP$6,Assumps!$D$221:$W$223,$C1418+1)*HLOOKUP(BP$6,Assumps!$D$221:$W$232,$D1418+6)*HLOOKUP(BP$6,Assumps!$D$221:$W$237,$C$1388+12)</f>
        <v>0.02</v>
      </c>
      <c r="BQ1418" s="74">
        <f>Assumps!$B$220*HLOOKUP(BQ$6,Assumps!$D$221:$W$226,$B1418+3)*HLOOKUP(BQ$6,Assumps!$D$221:$W$223,$C1418+1)*HLOOKUP(BQ$6,Assumps!$D$221:$W$232,$D1418+6)*HLOOKUP(BQ$6,Assumps!$D$221:$W$237,$C$1388+12)</f>
        <v>0.02</v>
      </c>
      <c r="BR1418" s="74">
        <f>Assumps!$B$220*HLOOKUP(BR$6,Assumps!$D$221:$W$226,$B1418+3)*HLOOKUP(BR$6,Assumps!$D$221:$W$223,$C1418+1)*HLOOKUP(BR$6,Assumps!$D$221:$W$232,$D1418+6)*HLOOKUP(BR$6,Assumps!$D$221:$W$237,$C$1388+12)</f>
        <v>0.02</v>
      </c>
      <c r="BS1418" s="74">
        <f>Assumps!$B$220*HLOOKUP(BS$6,Assumps!$D$221:$W$226,$B1418+3)*HLOOKUP(BS$6,Assumps!$D$221:$W$223,$C1418+1)*HLOOKUP(BS$6,Assumps!$D$221:$W$232,$D1418+6)*HLOOKUP(BS$6,Assumps!$D$221:$W$237,$C$1388+12)</f>
        <v>0.02</v>
      </c>
      <c r="BT1418" s="74">
        <f>Assumps!$B$220*HLOOKUP(BT$6,Assumps!$D$221:$W$226,$B1418+3)*HLOOKUP(BT$6,Assumps!$D$221:$W$223,$C1418+1)*HLOOKUP(BT$6,Assumps!$D$221:$W$232,$D1418+6)*HLOOKUP(BT$6,Assumps!$D$221:$W$237,$C$1388+12)</f>
        <v>0.02</v>
      </c>
      <c r="BU1418" s="74">
        <f>Assumps!$B$220*HLOOKUP(BU$6,Assumps!$D$221:$W$226,$B1418+3)*HLOOKUP(BU$6,Assumps!$D$221:$W$223,$C1418+1)*HLOOKUP(BU$6,Assumps!$D$221:$W$232,$D1418+6)*HLOOKUP(BU$6,Assumps!$D$221:$W$237,$C$1388+12)</f>
        <v>0.02</v>
      </c>
      <c r="BV1418" s="74">
        <f>Assumps!$B$220*HLOOKUP(BV$6,Assumps!$D$221:$W$226,$B1418+3)*HLOOKUP(BV$6,Assumps!$D$221:$W$223,$C1418+1)*HLOOKUP(BV$6,Assumps!$D$221:$W$232,$D1418+6)*HLOOKUP(BV$6,Assumps!$D$221:$W$237,$C$1388+12)</f>
        <v>0.02</v>
      </c>
      <c r="BW1418" s="74">
        <f>Assumps!$B$220*HLOOKUP(BW$6,Assumps!$D$221:$W$226,$B1418+3)*HLOOKUP(BW$6,Assumps!$D$221:$W$223,$C1418+1)*HLOOKUP(BW$6,Assumps!$D$221:$W$232,$D1418+6)*HLOOKUP(BW$6,Assumps!$D$221:$W$237,$C$1388+12)</f>
        <v>0.02</v>
      </c>
      <c r="BX1418" s="74">
        <f>Assumps!$B$220*HLOOKUP(BX$6,Assumps!$D$221:$W$226,$B1418+3)*HLOOKUP(BX$6,Assumps!$D$221:$W$223,$C1418+1)*HLOOKUP(BX$6,Assumps!$D$221:$W$232,$D1418+6)*HLOOKUP(BX$6,Assumps!$D$221:$W$237,$C$1388+12)</f>
        <v>0.02</v>
      </c>
      <c r="BY1418" s="74">
        <f>Assumps!$B$220*HLOOKUP(BY$6,Assumps!$D$221:$W$226,$B1418+3)*HLOOKUP(BY$6,Assumps!$D$221:$W$223,$C1418+1)*HLOOKUP(BY$6,Assumps!$D$221:$W$232,$D1418+6)*HLOOKUP(BY$6,Assumps!$D$221:$W$237,$C$1388+12)</f>
        <v>0.02</v>
      </c>
      <c r="BZ1418" s="74">
        <f>Assumps!$B$220*HLOOKUP(BZ$6,Assumps!$D$221:$W$226,$B1418+3)*HLOOKUP(BZ$6,Assumps!$D$221:$W$223,$C1418+1)*HLOOKUP(BZ$6,Assumps!$D$221:$W$232,$D1418+6)*HLOOKUP(BZ$6,Assumps!$D$221:$W$237,$C$1388+12)</f>
        <v>0.02</v>
      </c>
      <c r="CA1418" s="74">
        <f>Assumps!$B$220*HLOOKUP(CA$6,Assumps!$D$221:$W$226,$B1418+3)*HLOOKUP(CA$6,Assumps!$D$221:$W$223,$C1418+1)*HLOOKUP(CA$6,Assumps!$D$221:$W$232,$D1418+6)*HLOOKUP(CA$6,Assumps!$D$221:$W$237,$C$1388+12)</f>
        <v>0.02</v>
      </c>
      <c r="CB1418" s="74">
        <f>Assumps!$B$220*HLOOKUP(CB$6,Assumps!$D$221:$W$226,$B1418+3)*HLOOKUP(CB$6,Assumps!$D$221:$W$223,$C1418+1)*HLOOKUP(CB$6,Assumps!$D$221:$W$232,$D1418+6)*HLOOKUP(CB$6,Assumps!$D$221:$W$237,$C$1388+12)</f>
        <v>0.02</v>
      </c>
      <c r="CC1418" s="74">
        <f>Assumps!$B$220*HLOOKUP(CC$6,Assumps!$D$221:$W$226,$B1418+3)*HLOOKUP(CC$6,Assumps!$D$221:$W$223,$C1418+1)*HLOOKUP(CC$6,Assumps!$D$221:$W$232,$D1418+6)*HLOOKUP(CC$6,Assumps!$D$221:$W$237,$C$1388+12)</f>
        <v>0.02</v>
      </c>
      <c r="CD1418" s="74">
        <f>Assumps!$B$220*HLOOKUP(CD$6,Assumps!$D$221:$W$226,$B1418+3)*HLOOKUP(CD$6,Assumps!$D$221:$W$223,$C1418+1)*HLOOKUP(CD$6,Assumps!$D$221:$W$232,$D1418+6)*HLOOKUP(CD$6,Assumps!$D$221:$W$237,$C$1388+12)</f>
        <v>0.02</v>
      </c>
      <c r="CE1418" s="74">
        <f>Assumps!$B$220*HLOOKUP(CE$6,Assumps!$D$221:$W$226,$B1418+3)*HLOOKUP(CE$6,Assumps!$D$221:$W$223,$C1418+1)*HLOOKUP(CE$6,Assumps!$D$221:$W$232,$D1418+6)*HLOOKUP(CE$6,Assumps!$D$221:$W$237,$C$1388+12)</f>
        <v>0.02</v>
      </c>
      <c r="CF1418" s="74">
        <f>Assumps!$B$220*HLOOKUP(CF$6,Assumps!$D$221:$W$226,$B1418+3)*HLOOKUP(CF$6,Assumps!$D$221:$W$223,$C1418+1)*HLOOKUP(CF$6,Assumps!$D$221:$W$232,$D1418+6)*HLOOKUP(CF$6,Assumps!$D$221:$W$237,$C$1388+12)</f>
        <v>0.02</v>
      </c>
      <c r="CG1418" s="74">
        <f>Assumps!$B$220*HLOOKUP(CG$6,Assumps!$D$221:$W$226,$B1418+3)*HLOOKUP(CG$6,Assumps!$D$221:$W$223,$C1418+1)*HLOOKUP(CG$6,Assumps!$D$221:$W$232,$D1418+6)*HLOOKUP(CG$6,Assumps!$D$221:$W$237,$C$1388+12)</f>
        <v>0.02</v>
      </c>
      <c r="CH1418" s="74">
        <f>Assumps!$B$220*HLOOKUP(CH$6,Assumps!$D$221:$W$226,$B1418+3)*HLOOKUP(CH$6,Assumps!$D$221:$W$223,$C1418+1)*HLOOKUP(CH$6,Assumps!$D$221:$W$232,$D1418+6)*HLOOKUP(CH$6,Assumps!$D$221:$W$237,$C$1388+12)</f>
        <v>0.02</v>
      </c>
    </row>
    <row r="1419" spans="2:86">
      <c r="B1419" s="20">
        <v>3</v>
      </c>
      <c r="C1419" s="20">
        <v>1</v>
      </c>
      <c r="D1419" s="20">
        <v>4</v>
      </c>
      <c r="E1419" s="20">
        <v>314</v>
      </c>
      <c r="G1419" s="74">
        <f>Assumps!$B$220*HLOOKUP(G$6,Assumps!$D$221:$W$226,$B1419+3)*HLOOKUP(G$6,Assumps!$D$221:$W$223,$C1419+1)*HLOOKUP(G$6,Assumps!$D$221:$W$232,$D1419+6)*HLOOKUP(G$6,Assumps!$D$221:$W$237,$C$1388+12)</f>
        <v>2.8000000000000001E-2</v>
      </c>
      <c r="H1419" s="74">
        <f>Assumps!$B$220*HLOOKUP(H$6,Assumps!$D$221:$W$226,$B1419+3)*HLOOKUP(H$6,Assumps!$D$221:$W$223,$C1419+1)*HLOOKUP(H$6,Assumps!$D$221:$W$232,$D1419+6)*HLOOKUP(H$6,Assumps!$D$221:$W$237,$C$1388+12)</f>
        <v>2.8000000000000001E-2</v>
      </c>
      <c r="I1419" s="74">
        <f>Assumps!$B$220*HLOOKUP(I$6,Assumps!$D$221:$W$226,$B1419+3)*HLOOKUP(I$6,Assumps!$D$221:$W$223,$C1419+1)*HLOOKUP(I$6,Assumps!$D$221:$W$232,$D1419+6)*HLOOKUP(I$6,Assumps!$D$221:$W$237,$C$1388+12)</f>
        <v>2.8000000000000001E-2</v>
      </c>
      <c r="J1419" s="74">
        <f>Assumps!$B$220*HLOOKUP(J$6,Assumps!$D$221:$W$226,$B1419+3)*HLOOKUP(J$6,Assumps!$D$221:$W$223,$C1419+1)*HLOOKUP(J$6,Assumps!$D$221:$W$232,$D1419+6)*HLOOKUP(J$6,Assumps!$D$221:$W$237,$C$1388+12)</f>
        <v>2.8000000000000001E-2</v>
      </c>
      <c r="K1419" s="74">
        <f>Assumps!$B$220*HLOOKUP(K$6,Assumps!$D$221:$W$226,$B1419+3)*HLOOKUP(K$6,Assumps!$D$221:$W$223,$C1419+1)*HLOOKUP(K$6,Assumps!$D$221:$W$232,$D1419+6)*HLOOKUP(K$6,Assumps!$D$221:$W$237,$C$1388+12)</f>
        <v>2.8000000000000001E-2</v>
      </c>
      <c r="L1419" s="74">
        <f>Assumps!$B$220*HLOOKUP(L$6,Assumps!$D$221:$W$226,$B1419+3)*HLOOKUP(L$6,Assumps!$D$221:$W$223,$C1419+1)*HLOOKUP(L$6,Assumps!$D$221:$W$232,$D1419+6)*HLOOKUP(L$6,Assumps!$D$221:$W$237,$C$1388+12)</f>
        <v>2.8000000000000001E-2</v>
      </c>
      <c r="M1419" s="74">
        <f>Assumps!$B$220*HLOOKUP(M$6,Assumps!$D$221:$W$226,$B1419+3)*HLOOKUP(M$6,Assumps!$D$221:$W$223,$C1419+1)*HLOOKUP(M$6,Assumps!$D$221:$W$232,$D1419+6)*HLOOKUP(M$6,Assumps!$D$221:$W$237,$C$1388+12)</f>
        <v>2.8000000000000001E-2</v>
      </c>
      <c r="N1419" s="74">
        <f>Assumps!$B$220*HLOOKUP(N$6,Assumps!$D$221:$W$226,$B1419+3)*HLOOKUP(N$6,Assumps!$D$221:$W$223,$C1419+1)*HLOOKUP(N$6,Assumps!$D$221:$W$232,$D1419+6)*HLOOKUP(N$6,Assumps!$D$221:$W$237,$C$1388+12)</f>
        <v>2.8000000000000001E-2</v>
      </c>
      <c r="O1419" s="74">
        <f>Assumps!$B$220*HLOOKUP(O$6,Assumps!$D$221:$W$226,$B1419+3)*HLOOKUP(O$6,Assumps!$D$221:$W$223,$C1419+1)*HLOOKUP(O$6,Assumps!$D$221:$W$232,$D1419+6)*HLOOKUP(O$6,Assumps!$D$221:$W$237,$C$1388+12)</f>
        <v>2.8000000000000001E-2</v>
      </c>
      <c r="P1419" s="74">
        <f>Assumps!$B$220*HLOOKUP(P$6,Assumps!$D$221:$W$226,$B1419+3)*HLOOKUP(P$6,Assumps!$D$221:$W$223,$C1419+1)*HLOOKUP(P$6,Assumps!$D$221:$W$232,$D1419+6)*HLOOKUP(P$6,Assumps!$D$221:$W$237,$C$1388+12)</f>
        <v>2.8000000000000001E-2</v>
      </c>
      <c r="Q1419" s="74">
        <f>Assumps!$B$220*HLOOKUP(Q$6,Assumps!$D$221:$W$226,$B1419+3)*HLOOKUP(Q$6,Assumps!$D$221:$W$223,$C1419+1)*HLOOKUP(Q$6,Assumps!$D$221:$W$232,$D1419+6)*HLOOKUP(Q$6,Assumps!$D$221:$W$237,$C$1388+12)</f>
        <v>2.8000000000000001E-2</v>
      </c>
      <c r="R1419" s="74">
        <f>Assumps!$B$220*HLOOKUP(R$6,Assumps!$D$221:$W$226,$B1419+3)*HLOOKUP(R$6,Assumps!$D$221:$W$223,$C1419+1)*HLOOKUP(R$6,Assumps!$D$221:$W$232,$D1419+6)*HLOOKUP(R$6,Assumps!$D$221:$W$237,$C$1388+12)</f>
        <v>2.8000000000000001E-2</v>
      </c>
      <c r="S1419" s="74">
        <f>Assumps!$B$220*HLOOKUP(S$6,Assumps!$D$221:$W$226,$B1419+3)*HLOOKUP(S$6,Assumps!$D$221:$W$223,$C1419+1)*HLOOKUP(S$6,Assumps!$D$221:$W$232,$D1419+6)*HLOOKUP(S$6,Assumps!$D$221:$W$237,$C$1388+12)</f>
        <v>2.8000000000000001E-2</v>
      </c>
      <c r="T1419" s="74">
        <f>Assumps!$B$220*HLOOKUP(T$6,Assumps!$D$221:$W$226,$B1419+3)*HLOOKUP(T$6,Assumps!$D$221:$W$223,$C1419+1)*HLOOKUP(T$6,Assumps!$D$221:$W$232,$D1419+6)*HLOOKUP(T$6,Assumps!$D$221:$W$237,$C$1388+12)</f>
        <v>2.8000000000000001E-2</v>
      </c>
      <c r="U1419" s="74">
        <f>Assumps!$B$220*HLOOKUP(U$6,Assumps!$D$221:$W$226,$B1419+3)*HLOOKUP(U$6,Assumps!$D$221:$W$223,$C1419+1)*HLOOKUP(U$6,Assumps!$D$221:$W$232,$D1419+6)*HLOOKUP(U$6,Assumps!$D$221:$W$237,$C$1388+12)</f>
        <v>2.8000000000000001E-2</v>
      </c>
      <c r="V1419" s="74">
        <f>Assumps!$B$220*HLOOKUP(V$6,Assumps!$D$221:$W$226,$B1419+3)*HLOOKUP(V$6,Assumps!$D$221:$W$223,$C1419+1)*HLOOKUP(V$6,Assumps!$D$221:$W$232,$D1419+6)*HLOOKUP(V$6,Assumps!$D$221:$W$237,$C$1388+12)</f>
        <v>2.8000000000000001E-2</v>
      </c>
      <c r="W1419" s="74">
        <f>Assumps!$B$220*HLOOKUP(W$6,Assumps!$D$221:$W$226,$B1419+3)*HLOOKUP(W$6,Assumps!$D$221:$W$223,$C1419+1)*HLOOKUP(W$6,Assumps!$D$221:$W$232,$D1419+6)*HLOOKUP(W$6,Assumps!$D$221:$W$237,$C$1388+12)</f>
        <v>0.02</v>
      </c>
      <c r="X1419" s="74">
        <f>Assumps!$B$220*HLOOKUP(X$6,Assumps!$D$221:$W$226,$B1419+3)*HLOOKUP(X$6,Assumps!$D$221:$W$223,$C1419+1)*HLOOKUP(X$6,Assumps!$D$221:$W$232,$D1419+6)*HLOOKUP(X$6,Assumps!$D$221:$W$237,$C$1388+12)</f>
        <v>0.02</v>
      </c>
      <c r="Y1419" s="74">
        <f>Assumps!$B$220*HLOOKUP(Y$6,Assumps!$D$221:$W$226,$B1419+3)*HLOOKUP(Y$6,Assumps!$D$221:$W$223,$C1419+1)*HLOOKUP(Y$6,Assumps!$D$221:$W$232,$D1419+6)*HLOOKUP(Y$6,Assumps!$D$221:$W$237,$C$1388+12)</f>
        <v>0.02</v>
      </c>
      <c r="Z1419" s="74">
        <f>Assumps!$B$220*HLOOKUP(Z$6,Assumps!$D$221:$W$226,$B1419+3)*HLOOKUP(Z$6,Assumps!$D$221:$W$223,$C1419+1)*HLOOKUP(Z$6,Assumps!$D$221:$W$232,$D1419+6)*HLOOKUP(Z$6,Assumps!$D$221:$W$237,$C$1388+12)</f>
        <v>0.02</v>
      </c>
      <c r="AA1419" s="74">
        <f>Assumps!$B$220*HLOOKUP(AA$6,Assumps!$D$221:$W$226,$B1419+3)*HLOOKUP(AA$6,Assumps!$D$221:$W$223,$C1419+1)*HLOOKUP(AA$6,Assumps!$D$221:$W$232,$D1419+6)*HLOOKUP(AA$6,Assumps!$D$221:$W$237,$C$1388+12)</f>
        <v>0.02</v>
      </c>
      <c r="AB1419" s="74">
        <f>Assumps!$B$220*HLOOKUP(AB$6,Assumps!$D$221:$W$226,$B1419+3)*HLOOKUP(AB$6,Assumps!$D$221:$W$223,$C1419+1)*HLOOKUP(AB$6,Assumps!$D$221:$W$232,$D1419+6)*HLOOKUP(AB$6,Assumps!$D$221:$W$237,$C$1388+12)</f>
        <v>0.02</v>
      </c>
      <c r="AC1419" s="74">
        <f>Assumps!$B$220*HLOOKUP(AC$6,Assumps!$D$221:$W$226,$B1419+3)*HLOOKUP(AC$6,Assumps!$D$221:$W$223,$C1419+1)*HLOOKUP(AC$6,Assumps!$D$221:$W$232,$D1419+6)*HLOOKUP(AC$6,Assumps!$D$221:$W$237,$C$1388+12)</f>
        <v>0.02</v>
      </c>
      <c r="AD1419" s="74">
        <f>Assumps!$B$220*HLOOKUP(AD$6,Assumps!$D$221:$W$226,$B1419+3)*HLOOKUP(AD$6,Assumps!$D$221:$W$223,$C1419+1)*HLOOKUP(AD$6,Assumps!$D$221:$W$232,$D1419+6)*HLOOKUP(AD$6,Assumps!$D$221:$W$237,$C$1388+12)</f>
        <v>0.02</v>
      </c>
      <c r="AE1419" s="74">
        <f>Assumps!$B$220*HLOOKUP(AE$6,Assumps!$D$221:$W$226,$B1419+3)*HLOOKUP(AE$6,Assumps!$D$221:$W$223,$C1419+1)*HLOOKUP(AE$6,Assumps!$D$221:$W$232,$D1419+6)*HLOOKUP(AE$6,Assumps!$D$221:$W$237,$C$1388+12)</f>
        <v>0.02</v>
      </c>
      <c r="AF1419" s="74">
        <f>Assumps!$B$220*HLOOKUP(AF$6,Assumps!$D$221:$W$226,$B1419+3)*HLOOKUP(AF$6,Assumps!$D$221:$W$223,$C1419+1)*HLOOKUP(AF$6,Assumps!$D$221:$W$232,$D1419+6)*HLOOKUP(AF$6,Assumps!$D$221:$W$237,$C$1388+12)</f>
        <v>0.02</v>
      </c>
      <c r="AG1419" s="74">
        <f>Assumps!$B$220*HLOOKUP(AG$6,Assumps!$D$221:$W$226,$B1419+3)*HLOOKUP(AG$6,Assumps!$D$221:$W$223,$C1419+1)*HLOOKUP(AG$6,Assumps!$D$221:$W$232,$D1419+6)*HLOOKUP(AG$6,Assumps!$D$221:$W$237,$C$1388+12)</f>
        <v>0.02</v>
      </c>
      <c r="AH1419" s="74">
        <f>Assumps!$B$220*HLOOKUP(AH$6,Assumps!$D$221:$W$226,$B1419+3)*HLOOKUP(AH$6,Assumps!$D$221:$W$223,$C1419+1)*HLOOKUP(AH$6,Assumps!$D$221:$W$232,$D1419+6)*HLOOKUP(AH$6,Assumps!$D$221:$W$237,$C$1388+12)</f>
        <v>0.02</v>
      </c>
      <c r="AI1419" s="74">
        <f>Assumps!$B$220*HLOOKUP(AI$6,Assumps!$D$221:$W$226,$B1419+3)*HLOOKUP(AI$6,Assumps!$D$221:$W$223,$C1419+1)*HLOOKUP(AI$6,Assumps!$D$221:$W$232,$D1419+6)*HLOOKUP(AI$6,Assumps!$D$221:$W$237,$C$1388+12)</f>
        <v>0.02</v>
      </c>
      <c r="AJ1419" s="74">
        <f>Assumps!$B$220*HLOOKUP(AJ$6,Assumps!$D$221:$W$226,$B1419+3)*HLOOKUP(AJ$6,Assumps!$D$221:$W$223,$C1419+1)*HLOOKUP(AJ$6,Assumps!$D$221:$W$232,$D1419+6)*HLOOKUP(AJ$6,Assumps!$D$221:$W$237,$C$1388+12)</f>
        <v>0.02</v>
      </c>
      <c r="AK1419" s="74">
        <f>Assumps!$B$220*HLOOKUP(AK$6,Assumps!$D$221:$W$226,$B1419+3)*HLOOKUP(AK$6,Assumps!$D$221:$W$223,$C1419+1)*HLOOKUP(AK$6,Assumps!$D$221:$W$232,$D1419+6)*HLOOKUP(AK$6,Assumps!$D$221:$W$237,$C$1388+12)</f>
        <v>0.02</v>
      </c>
      <c r="AL1419" s="74">
        <f>Assumps!$B$220*HLOOKUP(AL$6,Assumps!$D$221:$W$226,$B1419+3)*HLOOKUP(AL$6,Assumps!$D$221:$W$223,$C1419+1)*HLOOKUP(AL$6,Assumps!$D$221:$W$232,$D1419+6)*HLOOKUP(AL$6,Assumps!$D$221:$W$237,$C$1388+12)</f>
        <v>0.02</v>
      </c>
      <c r="AM1419" s="74">
        <f>Assumps!$B$220*HLOOKUP(AM$6,Assumps!$D$221:$W$226,$B1419+3)*HLOOKUP(AM$6,Assumps!$D$221:$W$223,$C1419+1)*HLOOKUP(AM$6,Assumps!$D$221:$W$232,$D1419+6)*HLOOKUP(AM$6,Assumps!$D$221:$W$237,$C$1388+12)</f>
        <v>0.02</v>
      </c>
      <c r="AN1419" s="74">
        <f>Assumps!$B$220*HLOOKUP(AN$6,Assumps!$D$221:$W$226,$B1419+3)*HLOOKUP(AN$6,Assumps!$D$221:$W$223,$C1419+1)*HLOOKUP(AN$6,Assumps!$D$221:$W$232,$D1419+6)*HLOOKUP(AN$6,Assumps!$D$221:$W$237,$C$1388+12)</f>
        <v>0.02</v>
      </c>
      <c r="AO1419" s="74">
        <f>Assumps!$B$220*HLOOKUP(AO$6,Assumps!$D$221:$W$226,$B1419+3)*HLOOKUP(AO$6,Assumps!$D$221:$W$223,$C1419+1)*HLOOKUP(AO$6,Assumps!$D$221:$W$232,$D1419+6)*HLOOKUP(AO$6,Assumps!$D$221:$W$237,$C$1388+12)</f>
        <v>0.02</v>
      </c>
      <c r="AP1419" s="74">
        <f>Assumps!$B$220*HLOOKUP(AP$6,Assumps!$D$221:$W$226,$B1419+3)*HLOOKUP(AP$6,Assumps!$D$221:$W$223,$C1419+1)*HLOOKUP(AP$6,Assumps!$D$221:$W$232,$D1419+6)*HLOOKUP(AP$6,Assumps!$D$221:$W$237,$C$1388+12)</f>
        <v>0.02</v>
      </c>
      <c r="AQ1419" s="74">
        <f>Assumps!$B$220*HLOOKUP(AQ$6,Assumps!$D$221:$W$226,$B1419+3)*HLOOKUP(AQ$6,Assumps!$D$221:$W$223,$C1419+1)*HLOOKUP(AQ$6,Assumps!$D$221:$W$232,$D1419+6)*HLOOKUP(AQ$6,Assumps!$D$221:$W$237,$C$1388+12)</f>
        <v>0.02</v>
      </c>
      <c r="AR1419" s="74">
        <f>Assumps!$B$220*HLOOKUP(AR$6,Assumps!$D$221:$W$226,$B1419+3)*HLOOKUP(AR$6,Assumps!$D$221:$W$223,$C1419+1)*HLOOKUP(AR$6,Assumps!$D$221:$W$232,$D1419+6)*HLOOKUP(AR$6,Assumps!$D$221:$W$237,$C$1388+12)</f>
        <v>0.02</v>
      </c>
      <c r="AS1419" s="74">
        <f>Assumps!$B$220*HLOOKUP(AS$6,Assumps!$D$221:$W$226,$B1419+3)*HLOOKUP(AS$6,Assumps!$D$221:$W$223,$C1419+1)*HLOOKUP(AS$6,Assumps!$D$221:$W$232,$D1419+6)*HLOOKUP(AS$6,Assumps!$D$221:$W$237,$C$1388+12)</f>
        <v>0.02</v>
      </c>
      <c r="AT1419" s="74">
        <f>Assumps!$B$220*HLOOKUP(AT$6,Assumps!$D$221:$W$226,$B1419+3)*HLOOKUP(AT$6,Assumps!$D$221:$W$223,$C1419+1)*HLOOKUP(AT$6,Assumps!$D$221:$W$232,$D1419+6)*HLOOKUP(AT$6,Assumps!$D$221:$W$237,$C$1388+12)</f>
        <v>0.02</v>
      </c>
      <c r="AU1419" s="74">
        <f>Assumps!$B$220*HLOOKUP(AU$6,Assumps!$D$221:$W$226,$B1419+3)*HLOOKUP(AU$6,Assumps!$D$221:$W$223,$C1419+1)*HLOOKUP(AU$6,Assumps!$D$221:$W$232,$D1419+6)*HLOOKUP(AU$6,Assumps!$D$221:$W$237,$C$1388+12)</f>
        <v>0.02</v>
      </c>
      <c r="AV1419" s="74">
        <f>Assumps!$B$220*HLOOKUP(AV$6,Assumps!$D$221:$W$226,$B1419+3)*HLOOKUP(AV$6,Assumps!$D$221:$W$223,$C1419+1)*HLOOKUP(AV$6,Assumps!$D$221:$W$232,$D1419+6)*HLOOKUP(AV$6,Assumps!$D$221:$W$237,$C$1388+12)</f>
        <v>0.02</v>
      </c>
      <c r="AW1419" s="74">
        <f>Assumps!$B$220*HLOOKUP(AW$6,Assumps!$D$221:$W$226,$B1419+3)*HLOOKUP(AW$6,Assumps!$D$221:$W$223,$C1419+1)*HLOOKUP(AW$6,Assumps!$D$221:$W$232,$D1419+6)*HLOOKUP(AW$6,Assumps!$D$221:$W$237,$C$1388+12)</f>
        <v>0.02</v>
      </c>
      <c r="AX1419" s="74">
        <f>Assumps!$B$220*HLOOKUP(AX$6,Assumps!$D$221:$W$226,$B1419+3)*HLOOKUP(AX$6,Assumps!$D$221:$W$223,$C1419+1)*HLOOKUP(AX$6,Assumps!$D$221:$W$232,$D1419+6)*HLOOKUP(AX$6,Assumps!$D$221:$W$237,$C$1388+12)</f>
        <v>0.02</v>
      </c>
      <c r="AY1419" s="74">
        <f>Assumps!$B$220*HLOOKUP(AY$6,Assumps!$D$221:$W$226,$B1419+3)*HLOOKUP(AY$6,Assumps!$D$221:$W$223,$C1419+1)*HLOOKUP(AY$6,Assumps!$D$221:$W$232,$D1419+6)*HLOOKUP(AY$6,Assumps!$D$221:$W$237,$C$1388+12)</f>
        <v>0.02</v>
      </c>
      <c r="AZ1419" s="74">
        <f>Assumps!$B$220*HLOOKUP(AZ$6,Assumps!$D$221:$W$226,$B1419+3)*HLOOKUP(AZ$6,Assumps!$D$221:$W$223,$C1419+1)*HLOOKUP(AZ$6,Assumps!$D$221:$W$232,$D1419+6)*HLOOKUP(AZ$6,Assumps!$D$221:$W$237,$C$1388+12)</f>
        <v>0.02</v>
      </c>
      <c r="BA1419" s="74">
        <f>Assumps!$B$220*HLOOKUP(BA$6,Assumps!$D$221:$W$226,$B1419+3)*HLOOKUP(BA$6,Assumps!$D$221:$W$223,$C1419+1)*HLOOKUP(BA$6,Assumps!$D$221:$W$232,$D1419+6)*HLOOKUP(BA$6,Assumps!$D$221:$W$237,$C$1388+12)</f>
        <v>0.02</v>
      </c>
      <c r="BB1419" s="74">
        <f>Assumps!$B$220*HLOOKUP(BB$6,Assumps!$D$221:$W$226,$B1419+3)*HLOOKUP(BB$6,Assumps!$D$221:$W$223,$C1419+1)*HLOOKUP(BB$6,Assumps!$D$221:$W$232,$D1419+6)*HLOOKUP(BB$6,Assumps!$D$221:$W$237,$C$1388+12)</f>
        <v>0.02</v>
      </c>
      <c r="BC1419" s="74">
        <f>Assumps!$B$220*HLOOKUP(BC$6,Assumps!$D$221:$W$226,$B1419+3)*HLOOKUP(BC$6,Assumps!$D$221:$W$223,$C1419+1)*HLOOKUP(BC$6,Assumps!$D$221:$W$232,$D1419+6)*HLOOKUP(BC$6,Assumps!$D$221:$W$237,$C$1388+12)</f>
        <v>0.02</v>
      </c>
      <c r="BD1419" s="74">
        <f>Assumps!$B$220*HLOOKUP(BD$6,Assumps!$D$221:$W$226,$B1419+3)*HLOOKUP(BD$6,Assumps!$D$221:$W$223,$C1419+1)*HLOOKUP(BD$6,Assumps!$D$221:$W$232,$D1419+6)*HLOOKUP(BD$6,Assumps!$D$221:$W$237,$C$1388+12)</f>
        <v>0.02</v>
      </c>
      <c r="BE1419" s="74">
        <f>Assumps!$B$220*HLOOKUP(BE$6,Assumps!$D$221:$W$226,$B1419+3)*HLOOKUP(BE$6,Assumps!$D$221:$W$223,$C1419+1)*HLOOKUP(BE$6,Assumps!$D$221:$W$232,$D1419+6)*HLOOKUP(BE$6,Assumps!$D$221:$W$237,$C$1388+12)</f>
        <v>0.02</v>
      </c>
      <c r="BF1419" s="74">
        <f>Assumps!$B$220*HLOOKUP(BF$6,Assumps!$D$221:$W$226,$B1419+3)*HLOOKUP(BF$6,Assumps!$D$221:$W$223,$C1419+1)*HLOOKUP(BF$6,Assumps!$D$221:$W$232,$D1419+6)*HLOOKUP(BF$6,Assumps!$D$221:$W$237,$C$1388+12)</f>
        <v>0.02</v>
      </c>
      <c r="BG1419" s="74">
        <f>Assumps!$B$220*HLOOKUP(BG$6,Assumps!$D$221:$W$226,$B1419+3)*HLOOKUP(BG$6,Assumps!$D$221:$W$223,$C1419+1)*HLOOKUP(BG$6,Assumps!$D$221:$W$232,$D1419+6)*HLOOKUP(BG$6,Assumps!$D$221:$W$237,$C$1388+12)</f>
        <v>0.02</v>
      </c>
      <c r="BH1419" s="74">
        <f>Assumps!$B$220*HLOOKUP(BH$6,Assumps!$D$221:$W$226,$B1419+3)*HLOOKUP(BH$6,Assumps!$D$221:$W$223,$C1419+1)*HLOOKUP(BH$6,Assumps!$D$221:$W$232,$D1419+6)*HLOOKUP(BH$6,Assumps!$D$221:$W$237,$C$1388+12)</f>
        <v>0.02</v>
      </c>
      <c r="BI1419" s="74">
        <f>Assumps!$B$220*HLOOKUP(BI$6,Assumps!$D$221:$W$226,$B1419+3)*HLOOKUP(BI$6,Assumps!$D$221:$W$223,$C1419+1)*HLOOKUP(BI$6,Assumps!$D$221:$W$232,$D1419+6)*HLOOKUP(BI$6,Assumps!$D$221:$W$237,$C$1388+12)</f>
        <v>0.02</v>
      </c>
      <c r="BJ1419" s="74">
        <f>Assumps!$B$220*HLOOKUP(BJ$6,Assumps!$D$221:$W$226,$B1419+3)*HLOOKUP(BJ$6,Assumps!$D$221:$W$223,$C1419+1)*HLOOKUP(BJ$6,Assumps!$D$221:$W$232,$D1419+6)*HLOOKUP(BJ$6,Assumps!$D$221:$W$237,$C$1388+12)</f>
        <v>0.02</v>
      </c>
      <c r="BK1419" s="74">
        <f>Assumps!$B$220*HLOOKUP(BK$6,Assumps!$D$221:$W$226,$B1419+3)*HLOOKUP(BK$6,Assumps!$D$221:$W$223,$C1419+1)*HLOOKUP(BK$6,Assumps!$D$221:$W$232,$D1419+6)*HLOOKUP(BK$6,Assumps!$D$221:$W$237,$C$1388+12)</f>
        <v>0.02</v>
      </c>
      <c r="BL1419" s="74">
        <f>Assumps!$B$220*HLOOKUP(BL$6,Assumps!$D$221:$W$226,$B1419+3)*HLOOKUP(BL$6,Assumps!$D$221:$W$223,$C1419+1)*HLOOKUP(BL$6,Assumps!$D$221:$W$232,$D1419+6)*HLOOKUP(BL$6,Assumps!$D$221:$W$237,$C$1388+12)</f>
        <v>0.02</v>
      </c>
      <c r="BM1419" s="74">
        <f>Assumps!$B$220*HLOOKUP(BM$6,Assumps!$D$221:$W$226,$B1419+3)*HLOOKUP(BM$6,Assumps!$D$221:$W$223,$C1419+1)*HLOOKUP(BM$6,Assumps!$D$221:$W$232,$D1419+6)*HLOOKUP(BM$6,Assumps!$D$221:$W$237,$C$1388+12)</f>
        <v>0.02</v>
      </c>
      <c r="BN1419" s="74">
        <f>Assumps!$B$220*HLOOKUP(BN$6,Assumps!$D$221:$W$226,$B1419+3)*HLOOKUP(BN$6,Assumps!$D$221:$W$223,$C1419+1)*HLOOKUP(BN$6,Assumps!$D$221:$W$232,$D1419+6)*HLOOKUP(BN$6,Assumps!$D$221:$W$237,$C$1388+12)</f>
        <v>0.02</v>
      </c>
      <c r="BO1419" s="74">
        <f>Assumps!$B$220*HLOOKUP(BO$6,Assumps!$D$221:$W$226,$B1419+3)*HLOOKUP(BO$6,Assumps!$D$221:$W$223,$C1419+1)*HLOOKUP(BO$6,Assumps!$D$221:$W$232,$D1419+6)*HLOOKUP(BO$6,Assumps!$D$221:$W$237,$C$1388+12)</f>
        <v>0.02</v>
      </c>
      <c r="BP1419" s="74">
        <f>Assumps!$B$220*HLOOKUP(BP$6,Assumps!$D$221:$W$226,$B1419+3)*HLOOKUP(BP$6,Assumps!$D$221:$W$223,$C1419+1)*HLOOKUP(BP$6,Assumps!$D$221:$W$232,$D1419+6)*HLOOKUP(BP$6,Assumps!$D$221:$W$237,$C$1388+12)</f>
        <v>0.02</v>
      </c>
      <c r="BQ1419" s="74">
        <f>Assumps!$B$220*HLOOKUP(BQ$6,Assumps!$D$221:$W$226,$B1419+3)*HLOOKUP(BQ$6,Assumps!$D$221:$W$223,$C1419+1)*HLOOKUP(BQ$6,Assumps!$D$221:$W$232,$D1419+6)*HLOOKUP(BQ$6,Assumps!$D$221:$W$237,$C$1388+12)</f>
        <v>0.02</v>
      </c>
      <c r="BR1419" s="74">
        <f>Assumps!$B$220*HLOOKUP(BR$6,Assumps!$D$221:$W$226,$B1419+3)*HLOOKUP(BR$6,Assumps!$D$221:$W$223,$C1419+1)*HLOOKUP(BR$6,Assumps!$D$221:$W$232,$D1419+6)*HLOOKUP(BR$6,Assumps!$D$221:$W$237,$C$1388+12)</f>
        <v>0.02</v>
      </c>
      <c r="BS1419" s="74">
        <f>Assumps!$B$220*HLOOKUP(BS$6,Assumps!$D$221:$W$226,$B1419+3)*HLOOKUP(BS$6,Assumps!$D$221:$W$223,$C1419+1)*HLOOKUP(BS$6,Assumps!$D$221:$W$232,$D1419+6)*HLOOKUP(BS$6,Assumps!$D$221:$W$237,$C$1388+12)</f>
        <v>0.02</v>
      </c>
      <c r="BT1419" s="74">
        <f>Assumps!$B$220*HLOOKUP(BT$6,Assumps!$D$221:$W$226,$B1419+3)*HLOOKUP(BT$6,Assumps!$D$221:$W$223,$C1419+1)*HLOOKUP(BT$6,Assumps!$D$221:$W$232,$D1419+6)*HLOOKUP(BT$6,Assumps!$D$221:$W$237,$C$1388+12)</f>
        <v>0.02</v>
      </c>
      <c r="BU1419" s="74">
        <f>Assumps!$B$220*HLOOKUP(BU$6,Assumps!$D$221:$W$226,$B1419+3)*HLOOKUP(BU$6,Assumps!$D$221:$W$223,$C1419+1)*HLOOKUP(BU$6,Assumps!$D$221:$W$232,$D1419+6)*HLOOKUP(BU$6,Assumps!$D$221:$W$237,$C$1388+12)</f>
        <v>0.02</v>
      </c>
      <c r="BV1419" s="74">
        <f>Assumps!$B$220*HLOOKUP(BV$6,Assumps!$D$221:$W$226,$B1419+3)*HLOOKUP(BV$6,Assumps!$D$221:$W$223,$C1419+1)*HLOOKUP(BV$6,Assumps!$D$221:$W$232,$D1419+6)*HLOOKUP(BV$6,Assumps!$D$221:$W$237,$C$1388+12)</f>
        <v>0.02</v>
      </c>
      <c r="BW1419" s="74">
        <f>Assumps!$B$220*HLOOKUP(BW$6,Assumps!$D$221:$W$226,$B1419+3)*HLOOKUP(BW$6,Assumps!$D$221:$W$223,$C1419+1)*HLOOKUP(BW$6,Assumps!$D$221:$W$232,$D1419+6)*HLOOKUP(BW$6,Assumps!$D$221:$W$237,$C$1388+12)</f>
        <v>0.02</v>
      </c>
      <c r="BX1419" s="74">
        <f>Assumps!$B$220*HLOOKUP(BX$6,Assumps!$D$221:$W$226,$B1419+3)*HLOOKUP(BX$6,Assumps!$D$221:$W$223,$C1419+1)*HLOOKUP(BX$6,Assumps!$D$221:$W$232,$D1419+6)*HLOOKUP(BX$6,Assumps!$D$221:$W$237,$C$1388+12)</f>
        <v>0.02</v>
      </c>
      <c r="BY1419" s="74">
        <f>Assumps!$B$220*HLOOKUP(BY$6,Assumps!$D$221:$W$226,$B1419+3)*HLOOKUP(BY$6,Assumps!$D$221:$W$223,$C1419+1)*HLOOKUP(BY$6,Assumps!$D$221:$W$232,$D1419+6)*HLOOKUP(BY$6,Assumps!$D$221:$W$237,$C$1388+12)</f>
        <v>0.02</v>
      </c>
      <c r="BZ1419" s="74">
        <f>Assumps!$B$220*HLOOKUP(BZ$6,Assumps!$D$221:$W$226,$B1419+3)*HLOOKUP(BZ$6,Assumps!$D$221:$W$223,$C1419+1)*HLOOKUP(BZ$6,Assumps!$D$221:$W$232,$D1419+6)*HLOOKUP(BZ$6,Assumps!$D$221:$W$237,$C$1388+12)</f>
        <v>0.02</v>
      </c>
      <c r="CA1419" s="74">
        <f>Assumps!$B$220*HLOOKUP(CA$6,Assumps!$D$221:$W$226,$B1419+3)*HLOOKUP(CA$6,Assumps!$D$221:$W$223,$C1419+1)*HLOOKUP(CA$6,Assumps!$D$221:$W$232,$D1419+6)*HLOOKUP(CA$6,Assumps!$D$221:$W$237,$C$1388+12)</f>
        <v>0.02</v>
      </c>
      <c r="CB1419" s="74">
        <f>Assumps!$B$220*HLOOKUP(CB$6,Assumps!$D$221:$W$226,$B1419+3)*HLOOKUP(CB$6,Assumps!$D$221:$W$223,$C1419+1)*HLOOKUP(CB$6,Assumps!$D$221:$W$232,$D1419+6)*HLOOKUP(CB$6,Assumps!$D$221:$W$237,$C$1388+12)</f>
        <v>0.02</v>
      </c>
      <c r="CC1419" s="74">
        <f>Assumps!$B$220*HLOOKUP(CC$6,Assumps!$D$221:$W$226,$B1419+3)*HLOOKUP(CC$6,Assumps!$D$221:$W$223,$C1419+1)*HLOOKUP(CC$6,Assumps!$D$221:$W$232,$D1419+6)*HLOOKUP(CC$6,Assumps!$D$221:$W$237,$C$1388+12)</f>
        <v>0.02</v>
      </c>
      <c r="CD1419" s="74">
        <f>Assumps!$B$220*HLOOKUP(CD$6,Assumps!$D$221:$W$226,$B1419+3)*HLOOKUP(CD$6,Assumps!$D$221:$W$223,$C1419+1)*HLOOKUP(CD$6,Assumps!$D$221:$W$232,$D1419+6)*HLOOKUP(CD$6,Assumps!$D$221:$W$237,$C$1388+12)</f>
        <v>0.02</v>
      </c>
      <c r="CE1419" s="74">
        <f>Assumps!$B$220*HLOOKUP(CE$6,Assumps!$D$221:$W$226,$B1419+3)*HLOOKUP(CE$6,Assumps!$D$221:$W$223,$C1419+1)*HLOOKUP(CE$6,Assumps!$D$221:$W$232,$D1419+6)*HLOOKUP(CE$6,Assumps!$D$221:$W$237,$C$1388+12)</f>
        <v>0.02</v>
      </c>
      <c r="CF1419" s="74">
        <f>Assumps!$B$220*HLOOKUP(CF$6,Assumps!$D$221:$W$226,$B1419+3)*HLOOKUP(CF$6,Assumps!$D$221:$W$223,$C1419+1)*HLOOKUP(CF$6,Assumps!$D$221:$W$232,$D1419+6)*HLOOKUP(CF$6,Assumps!$D$221:$W$237,$C$1388+12)</f>
        <v>0.02</v>
      </c>
      <c r="CG1419" s="74">
        <f>Assumps!$B$220*HLOOKUP(CG$6,Assumps!$D$221:$W$226,$B1419+3)*HLOOKUP(CG$6,Assumps!$D$221:$W$223,$C1419+1)*HLOOKUP(CG$6,Assumps!$D$221:$W$232,$D1419+6)*HLOOKUP(CG$6,Assumps!$D$221:$W$237,$C$1388+12)</f>
        <v>0.02</v>
      </c>
      <c r="CH1419" s="74">
        <f>Assumps!$B$220*HLOOKUP(CH$6,Assumps!$D$221:$W$226,$B1419+3)*HLOOKUP(CH$6,Assumps!$D$221:$W$223,$C1419+1)*HLOOKUP(CH$6,Assumps!$D$221:$W$232,$D1419+6)*HLOOKUP(CH$6,Assumps!$D$221:$W$237,$C$1388+12)</f>
        <v>0.02</v>
      </c>
    </row>
    <row r="1420" spans="2:86">
      <c r="B1420" s="20">
        <v>3</v>
      </c>
      <c r="C1420" s="20">
        <v>2</v>
      </c>
      <c r="D1420" s="20">
        <v>4</v>
      </c>
      <c r="E1420" s="20">
        <v>324</v>
      </c>
      <c r="G1420" s="74">
        <f>Assumps!$B$220*HLOOKUP(G$6,Assumps!$D$221:$W$226,$B1420+3)*HLOOKUP(G$6,Assumps!$D$221:$W$223,$C1420+1)*HLOOKUP(G$6,Assumps!$D$221:$W$232,$D1420+6)*HLOOKUP(G$6,Assumps!$D$221:$W$237,$C$1388+12)</f>
        <v>2.8000000000000001E-2</v>
      </c>
      <c r="H1420" s="74">
        <f>Assumps!$B$220*HLOOKUP(H$6,Assumps!$D$221:$W$226,$B1420+3)*HLOOKUP(H$6,Assumps!$D$221:$W$223,$C1420+1)*HLOOKUP(H$6,Assumps!$D$221:$W$232,$D1420+6)*HLOOKUP(H$6,Assumps!$D$221:$W$237,$C$1388+12)</f>
        <v>2.8000000000000001E-2</v>
      </c>
      <c r="I1420" s="74">
        <f>Assumps!$B$220*HLOOKUP(I$6,Assumps!$D$221:$W$226,$B1420+3)*HLOOKUP(I$6,Assumps!$D$221:$W$223,$C1420+1)*HLOOKUP(I$6,Assumps!$D$221:$W$232,$D1420+6)*HLOOKUP(I$6,Assumps!$D$221:$W$237,$C$1388+12)</f>
        <v>2.8000000000000001E-2</v>
      </c>
      <c r="J1420" s="74">
        <f>Assumps!$B$220*HLOOKUP(J$6,Assumps!$D$221:$W$226,$B1420+3)*HLOOKUP(J$6,Assumps!$D$221:$W$223,$C1420+1)*HLOOKUP(J$6,Assumps!$D$221:$W$232,$D1420+6)*HLOOKUP(J$6,Assumps!$D$221:$W$237,$C$1388+12)</f>
        <v>2.8000000000000001E-2</v>
      </c>
      <c r="K1420" s="74">
        <f>Assumps!$B$220*HLOOKUP(K$6,Assumps!$D$221:$W$226,$B1420+3)*HLOOKUP(K$6,Assumps!$D$221:$W$223,$C1420+1)*HLOOKUP(K$6,Assumps!$D$221:$W$232,$D1420+6)*HLOOKUP(K$6,Assumps!$D$221:$W$237,$C$1388+12)</f>
        <v>2.8000000000000001E-2</v>
      </c>
      <c r="L1420" s="74">
        <f>Assumps!$B$220*HLOOKUP(L$6,Assumps!$D$221:$W$226,$B1420+3)*HLOOKUP(L$6,Assumps!$D$221:$W$223,$C1420+1)*HLOOKUP(L$6,Assumps!$D$221:$W$232,$D1420+6)*HLOOKUP(L$6,Assumps!$D$221:$W$237,$C$1388+12)</f>
        <v>2.8000000000000001E-2</v>
      </c>
      <c r="M1420" s="74">
        <f>Assumps!$B$220*HLOOKUP(M$6,Assumps!$D$221:$W$226,$B1420+3)*HLOOKUP(M$6,Assumps!$D$221:$W$223,$C1420+1)*HLOOKUP(M$6,Assumps!$D$221:$W$232,$D1420+6)*HLOOKUP(M$6,Assumps!$D$221:$W$237,$C$1388+12)</f>
        <v>2.8000000000000001E-2</v>
      </c>
      <c r="N1420" s="74">
        <f>Assumps!$B$220*HLOOKUP(N$6,Assumps!$D$221:$W$226,$B1420+3)*HLOOKUP(N$6,Assumps!$D$221:$W$223,$C1420+1)*HLOOKUP(N$6,Assumps!$D$221:$W$232,$D1420+6)*HLOOKUP(N$6,Assumps!$D$221:$W$237,$C$1388+12)</f>
        <v>2.8000000000000001E-2</v>
      </c>
      <c r="O1420" s="74">
        <f>Assumps!$B$220*HLOOKUP(O$6,Assumps!$D$221:$W$226,$B1420+3)*HLOOKUP(O$6,Assumps!$D$221:$W$223,$C1420+1)*HLOOKUP(O$6,Assumps!$D$221:$W$232,$D1420+6)*HLOOKUP(O$6,Assumps!$D$221:$W$237,$C$1388+12)</f>
        <v>2.8000000000000001E-2</v>
      </c>
      <c r="P1420" s="74">
        <f>Assumps!$B$220*HLOOKUP(P$6,Assumps!$D$221:$W$226,$B1420+3)*HLOOKUP(P$6,Assumps!$D$221:$W$223,$C1420+1)*HLOOKUP(P$6,Assumps!$D$221:$W$232,$D1420+6)*HLOOKUP(P$6,Assumps!$D$221:$W$237,$C$1388+12)</f>
        <v>2.8000000000000001E-2</v>
      </c>
      <c r="Q1420" s="74">
        <f>Assumps!$B$220*HLOOKUP(Q$6,Assumps!$D$221:$W$226,$B1420+3)*HLOOKUP(Q$6,Assumps!$D$221:$W$223,$C1420+1)*HLOOKUP(Q$6,Assumps!$D$221:$W$232,$D1420+6)*HLOOKUP(Q$6,Assumps!$D$221:$W$237,$C$1388+12)</f>
        <v>2.8000000000000001E-2</v>
      </c>
      <c r="R1420" s="74">
        <f>Assumps!$B$220*HLOOKUP(R$6,Assumps!$D$221:$W$226,$B1420+3)*HLOOKUP(R$6,Assumps!$D$221:$W$223,$C1420+1)*HLOOKUP(R$6,Assumps!$D$221:$W$232,$D1420+6)*HLOOKUP(R$6,Assumps!$D$221:$W$237,$C$1388+12)</f>
        <v>2.8000000000000001E-2</v>
      </c>
      <c r="S1420" s="74">
        <f>Assumps!$B$220*HLOOKUP(S$6,Assumps!$D$221:$W$226,$B1420+3)*HLOOKUP(S$6,Assumps!$D$221:$W$223,$C1420+1)*HLOOKUP(S$6,Assumps!$D$221:$W$232,$D1420+6)*HLOOKUP(S$6,Assumps!$D$221:$W$237,$C$1388+12)</f>
        <v>2.8000000000000001E-2</v>
      </c>
      <c r="T1420" s="74">
        <f>Assumps!$B$220*HLOOKUP(T$6,Assumps!$D$221:$W$226,$B1420+3)*HLOOKUP(T$6,Assumps!$D$221:$W$223,$C1420+1)*HLOOKUP(T$6,Assumps!$D$221:$W$232,$D1420+6)*HLOOKUP(T$6,Assumps!$D$221:$W$237,$C$1388+12)</f>
        <v>2.8000000000000001E-2</v>
      </c>
      <c r="U1420" s="74">
        <f>Assumps!$B$220*HLOOKUP(U$6,Assumps!$D$221:$W$226,$B1420+3)*HLOOKUP(U$6,Assumps!$D$221:$W$223,$C1420+1)*HLOOKUP(U$6,Assumps!$D$221:$W$232,$D1420+6)*HLOOKUP(U$6,Assumps!$D$221:$W$237,$C$1388+12)</f>
        <v>2.8000000000000001E-2</v>
      </c>
      <c r="V1420" s="74">
        <f>Assumps!$B$220*HLOOKUP(V$6,Assumps!$D$221:$W$226,$B1420+3)*HLOOKUP(V$6,Assumps!$D$221:$W$223,$C1420+1)*HLOOKUP(V$6,Assumps!$D$221:$W$232,$D1420+6)*HLOOKUP(V$6,Assumps!$D$221:$W$237,$C$1388+12)</f>
        <v>2.8000000000000001E-2</v>
      </c>
      <c r="W1420" s="74">
        <f>Assumps!$B$220*HLOOKUP(W$6,Assumps!$D$221:$W$226,$B1420+3)*HLOOKUP(W$6,Assumps!$D$221:$W$223,$C1420+1)*HLOOKUP(W$6,Assumps!$D$221:$W$232,$D1420+6)*HLOOKUP(W$6,Assumps!$D$221:$W$237,$C$1388+12)</f>
        <v>0.02</v>
      </c>
      <c r="X1420" s="74">
        <f>Assumps!$B$220*HLOOKUP(X$6,Assumps!$D$221:$W$226,$B1420+3)*HLOOKUP(X$6,Assumps!$D$221:$W$223,$C1420+1)*HLOOKUP(X$6,Assumps!$D$221:$W$232,$D1420+6)*HLOOKUP(X$6,Assumps!$D$221:$W$237,$C$1388+12)</f>
        <v>0.02</v>
      </c>
      <c r="Y1420" s="74">
        <f>Assumps!$B$220*HLOOKUP(Y$6,Assumps!$D$221:$W$226,$B1420+3)*HLOOKUP(Y$6,Assumps!$D$221:$W$223,$C1420+1)*HLOOKUP(Y$6,Assumps!$D$221:$W$232,$D1420+6)*HLOOKUP(Y$6,Assumps!$D$221:$W$237,$C$1388+12)</f>
        <v>0.02</v>
      </c>
      <c r="Z1420" s="74">
        <f>Assumps!$B$220*HLOOKUP(Z$6,Assumps!$D$221:$W$226,$B1420+3)*HLOOKUP(Z$6,Assumps!$D$221:$W$223,$C1420+1)*HLOOKUP(Z$6,Assumps!$D$221:$W$232,$D1420+6)*HLOOKUP(Z$6,Assumps!$D$221:$W$237,$C$1388+12)</f>
        <v>0.02</v>
      </c>
      <c r="AA1420" s="74">
        <f>Assumps!$B$220*HLOOKUP(AA$6,Assumps!$D$221:$W$226,$B1420+3)*HLOOKUP(AA$6,Assumps!$D$221:$W$223,$C1420+1)*HLOOKUP(AA$6,Assumps!$D$221:$W$232,$D1420+6)*HLOOKUP(AA$6,Assumps!$D$221:$W$237,$C$1388+12)</f>
        <v>0.02</v>
      </c>
      <c r="AB1420" s="74">
        <f>Assumps!$B$220*HLOOKUP(AB$6,Assumps!$D$221:$W$226,$B1420+3)*HLOOKUP(AB$6,Assumps!$D$221:$W$223,$C1420+1)*HLOOKUP(AB$6,Assumps!$D$221:$W$232,$D1420+6)*HLOOKUP(AB$6,Assumps!$D$221:$W$237,$C$1388+12)</f>
        <v>0.02</v>
      </c>
      <c r="AC1420" s="74">
        <f>Assumps!$B$220*HLOOKUP(AC$6,Assumps!$D$221:$W$226,$B1420+3)*HLOOKUP(AC$6,Assumps!$D$221:$W$223,$C1420+1)*HLOOKUP(AC$6,Assumps!$D$221:$W$232,$D1420+6)*HLOOKUP(AC$6,Assumps!$D$221:$W$237,$C$1388+12)</f>
        <v>0.02</v>
      </c>
      <c r="AD1420" s="74">
        <f>Assumps!$B$220*HLOOKUP(AD$6,Assumps!$D$221:$W$226,$B1420+3)*HLOOKUP(AD$6,Assumps!$D$221:$W$223,$C1420+1)*HLOOKUP(AD$6,Assumps!$D$221:$W$232,$D1420+6)*HLOOKUP(AD$6,Assumps!$D$221:$W$237,$C$1388+12)</f>
        <v>0.02</v>
      </c>
      <c r="AE1420" s="74">
        <f>Assumps!$B$220*HLOOKUP(AE$6,Assumps!$D$221:$W$226,$B1420+3)*HLOOKUP(AE$6,Assumps!$D$221:$W$223,$C1420+1)*HLOOKUP(AE$6,Assumps!$D$221:$W$232,$D1420+6)*HLOOKUP(AE$6,Assumps!$D$221:$W$237,$C$1388+12)</f>
        <v>0.02</v>
      </c>
      <c r="AF1420" s="74">
        <f>Assumps!$B$220*HLOOKUP(AF$6,Assumps!$D$221:$W$226,$B1420+3)*HLOOKUP(AF$6,Assumps!$D$221:$W$223,$C1420+1)*HLOOKUP(AF$6,Assumps!$D$221:$W$232,$D1420+6)*HLOOKUP(AF$6,Assumps!$D$221:$W$237,$C$1388+12)</f>
        <v>0.02</v>
      </c>
      <c r="AG1420" s="74">
        <f>Assumps!$B$220*HLOOKUP(AG$6,Assumps!$D$221:$W$226,$B1420+3)*HLOOKUP(AG$6,Assumps!$D$221:$W$223,$C1420+1)*HLOOKUP(AG$6,Assumps!$D$221:$W$232,$D1420+6)*HLOOKUP(AG$6,Assumps!$D$221:$W$237,$C$1388+12)</f>
        <v>0.02</v>
      </c>
      <c r="AH1420" s="74">
        <f>Assumps!$B$220*HLOOKUP(AH$6,Assumps!$D$221:$W$226,$B1420+3)*HLOOKUP(AH$6,Assumps!$D$221:$W$223,$C1420+1)*HLOOKUP(AH$6,Assumps!$D$221:$W$232,$D1420+6)*HLOOKUP(AH$6,Assumps!$D$221:$W$237,$C$1388+12)</f>
        <v>0.02</v>
      </c>
      <c r="AI1420" s="74">
        <f>Assumps!$B$220*HLOOKUP(AI$6,Assumps!$D$221:$W$226,$B1420+3)*HLOOKUP(AI$6,Assumps!$D$221:$W$223,$C1420+1)*HLOOKUP(AI$6,Assumps!$D$221:$W$232,$D1420+6)*HLOOKUP(AI$6,Assumps!$D$221:$W$237,$C$1388+12)</f>
        <v>0.02</v>
      </c>
      <c r="AJ1420" s="74">
        <f>Assumps!$B$220*HLOOKUP(AJ$6,Assumps!$D$221:$W$226,$B1420+3)*HLOOKUP(AJ$6,Assumps!$D$221:$W$223,$C1420+1)*HLOOKUP(AJ$6,Assumps!$D$221:$W$232,$D1420+6)*HLOOKUP(AJ$6,Assumps!$D$221:$W$237,$C$1388+12)</f>
        <v>0.02</v>
      </c>
      <c r="AK1420" s="74">
        <f>Assumps!$B$220*HLOOKUP(AK$6,Assumps!$D$221:$W$226,$B1420+3)*HLOOKUP(AK$6,Assumps!$D$221:$W$223,$C1420+1)*HLOOKUP(AK$6,Assumps!$D$221:$W$232,$D1420+6)*HLOOKUP(AK$6,Assumps!$D$221:$W$237,$C$1388+12)</f>
        <v>0.02</v>
      </c>
      <c r="AL1420" s="74">
        <f>Assumps!$B$220*HLOOKUP(AL$6,Assumps!$D$221:$W$226,$B1420+3)*HLOOKUP(AL$6,Assumps!$D$221:$W$223,$C1420+1)*HLOOKUP(AL$6,Assumps!$D$221:$W$232,$D1420+6)*HLOOKUP(AL$6,Assumps!$D$221:$W$237,$C$1388+12)</f>
        <v>0.02</v>
      </c>
      <c r="AM1420" s="74">
        <f>Assumps!$B$220*HLOOKUP(AM$6,Assumps!$D$221:$W$226,$B1420+3)*HLOOKUP(AM$6,Assumps!$D$221:$W$223,$C1420+1)*HLOOKUP(AM$6,Assumps!$D$221:$W$232,$D1420+6)*HLOOKUP(AM$6,Assumps!$D$221:$W$237,$C$1388+12)</f>
        <v>0.02</v>
      </c>
      <c r="AN1420" s="74">
        <f>Assumps!$B$220*HLOOKUP(AN$6,Assumps!$D$221:$W$226,$B1420+3)*HLOOKUP(AN$6,Assumps!$D$221:$W$223,$C1420+1)*HLOOKUP(AN$6,Assumps!$D$221:$W$232,$D1420+6)*HLOOKUP(AN$6,Assumps!$D$221:$W$237,$C$1388+12)</f>
        <v>0.02</v>
      </c>
      <c r="AO1420" s="74">
        <f>Assumps!$B$220*HLOOKUP(AO$6,Assumps!$D$221:$W$226,$B1420+3)*HLOOKUP(AO$6,Assumps!$D$221:$W$223,$C1420+1)*HLOOKUP(AO$6,Assumps!$D$221:$W$232,$D1420+6)*HLOOKUP(AO$6,Assumps!$D$221:$W$237,$C$1388+12)</f>
        <v>0.02</v>
      </c>
      <c r="AP1420" s="74">
        <f>Assumps!$B$220*HLOOKUP(AP$6,Assumps!$D$221:$W$226,$B1420+3)*HLOOKUP(AP$6,Assumps!$D$221:$W$223,$C1420+1)*HLOOKUP(AP$6,Assumps!$D$221:$W$232,$D1420+6)*HLOOKUP(AP$6,Assumps!$D$221:$W$237,$C$1388+12)</f>
        <v>0.02</v>
      </c>
      <c r="AQ1420" s="74">
        <f>Assumps!$B$220*HLOOKUP(AQ$6,Assumps!$D$221:$W$226,$B1420+3)*HLOOKUP(AQ$6,Assumps!$D$221:$W$223,$C1420+1)*HLOOKUP(AQ$6,Assumps!$D$221:$W$232,$D1420+6)*HLOOKUP(AQ$6,Assumps!$D$221:$W$237,$C$1388+12)</f>
        <v>0.02</v>
      </c>
      <c r="AR1420" s="74">
        <f>Assumps!$B$220*HLOOKUP(AR$6,Assumps!$D$221:$W$226,$B1420+3)*HLOOKUP(AR$6,Assumps!$D$221:$W$223,$C1420+1)*HLOOKUP(AR$6,Assumps!$D$221:$W$232,$D1420+6)*HLOOKUP(AR$6,Assumps!$D$221:$W$237,$C$1388+12)</f>
        <v>0.02</v>
      </c>
      <c r="AS1420" s="74">
        <f>Assumps!$B$220*HLOOKUP(AS$6,Assumps!$D$221:$W$226,$B1420+3)*HLOOKUP(AS$6,Assumps!$D$221:$W$223,$C1420+1)*HLOOKUP(AS$6,Assumps!$D$221:$W$232,$D1420+6)*HLOOKUP(AS$6,Assumps!$D$221:$W$237,$C$1388+12)</f>
        <v>0.02</v>
      </c>
      <c r="AT1420" s="74">
        <f>Assumps!$B$220*HLOOKUP(AT$6,Assumps!$D$221:$W$226,$B1420+3)*HLOOKUP(AT$6,Assumps!$D$221:$W$223,$C1420+1)*HLOOKUP(AT$6,Assumps!$D$221:$W$232,$D1420+6)*HLOOKUP(AT$6,Assumps!$D$221:$W$237,$C$1388+12)</f>
        <v>0.02</v>
      </c>
      <c r="AU1420" s="74">
        <f>Assumps!$B$220*HLOOKUP(AU$6,Assumps!$D$221:$W$226,$B1420+3)*HLOOKUP(AU$6,Assumps!$D$221:$W$223,$C1420+1)*HLOOKUP(AU$6,Assumps!$D$221:$W$232,$D1420+6)*HLOOKUP(AU$6,Assumps!$D$221:$W$237,$C$1388+12)</f>
        <v>0.02</v>
      </c>
      <c r="AV1420" s="74">
        <f>Assumps!$B$220*HLOOKUP(AV$6,Assumps!$D$221:$W$226,$B1420+3)*HLOOKUP(AV$6,Assumps!$D$221:$W$223,$C1420+1)*HLOOKUP(AV$6,Assumps!$D$221:$W$232,$D1420+6)*HLOOKUP(AV$6,Assumps!$D$221:$W$237,$C$1388+12)</f>
        <v>0.02</v>
      </c>
      <c r="AW1420" s="74">
        <f>Assumps!$B$220*HLOOKUP(AW$6,Assumps!$D$221:$W$226,$B1420+3)*HLOOKUP(AW$6,Assumps!$D$221:$W$223,$C1420+1)*HLOOKUP(AW$6,Assumps!$D$221:$W$232,$D1420+6)*HLOOKUP(AW$6,Assumps!$D$221:$W$237,$C$1388+12)</f>
        <v>0.02</v>
      </c>
      <c r="AX1420" s="74">
        <f>Assumps!$B$220*HLOOKUP(AX$6,Assumps!$D$221:$W$226,$B1420+3)*HLOOKUP(AX$6,Assumps!$D$221:$W$223,$C1420+1)*HLOOKUP(AX$6,Assumps!$D$221:$W$232,$D1420+6)*HLOOKUP(AX$6,Assumps!$D$221:$W$237,$C$1388+12)</f>
        <v>0.02</v>
      </c>
      <c r="AY1420" s="74">
        <f>Assumps!$B$220*HLOOKUP(AY$6,Assumps!$D$221:$W$226,$B1420+3)*HLOOKUP(AY$6,Assumps!$D$221:$W$223,$C1420+1)*HLOOKUP(AY$6,Assumps!$D$221:$W$232,$D1420+6)*HLOOKUP(AY$6,Assumps!$D$221:$W$237,$C$1388+12)</f>
        <v>0.02</v>
      </c>
      <c r="AZ1420" s="74">
        <f>Assumps!$B$220*HLOOKUP(AZ$6,Assumps!$D$221:$W$226,$B1420+3)*HLOOKUP(AZ$6,Assumps!$D$221:$W$223,$C1420+1)*HLOOKUP(AZ$6,Assumps!$D$221:$W$232,$D1420+6)*HLOOKUP(AZ$6,Assumps!$D$221:$W$237,$C$1388+12)</f>
        <v>0.02</v>
      </c>
      <c r="BA1420" s="74">
        <f>Assumps!$B$220*HLOOKUP(BA$6,Assumps!$D$221:$W$226,$B1420+3)*HLOOKUP(BA$6,Assumps!$D$221:$W$223,$C1420+1)*HLOOKUP(BA$6,Assumps!$D$221:$W$232,$D1420+6)*HLOOKUP(BA$6,Assumps!$D$221:$W$237,$C$1388+12)</f>
        <v>0.02</v>
      </c>
      <c r="BB1420" s="74">
        <f>Assumps!$B$220*HLOOKUP(BB$6,Assumps!$D$221:$W$226,$B1420+3)*HLOOKUP(BB$6,Assumps!$D$221:$W$223,$C1420+1)*HLOOKUP(BB$6,Assumps!$D$221:$W$232,$D1420+6)*HLOOKUP(BB$6,Assumps!$D$221:$W$237,$C$1388+12)</f>
        <v>0.02</v>
      </c>
      <c r="BC1420" s="74">
        <f>Assumps!$B$220*HLOOKUP(BC$6,Assumps!$D$221:$W$226,$B1420+3)*HLOOKUP(BC$6,Assumps!$D$221:$W$223,$C1420+1)*HLOOKUP(BC$6,Assumps!$D$221:$W$232,$D1420+6)*HLOOKUP(BC$6,Assumps!$D$221:$W$237,$C$1388+12)</f>
        <v>0.02</v>
      </c>
      <c r="BD1420" s="74">
        <f>Assumps!$B$220*HLOOKUP(BD$6,Assumps!$D$221:$W$226,$B1420+3)*HLOOKUP(BD$6,Assumps!$D$221:$W$223,$C1420+1)*HLOOKUP(BD$6,Assumps!$D$221:$W$232,$D1420+6)*HLOOKUP(BD$6,Assumps!$D$221:$W$237,$C$1388+12)</f>
        <v>0.02</v>
      </c>
      <c r="BE1420" s="74">
        <f>Assumps!$B$220*HLOOKUP(BE$6,Assumps!$D$221:$W$226,$B1420+3)*HLOOKUP(BE$6,Assumps!$D$221:$W$223,$C1420+1)*HLOOKUP(BE$6,Assumps!$D$221:$W$232,$D1420+6)*HLOOKUP(BE$6,Assumps!$D$221:$W$237,$C$1388+12)</f>
        <v>0.02</v>
      </c>
      <c r="BF1420" s="74">
        <f>Assumps!$B$220*HLOOKUP(BF$6,Assumps!$D$221:$W$226,$B1420+3)*HLOOKUP(BF$6,Assumps!$D$221:$W$223,$C1420+1)*HLOOKUP(BF$6,Assumps!$D$221:$W$232,$D1420+6)*HLOOKUP(BF$6,Assumps!$D$221:$W$237,$C$1388+12)</f>
        <v>0.02</v>
      </c>
      <c r="BG1420" s="74">
        <f>Assumps!$B$220*HLOOKUP(BG$6,Assumps!$D$221:$W$226,$B1420+3)*HLOOKUP(BG$6,Assumps!$D$221:$W$223,$C1420+1)*HLOOKUP(BG$6,Assumps!$D$221:$W$232,$D1420+6)*HLOOKUP(BG$6,Assumps!$D$221:$W$237,$C$1388+12)</f>
        <v>0.02</v>
      </c>
      <c r="BH1420" s="74">
        <f>Assumps!$B$220*HLOOKUP(BH$6,Assumps!$D$221:$W$226,$B1420+3)*HLOOKUP(BH$6,Assumps!$D$221:$W$223,$C1420+1)*HLOOKUP(BH$6,Assumps!$D$221:$W$232,$D1420+6)*HLOOKUP(BH$6,Assumps!$D$221:$W$237,$C$1388+12)</f>
        <v>0.02</v>
      </c>
      <c r="BI1420" s="74">
        <f>Assumps!$B$220*HLOOKUP(BI$6,Assumps!$D$221:$W$226,$B1420+3)*HLOOKUP(BI$6,Assumps!$D$221:$W$223,$C1420+1)*HLOOKUP(BI$6,Assumps!$D$221:$W$232,$D1420+6)*HLOOKUP(BI$6,Assumps!$D$221:$W$237,$C$1388+12)</f>
        <v>0.02</v>
      </c>
      <c r="BJ1420" s="74">
        <f>Assumps!$B$220*HLOOKUP(BJ$6,Assumps!$D$221:$W$226,$B1420+3)*HLOOKUP(BJ$6,Assumps!$D$221:$W$223,$C1420+1)*HLOOKUP(BJ$6,Assumps!$D$221:$W$232,$D1420+6)*HLOOKUP(BJ$6,Assumps!$D$221:$W$237,$C$1388+12)</f>
        <v>0.02</v>
      </c>
      <c r="BK1420" s="74">
        <f>Assumps!$B$220*HLOOKUP(BK$6,Assumps!$D$221:$W$226,$B1420+3)*HLOOKUP(BK$6,Assumps!$D$221:$W$223,$C1420+1)*HLOOKUP(BK$6,Assumps!$D$221:$W$232,$D1420+6)*HLOOKUP(BK$6,Assumps!$D$221:$W$237,$C$1388+12)</f>
        <v>0.02</v>
      </c>
      <c r="BL1420" s="74">
        <f>Assumps!$B$220*HLOOKUP(BL$6,Assumps!$D$221:$W$226,$B1420+3)*HLOOKUP(BL$6,Assumps!$D$221:$W$223,$C1420+1)*HLOOKUP(BL$6,Assumps!$D$221:$W$232,$D1420+6)*HLOOKUP(BL$6,Assumps!$D$221:$W$237,$C$1388+12)</f>
        <v>0.02</v>
      </c>
      <c r="BM1420" s="74">
        <f>Assumps!$B$220*HLOOKUP(BM$6,Assumps!$D$221:$W$226,$B1420+3)*HLOOKUP(BM$6,Assumps!$D$221:$W$223,$C1420+1)*HLOOKUP(BM$6,Assumps!$D$221:$W$232,$D1420+6)*HLOOKUP(BM$6,Assumps!$D$221:$W$237,$C$1388+12)</f>
        <v>0.02</v>
      </c>
      <c r="BN1420" s="74">
        <f>Assumps!$B$220*HLOOKUP(BN$6,Assumps!$D$221:$W$226,$B1420+3)*HLOOKUP(BN$6,Assumps!$D$221:$W$223,$C1420+1)*HLOOKUP(BN$6,Assumps!$D$221:$W$232,$D1420+6)*HLOOKUP(BN$6,Assumps!$D$221:$W$237,$C$1388+12)</f>
        <v>0.02</v>
      </c>
      <c r="BO1420" s="74">
        <f>Assumps!$B$220*HLOOKUP(BO$6,Assumps!$D$221:$W$226,$B1420+3)*HLOOKUP(BO$6,Assumps!$D$221:$W$223,$C1420+1)*HLOOKUP(BO$6,Assumps!$D$221:$W$232,$D1420+6)*HLOOKUP(BO$6,Assumps!$D$221:$W$237,$C$1388+12)</f>
        <v>0.02</v>
      </c>
      <c r="BP1420" s="74">
        <f>Assumps!$B$220*HLOOKUP(BP$6,Assumps!$D$221:$W$226,$B1420+3)*HLOOKUP(BP$6,Assumps!$D$221:$W$223,$C1420+1)*HLOOKUP(BP$6,Assumps!$D$221:$W$232,$D1420+6)*HLOOKUP(BP$6,Assumps!$D$221:$W$237,$C$1388+12)</f>
        <v>0.02</v>
      </c>
      <c r="BQ1420" s="74">
        <f>Assumps!$B$220*HLOOKUP(BQ$6,Assumps!$D$221:$W$226,$B1420+3)*HLOOKUP(BQ$6,Assumps!$D$221:$W$223,$C1420+1)*HLOOKUP(BQ$6,Assumps!$D$221:$W$232,$D1420+6)*HLOOKUP(BQ$6,Assumps!$D$221:$W$237,$C$1388+12)</f>
        <v>0.02</v>
      </c>
      <c r="BR1420" s="74">
        <f>Assumps!$B$220*HLOOKUP(BR$6,Assumps!$D$221:$W$226,$B1420+3)*HLOOKUP(BR$6,Assumps!$D$221:$W$223,$C1420+1)*HLOOKUP(BR$6,Assumps!$D$221:$W$232,$D1420+6)*HLOOKUP(BR$6,Assumps!$D$221:$W$237,$C$1388+12)</f>
        <v>0.02</v>
      </c>
      <c r="BS1420" s="74">
        <f>Assumps!$B$220*HLOOKUP(BS$6,Assumps!$D$221:$W$226,$B1420+3)*HLOOKUP(BS$6,Assumps!$D$221:$W$223,$C1420+1)*HLOOKUP(BS$6,Assumps!$D$221:$W$232,$D1420+6)*HLOOKUP(BS$6,Assumps!$D$221:$W$237,$C$1388+12)</f>
        <v>0.02</v>
      </c>
      <c r="BT1420" s="74">
        <f>Assumps!$B$220*HLOOKUP(BT$6,Assumps!$D$221:$W$226,$B1420+3)*HLOOKUP(BT$6,Assumps!$D$221:$W$223,$C1420+1)*HLOOKUP(BT$6,Assumps!$D$221:$W$232,$D1420+6)*HLOOKUP(BT$6,Assumps!$D$221:$W$237,$C$1388+12)</f>
        <v>0.02</v>
      </c>
      <c r="BU1420" s="74">
        <f>Assumps!$B$220*HLOOKUP(BU$6,Assumps!$D$221:$W$226,$B1420+3)*HLOOKUP(BU$6,Assumps!$D$221:$W$223,$C1420+1)*HLOOKUP(BU$6,Assumps!$D$221:$W$232,$D1420+6)*HLOOKUP(BU$6,Assumps!$D$221:$W$237,$C$1388+12)</f>
        <v>0.02</v>
      </c>
      <c r="BV1420" s="74">
        <f>Assumps!$B$220*HLOOKUP(BV$6,Assumps!$D$221:$W$226,$B1420+3)*HLOOKUP(BV$6,Assumps!$D$221:$W$223,$C1420+1)*HLOOKUP(BV$6,Assumps!$D$221:$W$232,$D1420+6)*HLOOKUP(BV$6,Assumps!$D$221:$W$237,$C$1388+12)</f>
        <v>0.02</v>
      </c>
      <c r="BW1420" s="74">
        <f>Assumps!$B$220*HLOOKUP(BW$6,Assumps!$D$221:$W$226,$B1420+3)*HLOOKUP(BW$6,Assumps!$D$221:$W$223,$C1420+1)*HLOOKUP(BW$6,Assumps!$D$221:$W$232,$D1420+6)*HLOOKUP(BW$6,Assumps!$D$221:$W$237,$C$1388+12)</f>
        <v>0.02</v>
      </c>
      <c r="BX1420" s="74">
        <f>Assumps!$B$220*HLOOKUP(BX$6,Assumps!$D$221:$W$226,$B1420+3)*HLOOKUP(BX$6,Assumps!$D$221:$W$223,$C1420+1)*HLOOKUP(BX$6,Assumps!$D$221:$W$232,$D1420+6)*HLOOKUP(BX$6,Assumps!$D$221:$W$237,$C$1388+12)</f>
        <v>0.02</v>
      </c>
      <c r="BY1420" s="74">
        <f>Assumps!$B$220*HLOOKUP(BY$6,Assumps!$D$221:$W$226,$B1420+3)*HLOOKUP(BY$6,Assumps!$D$221:$W$223,$C1420+1)*HLOOKUP(BY$6,Assumps!$D$221:$W$232,$D1420+6)*HLOOKUP(BY$6,Assumps!$D$221:$W$237,$C$1388+12)</f>
        <v>0.02</v>
      </c>
      <c r="BZ1420" s="74">
        <f>Assumps!$B$220*HLOOKUP(BZ$6,Assumps!$D$221:$W$226,$B1420+3)*HLOOKUP(BZ$6,Assumps!$D$221:$W$223,$C1420+1)*HLOOKUP(BZ$6,Assumps!$D$221:$W$232,$D1420+6)*HLOOKUP(BZ$6,Assumps!$D$221:$W$237,$C$1388+12)</f>
        <v>0.02</v>
      </c>
      <c r="CA1420" s="74">
        <f>Assumps!$B$220*HLOOKUP(CA$6,Assumps!$D$221:$W$226,$B1420+3)*HLOOKUP(CA$6,Assumps!$D$221:$W$223,$C1420+1)*HLOOKUP(CA$6,Assumps!$D$221:$W$232,$D1420+6)*HLOOKUP(CA$6,Assumps!$D$221:$W$237,$C$1388+12)</f>
        <v>0.02</v>
      </c>
      <c r="CB1420" s="74">
        <f>Assumps!$B$220*HLOOKUP(CB$6,Assumps!$D$221:$W$226,$B1420+3)*HLOOKUP(CB$6,Assumps!$D$221:$W$223,$C1420+1)*HLOOKUP(CB$6,Assumps!$D$221:$W$232,$D1420+6)*HLOOKUP(CB$6,Assumps!$D$221:$W$237,$C$1388+12)</f>
        <v>0.02</v>
      </c>
      <c r="CC1420" s="74">
        <f>Assumps!$B$220*HLOOKUP(CC$6,Assumps!$D$221:$W$226,$B1420+3)*HLOOKUP(CC$6,Assumps!$D$221:$W$223,$C1420+1)*HLOOKUP(CC$6,Assumps!$D$221:$W$232,$D1420+6)*HLOOKUP(CC$6,Assumps!$D$221:$W$237,$C$1388+12)</f>
        <v>0.02</v>
      </c>
      <c r="CD1420" s="74">
        <f>Assumps!$B$220*HLOOKUP(CD$6,Assumps!$D$221:$W$226,$B1420+3)*HLOOKUP(CD$6,Assumps!$D$221:$W$223,$C1420+1)*HLOOKUP(CD$6,Assumps!$D$221:$W$232,$D1420+6)*HLOOKUP(CD$6,Assumps!$D$221:$W$237,$C$1388+12)</f>
        <v>0.02</v>
      </c>
      <c r="CE1420" s="74">
        <f>Assumps!$B$220*HLOOKUP(CE$6,Assumps!$D$221:$W$226,$B1420+3)*HLOOKUP(CE$6,Assumps!$D$221:$W$223,$C1420+1)*HLOOKUP(CE$6,Assumps!$D$221:$W$232,$D1420+6)*HLOOKUP(CE$6,Assumps!$D$221:$W$237,$C$1388+12)</f>
        <v>0.02</v>
      </c>
      <c r="CF1420" s="74">
        <f>Assumps!$B$220*HLOOKUP(CF$6,Assumps!$D$221:$W$226,$B1420+3)*HLOOKUP(CF$6,Assumps!$D$221:$W$223,$C1420+1)*HLOOKUP(CF$6,Assumps!$D$221:$W$232,$D1420+6)*HLOOKUP(CF$6,Assumps!$D$221:$W$237,$C$1388+12)</f>
        <v>0.02</v>
      </c>
      <c r="CG1420" s="74">
        <f>Assumps!$B$220*HLOOKUP(CG$6,Assumps!$D$221:$W$226,$B1420+3)*HLOOKUP(CG$6,Assumps!$D$221:$W$223,$C1420+1)*HLOOKUP(CG$6,Assumps!$D$221:$W$232,$D1420+6)*HLOOKUP(CG$6,Assumps!$D$221:$W$237,$C$1388+12)</f>
        <v>0.02</v>
      </c>
      <c r="CH1420" s="74">
        <f>Assumps!$B$220*HLOOKUP(CH$6,Assumps!$D$221:$W$226,$B1420+3)*HLOOKUP(CH$6,Assumps!$D$221:$W$223,$C1420+1)*HLOOKUP(CH$6,Assumps!$D$221:$W$232,$D1420+6)*HLOOKUP(CH$6,Assumps!$D$221:$W$237,$C$1388+12)</f>
        <v>0.02</v>
      </c>
    </row>
    <row r="1421" spans="2:86">
      <c r="B1421" s="20">
        <v>3</v>
      </c>
      <c r="C1421" s="20">
        <v>1</v>
      </c>
      <c r="D1421" s="20">
        <v>5</v>
      </c>
      <c r="E1421" s="20">
        <v>315</v>
      </c>
      <c r="G1421" s="74">
        <f>Assumps!$B$220*HLOOKUP(G$6,Assumps!$D$221:$W$226,$B1421+3)*HLOOKUP(G$6,Assumps!$D$221:$W$223,$C1421+1)*HLOOKUP(G$6,Assumps!$D$221:$W$232,$D1421+6)*HLOOKUP(G$6,Assumps!$D$221:$W$237,$C$1388+12)</f>
        <v>2.8000000000000001E-2</v>
      </c>
      <c r="H1421" s="74">
        <f>Assumps!$B$220*HLOOKUP(H$6,Assumps!$D$221:$W$226,$B1421+3)*HLOOKUP(H$6,Assumps!$D$221:$W$223,$C1421+1)*HLOOKUP(H$6,Assumps!$D$221:$W$232,$D1421+6)*HLOOKUP(H$6,Assumps!$D$221:$W$237,$C$1388+12)</f>
        <v>2.8000000000000001E-2</v>
      </c>
      <c r="I1421" s="74">
        <f>Assumps!$B$220*HLOOKUP(I$6,Assumps!$D$221:$W$226,$B1421+3)*HLOOKUP(I$6,Assumps!$D$221:$W$223,$C1421+1)*HLOOKUP(I$6,Assumps!$D$221:$W$232,$D1421+6)*HLOOKUP(I$6,Assumps!$D$221:$W$237,$C$1388+12)</f>
        <v>2.8000000000000001E-2</v>
      </c>
      <c r="J1421" s="74">
        <f>Assumps!$B$220*HLOOKUP(J$6,Assumps!$D$221:$W$226,$B1421+3)*HLOOKUP(J$6,Assumps!$D$221:$W$223,$C1421+1)*HLOOKUP(J$6,Assumps!$D$221:$W$232,$D1421+6)*HLOOKUP(J$6,Assumps!$D$221:$W$237,$C$1388+12)</f>
        <v>2.8000000000000001E-2</v>
      </c>
      <c r="K1421" s="74">
        <f>Assumps!$B$220*HLOOKUP(K$6,Assumps!$D$221:$W$226,$B1421+3)*HLOOKUP(K$6,Assumps!$D$221:$W$223,$C1421+1)*HLOOKUP(K$6,Assumps!$D$221:$W$232,$D1421+6)*HLOOKUP(K$6,Assumps!$D$221:$W$237,$C$1388+12)</f>
        <v>2.8000000000000001E-2</v>
      </c>
      <c r="L1421" s="74">
        <f>Assumps!$B$220*HLOOKUP(L$6,Assumps!$D$221:$W$226,$B1421+3)*HLOOKUP(L$6,Assumps!$D$221:$W$223,$C1421+1)*HLOOKUP(L$6,Assumps!$D$221:$W$232,$D1421+6)*HLOOKUP(L$6,Assumps!$D$221:$W$237,$C$1388+12)</f>
        <v>2.8000000000000001E-2</v>
      </c>
      <c r="M1421" s="74">
        <f>Assumps!$B$220*HLOOKUP(M$6,Assumps!$D$221:$W$226,$B1421+3)*HLOOKUP(M$6,Assumps!$D$221:$W$223,$C1421+1)*HLOOKUP(M$6,Assumps!$D$221:$W$232,$D1421+6)*HLOOKUP(M$6,Assumps!$D$221:$W$237,$C$1388+12)</f>
        <v>2.8000000000000001E-2</v>
      </c>
      <c r="N1421" s="74">
        <f>Assumps!$B$220*HLOOKUP(N$6,Assumps!$D$221:$W$226,$B1421+3)*HLOOKUP(N$6,Assumps!$D$221:$W$223,$C1421+1)*HLOOKUP(N$6,Assumps!$D$221:$W$232,$D1421+6)*HLOOKUP(N$6,Assumps!$D$221:$W$237,$C$1388+12)</f>
        <v>2.8000000000000001E-2</v>
      </c>
      <c r="O1421" s="74">
        <f>Assumps!$B$220*HLOOKUP(O$6,Assumps!$D$221:$W$226,$B1421+3)*HLOOKUP(O$6,Assumps!$D$221:$W$223,$C1421+1)*HLOOKUP(O$6,Assumps!$D$221:$W$232,$D1421+6)*HLOOKUP(O$6,Assumps!$D$221:$W$237,$C$1388+12)</f>
        <v>2.8000000000000001E-2</v>
      </c>
      <c r="P1421" s="74">
        <f>Assumps!$B$220*HLOOKUP(P$6,Assumps!$D$221:$W$226,$B1421+3)*HLOOKUP(P$6,Assumps!$D$221:$W$223,$C1421+1)*HLOOKUP(P$6,Assumps!$D$221:$W$232,$D1421+6)*HLOOKUP(P$6,Assumps!$D$221:$W$237,$C$1388+12)</f>
        <v>2.8000000000000001E-2</v>
      </c>
      <c r="Q1421" s="74">
        <f>Assumps!$B$220*HLOOKUP(Q$6,Assumps!$D$221:$W$226,$B1421+3)*HLOOKUP(Q$6,Assumps!$D$221:$W$223,$C1421+1)*HLOOKUP(Q$6,Assumps!$D$221:$W$232,$D1421+6)*HLOOKUP(Q$6,Assumps!$D$221:$W$237,$C$1388+12)</f>
        <v>2.8000000000000001E-2</v>
      </c>
      <c r="R1421" s="74">
        <f>Assumps!$B$220*HLOOKUP(R$6,Assumps!$D$221:$W$226,$B1421+3)*HLOOKUP(R$6,Assumps!$D$221:$W$223,$C1421+1)*HLOOKUP(R$6,Assumps!$D$221:$W$232,$D1421+6)*HLOOKUP(R$6,Assumps!$D$221:$W$237,$C$1388+12)</f>
        <v>2.8000000000000001E-2</v>
      </c>
      <c r="S1421" s="74">
        <f>Assumps!$B$220*HLOOKUP(S$6,Assumps!$D$221:$W$226,$B1421+3)*HLOOKUP(S$6,Assumps!$D$221:$W$223,$C1421+1)*HLOOKUP(S$6,Assumps!$D$221:$W$232,$D1421+6)*HLOOKUP(S$6,Assumps!$D$221:$W$237,$C$1388+12)</f>
        <v>2.8000000000000001E-2</v>
      </c>
      <c r="T1421" s="74">
        <f>Assumps!$B$220*HLOOKUP(T$6,Assumps!$D$221:$W$226,$B1421+3)*HLOOKUP(T$6,Assumps!$D$221:$W$223,$C1421+1)*HLOOKUP(T$6,Assumps!$D$221:$W$232,$D1421+6)*HLOOKUP(T$6,Assumps!$D$221:$W$237,$C$1388+12)</f>
        <v>2.8000000000000001E-2</v>
      </c>
      <c r="U1421" s="74">
        <f>Assumps!$B$220*HLOOKUP(U$6,Assumps!$D$221:$W$226,$B1421+3)*HLOOKUP(U$6,Assumps!$D$221:$W$223,$C1421+1)*HLOOKUP(U$6,Assumps!$D$221:$W$232,$D1421+6)*HLOOKUP(U$6,Assumps!$D$221:$W$237,$C$1388+12)</f>
        <v>2.8000000000000001E-2</v>
      </c>
      <c r="V1421" s="74">
        <f>Assumps!$B$220*HLOOKUP(V$6,Assumps!$D$221:$W$226,$B1421+3)*HLOOKUP(V$6,Assumps!$D$221:$W$223,$C1421+1)*HLOOKUP(V$6,Assumps!$D$221:$W$232,$D1421+6)*HLOOKUP(V$6,Assumps!$D$221:$W$237,$C$1388+12)</f>
        <v>2.8000000000000001E-2</v>
      </c>
      <c r="W1421" s="74">
        <f>Assumps!$B$220*HLOOKUP(W$6,Assumps!$D$221:$W$226,$B1421+3)*HLOOKUP(W$6,Assumps!$D$221:$W$223,$C1421+1)*HLOOKUP(W$6,Assumps!$D$221:$W$232,$D1421+6)*HLOOKUP(W$6,Assumps!$D$221:$W$237,$C$1388+12)</f>
        <v>0.02</v>
      </c>
      <c r="X1421" s="74">
        <f>Assumps!$B$220*HLOOKUP(X$6,Assumps!$D$221:$W$226,$B1421+3)*HLOOKUP(X$6,Assumps!$D$221:$W$223,$C1421+1)*HLOOKUP(X$6,Assumps!$D$221:$W$232,$D1421+6)*HLOOKUP(X$6,Assumps!$D$221:$W$237,$C$1388+12)</f>
        <v>0.02</v>
      </c>
      <c r="Y1421" s="74">
        <f>Assumps!$B$220*HLOOKUP(Y$6,Assumps!$D$221:$W$226,$B1421+3)*HLOOKUP(Y$6,Assumps!$D$221:$W$223,$C1421+1)*HLOOKUP(Y$6,Assumps!$D$221:$W$232,$D1421+6)*HLOOKUP(Y$6,Assumps!$D$221:$W$237,$C$1388+12)</f>
        <v>0.02</v>
      </c>
      <c r="Z1421" s="74">
        <f>Assumps!$B$220*HLOOKUP(Z$6,Assumps!$D$221:$W$226,$B1421+3)*HLOOKUP(Z$6,Assumps!$D$221:$W$223,$C1421+1)*HLOOKUP(Z$6,Assumps!$D$221:$W$232,$D1421+6)*HLOOKUP(Z$6,Assumps!$D$221:$W$237,$C$1388+12)</f>
        <v>0.02</v>
      </c>
      <c r="AA1421" s="74">
        <f>Assumps!$B$220*HLOOKUP(AA$6,Assumps!$D$221:$W$226,$B1421+3)*HLOOKUP(AA$6,Assumps!$D$221:$W$223,$C1421+1)*HLOOKUP(AA$6,Assumps!$D$221:$W$232,$D1421+6)*HLOOKUP(AA$6,Assumps!$D$221:$W$237,$C$1388+12)</f>
        <v>0.02</v>
      </c>
      <c r="AB1421" s="74">
        <f>Assumps!$B$220*HLOOKUP(AB$6,Assumps!$D$221:$W$226,$B1421+3)*HLOOKUP(AB$6,Assumps!$D$221:$W$223,$C1421+1)*HLOOKUP(AB$6,Assumps!$D$221:$W$232,$D1421+6)*HLOOKUP(AB$6,Assumps!$D$221:$W$237,$C$1388+12)</f>
        <v>0.02</v>
      </c>
      <c r="AC1421" s="74">
        <f>Assumps!$B$220*HLOOKUP(AC$6,Assumps!$D$221:$W$226,$B1421+3)*HLOOKUP(AC$6,Assumps!$D$221:$W$223,$C1421+1)*HLOOKUP(AC$6,Assumps!$D$221:$W$232,$D1421+6)*HLOOKUP(AC$6,Assumps!$D$221:$W$237,$C$1388+12)</f>
        <v>0.02</v>
      </c>
      <c r="AD1421" s="74">
        <f>Assumps!$B$220*HLOOKUP(AD$6,Assumps!$D$221:$W$226,$B1421+3)*HLOOKUP(AD$6,Assumps!$D$221:$W$223,$C1421+1)*HLOOKUP(AD$6,Assumps!$D$221:$W$232,$D1421+6)*HLOOKUP(AD$6,Assumps!$D$221:$W$237,$C$1388+12)</f>
        <v>0.02</v>
      </c>
      <c r="AE1421" s="74">
        <f>Assumps!$B$220*HLOOKUP(AE$6,Assumps!$D$221:$W$226,$B1421+3)*HLOOKUP(AE$6,Assumps!$D$221:$W$223,$C1421+1)*HLOOKUP(AE$6,Assumps!$D$221:$W$232,$D1421+6)*HLOOKUP(AE$6,Assumps!$D$221:$W$237,$C$1388+12)</f>
        <v>0.02</v>
      </c>
      <c r="AF1421" s="74">
        <f>Assumps!$B$220*HLOOKUP(AF$6,Assumps!$D$221:$W$226,$B1421+3)*HLOOKUP(AF$6,Assumps!$D$221:$W$223,$C1421+1)*HLOOKUP(AF$6,Assumps!$D$221:$W$232,$D1421+6)*HLOOKUP(AF$6,Assumps!$D$221:$W$237,$C$1388+12)</f>
        <v>0.02</v>
      </c>
      <c r="AG1421" s="74">
        <f>Assumps!$B$220*HLOOKUP(AG$6,Assumps!$D$221:$W$226,$B1421+3)*HLOOKUP(AG$6,Assumps!$D$221:$W$223,$C1421+1)*HLOOKUP(AG$6,Assumps!$D$221:$W$232,$D1421+6)*HLOOKUP(AG$6,Assumps!$D$221:$W$237,$C$1388+12)</f>
        <v>0.02</v>
      </c>
      <c r="AH1421" s="74">
        <f>Assumps!$B$220*HLOOKUP(AH$6,Assumps!$D$221:$W$226,$B1421+3)*HLOOKUP(AH$6,Assumps!$D$221:$W$223,$C1421+1)*HLOOKUP(AH$6,Assumps!$D$221:$W$232,$D1421+6)*HLOOKUP(AH$6,Assumps!$D$221:$W$237,$C$1388+12)</f>
        <v>0.02</v>
      </c>
      <c r="AI1421" s="74">
        <f>Assumps!$B$220*HLOOKUP(AI$6,Assumps!$D$221:$W$226,$B1421+3)*HLOOKUP(AI$6,Assumps!$D$221:$W$223,$C1421+1)*HLOOKUP(AI$6,Assumps!$D$221:$W$232,$D1421+6)*HLOOKUP(AI$6,Assumps!$D$221:$W$237,$C$1388+12)</f>
        <v>0.02</v>
      </c>
      <c r="AJ1421" s="74">
        <f>Assumps!$B$220*HLOOKUP(AJ$6,Assumps!$D$221:$W$226,$B1421+3)*HLOOKUP(AJ$6,Assumps!$D$221:$W$223,$C1421+1)*HLOOKUP(AJ$6,Assumps!$D$221:$W$232,$D1421+6)*HLOOKUP(AJ$6,Assumps!$D$221:$W$237,$C$1388+12)</f>
        <v>0.02</v>
      </c>
      <c r="AK1421" s="74">
        <f>Assumps!$B$220*HLOOKUP(AK$6,Assumps!$D$221:$W$226,$B1421+3)*HLOOKUP(AK$6,Assumps!$D$221:$W$223,$C1421+1)*HLOOKUP(AK$6,Assumps!$D$221:$W$232,$D1421+6)*HLOOKUP(AK$6,Assumps!$D$221:$W$237,$C$1388+12)</f>
        <v>0.02</v>
      </c>
      <c r="AL1421" s="74">
        <f>Assumps!$B$220*HLOOKUP(AL$6,Assumps!$D$221:$W$226,$B1421+3)*HLOOKUP(AL$6,Assumps!$D$221:$W$223,$C1421+1)*HLOOKUP(AL$6,Assumps!$D$221:$W$232,$D1421+6)*HLOOKUP(AL$6,Assumps!$D$221:$W$237,$C$1388+12)</f>
        <v>0.02</v>
      </c>
      <c r="AM1421" s="74">
        <f>Assumps!$B$220*HLOOKUP(AM$6,Assumps!$D$221:$W$226,$B1421+3)*HLOOKUP(AM$6,Assumps!$D$221:$W$223,$C1421+1)*HLOOKUP(AM$6,Assumps!$D$221:$W$232,$D1421+6)*HLOOKUP(AM$6,Assumps!$D$221:$W$237,$C$1388+12)</f>
        <v>0.02</v>
      </c>
      <c r="AN1421" s="74">
        <f>Assumps!$B$220*HLOOKUP(AN$6,Assumps!$D$221:$W$226,$B1421+3)*HLOOKUP(AN$6,Assumps!$D$221:$W$223,$C1421+1)*HLOOKUP(AN$6,Assumps!$D$221:$W$232,$D1421+6)*HLOOKUP(AN$6,Assumps!$D$221:$W$237,$C$1388+12)</f>
        <v>0.02</v>
      </c>
      <c r="AO1421" s="74">
        <f>Assumps!$B$220*HLOOKUP(AO$6,Assumps!$D$221:$W$226,$B1421+3)*HLOOKUP(AO$6,Assumps!$D$221:$W$223,$C1421+1)*HLOOKUP(AO$6,Assumps!$D$221:$W$232,$D1421+6)*HLOOKUP(AO$6,Assumps!$D$221:$W$237,$C$1388+12)</f>
        <v>0.02</v>
      </c>
      <c r="AP1421" s="74">
        <f>Assumps!$B$220*HLOOKUP(AP$6,Assumps!$D$221:$W$226,$B1421+3)*HLOOKUP(AP$6,Assumps!$D$221:$W$223,$C1421+1)*HLOOKUP(AP$6,Assumps!$D$221:$W$232,$D1421+6)*HLOOKUP(AP$6,Assumps!$D$221:$W$237,$C$1388+12)</f>
        <v>0.02</v>
      </c>
      <c r="AQ1421" s="74">
        <f>Assumps!$B$220*HLOOKUP(AQ$6,Assumps!$D$221:$W$226,$B1421+3)*HLOOKUP(AQ$6,Assumps!$D$221:$W$223,$C1421+1)*HLOOKUP(AQ$6,Assumps!$D$221:$W$232,$D1421+6)*HLOOKUP(AQ$6,Assumps!$D$221:$W$237,$C$1388+12)</f>
        <v>0.02</v>
      </c>
      <c r="AR1421" s="74">
        <f>Assumps!$B$220*HLOOKUP(AR$6,Assumps!$D$221:$W$226,$B1421+3)*HLOOKUP(AR$6,Assumps!$D$221:$W$223,$C1421+1)*HLOOKUP(AR$6,Assumps!$D$221:$W$232,$D1421+6)*HLOOKUP(AR$6,Assumps!$D$221:$W$237,$C$1388+12)</f>
        <v>0.02</v>
      </c>
      <c r="AS1421" s="74">
        <f>Assumps!$B$220*HLOOKUP(AS$6,Assumps!$D$221:$W$226,$B1421+3)*HLOOKUP(AS$6,Assumps!$D$221:$W$223,$C1421+1)*HLOOKUP(AS$6,Assumps!$D$221:$W$232,$D1421+6)*HLOOKUP(AS$6,Assumps!$D$221:$W$237,$C$1388+12)</f>
        <v>0.02</v>
      </c>
      <c r="AT1421" s="74">
        <f>Assumps!$B$220*HLOOKUP(AT$6,Assumps!$D$221:$W$226,$B1421+3)*HLOOKUP(AT$6,Assumps!$D$221:$W$223,$C1421+1)*HLOOKUP(AT$6,Assumps!$D$221:$W$232,$D1421+6)*HLOOKUP(AT$6,Assumps!$D$221:$W$237,$C$1388+12)</f>
        <v>0.02</v>
      </c>
      <c r="AU1421" s="74">
        <f>Assumps!$B$220*HLOOKUP(AU$6,Assumps!$D$221:$W$226,$B1421+3)*HLOOKUP(AU$6,Assumps!$D$221:$W$223,$C1421+1)*HLOOKUP(AU$6,Assumps!$D$221:$W$232,$D1421+6)*HLOOKUP(AU$6,Assumps!$D$221:$W$237,$C$1388+12)</f>
        <v>0.02</v>
      </c>
      <c r="AV1421" s="74">
        <f>Assumps!$B$220*HLOOKUP(AV$6,Assumps!$D$221:$W$226,$B1421+3)*HLOOKUP(AV$6,Assumps!$D$221:$W$223,$C1421+1)*HLOOKUP(AV$6,Assumps!$D$221:$W$232,$D1421+6)*HLOOKUP(AV$6,Assumps!$D$221:$W$237,$C$1388+12)</f>
        <v>0.02</v>
      </c>
      <c r="AW1421" s="74">
        <f>Assumps!$B$220*HLOOKUP(AW$6,Assumps!$D$221:$W$226,$B1421+3)*HLOOKUP(AW$6,Assumps!$D$221:$W$223,$C1421+1)*HLOOKUP(AW$6,Assumps!$D$221:$W$232,$D1421+6)*HLOOKUP(AW$6,Assumps!$D$221:$W$237,$C$1388+12)</f>
        <v>0.02</v>
      </c>
      <c r="AX1421" s="74">
        <f>Assumps!$B$220*HLOOKUP(AX$6,Assumps!$D$221:$W$226,$B1421+3)*HLOOKUP(AX$6,Assumps!$D$221:$W$223,$C1421+1)*HLOOKUP(AX$6,Assumps!$D$221:$W$232,$D1421+6)*HLOOKUP(AX$6,Assumps!$D$221:$W$237,$C$1388+12)</f>
        <v>0.02</v>
      </c>
      <c r="AY1421" s="74">
        <f>Assumps!$B$220*HLOOKUP(AY$6,Assumps!$D$221:$W$226,$B1421+3)*HLOOKUP(AY$6,Assumps!$D$221:$W$223,$C1421+1)*HLOOKUP(AY$6,Assumps!$D$221:$W$232,$D1421+6)*HLOOKUP(AY$6,Assumps!$D$221:$W$237,$C$1388+12)</f>
        <v>0.02</v>
      </c>
      <c r="AZ1421" s="74">
        <f>Assumps!$B$220*HLOOKUP(AZ$6,Assumps!$D$221:$W$226,$B1421+3)*HLOOKUP(AZ$6,Assumps!$D$221:$W$223,$C1421+1)*HLOOKUP(AZ$6,Assumps!$D$221:$W$232,$D1421+6)*HLOOKUP(AZ$6,Assumps!$D$221:$W$237,$C$1388+12)</f>
        <v>0.02</v>
      </c>
      <c r="BA1421" s="74">
        <f>Assumps!$B$220*HLOOKUP(BA$6,Assumps!$D$221:$W$226,$B1421+3)*HLOOKUP(BA$6,Assumps!$D$221:$W$223,$C1421+1)*HLOOKUP(BA$6,Assumps!$D$221:$W$232,$D1421+6)*HLOOKUP(BA$6,Assumps!$D$221:$W$237,$C$1388+12)</f>
        <v>0.02</v>
      </c>
      <c r="BB1421" s="74">
        <f>Assumps!$B$220*HLOOKUP(BB$6,Assumps!$D$221:$W$226,$B1421+3)*HLOOKUP(BB$6,Assumps!$D$221:$W$223,$C1421+1)*HLOOKUP(BB$6,Assumps!$D$221:$W$232,$D1421+6)*HLOOKUP(BB$6,Assumps!$D$221:$W$237,$C$1388+12)</f>
        <v>0.02</v>
      </c>
      <c r="BC1421" s="74">
        <f>Assumps!$B$220*HLOOKUP(BC$6,Assumps!$D$221:$W$226,$B1421+3)*HLOOKUP(BC$6,Assumps!$D$221:$W$223,$C1421+1)*HLOOKUP(BC$6,Assumps!$D$221:$W$232,$D1421+6)*HLOOKUP(BC$6,Assumps!$D$221:$W$237,$C$1388+12)</f>
        <v>0.02</v>
      </c>
      <c r="BD1421" s="74">
        <f>Assumps!$B$220*HLOOKUP(BD$6,Assumps!$D$221:$W$226,$B1421+3)*HLOOKUP(BD$6,Assumps!$D$221:$W$223,$C1421+1)*HLOOKUP(BD$6,Assumps!$D$221:$W$232,$D1421+6)*HLOOKUP(BD$6,Assumps!$D$221:$W$237,$C$1388+12)</f>
        <v>0.02</v>
      </c>
      <c r="BE1421" s="74">
        <f>Assumps!$B$220*HLOOKUP(BE$6,Assumps!$D$221:$W$226,$B1421+3)*HLOOKUP(BE$6,Assumps!$D$221:$W$223,$C1421+1)*HLOOKUP(BE$6,Assumps!$D$221:$W$232,$D1421+6)*HLOOKUP(BE$6,Assumps!$D$221:$W$237,$C$1388+12)</f>
        <v>0.02</v>
      </c>
      <c r="BF1421" s="74">
        <f>Assumps!$B$220*HLOOKUP(BF$6,Assumps!$D$221:$W$226,$B1421+3)*HLOOKUP(BF$6,Assumps!$D$221:$W$223,$C1421+1)*HLOOKUP(BF$6,Assumps!$D$221:$W$232,$D1421+6)*HLOOKUP(BF$6,Assumps!$D$221:$W$237,$C$1388+12)</f>
        <v>0.02</v>
      </c>
      <c r="BG1421" s="74">
        <f>Assumps!$B$220*HLOOKUP(BG$6,Assumps!$D$221:$W$226,$B1421+3)*HLOOKUP(BG$6,Assumps!$D$221:$W$223,$C1421+1)*HLOOKUP(BG$6,Assumps!$D$221:$W$232,$D1421+6)*HLOOKUP(BG$6,Assumps!$D$221:$W$237,$C$1388+12)</f>
        <v>0.02</v>
      </c>
      <c r="BH1421" s="74">
        <f>Assumps!$B$220*HLOOKUP(BH$6,Assumps!$D$221:$W$226,$B1421+3)*HLOOKUP(BH$6,Assumps!$D$221:$W$223,$C1421+1)*HLOOKUP(BH$6,Assumps!$D$221:$W$232,$D1421+6)*HLOOKUP(BH$6,Assumps!$D$221:$W$237,$C$1388+12)</f>
        <v>0.02</v>
      </c>
      <c r="BI1421" s="74">
        <f>Assumps!$B$220*HLOOKUP(BI$6,Assumps!$D$221:$W$226,$B1421+3)*HLOOKUP(BI$6,Assumps!$D$221:$W$223,$C1421+1)*HLOOKUP(BI$6,Assumps!$D$221:$W$232,$D1421+6)*HLOOKUP(BI$6,Assumps!$D$221:$W$237,$C$1388+12)</f>
        <v>0.02</v>
      </c>
      <c r="BJ1421" s="74">
        <f>Assumps!$B$220*HLOOKUP(BJ$6,Assumps!$D$221:$W$226,$B1421+3)*HLOOKUP(BJ$6,Assumps!$D$221:$W$223,$C1421+1)*HLOOKUP(BJ$6,Assumps!$D$221:$W$232,$D1421+6)*HLOOKUP(BJ$6,Assumps!$D$221:$W$237,$C$1388+12)</f>
        <v>0.02</v>
      </c>
      <c r="BK1421" s="74">
        <f>Assumps!$B$220*HLOOKUP(BK$6,Assumps!$D$221:$W$226,$B1421+3)*HLOOKUP(BK$6,Assumps!$D$221:$W$223,$C1421+1)*HLOOKUP(BK$6,Assumps!$D$221:$W$232,$D1421+6)*HLOOKUP(BK$6,Assumps!$D$221:$W$237,$C$1388+12)</f>
        <v>0.02</v>
      </c>
      <c r="BL1421" s="74">
        <f>Assumps!$B$220*HLOOKUP(BL$6,Assumps!$D$221:$W$226,$B1421+3)*HLOOKUP(BL$6,Assumps!$D$221:$W$223,$C1421+1)*HLOOKUP(BL$6,Assumps!$D$221:$W$232,$D1421+6)*HLOOKUP(BL$6,Assumps!$D$221:$W$237,$C$1388+12)</f>
        <v>0.02</v>
      </c>
      <c r="BM1421" s="74">
        <f>Assumps!$B$220*HLOOKUP(BM$6,Assumps!$D$221:$W$226,$B1421+3)*HLOOKUP(BM$6,Assumps!$D$221:$W$223,$C1421+1)*HLOOKUP(BM$6,Assumps!$D$221:$W$232,$D1421+6)*HLOOKUP(BM$6,Assumps!$D$221:$W$237,$C$1388+12)</f>
        <v>0.02</v>
      </c>
      <c r="BN1421" s="74">
        <f>Assumps!$B$220*HLOOKUP(BN$6,Assumps!$D$221:$W$226,$B1421+3)*HLOOKUP(BN$6,Assumps!$D$221:$W$223,$C1421+1)*HLOOKUP(BN$6,Assumps!$D$221:$W$232,$D1421+6)*HLOOKUP(BN$6,Assumps!$D$221:$W$237,$C$1388+12)</f>
        <v>0.02</v>
      </c>
      <c r="BO1421" s="74">
        <f>Assumps!$B$220*HLOOKUP(BO$6,Assumps!$D$221:$W$226,$B1421+3)*HLOOKUP(BO$6,Assumps!$D$221:$W$223,$C1421+1)*HLOOKUP(BO$6,Assumps!$D$221:$W$232,$D1421+6)*HLOOKUP(BO$6,Assumps!$D$221:$W$237,$C$1388+12)</f>
        <v>0.02</v>
      </c>
      <c r="BP1421" s="74">
        <f>Assumps!$B$220*HLOOKUP(BP$6,Assumps!$D$221:$W$226,$B1421+3)*HLOOKUP(BP$6,Assumps!$D$221:$W$223,$C1421+1)*HLOOKUP(BP$6,Assumps!$D$221:$W$232,$D1421+6)*HLOOKUP(BP$6,Assumps!$D$221:$W$237,$C$1388+12)</f>
        <v>0.02</v>
      </c>
      <c r="BQ1421" s="74">
        <f>Assumps!$B$220*HLOOKUP(BQ$6,Assumps!$D$221:$W$226,$B1421+3)*HLOOKUP(BQ$6,Assumps!$D$221:$W$223,$C1421+1)*HLOOKUP(BQ$6,Assumps!$D$221:$W$232,$D1421+6)*HLOOKUP(BQ$6,Assumps!$D$221:$W$237,$C$1388+12)</f>
        <v>0.02</v>
      </c>
      <c r="BR1421" s="74">
        <f>Assumps!$B$220*HLOOKUP(BR$6,Assumps!$D$221:$W$226,$B1421+3)*HLOOKUP(BR$6,Assumps!$D$221:$W$223,$C1421+1)*HLOOKUP(BR$6,Assumps!$D$221:$W$232,$D1421+6)*HLOOKUP(BR$6,Assumps!$D$221:$W$237,$C$1388+12)</f>
        <v>0.02</v>
      </c>
      <c r="BS1421" s="74">
        <f>Assumps!$B$220*HLOOKUP(BS$6,Assumps!$D$221:$W$226,$B1421+3)*HLOOKUP(BS$6,Assumps!$D$221:$W$223,$C1421+1)*HLOOKUP(BS$6,Assumps!$D$221:$W$232,$D1421+6)*HLOOKUP(BS$6,Assumps!$D$221:$W$237,$C$1388+12)</f>
        <v>0.02</v>
      </c>
      <c r="BT1421" s="74">
        <f>Assumps!$B$220*HLOOKUP(BT$6,Assumps!$D$221:$W$226,$B1421+3)*HLOOKUP(BT$6,Assumps!$D$221:$W$223,$C1421+1)*HLOOKUP(BT$6,Assumps!$D$221:$W$232,$D1421+6)*HLOOKUP(BT$6,Assumps!$D$221:$W$237,$C$1388+12)</f>
        <v>0.02</v>
      </c>
      <c r="BU1421" s="74">
        <f>Assumps!$B$220*HLOOKUP(BU$6,Assumps!$D$221:$W$226,$B1421+3)*HLOOKUP(BU$6,Assumps!$D$221:$W$223,$C1421+1)*HLOOKUP(BU$6,Assumps!$D$221:$W$232,$D1421+6)*HLOOKUP(BU$6,Assumps!$D$221:$W$237,$C$1388+12)</f>
        <v>0.02</v>
      </c>
      <c r="BV1421" s="74">
        <f>Assumps!$B$220*HLOOKUP(BV$6,Assumps!$D$221:$W$226,$B1421+3)*HLOOKUP(BV$6,Assumps!$D$221:$W$223,$C1421+1)*HLOOKUP(BV$6,Assumps!$D$221:$W$232,$D1421+6)*HLOOKUP(BV$6,Assumps!$D$221:$W$237,$C$1388+12)</f>
        <v>0.02</v>
      </c>
      <c r="BW1421" s="74">
        <f>Assumps!$B$220*HLOOKUP(BW$6,Assumps!$D$221:$W$226,$B1421+3)*HLOOKUP(BW$6,Assumps!$D$221:$W$223,$C1421+1)*HLOOKUP(BW$6,Assumps!$D$221:$W$232,$D1421+6)*HLOOKUP(BW$6,Assumps!$D$221:$W$237,$C$1388+12)</f>
        <v>0.02</v>
      </c>
      <c r="BX1421" s="74">
        <f>Assumps!$B$220*HLOOKUP(BX$6,Assumps!$D$221:$W$226,$B1421+3)*HLOOKUP(BX$6,Assumps!$D$221:$W$223,$C1421+1)*HLOOKUP(BX$6,Assumps!$D$221:$W$232,$D1421+6)*HLOOKUP(BX$6,Assumps!$D$221:$W$237,$C$1388+12)</f>
        <v>0.02</v>
      </c>
      <c r="BY1421" s="74">
        <f>Assumps!$B$220*HLOOKUP(BY$6,Assumps!$D$221:$W$226,$B1421+3)*HLOOKUP(BY$6,Assumps!$D$221:$W$223,$C1421+1)*HLOOKUP(BY$6,Assumps!$D$221:$W$232,$D1421+6)*HLOOKUP(BY$6,Assumps!$D$221:$W$237,$C$1388+12)</f>
        <v>0.02</v>
      </c>
      <c r="BZ1421" s="74">
        <f>Assumps!$B$220*HLOOKUP(BZ$6,Assumps!$D$221:$W$226,$B1421+3)*HLOOKUP(BZ$6,Assumps!$D$221:$W$223,$C1421+1)*HLOOKUP(BZ$6,Assumps!$D$221:$W$232,$D1421+6)*HLOOKUP(BZ$6,Assumps!$D$221:$W$237,$C$1388+12)</f>
        <v>0.02</v>
      </c>
      <c r="CA1421" s="74">
        <f>Assumps!$B$220*HLOOKUP(CA$6,Assumps!$D$221:$W$226,$B1421+3)*HLOOKUP(CA$6,Assumps!$D$221:$W$223,$C1421+1)*HLOOKUP(CA$6,Assumps!$D$221:$W$232,$D1421+6)*HLOOKUP(CA$6,Assumps!$D$221:$W$237,$C$1388+12)</f>
        <v>0.02</v>
      </c>
      <c r="CB1421" s="74">
        <f>Assumps!$B$220*HLOOKUP(CB$6,Assumps!$D$221:$W$226,$B1421+3)*HLOOKUP(CB$6,Assumps!$D$221:$W$223,$C1421+1)*HLOOKUP(CB$6,Assumps!$D$221:$W$232,$D1421+6)*HLOOKUP(CB$6,Assumps!$D$221:$W$237,$C$1388+12)</f>
        <v>0.02</v>
      </c>
      <c r="CC1421" s="74">
        <f>Assumps!$B$220*HLOOKUP(CC$6,Assumps!$D$221:$W$226,$B1421+3)*HLOOKUP(CC$6,Assumps!$D$221:$W$223,$C1421+1)*HLOOKUP(CC$6,Assumps!$D$221:$W$232,$D1421+6)*HLOOKUP(CC$6,Assumps!$D$221:$W$237,$C$1388+12)</f>
        <v>0.02</v>
      </c>
      <c r="CD1421" s="74">
        <f>Assumps!$B$220*HLOOKUP(CD$6,Assumps!$D$221:$W$226,$B1421+3)*HLOOKUP(CD$6,Assumps!$D$221:$W$223,$C1421+1)*HLOOKUP(CD$6,Assumps!$D$221:$W$232,$D1421+6)*HLOOKUP(CD$6,Assumps!$D$221:$W$237,$C$1388+12)</f>
        <v>0.02</v>
      </c>
      <c r="CE1421" s="74">
        <f>Assumps!$B$220*HLOOKUP(CE$6,Assumps!$D$221:$W$226,$B1421+3)*HLOOKUP(CE$6,Assumps!$D$221:$W$223,$C1421+1)*HLOOKUP(CE$6,Assumps!$D$221:$W$232,$D1421+6)*HLOOKUP(CE$6,Assumps!$D$221:$W$237,$C$1388+12)</f>
        <v>0.02</v>
      </c>
      <c r="CF1421" s="74">
        <f>Assumps!$B$220*HLOOKUP(CF$6,Assumps!$D$221:$W$226,$B1421+3)*HLOOKUP(CF$6,Assumps!$D$221:$W$223,$C1421+1)*HLOOKUP(CF$6,Assumps!$D$221:$W$232,$D1421+6)*HLOOKUP(CF$6,Assumps!$D$221:$W$237,$C$1388+12)</f>
        <v>0.02</v>
      </c>
      <c r="CG1421" s="74">
        <f>Assumps!$B$220*HLOOKUP(CG$6,Assumps!$D$221:$W$226,$B1421+3)*HLOOKUP(CG$6,Assumps!$D$221:$W$223,$C1421+1)*HLOOKUP(CG$6,Assumps!$D$221:$W$232,$D1421+6)*HLOOKUP(CG$6,Assumps!$D$221:$W$237,$C$1388+12)</f>
        <v>0.02</v>
      </c>
      <c r="CH1421" s="74">
        <f>Assumps!$B$220*HLOOKUP(CH$6,Assumps!$D$221:$W$226,$B1421+3)*HLOOKUP(CH$6,Assumps!$D$221:$W$223,$C1421+1)*HLOOKUP(CH$6,Assumps!$D$221:$W$232,$D1421+6)*HLOOKUP(CH$6,Assumps!$D$221:$W$237,$C$1388+12)</f>
        <v>0.02</v>
      </c>
    </row>
    <row r="1422" spans="2:86">
      <c r="B1422" s="20">
        <v>3</v>
      </c>
      <c r="C1422" s="20">
        <v>2</v>
      </c>
      <c r="D1422" s="20">
        <v>5</v>
      </c>
      <c r="E1422" s="20">
        <v>325</v>
      </c>
      <c r="G1422" s="74">
        <f>Assumps!$B$220*HLOOKUP(G$6,Assumps!$D$221:$W$226,$B1422+3)*HLOOKUP(G$6,Assumps!$D$221:$W$223,$C1422+1)*HLOOKUP(G$6,Assumps!$D$221:$W$232,$D1422+6)*HLOOKUP(G$6,Assumps!$D$221:$W$237,$C$1388+12)</f>
        <v>2.8000000000000001E-2</v>
      </c>
      <c r="H1422" s="74">
        <f>Assumps!$B$220*HLOOKUP(H$6,Assumps!$D$221:$W$226,$B1422+3)*HLOOKUP(H$6,Assumps!$D$221:$W$223,$C1422+1)*HLOOKUP(H$6,Assumps!$D$221:$W$232,$D1422+6)*HLOOKUP(H$6,Assumps!$D$221:$W$237,$C$1388+12)</f>
        <v>2.8000000000000001E-2</v>
      </c>
      <c r="I1422" s="74">
        <f>Assumps!$B$220*HLOOKUP(I$6,Assumps!$D$221:$W$226,$B1422+3)*HLOOKUP(I$6,Assumps!$D$221:$W$223,$C1422+1)*HLOOKUP(I$6,Assumps!$D$221:$W$232,$D1422+6)*HLOOKUP(I$6,Assumps!$D$221:$W$237,$C$1388+12)</f>
        <v>2.8000000000000001E-2</v>
      </c>
      <c r="J1422" s="74">
        <f>Assumps!$B$220*HLOOKUP(J$6,Assumps!$D$221:$W$226,$B1422+3)*HLOOKUP(J$6,Assumps!$D$221:$W$223,$C1422+1)*HLOOKUP(J$6,Assumps!$D$221:$W$232,$D1422+6)*HLOOKUP(J$6,Assumps!$D$221:$W$237,$C$1388+12)</f>
        <v>2.8000000000000001E-2</v>
      </c>
      <c r="K1422" s="74">
        <f>Assumps!$B$220*HLOOKUP(K$6,Assumps!$D$221:$W$226,$B1422+3)*HLOOKUP(K$6,Assumps!$D$221:$W$223,$C1422+1)*HLOOKUP(K$6,Assumps!$D$221:$W$232,$D1422+6)*HLOOKUP(K$6,Assumps!$D$221:$W$237,$C$1388+12)</f>
        <v>2.8000000000000001E-2</v>
      </c>
      <c r="L1422" s="74">
        <f>Assumps!$B$220*HLOOKUP(L$6,Assumps!$D$221:$W$226,$B1422+3)*HLOOKUP(L$6,Assumps!$D$221:$W$223,$C1422+1)*HLOOKUP(L$6,Assumps!$D$221:$W$232,$D1422+6)*HLOOKUP(L$6,Assumps!$D$221:$W$237,$C$1388+12)</f>
        <v>2.8000000000000001E-2</v>
      </c>
      <c r="M1422" s="74">
        <f>Assumps!$B$220*HLOOKUP(M$6,Assumps!$D$221:$W$226,$B1422+3)*HLOOKUP(M$6,Assumps!$D$221:$W$223,$C1422+1)*HLOOKUP(M$6,Assumps!$D$221:$W$232,$D1422+6)*HLOOKUP(M$6,Assumps!$D$221:$W$237,$C$1388+12)</f>
        <v>2.8000000000000001E-2</v>
      </c>
      <c r="N1422" s="74">
        <f>Assumps!$B$220*HLOOKUP(N$6,Assumps!$D$221:$W$226,$B1422+3)*HLOOKUP(N$6,Assumps!$D$221:$W$223,$C1422+1)*HLOOKUP(N$6,Assumps!$D$221:$W$232,$D1422+6)*HLOOKUP(N$6,Assumps!$D$221:$W$237,$C$1388+12)</f>
        <v>2.8000000000000001E-2</v>
      </c>
      <c r="O1422" s="74">
        <f>Assumps!$B$220*HLOOKUP(O$6,Assumps!$D$221:$W$226,$B1422+3)*HLOOKUP(O$6,Assumps!$D$221:$W$223,$C1422+1)*HLOOKUP(O$6,Assumps!$D$221:$W$232,$D1422+6)*HLOOKUP(O$6,Assumps!$D$221:$W$237,$C$1388+12)</f>
        <v>2.8000000000000001E-2</v>
      </c>
      <c r="P1422" s="74">
        <f>Assumps!$B$220*HLOOKUP(P$6,Assumps!$D$221:$W$226,$B1422+3)*HLOOKUP(P$6,Assumps!$D$221:$W$223,$C1422+1)*HLOOKUP(P$6,Assumps!$D$221:$W$232,$D1422+6)*HLOOKUP(P$6,Assumps!$D$221:$W$237,$C$1388+12)</f>
        <v>2.8000000000000001E-2</v>
      </c>
      <c r="Q1422" s="74">
        <f>Assumps!$B$220*HLOOKUP(Q$6,Assumps!$D$221:$W$226,$B1422+3)*HLOOKUP(Q$6,Assumps!$D$221:$W$223,$C1422+1)*HLOOKUP(Q$6,Assumps!$D$221:$W$232,$D1422+6)*HLOOKUP(Q$6,Assumps!$D$221:$W$237,$C$1388+12)</f>
        <v>2.8000000000000001E-2</v>
      </c>
      <c r="R1422" s="74">
        <f>Assumps!$B$220*HLOOKUP(R$6,Assumps!$D$221:$W$226,$B1422+3)*HLOOKUP(R$6,Assumps!$D$221:$W$223,$C1422+1)*HLOOKUP(R$6,Assumps!$D$221:$W$232,$D1422+6)*HLOOKUP(R$6,Assumps!$D$221:$W$237,$C$1388+12)</f>
        <v>2.8000000000000001E-2</v>
      </c>
      <c r="S1422" s="74">
        <f>Assumps!$B$220*HLOOKUP(S$6,Assumps!$D$221:$W$226,$B1422+3)*HLOOKUP(S$6,Assumps!$D$221:$W$223,$C1422+1)*HLOOKUP(S$6,Assumps!$D$221:$W$232,$D1422+6)*HLOOKUP(S$6,Assumps!$D$221:$W$237,$C$1388+12)</f>
        <v>2.8000000000000001E-2</v>
      </c>
      <c r="T1422" s="74">
        <f>Assumps!$B$220*HLOOKUP(T$6,Assumps!$D$221:$W$226,$B1422+3)*HLOOKUP(T$6,Assumps!$D$221:$W$223,$C1422+1)*HLOOKUP(T$6,Assumps!$D$221:$W$232,$D1422+6)*HLOOKUP(T$6,Assumps!$D$221:$W$237,$C$1388+12)</f>
        <v>2.8000000000000001E-2</v>
      </c>
      <c r="U1422" s="74">
        <f>Assumps!$B$220*HLOOKUP(U$6,Assumps!$D$221:$W$226,$B1422+3)*HLOOKUP(U$6,Assumps!$D$221:$W$223,$C1422+1)*HLOOKUP(U$6,Assumps!$D$221:$W$232,$D1422+6)*HLOOKUP(U$6,Assumps!$D$221:$W$237,$C$1388+12)</f>
        <v>2.8000000000000001E-2</v>
      </c>
      <c r="V1422" s="74">
        <f>Assumps!$B$220*HLOOKUP(V$6,Assumps!$D$221:$W$226,$B1422+3)*HLOOKUP(V$6,Assumps!$D$221:$W$223,$C1422+1)*HLOOKUP(V$6,Assumps!$D$221:$W$232,$D1422+6)*HLOOKUP(V$6,Assumps!$D$221:$W$237,$C$1388+12)</f>
        <v>2.8000000000000001E-2</v>
      </c>
      <c r="W1422" s="74">
        <f>Assumps!$B$220*HLOOKUP(W$6,Assumps!$D$221:$W$226,$B1422+3)*HLOOKUP(W$6,Assumps!$D$221:$W$223,$C1422+1)*HLOOKUP(W$6,Assumps!$D$221:$W$232,$D1422+6)*HLOOKUP(W$6,Assumps!$D$221:$W$237,$C$1388+12)</f>
        <v>0.02</v>
      </c>
      <c r="X1422" s="74">
        <f>Assumps!$B$220*HLOOKUP(X$6,Assumps!$D$221:$W$226,$B1422+3)*HLOOKUP(X$6,Assumps!$D$221:$W$223,$C1422+1)*HLOOKUP(X$6,Assumps!$D$221:$W$232,$D1422+6)*HLOOKUP(X$6,Assumps!$D$221:$W$237,$C$1388+12)</f>
        <v>0.02</v>
      </c>
      <c r="Y1422" s="74">
        <f>Assumps!$B$220*HLOOKUP(Y$6,Assumps!$D$221:$W$226,$B1422+3)*HLOOKUP(Y$6,Assumps!$D$221:$W$223,$C1422+1)*HLOOKUP(Y$6,Assumps!$D$221:$W$232,$D1422+6)*HLOOKUP(Y$6,Assumps!$D$221:$W$237,$C$1388+12)</f>
        <v>0.02</v>
      </c>
      <c r="Z1422" s="74">
        <f>Assumps!$B$220*HLOOKUP(Z$6,Assumps!$D$221:$W$226,$B1422+3)*HLOOKUP(Z$6,Assumps!$D$221:$W$223,$C1422+1)*HLOOKUP(Z$6,Assumps!$D$221:$W$232,$D1422+6)*HLOOKUP(Z$6,Assumps!$D$221:$W$237,$C$1388+12)</f>
        <v>0.02</v>
      </c>
      <c r="AA1422" s="74">
        <f>Assumps!$B$220*HLOOKUP(AA$6,Assumps!$D$221:$W$226,$B1422+3)*HLOOKUP(AA$6,Assumps!$D$221:$W$223,$C1422+1)*HLOOKUP(AA$6,Assumps!$D$221:$W$232,$D1422+6)*HLOOKUP(AA$6,Assumps!$D$221:$W$237,$C$1388+12)</f>
        <v>0.02</v>
      </c>
      <c r="AB1422" s="74">
        <f>Assumps!$B$220*HLOOKUP(AB$6,Assumps!$D$221:$W$226,$B1422+3)*HLOOKUP(AB$6,Assumps!$D$221:$W$223,$C1422+1)*HLOOKUP(AB$6,Assumps!$D$221:$W$232,$D1422+6)*HLOOKUP(AB$6,Assumps!$D$221:$W$237,$C$1388+12)</f>
        <v>0.02</v>
      </c>
      <c r="AC1422" s="74">
        <f>Assumps!$B$220*HLOOKUP(AC$6,Assumps!$D$221:$W$226,$B1422+3)*HLOOKUP(AC$6,Assumps!$D$221:$W$223,$C1422+1)*HLOOKUP(AC$6,Assumps!$D$221:$W$232,$D1422+6)*HLOOKUP(AC$6,Assumps!$D$221:$W$237,$C$1388+12)</f>
        <v>0.02</v>
      </c>
      <c r="AD1422" s="74">
        <f>Assumps!$B$220*HLOOKUP(AD$6,Assumps!$D$221:$W$226,$B1422+3)*HLOOKUP(AD$6,Assumps!$D$221:$W$223,$C1422+1)*HLOOKUP(AD$6,Assumps!$D$221:$W$232,$D1422+6)*HLOOKUP(AD$6,Assumps!$D$221:$W$237,$C$1388+12)</f>
        <v>0.02</v>
      </c>
      <c r="AE1422" s="74">
        <f>Assumps!$B$220*HLOOKUP(AE$6,Assumps!$D$221:$W$226,$B1422+3)*HLOOKUP(AE$6,Assumps!$D$221:$W$223,$C1422+1)*HLOOKUP(AE$6,Assumps!$D$221:$W$232,$D1422+6)*HLOOKUP(AE$6,Assumps!$D$221:$W$237,$C$1388+12)</f>
        <v>0.02</v>
      </c>
      <c r="AF1422" s="74">
        <f>Assumps!$B$220*HLOOKUP(AF$6,Assumps!$D$221:$W$226,$B1422+3)*HLOOKUP(AF$6,Assumps!$D$221:$W$223,$C1422+1)*HLOOKUP(AF$6,Assumps!$D$221:$W$232,$D1422+6)*HLOOKUP(AF$6,Assumps!$D$221:$W$237,$C$1388+12)</f>
        <v>0.02</v>
      </c>
      <c r="AG1422" s="74">
        <f>Assumps!$B$220*HLOOKUP(AG$6,Assumps!$D$221:$W$226,$B1422+3)*HLOOKUP(AG$6,Assumps!$D$221:$W$223,$C1422+1)*HLOOKUP(AG$6,Assumps!$D$221:$W$232,$D1422+6)*HLOOKUP(AG$6,Assumps!$D$221:$W$237,$C$1388+12)</f>
        <v>0.02</v>
      </c>
      <c r="AH1422" s="74">
        <f>Assumps!$B$220*HLOOKUP(AH$6,Assumps!$D$221:$W$226,$B1422+3)*HLOOKUP(AH$6,Assumps!$D$221:$W$223,$C1422+1)*HLOOKUP(AH$6,Assumps!$D$221:$W$232,$D1422+6)*HLOOKUP(AH$6,Assumps!$D$221:$W$237,$C$1388+12)</f>
        <v>0.02</v>
      </c>
      <c r="AI1422" s="74">
        <f>Assumps!$B$220*HLOOKUP(AI$6,Assumps!$D$221:$W$226,$B1422+3)*HLOOKUP(AI$6,Assumps!$D$221:$W$223,$C1422+1)*HLOOKUP(AI$6,Assumps!$D$221:$W$232,$D1422+6)*HLOOKUP(AI$6,Assumps!$D$221:$W$237,$C$1388+12)</f>
        <v>0.02</v>
      </c>
      <c r="AJ1422" s="74">
        <f>Assumps!$B$220*HLOOKUP(AJ$6,Assumps!$D$221:$W$226,$B1422+3)*HLOOKUP(AJ$6,Assumps!$D$221:$W$223,$C1422+1)*HLOOKUP(AJ$6,Assumps!$D$221:$W$232,$D1422+6)*HLOOKUP(AJ$6,Assumps!$D$221:$W$237,$C$1388+12)</f>
        <v>0.02</v>
      </c>
      <c r="AK1422" s="74">
        <f>Assumps!$B$220*HLOOKUP(AK$6,Assumps!$D$221:$W$226,$B1422+3)*HLOOKUP(AK$6,Assumps!$D$221:$W$223,$C1422+1)*HLOOKUP(AK$6,Assumps!$D$221:$W$232,$D1422+6)*HLOOKUP(AK$6,Assumps!$D$221:$W$237,$C$1388+12)</f>
        <v>0.02</v>
      </c>
      <c r="AL1422" s="74">
        <f>Assumps!$B$220*HLOOKUP(AL$6,Assumps!$D$221:$W$226,$B1422+3)*HLOOKUP(AL$6,Assumps!$D$221:$W$223,$C1422+1)*HLOOKUP(AL$6,Assumps!$D$221:$W$232,$D1422+6)*HLOOKUP(AL$6,Assumps!$D$221:$W$237,$C$1388+12)</f>
        <v>0.02</v>
      </c>
      <c r="AM1422" s="74">
        <f>Assumps!$B$220*HLOOKUP(AM$6,Assumps!$D$221:$W$226,$B1422+3)*HLOOKUP(AM$6,Assumps!$D$221:$W$223,$C1422+1)*HLOOKUP(AM$6,Assumps!$D$221:$W$232,$D1422+6)*HLOOKUP(AM$6,Assumps!$D$221:$W$237,$C$1388+12)</f>
        <v>0.02</v>
      </c>
      <c r="AN1422" s="74">
        <f>Assumps!$B$220*HLOOKUP(AN$6,Assumps!$D$221:$W$226,$B1422+3)*HLOOKUP(AN$6,Assumps!$D$221:$W$223,$C1422+1)*HLOOKUP(AN$6,Assumps!$D$221:$W$232,$D1422+6)*HLOOKUP(AN$6,Assumps!$D$221:$W$237,$C$1388+12)</f>
        <v>0.02</v>
      </c>
      <c r="AO1422" s="74">
        <f>Assumps!$B$220*HLOOKUP(AO$6,Assumps!$D$221:$W$226,$B1422+3)*HLOOKUP(AO$6,Assumps!$D$221:$W$223,$C1422+1)*HLOOKUP(AO$6,Assumps!$D$221:$W$232,$D1422+6)*HLOOKUP(AO$6,Assumps!$D$221:$W$237,$C$1388+12)</f>
        <v>0.02</v>
      </c>
      <c r="AP1422" s="74">
        <f>Assumps!$B$220*HLOOKUP(AP$6,Assumps!$D$221:$W$226,$B1422+3)*HLOOKUP(AP$6,Assumps!$D$221:$W$223,$C1422+1)*HLOOKUP(AP$6,Assumps!$D$221:$W$232,$D1422+6)*HLOOKUP(AP$6,Assumps!$D$221:$W$237,$C$1388+12)</f>
        <v>0.02</v>
      </c>
      <c r="AQ1422" s="74">
        <f>Assumps!$B$220*HLOOKUP(AQ$6,Assumps!$D$221:$W$226,$B1422+3)*HLOOKUP(AQ$6,Assumps!$D$221:$W$223,$C1422+1)*HLOOKUP(AQ$6,Assumps!$D$221:$W$232,$D1422+6)*HLOOKUP(AQ$6,Assumps!$D$221:$W$237,$C$1388+12)</f>
        <v>0.02</v>
      </c>
      <c r="AR1422" s="74">
        <f>Assumps!$B$220*HLOOKUP(AR$6,Assumps!$D$221:$W$226,$B1422+3)*HLOOKUP(AR$6,Assumps!$D$221:$W$223,$C1422+1)*HLOOKUP(AR$6,Assumps!$D$221:$W$232,$D1422+6)*HLOOKUP(AR$6,Assumps!$D$221:$W$237,$C$1388+12)</f>
        <v>0.02</v>
      </c>
      <c r="AS1422" s="74">
        <f>Assumps!$B$220*HLOOKUP(AS$6,Assumps!$D$221:$W$226,$B1422+3)*HLOOKUP(AS$6,Assumps!$D$221:$W$223,$C1422+1)*HLOOKUP(AS$6,Assumps!$D$221:$W$232,$D1422+6)*HLOOKUP(AS$6,Assumps!$D$221:$W$237,$C$1388+12)</f>
        <v>0.02</v>
      </c>
      <c r="AT1422" s="74">
        <f>Assumps!$B$220*HLOOKUP(AT$6,Assumps!$D$221:$W$226,$B1422+3)*HLOOKUP(AT$6,Assumps!$D$221:$W$223,$C1422+1)*HLOOKUP(AT$6,Assumps!$D$221:$W$232,$D1422+6)*HLOOKUP(AT$6,Assumps!$D$221:$W$237,$C$1388+12)</f>
        <v>0.02</v>
      </c>
      <c r="AU1422" s="74">
        <f>Assumps!$B$220*HLOOKUP(AU$6,Assumps!$D$221:$W$226,$B1422+3)*HLOOKUP(AU$6,Assumps!$D$221:$W$223,$C1422+1)*HLOOKUP(AU$6,Assumps!$D$221:$W$232,$D1422+6)*HLOOKUP(AU$6,Assumps!$D$221:$W$237,$C$1388+12)</f>
        <v>0.02</v>
      </c>
      <c r="AV1422" s="74">
        <f>Assumps!$B$220*HLOOKUP(AV$6,Assumps!$D$221:$W$226,$B1422+3)*HLOOKUP(AV$6,Assumps!$D$221:$W$223,$C1422+1)*HLOOKUP(AV$6,Assumps!$D$221:$W$232,$D1422+6)*HLOOKUP(AV$6,Assumps!$D$221:$W$237,$C$1388+12)</f>
        <v>0.02</v>
      </c>
      <c r="AW1422" s="74">
        <f>Assumps!$B$220*HLOOKUP(AW$6,Assumps!$D$221:$W$226,$B1422+3)*HLOOKUP(AW$6,Assumps!$D$221:$W$223,$C1422+1)*HLOOKUP(AW$6,Assumps!$D$221:$W$232,$D1422+6)*HLOOKUP(AW$6,Assumps!$D$221:$W$237,$C$1388+12)</f>
        <v>0.02</v>
      </c>
      <c r="AX1422" s="74">
        <f>Assumps!$B$220*HLOOKUP(AX$6,Assumps!$D$221:$W$226,$B1422+3)*HLOOKUP(AX$6,Assumps!$D$221:$W$223,$C1422+1)*HLOOKUP(AX$6,Assumps!$D$221:$W$232,$D1422+6)*HLOOKUP(AX$6,Assumps!$D$221:$W$237,$C$1388+12)</f>
        <v>0.02</v>
      </c>
      <c r="AY1422" s="74">
        <f>Assumps!$B$220*HLOOKUP(AY$6,Assumps!$D$221:$W$226,$B1422+3)*HLOOKUP(AY$6,Assumps!$D$221:$W$223,$C1422+1)*HLOOKUP(AY$6,Assumps!$D$221:$W$232,$D1422+6)*HLOOKUP(AY$6,Assumps!$D$221:$W$237,$C$1388+12)</f>
        <v>0.02</v>
      </c>
      <c r="AZ1422" s="74">
        <f>Assumps!$B$220*HLOOKUP(AZ$6,Assumps!$D$221:$W$226,$B1422+3)*HLOOKUP(AZ$6,Assumps!$D$221:$W$223,$C1422+1)*HLOOKUP(AZ$6,Assumps!$D$221:$W$232,$D1422+6)*HLOOKUP(AZ$6,Assumps!$D$221:$W$237,$C$1388+12)</f>
        <v>0.02</v>
      </c>
      <c r="BA1422" s="74">
        <f>Assumps!$B$220*HLOOKUP(BA$6,Assumps!$D$221:$W$226,$B1422+3)*HLOOKUP(BA$6,Assumps!$D$221:$W$223,$C1422+1)*HLOOKUP(BA$6,Assumps!$D$221:$W$232,$D1422+6)*HLOOKUP(BA$6,Assumps!$D$221:$W$237,$C$1388+12)</f>
        <v>0.02</v>
      </c>
      <c r="BB1422" s="74">
        <f>Assumps!$B$220*HLOOKUP(BB$6,Assumps!$D$221:$W$226,$B1422+3)*HLOOKUP(BB$6,Assumps!$D$221:$W$223,$C1422+1)*HLOOKUP(BB$6,Assumps!$D$221:$W$232,$D1422+6)*HLOOKUP(BB$6,Assumps!$D$221:$W$237,$C$1388+12)</f>
        <v>0.02</v>
      </c>
      <c r="BC1422" s="74">
        <f>Assumps!$B$220*HLOOKUP(BC$6,Assumps!$D$221:$W$226,$B1422+3)*HLOOKUP(BC$6,Assumps!$D$221:$W$223,$C1422+1)*HLOOKUP(BC$6,Assumps!$D$221:$W$232,$D1422+6)*HLOOKUP(BC$6,Assumps!$D$221:$W$237,$C$1388+12)</f>
        <v>0.02</v>
      </c>
      <c r="BD1422" s="74">
        <f>Assumps!$B$220*HLOOKUP(BD$6,Assumps!$D$221:$W$226,$B1422+3)*HLOOKUP(BD$6,Assumps!$D$221:$W$223,$C1422+1)*HLOOKUP(BD$6,Assumps!$D$221:$W$232,$D1422+6)*HLOOKUP(BD$6,Assumps!$D$221:$W$237,$C$1388+12)</f>
        <v>0.02</v>
      </c>
      <c r="BE1422" s="74">
        <f>Assumps!$B$220*HLOOKUP(BE$6,Assumps!$D$221:$W$226,$B1422+3)*HLOOKUP(BE$6,Assumps!$D$221:$W$223,$C1422+1)*HLOOKUP(BE$6,Assumps!$D$221:$W$232,$D1422+6)*HLOOKUP(BE$6,Assumps!$D$221:$W$237,$C$1388+12)</f>
        <v>0.02</v>
      </c>
      <c r="BF1422" s="74">
        <f>Assumps!$B$220*HLOOKUP(BF$6,Assumps!$D$221:$W$226,$B1422+3)*HLOOKUP(BF$6,Assumps!$D$221:$W$223,$C1422+1)*HLOOKUP(BF$6,Assumps!$D$221:$W$232,$D1422+6)*HLOOKUP(BF$6,Assumps!$D$221:$W$237,$C$1388+12)</f>
        <v>0.02</v>
      </c>
      <c r="BG1422" s="74">
        <f>Assumps!$B$220*HLOOKUP(BG$6,Assumps!$D$221:$W$226,$B1422+3)*HLOOKUP(BG$6,Assumps!$D$221:$W$223,$C1422+1)*HLOOKUP(BG$6,Assumps!$D$221:$W$232,$D1422+6)*HLOOKUP(BG$6,Assumps!$D$221:$W$237,$C$1388+12)</f>
        <v>0.02</v>
      </c>
      <c r="BH1422" s="74">
        <f>Assumps!$B$220*HLOOKUP(BH$6,Assumps!$D$221:$W$226,$B1422+3)*HLOOKUP(BH$6,Assumps!$D$221:$W$223,$C1422+1)*HLOOKUP(BH$6,Assumps!$D$221:$W$232,$D1422+6)*HLOOKUP(BH$6,Assumps!$D$221:$W$237,$C$1388+12)</f>
        <v>0.02</v>
      </c>
      <c r="BI1422" s="74">
        <f>Assumps!$B$220*HLOOKUP(BI$6,Assumps!$D$221:$W$226,$B1422+3)*HLOOKUP(BI$6,Assumps!$D$221:$W$223,$C1422+1)*HLOOKUP(BI$6,Assumps!$D$221:$W$232,$D1422+6)*HLOOKUP(BI$6,Assumps!$D$221:$W$237,$C$1388+12)</f>
        <v>0.02</v>
      </c>
      <c r="BJ1422" s="74">
        <f>Assumps!$B$220*HLOOKUP(BJ$6,Assumps!$D$221:$W$226,$B1422+3)*HLOOKUP(BJ$6,Assumps!$D$221:$W$223,$C1422+1)*HLOOKUP(BJ$6,Assumps!$D$221:$W$232,$D1422+6)*HLOOKUP(BJ$6,Assumps!$D$221:$W$237,$C$1388+12)</f>
        <v>0.02</v>
      </c>
      <c r="BK1422" s="74">
        <f>Assumps!$B$220*HLOOKUP(BK$6,Assumps!$D$221:$W$226,$B1422+3)*HLOOKUP(BK$6,Assumps!$D$221:$W$223,$C1422+1)*HLOOKUP(BK$6,Assumps!$D$221:$W$232,$D1422+6)*HLOOKUP(BK$6,Assumps!$D$221:$W$237,$C$1388+12)</f>
        <v>0.02</v>
      </c>
      <c r="BL1422" s="74">
        <f>Assumps!$B$220*HLOOKUP(BL$6,Assumps!$D$221:$W$226,$B1422+3)*HLOOKUP(BL$6,Assumps!$D$221:$W$223,$C1422+1)*HLOOKUP(BL$6,Assumps!$D$221:$W$232,$D1422+6)*HLOOKUP(BL$6,Assumps!$D$221:$W$237,$C$1388+12)</f>
        <v>0.02</v>
      </c>
      <c r="BM1422" s="74">
        <f>Assumps!$B$220*HLOOKUP(BM$6,Assumps!$D$221:$W$226,$B1422+3)*HLOOKUP(BM$6,Assumps!$D$221:$W$223,$C1422+1)*HLOOKUP(BM$6,Assumps!$D$221:$W$232,$D1422+6)*HLOOKUP(BM$6,Assumps!$D$221:$W$237,$C$1388+12)</f>
        <v>0.02</v>
      </c>
      <c r="BN1422" s="74">
        <f>Assumps!$B$220*HLOOKUP(BN$6,Assumps!$D$221:$W$226,$B1422+3)*HLOOKUP(BN$6,Assumps!$D$221:$W$223,$C1422+1)*HLOOKUP(BN$6,Assumps!$D$221:$W$232,$D1422+6)*HLOOKUP(BN$6,Assumps!$D$221:$W$237,$C$1388+12)</f>
        <v>0.02</v>
      </c>
      <c r="BO1422" s="74">
        <f>Assumps!$B$220*HLOOKUP(BO$6,Assumps!$D$221:$W$226,$B1422+3)*HLOOKUP(BO$6,Assumps!$D$221:$W$223,$C1422+1)*HLOOKUP(BO$6,Assumps!$D$221:$W$232,$D1422+6)*HLOOKUP(BO$6,Assumps!$D$221:$W$237,$C$1388+12)</f>
        <v>0.02</v>
      </c>
      <c r="BP1422" s="74">
        <f>Assumps!$B$220*HLOOKUP(BP$6,Assumps!$D$221:$W$226,$B1422+3)*HLOOKUP(BP$6,Assumps!$D$221:$W$223,$C1422+1)*HLOOKUP(BP$6,Assumps!$D$221:$W$232,$D1422+6)*HLOOKUP(BP$6,Assumps!$D$221:$W$237,$C$1388+12)</f>
        <v>0.02</v>
      </c>
      <c r="BQ1422" s="74">
        <f>Assumps!$B$220*HLOOKUP(BQ$6,Assumps!$D$221:$W$226,$B1422+3)*HLOOKUP(BQ$6,Assumps!$D$221:$W$223,$C1422+1)*HLOOKUP(BQ$6,Assumps!$D$221:$W$232,$D1422+6)*HLOOKUP(BQ$6,Assumps!$D$221:$W$237,$C$1388+12)</f>
        <v>0.02</v>
      </c>
      <c r="BR1422" s="74">
        <f>Assumps!$B$220*HLOOKUP(BR$6,Assumps!$D$221:$W$226,$B1422+3)*HLOOKUP(BR$6,Assumps!$D$221:$W$223,$C1422+1)*HLOOKUP(BR$6,Assumps!$D$221:$W$232,$D1422+6)*HLOOKUP(BR$6,Assumps!$D$221:$W$237,$C$1388+12)</f>
        <v>0.02</v>
      </c>
      <c r="BS1422" s="74">
        <f>Assumps!$B$220*HLOOKUP(BS$6,Assumps!$D$221:$W$226,$B1422+3)*HLOOKUP(BS$6,Assumps!$D$221:$W$223,$C1422+1)*HLOOKUP(BS$6,Assumps!$D$221:$W$232,$D1422+6)*HLOOKUP(BS$6,Assumps!$D$221:$W$237,$C$1388+12)</f>
        <v>0.02</v>
      </c>
      <c r="BT1422" s="74">
        <f>Assumps!$B$220*HLOOKUP(BT$6,Assumps!$D$221:$W$226,$B1422+3)*HLOOKUP(BT$6,Assumps!$D$221:$W$223,$C1422+1)*HLOOKUP(BT$6,Assumps!$D$221:$W$232,$D1422+6)*HLOOKUP(BT$6,Assumps!$D$221:$W$237,$C$1388+12)</f>
        <v>0.02</v>
      </c>
      <c r="BU1422" s="74">
        <f>Assumps!$B$220*HLOOKUP(BU$6,Assumps!$D$221:$W$226,$B1422+3)*HLOOKUP(BU$6,Assumps!$D$221:$W$223,$C1422+1)*HLOOKUP(BU$6,Assumps!$D$221:$W$232,$D1422+6)*HLOOKUP(BU$6,Assumps!$D$221:$W$237,$C$1388+12)</f>
        <v>0.02</v>
      </c>
      <c r="BV1422" s="74">
        <f>Assumps!$B$220*HLOOKUP(BV$6,Assumps!$D$221:$W$226,$B1422+3)*HLOOKUP(BV$6,Assumps!$D$221:$W$223,$C1422+1)*HLOOKUP(BV$6,Assumps!$D$221:$W$232,$D1422+6)*HLOOKUP(BV$6,Assumps!$D$221:$W$237,$C$1388+12)</f>
        <v>0.02</v>
      </c>
      <c r="BW1422" s="74">
        <f>Assumps!$B$220*HLOOKUP(BW$6,Assumps!$D$221:$W$226,$B1422+3)*HLOOKUP(BW$6,Assumps!$D$221:$W$223,$C1422+1)*HLOOKUP(BW$6,Assumps!$D$221:$W$232,$D1422+6)*HLOOKUP(BW$6,Assumps!$D$221:$W$237,$C$1388+12)</f>
        <v>0.02</v>
      </c>
      <c r="BX1422" s="74">
        <f>Assumps!$B$220*HLOOKUP(BX$6,Assumps!$D$221:$W$226,$B1422+3)*HLOOKUP(BX$6,Assumps!$D$221:$W$223,$C1422+1)*HLOOKUP(BX$6,Assumps!$D$221:$W$232,$D1422+6)*HLOOKUP(BX$6,Assumps!$D$221:$W$237,$C$1388+12)</f>
        <v>0.02</v>
      </c>
      <c r="BY1422" s="74">
        <f>Assumps!$B$220*HLOOKUP(BY$6,Assumps!$D$221:$W$226,$B1422+3)*HLOOKUP(BY$6,Assumps!$D$221:$W$223,$C1422+1)*HLOOKUP(BY$6,Assumps!$D$221:$W$232,$D1422+6)*HLOOKUP(BY$6,Assumps!$D$221:$W$237,$C$1388+12)</f>
        <v>0.02</v>
      </c>
      <c r="BZ1422" s="74">
        <f>Assumps!$B$220*HLOOKUP(BZ$6,Assumps!$D$221:$W$226,$B1422+3)*HLOOKUP(BZ$6,Assumps!$D$221:$W$223,$C1422+1)*HLOOKUP(BZ$6,Assumps!$D$221:$W$232,$D1422+6)*HLOOKUP(BZ$6,Assumps!$D$221:$W$237,$C$1388+12)</f>
        <v>0.02</v>
      </c>
      <c r="CA1422" s="74">
        <f>Assumps!$B$220*HLOOKUP(CA$6,Assumps!$D$221:$W$226,$B1422+3)*HLOOKUP(CA$6,Assumps!$D$221:$W$223,$C1422+1)*HLOOKUP(CA$6,Assumps!$D$221:$W$232,$D1422+6)*HLOOKUP(CA$6,Assumps!$D$221:$W$237,$C$1388+12)</f>
        <v>0.02</v>
      </c>
      <c r="CB1422" s="74">
        <f>Assumps!$B$220*HLOOKUP(CB$6,Assumps!$D$221:$W$226,$B1422+3)*HLOOKUP(CB$6,Assumps!$D$221:$W$223,$C1422+1)*HLOOKUP(CB$6,Assumps!$D$221:$W$232,$D1422+6)*HLOOKUP(CB$6,Assumps!$D$221:$W$237,$C$1388+12)</f>
        <v>0.02</v>
      </c>
      <c r="CC1422" s="74">
        <f>Assumps!$B$220*HLOOKUP(CC$6,Assumps!$D$221:$W$226,$B1422+3)*HLOOKUP(CC$6,Assumps!$D$221:$W$223,$C1422+1)*HLOOKUP(CC$6,Assumps!$D$221:$W$232,$D1422+6)*HLOOKUP(CC$6,Assumps!$D$221:$W$237,$C$1388+12)</f>
        <v>0.02</v>
      </c>
      <c r="CD1422" s="74">
        <f>Assumps!$B$220*HLOOKUP(CD$6,Assumps!$D$221:$W$226,$B1422+3)*HLOOKUP(CD$6,Assumps!$D$221:$W$223,$C1422+1)*HLOOKUP(CD$6,Assumps!$D$221:$W$232,$D1422+6)*HLOOKUP(CD$6,Assumps!$D$221:$W$237,$C$1388+12)</f>
        <v>0.02</v>
      </c>
      <c r="CE1422" s="74">
        <f>Assumps!$B$220*HLOOKUP(CE$6,Assumps!$D$221:$W$226,$B1422+3)*HLOOKUP(CE$6,Assumps!$D$221:$W$223,$C1422+1)*HLOOKUP(CE$6,Assumps!$D$221:$W$232,$D1422+6)*HLOOKUP(CE$6,Assumps!$D$221:$W$237,$C$1388+12)</f>
        <v>0.02</v>
      </c>
      <c r="CF1422" s="74">
        <f>Assumps!$B$220*HLOOKUP(CF$6,Assumps!$D$221:$W$226,$B1422+3)*HLOOKUP(CF$6,Assumps!$D$221:$W$223,$C1422+1)*HLOOKUP(CF$6,Assumps!$D$221:$W$232,$D1422+6)*HLOOKUP(CF$6,Assumps!$D$221:$W$237,$C$1388+12)</f>
        <v>0.02</v>
      </c>
      <c r="CG1422" s="74">
        <f>Assumps!$B$220*HLOOKUP(CG$6,Assumps!$D$221:$W$226,$B1422+3)*HLOOKUP(CG$6,Assumps!$D$221:$W$223,$C1422+1)*HLOOKUP(CG$6,Assumps!$D$221:$W$232,$D1422+6)*HLOOKUP(CG$6,Assumps!$D$221:$W$237,$C$1388+12)</f>
        <v>0.02</v>
      </c>
      <c r="CH1422" s="74">
        <f>Assumps!$B$220*HLOOKUP(CH$6,Assumps!$D$221:$W$226,$B1422+3)*HLOOKUP(CH$6,Assumps!$D$221:$W$223,$C1422+1)*HLOOKUP(CH$6,Assumps!$D$221:$W$232,$D1422+6)*HLOOKUP(CH$6,Assumps!$D$221:$W$237,$C$1388+12)</f>
        <v>0.02</v>
      </c>
    </row>
    <row r="1423" spans="2:86">
      <c r="B1423" s="20">
        <v>3</v>
      </c>
      <c r="C1423" s="20">
        <v>1</v>
      </c>
      <c r="D1423" s="20">
        <v>6</v>
      </c>
      <c r="E1423" s="20">
        <v>316</v>
      </c>
      <c r="G1423" s="74">
        <f>Assumps!$B$220*HLOOKUP(G$6,Assumps!$D$221:$W$226,$B1423+3)*HLOOKUP(G$6,Assumps!$D$221:$W$223,$C1423+1)*HLOOKUP(G$6,Assumps!$D$221:$W$232,$D1423+6)*HLOOKUP(G$6,Assumps!$D$221:$W$237,$C$1388+12)</f>
        <v>2.8000000000000001E-2</v>
      </c>
      <c r="H1423" s="74">
        <f>Assumps!$B$220*HLOOKUP(H$6,Assumps!$D$221:$W$226,$B1423+3)*HLOOKUP(H$6,Assumps!$D$221:$W$223,$C1423+1)*HLOOKUP(H$6,Assumps!$D$221:$W$232,$D1423+6)*HLOOKUP(H$6,Assumps!$D$221:$W$237,$C$1388+12)</f>
        <v>2.8000000000000001E-2</v>
      </c>
      <c r="I1423" s="74">
        <f>Assumps!$B$220*HLOOKUP(I$6,Assumps!$D$221:$W$226,$B1423+3)*HLOOKUP(I$6,Assumps!$D$221:$W$223,$C1423+1)*HLOOKUP(I$6,Assumps!$D$221:$W$232,$D1423+6)*HLOOKUP(I$6,Assumps!$D$221:$W$237,$C$1388+12)</f>
        <v>2.8000000000000001E-2</v>
      </c>
      <c r="J1423" s="74">
        <f>Assumps!$B$220*HLOOKUP(J$6,Assumps!$D$221:$W$226,$B1423+3)*HLOOKUP(J$6,Assumps!$D$221:$W$223,$C1423+1)*HLOOKUP(J$6,Assumps!$D$221:$W$232,$D1423+6)*HLOOKUP(J$6,Assumps!$D$221:$W$237,$C$1388+12)</f>
        <v>2.8000000000000001E-2</v>
      </c>
      <c r="K1423" s="74">
        <f>Assumps!$B$220*HLOOKUP(K$6,Assumps!$D$221:$W$226,$B1423+3)*HLOOKUP(K$6,Assumps!$D$221:$W$223,$C1423+1)*HLOOKUP(K$6,Assumps!$D$221:$W$232,$D1423+6)*HLOOKUP(K$6,Assumps!$D$221:$W$237,$C$1388+12)</f>
        <v>2.8000000000000001E-2</v>
      </c>
      <c r="L1423" s="74">
        <f>Assumps!$B$220*HLOOKUP(L$6,Assumps!$D$221:$W$226,$B1423+3)*HLOOKUP(L$6,Assumps!$D$221:$W$223,$C1423+1)*HLOOKUP(L$6,Assumps!$D$221:$W$232,$D1423+6)*HLOOKUP(L$6,Assumps!$D$221:$W$237,$C$1388+12)</f>
        <v>2.8000000000000001E-2</v>
      </c>
      <c r="M1423" s="74">
        <f>Assumps!$B$220*HLOOKUP(M$6,Assumps!$D$221:$W$226,$B1423+3)*HLOOKUP(M$6,Assumps!$D$221:$W$223,$C1423+1)*HLOOKUP(M$6,Assumps!$D$221:$W$232,$D1423+6)*HLOOKUP(M$6,Assumps!$D$221:$W$237,$C$1388+12)</f>
        <v>2.8000000000000001E-2</v>
      </c>
      <c r="N1423" s="74">
        <f>Assumps!$B$220*HLOOKUP(N$6,Assumps!$D$221:$W$226,$B1423+3)*HLOOKUP(N$6,Assumps!$D$221:$W$223,$C1423+1)*HLOOKUP(N$6,Assumps!$D$221:$W$232,$D1423+6)*HLOOKUP(N$6,Assumps!$D$221:$W$237,$C$1388+12)</f>
        <v>2.8000000000000001E-2</v>
      </c>
      <c r="O1423" s="74">
        <f>Assumps!$B$220*HLOOKUP(O$6,Assumps!$D$221:$W$226,$B1423+3)*HLOOKUP(O$6,Assumps!$D$221:$W$223,$C1423+1)*HLOOKUP(O$6,Assumps!$D$221:$W$232,$D1423+6)*HLOOKUP(O$6,Assumps!$D$221:$W$237,$C$1388+12)</f>
        <v>2.8000000000000001E-2</v>
      </c>
      <c r="P1423" s="74">
        <f>Assumps!$B$220*HLOOKUP(P$6,Assumps!$D$221:$W$226,$B1423+3)*HLOOKUP(P$6,Assumps!$D$221:$W$223,$C1423+1)*HLOOKUP(P$6,Assumps!$D$221:$W$232,$D1423+6)*HLOOKUP(P$6,Assumps!$D$221:$W$237,$C$1388+12)</f>
        <v>2.8000000000000001E-2</v>
      </c>
      <c r="Q1423" s="74">
        <f>Assumps!$B$220*HLOOKUP(Q$6,Assumps!$D$221:$W$226,$B1423+3)*HLOOKUP(Q$6,Assumps!$D$221:$W$223,$C1423+1)*HLOOKUP(Q$6,Assumps!$D$221:$W$232,$D1423+6)*HLOOKUP(Q$6,Assumps!$D$221:$W$237,$C$1388+12)</f>
        <v>2.8000000000000001E-2</v>
      </c>
      <c r="R1423" s="74">
        <f>Assumps!$B$220*HLOOKUP(R$6,Assumps!$D$221:$W$226,$B1423+3)*HLOOKUP(R$6,Assumps!$D$221:$W$223,$C1423+1)*HLOOKUP(R$6,Assumps!$D$221:$W$232,$D1423+6)*HLOOKUP(R$6,Assumps!$D$221:$W$237,$C$1388+12)</f>
        <v>2.8000000000000001E-2</v>
      </c>
      <c r="S1423" s="74">
        <f>Assumps!$B$220*HLOOKUP(S$6,Assumps!$D$221:$W$226,$B1423+3)*HLOOKUP(S$6,Assumps!$D$221:$W$223,$C1423+1)*HLOOKUP(S$6,Assumps!$D$221:$W$232,$D1423+6)*HLOOKUP(S$6,Assumps!$D$221:$W$237,$C$1388+12)</f>
        <v>2.8000000000000001E-2</v>
      </c>
      <c r="T1423" s="74">
        <f>Assumps!$B$220*HLOOKUP(T$6,Assumps!$D$221:$W$226,$B1423+3)*HLOOKUP(T$6,Assumps!$D$221:$W$223,$C1423+1)*HLOOKUP(T$6,Assumps!$D$221:$W$232,$D1423+6)*HLOOKUP(T$6,Assumps!$D$221:$W$237,$C$1388+12)</f>
        <v>2.8000000000000001E-2</v>
      </c>
      <c r="U1423" s="74">
        <f>Assumps!$B$220*HLOOKUP(U$6,Assumps!$D$221:$W$226,$B1423+3)*HLOOKUP(U$6,Assumps!$D$221:$W$223,$C1423+1)*HLOOKUP(U$6,Assumps!$D$221:$W$232,$D1423+6)*HLOOKUP(U$6,Assumps!$D$221:$W$237,$C$1388+12)</f>
        <v>2.8000000000000001E-2</v>
      </c>
      <c r="V1423" s="74">
        <f>Assumps!$B$220*HLOOKUP(V$6,Assumps!$D$221:$W$226,$B1423+3)*HLOOKUP(V$6,Assumps!$D$221:$W$223,$C1423+1)*HLOOKUP(V$6,Assumps!$D$221:$W$232,$D1423+6)*HLOOKUP(V$6,Assumps!$D$221:$W$237,$C$1388+12)</f>
        <v>2.8000000000000001E-2</v>
      </c>
      <c r="W1423" s="74">
        <f>Assumps!$B$220*HLOOKUP(W$6,Assumps!$D$221:$W$226,$B1423+3)*HLOOKUP(W$6,Assumps!$D$221:$W$223,$C1423+1)*HLOOKUP(W$6,Assumps!$D$221:$W$232,$D1423+6)*HLOOKUP(W$6,Assumps!$D$221:$W$237,$C$1388+12)</f>
        <v>0.02</v>
      </c>
      <c r="X1423" s="74">
        <f>Assumps!$B$220*HLOOKUP(X$6,Assumps!$D$221:$W$226,$B1423+3)*HLOOKUP(X$6,Assumps!$D$221:$W$223,$C1423+1)*HLOOKUP(X$6,Assumps!$D$221:$W$232,$D1423+6)*HLOOKUP(X$6,Assumps!$D$221:$W$237,$C$1388+12)</f>
        <v>0.02</v>
      </c>
      <c r="Y1423" s="74">
        <f>Assumps!$B$220*HLOOKUP(Y$6,Assumps!$D$221:$W$226,$B1423+3)*HLOOKUP(Y$6,Assumps!$D$221:$W$223,$C1423+1)*HLOOKUP(Y$6,Assumps!$D$221:$W$232,$D1423+6)*HLOOKUP(Y$6,Assumps!$D$221:$W$237,$C$1388+12)</f>
        <v>0.02</v>
      </c>
      <c r="Z1423" s="74">
        <f>Assumps!$B$220*HLOOKUP(Z$6,Assumps!$D$221:$W$226,$B1423+3)*HLOOKUP(Z$6,Assumps!$D$221:$W$223,$C1423+1)*HLOOKUP(Z$6,Assumps!$D$221:$W$232,$D1423+6)*HLOOKUP(Z$6,Assumps!$D$221:$W$237,$C$1388+12)</f>
        <v>0.02</v>
      </c>
      <c r="AA1423" s="74">
        <f>Assumps!$B$220*HLOOKUP(AA$6,Assumps!$D$221:$W$226,$B1423+3)*HLOOKUP(AA$6,Assumps!$D$221:$W$223,$C1423+1)*HLOOKUP(AA$6,Assumps!$D$221:$W$232,$D1423+6)*HLOOKUP(AA$6,Assumps!$D$221:$W$237,$C$1388+12)</f>
        <v>0.02</v>
      </c>
      <c r="AB1423" s="74">
        <f>Assumps!$B$220*HLOOKUP(AB$6,Assumps!$D$221:$W$226,$B1423+3)*HLOOKUP(AB$6,Assumps!$D$221:$W$223,$C1423+1)*HLOOKUP(AB$6,Assumps!$D$221:$W$232,$D1423+6)*HLOOKUP(AB$6,Assumps!$D$221:$W$237,$C$1388+12)</f>
        <v>0.02</v>
      </c>
      <c r="AC1423" s="74">
        <f>Assumps!$B$220*HLOOKUP(AC$6,Assumps!$D$221:$W$226,$B1423+3)*HLOOKUP(AC$6,Assumps!$D$221:$W$223,$C1423+1)*HLOOKUP(AC$6,Assumps!$D$221:$W$232,$D1423+6)*HLOOKUP(AC$6,Assumps!$D$221:$W$237,$C$1388+12)</f>
        <v>0.02</v>
      </c>
      <c r="AD1423" s="74">
        <f>Assumps!$B$220*HLOOKUP(AD$6,Assumps!$D$221:$W$226,$B1423+3)*HLOOKUP(AD$6,Assumps!$D$221:$W$223,$C1423+1)*HLOOKUP(AD$6,Assumps!$D$221:$W$232,$D1423+6)*HLOOKUP(AD$6,Assumps!$D$221:$W$237,$C$1388+12)</f>
        <v>0.02</v>
      </c>
      <c r="AE1423" s="74">
        <f>Assumps!$B$220*HLOOKUP(AE$6,Assumps!$D$221:$W$226,$B1423+3)*HLOOKUP(AE$6,Assumps!$D$221:$W$223,$C1423+1)*HLOOKUP(AE$6,Assumps!$D$221:$W$232,$D1423+6)*HLOOKUP(AE$6,Assumps!$D$221:$W$237,$C$1388+12)</f>
        <v>0.02</v>
      </c>
      <c r="AF1423" s="74">
        <f>Assumps!$B$220*HLOOKUP(AF$6,Assumps!$D$221:$W$226,$B1423+3)*HLOOKUP(AF$6,Assumps!$D$221:$W$223,$C1423+1)*HLOOKUP(AF$6,Assumps!$D$221:$W$232,$D1423+6)*HLOOKUP(AF$6,Assumps!$D$221:$W$237,$C$1388+12)</f>
        <v>0.02</v>
      </c>
      <c r="AG1423" s="74">
        <f>Assumps!$B$220*HLOOKUP(AG$6,Assumps!$D$221:$W$226,$B1423+3)*HLOOKUP(AG$6,Assumps!$D$221:$W$223,$C1423+1)*HLOOKUP(AG$6,Assumps!$D$221:$W$232,$D1423+6)*HLOOKUP(AG$6,Assumps!$D$221:$W$237,$C$1388+12)</f>
        <v>0.02</v>
      </c>
      <c r="AH1423" s="74">
        <f>Assumps!$B$220*HLOOKUP(AH$6,Assumps!$D$221:$W$226,$B1423+3)*HLOOKUP(AH$6,Assumps!$D$221:$W$223,$C1423+1)*HLOOKUP(AH$6,Assumps!$D$221:$W$232,$D1423+6)*HLOOKUP(AH$6,Assumps!$D$221:$W$237,$C$1388+12)</f>
        <v>0.02</v>
      </c>
      <c r="AI1423" s="74">
        <f>Assumps!$B$220*HLOOKUP(AI$6,Assumps!$D$221:$W$226,$B1423+3)*HLOOKUP(AI$6,Assumps!$D$221:$W$223,$C1423+1)*HLOOKUP(AI$6,Assumps!$D$221:$W$232,$D1423+6)*HLOOKUP(AI$6,Assumps!$D$221:$W$237,$C$1388+12)</f>
        <v>0.02</v>
      </c>
      <c r="AJ1423" s="74">
        <f>Assumps!$B$220*HLOOKUP(AJ$6,Assumps!$D$221:$W$226,$B1423+3)*HLOOKUP(AJ$6,Assumps!$D$221:$W$223,$C1423+1)*HLOOKUP(AJ$6,Assumps!$D$221:$W$232,$D1423+6)*HLOOKUP(AJ$6,Assumps!$D$221:$W$237,$C$1388+12)</f>
        <v>0.02</v>
      </c>
      <c r="AK1423" s="74">
        <f>Assumps!$B$220*HLOOKUP(AK$6,Assumps!$D$221:$W$226,$B1423+3)*HLOOKUP(AK$6,Assumps!$D$221:$W$223,$C1423+1)*HLOOKUP(AK$6,Assumps!$D$221:$W$232,$D1423+6)*HLOOKUP(AK$6,Assumps!$D$221:$W$237,$C$1388+12)</f>
        <v>0.02</v>
      </c>
      <c r="AL1423" s="74">
        <f>Assumps!$B$220*HLOOKUP(AL$6,Assumps!$D$221:$W$226,$B1423+3)*HLOOKUP(AL$6,Assumps!$D$221:$W$223,$C1423+1)*HLOOKUP(AL$6,Assumps!$D$221:$W$232,$D1423+6)*HLOOKUP(AL$6,Assumps!$D$221:$W$237,$C$1388+12)</f>
        <v>0.02</v>
      </c>
      <c r="AM1423" s="74">
        <f>Assumps!$B$220*HLOOKUP(AM$6,Assumps!$D$221:$W$226,$B1423+3)*HLOOKUP(AM$6,Assumps!$D$221:$W$223,$C1423+1)*HLOOKUP(AM$6,Assumps!$D$221:$W$232,$D1423+6)*HLOOKUP(AM$6,Assumps!$D$221:$W$237,$C$1388+12)</f>
        <v>0.02</v>
      </c>
      <c r="AN1423" s="74">
        <f>Assumps!$B$220*HLOOKUP(AN$6,Assumps!$D$221:$W$226,$B1423+3)*HLOOKUP(AN$6,Assumps!$D$221:$W$223,$C1423+1)*HLOOKUP(AN$6,Assumps!$D$221:$W$232,$D1423+6)*HLOOKUP(AN$6,Assumps!$D$221:$W$237,$C$1388+12)</f>
        <v>0.02</v>
      </c>
      <c r="AO1423" s="74">
        <f>Assumps!$B$220*HLOOKUP(AO$6,Assumps!$D$221:$W$226,$B1423+3)*HLOOKUP(AO$6,Assumps!$D$221:$W$223,$C1423+1)*HLOOKUP(AO$6,Assumps!$D$221:$W$232,$D1423+6)*HLOOKUP(AO$6,Assumps!$D$221:$W$237,$C$1388+12)</f>
        <v>0.02</v>
      </c>
      <c r="AP1423" s="74">
        <f>Assumps!$B$220*HLOOKUP(AP$6,Assumps!$D$221:$W$226,$B1423+3)*HLOOKUP(AP$6,Assumps!$D$221:$W$223,$C1423+1)*HLOOKUP(AP$6,Assumps!$D$221:$W$232,$D1423+6)*HLOOKUP(AP$6,Assumps!$D$221:$W$237,$C$1388+12)</f>
        <v>0.02</v>
      </c>
      <c r="AQ1423" s="74">
        <f>Assumps!$B$220*HLOOKUP(AQ$6,Assumps!$D$221:$W$226,$B1423+3)*HLOOKUP(AQ$6,Assumps!$D$221:$W$223,$C1423+1)*HLOOKUP(AQ$6,Assumps!$D$221:$W$232,$D1423+6)*HLOOKUP(AQ$6,Assumps!$D$221:$W$237,$C$1388+12)</f>
        <v>0.02</v>
      </c>
      <c r="AR1423" s="74">
        <f>Assumps!$B$220*HLOOKUP(AR$6,Assumps!$D$221:$W$226,$B1423+3)*HLOOKUP(AR$6,Assumps!$D$221:$W$223,$C1423+1)*HLOOKUP(AR$6,Assumps!$D$221:$W$232,$D1423+6)*HLOOKUP(AR$6,Assumps!$D$221:$W$237,$C$1388+12)</f>
        <v>0.02</v>
      </c>
      <c r="AS1423" s="74">
        <f>Assumps!$B$220*HLOOKUP(AS$6,Assumps!$D$221:$W$226,$B1423+3)*HLOOKUP(AS$6,Assumps!$D$221:$W$223,$C1423+1)*HLOOKUP(AS$6,Assumps!$D$221:$W$232,$D1423+6)*HLOOKUP(AS$6,Assumps!$D$221:$W$237,$C$1388+12)</f>
        <v>0.02</v>
      </c>
      <c r="AT1423" s="74">
        <f>Assumps!$B$220*HLOOKUP(AT$6,Assumps!$D$221:$W$226,$B1423+3)*HLOOKUP(AT$6,Assumps!$D$221:$W$223,$C1423+1)*HLOOKUP(AT$6,Assumps!$D$221:$W$232,$D1423+6)*HLOOKUP(AT$6,Assumps!$D$221:$W$237,$C$1388+12)</f>
        <v>0.02</v>
      </c>
      <c r="AU1423" s="74">
        <f>Assumps!$B$220*HLOOKUP(AU$6,Assumps!$D$221:$W$226,$B1423+3)*HLOOKUP(AU$6,Assumps!$D$221:$W$223,$C1423+1)*HLOOKUP(AU$6,Assumps!$D$221:$W$232,$D1423+6)*HLOOKUP(AU$6,Assumps!$D$221:$W$237,$C$1388+12)</f>
        <v>0.02</v>
      </c>
      <c r="AV1423" s="74">
        <f>Assumps!$B$220*HLOOKUP(AV$6,Assumps!$D$221:$W$226,$B1423+3)*HLOOKUP(AV$6,Assumps!$D$221:$W$223,$C1423+1)*HLOOKUP(AV$6,Assumps!$D$221:$W$232,$D1423+6)*HLOOKUP(AV$6,Assumps!$D$221:$W$237,$C$1388+12)</f>
        <v>0.02</v>
      </c>
      <c r="AW1423" s="74">
        <f>Assumps!$B$220*HLOOKUP(AW$6,Assumps!$D$221:$W$226,$B1423+3)*HLOOKUP(AW$6,Assumps!$D$221:$W$223,$C1423+1)*HLOOKUP(AW$6,Assumps!$D$221:$W$232,$D1423+6)*HLOOKUP(AW$6,Assumps!$D$221:$W$237,$C$1388+12)</f>
        <v>0.02</v>
      </c>
      <c r="AX1423" s="74">
        <f>Assumps!$B$220*HLOOKUP(AX$6,Assumps!$D$221:$W$226,$B1423+3)*HLOOKUP(AX$6,Assumps!$D$221:$W$223,$C1423+1)*HLOOKUP(AX$6,Assumps!$D$221:$W$232,$D1423+6)*HLOOKUP(AX$6,Assumps!$D$221:$W$237,$C$1388+12)</f>
        <v>0.02</v>
      </c>
      <c r="AY1423" s="74">
        <f>Assumps!$B$220*HLOOKUP(AY$6,Assumps!$D$221:$W$226,$B1423+3)*HLOOKUP(AY$6,Assumps!$D$221:$W$223,$C1423+1)*HLOOKUP(AY$6,Assumps!$D$221:$W$232,$D1423+6)*HLOOKUP(AY$6,Assumps!$D$221:$W$237,$C$1388+12)</f>
        <v>0.02</v>
      </c>
      <c r="AZ1423" s="74">
        <f>Assumps!$B$220*HLOOKUP(AZ$6,Assumps!$D$221:$W$226,$B1423+3)*HLOOKUP(AZ$6,Assumps!$D$221:$W$223,$C1423+1)*HLOOKUP(AZ$6,Assumps!$D$221:$W$232,$D1423+6)*HLOOKUP(AZ$6,Assumps!$D$221:$W$237,$C$1388+12)</f>
        <v>0.02</v>
      </c>
      <c r="BA1423" s="74">
        <f>Assumps!$B$220*HLOOKUP(BA$6,Assumps!$D$221:$W$226,$B1423+3)*HLOOKUP(BA$6,Assumps!$D$221:$W$223,$C1423+1)*HLOOKUP(BA$6,Assumps!$D$221:$W$232,$D1423+6)*HLOOKUP(BA$6,Assumps!$D$221:$W$237,$C$1388+12)</f>
        <v>0.02</v>
      </c>
      <c r="BB1423" s="74">
        <f>Assumps!$B$220*HLOOKUP(BB$6,Assumps!$D$221:$W$226,$B1423+3)*HLOOKUP(BB$6,Assumps!$D$221:$W$223,$C1423+1)*HLOOKUP(BB$6,Assumps!$D$221:$W$232,$D1423+6)*HLOOKUP(BB$6,Assumps!$D$221:$W$237,$C$1388+12)</f>
        <v>0.02</v>
      </c>
      <c r="BC1423" s="74">
        <f>Assumps!$B$220*HLOOKUP(BC$6,Assumps!$D$221:$W$226,$B1423+3)*HLOOKUP(BC$6,Assumps!$D$221:$W$223,$C1423+1)*HLOOKUP(BC$6,Assumps!$D$221:$W$232,$D1423+6)*HLOOKUP(BC$6,Assumps!$D$221:$W$237,$C$1388+12)</f>
        <v>0.02</v>
      </c>
      <c r="BD1423" s="74">
        <f>Assumps!$B$220*HLOOKUP(BD$6,Assumps!$D$221:$W$226,$B1423+3)*HLOOKUP(BD$6,Assumps!$D$221:$W$223,$C1423+1)*HLOOKUP(BD$6,Assumps!$D$221:$W$232,$D1423+6)*HLOOKUP(BD$6,Assumps!$D$221:$W$237,$C$1388+12)</f>
        <v>0.02</v>
      </c>
      <c r="BE1423" s="74">
        <f>Assumps!$B$220*HLOOKUP(BE$6,Assumps!$D$221:$W$226,$B1423+3)*HLOOKUP(BE$6,Assumps!$D$221:$W$223,$C1423+1)*HLOOKUP(BE$6,Assumps!$D$221:$W$232,$D1423+6)*HLOOKUP(BE$6,Assumps!$D$221:$W$237,$C$1388+12)</f>
        <v>0.02</v>
      </c>
      <c r="BF1423" s="74">
        <f>Assumps!$B$220*HLOOKUP(BF$6,Assumps!$D$221:$W$226,$B1423+3)*HLOOKUP(BF$6,Assumps!$D$221:$W$223,$C1423+1)*HLOOKUP(BF$6,Assumps!$D$221:$W$232,$D1423+6)*HLOOKUP(BF$6,Assumps!$D$221:$W$237,$C$1388+12)</f>
        <v>0.02</v>
      </c>
      <c r="BG1423" s="74">
        <f>Assumps!$B$220*HLOOKUP(BG$6,Assumps!$D$221:$W$226,$B1423+3)*HLOOKUP(BG$6,Assumps!$D$221:$W$223,$C1423+1)*HLOOKUP(BG$6,Assumps!$D$221:$W$232,$D1423+6)*HLOOKUP(BG$6,Assumps!$D$221:$W$237,$C$1388+12)</f>
        <v>0.02</v>
      </c>
      <c r="BH1423" s="74">
        <f>Assumps!$B$220*HLOOKUP(BH$6,Assumps!$D$221:$W$226,$B1423+3)*HLOOKUP(BH$6,Assumps!$D$221:$W$223,$C1423+1)*HLOOKUP(BH$6,Assumps!$D$221:$W$232,$D1423+6)*HLOOKUP(BH$6,Assumps!$D$221:$W$237,$C$1388+12)</f>
        <v>0.02</v>
      </c>
      <c r="BI1423" s="74">
        <f>Assumps!$B$220*HLOOKUP(BI$6,Assumps!$D$221:$W$226,$B1423+3)*HLOOKUP(BI$6,Assumps!$D$221:$W$223,$C1423+1)*HLOOKUP(BI$6,Assumps!$D$221:$W$232,$D1423+6)*HLOOKUP(BI$6,Assumps!$D$221:$W$237,$C$1388+12)</f>
        <v>0.02</v>
      </c>
      <c r="BJ1423" s="74">
        <f>Assumps!$B$220*HLOOKUP(BJ$6,Assumps!$D$221:$W$226,$B1423+3)*HLOOKUP(BJ$6,Assumps!$D$221:$W$223,$C1423+1)*HLOOKUP(BJ$6,Assumps!$D$221:$W$232,$D1423+6)*HLOOKUP(BJ$6,Assumps!$D$221:$W$237,$C$1388+12)</f>
        <v>0.02</v>
      </c>
      <c r="BK1423" s="74">
        <f>Assumps!$B$220*HLOOKUP(BK$6,Assumps!$D$221:$W$226,$B1423+3)*HLOOKUP(BK$6,Assumps!$D$221:$W$223,$C1423+1)*HLOOKUP(BK$6,Assumps!$D$221:$W$232,$D1423+6)*HLOOKUP(BK$6,Assumps!$D$221:$W$237,$C$1388+12)</f>
        <v>0.02</v>
      </c>
      <c r="BL1423" s="74">
        <f>Assumps!$B$220*HLOOKUP(BL$6,Assumps!$D$221:$W$226,$B1423+3)*HLOOKUP(BL$6,Assumps!$D$221:$W$223,$C1423+1)*HLOOKUP(BL$6,Assumps!$D$221:$W$232,$D1423+6)*HLOOKUP(BL$6,Assumps!$D$221:$W$237,$C$1388+12)</f>
        <v>0.02</v>
      </c>
      <c r="BM1423" s="74">
        <f>Assumps!$B$220*HLOOKUP(BM$6,Assumps!$D$221:$W$226,$B1423+3)*HLOOKUP(BM$6,Assumps!$D$221:$W$223,$C1423+1)*HLOOKUP(BM$6,Assumps!$D$221:$W$232,$D1423+6)*HLOOKUP(BM$6,Assumps!$D$221:$W$237,$C$1388+12)</f>
        <v>0.02</v>
      </c>
      <c r="BN1423" s="74">
        <f>Assumps!$B$220*HLOOKUP(BN$6,Assumps!$D$221:$W$226,$B1423+3)*HLOOKUP(BN$6,Assumps!$D$221:$W$223,$C1423+1)*HLOOKUP(BN$6,Assumps!$D$221:$W$232,$D1423+6)*HLOOKUP(BN$6,Assumps!$D$221:$W$237,$C$1388+12)</f>
        <v>0.02</v>
      </c>
      <c r="BO1423" s="74">
        <f>Assumps!$B$220*HLOOKUP(BO$6,Assumps!$D$221:$W$226,$B1423+3)*HLOOKUP(BO$6,Assumps!$D$221:$W$223,$C1423+1)*HLOOKUP(BO$6,Assumps!$D$221:$W$232,$D1423+6)*HLOOKUP(BO$6,Assumps!$D$221:$W$237,$C$1388+12)</f>
        <v>0.02</v>
      </c>
      <c r="BP1423" s="74">
        <f>Assumps!$B$220*HLOOKUP(BP$6,Assumps!$D$221:$W$226,$B1423+3)*HLOOKUP(BP$6,Assumps!$D$221:$W$223,$C1423+1)*HLOOKUP(BP$6,Assumps!$D$221:$W$232,$D1423+6)*HLOOKUP(BP$6,Assumps!$D$221:$W$237,$C$1388+12)</f>
        <v>0.02</v>
      </c>
      <c r="BQ1423" s="74">
        <f>Assumps!$B$220*HLOOKUP(BQ$6,Assumps!$D$221:$W$226,$B1423+3)*HLOOKUP(BQ$6,Assumps!$D$221:$W$223,$C1423+1)*HLOOKUP(BQ$6,Assumps!$D$221:$W$232,$D1423+6)*HLOOKUP(BQ$6,Assumps!$D$221:$W$237,$C$1388+12)</f>
        <v>0.02</v>
      </c>
      <c r="BR1423" s="74">
        <f>Assumps!$B$220*HLOOKUP(BR$6,Assumps!$D$221:$W$226,$B1423+3)*HLOOKUP(BR$6,Assumps!$D$221:$W$223,$C1423+1)*HLOOKUP(BR$6,Assumps!$D$221:$W$232,$D1423+6)*HLOOKUP(BR$6,Assumps!$D$221:$W$237,$C$1388+12)</f>
        <v>0.02</v>
      </c>
      <c r="BS1423" s="74">
        <f>Assumps!$B$220*HLOOKUP(BS$6,Assumps!$D$221:$W$226,$B1423+3)*HLOOKUP(BS$6,Assumps!$D$221:$W$223,$C1423+1)*HLOOKUP(BS$6,Assumps!$D$221:$W$232,$D1423+6)*HLOOKUP(BS$6,Assumps!$D$221:$W$237,$C$1388+12)</f>
        <v>0.02</v>
      </c>
      <c r="BT1423" s="74">
        <f>Assumps!$B$220*HLOOKUP(BT$6,Assumps!$D$221:$W$226,$B1423+3)*HLOOKUP(BT$6,Assumps!$D$221:$W$223,$C1423+1)*HLOOKUP(BT$6,Assumps!$D$221:$W$232,$D1423+6)*HLOOKUP(BT$6,Assumps!$D$221:$W$237,$C$1388+12)</f>
        <v>0.02</v>
      </c>
      <c r="BU1423" s="74">
        <f>Assumps!$B$220*HLOOKUP(BU$6,Assumps!$D$221:$W$226,$B1423+3)*HLOOKUP(BU$6,Assumps!$D$221:$W$223,$C1423+1)*HLOOKUP(BU$6,Assumps!$D$221:$W$232,$D1423+6)*HLOOKUP(BU$6,Assumps!$D$221:$W$237,$C$1388+12)</f>
        <v>0.02</v>
      </c>
      <c r="BV1423" s="74">
        <f>Assumps!$B$220*HLOOKUP(BV$6,Assumps!$D$221:$W$226,$B1423+3)*HLOOKUP(BV$6,Assumps!$D$221:$W$223,$C1423+1)*HLOOKUP(BV$6,Assumps!$D$221:$W$232,$D1423+6)*HLOOKUP(BV$6,Assumps!$D$221:$W$237,$C$1388+12)</f>
        <v>0.02</v>
      </c>
      <c r="BW1423" s="74">
        <f>Assumps!$B$220*HLOOKUP(BW$6,Assumps!$D$221:$W$226,$B1423+3)*HLOOKUP(BW$6,Assumps!$D$221:$W$223,$C1423+1)*HLOOKUP(BW$6,Assumps!$D$221:$W$232,$D1423+6)*HLOOKUP(BW$6,Assumps!$D$221:$W$237,$C$1388+12)</f>
        <v>0.02</v>
      </c>
      <c r="BX1423" s="74">
        <f>Assumps!$B$220*HLOOKUP(BX$6,Assumps!$D$221:$W$226,$B1423+3)*HLOOKUP(BX$6,Assumps!$D$221:$W$223,$C1423+1)*HLOOKUP(BX$6,Assumps!$D$221:$W$232,$D1423+6)*HLOOKUP(BX$6,Assumps!$D$221:$W$237,$C$1388+12)</f>
        <v>0.02</v>
      </c>
      <c r="BY1423" s="74">
        <f>Assumps!$B$220*HLOOKUP(BY$6,Assumps!$D$221:$W$226,$B1423+3)*HLOOKUP(BY$6,Assumps!$D$221:$W$223,$C1423+1)*HLOOKUP(BY$6,Assumps!$D$221:$W$232,$D1423+6)*HLOOKUP(BY$6,Assumps!$D$221:$W$237,$C$1388+12)</f>
        <v>0.02</v>
      </c>
      <c r="BZ1423" s="74">
        <f>Assumps!$B$220*HLOOKUP(BZ$6,Assumps!$D$221:$W$226,$B1423+3)*HLOOKUP(BZ$6,Assumps!$D$221:$W$223,$C1423+1)*HLOOKUP(BZ$6,Assumps!$D$221:$W$232,$D1423+6)*HLOOKUP(BZ$6,Assumps!$D$221:$W$237,$C$1388+12)</f>
        <v>0.02</v>
      </c>
      <c r="CA1423" s="74">
        <f>Assumps!$B$220*HLOOKUP(CA$6,Assumps!$D$221:$W$226,$B1423+3)*HLOOKUP(CA$6,Assumps!$D$221:$W$223,$C1423+1)*HLOOKUP(CA$6,Assumps!$D$221:$W$232,$D1423+6)*HLOOKUP(CA$6,Assumps!$D$221:$W$237,$C$1388+12)</f>
        <v>0.02</v>
      </c>
      <c r="CB1423" s="74">
        <f>Assumps!$B$220*HLOOKUP(CB$6,Assumps!$D$221:$W$226,$B1423+3)*HLOOKUP(CB$6,Assumps!$D$221:$W$223,$C1423+1)*HLOOKUP(CB$6,Assumps!$D$221:$W$232,$D1423+6)*HLOOKUP(CB$6,Assumps!$D$221:$W$237,$C$1388+12)</f>
        <v>0.02</v>
      </c>
      <c r="CC1423" s="74">
        <f>Assumps!$B$220*HLOOKUP(CC$6,Assumps!$D$221:$W$226,$B1423+3)*HLOOKUP(CC$6,Assumps!$D$221:$W$223,$C1423+1)*HLOOKUP(CC$6,Assumps!$D$221:$W$232,$D1423+6)*HLOOKUP(CC$6,Assumps!$D$221:$W$237,$C$1388+12)</f>
        <v>0.02</v>
      </c>
      <c r="CD1423" s="74">
        <f>Assumps!$B$220*HLOOKUP(CD$6,Assumps!$D$221:$W$226,$B1423+3)*HLOOKUP(CD$6,Assumps!$D$221:$W$223,$C1423+1)*HLOOKUP(CD$6,Assumps!$D$221:$W$232,$D1423+6)*HLOOKUP(CD$6,Assumps!$D$221:$W$237,$C$1388+12)</f>
        <v>0.02</v>
      </c>
      <c r="CE1423" s="74">
        <f>Assumps!$B$220*HLOOKUP(CE$6,Assumps!$D$221:$W$226,$B1423+3)*HLOOKUP(CE$6,Assumps!$D$221:$W$223,$C1423+1)*HLOOKUP(CE$6,Assumps!$D$221:$W$232,$D1423+6)*HLOOKUP(CE$6,Assumps!$D$221:$W$237,$C$1388+12)</f>
        <v>0.02</v>
      </c>
      <c r="CF1423" s="74">
        <f>Assumps!$B$220*HLOOKUP(CF$6,Assumps!$D$221:$W$226,$B1423+3)*HLOOKUP(CF$6,Assumps!$D$221:$W$223,$C1423+1)*HLOOKUP(CF$6,Assumps!$D$221:$W$232,$D1423+6)*HLOOKUP(CF$6,Assumps!$D$221:$W$237,$C$1388+12)</f>
        <v>0.02</v>
      </c>
      <c r="CG1423" s="74">
        <f>Assumps!$B$220*HLOOKUP(CG$6,Assumps!$D$221:$W$226,$B1423+3)*HLOOKUP(CG$6,Assumps!$D$221:$W$223,$C1423+1)*HLOOKUP(CG$6,Assumps!$D$221:$W$232,$D1423+6)*HLOOKUP(CG$6,Assumps!$D$221:$W$237,$C$1388+12)</f>
        <v>0.02</v>
      </c>
      <c r="CH1423" s="74">
        <f>Assumps!$B$220*HLOOKUP(CH$6,Assumps!$D$221:$W$226,$B1423+3)*HLOOKUP(CH$6,Assumps!$D$221:$W$223,$C1423+1)*HLOOKUP(CH$6,Assumps!$D$221:$W$232,$D1423+6)*HLOOKUP(CH$6,Assumps!$D$221:$W$237,$C$1388+12)</f>
        <v>0.02</v>
      </c>
    </row>
    <row r="1424" spans="2:86">
      <c r="B1424" s="20">
        <v>3</v>
      </c>
      <c r="C1424" s="20">
        <v>2</v>
      </c>
      <c r="D1424" s="20">
        <v>6</v>
      </c>
      <c r="E1424" s="20">
        <v>326</v>
      </c>
      <c r="G1424" s="74">
        <f>Assumps!$B$220*HLOOKUP(G$6,Assumps!$D$221:$W$226,$B1424+3)*HLOOKUP(G$6,Assumps!$D$221:$W$223,$C1424+1)*HLOOKUP(G$6,Assumps!$D$221:$W$232,$D1424+6)*HLOOKUP(G$6,Assumps!$D$221:$W$237,$C$1388+12)</f>
        <v>2.8000000000000001E-2</v>
      </c>
      <c r="H1424" s="74">
        <f>Assumps!$B$220*HLOOKUP(H$6,Assumps!$D$221:$W$226,$B1424+3)*HLOOKUP(H$6,Assumps!$D$221:$W$223,$C1424+1)*HLOOKUP(H$6,Assumps!$D$221:$W$232,$D1424+6)*HLOOKUP(H$6,Assumps!$D$221:$W$237,$C$1388+12)</f>
        <v>2.8000000000000001E-2</v>
      </c>
      <c r="I1424" s="74">
        <f>Assumps!$B$220*HLOOKUP(I$6,Assumps!$D$221:$W$226,$B1424+3)*HLOOKUP(I$6,Assumps!$D$221:$W$223,$C1424+1)*HLOOKUP(I$6,Assumps!$D$221:$W$232,$D1424+6)*HLOOKUP(I$6,Assumps!$D$221:$W$237,$C$1388+12)</f>
        <v>2.8000000000000001E-2</v>
      </c>
      <c r="J1424" s="74">
        <f>Assumps!$B$220*HLOOKUP(J$6,Assumps!$D$221:$W$226,$B1424+3)*HLOOKUP(J$6,Assumps!$D$221:$W$223,$C1424+1)*HLOOKUP(J$6,Assumps!$D$221:$W$232,$D1424+6)*HLOOKUP(J$6,Assumps!$D$221:$W$237,$C$1388+12)</f>
        <v>2.8000000000000001E-2</v>
      </c>
      <c r="K1424" s="74">
        <f>Assumps!$B$220*HLOOKUP(K$6,Assumps!$D$221:$W$226,$B1424+3)*HLOOKUP(K$6,Assumps!$D$221:$W$223,$C1424+1)*HLOOKUP(K$6,Assumps!$D$221:$W$232,$D1424+6)*HLOOKUP(K$6,Assumps!$D$221:$W$237,$C$1388+12)</f>
        <v>2.8000000000000001E-2</v>
      </c>
      <c r="L1424" s="74">
        <f>Assumps!$B$220*HLOOKUP(L$6,Assumps!$D$221:$W$226,$B1424+3)*HLOOKUP(L$6,Assumps!$D$221:$W$223,$C1424+1)*HLOOKUP(L$6,Assumps!$D$221:$W$232,$D1424+6)*HLOOKUP(L$6,Assumps!$D$221:$W$237,$C$1388+12)</f>
        <v>2.8000000000000001E-2</v>
      </c>
      <c r="M1424" s="74">
        <f>Assumps!$B$220*HLOOKUP(M$6,Assumps!$D$221:$W$226,$B1424+3)*HLOOKUP(M$6,Assumps!$D$221:$W$223,$C1424+1)*HLOOKUP(M$6,Assumps!$D$221:$W$232,$D1424+6)*HLOOKUP(M$6,Assumps!$D$221:$W$237,$C$1388+12)</f>
        <v>2.8000000000000001E-2</v>
      </c>
      <c r="N1424" s="74">
        <f>Assumps!$B$220*HLOOKUP(N$6,Assumps!$D$221:$W$226,$B1424+3)*HLOOKUP(N$6,Assumps!$D$221:$W$223,$C1424+1)*HLOOKUP(N$6,Assumps!$D$221:$W$232,$D1424+6)*HLOOKUP(N$6,Assumps!$D$221:$W$237,$C$1388+12)</f>
        <v>2.8000000000000001E-2</v>
      </c>
      <c r="O1424" s="74">
        <f>Assumps!$B$220*HLOOKUP(O$6,Assumps!$D$221:$W$226,$B1424+3)*HLOOKUP(O$6,Assumps!$D$221:$W$223,$C1424+1)*HLOOKUP(O$6,Assumps!$D$221:$W$232,$D1424+6)*HLOOKUP(O$6,Assumps!$D$221:$W$237,$C$1388+12)</f>
        <v>2.8000000000000001E-2</v>
      </c>
      <c r="P1424" s="74">
        <f>Assumps!$B$220*HLOOKUP(P$6,Assumps!$D$221:$W$226,$B1424+3)*HLOOKUP(P$6,Assumps!$D$221:$W$223,$C1424+1)*HLOOKUP(P$6,Assumps!$D$221:$W$232,$D1424+6)*HLOOKUP(P$6,Assumps!$D$221:$W$237,$C$1388+12)</f>
        <v>2.8000000000000001E-2</v>
      </c>
      <c r="Q1424" s="74">
        <f>Assumps!$B$220*HLOOKUP(Q$6,Assumps!$D$221:$W$226,$B1424+3)*HLOOKUP(Q$6,Assumps!$D$221:$W$223,$C1424+1)*HLOOKUP(Q$6,Assumps!$D$221:$W$232,$D1424+6)*HLOOKUP(Q$6,Assumps!$D$221:$W$237,$C$1388+12)</f>
        <v>2.8000000000000001E-2</v>
      </c>
      <c r="R1424" s="74">
        <f>Assumps!$B$220*HLOOKUP(R$6,Assumps!$D$221:$W$226,$B1424+3)*HLOOKUP(R$6,Assumps!$D$221:$W$223,$C1424+1)*HLOOKUP(R$6,Assumps!$D$221:$W$232,$D1424+6)*HLOOKUP(R$6,Assumps!$D$221:$W$237,$C$1388+12)</f>
        <v>2.8000000000000001E-2</v>
      </c>
      <c r="S1424" s="74">
        <f>Assumps!$B$220*HLOOKUP(S$6,Assumps!$D$221:$W$226,$B1424+3)*HLOOKUP(S$6,Assumps!$D$221:$W$223,$C1424+1)*HLOOKUP(S$6,Assumps!$D$221:$W$232,$D1424+6)*HLOOKUP(S$6,Assumps!$D$221:$W$237,$C$1388+12)</f>
        <v>2.8000000000000001E-2</v>
      </c>
      <c r="T1424" s="74">
        <f>Assumps!$B$220*HLOOKUP(T$6,Assumps!$D$221:$W$226,$B1424+3)*HLOOKUP(T$6,Assumps!$D$221:$W$223,$C1424+1)*HLOOKUP(T$6,Assumps!$D$221:$W$232,$D1424+6)*HLOOKUP(T$6,Assumps!$D$221:$W$237,$C$1388+12)</f>
        <v>2.8000000000000001E-2</v>
      </c>
      <c r="U1424" s="74">
        <f>Assumps!$B$220*HLOOKUP(U$6,Assumps!$D$221:$W$226,$B1424+3)*HLOOKUP(U$6,Assumps!$D$221:$W$223,$C1424+1)*HLOOKUP(U$6,Assumps!$D$221:$W$232,$D1424+6)*HLOOKUP(U$6,Assumps!$D$221:$W$237,$C$1388+12)</f>
        <v>2.8000000000000001E-2</v>
      </c>
      <c r="V1424" s="74">
        <f>Assumps!$B$220*HLOOKUP(V$6,Assumps!$D$221:$W$226,$B1424+3)*HLOOKUP(V$6,Assumps!$D$221:$W$223,$C1424+1)*HLOOKUP(V$6,Assumps!$D$221:$W$232,$D1424+6)*HLOOKUP(V$6,Assumps!$D$221:$W$237,$C$1388+12)</f>
        <v>2.8000000000000001E-2</v>
      </c>
      <c r="W1424" s="74">
        <f>Assumps!$B$220*HLOOKUP(W$6,Assumps!$D$221:$W$226,$B1424+3)*HLOOKUP(W$6,Assumps!$D$221:$W$223,$C1424+1)*HLOOKUP(W$6,Assumps!$D$221:$W$232,$D1424+6)*HLOOKUP(W$6,Assumps!$D$221:$W$237,$C$1388+12)</f>
        <v>0.02</v>
      </c>
      <c r="X1424" s="74">
        <f>Assumps!$B$220*HLOOKUP(X$6,Assumps!$D$221:$W$226,$B1424+3)*HLOOKUP(X$6,Assumps!$D$221:$W$223,$C1424+1)*HLOOKUP(X$6,Assumps!$D$221:$W$232,$D1424+6)*HLOOKUP(X$6,Assumps!$D$221:$W$237,$C$1388+12)</f>
        <v>0.02</v>
      </c>
      <c r="Y1424" s="74">
        <f>Assumps!$B$220*HLOOKUP(Y$6,Assumps!$D$221:$W$226,$B1424+3)*HLOOKUP(Y$6,Assumps!$D$221:$W$223,$C1424+1)*HLOOKUP(Y$6,Assumps!$D$221:$W$232,$D1424+6)*HLOOKUP(Y$6,Assumps!$D$221:$W$237,$C$1388+12)</f>
        <v>0.02</v>
      </c>
      <c r="Z1424" s="74">
        <f>Assumps!$B$220*HLOOKUP(Z$6,Assumps!$D$221:$W$226,$B1424+3)*HLOOKUP(Z$6,Assumps!$D$221:$W$223,$C1424+1)*HLOOKUP(Z$6,Assumps!$D$221:$W$232,$D1424+6)*HLOOKUP(Z$6,Assumps!$D$221:$W$237,$C$1388+12)</f>
        <v>0.02</v>
      </c>
      <c r="AA1424" s="74">
        <f>Assumps!$B$220*HLOOKUP(AA$6,Assumps!$D$221:$W$226,$B1424+3)*HLOOKUP(AA$6,Assumps!$D$221:$W$223,$C1424+1)*HLOOKUP(AA$6,Assumps!$D$221:$W$232,$D1424+6)*HLOOKUP(AA$6,Assumps!$D$221:$W$237,$C$1388+12)</f>
        <v>0.02</v>
      </c>
      <c r="AB1424" s="74">
        <f>Assumps!$B$220*HLOOKUP(AB$6,Assumps!$D$221:$W$226,$B1424+3)*HLOOKUP(AB$6,Assumps!$D$221:$W$223,$C1424+1)*HLOOKUP(AB$6,Assumps!$D$221:$W$232,$D1424+6)*HLOOKUP(AB$6,Assumps!$D$221:$W$237,$C$1388+12)</f>
        <v>0.02</v>
      </c>
      <c r="AC1424" s="74">
        <f>Assumps!$B$220*HLOOKUP(AC$6,Assumps!$D$221:$W$226,$B1424+3)*HLOOKUP(AC$6,Assumps!$D$221:$W$223,$C1424+1)*HLOOKUP(AC$6,Assumps!$D$221:$W$232,$D1424+6)*HLOOKUP(AC$6,Assumps!$D$221:$W$237,$C$1388+12)</f>
        <v>0.02</v>
      </c>
      <c r="AD1424" s="74">
        <f>Assumps!$B$220*HLOOKUP(AD$6,Assumps!$D$221:$W$226,$B1424+3)*HLOOKUP(AD$6,Assumps!$D$221:$W$223,$C1424+1)*HLOOKUP(AD$6,Assumps!$D$221:$W$232,$D1424+6)*HLOOKUP(AD$6,Assumps!$D$221:$W$237,$C$1388+12)</f>
        <v>0.02</v>
      </c>
      <c r="AE1424" s="74">
        <f>Assumps!$B$220*HLOOKUP(AE$6,Assumps!$D$221:$W$226,$B1424+3)*HLOOKUP(AE$6,Assumps!$D$221:$W$223,$C1424+1)*HLOOKUP(AE$6,Assumps!$D$221:$W$232,$D1424+6)*HLOOKUP(AE$6,Assumps!$D$221:$W$237,$C$1388+12)</f>
        <v>0.02</v>
      </c>
      <c r="AF1424" s="74">
        <f>Assumps!$B$220*HLOOKUP(AF$6,Assumps!$D$221:$W$226,$B1424+3)*HLOOKUP(AF$6,Assumps!$D$221:$W$223,$C1424+1)*HLOOKUP(AF$6,Assumps!$D$221:$W$232,$D1424+6)*HLOOKUP(AF$6,Assumps!$D$221:$W$237,$C$1388+12)</f>
        <v>0.02</v>
      </c>
      <c r="AG1424" s="74">
        <f>Assumps!$B$220*HLOOKUP(AG$6,Assumps!$D$221:$W$226,$B1424+3)*HLOOKUP(AG$6,Assumps!$D$221:$W$223,$C1424+1)*HLOOKUP(AG$6,Assumps!$D$221:$W$232,$D1424+6)*HLOOKUP(AG$6,Assumps!$D$221:$W$237,$C$1388+12)</f>
        <v>0.02</v>
      </c>
      <c r="AH1424" s="74">
        <f>Assumps!$B$220*HLOOKUP(AH$6,Assumps!$D$221:$W$226,$B1424+3)*HLOOKUP(AH$6,Assumps!$D$221:$W$223,$C1424+1)*HLOOKUP(AH$6,Assumps!$D$221:$W$232,$D1424+6)*HLOOKUP(AH$6,Assumps!$D$221:$W$237,$C$1388+12)</f>
        <v>0.02</v>
      </c>
      <c r="AI1424" s="74">
        <f>Assumps!$B$220*HLOOKUP(AI$6,Assumps!$D$221:$W$226,$B1424+3)*HLOOKUP(AI$6,Assumps!$D$221:$W$223,$C1424+1)*HLOOKUP(AI$6,Assumps!$D$221:$W$232,$D1424+6)*HLOOKUP(AI$6,Assumps!$D$221:$W$237,$C$1388+12)</f>
        <v>0.02</v>
      </c>
      <c r="AJ1424" s="74">
        <f>Assumps!$B$220*HLOOKUP(AJ$6,Assumps!$D$221:$W$226,$B1424+3)*HLOOKUP(AJ$6,Assumps!$D$221:$W$223,$C1424+1)*HLOOKUP(AJ$6,Assumps!$D$221:$W$232,$D1424+6)*HLOOKUP(AJ$6,Assumps!$D$221:$W$237,$C$1388+12)</f>
        <v>0.02</v>
      </c>
      <c r="AK1424" s="74">
        <f>Assumps!$B$220*HLOOKUP(AK$6,Assumps!$D$221:$W$226,$B1424+3)*HLOOKUP(AK$6,Assumps!$D$221:$W$223,$C1424+1)*HLOOKUP(AK$6,Assumps!$D$221:$W$232,$D1424+6)*HLOOKUP(AK$6,Assumps!$D$221:$W$237,$C$1388+12)</f>
        <v>0.02</v>
      </c>
      <c r="AL1424" s="74">
        <f>Assumps!$B$220*HLOOKUP(AL$6,Assumps!$D$221:$W$226,$B1424+3)*HLOOKUP(AL$6,Assumps!$D$221:$W$223,$C1424+1)*HLOOKUP(AL$6,Assumps!$D$221:$W$232,$D1424+6)*HLOOKUP(AL$6,Assumps!$D$221:$W$237,$C$1388+12)</f>
        <v>0.02</v>
      </c>
      <c r="AM1424" s="74">
        <f>Assumps!$B$220*HLOOKUP(AM$6,Assumps!$D$221:$W$226,$B1424+3)*HLOOKUP(AM$6,Assumps!$D$221:$W$223,$C1424+1)*HLOOKUP(AM$6,Assumps!$D$221:$W$232,$D1424+6)*HLOOKUP(AM$6,Assumps!$D$221:$W$237,$C$1388+12)</f>
        <v>0.02</v>
      </c>
      <c r="AN1424" s="74">
        <f>Assumps!$B$220*HLOOKUP(AN$6,Assumps!$D$221:$W$226,$B1424+3)*HLOOKUP(AN$6,Assumps!$D$221:$W$223,$C1424+1)*HLOOKUP(AN$6,Assumps!$D$221:$W$232,$D1424+6)*HLOOKUP(AN$6,Assumps!$D$221:$W$237,$C$1388+12)</f>
        <v>0.02</v>
      </c>
      <c r="AO1424" s="74">
        <f>Assumps!$B$220*HLOOKUP(AO$6,Assumps!$D$221:$W$226,$B1424+3)*HLOOKUP(AO$6,Assumps!$D$221:$W$223,$C1424+1)*HLOOKUP(AO$6,Assumps!$D$221:$W$232,$D1424+6)*HLOOKUP(AO$6,Assumps!$D$221:$W$237,$C$1388+12)</f>
        <v>0.02</v>
      </c>
      <c r="AP1424" s="74">
        <f>Assumps!$B$220*HLOOKUP(AP$6,Assumps!$D$221:$W$226,$B1424+3)*HLOOKUP(AP$6,Assumps!$D$221:$W$223,$C1424+1)*HLOOKUP(AP$6,Assumps!$D$221:$W$232,$D1424+6)*HLOOKUP(AP$6,Assumps!$D$221:$W$237,$C$1388+12)</f>
        <v>0.02</v>
      </c>
      <c r="AQ1424" s="74">
        <f>Assumps!$B$220*HLOOKUP(AQ$6,Assumps!$D$221:$W$226,$B1424+3)*HLOOKUP(AQ$6,Assumps!$D$221:$W$223,$C1424+1)*HLOOKUP(AQ$6,Assumps!$D$221:$W$232,$D1424+6)*HLOOKUP(AQ$6,Assumps!$D$221:$W$237,$C$1388+12)</f>
        <v>0.02</v>
      </c>
      <c r="AR1424" s="74">
        <f>Assumps!$B$220*HLOOKUP(AR$6,Assumps!$D$221:$W$226,$B1424+3)*HLOOKUP(AR$6,Assumps!$D$221:$W$223,$C1424+1)*HLOOKUP(AR$6,Assumps!$D$221:$W$232,$D1424+6)*HLOOKUP(AR$6,Assumps!$D$221:$W$237,$C$1388+12)</f>
        <v>0.02</v>
      </c>
      <c r="AS1424" s="74">
        <f>Assumps!$B$220*HLOOKUP(AS$6,Assumps!$D$221:$W$226,$B1424+3)*HLOOKUP(AS$6,Assumps!$D$221:$W$223,$C1424+1)*HLOOKUP(AS$6,Assumps!$D$221:$W$232,$D1424+6)*HLOOKUP(AS$6,Assumps!$D$221:$W$237,$C$1388+12)</f>
        <v>0.02</v>
      </c>
      <c r="AT1424" s="74">
        <f>Assumps!$B$220*HLOOKUP(AT$6,Assumps!$D$221:$W$226,$B1424+3)*HLOOKUP(AT$6,Assumps!$D$221:$W$223,$C1424+1)*HLOOKUP(AT$6,Assumps!$D$221:$W$232,$D1424+6)*HLOOKUP(AT$6,Assumps!$D$221:$W$237,$C$1388+12)</f>
        <v>0.02</v>
      </c>
      <c r="AU1424" s="74">
        <f>Assumps!$B$220*HLOOKUP(AU$6,Assumps!$D$221:$W$226,$B1424+3)*HLOOKUP(AU$6,Assumps!$D$221:$W$223,$C1424+1)*HLOOKUP(AU$6,Assumps!$D$221:$W$232,$D1424+6)*HLOOKUP(AU$6,Assumps!$D$221:$W$237,$C$1388+12)</f>
        <v>0.02</v>
      </c>
      <c r="AV1424" s="74">
        <f>Assumps!$B$220*HLOOKUP(AV$6,Assumps!$D$221:$W$226,$B1424+3)*HLOOKUP(AV$6,Assumps!$D$221:$W$223,$C1424+1)*HLOOKUP(AV$6,Assumps!$D$221:$W$232,$D1424+6)*HLOOKUP(AV$6,Assumps!$D$221:$W$237,$C$1388+12)</f>
        <v>0.02</v>
      </c>
      <c r="AW1424" s="74">
        <f>Assumps!$B$220*HLOOKUP(AW$6,Assumps!$D$221:$W$226,$B1424+3)*HLOOKUP(AW$6,Assumps!$D$221:$W$223,$C1424+1)*HLOOKUP(AW$6,Assumps!$D$221:$W$232,$D1424+6)*HLOOKUP(AW$6,Assumps!$D$221:$W$237,$C$1388+12)</f>
        <v>0.02</v>
      </c>
      <c r="AX1424" s="74">
        <f>Assumps!$B$220*HLOOKUP(AX$6,Assumps!$D$221:$W$226,$B1424+3)*HLOOKUP(AX$6,Assumps!$D$221:$W$223,$C1424+1)*HLOOKUP(AX$6,Assumps!$D$221:$W$232,$D1424+6)*HLOOKUP(AX$6,Assumps!$D$221:$W$237,$C$1388+12)</f>
        <v>0.02</v>
      </c>
      <c r="AY1424" s="74">
        <f>Assumps!$B$220*HLOOKUP(AY$6,Assumps!$D$221:$W$226,$B1424+3)*HLOOKUP(AY$6,Assumps!$D$221:$W$223,$C1424+1)*HLOOKUP(AY$6,Assumps!$D$221:$W$232,$D1424+6)*HLOOKUP(AY$6,Assumps!$D$221:$W$237,$C$1388+12)</f>
        <v>0.02</v>
      </c>
      <c r="AZ1424" s="74">
        <f>Assumps!$B$220*HLOOKUP(AZ$6,Assumps!$D$221:$W$226,$B1424+3)*HLOOKUP(AZ$6,Assumps!$D$221:$W$223,$C1424+1)*HLOOKUP(AZ$6,Assumps!$D$221:$W$232,$D1424+6)*HLOOKUP(AZ$6,Assumps!$D$221:$W$237,$C$1388+12)</f>
        <v>0.02</v>
      </c>
      <c r="BA1424" s="74">
        <f>Assumps!$B$220*HLOOKUP(BA$6,Assumps!$D$221:$W$226,$B1424+3)*HLOOKUP(BA$6,Assumps!$D$221:$W$223,$C1424+1)*HLOOKUP(BA$6,Assumps!$D$221:$W$232,$D1424+6)*HLOOKUP(BA$6,Assumps!$D$221:$W$237,$C$1388+12)</f>
        <v>0.02</v>
      </c>
      <c r="BB1424" s="74">
        <f>Assumps!$B$220*HLOOKUP(BB$6,Assumps!$D$221:$W$226,$B1424+3)*HLOOKUP(BB$6,Assumps!$D$221:$W$223,$C1424+1)*HLOOKUP(BB$6,Assumps!$D$221:$W$232,$D1424+6)*HLOOKUP(BB$6,Assumps!$D$221:$W$237,$C$1388+12)</f>
        <v>0.02</v>
      </c>
      <c r="BC1424" s="74">
        <f>Assumps!$B$220*HLOOKUP(BC$6,Assumps!$D$221:$W$226,$B1424+3)*HLOOKUP(BC$6,Assumps!$D$221:$W$223,$C1424+1)*HLOOKUP(BC$6,Assumps!$D$221:$W$232,$D1424+6)*HLOOKUP(BC$6,Assumps!$D$221:$W$237,$C$1388+12)</f>
        <v>0.02</v>
      </c>
      <c r="BD1424" s="74">
        <f>Assumps!$B$220*HLOOKUP(BD$6,Assumps!$D$221:$W$226,$B1424+3)*HLOOKUP(BD$6,Assumps!$D$221:$W$223,$C1424+1)*HLOOKUP(BD$6,Assumps!$D$221:$W$232,$D1424+6)*HLOOKUP(BD$6,Assumps!$D$221:$W$237,$C$1388+12)</f>
        <v>0.02</v>
      </c>
      <c r="BE1424" s="74">
        <f>Assumps!$B$220*HLOOKUP(BE$6,Assumps!$D$221:$W$226,$B1424+3)*HLOOKUP(BE$6,Assumps!$D$221:$W$223,$C1424+1)*HLOOKUP(BE$6,Assumps!$D$221:$W$232,$D1424+6)*HLOOKUP(BE$6,Assumps!$D$221:$W$237,$C$1388+12)</f>
        <v>0.02</v>
      </c>
      <c r="BF1424" s="74">
        <f>Assumps!$B$220*HLOOKUP(BF$6,Assumps!$D$221:$W$226,$B1424+3)*HLOOKUP(BF$6,Assumps!$D$221:$W$223,$C1424+1)*HLOOKUP(BF$6,Assumps!$D$221:$W$232,$D1424+6)*HLOOKUP(BF$6,Assumps!$D$221:$W$237,$C$1388+12)</f>
        <v>0.02</v>
      </c>
      <c r="BG1424" s="74">
        <f>Assumps!$B$220*HLOOKUP(BG$6,Assumps!$D$221:$W$226,$B1424+3)*HLOOKUP(BG$6,Assumps!$D$221:$W$223,$C1424+1)*HLOOKUP(BG$6,Assumps!$D$221:$W$232,$D1424+6)*HLOOKUP(BG$6,Assumps!$D$221:$W$237,$C$1388+12)</f>
        <v>0.02</v>
      </c>
      <c r="BH1424" s="74">
        <f>Assumps!$B$220*HLOOKUP(BH$6,Assumps!$D$221:$W$226,$B1424+3)*HLOOKUP(BH$6,Assumps!$D$221:$W$223,$C1424+1)*HLOOKUP(BH$6,Assumps!$D$221:$W$232,$D1424+6)*HLOOKUP(BH$6,Assumps!$D$221:$W$237,$C$1388+12)</f>
        <v>0.02</v>
      </c>
      <c r="BI1424" s="74">
        <f>Assumps!$B$220*HLOOKUP(BI$6,Assumps!$D$221:$W$226,$B1424+3)*HLOOKUP(BI$6,Assumps!$D$221:$W$223,$C1424+1)*HLOOKUP(BI$6,Assumps!$D$221:$W$232,$D1424+6)*HLOOKUP(BI$6,Assumps!$D$221:$W$237,$C$1388+12)</f>
        <v>0.02</v>
      </c>
      <c r="BJ1424" s="74">
        <f>Assumps!$B$220*HLOOKUP(BJ$6,Assumps!$D$221:$W$226,$B1424+3)*HLOOKUP(BJ$6,Assumps!$D$221:$W$223,$C1424+1)*HLOOKUP(BJ$6,Assumps!$D$221:$W$232,$D1424+6)*HLOOKUP(BJ$6,Assumps!$D$221:$W$237,$C$1388+12)</f>
        <v>0.02</v>
      </c>
      <c r="BK1424" s="74">
        <f>Assumps!$B$220*HLOOKUP(BK$6,Assumps!$D$221:$W$226,$B1424+3)*HLOOKUP(BK$6,Assumps!$D$221:$W$223,$C1424+1)*HLOOKUP(BK$6,Assumps!$D$221:$W$232,$D1424+6)*HLOOKUP(BK$6,Assumps!$D$221:$W$237,$C$1388+12)</f>
        <v>0.02</v>
      </c>
      <c r="BL1424" s="74">
        <f>Assumps!$B$220*HLOOKUP(BL$6,Assumps!$D$221:$W$226,$B1424+3)*HLOOKUP(BL$6,Assumps!$D$221:$W$223,$C1424+1)*HLOOKUP(BL$6,Assumps!$D$221:$W$232,$D1424+6)*HLOOKUP(BL$6,Assumps!$D$221:$W$237,$C$1388+12)</f>
        <v>0.02</v>
      </c>
      <c r="BM1424" s="74">
        <f>Assumps!$B$220*HLOOKUP(BM$6,Assumps!$D$221:$W$226,$B1424+3)*HLOOKUP(BM$6,Assumps!$D$221:$W$223,$C1424+1)*HLOOKUP(BM$6,Assumps!$D$221:$W$232,$D1424+6)*HLOOKUP(BM$6,Assumps!$D$221:$W$237,$C$1388+12)</f>
        <v>0.02</v>
      </c>
      <c r="BN1424" s="74">
        <f>Assumps!$B$220*HLOOKUP(BN$6,Assumps!$D$221:$W$226,$B1424+3)*HLOOKUP(BN$6,Assumps!$D$221:$W$223,$C1424+1)*HLOOKUP(BN$6,Assumps!$D$221:$W$232,$D1424+6)*HLOOKUP(BN$6,Assumps!$D$221:$W$237,$C$1388+12)</f>
        <v>0.02</v>
      </c>
      <c r="BO1424" s="74">
        <f>Assumps!$B$220*HLOOKUP(BO$6,Assumps!$D$221:$W$226,$B1424+3)*HLOOKUP(BO$6,Assumps!$D$221:$W$223,$C1424+1)*HLOOKUP(BO$6,Assumps!$D$221:$W$232,$D1424+6)*HLOOKUP(BO$6,Assumps!$D$221:$W$237,$C$1388+12)</f>
        <v>0.02</v>
      </c>
      <c r="BP1424" s="74">
        <f>Assumps!$B$220*HLOOKUP(BP$6,Assumps!$D$221:$W$226,$B1424+3)*HLOOKUP(BP$6,Assumps!$D$221:$W$223,$C1424+1)*HLOOKUP(BP$6,Assumps!$D$221:$W$232,$D1424+6)*HLOOKUP(BP$6,Assumps!$D$221:$W$237,$C$1388+12)</f>
        <v>0.02</v>
      </c>
      <c r="BQ1424" s="74">
        <f>Assumps!$B$220*HLOOKUP(BQ$6,Assumps!$D$221:$W$226,$B1424+3)*HLOOKUP(BQ$6,Assumps!$D$221:$W$223,$C1424+1)*HLOOKUP(BQ$6,Assumps!$D$221:$W$232,$D1424+6)*HLOOKUP(BQ$6,Assumps!$D$221:$W$237,$C$1388+12)</f>
        <v>0.02</v>
      </c>
      <c r="BR1424" s="74">
        <f>Assumps!$B$220*HLOOKUP(BR$6,Assumps!$D$221:$W$226,$B1424+3)*HLOOKUP(BR$6,Assumps!$D$221:$W$223,$C1424+1)*HLOOKUP(BR$6,Assumps!$D$221:$W$232,$D1424+6)*HLOOKUP(BR$6,Assumps!$D$221:$W$237,$C$1388+12)</f>
        <v>0.02</v>
      </c>
      <c r="BS1424" s="74">
        <f>Assumps!$B$220*HLOOKUP(BS$6,Assumps!$D$221:$W$226,$B1424+3)*HLOOKUP(BS$6,Assumps!$D$221:$W$223,$C1424+1)*HLOOKUP(BS$6,Assumps!$D$221:$W$232,$D1424+6)*HLOOKUP(BS$6,Assumps!$D$221:$W$237,$C$1388+12)</f>
        <v>0.02</v>
      </c>
      <c r="BT1424" s="74">
        <f>Assumps!$B$220*HLOOKUP(BT$6,Assumps!$D$221:$W$226,$B1424+3)*HLOOKUP(BT$6,Assumps!$D$221:$W$223,$C1424+1)*HLOOKUP(BT$6,Assumps!$D$221:$W$232,$D1424+6)*HLOOKUP(BT$6,Assumps!$D$221:$W$237,$C$1388+12)</f>
        <v>0.02</v>
      </c>
      <c r="BU1424" s="74">
        <f>Assumps!$B$220*HLOOKUP(BU$6,Assumps!$D$221:$W$226,$B1424+3)*HLOOKUP(BU$6,Assumps!$D$221:$W$223,$C1424+1)*HLOOKUP(BU$6,Assumps!$D$221:$W$232,$D1424+6)*HLOOKUP(BU$6,Assumps!$D$221:$W$237,$C$1388+12)</f>
        <v>0.02</v>
      </c>
      <c r="BV1424" s="74">
        <f>Assumps!$B$220*HLOOKUP(BV$6,Assumps!$D$221:$W$226,$B1424+3)*HLOOKUP(BV$6,Assumps!$D$221:$W$223,$C1424+1)*HLOOKUP(BV$6,Assumps!$D$221:$W$232,$D1424+6)*HLOOKUP(BV$6,Assumps!$D$221:$W$237,$C$1388+12)</f>
        <v>0.02</v>
      </c>
      <c r="BW1424" s="74">
        <f>Assumps!$B$220*HLOOKUP(BW$6,Assumps!$D$221:$W$226,$B1424+3)*HLOOKUP(BW$6,Assumps!$D$221:$W$223,$C1424+1)*HLOOKUP(BW$6,Assumps!$D$221:$W$232,$D1424+6)*HLOOKUP(BW$6,Assumps!$D$221:$W$237,$C$1388+12)</f>
        <v>0.02</v>
      </c>
      <c r="BX1424" s="74">
        <f>Assumps!$B$220*HLOOKUP(BX$6,Assumps!$D$221:$W$226,$B1424+3)*HLOOKUP(BX$6,Assumps!$D$221:$W$223,$C1424+1)*HLOOKUP(BX$6,Assumps!$D$221:$W$232,$D1424+6)*HLOOKUP(BX$6,Assumps!$D$221:$W$237,$C$1388+12)</f>
        <v>0.02</v>
      </c>
      <c r="BY1424" s="74">
        <f>Assumps!$B$220*HLOOKUP(BY$6,Assumps!$D$221:$W$226,$B1424+3)*HLOOKUP(BY$6,Assumps!$D$221:$W$223,$C1424+1)*HLOOKUP(BY$6,Assumps!$D$221:$W$232,$D1424+6)*HLOOKUP(BY$6,Assumps!$D$221:$W$237,$C$1388+12)</f>
        <v>0.02</v>
      </c>
      <c r="BZ1424" s="74">
        <f>Assumps!$B$220*HLOOKUP(BZ$6,Assumps!$D$221:$W$226,$B1424+3)*HLOOKUP(BZ$6,Assumps!$D$221:$W$223,$C1424+1)*HLOOKUP(BZ$6,Assumps!$D$221:$W$232,$D1424+6)*HLOOKUP(BZ$6,Assumps!$D$221:$W$237,$C$1388+12)</f>
        <v>0.02</v>
      </c>
      <c r="CA1424" s="74">
        <f>Assumps!$B$220*HLOOKUP(CA$6,Assumps!$D$221:$W$226,$B1424+3)*HLOOKUP(CA$6,Assumps!$D$221:$W$223,$C1424+1)*HLOOKUP(CA$6,Assumps!$D$221:$W$232,$D1424+6)*HLOOKUP(CA$6,Assumps!$D$221:$W$237,$C$1388+12)</f>
        <v>0.02</v>
      </c>
      <c r="CB1424" s="74">
        <f>Assumps!$B$220*HLOOKUP(CB$6,Assumps!$D$221:$W$226,$B1424+3)*HLOOKUP(CB$6,Assumps!$D$221:$W$223,$C1424+1)*HLOOKUP(CB$6,Assumps!$D$221:$W$232,$D1424+6)*HLOOKUP(CB$6,Assumps!$D$221:$W$237,$C$1388+12)</f>
        <v>0.02</v>
      </c>
      <c r="CC1424" s="74">
        <f>Assumps!$B$220*HLOOKUP(CC$6,Assumps!$D$221:$W$226,$B1424+3)*HLOOKUP(CC$6,Assumps!$D$221:$W$223,$C1424+1)*HLOOKUP(CC$6,Assumps!$D$221:$W$232,$D1424+6)*HLOOKUP(CC$6,Assumps!$D$221:$W$237,$C$1388+12)</f>
        <v>0.02</v>
      </c>
      <c r="CD1424" s="74">
        <f>Assumps!$B$220*HLOOKUP(CD$6,Assumps!$D$221:$W$226,$B1424+3)*HLOOKUP(CD$6,Assumps!$D$221:$W$223,$C1424+1)*HLOOKUP(CD$6,Assumps!$D$221:$W$232,$D1424+6)*HLOOKUP(CD$6,Assumps!$D$221:$W$237,$C$1388+12)</f>
        <v>0.02</v>
      </c>
      <c r="CE1424" s="74">
        <f>Assumps!$B$220*HLOOKUP(CE$6,Assumps!$D$221:$W$226,$B1424+3)*HLOOKUP(CE$6,Assumps!$D$221:$W$223,$C1424+1)*HLOOKUP(CE$6,Assumps!$D$221:$W$232,$D1424+6)*HLOOKUP(CE$6,Assumps!$D$221:$W$237,$C$1388+12)</f>
        <v>0.02</v>
      </c>
      <c r="CF1424" s="74">
        <f>Assumps!$B$220*HLOOKUP(CF$6,Assumps!$D$221:$W$226,$B1424+3)*HLOOKUP(CF$6,Assumps!$D$221:$W$223,$C1424+1)*HLOOKUP(CF$6,Assumps!$D$221:$W$232,$D1424+6)*HLOOKUP(CF$6,Assumps!$D$221:$W$237,$C$1388+12)</f>
        <v>0.02</v>
      </c>
      <c r="CG1424" s="74">
        <f>Assumps!$B$220*HLOOKUP(CG$6,Assumps!$D$221:$W$226,$B1424+3)*HLOOKUP(CG$6,Assumps!$D$221:$W$223,$C1424+1)*HLOOKUP(CG$6,Assumps!$D$221:$W$232,$D1424+6)*HLOOKUP(CG$6,Assumps!$D$221:$W$237,$C$1388+12)</f>
        <v>0.02</v>
      </c>
      <c r="CH1424" s="74">
        <f>Assumps!$B$220*HLOOKUP(CH$6,Assumps!$D$221:$W$226,$B1424+3)*HLOOKUP(CH$6,Assumps!$D$221:$W$223,$C1424+1)*HLOOKUP(CH$6,Assumps!$D$221:$W$232,$D1424+6)*HLOOKUP(CH$6,Assumps!$D$221:$W$237,$C$1388+12)</f>
        <v>0.02</v>
      </c>
    </row>
    <row r="1429" spans="2:86">
      <c r="B1429" s="15" t="s">
        <v>182</v>
      </c>
      <c r="C1429" s="16"/>
      <c r="D1429" s="16"/>
      <c r="E1429" s="16"/>
      <c r="F1429" s="16"/>
      <c r="G1429" s="17">
        <v>1</v>
      </c>
      <c r="H1429" s="17">
        <v>2</v>
      </c>
      <c r="I1429" s="17">
        <v>3</v>
      </c>
      <c r="J1429" s="17">
        <v>4</v>
      </c>
      <c r="K1429" s="17">
        <v>5</v>
      </c>
      <c r="L1429" s="17">
        <v>6</v>
      </c>
      <c r="M1429" s="17">
        <v>7</v>
      </c>
      <c r="N1429" s="17">
        <v>8</v>
      </c>
      <c r="O1429" s="17">
        <v>9</v>
      </c>
      <c r="P1429" s="17">
        <v>10</v>
      </c>
      <c r="Q1429" s="17">
        <v>11</v>
      </c>
      <c r="R1429" s="17">
        <v>12</v>
      </c>
      <c r="S1429" s="17">
        <v>13</v>
      </c>
      <c r="T1429" s="17">
        <v>14</v>
      </c>
      <c r="U1429" s="17">
        <v>15</v>
      </c>
      <c r="V1429" s="17">
        <v>16</v>
      </c>
      <c r="W1429" s="17">
        <v>17</v>
      </c>
      <c r="X1429" s="17">
        <v>18</v>
      </c>
      <c r="Y1429" s="17">
        <v>19</v>
      </c>
      <c r="Z1429" s="17">
        <v>20</v>
      </c>
      <c r="AA1429" s="17">
        <v>21</v>
      </c>
      <c r="AB1429" s="17">
        <v>22</v>
      </c>
      <c r="AC1429" s="17">
        <v>23</v>
      </c>
      <c r="AD1429" s="17">
        <v>24</v>
      </c>
      <c r="AE1429" s="17">
        <v>25</v>
      </c>
      <c r="AF1429" s="17">
        <v>26</v>
      </c>
      <c r="AG1429" s="17">
        <v>27</v>
      </c>
      <c r="AH1429" s="17">
        <v>28</v>
      </c>
      <c r="AI1429" s="17">
        <v>29</v>
      </c>
      <c r="AJ1429" s="17">
        <v>30</v>
      </c>
      <c r="AK1429" s="17">
        <v>31</v>
      </c>
      <c r="AL1429" s="17">
        <v>32</v>
      </c>
      <c r="AM1429" s="17">
        <v>33</v>
      </c>
      <c r="AN1429" s="17">
        <v>34</v>
      </c>
      <c r="AO1429" s="17">
        <v>35</v>
      </c>
      <c r="AP1429" s="17">
        <v>36</v>
      </c>
      <c r="AQ1429" s="17">
        <v>37</v>
      </c>
      <c r="AR1429" s="17">
        <v>38</v>
      </c>
      <c r="AS1429" s="17">
        <v>39</v>
      </c>
      <c r="AT1429" s="17">
        <v>40</v>
      </c>
      <c r="AU1429" s="17">
        <v>41</v>
      </c>
      <c r="AV1429" s="17">
        <v>42</v>
      </c>
      <c r="AW1429" s="17">
        <v>43</v>
      </c>
      <c r="AX1429" s="17">
        <v>44</v>
      </c>
      <c r="AY1429" s="17">
        <v>45</v>
      </c>
      <c r="AZ1429" s="17">
        <v>46</v>
      </c>
      <c r="BA1429" s="17">
        <v>47</v>
      </c>
      <c r="BB1429" s="17">
        <v>48</v>
      </c>
      <c r="BC1429" s="17">
        <v>49</v>
      </c>
      <c r="BD1429" s="17">
        <v>50</v>
      </c>
      <c r="BE1429" s="17">
        <v>51</v>
      </c>
      <c r="BF1429" s="17">
        <v>52</v>
      </c>
      <c r="BG1429" s="17">
        <v>53</v>
      </c>
      <c r="BH1429" s="17">
        <v>54</v>
      </c>
      <c r="BI1429" s="17">
        <v>55</v>
      </c>
      <c r="BJ1429" s="17">
        <v>56</v>
      </c>
      <c r="BK1429" s="17">
        <v>57</v>
      </c>
      <c r="BL1429" s="17">
        <v>58</v>
      </c>
      <c r="BM1429" s="17">
        <v>59</v>
      </c>
      <c r="BN1429" s="17">
        <v>60</v>
      </c>
      <c r="BO1429" s="17">
        <v>61</v>
      </c>
      <c r="BP1429" s="17">
        <v>62</v>
      </c>
      <c r="BQ1429" s="17">
        <v>63</v>
      </c>
      <c r="BR1429" s="17">
        <v>64</v>
      </c>
      <c r="BS1429" s="17">
        <v>65</v>
      </c>
      <c r="BT1429" s="17">
        <v>66</v>
      </c>
      <c r="BU1429" s="17">
        <v>67</v>
      </c>
      <c r="BV1429" s="17">
        <v>68</v>
      </c>
      <c r="BW1429" s="17">
        <v>69</v>
      </c>
      <c r="BX1429" s="17">
        <v>70</v>
      </c>
      <c r="BY1429" s="17">
        <v>71</v>
      </c>
      <c r="BZ1429" s="17">
        <v>72</v>
      </c>
      <c r="CA1429" s="17">
        <v>73</v>
      </c>
      <c r="CB1429" s="17">
        <v>74</v>
      </c>
      <c r="CC1429" s="17">
        <v>75</v>
      </c>
      <c r="CD1429" s="17">
        <v>76</v>
      </c>
      <c r="CE1429" s="17">
        <v>77</v>
      </c>
      <c r="CF1429" s="17">
        <v>78</v>
      </c>
      <c r="CG1429" s="17">
        <v>79</v>
      </c>
      <c r="CH1429" s="17">
        <v>80</v>
      </c>
    </row>
    <row r="1430" spans="2:86">
      <c r="G1430" s="93" t="s">
        <v>129</v>
      </c>
      <c r="H1430" s="93"/>
      <c r="I1430" s="93"/>
      <c r="J1430" s="93"/>
      <c r="K1430" s="24"/>
      <c r="L1430" s="93"/>
      <c r="M1430" s="93"/>
      <c r="N1430" s="93"/>
      <c r="P1430" s="93"/>
      <c r="Q1430" s="93"/>
      <c r="R1430" s="93"/>
      <c r="T1430" s="93"/>
      <c r="U1430" s="93"/>
      <c r="V1430" s="93"/>
      <c r="X1430" s="93"/>
      <c r="Y1430" s="93"/>
      <c r="Z1430" s="93"/>
      <c r="AB1430" s="93"/>
      <c r="AC1430" s="93"/>
      <c r="AD1430" s="93"/>
      <c r="AF1430" s="93"/>
      <c r="AG1430" s="93"/>
      <c r="AH1430" s="93"/>
      <c r="AJ1430" s="93"/>
      <c r="AK1430" s="93"/>
      <c r="AL1430" s="93"/>
      <c r="AN1430" s="93"/>
      <c r="AO1430" s="93"/>
      <c r="AP1430" s="93"/>
      <c r="AR1430" s="93"/>
      <c r="AS1430" s="93"/>
      <c r="AT1430" s="93"/>
      <c r="AV1430" s="93"/>
      <c r="AW1430" s="93"/>
      <c r="AX1430" s="93"/>
      <c r="AZ1430" s="93"/>
      <c r="BA1430" s="93"/>
      <c r="BB1430" s="93"/>
      <c r="BD1430" s="93"/>
      <c r="BE1430" s="93"/>
      <c r="BF1430" s="93"/>
      <c r="BH1430" s="93"/>
      <c r="BI1430" s="93"/>
      <c r="BJ1430" s="93"/>
      <c r="BL1430" s="93"/>
      <c r="BM1430" s="93"/>
      <c r="BN1430" s="93"/>
      <c r="BP1430" s="93"/>
      <c r="BQ1430" s="93"/>
      <c r="BR1430" s="93"/>
      <c r="BT1430" s="93"/>
      <c r="BU1430" s="93"/>
      <c r="BV1430" s="93"/>
      <c r="BX1430" s="93"/>
      <c r="BY1430" s="93"/>
      <c r="BZ1430" s="93"/>
      <c r="CB1430" s="93"/>
      <c r="CC1430" s="93"/>
      <c r="CD1430" s="93"/>
      <c r="CF1430" s="93"/>
      <c r="CG1430" s="93"/>
      <c r="CH1430" s="93"/>
    </row>
    <row r="1431" spans="2:86">
      <c r="B1431" s="18" t="s">
        <v>123</v>
      </c>
      <c r="C1431" s="18" t="s">
        <v>124</v>
      </c>
      <c r="D1431" s="18" t="s">
        <v>125</v>
      </c>
      <c r="E1431" s="18" t="s">
        <v>113</v>
      </c>
      <c r="G1431" s="18">
        <f>Assumps!$D$4</f>
        <v>2003</v>
      </c>
      <c r="H1431" s="18">
        <f>Assumps!$D$4</f>
        <v>2003</v>
      </c>
      <c r="I1431" s="18">
        <f>Assumps!$D$4</f>
        <v>2003</v>
      </c>
      <c r="J1431" s="18">
        <f>Assumps!$D$4</f>
        <v>2003</v>
      </c>
      <c r="K1431" s="18">
        <f t="shared" ref="K1431:AT1431" si="14">G1431+1</f>
        <v>2004</v>
      </c>
      <c r="L1431" s="18">
        <f t="shared" si="14"/>
        <v>2004</v>
      </c>
      <c r="M1431" s="18">
        <f t="shared" si="14"/>
        <v>2004</v>
      </c>
      <c r="N1431" s="18">
        <f t="shared" si="14"/>
        <v>2004</v>
      </c>
      <c r="O1431" s="18">
        <f t="shared" si="14"/>
        <v>2005</v>
      </c>
      <c r="P1431" s="18">
        <f t="shared" si="14"/>
        <v>2005</v>
      </c>
      <c r="Q1431" s="18">
        <f t="shared" si="14"/>
        <v>2005</v>
      </c>
      <c r="R1431" s="18">
        <f t="shared" si="14"/>
        <v>2005</v>
      </c>
      <c r="S1431" s="18">
        <f t="shared" si="14"/>
        <v>2006</v>
      </c>
      <c r="T1431" s="18">
        <f t="shared" si="14"/>
        <v>2006</v>
      </c>
      <c r="U1431" s="18">
        <f t="shared" si="14"/>
        <v>2006</v>
      </c>
      <c r="V1431" s="18">
        <f t="shared" si="14"/>
        <v>2006</v>
      </c>
      <c r="W1431" s="18">
        <f t="shared" si="14"/>
        <v>2007</v>
      </c>
      <c r="X1431" s="18">
        <f t="shared" si="14"/>
        <v>2007</v>
      </c>
      <c r="Y1431" s="18">
        <f t="shared" si="14"/>
        <v>2007</v>
      </c>
      <c r="Z1431" s="18">
        <f t="shared" si="14"/>
        <v>2007</v>
      </c>
      <c r="AA1431" s="18">
        <f t="shared" si="14"/>
        <v>2008</v>
      </c>
      <c r="AB1431" s="18">
        <f t="shared" si="14"/>
        <v>2008</v>
      </c>
      <c r="AC1431" s="18">
        <f t="shared" si="14"/>
        <v>2008</v>
      </c>
      <c r="AD1431" s="18">
        <f t="shared" si="14"/>
        <v>2008</v>
      </c>
      <c r="AE1431" s="18">
        <f t="shared" si="14"/>
        <v>2009</v>
      </c>
      <c r="AF1431" s="18">
        <f t="shared" si="14"/>
        <v>2009</v>
      </c>
      <c r="AG1431" s="18">
        <f t="shared" si="14"/>
        <v>2009</v>
      </c>
      <c r="AH1431" s="18">
        <f t="shared" si="14"/>
        <v>2009</v>
      </c>
      <c r="AI1431" s="18">
        <f t="shared" si="14"/>
        <v>2010</v>
      </c>
      <c r="AJ1431" s="18">
        <f t="shared" si="14"/>
        <v>2010</v>
      </c>
      <c r="AK1431" s="18">
        <f t="shared" si="14"/>
        <v>2010</v>
      </c>
      <c r="AL1431" s="18">
        <f t="shared" si="14"/>
        <v>2010</v>
      </c>
      <c r="AM1431" s="18">
        <f t="shared" si="14"/>
        <v>2011</v>
      </c>
      <c r="AN1431" s="18">
        <f t="shared" si="14"/>
        <v>2011</v>
      </c>
      <c r="AO1431" s="18">
        <f t="shared" si="14"/>
        <v>2011</v>
      </c>
      <c r="AP1431" s="18">
        <f t="shared" si="14"/>
        <v>2011</v>
      </c>
      <c r="AQ1431" s="18">
        <f t="shared" si="14"/>
        <v>2012</v>
      </c>
      <c r="AR1431" s="18">
        <f t="shared" si="14"/>
        <v>2012</v>
      </c>
      <c r="AS1431" s="18">
        <f t="shared" si="14"/>
        <v>2012</v>
      </c>
      <c r="AT1431" s="18">
        <f t="shared" si="14"/>
        <v>2012</v>
      </c>
      <c r="AU1431" s="18">
        <f t="shared" ref="AU1431:CH1431" si="15">AQ1431+1</f>
        <v>2013</v>
      </c>
      <c r="AV1431" s="18">
        <f t="shared" si="15"/>
        <v>2013</v>
      </c>
      <c r="AW1431" s="18">
        <f t="shared" si="15"/>
        <v>2013</v>
      </c>
      <c r="AX1431" s="18">
        <f t="shared" si="15"/>
        <v>2013</v>
      </c>
      <c r="AY1431" s="18">
        <f t="shared" si="15"/>
        <v>2014</v>
      </c>
      <c r="AZ1431" s="18">
        <f t="shared" si="15"/>
        <v>2014</v>
      </c>
      <c r="BA1431" s="18">
        <f t="shared" si="15"/>
        <v>2014</v>
      </c>
      <c r="BB1431" s="18">
        <f t="shared" si="15"/>
        <v>2014</v>
      </c>
      <c r="BC1431" s="18">
        <f t="shared" si="15"/>
        <v>2015</v>
      </c>
      <c r="BD1431" s="18">
        <f t="shared" si="15"/>
        <v>2015</v>
      </c>
      <c r="BE1431" s="18">
        <f t="shared" si="15"/>
        <v>2015</v>
      </c>
      <c r="BF1431" s="18">
        <f t="shared" si="15"/>
        <v>2015</v>
      </c>
      <c r="BG1431" s="18">
        <f t="shared" si="15"/>
        <v>2016</v>
      </c>
      <c r="BH1431" s="18">
        <f t="shared" si="15"/>
        <v>2016</v>
      </c>
      <c r="BI1431" s="18">
        <f t="shared" si="15"/>
        <v>2016</v>
      </c>
      <c r="BJ1431" s="18">
        <f t="shared" si="15"/>
        <v>2016</v>
      </c>
      <c r="BK1431" s="18">
        <f t="shared" si="15"/>
        <v>2017</v>
      </c>
      <c r="BL1431" s="18">
        <f t="shared" si="15"/>
        <v>2017</v>
      </c>
      <c r="BM1431" s="18">
        <f t="shared" si="15"/>
        <v>2017</v>
      </c>
      <c r="BN1431" s="18">
        <f t="shared" si="15"/>
        <v>2017</v>
      </c>
      <c r="BO1431" s="18">
        <f t="shared" si="15"/>
        <v>2018</v>
      </c>
      <c r="BP1431" s="18">
        <f t="shared" si="15"/>
        <v>2018</v>
      </c>
      <c r="BQ1431" s="18">
        <f t="shared" si="15"/>
        <v>2018</v>
      </c>
      <c r="BR1431" s="18">
        <f t="shared" si="15"/>
        <v>2018</v>
      </c>
      <c r="BS1431" s="18">
        <f t="shared" si="15"/>
        <v>2019</v>
      </c>
      <c r="BT1431" s="18">
        <f t="shared" si="15"/>
        <v>2019</v>
      </c>
      <c r="BU1431" s="18">
        <f t="shared" si="15"/>
        <v>2019</v>
      </c>
      <c r="BV1431" s="18">
        <f t="shared" si="15"/>
        <v>2019</v>
      </c>
      <c r="BW1431" s="18">
        <f t="shared" si="15"/>
        <v>2020</v>
      </c>
      <c r="BX1431" s="18">
        <f t="shared" si="15"/>
        <v>2020</v>
      </c>
      <c r="BY1431" s="18">
        <f t="shared" si="15"/>
        <v>2020</v>
      </c>
      <c r="BZ1431" s="18">
        <f t="shared" si="15"/>
        <v>2020</v>
      </c>
      <c r="CA1431" s="18">
        <f t="shared" si="15"/>
        <v>2021</v>
      </c>
      <c r="CB1431" s="18">
        <f t="shared" si="15"/>
        <v>2021</v>
      </c>
      <c r="CC1431" s="18">
        <f t="shared" si="15"/>
        <v>2021</v>
      </c>
      <c r="CD1431" s="18">
        <f t="shared" si="15"/>
        <v>2021</v>
      </c>
      <c r="CE1431" s="18">
        <f t="shared" si="15"/>
        <v>2022</v>
      </c>
      <c r="CF1431" s="18">
        <f t="shared" si="15"/>
        <v>2022</v>
      </c>
      <c r="CG1431" s="18">
        <f t="shared" si="15"/>
        <v>2022</v>
      </c>
      <c r="CH1431" s="18">
        <f t="shared" si="15"/>
        <v>2022</v>
      </c>
    </row>
    <row r="1432" spans="2:86" s="305" customFormat="1">
      <c r="B1432" s="18"/>
      <c r="C1432" s="18"/>
      <c r="D1432" s="18"/>
      <c r="E1432" s="18"/>
      <c r="G1432" s="98">
        <v>1</v>
      </c>
      <c r="H1432" s="98">
        <v>2</v>
      </c>
      <c r="I1432" s="98">
        <v>3</v>
      </c>
      <c r="J1432" s="98">
        <v>4</v>
      </c>
      <c r="K1432" s="17">
        <v>1</v>
      </c>
      <c r="L1432" s="98">
        <v>2</v>
      </c>
      <c r="M1432" s="98">
        <v>3</v>
      </c>
      <c r="N1432" s="98">
        <v>4</v>
      </c>
      <c r="O1432" s="17">
        <v>1</v>
      </c>
      <c r="P1432" s="98">
        <v>2</v>
      </c>
      <c r="Q1432" s="98">
        <v>3</v>
      </c>
      <c r="R1432" s="98">
        <v>4</v>
      </c>
      <c r="S1432" s="17">
        <v>1</v>
      </c>
      <c r="T1432" s="98">
        <v>2</v>
      </c>
      <c r="U1432" s="98">
        <v>3</v>
      </c>
      <c r="V1432" s="98">
        <v>4</v>
      </c>
      <c r="W1432" s="17">
        <v>1</v>
      </c>
      <c r="X1432" s="98">
        <v>2</v>
      </c>
      <c r="Y1432" s="98">
        <v>3</v>
      </c>
      <c r="Z1432" s="98">
        <v>4</v>
      </c>
      <c r="AA1432" s="17">
        <v>1</v>
      </c>
      <c r="AB1432" s="98">
        <v>2</v>
      </c>
      <c r="AC1432" s="98">
        <v>3</v>
      </c>
      <c r="AD1432" s="98">
        <v>4</v>
      </c>
      <c r="AE1432" s="17">
        <v>1</v>
      </c>
      <c r="AF1432" s="98">
        <v>2</v>
      </c>
      <c r="AG1432" s="98">
        <v>3</v>
      </c>
      <c r="AH1432" s="98">
        <v>4</v>
      </c>
      <c r="AI1432" s="17">
        <v>1</v>
      </c>
      <c r="AJ1432" s="98">
        <v>2</v>
      </c>
      <c r="AK1432" s="98">
        <v>3</v>
      </c>
      <c r="AL1432" s="98">
        <v>4</v>
      </c>
      <c r="AM1432" s="17">
        <v>1</v>
      </c>
      <c r="AN1432" s="98">
        <v>2</v>
      </c>
      <c r="AO1432" s="98">
        <v>3</v>
      </c>
      <c r="AP1432" s="98">
        <v>4</v>
      </c>
      <c r="AQ1432" s="17">
        <v>1</v>
      </c>
      <c r="AR1432" s="98">
        <v>2</v>
      </c>
      <c r="AS1432" s="98">
        <v>3</v>
      </c>
      <c r="AT1432" s="98">
        <v>4</v>
      </c>
      <c r="AU1432" s="17">
        <v>1</v>
      </c>
      <c r="AV1432" s="98">
        <v>2</v>
      </c>
      <c r="AW1432" s="98">
        <v>3</v>
      </c>
      <c r="AX1432" s="98">
        <v>4</v>
      </c>
      <c r="AY1432" s="17">
        <v>1</v>
      </c>
      <c r="AZ1432" s="98">
        <v>2</v>
      </c>
      <c r="BA1432" s="98">
        <v>3</v>
      </c>
      <c r="BB1432" s="98">
        <v>4</v>
      </c>
      <c r="BC1432" s="17">
        <v>1</v>
      </c>
      <c r="BD1432" s="98">
        <v>2</v>
      </c>
      <c r="BE1432" s="98">
        <v>3</v>
      </c>
      <c r="BF1432" s="98">
        <v>4</v>
      </c>
      <c r="BG1432" s="17">
        <v>1</v>
      </c>
      <c r="BH1432" s="98">
        <v>2</v>
      </c>
      <c r="BI1432" s="98">
        <v>3</v>
      </c>
      <c r="BJ1432" s="98">
        <v>4</v>
      </c>
      <c r="BK1432" s="17">
        <v>1</v>
      </c>
      <c r="BL1432" s="98">
        <v>2</v>
      </c>
      <c r="BM1432" s="98">
        <v>3</v>
      </c>
      <c r="BN1432" s="98">
        <v>4</v>
      </c>
      <c r="BO1432" s="17">
        <v>1</v>
      </c>
      <c r="BP1432" s="98">
        <v>2</v>
      </c>
      <c r="BQ1432" s="98">
        <v>3</v>
      </c>
      <c r="BR1432" s="98">
        <v>4</v>
      </c>
      <c r="BS1432" s="17">
        <v>1</v>
      </c>
      <c r="BT1432" s="98">
        <v>2</v>
      </c>
      <c r="BU1432" s="98">
        <v>3</v>
      </c>
      <c r="BV1432" s="98">
        <v>4</v>
      </c>
      <c r="BW1432" s="17">
        <v>1</v>
      </c>
      <c r="BX1432" s="98">
        <v>2</v>
      </c>
      <c r="BY1432" s="98">
        <v>3</v>
      </c>
      <c r="BZ1432" s="98">
        <v>4</v>
      </c>
      <c r="CA1432" s="17">
        <v>1</v>
      </c>
      <c r="CB1432" s="98">
        <v>2</v>
      </c>
      <c r="CC1432" s="98">
        <v>3</v>
      </c>
      <c r="CD1432" s="98">
        <v>4</v>
      </c>
      <c r="CE1432" s="17">
        <v>1</v>
      </c>
      <c r="CF1432" s="98">
        <v>2</v>
      </c>
      <c r="CG1432" s="98">
        <v>3</v>
      </c>
      <c r="CH1432" s="98">
        <v>4</v>
      </c>
    </row>
    <row r="1433" spans="2:86">
      <c r="B1433" s="85" t="str">
        <f>Assumps!$F$5</f>
        <v>CD4&gt;350</v>
      </c>
      <c r="C1433" s="178">
        <v>1</v>
      </c>
    </row>
    <row r="1434" spans="2:86">
      <c r="B1434" s="20">
        <v>1</v>
      </c>
      <c r="C1434" s="20">
        <v>1</v>
      </c>
      <c r="D1434" s="20">
        <v>1</v>
      </c>
      <c r="E1434" s="20">
        <v>111</v>
      </c>
      <c r="G1434" s="74">
        <f>Assumps!$B$240*HLOOKUP(G$6,Assumps!$D$241:$W$246,$B1434+3)*HLOOKUP(G$6,Assumps!$D$241:$W$243,$C1434+1)*HLOOKUP(G$6,Assumps!$D$241:$W$252,$D1434+6)*HLOOKUP(G$6,Assumps!$D$241:$L$257,$C$1433+12)</f>
        <v>2.8000000000000001E-2</v>
      </c>
      <c r="H1434" s="74">
        <f>Assumps!$B$240*HLOOKUP(H$6,Assumps!$D$241:$W$246,$B1434+3)*HLOOKUP(H$6,Assumps!$D$241:$W$243,$C1434+1)*HLOOKUP(H$6,Assumps!$D$241:$W$252,$D1434+6)*HLOOKUP(H$6,Assumps!$D$241:$L$257,$C$1433+12)</f>
        <v>2.8000000000000001E-2</v>
      </c>
      <c r="I1434" s="74">
        <f>Assumps!$B$240*HLOOKUP(I$6,Assumps!$D$241:$W$246,$B1434+3)*HLOOKUP(I$6,Assumps!$D$241:$W$243,$C1434+1)*HLOOKUP(I$6,Assumps!$D$241:$W$252,$D1434+6)*HLOOKUP(I$6,Assumps!$D$241:$L$257,$C$1433+12)</f>
        <v>2.8000000000000001E-2</v>
      </c>
      <c r="J1434" s="74">
        <f>Assumps!$B$240*HLOOKUP(J$6,Assumps!$D$241:$W$246,$B1434+3)*HLOOKUP(J$6,Assumps!$D$241:$W$243,$C1434+1)*HLOOKUP(J$6,Assumps!$D$241:$W$252,$D1434+6)*HLOOKUP(J$6,Assumps!$D$241:$L$257,$C$1433+12)</f>
        <v>2.8000000000000001E-2</v>
      </c>
      <c r="K1434" s="74">
        <f>Assumps!$B$240*HLOOKUP(K$6,Assumps!$D$241:$W$246,$B1434+3)*HLOOKUP(K$6,Assumps!$D$241:$W$243,$C1434+1)*HLOOKUP(K$6,Assumps!$D$241:$W$252,$D1434+6)*HLOOKUP(K$6,Assumps!$D$241:$L$257,$C$1433+12)</f>
        <v>2.8000000000000001E-2</v>
      </c>
      <c r="L1434" s="74">
        <f>Assumps!$B$240*HLOOKUP(L$6,Assumps!$D$241:$W$246,$B1434+3)*HLOOKUP(L$6,Assumps!$D$241:$W$243,$C1434+1)*HLOOKUP(L$6,Assumps!$D$241:$W$252,$D1434+6)*HLOOKUP(L$6,Assumps!$D$241:$L$257,$C$1433+12)</f>
        <v>2.8000000000000001E-2</v>
      </c>
      <c r="M1434" s="74">
        <f>Assumps!$B$240*HLOOKUP(M$6,Assumps!$D$241:$W$246,$B1434+3)*HLOOKUP(M$6,Assumps!$D$241:$W$243,$C1434+1)*HLOOKUP(M$6,Assumps!$D$241:$W$252,$D1434+6)*HLOOKUP(M$6,Assumps!$D$241:$L$257,$C$1433+12)</f>
        <v>2.8000000000000001E-2</v>
      </c>
      <c r="N1434" s="74">
        <f>Assumps!$B$240*HLOOKUP(N$6,Assumps!$D$241:$W$246,$B1434+3)*HLOOKUP(N$6,Assumps!$D$241:$W$243,$C1434+1)*HLOOKUP(N$6,Assumps!$D$241:$W$252,$D1434+6)*HLOOKUP(N$6,Assumps!$D$241:$L$257,$C$1433+12)</f>
        <v>2.8000000000000001E-2</v>
      </c>
      <c r="O1434" s="74">
        <f>Assumps!$B$240*HLOOKUP(O$6,Assumps!$D$241:$W$246,$B1434+3)*HLOOKUP(O$6,Assumps!$D$241:$W$243,$C1434+1)*HLOOKUP(O$6,Assumps!$D$241:$W$252,$D1434+6)*HLOOKUP(O$6,Assumps!$D$241:$L$257,$C$1433+12)</f>
        <v>2.8000000000000001E-2</v>
      </c>
      <c r="P1434" s="74">
        <f>Assumps!$B$240*HLOOKUP(P$6,Assumps!$D$241:$W$246,$B1434+3)*HLOOKUP(P$6,Assumps!$D$241:$W$243,$C1434+1)*HLOOKUP(P$6,Assumps!$D$241:$W$252,$D1434+6)*HLOOKUP(P$6,Assumps!$D$241:$L$257,$C$1433+12)</f>
        <v>2.8000000000000001E-2</v>
      </c>
      <c r="Q1434" s="74">
        <f>Assumps!$B$240*HLOOKUP(Q$6,Assumps!$D$241:$W$246,$B1434+3)*HLOOKUP(Q$6,Assumps!$D$241:$W$243,$C1434+1)*HLOOKUP(Q$6,Assumps!$D$241:$W$252,$D1434+6)*HLOOKUP(Q$6,Assumps!$D$241:$L$257,$C$1433+12)</f>
        <v>2.8000000000000001E-2</v>
      </c>
      <c r="R1434" s="74">
        <f>Assumps!$B$240*HLOOKUP(R$6,Assumps!$D$241:$W$246,$B1434+3)*HLOOKUP(R$6,Assumps!$D$241:$W$243,$C1434+1)*HLOOKUP(R$6,Assumps!$D$241:$W$252,$D1434+6)*HLOOKUP(R$6,Assumps!$D$241:$L$257,$C$1433+12)</f>
        <v>2.8000000000000001E-2</v>
      </c>
      <c r="S1434" s="74">
        <f>Assumps!$B$240*HLOOKUP(S$6,Assumps!$D$241:$W$246,$B1434+3)*HLOOKUP(S$6,Assumps!$D$241:$W$243,$C1434+1)*HLOOKUP(S$6,Assumps!$D$241:$W$252,$D1434+6)*HLOOKUP(S$6,Assumps!$D$241:$L$257,$C$1433+12)</f>
        <v>2.8000000000000001E-2</v>
      </c>
      <c r="T1434" s="74">
        <f>Assumps!$B$240*HLOOKUP(T$6,Assumps!$D$241:$W$246,$B1434+3)*HLOOKUP(T$6,Assumps!$D$241:$W$243,$C1434+1)*HLOOKUP(T$6,Assumps!$D$241:$W$252,$D1434+6)*HLOOKUP(T$6,Assumps!$D$241:$L$257,$C$1433+12)</f>
        <v>2.8000000000000001E-2</v>
      </c>
      <c r="U1434" s="74">
        <f>Assumps!$B$240*HLOOKUP(U$6,Assumps!$D$241:$W$246,$B1434+3)*HLOOKUP(U$6,Assumps!$D$241:$W$243,$C1434+1)*HLOOKUP(U$6,Assumps!$D$241:$W$252,$D1434+6)*HLOOKUP(U$6,Assumps!$D$241:$L$257,$C$1433+12)</f>
        <v>2.8000000000000001E-2</v>
      </c>
      <c r="V1434" s="74">
        <f>Assumps!$B$240*HLOOKUP(V$6,Assumps!$D$241:$W$246,$B1434+3)*HLOOKUP(V$6,Assumps!$D$241:$W$243,$C1434+1)*HLOOKUP(V$6,Assumps!$D$241:$W$252,$D1434+6)*HLOOKUP(V$6,Assumps!$D$241:$L$257,$C$1433+12)</f>
        <v>2.8000000000000001E-2</v>
      </c>
      <c r="W1434" s="74">
        <f>Assumps!$B$240*HLOOKUP(W$6,Assumps!$D$241:$W$246,$B1434+3)*HLOOKUP(W$6,Assumps!$D$241:$W$243,$C1434+1)*HLOOKUP(W$6,Assumps!$D$241:$W$252,$D1434+6)*HLOOKUP(W$6,Assumps!$D$241:$L$257,$C$1433+12)</f>
        <v>0.02</v>
      </c>
      <c r="X1434" s="74">
        <f>Assumps!$B$240*HLOOKUP(X$6,Assumps!$D$241:$W$246,$B1434+3)*HLOOKUP(X$6,Assumps!$D$241:$W$243,$C1434+1)*HLOOKUP(X$6,Assumps!$D$241:$W$252,$D1434+6)*HLOOKUP(X$6,Assumps!$D$241:$L$257,$C$1433+12)</f>
        <v>0.02</v>
      </c>
      <c r="Y1434" s="74">
        <f>Assumps!$B$240*HLOOKUP(Y$6,Assumps!$D$241:$W$246,$B1434+3)*HLOOKUP(Y$6,Assumps!$D$241:$W$243,$C1434+1)*HLOOKUP(Y$6,Assumps!$D$241:$W$252,$D1434+6)*HLOOKUP(Y$6,Assumps!$D$241:$L$257,$C$1433+12)</f>
        <v>0.02</v>
      </c>
      <c r="Z1434" s="74">
        <f>Assumps!$B$240*HLOOKUP(Z$6,Assumps!$D$241:$W$246,$B1434+3)*HLOOKUP(Z$6,Assumps!$D$241:$W$243,$C1434+1)*HLOOKUP(Z$6,Assumps!$D$241:$W$252,$D1434+6)*HLOOKUP(Z$6,Assumps!$D$241:$L$257,$C$1433+12)</f>
        <v>0.02</v>
      </c>
      <c r="AA1434" s="74">
        <f>Assumps!$B$240*HLOOKUP(AA$6,Assumps!$D$241:$W$246,$B1434+3)*HLOOKUP(AA$6,Assumps!$D$241:$W$243,$C1434+1)*HLOOKUP(AA$6,Assumps!$D$241:$W$252,$D1434+6)*HLOOKUP(AA$6,Assumps!$D$241:$L$257,$C$1433+12)</f>
        <v>0.02</v>
      </c>
      <c r="AB1434" s="74">
        <f>Assumps!$B$240*HLOOKUP(AB$6,Assumps!$D$241:$W$246,$B1434+3)*HLOOKUP(AB$6,Assumps!$D$241:$W$243,$C1434+1)*HLOOKUP(AB$6,Assumps!$D$241:$W$252,$D1434+6)*HLOOKUP(AB$6,Assumps!$D$241:$L$257,$C$1433+12)</f>
        <v>0.02</v>
      </c>
      <c r="AC1434" s="74">
        <f>Assumps!$B$240*HLOOKUP(AC$6,Assumps!$D$241:$W$246,$B1434+3)*HLOOKUP(AC$6,Assumps!$D$241:$W$243,$C1434+1)*HLOOKUP(AC$6,Assumps!$D$241:$W$252,$D1434+6)*HLOOKUP(AC$6,Assumps!$D$241:$L$257,$C$1433+12)</f>
        <v>0.02</v>
      </c>
      <c r="AD1434" s="74">
        <f>Assumps!$B$240*HLOOKUP(AD$6,Assumps!$D$241:$W$246,$B1434+3)*HLOOKUP(AD$6,Assumps!$D$241:$W$243,$C1434+1)*HLOOKUP(AD$6,Assumps!$D$241:$W$252,$D1434+6)*HLOOKUP(AD$6,Assumps!$D$241:$L$257,$C$1433+12)</f>
        <v>0.02</v>
      </c>
      <c r="AE1434" s="74">
        <f>Assumps!$B$240*HLOOKUP(AE$6,Assumps!$D$241:$W$246,$B1434+3)*HLOOKUP(AE$6,Assumps!$D$241:$W$243,$C1434+1)*HLOOKUP(AE$6,Assumps!$D$241:$W$252,$D1434+6)*HLOOKUP(AE$6,Assumps!$D$241:$L$257,$C$1433+12)</f>
        <v>0.02</v>
      </c>
      <c r="AF1434" s="74">
        <f>Assumps!$B$240*HLOOKUP(AF$6,Assumps!$D$241:$W$246,$B1434+3)*HLOOKUP(AF$6,Assumps!$D$241:$W$243,$C1434+1)*HLOOKUP(AF$6,Assumps!$D$241:$W$252,$D1434+6)*HLOOKUP(AF$6,Assumps!$D$241:$L$257,$C$1433+12)</f>
        <v>0.02</v>
      </c>
      <c r="AG1434" s="74">
        <f>Assumps!$B$240*HLOOKUP(AG$6,Assumps!$D$241:$W$246,$B1434+3)*HLOOKUP(AG$6,Assumps!$D$241:$W$243,$C1434+1)*HLOOKUP(AG$6,Assumps!$D$241:$W$252,$D1434+6)*HLOOKUP(AG$6,Assumps!$D$241:$L$257,$C$1433+12)</f>
        <v>0.02</v>
      </c>
      <c r="AH1434" s="74">
        <f>Assumps!$B$240*HLOOKUP(AH$6,Assumps!$D$241:$W$246,$B1434+3)*HLOOKUP(AH$6,Assumps!$D$241:$W$243,$C1434+1)*HLOOKUP(AH$6,Assumps!$D$241:$W$252,$D1434+6)*HLOOKUP(AH$6,Assumps!$D$241:$L$257,$C$1433+12)</f>
        <v>0.02</v>
      </c>
      <c r="AI1434" s="74">
        <f>Assumps!$B$240*HLOOKUP(AI$6,Assumps!$D$241:$W$246,$B1434+3)*HLOOKUP(AI$6,Assumps!$D$241:$W$243,$C1434+1)*HLOOKUP(AI$6,Assumps!$D$241:$W$252,$D1434+6)*HLOOKUP(AI$6,Assumps!$D$241:$L$257,$C$1433+12)</f>
        <v>0.02</v>
      </c>
      <c r="AJ1434" s="74">
        <f>Assumps!$B$240*HLOOKUP(AJ$6,Assumps!$D$241:$W$246,$B1434+3)*HLOOKUP(AJ$6,Assumps!$D$241:$W$243,$C1434+1)*HLOOKUP(AJ$6,Assumps!$D$241:$W$252,$D1434+6)*HLOOKUP(AJ$6,Assumps!$D$241:$L$257,$C$1433+12)</f>
        <v>0.02</v>
      </c>
      <c r="AK1434" s="74">
        <f>Assumps!$B$240*HLOOKUP(AK$6,Assumps!$D$241:$W$246,$B1434+3)*HLOOKUP(AK$6,Assumps!$D$241:$W$243,$C1434+1)*HLOOKUP(AK$6,Assumps!$D$241:$W$252,$D1434+6)*HLOOKUP(AK$6,Assumps!$D$241:$L$257,$C$1433+12)</f>
        <v>0.02</v>
      </c>
      <c r="AL1434" s="74">
        <f>Assumps!$B$240*HLOOKUP(AL$6,Assumps!$D$241:$W$246,$B1434+3)*HLOOKUP(AL$6,Assumps!$D$241:$W$243,$C1434+1)*HLOOKUP(AL$6,Assumps!$D$241:$W$252,$D1434+6)*HLOOKUP(AL$6,Assumps!$D$241:$L$257,$C$1433+12)</f>
        <v>0.02</v>
      </c>
      <c r="AM1434" s="74">
        <f>Assumps!$B$240*HLOOKUP(AM$6,Assumps!$D$241:$W$246,$B1434+3)*HLOOKUP(AM$6,Assumps!$D$241:$W$243,$C1434+1)*HLOOKUP(AM$6,Assumps!$D$241:$W$252,$D1434+6)*HLOOKUP(AM$6,Assumps!$D$241:$L$257,$C$1433+12)</f>
        <v>0.02</v>
      </c>
      <c r="AN1434" s="74">
        <f>Assumps!$B$240*HLOOKUP(AN$6,Assumps!$D$241:$W$246,$B1434+3)*HLOOKUP(AN$6,Assumps!$D$241:$W$243,$C1434+1)*HLOOKUP(AN$6,Assumps!$D$241:$W$252,$D1434+6)*HLOOKUP(AN$6,Assumps!$D$241:$L$257,$C$1433+12)</f>
        <v>0.02</v>
      </c>
      <c r="AO1434" s="74">
        <f>Assumps!$B$240*HLOOKUP(AO$6,Assumps!$D$241:$W$246,$B1434+3)*HLOOKUP(AO$6,Assumps!$D$241:$W$243,$C1434+1)*HLOOKUP(AO$6,Assumps!$D$241:$W$252,$D1434+6)*HLOOKUP(AO$6,Assumps!$D$241:$L$257,$C$1433+12)</f>
        <v>0.02</v>
      </c>
      <c r="AP1434" s="74">
        <f>Assumps!$B$240*HLOOKUP(AP$6,Assumps!$D$241:$W$246,$B1434+3)*HLOOKUP(AP$6,Assumps!$D$241:$W$243,$C1434+1)*HLOOKUP(AP$6,Assumps!$D$241:$W$252,$D1434+6)*HLOOKUP(AP$6,Assumps!$D$241:$L$257,$C$1433+12)</f>
        <v>0.02</v>
      </c>
      <c r="AQ1434" s="74">
        <f>Assumps!$B$240*HLOOKUP(AQ$6,Assumps!$D$241:$W$246,$B1434+3)*HLOOKUP(AQ$6,Assumps!$D$241:$W$243,$C1434+1)*HLOOKUP(AQ$6,Assumps!$D$241:$W$252,$D1434+6)*HLOOKUP(AQ$6,Assumps!$D$241:$L$257,$C$1433+12)</f>
        <v>0.02</v>
      </c>
      <c r="AR1434" s="74">
        <f>Assumps!$B$240*HLOOKUP(AR$6,Assumps!$D$241:$W$246,$B1434+3)*HLOOKUP(AR$6,Assumps!$D$241:$W$243,$C1434+1)*HLOOKUP(AR$6,Assumps!$D$241:$W$252,$D1434+6)*HLOOKUP(AR$6,Assumps!$D$241:$L$257,$C$1433+12)</f>
        <v>0.02</v>
      </c>
      <c r="AS1434" s="74">
        <f>Assumps!$B$240*HLOOKUP(AS$6,Assumps!$D$241:$W$246,$B1434+3)*HLOOKUP(AS$6,Assumps!$D$241:$W$243,$C1434+1)*HLOOKUP(AS$6,Assumps!$D$241:$W$252,$D1434+6)*HLOOKUP(AS$6,Assumps!$D$241:$L$257,$C$1433+12)</f>
        <v>0.02</v>
      </c>
      <c r="AT1434" s="74">
        <f>Assumps!$B$240*HLOOKUP(AT$6,Assumps!$D$241:$W$246,$B1434+3)*HLOOKUP(AT$6,Assumps!$D$241:$W$243,$C1434+1)*HLOOKUP(AT$6,Assumps!$D$241:$W$252,$D1434+6)*HLOOKUP(AT$6,Assumps!$D$241:$L$257,$C$1433+12)</f>
        <v>0.02</v>
      </c>
      <c r="AU1434" s="74">
        <f>Assumps!$B$240*HLOOKUP(AU$6,Assumps!$D$241:$W$246,$B1434+3)*HLOOKUP(AU$6,Assumps!$D$241:$W$243,$C1434+1)*HLOOKUP(AU$6,Assumps!$D$241:$W$252,$D1434+6)*HLOOKUP(AU$6,Assumps!$D$241:$L$257,$C$1433+12)</f>
        <v>0.02</v>
      </c>
      <c r="AV1434" s="74">
        <f>Assumps!$B$240*HLOOKUP(AV$6,Assumps!$D$241:$W$246,$B1434+3)*HLOOKUP(AV$6,Assumps!$D$241:$W$243,$C1434+1)*HLOOKUP(AV$6,Assumps!$D$241:$W$252,$D1434+6)*HLOOKUP(AV$6,Assumps!$D$241:$L$257,$C$1433+12)</f>
        <v>0.02</v>
      </c>
      <c r="AW1434" s="74">
        <f>Assumps!$B$240*HLOOKUP(AW$6,Assumps!$D$241:$W$246,$B1434+3)*HLOOKUP(AW$6,Assumps!$D$241:$W$243,$C1434+1)*HLOOKUP(AW$6,Assumps!$D$241:$W$252,$D1434+6)*HLOOKUP(AW$6,Assumps!$D$241:$L$257,$C$1433+12)</f>
        <v>0.02</v>
      </c>
      <c r="AX1434" s="74">
        <f>Assumps!$B$240*HLOOKUP(AX$6,Assumps!$D$241:$W$246,$B1434+3)*HLOOKUP(AX$6,Assumps!$D$241:$W$243,$C1434+1)*HLOOKUP(AX$6,Assumps!$D$241:$W$252,$D1434+6)*HLOOKUP(AX$6,Assumps!$D$241:$L$257,$C$1433+12)</f>
        <v>0.02</v>
      </c>
      <c r="AY1434" s="74">
        <f>Assumps!$B$240*HLOOKUP(AY$6,Assumps!$D$241:$W$246,$B1434+3)*HLOOKUP(AY$6,Assumps!$D$241:$W$243,$C1434+1)*HLOOKUP(AY$6,Assumps!$D$241:$W$252,$D1434+6)*HLOOKUP(AY$6,Assumps!$D$241:$L$257,$C$1433+12)</f>
        <v>0.02</v>
      </c>
      <c r="AZ1434" s="74">
        <f>Assumps!$B$240*HLOOKUP(AZ$6,Assumps!$D$241:$W$246,$B1434+3)*HLOOKUP(AZ$6,Assumps!$D$241:$W$243,$C1434+1)*HLOOKUP(AZ$6,Assumps!$D$241:$W$252,$D1434+6)*HLOOKUP(AZ$6,Assumps!$D$241:$L$257,$C$1433+12)</f>
        <v>0.02</v>
      </c>
      <c r="BA1434" s="74">
        <f>Assumps!$B$240*HLOOKUP(BA$6,Assumps!$D$241:$W$246,$B1434+3)*HLOOKUP(BA$6,Assumps!$D$241:$W$243,$C1434+1)*HLOOKUP(BA$6,Assumps!$D$241:$W$252,$D1434+6)*HLOOKUP(BA$6,Assumps!$D$241:$L$257,$C$1433+12)</f>
        <v>0.02</v>
      </c>
      <c r="BB1434" s="74">
        <f>Assumps!$B$240*HLOOKUP(BB$6,Assumps!$D$241:$W$246,$B1434+3)*HLOOKUP(BB$6,Assumps!$D$241:$W$243,$C1434+1)*HLOOKUP(BB$6,Assumps!$D$241:$W$252,$D1434+6)*HLOOKUP(BB$6,Assumps!$D$241:$L$257,$C$1433+12)</f>
        <v>0.02</v>
      </c>
      <c r="BC1434" s="74">
        <f>Assumps!$B$240*HLOOKUP(BC$6,Assumps!$D$241:$W$246,$B1434+3)*HLOOKUP(BC$6,Assumps!$D$241:$W$243,$C1434+1)*HLOOKUP(BC$6,Assumps!$D$241:$W$252,$D1434+6)*HLOOKUP(BC$6,Assumps!$D$241:$L$257,$C$1433+12)</f>
        <v>0.02</v>
      </c>
      <c r="BD1434" s="74">
        <f>Assumps!$B$240*HLOOKUP(BD$6,Assumps!$D$241:$W$246,$B1434+3)*HLOOKUP(BD$6,Assumps!$D$241:$W$243,$C1434+1)*HLOOKUP(BD$6,Assumps!$D$241:$W$252,$D1434+6)*HLOOKUP(BD$6,Assumps!$D$241:$L$257,$C$1433+12)</f>
        <v>0.02</v>
      </c>
      <c r="BE1434" s="74">
        <f>Assumps!$B$240*HLOOKUP(BE$6,Assumps!$D$241:$W$246,$B1434+3)*HLOOKUP(BE$6,Assumps!$D$241:$W$243,$C1434+1)*HLOOKUP(BE$6,Assumps!$D$241:$W$252,$D1434+6)*HLOOKUP(BE$6,Assumps!$D$241:$L$257,$C$1433+12)</f>
        <v>0.02</v>
      </c>
      <c r="BF1434" s="74">
        <f>Assumps!$B$240*HLOOKUP(BF$6,Assumps!$D$241:$W$246,$B1434+3)*HLOOKUP(BF$6,Assumps!$D$241:$W$243,$C1434+1)*HLOOKUP(BF$6,Assumps!$D$241:$W$252,$D1434+6)*HLOOKUP(BF$6,Assumps!$D$241:$L$257,$C$1433+12)</f>
        <v>0.02</v>
      </c>
      <c r="BG1434" s="74">
        <f>Assumps!$B$240*HLOOKUP(BG$6,Assumps!$D$241:$W$246,$B1434+3)*HLOOKUP(BG$6,Assumps!$D$241:$W$243,$C1434+1)*HLOOKUP(BG$6,Assumps!$D$241:$W$252,$D1434+6)*HLOOKUP(BG$6,Assumps!$D$241:$L$257,$C$1433+12)</f>
        <v>0.02</v>
      </c>
      <c r="BH1434" s="74">
        <f>Assumps!$B$240*HLOOKUP(BH$6,Assumps!$D$241:$W$246,$B1434+3)*HLOOKUP(BH$6,Assumps!$D$241:$W$243,$C1434+1)*HLOOKUP(BH$6,Assumps!$D$241:$W$252,$D1434+6)*HLOOKUP(BH$6,Assumps!$D$241:$L$257,$C$1433+12)</f>
        <v>0.02</v>
      </c>
      <c r="BI1434" s="74">
        <f>Assumps!$B$240*HLOOKUP(BI$6,Assumps!$D$241:$W$246,$B1434+3)*HLOOKUP(BI$6,Assumps!$D$241:$W$243,$C1434+1)*HLOOKUP(BI$6,Assumps!$D$241:$W$252,$D1434+6)*HLOOKUP(BI$6,Assumps!$D$241:$L$257,$C$1433+12)</f>
        <v>0.02</v>
      </c>
      <c r="BJ1434" s="74">
        <f>Assumps!$B$240*HLOOKUP(BJ$6,Assumps!$D$241:$W$246,$B1434+3)*HLOOKUP(BJ$6,Assumps!$D$241:$W$243,$C1434+1)*HLOOKUP(BJ$6,Assumps!$D$241:$W$252,$D1434+6)*HLOOKUP(BJ$6,Assumps!$D$241:$L$257,$C$1433+12)</f>
        <v>0.02</v>
      </c>
      <c r="BK1434" s="74">
        <f>Assumps!$B$240*HLOOKUP(BK$6,Assumps!$D$241:$W$246,$B1434+3)*HLOOKUP(BK$6,Assumps!$D$241:$W$243,$C1434+1)*HLOOKUP(BK$6,Assumps!$D$241:$W$252,$D1434+6)*HLOOKUP(BK$6,Assumps!$D$241:$L$257,$C$1433+12)</f>
        <v>0.02</v>
      </c>
      <c r="BL1434" s="74">
        <f>Assumps!$B$240*HLOOKUP(BL$6,Assumps!$D$241:$W$246,$B1434+3)*HLOOKUP(BL$6,Assumps!$D$241:$W$243,$C1434+1)*HLOOKUP(BL$6,Assumps!$D$241:$W$252,$D1434+6)*HLOOKUP(BL$6,Assumps!$D$241:$L$257,$C$1433+12)</f>
        <v>0.02</v>
      </c>
      <c r="BM1434" s="74">
        <f>Assumps!$B$240*HLOOKUP(BM$6,Assumps!$D$241:$W$246,$B1434+3)*HLOOKUP(BM$6,Assumps!$D$241:$W$243,$C1434+1)*HLOOKUP(BM$6,Assumps!$D$241:$W$252,$D1434+6)*HLOOKUP(BM$6,Assumps!$D$241:$L$257,$C$1433+12)</f>
        <v>0.02</v>
      </c>
      <c r="BN1434" s="74">
        <f>Assumps!$B$240*HLOOKUP(BN$6,Assumps!$D$241:$W$246,$B1434+3)*HLOOKUP(BN$6,Assumps!$D$241:$W$243,$C1434+1)*HLOOKUP(BN$6,Assumps!$D$241:$W$252,$D1434+6)*HLOOKUP(BN$6,Assumps!$D$241:$L$257,$C$1433+12)</f>
        <v>0.02</v>
      </c>
      <c r="BO1434" s="74">
        <f>Assumps!$B$240*HLOOKUP(BO$6,Assumps!$D$241:$W$246,$B1434+3)*HLOOKUP(BO$6,Assumps!$D$241:$W$243,$C1434+1)*HLOOKUP(BO$6,Assumps!$D$241:$W$252,$D1434+6)*HLOOKUP(BO$6,Assumps!$D$241:$L$257,$C$1433+12)</f>
        <v>0.02</v>
      </c>
      <c r="BP1434" s="74">
        <f>Assumps!$B$240*HLOOKUP(BP$6,Assumps!$D$241:$W$246,$B1434+3)*HLOOKUP(BP$6,Assumps!$D$241:$W$243,$C1434+1)*HLOOKUP(BP$6,Assumps!$D$241:$W$252,$D1434+6)*HLOOKUP(BP$6,Assumps!$D$241:$L$257,$C$1433+12)</f>
        <v>0.02</v>
      </c>
      <c r="BQ1434" s="74">
        <f>Assumps!$B$240*HLOOKUP(BQ$6,Assumps!$D$241:$W$246,$B1434+3)*HLOOKUP(BQ$6,Assumps!$D$241:$W$243,$C1434+1)*HLOOKUP(BQ$6,Assumps!$D$241:$W$252,$D1434+6)*HLOOKUP(BQ$6,Assumps!$D$241:$L$257,$C$1433+12)</f>
        <v>0.02</v>
      </c>
      <c r="BR1434" s="74">
        <f>Assumps!$B$240*HLOOKUP(BR$6,Assumps!$D$241:$W$246,$B1434+3)*HLOOKUP(BR$6,Assumps!$D$241:$W$243,$C1434+1)*HLOOKUP(BR$6,Assumps!$D$241:$W$252,$D1434+6)*HLOOKUP(BR$6,Assumps!$D$241:$L$257,$C$1433+12)</f>
        <v>0.02</v>
      </c>
      <c r="BS1434" s="74">
        <f>Assumps!$B$240*HLOOKUP(BS$6,Assumps!$D$241:$W$246,$B1434+3)*HLOOKUP(BS$6,Assumps!$D$241:$W$243,$C1434+1)*HLOOKUP(BS$6,Assumps!$D$241:$W$252,$D1434+6)*HLOOKUP(BS$6,Assumps!$D$241:$L$257,$C$1433+12)</f>
        <v>0.02</v>
      </c>
      <c r="BT1434" s="74">
        <f>Assumps!$B$240*HLOOKUP(BT$6,Assumps!$D$241:$W$246,$B1434+3)*HLOOKUP(BT$6,Assumps!$D$241:$W$243,$C1434+1)*HLOOKUP(BT$6,Assumps!$D$241:$W$252,$D1434+6)*HLOOKUP(BT$6,Assumps!$D$241:$L$257,$C$1433+12)</f>
        <v>0.02</v>
      </c>
      <c r="BU1434" s="74">
        <f>Assumps!$B$240*HLOOKUP(BU$6,Assumps!$D$241:$W$246,$B1434+3)*HLOOKUP(BU$6,Assumps!$D$241:$W$243,$C1434+1)*HLOOKUP(BU$6,Assumps!$D$241:$W$252,$D1434+6)*HLOOKUP(BU$6,Assumps!$D$241:$L$257,$C$1433+12)</f>
        <v>0.02</v>
      </c>
      <c r="BV1434" s="74">
        <f>Assumps!$B$240*HLOOKUP(BV$6,Assumps!$D$241:$W$246,$B1434+3)*HLOOKUP(BV$6,Assumps!$D$241:$W$243,$C1434+1)*HLOOKUP(BV$6,Assumps!$D$241:$W$252,$D1434+6)*HLOOKUP(BV$6,Assumps!$D$241:$L$257,$C$1433+12)</f>
        <v>0.02</v>
      </c>
      <c r="BW1434" s="74">
        <f>Assumps!$B$240*HLOOKUP(BW$6,Assumps!$D$241:$W$246,$B1434+3)*HLOOKUP(BW$6,Assumps!$D$241:$W$243,$C1434+1)*HLOOKUP(BW$6,Assumps!$D$241:$W$252,$D1434+6)*HLOOKUP(BW$6,Assumps!$D$241:$L$257,$C$1433+12)</f>
        <v>0.02</v>
      </c>
      <c r="BX1434" s="74">
        <f>Assumps!$B$240*HLOOKUP(BX$6,Assumps!$D$241:$W$246,$B1434+3)*HLOOKUP(BX$6,Assumps!$D$241:$W$243,$C1434+1)*HLOOKUP(BX$6,Assumps!$D$241:$W$252,$D1434+6)*HLOOKUP(BX$6,Assumps!$D$241:$L$257,$C$1433+12)</f>
        <v>0.02</v>
      </c>
      <c r="BY1434" s="74">
        <f>Assumps!$B$240*HLOOKUP(BY$6,Assumps!$D$241:$W$246,$B1434+3)*HLOOKUP(BY$6,Assumps!$D$241:$W$243,$C1434+1)*HLOOKUP(BY$6,Assumps!$D$241:$W$252,$D1434+6)*HLOOKUP(BY$6,Assumps!$D$241:$L$257,$C$1433+12)</f>
        <v>0.02</v>
      </c>
      <c r="BZ1434" s="74">
        <f>Assumps!$B$240*HLOOKUP(BZ$6,Assumps!$D$241:$W$246,$B1434+3)*HLOOKUP(BZ$6,Assumps!$D$241:$W$243,$C1434+1)*HLOOKUP(BZ$6,Assumps!$D$241:$W$252,$D1434+6)*HLOOKUP(BZ$6,Assumps!$D$241:$L$257,$C$1433+12)</f>
        <v>0.02</v>
      </c>
      <c r="CA1434" s="74">
        <f>Assumps!$B$240*HLOOKUP(CA$6,Assumps!$D$241:$W$246,$B1434+3)*HLOOKUP(CA$6,Assumps!$D$241:$W$243,$C1434+1)*HLOOKUP(CA$6,Assumps!$D$241:$W$252,$D1434+6)*HLOOKUP(CA$6,Assumps!$D$241:$L$257,$C$1433+12)</f>
        <v>0.02</v>
      </c>
      <c r="CB1434" s="74">
        <f>Assumps!$B$240*HLOOKUP(CB$6,Assumps!$D$241:$W$246,$B1434+3)*HLOOKUP(CB$6,Assumps!$D$241:$W$243,$C1434+1)*HLOOKUP(CB$6,Assumps!$D$241:$W$252,$D1434+6)*HLOOKUP(CB$6,Assumps!$D$241:$L$257,$C$1433+12)</f>
        <v>0.02</v>
      </c>
      <c r="CC1434" s="74">
        <f>Assumps!$B$240*HLOOKUP(CC$6,Assumps!$D$241:$W$246,$B1434+3)*HLOOKUP(CC$6,Assumps!$D$241:$W$243,$C1434+1)*HLOOKUP(CC$6,Assumps!$D$241:$W$252,$D1434+6)*HLOOKUP(CC$6,Assumps!$D$241:$L$257,$C$1433+12)</f>
        <v>0.02</v>
      </c>
      <c r="CD1434" s="74">
        <f>Assumps!$B$240*HLOOKUP(CD$6,Assumps!$D$241:$W$246,$B1434+3)*HLOOKUP(CD$6,Assumps!$D$241:$W$243,$C1434+1)*HLOOKUP(CD$6,Assumps!$D$241:$W$252,$D1434+6)*HLOOKUP(CD$6,Assumps!$D$241:$L$257,$C$1433+12)</f>
        <v>0.02</v>
      </c>
      <c r="CE1434" s="74">
        <f>Assumps!$B$240*HLOOKUP(CE$6,Assumps!$D$241:$W$246,$B1434+3)*HLOOKUP(CE$6,Assumps!$D$241:$W$243,$C1434+1)*HLOOKUP(CE$6,Assumps!$D$241:$W$252,$D1434+6)*HLOOKUP(CE$6,Assumps!$D$241:$L$257,$C$1433+12)</f>
        <v>0.02</v>
      </c>
      <c r="CF1434" s="74">
        <f>Assumps!$B$240*HLOOKUP(CF$6,Assumps!$D$241:$W$246,$B1434+3)*HLOOKUP(CF$6,Assumps!$D$241:$W$243,$C1434+1)*HLOOKUP(CF$6,Assumps!$D$241:$W$252,$D1434+6)*HLOOKUP(CF$6,Assumps!$D$241:$L$257,$C$1433+12)</f>
        <v>0.02</v>
      </c>
      <c r="CG1434" s="74">
        <f>Assumps!$B$240*HLOOKUP(CG$6,Assumps!$D$241:$W$246,$B1434+3)*HLOOKUP(CG$6,Assumps!$D$241:$W$243,$C1434+1)*HLOOKUP(CG$6,Assumps!$D$241:$W$252,$D1434+6)*HLOOKUP(CG$6,Assumps!$D$241:$L$257,$C$1433+12)</f>
        <v>0.02</v>
      </c>
      <c r="CH1434" s="74">
        <f>Assumps!$B$240*HLOOKUP(CH$6,Assumps!$D$241:$W$246,$B1434+3)*HLOOKUP(CH$6,Assumps!$D$241:$W$243,$C1434+1)*HLOOKUP(CH$6,Assumps!$D$241:$W$252,$D1434+6)*HLOOKUP(CH$6,Assumps!$D$241:$L$257,$C$1433+12)</f>
        <v>0.02</v>
      </c>
    </row>
    <row r="1435" spans="2:86">
      <c r="B1435" s="20">
        <v>1</v>
      </c>
      <c r="C1435" s="20">
        <v>2</v>
      </c>
      <c r="D1435" s="20">
        <v>1</v>
      </c>
      <c r="E1435" s="20">
        <v>121</v>
      </c>
      <c r="G1435" s="74">
        <f>Assumps!$B$240*HLOOKUP(G$6,Assumps!$D$241:$W$246,$B1435+3)*HLOOKUP(G$6,Assumps!$D$241:$W$243,$C1435+1)*HLOOKUP(G$6,Assumps!$D$241:$W$252,$D1435+6)*HLOOKUP(G$6,Assumps!$D$241:$L$257,$C$1433+12)</f>
        <v>2.8000000000000001E-2</v>
      </c>
      <c r="H1435" s="74">
        <f>Assumps!$B$240*HLOOKUP(H$6,Assumps!$D$241:$W$246,$B1435+3)*HLOOKUP(H$6,Assumps!$D$241:$W$243,$C1435+1)*HLOOKUP(H$6,Assumps!$D$241:$W$252,$D1435+6)*HLOOKUP(H$6,Assumps!$D$241:$L$257,$C$1433+12)</f>
        <v>2.8000000000000001E-2</v>
      </c>
      <c r="I1435" s="74">
        <f>Assumps!$B$240*HLOOKUP(I$6,Assumps!$D$241:$W$246,$B1435+3)*HLOOKUP(I$6,Assumps!$D$241:$W$243,$C1435+1)*HLOOKUP(I$6,Assumps!$D$241:$W$252,$D1435+6)*HLOOKUP(I$6,Assumps!$D$241:$L$257,$C$1433+12)</f>
        <v>2.8000000000000001E-2</v>
      </c>
      <c r="J1435" s="74">
        <f>Assumps!$B$240*HLOOKUP(J$6,Assumps!$D$241:$W$246,$B1435+3)*HLOOKUP(J$6,Assumps!$D$241:$W$243,$C1435+1)*HLOOKUP(J$6,Assumps!$D$241:$W$252,$D1435+6)*HLOOKUP(J$6,Assumps!$D$241:$L$257,$C$1433+12)</f>
        <v>2.8000000000000001E-2</v>
      </c>
      <c r="K1435" s="74">
        <f>Assumps!$B$240*HLOOKUP(K$6,Assumps!$D$241:$W$246,$B1435+3)*HLOOKUP(K$6,Assumps!$D$241:$W$243,$C1435+1)*HLOOKUP(K$6,Assumps!$D$241:$W$252,$D1435+6)*HLOOKUP(K$6,Assumps!$D$241:$L$257,$C$1433+12)</f>
        <v>2.8000000000000001E-2</v>
      </c>
      <c r="L1435" s="74">
        <f>Assumps!$B$240*HLOOKUP(L$6,Assumps!$D$241:$W$246,$B1435+3)*HLOOKUP(L$6,Assumps!$D$241:$W$243,$C1435+1)*HLOOKUP(L$6,Assumps!$D$241:$W$252,$D1435+6)*HLOOKUP(L$6,Assumps!$D$241:$L$257,$C$1433+12)</f>
        <v>2.8000000000000001E-2</v>
      </c>
      <c r="M1435" s="74">
        <f>Assumps!$B$240*HLOOKUP(M$6,Assumps!$D$241:$W$246,$B1435+3)*HLOOKUP(M$6,Assumps!$D$241:$W$243,$C1435+1)*HLOOKUP(M$6,Assumps!$D$241:$W$252,$D1435+6)*HLOOKUP(M$6,Assumps!$D$241:$L$257,$C$1433+12)</f>
        <v>2.8000000000000001E-2</v>
      </c>
      <c r="N1435" s="74">
        <f>Assumps!$B$240*HLOOKUP(N$6,Assumps!$D$241:$W$246,$B1435+3)*HLOOKUP(N$6,Assumps!$D$241:$W$243,$C1435+1)*HLOOKUP(N$6,Assumps!$D$241:$W$252,$D1435+6)*HLOOKUP(N$6,Assumps!$D$241:$L$257,$C$1433+12)</f>
        <v>2.8000000000000001E-2</v>
      </c>
      <c r="O1435" s="74">
        <f>Assumps!$B$240*HLOOKUP(O$6,Assumps!$D$241:$W$246,$B1435+3)*HLOOKUP(O$6,Assumps!$D$241:$W$243,$C1435+1)*HLOOKUP(O$6,Assumps!$D$241:$W$252,$D1435+6)*HLOOKUP(O$6,Assumps!$D$241:$L$257,$C$1433+12)</f>
        <v>2.8000000000000001E-2</v>
      </c>
      <c r="P1435" s="74">
        <f>Assumps!$B$240*HLOOKUP(P$6,Assumps!$D$241:$W$246,$B1435+3)*HLOOKUP(P$6,Assumps!$D$241:$W$243,$C1435+1)*HLOOKUP(P$6,Assumps!$D$241:$W$252,$D1435+6)*HLOOKUP(P$6,Assumps!$D$241:$L$257,$C$1433+12)</f>
        <v>2.8000000000000001E-2</v>
      </c>
      <c r="Q1435" s="74">
        <f>Assumps!$B$240*HLOOKUP(Q$6,Assumps!$D$241:$W$246,$B1435+3)*HLOOKUP(Q$6,Assumps!$D$241:$W$243,$C1435+1)*HLOOKUP(Q$6,Assumps!$D$241:$W$252,$D1435+6)*HLOOKUP(Q$6,Assumps!$D$241:$L$257,$C$1433+12)</f>
        <v>2.8000000000000001E-2</v>
      </c>
      <c r="R1435" s="74">
        <f>Assumps!$B$240*HLOOKUP(R$6,Assumps!$D$241:$W$246,$B1435+3)*HLOOKUP(R$6,Assumps!$D$241:$W$243,$C1435+1)*HLOOKUP(R$6,Assumps!$D$241:$W$252,$D1435+6)*HLOOKUP(R$6,Assumps!$D$241:$L$257,$C$1433+12)</f>
        <v>2.8000000000000001E-2</v>
      </c>
      <c r="S1435" s="74">
        <f>Assumps!$B$240*HLOOKUP(S$6,Assumps!$D$241:$W$246,$B1435+3)*HLOOKUP(S$6,Assumps!$D$241:$W$243,$C1435+1)*HLOOKUP(S$6,Assumps!$D$241:$W$252,$D1435+6)*HLOOKUP(S$6,Assumps!$D$241:$L$257,$C$1433+12)</f>
        <v>2.8000000000000001E-2</v>
      </c>
      <c r="T1435" s="74">
        <f>Assumps!$B$240*HLOOKUP(T$6,Assumps!$D$241:$W$246,$B1435+3)*HLOOKUP(T$6,Assumps!$D$241:$W$243,$C1435+1)*HLOOKUP(T$6,Assumps!$D$241:$W$252,$D1435+6)*HLOOKUP(T$6,Assumps!$D$241:$L$257,$C$1433+12)</f>
        <v>2.8000000000000001E-2</v>
      </c>
      <c r="U1435" s="74">
        <f>Assumps!$B$240*HLOOKUP(U$6,Assumps!$D$241:$W$246,$B1435+3)*HLOOKUP(U$6,Assumps!$D$241:$W$243,$C1435+1)*HLOOKUP(U$6,Assumps!$D$241:$W$252,$D1435+6)*HLOOKUP(U$6,Assumps!$D$241:$L$257,$C$1433+12)</f>
        <v>2.8000000000000001E-2</v>
      </c>
      <c r="V1435" s="74">
        <f>Assumps!$B$240*HLOOKUP(V$6,Assumps!$D$241:$W$246,$B1435+3)*HLOOKUP(V$6,Assumps!$D$241:$W$243,$C1435+1)*HLOOKUP(V$6,Assumps!$D$241:$W$252,$D1435+6)*HLOOKUP(V$6,Assumps!$D$241:$L$257,$C$1433+12)</f>
        <v>2.8000000000000001E-2</v>
      </c>
      <c r="W1435" s="74">
        <f>Assumps!$B$240*HLOOKUP(W$6,Assumps!$D$241:$W$246,$B1435+3)*HLOOKUP(W$6,Assumps!$D$241:$W$243,$C1435+1)*HLOOKUP(W$6,Assumps!$D$241:$W$252,$D1435+6)*HLOOKUP(W$6,Assumps!$D$241:$L$257,$C$1433+12)</f>
        <v>0.02</v>
      </c>
      <c r="X1435" s="74">
        <f>Assumps!$B$240*HLOOKUP(X$6,Assumps!$D$241:$W$246,$B1435+3)*HLOOKUP(X$6,Assumps!$D$241:$W$243,$C1435+1)*HLOOKUP(X$6,Assumps!$D$241:$W$252,$D1435+6)*HLOOKUP(X$6,Assumps!$D$241:$L$257,$C$1433+12)</f>
        <v>0.02</v>
      </c>
      <c r="Y1435" s="74">
        <f>Assumps!$B$240*HLOOKUP(Y$6,Assumps!$D$241:$W$246,$B1435+3)*HLOOKUP(Y$6,Assumps!$D$241:$W$243,$C1435+1)*HLOOKUP(Y$6,Assumps!$D$241:$W$252,$D1435+6)*HLOOKUP(Y$6,Assumps!$D$241:$L$257,$C$1433+12)</f>
        <v>0.02</v>
      </c>
      <c r="Z1435" s="74">
        <f>Assumps!$B$240*HLOOKUP(Z$6,Assumps!$D$241:$W$246,$B1435+3)*HLOOKUP(Z$6,Assumps!$D$241:$W$243,$C1435+1)*HLOOKUP(Z$6,Assumps!$D$241:$W$252,$D1435+6)*HLOOKUP(Z$6,Assumps!$D$241:$L$257,$C$1433+12)</f>
        <v>0.02</v>
      </c>
      <c r="AA1435" s="74">
        <f>Assumps!$B$240*HLOOKUP(AA$6,Assumps!$D$241:$W$246,$B1435+3)*HLOOKUP(AA$6,Assumps!$D$241:$W$243,$C1435+1)*HLOOKUP(AA$6,Assumps!$D$241:$W$252,$D1435+6)*HLOOKUP(AA$6,Assumps!$D$241:$L$257,$C$1433+12)</f>
        <v>0.02</v>
      </c>
      <c r="AB1435" s="74">
        <f>Assumps!$B$240*HLOOKUP(AB$6,Assumps!$D$241:$W$246,$B1435+3)*HLOOKUP(AB$6,Assumps!$D$241:$W$243,$C1435+1)*HLOOKUP(AB$6,Assumps!$D$241:$W$252,$D1435+6)*HLOOKUP(AB$6,Assumps!$D$241:$L$257,$C$1433+12)</f>
        <v>0.02</v>
      </c>
      <c r="AC1435" s="74">
        <f>Assumps!$B$240*HLOOKUP(AC$6,Assumps!$D$241:$W$246,$B1435+3)*HLOOKUP(AC$6,Assumps!$D$241:$W$243,$C1435+1)*HLOOKUP(AC$6,Assumps!$D$241:$W$252,$D1435+6)*HLOOKUP(AC$6,Assumps!$D$241:$L$257,$C$1433+12)</f>
        <v>0.02</v>
      </c>
      <c r="AD1435" s="74">
        <f>Assumps!$B$240*HLOOKUP(AD$6,Assumps!$D$241:$W$246,$B1435+3)*HLOOKUP(AD$6,Assumps!$D$241:$W$243,$C1435+1)*HLOOKUP(AD$6,Assumps!$D$241:$W$252,$D1435+6)*HLOOKUP(AD$6,Assumps!$D$241:$L$257,$C$1433+12)</f>
        <v>0.02</v>
      </c>
      <c r="AE1435" s="74">
        <f>Assumps!$B$240*HLOOKUP(AE$6,Assumps!$D$241:$W$246,$B1435+3)*HLOOKUP(AE$6,Assumps!$D$241:$W$243,$C1435+1)*HLOOKUP(AE$6,Assumps!$D$241:$W$252,$D1435+6)*HLOOKUP(AE$6,Assumps!$D$241:$L$257,$C$1433+12)</f>
        <v>0.02</v>
      </c>
      <c r="AF1435" s="74">
        <f>Assumps!$B$240*HLOOKUP(AF$6,Assumps!$D$241:$W$246,$B1435+3)*HLOOKUP(AF$6,Assumps!$D$241:$W$243,$C1435+1)*HLOOKUP(AF$6,Assumps!$D$241:$W$252,$D1435+6)*HLOOKUP(AF$6,Assumps!$D$241:$L$257,$C$1433+12)</f>
        <v>0.02</v>
      </c>
      <c r="AG1435" s="74">
        <f>Assumps!$B$240*HLOOKUP(AG$6,Assumps!$D$241:$W$246,$B1435+3)*HLOOKUP(AG$6,Assumps!$D$241:$W$243,$C1435+1)*HLOOKUP(AG$6,Assumps!$D$241:$W$252,$D1435+6)*HLOOKUP(AG$6,Assumps!$D$241:$L$257,$C$1433+12)</f>
        <v>0.02</v>
      </c>
      <c r="AH1435" s="74">
        <f>Assumps!$B$240*HLOOKUP(AH$6,Assumps!$D$241:$W$246,$B1435+3)*HLOOKUP(AH$6,Assumps!$D$241:$W$243,$C1435+1)*HLOOKUP(AH$6,Assumps!$D$241:$W$252,$D1435+6)*HLOOKUP(AH$6,Assumps!$D$241:$L$257,$C$1433+12)</f>
        <v>0.02</v>
      </c>
      <c r="AI1435" s="74">
        <f>Assumps!$B$240*HLOOKUP(AI$6,Assumps!$D$241:$W$246,$B1435+3)*HLOOKUP(AI$6,Assumps!$D$241:$W$243,$C1435+1)*HLOOKUP(AI$6,Assumps!$D$241:$W$252,$D1435+6)*HLOOKUP(AI$6,Assumps!$D$241:$L$257,$C$1433+12)</f>
        <v>0.02</v>
      </c>
      <c r="AJ1435" s="74">
        <f>Assumps!$B$240*HLOOKUP(AJ$6,Assumps!$D$241:$W$246,$B1435+3)*HLOOKUP(AJ$6,Assumps!$D$241:$W$243,$C1435+1)*HLOOKUP(AJ$6,Assumps!$D$241:$W$252,$D1435+6)*HLOOKUP(AJ$6,Assumps!$D$241:$L$257,$C$1433+12)</f>
        <v>0.02</v>
      </c>
      <c r="AK1435" s="74">
        <f>Assumps!$B$240*HLOOKUP(AK$6,Assumps!$D$241:$W$246,$B1435+3)*HLOOKUP(AK$6,Assumps!$D$241:$W$243,$C1435+1)*HLOOKUP(AK$6,Assumps!$D$241:$W$252,$D1435+6)*HLOOKUP(AK$6,Assumps!$D$241:$L$257,$C$1433+12)</f>
        <v>0.02</v>
      </c>
      <c r="AL1435" s="74">
        <f>Assumps!$B$240*HLOOKUP(AL$6,Assumps!$D$241:$W$246,$B1435+3)*HLOOKUP(AL$6,Assumps!$D$241:$W$243,$C1435+1)*HLOOKUP(AL$6,Assumps!$D$241:$W$252,$D1435+6)*HLOOKUP(AL$6,Assumps!$D$241:$L$257,$C$1433+12)</f>
        <v>0.02</v>
      </c>
      <c r="AM1435" s="74">
        <f>Assumps!$B$240*HLOOKUP(AM$6,Assumps!$D$241:$W$246,$B1435+3)*HLOOKUP(AM$6,Assumps!$D$241:$W$243,$C1435+1)*HLOOKUP(AM$6,Assumps!$D$241:$W$252,$D1435+6)*HLOOKUP(AM$6,Assumps!$D$241:$L$257,$C$1433+12)</f>
        <v>0.02</v>
      </c>
      <c r="AN1435" s="74">
        <f>Assumps!$B$240*HLOOKUP(AN$6,Assumps!$D$241:$W$246,$B1435+3)*HLOOKUP(AN$6,Assumps!$D$241:$W$243,$C1435+1)*HLOOKUP(AN$6,Assumps!$D$241:$W$252,$D1435+6)*HLOOKUP(AN$6,Assumps!$D$241:$L$257,$C$1433+12)</f>
        <v>0.02</v>
      </c>
      <c r="AO1435" s="74">
        <f>Assumps!$B$240*HLOOKUP(AO$6,Assumps!$D$241:$W$246,$B1435+3)*HLOOKUP(AO$6,Assumps!$D$241:$W$243,$C1435+1)*HLOOKUP(AO$6,Assumps!$D$241:$W$252,$D1435+6)*HLOOKUP(AO$6,Assumps!$D$241:$L$257,$C$1433+12)</f>
        <v>0.02</v>
      </c>
      <c r="AP1435" s="74">
        <f>Assumps!$B$240*HLOOKUP(AP$6,Assumps!$D$241:$W$246,$B1435+3)*HLOOKUP(AP$6,Assumps!$D$241:$W$243,$C1435+1)*HLOOKUP(AP$6,Assumps!$D$241:$W$252,$D1435+6)*HLOOKUP(AP$6,Assumps!$D$241:$L$257,$C$1433+12)</f>
        <v>0.02</v>
      </c>
      <c r="AQ1435" s="74">
        <f>Assumps!$B$240*HLOOKUP(AQ$6,Assumps!$D$241:$W$246,$B1435+3)*HLOOKUP(AQ$6,Assumps!$D$241:$W$243,$C1435+1)*HLOOKUP(AQ$6,Assumps!$D$241:$W$252,$D1435+6)*HLOOKUP(AQ$6,Assumps!$D$241:$L$257,$C$1433+12)</f>
        <v>0.02</v>
      </c>
      <c r="AR1435" s="74">
        <f>Assumps!$B$240*HLOOKUP(AR$6,Assumps!$D$241:$W$246,$B1435+3)*HLOOKUP(AR$6,Assumps!$D$241:$W$243,$C1435+1)*HLOOKUP(AR$6,Assumps!$D$241:$W$252,$D1435+6)*HLOOKUP(AR$6,Assumps!$D$241:$L$257,$C$1433+12)</f>
        <v>0.02</v>
      </c>
      <c r="AS1435" s="74">
        <f>Assumps!$B$240*HLOOKUP(AS$6,Assumps!$D$241:$W$246,$B1435+3)*HLOOKUP(AS$6,Assumps!$D$241:$W$243,$C1435+1)*HLOOKUP(AS$6,Assumps!$D$241:$W$252,$D1435+6)*HLOOKUP(AS$6,Assumps!$D$241:$L$257,$C$1433+12)</f>
        <v>0.02</v>
      </c>
      <c r="AT1435" s="74">
        <f>Assumps!$B$240*HLOOKUP(AT$6,Assumps!$D$241:$W$246,$B1435+3)*HLOOKUP(AT$6,Assumps!$D$241:$W$243,$C1435+1)*HLOOKUP(AT$6,Assumps!$D$241:$W$252,$D1435+6)*HLOOKUP(AT$6,Assumps!$D$241:$L$257,$C$1433+12)</f>
        <v>0.02</v>
      </c>
      <c r="AU1435" s="74">
        <f>Assumps!$B$240*HLOOKUP(AU$6,Assumps!$D$241:$W$246,$B1435+3)*HLOOKUP(AU$6,Assumps!$D$241:$W$243,$C1435+1)*HLOOKUP(AU$6,Assumps!$D$241:$W$252,$D1435+6)*HLOOKUP(AU$6,Assumps!$D$241:$L$257,$C$1433+12)</f>
        <v>0.02</v>
      </c>
      <c r="AV1435" s="74">
        <f>Assumps!$B$240*HLOOKUP(AV$6,Assumps!$D$241:$W$246,$B1435+3)*HLOOKUP(AV$6,Assumps!$D$241:$W$243,$C1435+1)*HLOOKUP(AV$6,Assumps!$D$241:$W$252,$D1435+6)*HLOOKUP(AV$6,Assumps!$D$241:$L$257,$C$1433+12)</f>
        <v>0.02</v>
      </c>
      <c r="AW1435" s="74">
        <f>Assumps!$B$240*HLOOKUP(AW$6,Assumps!$D$241:$W$246,$B1435+3)*HLOOKUP(AW$6,Assumps!$D$241:$W$243,$C1435+1)*HLOOKUP(AW$6,Assumps!$D$241:$W$252,$D1435+6)*HLOOKUP(AW$6,Assumps!$D$241:$L$257,$C$1433+12)</f>
        <v>0.02</v>
      </c>
      <c r="AX1435" s="74">
        <f>Assumps!$B$240*HLOOKUP(AX$6,Assumps!$D$241:$W$246,$B1435+3)*HLOOKUP(AX$6,Assumps!$D$241:$W$243,$C1435+1)*HLOOKUP(AX$6,Assumps!$D$241:$W$252,$D1435+6)*HLOOKUP(AX$6,Assumps!$D$241:$L$257,$C$1433+12)</f>
        <v>0.02</v>
      </c>
      <c r="AY1435" s="74">
        <f>Assumps!$B$240*HLOOKUP(AY$6,Assumps!$D$241:$W$246,$B1435+3)*HLOOKUP(AY$6,Assumps!$D$241:$W$243,$C1435+1)*HLOOKUP(AY$6,Assumps!$D$241:$W$252,$D1435+6)*HLOOKUP(AY$6,Assumps!$D$241:$L$257,$C$1433+12)</f>
        <v>0.02</v>
      </c>
      <c r="AZ1435" s="74">
        <f>Assumps!$B$240*HLOOKUP(AZ$6,Assumps!$D$241:$W$246,$B1435+3)*HLOOKUP(AZ$6,Assumps!$D$241:$W$243,$C1435+1)*HLOOKUP(AZ$6,Assumps!$D$241:$W$252,$D1435+6)*HLOOKUP(AZ$6,Assumps!$D$241:$L$257,$C$1433+12)</f>
        <v>0.02</v>
      </c>
      <c r="BA1435" s="74">
        <f>Assumps!$B$240*HLOOKUP(BA$6,Assumps!$D$241:$W$246,$B1435+3)*HLOOKUP(BA$6,Assumps!$D$241:$W$243,$C1435+1)*HLOOKUP(BA$6,Assumps!$D$241:$W$252,$D1435+6)*HLOOKUP(BA$6,Assumps!$D$241:$L$257,$C$1433+12)</f>
        <v>0.02</v>
      </c>
      <c r="BB1435" s="74">
        <f>Assumps!$B$240*HLOOKUP(BB$6,Assumps!$D$241:$W$246,$B1435+3)*HLOOKUP(BB$6,Assumps!$D$241:$W$243,$C1435+1)*HLOOKUP(BB$6,Assumps!$D$241:$W$252,$D1435+6)*HLOOKUP(BB$6,Assumps!$D$241:$L$257,$C$1433+12)</f>
        <v>0.02</v>
      </c>
      <c r="BC1435" s="74">
        <f>Assumps!$B$240*HLOOKUP(BC$6,Assumps!$D$241:$W$246,$B1435+3)*HLOOKUP(BC$6,Assumps!$D$241:$W$243,$C1435+1)*HLOOKUP(BC$6,Assumps!$D$241:$W$252,$D1435+6)*HLOOKUP(BC$6,Assumps!$D$241:$L$257,$C$1433+12)</f>
        <v>0.02</v>
      </c>
      <c r="BD1435" s="74">
        <f>Assumps!$B$240*HLOOKUP(BD$6,Assumps!$D$241:$W$246,$B1435+3)*HLOOKUP(BD$6,Assumps!$D$241:$W$243,$C1435+1)*HLOOKUP(BD$6,Assumps!$D$241:$W$252,$D1435+6)*HLOOKUP(BD$6,Assumps!$D$241:$L$257,$C$1433+12)</f>
        <v>0.02</v>
      </c>
      <c r="BE1435" s="74">
        <f>Assumps!$B$240*HLOOKUP(BE$6,Assumps!$D$241:$W$246,$B1435+3)*HLOOKUP(BE$6,Assumps!$D$241:$W$243,$C1435+1)*HLOOKUP(BE$6,Assumps!$D$241:$W$252,$D1435+6)*HLOOKUP(BE$6,Assumps!$D$241:$L$257,$C$1433+12)</f>
        <v>0.02</v>
      </c>
      <c r="BF1435" s="74">
        <f>Assumps!$B$240*HLOOKUP(BF$6,Assumps!$D$241:$W$246,$B1435+3)*HLOOKUP(BF$6,Assumps!$D$241:$W$243,$C1435+1)*HLOOKUP(BF$6,Assumps!$D$241:$W$252,$D1435+6)*HLOOKUP(BF$6,Assumps!$D$241:$L$257,$C$1433+12)</f>
        <v>0.02</v>
      </c>
      <c r="BG1435" s="74">
        <f>Assumps!$B$240*HLOOKUP(BG$6,Assumps!$D$241:$W$246,$B1435+3)*HLOOKUP(BG$6,Assumps!$D$241:$W$243,$C1435+1)*HLOOKUP(BG$6,Assumps!$D$241:$W$252,$D1435+6)*HLOOKUP(BG$6,Assumps!$D$241:$L$257,$C$1433+12)</f>
        <v>0.02</v>
      </c>
      <c r="BH1435" s="74">
        <f>Assumps!$B$240*HLOOKUP(BH$6,Assumps!$D$241:$W$246,$B1435+3)*HLOOKUP(BH$6,Assumps!$D$241:$W$243,$C1435+1)*HLOOKUP(BH$6,Assumps!$D$241:$W$252,$D1435+6)*HLOOKUP(BH$6,Assumps!$D$241:$L$257,$C$1433+12)</f>
        <v>0.02</v>
      </c>
      <c r="BI1435" s="74">
        <f>Assumps!$B$240*HLOOKUP(BI$6,Assumps!$D$241:$W$246,$B1435+3)*HLOOKUP(BI$6,Assumps!$D$241:$W$243,$C1435+1)*HLOOKUP(BI$6,Assumps!$D$241:$W$252,$D1435+6)*HLOOKUP(BI$6,Assumps!$D$241:$L$257,$C$1433+12)</f>
        <v>0.02</v>
      </c>
      <c r="BJ1435" s="74">
        <f>Assumps!$B$240*HLOOKUP(BJ$6,Assumps!$D$241:$W$246,$B1435+3)*HLOOKUP(BJ$6,Assumps!$D$241:$W$243,$C1435+1)*HLOOKUP(BJ$6,Assumps!$D$241:$W$252,$D1435+6)*HLOOKUP(BJ$6,Assumps!$D$241:$L$257,$C$1433+12)</f>
        <v>0.02</v>
      </c>
      <c r="BK1435" s="74">
        <f>Assumps!$B$240*HLOOKUP(BK$6,Assumps!$D$241:$W$246,$B1435+3)*HLOOKUP(BK$6,Assumps!$D$241:$W$243,$C1435+1)*HLOOKUP(BK$6,Assumps!$D$241:$W$252,$D1435+6)*HLOOKUP(BK$6,Assumps!$D$241:$L$257,$C$1433+12)</f>
        <v>0.02</v>
      </c>
      <c r="BL1435" s="74">
        <f>Assumps!$B$240*HLOOKUP(BL$6,Assumps!$D$241:$W$246,$B1435+3)*HLOOKUP(BL$6,Assumps!$D$241:$W$243,$C1435+1)*HLOOKUP(BL$6,Assumps!$D$241:$W$252,$D1435+6)*HLOOKUP(BL$6,Assumps!$D$241:$L$257,$C$1433+12)</f>
        <v>0.02</v>
      </c>
      <c r="BM1435" s="74">
        <f>Assumps!$B$240*HLOOKUP(BM$6,Assumps!$D$241:$W$246,$B1435+3)*HLOOKUP(BM$6,Assumps!$D$241:$W$243,$C1435+1)*HLOOKUP(BM$6,Assumps!$D$241:$W$252,$D1435+6)*HLOOKUP(BM$6,Assumps!$D$241:$L$257,$C$1433+12)</f>
        <v>0.02</v>
      </c>
      <c r="BN1435" s="74">
        <f>Assumps!$B$240*HLOOKUP(BN$6,Assumps!$D$241:$W$246,$B1435+3)*HLOOKUP(BN$6,Assumps!$D$241:$W$243,$C1435+1)*HLOOKUP(BN$6,Assumps!$D$241:$W$252,$D1435+6)*HLOOKUP(BN$6,Assumps!$D$241:$L$257,$C$1433+12)</f>
        <v>0.02</v>
      </c>
      <c r="BO1435" s="74">
        <f>Assumps!$B$240*HLOOKUP(BO$6,Assumps!$D$241:$W$246,$B1435+3)*HLOOKUP(BO$6,Assumps!$D$241:$W$243,$C1435+1)*HLOOKUP(BO$6,Assumps!$D$241:$W$252,$D1435+6)*HLOOKUP(BO$6,Assumps!$D$241:$L$257,$C$1433+12)</f>
        <v>0.02</v>
      </c>
      <c r="BP1435" s="74">
        <f>Assumps!$B$240*HLOOKUP(BP$6,Assumps!$D$241:$W$246,$B1435+3)*HLOOKUP(BP$6,Assumps!$D$241:$W$243,$C1435+1)*HLOOKUP(BP$6,Assumps!$D$241:$W$252,$D1435+6)*HLOOKUP(BP$6,Assumps!$D$241:$L$257,$C$1433+12)</f>
        <v>0.02</v>
      </c>
      <c r="BQ1435" s="74">
        <f>Assumps!$B$240*HLOOKUP(BQ$6,Assumps!$D$241:$W$246,$B1435+3)*HLOOKUP(BQ$6,Assumps!$D$241:$W$243,$C1435+1)*HLOOKUP(BQ$6,Assumps!$D$241:$W$252,$D1435+6)*HLOOKUP(BQ$6,Assumps!$D$241:$L$257,$C$1433+12)</f>
        <v>0.02</v>
      </c>
      <c r="BR1435" s="74">
        <f>Assumps!$B$240*HLOOKUP(BR$6,Assumps!$D$241:$W$246,$B1435+3)*HLOOKUP(BR$6,Assumps!$D$241:$W$243,$C1435+1)*HLOOKUP(BR$6,Assumps!$D$241:$W$252,$D1435+6)*HLOOKUP(BR$6,Assumps!$D$241:$L$257,$C$1433+12)</f>
        <v>0.02</v>
      </c>
      <c r="BS1435" s="74">
        <f>Assumps!$B$240*HLOOKUP(BS$6,Assumps!$D$241:$W$246,$B1435+3)*HLOOKUP(BS$6,Assumps!$D$241:$W$243,$C1435+1)*HLOOKUP(BS$6,Assumps!$D$241:$W$252,$D1435+6)*HLOOKUP(BS$6,Assumps!$D$241:$L$257,$C$1433+12)</f>
        <v>0.02</v>
      </c>
      <c r="BT1435" s="74">
        <f>Assumps!$B$240*HLOOKUP(BT$6,Assumps!$D$241:$W$246,$B1435+3)*HLOOKUP(BT$6,Assumps!$D$241:$W$243,$C1435+1)*HLOOKUP(BT$6,Assumps!$D$241:$W$252,$D1435+6)*HLOOKUP(BT$6,Assumps!$D$241:$L$257,$C$1433+12)</f>
        <v>0.02</v>
      </c>
      <c r="BU1435" s="74">
        <f>Assumps!$B$240*HLOOKUP(BU$6,Assumps!$D$241:$W$246,$B1435+3)*HLOOKUP(BU$6,Assumps!$D$241:$W$243,$C1435+1)*HLOOKUP(BU$6,Assumps!$D$241:$W$252,$D1435+6)*HLOOKUP(BU$6,Assumps!$D$241:$L$257,$C$1433+12)</f>
        <v>0.02</v>
      </c>
      <c r="BV1435" s="74">
        <f>Assumps!$B$240*HLOOKUP(BV$6,Assumps!$D$241:$W$246,$B1435+3)*HLOOKUP(BV$6,Assumps!$D$241:$W$243,$C1435+1)*HLOOKUP(BV$6,Assumps!$D$241:$W$252,$D1435+6)*HLOOKUP(BV$6,Assumps!$D$241:$L$257,$C$1433+12)</f>
        <v>0.02</v>
      </c>
      <c r="BW1435" s="74">
        <f>Assumps!$B$240*HLOOKUP(BW$6,Assumps!$D$241:$W$246,$B1435+3)*HLOOKUP(BW$6,Assumps!$D$241:$W$243,$C1435+1)*HLOOKUP(BW$6,Assumps!$D$241:$W$252,$D1435+6)*HLOOKUP(BW$6,Assumps!$D$241:$L$257,$C$1433+12)</f>
        <v>0.02</v>
      </c>
      <c r="BX1435" s="74">
        <f>Assumps!$B$240*HLOOKUP(BX$6,Assumps!$D$241:$W$246,$B1435+3)*HLOOKUP(BX$6,Assumps!$D$241:$W$243,$C1435+1)*HLOOKUP(BX$6,Assumps!$D$241:$W$252,$D1435+6)*HLOOKUP(BX$6,Assumps!$D$241:$L$257,$C$1433+12)</f>
        <v>0.02</v>
      </c>
      <c r="BY1435" s="74">
        <f>Assumps!$B$240*HLOOKUP(BY$6,Assumps!$D$241:$W$246,$B1435+3)*HLOOKUP(BY$6,Assumps!$D$241:$W$243,$C1435+1)*HLOOKUP(BY$6,Assumps!$D$241:$W$252,$D1435+6)*HLOOKUP(BY$6,Assumps!$D$241:$L$257,$C$1433+12)</f>
        <v>0.02</v>
      </c>
      <c r="BZ1435" s="74">
        <f>Assumps!$B$240*HLOOKUP(BZ$6,Assumps!$D$241:$W$246,$B1435+3)*HLOOKUP(BZ$6,Assumps!$D$241:$W$243,$C1435+1)*HLOOKUP(BZ$6,Assumps!$D$241:$W$252,$D1435+6)*HLOOKUP(BZ$6,Assumps!$D$241:$L$257,$C$1433+12)</f>
        <v>0.02</v>
      </c>
      <c r="CA1435" s="74">
        <f>Assumps!$B$240*HLOOKUP(CA$6,Assumps!$D$241:$W$246,$B1435+3)*HLOOKUP(CA$6,Assumps!$D$241:$W$243,$C1435+1)*HLOOKUP(CA$6,Assumps!$D$241:$W$252,$D1435+6)*HLOOKUP(CA$6,Assumps!$D$241:$L$257,$C$1433+12)</f>
        <v>0.02</v>
      </c>
      <c r="CB1435" s="74">
        <f>Assumps!$B$240*HLOOKUP(CB$6,Assumps!$D$241:$W$246,$B1435+3)*HLOOKUP(CB$6,Assumps!$D$241:$W$243,$C1435+1)*HLOOKUP(CB$6,Assumps!$D$241:$W$252,$D1435+6)*HLOOKUP(CB$6,Assumps!$D$241:$L$257,$C$1433+12)</f>
        <v>0.02</v>
      </c>
      <c r="CC1435" s="74">
        <f>Assumps!$B$240*HLOOKUP(CC$6,Assumps!$D$241:$W$246,$B1435+3)*HLOOKUP(CC$6,Assumps!$D$241:$W$243,$C1435+1)*HLOOKUP(CC$6,Assumps!$D$241:$W$252,$D1435+6)*HLOOKUP(CC$6,Assumps!$D$241:$L$257,$C$1433+12)</f>
        <v>0.02</v>
      </c>
      <c r="CD1435" s="74">
        <f>Assumps!$B$240*HLOOKUP(CD$6,Assumps!$D$241:$W$246,$B1435+3)*HLOOKUP(CD$6,Assumps!$D$241:$W$243,$C1435+1)*HLOOKUP(CD$6,Assumps!$D$241:$W$252,$D1435+6)*HLOOKUP(CD$6,Assumps!$D$241:$L$257,$C$1433+12)</f>
        <v>0.02</v>
      </c>
      <c r="CE1435" s="74">
        <f>Assumps!$B$240*HLOOKUP(CE$6,Assumps!$D$241:$W$246,$B1435+3)*HLOOKUP(CE$6,Assumps!$D$241:$W$243,$C1435+1)*HLOOKUP(CE$6,Assumps!$D$241:$W$252,$D1435+6)*HLOOKUP(CE$6,Assumps!$D$241:$L$257,$C$1433+12)</f>
        <v>0.02</v>
      </c>
      <c r="CF1435" s="74">
        <f>Assumps!$B$240*HLOOKUP(CF$6,Assumps!$D$241:$W$246,$B1435+3)*HLOOKUP(CF$6,Assumps!$D$241:$W$243,$C1435+1)*HLOOKUP(CF$6,Assumps!$D$241:$W$252,$D1435+6)*HLOOKUP(CF$6,Assumps!$D$241:$L$257,$C$1433+12)</f>
        <v>0.02</v>
      </c>
      <c r="CG1435" s="74">
        <f>Assumps!$B$240*HLOOKUP(CG$6,Assumps!$D$241:$W$246,$B1435+3)*HLOOKUP(CG$6,Assumps!$D$241:$W$243,$C1435+1)*HLOOKUP(CG$6,Assumps!$D$241:$W$252,$D1435+6)*HLOOKUP(CG$6,Assumps!$D$241:$L$257,$C$1433+12)</f>
        <v>0.02</v>
      </c>
      <c r="CH1435" s="74">
        <f>Assumps!$B$240*HLOOKUP(CH$6,Assumps!$D$241:$W$246,$B1435+3)*HLOOKUP(CH$6,Assumps!$D$241:$W$243,$C1435+1)*HLOOKUP(CH$6,Assumps!$D$241:$W$252,$D1435+6)*HLOOKUP(CH$6,Assumps!$D$241:$L$257,$C$1433+12)</f>
        <v>0.02</v>
      </c>
    </row>
    <row r="1436" spans="2:86">
      <c r="B1436" s="20">
        <v>1</v>
      </c>
      <c r="C1436" s="20">
        <v>1</v>
      </c>
      <c r="D1436" s="20">
        <v>2</v>
      </c>
      <c r="E1436" s="20">
        <v>112</v>
      </c>
      <c r="G1436" s="74">
        <f>Assumps!$B$240*HLOOKUP(G$6,Assumps!$D$241:$W$246,$B1436+3)*HLOOKUP(G$6,Assumps!$D$241:$W$243,$C1436+1)*HLOOKUP(G$6,Assumps!$D$241:$W$252,$D1436+6)*HLOOKUP(G$6,Assumps!$D$241:$L$257,$C$1433+12)</f>
        <v>2.8000000000000001E-2</v>
      </c>
      <c r="H1436" s="74">
        <f>Assumps!$B$240*HLOOKUP(H$6,Assumps!$D$241:$W$246,$B1436+3)*HLOOKUP(H$6,Assumps!$D$241:$W$243,$C1436+1)*HLOOKUP(H$6,Assumps!$D$241:$W$252,$D1436+6)*HLOOKUP(H$6,Assumps!$D$241:$L$257,$C$1433+12)</f>
        <v>2.8000000000000001E-2</v>
      </c>
      <c r="I1436" s="74">
        <f>Assumps!$B$240*HLOOKUP(I$6,Assumps!$D$241:$W$246,$B1436+3)*HLOOKUP(I$6,Assumps!$D$241:$W$243,$C1436+1)*HLOOKUP(I$6,Assumps!$D$241:$W$252,$D1436+6)*HLOOKUP(I$6,Assumps!$D$241:$L$257,$C$1433+12)</f>
        <v>2.8000000000000001E-2</v>
      </c>
      <c r="J1436" s="74">
        <f>Assumps!$B$240*HLOOKUP(J$6,Assumps!$D$241:$W$246,$B1436+3)*HLOOKUP(J$6,Assumps!$D$241:$W$243,$C1436+1)*HLOOKUP(J$6,Assumps!$D$241:$W$252,$D1436+6)*HLOOKUP(J$6,Assumps!$D$241:$L$257,$C$1433+12)</f>
        <v>2.8000000000000001E-2</v>
      </c>
      <c r="K1436" s="74">
        <f>Assumps!$B$240*HLOOKUP(K$6,Assumps!$D$241:$W$246,$B1436+3)*HLOOKUP(K$6,Assumps!$D$241:$W$243,$C1436+1)*HLOOKUP(K$6,Assumps!$D$241:$W$252,$D1436+6)*HLOOKUP(K$6,Assumps!$D$241:$L$257,$C$1433+12)</f>
        <v>2.8000000000000001E-2</v>
      </c>
      <c r="L1436" s="74">
        <f>Assumps!$B$240*HLOOKUP(L$6,Assumps!$D$241:$W$246,$B1436+3)*HLOOKUP(L$6,Assumps!$D$241:$W$243,$C1436+1)*HLOOKUP(L$6,Assumps!$D$241:$W$252,$D1436+6)*HLOOKUP(L$6,Assumps!$D$241:$L$257,$C$1433+12)</f>
        <v>2.8000000000000001E-2</v>
      </c>
      <c r="M1436" s="74">
        <f>Assumps!$B$240*HLOOKUP(M$6,Assumps!$D$241:$W$246,$B1436+3)*HLOOKUP(M$6,Assumps!$D$241:$W$243,$C1436+1)*HLOOKUP(M$6,Assumps!$D$241:$W$252,$D1436+6)*HLOOKUP(M$6,Assumps!$D$241:$L$257,$C$1433+12)</f>
        <v>2.8000000000000001E-2</v>
      </c>
      <c r="N1436" s="74">
        <f>Assumps!$B$240*HLOOKUP(N$6,Assumps!$D$241:$W$246,$B1436+3)*HLOOKUP(N$6,Assumps!$D$241:$W$243,$C1436+1)*HLOOKUP(N$6,Assumps!$D$241:$W$252,$D1436+6)*HLOOKUP(N$6,Assumps!$D$241:$L$257,$C$1433+12)</f>
        <v>2.8000000000000001E-2</v>
      </c>
      <c r="O1436" s="74">
        <f>Assumps!$B$240*HLOOKUP(O$6,Assumps!$D$241:$W$246,$B1436+3)*HLOOKUP(O$6,Assumps!$D$241:$W$243,$C1436+1)*HLOOKUP(O$6,Assumps!$D$241:$W$252,$D1436+6)*HLOOKUP(O$6,Assumps!$D$241:$L$257,$C$1433+12)</f>
        <v>2.8000000000000001E-2</v>
      </c>
      <c r="P1436" s="74">
        <f>Assumps!$B$240*HLOOKUP(P$6,Assumps!$D$241:$W$246,$B1436+3)*HLOOKUP(P$6,Assumps!$D$241:$W$243,$C1436+1)*HLOOKUP(P$6,Assumps!$D$241:$W$252,$D1436+6)*HLOOKUP(P$6,Assumps!$D$241:$L$257,$C$1433+12)</f>
        <v>2.8000000000000001E-2</v>
      </c>
      <c r="Q1436" s="74">
        <f>Assumps!$B$240*HLOOKUP(Q$6,Assumps!$D$241:$W$246,$B1436+3)*HLOOKUP(Q$6,Assumps!$D$241:$W$243,$C1436+1)*HLOOKUP(Q$6,Assumps!$D$241:$W$252,$D1436+6)*HLOOKUP(Q$6,Assumps!$D$241:$L$257,$C$1433+12)</f>
        <v>2.8000000000000001E-2</v>
      </c>
      <c r="R1436" s="74">
        <f>Assumps!$B$240*HLOOKUP(R$6,Assumps!$D$241:$W$246,$B1436+3)*HLOOKUP(R$6,Assumps!$D$241:$W$243,$C1436+1)*HLOOKUP(R$6,Assumps!$D$241:$W$252,$D1436+6)*HLOOKUP(R$6,Assumps!$D$241:$L$257,$C$1433+12)</f>
        <v>2.8000000000000001E-2</v>
      </c>
      <c r="S1436" s="74">
        <f>Assumps!$B$240*HLOOKUP(S$6,Assumps!$D$241:$W$246,$B1436+3)*HLOOKUP(S$6,Assumps!$D$241:$W$243,$C1436+1)*HLOOKUP(S$6,Assumps!$D$241:$W$252,$D1436+6)*HLOOKUP(S$6,Assumps!$D$241:$L$257,$C$1433+12)</f>
        <v>2.8000000000000001E-2</v>
      </c>
      <c r="T1436" s="74">
        <f>Assumps!$B$240*HLOOKUP(T$6,Assumps!$D$241:$W$246,$B1436+3)*HLOOKUP(T$6,Assumps!$D$241:$W$243,$C1436+1)*HLOOKUP(T$6,Assumps!$D$241:$W$252,$D1436+6)*HLOOKUP(T$6,Assumps!$D$241:$L$257,$C$1433+12)</f>
        <v>2.8000000000000001E-2</v>
      </c>
      <c r="U1436" s="74">
        <f>Assumps!$B$240*HLOOKUP(U$6,Assumps!$D$241:$W$246,$B1436+3)*HLOOKUP(U$6,Assumps!$D$241:$W$243,$C1436+1)*HLOOKUP(U$6,Assumps!$D$241:$W$252,$D1436+6)*HLOOKUP(U$6,Assumps!$D$241:$L$257,$C$1433+12)</f>
        <v>2.8000000000000001E-2</v>
      </c>
      <c r="V1436" s="74">
        <f>Assumps!$B$240*HLOOKUP(V$6,Assumps!$D$241:$W$246,$B1436+3)*HLOOKUP(V$6,Assumps!$D$241:$W$243,$C1436+1)*HLOOKUP(V$6,Assumps!$D$241:$W$252,$D1436+6)*HLOOKUP(V$6,Assumps!$D$241:$L$257,$C$1433+12)</f>
        <v>2.8000000000000001E-2</v>
      </c>
      <c r="W1436" s="74">
        <f>Assumps!$B$240*HLOOKUP(W$6,Assumps!$D$241:$W$246,$B1436+3)*HLOOKUP(W$6,Assumps!$D$241:$W$243,$C1436+1)*HLOOKUP(W$6,Assumps!$D$241:$W$252,$D1436+6)*HLOOKUP(W$6,Assumps!$D$241:$L$257,$C$1433+12)</f>
        <v>0.02</v>
      </c>
      <c r="X1436" s="74">
        <f>Assumps!$B$240*HLOOKUP(X$6,Assumps!$D$241:$W$246,$B1436+3)*HLOOKUP(X$6,Assumps!$D$241:$W$243,$C1436+1)*HLOOKUP(X$6,Assumps!$D$241:$W$252,$D1436+6)*HLOOKUP(X$6,Assumps!$D$241:$L$257,$C$1433+12)</f>
        <v>0.02</v>
      </c>
      <c r="Y1436" s="74">
        <f>Assumps!$B$240*HLOOKUP(Y$6,Assumps!$D$241:$W$246,$B1436+3)*HLOOKUP(Y$6,Assumps!$D$241:$W$243,$C1436+1)*HLOOKUP(Y$6,Assumps!$D$241:$W$252,$D1436+6)*HLOOKUP(Y$6,Assumps!$D$241:$L$257,$C$1433+12)</f>
        <v>0.02</v>
      </c>
      <c r="Z1436" s="74">
        <f>Assumps!$B$240*HLOOKUP(Z$6,Assumps!$D$241:$W$246,$B1436+3)*HLOOKUP(Z$6,Assumps!$D$241:$W$243,$C1436+1)*HLOOKUP(Z$6,Assumps!$D$241:$W$252,$D1436+6)*HLOOKUP(Z$6,Assumps!$D$241:$L$257,$C$1433+12)</f>
        <v>0.02</v>
      </c>
      <c r="AA1436" s="74">
        <f>Assumps!$B$240*HLOOKUP(AA$6,Assumps!$D$241:$W$246,$B1436+3)*HLOOKUP(AA$6,Assumps!$D$241:$W$243,$C1436+1)*HLOOKUP(AA$6,Assumps!$D$241:$W$252,$D1436+6)*HLOOKUP(AA$6,Assumps!$D$241:$L$257,$C$1433+12)</f>
        <v>0.02</v>
      </c>
      <c r="AB1436" s="74">
        <f>Assumps!$B$240*HLOOKUP(AB$6,Assumps!$D$241:$W$246,$B1436+3)*HLOOKUP(AB$6,Assumps!$D$241:$W$243,$C1436+1)*HLOOKUP(AB$6,Assumps!$D$241:$W$252,$D1436+6)*HLOOKUP(AB$6,Assumps!$D$241:$L$257,$C$1433+12)</f>
        <v>0.02</v>
      </c>
      <c r="AC1436" s="74">
        <f>Assumps!$B$240*HLOOKUP(AC$6,Assumps!$D$241:$W$246,$B1436+3)*HLOOKUP(AC$6,Assumps!$D$241:$W$243,$C1436+1)*HLOOKUP(AC$6,Assumps!$D$241:$W$252,$D1436+6)*HLOOKUP(AC$6,Assumps!$D$241:$L$257,$C$1433+12)</f>
        <v>0.02</v>
      </c>
      <c r="AD1436" s="74">
        <f>Assumps!$B$240*HLOOKUP(AD$6,Assumps!$D$241:$W$246,$B1436+3)*HLOOKUP(AD$6,Assumps!$D$241:$W$243,$C1436+1)*HLOOKUP(AD$6,Assumps!$D$241:$W$252,$D1436+6)*HLOOKUP(AD$6,Assumps!$D$241:$L$257,$C$1433+12)</f>
        <v>0.02</v>
      </c>
      <c r="AE1436" s="74">
        <f>Assumps!$B$240*HLOOKUP(AE$6,Assumps!$D$241:$W$246,$B1436+3)*HLOOKUP(AE$6,Assumps!$D$241:$W$243,$C1436+1)*HLOOKUP(AE$6,Assumps!$D$241:$W$252,$D1436+6)*HLOOKUP(AE$6,Assumps!$D$241:$L$257,$C$1433+12)</f>
        <v>0.02</v>
      </c>
      <c r="AF1436" s="74">
        <f>Assumps!$B$240*HLOOKUP(AF$6,Assumps!$D$241:$W$246,$B1436+3)*HLOOKUP(AF$6,Assumps!$D$241:$W$243,$C1436+1)*HLOOKUP(AF$6,Assumps!$D$241:$W$252,$D1436+6)*HLOOKUP(AF$6,Assumps!$D$241:$L$257,$C$1433+12)</f>
        <v>0.02</v>
      </c>
      <c r="AG1436" s="74">
        <f>Assumps!$B$240*HLOOKUP(AG$6,Assumps!$D$241:$W$246,$B1436+3)*HLOOKUP(AG$6,Assumps!$D$241:$W$243,$C1436+1)*HLOOKUP(AG$6,Assumps!$D$241:$W$252,$D1436+6)*HLOOKUP(AG$6,Assumps!$D$241:$L$257,$C$1433+12)</f>
        <v>0.02</v>
      </c>
      <c r="AH1436" s="74">
        <f>Assumps!$B$240*HLOOKUP(AH$6,Assumps!$D$241:$W$246,$B1436+3)*HLOOKUP(AH$6,Assumps!$D$241:$W$243,$C1436+1)*HLOOKUP(AH$6,Assumps!$D$241:$W$252,$D1436+6)*HLOOKUP(AH$6,Assumps!$D$241:$L$257,$C$1433+12)</f>
        <v>0.02</v>
      </c>
      <c r="AI1436" s="74">
        <f>Assumps!$B$240*HLOOKUP(AI$6,Assumps!$D$241:$W$246,$B1436+3)*HLOOKUP(AI$6,Assumps!$D$241:$W$243,$C1436+1)*HLOOKUP(AI$6,Assumps!$D$241:$W$252,$D1436+6)*HLOOKUP(AI$6,Assumps!$D$241:$L$257,$C$1433+12)</f>
        <v>0.02</v>
      </c>
      <c r="AJ1436" s="74">
        <f>Assumps!$B$240*HLOOKUP(AJ$6,Assumps!$D$241:$W$246,$B1436+3)*HLOOKUP(AJ$6,Assumps!$D$241:$W$243,$C1436+1)*HLOOKUP(AJ$6,Assumps!$D$241:$W$252,$D1436+6)*HLOOKUP(AJ$6,Assumps!$D$241:$L$257,$C$1433+12)</f>
        <v>0.02</v>
      </c>
      <c r="AK1436" s="74">
        <f>Assumps!$B$240*HLOOKUP(AK$6,Assumps!$D$241:$W$246,$B1436+3)*HLOOKUP(AK$6,Assumps!$D$241:$W$243,$C1436+1)*HLOOKUP(AK$6,Assumps!$D$241:$W$252,$D1436+6)*HLOOKUP(AK$6,Assumps!$D$241:$L$257,$C$1433+12)</f>
        <v>0.02</v>
      </c>
      <c r="AL1436" s="74">
        <f>Assumps!$B$240*HLOOKUP(AL$6,Assumps!$D$241:$W$246,$B1436+3)*HLOOKUP(AL$6,Assumps!$D$241:$W$243,$C1436+1)*HLOOKUP(AL$6,Assumps!$D$241:$W$252,$D1436+6)*HLOOKUP(AL$6,Assumps!$D$241:$L$257,$C$1433+12)</f>
        <v>0.02</v>
      </c>
      <c r="AM1436" s="74">
        <f>Assumps!$B$240*HLOOKUP(AM$6,Assumps!$D$241:$W$246,$B1436+3)*HLOOKUP(AM$6,Assumps!$D$241:$W$243,$C1436+1)*HLOOKUP(AM$6,Assumps!$D$241:$W$252,$D1436+6)*HLOOKUP(AM$6,Assumps!$D$241:$L$257,$C$1433+12)</f>
        <v>0.02</v>
      </c>
      <c r="AN1436" s="74">
        <f>Assumps!$B$240*HLOOKUP(AN$6,Assumps!$D$241:$W$246,$B1436+3)*HLOOKUP(AN$6,Assumps!$D$241:$W$243,$C1436+1)*HLOOKUP(AN$6,Assumps!$D$241:$W$252,$D1436+6)*HLOOKUP(AN$6,Assumps!$D$241:$L$257,$C$1433+12)</f>
        <v>0.02</v>
      </c>
      <c r="AO1436" s="74">
        <f>Assumps!$B$240*HLOOKUP(AO$6,Assumps!$D$241:$W$246,$B1436+3)*HLOOKUP(AO$6,Assumps!$D$241:$W$243,$C1436+1)*HLOOKUP(AO$6,Assumps!$D$241:$W$252,$D1436+6)*HLOOKUP(AO$6,Assumps!$D$241:$L$257,$C$1433+12)</f>
        <v>0.02</v>
      </c>
      <c r="AP1436" s="74">
        <f>Assumps!$B$240*HLOOKUP(AP$6,Assumps!$D$241:$W$246,$B1436+3)*HLOOKUP(AP$6,Assumps!$D$241:$W$243,$C1436+1)*HLOOKUP(AP$6,Assumps!$D$241:$W$252,$D1436+6)*HLOOKUP(AP$6,Assumps!$D$241:$L$257,$C$1433+12)</f>
        <v>0.02</v>
      </c>
      <c r="AQ1436" s="74">
        <f>Assumps!$B$240*HLOOKUP(AQ$6,Assumps!$D$241:$W$246,$B1436+3)*HLOOKUP(AQ$6,Assumps!$D$241:$W$243,$C1436+1)*HLOOKUP(AQ$6,Assumps!$D$241:$W$252,$D1436+6)*HLOOKUP(AQ$6,Assumps!$D$241:$L$257,$C$1433+12)</f>
        <v>0.02</v>
      </c>
      <c r="AR1436" s="74">
        <f>Assumps!$B$240*HLOOKUP(AR$6,Assumps!$D$241:$W$246,$B1436+3)*HLOOKUP(AR$6,Assumps!$D$241:$W$243,$C1436+1)*HLOOKUP(AR$6,Assumps!$D$241:$W$252,$D1436+6)*HLOOKUP(AR$6,Assumps!$D$241:$L$257,$C$1433+12)</f>
        <v>0.02</v>
      </c>
      <c r="AS1436" s="74">
        <f>Assumps!$B$240*HLOOKUP(AS$6,Assumps!$D$241:$W$246,$B1436+3)*HLOOKUP(AS$6,Assumps!$D$241:$W$243,$C1436+1)*HLOOKUP(AS$6,Assumps!$D$241:$W$252,$D1436+6)*HLOOKUP(AS$6,Assumps!$D$241:$L$257,$C$1433+12)</f>
        <v>0.02</v>
      </c>
      <c r="AT1436" s="74">
        <f>Assumps!$B$240*HLOOKUP(AT$6,Assumps!$D$241:$W$246,$B1436+3)*HLOOKUP(AT$6,Assumps!$D$241:$W$243,$C1436+1)*HLOOKUP(AT$6,Assumps!$D$241:$W$252,$D1436+6)*HLOOKUP(AT$6,Assumps!$D$241:$L$257,$C$1433+12)</f>
        <v>0.02</v>
      </c>
      <c r="AU1436" s="74">
        <f>Assumps!$B$240*HLOOKUP(AU$6,Assumps!$D$241:$W$246,$B1436+3)*HLOOKUP(AU$6,Assumps!$D$241:$W$243,$C1436+1)*HLOOKUP(AU$6,Assumps!$D$241:$W$252,$D1436+6)*HLOOKUP(AU$6,Assumps!$D$241:$L$257,$C$1433+12)</f>
        <v>0.02</v>
      </c>
      <c r="AV1436" s="74">
        <f>Assumps!$B$240*HLOOKUP(AV$6,Assumps!$D$241:$W$246,$B1436+3)*HLOOKUP(AV$6,Assumps!$D$241:$W$243,$C1436+1)*HLOOKUP(AV$6,Assumps!$D$241:$W$252,$D1436+6)*HLOOKUP(AV$6,Assumps!$D$241:$L$257,$C$1433+12)</f>
        <v>0.02</v>
      </c>
      <c r="AW1436" s="74">
        <f>Assumps!$B$240*HLOOKUP(AW$6,Assumps!$D$241:$W$246,$B1436+3)*HLOOKUP(AW$6,Assumps!$D$241:$W$243,$C1436+1)*HLOOKUP(AW$6,Assumps!$D$241:$W$252,$D1436+6)*HLOOKUP(AW$6,Assumps!$D$241:$L$257,$C$1433+12)</f>
        <v>0.02</v>
      </c>
      <c r="AX1436" s="74">
        <f>Assumps!$B$240*HLOOKUP(AX$6,Assumps!$D$241:$W$246,$B1436+3)*HLOOKUP(AX$6,Assumps!$D$241:$W$243,$C1436+1)*HLOOKUP(AX$6,Assumps!$D$241:$W$252,$D1436+6)*HLOOKUP(AX$6,Assumps!$D$241:$L$257,$C$1433+12)</f>
        <v>0.02</v>
      </c>
      <c r="AY1436" s="74">
        <f>Assumps!$B$240*HLOOKUP(AY$6,Assumps!$D$241:$W$246,$B1436+3)*HLOOKUP(AY$6,Assumps!$D$241:$W$243,$C1436+1)*HLOOKUP(AY$6,Assumps!$D$241:$W$252,$D1436+6)*HLOOKUP(AY$6,Assumps!$D$241:$L$257,$C$1433+12)</f>
        <v>0.02</v>
      </c>
      <c r="AZ1436" s="74">
        <f>Assumps!$B$240*HLOOKUP(AZ$6,Assumps!$D$241:$W$246,$B1436+3)*HLOOKUP(AZ$6,Assumps!$D$241:$W$243,$C1436+1)*HLOOKUP(AZ$6,Assumps!$D$241:$W$252,$D1436+6)*HLOOKUP(AZ$6,Assumps!$D$241:$L$257,$C$1433+12)</f>
        <v>0.02</v>
      </c>
      <c r="BA1436" s="74">
        <f>Assumps!$B$240*HLOOKUP(BA$6,Assumps!$D$241:$W$246,$B1436+3)*HLOOKUP(BA$6,Assumps!$D$241:$W$243,$C1436+1)*HLOOKUP(BA$6,Assumps!$D$241:$W$252,$D1436+6)*HLOOKUP(BA$6,Assumps!$D$241:$L$257,$C$1433+12)</f>
        <v>0.02</v>
      </c>
      <c r="BB1436" s="74">
        <f>Assumps!$B$240*HLOOKUP(BB$6,Assumps!$D$241:$W$246,$B1436+3)*HLOOKUP(BB$6,Assumps!$D$241:$W$243,$C1436+1)*HLOOKUP(BB$6,Assumps!$D$241:$W$252,$D1436+6)*HLOOKUP(BB$6,Assumps!$D$241:$L$257,$C$1433+12)</f>
        <v>0.02</v>
      </c>
      <c r="BC1436" s="74">
        <f>Assumps!$B$240*HLOOKUP(BC$6,Assumps!$D$241:$W$246,$B1436+3)*HLOOKUP(BC$6,Assumps!$D$241:$W$243,$C1436+1)*HLOOKUP(BC$6,Assumps!$D$241:$W$252,$D1436+6)*HLOOKUP(BC$6,Assumps!$D$241:$L$257,$C$1433+12)</f>
        <v>0.02</v>
      </c>
      <c r="BD1436" s="74">
        <f>Assumps!$B$240*HLOOKUP(BD$6,Assumps!$D$241:$W$246,$B1436+3)*HLOOKUP(BD$6,Assumps!$D$241:$W$243,$C1436+1)*HLOOKUP(BD$6,Assumps!$D$241:$W$252,$D1436+6)*HLOOKUP(BD$6,Assumps!$D$241:$L$257,$C$1433+12)</f>
        <v>0.02</v>
      </c>
      <c r="BE1436" s="74">
        <f>Assumps!$B$240*HLOOKUP(BE$6,Assumps!$D$241:$W$246,$B1436+3)*HLOOKUP(BE$6,Assumps!$D$241:$W$243,$C1436+1)*HLOOKUP(BE$6,Assumps!$D$241:$W$252,$D1436+6)*HLOOKUP(BE$6,Assumps!$D$241:$L$257,$C$1433+12)</f>
        <v>0.02</v>
      </c>
      <c r="BF1436" s="74">
        <f>Assumps!$B$240*HLOOKUP(BF$6,Assumps!$D$241:$W$246,$B1436+3)*HLOOKUP(BF$6,Assumps!$D$241:$W$243,$C1436+1)*HLOOKUP(BF$6,Assumps!$D$241:$W$252,$D1436+6)*HLOOKUP(BF$6,Assumps!$D$241:$L$257,$C$1433+12)</f>
        <v>0.02</v>
      </c>
      <c r="BG1436" s="74">
        <f>Assumps!$B$240*HLOOKUP(BG$6,Assumps!$D$241:$W$246,$B1436+3)*HLOOKUP(BG$6,Assumps!$D$241:$W$243,$C1436+1)*HLOOKUP(BG$6,Assumps!$D$241:$W$252,$D1436+6)*HLOOKUP(BG$6,Assumps!$D$241:$L$257,$C$1433+12)</f>
        <v>0.02</v>
      </c>
      <c r="BH1436" s="74">
        <f>Assumps!$B$240*HLOOKUP(BH$6,Assumps!$D$241:$W$246,$B1436+3)*HLOOKUP(BH$6,Assumps!$D$241:$W$243,$C1436+1)*HLOOKUP(BH$6,Assumps!$D$241:$W$252,$D1436+6)*HLOOKUP(BH$6,Assumps!$D$241:$L$257,$C$1433+12)</f>
        <v>0.02</v>
      </c>
      <c r="BI1436" s="74">
        <f>Assumps!$B$240*HLOOKUP(BI$6,Assumps!$D$241:$W$246,$B1436+3)*HLOOKUP(BI$6,Assumps!$D$241:$W$243,$C1436+1)*HLOOKUP(BI$6,Assumps!$D$241:$W$252,$D1436+6)*HLOOKUP(BI$6,Assumps!$D$241:$L$257,$C$1433+12)</f>
        <v>0.02</v>
      </c>
      <c r="BJ1436" s="74">
        <f>Assumps!$B$240*HLOOKUP(BJ$6,Assumps!$D$241:$W$246,$B1436+3)*HLOOKUP(BJ$6,Assumps!$D$241:$W$243,$C1436+1)*HLOOKUP(BJ$6,Assumps!$D$241:$W$252,$D1436+6)*HLOOKUP(BJ$6,Assumps!$D$241:$L$257,$C$1433+12)</f>
        <v>0.02</v>
      </c>
      <c r="BK1436" s="74">
        <f>Assumps!$B$240*HLOOKUP(BK$6,Assumps!$D$241:$W$246,$B1436+3)*HLOOKUP(BK$6,Assumps!$D$241:$W$243,$C1436+1)*HLOOKUP(BK$6,Assumps!$D$241:$W$252,$D1436+6)*HLOOKUP(BK$6,Assumps!$D$241:$L$257,$C$1433+12)</f>
        <v>0.02</v>
      </c>
      <c r="BL1436" s="74">
        <f>Assumps!$B$240*HLOOKUP(BL$6,Assumps!$D$241:$W$246,$B1436+3)*HLOOKUP(BL$6,Assumps!$D$241:$W$243,$C1436+1)*HLOOKUP(BL$6,Assumps!$D$241:$W$252,$D1436+6)*HLOOKUP(BL$6,Assumps!$D$241:$L$257,$C$1433+12)</f>
        <v>0.02</v>
      </c>
      <c r="BM1436" s="74">
        <f>Assumps!$B$240*HLOOKUP(BM$6,Assumps!$D$241:$W$246,$B1436+3)*HLOOKUP(BM$6,Assumps!$D$241:$W$243,$C1436+1)*HLOOKUP(BM$6,Assumps!$D$241:$W$252,$D1436+6)*HLOOKUP(BM$6,Assumps!$D$241:$L$257,$C$1433+12)</f>
        <v>0.02</v>
      </c>
      <c r="BN1436" s="74">
        <f>Assumps!$B$240*HLOOKUP(BN$6,Assumps!$D$241:$W$246,$B1436+3)*HLOOKUP(BN$6,Assumps!$D$241:$W$243,$C1436+1)*HLOOKUP(BN$6,Assumps!$D$241:$W$252,$D1436+6)*HLOOKUP(BN$6,Assumps!$D$241:$L$257,$C$1433+12)</f>
        <v>0.02</v>
      </c>
      <c r="BO1436" s="74">
        <f>Assumps!$B$240*HLOOKUP(BO$6,Assumps!$D$241:$W$246,$B1436+3)*HLOOKUP(BO$6,Assumps!$D$241:$W$243,$C1436+1)*HLOOKUP(BO$6,Assumps!$D$241:$W$252,$D1436+6)*HLOOKUP(BO$6,Assumps!$D$241:$L$257,$C$1433+12)</f>
        <v>0.02</v>
      </c>
      <c r="BP1436" s="74">
        <f>Assumps!$B$240*HLOOKUP(BP$6,Assumps!$D$241:$W$246,$B1436+3)*HLOOKUP(BP$6,Assumps!$D$241:$W$243,$C1436+1)*HLOOKUP(BP$6,Assumps!$D$241:$W$252,$D1436+6)*HLOOKUP(BP$6,Assumps!$D$241:$L$257,$C$1433+12)</f>
        <v>0.02</v>
      </c>
      <c r="BQ1436" s="74">
        <f>Assumps!$B$240*HLOOKUP(BQ$6,Assumps!$D$241:$W$246,$B1436+3)*HLOOKUP(BQ$6,Assumps!$D$241:$W$243,$C1436+1)*HLOOKUP(BQ$6,Assumps!$D$241:$W$252,$D1436+6)*HLOOKUP(BQ$6,Assumps!$D$241:$L$257,$C$1433+12)</f>
        <v>0.02</v>
      </c>
      <c r="BR1436" s="74">
        <f>Assumps!$B$240*HLOOKUP(BR$6,Assumps!$D$241:$W$246,$B1436+3)*HLOOKUP(BR$6,Assumps!$D$241:$W$243,$C1436+1)*HLOOKUP(BR$6,Assumps!$D$241:$W$252,$D1436+6)*HLOOKUP(BR$6,Assumps!$D$241:$L$257,$C$1433+12)</f>
        <v>0.02</v>
      </c>
      <c r="BS1436" s="74">
        <f>Assumps!$B$240*HLOOKUP(BS$6,Assumps!$D$241:$W$246,$B1436+3)*HLOOKUP(BS$6,Assumps!$D$241:$W$243,$C1436+1)*HLOOKUP(BS$6,Assumps!$D$241:$W$252,$D1436+6)*HLOOKUP(BS$6,Assumps!$D$241:$L$257,$C$1433+12)</f>
        <v>0.02</v>
      </c>
      <c r="BT1436" s="74">
        <f>Assumps!$B$240*HLOOKUP(BT$6,Assumps!$D$241:$W$246,$B1436+3)*HLOOKUP(BT$6,Assumps!$D$241:$W$243,$C1436+1)*HLOOKUP(BT$6,Assumps!$D$241:$W$252,$D1436+6)*HLOOKUP(BT$6,Assumps!$D$241:$L$257,$C$1433+12)</f>
        <v>0.02</v>
      </c>
      <c r="BU1436" s="74">
        <f>Assumps!$B$240*HLOOKUP(BU$6,Assumps!$D$241:$W$246,$B1436+3)*HLOOKUP(BU$6,Assumps!$D$241:$W$243,$C1436+1)*HLOOKUP(BU$6,Assumps!$D$241:$W$252,$D1436+6)*HLOOKUP(BU$6,Assumps!$D$241:$L$257,$C$1433+12)</f>
        <v>0.02</v>
      </c>
      <c r="BV1436" s="74">
        <f>Assumps!$B$240*HLOOKUP(BV$6,Assumps!$D$241:$W$246,$B1436+3)*HLOOKUP(BV$6,Assumps!$D$241:$W$243,$C1436+1)*HLOOKUP(BV$6,Assumps!$D$241:$W$252,$D1436+6)*HLOOKUP(BV$6,Assumps!$D$241:$L$257,$C$1433+12)</f>
        <v>0.02</v>
      </c>
      <c r="BW1436" s="74">
        <f>Assumps!$B$240*HLOOKUP(BW$6,Assumps!$D$241:$W$246,$B1436+3)*HLOOKUP(BW$6,Assumps!$D$241:$W$243,$C1436+1)*HLOOKUP(BW$6,Assumps!$D$241:$W$252,$D1436+6)*HLOOKUP(BW$6,Assumps!$D$241:$L$257,$C$1433+12)</f>
        <v>0.02</v>
      </c>
      <c r="BX1436" s="74">
        <f>Assumps!$B$240*HLOOKUP(BX$6,Assumps!$D$241:$W$246,$B1436+3)*HLOOKUP(BX$6,Assumps!$D$241:$W$243,$C1436+1)*HLOOKUP(BX$6,Assumps!$D$241:$W$252,$D1436+6)*HLOOKUP(BX$6,Assumps!$D$241:$L$257,$C$1433+12)</f>
        <v>0.02</v>
      </c>
      <c r="BY1436" s="74">
        <f>Assumps!$B$240*HLOOKUP(BY$6,Assumps!$D$241:$W$246,$B1436+3)*HLOOKUP(BY$6,Assumps!$D$241:$W$243,$C1436+1)*HLOOKUP(BY$6,Assumps!$D$241:$W$252,$D1436+6)*HLOOKUP(BY$6,Assumps!$D$241:$L$257,$C$1433+12)</f>
        <v>0.02</v>
      </c>
      <c r="BZ1436" s="74">
        <f>Assumps!$B$240*HLOOKUP(BZ$6,Assumps!$D$241:$W$246,$B1436+3)*HLOOKUP(BZ$6,Assumps!$D$241:$W$243,$C1436+1)*HLOOKUP(BZ$6,Assumps!$D$241:$W$252,$D1436+6)*HLOOKUP(BZ$6,Assumps!$D$241:$L$257,$C$1433+12)</f>
        <v>0.02</v>
      </c>
      <c r="CA1436" s="74">
        <f>Assumps!$B$240*HLOOKUP(CA$6,Assumps!$D$241:$W$246,$B1436+3)*HLOOKUP(CA$6,Assumps!$D$241:$W$243,$C1436+1)*HLOOKUP(CA$6,Assumps!$D$241:$W$252,$D1436+6)*HLOOKUP(CA$6,Assumps!$D$241:$L$257,$C$1433+12)</f>
        <v>0.02</v>
      </c>
      <c r="CB1436" s="74">
        <f>Assumps!$B$240*HLOOKUP(CB$6,Assumps!$D$241:$W$246,$B1436+3)*HLOOKUP(CB$6,Assumps!$D$241:$W$243,$C1436+1)*HLOOKUP(CB$6,Assumps!$D$241:$W$252,$D1436+6)*HLOOKUP(CB$6,Assumps!$D$241:$L$257,$C$1433+12)</f>
        <v>0.02</v>
      </c>
      <c r="CC1436" s="74">
        <f>Assumps!$B$240*HLOOKUP(CC$6,Assumps!$D$241:$W$246,$B1436+3)*HLOOKUP(CC$6,Assumps!$D$241:$W$243,$C1436+1)*HLOOKUP(CC$6,Assumps!$D$241:$W$252,$D1436+6)*HLOOKUP(CC$6,Assumps!$D$241:$L$257,$C$1433+12)</f>
        <v>0.02</v>
      </c>
      <c r="CD1436" s="74">
        <f>Assumps!$B$240*HLOOKUP(CD$6,Assumps!$D$241:$W$246,$B1436+3)*HLOOKUP(CD$6,Assumps!$D$241:$W$243,$C1436+1)*HLOOKUP(CD$6,Assumps!$D$241:$W$252,$D1436+6)*HLOOKUP(CD$6,Assumps!$D$241:$L$257,$C$1433+12)</f>
        <v>0.02</v>
      </c>
      <c r="CE1436" s="74">
        <f>Assumps!$B$240*HLOOKUP(CE$6,Assumps!$D$241:$W$246,$B1436+3)*HLOOKUP(CE$6,Assumps!$D$241:$W$243,$C1436+1)*HLOOKUP(CE$6,Assumps!$D$241:$W$252,$D1436+6)*HLOOKUP(CE$6,Assumps!$D$241:$L$257,$C$1433+12)</f>
        <v>0.02</v>
      </c>
      <c r="CF1436" s="74">
        <f>Assumps!$B$240*HLOOKUP(CF$6,Assumps!$D$241:$W$246,$B1436+3)*HLOOKUP(CF$6,Assumps!$D$241:$W$243,$C1436+1)*HLOOKUP(CF$6,Assumps!$D$241:$W$252,$D1436+6)*HLOOKUP(CF$6,Assumps!$D$241:$L$257,$C$1433+12)</f>
        <v>0.02</v>
      </c>
      <c r="CG1436" s="74">
        <f>Assumps!$B$240*HLOOKUP(CG$6,Assumps!$D$241:$W$246,$B1436+3)*HLOOKUP(CG$6,Assumps!$D$241:$W$243,$C1436+1)*HLOOKUP(CG$6,Assumps!$D$241:$W$252,$D1436+6)*HLOOKUP(CG$6,Assumps!$D$241:$L$257,$C$1433+12)</f>
        <v>0.02</v>
      </c>
      <c r="CH1436" s="74">
        <f>Assumps!$B$240*HLOOKUP(CH$6,Assumps!$D$241:$W$246,$B1436+3)*HLOOKUP(CH$6,Assumps!$D$241:$W$243,$C1436+1)*HLOOKUP(CH$6,Assumps!$D$241:$W$252,$D1436+6)*HLOOKUP(CH$6,Assumps!$D$241:$L$257,$C$1433+12)</f>
        <v>0.02</v>
      </c>
    </row>
    <row r="1437" spans="2:86">
      <c r="B1437" s="20">
        <v>1</v>
      </c>
      <c r="C1437" s="20">
        <v>2</v>
      </c>
      <c r="D1437" s="20">
        <v>2</v>
      </c>
      <c r="E1437" s="20">
        <v>122</v>
      </c>
      <c r="G1437" s="74">
        <f>Assumps!$B$240*HLOOKUP(G$6,Assumps!$D$241:$W$246,$B1437+3)*HLOOKUP(G$6,Assumps!$D$241:$W$243,$C1437+1)*HLOOKUP(G$6,Assumps!$D$241:$W$252,$D1437+6)*HLOOKUP(G$6,Assumps!$D$241:$L$257,$C$1433+12)</f>
        <v>2.8000000000000001E-2</v>
      </c>
      <c r="H1437" s="74">
        <f>Assumps!$B$240*HLOOKUP(H$6,Assumps!$D$241:$W$246,$B1437+3)*HLOOKUP(H$6,Assumps!$D$241:$W$243,$C1437+1)*HLOOKUP(H$6,Assumps!$D$241:$W$252,$D1437+6)*HLOOKUP(H$6,Assumps!$D$241:$L$257,$C$1433+12)</f>
        <v>2.8000000000000001E-2</v>
      </c>
      <c r="I1437" s="74">
        <f>Assumps!$B$240*HLOOKUP(I$6,Assumps!$D$241:$W$246,$B1437+3)*HLOOKUP(I$6,Assumps!$D$241:$W$243,$C1437+1)*HLOOKUP(I$6,Assumps!$D$241:$W$252,$D1437+6)*HLOOKUP(I$6,Assumps!$D$241:$L$257,$C$1433+12)</f>
        <v>2.8000000000000001E-2</v>
      </c>
      <c r="J1437" s="74">
        <f>Assumps!$B$240*HLOOKUP(J$6,Assumps!$D$241:$W$246,$B1437+3)*HLOOKUP(J$6,Assumps!$D$241:$W$243,$C1437+1)*HLOOKUP(J$6,Assumps!$D$241:$W$252,$D1437+6)*HLOOKUP(J$6,Assumps!$D$241:$L$257,$C$1433+12)</f>
        <v>2.8000000000000001E-2</v>
      </c>
      <c r="K1437" s="74">
        <f>Assumps!$B$240*HLOOKUP(K$6,Assumps!$D$241:$W$246,$B1437+3)*HLOOKUP(K$6,Assumps!$D$241:$W$243,$C1437+1)*HLOOKUP(K$6,Assumps!$D$241:$W$252,$D1437+6)*HLOOKUP(K$6,Assumps!$D$241:$L$257,$C$1433+12)</f>
        <v>2.8000000000000001E-2</v>
      </c>
      <c r="L1437" s="74">
        <f>Assumps!$B$240*HLOOKUP(L$6,Assumps!$D$241:$W$246,$B1437+3)*HLOOKUP(L$6,Assumps!$D$241:$W$243,$C1437+1)*HLOOKUP(L$6,Assumps!$D$241:$W$252,$D1437+6)*HLOOKUP(L$6,Assumps!$D$241:$L$257,$C$1433+12)</f>
        <v>2.8000000000000001E-2</v>
      </c>
      <c r="M1437" s="74">
        <f>Assumps!$B$240*HLOOKUP(M$6,Assumps!$D$241:$W$246,$B1437+3)*HLOOKUP(M$6,Assumps!$D$241:$W$243,$C1437+1)*HLOOKUP(M$6,Assumps!$D$241:$W$252,$D1437+6)*HLOOKUP(M$6,Assumps!$D$241:$L$257,$C$1433+12)</f>
        <v>2.8000000000000001E-2</v>
      </c>
      <c r="N1437" s="74">
        <f>Assumps!$B$240*HLOOKUP(N$6,Assumps!$D$241:$W$246,$B1437+3)*HLOOKUP(N$6,Assumps!$D$241:$W$243,$C1437+1)*HLOOKUP(N$6,Assumps!$D$241:$W$252,$D1437+6)*HLOOKUP(N$6,Assumps!$D$241:$L$257,$C$1433+12)</f>
        <v>2.8000000000000001E-2</v>
      </c>
      <c r="O1437" s="74">
        <f>Assumps!$B$240*HLOOKUP(O$6,Assumps!$D$241:$W$246,$B1437+3)*HLOOKUP(O$6,Assumps!$D$241:$W$243,$C1437+1)*HLOOKUP(O$6,Assumps!$D$241:$W$252,$D1437+6)*HLOOKUP(O$6,Assumps!$D$241:$L$257,$C$1433+12)</f>
        <v>2.8000000000000001E-2</v>
      </c>
      <c r="P1437" s="74">
        <f>Assumps!$B$240*HLOOKUP(P$6,Assumps!$D$241:$W$246,$B1437+3)*HLOOKUP(P$6,Assumps!$D$241:$W$243,$C1437+1)*HLOOKUP(P$6,Assumps!$D$241:$W$252,$D1437+6)*HLOOKUP(P$6,Assumps!$D$241:$L$257,$C$1433+12)</f>
        <v>2.8000000000000001E-2</v>
      </c>
      <c r="Q1437" s="74">
        <f>Assumps!$B$240*HLOOKUP(Q$6,Assumps!$D$241:$W$246,$B1437+3)*HLOOKUP(Q$6,Assumps!$D$241:$W$243,$C1437+1)*HLOOKUP(Q$6,Assumps!$D$241:$W$252,$D1437+6)*HLOOKUP(Q$6,Assumps!$D$241:$L$257,$C$1433+12)</f>
        <v>2.8000000000000001E-2</v>
      </c>
      <c r="R1437" s="74">
        <f>Assumps!$B$240*HLOOKUP(R$6,Assumps!$D$241:$W$246,$B1437+3)*HLOOKUP(R$6,Assumps!$D$241:$W$243,$C1437+1)*HLOOKUP(R$6,Assumps!$D$241:$W$252,$D1437+6)*HLOOKUP(R$6,Assumps!$D$241:$L$257,$C$1433+12)</f>
        <v>2.8000000000000001E-2</v>
      </c>
      <c r="S1437" s="74">
        <f>Assumps!$B$240*HLOOKUP(S$6,Assumps!$D$241:$W$246,$B1437+3)*HLOOKUP(S$6,Assumps!$D$241:$W$243,$C1437+1)*HLOOKUP(S$6,Assumps!$D$241:$W$252,$D1437+6)*HLOOKUP(S$6,Assumps!$D$241:$L$257,$C$1433+12)</f>
        <v>2.8000000000000001E-2</v>
      </c>
      <c r="T1437" s="74">
        <f>Assumps!$B$240*HLOOKUP(T$6,Assumps!$D$241:$W$246,$B1437+3)*HLOOKUP(T$6,Assumps!$D$241:$W$243,$C1437+1)*HLOOKUP(T$6,Assumps!$D$241:$W$252,$D1437+6)*HLOOKUP(T$6,Assumps!$D$241:$L$257,$C$1433+12)</f>
        <v>2.8000000000000001E-2</v>
      </c>
      <c r="U1437" s="74">
        <f>Assumps!$B$240*HLOOKUP(U$6,Assumps!$D$241:$W$246,$B1437+3)*HLOOKUP(U$6,Assumps!$D$241:$W$243,$C1437+1)*HLOOKUP(U$6,Assumps!$D$241:$W$252,$D1437+6)*HLOOKUP(U$6,Assumps!$D$241:$L$257,$C$1433+12)</f>
        <v>2.8000000000000001E-2</v>
      </c>
      <c r="V1437" s="74">
        <f>Assumps!$B$240*HLOOKUP(V$6,Assumps!$D$241:$W$246,$B1437+3)*HLOOKUP(V$6,Assumps!$D$241:$W$243,$C1437+1)*HLOOKUP(V$6,Assumps!$D$241:$W$252,$D1437+6)*HLOOKUP(V$6,Assumps!$D$241:$L$257,$C$1433+12)</f>
        <v>2.8000000000000001E-2</v>
      </c>
      <c r="W1437" s="74">
        <f>Assumps!$B$240*HLOOKUP(W$6,Assumps!$D$241:$W$246,$B1437+3)*HLOOKUP(W$6,Assumps!$D$241:$W$243,$C1437+1)*HLOOKUP(W$6,Assumps!$D$241:$W$252,$D1437+6)*HLOOKUP(W$6,Assumps!$D$241:$L$257,$C$1433+12)</f>
        <v>0.02</v>
      </c>
      <c r="X1437" s="74">
        <f>Assumps!$B$240*HLOOKUP(X$6,Assumps!$D$241:$W$246,$B1437+3)*HLOOKUP(X$6,Assumps!$D$241:$W$243,$C1437+1)*HLOOKUP(X$6,Assumps!$D$241:$W$252,$D1437+6)*HLOOKUP(X$6,Assumps!$D$241:$L$257,$C$1433+12)</f>
        <v>0.02</v>
      </c>
      <c r="Y1437" s="74">
        <f>Assumps!$B$240*HLOOKUP(Y$6,Assumps!$D$241:$W$246,$B1437+3)*HLOOKUP(Y$6,Assumps!$D$241:$W$243,$C1437+1)*HLOOKUP(Y$6,Assumps!$D$241:$W$252,$D1437+6)*HLOOKUP(Y$6,Assumps!$D$241:$L$257,$C$1433+12)</f>
        <v>0.02</v>
      </c>
      <c r="Z1437" s="74">
        <f>Assumps!$B$240*HLOOKUP(Z$6,Assumps!$D$241:$W$246,$B1437+3)*HLOOKUP(Z$6,Assumps!$D$241:$W$243,$C1437+1)*HLOOKUP(Z$6,Assumps!$D$241:$W$252,$D1437+6)*HLOOKUP(Z$6,Assumps!$D$241:$L$257,$C$1433+12)</f>
        <v>0.02</v>
      </c>
      <c r="AA1437" s="74">
        <f>Assumps!$B$240*HLOOKUP(AA$6,Assumps!$D$241:$W$246,$B1437+3)*HLOOKUP(AA$6,Assumps!$D$241:$W$243,$C1437+1)*HLOOKUP(AA$6,Assumps!$D$241:$W$252,$D1437+6)*HLOOKUP(AA$6,Assumps!$D$241:$L$257,$C$1433+12)</f>
        <v>0.02</v>
      </c>
      <c r="AB1437" s="74">
        <f>Assumps!$B$240*HLOOKUP(AB$6,Assumps!$D$241:$W$246,$B1437+3)*HLOOKUP(AB$6,Assumps!$D$241:$W$243,$C1437+1)*HLOOKUP(AB$6,Assumps!$D$241:$W$252,$D1437+6)*HLOOKUP(AB$6,Assumps!$D$241:$L$257,$C$1433+12)</f>
        <v>0.02</v>
      </c>
      <c r="AC1437" s="74">
        <f>Assumps!$B$240*HLOOKUP(AC$6,Assumps!$D$241:$W$246,$B1437+3)*HLOOKUP(AC$6,Assumps!$D$241:$W$243,$C1437+1)*HLOOKUP(AC$6,Assumps!$D$241:$W$252,$D1437+6)*HLOOKUP(AC$6,Assumps!$D$241:$L$257,$C$1433+12)</f>
        <v>0.02</v>
      </c>
      <c r="AD1437" s="74">
        <f>Assumps!$B$240*HLOOKUP(AD$6,Assumps!$D$241:$W$246,$B1437+3)*HLOOKUP(AD$6,Assumps!$D$241:$W$243,$C1437+1)*HLOOKUP(AD$6,Assumps!$D$241:$W$252,$D1437+6)*HLOOKUP(AD$6,Assumps!$D$241:$L$257,$C$1433+12)</f>
        <v>0.02</v>
      </c>
      <c r="AE1437" s="74">
        <f>Assumps!$B$240*HLOOKUP(AE$6,Assumps!$D$241:$W$246,$B1437+3)*HLOOKUP(AE$6,Assumps!$D$241:$W$243,$C1437+1)*HLOOKUP(AE$6,Assumps!$D$241:$W$252,$D1437+6)*HLOOKUP(AE$6,Assumps!$D$241:$L$257,$C$1433+12)</f>
        <v>0.02</v>
      </c>
      <c r="AF1437" s="74">
        <f>Assumps!$B$240*HLOOKUP(AF$6,Assumps!$D$241:$W$246,$B1437+3)*HLOOKUP(AF$6,Assumps!$D$241:$W$243,$C1437+1)*HLOOKUP(AF$6,Assumps!$D$241:$W$252,$D1437+6)*HLOOKUP(AF$6,Assumps!$D$241:$L$257,$C$1433+12)</f>
        <v>0.02</v>
      </c>
      <c r="AG1437" s="74">
        <f>Assumps!$B$240*HLOOKUP(AG$6,Assumps!$D$241:$W$246,$B1437+3)*HLOOKUP(AG$6,Assumps!$D$241:$W$243,$C1437+1)*HLOOKUP(AG$6,Assumps!$D$241:$W$252,$D1437+6)*HLOOKUP(AG$6,Assumps!$D$241:$L$257,$C$1433+12)</f>
        <v>0.02</v>
      </c>
      <c r="AH1437" s="74">
        <f>Assumps!$B$240*HLOOKUP(AH$6,Assumps!$D$241:$W$246,$B1437+3)*HLOOKUP(AH$6,Assumps!$D$241:$W$243,$C1437+1)*HLOOKUP(AH$6,Assumps!$D$241:$W$252,$D1437+6)*HLOOKUP(AH$6,Assumps!$D$241:$L$257,$C$1433+12)</f>
        <v>0.02</v>
      </c>
      <c r="AI1437" s="74">
        <f>Assumps!$B$240*HLOOKUP(AI$6,Assumps!$D$241:$W$246,$B1437+3)*HLOOKUP(AI$6,Assumps!$D$241:$W$243,$C1437+1)*HLOOKUP(AI$6,Assumps!$D$241:$W$252,$D1437+6)*HLOOKUP(AI$6,Assumps!$D$241:$L$257,$C$1433+12)</f>
        <v>0.02</v>
      </c>
      <c r="AJ1437" s="74">
        <f>Assumps!$B$240*HLOOKUP(AJ$6,Assumps!$D$241:$W$246,$B1437+3)*HLOOKUP(AJ$6,Assumps!$D$241:$W$243,$C1437+1)*HLOOKUP(AJ$6,Assumps!$D$241:$W$252,$D1437+6)*HLOOKUP(AJ$6,Assumps!$D$241:$L$257,$C$1433+12)</f>
        <v>0.02</v>
      </c>
      <c r="AK1437" s="74">
        <f>Assumps!$B$240*HLOOKUP(AK$6,Assumps!$D$241:$W$246,$B1437+3)*HLOOKUP(AK$6,Assumps!$D$241:$W$243,$C1437+1)*HLOOKUP(AK$6,Assumps!$D$241:$W$252,$D1437+6)*HLOOKUP(AK$6,Assumps!$D$241:$L$257,$C$1433+12)</f>
        <v>0.02</v>
      </c>
      <c r="AL1437" s="74">
        <f>Assumps!$B$240*HLOOKUP(AL$6,Assumps!$D$241:$W$246,$B1437+3)*HLOOKUP(AL$6,Assumps!$D$241:$W$243,$C1437+1)*HLOOKUP(AL$6,Assumps!$D$241:$W$252,$D1437+6)*HLOOKUP(AL$6,Assumps!$D$241:$L$257,$C$1433+12)</f>
        <v>0.02</v>
      </c>
      <c r="AM1437" s="74">
        <f>Assumps!$B$240*HLOOKUP(AM$6,Assumps!$D$241:$W$246,$B1437+3)*HLOOKUP(AM$6,Assumps!$D$241:$W$243,$C1437+1)*HLOOKUP(AM$6,Assumps!$D$241:$W$252,$D1437+6)*HLOOKUP(AM$6,Assumps!$D$241:$L$257,$C$1433+12)</f>
        <v>0.02</v>
      </c>
      <c r="AN1437" s="74">
        <f>Assumps!$B$240*HLOOKUP(AN$6,Assumps!$D$241:$W$246,$B1437+3)*HLOOKUP(AN$6,Assumps!$D$241:$W$243,$C1437+1)*HLOOKUP(AN$6,Assumps!$D$241:$W$252,$D1437+6)*HLOOKUP(AN$6,Assumps!$D$241:$L$257,$C$1433+12)</f>
        <v>0.02</v>
      </c>
      <c r="AO1437" s="74">
        <f>Assumps!$B$240*HLOOKUP(AO$6,Assumps!$D$241:$W$246,$B1437+3)*HLOOKUP(AO$6,Assumps!$D$241:$W$243,$C1437+1)*HLOOKUP(AO$6,Assumps!$D$241:$W$252,$D1437+6)*HLOOKUP(AO$6,Assumps!$D$241:$L$257,$C$1433+12)</f>
        <v>0.02</v>
      </c>
      <c r="AP1437" s="74">
        <f>Assumps!$B$240*HLOOKUP(AP$6,Assumps!$D$241:$W$246,$B1437+3)*HLOOKUP(AP$6,Assumps!$D$241:$W$243,$C1437+1)*HLOOKUP(AP$6,Assumps!$D$241:$W$252,$D1437+6)*HLOOKUP(AP$6,Assumps!$D$241:$L$257,$C$1433+12)</f>
        <v>0.02</v>
      </c>
      <c r="AQ1437" s="74">
        <f>Assumps!$B$240*HLOOKUP(AQ$6,Assumps!$D$241:$W$246,$B1437+3)*HLOOKUP(AQ$6,Assumps!$D$241:$W$243,$C1437+1)*HLOOKUP(AQ$6,Assumps!$D$241:$W$252,$D1437+6)*HLOOKUP(AQ$6,Assumps!$D$241:$L$257,$C$1433+12)</f>
        <v>0.02</v>
      </c>
      <c r="AR1437" s="74">
        <f>Assumps!$B$240*HLOOKUP(AR$6,Assumps!$D$241:$W$246,$B1437+3)*HLOOKUP(AR$6,Assumps!$D$241:$W$243,$C1437+1)*HLOOKUP(AR$6,Assumps!$D$241:$W$252,$D1437+6)*HLOOKUP(AR$6,Assumps!$D$241:$L$257,$C$1433+12)</f>
        <v>0.02</v>
      </c>
      <c r="AS1437" s="74">
        <f>Assumps!$B$240*HLOOKUP(AS$6,Assumps!$D$241:$W$246,$B1437+3)*HLOOKUP(AS$6,Assumps!$D$241:$W$243,$C1437+1)*HLOOKUP(AS$6,Assumps!$D$241:$W$252,$D1437+6)*HLOOKUP(AS$6,Assumps!$D$241:$L$257,$C$1433+12)</f>
        <v>0.02</v>
      </c>
      <c r="AT1437" s="74">
        <f>Assumps!$B$240*HLOOKUP(AT$6,Assumps!$D$241:$W$246,$B1437+3)*HLOOKUP(AT$6,Assumps!$D$241:$W$243,$C1437+1)*HLOOKUP(AT$6,Assumps!$D$241:$W$252,$D1437+6)*HLOOKUP(AT$6,Assumps!$D$241:$L$257,$C$1433+12)</f>
        <v>0.02</v>
      </c>
      <c r="AU1437" s="74">
        <f>Assumps!$B$240*HLOOKUP(AU$6,Assumps!$D$241:$W$246,$B1437+3)*HLOOKUP(AU$6,Assumps!$D$241:$W$243,$C1437+1)*HLOOKUP(AU$6,Assumps!$D$241:$W$252,$D1437+6)*HLOOKUP(AU$6,Assumps!$D$241:$L$257,$C$1433+12)</f>
        <v>0.02</v>
      </c>
      <c r="AV1437" s="74">
        <f>Assumps!$B$240*HLOOKUP(AV$6,Assumps!$D$241:$W$246,$B1437+3)*HLOOKUP(AV$6,Assumps!$D$241:$W$243,$C1437+1)*HLOOKUP(AV$6,Assumps!$D$241:$W$252,$D1437+6)*HLOOKUP(AV$6,Assumps!$D$241:$L$257,$C$1433+12)</f>
        <v>0.02</v>
      </c>
      <c r="AW1437" s="74">
        <f>Assumps!$B$240*HLOOKUP(AW$6,Assumps!$D$241:$W$246,$B1437+3)*HLOOKUP(AW$6,Assumps!$D$241:$W$243,$C1437+1)*HLOOKUP(AW$6,Assumps!$D$241:$W$252,$D1437+6)*HLOOKUP(AW$6,Assumps!$D$241:$L$257,$C$1433+12)</f>
        <v>0.02</v>
      </c>
      <c r="AX1437" s="74">
        <f>Assumps!$B$240*HLOOKUP(AX$6,Assumps!$D$241:$W$246,$B1437+3)*HLOOKUP(AX$6,Assumps!$D$241:$W$243,$C1437+1)*HLOOKUP(AX$6,Assumps!$D$241:$W$252,$D1437+6)*HLOOKUP(AX$6,Assumps!$D$241:$L$257,$C$1433+12)</f>
        <v>0.02</v>
      </c>
      <c r="AY1437" s="74">
        <f>Assumps!$B$240*HLOOKUP(AY$6,Assumps!$D$241:$W$246,$B1437+3)*HLOOKUP(AY$6,Assumps!$D$241:$W$243,$C1437+1)*HLOOKUP(AY$6,Assumps!$D$241:$W$252,$D1437+6)*HLOOKUP(AY$6,Assumps!$D$241:$L$257,$C$1433+12)</f>
        <v>0.02</v>
      </c>
      <c r="AZ1437" s="74">
        <f>Assumps!$B$240*HLOOKUP(AZ$6,Assumps!$D$241:$W$246,$B1437+3)*HLOOKUP(AZ$6,Assumps!$D$241:$W$243,$C1437+1)*HLOOKUP(AZ$6,Assumps!$D$241:$W$252,$D1437+6)*HLOOKUP(AZ$6,Assumps!$D$241:$L$257,$C$1433+12)</f>
        <v>0.02</v>
      </c>
      <c r="BA1437" s="74">
        <f>Assumps!$B$240*HLOOKUP(BA$6,Assumps!$D$241:$W$246,$B1437+3)*HLOOKUP(BA$6,Assumps!$D$241:$W$243,$C1437+1)*HLOOKUP(BA$6,Assumps!$D$241:$W$252,$D1437+6)*HLOOKUP(BA$6,Assumps!$D$241:$L$257,$C$1433+12)</f>
        <v>0.02</v>
      </c>
      <c r="BB1437" s="74">
        <f>Assumps!$B$240*HLOOKUP(BB$6,Assumps!$D$241:$W$246,$B1437+3)*HLOOKUP(BB$6,Assumps!$D$241:$W$243,$C1437+1)*HLOOKUP(BB$6,Assumps!$D$241:$W$252,$D1437+6)*HLOOKUP(BB$6,Assumps!$D$241:$L$257,$C$1433+12)</f>
        <v>0.02</v>
      </c>
      <c r="BC1437" s="74">
        <f>Assumps!$B$240*HLOOKUP(BC$6,Assumps!$D$241:$W$246,$B1437+3)*HLOOKUP(BC$6,Assumps!$D$241:$W$243,$C1437+1)*HLOOKUP(BC$6,Assumps!$D$241:$W$252,$D1437+6)*HLOOKUP(BC$6,Assumps!$D$241:$L$257,$C$1433+12)</f>
        <v>0.02</v>
      </c>
      <c r="BD1437" s="74">
        <f>Assumps!$B$240*HLOOKUP(BD$6,Assumps!$D$241:$W$246,$B1437+3)*HLOOKUP(BD$6,Assumps!$D$241:$W$243,$C1437+1)*HLOOKUP(BD$6,Assumps!$D$241:$W$252,$D1437+6)*HLOOKUP(BD$6,Assumps!$D$241:$L$257,$C$1433+12)</f>
        <v>0.02</v>
      </c>
      <c r="BE1437" s="74">
        <f>Assumps!$B$240*HLOOKUP(BE$6,Assumps!$D$241:$W$246,$B1437+3)*HLOOKUP(BE$6,Assumps!$D$241:$W$243,$C1437+1)*HLOOKUP(BE$6,Assumps!$D$241:$W$252,$D1437+6)*HLOOKUP(BE$6,Assumps!$D$241:$L$257,$C$1433+12)</f>
        <v>0.02</v>
      </c>
      <c r="BF1437" s="74">
        <f>Assumps!$B$240*HLOOKUP(BF$6,Assumps!$D$241:$W$246,$B1437+3)*HLOOKUP(BF$6,Assumps!$D$241:$W$243,$C1437+1)*HLOOKUP(BF$6,Assumps!$D$241:$W$252,$D1437+6)*HLOOKUP(BF$6,Assumps!$D$241:$L$257,$C$1433+12)</f>
        <v>0.02</v>
      </c>
      <c r="BG1437" s="74">
        <f>Assumps!$B$240*HLOOKUP(BG$6,Assumps!$D$241:$W$246,$B1437+3)*HLOOKUP(BG$6,Assumps!$D$241:$W$243,$C1437+1)*HLOOKUP(BG$6,Assumps!$D$241:$W$252,$D1437+6)*HLOOKUP(BG$6,Assumps!$D$241:$L$257,$C$1433+12)</f>
        <v>0.02</v>
      </c>
      <c r="BH1437" s="74">
        <f>Assumps!$B$240*HLOOKUP(BH$6,Assumps!$D$241:$W$246,$B1437+3)*HLOOKUP(BH$6,Assumps!$D$241:$W$243,$C1437+1)*HLOOKUP(BH$6,Assumps!$D$241:$W$252,$D1437+6)*HLOOKUP(BH$6,Assumps!$D$241:$L$257,$C$1433+12)</f>
        <v>0.02</v>
      </c>
      <c r="BI1437" s="74">
        <f>Assumps!$B$240*HLOOKUP(BI$6,Assumps!$D$241:$W$246,$B1437+3)*HLOOKUP(BI$6,Assumps!$D$241:$W$243,$C1437+1)*HLOOKUP(BI$6,Assumps!$D$241:$W$252,$D1437+6)*HLOOKUP(BI$6,Assumps!$D$241:$L$257,$C$1433+12)</f>
        <v>0.02</v>
      </c>
      <c r="BJ1437" s="74">
        <f>Assumps!$B$240*HLOOKUP(BJ$6,Assumps!$D$241:$W$246,$B1437+3)*HLOOKUP(BJ$6,Assumps!$D$241:$W$243,$C1437+1)*HLOOKUP(BJ$6,Assumps!$D$241:$W$252,$D1437+6)*HLOOKUP(BJ$6,Assumps!$D$241:$L$257,$C$1433+12)</f>
        <v>0.02</v>
      </c>
      <c r="BK1437" s="74">
        <f>Assumps!$B$240*HLOOKUP(BK$6,Assumps!$D$241:$W$246,$B1437+3)*HLOOKUP(BK$6,Assumps!$D$241:$W$243,$C1437+1)*HLOOKUP(BK$6,Assumps!$D$241:$W$252,$D1437+6)*HLOOKUP(BK$6,Assumps!$D$241:$L$257,$C$1433+12)</f>
        <v>0.02</v>
      </c>
      <c r="BL1437" s="74">
        <f>Assumps!$B$240*HLOOKUP(BL$6,Assumps!$D$241:$W$246,$B1437+3)*HLOOKUP(BL$6,Assumps!$D$241:$W$243,$C1437+1)*HLOOKUP(BL$6,Assumps!$D$241:$W$252,$D1437+6)*HLOOKUP(BL$6,Assumps!$D$241:$L$257,$C$1433+12)</f>
        <v>0.02</v>
      </c>
      <c r="BM1437" s="74">
        <f>Assumps!$B$240*HLOOKUP(BM$6,Assumps!$D$241:$W$246,$B1437+3)*HLOOKUP(BM$6,Assumps!$D$241:$W$243,$C1437+1)*HLOOKUP(BM$6,Assumps!$D$241:$W$252,$D1437+6)*HLOOKUP(BM$6,Assumps!$D$241:$L$257,$C$1433+12)</f>
        <v>0.02</v>
      </c>
      <c r="BN1437" s="74">
        <f>Assumps!$B$240*HLOOKUP(BN$6,Assumps!$D$241:$W$246,$B1437+3)*HLOOKUP(BN$6,Assumps!$D$241:$W$243,$C1437+1)*HLOOKUP(BN$6,Assumps!$D$241:$W$252,$D1437+6)*HLOOKUP(BN$6,Assumps!$D$241:$L$257,$C$1433+12)</f>
        <v>0.02</v>
      </c>
      <c r="BO1437" s="74">
        <f>Assumps!$B$240*HLOOKUP(BO$6,Assumps!$D$241:$W$246,$B1437+3)*HLOOKUP(BO$6,Assumps!$D$241:$W$243,$C1437+1)*HLOOKUP(BO$6,Assumps!$D$241:$W$252,$D1437+6)*HLOOKUP(BO$6,Assumps!$D$241:$L$257,$C$1433+12)</f>
        <v>0.02</v>
      </c>
      <c r="BP1437" s="74">
        <f>Assumps!$B$240*HLOOKUP(BP$6,Assumps!$D$241:$W$246,$B1437+3)*HLOOKUP(BP$6,Assumps!$D$241:$W$243,$C1437+1)*HLOOKUP(BP$6,Assumps!$D$241:$W$252,$D1437+6)*HLOOKUP(BP$6,Assumps!$D$241:$L$257,$C$1433+12)</f>
        <v>0.02</v>
      </c>
      <c r="BQ1437" s="74">
        <f>Assumps!$B$240*HLOOKUP(BQ$6,Assumps!$D$241:$W$246,$B1437+3)*HLOOKUP(BQ$6,Assumps!$D$241:$W$243,$C1437+1)*HLOOKUP(BQ$6,Assumps!$D$241:$W$252,$D1437+6)*HLOOKUP(BQ$6,Assumps!$D$241:$L$257,$C$1433+12)</f>
        <v>0.02</v>
      </c>
      <c r="BR1437" s="74">
        <f>Assumps!$B$240*HLOOKUP(BR$6,Assumps!$D$241:$W$246,$B1437+3)*HLOOKUP(BR$6,Assumps!$D$241:$W$243,$C1437+1)*HLOOKUP(BR$6,Assumps!$D$241:$W$252,$D1437+6)*HLOOKUP(BR$6,Assumps!$D$241:$L$257,$C$1433+12)</f>
        <v>0.02</v>
      </c>
      <c r="BS1437" s="74">
        <f>Assumps!$B$240*HLOOKUP(BS$6,Assumps!$D$241:$W$246,$B1437+3)*HLOOKUP(BS$6,Assumps!$D$241:$W$243,$C1437+1)*HLOOKUP(BS$6,Assumps!$D$241:$W$252,$D1437+6)*HLOOKUP(BS$6,Assumps!$D$241:$L$257,$C$1433+12)</f>
        <v>0.02</v>
      </c>
      <c r="BT1437" s="74">
        <f>Assumps!$B$240*HLOOKUP(BT$6,Assumps!$D$241:$W$246,$B1437+3)*HLOOKUP(BT$6,Assumps!$D$241:$W$243,$C1437+1)*HLOOKUP(BT$6,Assumps!$D$241:$W$252,$D1437+6)*HLOOKUP(BT$6,Assumps!$D$241:$L$257,$C$1433+12)</f>
        <v>0.02</v>
      </c>
      <c r="BU1437" s="74">
        <f>Assumps!$B$240*HLOOKUP(BU$6,Assumps!$D$241:$W$246,$B1437+3)*HLOOKUP(BU$6,Assumps!$D$241:$W$243,$C1437+1)*HLOOKUP(BU$6,Assumps!$D$241:$W$252,$D1437+6)*HLOOKUP(BU$6,Assumps!$D$241:$L$257,$C$1433+12)</f>
        <v>0.02</v>
      </c>
      <c r="BV1437" s="74">
        <f>Assumps!$B$240*HLOOKUP(BV$6,Assumps!$D$241:$W$246,$B1437+3)*HLOOKUP(BV$6,Assumps!$D$241:$W$243,$C1437+1)*HLOOKUP(BV$6,Assumps!$D$241:$W$252,$D1437+6)*HLOOKUP(BV$6,Assumps!$D$241:$L$257,$C$1433+12)</f>
        <v>0.02</v>
      </c>
      <c r="BW1437" s="74">
        <f>Assumps!$B$240*HLOOKUP(BW$6,Assumps!$D$241:$W$246,$B1437+3)*HLOOKUP(BW$6,Assumps!$D$241:$W$243,$C1437+1)*HLOOKUP(BW$6,Assumps!$D$241:$W$252,$D1437+6)*HLOOKUP(BW$6,Assumps!$D$241:$L$257,$C$1433+12)</f>
        <v>0.02</v>
      </c>
      <c r="BX1437" s="74">
        <f>Assumps!$B$240*HLOOKUP(BX$6,Assumps!$D$241:$W$246,$B1437+3)*HLOOKUP(BX$6,Assumps!$D$241:$W$243,$C1437+1)*HLOOKUP(BX$6,Assumps!$D$241:$W$252,$D1437+6)*HLOOKUP(BX$6,Assumps!$D$241:$L$257,$C$1433+12)</f>
        <v>0.02</v>
      </c>
      <c r="BY1437" s="74">
        <f>Assumps!$B$240*HLOOKUP(BY$6,Assumps!$D$241:$W$246,$B1437+3)*HLOOKUP(BY$6,Assumps!$D$241:$W$243,$C1437+1)*HLOOKUP(BY$6,Assumps!$D$241:$W$252,$D1437+6)*HLOOKUP(BY$6,Assumps!$D$241:$L$257,$C$1433+12)</f>
        <v>0.02</v>
      </c>
      <c r="BZ1437" s="74">
        <f>Assumps!$B$240*HLOOKUP(BZ$6,Assumps!$D$241:$W$246,$B1437+3)*HLOOKUP(BZ$6,Assumps!$D$241:$W$243,$C1437+1)*HLOOKUP(BZ$6,Assumps!$D$241:$W$252,$D1437+6)*HLOOKUP(BZ$6,Assumps!$D$241:$L$257,$C$1433+12)</f>
        <v>0.02</v>
      </c>
      <c r="CA1437" s="74">
        <f>Assumps!$B$240*HLOOKUP(CA$6,Assumps!$D$241:$W$246,$B1437+3)*HLOOKUP(CA$6,Assumps!$D$241:$W$243,$C1437+1)*HLOOKUP(CA$6,Assumps!$D$241:$W$252,$D1437+6)*HLOOKUP(CA$6,Assumps!$D$241:$L$257,$C$1433+12)</f>
        <v>0.02</v>
      </c>
      <c r="CB1437" s="74">
        <f>Assumps!$B$240*HLOOKUP(CB$6,Assumps!$D$241:$W$246,$B1437+3)*HLOOKUP(CB$6,Assumps!$D$241:$W$243,$C1437+1)*HLOOKUP(CB$6,Assumps!$D$241:$W$252,$D1437+6)*HLOOKUP(CB$6,Assumps!$D$241:$L$257,$C$1433+12)</f>
        <v>0.02</v>
      </c>
      <c r="CC1437" s="74">
        <f>Assumps!$B$240*HLOOKUP(CC$6,Assumps!$D$241:$W$246,$B1437+3)*HLOOKUP(CC$6,Assumps!$D$241:$W$243,$C1437+1)*HLOOKUP(CC$6,Assumps!$D$241:$W$252,$D1437+6)*HLOOKUP(CC$6,Assumps!$D$241:$L$257,$C$1433+12)</f>
        <v>0.02</v>
      </c>
      <c r="CD1437" s="74">
        <f>Assumps!$B$240*HLOOKUP(CD$6,Assumps!$D$241:$W$246,$B1437+3)*HLOOKUP(CD$6,Assumps!$D$241:$W$243,$C1437+1)*HLOOKUP(CD$6,Assumps!$D$241:$W$252,$D1437+6)*HLOOKUP(CD$6,Assumps!$D$241:$L$257,$C$1433+12)</f>
        <v>0.02</v>
      </c>
      <c r="CE1437" s="74">
        <f>Assumps!$B$240*HLOOKUP(CE$6,Assumps!$D$241:$W$246,$B1437+3)*HLOOKUP(CE$6,Assumps!$D$241:$W$243,$C1437+1)*HLOOKUP(CE$6,Assumps!$D$241:$W$252,$D1437+6)*HLOOKUP(CE$6,Assumps!$D$241:$L$257,$C$1433+12)</f>
        <v>0.02</v>
      </c>
      <c r="CF1437" s="74">
        <f>Assumps!$B$240*HLOOKUP(CF$6,Assumps!$D$241:$W$246,$B1437+3)*HLOOKUP(CF$6,Assumps!$D$241:$W$243,$C1437+1)*HLOOKUP(CF$6,Assumps!$D$241:$W$252,$D1437+6)*HLOOKUP(CF$6,Assumps!$D$241:$L$257,$C$1433+12)</f>
        <v>0.02</v>
      </c>
      <c r="CG1437" s="74">
        <f>Assumps!$B$240*HLOOKUP(CG$6,Assumps!$D$241:$W$246,$B1437+3)*HLOOKUP(CG$6,Assumps!$D$241:$W$243,$C1437+1)*HLOOKUP(CG$6,Assumps!$D$241:$W$252,$D1437+6)*HLOOKUP(CG$6,Assumps!$D$241:$L$257,$C$1433+12)</f>
        <v>0.02</v>
      </c>
      <c r="CH1437" s="74">
        <f>Assumps!$B$240*HLOOKUP(CH$6,Assumps!$D$241:$W$246,$B1437+3)*HLOOKUP(CH$6,Assumps!$D$241:$W$243,$C1437+1)*HLOOKUP(CH$6,Assumps!$D$241:$W$252,$D1437+6)*HLOOKUP(CH$6,Assumps!$D$241:$L$257,$C$1433+12)</f>
        <v>0.02</v>
      </c>
    </row>
    <row r="1438" spans="2:86">
      <c r="B1438" s="20">
        <v>1</v>
      </c>
      <c r="C1438" s="20">
        <v>1</v>
      </c>
      <c r="D1438" s="20">
        <v>3</v>
      </c>
      <c r="E1438" s="20">
        <v>113</v>
      </c>
      <c r="G1438" s="74">
        <f>Assumps!$B$240*HLOOKUP(G$6,Assumps!$D$241:$W$246,$B1438+3)*HLOOKUP(G$6,Assumps!$D$241:$W$243,$C1438+1)*HLOOKUP(G$6,Assumps!$D$241:$W$252,$D1438+6)*HLOOKUP(G$6,Assumps!$D$241:$L$257,$C$1433+12)</f>
        <v>2.8000000000000001E-2</v>
      </c>
      <c r="H1438" s="74">
        <f>Assumps!$B$240*HLOOKUP(H$6,Assumps!$D$241:$W$246,$B1438+3)*HLOOKUP(H$6,Assumps!$D$241:$W$243,$C1438+1)*HLOOKUP(H$6,Assumps!$D$241:$W$252,$D1438+6)*HLOOKUP(H$6,Assumps!$D$241:$L$257,$C$1433+12)</f>
        <v>2.8000000000000001E-2</v>
      </c>
      <c r="I1438" s="74">
        <f>Assumps!$B$240*HLOOKUP(I$6,Assumps!$D$241:$W$246,$B1438+3)*HLOOKUP(I$6,Assumps!$D$241:$W$243,$C1438+1)*HLOOKUP(I$6,Assumps!$D$241:$W$252,$D1438+6)*HLOOKUP(I$6,Assumps!$D$241:$L$257,$C$1433+12)</f>
        <v>2.8000000000000001E-2</v>
      </c>
      <c r="J1438" s="74">
        <f>Assumps!$B$240*HLOOKUP(J$6,Assumps!$D$241:$W$246,$B1438+3)*HLOOKUP(J$6,Assumps!$D$241:$W$243,$C1438+1)*HLOOKUP(J$6,Assumps!$D$241:$W$252,$D1438+6)*HLOOKUP(J$6,Assumps!$D$241:$L$257,$C$1433+12)</f>
        <v>2.8000000000000001E-2</v>
      </c>
      <c r="K1438" s="74">
        <f>Assumps!$B$240*HLOOKUP(K$6,Assumps!$D$241:$W$246,$B1438+3)*HLOOKUP(K$6,Assumps!$D$241:$W$243,$C1438+1)*HLOOKUP(K$6,Assumps!$D$241:$W$252,$D1438+6)*HLOOKUP(K$6,Assumps!$D$241:$L$257,$C$1433+12)</f>
        <v>2.8000000000000001E-2</v>
      </c>
      <c r="L1438" s="74">
        <f>Assumps!$B$240*HLOOKUP(L$6,Assumps!$D$241:$W$246,$B1438+3)*HLOOKUP(L$6,Assumps!$D$241:$W$243,$C1438+1)*HLOOKUP(L$6,Assumps!$D$241:$W$252,$D1438+6)*HLOOKUP(L$6,Assumps!$D$241:$L$257,$C$1433+12)</f>
        <v>2.8000000000000001E-2</v>
      </c>
      <c r="M1438" s="74">
        <f>Assumps!$B$240*HLOOKUP(M$6,Assumps!$D$241:$W$246,$B1438+3)*HLOOKUP(M$6,Assumps!$D$241:$W$243,$C1438+1)*HLOOKUP(M$6,Assumps!$D$241:$W$252,$D1438+6)*HLOOKUP(M$6,Assumps!$D$241:$L$257,$C$1433+12)</f>
        <v>2.8000000000000001E-2</v>
      </c>
      <c r="N1438" s="74">
        <f>Assumps!$B$240*HLOOKUP(N$6,Assumps!$D$241:$W$246,$B1438+3)*HLOOKUP(N$6,Assumps!$D$241:$W$243,$C1438+1)*HLOOKUP(N$6,Assumps!$D$241:$W$252,$D1438+6)*HLOOKUP(N$6,Assumps!$D$241:$L$257,$C$1433+12)</f>
        <v>2.8000000000000001E-2</v>
      </c>
      <c r="O1438" s="74">
        <f>Assumps!$B$240*HLOOKUP(O$6,Assumps!$D$241:$W$246,$B1438+3)*HLOOKUP(O$6,Assumps!$D$241:$W$243,$C1438+1)*HLOOKUP(O$6,Assumps!$D$241:$W$252,$D1438+6)*HLOOKUP(O$6,Assumps!$D$241:$L$257,$C$1433+12)</f>
        <v>2.8000000000000001E-2</v>
      </c>
      <c r="P1438" s="74">
        <f>Assumps!$B$240*HLOOKUP(P$6,Assumps!$D$241:$W$246,$B1438+3)*HLOOKUP(P$6,Assumps!$D$241:$W$243,$C1438+1)*HLOOKUP(P$6,Assumps!$D$241:$W$252,$D1438+6)*HLOOKUP(P$6,Assumps!$D$241:$L$257,$C$1433+12)</f>
        <v>2.8000000000000001E-2</v>
      </c>
      <c r="Q1438" s="74">
        <f>Assumps!$B$240*HLOOKUP(Q$6,Assumps!$D$241:$W$246,$B1438+3)*HLOOKUP(Q$6,Assumps!$D$241:$W$243,$C1438+1)*HLOOKUP(Q$6,Assumps!$D$241:$W$252,$D1438+6)*HLOOKUP(Q$6,Assumps!$D$241:$L$257,$C$1433+12)</f>
        <v>2.8000000000000001E-2</v>
      </c>
      <c r="R1438" s="74">
        <f>Assumps!$B$240*HLOOKUP(R$6,Assumps!$D$241:$W$246,$B1438+3)*HLOOKUP(R$6,Assumps!$D$241:$W$243,$C1438+1)*HLOOKUP(R$6,Assumps!$D$241:$W$252,$D1438+6)*HLOOKUP(R$6,Assumps!$D$241:$L$257,$C$1433+12)</f>
        <v>2.8000000000000001E-2</v>
      </c>
      <c r="S1438" s="74">
        <f>Assumps!$B$240*HLOOKUP(S$6,Assumps!$D$241:$W$246,$B1438+3)*HLOOKUP(S$6,Assumps!$D$241:$W$243,$C1438+1)*HLOOKUP(S$6,Assumps!$D$241:$W$252,$D1438+6)*HLOOKUP(S$6,Assumps!$D$241:$L$257,$C$1433+12)</f>
        <v>2.8000000000000001E-2</v>
      </c>
      <c r="T1438" s="74">
        <f>Assumps!$B$240*HLOOKUP(T$6,Assumps!$D$241:$W$246,$B1438+3)*HLOOKUP(T$6,Assumps!$D$241:$W$243,$C1438+1)*HLOOKUP(T$6,Assumps!$D$241:$W$252,$D1438+6)*HLOOKUP(T$6,Assumps!$D$241:$L$257,$C$1433+12)</f>
        <v>2.8000000000000001E-2</v>
      </c>
      <c r="U1438" s="74">
        <f>Assumps!$B$240*HLOOKUP(U$6,Assumps!$D$241:$W$246,$B1438+3)*HLOOKUP(U$6,Assumps!$D$241:$W$243,$C1438+1)*HLOOKUP(U$6,Assumps!$D$241:$W$252,$D1438+6)*HLOOKUP(U$6,Assumps!$D$241:$L$257,$C$1433+12)</f>
        <v>2.8000000000000001E-2</v>
      </c>
      <c r="V1438" s="74">
        <f>Assumps!$B$240*HLOOKUP(V$6,Assumps!$D$241:$W$246,$B1438+3)*HLOOKUP(V$6,Assumps!$D$241:$W$243,$C1438+1)*HLOOKUP(V$6,Assumps!$D$241:$W$252,$D1438+6)*HLOOKUP(V$6,Assumps!$D$241:$L$257,$C$1433+12)</f>
        <v>2.8000000000000001E-2</v>
      </c>
      <c r="W1438" s="74">
        <f>Assumps!$B$240*HLOOKUP(W$6,Assumps!$D$241:$W$246,$B1438+3)*HLOOKUP(W$6,Assumps!$D$241:$W$243,$C1438+1)*HLOOKUP(W$6,Assumps!$D$241:$W$252,$D1438+6)*HLOOKUP(W$6,Assumps!$D$241:$L$257,$C$1433+12)</f>
        <v>0.02</v>
      </c>
      <c r="X1438" s="74">
        <f>Assumps!$B$240*HLOOKUP(X$6,Assumps!$D$241:$W$246,$B1438+3)*HLOOKUP(X$6,Assumps!$D$241:$W$243,$C1438+1)*HLOOKUP(X$6,Assumps!$D$241:$W$252,$D1438+6)*HLOOKUP(X$6,Assumps!$D$241:$L$257,$C$1433+12)</f>
        <v>0.02</v>
      </c>
      <c r="Y1438" s="74">
        <f>Assumps!$B$240*HLOOKUP(Y$6,Assumps!$D$241:$W$246,$B1438+3)*HLOOKUP(Y$6,Assumps!$D$241:$W$243,$C1438+1)*HLOOKUP(Y$6,Assumps!$D$241:$W$252,$D1438+6)*HLOOKUP(Y$6,Assumps!$D$241:$L$257,$C$1433+12)</f>
        <v>0.02</v>
      </c>
      <c r="Z1438" s="74">
        <f>Assumps!$B$240*HLOOKUP(Z$6,Assumps!$D$241:$W$246,$B1438+3)*HLOOKUP(Z$6,Assumps!$D$241:$W$243,$C1438+1)*HLOOKUP(Z$6,Assumps!$D$241:$W$252,$D1438+6)*HLOOKUP(Z$6,Assumps!$D$241:$L$257,$C$1433+12)</f>
        <v>0.02</v>
      </c>
      <c r="AA1438" s="74">
        <f>Assumps!$B$240*HLOOKUP(AA$6,Assumps!$D$241:$W$246,$B1438+3)*HLOOKUP(AA$6,Assumps!$D$241:$W$243,$C1438+1)*HLOOKUP(AA$6,Assumps!$D$241:$W$252,$D1438+6)*HLOOKUP(AA$6,Assumps!$D$241:$L$257,$C$1433+12)</f>
        <v>0.02</v>
      </c>
      <c r="AB1438" s="74">
        <f>Assumps!$B$240*HLOOKUP(AB$6,Assumps!$D$241:$W$246,$B1438+3)*HLOOKUP(AB$6,Assumps!$D$241:$W$243,$C1438+1)*HLOOKUP(AB$6,Assumps!$D$241:$W$252,$D1438+6)*HLOOKUP(AB$6,Assumps!$D$241:$L$257,$C$1433+12)</f>
        <v>0.02</v>
      </c>
      <c r="AC1438" s="74">
        <f>Assumps!$B$240*HLOOKUP(AC$6,Assumps!$D$241:$W$246,$B1438+3)*HLOOKUP(AC$6,Assumps!$D$241:$W$243,$C1438+1)*HLOOKUP(AC$6,Assumps!$D$241:$W$252,$D1438+6)*HLOOKUP(AC$6,Assumps!$D$241:$L$257,$C$1433+12)</f>
        <v>0.02</v>
      </c>
      <c r="AD1438" s="74">
        <f>Assumps!$B$240*HLOOKUP(AD$6,Assumps!$D$241:$W$246,$B1438+3)*HLOOKUP(AD$6,Assumps!$D$241:$W$243,$C1438+1)*HLOOKUP(AD$6,Assumps!$D$241:$W$252,$D1438+6)*HLOOKUP(AD$6,Assumps!$D$241:$L$257,$C$1433+12)</f>
        <v>0.02</v>
      </c>
      <c r="AE1438" s="74">
        <f>Assumps!$B$240*HLOOKUP(AE$6,Assumps!$D$241:$W$246,$B1438+3)*HLOOKUP(AE$6,Assumps!$D$241:$W$243,$C1438+1)*HLOOKUP(AE$6,Assumps!$D$241:$W$252,$D1438+6)*HLOOKUP(AE$6,Assumps!$D$241:$L$257,$C$1433+12)</f>
        <v>0.02</v>
      </c>
      <c r="AF1438" s="74">
        <f>Assumps!$B$240*HLOOKUP(AF$6,Assumps!$D$241:$W$246,$B1438+3)*HLOOKUP(AF$6,Assumps!$D$241:$W$243,$C1438+1)*HLOOKUP(AF$6,Assumps!$D$241:$W$252,$D1438+6)*HLOOKUP(AF$6,Assumps!$D$241:$L$257,$C$1433+12)</f>
        <v>0.02</v>
      </c>
      <c r="AG1438" s="74">
        <f>Assumps!$B$240*HLOOKUP(AG$6,Assumps!$D$241:$W$246,$B1438+3)*HLOOKUP(AG$6,Assumps!$D$241:$W$243,$C1438+1)*HLOOKUP(AG$6,Assumps!$D$241:$W$252,$D1438+6)*HLOOKUP(AG$6,Assumps!$D$241:$L$257,$C$1433+12)</f>
        <v>0.02</v>
      </c>
      <c r="AH1438" s="74">
        <f>Assumps!$B$240*HLOOKUP(AH$6,Assumps!$D$241:$W$246,$B1438+3)*HLOOKUP(AH$6,Assumps!$D$241:$W$243,$C1438+1)*HLOOKUP(AH$6,Assumps!$D$241:$W$252,$D1438+6)*HLOOKUP(AH$6,Assumps!$D$241:$L$257,$C$1433+12)</f>
        <v>0.02</v>
      </c>
      <c r="AI1438" s="74">
        <f>Assumps!$B$240*HLOOKUP(AI$6,Assumps!$D$241:$W$246,$B1438+3)*HLOOKUP(AI$6,Assumps!$D$241:$W$243,$C1438+1)*HLOOKUP(AI$6,Assumps!$D$241:$W$252,$D1438+6)*HLOOKUP(AI$6,Assumps!$D$241:$L$257,$C$1433+12)</f>
        <v>0.02</v>
      </c>
      <c r="AJ1438" s="74">
        <f>Assumps!$B$240*HLOOKUP(AJ$6,Assumps!$D$241:$W$246,$B1438+3)*HLOOKUP(AJ$6,Assumps!$D$241:$W$243,$C1438+1)*HLOOKUP(AJ$6,Assumps!$D$241:$W$252,$D1438+6)*HLOOKUP(AJ$6,Assumps!$D$241:$L$257,$C$1433+12)</f>
        <v>0.02</v>
      </c>
      <c r="AK1438" s="74">
        <f>Assumps!$B$240*HLOOKUP(AK$6,Assumps!$D$241:$W$246,$B1438+3)*HLOOKUP(AK$6,Assumps!$D$241:$W$243,$C1438+1)*HLOOKUP(AK$6,Assumps!$D$241:$W$252,$D1438+6)*HLOOKUP(AK$6,Assumps!$D$241:$L$257,$C$1433+12)</f>
        <v>0.02</v>
      </c>
      <c r="AL1438" s="74">
        <f>Assumps!$B$240*HLOOKUP(AL$6,Assumps!$D$241:$W$246,$B1438+3)*HLOOKUP(AL$6,Assumps!$D$241:$W$243,$C1438+1)*HLOOKUP(AL$6,Assumps!$D$241:$W$252,$D1438+6)*HLOOKUP(AL$6,Assumps!$D$241:$L$257,$C$1433+12)</f>
        <v>0.02</v>
      </c>
      <c r="AM1438" s="74">
        <f>Assumps!$B$240*HLOOKUP(AM$6,Assumps!$D$241:$W$246,$B1438+3)*HLOOKUP(AM$6,Assumps!$D$241:$W$243,$C1438+1)*HLOOKUP(AM$6,Assumps!$D$241:$W$252,$D1438+6)*HLOOKUP(AM$6,Assumps!$D$241:$L$257,$C$1433+12)</f>
        <v>0.02</v>
      </c>
      <c r="AN1438" s="74">
        <f>Assumps!$B$240*HLOOKUP(AN$6,Assumps!$D$241:$W$246,$B1438+3)*HLOOKUP(AN$6,Assumps!$D$241:$W$243,$C1438+1)*HLOOKUP(AN$6,Assumps!$D$241:$W$252,$D1438+6)*HLOOKUP(AN$6,Assumps!$D$241:$L$257,$C$1433+12)</f>
        <v>0.02</v>
      </c>
      <c r="AO1438" s="74">
        <f>Assumps!$B$240*HLOOKUP(AO$6,Assumps!$D$241:$W$246,$B1438+3)*HLOOKUP(AO$6,Assumps!$D$241:$W$243,$C1438+1)*HLOOKUP(AO$6,Assumps!$D$241:$W$252,$D1438+6)*HLOOKUP(AO$6,Assumps!$D$241:$L$257,$C$1433+12)</f>
        <v>0.02</v>
      </c>
      <c r="AP1438" s="74">
        <f>Assumps!$B$240*HLOOKUP(AP$6,Assumps!$D$241:$W$246,$B1438+3)*HLOOKUP(AP$6,Assumps!$D$241:$W$243,$C1438+1)*HLOOKUP(AP$6,Assumps!$D$241:$W$252,$D1438+6)*HLOOKUP(AP$6,Assumps!$D$241:$L$257,$C$1433+12)</f>
        <v>0.02</v>
      </c>
      <c r="AQ1438" s="74">
        <f>Assumps!$B$240*HLOOKUP(AQ$6,Assumps!$D$241:$W$246,$B1438+3)*HLOOKUP(AQ$6,Assumps!$D$241:$W$243,$C1438+1)*HLOOKUP(AQ$6,Assumps!$D$241:$W$252,$D1438+6)*HLOOKUP(AQ$6,Assumps!$D$241:$L$257,$C$1433+12)</f>
        <v>0.02</v>
      </c>
      <c r="AR1438" s="74">
        <f>Assumps!$B$240*HLOOKUP(AR$6,Assumps!$D$241:$W$246,$B1438+3)*HLOOKUP(AR$6,Assumps!$D$241:$W$243,$C1438+1)*HLOOKUP(AR$6,Assumps!$D$241:$W$252,$D1438+6)*HLOOKUP(AR$6,Assumps!$D$241:$L$257,$C$1433+12)</f>
        <v>0.02</v>
      </c>
      <c r="AS1438" s="74">
        <f>Assumps!$B$240*HLOOKUP(AS$6,Assumps!$D$241:$W$246,$B1438+3)*HLOOKUP(AS$6,Assumps!$D$241:$W$243,$C1438+1)*HLOOKUP(AS$6,Assumps!$D$241:$W$252,$D1438+6)*HLOOKUP(AS$6,Assumps!$D$241:$L$257,$C$1433+12)</f>
        <v>0.02</v>
      </c>
      <c r="AT1438" s="74">
        <f>Assumps!$B$240*HLOOKUP(AT$6,Assumps!$D$241:$W$246,$B1438+3)*HLOOKUP(AT$6,Assumps!$D$241:$W$243,$C1438+1)*HLOOKUP(AT$6,Assumps!$D$241:$W$252,$D1438+6)*HLOOKUP(AT$6,Assumps!$D$241:$L$257,$C$1433+12)</f>
        <v>0.02</v>
      </c>
      <c r="AU1438" s="74">
        <f>Assumps!$B$240*HLOOKUP(AU$6,Assumps!$D$241:$W$246,$B1438+3)*HLOOKUP(AU$6,Assumps!$D$241:$W$243,$C1438+1)*HLOOKUP(AU$6,Assumps!$D$241:$W$252,$D1438+6)*HLOOKUP(AU$6,Assumps!$D$241:$L$257,$C$1433+12)</f>
        <v>0.02</v>
      </c>
      <c r="AV1438" s="74">
        <f>Assumps!$B$240*HLOOKUP(AV$6,Assumps!$D$241:$W$246,$B1438+3)*HLOOKUP(AV$6,Assumps!$D$241:$W$243,$C1438+1)*HLOOKUP(AV$6,Assumps!$D$241:$W$252,$D1438+6)*HLOOKUP(AV$6,Assumps!$D$241:$L$257,$C$1433+12)</f>
        <v>0.02</v>
      </c>
      <c r="AW1438" s="74">
        <f>Assumps!$B$240*HLOOKUP(AW$6,Assumps!$D$241:$W$246,$B1438+3)*HLOOKUP(AW$6,Assumps!$D$241:$W$243,$C1438+1)*HLOOKUP(AW$6,Assumps!$D$241:$W$252,$D1438+6)*HLOOKUP(AW$6,Assumps!$D$241:$L$257,$C$1433+12)</f>
        <v>0.02</v>
      </c>
      <c r="AX1438" s="74">
        <f>Assumps!$B$240*HLOOKUP(AX$6,Assumps!$D$241:$W$246,$B1438+3)*HLOOKUP(AX$6,Assumps!$D$241:$W$243,$C1438+1)*HLOOKUP(AX$6,Assumps!$D$241:$W$252,$D1438+6)*HLOOKUP(AX$6,Assumps!$D$241:$L$257,$C$1433+12)</f>
        <v>0.02</v>
      </c>
      <c r="AY1438" s="74">
        <f>Assumps!$B$240*HLOOKUP(AY$6,Assumps!$D$241:$W$246,$B1438+3)*HLOOKUP(AY$6,Assumps!$D$241:$W$243,$C1438+1)*HLOOKUP(AY$6,Assumps!$D$241:$W$252,$D1438+6)*HLOOKUP(AY$6,Assumps!$D$241:$L$257,$C$1433+12)</f>
        <v>0.02</v>
      </c>
      <c r="AZ1438" s="74">
        <f>Assumps!$B$240*HLOOKUP(AZ$6,Assumps!$D$241:$W$246,$B1438+3)*HLOOKUP(AZ$6,Assumps!$D$241:$W$243,$C1438+1)*HLOOKUP(AZ$6,Assumps!$D$241:$W$252,$D1438+6)*HLOOKUP(AZ$6,Assumps!$D$241:$L$257,$C$1433+12)</f>
        <v>0.02</v>
      </c>
      <c r="BA1438" s="74">
        <f>Assumps!$B$240*HLOOKUP(BA$6,Assumps!$D$241:$W$246,$B1438+3)*HLOOKUP(BA$6,Assumps!$D$241:$W$243,$C1438+1)*HLOOKUP(BA$6,Assumps!$D$241:$W$252,$D1438+6)*HLOOKUP(BA$6,Assumps!$D$241:$L$257,$C$1433+12)</f>
        <v>0.02</v>
      </c>
      <c r="BB1438" s="74">
        <f>Assumps!$B$240*HLOOKUP(BB$6,Assumps!$D$241:$W$246,$B1438+3)*HLOOKUP(BB$6,Assumps!$D$241:$W$243,$C1438+1)*HLOOKUP(BB$6,Assumps!$D$241:$W$252,$D1438+6)*HLOOKUP(BB$6,Assumps!$D$241:$L$257,$C$1433+12)</f>
        <v>0.02</v>
      </c>
      <c r="BC1438" s="74">
        <f>Assumps!$B$240*HLOOKUP(BC$6,Assumps!$D$241:$W$246,$B1438+3)*HLOOKUP(BC$6,Assumps!$D$241:$W$243,$C1438+1)*HLOOKUP(BC$6,Assumps!$D$241:$W$252,$D1438+6)*HLOOKUP(BC$6,Assumps!$D$241:$L$257,$C$1433+12)</f>
        <v>0.02</v>
      </c>
      <c r="BD1438" s="74">
        <f>Assumps!$B$240*HLOOKUP(BD$6,Assumps!$D$241:$W$246,$B1438+3)*HLOOKUP(BD$6,Assumps!$D$241:$W$243,$C1438+1)*HLOOKUP(BD$6,Assumps!$D$241:$W$252,$D1438+6)*HLOOKUP(BD$6,Assumps!$D$241:$L$257,$C$1433+12)</f>
        <v>0.02</v>
      </c>
      <c r="BE1438" s="74">
        <f>Assumps!$B$240*HLOOKUP(BE$6,Assumps!$D$241:$W$246,$B1438+3)*HLOOKUP(BE$6,Assumps!$D$241:$W$243,$C1438+1)*HLOOKUP(BE$6,Assumps!$D$241:$W$252,$D1438+6)*HLOOKUP(BE$6,Assumps!$D$241:$L$257,$C$1433+12)</f>
        <v>0.02</v>
      </c>
      <c r="BF1438" s="74">
        <f>Assumps!$B$240*HLOOKUP(BF$6,Assumps!$D$241:$W$246,$B1438+3)*HLOOKUP(BF$6,Assumps!$D$241:$W$243,$C1438+1)*HLOOKUP(BF$6,Assumps!$D$241:$W$252,$D1438+6)*HLOOKUP(BF$6,Assumps!$D$241:$L$257,$C$1433+12)</f>
        <v>0.02</v>
      </c>
      <c r="BG1438" s="74">
        <f>Assumps!$B$240*HLOOKUP(BG$6,Assumps!$D$241:$W$246,$B1438+3)*HLOOKUP(BG$6,Assumps!$D$241:$W$243,$C1438+1)*HLOOKUP(BG$6,Assumps!$D$241:$W$252,$D1438+6)*HLOOKUP(BG$6,Assumps!$D$241:$L$257,$C$1433+12)</f>
        <v>0.02</v>
      </c>
      <c r="BH1438" s="74">
        <f>Assumps!$B$240*HLOOKUP(BH$6,Assumps!$D$241:$W$246,$B1438+3)*HLOOKUP(BH$6,Assumps!$D$241:$W$243,$C1438+1)*HLOOKUP(BH$6,Assumps!$D$241:$W$252,$D1438+6)*HLOOKUP(BH$6,Assumps!$D$241:$L$257,$C$1433+12)</f>
        <v>0.02</v>
      </c>
      <c r="BI1438" s="74">
        <f>Assumps!$B$240*HLOOKUP(BI$6,Assumps!$D$241:$W$246,$B1438+3)*HLOOKUP(BI$6,Assumps!$D$241:$W$243,$C1438+1)*HLOOKUP(BI$6,Assumps!$D$241:$W$252,$D1438+6)*HLOOKUP(BI$6,Assumps!$D$241:$L$257,$C$1433+12)</f>
        <v>0.02</v>
      </c>
      <c r="BJ1438" s="74">
        <f>Assumps!$B$240*HLOOKUP(BJ$6,Assumps!$D$241:$W$246,$B1438+3)*HLOOKUP(BJ$6,Assumps!$D$241:$W$243,$C1438+1)*HLOOKUP(BJ$6,Assumps!$D$241:$W$252,$D1438+6)*HLOOKUP(BJ$6,Assumps!$D$241:$L$257,$C$1433+12)</f>
        <v>0.02</v>
      </c>
      <c r="BK1438" s="74">
        <f>Assumps!$B$240*HLOOKUP(BK$6,Assumps!$D$241:$W$246,$B1438+3)*HLOOKUP(BK$6,Assumps!$D$241:$W$243,$C1438+1)*HLOOKUP(BK$6,Assumps!$D$241:$W$252,$D1438+6)*HLOOKUP(BK$6,Assumps!$D$241:$L$257,$C$1433+12)</f>
        <v>0.02</v>
      </c>
      <c r="BL1438" s="74">
        <f>Assumps!$B$240*HLOOKUP(BL$6,Assumps!$D$241:$W$246,$B1438+3)*HLOOKUP(BL$6,Assumps!$D$241:$W$243,$C1438+1)*HLOOKUP(BL$6,Assumps!$D$241:$W$252,$D1438+6)*HLOOKUP(BL$6,Assumps!$D$241:$L$257,$C$1433+12)</f>
        <v>0.02</v>
      </c>
      <c r="BM1438" s="74">
        <f>Assumps!$B$240*HLOOKUP(BM$6,Assumps!$D$241:$W$246,$B1438+3)*HLOOKUP(BM$6,Assumps!$D$241:$W$243,$C1438+1)*HLOOKUP(BM$6,Assumps!$D$241:$W$252,$D1438+6)*HLOOKUP(BM$6,Assumps!$D$241:$L$257,$C$1433+12)</f>
        <v>0.02</v>
      </c>
      <c r="BN1438" s="74">
        <f>Assumps!$B$240*HLOOKUP(BN$6,Assumps!$D$241:$W$246,$B1438+3)*HLOOKUP(BN$6,Assumps!$D$241:$W$243,$C1438+1)*HLOOKUP(BN$6,Assumps!$D$241:$W$252,$D1438+6)*HLOOKUP(BN$6,Assumps!$D$241:$L$257,$C$1433+12)</f>
        <v>0.02</v>
      </c>
      <c r="BO1438" s="74">
        <f>Assumps!$B$240*HLOOKUP(BO$6,Assumps!$D$241:$W$246,$B1438+3)*HLOOKUP(BO$6,Assumps!$D$241:$W$243,$C1438+1)*HLOOKUP(BO$6,Assumps!$D$241:$W$252,$D1438+6)*HLOOKUP(BO$6,Assumps!$D$241:$L$257,$C$1433+12)</f>
        <v>0.02</v>
      </c>
      <c r="BP1438" s="74">
        <f>Assumps!$B$240*HLOOKUP(BP$6,Assumps!$D$241:$W$246,$B1438+3)*HLOOKUP(BP$6,Assumps!$D$241:$W$243,$C1438+1)*HLOOKUP(BP$6,Assumps!$D$241:$W$252,$D1438+6)*HLOOKUP(BP$6,Assumps!$D$241:$L$257,$C$1433+12)</f>
        <v>0.02</v>
      </c>
      <c r="BQ1438" s="74">
        <f>Assumps!$B$240*HLOOKUP(BQ$6,Assumps!$D$241:$W$246,$B1438+3)*HLOOKUP(BQ$6,Assumps!$D$241:$W$243,$C1438+1)*HLOOKUP(BQ$6,Assumps!$D$241:$W$252,$D1438+6)*HLOOKUP(BQ$6,Assumps!$D$241:$L$257,$C$1433+12)</f>
        <v>0.02</v>
      </c>
      <c r="BR1438" s="74">
        <f>Assumps!$B$240*HLOOKUP(BR$6,Assumps!$D$241:$W$246,$B1438+3)*HLOOKUP(BR$6,Assumps!$D$241:$W$243,$C1438+1)*HLOOKUP(BR$6,Assumps!$D$241:$W$252,$D1438+6)*HLOOKUP(BR$6,Assumps!$D$241:$L$257,$C$1433+12)</f>
        <v>0.02</v>
      </c>
      <c r="BS1438" s="74">
        <f>Assumps!$B$240*HLOOKUP(BS$6,Assumps!$D$241:$W$246,$B1438+3)*HLOOKUP(BS$6,Assumps!$D$241:$W$243,$C1438+1)*HLOOKUP(BS$6,Assumps!$D$241:$W$252,$D1438+6)*HLOOKUP(BS$6,Assumps!$D$241:$L$257,$C$1433+12)</f>
        <v>0.02</v>
      </c>
      <c r="BT1438" s="74">
        <f>Assumps!$B$240*HLOOKUP(BT$6,Assumps!$D$241:$W$246,$B1438+3)*HLOOKUP(BT$6,Assumps!$D$241:$W$243,$C1438+1)*HLOOKUP(BT$6,Assumps!$D$241:$W$252,$D1438+6)*HLOOKUP(BT$6,Assumps!$D$241:$L$257,$C$1433+12)</f>
        <v>0.02</v>
      </c>
      <c r="BU1438" s="74">
        <f>Assumps!$B$240*HLOOKUP(BU$6,Assumps!$D$241:$W$246,$B1438+3)*HLOOKUP(BU$6,Assumps!$D$241:$W$243,$C1438+1)*HLOOKUP(BU$6,Assumps!$D$241:$W$252,$D1438+6)*HLOOKUP(BU$6,Assumps!$D$241:$L$257,$C$1433+12)</f>
        <v>0.02</v>
      </c>
      <c r="BV1438" s="74">
        <f>Assumps!$B$240*HLOOKUP(BV$6,Assumps!$D$241:$W$246,$B1438+3)*HLOOKUP(BV$6,Assumps!$D$241:$W$243,$C1438+1)*HLOOKUP(BV$6,Assumps!$D$241:$W$252,$D1438+6)*HLOOKUP(BV$6,Assumps!$D$241:$L$257,$C$1433+12)</f>
        <v>0.02</v>
      </c>
      <c r="BW1438" s="74">
        <f>Assumps!$B$240*HLOOKUP(BW$6,Assumps!$D$241:$W$246,$B1438+3)*HLOOKUP(BW$6,Assumps!$D$241:$W$243,$C1438+1)*HLOOKUP(BW$6,Assumps!$D$241:$W$252,$D1438+6)*HLOOKUP(BW$6,Assumps!$D$241:$L$257,$C$1433+12)</f>
        <v>0.02</v>
      </c>
      <c r="BX1438" s="74">
        <f>Assumps!$B$240*HLOOKUP(BX$6,Assumps!$D$241:$W$246,$B1438+3)*HLOOKUP(BX$6,Assumps!$D$241:$W$243,$C1438+1)*HLOOKUP(BX$6,Assumps!$D$241:$W$252,$D1438+6)*HLOOKUP(BX$6,Assumps!$D$241:$L$257,$C$1433+12)</f>
        <v>0.02</v>
      </c>
      <c r="BY1438" s="74">
        <f>Assumps!$B$240*HLOOKUP(BY$6,Assumps!$D$241:$W$246,$B1438+3)*HLOOKUP(BY$6,Assumps!$D$241:$W$243,$C1438+1)*HLOOKUP(BY$6,Assumps!$D$241:$W$252,$D1438+6)*HLOOKUP(BY$6,Assumps!$D$241:$L$257,$C$1433+12)</f>
        <v>0.02</v>
      </c>
      <c r="BZ1438" s="74">
        <f>Assumps!$B$240*HLOOKUP(BZ$6,Assumps!$D$241:$W$246,$B1438+3)*HLOOKUP(BZ$6,Assumps!$D$241:$W$243,$C1438+1)*HLOOKUP(BZ$6,Assumps!$D$241:$W$252,$D1438+6)*HLOOKUP(BZ$6,Assumps!$D$241:$L$257,$C$1433+12)</f>
        <v>0.02</v>
      </c>
      <c r="CA1438" s="74">
        <f>Assumps!$B$240*HLOOKUP(CA$6,Assumps!$D$241:$W$246,$B1438+3)*HLOOKUP(CA$6,Assumps!$D$241:$W$243,$C1438+1)*HLOOKUP(CA$6,Assumps!$D$241:$W$252,$D1438+6)*HLOOKUP(CA$6,Assumps!$D$241:$L$257,$C$1433+12)</f>
        <v>0.02</v>
      </c>
      <c r="CB1438" s="74">
        <f>Assumps!$B$240*HLOOKUP(CB$6,Assumps!$D$241:$W$246,$B1438+3)*HLOOKUP(CB$6,Assumps!$D$241:$W$243,$C1438+1)*HLOOKUP(CB$6,Assumps!$D$241:$W$252,$D1438+6)*HLOOKUP(CB$6,Assumps!$D$241:$L$257,$C$1433+12)</f>
        <v>0.02</v>
      </c>
      <c r="CC1438" s="74">
        <f>Assumps!$B$240*HLOOKUP(CC$6,Assumps!$D$241:$W$246,$B1438+3)*HLOOKUP(CC$6,Assumps!$D$241:$W$243,$C1438+1)*HLOOKUP(CC$6,Assumps!$D$241:$W$252,$D1438+6)*HLOOKUP(CC$6,Assumps!$D$241:$L$257,$C$1433+12)</f>
        <v>0.02</v>
      </c>
      <c r="CD1438" s="74">
        <f>Assumps!$B$240*HLOOKUP(CD$6,Assumps!$D$241:$W$246,$B1438+3)*HLOOKUP(CD$6,Assumps!$D$241:$W$243,$C1438+1)*HLOOKUP(CD$6,Assumps!$D$241:$W$252,$D1438+6)*HLOOKUP(CD$6,Assumps!$D$241:$L$257,$C$1433+12)</f>
        <v>0.02</v>
      </c>
      <c r="CE1438" s="74">
        <f>Assumps!$B$240*HLOOKUP(CE$6,Assumps!$D$241:$W$246,$B1438+3)*HLOOKUP(CE$6,Assumps!$D$241:$W$243,$C1438+1)*HLOOKUP(CE$6,Assumps!$D$241:$W$252,$D1438+6)*HLOOKUP(CE$6,Assumps!$D$241:$L$257,$C$1433+12)</f>
        <v>0.02</v>
      </c>
      <c r="CF1438" s="74">
        <f>Assumps!$B$240*HLOOKUP(CF$6,Assumps!$D$241:$W$246,$B1438+3)*HLOOKUP(CF$6,Assumps!$D$241:$W$243,$C1438+1)*HLOOKUP(CF$6,Assumps!$D$241:$W$252,$D1438+6)*HLOOKUP(CF$6,Assumps!$D$241:$L$257,$C$1433+12)</f>
        <v>0.02</v>
      </c>
      <c r="CG1438" s="74">
        <f>Assumps!$B$240*HLOOKUP(CG$6,Assumps!$D$241:$W$246,$B1438+3)*HLOOKUP(CG$6,Assumps!$D$241:$W$243,$C1438+1)*HLOOKUP(CG$6,Assumps!$D$241:$W$252,$D1438+6)*HLOOKUP(CG$6,Assumps!$D$241:$L$257,$C$1433+12)</f>
        <v>0.02</v>
      </c>
      <c r="CH1438" s="74">
        <f>Assumps!$B$240*HLOOKUP(CH$6,Assumps!$D$241:$W$246,$B1438+3)*HLOOKUP(CH$6,Assumps!$D$241:$W$243,$C1438+1)*HLOOKUP(CH$6,Assumps!$D$241:$W$252,$D1438+6)*HLOOKUP(CH$6,Assumps!$D$241:$L$257,$C$1433+12)</f>
        <v>0.02</v>
      </c>
    </row>
    <row r="1439" spans="2:86">
      <c r="B1439" s="20">
        <v>1</v>
      </c>
      <c r="C1439" s="20">
        <v>2</v>
      </c>
      <c r="D1439" s="20">
        <v>3</v>
      </c>
      <c r="E1439" s="20">
        <v>123</v>
      </c>
      <c r="G1439" s="74">
        <f>Assumps!$B$240*HLOOKUP(G$6,Assumps!$D$241:$W$246,$B1439+3)*HLOOKUP(G$6,Assumps!$D$241:$W$243,$C1439+1)*HLOOKUP(G$6,Assumps!$D$241:$W$252,$D1439+6)*HLOOKUP(G$6,Assumps!$D$241:$L$257,$C$1433+12)</f>
        <v>2.8000000000000001E-2</v>
      </c>
      <c r="H1439" s="74">
        <f>Assumps!$B$240*HLOOKUP(H$6,Assumps!$D$241:$W$246,$B1439+3)*HLOOKUP(H$6,Assumps!$D$241:$W$243,$C1439+1)*HLOOKUP(H$6,Assumps!$D$241:$W$252,$D1439+6)*HLOOKUP(H$6,Assumps!$D$241:$L$257,$C$1433+12)</f>
        <v>2.8000000000000001E-2</v>
      </c>
      <c r="I1439" s="74">
        <f>Assumps!$B$240*HLOOKUP(I$6,Assumps!$D$241:$W$246,$B1439+3)*HLOOKUP(I$6,Assumps!$D$241:$W$243,$C1439+1)*HLOOKUP(I$6,Assumps!$D$241:$W$252,$D1439+6)*HLOOKUP(I$6,Assumps!$D$241:$L$257,$C$1433+12)</f>
        <v>2.8000000000000001E-2</v>
      </c>
      <c r="J1439" s="74">
        <f>Assumps!$B$240*HLOOKUP(J$6,Assumps!$D$241:$W$246,$B1439+3)*HLOOKUP(J$6,Assumps!$D$241:$W$243,$C1439+1)*HLOOKUP(J$6,Assumps!$D$241:$W$252,$D1439+6)*HLOOKUP(J$6,Assumps!$D$241:$L$257,$C$1433+12)</f>
        <v>2.8000000000000001E-2</v>
      </c>
      <c r="K1439" s="74">
        <f>Assumps!$B$240*HLOOKUP(K$6,Assumps!$D$241:$W$246,$B1439+3)*HLOOKUP(K$6,Assumps!$D$241:$W$243,$C1439+1)*HLOOKUP(K$6,Assumps!$D$241:$W$252,$D1439+6)*HLOOKUP(K$6,Assumps!$D$241:$L$257,$C$1433+12)</f>
        <v>2.8000000000000001E-2</v>
      </c>
      <c r="L1439" s="74">
        <f>Assumps!$B$240*HLOOKUP(L$6,Assumps!$D$241:$W$246,$B1439+3)*HLOOKUP(L$6,Assumps!$D$241:$W$243,$C1439+1)*HLOOKUP(L$6,Assumps!$D$241:$W$252,$D1439+6)*HLOOKUP(L$6,Assumps!$D$241:$L$257,$C$1433+12)</f>
        <v>2.8000000000000001E-2</v>
      </c>
      <c r="M1439" s="74">
        <f>Assumps!$B$240*HLOOKUP(M$6,Assumps!$D$241:$W$246,$B1439+3)*HLOOKUP(M$6,Assumps!$D$241:$W$243,$C1439+1)*HLOOKUP(M$6,Assumps!$D$241:$W$252,$D1439+6)*HLOOKUP(M$6,Assumps!$D$241:$L$257,$C$1433+12)</f>
        <v>2.8000000000000001E-2</v>
      </c>
      <c r="N1439" s="74">
        <f>Assumps!$B$240*HLOOKUP(N$6,Assumps!$D$241:$W$246,$B1439+3)*HLOOKUP(N$6,Assumps!$D$241:$W$243,$C1439+1)*HLOOKUP(N$6,Assumps!$D$241:$W$252,$D1439+6)*HLOOKUP(N$6,Assumps!$D$241:$L$257,$C$1433+12)</f>
        <v>2.8000000000000001E-2</v>
      </c>
      <c r="O1439" s="74">
        <f>Assumps!$B$240*HLOOKUP(O$6,Assumps!$D$241:$W$246,$B1439+3)*HLOOKUP(O$6,Assumps!$D$241:$W$243,$C1439+1)*HLOOKUP(O$6,Assumps!$D$241:$W$252,$D1439+6)*HLOOKUP(O$6,Assumps!$D$241:$L$257,$C$1433+12)</f>
        <v>2.8000000000000001E-2</v>
      </c>
      <c r="P1439" s="74">
        <f>Assumps!$B$240*HLOOKUP(P$6,Assumps!$D$241:$W$246,$B1439+3)*HLOOKUP(P$6,Assumps!$D$241:$W$243,$C1439+1)*HLOOKUP(P$6,Assumps!$D$241:$W$252,$D1439+6)*HLOOKUP(P$6,Assumps!$D$241:$L$257,$C$1433+12)</f>
        <v>2.8000000000000001E-2</v>
      </c>
      <c r="Q1439" s="74">
        <f>Assumps!$B$240*HLOOKUP(Q$6,Assumps!$D$241:$W$246,$B1439+3)*HLOOKUP(Q$6,Assumps!$D$241:$W$243,$C1439+1)*HLOOKUP(Q$6,Assumps!$D$241:$W$252,$D1439+6)*HLOOKUP(Q$6,Assumps!$D$241:$L$257,$C$1433+12)</f>
        <v>2.8000000000000001E-2</v>
      </c>
      <c r="R1439" s="74">
        <f>Assumps!$B$240*HLOOKUP(R$6,Assumps!$D$241:$W$246,$B1439+3)*HLOOKUP(R$6,Assumps!$D$241:$W$243,$C1439+1)*HLOOKUP(R$6,Assumps!$D$241:$W$252,$D1439+6)*HLOOKUP(R$6,Assumps!$D$241:$L$257,$C$1433+12)</f>
        <v>2.8000000000000001E-2</v>
      </c>
      <c r="S1439" s="74">
        <f>Assumps!$B$240*HLOOKUP(S$6,Assumps!$D$241:$W$246,$B1439+3)*HLOOKUP(S$6,Assumps!$D$241:$W$243,$C1439+1)*HLOOKUP(S$6,Assumps!$D$241:$W$252,$D1439+6)*HLOOKUP(S$6,Assumps!$D$241:$L$257,$C$1433+12)</f>
        <v>2.8000000000000001E-2</v>
      </c>
      <c r="T1439" s="74">
        <f>Assumps!$B$240*HLOOKUP(T$6,Assumps!$D$241:$W$246,$B1439+3)*HLOOKUP(T$6,Assumps!$D$241:$W$243,$C1439+1)*HLOOKUP(T$6,Assumps!$D$241:$W$252,$D1439+6)*HLOOKUP(T$6,Assumps!$D$241:$L$257,$C$1433+12)</f>
        <v>2.8000000000000001E-2</v>
      </c>
      <c r="U1439" s="74">
        <f>Assumps!$B$240*HLOOKUP(U$6,Assumps!$D$241:$W$246,$B1439+3)*HLOOKUP(U$6,Assumps!$D$241:$W$243,$C1439+1)*HLOOKUP(U$6,Assumps!$D$241:$W$252,$D1439+6)*HLOOKUP(U$6,Assumps!$D$241:$L$257,$C$1433+12)</f>
        <v>2.8000000000000001E-2</v>
      </c>
      <c r="V1439" s="74">
        <f>Assumps!$B$240*HLOOKUP(V$6,Assumps!$D$241:$W$246,$B1439+3)*HLOOKUP(V$6,Assumps!$D$241:$W$243,$C1439+1)*HLOOKUP(V$6,Assumps!$D$241:$W$252,$D1439+6)*HLOOKUP(V$6,Assumps!$D$241:$L$257,$C$1433+12)</f>
        <v>2.8000000000000001E-2</v>
      </c>
      <c r="W1439" s="74">
        <f>Assumps!$B$240*HLOOKUP(W$6,Assumps!$D$241:$W$246,$B1439+3)*HLOOKUP(W$6,Assumps!$D$241:$W$243,$C1439+1)*HLOOKUP(W$6,Assumps!$D$241:$W$252,$D1439+6)*HLOOKUP(W$6,Assumps!$D$241:$L$257,$C$1433+12)</f>
        <v>0.02</v>
      </c>
      <c r="X1439" s="74">
        <f>Assumps!$B$240*HLOOKUP(X$6,Assumps!$D$241:$W$246,$B1439+3)*HLOOKUP(X$6,Assumps!$D$241:$W$243,$C1439+1)*HLOOKUP(X$6,Assumps!$D$241:$W$252,$D1439+6)*HLOOKUP(X$6,Assumps!$D$241:$L$257,$C$1433+12)</f>
        <v>0.02</v>
      </c>
      <c r="Y1439" s="74">
        <f>Assumps!$B$240*HLOOKUP(Y$6,Assumps!$D$241:$W$246,$B1439+3)*HLOOKUP(Y$6,Assumps!$D$241:$W$243,$C1439+1)*HLOOKUP(Y$6,Assumps!$D$241:$W$252,$D1439+6)*HLOOKUP(Y$6,Assumps!$D$241:$L$257,$C$1433+12)</f>
        <v>0.02</v>
      </c>
      <c r="Z1439" s="74">
        <f>Assumps!$B$240*HLOOKUP(Z$6,Assumps!$D$241:$W$246,$B1439+3)*HLOOKUP(Z$6,Assumps!$D$241:$W$243,$C1439+1)*HLOOKUP(Z$6,Assumps!$D$241:$W$252,$D1439+6)*HLOOKUP(Z$6,Assumps!$D$241:$L$257,$C$1433+12)</f>
        <v>0.02</v>
      </c>
      <c r="AA1439" s="74">
        <f>Assumps!$B$240*HLOOKUP(AA$6,Assumps!$D$241:$W$246,$B1439+3)*HLOOKUP(AA$6,Assumps!$D$241:$W$243,$C1439+1)*HLOOKUP(AA$6,Assumps!$D$241:$W$252,$D1439+6)*HLOOKUP(AA$6,Assumps!$D$241:$L$257,$C$1433+12)</f>
        <v>0.02</v>
      </c>
      <c r="AB1439" s="74">
        <f>Assumps!$B$240*HLOOKUP(AB$6,Assumps!$D$241:$W$246,$B1439+3)*HLOOKUP(AB$6,Assumps!$D$241:$W$243,$C1439+1)*HLOOKUP(AB$6,Assumps!$D$241:$W$252,$D1439+6)*HLOOKUP(AB$6,Assumps!$D$241:$L$257,$C$1433+12)</f>
        <v>0.02</v>
      </c>
      <c r="AC1439" s="74">
        <f>Assumps!$B$240*HLOOKUP(AC$6,Assumps!$D$241:$W$246,$B1439+3)*HLOOKUP(AC$6,Assumps!$D$241:$W$243,$C1439+1)*HLOOKUP(AC$6,Assumps!$D$241:$W$252,$D1439+6)*HLOOKUP(AC$6,Assumps!$D$241:$L$257,$C$1433+12)</f>
        <v>0.02</v>
      </c>
      <c r="AD1439" s="74">
        <f>Assumps!$B$240*HLOOKUP(AD$6,Assumps!$D$241:$W$246,$B1439+3)*HLOOKUP(AD$6,Assumps!$D$241:$W$243,$C1439+1)*HLOOKUP(AD$6,Assumps!$D$241:$W$252,$D1439+6)*HLOOKUP(AD$6,Assumps!$D$241:$L$257,$C$1433+12)</f>
        <v>0.02</v>
      </c>
      <c r="AE1439" s="74">
        <f>Assumps!$B$240*HLOOKUP(AE$6,Assumps!$D$241:$W$246,$B1439+3)*HLOOKUP(AE$6,Assumps!$D$241:$W$243,$C1439+1)*HLOOKUP(AE$6,Assumps!$D$241:$W$252,$D1439+6)*HLOOKUP(AE$6,Assumps!$D$241:$L$257,$C$1433+12)</f>
        <v>0.02</v>
      </c>
      <c r="AF1439" s="74">
        <f>Assumps!$B$240*HLOOKUP(AF$6,Assumps!$D$241:$W$246,$B1439+3)*HLOOKUP(AF$6,Assumps!$D$241:$W$243,$C1439+1)*HLOOKUP(AF$6,Assumps!$D$241:$W$252,$D1439+6)*HLOOKUP(AF$6,Assumps!$D$241:$L$257,$C$1433+12)</f>
        <v>0.02</v>
      </c>
      <c r="AG1439" s="74">
        <f>Assumps!$B$240*HLOOKUP(AG$6,Assumps!$D$241:$W$246,$B1439+3)*HLOOKUP(AG$6,Assumps!$D$241:$W$243,$C1439+1)*HLOOKUP(AG$6,Assumps!$D$241:$W$252,$D1439+6)*HLOOKUP(AG$6,Assumps!$D$241:$L$257,$C$1433+12)</f>
        <v>0.02</v>
      </c>
      <c r="AH1439" s="74">
        <f>Assumps!$B$240*HLOOKUP(AH$6,Assumps!$D$241:$W$246,$B1439+3)*HLOOKUP(AH$6,Assumps!$D$241:$W$243,$C1439+1)*HLOOKUP(AH$6,Assumps!$D$241:$W$252,$D1439+6)*HLOOKUP(AH$6,Assumps!$D$241:$L$257,$C$1433+12)</f>
        <v>0.02</v>
      </c>
      <c r="AI1439" s="74">
        <f>Assumps!$B$240*HLOOKUP(AI$6,Assumps!$D$241:$W$246,$B1439+3)*HLOOKUP(AI$6,Assumps!$D$241:$W$243,$C1439+1)*HLOOKUP(AI$6,Assumps!$D$241:$W$252,$D1439+6)*HLOOKUP(AI$6,Assumps!$D$241:$L$257,$C$1433+12)</f>
        <v>0.02</v>
      </c>
      <c r="AJ1439" s="74">
        <f>Assumps!$B$240*HLOOKUP(AJ$6,Assumps!$D$241:$W$246,$B1439+3)*HLOOKUP(AJ$6,Assumps!$D$241:$W$243,$C1439+1)*HLOOKUP(AJ$6,Assumps!$D$241:$W$252,$D1439+6)*HLOOKUP(AJ$6,Assumps!$D$241:$L$257,$C$1433+12)</f>
        <v>0.02</v>
      </c>
      <c r="AK1439" s="74">
        <f>Assumps!$B$240*HLOOKUP(AK$6,Assumps!$D$241:$W$246,$B1439+3)*HLOOKUP(AK$6,Assumps!$D$241:$W$243,$C1439+1)*HLOOKUP(AK$6,Assumps!$D$241:$W$252,$D1439+6)*HLOOKUP(AK$6,Assumps!$D$241:$L$257,$C$1433+12)</f>
        <v>0.02</v>
      </c>
      <c r="AL1439" s="74">
        <f>Assumps!$B$240*HLOOKUP(AL$6,Assumps!$D$241:$W$246,$B1439+3)*HLOOKUP(AL$6,Assumps!$D$241:$W$243,$C1439+1)*HLOOKUP(AL$6,Assumps!$D$241:$W$252,$D1439+6)*HLOOKUP(AL$6,Assumps!$D$241:$L$257,$C$1433+12)</f>
        <v>0.02</v>
      </c>
      <c r="AM1439" s="74">
        <f>Assumps!$B$240*HLOOKUP(AM$6,Assumps!$D$241:$W$246,$B1439+3)*HLOOKUP(AM$6,Assumps!$D$241:$W$243,$C1439+1)*HLOOKUP(AM$6,Assumps!$D$241:$W$252,$D1439+6)*HLOOKUP(AM$6,Assumps!$D$241:$L$257,$C$1433+12)</f>
        <v>0.02</v>
      </c>
      <c r="AN1439" s="74">
        <f>Assumps!$B$240*HLOOKUP(AN$6,Assumps!$D$241:$W$246,$B1439+3)*HLOOKUP(AN$6,Assumps!$D$241:$W$243,$C1439+1)*HLOOKUP(AN$6,Assumps!$D$241:$W$252,$D1439+6)*HLOOKUP(AN$6,Assumps!$D$241:$L$257,$C$1433+12)</f>
        <v>0.02</v>
      </c>
      <c r="AO1439" s="74">
        <f>Assumps!$B$240*HLOOKUP(AO$6,Assumps!$D$241:$W$246,$B1439+3)*HLOOKUP(AO$6,Assumps!$D$241:$W$243,$C1439+1)*HLOOKUP(AO$6,Assumps!$D$241:$W$252,$D1439+6)*HLOOKUP(AO$6,Assumps!$D$241:$L$257,$C$1433+12)</f>
        <v>0.02</v>
      </c>
      <c r="AP1439" s="74">
        <f>Assumps!$B$240*HLOOKUP(AP$6,Assumps!$D$241:$W$246,$B1439+3)*HLOOKUP(AP$6,Assumps!$D$241:$W$243,$C1439+1)*HLOOKUP(AP$6,Assumps!$D$241:$W$252,$D1439+6)*HLOOKUP(AP$6,Assumps!$D$241:$L$257,$C$1433+12)</f>
        <v>0.02</v>
      </c>
      <c r="AQ1439" s="74">
        <f>Assumps!$B$240*HLOOKUP(AQ$6,Assumps!$D$241:$W$246,$B1439+3)*HLOOKUP(AQ$6,Assumps!$D$241:$W$243,$C1439+1)*HLOOKUP(AQ$6,Assumps!$D$241:$W$252,$D1439+6)*HLOOKUP(AQ$6,Assumps!$D$241:$L$257,$C$1433+12)</f>
        <v>0.02</v>
      </c>
      <c r="AR1439" s="74">
        <f>Assumps!$B$240*HLOOKUP(AR$6,Assumps!$D$241:$W$246,$B1439+3)*HLOOKUP(AR$6,Assumps!$D$241:$W$243,$C1439+1)*HLOOKUP(AR$6,Assumps!$D$241:$W$252,$D1439+6)*HLOOKUP(AR$6,Assumps!$D$241:$L$257,$C$1433+12)</f>
        <v>0.02</v>
      </c>
      <c r="AS1439" s="74">
        <f>Assumps!$B$240*HLOOKUP(AS$6,Assumps!$D$241:$W$246,$B1439+3)*HLOOKUP(AS$6,Assumps!$D$241:$W$243,$C1439+1)*HLOOKUP(AS$6,Assumps!$D$241:$W$252,$D1439+6)*HLOOKUP(AS$6,Assumps!$D$241:$L$257,$C$1433+12)</f>
        <v>0.02</v>
      </c>
      <c r="AT1439" s="74">
        <f>Assumps!$B$240*HLOOKUP(AT$6,Assumps!$D$241:$W$246,$B1439+3)*HLOOKUP(AT$6,Assumps!$D$241:$W$243,$C1439+1)*HLOOKUP(AT$6,Assumps!$D$241:$W$252,$D1439+6)*HLOOKUP(AT$6,Assumps!$D$241:$L$257,$C$1433+12)</f>
        <v>0.02</v>
      </c>
      <c r="AU1439" s="74">
        <f>Assumps!$B$240*HLOOKUP(AU$6,Assumps!$D$241:$W$246,$B1439+3)*HLOOKUP(AU$6,Assumps!$D$241:$W$243,$C1439+1)*HLOOKUP(AU$6,Assumps!$D$241:$W$252,$D1439+6)*HLOOKUP(AU$6,Assumps!$D$241:$L$257,$C$1433+12)</f>
        <v>0.02</v>
      </c>
      <c r="AV1439" s="74">
        <f>Assumps!$B$240*HLOOKUP(AV$6,Assumps!$D$241:$W$246,$B1439+3)*HLOOKUP(AV$6,Assumps!$D$241:$W$243,$C1439+1)*HLOOKUP(AV$6,Assumps!$D$241:$W$252,$D1439+6)*HLOOKUP(AV$6,Assumps!$D$241:$L$257,$C$1433+12)</f>
        <v>0.02</v>
      </c>
      <c r="AW1439" s="74">
        <f>Assumps!$B$240*HLOOKUP(AW$6,Assumps!$D$241:$W$246,$B1439+3)*HLOOKUP(AW$6,Assumps!$D$241:$W$243,$C1439+1)*HLOOKUP(AW$6,Assumps!$D$241:$W$252,$D1439+6)*HLOOKUP(AW$6,Assumps!$D$241:$L$257,$C$1433+12)</f>
        <v>0.02</v>
      </c>
      <c r="AX1439" s="74">
        <f>Assumps!$B$240*HLOOKUP(AX$6,Assumps!$D$241:$W$246,$B1439+3)*HLOOKUP(AX$6,Assumps!$D$241:$W$243,$C1439+1)*HLOOKUP(AX$6,Assumps!$D$241:$W$252,$D1439+6)*HLOOKUP(AX$6,Assumps!$D$241:$L$257,$C$1433+12)</f>
        <v>0.02</v>
      </c>
      <c r="AY1439" s="74">
        <f>Assumps!$B$240*HLOOKUP(AY$6,Assumps!$D$241:$W$246,$B1439+3)*HLOOKUP(AY$6,Assumps!$D$241:$W$243,$C1439+1)*HLOOKUP(AY$6,Assumps!$D$241:$W$252,$D1439+6)*HLOOKUP(AY$6,Assumps!$D$241:$L$257,$C$1433+12)</f>
        <v>0.02</v>
      </c>
      <c r="AZ1439" s="74">
        <f>Assumps!$B$240*HLOOKUP(AZ$6,Assumps!$D$241:$W$246,$B1439+3)*HLOOKUP(AZ$6,Assumps!$D$241:$W$243,$C1439+1)*HLOOKUP(AZ$6,Assumps!$D$241:$W$252,$D1439+6)*HLOOKUP(AZ$6,Assumps!$D$241:$L$257,$C$1433+12)</f>
        <v>0.02</v>
      </c>
      <c r="BA1439" s="74">
        <f>Assumps!$B$240*HLOOKUP(BA$6,Assumps!$D$241:$W$246,$B1439+3)*HLOOKUP(BA$6,Assumps!$D$241:$W$243,$C1439+1)*HLOOKUP(BA$6,Assumps!$D$241:$W$252,$D1439+6)*HLOOKUP(BA$6,Assumps!$D$241:$L$257,$C$1433+12)</f>
        <v>0.02</v>
      </c>
      <c r="BB1439" s="74">
        <f>Assumps!$B$240*HLOOKUP(BB$6,Assumps!$D$241:$W$246,$B1439+3)*HLOOKUP(BB$6,Assumps!$D$241:$W$243,$C1439+1)*HLOOKUP(BB$6,Assumps!$D$241:$W$252,$D1439+6)*HLOOKUP(BB$6,Assumps!$D$241:$L$257,$C$1433+12)</f>
        <v>0.02</v>
      </c>
      <c r="BC1439" s="74">
        <f>Assumps!$B$240*HLOOKUP(BC$6,Assumps!$D$241:$W$246,$B1439+3)*HLOOKUP(BC$6,Assumps!$D$241:$W$243,$C1439+1)*HLOOKUP(BC$6,Assumps!$D$241:$W$252,$D1439+6)*HLOOKUP(BC$6,Assumps!$D$241:$L$257,$C$1433+12)</f>
        <v>0.02</v>
      </c>
      <c r="BD1439" s="74">
        <f>Assumps!$B$240*HLOOKUP(BD$6,Assumps!$D$241:$W$246,$B1439+3)*HLOOKUP(BD$6,Assumps!$D$241:$W$243,$C1439+1)*HLOOKUP(BD$6,Assumps!$D$241:$W$252,$D1439+6)*HLOOKUP(BD$6,Assumps!$D$241:$L$257,$C$1433+12)</f>
        <v>0.02</v>
      </c>
      <c r="BE1439" s="74">
        <f>Assumps!$B$240*HLOOKUP(BE$6,Assumps!$D$241:$W$246,$B1439+3)*HLOOKUP(BE$6,Assumps!$D$241:$W$243,$C1439+1)*HLOOKUP(BE$6,Assumps!$D$241:$W$252,$D1439+6)*HLOOKUP(BE$6,Assumps!$D$241:$L$257,$C$1433+12)</f>
        <v>0.02</v>
      </c>
      <c r="BF1439" s="74">
        <f>Assumps!$B$240*HLOOKUP(BF$6,Assumps!$D$241:$W$246,$B1439+3)*HLOOKUP(BF$6,Assumps!$D$241:$W$243,$C1439+1)*HLOOKUP(BF$6,Assumps!$D$241:$W$252,$D1439+6)*HLOOKUP(BF$6,Assumps!$D$241:$L$257,$C$1433+12)</f>
        <v>0.02</v>
      </c>
      <c r="BG1439" s="74">
        <f>Assumps!$B$240*HLOOKUP(BG$6,Assumps!$D$241:$W$246,$B1439+3)*HLOOKUP(BG$6,Assumps!$D$241:$W$243,$C1439+1)*HLOOKUP(BG$6,Assumps!$D$241:$W$252,$D1439+6)*HLOOKUP(BG$6,Assumps!$D$241:$L$257,$C$1433+12)</f>
        <v>0.02</v>
      </c>
      <c r="BH1439" s="74">
        <f>Assumps!$B$240*HLOOKUP(BH$6,Assumps!$D$241:$W$246,$B1439+3)*HLOOKUP(BH$6,Assumps!$D$241:$W$243,$C1439+1)*HLOOKUP(BH$6,Assumps!$D$241:$W$252,$D1439+6)*HLOOKUP(BH$6,Assumps!$D$241:$L$257,$C$1433+12)</f>
        <v>0.02</v>
      </c>
      <c r="BI1439" s="74">
        <f>Assumps!$B$240*HLOOKUP(BI$6,Assumps!$D$241:$W$246,$B1439+3)*HLOOKUP(BI$6,Assumps!$D$241:$W$243,$C1439+1)*HLOOKUP(BI$6,Assumps!$D$241:$W$252,$D1439+6)*HLOOKUP(BI$6,Assumps!$D$241:$L$257,$C$1433+12)</f>
        <v>0.02</v>
      </c>
      <c r="BJ1439" s="74">
        <f>Assumps!$B$240*HLOOKUP(BJ$6,Assumps!$D$241:$W$246,$B1439+3)*HLOOKUP(BJ$6,Assumps!$D$241:$W$243,$C1439+1)*HLOOKUP(BJ$6,Assumps!$D$241:$W$252,$D1439+6)*HLOOKUP(BJ$6,Assumps!$D$241:$L$257,$C$1433+12)</f>
        <v>0.02</v>
      </c>
      <c r="BK1439" s="74">
        <f>Assumps!$B$240*HLOOKUP(BK$6,Assumps!$D$241:$W$246,$B1439+3)*HLOOKUP(BK$6,Assumps!$D$241:$W$243,$C1439+1)*HLOOKUP(BK$6,Assumps!$D$241:$W$252,$D1439+6)*HLOOKUP(BK$6,Assumps!$D$241:$L$257,$C$1433+12)</f>
        <v>0.02</v>
      </c>
      <c r="BL1439" s="74">
        <f>Assumps!$B$240*HLOOKUP(BL$6,Assumps!$D$241:$W$246,$B1439+3)*HLOOKUP(BL$6,Assumps!$D$241:$W$243,$C1439+1)*HLOOKUP(BL$6,Assumps!$D$241:$W$252,$D1439+6)*HLOOKUP(BL$6,Assumps!$D$241:$L$257,$C$1433+12)</f>
        <v>0.02</v>
      </c>
      <c r="BM1439" s="74">
        <f>Assumps!$B$240*HLOOKUP(BM$6,Assumps!$D$241:$W$246,$B1439+3)*HLOOKUP(BM$6,Assumps!$D$241:$W$243,$C1439+1)*HLOOKUP(BM$6,Assumps!$D$241:$W$252,$D1439+6)*HLOOKUP(BM$6,Assumps!$D$241:$L$257,$C$1433+12)</f>
        <v>0.02</v>
      </c>
      <c r="BN1439" s="74">
        <f>Assumps!$B$240*HLOOKUP(BN$6,Assumps!$D$241:$W$246,$B1439+3)*HLOOKUP(BN$6,Assumps!$D$241:$W$243,$C1439+1)*HLOOKUP(BN$6,Assumps!$D$241:$W$252,$D1439+6)*HLOOKUP(BN$6,Assumps!$D$241:$L$257,$C$1433+12)</f>
        <v>0.02</v>
      </c>
      <c r="BO1439" s="74">
        <f>Assumps!$B$240*HLOOKUP(BO$6,Assumps!$D$241:$W$246,$B1439+3)*HLOOKUP(BO$6,Assumps!$D$241:$W$243,$C1439+1)*HLOOKUP(BO$6,Assumps!$D$241:$W$252,$D1439+6)*HLOOKUP(BO$6,Assumps!$D$241:$L$257,$C$1433+12)</f>
        <v>0.02</v>
      </c>
      <c r="BP1439" s="74">
        <f>Assumps!$B$240*HLOOKUP(BP$6,Assumps!$D$241:$W$246,$B1439+3)*HLOOKUP(BP$6,Assumps!$D$241:$W$243,$C1439+1)*HLOOKUP(BP$6,Assumps!$D$241:$W$252,$D1439+6)*HLOOKUP(BP$6,Assumps!$D$241:$L$257,$C$1433+12)</f>
        <v>0.02</v>
      </c>
      <c r="BQ1439" s="74">
        <f>Assumps!$B$240*HLOOKUP(BQ$6,Assumps!$D$241:$W$246,$B1439+3)*HLOOKUP(BQ$6,Assumps!$D$241:$W$243,$C1439+1)*HLOOKUP(BQ$6,Assumps!$D$241:$W$252,$D1439+6)*HLOOKUP(BQ$6,Assumps!$D$241:$L$257,$C$1433+12)</f>
        <v>0.02</v>
      </c>
      <c r="BR1439" s="74">
        <f>Assumps!$B$240*HLOOKUP(BR$6,Assumps!$D$241:$W$246,$B1439+3)*HLOOKUP(BR$6,Assumps!$D$241:$W$243,$C1439+1)*HLOOKUP(BR$6,Assumps!$D$241:$W$252,$D1439+6)*HLOOKUP(BR$6,Assumps!$D$241:$L$257,$C$1433+12)</f>
        <v>0.02</v>
      </c>
      <c r="BS1439" s="74">
        <f>Assumps!$B$240*HLOOKUP(BS$6,Assumps!$D$241:$W$246,$B1439+3)*HLOOKUP(BS$6,Assumps!$D$241:$W$243,$C1439+1)*HLOOKUP(BS$6,Assumps!$D$241:$W$252,$D1439+6)*HLOOKUP(BS$6,Assumps!$D$241:$L$257,$C$1433+12)</f>
        <v>0.02</v>
      </c>
      <c r="BT1439" s="74">
        <f>Assumps!$B$240*HLOOKUP(BT$6,Assumps!$D$241:$W$246,$B1439+3)*HLOOKUP(BT$6,Assumps!$D$241:$W$243,$C1439+1)*HLOOKUP(BT$6,Assumps!$D$241:$W$252,$D1439+6)*HLOOKUP(BT$6,Assumps!$D$241:$L$257,$C$1433+12)</f>
        <v>0.02</v>
      </c>
      <c r="BU1439" s="74">
        <f>Assumps!$B$240*HLOOKUP(BU$6,Assumps!$D$241:$W$246,$B1439+3)*HLOOKUP(BU$6,Assumps!$D$241:$W$243,$C1439+1)*HLOOKUP(BU$6,Assumps!$D$241:$W$252,$D1439+6)*HLOOKUP(BU$6,Assumps!$D$241:$L$257,$C$1433+12)</f>
        <v>0.02</v>
      </c>
      <c r="BV1439" s="74">
        <f>Assumps!$B$240*HLOOKUP(BV$6,Assumps!$D$241:$W$246,$B1439+3)*HLOOKUP(BV$6,Assumps!$D$241:$W$243,$C1439+1)*HLOOKUP(BV$6,Assumps!$D$241:$W$252,$D1439+6)*HLOOKUP(BV$6,Assumps!$D$241:$L$257,$C$1433+12)</f>
        <v>0.02</v>
      </c>
      <c r="BW1439" s="74">
        <f>Assumps!$B$240*HLOOKUP(BW$6,Assumps!$D$241:$W$246,$B1439+3)*HLOOKUP(BW$6,Assumps!$D$241:$W$243,$C1439+1)*HLOOKUP(BW$6,Assumps!$D$241:$W$252,$D1439+6)*HLOOKUP(BW$6,Assumps!$D$241:$L$257,$C$1433+12)</f>
        <v>0.02</v>
      </c>
      <c r="BX1439" s="74">
        <f>Assumps!$B$240*HLOOKUP(BX$6,Assumps!$D$241:$W$246,$B1439+3)*HLOOKUP(BX$6,Assumps!$D$241:$W$243,$C1439+1)*HLOOKUP(BX$6,Assumps!$D$241:$W$252,$D1439+6)*HLOOKUP(BX$6,Assumps!$D$241:$L$257,$C$1433+12)</f>
        <v>0.02</v>
      </c>
      <c r="BY1439" s="74">
        <f>Assumps!$B$240*HLOOKUP(BY$6,Assumps!$D$241:$W$246,$B1439+3)*HLOOKUP(BY$6,Assumps!$D$241:$W$243,$C1439+1)*HLOOKUP(BY$6,Assumps!$D$241:$W$252,$D1439+6)*HLOOKUP(BY$6,Assumps!$D$241:$L$257,$C$1433+12)</f>
        <v>0.02</v>
      </c>
      <c r="BZ1439" s="74">
        <f>Assumps!$B$240*HLOOKUP(BZ$6,Assumps!$D$241:$W$246,$B1439+3)*HLOOKUP(BZ$6,Assumps!$D$241:$W$243,$C1439+1)*HLOOKUP(BZ$6,Assumps!$D$241:$W$252,$D1439+6)*HLOOKUP(BZ$6,Assumps!$D$241:$L$257,$C$1433+12)</f>
        <v>0.02</v>
      </c>
      <c r="CA1439" s="74">
        <f>Assumps!$B$240*HLOOKUP(CA$6,Assumps!$D$241:$W$246,$B1439+3)*HLOOKUP(CA$6,Assumps!$D$241:$W$243,$C1439+1)*HLOOKUP(CA$6,Assumps!$D$241:$W$252,$D1439+6)*HLOOKUP(CA$6,Assumps!$D$241:$L$257,$C$1433+12)</f>
        <v>0.02</v>
      </c>
      <c r="CB1439" s="74">
        <f>Assumps!$B$240*HLOOKUP(CB$6,Assumps!$D$241:$W$246,$B1439+3)*HLOOKUP(CB$6,Assumps!$D$241:$W$243,$C1439+1)*HLOOKUP(CB$6,Assumps!$D$241:$W$252,$D1439+6)*HLOOKUP(CB$6,Assumps!$D$241:$L$257,$C$1433+12)</f>
        <v>0.02</v>
      </c>
      <c r="CC1439" s="74">
        <f>Assumps!$B$240*HLOOKUP(CC$6,Assumps!$D$241:$W$246,$B1439+3)*HLOOKUP(CC$6,Assumps!$D$241:$W$243,$C1439+1)*HLOOKUP(CC$6,Assumps!$D$241:$W$252,$D1439+6)*HLOOKUP(CC$6,Assumps!$D$241:$L$257,$C$1433+12)</f>
        <v>0.02</v>
      </c>
      <c r="CD1439" s="74">
        <f>Assumps!$B$240*HLOOKUP(CD$6,Assumps!$D$241:$W$246,$B1439+3)*HLOOKUP(CD$6,Assumps!$D$241:$W$243,$C1439+1)*HLOOKUP(CD$6,Assumps!$D$241:$W$252,$D1439+6)*HLOOKUP(CD$6,Assumps!$D$241:$L$257,$C$1433+12)</f>
        <v>0.02</v>
      </c>
      <c r="CE1439" s="74">
        <f>Assumps!$B$240*HLOOKUP(CE$6,Assumps!$D$241:$W$246,$B1439+3)*HLOOKUP(CE$6,Assumps!$D$241:$W$243,$C1439+1)*HLOOKUP(CE$6,Assumps!$D$241:$W$252,$D1439+6)*HLOOKUP(CE$6,Assumps!$D$241:$L$257,$C$1433+12)</f>
        <v>0.02</v>
      </c>
      <c r="CF1439" s="74">
        <f>Assumps!$B$240*HLOOKUP(CF$6,Assumps!$D$241:$W$246,$B1439+3)*HLOOKUP(CF$6,Assumps!$D$241:$W$243,$C1439+1)*HLOOKUP(CF$6,Assumps!$D$241:$W$252,$D1439+6)*HLOOKUP(CF$6,Assumps!$D$241:$L$257,$C$1433+12)</f>
        <v>0.02</v>
      </c>
      <c r="CG1439" s="74">
        <f>Assumps!$B$240*HLOOKUP(CG$6,Assumps!$D$241:$W$246,$B1439+3)*HLOOKUP(CG$6,Assumps!$D$241:$W$243,$C1439+1)*HLOOKUP(CG$6,Assumps!$D$241:$W$252,$D1439+6)*HLOOKUP(CG$6,Assumps!$D$241:$L$257,$C$1433+12)</f>
        <v>0.02</v>
      </c>
      <c r="CH1439" s="74">
        <f>Assumps!$B$240*HLOOKUP(CH$6,Assumps!$D$241:$W$246,$B1439+3)*HLOOKUP(CH$6,Assumps!$D$241:$W$243,$C1439+1)*HLOOKUP(CH$6,Assumps!$D$241:$W$252,$D1439+6)*HLOOKUP(CH$6,Assumps!$D$241:$L$257,$C$1433+12)</f>
        <v>0.02</v>
      </c>
    </row>
    <row r="1440" spans="2:86">
      <c r="B1440" s="20">
        <v>1</v>
      </c>
      <c r="C1440" s="20">
        <v>1</v>
      </c>
      <c r="D1440" s="20">
        <v>4</v>
      </c>
      <c r="E1440" s="20">
        <v>114</v>
      </c>
      <c r="G1440" s="74">
        <f>Assumps!$B$240*HLOOKUP(G$6,Assumps!$D$241:$W$246,$B1440+3)*HLOOKUP(G$6,Assumps!$D$241:$W$243,$C1440+1)*HLOOKUP(G$6,Assumps!$D$241:$W$252,$D1440+6)*HLOOKUP(G$6,Assumps!$D$241:$L$257,$C$1433+12)</f>
        <v>2.8000000000000001E-2</v>
      </c>
      <c r="H1440" s="74">
        <f>Assumps!$B$240*HLOOKUP(H$6,Assumps!$D$241:$W$246,$B1440+3)*HLOOKUP(H$6,Assumps!$D$241:$W$243,$C1440+1)*HLOOKUP(H$6,Assumps!$D$241:$W$252,$D1440+6)*HLOOKUP(H$6,Assumps!$D$241:$L$257,$C$1433+12)</f>
        <v>2.8000000000000001E-2</v>
      </c>
      <c r="I1440" s="74">
        <f>Assumps!$B$240*HLOOKUP(I$6,Assumps!$D$241:$W$246,$B1440+3)*HLOOKUP(I$6,Assumps!$D$241:$W$243,$C1440+1)*HLOOKUP(I$6,Assumps!$D$241:$W$252,$D1440+6)*HLOOKUP(I$6,Assumps!$D$241:$L$257,$C$1433+12)</f>
        <v>2.8000000000000001E-2</v>
      </c>
      <c r="J1440" s="74">
        <f>Assumps!$B$240*HLOOKUP(J$6,Assumps!$D$241:$W$246,$B1440+3)*HLOOKUP(J$6,Assumps!$D$241:$W$243,$C1440+1)*HLOOKUP(J$6,Assumps!$D$241:$W$252,$D1440+6)*HLOOKUP(J$6,Assumps!$D$241:$L$257,$C$1433+12)</f>
        <v>2.8000000000000001E-2</v>
      </c>
      <c r="K1440" s="74">
        <f>Assumps!$B$240*HLOOKUP(K$6,Assumps!$D$241:$W$246,$B1440+3)*HLOOKUP(K$6,Assumps!$D$241:$W$243,$C1440+1)*HLOOKUP(K$6,Assumps!$D$241:$W$252,$D1440+6)*HLOOKUP(K$6,Assumps!$D$241:$L$257,$C$1433+12)</f>
        <v>2.8000000000000001E-2</v>
      </c>
      <c r="L1440" s="74">
        <f>Assumps!$B$240*HLOOKUP(L$6,Assumps!$D$241:$W$246,$B1440+3)*HLOOKUP(L$6,Assumps!$D$241:$W$243,$C1440+1)*HLOOKUP(L$6,Assumps!$D$241:$W$252,$D1440+6)*HLOOKUP(L$6,Assumps!$D$241:$L$257,$C$1433+12)</f>
        <v>2.8000000000000001E-2</v>
      </c>
      <c r="M1440" s="74">
        <f>Assumps!$B$240*HLOOKUP(M$6,Assumps!$D$241:$W$246,$B1440+3)*HLOOKUP(M$6,Assumps!$D$241:$W$243,$C1440+1)*HLOOKUP(M$6,Assumps!$D$241:$W$252,$D1440+6)*HLOOKUP(M$6,Assumps!$D$241:$L$257,$C$1433+12)</f>
        <v>2.8000000000000001E-2</v>
      </c>
      <c r="N1440" s="74">
        <f>Assumps!$B$240*HLOOKUP(N$6,Assumps!$D$241:$W$246,$B1440+3)*HLOOKUP(N$6,Assumps!$D$241:$W$243,$C1440+1)*HLOOKUP(N$6,Assumps!$D$241:$W$252,$D1440+6)*HLOOKUP(N$6,Assumps!$D$241:$L$257,$C$1433+12)</f>
        <v>2.8000000000000001E-2</v>
      </c>
      <c r="O1440" s="74">
        <f>Assumps!$B$240*HLOOKUP(O$6,Assumps!$D$241:$W$246,$B1440+3)*HLOOKUP(O$6,Assumps!$D$241:$W$243,$C1440+1)*HLOOKUP(O$6,Assumps!$D$241:$W$252,$D1440+6)*HLOOKUP(O$6,Assumps!$D$241:$L$257,$C$1433+12)</f>
        <v>2.8000000000000001E-2</v>
      </c>
      <c r="P1440" s="74">
        <f>Assumps!$B$240*HLOOKUP(P$6,Assumps!$D$241:$W$246,$B1440+3)*HLOOKUP(P$6,Assumps!$D$241:$W$243,$C1440+1)*HLOOKUP(P$6,Assumps!$D$241:$W$252,$D1440+6)*HLOOKUP(P$6,Assumps!$D$241:$L$257,$C$1433+12)</f>
        <v>2.8000000000000001E-2</v>
      </c>
      <c r="Q1440" s="74">
        <f>Assumps!$B$240*HLOOKUP(Q$6,Assumps!$D$241:$W$246,$B1440+3)*HLOOKUP(Q$6,Assumps!$D$241:$W$243,$C1440+1)*HLOOKUP(Q$6,Assumps!$D$241:$W$252,$D1440+6)*HLOOKUP(Q$6,Assumps!$D$241:$L$257,$C$1433+12)</f>
        <v>2.8000000000000001E-2</v>
      </c>
      <c r="R1440" s="74">
        <f>Assumps!$B$240*HLOOKUP(R$6,Assumps!$D$241:$W$246,$B1440+3)*HLOOKUP(R$6,Assumps!$D$241:$W$243,$C1440+1)*HLOOKUP(R$6,Assumps!$D$241:$W$252,$D1440+6)*HLOOKUP(R$6,Assumps!$D$241:$L$257,$C$1433+12)</f>
        <v>2.8000000000000001E-2</v>
      </c>
      <c r="S1440" s="74">
        <f>Assumps!$B$240*HLOOKUP(S$6,Assumps!$D$241:$W$246,$B1440+3)*HLOOKUP(S$6,Assumps!$D$241:$W$243,$C1440+1)*HLOOKUP(S$6,Assumps!$D$241:$W$252,$D1440+6)*HLOOKUP(S$6,Assumps!$D$241:$L$257,$C$1433+12)</f>
        <v>2.8000000000000001E-2</v>
      </c>
      <c r="T1440" s="74">
        <f>Assumps!$B$240*HLOOKUP(T$6,Assumps!$D$241:$W$246,$B1440+3)*HLOOKUP(T$6,Assumps!$D$241:$W$243,$C1440+1)*HLOOKUP(T$6,Assumps!$D$241:$W$252,$D1440+6)*HLOOKUP(T$6,Assumps!$D$241:$L$257,$C$1433+12)</f>
        <v>2.8000000000000001E-2</v>
      </c>
      <c r="U1440" s="74">
        <f>Assumps!$B$240*HLOOKUP(U$6,Assumps!$D$241:$W$246,$B1440+3)*HLOOKUP(U$6,Assumps!$D$241:$W$243,$C1440+1)*HLOOKUP(U$6,Assumps!$D$241:$W$252,$D1440+6)*HLOOKUP(U$6,Assumps!$D$241:$L$257,$C$1433+12)</f>
        <v>2.8000000000000001E-2</v>
      </c>
      <c r="V1440" s="74">
        <f>Assumps!$B$240*HLOOKUP(V$6,Assumps!$D$241:$W$246,$B1440+3)*HLOOKUP(V$6,Assumps!$D$241:$W$243,$C1440+1)*HLOOKUP(V$6,Assumps!$D$241:$W$252,$D1440+6)*HLOOKUP(V$6,Assumps!$D$241:$L$257,$C$1433+12)</f>
        <v>2.8000000000000001E-2</v>
      </c>
      <c r="W1440" s="74">
        <f>Assumps!$B$240*HLOOKUP(W$6,Assumps!$D$241:$W$246,$B1440+3)*HLOOKUP(W$6,Assumps!$D$241:$W$243,$C1440+1)*HLOOKUP(W$6,Assumps!$D$241:$W$252,$D1440+6)*HLOOKUP(W$6,Assumps!$D$241:$L$257,$C$1433+12)</f>
        <v>0.02</v>
      </c>
      <c r="X1440" s="74">
        <f>Assumps!$B$240*HLOOKUP(X$6,Assumps!$D$241:$W$246,$B1440+3)*HLOOKUP(X$6,Assumps!$D$241:$W$243,$C1440+1)*HLOOKUP(X$6,Assumps!$D$241:$W$252,$D1440+6)*HLOOKUP(X$6,Assumps!$D$241:$L$257,$C$1433+12)</f>
        <v>0.02</v>
      </c>
      <c r="Y1440" s="74">
        <f>Assumps!$B$240*HLOOKUP(Y$6,Assumps!$D$241:$W$246,$B1440+3)*HLOOKUP(Y$6,Assumps!$D$241:$W$243,$C1440+1)*HLOOKUP(Y$6,Assumps!$D$241:$W$252,$D1440+6)*HLOOKUP(Y$6,Assumps!$D$241:$L$257,$C$1433+12)</f>
        <v>0.02</v>
      </c>
      <c r="Z1440" s="74">
        <f>Assumps!$B$240*HLOOKUP(Z$6,Assumps!$D$241:$W$246,$B1440+3)*HLOOKUP(Z$6,Assumps!$D$241:$W$243,$C1440+1)*HLOOKUP(Z$6,Assumps!$D$241:$W$252,$D1440+6)*HLOOKUP(Z$6,Assumps!$D$241:$L$257,$C$1433+12)</f>
        <v>0.02</v>
      </c>
      <c r="AA1440" s="74">
        <f>Assumps!$B$240*HLOOKUP(AA$6,Assumps!$D$241:$W$246,$B1440+3)*HLOOKUP(AA$6,Assumps!$D$241:$W$243,$C1440+1)*HLOOKUP(AA$6,Assumps!$D$241:$W$252,$D1440+6)*HLOOKUP(AA$6,Assumps!$D$241:$L$257,$C$1433+12)</f>
        <v>0.02</v>
      </c>
      <c r="AB1440" s="74">
        <f>Assumps!$B$240*HLOOKUP(AB$6,Assumps!$D$241:$W$246,$B1440+3)*HLOOKUP(AB$6,Assumps!$D$241:$W$243,$C1440+1)*HLOOKUP(AB$6,Assumps!$D$241:$W$252,$D1440+6)*HLOOKUP(AB$6,Assumps!$D$241:$L$257,$C$1433+12)</f>
        <v>0.02</v>
      </c>
      <c r="AC1440" s="74">
        <f>Assumps!$B$240*HLOOKUP(AC$6,Assumps!$D$241:$W$246,$B1440+3)*HLOOKUP(AC$6,Assumps!$D$241:$W$243,$C1440+1)*HLOOKUP(AC$6,Assumps!$D$241:$W$252,$D1440+6)*HLOOKUP(AC$6,Assumps!$D$241:$L$257,$C$1433+12)</f>
        <v>0.02</v>
      </c>
      <c r="AD1440" s="74">
        <f>Assumps!$B$240*HLOOKUP(AD$6,Assumps!$D$241:$W$246,$B1440+3)*HLOOKUP(AD$6,Assumps!$D$241:$W$243,$C1440+1)*HLOOKUP(AD$6,Assumps!$D$241:$W$252,$D1440+6)*HLOOKUP(AD$6,Assumps!$D$241:$L$257,$C$1433+12)</f>
        <v>0.02</v>
      </c>
      <c r="AE1440" s="74">
        <f>Assumps!$B$240*HLOOKUP(AE$6,Assumps!$D$241:$W$246,$B1440+3)*HLOOKUP(AE$6,Assumps!$D$241:$W$243,$C1440+1)*HLOOKUP(AE$6,Assumps!$D$241:$W$252,$D1440+6)*HLOOKUP(AE$6,Assumps!$D$241:$L$257,$C$1433+12)</f>
        <v>0.02</v>
      </c>
      <c r="AF1440" s="74">
        <f>Assumps!$B$240*HLOOKUP(AF$6,Assumps!$D$241:$W$246,$B1440+3)*HLOOKUP(AF$6,Assumps!$D$241:$W$243,$C1440+1)*HLOOKUP(AF$6,Assumps!$D$241:$W$252,$D1440+6)*HLOOKUP(AF$6,Assumps!$D$241:$L$257,$C$1433+12)</f>
        <v>0.02</v>
      </c>
      <c r="AG1440" s="74">
        <f>Assumps!$B$240*HLOOKUP(AG$6,Assumps!$D$241:$W$246,$B1440+3)*HLOOKUP(AG$6,Assumps!$D$241:$W$243,$C1440+1)*HLOOKUP(AG$6,Assumps!$D$241:$W$252,$D1440+6)*HLOOKUP(AG$6,Assumps!$D$241:$L$257,$C$1433+12)</f>
        <v>0.02</v>
      </c>
      <c r="AH1440" s="74">
        <f>Assumps!$B$240*HLOOKUP(AH$6,Assumps!$D$241:$W$246,$B1440+3)*HLOOKUP(AH$6,Assumps!$D$241:$W$243,$C1440+1)*HLOOKUP(AH$6,Assumps!$D$241:$W$252,$D1440+6)*HLOOKUP(AH$6,Assumps!$D$241:$L$257,$C$1433+12)</f>
        <v>0.02</v>
      </c>
      <c r="AI1440" s="74">
        <f>Assumps!$B$240*HLOOKUP(AI$6,Assumps!$D$241:$W$246,$B1440+3)*HLOOKUP(AI$6,Assumps!$D$241:$W$243,$C1440+1)*HLOOKUP(AI$6,Assumps!$D$241:$W$252,$D1440+6)*HLOOKUP(AI$6,Assumps!$D$241:$L$257,$C$1433+12)</f>
        <v>0.02</v>
      </c>
      <c r="AJ1440" s="74">
        <f>Assumps!$B$240*HLOOKUP(AJ$6,Assumps!$D$241:$W$246,$B1440+3)*HLOOKUP(AJ$6,Assumps!$D$241:$W$243,$C1440+1)*HLOOKUP(AJ$6,Assumps!$D$241:$W$252,$D1440+6)*HLOOKUP(AJ$6,Assumps!$D$241:$L$257,$C$1433+12)</f>
        <v>0.02</v>
      </c>
      <c r="AK1440" s="74">
        <f>Assumps!$B$240*HLOOKUP(AK$6,Assumps!$D$241:$W$246,$B1440+3)*HLOOKUP(AK$6,Assumps!$D$241:$W$243,$C1440+1)*HLOOKUP(AK$6,Assumps!$D$241:$W$252,$D1440+6)*HLOOKUP(AK$6,Assumps!$D$241:$L$257,$C$1433+12)</f>
        <v>0.02</v>
      </c>
      <c r="AL1440" s="74">
        <f>Assumps!$B$240*HLOOKUP(AL$6,Assumps!$D$241:$W$246,$B1440+3)*HLOOKUP(AL$6,Assumps!$D$241:$W$243,$C1440+1)*HLOOKUP(AL$6,Assumps!$D$241:$W$252,$D1440+6)*HLOOKUP(AL$6,Assumps!$D$241:$L$257,$C$1433+12)</f>
        <v>0.02</v>
      </c>
      <c r="AM1440" s="74">
        <f>Assumps!$B$240*HLOOKUP(AM$6,Assumps!$D$241:$W$246,$B1440+3)*HLOOKUP(AM$6,Assumps!$D$241:$W$243,$C1440+1)*HLOOKUP(AM$6,Assumps!$D$241:$W$252,$D1440+6)*HLOOKUP(AM$6,Assumps!$D$241:$L$257,$C$1433+12)</f>
        <v>0.02</v>
      </c>
      <c r="AN1440" s="74">
        <f>Assumps!$B$240*HLOOKUP(AN$6,Assumps!$D$241:$W$246,$B1440+3)*HLOOKUP(AN$6,Assumps!$D$241:$W$243,$C1440+1)*HLOOKUP(AN$6,Assumps!$D$241:$W$252,$D1440+6)*HLOOKUP(AN$6,Assumps!$D$241:$L$257,$C$1433+12)</f>
        <v>0.02</v>
      </c>
      <c r="AO1440" s="74">
        <f>Assumps!$B$240*HLOOKUP(AO$6,Assumps!$D$241:$W$246,$B1440+3)*HLOOKUP(AO$6,Assumps!$D$241:$W$243,$C1440+1)*HLOOKUP(AO$6,Assumps!$D$241:$W$252,$D1440+6)*HLOOKUP(AO$6,Assumps!$D$241:$L$257,$C$1433+12)</f>
        <v>0.02</v>
      </c>
      <c r="AP1440" s="74">
        <f>Assumps!$B$240*HLOOKUP(AP$6,Assumps!$D$241:$W$246,$B1440+3)*HLOOKUP(AP$6,Assumps!$D$241:$W$243,$C1440+1)*HLOOKUP(AP$6,Assumps!$D$241:$W$252,$D1440+6)*HLOOKUP(AP$6,Assumps!$D$241:$L$257,$C$1433+12)</f>
        <v>0.02</v>
      </c>
      <c r="AQ1440" s="74">
        <f>Assumps!$B$240*HLOOKUP(AQ$6,Assumps!$D$241:$W$246,$B1440+3)*HLOOKUP(AQ$6,Assumps!$D$241:$W$243,$C1440+1)*HLOOKUP(AQ$6,Assumps!$D$241:$W$252,$D1440+6)*HLOOKUP(AQ$6,Assumps!$D$241:$L$257,$C$1433+12)</f>
        <v>0.02</v>
      </c>
      <c r="AR1440" s="74">
        <f>Assumps!$B$240*HLOOKUP(AR$6,Assumps!$D$241:$W$246,$B1440+3)*HLOOKUP(AR$6,Assumps!$D$241:$W$243,$C1440+1)*HLOOKUP(AR$6,Assumps!$D$241:$W$252,$D1440+6)*HLOOKUP(AR$6,Assumps!$D$241:$L$257,$C$1433+12)</f>
        <v>0.02</v>
      </c>
      <c r="AS1440" s="74">
        <f>Assumps!$B$240*HLOOKUP(AS$6,Assumps!$D$241:$W$246,$B1440+3)*HLOOKUP(AS$6,Assumps!$D$241:$W$243,$C1440+1)*HLOOKUP(AS$6,Assumps!$D$241:$W$252,$D1440+6)*HLOOKUP(AS$6,Assumps!$D$241:$L$257,$C$1433+12)</f>
        <v>0.02</v>
      </c>
      <c r="AT1440" s="74">
        <f>Assumps!$B$240*HLOOKUP(AT$6,Assumps!$D$241:$W$246,$B1440+3)*HLOOKUP(AT$6,Assumps!$D$241:$W$243,$C1440+1)*HLOOKUP(AT$6,Assumps!$D$241:$W$252,$D1440+6)*HLOOKUP(AT$6,Assumps!$D$241:$L$257,$C$1433+12)</f>
        <v>0.02</v>
      </c>
      <c r="AU1440" s="74">
        <f>Assumps!$B$240*HLOOKUP(AU$6,Assumps!$D$241:$W$246,$B1440+3)*HLOOKUP(AU$6,Assumps!$D$241:$W$243,$C1440+1)*HLOOKUP(AU$6,Assumps!$D$241:$W$252,$D1440+6)*HLOOKUP(AU$6,Assumps!$D$241:$L$257,$C$1433+12)</f>
        <v>0.02</v>
      </c>
      <c r="AV1440" s="74">
        <f>Assumps!$B$240*HLOOKUP(AV$6,Assumps!$D$241:$W$246,$B1440+3)*HLOOKUP(AV$6,Assumps!$D$241:$W$243,$C1440+1)*HLOOKUP(AV$6,Assumps!$D$241:$W$252,$D1440+6)*HLOOKUP(AV$6,Assumps!$D$241:$L$257,$C$1433+12)</f>
        <v>0.02</v>
      </c>
      <c r="AW1440" s="74">
        <f>Assumps!$B$240*HLOOKUP(AW$6,Assumps!$D$241:$W$246,$B1440+3)*HLOOKUP(AW$6,Assumps!$D$241:$W$243,$C1440+1)*HLOOKUP(AW$6,Assumps!$D$241:$W$252,$D1440+6)*HLOOKUP(AW$6,Assumps!$D$241:$L$257,$C$1433+12)</f>
        <v>0.02</v>
      </c>
      <c r="AX1440" s="74">
        <f>Assumps!$B$240*HLOOKUP(AX$6,Assumps!$D$241:$W$246,$B1440+3)*HLOOKUP(AX$6,Assumps!$D$241:$W$243,$C1440+1)*HLOOKUP(AX$6,Assumps!$D$241:$W$252,$D1440+6)*HLOOKUP(AX$6,Assumps!$D$241:$L$257,$C$1433+12)</f>
        <v>0.02</v>
      </c>
      <c r="AY1440" s="74">
        <f>Assumps!$B$240*HLOOKUP(AY$6,Assumps!$D$241:$W$246,$B1440+3)*HLOOKUP(AY$6,Assumps!$D$241:$W$243,$C1440+1)*HLOOKUP(AY$6,Assumps!$D$241:$W$252,$D1440+6)*HLOOKUP(AY$6,Assumps!$D$241:$L$257,$C$1433+12)</f>
        <v>0.02</v>
      </c>
      <c r="AZ1440" s="74">
        <f>Assumps!$B$240*HLOOKUP(AZ$6,Assumps!$D$241:$W$246,$B1440+3)*HLOOKUP(AZ$6,Assumps!$D$241:$W$243,$C1440+1)*HLOOKUP(AZ$6,Assumps!$D$241:$W$252,$D1440+6)*HLOOKUP(AZ$6,Assumps!$D$241:$L$257,$C$1433+12)</f>
        <v>0.02</v>
      </c>
      <c r="BA1440" s="74">
        <f>Assumps!$B$240*HLOOKUP(BA$6,Assumps!$D$241:$W$246,$B1440+3)*HLOOKUP(BA$6,Assumps!$D$241:$W$243,$C1440+1)*HLOOKUP(BA$6,Assumps!$D$241:$W$252,$D1440+6)*HLOOKUP(BA$6,Assumps!$D$241:$L$257,$C$1433+12)</f>
        <v>0.02</v>
      </c>
      <c r="BB1440" s="74">
        <f>Assumps!$B$240*HLOOKUP(BB$6,Assumps!$D$241:$W$246,$B1440+3)*HLOOKUP(BB$6,Assumps!$D$241:$W$243,$C1440+1)*HLOOKUP(BB$6,Assumps!$D$241:$W$252,$D1440+6)*HLOOKUP(BB$6,Assumps!$D$241:$L$257,$C$1433+12)</f>
        <v>0.02</v>
      </c>
      <c r="BC1440" s="74">
        <f>Assumps!$B$240*HLOOKUP(BC$6,Assumps!$D$241:$W$246,$B1440+3)*HLOOKUP(BC$6,Assumps!$D$241:$W$243,$C1440+1)*HLOOKUP(BC$6,Assumps!$D$241:$W$252,$D1440+6)*HLOOKUP(BC$6,Assumps!$D$241:$L$257,$C$1433+12)</f>
        <v>0.02</v>
      </c>
      <c r="BD1440" s="74">
        <f>Assumps!$B$240*HLOOKUP(BD$6,Assumps!$D$241:$W$246,$B1440+3)*HLOOKUP(BD$6,Assumps!$D$241:$W$243,$C1440+1)*HLOOKUP(BD$6,Assumps!$D$241:$W$252,$D1440+6)*HLOOKUP(BD$6,Assumps!$D$241:$L$257,$C$1433+12)</f>
        <v>0.02</v>
      </c>
      <c r="BE1440" s="74">
        <f>Assumps!$B$240*HLOOKUP(BE$6,Assumps!$D$241:$W$246,$B1440+3)*HLOOKUP(BE$6,Assumps!$D$241:$W$243,$C1440+1)*HLOOKUP(BE$6,Assumps!$D$241:$W$252,$D1440+6)*HLOOKUP(BE$6,Assumps!$D$241:$L$257,$C$1433+12)</f>
        <v>0.02</v>
      </c>
      <c r="BF1440" s="74">
        <f>Assumps!$B$240*HLOOKUP(BF$6,Assumps!$D$241:$W$246,$B1440+3)*HLOOKUP(BF$6,Assumps!$D$241:$W$243,$C1440+1)*HLOOKUP(BF$6,Assumps!$D$241:$W$252,$D1440+6)*HLOOKUP(BF$6,Assumps!$D$241:$L$257,$C$1433+12)</f>
        <v>0.02</v>
      </c>
      <c r="BG1440" s="74">
        <f>Assumps!$B$240*HLOOKUP(BG$6,Assumps!$D$241:$W$246,$B1440+3)*HLOOKUP(BG$6,Assumps!$D$241:$W$243,$C1440+1)*HLOOKUP(BG$6,Assumps!$D$241:$W$252,$D1440+6)*HLOOKUP(BG$6,Assumps!$D$241:$L$257,$C$1433+12)</f>
        <v>0.02</v>
      </c>
      <c r="BH1440" s="74">
        <f>Assumps!$B$240*HLOOKUP(BH$6,Assumps!$D$241:$W$246,$B1440+3)*HLOOKUP(BH$6,Assumps!$D$241:$W$243,$C1440+1)*HLOOKUP(BH$6,Assumps!$D$241:$W$252,$D1440+6)*HLOOKUP(BH$6,Assumps!$D$241:$L$257,$C$1433+12)</f>
        <v>0.02</v>
      </c>
      <c r="BI1440" s="74">
        <f>Assumps!$B$240*HLOOKUP(BI$6,Assumps!$D$241:$W$246,$B1440+3)*HLOOKUP(BI$6,Assumps!$D$241:$W$243,$C1440+1)*HLOOKUP(BI$6,Assumps!$D$241:$W$252,$D1440+6)*HLOOKUP(BI$6,Assumps!$D$241:$L$257,$C$1433+12)</f>
        <v>0.02</v>
      </c>
      <c r="BJ1440" s="74">
        <f>Assumps!$B$240*HLOOKUP(BJ$6,Assumps!$D$241:$W$246,$B1440+3)*HLOOKUP(BJ$6,Assumps!$D$241:$W$243,$C1440+1)*HLOOKUP(BJ$6,Assumps!$D$241:$W$252,$D1440+6)*HLOOKUP(BJ$6,Assumps!$D$241:$L$257,$C$1433+12)</f>
        <v>0.02</v>
      </c>
      <c r="BK1440" s="74">
        <f>Assumps!$B$240*HLOOKUP(BK$6,Assumps!$D$241:$W$246,$B1440+3)*HLOOKUP(BK$6,Assumps!$D$241:$W$243,$C1440+1)*HLOOKUP(BK$6,Assumps!$D$241:$W$252,$D1440+6)*HLOOKUP(BK$6,Assumps!$D$241:$L$257,$C$1433+12)</f>
        <v>0.02</v>
      </c>
      <c r="BL1440" s="74">
        <f>Assumps!$B$240*HLOOKUP(BL$6,Assumps!$D$241:$W$246,$B1440+3)*HLOOKUP(BL$6,Assumps!$D$241:$W$243,$C1440+1)*HLOOKUP(BL$6,Assumps!$D$241:$W$252,$D1440+6)*HLOOKUP(BL$6,Assumps!$D$241:$L$257,$C$1433+12)</f>
        <v>0.02</v>
      </c>
      <c r="BM1440" s="74">
        <f>Assumps!$B$240*HLOOKUP(BM$6,Assumps!$D$241:$W$246,$B1440+3)*HLOOKUP(BM$6,Assumps!$D$241:$W$243,$C1440+1)*HLOOKUP(BM$6,Assumps!$D$241:$W$252,$D1440+6)*HLOOKUP(BM$6,Assumps!$D$241:$L$257,$C$1433+12)</f>
        <v>0.02</v>
      </c>
      <c r="BN1440" s="74">
        <f>Assumps!$B$240*HLOOKUP(BN$6,Assumps!$D$241:$W$246,$B1440+3)*HLOOKUP(BN$6,Assumps!$D$241:$W$243,$C1440+1)*HLOOKUP(BN$6,Assumps!$D$241:$W$252,$D1440+6)*HLOOKUP(BN$6,Assumps!$D$241:$L$257,$C$1433+12)</f>
        <v>0.02</v>
      </c>
      <c r="BO1440" s="74">
        <f>Assumps!$B$240*HLOOKUP(BO$6,Assumps!$D$241:$W$246,$B1440+3)*HLOOKUP(BO$6,Assumps!$D$241:$W$243,$C1440+1)*HLOOKUP(BO$6,Assumps!$D$241:$W$252,$D1440+6)*HLOOKUP(BO$6,Assumps!$D$241:$L$257,$C$1433+12)</f>
        <v>0.02</v>
      </c>
      <c r="BP1440" s="74">
        <f>Assumps!$B$240*HLOOKUP(BP$6,Assumps!$D$241:$W$246,$B1440+3)*HLOOKUP(BP$6,Assumps!$D$241:$W$243,$C1440+1)*HLOOKUP(BP$6,Assumps!$D$241:$W$252,$D1440+6)*HLOOKUP(BP$6,Assumps!$D$241:$L$257,$C$1433+12)</f>
        <v>0.02</v>
      </c>
      <c r="BQ1440" s="74">
        <f>Assumps!$B$240*HLOOKUP(BQ$6,Assumps!$D$241:$W$246,$B1440+3)*HLOOKUP(BQ$6,Assumps!$D$241:$W$243,$C1440+1)*HLOOKUP(BQ$6,Assumps!$D$241:$W$252,$D1440+6)*HLOOKUP(BQ$6,Assumps!$D$241:$L$257,$C$1433+12)</f>
        <v>0.02</v>
      </c>
      <c r="BR1440" s="74">
        <f>Assumps!$B$240*HLOOKUP(BR$6,Assumps!$D$241:$W$246,$B1440+3)*HLOOKUP(BR$6,Assumps!$D$241:$W$243,$C1440+1)*HLOOKUP(BR$6,Assumps!$D$241:$W$252,$D1440+6)*HLOOKUP(BR$6,Assumps!$D$241:$L$257,$C$1433+12)</f>
        <v>0.02</v>
      </c>
      <c r="BS1440" s="74">
        <f>Assumps!$B$240*HLOOKUP(BS$6,Assumps!$D$241:$W$246,$B1440+3)*HLOOKUP(BS$6,Assumps!$D$241:$W$243,$C1440+1)*HLOOKUP(BS$6,Assumps!$D$241:$W$252,$D1440+6)*HLOOKUP(BS$6,Assumps!$D$241:$L$257,$C$1433+12)</f>
        <v>0.02</v>
      </c>
      <c r="BT1440" s="74">
        <f>Assumps!$B$240*HLOOKUP(BT$6,Assumps!$D$241:$W$246,$B1440+3)*HLOOKUP(BT$6,Assumps!$D$241:$W$243,$C1440+1)*HLOOKUP(BT$6,Assumps!$D$241:$W$252,$D1440+6)*HLOOKUP(BT$6,Assumps!$D$241:$L$257,$C$1433+12)</f>
        <v>0.02</v>
      </c>
      <c r="BU1440" s="74">
        <f>Assumps!$B$240*HLOOKUP(BU$6,Assumps!$D$241:$W$246,$B1440+3)*HLOOKUP(BU$6,Assumps!$D$241:$W$243,$C1440+1)*HLOOKUP(BU$6,Assumps!$D$241:$W$252,$D1440+6)*HLOOKUP(BU$6,Assumps!$D$241:$L$257,$C$1433+12)</f>
        <v>0.02</v>
      </c>
      <c r="BV1440" s="74">
        <f>Assumps!$B$240*HLOOKUP(BV$6,Assumps!$D$241:$W$246,$B1440+3)*HLOOKUP(BV$6,Assumps!$D$241:$W$243,$C1440+1)*HLOOKUP(BV$6,Assumps!$D$241:$W$252,$D1440+6)*HLOOKUP(BV$6,Assumps!$D$241:$L$257,$C$1433+12)</f>
        <v>0.02</v>
      </c>
      <c r="BW1440" s="74">
        <f>Assumps!$B$240*HLOOKUP(BW$6,Assumps!$D$241:$W$246,$B1440+3)*HLOOKUP(BW$6,Assumps!$D$241:$W$243,$C1440+1)*HLOOKUP(BW$6,Assumps!$D$241:$W$252,$D1440+6)*HLOOKUP(BW$6,Assumps!$D$241:$L$257,$C$1433+12)</f>
        <v>0.02</v>
      </c>
      <c r="BX1440" s="74">
        <f>Assumps!$B$240*HLOOKUP(BX$6,Assumps!$D$241:$W$246,$B1440+3)*HLOOKUP(BX$6,Assumps!$D$241:$W$243,$C1440+1)*HLOOKUP(BX$6,Assumps!$D$241:$W$252,$D1440+6)*HLOOKUP(BX$6,Assumps!$D$241:$L$257,$C$1433+12)</f>
        <v>0.02</v>
      </c>
      <c r="BY1440" s="74">
        <f>Assumps!$B$240*HLOOKUP(BY$6,Assumps!$D$241:$W$246,$B1440+3)*HLOOKUP(BY$6,Assumps!$D$241:$W$243,$C1440+1)*HLOOKUP(BY$6,Assumps!$D$241:$W$252,$D1440+6)*HLOOKUP(BY$6,Assumps!$D$241:$L$257,$C$1433+12)</f>
        <v>0.02</v>
      </c>
      <c r="BZ1440" s="74">
        <f>Assumps!$B$240*HLOOKUP(BZ$6,Assumps!$D$241:$W$246,$B1440+3)*HLOOKUP(BZ$6,Assumps!$D$241:$W$243,$C1440+1)*HLOOKUP(BZ$6,Assumps!$D$241:$W$252,$D1440+6)*HLOOKUP(BZ$6,Assumps!$D$241:$L$257,$C$1433+12)</f>
        <v>0.02</v>
      </c>
      <c r="CA1440" s="74">
        <f>Assumps!$B$240*HLOOKUP(CA$6,Assumps!$D$241:$W$246,$B1440+3)*HLOOKUP(CA$6,Assumps!$D$241:$W$243,$C1440+1)*HLOOKUP(CA$6,Assumps!$D$241:$W$252,$D1440+6)*HLOOKUP(CA$6,Assumps!$D$241:$L$257,$C$1433+12)</f>
        <v>0.02</v>
      </c>
      <c r="CB1440" s="74">
        <f>Assumps!$B$240*HLOOKUP(CB$6,Assumps!$D$241:$W$246,$B1440+3)*HLOOKUP(CB$6,Assumps!$D$241:$W$243,$C1440+1)*HLOOKUP(CB$6,Assumps!$D$241:$W$252,$D1440+6)*HLOOKUP(CB$6,Assumps!$D$241:$L$257,$C$1433+12)</f>
        <v>0.02</v>
      </c>
      <c r="CC1440" s="74">
        <f>Assumps!$B$240*HLOOKUP(CC$6,Assumps!$D$241:$W$246,$B1440+3)*HLOOKUP(CC$6,Assumps!$D$241:$W$243,$C1440+1)*HLOOKUP(CC$6,Assumps!$D$241:$W$252,$D1440+6)*HLOOKUP(CC$6,Assumps!$D$241:$L$257,$C$1433+12)</f>
        <v>0.02</v>
      </c>
      <c r="CD1440" s="74">
        <f>Assumps!$B$240*HLOOKUP(CD$6,Assumps!$D$241:$W$246,$B1440+3)*HLOOKUP(CD$6,Assumps!$D$241:$W$243,$C1440+1)*HLOOKUP(CD$6,Assumps!$D$241:$W$252,$D1440+6)*HLOOKUP(CD$6,Assumps!$D$241:$L$257,$C$1433+12)</f>
        <v>0.02</v>
      </c>
      <c r="CE1440" s="74">
        <f>Assumps!$B$240*HLOOKUP(CE$6,Assumps!$D$241:$W$246,$B1440+3)*HLOOKUP(CE$6,Assumps!$D$241:$W$243,$C1440+1)*HLOOKUP(CE$6,Assumps!$D$241:$W$252,$D1440+6)*HLOOKUP(CE$6,Assumps!$D$241:$L$257,$C$1433+12)</f>
        <v>0.02</v>
      </c>
      <c r="CF1440" s="74">
        <f>Assumps!$B$240*HLOOKUP(CF$6,Assumps!$D$241:$W$246,$B1440+3)*HLOOKUP(CF$6,Assumps!$D$241:$W$243,$C1440+1)*HLOOKUP(CF$6,Assumps!$D$241:$W$252,$D1440+6)*HLOOKUP(CF$6,Assumps!$D$241:$L$257,$C$1433+12)</f>
        <v>0.02</v>
      </c>
      <c r="CG1440" s="74">
        <f>Assumps!$B$240*HLOOKUP(CG$6,Assumps!$D$241:$W$246,$B1440+3)*HLOOKUP(CG$6,Assumps!$D$241:$W$243,$C1440+1)*HLOOKUP(CG$6,Assumps!$D$241:$W$252,$D1440+6)*HLOOKUP(CG$6,Assumps!$D$241:$L$257,$C$1433+12)</f>
        <v>0.02</v>
      </c>
      <c r="CH1440" s="74">
        <f>Assumps!$B$240*HLOOKUP(CH$6,Assumps!$D$241:$W$246,$B1440+3)*HLOOKUP(CH$6,Assumps!$D$241:$W$243,$C1440+1)*HLOOKUP(CH$6,Assumps!$D$241:$W$252,$D1440+6)*HLOOKUP(CH$6,Assumps!$D$241:$L$257,$C$1433+12)</f>
        <v>0.02</v>
      </c>
    </row>
    <row r="1441" spans="2:86">
      <c r="B1441" s="20">
        <v>1</v>
      </c>
      <c r="C1441" s="20">
        <v>2</v>
      </c>
      <c r="D1441" s="20">
        <v>4</v>
      </c>
      <c r="E1441" s="20">
        <v>124</v>
      </c>
      <c r="G1441" s="74">
        <f>Assumps!$B$240*HLOOKUP(G$6,Assumps!$D$241:$W$246,$B1441+3)*HLOOKUP(G$6,Assumps!$D$241:$W$243,$C1441+1)*HLOOKUP(G$6,Assumps!$D$241:$W$252,$D1441+6)*HLOOKUP(G$6,Assumps!$D$241:$L$257,$C$1433+12)</f>
        <v>2.8000000000000001E-2</v>
      </c>
      <c r="H1441" s="74">
        <f>Assumps!$B$240*HLOOKUP(H$6,Assumps!$D$241:$W$246,$B1441+3)*HLOOKUP(H$6,Assumps!$D$241:$W$243,$C1441+1)*HLOOKUP(H$6,Assumps!$D$241:$W$252,$D1441+6)*HLOOKUP(H$6,Assumps!$D$241:$L$257,$C$1433+12)</f>
        <v>2.8000000000000001E-2</v>
      </c>
      <c r="I1441" s="74">
        <f>Assumps!$B$240*HLOOKUP(I$6,Assumps!$D$241:$W$246,$B1441+3)*HLOOKUP(I$6,Assumps!$D$241:$W$243,$C1441+1)*HLOOKUP(I$6,Assumps!$D$241:$W$252,$D1441+6)*HLOOKUP(I$6,Assumps!$D$241:$L$257,$C$1433+12)</f>
        <v>2.8000000000000001E-2</v>
      </c>
      <c r="J1441" s="74">
        <f>Assumps!$B$240*HLOOKUP(J$6,Assumps!$D$241:$W$246,$B1441+3)*HLOOKUP(J$6,Assumps!$D$241:$W$243,$C1441+1)*HLOOKUP(J$6,Assumps!$D$241:$W$252,$D1441+6)*HLOOKUP(J$6,Assumps!$D$241:$L$257,$C$1433+12)</f>
        <v>2.8000000000000001E-2</v>
      </c>
      <c r="K1441" s="74">
        <f>Assumps!$B$240*HLOOKUP(K$6,Assumps!$D$241:$W$246,$B1441+3)*HLOOKUP(K$6,Assumps!$D$241:$W$243,$C1441+1)*HLOOKUP(K$6,Assumps!$D$241:$W$252,$D1441+6)*HLOOKUP(K$6,Assumps!$D$241:$L$257,$C$1433+12)</f>
        <v>2.8000000000000001E-2</v>
      </c>
      <c r="L1441" s="74">
        <f>Assumps!$B$240*HLOOKUP(L$6,Assumps!$D$241:$W$246,$B1441+3)*HLOOKUP(L$6,Assumps!$D$241:$W$243,$C1441+1)*HLOOKUP(L$6,Assumps!$D$241:$W$252,$D1441+6)*HLOOKUP(L$6,Assumps!$D$241:$L$257,$C$1433+12)</f>
        <v>2.8000000000000001E-2</v>
      </c>
      <c r="M1441" s="74">
        <f>Assumps!$B$240*HLOOKUP(M$6,Assumps!$D$241:$W$246,$B1441+3)*HLOOKUP(M$6,Assumps!$D$241:$W$243,$C1441+1)*HLOOKUP(M$6,Assumps!$D$241:$W$252,$D1441+6)*HLOOKUP(M$6,Assumps!$D$241:$L$257,$C$1433+12)</f>
        <v>2.8000000000000001E-2</v>
      </c>
      <c r="N1441" s="74">
        <f>Assumps!$B$240*HLOOKUP(N$6,Assumps!$D$241:$W$246,$B1441+3)*HLOOKUP(N$6,Assumps!$D$241:$W$243,$C1441+1)*HLOOKUP(N$6,Assumps!$D$241:$W$252,$D1441+6)*HLOOKUP(N$6,Assumps!$D$241:$L$257,$C$1433+12)</f>
        <v>2.8000000000000001E-2</v>
      </c>
      <c r="O1441" s="74">
        <f>Assumps!$B$240*HLOOKUP(O$6,Assumps!$D$241:$W$246,$B1441+3)*HLOOKUP(O$6,Assumps!$D$241:$W$243,$C1441+1)*HLOOKUP(O$6,Assumps!$D$241:$W$252,$D1441+6)*HLOOKUP(O$6,Assumps!$D$241:$L$257,$C$1433+12)</f>
        <v>2.8000000000000001E-2</v>
      </c>
      <c r="P1441" s="74">
        <f>Assumps!$B$240*HLOOKUP(P$6,Assumps!$D$241:$W$246,$B1441+3)*HLOOKUP(P$6,Assumps!$D$241:$W$243,$C1441+1)*HLOOKUP(P$6,Assumps!$D$241:$W$252,$D1441+6)*HLOOKUP(P$6,Assumps!$D$241:$L$257,$C$1433+12)</f>
        <v>2.8000000000000001E-2</v>
      </c>
      <c r="Q1441" s="74">
        <f>Assumps!$B$240*HLOOKUP(Q$6,Assumps!$D$241:$W$246,$B1441+3)*HLOOKUP(Q$6,Assumps!$D$241:$W$243,$C1441+1)*HLOOKUP(Q$6,Assumps!$D$241:$W$252,$D1441+6)*HLOOKUP(Q$6,Assumps!$D$241:$L$257,$C$1433+12)</f>
        <v>2.8000000000000001E-2</v>
      </c>
      <c r="R1441" s="74">
        <f>Assumps!$B$240*HLOOKUP(R$6,Assumps!$D$241:$W$246,$B1441+3)*HLOOKUP(R$6,Assumps!$D$241:$W$243,$C1441+1)*HLOOKUP(R$6,Assumps!$D$241:$W$252,$D1441+6)*HLOOKUP(R$6,Assumps!$D$241:$L$257,$C$1433+12)</f>
        <v>2.8000000000000001E-2</v>
      </c>
      <c r="S1441" s="74">
        <f>Assumps!$B$240*HLOOKUP(S$6,Assumps!$D$241:$W$246,$B1441+3)*HLOOKUP(S$6,Assumps!$D$241:$W$243,$C1441+1)*HLOOKUP(S$6,Assumps!$D$241:$W$252,$D1441+6)*HLOOKUP(S$6,Assumps!$D$241:$L$257,$C$1433+12)</f>
        <v>2.8000000000000001E-2</v>
      </c>
      <c r="T1441" s="74">
        <f>Assumps!$B$240*HLOOKUP(T$6,Assumps!$D$241:$W$246,$B1441+3)*HLOOKUP(T$6,Assumps!$D$241:$W$243,$C1441+1)*HLOOKUP(T$6,Assumps!$D$241:$W$252,$D1441+6)*HLOOKUP(T$6,Assumps!$D$241:$L$257,$C$1433+12)</f>
        <v>2.8000000000000001E-2</v>
      </c>
      <c r="U1441" s="74">
        <f>Assumps!$B$240*HLOOKUP(U$6,Assumps!$D$241:$W$246,$B1441+3)*HLOOKUP(U$6,Assumps!$D$241:$W$243,$C1441+1)*HLOOKUP(U$6,Assumps!$D$241:$W$252,$D1441+6)*HLOOKUP(U$6,Assumps!$D$241:$L$257,$C$1433+12)</f>
        <v>2.8000000000000001E-2</v>
      </c>
      <c r="V1441" s="74">
        <f>Assumps!$B$240*HLOOKUP(V$6,Assumps!$D$241:$W$246,$B1441+3)*HLOOKUP(V$6,Assumps!$D$241:$W$243,$C1441+1)*HLOOKUP(V$6,Assumps!$D$241:$W$252,$D1441+6)*HLOOKUP(V$6,Assumps!$D$241:$L$257,$C$1433+12)</f>
        <v>2.8000000000000001E-2</v>
      </c>
      <c r="W1441" s="74">
        <f>Assumps!$B$240*HLOOKUP(W$6,Assumps!$D$241:$W$246,$B1441+3)*HLOOKUP(W$6,Assumps!$D$241:$W$243,$C1441+1)*HLOOKUP(W$6,Assumps!$D$241:$W$252,$D1441+6)*HLOOKUP(W$6,Assumps!$D$241:$L$257,$C$1433+12)</f>
        <v>0.02</v>
      </c>
      <c r="X1441" s="74">
        <f>Assumps!$B$240*HLOOKUP(X$6,Assumps!$D$241:$W$246,$B1441+3)*HLOOKUP(X$6,Assumps!$D$241:$W$243,$C1441+1)*HLOOKUP(X$6,Assumps!$D$241:$W$252,$D1441+6)*HLOOKUP(X$6,Assumps!$D$241:$L$257,$C$1433+12)</f>
        <v>0.02</v>
      </c>
      <c r="Y1441" s="74">
        <f>Assumps!$B$240*HLOOKUP(Y$6,Assumps!$D$241:$W$246,$B1441+3)*HLOOKUP(Y$6,Assumps!$D$241:$W$243,$C1441+1)*HLOOKUP(Y$6,Assumps!$D$241:$W$252,$D1441+6)*HLOOKUP(Y$6,Assumps!$D$241:$L$257,$C$1433+12)</f>
        <v>0.02</v>
      </c>
      <c r="Z1441" s="74">
        <f>Assumps!$B$240*HLOOKUP(Z$6,Assumps!$D$241:$W$246,$B1441+3)*HLOOKUP(Z$6,Assumps!$D$241:$W$243,$C1441+1)*HLOOKUP(Z$6,Assumps!$D$241:$W$252,$D1441+6)*HLOOKUP(Z$6,Assumps!$D$241:$L$257,$C$1433+12)</f>
        <v>0.02</v>
      </c>
      <c r="AA1441" s="74">
        <f>Assumps!$B$240*HLOOKUP(AA$6,Assumps!$D$241:$W$246,$B1441+3)*HLOOKUP(AA$6,Assumps!$D$241:$W$243,$C1441+1)*HLOOKUP(AA$6,Assumps!$D$241:$W$252,$D1441+6)*HLOOKUP(AA$6,Assumps!$D$241:$L$257,$C$1433+12)</f>
        <v>0.02</v>
      </c>
      <c r="AB1441" s="74">
        <f>Assumps!$B$240*HLOOKUP(AB$6,Assumps!$D$241:$W$246,$B1441+3)*HLOOKUP(AB$6,Assumps!$D$241:$W$243,$C1441+1)*HLOOKUP(AB$6,Assumps!$D$241:$W$252,$D1441+6)*HLOOKUP(AB$6,Assumps!$D$241:$L$257,$C$1433+12)</f>
        <v>0.02</v>
      </c>
      <c r="AC1441" s="74">
        <f>Assumps!$B$240*HLOOKUP(AC$6,Assumps!$D$241:$W$246,$B1441+3)*HLOOKUP(AC$6,Assumps!$D$241:$W$243,$C1441+1)*HLOOKUP(AC$6,Assumps!$D$241:$W$252,$D1441+6)*HLOOKUP(AC$6,Assumps!$D$241:$L$257,$C$1433+12)</f>
        <v>0.02</v>
      </c>
      <c r="AD1441" s="74">
        <f>Assumps!$B$240*HLOOKUP(AD$6,Assumps!$D$241:$W$246,$B1441+3)*HLOOKUP(AD$6,Assumps!$D$241:$W$243,$C1441+1)*HLOOKUP(AD$6,Assumps!$D$241:$W$252,$D1441+6)*HLOOKUP(AD$6,Assumps!$D$241:$L$257,$C$1433+12)</f>
        <v>0.02</v>
      </c>
      <c r="AE1441" s="74">
        <f>Assumps!$B$240*HLOOKUP(AE$6,Assumps!$D$241:$W$246,$B1441+3)*HLOOKUP(AE$6,Assumps!$D$241:$W$243,$C1441+1)*HLOOKUP(AE$6,Assumps!$D$241:$W$252,$D1441+6)*HLOOKUP(AE$6,Assumps!$D$241:$L$257,$C$1433+12)</f>
        <v>0.02</v>
      </c>
      <c r="AF1441" s="74">
        <f>Assumps!$B$240*HLOOKUP(AF$6,Assumps!$D$241:$W$246,$B1441+3)*HLOOKUP(AF$6,Assumps!$D$241:$W$243,$C1441+1)*HLOOKUP(AF$6,Assumps!$D$241:$W$252,$D1441+6)*HLOOKUP(AF$6,Assumps!$D$241:$L$257,$C$1433+12)</f>
        <v>0.02</v>
      </c>
      <c r="AG1441" s="74">
        <f>Assumps!$B$240*HLOOKUP(AG$6,Assumps!$D$241:$W$246,$B1441+3)*HLOOKUP(AG$6,Assumps!$D$241:$W$243,$C1441+1)*HLOOKUP(AG$6,Assumps!$D$241:$W$252,$D1441+6)*HLOOKUP(AG$6,Assumps!$D$241:$L$257,$C$1433+12)</f>
        <v>0.02</v>
      </c>
      <c r="AH1441" s="74">
        <f>Assumps!$B$240*HLOOKUP(AH$6,Assumps!$D$241:$W$246,$B1441+3)*HLOOKUP(AH$6,Assumps!$D$241:$W$243,$C1441+1)*HLOOKUP(AH$6,Assumps!$D$241:$W$252,$D1441+6)*HLOOKUP(AH$6,Assumps!$D$241:$L$257,$C$1433+12)</f>
        <v>0.02</v>
      </c>
      <c r="AI1441" s="74">
        <f>Assumps!$B$240*HLOOKUP(AI$6,Assumps!$D$241:$W$246,$B1441+3)*HLOOKUP(AI$6,Assumps!$D$241:$W$243,$C1441+1)*HLOOKUP(AI$6,Assumps!$D$241:$W$252,$D1441+6)*HLOOKUP(AI$6,Assumps!$D$241:$L$257,$C$1433+12)</f>
        <v>0.02</v>
      </c>
      <c r="AJ1441" s="74">
        <f>Assumps!$B$240*HLOOKUP(AJ$6,Assumps!$D$241:$W$246,$B1441+3)*HLOOKUP(AJ$6,Assumps!$D$241:$W$243,$C1441+1)*HLOOKUP(AJ$6,Assumps!$D$241:$W$252,$D1441+6)*HLOOKUP(AJ$6,Assumps!$D$241:$L$257,$C$1433+12)</f>
        <v>0.02</v>
      </c>
      <c r="AK1441" s="74">
        <f>Assumps!$B$240*HLOOKUP(AK$6,Assumps!$D$241:$W$246,$B1441+3)*HLOOKUP(AK$6,Assumps!$D$241:$W$243,$C1441+1)*HLOOKUP(AK$6,Assumps!$D$241:$W$252,$D1441+6)*HLOOKUP(AK$6,Assumps!$D$241:$L$257,$C$1433+12)</f>
        <v>0.02</v>
      </c>
      <c r="AL1441" s="74">
        <f>Assumps!$B$240*HLOOKUP(AL$6,Assumps!$D$241:$W$246,$B1441+3)*HLOOKUP(AL$6,Assumps!$D$241:$W$243,$C1441+1)*HLOOKUP(AL$6,Assumps!$D$241:$W$252,$D1441+6)*HLOOKUP(AL$6,Assumps!$D$241:$L$257,$C$1433+12)</f>
        <v>0.02</v>
      </c>
      <c r="AM1441" s="74">
        <f>Assumps!$B$240*HLOOKUP(AM$6,Assumps!$D$241:$W$246,$B1441+3)*HLOOKUP(AM$6,Assumps!$D$241:$W$243,$C1441+1)*HLOOKUP(AM$6,Assumps!$D$241:$W$252,$D1441+6)*HLOOKUP(AM$6,Assumps!$D$241:$L$257,$C$1433+12)</f>
        <v>0.02</v>
      </c>
      <c r="AN1441" s="74">
        <f>Assumps!$B$240*HLOOKUP(AN$6,Assumps!$D$241:$W$246,$B1441+3)*HLOOKUP(AN$6,Assumps!$D$241:$W$243,$C1441+1)*HLOOKUP(AN$6,Assumps!$D$241:$W$252,$D1441+6)*HLOOKUP(AN$6,Assumps!$D$241:$L$257,$C$1433+12)</f>
        <v>0.02</v>
      </c>
      <c r="AO1441" s="74">
        <f>Assumps!$B$240*HLOOKUP(AO$6,Assumps!$D$241:$W$246,$B1441+3)*HLOOKUP(AO$6,Assumps!$D$241:$W$243,$C1441+1)*HLOOKUP(AO$6,Assumps!$D$241:$W$252,$D1441+6)*HLOOKUP(AO$6,Assumps!$D$241:$L$257,$C$1433+12)</f>
        <v>0.02</v>
      </c>
      <c r="AP1441" s="74">
        <f>Assumps!$B$240*HLOOKUP(AP$6,Assumps!$D$241:$W$246,$B1441+3)*HLOOKUP(AP$6,Assumps!$D$241:$W$243,$C1441+1)*HLOOKUP(AP$6,Assumps!$D$241:$W$252,$D1441+6)*HLOOKUP(AP$6,Assumps!$D$241:$L$257,$C$1433+12)</f>
        <v>0.02</v>
      </c>
      <c r="AQ1441" s="74">
        <f>Assumps!$B$240*HLOOKUP(AQ$6,Assumps!$D$241:$W$246,$B1441+3)*HLOOKUP(AQ$6,Assumps!$D$241:$W$243,$C1441+1)*HLOOKUP(AQ$6,Assumps!$D$241:$W$252,$D1441+6)*HLOOKUP(AQ$6,Assumps!$D$241:$L$257,$C$1433+12)</f>
        <v>0.02</v>
      </c>
      <c r="AR1441" s="74">
        <f>Assumps!$B$240*HLOOKUP(AR$6,Assumps!$D$241:$W$246,$B1441+3)*HLOOKUP(AR$6,Assumps!$D$241:$W$243,$C1441+1)*HLOOKUP(AR$6,Assumps!$D$241:$W$252,$D1441+6)*HLOOKUP(AR$6,Assumps!$D$241:$L$257,$C$1433+12)</f>
        <v>0.02</v>
      </c>
      <c r="AS1441" s="74">
        <f>Assumps!$B$240*HLOOKUP(AS$6,Assumps!$D$241:$W$246,$B1441+3)*HLOOKUP(AS$6,Assumps!$D$241:$W$243,$C1441+1)*HLOOKUP(AS$6,Assumps!$D$241:$W$252,$D1441+6)*HLOOKUP(AS$6,Assumps!$D$241:$L$257,$C$1433+12)</f>
        <v>0.02</v>
      </c>
      <c r="AT1441" s="74">
        <f>Assumps!$B$240*HLOOKUP(AT$6,Assumps!$D$241:$W$246,$B1441+3)*HLOOKUP(AT$6,Assumps!$D$241:$W$243,$C1441+1)*HLOOKUP(AT$6,Assumps!$D$241:$W$252,$D1441+6)*HLOOKUP(AT$6,Assumps!$D$241:$L$257,$C$1433+12)</f>
        <v>0.02</v>
      </c>
      <c r="AU1441" s="74">
        <f>Assumps!$B$240*HLOOKUP(AU$6,Assumps!$D$241:$W$246,$B1441+3)*HLOOKUP(AU$6,Assumps!$D$241:$W$243,$C1441+1)*HLOOKUP(AU$6,Assumps!$D$241:$W$252,$D1441+6)*HLOOKUP(AU$6,Assumps!$D$241:$L$257,$C$1433+12)</f>
        <v>0.02</v>
      </c>
      <c r="AV1441" s="74">
        <f>Assumps!$B$240*HLOOKUP(AV$6,Assumps!$D$241:$W$246,$B1441+3)*HLOOKUP(AV$6,Assumps!$D$241:$W$243,$C1441+1)*HLOOKUP(AV$6,Assumps!$D$241:$W$252,$D1441+6)*HLOOKUP(AV$6,Assumps!$D$241:$L$257,$C$1433+12)</f>
        <v>0.02</v>
      </c>
      <c r="AW1441" s="74">
        <f>Assumps!$B$240*HLOOKUP(AW$6,Assumps!$D$241:$W$246,$B1441+3)*HLOOKUP(AW$6,Assumps!$D$241:$W$243,$C1441+1)*HLOOKUP(AW$6,Assumps!$D$241:$W$252,$D1441+6)*HLOOKUP(AW$6,Assumps!$D$241:$L$257,$C$1433+12)</f>
        <v>0.02</v>
      </c>
      <c r="AX1441" s="74">
        <f>Assumps!$B$240*HLOOKUP(AX$6,Assumps!$D$241:$W$246,$B1441+3)*HLOOKUP(AX$6,Assumps!$D$241:$W$243,$C1441+1)*HLOOKUP(AX$6,Assumps!$D$241:$W$252,$D1441+6)*HLOOKUP(AX$6,Assumps!$D$241:$L$257,$C$1433+12)</f>
        <v>0.02</v>
      </c>
      <c r="AY1441" s="74">
        <f>Assumps!$B$240*HLOOKUP(AY$6,Assumps!$D$241:$W$246,$B1441+3)*HLOOKUP(AY$6,Assumps!$D$241:$W$243,$C1441+1)*HLOOKUP(AY$6,Assumps!$D$241:$W$252,$D1441+6)*HLOOKUP(AY$6,Assumps!$D$241:$L$257,$C$1433+12)</f>
        <v>0.02</v>
      </c>
      <c r="AZ1441" s="74">
        <f>Assumps!$B$240*HLOOKUP(AZ$6,Assumps!$D$241:$W$246,$B1441+3)*HLOOKUP(AZ$6,Assumps!$D$241:$W$243,$C1441+1)*HLOOKUP(AZ$6,Assumps!$D$241:$W$252,$D1441+6)*HLOOKUP(AZ$6,Assumps!$D$241:$L$257,$C$1433+12)</f>
        <v>0.02</v>
      </c>
      <c r="BA1441" s="74">
        <f>Assumps!$B$240*HLOOKUP(BA$6,Assumps!$D$241:$W$246,$B1441+3)*HLOOKUP(BA$6,Assumps!$D$241:$W$243,$C1441+1)*HLOOKUP(BA$6,Assumps!$D$241:$W$252,$D1441+6)*HLOOKUP(BA$6,Assumps!$D$241:$L$257,$C$1433+12)</f>
        <v>0.02</v>
      </c>
      <c r="BB1441" s="74">
        <f>Assumps!$B$240*HLOOKUP(BB$6,Assumps!$D$241:$W$246,$B1441+3)*HLOOKUP(BB$6,Assumps!$D$241:$W$243,$C1441+1)*HLOOKUP(BB$6,Assumps!$D$241:$W$252,$D1441+6)*HLOOKUP(BB$6,Assumps!$D$241:$L$257,$C$1433+12)</f>
        <v>0.02</v>
      </c>
      <c r="BC1441" s="74">
        <f>Assumps!$B$240*HLOOKUP(BC$6,Assumps!$D$241:$W$246,$B1441+3)*HLOOKUP(BC$6,Assumps!$D$241:$W$243,$C1441+1)*HLOOKUP(BC$6,Assumps!$D$241:$W$252,$D1441+6)*HLOOKUP(BC$6,Assumps!$D$241:$L$257,$C$1433+12)</f>
        <v>0.02</v>
      </c>
      <c r="BD1441" s="74">
        <f>Assumps!$B$240*HLOOKUP(BD$6,Assumps!$D$241:$W$246,$B1441+3)*HLOOKUP(BD$6,Assumps!$D$241:$W$243,$C1441+1)*HLOOKUP(BD$6,Assumps!$D$241:$W$252,$D1441+6)*HLOOKUP(BD$6,Assumps!$D$241:$L$257,$C$1433+12)</f>
        <v>0.02</v>
      </c>
      <c r="BE1441" s="74">
        <f>Assumps!$B$240*HLOOKUP(BE$6,Assumps!$D$241:$W$246,$B1441+3)*HLOOKUP(BE$6,Assumps!$D$241:$W$243,$C1441+1)*HLOOKUP(BE$6,Assumps!$D$241:$W$252,$D1441+6)*HLOOKUP(BE$6,Assumps!$D$241:$L$257,$C$1433+12)</f>
        <v>0.02</v>
      </c>
      <c r="BF1441" s="74">
        <f>Assumps!$B$240*HLOOKUP(BF$6,Assumps!$D$241:$W$246,$B1441+3)*HLOOKUP(BF$6,Assumps!$D$241:$W$243,$C1441+1)*HLOOKUP(BF$6,Assumps!$D$241:$W$252,$D1441+6)*HLOOKUP(BF$6,Assumps!$D$241:$L$257,$C$1433+12)</f>
        <v>0.02</v>
      </c>
      <c r="BG1441" s="74">
        <f>Assumps!$B$240*HLOOKUP(BG$6,Assumps!$D$241:$W$246,$B1441+3)*HLOOKUP(BG$6,Assumps!$D$241:$W$243,$C1441+1)*HLOOKUP(BG$6,Assumps!$D$241:$W$252,$D1441+6)*HLOOKUP(BG$6,Assumps!$D$241:$L$257,$C$1433+12)</f>
        <v>0.02</v>
      </c>
      <c r="BH1441" s="74">
        <f>Assumps!$B$240*HLOOKUP(BH$6,Assumps!$D$241:$W$246,$B1441+3)*HLOOKUP(BH$6,Assumps!$D$241:$W$243,$C1441+1)*HLOOKUP(BH$6,Assumps!$D$241:$W$252,$D1441+6)*HLOOKUP(BH$6,Assumps!$D$241:$L$257,$C$1433+12)</f>
        <v>0.02</v>
      </c>
      <c r="BI1441" s="74">
        <f>Assumps!$B$240*HLOOKUP(BI$6,Assumps!$D$241:$W$246,$B1441+3)*HLOOKUP(BI$6,Assumps!$D$241:$W$243,$C1441+1)*HLOOKUP(BI$6,Assumps!$D$241:$W$252,$D1441+6)*HLOOKUP(BI$6,Assumps!$D$241:$L$257,$C$1433+12)</f>
        <v>0.02</v>
      </c>
      <c r="BJ1441" s="74">
        <f>Assumps!$B$240*HLOOKUP(BJ$6,Assumps!$D$241:$W$246,$B1441+3)*HLOOKUP(BJ$6,Assumps!$D$241:$W$243,$C1441+1)*HLOOKUP(BJ$6,Assumps!$D$241:$W$252,$D1441+6)*HLOOKUP(BJ$6,Assumps!$D$241:$L$257,$C$1433+12)</f>
        <v>0.02</v>
      </c>
      <c r="BK1441" s="74">
        <f>Assumps!$B$240*HLOOKUP(BK$6,Assumps!$D$241:$W$246,$B1441+3)*HLOOKUP(BK$6,Assumps!$D$241:$W$243,$C1441+1)*HLOOKUP(BK$6,Assumps!$D$241:$W$252,$D1441+6)*HLOOKUP(BK$6,Assumps!$D$241:$L$257,$C$1433+12)</f>
        <v>0.02</v>
      </c>
      <c r="BL1441" s="74">
        <f>Assumps!$B$240*HLOOKUP(BL$6,Assumps!$D$241:$W$246,$B1441+3)*HLOOKUP(BL$6,Assumps!$D$241:$W$243,$C1441+1)*HLOOKUP(BL$6,Assumps!$D$241:$W$252,$D1441+6)*HLOOKUP(BL$6,Assumps!$D$241:$L$257,$C$1433+12)</f>
        <v>0.02</v>
      </c>
      <c r="BM1441" s="74">
        <f>Assumps!$B$240*HLOOKUP(BM$6,Assumps!$D$241:$W$246,$B1441+3)*HLOOKUP(BM$6,Assumps!$D$241:$W$243,$C1441+1)*HLOOKUP(BM$6,Assumps!$D$241:$W$252,$D1441+6)*HLOOKUP(BM$6,Assumps!$D$241:$L$257,$C$1433+12)</f>
        <v>0.02</v>
      </c>
      <c r="BN1441" s="74">
        <f>Assumps!$B$240*HLOOKUP(BN$6,Assumps!$D$241:$W$246,$B1441+3)*HLOOKUP(BN$6,Assumps!$D$241:$W$243,$C1441+1)*HLOOKUP(BN$6,Assumps!$D$241:$W$252,$D1441+6)*HLOOKUP(BN$6,Assumps!$D$241:$L$257,$C$1433+12)</f>
        <v>0.02</v>
      </c>
      <c r="BO1441" s="74">
        <f>Assumps!$B$240*HLOOKUP(BO$6,Assumps!$D$241:$W$246,$B1441+3)*HLOOKUP(BO$6,Assumps!$D$241:$W$243,$C1441+1)*HLOOKUP(BO$6,Assumps!$D$241:$W$252,$D1441+6)*HLOOKUP(BO$6,Assumps!$D$241:$L$257,$C$1433+12)</f>
        <v>0.02</v>
      </c>
      <c r="BP1441" s="74">
        <f>Assumps!$B$240*HLOOKUP(BP$6,Assumps!$D$241:$W$246,$B1441+3)*HLOOKUP(BP$6,Assumps!$D$241:$W$243,$C1441+1)*HLOOKUP(BP$6,Assumps!$D$241:$W$252,$D1441+6)*HLOOKUP(BP$6,Assumps!$D$241:$L$257,$C$1433+12)</f>
        <v>0.02</v>
      </c>
      <c r="BQ1441" s="74">
        <f>Assumps!$B$240*HLOOKUP(BQ$6,Assumps!$D$241:$W$246,$B1441+3)*HLOOKUP(BQ$6,Assumps!$D$241:$W$243,$C1441+1)*HLOOKUP(BQ$6,Assumps!$D$241:$W$252,$D1441+6)*HLOOKUP(BQ$6,Assumps!$D$241:$L$257,$C$1433+12)</f>
        <v>0.02</v>
      </c>
      <c r="BR1441" s="74">
        <f>Assumps!$B$240*HLOOKUP(BR$6,Assumps!$D$241:$W$246,$B1441+3)*HLOOKUP(BR$6,Assumps!$D$241:$W$243,$C1441+1)*HLOOKUP(BR$6,Assumps!$D$241:$W$252,$D1441+6)*HLOOKUP(BR$6,Assumps!$D$241:$L$257,$C$1433+12)</f>
        <v>0.02</v>
      </c>
      <c r="BS1441" s="74">
        <f>Assumps!$B$240*HLOOKUP(BS$6,Assumps!$D$241:$W$246,$B1441+3)*HLOOKUP(BS$6,Assumps!$D$241:$W$243,$C1441+1)*HLOOKUP(BS$6,Assumps!$D$241:$W$252,$D1441+6)*HLOOKUP(BS$6,Assumps!$D$241:$L$257,$C$1433+12)</f>
        <v>0.02</v>
      </c>
      <c r="BT1441" s="74">
        <f>Assumps!$B$240*HLOOKUP(BT$6,Assumps!$D$241:$W$246,$B1441+3)*HLOOKUP(BT$6,Assumps!$D$241:$W$243,$C1441+1)*HLOOKUP(BT$6,Assumps!$D$241:$W$252,$D1441+6)*HLOOKUP(BT$6,Assumps!$D$241:$L$257,$C$1433+12)</f>
        <v>0.02</v>
      </c>
      <c r="BU1441" s="74">
        <f>Assumps!$B$240*HLOOKUP(BU$6,Assumps!$D$241:$W$246,$B1441+3)*HLOOKUP(BU$6,Assumps!$D$241:$W$243,$C1441+1)*HLOOKUP(BU$6,Assumps!$D$241:$W$252,$D1441+6)*HLOOKUP(BU$6,Assumps!$D$241:$L$257,$C$1433+12)</f>
        <v>0.02</v>
      </c>
      <c r="BV1441" s="74">
        <f>Assumps!$B$240*HLOOKUP(BV$6,Assumps!$D$241:$W$246,$B1441+3)*HLOOKUP(BV$6,Assumps!$D$241:$W$243,$C1441+1)*HLOOKUP(BV$6,Assumps!$D$241:$W$252,$D1441+6)*HLOOKUP(BV$6,Assumps!$D$241:$L$257,$C$1433+12)</f>
        <v>0.02</v>
      </c>
      <c r="BW1441" s="74">
        <f>Assumps!$B$240*HLOOKUP(BW$6,Assumps!$D$241:$W$246,$B1441+3)*HLOOKUP(BW$6,Assumps!$D$241:$W$243,$C1441+1)*HLOOKUP(BW$6,Assumps!$D$241:$W$252,$D1441+6)*HLOOKUP(BW$6,Assumps!$D$241:$L$257,$C$1433+12)</f>
        <v>0.02</v>
      </c>
      <c r="BX1441" s="74">
        <f>Assumps!$B$240*HLOOKUP(BX$6,Assumps!$D$241:$W$246,$B1441+3)*HLOOKUP(BX$6,Assumps!$D$241:$W$243,$C1441+1)*HLOOKUP(BX$6,Assumps!$D$241:$W$252,$D1441+6)*HLOOKUP(BX$6,Assumps!$D$241:$L$257,$C$1433+12)</f>
        <v>0.02</v>
      </c>
      <c r="BY1441" s="74">
        <f>Assumps!$B$240*HLOOKUP(BY$6,Assumps!$D$241:$W$246,$B1441+3)*HLOOKUP(BY$6,Assumps!$D$241:$W$243,$C1441+1)*HLOOKUP(BY$6,Assumps!$D$241:$W$252,$D1441+6)*HLOOKUP(BY$6,Assumps!$D$241:$L$257,$C$1433+12)</f>
        <v>0.02</v>
      </c>
      <c r="BZ1441" s="74">
        <f>Assumps!$B$240*HLOOKUP(BZ$6,Assumps!$D$241:$W$246,$B1441+3)*HLOOKUP(BZ$6,Assumps!$D$241:$W$243,$C1441+1)*HLOOKUP(BZ$6,Assumps!$D$241:$W$252,$D1441+6)*HLOOKUP(BZ$6,Assumps!$D$241:$L$257,$C$1433+12)</f>
        <v>0.02</v>
      </c>
      <c r="CA1441" s="74">
        <f>Assumps!$B$240*HLOOKUP(CA$6,Assumps!$D$241:$W$246,$B1441+3)*HLOOKUP(CA$6,Assumps!$D$241:$W$243,$C1441+1)*HLOOKUP(CA$6,Assumps!$D$241:$W$252,$D1441+6)*HLOOKUP(CA$6,Assumps!$D$241:$L$257,$C$1433+12)</f>
        <v>0.02</v>
      </c>
      <c r="CB1441" s="74">
        <f>Assumps!$B$240*HLOOKUP(CB$6,Assumps!$D$241:$W$246,$B1441+3)*HLOOKUP(CB$6,Assumps!$D$241:$W$243,$C1441+1)*HLOOKUP(CB$6,Assumps!$D$241:$W$252,$D1441+6)*HLOOKUP(CB$6,Assumps!$D$241:$L$257,$C$1433+12)</f>
        <v>0.02</v>
      </c>
      <c r="CC1441" s="74">
        <f>Assumps!$B$240*HLOOKUP(CC$6,Assumps!$D$241:$W$246,$B1441+3)*HLOOKUP(CC$6,Assumps!$D$241:$W$243,$C1441+1)*HLOOKUP(CC$6,Assumps!$D$241:$W$252,$D1441+6)*HLOOKUP(CC$6,Assumps!$D$241:$L$257,$C$1433+12)</f>
        <v>0.02</v>
      </c>
      <c r="CD1441" s="74">
        <f>Assumps!$B$240*HLOOKUP(CD$6,Assumps!$D$241:$W$246,$B1441+3)*HLOOKUP(CD$6,Assumps!$D$241:$W$243,$C1441+1)*HLOOKUP(CD$6,Assumps!$D$241:$W$252,$D1441+6)*HLOOKUP(CD$6,Assumps!$D$241:$L$257,$C$1433+12)</f>
        <v>0.02</v>
      </c>
      <c r="CE1441" s="74">
        <f>Assumps!$B$240*HLOOKUP(CE$6,Assumps!$D$241:$W$246,$B1441+3)*HLOOKUP(CE$6,Assumps!$D$241:$W$243,$C1441+1)*HLOOKUP(CE$6,Assumps!$D$241:$W$252,$D1441+6)*HLOOKUP(CE$6,Assumps!$D$241:$L$257,$C$1433+12)</f>
        <v>0.02</v>
      </c>
      <c r="CF1441" s="74">
        <f>Assumps!$B$240*HLOOKUP(CF$6,Assumps!$D$241:$W$246,$B1441+3)*HLOOKUP(CF$6,Assumps!$D$241:$W$243,$C1441+1)*HLOOKUP(CF$6,Assumps!$D$241:$W$252,$D1441+6)*HLOOKUP(CF$6,Assumps!$D$241:$L$257,$C$1433+12)</f>
        <v>0.02</v>
      </c>
      <c r="CG1441" s="74">
        <f>Assumps!$B$240*HLOOKUP(CG$6,Assumps!$D$241:$W$246,$B1441+3)*HLOOKUP(CG$6,Assumps!$D$241:$W$243,$C1441+1)*HLOOKUP(CG$6,Assumps!$D$241:$W$252,$D1441+6)*HLOOKUP(CG$6,Assumps!$D$241:$L$257,$C$1433+12)</f>
        <v>0.02</v>
      </c>
      <c r="CH1441" s="74">
        <f>Assumps!$B$240*HLOOKUP(CH$6,Assumps!$D$241:$W$246,$B1441+3)*HLOOKUP(CH$6,Assumps!$D$241:$W$243,$C1441+1)*HLOOKUP(CH$6,Assumps!$D$241:$W$252,$D1441+6)*HLOOKUP(CH$6,Assumps!$D$241:$L$257,$C$1433+12)</f>
        <v>0.02</v>
      </c>
    </row>
    <row r="1442" spans="2:86">
      <c r="B1442" s="20">
        <v>1</v>
      </c>
      <c r="C1442" s="20">
        <v>1</v>
      </c>
      <c r="D1442" s="20">
        <v>5</v>
      </c>
      <c r="E1442" s="20">
        <v>115</v>
      </c>
      <c r="G1442" s="74">
        <f>Assumps!$B$240*HLOOKUP(G$6,Assumps!$D$241:$W$246,$B1442+3)*HLOOKUP(G$6,Assumps!$D$241:$W$243,$C1442+1)*HLOOKUP(G$6,Assumps!$D$241:$W$252,$D1442+6)*HLOOKUP(G$6,Assumps!$D$241:$L$257,$C$1433+12)</f>
        <v>2.8000000000000001E-2</v>
      </c>
      <c r="H1442" s="74">
        <f>Assumps!$B$240*HLOOKUP(H$6,Assumps!$D$241:$W$246,$B1442+3)*HLOOKUP(H$6,Assumps!$D$241:$W$243,$C1442+1)*HLOOKUP(H$6,Assumps!$D$241:$W$252,$D1442+6)*HLOOKUP(H$6,Assumps!$D$241:$L$257,$C$1433+12)</f>
        <v>2.8000000000000001E-2</v>
      </c>
      <c r="I1442" s="74">
        <f>Assumps!$B$240*HLOOKUP(I$6,Assumps!$D$241:$W$246,$B1442+3)*HLOOKUP(I$6,Assumps!$D$241:$W$243,$C1442+1)*HLOOKUP(I$6,Assumps!$D$241:$W$252,$D1442+6)*HLOOKUP(I$6,Assumps!$D$241:$L$257,$C$1433+12)</f>
        <v>2.8000000000000001E-2</v>
      </c>
      <c r="J1442" s="74">
        <f>Assumps!$B$240*HLOOKUP(J$6,Assumps!$D$241:$W$246,$B1442+3)*HLOOKUP(J$6,Assumps!$D$241:$W$243,$C1442+1)*HLOOKUP(J$6,Assumps!$D$241:$W$252,$D1442+6)*HLOOKUP(J$6,Assumps!$D$241:$L$257,$C$1433+12)</f>
        <v>2.8000000000000001E-2</v>
      </c>
      <c r="K1442" s="74">
        <f>Assumps!$B$240*HLOOKUP(K$6,Assumps!$D$241:$W$246,$B1442+3)*HLOOKUP(K$6,Assumps!$D$241:$W$243,$C1442+1)*HLOOKUP(K$6,Assumps!$D$241:$W$252,$D1442+6)*HLOOKUP(K$6,Assumps!$D$241:$L$257,$C$1433+12)</f>
        <v>2.8000000000000001E-2</v>
      </c>
      <c r="L1442" s="74">
        <f>Assumps!$B$240*HLOOKUP(L$6,Assumps!$D$241:$W$246,$B1442+3)*HLOOKUP(L$6,Assumps!$D$241:$W$243,$C1442+1)*HLOOKUP(L$6,Assumps!$D$241:$W$252,$D1442+6)*HLOOKUP(L$6,Assumps!$D$241:$L$257,$C$1433+12)</f>
        <v>2.8000000000000001E-2</v>
      </c>
      <c r="M1442" s="74">
        <f>Assumps!$B$240*HLOOKUP(M$6,Assumps!$D$241:$W$246,$B1442+3)*HLOOKUP(M$6,Assumps!$D$241:$W$243,$C1442+1)*HLOOKUP(M$6,Assumps!$D$241:$W$252,$D1442+6)*HLOOKUP(M$6,Assumps!$D$241:$L$257,$C$1433+12)</f>
        <v>2.8000000000000001E-2</v>
      </c>
      <c r="N1442" s="74">
        <f>Assumps!$B$240*HLOOKUP(N$6,Assumps!$D$241:$W$246,$B1442+3)*HLOOKUP(N$6,Assumps!$D$241:$W$243,$C1442+1)*HLOOKUP(N$6,Assumps!$D$241:$W$252,$D1442+6)*HLOOKUP(N$6,Assumps!$D$241:$L$257,$C$1433+12)</f>
        <v>2.8000000000000001E-2</v>
      </c>
      <c r="O1442" s="74">
        <f>Assumps!$B$240*HLOOKUP(O$6,Assumps!$D$241:$W$246,$B1442+3)*HLOOKUP(O$6,Assumps!$D$241:$W$243,$C1442+1)*HLOOKUP(O$6,Assumps!$D$241:$W$252,$D1442+6)*HLOOKUP(O$6,Assumps!$D$241:$L$257,$C$1433+12)</f>
        <v>2.8000000000000001E-2</v>
      </c>
      <c r="P1442" s="74">
        <f>Assumps!$B$240*HLOOKUP(P$6,Assumps!$D$241:$W$246,$B1442+3)*HLOOKUP(P$6,Assumps!$D$241:$W$243,$C1442+1)*HLOOKUP(P$6,Assumps!$D$241:$W$252,$D1442+6)*HLOOKUP(P$6,Assumps!$D$241:$L$257,$C$1433+12)</f>
        <v>2.8000000000000001E-2</v>
      </c>
      <c r="Q1442" s="74">
        <f>Assumps!$B$240*HLOOKUP(Q$6,Assumps!$D$241:$W$246,$B1442+3)*HLOOKUP(Q$6,Assumps!$D$241:$W$243,$C1442+1)*HLOOKUP(Q$6,Assumps!$D$241:$W$252,$D1442+6)*HLOOKUP(Q$6,Assumps!$D$241:$L$257,$C$1433+12)</f>
        <v>2.8000000000000001E-2</v>
      </c>
      <c r="R1442" s="74">
        <f>Assumps!$B$240*HLOOKUP(R$6,Assumps!$D$241:$W$246,$B1442+3)*HLOOKUP(R$6,Assumps!$D$241:$W$243,$C1442+1)*HLOOKUP(R$6,Assumps!$D$241:$W$252,$D1442+6)*HLOOKUP(R$6,Assumps!$D$241:$L$257,$C$1433+12)</f>
        <v>2.8000000000000001E-2</v>
      </c>
      <c r="S1442" s="74">
        <f>Assumps!$B$240*HLOOKUP(S$6,Assumps!$D$241:$W$246,$B1442+3)*HLOOKUP(S$6,Assumps!$D$241:$W$243,$C1442+1)*HLOOKUP(S$6,Assumps!$D$241:$W$252,$D1442+6)*HLOOKUP(S$6,Assumps!$D$241:$L$257,$C$1433+12)</f>
        <v>2.8000000000000001E-2</v>
      </c>
      <c r="T1442" s="74">
        <f>Assumps!$B$240*HLOOKUP(T$6,Assumps!$D$241:$W$246,$B1442+3)*HLOOKUP(T$6,Assumps!$D$241:$W$243,$C1442+1)*HLOOKUP(T$6,Assumps!$D$241:$W$252,$D1442+6)*HLOOKUP(T$6,Assumps!$D$241:$L$257,$C$1433+12)</f>
        <v>2.8000000000000001E-2</v>
      </c>
      <c r="U1442" s="74">
        <f>Assumps!$B$240*HLOOKUP(U$6,Assumps!$D$241:$W$246,$B1442+3)*HLOOKUP(U$6,Assumps!$D$241:$W$243,$C1442+1)*HLOOKUP(U$6,Assumps!$D$241:$W$252,$D1442+6)*HLOOKUP(U$6,Assumps!$D$241:$L$257,$C$1433+12)</f>
        <v>2.8000000000000001E-2</v>
      </c>
      <c r="V1442" s="74">
        <f>Assumps!$B$240*HLOOKUP(V$6,Assumps!$D$241:$W$246,$B1442+3)*HLOOKUP(V$6,Assumps!$D$241:$W$243,$C1442+1)*HLOOKUP(V$6,Assumps!$D$241:$W$252,$D1442+6)*HLOOKUP(V$6,Assumps!$D$241:$L$257,$C$1433+12)</f>
        <v>2.8000000000000001E-2</v>
      </c>
      <c r="W1442" s="74">
        <f>Assumps!$B$240*HLOOKUP(W$6,Assumps!$D$241:$W$246,$B1442+3)*HLOOKUP(W$6,Assumps!$D$241:$W$243,$C1442+1)*HLOOKUP(W$6,Assumps!$D$241:$W$252,$D1442+6)*HLOOKUP(W$6,Assumps!$D$241:$L$257,$C$1433+12)</f>
        <v>0.02</v>
      </c>
      <c r="X1442" s="74">
        <f>Assumps!$B$240*HLOOKUP(X$6,Assumps!$D$241:$W$246,$B1442+3)*HLOOKUP(X$6,Assumps!$D$241:$W$243,$C1442+1)*HLOOKUP(X$6,Assumps!$D$241:$W$252,$D1442+6)*HLOOKUP(X$6,Assumps!$D$241:$L$257,$C$1433+12)</f>
        <v>0.02</v>
      </c>
      <c r="Y1442" s="74">
        <f>Assumps!$B$240*HLOOKUP(Y$6,Assumps!$D$241:$W$246,$B1442+3)*HLOOKUP(Y$6,Assumps!$D$241:$W$243,$C1442+1)*HLOOKUP(Y$6,Assumps!$D$241:$W$252,$D1442+6)*HLOOKUP(Y$6,Assumps!$D$241:$L$257,$C$1433+12)</f>
        <v>0.02</v>
      </c>
      <c r="Z1442" s="74">
        <f>Assumps!$B$240*HLOOKUP(Z$6,Assumps!$D$241:$W$246,$B1442+3)*HLOOKUP(Z$6,Assumps!$D$241:$W$243,$C1442+1)*HLOOKUP(Z$6,Assumps!$D$241:$W$252,$D1442+6)*HLOOKUP(Z$6,Assumps!$D$241:$L$257,$C$1433+12)</f>
        <v>0.02</v>
      </c>
      <c r="AA1442" s="74">
        <f>Assumps!$B$240*HLOOKUP(AA$6,Assumps!$D$241:$W$246,$B1442+3)*HLOOKUP(AA$6,Assumps!$D$241:$W$243,$C1442+1)*HLOOKUP(AA$6,Assumps!$D$241:$W$252,$D1442+6)*HLOOKUP(AA$6,Assumps!$D$241:$L$257,$C$1433+12)</f>
        <v>0.02</v>
      </c>
      <c r="AB1442" s="74">
        <f>Assumps!$B$240*HLOOKUP(AB$6,Assumps!$D$241:$W$246,$B1442+3)*HLOOKUP(AB$6,Assumps!$D$241:$W$243,$C1442+1)*HLOOKUP(AB$6,Assumps!$D$241:$W$252,$D1442+6)*HLOOKUP(AB$6,Assumps!$D$241:$L$257,$C$1433+12)</f>
        <v>0.02</v>
      </c>
      <c r="AC1442" s="74">
        <f>Assumps!$B$240*HLOOKUP(AC$6,Assumps!$D$241:$W$246,$B1442+3)*HLOOKUP(AC$6,Assumps!$D$241:$W$243,$C1442+1)*HLOOKUP(AC$6,Assumps!$D$241:$W$252,$D1442+6)*HLOOKUP(AC$6,Assumps!$D$241:$L$257,$C$1433+12)</f>
        <v>0.02</v>
      </c>
      <c r="AD1442" s="74">
        <f>Assumps!$B$240*HLOOKUP(AD$6,Assumps!$D$241:$W$246,$B1442+3)*HLOOKUP(AD$6,Assumps!$D$241:$W$243,$C1442+1)*HLOOKUP(AD$6,Assumps!$D$241:$W$252,$D1442+6)*HLOOKUP(AD$6,Assumps!$D$241:$L$257,$C$1433+12)</f>
        <v>0.02</v>
      </c>
      <c r="AE1442" s="74">
        <f>Assumps!$B$240*HLOOKUP(AE$6,Assumps!$D$241:$W$246,$B1442+3)*HLOOKUP(AE$6,Assumps!$D$241:$W$243,$C1442+1)*HLOOKUP(AE$6,Assumps!$D$241:$W$252,$D1442+6)*HLOOKUP(AE$6,Assumps!$D$241:$L$257,$C$1433+12)</f>
        <v>0.02</v>
      </c>
      <c r="AF1442" s="74">
        <f>Assumps!$B$240*HLOOKUP(AF$6,Assumps!$D$241:$W$246,$B1442+3)*HLOOKUP(AF$6,Assumps!$D$241:$W$243,$C1442+1)*HLOOKUP(AF$6,Assumps!$D$241:$W$252,$D1442+6)*HLOOKUP(AF$6,Assumps!$D$241:$L$257,$C$1433+12)</f>
        <v>0.02</v>
      </c>
      <c r="AG1442" s="74">
        <f>Assumps!$B$240*HLOOKUP(AG$6,Assumps!$D$241:$W$246,$B1442+3)*HLOOKUP(AG$6,Assumps!$D$241:$W$243,$C1442+1)*HLOOKUP(AG$6,Assumps!$D$241:$W$252,$D1442+6)*HLOOKUP(AG$6,Assumps!$D$241:$L$257,$C$1433+12)</f>
        <v>0.02</v>
      </c>
      <c r="AH1442" s="74">
        <f>Assumps!$B$240*HLOOKUP(AH$6,Assumps!$D$241:$W$246,$B1442+3)*HLOOKUP(AH$6,Assumps!$D$241:$W$243,$C1442+1)*HLOOKUP(AH$6,Assumps!$D$241:$W$252,$D1442+6)*HLOOKUP(AH$6,Assumps!$D$241:$L$257,$C$1433+12)</f>
        <v>0.02</v>
      </c>
      <c r="AI1442" s="74">
        <f>Assumps!$B$240*HLOOKUP(AI$6,Assumps!$D$241:$W$246,$B1442+3)*HLOOKUP(AI$6,Assumps!$D$241:$W$243,$C1442+1)*HLOOKUP(AI$6,Assumps!$D$241:$W$252,$D1442+6)*HLOOKUP(AI$6,Assumps!$D$241:$L$257,$C$1433+12)</f>
        <v>0.02</v>
      </c>
      <c r="AJ1442" s="74">
        <f>Assumps!$B$240*HLOOKUP(AJ$6,Assumps!$D$241:$W$246,$B1442+3)*HLOOKUP(AJ$6,Assumps!$D$241:$W$243,$C1442+1)*HLOOKUP(AJ$6,Assumps!$D$241:$W$252,$D1442+6)*HLOOKUP(AJ$6,Assumps!$D$241:$L$257,$C$1433+12)</f>
        <v>0.02</v>
      </c>
      <c r="AK1442" s="74">
        <f>Assumps!$B$240*HLOOKUP(AK$6,Assumps!$D$241:$W$246,$B1442+3)*HLOOKUP(AK$6,Assumps!$D$241:$W$243,$C1442+1)*HLOOKUP(AK$6,Assumps!$D$241:$W$252,$D1442+6)*HLOOKUP(AK$6,Assumps!$D$241:$L$257,$C$1433+12)</f>
        <v>0.02</v>
      </c>
      <c r="AL1442" s="74">
        <f>Assumps!$B$240*HLOOKUP(AL$6,Assumps!$D$241:$W$246,$B1442+3)*HLOOKUP(AL$6,Assumps!$D$241:$W$243,$C1442+1)*HLOOKUP(AL$6,Assumps!$D$241:$W$252,$D1442+6)*HLOOKUP(AL$6,Assumps!$D$241:$L$257,$C$1433+12)</f>
        <v>0.02</v>
      </c>
      <c r="AM1442" s="74">
        <f>Assumps!$B$240*HLOOKUP(AM$6,Assumps!$D$241:$W$246,$B1442+3)*HLOOKUP(AM$6,Assumps!$D$241:$W$243,$C1442+1)*HLOOKUP(AM$6,Assumps!$D$241:$W$252,$D1442+6)*HLOOKUP(AM$6,Assumps!$D$241:$L$257,$C$1433+12)</f>
        <v>0.02</v>
      </c>
      <c r="AN1442" s="74">
        <f>Assumps!$B$240*HLOOKUP(AN$6,Assumps!$D$241:$W$246,$B1442+3)*HLOOKUP(AN$6,Assumps!$D$241:$W$243,$C1442+1)*HLOOKUP(AN$6,Assumps!$D$241:$W$252,$D1442+6)*HLOOKUP(AN$6,Assumps!$D$241:$L$257,$C$1433+12)</f>
        <v>0.02</v>
      </c>
      <c r="AO1442" s="74">
        <f>Assumps!$B$240*HLOOKUP(AO$6,Assumps!$D$241:$W$246,$B1442+3)*HLOOKUP(AO$6,Assumps!$D$241:$W$243,$C1442+1)*HLOOKUP(AO$6,Assumps!$D$241:$W$252,$D1442+6)*HLOOKUP(AO$6,Assumps!$D$241:$L$257,$C$1433+12)</f>
        <v>0.02</v>
      </c>
      <c r="AP1442" s="74">
        <f>Assumps!$B$240*HLOOKUP(AP$6,Assumps!$D$241:$W$246,$B1442+3)*HLOOKUP(AP$6,Assumps!$D$241:$W$243,$C1442+1)*HLOOKUP(AP$6,Assumps!$D$241:$W$252,$D1442+6)*HLOOKUP(AP$6,Assumps!$D$241:$L$257,$C$1433+12)</f>
        <v>0.02</v>
      </c>
      <c r="AQ1442" s="74">
        <f>Assumps!$B$240*HLOOKUP(AQ$6,Assumps!$D$241:$W$246,$B1442+3)*HLOOKUP(AQ$6,Assumps!$D$241:$W$243,$C1442+1)*HLOOKUP(AQ$6,Assumps!$D$241:$W$252,$D1442+6)*HLOOKUP(AQ$6,Assumps!$D$241:$L$257,$C$1433+12)</f>
        <v>0.02</v>
      </c>
      <c r="AR1442" s="74">
        <f>Assumps!$B$240*HLOOKUP(AR$6,Assumps!$D$241:$W$246,$B1442+3)*HLOOKUP(AR$6,Assumps!$D$241:$W$243,$C1442+1)*HLOOKUP(AR$6,Assumps!$D$241:$W$252,$D1442+6)*HLOOKUP(AR$6,Assumps!$D$241:$L$257,$C$1433+12)</f>
        <v>0.02</v>
      </c>
      <c r="AS1442" s="74">
        <f>Assumps!$B$240*HLOOKUP(AS$6,Assumps!$D$241:$W$246,$B1442+3)*HLOOKUP(AS$6,Assumps!$D$241:$W$243,$C1442+1)*HLOOKUP(AS$6,Assumps!$D$241:$W$252,$D1442+6)*HLOOKUP(AS$6,Assumps!$D$241:$L$257,$C$1433+12)</f>
        <v>0.02</v>
      </c>
      <c r="AT1442" s="74">
        <f>Assumps!$B$240*HLOOKUP(AT$6,Assumps!$D$241:$W$246,$B1442+3)*HLOOKUP(AT$6,Assumps!$D$241:$W$243,$C1442+1)*HLOOKUP(AT$6,Assumps!$D$241:$W$252,$D1442+6)*HLOOKUP(AT$6,Assumps!$D$241:$L$257,$C$1433+12)</f>
        <v>0.02</v>
      </c>
      <c r="AU1442" s="74">
        <f>Assumps!$B$240*HLOOKUP(AU$6,Assumps!$D$241:$W$246,$B1442+3)*HLOOKUP(AU$6,Assumps!$D$241:$W$243,$C1442+1)*HLOOKUP(AU$6,Assumps!$D$241:$W$252,$D1442+6)*HLOOKUP(AU$6,Assumps!$D$241:$L$257,$C$1433+12)</f>
        <v>0.02</v>
      </c>
      <c r="AV1442" s="74">
        <f>Assumps!$B$240*HLOOKUP(AV$6,Assumps!$D$241:$W$246,$B1442+3)*HLOOKUP(AV$6,Assumps!$D$241:$W$243,$C1442+1)*HLOOKUP(AV$6,Assumps!$D$241:$W$252,$D1442+6)*HLOOKUP(AV$6,Assumps!$D$241:$L$257,$C$1433+12)</f>
        <v>0.02</v>
      </c>
      <c r="AW1442" s="74">
        <f>Assumps!$B$240*HLOOKUP(AW$6,Assumps!$D$241:$W$246,$B1442+3)*HLOOKUP(AW$6,Assumps!$D$241:$W$243,$C1442+1)*HLOOKUP(AW$6,Assumps!$D$241:$W$252,$D1442+6)*HLOOKUP(AW$6,Assumps!$D$241:$L$257,$C$1433+12)</f>
        <v>0.02</v>
      </c>
      <c r="AX1442" s="74">
        <f>Assumps!$B$240*HLOOKUP(AX$6,Assumps!$D$241:$W$246,$B1442+3)*HLOOKUP(AX$6,Assumps!$D$241:$W$243,$C1442+1)*HLOOKUP(AX$6,Assumps!$D$241:$W$252,$D1442+6)*HLOOKUP(AX$6,Assumps!$D$241:$L$257,$C$1433+12)</f>
        <v>0.02</v>
      </c>
      <c r="AY1442" s="74">
        <f>Assumps!$B$240*HLOOKUP(AY$6,Assumps!$D$241:$W$246,$B1442+3)*HLOOKUP(AY$6,Assumps!$D$241:$W$243,$C1442+1)*HLOOKUP(AY$6,Assumps!$D$241:$W$252,$D1442+6)*HLOOKUP(AY$6,Assumps!$D$241:$L$257,$C$1433+12)</f>
        <v>0.02</v>
      </c>
      <c r="AZ1442" s="74">
        <f>Assumps!$B$240*HLOOKUP(AZ$6,Assumps!$D$241:$W$246,$B1442+3)*HLOOKUP(AZ$6,Assumps!$D$241:$W$243,$C1442+1)*HLOOKUP(AZ$6,Assumps!$D$241:$W$252,$D1442+6)*HLOOKUP(AZ$6,Assumps!$D$241:$L$257,$C$1433+12)</f>
        <v>0.02</v>
      </c>
      <c r="BA1442" s="74">
        <f>Assumps!$B$240*HLOOKUP(BA$6,Assumps!$D$241:$W$246,$B1442+3)*HLOOKUP(BA$6,Assumps!$D$241:$W$243,$C1442+1)*HLOOKUP(BA$6,Assumps!$D$241:$W$252,$D1442+6)*HLOOKUP(BA$6,Assumps!$D$241:$L$257,$C$1433+12)</f>
        <v>0.02</v>
      </c>
      <c r="BB1442" s="74">
        <f>Assumps!$B$240*HLOOKUP(BB$6,Assumps!$D$241:$W$246,$B1442+3)*HLOOKUP(BB$6,Assumps!$D$241:$W$243,$C1442+1)*HLOOKUP(BB$6,Assumps!$D$241:$W$252,$D1442+6)*HLOOKUP(BB$6,Assumps!$D$241:$L$257,$C$1433+12)</f>
        <v>0.02</v>
      </c>
      <c r="BC1442" s="74">
        <f>Assumps!$B$240*HLOOKUP(BC$6,Assumps!$D$241:$W$246,$B1442+3)*HLOOKUP(BC$6,Assumps!$D$241:$W$243,$C1442+1)*HLOOKUP(BC$6,Assumps!$D$241:$W$252,$D1442+6)*HLOOKUP(BC$6,Assumps!$D$241:$L$257,$C$1433+12)</f>
        <v>0.02</v>
      </c>
      <c r="BD1442" s="74">
        <f>Assumps!$B$240*HLOOKUP(BD$6,Assumps!$D$241:$W$246,$B1442+3)*HLOOKUP(BD$6,Assumps!$D$241:$W$243,$C1442+1)*HLOOKUP(BD$6,Assumps!$D$241:$W$252,$D1442+6)*HLOOKUP(BD$6,Assumps!$D$241:$L$257,$C$1433+12)</f>
        <v>0.02</v>
      </c>
      <c r="BE1442" s="74">
        <f>Assumps!$B$240*HLOOKUP(BE$6,Assumps!$D$241:$W$246,$B1442+3)*HLOOKUP(BE$6,Assumps!$D$241:$W$243,$C1442+1)*HLOOKUP(BE$6,Assumps!$D$241:$W$252,$D1442+6)*HLOOKUP(BE$6,Assumps!$D$241:$L$257,$C$1433+12)</f>
        <v>0.02</v>
      </c>
      <c r="BF1442" s="74">
        <f>Assumps!$B$240*HLOOKUP(BF$6,Assumps!$D$241:$W$246,$B1442+3)*HLOOKUP(BF$6,Assumps!$D$241:$W$243,$C1442+1)*HLOOKUP(BF$6,Assumps!$D$241:$W$252,$D1442+6)*HLOOKUP(BF$6,Assumps!$D$241:$L$257,$C$1433+12)</f>
        <v>0.02</v>
      </c>
      <c r="BG1442" s="74">
        <f>Assumps!$B$240*HLOOKUP(BG$6,Assumps!$D$241:$W$246,$B1442+3)*HLOOKUP(BG$6,Assumps!$D$241:$W$243,$C1442+1)*HLOOKUP(BG$6,Assumps!$D$241:$W$252,$D1442+6)*HLOOKUP(BG$6,Assumps!$D$241:$L$257,$C$1433+12)</f>
        <v>0.02</v>
      </c>
      <c r="BH1442" s="74">
        <f>Assumps!$B$240*HLOOKUP(BH$6,Assumps!$D$241:$W$246,$B1442+3)*HLOOKUP(BH$6,Assumps!$D$241:$W$243,$C1442+1)*HLOOKUP(BH$6,Assumps!$D$241:$W$252,$D1442+6)*HLOOKUP(BH$6,Assumps!$D$241:$L$257,$C$1433+12)</f>
        <v>0.02</v>
      </c>
      <c r="BI1442" s="74">
        <f>Assumps!$B$240*HLOOKUP(BI$6,Assumps!$D$241:$W$246,$B1442+3)*HLOOKUP(BI$6,Assumps!$D$241:$W$243,$C1442+1)*HLOOKUP(BI$6,Assumps!$D$241:$W$252,$D1442+6)*HLOOKUP(BI$6,Assumps!$D$241:$L$257,$C$1433+12)</f>
        <v>0.02</v>
      </c>
      <c r="BJ1442" s="74">
        <f>Assumps!$B$240*HLOOKUP(BJ$6,Assumps!$D$241:$W$246,$B1442+3)*HLOOKUP(BJ$6,Assumps!$D$241:$W$243,$C1442+1)*HLOOKUP(BJ$6,Assumps!$D$241:$W$252,$D1442+6)*HLOOKUP(BJ$6,Assumps!$D$241:$L$257,$C$1433+12)</f>
        <v>0.02</v>
      </c>
      <c r="BK1442" s="74">
        <f>Assumps!$B$240*HLOOKUP(BK$6,Assumps!$D$241:$W$246,$B1442+3)*HLOOKUP(BK$6,Assumps!$D$241:$W$243,$C1442+1)*HLOOKUP(BK$6,Assumps!$D$241:$W$252,$D1442+6)*HLOOKUP(BK$6,Assumps!$D$241:$L$257,$C$1433+12)</f>
        <v>0.02</v>
      </c>
      <c r="BL1442" s="74">
        <f>Assumps!$B$240*HLOOKUP(BL$6,Assumps!$D$241:$W$246,$B1442+3)*HLOOKUP(BL$6,Assumps!$D$241:$W$243,$C1442+1)*HLOOKUP(BL$6,Assumps!$D$241:$W$252,$D1442+6)*HLOOKUP(BL$6,Assumps!$D$241:$L$257,$C$1433+12)</f>
        <v>0.02</v>
      </c>
      <c r="BM1442" s="74">
        <f>Assumps!$B$240*HLOOKUP(BM$6,Assumps!$D$241:$W$246,$B1442+3)*HLOOKUP(BM$6,Assumps!$D$241:$W$243,$C1442+1)*HLOOKUP(BM$6,Assumps!$D$241:$W$252,$D1442+6)*HLOOKUP(BM$6,Assumps!$D$241:$L$257,$C$1433+12)</f>
        <v>0.02</v>
      </c>
      <c r="BN1442" s="74">
        <f>Assumps!$B$240*HLOOKUP(BN$6,Assumps!$D$241:$W$246,$B1442+3)*HLOOKUP(BN$6,Assumps!$D$241:$W$243,$C1442+1)*HLOOKUP(BN$6,Assumps!$D$241:$W$252,$D1442+6)*HLOOKUP(BN$6,Assumps!$D$241:$L$257,$C$1433+12)</f>
        <v>0.02</v>
      </c>
      <c r="BO1442" s="74">
        <f>Assumps!$B$240*HLOOKUP(BO$6,Assumps!$D$241:$W$246,$B1442+3)*HLOOKUP(BO$6,Assumps!$D$241:$W$243,$C1442+1)*HLOOKUP(BO$6,Assumps!$D$241:$W$252,$D1442+6)*HLOOKUP(BO$6,Assumps!$D$241:$L$257,$C$1433+12)</f>
        <v>0.02</v>
      </c>
      <c r="BP1442" s="74">
        <f>Assumps!$B$240*HLOOKUP(BP$6,Assumps!$D$241:$W$246,$B1442+3)*HLOOKUP(BP$6,Assumps!$D$241:$W$243,$C1442+1)*HLOOKUP(BP$6,Assumps!$D$241:$W$252,$D1442+6)*HLOOKUP(BP$6,Assumps!$D$241:$L$257,$C$1433+12)</f>
        <v>0.02</v>
      </c>
      <c r="BQ1442" s="74">
        <f>Assumps!$B$240*HLOOKUP(BQ$6,Assumps!$D$241:$W$246,$B1442+3)*HLOOKUP(BQ$6,Assumps!$D$241:$W$243,$C1442+1)*HLOOKUP(BQ$6,Assumps!$D$241:$W$252,$D1442+6)*HLOOKUP(BQ$6,Assumps!$D$241:$L$257,$C$1433+12)</f>
        <v>0.02</v>
      </c>
      <c r="BR1442" s="74">
        <f>Assumps!$B$240*HLOOKUP(BR$6,Assumps!$D$241:$W$246,$B1442+3)*HLOOKUP(BR$6,Assumps!$D$241:$W$243,$C1442+1)*HLOOKUP(BR$6,Assumps!$D$241:$W$252,$D1442+6)*HLOOKUP(BR$6,Assumps!$D$241:$L$257,$C$1433+12)</f>
        <v>0.02</v>
      </c>
      <c r="BS1442" s="74">
        <f>Assumps!$B$240*HLOOKUP(BS$6,Assumps!$D$241:$W$246,$B1442+3)*HLOOKUP(BS$6,Assumps!$D$241:$W$243,$C1442+1)*HLOOKUP(BS$6,Assumps!$D$241:$W$252,$D1442+6)*HLOOKUP(BS$6,Assumps!$D$241:$L$257,$C$1433+12)</f>
        <v>0.02</v>
      </c>
      <c r="BT1442" s="74">
        <f>Assumps!$B$240*HLOOKUP(BT$6,Assumps!$D$241:$W$246,$B1442+3)*HLOOKUP(BT$6,Assumps!$D$241:$W$243,$C1442+1)*HLOOKUP(BT$6,Assumps!$D$241:$W$252,$D1442+6)*HLOOKUP(BT$6,Assumps!$D$241:$L$257,$C$1433+12)</f>
        <v>0.02</v>
      </c>
      <c r="BU1442" s="74">
        <f>Assumps!$B$240*HLOOKUP(BU$6,Assumps!$D$241:$W$246,$B1442+3)*HLOOKUP(BU$6,Assumps!$D$241:$W$243,$C1442+1)*HLOOKUP(BU$6,Assumps!$D$241:$W$252,$D1442+6)*HLOOKUP(BU$6,Assumps!$D$241:$L$257,$C$1433+12)</f>
        <v>0.02</v>
      </c>
      <c r="BV1442" s="74">
        <f>Assumps!$B$240*HLOOKUP(BV$6,Assumps!$D$241:$W$246,$B1442+3)*HLOOKUP(BV$6,Assumps!$D$241:$W$243,$C1442+1)*HLOOKUP(BV$6,Assumps!$D$241:$W$252,$D1442+6)*HLOOKUP(BV$6,Assumps!$D$241:$L$257,$C$1433+12)</f>
        <v>0.02</v>
      </c>
      <c r="BW1442" s="74">
        <f>Assumps!$B$240*HLOOKUP(BW$6,Assumps!$D$241:$W$246,$B1442+3)*HLOOKUP(BW$6,Assumps!$D$241:$W$243,$C1442+1)*HLOOKUP(BW$6,Assumps!$D$241:$W$252,$D1442+6)*HLOOKUP(BW$6,Assumps!$D$241:$L$257,$C$1433+12)</f>
        <v>0.02</v>
      </c>
      <c r="BX1442" s="74">
        <f>Assumps!$B$240*HLOOKUP(BX$6,Assumps!$D$241:$W$246,$B1442+3)*HLOOKUP(BX$6,Assumps!$D$241:$W$243,$C1442+1)*HLOOKUP(BX$6,Assumps!$D$241:$W$252,$D1442+6)*HLOOKUP(BX$6,Assumps!$D$241:$L$257,$C$1433+12)</f>
        <v>0.02</v>
      </c>
      <c r="BY1442" s="74">
        <f>Assumps!$B$240*HLOOKUP(BY$6,Assumps!$D$241:$W$246,$B1442+3)*HLOOKUP(BY$6,Assumps!$D$241:$W$243,$C1442+1)*HLOOKUP(BY$6,Assumps!$D$241:$W$252,$D1442+6)*HLOOKUP(BY$6,Assumps!$D$241:$L$257,$C$1433+12)</f>
        <v>0.02</v>
      </c>
      <c r="BZ1442" s="74">
        <f>Assumps!$B$240*HLOOKUP(BZ$6,Assumps!$D$241:$W$246,$B1442+3)*HLOOKUP(BZ$6,Assumps!$D$241:$W$243,$C1442+1)*HLOOKUP(BZ$6,Assumps!$D$241:$W$252,$D1442+6)*HLOOKUP(BZ$6,Assumps!$D$241:$L$257,$C$1433+12)</f>
        <v>0.02</v>
      </c>
      <c r="CA1442" s="74">
        <f>Assumps!$B$240*HLOOKUP(CA$6,Assumps!$D$241:$W$246,$B1442+3)*HLOOKUP(CA$6,Assumps!$D$241:$W$243,$C1442+1)*HLOOKUP(CA$6,Assumps!$D$241:$W$252,$D1442+6)*HLOOKUP(CA$6,Assumps!$D$241:$L$257,$C$1433+12)</f>
        <v>0.02</v>
      </c>
      <c r="CB1442" s="74">
        <f>Assumps!$B$240*HLOOKUP(CB$6,Assumps!$D$241:$W$246,$B1442+3)*HLOOKUP(CB$6,Assumps!$D$241:$W$243,$C1442+1)*HLOOKUP(CB$6,Assumps!$D$241:$W$252,$D1442+6)*HLOOKUP(CB$6,Assumps!$D$241:$L$257,$C$1433+12)</f>
        <v>0.02</v>
      </c>
      <c r="CC1442" s="74">
        <f>Assumps!$B$240*HLOOKUP(CC$6,Assumps!$D$241:$W$246,$B1442+3)*HLOOKUP(CC$6,Assumps!$D$241:$W$243,$C1442+1)*HLOOKUP(CC$6,Assumps!$D$241:$W$252,$D1442+6)*HLOOKUP(CC$6,Assumps!$D$241:$L$257,$C$1433+12)</f>
        <v>0.02</v>
      </c>
      <c r="CD1442" s="74">
        <f>Assumps!$B$240*HLOOKUP(CD$6,Assumps!$D$241:$W$246,$B1442+3)*HLOOKUP(CD$6,Assumps!$D$241:$W$243,$C1442+1)*HLOOKUP(CD$6,Assumps!$D$241:$W$252,$D1442+6)*HLOOKUP(CD$6,Assumps!$D$241:$L$257,$C$1433+12)</f>
        <v>0.02</v>
      </c>
      <c r="CE1442" s="74">
        <f>Assumps!$B$240*HLOOKUP(CE$6,Assumps!$D$241:$W$246,$B1442+3)*HLOOKUP(CE$6,Assumps!$D$241:$W$243,$C1442+1)*HLOOKUP(CE$6,Assumps!$D$241:$W$252,$D1442+6)*HLOOKUP(CE$6,Assumps!$D$241:$L$257,$C$1433+12)</f>
        <v>0.02</v>
      </c>
      <c r="CF1442" s="74">
        <f>Assumps!$B$240*HLOOKUP(CF$6,Assumps!$D$241:$W$246,$B1442+3)*HLOOKUP(CF$6,Assumps!$D$241:$W$243,$C1442+1)*HLOOKUP(CF$6,Assumps!$D$241:$W$252,$D1442+6)*HLOOKUP(CF$6,Assumps!$D$241:$L$257,$C$1433+12)</f>
        <v>0.02</v>
      </c>
      <c r="CG1442" s="74">
        <f>Assumps!$B$240*HLOOKUP(CG$6,Assumps!$D$241:$W$246,$B1442+3)*HLOOKUP(CG$6,Assumps!$D$241:$W$243,$C1442+1)*HLOOKUP(CG$6,Assumps!$D$241:$W$252,$D1442+6)*HLOOKUP(CG$6,Assumps!$D$241:$L$257,$C$1433+12)</f>
        <v>0.02</v>
      </c>
      <c r="CH1442" s="74">
        <f>Assumps!$B$240*HLOOKUP(CH$6,Assumps!$D$241:$W$246,$B1442+3)*HLOOKUP(CH$6,Assumps!$D$241:$W$243,$C1442+1)*HLOOKUP(CH$6,Assumps!$D$241:$W$252,$D1442+6)*HLOOKUP(CH$6,Assumps!$D$241:$L$257,$C$1433+12)</f>
        <v>0.02</v>
      </c>
    </row>
    <row r="1443" spans="2:86">
      <c r="B1443" s="20">
        <v>1</v>
      </c>
      <c r="C1443" s="20">
        <v>2</v>
      </c>
      <c r="D1443" s="20">
        <v>5</v>
      </c>
      <c r="E1443" s="20">
        <v>125</v>
      </c>
      <c r="G1443" s="74">
        <f>Assumps!$B$240*HLOOKUP(G$6,Assumps!$D$241:$W$246,$B1443+3)*HLOOKUP(G$6,Assumps!$D$241:$W$243,$C1443+1)*HLOOKUP(G$6,Assumps!$D$241:$W$252,$D1443+6)*HLOOKUP(G$6,Assumps!$D$241:$L$257,$C$1433+12)</f>
        <v>2.8000000000000001E-2</v>
      </c>
      <c r="H1443" s="74">
        <f>Assumps!$B$240*HLOOKUP(H$6,Assumps!$D$241:$W$246,$B1443+3)*HLOOKUP(H$6,Assumps!$D$241:$W$243,$C1443+1)*HLOOKUP(H$6,Assumps!$D$241:$W$252,$D1443+6)*HLOOKUP(H$6,Assumps!$D$241:$L$257,$C$1433+12)</f>
        <v>2.8000000000000001E-2</v>
      </c>
      <c r="I1443" s="74">
        <f>Assumps!$B$240*HLOOKUP(I$6,Assumps!$D$241:$W$246,$B1443+3)*HLOOKUP(I$6,Assumps!$D$241:$W$243,$C1443+1)*HLOOKUP(I$6,Assumps!$D$241:$W$252,$D1443+6)*HLOOKUP(I$6,Assumps!$D$241:$L$257,$C$1433+12)</f>
        <v>2.8000000000000001E-2</v>
      </c>
      <c r="J1443" s="74">
        <f>Assumps!$B$240*HLOOKUP(J$6,Assumps!$D$241:$W$246,$B1443+3)*HLOOKUP(J$6,Assumps!$D$241:$W$243,$C1443+1)*HLOOKUP(J$6,Assumps!$D$241:$W$252,$D1443+6)*HLOOKUP(J$6,Assumps!$D$241:$L$257,$C$1433+12)</f>
        <v>2.8000000000000001E-2</v>
      </c>
      <c r="K1443" s="74">
        <f>Assumps!$B$240*HLOOKUP(K$6,Assumps!$D$241:$W$246,$B1443+3)*HLOOKUP(K$6,Assumps!$D$241:$W$243,$C1443+1)*HLOOKUP(K$6,Assumps!$D$241:$W$252,$D1443+6)*HLOOKUP(K$6,Assumps!$D$241:$L$257,$C$1433+12)</f>
        <v>2.8000000000000001E-2</v>
      </c>
      <c r="L1443" s="74">
        <f>Assumps!$B$240*HLOOKUP(L$6,Assumps!$D$241:$W$246,$B1443+3)*HLOOKUP(L$6,Assumps!$D$241:$W$243,$C1443+1)*HLOOKUP(L$6,Assumps!$D$241:$W$252,$D1443+6)*HLOOKUP(L$6,Assumps!$D$241:$L$257,$C$1433+12)</f>
        <v>2.8000000000000001E-2</v>
      </c>
      <c r="M1443" s="74">
        <f>Assumps!$B$240*HLOOKUP(M$6,Assumps!$D$241:$W$246,$B1443+3)*HLOOKUP(M$6,Assumps!$D$241:$W$243,$C1443+1)*HLOOKUP(M$6,Assumps!$D$241:$W$252,$D1443+6)*HLOOKUP(M$6,Assumps!$D$241:$L$257,$C$1433+12)</f>
        <v>2.8000000000000001E-2</v>
      </c>
      <c r="N1443" s="74">
        <f>Assumps!$B$240*HLOOKUP(N$6,Assumps!$D$241:$W$246,$B1443+3)*HLOOKUP(N$6,Assumps!$D$241:$W$243,$C1443+1)*HLOOKUP(N$6,Assumps!$D$241:$W$252,$D1443+6)*HLOOKUP(N$6,Assumps!$D$241:$L$257,$C$1433+12)</f>
        <v>2.8000000000000001E-2</v>
      </c>
      <c r="O1443" s="74">
        <f>Assumps!$B$240*HLOOKUP(O$6,Assumps!$D$241:$W$246,$B1443+3)*HLOOKUP(O$6,Assumps!$D$241:$W$243,$C1443+1)*HLOOKUP(O$6,Assumps!$D$241:$W$252,$D1443+6)*HLOOKUP(O$6,Assumps!$D$241:$L$257,$C$1433+12)</f>
        <v>2.8000000000000001E-2</v>
      </c>
      <c r="P1443" s="74">
        <f>Assumps!$B$240*HLOOKUP(P$6,Assumps!$D$241:$W$246,$B1443+3)*HLOOKUP(P$6,Assumps!$D$241:$W$243,$C1443+1)*HLOOKUP(P$6,Assumps!$D$241:$W$252,$D1443+6)*HLOOKUP(P$6,Assumps!$D$241:$L$257,$C$1433+12)</f>
        <v>2.8000000000000001E-2</v>
      </c>
      <c r="Q1443" s="74">
        <f>Assumps!$B$240*HLOOKUP(Q$6,Assumps!$D$241:$W$246,$B1443+3)*HLOOKUP(Q$6,Assumps!$D$241:$W$243,$C1443+1)*HLOOKUP(Q$6,Assumps!$D$241:$W$252,$D1443+6)*HLOOKUP(Q$6,Assumps!$D$241:$L$257,$C$1433+12)</f>
        <v>2.8000000000000001E-2</v>
      </c>
      <c r="R1443" s="74">
        <f>Assumps!$B$240*HLOOKUP(R$6,Assumps!$D$241:$W$246,$B1443+3)*HLOOKUP(R$6,Assumps!$D$241:$W$243,$C1443+1)*HLOOKUP(R$6,Assumps!$D$241:$W$252,$D1443+6)*HLOOKUP(R$6,Assumps!$D$241:$L$257,$C$1433+12)</f>
        <v>2.8000000000000001E-2</v>
      </c>
      <c r="S1443" s="74">
        <f>Assumps!$B$240*HLOOKUP(S$6,Assumps!$D$241:$W$246,$B1443+3)*HLOOKUP(S$6,Assumps!$D$241:$W$243,$C1443+1)*HLOOKUP(S$6,Assumps!$D$241:$W$252,$D1443+6)*HLOOKUP(S$6,Assumps!$D$241:$L$257,$C$1433+12)</f>
        <v>2.8000000000000001E-2</v>
      </c>
      <c r="T1443" s="74">
        <f>Assumps!$B$240*HLOOKUP(T$6,Assumps!$D$241:$W$246,$B1443+3)*HLOOKUP(T$6,Assumps!$D$241:$W$243,$C1443+1)*HLOOKUP(T$6,Assumps!$D$241:$W$252,$D1443+6)*HLOOKUP(T$6,Assumps!$D$241:$L$257,$C$1433+12)</f>
        <v>2.8000000000000001E-2</v>
      </c>
      <c r="U1443" s="74">
        <f>Assumps!$B$240*HLOOKUP(U$6,Assumps!$D$241:$W$246,$B1443+3)*HLOOKUP(U$6,Assumps!$D$241:$W$243,$C1443+1)*HLOOKUP(U$6,Assumps!$D$241:$W$252,$D1443+6)*HLOOKUP(U$6,Assumps!$D$241:$L$257,$C$1433+12)</f>
        <v>2.8000000000000001E-2</v>
      </c>
      <c r="V1443" s="74">
        <f>Assumps!$B$240*HLOOKUP(V$6,Assumps!$D$241:$W$246,$B1443+3)*HLOOKUP(V$6,Assumps!$D$241:$W$243,$C1443+1)*HLOOKUP(V$6,Assumps!$D$241:$W$252,$D1443+6)*HLOOKUP(V$6,Assumps!$D$241:$L$257,$C$1433+12)</f>
        <v>2.8000000000000001E-2</v>
      </c>
      <c r="W1443" s="74">
        <f>Assumps!$B$240*HLOOKUP(W$6,Assumps!$D$241:$W$246,$B1443+3)*HLOOKUP(W$6,Assumps!$D$241:$W$243,$C1443+1)*HLOOKUP(W$6,Assumps!$D$241:$W$252,$D1443+6)*HLOOKUP(W$6,Assumps!$D$241:$L$257,$C$1433+12)</f>
        <v>0.02</v>
      </c>
      <c r="X1443" s="74">
        <f>Assumps!$B$240*HLOOKUP(X$6,Assumps!$D$241:$W$246,$B1443+3)*HLOOKUP(X$6,Assumps!$D$241:$W$243,$C1443+1)*HLOOKUP(X$6,Assumps!$D$241:$W$252,$D1443+6)*HLOOKUP(X$6,Assumps!$D$241:$L$257,$C$1433+12)</f>
        <v>0.02</v>
      </c>
      <c r="Y1443" s="74">
        <f>Assumps!$B$240*HLOOKUP(Y$6,Assumps!$D$241:$W$246,$B1443+3)*HLOOKUP(Y$6,Assumps!$D$241:$W$243,$C1443+1)*HLOOKUP(Y$6,Assumps!$D$241:$W$252,$D1443+6)*HLOOKUP(Y$6,Assumps!$D$241:$L$257,$C$1433+12)</f>
        <v>0.02</v>
      </c>
      <c r="Z1443" s="74">
        <f>Assumps!$B$240*HLOOKUP(Z$6,Assumps!$D$241:$W$246,$B1443+3)*HLOOKUP(Z$6,Assumps!$D$241:$W$243,$C1443+1)*HLOOKUP(Z$6,Assumps!$D$241:$W$252,$D1443+6)*HLOOKUP(Z$6,Assumps!$D$241:$L$257,$C$1433+12)</f>
        <v>0.02</v>
      </c>
      <c r="AA1443" s="74">
        <f>Assumps!$B$240*HLOOKUP(AA$6,Assumps!$D$241:$W$246,$B1443+3)*HLOOKUP(AA$6,Assumps!$D$241:$W$243,$C1443+1)*HLOOKUP(AA$6,Assumps!$D$241:$W$252,$D1443+6)*HLOOKUP(AA$6,Assumps!$D$241:$L$257,$C$1433+12)</f>
        <v>0.02</v>
      </c>
      <c r="AB1443" s="74">
        <f>Assumps!$B$240*HLOOKUP(AB$6,Assumps!$D$241:$W$246,$B1443+3)*HLOOKUP(AB$6,Assumps!$D$241:$W$243,$C1443+1)*HLOOKUP(AB$6,Assumps!$D$241:$W$252,$D1443+6)*HLOOKUP(AB$6,Assumps!$D$241:$L$257,$C$1433+12)</f>
        <v>0.02</v>
      </c>
      <c r="AC1443" s="74">
        <f>Assumps!$B$240*HLOOKUP(AC$6,Assumps!$D$241:$W$246,$B1443+3)*HLOOKUP(AC$6,Assumps!$D$241:$W$243,$C1443+1)*HLOOKUP(AC$6,Assumps!$D$241:$W$252,$D1443+6)*HLOOKUP(AC$6,Assumps!$D$241:$L$257,$C$1433+12)</f>
        <v>0.02</v>
      </c>
      <c r="AD1443" s="74">
        <f>Assumps!$B$240*HLOOKUP(AD$6,Assumps!$D$241:$W$246,$B1443+3)*HLOOKUP(AD$6,Assumps!$D$241:$W$243,$C1443+1)*HLOOKUP(AD$6,Assumps!$D$241:$W$252,$D1443+6)*HLOOKUP(AD$6,Assumps!$D$241:$L$257,$C$1433+12)</f>
        <v>0.02</v>
      </c>
      <c r="AE1443" s="74">
        <f>Assumps!$B$240*HLOOKUP(AE$6,Assumps!$D$241:$W$246,$B1443+3)*HLOOKUP(AE$6,Assumps!$D$241:$W$243,$C1443+1)*HLOOKUP(AE$6,Assumps!$D$241:$W$252,$D1443+6)*HLOOKUP(AE$6,Assumps!$D$241:$L$257,$C$1433+12)</f>
        <v>0.02</v>
      </c>
      <c r="AF1443" s="74">
        <f>Assumps!$B$240*HLOOKUP(AF$6,Assumps!$D$241:$W$246,$B1443+3)*HLOOKUP(AF$6,Assumps!$D$241:$W$243,$C1443+1)*HLOOKUP(AF$6,Assumps!$D$241:$W$252,$D1443+6)*HLOOKUP(AF$6,Assumps!$D$241:$L$257,$C$1433+12)</f>
        <v>0.02</v>
      </c>
      <c r="AG1443" s="74">
        <f>Assumps!$B$240*HLOOKUP(AG$6,Assumps!$D$241:$W$246,$B1443+3)*HLOOKUP(AG$6,Assumps!$D$241:$W$243,$C1443+1)*HLOOKUP(AG$6,Assumps!$D$241:$W$252,$D1443+6)*HLOOKUP(AG$6,Assumps!$D$241:$L$257,$C$1433+12)</f>
        <v>0.02</v>
      </c>
      <c r="AH1443" s="74">
        <f>Assumps!$B$240*HLOOKUP(AH$6,Assumps!$D$241:$W$246,$B1443+3)*HLOOKUP(AH$6,Assumps!$D$241:$W$243,$C1443+1)*HLOOKUP(AH$6,Assumps!$D$241:$W$252,$D1443+6)*HLOOKUP(AH$6,Assumps!$D$241:$L$257,$C$1433+12)</f>
        <v>0.02</v>
      </c>
      <c r="AI1443" s="74">
        <f>Assumps!$B$240*HLOOKUP(AI$6,Assumps!$D$241:$W$246,$B1443+3)*HLOOKUP(AI$6,Assumps!$D$241:$W$243,$C1443+1)*HLOOKUP(AI$6,Assumps!$D$241:$W$252,$D1443+6)*HLOOKUP(AI$6,Assumps!$D$241:$L$257,$C$1433+12)</f>
        <v>0.02</v>
      </c>
      <c r="AJ1443" s="74">
        <f>Assumps!$B$240*HLOOKUP(AJ$6,Assumps!$D$241:$W$246,$B1443+3)*HLOOKUP(AJ$6,Assumps!$D$241:$W$243,$C1443+1)*HLOOKUP(AJ$6,Assumps!$D$241:$W$252,$D1443+6)*HLOOKUP(AJ$6,Assumps!$D$241:$L$257,$C$1433+12)</f>
        <v>0.02</v>
      </c>
      <c r="AK1443" s="74">
        <f>Assumps!$B$240*HLOOKUP(AK$6,Assumps!$D$241:$W$246,$B1443+3)*HLOOKUP(AK$6,Assumps!$D$241:$W$243,$C1443+1)*HLOOKUP(AK$6,Assumps!$D$241:$W$252,$D1443+6)*HLOOKUP(AK$6,Assumps!$D$241:$L$257,$C$1433+12)</f>
        <v>0.02</v>
      </c>
      <c r="AL1443" s="74">
        <f>Assumps!$B$240*HLOOKUP(AL$6,Assumps!$D$241:$W$246,$B1443+3)*HLOOKUP(AL$6,Assumps!$D$241:$W$243,$C1443+1)*HLOOKUP(AL$6,Assumps!$D$241:$W$252,$D1443+6)*HLOOKUP(AL$6,Assumps!$D$241:$L$257,$C$1433+12)</f>
        <v>0.02</v>
      </c>
      <c r="AM1443" s="74">
        <f>Assumps!$B$240*HLOOKUP(AM$6,Assumps!$D$241:$W$246,$B1443+3)*HLOOKUP(AM$6,Assumps!$D$241:$W$243,$C1443+1)*HLOOKUP(AM$6,Assumps!$D$241:$W$252,$D1443+6)*HLOOKUP(AM$6,Assumps!$D$241:$L$257,$C$1433+12)</f>
        <v>0.02</v>
      </c>
      <c r="AN1443" s="74">
        <f>Assumps!$B$240*HLOOKUP(AN$6,Assumps!$D$241:$W$246,$B1443+3)*HLOOKUP(AN$6,Assumps!$D$241:$W$243,$C1443+1)*HLOOKUP(AN$6,Assumps!$D$241:$W$252,$D1443+6)*HLOOKUP(AN$6,Assumps!$D$241:$L$257,$C$1433+12)</f>
        <v>0.02</v>
      </c>
      <c r="AO1443" s="74">
        <f>Assumps!$B$240*HLOOKUP(AO$6,Assumps!$D$241:$W$246,$B1443+3)*HLOOKUP(AO$6,Assumps!$D$241:$W$243,$C1443+1)*HLOOKUP(AO$6,Assumps!$D$241:$W$252,$D1443+6)*HLOOKUP(AO$6,Assumps!$D$241:$L$257,$C$1433+12)</f>
        <v>0.02</v>
      </c>
      <c r="AP1443" s="74">
        <f>Assumps!$B$240*HLOOKUP(AP$6,Assumps!$D$241:$W$246,$B1443+3)*HLOOKUP(AP$6,Assumps!$D$241:$W$243,$C1443+1)*HLOOKUP(AP$6,Assumps!$D$241:$W$252,$D1443+6)*HLOOKUP(AP$6,Assumps!$D$241:$L$257,$C$1433+12)</f>
        <v>0.02</v>
      </c>
      <c r="AQ1443" s="74">
        <f>Assumps!$B$240*HLOOKUP(AQ$6,Assumps!$D$241:$W$246,$B1443+3)*HLOOKUP(AQ$6,Assumps!$D$241:$W$243,$C1443+1)*HLOOKUP(AQ$6,Assumps!$D$241:$W$252,$D1443+6)*HLOOKUP(AQ$6,Assumps!$D$241:$L$257,$C$1433+12)</f>
        <v>0.02</v>
      </c>
      <c r="AR1443" s="74">
        <f>Assumps!$B$240*HLOOKUP(AR$6,Assumps!$D$241:$W$246,$B1443+3)*HLOOKUP(AR$6,Assumps!$D$241:$W$243,$C1443+1)*HLOOKUP(AR$6,Assumps!$D$241:$W$252,$D1443+6)*HLOOKUP(AR$6,Assumps!$D$241:$L$257,$C$1433+12)</f>
        <v>0.02</v>
      </c>
      <c r="AS1443" s="74">
        <f>Assumps!$B$240*HLOOKUP(AS$6,Assumps!$D$241:$W$246,$B1443+3)*HLOOKUP(AS$6,Assumps!$D$241:$W$243,$C1443+1)*HLOOKUP(AS$6,Assumps!$D$241:$W$252,$D1443+6)*HLOOKUP(AS$6,Assumps!$D$241:$L$257,$C$1433+12)</f>
        <v>0.02</v>
      </c>
      <c r="AT1443" s="74">
        <f>Assumps!$B$240*HLOOKUP(AT$6,Assumps!$D$241:$W$246,$B1443+3)*HLOOKUP(AT$6,Assumps!$D$241:$W$243,$C1443+1)*HLOOKUP(AT$6,Assumps!$D$241:$W$252,$D1443+6)*HLOOKUP(AT$6,Assumps!$D$241:$L$257,$C$1433+12)</f>
        <v>0.02</v>
      </c>
      <c r="AU1443" s="74">
        <f>Assumps!$B$240*HLOOKUP(AU$6,Assumps!$D$241:$W$246,$B1443+3)*HLOOKUP(AU$6,Assumps!$D$241:$W$243,$C1443+1)*HLOOKUP(AU$6,Assumps!$D$241:$W$252,$D1443+6)*HLOOKUP(AU$6,Assumps!$D$241:$L$257,$C$1433+12)</f>
        <v>0.02</v>
      </c>
      <c r="AV1443" s="74">
        <f>Assumps!$B$240*HLOOKUP(AV$6,Assumps!$D$241:$W$246,$B1443+3)*HLOOKUP(AV$6,Assumps!$D$241:$W$243,$C1443+1)*HLOOKUP(AV$6,Assumps!$D$241:$W$252,$D1443+6)*HLOOKUP(AV$6,Assumps!$D$241:$L$257,$C$1433+12)</f>
        <v>0.02</v>
      </c>
      <c r="AW1443" s="74">
        <f>Assumps!$B$240*HLOOKUP(AW$6,Assumps!$D$241:$W$246,$B1443+3)*HLOOKUP(AW$6,Assumps!$D$241:$W$243,$C1443+1)*HLOOKUP(AW$6,Assumps!$D$241:$W$252,$D1443+6)*HLOOKUP(AW$6,Assumps!$D$241:$L$257,$C$1433+12)</f>
        <v>0.02</v>
      </c>
      <c r="AX1443" s="74">
        <f>Assumps!$B$240*HLOOKUP(AX$6,Assumps!$D$241:$W$246,$B1443+3)*HLOOKUP(AX$6,Assumps!$D$241:$W$243,$C1443+1)*HLOOKUP(AX$6,Assumps!$D$241:$W$252,$D1443+6)*HLOOKUP(AX$6,Assumps!$D$241:$L$257,$C$1433+12)</f>
        <v>0.02</v>
      </c>
      <c r="AY1443" s="74">
        <f>Assumps!$B$240*HLOOKUP(AY$6,Assumps!$D$241:$W$246,$B1443+3)*HLOOKUP(AY$6,Assumps!$D$241:$W$243,$C1443+1)*HLOOKUP(AY$6,Assumps!$D$241:$W$252,$D1443+6)*HLOOKUP(AY$6,Assumps!$D$241:$L$257,$C$1433+12)</f>
        <v>0.02</v>
      </c>
      <c r="AZ1443" s="74">
        <f>Assumps!$B$240*HLOOKUP(AZ$6,Assumps!$D$241:$W$246,$B1443+3)*HLOOKUP(AZ$6,Assumps!$D$241:$W$243,$C1443+1)*HLOOKUP(AZ$6,Assumps!$D$241:$W$252,$D1443+6)*HLOOKUP(AZ$6,Assumps!$D$241:$L$257,$C$1433+12)</f>
        <v>0.02</v>
      </c>
      <c r="BA1443" s="74">
        <f>Assumps!$B$240*HLOOKUP(BA$6,Assumps!$D$241:$W$246,$B1443+3)*HLOOKUP(BA$6,Assumps!$D$241:$W$243,$C1443+1)*HLOOKUP(BA$6,Assumps!$D$241:$W$252,$D1443+6)*HLOOKUP(BA$6,Assumps!$D$241:$L$257,$C$1433+12)</f>
        <v>0.02</v>
      </c>
      <c r="BB1443" s="74">
        <f>Assumps!$B$240*HLOOKUP(BB$6,Assumps!$D$241:$W$246,$B1443+3)*HLOOKUP(BB$6,Assumps!$D$241:$W$243,$C1443+1)*HLOOKUP(BB$6,Assumps!$D$241:$W$252,$D1443+6)*HLOOKUP(BB$6,Assumps!$D$241:$L$257,$C$1433+12)</f>
        <v>0.02</v>
      </c>
      <c r="BC1443" s="74">
        <f>Assumps!$B$240*HLOOKUP(BC$6,Assumps!$D$241:$W$246,$B1443+3)*HLOOKUP(BC$6,Assumps!$D$241:$W$243,$C1443+1)*HLOOKUP(BC$6,Assumps!$D$241:$W$252,$D1443+6)*HLOOKUP(BC$6,Assumps!$D$241:$L$257,$C$1433+12)</f>
        <v>0.02</v>
      </c>
      <c r="BD1443" s="74">
        <f>Assumps!$B$240*HLOOKUP(BD$6,Assumps!$D$241:$W$246,$B1443+3)*HLOOKUP(BD$6,Assumps!$D$241:$W$243,$C1443+1)*HLOOKUP(BD$6,Assumps!$D$241:$W$252,$D1443+6)*HLOOKUP(BD$6,Assumps!$D$241:$L$257,$C$1433+12)</f>
        <v>0.02</v>
      </c>
      <c r="BE1443" s="74">
        <f>Assumps!$B$240*HLOOKUP(BE$6,Assumps!$D$241:$W$246,$B1443+3)*HLOOKUP(BE$6,Assumps!$D$241:$W$243,$C1443+1)*HLOOKUP(BE$6,Assumps!$D$241:$W$252,$D1443+6)*HLOOKUP(BE$6,Assumps!$D$241:$L$257,$C$1433+12)</f>
        <v>0.02</v>
      </c>
      <c r="BF1443" s="74">
        <f>Assumps!$B$240*HLOOKUP(BF$6,Assumps!$D$241:$W$246,$B1443+3)*HLOOKUP(BF$6,Assumps!$D$241:$W$243,$C1443+1)*HLOOKUP(BF$6,Assumps!$D$241:$W$252,$D1443+6)*HLOOKUP(BF$6,Assumps!$D$241:$L$257,$C$1433+12)</f>
        <v>0.02</v>
      </c>
      <c r="BG1443" s="74">
        <f>Assumps!$B$240*HLOOKUP(BG$6,Assumps!$D$241:$W$246,$B1443+3)*HLOOKUP(BG$6,Assumps!$D$241:$W$243,$C1443+1)*HLOOKUP(BG$6,Assumps!$D$241:$W$252,$D1443+6)*HLOOKUP(BG$6,Assumps!$D$241:$L$257,$C$1433+12)</f>
        <v>0.02</v>
      </c>
      <c r="BH1443" s="74">
        <f>Assumps!$B$240*HLOOKUP(BH$6,Assumps!$D$241:$W$246,$B1443+3)*HLOOKUP(BH$6,Assumps!$D$241:$W$243,$C1443+1)*HLOOKUP(BH$6,Assumps!$D$241:$W$252,$D1443+6)*HLOOKUP(BH$6,Assumps!$D$241:$L$257,$C$1433+12)</f>
        <v>0.02</v>
      </c>
      <c r="BI1443" s="74">
        <f>Assumps!$B$240*HLOOKUP(BI$6,Assumps!$D$241:$W$246,$B1443+3)*HLOOKUP(BI$6,Assumps!$D$241:$W$243,$C1443+1)*HLOOKUP(BI$6,Assumps!$D$241:$W$252,$D1443+6)*HLOOKUP(BI$6,Assumps!$D$241:$L$257,$C$1433+12)</f>
        <v>0.02</v>
      </c>
      <c r="BJ1443" s="74">
        <f>Assumps!$B$240*HLOOKUP(BJ$6,Assumps!$D$241:$W$246,$B1443+3)*HLOOKUP(BJ$6,Assumps!$D$241:$W$243,$C1443+1)*HLOOKUP(BJ$6,Assumps!$D$241:$W$252,$D1443+6)*HLOOKUP(BJ$6,Assumps!$D$241:$L$257,$C$1433+12)</f>
        <v>0.02</v>
      </c>
      <c r="BK1443" s="74">
        <f>Assumps!$B$240*HLOOKUP(BK$6,Assumps!$D$241:$W$246,$B1443+3)*HLOOKUP(BK$6,Assumps!$D$241:$W$243,$C1443+1)*HLOOKUP(BK$6,Assumps!$D$241:$W$252,$D1443+6)*HLOOKUP(BK$6,Assumps!$D$241:$L$257,$C$1433+12)</f>
        <v>0.02</v>
      </c>
      <c r="BL1443" s="74">
        <f>Assumps!$B$240*HLOOKUP(BL$6,Assumps!$D$241:$W$246,$B1443+3)*HLOOKUP(BL$6,Assumps!$D$241:$W$243,$C1443+1)*HLOOKUP(BL$6,Assumps!$D$241:$W$252,$D1443+6)*HLOOKUP(BL$6,Assumps!$D$241:$L$257,$C$1433+12)</f>
        <v>0.02</v>
      </c>
      <c r="BM1443" s="74">
        <f>Assumps!$B$240*HLOOKUP(BM$6,Assumps!$D$241:$W$246,$B1443+3)*HLOOKUP(BM$6,Assumps!$D$241:$W$243,$C1443+1)*HLOOKUP(BM$6,Assumps!$D$241:$W$252,$D1443+6)*HLOOKUP(BM$6,Assumps!$D$241:$L$257,$C$1433+12)</f>
        <v>0.02</v>
      </c>
      <c r="BN1443" s="74">
        <f>Assumps!$B$240*HLOOKUP(BN$6,Assumps!$D$241:$W$246,$B1443+3)*HLOOKUP(BN$6,Assumps!$D$241:$W$243,$C1443+1)*HLOOKUP(BN$6,Assumps!$D$241:$W$252,$D1443+6)*HLOOKUP(BN$6,Assumps!$D$241:$L$257,$C$1433+12)</f>
        <v>0.02</v>
      </c>
      <c r="BO1443" s="74">
        <f>Assumps!$B$240*HLOOKUP(BO$6,Assumps!$D$241:$W$246,$B1443+3)*HLOOKUP(BO$6,Assumps!$D$241:$W$243,$C1443+1)*HLOOKUP(BO$6,Assumps!$D$241:$W$252,$D1443+6)*HLOOKUP(BO$6,Assumps!$D$241:$L$257,$C$1433+12)</f>
        <v>0.02</v>
      </c>
      <c r="BP1443" s="74">
        <f>Assumps!$B$240*HLOOKUP(BP$6,Assumps!$D$241:$W$246,$B1443+3)*HLOOKUP(BP$6,Assumps!$D$241:$W$243,$C1443+1)*HLOOKUP(BP$6,Assumps!$D$241:$W$252,$D1443+6)*HLOOKUP(BP$6,Assumps!$D$241:$L$257,$C$1433+12)</f>
        <v>0.02</v>
      </c>
      <c r="BQ1443" s="74">
        <f>Assumps!$B$240*HLOOKUP(BQ$6,Assumps!$D$241:$W$246,$B1443+3)*HLOOKUP(BQ$6,Assumps!$D$241:$W$243,$C1443+1)*HLOOKUP(BQ$6,Assumps!$D$241:$W$252,$D1443+6)*HLOOKUP(BQ$6,Assumps!$D$241:$L$257,$C$1433+12)</f>
        <v>0.02</v>
      </c>
      <c r="BR1443" s="74">
        <f>Assumps!$B$240*HLOOKUP(BR$6,Assumps!$D$241:$W$246,$B1443+3)*HLOOKUP(BR$6,Assumps!$D$241:$W$243,$C1443+1)*HLOOKUP(BR$6,Assumps!$D$241:$W$252,$D1443+6)*HLOOKUP(BR$6,Assumps!$D$241:$L$257,$C$1433+12)</f>
        <v>0.02</v>
      </c>
      <c r="BS1443" s="74">
        <f>Assumps!$B$240*HLOOKUP(BS$6,Assumps!$D$241:$W$246,$B1443+3)*HLOOKUP(BS$6,Assumps!$D$241:$W$243,$C1443+1)*HLOOKUP(BS$6,Assumps!$D$241:$W$252,$D1443+6)*HLOOKUP(BS$6,Assumps!$D$241:$L$257,$C$1433+12)</f>
        <v>0.02</v>
      </c>
      <c r="BT1443" s="74">
        <f>Assumps!$B$240*HLOOKUP(BT$6,Assumps!$D$241:$W$246,$B1443+3)*HLOOKUP(BT$6,Assumps!$D$241:$W$243,$C1443+1)*HLOOKUP(BT$6,Assumps!$D$241:$W$252,$D1443+6)*HLOOKUP(BT$6,Assumps!$D$241:$L$257,$C$1433+12)</f>
        <v>0.02</v>
      </c>
      <c r="BU1443" s="74">
        <f>Assumps!$B$240*HLOOKUP(BU$6,Assumps!$D$241:$W$246,$B1443+3)*HLOOKUP(BU$6,Assumps!$D$241:$W$243,$C1443+1)*HLOOKUP(BU$6,Assumps!$D$241:$W$252,$D1443+6)*HLOOKUP(BU$6,Assumps!$D$241:$L$257,$C$1433+12)</f>
        <v>0.02</v>
      </c>
      <c r="BV1443" s="74">
        <f>Assumps!$B$240*HLOOKUP(BV$6,Assumps!$D$241:$W$246,$B1443+3)*HLOOKUP(BV$6,Assumps!$D$241:$W$243,$C1443+1)*HLOOKUP(BV$6,Assumps!$D$241:$W$252,$D1443+6)*HLOOKUP(BV$6,Assumps!$D$241:$L$257,$C$1433+12)</f>
        <v>0.02</v>
      </c>
      <c r="BW1443" s="74">
        <f>Assumps!$B$240*HLOOKUP(BW$6,Assumps!$D$241:$W$246,$B1443+3)*HLOOKUP(BW$6,Assumps!$D$241:$W$243,$C1443+1)*HLOOKUP(BW$6,Assumps!$D$241:$W$252,$D1443+6)*HLOOKUP(BW$6,Assumps!$D$241:$L$257,$C$1433+12)</f>
        <v>0.02</v>
      </c>
      <c r="BX1443" s="74">
        <f>Assumps!$B$240*HLOOKUP(BX$6,Assumps!$D$241:$W$246,$B1443+3)*HLOOKUP(BX$6,Assumps!$D$241:$W$243,$C1443+1)*HLOOKUP(BX$6,Assumps!$D$241:$W$252,$D1443+6)*HLOOKUP(BX$6,Assumps!$D$241:$L$257,$C$1433+12)</f>
        <v>0.02</v>
      </c>
      <c r="BY1443" s="74">
        <f>Assumps!$B$240*HLOOKUP(BY$6,Assumps!$D$241:$W$246,$B1443+3)*HLOOKUP(BY$6,Assumps!$D$241:$W$243,$C1443+1)*HLOOKUP(BY$6,Assumps!$D$241:$W$252,$D1443+6)*HLOOKUP(BY$6,Assumps!$D$241:$L$257,$C$1433+12)</f>
        <v>0.02</v>
      </c>
      <c r="BZ1443" s="74">
        <f>Assumps!$B$240*HLOOKUP(BZ$6,Assumps!$D$241:$W$246,$B1443+3)*HLOOKUP(BZ$6,Assumps!$D$241:$W$243,$C1443+1)*HLOOKUP(BZ$6,Assumps!$D$241:$W$252,$D1443+6)*HLOOKUP(BZ$6,Assumps!$D$241:$L$257,$C$1433+12)</f>
        <v>0.02</v>
      </c>
      <c r="CA1443" s="74">
        <f>Assumps!$B$240*HLOOKUP(CA$6,Assumps!$D$241:$W$246,$B1443+3)*HLOOKUP(CA$6,Assumps!$D$241:$W$243,$C1443+1)*HLOOKUP(CA$6,Assumps!$D$241:$W$252,$D1443+6)*HLOOKUP(CA$6,Assumps!$D$241:$L$257,$C$1433+12)</f>
        <v>0.02</v>
      </c>
      <c r="CB1443" s="74">
        <f>Assumps!$B$240*HLOOKUP(CB$6,Assumps!$D$241:$W$246,$B1443+3)*HLOOKUP(CB$6,Assumps!$D$241:$W$243,$C1443+1)*HLOOKUP(CB$6,Assumps!$D$241:$W$252,$D1443+6)*HLOOKUP(CB$6,Assumps!$D$241:$L$257,$C$1433+12)</f>
        <v>0.02</v>
      </c>
      <c r="CC1443" s="74">
        <f>Assumps!$B$240*HLOOKUP(CC$6,Assumps!$D$241:$W$246,$B1443+3)*HLOOKUP(CC$6,Assumps!$D$241:$W$243,$C1443+1)*HLOOKUP(CC$6,Assumps!$D$241:$W$252,$D1443+6)*HLOOKUP(CC$6,Assumps!$D$241:$L$257,$C$1433+12)</f>
        <v>0.02</v>
      </c>
      <c r="CD1443" s="74">
        <f>Assumps!$B$240*HLOOKUP(CD$6,Assumps!$D$241:$W$246,$B1443+3)*HLOOKUP(CD$6,Assumps!$D$241:$W$243,$C1443+1)*HLOOKUP(CD$6,Assumps!$D$241:$W$252,$D1443+6)*HLOOKUP(CD$6,Assumps!$D$241:$L$257,$C$1433+12)</f>
        <v>0.02</v>
      </c>
      <c r="CE1443" s="74">
        <f>Assumps!$B$240*HLOOKUP(CE$6,Assumps!$D$241:$W$246,$B1443+3)*HLOOKUP(CE$6,Assumps!$D$241:$W$243,$C1443+1)*HLOOKUP(CE$6,Assumps!$D$241:$W$252,$D1443+6)*HLOOKUP(CE$6,Assumps!$D$241:$L$257,$C$1433+12)</f>
        <v>0.02</v>
      </c>
      <c r="CF1443" s="74">
        <f>Assumps!$B$240*HLOOKUP(CF$6,Assumps!$D$241:$W$246,$B1443+3)*HLOOKUP(CF$6,Assumps!$D$241:$W$243,$C1443+1)*HLOOKUP(CF$6,Assumps!$D$241:$W$252,$D1443+6)*HLOOKUP(CF$6,Assumps!$D$241:$L$257,$C$1433+12)</f>
        <v>0.02</v>
      </c>
      <c r="CG1443" s="74">
        <f>Assumps!$B$240*HLOOKUP(CG$6,Assumps!$D$241:$W$246,$B1443+3)*HLOOKUP(CG$6,Assumps!$D$241:$W$243,$C1443+1)*HLOOKUP(CG$6,Assumps!$D$241:$W$252,$D1443+6)*HLOOKUP(CG$6,Assumps!$D$241:$L$257,$C$1433+12)</f>
        <v>0.02</v>
      </c>
      <c r="CH1443" s="74">
        <f>Assumps!$B$240*HLOOKUP(CH$6,Assumps!$D$241:$W$246,$B1443+3)*HLOOKUP(CH$6,Assumps!$D$241:$W$243,$C1443+1)*HLOOKUP(CH$6,Assumps!$D$241:$W$252,$D1443+6)*HLOOKUP(CH$6,Assumps!$D$241:$L$257,$C$1433+12)</f>
        <v>0.02</v>
      </c>
    </row>
    <row r="1444" spans="2:86">
      <c r="B1444" s="20">
        <v>1</v>
      </c>
      <c r="C1444" s="20">
        <v>1</v>
      </c>
      <c r="D1444" s="20">
        <v>6</v>
      </c>
      <c r="E1444" s="20">
        <v>116</v>
      </c>
      <c r="G1444" s="74">
        <f>Assumps!$B$240*HLOOKUP(G$6,Assumps!$D$241:$W$246,$B1444+3)*HLOOKUP(G$6,Assumps!$D$241:$W$243,$C1444+1)*HLOOKUP(G$6,Assumps!$D$241:$W$252,$D1444+6)*HLOOKUP(G$6,Assumps!$D$241:$L$257,$C$1433+12)</f>
        <v>2.8000000000000001E-2</v>
      </c>
      <c r="H1444" s="74">
        <f>Assumps!$B$240*HLOOKUP(H$6,Assumps!$D$241:$W$246,$B1444+3)*HLOOKUP(H$6,Assumps!$D$241:$W$243,$C1444+1)*HLOOKUP(H$6,Assumps!$D$241:$W$252,$D1444+6)*HLOOKUP(H$6,Assumps!$D$241:$L$257,$C$1433+12)</f>
        <v>2.8000000000000001E-2</v>
      </c>
      <c r="I1444" s="74">
        <f>Assumps!$B$240*HLOOKUP(I$6,Assumps!$D$241:$W$246,$B1444+3)*HLOOKUP(I$6,Assumps!$D$241:$W$243,$C1444+1)*HLOOKUP(I$6,Assumps!$D$241:$W$252,$D1444+6)*HLOOKUP(I$6,Assumps!$D$241:$L$257,$C$1433+12)</f>
        <v>2.8000000000000001E-2</v>
      </c>
      <c r="J1444" s="74">
        <f>Assumps!$B$240*HLOOKUP(J$6,Assumps!$D$241:$W$246,$B1444+3)*HLOOKUP(J$6,Assumps!$D$241:$W$243,$C1444+1)*HLOOKUP(J$6,Assumps!$D$241:$W$252,$D1444+6)*HLOOKUP(J$6,Assumps!$D$241:$L$257,$C$1433+12)</f>
        <v>2.8000000000000001E-2</v>
      </c>
      <c r="K1444" s="74">
        <f>Assumps!$B$240*HLOOKUP(K$6,Assumps!$D$241:$W$246,$B1444+3)*HLOOKUP(K$6,Assumps!$D$241:$W$243,$C1444+1)*HLOOKUP(K$6,Assumps!$D$241:$W$252,$D1444+6)*HLOOKUP(K$6,Assumps!$D$241:$L$257,$C$1433+12)</f>
        <v>2.8000000000000001E-2</v>
      </c>
      <c r="L1444" s="74">
        <f>Assumps!$B$240*HLOOKUP(L$6,Assumps!$D$241:$W$246,$B1444+3)*HLOOKUP(L$6,Assumps!$D$241:$W$243,$C1444+1)*HLOOKUP(L$6,Assumps!$D$241:$W$252,$D1444+6)*HLOOKUP(L$6,Assumps!$D$241:$L$257,$C$1433+12)</f>
        <v>2.8000000000000001E-2</v>
      </c>
      <c r="M1444" s="74">
        <f>Assumps!$B$240*HLOOKUP(M$6,Assumps!$D$241:$W$246,$B1444+3)*HLOOKUP(M$6,Assumps!$D$241:$W$243,$C1444+1)*HLOOKUP(M$6,Assumps!$D$241:$W$252,$D1444+6)*HLOOKUP(M$6,Assumps!$D$241:$L$257,$C$1433+12)</f>
        <v>2.8000000000000001E-2</v>
      </c>
      <c r="N1444" s="74">
        <f>Assumps!$B$240*HLOOKUP(N$6,Assumps!$D$241:$W$246,$B1444+3)*HLOOKUP(N$6,Assumps!$D$241:$W$243,$C1444+1)*HLOOKUP(N$6,Assumps!$D$241:$W$252,$D1444+6)*HLOOKUP(N$6,Assumps!$D$241:$L$257,$C$1433+12)</f>
        <v>2.8000000000000001E-2</v>
      </c>
      <c r="O1444" s="74">
        <f>Assumps!$B$240*HLOOKUP(O$6,Assumps!$D$241:$W$246,$B1444+3)*HLOOKUP(O$6,Assumps!$D$241:$W$243,$C1444+1)*HLOOKUP(O$6,Assumps!$D$241:$W$252,$D1444+6)*HLOOKUP(O$6,Assumps!$D$241:$L$257,$C$1433+12)</f>
        <v>2.8000000000000001E-2</v>
      </c>
      <c r="P1444" s="74">
        <f>Assumps!$B$240*HLOOKUP(P$6,Assumps!$D$241:$W$246,$B1444+3)*HLOOKUP(P$6,Assumps!$D$241:$W$243,$C1444+1)*HLOOKUP(P$6,Assumps!$D$241:$W$252,$D1444+6)*HLOOKUP(P$6,Assumps!$D$241:$L$257,$C$1433+12)</f>
        <v>2.8000000000000001E-2</v>
      </c>
      <c r="Q1444" s="74">
        <f>Assumps!$B$240*HLOOKUP(Q$6,Assumps!$D$241:$W$246,$B1444+3)*HLOOKUP(Q$6,Assumps!$D$241:$W$243,$C1444+1)*HLOOKUP(Q$6,Assumps!$D$241:$W$252,$D1444+6)*HLOOKUP(Q$6,Assumps!$D$241:$L$257,$C$1433+12)</f>
        <v>2.8000000000000001E-2</v>
      </c>
      <c r="R1444" s="74">
        <f>Assumps!$B$240*HLOOKUP(R$6,Assumps!$D$241:$W$246,$B1444+3)*HLOOKUP(R$6,Assumps!$D$241:$W$243,$C1444+1)*HLOOKUP(R$6,Assumps!$D$241:$W$252,$D1444+6)*HLOOKUP(R$6,Assumps!$D$241:$L$257,$C$1433+12)</f>
        <v>2.8000000000000001E-2</v>
      </c>
      <c r="S1444" s="74">
        <f>Assumps!$B$240*HLOOKUP(S$6,Assumps!$D$241:$W$246,$B1444+3)*HLOOKUP(S$6,Assumps!$D$241:$W$243,$C1444+1)*HLOOKUP(S$6,Assumps!$D$241:$W$252,$D1444+6)*HLOOKUP(S$6,Assumps!$D$241:$L$257,$C$1433+12)</f>
        <v>2.8000000000000001E-2</v>
      </c>
      <c r="T1444" s="74">
        <f>Assumps!$B$240*HLOOKUP(T$6,Assumps!$D$241:$W$246,$B1444+3)*HLOOKUP(T$6,Assumps!$D$241:$W$243,$C1444+1)*HLOOKUP(T$6,Assumps!$D$241:$W$252,$D1444+6)*HLOOKUP(T$6,Assumps!$D$241:$L$257,$C$1433+12)</f>
        <v>2.8000000000000001E-2</v>
      </c>
      <c r="U1444" s="74">
        <f>Assumps!$B$240*HLOOKUP(U$6,Assumps!$D$241:$W$246,$B1444+3)*HLOOKUP(U$6,Assumps!$D$241:$W$243,$C1444+1)*HLOOKUP(U$6,Assumps!$D$241:$W$252,$D1444+6)*HLOOKUP(U$6,Assumps!$D$241:$L$257,$C$1433+12)</f>
        <v>2.8000000000000001E-2</v>
      </c>
      <c r="V1444" s="74">
        <f>Assumps!$B$240*HLOOKUP(V$6,Assumps!$D$241:$W$246,$B1444+3)*HLOOKUP(V$6,Assumps!$D$241:$W$243,$C1444+1)*HLOOKUP(V$6,Assumps!$D$241:$W$252,$D1444+6)*HLOOKUP(V$6,Assumps!$D$241:$L$257,$C$1433+12)</f>
        <v>2.8000000000000001E-2</v>
      </c>
      <c r="W1444" s="74">
        <f>Assumps!$B$240*HLOOKUP(W$6,Assumps!$D$241:$W$246,$B1444+3)*HLOOKUP(W$6,Assumps!$D$241:$W$243,$C1444+1)*HLOOKUP(W$6,Assumps!$D$241:$W$252,$D1444+6)*HLOOKUP(W$6,Assumps!$D$241:$L$257,$C$1433+12)</f>
        <v>0.02</v>
      </c>
      <c r="X1444" s="74">
        <f>Assumps!$B$240*HLOOKUP(X$6,Assumps!$D$241:$W$246,$B1444+3)*HLOOKUP(X$6,Assumps!$D$241:$W$243,$C1444+1)*HLOOKUP(X$6,Assumps!$D$241:$W$252,$D1444+6)*HLOOKUP(X$6,Assumps!$D$241:$L$257,$C$1433+12)</f>
        <v>0.02</v>
      </c>
      <c r="Y1444" s="74">
        <f>Assumps!$B$240*HLOOKUP(Y$6,Assumps!$D$241:$W$246,$B1444+3)*HLOOKUP(Y$6,Assumps!$D$241:$W$243,$C1444+1)*HLOOKUP(Y$6,Assumps!$D$241:$W$252,$D1444+6)*HLOOKUP(Y$6,Assumps!$D$241:$L$257,$C$1433+12)</f>
        <v>0.02</v>
      </c>
      <c r="Z1444" s="74">
        <f>Assumps!$B$240*HLOOKUP(Z$6,Assumps!$D$241:$W$246,$B1444+3)*HLOOKUP(Z$6,Assumps!$D$241:$W$243,$C1444+1)*HLOOKUP(Z$6,Assumps!$D$241:$W$252,$D1444+6)*HLOOKUP(Z$6,Assumps!$D$241:$L$257,$C$1433+12)</f>
        <v>0.02</v>
      </c>
      <c r="AA1444" s="74">
        <f>Assumps!$B$240*HLOOKUP(AA$6,Assumps!$D$241:$W$246,$B1444+3)*HLOOKUP(AA$6,Assumps!$D$241:$W$243,$C1444+1)*HLOOKUP(AA$6,Assumps!$D$241:$W$252,$D1444+6)*HLOOKUP(AA$6,Assumps!$D$241:$L$257,$C$1433+12)</f>
        <v>0.02</v>
      </c>
      <c r="AB1444" s="74">
        <f>Assumps!$B$240*HLOOKUP(AB$6,Assumps!$D$241:$W$246,$B1444+3)*HLOOKUP(AB$6,Assumps!$D$241:$W$243,$C1444+1)*HLOOKUP(AB$6,Assumps!$D$241:$W$252,$D1444+6)*HLOOKUP(AB$6,Assumps!$D$241:$L$257,$C$1433+12)</f>
        <v>0.02</v>
      </c>
      <c r="AC1444" s="74">
        <f>Assumps!$B$240*HLOOKUP(AC$6,Assumps!$D$241:$W$246,$B1444+3)*HLOOKUP(AC$6,Assumps!$D$241:$W$243,$C1444+1)*HLOOKUP(AC$6,Assumps!$D$241:$W$252,$D1444+6)*HLOOKUP(AC$6,Assumps!$D$241:$L$257,$C$1433+12)</f>
        <v>0.02</v>
      </c>
      <c r="AD1444" s="74">
        <f>Assumps!$B$240*HLOOKUP(AD$6,Assumps!$D$241:$W$246,$B1444+3)*HLOOKUP(AD$6,Assumps!$D$241:$W$243,$C1444+1)*HLOOKUP(AD$6,Assumps!$D$241:$W$252,$D1444+6)*HLOOKUP(AD$6,Assumps!$D$241:$L$257,$C$1433+12)</f>
        <v>0.02</v>
      </c>
      <c r="AE1444" s="74">
        <f>Assumps!$B$240*HLOOKUP(AE$6,Assumps!$D$241:$W$246,$B1444+3)*HLOOKUP(AE$6,Assumps!$D$241:$W$243,$C1444+1)*HLOOKUP(AE$6,Assumps!$D$241:$W$252,$D1444+6)*HLOOKUP(AE$6,Assumps!$D$241:$L$257,$C$1433+12)</f>
        <v>0.02</v>
      </c>
      <c r="AF1444" s="74">
        <f>Assumps!$B$240*HLOOKUP(AF$6,Assumps!$D$241:$W$246,$B1444+3)*HLOOKUP(AF$6,Assumps!$D$241:$W$243,$C1444+1)*HLOOKUP(AF$6,Assumps!$D$241:$W$252,$D1444+6)*HLOOKUP(AF$6,Assumps!$D$241:$L$257,$C$1433+12)</f>
        <v>0.02</v>
      </c>
      <c r="AG1444" s="74">
        <f>Assumps!$B$240*HLOOKUP(AG$6,Assumps!$D$241:$W$246,$B1444+3)*HLOOKUP(AG$6,Assumps!$D$241:$W$243,$C1444+1)*HLOOKUP(AG$6,Assumps!$D$241:$W$252,$D1444+6)*HLOOKUP(AG$6,Assumps!$D$241:$L$257,$C$1433+12)</f>
        <v>0.02</v>
      </c>
      <c r="AH1444" s="74">
        <f>Assumps!$B$240*HLOOKUP(AH$6,Assumps!$D$241:$W$246,$B1444+3)*HLOOKUP(AH$6,Assumps!$D$241:$W$243,$C1444+1)*HLOOKUP(AH$6,Assumps!$D$241:$W$252,$D1444+6)*HLOOKUP(AH$6,Assumps!$D$241:$L$257,$C$1433+12)</f>
        <v>0.02</v>
      </c>
      <c r="AI1444" s="74">
        <f>Assumps!$B$240*HLOOKUP(AI$6,Assumps!$D$241:$W$246,$B1444+3)*HLOOKUP(AI$6,Assumps!$D$241:$W$243,$C1444+1)*HLOOKUP(AI$6,Assumps!$D$241:$W$252,$D1444+6)*HLOOKUP(AI$6,Assumps!$D$241:$L$257,$C$1433+12)</f>
        <v>0.02</v>
      </c>
      <c r="AJ1444" s="74">
        <f>Assumps!$B$240*HLOOKUP(AJ$6,Assumps!$D$241:$W$246,$B1444+3)*HLOOKUP(AJ$6,Assumps!$D$241:$W$243,$C1444+1)*HLOOKUP(AJ$6,Assumps!$D$241:$W$252,$D1444+6)*HLOOKUP(AJ$6,Assumps!$D$241:$L$257,$C$1433+12)</f>
        <v>0.02</v>
      </c>
      <c r="AK1444" s="74">
        <f>Assumps!$B$240*HLOOKUP(AK$6,Assumps!$D$241:$W$246,$B1444+3)*HLOOKUP(AK$6,Assumps!$D$241:$W$243,$C1444+1)*HLOOKUP(AK$6,Assumps!$D$241:$W$252,$D1444+6)*HLOOKUP(AK$6,Assumps!$D$241:$L$257,$C$1433+12)</f>
        <v>0.02</v>
      </c>
      <c r="AL1444" s="74">
        <f>Assumps!$B$240*HLOOKUP(AL$6,Assumps!$D$241:$W$246,$B1444+3)*HLOOKUP(AL$6,Assumps!$D$241:$W$243,$C1444+1)*HLOOKUP(AL$6,Assumps!$D$241:$W$252,$D1444+6)*HLOOKUP(AL$6,Assumps!$D$241:$L$257,$C$1433+12)</f>
        <v>0.02</v>
      </c>
      <c r="AM1444" s="74">
        <f>Assumps!$B$240*HLOOKUP(AM$6,Assumps!$D$241:$W$246,$B1444+3)*HLOOKUP(AM$6,Assumps!$D$241:$W$243,$C1444+1)*HLOOKUP(AM$6,Assumps!$D$241:$W$252,$D1444+6)*HLOOKUP(AM$6,Assumps!$D$241:$L$257,$C$1433+12)</f>
        <v>0.02</v>
      </c>
      <c r="AN1444" s="74">
        <f>Assumps!$B$240*HLOOKUP(AN$6,Assumps!$D$241:$W$246,$B1444+3)*HLOOKUP(AN$6,Assumps!$D$241:$W$243,$C1444+1)*HLOOKUP(AN$6,Assumps!$D$241:$W$252,$D1444+6)*HLOOKUP(AN$6,Assumps!$D$241:$L$257,$C$1433+12)</f>
        <v>0.02</v>
      </c>
      <c r="AO1444" s="74">
        <f>Assumps!$B$240*HLOOKUP(AO$6,Assumps!$D$241:$W$246,$B1444+3)*HLOOKUP(AO$6,Assumps!$D$241:$W$243,$C1444+1)*HLOOKUP(AO$6,Assumps!$D$241:$W$252,$D1444+6)*HLOOKUP(AO$6,Assumps!$D$241:$L$257,$C$1433+12)</f>
        <v>0.02</v>
      </c>
      <c r="AP1444" s="74">
        <f>Assumps!$B$240*HLOOKUP(AP$6,Assumps!$D$241:$W$246,$B1444+3)*HLOOKUP(AP$6,Assumps!$D$241:$W$243,$C1444+1)*HLOOKUP(AP$6,Assumps!$D$241:$W$252,$D1444+6)*HLOOKUP(AP$6,Assumps!$D$241:$L$257,$C$1433+12)</f>
        <v>0.02</v>
      </c>
      <c r="AQ1444" s="74">
        <f>Assumps!$B$240*HLOOKUP(AQ$6,Assumps!$D$241:$W$246,$B1444+3)*HLOOKUP(AQ$6,Assumps!$D$241:$W$243,$C1444+1)*HLOOKUP(AQ$6,Assumps!$D$241:$W$252,$D1444+6)*HLOOKUP(AQ$6,Assumps!$D$241:$L$257,$C$1433+12)</f>
        <v>0.02</v>
      </c>
      <c r="AR1444" s="74">
        <f>Assumps!$B$240*HLOOKUP(AR$6,Assumps!$D$241:$W$246,$B1444+3)*HLOOKUP(AR$6,Assumps!$D$241:$W$243,$C1444+1)*HLOOKUP(AR$6,Assumps!$D$241:$W$252,$D1444+6)*HLOOKUP(AR$6,Assumps!$D$241:$L$257,$C$1433+12)</f>
        <v>0.02</v>
      </c>
      <c r="AS1444" s="74">
        <f>Assumps!$B$240*HLOOKUP(AS$6,Assumps!$D$241:$W$246,$B1444+3)*HLOOKUP(AS$6,Assumps!$D$241:$W$243,$C1444+1)*HLOOKUP(AS$6,Assumps!$D$241:$W$252,$D1444+6)*HLOOKUP(AS$6,Assumps!$D$241:$L$257,$C$1433+12)</f>
        <v>0.02</v>
      </c>
      <c r="AT1444" s="74">
        <f>Assumps!$B$240*HLOOKUP(AT$6,Assumps!$D$241:$W$246,$B1444+3)*HLOOKUP(AT$6,Assumps!$D$241:$W$243,$C1444+1)*HLOOKUP(AT$6,Assumps!$D$241:$W$252,$D1444+6)*HLOOKUP(AT$6,Assumps!$D$241:$L$257,$C$1433+12)</f>
        <v>0.02</v>
      </c>
      <c r="AU1444" s="74">
        <f>Assumps!$B$240*HLOOKUP(AU$6,Assumps!$D$241:$W$246,$B1444+3)*HLOOKUP(AU$6,Assumps!$D$241:$W$243,$C1444+1)*HLOOKUP(AU$6,Assumps!$D$241:$W$252,$D1444+6)*HLOOKUP(AU$6,Assumps!$D$241:$L$257,$C$1433+12)</f>
        <v>0.02</v>
      </c>
      <c r="AV1444" s="74">
        <f>Assumps!$B$240*HLOOKUP(AV$6,Assumps!$D$241:$W$246,$B1444+3)*HLOOKUP(AV$6,Assumps!$D$241:$W$243,$C1444+1)*HLOOKUP(AV$6,Assumps!$D$241:$W$252,$D1444+6)*HLOOKUP(AV$6,Assumps!$D$241:$L$257,$C$1433+12)</f>
        <v>0.02</v>
      </c>
      <c r="AW1444" s="74">
        <f>Assumps!$B$240*HLOOKUP(AW$6,Assumps!$D$241:$W$246,$B1444+3)*HLOOKUP(AW$6,Assumps!$D$241:$W$243,$C1444+1)*HLOOKUP(AW$6,Assumps!$D$241:$W$252,$D1444+6)*HLOOKUP(AW$6,Assumps!$D$241:$L$257,$C$1433+12)</f>
        <v>0.02</v>
      </c>
      <c r="AX1444" s="74">
        <f>Assumps!$B$240*HLOOKUP(AX$6,Assumps!$D$241:$W$246,$B1444+3)*HLOOKUP(AX$6,Assumps!$D$241:$W$243,$C1444+1)*HLOOKUP(AX$6,Assumps!$D$241:$W$252,$D1444+6)*HLOOKUP(AX$6,Assumps!$D$241:$L$257,$C$1433+12)</f>
        <v>0.02</v>
      </c>
      <c r="AY1444" s="74">
        <f>Assumps!$B$240*HLOOKUP(AY$6,Assumps!$D$241:$W$246,$B1444+3)*HLOOKUP(AY$6,Assumps!$D$241:$W$243,$C1444+1)*HLOOKUP(AY$6,Assumps!$D$241:$W$252,$D1444+6)*HLOOKUP(AY$6,Assumps!$D$241:$L$257,$C$1433+12)</f>
        <v>0.02</v>
      </c>
      <c r="AZ1444" s="74">
        <f>Assumps!$B$240*HLOOKUP(AZ$6,Assumps!$D$241:$W$246,$B1444+3)*HLOOKUP(AZ$6,Assumps!$D$241:$W$243,$C1444+1)*HLOOKUP(AZ$6,Assumps!$D$241:$W$252,$D1444+6)*HLOOKUP(AZ$6,Assumps!$D$241:$L$257,$C$1433+12)</f>
        <v>0.02</v>
      </c>
      <c r="BA1444" s="74">
        <f>Assumps!$B$240*HLOOKUP(BA$6,Assumps!$D$241:$W$246,$B1444+3)*HLOOKUP(BA$6,Assumps!$D$241:$W$243,$C1444+1)*HLOOKUP(BA$6,Assumps!$D$241:$W$252,$D1444+6)*HLOOKUP(BA$6,Assumps!$D$241:$L$257,$C$1433+12)</f>
        <v>0.02</v>
      </c>
      <c r="BB1444" s="74">
        <f>Assumps!$B$240*HLOOKUP(BB$6,Assumps!$D$241:$W$246,$B1444+3)*HLOOKUP(BB$6,Assumps!$D$241:$W$243,$C1444+1)*HLOOKUP(BB$6,Assumps!$D$241:$W$252,$D1444+6)*HLOOKUP(BB$6,Assumps!$D$241:$L$257,$C$1433+12)</f>
        <v>0.02</v>
      </c>
      <c r="BC1444" s="74">
        <f>Assumps!$B$240*HLOOKUP(BC$6,Assumps!$D$241:$W$246,$B1444+3)*HLOOKUP(BC$6,Assumps!$D$241:$W$243,$C1444+1)*HLOOKUP(BC$6,Assumps!$D$241:$W$252,$D1444+6)*HLOOKUP(BC$6,Assumps!$D$241:$L$257,$C$1433+12)</f>
        <v>0.02</v>
      </c>
      <c r="BD1444" s="74">
        <f>Assumps!$B$240*HLOOKUP(BD$6,Assumps!$D$241:$W$246,$B1444+3)*HLOOKUP(BD$6,Assumps!$D$241:$W$243,$C1444+1)*HLOOKUP(BD$6,Assumps!$D$241:$W$252,$D1444+6)*HLOOKUP(BD$6,Assumps!$D$241:$L$257,$C$1433+12)</f>
        <v>0.02</v>
      </c>
      <c r="BE1444" s="74">
        <f>Assumps!$B$240*HLOOKUP(BE$6,Assumps!$D$241:$W$246,$B1444+3)*HLOOKUP(BE$6,Assumps!$D$241:$W$243,$C1444+1)*HLOOKUP(BE$6,Assumps!$D$241:$W$252,$D1444+6)*HLOOKUP(BE$6,Assumps!$D$241:$L$257,$C$1433+12)</f>
        <v>0.02</v>
      </c>
      <c r="BF1444" s="74">
        <f>Assumps!$B$240*HLOOKUP(BF$6,Assumps!$D$241:$W$246,$B1444+3)*HLOOKUP(BF$6,Assumps!$D$241:$W$243,$C1444+1)*HLOOKUP(BF$6,Assumps!$D$241:$W$252,$D1444+6)*HLOOKUP(BF$6,Assumps!$D$241:$L$257,$C$1433+12)</f>
        <v>0.02</v>
      </c>
      <c r="BG1444" s="74">
        <f>Assumps!$B$240*HLOOKUP(BG$6,Assumps!$D$241:$W$246,$B1444+3)*HLOOKUP(BG$6,Assumps!$D$241:$W$243,$C1444+1)*HLOOKUP(BG$6,Assumps!$D$241:$W$252,$D1444+6)*HLOOKUP(BG$6,Assumps!$D$241:$L$257,$C$1433+12)</f>
        <v>0.02</v>
      </c>
      <c r="BH1444" s="74">
        <f>Assumps!$B$240*HLOOKUP(BH$6,Assumps!$D$241:$W$246,$B1444+3)*HLOOKUP(BH$6,Assumps!$D$241:$W$243,$C1444+1)*HLOOKUP(BH$6,Assumps!$D$241:$W$252,$D1444+6)*HLOOKUP(BH$6,Assumps!$D$241:$L$257,$C$1433+12)</f>
        <v>0.02</v>
      </c>
      <c r="BI1444" s="74">
        <f>Assumps!$B$240*HLOOKUP(BI$6,Assumps!$D$241:$W$246,$B1444+3)*HLOOKUP(BI$6,Assumps!$D$241:$W$243,$C1444+1)*HLOOKUP(BI$6,Assumps!$D$241:$W$252,$D1444+6)*HLOOKUP(BI$6,Assumps!$D$241:$L$257,$C$1433+12)</f>
        <v>0.02</v>
      </c>
      <c r="BJ1444" s="74">
        <f>Assumps!$B$240*HLOOKUP(BJ$6,Assumps!$D$241:$W$246,$B1444+3)*HLOOKUP(BJ$6,Assumps!$D$241:$W$243,$C1444+1)*HLOOKUP(BJ$6,Assumps!$D$241:$W$252,$D1444+6)*HLOOKUP(BJ$6,Assumps!$D$241:$L$257,$C$1433+12)</f>
        <v>0.02</v>
      </c>
      <c r="BK1444" s="74">
        <f>Assumps!$B$240*HLOOKUP(BK$6,Assumps!$D$241:$W$246,$B1444+3)*HLOOKUP(BK$6,Assumps!$D$241:$W$243,$C1444+1)*HLOOKUP(BK$6,Assumps!$D$241:$W$252,$D1444+6)*HLOOKUP(BK$6,Assumps!$D$241:$L$257,$C$1433+12)</f>
        <v>0.02</v>
      </c>
      <c r="BL1444" s="74">
        <f>Assumps!$B$240*HLOOKUP(BL$6,Assumps!$D$241:$W$246,$B1444+3)*HLOOKUP(BL$6,Assumps!$D$241:$W$243,$C1444+1)*HLOOKUP(BL$6,Assumps!$D$241:$W$252,$D1444+6)*HLOOKUP(BL$6,Assumps!$D$241:$L$257,$C$1433+12)</f>
        <v>0.02</v>
      </c>
      <c r="BM1444" s="74">
        <f>Assumps!$B$240*HLOOKUP(BM$6,Assumps!$D$241:$W$246,$B1444+3)*HLOOKUP(BM$6,Assumps!$D$241:$W$243,$C1444+1)*HLOOKUP(BM$6,Assumps!$D$241:$W$252,$D1444+6)*HLOOKUP(BM$6,Assumps!$D$241:$L$257,$C$1433+12)</f>
        <v>0.02</v>
      </c>
      <c r="BN1444" s="74">
        <f>Assumps!$B$240*HLOOKUP(BN$6,Assumps!$D$241:$W$246,$B1444+3)*HLOOKUP(BN$6,Assumps!$D$241:$W$243,$C1444+1)*HLOOKUP(BN$6,Assumps!$D$241:$W$252,$D1444+6)*HLOOKUP(BN$6,Assumps!$D$241:$L$257,$C$1433+12)</f>
        <v>0.02</v>
      </c>
      <c r="BO1444" s="74">
        <f>Assumps!$B$240*HLOOKUP(BO$6,Assumps!$D$241:$W$246,$B1444+3)*HLOOKUP(BO$6,Assumps!$D$241:$W$243,$C1444+1)*HLOOKUP(BO$6,Assumps!$D$241:$W$252,$D1444+6)*HLOOKUP(BO$6,Assumps!$D$241:$L$257,$C$1433+12)</f>
        <v>0.02</v>
      </c>
      <c r="BP1444" s="74">
        <f>Assumps!$B$240*HLOOKUP(BP$6,Assumps!$D$241:$W$246,$B1444+3)*HLOOKUP(BP$6,Assumps!$D$241:$W$243,$C1444+1)*HLOOKUP(BP$6,Assumps!$D$241:$W$252,$D1444+6)*HLOOKUP(BP$6,Assumps!$D$241:$L$257,$C$1433+12)</f>
        <v>0.02</v>
      </c>
      <c r="BQ1444" s="74">
        <f>Assumps!$B$240*HLOOKUP(BQ$6,Assumps!$D$241:$W$246,$B1444+3)*HLOOKUP(BQ$6,Assumps!$D$241:$W$243,$C1444+1)*HLOOKUP(BQ$6,Assumps!$D$241:$W$252,$D1444+6)*HLOOKUP(BQ$6,Assumps!$D$241:$L$257,$C$1433+12)</f>
        <v>0.02</v>
      </c>
      <c r="BR1444" s="74">
        <f>Assumps!$B$240*HLOOKUP(BR$6,Assumps!$D$241:$W$246,$B1444+3)*HLOOKUP(BR$6,Assumps!$D$241:$W$243,$C1444+1)*HLOOKUP(BR$6,Assumps!$D$241:$W$252,$D1444+6)*HLOOKUP(BR$6,Assumps!$D$241:$L$257,$C$1433+12)</f>
        <v>0.02</v>
      </c>
      <c r="BS1444" s="74">
        <f>Assumps!$B$240*HLOOKUP(BS$6,Assumps!$D$241:$W$246,$B1444+3)*HLOOKUP(BS$6,Assumps!$D$241:$W$243,$C1444+1)*HLOOKUP(BS$6,Assumps!$D$241:$W$252,$D1444+6)*HLOOKUP(BS$6,Assumps!$D$241:$L$257,$C$1433+12)</f>
        <v>0.02</v>
      </c>
      <c r="BT1444" s="74">
        <f>Assumps!$B$240*HLOOKUP(BT$6,Assumps!$D$241:$W$246,$B1444+3)*HLOOKUP(BT$6,Assumps!$D$241:$W$243,$C1444+1)*HLOOKUP(BT$6,Assumps!$D$241:$W$252,$D1444+6)*HLOOKUP(BT$6,Assumps!$D$241:$L$257,$C$1433+12)</f>
        <v>0.02</v>
      </c>
      <c r="BU1444" s="74">
        <f>Assumps!$B$240*HLOOKUP(BU$6,Assumps!$D$241:$W$246,$B1444+3)*HLOOKUP(BU$6,Assumps!$D$241:$W$243,$C1444+1)*HLOOKUP(BU$6,Assumps!$D$241:$W$252,$D1444+6)*HLOOKUP(BU$6,Assumps!$D$241:$L$257,$C$1433+12)</f>
        <v>0.02</v>
      </c>
      <c r="BV1444" s="74">
        <f>Assumps!$B$240*HLOOKUP(BV$6,Assumps!$D$241:$W$246,$B1444+3)*HLOOKUP(BV$6,Assumps!$D$241:$W$243,$C1444+1)*HLOOKUP(BV$6,Assumps!$D$241:$W$252,$D1444+6)*HLOOKUP(BV$6,Assumps!$D$241:$L$257,$C$1433+12)</f>
        <v>0.02</v>
      </c>
      <c r="BW1444" s="74">
        <f>Assumps!$B$240*HLOOKUP(BW$6,Assumps!$D$241:$W$246,$B1444+3)*HLOOKUP(BW$6,Assumps!$D$241:$W$243,$C1444+1)*HLOOKUP(BW$6,Assumps!$D$241:$W$252,$D1444+6)*HLOOKUP(BW$6,Assumps!$D$241:$L$257,$C$1433+12)</f>
        <v>0.02</v>
      </c>
      <c r="BX1444" s="74">
        <f>Assumps!$B$240*HLOOKUP(BX$6,Assumps!$D$241:$W$246,$B1444+3)*HLOOKUP(BX$6,Assumps!$D$241:$W$243,$C1444+1)*HLOOKUP(BX$6,Assumps!$D$241:$W$252,$D1444+6)*HLOOKUP(BX$6,Assumps!$D$241:$L$257,$C$1433+12)</f>
        <v>0.02</v>
      </c>
      <c r="BY1444" s="74">
        <f>Assumps!$B$240*HLOOKUP(BY$6,Assumps!$D$241:$W$246,$B1444+3)*HLOOKUP(BY$6,Assumps!$D$241:$W$243,$C1444+1)*HLOOKUP(BY$6,Assumps!$D$241:$W$252,$D1444+6)*HLOOKUP(BY$6,Assumps!$D$241:$L$257,$C$1433+12)</f>
        <v>0.02</v>
      </c>
      <c r="BZ1444" s="74">
        <f>Assumps!$B$240*HLOOKUP(BZ$6,Assumps!$D$241:$W$246,$B1444+3)*HLOOKUP(BZ$6,Assumps!$D$241:$W$243,$C1444+1)*HLOOKUP(BZ$6,Assumps!$D$241:$W$252,$D1444+6)*HLOOKUP(BZ$6,Assumps!$D$241:$L$257,$C$1433+12)</f>
        <v>0.02</v>
      </c>
      <c r="CA1444" s="74">
        <f>Assumps!$B$240*HLOOKUP(CA$6,Assumps!$D$241:$W$246,$B1444+3)*HLOOKUP(CA$6,Assumps!$D$241:$W$243,$C1444+1)*HLOOKUP(CA$6,Assumps!$D$241:$W$252,$D1444+6)*HLOOKUP(CA$6,Assumps!$D$241:$L$257,$C$1433+12)</f>
        <v>0.02</v>
      </c>
      <c r="CB1444" s="74">
        <f>Assumps!$B$240*HLOOKUP(CB$6,Assumps!$D$241:$W$246,$B1444+3)*HLOOKUP(CB$6,Assumps!$D$241:$W$243,$C1444+1)*HLOOKUP(CB$6,Assumps!$D$241:$W$252,$D1444+6)*HLOOKUP(CB$6,Assumps!$D$241:$L$257,$C$1433+12)</f>
        <v>0.02</v>
      </c>
      <c r="CC1444" s="74">
        <f>Assumps!$B$240*HLOOKUP(CC$6,Assumps!$D$241:$W$246,$B1444+3)*HLOOKUP(CC$6,Assumps!$D$241:$W$243,$C1444+1)*HLOOKUP(CC$6,Assumps!$D$241:$W$252,$D1444+6)*HLOOKUP(CC$6,Assumps!$D$241:$L$257,$C$1433+12)</f>
        <v>0.02</v>
      </c>
      <c r="CD1444" s="74">
        <f>Assumps!$B$240*HLOOKUP(CD$6,Assumps!$D$241:$W$246,$B1444+3)*HLOOKUP(CD$6,Assumps!$D$241:$W$243,$C1444+1)*HLOOKUP(CD$6,Assumps!$D$241:$W$252,$D1444+6)*HLOOKUP(CD$6,Assumps!$D$241:$L$257,$C$1433+12)</f>
        <v>0.02</v>
      </c>
      <c r="CE1444" s="74">
        <f>Assumps!$B$240*HLOOKUP(CE$6,Assumps!$D$241:$W$246,$B1444+3)*HLOOKUP(CE$6,Assumps!$D$241:$W$243,$C1444+1)*HLOOKUP(CE$6,Assumps!$D$241:$W$252,$D1444+6)*HLOOKUP(CE$6,Assumps!$D$241:$L$257,$C$1433+12)</f>
        <v>0.02</v>
      </c>
      <c r="CF1444" s="74">
        <f>Assumps!$B$240*HLOOKUP(CF$6,Assumps!$D$241:$W$246,$B1444+3)*HLOOKUP(CF$6,Assumps!$D$241:$W$243,$C1444+1)*HLOOKUP(CF$6,Assumps!$D$241:$W$252,$D1444+6)*HLOOKUP(CF$6,Assumps!$D$241:$L$257,$C$1433+12)</f>
        <v>0.02</v>
      </c>
      <c r="CG1444" s="74">
        <f>Assumps!$B$240*HLOOKUP(CG$6,Assumps!$D$241:$W$246,$B1444+3)*HLOOKUP(CG$6,Assumps!$D$241:$W$243,$C1444+1)*HLOOKUP(CG$6,Assumps!$D$241:$W$252,$D1444+6)*HLOOKUP(CG$6,Assumps!$D$241:$L$257,$C$1433+12)</f>
        <v>0.02</v>
      </c>
      <c r="CH1444" s="74">
        <f>Assumps!$B$240*HLOOKUP(CH$6,Assumps!$D$241:$W$246,$B1444+3)*HLOOKUP(CH$6,Assumps!$D$241:$W$243,$C1444+1)*HLOOKUP(CH$6,Assumps!$D$241:$W$252,$D1444+6)*HLOOKUP(CH$6,Assumps!$D$241:$L$257,$C$1433+12)</f>
        <v>0.02</v>
      </c>
    </row>
    <row r="1445" spans="2:86">
      <c r="B1445" s="20">
        <v>1</v>
      </c>
      <c r="C1445" s="20">
        <v>2</v>
      </c>
      <c r="D1445" s="20">
        <v>6</v>
      </c>
      <c r="E1445" s="20">
        <v>126</v>
      </c>
      <c r="G1445" s="74">
        <f>Assumps!$B$240*HLOOKUP(G$6,Assumps!$D$241:$W$246,$B1445+3)*HLOOKUP(G$6,Assumps!$D$241:$W$243,$C1445+1)*HLOOKUP(G$6,Assumps!$D$241:$W$252,$D1445+6)*HLOOKUP(G$6,Assumps!$D$241:$L$257,$C$1433+12)</f>
        <v>2.8000000000000001E-2</v>
      </c>
      <c r="H1445" s="74">
        <f>Assumps!$B$240*HLOOKUP(H$6,Assumps!$D$241:$W$246,$B1445+3)*HLOOKUP(H$6,Assumps!$D$241:$W$243,$C1445+1)*HLOOKUP(H$6,Assumps!$D$241:$W$252,$D1445+6)*HLOOKUP(H$6,Assumps!$D$241:$L$257,$C$1433+12)</f>
        <v>2.8000000000000001E-2</v>
      </c>
      <c r="I1445" s="74">
        <f>Assumps!$B$240*HLOOKUP(I$6,Assumps!$D$241:$W$246,$B1445+3)*HLOOKUP(I$6,Assumps!$D$241:$W$243,$C1445+1)*HLOOKUP(I$6,Assumps!$D$241:$W$252,$D1445+6)*HLOOKUP(I$6,Assumps!$D$241:$L$257,$C$1433+12)</f>
        <v>2.8000000000000001E-2</v>
      </c>
      <c r="J1445" s="74">
        <f>Assumps!$B$240*HLOOKUP(J$6,Assumps!$D$241:$W$246,$B1445+3)*HLOOKUP(J$6,Assumps!$D$241:$W$243,$C1445+1)*HLOOKUP(J$6,Assumps!$D$241:$W$252,$D1445+6)*HLOOKUP(J$6,Assumps!$D$241:$L$257,$C$1433+12)</f>
        <v>2.8000000000000001E-2</v>
      </c>
      <c r="K1445" s="74">
        <f>Assumps!$B$240*HLOOKUP(K$6,Assumps!$D$241:$W$246,$B1445+3)*HLOOKUP(K$6,Assumps!$D$241:$W$243,$C1445+1)*HLOOKUP(K$6,Assumps!$D$241:$W$252,$D1445+6)*HLOOKUP(K$6,Assumps!$D$241:$L$257,$C$1433+12)</f>
        <v>2.8000000000000001E-2</v>
      </c>
      <c r="L1445" s="74">
        <f>Assumps!$B$240*HLOOKUP(L$6,Assumps!$D$241:$W$246,$B1445+3)*HLOOKUP(L$6,Assumps!$D$241:$W$243,$C1445+1)*HLOOKUP(L$6,Assumps!$D$241:$W$252,$D1445+6)*HLOOKUP(L$6,Assumps!$D$241:$L$257,$C$1433+12)</f>
        <v>2.8000000000000001E-2</v>
      </c>
      <c r="M1445" s="74">
        <f>Assumps!$B$240*HLOOKUP(M$6,Assumps!$D$241:$W$246,$B1445+3)*HLOOKUP(M$6,Assumps!$D$241:$W$243,$C1445+1)*HLOOKUP(M$6,Assumps!$D$241:$W$252,$D1445+6)*HLOOKUP(M$6,Assumps!$D$241:$L$257,$C$1433+12)</f>
        <v>2.8000000000000001E-2</v>
      </c>
      <c r="N1445" s="74">
        <f>Assumps!$B$240*HLOOKUP(N$6,Assumps!$D$241:$W$246,$B1445+3)*HLOOKUP(N$6,Assumps!$D$241:$W$243,$C1445+1)*HLOOKUP(N$6,Assumps!$D$241:$W$252,$D1445+6)*HLOOKUP(N$6,Assumps!$D$241:$L$257,$C$1433+12)</f>
        <v>2.8000000000000001E-2</v>
      </c>
      <c r="O1445" s="74">
        <f>Assumps!$B$240*HLOOKUP(O$6,Assumps!$D$241:$W$246,$B1445+3)*HLOOKUP(O$6,Assumps!$D$241:$W$243,$C1445+1)*HLOOKUP(O$6,Assumps!$D$241:$W$252,$D1445+6)*HLOOKUP(O$6,Assumps!$D$241:$L$257,$C$1433+12)</f>
        <v>2.8000000000000001E-2</v>
      </c>
      <c r="P1445" s="74">
        <f>Assumps!$B$240*HLOOKUP(P$6,Assumps!$D$241:$W$246,$B1445+3)*HLOOKUP(P$6,Assumps!$D$241:$W$243,$C1445+1)*HLOOKUP(P$6,Assumps!$D$241:$W$252,$D1445+6)*HLOOKUP(P$6,Assumps!$D$241:$L$257,$C$1433+12)</f>
        <v>2.8000000000000001E-2</v>
      </c>
      <c r="Q1445" s="74">
        <f>Assumps!$B$240*HLOOKUP(Q$6,Assumps!$D$241:$W$246,$B1445+3)*HLOOKUP(Q$6,Assumps!$D$241:$W$243,$C1445+1)*HLOOKUP(Q$6,Assumps!$D$241:$W$252,$D1445+6)*HLOOKUP(Q$6,Assumps!$D$241:$L$257,$C$1433+12)</f>
        <v>2.8000000000000001E-2</v>
      </c>
      <c r="R1445" s="74">
        <f>Assumps!$B$240*HLOOKUP(R$6,Assumps!$D$241:$W$246,$B1445+3)*HLOOKUP(R$6,Assumps!$D$241:$W$243,$C1445+1)*HLOOKUP(R$6,Assumps!$D$241:$W$252,$D1445+6)*HLOOKUP(R$6,Assumps!$D$241:$L$257,$C$1433+12)</f>
        <v>2.8000000000000001E-2</v>
      </c>
      <c r="S1445" s="74">
        <f>Assumps!$B$240*HLOOKUP(S$6,Assumps!$D$241:$W$246,$B1445+3)*HLOOKUP(S$6,Assumps!$D$241:$W$243,$C1445+1)*HLOOKUP(S$6,Assumps!$D$241:$W$252,$D1445+6)*HLOOKUP(S$6,Assumps!$D$241:$L$257,$C$1433+12)</f>
        <v>2.8000000000000001E-2</v>
      </c>
      <c r="T1445" s="74">
        <f>Assumps!$B$240*HLOOKUP(T$6,Assumps!$D$241:$W$246,$B1445+3)*HLOOKUP(T$6,Assumps!$D$241:$W$243,$C1445+1)*HLOOKUP(T$6,Assumps!$D$241:$W$252,$D1445+6)*HLOOKUP(T$6,Assumps!$D$241:$L$257,$C$1433+12)</f>
        <v>2.8000000000000001E-2</v>
      </c>
      <c r="U1445" s="74">
        <f>Assumps!$B$240*HLOOKUP(U$6,Assumps!$D$241:$W$246,$B1445+3)*HLOOKUP(U$6,Assumps!$D$241:$W$243,$C1445+1)*HLOOKUP(U$6,Assumps!$D$241:$W$252,$D1445+6)*HLOOKUP(U$6,Assumps!$D$241:$L$257,$C$1433+12)</f>
        <v>2.8000000000000001E-2</v>
      </c>
      <c r="V1445" s="74">
        <f>Assumps!$B$240*HLOOKUP(V$6,Assumps!$D$241:$W$246,$B1445+3)*HLOOKUP(V$6,Assumps!$D$241:$W$243,$C1445+1)*HLOOKUP(V$6,Assumps!$D$241:$W$252,$D1445+6)*HLOOKUP(V$6,Assumps!$D$241:$L$257,$C$1433+12)</f>
        <v>2.8000000000000001E-2</v>
      </c>
      <c r="W1445" s="74">
        <f>Assumps!$B$240*HLOOKUP(W$6,Assumps!$D$241:$W$246,$B1445+3)*HLOOKUP(W$6,Assumps!$D$241:$W$243,$C1445+1)*HLOOKUP(W$6,Assumps!$D$241:$W$252,$D1445+6)*HLOOKUP(W$6,Assumps!$D$241:$L$257,$C$1433+12)</f>
        <v>0.02</v>
      </c>
      <c r="X1445" s="74">
        <f>Assumps!$B$240*HLOOKUP(X$6,Assumps!$D$241:$W$246,$B1445+3)*HLOOKUP(X$6,Assumps!$D$241:$W$243,$C1445+1)*HLOOKUP(X$6,Assumps!$D$241:$W$252,$D1445+6)*HLOOKUP(X$6,Assumps!$D$241:$L$257,$C$1433+12)</f>
        <v>0.02</v>
      </c>
      <c r="Y1445" s="74">
        <f>Assumps!$B$240*HLOOKUP(Y$6,Assumps!$D$241:$W$246,$B1445+3)*HLOOKUP(Y$6,Assumps!$D$241:$W$243,$C1445+1)*HLOOKUP(Y$6,Assumps!$D$241:$W$252,$D1445+6)*HLOOKUP(Y$6,Assumps!$D$241:$L$257,$C$1433+12)</f>
        <v>0.02</v>
      </c>
      <c r="Z1445" s="74">
        <f>Assumps!$B$240*HLOOKUP(Z$6,Assumps!$D$241:$W$246,$B1445+3)*HLOOKUP(Z$6,Assumps!$D$241:$W$243,$C1445+1)*HLOOKUP(Z$6,Assumps!$D$241:$W$252,$D1445+6)*HLOOKUP(Z$6,Assumps!$D$241:$L$257,$C$1433+12)</f>
        <v>0.02</v>
      </c>
      <c r="AA1445" s="74">
        <f>Assumps!$B$240*HLOOKUP(AA$6,Assumps!$D$241:$W$246,$B1445+3)*HLOOKUP(AA$6,Assumps!$D$241:$W$243,$C1445+1)*HLOOKUP(AA$6,Assumps!$D$241:$W$252,$D1445+6)*HLOOKUP(AA$6,Assumps!$D$241:$L$257,$C$1433+12)</f>
        <v>0.02</v>
      </c>
      <c r="AB1445" s="74">
        <f>Assumps!$B$240*HLOOKUP(AB$6,Assumps!$D$241:$W$246,$B1445+3)*HLOOKUP(AB$6,Assumps!$D$241:$W$243,$C1445+1)*HLOOKUP(AB$6,Assumps!$D$241:$W$252,$D1445+6)*HLOOKUP(AB$6,Assumps!$D$241:$L$257,$C$1433+12)</f>
        <v>0.02</v>
      </c>
      <c r="AC1445" s="74">
        <f>Assumps!$B$240*HLOOKUP(AC$6,Assumps!$D$241:$W$246,$B1445+3)*HLOOKUP(AC$6,Assumps!$D$241:$W$243,$C1445+1)*HLOOKUP(AC$6,Assumps!$D$241:$W$252,$D1445+6)*HLOOKUP(AC$6,Assumps!$D$241:$L$257,$C$1433+12)</f>
        <v>0.02</v>
      </c>
      <c r="AD1445" s="74">
        <f>Assumps!$B$240*HLOOKUP(AD$6,Assumps!$D$241:$W$246,$B1445+3)*HLOOKUP(AD$6,Assumps!$D$241:$W$243,$C1445+1)*HLOOKUP(AD$6,Assumps!$D$241:$W$252,$D1445+6)*HLOOKUP(AD$6,Assumps!$D$241:$L$257,$C$1433+12)</f>
        <v>0.02</v>
      </c>
      <c r="AE1445" s="74">
        <f>Assumps!$B$240*HLOOKUP(AE$6,Assumps!$D$241:$W$246,$B1445+3)*HLOOKUP(AE$6,Assumps!$D$241:$W$243,$C1445+1)*HLOOKUP(AE$6,Assumps!$D$241:$W$252,$D1445+6)*HLOOKUP(AE$6,Assumps!$D$241:$L$257,$C$1433+12)</f>
        <v>0.02</v>
      </c>
      <c r="AF1445" s="74">
        <f>Assumps!$B$240*HLOOKUP(AF$6,Assumps!$D$241:$W$246,$B1445+3)*HLOOKUP(AF$6,Assumps!$D$241:$W$243,$C1445+1)*HLOOKUP(AF$6,Assumps!$D$241:$W$252,$D1445+6)*HLOOKUP(AF$6,Assumps!$D$241:$L$257,$C$1433+12)</f>
        <v>0.02</v>
      </c>
      <c r="AG1445" s="74">
        <f>Assumps!$B$240*HLOOKUP(AG$6,Assumps!$D$241:$W$246,$B1445+3)*HLOOKUP(AG$6,Assumps!$D$241:$W$243,$C1445+1)*HLOOKUP(AG$6,Assumps!$D$241:$W$252,$D1445+6)*HLOOKUP(AG$6,Assumps!$D$241:$L$257,$C$1433+12)</f>
        <v>0.02</v>
      </c>
      <c r="AH1445" s="74">
        <f>Assumps!$B$240*HLOOKUP(AH$6,Assumps!$D$241:$W$246,$B1445+3)*HLOOKUP(AH$6,Assumps!$D$241:$W$243,$C1445+1)*HLOOKUP(AH$6,Assumps!$D$241:$W$252,$D1445+6)*HLOOKUP(AH$6,Assumps!$D$241:$L$257,$C$1433+12)</f>
        <v>0.02</v>
      </c>
      <c r="AI1445" s="74">
        <f>Assumps!$B$240*HLOOKUP(AI$6,Assumps!$D$241:$W$246,$B1445+3)*HLOOKUP(AI$6,Assumps!$D$241:$W$243,$C1445+1)*HLOOKUP(AI$6,Assumps!$D$241:$W$252,$D1445+6)*HLOOKUP(AI$6,Assumps!$D$241:$L$257,$C$1433+12)</f>
        <v>0.02</v>
      </c>
      <c r="AJ1445" s="74">
        <f>Assumps!$B$240*HLOOKUP(AJ$6,Assumps!$D$241:$W$246,$B1445+3)*HLOOKUP(AJ$6,Assumps!$D$241:$W$243,$C1445+1)*HLOOKUP(AJ$6,Assumps!$D$241:$W$252,$D1445+6)*HLOOKUP(AJ$6,Assumps!$D$241:$L$257,$C$1433+12)</f>
        <v>0.02</v>
      </c>
      <c r="AK1445" s="74">
        <f>Assumps!$B$240*HLOOKUP(AK$6,Assumps!$D$241:$W$246,$B1445+3)*HLOOKUP(AK$6,Assumps!$D$241:$W$243,$C1445+1)*HLOOKUP(AK$6,Assumps!$D$241:$W$252,$D1445+6)*HLOOKUP(AK$6,Assumps!$D$241:$L$257,$C$1433+12)</f>
        <v>0.02</v>
      </c>
      <c r="AL1445" s="74">
        <f>Assumps!$B$240*HLOOKUP(AL$6,Assumps!$D$241:$W$246,$B1445+3)*HLOOKUP(AL$6,Assumps!$D$241:$W$243,$C1445+1)*HLOOKUP(AL$6,Assumps!$D$241:$W$252,$D1445+6)*HLOOKUP(AL$6,Assumps!$D$241:$L$257,$C$1433+12)</f>
        <v>0.02</v>
      </c>
      <c r="AM1445" s="74">
        <f>Assumps!$B$240*HLOOKUP(AM$6,Assumps!$D$241:$W$246,$B1445+3)*HLOOKUP(AM$6,Assumps!$D$241:$W$243,$C1445+1)*HLOOKUP(AM$6,Assumps!$D$241:$W$252,$D1445+6)*HLOOKUP(AM$6,Assumps!$D$241:$L$257,$C$1433+12)</f>
        <v>0.02</v>
      </c>
      <c r="AN1445" s="74">
        <f>Assumps!$B$240*HLOOKUP(AN$6,Assumps!$D$241:$W$246,$B1445+3)*HLOOKUP(AN$6,Assumps!$D$241:$W$243,$C1445+1)*HLOOKUP(AN$6,Assumps!$D$241:$W$252,$D1445+6)*HLOOKUP(AN$6,Assumps!$D$241:$L$257,$C$1433+12)</f>
        <v>0.02</v>
      </c>
      <c r="AO1445" s="74">
        <f>Assumps!$B$240*HLOOKUP(AO$6,Assumps!$D$241:$W$246,$B1445+3)*HLOOKUP(AO$6,Assumps!$D$241:$W$243,$C1445+1)*HLOOKUP(AO$6,Assumps!$D$241:$W$252,$D1445+6)*HLOOKUP(AO$6,Assumps!$D$241:$L$257,$C$1433+12)</f>
        <v>0.02</v>
      </c>
      <c r="AP1445" s="74">
        <f>Assumps!$B$240*HLOOKUP(AP$6,Assumps!$D$241:$W$246,$B1445+3)*HLOOKUP(AP$6,Assumps!$D$241:$W$243,$C1445+1)*HLOOKUP(AP$6,Assumps!$D$241:$W$252,$D1445+6)*HLOOKUP(AP$6,Assumps!$D$241:$L$257,$C$1433+12)</f>
        <v>0.02</v>
      </c>
      <c r="AQ1445" s="74">
        <f>Assumps!$B$240*HLOOKUP(AQ$6,Assumps!$D$241:$W$246,$B1445+3)*HLOOKUP(AQ$6,Assumps!$D$241:$W$243,$C1445+1)*HLOOKUP(AQ$6,Assumps!$D$241:$W$252,$D1445+6)*HLOOKUP(AQ$6,Assumps!$D$241:$L$257,$C$1433+12)</f>
        <v>0.02</v>
      </c>
      <c r="AR1445" s="74">
        <f>Assumps!$B$240*HLOOKUP(AR$6,Assumps!$D$241:$W$246,$B1445+3)*HLOOKUP(AR$6,Assumps!$D$241:$W$243,$C1445+1)*HLOOKUP(AR$6,Assumps!$D$241:$W$252,$D1445+6)*HLOOKUP(AR$6,Assumps!$D$241:$L$257,$C$1433+12)</f>
        <v>0.02</v>
      </c>
      <c r="AS1445" s="74">
        <f>Assumps!$B$240*HLOOKUP(AS$6,Assumps!$D$241:$W$246,$B1445+3)*HLOOKUP(AS$6,Assumps!$D$241:$W$243,$C1445+1)*HLOOKUP(AS$6,Assumps!$D$241:$W$252,$D1445+6)*HLOOKUP(AS$6,Assumps!$D$241:$L$257,$C$1433+12)</f>
        <v>0.02</v>
      </c>
      <c r="AT1445" s="74">
        <f>Assumps!$B$240*HLOOKUP(AT$6,Assumps!$D$241:$W$246,$B1445+3)*HLOOKUP(AT$6,Assumps!$D$241:$W$243,$C1445+1)*HLOOKUP(AT$6,Assumps!$D$241:$W$252,$D1445+6)*HLOOKUP(AT$6,Assumps!$D$241:$L$257,$C$1433+12)</f>
        <v>0.02</v>
      </c>
      <c r="AU1445" s="74">
        <f>Assumps!$B$240*HLOOKUP(AU$6,Assumps!$D$241:$W$246,$B1445+3)*HLOOKUP(AU$6,Assumps!$D$241:$W$243,$C1445+1)*HLOOKUP(AU$6,Assumps!$D$241:$W$252,$D1445+6)*HLOOKUP(AU$6,Assumps!$D$241:$L$257,$C$1433+12)</f>
        <v>0.02</v>
      </c>
      <c r="AV1445" s="74">
        <f>Assumps!$B$240*HLOOKUP(AV$6,Assumps!$D$241:$W$246,$B1445+3)*HLOOKUP(AV$6,Assumps!$D$241:$W$243,$C1445+1)*HLOOKUP(AV$6,Assumps!$D$241:$W$252,$D1445+6)*HLOOKUP(AV$6,Assumps!$D$241:$L$257,$C$1433+12)</f>
        <v>0.02</v>
      </c>
      <c r="AW1445" s="74">
        <f>Assumps!$B$240*HLOOKUP(AW$6,Assumps!$D$241:$W$246,$B1445+3)*HLOOKUP(AW$6,Assumps!$D$241:$W$243,$C1445+1)*HLOOKUP(AW$6,Assumps!$D$241:$W$252,$D1445+6)*HLOOKUP(AW$6,Assumps!$D$241:$L$257,$C$1433+12)</f>
        <v>0.02</v>
      </c>
      <c r="AX1445" s="74">
        <f>Assumps!$B$240*HLOOKUP(AX$6,Assumps!$D$241:$W$246,$B1445+3)*HLOOKUP(AX$6,Assumps!$D$241:$W$243,$C1445+1)*HLOOKUP(AX$6,Assumps!$D$241:$W$252,$D1445+6)*HLOOKUP(AX$6,Assumps!$D$241:$L$257,$C$1433+12)</f>
        <v>0.02</v>
      </c>
      <c r="AY1445" s="74">
        <f>Assumps!$B$240*HLOOKUP(AY$6,Assumps!$D$241:$W$246,$B1445+3)*HLOOKUP(AY$6,Assumps!$D$241:$W$243,$C1445+1)*HLOOKUP(AY$6,Assumps!$D$241:$W$252,$D1445+6)*HLOOKUP(AY$6,Assumps!$D$241:$L$257,$C$1433+12)</f>
        <v>0.02</v>
      </c>
      <c r="AZ1445" s="74">
        <f>Assumps!$B$240*HLOOKUP(AZ$6,Assumps!$D$241:$W$246,$B1445+3)*HLOOKUP(AZ$6,Assumps!$D$241:$W$243,$C1445+1)*HLOOKUP(AZ$6,Assumps!$D$241:$W$252,$D1445+6)*HLOOKUP(AZ$6,Assumps!$D$241:$L$257,$C$1433+12)</f>
        <v>0.02</v>
      </c>
      <c r="BA1445" s="74">
        <f>Assumps!$B$240*HLOOKUP(BA$6,Assumps!$D$241:$W$246,$B1445+3)*HLOOKUP(BA$6,Assumps!$D$241:$W$243,$C1445+1)*HLOOKUP(BA$6,Assumps!$D$241:$W$252,$D1445+6)*HLOOKUP(BA$6,Assumps!$D$241:$L$257,$C$1433+12)</f>
        <v>0.02</v>
      </c>
      <c r="BB1445" s="74">
        <f>Assumps!$B$240*HLOOKUP(BB$6,Assumps!$D$241:$W$246,$B1445+3)*HLOOKUP(BB$6,Assumps!$D$241:$W$243,$C1445+1)*HLOOKUP(BB$6,Assumps!$D$241:$W$252,$D1445+6)*HLOOKUP(BB$6,Assumps!$D$241:$L$257,$C$1433+12)</f>
        <v>0.02</v>
      </c>
      <c r="BC1445" s="74">
        <f>Assumps!$B$240*HLOOKUP(BC$6,Assumps!$D$241:$W$246,$B1445+3)*HLOOKUP(BC$6,Assumps!$D$241:$W$243,$C1445+1)*HLOOKUP(BC$6,Assumps!$D$241:$W$252,$D1445+6)*HLOOKUP(BC$6,Assumps!$D$241:$L$257,$C$1433+12)</f>
        <v>0.02</v>
      </c>
      <c r="BD1445" s="74">
        <f>Assumps!$B$240*HLOOKUP(BD$6,Assumps!$D$241:$W$246,$B1445+3)*HLOOKUP(BD$6,Assumps!$D$241:$W$243,$C1445+1)*HLOOKUP(BD$6,Assumps!$D$241:$W$252,$D1445+6)*HLOOKUP(BD$6,Assumps!$D$241:$L$257,$C$1433+12)</f>
        <v>0.02</v>
      </c>
      <c r="BE1445" s="74">
        <f>Assumps!$B$240*HLOOKUP(BE$6,Assumps!$D$241:$W$246,$B1445+3)*HLOOKUP(BE$6,Assumps!$D$241:$W$243,$C1445+1)*HLOOKUP(BE$6,Assumps!$D$241:$W$252,$D1445+6)*HLOOKUP(BE$6,Assumps!$D$241:$L$257,$C$1433+12)</f>
        <v>0.02</v>
      </c>
      <c r="BF1445" s="74">
        <f>Assumps!$B$240*HLOOKUP(BF$6,Assumps!$D$241:$W$246,$B1445+3)*HLOOKUP(BF$6,Assumps!$D$241:$W$243,$C1445+1)*HLOOKUP(BF$6,Assumps!$D$241:$W$252,$D1445+6)*HLOOKUP(BF$6,Assumps!$D$241:$L$257,$C$1433+12)</f>
        <v>0.02</v>
      </c>
      <c r="BG1445" s="74">
        <f>Assumps!$B$240*HLOOKUP(BG$6,Assumps!$D$241:$W$246,$B1445+3)*HLOOKUP(BG$6,Assumps!$D$241:$W$243,$C1445+1)*HLOOKUP(BG$6,Assumps!$D$241:$W$252,$D1445+6)*HLOOKUP(BG$6,Assumps!$D$241:$L$257,$C$1433+12)</f>
        <v>0.02</v>
      </c>
      <c r="BH1445" s="74">
        <f>Assumps!$B$240*HLOOKUP(BH$6,Assumps!$D$241:$W$246,$B1445+3)*HLOOKUP(BH$6,Assumps!$D$241:$W$243,$C1445+1)*HLOOKUP(BH$6,Assumps!$D$241:$W$252,$D1445+6)*HLOOKUP(BH$6,Assumps!$D$241:$L$257,$C$1433+12)</f>
        <v>0.02</v>
      </c>
      <c r="BI1445" s="74">
        <f>Assumps!$B$240*HLOOKUP(BI$6,Assumps!$D$241:$W$246,$B1445+3)*HLOOKUP(BI$6,Assumps!$D$241:$W$243,$C1445+1)*HLOOKUP(BI$6,Assumps!$D$241:$W$252,$D1445+6)*HLOOKUP(BI$6,Assumps!$D$241:$L$257,$C$1433+12)</f>
        <v>0.02</v>
      </c>
      <c r="BJ1445" s="74">
        <f>Assumps!$B$240*HLOOKUP(BJ$6,Assumps!$D$241:$W$246,$B1445+3)*HLOOKUP(BJ$6,Assumps!$D$241:$W$243,$C1445+1)*HLOOKUP(BJ$6,Assumps!$D$241:$W$252,$D1445+6)*HLOOKUP(BJ$6,Assumps!$D$241:$L$257,$C$1433+12)</f>
        <v>0.02</v>
      </c>
      <c r="BK1445" s="74">
        <f>Assumps!$B$240*HLOOKUP(BK$6,Assumps!$D$241:$W$246,$B1445+3)*HLOOKUP(BK$6,Assumps!$D$241:$W$243,$C1445+1)*HLOOKUP(BK$6,Assumps!$D$241:$W$252,$D1445+6)*HLOOKUP(BK$6,Assumps!$D$241:$L$257,$C$1433+12)</f>
        <v>0.02</v>
      </c>
      <c r="BL1445" s="74">
        <f>Assumps!$B$240*HLOOKUP(BL$6,Assumps!$D$241:$W$246,$B1445+3)*HLOOKUP(BL$6,Assumps!$D$241:$W$243,$C1445+1)*HLOOKUP(BL$6,Assumps!$D$241:$W$252,$D1445+6)*HLOOKUP(BL$6,Assumps!$D$241:$L$257,$C$1433+12)</f>
        <v>0.02</v>
      </c>
      <c r="BM1445" s="74">
        <f>Assumps!$B$240*HLOOKUP(BM$6,Assumps!$D$241:$W$246,$B1445+3)*HLOOKUP(BM$6,Assumps!$D$241:$W$243,$C1445+1)*HLOOKUP(BM$6,Assumps!$D$241:$W$252,$D1445+6)*HLOOKUP(BM$6,Assumps!$D$241:$L$257,$C$1433+12)</f>
        <v>0.02</v>
      </c>
      <c r="BN1445" s="74">
        <f>Assumps!$B$240*HLOOKUP(BN$6,Assumps!$D$241:$W$246,$B1445+3)*HLOOKUP(BN$6,Assumps!$D$241:$W$243,$C1445+1)*HLOOKUP(BN$6,Assumps!$D$241:$W$252,$D1445+6)*HLOOKUP(BN$6,Assumps!$D$241:$L$257,$C$1433+12)</f>
        <v>0.02</v>
      </c>
      <c r="BO1445" s="74">
        <f>Assumps!$B$240*HLOOKUP(BO$6,Assumps!$D$241:$W$246,$B1445+3)*HLOOKUP(BO$6,Assumps!$D$241:$W$243,$C1445+1)*HLOOKUP(BO$6,Assumps!$D$241:$W$252,$D1445+6)*HLOOKUP(BO$6,Assumps!$D$241:$L$257,$C$1433+12)</f>
        <v>0.02</v>
      </c>
      <c r="BP1445" s="74">
        <f>Assumps!$B$240*HLOOKUP(BP$6,Assumps!$D$241:$W$246,$B1445+3)*HLOOKUP(BP$6,Assumps!$D$241:$W$243,$C1445+1)*HLOOKUP(BP$6,Assumps!$D$241:$W$252,$D1445+6)*HLOOKUP(BP$6,Assumps!$D$241:$L$257,$C$1433+12)</f>
        <v>0.02</v>
      </c>
      <c r="BQ1445" s="74">
        <f>Assumps!$B$240*HLOOKUP(BQ$6,Assumps!$D$241:$W$246,$B1445+3)*HLOOKUP(BQ$6,Assumps!$D$241:$W$243,$C1445+1)*HLOOKUP(BQ$6,Assumps!$D$241:$W$252,$D1445+6)*HLOOKUP(BQ$6,Assumps!$D$241:$L$257,$C$1433+12)</f>
        <v>0.02</v>
      </c>
      <c r="BR1445" s="74">
        <f>Assumps!$B$240*HLOOKUP(BR$6,Assumps!$D$241:$W$246,$B1445+3)*HLOOKUP(BR$6,Assumps!$D$241:$W$243,$C1445+1)*HLOOKUP(BR$6,Assumps!$D$241:$W$252,$D1445+6)*HLOOKUP(BR$6,Assumps!$D$241:$L$257,$C$1433+12)</f>
        <v>0.02</v>
      </c>
      <c r="BS1445" s="74">
        <f>Assumps!$B$240*HLOOKUP(BS$6,Assumps!$D$241:$W$246,$B1445+3)*HLOOKUP(BS$6,Assumps!$D$241:$W$243,$C1445+1)*HLOOKUP(BS$6,Assumps!$D$241:$W$252,$D1445+6)*HLOOKUP(BS$6,Assumps!$D$241:$L$257,$C$1433+12)</f>
        <v>0.02</v>
      </c>
      <c r="BT1445" s="74">
        <f>Assumps!$B$240*HLOOKUP(BT$6,Assumps!$D$241:$W$246,$B1445+3)*HLOOKUP(BT$6,Assumps!$D$241:$W$243,$C1445+1)*HLOOKUP(BT$6,Assumps!$D$241:$W$252,$D1445+6)*HLOOKUP(BT$6,Assumps!$D$241:$L$257,$C$1433+12)</f>
        <v>0.02</v>
      </c>
      <c r="BU1445" s="74">
        <f>Assumps!$B$240*HLOOKUP(BU$6,Assumps!$D$241:$W$246,$B1445+3)*HLOOKUP(BU$6,Assumps!$D$241:$W$243,$C1445+1)*HLOOKUP(BU$6,Assumps!$D$241:$W$252,$D1445+6)*HLOOKUP(BU$6,Assumps!$D$241:$L$257,$C$1433+12)</f>
        <v>0.02</v>
      </c>
      <c r="BV1445" s="74">
        <f>Assumps!$B$240*HLOOKUP(BV$6,Assumps!$D$241:$W$246,$B1445+3)*HLOOKUP(BV$6,Assumps!$D$241:$W$243,$C1445+1)*HLOOKUP(BV$6,Assumps!$D$241:$W$252,$D1445+6)*HLOOKUP(BV$6,Assumps!$D$241:$L$257,$C$1433+12)</f>
        <v>0.02</v>
      </c>
      <c r="BW1445" s="74">
        <f>Assumps!$B$240*HLOOKUP(BW$6,Assumps!$D$241:$W$246,$B1445+3)*HLOOKUP(BW$6,Assumps!$D$241:$W$243,$C1445+1)*HLOOKUP(BW$6,Assumps!$D$241:$W$252,$D1445+6)*HLOOKUP(BW$6,Assumps!$D$241:$L$257,$C$1433+12)</f>
        <v>0.02</v>
      </c>
      <c r="BX1445" s="74">
        <f>Assumps!$B$240*HLOOKUP(BX$6,Assumps!$D$241:$W$246,$B1445+3)*HLOOKUP(BX$6,Assumps!$D$241:$W$243,$C1445+1)*HLOOKUP(BX$6,Assumps!$D$241:$W$252,$D1445+6)*HLOOKUP(BX$6,Assumps!$D$241:$L$257,$C$1433+12)</f>
        <v>0.02</v>
      </c>
      <c r="BY1445" s="74">
        <f>Assumps!$B$240*HLOOKUP(BY$6,Assumps!$D$241:$W$246,$B1445+3)*HLOOKUP(BY$6,Assumps!$D$241:$W$243,$C1445+1)*HLOOKUP(BY$6,Assumps!$D$241:$W$252,$D1445+6)*HLOOKUP(BY$6,Assumps!$D$241:$L$257,$C$1433+12)</f>
        <v>0.02</v>
      </c>
      <c r="BZ1445" s="74">
        <f>Assumps!$B$240*HLOOKUP(BZ$6,Assumps!$D$241:$W$246,$B1445+3)*HLOOKUP(BZ$6,Assumps!$D$241:$W$243,$C1445+1)*HLOOKUP(BZ$6,Assumps!$D$241:$W$252,$D1445+6)*HLOOKUP(BZ$6,Assumps!$D$241:$L$257,$C$1433+12)</f>
        <v>0.02</v>
      </c>
      <c r="CA1445" s="74">
        <f>Assumps!$B$240*HLOOKUP(CA$6,Assumps!$D$241:$W$246,$B1445+3)*HLOOKUP(CA$6,Assumps!$D$241:$W$243,$C1445+1)*HLOOKUP(CA$6,Assumps!$D$241:$W$252,$D1445+6)*HLOOKUP(CA$6,Assumps!$D$241:$L$257,$C$1433+12)</f>
        <v>0.02</v>
      </c>
      <c r="CB1445" s="74">
        <f>Assumps!$B$240*HLOOKUP(CB$6,Assumps!$D$241:$W$246,$B1445+3)*HLOOKUP(CB$6,Assumps!$D$241:$W$243,$C1445+1)*HLOOKUP(CB$6,Assumps!$D$241:$W$252,$D1445+6)*HLOOKUP(CB$6,Assumps!$D$241:$L$257,$C$1433+12)</f>
        <v>0.02</v>
      </c>
      <c r="CC1445" s="74">
        <f>Assumps!$B$240*HLOOKUP(CC$6,Assumps!$D$241:$W$246,$B1445+3)*HLOOKUP(CC$6,Assumps!$D$241:$W$243,$C1445+1)*HLOOKUP(CC$6,Assumps!$D$241:$W$252,$D1445+6)*HLOOKUP(CC$6,Assumps!$D$241:$L$257,$C$1433+12)</f>
        <v>0.02</v>
      </c>
      <c r="CD1445" s="74">
        <f>Assumps!$B$240*HLOOKUP(CD$6,Assumps!$D$241:$W$246,$B1445+3)*HLOOKUP(CD$6,Assumps!$D$241:$W$243,$C1445+1)*HLOOKUP(CD$6,Assumps!$D$241:$W$252,$D1445+6)*HLOOKUP(CD$6,Assumps!$D$241:$L$257,$C$1433+12)</f>
        <v>0.02</v>
      </c>
      <c r="CE1445" s="74">
        <f>Assumps!$B$240*HLOOKUP(CE$6,Assumps!$D$241:$W$246,$B1445+3)*HLOOKUP(CE$6,Assumps!$D$241:$W$243,$C1445+1)*HLOOKUP(CE$6,Assumps!$D$241:$W$252,$D1445+6)*HLOOKUP(CE$6,Assumps!$D$241:$L$257,$C$1433+12)</f>
        <v>0.02</v>
      </c>
      <c r="CF1445" s="74">
        <f>Assumps!$B$240*HLOOKUP(CF$6,Assumps!$D$241:$W$246,$B1445+3)*HLOOKUP(CF$6,Assumps!$D$241:$W$243,$C1445+1)*HLOOKUP(CF$6,Assumps!$D$241:$W$252,$D1445+6)*HLOOKUP(CF$6,Assumps!$D$241:$L$257,$C$1433+12)</f>
        <v>0.02</v>
      </c>
      <c r="CG1445" s="74">
        <f>Assumps!$B$240*HLOOKUP(CG$6,Assumps!$D$241:$W$246,$B1445+3)*HLOOKUP(CG$6,Assumps!$D$241:$W$243,$C1445+1)*HLOOKUP(CG$6,Assumps!$D$241:$W$252,$D1445+6)*HLOOKUP(CG$6,Assumps!$D$241:$L$257,$C$1433+12)</f>
        <v>0.02</v>
      </c>
      <c r="CH1445" s="74">
        <f>Assumps!$B$240*HLOOKUP(CH$6,Assumps!$D$241:$W$246,$B1445+3)*HLOOKUP(CH$6,Assumps!$D$241:$W$243,$C1445+1)*HLOOKUP(CH$6,Assumps!$D$241:$W$252,$D1445+6)*HLOOKUP(CH$6,Assumps!$D$241:$L$257,$C$1433+12)</f>
        <v>0.02</v>
      </c>
    </row>
    <row r="1446" spans="2:86">
      <c r="B1446" s="20">
        <v>2</v>
      </c>
      <c r="C1446" s="20">
        <v>1</v>
      </c>
      <c r="D1446" s="20">
        <v>1</v>
      </c>
      <c r="E1446" s="20">
        <v>211</v>
      </c>
      <c r="G1446" s="74">
        <f>Assumps!$B$240*HLOOKUP(G$6,Assumps!$D$241:$W$246,$B1446+3)*HLOOKUP(G$6,Assumps!$D$241:$W$243,$C1446+1)*HLOOKUP(G$6,Assumps!$D$241:$W$252,$D1446+6)*HLOOKUP(G$6,Assumps!$D$241:$L$257,$C$1433+12)</f>
        <v>2.8000000000000001E-2</v>
      </c>
      <c r="H1446" s="74">
        <f>Assumps!$B$240*HLOOKUP(H$6,Assumps!$D$241:$W$246,$B1446+3)*HLOOKUP(H$6,Assumps!$D$241:$W$243,$C1446+1)*HLOOKUP(H$6,Assumps!$D$241:$W$252,$D1446+6)*HLOOKUP(H$6,Assumps!$D$241:$L$257,$C$1433+12)</f>
        <v>2.8000000000000001E-2</v>
      </c>
      <c r="I1446" s="74">
        <f>Assumps!$B$240*HLOOKUP(I$6,Assumps!$D$241:$W$246,$B1446+3)*HLOOKUP(I$6,Assumps!$D$241:$W$243,$C1446+1)*HLOOKUP(I$6,Assumps!$D$241:$W$252,$D1446+6)*HLOOKUP(I$6,Assumps!$D$241:$L$257,$C$1433+12)</f>
        <v>2.8000000000000001E-2</v>
      </c>
      <c r="J1446" s="74">
        <f>Assumps!$B$240*HLOOKUP(J$6,Assumps!$D$241:$W$246,$B1446+3)*HLOOKUP(J$6,Assumps!$D$241:$W$243,$C1446+1)*HLOOKUP(J$6,Assumps!$D$241:$W$252,$D1446+6)*HLOOKUP(J$6,Assumps!$D$241:$L$257,$C$1433+12)</f>
        <v>2.8000000000000001E-2</v>
      </c>
      <c r="K1446" s="74">
        <f>Assumps!$B$240*HLOOKUP(K$6,Assumps!$D$241:$W$246,$B1446+3)*HLOOKUP(K$6,Assumps!$D$241:$W$243,$C1446+1)*HLOOKUP(K$6,Assumps!$D$241:$W$252,$D1446+6)*HLOOKUP(K$6,Assumps!$D$241:$L$257,$C$1433+12)</f>
        <v>2.8000000000000001E-2</v>
      </c>
      <c r="L1446" s="74">
        <f>Assumps!$B$240*HLOOKUP(L$6,Assumps!$D$241:$W$246,$B1446+3)*HLOOKUP(L$6,Assumps!$D$241:$W$243,$C1446+1)*HLOOKUP(L$6,Assumps!$D$241:$W$252,$D1446+6)*HLOOKUP(L$6,Assumps!$D$241:$L$257,$C$1433+12)</f>
        <v>2.8000000000000001E-2</v>
      </c>
      <c r="M1446" s="74">
        <f>Assumps!$B$240*HLOOKUP(M$6,Assumps!$D$241:$W$246,$B1446+3)*HLOOKUP(M$6,Assumps!$D$241:$W$243,$C1446+1)*HLOOKUP(M$6,Assumps!$D$241:$W$252,$D1446+6)*HLOOKUP(M$6,Assumps!$D$241:$L$257,$C$1433+12)</f>
        <v>2.8000000000000001E-2</v>
      </c>
      <c r="N1446" s="74">
        <f>Assumps!$B$240*HLOOKUP(N$6,Assumps!$D$241:$W$246,$B1446+3)*HLOOKUP(N$6,Assumps!$D$241:$W$243,$C1446+1)*HLOOKUP(N$6,Assumps!$D$241:$W$252,$D1446+6)*HLOOKUP(N$6,Assumps!$D$241:$L$257,$C$1433+12)</f>
        <v>2.8000000000000001E-2</v>
      </c>
      <c r="O1446" s="74">
        <f>Assumps!$B$240*HLOOKUP(O$6,Assumps!$D$241:$W$246,$B1446+3)*HLOOKUP(O$6,Assumps!$D$241:$W$243,$C1446+1)*HLOOKUP(O$6,Assumps!$D$241:$W$252,$D1446+6)*HLOOKUP(O$6,Assumps!$D$241:$L$257,$C$1433+12)</f>
        <v>2.8000000000000001E-2</v>
      </c>
      <c r="P1446" s="74">
        <f>Assumps!$B$240*HLOOKUP(P$6,Assumps!$D$241:$W$246,$B1446+3)*HLOOKUP(P$6,Assumps!$D$241:$W$243,$C1446+1)*HLOOKUP(P$6,Assumps!$D$241:$W$252,$D1446+6)*HLOOKUP(P$6,Assumps!$D$241:$L$257,$C$1433+12)</f>
        <v>2.8000000000000001E-2</v>
      </c>
      <c r="Q1446" s="74">
        <f>Assumps!$B$240*HLOOKUP(Q$6,Assumps!$D$241:$W$246,$B1446+3)*HLOOKUP(Q$6,Assumps!$D$241:$W$243,$C1446+1)*HLOOKUP(Q$6,Assumps!$D$241:$W$252,$D1446+6)*HLOOKUP(Q$6,Assumps!$D$241:$L$257,$C$1433+12)</f>
        <v>2.8000000000000001E-2</v>
      </c>
      <c r="R1446" s="74">
        <f>Assumps!$B$240*HLOOKUP(R$6,Assumps!$D$241:$W$246,$B1446+3)*HLOOKUP(R$6,Assumps!$D$241:$W$243,$C1446+1)*HLOOKUP(R$6,Assumps!$D$241:$W$252,$D1446+6)*HLOOKUP(R$6,Assumps!$D$241:$L$257,$C$1433+12)</f>
        <v>2.8000000000000001E-2</v>
      </c>
      <c r="S1446" s="74">
        <f>Assumps!$B$240*HLOOKUP(S$6,Assumps!$D$241:$W$246,$B1446+3)*HLOOKUP(S$6,Assumps!$D$241:$W$243,$C1446+1)*HLOOKUP(S$6,Assumps!$D$241:$W$252,$D1446+6)*HLOOKUP(S$6,Assumps!$D$241:$L$257,$C$1433+12)</f>
        <v>2.8000000000000001E-2</v>
      </c>
      <c r="T1446" s="74">
        <f>Assumps!$B$240*HLOOKUP(T$6,Assumps!$D$241:$W$246,$B1446+3)*HLOOKUP(T$6,Assumps!$D$241:$W$243,$C1446+1)*HLOOKUP(T$6,Assumps!$D$241:$W$252,$D1446+6)*HLOOKUP(T$6,Assumps!$D$241:$L$257,$C$1433+12)</f>
        <v>2.8000000000000001E-2</v>
      </c>
      <c r="U1446" s="74">
        <f>Assumps!$B$240*HLOOKUP(U$6,Assumps!$D$241:$W$246,$B1446+3)*HLOOKUP(U$6,Assumps!$D$241:$W$243,$C1446+1)*HLOOKUP(U$6,Assumps!$D$241:$W$252,$D1446+6)*HLOOKUP(U$6,Assumps!$D$241:$L$257,$C$1433+12)</f>
        <v>2.8000000000000001E-2</v>
      </c>
      <c r="V1446" s="74">
        <f>Assumps!$B$240*HLOOKUP(V$6,Assumps!$D$241:$W$246,$B1446+3)*HLOOKUP(V$6,Assumps!$D$241:$W$243,$C1446+1)*HLOOKUP(V$6,Assumps!$D$241:$W$252,$D1446+6)*HLOOKUP(V$6,Assumps!$D$241:$L$257,$C$1433+12)</f>
        <v>2.8000000000000001E-2</v>
      </c>
      <c r="W1446" s="74">
        <f>Assumps!$B$240*HLOOKUP(W$6,Assumps!$D$241:$W$246,$B1446+3)*HLOOKUP(W$6,Assumps!$D$241:$W$243,$C1446+1)*HLOOKUP(W$6,Assumps!$D$241:$W$252,$D1446+6)*HLOOKUP(W$6,Assumps!$D$241:$L$257,$C$1433+12)</f>
        <v>0.02</v>
      </c>
      <c r="X1446" s="74">
        <f>Assumps!$B$240*HLOOKUP(X$6,Assumps!$D$241:$W$246,$B1446+3)*HLOOKUP(X$6,Assumps!$D$241:$W$243,$C1446+1)*HLOOKUP(X$6,Assumps!$D$241:$W$252,$D1446+6)*HLOOKUP(X$6,Assumps!$D$241:$L$257,$C$1433+12)</f>
        <v>0.02</v>
      </c>
      <c r="Y1446" s="74">
        <f>Assumps!$B$240*HLOOKUP(Y$6,Assumps!$D$241:$W$246,$B1446+3)*HLOOKUP(Y$6,Assumps!$D$241:$W$243,$C1446+1)*HLOOKUP(Y$6,Assumps!$D$241:$W$252,$D1446+6)*HLOOKUP(Y$6,Assumps!$D$241:$L$257,$C$1433+12)</f>
        <v>0.02</v>
      </c>
      <c r="Z1446" s="74">
        <f>Assumps!$B$240*HLOOKUP(Z$6,Assumps!$D$241:$W$246,$B1446+3)*HLOOKUP(Z$6,Assumps!$D$241:$W$243,$C1446+1)*HLOOKUP(Z$6,Assumps!$D$241:$W$252,$D1446+6)*HLOOKUP(Z$6,Assumps!$D$241:$L$257,$C$1433+12)</f>
        <v>0.02</v>
      </c>
      <c r="AA1446" s="74">
        <f>Assumps!$B$240*HLOOKUP(AA$6,Assumps!$D$241:$W$246,$B1446+3)*HLOOKUP(AA$6,Assumps!$D$241:$W$243,$C1446+1)*HLOOKUP(AA$6,Assumps!$D$241:$W$252,$D1446+6)*HLOOKUP(AA$6,Assumps!$D$241:$L$257,$C$1433+12)</f>
        <v>0.02</v>
      </c>
      <c r="AB1446" s="74">
        <f>Assumps!$B$240*HLOOKUP(AB$6,Assumps!$D$241:$W$246,$B1446+3)*HLOOKUP(AB$6,Assumps!$D$241:$W$243,$C1446+1)*HLOOKUP(AB$6,Assumps!$D$241:$W$252,$D1446+6)*HLOOKUP(AB$6,Assumps!$D$241:$L$257,$C$1433+12)</f>
        <v>0.02</v>
      </c>
      <c r="AC1446" s="74">
        <f>Assumps!$B$240*HLOOKUP(AC$6,Assumps!$D$241:$W$246,$B1446+3)*HLOOKUP(AC$6,Assumps!$D$241:$W$243,$C1446+1)*HLOOKUP(AC$6,Assumps!$D$241:$W$252,$D1446+6)*HLOOKUP(AC$6,Assumps!$D$241:$L$257,$C$1433+12)</f>
        <v>0.02</v>
      </c>
      <c r="AD1446" s="74">
        <f>Assumps!$B$240*HLOOKUP(AD$6,Assumps!$D$241:$W$246,$B1446+3)*HLOOKUP(AD$6,Assumps!$D$241:$W$243,$C1446+1)*HLOOKUP(AD$6,Assumps!$D$241:$W$252,$D1446+6)*HLOOKUP(AD$6,Assumps!$D$241:$L$257,$C$1433+12)</f>
        <v>0.02</v>
      </c>
      <c r="AE1446" s="74">
        <f>Assumps!$B$240*HLOOKUP(AE$6,Assumps!$D$241:$W$246,$B1446+3)*HLOOKUP(AE$6,Assumps!$D$241:$W$243,$C1446+1)*HLOOKUP(AE$6,Assumps!$D$241:$W$252,$D1446+6)*HLOOKUP(AE$6,Assumps!$D$241:$L$257,$C$1433+12)</f>
        <v>0.02</v>
      </c>
      <c r="AF1446" s="74">
        <f>Assumps!$B$240*HLOOKUP(AF$6,Assumps!$D$241:$W$246,$B1446+3)*HLOOKUP(AF$6,Assumps!$D$241:$W$243,$C1446+1)*HLOOKUP(AF$6,Assumps!$D$241:$W$252,$D1446+6)*HLOOKUP(AF$6,Assumps!$D$241:$L$257,$C$1433+12)</f>
        <v>0.02</v>
      </c>
      <c r="AG1446" s="74">
        <f>Assumps!$B$240*HLOOKUP(AG$6,Assumps!$D$241:$W$246,$B1446+3)*HLOOKUP(AG$6,Assumps!$D$241:$W$243,$C1446+1)*HLOOKUP(AG$6,Assumps!$D$241:$W$252,$D1446+6)*HLOOKUP(AG$6,Assumps!$D$241:$L$257,$C$1433+12)</f>
        <v>0.02</v>
      </c>
      <c r="AH1446" s="74">
        <f>Assumps!$B$240*HLOOKUP(AH$6,Assumps!$D$241:$W$246,$B1446+3)*HLOOKUP(AH$6,Assumps!$D$241:$W$243,$C1446+1)*HLOOKUP(AH$6,Assumps!$D$241:$W$252,$D1446+6)*HLOOKUP(AH$6,Assumps!$D$241:$L$257,$C$1433+12)</f>
        <v>0.02</v>
      </c>
      <c r="AI1446" s="74">
        <f>Assumps!$B$240*HLOOKUP(AI$6,Assumps!$D$241:$W$246,$B1446+3)*HLOOKUP(AI$6,Assumps!$D$241:$W$243,$C1446+1)*HLOOKUP(AI$6,Assumps!$D$241:$W$252,$D1446+6)*HLOOKUP(AI$6,Assumps!$D$241:$L$257,$C$1433+12)</f>
        <v>0.02</v>
      </c>
      <c r="AJ1446" s="74">
        <f>Assumps!$B$240*HLOOKUP(AJ$6,Assumps!$D$241:$W$246,$B1446+3)*HLOOKUP(AJ$6,Assumps!$D$241:$W$243,$C1446+1)*HLOOKUP(AJ$6,Assumps!$D$241:$W$252,$D1446+6)*HLOOKUP(AJ$6,Assumps!$D$241:$L$257,$C$1433+12)</f>
        <v>0.02</v>
      </c>
      <c r="AK1446" s="74">
        <f>Assumps!$B$240*HLOOKUP(AK$6,Assumps!$D$241:$W$246,$B1446+3)*HLOOKUP(AK$6,Assumps!$D$241:$W$243,$C1446+1)*HLOOKUP(AK$6,Assumps!$D$241:$W$252,$D1446+6)*HLOOKUP(AK$6,Assumps!$D$241:$L$257,$C$1433+12)</f>
        <v>0.02</v>
      </c>
      <c r="AL1446" s="74">
        <f>Assumps!$B$240*HLOOKUP(AL$6,Assumps!$D$241:$W$246,$B1446+3)*HLOOKUP(AL$6,Assumps!$D$241:$W$243,$C1446+1)*HLOOKUP(AL$6,Assumps!$D$241:$W$252,$D1446+6)*HLOOKUP(AL$6,Assumps!$D$241:$L$257,$C$1433+12)</f>
        <v>0.02</v>
      </c>
      <c r="AM1446" s="74">
        <f>Assumps!$B$240*HLOOKUP(AM$6,Assumps!$D$241:$W$246,$B1446+3)*HLOOKUP(AM$6,Assumps!$D$241:$W$243,$C1446+1)*HLOOKUP(AM$6,Assumps!$D$241:$W$252,$D1446+6)*HLOOKUP(AM$6,Assumps!$D$241:$L$257,$C$1433+12)</f>
        <v>0.02</v>
      </c>
      <c r="AN1446" s="74">
        <f>Assumps!$B$240*HLOOKUP(AN$6,Assumps!$D$241:$W$246,$B1446+3)*HLOOKUP(AN$6,Assumps!$D$241:$W$243,$C1446+1)*HLOOKUP(AN$6,Assumps!$D$241:$W$252,$D1446+6)*HLOOKUP(AN$6,Assumps!$D$241:$L$257,$C$1433+12)</f>
        <v>0.02</v>
      </c>
      <c r="AO1446" s="74">
        <f>Assumps!$B$240*HLOOKUP(AO$6,Assumps!$D$241:$W$246,$B1446+3)*HLOOKUP(AO$6,Assumps!$D$241:$W$243,$C1446+1)*HLOOKUP(AO$6,Assumps!$D$241:$W$252,$D1446+6)*HLOOKUP(AO$6,Assumps!$D$241:$L$257,$C$1433+12)</f>
        <v>0.02</v>
      </c>
      <c r="AP1446" s="74">
        <f>Assumps!$B$240*HLOOKUP(AP$6,Assumps!$D$241:$W$246,$B1446+3)*HLOOKUP(AP$6,Assumps!$D$241:$W$243,$C1446+1)*HLOOKUP(AP$6,Assumps!$D$241:$W$252,$D1446+6)*HLOOKUP(AP$6,Assumps!$D$241:$L$257,$C$1433+12)</f>
        <v>0.02</v>
      </c>
      <c r="AQ1446" s="74">
        <f>Assumps!$B$240*HLOOKUP(AQ$6,Assumps!$D$241:$W$246,$B1446+3)*HLOOKUP(AQ$6,Assumps!$D$241:$W$243,$C1446+1)*HLOOKUP(AQ$6,Assumps!$D$241:$W$252,$D1446+6)*HLOOKUP(AQ$6,Assumps!$D$241:$L$257,$C$1433+12)</f>
        <v>0.02</v>
      </c>
      <c r="AR1446" s="74">
        <f>Assumps!$B$240*HLOOKUP(AR$6,Assumps!$D$241:$W$246,$B1446+3)*HLOOKUP(AR$6,Assumps!$D$241:$W$243,$C1446+1)*HLOOKUP(AR$6,Assumps!$D$241:$W$252,$D1446+6)*HLOOKUP(AR$6,Assumps!$D$241:$L$257,$C$1433+12)</f>
        <v>0.02</v>
      </c>
      <c r="AS1446" s="74">
        <f>Assumps!$B$240*HLOOKUP(AS$6,Assumps!$D$241:$W$246,$B1446+3)*HLOOKUP(AS$6,Assumps!$D$241:$W$243,$C1446+1)*HLOOKUP(AS$6,Assumps!$D$241:$W$252,$D1446+6)*HLOOKUP(AS$6,Assumps!$D$241:$L$257,$C$1433+12)</f>
        <v>0.02</v>
      </c>
      <c r="AT1446" s="74">
        <f>Assumps!$B$240*HLOOKUP(AT$6,Assumps!$D$241:$W$246,$B1446+3)*HLOOKUP(AT$6,Assumps!$D$241:$W$243,$C1446+1)*HLOOKUP(AT$6,Assumps!$D$241:$W$252,$D1446+6)*HLOOKUP(AT$6,Assumps!$D$241:$L$257,$C$1433+12)</f>
        <v>0.02</v>
      </c>
      <c r="AU1446" s="74">
        <f>Assumps!$B$240*HLOOKUP(AU$6,Assumps!$D$241:$W$246,$B1446+3)*HLOOKUP(AU$6,Assumps!$D$241:$W$243,$C1446+1)*HLOOKUP(AU$6,Assumps!$D$241:$W$252,$D1446+6)*HLOOKUP(AU$6,Assumps!$D$241:$L$257,$C$1433+12)</f>
        <v>0.02</v>
      </c>
      <c r="AV1446" s="74">
        <f>Assumps!$B$240*HLOOKUP(AV$6,Assumps!$D$241:$W$246,$B1446+3)*HLOOKUP(AV$6,Assumps!$D$241:$W$243,$C1446+1)*HLOOKUP(AV$6,Assumps!$D$241:$W$252,$D1446+6)*HLOOKUP(AV$6,Assumps!$D$241:$L$257,$C$1433+12)</f>
        <v>0.02</v>
      </c>
      <c r="AW1446" s="74">
        <f>Assumps!$B$240*HLOOKUP(AW$6,Assumps!$D$241:$W$246,$B1446+3)*HLOOKUP(AW$6,Assumps!$D$241:$W$243,$C1446+1)*HLOOKUP(AW$6,Assumps!$D$241:$W$252,$D1446+6)*HLOOKUP(AW$6,Assumps!$D$241:$L$257,$C$1433+12)</f>
        <v>0.02</v>
      </c>
      <c r="AX1446" s="74">
        <f>Assumps!$B$240*HLOOKUP(AX$6,Assumps!$D$241:$W$246,$B1446+3)*HLOOKUP(AX$6,Assumps!$D$241:$W$243,$C1446+1)*HLOOKUP(AX$6,Assumps!$D$241:$W$252,$D1446+6)*HLOOKUP(AX$6,Assumps!$D$241:$L$257,$C$1433+12)</f>
        <v>0.02</v>
      </c>
      <c r="AY1446" s="74">
        <f>Assumps!$B$240*HLOOKUP(AY$6,Assumps!$D$241:$W$246,$B1446+3)*HLOOKUP(AY$6,Assumps!$D$241:$W$243,$C1446+1)*HLOOKUP(AY$6,Assumps!$D$241:$W$252,$D1446+6)*HLOOKUP(AY$6,Assumps!$D$241:$L$257,$C$1433+12)</f>
        <v>0.02</v>
      </c>
      <c r="AZ1446" s="74">
        <f>Assumps!$B$240*HLOOKUP(AZ$6,Assumps!$D$241:$W$246,$B1446+3)*HLOOKUP(AZ$6,Assumps!$D$241:$W$243,$C1446+1)*HLOOKUP(AZ$6,Assumps!$D$241:$W$252,$D1446+6)*HLOOKUP(AZ$6,Assumps!$D$241:$L$257,$C$1433+12)</f>
        <v>0.02</v>
      </c>
      <c r="BA1446" s="74">
        <f>Assumps!$B$240*HLOOKUP(BA$6,Assumps!$D$241:$W$246,$B1446+3)*HLOOKUP(BA$6,Assumps!$D$241:$W$243,$C1446+1)*HLOOKUP(BA$6,Assumps!$D$241:$W$252,$D1446+6)*HLOOKUP(BA$6,Assumps!$D$241:$L$257,$C$1433+12)</f>
        <v>0.02</v>
      </c>
      <c r="BB1446" s="74">
        <f>Assumps!$B$240*HLOOKUP(BB$6,Assumps!$D$241:$W$246,$B1446+3)*HLOOKUP(BB$6,Assumps!$D$241:$W$243,$C1446+1)*HLOOKUP(BB$6,Assumps!$D$241:$W$252,$D1446+6)*HLOOKUP(BB$6,Assumps!$D$241:$L$257,$C$1433+12)</f>
        <v>0.02</v>
      </c>
      <c r="BC1446" s="74">
        <f>Assumps!$B$240*HLOOKUP(BC$6,Assumps!$D$241:$W$246,$B1446+3)*HLOOKUP(BC$6,Assumps!$D$241:$W$243,$C1446+1)*HLOOKUP(BC$6,Assumps!$D$241:$W$252,$D1446+6)*HLOOKUP(BC$6,Assumps!$D$241:$L$257,$C$1433+12)</f>
        <v>0.02</v>
      </c>
      <c r="BD1446" s="74">
        <f>Assumps!$B$240*HLOOKUP(BD$6,Assumps!$D$241:$W$246,$B1446+3)*HLOOKUP(BD$6,Assumps!$D$241:$W$243,$C1446+1)*HLOOKUP(BD$6,Assumps!$D$241:$W$252,$D1446+6)*HLOOKUP(BD$6,Assumps!$D$241:$L$257,$C$1433+12)</f>
        <v>0.02</v>
      </c>
      <c r="BE1446" s="74">
        <f>Assumps!$B$240*HLOOKUP(BE$6,Assumps!$D$241:$W$246,$B1446+3)*HLOOKUP(BE$6,Assumps!$D$241:$W$243,$C1446+1)*HLOOKUP(BE$6,Assumps!$D$241:$W$252,$D1446+6)*HLOOKUP(BE$6,Assumps!$D$241:$L$257,$C$1433+12)</f>
        <v>0.02</v>
      </c>
      <c r="BF1446" s="74">
        <f>Assumps!$B$240*HLOOKUP(BF$6,Assumps!$D$241:$W$246,$B1446+3)*HLOOKUP(BF$6,Assumps!$D$241:$W$243,$C1446+1)*HLOOKUP(BF$6,Assumps!$D$241:$W$252,$D1446+6)*HLOOKUP(BF$6,Assumps!$D$241:$L$257,$C$1433+12)</f>
        <v>0.02</v>
      </c>
      <c r="BG1446" s="74">
        <f>Assumps!$B$240*HLOOKUP(BG$6,Assumps!$D$241:$W$246,$B1446+3)*HLOOKUP(BG$6,Assumps!$D$241:$W$243,$C1446+1)*HLOOKUP(BG$6,Assumps!$D$241:$W$252,$D1446+6)*HLOOKUP(BG$6,Assumps!$D$241:$L$257,$C$1433+12)</f>
        <v>0.02</v>
      </c>
      <c r="BH1446" s="74">
        <f>Assumps!$B$240*HLOOKUP(BH$6,Assumps!$D$241:$W$246,$B1446+3)*HLOOKUP(BH$6,Assumps!$D$241:$W$243,$C1446+1)*HLOOKUP(BH$6,Assumps!$D$241:$W$252,$D1446+6)*HLOOKUP(BH$6,Assumps!$D$241:$L$257,$C$1433+12)</f>
        <v>0.02</v>
      </c>
      <c r="BI1446" s="74">
        <f>Assumps!$B$240*HLOOKUP(BI$6,Assumps!$D$241:$W$246,$B1446+3)*HLOOKUP(BI$6,Assumps!$D$241:$W$243,$C1446+1)*HLOOKUP(BI$6,Assumps!$D$241:$W$252,$D1446+6)*HLOOKUP(BI$6,Assumps!$D$241:$L$257,$C$1433+12)</f>
        <v>0.02</v>
      </c>
      <c r="BJ1446" s="74">
        <f>Assumps!$B$240*HLOOKUP(BJ$6,Assumps!$D$241:$W$246,$B1446+3)*HLOOKUP(BJ$6,Assumps!$D$241:$W$243,$C1446+1)*HLOOKUP(BJ$6,Assumps!$D$241:$W$252,$D1446+6)*HLOOKUP(BJ$6,Assumps!$D$241:$L$257,$C$1433+12)</f>
        <v>0.02</v>
      </c>
      <c r="BK1446" s="74">
        <f>Assumps!$B$240*HLOOKUP(BK$6,Assumps!$D$241:$W$246,$B1446+3)*HLOOKUP(BK$6,Assumps!$D$241:$W$243,$C1446+1)*HLOOKUP(BK$6,Assumps!$D$241:$W$252,$D1446+6)*HLOOKUP(BK$6,Assumps!$D$241:$L$257,$C$1433+12)</f>
        <v>0.02</v>
      </c>
      <c r="BL1446" s="74">
        <f>Assumps!$B$240*HLOOKUP(BL$6,Assumps!$D$241:$W$246,$B1446+3)*HLOOKUP(BL$6,Assumps!$D$241:$W$243,$C1446+1)*HLOOKUP(BL$6,Assumps!$D$241:$W$252,$D1446+6)*HLOOKUP(BL$6,Assumps!$D$241:$L$257,$C$1433+12)</f>
        <v>0.02</v>
      </c>
      <c r="BM1446" s="74">
        <f>Assumps!$B$240*HLOOKUP(BM$6,Assumps!$D$241:$W$246,$B1446+3)*HLOOKUP(BM$6,Assumps!$D$241:$W$243,$C1446+1)*HLOOKUP(BM$6,Assumps!$D$241:$W$252,$D1446+6)*HLOOKUP(BM$6,Assumps!$D$241:$L$257,$C$1433+12)</f>
        <v>0.02</v>
      </c>
      <c r="BN1446" s="74">
        <f>Assumps!$B$240*HLOOKUP(BN$6,Assumps!$D$241:$W$246,$B1446+3)*HLOOKUP(BN$6,Assumps!$D$241:$W$243,$C1446+1)*HLOOKUP(BN$6,Assumps!$D$241:$W$252,$D1446+6)*HLOOKUP(BN$6,Assumps!$D$241:$L$257,$C$1433+12)</f>
        <v>0.02</v>
      </c>
      <c r="BO1446" s="74">
        <f>Assumps!$B$240*HLOOKUP(BO$6,Assumps!$D$241:$W$246,$B1446+3)*HLOOKUP(BO$6,Assumps!$D$241:$W$243,$C1446+1)*HLOOKUP(BO$6,Assumps!$D$241:$W$252,$D1446+6)*HLOOKUP(BO$6,Assumps!$D$241:$L$257,$C$1433+12)</f>
        <v>0.02</v>
      </c>
      <c r="BP1446" s="74">
        <f>Assumps!$B$240*HLOOKUP(BP$6,Assumps!$D$241:$W$246,$B1446+3)*HLOOKUP(BP$6,Assumps!$D$241:$W$243,$C1446+1)*HLOOKUP(BP$6,Assumps!$D$241:$W$252,$D1446+6)*HLOOKUP(BP$6,Assumps!$D$241:$L$257,$C$1433+12)</f>
        <v>0.02</v>
      </c>
      <c r="BQ1446" s="74">
        <f>Assumps!$B$240*HLOOKUP(BQ$6,Assumps!$D$241:$W$246,$B1446+3)*HLOOKUP(BQ$6,Assumps!$D$241:$W$243,$C1446+1)*HLOOKUP(BQ$6,Assumps!$D$241:$W$252,$D1446+6)*HLOOKUP(BQ$6,Assumps!$D$241:$L$257,$C$1433+12)</f>
        <v>0.02</v>
      </c>
      <c r="BR1446" s="74">
        <f>Assumps!$B$240*HLOOKUP(BR$6,Assumps!$D$241:$W$246,$B1446+3)*HLOOKUP(BR$6,Assumps!$D$241:$W$243,$C1446+1)*HLOOKUP(BR$6,Assumps!$D$241:$W$252,$D1446+6)*HLOOKUP(BR$6,Assumps!$D$241:$L$257,$C$1433+12)</f>
        <v>0.02</v>
      </c>
      <c r="BS1446" s="74">
        <f>Assumps!$B$240*HLOOKUP(BS$6,Assumps!$D$241:$W$246,$B1446+3)*HLOOKUP(BS$6,Assumps!$D$241:$W$243,$C1446+1)*HLOOKUP(BS$6,Assumps!$D$241:$W$252,$D1446+6)*HLOOKUP(BS$6,Assumps!$D$241:$L$257,$C$1433+12)</f>
        <v>0.02</v>
      </c>
      <c r="BT1446" s="74">
        <f>Assumps!$B$240*HLOOKUP(BT$6,Assumps!$D$241:$W$246,$B1446+3)*HLOOKUP(BT$6,Assumps!$D$241:$W$243,$C1446+1)*HLOOKUP(BT$6,Assumps!$D$241:$W$252,$D1446+6)*HLOOKUP(BT$6,Assumps!$D$241:$L$257,$C$1433+12)</f>
        <v>0.02</v>
      </c>
      <c r="BU1446" s="74">
        <f>Assumps!$B$240*HLOOKUP(BU$6,Assumps!$D$241:$W$246,$B1446+3)*HLOOKUP(BU$6,Assumps!$D$241:$W$243,$C1446+1)*HLOOKUP(BU$6,Assumps!$D$241:$W$252,$D1446+6)*HLOOKUP(BU$6,Assumps!$D$241:$L$257,$C$1433+12)</f>
        <v>0.02</v>
      </c>
      <c r="BV1446" s="74">
        <f>Assumps!$B$240*HLOOKUP(BV$6,Assumps!$D$241:$W$246,$B1446+3)*HLOOKUP(BV$6,Assumps!$D$241:$W$243,$C1446+1)*HLOOKUP(BV$6,Assumps!$D$241:$W$252,$D1446+6)*HLOOKUP(BV$6,Assumps!$D$241:$L$257,$C$1433+12)</f>
        <v>0.02</v>
      </c>
      <c r="BW1446" s="74">
        <f>Assumps!$B$240*HLOOKUP(BW$6,Assumps!$D$241:$W$246,$B1446+3)*HLOOKUP(BW$6,Assumps!$D$241:$W$243,$C1446+1)*HLOOKUP(BW$6,Assumps!$D$241:$W$252,$D1446+6)*HLOOKUP(BW$6,Assumps!$D$241:$L$257,$C$1433+12)</f>
        <v>0.02</v>
      </c>
      <c r="BX1446" s="74">
        <f>Assumps!$B$240*HLOOKUP(BX$6,Assumps!$D$241:$W$246,$B1446+3)*HLOOKUP(BX$6,Assumps!$D$241:$W$243,$C1446+1)*HLOOKUP(BX$6,Assumps!$D$241:$W$252,$D1446+6)*HLOOKUP(BX$6,Assumps!$D$241:$L$257,$C$1433+12)</f>
        <v>0.02</v>
      </c>
      <c r="BY1446" s="74">
        <f>Assumps!$B$240*HLOOKUP(BY$6,Assumps!$D$241:$W$246,$B1446+3)*HLOOKUP(BY$6,Assumps!$D$241:$W$243,$C1446+1)*HLOOKUP(BY$6,Assumps!$D$241:$W$252,$D1446+6)*HLOOKUP(BY$6,Assumps!$D$241:$L$257,$C$1433+12)</f>
        <v>0.02</v>
      </c>
      <c r="BZ1446" s="74">
        <f>Assumps!$B$240*HLOOKUP(BZ$6,Assumps!$D$241:$W$246,$B1446+3)*HLOOKUP(BZ$6,Assumps!$D$241:$W$243,$C1446+1)*HLOOKUP(BZ$6,Assumps!$D$241:$W$252,$D1446+6)*HLOOKUP(BZ$6,Assumps!$D$241:$L$257,$C$1433+12)</f>
        <v>0.02</v>
      </c>
      <c r="CA1446" s="74">
        <f>Assumps!$B$240*HLOOKUP(CA$6,Assumps!$D$241:$W$246,$B1446+3)*HLOOKUP(CA$6,Assumps!$D$241:$W$243,$C1446+1)*HLOOKUP(CA$6,Assumps!$D$241:$W$252,$D1446+6)*HLOOKUP(CA$6,Assumps!$D$241:$L$257,$C$1433+12)</f>
        <v>0.02</v>
      </c>
      <c r="CB1446" s="74">
        <f>Assumps!$B$240*HLOOKUP(CB$6,Assumps!$D$241:$W$246,$B1446+3)*HLOOKUP(CB$6,Assumps!$D$241:$W$243,$C1446+1)*HLOOKUP(CB$6,Assumps!$D$241:$W$252,$D1446+6)*HLOOKUP(CB$6,Assumps!$D$241:$L$257,$C$1433+12)</f>
        <v>0.02</v>
      </c>
      <c r="CC1446" s="74">
        <f>Assumps!$B$240*HLOOKUP(CC$6,Assumps!$D$241:$W$246,$B1446+3)*HLOOKUP(CC$6,Assumps!$D$241:$W$243,$C1446+1)*HLOOKUP(CC$6,Assumps!$D$241:$W$252,$D1446+6)*HLOOKUP(CC$6,Assumps!$D$241:$L$257,$C$1433+12)</f>
        <v>0.02</v>
      </c>
      <c r="CD1446" s="74">
        <f>Assumps!$B$240*HLOOKUP(CD$6,Assumps!$D$241:$W$246,$B1446+3)*HLOOKUP(CD$6,Assumps!$D$241:$W$243,$C1446+1)*HLOOKUP(CD$6,Assumps!$D$241:$W$252,$D1446+6)*HLOOKUP(CD$6,Assumps!$D$241:$L$257,$C$1433+12)</f>
        <v>0.02</v>
      </c>
      <c r="CE1446" s="74">
        <f>Assumps!$B$240*HLOOKUP(CE$6,Assumps!$D$241:$W$246,$B1446+3)*HLOOKUP(CE$6,Assumps!$D$241:$W$243,$C1446+1)*HLOOKUP(CE$6,Assumps!$D$241:$W$252,$D1446+6)*HLOOKUP(CE$6,Assumps!$D$241:$L$257,$C$1433+12)</f>
        <v>0.02</v>
      </c>
      <c r="CF1446" s="74">
        <f>Assumps!$B$240*HLOOKUP(CF$6,Assumps!$D$241:$W$246,$B1446+3)*HLOOKUP(CF$6,Assumps!$D$241:$W$243,$C1446+1)*HLOOKUP(CF$6,Assumps!$D$241:$W$252,$D1446+6)*HLOOKUP(CF$6,Assumps!$D$241:$L$257,$C$1433+12)</f>
        <v>0.02</v>
      </c>
      <c r="CG1446" s="74">
        <f>Assumps!$B$240*HLOOKUP(CG$6,Assumps!$D$241:$W$246,$B1446+3)*HLOOKUP(CG$6,Assumps!$D$241:$W$243,$C1446+1)*HLOOKUP(CG$6,Assumps!$D$241:$W$252,$D1446+6)*HLOOKUP(CG$6,Assumps!$D$241:$L$257,$C$1433+12)</f>
        <v>0.02</v>
      </c>
      <c r="CH1446" s="74">
        <f>Assumps!$B$240*HLOOKUP(CH$6,Assumps!$D$241:$W$246,$B1446+3)*HLOOKUP(CH$6,Assumps!$D$241:$W$243,$C1446+1)*HLOOKUP(CH$6,Assumps!$D$241:$W$252,$D1446+6)*HLOOKUP(CH$6,Assumps!$D$241:$L$257,$C$1433+12)</f>
        <v>0.02</v>
      </c>
    </row>
    <row r="1447" spans="2:86">
      <c r="B1447" s="20">
        <v>2</v>
      </c>
      <c r="C1447" s="20">
        <v>2</v>
      </c>
      <c r="D1447" s="20">
        <v>1</v>
      </c>
      <c r="E1447" s="20">
        <v>221</v>
      </c>
      <c r="G1447" s="74">
        <f>Assumps!$B$240*HLOOKUP(G$6,Assumps!$D$241:$W$246,$B1447+3)*HLOOKUP(G$6,Assumps!$D$241:$W$243,$C1447+1)*HLOOKUP(G$6,Assumps!$D$241:$W$252,$D1447+6)*HLOOKUP(G$6,Assumps!$D$241:$L$257,$C$1433+12)</f>
        <v>2.8000000000000001E-2</v>
      </c>
      <c r="H1447" s="74">
        <f>Assumps!$B$240*HLOOKUP(H$6,Assumps!$D$241:$W$246,$B1447+3)*HLOOKUP(H$6,Assumps!$D$241:$W$243,$C1447+1)*HLOOKUP(H$6,Assumps!$D$241:$W$252,$D1447+6)*HLOOKUP(H$6,Assumps!$D$241:$L$257,$C$1433+12)</f>
        <v>2.8000000000000001E-2</v>
      </c>
      <c r="I1447" s="74">
        <f>Assumps!$B$240*HLOOKUP(I$6,Assumps!$D$241:$W$246,$B1447+3)*HLOOKUP(I$6,Assumps!$D$241:$W$243,$C1447+1)*HLOOKUP(I$6,Assumps!$D$241:$W$252,$D1447+6)*HLOOKUP(I$6,Assumps!$D$241:$L$257,$C$1433+12)</f>
        <v>2.8000000000000001E-2</v>
      </c>
      <c r="J1447" s="74">
        <f>Assumps!$B$240*HLOOKUP(J$6,Assumps!$D$241:$W$246,$B1447+3)*HLOOKUP(J$6,Assumps!$D$241:$W$243,$C1447+1)*HLOOKUP(J$6,Assumps!$D$241:$W$252,$D1447+6)*HLOOKUP(J$6,Assumps!$D$241:$L$257,$C$1433+12)</f>
        <v>2.8000000000000001E-2</v>
      </c>
      <c r="K1447" s="74">
        <f>Assumps!$B$240*HLOOKUP(K$6,Assumps!$D$241:$W$246,$B1447+3)*HLOOKUP(K$6,Assumps!$D$241:$W$243,$C1447+1)*HLOOKUP(K$6,Assumps!$D$241:$W$252,$D1447+6)*HLOOKUP(K$6,Assumps!$D$241:$L$257,$C$1433+12)</f>
        <v>2.8000000000000001E-2</v>
      </c>
      <c r="L1447" s="74">
        <f>Assumps!$B$240*HLOOKUP(L$6,Assumps!$D$241:$W$246,$B1447+3)*HLOOKUP(L$6,Assumps!$D$241:$W$243,$C1447+1)*HLOOKUP(L$6,Assumps!$D$241:$W$252,$D1447+6)*HLOOKUP(L$6,Assumps!$D$241:$L$257,$C$1433+12)</f>
        <v>2.8000000000000001E-2</v>
      </c>
      <c r="M1447" s="74">
        <f>Assumps!$B$240*HLOOKUP(M$6,Assumps!$D$241:$W$246,$B1447+3)*HLOOKUP(M$6,Assumps!$D$241:$W$243,$C1447+1)*HLOOKUP(M$6,Assumps!$D$241:$W$252,$D1447+6)*HLOOKUP(M$6,Assumps!$D$241:$L$257,$C$1433+12)</f>
        <v>2.8000000000000001E-2</v>
      </c>
      <c r="N1447" s="74">
        <f>Assumps!$B$240*HLOOKUP(N$6,Assumps!$D$241:$W$246,$B1447+3)*HLOOKUP(N$6,Assumps!$D$241:$W$243,$C1447+1)*HLOOKUP(N$6,Assumps!$D$241:$W$252,$D1447+6)*HLOOKUP(N$6,Assumps!$D$241:$L$257,$C$1433+12)</f>
        <v>2.8000000000000001E-2</v>
      </c>
      <c r="O1447" s="74">
        <f>Assumps!$B$240*HLOOKUP(O$6,Assumps!$D$241:$W$246,$B1447+3)*HLOOKUP(O$6,Assumps!$D$241:$W$243,$C1447+1)*HLOOKUP(O$6,Assumps!$D$241:$W$252,$D1447+6)*HLOOKUP(O$6,Assumps!$D$241:$L$257,$C$1433+12)</f>
        <v>2.8000000000000001E-2</v>
      </c>
      <c r="P1447" s="74">
        <f>Assumps!$B$240*HLOOKUP(P$6,Assumps!$D$241:$W$246,$B1447+3)*HLOOKUP(P$6,Assumps!$D$241:$W$243,$C1447+1)*HLOOKUP(P$6,Assumps!$D$241:$W$252,$D1447+6)*HLOOKUP(P$6,Assumps!$D$241:$L$257,$C$1433+12)</f>
        <v>2.8000000000000001E-2</v>
      </c>
      <c r="Q1447" s="74">
        <f>Assumps!$B$240*HLOOKUP(Q$6,Assumps!$D$241:$W$246,$B1447+3)*HLOOKUP(Q$6,Assumps!$D$241:$W$243,$C1447+1)*HLOOKUP(Q$6,Assumps!$D$241:$W$252,$D1447+6)*HLOOKUP(Q$6,Assumps!$D$241:$L$257,$C$1433+12)</f>
        <v>2.8000000000000001E-2</v>
      </c>
      <c r="R1447" s="74">
        <f>Assumps!$B$240*HLOOKUP(R$6,Assumps!$D$241:$W$246,$B1447+3)*HLOOKUP(R$6,Assumps!$D$241:$W$243,$C1447+1)*HLOOKUP(R$6,Assumps!$D$241:$W$252,$D1447+6)*HLOOKUP(R$6,Assumps!$D$241:$L$257,$C$1433+12)</f>
        <v>2.8000000000000001E-2</v>
      </c>
      <c r="S1447" s="74">
        <f>Assumps!$B$240*HLOOKUP(S$6,Assumps!$D$241:$W$246,$B1447+3)*HLOOKUP(S$6,Assumps!$D$241:$W$243,$C1447+1)*HLOOKUP(S$6,Assumps!$D$241:$W$252,$D1447+6)*HLOOKUP(S$6,Assumps!$D$241:$L$257,$C$1433+12)</f>
        <v>2.8000000000000001E-2</v>
      </c>
      <c r="T1447" s="74">
        <f>Assumps!$B$240*HLOOKUP(T$6,Assumps!$D$241:$W$246,$B1447+3)*HLOOKUP(T$6,Assumps!$D$241:$W$243,$C1447+1)*HLOOKUP(T$6,Assumps!$D$241:$W$252,$D1447+6)*HLOOKUP(T$6,Assumps!$D$241:$L$257,$C$1433+12)</f>
        <v>2.8000000000000001E-2</v>
      </c>
      <c r="U1447" s="74">
        <f>Assumps!$B$240*HLOOKUP(U$6,Assumps!$D$241:$W$246,$B1447+3)*HLOOKUP(U$6,Assumps!$D$241:$W$243,$C1447+1)*HLOOKUP(U$6,Assumps!$D$241:$W$252,$D1447+6)*HLOOKUP(U$6,Assumps!$D$241:$L$257,$C$1433+12)</f>
        <v>2.8000000000000001E-2</v>
      </c>
      <c r="V1447" s="74">
        <f>Assumps!$B$240*HLOOKUP(V$6,Assumps!$D$241:$W$246,$B1447+3)*HLOOKUP(V$6,Assumps!$D$241:$W$243,$C1447+1)*HLOOKUP(V$6,Assumps!$D$241:$W$252,$D1447+6)*HLOOKUP(V$6,Assumps!$D$241:$L$257,$C$1433+12)</f>
        <v>2.8000000000000001E-2</v>
      </c>
      <c r="W1447" s="74">
        <f>Assumps!$B$240*HLOOKUP(W$6,Assumps!$D$241:$W$246,$B1447+3)*HLOOKUP(W$6,Assumps!$D$241:$W$243,$C1447+1)*HLOOKUP(W$6,Assumps!$D$241:$W$252,$D1447+6)*HLOOKUP(W$6,Assumps!$D$241:$L$257,$C$1433+12)</f>
        <v>0.02</v>
      </c>
      <c r="X1447" s="74">
        <f>Assumps!$B$240*HLOOKUP(X$6,Assumps!$D$241:$W$246,$B1447+3)*HLOOKUP(X$6,Assumps!$D$241:$W$243,$C1447+1)*HLOOKUP(X$6,Assumps!$D$241:$W$252,$D1447+6)*HLOOKUP(X$6,Assumps!$D$241:$L$257,$C$1433+12)</f>
        <v>0.02</v>
      </c>
      <c r="Y1447" s="74">
        <f>Assumps!$B$240*HLOOKUP(Y$6,Assumps!$D$241:$W$246,$B1447+3)*HLOOKUP(Y$6,Assumps!$D$241:$W$243,$C1447+1)*HLOOKUP(Y$6,Assumps!$D$241:$W$252,$D1447+6)*HLOOKUP(Y$6,Assumps!$D$241:$L$257,$C$1433+12)</f>
        <v>0.02</v>
      </c>
      <c r="Z1447" s="74">
        <f>Assumps!$B$240*HLOOKUP(Z$6,Assumps!$D$241:$W$246,$B1447+3)*HLOOKUP(Z$6,Assumps!$D$241:$W$243,$C1447+1)*HLOOKUP(Z$6,Assumps!$D$241:$W$252,$D1447+6)*HLOOKUP(Z$6,Assumps!$D$241:$L$257,$C$1433+12)</f>
        <v>0.02</v>
      </c>
      <c r="AA1447" s="74">
        <f>Assumps!$B$240*HLOOKUP(AA$6,Assumps!$D$241:$W$246,$B1447+3)*HLOOKUP(AA$6,Assumps!$D$241:$W$243,$C1447+1)*HLOOKUP(AA$6,Assumps!$D$241:$W$252,$D1447+6)*HLOOKUP(AA$6,Assumps!$D$241:$L$257,$C$1433+12)</f>
        <v>0.02</v>
      </c>
      <c r="AB1447" s="74">
        <f>Assumps!$B$240*HLOOKUP(AB$6,Assumps!$D$241:$W$246,$B1447+3)*HLOOKUP(AB$6,Assumps!$D$241:$W$243,$C1447+1)*HLOOKUP(AB$6,Assumps!$D$241:$W$252,$D1447+6)*HLOOKUP(AB$6,Assumps!$D$241:$L$257,$C$1433+12)</f>
        <v>0.02</v>
      </c>
      <c r="AC1447" s="74">
        <f>Assumps!$B$240*HLOOKUP(AC$6,Assumps!$D$241:$W$246,$B1447+3)*HLOOKUP(AC$6,Assumps!$D$241:$W$243,$C1447+1)*HLOOKUP(AC$6,Assumps!$D$241:$W$252,$D1447+6)*HLOOKUP(AC$6,Assumps!$D$241:$L$257,$C$1433+12)</f>
        <v>0.02</v>
      </c>
      <c r="AD1447" s="74">
        <f>Assumps!$B$240*HLOOKUP(AD$6,Assumps!$D$241:$W$246,$B1447+3)*HLOOKUP(AD$6,Assumps!$D$241:$W$243,$C1447+1)*HLOOKUP(AD$6,Assumps!$D$241:$W$252,$D1447+6)*HLOOKUP(AD$6,Assumps!$D$241:$L$257,$C$1433+12)</f>
        <v>0.02</v>
      </c>
      <c r="AE1447" s="74">
        <f>Assumps!$B$240*HLOOKUP(AE$6,Assumps!$D$241:$W$246,$B1447+3)*HLOOKUP(AE$6,Assumps!$D$241:$W$243,$C1447+1)*HLOOKUP(AE$6,Assumps!$D$241:$W$252,$D1447+6)*HLOOKUP(AE$6,Assumps!$D$241:$L$257,$C$1433+12)</f>
        <v>0.02</v>
      </c>
      <c r="AF1447" s="74">
        <f>Assumps!$B$240*HLOOKUP(AF$6,Assumps!$D$241:$W$246,$B1447+3)*HLOOKUP(AF$6,Assumps!$D$241:$W$243,$C1447+1)*HLOOKUP(AF$6,Assumps!$D$241:$W$252,$D1447+6)*HLOOKUP(AF$6,Assumps!$D$241:$L$257,$C$1433+12)</f>
        <v>0.02</v>
      </c>
      <c r="AG1447" s="74">
        <f>Assumps!$B$240*HLOOKUP(AG$6,Assumps!$D$241:$W$246,$B1447+3)*HLOOKUP(AG$6,Assumps!$D$241:$W$243,$C1447+1)*HLOOKUP(AG$6,Assumps!$D$241:$W$252,$D1447+6)*HLOOKUP(AG$6,Assumps!$D$241:$L$257,$C$1433+12)</f>
        <v>0.02</v>
      </c>
      <c r="AH1447" s="74">
        <f>Assumps!$B$240*HLOOKUP(AH$6,Assumps!$D$241:$W$246,$B1447+3)*HLOOKUP(AH$6,Assumps!$D$241:$W$243,$C1447+1)*HLOOKUP(AH$6,Assumps!$D$241:$W$252,$D1447+6)*HLOOKUP(AH$6,Assumps!$D$241:$L$257,$C$1433+12)</f>
        <v>0.02</v>
      </c>
      <c r="AI1447" s="74">
        <f>Assumps!$B$240*HLOOKUP(AI$6,Assumps!$D$241:$W$246,$B1447+3)*HLOOKUP(AI$6,Assumps!$D$241:$W$243,$C1447+1)*HLOOKUP(AI$6,Assumps!$D$241:$W$252,$D1447+6)*HLOOKUP(AI$6,Assumps!$D$241:$L$257,$C$1433+12)</f>
        <v>0.02</v>
      </c>
      <c r="AJ1447" s="74">
        <f>Assumps!$B$240*HLOOKUP(AJ$6,Assumps!$D$241:$W$246,$B1447+3)*HLOOKUP(AJ$6,Assumps!$D$241:$W$243,$C1447+1)*HLOOKUP(AJ$6,Assumps!$D$241:$W$252,$D1447+6)*HLOOKUP(AJ$6,Assumps!$D$241:$L$257,$C$1433+12)</f>
        <v>0.02</v>
      </c>
      <c r="AK1447" s="74">
        <f>Assumps!$B$240*HLOOKUP(AK$6,Assumps!$D$241:$W$246,$B1447+3)*HLOOKUP(AK$6,Assumps!$D$241:$W$243,$C1447+1)*HLOOKUP(AK$6,Assumps!$D$241:$W$252,$D1447+6)*HLOOKUP(AK$6,Assumps!$D$241:$L$257,$C$1433+12)</f>
        <v>0.02</v>
      </c>
      <c r="AL1447" s="74">
        <f>Assumps!$B$240*HLOOKUP(AL$6,Assumps!$D$241:$W$246,$B1447+3)*HLOOKUP(AL$6,Assumps!$D$241:$W$243,$C1447+1)*HLOOKUP(AL$6,Assumps!$D$241:$W$252,$D1447+6)*HLOOKUP(AL$6,Assumps!$D$241:$L$257,$C$1433+12)</f>
        <v>0.02</v>
      </c>
      <c r="AM1447" s="74">
        <f>Assumps!$B$240*HLOOKUP(AM$6,Assumps!$D$241:$W$246,$B1447+3)*HLOOKUP(AM$6,Assumps!$D$241:$W$243,$C1447+1)*HLOOKUP(AM$6,Assumps!$D$241:$W$252,$D1447+6)*HLOOKUP(AM$6,Assumps!$D$241:$L$257,$C$1433+12)</f>
        <v>0.02</v>
      </c>
      <c r="AN1447" s="74">
        <f>Assumps!$B$240*HLOOKUP(AN$6,Assumps!$D$241:$W$246,$B1447+3)*HLOOKUP(AN$6,Assumps!$D$241:$W$243,$C1447+1)*HLOOKUP(AN$6,Assumps!$D$241:$W$252,$D1447+6)*HLOOKUP(AN$6,Assumps!$D$241:$L$257,$C$1433+12)</f>
        <v>0.02</v>
      </c>
      <c r="AO1447" s="74">
        <f>Assumps!$B$240*HLOOKUP(AO$6,Assumps!$D$241:$W$246,$B1447+3)*HLOOKUP(AO$6,Assumps!$D$241:$W$243,$C1447+1)*HLOOKUP(AO$6,Assumps!$D$241:$W$252,$D1447+6)*HLOOKUP(AO$6,Assumps!$D$241:$L$257,$C$1433+12)</f>
        <v>0.02</v>
      </c>
      <c r="AP1447" s="74">
        <f>Assumps!$B$240*HLOOKUP(AP$6,Assumps!$D$241:$W$246,$B1447+3)*HLOOKUP(AP$6,Assumps!$D$241:$W$243,$C1447+1)*HLOOKUP(AP$6,Assumps!$D$241:$W$252,$D1447+6)*HLOOKUP(AP$6,Assumps!$D$241:$L$257,$C$1433+12)</f>
        <v>0.02</v>
      </c>
      <c r="AQ1447" s="74">
        <f>Assumps!$B$240*HLOOKUP(AQ$6,Assumps!$D$241:$W$246,$B1447+3)*HLOOKUP(AQ$6,Assumps!$D$241:$W$243,$C1447+1)*HLOOKUP(AQ$6,Assumps!$D$241:$W$252,$D1447+6)*HLOOKUP(AQ$6,Assumps!$D$241:$L$257,$C$1433+12)</f>
        <v>0.02</v>
      </c>
      <c r="AR1447" s="74">
        <f>Assumps!$B$240*HLOOKUP(AR$6,Assumps!$D$241:$W$246,$B1447+3)*HLOOKUP(AR$6,Assumps!$D$241:$W$243,$C1447+1)*HLOOKUP(AR$6,Assumps!$D$241:$W$252,$D1447+6)*HLOOKUP(AR$6,Assumps!$D$241:$L$257,$C$1433+12)</f>
        <v>0.02</v>
      </c>
      <c r="AS1447" s="74">
        <f>Assumps!$B$240*HLOOKUP(AS$6,Assumps!$D$241:$W$246,$B1447+3)*HLOOKUP(AS$6,Assumps!$D$241:$W$243,$C1447+1)*HLOOKUP(AS$6,Assumps!$D$241:$W$252,$D1447+6)*HLOOKUP(AS$6,Assumps!$D$241:$L$257,$C$1433+12)</f>
        <v>0.02</v>
      </c>
      <c r="AT1447" s="74">
        <f>Assumps!$B$240*HLOOKUP(AT$6,Assumps!$D$241:$W$246,$B1447+3)*HLOOKUP(AT$6,Assumps!$D$241:$W$243,$C1447+1)*HLOOKUP(AT$6,Assumps!$D$241:$W$252,$D1447+6)*HLOOKUP(AT$6,Assumps!$D$241:$L$257,$C$1433+12)</f>
        <v>0.02</v>
      </c>
      <c r="AU1447" s="74">
        <f>Assumps!$B$240*HLOOKUP(AU$6,Assumps!$D$241:$W$246,$B1447+3)*HLOOKUP(AU$6,Assumps!$D$241:$W$243,$C1447+1)*HLOOKUP(AU$6,Assumps!$D$241:$W$252,$D1447+6)*HLOOKUP(AU$6,Assumps!$D$241:$L$257,$C$1433+12)</f>
        <v>0.02</v>
      </c>
      <c r="AV1447" s="74">
        <f>Assumps!$B$240*HLOOKUP(AV$6,Assumps!$D$241:$W$246,$B1447+3)*HLOOKUP(AV$6,Assumps!$D$241:$W$243,$C1447+1)*HLOOKUP(AV$6,Assumps!$D$241:$W$252,$D1447+6)*HLOOKUP(AV$6,Assumps!$D$241:$L$257,$C$1433+12)</f>
        <v>0.02</v>
      </c>
      <c r="AW1447" s="74">
        <f>Assumps!$B$240*HLOOKUP(AW$6,Assumps!$D$241:$W$246,$B1447+3)*HLOOKUP(AW$6,Assumps!$D$241:$W$243,$C1447+1)*HLOOKUP(AW$6,Assumps!$D$241:$W$252,$D1447+6)*HLOOKUP(AW$6,Assumps!$D$241:$L$257,$C$1433+12)</f>
        <v>0.02</v>
      </c>
      <c r="AX1447" s="74">
        <f>Assumps!$B$240*HLOOKUP(AX$6,Assumps!$D$241:$W$246,$B1447+3)*HLOOKUP(AX$6,Assumps!$D$241:$W$243,$C1447+1)*HLOOKUP(AX$6,Assumps!$D$241:$W$252,$D1447+6)*HLOOKUP(AX$6,Assumps!$D$241:$L$257,$C$1433+12)</f>
        <v>0.02</v>
      </c>
      <c r="AY1447" s="74">
        <f>Assumps!$B$240*HLOOKUP(AY$6,Assumps!$D$241:$W$246,$B1447+3)*HLOOKUP(AY$6,Assumps!$D$241:$W$243,$C1447+1)*HLOOKUP(AY$6,Assumps!$D$241:$W$252,$D1447+6)*HLOOKUP(AY$6,Assumps!$D$241:$L$257,$C$1433+12)</f>
        <v>0.02</v>
      </c>
      <c r="AZ1447" s="74">
        <f>Assumps!$B$240*HLOOKUP(AZ$6,Assumps!$D$241:$W$246,$B1447+3)*HLOOKUP(AZ$6,Assumps!$D$241:$W$243,$C1447+1)*HLOOKUP(AZ$6,Assumps!$D$241:$W$252,$D1447+6)*HLOOKUP(AZ$6,Assumps!$D$241:$L$257,$C$1433+12)</f>
        <v>0.02</v>
      </c>
      <c r="BA1447" s="74">
        <f>Assumps!$B$240*HLOOKUP(BA$6,Assumps!$D$241:$W$246,$B1447+3)*HLOOKUP(BA$6,Assumps!$D$241:$W$243,$C1447+1)*HLOOKUP(BA$6,Assumps!$D$241:$W$252,$D1447+6)*HLOOKUP(BA$6,Assumps!$D$241:$L$257,$C$1433+12)</f>
        <v>0.02</v>
      </c>
      <c r="BB1447" s="74">
        <f>Assumps!$B$240*HLOOKUP(BB$6,Assumps!$D$241:$W$246,$B1447+3)*HLOOKUP(BB$6,Assumps!$D$241:$W$243,$C1447+1)*HLOOKUP(BB$6,Assumps!$D$241:$W$252,$D1447+6)*HLOOKUP(BB$6,Assumps!$D$241:$L$257,$C$1433+12)</f>
        <v>0.02</v>
      </c>
      <c r="BC1447" s="74">
        <f>Assumps!$B$240*HLOOKUP(BC$6,Assumps!$D$241:$W$246,$B1447+3)*HLOOKUP(BC$6,Assumps!$D$241:$W$243,$C1447+1)*HLOOKUP(BC$6,Assumps!$D$241:$W$252,$D1447+6)*HLOOKUP(BC$6,Assumps!$D$241:$L$257,$C$1433+12)</f>
        <v>0.02</v>
      </c>
      <c r="BD1447" s="74">
        <f>Assumps!$B$240*HLOOKUP(BD$6,Assumps!$D$241:$W$246,$B1447+3)*HLOOKUP(BD$6,Assumps!$D$241:$W$243,$C1447+1)*HLOOKUP(BD$6,Assumps!$D$241:$W$252,$D1447+6)*HLOOKUP(BD$6,Assumps!$D$241:$L$257,$C$1433+12)</f>
        <v>0.02</v>
      </c>
      <c r="BE1447" s="74">
        <f>Assumps!$B$240*HLOOKUP(BE$6,Assumps!$D$241:$W$246,$B1447+3)*HLOOKUP(BE$6,Assumps!$D$241:$W$243,$C1447+1)*HLOOKUP(BE$6,Assumps!$D$241:$W$252,$D1447+6)*HLOOKUP(BE$6,Assumps!$D$241:$L$257,$C$1433+12)</f>
        <v>0.02</v>
      </c>
      <c r="BF1447" s="74">
        <f>Assumps!$B$240*HLOOKUP(BF$6,Assumps!$D$241:$W$246,$B1447+3)*HLOOKUP(BF$6,Assumps!$D$241:$W$243,$C1447+1)*HLOOKUP(BF$6,Assumps!$D$241:$W$252,$D1447+6)*HLOOKUP(BF$6,Assumps!$D$241:$L$257,$C$1433+12)</f>
        <v>0.02</v>
      </c>
      <c r="BG1447" s="74">
        <f>Assumps!$B$240*HLOOKUP(BG$6,Assumps!$D$241:$W$246,$B1447+3)*HLOOKUP(BG$6,Assumps!$D$241:$W$243,$C1447+1)*HLOOKUP(BG$6,Assumps!$D$241:$W$252,$D1447+6)*HLOOKUP(BG$6,Assumps!$D$241:$L$257,$C$1433+12)</f>
        <v>0.02</v>
      </c>
      <c r="BH1447" s="74">
        <f>Assumps!$B$240*HLOOKUP(BH$6,Assumps!$D$241:$W$246,$B1447+3)*HLOOKUP(BH$6,Assumps!$D$241:$W$243,$C1447+1)*HLOOKUP(BH$6,Assumps!$D$241:$W$252,$D1447+6)*HLOOKUP(BH$6,Assumps!$D$241:$L$257,$C$1433+12)</f>
        <v>0.02</v>
      </c>
      <c r="BI1447" s="74">
        <f>Assumps!$B$240*HLOOKUP(BI$6,Assumps!$D$241:$W$246,$B1447+3)*HLOOKUP(BI$6,Assumps!$D$241:$W$243,$C1447+1)*HLOOKUP(BI$6,Assumps!$D$241:$W$252,$D1447+6)*HLOOKUP(BI$6,Assumps!$D$241:$L$257,$C$1433+12)</f>
        <v>0.02</v>
      </c>
      <c r="BJ1447" s="74">
        <f>Assumps!$B$240*HLOOKUP(BJ$6,Assumps!$D$241:$W$246,$B1447+3)*HLOOKUP(BJ$6,Assumps!$D$241:$W$243,$C1447+1)*HLOOKUP(BJ$6,Assumps!$D$241:$W$252,$D1447+6)*HLOOKUP(BJ$6,Assumps!$D$241:$L$257,$C$1433+12)</f>
        <v>0.02</v>
      </c>
      <c r="BK1447" s="74">
        <f>Assumps!$B$240*HLOOKUP(BK$6,Assumps!$D$241:$W$246,$B1447+3)*HLOOKUP(BK$6,Assumps!$D$241:$W$243,$C1447+1)*HLOOKUP(BK$6,Assumps!$D$241:$W$252,$D1447+6)*HLOOKUP(BK$6,Assumps!$D$241:$L$257,$C$1433+12)</f>
        <v>0.02</v>
      </c>
      <c r="BL1447" s="74">
        <f>Assumps!$B$240*HLOOKUP(BL$6,Assumps!$D$241:$W$246,$B1447+3)*HLOOKUP(BL$6,Assumps!$D$241:$W$243,$C1447+1)*HLOOKUP(BL$6,Assumps!$D$241:$W$252,$D1447+6)*HLOOKUP(BL$6,Assumps!$D$241:$L$257,$C$1433+12)</f>
        <v>0.02</v>
      </c>
      <c r="BM1447" s="74">
        <f>Assumps!$B$240*HLOOKUP(BM$6,Assumps!$D$241:$W$246,$B1447+3)*HLOOKUP(BM$6,Assumps!$D$241:$W$243,$C1447+1)*HLOOKUP(BM$6,Assumps!$D$241:$W$252,$D1447+6)*HLOOKUP(BM$6,Assumps!$D$241:$L$257,$C$1433+12)</f>
        <v>0.02</v>
      </c>
      <c r="BN1447" s="74">
        <f>Assumps!$B$240*HLOOKUP(BN$6,Assumps!$D$241:$W$246,$B1447+3)*HLOOKUP(BN$6,Assumps!$D$241:$W$243,$C1447+1)*HLOOKUP(BN$6,Assumps!$D$241:$W$252,$D1447+6)*HLOOKUP(BN$6,Assumps!$D$241:$L$257,$C$1433+12)</f>
        <v>0.02</v>
      </c>
      <c r="BO1447" s="74">
        <f>Assumps!$B$240*HLOOKUP(BO$6,Assumps!$D$241:$W$246,$B1447+3)*HLOOKUP(BO$6,Assumps!$D$241:$W$243,$C1447+1)*HLOOKUP(BO$6,Assumps!$D$241:$W$252,$D1447+6)*HLOOKUP(BO$6,Assumps!$D$241:$L$257,$C$1433+12)</f>
        <v>0.02</v>
      </c>
      <c r="BP1447" s="74">
        <f>Assumps!$B$240*HLOOKUP(BP$6,Assumps!$D$241:$W$246,$B1447+3)*HLOOKUP(BP$6,Assumps!$D$241:$W$243,$C1447+1)*HLOOKUP(BP$6,Assumps!$D$241:$W$252,$D1447+6)*HLOOKUP(BP$6,Assumps!$D$241:$L$257,$C$1433+12)</f>
        <v>0.02</v>
      </c>
      <c r="BQ1447" s="74">
        <f>Assumps!$B$240*HLOOKUP(BQ$6,Assumps!$D$241:$W$246,$B1447+3)*HLOOKUP(BQ$6,Assumps!$D$241:$W$243,$C1447+1)*HLOOKUP(BQ$6,Assumps!$D$241:$W$252,$D1447+6)*HLOOKUP(BQ$6,Assumps!$D$241:$L$257,$C$1433+12)</f>
        <v>0.02</v>
      </c>
      <c r="BR1447" s="74">
        <f>Assumps!$B$240*HLOOKUP(BR$6,Assumps!$D$241:$W$246,$B1447+3)*HLOOKUP(BR$6,Assumps!$D$241:$W$243,$C1447+1)*HLOOKUP(BR$6,Assumps!$D$241:$W$252,$D1447+6)*HLOOKUP(BR$6,Assumps!$D$241:$L$257,$C$1433+12)</f>
        <v>0.02</v>
      </c>
      <c r="BS1447" s="74">
        <f>Assumps!$B$240*HLOOKUP(BS$6,Assumps!$D$241:$W$246,$B1447+3)*HLOOKUP(BS$6,Assumps!$D$241:$W$243,$C1447+1)*HLOOKUP(BS$6,Assumps!$D$241:$W$252,$D1447+6)*HLOOKUP(BS$6,Assumps!$D$241:$L$257,$C$1433+12)</f>
        <v>0.02</v>
      </c>
      <c r="BT1447" s="74">
        <f>Assumps!$B$240*HLOOKUP(BT$6,Assumps!$D$241:$W$246,$B1447+3)*HLOOKUP(BT$6,Assumps!$D$241:$W$243,$C1447+1)*HLOOKUP(BT$6,Assumps!$D$241:$W$252,$D1447+6)*HLOOKUP(BT$6,Assumps!$D$241:$L$257,$C$1433+12)</f>
        <v>0.02</v>
      </c>
      <c r="BU1447" s="74">
        <f>Assumps!$B$240*HLOOKUP(BU$6,Assumps!$D$241:$W$246,$B1447+3)*HLOOKUP(BU$6,Assumps!$D$241:$W$243,$C1447+1)*HLOOKUP(BU$6,Assumps!$D$241:$W$252,$D1447+6)*HLOOKUP(BU$6,Assumps!$D$241:$L$257,$C$1433+12)</f>
        <v>0.02</v>
      </c>
      <c r="BV1447" s="74">
        <f>Assumps!$B$240*HLOOKUP(BV$6,Assumps!$D$241:$W$246,$B1447+3)*HLOOKUP(BV$6,Assumps!$D$241:$W$243,$C1447+1)*HLOOKUP(BV$6,Assumps!$D$241:$W$252,$D1447+6)*HLOOKUP(BV$6,Assumps!$D$241:$L$257,$C$1433+12)</f>
        <v>0.02</v>
      </c>
      <c r="BW1447" s="74">
        <f>Assumps!$B$240*HLOOKUP(BW$6,Assumps!$D$241:$W$246,$B1447+3)*HLOOKUP(BW$6,Assumps!$D$241:$W$243,$C1447+1)*HLOOKUP(BW$6,Assumps!$D$241:$W$252,$D1447+6)*HLOOKUP(BW$6,Assumps!$D$241:$L$257,$C$1433+12)</f>
        <v>0.02</v>
      </c>
      <c r="BX1447" s="74">
        <f>Assumps!$B$240*HLOOKUP(BX$6,Assumps!$D$241:$W$246,$B1447+3)*HLOOKUP(BX$6,Assumps!$D$241:$W$243,$C1447+1)*HLOOKUP(BX$6,Assumps!$D$241:$W$252,$D1447+6)*HLOOKUP(BX$6,Assumps!$D$241:$L$257,$C$1433+12)</f>
        <v>0.02</v>
      </c>
      <c r="BY1447" s="74">
        <f>Assumps!$B$240*HLOOKUP(BY$6,Assumps!$D$241:$W$246,$B1447+3)*HLOOKUP(BY$6,Assumps!$D$241:$W$243,$C1447+1)*HLOOKUP(BY$6,Assumps!$D$241:$W$252,$D1447+6)*HLOOKUP(BY$6,Assumps!$D$241:$L$257,$C$1433+12)</f>
        <v>0.02</v>
      </c>
      <c r="BZ1447" s="74">
        <f>Assumps!$B$240*HLOOKUP(BZ$6,Assumps!$D$241:$W$246,$B1447+3)*HLOOKUP(BZ$6,Assumps!$D$241:$W$243,$C1447+1)*HLOOKUP(BZ$6,Assumps!$D$241:$W$252,$D1447+6)*HLOOKUP(BZ$6,Assumps!$D$241:$L$257,$C$1433+12)</f>
        <v>0.02</v>
      </c>
      <c r="CA1447" s="74">
        <f>Assumps!$B$240*HLOOKUP(CA$6,Assumps!$D$241:$W$246,$B1447+3)*HLOOKUP(CA$6,Assumps!$D$241:$W$243,$C1447+1)*HLOOKUP(CA$6,Assumps!$D$241:$W$252,$D1447+6)*HLOOKUP(CA$6,Assumps!$D$241:$L$257,$C$1433+12)</f>
        <v>0.02</v>
      </c>
      <c r="CB1447" s="74">
        <f>Assumps!$B$240*HLOOKUP(CB$6,Assumps!$D$241:$W$246,$B1447+3)*HLOOKUP(CB$6,Assumps!$D$241:$W$243,$C1447+1)*HLOOKUP(CB$6,Assumps!$D$241:$W$252,$D1447+6)*HLOOKUP(CB$6,Assumps!$D$241:$L$257,$C$1433+12)</f>
        <v>0.02</v>
      </c>
      <c r="CC1447" s="74">
        <f>Assumps!$B$240*HLOOKUP(CC$6,Assumps!$D$241:$W$246,$B1447+3)*HLOOKUP(CC$6,Assumps!$D$241:$W$243,$C1447+1)*HLOOKUP(CC$6,Assumps!$D$241:$W$252,$D1447+6)*HLOOKUP(CC$6,Assumps!$D$241:$L$257,$C$1433+12)</f>
        <v>0.02</v>
      </c>
      <c r="CD1447" s="74">
        <f>Assumps!$B$240*HLOOKUP(CD$6,Assumps!$D$241:$W$246,$B1447+3)*HLOOKUP(CD$6,Assumps!$D$241:$W$243,$C1447+1)*HLOOKUP(CD$6,Assumps!$D$241:$W$252,$D1447+6)*HLOOKUP(CD$6,Assumps!$D$241:$L$257,$C$1433+12)</f>
        <v>0.02</v>
      </c>
      <c r="CE1447" s="74">
        <f>Assumps!$B$240*HLOOKUP(CE$6,Assumps!$D$241:$W$246,$B1447+3)*HLOOKUP(CE$6,Assumps!$D$241:$W$243,$C1447+1)*HLOOKUP(CE$6,Assumps!$D$241:$W$252,$D1447+6)*HLOOKUP(CE$6,Assumps!$D$241:$L$257,$C$1433+12)</f>
        <v>0.02</v>
      </c>
      <c r="CF1447" s="74">
        <f>Assumps!$B$240*HLOOKUP(CF$6,Assumps!$D$241:$W$246,$B1447+3)*HLOOKUP(CF$6,Assumps!$D$241:$W$243,$C1447+1)*HLOOKUP(CF$6,Assumps!$D$241:$W$252,$D1447+6)*HLOOKUP(CF$6,Assumps!$D$241:$L$257,$C$1433+12)</f>
        <v>0.02</v>
      </c>
      <c r="CG1447" s="74">
        <f>Assumps!$B$240*HLOOKUP(CG$6,Assumps!$D$241:$W$246,$B1447+3)*HLOOKUP(CG$6,Assumps!$D$241:$W$243,$C1447+1)*HLOOKUP(CG$6,Assumps!$D$241:$W$252,$D1447+6)*HLOOKUP(CG$6,Assumps!$D$241:$L$257,$C$1433+12)</f>
        <v>0.02</v>
      </c>
      <c r="CH1447" s="74">
        <f>Assumps!$B$240*HLOOKUP(CH$6,Assumps!$D$241:$W$246,$B1447+3)*HLOOKUP(CH$6,Assumps!$D$241:$W$243,$C1447+1)*HLOOKUP(CH$6,Assumps!$D$241:$W$252,$D1447+6)*HLOOKUP(CH$6,Assumps!$D$241:$L$257,$C$1433+12)</f>
        <v>0.02</v>
      </c>
    </row>
    <row r="1448" spans="2:86">
      <c r="B1448" s="20">
        <v>2</v>
      </c>
      <c r="C1448" s="20">
        <v>1</v>
      </c>
      <c r="D1448" s="20">
        <v>2</v>
      </c>
      <c r="E1448" s="20">
        <v>212</v>
      </c>
      <c r="G1448" s="74">
        <f>Assumps!$B$240*HLOOKUP(G$6,Assumps!$D$241:$W$246,$B1448+3)*HLOOKUP(G$6,Assumps!$D$241:$W$243,$C1448+1)*HLOOKUP(G$6,Assumps!$D$241:$W$252,$D1448+6)*HLOOKUP(G$6,Assumps!$D$241:$L$257,$C$1433+12)</f>
        <v>2.8000000000000001E-2</v>
      </c>
      <c r="H1448" s="74">
        <f>Assumps!$B$240*HLOOKUP(H$6,Assumps!$D$241:$W$246,$B1448+3)*HLOOKUP(H$6,Assumps!$D$241:$W$243,$C1448+1)*HLOOKUP(H$6,Assumps!$D$241:$W$252,$D1448+6)*HLOOKUP(H$6,Assumps!$D$241:$L$257,$C$1433+12)</f>
        <v>2.8000000000000001E-2</v>
      </c>
      <c r="I1448" s="74">
        <f>Assumps!$B$240*HLOOKUP(I$6,Assumps!$D$241:$W$246,$B1448+3)*HLOOKUP(I$6,Assumps!$D$241:$W$243,$C1448+1)*HLOOKUP(I$6,Assumps!$D$241:$W$252,$D1448+6)*HLOOKUP(I$6,Assumps!$D$241:$L$257,$C$1433+12)</f>
        <v>2.8000000000000001E-2</v>
      </c>
      <c r="J1448" s="74">
        <f>Assumps!$B$240*HLOOKUP(J$6,Assumps!$D$241:$W$246,$B1448+3)*HLOOKUP(J$6,Assumps!$D$241:$W$243,$C1448+1)*HLOOKUP(J$6,Assumps!$D$241:$W$252,$D1448+6)*HLOOKUP(J$6,Assumps!$D$241:$L$257,$C$1433+12)</f>
        <v>2.8000000000000001E-2</v>
      </c>
      <c r="K1448" s="74">
        <f>Assumps!$B$240*HLOOKUP(K$6,Assumps!$D$241:$W$246,$B1448+3)*HLOOKUP(K$6,Assumps!$D$241:$W$243,$C1448+1)*HLOOKUP(K$6,Assumps!$D$241:$W$252,$D1448+6)*HLOOKUP(K$6,Assumps!$D$241:$L$257,$C$1433+12)</f>
        <v>2.8000000000000001E-2</v>
      </c>
      <c r="L1448" s="74">
        <f>Assumps!$B$240*HLOOKUP(L$6,Assumps!$D$241:$W$246,$B1448+3)*HLOOKUP(L$6,Assumps!$D$241:$W$243,$C1448+1)*HLOOKUP(L$6,Assumps!$D$241:$W$252,$D1448+6)*HLOOKUP(L$6,Assumps!$D$241:$L$257,$C$1433+12)</f>
        <v>2.8000000000000001E-2</v>
      </c>
      <c r="M1448" s="74">
        <f>Assumps!$B$240*HLOOKUP(M$6,Assumps!$D$241:$W$246,$B1448+3)*HLOOKUP(M$6,Assumps!$D$241:$W$243,$C1448+1)*HLOOKUP(M$6,Assumps!$D$241:$W$252,$D1448+6)*HLOOKUP(M$6,Assumps!$D$241:$L$257,$C$1433+12)</f>
        <v>2.8000000000000001E-2</v>
      </c>
      <c r="N1448" s="74">
        <f>Assumps!$B$240*HLOOKUP(N$6,Assumps!$D$241:$W$246,$B1448+3)*HLOOKUP(N$6,Assumps!$D$241:$W$243,$C1448+1)*HLOOKUP(N$6,Assumps!$D$241:$W$252,$D1448+6)*HLOOKUP(N$6,Assumps!$D$241:$L$257,$C$1433+12)</f>
        <v>2.8000000000000001E-2</v>
      </c>
      <c r="O1448" s="74">
        <f>Assumps!$B$240*HLOOKUP(O$6,Assumps!$D$241:$W$246,$B1448+3)*HLOOKUP(O$6,Assumps!$D$241:$W$243,$C1448+1)*HLOOKUP(O$6,Assumps!$D$241:$W$252,$D1448+6)*HLOOKUP(O$6,Assumps!$D$241:$L$257,$C$1433+12)</f>
        <v>2.8000000000000001E-2</v>
      </c>
      <c r="P1448" s="74">
        <f>Assumps!$B$240*HLOOKUP(P$6,Assumps!$D$241:$W$246,$B1448+3)*HLOOKUP(P$6,Assumps!$D$241:$W$243,$C1448+1)*HLOOKUP(P$6,Assumps!$D$241:$W$252,$D1448+6)*HLOOKUP(P$6,Assumps!$D$241:$L$257,$C$1433+12)</f>
        <v>2.8000000000000001E-2</v>
      </c>
      <c r="Q1448" s="74">
        <f>Assumps!$B$240*HLOOKUP(Q$6,Assumps!$D$241:$W$246,$B1448+3)*HLOOKUP(Q$6,Assumps!$D$241:$W$243,$C1448+1)*HLOOKUP(Q$6,Assumps!$D$241:$W$252,$D1448+6)*HLOOKUP(Q$6,Assumps!$D$241:$L$257,$C$1433+12)</f>
        <v>2.8000000000000001E-2</v>
      </c>
      <c r="R1448" s="74">
        <f>Assumps!$B$240*HLOOKUP(R$6,Assumps!$D$241:$W$246,$B1448+3)*HLOOKUP(R$6,Assumps!$D$241:$W$243,$C1448+1)*HLOOKUP(R$6,Assumps!$D$241:$W$252,$D1448+6)*HLOOKUP(R$6,Assumps!$D$241:$L$257,$C$1433+12)</f>
        <v>2.8000000000000001E-2</v>
      </c>
      <c r="S1448" s="74">
        <f>Assumps!$B$240*HLOOKUP(S$6,Assumps!$D$241:$W$246,$B1448+3)*HLOOKUP(S$6,Assumps!$D$241:$W$243,$C1448+1)*HLOOKUP(S$6,Assumps!$D$241:$W$252,$D1448+6)*HLOOKUP(S$6,Assumps!$D$241:$L$257,$C$1433+12)</f>
        <v>2.8000000000000001E-2</v>
      </c>
      <c r="T1448" s="74">
        <f>Assumps!$B$240*HLOOKUP(T$6,Assumps!$D$241:$W$246,$B1448+3)*HLOOKUP(T$6,Assumps!$D$241:$W$243,$C1448+1)*HLOOKUP(T$6,Assumps!$D$241:$W$252,$D1448+6)*HLOOKUP(T$6,Assumps!$D$241:$L$257,$C$1433+12)</f>
        <v>2.8000000000000001E-2</v>
      </c>
      <c r="U1448" s="74">
        <f>Assumps!$B$240*HLOOKUP(U$6,Assumps!$D$241:$W$246,$B1448+3)*HLOOKUP(U$6,Assumps!$D$241:$W$243,$C1448+1)*HLOOKUP(U$6,Assumps!$D$241:$W$252,$D1448+6)*HLOOKUP(U$6,Assumps!$D$241:$L$257,$C$1433+12)</f>
        <v>2.8000000000000001E-2</v>
      </c>
      <c r="V1448" s="74">
        <f>Assumps!$B$240*HLOOKUP(V$6,Assumps!$D$241:$W$246,$B1448+3)*HLOOKUP(V$6,Assumps!$D$241:$W$243,$C1448+1)*HLOOKUP(V$6,Assumps!$D$241:$W$252,$D1448+6)*HLOOKUP(V$6,Assumps!$D$241:$L$257,$C$1433+12)</f>
        <v>2.8000000000000001E-2</v>
      </c>
      <c r="W1448" s="74">
        <f>Assumps!$B$240*HLOOKUP(W$6,Assumps!$D$241:$W$246,$B1448+3)*HLOOKUP(W$6,Assumps!$D$241:$W$243,$C1448+1)*HLOOKUP(W$6,Assumps!$D$241:$W$252,$D1448+6)*HLOOKUP(W$6,Assumps!$D$241:$L$257,$C$1433+12)</f>
        <v>0.02</v>
      </c>
      <c r="X1448" s="74">
        <f>Assumps!$B$240*HLOOKUP(X$6,Assumps!$D$241:$W$246,$B1448+3)*HLOOKUP(X$6,Assumps!$D$241:$W$243,$C1448+1)*HLOOKUP(X$6,Assumps!$D$241:$W$252,$D1448+6)*HLOOKUP(X$6,Assumps!$D$241:$L$257,$C$1433+12)</f>
        <v>0.02</v>
      </c>
      <c r="Y1448" s="74">
        <f>Assumps!$B$240*HLOOKUP(Y$6,Assumps!$D$241:$W$246,$B1448+3)*HLOOKUP(Y$6,Assumps!$D$241:$W$243,$C1448+1)*HLOOKUP(Y$6,Assumps!$D$241:$W$252,$D1448+6)*HLOOKUP(Y$6,Assumps!$D$241:$L$257,$C$1433+12)</f>
        <v>0.02</v>
      </c>
      <c r="Z1448" s="74">
        <f>Assumps!$B$240*HLOOKUP(Z$6,Assumps!$D$241:$W$246,$B1448+3)*HLOOKUP(Z$6,Assumps!$D$241:$W$243,$C1448+1)*HLOOKUP(Z$6,Assumps!$D$241:$W$252,$D1448+6)*HLOOKUP(Z$6,Assumps!$D$241:$L$257,$C$1433+12)</f>
        <v>0.02</v>
      </c>
      <c r="AA1448" s="74">
        <f>Assumps!$B$240*HLOOKUP(AA$6,Assumps!$D$241:$W$246,$B1448+3)*HLOOKUP(AA$6,Assumps!$D$241:$W$243,$C1448+1)*HLOOKUP(AA$6,Assumps!$D$241:$W$252,$D1448+6)*HLOOKUP(AA$6,Assumps!$D$241:$L$257,$C$1433+12)</f>
        <v>0.02</v>
      </c>
      <c r="AB1448" s="74">
        <f>Assumps!$B$240*HLOOKUP(AB$6,Assumps!$D$241:$W$246,$B1448+3)*HLOOKUP(AB$6,Assumps!$D$241:$W$243,$C1448+1)*HLOOKUP(AB$6,Assumps!$D$241:$W$252,$D1448+6)*HLOOKUP(AB$6,Assumps!$D$241:$L$257,$C$1433+12)</f>
        <v>0.02</v>
      </c>
      <c r="AC1448" s="74">
        <f>Assumps!$B$240*HLOOKUP(AC$6,Assumps!$D$241:$W$246,$B1448+3)*HLOOKUP(AC$6,Assumps!$D$241:$W$243,$C1448+1)*HLOOKUP(AC$6,Assumps!$D$241:$W$252,$D1448+6)*HLOOKUP(AC$6,Assumps!$D$241:$L$257,$C$1433+12)</f>
        <v>0.02</v>
      </c>
      <c r="AD1448" s="74">
        <f>Assumps!$B$240*HLOOKUP(AD$6,Assumps!$D$241:$W$246,$B1448+3)*HLOOKUP(AD$6,Assumps!$D$241:$W$243,$C1448+1)*HLOOKUP(AD$6,Assumps!$D$241:$W$252,$D1448+6)*HLOOKUP(AD$6,Assumps!$D$241:$L$257,$C$1433+12)</f>
        <v>0.02</v>
      </c>
      <c r="AE1448" s="74">
        <f>Assumps!$B$240*HLOOKUP(AE$6,Assumps!$D$241:$W$246,$B1448+3)*HLOOKUP(AE$6,Assumps!$D$241:$W$243,$C1448+1)*HLOOKUP(AE$6,Assumps!$D$241:$W$252,$D1448+6)*HLOOKUP(AE$6,Assumps!$D$241:$L$257,$C$1433+12)</f>
        <v>0.02</v>
      </c>
      <c r="AF1448" s="74">
        <f>Assumps!$B$240*HLOOKUP(AF$6,Assumps!$D$241:$W$246,$B1448+3)*HLOOKUP(AF$6,Assumps!$D$241:$W$243,$C1448+1)*HLOOKUP(AF$6,Assumps!$D$241:$W$252,$D1448+6)*HLOOKUP(AF$6,Assumps!$D$241:$L$257,$C$1433+12)</f>
        <v>0.02</v>
      </c>
      <c r="AG1448" s="74">
        <f>Assumps!$B$240*HLOOKUP(AG$6,Assumps!$D$241:$W$246,$B1448+3)*HLOOKUP(AG$6,Assumps!$D$241:$W$243,$C1448+1)*HLOOKUP(AG$6,Assumps!$D$241:$W$252,$D1448+6)*HLOOKUP(AG$6,Assumps!$D$241:$L$257,$C$1433+12)</f>
        <v>0.02</v>
      </c>
      <c r="AH1448" s="74">
        <f>Assumps!$B$240*HLOOKUP(AH$6,Assumps!$D$241:$W$246,$B1448+3)*HLOOKUP(AH$6,Assumps!$D$241:$W$243,$C1448+1)*HLOOKUP(AH$6,Assumps!$D$241:$W$252,$D1448+6)*HLOOKUP(AH$6,Assumps!$D$241:$L$257,$C$1433+12)</f>
        <v>0.02</v>
      </c>
      <c r="AI1448" s="74">
        <f>Assumps!$B$240*HLOOKUP(AI$6,Assumps!$D$241:$W$246,$B1448+3)*HLOOKUP(AI$6,Assumps!$D$241:$W$243,$C1448+1)*HLOOKUP(AI$6,Assumps!$D$241:$W$252,$D1448+6)*HLOOKUP(AI$6,Assumps!$D$241:$L$257,$C$1433+12)</f>
        <v>0.02</v>
      </c>
      <c r="AJ1448" s="74">
        <f>Assumps!$B$240*HLOOKUP(AJ$6,Assumps!$D$241:$W$246,$B1448+3)*HLOOKUP(AJ$6,Assumps!$D$241:$W$243,$C1448+1)*HLOOKUP(AJ$6,Assumps!$D$241:$W$252,$D1448+6)*HLOOKUP(AJ$6,Assumps!$D$241:$L$257,$C$1433+12)</f>
        <v>0.02</v>
      </c>
      <c r="AK1448" s="74">
        <f>Assumps!$B$240*HLOOKUP(AK$6,Assumps!$D$241:$W$246,$B1448+3)*HLOOKUP(AK$6,Assumps!$D$241:$W$243,$C1448+1)*HLOOKUP(AK$6,Assumps!$D$241:$W$252,$D1448+6)*HLOOKUP(AK$6,Assumps!$D$241:$L$257,$C$1433+12)</f>
        <v>0.02</v>
      </c>
      <c r="AL1448" s="74">
        <f>Assumps!$B$240*HLOOKUP(AL$6,Assumps!$D$241:$W$246,$B1448+3)*HLOOKUP(AL$6,Assumps!$D$241:$W$243,$C1448+1)*HLOOKUP(AL$6,Assumps!$D$241:$W$252,$D1448+6)*HLOOKUP(AL$6,Assumps!$D$241:$L$257,$C$1433+12)</f>
        <v>0.02</v>
      </c>
      <c r="AM1448" s="74">
        <f>Assumps!$B$240*HLOOKUP(AM$6,Assumps!$D$241:$W$246,$B1448+3)*HLOOKUP(AM$6,Assumps!$D$241:$W$243,$C1448+1)*HLOOKUP(AM$6,Assumps!$D$241:$W$252,$D1448+6)*HLOOKUP(AM$6,Assumps!$D$241:$L$257,$C$1433+12)</f>
        <v>0.02</v>
      </c>
      <c r="AN1448" s="74">
        <f>Assumps!$B$240*HLOOKUP(AN$6,Assumps!$D$241:$W$246,$B1448+3)*HLOOKUP(AN$6,Assumps!$D$241:$W$243,$C1448+1)*HLOOKUP(AN$6,Assumps!$D$241:$W$252,$D1448+6)*HLOOKUP(AN$6,Assumps!$D$241:$L$257,$C$1433+12)</f>
        <v>0.02</v>
      </c>
      <c r="AO1448" s="74">
        <f>Assumps!$B$240*HLOOKUP(AO$6,Assumps!$D$241:$W$246,$B1448+3)*HLOOKUP(AO$6,Assumps!$D$241:$W$243,$C1448+1)*HLOOKUP(AO$6,Assumps!$D$241:$W$252,$D1448+6)*HLOOKUP(AO$6,Assumps!$D$241:$L$257,$C$1433+12)</f>
        <v>0.02</v>
      </c>
      <c r="AP1448" s="74">
        <f>Assumps!$B$240*HLOOKUP(AP$6,Assumps!$D$241:$W$246,$B1448+3)*HLOOKUP(AP$6,Assumps!$D$241:$W$243,$C1448+1)*HLOOKUP(AP$6,Assumps!$D$241:$W$252,$D1448+6)*HLOOKUP(AP$6,Assumps!$D$241:$L$257,$C$1433+12)</f>
        <v>0.02</v>
      </c>
      <c r="AQ1448" s="74">
        <f>Assumps!$B$240*HLOOKUP(AQ$6,Assumps!$D$241:$W$246,$B1448+3)*HLOOKUP(AQ$6,Assumps!$D$241:$W$243,$C1448+1)*HLOOKUP(AQ$6,Assumps!$D$241:$W$252,$D1448+6)*HLOOKUP(AQ$6,Assumps!$D$241:$L$257,$C$1433+12)</f>
        <v>0.02</v>
      </c>
      <c r="AR1448" s="74">
        <f>Assumps!$B$240*HLOOKUP(AR$6,Assumps!$D$241:$W$246,$B1448+3)*HLOOKUP(AR$6,Assumps!$D$241:$W$243,$C1448+1)*HLOOKUP(AR$6,Assumps!$D$241:$W$252,$D1448+6)*HLOOKUP(AR$6,Assumps!$D$241:$L$257,$C$1433+12)</f>
        <v>0.02</v>
      </c>
      <c r="AS1448" s="74">
        <f>Assumps!$B$240*HLOOKUP(AS$6,Assumps!$D$241:$W$246,$B1448+3)*HLOOKUP(AS$6,Assumps!$D$241:$W$243,$C1448+1)*HLOOKUP(AS$6,Assumps!$D$241:$W$252,$D1448+6)*HLOOKUP(AS$6,Assumps!$D$241:$L$257,$C$1433+12)</f>
        <v>0.02</v>
      </c>
      <c r="AT1448" s="74">
        <f>Assumps!$B$240*HLOOKUP(AT$6,Assumps!$D$241:$W$246,$B1448+3)*HLOOKUP(AT$6,Assumps!$D$241:$W$243,$C1448+1)*HLOOKUP(AT$6,Assumps!$D$241:$W$252,$D1448+6)*HLOOKUP(AT$6,Assumps!$D$241:$L$257,$C$1433+12)</f>
        <v>0.02</v>
      </c>
      <c r="AU1448" s="74">
        <f>Assumps!$B$240*HLOOKUP(AU$6,Assumps!$D$241:$W$246,$B1448+3)*HLOOKUP(AU$6,Assumps!$D$241:$W$243,$C1448+1)*HLOOKUP(AU$6,Assumps!$D$241:$W$252,$D1448+6)*HLOOKUP(AU$6,Assumps!$D$241:$L$257,$C$1433+12)</f>
        <v>0.02</v>
      </c>
      <c r="AV1448" s="74">
        <f>Assumps!$B$240*HLOOKUP(AV$6,Assumps!$D$241:$W$246,$B1448+3)*HLOOKUP(AV$6,Assumps!$D$241:$W$243,$C1448+1)*HLOOKUP(AV$6,Assumps!$D$241:$W$252,$D1448+6)*HLOOKUP(AV$6,Assumps!$D$241:$L$257,$C$1433+12)</f>
        <v>0.02</v>
      </c>
      <c r="AW1448" s="74">
        <f>Assumps!$B$240*HLOOKUP(AW$6,Assumps!$D$241:$W$246,$B1448+3)*HLOOKUP(AW$6,Assumps!$D$241:$W$243,$C1448+1)*HLOOKUP(AW$6,Assumps!$D$241:$W$252,$D1448+6)*HLOOKUP(AW$6,Assumps!$D$241:$L$257,$C$1433+12)</f>
        <v>0.02</v>
      </c>
      <c r="AX1448" s="74">
        <f>Assumps!$B$240*HLOOKUP(AX$6,Assumps!$D$241:$W$246,$B1448+3)*HLOOKUP(AX$6,Assumps!$D$241:$W$243,$C1448+1)*HLOOKUP(AX$6,Assumps!$D$241:$W$252,$D1448+6)*HLOOKUP(AX$6,Assumps!$D$241:$L$257,$C$1433+12)</f>
        <v>0.02</v>
      </c>
      <c r="AY1448" s="74">
        <f>Assumps!$B$240*HLOOKUP(AY$6,Assumps!$D$241:$W$246,$B1448+3)*HLOOKUP(AY$6,Assumps!$D$241:$W$243,$C1448+1)*HLOOKUP(AY$6,Assumps!$D$241:$W$252,$D1448+6)*HLOOKUP(AY$6,Assumps!$D$241:$L$257,$C$1433+12)</f>
        <v>0.02</v>
      </c>
      <c r="AZ1448" s="74">
        <f>Assumps!$B$240*HLOOKUP(AZ$6,Assumps!$D$241:$W$246,$B1448+3)*HLOOKUP(AZ$6,Assumps!$D$241:$W$243,$C1448+1)*HLOOKUP(AZ$6,Assumps!$D$241:$W$252,$D1448+6)*HLOOKUP(AZ$6,Assumps!$D$241:$L$257,$C$1433+12)</f>
        <v>0.02</v>
      </c>
      <c r="BA1448" s="74">
        <f>Assumps!$B$240*HLOOKUP(BA$6,Assumps!$D$241:$W$246,$B1448+3)*HLOOKUP(BA$6,Assumps!$D$241:$W$243,$C1448+1)*HLOOKUP(BA$6,Assumps!$D$241:$W$252,$D1448+6)*HLOOKUP(BA$6,Assumps!$D$241:$L$257,$C$1433+12)</f>
        <v>0.02</v>
      </c>
      <c r="BB1448" s="74">
        <f>Assumps!$B$240*HLOOKUP(BB$6,Assumps!$D$241:$W$246,$B1448+3)*HLOOKUP(BB$6,Assumps!$D$241:$W$243,$C1448+1)*HLOOKUP(BB$6,Assumps!$D$241:$W$252,$D1448+6)*HLOOKUP(BB$6,Assumps!$D$241:$L$257,$C$1433+12)</f>
        <v>0.02</v>
      </c>
      <c r="BC1448" s="74">
        <f>Assumps!$B$240*HLOOKUP(BC$6,Assumps!$D$241:$W$246,$B1448+3)*HLOOKUP(BC$6,Assumps!$D$241:$W$243,$C1448+1)*HLOOKUP(BC$6,Assumps!$D$241:$W$252,$D1448+6)*HLOOKUP(BC$6,Assumps!$D$241:$L$257,$C$1433+12)</f>
        <v>0.02</v>
      </c>
      <c r="BD1448" s="74">
        <f>Assumps!$B$240*HLOOKUP(BD$6,Assumps!$D$241:$W$246,$B1448+3)*HLOOKUP(BD$6,Assumps!$D$241:$W$243,$C1448+1)*HLOOKUP(BD$6,Assumps!$D$241:$W$252,$D1448+6)*HLOOKUP(BD$6,Assumps!$D$241:$L$257,$C$1433+12)</f>
        <v>0.02</v>
      </c>
      <c r="BE1448" s="74">
        <f>Assumps!$B$240*HLOOKUP(BE$6,Assumps!$D$241:$W$246,$B1448+3)*HLOOKUP(BE$6,Assumps!$D$241:$W$243,$C1448+1)*HLOOKUP(BE$6,Assumps!$D$241:$W$252,$D1448+6)*HLOOKUP(BE$6,Assumps!$D$241:$L$257,$C$1433+12)</f>
        <v>0.02</v>
      </c>
      <c r="BF1448" s="74">
        <f>Assumps!$B$240*HLOOKUP(BF$6,Assumps!$D$241:$W$246,$B1448+3)*HLOOKUP(BF$6,Assumps!$D$241:$W$243,$C1448+1)*HLOOKUP(BF$6,Assumps!$D$241:$W$252,$D1448+6)*HLOOKUP(BF$6,Assumps!$D$241:$L$257,$C$1433+12)</f>
        <v>0.02</v>
      </c>
      <c r="BG1448" s="74">
        <f>Assumps!$B$240*HLOOKUP(BG$6,Assumps!$D$241:$W$246,$B1448+3)*HLOOKUP(BG$6,Assumps!$D$241:$W$243,$C1448+1)*HLOOKUP(BG$6,Assumps!$D$241:$W$252,$D1448+6)*HLOOKUP(BG$6,Assumps!$D$241:$L$257,$C$1433+12)</f>
        <v>0.02</v>
      </c>
      <c r="BH1448" s="74">
        <f>Assumps!$B$240*HLOOKUP(BH$6,Assumps!$D$241:$W$246,$B1448+3)*HLOOKUP(BH$6,Assumps!$D$241:$W$243,$C1448+1)*HLOOKUP(BH$6,Assumps!$D$241:$W$252,$D1448+6)*HLOOKUP(BH$6,Assumps!$D$241:$L$257,$C$1433+12)</f>
        <v>0.02</v>
      </c>
      <c r="BI1448" s="74">
        <f>Assumps!$B$240*HLOOKUP(BI$6,Assumps!$D$241:$W$246,$B1448+3)*HLOOKUP(BI$6,Assumps!$D$241:$W$243,$C1448+1)*HLOOKUP(BI$6,Assumps!$D$241:$W$252,$D1448+6)*HLOOKUP(BI$6,Assumps!$D$241:$L$257,$C$1433+12)</f>
        <v>0.02</v>
      </c>
      <c r="BJ1448" s="74">
        <f>Assumps!$B$240*HLOOKUP(BJ$6,Assumps!$D$241:$W$246,$B1448+3)*HLOOKUP(BJ$6,Assumps!$D$241:$W$243,$C1448+1)*HLOOKUP(BJ$6,Assumps!$D$241:$W$252,$D1448+6)*HLOOKUP(BJ$6,Assumps!$D$241:$L$257,$C$1433+12)</f>
        <v>0.02</v>
      </c>
      <c r="BK1448" s="74">
        <f>Assumps!$B$240*HLOOKUP(BK$6,Assumps!$D$241:$W$246,$B1448+3)*HLOOKUP(BK$6,Assumps!$D$241:$W$243,$C1448+1)*HLOOKUP(BK$6,Assumps!$D$241:$W$252,$D1448+6)*HLOOKUP(BK$6,Assumps!$D$241:$L$257,$C$1433+12)</f>
        <v>0.02</v>
      </c>
      <c r="BL1448" s="74">
        <f>Assumps!$B$240*HLOOKUP(BL$6,Assumps!$D$241:$W$246,$B1448+3)*HLOOKUP(BL$6,Assumps!$D$241:$W$243,$C1448+1)*HLOOKUP(BL$6,Assumps!$D$241:$W$252,$D1448+6)*HLOOKUP(BL$6,Assumps!$D$241:$L$257,$C$1433+12)</f>
        <v>0.02</v>
      </c>
      <c r="BM1448" s="74">
        <f>Assumps!$B$240*HLOOKUP(BM$6,Assumps!$D$241:$W$246,$B1448+3)*HLOOKUP(BM$6,Assumps!$D$241:$W$243,$C1448+1)*HLOOKUP(BM$6,Assumps!$D$241:$W$252,$D1448+6)*HLOOKUP(BM$6,Assumps!$D$241:$L$257,$C$1433+12)</f>
        <v>0.02</v>
      </c>
      <c r="BN1448" s="74">
        <f>Assumps!$B$240*HLOOKUP(BN$6,Assumps!$D$241:$W$246,$B1448+3)*HLOOKUP(BN$6,Assumps!$D$241:$W$243,$C1448+1)*HLOOKUP(BN$6,Assumps!$D$241:$W$252,$D1448+6)*HLOOKUP(BN$6,Assumps!$D$241:$L$257,$C$1433+12)</f>
        <v>0.02</v>
      </c>
      <c r="BO1448" s="74">
        <f>Assumps!$B$240*HLOOKUP(BO$6,Assumps!$D$241:$W$246,$B1448+3)*HLOOKUP(BO$6,Assumps!$D$241:$W$243,$C1448+1)*HLOOKUP(BO$6,Assumps!$D$241:$W$252,$D1448+6)*HLOOKUP(BO$6,Assumps!$D$241:$L$257,$C$1433+12)</f>
        <v>0.02</v>
      </c>
      <c r="BP1448" s="74">
        <f>Assumps!$B$240*HLOOKUP(BP$6,Assumps!$D$241:$W$246,$B1448+3)*HLOOKUP(BP$6,Assumps!$D$241:$W$243,$C1448+1)*HLOOKUP(BP$6,Assumps!$D$241:$W$252,$D1448+6)*HLOOKUP(BP$6,Assumps!$D$241:$L$257,$C$1433+12)</f>
        <v>0.02</v>
      </c>
      <c r="BQ1448" s="74">
        <f>Assumps!$B$240*HLOOKUP(BQ$6,Assumps!$D$241:$W$246,$B1448+3)*HLOOKUP(BQ$6,Assumps!$D$241:$W$243,$C1448+1)*HLOOKUP(BQ$6,Assumps!$D$241:$W$252,$D1448+6)*HLOOKUP(BQ$6,Assumps!$D$241:$L$257,$C$1433+12)</f>
        <v>0.02</v>
      </c>
      <c r="BR1448" s="74">
        <f>Assumps!$B$240*HLOOKUP(BR$6,Assumps!$D$241:$W$246,$B1448+3)*HLOOKUP(BR$6,Assumps!$D$241:$W$243,$C1448+1)*HLOOKUP(BR$6,Assumps!$D$241:$W$252,$D1448+6)*HLOOKUP(BR$6,Assumps!$D$241:$L$257,$C$1433+12)</f>
        <v>0.02</v>
      </c>
      <c r="BS1448" s="74">
        <f>Assumps!$B$240*HLOOKUP(BS$6,Assumps!$D$241:$W$246,$B1448+3)*HLOOKUP(BS$6,Assumps!$D$241:$W$243,$C1448+1)*HLOOKUP(BS$6,Assumps!$D$241:$W$252,$D1448+6)*HLOOKUP(BS$6,Assumps!$D$241:$L$257,$C$1433+12)</f>
        <v>0.02</v>
      </c>
      <c r="BT1448" s="74">
        <f>Assumps!$B$240*HLOOKUP(BT$6,Assumps!$D$241:$W$246,$B1448+3)*HLOOKUP(BT$6,Assumps!$D$241:$W$243,$C1448+1)*HLOOKUP(BT$6,Assumps!$D$241:$W$252,$D1448+6)*HLOOKUP(BT$6,Assumps!$D$241:$L$257,$C$1433+12)</f>
        <v>0.02</v>
      </c>
      <c r="BU1448" s="74">
        <f>Assumps!$B$240*HLOOKUP(BU$6,Assumps!$D$241:$W$246,$B1448+3)*HLOOKUP(BU$6,Assumps!$D$241:$W$243,$C1448+1)*HLOOKUP(BU$6,Assumps!$D$241:$W$252,$D1448+6)*HLOOKUP(BU$6,Assumps!$D$241:$L$257,$C$1433+12)</f>
        <v>0.02</v>
      </c>
      <c r="BV1448" s="74">
        <f>Assumps!$B$240*HLOOKUP(BV$6,Assumps!$D$241:$W$246,$B1448+3)*HLOOKUP(BV$6,Assumps!$D$241:$W$243,$C1448+1)*HLOOKUP(BV$6,Assumps!$D$241:$W$252,$D1448+6)*HLOOKUP(BV$6,Assumps!$D$241:$L$257,$C$1433+12)</f>
        <v>0.02</v>
      </c>
      <c r="BW1448" s="74">
        <f>Assumps!$B$240*HLOOKUP(BW$6,Assumps!$D$241:$W$246,$B1448+3)*HLOOKUP(BW$6,Assumps!$D$241:$W$243,$C1448+1)*HLOOKUP(BW$6,Assumps!$D$241:$W$252,$D1448+6)*HLOOKUP(BW$6,Assumps!$D$241:$L$257,$C$1433+12)</f>
        <v>0.02</v>
      </c>
      <c r="BX1448" s="74">
        <f>Assumps!$B$240*HLOOKUP(BX$6,Assumps!$D$241:$W$246,$B1448+3)*HLOOKUP(BX$6,Assumps!$D$241:$W$243,$C1448+1)*HLOOKUP(BX$6,Assumps!$D$241:$W$252,$D1448+6)*HLOOKUP(BX$6,Assumps!$D$241:$L$257,$C$1433+12)</f>
        <v>0.02</v>
      </c>
      <c r="BY1448" s="74">
        <f>Assumps!$B$240*HLOOKUP(BY$6,Assumps!$D$241:$W$246,$B1448+3)*HLOOKUP(BY$6,Assumps!$D$241:$W$243,$C1448+1)*HLOOKUP(BY$6,Assumps!$D$241:$W$252,$D1448+6)*HLOOKUP(BY$6,Assumps!$D$241:$L$257,$C$1433+12)</f>
        <v>0.02</v>
      </c>
      <c r="BZ1448" s="74">
        <f>Assumps!$B$240*HLOOKUP(BZ$6,Assumps!$D$241:$W$246,$B1448+3)*HLOOKUP(BZ$6,Assumps!$D$241:$W$243,$C1448+1)*HLOOKUP(BZ$6,Assumps!$D$241:$W$252,$D1448+6)*HLOOKUP(BZ$6,Assumps!$D$241:$L$257,$C$1433+12)</f>
        <v>0.02</v>
      </c>
      <c r="CA1448" s="74">
        <f>Assumps!$B$240*HLOOKUP(CA$6,Assumps!$D$241:$W$246,$B1448+3)*HLOOKUP(CA$6,Assumps!$D$241:$W$243,$C1448+1)*HLOOKUP(CA$6,Assumps!$D$241:$W$252,$D1448+6)*HLOOKUP(CA$6,Assumps!$D$241:$L$257,$C$1433+12)</f>
        <v>0.02</v>
      </c>
      <c r="CB1448" s="74">
        <f>Assumps!$B$240*HLOOKUP(CB$6,Assumps!$D$241:$W$246,$B1448+3)*HLOOKUP(CB$6,Assumps!$D$241:$W$243,$C1448+1)*HLOOKUP(CB$6,Assumps!$D$241:$W$252,$D1448+6)*HLOOKUP(CB$6,Assumps!$D$241:$L$257,$C$1433+12)</f>
        <v>0.02</v>
      </c>
      <c r="CC1448" s="74">
        <f>Assumps!$B$240*HLOOKUP(CC$6,Assumps!$D$241:$W$246,$B1448+3)*HLOOKUP(CC$6,Assumps!$D$241:$W$243,$C1448+1)*HLOOKUP(CC$6,Assumps!$D$241:$W$252,$D1448+6)*HLOOKUP(CC$6,Assumps!$D$241:$L$257,$C$1433+12)</f>
        <v>0.02</v>
      </c>
      <c r="CD1448" s="74">
        <f>Assumps!$B$240*HLOOKUP(CD$6,Assumps!$D$241:$W$246,$B1448+3)*HLOOKUP(CD$6,Assumps!$D$241:$W$243,$C1448+1)*HLOOKUP(CD$6,Assumps!$D$241:$W$252,$D1448+6)*HLOOKUP(CD$6,Assumps!$D$241:$L$257,$C$1433+12)</f>
        <v>0.02</v>
      </c>
      <c r="CE1448" s="74">
        <f>Assumps!$B$240*HLOOKUP(CE$6,Assumps!$D$241:$W$246,$B1448+3)*HLOOKUP(CE$6,Assumps!$D$241:$W$243,$C1448+1)*HLOOKUP(CE$6,Assumps!$D$241:$W$252,$D1448+6)*HLOOKUP(CE$6,Assumps!$D$241:$L$257,$C$1433+12)</f>
        <v>0.02</v>
      </c>
      <c r="CF1448" s="74">
        <f>Assumps!$B$240*HLOOKUP(CF$6,Assumps!$D$241:$W$246,$B1448+3)*HLOOKUP(CF$6,Assumps!$D$241:$W$243,$C1448+1)*HLOOKUP(CF$6,Assumps!$D$241:$W$252,$D1448+6)*HLOOKUP(CF$6,Assumps!$D$241:$L$257,$C$1433+12)</f>
        <v>0.02</v>
      </c>
      <c r="CG1448" s="74">
        <f>Assumps!$B$240*HLOOKUP(CG$6,Assumps!$D$241:$W$246,$B1448+3)*HLOOKUP(CG$6,Assumps!$D$241:$W$243,$C1448+1)*HLOOKUP(CG$6,Assumps!$D$241:$W$252,$D1448+6)*HLOOKUP(CG$6,Assumps!$D$241:$L$257,$C$1433+12)</f>
        <v>0.02</v>
      </c>
      <c r="CH1448" s="74">
        <f>Assumps!$B$240*HLOOKUP(CH$6,Assumps!$D$241:$W$246,$B1448+3)*HLOOKUP(CH$6,Assumps!$D$241:$W$243,$C1448+1)*HLOOKUP(CH$6,Assumps!$D$241:$W$252,$D1448+6)*HLOOKUP(CH$6,Assumps!$D$241:$L$257,$C$1433+12)</f>
        <v>0.02</v>
      </c>
    </row>
    <row r="1449" spans="2:86">
      <c r="B1449" s="20">
        <v>2</v>
      </c>
      <c r="C1449" s="20">
        <v>2</v>
      </c>
      <c r="D1449" s="20">
        <v>2</v>
      </c>
      <c r="E1449" s="20">
        <v>222</v>
      </c>
      <c r="G1449" s="74">
        <f>Assumps!$B$240*HLOOKUP(G$6,Assumps!$D$241:$W$246,$B1449+3)*HLOOKUP(G$6,Assumps!$D$241:$W$243,$C1449+1)*HLOOKUP(G$6,Assumps!$D$241:$W$252,$D1449+6)*HLOOKUP(G$6,Assumps!$D$241:$L$257,$C$1433+12)</f>
        <v>2.8000000000000001E-2</v>
      </c>
      <c r="H1449" s="74">
        <f>Assumps!$B$240*HLOOKUP(H$6,Assumps!$D$241:$W$246,$B1449+3)*HLOOKUP(H$6,Assumps!$D$241:$W$243,$C1449+1)*HLOOKUP(H$6,Assumps!$D$241:$W$252,$D1449+6)*HLOOKUP(H$6,Assumps!$D$241:$L$257,$C$1433+12)</f>
        <v>2.8000000000000001E-2</v>
      </c>
      <c r="I1449" s="74">
        <f>Assumps!$B$240*HLOOKUP(I$6,Assumps!$D$241:$W$246,$B1449+3)*HLOOKUP(I$6,Assumps!$D$241:$W$243,$C1449+1)*HLOOKUP(I$6,Assumps!$D$241:$W$252,$D1449+6)*HLOOKUP(I$6,Assumps!$D$241:$L$257,$C$1433+12)</f>
        <v>2.8000000000000001E-2</v>
      </c>
      <c r="J1449" s="74">
        <f>Assumps!$B$240*HLOOKUP(J$6,Assumps!$D$241:$W$246,$B1449+3)*HLOOKUP(J$6,Assumps!$D$241:$W$243,$C1449+1)*HLOOKUP(J$6,Assumps!$D$241:$W$252,$D1449+6)*HLOOKUP(J$6,Assumps!$D$241:$L$257,$C$1433+12)</f>
        <v>2.8000000000000001E-2</v>
      </c>
      <c r="K1449" s="74">
        <f>Assumps!$B$240*HLOOKUP(K$6,Assumps!$D$241:$W$246,$B1449+3)*HLOOKUP(K$6,Assumps!$D$241:$W$243,$C1449+1)*HLOOKUP(K$6,Assumps!$D$241:$W$252,$D1449+6)*HLOOKUP(K$6,Assumps!$D$241:$L$257,$C$1433+12)</f>
        <v>2.8000000000000001E-2</v>
      </c>
      <c r="L1449" s="74">
        <f>Assumps!$B$240*HLOOKUP(L$6,Assumps!$D$241:$W$246,$B1449+3)*HLOOKUP(L$6,Assumps!$D$241:$W$243,$C1449+1)*HLOOKUP(L$6,Assumps!$D$241:$W$252,$D1449+6)*HLOOKUP(L$6,Assumps!$D$241:$L$257,$C$1433+12)</f>
        <v>2.8000000000000001E-2</v>
      </c>
      <c r="M1449" s="74">
        <f>Assumps!$B$240*HLOOKUP(M$6,Assumps!$D$241:$W$246,$B1449+3)*HLOOKUP(M$6,Assumps!$D$241:$W$243,$C1449+1)*HLOOKUP(M$6,Assumps!$D$241:$W$252,$D1449+6)*HLOOKUP(M$6,Assumps!$D$241:$L$257,$C$1433+12)</f>
        <v>2.8000000000000001E-2</v>
      </c>
      <c r="N1449" s="74">
        <f>Assumps!$B$240*HLOOKUP(N$6,Assumps!$D$241:$W$246,$B1449+3)*HLOOKUP(N$6,Assumps!$D$241:$W$243,$C1449+1)*HLOOKUP(N$6,Assumps!$D$241:$W$252,$D1449+6)*HLOOKUP(N$6,Assumps!$D$241:$L$257,$C$1433+12)</f>
        <v>2.8000000000000001E-2</v>
      </c>
      <c r="O1449" s="74">
        <f>Assumps!$B$240*HLOOKUP(O$6,Assumps!$D$241:$W$246,$B1449+3)*HLOOKUP(O$6,Assumps!$D$241:$W$243,$C1449+1)*HLOOKUP(O$6,Assumps!$D$241:$W$252,$D1449+6)*HLOOKUP(O$6,Assumps!$D$241:$L$257,$C$1433+12)</f>
        <v>2.8000000000000001E-2</v>
      </c>
      <c r="P1449" s="74">
        <f>Assumps!$B$240*HLOOKUP(P$6,Assumps!$D$241:$W$246,$B1449+3)*HLOOKUP(P$6,Assumps!$D$241:$W$243,$C1449+1)*HLOOKUP(P$6,Assumps!$D$241:$W$252,$D1449+6)*HLOOKUP(P$6,Assumps!$D$241:$L$257,$C$1433+12)</f>
        <v>2.8000000000000001E-2</v>
      </c>
      <c r="Q1449" s="74">
        <f>Assumps!$B$240*HLOOKUP(Q$6,Assumps!$D$241:$W$246,$B1449+3)*HLOOKUP(Q$6,Assumps!$D$241:$W$243,$C1449+1)*HLOOKUP(Q$6,Assumps!$D$241:$W$252,$D1449+6)*HLOOKUP(Q$6,Assumps!$D$241:$L$257,$C$1433+12)</f>
        <v>2.8000000000000001E-2</v>
      </c>
      <c r="R1449" s="74">
        <f>Assumps!$B$240*HLOOKUP(R$6,Assumps!$D$241:$W$246,$B1449+3)*HLOOKUP(R$6,Assumps!$D$241:$W$243,$C1449+1)*HLOOKUP(R$6,Assumps!$D$241:$W$252,$D1449+6)*HLOOKUP(R$6,Assumps!$D$241:$L$257,$C$1433+12)</f>
        <v>2.8000000000000001E-2</v>
      </c>
      <c r="S1449" s="74">
        <f>Assumps!$B$240*HLOOKUP(S$6,Assumps!$D$241:$W$246,$B1449+3)*HLOOKUP(S$6,Assumps!$D$241:$W$243,$C1449+1)*HLOOKUP(S$6,Assumps!$D$241:$W$252,$D1449+6)*HLOOKUP(S$6,Assumps!$D$241:$L$257,$C$1433+12)</f>
        <v>2.8000000000000001E-2</v>
      </c>
      <c r="T1449" s="74">
        <f>Assumps!$B$240*HLOOKUP(T$6,Assumps!$D$241:$W$246,$B1449+3)*HLOOKUP(T$6,Assumps!$D$241:$W$243,$C1449+1)*HLOOKUP(T$6,Assumps!$D$241:$W$252,$D1449+6)*HLOOKUP(T$6,Assumps!$D$241:$L$257,$C$1433+12)</f>
        <v>2.8000000000000001E-2</v>
      </c>
      <c r="U1449" s="74">
        <f>Assumps!$B$240*HLOOKUP(U$6,Assumps!$D$241:$W$246,$B1449+3)*HLOOKUP(U$6,Assumps!$D$241:$W$243,$C1449+1)*HLOOKUP(U$6,Assumps!$D$241:$W$252,$D1449+6)*HLOOKUP(U$6,Assumps!$D$241:$L$257,$C$1433+12)</f>
        <v>2.8000000000000001E-2</v>
      </c>
      <c r="V1449" s="74">
        <f>Assumps!$B$240*HLOOKUP(V$6,Assumps!$D$241:$W$246,$B1449+3)*HLOOKUP(V$6,Assumps!$D$241:$W$243,$C1449+1)*HLOOKUP(V$6,Assumps!$D$241:$W$252,$D1449+6)*HLOOKUP(V$6,Assumps!$D$241:$L$257,$C$1433+12)</f>
        <v>2.8000000000000001E-2</v>
      </c>
      <c r="W1449" s="74">
        <f>Assumps!$B$240*HLOOKUP(W$6,Assumps!$D$241:$W$246,$B1449+3)*HLOOKUP(W$6,Assumps!$D$241:$W$243,$C1449+1)*HLOOKUP(W$6,Assumps!$D$241:$W$252,$D1449+6)*HLOOKUP(W$6,Assumps!$D$241:$L$257,$C$1433+12)</f>
        <v>0.02</v>
      </c>
      <c r="X1449" s="74">
        <f>Assumps!$B$240*HLOOKUP(X$6,Assumps!$D$241:$W$246,$B1449+3)*HLOOKUP(X$6,Assumps!$D$241:$W$243,$C1449+1)*HLOOKUP(X$6,Assumps!$D$241:$W$252,$D1449+6)*HLOOKUP(X$6,Assumps!$D$241:$L$257,$C$1433+12)</f>
        <v>0.02</v>
      </c>
      <c r="Y1449" s="74">
        <f>Assumps!$B$240*HLOOKUP(Y$6,Assumps!$D$241:$W$246,$B1449+3)*HLOOKUP(Y$6,Assumps!$D$241:$W$243,$C1449+1)*HLOOKUP(Y$6,Assumps!$D$241:$W$252,$D1449+6)*HLOOKUP(Y$6,Assumps!$D$241:$L$257,$C$1433+12)</f>
        <v>0.02</v>
      </c>
      <c r="Z1449" s="74">
        <f>Assumps!$B$240*HLOOKUP(Z$6,Assumps!$D$241:$W$246,$B1449+3)*HLOOKUP(Z$6,Assumps!$D$241:$W$243,$C1449+1)*HLOOKUP(Z$6,Assumps!$D$241:$W$252,$D1449+6)*HLOOKUP(Z$6,Assumps!$D$241:$L$257,$C$1433+12)</f>
        <v>0.02</v>
      </c>
      <c r="AA1449" s="74">
        <f>Assumps!$B$240*HLOOKUP(AA$6,Assumps!$D$241:$W$246,$B1449+3)*HLOOKUP(AA$6,Assumps!$D$241:$W$243,$C1449+1)*HLOOKUP(AA$6,Assumps!$D$241:$W$252,$D1449+6)*HLOOKUP(AA$6,Assumps!$D$241:$L$257,$C$1433+12)</f>
        <v>0.02</v>
      </c>
      <c r="AB1449" s="74">
        <f>Assumps!$B$240*HLOOKUP(AB$6,Assumps!$D$241:$W$246,$B1449+3)*HLOOKUP(AB$6,Assumps!$D$241:$W$243,$C1449+1)*HLOOKUP(AB$6,Assumps!$D$241:$W$252,$D1449+6)*HLOOKUP(AB$6,Assumps!$D$241:$L$257,$C$1433+12)</f>
        <v>0.02</v>
      </c>
      <c r="AC1449" s="74">
        <f>Assumps!$B$240*HLOOKUP(AC$6,Assumps!$D$241:$W$246,$B1449+3)*HLOOKUP(AC$6,Assumps!$D$241:$W$243,$C1449+1)*HLOOKUP(AC$6,Assumps!$D$241:$W$252,$D1449+6)*HLOOKUP(AC$6,Assumps!$D$241:$L$257,$C$1433+12)</f>
        <v>0.02</v>
      </c>
      <c r="AD1449" s="74">
        <f>Assumps!$B$240*HLOOKUP(AD$6,Assumps!$D$241:$W$246,$B1449+3)*HLOOKUP(AD$6,Assumps!$D$241:$W$243,$C1449+1)*HLOOKUP(AD$6,Assumps!$D$241:$W$252,$D1449+6)*HLOOKUP(AD$6,Assumps!$D$241:$L$257,$C$1433+12)</f>
        <v>0.02</v>
      </c>
      <c r="AE1449" s="74">
        <f>Assumps!$B$240*HLOOKUP(AE$6,Assumps!$D$241:$W$246,$B1449+3)*HLOOKUP(AE$6,Assumps!$D$241:$W$243,$C1449+1)*HLOOKUP(AE$6,Assumps!$D$241:$W$252,$D1449+6)*HLOOKUP(AE$6,Assumps!$D$241:$L$257,$C$1433+12)</f>
        <v>0.02</v>
      </c>
      <c r="AF1449" s="74">
        <f>Assumps!$B$240*HLOOKUP(AF$6,Assumps!$D$241:$W$246,$B1449+3)*HLOOKUP(AF$6,Assumps!$D$241:$W$243,$C1449+1)*HLOOKUP(AF$6,Assumps!$D$241:$W$252,$D1449+6)*HLOOKUP(AF$6,Assumps!$D$241:$L$257,$C$1433+12)</f>
        <v>0.02</v>
      </c>
      <c r="AG1449" s="74">
        <f>Assumps!$B$240*HLOOKUP(AG$6,Assumps!$D$241:$W$246,$B1449+3)*HLOOKUP(AG$6,Assumps!$D$241:$W$243,$C1449+1)*HLOOKUP(AG$6,Assumps!$D$241:$W$252,$D1449+6)*HLOOKUP(AG$6,Assumps!$D$241:$L$257,$C$1433+12)</f>
        <v>0.02</v>
      </c>
      <c r="AH1449" s="74">
        <f>Assumps!$B$240*HLOOKUP(AH$6,Assumps!$D$241:$W$246,$B1449+3)*HLOOKUP(AH$6,Assumps!$D$241:$W$243,$C1449+1)*HLOOKUP(AH$6,Assumps!$D$241:$W$252,$D1449+6)*HLOOKUP(AH$6,Assumps!$D$241:$L$257,$C$1433+12)</f>
        <v>0.02</v>
      </c>
      <c r="AI1449" s="74">
        <f>Assumps!$B$240*HLOOKUP(AI$6,Assumps!$D$241:$W$246,$B1449+3)*HLOOKUP(AI$6,Assumps!$D$241:$W$243,$C1449+1)*HLOOKUP(AI$6,Assumps!$D$241:$W$252,$D1449+6)*HLOOKUP(AI$6,Assumps!$D$241:$L$257,$C$1433+12)</f>
        <v>0.02</v>
      </c>
      <c r="AJ1449" s="74">
        <f>Assumps!$B$240*HLOOKUP(AJ$6,Assumps!$D$241:$W$246,$B1449+3)*HLOOKUP(AJ$6,Assumps!$D$241:$W$243,$C1449+1)*HLOOKUP(AJ$6,Assumps!$D$241:$W$252,$D1449+6)*HLOOKUP(AJ$6,Assumps!$D$241:$L$257,$C$1433+12)</f>
        <v>0.02</v>
      </c>
      <c r="AK1449" s="74">
        <f>Assumps!$B$240*HLOOKUP(AK$6,Assumps!$D$241:$W$246,$B1449+3)*HLOOKUP(AK$6,Assumps!$D$241:$W$243,$C1449+1)*HLOOKUP(AK$6,Assumps!$D$241:$W$252,$D1449+6)*HLOOKUP(AK$6,Assumps!$D$241:$L$257,$C$1433+12)</f>
        <v>0.02</v>
      </c>
      <c r="AL1449" s="74">
        <f>Assumps!$B$240*HLOOKUP(AL$6,Assumps!$D$241:$W$246,$B1449+3)*HLOOKUP(AL$6,Assumps!$D$241:$W$243,$C1449+1)*HLOOKUP(AL$6,Assumps!$D$241:$W$252,$D1449+6)*HLOOKUP(AL$6,Assumps!$D$241:$L$257,$C$1433+12)</f>
        <v>0.02</v>
      </c>
      <c r="AM1449" s="74">
        <f>Assumps!$B$240*HLOOKUP(AM$6,Assumps!$D$241:$W$246,$B1449+3)*HLOOKUP(AM$6,Assumps!$D$241:$W$243,$C1449+1)*HLOOKUP(AM$6,Assumps!$D$241:$W$252,$D1449+6)*HLOOKUP(AM$6,Assumps!$D$241:$L$257,$C$1433+12)</f>
        <v>0.02</v>
      </c>
      <c r="AN1449" s="74">
        <f>Assumps!$B$240*HLOOKUP(AN$6,Assumps!$D$241:$W$246,$B1449+3)*HLOOKUP(AN$6,Assumps!$D$241:$W$243,$C1449+1)*HLOOKUP(AN$6,Assumps!$D$241:$W$252,$D1449+6)*HLOOKUP(AN$6,Assumps!$D$241:$L$257,$C$1433+12)</f>
        <v>0.02</v>
      </c>
      <c r="AO1449" s="74">
        <f>Assumps!$B$240*HLOOKUP(AO$6,Assumps!$D$241:$W$246,$B1449+3)*HLOOKUP(AO$6,Assumps!$D$241:$W$243,$C1449+1)*HLOOKUP(AO$6,Assumps!$D$241:$W$252,$D1449+6)*HLOOKUP(AO$6,Assumps!$D$241:$L$257,$C$1433+12)</f>
        <v>0.02</v>
      </c>
      <c r="AP1449" s="74">
        <f>Assumps!$B$240*HLOOKUP(AP$6,Assumps!$D$241:$W$246,$B1449+3)*HLOOKUP(AP$6,Assumps!$D$241:$W$243,$C1449+1)*HLOOKUP(AP$6,Assumps!$D$241:$W$252,$D1449+6)*HLOOKUP(AP$6,Assumps!$D$241:$L$257,$C$1433+12)</f>
        <v>0.02</v>
      </c>
      <c r="AQ1449" s="74">
        <f>Assumps!$B$240*HLOOKUP(AQ$6,Assumps!$D$241:$W$246,$B1449+3)*HLOOKUP(AQ$6,Assumps!$D$241:$W$243,$C1449+1)*HLOOKUP(AQ$6,Assumps!$D$241:$W$252,$D1449+6)*HLOOKUP(AQ$6,Assumps!$D$241:$L$257,$C$1433+12)</f>
        <v>0.02</v>
      </c>
      <c r="AR1449" s="74">
        <f>Assumps!$B$240*HLOOKUP(AR$6,Assumps!$D$241:$W$246,$B1449+3)*HLOOKUP(AR$6,Assumps!$D$241:$W$243,$C1449+1)*HLOOKUP(AR$6,Assumps!$D$241:$W$252,$D1449+6)*HLOOKUP(AR$6,Assumps!$D$241:$L$257,$C$1433+12)</f>
        <v>0.02</v>
      </c>
      <c r="AS1449" s="74">
        <f>Assumps!$B$240*HLOOKUP(AS$6,Assumps!$D$241:$W$246,$B1449+3)*HLOOKUP(AS$6,Assumps!$D$241:$W$243,$C1449+1)*HLOOKUP(AS$6,Assumps!$D$241:$W$252,$D1449+6)*HLOOKUP(AS$6,Assumps!$D$241:$L$257,$C$1433+12)</f>
        <v>0.02</v>
      </c>
      <c r="AT1449" s="74">
        <f>Assumps!$B$240*HLOOKUP(AT$6,Assumps!$D$241:$W$246,$B1449+3)*HLOOKUP(AT$6,Assumps!$D$241:$W$243,$C1449+1)*HLOOKUP(AT$6,Assumps!$D$241:$W$252,$D1449+6)*HLOOKUP(AT$6,Assumps!$D$241:$L$257,$C$1433+12)</f>
        <v>0.02</v>
      </c>
      <c r="AU1449" s="74">
        <f>Assumps!$B$240*HLOOKUP(AU$6,Assumps!$D$241:$W$246,$B1449+3)*HLOOKUP(AU$6,Assumps!$D$241:$W$243,$C1449+1)*HLOOKUP(AU$6,Assumps!$D$241:$W$252,$D1449+6)*HLOOKUP(AU$6,Assumps!$D$241:$L$257,$C$1433+12)</f>
        <v>0.02</v>
      </c>
      <c r="AV1449" s="74">
        <f>Assumps!$B$240*HLOOKUP(AV$6,Assumps!$D$241:$W$246,$B1449+3)*HLOOKUP(AV$6,Assumps!$D$241:$W$243,$C1449+1)*HLOOKUP(AV$6,Assumps!$D$241:$W$252,$D1449+6)*HLOOKUP(AV$6,Assumps!$D$241:$L$257,$C$1433+12)</f>
        <v>0.02</v>
      </c>
      <c r="AW1449" s="74">
        <f>Assumps!$B$240*HLOOKUP(AW$6,Assumps!$D$241:$W$246,$B1449+3)*HLOOKUP(AW$6,Assumps!$D$241:$W$243,$C1449+1)*HLOOKUP(AW$6,Assumps!$D$241:$W$252,$D1449+6)*HLOOKUP(AW$6,Assumps!$D$241:$L$257,$C$1433+12)</f>
        <v>0.02</v>
      </c>
      <c r="AX1449" s="74">
        <f>Assumps!$B$240*HLOOKUP(AX$6,Assumps!$D$241:$W$246,$B1449+3)*HLOOKUP(AX$6,Assumps!$D$241:$W$243,$C1449+1)*HLOOKUP(AX$6,Assumps!$D$241:$W$252,$D1449+6)*HLOOKUP(AX$6,Assumps!$D$241:$L$257,$C$1433+12)</f>
        <v>0.02</v>
      </c>
      <c r="AY1449" s="74">
        <f>Assumps!$B$240*HLOOKUP(AY$6,Assumps!$D$241:$W$246,$B1449+3)*HLOOKUP(AY$6,Assumps!$D$241:$W$243,$C1449+1)*HLOOKUP(AY$6,Assumps!$D$241:$W$252,$D1449+6)*HLOOKUP(AY$6,Assumps!$D$241:$L$257,$C$1433+12)</f>
        <v>0.02</v>
      </c>
      <c r="AZ1449" s="74">
        <f>Assumps!$B$240*HLOOKUP(AZ$6,Assumps!$D$241:$W$246,$B1449+3)*HLOOKUP(AZ$6,Assumps!$D$241:$W$243,$C1449+1)*HLOOKUP(AZ$6,Assumps!$D$241:$W$252,$D1449+6)*HLOOKUP(AZ$6,Assumps!$D$241:$L$257,$C$1433+12)</f>
        <v>0.02</v>
      </c>
      <c r="BA1449" s="74">
        <f>Assumps!$B$240*HLOOKUP(BA$6,Assumps!$D$241:$W$246,$B1449+3)*HLOOKUP(BA$6,Assumps!$D$241:$W$243,$C1449+1)*HLOOKUP(BA$6,Assumps!$D$241:$W$252,$D1449+6)*HLOOKUP(BA$6,Assumps!$D$241:$L$257,$C$1433+12)</f>
        <v>0.02</v>
      </c>
      <c r="BB1449" s="74">
        <f>Assumps!$B$240*HLOOKUP(BB$6,Assumps!$D$241:$W$246,$B1449+3)*HLOOKUP(BB$6,Assumps!$D$241:$W$243,$C1449+1)*HLOOKUP(BB$6,Assumps!$D$241:$W$252,$D1449+6)*HLOOKUP(BB$6,Assumps!$D$241:$L$257,$C$1433+12)</f>
        <v>0.02</v>
      </c>
      <c r="BC1449" s="74">
        <f>Assumps!$B$240*HLOOKUP(BC$6,Assumps!$D$241:$W$246,$B1449+3)*HLOOKUP(BC$6,Assumps!$D$241:$W$243,$C1449+1)*HLOOKUP(BC$6,Assumps!$D$241:$W$252,$D1449+6)*HLOOKUP(BC$6,Assumps!$D$241:$L$257,$C$1433+12)</f>
        <v>0.02</v>
      </c>
      <c r="BD1449" s="74">
        <f>Assumps!$B$240*HLOOKUP(BD$6,Assumps!$D$241:$W$246,$B1449+3)*HLOOKUP(BD$6,Assumps!$D$241:$W$243,$C1449+1)*HLOOKUP(BD$6,Assumps!$D$241:$W$252,$D1449+6)*HLOOKUP(BD$6,Assumps!$D$241:$L$257,$C$1433+12)</f>
        <v>0.02</v>
      </c>
      <c r="BE1449" s="74">
        <f>Assumps!$B$240*HLOOKUP(BE$6,Assumps!$D$241:$W$246,$B1449+3)*HLOOKUP(BE$6,Assumps!$D$241:$W$243,$C1449+1)*HLOOKUP(BE$6,Assumps!$D$241:$W$252,$D1449+6)*HLOOKUP(BE$6,Assumps!$D$241:$L$257,$C$1433+12)</f>
        <v>0.02</v>
      </c>
      <c r="BF1449" s="74">
        <f>Assumps!$B$240*HLOOKUP(BF$6,Assumps!$D$241:$W$246,$B1449+3)*HLOOKUP(BF$6,Assumps!$D$241:$W$243,$C1449+1)*HLOOKUP(BF$6,Assumps!$D$241:$W$252,$D1449+6)*HLOOKUP(BF$6,Assumps!$D$241:$L$257,$C$1433+12)</f>
        <v>0.02</v>
      </c>
      <c r="BG1449" s="74">
        <f>Assumps!$B$240*HLOOKUP(BG$6,Assumps!$D$241:$W$246,$B1449+3)*HLOOKUP(BG$6,Assumps!$D$241:$W$243,$C1449+1)*HLOOKUP(BG$6,Assumps!$D$241:$W$252,$D1449+6)*HLOOKUP(BG$6,Assumps!$D$241:$L$257,$C$1433+12)</f>
        <v>0.02</v>
      </c>
      <c r="BH1449" s="74">
        <f>Assumps!$B$240*HLOOKUP(BH$6,Assumps!$D$241:$W$246,$B1449+3)*HLOOKUP(BH$6,Assumps!$D$241:$W$243,$C1449+1)*HLOOKUP(BH$6,Assumps!$D$241:$W$252,$D1449+6)*HLOOKUP(BH$6,Assumps!$D$241:$L$257,$C$1433+12)</f>
        <v>0.02</v>
      </c>
      <c r="BI1449" s="74">
        <f>Assumps!$B$240*HLOOKUP(BI$6,Assumps!$D$241:$W$246,$B1449+3)*HLOOKUP(BI$6,Assumps!$D$241:$W$243,$C1449+1)*HLOOKUP(BI$6,Assumps!$D$241:$W$252,$D1449+6)*HLOOKUP(BI$6,Assumps!$D$241:$L$257,$C$1433+12)</f>
        <v>0.02</v>
      </c>
      <c r="BJ1449" s="74">
        <f>Assumps!$B$240*HLOOKUP(BJ$6,Assumps!$D$241:$W$246,$B1449+3)*HLOOKUP(BJ$6,Assumps!$D$241:$W$243,$C1449+1)*HLOOKUP(BJ$6,Assumps!$D$241:$W$252,$D1449+6)*HLOOKUP(BJ$6,Assumps!$D$241:$L$257,$C$1433+12)</f>
        <v>0.02</v>
      </c>
      <c r="BK1449" s="74">
        <f>Assumps!$B$240*HLOOKUP(BK$6,Assumps!$D$241:$W$246,$B1449+3)*HLOOKUP(BK$6,Assumps!$D$241:$W$243,$C1449+1)*HLOOKUP(BK$6,Assumps!$D$241:$W$252,$D1449+6)*HLOOKUP(BK$6,Assumps!$D$241:$L$257,$C$1433+12)</f>
        <v>0.02</v>
      </c>
      <c r="BL1449" s="74">
        <f>Assumps!$B$240*HLOOKUP(BL$6,Assumps!$D$241:$W$246,$B1449+3)*HLOOKUP(BL$6,Assumps!$D$241:$W$243,$C1449+1)*HLOOKUP(BL$6,Assumps!$D$241:$W$252,$D1449+6)*HLOOKUP(BL$6,Assumps!$D$241:$L$257,$C$1433+12)</f>
        <v>0.02</v>
      </c>
      <c r="BM1449" s="74">
        <f>Assumps!$B$240*HLOOKUP(BM$6,Assumps!$D$241:$W$246,$B1449+3)*HLOOKUP(BM$6,Assumps!$D$241:$W$243,$C1449+1)*HLOOKUP(BM$6,Assumps!$D$241:$W$252,$D1449+6)*HLOOKUP(BM$6,Assumps!$D$241:$L$257,$C$1433+12)</f>
        <v>0.02</v>
      </c>
      <c r="BN1449" s="74">
        <f>Assumps!$B$240*HLOOKUP(BN$6,Assumps!$D$241:$W$246,$B1449+3)*HLOOKUP(BN$6,Assumps!$D$241:$W$243,$C1449+1)*HLOOKUP(BN$6,Assumps!$D$241:$W$252,$D1449+6)*HLOOKUP(BN$6,Assumps!$D$241:$L$257,$C$1433+12)</f>
        <v>0.02</v>
      </c>
      <c r="BO1449" s="74">
        <f>Assumps!$B$240*HLOOKUP(BO$6,Assumps!$D$241:$W$246,$B1449+3)*HLOOKUP(BO$6,Assumps!$D$241:$W$243,$C1449+1)*HLOOKUP(BO$6,Assumps!$D$241:$W$252,$D1449+6)*HLOOKUP(BO$6,Assumps!$D$241:$L$257,$C$1433+12)</f>
        <v>0.02</v>
      </c>
      <c r="BP1449" s="74">
        <f>Assumps!$B$240*HLOOKUP(BP$6,Assumps!$D$241:$W$246,$B1449+3)*HLOOKUP(BP$6,Assumps!$D$241:$W$243,$C1449+1)*HLOOKUP(BP$6,Assumps!$D$241:$W$252,$D1449+6)*HLOOKUP(BP$6,Assumps!$D$241:$L$257,$C$1433+12)</f>
        <v>0.02</v>
      </c>
      <c r="BQ1449" s="74">
        <f>Assumps!$B$240*HLOOKUP(BQ$6,Assumps!$D$241:$W$246,$B1449+3)*HLOOKUP(BQ$6,Assumps!$D$241:$W$243,$C1449+1)*HLOOKUP(BQ$6,Assumps!$D$241:$W$252,$D1449+6)*HLOOKUP(BQ$6,Assumps!$D$241:$L$257,$C$1433+12)</f>
        <v>0.02</v>
      </c>
      <c r="BR1449" s="74">
        <f>Assumps!$B$240*HLOOKUP(BR$6,Assumps!$D$241:$W$246,$B1449+3)*HLOOKUP(BR$6,Assumps!$D$241:$W$243,$C1449+1)*HLOOKUP(BR$6,Assumps!$D$241:$W$252,$D1449+6)*HLOOKUP(BR$6,Assumps!$D$241:$L$257,$C$1433+12)</f>
        <v>0.02</v>
      </c>
      <c r="BS1449" s="74">
        <f>Assumps!$B$240*HLOOKUP(BS$6,Assumps!$D$241:$W$246,$B1449+3)*HLOOKUP(BS$6,Assumps!$D$241:$W$243,$C1449+1)*HLOOKUP(BS$6,Assumps!$D$241:$W$252,$D1449+6)*HLOOKUP(BS$6,Assumps!$D$241:$L$257,$C$1433+12)</f>
        <v>0.02</v>
      </c>
      <c r="BT1449" s="74">
        <f>Assumps!$B$240*HLOOKUP(BT$6,Assumps!$D$241:$W$246,$B1449+3)*HLOOKUP(BT$6,Assumps!$D$241:$W$243,$C1449+1)*HLOOKUP(BT$6,Assumps!$D$241:$W$252,$D1449+6)*HLOOKUP(BT$6,Assumps!$D$241:$L$257,$C$1433+12)</f>
        <v>0.02</v>
      </c>
      <c r="BU1449" s="74">
        <f>Assumps!$B$240*HLOOKUP(BU$6,Assumps!$D$241:$W$246,$B1449+3)*HLOOKUP(BU$6,Assumps!$D$241:$W$243,$C1449+1)*HLOOKUP(BU$6,Assumps!$D$241:$W$252,$D1449+6)*HLOOKUP(BU$6,Assumps!$D$241:$L$257,$C$1433+12)</f>
        <v>0.02</v>
      </c>
      <c r="BV1449" s="74">
        <f>Assumps!$B$240*HLOOKUP(BV$6,Assumps!$D$241:$W$246,$B1449+3)*HLOOKUP(BV$6,Assumps!$D$241:$W$243,$C1449+1)*HLOOKUP(BV$6,Assumps!$D$241:$W$252,$D1449+6)*HLOOKUP(BV$6,Assumps!$D$241:$L$257,$C$1433+12)</f>
        <v>0.02</v>
      </c>
      <c r="BW1449" s="74">
        <f>Assumps!$B$240*HLOOKUP(BW$6,Assumps!$D$241:$W$246,$B1449+3)*HLOOKUP(BW$6,Assumps!$D$241:$W$243,$C1449+1)*HLOOKUP(BW$6,Assumps!$D$241:$W$252,$D1449+6)*HLOOKUP(BW$6,Assumps!$D$241:$L$257,$C$1433+12)</f>
        <v>0.02</v>
      </c>
      <c r="BX1449" s="74">
        <f>Assumps!$B$240*HLOOKUP(BX$6,Assumps!$D$241:$W$246,$B1449+3)*HLOOKUP(BX$6,Assumps!$D$241:$W$243,$C1449+1)*HLOOKUP(BX$6,Assumps!$D$241:$W$252,$D1449+6)*HLOOKUP(BX$6,Assumps!$D$241:$L$257,$C$1433+12)</f>
        <v>0.02</v>
      </c>
      <c r="BY1449" s="74">
        <f>Assumps!$B$240*HLOOKUP(BY$6,Assumps!$D$241:$W$246,$B1449+3)*HLOOKUP(BY$6,Assumps!$D$241:$W$243,$C1449+1)*HLOOKUP(BY$6,Assumps!$D$241:$W$252,$D1449+6)*HLOOKUP(BY$6,Assumps!$D$241:$L$257,$C$1433+12)</f>
        <v>0.02</v>
      </c>
      <c r="BZ1449" s="74">
        <f>Assumps!$B$240*HLOOKUP(BZ$6,Assumps!$D$241:$W$246,$B1449+3)*HLOOKUP(BZ$6,Assumps!$D$241:$W$243,$C1449+1)*HLOOKUP(BZ$6,Assumps!$D$241:$W$252,$D1449+6)*HLOOKUP(BZ$6,Assumps!$D$241:$L$257,$C$1433+12)</f>
        <v>0.02</v>
      </c>
      <c r="CA1449" s="74">
        <f>Assumps!$B$240*HLOOKUP(CA$6,Assumps!$D$241:$W$246,$B1449+3)*HLOOKUP(CA$6,Assumps!$D$241:$W$243,$C1449+1)*HLOOKUP(CA$6,Assumps!$D$241:$W$252,$D1449+6)*HLOOKUP(CA$6,Assumps!$D$241:$L$257,$C$1433+12)</f>
        <v>0.02</v>
      </c>
      <c r="CB1449" s="74">
        <f>Assumps!$B$240*HLOOKUP(CB$6,Assumps!$D$241:$W$246,$B1449+3)*HLOOKUP(CB$6,Assumps!$D$241:$W$243,$C1449+1)*HLOOKUP(CB$6,Assumps!$D$241:$W$252,$D1449+6)*HLOOKUP(CB$6,Assumps!$D$241:$L$257,$C$1433+12)</f>
        <v>0.02</v>
      </c>
      <c r="CC1449" s="74">
        <f>Assumps!$B$240*HLOOKUP(CC$6,Assumps!$D$241:$W$246,$B1449+3)*HLOOKUP(CC$6,Assumps!$D$241:$W$243,$C1449+1)*HLOOKUP(CC$6,Assumps!$D$241:$W$252,$D1449+6)*HLOOKUP(CC$6,Assumps!$D$241:$L$257,$C$1433+12)</f>
        <v>0.02</v>
      </c>
      <c r="CD1449" s="74">
        <f>Assumps!$B$240*HLOOKUP(CD$6,Assumps!$D$241:$W$246,$B1449+3)*HLOOKUP(CD$6,Assumps!$D$241:$W$243,$C1449+1)*HLOOKUP(CD$6,Assumps!$D$241:$W$252,$D1449+6)*HLOOKUP(CD$6,Assumps!$D$241:$L$257,$C$1433+12)</f>
        <v>0.02</v>
      </c>
      <c r="CE1449" s="74">
        <f>Assumps!$B$240*HLOOKUP(CE$6,Assumps!$D$241:$W$246,$B1449+3)*HLOOKUP(CE$6,Assumps!$D$241:$W$243,$C1449+1)*HLOOKUP(CE$6,Assumps!$D$241:$W$252,$D1449+6)*HLOOKUP(CE$6,Assumps!$D$241:$L$257,$C$1433+12)</f>
        <v>0.02</v>
      </c>
      <c r="CF1449" s="74">
        <f>Assumps!$B$240*HLOOKUP(CF$6,Assumps!$D$241:$W$246,$B1449+3)*HLOOKUP(CF$6,Assumps!$D$241:$W$243,$C1449+1)*HLOOKUP(CF$6,Assumps!$D$241:$W$252,$D1449+6)*HLOOKUP(CF$6,Assumps!$D$241:$L$257,$C$1433+12)</f>
        <v>0.02</v>
      </c>
      <c r="CG1449" s="74">
        <f>Assumps!$B$240*HLOOKUP(CG$6,Assumps!$D$241:$W$246,$B1449+3)*HLOOKUP(CG$6,Assumps!$D$241:$W$243,$C1449+1)*HLOOKUP(CG$6,Assumps!$D$241:$W$252,$D1449+6)*HLOOKUP(CG$6,Assumps!$D$241:$L$257,$C$1433+12)</f>
        <v>0.02</v>
      </c>
      <c r="CH1449" s="74">
        <f>Assumps!$B$240*HLOOKUP(CH$6,Assumps!$D$241:$W$246,$B1449+3)*HLOOKUP(CH$6,Assumps!$D$241:$W$243,$C1449+1)*HLOOKUP(CH$6,Assumps!$D$241:$W$252,$D1449+6)*HLOOKUP(CH$6,Assumps!$D$241:$L$257,$C$1433+12)</f>
        <v>0.02</v>
      </c>
    </row>
    <row r="1450" spans="2:86">
      <c r="B1450" s="20">
        <v>2</v>
      </c>
      <c r="C1450" s="20">
        <v>1</v>
      </c>
      <c r="D1450" s="20">
        <v>3</v>
      </c>
      <c r="E1450" s="20">
        <v>213</v>
      </c>
      <c r="G1450" s="74">
        <f>Assumps!$B$240*HLOOKUP(G$6,Assumps!$D$241:$W$246,$B1450+3)*HLOOKUP(G$6,Assumps!$D$241:$W$243,$C1450+1)*HLOOKUP(G$6,Assumps!$D$241:$W$252,$D1450+6)*HLOOKUP(G$6,Assumps!$D$241:$L$257,$C$1433+12)</f>
        <v>2.8000000000000001E-2</v>
      </c>
      <c r="H1450" s="74">
        <f>Assumps!$B$240*HLOOKUP(H$6,Assumps!$D$241:$W$246,$B1450+3)*HLOOKUP(H$6,Assumps!$D$241:$W$243,$C1450+1)*HLOOKUP(H$6,Assumps!$D$241:$W$252,$D1450+6)*HLOOKUP(H$6,Assumps!$D$241:$L$257,$C$1433+12)</f>
        <v>2.8000000000000001E-2</v>
      </c>
      <c r="I1450" s="74">
        <f>Assumps!$B$240*HLOOKUP(I$6,Assumps!$D$241:$W$246,$B1450+3)*HLOOKUP(I$6,Assumps!$D$241:$W$243,$C1450+1)*HLOOKUP(I$6,Assumps!$D$241:$W$252,$D1450+6)*HLOOKUP(I$6,Assumps!$D$241:$L$257,$C$1433+12)</f>
        <v>2.8000000000000001E-2</v>
      </c>
      <c r="J1450" s="74">
        <f>Assumps!$B$240*HLOOKUP(J$6,Assumps!$D$241:$W$246,$B1450+3)*HLOOKUP(J$6,Assumps!$D$241:$W$243,$C1450+1)*HLOOKUP(J$6,Assumps!$D$241:$W$252,$D1450+6)*HLOOKUP(J$6,Assumps!$D$241:$L$257,$C$1433+12)</f>
        <v>2.8000000000000001E-2</v>
      </c>
      <c r="K1450" s="74">
        <f>Assumps!$B$240*HLOOKUP(K$6,Assumps!$D$241:$W$246,$B1450+3)*HLOOKUP(K$6,Assumps!$D$241:$W$243,$C1450+1)*HLOOKUP(K$6,Assumps!$D$241:$W$252,$D1450+6)*HLOOKUP(K$6,Assumps!$D$241:$L$257,$C$1433+12)</f>
        <v>2.8000000000000001E-2</v>
      </c>
      <c r="L1450" s="74">
        <f>Assumps!$B$240*HLOOKUP(L$6,Assumps!$D$241:$W$246,$B1450+3)*HLOOKUP(L$6,Assumps!$D$241:$W$243,$C1450+1)*HLOOKUP(L$6,Assumps!$D$241:$W$252,$D1450+6)*HLOOKUP(L$6,Assumps!$D$241:$L$257,$C$1433+12)</f>
        <v>2.8000000000000001E-2</v>
      </c>
      <c r="M1450" s="74">
        <f>Assumps!$B$240*HLOOKUP(M$6,Assumps!$D$241:$W$246,$B1450+3)*HLOOKUP(M$6,Assumps!$D$241:$W$243,$C1450+1)*HLOOKUP(M$6,Assumps!$D$241:$W$252,$D1450+6)*HLOOKUP(M$6,Assumps!$D$241:$L$257,$C$1433+12)</f>
        <v>2.8000000000000001E-2</v>
      </c>
      <c r="N1450" s="74">
        <f>Assumps!$B$240*HLOOKUP(N$6,Assumps!$D$241:$W$246,$B1450+3)*HLOOKUP(N$6,Assumps!$D$241:$W$243,$C1450+1)*HLOOKUP(N$6,Assumps!$D$241:$W$252,$D1450+6)*HLOOKUP(N$6,Assumps!$D$241:$L$257,$C$1433+12)</f>
        <v>2.8000000000000001E-2</v>
      </c>
      <c r="O1450" s="74">
        <f>Assumps!$B$240*HLOOKUP(O$6,Assumps!$D$241:$W$246,$B1450+3)*HLOOKUP(O$6,Assumps!$D$241:$W$243,$C1450+1)*HLOOKUP(O$6,Assumps!$D$241:$W$252,$D1450+6)*HLOOKUP(O$6,Assumps!$D$241:$L$257,$C$1433+12)</f>
        <v>2.8000000000000001E-2</v>
      </c>
      <c r="P1450" s="74">
        <f>Assumps!$B$240*HLOOKUP(P$6,Assumps!$D$241:$W$246,$B1450+3)*HLOOKUP(P$6,Assumps!$D$241:$W$243,$C1450+1)*HLOOKUP(P$6,Assumps!$D$241:$W$252,$D1450+6)*HLOOKUP(P$6,Assumps!$D$241:$L$257,$C$1433+12)</f>
        <v>2.8000000000000001E-2</v>
      </c>
      <c r="Q1450" s="74">
        <f>Assumps!$B$240*HLOOKUP(Q$6,Assumps!$D$241:$W$246,$B1450+3)*HLOOKUP(Q$6,Assumps!$D$241:$W$243,$C1450+1)*HLOOKUP(Q$6,Assumps!$D$241:$W$252,$D1450+6)*HLOOKUP(Q$6,Assumps!$D$241:$L$257,$C$1433+12)</f>
        <v>2.8000000000000001E-2</v>
      </c>
      <c r="R1450" s="74">
        <f>Assumps!$B$240*HLOOKUP(R$6,Assumps!$D$241:$W$246,$B1450+3)*HLOOKUP(R$6,Assumps!$D$241:$W$243,$C1450+1)*HLOOKUP(R$6,Assumps!$D$241:$W$252,$D1450+6)*HLOOKUP(R$6,Assumps!$D$241:$L$257,$C$1433+12)</f>
        <v>2.8000000000000001E-2</v>
      </c>
      <c r="S1450" s="74">
        <f>Assumps!$B$240*HLOOKUP(S$6,Assumps!$D$241:$W$246,$B1450+3)*HLOOKUP(S$6,Assumps!$D$241:$W$243,$C1450+1)*HLOOKUP(S$6,Assumps!$D$241:$W$252,$D1450+6)*HLOOKUP(S$6,Assumps!$D$241:$L$257,$C$1433+12)</f>
        <v>2.8000000000000001E-2</v>
      </c>
      <c r="T1450" s="74">
        <f>Assumps!$B$240*HLOOKUP(T$6,Assumps!$D$241:$W$246,$B1450+3)*HLOOKUP(T$6,Assumps!$D$241:$W$243,$C1450+1)*HLOOKUP(T$6,Assumps!$D$241:$W$252,$D1450+6)*HLOOKUP(T$6,Assumps!$D$241:$L$257,$C$1433+12)</f>
        <v>2.8000000000000001E-2</v>
      </c>
      <c r="U1450" s="74">
        <f>Assumps!$B$240*HLOOKUP(U$6,Assumps!$D$241:$W$246,$B1450+3)*HLOOKUP(U$6,Assumps!$D$241:$W$243,$C1450+1)*HLOOKUP(U$6,Assumps!$D$241:$W$252,$D1450+6)*HLOOKUP(U$6,Assumps!$D$241:$L$257,$C$1433+12)</f>
        <v>2.8000000000000001E-2</v>
      </c>
      <c r="V1450" s="74">
        <f>Assumps!$B$240*HLOOKUP(V$6,Assumps!$D$241:$W$246,$B1450+3)*HLOOKUP(V$6,Assumps!$D$241:$W$243,$C1450+1)*HLOOKUP(V$6,Assumps!$D$241:$W$252,$D1450+6)*HLOOKUP(V$6,Assumps!$D$241:$L$257,$C$1433+12)</f>
        <v>2.8000000000000001E-2</v>
      </c>
      <c r="W1450" s="74">
        <f>Assumps!$B$240*HLOOKUP(W$6,Assumps!$D$241:$W$246,$B1450+3)*HLOOKUP(W$6,Assumps!$D$241:$W$243,$C1450+1)*HLOOKUP(W$6,Assumps!$D$241:$W$252,$D1450+6)*HLOOKUP(W$6,Assumps!$D$241:$L$257,$C$1433+12)</f>
        <v>0.02</v>
      </c>
      <c r="X1450" s="74">
        <f>Assumps!$B$240*HLOOKUP(X$6,Assumps!$D$241:$W$246,$B1450+3)*HLOOKUP(X$6,Assumps!$D$241:$W$243,$C1450+1)*HLOOKUP(X$6,Assumps!$D$241:$W$252,$D1450+6)*HLOOKUP(X$6,Assumps!$D$241:$L$257,$C$1433+12)</f>
        <v>0.02</v>
      </c>
      <c r="Y1450" s="74">
        <f>Assumps!$B$240*HLOOKUP(Y$6,Assumps!$D$241:$W$246,$B1450+3)*HLOOKUP(Y$6,Assumps!$D$241:$W$243,$C1450+1)*HLOOKUP(Y$6,Assumps!$D$241:$W$252,$D1450+6)*HLOOKUP(Y$6,Assumps!$D$241:$L$257,$C$1433+12)</f>
        <v>0.02</v>
      </c>
      <c r="Z1450" s="74">
        <f>Assumps!$B$240*HLOOKUP(Z$6,Assumps!$D$241:$W$246,$B1450+3)*HLOOKUP(Z$6,Assumps!$D$241:$W$243,$C1450+1)*HLOOKUP(Z$6,Assumps!$D$241:$W$252,$D1450+6)*HLOOKUP(Z$6,Assumps!$D$241:$L$257,$C$1433+12)</f>
        <v>0.02</v>
      </c>
      <c r="AA1450" s="74">
        <f>Assumps!$B$240*HLOOKUP(AA$6,Assumps!$D$241:$W$246,$B1450+3)*HLOOKUP(AA$6,Assumps!$D$241:$W$243,$C1450+1)*HLOOKUP(AA$6,Assumps!$D$241:$W$252,$D1450+6)*HLOOKUP(AA$6,Assumps!$D$241:$L$257,$C$1433+12)</f>
        <v>0.02</v>
      </c>
      <c r="AB1450" s="74">
        <f>Assumps!$B$240*HLOOKUP(AB$6,Assumps!$D$241:$W$246,$B1450+3)*HLOOKUP(AB$6,Assumps!$D$241:$W$243,$C1450+1)*HLOOKUP(AB$6,Assumps!$D$241:$W$252,$D1450+6)*HLOOKUP(AB$6,Assumps!$D$241:$L$257,$C$1433+12)</f>
        <v>0.02</v>
      </c>
      <c r="AC1450" s="74">
        <f>Assumps!$B$240*HLOOKUP(AC$6,Assumps!$D$241:$W$246,$B1450+3)*HLOOKUP(AC$6,Assumps!$D$241:$W$243,$C1450+1)*HLOOKUP(AC$6,Assumps!$D$241:$W$252,$D1450+6)*HLOOKUP(AC$6,Assumps!$D$241:$L$257,$C$1433+12)</f>
        <v>0.02</v>
      </c>
      <c r="AD1450" s="74">
        <f>Assumps!$B$240*HLOOKUP(AD$6,Assumps!$D$241:$W$246,$B1450+3)*HLOOKUP(AD$6,Assumps!$D$241:$W$243,$C1450+1)*HLOOKUP(AD$6,Assumps!$D$241:$W$252,$D1450+6)*HLOOKUP(AD$6,Assumps!$D$241:$L$257,$C$1433+12)</f>
        <v>0.02</v>
      </c>
      <c r="AE1450" s="74">
        <f>Assumps!$B$240*HLOOKUP(AE$6,Assumps!$D$241:$W$246,$B1450+3)*HLOOKUP(AE$6,Assumps!$D$241:$W$243,$C1450+1)*HLOOKUP(AE$6,Assumps!$D$241:$W$252,$D1450+6)*HLOOKUP(AE$6,Assumps!$D$241:$L$257,$C$1433+12)</f>
        <v>0.02</v>
      </c>
      <c r="AF1450" s="74">
        <f>Assumps!$B$240*HLOOKUP(AF$6,Assumps!$D$241:$W$246,$B1450+3)*HLOOKUP(AF$6,Assumps!$D$241:$W$243,$C1450+1)*HLOOKUP(AF$6,Assumps!$D$241:$W$252,$D1450+6)*HLOOKUP(AF$6,Assumps!$D$241:$L$257,$C$1433+12)</f>
        <v>0.02</v>
      </c>
      <c r="AG1450" s="74">
        <f>Assumps!$B$240*HLOOKUP(AG$6,Assumps!$D$241:$W$246,$B1450+3)*HLOOKUP(AG$6,Assumps!$D$241:$W$243,$C1450+1)*HLOOKUP(AG$6,Assumps!$D$241:$W$252,$D1450+6)*HLOOKUP(AG$6,Assumps!$D$241:$L$257,$C$1433+12)</f>
        <v>0.02</v>
      </c>
      <c r="AH1450" s="74">
        <f>Assumps!$B$240*HLOOKUP(AH$6,Assumps!$D$241:$W$246,$B1450+3)*HLOOKUP(AH$6,Assumps!$D$241:$W$243,$C1450+1)*HLOOKUP(AH$6,Assumps!$D$241:$W$252,$D1450+6)*HLOOKUP(AH$6,Assumps!$D$241:$L$257,$C$1433+12)</f>
        <v>0.02</v>
      </c>
      <c r="AI1450" s="74">
        <f>Assumps!$B$240*HLOOKUP(AI$6,Assumps!$D$241:$W$246,$B1450+3)*HLOOKUP(AI$6,Assumps!$D$241:$W$243,$C1450+1)*HLOOKUP(AI$6,Assumps!$D$241:$W$252,$D1450+6)*HLOOKUP(AI$6,Assumps!$D$241:$L$257,$C$1433+12)</f>
        <v>0.02</v>
      </c>
      <c r="AJ1450" s="74">
        <f>Assumps!$B$240*HLOOKUP(AJ$6,Assumps!$D$241:$W$246,$B1450+3)*HLOOKUP(AJ$6,Assumps!$D$241:$W$243,$C1450+1)*HLOOKUP(AJ$6,Assumps!$D$241:$W$252,$D1450+6)*HLOOKUP(AJ$6,Assumps!$D$241:$L$257,$C$1433+12)</f>
        <v>0.02</v>
      </c>
      <c r="AK1450" s="74">
        <f>Assumps!$B$240*HLOOKUP(AK$6,Assumps!$D$241:$W$246,$B1450+3)*HLOOKUP(AK$6,Assumps!$D$241:$W$243,$C1450+1)*HLOOKUP(AK$6,Assumps!$D$241:$W$252,$D1450+6)*HLOOKUP(AK$6,Assumps!$D$241:$L$257,$C$1433+12)</f>
        <v>0.02</v>
      </c>
      <c r="AL1450" s="74">
        <f>Assumps!$B$240*HLOOKUP(AL$6,Assumps!$D$241:$W$246,$B1450+3)*HLOOKUP(AL$6,Assumps!$D$241:$W$243,$C1450+1)*HLOOKUP(AL$6,Assumps!$D$241:$W$252,$D1450+6)*HLOOKUP(AL$6,Assumps!$D$241:$L$257,$C$1433+12)</f>
        <v>0.02</v>
      </c>
      <c r="AM1450" s="74">
        <f>Assumps!$B$240*HLOOKUP(AM$6,Assumps!$D$241:$W$246,$B1450+3)*HLOOKUP(AM$6,Assumps!$D$241:$W$243,$C1450+1)*HLOOKUP(AM$6,Assumps!$D$241:$W$252,$D1450+6)*HLOOKUP(AM$6,Assumps!$D$241:$L$257,$C$1433+12)</f>
        <v>0.02</v>
      </c>
      <c r="AN1450" s="74">
        <f>Assumps!$B$240*HLOOKUP(AN$6,Assumps!$D$241:$W$246,$B1450+3)*HLOOKUP(AN$6,Assumps!$D$241:$W$243,$C1450+1)*HLOOKUP(AN$6,Assumps!$D$241:$W$252,$D1450+6)*HLOOKUP(AN$6,Assumps!$D$241:$L$257,$C$1433+12)</f>
        <v>0.02</v>
      </c>
      <c r="AO1450" s="74">
        <f>Assumps!$B$240*HLOOKUP(AO$6,Assumps!$D$241:$W$246,$B1450+3)*HLOOKUP(AO$6,Assumps!$D$241:$W$243,$C1450+1)*HLOOKUP(AO$6,Assumps!$D$241:$W$252,$D1450+6)*HLOOKUP(AO$6,Assumps!$D$241:$L$257,$C$1433+12)</f>
        <v>0.02</v>
      </c>
      <c r="AP1450" s="74">
        <f>Assumps!$B$240*HLOOKUP(AP$6,Assumps!$D$241:$W$246,$B1450+3)*HLOOKUP(AP$6,Assumps!$D$241:$W$243,$C1450+1)*HLOOKUP(AP$6,Assumps!$D$241:$W$252,$D1450+6)*HLOOKUP(AP$6,Assumps!$D$241:$L$257,$C$1433+12)</f>
        <v>0.02</v>
      </c>
      <c r="AQ1450" s="74">
        <f>Assumps!$B$240*HLOOKUP(AQ$6,Assumps!$D$241:$W$246,$B1450+3)*HLOOKUP(AQ$6,Assumps!$D$241:$W$243,$C1450+1)*HLOOKUP(AQ$6,Assumps!$D$241:$W$252,$D1450+6)*HLOOKUP(AQ$6,Assumps!$D$241:$L$257,$C$1433+12)</f>
        <v>0.02</v>
      </c>
      <c r="AR1450" s="74">
        <f>Assumps!$B$240*HLOOKUP(AR$6,Assumps!$D$241:$W$246,$B1450+3)*HLOOKUP(AR$6,Assumps!$D$241:$W$243,$C1450+1)*HLOOKUP(AR$6,Assumps!$D$241:$W$252,$D1450+6)*HLOOKUP(AR$6,Assumps!$D$241:$L$257,$C$1433+12)</f>
        <v>0.02</v>
      </c>
      <c r="AS1450" s="74">
        <f>Assumps!$B$240*HLOOKUP(AS$6,Assumps!$D$241:$W$246,$B1450+3)*HLOOKUP(AS$6,Assumps!$D$241:$W$243,$C1450+1)*HLOOKUP(AS$6,Assumps!$D$241:$W$252,$D1450+6)*HLOOKUP(AS$6,Assumps!$D$241:$L$257,$C$1433+12)</f>
        <v>0.02</v>
      </c>
      <c r="AT1450" s="74">
        <f>Assumps!$B$240*HLOOKUP(AT$6,Assumps!$D$241:$W$246,$B1450+3)*HLOOKUP(AT$6,Assumps!$D$241:$W$243,$C1450+1)*HLOOKUP(AT$6,Assumps!$D$241:$W$252,$D1450+6)*HLOOKUP(AT$6,Assumps!$D$241:$L$257,$C$1433+12)</f>
        <v>0.02</v>
      </c>
      <c r="AU1450" s="74">
        <f>Assumps!$B$240*HLOOKUP(AU$6,Assumps!$D$241:$W$246,$B1450+3)*HLOOKUP(AU$6,Assumps!$D$241:$W$243,$C1450+1)*HLOOKUP(AU$6,Assumps!$D$241:$W$252,$D1450+6)*HLOOKUP(AU$6,Assumps!$D$241:$L$257,$C$1433+12)</f>
        <v>0.02</v>
      </c>
      <c r="AV1450" s="74">
        <f>Assumps!$B$240*HLOOKUP(AV$6,Assumps!$D$241:$W$246,$B1450+3)*HLOOKUP(AV$6,Assumps!$D$241:$W$243,$C1450+1)*HLOOKUP(AV$6,Assumps!$D$241:$W$252,$D1450+6)*HLOOKUP(AV$6,Assumps!$D$241:$L$257,$C$1433+12)</f>
        <v>0.02</v>
      </c>
      <c r="AW1450" s="74">
        <f>Assumps!$B$240*HLOOKUP(AW$6,Assumps!$D$241:$W$246,$B1450+3)*HLOOKUP(AW$6,Assumps!$D$241:$W$243,$C1450+1)*HLOOKUP(AW$6,Assumps!$D$241:$W$252,$D1450+6)*HLOOKUP(AW$6,Assumps!$D$241:$L$257,$C$1433+12)</f>
        <v>0.02</v>
      </c>
      <c r="AX1450" s="74">
        <f>Assumps!$B$240*HLOOKUP(AX$6,Assumps!$D$241:$W$246,$B1450+3)*HLOOKUP(AX$6,Assumps!$D$241:$W$243,$C1450+1)*HLOOKUP(AX$6,Assumps!$D$241:$W$252,$D1450+6)*HLOOKUP(AX$6,Assumps!$D$241:$L$257,$C$1433+12)</f>
        <v>0.02</v>
      </c>
      <c r="AY1450" s="74">
        <f>Assumps!$B$240*HLOOKUP(AY$6,Assumps!$D$241:$W$246,$B1450+3)*HLOOKUP(AY$6,Assumps!$D$241:$W$243,$C1450+1)*HLOOKUP(AY$6,Assumps!$D$241:$W$252,$D1450+6)*HLOOKUP(AY$6,Assumps!$D$241:$L$257,$C$1433+12)</f>
        <v>0.02</v>
      </c>
      <c r="AZ1450" s="74">
        <f>Assumps!$B$240*HLOOKUP(AZ$6,Assumps!$D$241:$W$246,$B1450+3)*HLOOKUP(AZ$6,Assumps!$D$241:$W$243,$C1450+1)*HLOOKUP(AZ$6,Assumps!$D$241:$W$252,$D1450+6)*HLOOKUP(AZ$6,Assumps!$D$241:$L$257,$C$1433+12)</f>
        <v>0.02</v>
      </c>
      <c r="BA1450" s="74">
        <f>Assumps!$B$240*HLOOKUP(BA$6,Assumps!$D$241:$W$246,$B1450+3)*HLOOKUP(BA$6,Assumps!$D$241:$W$243,$C1450+1)*HLOOKUP(BA$6,Assumps!$D$241:$W$252,$D1450+6)*HLOOKUP(BA$6,Assumps!$D$241:$L$257,$C$1433+12)</f>
        <v>0.02</v>
      </c>
      <c r="BB1450" s="74">
        <f>Assumps!$B$240*HLOOKUP(BB$6,Assumps!$D$241:$W$246,$B1450+3)*HLOOKUP(BB$6,Assumps!$D$241:$W$243,$C1450+1)*HLOOKUP(BB$6,Assumps!$D$241:$W$252,$D1450+6)*HLOOKUP(BB$6,Assumps!$D$241:$L$257,$C$1433+12)</f>
        <v>0.02</v>
      </c>
      <c r="BC1450" s="74">
        <f>Assumps!$B$240*HLOOKUP(BC$6,Assumps!$D$241:$W$246,$B1450+3)*HLOOKUP(BC$6,Assumps!$D$241:$W$243,$C1450+1)*HLOOKUP(BC$6,Assumps!$D$241:$W$252,$D1450+6)*HLOOKUP(BC$6,Assumps!$D$241:$L$257,$C$1433+12)</f>
        <v>0.02</v>
      </c>
      <c r="BD1450" s="74">
        <f>Assumps!$B$240*HLOOKUP(BD$6,Assumps!$D$241:$W$246,$B1450+3)*HLOOKUP(BD$6,Assumps!$D$241:$W$243,$C1450+1)*HLOOKUP(BD$6,Assumps!$D$241:$W$252,$D1450+6)*HLOOKUP(BD$6,Assumps!$D$241:$L$257,$C$1433+12)</f>
        <v>0.02</v>
      </c>
      <c r="BE1450" s="74">
        <f>Assumps!$B$240*HLOOKUP(BE$6,Assumps!$D$241:$W$246,$B1450+3)*HLOOKUP(BE$6,Assumps!$D$241:$W$243,$C1450+1)*HLOOKUP(BE$6,Assumps!$D$241:$W$252,$D1450+6)*HLOOKUP(BE$6,Assumps!$D$241:$L$257,$C$1433+12)</f>
        <v>0.02</v>
      </c>
      <c r="BF1450" s="74">
        <f>Assumps!$B$240*HLOOKUP(BF$6,Assumps!$D$241:$W$246,$B1450+3)*HLOOKUP(BF$6,Assumps!$D$241:$W$243,$C1450+1)*HLOOKUP(BF$6,Assumps!$D$241:$W$252,$D1450+6)*HLOOKUP(BF$6,Assumps!$D$241:$L$257,$C$1433+12)</f>
        <v>0.02</v>
      </c>
      <c r="BG1450" s="74">
        <f>Assumps!$B$240*HLOOKUP(BG$6,Assumps!$D$241:$W$246,$B1450+3)*HLOOKUP(BG$6,Assumps!$D$241:$W$243,$C1450+1)*HLOOKUP(BG$6,Assumps!$D$241:$W$252,$D1450+6)*HLOOKUP(BG$6,Assumps!$D$241:$L$257,$C$1433+12)</f>
        <v>0.02</v>
      </c>
      <c r="BH1450" s="74">
        <f>Assumps!$B$240*HLOOKUP(BH$6,Assumps!$D$241:$W$246,$B1450+3)*HLOOKUP(BH$6,Assumps!$D$241:$W$243,$C1450+1)*HLOOKUP(BH$6,Assumps!$D$241:$W$252,$D1450+6)*HLOOKUP(BH$6,Assumps!$D$241:$L$257,$C$1433+12)</f>
        <v>0.02</v>
      </c>
      <c r="BI1450" s="74">
        <f>Assumps!$B$240*HLOOKUP(BI$6,Assumps!$D$241:$W$246,$B1450+3)*HLOOKUP(BI$6,Assumps!$D$241:$W$243,$C1450+1)*HLOOKUP(BI$6,Assumps!$D$241:$W$252,$D1450+6)*HLOOKUP(BI$6,Assumps!$D$241:$L$257,$C$1433+12)</f>
        <v>0.02</v>
      </c>
      <c r="BJ1450" s="74">
        <f>Assumps!$B$240*HLOOKUP(BJ$6,Assumps!$D$241:$W$246,$B1450+3)*HLOOKUP(BJ$6,Assumps!$D$241:$W$243,$C1450+1)*HLOOKUP(BJ$6,Assumps!$D$241:$W$252,$D1450+6)*HLOOKUP(BJ$6,Assumps!$D$241:$L$257,$C$1433+12)</f>
        <v>0.02</v>
      </c>
      <c r="BK1450" s="74">
        <f>Assumps!$B$240*HLOOKUP(BK$6,Assumps!$D$241:$W$246,$B1450+3)*HLOOKUP(BK$6,Assumps!$D$241:$W$243,$C1450+1)*HLOOKUP(BK$6,Assumps!$D$241:$W$252,$D1450+6)*HLOOKUP(BK$6,Assumps!$D$241:$L$257,$C$1433+12)</f>
        <v>0.02</v>
      </c>
      <c r="BL1450" s="74">
        <f>Assumps!$B$240*HLOOKUP(BL$6,Assumps!$D$241:$W$246,$B1450+3)*HLOOKUP(BL$6,Assumps!$D$241:$W$243,$C1450+1)*HLOOKUP(BL$6,Assumps!$D$241:$W$252,$D1450+6)*HLOOKUP(BL$6,Assumps!$D$241:$L$257,$C$1433+12)</f>
        <v>0.02</v>
      </c>
      <c r="BM1450" s="74">
        <f>Assumps!$B$240*HLOOKUP(BM$6,Assumps!$D$241:$W$246,$B1450+3)*HLOOKUP(BM$6,Assumps!$D$241:$W$243,$C1450+1)*HLOOKUP(BM$6,Assumps!$D$241:$W$252,$D1450+6)*HLOOKUP(BM$6,Assumps!$D$241:$L$257,$C$1433+12)</f>
        <v>0.02</v>
      </c>
      <c r="BN1450" s="74">
        <f>Assumps!$B$240*HLOOKUP(BN$6,Assumps!$D$241:$W$246,$B1450+3)*HLOOKUP(BN$6,Assumps!$D$241:$W$243,$C1450+1)*HLOOKUP(BN$6,Assumps!$D$241:$W$252,$D1450+6)*HLOOKUP(BN$6,Assumps!$D$241:$L$257,$C$1433+12)</f>
        <v>0.02</v>
      </c>
      <c r="BO1450" s="74">
        <f>Assumps!$B$240*HLOOKUP(BO$6,Assumps!$D$241:$W$246,$B1450+3)*HLOOKUP(BO$6,Assumps!$D$241:$W$243,$C1450+1)*HLOOKUP(BO$6,Assumps!$D$241:$W$252,$D1450+6)*HLOOKUP(BO$6,Assumps!$D$241:$L$257,$C$1433+12)</f>
        <v>0.02</v>
      </c>
      <c r="BP1450" s="74">
        <f>Assumps!$B$240*HLOOKUP(BP$6,Assumps!$D$241:$W$246,$B1450+3)*HLOOKUP(BP$6,Assumps!$D$241:$W$243,$C1450+1)*HLOOKUP(BP$6,Assumps!$D$241:$W$252,$D1450+6)*HLOOKUP(BP$6,Assumps!$D$241:$L$257,$C$1433+12)</f>
        <v>0.02</v>
      </c>
      <c r="BQ1450" s="74">
        <f>Assumps!$B$240*HLOOKUP(BQ$6,Assumps!$D$241:$W$246,$B1450+3)*HLOOKUP(BQ$6,Assumps!$D$241:$W$243,$C1450+1)*HLOOKUP(BQ$6,Assumps!$D$241:$W$252,$D1450+6)*HLOOKUP(BQ$6,Assumps!$D$241:$L$257,$C$1433+12)</f>
        <v>0.02</v>
      </c>
      <c r="BR1450" s="74">
        <f>Assumps!$B$240*HLOOKUP(BR$6,Assumps!$D$241:$W$246,$B1450+3)*HLOOKUP(BR$6,Assumps!$D$241:$W$243,$C1450+1)*HLOOKUP(BR$6,Assumps!$D$241:$W$252,$D1450+6)*HLOOKUP(BR$6,Assumps!$D$241:$L$257,$C$1433+12)</f>
        <v>0.02</v>
      </c>
      <c r="BS1450" s="74">
        <f>Assumps!$B$240*HLOOKUP(BS$6,Assumps!$D$241:$W$246,$B1450+3)*HLOOKUP(BS$6,Assumps!$D$241:$W$243,$C1450+1)*HLOOKUP(BS$6,Assumps!$D$241:$W$252,$D1450+6)*HLOOKUP(BS$6,Assumps!$D$241:$L$257,$C$1433+12)</f>
        <v>0.02</v>
      </c>
      <c r="BT1450" s="74">
        <f>Assumps!$B$240*HLOOKUP(BT$6,Assumps!$D$241:$W$246,$B1450+3)*HLOOKUP(BT$6,Assumps!$D$241:$W$243,$C1450+1)*HLOOKUP(BT$6,Assumps!$D$241:$W$252,$D1450+6)*HLOOKUP(BT$6,Assumps!$D$241:$L$257,$C$1433+12)</f>
        <v>0.02</v>
      </c>
      <c r="BU1450" s="74">
        <f>Assumps!$B$240*HLOOKUP(BU$6,Assumps!$D$241:$W$246,$B1450+3)*HLOOKUP(BU$6,Assumps!$D$241:$W$243,$C1450+1)*HLOOKUP(BU$6,Assumps!$D$241:$W$252,$D1450+6)*HLOOKUP(BU$6,Assumps!$D$241:$L$257,$C$1433+12)</f>
        <v>0.02</v>
      </c>
      <c r="BV1450" s="74">
        <f>Assumps!$B$240*HLOOKUP(BV$6,Assumps!$D$241:$W$246,$B1450+3)*HLOOKUP(BV$6,Assumps!$D$241:$W$243,$C1450+1)*HLOOKUP(BV$6,Assumps!$D$241:$W$252,$D1450+6)*HLOOKUP(BV$6,Assumps!$D$241:$L$257,$C$1433+12)</f>
        <v>0.02</v>
      </c>
      <c r="BW1450" s="74">
        <f>Assumps!$B$240*HLOOKUP(BW$6,Assumps!$D$241:$W$246,$B1450+3)*HLOOKUP(BW$6,Assumps!$D$241:$W$243,$C1450+1)*HLOOKUP(BW$6,Assumps!$D$241:$W$252,$D1450+6)*HLOOKUP(BW$6,Assumps!$D$241:$L$257,$C$1433+12)</f>
        <v>0.02</v>
      </c>
      <c r="BX1450" s="74">
        <f>Assumps!$B$240*HLOOKUP(BX$6,Assumps!$D$241:$W$246,$B1450+3)*HLOOKUP(BX$6,Assumps!$D$241:$W$243,$C1450+1)*HLOOKUP(BX$6,Assumps!$D$241:$W$252,$D1450+6)*HLOOKUP(BX$6,Assumps!$D$241:$L$257,$C$1433+12)</f>
        <v>0.02</v>
      </c>
      <c r="BY1450" s="74">
        <f>Assumps!$B$240*HLOOKUP(BY$6,Assumps!$D$241:$W$246,$B1450+3)*HLOOKUP(BY$6,Assumps!$D$241:$W$243,$C1450+1)*HLOOKUP(BY$6,Assumps!$D$241:$W$252,$D1450+6)*HLOOKUP(BY$6,Assumps!$D$241:$L$257,$C$1433+12)</f>
        <v>0.02</v>
      </c>
      <c r="BZ1450" s="74">
        <f>Assumps!$B$240*HLOOKUP(BZ$6,Assumps!$D$241:$W$246,$B1450+3)*HLOOKUP(BZ$6,Assumps!$D$241:$W$243,$C1450+1)*HLOOKUP(BZ$6,Assumps!$D$241:$W$252,$D1450+6)*HLOOKUP(BZ$6,Assumps!$D$241:$L$257,$C$1433+12)</f>
        <v>0.02</v>
      </c>
      <c r="CA1450" s="74">
        <f>Assumps!$B$240*HLOOKUP(CA$6,Assumps!$D$241:$W$246,$B1450+3)*HLOOKUP(CA$6,Assumps!$D$241:$W$243,$C1450+1)*HLOOKUP(CA$6,Assumps!$D$241:$W$252,$D1450+6)*HLOOKUP(CA$6,Assumps!$D$241:$L$257,$C$1433+12)</f>
        <v>0.02</v>
      </c>
      <c r="CB1450" s="74">
        <f>Assumps!$B$240*HLOOKUP(CB$6,Assumps!$D$241:$W$246,$B1450+3)*HLOOKUP(CB$6,Assumps!$D$241:$W$243,$C1450+1)*HLOOKUP(CB$6,Assumps!$D$241:$W$252,$D1450+6)*HLOOKUP(CB$6,Assumps!$D$241:$L$257,$C$1433+12)</f>
        <v>0.02</v>
      </c>
      <c r="CC1450" s="74">
        <f>Assumps!$B$240*HLOOKUP(CC$6,Assumps!$D$241:$W$246,$B1450+3)*HLOOKUP(CC$6,Assumps!$D$241:$W$243,$C1450+1)*HLOOKUP(CC$6,Assumps!$D$241:$W$252,$D1450+6)*HLOOKUP(CC$6,Assumps!$D$241:$L$257,$C$1433+12)</f>
        <v>0.02</v>
      </c>
      <c r="CD1450" s="74">
        <f>Assumps!$B$240*HLOOKUP(CD$6,Assumps!$D$241:$W$246,$B1450+3)*HLOOKUP(CD$6,Assumps!$D$241:$W$243,$C1450+1)*HLOOKUP(CD$6,Assumps!$D$241:$W$252,$D1450+6)*HLOOKUP(CD$6,Assumps!$D$241:$L$257,$C$1433+12)</f>
        <v>0.02</v>
      </c>
      <c r="CE1450" s="74">
        <f>Assumps!$B$240*HLOOKUP(CE$6,Assumps!$D$241:$W$246,$B1450+3)*HLOOKUP(CE$6,Assumps!$D$241:$W$243,$C1450+1)*HLOOKUP(CE$6,Assumps!$D$241:$W$252,$D1450+6)*HLOOKUP(CE$6,Assumps!$D$241:$L$257,$C$1433+12)</f>
        <v>0.02</v>
      </c>
      <c r="CF1450" s="74">
        <f>Assumps!$B$240*HLOOKUP(CF$6,Assumps!$D$241:$W$246,$B1450+3)*HLOOKUP(CF$6,Assumps!$D$241:$W$243,$C1450+1)*HLOOKUP(CF$6,Assumps!$D$241:$W$252,$D1450+6)*HLOOKUP(CF$6,Assumps!$D$241:$L$257,$C$1433+12)</f>
        <v>0.02</v>
      </c>
      <c r="CG1450" s="74">
        <f>Assumps!$B$240*HLOOKUP(CG$6,Assumps!$D$241:$W$246,$B1450+3)*HLOOKUP(CG$6,Assumps!$D$241:$W$243,$C1450+1)*HLOOKUP(CG$6,Assumps!$D$241:$W$252,$D1450+6)*HLOOKUP(CG$6,Assumps!$D$241:$L$257,$C$1433+12)</f>
        <v>0.02</v>
      </c>
      <c r="CH1450" s="74">
        <f>Assumps!$B$240*HLOOKUP(CH$6,Assumps!$D$241:$W$246,$B1450+3)*HLOOKUP(CH$6,Assumps!$D$241:$W$243,$C1450+1)*HLOOKUP(CH$6,Assumps!$D$241:$W$252,$D1450+6)*HLOOKUP(CH$6,Assumps!$D$241:$L$257,$C$1433+12)</f>
        <v>0.02</v>
      </c>
    </row>
    <row r="1451" spans="2:86">
      <c r="B1451" s="20">
        <v>2</v>
      </c>
      <c r="C1451" s="20">
        <v>2</v>
      </c>
      <c r="D1451" s="20">
        <v>3</v>
      </c>
      <c r="E1451" s="20">
        <v>223</v>
      </c>
      <c r="G1451" s="74">
        <f>Assumps!$B$240*HLOOKUP(G$6,Assumps!$D$241:$W$246,$B1451+3)*HLOOKUP(G$6,Assumps!$D$241:$W$243,$C1451+1)*HLOOKUP(G$6,Assumps!$D$241:$W$252,$D1451+6)*HLOOKUP(G$6,Assumps!$D$241:$L$257,$C$1433+12)</f>
        <v>2.8000000000000001E-2</v>
      </c>
      <c r="H1451" s="74">
        <f>Assumps!$B$240*HLOOKUP(H$6,Assumps!$D$241:$W$246,$B1451+3)*HLOOKUP(H$6,Assumps!$D$241:$W$243,$C1451+1)*HLOOKUP(H$6,Assumps!$D$241:$W$252,$D1451+6)*HLOOKUP(H$6,Assumps!$D$241:$L$257,$C$1433+12)</f>
        <v>2.8000000000000001E-2</v>
      </c>
      <c r="I1451" s="74">
        <f>Assumps!$B$240*HLOOKUP(I$6,Assumps!$D$241:$W$246,$B1451+3)*HLOOKUP(I$6,Assumps!$D$241:$W$243,$C1451+1)*HLOOKUP(I$6,Assumps!$D$241:$W$252,$D1451+6)*HLOOKUP(I$6,Assumps!$D$241:$L$257,$C$1433+12)</f>
        <v>2.8000000000000001E-2</v>
      </c>
      <c r="J1451" s="74">
        <f>Assumps!$B$240*HLOOKUP(J$6,Assumps!$D$241:$W$246,$B1451+3)*HLOOKUP(J$6,Assumps!$D$241:$W$243,$C1451+1)*HLOOKUP(J$6,Assumps!$D$241:$W$252,$D1451+6)*HLOOKUP(J$6,Assumps!$D$241:$L$257,$C$1433+12)</f>
        <v>2.8000000000000001E-2</v>
      </c>
      <c r="K1451" s="74">
        <f>Assumps!$B$240*HLOOKUP(K$6,Assumps!$D$241:$W$246,$B1451+3)*HLOOKUP(K$6,Assumps!$D$241:$W$243,$C1451+1)*HLOOKUP(K$6,Assumps!$D$241:$W$252,$D1451+6)*HLOOKUP(K$6,Assumps!$D$241:$L$257,$C$1433+12)</f>
        <v>2.8000000000000001E-2</v>
      </c>
      <c r="L1451" s="74">
        <f>Assumps!$B$240*HLOOKUP(L$6,Assumps!$D$241:$W$246,$B1451+3)*HLOOKUP(L$6,Assumps!$D$241:$W$243,$C1451+1)*HLOOKUP(L$6,Assumps!$D$241:$W$252,$D1451+6)*HLOOKUP(L$6,Assumps!$D$241:$L$257,$C$1433+12)</f>
        <v>2.8000000000000001E-2</v>
      </c>
      <c r="M1451" s="74">
        <f>Assumps!$B$240*HLOOKUP(M$6,Assumps!$D$241:$W$246,$B1451+3)*HLOOKUP(M$6,Assumps!$D$241:$W$243,$C1451+1)*HLOOKUP(M$6,Assumps!$D$241:$W$252,$D1451+6)*HLOOKUP(M$6,Assumps!$D$241:$L$257,$C$1433+12)</f>
        <v>2.8000000000000001E-2</v>
      </c>
      <c r="N1451" s="74">
        <f>Assumps!$B$240*HLOOKUP(N$6,Assumps!$D$241:$W$246,$B1451+3)*HLOOKUP(N$6,Assumps!$D$241:$W$243,$C1451+1)*HLOOKUP(N$6,Assumps!$D$241:$W$252,$D1451+6)*HLOOKUP(N$6,Assumps!$D$241:$L$257,$C$1433+12)</f>
        <v>2.8000000000000001E-2</v>
      </c>
      <c r="O1451" s="74">
        <f>Assumps!$B$240*HLOOKUP(O$6,Assumps!$D$241:$W$246,$B1451+3)*HLOOKUP(O$6,Assumps!$D$241:$W$243,$C1451+1)*HLOOKUP(O$6,Assumps!$D$241:$W$252,$D1451+6)*HLOOKUP(O$6,Assumps!$D$241:$L$257,$C$1433+12)</f>
        <v>2.8000000000000001E-2</v>
      </c>
      <c r="P1451" s="74">
        <f>Assumps!$B$240*HLOOKUP(P$6,Assumps!$D$241:$W$246,$B1451+3)*HLOOKUP(P$6,Assumps!$D$241:$W$243,$C1451+1)*HLOOKUP(P$6,Assumps!$D$241:$W$252,$D1451+6)*HLOOKUP(P$6,Assumps!$D$241:$L$257,$C$1433+12)</f>
        <v>2.8000000000000001E-2</v>
      </c>
      <c r="Q1451" s="74">
        <f>Assumps!$B$240*HLOOKUP(Q$6,Assumps!$D$241:$W$246,$B1451+3)*HLOOKUP(Q$6,Assumps!$D$241:$W$243,$C1451+1)*HLOOKUP(Q$6,Assumps!$D$241:$W$252,$D1451+6)*HLOOKUP(Q$6,Assumps!$D$241:$L$257,$C$1433+12)</f>
        <v>2.8000000000000001E-2</v>
      </c>
      <c r="R1451" s="74">
        <f>Assumps!$B$240*HLOOKUP(R$6,Assumps!$D$241:$W$246,$B1451+3)*HLOOKUP(R$6,Assumps!$D$241:$W$243,$C1451+1)*HLOOKUP(R$6,Assumps!$D$241:$W$252,$D1451+6)*HLOOKUP(R$6,Assumps!$D$241:$L$257,$C$1433+12)</f>
        <v>2.8000000000000001E-2</v>
      </c>
      <c r="S1451" s="74">
        <f>Assumps!$B$240*HLOOKUP(S$6,Assumps!$D$241:$W$246,$B1451+3)*HLOOKUP(S$6,Assumps!$D$241:$W$243,$C1451+1)*HLOOKUP(S$6,Assumps!$D$241:$W$252,$D1451+6)*HLOOKUP(S$6,Assumps!$D$241:$L$257,$C$1433+12)</f>
        <v>2.8000000000000001E-2</v>
      </c>
      <c r="T1451" s="74">
        <f>Assumps!$B$240*HLOOKUP(T$6,Assumps!$D$241:$W$246,$B1451+3)*HLOOKUP(T$6,Assumps!$D$241:$W$243,$C1451+1)*HLOOKUP(T$6,Assumps!$D$241:$W$252,$D1451+6)*HLOOKUP(T$6,Assumps!$D$241:$L$257,$C$1433+12)</f>
        <v>2.8000000000000001E-2</v>
      </c>
      <c r="U1451" s="74">
        <f>Assumps!$B$240*HLOOKUP(U$6,Assumps!$D$241:$W$246,$B1451+3)*HLOOKUP(U$6,Assumps!$D$241:$W$243,$C1451+1)*HLOOKUP(U$6,Assumps!$D$241:$W$252,$D1451+6)*HLOOKUP(U$6,Assumps!$D$241:$L$257,$C$1433+12)</f>
        <v>2.8000000000000001E-2</v>
      </c>
      <c r="V1451" s="74">
        <f>Assumps!$B$240*HLOOKUP(V$6,Assumps!$D$241:$W$246,$B1451+3)*HLOOKUP(V$6,Assumps!$D$241:$W$243,$C1451+1)*HLOOKUP(V$6,Assumps!$D$241:$W$252,$D1451+6)*HLOOKUP(V$6,Assumps!$D$241:$L$257,$C$1433+12)</f>
        <v>2.8000000000000001E-2</v>
      </c>
      <c r="W1451" s="74">
        <f>Assumps!$B$240*HLOOKUP(W$6,Assumps!$D$241:$W$246,$B1451+3)*HLOOKUP(W$6,Assumps!$D$241:$W$243,$C1451+1)*HLOOKUP(W$6,Assumps!$D$241:$W$252,$D1451+6)*HLOOKUP(W$6,Assumps!$D$241:$L$257,$C$1433+12)</f>
        <v>0.02</v>
      </c>
      <c r="X1451" s="74">
        <f>Assumps!$B$240*HLOOKUP(X$6,Assumps!$D$241:$W$246,$B1451+3)*HLOOKUP(X$6,Assumps!$D$241:$W$243,$C1451+1)*HLOOKUP(X$6,Assumps!$D$241:$W$252,$D1451+6)*HLOOKUP(X$6,Assumps!$D$241:$L$257,$C$1433+12)</f>
        <v>0.02</v>
      </c>
      <c r="Y1451" s="74">
        <f>Assumps!$B$240*HLOOKUP(Y$6,Assumps!$D$241:$W$246,$B1451+3)*HLOOKUP(Y$6,Assumps!$D$241:$W$243,$C1451+1)*HLOOKUP(Y$6,Assumps!$D$241:$W$252,$D1451+6)*HLOOKUP(Y$6,Assumps!$D$241:$L$257,$C$1433+12)</f>
        <v>0.02</v>
      </c>
      <c r="Z1451" s="74">
        <f>Assumps!$B$240*HLOOKUP(Z$6,Assumps!$D$241:$W$246,$B1451+3)*HLOOKUP(Z$6,Assumps!$D$241:$W$243,$C1451+1)*HLOOKUP(Z$6,Assumps!$D$241:$W$252,$D1451+6)*HLOOKUP(Z$6,Assumps!$D$241:$L$257,$C$1433+12)</f>
        <v>0.02</v>
      </c>
      <c r="AA1451" s="74">
        <f>Assumps!$B$240*HLOOKUP(AA$6,Assumps!$D$241:$W$246,$B1451+3)*HLOOKUP(AA$6,Assumps!$D$241:$W$243,$C1451+1)*HLOOKUP(AA$6,Assumps!$D$241:$W$252,$D1451+6)*HLOOKUP(AA$6,Assumps!$D$241:$L$257,$C$1433+12)</f>
        <v>0.02</v>
      </c>
      <c r="AB1451" s="74">
        <f>Assumps!$B$240*HLOOKUP(AB$6,Assumps!$D$241:$W$246,$B1451+3)*HLOOKUP(AB$6,Assumps!$D$241:$W$243,$C1451+1)*HLOOKUP(AB$6,Assumps!$D$241:$W$252,$D1451+6)*HLOOKUP(AB$6,Assumps!$D$241:$L$257,$C$1433+12)</f>
        <v>0.02</v>
      </c>
      <c r="AC1451" s="74">
        <f>Assumps!$B$240*HLOOKUP(AC$6,Assumps!$D$241:$W$246,$B1451+3)*HLOOKUP(AC$6,Assumps!$D$241:$W$243,$C1451+1)*HLOOKUP(AC$6,Assumps!$D$241:$W$252,$D1451+6)*HLOOKUP(AC$6,Assumps!$D$241:$L$257,$C$1433+12)</f>
        <v>0.02</v>
      </c>
      <c r="AD1451" s="74">
        <f>Assumps!$B$240*HLOOKUP(AD$6,Assumps!$D$241:$W$246,$B1451+3)*HLOOKUP(AD$6,Assumps!$D$241:$W$243,$C1451+1)*HLOOKUP(AD$6,Assumps!$D$241:$W$252,$D1451+6)*HLOOKUP(AD$6,Assumps!$D$241:$L$257,$C$1433+12)</f>
        <v>0.02</v>
      </c>
      <c r="AE1451" s="74">
        <f>Assumps!$B$240*HLOOKUP(AE$6,Assumps!$D$241:$W$246,$B1451+3)*HLOOKUP(AE$6,Assumps!$D$241:$W$243,$C1451+1)*HLOOKUP(AE$6,Assumps!$D$241:$W$252,$D1451+6)*HLOOKUP(AE$6,Assumps!$D$241:$L$257,$C$1433+12)</f>
        <v>0.02</v>
      </c>
      <c r="AF1451" s="74">
        <f>Assumps!$B$240*HLOOKUP(AF$6,Assumps!$D$241:$W$246,$B1451+3)*HLOOKUP(AF$6,Assumps!$D$241:$W$243,$C1451+1)*HLOOKUP(AF$6,Assumps!$D$241:$W$252,$D1451+6)*HLOOKUP(AF$6,Assumps!$D$241:$L$257,$C$1433+12)</f>
        <v>0.02</v>
      </c>
      <c r="AG1451" s="74">
        <f>Assumps!$B$240*HLOOKUP(AG$6,Assumps!$D$241:$W$246,$B1451+3)*HLOOKUP(AG$6,Assumps!$D$241:$W$243,$C1451+1)*HLOOKUP(AG$6,Assumps!$D$241:$W$252,$D1451+6)*HLOOKUP(AG$6,Assumps!$D$241:$L$257,$C$1433+12)</f>
        <v>0.02</v>
      </c>
      <c r="AH1451" s="74">
        <f>Assumps!$B$240*HLOOKUP(AH$6,Assumps!$D$241:$W$246,$B1451+3)*HLOOKUP(AH$6,Assumps!$D$241:$W$243,$C1451+1)*HLOOKUP(AH$6,Assumps!$D$241:$W$252,$D1451+6)*HLOOKUP(AH$6,Assumps!$D$241:$L$257,$C$1433+12)</f>
        <v>0.02</v>
      </c>
      <c r="AI1451" s="74">
        <f>Assumps!$B$240*HLOOKUP(AI$6,Assumps!$D$241:$W$246,$B1451+3)*HLOOKUP(AI$6,Assumps!$D$241:$W$243,$C1451+1)*HLOOKUP(AI$6,Assumps!$D$241:$W$252,$D1451+6)*HLOOKUP(AI$6,Assumps!$D$241:$L$257,$C$1433+12)</f>
        <v>0.02</v>
      </c>
      <c r="AJ1451" s="74">
        <f>Assumps!$B$240*HLOOKUP(AJ$6,Assumps!$D$241:$W$246,$B1451+3)*HLOOKUP(AJ$6,Assumps!$D$241:$W$243,$C1451+1)*HLOOKUP(AJ$6,Assumps!$D$241:$W$252,$D1451+6)*HLOOKUP(AJ$6,Assumps!$D$241:$L$257,$C$1433+12)</f>
        <v>0.02</v>
      </c>
      <c r="AK1451" s="74">
        <f>Assumps!$B$240*HLOOKUP(AK$6,Assumps!$D$241:$W$246,$B1451+3)*HLOOKUP(AK$6,Assumps!$D$241:$W$243,$C1451+1)*HLOOKUP(AK$6,Assumps!$D$241:$W$252,$D1451+6)*HLOOKUP(AK$6,Assumps!$D$241:$L$257,$C$1433+12)</f>
        <v>0.02</v>
      </c>
      <c r="AL1451" s="74">
        <f>Assumps!$B$240*HLOOKUP(AL$6,Assumps!$D$241:$W$246,$B1451+3)*HLOOKUP(AL$6,Assumps!$D$241:$W$243,$C1451+1)*HLOOKUP(AL$6,Assumps!$D$241:$W$252,$D1451+6)*HLOOKUP(AL$6,Assumps!$D$241:$L$257,$C$1433+12)</f>
        <v>0.02</v>
      </c>
      <c r="AM1451" s="74">
        <f>Assumps!$B$240*HLOOKUP(AM$6,Assumps!$D$241:$W$246,$B1451+3)*HLOOKUP(AM$6,Assumps!$D$241:$W$243,$C1451+1)*HLOOKUP(AM$6,Assumps!$D$241:$W$252,$D1451+6)*HLOOKUP(AM$6,Assumps!$D$241:$L$257,$C$1433+12)</f>
        <v>0.02</v>
      </c>
      <c r="AN1451" s="74">
        <f>Assumps!$B$240*HLOOKUP(AN$6,Assumps!$D$241:$W$246,$B1451+3)*HLOOKUP(AN$6,Assumps!$D$241:$W$243,$C1451+1)*HLOOKUP(AN$6,Assumps!$D$241:$W$252,$D1451+6)*HLOOKUP(AN$6,Assumps!$D$241:$L$257,$C$1433+12)</f>
        <v>0.02</v>
      </c>
      <c r="AO1451" s="74">
        <f>Assumps!$B$240*HLOOKUP(AO$6,Assumps!$D$241:$W$246,$B1451+3)*HLOOKUP(AO$6,Assumps!$D$241:$W$243,$C1451+1)*HLOOKUP(AO$6,Assumps!$D$241:$W$252,$D1451+6)*HLOOKUP(AO$6,Assumps!$D$241:$L$257,$C$1433+12)</f>
        <v>0.02</v>
      </c>
      <c r="AP1451" s="74">
        <f>Assumps!$B$240*HLOOKUP(AP$6,Assumps!$D$241:$W$246,$B1451+3)*HLOOKUP(AP$6,Assumps!$D$241:$W$243,$C1451+1)*HLOOKUP(AP$6,Assumps!$D$241:$W$252,$D1451+6)*HLOOKUP(AP$6,Assumps!$D$241:$L$257,$C$1433+12)</f>
        <v>0.02</v>
      </c>
      <c r="AQ1451" s="74">
        <f>Assumps!$B$240*HLOOKUP(AQ$6,Assumps!$D$241:$W$246,$B1451+3)*HLOOKUP(AQ$6,Assumps!$D$241:$W$243,$C1451+1)*HLOOKUP(AQ$6,Assumps!$D$241:$W$252,$D1451+6)*HLOOKUP(AQ$6,Assumps!$D$241:$L$257,$C$1433+12)</f>
        <v>0.02</v>
      </c>
      <c r="AR1451" s="74">
        <f>Assumps!$B$240*HLOOKUP(AR$6,Assumps!$D$241:$W$246,$B1451+3)*HLOOKUP(AR$6,Assumps!$D$241:$W$243,$C1451+1)*HLOOKUP(AR$6,Assumps!$D$241:$W$252,$D1451+6)*HLOOKUP(AR$6,Assumps!$D$241:$L$257,$C$1433+12)</f>
        <v>0.02</v>
      </c>
      <c r="AS1451" s="74">
        <f>Assumps!$B$240*HLOOKUP(AS$6,Assumps!$D$241:$W$246,$B1451+3)*HLOOKUP(AS$6,Assumps!$D$241:$W$243,$C1451+1)*HLOOKUP(AS$6,Assumps!$D$241:$W$252,$D1451+6)*HLOOKUP(AS$6,Assumps!$D$241:$L$257,$C$1433+12)</f>
        <v>0.02</v>
      </c>
      <c r="AT1451" s="74">
        <f>Assumps!$B$240*HLOOKUP(AT$6,Assumps!$D$241:$W$246,$B1451+3)*HLOOKUP(AT$6,Assumps!$D$241:$W$243,$C1451+1)*HLOOKUP(AT$6,Assumps!$D$241:$W$252,$D1451+6)*HLOOKUP(AT$6,Assumps!$D$241:$L$257,$C$1433+12)</f>
        <v>0.02</v>
      </c>
      <c r="AU1451" s="74">
        <f>Assumps!$B$240*HLOOKUP(AU$6,Assumps!$D$241:$W$246,$B1451+3)*HLOOKUP(AU$6,Assumps!$D$241:$W$243,$C1451+1)*HLOOKUP(AU$6,Assumps!$D$241:$W$252,$D1451+6)*HLOOKUP(AU$6,Assumps!$D$241:$L$257,$C$1433+12)</f>
        <v>0.02</v>
      </c>
      <c r="AV1451" s="74">
        <f>Assumps!$B$240*HLOOKUP(AV$6,Assumps!$D$241:$W$246,$B1451+3)*HLOOKUP(AV$6,Assumps!$D$241:$W$243,$C1451+1)*HLOOKUP(AV$6,Assumps!$D$241:$W$252,$D1451+6)*HLOOKUP(AV$6,Assumps!$D$241:$L$257,$C$1433+12)</f>
        <v>0.02</v>
      </c>
      <c r="AW1451" s="74">
        <f>Assumps!$B$240*HLOOKUP(AW$6,Assumps!$D$241:$W$246,$B1451+3)*HLOOKUP(AW$6,Assumps!$D$241:$W$243,$C1451+1)*HLOOKUP(AW$6,Assumps!$D$241:$W$252,$D1451+6)*HLOOKUP(AW$6,Assumps!$D$241:$L$257,$C$1433+12)</f>
        <v>0.02</v>
      </c>
      <c r="AX1451" s="74">
        <f>Assumps!$B$240*HLOOKUP(AX$6,Assumps!$D$241:$W$246,$B1451+3)*HLOOKUP(AX$6,Assumps!$D$241:$W$243,$C1451+1)*HLOOKUP(AX$6,Assumps!$D$241:$W$252,$D1451+6)*HLOOKUP(AX$6,Assumps!$D$241:$L$257,$C$1433+12)</f>
        <v>0.02</v>
      </c>
      <c r="AY1451" s="74">
        <f>Assumps!$B$240*HLOOKUP(AY$6,Assumps!$D$241:$W$246,$B1451+3)*HLOOKUP(AY$6,Assumps!$D$241:$W$243,$C1451+1)*HLOOKUP(AY$6,Assumps!$D$241:$W$252,$D1451+6)*HLOOKUP(AY$6,Assumps!$D$241:$L$257,$C$1433+12)</f>
        <v>0.02</v>
      </c>
      <c r="AZ1451" s="74">
        <f>Assumps!$B$240*HLOOKUP(AZ$6,Assumps!$D$241:$W$246,$B1451+3)*HLOOKUP(AZ$6,Assumps!$D$241:$W$243,$C1451+1)*HLOOKUP(AZ$6,Assumps!$D$241:$W$252,$D1451+6)*HLOOKUP(AZ$6,Assumps!$D$241:$L$257,$C$1433+12)</f>
        <v>0.02</v>
      </c>
      <c r="BA1451" s="74">
        <f>Assumps!$B$240*HLOOKUP(BA$6,Assumps!$D$241:$W$246,$B1451+3)*HLOOKUP(BA$6,Assumps!$D$241:$W$243,$C1451+1)*HLOOKUP(BA$6,Assumps!$D$241:$W$252,$D1451+6)*HLOOKUP(BA$6,Assumps!$D$241:$L$257,$C$1433+12)</f>
        <v>0.02</v>
      </c>
      <c r="BB1451" s="74">
        <f>Assumps!$B$240*HLOOKUP(BB$6,Assumps!$D$241:$W$246,$B1451+3)*HLOOKUP(BB$6,Assumps!$D$241:$W$243,$C1451+1)*HLOOKUP(BB$6,Assumps!$D$241:$W$252,$D1451+6)*HLOOKUP(BB$6,Assumps!$D$241:$L$257,$C$1433+12)</f>
        <v>0.02</v>
      </c>
      <c r="BC1451" s="74">
        <f>Assumps!$B$240*HLOOKUP(BC$6,Assumps!$D$241:$W$246,$B1451+3)*HLOOKUP(BC$6,Assumps!$D$241:$W$243,$C1451+1)*HLOOKUP(BC$6,Assumps!$D$241:$W$252,$D1451+6)*HLOOKUP(BC$6,Assumps!$D$241:$L$257,$C$1433+12)</f>
        <v>0.02</v>
      </c>
      <c r="BD1451" s="74">
        <f>Assumps!$B$240*HLOOKUP(BD$6,Assumps!$D$241:$W$246,$B1451+3)*HLOOKUP(BD$6,Assumps!$D$241:$W$243,$C1451+1)*HLOOKUP(BD$6,Assumps!$D$241:$W$252,$D1451+6)*HLOOKUP(BD$6,Assumps!$D$241:$L$257,$C$1433+12)</f>
        <v>0.02</v>
      </c>
      <c r="BE1451" s="74">
        <f>Assumps!$B$240*HLOOKUP(BE$6,Assumps!$D$241:$W$246,$B1451+3)*HLOOKUP(BE$6,Assumps!$D$241:$W$243,$C1451+1)*HLOOKUP(BE$6,Assumps!$D$241:$W$252,$D1451+6)*HLOOKUP(BE$6,Assumps!$D$241:$L$257,$C$1433+12)</f>
        <v>0.02</v>
      </c>
      <c r="BF1451" s="74">
        <f>Assumps!$B$240*HLOOKUP(BF$6,Assumps!$D$241:$W$246,$B1451+3)*HLOOKUP(BF$6,Assumps!$D$241:$W$243,$C1451+1)*HLOOKUP(BF$6,Assumps!$D$241:$W$252,$D1451+6)*HLOOKUP(BF$6,Assumps!$D$241:$L$257,$C$1433+12)</f>
        <v>0.02</v>
      </c>
      <c r="BG1451" s="74">
        <f>Assumps!$B$240*HLOOKUP(BG$6,Assumps!$D$241:$W$246,$B1451+3)*HLOOKUP(BG$6,Assumps!$D$241:$W$243,$C1451+1)*HLOOKUP(BG$6,Assumps!$D$241:$W$252,$D1451+6)*HLOOKUP(BG$6,Assumps!$D$241:$L$257,$C$1433+12)</f>
        <v>0.02</v>
      </c>
      <c r="BH1451" s="74">
        <f>Assumps!$B$240*HLOOKUP(BH$6,Assumps!$D$241:$W$246,$B1451+3)*HLOOKUP(BH$6,Assumps!$D$241:$W$243,$C1451+1)*HLOOKUP(BH$6,Assumps!$D$241:$W$252,$D1451+6)*HLOOKUP(BH$6,Assumps!$D$241:$L$257,$C$1433+12)</f>
        <v>0.02</v>
      </c>
      <c r="BI1451" s="74">
        <f>Assumps!$B$240*HLOOKUP(BI$6,Assumps!$D$241:$W$246,$B1451+3)*HLOOKUP(BI$6,Assumps!$D$241:$W$243,$C1451+1)*HLOOKUP(BI$6,Assumps!$D$241:$W$252,$D1451+6)*HLOOKUP(BI$6,Assumps!$D$241:$L$257,$C$1433+12)</f>
        <v>0.02</v>
      </c>
      <c r="BJ1451" s="74">
        <f>Assumps!$B$240*HLOOKUP(BJ$6,Assumps!$D$241:$W$246,$B1451+3)*HLOOKUP(BJ$6,Assumps!$D$241:$W$243,$C1451+1)*HLOOKUP(BJ$6,Assumps!$D$241:$W$252,$D1451+6)*HLOOKUP(BJ$6,Assumps!$D$241:$L$257,$C$1433+12)</f>
        <v>0.02</v>
      </c>
      <c r="BK1451" s="74">
        <f>Assumps!$B$240*HLOOKUP(BK$6,Assumps!$D$241:$W$246,$B1451+3)*HLOOKUP(BK$6,Assumps!$D$241:$W$243,$C1451+1)*HLOOKUP(BK$6,Assumps!$D$241:$W$252,$D1451+6)*HLOOKUP(BK$6,Assumps!$D$241:$L$257,$C$1433+12)</f>
        <v>0.02</v>
      </c>
      <c r="BL1451" s="74">
        <f>Assumps!$B$240*HLOOKUP(BL$6,Assumps!$D$241:$W$246,$B1451+3)*HLOOKUP(BL$6,Assumps!$D$241:$W$243,$C1451+1)*HLOOKUP(BL$6,Assumps!$D$241:$W$252,$D1451+6)*HLOOKUP(BL$6,Assumps!$D$241:$L$257,$C$1433+12)</f>
        <v>0.02</v>
      </c>
      <c r="BM1451" s="74">
        <f>Assumps!$B$240*HLOOKUP(BM$6,Assumps!$D$241:$W$246,$B1451+3)*HLOOKUP(BM$6,Assumps!$D$241:$W$243,$C1451+1)*HLOOKUP(BM$6,Assumps!$D$241:$W$252,$D1451+6)*HLOOKUP(BM$6,Assumps!$D$241:$L$257,$C$1433+12)</f>
        <v>0.02</v>
      </c>
      <c r="BN1451" s="74">
        <f>Assumps!$B$240*HLOOKUP(BN$6,Assumps!$D$241:$W$246,$B1451+3)*HLOOKUP(BN$6,Assumps!$D$241:$W$243,$C1451+1)*HLOOKUP(BN$6,Assumps!$D$241:$W$252,$D1451+6)*HLOOKUP(BN$6,Assumps!$D$241:$L$257,$C$1433+12)</f>
        <v>0.02</v>
      </c>
      <c r="BO1451" s="74">
        <f>Assumps!$B$240*HLOOKUP(BO$6,Assumps!$D$241:$W$246,$B1451+3)*HLOOKUP(BO$6,Assumps!$D$241:$W$243,$C1451+1)*HLOOKUP(BO$6,Assumps!$D$241:$W$252,$D1451+6)*HLOOKUP(BO$6,Assumps!$D$241:$L$257,$C$1433+12)</f>
        <v>0.02</v>
      </c>
      <c r="BP1451" s="74">
        <f>Assumps!$B$240*HLOOKUP(BP$6,Assumps!$D$241:$W$246,$B1451+3)*HLOOKUP(BP$6,Assumps!$D$241:$W$243,$C1451+1)*HLOOKUP(BP$6,Assumps!$D$241:$W$252,$D1451+6)*HLOOKUP(BP$6,Assumps!$D$241:$L$257,$C$1433+12)</f>
        <v>0.02</v>
      </c>
      <c r="BQ1451" s="74">
        <f>Assumps!$B$240*HLOOKUP(BQ$6,Assumps!$D$241:$W$246,$B1451+3)*HLOOKUP(BQ$6,Assumps!$D$241:$W$243,$C1451+1)*HLOOKUP(BQ$6,Assumps!$D$241:$W$252,$D1451+6)*HLOOKUP(BQ$6,Assumps!$D$241:$L$257,$C$1433+12)</f>
        <v>0.02</v>
      </c>
      <c r="BR1451" s="74">
        <f>Assumps!$B$240*HLOOKUP(BR$6,Assumps!$D$241:$W$246,$B1451+3)*HLOOKUP(BR$6,Assumps!$D$241:$W$243,$C1451+1)*HLOOKUP(BR$6,Assumps!$D$241:$W$252,$D1451+6)*HLOOKUP(BR$6,Assumps!$D$241:$L$257,$C$1433+12)</f>
        <v>0.02</v>
      </c>
      <c r="BS1451" s="74">
        <f>Assumps!$B$240*HLOOKUP(BS$6,Assumps!$D$241:$W$246,$B1451+3)*HLOOKUP(BS$6,Assumps!$D$241:$W$243,$C1451+1)*HLOOKUP(BS$6,Assumps!$D$241:$W$252,$D1451+6)*HLOOKUP(BS$6,Assumps!$D$241:$L$257,$C$1433+12)</f>
        <v>0.02</v>
      </c>
      <c r="BT1451" s="74">
        <f>Assumps!$B$240*HLOOKUP(BT$6,Assumps!$D$241:$W$246,$B1451+3)*HLOOKUP(BT$6,Assumps!$D$241:$W$243,$C1451+1)*HLOOKUP(BT$6,Assumps!$D$241:$W$252,$D1451+6)*HLOOKUP(BT$6,Assumps!$D$241:$L$257,$C$1433+12)</f>
        <v>0.02</v>
      </c>
      <c r="BU1451" s="74">
        <f>Assumps!$B$240*HLOOKUP(BU$6,Assumps!$D$241:$W$246,$B1451+3)*HLOOKUP(BU$6,Assumps!$D$241:$W$243,$C1451+1)*HLOOKUP(BU$6,Assumps!$D$241:$W$252,$D1451+6)*HLOOKUP(BU$6,Assumps!$D$241:$L$257,$C$1433+12)</f>
        <v>0.02</v>
      </c>
      <c r="BV1451" s="74">
        <f>Assumps!$B$240*HLOOKUP(BV$6,Assumps!$D$241:$W$246,$B1451+3)*HLOOKUP(BV$6,Assumps!$D$241:$W$243,$C1451+1)*HLOOKUP(BV$6,Assumps!$D$241:$W$252,$D1451+6)*HLOOKUP(BV$6,Assumps!$D$241:$L$257,$C$1433+12)</f>
        <v>0.02</v>
      </c>
      <c r="BW1451" s="74">
        <f>Assumps!$B$240*HLOOKUP(BW$6,Assumps!$D$241:$W$246,$B1451+3)*HLOOKUP(BW$6,Assumps!$D$241:$W$243,$C1451+1)*HLOOKUP(BW$6,Assumps!$D$241:$W$252,$D1451+6)*HLOOKUP(BW$6,Assumps!$D$241:$L$257,$C$1433+12)</f>
        <v>0.02</v>
      </c>
      <c r="BX1451" s="74">
        <f>Assumps!$B$240*HLOOKUP(BX$6,Assumps!$D$241:$W$246,$B1451+3)*HLOOKUP(BX$6,Assumps!$D$241:$W$243,$C1451+1)*HLOOKUP(BX$6,Assumps!$D$241:$W$252,$D1451+6)*HLOOKUP(BX$6,Assumps!$D$241:$L$257,$C$1433+12)</f>
        <v>0.02</v>
      </c>
      <c r="BY1451" s="74">
        <f>Assumps!$B$240*HLOOKUP(BY$6,Assumps!$D$241:$W$246,$B1451+3)*HLOOKUP(BY$6,Assumps!$D$241:$W$243,$C1451+1)*HLOOKUP(BY$6,Assumps!$D$241:$W$252,$D1451+6)*HLOOKUP(BY$6,Assumps!$D$241:$L$257,$C$1433+12)</f>
        <v>0.02</v>
      </c>
      <c r="BZ1451" s="74">
        <f>Assumps!$B$240*HLOOKUP(BZ$6,Assumps!$D$241:$W$246,$B1451+3)*HLOOKUP(BZ$6,Assumps!$D$241:$W$243,$C1451+1)*HLOOKUP(BZ$6,Assumps!$D$241:$W$252,$D1451+6)*HLOOKUP(BZ$6,Assumps!$D$241:$L$257,$C$1433+12)</f>
        <v>0.02</v>
      </c>
      <c r="CA1451" s="74">
        <f>Assumps!$B$240*HLOOKUP(CA$6,Assumps!$D$241:$W$246,$B1451+3)*HLOOKUP(CA$6,Assumps!$D$241:$W$243,$C1451+1)*HLOOKUP(CA$6,Assumps!$D$241:$W$252,$D1451+6)*HLOOKUP(CA$6,Assumps!$D$241:$L$257,$C$1433+12)</f>
        <v>0.02</v>
      </c>
      <c r="CB1451" s="74">
        <f>Assumps!$B$240*HLOOKUP(CB$6,Assumps!$D$241:$W$246,$B1451+3)*HLOOKUP(CB$6,Assumps!$D$241:$W$243,$C1451+1)*HLOOKUP(CB$6,Assumps!$D$241:$W$252,$D1451+6)*HLOOKUP(CB$6,Assumps!$D$241:$L$257,$C$1433+12)</f>
        <v>0.02</v>
      </c>
      <c r="CC1451" s="74">
        <f>Assumps!$B$240*HLOOKUP(CC$6,Assumps!$D$241:$W$246,$B1451+3)*HLOOKUP(CC$6,Assumps!$D$241:$W$243,$C1451+1)*HLOOKUP(CC$6,Assumps!$D$241:$W$252,$D1451+6)*HLOOKUP(CC$6,Assumps!$D$241:$L$257,$C$1433+12)</f>
        <v>0.02</v>
      </c>
      <c r="CD1451" s="74">
        <f>Assumps!$B$240*HLOOKUP(CD$6,Assumps!$D$241:$W$246,$B1451+3)*HLOOKUP(CD$6,Assumps!$D$241:$W$243,$C1451+1)*HLOOKUP(CD$6,Assumps!$D$241:$W$252,$D1451+6)*HLOOKUP(CD$6,Assumps!$D$241:$L$257,$C$1433+12)</f>
        <v>0.02</v>
      </c>
      <c r="CE1451" s="74">
        <f>Assumps!$B$240*HLOOKUP(CE$6,Assumps!$D$241:$W$246,$B1451+3)*HLOOKUP(CE$6,Assumps!$D$241:$W$243,$C1451+1)*HLOOKUP(CE$6,Assumps!$D$241:$W$252,$D1451+6)*HLOOKUP(CE$6,Assumps!$D$241:$L$257,$C$1433+12)</f>
        <v>0.02</v>
      </c>
      <c r="CF1451" s="74">
        <f>Assumps!$B$240*HLOOKUP(CF$6,Assumps!$D$241:$W$246,$B1451+3)*HLOOKUP(CF$6,Assumps!$D$241:$W$243,$C1451+1)*HLOOKUP(CF$6,Assumps!$D$241:$W$252,$D1451+6)*HLOOKUP(CF$6,Assumps!$D$241:$L$257,$C$1433+12)</f>
        <v>0.02</v>
      </c>
      <c r="CG1451" s="74">
        <f>Assumps!$B$240*HLOOKUP(CG$6,Assumps!$D$241:$W$246,$B1451+3)*HLOOKUP(CG$6,Assumps!$D$241:$W$243,$C1451+1)*HLOOKUP(CG$6,Assumps!$D$241:$W$252,$D1451+6)*HLOOKUP(CG$6,Assumps!$D$241:$L$257,$C$1433+12)</f>
        <v>0.02</v>
      </c>
      <c r="CH1451" s="74">
        <f>Assumps!$B$240*HLOOKUP(CH$6,Assumps!$D$241:$W$246,$B1451+3)*HLOOKUP(CH$6,Assumps!$D$241:$W$243,$C1451+1)*HLOOKUP(CH$6,Assumps!$D$241:$W$252,$D1451+6)*HLOOKUP(CH$6,Assumps!$D$241:$L$257,$C$1433+12)</f>
        <v>0.02</v>
      </c>
    </row>
    <row r="1452" spans="2:86">
      <c r="B1452" s="20">
        <v>2</v>
      </c>
      <c r="C1452" s="20">
        <v>1</v>
      </c>
      <c r="D1452" s="20">
        <v>4</v>
      </c>
      <c r="E1452" s="20">
        <v>214</v>
      </c>
      <c r="G1452" s="74">
        <f>Assumps!$B$240*HLOOKUP(G$6,Assumps!$D$241:$W$246,$B1452+3)*HLOOKUP(G$6,Assumps!$D$241:$W$243,$C1452+1)*HLOOKUP(G$6,Assumps!$D$241:$W$252,$D1452+6)*HLOOKUP(G$6,Assumps!$D$241:$L$257,$C$1433+12)</f>
        <v>2.8000000000000001E-2</v>
      </c>
      <c r="H1452" s="74">
        <f>Assumps!$B$240*HLOOKUP(H$6,Assumps!$D$241:$W$246,$B1452+3)*HLOOKUP(H$6,Assumps!$D$241:$W$243,$C1452+1)*HLOOKUP(H$6,Assumps!$D$241:$W$252,$D1452+6)*HLOOKUP(H$6,Assumps!$D$241:$L$257,$C$1433+12)</f>
        <v>2.8000000000000001E-2</v>
      </c>
      <c r="I1452" s="74">
        <f>Assumps!$B$240*HLOOKUP(I$6,Assumps!$D$241:$W$246,$B1452+3)*HLOOKUP(I$6,Assumps!$D$241:$W$243,$C1452+1)*HLOOKUP(I$6,Assumps!$D$241:$W$252,$D1452+6)*HLOOKUP(I$6,Assumps!$D$241:$L$257,$C$1433+12)</f>
        <v>2.8000000000000001E-2</v>
      </c>
      <c r="J1452" s="74">
        <f>Assumps!$B$240*HLOOKUP(J$6,Assumps!$D$241:$W$246,$B1452+3)*HLOOKUP(J$6,Assumps!$D$241:$W$243,$C1452+1)*HLOOKUP(J$6,Assumps!$D$241:$W$252,$D1452+6)*HLOOKUP(J$6,Assumps!$D$241:$L$257,$C$1433+12)</f>
        <v>2.8000000000000001E-2</v>
      </c>
      <c r="K1452" s="74">
        <f>Assumps!$B$240*HLOOKUP(K$6,Assumps!$D$241:$W$246,$B1452+3)*HLOOKUP(K$6,Assumps!$D$241:$W$243,$C1452+1)*HLOOKUP(K$6,Assumps!$D$241:$W$252,$D1452+6)*HLOOKUP(K$6,Assumps!$D$241:$L$257,$C$1433+12)</f>
        <v>2.8000000000000001E-2</v>
      </c>
      <c r="L1452" s="74">
        <f>Assumps!$B$240*HLOOKUP(L$6,Assumps!$D$241:$W$246,$B1452+3)*HLOOKUP(L$6,Assumps!$D$241:$W$243,$C1452+1)*HLOOKUP(L$6,Assumps!$D$241:$W$252,$D1452+6)*HLOOKUP(L$6,Assumps!$D$241:$L$257,$C$1433+12)</f>
        <v>2.8000000000000001E-2</v>
      </c>
      <c r="M1452" s="74">
        <f>Assumps!$B$240*HLOOKUP(M$6,Assumps!$D$241:$W$246,$B1452+3)*HLOOKUP(M$6,Assumps!$D$241:$W$243,$C1452+1)*HLOOKUP(M$6,Assumps!$D$241:$W$252,$D1452+6)*HLOOKUP(M$6,Assumps!$D$241:$L$257,$C$1433+12)</f>
        <v>2.8000000000000001E-2</v>
      </c>
      <c r="N1452" s="74">
        <f>Assumps!$B$240*HLOOKUP(N$6,Assumps!$D$241:$W$246,$B1452+3)*HLOOKUP(N$6,Assumps!$D$241:$W$243,$C1452+1)*HLOOKUP(N$6,Assumps!$D$241:$W$252,$D1452+6)*HLOOKUP(N$6,Assumps!$D$241:$L$257,$C$1433+12)</f>
        <v>2.8000000000000001E-2</v>
      </c>
      <c r="O1452" s="74">
        <f>Assumps!$B$240*HLOOKUP(O$6,Assumps!$D$241:$W$246,$B1452+3)*HLOOKUP(O$6,Assumps!$D$241:$W$243,$C1452+1)*HLOOKUP(O$6,Assumps!$D$241:$W$252,$D1452+6)*HLOOKUP(O$6,Assumps!$D$241:$L$257,$C$1433+12)</f>
        <v>2.8000000000000001E-2</v>
      </c>
      <c r="P1452" s="74">
        <f>Assumps!$B$240*HLOOKUP(P$6,Assumps!$D$241:$W$246,$B1452+3)*HLOOKUP(P$6,Assumps!$D$241:$W$243,$C1452+1)*HLOOKUP(P$6,Assumps!$D$241:$W$252,$D1452+6)*HLOOKUP(P$6,Assumps!$D$241:$L$257,$C$1433+12)</f>
        <v>2.8000000000000001E-2</v>
      </c>
      <c r="Q1452" s="74">
        <f>Assumps!$B$240*HLOOKUP(Q$6,Assumps!$D$241:$W$246,$B1452+3)*HLOOKUP(Q$6,Assumps!$D$241:$W$243,$C1452+1)*HLOOKUP(Q$6,Assumps!$D$241:$W$252,$D1452+6)*HLOOKUP(Q$6,Assumps!$D$241:$L$257,$C$1433+12)</f>
        <v>2.8000000000000001E-2</v>
      </c>
      <c r="R1452" s="74">
        <f>Assumps!$B$240*HLOOKUP(R$6,Assumps!$D$241:$W$246,$B1452+3)*HLOOKUP(R$6,Assumps!$D$241:$W$243,$C1452+1)*HLOOKUP(R$6,Assumps!$D$241:$W$252,$D1452+6)*HLOOKUP(R$6,Assumps!$D$241:$L$257,$C$1433+12)</f>
        <v>2.8000000000000001E-2</v>
      </c>
      <c r="S1452" s="74">
        <f>Assumps!$B$240*HLOOKUP(S$6,Assumps!$D$241:$W$246,$B1452+3)*HLOOKUP(S$6,Assumps!$D$241:$W$243,$C1452+1)*HLOOKUP(S$6,Assumps!$D$241:$W$252,$D1452+6)*HLOOKUP(S$6,Assumps!$D$241:$L$257,$C$1433+12)</f>
        <v>2.8000000000000001E-2</v>
      </c>
      <c r="T1452" s="74">
        <f>Assumps!$B$240*HLOOKUP(T$6,Assumps!$D$241:$W$246,$B1452+3)*HLOOKUP(T$6,Assumps!$D$241:$W$243,$C1452+1)*HLOOKUP(T$6,Assumps!$D$241:$W$252,$D1452+6)*HLOOKUP(T$6,Assumps!$D$241:$L$257,$C$1433+12)</f>
        <v>2.8000000000000001E-2</v>
      </c>
      <c r="U1452" s="74">
        <f>Assumps!$B$240*HLOOKUP(U$6,Assumps!$D$241:$W$246,$B1452+3)*HLOOKUP(U$6,Assumps!$D$241:$W$243,$C1452+1)*HLOOKUP(U$6,Assumps!$D$241:$W$252,$D1452+6)*HLOOKUP(U$6,Assumps!$D$241:$L$257,$C$1433+12)</f>
        <v>2.8000000000000001E-2</v>
      </c>
      <c r="V1452" s="74">
        <f>Assumps!$B$240*HLOOKUP(V$6,Assumps!$D$241:$W$246,$B1452+3)*HLOOKUP(V$6,Assumps!$D$241:$W$243,$C1452+1)*HLOOKUP(V$6,Assumps!$D$241:$W$252,$D1452+6)*HLOOKUP(V$6,Assumps!$D$241:$L$257,$C$1433+12)</f>
        <v>2.8000000000000001E-2</v>
      </c>
      <c r="W1452" s="74">
        <f>Assumps!$B$240*HLOOKUP(W$6,Assumps!$D$241:$W$246,$B1452+3)*HLOOKUP(W$6,Assumps!$D$241:$W$243,$C1452+1)*HLOOKUP(W$6,Assumps!$D$241:$W$252,$D1452+6)*HLOOKUP(W$6,Assumps!$D$241:$L$257,$C$1433+12)</f>
        <v>0.02</v>
      </c>
      <c r="X1452" s="74">
        <f>Assumps!$B$240*HLOOKUP(X$6,Assumps!$D$241:$W$246,$B1452+3)*HLOOKUP(X$6,Assumps!$D$241:$W$243,$C1452+1)*HLOOKUP(X$6,Assumps!$D$241:$W$252,$D1452+6)*HLOOKUP(X$6,Assumps!$D$241:$L$257,$C$1433+12)</f>
        <v>0.02</v>
      </c>
      <c r="Y1452" s="74">
        <f>Assumps!$B$240*HLOOKUP(Y$6,Assumps!$D$241:$W$246,$B1452+3)*HLOOKUP(Y$6,Assumps!$D$241:$W$243,$C1452+1)*HLOOKUP(Y$6,Assumps!$D$241:$W$252,$D1452+6)*HLOOKUP(Y$6,Assumps!$D$241:$L$257,$C$1433+12)</f>
        <v>0.02</v>
      </c>
      <c r="Z1452" s="74">
        <f>Assumps!$B$240*HLOOKUP(Z$6,Assumps!$D$241:$W$246,$B1452+3)*HLOOKUP(Z$6,Assumps!$D$241:$W$243,$C1452+1)*HLOOKUP(Z$6,Assumps!$D$241:$W$252,$D1452+6)*HLOOKUP(Z$6,Assumps!$D$241:$L$257,$C$1433+12)</f>
        <v>0.02</v>
      </c>
      <c r="AA1452" s="74">
        <f>Assumps!$B$240*HLOOKUP(AA$6,Assumps!$D$241:$W$246,$B1452+3)*HLOOKUP(AA$6,Assumps!$D$241:$W$243,$C1452+1)*HLOOKUP(AA$6,Assumps!$D$241:$W$252,$D1452+6)*HLOOKUP(AA$6,Assumps!$D$241:$L$257,$C$1433+12)</f>
        <v>0.02</v>
      </c>
      <c r="AB1452" s="74">
        <f>Assumps!$B$240*HLOOKUP(AB$6,Assumps!$D$241:$W$246,$B1452+3)*HLOOKUP(AB$6,Assumps!$D$241:$W$243,$C1452+1)*HLOOKUP(AB$6,Assumps!$D$241:$W$252,$D1452+6)*HLOOKUP(AB$6,Assumps!$D$241:$L$257,$C$1433+12)</f>
        <v>0.02</v>
      </c>
      <c r="AC1452" s="74">
        <f>Assumps!$B$240*HLOOKUP(AC$6,Assumps!$D$241:$W$246,$B1452+3)*HLOOKUP(AC$6,Assumps!$D$241:$W$243,$C1452+1)*HLOOKUP(AC$6,Assumps!$D$241:$W$252,$D1452+6)*HLOOKUP(AC$6,Assumps!$D$241:$L$257,$C$1433+12)</f>
        <v>0.02</v>
      </c>
      <c r="AD1452" s="74">
        <f>Assumps!$B$240*HLOOKUP(AD$6,Assumps!$D$241:$W$246,$B1452+3)*HLOOKUP(AD$6,Assumps!$D$241:$W$243,$C1452+1)*HLOOKUP(AD$6,Assumps!$D$241:$W$252,$D1452+6)*HLOOKUP(AD$6,Assumps!$D$241:$L$257,$C$1433+12)</f>
        <v>0.02</v>
      </c>
      <c r="AE1452" s="74">
        <f>Assumps!$B$240*HLOOKUP(AE$6,Assumps!$D$241:$W$246,$B1452+3)*HLOOKUP(AE$6,Assumps!$D$241:$W$243,$C1452+1)*HLOOKUP(AE$6,Assumps!$D$241:$W$252,$D1452+6)*HLOOKUP(AE$6,Assumps!$D$241:$L$257,$C$1433+12)</f>
        <v>0.02</v>
      </c>
      <c r="AF1452" s="74">
        <f>Assumps!$B$240*HLOOKUP(AF$6,Assumps!$D$241:$W$246,$B1452+3)*HLOOKUP(AF$6,Assumps!$D$241:$W$243,$C1452+1)*HLOOKUP(AF$6,Assumps!$D$241:$W$252,$D1452+6)*HLOOKUP(AF$6,Assumps!$D$241:$L$257,$C$1433+12)</f>
        <v>0.02</v>
      </c>
      <c r="AG1452" s="74">
        <f>Assumps!$B$240*HLOOKUP(AG$6,Assumps!$D$241:$W$246,$B1452+3)*HLOOKUP(AG$6,Assumps!$D$241:$W$243,$C1452+1)*HLOOKUP(AG$6,Assumps!$D$241:$W$252,$D1452+6)*HLOOKUP(AG$6,Assumps!$D$241:$L$257,$C$1433+12)</f>
        <v>0.02</v>
      </c>
      <c r="AH1452" s="74">
        <f>Assumps!$B$240*HLOOKUP(AH$6,Assumps!$D$241:$W$246,$B1452+3)*HLOOKUP(AH$6,Assumps!$D$241:$W$243,$C1452+1)*HLOOKUP(AH$6,Assumps!$D$241:$W$252,$D1452+6)*HLOOKUP(AH$6,Assumps!$D$241:$L$257,$C$1433+12)</f>
        <v>0.02</v>
      </c>
      <c r="AI1452" s="74">
        <f>Assumps!$B$240*HLOOKUP(AI$6,Assumps!$D$241:$W$246,$B1452+3)*HLOOKUP(AI$6,Assumps!$D$241:$W$243,$C1452+1)*HLOOKUP(AI$6,Assumps!$D$241:$W$252,$D1452+6)*HLOOKUP(AI$6,Assumps!$D$241:$L$257,$C$1433+12)</f>
        <v>0.02</v>
      </c>
      <c r="AJ1452" s="74">
        <f>Assumps!$B$240*HLOOKUP(AJ$6,Assumps!$D$241:$W$246,$B1452+3)*HLOOKUP(AJ$6,Assumps!$D$241:$W$243,$C1452+1)*HLOOKUP(AJ$6,Assumps!$D$241:$W$252,$D1452+6)*HLOOKUP(AJ$6,Assumps!$D$241:$L$257,$C$1433+12)</f>
        <v>0.02</v>
      </c>
      <c r="AK1452" s="74">
        <f>Assumps!$B$240*HLOOKUP(AK$6,Assumps!$D$241:$W$246,$B1452+3)*HLOOKUP(AK$6,Assumps!$D$241:$W$243,$C1452+1)*HLOOKUP(AK$6,Assumps!$D$241:$W$252,$D1452+6)*HLOOKUP(AK$6,Assumps!$D$241:$L$257,$C$1433+12)</f>
        <v>0.02</v>
      </c>
      <c r="AL1452" s="74">
        <f>Assumps!$B$240*HLOOKUP(AL$6,Assumps!$D$241:$W$246,$B1452+3)*HLOOKUP(AL$6,Assumps!$D$241:$W$243,$C1452+1)*HLOOKUP(AL$6,Assumps!$D$241:$W$252,$D1452+6)*HLOOKUP(AL$6,Assumps!$D$241:$L$257,$C$1433+12)</f>
        <v>0.02</v>
      </c>
      <c r="AM1452" s="74">
        <f>Assumps!$B$240*HLOOKUP(AM$6,Assumps!$D$241:$W$246,$B1452+3)*HLOOKUP(AM$6,Assumps!$D$241:$W$243,$C1452+1)*HLOOKUP(AM$6,Assumps!$D$241:$W$252,$D1452+6)*HLOOKUP(AM$6,Assumps!$D$241:$L$257,$C$1433+12)</f>
        <v>0.02</v>
      </c>
      <c r="AN1452" s="74">
        <f>Assumps!$B$240*HLOOKUP(AN$6,Assumps!$D$241:$W$246,$B1452+3)*HLOOKUP(AN$6,Assumps!$D$241:$W$243,$C1452+1)*HLOOKUP(AN$6,Assumps!$D$241:$W$252,$D1452+6)*HLOOKUP(AN$6,Assumps!$D$241:$L$257,$C$1433+12)</f>
        <v>0.02</v>
      </c>
      <c r="AO1452" s="74">
        <f>Assumps!$B$240*HLOOKUP(AO$6,Assumps!$D$241:$W$246,$B1452+3)*HLOOKUP(AO$6,Assumps!$D$241:$W$243,$C1452+1)*HLOOKUP(AO$6,Assumps!$D$241:$W$252,$D1452+6)*HLOOKUP(AO$6,Assumps!$D$241:$L$257,$C$1433+12)</f>
        <v>0.02</v>
      </c>
      <c r="AP1452" s="74">
        <f>Assumps!$B$240*HLOOKUP(AP$6,Assumps!$D$241:$W$246,$B1452+3)*HLOOKUP(AP$6,Assumps!$D$241:$W$243,$C1452+1)*HLOOKUP(AP$6,Assumps!$D$241:$W$252,$D1452+6)*HLOOKUP(AP$6,Assumps!$D$241:$L$257,$C$1433+12)</f>
        <v>0.02</v>
      </c>
      <c r="AQ1452" s="74">
        <f>Assumps!$B$240*HLOOKUP(AQ$6,Assumps!$D$241:$W$246,$B1452+3)*HLOOKUP(AQ$6,Assumps!$D$241:$W$243,$C1452+1)*HLOOKUP(AQ$6,Assumps!$D$241:$W$252,$D1452+6)*HLOOKUP(AQ$6,Assumps!$D$241:$L$257,$C$1433+12)</f>
        <v>0.02</v>
      </c>
      <c r="AR1452" s="74">
        <f>Assumps!$B$240*HLOOKUP(AR$6,Assumps!$D$241:$W$246,$B1452+3)*HLOOKUP(AR$6,Assumps!$D$241:$W$243,$C1452+1)*HLOOKUP(AR$6,Assumps!$D$241:$W$252,$D1452+6)*HLOOKUP(AR$6,Assumps!$D$241:$L$257,$C$1433+12)</f>
        <v>0.02</v>
      </c>
      <c r="AS1452" s="74">
        <f>Assumps!$B$240*HLOOKUP(AS$6,Assumps!$D$241:$W$246,$B1452+3)*HLOOKUP(AS$6,Assumps!$D$241:$W$243,$C1452+1)*HLOOKUP(AS$6,Assumps!$D$241:$W$252,$D1452+6)*HLOOKUP(AS$6,Assumps!$D$241:$L$257,$C$1433+12)</f>
        <v>0.02</v>
      </c>
      <c r="AT1452" s="74">
        <f>Assumps!$B$240*HLOOKUP(AT$6,Assumps!$D$241:$W$246,$B1452+3)*HLOOKUP(AT$6,Assumps!$D$241:$W$243,$C1452+1)*HLOOKUP(AT$6,Assumps!$D$241:$W$252,$D1452+6)*HLOOKUP(AT$6,Assumps!$D$241:$L$257,$C$1433+12)</f>
        <v>0.02</v>
      </c>
      <c r="AU1452" s="74">
        <f>Assumps!$B$240*HLOOKUP(AU$6,Assumps!$D$241:$W$246,$B1452+3)*HLOOKUP(AU$6,Assumps!$D$241:$W$243,$C1452+1)*HLOOKUP(AU$6,Assumps!$D$241:$W$252,$D1452+6)*HLOOKUP(AU$6,Assumps!$D$241:$L$257,$C$1433+12)</f>
        <v>0.02</v>
      </c>
      <c r="AV1452" s="74">
        <f>Assumps!$B$240*HLOOKUP(AV$6,Assumps!$D$241:$W$246,$B1452+3)*HLOOKUP(AV$6,Assumps!$D$241:$W$243,$C1452+1)*HLOOKUP(AV$6,Assumps!$D$241:$W$252,$D1452+6)*HLOOKUP(AV$6,Assumps!$D$241:$L$257,$C$1433+12)</f>
        <v>0.02</v>
      </c>
      <c r="AW1452" s="74">
        <f>Assumps!$B$240*HLOOKUP(AW$6,Assumps!$D$241:$W$246,$B1452+3)*HLOOKUP(AW$6,Assumps!$D$241:$W$243,$C1452+1)*HLOOKUP(AW$6,Assumps!$D$241:$W$252,$D1452+6)*HLOOKUP(AW$6,Assumps!$D$241:$L$257,$C$1433+12)</f>
        <v>0.02</v>
      </c>
      <c r="AX1452" s="74">
        <f>Assumps!$B$240*HLOOKUP(AX$6,Assumps!$D$241:$W$246,$B1452+3)*HLOOKUP(AX$6,Assumps!$D$241:$W$243,$C1452+1)*HLOOKUP(AX$6,Assumps!$D$241:$W$252,$D1452+6)*HLOOKUP(AX$6,Assumps!$D$241:$L$257,$C$1433+12)</f>
        <v>0.02</v>
      </c>
      <c r="AY1452" s="74">
        <f>Assumps!$B$240*HLOOKUP(AY$6,Assumps!$D$241:$W$246,$B1452+3)*HLOOKUP(AY$6,Assumps!$D$241:$W$243,$C1452+1)*HLOOKUP(AY$6,Assumps!$D$241:$W$252,$D1452+6)*HLOOKUP(AY$6,Assumps!$D$241:$L$257,$C$1433+12)</f>
        <v>0.02</v>
      </c>
      <c r="AZ1452" s="74">
        <f>Assumps!$B$240*HLOOKUP(AZ$6,Assumps!$D$241:$W$246,$B1452+3)*HLOOKUP(AZ$6,Assumps!$D$241:$W$243,$C1452+1)*HLOOKUP(AZ$6,Assumps!$D$241:$W$252,$D1452+6)*HLOOKUP(AZ$6,Assumps!$D$241:$L$257,$C$1433+12)</f>
        <v>0.02</v>
      </c>
      <c r="BA1452" s="74">
        <f>Assumps!$B$240*HLOOKUP(BA$6,Assumps!$D$241:$W$246,$B1452+3)*HLOOKUP(BA$6,Assumps!$D$241:$W$243,$C1452+1)*HLOOKUP(BA$6,Assumps!$D$241:$W$252,$D1452+6)*HLOOKUP(BA$6,Assumps!$D$241:$L$257,$C$1433+12)</f>
        <v>0.02</v>
      </c>
      <c r="BB1452" s="74">
        <f>Assumps!$B$240*HLOOKUP(BB$6,Assumps!$D$241:$W$246,$B1452+3)*HLOOKUP(BB$6,Assumps!$D$241:$W$243,$C1452+1)*HLOOKUP(BB$6,Assumps!$D$241:$W$252,$D1452+6)*HLOOKUP(BB$6,Assumps!$D$241:$L$257,$C$1433+12)</f>
        <v>0.02</v>
      </c>
      <c r="BC1452" s="74">
        <f>Assumps!$B$240*HLOOKUP(BC$6,Assumps!$D$241:$W$246,$B1452+3)*HLOOKUP(BC$6,Assumps!$D$241:$W$243,$C1452+1)*HLOOKUP(BC$6,Assumps!$D$241:$W$252,$D1452+6)*HLOOKUP(BC$6,Assumps!$D$241:$L$257,$C$1433+12)</f>
        <v>0.02</v>
      </c>
      <c r="BD1452" s="74">
        <f>Assumps!$B$240*HLOOKUP(BD$6,Assumps!$D$241:$W$246,$B1452+3)*HLOOKUP(BD$6,Assumps!$D$241:$W$243,$C1452+1)*HLOOKUP(BD$6,Assumps!$D$241:$W$252,$D1452+6)*HLOOKUP(BD$6,Assumps!$D$241:$L$257,$C$1433+12)</f>
        <v>0.02</v>
      </c>
      <c r="BE1452" s="74">
        <f>Assumps!$B$240*HLOOKUP(BE$6,Assumps!$D$241:$W$246,$B1452+3)*HLOOKUP(BE$6,Assumps!$D$241:$W$243,$C1452+1)*HLOOKUP(BE$6,Assumps!$D$241:$W$252,$D1452+6)*HLOOKUP(BE$6,Assumps!$D$241:$L$257,$C$1433+12)</f>
        <v>0.02</v>
      </c>
      <c r="BF1452" s="74">
        <f>Assumps!$B$240*HLOOKUP(BF$6,Assumps!$D$241:$W$246,$B1452+3)*HLOOKUP(BF$6,Assumps!$D$241:$W$243,$C1452+1)*HLOOKUP(BF$6,Assumps!$D$241:$W$252,$D1452+6)*HLOOKUP(BF$6,Assumps!$D$241:$L$257,$C$1433+12)</f>
        <v>0.02</v>
      </c>
      <c r="BG1452" s="74">
        <f>Assumps!$B$240*HLOOKUP(BG$6,Assumps!$D$241:$W$246,$B1452+3)*HLOOKUP(BG$6,Assumps!$D$241:$W$243,$C1452+1)*HLOOKUP(BG$6,Assumps!$D$241:$W$252,$D1452+6)*HLOOKUP(BG$6,Assumps!$D$241:$L$257,$C$1433+12)</f>
        <v>0.02</v>
      </c>
      <c r="BH1452" s="74">
        <f>Assumps!$B$240*HLOOKUP(BH$6,Assumps!$D$241:$W$246,$B1452+3)*HLOOKUP(BH$6,Assumps!$D$241:$W$243,$C1452+1)*HLOOKUP(BH$6,Assumps!$D$241:$W$252,$D1452+6)*HLOOKUP(BH$6,Assumps!$D$241:$L$257,$C$1433+12)</f>
        <v>0.02</v>
      </c>
      <c r="BI1452" s="74">
        <f>Assumps!$B$240*HLOOKUP(BI$6,Assumps!$D$241:$W$246,$B1452+3)*HLOOKUP(BI$6,Assumps!$D$241:$W$243,$C1452+1)*HLOOKUP(BI$6,Assumps!$D$241:$W$252,$D1452+6)*HLOOKUP(BI$6,Assumps!$D$241:$L$257,$C$1433+12)</f>
        <v>0.02</v>
      </c>
      <c r="BJ1452" s="74">
        <f>Assumps!$B$240*HLOOKUP(BJ$6,Assumps!$D$241:$W$246,$B1452+3)*HLOOKUP(BJ$6,Assumps!$D$241:$W$243,$C1452+1)*HLOOKUP(BJ$6,Assumps!$D$241:$W$252,$D1452+6)*HLOOKUP(BJ$6,Assumps!$D$241:$L$257,$C$1433+12)</f>
        <v>0.02</v>
      </c>
      <c r="BK1452" s="74">
        <f>Assumps!$B$240*HLOOKUP(BK$6,Assumps!$D$241:$W$246,$B1452+3)*HLOOKUP(BK$6,Assumps!$D$241:$W$243,$C1452+1)*HLOOKUP(BK$6,Assumps!$D$241:$W$252,$D1452+6)*HLOOKUP(BK$6,Assumps!$D$241:$L$257,$C$1433+12)</f>
        <v>0.02</v>
      </c>
      <c r="BL1452" s="74">
        <f>Assumps!$B$240*HLOOKUP(BL$6,Assumps!$D$241:$W$246,$B1452+3)*HLOOKUP(BL$6,Assumps!$D$241:$W$243,$C1452+1)*HLOOKUP(BL$6,Assumps!$D$241:$W$252,$D1452+6)*HLOOKUP(BL$6,Assumps!$D$241:$L$257,$C$1433+12)</f>
        <v>0.02</v>
      </c>
      <c r="BM1452" s="74">
        <f>Assumps!$B$240*HLOOKUP(BM$6,Assumps!$D$241:$W$246,$B1452+3)*HLOOKUP(BM$6,Assumps!$D$241:$W$243,$C1452+1)*HLOOKUP(BM$6,Assumps!$D$241:$W$252,$D1452+6)*HLOOKUP(BM$6,Assumps!$D$241:$L$257,$C$1433+12)</f>
        <v>0.02</v>
      </c>
      <c r="BN1452" s="74">
        <f>Assumps!$B$240*HLOOKUP(BN$6,Assumps!$D$241:$W$246,$B1452+3)*HLOOKUP(BN$6,Assumps!$D$241:$W$243,$C1452+1)*HLOOKUP(BN$6,Assumps!$D$241:$W$252,$D1452+6)*HLOOKUP(BN$6,Assumps!$D$241:$L$257,$C$1433+12)</f>
        <v>0.02</v>
      </c>
      <c r="BO1452" s="74">
        <f>Assumps!$B$240*HLOOKUP(BO$6,Assumps!$D$241:$W$246,$B1452+3)*HLOOKUP(BO$6,Assumps!$D$241:$W$243,$C1452+1)*HLOOKUP(BO$6,Assumps!$D$241:$W$252,$D1452+6)*HLOOKUP(BO$6,Assumps!$D$241:$L$257,$C$1433+12)</f>
        <v>0.02</v>
      </c>
      <c r="BP1452" s="74">
        <f>Assumps!$B$240*HLOOKUP(BP$6,Assumps!$D$241:$W$246,$B1452+3)*HLOOKUP(BP$6,Assumps!$D$241:$W$243,$C1452+1)*HLOOKUP(BP$6,Assumps!$D$241:$W$252,$D1452+6)*HLOOKUP(BP$6,Assumps!$D$241:$L$257,$C$1433+12)</f>
        <v>0.02</v>
      </c>
      <c r="BQ1452" s="74">
        <f>Assumps!$B$240*HLOOKUP(BQ$6,Assumps!$D$241:$W$246,$B1452+3)*HLOOKUP(BQ$6,Assumps!$D$241:$W$243,$C1452+1)*HLOOKUP(BQ$6,Assumps!$D$241:$W$252,$D1452+6)*HLOOKUP(BQ$6,Assumps!$D$241:$L$257,$C$1433+12)</f>
        <v>0.02</v>
      </c>
      <c r="BR1452" s="74">
        <f>Assumps!$B$240*HLOOKUP(BR$6,Assumps!$D$241:$W$246,$B1452+3)*HLOOKUP(BR$6,Assumps!$D$241:$W$243,$C1452+1)*HLOOKUP(BR$6,Assumps!$D$241:$W$252,$D1452+6)*HLOOKUP(BR$6,Assumps!$D$241:$L$257,$C$1433+12)</f>
        <v>0.02</v>
      </c>
      <c r="BS1452" s="74">
        <f>Assumps!$B$240*HLOOKUP(BS$6,Assumps!$D$241:$W$246,$B1452+3)*HLOOKUP(BS$6,Assumps!$D$241:$W$243,$C1452+1)*HLOOKUP(BS$6,Assumps!$D$241:$W$252,$D1452+6)*HLOOKUP(BS$6,Assumps!$D$241:$L$257,$C$1433+12)</f>
        <v>0.02</v>
      </c>
      <c r="BT1452" s="74">
        <f>Assumps!$B$240*HLOOKUP(BT$6,Assumps!$D$241:$W$246,$B1452+3)*HLOOKUP(BT$6,Assumps!$D$241:$W$243,$C1452+1)*HLOOKUP(BT$6,Assumps!$D$241:$W$252,$D1452+6)*HLOOKUP(BT$6,Assumps!$D$241:$L$257,$C$1433+12)</f>
        <v>0.02</v>
      </c>
      <c r="BU1452" s="74">
        <f>Assumps!$B$240*HLOOKUP(BU$6,Assumps!$D$241:$W$246,$B1452+3)*HLOOKUP(BU$6,Assumps!$D$241:$W$243,$C1452+1)*HLOOKUP(BU$6,Assumps!$D$241:$W$252,$D1452+6)*HLOOKUP(BU$6,Assumps!$D$241:$L$257,$C$1433+12)</f>
        <v>0.02</v>
      </c>
      <c r="BV1452" s="74">
        <f>Assumps!$B$240*HLOOKUP(BV$6,Assumps!$D$241:$W$246,$B1452+3)*HLOOKUP(BV$6,Assumps!$D$241:$W$243,$C1452+1)*HLOOKUP(BV$6,Assumps!$D$241:$W$252,$D1452+6)*HLOOKUP(BV$6,Assumps!$D$241:$L$257,$C$1433+12)</f>
        <v>0.02</v>
      </c>
      <c r="BW1452" s="74">
        <f>Assumps!$B$240*HLOOKUP(BW$6,Assumps!$D$241:$W$246,$B1452+3)*HLOOKUP(BW$6,Assumps!$D$241:$W$243,$C1452+1)*HLOOKUP(BW$6,Assumps!$D$241:$W$252,$D1452+6)*HLOOKUP(BW$6,Assumps!$D$241:$L$257,$C$1433+12)</f>
        <v>0.02</v>
      </c>
      <c r="BX1452" s="74">
        <f>Assumps!$B$240*HLOOKUP(BX$6,Assumps!$D$241:$W$246,$B1452+3)*HLOOKUP(BX$6,Assumps!$D$241:$W$243,$C1452+1)*HLOOKUP(BX$6,Assumps!$D$241:$W$252,$D1452+6)*HLOOKUP(BX$6,Assumps!$D$241:$L$257,$C$1433+12)</f>
        <v>0.02</v>
      </c>
      <c r="BY1452" s="74">
        <f>Assumps!$B$240*HLOOKUP(BY$6,Assumps!$D$241:$W$246,$B1452+3)*HLOOKUP(BY$6,Assumps!$D$241:$W$243,$C1452+1)*HLOOKUP(BY$6,Assumps!$D$241:$W$252,$D1452+6)*HLOOKUP(BY$6,Assumps!$D$241:$L$257,$C$1433+12)</f>
        <v>0.02</v>
      </c>
      <c r="BZ1452" s="74">
        <f>Assumps!$B$240*HLOOKUP(BZ$6,Assumps!$D$241:$W$246,$B1452+3)*HLOOKUP(BZ$6,Assumps!$D$241:$W$243,$C1452+1)*HLOOKUP(BZ$6,Assumps!$D$241:$W$252,$D1452+6)*HLOOKUP(BZ$6,Assumps!$D$241:$L$257,$C$1433+12)</f>
        <v>0.02</v>
      </c>
      <c r="CA1452" s="74">
        <f>Assumps!$B$240*HLOOKUP(CA$6,Assumps!$D$241:$W$246,$B1452+3)*HLOOKUP(CA$6,Assumps!$D$241:$W$243,$C1452+1)*HLOOKUP(CA$6,Assumps!$D$241:$W$252,$D1452+6)*HLOOKUP(CA$6,Assumps!$D$241:$L$257,$C$1433+12)</f>
        <v>0.02</v>
      </c>
      <c r="CB1452" s="74">
        <f>Assumps!$B$240*HLOOKUP(CB$6,Assumps!$D$241:$W$246,$B1452+3)*HLOOKUP(CB$6,Assumps!$D$241:$W$243,$C1452+1)*HLOOKUP(CB$6,Assumps!$D$241:$W$252,$D1452+6)*HLOOKUP(CB$6,Assumps!$D$241:$L$257,$C$1433+12)</f>
        <v>0.02</v>
      </c>
      <c r="CC1452" s="74">
        <f>Assumps!$B$240*HLOOKUP(CC$6,Assumps!$D$241:$W$246,$B1452+3)*HLOOKUP(CC$6,Assumps!$D$241:$W$243,$C1452+1)*HLOOKUP(CC$6,Assumps!$D$241:$W$252,$D1452+6)*HLOOKUP(CC$6,Assumps!$D$241:$L$257,$C$1433+12)</f>
        <v>0.02</v>
      </c>
      <c r="CD1452" s="74">
        <f>Assumps!$B$240*HLOOKUP(CD$6,Assumps!$D$241:$W$246,$B1452+3)*HLOOKUP(CD$6,Assumps!$D$241:$W$243,$C1452+1)*HLOOKUP(CD$6,Assumps!$D$241:$W$252,$D1452+6)*HLOOKUP(CD$6,Assumps!$D$241:$L$257,$C$1433+12)</f>
        <v>0.02</v>
      </c>
      <c r="CE1452" s="74">
        <f>Assumps!$B$240*HLOOKUP(CE$6,Assumps!$D$241:$W$246,$B1452+3)*HLOOKUP(CE$6,Assumps!$D$241:$W$243,$C1452+1)*HLOOKUP(CE$6,Assumps!$D$241:$W$252,$D1452+6)*HLOOKUP(CE$6,Assumps!$D$241:$L$257,$C$1433+12)</f>
        <v>0.02</v>
      </c>
      <c r="CF1452" s="74">
        <f>Assumps!$B$240*HLOOKUP(CF$6,Assumps!$D$241:$W$246,$B1452+3)*HLOOKUP(CF$6,Assumps!$D$241:$W$243,$C1452+1)*HLOOKUP(CF$6,Assumps!$D$241:$W$252,$D1452+6)*HLOOKUP(CF$6,Assumps!$D$241:$L$257,$C$1433+12)</f>
        <v>0.02</v>
      </c>
      <c r="CG1452" s="74">
        <f>Assumps!$B$240*HLOOKUP(CG$6,Assumps!$D$241:$W$246,$B1452+3)*HLOOKUP(CG$6,Assumps!$D$241:$W$243,$C1452+1)*HLOOKUP(CG$6,Assumps!$D$241:$W$252,$D1452+6)*HLOOKUP(CG$6,Assumps!$D$241:$L$257,$C$1433+12)</f>
        <v>0.02</v>
      </c>
      <c r="CH1452" s="74">
        <f>Assumps!$B$240*HLOOKUP(CH$6,Assumps!$D$241:$W$246,$B1452+3)*HLOOKUP(CH$6,Assumps!$D$241:$W$243,$C1452+1)*HLOOKUP(CH$6,Assumps!$D$241:$W$252,$D1452+6)*HLOOKUP(CH$6,Assumps!$D$241:$L$257,$C$1433+12)</f>
        <v>0.02</v>
      </c>
    </row>
    <row r="1453" spans="2:86">
      <c r="B1453" s="20">
        <v>2</v>
      </c>
      <c r="C1453" s="20">
        <v>2</v>
      </c>
      <c r="D1453" s="20">
        <v>4</v>
      </c>
      <c r="E1453" s="20">
        <v>224</v>
      </c>
      <c r="G1453" s="74">
        <f>Assumps!$B$240*HLOOKUP(G$6,Assumps!$D$241:$W$246,$B1453+3)*HLOOKUP(G$6,Assumps!$D$241:$W$243,$C1453+1)*HLOOKUP(G$6,Assumps!$D$241:$W$252,$D1453+6)*HLOOKUP(G$6,Assumps!$D$241:$L$257,$C$1433+12)</f>
        <v>2.8000000000000001E-2</v>
      </c>
      <c r="H1453" s="74">
        <f>Assumps!$B$240*HLOOKUP(H$6,Assumps!$D$241:$W$246,$B1453+3)*HLOOKUP(H$6,Assumps!$D$241:$W$243,$C1453+1)*HLOOKUP(H$6,Assumps!$D$241:$W$252,$D1453+6)*HLOOKUP(H$6,Assumps!$D$241:$L$257,$C$1433+12)</f>
        <v>2.8000000000000001E-2</v>
      </c>
      <c r="I1453" s="74">
        <f>Assumps!$B$240*HLOOKUP(I$6,Assumps!$D$241:$W$246,$B1453+3)*HLOOKUP(I$6,Assumps!$D$241:$W$243,$C1453+1)*HLOOKUP(I$6,Assumps!$D$241:$W$252,$D1453+6)*HLOOKUP(I$6,Assumps!$D$241:$L$257,$C$1433+12)</f>
        <v>2.8000000000000001E-2</v>
      </c>
      <c r="J1453" s="74">
        <f>Assumps!$B$240*HLOOKUP(J$6,Assumps!$D$241:$W$246,$B1453+3)*HLOOKUP(J$6,Assumps!$D$241:$W$243,$C1453+1)*HLOOKUP(J$6,Assumps!$D$241:$W$252,$D1453+6)*HLOOKUP(J$6,Assumps!$D$241:$L$257,$C$1433+12)</f>
        <v>2.8000000000000001E-2</v>
      </c>
      <c r="K1453" s="74">
        <f>Assumps!$B$240*HLOOKUP(K$6,Assumps!$D$241:$W$246,$B1453+3)*HLOOKUP(K$6,Assumps!$D$241:$W$243,$C1453+1)*HLOOKUP(K$6,Assumps!$D$241:$W$252,$D1453+6)*HLOOKUP(K$6,Assumps!$D$241:$L$257,$C$1433+12)</f>
        <v>2.8000000000000001E-2</v>
      </c>
      <c r="L1453" s="74">
        <f>Assumps!$B$240*HLOOKUP(L$6,Assumps!$D$241:$W$246,$B1453+3)*HLOOKUP(L$6,Assumps!$D$241:$W$243,$C1453+1)*HLOOKUP(L$6,Assumps!$D$241:$W$252,$D1453+6)*HLOOKUP(L$6,Assumps!$D$241:$L$257,$C$1433+12)</f>
        <v>2.8000000000000001E-2</v>
      </c>
      <c r="M1453" s="74">
        <f>Assumps!$B$240*HLOOKUP(M$6,Assumps!$D$241:$W$246,$B1453+3)*HLOOKUP(M$6,Assumps!$D$241:$W$243,$C1453+1)*HLOOKUP(M$6,Assumps!$D$241:$W$252,$D1453+6)*HLOOKUP(M$6,Assumps!$D$241:$L$257,$C$1433+12)</f>
        <v>2.8000000000000001E-2</v>
      </c>
      <c r="N1453" s="74">
        <f>Assumps!$B$240*HLOOKUP(N$6,Assumps!$D$241:$W$246,$B1453+3)*HLOOKUP(N$6,Assumps!$D$241:$W$243,$C1453+1)*HLOOKUP(N$6,Assumps!$D$241:$W$252,$D1453+6)*HLOOKUP(N$6,Assumps!$D$241:$L$257,$C$1433+12)</f>
        <v>2.8000000000000001E-2</v>
      </c>
      <c r="O1453" s="74">
        <f>Assumps!$B$240*HLOOKUP(O$6,Assumps!$D$241:$W$246,$B1453+3)*HLOOKUP(O$6,Assumps!$D$241:$W$243,$C1453+1)*HLOOKUP(O$6,Assumps!$D$241:$W$252,$D1453+6)*HLOOKUP(O$6,Assumps!$D$241:$L$257,$C$1433+12)</f>
        <v>2.8000000000000001E-2</v>
      </c>
      <c r="P1453" s="74">
        <f>Assumps!$B$240*HLOOKUP(P$6,Assumps!$D$241:$W$246,$B1453+3)*HLOOKUP(P$6,Assumps!$D$241:$W$243,$C1453+1)*HLOOKUP(P$6,Assumps!$D$241:$W$252,$D1453+6)*HLOOKUP(P$6,Assumps!$D$241:$L$257,$C$1433+12)</f>
        <v>2.8000000000000001E-2</v>
      </c>
      <c r="Q1453" s="74">
        <f>Assumps!$B$240*HLOOKUP(Q$6,Assumps!$D$241:$W$246,$B1453+3)*HLOOKUP(Q$6,Assumps!$D$241:$W$243,$C1453+1)*HLOOKUP(Q$6,Assumps!$D$241:$W$252,$D1453+6)*HLOOKUP(Q$6,Assumps!$D$241:$L$257,$C$1433+12)</f>
        <v>2.8000000000000001E-2</v>
      </c>
      <c r="R1453" s="74">
        <f>Assumps!$B$240*HLOOKUP(R$6,Assumps!$D$241:$W$246,$B1453+3)*HLOOKUP(R$6,Assumps!$D$241:$W$243,$C1453+1)*HLOOKUP(R$6,Assumps!$D$241:$W$252,$D1453+6)*HLOOKUP(R$6,Assumps!$D$241:$L$257,$C$1433+12)</f>
        <v>2.8000000000000001E-2</v>
      </c>
      <c r="S1453" s="74">
        <f>Assumps!$B$240*HLOOKUP(S$6,Assumps!$D$241:$W$246,$B1453+3)*HLOOKUP(S$6,Assumps!$D$241:$W$243,$C1453+1)*HLOOKUP(S$6,Assumps!$D$241:$W$252,$D1453+6)*HLOOKUP(S$6,Assumps!$D$241:$L$257,$C$1433+12)</f>
        <v>2.8000000000000001E-2</v>
      </c>
      <c r="T1453" s="74">
        <f>Assumps!$B$240*HLOOKUP(T$6,Assumps!$D$241:$W$246,$B1453+3)*HLOOKUP(T$6,Assumps!$D$241:$W$243,$C1453+1)*HLOOKUP(T$6,Assumps!$D$241:$W$252,$D1453+6)*HLOOKUP(T$6,Assumps!$D$241:$L$257,$C$1433+12)</f>
        <v>2.8000000000000001E-2</v>
      </c>
      <c r="U1453" s="74">
        <f>Assumps!$B$240*HLOOKUP(U$6,Assumps!$D$241:$W$246,$B1453+3)*HLOOKUP(U$6,Assumps!$D$241:$W$243,$C1453+1)*HLOOKUP(U$6,Assumps!$D$241:$W$252,$D1453+6)*HLOOKUP(U$6,Assumps!$D$241:$L$257,$C$1433+12)</f>
        <v>2.8000000000000001E-2</v>
      </c>
      <c r="V1453" s="74">
        <f>Assumps!$B$240*HLOOKUP(V$6,Assumps!$D$241:$W$246,$B1453+3)*HLOOKUP(V$6,Assumps!$D$241:$W$243,$C1453+1)*HLOOKUP(V$6,Assumps!$D$241:$W$252,$D1453+6)*HLOOKUP(V$6,Assumps!$D$241:$L$257,$C$1433+12)</f>
        <v>2.8000000000000001E-2</v>
      </c>
      <c r="W1453" s="74">
        <f>Assumps!$B$240*HLOOKUP(W$6,Assumps!$D$241:$W$246,$B1453+3)*HLOOKUP(W$6,Assumps!$D$241:$W$243,$C1453+1)*HLOOKUP(W$6,Assumps!$D$241:$W$252,$D1453+6)*HLOOKUP(W$6,Assumps!$D$241:$L$257,$C$1433+12)</f>
        <v>0.02</v>
      </c>
      <c r="X1453" s="74">
        <f>Assumps!$B$240*HLOOKUP(X$6,Assumps!$D$241:$W$246,$B1453+3)*HLOOKUP(X$6,Assumps!$D$241:$W$243,$C1453+1)*HLOOKUP(X$6,Assumps!$D$241:$W$252,$D1453+6)*HLOOKUP(X$6,Assumps!$D$241:$L$257,$C$1433+12)</f>
        <v>0.02</v>
      </c>
      <c r="Y1453" s="74">
        <f>Assumps!$B$240*HLOOKUP(Y$6,Assumps!$D$241:$W$246,$B1453+3)*HLOOKUP(Y$6,Assumps!$D$241:$W$243,$C1453+1)*HLOOKUP(Y$6,Assumps!$D$241:$W$252,$D1453+6)*HLOOKUP(Y$6,Assumps!$D$241:$L$257,$C$1433+12)</f>
        <v>0.02</v>
      </c>
      <c r="Z1453" s="74">
        <f>Assumps!$B$240*HLOOKUP(Z$6,Assumps!$D$241:$W$246,$B1453+3)*HLOOKUP(Z$6,Assumps!$D$241:$W$243,$C1453+1)*HLOOKUP(Z$6,Assumps!$D$241:$W$252,$D1453+6)*HLOOKUP(Z$6,Assumps!$D$241:$L$257,$C$1433+12)</f>
        <v>0.02</v>
      </c>
      <c r="AA1453" s="74">
        <f>Assumps!$B$240*HLOOKUP(AA$6,Assumps!$D$241:$W$246,$B1453+3)*HLOOKUP(AA$6,Assumps!$D$241:$W$243,$C1453+1)*HLOOKUP(AA$6,Assumps!$D$241:$W$252,$D1453+6)*HLOOKUP(AA$6,Assumps!$D$241:$L$257,$C$1433+12)</f>
        <v>0.02</v>
      </c>
      <c r="AB1453" s="74">
        <f>Assumps!$B$240*HLOOKUP(AB$6,Assumps!$D$241:$W$246,$B1453+3)*HLOOKUP(AB$6,Assumps!$D$241:$W$243,$C1453+1)*HLOOKUP(AB$6,Assumps!$D$241:$W$252,$D1453+6)*HLOOKUP(AB$6,Assumps!$D$241:$L$257,$C$1433+12)</f>
        <v>0.02</v>
      </c>
      <c r="AC1453" s="74">
        <f>Assumps!$B$240*HLOOKUP(AC$6,Assumps!$D$241:$W$246,$B1453+3)*HLOOKUP(AC$6,Assumps!$D$241:$W$243,$C1453+1)*HLOOKUP(AC$6,Assumps!$D$241:$W$252,$D1453+6)*HLOOKUP(AC$6,Assumps!$D$241:$L$257,$C$1433+12)</f>
        <v>0.02</v>
      </c>
      <c r="AD1453" s="74">
        <f>Assumps!$B$240*HLOOKUP(AD$6,Assumps!$D$241:$W$246,$B1453+3)*HLOOKUP(AD$6,Assumps!$D$241:$W$243,$C1453+1)*HLOOKUP(AD$6,Assumps!$D$241:$W$252,$D1453+6)*HLOOKUP(AD$6,Assumps!$D$241:$L$257,$C$1433+12)</f>
        <v>0.02</v>
      </c>
      <c r="AE1453" s="74">
        <f>Assumps!$B$240*HLOOKUP(AE$6,Assumps!$D$241:$W$246,$B1453+3)*HLOOKUP(AE$6,Assumps!$D$241:$W$243,$C1453+1)*HLOOKUP(AE$6,Assumps!$D$241:$W$252,$D1453+6)*HLOOKUP(AE$6,Assumps!$D$241:$L$257,$C$1433+12)</f>
        <v>0.02</v>
      </c>
      <c r="AF1453" s="74">
        <f>Assumps!$B$240*HLOOKUP(AF$6,Assumps!$D$241:$W$246,$B1453+3)*HLOOKUP(AF$6,Assumps!$D$241:$W$243,$C1453+1)*HLOOKUP(AF$6,Assumps!$D$241:$W$252,$D1453+6)*HLOOKUP(AF$6,Assumps!$D$241:$L$257,$C$1433+12)</f>
        <v>0.02</v>
      </c>
      <c r="AG1453" s="74">
        <f>Assumps!$B$240*HLOOKUP(AG$6,Assumps!$D$241:$W$246,$B1453+3)*HLOOKUP(AG$6,Assumps!$D$241:$W$243,$C1453+1)*HLOOKUP(AG$6,Assumps!$D$241:$W$252,$D1453+6)*HLOOKUP(AG$6,Assumps!$D$241:$L$257,$C$1433+12)</f>
        <v>0.02</v>
      </c>
      <c r="AH1453" s="74">
        <f>Assumps!$B$240*HLOOKUP(AH$6,Assumps!$D$241:$W$246,$B1453+3)*HLOOKUP(AH$6,Assumps!$D$241:$W$243,$C1453+1)*HLOOKUP(AH$6,Assumps!$D$241:$W$252,$D1453+6)*HLOOKUP(AH$6,Assumps!$D$241:$L$257,$C$1433+12)</f>
        <v>0.02</v>
      </c>
      <c r="AI1453" s="74">
        <f>Assumps!$B$240*HLOOKUP(AI$6,Assumps!$D$241:$W$246,$B1453+3)*HLOOKUP(AI$6,Assumps!$D$241:$W$243,$C1453+1)*HLOOKUP(AI$6,Assumps!$D$241:$W$252,$D1453+6)*HLOOKUP(AI$6,Assumps!$D$241:$L$257,$C$1433+12)</f>
        <v>0.02</v>
      </c>
      <c r="AJ1453" s="74">
        <f>Assumps!$B$240*HLOOKUP(AJ$6,Assumps!$D$241:$W$246,$B1453+3)*HLOOKUP(AJ$6,Assumps!$D$241:$W$243,$C1453+1)*HLOOKUP(AJ$6,Assumps!$D$241:$W$252,$D1453+6)*HLOOKUP(AJ$6,Assumps!$D$241:$L$257,$C$1433+12)</f>
        <v>0.02</v>
      </c>
      <c r="AK1453" s="74">
        <f>Assumps!$B$240*HLOOKUP(AK$6,Assumps!$D$241:$W$246,$B1453+3)*HLOOKUP(AK$6,Assumps!$D$241:$W$243,$C1453+1)*HLOOKUP(AK$6,Assumps!$D$241:$W$252,$D1453+6)*HLOOKUP(AK$6,Assumps!$D$241:$L$257,$C$1433+12)</f>
        <v>0.02</v>
      </c>
      <c r="AL1453" s="74">
        <f>Assumps!$B$240*HLOOKUP(AL$6,Assumps!$D$241:$W$246,$B1453+3)*HLOOKUP(AL$6,Assumps!$D$241:$W$243,$C1453+1)*HLOOKUP(AL$6,Assumps!$D$241:$W$252,$D1453+6)*HLOOKUP(AL$6,Assumps!$D$241:$L$257,$C$1433+12)</f>
        <v>0.02</v>
      </c>
      <c r="AM1453" s="74">
        <f>Assumps!$B$240*HLOOKUP(AM$6,Assumps!$D$241:$W$246,$B1453+3)*HLOOKUP(AM$6,Assumps!$D$241:$W$243,$C1453+1)*HLOOKUP(AM$6,Assumps!$D$241:$W$252,$D1453+6)*HLOOKUP(AM$6,Assumps!$D$241:$L$257,$C$1433+12)</f>
        <v>0.02</v>
      </c>
      <c r="AN1453" s="74">
        <f>Assumps!$B$240*HLOOKUP(AN$6,Assumps!$D$241:$W$246,$B1453+3)*HLOOKUP(AN$6,Assumps!$D$241:$W$243,$C1453+1)*HLOOKUP(AN$6,Assumps!$D$241:$W$252,$D1453+6)*HLOOKUP(AN$6,Assumps!$D$241:$L$257,$C$1433+12)</f>
        <v>0.02</v>
      </c>
      <c r="AO1453" s="74">
        <f>Assumps!$B$240*HLOOKUP(AO$6,Assumps!$D$241:$W$246,$B1453+3)*HLOOKUP(AO$6,Assumps!$D$241:$W$243,$C1453+1)*HLOOKUP(AO$6,Assumps!$D$241:$W$252,$D1453+6)*HLOOKUP(AO$6,Assumps!$D$241:$L$257,$C$1433+12)</f>
        <v>0.02</v>
      </c>
      <c r="AP1453" s="74">
        <f>Assumps!$B$240*HLOOKUP(AP$6,Assumps!$D$241:$W$246,$B1453+3)*HLOOKUP(AP$6,Assumps!$D$241:$W$243,$C1453+1)*HLOOKUP(AP$6,Assumps!$D$241:$W$252,$D1453+6)*HLOOKUP(AP$6,Assumps!$D$241:$L$257,$C$1433+12)</f>
        <v>0.02</v>
      </c>
      <c r="AQ1453" s="74">
        <f>Assumps!$B$240*HLOOKUP(AQ$6,Assumps!$D$241:$W$246,$B1453+3)*HLOOKUP(AQ$6,Assumps!$D$241:$W$243,$C1453+1)*HLOOKUP(AQ$6,Assumps!$D$241:$W$252,$D1453+6)*HLOOKUP(AQ$6,Assumps!$D$241:$L$257,$C$1433+12)</f>
        <v>0.02</v>
      </c>
      <c r="AR1453" s="74">
        <f>Assumps!$B$240*HLOOKUP(AR$6,Assumps!$D$241:$W$246,$B1453+3)*HLOOKUP(AR$6,Assumps!$D$241:$W$243,$C1453+1)*HLOOKUP(AR$6,Assumps!$D$241:$W$252,$D1453+6)*HLOOKUP(AR$6,Assumps!$D$241:$L$257,$C$1433+12)</f>
        <v>0.02</v>
      </c>
      <c r="AS1453" s="74">
        <f>Assumps!$B$240*HLOOKUP(AS$6,Assumps!$D$241:$W$246,$B1453+3)*HLOOKUP(AS$6,Assumps!$D$241:$W$243,$C1453+1)*HLOOKUP(AS$6,Assumps!$D$241:$W$252,$D1453+6)*HLOOKUP(AS$6,Assumps!$D$241:$L$257,$C$1433+12)</f>
        <v>0.02</v>
      </c>
      <c r="AT1453" s="74">
        <f>Assumps!$B$240*HLOOKUP(AT$6,Assumps!$D$241:$W$246,$B1453+3)*HLOOKUP(AT$6,Assumps!$D$241:$W$243,$C1453+1)*HLOOKUP(AT$6,Assumps!$D$241:$W$252,$D1453+6)*HLOOKUP(AT$6,Assumps!$D$241:$L$257,$C$1433+12)</f>
        <v>0.02</v>
      </c>
      <c r="AU1453" s="74">
        <f>Assumps!$B$240*HLOOKUP(AU$6,Assumps!$D$241:$W$246,$B1453+3)*HLOOKUP(AU$6,Assumps!$D$241:$W$243,$C1453+1)*HLOOKUP(AU$6,Assumps!$D$241:$W$252,$D1453+6)*HLOOKUP(AU$6,Assumps!$D$241:$L$257,$C$1433+12)</f>
        <v>0.02</v>
      </c>
      <c r="AV1453" s="74">
        <f>Assumps!$B$240*HLOOKUP(AV$6,Assumps!$D$241:$W$246,$B1453+3)*HLOOKUP(AV$6,Assumps!$D$241:$W$243,$C1453+1)*HLOOKUP(AV$6,Assumps!$D$241:$W$252,$D1453+6)*HLOOKUP(AV$6,Assumps!$D$241:$L$257,$C$1433+12)</f>
        <v>0.02</v>
      </c>
      <c r="AW1453" s="74">
        <f>Assumps!$B$240*HLOOKUP(AW$6,Assumps!$D$241:$W$246,$B1453+3)*HLOOKUP(AW$6,Assumps!$D$241:$W$243,$C1453+1)*HLOOKUP(AW$6,Assumps!$D$241:$W$252,$D1453+6)*HLOOKUP(AW$6,Assumps!$D$241:$L$257,$C$1433+12)</f>
        <v>0.02</v>
      </c>
      <c r="AX1453" s="74">
        <f>Assumps!$B$240*HLOOKUP(AX$6,Assumps!$D$241:$W$246,$B1453+3)*HLOOKUP(AX$6,Assumps!$D$241:$W$243,$C1453+1)*HLOOKUP(AX$6,Assumps!$D$241:$W$252,$D1453+6)*HLOOKUP(AX$6,Assumps!$D$241:$L$257,$C$1433+12)</f>
        <v>0.02</v>
      </c>
      <c r="AY1453" s="74">
        <f>Assumps!$B$240*HLOOKUP(AY$6,Assumps!$D$241:$W$246,$B1453+3)*HLOOKUP(AY$6,Assumps!$D$241:$W$243,$C1453+1)*HLOOKUP(AY$6,Assumps!$D$241:$W$252,$D1453+6)*HLOOKUP(AY$6,Assumps!$D$241:$L$257,$C$1433+12)</f>
        <v>0.02</v>
      </c>
      <c r="AZ1453" s="74">
        <f>Assumps!$B$240*HLOOKUP(AZ$6,Assumps!$D$241:$W$246,$B1453+3)*HLOOKUP(AZ$6,Assumps!$D$241:$W$243,$C1453+1)*HLOOKUP(AZ$6,Assumps!$D$241:$W$252,$D1453+6)*HLOOKUP(AZ$6,Assumps!$D$241:$L$257,$C$1433+12)</f>
        <v>0.02</v>
      </c>
      <c r="BA1453" s="74">
        <f>Assumps!$B$240*HLOOKUP(BA$6,Assumps!$D$241:$W$246,$B1453+3)*HLOOKUP(BA$6,Assumps!$D$241:$W$243,$C1453+1)*HLOOKUP(BA$6,Assumps!$D$241:$W$252,$D1453+6)*HLOOKUP(BA$6,Assumps!$D$241:$L$257,$C$1433+12)</f>
        <v>0.02</v>
      </c>
      <c r="BB1453" s="74">
        <f>Assumps!$B$240*HLOOKUP(BB$6,Assumps!$D$241:$W$246,$B1453+3)*HLOOKUP(BB$6,Assumps!$D$241:$W$243,$C1453+1)*HLOOKUP(BB$6,Assumps!$D$241:$W$252,$D1453+6)*HLOOKUP(BB$6,Assumps!$D$241:$L$257,$C$1433+12)</f>
        <v>0.02</v>
      </c>
      <c r="BC1453" s="74">
        <f>Assumps!$B$240*HLOOKUP(BC$6,Assumps!$D$241:$W$246,$B1453+3)*HLOOKUP(BC$6,Assumps!$D$241:$W$243,$C1453+1)*HLOOKUP(BC$6,Assumps!$D$241:$W$252,$D1453+6)*HLOOKUP(BC$6,Assumps!$D$241:$L$257,$C$1433+12)</f>
        <v>0.02</v>
      </c>
      <c r="BD1453" s="74">
        <f>Assumps!$B$240*HLOOKUP(BD$6,Assumps!$D$241:$W$246,$B1453+3)*HLOOKUP(BD$6,Assumps!$D$241:$W$243,$C1453+1)*HLOOKUP(BD$6,Assumps!$D$241:$W$252,$D1453+6)*HLOOKUP(BD$6,Assumps!$D$241:$L$257,$C$1433+12)</f>
        <v>0.02</v>
      </c>
      <c r="BE1453" s="74">
        <f>Assumps!$B$240*HLOOKUP(BE$6,Assumps!$D$241:$W$246,$B1453+3)*HLOOKUP(BE$6,Assumps!$D$241:$W$243,$C1453+1)*HLOOKUP(BE$6,Assumps!$D$241:$W$252,$D1453+6)*HLOOKUP(BE$6,Assumps!$D$241:$L$257,$C$1433+12)</f>
        <v>0.02</v>
      </c>
      <c r="BF1453" s="74">
        <f>Assumps!$B$240*HLOOKUP(BF$6,Assumps!$D$241:$W$246,$B1453+3)*HLOOKUP(BF$6,Assumps!$D$241:$W$243,$C1453+1)*HLOOKUP(BF$6,Assumps!$D$241:$W$252,$D1453+6)*HLOOKUP(BF$6,Assumps!$D$241:$L$257,$C$1433+12)</f>
        <v>0.02</v>
      </c>
      <c r="BG1453" s="74">
        <f>Assumps!$B$240*HLOOKUP(BG$6,Assumps!$D$241:$W$246,$B1453+3)*HLOOKUP(BG$6,Assumps!$D$241:$W$243,$C1453+1)*HLOOKUP(BG$6,Assumps!$D$241:$W$252,$D1453+6)*HLOOKUP(BG$6,Assumps!$D$241:$L$257,$C$1433+12)</f>
        <v>0.02</v>
      </c>
      <c r="BH1453" s="74">
        <f>Assumps!$B$240*HLOOKUP(BH$6,Assumps!$D$241:$W$246,$B1453+3)*HLOOKUP(BH$6,Assumps!$D$241:$W$243,$C1453+1)*HLOOKUP(BH$6,Assumps!$D$241:$W$252,$D1453+6)*HLOOKUP(BH$6,Assumps!$D$241:$L$257,$C$1433+12)</f>
        <v>0.02</v>
      </c>
      <c r="BI1453" s="74">
        <f>Assumps!$B$240*HLOOKUP(BI$6,Assumps!$D$241:$W$246,$B1453+3)*HLOOKUP(BI$6,Assumps!$D$241:$W$243,$C1453+1)*HLOOKUP(BI$6,Assumps!$D$241:$W$252,$D1453+6)*HLOOKUP(BI$6,Assumps!$D$241:$L$257,$C$1433+12)</f>
        <v>0.02</v>
      </c>
      <c r="BJ1453" s="74">
        <f>Assumps!$B$240*HLOOKUP(BJ$6,Assumps!$D$241:$W$246,$B1453+3)*HLOOKUP(BJ$6,Assumps!$D$241:$W$243,$C1453+1)*HLOOKUP(BJ$6,Assumps!$D$241:$W$252,$D1453+6)*HLOOKUP(BJ$6,Assumps!$D$241:$L$257,$C$1433+12)</f>
        <v>0.02</v>
      </c>
      <c r="BK1453" s="74">
        <f>Assumps!$B$240*HLOOKUP(BK$6,Assumps!$D$241:$W$246,$B1453+3)*HLOOKUP(BK$6,Assumps!$D$241:$W$243,$C1453+1)*HLOOKUP(BK$6,Assumps!$D$241:$W$252,$D1453+6)*HLOOKUP(BK$6,Assumps!$D$241:$L$257,$C$1433+12)</f>
        <v>0.02</v>
      </c>
      <c r="BL1453" s="74">
        <f>Assumps!$B$240*HLOOKUP(BL$6,Assumps!$D$241:$W$246,$B1453+3)*HLOOKUP(BL$6,Assumps!$D$241:$W$243,$C1453+1)*HLOOKUP(BL$6,Assumps!$D$241:$W$252,$D1453+6)*HLOOKUP(BL$6,Assumps!$D$241:$L$257,$C$1433+12)</f>
        <v>0.02</v>
      </c>
      <c r="BM1453" s="74">
        <f>Assumps!$B$240*HLOOKUP(BM$6,Assumps!$D$241:$W$246,$B1453+3)*HLOOKUP(BM$6,Assumps!$D$241:$W$243,$C1453+1)*HLOOKUP(BM$6,Assumps!$D$241:$W$252,$D1453+6)*HLOOKUP(BM$6,Assumps!$D$241:$L$257,$C$1433+12)</f>
        <v>0.02</v>
      </c>
      <c r="BN1453" s="74">
        <f>Assumps!$B$240*HLOOKUP(BN$6,Assumps!$D$241:$W$246,$B1453+3)*HLOOKUP(BN$6,Assumps!$D$241:$W$243,$C1453+1)*HLOOKUP(BN$6,Assumps!$D$241:$W$252,$D1453+6)*HLOOKUP(BN$6,Assumps!$D$241:$L$257,$C$1433+12)</f>
        <v>0.02</v>
      </c>
      <c r="BO1453" s="74">
        <f>Assumps!$B$240*HLOOKUP(BO$6,Assumps!$D$241:$W$246,$B1453+3)*HLOOKUP(BO$6,Assumps!$D$241:$W$243,$C1453+1)*HLOOKUP(BO$6,Assumps!$D$241:$W$252,$D1453+6)*HLOOKUP(BO$6,Assumps!$D$241:$L$257,$C$1433+12)</f>
        <v>0.02</v>
      </c>
      <c r="BP1453" s="74">
        <f>Assumps!$B$240*HLOOKUP(BP$6,Assumps!$D$241:$W$246,$B1453+3)*HLOOKUP(BP$6,Assumps!$D$241:$W$243,$C1453+1)*HLOOKUP(BP$6,Assumps!$D$241:$W$252,$D1453+6)*HLOOKUP(BP$6,Assumps!$D$241:$L$257,$C$1433+12)</f>
        <v>0.02</v>
      </c>
      <c r="BQ1453" s="74">
        <f>Assumps!$B$240*HLOOKUP(BQ$6,Assumps!$D$241:$W$246,$B1453+3)*HLOOKUP(BQ$6,Assumps!$D$241:$W$243,$C1453+1)*HLOOKUP(BQ$6,Assumps!$D$241:$W$252,$D1453+6)*HLOOKUP(BQ$6,Assumps!$D$241:$L$257,$C$1433+12)</f>
        <v>0.02</v>
      </c>
      <c r="BR1453" s="74">
        <f>Assumps!$B$240*HLOOKUP(BR$6,Assumps!$D$241:$W$246,$B1453+3)*HLOOKUP(BR$6,Assumps!$D$241:$W$243,$C1453+1)*HLOOKUP(BR$6,Assumps!$D$241:$W$252,$D1453+6)*HLOOKUP(BR$6,Assumps!$D$241:$L$257,$C$1433+12)</f>
        <v>0.02</v>
      </c>
      <c r="BS1453" s="74">
        <f>Assumps!$B$240*HLOOKUP(BS$6,Assumps!$D$241:$W$246,$B1453+3)*HLOOKUP(BS$6,Assumps!$D$241:$W$243,$C1453+1)*HLOOKUP(BS$6,Assumps!$D$241:$W$252,$D1453+6)*HLOOKUP(BS$6,Assumps!$D$241:$L$257,$C$1433+12)</f>
        <v>0.02</v>
      </c>
      <c r="BT1453" s="74">
        <f>Assumps!$B$240*HLOOKUP(BT$6,Assumps!$D$241:$W$246,$B1453+3)*HLOOKUP(BT$6,Assumps!$D$241:$W$243,$C1453+1)*HLOOKUP(BT$6,Assumps!$D$241:$W$252,$D1453+6)*HLOOKUP(BT$6,Assumps!$D$241:$L$257,$C$1433+12)</f>
        <v>0.02</v>
      </c>
      <c r="BU1453" s="74">
        <f>Assumps!$B$240*HLOOKUP(BU$6,Assumps!$D$241:$W$246,$B1453+3)*HLOOKUP(BU$6,Assumps!$D$241:$W$243,$C1453+1)*HLOOKUP(BU$6,Assumps!$D$241:$W$252,$D1453+6)*HLOOKUP(BU$6,Assumps!$D$241:$L$257,$C$1433+12)</f>
        <v>0.02</v>
      </c>
      <c r="BV1453" s="74">
        <f>Assumps!$B$240*HLOOKUP(BV$6,Assumps!$D$241:$W$246,$B1453+3)*HLOOKUP(BV$6,Assumps!$D$241:$W$243,$C1453+1)*HLOOKUP(BV$6,Assumps!$D$241:$W$252,$D1453+6)*HLOOKUP(BV$6,Assumps!$D$241:$L$257,$C$1433+12)</f>
        <v>0.02</v>
      </c>
      <c r="BW1453" s="74">
        <f>Assumps!$B$240*HLOOKUP(BW$6,Assumps!$D$241:$W$246,$B1453+3)*HLOOKUP(BW$6,Assumps!$D$241:$W$243,$C1453+1)*HLOOKUP(BW$6,Assumps!$D$241:$W$252,$D1453+6)*HLOOKUP(BW$6,Assumps!$D$241:$L$257,$C$1433+12)</f>
        <v>0.02</v>
      </c>
      <c r="BX1453" s="74">
        <f>Assumps!$B$240*HLOOKUP(BX$6,Assumps!$D$241:$W$246,$B1453+3)*HLOOKUP(BX$6,Assumps!$D$241:$W$243,$C1453+1)*HLOOKUP(BX$6,Assumps!$D$241:$W$252,$D1453+6)*HLOOKUP(BX$6,Assumps!$D$241:$L$257,$C$1433+12)</f>
        <v>0.02</v>
      </c>
      <c r="BY1453" s="74">
        <f>Assumps!$B$240*HLOOKUP(BY$6,Assumps!$D$241:$W$246,$B1453+3)*HLOOKUP(BY$6,Assumps!$D$241:$W$243,$C1453+1)*HLOOKUP(BY$6,Assumps!$D$241:$W$252,$D1453+6)*HLOOKUP(BY$6,Assumps!$D$241:$L$257,$C$1433+12)</f>
        <v>0.02</v>
      </c>
      <c r="BZ1453" s="74">
        <f>Assumps!$B$240*HLOOKUP(BZ$6,Assumps!$D$241:$W$246,$B1453+3)*HLOOKUP(BZ$6,Assumps!$D$241:$W$243,$C1453+1)*HLOOKUP(BZ$6,Assumps!$D$241:$W$252,$D1453+6)*HLOOKUP(BZ$6,Assumps!$D$241:$L$257,$C$1433+12)</f>
        <v>0.02</v>
      </c>
      <c r="CA1453" s="74">
        <f>Assumps!$B$240*HLOOKUP(CA$6,Assumps!$D$241:$W$246,$B1453+3)*HLOOKUP(CA$6,Assumps!$D$241:$W$243,$C1453+1)*HLOOKUP(CA$6,Assumps!$D$241:$W$252,$D1453+6)*HLOOKUP(CA$6,Assumps!$D$241:$L$257,$C$1433+12)</f>
        <v>0.02</v>
      </c>
      <c r="CB1453" s="74">
        <f>Assumps!$B$240*HLOOKUP(CB$6,Assumps!$D$241:$W$246,$B1453+3)*HLOOKUP(CB$6,Assumps!$D$241:$W$243,$C1453+1)*HLOOKUP(CB$6,Assumps!$D$241:$W$252,$D1453+6)*HLOOKUP(CB$6,Assumps!$D$241:$L$257,$C$1433+12)</f>
        <v>0.02</v>
      </c>
      <c r="CC1453" s="74">
        <f>Assumps!$B$240*HLOOKUP(CC$6,Assumps!$D$241:$W$246,$B1453+3)*HLOOKUP(CC$6,Assumps!$D$241:$W$243,$C1453+1)*HLOOKUP(CC$6,Assumps!$D$241:$W$252,$D1453+6)*HLOOKUP(CC$6,Assumps!$D$241:$L$257,$C$1433+12)</f>
        <v>0.02</v>
      </c>
      <c r="CD1453" s="74">
        <f>Assumps!$B$240*HLOOKUP(CD$6,Assumps!$D$241:$W$246,$B1453+3)*HLOOKUP(CD$6,Assumps!$D$241:$W$243,$C1453+1)*HLOOKUP(CD$6,Assumps!$D$241:$W$252,$D1453+6)*HLOOKUP(CD$6,Assumps!$D$241:$L$257,$C$1433+12)</f>
        <v>0.02</v>
      </c>
      <c r="CE1453" s="74">
        <f>Assumps!$B$240*HLOOKUP(CE$6,Assumps!$D$241:$W$246,$B1453+3)*HLOOKUP(CE$6,Assumps!$D$241:$W$243,$C1453+1)*HLOOKUP(CE$6,Assumps!$D$241:$W$252,$D1453+6)*HLOOKUP(CE$6,Assumps!$D$241:$L$257,$C$1433+12)</f>
        <v>0.02</v>
      </c>
      <c r="CF1453" s="74">
        <f>Assumps!$B$240*HLOOKUP(CF$6,Assumps!$D$241:$W$246,$B1453+3)*HLOOKUP(CF$6,Assumps!$D$241:$W$243,$C1453+1)*HLOOKUP(CF$6,Assumps!$D$241:$W$252,$D1453+6)*HLOOKUP(CF$6,Assumps!$D$241:$L$257,$C$1433+12)</f>
        <v>0.02</v>
      </c>
      <c r="CG1453" s="74">
        <f>Assumps!$B$240*HLOOKUP(CG$6,Assumps!$D$241:$W$246,$B1453+3)*HLOOKUP(CG$6,Assumps!$D$241:$W$243,$C1453+1)*HLOOKUP(CG$6,Assumps!$D$241:$W$252,$D1453+6)*HLOOKUP(CG$6,Assumps!$D$241:$L$257,$C$1433+12)</f>
        <v>0.02</v>
      </c>
      <c r="CH1453" s="74">
        <f>Assumps!$B$240*HLOOKUP(CH$6,Assumps!$D$241:$W$246,$B1453+3)*HLOOKUP(CH$6,Assumps!$D$241:$W$243,$C1453+1)*HLOOKUP(CH$6,Assumps!$D$241:$W$252,$D1453+6)*HLOOKUP(CH$6,Assumps!$D$241:$L$257,$C$1433+12)</f>
        <v>0.02</v>
      </c>
    </row>
    <row r="1454" spans="2:86">
      <c r="B1454" s="20">
        <v>2</v>
      </c>
      <c r="C1454" s="20">
        <v>1</v>
      </c>
      <c r="D1454" s="20">
        <v>5</v>
      </c>
      <c r="E1454" s="20">
        <v>215</v>
      </c>
      <c r="G1454" s="74">
        <f>Assumps!$B$240*HLOOKUP(G$6,Assumps!$D$241:$W$246,$B1454+3)*HLOOKUP(G$6,Assumps!$D$241:$W$243,$C1454+1)*HLOOKUP(G$6,Assumps!$D$241:$W$252,$D1454+6)*HLOOKUP(G$6,Assumps!$D$241:$L$257,$C$1433+12)</f>
        <v>2.8000000000000001E-2</v>
      </c>
      <c r="H1454" s="74">
        <f>Assumps!$B$240*HLOOKUP(H$6,Assumps!$D$241:$W$246,$B1454+3)*HLOOKUP(H$6,Assumps!$D$241:$W$243,$C1454+1)*HLOOKUP(H$6,Assumps!$D$241:$W$252,$D1454+6)*HLOOKUP(H$6,Assumps!$D$241:$L$257,$C$1433+12)</f>
        <v>2.8000000000000001E-2</v>
      </c>
      <c r="I1454" s="74">
        <f>Assumps!$B$240*HLOOKUP(I$6,Assumps!$D$241:$W$246,$B1454+3)*HLOOKUP(I$6,Assumps!$D$241:$W$243,$C1454+1)*HLOOKUP(I$6,Assumps!$D$241:$W$252,$D1454+6)*HLOOKUP(I$6,Assumps!$D$241:$L$257,$C$1433+12)</f>
        <v>2.8000000000000001E-2</v>
      </c>
      <c r="J1454" s="74">
        <f>Assumps!$B$240*HLOOKUP(J$6,Assumps!$D$241:$W$246,$B1454+3)*HLOOKUP(J$6,Assumps!$D$241:$W$243,$C1454+1)*HLOOKUP(J$6,Assumps!$D$241:$W$252,$D1454+6)*HLOOKUP(J$6,Assumps!$D$241:$L$257,$C$1433+12)</f>
        <v>2.8000000000000001E-2</v>
      </c>
      <c r="K1454" s="74">
        <f>Assumps!$B$240*HLOOKUP(K$6,Assumps!$D$241:$W$246,$B1454+3)*HLOOKUP(K$6,Assumps!$D$241:$W$243,$C1454+1)*HLOOKUP(K$6,Assumps!$D$241:$W$252,$D1454+6)*HLOOKUP(K$6,Assumps!$D$241:$L$257,$C$1433+12)</f>
        <v>2.8000000000000001E-2</v>
      </c>
      <c r="L1454" s="74">
        <f>Assumps!$B$240*HLOOKUP(L$6,Assumps!$D$241:$W$246,$B1454+3)*HLOOKUP(L$6,Assumps!$D$241:$W$243,$C1454+1)*HLOOKUP(L$6,Assumps!$D$241:$W$252,$D1454+6)*HLOOKUP(L$6,Assumps!$D$241:$L$257,$C$1433+12)</f>
        <v>2.8000000000000001E-2</v>
      </c>
      <c r="M1454" s="74">
        <f>Assumps!$B$240*HLOOKUP(M$6,Assumps!$D$241:$W$246,$B1454+3)*HLOOKUP(M$6,Assumps!$D$241:$W$243,$C1454+1)*HLOOKUP(M$6,Assumps!$D$241:$W$252,$D1454+6)*HLOOKUP(M$6,Assumps!$D$241:$L$257,$C$1433+12)</f>
        <v>2.8000000000000001E-2</v>
      </c>
      <c r="N1454" s="74">
        <f>Assumps!$B$240*HLOOKUP(N$6,Assumps!$D$241:$W$246,$B1454+3)*HLOOKUP(N$6,Assumps!$D$241:$W$243,$C1454+1)*HLOOKUP(N$6,Assumps!$D$241:$W$252,$D1454+6)*HLOOKUP(N$6,Assumps!$D$241:$L$257,$C$1433+12)</f>
        <v>2.8000000000000001E-2</v>
      </c>
      <c r="O1454" s="74">
        <f>Assumps!$B$240*HLOOKUP(O$6,Assumps!$D$241:$W$246,$B1454+3)*HLOOKUP(O$6,Assumps!$D$241:$W$243,$C1454+1)*HLOOKUP(O$6,Assumps!$D$241:$W$252,$D1454+6)*HLOOKUP(O$6,Assumps!$D$241:$L$257,$C$1433+12)</f>
        <v>2.8000000000000001E-2</v>
      </c>
      <c r="P1454" s="74">
        <f>Assumps!$B$240*HLOOKUP(P$6,Assumps!$D$241:$W$246,$B1454+3)*HLOOKUP(P$6,Assumps!$D$241:$W$243,$C1454+1)*HLOOKUP(P$6,Assumps!$D$241:$W$252,$D1454+6)*HLOOKUP(P$6,Assumps!$D$241:$L$257,$C$1433+12)</f>
        <v>2.8000000000000001E-2</v>
      </c>
      <c r="Q1454" s="74">
        <f>Assumps!$B$240*HLOOKUP(Q$6,Assumps!$D$241:$W$246,$B1454+3)*HLOOKUP(Q$6,Assumps!$D$241:$W$243,$C1454+1)*HLOOKUP(Q$6,Assumps!$D$241:$W$252,$D1454+6)*HLOOKUP(Q$6,Assumps!$D$241:$L$257,$C$1433+12)</f>
        <v>2.8000000000000001E-2</v>
      </c>
      <c r="R1454" s="74">
        <f>Assumps!$B$240*HLOOKUP(R$6,Assumps!$D$241:$W$246,$B1454+3)*HLOOKUP(R$6,Assumps!$D$241:$W$243,$C1454+1)*HLOOKUP(R$6,Assumps!$D$241:$W$252,$D1454+6)*HLOOKUP(R$6,Assumps!$D$241:$L$257,$C$1433+12)</f>
        <v>2.8000000000000001E-2</v>
      </c>
      <c r="S1454" s="74">
        <f>Assumps!$B$240*HLOOKUP(S$6,Assumps!$D$241:$W$246,$B1454+3)*HLOOKUP(S$6,Assumps!$D$241:$W$243,$C1454+1)*HLOOKUP(S$6,Assumps!$D$241:$W$252,$D1454+6)*HLOOKUP(S$6,Assumps!$D$241:$L$257,$C$1433+12)</f>
        <v>2.8000000000000001E-2</v>
      </c>
      <c r="T1454" s="74">
        <f>Assumps!$B$240*HLOOKUP(T$6,Assumps!$D$241:$W$246,$B1454+3)*HLOOKUP(T$6,Assumps!$D$241:$W$243,$C1454+1)*HLOOKUP(T$6,Assumps!$D$241:$W$252,$D1454+6)*HLOOKUP(T$6,Assumps!$D$241:$L$257,$C$1433+12)</f>
        <v>2.8000000000000001E-2</v>
      </c>
      <c r="U1454" s="74">
        <f>Assumps!$B$240*HLOOKUP(U$6,Assumps!$D$241:$W$246,$B1454+3)*HLOOKUP(U$6,Assumps!$D$241:$W$243,$C1454+1)*HLOOKUP(U$6,Assumps!$D$241:$W$252,$D1454+6)*HLOOKUP(U$6,Assumps!$D$241:$L$257,$C$1433+12)</f>
        <v>2.8000000000000001E-2</v>
      </c>
      <c r="V1454" s="74">
        <f>Assumps!$B$240*HLOOKUP(V$6,Assumps!$D$241:$W$246,$B1454+3)*HLOOKUP(V$6,Assumps!$D$241:$W$243,$C1454+1)*HLOOKUP(V$6,Assumps!$D$241:$W$252,$D1454+6)*HLOOKUP(V$6,Assumps!$D$241:$L$257,$C$1433+12)</f>
        <v>2.8000000000000001E-2</v>
      </c>
      <c r="W1454" s="74">
        <f>Assumps!$B$240*HLOOKUP(W$6,Assumps!$D$241:$W$246,$B1454+3)*HLOOKUP(W$6,Assumps!$D$241:$W$243,$C1454+1)*HLOOKUP(W$6,Assumps!$D$241:$W$252,$D1454+6)*HLOOKUP(W$6,Assumps!$D$241:$L$257,$C$1433+12)</f>
        <v>0.02</v>
      </c>
      <c r="X1454" s="74">
        <f>Assumps!$B$240*HLOOKUP(X$6,Assumps!$D$241:$W$246,$B1454+3)*HLOOKUP(X$6,Assumps!$D$241:$W$243,$C1454+1)*HLOOKUP(X$6,Assumps!$D$241:$W$252,$D1454+6)*HLOOKUP(X$6,Assumps!$D$241:$L$257,$C$1433+12)</f>
        <v>0.02</v>
      </c>
      <c r="Y1454" s="74">
        <f>Assumps!$B$240*HLOOKUP(Y$6,Assumps!$D$241:$W$246,$B1454+3)*HLOOKUP(Y$6,Assumps!$D$241:$W$243,$C1454+1)*HLOOKUP(Y$6,Assumps!$D$241:$W$252,$D1454+6)*HLOOKUP(Y$6,Assumps!$D$241:$L$257,$C$1433+12)</f>
        <v>0.02</v>
      </c>
      <c r="Z1454" s="74">
        <f>Assumps!$B$240*HLOOKUP(Z$6,Assumps!$D$241:$W$246,$B1454+3)*HLOOKUP(Z$6,Assumps!$D$241:$W$243,$C1454+1)*HLOOKUP(Z$6,Assumps!$D$241:$W$252,$D1454+6)*HLOOKUP(Z$6,Assumps!$D$241:$L$257,$C$1433+12)</f>
        <v>0.02</v>
      </c>
      <c r="AA1454" s="74">
        <f>Assumps!$B$240*HLOOKUP(AA$6,Assumps!$D$241:$W$246,$B1454+3)*HLOOKUP(AA$6,Assumps!$D$241:$W$243,$C1454+1)*HLOOKUP(AA$6,Assumps!$D$241:$W$252,$D1454+6)*HLOOKUP(AA$6,Assumps!$D$241:$L$257,$C$1433+12)</f>
        <v>0.02</v>
      </c>
      <c r="AB1454" s="74">
        <f>Assumps!$B$240*HLOOKUP(AB$6,Assumps!$D$241:$W$246,$B1454+3)*HLOOKUP(AB$6,Assumps!$D$241:$W$243,$C1454+1)*HLOOKUP(AB$6,Assumps!$D$241:$W$252,$D1454+6)*HLOOKUP(AB$6,Assumps!$D$241:$L$257,$C$1433+12)</f>
        <v>0.02</v>
      </c>
      <c r="AC1454" s="74">
        <f>Assumps!$B$240*HLOOKUP(AC$6,Assumps!$D$241:$W$246,$B1454+3)*HLOOKUP(AC$6,Assumps!$D$241:$W$243,$C1454+1)*HLOOKUP(AC$6,Assumps!$D$241:$W$252,$D1454+6)*HLOOKUP(AC$6,Assumps!$D$241:$L$257,$C$1433+12)</f>
        <v>0.02</v>
      </c>
      <c r="AD1454" s="74">
        <f>Assumps!$B$240*HLOOKUP(AD$6,Assumps!$D$241:$W$246,$B1454+3)*HLOOKUP(AD$6,Assumps!$D$241:$W$243,$C1454+1)*HLOOKUP(AD$6,Assumps!$D$241:$W$252,$D1454+6)*HLOOKUP(AD$6,Assumps!$D$241:$L$257,$C$1433+12)</f>
        <v>0.02</v>
      </c>
      <c r="AE1454" s="74">
        <f>Assumps!$B$240*HLOOKUP(AE$6,Assumps!$D$241:$W$246,$B1454+3)*HLOOKUP(AE$6,Assumps!$D$241:$W$243,$C1454+1)*HLOOKUP(AE$6,Assumps!$D$241:$W$252,$D1454+6)*HLOOKUP(AE$6,Assumps!$D$241:$L$257,$C$1433+12)</f>
        <v>0.02</v>
      </c>
      <c r="AF1454" s="74">
        <f>Assumps!$B$240*HLOOKUP(AF$6,Assumps!$D$241:$W$246,$B1454+3)*HLOOKUP(AF$6,Assumps!$D$241:$W$243,$C1454+1)*HLOOKUP(AF$6,Assumps!$D$241:$W$252,$D1454+6)*HLOOKUP(AF$6,Assumps!$D$241:$L$257,$C$1433+12)</f>
        <v>0.02</v>
      </c>
      <c r="AG1454" s="74">
        <f>Assumps!$B$240*HLOOKUP(AG$6,Assumps!$D$241:$W$246,$B1454+3)*HLOOKUP(AG$6,Assumps!$D$241:$W$243,$C1454+1)*HLOOKUP(AG$6,Assumps!$D$241:$W$252,$D1454+6)*HLOOKUP(AG$6,Assumps!$D$241:$L$257,$C$1433+12)</f>
        <v>0.02</v>
      </c>
      <c r="AH1454" s="74">
        <f>Assumps!$B$240*HLOOKUP(AH$6,Assumps!$D$241:$W$246,$B1454+3)*HLOOKUP(AH$6,Assumps!$D$241:$W$243,$C1454+1)*HLOOKUP(AH$6,Assumps!$D$241:$W$252,$D1454+6)*HLOOKUP(AH$6,Assumps!$D$241:$L$257,$C$1433+12)</f>
        <v>0.02</v>
      </c>
      <c r="AI1454" s="74">
        <f>Assumps!$B$240*HLOOKUP(AI$6,Assumps!$D$241:$W$246,$B1454+3)*HLOOKUP(AI$6,Assumps!$D$241:$W$243,$C1454+1)*HLOOKUP(AI$6,Assumps!$D$241:$W$252,$D1454+6)*HLOOKUP(AI$6,Assumps!$D$241:$L$257,$C$1433+12)</f>
        <v>0.02</v>
      </c>
      <c r="AJ1454" s="74">
        <f>Assumps!$B$240*HLOOKUP(AJ$6,Assumps!$D$241:$W$246,$B1454+3)*HLOOKUP(AJ$6,Assumps!$D$241:$W$243,$C1454+1)*HLOOKUP(AJ$6,Assumps!$D$241:$W$252,$D1454+6)*HLOOKUP(AJ$6,Assumps!$D$241:$L$257,$C$1433+12)</f>
        <v>0.02</v>
      </c>
      <c r="AK1454" s="74">
        <f>Assumps!$B$240*HLOOKUP(AK$6,Assumps!$D$241:$W$246,$B1454+3)*HLOOKUP(AK$6,Assumps!$D$241:$W$243,$C1454+1)*HLOOKUP(AK$6,Assumps!$D$241:$W$252,$D1454+6)*HLOOKUP(AK$6,Assumps!$D$241:$L$257,$C$1433+12)</f>
        <v>0.02</v>
      </c>
      <c r="AL1454" s="74">
        <f>Assumps!$B$240*HLOOKUP(AL$6,Assumps!$D$241:$W$246,$B1454+3)*HLOOKUP(AL$6,Assumps!$D$241:$W$243,$C1454+1)*HLOOKUP(AL$6,Assumps!$D$241:$W$252,$D1454+6)*HLOOKUP(AL$6,Assumps!$D$241:$L$257,$C$1433+12)</f>
        <v>0.02</v>
      </c>
      <c r="AM1454" s="74">
        <f>Assumps!$B$240*HLOOKUP(AM$6,Assumps!$D$241:$W$246,$B1454+3)*HLOOKUP(AM$6,Assumps!$D$241:$W$243,$C1454+1)*HLOOKUP(AM$6,Assumps!$D$241:$W$252,$D1454+6)*HLOOKUP(AM$6,Assumps!$D$241:$L$257,$C$1433+12)</f>
        <v>0.02</v>
      </c>
      <c r="AN1454" s="74">
        <f>Assumps!$B$240*HLOOKUP(AN$6,Assumps!$D$241:$W$246,$B1454+3)*HLOOKUP(AN$6,Assumps!$D$241:$W$243,$C1454+1)*HLOOKUP(AN$6,Assumps!$D$241:$W$252,$D1454+6)*HLOOKUP(AN$6,Assumps!$D$241:$L$257,$C$1433+12)</f>
        <v>0.02</v>
      </c>
      <c r="AO1454" s="74">
        <f>Assumps!$B$240*HLOOKUP(AO$6,Assumps!$D$241:$W$246,$B1454+3)*HLOOKUP(AO$6,Assumps!$D$241:$W$243,$C1454+1)*HLOOKUP(AO$6,Assumps!$D$241:$W$252,$D1454+6)*HLOOKUP(AO$6,Assumps!$D$241:$L$257,$C$1433+12)</f>
        <v>0.02</v>
      </c>
      <c r="AP1454" s="74">
        <f>Assumps!$B$240*HLOOKUP(AP$6,Assumps!$D$241:$W$246,$B1454+3)*HLOOKUP(AP$6,Assumps!$D$241:$W$243,$C1454+1)*HLOOKUP(AP$6,Assumps!$D$241:$W$252,$D1454+6)*HLOOKUP(AP$6,Assumps!$D$241:$L$257,$C$1433+12)</f>
        <v>0.02</v>
      </c>
      <c r="AQ1454" s="74">
        <f>Assumps!$B$240*HLOOKUP(AQ$6,Assumps!$D$241:$W$246,$B1454+3)*HLOOKUP(AQ$6,Assumps!$D$241:$W$243,$C1454+1)*HLOOKUP(AQ$6,Assumps!$D$241:$W$252,$D1454+6)*HLOOKUP(AQ$6,Assumps!$D$241:$L$257,$C$1433+12)</f>
        <v>0.02</v>
      </c>
      <c r="AR1454" s="74">
        <f>Assumps!$B$240*HLOOKUP(AR$6,Assumps!$D$241:$W$246,$B1454+3)*HLOOKUP(AR$6,Assumps!$D$241:$W$243,$C1454+1)*HLOOKUP(AR$6,Assumps!$D$241:$W$252,$D1454+6)*HLOOKUP(AR$6,Assumps!$D$241:$L$257,$C$1433+12)</f>
        <v>0.02</v>
      </c>
      <c r="AS1454" s="74">
        <f>Assumps!$B$240*HLOOKUP(AS$6,Assumps!$D$241:$W$246,$B1454+3)*HLOOKUP(AS$6,Assumps!$D$241:$W$243,$C1454+1)*HLOOKUP(AS$6,Assumps!$D$241:$W$252,$D1454+6)*HLOOKUP(AS$6,Assumps!$D$241:$L$257,$C$1433+12)</f>
        <v>0.02</v>
      </c>
      <c r="AT1454" s="74">
        <f>Assumps!$B$240*HLOOKUP(AT$6,Assumps!$D$241:$W$246,$B1454+3)*HLOOKUP(AT$6,Assumps!$D$241:$W$243,$C1454+1)*HLOOKUP(AT$6,Assumps!$D$241:$W$252,$D1454+6)*HLOOKUP(AT$6,Assumps!$D$241:$L$257,$C$1433+12)</f>
        <v>0.02</v>
      </c>
      <c r="AU1454" s="74">
        <f>Assumps!$B$240*HLOOKUP(AU$6,Assumps!$D$241:$W$246,$B1454+3)*HLOOKUP(AU$6,Assumps!$D$241:$W$243,$C1454+1)*HLOOKUP(AU$6,Assumps!$D$241:$W$252,$D1454+6)*HLOOKUP(AU$6,Assumps!$D$241:$L$257,$C$1433+12)</f>
        <v>0.02</v>
      </c>
      <c r="AV1454" s="74">
        <f>Assumps!$B$240*HLOOKUP(AV$6,Assumps!$D$241:$W$246,$B1454+3)*HLOOKUP(AV$6,Assumps!$D$241:$W$243,$C1454+1)*HLOOKUP(AV$6,Assumps!$D$241:$W$252,$D1454+6)*HLOOKUP(AV$6,Assumps!$D$241:$L$257,$C$1433+12)</f>
        <v>0.02</v>
      </c>
      <c r="AW1454" s="74">
        <f>Assumps!$B$240*HLOOKUP(AW$6,Assumps!$D$241:$W$246,$B1454+3)*HLOOKUP(AW$6,Assumps!$D$241:$W$243,$C1454+1)*HLOOKUP(AW$6,Assumps!$D$241:$W$252,$D1454+6)*HLOOKUP(AW$6,Assumps!$D$241:$L$257,$C$1433+12)</f>
        <v>0.02</v>
      </c>
      <c r="AX1454" s="74">
        <f>Assumps!$B$240*HLOOKUP(AX$6,Assumps!$D$241:$W$246,$B1454+3)*HLOOKUP(AX$6,Assumps!$D$241:$W$243,$C1454+1)*HLOOKUP(AX$6,Assumps!$D$241:$W$252,$D1454+6)*HLOOKUP(AX$6,Assumps!$D$241:$L$257,$C$1433+12)</f>
        <v>0.02</v>
      </c>
      <c r="AY1454" s="74">
        <f>Assumps!$B$240*HLOOKUP(AY$6,Assumps!$D$241:$W$246,$B1454+3)*HLOOKUP(AY$6,Assumps!$D$241:$W$243,$C1454+1)*HLOOKUP(AY$6,Assumps!$D$241:$W$252,$D1454+6)*HLOOKUP(AY$6,Assumps!$D$241:$L$257,$C$1433+12)</f>
        <v>0.02</v>
      </c>
      <c r="AZ1454" s="74">
        <f>Assumps!$B$240*HLOOKUP(AZ$6,Assumps!$D$241:$W$246,$B1454+3)*HLOOKUP(AZ$6,Assumps!$D$241:$W$243,$C1454+1)*HLOOKUP(AZ$6,Assumps!$D$241:$W$252,$D1454+6)*HLOOKUP(AZ$6,Assumps!$D$241:$L$257,$C$1433+12)</f>
        <v>0.02</v>
      </c>
      <c r="BA1454" s="74">
        <f>Assumps!$B$240*HLOOKUP(BA$6,Assumps!$D$241:$W$246,$B1454+3)*HLOOKUP(BA$6,Assumps!$D$241:$W$243,$C1454+1)*HLOOKUP(BA$6,Assumps!$D$241:$W$252,$D1454+6)*HLOOKUP(BA$6,Assumps!$D$241:$L$257,$C$1433+12)</f>
        <v>0.02</v>
      </c>
      <c r="BB1454" s="74">
        <f>Assumps!$B$240*HLOOKUP(BB$6,Assumps!$D$241:$W$246,$B1454+3)*HLOOKUP(BB$6,Assumps!$D$241:$W$243,$C1454+1)*HLOOKUP(BB$6,Assumps!$D$241:$W$252,$D1454+6)*HLOOKUP(BB$6,Assumps!$D$241:$L$257,$C$1433+12)</f>
        <v>0.02</v>
      </c>
      <c r="BC1454" s="74">
        <f>Assumps!$B$240*HLOOKUP(BC$6,Assumps!$D$241:$W$246,$B1454+3)*HLOOKUP(BC$6,Assumps!$D$241:$W$243,$C1454+1)*HLOOKUP(BC$6,Assumps!$D$241:$W$252,$D1454+6)*HLOOKUP(BC$6,Assumps!$D$241:$L$257,$C$1433+12)</f>
        <v>0.02</v>
      </c>
      <c r="BD1454" s="74">
        <f>Assumps!$B$240*HLOOKUP(BD$6,Assumps!$D$241:$W$246,$B1454+3)*HLOOKUP(BD$6,Assumps!$D$241:$W$243,$C1454+1)*HLOOKUP(BD$6,Assumps!$D$241:$W$252,$D1454+6)*HLOOKUP(BD$6,Assumps!$D$241:$L$257,$C$1433+12)</f>
        <v>0.02</v>
      </c>
      <c r="BE1454" s="74">
        <f>Assumps!$B$240*HLOOKUP(BE$6,Assumps!$D$241:$W$246,$B1454+3)*HLOOKUP(BE$6,Assumps!$D$241:$W$243,$C1454+1)*HLOOKUP(BE$6,Assumps!$D$241:$W$252,$D1454+6)*HLOOKUP(BE$6,Assumps!$D$241:$L$257,$C$1433+12)</f>
        <v>0.02</v>
      </c>
      <c r="BF1454" s="74">
        <f>Assumps!$B$240*HLOOKUP(BF$6,Assumps!$D$241:$W$246,$B1454+3)*HLOOKUP(BF$6,Assumps!$D$241:$W$243,$C1454+1)*HLOOKUP(BF$6,Assumps!$D$241:$W$252,$D1454+6)*HLOOKUP(BF$6,Assumps!$D$241:$L$257,$C$1433+12)</f>
        <v>0.02</v>
      </c>
      <c r="BG1454" s="74">
        <f>Assumps!$B$240*HLOOKUP(BG$6,Assumps!$D$241:$W$246,$B1454+3)*HLOOKUP(BG$6,Assumps!$D$241:$W$243,$C1454+1)*HLOOKUP(BG$6,Assumps!$D$241:$W$252,$D1454+6)*HLOOKUP(BG$6,Assumps!$D$241:$L$257,$C$1433+12)</f>
        <v>0.02</v>
      </c>
      <c r="BH1454" s="74">
        <f>Assumps!$B$240*HLOOKUP(BH$6,Assumps!$D$241:$W$246,$B1454+3)*HLOOKUP(BH$6,Assumps!$D$241:$W$243,$C1454+1)*HLOOKUP(BH$6,Assumps!$D$241:$W$252,$D1454+6)*HLOOKUP(BH$6,Assumps!$D$241:$L$257,$C$1433+12)</f>
        <v>0.02</v>
      </c>
      <c r="BI1454" s="74">
        <f>Assumps!$B$240*HLOOKUP(BI$6,Assumps!$D$241:$W$246,$B1454+3)*HLOOKUP(BI$6,Assumps!$D$241:$W$243,$C1454+1)*HLOOKUP(BI$6,Assumps!$D$241:$W$252,$D1454+6)*HLOOKUP(BI$6,Assumps!$D$241:$L$257,$C$1433+12)</f>
        <v>0.02</v>
      </c>
      <c r="BJ1454" s="74">
        <f>Assumps!$B$240*HLOOKUP(BJ$6,Assumps!$D$241:$W$246,$B1454+3)*HLOOKUP(BJ$6,Assumps!$D$241:$W$243,$C1454+1)*HLOOKUP(BJ$6,Assumps!$D$241:$W$252,$D1454+6)*HLOOKUP(BJ$6,Assumps!$D$241:$L$257,$C$1433+12)</f>
        <v>0.02</v>
      </c>
      <c r="BK1454" s="74">
        <f>Assumps!$B$240*HLOOKUP(BK$6,Assumps!$D$241:$W$246,$B1454+3)*HLOOKUP(BK$6,Assumps!$D$241:$W$243,$C1454+1)*HLOOKUP(BK$6,Assumps!$D$241:$W$252,$D1454+6)*HLOOKUP(BK$6,Assumps!$D$241:$L$257,$C$1433+12)</f>
        <v>0.02</v>
      </c>
      <c r="BL1454" s="74">
        <f>Assumps!$B$240*HLOOKUP(BL$6,Assumps!$D$241:$W$246,$B1454+3)*HLOOKUP(BL$6,Assumps!$D$241:$W$243,$C1454+1)*HLOOKUP(BL$6,Assumps!$D$241:$W$252,$D1454+6)*HLOOKUP(BL$6,Assumps!$D$241:$L$257,$C$1433+12)</f>
        <v>0.02</v>
      </c>
      <c r="BM1454" s="74">
        <f>Assumps!$B$240*HLOOKUP(BM$6,Assumps!$D$241:$W$246,$B1454+3)*HLOOKUP(BM$6,Assumps!$D$241:$W$243,$C1454+1)*HLOOKUP(BM$6,Assumps!$D$241:$W$252,$D1454+6)*HLOOKUP(BM$6,Assumps!$D$241:$L$257,$C$1433+12)</f>
        <v>0.02</v>
      </c>
      <c r="BN1454" s="74">
        <f>Assumps!$B$240*HLOOKUP(BN$6,Assumps!$D$241:$W$246,$B1454+3)*HLOOKUP(BN$6,Assumps!$D$241:$W$243,$C1454+1)*HLOOKUP(BN$6,Assumps!$D$241:$W$252,$D1454+6)*HLOOKUP(BN$6,Assumps!$D$241:$L$257,$C$1433+12)</f>
        <v>0.02</v>
      </c>
      <c r="BO1454" s="74">
        <f>Assumps!$B$240*HLOOKUP(BO$6,Assumps!$D$241:$W$246,$B1454+3)*HLOOKUP(BO$6,Assumps!$D$241:$W$243,$C1454+1)*HLOOKUP(BO$6,Assumps!$D$241:$W$252,$D1454+6)*HLOOKUP(BO$6,Assumps!$D$241:$L$257,$C$1433+12)</f>
        <v>0.02</v>
      </c>
      <c r="BP1454" s="74">
        <f>Assumps!$B$240*HLOOKUP(BP$6,Assumps!$D$241:$W$246,$B1454+3)*HLOOKUP(BP$6,Assumps!$D$241:$W$243,$C1454+1)*HLOOKUP(BP$6,Assumps!$D$241:$W$252,$D1454+6)*HLOOKUP(BP$6,Assumps!$D$241:$L$257,$C$1433+12)</f>
        <v>0.02</v>
      </c>
      <c r="BQ1454" s="74">
        <f>Assumps!$B$240*HLOOKUP(BQ$6,Assumps!$D$241:$W$246,$B1454+3)*HLOOKUP(BQ$6,Assumps!$D$241:$W$243,$C1454+1)*HLOOKUP(BQ$6,Assumps!$D$241:$W$252,$D1454+6)*HLOOKUP(BQ$6,Assumps!$D$241:$L$257,$C$1433+12)</f>
        <v>0.02</v>
      </c>
      <c r="BR1454" s="74">
        <f>Assumps!$B$240*HLOOKUP(BR$6,Assumps!$D$241:$W$246,$B1454+3)*HLOOKUP(BR$6,Assumps!$D$241:$W$243,$C1454+1)*HLOOKUP(BR$6,Assumps!$D$241:$W$252,$D1454+6)*HLOOKUP(BR$6,Assumps!$D$241:$L$257,$C$1433+12)</f>
        <v>0.02</v>
      </c>
      <c r="BS1454" s="74">
        <f>Assumps!$B$240*HLOOKUP(BS$6,Assumps!$D$241:$W$246,$B1454+3)*HLOOKUP(BS$6,Assumps!$D$241:$W$243,$C1454+1)*HLOOKUP(BS$6,Assumps!$D$241:$W$252,$D1454+6)*HLOOKUP(BS$6,Assumps!$D$241:$L$257,$C$1433+12)</f>
        <v>0.02</v>
      </c>
      <c r="BT1454" s="74">
        <f>Assumps!$B$240*HLOOKUP(BT$6,Assumps!$D$241:$W$246,$B1454+3)*HLOOKUP(BT$6,Assumps!$D$241:$W$243,$C1454+1)*HLOOKUP(BT$6,Assumps!$D$241:$W$252,$D1454+6)*HLOOKUP(BT$6,Assumps!$D$241:$L$257,$C$1433+12)</f>
        <v>0.02</v>
      </c>
      <c r="BU1454" s="74">
        <f>Assumps!$B$240*HLOOKUP(BU$6,Assumps!$D$241:$W$246,$B1454+3)*HLOOKUP(BU$6,Assumps!$D$241:$W$243,$C1454+1)*HLOOKUP(BU$6,Assumps!$D$241:$W$252,$D1454+6)*HLOOKUP(BU$6,Assumps!$D$241:$L$257,$C$1433+12)</f>
        <v>0.02</v>
      </c>
      <c r="BV1454" s="74">
        <f>Assumps!$B$240*HLOOKUP(BV$6,Assumps!$D$241:$W$246,$B1454+3)*HLOOKUP(BV$6,Assumps!$D$241:$W$243,$C1454+1)*HLOOKUP(BV$6,Assumps!$D$241:$W$252,$D1454+6)*HLOOKUP(BV$6,Assumps!$D$241:$L$257,$C$1433+12)</f>
        <v>0.02</v>
      </c>
      <c r="BW1454" s="74">
        <f>Assumps!$B$240*HLOOKUP(BW$6,Assumps!$D$241:$W$246,$B1454+3)*HLOOKUP(BW$6,Assumps!$D$241:$W$243,$C1454+1)*HLOOKUP(BW$6,Assumps!$D$241:$W$252,$D1454+6)*HLOOKUP(BW$6,Assumps!$D$241:$L$257,$C$1433+12)</f>
        <v>0.02</v>
      </c>
      <c r="BX1454" s="74">
        <f>Assumps!$B$240*HLOOKUP(BX$6,Assumps!$D$241:$W$246,$B1454+3)*HLOOKUP(BX$6,Assumps!$D$241:$W$243,$C1454+1)*HLOOKUP(BX$6,Assumps!$D$241:$W$252,$D1454+6)*HLOOKUP(BX$6,Assumps!$D$241:$L$257,$C$1433+12)</f>
        <v>0.02</v>
      </c>
      <c r="BY1454" s="74">
        <f>Assumps!$B$240*HLOOKUP(BY$6,Assumps!$D$241:$W$246,$B1454+3)*HLOOKUP(BY$6,Assumps!$D$241:$W$243,$C1454+1)*HLOOKUP(BY$6,Assumps!$D$241:$W$252,$D1454+6)*HLOOKUP(BY$6,Assumps!$D$241:$L$257,$C$1433+12)</f>
        <v>0.02</v>
      </c>
      <c r="BZ1454" s="74">
        <f>Assumps!$B$240*HLOOKUP(BZ$6,Assumps!$D$241:$W$246,$B1454+3)*HLOOKUP(BZ$6,Assumps!$D$241:$W$243,$C1454+1)*HLOOKUP(BZ$6,Assumps!$D$241:$W$252,$D1454+6)*HLOOKUP(BZ$6,Assumps!$D$241:$L$257,$C$1433+12)</f>
        <v>0.02</v>
      </c>
      <c r="CA1454" s="74">
        <f>Assumps!$B$240*HLOOKUP(CA$6,Assumps!$D$241:$W$246,$B1454+3)*HLOOKUP(CA$6,Assumps!$D$241:$W$243,$C1454+1)*HLOOKUP(CA$6,Assumps!$D$241:$W$252,$D1454+6)*HLOOKUP(CA$6,Assumps!$D$241:$L$257,$C$1433+12)</f>
        <v>0.02</v>
      </c>
      <c r="CB1454" s="74">
        <f>Assumps!$B$240*HLOOKUP(CB$6,Assumps!$D$241:$W$246,$B1454+3)*HLOOKUP(CB$6,Assumps!$D$241:$W$243,$C1454+1)*HLOOKUP(CB$6,Assumps!$D$241:$W$252,$D1454+6)*HLOOKUP(CB$6,Assumps!$D$241:$L$257,$C$1433+12)</f>
        <v>0.02</v>
      </c>
      <c r="CC1454" s="74">
        <f>Assumps!$B$240*HLOOKUP(CC$6,Assumps!$D$241:$W$246,$B1454+3)*HLOOKUP(CC$6,Assumps!$D$241:$W$243,$C1454+1)*HLOOKUP(CC$6,Assumps!$D$241:$W$252,$D1454+6)*HLOOKUP(CC$6,Assumps!$D$241:$L$257,$C$1433+12)</f>
        <v>0.02</v>
      </c>
      <c r="CD1454" s="74">
        <f>Assumps!$B$240*HLOOKUP(CD$6,Assumps!$D$241:$W$246,$B1454+3)*HLOOKUP(CD$6,Assumps!$D$241:$W$243,$C1454+1)*HLOOKUP(CD$6,Assumps!$D$241:$W$252,$D1454+6)*HLOOKUP(CD$6,Assumps!$D$241:$L$257,$C$1433+12)</f>
        <v>0.02</v>
      </c>
      <c r="CE1454" s="74">
        <f>Assumps!$B$240*HLOOKUP(CE$6,Assumps!$D$241:$W$246,$B1454+3)*HLOOKUP(CE$6,Assumps!$D$241:$W$243,$C1454+1)*HLOOKUP(CE$6,Assumps!$D$241:$W$252,$D1454+6)*HLOOKUP(CE$6,Assumps!$D$241:$L$257,$C$1433+12)</f>
        <v>0.02</v>
      </c>
      <c r="CF1454" s="74">
        <f>Assumps!$B$240*HLOOKUP(CF$6,Assumps!$D$241:$W$246,$B1454+3)*HLOOKUP(CF$6,Assumps!$D$241:$W$243,$C1454+1)*HLOOKUP(CF$6,Assumps!$D$241:$W$252,$D1454+6)*HLOOKUP(CF$6,Assumps!$D$241:$L$257,$C$1433+12)</f>
        <v>0.02</v>
      </c>
      <c r="CG1454" s="74">
        <f>Assumps!$B$240*HLOOKUP(CG$6,Assumps!$D$241:$W$246,$B1454+3)*HLOOKUP(CG$6,Assumps!$D$241:$W$243,$C1454+1)*HLOOKUP(CG$6,Assumps!$D$241:$W$252,$D1454+6)*HLOOKUP(CG$6,Assumps!$D$241:$L$257,$C$1433+12)</f>
        <v>0.02</v>
      </c>
      <c r="CH1454" s="74">
        <f>Assumps!$B$240*HLOOKUP(CH$6,Assumps!$D$241:$W$246,$B1454+3)*HLOOKUP(CH$6,Assumps!$D$241:$W$243,$C1454+1)*HLOOKUP(CH$6,Assumps!$D$241:$W$252,$D1454+6)*HLOOKUP(CH$6,Assumps!$D$241:$L$257,$C$1433+12)</f>
        <v>0.02</v>
      </c>
    </row>
    <row r="1455" spans="2:86">
      <c r="B1455" s="20">
        <v>2</v>
      </c>
      <c r="C1455" s="20">
        <v>2</v>
      </c>
      <c r="D1455" s="20">
        <v>5</v>
      </c>
      <c r="E1455" s="20">
        <v>225</v>
      </c>
      <c r="G1455" s="74">
        <f>Assumps!$B$240*HLOOKUP(G$6,Assumps!$D$241:$W$246,$B1455+3)*HLOOKUP(G$6,Assumps!$D$241:$W$243,$C1455+1)*HLOOKUP(G$6,Assumps!$D$241:$W$252,$D1455+6)*HLOOKUP(G$6,Assumps!$D$241:$L$257,$C$1433+12)</f>
        <v>2.8000000000000001E-2</v>
      </c>
      <c r="H1455" s="74">
        <f>Assumps!$B$240*HLOOKUP(H$6,Assumps!$D$241:$W$246,$B1455+3)*HLOOKUP(H$6,Assumps!$D$241:$W$243,$C1455+1)*HLOOKUP(H$6,Assumps!$D$241:$W$252,$D1455+6)*HLOOKUP(H$6,Assumps!$D$241:$L$257,$C$1433+12)</f>
        <v>2.8000000000000001E-2</v>
      </c>
      <c r="I1455" s="74">
        <f>Assumps!$B$240*HLOOKUP(I$6,Assumps!$D$241:$W$246,$B1455+3)*HLOOKUP(I$6,Assumps!$D$241:$W$243,$C1455+1)*HLOOKUP(I$6,Assumps!$D$241:$W$252,$D1455+6)*HLOOKUP(I$6,Assumps!$D$241:$L$257,$C$1433+12)</f>
        <v>2.8000000000000001E-2</v>
      </c>
      <c r="J1455" s="74">
        <f>Assumps!$B$240*HLOOKUP(J$6,Assumps!$D$241:$W$246,$B1455+3)*HLOOKUP(J$6,Assumps!$D$241:$W$243,$C1455+1)*HLOOKUP(J$6,Assumps!$D$241:$W$252,$D1455+6)*HLOOKUP(J$6,Assumps!$D$241:$L$257,$C$1433+12)</f>
        <v>2.8000000000000001E-2</v>
      </c>
      <c r="K1455" s="74">
        <f>Assumps!$B$240*HLOOKUP(K$6,Assumps!$D$241:$W$246,$B1455+3)*HLOOKUP(K$6,Assumps!$D$241:$W$243,$C1455+1)*HLOOKUP(K$6,Assumps!$D$241:$W$252,$D1455+6)*HLOOKUP(K$6,Assumps!$D$241:$L$257,$C$1433+12)</f>
        <v>2.8000000000000001E-2</v>
      </c>
      <c r="L1455" s="74">
        <f>Assumps!$B$240*HLOOKUP(L$6,Assumps!$D$241:$W$246,$B1455+3)*HLOOKUP(L$6,Assumps!$D$241:$W$243,$C1455+1)*HLOOKUP(L$6,Assumps!$D$241:$W$252,$D1455+6)*HLOOKUP(L$6,Assumps!$D$241:$L$257,$C$1433+12)</f>
        <v>2.8000000000000001E-2</v>
      </c>
      <c r="M1455" s="74">
        <f>Assumps!$B$240*HLOOKUP(M$6,Assumps!$D$241:$W$246,$B1455+3)*HLOOKUP(M$6,Assumps!$D$241:$W$243,$C1455+1)*HLOOKUP(M$6,Assumps!$D$241:$W$252,$D1455+6)*HLOOKUP(M$6,Assumps!$D$241:$L$257,$C$1433+12)</f>
        <v>2.8000000000000001E-2</v>
      </c>
      <c r="N1455" s="74">
        <f>Assumps!$B$240*HLOOKUP(N$6,Assumps!$D$241:$W$246,$B1455+3)*HLOOKUP(N$6,Assumps!$D$241:$W$243,$C1455+1)*HLOOKUP(N$6,Assumps!$D$241:$W$252,$D1455+6)*HLOOKUP(N$6,Assumps!$D$241:$L$257,$C$1433+12)</f>
        <v>2.8000000000000001E-2</v>
      </c>
      <c r="O1455" s="74">
        <f>Assumps!$B$240*HLOOKUP(O$6,Assumps!$D$241:$W$246,$B1455+3)*HLOOKUP(O$6,Assumps!$D$241:$W$243,$C1455+1)*HLOOKUP(O$6,Assumps!$D$241:$W$252,$D1455+6)*HLOOKUP(O$6,Assumps!$D$241:$L$257,$C$1433+12)</f>
        <v>2.8000000000000001E-2</v>
      </c>
      <c r="P1455" s="74">
        <f>Assumps!$B$240*HLOOKUP(P$6,Assumps!$D$241:$W$246,$B1455+3)*HLOOKUP(P$6,Assumps!$D$241:$W$243,$C1455+1)*HLOOKUP(P$6,Assumps!$D$241:$W$252,$D1455+6)*HLOOKUP(P$6,Assumps!$D$241:$L$257,$C$1433+12)</f>
        <v>2.8000000000000001E-2</v>
      </c>
      <c r="Q1455" s="74">
        <f>Assumps!$B$240*HLOOKUP(Q$6,Assumps!$D$241:$W$246,$B1455+3)*HLOOKUP(Q$6,Assumps!$D$241:$W$243,$C1455+1)*HLOOKUP(Q$6,Assumps!$D$241:$W$252,$D1455+6)*HLOOKUP(Q$6,Assumps!$D$241:$L$257,$C$1433+12)</f>
        <v>2.8000000000000001E-2</v>
      </c>
      <c r="R1455" s="74">
        <f>Assumps!$B$240*HLOOKUP(R$6,Assumps!$D$241:$W$246,$B1455+3)*HLOOKUP(R$6,Assumps!$D$241:$W$243,$C1455+1)*HLOOKUP(R$6,Assumps!$D$241:$W$252,$D1455+6)*HLOOKUP(R$6,Assumps!$D$241:$L$257,$C$1433+12)</f>
        <v>2.8000000000000001E-2</v>
      </c>
      <c r="S1455" s="74">
        <f>Assumps!$B$240*HLOOKUP(S$6,Assumps!$D$241:$W$246,$B1455+3)*HLOOKUP(S$6,Assumps!$D$241:$W$243,$C1455+1)*HLOOKUP(S$6,Assumps!$D$241:$W$252,$D1455+6)*HLOOKUP(S$6,Assumps!$D$241:$L$257,$C$1433+12)</f>
        <v>2.8000000000000001E-2</v>
      </c>
      <c r="T1455" s="74">
        <f>Assumps!$B$240*HLOOKUP(T$6,Assumps!$D$241:$W$246,$B1455+3)*HLOOKUP(T$6,Assumps!$D$241:$W$243,$C1455+1)*HLOOKUP(T$6,Assumps!$D$241:$W$252,$D1455+6)*HLOOKUP(T$6,Assumps!$D$241:$L$257,$C$1433+12)</f>
        <v>2.8000000000000001E-2</v>
      </c>
      <c r="U1455" s="74">
        <f>Assumps!$B$240*HLOOKUP(U$6,Assumps!$D$241:$W$246,$B1455+3)*HLOOKUP(U$6,Assumps!$D$241:$W$243,$C1455+1)*HLOOKUP(U$6,Assumps!$D$241:$W$252,$D1455+6)*HLOOKUP(U$6,Assumps!$D$241:$L$257,$C$1433+12)</f>
        <v>2.8000000000000001E-2</v>
      </c>
      <c r="V1455" s="74">
        <f>Assumps!$B$240*HLOOKUP(V$6,Assumps!$D$241:$W$246,$B1455+3)*HLOOKUP(V$6,Assumps!$D$241:$W$243,$C1455+1)*HLOOKUP(V$6,Assumps!$D$241:$W$252,$D1455+6)*HLOOKUP(V$6,Assumps!$D$241:$L$257,$C$1433+12)</f>
        <v>2.8000000000000001E-2</v>
      </c>
      <c r="W1455" s="74">
        <f>Assumps!$B$240*HLOOKUP(W$6,Assumps!$D$241:$W$246,$B1455+3)*HLOOKUP(W$6,Assumps!$D$241:$W$243,$C1455+1)*HLOOKUP(W$6,Assumps!$D$241:$W$252,$D1455+6)*HLOOKUP(W$6,Assumps!$D$241:$L$257,$C$1433+12)</f>
        <v>0.02</v>
      </c>
      <c r="X1455" s="74">
        <f>Assumps!$B$240*HLOOKUP(X$6,Assumps!$D$241:$W$246,$B1455+3)*HLOOKUP(X$6,Assumps!$D$241:$W$243,$C1455+1)*HLOOKUP(X$6,Assumps!$D$241:$W$252,$D1455+6)*HLOOKUP(X$6,Assumps!$D$241:$L$257,$C$1433+12)</f>
        <v>0.02</v>
      </c>
      <c r="Y1455" s="74">
        <f>Assumps!$B$240*HLOOKUP(Y$6,Assumps!$D$241:$W$246,$B1455+3)*HLOOKUP(Y$6,Assumps!$D$241:$W$243,$C1455+1)*HLOOKUP(Y$6,Assumps!$D$241:$W$252,$D1455+6)*HLOOKUP(Y$6,Assumps!$D$241:$L$257,$C$1433+12)</f>
        <v>0.02</v>
      </c>
      <c r="Z1455" s="74">
        <f>Assumps!$B$240*HLOOKUP(Z$6,Assumps!$D$241:$W$246,$B1455+3)*HLOOKUP(Z$6,Assumps!$D$241:$W$243,$C1455+1)*HLOOKUP(Z$6,Assumps!$D$241:$W$252,$D1455+6)*HLOOKUP(Z$6,Assumps!$D$241:$L$257,$C$1433+12)</f>
        <v>0.02</v>
      </c>
      <c r="AA1455" s="74">
        <f>Assumps!$B$240*HLOOKUP(AA$6,Assumps!$D$241:$W$246,$B1455+3)*HLOOKUP(AA$6,Assumps!$D$241:$W$243,$C1455+1)*HLOOKUP(AA$6,Assumps!$D$241:$W$252,$D1455+6)*HLOOKUP(AA$6,Assumps!$D$241:$L$257,$C$1433+12)</f>
        <v>0.02</v>
      </c>
      <c r="AB1455" s="74">
        <f>Assumps!$B$240*HLOOKUP(AB$6,Assumps!$D$241:$W$246,$B1455+3)*HLOOKUP(AB$6,Assumps!$D$241:$W$243,$C1455+1)*HLOOKUP(AB$6,Assumps!$D$241:$W$252,$D1455+6)*HLOOKUP(AB$6,Assumps!$D$241:$L$257,$C$1433+12)</f>
        <v>0.02</v>
      </c>
      <c r="AC1455" s="74">
        <f>Assumps!$B$240*HLOOKUP(AC$6,Assumps!$D$241:$W$246,$B1455+3)*HLOOKUP(AC$6,Assumps!$D$241:$W$243,$C1455+1)*HLOOKUP(AC$6,Assumps!$D$241:$W$252,$D1455+6)*HLOOKUP(AC$6,Assumps!$D$241:$L$257,$C$1433+12)</f>
        <v>0.02</v>
      </c>
      <c r="AD1455" s="74">
        <f>Assumps!$B$240*HLOOKUP(AD$6,Assumps!$D$241:$W$246,$B1455+3)*HLOOKUP(AD$6,Assumps!$D$241:$W$243,$C1455+1)*HLOOKUP(AD$6,Assumps!$D$241:$W$252,$D1455+6)*HLOOKUP(AD$6,Assumps!$D$241:$L$257,$C$1433+12)</f>
        <v>0.02</v>
      </c>
      <c r="AE1455" s="74">
        <f>Assumps!$B$240*HLOOKUP(AE$6,Assumps!$D$241:$W$246,$B1455+3)*HLOOKUP(AE$6,Assumps!$D$241:$W$243,$C1455+1)*HLOOKUP(AE$6,Assumps!$D$241:$W$252,$D1455+6)*HLOOKUP(AE$6,Assumps!$D$241:$L$257,$C$1433+12)</f>
        <v>0.02</v>
      </c>
      <c r="AF1455" s="74">
        <f>Assumps!$B$240*HLOOKUP(AF$6,Assumps!$D$241:$W$246,$B1455+3)*HLOOKUP(AF$6,Assumps!$D$241:$W$243,$C1455+1)*HLOOKUP(AF$6,Assumps!$D$241:$W$252,$D1455+6)*HLOOKUP(AF$6,Assumps!$D$241:$L$257,$C$1433+12)</f>
        <v>0.02</v>
      </c>
      <c r="AG1455" s="74">
        <f>Assumps!$B$240*HLOOKUP(AG$6,Assumps!$D$241:$W$246,$B1455+3)*HLOOKUP(AG$6,Assumps!$D$241:$W$243,$C1455+1)*HLOOKUP(AG$6,Assumps!$D$241:$W$252,$D1455+6)*HLOOKUP(AG$6,Assumps!$D$241:$L$257,$C$1433+12)</f>
        <v>0.02</v>
      </c>
      <c r="AH1455" s="74">
        <f>Assumps!$B$240*HLOOKUP(AH$6,Assumps!$D$241:$W$246,$B1455+3)*HLOOKUP(AH$6,Assumps!$D$241:$W$243,$C1455+1)*HLOOKUP(AH$6,Assumps!$D$241:$W$252,$D1455+6)*HLOOKUP(AH$6,Assumps!$D$241:$L$257,$C$1433+12)</f>
        <v>0.02</v>
      </c>
      <c r="AI1455" s="74">
        <f>Assumps!$B$240*HLOOKUP(AI$6,Assumps!$D$241:$W$246,$B1455+3)*HLOOKUP(AI$6,Assumps!$D$241:$W$243,$C1455+1)*HLOOKUP(AI$6,Assumps!$D$241:$W$252,$D1455+6)*HLOOKUP(AI$6,Assumps!$D$241:$L$257,$C$1433+12)</f>
        <v>0.02</v>
      </c>
      <c r="AJ1455" s="74">
        <f>Assumps!$B$240*HLOOKUP(AJ$6,Assumps!$D$241:$W$246,$B1455+3)*HLOOKUP(AJ$6,Assumps!$D$241:$W$243,$C1455+1)*HLOOKUP(AJ$6,Assumps!$D$241:$W$252,$D1455+6)*HLOOKUP(AJ$6,Assumps!$D$241:$L$257,$C$1433+12)</f>
        <v>0.02</v>
      </c>
      <c r="AK1455" s="74">
        <f>Assumps!$B$240*HLOOKUP(AK$6,Assumps!$D$241:$W$246,$B1455+3)*HLOOKUP(AK$6,Assumps!$D$241:$W$243,$C1455+1)*HLOOKUP(AK$6,Assumps!$D$241:$W$252,$D1455+6)*HLOOKUP(AK$6,Assumps!$D$241:$L$257,$C$1433+12)</f>
        <v>0.02</v>
      </c>
      <c r="AL1455" s="74">
        <f>Assumps!$B$240*HLOOKUP(AL$6,Assumps!$D$241:$W$246,$B1455+3)*HLOOKUP(AL$6,Assumps!$D$241:$W$243,$C1455+1)*HLOOKUP(AL$6,Assumps!$D$241:$W$252,$D1455+6)*HLOOKUP(AL$6,Assumps!$D$241:$L$257,$C$1433+12)</f>
        <v>0.02</v>
      </c>
      <c r="AM1455" s="74">
        <f>Assumps!$B$240*HLOOKUP(AM$6,Assumps!$D$241:$W$246,$B1455+3)*HLOOKUP(AM$6,Assumps!$D$241:$W$243,$C1455+1)*HLOOKUP(AM$6,Assumps!$D$241:$W$252,$D1455+6)*HLOOKUP(AM$6,Assumps!$D$241:$L$257,$C$1433+12)</f>
        <v>0.02</v>
      </c>
      <c r="AN1455" s="74">
        <f>Assumps!$B$240*HLOOKUP(AN$6,Assumps!$D$241:$W$246,$B1455+3)*HLOOKUP(AN$6,Assumps!$D$241:$W$243,$C1455+1)*HLOOKUP(AN$6,Assumps!$D$241:$W$252,$D1455+6)*HLOOKUP(AN$6,Assumps!$D$241:$L$257,$C$1433+12)</f>
        <v>0.02</v>
      </c>
      <c r="AO1455" s="74">
        <f>Assumps!$B$240*HLOOKUP(AO$6,Assumps!$D$241:$W$246,$B1455+3)*HLOOKUP(AO$6,Assumps!$D$241:$W$243,$C1455+1)*HLOOKUP(AO$6,Assumps!$D$241:$W$252,$D1455+6)*HLOOKUP(AO$6,Assumps!$D$241:$L$257,$C$1433+12)</f>
        <v>0.02</v>
      </c>
      <c r="AP1455" s="74">
        <f>Assumps!$B$240*HLOOKUP(AP$6,Assumps!$D$241:$W$246,$B1455+3)*HLOOKUP(AP$6,Assumps!$D$241:$W$243,$C1455+1)*HLOOKUP(AP$6,Assumps!$D$241:$W$252,$D1455+6)*HLOOKUP(AP$6,Assumps!$D$241:$L$257,$C$1433+12)</f>
        <v>0.02</v>
      </c>
      <c r="AQ1455" s="74">
        <f>Assumps!$B$240*HLOOKUP(AQ$6,Assumps!$D$241:$W$246,$B1455+3)*HLOOKUP(AQ$6,Assumps!$D$241:$W$243,$C1455+1)*HLOOKUP(AQ$6,Assumps!$D$241:$W$252,$D1455+6)*HLOOKUP(AQ$6,Assumps!$D$241:$L$257,$C$1433+12)</f>
        <v>0.02</v>
      </c>
      <c r="AR1455" s="74">
        <f>Assumps!$B$240*HLOOKUP(AR$6,Assumps!$D$241:$W$246,$B1455+3)*HLOOKUP(AR$6,Assumps!$D$241:$W$243,$C1455+1)*HLOOKUP(AR$6,Assumps!$D$241:$W$252,$D1455+6)*HLOOKUP(AR$6,Assumps!$D$241:$L$257,$C$1433+12)</f>
        <v>0.02</v>
      </c>
      <c r="AS1455" s="74">
        <f>Assumps!$B$240*HLOOKUP(AS$6,Assumps!$D$241:$W$246,$B1455+3)*HLOOKUP(AS$6,Assumps!$D$241:$W$243,$C1455+1)*HLOOKUP(AS$6,Assumps!$D$241:$W$252,$D1455+6)*HLOOKUP(AS$6,Assumps!$D$241:$L$257,$C$1433+12)</f>
        <v>0.02</v>
      </c>
      <c r="AT1455" s="74">
        <f>Assumps!$B$240*HLOOKUP(AT$6,Assumps!$D$241:$W$246,$B1455+3)*HLOOKUP(AT$6,Assumps!$D$241:$W$243,$C1455+1)*HLOOKUP(AT$6,Assumps!$D$241:$W$252,$D1455+6)*HLOOKUP(AT$6,Assumps!$D$241:$L$257,$C$1433+12)</f>
        <v>0.02</v>
      </c>
      <c r="AU1455" s="74">
        <f>Assumps!$B$240*HLOOKUP(AU$6,Assumps!$D$241:$W$246,$B1455+3)*HLOOKUP(AU$6,Assumps!$D$241:$W$243,$C1455+1)*HLOOKUP(AU$6,Assumps!$D$241:$W$252,$D1455+6)*HLOOKUP(AU$6,Assumps!$D$241:$L$257,$C$1433+12)</f>
        <v>0.02</v>
      </c>
      <c r="AV1455" s="74">
        <f>Assumps!$B$240*HLOOKUP(AV$6,Assumps!$D$241:$W$246,$B1455+3)*HLOOKUP(AV$6,Assumps!$D$241:$W$243,$C1455+1)*HLOOKUP(AV$6,Assumps!$D$241:$W$252,$D1455+6)*HLOOKUP(AV$6,Assumps!$D$241:$L$257,$C$1433+12)</f>
        <v>0.02</v>
      </c>
      <c r="AW1455" s="74">
        <f>Assumps!$B$240*HLOOKUP(AW$6,Assumps!$D$241:$W$246,$B1455+3)*HLOOKUP(AW$6,Assumps!$D$241:$W$243,$C1455+1)*HLOOKUP(AW$6,Assumps!$D$241:$W$252,$D1455+6)*HLOOKUP(AW$6,Assumps!$D$241:$L$257,$C$1433+12)</f>
        <v>0.02</v>
      </c>
      <c r="AX1455" s="74">
        <f>Assumps!$B$240*HLOOKUP(AX$6,Assumps!$D$241:$W$246,$B1455+3)*HLOOKUP(AX$6,Assumps!$D$241:$W$243,$C1455+1)*HLOOKUP(AX$6,Assumps!$D$241:$W$252,$D1455+6)*HLOOKUP(AX$6,Assumps!$D$241:$L$257,$C$1433+12)</f>
        <v>0.02</v>
      </c>
      <c r="AY1455" s="74">
        <f>Assumps!$B$240*HLOOKUP(AY$6,Assumps!$D$241:$W$246,$B1455+3)*HLOOKUP(AY$6,Assumps!$D$241:$W$243,$C1455+1)*HLOOKUP(AY$6,Assumps!$D$241:$W$252,$D1455+6)*HLOOKUP(AY$6,Assumps!$D$241:$L$257,$C$1433+12)</f>
        <v>0.02</v>
      </c>
      <c r="AZ1455" s="74">
        <f>Assumps!$B$240*HLOOKUP(AZ$6,Assumps!$D$241:$W$246,$B1455+3)*HLOOKUP(AZ$6,Assumps!$D$241:$W$243,$C1455+1)*HLOOKUP(AZ$6,Assumps!$D$241:$W$252,$D1455+6)*HLOOKUP(AZ$6,Assumps!$D$241:$L$257,$C$1433+12)</f>
        <v>0.02</v>
      </c>
      <c r="BA1455" s="74">
        <f>Assumps!$B$240*HLOOKUP(BA$6,Assumps!$D$241:$W$246,$B1455+3)*HLOOKUP(BA$6,Assumps!$D$241:$W$243,$C1455+1)*HLOOKUP(BA$6,Assumps!$D$241:$W$252,$D1455+6)*HLOOKUP(BA$6,Assumps!$D$241:$L$257,$C$1433+12)</f>
        <v>0.02</v>
      </c>
      <c r="BB1455" s="74">
        <f>Assumps!$B$240*HLOOKUP(BB$6,Assumps!$D$241:$W$246,$B1455+3)*HLOOKUP(BB$6,Assumps!$D$241:$W$243,$C1455+1)*HLOOKUP(BB$6,Assumps!$D$241:$W$252,$D1455+6)*HLOOKUP(BB$6,Assumps!$D$241:$L$257,$C$1433+12)</f>
        <v>0.02</v>
      </c>
      <c r="BC1455" s="74">
        <f>Assumps!$B$240*HLOOKUP(BC$6,Assumps!$D$241:$W$246,$B1455+3)*HLOOKUP(BC$6,Assumps!$D$241:$W$243,$C1455+1)*HLOOKUP(BC$6,Assumps!$D$241:$W$252,$D1455+6)*HLOOKUP(BC$6,Assumps!$D$241:$L$257,$C$1433+12)</f>
        <v>0.02</v>
      </c>
      <c r="BD1455" s="74">
        <f>Assumps!$B$240*HLOOKUP(BD$6,Assumps!$D$241:$W$246,$B1455+3)*HLOOKUP(BD$6,Assumps!$D$241:$W$243,$C1455+1)*HLOOKUP(BD$6,Assumps!$D$241:$W$252,$D1455+6)*HLOOKUP(BD$6,Assumps!$D$241:$L$257,$C$1433+12)</f>
        <v>0.02</v>
      </c>
      <c r="BE1455" s="74">
        <f>Assumps!$B$240*HLOOKUP(BE$6,Assumps!$D$241:$W$246,$B1455+3)*HLOOKUP(BE$6,Assumps!$D$241:$W$243,$C1455+1)*HLOOKUP(BE$6,Assumps!$D$241:$W$252,$D1455+6)*HLOOKUP(BE$6,Assumps!$D$241:$L$257,$C$1433+12)</f>
        <v>0.02</v>
      </c>
      <c r="BF1455" s="74">
        <f>Assumps!$B$240*HLOOKUP(BF$6,Assumps!$D$241:$W$246,$B1455+3)*HLOOKUP(BF$6,Assumps!$D$241:$W$243,$C1455+1)*HLOOKUP(BF$6,Assumps!$D$241:$W$252,$D1455+6)*HLOOKUP(BF$6,Assumps!$D$241:$L$257,$C$1433+12)</f>
        <v>0.02</v>
      </c>
      <c r="BG1455" s="74">
        <f>Assumps!$B$240*HLOOKUP(BG$6,Assumps!$D$241:$W$246,$B1455+3)*HLOOKUP(BG$6,Assumps!$D$241:$W$243,$C1455+1)*HLOOKUP(BG$6,Assumps!$D$241:$W$252,$D1455+6)*HLOOKUP(BG$6,Assumps!$D$241:$L$257,$C$1433+12)</f>
        <v>0.02</v>
      </c>
      <c r="BH1455" s="74">
        <f>Assumps!$B$240*HLOOKUP(BH$6,Assumps!$D$241:$W$246,$B1455+3)*HLOOKUP(BH$6,Assumps!$D$241:$W$243,$C1455+1)*HLOOKUP(BH$6,Assumps!$D$241:$W$252,$D1455+6)*HLOOKUP(BH$6,Assumps!$D$241:$L$257,$C$1433+12)</f>
        <v>0.02</v>
      </c>
      <c r="BI1455" s="74">
        <f>Assumps!$B$240*HLOOKUP(BI$6,Assumps!$D$241:$W$246,$B1455+3)*HLOOKUP(BI$6,Assumps!$D$241:$W$243,$C1455+1)*HLOOKUP(BI$6,Assumps!$D$241:$W$252,$D1455+6)*HLOOKUP(BI$6,Assumps!$D$241:$L$257,$C$1433+12)</f>
        <v>0.02</v>
      </c>
      <c r="BJ1455" s="74">
        <f>Assumps!$B$240*HLOOKUP(BJ$6,Assumps!$D$241:$W$246,$B1455+3)*HLOOKUP(BJ$6,Assumps!$D$241:$W$243,$C1455+1)*HLOOKUP(BJ$6,Assumps!$D$241:$W$252,$D1455+6)*HLOOKUP(BJ$6,Assumps!$D$241:$L$257,$C$1433+12)</f>
        <v>0.02</v>
      </c>
      <c r="BK1455" s="74">
        <f>Assumps!$B$240*HLOOKUP(BK$6,Assumps!$D$241:$W$246,$B1455+3)*HLOOKUP(BK$6,Assumps!$D$241:$W$243,$C1455+1)*HLOOKUP(BK$6,Assumps!$D$241:$W$252,$D1455+6)*HLOOKUP(BK$6,Assumps!$D$241:$L$257,$C$1433+12)</f>
        <v>0.02</v>
      </c>
      <c r="BL1455" s="74">
        <f>Assumps!$B$240*HLOOKUP(BL$6,Assumps!$D$241:$W$246,$B1455+3)*HLOOKUP(BL$6,Assumps!$D$241:$W$243,$C1455+1)*HLOOKUP(BL$6,Assumps!$D$241:$W$252,$D1455+6)*HLOOKUP(BL$6,Assumps!$D$241:$L$257,$C$1433+12)</f>
        <v>0.02</v>
      </c>
      <c r="BM1455" s="74">
        <f>Assumps!$B$240*HLOOKUP(BM$6,Assumps!$D$241:$W$246,$B1455+3)*HLOOKUP(BM$6,Assumps!$D$241:$W$243,$C1455+1)*HLOOKUP(BM$6,Assumps!$D$241:$W$252,$D1455+6)*HLOOKUP(BM$6,Assumps!$D$241:$L$257,$C$1433+12)</f>
        <v>0.02</v>
      </c>
      <c r="BN1455" s="74">
        <f>Assumps!$B$240*HLOOKUP(BN$6,Assumps!$D$241:$W$246,$B1455+3)*HLOOKUP(BN$6,Assumps!$D$241:$W$243,$C1455+1)*HLOOKUP(BN$6,Assumps!$D$241:$W$252,$D1455+6)*HLOOKUP(BN$6,Assumps!$D$241:$L$257,$C$1433+12)</f>
        <v>0.02</v>
      </c>
      <c r="BO1455" s="74">
        <f>Assumps!$B$240*HLOOKUP(BO$6,Assumps!$D$241:$W$246,$B1455+3)*HLOOKUP(BO$6,Assumps!$D$241:$W$243,$C1455+1)*HLOOKUP(BO$6,Assumps!$D$241:$W$252,$D1455+6)*HLOOKUP(BO$6,Assumps!$D$241:$L$257,$C$1433+12)</f>
        <v>0.02</v>
      </c>
      <c r="BP1455" s="74">
        <f>Assumps!$B$240*HLOOKUP(BP$6,Assumps!$D$241:$W$246,$B1455+3)*HLOOKUP(BP$6,Assumps!$D$241:$W$243,$C1455+1)*HLOOKUP(BP$6,Assumps!$D$241:$W$252,$D1455+6)*HLOOKUP(BP$6,Assumps!$D$241:$L$257,$C$1433+12)</f>
        <v>0.02</v>
      </c>
      <c r="BQ1455" s="74">
        <f>Assumps!$B$240*HLOOKUP(BQ$6,Assumps!$D$241:$W$246,$B1455+3)*HLOOKUP(BQ$6,Assumps!$D$241:$W$243,$C1455+1)*HLOOKUP(BQ$6,Assumps!$D$241:$W$252,$D1455+6)*HLOOKUP(BQ$6,Assumps!$D$241:$L$257,$C$1433+12)</f>
        <v>0.02</v>
      </c>
      <c r="BR1455" s="74">
        <f>Assumps!$B$240*HLOOKUP(BR$6,Assumps!$D$241:$W$246,$B1455+3)*HLOOKUP(BR$6,Assumps!$D$241:$W$243,$C1455+1)*HLOOKUP(BR$6,Assumps!$D$241:$W$252,$D1455+6)*HLOOKUP(BR$6,Assumps!$D$241:$L$257,$C$1433+12)</f>
        <v>0.02</v>
      </c>
      <c r="BS1455" s="74">
        <f>Assumps!$B$240*HLOOKUP(BS$6,Assumps!$D$241:$W$246,$B1455+3)*HLOOKUP(BS$6,Assumps!$D$241:$W$243,$C1455+1)*HLOOKUP(BS$6,Assumps!$D$241:$W$252,$D1455+6)*HLOOKUP(BS$6,Assumps!$D$241:$L$257,$C$1433+12)</f>
        <v>0.02</v>
      </c>
      <c r="BT1455" s="74">
        <f>Assumps!$B$240*HLOOKUP(BT$6,Assumps!$D$241:$W$246,$B1455+3)*HLOOKUP(BT$6,Assumps!$D$241:$W$243,$C1455+1)*HLOOKUP(BT$6,Assumps!$D$241:$W$252,$D1455+6)*HLOOKUP(BT$6,Assumps!$D$241:$L$257,$C$1433+12)</f>
        <v>0.02</v>
      </c>
      <c r="BU1455" s="74">
        <f>Assumps!$B$240*HLOOKUP(BU$6,Assumps!$D$241:$W$246,$B1455+3)*HLOOKUP(BU$6,Assumps!$D$241:$W$243,$C1455+1)*HLOOKUP(BU$6,Assumps!$D$241:$W$252,$D1455+6)*HLOOKUP(BU$6,Assumps!$D$241:$L$257,$C$1433+12)</f>
        <v>0.02</v>
      </c>
      <c r="BV1455" s="74">
        <f>Assumps!$B$240*HLOOKUP(BV$6,Assumps!$D$241:$W$246,$B1455+3)*HLOOKUP(BV$6,Assumps!$D$241:$W$243,$C1455+1)*HLOOKUP(BV$6,Assumps!$D$241:$W$252,$D1455+6)*HLOOKUP(BV$6,Assumps!$D$241:$L$257,$C$1433+12)</f>
        <v>0.02</v>
      </c>
      <c r="BW1455" s="74">
        <f>Assumps!$B$240*HLOOKUP(BW$6,Assumps!$D$241:$W$246,$B1455+3)*HLOOKUP(BW$6,Assumps!$D$241:$W$243,$C1455+1)*HLOOKUP(BW$6,Assumps!$D$241:$W$252,$D1455+6)*HLOOKUP(BW$6,Assumps!$D$241:$L$257,$C$1433+12)</f>
        <v>0.02</v>
      </c>
      <c r="BX1455" s="74">
        <f>Assumps!$B$240*HLOOKUP(BX$6,Assumps!$D$241:$W$246,$B1455+3)*HLOOKUP(BX$6,Assumps!$D$241:$W$243,$C1455+1)*HLOOKUP(BX$6,Assumps!$D$241:$W$252,$D1455+6)*HLOOKUP(BX$6,Assumps!$D$241:$L$257,$C$1433+12)</f>
        <v>0.02</v>
      </c>
      <c r="BY1455" s="74">
        <f>Assumps!$B$240*HLOOKUP(BY$6,Assumps!$D$241:$W$246,$B1455+3)*HLOOKUP(BY$6,Assumps!$D$241:$W$243,$C1455+1)*HLOOKUP(BY$6,Assumps!$D$241:$W$252,$D1455+6)*HLOOKUP(BY$6,Assumps!$D$241:$L$257,$C$1433+12)</f>
        <v>0.02</v>
      </c>
      <c r="BZ1455" s="74">
        <f>Assumps!$B$240*HLOOKUP(BZ$6,Assumps!$D$241:$W$246,$B1455+3)*HLOOKUP(BZ$6,Assumps!$D$241:$W$243,$C1455+1)*HLOOKUP(BZ$6,Assumps!$D$241:$W$252,$D1455+6)*HLOOKUP(BZ$6,Assumps!$D$241:$L$257,$C$1433+12)</f>
        <v>0.02</v>
      </c>
      <c r="CA1455" s="74">
        <f>Assumps!$B$240*HLOOKUP(CA$6,Assumps!$D$241:$W$246,$B1455+3)*HLOOKUP(CA$6,Assumps!$D$241:$W$243,$C1455+1)*HLOOKUP(CA$6,Assumps!$D$241:$W$252,$D1455+6)*HLOOKUP(CA$6,Assumps!$D$241:$L$257,$C$1433+12)</f>
        <v>0.02</v>
      </c>
      <c r="CB1455" s="74">
        <f>Assumps!$B$240*HLOOKUP(CB$6,Assumps!$D$241:$W$246,$B1455+3)*HLOOKUP(CB$6,Assumps!$D$241:$W$243,$C1455+1)*HLOOKUP(CB$6,Assumps!$D$241:$W$252,$D1455+6)*HLOOKUP(CB$6,Assumps!$D$241:$L$257,$C$1433+12)</f>
        <v>0.02</v>
      </c>
      <c r="CC1455" s="74">
        <f>Assumps!$B$240*HLOOKUP(CC$6,Assumps!$D$241:$W$246,$B1455+3)*HLOOKUP(CC$6,Assumps!$D$241:$W$243,$C1455+1)*HLOOKUP(CC$6,Assumps!$D$241:$W$252,$D1455+6)*HLOOKUP(CC$6,Assumps!$D$241:$L$257,$C$1433+12)</f>
        <v>0.02</v>
      </c>
      <c r="CD1455" s="74">
        <f>Assumps!$B$240*HLOOKUP(CD$6,Assumps!$D$241:$W$246,$B1455+3)*HLOOKUP(CD$6,Assumps!$D$241:$W$243,$C1455+1)*HLOOKUP(CD$6,Assumps!$D$241:$W$252,$D1455+6)*HLOOKUP(CD$6,Assumps!$D$241:$L$257,$C$1433+12)</f>
        <v>0.02</v>
      </c>
      <c r="CE1455" s="74">
        <f>Assumps!$B$240*HLOOKUP(CE$6,Assumps!$D$241:$W$246,$B1455+3)*HLOOKUP(CE$6,Assumps!$D$241:$W$243,$C1455+1)*HLOOKUP(CE$6,Assumps!$D$241:$W$252,$D1455+6)*HLOOKUP(CE$6,Assumps!$D$241:$L$257,$C$1433+12)</f>
        <v>0.02</v>
      </c>
      <c r="CF1455" s="74">
        <f>Assumps!$B$240*HLOOKUP(CF$6,Assumps!$D$241:$W$246,$B1455+3)*HLOOKUP(CF$6,Assumps!$D$241:$W$243,$C1455+1)*HLOOKUP(CF$6,Assumps!$D$241:$W$252,$D1455+6)*HLOOKUP(CF$6,Assumps!$D$241:$L$257,$C$1433+12)</f>
        <v>0.02</v>
      </c>
      <c r="CG1455" s="74">
        <f>Assumps!$B$240*HLOOKUP(CG$6,Assumps!$D$241:$W$246,$B1455+3)*HLOOKUP(CG$6,Assumps!$D$241:$W$243,$C1455+1)*HLOOKUP(CG$6,Assumps!$D$241:$W$252,$D1455+6)*HLOOKUP(CG$6,Assumps!$D$241:$L$257,$C$1433+12)</f>
        <v>0.02</v>
      </c>
      <c r="CH1455" s="74">
        <f>Assumps!$B$240*HLOOKUP(CH$6,Assumps!$D$241:$W$246,$B1455+3)*HLOOKUP(CH$6,Assumps!$D$241:$W$243,$C1455+1)*HLOOKUP(CH$6,Assumps!$D$241:$W$252,$D1455+6)*HLOOKUP(CH$6,Assumps!$D$241:$L$257,$C$1433+12)</f>
        <v>0.02</v>
      </c>
    </row>
    <row r="1456" spans="2:86">
      <c r="B1456" s="20">
        <v>2</v>
      </c>
      <c r="C1456" s="20">
        <v>1</v>
      </c>
      <c r="D1456" s="20">
        <v>6</v>
      </c>
      <c r="E1456" s="20">
        <v>216</v>
      </c>
      <c r="G1456" s="74">
        <f>Assumps!$B$240*HLOOKUP(G$6,Assumps!$D$241:$W$246,$B1456+3)*HLOOKUP(G$6,Assumps!$D$241:$W$243,$C1456+1)*HLOOKUP(G$6,Assumps!$D$241:$W$252,$D1456+6)*HLOOKUP(G$6,Assumps!$D$241:$L$257,$C$1433+12)</f>
        <v>2.8000000000000001E-2</v>
      </c>
      <c r="H1456" s="74">
        <f>Assumps!$B$240*HLOOKUP(H$6,Assumps!$D$241:$W$246,$B1456+3)*HLOOKUP(H$6,Assumps!$D$241:$W$243,$C1456+1)*HLOOKUP(H$6,Assumps!$D$241:$W$252,$D1456+6)*HLOOKUP(H$6,Assumps!$D$241:$L$257,$C$1433+12)</f>
        <v>2.8000000000000001E-2</v>
      </c>
      <c r="I1456" s="74">
        <f>Assumps!$B$240*HLOOKUP(I$6,Assumps!$D$241:$W$246,$B1456+3)*HLOOKUP(I$6,Assumps!$D$241:$W$243,$C1456+1)*HLOOKUP(I$6,Assumps!$D$241:$W$252,$D1456+6)*HLOOKUP(I$6,Assumps!$D$241:$L$257,$C$1433+12)</f>
        <v>2.8000000000000001E-2</v>
      </c>
      <c r="J1456" s="74">
        <f>Assumps!$B$240*HLOOKUP(J$6,Assumps!$D$241:$W$246,$B1456+3)*HLOOKUP(J$6,Assumps!$D$241:$W$243,$C1456+1)*HLOOKUP(J$6,Assumps!$D$241:$W$252,$D1456+6)*HLOOKUP(J$6,Assumps!$D$241:$L$257,$C$1433+12)</f>
        <v>2.8000000000000001E-2</v>
      </c>
      <c r="K1456" s="74">
        <f>Assumps!$B$240*HLOOKUP(K$6,Assumps!$D$241:$W$246,$B1456+3)*HLOOKUP(K$6,Assumps!$D$241:$W$243,$C1456+1)*HLOOKUP(K$6,Assumps!$D$241:$W$252,$D1456+6)*HLOOKUP(K$6,Assumps!$D$241:$L$257,$C$1433+12)</f>
        <v>2.8000000000000001E-2</v>
      </c>
      <c r="L1456" s="74">
        <f>Assumps!$B$240*HLOOKUP(L$6,Assumps!$D$241:$W$246,$B1456+3)*HLOOKUP(L$6,Assumps!$D$241:$W$243,$C1456+1)*HLOOKUP(L$6,Assumps!$D$241:$W$252,$D1456+6)*HLOOKUP(L$6,Assumps!$D$241:$L$257,$C$1433+12)</f>
        <v>2.8000000000000001E-2</v>
      </c>
      <c r="M1456" s="74">
        <f>Assumps!$B$240*HLOOKUP(M$6,Assumps!$D$241:$W$246,$B1456+3)*HLOOKUP(M$6,Assumps!$D$241:$W$243,$C1456+1)*HLOOKUP(M$6,Assumps!$D$241:$W$252,$D1456+6)*HLOOKUP(M$6,Assumps!$D$241:$L$257,$C$1433+12)</f>
        <v>2.8000000000000001E-2</v>
      </c>
      <c r="N1456" s="74">
        <f>Assumps!$B$240*HLOOKUP(N$6,Assumps!$D$241:$W$246,$B1456+3)*HLOOKUP(N$6,Assumps!$D$241:$W$243,$C1456+1)*HLOOKUP(N$6,Assumps!$D$241:$W$252,$D1456+6)*HLOOKUP(N$6,Assumps!$D$241:$L$257,$C$1433+12)</f>
        <v>2.8000000000000001E-2</v>
      </c>
      <c r="O1456" s="74">
        <f>Assumps!$B$240*HLOOKUP(O$6,Assumps!$D$241:$W$246,$B1456+3)*HLOOKUP(O$6,Assumps!$D$241:$W$243,$C1456+1)*HLOOKUP(O$6,Assumps!$D$241:$W$252,$D1456+6)*HLOOKUP(O$6,Assumps!$D$241:$L$257,$C$1433+12)</f>
        <v>2.8000000000000001E-2</v>
      </c>
      <c r="P1456" s="74">
        <f>Assumps!$B$240*HLOOKUP(P$6,Assumps!$D$241:$W$246,$B1456+3)*HLOOKUP(P$6,Assumps!$D$241:$W$243,$C1456+1)*HLOOKUP(P$6,Assumps!$D$241:$W$252,$D1456+6)*HLOOKUP(P$6,Assumps!$D$241:$L$257,$C$1433+12)</f>
        <v>2.8000000000000001E-2</v>
      </c>
      <c r="Q1456" s="74">
        <f>Assumps!$B$240*HLOOKUP(Q$6,Assumps!$D$241:$W$246,$B1456+3)*HLOOKUP(Q$6,Assumps!$D$241:$W$243,$C1456+1)*HLOOKUP(Q$6,Assumps!$D$241:$W$252,$D1456+6)*HLOOKUP(Q$6,Assumps!$D$241:$L$257,$C$1433+12)</f>
        <v>2.8000000000000001E-2</v>
      </c>
      <c r="R1456" s="74">
        <f>Assumps!$B$240*HLOOKUP(R$6,Assumps!$D$241:$W$246,$B1456+3)*HLOOKUP(R$6,Assumps!$D$241:$W$243,$C1456+1)*HLOOKUP(R$6,Assumps!$D$241:$W$252,$D1456+6)*HLOOKUP(R$6,Assumps!$D$241:$L$257,$C$1433+12)</f>
        <v>2.8000000000000001E-2</v>
      </c>
      <c r="S1456" s="74">
        <f>Assumps!$B$240*HLOOKUP(S$6,Assumps!$D$241:$W$246,$B1456+3)*HLOOKUP(S$6,Assumps!$D$241:$W$243,$C1456+1)*HLOOKUP(S$6,Assumps!$D$241:$W$252,$D1456+6)*HLOOKUP(S$6,Assumps!$D$241:$L$257,$C$1433+12)</f>
        <v>2.8000000000000001E-2</v>
      </c>
      <c r="T1456" s="74">
        <f>Assumps!$B$240*HLOOKUP(T$6,Assumps!$D$241:$W$246,$B1456+3)*HLOOKUP(T$6,Assumps!$D$241:$W$243,$C1456+1)*HLOOKUP(T$6,Assumps!$D$241:$W$252,$D1456+6)*HLOOKUP(T$6,Assumps!$D$241:$L$257,$C$1433+12)</f>
        <v>2.8000000000000001E-2</v>
      </c>
      <c r="U1456" s="74">
        <f>Assumps!$B$240*HLOOKUP(U$6,Assumps!$D$241:$W$246,$B1456+3)*HLOOKUP(U$6,Assumps!$D$241:$W$243,$C1456+1)*HLOOKUP(U$6,Assumps!$D$241:$W$252,$D1456+6)*HLOOKUP(U$6,Assumps!$D$241:$L$257,$C$1433+12)</f>
        <v>2.8000000000000001E-2</v>
      </c>
      <c r="V1456" s="74">
        <f>Assumps!$B$240*HLOOKUP(V$6,Assumps!$D$241:$W$246,$B1456+3)*HLOOKUP(V$6,Assumps!$D$241:$W$243,$C1456+1)*HLOOKUP(V$6,Assumps!$D$241:$W$252,$D1456+6)*HLOOKUP(V$6,Assumps!$D$241:$L$257,$C$1433+12)</f>
        <v>2.8000000000000001E-2</v>
      </c>
      <c r="W1456" s="74">
        <f>Assumps!$B$240*HLOOKUP(W$6,Assumps!$D$241:$W$246,$B1456+3)*HLOOKUP(W$6,Assumps!$D$241:$W$243,$C1456+1)*HLOOKUP(W$6,Assumps!$D$241:$W$252,$D1456+6)*HLOOKUP(W$6,Assumps!$D$241:$L$257,$C$1433+12)</f>
        <v>0.02</v>
      </c>
      <c r="X1456" s="74">
        <f>Assumps!$B$240*HLOOKUP(X$6,Assumps!$D$241:$W$246,$B1456+3)*HLOOKUP(X$6,Assumps!$D$241:$W$243,$C1456+1)*HLOOKUP(X$6,Assumps!$D$241:$W$252,$D1456+6)*HLOOKUP(X$6,Assumps!$D$241:$L$257,$C$1433+12)</f>
        <v>0.02</v>
      </c>
      <c r="Y1456" s="74">
        <f>Assumps!$B$240*HLOOKUP(Y$6,Assumps!$D$241:$W$246,$B1456+3)*HLOOKUP(Y$6,Assumps!$D$241:$W$243,$C1456+1)*HLOOKUP(Y$6,Assumps!$D$241:$W$252,$D1456+6)*HLOOKUP(Y$6,Assumps!$D$241:$L$257,$C$1433+12)</f>
        <v>0.02</v>
      </c>
      <c r="Z1456" s="74">
        <f>Assumps!$B$240*HLOOKUP(Z$6,Assumps!$D$241:$W$246,$B1456+3)*HLOOKUP(Z$6,Assumps!$D$241:$W$243,$C1456+1)*HLOOKUP(Z$6,Assumps!$D$241:$W$252,$D1456+6)*HLOOKUP(Z$6,Assumps!$D$241:$L$257,$C$1433+12)</f>
        <v>0.02</v>
      </c>
      <c r="AA1456" s="74">
        <f>Assumps!$B$240*HLOOKUP(AA$6,Assumps!$D$241:$W$246,$B1456+3)*HLOOKUP(AA$6,Assumps!$D$241:$W$243,$C1456+1)*HLOOKUP(AA$6,Assumps!$D$241:$W$252,$D1456+6)*HLOOKUP(AA$6,Assumps!$D$241:$L$257,$C$1433+12)</f>
        <v>0.02</v>
      </c>
      <c r="AB1456" s="74">
        <f>Assumps!$B$240*HLOOKUP(AB$6,Assumps!$D$241:$W$246,$B1456+3)*HLOOKUP(AB$6,Assumps!$D$241:$W$243,$C1456+1)*HLOOKUP(AB$6,Assumps!$D$241:$W$252,$D1456+6)*HLOOKUP(AB$6,Assumps!$D$241:$L$257,$C$1433+12)</f>
        <v>0.02</v>
      </c>
      <c r="AC1456" s="74">
        <f>Assumps!$B$240*HLOOKUP(AC$6,Assumps!$D$241:$W$246,$B1456+3)*HLOOKUP(AC$6,Assumps!$D$241:$W$243,$C1456+1)*HLOOKUP(AC$6,Assumps!$D$241:$W$252,$D1456+6)*HLOOKUP(AC$6,Assumps!$D$241:$L$257,$C$1433+12)</f>
        <v>0.02</v>
      </c>
      <c r="AD1456" s="74">
        <f>Assumps!$B$240*HLOOKUP(AD$6,Assumps!$D$241:$W$246,$B1456+3)*HLOOKUP(AD$6,Assumps!$D$241:$W$243,$C1456+1)*HLOOKUP(AD$6,Assumps!$D$241:$W$252,$D1456+6)*HLOOKUP(AD$6,Assumps!$D$241:$L$257,$C$1433+12)</f>
        <v>0.02</v>
      </c>
      <c r="AE1456" s="74">
        <f>Assumps!$B$240*HLOOKUP(AE$6,Assumps!$D$241:$W$246,$B1456+3)*HLOOKUP(AE$6,Assumps!$D$241:$W$243,$C1456+1)*HLOOKUP(AE$6,Assumps!$D$241:$W$252,$D1456+6)*HLOOKUP(AE$6,Assumps!$D$241:$L$257,$C$1433+12)</f>
        <v>0.02</v>
      </c>
      <c r="AF1456" s="74">
        <f>Assumps!$B$240*HLOOKUP(AF$6,Assumps!$D$241:$W$246,$B1456+3)*HLOOKUP(AF$6,Assumps!$D$241:$W$243,$C1456+1)*HLOOKUP(AF$6,Assumps!$D$241:$W$252,$D1456+6)*HLOOKUP(AF$6,Assumps!$D$241:$L$257,$C$1433+12)</f>
        <v>0.02</v>
      </c>
      <c r="AG1456" s="74">
        <f>Assumps!$B$240*HLOOKUP(AG$6,Assumps!$D$241:$W$246,$B1456+3)*HLOOKUP(AG$6,Assumps!$D$241:$W$243,$C1456+1)*HLOOKUP(AG$6,Assumps!$D$241:$W$252,$D1456+6)*HLOOKUP(AG$6,Assumps!$D$241:$L$257,$C$1433+12)</f>
        <v>0.02</v>
      </c>
      <c r="AH1456" s="74">
        <f>Assumps!$B$240*HLOOKUP(AH$6,Assumps!$D$241:$W$246,$B1456+3)*HLOOKUP(AH$6,Assumps!$D$241:$W$243,$C1456+1)*HLOOKUP(AH$6,Assumps!$D$241:$W$252,$D1456+6)*HLOOKUP(AH$6,Assumps!$D$241:$L$257,$C$1433+12)</f>
        <v>0.02</v>
      </c>
      <c r="AI1456" s="74">
        <f>Assumps!$B$240*HLOOKUP(AI$6,Assumps!$D$241:$W$246,$B1456+3)*HLOOKUP(AI$6,Assumps!$D$241:$W$243,$C1456+1)*HLOOKUP(AI$6,Assumps!$D$241:$W$252,$D1456+6)*HLOOKUP(AI$6,Assumps!$D$241:$L$257,$C$1433+12)</f>
        <v>0.02</v>
      </c>
      <c r="AJ1456" s="74">
        <f>Assumps!$B$240*HLOOKUP(AJ$6,Assumps!$D$241:$W$246,$B1456+3)*HLOOKUP(AJ$6,Assumps!$D$241:$W$243,$C1456+1)*HLOOKUP(AJ$6,Assumps!$D$241:$W$252,$D1456+6)*HLOOKUP(AJ$6,Assumps!$D$241:$L$257,$C$1433+12)</f>
        <v>0.02</v>
      </c>
      <c r="AK1456" s="74">
        <f>Assumps!$B$240*HLOOKUP(AK$6,Assumps!$D$241:$W$246,$B1456+3)*HLOOKUP(AK$6,Assumps!$D$241:$W$243,$C1456+1)*HLOOKUP(AK$6,Assumps!$D$241:$W$252,$D1456+6)*HLOOKUP(AK$6,Assumps!$D$241:$L$257,$C$1433+12)</f>
        <v>0.02</v>
      </c>
      <c r="AL1456" s="74">
        <f>Assumps!$B$240*HLOOKUP(AL$6,Assumps!$D$241:$W$246,$B1456+3)*HLOOKUP(AL$6,Assumps!$D$241:$W$243,$C1456+1)*HLOOKUP(AL$6,Assumps!$D$241:$W$252,$D1456+6)*HLOOKUP(AL$6,Assumps!$D$241:$L$257,$C$1433+12)</f>
        <v>0.02</v>
      </c>
      <c r="AM1456" s="74">
        <f>Assumps!$B$240*HLOOKUP(AM$6,Assumps!$D$241:$W$246,$B1456+3)*HLOOKUP(AM$6,Assumps!$D$241:$W$243,$C1456+1)*HLOOKUP(AM$6,Assumps!$D$241:$W$252,$D1456+6)*HLOOKUP(AM$6,Assumps!$D$241:$L$257,$C$1433+12)</f>
        <v>0.02</v>
      </c>
      <c r="AN1456" s="74">
        <f>Assumps!$B$240*HLOOKUP(AN$6,Assumps!$D$241:$W$246,$B1456+3)*HLOOKUP(AN$6,Assumps!$D$241:$W$243,$C1456+1)*HLOOKUP(AN$6,Assumps!$D$241:$W$252,$D1456+6)*HLOOKUP(AN$6,Assumps!$D$241:$L$257,$C$1433+12)</f>
        <v>0.02</v>
      </c>
      <c r="AO1456" s="74">
        <f>Assumps!$B$240*HLOOKUP(AO$6,Assumps!$D$241:$W$246,$B1456+3)*HLOOKUP(AO$6,Assumps!$D$241:$W$243,$C1456+1)*HLOOKUP(AO$6,Assumps!$D$241:$W$252,$D1456+6)*HLOOKUP(AO$6,Assumps!$D$241:$L$257,$C$1433+12)</f>
        <v>0.02</v>
      </c>
      <c r="AP1456" s="74">
        <f>Assumps!$B$240*HLOOKUP(AP$6,Assumps!$D$241:$W$246,$B1456+3)*HLOOKUP(AP$6,Assumps!$D$241:$W$243,$C1456+1)*HLOOKUP(AP$6,Assumps!$D$241:$W$252,$D1456+6)*HLOOKUP(AP$6,Assumps!$D$241:$L$257,$C$1433+12)</f>
        <v>0.02</v>
      </c>
      <c r="AQ1456" s="74">
        <f>Assumps!$B$240*HLOOKUP(AQ$6,Assumps!$D$241:$W$246,$B1456+3)*HLOOKUP(AQ$6,Assumps!$D$241:$W$243,$C1456+1)*HLOOKUP(AQ$6,Assumps!$D$241:$W$252,$D1456+6)*HLOOKUP(AQ$6,Assumps!$D$241:$L$257,$C$1433+12)</f>
        <v>0.02</v>
      </c>
      <c r="AR1456" s="74">
        <f>Assumps!$B$240*HLOOKUP(AR$6,Assumps!$D$241:$W$246,$B1456+3)*HLOOKUP(AR$6,Assumps!$D$241:$W$243,$C1456+1)*HLOOKUP(AR$6,Assumps!$D$241:$W$252,$D1456+6)*HLOOKUP(AR$6,Assumps!$D$241:$L$257,$C$1433+12)</f>
        <v>0.02</v>
      </c>
      <c r="AS1456" s="74">
        <f>Assumps!$B$240*HLOOKUP(AS$6,Assumps!$D$241:$W$246,$B1456+3)*HLOOKUP(AS$6,Assumps!$D$241:$W$243,$C1456+1)*HLOOKUP(AS$6,Assumps!$D$241:$W$252,$D1456+6)*HLOOKUP(AS$6,Assumps!$D$241:$L$257,$C$1433+12)</f>
        <v>0.02</v>
      </c>
      <c r="AT1456" s="74">
        <f>Assumps!$B$240*HLOOKUP(AT$6,Assumps!$D$241:$W$246,$B1456+3)*HLOOKUP(AT$6,Assumps!$D$241:$W$243,$C1456+1)*HLOOKUP(AT$6,Assumps!$D$241:$W$252,$D1456+6)*HLOOKUP(AT$6,Assumps!$D$241:$L$257,$C$1433+12)</f>
        <v>0.02</v>
      </c>
      <c r="AU1456" s="74">
        <f>Assumps!$B$240*HLOOKUP(AU$6,Assumps!$D$241:$W$246,$B1456+3)*HLOOKUP(AU$6,Assumps!$D$241:$W$243,$C1456+1)*HLOOKUP(AU$6,Assumps!$D$241:$W$252,$D1456+6)*HLOOKUP(AU$6,Assumps!$D$241:$L$257,$C$1433+12)</f>
        <v>0.02</v>
      </c>
      <c r="AV1456" s="74">
        <f>Assumps!$B$240*HLOOKUP(AV$6,Assumps!$D$241:$W$246,$B1456+3)*HLOOKUP(AV$6,Assumps!$D$241:$W$243,$C1456+1)*HLOOKUP(AV$6,Assumps!$D$241:$W$252,$D1456+6)*HLOOKUP(AV$6,Assumps!$D$241:$L$257,$C$1433+12)</f>
        <v>0.02</v>
      </c>
      <c r="AW1456" s="74">
        <f>Assumps!$B$240*HLOOKUP(AW$6,Assumps!$D$241:$W$246,$B1456+3)*HLOOKUP(AW$6,Assumps!$D$241:$W$243,$C1456+1)*HLOOKUP(AW$6,Assumps!$D$241:$W$252,$D1456+6)*HLOOKUP(AW$6,Assumps!$D$241:$L$257,$C$1433+12)</f>
        <v>0.02</v>
      </c>
      <c r="AX1456" s="74">
        <f>Assumps!$B$240*HLOOKUP(AX$6,Assumps!$D$241:$W$246,$B1456+3)*HLOOKUP(AX$6,Assumps!$D$241:$W$243,$C1456+1)*HLOOKUP(AX$6,Assumps!$D$241:$W$252,$D1456+6)*HLOOKUP(AX$6,Assumps!$D$241:$L$257,$C$1433+12)</f>
        <v>0.02</v>
      </c>
      <c r="AY1456" s="74">
        <f>Assumps!$B$240*HLOOKUP(AY$6,Assumps!$D$241:$W$246,$B1456+3)*HLOOKUP(AY$6,Assumps!$D$241:$W$243,$C1456+1)*HLOOKUP(AY$6,Assumps!$D$241:$W$252,$D1456+6)*HLOOKUP(AY$6,Assumps!$D$241:$L$257,$C$1433+12)</f>
        <v>0.02</v>
      </c>
      <c r="AZ1456" s="74">
        <f>Assumps!$B$240*HLOOKUP(AZ$6,Assumps!$D$241:$W$246,$B1456+3)*HLOOKUP(AZ$6,Assumps!$D$241:$W$243,$C1456+1)*HLOOKUP(AZ$6,Assumps!$D$241:$W$252,$D1456+6)*HLOOKUP(AZ$6,Assumps!$D$241:$L$257,$C$1433+12)</f>
        <v>0.02</v>
      </c>
      <c r="BA1456" s="74">
        <f>Assumps!$B$240*HLOOKUP(BA$6,Assumps!$D$241:$W$246,$B1456+3)*HLOOKUP(BA$6,Assumps!$D$241:$W$243,$C1456+1)*HLOOKUP(BA$6,Assumps!$D$241:$W$252,$D1456+6)*HLOOKUP(BA$6,Assumps!$D$241:$L$257,$C$1433+12)</f>
        <v>0.02</v>
      </c>
      <c r="BB1456" s="74">
        <f>Assumps!$B$240*HLOOKUP(BB$6,Assumps!$D$241:$W$246,$B1456+3)*HLOOKUP(BB$6,Assumps!$D$241:$W$243,$C1456+1)*HLOOKUP(BB$6,Assumps!$D$241:$W$252,$D1456+6)*HLOOKUP(BB$6,Assumps!$D$241:$L$257,$C$1433+12)</f>
        <v>0.02</v>
      </c>
      <c r="BC1456" s="74">
        <f>Assumps!$B$240*HLOOKUP(BC$6,Assumps!$D$241:$W$246,$B1456+3)*HLOOKUP(BC$6,Assumps!$D$241:$W$243,$C1456+1)*HLOOKUP(BC$6,Assumps!$D$241:$W$252,$D1456+6)*HLOOKUP(BC$6,Assumps!$D$241:$L$257,$C$1433+12)</f>
        <v>0.02</v>
      </c>
      <c r="BD1456" s="74">
        <f>Assumps!$B$240*HLOOKUP(BD$6,Assumps!$D$241:$W$246,$B1456+3)*HLOOKUP(BD$6,Assumps!$D$241:$W$243,$C1456+1)*HLOOKUP(BD$6,Assumps!$D$241:$W$252,$D1456+6)*HLOOKUP(BD$6,Assumps!$D$241:$L$257,$C$1433+12)</f>
        <v>0.02</v>
      </c>
      <c r="BE1456" s="74">
        <f>Assumps!$B$240*HLOOKUP(BE$6,Assumps!$D$241:$W$246,$B1456+3)*HLOOKUP(BE$6,Assumps!$D$241:$W$243,$C1456+1)*HLOOKUP(BE$6,Assumps!$D$241:$W$252,$D1456+6)*HLOOKUP(BE$6,Assumps!$D$241:$L$257,$C$1433+12)</f>
        <v>0.02</v>
      </c>
      <c r="BF1456" s="74">
        <f>Assumps!$B$240*HLOOKUP(BF$6,Assumps!$D$241:$W$246,$B1456+3)*HLOOKUP(BF$6,Assumps!$D$241:$W$243,$C1456+1)*HLOOKUP(BF$6,Assumps!$D$241:$W$252,$D1456+6)*HLOOKUP(BF$6,Assumps!$D$241:$L$257,$C$1433+12)</f>
        <v>0.02</v>
      </c>
      <c r="BG1456" s="74">
        <f>Assumps!$B$240*HLOOKUP(BG$6,Assumps!$D$241:$W$246,$B1456+3)*HLOOKUP(BG$6,Assumps!$D$241:$W$243,$C1456+1)*HLOOKUP(BG$6,Assumps!$D$241:$W$252,$D1456+6)*HLOOKUP(BG$6,Assumps!$D$241:$L$257,$C$1433+12)</f>
        <v>0.02</v>
      </c>
      <c r="BH1456" s="74">
        <f>Assumps!$B$240*HLOOKUP(BH$6,Assumps!$D$241:$W$246,$B1456+3)*HLOOKUP(BH$6,Assumps!$D$241:$W$243,$C1456+1)*HLOOKUP(BH$6,Assumps!$D$241:$W$252,$D1456+6)*HLOOKUP(BH$6,Assumps!$D$241:$L$257,$C$1433+12)</f>
        <v>0.02</v>
      </c>
      <c r="BI1456" s="74">
        <f>Assumps!$B$240*HLOOKUP(BI$6,Assumps!$D$241:$W$246,$B1456+3)*HLOOKUP(BI$6,Assumps!$D$241:$W$243,$C1456+1)*HLOOKUP(BI$6,Assumps!$D$241:$W$252,$D1456+6)*HLOOKUP(BI$6,Assumps!$D$241:$L$257,$C$1433+12)</f>
        <v>0.02</v>
      </c>
      <c r="BJ1456" s="74">
        <f>Assumps!$B$240*HLOOKUP(BJ$6,Assumps!$D$241:$W$246,$B1456+3)*HLOOKUP(BJ$6,Assumps!$D$241:$W$243,$C1456+1)*HLOOKUP(BJ$6,Assumps!$D$241:$W$252,$D1456+6)*HLOOKUP(BJ$6,Assumps!$D$241:$L$257,$C$1433+12)</f>
        <v>0.02</v>
      </c>
      <c r="BK1456" s="74">
        <f>Assumps!$B$240*HLOOKUP(BK$6,Assumps!$D$241:$W$246,$B1456+3)*HLOOKUP(BK$6,Assumps!$D$241:$W$243,$C1456+1)*HLOOKUP(BK$6,Assumps!$D$241:$W$252,$D1456+6)*HLOOKUP(BK$6,Assumps!$D$241:$L$257,$C$1433+12)</f>
        <v>0.02</v>
      </c>
      <c r="BL1456" s="74">
        <f>Assumps!$B$240*HLOOKUP(BL$6,Assumps!$D$241:$W$246,$B1456+3)*HLOOKUP(BL$6,Assumps!$D$241:$W$243,$C1456+1)*HLOOKUP(BL$6,Assumps!$D$241:$W$252,$D1456+6)*HLOOKUP(BL$6,Assumps!$D$241:$L$257,$C$1433+12)</f>
        <v>0.02</v>
      </c>
      <c r="BM1456" s="74">
        <f>Assumps!$B$240*HLOOKUP(BM$6,Assumps!$D$241:$W$246,$B1456+3)*HLOOKUP(BM$6,Assumps!$D$241:$W$243,$C1456+1)*HLOOKUP(BM$6,Assumps!$D$241:$W$252,$D1456+6)*HLOOKUP(BM$6,Assumps!$D$241:$L$257,$C$1433+12)</f>
        <v>0.02</v>
      </c>
      <c r="BN1456" s="74">
        <f>Assumps!$B$240*HLOOKUP(BN$6,Assumps!$D$241:$W$246,$B1456+3)*HLOOKUP(BN$6,Assumps!$D$241:$W$243,$C1456+1)*HLOOKUP(BN$6,Assumps!$D$241:$W$252,$D1456+6)*HLOOKUP(BN$6,Assumps!$D$241:$L$257,$C$1433+12)</f>
        <v>0.02</v>
      </c>
      <c r="BO1456" s="74">
        <f>Assumps!$B$240*HLOOKUP(BO$6,Assumps!$D$241:$W$246,$B1456+3)*HLOOKUP(BO$6,Assumps!$D$241:$W$243,$C1456+1)*HLOOKUP(BO$6,Assumps!$D$241:$W$252,$D1456+6)*HLOOKUP(BO$6,Assumps!$D$241:$L$257,$C$1433+12)</f>
        <v>0.02</v>
      </c>
      <c r="BP1456" s="74">
        <f>Assumps!$B$240*HLOOKUP(BP$6,Assumps!$D$241:$W$246,$B1456+3)*HLOOKUP(BP$6,Assumps!$D$241:$W$243,$C1456+1)*HLOOKUP(BP$6,Assumps!$D$241:$W$252,$D1456+6)*HLOOKUP(BP$6,Assumps!$D$241:$L$257,$C$1433+12)</f>
        <v>0.02</v>
      </c>
      <c r="BQ1456" s="74">
        <f>Assumps!$B$240*HLOOKUP(BQ$6,Assumps!$D$241:$W$246,$B1456+3)*HLOOKUP(BQ$6,Assumps!$D$241:$W$243,$C1456+1)*HLOOKUP(BQ$6,Assumps!$D$241:$W$252,$D1456+6)*HLOOKUP(BQ$6,Assumps!$D$241:$L$257,$C$1433+12)</f>
        <v>0.02</v>
      </c>
      <c r="BR1456" s="74">
        <f>Assumps!$B$240*HLOOKUP(BR$6,Assumps!$D$241:$W$246,$B1456+3)*HLOOKUP(BR$6,Assumps!$D$241:$W$243,$C1456+1)*HLOOKUP(BR$6,Assumps!$D$241:$W$252,$D1456+6)*HLOOKUP(BR$6,Assumps!$D$241:$L$257,$C$1433+12)</f>
        <v>0.02</v>
      </c>
      <c r="BS1456" s="74">
        <f>Assumps!$B$240*HLOOKUP(BS$6,Assumps!$D$241:$W$246,$B1456+3)*HLOOKUP(BS$6,Assumps!$D$241:$W$243,$C1456+1)*HLOOKUP(BS$6,Assumps!$D$241:$W$252,$D1456+6)*HLOOKUP(BS$6,Assumps!$D$241:$L$257,$C$1433+12)</f>
        <v>0.02</v>
      </c>
      <c r="BT1456" s="74">
        <f>Assumps!$B$240*HLOOKUP(BT$6,Assumps!$D$241:$W$246,$B1456+3)*HLOOKUP(BT$6,Assumps!$D$241:$W$243,$C1456+1)*HLOOKUP(BT$6,Assumps!$D$241:$W$252,$D1456+6)*HLOOKUP(BT$6,Assumps!$D$241:$L$257,$C$1433+12)</f>
        <v>0.02</v>
      </c>
      <c r="BU1456" s="74">
        <f>Assumps!$B$240*HLOOKUP(BU$6,Assumps!$D$241:$W$246,$B1456+3)*HLOOKUP(BU$6,Assumps!$D$241:$W$243,$C1456+1)*HLOOKUP(BU$6,Assumps!$D$241:$W$252,$D1456+6)*HLOOKUP(BU$6,Assumps!$D$241:$L$257,$C$1433+12)</f>
        <v>0.02</v>
      </c>
      <c r="BV1456" s="74">
        <f>Assumps!$B$240*HLOOKUP(BV$6,Assumps!$D$241:$W$246,$B1456+3)*HLOOKUP(BV$6,Assumps!$D$241:$W$243,$C1456+1)*HLOOKUP(BV$6,Assumps!$D$241:$W$252,$D1456+6)*HLOOKUP(BV$6,Assumps!$D$241:$L$257,$C$1433+12)</f>
        <v>0.02</v>
      </c>
      <c r="BW1456" s="74">
        <f>Assumps!$B$240*HLOOKUP(BW$6,Assumps!$D$241:$W$246,$B1456+3)*HLOOKUP(BW$6,Assumps!$D$241:$W$243,$C1456+1)*HLOOKUP(BW$6,Assumps!$D$241:$W$252,$D1456+6)*HLOOKUP(BW$6,Assumps!$D$241:$L$257,$C$1433+12)</f>
        <v>0.02</v>
      </c>
      <c r="BX1456" s="74">
        <f>Assumps!$B$240*HLOOKUP(BX$6,Assumps!$D$241:$W$246,$B1456+3)*HLOOKUP(BX$6,Assumps!$D$241:$W$243,$C1456+1)*HLOOKUP(BX$6,Assumps!$D$241:$W$252,$D1456+6)*HLOOKUP(BX$6,Assumps!$D$241:$L$257,$C$1433+12)</f>
        <v>0.02</v>
      </c>
      <c r="BY1456" s="74">
        <f>Assumps!$B$240*HLOOKUP(BY$6,Assumps!$D$241:$W$246,$B1456+3)*HLOOKUP(BY$6,Assumps!$D$241:$W$243,$C1456+1)*HLOOKUP(BY$6,Assumps!$D$241:$W$252,$D1456+6)*HLOOKUP(BY$6,Assumps!$D$241:$L$257,$C$1433+12)</f>
        <v>0.02</v>
      </c>
      <c r="BZ1456" s="74">
        <f>Assumps!$B$240*HLOOKUP(BZ$6,Assumps!$D$241:$W$246,$B1456+3)*HLOOKUP(BZ$6,Assumps!$D$241:$W$243,$C1456+1)*HLOOKUP(BZ$6,Assumps!$D$241:$W$252,$D1456+6)*HLOOKUP(BZ$6,Assumps!$D$241:$L$257,$C$1433+12)</f>
        <v>0.02</v>
      </c>
      <c r="CA1456" s="74">
        <f>Assumps!$B$240*HLOOKUP(CA$6,Assumps!$D$241:$W$246,$B1456+3)*HLOOKUP(CA$6,Assumps!$D$241:$W$243,$C1456+1)*HLOOKUP(CA$6,Assumps!$D$241:$W$252,$D1456+6)*HLOOKUP(CA$6,Assumps!$D$241:$L$257,$C$1433+12)</f>
        <v>0.02</v>
      </c>
      <c r="CB1456" s="74">
        <f>Assumps!$B$240*HLOOKUP(CB$6,Assumps!$D$241:$W$246,$B1456+3)*HLOOKUP(CB$6,Assumps!$D$241:$W$243,$C1456+1)*HLOOKUP(CB$6,Assumps!$D$241:$W$252,$D1456+6)*HLOOKUP(CB$6,Assumps!$D$241:$L$257,$C$1433+12)</f>
        <v>0.02</v>
      </c>
      <c r="CC1456" s="74">
        <f>Assumps!$B$240*HLOOKUP(CC$6,Assumps!$D$241:$W$246,$B1456+3)*HLOOKUP(CC$6,Assumps!$D$241:$W$243,$C1456+1)*HLOOKUP(CC$6,Assumps!$D$241:$W$252,$D1456+6)*HLOOKUP(CC$6,Assumps!$D$241:$L$257,$C$1433+12)</f>
        <v>0.02</v>
      </c>
      <c r="CD1456" s="74">
        <f>Assumps!$B$240*HLOOKUP(CD$6,Assumps!$D$241:$W$246,$B1456+3)*HLOOKUP(CD$6,Assumps!$D$241:$W$243,$C1456+1)*HLOOKUP(CD$6,Assumps!$D$241:$W$252,$D1456+6)*HLOOKUP(CD$6,Assumps!$D$241:$L$257,$C$1433+12)</f>
        <v>0.02</v>
      </c>
      <c r="CE1456" s="74">
        <f>Assumps!$B$240*HLOOKUP(CE$6,Assumps!$D$241:$W$246,$B1456+3)*HLOOKUP(CE$6,Assumps!$D$241:$W$243,$C1456+1)*HLOOKUP(CE$6,Assumps!$D$241:$W$252,$D1456+6)*HLOOKUP(CE$6,Assumps!$D$241:$L$257,$C$1433+12)</f>
        <v>0.02</v>
      </c>
      <c r="CF1456" s="74">
        <f>Assumps!$B$240*HLOOKUP(CF$6,Assumps!$D$241:$W$246,$B1456+3)*HLOOKUP(CF$6,Assumps!$D$241:$W$243,$C1456+1)*HLOOKUP(CF$6,Assumps!$D$241:$W$252,$D1456+6)*HLOOKUP(CF$6,Assumps!$D$241:$L$257,$C$1433+12)</f>
        <v>0.02</v>
      </c>
      <c r="CG1456" s="74">
        <f>Assumps!$B$240*HLOOKUP(CG$6,Assumps!$D$241:$W$246,$B1456+3)*HLOOKUP(CG$6,Assumps!$D$241:$W$243,$C1456+1)*HLOOKUP(CG$6,Assumps!$D$241:$W$252,$D1456+6)*HLOOKUP(CG$6,Assumps!$D$241:$L$257,$C$1433+12)</f>
        <v>0.02</v>
      </c>
      <c r="CH1456" s="74">
        <f>Assumps!$B$240*HLOOKUP(CH$6,Assumps!$D$241:$W$246,$B1456+3)*HLOOKUP(CH$6,Assumps!$D$241:$W$243,$C1456+1)*HLOOKUP(CH$6,Assumps!$D$241:$W$252,$D1456+6)*HLOOKUP(CH$6,Assumps!$D$241:$L$257,$C$1433+12)</f>
        <v>0.02</v>
      </c>
    </row>
    <row r="1457" spans="1:256">
      <c r="B1457" s="20">
        <v>2</v>
      </c>
      <c r="C1457" s="20">
        <v>2</v>
      </c>
      <c r="D1457" s="20">
        <v>6</v>
      </c>
      <c r="E1457" s="20">
        <v>226</v>
      </c>
      <c r="G1457" s="74">
        <f>Assumps!$B$240*HLOOKUP(G$6,Assumps!$D$241:$W$246,$B1457+3)*HLOOKUP(G$6,Assumps!$D$241:$W$243,$C1457+1)*HLOOKUP(G$6,Assumps!$D$241:$W$252,$D1457+6)*HLOOKUP(G$6,Assumps!$D$241:$L$257,$C$1433+12)</f>
        <v>2.8000000000000001E-2</v>
      </c>
      <c r="H1457" s="74">
        <f>Assumps!$B$240*HLOOKUP(H$6,Assumps!$D$241:$W$246,$B1457+3)*HLOOKUP(H$6,Assumps!$D$241:$W$243,$C1457+1)*HLOOKUP(H$6,Assumps!$D$241:$W$252,$D1457+6)*HLOOKUP(H$6,Assumps!$D$241:$L$257,$C$1433+12)</f>
        <v>2.8000000000000001E-2</v>
      </c>
      <c r="I1457" s="74">
        <f>Assumps!$B$240*HLOOKUP(I$6,Assumps!$D$241:$W$246,$B1457+3)*HLOOKUP(I$6,Assumps!$D$241:$W$243,$C1457+1)*HLOOKUP(I$6,Assumps!$D$241:$W$252,$D1457+6)*HLOOKUP(I$6,Assumps!$D$241:$L$257,$C$1433+12)</f>
        <v>2.8000000000000001E-2</v>
      </c>
      <c r="J1457" s="74">
        <f>Assumps!$B$240*HLOOKUP(J$6,Assumps!$D$241:$W$246,$B1457+3)*HLOOKUP(J$6,Assumps!$D$241:$W$243,$C1457+1)*HLOOKUP(J$6,Assumps!$D$241:$W$252,$D1457+6)*HLOOKUP(J$6,Assumps!$D$241:$L$257,$C$1433+12)</f>
        <v>2.8000000000000001E-2</v>
      </c>
      <c r="K1457" s="74">
        <f>Assumps!$B$240*HLOOKUP(K$6,Assumps!$D$241:$W$246,$B1457+3)*HLOOKUP(K$6,Assumps!$D$241:$W$243,$C1457+1)*HLOOKUP(K$6,Assumps!$D$241:$W$252,$D1457+6)*HLOOKUP(K$6,Assumps!$D$241:$L$257,$C$1433+12)</f>
        <v>2.8000000000000001E-2</v>
      </c>
      <c r="L1457" s="74">
        <f>Assumps!$B$240*HLOOKUP(L$6,Assumps!$D$241:$W$246,$B1457+3)*HLOOKUP(L$6,Assumps!$D$241:$W$243,$C1457+1)*HLOOKUP(L$6,Assumps!$D$241:$W$252,$D1457+6)*HLOOKUP(L$6,Assumps!$D$241:$L$257,$C$1433+12)</f>
        <v>2.8000000000000001E-2</v>
      </c>
      <c r="M1457" s="74">
        <f>Assumps!$B$240*HLOOKUP(M$6,Assumps!$D$241:$W$246,$B1457+3)*HLOOKUP(M$6,Assumps!$D$241:$W$243,$C1457+1)*HLOOKUP(M$6,Assumps!$D$241:$W$252,$D1457+6)*HLOOKUP(M$6,Assumps!$D$241:$L$257,$C$1433+12)</f>
        <v>2.8000000000000001E-2</v>
      </c>
      <c r="N1457" s="74">
        <f>Assumps!$B$240*HLOOKUP(N$6,Assumps!$D$241:$W$246,$B1457+3)*HLOOKUP(N$6,Assumps!$D$241:$W$243,$C1457+1)*HLOOKUP(N$6,Assumps!$D$241:$W$252,$D1457+6)*HLOOKUP(N$6,Assumps!$D$241:$L$257,$C$1433+12)</f>
        <v>2.8000000000000001E-2</v>
      </c>
      <c r="O1457" s="74">
        <f>Assumps!$B$240*HLOOKUP(O$6,Assumps!$D$241:$W$246,$B1457+3)*HLOOKUP(O$6,Assumps!$D$241:$W$243,$C1457+1)*HLOOKUP(O$6,Assumps!$D$241:$W$252,$D1457+6)*HLOOKUP(O$6,Assumps!$D$241:$L$257,$C$1433+12)</f>
        <v>2.8000000000000001E-2</v>
      </c>
      <c r="P1457" s="74">
        <f>Assumps!$B$240*HLOOKUP(P$6,Assumps!$D$241:$W$246,$B1457+3)*HLOOKUP(P$6,Assumps!$D$241:$W$243,$C1457+1)*HLOOKUP(P$6,Assumps!$D$241:$W$252,$D1457+6)*HLOOKUP(P$6,Assumps!$D$241:$L$257,$C$1433+12)</f>
        <v>2.8000000000000001E-2</v>
      </c>
      <c r="Q1457" s="74">
        <f>Assumps!$B$240*HLOOKUP(Q$6,Assumps!$D$241:$W$246,$B1457+3)*HLOOKUP(Q$6,Assumps!$D$241:$W$243,$C1457+1)*HLOOKUP(Q$6,Assumps!$D$241:$W$252,$D1457+6)*HLOOKUP(Q$6,Assumps!$D$241:$L$257,$C$1433+12)</f>
        <v>2.8000000000000001E-2</v>
      </c>
      <c r="R1457" s="74">
        <f>Assumps!$B$240*HLOOKUP(R$6,Assumps!$D$241:$W$246,$B1457+3)*HLOOKUP(R$6,Assumps!$D$241:$W$243,$C1457+1)*HLOOKUP(R$6,Assumps!$D$241:$W$252,$D1457+6)*HLOOKUP(R$6,Assumps!$D$241:$L$257,$C$1433+12)</f>
        <v>2.8000000000000001E-2</v>
      </c>
      <c r="S1457" s="74">
        <f>Assumps!$B$240*HLOOKUP(S$6,Assumps!$D$241:$W$246,$B1457+3)*HLOOKUP(S$6,Assumps!$D$241:$W$243,$C1457+1)*HLOOKUP(S$6,Assumps!$D$241:$W$252,$D1457+6)*HLOOKUP(S$6,Assumps!$D$241:$L$257,$C$1433+12)</f>
        <v>2.8000000000000001E-2</v>
      </c>
      <c r="T1457" s="74">
        <f>Assumps!$B$240*HLOOKUP(T$6,Assumps!$D$241:$W$246,$B1457+3)*HLOOKUP(T$6,Assumps!$D$241:$W$243,$C1457+1)*HLOOKUP(T$6,Assumps!$D$241:$W$252,$D1457+6)*HLOOKUP(T$6,Assumps!$D$241:$L$257,$C$1433+12)</f>
        <v>2.8000000000000001E-2</v>
      </c>
      <c r="U1457" s="74">
        <f>Assumps!$B$240*HLOOKUP(U$6,Assumps!$D$241:$W$246,$B1457+3)*HLOOKUP(U$6,Assumps!$D$241:$W$243,$C1457+1)*HLOOKUP(U$6,Assumps!$D$241:$W$252,$D1457+6)*HLOOKUP(U$6,Assumps!$D$241:$L$257,$C$1433+12)</f>
        <v>2.8000000000000001E-2</v>
      </c>
      <c r="V1457" s="74">
        <f>Assumps!$B$240*HLOOKUP(V$6,Assumps!$D$241:$W$246,$B1457+3)*HLOOKUP(V$6,Assumps!$D$241:$W$243,$C1457+1)*HLOOKUP(V$6,Assumps!$D$241:$W$252,$D1457+6)*HLOOKUP(V$6,Assumps!$D$241:$L$257,$C$1433+12)</f>
        <v>2.8000000000000001E-2</v>
      </c>
      <c r="W1457" s="74">
        <f>Assumps!$B$240*HLOOKUP(W$6,Assumps!$D$241:$W$246,$B1457+3)*HLOOKUP(W$6,Assumps!$D$241:$W$243,$C1457+1)*HLOOKUP(W$6,Assumps!$D$241:$W$252,$D1457+6)*HLOOKUP(W$6,Assumps!$D$241:$L$257,$C$1433+12)</f>
        <v>0.02</v>
      </c>
      <c r="X1457" s="74">
        <f>Assumps!$B$240*HLOOKUP(X$6,Assumps!$D$241:$W$246,$B1457+3)*HLOOKUP(X$6,Assumps!$D$241:$W$243,$C1457+1)*HLOOKUP(X$6,Assumps!$D$241:$W$252,$D1457+6)*HLOOKUP(X$6,Assumps!$D$241:$L$257,$C$1433+12)</f>
        <v>0.02</v>
      </c>
      <c r="Y1457" s="74">
        <f>Assumps!$B$240*HLOOKUP(Y$6,Assumps!$D$241:$W$246,$B1457+3)*HLOOKUP(Y$6,Assumps!$D$241:$W$243,$C1457+1)*HLOOKUP(Y$6,Assumps!$D$241:$W$252,$D1457+6)*HLOOKUP(Y$6,Assumps!$D$241:$L$257,$C$1433+12)</f>
        <v>0.02</v>
      </c>
      <c r="Z1457" s="74">
        <f>Assumps!$B$240*HLOOKUP(Z$6,Assumps!$D$241:$W$246,$B1457+3)*HLOOKUP(Z$6,Assumps!$D$241:$W$243,$C1457+1)*HLOOKUP(Z$6,Assumps!$D$241:$W$252,$D1457+6)*HLOOKUP(Z$6,Assumps!$D$241:$L$257,$C$1433+12)</f>
        <v>0.02</v>
      </c>
      <c r="AA1457" s="74">
        <f>Assumps!$B$240*HLOOKUP(AA$6,Assumps!$D$241:$W$246,$B1457+3)*HLOOKUP(AA$6,Assumps!$D$241:$W$243,$C1457+1)*HLOOKUP(AA$6,Assumps!$D$241:$W$252,$D1457+6)*HLOOKUP(AA$6,Assumps!$D$241:$L$257,$C$1433+12)</f>
        <v>0.02</v>
      </c>
      <c r="AB1457" s="74">
        <f>Assumps!$B$240*HLOOKUP(AB$6,Assumps!$D$241:$W$246,$B1457+3)*HLOOKUP(AB$6,Assumps!$D$241:$W$243,$C1457+1)*HLOOKUP(AB$6,Assumps!$D$241:$W$252,$D1457+6)*HLOOKUP(AB$6,Assumps!$D$241:$L$257,$C$1433+12)</f>
        <v>0.02</v>
      </c>
      <c r="AC1457" s="74">
        <f>Assumps!$B$240*HLOOKUP(AC$6,Assumps!$D$241:$W$246,$B1457+3)*HLOOKUP(AC$6,Assumps!$D$241:$W$243,$C1457+1)*HLOOKUP(AC$6,Assumps!$D$241:$W$252,$D1457+6)*HLOOKUP(AC$6,Assumps!$D$241:$L$257,$C$1433+12)</f>
        <v>0.02</v>
      </c>
      <c r="AD1457" s="74">
        <f>Assumps!$B$240*HLOOKUP(AD$6,Assumps!$D$241:$W$246,$B1457+3)*HLOOKUP(AD$6,Assumps!$D$241:$W$243,$C1457+1)*HLOOKUP(AD$6,Assumps!$D$241:$W$252,$D1457+6)*HLOOKUP(AD$6,Assumps!$D$241:$L$257,$C$1433+12)</f>
        <v>0.02</v>
      </c>
      <c r="AE1457" s="74">
        <f>Assumps!$B$240*HLOOKUP(AE$6,Assumps!$D$241:$W$246,$B1457+3)*HLOOKUP(AE$6,Assumps!$D$241:$W$243,$C1457+1)*HLOOKUP(AE$6,Assumps!$D$241:$W$252,$D1457+6)*HLOOKUP(AE$6,Assumps!$D$241:$L$257,$C$1433+12)</f>
        <v>0.02</v>
      </c>
      <c r="AF1457" s="74">
        <f>Assumps!$B$240*HLOOKUP(AF$6,Assumps!$D$241:$W$246,$B1457+3)*HLOOKUP(AF$6,Assumps!$D$241:$W$243,$C1457+1)*HLOOKUP(AF$6,Assumps!$D$241:$W$252,$D1457+6)*HLOOKUP(AF$6,Assumps!$D$241:$L$257,$C$1433+12)</f>
        <v>0.02</v>
      </c>
      <c r="AG1457" s="74">
        <f>Assumps!$B$240*HLOOKUP(AG$6,Assumps!$D$241:$W$246,$B1457+3)*HLOOKUP(AG$6,Assumps!$D$241:$W$243,$C1457+1)*HLOOKUP(AG$6,Assumps!$D$241:$W$252,$D1457+6)*HLOOKUP(AG$6,Assumps!$D$241:$L$257,$C$1433+12)</f>
        <v>0.02</v>
      </c>
      <c r="AH1457" s="74">
        <f>Assumps!$B$240*HLOOKUP(AH$6,Assumps!$D$241:$W$246,$B1457+3)*HLOOKUP(AH$6,Assumps!$D$241:$W$243,$C1457+1)*HLOOKUP(AH$6,Assumps!$D$241:$W$252,$D1457+6)*HLOOKUP(AH$6,Assumps!$D$241:$L$257,$C$1433+12)</f>
        <v>0.02</v>
      </c>
      <c r="AI1457" s="74">
        <f>Assumps!$B$240*HLOOKUP(AI$6,Assumps!$D$241:$W$246,$B1457+3)*HLOOKUP(AI$6,Assumps!$D$241:$W$243,$C1457+1)*HLOOKUP(AI$6,Assumps!$D$241:$W$252,$D1457+6)*HLOOKUP(AI$6,Assumps!$D$241:$L$257,$C$1433+12)</f>
        <v>0.02</v>
      </c>
      <c r="AJ1457" s="74">
        <f>Assumps!$B$240*HLOOKUP(AJ$6,Assumps!$D$241:$W$246,$B1457+3)*HLOOKUP(AJ$6,Assumps!$D$241:$W$243,$C1457+1)*HLOOKUP(AJ$6,Assumps!$D$241:$W$252,$D1457+6)*HLOOKUP(AJ$6,Assumps!$D$241:$L$257,$C$1433+12)</f>
        <v>0.02</v>
      </c>
      <c r="AK1457" s="74">
        <f>Assumps!$B$240*HLOOKUP(AK$6,Assumps!$D$241:$W$246,$B1457+3)*HLOOKUP(AK$6,Assumps!$D$241:$W$243,$C1457+1)*HLOOKUP(AK$6,Assumps!$D$241:$W$252,$D1457+6)*HLOOKUP(AK$6,Assumps!$D$241:$L$257,$C$1433+12)</f>
        <v>0.02</v>
      </c>
      <c r="AL1457" s="74">
        <f>Assumps!$B$240*HLOOKUP(AL$6,Assumps!$D$241:$W$246,$B1457+3)*HLOOKUP(AL$6,Assumps!$D$241:$W$243,$C1457+1)*HLOOKUP(AL$6,Assumps!$D$241:$W$252,$D1457+6)*HLOOKUP(AL$6,Assumps!$D$241:$L$257,$C$1433+12)</f>
        <v>0.02</v>
      </c>
      <c r="AM1457" s="74">
        <f>Assumps!$B$240*HLOOKUP(AM$6,Assumps!$D$241:$W$246,$B1457+3)*HLOOKUP(AM$6,Assumps!$D$241:$W$243,$C1457+1)*HLOOKUP(AM$6,Assumps!$D$241:$W$252,$D1457+6)*HLOOKUP(AM$6,Assumps!$D$241:$L$257,$C$1433+12)</f>
        <v>0.02</v>
      </c>
      <c r="AN1457" s="74">
        <f>Assumps!$B$240*HLOOKUP(AN$6,Assumps!$D$241:$W$246,$B1457+3)*HLOOKUP(AN$6,Assumps!$D$241:$W$243,$C1457+1)*HLOOKUP(AN$6,Assumps!$D$241:$W$252,$D1457+6)*HLOOKUP(AN$6,Assumps!$D$241:$L$257,$C$1433+12)</f>
        <v>0.02</v>
      </c>
      <c r="AO1457" s="74">
        <f>Assumps!$B$240*HLOOKUP(AO$6,Assumps!$D$241:$W$246,$B1457+3)*HLOOKUP(AO$6,Assumps!$D$241:$W$243,$C1457+1)*HLOOKUP(AO$6,Assumps!$D$241:$W$252,$D1457+6)*HLOOKUP(AO$6,Assumps!$D$241:$L$257,$C$1433+12)</f>
        <v>0.02</v>
      </c>
      <c r="AP1457" s="74">
        <f>Assumps!$B$240*HLOOKUP(AP$6,Assumps!$D$241:$W$246,$B1457+3)*HLOOKUP(AP$6,Assumps!$D$241:$W$243,$C1457+1)*HLOOKUP(AP$6,Assumps!$D$241:$W$252,$D1457+6)*HLOOKUP(AP$6,Assumps!$D$241:$L$257,$C$1433+12)</f>
        <v>0.02</v>
      </c>
      <c r="AQ1457" s="74">
        <f>Assumps!$B$240*HLOOKUP(AQ$6,Assumps!$D$241:$W$246,$B1457+3)*HLOOKUP(AQ$6,Assumps!$D$241:$W$243,$C1457+1)*HLOOKUP(AQ$6,Assumps!$D$241:$W$252,$D1457+6)*HLOOKUP(AQ$6,Assumps!$D$241:$L$257,$C$1433+12)</f>
        <v>0.02</v>
      </c>
      <c r="AR1457" s="74">
        <f>Assumps!$B$240*HLOOKUP(AR$6,Assumps!$D$241:$W$246,$B1457+3)*HLOOKUP(AR$6,Assumps!$D$241:$W$243,$C1457+1)*HLOOKUP(AR$6,Assumps!$D$241:$W$252,$D1457+6)*HLOOKUP(AR$6,Assumps!$D$241:$L$257,$C$1433+12)</f>
        <v>0.02</v>
      </c>
      <c r="AS1457" s="74">
        <f>Assumps!$B$240*HLOOKUP(AS$6,Assumps!$D$241:$W$246,$B1457+3)*HLOOKUP(AS$6,Assumps!$D$241:$W$243,$C1457+1)*HLOOKUP(AS$6,Assumps!$D$241:$W$252,$D1457+6)*HLOOKUP(AS$6,Assumps!$D$241:$L$257,$C$1433+12)</f>
        <v>0.02</v>
      </c>
      <c r="AT1457" s="74">
        <f>Assumps!$B$240*HLOOKUP(AT$6,Assumps!$D$241:$W$246,$B1457+3)*HLOOKUP(AT$6,Assumps!$D$241:$W$243,$C1457+1)*HLOOKUP(AT$6,Assumps!$D$241:$W$252,$D1457+6)*HLOOKUP(AT$6,Assumps!$D$241:$L$257,$C$1433+12)</f>
        <v>0.02</v>
      </c>
      <c r="AU1457" s="74">
        <f>Assumps!$B$240*HLOOKUP(AU$6,Assumps!$D$241:$W$246,$B1457+3)*HLOOKUP(AU$6,Assumps!$D$241:$W$243,$C1457+1)*HLOOKUP(AU$6,Assumps!$D$241:$W$252,$D1457+6)*HLOOKUP(AU$6,Assumps!$D$241:$L$257,$C$1433+12)</f>
        <v>0.02</v>
      </c>
      <c r="AV1457" s="74">
        <f>Assumps!$B$240*HLOOKUP(AV$6,Assumps!$D$241:$W$246,$B1457+3)*HLOOKUP(AV$6,Assumps!$D$241:$W$243,$C1457+1)*HLOOKUP(AV$6,Assumps!$D$241:$W$252,$D1457+6)*HLOOKUP(AV$6,Assumps!$D$241:$L$257,$C$1433+12)</f>
        <v>0.02</v>
      </c>
      <c r="AW1457" s="74">
        <f>Assumps!$B$240*HLOOKUP(AW$6,Assumps!$D$241:$W$246,$B1457+3)*HLOOKUP(AW$6,Assumps!$D$241:$W$243,$C1457+1)*HLOOKUP(AW$6,Assumps!$D$241:$W$252,$D1457+6)*HLOOKUP(AW$6,Assumps!$D$241:$L$257,$C$1433+12)</f>
        <v>0.02</v>
      </c>
      <c r="AX1457" s="74">
        <f>Assumps!$B$240*HLOOKUP(AX$6,Assumps!$D$241:$W$246,$B1457+3)*HLOOKUP(AX$6,Assumps!$D$241:$W$243,$C1457+1)*HLOOKUP(AX$6,Assumps!$D$241:$W$252,$D1457+6)*HLOOKUP(AX$6,Assumps!$D$241:$L$257,$C$1433+12)</f>
        <v>0.02</v>
      </c>
      <c r="AY1457" s="74">
        <f>Assumps!$B$240*HLOOKUP(AY$6,Assumps!$D$241:$W$246,$B1457+3)*HLOOKUP(AY$6,Assumps!$D$241:$W$243,$C1457+1)*HLOOKUP(AY$6,Assumps!$D$241:$W$252,$D1457+6)*HLOOKUP(AY$6,Assumps!$D$241:$L$257,$C$1433+12)</f>
        <v>0.02</v>
      </c>
      <c r="AZ1457" s="74">
        <f>Assumps!$B$240*HLOOKUP(AZ$6,Assumps!$D$241:$W$246,$B1457+3)*HLOOKUP(AZ$6,Assumps!$D$241:$W$243,$C1457+1)*HLOOKUP(AZ$6,Assumps!$D$241:$W$252,$D1457+6)*HLOOKUP(AZ$6,Assumps!$D$241:$L$257,$C$1433+12)</f>
        <v>0.02</v>
      </c>
      <c r="BA1457" s="74">
        <f>Assumps!$B$240*HLOOKUP(BA$6,Assumps!$D$241:$W$246,$B1457+3)*HLOOKUP(BA$6,Assumps!$D$241:$W$243,$C1457+1)*HLOOKUP(BA$6,Assumps!$D$241:$W$252,$D1457+6)*HLOOKUP(BA$6,Assumps!$D$241:$L$257,$C$1433+12)</f>
        <v>0.02</v>
      </c>
      <c r="BB1457" s="74">
        <f>Assumps!$B$240*HLOOKUP(BB$6,Assumps!$D$241:$W$246,$B1457+3)*HLOOKUP(BB$6,Assumps!$D$241:$W$243,$C1457+1)*HLOOKUP(BB$6,Assumps!$D$241:$W$252,$D1457+6)*HLOOKUP(BB$6,Assumps!$D$241:$L$257,$C$1433+12)</f>
        <v>0.02</v>
      </c>
      <c r="BC1457" s="74">
        <f>Assumps!$B$240*HLOOKUP(BC$6,Assumps!$D$241:$W$246,$B1457+3)*HLOOKUP(BC$6,Assumps!$D$241:$W$243,$C1457+1)*HLOOKUP(BC$6,Assumps!$D$241:$W$252,$D1457+6)*HLOOKUP(BC$6,Assumps!$D$241:$L$257,$C$1433+12)</f>
        <v>0.02</v>
      </c>
      <c r="BD1457" s="74">
        <f>Assumps!$B$240*HLOOKUP(BD$6,Assumps!$D$241:$W$246,$B1457+3)*HLOOKUP(BD$6,Assumps!$D$241:$W$243,$C1457+1)*HLOOKUP(BD$6,Assumps!$D$241:$W$252,$D1457+6)*HLOOKUP(BD$6,Assumps!$D$241:$L$257,$C$1433+12)</f>
        <v>0.02</v>
      </c>
      <c r="BE1457" s="74">
        <f>Assumps!$B$240*HLOOKUP(BE$6,Assumps!$D$241:$W$246,$B1457+3)*HLOOKUP(BE$6,Assumps!$D$241:$W$243,$C1457+1)*HLOOKUP(BE$6,Assumps!$D$241:$W$252,$D1457+6)*HLOOKUP(BE$6,Assumps!$D$241:$L$257,$C$1433+12)</f>
        <v>0.02</v>
      </c>
      <c r="BF1457" s="74">
        <f>Assumps!$B$240*HLOOKUP(BF$6,Assumps!$D$241:$W$246,$B1457+3)*HLOOKUP(BF$6,Assumps!$D$241:$W$243,$C1457+1)*HLOOKUP(BF$6,Assumps!$D$241:$W$252,$D1457+6)*HLOOKUP(BF$6,Assumps!$D$241:$L$257,$C$1433+12)</f>
        <v>0.02</v>
      </c>
      <c r="BG1457" s="74">
        <f>Assumps!$B$240*HLOOKUP(BG$6,Assumps!$D$241:$W$246,$B1457+3)*HLOOKUP(BG$6,Assumps!$D$241:$W$243,$C1457+1)*HLOOKUP(BG$6,Assumps!$D$241:$W$252,$D1457+6)*HLOOKUP(BG$6,Assumps!$D$241:$L$257,$C$1433+12)</f>
        <v>0.02</v>
      </c>
      <c r="BH1457" s="74">
        <f>Assumps!$B$240*HLOOKUP(BH$6,Assumps!$D$241:$W$246,$B1457+3)*HLOOKUP(BH$6,Assumps!$D$241:$W$243,$C1457+1)*HLOOKUP(BH$6,Assumps!$D$241:$W$252,$D1457+6)*HLOOKUP(BH$6,Assumps!$D$241:$L$257,$C$1433+12)</f>
        <v>0.02</v>
      </c>
      <c r="BI1457" s="74">
        <f>Assumps!$B$240*HLOOKUP(BI$6,Assumps!$D$241:$W$246,$B1457+3)*HLOOKUP(BI$6,Assumps!$D$241:$W$243,$C1457+1)*HLOOKUP(BI$6,Assumps!$D$241:$W$252,$D1457+6)*HLOOKUP(BI$6,Assumps!$D$241:$L$257,$C$1433+12)</f>
        <v>0.02</v>
      </c>
      <c r="BJ1457" s="74">
        <f>Assumps!$B$240*HLOOKUP(BJ$6,Assumps!$D$241:$W$246,$B1457+3)*HLOOKUP(BJ$6,Assumps!$D$241:$W$243,$C1457+1)*HLOOKUP(BJ$6,Assumps!$D$241:$W$252,$D1457+6)*HLOOKUP(BJ$6,Assumps!$D$241:$L$257,$C$1433+12)</f>
        <v>0.02</v>
      </c>
      <c r="BK1457" s="74">
        <f>Assumps!$B$240*HLOOKUP(BK$6,Assumps!$D$241:$W$246,$B1457+3)*HLOOKUP(BK$6,Assumps!$D$241:$W$243,$C1457+1)*HLOOKUP(BK$6,Assumps!$D$241:$W$252,$D1457+6)*HLOOKUP(BK$6,Assumps!$D$241:$L$257,$C$1433+12)</f>
        <v>0.02</v>
      </c>
      <c r="BL1457" s="74">
        <f>Assumps!$B$240*HLOOKUP(BL$6,Assumps!$D$241:$W$246,$B1457+3)*HLOOKUP(BL$6,Assumps!$D$241:$W$243,$C1457+1)*HLOOKUP(BL$6,Assumps!$D$241:$W$252,$D1457+6)*HLOOKUP(BL$6,Assumps!$D$241:$L$257,$C$1433+12)</f>
        <v>0.02</v>
      </c>
      <c r="BM1457" s="74">
        <f>Assumps!$B$240*HLOOKUP(BM$6,Assumps!$D$241:$W$246,$B1457+3)*HLOOKUP(BM$6,Assumps!$D$241:$W$243,$C1457+1)*HLOOKUP(BM$6,Assumps!$D$241:$W$252,$D1457+6)*HLOOKUP(BM$6,Assumps!$D$241:$L$257,$C$1433+12)</f>
        <v>0.02</v>
      </c>
      <c r="BN1457" s="74">
        <f>Assumps!$B$240*HLOOKUP(BN$6,Assumps!$D$241:$W$246,$B1457+3)*HLOOKUP(BN$6,Assumps!$D$241:$W$243,$C1457+1)*HLOOKUP(BN$6,Assumps!$D$241:$W$252,$D1457+6)*HLOOKUP(BN$6,Assumps!$D$241:$L$257,$C$1433+12)</f>
        <v>0.02</v>
      </c>
      <c r="BO1457" s="74">
        <f>Assumps!$B$240*HLOOKUP(BO$6,Assumps!$D$241:$W$246,$B1457+3)*HLOOKUP(BO$6,Assumps!$D$241:$W$243,$C1457+1)*HLOOKUP(BO$6,Assumps!$D$241:$W$252,$D1457+6)*HLOOKUP(BO$6,Assumps!$D$241:$L$257,$C$1433+12)</f>
        <v>0.02</v>
      </c>
      <c r="BP1457" s="74">
        <f>Assumps!$B$240*HLOOKUP(BP$6,Assumps!$D$241:$W$246,$B1457+3)*HLOOKUP(BP$6,Assumps!$D$241:$W$243,$C1457+1)*HLOOKUP(BP$6,Assumps!$D$241:$W$252,$D1457+6)*HLOOKUP(BP$6,Assumps!$D$241:$L$257,$C$1433+12)</f>
        <v>0.02</v>
      </c>
      <c r="BQ1457" s="74">
        <f>Assumps!$B$240*HLOOKUP(BQ$6,Assumps!$D$241:$W$246,$B1457+3)*HLOOKUP(BQ$6,Assumps!$D$241:$W$243,$C1457+1)*HLOOKUP(BQ$6,Assumps!$D$241:$W$252,$D1457+6)*HLOOKUP(BQ$6,Assumps!$D$241:$L$257,$C$1433+12)</f>
        <v>0.02</v>
      </c>
      <c r="BR1457" s="74">
        <f>Assumps!$B$240*HLOOKUP(BR$6,Assumps!$D$241:$W$246,$B1457+3)*HLOOKUP(BR$6,Assumps!$D$241:$W$243,$C1457+1)*HLOOKUP(BR$6,Assumps!$D$241:$W$252,$D1457+6)*HLOOKUP(BR$6,Assumps!$D$241:$L$257,$C$1433+12)</f>
        <v>0.02</v>
      </c>
      <c r="BS1457" s="74">
        <f>Assumps!$B$240*HLOOKUP(BS$6,Assumps!$D$241:$W$246,$B1457+3)*HLOOKUP(BS$6,Assumps!$D$241:$W$243,$C1457+1)*HLOOKUP(BS$6,Assumps!$D$241:$W$252,$D1457+6)*HLOOKUP(BS$6,Assumps!$D$241:$L$257,$C$1433+12)</f>
        <v>0.02</v>
      </c>
      <c r="BT1457" s="74">
        <f>Assumps!$B$240*HLOOKUP(BT$6,Assumps!$D$241:$W$246,$B1457+3)*HLOOKUP(BT$6,Assumps!$D$241:$W$243,$C1457+1)*HLOOKUP(BT$6,Assumps!$D$241:$W$252,$D1457+6)*HLOOKUP(BT$6,Assumps!$D$241:$L$257,$C$1433+12)</f>
        <v>0.02</v>
      </c>
      <c r="BU1457" s="74">
        <f>Assumps!$B$240*HLOOKUP(BU$6,Assumps!$D$241:$W$246,$B1457+3)*HLOOKUP(BU$6,Assumps!$D$241:$W$243,$C1457+1)*HLOOKUP(BU$6,Assumps!$D$241:$W$252,$D1457+6)*HLOOKUP(BU$6,Assumps!$D$241:$L$257,$C$1433+12)</f>
        <v>0.02</v>
      </c>
      <c r="BV1457" s="74">
        <f>Assumps!$B$240*HLOOKUP(BV$6,Assumps!$D$241:$W$246,$B1457+3)*HLOOKUP(BV$6,Assumps!$D$241:$W$243,$C1457+1)*HLOOKUP(BV$6,Assumps!$D$241:$W$252,$D1457+6)*HLOOKUP(BV$6,Assumps!$D$241:$L$257,$C$1433+12)</f>
        <v>0.02</v>
      </c>
      <c r="BW1457" s="74">
        <f>Assumps!$B$240*HLOOKUP(BW$6,Assumps!$D$241:$W$246,$B1457+3)*HLOOKUP(BW$6,Assumps!$D$241:$W$243,$C1457+1)*HLOOKUP(BW$6,Assumps!$D$241:$W$252,$D1457+6)*HLOOKUP(BW$6,Assumps!$D$241:$L$257,$C$1433+12)</f>
        <v>0.02</v>
      </c>
      <c r="BX1457" s="74">
        <f>Assumps!$B$240*HLOOKUP(BX$6,Assumps!$D$241:$W$246,$B1457+3)*HLOOKUP(BX$6,Assumps!$D$241:$W$243,$C1457+1)*HLOOKUP(BX$6,Assumps!$D$241:$W$252,$D1457+6)*HLOOKUP(BX$6,Assumps!$D$241:$L$257,$C$1433+12)</f>
        <v>0.02</v>
      </c>
      <c r="BY1457" s="74">
        <f>Assumps!$B$240*HLOOKUP(BY$6,Assumps!$D$241:$W$246,$B1457+3)*HLOOKUP(BY$6,Assumps!$D$241:$W$243,$C1457+1)*HLOOKUP(BY$6,Assumps!$D$241:$W$252,$D1457+6)*HLOOKUP(BY$6,Assumps!$D$241:$L$257,$C$1433+12)</f>
        <v>0.02</v>
      </c>
      <c r="BZ1457" s="74">
        <f>Assumps!$B$240*HLOOKUP(BZ$6,Assumps!$D$241:$W$246,$B1457+3)*HLOOKUP(BZ$6,Assumps!$D$241:$W$243,$C1457+1)*HLOOKUP(BZ$6,Assumps!$D$241:$W$252,$D1457+6)*HLOOKUP(BZ$6,Assumps!$D$241:$L$257,$C$1433+12)</f>
        <v>0.02</v>
      </c>
      <c r="CA1457" s="74">
        <f>Assumps!$B$240*HLOOKUP(CA$6,Assumps!$D$241:$W$246,$B1457+3)*HLOOKUP(CA$6,Assumps!$D$241:$W$243,$C1457+1)*HLOOKUP(CA$6,Assumps!$D$241:$W$252,$D1457+6)*HLOOKUP(CA$6,Assumps!$D$241:$L$257,$C$1433+12)</f>
        <v>0.02</v>
      </c>
      <c r="CB1457" s="74">
        <f>Assumps!$B$240*HLOOKUP(CB$6,Assumps!$D$241:$W$246,$B1457+3)*HLOOKUP(CB$6,Assumps!$D$241:$W$243,$C1457+1)*HLOOKUP(CB$6,Assumps!$D$241:$W$252,$D1457+6)*HLOOKUP(CB$6,Assumps!$D$241:$L$257,$C$1433+12)</f>
        <v>0.02</v>
      </c>
      <c r="CC1457" s="74">
        <f>Assumps!$B$240*HLOOKUP(CC$6,Assumps!$D$241:$W$246,$B1457+3)*HLOOKUP(CC$6,Assumps!$D$241:$W$243,$C1457+1)*HLOOKUP(CC$6,Assumps!$D$241:$W$252,$D1457+6)*HLOOKUP(CC$6,Assumps!$D$241:$L$257,$C$1433+12)</f>
        <v>0.02</v>
      </c>
      <c r="CD1457" s="74">
        <f>Assumps!$B$240*HLOOKUP(CD$6,Assumps!$D$241:$W$246,$B1457+3)*HLOOKUP(CD$6,Assumps!$D$241:$W$243,$C1457+1)*HLOOKUP(CD$6,Assumps!$D$241:$W$252,$D1457+6)*HLOOKUP(CD$6,Assumps!$D$241:$L$257,$C$1433+12)</f>
        <v>0.02</v>
      </c>
      <c r="CE1457" s="74">
        <f>Assumps!$B$240*HLOOKUP(CE$6,Assumps!$D$241:$W$246,$B1457+3)*HLOOKUP(CE$6,Assumps!$D$241:$W$243,$C1457+1)*HLOOKUP(CE$6,Assumps!$D$241:$W$252,$D1457+6)*HLOOKUP(CE$6,Assumps!$D$241:$L$257,$C$1433+12)</f>
        <v>0.02</v>
      </c>
      <c r="CF1457" s="74">
        <f>Assumps!$B$240*HLOOKUP(CF$6,Assumps!$D$241:$W$246,$B1457+3)*HLOOKUP(CF$6,Assumps!$D$241:$W$243,$C1457+1)*HLOOKUP(CF$6,Assumps!$D$241:$W$252,$D1457+6)*HLOOKUP(CF$6,Assumps!$D$241:$L$257,$C$1433+12)</f>
        <v>0.02</v>
      </c>
      <c r="CG1457" s="74">
        <f>Assumps!$B$240*HLOOKUP(CG$6,Assumps!$D$241:$W$246,$B1457+3)*HLOOKUP(CG$6,Assumps!$D$241:$W$243,$C1457+1)*HLOOKUP(CG$6,Assumps!$D$241:$W$252,$D1457+6)*HLOOKUP(CG$6,Assumps!$D$241:$L$257,$C$1433+12)</f>
        <v>0.02</v>
      </c>
      <c r="CH1457" s="74">
        <f>Assumps!$B$240*HLOOKUP(CH$6,Assumps!$D$241:$W$246,$B1457+3)*HLOOKUP(CH$6,Assumps!$D$241:$W$243,$C1457+1)*HLOOKUP(CH$6,Assumps!$D$241:$W$252,$D1457+6)*HLOOKUP(CH$6,Assumps!$D$241:$L$257,$C$1433+12)</f>
        <v>0.02</v>
      </c>
    </row>
    <row r="1458" spans="1:256">
      <c r="B1458" s="20">
        <v>3</v>
      </c>
      <c r="C1458" s="20">
        <v>1</v>
      </c>
      <c r="D1458" s="20">
        <v>1</v>
      </c>
      <c r="E1458" s="20">
        <v>311</v>
      </c>
      <c r="G1458" s="74">
        <f>Assumps!$B$240*HLOOKUP(G$6,Assumps!$D$241:$W$246,$B1458+3)*HLOOKUP(G$6,Assumps!$D$241:$W$243,$C1458+1)*HLOOKUP(G$6,Assumps!$D$241:$W$252,$D1458+6)*HLOOKUP(G$6,Assumps!$D$241:$L$257,$C$1433+12)</f>
        <v>2.8000000000000001E-2</v>
      </c>
      <c r="H1458" s="74">
        <f>Assumps!$B$240*HLOOKUP(H$6,Assumps!$D$241:$W$246,$B1458+3)*HLOOKUP(H$6,Assumps!$D$241:$W$243,$C1458+1)*HLOOKUP(H$6,Assumps!$D$241:$W$252,$D1458+6)*HLOOKUP(H$6,Assumps!$D$241:$L$257,$C$1433+12)</f>
        <v>2.8000000000000001E-2</v>
      </c>
      <c r="I1458" s="74">
        <f>Assumps!$B$240*HLOOKUP(I$6,Assumps!$D$241:$W$246,$B1458+3)*HLOOKUP(I$6,Assumps!$D$241:$W$243,$C1458+1)*HLOOKUP(I$6,Assumps!$D$241:$W$252,$D1458+6)*HLOOKUP(I$6,Assumps!$D$241:$L$257,$C$1433+12)</f>
        <v>2.8000000000000001E-2</v>
      </c>
      <c r="J1458" s="74">
        <f>Assumps!$B$240*HLOOKUP(J$6,Assumps!$D$241:$W$246,$B1458+3)*HLOOKUP(J$6,Assumps!$D$241:$W$243,$C1458+1)*HLOOKUP(J$6,Assumps!$D$241:$W$252,$D1458+6)*HLOOKUP(J$6,Assumps!$D$241:$L$257,$C$1433+12)</f>
        <v>2.8000000000000001E-2</v>
      </c>
      <c r="K1458" s="74">
        <f>Assumps!$B$240*HLOOKUP(K$6,Assumps!$D$241:$W$246,$B1458+3)*HLOOKUP(K$6,Assumps!$D$241:$W$243,$C1458+1)*HLOOKUP(K$6,Assumps!$D$241:$W$252,$D1458+6)*HLOOKUP(K$6,Assumps!$D$241:$L$257,$C$1433+12)</f>
        <v>2.8000000000000001E-2</v>
      </c>
      <c r="L1458" s="74">
        <f>Assumps!$B$240*HLOOKUP(L$6,Assumps!$D$241:$W$246,$B1458+3)*HLOOKUP(L$6,Assumps!$D$241:$W$243,$C1458+1)*HLOOKUP(L$6,Assumps!$D$241:$W$252,$D1458+6)*HLOOKUP(L$6,Assumps!$D$241:$L$257,$C$1433+12)</f>
        <v>2.8000000000000001E-2</v>
      </c>
      <c r="M1458" s="74">
        <f>Assumps!$B$240*HLOOKUP(M$6,Assumps!$D$241:$W$246,$B1458+3)*HLOOKUP(M$6,Assumps!$D$241:$W$243,$C1458+1)*HLOOKUP(M$6,Assumps!$D$241:$W$252,$D1458+6)*HLOOKUP(M$6,Assumps!$D$241:$L$257,$C$1433+12)</f>
        <v>2.8000000000000001E-2</v>
      </c>
      <c r="N1458" s="74">
        <f>Assumps!$B$240*HLOOKUP(N$6,Assumps!$D$241:$W$246,$B1458+3)*HLOOKUP(N$6,Assumps!$D$241:$W$243,$C1458+1)*HLOOKUP(N$6,Assumps!$D$241:$W$252,$D1458+6)*HLOOKUP(N$6,Assumps!$D$241:$L$257,$C$1433+12)</f>
        <v>2.8000000000000001E-2</v>
      </c>
      <c r="O1458" s="74">
        <f>Assumps!$B$240*HLOOKUP(O$6,Assumps!$D$241:$W$246,$B1458+3)*HLOOKUP(O$6,Assumps!$D$241:$W$243,$C1458+1)*HLOOKUP(O$6,Assumps!$D$241:$W$252,$D1458+6)*HLOOKUP(O$6,Assumps!$D$241:$L$257,$C$1433+12)</f>
        <v>2.8000000000000001E-2</v>
      </c>
      <c r="P1458" s="74">
        <f>Assumps!$B$240*HLOOKUP(P$6,Assumps!$D$241:$W$246,$B1458+3)*HLOOKUP(P$6,Assumps!$D$241:$W$243,$C1458+1)*HLOOKUP(P$6,Assumps!$D$241:$W$252,$D1458+6)*HLOOKUP(P$6,Assumps!$D$241:$L$257,$C$1433+12)</f>
        <v>2.8000000000000001E-2</v>
      </c>
      <c r="Q1458" s="74">
        <f>Assumps!$B$240*HLOOKUP(Q$6,Assumps!$D$241:$W$246,$B1458+3)*HLOOKUP(Q$6,Assumps!$D$241:$W$243,$C1458+1)*HLOOKUP(Q$6,Assumps!$D$241:$W$252,$D1458+6)*HLOOKUP(Q$6,Assumps!$D$241:$L$257,$C$1433+12)</f>
        <v>2.8000000000000001E-2</v>
      </c>
      <c r="R1458" s="74">
        <f>Assumps!$B$240*HLOOKUP(R$6,Assumps!$D$241:$W$246,$B1458+3)*HLOOKUP(R$6,Assumps!$D$241:$W$243,$C1458+1)*HLOOKUP(R$6,Assumps!$D$241:$W$252,$D1458+6)*HLOOKUP(R$6,Assumps!$D$241:$L$257,$C$1433+12)</f>
        <v>2.8000000000000001E-2</v>
      </c>
      <c r="S1458" s="74">
        <f>Assumps!$B$240*HLOOKUP(S$6,Assumps!$D$241:$W$246,$B1458+3)*HLOOKUP(S$6,Assumps!$D$241:$W$243,$C1458+1)*HLOOKUP(S$6,Assumps!$D$241:$W$252,$D1458+6)*HLOOKUP(S$6,Assumps!$D$241:$L$257,$C$1433+12)</f>
        <v>2.8000000000000001E-2</v>
      </c>
      <c r="T1458" s="74">
        <f>Assumps!$B$240*HLOOKUP(T$6,Assumps!$D$241:$W$246,$B1458+3)*HLOOKUP(T$6,Assumps!$D$241:$W$243,$C1458+1)*HLOOKUP(T$6,Assumps!$D$241:$W$252,$D1458+6)*HLOOKUP(T$6,Assumps!$D$241:$L$257,$C$1433+12)</f>
        <v>2.8000000000000001E-2</v>
      </c>
      <c r="U1458" s="74">
        <f>Assumps!$B$240*HLOOKUP(U$6,Assumps!$D$241:$W$246,$B1458+3)*HLOOKUP(U$6,Assumps!$D$241:$W$243,$C1458+1)*HLOOKUP(U$6,Assumps!$D$241:$W$252,$D1458+6)*HLOOKUP(U$6,Assumps!$D$241:$L$257,$C$1433+12)</f>
        <v>2.8000000000000001E-2</v>
      </c>
      <c r="V1458" s="74">
        <f>Assumps!$B$240*HLOOKUP(V$6,Assumps!$D$241:$W$246,$B1458+3)*HLOOKUP(V$6,Assumps!$D$241:$W$243,$C1458+1)*HLOOKUP(V$6,Assumps!$D$241:$W$252,$D1458+6)*HLOOKUP(V$6,Assumps!$D$241:$L$257,$C$1433+12)</f>
        <v>2.8000000000000001E-2</v>
      </c>
      <c r="W1458" s="74">
        <f>Assumps!$B$240*HLOOKUP(W$6,Assumps!$D$241:$W$246,$B1458+3)*HLOOKUP(W$6,Assumps!$D$241:$W$243,$C1458+1)*HLOOKUP(W$6,Assumps!$D$241:$W$252,$D1458+6)*HLOOKUP(W$6,Assumps!$D$241:$L$257,$C$1433+12)</f>
        <v>0.02</v>
      </c>
      <c r="X1458" s="74">
        <f>Assumps!$B$240*HLOOKUP(X$6,Assumps!$D$241:$W$246,$B1458+3)*HLOOKUP(X$6,Assumps!$D$241:$W$243,$C1458+1)*HLOOKUP(X$6,Assumps!$D$241:$W$252,$D1458+6)*HLOOKUP(X$6,Assumps!$D$241:$L$257,$C$1433+12)</f>
        <v>0.02</v>
      </c>
      <c r="Y1458" s="74">
        <f>Assumps!$B$240*HLOOKUP(Y$6,Assumps!$D$241:$W$246,$B1458+3)*HLOOKUP(Y$6,Assumps!$D$241:$W$243,$C1458+1)*HLOOKUP(Y$6,Assumps!$D$241:$W$252,$D1458+6)*HLOOKUP(Y$6,Assumps!$D$241:$L$257,$C$1433+12)</f>
        <v>0.02</v>
      </c>
      <c r="Z1458" s="74">
        <f>Assumps!$B$240*HLOOKUP(Z$6,Assumps!$D$241:$W$246,$B1458+3)*HLOOKUP(Z$6,Assumps!$D$241:$W$243,$C1458+1)*HLOOKUP(Z$6,Assumps!$D$241:$W$252,$D1458+6)*HLOOKUP(Z$6,Assumps!$D$241:$L$257,$C$1433+12)</f>
        <v>0.02</v>
      </c>
      <c r="AA1458" s="74">
        <f>Assumps!$B$240*HLOOKUP(AA$6,Assumps!$D$241:$W$246,$B1458+3)*HLOOKUP(AA$6,Assumps!$D$241:$W$243,$C1458+1)*HLOOKUP(AA$6,Assumps!$D$241:$W$252,$D1458+6)*HLOOKUP(AA$6,Assumps!$D$241:$L$257,$C$1433+12)</f>
        <v>0.02</v>
      </c>
      <c r="AB1458" s="74">
        <f>Assumps!$B$240*HLOOKUP(AB$6,Assumps!$D$241:$W$246,$B1458+3)*HLOOKUP(AB$6,Assumps!$D$241:$W$243,$C1458+1)*HLOOKUP(AB$6,Assumps!$D$241:$W$252,$D1458+6)*HLOOKUP(AB$6,Assumps!$D$241:$L$257,$C$1433+12)</f>
        <v>0.02</v>
      </c>
      <c r="AC1458" s="74">
        <f>Assumps!$B$240*HLOOKUP(AC$6,Assumps!$D$241:$W$246,$B1458+3)*HLOOKUP(AC$6,Assumps!$D$241:$W$243,$C1458+1)*HLOOKUP(AC$6,Assumps!$D$241:$W$252,$D1458+6)*HLOOKUP(AC$6,Assumps!$D$241:$L$257,$C$1433+12)</f>
        <v>0.02</v>
      </c>
      <c r="AD1458" s="74">
        <f>Assumps!$B$240*HLOOKUP(AD$6,Assumps!$D$241:$W$246,$B1458+3)*HLOOKUP(AD$6,Assumps!$D$241:$W$243,$C1458+1)*HLOOKUP(AD$6,Assumps!$D$241:$W$252,$D1458+6)*HLOOKUP(AD$6,Assumps!$D$241:$L$257,$C$1433+12)</f>
        <v>0.02</v>
      </c>
      <c r="AE1458" s="74">
        <f>Assumps!$B$240*HLOOKUP(AE$6,Assumps!$D$241:$W$246,$B1458+3)*HLOOKUP(AE$6,Assumps!$D$241:$W$243,$C1458+1)*HLOOKUP(AE$6,Assumps!$D$241:$W$252,$D1458+6)*HLOOKUP(AE$6,Assumps!$D$241:$L$257,$C$1433+12)</f>
        <v>0.02</v>
      </c>
      <c r="AF1458" s="74">
        <f>Assumps!$B$240*HLOOKUP(AF$6,Assumps!$D$241:$W$246,$B1458+3)*HLOOKUP(AF$6,Assumps!$D$241:$W$243,$C1458+1)*HLOOKUP(AF$6,Assumps!$D$241:$W$252,$D1458+6)*HLOOKUP(AF$6,Assumps!$D$241:$L$257,$C$1433+12)</f>
        <v>0.02</v>
      </c>
      <c r="AG1458" s="74">
        <f>Assumps!$B$240*HLOOKUP(AG$6,Assumps!$D$241:$W$246,$B1458+3)*HLOOKUP(AG$6,Assumps!$D$241:$W$243,$C1458+1)*HLOOKUP(AG$6,Assumps!$D$241:$W$252,$D1458+6)*HLOOKUP(AG$6,Assumps!$D$241:$L$257,$C$1433+12)</f>
        <v>0.02</v>
      </c>
      <c r="AH1458" s="74">
        <f>Assumps!$B$240*HLOOKUP(AH$6,Assumps!$D$241:$W$246,$B1458+3)*HLOOKUP(AH$6,Assumps!$D$241:$W$243,$C1458+1)*HLOOKUP(AH$6,Assumps!$D$241:$W$252,$D1458+6)*HLOOKUP(AH$6,Assumps!$D$241:$L$257,$C$1433+12)</f>
        <v>0.02</v>
      </c>
      <c r="AI1458" s="74">
        <f>Assumps!$B$240*HLOOKUP(AI$6,Assumps!$D$241:$W$246,$B1458+3)*HLOOKUP(AI$6,Assumps!$D$241:$W$243,$C1458+1)*HLOOKUP(AI$6,Assumps!$D$241:$W$252,$D1458+6)*HLOOKUP(AI$6,Assumps!$D$241:$L$257,$C$1433+12)</f>
        <v>0.02</v>
      </c>
      <c r="AJ1458" s="74">
        <f>Assumps!$B$240*HLOOKUP(AJ$6,Assumps!$D$241:$W$246,$B1458+3)*HLOOKUP(AJ$6,Assumps!$D$241:$W$243,$C1458+1)*HLOOKUP(AJ$6,Assumps!$D$241:$W$252,$D1458+6)*HLOOKUP(AJ$6,Assumps!$D$241:$L$257,$C$1433+12)</f>
        <v>0.02</v>
      </c>
      <c r="AK1458" s="74">
        <f>Assumps!$B$240*HLOOKUP(AK$6,Assumps!$D$241:$W$246,$B1458+3)*HLOOKUP(AK$6,Assumps!$D$241:$W$243,$C1458+1)*HLOOKUP(AK$6,Assumps!$D$241:$W$252,$D1458+6)*HLOOKUP(AK$6,Assumps!$D$241:$L$257,$C$1433+12)</f>
        <v>0.02</v>
      </c>
      <c r="AL1458" s="74">
        <f>Assumps!$B$240*HLOOKUP(AL$6,Assumps!$D$241:$W$246,$B1458+3)*HLOOKUP(AL$6,Assumps!$D$241:$W$243,$C1458+1)*HLOOKUP(AL$6,Assumps!$D$241:$W$252,$D1458+6)*HLOOKUP(AL$6,Assumps!$D$241:$L$257,$C$1433+12)</f>
        <v>0.02</v>
      </c>
      <c r="AM1458" s="74">
        <f>Assumps!$B$240*HLOOKUP(AM$6,Assumps!$D$241:$W$246,$B1458+3)*HLOOKUP(AM$6,Assumps!$D$241:$W$243,$C1458+1)*HLOOKUP(AM$6,Assumps!$D$241:$W$252,$D1458+6)*HLOOKUP(AM$6,Assumps!$D$241:$L$257,$C$1433+12)</f>
        <v>0.02</v>
      </c>
      <c r="AN1458" s="74">
        <f>Assumps!$B$240*HLOOKUP(AN$6,Assumps!$D$241:$W$246,$B1458+3)*HLOOKUP(AN$6,Assumps!$D$241:$W$243,$C1458+1)*HLOOKUP(AN$6,Assumps!$D$241:$W$252,$D1458+6)*HLOOKUP(AN$6,Assumps!$D$241:$L$257,$C$1433+12)</f>
        <v>0.02</v>
      </c>
      <c r="AO1458" s="74">
        <f>Assumps!$B$240*HLOOKUP(AO$6,Assumps!$D$241:$W$246,$B1458+3)*HLOOKUP(AO$6,Assumps!$D$241:$W$243,$C1458+1)*HLOOKUP(AO$6,Assumps!$D$241:$W$252,$D1458+6)*HLOOKUP(AO$6,Assumps!$D$241:$L$257,$C$1433+12)</f>
        <v>0.02</v>
      </c>
      <c r="AP1458" s="74">
        <f>Assumps!$B$240*HLOOKUP(AP$6,Assumps!$D$241:$W$246,$B1458+3)*HLOOKUP(AP$6,Assumps!$D$241:$W$243,$C1458+1)*HLOOKUP(AP$6,Assumps!$D$241:$W$252,$D1458+6)*HLOOKUP(AP$6,Assumps!$D$241:$L$257,$C$1433+12)</f>
        <v>0.02</v>
      </c>
      <c r="AQ1458" s="74">
        <f>Assumps!$B$240*HLOOKUP(AQ$6,Assumps!$D$241:$W$246,$B1458+3)*HLOOKUP(AQ$6,Assumps!$D$241:$W$243,$C1458+1)*HLOOKUP(AQ$6,Assumps!$D$241:$W$252,$D1458+6)*HLOOKUP(AQ$6,Assumps!$D$241:$L$257,$C$1433+12)</f>
        <v>0.02</v>
      </c>
      <c r="AR1458" s="74">
        <f>Assumps!$B$240*HLOOKUP(AR$6,Assumps!$D$241:$W$246,$B1458+3)*HLOOKUP(AR$6,Assumps!$D$241:$W$243,$C1458+1)*HLOOKUP(AR$6,Assumps!$D$241:$W$252,$D1458+6)*HLOOKUP(AR$6,Assumps!$D$241:$L$257,$C$1433+12)</f>
        <v>0.02</v>
      </c>
      <c r="AS1458" s="74">
        <f>Assumps!$B$240*HLOOKUP(AS$6,Assumps!$D$241:$W$246,$B1458+3)*HLOOKUP(AS$6,Assumps!$D$241:$W$243,$C1458+1)*HLOOKUP(AS$6,Assumps!$D$241:$W$252,$D1458+6)*HLOOKUP(AS$6,Assumps!$D$241:$L$257,$C$1433+12)</f>
        <v>0.02</v>
      </c>
      <c r="AT1458" s="74">
        <f>Assumps!$B$240*HLOOKUP(AT$6,Assumps!$D$241:$W$246,$B1458+3)*HLOOKUP(AT$6,Assumps!$D$241:$W$243,$C1458+1)*HLOOKUP(AT$6,Assumps!$D$241:$W$252,$D1458+6)*HLOOKUP(AT$6,Assumps!$D$241:$L$257,$C$1433+12)</f>
        <v>0.02</v>
      </c>
      <c r="AU1458" s="74">
        <f>Assumps!$B$240*HLOOKUP(AU$6,Assumps!$D$241:$W$246,$B1458+3)*HLOOKUP(AU$6,Assumps!$D$241:$W$243,$C1458+1)*HLOOKUP(AU$6,Assumps!$D$241:$W$252,$D1458+6)*HLOOKUP(AU$6,Assumps!$D$241:$L$257,$C$1433+12)</f>
        <v>0.02</v>
      </c>
      <c r="AV1458" s="74">
        <f>Assumps!$B$240*HLOOKUP(AV$6,Assumps!$D$241:$W$246,$B1458+3)*HLOOKUP(AV$6,Assumps!$D$241:$W$243,$C1458+1)*HLOOKUP(AV$6,Assumps!$D$241:$W$252,$D1458+6)*HLOOKUP(AV$6,Assumps!$D$241:$L$257,$C$1433+12)</f>
        <v>0.02</v>
      </c>
      <c r="AW1458" s="74">
        <f>Assumps!$B$240*HLOOKUP(AW$6,Assumps!$D$241:$W$246,$B1458+3)*HLOOKUP(AW$6,Assumps!$D$241:$W$243,$C1458+1)*HLOOKUP(AW$6,Assumps!$D$241:$W$252,$D1458+6)*HLOOKUP(AW$6,Assumps!$D$241:$L$257,$C$1433+12)</f>
        <v>0.02</v>
      </c>
      <c r="AX1458" s="74">
        <f>Assumps!$B$240*HLOOKUP(AX$6,Assumps!$D$241:$W$246,$B1458+3)*HLOOKUP(AX$6,Assumps!$D$241:$W$243,$C1458+1)*HLOOKUP(AX$6,Assumps!$D$241:$W$252,$D1458+6)*HLOOKUP(AX$6,Assumps!$D$241:$L$257,$C$1433+12)</f>
        <v>0.02</v>
      </c>
      <c r="AY1458" s="74">
        <f>Assumps!$B$240*HLOOKUP(AY$6,Assumps!$D$241:$W$246,$B1458+3)*HLOOKUP(AY$6,Assumps!$D$241:$W$243,$C1458+1)*HLOOKUP(AY$6,Assumps!$D$241:$W$252,$D1458+6)*HLOOKUP(AY$6,Assumps!$D$241:$L$257,$C$1433+12)</f>
        <v>0.02</v>
      </c>
      <c r="AZ1458" s="74">
        <f>Assumps!$B$240*HLOOKUP(AZ$6,Assumps!$D$241:$W$246,$B1458+3)*HLOOKUP(AZ$6,Assumps!$D$241:$W$243,$C1458+1)*HLOOKUP(AZ$6,Assumps!$D$241:$W$252,$D1458+6)*HLOOKUP(AZ$6,Assumps!$D$241:$L$257,$C$1433+12)</f>
        <v>0.02</v>
      </c>
      <c r="BA1458" s="74">
        <f>Assumps!$B$240*HLOOKUP(BA$6,Assumps!$D$241:$W$246,$B1458+3)*HLOOKUP(BA$6,Assumps!$D$241:$W$243,$C1458+1)*HLOOKUP(BA$6,Assumps!$D$241:$W$252,$D1458+6)*HLOOKUP(BA$6,Assumps!$D$241:$L$257,$C$1433+12)</f>
        <v>0.02</v>
      </c>
      <c r="BB1458" s="74">
        <f>Assumps!$B$240*HLOOKUP(BB$6,Assumps!$D$241:$W$246,$B1458+3)*HLOOKUP(BB$6,Assumps!$D$241:$W$243,$C1458+1)*HLOOKUP(BB$6,Assumps!$D$241:$W$252,$D1458+6)*HLOOKUP(BB$6,Assumps!$D$241:$L$257,$C$1433+12)</f>
        <v>0.02</v>
      </c>
      <c r="BC1458" s="74">
        <f>Assumps!$B$240*HLOOKUP(BC$6,Assumps!$D$241:$W$246,$B1458+3)*HLOOKUP(BC$6,Assumps!$D$241:$W$243,$C1458+1)*HLOOKUP(BC$6,Assumps!$D$241:$W$252,$D1458+6)*HLOOKUP(BC$6,Assumps!$D$241:$L$257,$C$1433+12)</f>
        <v>0.02</v>
      </c>
      <c r="BD1458" s="74">
        <f>Assumps!$B$240*HLOOKUP(BD$6,Assumps!$D$241:$W$246,$B1458+3)*HLOOKUP(BD$6,Assumps!$D$241:$W$243,$C1458+1)*HLOOKUP(BD$6,Assumps!$D$241:$W$252,$D1458+6)*HLOOKUP(BD$6,Assumps!$D$241:$L$257,$C$1433+12)</f>
        <v>0.02</v>
      </c>
      <c r="BE1458" s="74">
        <f>Assumps!$B$240*HLOOKUP(BE$6,Assumps!$D$241:$W$246,$B1458+3)*HLOOKUP(BE$6,Assumps!$D$241:$W$243,$C1458+1)*HLOOKUP(BE$6,Assumps!$D$241:$W$252,$D1458+6)*HLOOKUP(BE$6,Assumps!$D$241:$L$257,$C$1433+12)</f>
        <v>0.02</v>
      </c>
      <c r="BF1458" s="74">
        <f>Assumps!$B$240*HLOOKUP(BF$6,Assumps!$D$241:$W$246,$B1458+3)*HLOOKUP(BF$6,Assumps!$D$241:$W$243,$C1458+1)*HLOOKUP(BF$6,Assumps!$D$241:$W$252,$D1458+6)*HLOOKUP(BF$6,Assumps!$D$241:$L$257,$C$1433+12)</f>
        <v>0.02</v>
      </c>
      <c r="BG1458" s="74">
        <f>Assumps!$B$240*HLOOKUP(BG$6,Assumps!$D$241:$W$246,$B1458+3)*HLOOKUP(BG$6,Assumps!$D$241:$W$243,$C1458+1)*HLOOKUP(BG$6,Assumps!$D$241:$W$252,$D1458+6)*HLOOKUP(BG$6,Assumps!$D$241:$L$257,$C$1433+12)</f>
        <v>0.02</v>
      </c>
      <c r="BH1458" s="74">
        <f>Assumps!$B$240*HLOOKUP(BH$6,Assumps!$D$241:$W$246,$B1458+3)*HLOOKUP(BH$6,Assumps!$D$241:$W$243,$C1458+1)*HLOOKUP(BH$6,Assumps!$D$241:$W$252,$D1458+6)*HLOOKUP(BH$6,Assumps!$D$241:$L$257,$C$1433+12)</f>
        <v>0.02</v>
      </c>
      <c r="BI1458" s="74">
        <f>Assumps!$B$240*HLOOKUP(BI$6,Assumps!$D$241:$W$246,$B1458+3)*HLOOKUP(BI$6,Assumps!$D$241:$W$243,$C1458+1)*HLOOKUP(BI$6,Assumps!$D$241:$W$252,$D1458+6)*HLOOKUP(BI$6,Assumps!$D$241:$L$257,$C$1433+12)</f>
        <v>0.02</v>
      </c>
      <c r="BJ1458" s="74">
        <f>Assumps!$B$240*HLOOKUP(BJ$6,Assumps!$D$241:$W$246,$B1458+3)*HLOOKUP(BJ$6,Assumps!$D$241:$W$243,$C1458+1)*HLOOKUP(BJ$6,Assumps!$D$241:$W$252,$D1458+6)*HLOOKUP(BJ$6,Assumps!$D$241:$L$257,$C$1433+12)</f>
        <v>0.02</v>
      </c>
      <c r="BK1458" s="74">
        <f>Assumps!$B$240*HLOOKUP(BK$6,Assumps!$D$241:$W$246,$B1458+3)*HLOOKUP(BK$6,Assumps!$D$241:$W$243,$C1458+1)*HLOOKUP(BK$6,Assumps!$D$241:$W$252,$D1458+6)*HLOOKUP(BK$6,Assumps!$D$241:$L$257,$C$1433+12)</f>
        <v>0.02</v>
      </c>
      <c r="BL1458" s="74">
        <f>Assumps!$B$240*HLOOKUP(BL$6,Assumps!$D$241:$W$246,$B1458+3)*HLOOKUP(BL$6,Assumps!$D$241:$W$243,$C1458+1)*HLOOKUP(BL$6,Assumps!$D$241:$W$252,$D1458+6)*HLOOKUP(BL$6,Assumps!$D$241:$L$257,$C$1433+12)</f>
        <v>0.02</v>
      </c>
      <c r="BM1458" s="74">
        <f>Assumps!$B$240*HLOOKUP(BM$6,Assumps!$D$241:$W$246,$B1458+3)*HLOOKUP(BM$6,Assumps!$D$241:$W$243,$C1458+1)*HLOOKUP(BM$6,Assumps!$D$241:$W$252,$D1458+6)*HLOOKUP(BM$6,Assumps!$D$241:$L$257,$C$1433+12)</f>
        <v>0.02</v>
      </c>
      <c r="BN1458" s="74">
        <f>Assumps!$B$240*HLOOKUP(BN$6,Assumps!$D$241:$W$246,$B1458+3)*HLOOKUP(BN$6,Assumps!$D$241:$W$243,$C1458+1)*HLOOKUP(BN$6,Assumps!$D$241:$W$252,$D1458+6)*HLOOKUP(BN$6,Assumps!$D$241:$L$257,$C$1433+12)</f>
        <v>0.02</v>
      </c>
      <c r="BO1458" s="74">
        <f>Assumps!$B$240*HLOOKUP(BO$6,Assumps!$D$241:$W$246,$B1458+3)*HLOOKUP(BO$6,Assumps!$D$241:$W$243,$C1458+1)*HLOOKUP(BO$6,Assumps!$D$241:$W$252,$D1458+6)*HLOOKUP(BO$6,Assumps!$D$241:$L$257,$C$1433+12)</f>
        <v>0.02</v>
      </c>
      <c r="BP1458" s="74">
        <f>Assumps!$B$240*HLOOKUP(BP$6,Assumps!$D$241:$W$246,$B1458+3)*HLOOKUP(BP$6,Assumps!$D$241:$W$243,$C1458+1)*HLOOKUP(BP$6,Assumps!$D$241:$W$252,$D1458+6)*HLOOKUP(BP$6,Assumps!$D$241:$L$257,$C$1433+12)</f>
        <v>0.02</v>
      </c>
      <c r="BQ1458" s="74">
        <f>Assumps!$B$240*HLOOKUP(BQ$6,Assumps!$D$241:$W$246,$B1458+3)*HLOOKUP(BQ$6,Assumps!$D$241:$W$243,$C1458+1)*HLOOKUP(BQ$6,Assumps!$D$241:$W$252,$D1458+6)*HLOOKUP(BQ$6,Assumps!$D$241:$L$257,$C$1433+12)</f>
        <v>0.02</v>
      </c>
      <c r="BR1458" s="74">
        <f>Assumps!$B$240*HLOOKUP(BR$6,Assumps!$D$241:$W$246,$B1458+3)*HLOOKUP(BR$6,Assumps!$D$241:$W$243,$C1458+1)*HLOOKUP(BR$6,Assumps!$D$241:$W$252,$D1458+6)*HLOOKUP(BR$6,Assumps!$D$241:$L$257,$C$1433+12)</f>
        <v>0.02</v>
      </c>
      <c r="BS1458" s="74">
        <f>Assumps!$B$240*HLOOKUP(BS$6,Assumps!$D$241:$W$246,$B1458+3)*HLOOKUP(BS$6,Assumps!$D$241:$W$243,$C1458+1)*HLOOKUP(BS$6,Assumps!$D$241:$W$252,$D1458+6)*HLOOKUP(BS$6,Assumps!$D$241:$L$257,$C$1433+12)</f>
        <v>0.02</v>
      </c>
      <c r="BT1458" s="74">
        <f>Assumps!$B$240*HLOOKUP(BT$6,Assumps!$D$241:$W$246,$B1458+3)*HLOOKUP(BT$6,Assumps!$D$241:$W$243,$C1458+1)*HLOOKUP(BT$6,Assumps!$D$241:$W$252,$D1458+6)*HLOOKUP(BT$6,Assumps!$D$241:$L$257,$C$1433+12)</f>
        <v>0.02</v>
      </c>
      <c r="BU1458" s="74">
        <f>Assumps!$B$240*HLOOKUP(BU$6,Assumps!$D$241:$W$246,$B1458+3)*HLOOKUP(BU$6,Assumps!$D$241:$W$243,$C1458+1)*HLOOKUP(BU$6,Assumps!$D$241:$W$252,$D1458+6)*HLOOKUP(BU$6,Assumps!$D$241:$L$257,$C$1433+12)</f>
        <v>0.02</v>
      </c>
      <c r="BV1458" s="74">
        <f>Assumps!$B$240*HLOOKUP(BV$6,Assumps!$D$241:$W$246,$B1458+3)*HLOOKUP(BV$6,Assumps!$D$241:$W$243,$C1458+1)*HLOOKUP(BV$6,Assumps!$D$241:$W$252,$D1458+6)*HLOOKUP(BV$6,Assumps!$D$241:$L$257,$C$1433+12)</f>
        <v>0.02</v>
      </c>
      <c r="BW1458" s="74">
        <f>Assumps!$B$240*HLOOKUP(BW$6,Assumps!$D$241:$W$246,$B1458+3)*HLOOKUP(BW$6,Assumps!$D$241:$W$243,$C1458+1)*HLOOKUP(BW$6,Assumps!$D$241:$W$252,$D1458+6)*HLOOKUP(BW$6,Assumps!$D$241:$L$257,$C$1433+12)</f>
        <v>0.02</v>
      </c>
      <c r="BX1458" s="74">
        <f>Assumps!$B$240*HLOOKUP(BX$6,Assumps!$D$241:$W$246,$B1458+3)*HLOOKUP(BX$6,Assumps!$D$241:$W$243,$C1458+1)*HLOOKUP(BX$6,Assumps!$D$241:$W$252,$D1458+6)*HLOOKUP(BX$6,Assumps!$D$241:$L$257,$C$1433+12)</f>
        <v>0.02</v>
      </c>
      <c r="BY1458" s="74">
        <f>Assumps!$B$240*HLOOKUP(BY$6,Assumps!$D$241:$W$246,$B1458+3)*HLOOKUP(BY$6,Assumps!$D$241:$W$243,$C1458+1)*HLOOKUP(BY$6,Assumps!$D$241:$W$252,$D1458+6)*HLOOKUP(BY$6,Assumps!$D$241:$L$257,$C$1433+12)</f>
        <v>0.02</v>
      </c>
      <c r="BZ1458" s="74">
        <f>Assumps!$B$240*HLOOKUP(BZ$6,Assumps!$D$241:$W$246,$B1458+3)*HLOOKUP(BZ$6,Assumps!$D$241:$W$243,$C1458+1)*HLOOKUP(BZ$6,Assumps!$D$241:$W$252,$D1458+6)*HLOOKUP(BZ$6,Assumps!$D$241:$L$257,$C$1433+12)</f>
        <v>0.02</v>
      </c>
      <c r="CA1458" s="74">
        <f>Assumps!$B$240*HLOOKUP(CA$6,Assumps!$D$241:$W$246,$B1458+3)*HLOOKUP(CA$6,Assumps!$D$241:$W$243,$C1458+1)*HLOOKUP(CA$6,Assumps!$D$241:$W$252,$D1458+6)*HLOOKUP(CA$6,Assumps!$D$241:$L$257,$C$1433+12)</f>
        <v>0.02</v>
      </c>
      <c r="CB1458" s="74">
        <f>Assumps!$B$240*HLOOKUP(CB$6,Assumps!$D$241:$W$246,$B1458+3)*HLOOKUP(CB$6,Assumps!$D$241:$W$243,$C1458+1)*HLOOKUP(CB$6,Assumps!$D$241:$W$252,$D1458+6)*HLOOKUP(CB$6,Assumps!$D$241:$L$257,$C$1433+12)</f>
        <v>0.02</v>
      </c>
      <c r="CC1458" s="74">
        <f>Assumps!$B$240*HLOOKUP(CC$6,Assumps!$D$241:$W$246,$B1458+3)*HLOOKUP(CC$6,Assumps!$D$241:$W$243,$C1458+1)*HLOOKUP(CC$6,Assumps!$D$241:$W$252,$D1458+6)*HLOOKUP(CC$6,Assumps!$D$241:$L$257,$C$1433+12)</f>
        <v>0.02</v>
      </c>
      <c r="CD1458" s="74">
        <f>Assumps!$B$240*HLOOKUP(CD$6,Assumps!$D$241:$W$246,$B1458+3)*HLOOKUP(CD$6,Assumps!$D$241:$W$243,$C1458+1)*HLOOKUP(CD$6,Assumps!$D$241:$W$252,$D1458+6)*HLOOKUP(CD$6,Assumps!$D$241:$L$257,$C$1433+12)</f>
        <v>0.02</v>
      </c>
      <c r="CE1458" s="74">
        <f>Assumps!$B$240*HLOOKUP(CE$6,Assumps!$D$241:$W$246,$B1458+3)*HLOOKUP(CE$6,Assumps!$D$241:$W$243,$C1458+1)*HLOOKUP(CE$6,Assumps!$D$241:$W$252,$D1458+6)*HLOOKUP(CE$6,Assumps!$D$241:$L$257,$C$1433+12)</f>
        <v>0.02</v>
      </c>
      <c r="CF1458" s="74">
        <f>Assumps!$B$240*HLOOKUP(CF$6,Assumps!$D$241:$W$246,$B1458+3)*HLOOKUP(CF$6,Assumps!$D$241:$W$243,$C1458+1)*HLOOKUP(CF$6,Assumps!$D$241:$W$252,$D1458+6)*HLOOKUP(CF$6,Assumps!$D$241:$L$257,$C$1433+12)</f>
        <v>0.02</v>
      </c>
      <c r="CG1458" s="74">
        <f>Assumps!$B$240*HLOOKUP(CG$6,Assumps!$D$241:$W$246,$B1458+3)*HLOOKUP(CG$6,Assumps!$D$241:$W$243,$C1458+1)*HLOOKUP(CG$6,Assumps!$D$241:$W$252,$D1458+6)*HLOOKUP(CG$6,Assumps!$D$241:$L$257,$C$1433+12)</f>
        <v>0.02</v>
      </c>
      <c r="CH1458" s="74">
        <f>Assumps!$B$240*HLOOKUP(CH$6,Assumps!$D$241:$W$246,$B1458+3)*HLOOKUP(CH$6,Assumps!$D$241:$W$243,$C1458+1)*HLOOKUP(CH$6,Assumps!$D$241:$W$252,$D1458+6)*HLOOKUP(CH$6,Assumps!$D$241:$L$257,$C$1433+12)</f>
        <v>0.02</v>
      </c>
    </row>
    <row r="1459" spans="1:256">
      <c r="B1459" s="20">
        <v>3</v>
      </c>
      <c r="C1459" s="20">
        <v>2</v>
      </c>
      <c r="D1459" s="20">
        <v>1</v>
      </c>
      <c r="E1459" s="20">
        <v>321</v>
      </c>
      <c r="G1459" s="74">
        <f>Assumps!$B$240*HLOOKUP(G$6,Assumps!$D$241:$W$246,$B1459+3)*HLOOKUP(G$6,Assumps!$D$241:$W$243,$C1459+1)*HLOOKUP(G$6,Assumps!$D$241:$W$252,$D1459+6)*HLOOKUP(G$6,Assumps!$D$241:$L$257,$C$1433+12)</f>
        <v>2.8000000000000001E-2</v>
      </c>
      <c r="H1459" s="74">
        <f>Assumps!$B$240*HLOOKUP(H$6,Assumps!$D$241:$W$246,$B1459+3)*HLOOKUP(H$6,Assumps!$D$241:$W$243,$C1459+1)*HLOOKUP(H$6,Assumps!$D$241:$W$252,$D1459+6)*HLOOKUP(H$6,Assumps!$D$241:$L$257,$C$1433+12)</f>
        <v>2.8000000000000001E-2</v>
      </c>
      <c r="I1459" s="74">
        <f>Assumps!$B$240*HLOOKUP(I$6,Assumps!$D$241:$W$246,$B1459+3)*HLOOKUP(I$6,Assumps!$D$241:$W$243,$C1459+1)*HLOOKUP(I$6,Assumps!$D$241:$W$252,$D1459+6)*HLOOKUP(I$6,Assumps!$D$241:$L$257,$C$1433+12)</f>
        <v>2.8000000000000001E-2</v>
      </c>
      <c r="J1459" s="74">
        <f>Assumps!$B$240*HLOOKUP(J$6,Assumps!$D$241:$W$246,$B1459+3)*HLOOKUP(J$6,Assumps!$D$241:$W$243,$C1459+1)*HLOOKUP(J$6,Assumps!$D$241:$W$252,$D1459+6)*HLOOKUP(J$6,Assumps!$D$241:$L$257,$C$1433+12)</f>
        <v>2.8000000000000001E-2</v>
      </c>
      <c r="K1459" s="74">
        <f>Assumps!$B$240*HLOOKUP(K$6,Assumps!$D$241:$W$246,$B1459+3)*HLOOKUP(K$6,Assumps!$D$241:$W$243,$C1459+1)*HLOOKUP(K$6,Assumps!$D$241:$W$252,$D1459+6)*HLOOKUP(K$6,Assumps!$D$241:$L$257,$C$1433+12)</f>
        <v>2.8000000000000001E-2</v>
      </c>
      <c r="L1459" s="74">
        <f>Assumps!$B$240*HLOOKUP(L$6,Assumps!$D$241:$W$246,$B1459+3)*HLOOKUP(L$6,Assumps!$D$241:$W$243,$C1459+1)*HLOOKUP(L$6,Assumps!$D$241:$W$252,$D1459+6)*HLOOKUP(L$6,Assumps!$D$241:$L$257,$C$1433+12)</f>
        <v>2.8000000000000001E-2</v>
      </c>
      <c r="M1459" s="74">
        <f>Assumps!$B$240*HLOOKUP(M$6,Assumps!$D$241:$W$246,$B1459+3)*HLOOKUP(M$6,Assumps!$D$241:$W$243,$C1459+1)*HLOOKUP(M$6,Assumps!$D$241:$W$252,$D1459+6)*HLOOKUP(M$6,Assumps!$D$241:$L$257,$C$1433+12)</f>
        <v>2.8000000000000001E-2</v>
      </c>
      <c r="N1459" s="74">
        <f>Assumps!$B$240*HLOOKUP(N$6,Assumps!$D$241:$W$246,$B1459+3)*HLOOKUP(N$6,Assumps!$D$241:$W$243,$C1459+1)*HLOOKUP(N$6,Assumps!$D$241:$W$252,$D1459+6)*HLOOKUP(N$6,Assumps!$D$241:$L$257,$C$1433+12)</f>
        <v>2.8000000000000001E-2</v>
      </c>
      <c r="O1459" s="74">
        <f>Assumps!$B$240*HLOOKUP(O$6,Assumps!$D$241:$W$246,$B1459+3)*HLOOKUP(O$6,Assumps!$D$241:$W$243,$C1459+1)*HLOOKUP(O$6,Assumps!$D$241:$W$252,$D1459+6)*HLOOKUP(O$6,Assumps!$D$241:$L$257,$C$1433+12)</f>
        <v>2.8000000000000001E-2</v>
      </c>
      <c r="P1459" s="74">
        <f>Assumps!$B$240*HLOOKUP(P$6,Assumps!$D$241:$W$246,$B1459+3)*HLOOKUP(P$6,Assumps!$D$241:$W$243,$C1459+1)*HLOOKUP(P$6,Assumps!$D$241:$W$252,$D1459+6)*HLOOKUP(P$6,Assumps!$D$241:$L$257,$C$1433+12)</f>
        <v>2.8000000000000001E-2</v>
      </c>
      <c r="Q1459" s="74">
        <f>Assumps!$B$240*HLOOKUP(Q$6,Assumps!$D$241:$W$246,$B1459+3)*HLOOKUP(Q$6,Assumps!$D$241:$W$243,$C1459+1)*HLOOKUP(Q$6,Assumps!$D$241:$W$252,$D1459+6)*HLOOKUP(Q$6,Assumps!$D$241:$L$257,$C$1433+12)</f>
        <v>2.8000000000000001E-2</v>
      </c>
      <c r="R1459" s="74">
        <f>Assumps!$B$240*HLOOKUP(R$6,Assumps!$D$241:$W$246,$B1459+3)*HLOOKUP(R$6,Assumps!$D$241:$W$243,$C1459+1)*HLOOKUP(R$6,Assumps!$D$241:$W$252,$D1459+6)*HLOOKUP(R$6,Assumps!$D$241:$L$257,$C$1433+12)</f>
        <v>2.8000000000000001E-2</v>
      </c>
      <c r="S1459" s="74">
        <f>Assumps!$B$240*HLOOKUP(S$6,Assumps!$D$241:$W$246,$B1459+3)*HLOOKUP(S$6,Assumps!$D$241:$W$243,$C1459+1)*HLOOKUP(S$6,Assumps!$D$241:$W$252,$D1459+6)*HLOOKUP(S$6,Assumps!$D$241:$L$257,$C$1433+12)</f>
        <v>2.8000000000000001E-2</v>
      </c>
      <c r="T1459" s="74">
        <f>Assumps!$B$240*HLOOKUP(T$6,Assumps!$D$241:$W$246,$B1459+3)*HLOOKUP(T$6,Assumps!$D$241:$W$243,$C1459+1)*HLOOKUP(T$6,Assumps!$D$241:$W$252,$D1459+6)*HLOOKUP(T$6,Assumps!$D$241:$L$257,$C$1433+12)</f>
        <v>2.8000000000000001E-2</v>
      </c>
      <c r="U1459" s="74">
        <f>Assumps!$B$240*HLOOKUP(U$6,Assumps!$D$241:$W$246,$B1459+3)*HLOOKUP(U$6,Assumps!$D$241:$W$243,$C1459+1)*HLOOKUP(U$6,Assumps!$D$241:$W$252,$D1459+6)*HLOOKUP(U$6,Assumps!$D$241:$L$257,$C$1433+12)</f>
        <v>2.8000000000000001E-2</v>
      </c>
      <c r="V1459" s="74">
        <f>Assumps!$B$240*HLOOKUP(V$6,Assumps!$D$241:$W$246,$B1459+3)*HLOOKUP(V$6,Assumps!$D$241:$W$243,$C1459+1)*HLOOKUP(V$6,Assumps!$D$241:$W$252,$D1459+6)*HLOOKUP(V$6,Assumps!$D$241:$L$257,$C$1433+12)</f>
        <v>2.8000000000000001E-2</v>
      </c>
      <c r="W1459" s="74">
        <f>Assumps!$B$240*HLOOKUP(W$6,Assumps!$D$241:$W$246,$B1459+3)*HLOOKUP(W$6,Assumps!$D$241:$W$243,$C1459+1)*HLOOKUP(W$6,Assumps!$D$241:$W$252,$D1459+6)*HLOOKUP(W$6,Assumps!$D$241:$L$257,$C$1433+12)</f>
        <v>0.02</v>
      </c>
      <c r="X1459" s="74">
        <f>Assumps!$B$240*HLOOKUP(X$6,Assumps!$D$241:$W$246,$B1459+3)*HLOOKUP(X$6,Assumps!$D$241:$W$243,$C1459+1)*HLOOKUP(X$6,Assumps!$D$241:$W$252,$D1459+6)*HLOOKUP(X$6,Assumps!$D$241:$L$257,$C$1433+12)</f>
        <v>0.02</v>
      </c>
      <c r="Y1459" s="74">
        <f>Assumps!$B$240*HLOOKUP(Y$6,Assumps!$D$241:$W$246,$B1459+3)*HLOOKUP(Y$6,Assumps!$D$241:$W$243,$C1459+1)*HLOOKUP(Y$6,Assumps!$D$241:$W$252,$D1459+6)*HLOOKUP(Y$6,Assumps!$D$241:$L$257,$C$1433+12)</f>
        <v>0.02</v>
      </c>
      <c r="Z1459" s="74">
        <f>Assumps!$B$240*HLOOKUP(Z$6,Assumps!$D$241:$W$246,$B1459+3)*HLOOKUP(Z$6,Assumps!$D$241:$W$243,$C1459+1)*HLOOKUP(Z$6,Assumps!$D$241:$W$252,$D1459+6)*HLOOKUP(Z$6,Assumps!$D$241:$L$257,$C$1433+12)</f>
        <v>0.02</v>
      </c>
      <c r="AA1459" s="74">
        <f>Assumps!$B$240*HLOOKUP(AA$6,Assumps!$D$241:$W$246,$B1459+3)*HLOOKUP(AA$6,Assumps!$D$241:$W$243,$C1459+1)*HLOOKUP(AA$6,Assumps!$D$241:$W$252,$D1459+6)*HLOOKUP(AA$6,Assumps!$D$241:$L$257,$C$1433+12)</f>
        <v>0.02</v>
      </c>
      <c r="AB1459" s="74">
        <f>Assumps!$B$240*HLOOKUP(AB$6,Assumps!$D$241:$W$246,$B1459+3)*HLOOKUP(AB$6,Assumps!$D$241:$W$243,$C1459+1)*HLOOKUP(AB$6,Assumps!$D$241:$W$252,$D1459+6)*HLOOKUP(AB$6,Assumps!$D$241:$L$257,$C$1433+12)</f>
        <v>0.02</v>
      </c>
      <c r="AC1459" s="74">
        <f>Assumps!$B$240*HLOOKUP(AC$6,Assumps!$D$241:$W$246,$B1459+3)*HLOOKUP(AC$6,Assumps!$D$241:$W$243,$C1459+1)*HLOOKUP(AC$6,Assumps!$D$241:$W$252,$D1459+6)*HLOOKUP(AC$6,Assumps!$D$241:$L$257,$C$1433+12)</f>
        <v>0.02</v>
      </c>
      <c r="AD1459" s="74">
        <f>Assumps!$B$240*HLOOKUP(AD$6,Assumps!$D$241:$W$246,$B1459+3)*HLOOKUP(AD$6,Assumps!$D$241:$W$243,$C1459+1)*HLOOKUP(AD$6,Assumps!$D$241:$W$252,$D1459+6)*HLOOKUP(AD$6,Assumps!$D$241:$L$257,$C$1433+12)</f>
        <v>0.02</v>
      </c>
      <c r="AE1459" s="74">
        <f>Assumps!$B$240*HLOOKUP(AE$6,Assumps!$D$241:$W$246,$B1459+3)*HLOOKUP(AE$6,Assumps!$D$241:$W$243,$C1459+1)*HLOOKUP(AE$6,Assumps!$D$241:$W$252,$D1459+6)*HLOOKUP(AE$6,Assumps!$D$241:$L$257,$C$1433+12)</f>
        <v>0.02</v>
      </c>
      <c r="AF1459" s="74">
        <f>Assumps!$B$240*HLOOKUP(AF$6,Assumps!$D$241:$W$246,$B1459+3)*HLOOKUP(AF$6,Assumps!$D$241:$W$243,$C1459+1)*HLOOKUP(AF$6,Assumps!$D$241:$W$252,$D1459+6)*HLOOKUP(AF$6,Assumps!$D$241:$L$257,$C$1433+12)</f>
        <v>0.02</v>
      </c>
      <c r="AG1459" s="74">
        <f>Assumps!$B$240*HLOOKUP(AG$6,Assumps!$D$241:$W$246,$B1459+3)*HLOOKUP(AG$6,Assumps!$D$241:$W$243,$C1459+1)*HLOOKUP(AG$6,Assumps!$D$241:$W$252,$D1459+6)*HLOOKUP(AG$6,Assumps!$D$241:$L$257,$C$1433+12)</f>
        <v>0.02</v>
      </c>
      <c r="AH1459" s="74">
        <f>Assumps!$B$240*HLOOKUP(AH$6,Assumps!$D$241:$W$246,$B1459+3)*HLOOKUP(AH$6,Assumps!$D$241:$W$243,$C1459+1)*HLOOKUP(AH$6,Assumps!$D$241:$W$252,$D1459+6)*HLOOKUP(AH$6,Assumps!$D$241:$L$257,$C$1433+12)</f>
        <v>0.02</v>
      </c>
      <c r="AI1459" s="74">
        <f>Assumps!$B$240*HLOOKUP(AI$6,Assumps!$D$241:$W$246,$B1459+3)*HLOOKUP(AI$6,Assumps!$D$241:$W$243,$C1459+1)*HLOOKUP(AI$6,Assumps!$D$241:$W$252,$D1459+6)*HLOOKUP(AI$6,Assumps!$D$241:$L$257,$C$1433+12)</f>
        <v>0.02</v>
      </c>
      <c r="AJ1459" s="74">
        <f>Assumps!$B$240*HLOOKUP(AJ$6,Assumps!$D$241:$W$246,$B1459+3)*HLOOKUP(AJ$6,Assumps!$D$241:$W$243,$C1459+1)*HLOOKUP(AJ$6,Assumps!$D$241:$W$252,$D1459+6)*HLOOKUP(AJ$6,Assumps!$D$241:$L$257,$C$1433+12)</f>
        <v>0.02</v>
      </c>
      <c r="AK1459" s="74">
        <f>Assumps!$B$240*HLOOKUP(AK$6,Assumps!$D$241:$W$246,$B1459+3)*HLOOKUP(AK$6,Assumps!$D$241:$W$243,$C1459+1)*HLOOKUP(AK$6,Assumps!$D$241:$W$252,$D1459+6)*HLOOKUP(AK$6,Assumps!$D$241:$L$257,$C$1433+12)</f>
        <v>0.02</v>
      </c>
      <c r="AL1459" s="74">
        <f>Assumps!$B$240*HLOOKUP(AL$6,Assumps!$D$241:$W$246,$B1459+3)*HLOOKUP(AL$6,Assumps!$D$241:$W$243,$C1459+1)*HLOOKUP(AL$6,Assumps!$D$241:$W$252,$D1459+6)*HLOOKUP(AL$6,Assumps!$D$241:$L$257,$C$1433+12)</f>
        <v>0.02</v>
      </c>
      <c r="AM1459" s="74">
        <f>Assumps!$B$240*HLOOKUP(AM$6,Assumps!$D$241:$W$246,$B1459+3)*HLOOKUP(AM$6,Assumps!$D$241:$W$243,$C1459+1)*HLOOKUP(AM$6,Assumps!$D$241:$W$252,$D1459+6)*HLOOKUP(AM$6,Assumps!$D$241:$L$257,$C$1433+12)</f>
        <v>0.02</v>
      </c>
      <c r="AN1459" s="74">
        <f>Assumps!$B$240*HLOOKUP(AN$6,Assumps!$D$241:$W$246,$B1459+3)*HLOOKUP(AN$6,Assumps!$D$241:$W$243,$C1459+1)*HLOOKUP(AN$6,Assumps!$D$241:$W$252,$D1459+6)*HLOOKUP(AN$6,Assumps!$D$241:$L$257,$C$1433+12)</f>
        <v>0.02</v>
      </c>
      <c r="AO1459" s="74">
        <f>Assumps!$B$240*HLOOKUP(AO$6,Assumps!$D$241:$W$246,$B1459+3)*HLOOKUP(AO$6,Assumps!$D$241:$W$243,$C1459+1)*HLOOKUP(AO$6,Assumps!$D$241:$W$252,$D1459+6)*HLOOKUP(AO$6,Assumps!$D$241:$L$257,$C$1433+12)</f>
        <v>0.02</v>
      </c>
      <c r="AP1459" s="74">
        <f>Assumps!$B$240*HLOOKUP(AP$6,Assumps!$D$241:$W$246,$B1459+3)*HLOOKUP(AP$6,Assumps!$D$241:$W$243,$C1459+1)*HLOOKUP(AP$6,Assumps!$D$241:$W$252,$D1459+6)*HLOOKUP(AP$6,Assumps!$D$241:$L$257,$C$1433+12)</f>
        <v>0.02</v>
      </c>
      <c r="AQ1459" s="74">
        <f>Assumps!$B$240*HLOOKUP(AQ$6,Assumps!$D$241:$W$246,$B1459+3)*HLOOKUP(AQ$6,Assumps!$D$241:$W$243,$C1459+1)*HLOOKUP(AQ$6,Assumps!$D$241:$W$252,$D1459+6)*HLOOKUP(AQ$6,Assumps!$D$241:$L$257,$C$1433+12)</f>
        <v>0.02</v>
      </c>
      <c r="AR1459" s="74">
        <f>Assumps!$B$240*HLOOKUP(AR$6,Assumps!$D$241:$W$246,$B1459+3)*HLOOKUP(AR$6,Assumps!$D$241:$W$243,$C1459+1)*HLOOKUP(AR$6,Assumps!$D$241:$W$252,$D1459+6)*HLOOKUP(AR$6,Assumps!$D$241:$L$257,$C$1433+12)</f>
        <v>0.02</v>
      </c>
      <c r="AS1459" s="74">
        <f>Assumps!$B$240*HLOOKUP(AS$6,Assumps!$D$241:$W$246,$B1459+3)*HLOOKUP(AS$6,Assumps!$D$241:$W$243,$C1459+1)*HLOOKUP(AS$6,Assumps!$D$241:$W$252,$D1459+6)*HLOOKUP(AS$6,Assumps!$D$241:$L$257,$C$1433+12)</f>
        <v>0.02</v>
      </c>
      <c r="AT1459" s="74">
        <f>Assumps!$B$240*HLOOKUP(AT$6,Assumps!$D$241:$W$246,$B1459+3)*HLOOKUP(AT$6,Assumps!$D$241:$W$243,$C1459+1)*HLOOKUP(AT$6,Assumps!$D$241:$W$252,$D1459+6)*HLOOKUP(AT$6,Assumps!$D$241:$L$257,$C$1433+12)</f>
        <v>0.02</v>
      </c>
      <c r="AU1459" s="74">
        <f>Assumps!$B$240*HLOOKUP(AU$6,Assumps!$D$241:$W$246,$B1459+3)*HLOOKUP(AU$6,Assumps!$D$241:$W$243,$C1459+1)*HLOOKUP(AU$6,Assumps!$D$241:$W$252,$D1459+6)*HLOOKUP(AU$6,Assumps!$D$241:$L$257,$C$1433+12)</f>
        <v>0.02</v>
      </c>
      <c r="AV1459" s="74">
        <f>Assumps!$B$240*HLOOKUP(AV$6,Assumps!$D$241:$W$246,$B1459+3)*HLOOKUP(AV$6,Assumps!$D$241:$W$243,$C1459+1)*HLOOKUP(AV$6,Assumps!$D$241:$W$252,$D1459+6)*HLOOKUP(AV$6,Assumps!$D$241:$L$257,$C$1433+12)</f>
        <v>0.02</v>
      </c>
      <c r="AW1459" s="74">
        <f>Assumps!$B$240*HLOOKUP(AW$6,Assumps!$D$241:$W$246,$B1459+3)*HLOOKUP(AW$6,Assumps!$D$241:$W$243,$C1459+1)*HLOOKUP(AW$6,Assumps!$D$241:$W$252,$D1459+6)*HLOOKUP(AW$6,Assumps!$D$241:$L$257,$C$1433+12)</f>
        <v>0.02</v>
      </c>
      <c r="AX1459" s="74">
        <f>Assumps!$B$240*HLOOKUP(AX$6,Assumps!$D$241:$W$246,$B1459+3)*HLOOKUP(AX$6,Assumps!$D$241:$W$243,$C1459+1)*HLOOKUP(AX$6,Assumps!$D$241:$W$252,$D1459+6)*HLOOKUP(AX$6,Assumps!$D$241:$L$257,$C$1433+12)</f>
        <v>0.02</v>
      </c>
      <c r="AY1459" s="74">
        <f>Assumps!$B$240*HLOOKUP(AY$6,Assumps!$D$241:$W$246,$B1459+3)*HLOOKUP(AY$6,Assumps!$D$241:$W$243,$C1459+1)*HLOOKUP(AY$6,Assumps!$D$241:$W$252,$D1459+6)*HLOOKUP(AY$6,Assumps!$D$241:$L$257,$C$1433+12)</f>
        <v>0.02</v>
      </c>
      <c r="AZ1459" s="74">
        <f>Assumps!$B$240*HLOOKUP(AZ$6,Assumps!$D$241:$W$246,$B1459+3)*HLOOKUP(AZ$6,Assumps!$D$241:$W$243,$C1459+1)*HLOOKUP(AZ$6,Assumps!$D$241:$W$252,$D1459+6)*HLOOKUP(AZ$6,Assumps!$D$241:$L$257,$C$1433+12)</f>
        <v>0.02</v>
      </c>
      <c r="BA1459" s="74">
        <f>Assumps!$B$240*HLOOKUP(BA$6,Assumps!$D$241:$W$246,$B1459+3)*HLOOKUP(BA$6,Assumps!$D$241:$W$243,$C1459+1)*HLOOKUP(BA$6,Assumps!$D$241:$W$252,$D1459+6)*HLOOKUP(BA$6,Assumps!$D$241:$L$257,$C$1433+12)</f>
        <v>0.02</v>
      </c>
      <c r="BB1459" s="74">
        <f>Assumps!$B$240*HLOOKUP(BB$6,Assumps!$D$241:$W$246,$B1459+3)*HLOOKUP(BB$6,Assumps!$D$241:$W$243,$C1459+1)*HLOOKUP(BB$6,Assumps!$D$241:$W$252,$D1459+6)*HLOOKUP(BB$6,Assumps!$D$241:$L$257,$C$1433+12)</f>
        <v>0.02</v>
      </c>
      <c r="BC1459" s="74">
        <f>Assumps!$B$240*HLOOKUP(BC$6,Assumps!$D$241:$W$246,$B1459+3)*HLOOKUP(BC$6,Assumps!$D$241:$W$243,$C1459+1)*HLOOKUP(BC$6,Assumps!$D$241:$W$252,$D1459+6)*HLOOKUP(BC$6,Assumps!$D$241:$L$257,$C$1433+12)</f>
        <v>0.02</v>
      </c>
      <c r="BD1459" s="74">
        <f>Assumps!$B$240*HLOOKUP(BD$6,Assumps!$D$241:$W$246,$B1459+3)*HLOOKUP(BD$6,Assumps!$D$241:$W$243,$C1459+1)*HLOOKUP(BD$6,Assumps!$D$241:$W$252,$D1459+6)*HLOOKUP(BD$6,Assumps!$D$241:$L$257,$C$1433+12)</f>
        <v>0.02</v>
      </c>
      <c r="BE1459" s="74">
        <f>Assumps!$B$240*HLOOKUP(BE$6,Assumps!$D$241:$W$246,$B1459+3)*HLOOKUP(BE$6,Assumps!$D$241:$W$243,$C1459+1)*HLOOKUP(BE$6,Assumps!$D$241:$W$252,$D1459+6)*HLOOKUP(BE$6,Assumps!$D$241:$L$257,$C$1433+12)</f>
        <v>0.02</v>
      </c>
      <c r="BF1459" s="74">
        <f>Assumps!$B$240*HLOOKUP(BF$6,Assumps!$D$241:$W$246,$B1459+3)*HLOOKUP(BF$6,Assumps!$D$241:$W$243,$C1459+1)*HLOOKUP(BF$6,Assumps!$D$241:$W$252,$D1459+6)*HLOOKUP(BF$6,Assumps!$D$241:$L$257,$C$1433+12)</f>
        <v>0.02</v>
      </c>
      <c r="BG1459" s="74">
        <f>Assumps!$B$240*HLOOKUP(BG$6,Assumps!$D$241:$W$246,$B1459+3)*HLOOKUP(BG$6,Assumps!$D$241:$W$243,$C1459+1)*HLOOKUP(BG$6,Assumps!$D$241:$W$252,$D1459+6)*HLOOKUP(BG$6,Assumps!$D$241:$L$257,$C$1433+12)</f>
        <v>0.02</v>
      </c>
      <c r="BH1459" s="74">
        <f>Assumps!$B$240*HLOOKUP(BH$6,Assumps!$D$241:$W$246,$B1459+3)*HLOOKUP(BH$6,Assumps!$D$241:$W$243,$C1459+1)*HLOOKUP(BH$6,Assumps!$D$241:$W$252,$D1459+6)*HLOOKUP(BH$6,Assumps!$D$241:$L$257,$C$1433+12)</f>
        <v>0.02</v>
      </c>
      <c r="BI1459" s="74">
        <f>Assumps!$B$240*HLOOKUP(BI$6,Assumps!$D$241:$W$246,$B1459+3)*HLOOKUP(BI$6,Assumps!$D$241:$W$243,$C1459+1)*HLOOKUP(BI$6,Assumps!$D$241:$W$252,$D1459+6)*HLOOKUP(BI$6,Assumps!$D$241:$L$257,$C$1433+12)</f>
        <v>0.02</v>
      </c>
      <c r="BJ1459" s="74">
        <f>Assumps!$B$240*HLOOKUP(BJ$6,Assumps!$D$241:$W$246,$B1459+3)*HLOOKUP(BJ$6,Assumps!$D$241:$W$243,$C1459+1)*HLOOKUP(BJ$6,Assumps!$D$241:$W$252,$D1459+6)*HLOOKUP(BJ$6,Assumps!$D$241:$L$257,$C$1433+12)</f>
        <v>0.02</v>
      </c>
      <c r="BK1459" s="74">
        <f>Assumps!$B$240*HLOOKUP(BK$6,Assumps!$D$241:$W$246,$B1459+3)*HLOOKUP(BK$6,Assumps!$D$241:$W$243,$C1459+1)*HLOOKUP(BK$6,Assumps!$D$241:$W$252,$D1459+6)*HLOOKUP(BK$6,Assumps!$D$241:$L$257,$C$1433+12)</f>
        <v>0.02</v>
      </c>
      <c r="BL1459" s="74">
        <f>Assumps!$B$240*HLOOKUP(BL$6,Assumps!$D$241:$W$246,$B1459+3)*HLOOKUP(BL$6,Assumps!$D$241:$W$243,$C1459+1)*HLOOKUP(BL$6,Assumps!$D$241:$W$252,$D1459+6)*HLOOKUP(BL$6,Assumps!$D$241:$L$257,$C$1433+12)</f>
        <v>0.02</v>
      </c>
      <c r="BM1459" s="74">
        <f>Assumps!$B$240*HLOOKUP(BM$6,Assumps!$D$241:$W$246,$B1459+3)*HLOOKUP(BM$6,Assumps!$D$241:$W$243,$C1459+1)*HLOOKUP(BM$6,Assumps!$D$241:$W$252,$D1459+6)*HLOOKUP(BM$6,Assumps!$D$241:$L$257,$C$1433+12)</f>
        <v>0.02</v>
      </c>
      <c r="BN1459" s="74">
        <f>Assumps!$B$240*HLOOKUP(BN$6,Assumps!$D$241:$W$246,$B1459+3)*HLOOKUP(BN$6,Assumps!$D$241:$W$243,$C1459+1)*HLOOKUP(BN$6,Assumps!$D$241:$W$252,$D1459+6)*HLOOKUP(BN$6,Assumps!$D$241:$L$257,$C$1433+12)</f>
        <v>0.02</v>
      </c>
      <c r="BO1459" s="74">
        <f>Assumps!$B$240*HLOOKUP(BO$6,Assumps!$D$241:$W$246,$B1459+3)*HLOOKUP(BO$6,Assumps!$D$241:$W$243,$C1459+1)*HLOOKUP(BO$6,Assumps!$D$241:$W$252,$D1459+6)*HLOOKUP(BO$6,Assumps!$D$241:$L$257,$C$1433+12)</f>
        <v>0.02</v>
      </c>
      <c r="BP1459" s="74">
        <f>Assumps!$B$240*HLOOKUP(BP$6,Assumps!$D$241:$W$246,$B1459+3)*HLOOKUP(BP$6,Assumps!$D$241:$W$243,$C1459+1)*HLOOKUP(BP$6,Assumps!$D$241:$W$252,$D1459+6)*HLOOKUP(BP$6,Assumps!$D$241:$L$257,$C$1433+12)</f>
        <v>0.02</v>
      </c>
      <c r="BQ1459" s="74">
        <f>Assumps!$B$240*HLOOKUP(BQ$6,Assumps!$D$241:$W$246,$B1459+3)*HLOOKUP(BQ$6,Assumps!$D$241:$W$243,$C1459+1)*HLOOKUP(BQ$6,Assumps!$D$241:$W$252,$D1459+6)*HLOOKUP(BQ$6,Assumps!$D$241:$L$257,$C$1433+12)</f>
        <v>0.02</v>
      </c>
      <c r="BR1459" s="74">
        <f>Assumps!$B$240*HLOOKUP(BR$6,Assumps!$D$241:$W$246,$B1459+3)*HLOOKUP(BR$6,Assumps!$D$241:$W$243,$C1459+1)*HLOOKUP(BR$6,Assumps!$D$241:$W$252,$D1459+6)*HLOOKUP(BR$6,Assumps!$D$241:$L$257,$C$1433+12)</f>
        <v>0.02</v>
      </c>
      <c r="BS1459" s="74">
        <f>Assumps!$B$240*HLOOKUP(BS$6,Assumps!$D$241:$W$246,$B1459+3)*HLOOKUP(BS$6,Assumps!$D$241:$W$243,$C1459+1)*HLOOKUP(BS$6,Assumps!$D$241:$W$252,$D1459+6)*HLOOKUP(BS$6,Assumps!$D$241:$L$257,$C$1433+12)</f>
        <v>0.02</v>
      </c>
      <c r="BT1459" s="74">
        <f>Assumps!$B$240*HLOOKUP(BT$6,Assumps!$D$241:$W$246,$B1459+3)*HLOOKUP(BT$6,Assumps!$D$241:$W$243,$C1459+1)*HLOOKUP(BT$6,Assumps!$D$241:$W$252,$D1459+6)*HLOOKUP(BT$6,Assumps!$D$241:$L$257,$C$1433+12)</f>
        <v>0.02</v>
      </c>
      <c r="BU1459" s="74">
        <f>Assumps!$B$240*HLOOKUP(BU$6,Assumps!$D$241:$W$246,$B1459+3)*HLOOKUP(BU$6,Assumps!$D$241:$W$243,$C1459+1)*HLOOKUP(BU$6,Assumps!$D$241:$W$252,$D1459+6)*HLOOKUP(BU$6,Assumps!$D$241:$L$257,$C$1433+12)</f>
        <v>0.02</v>
      </c>
      <c r="BV1459" s="74">
        <f>Assumps!$B$240*HLOOKUP(BV$6,Assumps!$D$241:$W$246,$B1459+3)*HLOOKUP(BV$6,Assumps!$D$241:$W$243,$C1459+1)*HLOOKUP(BV$6,Assumps!$D$241:$W$252,$D1459+6)*HLOOKUP(BV$6,Assumps!$D$241:$L$257,$C$1433+12)</f>
        <v>0.02</v>
      </c>
      <c r="BW1459" s="74">
        <f>Assumps!$B$240*HLOOKUP(BW$6,Assumps!$D$241:$W$246,$B1459+3)*HLOOKUP(BW$6,Assumps!$D$241:$W$243,$C1459+1)*HLOOKUP(BW$6,Assumps!$D$241:$W$252,$D1459+6)*HLOOKUP(BW$6,Assumps!$D$241:$L$257,$C$1433+12)</f>
        <v>0.02</v>
      </c>
      <c r="BX1459" s="74">
        <f>Assumps!$B$240*HLOOKUP(BX$6,Assumps!$D$241:$W$246,$B1459+3)*HLOOKUP(BX$6,Assumps!$D$241:$W$243,$C1459+1)*HLOOKUP(BX$6,Assumps!$D$241:$W$252,$D1459+6)*HLOOKUP(BX$6,Assumps!$D$241:$L$257,$C$1433+12)</f>
        <v>0.02</v>
      </c>
      <c r="BY1459" s="74">
        <f>Assumps!$B$240*HLOOKUP(BY$6,Assumps!$D$241:$W$246,$B1459+3)*HLOOKUP(BY$6,Assumps!$D$241:$W$243,$C1459+1)*HLOOKUP(BY$6,Assumps!$D$241:$W$252,$D1459+6)*HLOOKUP(BY$6,Assumps!$D$241:$L$257,$C$1433+12)</f>
        <v>0.02</v>
      </c>
      <c r="BZ1459" s="74">
        <f>Assumps!$B$240*HLOOKUP(BZ$6,Assumps!$D$241:$W$246,$B1459+3)*HLOOKUP(BZ$6,Assumps!$D$241:$W$243,$C1459+1)*HLOOKUP(BZ$6,Assumps!$D$241:$W$252,$D1459+6)*HLOOKUP(BZ$6,Assumps!$D$241:$L$257,$C$1433+12)</f>
        <v>0.02</v>
      </c>
      <c r="CA1459" s="74">
        <f>Assumps!$B$240*HLOOKUP(CA$6,Assumps!$D$241:$W$246,$B1459+3)*HLOOKUP(CA$6,Assumps!$D$241:$W$243,$C1459+1)*HLOOKUP(CA$6,Assumps!$D$241:$W$252,$D1459+6)*HLOOKUP(CA$6,Assumps!$D$241:$L$257,$C$1433+12)</f>
        <v>0.02</v>
      </c>
      <c r="CB1459" s="74">
        <f>Assumps!$B$240*HLOOKUP(CB$6,Assumps!$D$241:$W$246,$B1459+3)*HLOOKUP(CB$6,Assumps!$D$241:$W$243,$C1459+1)*HLOOKUP(CB$6,Assumps!$D$241:$W$252,$D1459+6)*HLOOKUP(CB$6,Assumps!$D$241:$L$257,$C$1433+12)</f>
        <v>0.02</v>
      </c>
      <c r="CC1459" s="74">
        <f>Assumps!$B$240*HLOOKUP(CC$6,Assumps!$D$241:$W$246,$B1459+3)*HLOOKUP(CC$6,Assumps!$D$241:$W$243,$C1459+1)*HLOOKUP(CC$6,Assumps!$D$241:$W$252,$D1459+6)*HLOOKUP(CC$6,Assumps!$D$241:$L$257,$C$1433+12)</f>
        <v>0.02</v>
      </c>
      <c r="CD1459" s="74">
        <f>Assumps!$B$240*HLOOKUP(CD$6,Assumps!$D$241:$W$246,$B1459+3)*HLOOKUP(CD$6,Assumps!$D$241:$W$243,$C1459+1)*HLOOKUP(CD$6,Assumps!$D$241:$W$252,$D1459+6)*HLOOKUP(CD$6,Assumps!$D$241:$L$257,$C$1433+12)</f>
        <v>0.02</v>
      </c>
      <c r="CE1459" s="74">
        <f>Assumps!$B$240*HLOOKUP(CE$6,Assumps!$D$241:$W$246,$B1459+3)*HLOOKUP(CE$6,Assumps!$D$241:$W$243,$C1459+1)*HLOOKUP(CE$6,Assumps!$D$241:$W$252,$D1459+6)*HLOOKUP(CE$6,Assumps!$D$241:$L$257,$C$1433+12)</f>
        <v>0.02</v>
      </c>
      <c r="CF1459" s="74">
        <f>Assumps!$B$240*HLOOKUP(CF$6,Assumps!$D$241:$W$246,$B1459+3)*HLOOKUP(CF$6,Assumps!$D$241:$W$243,$C1459+1)*HLOOKUP(CF$6,Assumps!$D$241:$W$252,$D1459+6)*HLOOKUP(CF$6,Assumps!$D$241:$L$257,$C$1433+12)</f>
        <v>0.02</v>
      </c>
      <c r="CG1459" s="74">
        <f>Assumps!$B$240*HLOOKUP(CG$6,Assumps!$D$241:$W$246,$B1459+3)*HLOOKUP(CG$6,Assumps!$D$241:$W$243,$C1459+1)*HLOOKUP(CG$6,Assumps!$D$241:$W$252,$D1459+6)*HLOOKUP(CG$6,Assumps!$D$241:$L$257,$C$1433+12)</f>
        <v>0.02</v>
      </c>
      <c r="CH1459" s="74">
        <f>Assumps!$B$240*HLOOKUP(CH$6,Assumps!$D$241:$W$246,$B1459+3)*HLOOKUP(CH$6,Assumps!$D$241:$W$243,$C1459+1)*HLOOKUP(CH$6,Assumps!$D$241:$W$252,$D1459+6)*HLOOKUP(CH$6,Assumps!$D$241:$L$257,$C$1433+12)</f>
        <v>0.02</v>
      </c>
    </row>
    <row r="1460" spans="1:256">
      <c r="B1460" s="20">
        <v>3</v>
      </c>
      <c r="C1460" s="20">
        <v>1</v>
      </c>
      <c r="D1460" s="20">
        <v>2</v>
      </c>
      <c r="E1460" s="20">
        <v>312</v>
      </c>
      <c r="G1460" s="74">
        <f>Assumps!$B$240*HLOOKUP(G$6,Assumps!$D$241:$W$246,$B1460+3)*HLOOKUP(G$6,Assumps!$D$241:$W$243,$C1460+1)*HLOOKUP(G$6,Assumps!$D$241:$W$252,$D1460+6)*HLOOKUP(G$6,Assumps!$D$241:$L$257,$C$1433+12)</f>
        <v>2.8000000000000001E-2</v>
      </c>
      <c r="H1460" s="74">
        <f>Assumps!$B$240*HLOOKUP(H$6,Assumps!$D$241:$W$246,$B1460+3)*HLOOKUP(H$6,Assumps!$D$241:$W$243,$C1460+1)*HLOOKUP(H$6,Assumps!$D$241:$W$252,$D1460+6)*HLOOKUP(H$6,Assumps!$D$241:$L$257,$C$1433+12)</f>
        <v>2.8000000000000001E-2</v>
      </c>
      <c r="I1460" s="74">
        <f>Assumps!$B$240*HLOOKUP(I$6,Assumps!$D$241:$W$246,$B1460+3)*HLOOKUP(I$6,Assumps!$D$241:$W$243,$C1460+1)*HLOOKUP(I$6,Assumps!$D$241:$W$252,$D1460+6)*HLOOKUP(I$6,Assumps!$D$241:$L$257,$C$1433+12)</f>
        <v>2.8000000000000001E-2</v>
      </c>
      <c r="J1460" s="74">
        <f>Assumps!$B$240*HLOOKUP(J$6,Assumps!$D$241:$W$246,$B1460+3)*HLOOKUP(J$6,Assumps!$D$241:$W$243,$C1460+1)*HLOOKUP(J$6,Assumps!$D$241:$W$252,$D1460+6)*HLOOKUP(J$6,Assumps!$D$241:$L$257,$C$1433+12)</f>
        <v>2.8000000000000001E-2</v>
      </c>
      <c r="K1460" s="74">
        <f>Assumps!$B$240*HLOOKUP(K$6,Assumps!$D$241:$W$246,$B1460+3)*HLOOKUP(K$6,Assumps!$D$241:$W$243,$C1460+1)*HLOOKUP(K$6,Assumps!$D$241:$W$252,$D1460+6)*HLOOKUP(K$6,Assumps!$D$241:$L$257,$C$1433+12)</f>
        <v>2.8000000000000001E-2</v>
      </c>
      <c r="L1460" s="74">
        <f>Assumps!$B$240*HLOOKUP(L$6,Assumps!$D$241:$W$246,$B1460+3)*HLOOKUP(L$6,Assumps!$D$241:$W$243,$C1460+1)*HLOOKUP(L$6,Assumps!$D$241:$W$252,$D1460+6)*HLOOKUP(L$6,Assumps!$D$241:$L$257,$C$1433+12)</f>
        <v>2.8000000000000001E-2</v>
      </c>
      <c r="M1460" s="74">
        <f>Assumps!$B$240*HLOOKUP(M$6,Assumps!$D$241:$W$246,$B1460+3)*HLOOKUP(M$6,Assumps!$D$241:$W$243,$C1460+1)*HLOOKUP(M$6,Assumps!$D$241:$W$252,$D1460+6)*HLOOKUP(M$6,Assumps!$D$241:$L$257,$C$1433+12)</f>
        <v>2.8000000000000001E-2</v>
      </c>
      <c r="N1460" s="74">
        <f>Assumps!$B$240*HLOOKUP(N$6,Assumps!$D$241:$W$246,$B1460+3)*HLOOKUP(N$6,Assumps!$D$241:$W$243,$C1460+1)*HLOOKUP(N$6,Assumps!$D$241:$W$252,$D1460+6)*HLOOKUP(N$6,Assumps!$D$241:$L$257,$C$1433+12)</f>
        <v>2.8000000000000001E-2</v>
      </c>
      <c r="O1460" s="74">
        <f>Assumps!$B$240*HLOOKUP(O$6,Assumps!$D$241:$W$246,$B1460+3)*HLOOKUP(O$6,Assumps!$D$241:$W$243,$C1460+1)*HLOOKUP(O$6,Assumps!$D$241:$W$252,$D1460+6)*HLOOKUP(O$6,Assumps!$D$241:$L$257,$C$1433+12)</f>
        <v>2.8000000000000001E-2</v>
      </c>
      <c r="P1460" s="74">
        <f>Assumps!$B$240*HLOOKUP(P$6,Assumps!$D$241:$W$246,$B1460+3)*HLOOKUP(P$6,Assumps!$D$241:$W$243,$C1460+1)*HLOOKUP(P$6,Assumps!$D$241:$W$252,$D1460+6)*HLOOKUP(P$6,Assumps!$D$241:$L$257,$C$1433+12)</f>
        <v>2.8000000000000001E-2</v>
      </c>
      <c r="Q1460" s="74">
        <f>Assumps!$B$240*HLOOKUP(Q$6,Assumps!$D$241:$W$246,$B1460+3)*HLOOKUP(Q$6,Assumps!$D$241:$W$243,$C1460+1)*HLOOKUP(Q$6,Assumps!$D$241:$W$252,$D1460+6)*HLOOKUP(Q$6,Assumps!$D$241:$L$257,$C$1433+12)</f>
        <v>2.8000000000000001E-2</v>
      </c>
      <c r="R1460" s="74">
        <f>Assumps!$B$240*HLOOKUP(R$6,Assumps!$D$241:$W$246,$B1460+3)*HLOOKUP(R$6,Assumps!$D$241:$W$243,$C1460+1)*HLOOKUP(R$6,Assumps!$D$241:$W$252,$D1460+6)*HLOOKUP(R$6,Assumps!$D$241:$L$257,$C$1433+12)</f>
        <v>2.8000000000000001E-2</v>
      </c>
      <c r="S1460" s="74">
        <f>Assumps!$B$240*HLOOKUP(S$6,Assumps!$D$241:$W$246,$B1460+3)*HLOOKUP(S$6,Assumps!$D$241:$W$243,$C1460+1)*HLOOKUP(S$6,Assumps!$D$241:$W$252,$D1460+6)*HLOOKUP(S$6,Assumps!$D$241:$L$257,$C$1433+12)</f>
        <v>2.8000000000000001E-2</v>
      </c>
      <c r="T1460" s="74">
        <f>Assumps!$B$240*HLOOKUP(T$6,Assumps!$D$241:$W$246,$B1460+3)*HLOOKUP(T$6,Assumps!$D$241:$W$243,$C1460+1)*HLOOKUP(T$6,Assumps!$D$241:$W$252,$D1460+6)*HLOOKUP(T$6,Assumps!$D$241:$L$257,$C$1433+12)</f>
        <v>2.8000000000000001E-2</v>
      </c>
      <c r="U1460" s="74">
        <f>Assumps!$B$240*HLOOKUP(U$6,Assumps!$D$241:$W$246,$B1460+3)*HLOOKUP(U$6,Assumps!$D$241:$W$243,$C1460+1)*HLOOKUP(U$6,Assumps!$D$241:$W$252,$D1460+6)*HLOOKUP(U$6,Assumps!$D$241:$L$257,$C$1433+12)</f>
        <v>2.8000000000000001E-2</v>
      </c>
      <c r="V1460" s="74">
        <f>Assumps!$B$240*HLOOKUP(V$6,Assumps!$D$241:$W$246,$B1460+3)*HLOOKUP(V$6,Assumps!$D$241:$W$243,$C1460+1)*HLOOKUP(V$6,Assumps!$D$241:$W$252,$D1460+6)*HLOOKUP(V$6,Assumps!$D$241:$L$257,$C$1433+12)</f>
        <v>2.8000000000000001E-2</v>
      </c>
      <c r="W1460" s="74">
        <f>Assumps!$B$240*HLOOKUP(W$6,Assumps!$D$241:$W$246,$B1460+3)*HLOOKUP(W$6,Assumps!$D$241:$W$243,$C1460+1)*HLOOKUP(W$6,Assumps!$D$241:$W$252,$D1460+6)*HLOOKUP(W$6,Assumps!$D$241:$L$257,$C$1433+12)</f>
        <v>0.02</v>
      </c>
      <c r="X1460" s="74">
        <f>Assumps!$B$240*HLOOKUP(X$6,Assumps!$D$241:$W$246,$B1460+3)*HLOOKUP(X$6,Assumps!$D$241:$W$243,$C1460+1)*HLOOKUP(X$6,Assumps!$D$241:$W$252,$D1460+6)*HLOOKUP(X$6,Assumps!$D$241:$L$257,$C$1433+12)</f>
        <v>0.02</v>
      </c>
      <c r="Y1460" s="74">
        <f>Assumps!$B$240*HLOOKUP(Y$6,Assumps!$D$241:$W$246,$B1460+3)*HLOOKUP(Y$6,Assumps!$D$241:$W$243,$C1460+1)*HLOOKUP(Y$6,Assumps!$D$241:$W$252,$D1460+6)*HLOOKUP(Y$6,Assumps!$D$241:$L$257,$C$1433+12)</f>
        <v>0.02</v>
      </c>
      <c r="Z1460" s="74">
        <f>Assumps!$B$240*HLOOKUP(Z$6,Assumps!$D$241:$W$246,$B1460+3)*HLOOKUP(Z$6,Assumps!$D$241:$W$243,$C1460+1)*HLOOKUP(Z$6,Assumps!$D$241:$W$252,$D1460+6)*HLOOKUP(Z$6,Assumps!$D$241:$L$257,$C$1433+12)</f>
        <v>0.02</v>
      </c>
      <c r="AA1460" s="74">
        <f>Assumps!$B$240*HLOOKUP(AA$6,Assumps!$D$241:$W$246,$B1460+3)*HLOOKUP(AA$6,Assumps!$D$241:$W$243,$C1460+1)*HLOOKUP(AA$6,Assumps!$D$241:$W$252,$D1460+6)*HLOOKUP(AA$6,Assumps!$D$241:$L$257,$C$1433+12)</f>
        <v>0.02</v>
      </c>
      <c r="AB1460" s="74">
        <f>Assumps!$B$240*HLOOKUP(AB$6,Assumps!$D$241:$W$246,$B1460+3)*HLOOKUP(AB$6,Assumps!$D$241:$W$243,$C1460+1)*HLOOKUP(AB$6,Assumps!$D$241:$W$252,$D1460+6)*HLOOKUP(AB$6,Assumps!$D$241:$L$257,$C$1433+12)</f>
        <v>0.02</v>
      </c>
      <c r="AC1460" s="74">
        <f>Assumps!$B$240*HLOOKUP(AC$6,Assumps!$D$241:$W$246,$B1460+3)*HLOOKUP(AC$6,Assumps!$D$241:$W$243,$C1460+1)*HLOOKUP(AC$6,Assumps!$D$241:$W$252,$D1460+6)*HLOOKUP(AC$6,Assumps!$D$241:$L$257,$C$1433+12)</f>
        <v>0.02</v>
      </c>
      <c r="AD1460" s="74">
        <f>Assumps!$B$240*HLOOKUP(AD$6,Assumps!$D$241:$W$246,$B1460+3)*HLOOKUP(AD$6,Assumps!$D$241:$W$243,$C1460+1)*HLOOKUP(AD$6,Assumps!$D$241:$W$252,$D1460+6)*HLOOKUP(AD$6,Assumps!$D$241:$L$257,$C$1433+12)</f>
        <v>0.02</v>
      </c>
      <c r="AE1460" s="74">
        <f>Assumps!$B$240*HLOOKUP(AE$6,Assumps!$D$241:$W$246,$B1460+3)*HLOOKUP(AE$6,Assumps!$D$241:$W$243,$C1460+1)*HLOOKUP(AE$6,Assumps!$D$241:$W$252,$D1460+6)*HLOOKUP(AE$6,Assumps!$D$241:$L$257,$C$1433+12)</f>
        <v>0.02</v>
      </c>
      <c r="AF1460" s="74">
        <f>Assumps!$B$240*HLOOKUP(AF$6,Assumps!$D$241:$W$246,$B1460+3)*HLOOKUP(AF$6,Assumps!$D$241:$W$243,$C1460+1)*HLOOKUP(AF$6,Assumps!$D$241:$W$252,$D1460+6)*HLOOKUP(AF$6,Assumps!$D$241:$L$257,$C$1433+12)</f>
        <v>0.02</v>
      </c>
      <c r="AG1460" s="74">
        <f>Assumps!$B$240*HLOOKUP(AG$6,Assumps!$D$241:$W$246,$B1460+3)*HLOOKUP(AG$6,Assumps!$D$241:$W$243,$C1460+1)*HLOOKUP(AG$6,Assumps!$D$241:$W$252,$D1460+6)*HLOOKUP(AG$6,Assumps!$D$241:$L$257,$C$1433+12)</f>
        <v>0.02</v>
      </c>
      <c r="AH1460" s="74">
        <f>Assumps!$B$240*HLOOKUP(AH$6,Assumps!$D$241:$W$246,$B1460+3)*HLOOKUP(AH$6,Assumps!$D$241:$W$243,$C1460+1)*HLOOKUP(AH$6,Assumps!$D$241:$W$252,$D1460+6)*HLOOKUP(AH$6,Assumps!$D$241:$L$257,$C$1433+12)</f>
        <v>0.02</v>
      </c>
      <c r="AI1460" s="74">
        <f>Assumps!$B$240*HLOOKUP(AI$6,Assumps!$D$241:$W$246,$B1460+3)*HLOOKUP(AI$6,Assumps!$D$241:$W$243,$C1460+1)*HLOOKUP(AI$6,Assumps!$D$241:$W$252,$D1460+6)*HLOOKUP(AI$6,Assumps!$D$241:$L$257,$C$1433+12)</f>
        <v>0.02</v>
      </c>
      <c r="AJ1460" s="74">
        <f>Assumps!$B$240*HLOOKUP(AJ$6,Assumps!$D$241:$W$246,$B1460+3)*HLOOKUP(AJ$6,Assumps!$D$241:$W$243,$C1460+1)*HLOOKUP(AJ$6,Assumps!$D$241:$W$252,$D1460+6)*HLOOKUP(AJ$6,Assumps!$D$241:$L$257,$C$1433+12)</f>
        <v>0.02</v>
      </c>
      <c r="AK1460" s="74">
        <f>Assumps!$B$240*HLOOKUP(AK$6,Assumps!$D$241:$W$246,$B1460+3)*HLOOKUP(AK$6,Assumps!$D$241:$W$243,$C1460+1)*HLOOKUP(AK$6,Assumps!$D$241:$W$252,$D1460+6)*HLOOKUP(AK$6,Assumps!$D$241:$L$257,$C$1433+12)</f>
        <v>0.02</v>
      </c>
      <c r="AL1460" s="74">
        <f>Assumps!$B$240*HLOOKUP(AL$6,Assumps!$D$241:$W$246,$B1460+3)*HLOOKUP(AL$6,Assumps!$D$241:$W$243,$C1460+1)*HLOOKUP(AL$6,Assumps!$D$241:$W$252,$D1460+6)*HLOOKUP(AL$6,Assumps!$D$241:$L$257,$C$1433+12)</f>
        <v>0.02</v>
      </c>
      <c r="AM1460" s="74">
        <f>Assumps!$B$240*HLOOKUP(AM$6,Assumps!$D$241:$W$246,$B1460+3)*HLOOKUP(AM$6,Assumps!$D$241:$W$243,$C1460+1)*HLOOKUP(AM$6,Assumps!$D$241:$W$252,$D1460+6)*HLOOKUP(AM$6,Assumps!$D$241:$L$257,$C$1433+12)</f>
        <v>0.02</v>
      </c>
      <c r="AN1460" s="74">
        <f>Assumps!$B$240*HLOOKUP(AN$6,Assumps!$D$241:$W$246,$B1460+3)*HLOOKUP(AN$6,Assumps!$D$241:$W$243,$C1460+1)*HLOOKUP(AN$6,Assumps!$D$241:$W$252,$D1460+6)*HLOOKUP(AN$6,Assumps!$D$241:$L$257,$C$1433+12)</f>
        <v>0.02</v>
      </c>
      <c r="AO1460" s="74">
        <f>Assumps!$B$240*HLOOKUP(AO$6,Assumps!$D$241:$W$246,$B1460+3)*HLOOKUP(AO$6,Assumps!$D$241:$W$243,$C1460+1)*HLOOKUP(AO$6,Assumps!$D$241:$W$252,$D1460+6)*HLOOKUP(AO$6,Assumps!$D$241:$L$257,$C$1433+12)</f>
        <v>0.02</v>
      </c>
      <c r="AP1460" s="74">
        <f>Assumps!$B$240*HLOOKUP(AP$6,Assumps!$D$241:$W$246,$B1460+3)*HLOOKUP(AP$6,Assumps!$D$241:$W$243,$C1460+1)*HLOOKUP(AP$6,Assumps!$D$241:$W$252,$D1460+6)*HLOOKUP(AP$6,Assumps!$D$241:$L$257,$C$1433+12)</f>
        <v>0.02</v>
      </c>
      <c r="AQ1460" s="74">
        <f>Assumps!$B$240*HLOOKUP(AQ$6,Assumps!$D$241:$W$246,$B1460+3)*HLOOKUP(AQ$6,Assumps!$D$241:$W$243,$C1460+1)*HLOOKUP(AQ$6,Assumps!$D$241:$W$252,$D1460+6)*HLOOKUP(AQ$6,Assumps!$D$241:$L$257,$C$1433+12)</f>
        <v>0.02</v>
      </c>
      <c r="AR1460" s="74">
        <f>Assumps!$B$240*HLOOKUP(AR$6,Assumps!$D$241:$W$246,$B1460+3)*HLOOKUP(AR$6,Assumps!$D$241:$W$243,$C1460+1)*HLOOKUP(AR$6,Assumps!$D$241:$W$252,$D1460+6)*HLOOKUP(AR$6,Assumps!$D$241:$L$257,$C$1433+12)</f>
        <v>0.02</v>
      </c>
      <c r="AS1460" s="74">
        <f>Assumps!$B$240*HLOOKUP(AS$6,Assumps!$D$241:$W$246,$B1460+3)*HLOOKUP(AS$6,Assumps!$D$241:$W$243,$C1460+1)*HLOOKUP(AS$6,Assumps!$D$241:$W$252,$D1460+6)*HLOOKUP(AS$6,Assumps!$D$241:$L$257,$C$1433+12)</f>
        <v>0.02</v>
      </c>
      <c r="AT1460" s="74">
        <f>Assumps!$B$240*HLOOKUP(AT$6,Assumps!$D$241:$W$246,$B1460+3)*HLOOKUP(AT$6,Assumps!$D$241:$W$243,$C1460+1)*HLOOKUP(AT$6,Assumps!$D$241:$W$252,$D1460+6)*HLOOKUP(AT$6,Assumps!$D$241:$L$257,$C$1433+12)</f>
        <v>0.02</v>
      </c>
      <c r="AU1460" s="74">
        <f>Assumps!$B$240*HLOOKUP(AU$6,Assumps!$D$241:$W$246,$B1460+3)*HLOOKUP(AU$6,Assumps!$D$241:$W$243,$C1460+1)*HLOOKUP(AU$6,Assumps!$D$241:$W$252,$D1460+6)*HLOOKUP(AU$6,Assumps!$D$241:$L$257,$C$1433+12)</f>
        <v>0.02</v>
      </c>
      <c r="AV1460" s="74">
        <f>Assumps!$B$240*HLOOKUP(AV$6,Assumps!$D$241:$W$246,$B1460+3)*HLOOKUP(AV$6,Assumps!$D$241:$W$243,$C1460+1)*HLOOKUP(AV$6,Assumps!$D$241:$W$252,$D1460+6)*HLOOKUP(AV$6,Assumps!$D$241:$L$257,$C$1433+12)</f>
        <v>0.02</v>
      </c>
      <c r="AW1460" s="74">
        <f>Assumps!$B$240*HLOOKUP(AW$6,Assumps!$D$241:$W$246,$B1460+3)*HLOOKUP(AW$6,Assumps!$D$241:$W$243,$C1460+1)*HLOOKUP(AW$6,Assumps!$D$241:$W$252,$D1460+6)*HLOOKUP(AW$6,Assumps!$D$241:$L$257,$C$1433+12)</f>
        <v>0.02</v>
      </c>
      <c r="AX1460" s="74">
        <f>Assumps!$B$240*HLOOKUP(AX$6,Assumps!$D$241:$W$246,$B1460+3)*HLOOKUP(AX$6,Assumps!$D$241:$W$243,$C1460+1)*HLOOKUP(AX$6,Assumps!$D$241:$W$252,$D1460+6)*HLOOKUP(AX$6,Assumps!$D$241:$L$257,$C$1433+12)</f>
        <v>0.02</v>
      </c>
      <c r="AY1460" s="74">
        <f>Assumps!$B$240*HLOOKUP(AY$6,Assumps!$D$241:$W$246,$B1460+3)*HLOOKUP(AY$6,Assumps!$D$241:$W$243,$C1460+1)*HLOOKUP(AY$6,Assumps!$D$241:$W$252,$D1460+6)*HLOOKUP(AY$6,Assumps!$D$241:$L$257,$C$1433+12)</f>
        <v>0.02</v>
      </c>
      <c r="AZ1460" s="74">
        <f>Assumps!$B$240*HLOOKUP(AZ$6,Assumps!$D$241:$W$246,$B1460+3)*HLOOKUP(AZ$6,Assumps!$D$241:$W$243,$C1460+1)*HLOOKUP(AZ$6,Assumps!$D$241:$W$252,$D1460+6)*HLOOKUP(AZ$6,Assumps!$D$241:$L$257,$C$1433+12)</f>
        <v>0.02</v>
      </c>
      <c r="BA1460" s="74">
        <f>Assumps!$B$240*HLOOKUP(BA$6,Assumps!$D$241:$W$246,$B1460+3)*HLOOKUP(BA$6,Assumps!$D$241:$W$243,$C1460+1)*HLOOKUP(BA$6,Assumps!$D$241:$W$252,$D1460+6)*HLOOKUP(BA$6,Assumps!$D$241:$L$257,$C$1433+12)</f>
        <v>0.02</v>
      </c>
      <c r="BB1460" s="74">
        <f>Assumps!$B$240*HLOOKUP(BB$6,Assumps!$D$241:$W$246,$B1460+3)*HLOOKUP(BB$6,Assumps!$D$241:$W$243,$C1460+1)*HLOOKUP(BB$6,Assumps!$D$241:$W$252,$D1460+6)*HLOOKUP(BB$6,Assumps!$D$241:$L$257,$C$1433+12)</f>
        <v>0.02</v>
      </c>
      <c r="BC1460" s="74">
        <f>Assumps!$B$240*HLOOKUP(BC$6,Assumps!$D$241:$W$246,$B1460+3)*HLOOKUP(BC$6,Assumps!$D$241:$W$243,$C1460+1)*HLOOKUP(BC$6,Assumps!$D$241:$W$252,$D1460+6)*HLOOKUP(BC$6,Assumps!$D$241:$L$257,$C$1433+12)</f>
        <v>0.02</v>
      </c>
      <c r="BD1460" s="74">
        <f>Assumps!$B$240*HLOOKUP(BD$6,Assumps!$D$241:$W$246,$B1460+3)*HLOOKUP(BD$6,Assumps!$D$241:$W$243,$C1460+1)*HLOOKUP(BD$6,Assumps!$D$241:$W$252,$D1460+6)*HLOOKUP(BD$6,Assumps!$D$241:$L$257,$C$1433+12)</f>
        <v>0.02</v>
      </c>
      <c r="BE1460" s="74">
        <f>Assumps!$B$240*HLOOKUP(BE$6,Assumps!$D$241:$W$246,$B1460+3)*HLOOKUP(BE$6,Assumps!$D$241:$W$243,$C1460+1)*HLOOKUP(BE$6,Assumps!$D$241:$W$252,$D1460+6)*HLOOKUP(BE$6,Assumps!$D$241:$L$257,$C$1433+12)</f>
        <v>0.02</v>
      </c>
      <c r="BF1460" s="74">
        <f>Assumps!$B$240*HLOOKUP(BF$6,Assumps!$D$241:$W$246,$B1460+3)*HLOOKUP(BF$6,Assumps!$D$241:$W$243,$C1460+1)*HLOOKUP(BF$6,Assumps!$D$241:$W$252,$D1460+6)*HLOOKUP(BF$6,Assumps!$D$241:$L$257,$C$1433+12)</f>
        <v>0.02</v>
      </c>
      <c r="BG1460" s="74">
        <f>Assumps!$B$240*HLOOKUP(BG$6,Assumps!$D$241:$W$246,$B1460+3)*HLOOKUP(BG$6,Assumps!$D$241:$W$243,$C1460+1)*HLOOKUP(BG$6,Assumps!$D$241:$W$252,$D1460+6)*HLOOKUP(BG$6,Assumps!$D$241:$L$257,$C$1433+12)</f>
        <v>0.02</v>
      </c>
      <c r="BH1460" s="74">
        <f>Assumps!$B$240*HLOOKUP(BH$6,Assumps!$D$241:$W$246,$B1460+3)*HLOOKUP(BH$6,Assumps!$D$241:$W$243,$C1460+1)*HLOOKUP(BH$6,Assumps!$D$241:$W$252,$D1460+6)*HLOOKUP(BH$6,Assumps!$D$241:$L$257,$C$1433+12)</f>
        <v>0.02</v>
      </c>
      <c r="BI1460" s="74">
        <f>Assumps!$B$240*HLOOKUP(BI$6,Assumps!$D$241:$W$246,$B1460+3)*HLOOKUP(BI$6,Assumps!$D$241:$W$243,$C1460+1)*HLOOKUP(BI$6,Assumps!$D$241:$W$252,$D1460+6)*HLOOKUP(BI$6,Assumps!$D$241:$L$257,$C$1433+12)</f>
        <v>0.02</v>
      </c>
      <c r="BJ1460" s="74">
        <f>Assumps!$B$240*HLOOKUP(BJ$6,Assumps!$D$241:$W$246,$B1460+3)*HLOOKUP(BJ$6,Assumps!$D$241:$W$243,$C1460+1)*HLOOKUP(BJ$6,Assumps!$D$241:$W$252,$D1460+6)*HLOOKUP(BJ$6,Assumps!$D$241:$L$257,$C$1433+12)</f>
        <v>0.02</v>
      </c>
      <c r="BK1460" s="74">
        <f>Assumps!$B$240*HLOOKUP(BK$6,Assumps!$D$241:$W$246,$B1460+3)*HLOOKUP(BK$6,Assumps!$D$241:$W$243,$C1460+1)*HLOOKUP(BK$6,Assumps!$D$241:$W$252,$D1460+6)*HLOOKUP(BK$6,Assumps!$D$241:$L$257,$C$1433+12)</f>
        <v>0.02</v>
      </c>
      <c r="BL1460" s="74">
        <f>Assumps!$B$240*HLOOKUP(BL$6,Assumps!$D$241:$W$246,$B1460+3)*HLOOKUP(BL$6,Assumps!$D$241:$W$243,$C1460+1)*HLOOKUP(BL$6,Assumps!$D$241:$W$252,$D1460+6)*HLOOKUP(BL$6,Assumps!$D$241:$L$257,$C$1433+12)</f>
        <v>0.02</v>
      </c>
      <c r="BM1460" s="74">
        <f>Assumps!$B$240*HLOOKUP(BM$6,Assumps!$D$241:$W$246,$B1460+3)*HLOOKUP(BM$6,Assumps!$D$241:$W$243,$C1460+1)*HLOOKUP(BM$6,Assumps!$D$241:$W$252,$D1460+6)*HLOOKUP(BM$6,Assumps!$D$241:$L$257,$C$1433+12)</f>
        <v>0.02</v>
      </c>
      <c r="BN1460" s="74">
        <f>Assumps!$B$240*HLOOKUP(BN$6,Assumps!$D$241:$W$246,$B1460+3)*HLOOKUP(BN$6,Assumps!$D$241:$W$243,$C1460+1)*HLOOKUP(BN$6,Assumps!$D$241:$W$252,$D1460+6)*HLOOKUP(BN$6,Assumps!$D$241:$L$257,$C$1433+12)</f>
        <v>0.02</v>
      </c>
      <c r="BO1460" s="74">
        <f>Assumps!$B$240*HLOOKUP(BO$6,Assumps!$D$241:$W$246,$B1460+3)*HLOOKUP(BO$6,Assumps!$D$241:$W$243,$C1460+1)*HLOOKUP(BO$6,Assumps!$D$241:$W$252,$D1460+6)*HLOOKUP(BO$6,Assumps!$D$241:$L$257,$C$1433+12)</f>
        <v>0.02</v>
      </c>
      <c r="BP1460" s="74">
        <f>Assumps!$B$240*HLOOKUP(BP$6,Assumps!$D$241:$W$246,$B1460+3)*HLOOKUP(BP$6,Assumps!$D$241:$W$243,$C1460+1)*HLOOKUP(BP$6,Assumps!$D$241:$W$252,$D1460+6)*HLOOKUP(BP$6,Assumps!$D$241:$L$257,$C$1433+12)</f>
        <v>0.02</v>
      </c>
      <c r="BQ1460" s="74">
        <f>Assumps!$B$240*HLOOKUP(BQ$6,Assumps!$D$241:$W$246,$B1460+3)*HLOOKUP(BQ$6,Assumps!$D$241:$W$243,$C1460+1)*HLOOKUP(BQ$6,Assumps!$D$241:$W$252,$D1460+6)*HLOOKUP(BQ$6,Assumps!$D$241:$L$257,$C$1433+12)</f>
        <v>0.02</v>
      </c>
      <c r="BR1460" s="74">
        <f>Assumps!$B$240*HLOOKUP(BR$6,Assumps!$D$241:$W$246,$B1460+3)*HLOOKUP(BR$6,Assumps!$D$241:$W$243,$C1460+1)*HLOOKUP(BR$6,Assumps!$D$241:$W$252,$D1460+6)*HLOOKUP(BR$6,Assumps!$D$241:$L$257,$C$1433+12)</f>
        <v>0.02</v>
      </c>
      <c r="BS1460" s="74">
        <f>Assumps!$B$240*HLOOKUP(BS$6,Assumps!$D$241:$W$246,$B1460+3)*HLOOKUP(BS$6,Assumps!$D$241:$W$243,$C1460+1)*HLOOKUP(BS$6,Assumps!$D$241:$W$252,$D1460+6)*HLOOKUP(BS$6,Assumps!$D$241:$L$257,$C$1433+12)</f>
        <v>0.02</v>
      </c>
      <c r="BT1460" s="74">
        <f>Assumps!$B$240*HLOOKUP(BT$6,Assumps!$D$241:$W$246,$B1460+3)*HLOOKUP(BT$6,Assumps!$D$241:$W$243,$C1460+1)*HLOOKUP(BT$6,Assumps!$D$241:$W$252,$D1460+6)*HLOOKUP(BT$6,Assumps!$D$241:$L$257,$C$1433+12)</f>
        <v>0.02</v>
      </c>
      <c r="BU1460" s="74">
        <f>Assumps!$B$240*HLOOKUP(BU$6,Assumps!$D$241:$W$246,$B1460+3)*HLOOKUP(BU$6,Assumps!$D$241:$W$243,$C1460+1)*HLOOKUP(BU$6,Assumps!$D$241:$W$252,$D1460+6)*HLOOKUP(BU$6,Assumps!$D$241:$L$257,$C$1433+12)</f>
        <v>0.02</v>
      </c>
      <c r="BV1460" s="74">
        <f>Assumps!$B$240*HLOOKUP(BV$6,Assumps!$D$241:$W$246,$B1460+3)*HLOOKUP(BV$6,Assumps!$D$241:$W$243,$C1460+1)*HLOOKUP(BV$6,Assumps!$D$241:$W$252,$D1460+6)*HLOOKUP(BV$6,Assumps!$D$241:$L$257,$C$1433+12)</f>
        <v>0.02</v>
      </c>
      <c r="BW1460" s="74">
        <f>Assumps!$B$240*HLOOKUP(BW$6,Assumps!$D$241:$W$246,$B1460+3)*HLOOKUP(BW$6,Assumps!$D$241:$W$243,$C1460+1)*HLOOKUP(BW$6,Assumps!$D$241:$W$252,$D1460+6)*HLOOKUP(BW$6,Assumps!$D$241:$L$257,$C$1433+12)</f>
        <v>0.02</v>
      </c>
      <c r="BX1460" s="74">
        <f>Assumps!$B$240*HLOOKUP(BX$6,Assumps!$D$241:$W$246,$B1460+3)*HLOOKUP(BX$6,Assumps!$D$241:$W$243,$C1460+1)*HLOOKUP(BX$6,Assumps!$D$241:$W$252,$D1460+6)*HLOOKUP(BX$6,Assumps!$D$241:$L$257,$C$1433+12)</f>
        <v>0.02</v>
      </c>
      <c r="BY1460" s="74">
        <f>Assumps!$B$240*HLOOKUP(BY$6,Assumps!$D$241:$W$246,$B1460+3)*HLOOKUP(BY$6,Assumps!$D$241:$W$243,$C1460+1)*HLOOKUP(BY$6,Assumps!$D$241:$W$252,$D1460+6)*HLOOKUP(BY$6,Assumps!$D$241:$L$257,$C$1433+12)</f>
        <v>0.02</v>
      </c>
      <c r="BZ1460" s="74">
        <f>Assumps!$B$240*HLOOKUP(BZ$6,Assumps!$D$241:$W$246,$B1460+3)*HLOOKUP(BZ$6,Assumps!$D$241:$W$243,$C1460+1)*HLOOKUP(BZ$6,Assumps!$D$241:$W$252,$D1460+6)*HLOOKUP(BZ$6,Assumps!$D$241:$L$257,$C$1433+12)</f>
        <v>0.02</v>
      </c>
      <c r="CA1460" s="74">
        <f>Assumps!$B$240*HLOOKUP(CA$6,Assumps!$D$241:$W$246,$B1460+3)*HLOOKUP(CA$6,Assumps!$D$241:$W$243,$C1460+1)*HLOOKUP(CA$6,Assumps!$D$241:$W$252,$D1460+6)*HLOOKUP(CA$6,Assumps!$D$241:$L$257,$C$1433+12)</f>
        <v>0.02</v>
      </c>
      <c r="CB1460" s="74">
        <f>Assumps!$B$240*HLOOKUP(CB$6,Assumps!$D$241:$W$246,$B1460+3)*HLOOKUP(CB$6,Assumps!$D$241:$W$243,$C1460+1)*HLOOKUP(CB$6,Assumps!$D$241:$W$252,$D1460+6)*HLOOKUP(CB$6,Assumps!$D$241:$L$257,$C$1433+12)</f>
        <v>0.02</v>
      </c>
      <c r="CC1460" s="74">
        <f>Assumps!$B$240*HLOOKUP(CC$6,Assumps!$D$241:$W$246,$B1460+3)*HLOOKUP(CC$6,Assumps!$D$241:$W$243,$C1460+1)*HLOOKUP(CC$6,Assumps!$D$241:$W$252,$D1460+6)*HLOOKUP(CC$6,Assumps!$D$241:$L$257,$C$1433+12)</f>
        <v>0.02</v>
      </c>
      <c r="CD1460" s="74">
        <f>Assumps!$B$240*HLOOKUP(CD$6,Assumps!$D$241:$W$246,$B1460+3)*HLOOKUP(CD$6,Assumps!$D$241:$W$243,$C1460+1)*HLOOKUP(CD$6,Assumps!$D$241:$W$252,$D1460+6)*HLOOKUP(CD$6,Assumps!$D$241:$L$257,$C$1433+12)</f>
        <v>0.02</v>
      </c>
      <c r="CE1460" s="74">
        <f>Assumps!$B$240*HLOOKUP(CE$6,Assumps!$D$241:$W$246,$B1460+3)*HLOOKUP(CE$6,Assumps!$D$241:$W$243,$C1460+1)*HLOOKUP(CE$6,Assumps!$D$241:$W$252,$D1460+6)*HLOOKUP(CE$6,Assumps!$D$241:$L$257,$C$1433+12)</f>
        <v>0.02</v>
      </c>
      <c r="CF1460" s="74">
        <f>Assumps!$B$240*HLOOKUP(CF$6,Assumps!$D$241:$W$246,$B1460+3)*HLOOKUP(CF$6,Assumps!$D$241:$W$243,$C1460+1)*HLOOKUP(CF$6,Assumps!$D$241:$W$252,$D1460+6)*HLOOKUP(CF$6,Assumps!$D$241:$L$257,$C$1433+12)</f>
        <v>0.02</v>
      </c>
      <c r="CG1460" s="74">
        <f>Assumps!$B$240*HLOOKUP(CG$6,Assumps!$D$241:$W$246,$B1460+3)*HLOOKUP(CG$6,Assumps!$D$241:$W$243,$C1460+1)*HLOOKUP(CG$6,Assumps!$D$241:$W$252,$D1460+6)*HLOOKUP(CG$6,Assumps!$D$241:$L$257,$C$1433+12)</f>
        <v>0.02</v>
      </c>
      <c r="CH1460" s="74">
        <f>Assumps!$B$240*HLOOKUP(CH$6,Assumps!$D$241:$W$246,$B1460+3)*HLOOKUP(CH$6,Assumps!$D$241:$W$243,$C1460+1)*HLOOKUP(CH$6,Assumps!$D$241:$W$252,$D1460+6)*HLOOKUP(CH$6,Assumps!$D$241:$L$257,$C$1433+12)</f>
        <v>0.02</v>
      </c>
    </row>
    <row r="1461" spans="1:256">
      <c r="B1461" s="20">
        <v>3</v>
      </c>
      <c r="C1461" s="20">
        <v>2</v>
      </c>
      <c r="D1461" s="20">
        <v>2</v>
      </c>
      <c r="E1461" s="20">
        <v>322</v>
      </c>
      <c r="G1461" s="74">
        <f>Assumps!$B$240*HLOOKUP(G$6,Assumps!$D$241:$W$246,$B1461+3)*HLOOKUP(G$6,Assumps!$D$241:$W$243,$C1461+1)*HLOOKUP(G$6,Assumps!$D$241:$W$252,$D1461+6)*HLOOKUP(G$6,Assumps!$D$241:$L$257,$C$1433+12)</f>
        <v>2.8000000000000001E-2</v>
      </c>
      <c r="H1461" s="74">
        <f>Assumps!$B$240*HLOOKUP(H$6,Assumps!$D$241:$W$246,$B1461+3)*HLOOKUP(H$6,Assumps!$D$241:$W$243,$C1461+1)*HLOOKUP(H$6,Assumps!$D$241:$W$252,$D1461+6)*HLOOKUP(H$6,Assumps!$D$241:$L$257,$C$1433+12)</f>
        <v>2.8000000000000001E-2</v>
      </c>
      <c r="I1461" s="74">
        <f>Assumps!$B$240*HLOOKUP(I$6,Assumps!$D$241:$W$246,$B1461+3)*HLOOKUP(I$6,Assumps!$D$241:$W$243,$C1461+1)*HLOOKUP(I$6,Assumps!$D$241:$W$252,$D1461+6)*HLOOKUP(I$6,Assumps!$D$241:$L$257,$C$1433+12)</f>
        <v>2.8000000000000001E-2</v>
      </c>
      <c r="J1461" s="74">
        <f>Assumps!$B$240*HLOOKUP(J$6,Assumps!$D$241:$W$246,$B1461+3)*HLOOKUP(J$6,Assumps!$D$241:$W$243,$C1461+1)*HLOOKUP(J$6,Assumps!$D$241:$W$252,$D1461+6)*HLOOKUP(J$6,Assumps!$D$241:$L$257,$C$1433+12)</f>
        <v>2.8000000000000001E-2</v>
      </c>
      <c r="K1461" s="74">
        <f>Assumps!$B$240*HLOOKUP(K$6,Assumps!$D$241:$W$246,$B1461+3)*HLOOKUP(K$6,Assumps!$D$241:$W$243,$C1461+1)*HLOOKUP(K$6,Assumps!$D$241:$W$252,$D1461+6)*HLOOKUP(K$6,Assumps!$D$241:$L$257,$C$1433+12)</f>
        <v>2.8000000000000001E-2</v>
      </c>
      <c r="L1461" s="74">
        <f>Assumps!$B$240*HLOOKUP(L$6,Assumps!$D$241:$W$246,$B1461+3)*HLOOKUP(L$6,Assumps!$D$241:$W$243,$C1461+1)*HLOOKUP(L$6,Assumps!$D$241:$W$252,$D1461+6)*HLOOKUP(L$6,Assumps!$D$241:$L$257,$C$1433+12)</f>
        <v>2.8000000000000001E-2</v>
      </c>
      <c r="M1461" s="74">
        <f>Assumps!$B$240*HLOOKUP(M$6,Assumps!$D$241:$W$246,$B1461+3)*HLOOKUP(M$6,Assumps!$D$241:$W$243,$C1461+1)*HLOOKUP(M$6,Assumps!$D$241:$W$252,$D1461+6)*HLOOKUP(M$6,Assumps!$D$241:$L$257,$C$1433+12)</f>
        <v>2.8000000000000001E-2</v>
      </c>
      <c r="N1461" s="74">
        <f>Assumps!$B$240*HLOOKUP(N$6,Assumps!$D$241:$W$246,$B1461+3)*HLOOKUP(N$6,Assumps!$D$241:$W$243,$C1461+1)*HLOOKUP(N$6,Assumps!$D$241:$W$252,$D1461+6)*HLOOKUP(N$6,Assumps!$D$241:$L$257,$C$1433+12)</f>
        <v>2.8000000000000001E-2</v>
      </c>
      <c r="O1461" s="74">
        <f>Assumps!$B$240*HLOOKUP(O$6,Assumps!$D$241:$W$246,$B1461+3)*HLOOKUP(O$6,Assumps!$D$241:$W$243,$C1461+1)*HLOOKUP(O$6,Assumps!$D$241:$W$252,$D1461+6)*HLOOKUP(O$6,Assumps!$D$241:$L$257,$C$1433+12)</f>
        <v>2.8000000000000001E-2</v>
      </c>
      <c r="P1461" s="74">
        <f>Assumps!$B$240*HLOOKUP(P$6,Assumps!$D$241:$W$246,$B1461+3)*HLOOKUP(P$6,Assumps!$D$241:$W$243,$C1461+1)*HLOOKUP(P$6,Assumps!$D$241:$W$252,$D1461+6)*HLOOKUP(P$6,Assumps!$D$241:$L$257,$C$1433+12)</f>
        <v>2.8000000000000001E-2</v>
      </c>
      <c r="Q1461" s="74">
        <f>Assumps!$B$240*HLOOKUP(Q$6,Assumps!$D$241:$W$246,$B1461+3)*HLOOKUP(Q$6,Assumps!$D$241:$W$243,$C1461+1)*HLOOKUP(Q$6,Assumps!$D$241:$W$252,$D1461+6)*HLOOKUP(Q$6,Assumps!$D$241:$L$257,$C$1433+12)</f>
        <v>2.8000000000000001E-2</v>
      </c>
      <c r="R1461" s="74">
        <f>Assumps!$B$240*HLOOKUP(R$6,Assumps!$D$241:$W$246,$B1461+3)*HLOOKUP(R$6,Assumps!$D$241:$W$243,$C1461+1)*HLOOKUP(R$6,Assumps!$D$241:$W$252,$D1461+6)*HLOOKUP(R$6,Assumps!$D$241:$L$257,$C$1433+12)</f>
        <v>2.8000000000000001E-2</v>
      </c>
      <c r="S1461" s="74">
        <f>Assumps!$B$240*HLOOKUP(S$6,Assumps!$D$241:$W$246,$B1461+3)*HLOOKUP(S$6,Assumps!$D$241:$W$243,$C1461+1)*HLOOKUP(S$6,Assumps!$D$241:$W$252,$D1461+6)*HLOOKUP(S$6,Assumps!$D$241:$L$257,$C$1433+12)</f>
        <v>2.8000000000000001E-2</v>
      </c>
      <c r="T1461" s="74">
        <f>Assumps!$B$240*HLOOKUP(T$6,Assumps!$D$241:$W$246,$B1461+3)*HLOOKUP(T$6,Assumps!$D$241:$W$243,$C1461+1)*HLOOKUP(T$6,Assumps!$D$241:$W$252,$D1461+6)*HLOOKUP(T$6,Assumps!$D$241:$L$257,$C$1433+12)</f>
        <v>2.8000000000000001E-2</v>
      </c>
      <c r="U1461" s="74">
        <f>Assumps!$B$240*HLOOKUP(U$6,Assumps!$D$241:$W$246,$B1461+3)*HLOOKUP(U$6,Assumps!$D$241:$W$243,$C1461+1)*HLOOKUP(U$6,Assumps!$D$241:$W$252,$D1461+6)*HLOOKUP(U$6,Assumps!$D$241:$L$257,$C$1433+12)</f>
        <v>2.8000000000000001E-2</v>
      </c>
      <c r="V1461" s="74">
        <f>Assumps!$B$240*HLOOKUP(V$6,Assumps!$D$241:$W$246,$B1461+3)*HLOOKUP(V$6,Assumps!$D$241:$W$243,$C1461+1)*HLOOKUP(V$6,Assumps!$D$241:$W$252,$D1461+6)*HLOOKUP(V$6,Assumps!$D$241:$L$257,$C$1433+12)</f>
        <v>2.8000000000000001E-2</v>
      </c>
      <c r="W1461" s="74">
        <f>Assumps!$B$240*HLOOKUP(W$6,Assumps!$D$241:$W$246,$B1461+3)*HLOOKUP(W$6,Assumps!$D$241:$W$243,$C1461+1)*HLOOKUP(W$6,Assumps!$D$241:$W$252,$D1461+6)*HLOOKUP(W$6,Assumps!$D$241:$L$257,$C$1433+12)</f>
        <v>0.02</v>
      </c>
      <c r="X1461" s="74">
        <f>Assumps!$B$240*HLOOKUP(X$6,Assumps!$D$241:$W$246,$B1461+3)*HLOOKUP(X$6,Assumps!$D$241:$W$243,$C1461+1)*HLOOKUP(X$6,Assumps!$D$241:$W$252,$D1461+6)*HLOOKUP(X$6,Assumps!$D$241:$L$257,$C$1433+12)</f>
        <v>0.02</v>
      </c>
      <c r="Y1461" s="74">
        <f>Assumps!$B$240*HLOOKUP(Y$6,Assumps!$D$241:$W$246,$B1461+3)*HLOOKUP(Y$6,Assumps!$D$241:$W$243,$C1461+1)*HLOOKUP(Y$6,Assumps!$D$241:$W$252,$D1461+6)*HLOOKUP(Y$6,Assumps!$D$241:$L$257,$C$1433+12)</f>
        <v>0.02</v>
      </c>
      <c r="Z1461" s="74">
        <f>Assumps!$B$240*HLOOKUP(Z$6,Assumps!$D$241:$W$246,$B1461+3)*HLOOKUP(Z$6,Assumps!$D$241:$W$243,$C1461+1)*HLOOKUP(Z$6,Assumps!$D$241:$W$252,$D1461+6)*HLOOKUP(Z$6,Assumps!$D$241:$L$257,$C$1433+12)</f>
        <v>0.02</v>
      </c>
      <c r="AA1461" s="74">
        <f>Assumps!$B$240*HLOOKUP(AA$6,Assumps!$D$241:$W$246,$B1461+3)*HLOOKUP(AA$6,Assumps!$D$241:$W$243,$C1461+1)*HLOOKUP(AA$6,Assumps!$D$241:$W$252,$D1461+6)*HLOOKUP(AA$6,Assumps!$D$241:$L$257,$C$1433+12)</f>
        <v>0.02</v>
      </c>
      <c r="AB1461" s="74">
        <f>Assumps!$B$240*HLOOKUP(AB$6,Assumps!$D$241:$W$246,$B1461+3)*HLOOKUP(AB$6,Assumps!$D$241:$W$243,$C1461+1)*HLOOKUP(AB$6,Assumps!$D$241:$W$252,$D1461+6)*HLOOKUP(AB$6,Assumps!$D$241:$L$257,$C$1433+12)</f>
        <v>0.02</v>
      </c>
      <c r="AC1461" s="74">
        <f>Assumps!$B$240*HLOOKUP(AC$6,Assumps!$D$241:$W$246,$B1461+3)*HLOOKUP(AC$6,Assumps!$D$241:$W$243,$C1461+1)*HLOOKUP(AC$6,Assumps!$D$241:$W$252,$D1461+6)*HLOOKUP(AC$6,Assumps!$D$241:$L$257,$C$1433+12)</f>
        <v>0.02</v>
      </c>
      <c r="AD1461" s="74">
        <f>Assumps!$B$240*HLOOKUP(AD$6,Assumps!$D$241:$W$246,$B1461+3)*HLOOKUP(AD$6,Assumps!$D$241:$W$243,$C1461+1)*HLOOKUP(AD$6,Assumps!$D$241:$W$252,$D1461+6)*HLOOKUP(AD$6,Assumps!$D$241:$L$257,$C$1433+12)</f>
        <v>0.02</v>
      </c>
      <c r="AE1461" s="74">
        <f>Assumps!$B$240*HLOOKUP(AE$6,Assumps!$D$241:$W$246,$B1461+3)*HLOOKUP(AE$6,Assumps!$D$241:$W$243,$C1461+1)*HLOOKUP(AE$6,Assumps!$D$241:$W$252,$D1461+6)*HLOOKUP(AE$6,Assumps!$D$241:$L$257,$C$1433+12)</f>
        <v>0.02</v>
      </c>
      <c r="AF1461" s="74">
        <f>Assumps!$B$240*HLOOKUP(AF$6,Assumps!$D$241:$W$246,$B1461+3)*HLOOKUP(AF$6,Assumps!$D$241:$W$243,$C1461+1)*HLOOKUP(AF$6,Assumps!$D$241:$W$252,$D1461+6)*HLOOKUP(AF$6,Assumps!$D$241:$L$257,$C$1433+12)</f>
        <v>0.02</v>
      </c>
      <c r="AG1461" s="74">
        <f>Assumps!$B$240*HLOOKUP(AG$6,Assumps!$D$241:$W$246,$B1461+3)*HLOOKUP(AG$6,Assumps!$D$241:$W$243,$C1461+1)*HLOOKUP(AG$6,Assumps!$D$241:$W$252,$D1461+6)*HLOOKUP(AG$6,Assumps!$D$241:$L$257,$C$1433+12)</f>
        <v>0.02</v>
      </c>
      <c r="AH1461" s="74">
        <f>Assumps!$B$240*HLOOKUP(AH$6,Assumps!$D$241:$W$246,$B1461+3)*HLOOKUP(AH$6,Assumps!$D$241:$W$243,$C1461+1)*HLOOKUP(AH$6,Assumps!$D$241:$W$252,$D1461+6)*HLOOKUP(AH$6,Assumps!$D$241:$L$257,$C$1433+12)</f>
        <v>0.02</v>
      </c>
      <c r="AI1461" s="74">
        <f>Assumps!$B$240*HLOOKUP(AI$6,Assumps!$D$241:$W$246,$B1461+3)*HLOOKUP(AI$6,Assumps!$D$241:$W$243,$C1461+1)*HLOOKUP(AI$6,Assumps!$D$241:$W$252,$D1461+6)*HLOOKUP(AI$6,Assumps!$D$241:$L$257,$C$1433+12)</f>
        <v>0.02</v>
      </c>
      <c r="AJ1461" s="74">
        <f>Assumps!$B$240*HLOOKUP(AJ$6,Assumps!$D$241:$W$246,$B1461+3)*HLOOKUP(AJ$6,Assumps!$D$241:$W$243,$C1461+1)*HLOOKUP(AJ$6,Assumps!$D$241:$W$252,$D1461+6)*HLOOKUP(AJ$6,Assumps!$D$241:$L$257,$C$1433+12)</f>
        <v>0.02</v>
      </c>
      <c r="AK1461" s="74">
        <f>Assumps!$B$240*HLOOKUP(AK$6,Assumps!$D$241:$W$246,$B1461+3)*HLOOKUP(AK$6,Assumps!$D$241:$W$243,$C1461+1)*HLOOKUP(AK$6,Assumps!$D$241:$W$252,$D1461+6)*HLOOKUP(AK$6,Assumps!$D$241:$L$257,$C$1433+12)</f>
        <v>0.02</v>
      </c>
      <c r="AL1461" s="74">
        <f>Assumps!$B$240*HLOOKUP(AL$6,Assumps!$D$241:$W$246,$B1461+3)*HLOOKUP(AL$6,Assumps!$D$241:$W$243,$C1461+1)*HLOOKUP(AL$6,Assumps!$D$241:$W$252,$D1461+6)*HLOOKUP(AL$6,Assumps!$D$241:$L$257,$C$1433+12)</f>
        <v>0.02</v>
      </c>
      <c r="AM1461" s="74">
        <f>Assumps!$B$240*HLOOKUP(AM$6,Assumps!$D$241:$W$246,$B1461+3)*HLOOKUP(AM$6,Assumps!$D$241:$W$243,$C1461+1)*HLOOKUP(AM$6,Assumps!$D$241:$W$252,$D1461+6)*HLOOKUP(AM$6,Assumps!$D$241:$L$257,$C$1433+12)</f>
        <v>0.02</v>
      </c>
      <c r="AN1461" s="74">
        <f>Assumps!$B$240*HLOOKUP(AN$6,Assumps!$D$241:$W$246,$B1461+3)*HLOOKUP(AN$6,Assumps!$D$241:$W$243,$C1461+1)*HLOOKUP(AN$6,Assumps!$D$241:$W$252,$D1461+6)*HLOOKUP(AN$6,Assumps!$D$241:$L$257,$C$1433+12)</f>
        <v>0.02</v>
      </c>
      <c r="AO1461" s="74">
        <f>Assumps!$B$240*HLOOKUP(AO$6,Assumps!$D$241:$W$246,$B1461+3)*HLOOKUP(AO$6,Assumps!$D$241:$W$243,$C1461+1)*HLOOKUP(AO$6,Assumps!$D$241:$W$252,$D1461+6)*HLOOKUP(AO$6,Assumps!$D$241:$L$257,$C$1433+12)</f>
        <v>0.02</v>
      </c>
      <c r="AP1461" s="74">
        <f>Assumps!$B$240*HLOOKUP(AP$6,Assumps!$D$241:$W$246,$B1461+3)*HLOOKUP(AP$6,Assumps!$D$241:$W$243,$C1461+1)*HLOOKUP(AP$6,Assumps!$D$241:$W$252,$D1461+6)*HLOOKUP(AP$6,Assumps!$D$241:$L$257,$C$1433+12)</f>
        <v>0.02</v>
      </c>
      <c r="AQ1461" s="74">
        <f>Assumps!$B$240*HLOOKUP(AQ$6,Assumps!$D$241:$W$246,$B1461+3)*HLOOKUP(AQ$6,Assumps!$D$241:$W$243,$C1461+1)*HLOOKUP(AQ$6,Assumps!$D$241:$W$252,$D1461+6)*HLOOKUP(AQ$6,Assumps!$D$241:$L$257,$C$1433+12)</f>
        <v>0.02</v>
      </c>
      <c r="AR1461" s="74">
        <f>Assumps!$B$240*HLOOKUP(AR$6,Assumps!$D$241:$W$246,$B1461+3)*HLOOKUP(AR$6,Assumps!$D$241:$W$243,$C1461+1)*HLOOKUP(AR$6,Assumps!$D$241:$W$252,$D1461+6)*HLOOKUP(AR$6,Assumps!$D$241:$L$257,$C$1433+12)</f>
        <v>0.02</v>
      </c>
      <c r="AS1461" s="74">
        <f>Assumps!$B$240*HLOOKUP(AS$6,Assumps!$D$241:$W$246,$B1461+3)*HLOOKUP(AS$6,Assumps!$D$241:$W$243,$C1461+1)*HLOOKUP(AS$6,Assumps!$D$241:$W$252,$D1461+6)*HLOOKUP(AS$6,Assumps!$D$241:$L$257,$C$1433+12)</f>
        <v>0.02</v>
      </c>
      <c r="AT1461" s="74">
        <f>Assumps!$B$240*HLOOKUP(AT$6,Assumps!$D$241:$W$246,$B1461+3)*HLOOKUP(AT$6,Assumps!$D$241:$W$243,$C1461+1)*HLOOKUP(AT$6,Assumps!$D$241:$W$252,$D1461+6)*HLOOKUP(AT$6,Assumps!$D$241:$L$257,$C$1433+12)</f>
        <v>0.02</v>
      </c>
      <c r="AU1461" s="74">
        <f>Assumps!$B$240*HLOOKUP(AU$6,Assumps!$D$241:$W$246,$B1461+3)*HLOOKUP(AU$6,Assumps!$D$241:$W$243,$C1461+1)*HLOOKUP(AU$6,Assumps!$D$241:$W$252,$D1461+6)*HLOOKUP(AU$6,Assumps!$D$241:$L$257,$C$1433+12)</f>
        <v>0.02</v>
      </c>
      <c r="AV1461" s="74">
        <f>Assumps!$B$240*HLOOKUP(AV$6,Assumps!$D$241:$W$246,$B1461+3)*HLOOKUP(AV$6,Assumps!$D$241:$W$243,$C1461+1)*HLOOKUP(AV$6,Assumps!$D$241:$W$252,$D1461+6)*HLOOKUP(AV$6,Assumps!$D$241:$L$257,$C$1433+12)</f>
        <v>0.02</v>
      </c>
      <c r="AW1461" s="74">
        <f>Assumps!$B$240*HLOOKUP(AW$6,Assumps!$D$241:$W$246,$B1461+3)*HLOOKUP(AW$6,Assumps!$D$241:$W$243,$C1461+1)*HLOOKUP(AW$6,Assumps!$D$241:$W$252,$D1461+6)*HLOOKUP(AW$6,Assumps!$D$241:$L$257,$C$1433+12)</f>
        <v>0.02</v>
      </c>
      <c r="AX1461" s="74">
        <f>Assumps!$B$240*HLOOKUP(AX$6,Assumps!$D$241:$W$246,$B1461+3)*HLOOKUP(AX$6,Assumps!$D$241:$W$243,$C1461+1)*HLOOKUP(AX$6,Assumps!$D$241:$W$252,$D1461+6)*HLOOKUP(AX$6,Assumps!$D$241:$L$257,$C$1433+12)</f>
        <v>0.02</v>
      </c>
      <c r="AY1461" s="74">
        <f>Assumps!$B$240*HLOOKUP(AY$6,Assumps!$D$241:$W$246,$B1461+3)*HLOOKUP(AY$6,Assumps!$D$241:$W$243,$C1461+1)*HLOOKUP(AY$6,Assumps!$D$241:$W$252,$D1461+6)*HLOOKUP(AY$6,Assumps!$D$241:$L$257,$C$1433+12)</f>
        <v>0.02</v>
      </c>
      <c r="AZ1461" s="74">
        <f>Assumps!$B$240*HLOOKUP(AZ$6,Assumps!$D$241:$W$246,$B1461+3)*HLOOKUP(AZ$6,Assumps!$D$241:$W$243,$C1461+1)*HLOOKUP(AZ$6,Assumps!$D$241:$W$252,$D1461+6)*HLOOKUP(AZ$6,Assumps!$D$241:$L$257,$C$1433+12)</f>
        <v>0.02</v>
      </c>
      <c r="BA1461" s="74">
        <f>Assumps!$B$240*HLOOKUP(BA$6,Assumps!$D$241:$W$246,$B1461+3)*HLOOKUP(BA$6,Assumps!$D$241:$W$243,$C1461+1)*HLOOKUP(BA$6,Assumps!$D$241:$W$252,$D1461+6)*HLOOKUP(BA$6,Assumps!$D$241:$L$257,$C$1433+12)</f>
        <v>0.02</v>
      </c>
      <c r="BB1461" s="74">
        <f>Assumps!$B$240*HLOOKUP(BB$6,Assumps!$D$241:$W$246,$B1461+3)*HLOOKUP(BB$6,Assumps!$D$241:$W$243,$C1461+1)*HLOOKUP(BB$6,Assumps!$D$241:$W$252,$D1461+6)*HLOOKUP(BB$6,Assumps!$D$241:$L$257,$C$1433+12)</f>
        <v>0.02</v>
      </c>
      <c r="BC1461" s="74">
        <f>Assumps!$B$240*HLOOKUP(BC$6,Assumps!$D$241:$W$246,$B1461+3)*HLOOKUP(BC$6,Assumps!$D$241:$W$243,$C1461+1)*HLOOKUP(BC$6,Assumps!$D$241:$W$252,$D1461+6)*HLOOKUP(BC$6,Assumps!$D$241:$L$257,$C$1433+12)</f>
        <v>0.02</v>
      </c>
      <c r="BD1461" s="74">
        <f>Assumps!$B$240*HLOOKUP(BD$6,Assumps!$D$241:$W$246,$B1461+3)*HLOOKUP(BD$6,Assumps!$D$241:$W$243,$C1461+1)*HLOOKUP(BD$6,Assumps!$D$241:$W$252,$D1461+6)*HLOOKUP(BD$6,Assumps!$D$241:$L$257,$C$1433+12)</f>
        <v>0.02</v>
      </c>
      <c r="BE1461" s="74">
        <f>Assumps!$B$240*HLOOKUP(BE$6,Assumps!$D$241:$W$246,$B1461+3)*HLOOKUP(BE$6,Assumps!$D$241:$W$243,$C1461+1)*HLOOKUP(BE$6,Assumps!$D$241:$W$252,$D1461+6)*HLOOKUP(BE$6,Assumps!$D$241:$L$257,$C$1433+12)</f>
        <v>0.02</v>
      </c>
      <c r="BF1461" s="74">
        <f>Assumps!$B$240*HLOOKUP(BF$6,Assumps!$D$241:$W$246,$B1461+3)*HLOOKUP(BF$6,Assumps!$D$241:$W$243,$C1461+1)*HLOOKUP(BF$6,Assumps!$D$241:$W$252,$D1461+6)*HLOOKUP(BF$6,Assumps!$D$241:$L$257,$C$1433+12)</f>
        <v>0.02</v>
      </c>
      <c r="BG1461" s="74">
        <f>Assumps!$B$240*HLOOKUP(BG$6,Assumps!$D$241:$W$246,$B1461+3)*HLOOKUP(BG$6,Assumps!$D$241:$W$243,$C1461+1)*HLOOKUP(BG$6,Assumps!$D$241:$W$252,$D1461+6)*HLOOKUP(BG$6,Assumps!$D$241:$L$257,$C$1433+12)</f>
        <v>0.02</v>
      </c>
      <c r="BH1461" s="74">
        <f>Assumps!$B$240*HLOOKUP(BH$6,Assumps!$D$241:$W$246,$B1461+3)*HLOOKUP(BH$6,Assumps!$D$241:$W$243,$C1461+1)*HLOOKUP(BH$6,Assumps!$D$241:$W$252,$D1461+6)*HLOOKUP(BH$6,Assumps!$D$241:$L$257,$C$1433+12)</f>
        <v>0.02</v>
      </c>
      <c r="BI1461" s="74">
        <f>Assumps!$B$240*HLOOKUP(BI$6,Assumps!$D$241:$W$246,$B1461+3)*HLOOKUP(BI$6,Assumps!$D$241:$W$243,$C1461+1)*HLOOKUP(BI$6,Assumps!$D$241:$W$252,$D1461+6)*HLOOKUP(BI$6,Assumps!$D$241:$L$257,$C$1433+12)</f>
        <v>0.02</v>
      </c>
      <c r="BJ1461" s="74">
        <f>Assumps!$B$240*HLOOKUP(BJ$6,Assumps!$D$241:$W$246,$B1461+3)*HLOOKUP(BJ$6,Assumps!$D$241:$W$243,$C1461+1)*HLOOKUP(BJ$6,Assumps!$D$241:$W$252,$D1461+6)*HLOOKUP(BJ$6,Assumps!$D$241:$L$257,$C$1433+12)</f>
        <v>0.02</v>
      </c>
      <c r="BK1461" s="74">
        <f>Assumps!$B$240*HLOOKUP(BK$6,Assumps!$D$241:$W$246,$B1461+3)*HLOOKUP(BK$6,Assumps!$D$241:$W$243,$C1461+1)*HLOOKUP(BK$6,Assumps!$D$241:$W$252,$D1461+6)*HLOOKUP(BK$6,Assumps!$D$241:$L$257,$C$1433+12)</f>
        <v>0.02</v>
      </c>
      <c r="BL1461" s="74">
        <f>Assumps!$B$240*HLOOKUP(BL$6,Assumps!$D$241:$W$246,$B1461+3)*HLOOKUP(BL$6,Assumps!$D$241:$W$243,$C1461+1)*HLOOKUP(BL$6,Assumps!$D$241:$W$252,$D1461+6)*HLOOKUP(BL$6,Assumps!$D$241:$L$257,$C$1433+12)</f>
        <v>0.02</v>
      </c>
      <c r="BM1461" s="74">
        <f>Assumps!$B$240*HLOOKUP(BM$6,Assumps!$D$241:$W$246,$B1461+3)*HLOOKUP(BM$6,Assumps!$D$241:$W$243,$C1461+1)*HLOOKUP(BM$6,Assumps!$D$241:$W$252,$D1461+6)*HLOOKUP(BM$6,Assumps!$D$241:$L$257,$C$1433+12)</f>
        <v>0.02</v>
      </c>
      <c r="BN1461" s="74">
        <f>Assumps!$B$240*HLOOKUP(BN$6,Assumps!$D$241:$W$246,$B1461+3)*HLOOKUP(BN$6,Assumps!$D$241:$W$243,$C1461+1)*HLOOKUP(BN$6,Assumps!$D$241:$W$252,$D1461+6)*HLOOKUP(BN$6,Assumps!$D$241:$L$257,$C$1433+12)</f>
        <v>0.02</v>
      </c>
      <c r="BO1461" s="74">
        <f>Assumps!$B$240*HLOOKUP(BO$6,Assumps!$D$241:$W$246,$B1461+3)*HLOOKUP(BO$6,Assumps!$D$241:$W$243,$C1461+1)*HLOOKUP(BO$6,Assumps!$D$241:$W$252,$D1461+6)*HLOOKUP(BO$6,Assumps!$D$241:$L$257,$C$1433+12)</f>
        <v>0.02</v>
      </c>
      <c r="BP1461" s="74">
        <f>Assumps!$B$240*HLOOKUP(BP$6,Assumps!$D$241:$W$246,$B1461+3)*HLOOKUP(BP$6,Assumps!$D$241:$W$243,$C1461+1)*HLOOKUP(BP$6,Assumps!$D$241:$W$252,$D1461+6)*HLOOKUP(BP$6,Assumps!$D$241:$L$257,$C$1433+12)</f>
        <v>0.02</v>
      </c>
      <c r="BQ1461" s="74">
        <f>Assumps!$B$240*HLOOKUP(BQ$6,Assumps!$D$241:$W$246,$B1461+3)*HLOOKUP(BQ$6,Assumps!$D$241:$W$243,$C1461+1)*HLOOKUP(BQ$6,Assumps!$D$241:$W$252,$D1461+6)*HLOOKUP(BQ$6,Assumps!$D$241:$L$257,$C$1433+12)</f>
        <v>0.02</v>
      </c>
      <c r="BR1461" s="74">
        <f>Assumps!$B$240*HLOOKUP(BR$6,Assumps!$D$241:$W$246,$B1461+3)*HLOOKUP(BR$6,Assumps!$D$241:$W$243,$C1461+1)*HLOOKUP(BR$6,Assumps!$D$241:$W$252,$D1461+6)*HLOOKUP(BR$6,Assumps!$D$241:$L$257,$C$1433+12)</f>
        <v>0.02</v>
      </c>
      <c r="BS1461" s="74">
        <f>Assumps!$B$240*HLOOKUP(BS$6,Assumps!$D$241:$W$246,$B1461+3)*HLOOKUP(BS$6,Assumps!$D$241:$W$243,$C1461+1)*HLOOKUP(BS$6,Assumps!$D$241:$W$252,$D1461+6)*HLOOKUP(BS$6,Assumps!$D$241:$L$257,$C$1433+12)</f>
        <v>0.02</v>
      </c>
      <c r="BT1461" s="74">
        <f>Assumps!$B$240*HLOOKUP(BT$6,Assumps!$D$241:$W$246,$B1461+3)*HLOOKUP(BT$6,Assumps!$D$241:$W$243,$C1461+1)*HLOOKUP(BT$6,Assumps!$D$241:$W$252,$D1461+6)*HLOOKUP(BT$6,Assumps!$D$241:$L$257,$C$1433+12)</f>
        <v>0.02</v>
      </c>
      <c r="BU1461" s="74">
        <f>Assumps!$B$240*HLOOKUP(BU$6,Assumps!$D$241:$W$246,$B1461+3)*HLOOKUP(BU$6,Assumps!$D$241:$W$243,$C1461+1)*HLOOKUP(BU$6,Assumps!$D$241:$W$252,$D1461+6)*HLOOKUP(BU$6,Assumps!$D$241:$L$257,$C$1433+12)</f>
        <v>0.02</v>
      </c>
      <c r="BV1461" s="74">
        <f>Assumps!$B$240*HLOOKUP(BV$6,Assumps!$D$241:$W$246,$B1461+3)*HLOOKUP(BV$6,Assumps!$D$241:$W$243,$C1461+1)*HLOOKUP(BV$6,Assumps!$D$241:$W$252,$D1461+6)*HLOOKUP(BV$6,Assumps!$D$241:$L$257,$C$1433+12)</f>
        <v>0.02</v>
      </c>
      <c r="BW1461" s="74">
        <f>Assumps!$B$240*HLOOKUP(BW$6,Assumps!$D$241:$W$246,$B1461+3)*HLOOKUP(BW$6,Assumps!$D$241:$W$243,$C1461+1)*HLOOKUP(BW$6,Assumps!$D$241:$W$252,$D1461+6)*HLOOKUP(BW$6,Assumps!$D$241:$L$257,$C$1433+12)</f>
        <v>0.02</v>
      </c>
      <c r="BX1461" s="74">
        <f>Assumps!$B$240*HLOOKUP(BX$6,Assumps!$D$241:$W$246,$B1461+3)*HLOOKUP(BX$6,Assumps!$D$241:$W$243,$C1461+1)*HLOOKUP(BX$6,Assumps!$D$241:$W$252,$D1461+6)*HLOOKUP(BX$6,Assumps!$D$241:$L$257,$C$1433+12)</f>
        <v>0.02</v>
      </c>
      <c r="BY1461" s="74">
        <f>Assumps!$B$240*HLOOKUP(BY$6,Assumps!$D$241:$W$246,$B1461+3)*HLOOKUP(BY$6,Assumps!$D$241:$W$243,$C1461+1)*HLOOKUP(BY$6,Assumps!$D$241:$W$252,$D1461+6)*HLOOKUP(BY$6,Assumps!$D$241:$L$257,$C$1433+12)</f>
        <v>0.02</v>
      </c>
      <c r="BZ1461" s="74">
        <f>Assumps!$B$240*HLOOKUP(BZ$6,Assumps!$D$241:$W$246,$B1461+3)*HLOOKUP(BZ$6,Assumps!$D$241:$W$243,$C1461+1)*HLOOKUP(BZ$6,Assumps!$D$241:$W$252,$D1461+6)*HLOOKUP(BZ$6,Assumps!$D$241:$L$257,$C$1433+12)</f>
        <v>0.02</v>
      </c>
      <c r="CA1461" s="74">
        <f>Assumps!$B$240*HLOOKUP(CA$6,Assumps!$D$241:$W$246,$B1461+3)*HLOOKUP(CA$6,Assumps!$D$241:$W$243,$C1461+1)*HLOOKUP(CA$6,Assumps!$D$241:$W$252,$D1461+6)*HLOOKUP(CA$6,Assumps!$D$241:$L$257,$C$1433+12)</f>
        <v>0.02</v>
      </c>
      <c r="CB1461" s="74">
        <f>Assumps!$B$240*HLOOKUP(CB$6,Assumps!$D$241:$W$246,$B1461+3)*HLOOKUP(CB$6,Assumps!$D$241:$W$243,$C1461+1)*HLOOKUP(CB$6,Assumps!$D$241:$W$252,$D1461+6)*HLOOKUP(CB$6,Assumps!$D$241:$L$257,$C$1433+12)</f>
        <v>0.02</v>
      </c>
      <c r="CC1461" s="74">
        <f>Assumps!$B$240*HLOOKUP(CC$6,Assumps!$D$241:$W$246,$B1461+3)*HLOOKUP(CC$6,Assumps!$D$241:$W$243,$C1461+1)*HLOOKUP(CC$6,Assumps!$D$241:$W$252,$D1461+6)*HLOOKUP(CC$6,Assumps!$D$241:$L$257,$C$1433+12)</f>
        <v>0.02</v>
      </c>
      <c r="CD1461" s="74">
        <f>Assumps!$B$240*HLOOKUP(CD$6,Assumps!$D$241:$W$246,$B1461+3)*HLOOKUP(CD$6,Assumps!$D$241:$W$243,$C1461+1)*HLOOKUP(CD$6,Assumps!$D$241:$W$252,$D1461+6)*HLOOKUP(CD$6,Assumps!$D$241:$L$257,$C$1433+12)</f>
        <v>0.02</v>
      </c>
      <c r="CE1461" s="74">
        <f>Assumps!$B$240*HLOOKUP(CE$6,Assumps!$D$241:$W$246,$B1461+3)*HLOOKUP(CE$6,Assumps!$D$241:$W$243,$C1461+1)*HLOOKUP(CE$6,Assumps!$D$241:$W$252,$D1461+6)*HLOOKUP(CE$6,Assumps!$D$241:$L$257,$C$1433+12)</f>
        <v>0.02</v>
      </c>
      <c r="CF1461" s="74">
        <f>Assumps!$B$240*HLOOKUP(CF$6,Assumps!$D$241:$W$246,$B1461+3)*HLOOKUP(CF$6,Assumps!$D$241:$W$243,$C1461+1)*HLOOKUP(CF$6,Assumps!$D$241:$W$252,$D1461+6)*HLOOKUP(CF$6,Assumps!$D$241:$L$257,$C$1433+12)</f>
        <v>0.02</v>
      </c>
      <c r="CG1461" s="74">
        <f>Assumps!$B$240*HLOOKUP(CG$6,Assumps!$D$241:$W$246,$B1461+3)*HLOOKUP(CG$6,Assumps!$D$241:$W$243,$C1461+1)*HLOOKUP(CG$6,Assumps!$D$241:$W$252,$D1461+6)*HLOOKUP(CG$6,Assumps!$D$241:$L$257,$C$1433+12)</f>
        <v>0.02</v>
      </c>
      <c r="CH1461" s="74">
        <f>Assumps!$B$240*HLOOKUP(CH$6,Assumps!$D$241:$W$246,$B1461+3)*HLOOKUP(CH$6,Assumps!$D$241:$W$243,$C1461+1)*HLOOKUP(CH$6,Assumps!$D$241:$W$252,$D1461+6)*HLOOKUP(CH$6,Assumps!$D$241:$L$257,$C$1433+12)</f>
        <v>0.02</v>
      </c>
    </row>
    <row r="1462" spans="1:256">
      <c r="B1462" s="20">
        <v>3</v>
      </c>
      <c r="C1462" s="20">
        <v>1</v>
      </c>
      <c r="D1462" s="20">
        <v>3</v>
      </c>
      <c r="E1462" s="20">
        <v>313</v>
      </c>
      <c r="G1462" s="74">
        <f>Assumps!$B$240*HLOOKUP(G$6,Assumps!$D$241:$W$246,$B1462+3)*HLOOKUP(G$6,Assumps!$D$241:$W$243,$C1462+1)*HLOOKUP(G$6,Assumps!$D$241:$W$252,$D1462+6)*HLOOKUP(G$6,Assumps!$D$241:$L$257,$C$1433+12)</f>
        <v>2.8000000000000001E-2</v>
      </c>
      <c r="H1462" s="74">
        <f>Assumps!$B$240*HLOOKUP(H$6,Assumps!$D$241:$W$246,$B1462+3)*HLOOKUP(H$6,Assumps!$D$241:$W$243,$C1462+1)*HLOOKUP(H$6,Assumps!$D$241:$W$252,$D1462+6)*HLOOKUP(H$6,Assumps!$D$241:$L$257,$C$1433+12)</f>
        <v>2.8000000000000001E-2</v>
      </c>
      <c r="I1462" s="74">
        <f>Assumps!$B$240*HLOOKUP(I$6,Assumps!$D$241:$W$246,$B1462+3)*HLOOKUP(I$6,Assumps!$D$241:$W$243,$C1462+1)*HLOOKUP(I$6,Assumps!$D$241:$W$252,$D1462+6)*HLOOKUP(I$6,Assumps!$D$241:$L$257,$C$1433+12)</f>
        <v>2.8000000000000001E-2</v>
      </c>
      <c r="J1462" s="74">
        <f>Assumps!$B$240*HLOOKUP(J$6,Assumps!$D$241:$W$246,$B1462+3)*HLOOKUP(J$6,Assumps!$D$241:$W$243,$C1462+1)*HLOOKUP(J$6,Assumps!$D$241:$W$252,$D1462+6)*HLOOKUP(J$6,Assumps!$D$241:$L$257,$C$1433+12)</f>
        <v>2.8000000000000001E-2</v>
      </c>
      <c r="K1462" s="74">
        <f>Assumps!$B$240*HLOOKUP(K$6,Assumps!$D$241:$W$246,$B1462+3)*HLOOKUP(K$6,Assumps!$D$241:$W$243,$C1462+1)*HLOOKUP(K$6,Assumps!$D$241:$W$252,$D1462+6)*HLOOKUP(K$6,Assumps!$D$241:$L$257,$C$1433+12)</f>
        <v>2.8000000000000001E-2</v>
      </c>
      <c r="L1462" s="74">
        <f>Assumps!$B$240*HLOOKUP(L$6,Assumps!$D$241:$W$246,$B1462+3)*HLOOKUP(L$6,Assumps!$D$241:$W$243,$C1462+1)*HLOOKUP(L$6,Assumps!$D$241:$W$252,$D1462+6)*HLOOKUP(L$6,Assumps!$D$241:$L$257,$C$1433+12)</f>
        <v>2.8000000000000001E-2</v>
      </c>
      <c r="M1462" s="74">
        <f>Assumps!$B$240*HLOOKUP(M$6,Assumps!$D$241:$W$246,$B1462+3)*HLOOKUP(M$6,Assumps!$D$241:$W$243,$C1462+1)*HLOOKUP(M$6,Assumps!$D$241:$W$252,$D1462+6)*HLOOKUP(M$6,Assumps!$D$241:$L$257,$C$1433+12)</f>
        <v>2.8000000000000001E-2</v>
      </c>
      <c r="N1462" s="74">
        <f>Assumps!$B$240*HLOOKUP(N$6,Assumps!$D$241:$W$246,$B1462+3)*HLOOKUP(N$6,Assumps!$D$241:$W$243,$C1462+1)*HLOOKUP(N$6,Assumps!$D$241:$W$252,$D1462+6)*HLOOKUP(N$6,Assumps!$D$241:$L$257,$C$1433+12)</f>
        <v>2.8000000000000001E-2</v>
      </c>
      <c r="O1462" s="74">
        <f>Assumps!$B$240*HLOOKUP(O$6,Assumps!$D$241:$W$246,$B1462+3)*HLOOKUP(O$6,Assumps!$D$241:$W$243,$C1462+1)*HLOOKUP(O$6,Assumps!$D$241:$W$252,$D1462+6)*HLOOKUP(O$6,Assumps!$D$241:$L$257,$C$1433+12)</f>
        <v>2.8000000000000001E-2</v>
      </c>
      <c r="P1462" s="74">
        <f>Assumps!$B$240*HLOOKUP(P$6,Assumps!$D$241:$W$246,$B1462+3)*HLOOKUP(P$6,Assumps!$D$241:$W$243,$C1462+1)*HLOOKUP(P$6,Assumps!$D$241:$W$252,$D1462+6)*HLOOKUP(P$6,Assumps!$D$241:$L$257,$C$1433+12)</f>
        <v>2.8000000000000001E-2</v>
      </c>
      <c r="Q1462" s="74">
        <f>Assumps!$B$240*HLOOKUP(Q$6,Assumps!$D$241:$W$246,$B1462+3)*HLOOKUP(Q$6,Assumps!$D$241:$W$243,$C1462+1)*HLOOKUP(Q$6,Assumps!$D$241:$W$252,$D1462+6)*HLOOKUP(Q$6,Assumps!$D$241:$L$257,$C$1433+12)</f>
        <v>2.8000000000000001E-2</v>
      </c>
      <c r="R1462" s="74">
        <f>Assumps!$B$240*HLOOKUP(R$6,Assumps!$D$241:$W$246,$B1462+3)*HLOOKUP(R$6,Assumps!$D$241:$W$243,$C1462+1)*HLOOKUP(R$6,Assumps!$D$241:$W$252,$D1462+6)*HLOOKUP(R$6,Assumps!$D$241:$L$257,$C$1433+12)</f>
        <v>2.8000000000000001E-2</v>
      </c>
      <c r="S1462" s="74">
        <f>Assumps!$B$240*HLOOKUP(S$6,Assumps!$D$241:$W$246,$B1462+3)*HLOOKUP(S$6,Assumps!$D$241:$W$243,$C1462+1)*HLOOKUP(S$6,Assumps!$D$241:$W$252,$D1462+6)*HLOOKUP(S$6,Assumps!$D$241:$L$257,$C$1433+12)</f>
        <v>2.8000000000000001E-2</v>
      </c>
      <c r="T1462" s="74">
        <f>Assumps!$B$240*HLOOKUP(T$6,Assumps!$D$241:$W$246,$B1462+3)*HLOOKUP(T$6,Assumps!$D$241:$W$243,$C1462+1)*HLOOKUP(T$6,Assumps!$D$241:$W$252,$D1462+6)*HLOOKUP(T$6,Assumps!$D$241:$L$257,$C$1433+12)</f>
        <v>2.8000000000000001E-2</v>
      </c>
      <c r="U1462" s="74">
        <f>Assumps!$B$240*HLOOKUP(U$6,Assumps!$D$241:$W$246,$B1462+3)*HLOOKUP(U$6,Assumps!$D$241:$W$243,$C1462+1)*HLOOKUP(U$6,Assumps!$D$241:$W$252,$D1462+6)*HLOOKUP(U$6,Assumps!$D$241:$L$257,$C$1433+12)</f>
        <v>2.8000000000000001E-2</v>
      </c>
      <c r="V1462" s="74">
        <f>Assumps!$B$240*HLOOKUP(V$6,Assumps!$D$241:$W$246,$B1462+3)*HLOOKUP(V$6,Assumps!$D$241:$W$243,$C1462+1)*HLOOKUP(V$6,Assumps!$D$241:$W$252,$D1462+6)*HLOOKUP(V$6,Assumps!$D$241:$L$257,$C$1433+12)</f>
        <v>2.8000000000000001E-2</v>
      </c>
      <c r="W1462" s="74">
        <f>Assumps!$B$240*HLOOKUP(W$6,Assumps!$D$241:$W$246,$B1462+3)*HLOOKUP(W$6,Assumps!$D$241:$W$243,$C1462+1)*HLOOKUP(W$6,Assumps!$D$241:$W$252,$D1462+6)*HLOOKUP(W$6,Assumps!$D$241:$L$257,$C$1433+12)</f>
        <v>0.02</v>
      </c>
      <c r="X1462" s="74">
        <f>Assumps!$B$240*HLOOKUP(X$6,Assumps!$D$241:$W$246,$B1462+3)*HLOOKUP(X$6,Assumps!$D$241:$W$243,$C1462+1)*HLOOKUP(X$6,Assumps!$D$241:$W$252,$D1462+6)*HLOOKUP(X$6,Assumps!$D$241:$L$257,$C$1433+12)</f>
        <v>0.02</v>
      </c>
      <c r="Y1462" s="74">
        <f>Assumps!$B$240*HLOOKUP(Y$6,Assumps!$D$241:$W$246,$B1462+3)*HLOOKUP(Y$6,Assumps!$D$241:$W$243,$C1462+1)*HLOOKUP(Y$6,Assumps!$D$241:$W$252,$D1462+6)*HLOOKUP(Y$6,Assumps!$D$241:$L$257,$C$1433+12)</f>
        <v>0.02</v>
      </c>
      <c r="Z1462" s="74">
        <f>Assumps!$B$240*HLOOKUP(Z$6,Assumps!$D$241:$W$246,$B1462+3)*HLOOKUP(Z$6,Assumps!$D$241:$W$243,$C1462+1)*HLOOKUP(Z$6,Assumps!$D$241:$W$252,$D1462+6)*HLOOKUP(Z$6,Assumps!$D$241:$L$257,$C$1433+12)</f>
        <v>0.02</v>
      </c>
      <c r="AA1462" s="74">
        <f>Assumps!$B$240*HLOOKUP(AA$6,Assumps!$D$241:$W$246,$B1462+3)*HLOOKUP(AA$6,Assumps!$D$241:$W$243,$C1462+1)*HLOOKUP(AA$6,Assumps!$D$241:$W$252,$D1462+6)*HLOOKUP(AA$6,Assumps!$D$241:$L$257,$C$1433+12)</f>
        <v>0.02</v>
      </c>
      <c r="AB1462" s="74">
        <f>Assumps!$B$240*HLOOKUP(AB$6,Assumps!$D$241:$W$246,$B1462+3)*HLOOKUP(AB$6,Assumps!$D$241:$W$243,$C1462+1)*HLOOKUP(AB$6,Assumps!$D$241:$W$252,$D1462+6)*HLOOKUP(AB$6,Assumps!$D$241:$L$257,$C$1433+12)</f>
        <v>0.02</v>
      </c>
      <c r="AC1462" s="74">
        <f>Assumps!$B$240*HLOOKUP(AC$6,Assumps!$D$241:$W$246,$B1462+3)*HLOOKUP(AC$6,Assumps!$D$241:$W$243,$C1462+1)*HLOOKUP(AC$6,Assumps!$D$241:$W$252,$D1462+6)*HLOOKUP(AC$6,Assumps!$D$241:$L$257,$C$1433+12)</f>
        <v>0.02</v>
      </c>
      <c r="AD1462" s="74">
        <f>Assumps!$B$240*HLOOKUP(AD$6,Assumps!$D$241:$W$246,$B1462+3)*HLOOKUP(AD$6,Assumps!$D$241:$W$243,$C1462+1)*HLOOKUP(AD$6,Assumps!$D$241:$W$252,$D1462+6)*HLOOKUP(AD$6,Assumps!$D$241:$L$257,$C$1433+12)</f>
        <v>0.02</v>
      </c>
      <c r="AE1462" s="74">
        <f>Assumps!$B$240*HLOOKUP(AE$6,Assumps!$D$241:$W$246,$B1462+3)*HLOOKUP(AE$6,Assumps!$D$241:$W$243,$C1462+1)*HLOOKUP(AE$6,Assumps!$D$241:$W$252,$D1462+6)*HLOOKUP(AE$6,Assumps!$D$241:$L$257,$C$1433+12)</f>
        <v>0.02</v>
      </c>
      <c r="AF1462" s="74">
        <f>Assumps!$B$240*HLOOKUP(AF$6,Assumps!$D$241:$W$246,$B1462+3)*HLOOKUP(AF$6,Assumps!$D$241:$W$243,$C1462+1)*HLOOKUP(AF$6,Assumps!$D$241:$W$252,$D1462+6)*HLOOKUP(AF$6,Assumps!$D$241:$L$257,$C$1433+12)</f>
        <v>0.02</v>
      </c>
      <c r="AG1462" s="74">
        <f>Assumps!$B$240*HLOOKUP(AG$6,Assumps!$D$241:$W$246,$B1462+3)*HLOOKUP(AG$6,Assumps!$D$241:$W$243,$C1462+1)*HLOOKUP(AG$6,Assumps!$D$241:$W$252,$D1462+6)*HLOOKUP(AG$6,Assumps!$D$241:$L$257,$C$1433+12)</f>
        <v>0.02</v>
      </c>
      <c r="AH1462" s="74">
        <f>Assumps!$B$240*HLOOKUP(AH$6,Assumps!$D$241:$W$246,$B1462+3)*HLOOKUP(AH$6,Assumps!$D$241:$W$243,$C1462+1)*HLOOKUP(AH$6,Assumps!$D$241:$W$252,$D1462+6)*HLOOKUP(AH$6,Assumps!$D$241:$L$257,$C$1433+12)</f>
        <v>0.02</v>
      </c>
      <c r="AI1462" s="74">
        <f>Assumps!$B$240*HLOOKUP(AI$6,Assumps!$D$241:$W$246,$B1462+3)*HLOOKUP(AI$6,Assumps!$D$241:$W$243,$C1462+1)*HLOOKUP(AI$6,Assumps!$D$241:$W$252,$D1462+6)*HLOOKUP(AI$6,Assumps!$D$241:$L$257,$C$1433+12)</f>
        <v>0.02</v>
      </c>
      <c r="AJ1462" s="74">
        <f>Assumps!$B$240*HLOOKUP(AJ$6,Assumps!$D$241:$W$246,$B1462+3)*HLOOKUP(AJ$6,Assumps!$D$241:$W$243,$C1462+1)*HLOOKUP(AJ$6,Assumps!$D$241:$W$252,$D1462+6)*HLOOKUP(AJ$6,Assumps!$D$241:$L$257,$C$1433+12)</f>
        <v>0.02</v>
      </c>
      <c r="AK1462" s="74">
        <f>Assumps!$B$240*HLOOKUP(AK$6,Assumps!$D$241:$W$246,$B1462+3)*HLOOKUP(AK$6,Assumps!$D$241:$W$243,$C1462+1)*HLOOKUP(AK$6,Assumps!$D$241:$W$252,$D1462+6)*HLOOKUP(AK$6,Assumps!$D$241:$L$257,$C$1433+12)</f>
        <v>0.02</v>
      </c>
      <c r="AL1462" s="74">
        <f>Assumps!$B$240*HLOOKUP(AL$6,Assumps!$D$241:$W$246,$B1462+3)*HLOOKUP(AL$6,Assumps!$D$241:$W$243,$C1462+1)*HLOOKUP(AL$6,Assumps!$D$241:$W$252,$D1462+6)*HLOOKUP(AL$6,Assumps!$D$241:$L$257,$C$1433+12)</f>
        <v>0.02</v>
      </c>
      <c r="AM1462" s="74">
        <f>Assumps!$B$240*HLOOKUP(AM$6,Assumps!$D$241:$W$246,$B1462+3)*HLOOKUP(AM$6,Assumps!$D$241:$W$243,$C1462+1)*HLOOKUP(AM$6,Assumps!$D$241:$W$252,$D1462+6)*HLOOKUP(AM$6,Assumps!$D$241:$L$257,$C$1433+12)</f>
        <v>0.02</v>
      </c>
      <c r="AN1462" s="74">
        <f>Assumps!$B$240*HLOOKUP(AN$6,Assumps!$D$241:$W$246,$B1462+3)*HLOOKUP(AN$6,Assumps!$D$241:$W$243,$C1462+1)*HLOOKUP(AN$6,Assumps!$D$241:$W$252,$D1462+6)*HLOOKUP(AN$6,Assumps!$D$241:$L$257,$C$1433+12)</f>
        <v>0.02</v>
      </c>
      <c r="AO1462" s="74">
        <f>Assumps!$B$240*HLOOKUP(AO$6,Assumps!$D$241:$W$246,$B1462+3)*HLOOKUP(AO$6,Assumps!$D$241:$W$243,$C1462+1)*HLOOKUP(AO$6,Assumps!$D$241:$W$252,$D1462+6)*HLOOKUP(AO$6,Assumps!$D$241:$L$257,$C$1433+12)</f>
        <v>0.02</v>
      </c>
      <c r="AP1462" s="74">
        <f>Assumps!$B$240*HLOOKUP(AP$6,Assumps!$D$241:$W$246,$B1462+3)*HLOOKUP(AP$6,Assumps!$D$241:$W$243,$C1462+1)*HLOOKUP(AP$6,Assumps!$D$241:$W$252,$D1462+6)*HLOOKUP(AP$6,Assumps!$D$241:$L$257,$C$1433+12)</f>
        <v>0.02</v>
      </c>
      <c r="AQ1462" s="74">
        <f>Assumps!$B$240*HLOOKUP(AQ$6,Assumps!$D$241:$W$246,$B1462+3)*HLOOKUP(AQ$6,Assumps!$D$241:$W$243,$C1462+1)*HLOOKUP(AQ$6,Assumps!$D$241:$W$252,$D1462+6)*HLOOKUP(AQ$6,Assumps!$D$241:$L$257,$C$1433+12)</f>
        <v>0.02</v>
      </c>
      <c r="AR1462" s="74">
        <f>Assumps!$B$240*HLOOKUP(AR$6,Assumps!$D$241:$W$246,$B1462+3)*HLOOKUP(AR$6,Assumps!$D$241:$W$243,$C1462+1)*HLOOKUP(AR$6,Assumps!$D$241:$W$252,$D1462+6)*HLOOKUP(AR$6,Assumps!$D$241:$L$257,$C$1433+12)</f>
        <v>0.02</v>
      </c>
      <c r="AS1462" s="74">
        <f>Assumps!$B$240*HLOOKUP(AS$6,Assumps!$D$241:$W$246,$B1462+3)*HLOOKUP(AS$6,Assumps!$D$241:$W$243,$C1462+1)*HLOOKUP(AS$6,Assumps!$D$241:$W$252,$D1462+6)*HLOOKUP(AS$6,Assumps!$D$241:$L$257,$C$1433+12)</f>
        <v>0.02</v>
      </c>
      <c r="AT1462" s="74">
        <f>Assumps!$B$240*HLOOKUP(AT$6,Assumps!$D$241:$W$246,$B1462+3)*HLOOKUP(AT$6,Assumps!$D$241:$W$243,$C1462+1)*HLOOKUP(AT$6,Assumps!$D$241:$W$252,$D1462+6)*HLOOKUP(AT$6,Assumps!$D$241:$L$257,$C$1433+12)</f>
        <v>0.02</v>
      </c>
      <c r="AU1462" s="74">
        <f>Assumps!$B$240*HLOOKUP(AU$6,Assumps!$D$241:$W$246,$B1462+3)*HLOOKUP(AU$6,Assumps!$D$241:$W$243,$C1462+1)*HLOOKUP(AU$6,Assumps!$D$241:$W$252,$D1462+6)*HLOOKUP(AU$6,Assumps!$D$241:$L$257,$C$1433+12)</f>
        <v>0.02</v>
      </c>
      <c r="AV1462" s="74">
        <f>Assumps!$B$240*HLOOKUP(AV$6,Assumps!$D$241:$W$246,$B1462+3)*HLOOKUP(AV$6,Assumps!$D$241:$W$243,$C1462+1)*HLOOKUP(AV$6,Assumps!$D$241:$W$252,$D1462+6)*HLOOKUP(AV$6,Assumps!$D$241:$L$257,$C$1433+12)</f>
        <v>0.02</v>
      </c>
      <c r="AW1462" s="74">
        <f>Assumps!$B$240*HLOOKUP(AW$6,Assumps!$D$241:$W$246,$B1462+3)*HLOOKUP(AW$6,Assumps!$D$241:$W$243,$C1462+1)*HLOOKUP(AW$6,Assumps!$D$241:$W$252,$D1462+6)*HLOOKUP(AW$6,Assumps!$D$241:$L$257,$C$1433+12)</f>
        <v>0.02</v>
      </c>
      <c r="AX1462" s="74">
        <f>Assumps!$B$240*HLOOKUP(AX$6,Assumps!$D$241:$W$246,$B1462+3)*HLOOKUP(AX$6,Assumps!$D$241:$W$243,$C1462+1)*HLOOKUP(AX$6,Assumps!$D$241:$W$252,$D1462+6)*HLOOKUP(AX$6,Assumps!$D$241:$L$257,$C$1433+12)</f>
        <v>0.02</v>
      </c>
      <c r="AY1462" s="74">
        <f>Assumps!$B$240*HLOOKUP(AY$6,Assumps!$D$241:$W$246,$B1462+3)*HLOOKUP(AY$6,Assumps!$D$241:$W$243,$C1462+1)*HLOOKUP(AY$6,Assumps!$D$241:$W$252,$D1462+6)*HLOOKUP(AY$6,Assumps!$D$241:$L$257,$C$1433+12)</f>
        <v>0.02</v>
      </c>
      <c r="AZ1462" s="74">
        <f>Assumps!$B$240*HLOOKUP(AZ$6,Assumps!$D$241:$W$246,$B1462+3)*HLOOKUP(AZ$6,Assumps!$D$241:$W$243,$C1462+1)*HLOOKUP(AZ$6,Assumps!$D$241:$W$252,$D1462+6)*HLOOKUP(AZ$6,Assumps!$D$241:$L$257,$C$1433+12)</f>
        <v>0.02</v>
      </c>
      <c r="BA1462" s="74">
        <f>Assumps!$B$240*HLOOKUP(BA$6,Assumps!$D$241:$W$246,$B1462+3)*HLOOKUP(BA$6,Assumps!$D$241:$W$243,$C1462+1)*HLOOKUP(BA$6,Assumps!$D$241:$W$252,$D1462+6)*HLOOKUP(BA$6,Assumps!$D$241:$L$257,$C$1433+12)</f>
        <v>0.02</v>
      </c>
      <c r="BB1462" s="74">
        <f>Assumps!$B$240*HLOOKUP(BB$6,Assumps!$D$241:$W$246,$B1462+3)*HLOOKUP(BB$6,Assumps!$D$241:$W$243,$C1462+1)*HLOOKUP(BB$6,Assumps!$D$241:$W$252,$D1462+6)*HLOOKUP(BB$6,Assumps!$D$241:$L$257,$C$1433+12)</f>
        <v>0.02</v>
      </c>
      <c r="BC1462" s="74">
        <f>Assumps!$B$240*HLOOKUP(BC$6,Assumps!$D$241:$W$246,$B1462+3)*HLOOKUP(BC$6,Assumps!$D$241:$W$243,$C1462+1)*HLOOKUP(BC$6,Assumps!$D$241:$W$252,$D1462+6)*HLOOKUP(BC$6,Assumps!$D$241:$L$257,$C$1433+12)</f>
        <v>0.02</v>
      </c>
      <c r="BD1462" s="74">
        <f>Assumps!$B$240*HLOOKUP(BD$6,Assumps!$D$241:$W$246,$B1462+3)*HLOOKUP(BD$6,Assumps!$D$241:$W$243,$C1462+1)*HLOOKUP(BD$6,Assumps!$D$241:$W$252,$D1462+6)*HLOOKUP(BD$6,Assumps!$D$241:$L$257,$C$1433+12)</f>
        <v>0.02</v>
      </c>
      <c r="BE1462" s="74">
        <f>Assumps!$B$240*HLOOKUP(BE$6,Assumps!$D$241:$W$246,$B1462+3)*HLOOKUP(BE$6,Assumps!$D$241:$W$243,$C1462+1)*HLOOKUP(BE$6,Assumps!$D$241:$W$252,$D1462+6)*HLOOKUP(BE$6,Assumps!$D$241:$L$257,$C$1433+12)</f>
        <v>0.02</v>
      </c>
      <c r="BF1462" s="74">
        <f>Assumps!$B$240*HLOOKUP(BF$6,Assumps!$D$241:$W$246,$B1462+3)*HLOOKUP(BF$6,Assumps!$D$241:$W$243,$C1462+1)*HLOOKUP(BF$6,Assumps!$D$241:$W$252,$D1462+6)*HLOOKUP(BF$6,Assumps!$D$241:$L$257,$C$1433+12)</f>
        <v>0.02</v>
      </c>
      <c r="BG1462" s="74">
        <f>Assumps!$B$240*HLOOKUP(BG$6,Assumps!$D$241:$W$246,$B1462+3)*HLOOKUP(BG$6,Assumps!$D$241:$W$243,$C1462+1)*HLOOKUP(BG$6,Assumps!$D$241:$W$252,$D1462+6)*HLOOKUP(BG$6,Assumps!$D$241:$L$257,$C$1433+12)</f>
        <v>0.02</v>
      </c>
      <c r="BH1462" s="74">
        <f>Assumps!$B$240*HLOOKUP(BH$6,Assumps!$D$241:$W$246,$B1462+3)*HLOOKUP(BH$6,Assumps!$D$241:$W$243,$C1462+1)*HLOOKUP(BH$6,Assumps!$D$241:$W$252,$D1462+6)*HLOOKUP(BH$6,Assumps!$D$241:$L$257,$C$1433+12)</f>
        <v>0.02</v>
      </c>
      <c r="BI1462" s="74">
        <f>Assumps!$B$240*HLOOKUP(BI$6,Assumps!$D$241:$W$246,$B1462+3)*HLOOKUP(BI$6,Assumps!$D$241:$W$243,$C1462+1)*HLOOKUP(BI$6,Assumps!$D$241:$W$252,$D1462+6)*HLOOKUP(BI$6,Assumps!$D$241:$L$257,$C$1433+12)</f>
        <v>0.02</v>
      </c>
      <c r="BJ1462" s="74">
        <f>Assumps!$B$240*HLOOKUP(BJ$6,Assumps!$D$241:$W$246,$B1462+3)*HLOOKUP(BJ$6,Assumps!$D$241:$W$243,$C1462+1)*HLOOKUP(BJ$6,Assumps!$D$241:$W$252,$D1462+6)*HLOOKUP(BJ$6,Assumps!$D$241:$L$257,$C$1433+12)</f>
        <v>0.02</v>
      </c>
      <c r="BK1462" s="74">
        <f>Assumps!$B$240*HLOOKUP(BK$6,Assumps!$D$241:$W$246,$B1462+3)*HLOOKUP(BK$6,Assumps!$D$241:$W$243,$C1462+1)*HLOOKUP(BK$6,Assumps!$D$241:$W$252,$D1462+6)*HLOOKUP(BK$6,Assumps!$D$241:$L$257,$C$1433+12)</f>
        <v>0.02</v>
      </c>
      <c r="BL1462" s="74">
        <f>Assumps!$B$240*HLOOKUP(BL$6,Assumps!$D$241:$W$246,$B1462+3)*HLOOKUP(BL$6,Assumps!$D$241:$W$243,$C1462+1)*HLOOKUP(BL$6,Assumps!$D$241:$W$252,$D1462+6)*HLOOKUP(BL$6,Assumps!$D$241:$L$257,$C$1433+12)</f>
        <v>0.02</v>
      </c>
      <c r="BM1462" s="74">
        <f>Assumps!$B$240*HLOOKUP(BM$6,Assumps!$D$241:$W$246,$B1462+3)*HLOOKUP(BM$6,Assumps!$D$241:$W$243,$C1462+1)*HLOOKUP(BM$6,Assumps!$D$241:$W$252,$D1462+6)*HLOOKUP(BM$6,Assumps!$D$241:$L$257,$C$1433+12)</f>
        <v>0.02</v>
      </c>
      <c r="BN1462" s="74">
        <f>Assumps!$B$240*HLOOKUP(BN$6,Assumps!$D$241:$W$246,$B1462+3)*HLOOKUP(BN$6,Assumps!$D$241:$W$243,$C1462+1)*HLOOKUP(BN$6,Assumps!$D$241:$W$252,$D1462+6)*HLOOKUP(BN$6,Assumps!$D$241:$L$257,$C$1433+12)</f>
        <v>0.02</v>
      </c>
      <c r="BO1462" s="74">
        <f>Assumps!$B$240*HLOOKUP(BO$6,Assumps!$D$241:$W$246,$B1462+3)*HLOOKUP(BO$6,Assumps!$D$241:$W$243,$C1462+1)*HLOOKUP(BO$6,Assumps!$D$241:$W$252,$D1462+6)*HLOOKUP(BO$6,Assumps!$D$241:$L$257,$C$1433+12)</f>
        <v>0.02</v>
      </c>
      <c r="BP1462" s="74">
        <f>Assumps!$B$240*HLOOKUP(BP$6,Assumps!$D$241:$W$246,$B1462+3)*HLOOKUP(BP$6,Assumps!$D$241:$W$243,$C1462+1)*HLOOKUP(BP$6,Assumps!$D$241:$W$252,$D1462+6)*HLOOKUP(BP$6,Assumps!$D$241:$L$257,$C$1433+12)</f>
        <v>0.02</v>
      </c>
      <c r="BQ1462" s="74">
        <f>Assumps!$B$240*HLOOKUP(BQ$6,Assumps!$D$241:$W$246,$B1462+3)*HLOOKUP(BQ$6,Assumps!$D$241:$W$243,$C1462+1)*HLOOKUP(BQ$6,Assumps!$D$241:$W$252,$D1462+6)*HLOOKUP(BQ$6,Assumps!$D$241:$L$257,$C$1433+12)</f>
        <v>0.02</v>
      </c>
      <c r="BR1462" s="74">
        <f>Assumps!$B$240*HLOOKUP(BR$6,Assumps!$D$241:$W$246,$B1462+3)*HLOOKUP(BR$6,Assumps!$D$241:$W$243,$C1462+1)*HLOOKUP(BR$6,Assumps!$D$241:$W$252,$D1462+6)*HLOOKUP(BR$6,Assumps!$D$241:$L$257,$C$1433+12)</f>
        <v>0.02</v>
      </c>
      <c r="BS1462" s="74">
        <f>Assumps!$B$240*HLOOKUP(BS$6,Assumps!$D$241:$W$246,$B1462+3)*HLOOKUP(BS$6,Assumps!$D$241:$W$243,$C1462+1)*HLOOKUP(BS$6,Assumps!$D$241:$W$252,$D1462+6)*HLOOKUP(BS$6,Assumps!$D$241:$L$257,$C$1433+12)</f>
        <v>0.02</v>
      </c>
      <c r="BT1462" s="74">
        <f>Assumps!$B$240*HLOOKUP(BT$6,Assumps!$D$241:$W$246,$B1462+3)*HLOOKUP(BT$6,Assumps!$D$241:$W$243,$C1462+1)*HLOOKUP(BT$6,Assumps!$D$241:$W$252,$D1462+6)*HLOOKUP(BT$6,Assumps!$D$241:$L$257,$C$1433+12)</f>
        <v>0.02</v>
      </c>
      <c r="BU1462" s="74">
        <f>Assumps!$B$240*HLOOKUP(BU$6,Assumps!$D$241:$W$246,$B1462+3)*HLOOKUP(BU$6,Assumps!$D$241:$W$243,$C1462+1)*HLOOKUP(BU$6,Assumps!$D$241:$W$252,$D1462+6)*HLOOKUP(BU$6,Assumps!$D$241:$L$257,$C$1433+12)</f>
        <v>0.02</v>
      </c>
      <c r="BV1462" s="74">
        <f>Assumps!$B$240*HLOOKUP(BV$6,Assumps!$D$241:$W$246,$B1462+3)*HLOOKUP(BV$6,Assumps!$D$241:$W$243,$C1462+1)*HLOOKUP(BV$6,Assumps!$D$241:$W$252,$D1462+6)*HLOOKUP(BV$6,Assumps!$D$241:$L$257,$C$1433+12)</f>
        <v>0.02</v>
      </c>
      <c r="BW1462" s="74">
        <f>Assumps!$B$240*HLOOKUP(BW$6,Assumps!$D$241:$W$246,$B1462+3)*HLOOKUP(BW$6,Assumps!$D$241:$W$243,$C1462+1)*HLOOKUP(BW$6,Assumps!$D$241:$W$252,$D1462+6)*HLOOKUP(BW$6,Assumps!$D$241:$L$257,$C$1433+12)</f>
        <v>0.02</v>
      </c>
      <c r="BX1462" s="74">
        <f>Assumps!$B$240*HLOOKUP(BX$6,Assumps!$D$241:$W$246,$B1462+3)*HLOOKUP(BX$6,Assumps!$D$241:$W$243,$C1462+1)*HLOOKUP(BX$6,Assumps!$D$241:$W$252,$D1462+6)*HLOOKUP(BX$6,Assumps!$D$241:$L$257,$C$1433+12)</f>
        <v>0.02</v>
      </c>
      <c r="BY1462" s="74">
        <f>Assumps!$B$240*HLOOKUP(BY$6,Assumps!$D$241:$W$246,$B1462+3)*HLOOKUP(BY$6,Assumps!$D$241:$W$243,$C1462+1)*HLOOKUP(BY$6,Assumps!$D$241:$W$252,$D1462+6)*HLOOKUP(BY$6,Assumps!$D$241:$L$257,$C$1433+12)</f>
        <v>0.02</v>
      </c>
      <c r="BZ1462" s="74">
        <f>Assumps!$B$240*HLOOKUP(BZ$6,Assumps!$D$241:$W$246,$B1462+3)*HLOOKUP(BZ$6,Assumps!$D$241:$W$243,$C1462+1)*HLOOKUP(BZ$6,Assumps!$D$241:$W$252,$D1462+6)*HLOOKUP(BZ$6,Assumps!$D$241:$L$257,$C$1433+12)</f>
        <v>0.02</v>
      </c>
      <c r="CA1462" s="74">
        <f>Assumps!$B$240*HLOOKUP(CA$6,Assumps!$D$241:$W$246,$B1462+3)*HLOOKUP(CA$6,Assumps!$D$241:$W$243,$C1462+1)*HLOOKUP(CA$6,Assumps!$D$241:$W$252,$D1462+6)*HLOOKUP(CA$6,Assumps!$D$241:$L$257,$C$1433+12)</f>
        <v>0.02</v>
      </c>
      <c r="CB1462" s="74">
        <f>Assumps!$B$240*HLOOKUP(CB$6,Assumps!$D$241:$W$246,$B1462+3)*HLOOKUP(CB$6,Assumps!$D$241:$W$243,$C1462+1)*HLOOKUP(CB$6,Assumps!$D$241:$W$252,$D1462+6)*HLOOKUP(CB$6,Assumps!$D$241:$L$257,$C$1433+12)</f>
        <v>0.02</v>
      </c>
      <c r="CC1462" s="74">
        <f>Assumps!$B$240*HLOOKUP(CC$6,Assumps!$D$241:$W$246,$B1462+3)*HLOOKUP(CC$6,Assumps!$D$241:$W$243,$C1462+1)*HLOOKUP(CC$6,Assumps!$D$241:$W$252,$D1462+6)*HLOOKUP(CC$6,Assumps!$D$241:$L$257,$C$1433+12)</f>
        <v>0.02</v>
      </c>
      <c r="CD1462" s="74">
        <f>Assumps!$B$240*HLOOKUP(CD$6,Assumps!$D$241:$W$246,$B1462+3)*HLOOKUP(CD$6,Assumps!$D$241:$W$243,$C1462+1)*HLOOKUP(CD$6,Assumps!$D$241:$W$252,$D1462+6)*HLOOKUP(CD$6,Assumps!$D$241:$L$257,$C$1433+12)</f>
        <v>0.02</v>
      </c>
      <c r="CE1462" s="74">
        <f>Assumps!$B$240*HLOOKUP(CE$6,Assumps!$D$241:$W$246,$B1462+3)*HLOOKUP(CE$6,Assumps!$D$241:$W$243,$C1462+1)*HLOOKUP(CE$6,Assumps!$D$241:$W$252,$D1462+6)*HLOOKUP(CE$6,Assumps!$D$241:$L$257,$C$1433+12)</f>
        <v>0.02</v>
      </c>
      <c r="CF1462" s="74">
        <f>Assumps!$B$240*HLOOKUP(CF$6,Assumps!$D$241:$W$246,$B1462+3)*HLOOKUP(CF$6,Assumps!$D$241:$W$243,$C1462+1)*HLOOKUP(CF$6,Assumps!$D$241:$W$252,$D1462+6)*HLOOKUP(CF$6,Assumps!$D$241:$L$257,$C$1433+12)</f>
        <v>0.02</v>
      </c>
      <c r="CG1462" s="74">
        <f>Assumps!$B$240*HLOOKUP(CG$6,Assumps!$D$241:$W$246,$B1462+3)*HLOOKUP(CG$6,Assumps!$D$241:$W$243,$C1462+1)*HLOOKUP(CG$6,Assumps!$D$241:$W$252,$D1462+6)*HLOOKUP(CG$6,Assumps!$D$241:$L$257,$C$1433+12)</f>
        <v>0.02</v>
      </c>
      <c r="CH1462" s="74">
        <f>Assumps!$B$240*HLOOKUP(CH$6,Assumps!$D$241:$W$246,$B1462+3)*HLOOKUP(CH$6,Assumps!$D$241:$W$243,$C1462+1)*HLOOKUP(CH$6,Assumps!$D$241:$W$252,$D1462+6)*HLOOKUP(CH$6,Assumps!$D$241:$L$257,$C$1433+12)</f>
        <v>0.02</v>
      </c>
    </row>
    <row r="1463" spans="1:256">
      <c r="B1463" s="20">
        <v>3</v>
      </c>
      <c r="C1463" s="20">
        <v>2</v>
      </c>
      <c r="D1463" s="20">
        <v>3</v>
      </c>
      <c r="E1463" s="20">
        <v>323</v>
      </c>
      <c r="G1463" s="74">
        <f>Assumps!$B$240*HLOOKUP(G$6,Assumps!$D$241:$W$246,$B1463+3)*HLOOKUP(G$6,Assumps!$D$241:$W$243,$C1463+1)*HLOOKUP(G$6,Assumps!$D$241:$W$252,$D1463+6)*HLOOKUP(G$6,Assumps!$D$241:$L$257,$C$1433+12)</f>
        <v>2.8000000000000001E-2</v>
      </c>
      <c r="H1463" s="74">
        <f>Assumps!$B$240*HLOOKUP(H$6,Assumps!$D$241:$W$246,$B1463+3)*HLOOKUP(H$6,Assumps!$D$241:$W$243,$C1463+1)*HLOOKUP(H$6,Assumps!$D$241:$W$252,$D1463+6)*HLOOKUP(H$6,Assumps!$D$241:$L$257,$C$1433+12)</f>
        <v>2.8000000000000001E-2</v>
      </c>
      <c r="I1463" s="74">
        <f>Assumps!$B$240*HLOOKUP(I$6,Assumps!$D$241:$W$246,$B1463+3)*HLOOKUP(I$6,Assumps!$D$241:$W$243,$C1463+1)*HLOOKUP(I$6,Assumps!$D$241:$W$252,$D1463+6)*HLOOKUP(I$6,Assumps!$D$241:$L$257,$C$1433+12)</f>
        <v>2.8000000000000001E-2</v>
      </c>
      <c r="J1463" s="74">
        <f>Assumps!$B$240*HLOOKUP(J$6,Assumps!$D$241:$W$246,$B1463+3)*HLOOKUP(J$6,Assumps!$D$241:$W$243,$C1463+1)*HLOOKUP(J$6,Assumps!$D$241:$W$252,$D1463+6)*HLOOKUP(J$6,Assumps!$D$241:$L$257,$C$1433+12)</f>
        <v>2.8000000000000001E-2</v>
      </c>
      <c r="K1463" s="74">
        <f>Assumps!$B$240*HLOOKUP(K$6,Assumps!$D$241:$W$246,$B1463+3)*HLOOKUP(K$6,Assumps!$D$241:$W$243,$C1463+1)*HLOOKUP(K$6,Assumps!$D$241:$W$252,$D1463+6)*HLOOKUP(K$6,Assumps!$D$241:$L$257,$C$1433+12)</f>
        <v>2.8000000000000001E-2</v>
      </c>
      <c r="L1463" s="74">
        <f>Assumps!$B$240*HLOOKUP(L$6,Assumps!$D$241:$W$246,$B1463+3)*HLOOKUP(L$6,Assumps!$D$241:$W$243,$C1463+1)*HLOOKUP(L$6,Assumps!$D$241:$W$252,$D1463+6)*HLOOKUP(L$6,Assumps!$D$241:$L$257,$C$1433+12)</f>
        <v>2.8000000000000001E-2</v>
      </c>
      <c r="M1463" s="74">
        <f>Assumps!$B$240*HLOOKUP(M$6,Assumps!$D$241:$W$246,$B1463+3)*HLOOKUP(M$6,Assumps!$D$241:$W$243,$C1463+1)*HLOOKUP(M$6,Assumps!$D$241:$W$252,$D1463+6)*HLOOKUP(M$6,Assumps!$D$241:$L$257,$C$1433+12)</f>
        <v>2.8000000000000001E-2</v>
      </c>
      <c r="N1463" s="74">
        <f>Assumps!$B$240*HLOOKUP(N$6,Assumps!$D$241:$W$246,$B1463+3)*HLOOKUP(N$6,Assumps!$D$241:$W$243,$C1463+1)*HLOOKUP(N$6,Assumps!$D$241:$W$252,$D1463+6)*HLOOKUP(N$6,Assumps!$D$241:$L$257,$C$1433+12)</f>
        <v>2.8000000000000001E-2</v>
      </c>
      <c r="O1463" s="74">
        <f>Assumps!$B$240*HLOOKUP(O$6,Assumps!$D$241:$W$246,$B1463+3)*HLOOKUP(O$6,Assumps!$D$241:$W$243,$C1463+1)*HLOOKUP(O$6,Assumps!$D$241:$W$252,$D1463+6)*HLOOKUP(O$6,Assumps!$D$241:$L$257,$C$1433+12)</f>
        <v>2.8000000000000001E-2</v>
      </c>
      <c r="P1463" s="74">
        <f>Assumps!$B$240*HLOOKUP(P$6,Assumps!$D$241:$W$246,$B1463+3)*HLOOKUP(P$6,Assumps!$D$241:$W$243,$C1463+1)*HLOOKUP(P$6,Assumps!$D$241:$W$252,$D1463+6)*HLOOKUP(P$6,Assumps!$D$241:$L$257,$C$1433+12)</f>
        <v>2.8000000000000001E-2</v>
      </c>
      <c r="Q1463" s="74">
        <f>Assumps!$B$240*HLOOKUP(Q$6,Assumps!$D$241:$W$246,$B1463+3)*HLOOKUP(Q$6,Assumps!$D$241:$W$243,$C1463+1)*HLOOKUP(Q$6,Assumps!$D$241:$W$252,$D1463+6)*HLOOKUP(Q$6,Assumps!$D$241:$L$257,$C$1433+12)</f>
        <v>2.8000000000000001E-2</v>
      </c>
      <c r="R1463" s="74">
        <f>Assumps!$B$240*HLOOKUP(R$6,Assumps!$D$241:$W$246,$B1463+3)*HLOOKUP(R$6,Assumps!$D$241:$W$243,$C1463+1)*HLOOKUP(R$6,Assumps!$D$241:$W$252,$D1463+6)*HLOOKUP(R$6,Assumps!$D$241:$L$257,$C$1433+12)</f>
        <v>2.8000000000000001E-2</v>
      </c>
      <c r="S1463" s="74">
        <f>Assumps!$B$240*HLOOKUP(S$6,Assumps!$D$241:$W$246,$B1463+3)*HLOOKUP(S$6,Assumps!$D$241:$W$243,$C1463+1)*HLOOKUP(S$6,Assumps!$D$241:$W$252,$D1463+6)*HLOOKUP(S$6,Assumps!$D$241:$L$257,$C$1433+12)</f>
        <v>2.8000000000000001E-2</v>
      </c>
      <c r="T1463" s="74">
        <f>Assumps!$B$240*HLOOKUP(T$6,Assumps!$D$241:$W$246,$B1463+3)*HLOOKUP(T$6,Assumps!$D$241:$W$243,$C1463+1)*HLOOKUP(T$6,Assumps!$D$241:$W$252,$D1463+6)*HLOOKUP(T$6,Assumps!$D$241:$L$257,$C$1433+12)</f>
        <v>2.8000000000000001E-2</v>
      </c>
      <c r="U1463" s="74">
        <f>Assumps!$B$240*HLOOKUP(U$6,Assumps!$D$241:$W$246,$B1463+3)*HLOOKUP(U$6,Assumps!$D$241:$W$243,$C1463+1)*HLOOKUP(U$6,Assumps!$D$241:$W$252,$D1463+6)*HLOOKUP(U$6,Assumps!$D$241:$L$257,$C$1433+12)</f>
        <v>2.8000000000000001E-2</v>
      </c>
      <c r="V1463" s="74">
        <f>Assumps!$B$240*HLOOKUP(V$6,Assumps!$D$241:$W$246,$B1463+3)*HLOOKUP(V$6,Assumps!$D$241:$W$243,$C1463+1)*HLOOKUP(V$6,Assumps!$D$241:$W$252,$D1463+6)*HLOOKUP(V$6,Assumps!$D$241:$L$257,$C$1433+12)</f>
        <v>2.8000000000000001E-2</v>
      </c>
      <c r="W1463" s="74">
        <f>Assumps!$B$240*HLOOKUP(W$6,Assumps!$D$241:$W$246,$B1463+3)*HLOOKUP(W$6,Assumps!$D$241:$W$243,$C1463+1)*HLOOKUP(W$6,Assumps!$D$241:$W$252,$D1463+6)*HLOOKUP(W$6,Assumps!$D$241:$L$257,$C$1433+12)</f>
        <v>0.02</v>
      </c>
      <c r="X1463" s="74">
        <f>Assumps!$B$240*HLOOKUP(X$6,Assumps!$D$241:$W$246,$B1463+3)*HLOOKUP(X$6,Assumps!$D$241:$W$243,$C1463+1)*HLOOKUP(X$6,Assumps!$D$241:$W$252,$D1463+6)*HLOOKUP(X$6,Assumps!$D$241:$L$257,$C$1433+12)</f>
        <v>0.02</v>
      </c>
      <c r="Y1463" s="74">
        <f>Assumps!$B$240*HLOOKUP(Y$6,Assumps!$D$241:$W$246,$B1463+3)*HLOOKUP(Y$6,Assumps!$D$241:$W$243,$C1463+1)*HLOOKUP(Y$6,Assumps!$D$241:$W$252,$D1463+6)*HLOOKUP(Y$6,Assumps!$D$241:$L$257,$C$1433+12)</f>
        <v>0.02</v>
      </c>
      <c r="Z1463" s="74">
        <f>Assumps!$B$240*HLOOKUP(Z$6,Assumps!$D$241:$W$246,$B1463+3)*HLOOKUP(Z$6,Assumps!$D$241:$W$243,$C1463+1)*HLOOKUP(Z$6,Assumps!$D$241:$W$252,$D1463+6)*HLOOKUP(Z$6,Assumps!$D$241:$L$257,$C$1433+12)</f>
        <v>0.02</v>
      </c>
      <c r="AA1463" s="74">
        <f>Assumps!$B$240*HLOOKUP(AA$6,Assumps!$D$241:$W$246,$B1463+3)*HLOOKUP(AA$6,Assumps!$D$241:$W$243,$C1463+1)*HLOOKUP(AA$6,Assumps!$D$241:$W$252,$D1463+6)*HLOOKUP(AA$6,Assumps!$D$241:$L$257,$C$1433+12)</f>
        <v>0.02</v>
      </c>
      <c r="AB1463" s="74">
        <f>Assumps!$B$240*HLOOKUP(AB$6,Assumps!$D$241:$W$246,$B1463+3)*HLOOKUP(AB$6,Assumps!$D$241:$W$243,$C1463+1)*HLOOKUP(AB$6,Assumps!$D$241:$W$252,$D1463+6)*HLOOKUP(AB$6,Assumps!$D$241:$L$257,$C$1433+12)</f>
        <v>0.02</v>
      </c>
      <c r="AC1463" s="74">
        <f>Assumps!$B$240*HLOOKUP(AC$6,Assumps!$D$241:$W$246,$B1463+3)*HLOOKUP(AC$6,Assumps!$D$241:$W$243,$C1463+1)*HLOOKUP(AC$6,Assumps!$D$241:$W$252,$D1463+6)*HLOOKUP(AC$6,Assumps!$D$241:$L$257,$C$1433+12)</f>
        <v>0.02</v>
      </c>
      <c r="AD1463" s="74">
        <f>Assumps!$B$240*HLOOKUP(AD$6,Assumps!$D$241:$W$246,$B1463+3)*HLOOKUP(AD$6,Assumps!$D$241:$W$243,$C1463+1)*HLOOKUP(AD$6,Assumps!$D$241:$W$252,$D1463+6)*HLOOKUP(AD$6,Assumps!$D$241:$L$257,$C$1433+12)</f>
        <v>0.02</v>
      </c>
      <c r="AE1463" s="74">
        <f>Assumps!$B$240*HLOOKUP(AE$6,Assumps!$D$241:$W$246,$B1463+3)*HLOOKUP(AE$6,Assumps!$D$241:$W$243,$C1463+1)*HLOOKUP(AE$6,Assumps!$D$241:$W$252,$D1463+6)*HLOOKUP(AE$6,Assumps!$D$241:$L$257,$C$1433+12)</f>
        <v>0.02</v>
      </c>
      <c r="AF1463" s="74">
        <f>Assumps!$B$240*HLOOKUP(AF$6,Assumps!$D$241:$W$246,$B1463+3)*HLOOKUP(AF$6,Assumps!$D$241:$W$243,$C1463+1)*HLOOKUP(AF$6,Assumps!$D$241:$W$252,$D1463+6)*HLOOKUP(AF$6,Assumps!$D$241:$L$257,$C$1433+12)</f>
        <v>0.02</v>
      </c>
      <c r="AG1463" s="74">
        <f>Assumps!$B$240*HLOOKUP(AG$6,Assumps!$D$241:$W$246,$B1463+3)*HLOOKUP(AG$6,Assumps!$D$241:$W$243,$C1463+1)*HLOOKUP(AG$6,Assumps!$D$241:$W$252,$D1463+6)*HLOOKUP(AG$6,Assumps!$D$241:$L$257,$C$1433+12)</f>
        <v>0.02</v>
      </c>
      <c r="AH1463" s="74">
        <f>Assumps!$B$240*HLOOKUP(AH$6,Assumps!$D$241:$W$246,$B1463+3)*HLOOKUP(AH$6,Assumps!$D$241:$W$243,$C1463+1)*HLOOKUP(AH$6,Assumps!$D$241:$W$252,$D1463+6)*HLOOKUP(AH$6,Assumps!$D$241:$L$257,$C$1433+12)</f>
        <v>0.02</v>
      </c>
      <c r="AI1463" s="74">
        <f>Assumps!$B$240*HLOOKUP(AI$6,Assumps!$D$241:$W$246,$B1463+3)*HLOOKUP(AI$6,Assumps!$D$241:$W$243,$C1463+1)*HLOOKUP(AI$6,Assumps!$D$241:$W$252,$D1463+6)*HLOOKUP(AI$6,Assumps!$D$241:$L$257,$C$1433+12)</f>
        <v>0.02</v>
      </c>
      <c r="AJ1463" s="74">
        <f>Assumps!$B$240*HLOOKUP(AJ$6,Assumps!$D$241:$W$246,$B1463+3)*HLOOKUP(AJ$6,Assumps!$D$241:$W$243,$C1463+1)*HLOOKUP(AJ$6,Assumps!$D$241:$W$252,$D1463+6)*HLOOKUP(AJ$6,Assumps!$D$241:$L$257,$C$1433+12)</f>
        <v>0.02</v>
      </c>
      <c r="AK1463" s="74">
        <f>Assumps!$B$240*HLOOKUP(AK$6,Assumps!$D$241:$W$246,$B1463+3)*HLOOKUP(AK$6,Assumps!$D$241:$W$243,$C1463+1)*HLOOKUP(AK$6,Assumps!$D$241:$W$252,$D1463+6)*HLOOKUP(AK$6,Assumps!$D$241:$L$257,$C$1433+12)</f>
        <v>0.02</v>
      </c>
      <c r="AL1463" s="74">
        <f>Assumps!$B$240*HLOOKUP(AL$6,Assumps!$D$241:$W$246,$B1463+3)*HLOOKUP(AL$6,Assumps!$D$241:$W$243,$C1463+1)*HLOOKUP(AL$6,Assumps!$D$241:$W$252,$D1463+6)*HLOOKUP(AL$6,Assumps!$D$241:$L$257,$C$1433+12)</f>
        <v>0.02</v>
      </c>
      <c r="AM1463" s="74">
        <f>Assumps!$B$240*HLOOKUP(AM$6,Assumps!$D$241:$W$246,$B1463+3)*HLOOKUP(AM$6,Assumps!$D$241:$W$243,$C1463+1)*HLOOKUP(AM$6,Assumps!$D$241:$W$252,$D1463+6)*HLOOKUP(AM$6,Assumps!$D$241:$L$257,$C$1433+12)</f>
        <v>0.02</v>
      </c>
      <c r="AN1463" s="74">
        <f>Assumps!$B$240*HLOOKUP(AN$6,Assumps!$D$241:$W$246,$B1463+3)*HLOOKUP(AN$6,Assumps!$D$241:$W$243,$C1463+1)*HLOOKUP(AN$6,Assumps!$D$241:$W$252,$D1463+6)*HLOOKUP(AN$6,Assumps!$D$241:$L$257,$C$1433+12)</f>
        <v>0.02</v>
      </c>
      <c r="AO1463" s="74">
        <f>Assumps!$B$240*HLOOKUP(AO$6,Assumps!$D$241:$W$246,$B1463+3)*HLOOKUP(AO$6,Assumps!$D$241:$W$243,$C1463+1)*HLOOKUP(AO$6,Assumps!$D$241:$W$252,$D1463+6)*HLOOKUP(AO$6,Assumps!$D$241:$L$257,$C$1433+12)</f>
        <v>0.02</v>
      </c>
      <c r="AP1463" s="74">
        <f>Assumps!$B$240*HLOOKUP(AP$6,Assumps!$D$241:$W$246,$B1463+3)*HLOOKUP(AP$6,Assumps!$D$241:$W$243,$C1463+1)*HLOOKUP(AP$6,Assumps!$D$241:$W$252,$D1463+6)*HLOOKUP(AP$6,Assumps!$D$241:$L$257,$C$1433+12)</f>
        <v>0.02</v>
      </c>
      <c r="AQ1463" s="74">
        <f>Assumps!$B$240*HLOOKUP(AQ$6,Assumps!$D$241:$W$246,$B1463+3)*HLOOKUP(AQ$6,Assumps!$D$241:$W$243,$C1463+1)*HLOOKUP(AQ$6,Assumps!$D$241:$W$252,$D1463+6)*HLOOKUP(AQ$6,Assumps!$D$241:$L$257,$C$1433+12)</f>
        <v>0.02</v>
      </c>
      <c r="AR1463" s="74">
        <f>Assumps!$B$240*HLOOKUP(AR$6,Assumps!$D$241:$W$246,$B1463+3)*HLOOKUP(AR$6,Assumps!$D$241:$W$243,$C1463+1)*HLOOKUP(AR$6,Assumps!$D$241:$W$252,$D1463+6)*HLOOKUP(AR$6,Assumps!$D$241:$L$257,$C$1433+12)</f>
        <v>0.02</v>
      </c>
      <c r="AS1463" s="74">
        <f>Assumps!$B$240*HLOOKUP(AS$6,Assumps!$D$241:$W$246,$B1463+3)*HLOOKUP(AS$6,Assumps!$D$241:$W$243,$C1463+1)*HLOOKUP(AS$6,Assumps!$D$241:$W$252,$D1463+6)*HLOOKUP(AS$6,Assumps!$D$241:$L$257,$C$1433+12)</f>
        <v>0.02</v>
      </c>
      <c r="AT1463" s="74">
        <f>Assumps!$B$240*HLOOKUP(AT$6,Assumps!$D$241:$W$246,$B1463+3)*HLOOKUP(AT$6,Assumps!$D$241:$W$243,$C1463+1)*HLOOKUP(AT$6,Assumps!$D$241:$W$252,$D1463+6)*HLOOKUP(AT$6,Assumps!$D$241:$L$257,$C$1433+12)</f>
        <v>0.02</v>
      </c>
      <c r="AU1463" s="74">
        <f>Assumps!$B$240*HLOOKUP(AU$6,Assumps!$D$241:$W$246,$B1463+3)*HLOOKUP(AU$6,Assumps!$D$241:$W$243,$C1463+1)*HLOOKUP(AU$6,Assumps!$D$241:$W$252,$D1463+6)*HLOOKUP(AU$6,Assumps!$D$241:$L$257,$C$1433+12)</f>
        <v>0.02</v>
      </c>
      <c r="AV1463" s="74">
        <f>Assumps!$B$240*HLOOKUP(AV$6,Assumps!$D$241:$W$246,$B1463+3)*HLOOKUP(AV$6,Assumps!$D$241:$W$243,$C1463+1)*HLOOKUP(AV$6,Assumps!$D$241:$W$252,$D1463+6)*HLOOKUP(AV$6,Assumps!$D$241:$L$257,$C$1433+12)</f>
        <v>0.02</v>
      </c>
      <c r="AW1463" s="74">
        <f>Assumps!$B$240*HLOOKUP(AW$6,Assumps!$D$241:$W$246,$B1463+3)*HLOOKUP(AW$6,Assumps!$D$241:$W$243,$C1463+1)*HLOOKUP(AW$6,Assumps!$D$241:$W$252,$D1463+6)*HLOOKUP(AW$6,Assumps!$D$241:$L$257,$C$1433+12)</f>
        <v>0.02</v>
      </c>
      <c r="AX1463" s="74">
        <f>Assumps!$B$240*HLOOKUP(AX$6,Assumps!$D$241:$W$246,$B1463+3)*HLOOKUP(AX$6,Assumps!$D$241:$W$243,$C1463+1)*HLOOKUP(AX$6,Assumps!$D$241:$W$252,$D1463+6)*HLOOKUP(AX$6,Assumps!$D$241:$L$257,$C$1433+12)</f>
        <v>0.02</v>
      </c>
      <c r="AY1463" s="74">
        <f>Assumps!$B$240*HLOOKUP(AY$6,Assumps!$D$241:$W$246,$B1463+3)*HLOOKUP(AY$6,Assumps!$D$241:$W$243,$C1463+1)*HLOOKUP(AY$6,Assumps!$D$241:$W$252,$D1463+6)*HLOOKUP(AY$6,Assumps!$D$241:$L$257,$C$1433+12)</f>
        <v>0.02</v>
      </c>
      <c r="AZ1463" s="74">
        <f>Assumps!$B$240*HLOOKUP(AZ$6,Assumps!$D$241:$W$246,$B1463+3)*HLOOKUP(AZ$6,Assumps!$D$241:$W$243,$C1463+1)*HLOOKUP(AZ$6,Assumps!$D$241:$W$252,$D1463+6)*HLOOKUP(AZ$6,Assumps!$D$241:$L$257,$C$1433+12)</f>
        <v>0.02</v>
      </c>
      <c r="BA1463" s="74">
        <f>Assumps!$B$240*HLOOKUP(BA$6,Assumps!$D$241:$W$246,$B1463+3)*HLOOKUP(BA$6,Assumps!$D$241:$W$243,$C1463+1)*HLOOKUP(BA$6,Assumps!$D$241:$W$252,$D1463+6)*HLOOKUP(BA$6,Assumps!$D$241:$L$257,$C$1433+12)</f>
        <v>0.02</v>
      </c>
      <c r="BB1463" s="74">
        <f>Assumps!$B$240*HLOOKUP(BB$6,Assumps!$D$241:$W$246,$B1463+3)*HLOOKUP(BB$6,Assumps!$D$241:$W$243,$C1463+1)*HLOOKUP(BB$6,Assumps!$D$241:$W$252,$D1463+6)*HLOOKUP(BB$6,Assumps!$D$241:$L$257,$C$1433+12)</f>
        <v>0.02</v>
      </c>
      <c r="BC1463" s="74">
        <f>Assumps!$B$240*HLOOKUP(BC$6,Assumps!$D$241:$W$246,$B1463+3)*HLOOKUP(BC$6,Assumps!$D$241:$W$243,$C1463+1)*HLOOKUP(BC$6,Assumps!$D$241:$W$252,$D1463+6)*HLOOKUP(BC$6,Assumps!$D$241:$L$257,$C$1433+12)</f>
        <v>0.02</v>
      </c>
      <c r="BD1463" s="74">
        <f>Assumps!$B$240*HLOOKUP(BD$6,Assumps!$D$241:$W$246,$B1463+3)*HLOOKUP(BD$6,Assumps!$D$241:$W$243,$C1463+1)*HLOOKUP(BD$6,Assumps!$D$241:$W$252,$D1463+6)*HLOOKUP(BD$6,Assumps!$D$241:$L$257,$C$1433+12)</f>
        <v>0.02</v>
      </c>
      <c r="BE1463" s="74">
        <f>Assumps!$B$240*HLOOKUP(BE$6,Assumps!$D$241:$W$246,$B1463+3)*HLOOKUP(BE$6,Assumps!$D$241:$W$243,$C1463+1)*HLOOKUP(BE$6,Assumps!$D$241:$W$252,$D1463+6)*HLOOKUP(BE$6,Assumps!$D$241:$L$257,$C$1433+12)</f>
        <v>0.02</v>
      </c>
      <c r="BF1463" s="74">
        <f>Assumps!$B$240*HLOOKUP(BF$6,Assumps!$D$241:$W$246,$B1463+3)*HLOOKUP(BF$6,Assumps!$D$241:$W$243,$C1463+1)*HLOOKUP(BF$6,Assumps!$D$241:$W$252,$D1463+6)*HLOOKUP(BF$6,Assumps!$D$241:$L$257,$C$1433+12)</f>
        <v>0.02</v>
      </c>
      <c r="BG1463" s="74">
        <f>Assumps!$B$240*HLOOKUP(BG$6,Assumps!$D$241:$W$246,$B1463+3)*HLOOKUP(BG$6,Assumps!$D$241:$W$243,$C1463+1)*HLOOKUP(BG$6,Assumps!$D$241:$W$252,$D1463+6)*HLOOKUP(BG$6,Assumps!$D$241:$L$257,$C$1433+12)</f>
        <v>0.02</v>
      </c>
      <c r="BH1463" s="74">
        <f>Assumps!$B$240*HLOOKUP(BH$6,Assumps!$D$241:$W$246,$B1463+3)*HLOOKUP(BH$6,Assumps!$D$241:$W$243,$C1463+1)*HLOOKUP(BH$6,Assumps!$D$241:$W$252,$D1463+6)*HLOOKUP(BH$6,Assumps!$D$241:$L$257,$C$1433+12)</f>
        <v>0.02</v>
      </c>
      <c r="BI1463" s="74">
        <f>Assumps!$B$240*HLOOKUP(BI$6,Assumps!$D$241:$W$246,$B1463+3)*HLOOKUP(BI$6,Assumps!$D$241:$W$243,$C1463+1)*HLOOKUP(BI$6,Assumps!$D$241:$W$252,$D1463+6)*HLOOKUP(BI$6,Assumps!$D$241:$L$257,$C$1433+12)</f>
        <v>0.02</v>
      </c>
      <c r="BJ1463" s="74">
        <f>Assumps!$B$240*HLOOKUP(BJ$6,Assumps!$D$241:$W$246,$B1463+3)*HLOOKUP(BJ$6,Assumps!$D$241:$W$243,$C1463+1)*HLOOKUP(BJ$6,Assumps!$D$241:$W$252,$D1463+6)*HLOOKUP(BJ$6,Assumps!$D$241:$L$257,$C$1433+12)</f>
        <v>0.02</v>
      </c>
      <c r="BK1463" s="74">
        <f>Assumps!$B$240*HLOOKUP(BK$6,Assumps!$D$241:$W$246,$B1463+3)*HLOOKUP(BK$6,Assumps!$D$241:$W$243,$C1463+1)*HLOOKUP(BK$6,Assumps!$D$241:$W$252,$D1463+6)*HLOOKUP(BK$6,Assumps!$D$241:$L$257,$C$1433+12)</f>
        <v>0.02</v>
      </c>
      <c r="BL1463" s="74">
        <f>Assumps!$B$240*HLOOKUP(BL$6,Assumps!$D$241:$W$246,$B1463+3)*HLOOKUP(BL$6,Assumps!$D$241:$W$243,$C1463+1)*HLOOKUP(BL$6,Assumps!$D$241:$W$252,$D1463+6)*HLOOKUP(BL$6,Assumps!$D$241:$L$257,$C$1433+12)</f>
        <v>0.02</v>
      </c>
      <c r="BM1463" s="74">
        <f>Assumps!$B$240*HLOOKUP(BM$6,Assumps!$D$241:$W$246,$B1463+3)*HLOOKUP(BM$6,Assumps!$D$241:$W$243,$C1463+1)*HLOOKUP(BM$6,Assumps!$D$241:$W$252,$D1463+6)*HLOOKUP(BM$6,Assumps!$D$241:$L$257,$C$1433+12)</f>
        <v>0.02</v>
      </c>
      <c r="BN1463" s="74">
        <f>Assumps!$B$240*HLOOKUP(BN$6,Assumps!$D$241:$W$246,$B1463+3)*HLOOKUP(BN$6,Assumps!$D$241:$W$243,$C1463+1)*HLOOKUP(BN$6,Assumps!$D$241:$W$252,$D1463+6)*HLOOKUP(BN$6,Assumps!$D$241:$L$257,$C$1433+12)</f>
        <v>0.02</v>
      </c>
      <c r="BO1463" s="74">
        <f>Assumps!$B$240*HLOOKUP(BO$6,Assumps!$D$241:$W$246,$B1463+3)*HLOOKUP(BO$6,Assumps!$D$241:$W$243,$C1463+1)*HLOOKUP(BO$6,Assumps!$D$241:$W$252,$D1463+6)*HLOOKUP(BO$6,Assumps!$D$241:$L$257,$C$1433+12)</f>
        <v>0.02</v>
      </c>
      <c r="BP1463" s="74">
        <f>Assumps!$B$240*HLOOKUP(BP$6,Assumps!$D$241:$W$246,$B1463+3)*HLOOKUP(BP$6,Assumps!$D$241:$W$243,$C1463+1)*HLOOKUP(BP$6,Assumps!$D$241:$W$252,$D1463+6)*HLOOKUP(BP$6,Assumps!$D$241:$L$257,$C$1433+12)</f>
        <v>0.02</v>
      </c>
      <c r="BQ1463" s="74">
        <f>Assumps!$B$240*HLOOKUP(BQ$6,Assumps!$D$241:$W$246,$B1463+3)*HLOOKUP(BQ$6,Assumps!$D$241:$W$243,$C1463+1)*HLOOKUP(BQ$6,Assumps!$D$241:$W$252,$D1463+6)*HLOOKUP(BQ$6,Assumps!$D$241:$L$257,$C$1433+12)</f>
        <v>0.02</v>
      </c>
      <c r="BR1463" s="74">
        <f>Assumps!$B$240*HLOOKUP(BR$6,Assumps!$D$241:$W$246,$B1463+3)*HLOOKUP(BR$6,Assumps!$D$241:$W$243,$C1463+1)*HLOOKUP(BR$6,Assumps!$D$241:$W$252,$D1463+6)*HLOOKUP(BR$6,Assumps!$D$241:$L$257,$C$1433+12)</f>
        <v>0.02</v>
      </c>
      <c r="BS1463" s="74">
        <f>Assumps!$B$240*HLOOKUP(BS$6,Assumps!$D$241:$W$246,$B1463+3)*HLOOKUP(BS$6,Assumps!$D$241:$W$243,$C1463+1)*HLOOKUP(BS$6,Assumps!$D$241:$W$252,$D1463+6)*HLOOKUP(BS$6,Assumps!$D$241:$L$257,$C$1433+12)</f>
        <v>0.02</v>
      </c>
      <c r="BT1463" s="74">
        <f>Assumps!$B$240*HLOOKUP(BT$6,Assumps!$D$241:$W$246,$B1463+3)*HLOOKUP(BT$6,Assumps!$D$241:$W$243,$C1463+1)*HLOOKUP(BT$6,Assumps!$D$241:$W$252,$D1463+6)*HLOOKUP(BT$6,Assumps!$D$241:$L$257,$C$1433+12)</f>
        <v>0.02</v>
      </c>
      <c r="BU1463" s="74">
        <f>Assumps!$B$240*HLOOKUP(BU$6,Assumps!$D$241:$W$246,$B1463+3)*HLOOKUP(BU$6,Assumps!$D$241:$W$243,$C1463+1)*HLOOKUP(BU$6,Assumps!$D$241:$W$252,$D1463+6)*HLOOKUP(BU$6,Assumps!$D$241:$L$257,$C$1433+12)</f>
        <v>0.02</v>
      </c>
      <c r="BV1463" s="74">
        <f>Assumps!$B$240*HLOOKUP(BV$6,Assumps!$D$241:$W$246,$B1463+3)*HLOOKUP(BV$6,Assumps!$D$241:$W$243,$C1463+1)*HLOOKUP(BV$6,Assumps!$D$241:$W$252,$D1463+6)*HLOOKUP(BV$6,Assumps!$D$241:$L$257,$C$1433+12)</f>
        <v>0.02</v>
      </c>
      <c r="BW1463" s="74">
        <f>Assumps!$B$240*HLOOKUP(BW$6,Assumps!$D$241:$W$246,$B1463+3)*HLOOKUP(BW$6,Assumps!$D$241:$W$243,$C1463+1)*HLOOKUP(BW$6,Assumps!$D$241:$W$252,$D1463+6)*HLOOKUP(BW$6,Assumps!$D$241:$L$257,$C$1433+12)</f>
        <v>0.02</v>
      </c>
      <c r="BX1463" s="74">
        <f>Assumps!$B$240*HLOOKUP(BX$6,Assumps!$D$241:$W$246,$B1463+3)*HLOOKUP(BX$6,Assumps!$D$241:$W$243,$C1463+1)*HLOOKUP(BX$6,Assumps!$D$241:$W$252,$D1463+6)*HLOOKUP(BX$6,Assumps!$D$241:$L$257,$C$1433+12)</f>
        <v>0.02</v>
      </c>
      <c r="BY1463" s="74">
        <f>Assumps!$B$240*HLOOKUP(BY$6,Assumps!$D$241:$W$246,$B1463+3)*HLOOKUP(BY$6,Assumps!$D$241:$W$243,$C1463+1)*HLOOKUP(BY$6,Assumps!$D$241:$W$252,$D1463+6)*HLOOKUP(BY$6,Assumps!$D$241:$L$257,$C$1433+12)</f>
        <v>0.02</v>
      </c>
      <c r="BZ1463" s="74">
        <f>Assumps!$B$240*HLOOKUP(BZ$6,Assumps!$D$241:$W$246,$B1463+3)*HLOOKUP(BZ$6,Assumps!$D$241:$W$243,$C1463+1)*HLOOKUP(BZ$6,Assumps!$D$241:$W$252,$D1463+6)*HLOOKUP(BZ$6,Assumps!$D$241:$L$257,$C$1433+12)</f>
        <v>0.02</v>
      </c>
      <c r="CA1463" s="74">
        <f>Assumps!$B$240*HLOOKUP(CA$6,Assumps!$D$241:$W$246,$B1463+3)*HLOOKUP(CA$6,Assumps!$D$241:$W$243,$C1463+1)*HLOOKUP(CA$6,Assumps!$D$241:$W$252,$D1463+6)*HLOOKUP(CA$6,Assumps!$D$241:$L$257,$C$1433+12)</f>
        <v>0.02</v>
      </c>
      <c r="CB1463" s="74">
        <f>Assumps!$B$240*HLOOKUP(CB$6,Assumps!$D$241:$W$246,$B1463+3)*HLOOKUP(CB$6,Assumps!$D$241:$W$243,$C1463+1)*HLOOKUP(CB$6,Assumps!$D$241:$W$252,$D1463+6)*HLOOKUP(CB$6,Assumps!$D$241:$L$257,$C$1433+12)</f>
        <v>0.02</v>
      </c>
      <c r="CC1463" s="74">
        <f>Assumps!$B$240*HLOOKUP(CC$6,Assumps!$D$241:$W$246,$B1463+3)*HLOOKUP(CC$6,Assumps!$D$241:$W$243,$C1463+1)*HLOOKUP(CC$6,Assumps!$D$241:$W$252,$D1463+6)*HLOOKUP(CC$6,Assumps!$D$241:$L$257,$C$1433+12)</f>
        <v>0.02</v>
      </c>
      <c r="CD1463" s="74">
        <f>Assumps!$B$240*HLOOKUP(CD$6,Assumps!$D$241:$W$246,$B1463+3)*HLOOKUP(CD$6,Assumps!$D$241:$W$243,$C1463+1)*HLOOKUP(CD$6,Assumps!$D$241:$W$252,$D1463+6)*HLOOKUP(CD$6,Assumps!$D$241:$L$257,$C$1433+12)</f>
        <v>0.02</v>
      </c>
      <c r="CE1463" s="74">
        <f>Assumps!$B$240*HLOOKUP(CE$6,Assumps!$D$241:$W$246,$B1463+3)*HLOOKUP(CE$6,Assumps!$D$241:$W$243,$C1463+1)*HLOOKUP(CE$6,Assumps!$D$241:$W$252,$D1463+6)*HLOOKUP(CE$6,Assumps!$D$241:$L$257,$C$1433+12)</f>
        <v>0.02</v>
      </c>
      <c r="CF1463" s="74">
        <f>Assumps!$B$240*HLOOKUP(CF$6,Assumps!$D$241:$W$246,$B1463+3)*HLOOKUP(CF$6,Assumps!$D$241:$W$243,$C1463+1)*HLOOKUP(CF$6,Assumps!$D$241:$W$252,$D1463+6)*HLOOKUP(CF$6,Assumps!$D$241:$L$257,$C$1433+12)</f>
        <v>0.02</v>
      </c>
      <c r="CG1463" s="74">
        <f>Assumps!$B$240*HLOOKUP(CG$6,Assumps!$D$241:$W$246,$B1463+3)*HLOOKUP(CG$6,Assumps!$D$241:$W$243,$C1463+1)*HLOOKUP(CG$6,Assumps!$D$241:$W$252,$D1463+6)*HLOOKUP(CG$6,Assumps!$D$241:$L$257,$C$1433+12)</f>
        <v>0.02</v>
      </c>
      <c r="CH1463" s="74">
        <f>Assumps!$B$240*HLOOKUP(CH$6,Assumps!$D$241:$W$246,$B1463+3)*HLOOKUP(CH$6,Assumps!$D$241:$W$243,$C1463+1)*HLOOKUP(CH$6,Assumps!$D$241:$W$252,$D1463+6)*HLOOKUP(CH$6,Assumps!$D$241:$L$257,$C$1433+12)</f>
        <v>0.02</v>
      </c>
    </row>
    <row r="1464" spans="1:256">
      <c r="B1464" s="20">
        <v>3</v>
      </c>
      <c r="C1464" s="20">
        <v>1</v>
      </c>
      <c r="D1464" s="20">
        <v>4</v>
      </c>
      <c r="E1464" s="20">
        <v>314</v>
      </c>
      <c r="G1464" s="74">
        <f>Assumps!$B$240*HLOOKUP(G$6,Assumps!$D$241:$W$246,$B1464+3)*HLOOKUP(G$6,Assumps!$D$241:$W$243,$C1464+1)*HLOOKUP(G$6,Assumps!$D$241:$W$252,$D1464+6)*HLOOKUP(G$6,Assumps!$D$241:$L$257,$C$1433+12)</f>
        <v>2.8000000000000001E-2</v>
      </c>
      <c r="H1464" s="74">
        <f>Assumps!$B$240*HLOOKUP(H$6,Assumps!$D$241:$W$246,$B1464+3)*HLOOKUP(H$6,Assumps!$D$241:$W$243,$C1464+1)*HLOOKUP(H$6,Assumps!$D$241:$W$252,$D1464+6)*HLOOKUP(H$6,Assumps!$D$241:$L$257,$C$1433+12)</f>
        <v>2.8000000000000001E-2</v>
      </c>
      <c r="I1464" s="74">
        <f>Assumps!$B$240*HLOOKUP(I$6,Assumps!$D$241:$W$246,$B1464+3)*HLOOKUP(I$6,Assumps!$D$241:$W$243,$C1464+1)*HLOOKUP(I$6,Assumps!$D$241:$W$252,$D1464+6)*HLOOKUP(I$6,Assumps!$D$241:$L$257,$C$1433+12)</f>
        <v>2.8000000000000001E-2</v>
      </c>
      <c r="J1464" s="74">
        <f>Assumps!$B$240*HLOOKUP(J$6,Assumps!$D$241:$W$246,$B1464+3)*HLOOKUP(J$6,Assumps!$D$241:$W$243,$C1464+1)*HLOOKUP(J$6,Assumps!$D$241:$W$252,$D1464+6)*HLOOKUP(J$6,Assumps!$D$241:$L$257,$C$1433+12)</f>
        <v>2.8000000000000001E-2</v>
      </c>
      <c r="K1464" s="74">
        <f>Assumps!$B$240*HLOOKUP(K$6,Assumps!$D$241:$W$246,$B1464+3)*HLOOKUP(K$6,Assumps!$D$241:$W$243,$C1464+1)*HLOOKUP(K$6,Assumps!$D$241:$W$252,$D1464+6)*HLOOKUP(K$6,Assumps!$D$241:$L$257,$C$1433+12)</f>
        <v>2.8000000000000001E-2</v>
      </c>
      <c r="L1464" s="74">
        <f>Assumps!$B$240*HLOOKUP(L$6,Assumps!$D$241:$W$246,$B1464+3)*HLOOKUP(L$6,Assumps!$D$241:$W$243,$C1464+1)*HLOOKUP(L$6,Assumps!$D$241:$W$252,$D1464+6)*HLOOKUP(L$6,Assumps!$D$241:$L$257,$C$1433+12)</f>
        <v>2.8000000000000001E-2</v>
      </c>
      <c r="M1464" s="74">
        <f>Assumps!$B$240*HLOOKUP(M$6,Assumps!$D$241:$W$246,$B1464+3)*HLOOKUP(M$6,Assumps!$D$241:$W$243,$C1464+1)*HLOOKUP(M$6,Assumps!$D$241:$W$252,$D1464+6)*HLOOKUP(M$6,Assumps!$D$241:$L$257,$C$1433+12)</f>
        <v>2.8000000000000001E-2</v>
      </c>
      <c r="N1464" s="74">
        <f>Assumps!$B$240*HLOOKUP(N$6,Assumps!$D$241:$W$246,$B1464+3)*HLOOKUP(N$6,Assumps!$D$241:$W$243,$C1464+1)*HLOOKUP(N$6,Assumps!$D$241:$W$252,$D1464+6)*HLOOKUP(N$6,Assumps!$D$241:$L$257,$C$1433+12)</f>
        <v>2.8000000000000001E-2</v>
      </c>
      <c r="O1464" s="74">
        <f>Assumps!$B$240*HLOOKUP(O$6,Assumps!$D$241:$W$246,$B1464+3)*HLOOKUP(O$6,Assumps!$D$241:$W$243,$C1464+1)*HLOOKUP(O$6,Assumps!$D$241:$W$252,$D1464+6)*HLOOKUP(O$6,Assumps!$D$241:$L$257,$C$1433+12)</f>
        <v>2.8000000000000001E-2</v>
      </c>
      <c r="P1464" s="74">
        <f>Assumps!$B$240*HLOOKUP(P$6,Assumps!$D$241:$W$246,$B1464+3)*HLOOKUP(P$6,Assumps!$D$241:$W$243,$C1464+1)*HLOOKUP(P$6,Assumps!$D$241:$W$252,$D1464+6)*HLOOKUP(P$6,Assumps!$D$241:$L$257,$C$1433+12)</f>
        <v>2.8000000000000001E-2</v>
      </c>
      <c r="Q1464" s="74">
        <f>Assumps!$B$240*HLOOKUP(Q$6,Assumps!$D$241:$W$246,$B1464+3)*HLOOKUP(Q$6,Assumps!$D$241:$W$243,$C1464+1)*HLOOKUP(Q$6,Assumps!$D$241:$W$252,$D1464+6)*HLOOKUP(Q$6,Assumps!$D$241:$L$257,$C$1433+12)</f>
        <v>2.8000000000000001E-2</v>
      </c>
      <c r="R1464" s="74">
        <f>Assumps!$B$240*HLOOKUP(R$6,Assumps!$D$241:$W$246,$B1464+3)*HLOOKUP(R$6,Assumps!$D$241:$W$243,$C1464+1)*HLOOKUP(R$6,Assumps!$D$241:$W$252,$D1464+6)*HLOOKUP(R$6,Assumps!$D$241:$L$257,$C$1433+12)</f>
        <v>2.8000000000000001E-2</v>
      </c>
      <c r="S1464" s="74">
        <f>Assumps!$B$240*HLOOKUP(S$6,Assumps!$D$241:$W$246,$B1464+3)*HLOOKUP(S$6,Assumps!$D$241:$W$243,$C1464+1)*HLOOKUP(S$6,Assumps!$D$241:$W$252,$D1464+6)*HLOOKUP(S$6,Assumps!$D$241:$L$257,$C$1433+12)</f>
        <v>2.8000000000000001E-2</v>
      </c>
      <c r="T1464" s="74">
        <f>Assumps!$B$240*HLOOKUP(T$6,Assumps!$D$241:$W$246,$B1464+3)*HLOOKUP(T$6,Assumps!$D$241:$W$243,$C1464+1)*HLOOKUP(T$6,Assumps!$D$241:$W$252,$D1464+6)*HLOOKUP(T$6,Assumps!$D$241:$L$257,$C$1433+12)</f>
        <v>2.8000000000000001E-2</v>
      </c>
      <c r="U1464" s="74">
        <f>Assumps!$B$240*HLOOKUP(U$6,Assumps!$D$241:$W$246,$B1464+3)*HLOOKUP(U$6,Assumps!$D$241:$W$243,$C1464+1)*HLOOKUP(U$6,Assumps!$D$241:$W$252,$D1464+6)*HLOOKUP(U$6,Assumps!$D$241:$L$257,$C$1433+12)</f>
        <v>2.8000000000000001E-2</v>
      </c>
      <c r="V1464" s="74">
        <f>Assumps!$B$240*HLOOKUP(V$6,Assumps!$D$241:$W$246,$B1464+3)*HLOOKUP(V$6,Assumps!$D$241:$W$243,$C1464+1)*HLOOKUP(V$6,Assumps!$D$241:$W$252,$D1464+6)*HLOOKUP(V$6,Assumps!$D$241:$L$257,$C$1433+12)</f>
        <v>2.8000000000000001E-2</v>
      </c>
      <c r="W1464" s="74">
        <f>Assumps!$B$240*HLOOKUP(W$6,Assumps!$D$241:$W$246,$B1464+3)*HLOOKUP(W$6,Assumps!$D$241:$W$243,$C1464+1)*HLOOKUP(W$6,Assumps!$D$241:$W$252,$D1464+6)*HLOOKUP(W$6,Assumps!$D$241:$L$257,$C$1433+12)</f>
        <v>0.02</v>
      </c>
      <c r="X1464" s="74">
        <f>Assumps!$B$240*HLOOKUP(X$6,Assumps!$D$241:$W$246,$B1464+3)*HLOOKUP(X$6,Assumps!$D$241:$W$243,$C1464+1)*HLOOKUP(X$6,Assumps!$D$241:$W$252,$D1464+6)*HLOOKUP(X$6,Assumps!$D$241:$L$257,$C$1433+12)</f>
        <v>0.02</v>
      </c>
      <c r="Y1464" s="74">
        <f>Assumps!$B$240*HLOOKUP(Y$6,Assumps!$D$241:$W$246,$B1464+3)*HLOOKUP(Y$6,Assumps!$D$241:$W$243,$C1464+1)*HLOOKUP(Y$6,Assumps!$D$241:$W$252,$D1464+6)*HLOOKUP(Y$6,Assumps!$D$241:$L$257,$C$1433+12)</f>
        <v>0.02</v>
      </c>
      <c r="Z1464" s="74">
        <f>Assumps!$B$240*HLOOKUP(Z$6,Assumps!$D$241:$W$246,$B1464+3)*HLOOKUP(Z$6,Assumps!$D$241:$W$243,$C1464+1)*HLOOKUP(Z$6,Assumps!$D$241:$W$252,$D1464+6)*HLOOKUP(Z$6,Assumps!$D$241:$L$257,$C$1433+12)</f>
        <v>0.02</v>
      </c>
      <c r="AA1464" s="74">
        <f>Assumps!$B$240*HLOOKUP(AA$6,Assumps!$D$241:$W$246,$B1464+3)*HLOOKUP(AA$6,Assumps!$D$241:$W$243,$C1464+1)*HLOOKUP(AA$6,Assumps!$D$241:$W$252,$D1464+6)*HLOOKUP(AA$6,Assumps!$D$241:$L$257,$C$1433+12)</f>
        <v>0.02</v>
      </c>
      <c r="AB1464" s="74">
        <f>Assumps!$B$240*HLOOKUP(AB$6,Assumps!$D$241:$W$246,$B1464+3)*HLOOKUP(AB$6,Assumps!$D$241:$W$243,$C1464+1)*HLOOKUP(AB$6,Assumps!$D$241:$W$252,$D1464+6)*HLOOKUP(AB$6,Assumps!$D$241:$L$257,$C$1433+12)</f>
        <v>0.02</v>
      </c>
      <c r="AC1464" s="74">
        <f>Assumps!$B$240*HLOOKUP(AC$6,Assumps!$D$241:$W$246,$B1464+3)*HLOOKUP(AC$6,Assumps!$D$241:$W$243,$C1464+1)*HLOOKUP(AC$6,Assumps!$D$241:$W$252,$D1464+6)*HLOOKUP(AC$6,Assumps!$D$241:$L$257,$C$1433+12)</f>
        <v>0.02</v>
      </c>
      <c r="AD1464" s="74">
        <f>Assumps!$B$240*HLOOKUP(AD$6,Assumps!$D$241:$W$246,$B1464+3)*HLOOKUP(AD$6,Assumps!$D$241:$W$243,$C1464+1)*HLOOKUP(AD$6,Assumps!$D$241:$W$252,$D1464+6)*HLOOKUP(AD$6,Assumps!$D$241:$L$257,$C$1433+12)</f>
        <v>0.02</v>
      </c>
      <c r="AE1464" s="74">
        <f>Assumps!$B$240*HLOOKUP(AE$6,Assumps!$D$241:$W$246,$B1464+3)*HLOOKUP(AE$6,Assumps!$D$241:$W$243,$C1464+1)*HLOOKUP(AE$6,Assumps!$D$241:$W$252,$D1464+6)*HLOOKUP(AE$6,Assumps!$D$241:$L$257,$C$1433+12)</f>
        <v>0.02</v>
      </c>
      <c r="AF1464" s="74">
        <f>Assumps!$B$240*HLOOKUP(AF$6,Assumps!$D$241:$W$246,$B1464+3)*HLOOKUP(AF$6,Assumps!$D$241:$W$243,$C1464+1)*HLOOKUP(AF$6,Assumps!$D$241:$W$252,$D1464+6)*HLOOKUP(AF$6,Assumps!$D$241:$L$257,$C$1433+12)</f>
        <v>0.02</v>
      </c>
      <c r="AG1464" s="74">
        <f>Assumps!$B$240*HLOOKUP(AG$6,Assumps!$D$241:$W$246,$B1464+3)*HLOOKUP(AG$6,Assumps!$D$241:$W$243,$C1464+1)*HLOOKUP(AG$6,Assumps!$D$241:$W$252,$D1464+6)*HLOOKUP(AG$6,Assumps!$D$241:$L$257,$C$1433+12)</f>
        <v>0.02</v>
      </c>
      <c r="AH1464" s="74">
        <f>Assumps!$B$240*HLOOKUP(AH$6,Assumps!$D$241:$W$246,$B1464+3)*HLOOKUP(AH$6,Assumps!$D$241:$W$243,$C1464+1)*HLOOKUP(AH$6,Assumps!$D$241:$W$252,$D1464+6)*HLOOKUP(AH$6,Assumps!$D$241:$L$257,$C$1433+12)</f>
        <v>0.02</v>
      </c>
      <c r="AI1464" s="74">
        <f>Assumps!$B$240*HLOOKUP(AI$6,Assumps!$D$241:$W$246,$B1464+3)*HLOOKUP(AI$6,Assumps!$D$241:$W$243,$C1464+1)*HLOOKUP(AI$6,Assumps!$D$241:$W$252,$D1464+6)*HLOOKUP(AI$6,Assumps!$D$241:$L$257,$C$1433+12)</f>
        <v>0.02</v>
      </c>
      <c r="AJ1464" s="74">
        <f>Assumps!$B$240*HLOOKUP(AJ$6,Assumps!$D$241:$W$246,$B1464+3)*HLOOKUP(AJ$6,Assumps!$D$241:$W$243,$C1464+1)*HLOOKUP(AJ$6,Assumps!$D$241:$W$252,$D1464+6)*HLOOKUP(AJ$6,Assumps!$D$241:$L$257,$C$1433+12)</f>
        <v>0.02</v>
      </c>
      <c r="AK1464" s="74">
        <f>Assumps!$B$240*HLOOKUP(AK$6,Assumps!$D$241:$W$246,$B1464+3)*HLOOKUP(AK$6,Assumps!$D$241:$W$243,$C1464+1)*HLOOKUP(AK$6,Assumps!$D$241:$W$252,$D1464+6)*HLOOKUP(AK$6,Assumps!$D$241:$L$257,$C$1433+12)</f>
        <v>0.02</v>
      </c>
      <c r="AL1464" s="74">
        <f>Assumps!$B$240*HLOOKUP(AL$6,Assumps!$D$241:$W$246,$B1464+3)*HLOOKUP(AL$6,Assumps!$D$241:$W$243,$C1464+1)*HLOOKUP(AL$6,Assumps!$D$241:$W$252,$D1464+6)*HLOOKUP(AL$6,Assumps!$D$241:$L$257,$C$1433+12)</f>
        <v>0.02</v>
      </c>
      <c r="AM1464" s="74">
        <f>Assumps!$B$240*HLOOKUP(AM$6,Assumps!$D$241:$W$246,$B1464+3)*HLOOKUP(AM$6,Assumps!$D$241:$W$243,$C1464+1)*HLOOKUP(AM$6,Assumps!$D$241:$W$252,$D1464+6)*HLOOKUP(AM$6,Assumps!$D$241:$L$257,$C$1433+12)</f>
        <v>0.02</v>
      </c>
      <c r="AN1464" s="74">
        <f>Assumps!$B$240*HLOOKUP(AN$6,Assumps!$D$241:$W$246,$B1464+3)*HLOOKUP(AN$6,Assumps!$D$241:$W$243,$C1464+1)*HLOOKUP(AN$6,Assumps!$D$241:$W$252,$D1464+6)*HLOOKUP(AN$6,Assumps!$D$241:$L$257,$C$1433+12)</f>
        <v>0.02</v>
      </c>
      <c r="AO1464" s="74">
        <f>Assumps!$B$240*HLOOKUP(AO$6,Assumps!$D$241:$W$246,$B1464+3)*HLOOKUP(AO$6,Assumps!$D$241:$W$243,$C1464+1)*HLOOKUP(AO$6,Assumps!$D$241:$W$252,$D1464+6)*HLOOKUP(AO$6,Assumps!$D$241:$L$257,$C$1433+12)</f>
        <v>0.02</v>
      </c>
      <c r="AP1464" s="74">
        <f>Assumps!$B$240*HLOOKUP(AP$6,Assumps!$D$241:$W$246,$B1464+3)*HLOOKUP(AP$6,Assumps!$D$241:$W$243,$C1464+1)*HLOOKUP(AP$6,Assumps!$D$241:$W$252,$D1464+6)*HLOOKUP(AP$6,Assumps!$D$241:$L$257,$C$1433+12)</f>
        <v>0.02</v>
      </c>
      <c r="AQ1464" s="74">
        <f>Assumps!$B$240*HLOOKUP(AQ$6,Assumps!$D$241:$W$246,$B1464+3)*HLOOKUP(AQ$6,Assumps!$D$241:$W$243,$C1464+1)*HLOOKUP(AQ$6,Assumps!$D$241:$W$252,$D1464+6)*HLOOKUP(AQ$6,Assumps!$D$241:$L$257,$C$1433+12)</f>
        <v>0.02</v>
      </c>
      <c r="AR1464" s="74">
        <f>Assumps!$B$240*HLOOKUP(AR$6,Assumps!$D$241:$W$246,$B1464+3)*HLOOKUP(AR$6,Assumps!$D$241:$W$243,$C1464+1)*HLOOKUP(AR$6,Assumps!$D$241:$W$252,$D1464+6)*HLOOKUP(AR$6,Assumps!$D$241:$L$257,$C$1433+12)</f>
        <v>0.02</v>
      </c>
      <c r="AS1464" s="74">
        <f>Assumps!$B$240*HLOOKUP(AS$6,Assumps!$D$241:$W$246,$B1464+3)*HLOOKUP(AS$6,Assumps!$D$241:$W$243,$C1464+1)*HLOOKUP(AS$6,Assumps!$D$241:$W$252,$D1464+6)*HLOOKUP(AS$6,Assumps!$D$241:$L$257,$C$1433+12)</f>
        <v>0.02</v>
      </c>
      <c r="AT1464" s="74">
        <f>Assumps!$B$240*HLOOKUP(AT$6,Assumps!$D$241:$W$246,$B1464+3)*HLOOKUP(AT$6,Assumps!$D$241:$W$243,$C1464+1)*HLOOKUP(AT$6,Assumps!$D$241:$W$252,$D1464+6)*HLOOKUP(AT$6,Assumps!$D$241:$L$257,$C$1433+12)</f>
        <v>0.02</v>
      </c>
      <c r="AU1464" s="74">
        <f>Assumps!$B$240*HLOOKUP(AU$6,Assumps!$D$241:$W$246,$B1464+3)*HLOOKUP(AU$6,Assumps!$D$241:$W$243,$C1464+1)*HLOOKUP(AU$6,Assumps!$D$241:$W$252,$D1464+6)*HLOOKUP(AU$6,Assumps!$D$241:$L$257,$C$1433+12)</f>
        <v>0.02</v>
      </c>
      <c r="AV1464" s="74">
        <f>Assumps!$B$240*HLOOKUP(AV$6,Assumps!$D$241:$W$246,$B1464+3)*HLOOKUP(AV$6,Assumps!$D$241:$W$243,$C1464+1)*HLOOKUP(AV$6,Assumps!$D$241:$W$252,$D1464+6)*HLOOKUP(AV$6,Assumps!$D$241:$L$257,$C$1433+12)</f>
        <v>0.02</v>
      </c>
      <c r="AW1464" s="74">
        <f>Assumps!$B$240*HLOOKUP(AW$6,Assumps!$D$241:$W$246,$B1464+3)*HLOOKUP(AW$6,Assumps!$D$241:$W$243,$C1464+1)*HLOOKUP(AW$6,Assumps!$D$241:$W$252,$D1464+6)*HLOOKUP(AW$6,Assumps!$D$241:$L$257,$C$1433+12)</f>
        <v>0.02</v>
      </c>
      <c r="AX1464" s="74">
        <f>Assumps!$B$240*HLOOKUP(AX$6,Assumps!$D$241:$W$246,$B1464+3)*HLOOKUP(AX$6,Assumps!$D$241:$W$243,$C1464+1)*HLOOKUP(AX$6,Assumps!$D$241:$W$252,$D1464+6)*HLOOKUP(AX$6,Assumps!$D$241:$L$257,$C$1433+12)</f>
        <v>0.02</v>
      </c>
      <c r="AY1464" s="74">
        <f>Assumps!$B$240*HLOOKUP(AY$6,Assumps!$D$241:$W$246,$B1464+3)*HLOOKUP(AY$6,Assumps!$D$241:$W$243,$C1464+1)*HLOOKUP(AY$6,Assumps!$D$241:$W$252,$D1464+6)*HLOOKUP(AY$6,Assumps!$D$241:$L$257,$C$1433+12)</f>
        <v>0.02</v>
      </c>
      <c r="AZ1464" s="74">
        <f>Assumps!$B$240*HLOOKUP(AZ$6,Assumps!$D$241:$W$246,$B1464+3)*HLOOKUP(AZ$6,Assumps!$D$241:$W$243,$C1464+1)*HLOOKUP(AZ$6,Assumps!$D$241:$W$252,$D1464+6)*HLOOKUP(AZ$6,Assumps!$D$241:$L$257,$C$1433+12)</f>
        <v>0.02</v>
      </c>
      <c r="BA1464" s="74">
        <f>Assumps!$B$240*HLOOKUP(BA$6,Assumps!$D$241:$W$246,$B1464+3)*HLOOKUP(BA$6,Assumps!$D$241:$W$243,$C1464+1)*HLOOKUP(BA$6,Assumps!$D$241:$W$252,$D1464+6)*HLOOKUP(BA$6,Assumps!$D$241:$L$257,$C$1433+12)</f>
        <v>0.02</v>
      </c>
      <c r="BB1464" s="74">
        <f>Assumps!$B$240*HLOOKUP(BB$6,Assumps!$D$241:$W$246,$B1464+3)*HLOOKUP(BB$6,Assumps!$D$241:$W$243,$C1464+1)*HLOOKUP(BB$6,Assumps!$D$241:$W$252,$D1464+6)*HLOOKUP(BB$6,Assumps!$D$241:$L$257,$C$1433+12)</f>
        <v>0.02</v>
      </c>
      <c r="BC1464" s="74">
        <f>Assumps!$B$240*HLOOKUP(BC$6,Assumps!$D$241:$W$246,$B1464+3)*HLOOKUP(BC$6,Assumps!$D$241:$W$243,$C1464+1)*HLOOKUP(BC$6,Assumps!$D$241:$W$252,$D1464+6)*HLOOKUP(BC$6,Assumps!$D$241:$L$257,$C$1433+12)</f>
        <v>0.02</v>
      </c>
      <c r="BD1464" s="74">
        <f>Assumps!$B$240*HLOOKUP(BD$6,Assumps!$D$241:$W$246,$B1464+3)*HLOOKUP(BD$6,Assumps!$D$241:$W$243,$C1464+1)*HLOOKUP(BD$6,Assumps!$D$241:$W$252,$D1464+6)*HLOOKUP(BD$6,Assumps!$D$241:$L$257,$C$1433+12)</f>
        <v>0.02</v>
      </c>
      <c r="BE1464" s="74">
        <f>Assumps!$B$240*HLOOKUP(BE$6,Assumps!$D$241:$W$246,$B1464+3)*HLOOKUP(BE$6,Assumps!$D$241:$W$243,$C1464+1)*HLOOKUP(BE$6,Assumps!$D$241:$W$252,$D1464+6)*HLOOKUP(BE$6,Assumps!$D$241:$L$257,$C$1433+12)</f>
        <v>0.02</v>
      </c>
      <c r="BF1464" s="74">
        <f>Assumps!$B$240*HLOOKUP(BF$6,Assumps!$D$241:$W$246,$B1464+3)*HLOOKUP(BF$6,Assumps!$D$241:$W$243,$C1464+1)*HLOOKUP(BF$6,Assumps!$D$241:$W$252,$D1464+6)*HLOOKUP(BF$6,Assumps!$D$241:$L$257,$C$1433+12)</f>
        <v>0.02</v>
      </c>
      <c r="BG1464" s="74">
        <f>Assumps!$B$240*HLOOKUP(BG$6,Assumps!$D$241:$W$246,$B1464+3)*HLOOKUP(BG$6,Assumps!$D$241:$W$243,$C1464+1)*HLOOKUP(BG$6,Assumps!$D$241:$W$252,$D1464+6)*HLOOKUP(BG$6,Assumps!$D$241:$L$257,$C$1433+12)</f>
        <v>0.02</v>
      </c>
      <c r="BH1464" s="74">
        <f>Assumps!$B$240*HLOOKUP(BH$6,Assumps!$D$241:$W$246,$B1464+3)*HLOOKUP(BH$6,Assumps!$D$241:$W$243,$C1464+1)*HLOOKUP(BH$6,Assumps!$D$241:$W$252,$D1464+6)*HLOOKUP(BH$6,Assumps!$D$241:$L$257,$C$1433+12)</f>
        <v>0.02</v>
      </c>
      <c r="BI1464" s="74">
        <f>Assumps!$B$240*HLOOKUP(BI$6,Assumps!$D$241:$W$246,$B1464+3)*HLOOKUP(BI$6,Assumps!$D$241:$W$243,$C1464+1)*HLOOKUP(BI$6,Assumps!$D$241:$W$252,$D1464+6)*HLOOKUP(BI$6,Assumps!$D$241:$L$257,$C$1433+12)</f>
        <v>0.02</v>
      </c>
      <c r="BJ1464" s="74">
        <f>Assumps!$B$240*HLOOKUP(BJ$6,Assumps!$D$241:$W$246,$B1464+3)*HLOOKUP(BJ$6,Assumps!$D$241:$W$243,$C1464+1)*HLOOKUP(BJ$6,Assumps!$D$241:$W$252,$D1464+6)*HLOOKUP(BJ$6,Assumps!$D$241:$L$257,$C$1433+12)</f>
        <v>0.02</v>
      </c>
      <c r="BK1464" s="74">
        <f>Assumps!$B$240*HLOOKUP(BK$6,Assumps!$D$241:$W$246,$B1464+3)*HLOOKUP(BK$6,Assumps!$D$241:$W$243,$C1464+1)*HLOOKUP(BK$6,Assumps!$D$241:$W$252,$D1464+6)*HLOOKUP(BK$6,Assumps!$D$241:$L$257,$C$1433+12)</f>
        <v>0.02</v>
      </c>
      <c r="BL1464" s="74">
        <f>Assumps!$B$240*HLOOKUP(BL$6,Assumps!$D$241:$W$246,$B1464+3)*HLOOKUP(BL$6,Assumps!$D$241:$W$243,$C1464+1)*HLOOKUP(BL$6,Assumps!$D$241:$W$252,$D1464+6)*HLOOKUP(BL$6,Assumps!$D$241:$L$257,$C$1433+12)</f>
        <v>0.02</v>
      </c>
      <c r="BM1464" s="74">
        <f>Assumps!$B$240*HLOOKUP(BM$6,Assumps!$D$241:$W$246,$B1464+3)*HLOOKUP(BM$6,Assumps!$D$241:$W$243,$C1464+1)*HLOOKUP(BM$6,Assumps!$D$241:$W$252,$D1464+6)*HLOOKUP(BM$6,Assumps!$D$241:$L$257,$C$1433+12)</f>
        <v>0.02</v>
      </c>
      <c r="BN1464" s="74">
        <f>Assumps!$B$240*HLOOKUP(BN$6,Assumps!$D$241:$W$246,$B1464+3)*HLOOKUP(BN$6,Assumps!$D$241:$W$243,$C1464+1)*HLOOKUP(BN$6,Assumps!$D$241:$W$252,$D1464+6)*HLOOKUP(BN$6,Assumps!$D$241:$L$257,$C$1433+12)</f>
        <v>0.02</v>
      </c>
      <c r="BO1464" s="74">
        <f>Assumps!$B$240*HLOOKUP(BO$6,Assumps!$D$241:$W$246,$B1464+3)*HLOOKUP(BO$6,Assumps!$D$241:$W$243,$C1464+1)*HLOOKUP(BO$6,Assumps!$D$241:$W$252,$D1464+6)*HLOOKUP(BO$6,Assumps!$D$241:$L$257,$C$1433+12)</f>
        <v>0.02</v>
      </c>
      <c r="BP1464" s="74">
        <f>Assumps!$B$240*HLOOKUP(BP$6,Assumps!$D$241:$W$246,$B1464+3)*HLOOKUP(BP$6,Assumps!$D$241:$W$243,$C1464+1)*HLOOKUP(BP$6,Assumps!$D$241:$W$252,$D1464+6)*HLOOKUP(BP$6,Assumps!$D$241:$L$257,$C$1433+12)</f>
        <v>0.02</v>
      </c>
      <c r="BQ1464" s="74">
        <f>Assumps!$B$240*HLOOKUP(BQ$6,Assumps!$D$241:$W$246,$B1464+3)*HLOOKUP(BQ$6,Assumps!$D$241:$W$243,$C1464+1)*HLOOKUP(BQ$6,Assumps!$D$241:$W$252,$D1464+6)*HLOOKUP(BQ$6,Assumps!$D$241:$L$257,$C$1433+12)</f>
        <v>0.02</v>
      </c>
      <c r="BR1464" s="74">
        <f>Assumps!$B$240*HLOOKUP(BR$6,Assumps!$D$241:$W$246,$B1464+3)*HLOOKUP(BR$6,Assumps!$D$241:$W$243,$C1464+1)*HLOOKUP(BR$6,Assumps!$D$241:$W$252,$D1464+6)*HLOOKUP(BR$6,Assumps!$D$241:$L$257,$C$1433+12)</f>
        <v>0.02</v>
      </c>
      <c r="BS1464" s="74">
        <f>Assumps!$B$240*HLOOKUP(BS$6,Assumps!$D$241:$W$246,$B1464+3)*HLOOKUP(BS$6,Assumps!$D$241:$W$243,$C1464+1)*HLOOKUP(BS$6,Assumps!$D$241:$W$252,$D1464+6)*HLOOKUP(BS$6,Assumps!$D$241:$L$257,$C$1433+12)</f>
        <v>0.02</v>
      </c>
      <c r="BT1464" s="74">
        <f>Assumps!$B$240*HLOOKUP(BT$6,Assumps!$D$241:$W$246,$B1464+3)*HLOOKUP(BT$6,Assumps!$D$241:$W$243,$C1464+1)*HLOOKUP(BT$6,Assumps!$D$241:$W$252,$D1464+6)*HLOOKUP(BT$6,Assumps!$D$241:$L$257,$C$1433+12)</f>
        <v>0.02</v>
      </c>
      <c r="BU1464" s="74">
        <f>Assumps!$B$240*HLOOKUP(BU$6,Assumps!$D$241:$W$246,$B1464+3)*HLOOKUP(BU$6,Assumps!$D$241:$W$243,$C1464+1)*HLOOKUP(BU$6,Assumps!$D$241:$W$252,$D1464+6)*HLOOKUP(BU$6,Assumps!$D$241:$L$257,$C$1433+12)</f>
        <v>0.02</v>
      </c>
      <c r="BV1464" s="74">
        <f>Assumps!$B$240*HLOOKUP(BV$6,Assumps!$D$241:$W$246,$B1464+3)*HLOOKUP(BV$6,Assumps!$D$241:$W$243,$C1464+1)*HLOOKUP(BV$6,Assumps!$D$241:$W$252,$D1464+6)*HLOOKUP(BV$6,Assumps!$D$241:$L$257,$C$1433+12)</f>
        <v>0.02</v>
      </c>
      <c r="BW1464" s="74">
        <f>Assumps!$B$240*HLOOKUP(BW$6,Assumps!$D$241:$W$246,$B1464+3)*HLOOKUP(BW$6,Assumps!$D$241:$W$243,$C1464+1)*HLOOKUP(BW$6,Assumps!$D$241:$W$252,$D1464+6)*HLOOKUP(BW$6,Assumps!$D$241:$L$257,$C$1433+12)</f>
        <v>0.02</v>
      </c>
      <c r="BX1464" s="74">
        <f>Assumps!$B$240*HLOOKUP(BX$6,Assumps!$D$241:$W$246,$B1464+3)*HLOOKUP(BX$6,Assumps!$D$241:$W$243,$C1464+1)*HLOOKUP(BX$6,Assumps!$D$241:$W$252,$D1464+6)*HLOOKUP(BX$6,Assumps!$D$241:$L$257,$C$1433+12)</f>
        <v>0.02</v>
      </c>
      <c r="BY1464" s="74">
        <f>Assumps!$B$240*HLOOKUP(BY$6,Assumps!$D$241:$W$246,$B1464+3)*HLOOKUP(BY$6,Assumps!$D$241:$W$243,$C1464+1)*HLOOKUP(BY$6,Assumps!$D$241:$W$252,$D1464+6)*HLOOKUP(BY$6,Assumps!$D$241:$L$257,$C$1433+12)</f>
        <v>0.02</v>
      </c>
      <c r="BZ1464" s="74">
        <f>Assumps!$B$240*HLOOKUP(BZ$6,Assumps!$D$241:$W$246,$B1464+3)*HLOOKUP(BZ$6,Assumps!$D$241:$W$243,$C1464+1)*HLOOKUP(BZ$6,Assumps!$D$241:$W$252,$D1464+6)*HLOOKUP(BZ$6,Assumps!$D$241:$L$257,$C$1433+12)</f>
        <v>0.02</v>
      </c>
      <c r="CA1464" s="74">
        <f>Assumps!$B$240*HLOOKUP(CA$6,Assumps!$D$241:$W$246,$B1464+3)*HLOOKUP(CA$6,Assumps!$D$241:$W$243,$C1464+1)*HLOOKUP(CA$6,Assumps!$D$241:$W$252,$D1464+6)*HLOOKUP(CA$6,Assumps!$D$241:$L$257,$C$1433+12)</f>
        <v>0.02</v>
      </c>
      <c r="CB1464" s="74">
        <f>Assumps!$B$240*HLOOKUP(CB$6,Assumps!$D$241:$W$246,$B1464+3)*HLOOKUP(CB$6,Assumps!$D$241:$W$243,$C1464+1)*HLOOKUP(CB$6,Assumps!$D$241:$W$252,$D1464+6)*HLOOKUP(CB$6,Assumps!$D$241:$L$257,$C$1433+12)</f>
        <v>0.02</v>
      </c>
      <c r="CC1464" s="74">
        <f>Assumps!$B$240*HLOOKUP(CC$6,Assumps!$D$241:$W$246,$B1464+3)*HLOOKUP(CC$6,Assumps!$D$241:$W$243,$C1464+1)*HLOOKUP(CC$6,Assumps!$D$241:$W$252,$D1464+6)*HLOOKUP(CC$6,Assumps!$D$241:$L$257,$C$1433+12)</f>
        <v>0.02</v>
      </c>
      <c r="CD1464" s="74">
        <f>Assumps!$B$240*HLOOKUP(CD$6,Assumps!$D$241:$W$246,$B1464+3)*HLOOKUP(CD$6,Assumps!$D$241:$W$243,$C1464+1)*HLOOKUP(CD$6,Assumps!$D$241:$W$252,$D1464+6)*HLOOKUP(CD$6,Assumps!$D$241:$L$257,$C$1433+12)</f>
        <v>0.02</v>
      </c>
      <c r="CE1464" s="74">
        <f>Assumps!$B$240*HLOOKUP(CE$6,Assumps!$D$241:$W$246,$B1464+3)*HLOOKUP(CE$6,Assumps!$D$241:$W$243,$C1464+1)*HLOOKUP(CE$6,Assumps!$D$241:$W$252,$D1464+6)*HLOOKUP(CE$6,Assumps!$D$241:$L$257,$C$1433+12)</f>
        <v>0.02</v>
      </c>
      <c r="CF1464" s="74">
        <f>Assumps!$B$240*HLOOKUP(CF$6,Assumps!$D$241:$W$246,$B1464+3)*HLOOKUP(CF$6,Assumps!$D$241:$W$243,$C1464+1)*HLOOKUP(CF$6,Assumps!$D$241:$W$252,$D1464+6)*HLOOKUP(CF$6,Assumps!$D$241:$L$257,$C$1433+12)</f>
        <v>0.02</v>
      </c>
      <c r="CG1464" s="74">
        <f>Assumps!$B$240*HLOOKUP(CG$6,Assumps!$D$241:$W$246,$B1464+3)*HLOOKUP(CG$6,Assumps!$D$241:$W$243,$C1464+1)*HLOOKUP(CG$6,Assumps!$D$241:$W$252,$D1464+6)*HLOOKUP(CG$6,Assumps!$D$241:$L$257,$C$1433+12)</f>
        <v>0.02</v>
      </c>
      <c r="CH1464" s="74">
        <f>Assumps!$B$240*HLOOKUP(CH$6,Assumps!$D$241:$W$246,$B1464+3)*HLOOKUP(CH$6,Assumps!$D$241:$W$243,$C1464+1)*HLOOKUP(CH$6,Assumps!$D$241:$W$252,$D1464+6)*HLOOKUP(CH$6,Assumps!$D$241:$L$257,$C$1433+12)</f>
        <v>0.02</v>
      </c>
    </row>
    <row r="1465" spans="1:256">
      <c r="B1465" s="20">
        <v>3</v>
      </c>
      <c r="C1465" s="20">
        <v>2</v>
      </c>
      <c r="D1465" s="20">
        <v>4</v>
      </c>
      <c r="E1465" s="20">
        <v>324</v>
      </c>
      <c r="G1465" s="74">
        <f>Assumps!$B$240*HLOOKUP(G$6,Assumps!$D$241:$W$246,$B1465+3)*HLOOKUP(G$6,Assumps!$D$241:$W$243,$C1465+1)*HLOOKUP(G$6,Assumps!$D$241:$W$252,$D1465+6)*HLOOKUP(G$6,Assumps!$D$241:$L$257,$C$1433+12)</f>
        <v>2.8000000000000001E-2</v>
      </c>
      <c r="H1465" s="74">
        <f>Assumps!$B$240*HLOOKUP(H$6,Assumps!$D$241:$W$246,$B1465+3)*HLOOKUP(H$6,Assumps!$D$241:$W$243,$C1465+1)*HLOOKUP(H$6,Assumps!$D$241:$W$252,$D1465+6)*HLOOKUP(H$6,Assumps!$D$241:$L$257,$C$1433+12)</f>
        <v>2.8000000000000001E-2</v>
      </c>
      <c r="I1465" s="74">
        <f>Assumps!$B$240*HLOOKUP(I$6,Assumps!$D$241:$W$246,$B1465+3)*HLOOKUP(I$6,Assumps!$D$241:$W$243,$C1465+1)*HLOOKUP(I$6,Assumps!$D$241:$W$252,$D1465+6)*HLOOKUP(I$6,Assumps!$D$241:$L$257,$C$1433+12)</f>
        <v>2.8000000000000001E-2</v>
      </c>
      <c r="J1465" s="74">
        <f>Assumps!$B$240*HLOOKUP(J$6,Assumps!$D$241:$W$246,$B1465+3)*HLOOKUP(J$6,Assumps!$D$241:$W$243,$C1465+1)*HLOOKUP(J$6,Assumps!$D$241:$W$252,$D1465+6)*HLOOKUP(J$6,Assumps!$D$241:$L$257,$C$1433+12)</f>
        <v>2.8000000000000001E-2</v>
      </c>
      <c r="K1465" s="74">
        <f>Assumps!$B$240*HLOOKUP(K$6,Assumps!$D$241:$W$246,$B1465+3)*HLOOKUP(K$6,Assumps!$D$241:$W$243,$C1465+1)*HLOOKUP(K$6,Assumps!$D$241:$W$252,$D1465+6)*HLOOKUP(K$6,Assumps!$D$241:$L$257,$C$1433+12)</f>
        <v>2.8000000000000001E-2</v>
      </c>
      <c r="L1465" s="74">
        <f>Assumps!$B$240*HLOOKUP(L$6,Assumps!$D$241:$W$246,$B1465+3)*HLOOKUP(L$6,Assumps!$D$241:$W$243,$C1465+1)*HLOOKUP(L$6,Assumps!$D$241:$W$252,$D1465+6)*HLOOKUP(L$6,Assumps!$D$241:$L$257,$C$1433+12)</f>
        <v>2.8000000000000001E-2</v>
      </c>
      <c r="M1465" s="74">
        <f>Assumps!$B$240*HLOOKUP(M$6,Assumps!$D$241:$W$246,$B1465+3)*HLOOKUP(M$6,Assumps!$D$241:$W$243,$C1465+1)*HLOOKUP(M$6,Assumps!$D$241:$W$252,$D1465+6)*HLOOKUP(M$6,Assumps!$D$241:$L$257,$C$1433+12)</f>
        <v>2.8000000000000001E-2</v>
      </c>
      <c r="N1465" s="74">
        <f>Assumps!$B$240*HLOOKUP(N$6,Assumps!$D$241:$W$246,$B1465+3)*HLOOKUP(N$6,Assumps!$D$241:$W$243,$C1465+1)*HLOOKUP(N$6,Assumps!$D$241:$W$252,$D1465+6)*HLOOKUP(N$6,Assumps!$D$241:$L$257,$C$1433+12)</f>
        <v>2.8000000000000001E-2</v>
      </c>
      <c r="O1465" s="74">
        <f>Assumps!$B$240*HLOOKUP(O$6,Assumps!$D$241:$W$246,$B1465+3)*HLOOKUP(O$6,Assumps!$D$241:$W$243,$C1465+1)*HLOOKUP(O$6,Assumps!$D$241:$W$252,$D1465+6)*HLOOKUP(O$6,Assumps!$D$241:$L$257,$C$1433+12)</f>
        <v>2.8000000000000001E-2</v>
      </c>
      <c r="P1465" s="74">
        <f>Assumps!$B$240*HLOOKUP(P$6,Assumps!$D$241:$W$246,$B1465+3)*HLOOKUP(P$6,Assumps!$D$241:$W$243,$C1465+1)*HLOOKUP(P$6,Assumps!$D$241:$W$252,$D1465+6)*HLOOKUP(P$6,Assumps!$D$241:$L$257,$C$1433+12)</f>
        <v>2.8000000000000001E-2</v>
      </c>
      <c r="Q1465" s="74">
        <f>Assumps!$B$240*HLOOKUP(Q$6,Assumps!$D$241:$W$246,$B1465+3)*HLOOKUP(Q$6,Assumps!$D$241:$W$243,$C1465+1)*HLOOKUP(Q$6,Assumps!$D$241:$W$252,$D1465+6)*HLOOKUP(Q$6,Assumps!$D$241:$L$257,$C$1433+12)</f>
        <v>2.8000000000000001E-2</v>
      </c>
      <c r="R1465" s="74">
        <f>Assumps!$B$240*HLOOKUP(R$6,Assumps!$D$241:$W$246,$B1465+3)*HLOOKUP(R$6,Assumps!$D$241:$W$243,$C1465+1)*HLOOKUP(R$6,Assumps!$D$241:$W$252,$D1465+6)*HLOOKUP(R$6,Assumps!$D$241:$L$257,$C$1433+12)</f>
        <v>2.8000000000000001E-2</v>
      </c>
      <c r="S1465" s="74">
        <f>Assumps!$B$240*HLOOKUP(S$6,Assumps!$D$241:$W$246,$B1465+3)*HLOOKUP(S$6,Assumps!$D$241:$W$243,$C1465+1)*HLOOKUP(S$6,Assumps!$D$241:$W$252,$D1465+6)*HLOOKUP(S$6,Assumps!$D$241:$L$257,$C$1433+12)</f>
        <v>2.8000000000000001E-2</v>
      </c>
      <c r="T1465" s="74">
        <f>Assumps!$B$240*HLOOKUP(T$6,Assumps!$D$241:$W$246,$B1465+3)*HLOOKUP(T$6,Assumps!$D$241:$W$243,$C1465+1)*HLOOKUP(T$6,Assumps!$D$241:$W$252,$D1465+6)*HLOOKUP(T$6,Assumps!$D$241:$L$257,$C$1433+12)</f>
        <v>2.8000000000000001E-2</v>
      </c>
      <c r="U1465" s="74">
        <f>Assumps!$B$240*HLOOKUP(U$6,Assumps!$D$241:$W$246,$B1465+3)*HLOOKUP(U$6,Assumps!$D$241:$W$243,$C1465+1)*HLOOKUP(U$6,Assumps!$D$241:$W$252,$D1465+6)*HLOOKUP(U$6,Assumps!$D$241:$L$257,$C$1433+12)</f>
        <v>2.8000000000000001E-2</v>
      </c>
      <c r="V1465" s="74">
        <f>Assumps!$B$240*HLOOKUP(V$6,Assumps!$D$241:$W$246,$B1465+3)*HLOOKUP(V$6,Assumps!$D$241:$W$243,$C1465+1)*HLOOKUP(V$6,Assumps!$D$241:$W$252,$D1465+6)*HLOOKUP(V$6,Assumps!$D$241:$L$257,$C$1433+12)</f>
        <v>2.8000000000000001E-2</v>
      </c>
      <c r="W1465" s="74">
        <f>Assumps!$B$240*HLOOKUP(W$6,Assumps!$D$241:$W$246,$B1465+3)*HLOOKUP(W$6,Assumps!$D$241:$W$243,$C1465+1)*HLOOKUP(W$6,Assumps!$D$241:$W$252,$D1465+6)*HLOOKUP(W$6,Assumps!$D$241:$L$257,$C$1433+12)</f>
        <v>0.02</v>
      </c>
      <c r="X1465" s="74">
        <f>Assumps!$B$240*HLOOKUP(X$6,Assumps!$D$241:$W$246,$B1465+3)*HLOOKUP(X$6,Assumps!$D$241:$W$243,$C1465+1)*HLOOKUP(X$6,Assumps!$D$241:$W$252,$D1465+6)*HLOOKUP(X$6,Assumps!$D$241:$L$257,$C$1433+12)</f>
        <v>0.02</v>
      </c>
      <c r="Y1465" s="74">
        <f>Assumps!$B$240*HLOOKUP(Y$6,Assumps!$D$241:$W$246,$B1465+3)*HLOOKUP(Y$6,Assumps!$D$241:$W$243,$C1465+1)*HLOOKUP(Y$6,Assumps!$D$241:$W$252,$D1465+6)*HLOOKUP(Y$6,Assumps!$D$241:$L$257,$C$1433+12)</f>
        <v>0.02</v>
      </c>
      <c r="Z1465" s="74">
        <f>Assumps!$B$240*HLOOKUP(Z$6,Assumps!$D$241:$W$246,$B1465+3)*HLOOKUP(Z$6,Assumps!$D$241:$W$243,$C1465+1)*HLOOKUP(Z$6,Assumps!$D$241:$W$252,$D1465+6)*HLOOKUP(Z$6,Assumps!$D$241:$L$257,$C$1433+12)</f>
        <v>0.02</v>
      </c>
      <c r="AA1465" s="74">
        <f>Assumps!$B$240*HLOOKUP(AA$6,Assumps!$D$241:$W$246,$B1465+3)*HLOOKUP(AA$6,Assumps!$D$241:$W$243,$C1465+1)*HLOOKUP(AA$6,Assumps!$D$241:$W$252,$D1465+6)*HLOOKUP(AA$6,Assumps!$D$241:$L$257,$C$1433+12)</f>
        <v>0.02</v>
      </c>
      <c r="AB1465" s="74">
        <f>Assumps!$B$240*HLOOKUP(AB$6,Assumps!$D$241:$W$246,$B1465+3)*HLOOKUP(AB$6,Assumps!$D$241:$W$243,$C1465+1)*HLOOKUP(AB$6,Assumps!$D$241:$W$252,$D1465+6)*HLOOKUP(AB$6,Assumps!$D$241:$L$257,$C$1433+12)</f>
        <v>0.02</v>
      </c>
      <c r="AC1465" s="74">
        <f>Assumps!$B$240*HLOOKUP(AC$6,Assumps!$D$241:$W$246,$B1465+3)*HLOOKUP(AC$6,Assumps!$D$241:$W$243,$C1465+1)*HLOOKUP(AC$6,Assumps!$D$241:$W$252,$D1465+6)*HLOOKUP(AC$6,Assumps!$D$241:$L$257,$C$1433+12)</f>
        <v>0.02</v>
      </c>
      <c r="AD1465" s="74">
        <f>Assumps!$B$240*HLOOKUP(AD$6,Assumps!$D$241:$W$246,$B1465+3)*HLOOKUP(AD$6,Assumps!$D$241:$W$243,$C1465+1)*HLOOKUP(AD$6,Assumps!$D$241:$W$252,$D1465+6)*HLOOKUP(AD$6,Assumps!$D$241:$L$257,$C$1433+12)</f>
        <v>0.02</v>
      </c>
      <c r="AE1465" s="74">
        <f>Assumps!$B$240*HLOOKUP(AE$6,Assumps!$D$241:$W$246,$B1465+3)*HLOOKUP(AE$6,Assumps!$D$241:$W$243,$C1465+1)*HLOOKUP(AE$6,Assumps!$D$241:$W$252,$D1465+6)*HLOOKUP(AE$6,Assumps!$D$241:$L$257,$C$1433+12)</f>
        <v>0.02</v>
      </c>
      <c r="AF1465" s="74">
        <f>Assumps!$B$240*HLOOKUP(AF$6,Assumps!$D$241:$W$246,$B1465+3)*HLOOKUP(AF$6,Assumps!$D$241:$W$243,$C1465+1)*HLOOKUP(AF$6,Assumps!$D$241:$W$252,$D1465+6)*HLOOKUP(AF$6,Assumps!$D$241:$L$257,$C$1433+12)</f>
        <v>0.02</v>
      </c>
      <c r="AG1465" s="74">
        <f>Assumps!$B$240*HLOOKUP(AG$6,Assumps!$D$241:$W$246,$B1465+3)*HLOOKUP(AG$6,Assumps!$D$241:$W$243,$C1465+1)*HLOOKUP(AG$6,Assumps!$D$241:$W$252,$D1465+6)*HLOOKUP(AG$6,Assumps!$D$241:$L$257,$C$1433+12)</f>
        <v>0.02</v>
      </c>
      <c r="AH1465" s="74">
        <f>Assumps!$B$240*HLOOKUP(AH$6,Assumps!$D$241:$W$246,$B1465+3)*HLOOKUP(AH$6,Assumps!$D$241:$W$243,$C1465+1)*HLOOKUP(AH$6,Assumps!$D$241:$W$252,$D1465+6)*HLOOKUP(AH$6,Assumps!$D$241:$L$257,$C$1433+12)</f>
        <v>0.02</v>
      </c>
      <c r="AI1465" s="74">
        <f>Assumps!$B$240*HLOOKUP(AI$6,Assumps!$D$241:$W$246,$B1465+3)*HLOOKUP(AI$6,Assumps!$D$241:$W$243,$C1465+1)*HLOOKUP(AI$6,Assumps!$D$241:$W$252,$D1465+6)*HLOOKUP(AI$6,Assumps!$D$241:$L$257,$C$1433+12)</f>
        <v>0.02</v>
      </c>
      <c r="AJ1465" s="74">
        <f>Assumps!$B$240*HLOOKUP(AJ$6,Assumps!$D$241:$W$246,$B1465+3)*HLOOKUP(AJ$6,Assumps!$D$241:$W$243,$C1465+1)*HLOOKUP(AJ$6,Assumps!$D$241:$W$252,$D1465+6)*HLOOKUP(AJ$6,Assumps!$D$241:$L$257,$C$1433+12)</f>
        <v>0.02</v>
      </c>
      <c r="AK1465" s="74">
        <f>Assumps!$B$240*HLOOKUP(AK$6,Assumps!$D$241:$W$246,$B1465+3)*HLOOKUP(AK$6,Assumps!$D$241:$W$243,$C1465+1)*HLOOKUP(AK$6,Assumps!$D$241:$W$252,$D1465+6)*HLOOKUP(AK$6,Assumps!$D$241:$L$257,$C$1433+12)</f>
        <v>0.02</v>
      </c>
      <c r="AL1465" s="74">
        <f>Assumps!$B$240*HLOOKUP(AL$6,Assumps!$D$241:$W$246,$B1465+3)*HLOOKUP(AL$6,Assumps!$D$241:$W$243,$C1465+1)*HLOOKUP(AL$6,Assumps!$D$241:$W$252,$D1465+6)*HLOOKUP(AL$6,Assumps!$D$241:$L$257,$C$1433+12)</f>
        <v>0.02</v>
      </c>
      <c r="AM1465" s="74">
        <f>Assumps!$B$240*HLOOKUP(AM$6,Assumps!$D$241:$W$246,$B1465+3)*HLOOKUP(AM$6,Assumps!$D$241:$W$243,$C1465+1)*HLOOKUP(AM$6,Assumps!$D$241:$W$252,$D1465+6)*HLOOKUP(AM$6,Assumps!$D$241:$L$257,$C$1433+12)</f>
        <v>0.02</v>
      </c>
      <c r="AN1465" s="74">
        <f>Assumps!$B$240*HLOOKUP(AN$6,Assumps!$D$241:$W$246,$B1465+3)*HLOOKUP(AN$6,Assumps!$D$241:$W$243,$C1465+1)*HLOOKUP(AN$6,Assumps!$D$241:$W$252,$D1465+6)*HLOOKUP(AN$6,Assumps!$D$241:$L$257,$C$1433+12)</f>
        <v>0.02</v>
      </c>
      <c r="AO1465" s="74">
        <f>Assumps!$B$240*HLOOKUP(AO$6,Assumps!$D$241:$W$246,$B1465+3)*HLOOKUP(AO$6,Assumps!$D$241:$W$243,$C1465+1)*HLOOKUP(AO$6,Assumps!$D$241:$W$252,$D1465+6)*HLOOKUP(AO$6,Assumps!$D$241:$L$257,$C$1433+12)</f>
        <v>0.02</v>
      </c>
      <c r="AP1465" s="74">
        <f>Assumps!$B$240*HLOOKUP(AP$6,Assumps!$D$241:$W$246,$B1465+3)*HLOOKUP(AP$6,Assumps!$D$241:$W$243,$C1465+1)*HLOOKUP(AP$6,Assumps!$D$241:$W$252,$D1465+6)*HLOOKUP(AP$6,Assumps!$D$241:$L$257,$C$1433+12)</f>
        <v>0.02</v>
      </c>
      <c r="AQ1465" s="74">
        <f>Assumps!$B$240*HLOOKUP(AQ$6,Assumps!$D$241:$W$246,$B1465+3)*HLOOKUP(AQ$6,Assumps!$D$241:$W$243,$C1465+1)*HLOOKUP(AQ$6,Assumps!$D$241:$W$252,$D1465+6)*HLOOKUP(AQ$6,Assumps!$D$241:$L$257,$C$1433+12)</f>
        <v>0.02</v>
      </c>
      <c r="AR1465" s="74">
        <f>Assumps!$B$240*HLOOKUP(AR$6,Assumps!$D$241:$W$246,$B1465+3)*HLOOKUP(AR$6,Assumps!$D$241:$W$243,$C1465+1)*HLOOKUP(AR$6,Assumps!$D$241:$W$252,$D1465+6)*HLOOKUP(AR$6,Assumps!$D$241:$L$257,$C$1433+12)</f>
        <v>0.02</v>
      </c>
      <c r="AS1465" s="74">
        <f>Assumps!$B$240*HLOOKUP(AS$6,Assumps!$D$241:$W$246,$B1465+3)*HLOOKUP(AS$6,Assumps!$D$241:$W$243,$C1465+1)*HLOOKUP(AS$6,Assumps!$D$241:$W$252,$D1465+6)*HLOOKUP(AS$6,Assumps!$D$241:$L$257,$C$1433+12)</f>
        <v>0.02</v>
      </c>
      <c r="AT1465" s="74">
        <f>Assumps!$B$240*HLOOKUP(AT$6,Assumps!$D$241:$W$246,$B1465+3)*HLOOKUP(AT$6,Assumps!$D$241:$W$243,$C1465+1)*HLOOKUP(AT$6,Assumps!$D$241:$W$252,$D1465+6)*HLOOKUP(AT$6,Assumps!$D$241:$L$257,$C$1433+12)</f>
        <v>0.02</v>
      </c>
      <c r="AU1465" s="74">
        <f>Assumps!$B$240*HLOOKUP(AU$6,Assumps!$D$241:$W$246,$B1465+3)*HLOOKUP(AU$6,Assumps!$D$241:$W$243,$C1465+1)*HLOOKUP(AU$6,Assumps!$D$241:$W$252,$D1465+6)*HLOOKUP(AU$6,Assumps!$D$241:$L$257,$C$1433+12)</f>
        <v>0.02</v>
      </c>
      <c r="AV1465" s="74">
        <f>Assumps!$B$240*HLOOKUP(AV$6,Assumps!$D$241:$W$246,$B1465+3)*HLOOKUP(AV$6,Assumps!$D$241:$W$243,$C1465+1)*HLOOKUP(AV$6,Assumps!$D$241:$W$252,$D1465+6)*HLOOKUP(AV$6,Assumps!$D$241:$L$257,$C$1433+12)</f>
        <v>0.02</v>
      </c>
      <c r="AW1465" s="74">
        <f>Assumps!$B$240*HLOOKUP(AW$6,Assumps!$D$241:$W$246,$B1465+3)*HLOOKUP(AW$6,Assumps!$D$241:$W$243,$C1465+1)*HLOOKUP(AW$6,Assumps!$D$241:$W$252,$D1465+6)*HLOOKUP(AW$6,Assumps!$D$241:$L$257,$C$1433+12)</f>
        <v>0.02</v>
      </c>
      <c r="AX1465" s="74">
        <f>Assumps!$B$240*HLOOKUP(AX$6,Assumps!$D$241:$W$246,$B1465+3)*HLOOKUP(AX$6,Assumps!$D$241:$W$243,$C1465+1)*HLOOKUP(AX$6,Assumps!$D$241:$W$252,$D1465+6)*HLOOKUP(AX$6,Assumps!$D$241:$L$257,$C$1433+12)</f>
        <v>0.02</v>
      </c>
      <c r="AY1465" s="74">
        <f>Assumps!$B$240*HLOOKUP(AY$6,Assumps!$D$241:$W$246,$B1465+3)*HLOOKUP(AY$6,Assumps!$D$241:$W$243,$C1465+1)*HLOOKUP(AY$6,Assumps!$D$241:$W$252,$D1465+6)*HLOOKUP(AY$6,Assumps!$D$241:$L$257,$C$1433+12)</f>
        <v>0.02</v>
      </c>
      <c r="AZ1465" s="74">
        <f>Assumps!$B$240*HLOOKUP(AZ$6,Assumps!$D$241:$W$246,$B1465+3)*HLOOKUP(AZ$6,Assumps!$D$241:$W$243,$C1465+1)*HLOOKUP(AZ$6,Assumps!$D$241:$W$252,$D1465+6)*HLOOKUP(AZ$6,Assumps!$D$241:$L$257,$C$1433+12)</f>
        <v>0.02</v>
      </c>
      <c r="BA1465" s="74">
        <f>Assumps!$B$240*HLOOKUP(BA$6,Assumps!$D$241:$W$246,$B1465+3)*HLOOKUP(BA$6,Assumps!$D$241:$W$243,$C1465+1)*HLOOKUP(BA$6,Assumps!$D$241:$W$252,$D1465+6)*HLOOKUP(BA$6,Assumps!$D$241:$L$257,$C$1433+12)</f>
        <v>0.02</v>
      </c>
      <c r="BB1465" s="74">
        <f>Assumps!$B$240*HLOOKUP(BB$6,Assumps!$D$241:$W$246,$B1465+3)*HLOOKUP(BB$6,Assumps!$D$241:$W$243,$C1465+1)*HLOOKUP(BB$6,Assumps!$D$241:$W$252,$D1465+6)*HLOOKUP(BB$6,Assumps!$D$241:$L$257,$C$1433+12)</f>
        <v>0.02</v>
      </c>
      <c r="BC1465" s="74">
        <f>Assumps!$B$240*HLOOKUP(BC$6,Assumps!$D$241:$W$246,$B1465+3)*HLOOKUP(BC$6,Assumps!$D$241:$W$243,$C1465+1)*HLOOKUP(BC$6,Assumps!$D$241:$W$252,$D1465+6)*HLOOKUP(BC$6,Assumps!$D$241:$L$257,$C$1433+12)</f>
        <v>0.02</v>
      </c>
      <c r="BD1465" s="74">
        <f>Assumps!$B$240*HLOOKUP(BD$6,Assumps!$D$241:$W$246,$B1465+3)*HLOOKUP(BD$6,Assumps!$D$241:$W$243,$C1465+1)*HLOOKUP(BD$6,Assumps!$D$241:$W$252,$D1465+6)*HLOOKUP(BD$6,Assumps!$D$241:$L$257,$C$1433+12)</f>
        <v>0.02</v>
      </c>
      <c r="BE1465" s="74">
        <f>Assumps!$B$240*HLOOKUP(BE$6,Assumps!$D$241:$W$246,$B1465+3)*HLOOKUP(BE$6,Assumps!$D$241:$W$243,$C1465+1)*HLOOKUP(BE$6,Assumps!$D$241:$W$252,$D1465+6)*HLOOKUP(BE$6,Assumps!$D$241:$L$257,$C$1433+12)</f>
        <v>0.02</v>
      </c>
      <c r="BF1465" s="74">
        <f>Assumps!$B$240*HLOOKUP(BF$6,Assumps!$D$241:$W$246,$B1465+3)*HLOOKUP(BF$6,Assumps!$D$241:$W$243,$C1465+1)*HLOOKUP(BF$6,Assumps!$D$241:$W$252,$D1465+6)*HLOOKUP(BF$6,Assumps!$D$241:$L$257,$C$1433+12)</f>
        <v>0.02</v>
      </c>
      <c r="BG1465" s="74">
        <f>Assumps!$B$240*HLOOKUP(BG$6,Assumps!$D$241:$W$246,$B1465+3)*HLOOKUP(BG$6,Assumps!$D$241:$W$243,$C1465+1)*HLOOKUP(BG$6,Assumps!$D$241:$W$252,$D1465+6)*HLOOKUP(BG$6,Assumps!$D$241:$L$257,$C$1433+12)</f>
        <v>0.02</v>
      </c>
      <c r="BH1465" s="74">
        <f>Assumps!$B$240*HLOOKUP(BH$6,Assumps!$D$241:$W$246,$B1465+3)*HLOOKUP(BH$6,Assumps!$D$241:$W$243,$C1465+1)*HLOOKUP(BH$6,Assumps!$D$241:$W$252,$D1465+6)*HLOOKUP(BH$6,Assumps!$D$241:$L$257,$C$1433+12)</f>
        <v>0.02</v>
      </c>
      <c r="BI1465" s="74">
        <f>Assumps!$B$240*HLOOKUP(BI$6,Assumps!$D$241:$W$246,$B1465+3)*HLOOKUP(BI$6,Assumps!$D$241:$W$243,$C1465+1)*HLOOKUP(BI$6,Assumps!$D$241:$W$252,$D1465+6)*HLOOKUP(BI$6,Assumps!$D$241:$L$257,$C$1433+12)</f>
        <v>0.02</v>
      </c>
      <c r="BJ1465" s="74">
        <f>Assumps!$B$240*HLOOKUP(BJ$6,Assumps!$D$241:$W$246,$B1465+3)*HLOOKUP(BJ$6,Assumps!$D$241:$W$243,$C1465+1)*HLOOKUP(BJ$6,Assumps!$D$241:$W$252,$D1465+6)*HLOOKUP(BJ$6,Assumps!$D$241:$L$257,$C$1433+12)</f>
        <v>0.02</v>
      </c>
      <c r="BK1465" s="74">
        <f>Assumps!$B$240*HLOOKUP(BK$6,Assumps!$D$241:$W$246,$B1465+3)*HLOOKUP(BK$6,Assumps!$D$241:$W$243,$C1465+1)*HLOOKUP(BK$6,Assumps!$D$241:$W$252,$D1465+6)*HLOOKUP(BK$6,Assumps!$D$241:$L$257,$C$1433+12)</f>
        <v>0.02</v>
      </c>
      <c r="BL1465" s="74">
        <f>Assumps!$B$240*HLOOKUP(BL$6,Assumps!$D$241:$W$246,$B1465+3)*HLOOKUP(BL$6,Assumps!$D$241:$W$243,$C1465+1)*HLOOKUP(BL$6,Assumps!$D$241:$W$252,$D1465+6)*HLOOKUP(BL$6,Assumps!$D$241:$L$257,$C$1433+12)</f>
        <v>0.02</v>
      </c>
      <c r="BM1465" s="74">
        <f>Assumps!$B$240*HLOOKUP(BM$6,Assumps!$D$241:$W$246,$B1465+3)*HLOOKUP(BM$6,Assumps!$D$241:$W$243,$C1465+1)*HLOOKUP(BM$6,Assumps!$D$241:$W$252,$D1465+6)*HLOOKUP(BM$6,Assumps!$D$241:$L$257,$C$1433+12)</f>
        <v>0.02</v>
      </c>
      <c r="BN1465" s="74">
        <f>Assumps!$B$240*HLOOKUP(BN$6,Assumps!$D$241:$W$246,$B1465+3)*HLOOKUP(BN$6,Assumps!$D$241:$W$243,$C1465+1)*HLOOKUP(BN$6,Assumps!$D$241:$W$252,$D1465+6)*HLOOKUP(BN$6,Assumps!$D$241:$L$257,$C$1433+12)</f>
        <v>0.02</v>
      </c>
      <c r="BO1465" s="74">
        <f>Assumps!$B$240*HLOOKUP(BO$6,Assumps!$D$241:$W$246,$B1465+3)*HLOOKUP(BO$6,Assumps!$D$241:$W$243,$C1465+1)*HLOOKUP(BO$6,Assumps!$D$241:$W$252,$D1465+6)*HLOOKUP(BO$6,Assumps!$D$241:$L$257,$C$1433+12)</f>
        <v>0.02</v>
      </c>
      <c r="BP1465" s="74">
        <f>Assumps!$B$240*HLOOKUP(BP$6,Assumps!$D$241:$W$246,$B1465+3)*HLOOKUP(BP$6,Assumps!$D$241:$W$243,$C1465+1)*HLOOKUP(BP$6,Assumps!$D$241:$W$252,$D1465+6)*HLOOKUP(BP$6,Assumps!$D$241:$L$257,$C$1433+12)</f>
        <v>0.02</v>
      </c>
      <c r="BQ1465" s="74">
        <f>Assumps!$B$240*HLOOKUP(BQ$6,Assumps!$D$241:$W$246,$B1465+3)*HLOOKUP(BQ$6,Assumps!$D$241:$W$243,$C1465+1)*HLOOKUP(BQ$6,Assumps!$D$241:$W$252,$D1465+6)*HLOOKUP(BQ$6,Assumps!$D$241:$L$257,$C$1433+12)</f>
        <v>0.02</v>
      </c>
      <c r="BR1465" s="74">
        <f>Assumps!$B$240*HLOOKUP(BR$6,Assumps!$D$241:$W$246,$B1465+3)*HLOOKUP(BR$6,Assumps!$D$241:$W$243,$C1465+1)*HLOOKUP(BR$6,Assumps!$D$241:$W$252,$D1465+6)*HLOOKUP(BR$6,Assumps!$D$241:$L$257,$C$1433+12)</f>
        <v>0.02</v>
      </c>
      <c r="BS1465" s="74">
        <f>Assumps!$B$240*HLOOKUP(BS$6,Assumps!$D$241:$W$246,$B1465+3)*HLOOKUP(BS$6,Assumps!$D$241:$W$243,$C1465+1)*HLOOKUP(BS$6,Assumps!$D$241:$W$252,$D1465+6)*HLOOKUP(BS$6,Assumps!$D$241:$L$257,$C$1433+12)</f>
        <v>0.02</v>
      </c>
      <c r="BT1465" s="74">
        <f>Assumps!$B$240*HLOOKUP(BT$6,Assumps!$D$241:$W$246,$B1465+3)*HLOOKUP(BT$6,Assumps!$D$241:$W$243,$C1465+1)*HLOOKUP(BT$6,Assumps!$D$241:$W$252,$D1465+6)*HLOOKUP(BT$6,Assumps!$D$241:$L$257,$C$1433+12)</f>
        <v>0.02</v>
      </c>
      <c r="BU1465" s="74">
        <f>Assumps!$B$240*HLOOKUP(BU$6,Assumps!$D$241:$W$246,$B1465+3)*HLOOKUP(BU$6,Assumps!$D$241:$W$243,$C1465+1)*HLOOKUP(BU$6,Assumps!$D$241:$W$252,$D1465+6)*HLOOKUP(BU$6,Assumps!$D$241:$L$257,$C$1433+12)</f>
        <v>0.02</v>
      </c>
      <c r="BV1465" s="74">
        <f>Assumps!$B$240*HLOOKUP(BV$6,Assumps!$D$241:$W$246,$B1465+3)*HLOOKUP(BV$6,Assumps!$D$241:$W$243,$C1465+1)*HLOOKUP(BV$6,Assumps!$D$241:$W$252,$D1465+6)*HLOOKUP(BV$6,Assumps!$D$241:$L$257,$C$1433+12)</f>
        <v>0.02</v>
      </c>
      <c r="BW1465" s="74">
        <f>Assumps!$B$240*HLOOKUP(BW$6,Assumps!$D$241:$W$246,$B1465+3)*HLOOKUP(BW$6,Assumps!$D$241:$W$243,$C1465+1)*HLOOKUP(BW$6,Assumps!$D$241:$W$252,$D1465+6)*HLOOKUP(BW$6,Assumps!$D$241:$L$257,$C$1433+12)</f>
        <v>0.02</v>
      </c>
      <c r="BX1465" s="74">
        <f>Assumps!$B$240*HLOOKUP(BX$6,Assumps!$D$241:$W$246,$B1465+3)*HLOOKUP(BX$6,Assumps!$D$241:$W$243,$C1465+1)*HLOOKUP(BX$6,Assumps!$D$241:$W$252,$D1465+6)*HLOOKUP(BX$6,Assumps!$D$241:$L$257,$C$1433+12)</f>
        <v>0.02</v>
      </c>
      <c r="BY1465" s="74">
        <f>Assumps!$B$240*HLOOKUP(BY$6,Assumps!$D$241:$W$246,$B1465+3)*HLOOKUP(BY$6,Assumps!$D$241:$W$243,$C1465+1)*HLOOKUP(BY$6,Assumps!$D$241:$W$252,$D1465+6)*HLOOKUP(BY$6,Assumps!$D$241:$L$257,$C$1433+12)</f>
        <v>0.02</v>
      </c>
      <c r="BZ1465" s="74">
        <f>Assumps!$B$240*HLOOKUP(BZ$6,Assumps!$D$241:$W$246,$B1465+3)*HLOOKUP(BZ$6,Assumps!$D$241:$W$243,$C1465+1)*HLOOKUP(BZ$6,Assumps!$D$241:$W$252,$D1465+6)*HLOOKUP(BZ$6,Assumps!$D$241:$L$257,$C$1433+12)</f>
        <v>0.02</v>
      </c>
      <c r="CA1465" s="74">
        <f>Assumps!$B$240*HLOOKUP(CA$6,Assumps!$D$241:$W$246,$B1465+3)*HLOOKUP(CA$6,Assumps!$D$241:$W$243,$C1465+1)*HLOOKUP(CA$6,Assumps!$D$241:$W$252,$D1465+6)*HLOOKUP(CA$6,Assumps!$D$241:$L$257,$C$1433+12)</f>
        <v>0.02</v>
      </c>
      <c r="CB1465" s="74">
        <f>Assumps!$B$240*HLOOKUP(CB$6,Assumps!$D$241:$W$246,$B1465+3)*HLOOKUP(CB$6,Assumps!$D$241:$W$243,$C1465+1)*HLOOKUP(CB$6,Assumps!$D$241:$W$252,$D1465+6)*HLOOKUP(CB$6,Assumps!$D$241:$L$257,$C$1433+12)</f>
        <v>0.02</v>
      </c>
      <c r="CC1465" s="74">
        <f>Assumps!$B$240*HLOOKUP(CC$6,Assumps!$D$241:$W$246,$B1465+3)*HLOOKUP(CC$6,Assumps!$D$241:$W$243,$C1465+1)*HLOOKUP(CC$6,Assumps!$D$241:$W$252,$D1465+6)*HLOOKUP(CC$6,Assumps!$D$241:$L$257,$C$1433+12)</f>
        <v>0.02</v>
      </c>
      <c r="CD1465" s="74">
        <f>Assumps!$B$240*HLOOKUP(CD$6,Assumps!$D$241:$W$246,$B1465+3)*HLOOKUP(CD$6,Assumps!$D$241:$W$243,$C1465+1)*HLOOKUP(CD$6,Assumps!$D$241:$W$252,$D1465+6)*HLOOKUP(CD$6,Assumps!$D$241:$L$257,$C$1433+12)</f>
        <v>0.02</v>
      </c>
      <c r="CE1465" s="74">
        <f>Assumps!$B$240*HLOOKUP(CE$6,Assumps!$D$241:$W$246,$B1465+3)*HLOOKUP(CE$6,Assumps!$D$241:$W$243,$C1465+1)*HLOOKUP(CE$6,Assumps!$D$241:$W$252,$D1465+6)*HLOOKUP(CE$6,Assumps!$D$241:$L$257,$C$1433+12)</f>
        <v>0.02</v>
      </c>
      <c r="CF1465" s="74">
        <f>Assumps!$B$240*HLOOKUP(CF$6,Assumps!$D$241:$W$246,$B1465+3)*HLOOKUP(CF$6,Assumps!$D$241:$W$243,$C1465+1)*HLOOKUP(CF$6,Assumps!$D$241:$W$252,$D1465+6)*HLOOKUP(CF$6,Assumps!$D$241:$L$257,$C$1433+12)</f>
        <v>0.02</v>
      </c>
      <c r="CG1465" s="74">
        <f>Assumps!$B$240*HLOOKUP(CG$6,Assumps!$D$241:$W$246,$B1465+3)*HLOOKUP(CG$6,Assumps!$D$241:$W$243,$C1465+1)*HLOOKUP(CG$6,Assumps!$D$241:$W$252,$D1465+6)*HLOOKUP(CG$6,Assumps!$D$241:$L$257,$C$1433+12)</f>
        <v>0.02</v>
      </c>
      <c r="CH1465" s="74">
        <f>Assumps!$B$240*HLOOKUP(CH$6,Assumps!$D$241:$W$246,$B1465+3)*HLOOKUP(CH$6,Assumps!$D$241:$W$243,$C1465+1)*HLOOKUP(CH$6,Assumps!$D$241:$W$252,$D1465+6)*HLOOKUP(CH$6,Assumps!$D$241:$L$257,$C$1433+12)</f>
        <v>0.02</v>
      </c>
    </row>
    <row r="1466" spans="1:256">
      <c r="B1466" s="20">
        <v>3</v>
      </c>
      <c r="C1466" s="20">
        <v>1</v>
      </c>
      <c r="D1466" s="20">
        <v>5</v>
      </c>
      <c r="E1466" s="20">
        <v>315</v>
      </c>
      <c r="G1466" s="74">
        <f>Assumps!$B$240*HLOOKUP(G$6,Assumps!$D$241:$W$246,$B1466+3)*HLOOKUP(G$6,Assumps!$D$241:$W$243,$C1466+1)*HLOOKUP(G$6,Assumps!$D$241:$W$252,$D1466+6)*HLOOKUP(G$6,Assumps!$D$241:$L$257,$C$1433+12)</f>
        <v>2.8000000000000001E-2</v>
      </c>
      <c r="H1466" s="74">
        <f>Assumps!$B$240*HLOOKUP(H$6,Assumps!$D$241:$W$246,$B1466+3)*HLOOKUP(H$6,Assumps!$D$241:$W$243,$C1466+1)*HLOOKUP(H$6,Assumps!$D$241:$W$252,$D1466+6)*HLOOKUP(H$6,Assumps!$D$241:$L$257,$C$1433+12)</f>
        <v>2.8000000000000001E-2</v>
      </c>
      <c r="I1466" s="74">
        <f>Assumps!$B$240*HLOOKUP(I$6,Assumps!$D$241:$W$246,$B1466+3)*HLOOKUP(I$6,Assumps!$D$241:$W$243,$C1466+1)*HLOOKUP(I$6,Assumps!$D$241:$W$252,$D1466+6)*HLOOKUP(I$6,Assumps!$D$241:$L$257,$C$1433+12)</f>
        <v>2.8000000000000001E-2</v>
      </c>
      <c r="J1466" s="74">
        <f>Assumps!$B$240*HLOOKUP(J$6,Assumps!$D$241:$W$246,$B1466+3)*HLOOKUP(J$6,Assumps!$D$241:$W$243,$C1466+1)*HLOOKUP(J$6,Assumps!$D$241:$W$252,$D1466+6)*HLOOKUP(J$6,Assumps!$D$241:$L$257,$C$1433+12)</f>
        <v>2.8000000000000001E-2</v>
      </c>
      <c r="K1466" s="74">
        <f>Assumps!$B$240*HLOOKUP(K$6,Assumps!$D$241:$W$246,$B1466+3)*HLOOKUP(K$6,Assumps!$D$241:$W$243,$C1466+1)*HLOOKUP(K$6,Assumps!$D$241:$W$252,$D1466+6)*HLOOKUP(K$6,Assumps!$D$241:$L$257,$C$1433+12)</f>
        <v>2.8000000000000001E-2</v>
      </c>
      <c r="L1466" s="74">
        <f>Assumps!$B$240*HLOOKUP(L$6,Assumps!$D$241:$W$246,$B1466+3)*HLOOKUP(L$6,Assumps!$D$241:$W$243,$C1466+1)*HLOOKUP(L$6,Assumps!$D$241:$W$252,$D1466+6)*HLOOKUP(L$6,Assumps!$D$241:$L$257,$C$1433+12)</f>
        <v>2.8000000000000001E-2</v>
      </c>
      <c r="M1466" s="74">
        <f>Assumps!$B$240*HLOOKUP(M$6,Assumps!$D$241:$W$246,$B1466+3)*HLOOKUP(M$6,Assumps!$D$241:$W$243,$C1466+1)*HLOOKUP(M$6,Assumps!$D$241:$W$252,$D1466+6)*HLOOKUP(M$6,Assumps!$D$241:$L$257,$C$1433+12)</f>
        <v>2.8000000000000001E-2</v>
      </c>
      <c r="N1466" s="74">
        <f>Assumps!$B$240*HLOOKUP(N$6,Assumps!$D$241:$W$246,$B1466+3)*HLOOKUP(N$6,Assumps!$D$241:$W$243,$C1466+1)*HLOOKUP(N$6,Assumps!$D$241:$W$252,$D1466+6)*HLOOKUP(N$6,Assumps!$D$241:$L$257,$C$1433+12)</f>
        <v>2.8000000000000001E-2</v>
      </c>
      <c r="O1466" s="74">
        <f>Assumps!$B$240*HLOOKUP(O$6,Assumps!$D$241:$W$246,$B1466+3)*HLOOKUP(O$6,Assumps!$D$241:$W$243,$C1466+1)*HLOOKUP(O$6,Assumps!$D$241:$W$252,$D1466+6)*HLOOKUP(O$6,Assumps!$D$241:$L$257,$C$1433+12)</f>
        <v>2.8000000000000001E-2</v>
      </c>
      <c r="P1466" s="74">
        <f>Assumps!$B$240*HLOOKUP(P$6,Assumps!$D$241:$W$246,$B1466+3)*HLOOKUP(P$6,Assumps!$D$241:$W$243,$C1466+1)*HLOOKUP(P$6,Assumps!$D$241:$W$252,$D1466+6)*HLOOKUP(P$6,Assumps!$D$241:$L$257,$C$1433+12)</f>
        <v>2.8000000000000001E-2</v>
      </c>
      <c r="Q1466" s="74">
        <f>Assumps!$B$240*HLOOKUP(Q$6,Assumps!$D$241:$W$246,$B1466+3)*HLOOKUP(Q$6,Assumps!$D$241:$W$243,$C1466+1)*HLOOKUP(Q$6,Assumps!$D$241:$W$252,$D1466+6)*HLOOKUP(Q$6,Assumps!$D$241:$L$257,$C$1433+12)</f>
        <v>2.8000000000000001E-2</v>
      </c>
      <c r="R1466" s="74">
        <f>Assumps!$B$240*HLOOKUP(R$6,Assumps!$D$241:$W$246,$B1466+3)*HLOOKUP(R$6,Assumps!$D$241:$W$243,$C1466+1)*HLOOKUP(R$6,Assumps!$D$241:$W$252,$D1466+6)*HLOOKUP(R$6,Assumps!$D$241:$L$257,$C$1433+12)</f>
        <v>2.8000000000000001E-2</v>
      </c>
      <c r="S1466" s="74">
        <f>Assumps!$B$240*HLOOKUP(S$6,Assumps!$D$241:$W$246,$B1466+3)*HLOOKUP(S$6,Assumps!$D$241:$W$243,$C1466+1)*HLOOKUP(S$6,Assumps!$D$241:$W$252,$D1466+6)*HLOOKUP(S$6,Assumps!$D$241:$L$257,$C$1433+12)</f>
        <v>2.8000000000000001E-2</v>
      </c>
      <c r="T1466" s="74">
        <f>Assumps!$B$240*HLOOKUP(T$6,Assumps!$D$241:$W$246,$B1466+3)*HLOOKUP(T$6,Assumps!$D$241:$W$243,$C1466+1)*HLOOKUP(T$6,Assumps!$D$241:$W$252,$D1466+6)*HLOOKUP(T$6,Assumps!$D$241:$L$257,$C$1433+12)</f>
        <v>2.8000000000000001E-2</v>
      </c>
      <c r="U1466" s="74">
        <f>Assumps!$B$240*HLOOKUP(U$6,Assumps!$D$241:$W$246,$B1466+3)*HLOOKUP(U$6,Assumps!$D$241:$W$243,$C1466+1)*HLOOKUP(U$6,Assumps!$D$241:$W$252,$D1466+6)*HLOOKUP(U$6,Assumps!$D$241:$L$257,$C$1433+12)</f>
        <v>2.8000000000000001E-2</v>
      </c>
      <c r="V1466" s="74">
        <f>Assumps!$B$240*HLOOKUP(V$6,Assumps!$D$241:$W$246,$B1466+3)*HLOOKUP(V$6,Assumps!$D$241:$W$243,$C1466+1)*HLOOKUP(V$6,Assumps!$D$241:$W$252,$D1466+6)*HLOOKUP(V$6,Assumps!$D$241:$L$257,$C$1433+12)</f>
        <v>2.8000000000000001E-2</v>
      </c>
      <c r="W1466" s="74">
        <f>Assumps!$B$240*HLOOKUP(W$6,Assumps!$D$241:$W$246,$B1466+3)*HLOOKUP(W$6,Assumps!$D$241:$W$243,$C1466+1)*HLOOKUP(W$6,Assumps!$D$241:$W$252,$D1466+6)*HLOOKUP(W$6,Assumps!$D$241:$L$257,$C$1433+12)</f>
        <v>0.02</v>
      </c>
      <c r="X1466" s="74">
        <f>Assumps!$B$240*HLOOKUP(X$6,Assumps!$D$241:$W$246,$B1466+3)*HLOOKUP(X$6,Assumps!$D$241:$W$243,$C1466+1)*HLOOKUP(X$6,Assumps!$D$241:$W$252,$D1466+6)*HLOOKUP(X$6,Assumps!$D$241:$L$257,$C$1433+12)</f>
        <v>0.02</v>
      </c>
      <c r="Y1466" s="74">
        <f>Assumps!$B$240*HLOOKUP(Y$6,Assumps!$D$241:$W$246,$B1466+3)*HLOOKUP(Y$6,Assumps!$D$241:$W$243,$C1466+1)*HLOOKUP(Y$6,Assumps!$D$241:$W$252,$D1466+6)*HLOOKUP(Y$6,Assumps!$D$241:$L$257,$C$1433+12)</f>
        <v>0.02</v>
      </c>
      <c r="Z1466" s="74">
        <f>Assumps!$B$240*HLOOKUP(Z$6,Assumps!$D$241:$W$246,$B1466+3)*HLOOKUP(Z$6,Assumps!$D$241:$W$243,$C1466+1)*HLOOKUP(Z$6,Assumps!$D$241:$W$252,$D1466+6)*HLOOKUP(Z$6,Assumps!$D$241:$L$257,$C$1433+12)</f>
        <v>0.02</v>
      </c>
      <c r="AA1466" s="74">
        <f>Assumps!$B$240*HLOOKUP(AA$6,Assumps!$D$241:$W$246,$B1466+3)*HLOOKUP(AA$6,Assumps!$D$241:$W$243,$C1466+1)*HLOOKUP(AA$6,Assumps!$D$241:$W$252,$D1466+6)*HLOOKUP(AA$6,Assumps!$D$241:$L$257,$C$1433+12)</f>
        <v>0.02</v>
      </c>
      <c r="AB1466" s="74">
        <f>Assumps!$B$240*HLOOKUP(AB$6,Assumps!$D$241:$W$246,$B1466+3)*HLOOKUP(AB$6,Assumps!$D$241:$W$243,$C1466+1)*HLOOKUP(AB$6,Assumps!$D$241:$W$252,$D1466+6)*HLOOKUP(AB$6,Assumps!$D$241:$L$257,$C$1433+12)</f>
        <v>0.02</v>
      </c>
      <c r="AC1466" s="74">
        <f>Assumps!$B$240*HLOOKUP(AC$6,Assumps!$D$241:$W$246,$B1466+3)*HLOOKUP(AC$6,Assumps!$D$241:$W$243,$C1466+1)*HLOOKUP(AC$6,Assumps!$D$241:$W$252,$D1466+6)*HLOOKUP(AC$6,Assumps!$D$241:$L$257,$C$1433+12)</f>
        <v>0.02</v>
      </c>
      <c r="AD1466" s="74">
        <f>Assumps!$B$240*HLOOKUP(AD$6,Assumps!$D$241:$W$246,$B1466+3)*HLOOKUP(AD$6,Assumps!$D$241:$W$243,$C1466+1)*HLOOKUP(AD$6,Assumps!$D$241:$W$252,$D1466+6)*HLOOKUP(AD$6,Assumps!$D$241:$L$257,$C$1433+12)</f>
        <v>0.02</v>
      </c>
      <c r="AE1466" s="74">
        <f>Assumps!$B$240*HLOOKUP(AE$6,Assumps!$D$241:$W$246,$B1466+3)*HLOOKUP(AE$6,Assumps!$D$241:$W$243,$C1466+1)*HLOOKUP(AE$6,Assumps!$D$241:$W$252,$D1466+6)*HLOOKUP(AE$6,Assumps!$D$241:$L$257,$C$1433+12)</f>
        <v>0.02</v>
      </c>
      <c r="AF1466" s="74">
        <f>Assumps!$B$240*HLOOKUP(AF$6,Assumps!$D$241:$W$246,$B1466+3)*HLOOKUP(AF$6,Assumps!$D$241:$W$243,$C1466+1)*HLOOKUP(AF$6,Assumps!$D$241:$W$252,$D1466+6)*HLOOKUP(AF$6,Assumps!$D$241:$L$257,$C$1433+12)</f>
        <v>0.02</v>
      </c>
      <c r="AG1466" s="74">
        <f>Assumps!$B$240*HLOOKUP(AG$6,Assumps!$D$241:$W$246,$B1466+3)*HLOOKUP(AG$6,Assumps!$D$241:$W$243,$C1466+1)*HLOOKUP(AG$6,Assumps!$D$241:$W$252,$D1466+6)*HLOOKUP(AG$6,Assumps!$D$241:$L$257,$C$1433+12)</f>
        <v>0.02</v>
      </c>
      <c r="AH1466" s="74">
        <f>Assumps!$B$240*HLOOKUP(AH$6,Assumps!$D$241:$W$246,$B1466+3)*HLOOKUP(AH$6,Assumps!$D$241:$W$243,$C1466+1)*HLOOKUP(AH$6,Assumps!$D$241:$W$252,$D1466+6)*HLOOKUP(AH$6,Assumps!$D$241:$L$257,$C$1433+12)</f>
        <v>0.02</v>
      </c>
      <c r="AI1466" s="74">
        <f>Assumps!$B$240*HLOOKUP(AI$6,Assumps!$D$241:$W$246,$B1466+3)*HLOOKUP(AI$6,Assumps!$D$241:$W$243,$C1466+1)*HLOOKUP(AI$6,Assumps!$D$241:$W$252,$D1466+6)*HLOOKUP(AI$6,Assumps!$D$241:$L$257,$C$1433+12)</f>
        <v>0.02</v>
      </c>
      <c r="AJ1466" s="74">
        <f>Assumps!$B$240*HLOOKUP(AJ$6,Assumps!$D$241:$W$246,$B1466+3)*HLOOKUP(AJ$6,Assumps!$D$241:$W$243,$C1466+1)*HLOOKUP(AJ$6,Assumps!$D$241:$W$252,$D1466+6)*HLOOKUP(AJ$6,Assumps!$D$241:$L$257,$C$1433+12)</f>
        <v>0.02</v>
      </c>
      <c r="AK1466" s="74">
        <f>Assumps!$B$240*HLOOKUP(AK$6,Assumps!$D$241:$W$246,$B1466+3)*HLOOKUP(AK$6,Assumps!$D$241:$W$243,$C1466+1)*HLOOKUP(AK$6,Assumps!$D$241:$W$252,$D1466+6)*HLOOKUP(AK$6,Assumps!$D$241:$L$257,$C$1433+12)</f>
        <v>0.02</v>
      </c>
      <c r="AL1466" s="74">
        <f>Assumps!$B$240*HLOOKUP(AL$6,Assumps!$D$241:$W$246,$B1466+3)*HLOOKUP(AL$6,Assumps!$D$241:$W$243,$C1466+1)*HLOOKUP(AL$6,Assumps!$D$241:$W$252,$D1466+6)*HLOOKUP(AL$6,Assumps!$D$241:$L$257,$C$1433+12)</f>
        <v>0.02</v>
      </c>
      <c r="AM1466" s="74">
        <f>Assumps!$B$240*HLOOKUP(AM$6,Assumps!$D$241:$W$246,$B1466+3)*HLOOKUP(AM$6,Assumps!$D$241:$W$243,$C1466+1)*HLOOKUP(AM$6,Assumps!$D$241:$W$252,$D1466+6)*HLOOKUP(AM$6,Assumps!$D$241:$L$257,$C$1433+12)</f>
        <v>0.02</v>
      </c>
      <c r="AN1466" s="74">
        <f>Assumps!$B$240*HLOOKUP(AN$6,Assumps!$D$241:$W$246,$B1466+3)*HLOOKUP(AN$6,Assumps!$D$241:$W$243,$C1466+1)*HLOOKUP(AN$6,Assumps!$D$241:$W$252,$D1466+6)*HLOOKUP(AN$6,Assumps!$D$241:$L$257,$C$1433+12)</f>
        <v>0.02</v>
      </c>
      <c r="AO1466" s="74">
        <f>Assumps!$B$240*HLOOKUP(AO$6,Assumps!$D$241:$W$246,$B1466+3)*HLOOKUP(AO$6,Assumps!$D$241:$W$243,$C1466+1)*HLOOKUP(AO$6,Assumps!$D$241:$W$252,$D1466+6)*HLOOKUP(AO$6,Assumps!$D$241:$L$257,$C$1433+12)</f>
        <v>0.02</v>
      </c>
      <c r="AP1466" s="74">
        <f>Assumps!$B$240*HLOOKUP(AP$6,Assumps!$D$241:$W$246,$B1466+3)*HLOOKUP(AP$6,Assumps!$D$241:$W$243,$C1466+1)*HLOOKUP(AP$6,Assumps!$D$241:$W$252,$D1466+6)*HLOOKUP(AP$6,Assumps!$D$241:$L$257,$C$1433+12)</f>
        <v>0.02</v>
      </c>
      <c r="AQ1466" s="74">
        <f>Assumps!$B$240*HLOOKUP(AQ$6,Assumps!$D$241:$W$246,$B1466+3)*HLOOKUP(AQ$6,Assumps!$D$241:$W$243,$C1466+1)*HLOOKUP(AQ$6,Assumps!$D$241:$W$252,$D1466+6)*HLOOKUP(AQ$6,Assumps!$D$241:$L$257,$C$1433+12)</f>
        <v>0.02</v>
      </c>
      <c r="AR1466" s="74">
        <f>Assumps!$B$240*HLOOKUP(AR$6,Assumps!$D$241:$W$246,$B1466+3)*HLOOKUP(AR$6,Assumps!$D$241:$W$243,$C1466+1)*HLOOKUP(AR$6,Assumps!$D$241:$W$252,$D1466+6)*HLOOKUP(AR$6,Assumps!$D$241:$L$257,$C$1433+12)</f>
        <v>0.02</v>
      </c>
      <c r="AS1466" s="74">
        <f>Assumps!$B$240*HLOOKUP(AS$6,Assumps!$D$241:$W$246,$B1466+3)*HLOOKUP(AS$6,Assumps!$D$241:$W$243,$C1466+1)*HLOOKUP(AS$6,Assumps!$D$241:$W$252,$D1466+6)*HLOOKUP(AS$6,Assumps!$D$241:$L$257,$C$1433+12)</f>
        <v>0.02</v>
      </c>
      <c r="AT1466" s="74">
        <f>Assumps!$B$240*HLOOKUP(AT$6,Assumps!$D$241:$W$246,$B1466+3)*HLOOKUP(AT$6,Assumps!$D$241:$W$243,$C1466+1)*HLOOKUP(AT$6,Assumps!$D$241:$W$252,$D1466+6)*HLOOKUP(AT$6,Assumps!$D$241:$L$257,$C$1433+12)</f>
        <v>0.02</v>
      </c>
      <c r="AU1466" s="74">
        <f>Assumps!$B$240*HLOOKUP(AU$6,Assumps!$D$241:$W$246,$B1466+3)*HLOOKUP(AU$6,Assumps!$D$241:$W$243,$C1466+1)*HLOOKUP(AU$6,Assumps!$D$241:$W$252,$D1466+6)*HLOOKUP(AU$6,Assumps!$D$241:$L$257,$C$1433+12)</f>
        <v>0.02</v>
      </c>
      <c r="AV1466" s="74">
        <f>Assumps!$B$240*HLOOKUP(AV$6,Assumps!$D$241:$W$246,$B1466+3)*HLOOKUP(AV$6,Assumps!$D$241:$W$243,$C1466+1)*HLOOKUP(AV$6,Assumps!$D$241:$W$252,$D1466+6)*HLOOKUP(AV$6,Assumps!$D$241:$L$257,$C$1433+12)</f>
        <v>0.02</v>
      </c>
      <c r="AW1466" s="74">
        <f>Assumps!$B$240*HLOOKUP(AW$6,Assumps!$D$241:$W$246,$B1466+3)*HLOOKUP(AW$6,Assumps!$D$241:$W$243,$C1466+1)*HLOOKUP(AW$6,Assumps!$D$241:$W$252,$D1466+6)*HLOOKUP(AW$6,Assumps!$D$241:$L$257,$C$1433+12)</f>
        <v>0.02</v>
      </c>
      <c r="AX1466" s="74">
        <f>Assumps!$B$240*HLOOKUP(AX$6,Assumps!$D$241:$W$246,$B1466+3)*HLOOKUP(AX$6,Assumps!$D$241:$W$243,$C1466+1)*HLOOKUP(AX$6,Assumps!$D$241:$W$252,$D1466+6)*HLOOKUP(AX$6,Assumps!$D$241:$L$257,$C$1433+12)</f>
        <v>0.02</v>
      </c>
      <c r="AY1466" s="74">
        <f>Assumps!$B$240*HLOOKUP(AY$6,Assumps!$D$241:$W$246,$B1466+3)*HLOOKUP(AY$6,Assumps!$D$241:$W$243,$C1466+1)*HLOOKUP(AY$6,Assumps!$D$241:$W$252,$D1466+6)*HLOOKUP(AY$6,Assumps!$D$241:$L$257,$C$1433+12)</f>
        <v>0.02</v>
      </c>
      <c r="AZ1466" s="74">
        <f>Assumps!$B$240*HLOOKUP(AZ$6,Assumps!$D$241:$W$246,$B1466+3)*HLOOKUP(AZ$6,Assumps!$D$241:$W$243,$C1466+1)*HLOOKUP(AZ$6,Assumps!$D$241:$W$252,$D1466+6)*HLOOKUP(AZ$6,Assumps!$D$241:$L$257,$C$1433+12)</f>
        <v>0.02</v>
      </c>
      <c r="BA1466" s="74">
        <f>Assumps!$B$240*HLOOKUP(BA$6,Assumps!$D$241:$W$246,$B1466+3)*HLOOKUP(BA$6,Assumps!$D$241:$W$243,$C1466+1)*HLOOKUP(BA$6,Assumps!$D$241:$W$252,$D1466+6)*HLOOKUP(BA$6,Assumps!$D$241:$L$257,$C$1433+12)</f>
        <v>0.02</v>
      </c>
      <c r="BB1466" s="74">
        <f>Assumps!$B$240*HLOOKUP(BB$6,Assumps!$D$241:$W$246,$B1466+3)*HLOOKUP(BB$6,Assumps!$D$241:$W$243,$C1466+1)*HLOOKUP(BB$6,Assumps!$D$241:$W$252,$D1466+6)*HLOOKUP(BB$6,Assumps!$D$241:$L$257,$C$1433+12)</f>
        <v>0.02</v>
      </c>
      <c r="BC1466" s="74">
        <f>Assumps!$B$240*HLOOKUP(BC$6,Assumps!$D$241:$W$246,$B1466+3)*HLOOKUP(BC$6,Assumps!$D$241:$W$243,$C1466+1)*HLOOKUP(BC$6,Assumps!$D$241:$W$252,$D1466+6)*HLOOKUP(BC$6,Assumps!$D$241:$L$257,$C$1433+12)</f>
        <v>0.02</v>
      </c>
      <c r="BD1466" s="74">
        <f>Assumps!$B$240*HLOOKUP(BD$6,Assumps!$D$241:$W$246,$B1466+3)*HLOOKUP(BD$6,Assumps!$D$241:$W$243,$C1466+1)*HLOOKUP(BD$6,Assumps!$D$241:$W$252,$D1466+6)*HLOOKUP(BD$6,Assumps!$D$241:$L$257,$C$1433+12)</f>
        <v>0.02</v>
      </c>
      <c r="BE1466" s="74">
        <f>Assumps!$B$240*HLOOKUP(BE$6,Assumps!$D$241:$W$246,$B1466+3)*HLOOKUP(BE$6,Assumps!$D$241:$W$243,$C1466+1)*HLOOKUP(BE$6,Assumps!$D$241:$W$252,$D1466+6)*HLOOKUP(BE$6,Assumps!$D$241:$L$257,$C$1433+12)</f>
        <v>0.02</v>
      </c>
      <c r="BF1466" s="74">
        <f>Assumps!$B$240*HLOOKUP(BF$6,Assumps!$D$241:$W$246,$B1466+3)*HLOOKUP(BF$6,Assumps!$D$241:$W$243,$C1466+1)*HLOOKUP(BF$6,Assumps!$D$241:$W$252,$D1466+6)*HLOOKUP(BF$6,Assumps!$D$241:$L$257,$C$1433+12)</f>
        <v>0.02</v>
      </c>
      <c r="BG1466" s="74">
        <f>Assumps!$B$240*HLOOKUP(BG$6,Assumps!$D$241:$W$246,$B1466+3)*HLOOKUP(BG$6,Assumps!$D$241:$W$243,$C1466+1)*HLOOKUP(BG$6,Assumps!$D$241:$W$252,$D1466+6)*HLOOKUP(BG$6,Assumps!$D$241:$L$257,$C$1433+12)</f>
        <v>0.02</v>
      </c>
      <c r="BH1466" s="74">
        <f>Assumps!$B$240*HLOOKUP(BH$6,Assumps!$D$241:$W$246,$B1466+3)*HLOOKUP(BH$6,Assumps!$D$241:$W$243,$C1466+1)*HLOOKUP(BH$6,Assumps!$D$241:$W$252,$D1466+6)*HLOOKUP(BH$6,Assumps!$D$241:$L$257,$C$1433+12)</f>
        <v>0.02</v>
      </c>
      <c r="BI1466" s="74">
        <f>Assumps!$B$240*HLOOKUP(BI$6,Assumps!$D$241:$W$246,$B1466+3)*HLOOKUP(BI$6,Assumps!$D$241:$W$243,$C1466+1)*HLOOKUP(BI$6,Assumps!$D$241:$W$252,$D1466+6)*HLOOKUP(BI$6,Assumps!$D$241:$L$257,$C$1433+12)</f>
        <v>0.02</v>
      </c>
      <c r="BJ1466" s="74">
        <f>Assumps!$B$240*HLOOKUP(BJ$6,Assumps!$D$241:$W$246,$B1466+3)*HLOOKUP(BJ$6,Assumps!$D$241:$W$243,$C1466+1)*HLOOKUP(BJ$6,Assumps!$D$241:$W$252,$D1466+6)*HLOOKUP(BJ$6,Assumps!$D$241:$L$257,$C$1433+12)</f>
        <v>0.02</v>
      </c>
      <c r="BK1466" s="74">
        <f>Assumps!$B$240*HLOOKUP(BK$6,Assumps!$D$241:$W$246,$B1466+3)*HLOOKUP(BK$6,Assumps!$D$241:$W$243,$C1466+1)*HLOOKUP(BK$6,Assumps!$D$241:$W$252,$D1466+6)*HLOOKUP(BK$6,Assumps!$D$241:$L$257,$C$1433+12)</f>
        <v>0.02</v>
      </c>
      <c r="BL1466" s="74">
        <f>Assumps!$B$240*HLOOKUP(BL$6,Assumps!$D$241:$W$246,$B1466+3)*HLOOKUP(BL$6,Assumps!$D$241:$W$243,$C1466+1)*HLOOKUP(BL$6,Assumps!$D$241:$W$252,$D1466+6)*HLOOKUP(BL$6,Assumps!$D$241:$L$257,$C$1433+12)</f>
        <v>0.02</v>
      </c>
      <c r="BM1466" s="74">
        <f>Assumps!$B$240*HLOOKUP(BM$6,Assumps!$D$241:$W$246,$B1466+3)*HLOOKUP(BM$6,Assumps!$D$241:$W$243,$C1466+1)*HLOOKUP(BM$6,Assumps!$D$241:$W$252,$D1466+6)*HLOOKUP(BM$6,Assumps!$D$241:$L$257,$C$1433+12)</f>
        <v>0.02</v>
      </c>
      <c r="BN1466" s="74">
        <f>Assumps!$B$240*HLOOKUP(BN$6,Assumps!$D$241:$W$246,$B1466+3)*HLOOKUP(BN$6,Assumps!$D$241:$W$243,$C1466+1)*HLOOKUP(BN$6,Assumps!$D$241:$W$252,$D1466+6)*HLOOKUP(BN$6,Assumps!$D$241:$L$257,$C$1433+12)</f>
        <v>0.02</v>
      </c>
      <c r="BO1466" s="74">
        <f>Assumps!$B$240*HLOOKUP(BO$6,Assumps!$D$241:$W$246,$B1466+3)*HLOOKUP(BO$6,Assumps!$D$241:$W$243,$C1466+1)*HLOOKUP(BO$6,Assumps!$D$241:$W$252,$D1466+6)*HLOOKUP(BO$6,Assumps!$D$241:$L$257,$C$1433+12)</f>
        <v>0.02</v>
      </c>
      <c r="BP1466" s="74">
        <f>Assumps!$B$240*HLOOKUP(BP$6,Assumps!$D$241:$W$246,$B1466+3)*HLOOKUP(BP$6,Assumps!$D$241:$W$243,$C1466+1)*HLOOKUP(BP$6,Assumps!$D$241:$W$252,$D1466+6)*HLOOKUP(BP$6,Assumps!$D$241:$L$257,$C$1433+12)</f>
        <v>0.02</v>
      </c>
      <c r="BQ1466" s="74">
        <f>Assumps!$B$240*HLOOKUP(BQ$6,Assumps!$D$241:$W$246,$B1466+3)*HLOOKUP(BQ$6,Assumps!$D$241:$W$243,$C1466+1)*HLOOKUP(BQ$6,Assumps!$D$241:$W$252,$D1466+6)*HLOOKUP(BQ$6,Assumps!$D$241:$L$257,$C$1433+12)</f>
        <v>0.02</v>
      </c>
      <c r="BR1466" s="74">
        <f>Assumps!$B$240*HLOOKUP(BR$6,Assumps!$D$241:$W$246,$B1466+3)*HLOOKUP(BR$6,Assumps!$D$241:$W$243,$C1466+1)*HLOOKUP(BR$6,Assumps!$D$241:$W$252,$D1466+6)*HLOOKUP(BR$6,Assumps!$D$241:$L$257,$C$1433+12)</f>
        <v>0.02</v>
      </c>
      <c r="BS1466" s="74">
        <f>Assumps!$B$240*HLOOKUP(BS$6,Assumps!$D$241:$W$246,$B1466+3)*HLOOKUP(BS$6,Assumps!$D$241:$W$243,$C1466+1)*HLOOKUP(BS$6,Assumps!$D$241:$W$252,$D1466+6)*HLOOKUP(BS$6,Assumps!$D$241:$L$257,$C$1433+12)</f>
        <v>0.02</v>
      </c>
      <c r="BT1466" s="74">
        <f>Assumps!$B$240*HLOOKUP(BT$6,Assumps!$D$241:$W$246,$B1466+3)*HLOOKUP(BT$6,Assumps!$D$241:$W$243,$C1466+1)*HLOOKUP(BT$6,Assumps!$D$241:$W$252,$D1466+6)*HLOOKUP(BT$6,Assumps!$D$241:$L$257,$C$1433+12)</f>
        <v>0.02</v>
      </c>
      <c r="BU1466" s="74">
        <f>Assumps!$B$240*HLOOKUP(BU$6,Assumps!$D$241:$W$246,$B1466+3)*HLOOKUP(BU$6,Assumps!$D$241:$W$243,$C1466+1)*HLOOKUP(BU$6,Assumps!$D$241:$W$252,$D1466+6)*HLOOKUP(BU$6,Assumps!$D$241:$L$257,$C$1433+12)</f>
        <v>0.02</v>
      </c>
      <c r="BV1466" s="74">
        <f>Assumps!$B$240*HLOOKUP(BV$6,Assumps!$D$241:$W$246,$B1466+3)*HLOOKUP(BV$6,Assumps!$D$241:$W$243,$C1466+1)*HLOOKUP(BV$6,Assumps!$D$241:$W$252,$D1466+6)*HLOOKUP(BV$6,Assumps!$D$241:$L$257,$C$1433+12)</f>
        <v>0.02</v>
      </c>
      <c r="BW1466" s="74">
        <f>Assumps!$B$240*HLOOKUP(BW$6,Assumps!$D$241:$W$246,$B1466+3)*HLOOKUP(BW$6,Assumps!$D$241:$W$243,$C1466+1)*HLOOKUP(BW$6,Assumps!$D$241:$W$252,$D1466+6)*HLOOKUP(BW$6,Assumps!$D$241:$L$257,$C$1433+12)</f>
        <v>0.02</v>
      </c>
      <c r="BX1466" s="74">
        <f>Assumps!$B$240*HLOOKUP(BX$6,Assumps!$D$241:$W$246,$B1466+3)*HLOOKUP(BX$6,Assumps!$D$241:$W$243,$C1466+1)*HLOOKUP(BX$6,Assumps!$D$241:$W$252,$D1466+6)*HLOOKUP(BX$6,Assumps!$D$241:$L$257,$C$1433+12)</f>
        <v>0.02</v>
      </c>
      <c r="BY1466" s="74">
        <f>Assumps!$B$240*HLOOKUP(BY$6,Assumps!$D$241:$W$246,$B1466+3)*HLOOKUP(BY$6,Assumps!$D$241:$W$243,$C1466+1)*HLOOKUP(BY$6,Assumps!$D$241:$W$252,$D1466+6)*HLOOKUP(BY$6,Assumps!$D$241:$L$257,$C$1433+12)</f>
        <v>0.02</v>
      </c>
      <c r="BZ1466" s="74">
        <f>Assumps!$B$240*HLOOKUP(BZ$6,Assumps!$D$241:$W$246,$B1466+3)*HLOOKUP(BZ$6,Assumps!$D$241:$W$243,$C1466+1)*HLOOKUP(BZ$6,Assumps!$D$241:$W$252,$D1466+6)*HLOOKUP(BZ$6,Assumps!$D$241:$L$257,$C$1433+12)</f>
        <v>0.02</v>
      </c>
      <c r="CA1466" s="74">
        <f>Assumps!$B$240*HLOOKUP(CA$6,Assumps!$D$241:$W$246,$B1466+3)*HLOOKUP(CA$6,Assumps!$D$241:$W$243,$C1466+1)*HLOOKUP(CA$6,Assumps!$D$241:$W$252,$D1466+6)*HLOOKUP(CA$6,Assumps!$D$241:$L$257,$C$1433+12)</f>
        <v>0.02</v>
      </c>
      <c r="CB1466" s="74">
        <f>Assumps!$B$240*HLOOKUP(CB$6,Assumps!$D$241:$W$246,$B1466+3)*HLOOKUP(CB$6,Assumps!$D$241:$W$243,$C1466+1)*HLOOKUP(CB$6,Assumps!$D$241:$W$252,$D1466+6)*HLOOKUP(CB$6,Assumps!$D$241:$L$257,$C$1433+12)</f>
        <v>0.02</v>
      </c>
      <c r="CC1466" s="74">
        <f>Assumps!$B$240*HLOOKUP(CC$6,Assumps!$D$241:$W$246,$B1466+3)*HLOOKUP(CC$6,Assumps!$D$241:$W$243,$C1466+1)*HLOOKUP(CC$6,Assumps!$D$241:$W$252,$D1466+6)*HLOOKUP(CC$6,Assumps!$D$241:$L$257,$C$1433+12)</f>
        <v>0.02</v>
      </c>
      <c r="CD1466" s="74">
        <f>Assumps!$B$240*HLOOKUP(CD$6,Assumps!$D$241:$W$246,$B1466+3)*HLOOKUP(CD$6,Assumps!$D$241:$W$243,$C1466+1)*HLOOKUP(CD$6,Assumps!$D$241:$W$252,$D1466+6)*HLOOKUP(CD$6,Assumps!$D$241:$L$257,$C$1433+12)</f>
        <v>0.02</v>
      </c>
      <c r="CE1466" s="74">
        <f>Assumps!$B$240*HLOOKUP(CE$6,Assumps!$D$241:$W$246,$B1466+3)*HLOOKUP(CE$6,Assumps!$D$241:$W$243,$C1466+1)*HLOOKUP(CE$6,Assumps!$D$241:$W$252,$D1466+6)*HLOOKUP(CE$6,Assumps!$D$241:$L$257,$C$1433+12)</f>
        <v>0.02</v>
      </c>
      <c r="CF1466" s="74">
        <f>Assumps!$B$240*HLOOKUP(CF$6,Assumps!$D$241:$W$246,$B1466+3)*HLOOKUP(CF$6,Assumps!$D$241:$W$243,$C1466+1)*HLOOKUP(CF$6,Assumps!$D$241:$W$252,$D1466+6)*HLOOKUP(CF$6,Assumps!$D$241:$L$257,$C$1433+12)</f>
        <v>0.02</v>
      </c>
      <c r="CG1466" s="74">
        <f>Assumps!$B$240*HLOOKUP(CG$6,Assumps!$D$241:$W$246,$B1466+3)*HLOOKUP(CG$6,Assumps!$D$241:$W$243,$C1466+1)*HLOOKUP(CG$6,Assumps!$D$241:$W$252,$D1466+6)*HLOOKUP(CG$6,Assumps!$D$241:$L$257,$C$1433+12)</f>
        <v>0.02</v>
      </c>
      <c r="CH1466" s="74">
        <f>Assumps!$B$240*HLOOKUP(CH$6,Assumps!$D$241:$W$246,$B1466+3)*HLOOKUP(CH$6,Assumps!$D$241:$W$243,$C1466+1)*HLOOKUP(CH$6,Assumps!$D$241:$W$252,$D1466+6)*HLOOKUP(CH$6,Assumps!$D$241:$L$257,$C$1433+12)</f>
        <v>0.02</v>
      </c>
    </row>
    <row r="1467" spans="1:256">
      <c r="B1467" s="20">
        <v>3</v>
      </c>
      <c r="C1467" s="20">
        <v>2</v>
      </c>
      <c r="D1467" s="20">
        <v>5</v>
      </c>
      <c r="E1467" s="20">
        <v>325</v>
      </c>
      <c r="G1467" s="74">
        <f>Assumps!$B$240*HLOOKUP(G$6,Assumps!$D$241:$W$246,$B1467+3)*HLOOKUP(G$6,Assumps!$D$241:$W$243,$C1467+1)*HLOOKUP(G$6,Assumps!$D$241:$W$252,$D1467+6)*HLOOKUP(G$6,Assumps!$D$241:$L$257,$C$1433+12)</f>
        <v>2.8000000000000001E-2</v>
      </c>
      <c r="H1467" s="74">
        <f>Assumps!$B$240*HLOOKUP(H$6,Assumps!$D$241:$W$246,$B1467+3)*HLOOKUP(H$6,Assumps!$D$241:$W$243,$C1467+1)*HLOOKUP(H$6,Assumps!$D$241:$W$252,$D1467+6)*HLOOKUP(H$6,Assumps!$D$241:$L$257,$C$1433+12)</f>
        <v>2.8000000000000001E-2</v>
      </c>
      <c r="I1467" s="74">
        <f>Assumps!$B$240*HLOOKUP(I$6,Assumps!$D$241:$W$246,$B1467+3)*HLOOKUP(I$6,Assumps!$D$241:$W$243,$C1467+1)*HLOOKUP(I$6,Assumps!$D$241:$W$252,$D1467+6)*HLOOKUP(I$6,Assumps!$D$241:$L$257,$C$1433+12)</f>
        <v>2.8000000000000001E-2</v>
      </c>
      <c r="J1467" s="74">
        <f>Assumps!$B$240*HLOOKUP(J$6,Assumps!$D$241:$W$246,$B1467+3)*HLOOKUP(J$6,Assumps!$D$241:$W$243,$C1467+1)*HLOOKUP(J$6,Assumps!$D$241:$W$252,$D1467+6)*HLOOKUP(J$6,Assumps!$D$241:$L$257,$C$1433+12)</f>
        <v>2.8000000000000001E-2</v>
      </c>
      <c r="K1467" s="74">
        <f>Assumps!$B$240*HLOOKUP(K$6,Assumps!$D$241:$W$246,$B1467+3)*HLOOKUP(K$6,Assumps!$D$241:$W$243,$C1467+1)*HLOOKUP(K$6,Assumps!$D$241:$W$252,$D1467+6)*HLOOKUP(K$6,Assumps!$D$241:$L$257,$C$1433+12)</f>
        <v>2.8000000000000001E-2</v>
      </c>
      <c r="L1467" s="74">
        <f>Assumps!$B$240*HLOOKUP(L$6,Assumps!$D$241:$W$246,$B1467+3)*HLOOKUP(L$6,Assumps!$D$241:$W$243,$C1467+1)*HLOOKUP(L$6,Assumps!$D$241:$W$252,$D1467+6)*HLOOKUP(L$6,Assumps!$D$241:$L$257,$C$1433+12)</f>
        <v>2.8000000000000001E-2</v>
      </c>
      <c r="M1467" s="74">
        <f>Assumps!$B$240*HLOOKUP(M$6,Assumps!$D$241:$W$246,$B1467+3)*HLOOKUP(M$6,Assumps!$D$241:$W$243,$C1467+1)*HLOOKUP(M$6,Assumps!$D$241:$W$252,$D1467+6)*HLOOKUP(M$6,Assumps!$D$241:$L$257,$C$1433+12)</f>
        <v>2.8000000000000001E-2</v>
      </c>
      <c r="N1467" s="74">
        <f>Assumps!$B$240*HLOOKUP(N$6,Assumps!$D$241:$W$246,$B1467+3)*HLOOKUP(N$6,Assumps!$D$241:$W$243,$C1467+1)*HLOOKUP(N$6,Assumps!$D$241:$W$252,$D1467+6)*HLOOKUP(N$6,Assumps!$D$241:$L$257,$C$1433+12)</f>
        <v>2.8000000000000001E-2</v>
      </c>
      <c r="O1467" s="74">
        <f>Assumps!$B$240*HLOOKUP(O$6,Assumps!$D$241:$W$246,$B1467+3)*HLOOKUP(O$6,Assumps!$D$241:$W$243,$C1467+1)*HLOOKUP(O$6,Assumps!$D$241:$W$252,$D1467+6)*HLOOKUP(O$6,Assumps!$D$241:$L$257,$C$1433+12)</f>
        <v>2.8000000000000001E-2</v>
      </c>
      <c r="P1467" s="74">
        <f>Assumps!$B$240*HLOOKUP(P$6,Assumps!$D$241:$W$246,$B1467+3)*HLOOKUP(P$6,Assumps!$D$241:$W$243,$C1467+1)*HLOOKUP(P$6,Assumps!$D$241:$W$252,$D1467+6)*HLOOKUP(P$6,Assumps!$D$241:$L$257,$C$1433+12)</f>
        <v>2.8000000000000001E-2</v>
      </c>
      <c r="Q1467" s="74">
        <f>Assumps!$B$240*HLOOKUP(Q$6,Assumps!$D$241:$W$246,$B1467+3)*HLOOKUP(Q$6,Assumps!$D$241:$W$243,$C1467+1)*HLOOKUP(Q$6,Assumps!$D$241:$W$252,$D1467+6)*HLOOKUP(Q$6,Assumps!$D$241:$L$257,$C$1433+12)</f>
        <v>2.8000000000000001E-2</v>
      </c>
      <c r="R1467" s="74">
        <f>Assumps!$B$240*HLOOKUP(R$6,Assumps!$D$241:$W$246,$B1467+3)*HLOOKUP(R$6,Assumps!$D$241:$W$243,$C1467+1)*HLOOKUP(R$6,Assumps!$D$241:$W$252,$D1467+6)*HLOOKUP(R$6,Assumps!$D$241:$L$257,$C$1433+12)</f>
        <v>2.8000000000000001E-2</v>
      </c>
      <c r="S1467" s="74">
        <f>Assumps!$B$240*HLOOKUP(S$6,Assumps!$D$241:$W$246,$B1467+3)*HLOOKUP(S$6,Assumps!$D$241:$W$243,$C1467+1)*HLOOKUP(S$6,Assumps!$D$241:$W$252,$D1467+6)*HLOOKUP(S$6,Assumps!$D$241:$L$257,$C$1433+12)</f>
        <v>2.8000000000000001E-2</v>
      </c>
      <c r="T1467" s="74">
        <f>Assumps!$B$240*HLOOKUP(T$6,Assumps!$D$241:$W$246,$B1467+3)*HLOOKUP(T$6,Assumps!$D$241:$W$243,$C1467+1)*HLOOKUP(T$6,Assumps!$D$241:$W$252,$D1467+6)*HLOOKUP(T$6,Assumps!$D$241:$L$257,$C$1433+12)</f>
        <v>2.8000000000000001E-2</v>
      </c>
      <c r="U1467" s="74">
        <f>Assumps!$B$240*HLOOKUP(U$6,Assumps!$D$241:$W$246,$B1467+3)*HLOOKUP(U$6,Assumps!$D$241:$W$243,$C1467+1)*HLOOKUP(U$6,Assumps!$D$241:$W$252,$D1467+6)*HLOOKUP(U$6,Assumps!$D$241:$L$257,$C$1433+12)</f>
        <v>2.8000000000000001E-2</v>
      </c>
      <c r="V1467" s="74">
        <f>Assumps!$B$240*HLOOKUP(V$6,Assumps!$D$241:$W$246,$B1467+3)*HLOOKUP(V$6,Assumps!$D$241:$W$243,$C1467+1)*HLOOKUP(V$6,Assumps!$D$241:$W$252,$D1467+6)*HLOOKUP(V$6,Assumps!$D$241:$L$257,$C$1433+12)</f>
        <v>2.8000000000000001E-2</v>
      </c>
      <c r="W1467" s="74">
        <f>Assumps!$B$240*HLOOKUP(W$6,Assumps!$D$241:$W$246,$B1467+3)*HLOOKUP(W$6,Assumps!$D$241:$W$243,$C1467+1)*HLOOKUP(W$6,Assumps!$D$241:$W$252,$D1467+6)*HLOOKUP(W$6,Assumps!$D$241:$L$257,$C$1433+12)</f>
        <v>0.02</v>
      </c>
      <c r="X1467" s="74">
        <f>Assumps!$B$240*HLOOKUP(X$6,Assumps!$D$241:$W$246,$B1467+3)*HLOOKUP(X$6,Assumps!$D$241:$W$243,$C1467+1)*HLOOKUP(X$6,Assumps!$D$241:$W$252,$D1467+6)*HLOOKUP(X$6,Assumps!$D$241:$L$257,$C$1433+12)</f>
        <v>0.02</v>
      </c>
      <c r="Y1467" s="74">
        <f>Assumps!$B$240*HLOOKUP(Y$6,Assumps!$D$241:$W$246,$B1467+3)*HLOOKUP(Y$6,Assumps!$D$241:$W$243,$C1467+1)*HLOOKUP(Y$6,Assumps!$D$241:$W$252,$D1467+6)*HLOOKUP(Y$6,Assumps!$D$241:$L$257,$C$1433+12)</f>
        <v>0.02</v>
      </c>
      <c r="Z1467" s="74">
        <f>Assumps!$B$240*HLOOKUP(Z$6,Assumps!$D$241:$W$246,$B1467+3)*HLOOKUP(Z$6,Assumps!$D$241:$W$243,$C1467+1)*HLOOKUP(Z$6,Assumps!$D$241:$W$252,$D1467+6)*HLOOKUP(Z$6,Assumps!$D$241:$L$257,$C$1433+12)</f>
        <v>0.02</v>
      </c>
      <c r="AA1467" s="74">
        <f>Assumps!$B$240*HLOOKUP(AA$6,Assumps!$D$241:$W$246,$B1467+3)*HLOOKUP(AA$6,Assumps!$D$241:$W$243,$C1467+1)*HLOOKUP(AA$6,Assumps!$D$241:$W$252,$D1467+6)*HLOOKUP(AA$6,Assumps!$D$241:$L$257,$C$1433+12)</f>
        <v>0.02</v>
      </c>
      <c r="AB1467" s="74">
        <f>Assumps!$B$240*HLOOKUP(AB$6,Assumps!$D$241:$W$246,$B1467+3)*HLOOKUP(AB$6,Assumps!$D$241:$W$243,$C1467+1)*HLOOKUP(AB$6,Assumps!$D$241:$W$252,$D1467+6)*HLOOKUP(AB$6,Assumps!$D$241:$L$257,$C$1433+12)</f>
        <v>0.02</v>
      </c>
      <c r="AC1467" s="74">
        <f>Assumps!$B$240*HLOOKUP(AC$6,Assumps!$D$241:$W$246,$B1467+3)*HLOOKUP(AC$6,Assumps!$D$241:$W$243,$C1467+1)*HLOOKUP(AC$6,Assumps!$D$241:$W$252,$D1467+6)*HLOOKUP(AC$6,Assumps!$D$241:$L$257,$C$1433+12)</f>
        <v>0.02</v>
      </c>
      <c r="AD1467" s="74">
        <f>Assumps!$B$240*HLOOKUP(AD$6,Assumps!$D$241:$W$246,$B1467+3)*HLOOKUP(AD$6,Assumps!$D$241:$W$243,$C1467+1)*HLOOKUP(AD$6,Assumps!$D$241:$W$252,$D1467+6)*HLOOKUP(AD$6,Assumps!$D$241:$L$257,$C$1433+12)</f>
        <v>0.02</v>
      </c>
      <c r="AE1467" s="74">
        <f>Assumps!$B$240*HLOOKUP(AE$6,Assumps!$D$241:$W$246,$B1467+3)*HLOOKUP(AE$6,Assumps!$D$241:$W$243,$C1467+1)*HLOOKUP(AE$6,Assumps!$D$241:$W$252,$D1467+6)*HLOOKUP(AE$6,Assumps!$D$241:$L$257,$C$1433+12)</f>
        <v>0.02</v>
      </c>
      <c r="AF1467" s="74">
        <f>Assumps!$B$240*HLOOKUP(AF$6,Assumps!$D$241:$W$246,$B1467+3)*HLOOKUP(AF$6,Assumps!$D$241:$W$243,$C1467+1)*HLOOKUP(AF$6,Assumps!$D$241:$W$252,$D1467+6)*HLOOKUP(AF$6,Assumps!$D$241:$L$257,$C$1433+12)</f>
        <v>0.02</v>
      </c>
      <c r="AG1467" s="74">
        <f>Assumps!$B$240*HLOOKUP(AG$6,Assumps!$D$241:$W$246,$B1467+3)*HLOOKUP(AG$6,Assumps!$D$241:$W$243,$C1467+1)*HLOOKUP(AG$6,Assumps!$D$241:$W$252,$D1467+6)*HLOOKUP(AG$6,Assumps!$D$241:$L$257,$C$1433+12)</f>
        <v>0.02</v>
      </c>
      <c r="AH1467" s="74">
        <f>Assumps!$B$240*HLOOKUP(AH$6,Assumps!$D$241:$W$246,$B1467+3)*HLOOKUP(AH$6,Assumps!$D$241:$W$243,$C1467+1)*HLOOKUP(AH$6,Assumps!$D$241:$W$252,$D1467+6)*HLOOKUP(AH$6,Assumps!$D$241:$L$257,$C$1433+12)</f>
        <v>0.02</v>
      </c>
      <c r="AI1467" s="74">
        <f>Assumps!$B$240*HLOOKUP(AI$6,Assumps!$D$241:$W$246,$B1467+3)*HLOOKUP(AI$6,Assumps!$D$241:$W$243,$C1467+1)*HLOOKUP(AI$6,Assumps!$D$241:$W$252,$D1467+6)*HLOOKUP(AI$6,Assumps!$D$241:$L$257,$C$1433+12)</f>
        <v>0.02</v>
      </c>
      <c r="AJ1467" s="74">
        <f>Assumps!$B$240*HLOOKUP(AJ$6,Assumps!$D$241:$W$246,$B1467+3)*HLOOKUP(AJ$6,Assumps!$D$241:$W$243,$C1467+1)*HLOOKUP(AJ$6,Assumps!$D$241:$W$252,$D1467+6)*HLOOKUP(AJ$6,Assumps!$D$241:$L$257,$C$1433+12)</f>
        <v>0.02</v>
      </c>
      <c r="AK1467" s="74">
        <f>Assumps!$B$240*HLOOKUP(AK$6,Assumps!$D$241:$W$246,$B1467+3)*HLOOKUP(AK$6,Assumps!$D$241:$W$243,$C1467+1)*HLOOKUP(AK$6,Assumps!$D$241:$W$252,$D1467+6)*HLOOKUP(AK$6,Assumps!$D$241:$L$257,$C$1433+12)</f>
        <v>0.02</v>
      </c>
      <c r="AL1467" s="74">
        <f>Assumps!$B$240*HLOOKUP(AL$6,Assumps!$D$241:$W$246,$B1467+3)*HLOOKUP(AL$6,Assumps!$D$241:$W$243,$C1467+1)*HLOOKUP(AL$6,Assumps!$D$241:$W$252,$D1467+6)*HLOOKUP(AL$6,Assumps!$D$241:$L$257,$C$1433+12)</f>
        <v>0.02</v>
      </c>
      <c r="AM1467" s="74">
        <f>Assumps!$B$240*HLOOKUP(AM$6,Assumps!$D$241:$W$246,$B1467+3)*HLOOKUP(AM$6,Assumps!$D$241:$W$243,$C1467+1)*HLOOKUP(AM$6,Assumps!$D$241:$W$252,$D1467+6)*HLOOKUP(AM$6,Assumps!$D$241:$L$257,$C$1433+12)</f>
        <v>0.02</v>
      </c>
      <c r="AN1467" s="74">
        <f>Assumps!$B$240*HLOOKUP(AN$6,Assumps!$D$241:$W$246,$B1467+3)*HLOOKUP(AN$6,Assumps!$D$241:$W$243,$C1467+1)*HLOOKUP(AN$6,Assumps!$D$241:$W$252,$D1467+6)*HLOOKUP(AN$6,Assumps!$D$241:$L$257,$C$1433+12)</f>
        <v>0.02</v>
      </c>
      <c r="AO1467" s="74">
        <f>Assumps!$B$240*HLOOKUP(AO$6,Assumps!$D$241:$W$246,$B1467+3)*HLOOKUP(AO$6,Assumps!$D$241:$W$243,$C1467+1)*HLOOKUP(AO$6,Assumps!$D$241:$W$252,$D1467+6)*HLOOKUP(AO$6,Assumps!$D$241:$L$257,$C$1433+12)</f>
        <v>0.02</v>
      </c>
      <c r="AP1467" s="74">
        <f>Assumps!$B$240*HLOOKUP(AP$6,Assumps!$D$241:$W$246,$B1467+3)*HLOOKUP(AP$6,Assumps!$D$241:$W$243,$C1467+1)*HLOOKUP(AP$6,Assumps!$D$241:$W$252,$D1467+6)*HLOOKUP(AP$6,Assumps!$D$241:$L$257,$C$1433+12)</f>
        <v>0.02</v>
      </c>
      <c r="AQ1467" s="74">
        <f>Assumps!$B$240*HLOOKUP(AQ$6,Assumps!$D$241:$W$246,$B1467+3)*HLOOKUP(AQ$6,Assumps!$D$241:$W$243,$C1467+1)*HLOOKUP(AQ$6,Assumps!$D$241:$W$252,$D1467+6)*HLOOKUP(AQ$6,Assumps!$D$241:$L$257,$C$1433+12)</f>
        <v>0.02</v>
      </c>
      <c r="AR1467" s="74">
        <f>Assumps!$B$240*HLOOKUP(AR$6,Assumps!$D$241:$W$246,$B1467+3)*HLOOKUP(AR$6,Assumps!$D$241:$W$243,$C1467+1)*HLOOKUP(AR$6,Assumps!$D$241:$W$252,$D1467+6)*HLOOKUP(AR$6,Assumps!$D$241:$L$257,$C$1433+12)</f>
        <v>0.02</v>
      </c>
      <c r="AS1467" s="74">
        <f>Assumps!$B$240*HLOOKUP(AS$6,Assumps!$D$241:$W$246,$B1467+3)*HLOOKUP(AS$6,Assumps!$D$241:$W$243,$C1467+1)*HLOOKUP(AS$6,Assumps!$D$241:$W$252,$D1467+6)*HLOOKUP(AS$6,Assumps!$D$241:$L$257,$C$1433+12)</f>
        <v>0.02</v>
      </c>
      <c r="AT1467" s="74">
        <f>Assumps!$B$240*HLOOKUP(AT$6,Assumps!$D$241:$W$246,$B1467+3)*HLOOKUP(AT$6,Assumps!$D$241:$W$243,$C1467+1)*HLOOKUP(AT$6,Assumps!$D$241:$W$252,$D1467+6)*HLOOKUP(AT$6,Assumps!$D$241:$L$257,$C$1433+12)</f>
        <v>0.02</v>
      </c>
      <c r="AU1467" s="74">
        <f>Assumps!$B$240*HLOOKUP(AU$6,Assumps!$D$241:$W$246,$B1467+3)*HLOOKUP(AU$6,Assumps!$D$241:$W$243,$C1467+1)*HLOOKUP(AU$6,Assumps!$D$241:$W$252,$D1467+6)*HLOOKUP(AU$6,Assumps!$D$241:$L$257,$C$1433+12)</f>
        <v>0.02</v>
      </c>
      <c r="AV1467" s="74">
        <f>Assumps!$B$240*HLOOKUP(AV$6,Assumps!$D$241:$W$246,$B1467+3)*HLOOKUP(AV$6,Assumps!$D$241:$W$243,$C1467+1)*HLOOKUP(AV$6,Assumps!$D$241:$W$252,$D1467+6)*HLOOKUP(AV$6,Assumps!$D$241:$L$257,$C$1433+12)</f>
        <v>0.02</v>
      </c>
      <c r="AW1467" s="74">
        <f>Assumps!$B$240*HLOOKUP(AW$6,Assumps!$D$241:$W$246,$B1467+3)*HLOOKUP(AW$6,Assumps!$D$241:$W$243,$C1467+1)*HLOOKUP(AW$6,Assumps!$D$241:$W$252,$D1467+6)*HLOOKUP(AW$6,Assumps!$D$241:$L$257,$C$1433+12)</f>
        <v>0.02</v>
      </c>
      <c r="AX1467" s="74">
        <f>Assumps!$B$240*HLOOKUP(AX$6,Assumps!$D$241:$W$246,$B1467+3)*HLOOKUP(AX$6,Assumps!$D$241:$W$243,$C1467+1)*HLOOKUP(AX$6,Assumps!$D$241:$W$252,$D1467+6)*HLOOKUP(AX$6,Assumps!$D$241:$L$257,$C$1433+12)</f>
        <v>0.02</v>
      </c>
      <c r="AY1467" s="74">
        <f>Assumps!$B$240*HLOOKUP(AY$6,Assumps!$D$241:$W$246,$B1467+3)*HLOOKUP(AY$6,Assumps!$D$241:$W$243,$C1467+1)*HLOOKUP(AY$6,Assumps!$D$241:$W$252,$D1467+6)*HLOOKUP(AY$6,Assumps!$D$241:$L$257,$C$1433+12)</f>
        <v>0.02</v>
      </c>
      <c r="AZ1467" s="74">
        <f>Assumps!$B$240*HLOOKUP(AZ$6,Assumps!$D$241:$W$246,$B1467+3)*HLOOKUP(AZ$6,Assumps!$D$241:$W$243,$C1467+1)*HLOOKUP(AZ$6,Assumps!$D$241:$W$252,$D1467+6)*HLOOKUP(AZ$6,Assumps!$D$241:$L$257,$C$1433+12)</f>
        <v>0.02</v>
      </c>
      <c r="BA1467" s="74">
        <f>Assumps!$B$240*HLOOKUP(BA$6,Assumps!$D$241:$W$246,$B1467+3)*HLOOKUP(BA$6,Assumps!$D$241:$W$243,$C1467+1)*HLOOKUP(BA$6,Assumps!$D$241:$W$252,$D1467+6)*HLOOKUP(BA$6,Assumps!$D$241:$L$257,$C$1433+12)</f>
        <v>0.02</v>
      </c>
      <c r="BB1467" s="74">
        <f>Assumps!$B$240*HLOOKUP(BB$6,Assumps!$D$241:$W$246,$B1467+3)*HLOOKUP(BB$6,Assumps!$D$241:$W$243,$C1467+1)*HLOOKUP(BB$6,Assumps!$D$241:$W$252,$D1467+6)*HLOOKUP(BB$6,Assumps!$D$241:$L$257,$C$1433+12)</f>
        <v>0.02</v>
      </c>
      <c r="BC1467" s="74">
        <f>Assumps!$B$240*HLOOKUP(BC$6,Assumps!$D$241:$W$246,$B1467+3)*HLOOKUP(BC$6,Assumps!$D$241:$W$243,$C1467+1)*HLOOKUP(BC$6,Assumps!$D$241:$W$252,$D1467+6)*HLOOKUP(BC$6,Assumps!$D$241:$L$257,$C$1433+12)</f>
        <v>0.02</v>
      </c>
      <c r="BD1467" s="74">
        <f>Assumps!$B$240*HLOOKUP(BD$6,Assumps!$D$241:$W$246,$B1467+3)*HLOOKUP(BD$6,Assumps!$D$241:$W$243,$C1467+1)*HLOOKUP(BD$6,Assumps!$D$241:$W$252,$D1467+6)*HLOOKUP(BD$6,Assumps!$D$241:$L$257,$C$1433+12)</f>
        <v>0.02</v>
      </c>
      <c r="BE1467" s="74">
        <f>Assumps!$B$240*HLOOKUP(BE$6,Assumps!$D$241:$W$246,$B1467+3)*HLOOKUP(BE$6,Assumps!$D$241:$W$243,$C1467+1)*HLOOKUP(BE$6,Assumps!$D$241:$W$252,$D1467+6)*HLOOKUP(BE$6,Assumps!$D$241:$L$257,$C$1433+12)</f>
        <v>0.02</v>
      </c>
      <c r="BF1467" s="74">
        <f>Assumps!$B$240*HLOOKUP(BF$6,Assumps!$D$241:$W$246,$B1467+3)*HLOOKUP(BF$6,Assumps!$D$241:$W$243,$C1467+1)*HLOOKUP(BF$6,Assumps!$D$241:$W$252,$D1467+6)*HLOOKUP(BF$6,Assumps!$D$241:$L$257,$C$1433+12)</f>
        <v>0.02</v>
      </c>
      <c r="BG1467" s="74">
        <f>Assumps!$B$240*HLOOKUP(BG$6,Assumps!$D$241:$W$246,$B1467+3)*HLOOKUP(BG$6,Assumps!$D$241:$W$243,$C1467+1)*HLOOKUP(BG$6,Assumps!$D$241:$W$252,$D1467+6)*HLOOKUP(BG$6,Assumps!$D$241:$L$257,$C$1433+12)</f>
        <v>0.02</v>
      </c>
      <c r="BH1467" s="74">
        <f>Assumps!$B$240*HLOOKUP(BH$6,Assumps!$D$241:$W$246,$B1467+3)*HLOOKUP(BH$6,Assumps!$D$241:$W$243,$C1467+1)*HLOOKUP(BH$6,Assumps!$D$241:$W$252,$D1467+6)*HLOOKUP(BH$6,Assumps!$D$241:$L$257,$C$1433+12)</f>
        <v>0.02</v>
      </c>
      <c r="BI1467" s="74">
        <f>Assumps!$B$240*HLOOKUP(BI$6,Assumps!$D$241:$W$246,$B1467+3)*HLOOKUP(BI$6,Assumps!$D$241:$W$243,$C1467+1)*HLOOKUP(BI$6,Assumps!$D$241:$W$252,$D1467+6)*HLOOKUP(BI$6,Assumps!$D$241:$L$257,$C$1433+12)</f>
        <v>0.02</v>
      </c>
      <c r="BJ1467" s="74">
        <f>Assumps!$B$240*HLOOKUP(BJ$6,Assumps!$D$241:$W$246,$B1467+3)*HLOOKUP(BJ$6,Assumps!$D$241:$W$243,$C1467+1)*HLOOKUP(BJ$6,Assumps!$D$241:$W$252,$D1467+6)*HLOOKUP(BJ$6,Assumps!$D$241:$L$257,$C$1433+12)</f>
        <v>0.02</v>
      </c>
      <c r="BK1467" s="74">
        <f>Assumps!$B$240*HLOOKUP(BK$6,Assumps!$D$241:$W$246,$B1467+3)*HLOOKUP(BK$6,Assumps!$D$241:$W$243,$C1467+1)*HLOOKUP(BK$6,Assumps!$D$241:$W$252,$D1467+6)*HLOOKUP(BK$6,Assumps!$D$241:$L$257,$C$1433+12)</f>
        <v>0.02</v>
      </c>
      <c r="BL1467" s="74">
        <f>Assumps!$B$240*HLOOKUP(BL$6,Assumps!$D$241:$W$246,$B1467+3)*HLOOKUP(BL$6,Assumps!$D$241:$W$243,$C1467+1)*HLOOKUP(BL$6,Assumps!$D$241:$W$252,$D1467+6)*HLOOKUP(BL$6,Assumps!$D$241:$L$257,$C$1433+12)</f>
        <v>0.02</v>
      </c>
      <c r="BM1467" s="74">
        <f>Assumps!$B$240*HLOOKUP(BM$6,Assumps!$D$241:$W$246,$B1467+3)*HLOOKUP(BM$6,Assumps!$D$241:$W$243,$C1467+1)*HLOOKUP(BM$6,Assumps!$D$241:$W$252,$D1467+6)*HLOOKUP(BM$6,Assumps!$D$241:$L$257,$C$1433+12)</f>
        <v>0.02</v>
      </c>
      <c r="BN1467" s="74">
        <f>Assumps!$B$240*HLOOKUP(BN$6,Assumps!$D$241:$W$246,$B1467+3)*HLOOKUP(BN$6,Assumps!$D$241:$W$243,$C1467+1)*HLOOKUP(BN$6,Assumps!$D$241:$W$252,$D1467+6)*HLOOKUP(BN$6,Assumps!$D$241:$L$257,$C$1433+12)</f>
        <v>0.02</v>
      </c>
      <c r="BO1467" s="74">
        <f>Assumps!$B$240*HLOOKUP(BO$6,Assumps!$D$241:$W$246,$B1467+3)*HLOOKUP(BO$6,Assumps!$D$241:$W$243,$C1467+1)*HLOOKUP(BO$6,Assumps!$D$241:$W$252,$D1467+6)*HLOOKUP(BO$6,Assumps!$D$241:$L$257,$C$1433+12)</f>
        <v>0.02</v>
      </c>
      <c r="BP1467" s="74">
        <f>Assumps!$B$240*HLOOKUP(BP$6,Assumps!$D$241:$W$246,$B1467+3)*HLOOKUP(BP$6,Assumps!$D$241:$W$243,$C1467+1)*HLOOKUP(BP$6,Assumps!$D$241:$W$252,$D1467+6)*HLOOKUP(BP$6,Assumps!$D$241:$L$257,$C$1433+12)</f>
        <v>0.02</v>
      </c>
      <c r="BQ1467" s="74">
        <f>Assumps!$B$240*HLOOKUP(BQ$6,Assumps!$D$241:$W$246,$B1467+3)*HLOOKUP(BQ$6,Assumps!$D$241:$W$243,$C1467+1)*HLOOKUP(BQ$6,Assumps!$D$241:$W$252,$D1467+6)*HLOOKUP(BQ$6,Assumps!$D$241:$L$257,$C$1433+12)</f>
        <v>0.02</v>
      </c>
      <c r="BR1467" s="74">
        <f>Assumps!$B$240*HLOOKUP(BR$6,Assumps!$D$241:$W$246,$B1467+3)*HLOOKUP(BR$6,Assumps!$D$241:$W$243,$C1467+1)*HLOOKUP(BR$6,Assumps!$D$241:$W$252,$D1467+6)*HLOOKUP(BR$6,Assumps!$D$241:$L$257,$C$1433+12)</f>
        <v>0.02</v>
      </c>
      <c r="BS1467" s="74">
        <f>Assumps!$B$240*HLOOKUP(BS$6,Assumps!$D$241:$W$246,$B1467+3)*HLOOKUP(BS$6,Assumps!$D$241:$W$243,$C1467+1)*HLOOKUP(BS$6,Assumps!$D$241:$W$252,$D1467+6)*HLOOKUP(BS$6,Assumps!$D$241:$L$257,$C$1433+12)</f>
        <v>0.02</v>
      </c>
      <c r="BT1467" s="74">
        <f>Assumps!$B$240*HLOOKUP(BT$6,Assumps!$D$241:$W$246,$B1467+3)*HLOOKUP(BT$6,Assumps!$D$241:$W$243,$C1467+1)*HLOOKUP(BT$6,Assumps!$D$241:$W$252,$D1467+6)*HLOOKUP(BT$6,Assumps!$D$241:$L$257,$C$1433+12)</f>
        <v>0.02</v>
      </c>
      <c r="BU1467" s="74">
        <f>Assumps!$B$240*HLOOKUP(BU$6,Assumps!$D$241:$W$246,$B1467+3)*HLOOKUP(BU$6,Assumps!$D$241:$W$243,$C1467+1)*HLOOKUP(BU$6,Assumps!$D$241:$W$252,$D1467+6)*HLOOKUP(BU$6,Assumps!$D$241:$L$257,$C$1433+12)</f>
        <v>0.02</v>
      </c>
      <c r="BV1467" s="74">
        <f>Assumps!$B$240*HLOOKUP(BV$6,Assumps!$D$241:$W$246,$B1467+3)*HLOOKUP(BV$6,Assumps!$D$241:$W$243,$C1467+1)*HLOOKUP(BV$6,Assumps!$D$241:$W$252,$D1467+6)*HLOOKUP(BV$6,Assumps!$D$241:$L$257,$C$1433+12)</f>
        <v>0.02</v>
      </c>
      <c r="BW1467" s="74">
        <f>Assumps!$B$240*HLOOKUP(BW$6,Assumps!$D$241:$W$246,$B1467+3)*HLOOKUP(BW$6,Assumps!$D$241:$W$243,$C1467+1)*HLOOKUP(BW$6,Assumps!$D$241:$W$252,$D1467+6)*HLOOKUP(BW$6,Assumps!$D$241:$L$257,$C$1433+12)</f>
        <v>0.02</v>
      </c>
      <c r="BX1467" s="74">
        <f>Assumps!$B$240*HLOOKUP(BX$6,Assumps!$D$241:$W$246,$B1467+3)*HLOOKUP(BX$6,Assumps!$D$241:$W$243,$C1467+1)*HLOOKUP(BX$6,Assumps!$D$241:$W$252,$D1467+6)*HLOOKUP(BX$6,Assumps!$D$241:$L$257,$C$1433+12)</f>
        <v>0.02</v>
      </c>
      <c r="BY1467" s="74">
        <f>Assumps!$B$240*HLOOKUP(BY$6,Assumps!$D$241:$W$246,$B1467+3)*HLOOKUP(BY$6,Assumps!$D$241:$W$243,$C1467+1)*HLOOKUP(BY$6,Assumps!$D$241:$W$252,$D1467+6)*HLOOKUP(BY$6,Assumps!$D$241:$L$257,$C$1433+12)</f>
        <v>0.02</v>
      </c>
      <c r="BZ1467" s="74">
        <f>Assumps!$B$240*HLOOKUP(BZ$6,Assumps!$D$241:$W$246,$B1467+3)*HLOOKUP(BZ$6,Assumps!$D$241:$W$243,$C1467+1)*HLOOKUP(BZ$6,Assumps!$D$241:$W$252,$D1467+6)*HLOOKUP(BZ$6,Assumps!$D$241:$L$257,$C$1433+12)</f>
        <v>0.02</v>
      </c>
      <c r="CA1467" s="74">
        <f>Assumps!$B$240*HLOOKUP(CA$6,Assumps!$D$241:$W$246,$B1467+3)*HLOOKUP(CA$6,Assumps!$D$241:$W$243,$C1467+1)*HLOOKUP(CA$6,Assumps!$D$241:$W$252,$D1467+6)*HLOOKUP(CA$6,Assumps!$D$241:$L$257,$C$1433+12)</f>
        <v>0.02</v>
      </c>
      <c r="CB1467" s="74">
        <f>Assumps!$B$240*HLOOKUP(CB$6,Assumps!$D$241:$W$246,$B1467+3)*HLOOKUP(CB$6,Assumps!$D$241:$W$243,$C1467+1)*HLOOKUP(CB$6,Assumps!$D$241:$W$252,$D1467+6)*HLOOKUP(CB$6,Assumps!$D$241:$L$257,$C$1433+12)</f>
        <v>0.02</v>
      </c>
      <c r="CC1467" s="74">
        <f>Assumps!$B$240*HLOOKUP(CC$6,Assumps!$D$241:$W$246,$B1467+3)*HLOOKUP(CC$6,Assumps!$D$241:$W$243,$C1467+1)*HLOOKUP(CC$6,Assumps!$D$241:$W$252,$D1467+6)*HLOOKUP(CC$6,Assumps!$D$241:$L$257,$C$1433+12)</f>
        <v>0.02</v>
      </c>
      <c r="CD1467" s="74">
        <f>Assumps!$B$240*HLOOKUP(CD$6,Assumps!$D$241:$W$246,$B1467+3)*HLOOKUP(CD$6,Assumps!$D$241:$W$243,$C1467+1)*HLOOKUP(CD$6,Assumps!$D$241:$W$252,$D1467+6)*HLOOKUP(CD$6,Assumps!$D$241:$L$257,$C$1433+12)</f>
        <v>0.02</v>
      </c>
      <c r="CE1467" s="74">
        <f>Assumps!$B$240*HLOOKUP(CE$6,Assumps!$D$241:$W$246,$B1467+3)*HLOOKUP(CE$6,Assumps!$D$241:$W$243,$C1467+1)*HLOOKUP(CE$6,Assumps!$D$241:$W$252,$D1467+6)*HLOOKUP(CE$6,Assumps!$D$241:$L$257,$C$1433+12)</f>
        <v>0.02</v>
      </c>
      <c r="CF1467" s="74">
        <f>Assumps!$B$240*HLOOKUP(CF$6,Assumps!$D$241:$W$246,$B1467+3)*HLOOKUP(CF$6,Assumps!$D$241:$W$243,$C1467+1)*HLOOKUP(CF$6,Assumps!$D$241:$W$252,$D1467+6)*HLOOKUP(CF$6,Assumps!$D$241:$L$257,$C$1433+12)</f>
        <v>0.02</v>
      </c>
      <c r="CG1467" s="74">
        <f>Assumps!$B$240*HLOOKUP(CG$6,Assumps!$D$241:$W$246,$B1467+3)*HLOOKUP(CG$6,Assumps!$D$241:$W$243,$C1467+1)*HLOOKUP(CG$6,Assumps!$D$241:$W$252,$D1467+6)*HLOOKUP(CG$6,Assumps!$D$241:$L$257,$C$1433+12)</f>
        <v>0.02</v>
      </c>
      <c r="CH1467" s="74">
        <f>Assumps!$B$240*HLOOKUP(CH$6,Assumps!$D$241:$W$246,$B1467+3)*HLOOKUP(CH$6,Assumps!$D$241:$W$243,$C1467+1)*HLOOKUP(CH$6,Assumps!$D$241:$W$252,$D1467+6)*HLOOKUP(CH$6,Assumps!$D$241:$L$257,$C$1433+12)</f>
        <v>0.02</v>
      </c>
    </row>
    <row r="1468" spans="1:256">
      <c r="B1468" s="20">
        <v>3</v>
      </c>
      <c r="C1468" s="20">
        <v>1</v>
      </c>
      <c r="D1468" s="20">
        <v>6</v>
      </c>
      <c r="E1468" s="20">
        <v>316</v>
      </c>
      <c r="G1468" s="74">
        <f>Assumps!$B$240*HLOOKUP(G$6,Assumps!$D$241:$W$246,$B1468+3)*HLOOKUP(G$6,Assumps!$D$241:$W$243,$C1468+1)*HLOOKUP(G$6,Assumps!$D$241:$W$252,$D1468+6)*HLOOKUP(G$6,Assumps!$D$241:$L$257,$C$1433+12)</f>
        <v>2.8000000000000001E-2</v>
      </c>
      <c r="H1468" s="74">
        <f>Assumps!$B$240*HLOOKUP(H$6,Assumps!$D$241:$W$246,$B1468+3)*HLOOKUP(H$6,Assumps!$D$241:$W$243,$C1468+1)*HLOOKUP(H$6,Assumps!$D$241:$W$252,$D1468+6)*HLOOKUP(H$6,Assumps!$D$241:$L$257,$C$1433+12)</f>
        <v>2.8000000000000001E-2</v>
      </c>
      <c r="I1468" s="74">
        <f>Assumps!$B$240*HLOOKUP(I$6,Assumps!$D$241:$W$246,$B1468+3)*HLOOKUP(I$6,Assumps!$D$241:$W$243,$C1468+1)*HLOOKUP(I$6,Assumps!$D$241:$W$252,$D1468+6)*HLOOKUP(I$6,Assumps!$D$241:$L$257,$C$1433+12)</f>
        <v>2.8000000000000001E-2</v>
      </c>
      <c r="J1468" s="74">
        <f>Assumps!$B$240*HLOOKUP(J$6,Assumps!$D$241:$W$246,$B1468+3)*HLOOKUP(J$6,Assumps!$D$241:$W$243,$C1468+1)*HLOOKUP(J$6,Assumps!$D$241:$W$252,$D1468+6)*HLOOKUP(J$6,Assumps!$D$241:$L$257,$C$1433+12)</f>
        <v>2.8000000000000001E-2</v>
      </c>
      <c r="K1468" s="74">
        <f>Assumps!$B$240*HLOOKUP(K$6,Assumps!$D$241:$W$246,$B1468+3)*HLOOKUP(K$6,Assumps!$D$241:$W$243,$C1468+1)*HLOOKUP(K$6,Assumps!$D$241:$W$252,$D1468+6)*HLOOKUP(K$6,Assumps!$D$241:$L$257,$C$1433+12)</f>
        <v>2.8000000000000001E-2</v>
      </c>
      <c r="L1468" s="74">
        <f>Assumps!$B$240*HLOOKUP(L$6,Assumps!$D$241:$W$246,$B1468+3)*HLOOKUP(L$6,Assumps!$D$241:$W$243,$C1468+1)*HLOOKUP(L$6,Assumps!$D$241:$W$252,$D1468+6)*HLOOKUP(L$6,Assumps!$D$241:$L$257,$C$1433+12)</f>
        <v>2.8000000000000001E-2</v>
      </c>
      <c r="M1468" s="74">
        <f>Assumps!$B$240*HLOOKUP(M$6,Assumps!$D$241:$W$246,$B1468+3)*HLOOKUP(M$6,Assumps!$D$241:$W$243,$C1468+1)*HLOOKUP(M$6,Assumps!$D$241:$W$252,$D1468+6)*HLOOKUP(M$6,Assumps!$D$241:$L$257,$C$1433+12)</f>
        <v>2.8000000000000001E-2</v>
      </c>
      <c r="N1468" s="74">
        <f>Assumps!$B$240*HLOOKUP(N$6,Assumps!$D$241:$W$246,$B1468+3)*HLOOKUP(N$6,Assumps!$D$241:$W$243,$C1468+1)*HLOOKUP(N$6,Assumps!$D$241:$W$252,$D1468+6)*HLOOKUP(N$6,Assumps!$D$241:$L$257,$C$1433+12)</f>
        <v>2.8000000000000001E-2</v>
      </c>
      <c r="O1468" s="74">
        <f>Assumps!$B$240*HLOOKUP(O$6,Assumps!$D$241:$W$246,$B1468+3)*HLOOKUP(O$6,Assumps!$D$241:$W$243,$C1468+1)*HLOOKUP(O$6,Assumps!$D$241:$W$252,$D1468+6)*HLOOKUP(O$6,Assumps!$D$241:$L$257,$C$1433+12)</f>
        <v>2.8000000000000001E-2</v>
      </c>
      <c r="P1468" s="74">
        <f>Assumps!$B$240*HLOOKUP(P$6,Assumps!$D$241:$W$246,$B1468+3)*HLOOKUP(P$6,Assumps!$D$241:$W$243,$C1468+1)*HLOOKUP(P$6,Assumps!$D$241:$W$252,$D1468+6)*HLOOKUP(P$6,Assumps!$D$241:$L$257,$C$1433+12)</f>
        <v>2.8000000000000001E-2</v>
      </c>
      <c r="Q1468" s="74">
        <f>Assumps!$B$240*HLOOKUP(Q$6,Assumps!$D$241:$W$246,$B1468+3)*HLOOKUP(Q$6,Assumps!$D$241:$W$243,$C1468+1)*HLOOKUP(Q$6,Assumps!$D$241:$W$252,$D1468+6)*HLOOKUP(Q$6,Assumps!$D$241:$L$257,$C$1433+12)</f>
        <v>2.8000000000000001E-2</v>
      </c>
      <c r="R1468" s="74">
        <f>Assumps!$B$240*HLOOKUP(R$6,Assumps!$D$241:$W$246,$B1468+3)*HLOOKUP(R$6,Assumps!$D$241:$W$243,$C1468+1)*HLOOKUP(R$6,Assumps!$D$241:$W$252,$D1468+6)*HLOOKUP(R$6,Assumps!$D$241:$L$257,$C$1433+12)</f>
        <v>2.8000000000000001E-2</v>
      </c>
      <c r="S1468" s="74">
        <f>Assumps!$B$240*HLOOKUP(S$6,Assumps!$D$241:$W$246,$B1468+3)*HLOOKUP(S$6,Assumps!$D$241:$W$243,$C1468+1)*HLOOKUP(S$6,Assumps!$D$241:$W$252,$D1468+6)*HLOOKUP(S$6,Assumps!$D$241:$L$257,$C$1433+12)</f>
        <v>2.8000000000000001E-2</v>
      </c>
      <c r="T1468" s="74">
        <f>Assumps!$B$240*HLOOKUP(T$6,Assumps!$D$241:$W$246,$B1468+3)*HLOOKUP(T$6,Assumps!$D$241:$W$243,$C1468+1)*HLOOKUP(T$6,Assumps!$D$241:$W$252,$D1468+6)*HLOOKUP(T$6,Assumps!$D$241:$L$257,$C$1433+12)</f>
        <v>2.8000000000000001E-2</v>
      </c>
      <c r="U1468" s="74">
        <f>Assumps!$B$240*HLOOKUP(U$6,Assumps!$D$241:$W$246,$B1468+3)*HLOOKUP(U$6,Assumps!$D$241:$W$243,$C1468+1)*HLOOKUP(U$6,Assumps!$D$241:$W$252,$D1468+6)*HLOOKUP(U$6,Assumps!$D$241:$L$257,$C$1433+12)</f>
        <v>2.8000000000000001E-2</v>
      </c>
      <c r="V1468" s="74">
        <f>Assumps!$B$240*HLOOKUP(V$6,Assumps!$D$241:$W$246,$B1468+3)*HLOOKUP(V$6,Assumps!$D$241:$W$243,$C1468+1)*HLOOKUP(V$6,Assumps!$D$241:$W$252,$D1468+6)*HLOOKUP(V$6,Assumps!$D$241:$L$257,$C$1433+12)</f>
        <v>2.8000000000000001E-2</v>
      </c>
      <c r="W1468" s="74">
        <f>Assumps!$B$240*HLOOKUP(W$6,Assumps!$D$241:$W$246,$B1468+3)*HLOOKUP(W$6,Assumps!$D$241:$W$243,$C1468+1)*HLOOKUP(W$6,Assumps!$D$241:$W$252,$D1468+6)*HLOOKUP(W$6,Assumps!$D$241:$L$257,$C$1433+12)</f>
        <v>0.02</v>
      </c>
      <c r="X1468" s="74">
        <f>Assumps!$B$240*HLOOKUP(X$6,Assumps!$D$241:$W$246,$B1468+3)*HLOOKUP(X$6,Assumps!$D$241:$W$243,$C1468+1)*HLOOKUP(X$6,Assumps!$D$241:$W$252,$D1468+6)*HLOOKUP(X$6,Assumps!$D$241:$L$257,$C$1433+12)</f>
        <v>0.02</v>
      </c>
      <c r="Y1468" s="74">
        <f>Assumps!$B$240*HLOOKUP(Y$6,Assumps!$D$241:$W$246,$B1468+3)*HLOOKUP(Y$6,Assumps!$D$241:$W$243,$C1468+1)*HLOOKUP(Y$6,Assumps!$D$241:$W$252,$D1468+6)*HLOOKUP(Y$6,Assumps!$D$241:$L$257,$C$1433+12)</f>
        <v>0.02</v>
      </c>
      <c r="Z1468" s="74">
        <f>Assumps!$B$240*HLOOKUP(Z$6,Assumps!$D$241:$W$246,$B1468+3)*HLOOKUP(Z$6,Assumps!$D$241:$W$243,$C1468+1)*HLOOKUP(Z$6,Assumps!$D$241:$W$252,$D1468+6)*HLOOKUP(Z$6,Assumps!$D$241:$L$257,$C$1433+12)</f>
        <v>0.02</v>
      </c>
      <c r="AA1468" s="74">
        <f>Assumps!$B$240*HLOOKUP(AA$6,Assumps!$D$241:$W$246,$B1468+3)*HLOOKUP(AA$6,Assumps!$D$241:$W$243,$C1468+1)*HLOOKUP(AA$6,Assumps!$D$241:$W$252,$D1468+6)*HLOOKUP(AA$6,Assumps!$D$241:$L$257,$C$1433+12)</f>
        <v>0.02</v>
      </c>
      <c r="AB1468" s="74">
        <f>Assumps!$B$240*HLOOKUP(AB$6,Assumps!$D$241:$W$246,$B1468+3)*HLOOKUP(AB$6,Assumps!$D$241:$W$243,$C1468+1)*HLOOKUP(AB$6,Assumps!$D$241:$W$252,$D1468+6)*HLOOKUP(AB$6,Assumps!$D$241:$L$257,$C$1433+12)</f>
        <v>0.02</v>
      </c>
      <c r="AC1468" s="74">
        <f>Assumps!$B$240*HLOOKUP(AC$6,Assumps!$D$241:$W$246,$B1468+3)*HLOOKUP(AC$6,Assumps!$D$241:$W$243,$C1468+1)*HLOOKUP(AC$6,Assumps!$D$241:$W$252,$D1468+6)*HLOOKUP(AC$6,Assumps!$D$241:$L$257,$C$1433+12)</f>
        <v>0.02</v>
      </c>
      <c r="AD1468" s="74">
        <f>Assumps!$B$240*HLOOKUP(AD$6,Assumps!$D$241:$W$246,$B1468+3)*HLOOKUP(AD$6,Assumps!$D$241:$W$243,$C1468+1)*HLOOKUP(AD$6,Assumps!$D$241:$W$252,$D1468+6)*HLOOKUP(AD$6,Assumps!$D$241:$L$257,$C$1433+12)</f>
        <v>0.02</v>
      </c>
      <c r="AE1468" s="74">
        <f>Assumps!$B$240*HLOOKUP(AE$6,Assumps!$D$241:$W$246,$B1468+3)*HLOOKUP(AE$6,Assumps!$D$241:$W$243,$C1468+1)*HLOOKUP(AE$6,Assumps!$D$241:$W$252,$D1468+6)*HLOOKUP(AE$6,Assumps!$D$241:$L$257,$C$1433+12)</f>
        <v>0.02</v>
      </c>
      <c r="AF1468" s="74">
        <f>Assumps!$B$240*HLOOKUP(AF$6,Assumps!$D$241:$W$246,$B1468+3)*HLOOKUP(AF$6,Assumps!$D$241:$W$243,$C1468+1)*HLOOKUP(AF$6,Assumps!$D$241:$W$252,$D1468+6)*HLOOKUP(AF$6,Assumps!$D$241:$L$257,$C$1433+12)</f>
        <v>0.02</v>
      </c>
      <c r="AG1468" s="74">
        <f>Assumps!$B$240*HLOOKUP(AG$6,Assumps!$D$241:$W$246,$B1468+3)*HLOOKUP(AG$6,Assumps!$D$241:$W$243,$C1468+1)*HLOOKUP(AG$6,Assumps!$D$241:$W$252,$D1468+6)*HLOOKUP(AG$6,Assumps!$D$241:$L$257,$C$1433+12)</f>
        <v>0.02</v>
      </c>
      <c r="AH1468" s="74">
        <f>Assumps!$B$240*HLOOKUP(AH$6,Assumps!$D$241:$W$246,$B1468+3)*HLOOKUP(AH$6,Assumps!$D$241:$W$243,$C1468+1)*HLOOKUP(AH$6,Assumps!$D$241:$W$252,$D1468+6)*HLOOKUP(AH$6,Assumps!$D$241:$L$257,$C$1433+12)</f>
        <v>0.02</v>
      </c>
      <c r="AI1468" s="74">
        <f>Assumps!$B$240*HLOOKUP(AI$6,Assumps!$D$241:$W$246,$B1468+3)*HLOOKUP(AI$6,Assumps!$D$241:$W$243,$C1468+1)*HLOOKUP(AI$6,Assumps!$D$241:$W$252,$D1468+6)*HLOOKUP(AI$6,Assumps!$D$241:$L$257,$C$1433+12)</f>
        <v>0.02</v>
      </c>
      <c r="AJ1468" s="74">
        <f>Assumps!$B$240*HLOOKUP(AJ$6,Assumps!$D$241:$W$246,$B1468+3)*HLOOKUP(AJ$6,Assumps!$D$241:$W$243,$C1468+1)*HLOOKUP(AJ$6,Assumps!$D$241:$W$252,$D1468+6)*HLOOKUP(AJ$6,Assumps!$D$241:$L$257,$C$1433+12)</f>
        <v>0.02</v>
      </c>
      <c r="AK1468" s="74">
        <f>Assumps!$B$240*HLOOKUP(AK$6,Assumps!$D$241:$W$246,$B1468+3)*HLOOKUP(AK$6,Assumps!$D$241:$W$243,$C1468+1)*HLOOKUP(AK$6,Assumps!$D$241:$W$252,$D1468+6)*HLOOKUP(AK$6,Assumps!$D$241:$L$257,$C$1433+12)</f>
        <v>0.02</v>
      </c>
      <c r="AL1468" s="74">
        <f>Assumps!$B$240*HLOOKUP(AL$6,Assumps!$D$241:$W$246,$B1468+3)*HLOOKUP(AL$6,Assumps!$D$241:$W$243,$C1468+1)*HLOOKUP(AL$6,Assumps!$D$241:$W$252,$D1468+6)*HLOOKUP(AL$6,Assumps!$D$241:$L$257,$C$1433+12)</f>
        <v>0.02</v>
      </c>
      <c r="AM1468" s="74">
        <f>Assumps!$B$240*HLOOKUP(AM$6,Assumps!$D$241:$W$246,$B1468+3)*HLOOKUP(AM$6,Assumps!$D$241:$W$243,$C1468+1)*HLOOKUP(AM$6,Assumps!$D$241:$W$252,$D1468+6)*HLOOKUP(AM$6,Assumps!$D$241:$L$257,$C$1433+12)</f>
        <v>0.02</v>
      </c>
      <c r="AN1468" s="74">
        <f>Assumps!$B$240*HLOOKUP(AN$6,Assumps!$D$241:$W$246,$B1468+3)*HLOOKUP(AN$6,Assumps!$D$241:$W$243,$C1468+1)*HLOOKUP(AN$6,Assumps!$D$241:$W$252,$D1468+6)*HLOOKUP(AN$6,Assumps!$D$241:$L$257,$C$1433+12)</f>
        <v>0.02</v>
      </c>
      <c r="AO1468" s="74">
        <f>Assumps!$B$240*HLOOKUP(AO$6,Assumps!$D$241:$W$246,$B1468+3)*HLOOKUP(AO$6,Assumps!$D$241:$W$243,$C1468+1)*HLOOKUP(AO$6,Assumps!$D$241:$W$252,$D1468+6)*HLOOKUP(AO$6,Assumps!$D$241:$L$257,$C$1433+12)</f>
        <v>0.02</v>
      </c>
      <c r="AP1468" s="74">
        <f>Assumps!$B$240*HLOOKUP(AP$6,Assumps!$D$241:$W$246,$B1468+3)*HLOOKUP(AP$6,Assumps!$D$241:$W$243,$C1468+1)*HLOOKUP(AP$6,Assumps!$D$241:$W$252,$D1468+6)*HLOOKUP(AP$6,Assumps!$D$241:$L$257,$C$1433+12)</f>
        <v>0.02</v>
      </c>
      <c r="AQ1468" s="74">
        <f>Assumps!$B$240*HLOOKUP(AQ$6,Assumps!$D$241:$W$246,$B1468+3)*HLOOKUP(AQ$6,Assumps!$D$241:$W$243,$C1468+1)*HLOOKUP(AQ$6,Assumps!$D$241:$W$252,$D1468+6)*HLOOKUP(AQ$6,Assumps!$D$241:$L$257,$C$1433+12)</f>
        <v>0.02</v>
      </c>
      <c r="AR1468" s="74">
        <f>Assumps!$B$240*HLOOKUP(AR$6,Assumps!$D$241:$W$246,$B1468+3)*HLOOKUP(AR$6,Assumps!$D$241:$W$243,$C1468+1)*HLOOKUP(AR$6,Assumps!$D$241:$W$252,$D1468+6)*HLOOKUP(AR$6,Assumps!$D$241:$L$257,$C$1433+12)</f>
        <v>0.02</v>
      </c>
      <c r="AS1468" s="74">
        <f>Assumps!$B$240*HLOOKUP(AS$6,Assumps!$D$241:$W$246,$B1468+3)*HLOOKUP(AS$6,Assumps!$D$241:$W$243,$C1468+1)*HLOOKUP(AS$6,Assumps!$D$241:$W$252,$D1468+6)*HLOOKUP(AS$6,Assumps!$D$241:$L$257,$C$1433+12)</f>
        <v>0.02</v>
      </c>
      <c r="AT1468" s="74">
        <f>Assumps!$B$240*HLOOKUP(AT$6,Assumps!$D$241:$W$246,$B1468+3)*HLOOKUP(AT$6,Assumps!$D$241:$W$243,$C1468+1)*HLOOKUP(AT$6,Assumps!$D$241:$W$252,$D1468+6)*HLOOKUP(AT$6,Assumps!$D$241:$L$257,$C$1433+12)</f>
        <v>0.02</v>
      </c>
      <c r="AU1468" s="74">
        <f>Assumps!$B$240*HLOOKUP(AU$6,Assumps!$D$241:$W$246,$B1468+3)*HLOOKUP(AU$6,Assumps!$D$241:$W$243,$C1468+1)*HLOOKUP(AU$6,Assumps!$D$241:$W$252,$D1468+6)*HLOOKUP(AU$6,Assumps!$D$241:$L$257,$C$1433+12)</f>
        <v>0.02</v>
      </c>
      <c r="AV1468" s="74">
        <f>Assumps!$B$240*HLOOKUP(AV$6,Assumps!$D$241:$W$246,$B1468+3)*HLOOKUP(AV$6,Assumps!$D$241:$W$243,$C1468+1)*HLOOKUP(AV$6,Assumps!$D$241:$W$252,$D1468+6)*HLOOKUP(AV$6,Assumps!$D$241:$L$257,$C$1433+12)</f>
        <v>0.02</v>
      </c>
      <c r="AW1468" s="74">
        <f>Assumps!$B$240*HLOOKUP(AW$6,Assumps!$D$241:$W$246,$B1468+3)*HLOOKUP(AW$6,Assumps!$D$241:$W$243,$C1468+1)*HLOOKUP(AW$6,Assumps!$D$241:$W$252,$D1468+6)*HLOOKUP(AW$6,Assumps!$D$241:$L$257,$C$1433+12)</f>
        <v>0.02</v>
      </c>
      <c r="AX1468" s="74">
        <f>Assumps!$B$240*HLOOKUP(AX$6,Assumps!$D$241:$W$246,$B1468+3)*HLOOKUP(AX$6,Assumps!$D$241:$W$243,$C1468+1)*HLOOKUP(AX$6,Assumps!$D$241:$W$252,$D1468+6)*HLOOKUP(AX$6,Assumps!$D$241:$L$257,$C$1433+12)</f>
        <v>0.02</v>
      </c>
      <c r="AY1468" s="74">
        <f>Assumps!$B$240*HLOOKUP(AY$6,Assumps!$D$241:$W$246,$B1468+3)*HLOOKUP(AY$6,Assumps!$D$241:$W$243,$C1468+1)*HLOOKUP(AY$6,Assumps!$D$241:$W$252,$D1468+6)*HLOOKUP(AY$6,Assumps!$D$241:$L$257,$C$1433+12)</f>
        <v>0.02</v>
      </c>
      <c r="AZ1468" s="74">
        <f>Assumps!$B$240*HLOOKUP(AZ$6,Assumps!$D$241:$W$246,$B1468+3)*HLOOKUP(AZ$6,Assumps!$D$241:$W$243,$C1468+1)*HLOOKUP(AZ$6,Assumps!$D$241:$W$252,$D1468+6)*HLOOKUP(AZ$6,Assumps!$D$241:$L$257,$C$1433+12)</f>
        <v>0.02</v>
      </c>
      <c r="BA1468" s="74">
        <f>Assumps!$B$240*HLOOKUP(BA$6,Assumps!$D$241:$W$246,$B1468+3)*HLOOKUP(BA$6,Assumps!$D$241:$W$243,$C1468+1)*HLOOKUP(BA$6,Assumps!$D$241:$W$252,$D1468+6)*HLOOKUP(BA$6,Assumps!$D$241:$L$257,$C$1433+12)</f>
        <v>0.02</v>
      </c>
      <c r="BB1468" s="74">
        <f>Assumps!$B$240*HLOOKUP(BB$6,Assumps!$D$241:$W$246,$B1468+3)*HLOOKUP(BB$6,Assumps!$D$241:$W$243,$C1468+1)*HLOOKUP(BB$6,Assumps!$D$241:$W$252,$D1468+6)*HLOOKUP(BB$6,Assumps!$D$241:$L$257,$C$1433+12)</f>
        <v>0.02</v>
      </c>
      <c r="BC1468" s="74">
        <f>Assumps!$B$240*HLOOKUP(BC$6,Assumps!$D$241:$W$246,$B1468+3)*HLOOKUP(BC$6,Assumps!$D$241:$W$243,$C1468+1)*HLOOKUP(BC$6,Assumps!$D$241:$W$252,$D1468+6)*HLOOKUP(BC$6,Assumps!$D$241:$L$257,$C$1433+12)</f>
        <v>0.02</v>
      </c>
      <c r="BD1468" s="74">
        <f>Assumps!$B$240*HLOOKUP(BD$6,Assumps!$D$241:$W$246,$B1468+3)*HLOOKUP(BD$6,Assumps!$D$241:$W$243,$C1468+1)*HLOOKUP(BD$6,Assumps!$D$241:$W$252,$D1468+6)*HLOOKUP(BD$6,Assumps!$D$241:$L$257,$C$1433+12)</f>
        <v>0.02</v>
      </c>
      <c r="BE1468" s="74">
        <f>Assumps!$B$240*HLOOKUP(BE$6,Assumps!$D$241:$W$246,$B1468+3)*HLOOKUP(BE$6,Assumps!$D$241:$W$243,$C1468+1)*HLOOKUP(BE$6,Assumps!$D$241:$W$252,$D1468+6)*HLOOKUP(BE$6,Assumps!$D$241:$L$257,$C$1433+12)</f>
        <v>0.02</v>
      </c>
      <c r="BF1468" s="74">
        <f>Assumps!$B$240*HLOOKUP(BF$6,Assumps!$D$241:$W$246,$B1468+3)*HLOOKUP(BF$6,Assumps!$D$241:$W$243,$C1468+1)*HLOOKUP(BF$6,Assumps!$D$241:$W$252,$D1468+6)*HLOOKUP(BF$6,Assumps!$D$241:$L$257,$C$1433+12)</f>
        <v>0.02</v>
      </c>
      <c r="BG1468" s="74">
        <f>Assumps!$B$240*HLOOKUP(BG$6,Assumps!$D$241:$W$246,$B1468+3)*HLOOKUP(BG$6,Assumps!$D$241:$W$243,$C1468+1)*HLOOKUP(BG$6,Assumps!$D$241:$W$252,$D1468+6)*HLOOKUP(BG$6,Assumps!$D$241:$L$257,$C$1433+12)</f>
        <v>0.02</v>
      </c>
      <c r="BH1468" s="74">
        <f>Assumps!$B$240*HLOOKUP(BH$6,Assumps!$D$241:$W$246,$B1468+3)*HLOOKUP(BH$6,Assumps!$D$241:$W$243,$C1468+1)*HLOOKUP(BH$6,Assumps!$D$241:$W$252,$D1468+6)*HLOOKUP(BH$6,Assumps!$D$241:$L$257,$C$1433+12)</f>
        <v>0.02</v>
      </c>
      <c r="BI1468" s="74">
        <f>Assumps!$B$240*HLOOKUP(BI$6,Assumps!$D$241:$W$246,$B1468+3)*HLOOKUP(BI$6,Assumps!$D$241:$W$243,$C1468+1)*HLOOKUP(BI$6,Assumps!$D$241:$W$252,$D1468+6)*HLOOKUP(BI$6,Assumps!$D$241:$L$257,$C$1433+12)</f>
        <v>0.02</v>
      </c>
      <c r="BJ1468" s="74">
        <f>Assumps!$B$240*HLOOKUP(BJ$6,Assumps!$D$241:$W$246,$B1468+3)*HLOOKUP(BJ$6,Assumps!$D$241:$W$243,$C1468+1)*HLOOKUP(BJ$6,Assumps!$D$241:$W$252,$D1468+6)*HLOOKUP(BJ$6,Assumps!$D$241:$L$257,$C$1433+12)</f>
        <v>0.02</v>
      </c>
      <c r="BK1468" s="74">
        <f>Assumps!$B$240*HLOOKUP(BK$6,Assumps!$D$241:$W$246,$B1468+3)*HLOOKUP(BK$6,Assumps!$D$241:$W$243,$C1468+1)*HLOOKUP(BK$6,Assumps!$D$241:$W$252,$D1468+6)*HLOOKUP(BK$6,Assumps!$D$241:$L$257,$C$1433+12)</f>
        <v>0.02</v>
      </c>
      <c r="BL1468" s="74">
        <f>Assumps!$B$240*HLOOKUP(BL$6,Assumps!$D$241:$W$246,$B1468+3)*HLOOKUP(BL$6,Assumps!$D$241:$W$243,$C1468+1)*HLOOKUP(BL$6,Assumps!$D$241:$W$252,$D1468+6)*HLOOKUP(BL$6,Assumps!$D$241:$L$257,$C$1433+12)</f>
        <v>0.02</v>
      </c>
      <c r="BM1468" s="74">
        <f>Assumps!$B$240*HLOOKUP(BM$6,Assumps!$D$241:$W$246,$B1468+3)*HLOOKUP(BM$6,Assumps!$D$241:$W$243,$C1468+1)*HLOOKUP(BM$6,Assumps!$D$241:$W$252,$D1468+6)*HLOOKUP(BM$6,Assumps!$D$241:$L$257,$C$1433+12)</f>
        <v>0.02</v>
      </c>
      <c r="BN1468" s="74">
        <f>Assumps!$B$240*HLOOKUP(BN$6,Assumps!$D$241:$W$246,$B1468+3)*HLOOKUP(BN$6,Assumps!$D$241:$W$243,$C1468+1)*HLOOKUP(BN$6,Assumps!$D$241:$W$252,$D1468+6)*HLOOKUP(BN$6,Assumps!$D$241:$L$257,$C$1433+12)</f>
        <v>0.02</v>
      </c>
      <c r="BO1468" s="74">
        <f>Assumps!$B$240*HLOOKUP(BO$6,Assumps!$D$241:$W$246,$B1468+3)*HLOOKUP(BO$6,Assumps!$D$241:$W$243,$C1468+1)*HLOOKUP(BO$6,Assumps!$D$241:$W$252,$D1468+6)*HLOOKUP(BO$6,Assumps!$D$241:$L$257,$C$1433+12)</f>
        <v>0.02</v>
      </c>
      <c r="BP1468" s="74">
        <f>Assumps!$B$240*HLOOKUP(BP$6,Assumps!$D$241:$W$246,$B1468+3)*HLOOKUP(BP$6,Assumps!$D$241:$W$243,$C1468+1)*HLOOKUP(BP$6,Assumps!$D$241:$W$252,$D1468+6)*HLOOKUP(BP$6,Assumps!$D$241:$L$257,$C$1433+12)</f>
        <v>0.02</v>
      </c>
      <c r="BQ1468" s="74">
        <f>Assumps!$B$240*HLOOKUP(BQ$6,Assumps!$D$241:$W$246,$B1468+3)*HLOOKUP(BQ$6,Assumps!$D$241:$W$243,$C1468+1)*HLOOKUP(BQ$6,Assumps!$D$241:$W$252,$D1468+6)*HLOOKUP(BQ$6,Assumps!$D$241:$L$257,$C$1433+12)</f>
        <v>0.02</v>
      </c>
      <c r="BR1468" s="74">
        <f>Assumps!$B$240*HLOOKUP(BR$6,Assumps!$D$241:$W$246,$B1468+3)*HLOOKUP(BR$6,Assumps!$D$241:$W$243,$C1468+1)*HLOOKUP(BR$6,Assumps!$D$241:$W$252,$D1468+6)*HLOOKUP(BR$6,Assumps!$D$241:$L$257,$C$1433+12)</f>
        <v>0.02</v>
      </c>
      <c r="BS1468" s="74">
        <f>Assumps!$B$240*HLOOKUP(BS$6,Assumps!$D$241:$W$246,$B1468+3)*HLOOKUP(BS$6,Assumps!$D$241:$W$243,$C1468+1)*HLOOKUP(BS$6,Assumps!$D$241:$W$252,$D1468+6)*HLOOKUP(BS$6,Assumps!$D$241:$L$257,$C$1433+12)</f>
        <v>0.02</v>
      </c>
      <c r="BT1468" s="74">
        <f>Assumps!$B$240*HLOOKUP(BT$6,Assumps!$D$241:$W$246,$B1468+3)*HLOOKUP(BT$6,Assumps!$D$241:$W$243,$C1468+1)*HLOOKUP(BT$6,Assumps!$D$241:$W$252,$D1468+6)*HLOOKUP(BT$6,Assumps!$D$241:$L$257,$C$1433+12)</f>
        <v>0.02</v>
      </c>
      <c r="BU1468" s="74">
        <f>Assumps!$B$240*HLOOKUP(BU$6,Assumps!$D$241:$W$246,$B1468+3)*HLOOKUP(BU$6,Assumps!$D$241:$W$243,$C1468+1)*HLOOKUP(BU$6,Assumps!$D$241:$W$252,$D1468+6)*HLOOKUP(BU$6,Assumps!$D$241:$L$257,$C$1433+12)</f>
        <v>0.02</v>
      </c>
      <c r="BV1468" s="74">
        <f>Assumps!$B$240*HLOOKUP(BV$6,Assumps!$D$241:$W$246,$B1468+3)*HLOOKUP(BV$6,Assumps!$D$241:$W$243,$C1468+1)*HLOOKUP(BV$6,Assumps!$D$241:$W$252,$D1468+6)*HLOOKUP(BV$6,Assumps!$D$241:$L$257,$C$1433+12)</f>
        <v>0.02</v>
      </c>
      <c r="BW1468" s="74">
        <f>Assumps!$B$240*HLOOKUP(BW$6,Assumps!$D$241:$W$246,$B1468+3)*HLOOKUP(BW$6,Assumps!$D$241:$W$243,$C1468+1)*HLOOKUP(BW$6,Assumps!$D$241:$W$252,$D1468+6)*HLOOKUP(BW$6,Assumps!$D$241:$L$257,$C$1433+12)</f>
        <v>0.02</v>
      </c>
      <c r="BX1468" s="74">
        <f>Assumps!$B$240*HLOOKUP(BX$6,Assumps!$D$241:$W$246,$B1468+3)*HLOOKUP(BX$6,Assumps!$D$241:$W$243,$C1468+1)*HLOOKUP(BX$6,Assumps!$D$241:$W$252,$D1468+6)*HLOOKUP(BX$6,Assumps!$D$241:$L$257,$C$1433+12)</f>
        <v>0.02</v>
      </c>
      <c r="BY1468" s="74">
        <f>Assumps!$B$240*HLOOKUP(BY$6,Assumps!$D$241:$W$246,$B1468+3)*HLOOKUP(BY$6,Assumps!$D$241:$W$243,$C1468+1)*HLOOKUP(BY$6,Assumps!$D$241:$W$252,$D1468+6)*HLOOKUP(BY$6,Assumps!$D$241:$L$257,$C$1433+12)</f>
        <v>0.02</v>
      </c>
      <c r="BZ1468" s="74">
        <f>Assumps!$B$240*HLOOKUP(BZ$6,Assumps!$D$241:$W$246,$B1468+3)*HLOOKUP(BZ$6,Assumps!$D$241:$W$243,$C1468+1)*HLOOKUP(BZ$6,Assumps!$D$241:$W$252,$D1468+6)*HLOOKUP(BZ$6,Assumps!$D$241:$L$257,$C$1433+12)</f>
        <v>0.02</v>
      </c>
      <c r="CA1468" s="74">
        <f>Assumps!$B$240*HLOOKUP(CA$6,Assumps!$D$241:$W$246,$B1468+3)*HLOOKUP(CA$6,Assumps!$D$241:$W$243,$C1468+1)*HLOOKUP(CA$6,Assumps!$D$241:$W$252,$D1468+6)*HLOOKUP(CA$6,Assumps!$D$241:$L$257,$C$1433+12)</f>
        <v>0.02</v>
      </c>
      <c r="CB1468" s="74">
        <f>Assumps!$B$240*HLOOKUP(CB$6,Assumps!$D$241:$W$246,$B1468+3)*HLOOKUP(CB$6,Assumps!$D$241:$W$243,$C1468+1)*HLOOKUP(CB$6,Assumps!$D$241:$W$252,$D1468+6)*HLOOKUP(CB$6,Assumps!$D$241:$L$257,$C$1433+12)</f>
        <v>0.02</v>
      </c>
      <c r="CC1468" s="74">
        <f>Assumps!$B$240*HLOOKUP(CC$6,Assumps!$D$241:$W$246,$B1468+3)*HLOOKUP(CC$6,Assumps!$D$241:$W$243,$C1468+1)*HLOOKUP(CC$6,Assumps!$D$241:$W$252,$D1468+6)*HLOOKUP(CC$6,Assumps!$D$241:$L$257,$C$1433+12)</f>
        <v>0.02</v>
      </c>
      <c r="CD1468" s="74">
        <f>Assumps!$B$240*HLOOKUP(CD$6,Assumps!$D$241:$W$246,$B1468+3)*HLOOKUP(CD$6,Assumps!$D$241:$W$243,$C1468+1)*HLOOKUP(CD$6,Assumps!$D$241:$W$252,$D1468+6)*HLOOKUP(CD$6,Assumps!$D$241:$L$257,$C$1433+12)</f>
        <v>0.02</v>
      </c>
      <c r="CE1468" s="74">
        <f>Assumps!$B$240*HLOOKUP(CE$6,Assumps!$D$241:$W$246,$B1468+3)*HLOOKUP(CE$6,Assumps!$D$241:$W$243,$C1468+1)*HLOOKUP(CE$6,Assumps!$D$241:$W$252,$D1468+6)*HLOOKUP(CE$6,Assumps!$D$241:$L$257,$C$1433+12)</f>
        <v>0.02</v>
      </c>
      <c r="CF1468" s="74">
        <f>Assumps!$B$240*HLOOKUP(CF$6,Assumps!$D$241:$W$246,$B1468+3)*HLOOKUP(CF$6,Assumps!$D$241:$W$243,$C1468+1)*HLOOKUP(CF$6,Assumps!$D$241:$W$252,$D1468+6)*HLOOKUP(CF$6,Assumps!$D$241:$L$257,$C$1433+12)</f>
        <v>0.02</v>
      </c>
      <c r="CG1468" s="74">
        <f>Assumps!$B$240*HLOOKUP(CG$6,Assumps!$D$241:$W$246,$B1468+3)*HLOOKUP(CG$6,Assumps!$D$241:$W$243,$C1468+1)*HLOOKUP(CG$6,Assumps!$D$241:$W$252,$D1468+6)*HLOOKUP(CG$6,Assumps!$D$241:$L$257,$C$1433+12)</f>
        <v>0.02</v>
      </c>
      <c r="CH1468" s="74">
        <f>Assumps!$B$240*HLOOKUP(CH$6,Assumps!$D$241:$W$246,$B1468+3)*HLOOKUP(CH$6,Assumps!$D$241:$W$243,$C1468+1)*HLOOKUP(CH$6,Assumps!$D$241:$W$252,$D1468+6)*HLOOKUP(CH$6,Assumps!$D$241:$L$257,$C$1433+12)</f>
        <v>0.02</v>
      </c>
    </row>
    <row r="1469" spans="1:256">
      <c r="B1469" s="20">
        <v>3</v>
      </c>
      <c r="C1469" s="20">
        <v>2</v>
      </c>
      <c r="D1469" s="20">
        <v>6</v>
      </c>
      <c r="E1469" s="20">
        <v>326</v>
      </c>
      <c r="G1469" s="74">
        <f>Assumps!$B$240*HLOOKUP(G$6,Assumps!$D$241:$W$246,$B1469+3)*HLOOKUP(G$6,Assumps!$D$241:$W$243,$C1469+1)*HLOOKUP(G$6,Assumps!$D$241:$W$252,$D1469+6)*HLOOKUP(G$6,Assumps!$D$241:$L$257,$C$1433+12)</f>
        <v>2.8000000000000001E-2</v>
      </c>
      <c r="H1469" s="74">
        <f>Assumps!$B$240*HLOOKUP(H$6,Assumps!$D$241:$W$246,$B1469+3)*HLOOKUP(H$6,Assumps!$D$241:$W$243,$C1469+1)*HLOOKUP(H$6,Assumps!$D$241:$W$252,$D1469+6)*HLOOKUP(H$6,Assumps!$D$241:$L$257,$C$1433+12)</f>
        <v>2.8000000000000001E-2</v>
      </c>
      <c r="I1469" s="74">
        <f>Assumps!$B$240*HLOOKUP(I$6,Assumps!$D$241:$W$246,$B1469+3)*HLOOKUP(I$6,Assumps!$D$241:$W$243,$C1469+1)*HLOOKUP(I$6,Assumps!$D$241:$W$252,$D1469+6)*HLOOKUP(I$6,Assumps!$D$241:$L$257,$C$1433+12)</f>
        <v>2.8000000000000001E-2</v>
      </c>
      <c r="J1469" s="74">
        <f>Assumps!$B$240*HLOOKUP(J$6,Assumps!$D$241:$W$246,$B1469+3)*HLOOKUP(J$6,Assumps!$D$241:$W$243,$C1469+1)*HLOOKUP(J$6,Assumps!$D$241:$W$252,$D1469+6)*HLOOKUP(J$6,Assumps!$D$241:$L$257,$C$1433+12)</f>
        <v>2.8000000000000001E-2</v>
      </c>
      <c r="K1469" s="74">
        <f>Assumps!$B$240*HLOOKUP(K$6,Assumps!$D$241:$W$246,$B1469+3)*HLOOKUP(K$6,Assumps!$D$241:$W$243,$C1469+1)*HLOOKUP(K$6,Assumps!$D$241:$W$252,$D1469+6)*HLOOKUP(K$6,Assumps!$D$241:$L$257,$C$1433+12)</f>
        <v>2.8000000000000001E-2</v>
      </c>
      <c r="L1469" s="74">
        <f>Assumps!$B$240*HLOOKUP(L$6,Assumps!$D$241:$W$246,$B1469+3)*HLOOKUP(L$6,Assumps!$D$241:$W$243,$C1469+1)*HLOOKUP(L$6,Assumps!$D$241:$W$252,$D1469+6)*HLOOKUP(L$6,Assumps!$D$241:$L$257,$C$1433+12)</f>
        <v>2.8000000000000001E-2</v>
      </c>
      <c r="M1469" s="74">
        <f>Assumps!$B$240*HLOOKUP(M$6,Assumps!$D$241:$W$246,$B1469+3)*HLOOKUP(M$6,Assumps!$D$241:$W$243,$C1469+1)*HLOOKUP(M$6,Assumps!$D$241:$W$252,$D1469+6)*HLOOKUP(M$6,Assumps!$D$241:$L$257,$C$1433+12)</f>
        <v>2.8000000000000001E-2</v>
      </c>
      <c r="N1469" s="74">
        <f>Assumps!$B$240*HLOOKUP(N$6,Assumps!$D$241:$W$246,$B1469+3)*HLOOKUP(N$6,Assumps!$D$241:$W$243,$C1469+1)*HLOOKUP(N$6,Assumps!$D$241:$W$252,$D1469+6)*HLOOKUP(N$6,Assumps!$D$241:$L$257,$C$1433+12)</f>
        <v>2.8000000000000001E-2</v>
      </c>
      <c r="O1469" s="74">
        <f>Assumps!$B$240*HLOOKUP(O$6,Assumps!$D$241:$W$246,$B1469+3)*HLOOKUP(O$6,Assumps!$D$241:$W$243,$C1469+1)*HLOOKUP(O$6,Assumps!$D$241:$W$252,$D1469+6)*HLOOKUP(O$6,Assumps!$D$241:$L$257,$C$1433+12)</f>
        <v>2.8000000000000001E-2</v>
      </c>
      <c r="P1469" s="74">
        <f>Assumps!$B$240*HLOOKUP(P$6,Assumps!$D$241:$W$246,$B1469+3)*HLOOKUP(P$6,Assumps!$D$241:$W$243,$C1469+1)*HLOOKUP(P$6,Assumps!$D$241:$W$252,$D1469+6)*HLOOKUP(P$6,Assumps!$D$241:$L$257,$C$1433+12)</f>
        <v>2.8000000000000001E-2</v>
      </c>
      <c r="Q1469" s="74">
        <f>Assumps!$B$240*HLOOKUP(Q$6,Assumps!$D$241:$W$246,$B1469+3)*HLOOKUP(Q$6,Assumps!$D$241:$W$243,$C1469+1)*HLOOKUP(Q$6,Assumps!$D$241:$W$252,$D1469+6)*HLOOKUP(Q$6,Assumps!$D$241:$L$257,$C$1433+12)</f>
        <v>2.8000000000000001E-2</v>
      </c>
      <c r="R1469" s="74">
        <f>Assumps!$B$240*HLOOKUP(R$6,Assumps!$D$241:$W$246,$B1469+3)*HLOOKUP(R$6,Assumps!$D$241:$W$243,$C1469+1)*HLOOKUP(R$6,Assumps!$D$241:$W$252,$D1469+6)*HLOOKUP(R$6,Assumps!$D$241:$L$257,$C$1433+12)</f>
        <v>2.8000000000000001E-2</v>
      </c>
      <c r="S1469" s="74">
        <f>Assumps!$B$240*HLOOKUP(S$6,Assumps!$D$241:$W$246,$B1469+3)*HLOOKUP(S$6,Assumps!$D$241:$W$243,$C1469+1)*HLOOKUP(S$6,Assumps!$D$241:$W$252,$D1469+6)*HLOOKUP(S$6,Assumps!$D$241:$L$257,$C$1433+12)</f>
        <v>2.8000000000000001E-2</v>
      </c>
      <c r="T1469" s="74">
        <f>Assumps!$B$240*HLOOKUP(T$6,Assumps!$D$241:$W$246,$B1469+3)*HLOOKUP(T$6,Assumps!$D$241:$W$243,$C1469+1)*HLOOKUP(T$6,Assumps!$D$241:$W$252,$D1469+6)*HLOOKUP(T$6,Assumps!$D$241:$L$257,$C$1433+12)</f>
        <v>2.8000000000000001E-2</v>
      </c>
      <c r="U1469" s="74">
        <f>Assumps!$B$240*HLOOKUP(U$6,Assumps!$D$241:$W$246,$B1469+3)*HLOOKUP(U$6,Assumps!$D$241:$W$243,$C1469+1)*HLOOKUP(U$6,Assumps!$D$241:$W$252,$D1469+6)*HLOOKUP(U$6,Assumps!$D$241:$L$257,$C$1433+12)</f>
        <v>2.8000000000000001E-2</v>
      </c>
      <c r="V1469" s="74">
        <f>Assumps!$B$240*HLOOKUP(V$6,Assumps!$D$241:$W$246,$B1469+3)*HLOOKUP(V$6,Assumps!$D$241:$W$243,$C1469+1)*HLOOKUP(V$6,Assumps!$D$241:$W$252,$D1469+6)*HLOOKUP(V$6,Assumps!$D$241:$L$257,$C$1433+12)</f>
        <v>2.8000000000000001E-2</v>
      </c>
      <c r="W1469" s="74">
        <f>Assumps!$B$240*HLOOKUP(W$6,Assumps!$D$241:$W$246,$B1469+3)*HLOOKUP(W$6,Assumps!$D$241:$W$243,$C1469+1)*HLOOKUP(W$6,Assumps!$D$241:$W$252,$D1469+6)*HLOOKUP(W$6,Assumps!$D$241:$L$257,$C$1433+12)</f>
        <v>0.02</v>
      </c>
      <c r="X1469" s="74">
        <f>Assumps!$B$240*HLOOKUP(X$6,Assumps!$D$241:$W$246,$B1469+3)*HLOOKUP(X$6,Assumps!$D$241:$W$243,$C1469+1)*HLOOKUP(X$6,Assumps!$D$241:$W$252,$D1469+6)*HLOOKUP(X$6,Assumps!$D$241:$L$257,$C$1433+12)</f>
        <v>0.02</v>
      </c>
      <c r="Y1469" s="74">
        <f>Assumps!$B$240*HLOOKUP(Y$6,Assumps!$D$241:$W$246,$B1469+3)*HLOOKUP(Y$6,Assumps!$D$241:$W$243,$C1469+1)*HLOOKUP(Y$6,Assumps!$D$241:$W$252,$D1469+6)*HLOOKUP(Y$6,Assumps!$D$241:$L$257,$C$1433+12)</f>
        <v>0.02</v>
      </c>
      <c r="Z1469" s="74">
        <f>Assumps!$B$240*HLOOKUP(Z$6,Assumps!$D$241:$W$246,$B1469+3)*HLOOKUP(Z$6,Assumps!$D$241:$W$243,$C1469+1)*HLOOKUP(Z$6,Assumps!$D$241:$W$252,$D1469+6)*HLOOKUP(Z$6,Assumps!$D$241:$L$257,$C$1433+12)</f>
        <v>0.02</v>
      </c>
      <c r="AA1469" s="74">
        <f>Assumps!$B$240*HLOOKUP(AA$6,Assumps!$D$241:$W$246,$B1469+3)*HLOOKUP(AA$6,Assumps!$D$241:$W$243,$C1469+1)*HLOOKUP(AA$6,Assumps!$D$241:$W$252,$D1469+6)*HLOOKUP(AA$6,Assumps!$D$241:$L$257,$C$1433+12)</f>
        <v>0.02</v>
      </c>
      <c r="AB1469" s="74">
        <f>Assumps!$B$240*HLOOKUP(AB$6,Assumps!$D$241:$W$246,$B1469+3)*HLOOKUP(AB$6,Assumps!$D$241:$W$243,$C1469+1)*HLOOKUP(AB$6,Assumps!$D$241:$W$252,$D1469+6)*HLOOKUP(AB$6,Assumps!$D$241:$L$257,$C$1433+12)</f>
        <v>0.02</v>
      </c>
      <c r="AC1469" s="74">
        <f>Assumps!$B$240*HLOOKUP(AC$6,Assumps!$D$241:$W$246,$B1469+3)*HLOOKUP(AC$6,Assumps!$D$241:$W$243,$C1469+1)*HLOOKUP(AC$6,Assumps!$D$241:$W$252,$D1469+6)*HLOOKUP(AC$6,Assumps!$D$241:$L$257,$C$1433+12)</f>
        <v>0.02</v>
      </c>
      <c r="AD1469" s="74">
        <f>Assumps!$B$240*HLOOKUP(AD$6,Assumps!$D$241:$W$246,$B1469+3)*HLOOKUP(AD$6,Assumps!$D$241:$W$243,$C1469+1)*HLOOKUP(AD$6,Assumps!$D$241:$W$252,$D1469+6)*HLOOKUP(AD$6,Assumps!$D$241:$L$257,$C$1433+12)</f>
        <v>0.02</v>
      </c>
      <c r="AE1469" s="74">
        <f>Assumps!$B$240*HLOOKUP(AE$6,Assumps!$D$241:$W$246,$B1469+3)*HLOOKUP(AE$6,Assumps!$D$241:$W$243,$C1469+1)*HLOOKUP(AE$6,Assumps!$D$241:$W$252,$D1469+6)*HLOOKUP(AE$6,Assumps!$D$241:$L$257,$C$1433+12)</f>
        <v>0.02</v>
      </c>
      <c r="AF1469" s="74">
        <f>Assumps!$B$240*HLOOKUP(AF$6,Assumps!$D$241:$W$246,$B1469+3)*HLOOKUP(AF$6,Assumps!$D$241:$W$243,$C1469+1)*HLOOKUP(AF$6,Assumps!$D$241:$W$252,$D1469+6)*HLOOKUP(AF$6,Assumps!$D$241:$L$257,$C$1433+12)</f>
        <v>0.02</v>
      </c>
      <c r="AG1469" s="74">
        <f>Assumps!$B$240*HLOOKUP(AG$6,Assumps!$D$241:$W$246,$B1469+3)*HLOOKUP(AG$6,Assumps!$D$241:$W$243,$C1469+1)*HLOOKUP(AG$6,Assumps!$D$241:$W$252,$D1469+6)*HLOOKUP(AG$6,Assumps!$D$241:$L$257,$C$1433+12)</f>
        <v>0.02</v>
      </c>
      <c r="AH1469" s="74">
        <f>Assumps!$B$240*HLOOKUP(AH$6,Assumps!$D$241:$W$246,$B1469+3)*HLOOKUP(AH$6,Assumps!$D$241:$W$243,$C1469+1)*HLOOKUP(AH$6,Assumps!$D$241:$W$252,$D1469+6)*HLOOKUP(AH$6,Assumps!$D$241:$L$257,$C$1433+12)</f>
        <v>0.02</v>
      </c>
      <c r="AI1469" s="74">
        <f>Assumps!$B$240*HLOOKUP(AI$6,Assumps!$D$241:$W$246,$B1469+3)*HLOOKUP(AI$6,Assumps!$D$241:$W$243,$C1469+1)*HLOOKUP(AI$6,Assumps!$D$241:$W$252,$D1469+6)*HLOOKUP(AI$6,Assumps!$D$241:$L$257,$C$1433+12)</f>
        <v>0.02</v>
      </c>
      <c r="AJ1469" s="74">
        <f>Assumps!$B$240*HLOOKUP(AJ$6,Assumps!$D$241:$W$246,$B1469+3)*HLOOKUP(AJ$6,Assumps!$D$241:$W$243,$C1469+1)*HLOOKUP(AJ$6,Assumps!$D$241:$W$252,$D1469+6)*HLOOKUP(AJ$6,Assumps!$D$241:$L$257,$C$1433+12)</f>
        <v>0.02</v>
      </c>
      <c r="AK1469" s="74">
        <f>Assumps!$B$240*HLOOKUP(AK$6,Assumps!$D$241:$W$246,$B1469+3)*HLOOKUP(AK$6,Assumps!$D$241:$W$243,$C1469+1)*HLOOKUP(AK$6,Assumps!$D$241:$W$252,$D1469+6)*HLOOKUP(AK$6,Assumps!$D$241:$L$257,$C$1433+12)</f>
        <v>0.02</v>
      </c>
      <c r="AL1469" s="74">
        <f>Assumps!$B$240*HLOOKUP(AL$6,Assumps!$D$241:$W$246,$B1469+3)*HLOOKUP(AL$6,Assumps!$D$241:$W$243,$C1469+1)*HLOOKUP(AL$6,Assumps!$D$241:$W$252,$D1469+6)*HLOOKUP(AL$6,Assumps!$D$241:$L$257,$C$1433+12)</f>
        <v>0.02</v>
      </c>
      <c r="AM1469" s="74">
        <f>Assumps!$B$240*HLOOKUP(AM$6,Assumps!$D$241:$W$246,$B1469+3)*HLOOKUP(AM$6,Assumps!$D$241:$W$243,$C1469+1)*HLOOKUP(AM$6,Assumps!$D$241:$W$252,$D1469+6)*HLOOKUP(AM$6,Assumps!$D$241:$L$257,$C$1433+12)</f>
        <v>0.02</v>
      </c>
      <c r="AN1469" s="74">
        <f>Assumps!$B$240*HLOOKUP(AN$6,Assumps!$D$241:$W$246,$B1469+3)*HLOOKUP(AN$6,Assumps!$D$241:$W$243,$C1469+1)*HLOOKUP(AN$6,Assumps!$D$241:$W$252,$D1469+6)*HLOOKUP(AN$6,Assumps!$D$241:$L$257,$C$1433+12)</f>
        <v>0.02</v>
      </c>
      <c r="AO1469" s="74">
        <f>Assumps!$B$240*HLOOKUP(AO$6,Assumps!$D$241:$W$246,$B1469+3)*HLOOKUP(AO$6,Assumps!$D$241:$W$243,$C1469+1)*HLOOKUP(AO$6,Assumps!$D$241:$W$252,$D1469+6)*HLOOKUP(AO$6,Assumps!$D$241:$L$257,$C$1433+12)</f>
        <v>0.02</v>
      </c>
      <c r="AP1469" s="74">
        <f>Assumps!$B$240*HLOOKUP(AP$6,Assumps!$D$241:$W$246,$B1469+3)*HLOOKUP(AP$6,Assumps!$D$241:$W$243,$C1469+1)*HLOOKUP(AP$6,Assumps!$D$241:$W$252,$D1469+6)*HLOOKUP(AP$6,Assumps!$D$241:$L$257,$C$1433+12)</f>
        <v>0.02</v>
      </c>
      <c r="AQ1469" s="74">
        <f>Assumps!$B$240*HLOOKUP(AQ$6,Assumps!$D$241:$W$246,$B1469+3)*HLOOKUP(AQ$6,Assumps!$D$241:$W$243,$C1469+1)*HLOOKUP(AQ$6,Assumps!$D$241:$W$252,$D1469+6)*HLOOKUP(AQ$6,Assumps!$D$241:$L$257,$C$1433+12)</f>
        <v>0.02</v>
      </c>
      <c r="AR1469" s="74">
        <f>Assumps!$B$240*HLOOKUP(AR$6,Assumps!$D$241:$W$246,$B1469+3)*HLOOKUP(AR$6,Assumps!$D$241:$W$243,$C1469+1)*HLOOKUP(AR$6,Assumps!$D$241:$W$252,$D1469+6)*HLOOKUP(AR$6,Assumps!$D$241:$L$257,$C$1433+12)</f>
        <v>0.02</v>
      </c>
      <c r="AS1469" s="74">
        <f>Assumps!$B$240*HLOOKUP(AS$6,Assumps!$D$241:$W$246,$B1469+3)*HLOOKUP(AS$6,Assumps!$D$241:$W$243,$C1469+1)*HLOOKUP(AS$6,Assumps!$D$241:$W$252,$D1469+6)*HLOOKUP(AS$6,Assumps!$D$241:$L$257,$C$1433+12)</f>
        <v>0.02</v>
      </c>
      <c r="AT1469" s="74">
        <f>Assumps!$B$240*HLOOKUP(AT$6,Assumps!$D$241:$W$246,$B1469+3)*HLOOKUP(AT$6,Assumps!$D$241:$W$243,$C1469+1)*HLOOKUP(AT$6,Assumps!$D$241:$W$252,$D1469+6)*HLOOKUP(AT$6,Assumps!$D$241:$L$257,$C$1433+12)</f>
        <v>0.02</v>
      </c>
      <c r="AU1469" s="74">
        <f>Assumps!$B$240*HLOOKUP(AU$6,Assumps!$D$241:$W$246,$B1469+3)*HLOOKUP(AU$6,Assumps!$D$241:$W$243,$C1469+1)*HLOOKUP(AU$6,Assumps!$D$241:$W$252,$D1469+6)*HLOOKUP(AU$6,Assumps!$D$241:$L$257,$C$1433+12)</f>
        <v>0.02</v>
      </c>
      <c r="AV1469" s="74">
        <f>Assumps!$B$240*HLOOKUP(AV$6,Assumps!$D$241:$W$246,$B1469+3)*HLOOKUP(AV$6,Assumps!$D$241:$W$243,$C1469+1)*HLOOKUP(AV$6,Assumps!$D$241:$W$252,$D1469+6)*HLOOKUP(AV$6,Assumps!$D$241:$L$257,$C$1433+12)</f>
        <v>0.02</v>
      </c>
      <c r="AW1469" s="74">
        <f>Assumps!$B$240*HLOOKUP(AW$6,Assumps!$D$241:$W$246,$B1469+3)*HLOOKUP(AW$6,Assumps!$D$241:$W$243,$C1469+1)*HLOOKUP(AW$6,Assumps!$D$241:$W$252,$D1469+6)*HLOOKUP(AW$6,Assumps!$D$241:$L$257,$C$1433+12)</f>
        <v>0.02</v>
      </c>
      <c r="AX1469" s="74">
        <f>Assumps!$B$240*HLOOKUP(AX$6,Assumps!$D$241:$W$246,$B1469+3)*HLOOKUP(AX$6,Assumps!$D$241:$W$243,$C1469+1)*HLOOKUP(AX$6,Assumps!$D$241:$W$252,$D1469+6)*HLOOKUP(AX$6,Assumps!$D$241:$L$257,$C$1433+12)</f>
        <v>0.02</v>
      </c>
      <c r="AY1469" s="74">
        <f>Assumps!$B$240*HLOOKUP(AY$6,Assumps!$D$241:$W$246,$B1469+3)*HLOOKUP(AY$6,Assumps!$D$241:$W$243,$C1469+1)*HLOOKUP(AY$6,Assumps!$D$241:$W$252,$D1469+6)*HLOOKUP(AY$6,Assumps!$D$241:$L$257,$C$1433+12)</f>
        <v>0.02</v>
      </c>
      <c r="AZ1469" s="74">
        <f>Assumps!$B$240*HLOOKUP(AZ$6,Assumps!$D$241:$W$246,$B1469+3)*HLOOKUP(AZ$6,Assumps!$D$241:$W$243,$C1469+1)*HLOOKUP(AZ$6,Assumps!$D$241:$W$252,$D1469+6)*HLOOKUP(AZ$6,Assumps!$D$241:$L$257,$C$1433+12)</f>
        <v>0.02</v>
      </c>
      <c r="BA1469" s="74">
        <f>Assumps!$B$240*HLOOKUP(BA$6,Assumps!$D$241:$W$246,$B1469+3)*HLOOKUP(BA$6,Assumps!$D$241:$W$243,$C1469+1)*HLOOKUP(BA$6,Assumps!$D$241:$W$252,$D1469+6)*HLOOKUP(BA$6,Assumps!$D$241:$L$257,$C$1433+12)</f>
        <v>0.02</v>
      </c>
      <c r="BB1469" s="74">
        <f>Assumps!$B$240*HLOOKUP(BB$6,Assumps!$D$241:$W$246,$B1469+3)*HLOOKUP(BB$6,Assumps!$D$241:$W$243,$C1469+1)*HLOOKUP(BB$6,Assumps!$D$241:$W$252,$D1469+6)*HLOOKUP(BB$6,Assumps!$D$241:$L$257,$C$1433+12)</f>
        <v>0.02</v>
      </c>
      <c r="BC1469" s="74">
        <f>Assumps!$B$240*HLOOKUP(BC$6,Assumps!$D$241:$W$246,$B1469+3)*HLOOKUP(BC$6,Assumps!$D$241:$W$243,$C1469+1)*HLOOKUP(BC$6,Assumps!$D$241:$W$252,$D1469+6)*HLOOKUP(BC$6,Assumps!$D$241:$L$257,$C$1433+12)</f>
        <v>0.02</v>
      </c>
      <c r="BD1469" s="74">
        <f>Assumps!$B$240*HLOOKUP(BD$6,Assumps!$D$241:$W$246,$B1469+3)*HLOOKUP(BD$6,Assumps!$D$241:$W$243,$C1469+1)*HLOOKUP(BD$6,Assumps!$D$241:$W$252,$D1469+6)*HLOOKUP(BD$6,Assumps!$D$241:$L$257,$C$1433+12)</f>
        <v>0.02</v>
      </c>
      <c r="BE1469" s="74">
        <f>Assumps!$B$240*HLOOKUP(BE$6,Assumps!$D$241:$W$246,$B1469+3)*HLOOKUP(BE$6,Assumps!$D$241:$W$243,$C1469+1)*HLOOKUP(BE$6,Assumps!$D$241:$W$252,$D1469+6)*HLOOKUP(BE$6,Assumps!$D$241:$L$257,$C$1433+12)</f>
        <v>0.02</v>
      </c>
      <c r="BF1469" s="74">
        <f>Assumps!$B$240*HLOOKUP(BF$6,Assumps!$D$241:$W$246,$B1469+3)*HLOOKUP(BF$6,Assumps!$D$241:$W$243,$C1469+1)*HLOOKUP(BF$6,Assumps!$D$241:$W$252,$D1469+6)*HLOOKUP(BF$6,Assumps!$D$241:$L$257,$C$1433+12)</f>
        <v>0.02</v>
      </c>
      <c r="BG1469" s="74">
        <f>Assumps!$B$240*HLOOKUP(BG$6,Assumps!$D$241:$W$246,$B1469+3)*HLOOKUP(BG$6,Assumps!$D$241:$W$243,$C1469+1)*HLOOKUP(BG$6,Assumps!$D$241:$W$252,$D1469+6)*HLOOKUP(BG$6,Assumps!$D$241:$L$257,$C$1433+12)</f>
        <v>0.02</v>
      </c>
      <c r="BH1469" s="74">
        <f>Assumps!$B$240*HLOOKUP(BH$6,Assumps!$D$241:$W$246,$B1469+3)*HLOOKUP(BH$6,Assumps!$D$241:$W$243,$C1469+1)*HLOOKUP(BH$6,Assumps!$D$241:$W$252,$D1469+6)*HLOOKUP(BH$6,Assumps!$D$241:$L$257,$C$1433+12)</f>
        <v>0.02</v>
      </c>
      <c r="BI1469" s="74">
        <f>Assumps!$B$240*HLOOKUP(BI$6,Assumps!$D$241:$W$246,$B1469+3)*HLOOKUP(BI$6,Assumps!$D$241:$W$243,$C1469+1)*HLOOKUP(BI$6,Assumps!$D$241:$W$252,$D1469+6)*HLOOKUP(BI$6,Assumps!$D$241:$L$257,$C$1433+12)</f>
        <v>0.02</v>
      </c>
      <c r="BJ1469" s="74">
        <f>Assumps!$B$240*HLOOKUP(BJ$6,Assumps!$D$241:$W$246,$B1469+3)*HLOOKUP(BJ$6,Assumps!$D$241:$W$243,$C1469+1)*HLOOKUP(BJ$6,Assumps!$D$241:$W$252,$D1469+6)*HLOOKUP(BJ$6,Assumps!$D$241:$L$257,$C$1433+12)</f>
        <v>0.02</v>
      </c>
      <c r="BK1469" s="74">
        <f>Assumps!$B$240*HLOOKUP(BK$6,Assumps!$D$241:$W$246,$B1469+3)*HLOOKUP(BK$6,Assumps!$D$241:$W$243,$C1469+1)*HLOOKUP(BK$6,Assumps!$D$241:$W$252,$D1469+6)*HLOOKUP(BK$6,Assumps!$D$241:$L$257,$C$1433+12)</f>
        <v>0.02</v>
      </c>
      <c r="BL1469" s="74">
        <f>Assumps!$B$240*HLOOKUP(BL$6,Assumps!$D$241:$W$246,$B1469+3)*HLOOKUP(BL$6,Assumps!$D$241:$W$243,$C1469+1)*HLOOKUP(BL$6,Assumps!$D$241:$W$252,$D1469+6)*HLOOKUP(BL$6,Assumps!$D$241:$L$257,$C$1433+12)</f>
        <v>0.02</v>
      </c>
      <c r="BM1469" s="74">
        <f>Assumps!$B$240*HLOOKUP(BM$6,Assumps!$D$241:$W$246,$B1469+3)*HLOOKUP(BM$6,Assumps!$D$241:$W$243,$C1469+1)*HLOOKUP(BM$6,Assumps!$D$241:$W$252,$D1469+6)*HLOOKUP(BM$6,Assumps!$D$241:$L$257,$C$1433+12)</f>
        <v>0.02</v>
      </c>
      <c r="BN1469" s="74">
        <f>Assumps!$B$240*HLOOKUP(BN$6,Assumps!$D$241:$W$246,$B1469+3)*HLOOKUP(BN$6,Assumps!$D$241:$W$243,$C1469+1)*HLOOKUP(BN$6,Assumps!$D$241:$W$252,$D1469+6)*HLOOKUP(BN$6,Assumps!$D$241:$L$257,$C$1433+12)</f>
        <v>0.02</v>
      </c>
      <c r="BO1469" s="74">
        <f>Assumps!$B$240*HLOOKUP(BO$6,Assumps!$D$241:$W$246,$B1469+3)*HLOOKUP(BO$6,Assumps!$D$241:$W$243,$C1469+1)*HLOOKUP(BO$6,Assumps!$D$241:$W$252,$D1469+6)*HLOOKUP(BO$6,Assumps!$D$241:$L$257,$C$1433+12)</f>
        <v>0.02</v>
      </c>
      <c r="BP1469" s="74">
        <f>Assumps!$B$240*HLOOKUP(BP$6,Assumps!$D$241:$W$246,$B1469+3)*HLOOKUP(BP$6,Assumps!$D$241:$W$243,$C1469+1)*HLOOKUP(BP$6,Assumps!$D$241:$W$252,$D1469+6)*HLOOKUP(BP$6,Assumps!$D$241:$L$257,$C$1433+12)</f>
        <v>0.02</v>
      </c>
      <c r="BQ1469" s="74">
        <f>Assumps!$B$240*HLOOKUP(BQ$6,Assumps!$D$241:$W$246,$B1469+3)*HLOOKUP(BQ$6,Assumps!$D$241:$W$243,$C1469+1)*HLOOKUP(BQ$6,Assumps!$D$241:$W$252,$D1469+6)*HLOOKUP(BQ$6,Assumps!$D$241:$L$257,$C$1433+12)</f>
        <v>0.02</v>
      </c>
      <c r="BR1469" s="74">
        <f>Assumps!$B$240*HLOOKUP(BR$6,Assumps!$D$241:$W$246,$B1469+3)*HLOOKUP(BR$6,Assumps!$D$241:$W$243,$C1469+1)*HLOOKUP(BR$6,Assumps!$D$241:$W$252,$D1469+6)*HLOOKUP(BR$6,Assumps!$D$241:$L$257,$C$1433+12)</f>
        <v>0.02</v>
      </c>
      <c r="BS1469" s="74">
        <f>Assumps!$B$240*HLOOKUP(BS$6,Assumps!$D$241:$W$246,$B1469+3)*HLOOKUP(BS$6,Assumps!$D$241:$W$243,$C1469+1)*HLOOKUP(BS$6,Assumps!$D$241:$W$252,$D1469+6)*HLOOKUP(BS$6,Assumps!$D$241:$L$257,$C$1433+12)</f>
        <v>0.02</v>
      </c>
      <c r="BT1469" s="74">
        <f>Assumps!$B$240*HLOOKUP(BT$6,Assumps!$D$241:$W$246,$B1469+3)*HLOOKUP(BT$6,Assumps!$D$241:$W$243,$C1469+1)*HLOOKUP(BT$6,Assumps!$D$241:$W$252,$D1469+6)*HLOOKUP(BT$6,Assumps!$D$241:$L$257,$C$1433+12)</f>
        <v>0.02</v>
      </c>
      <c r="BU1469" s="74">
        <f>Assumps!$B$240*HLOOKUP(BU$6,Assumps!$D$241:$W$246,$B1469+3)*HLOOKUP(BU$6,Assumps!$D$241:$W$243,$C1469+1)*HLOOKUP(BU$6,Assumps!$D$241:$W$252,$D1469+6)*HLOOKUP(BU$6,Assumps!$D$241:$L$257,$C$1433+12)</f>
        <v>0.02</v>
      </c>
      <c r="BV1469" s="74">
        <f>Assumps!$B$240*HLOOKUP(BV$6,Assumps!$D$241:$W$246,$B1469+3)*HLOOKUP(BV$6,Assumps!$D$241:$W$243,$C1469+1)*HLOOKUP(BV$6,Assumps!$D$241:$W$252,$D1469+6)*HLOOKUP(BV$6,Assumps!$D$241:$L$257,$C$1433+12)</f>
        <v>0.02</v>
      </c>
      <c r="BW1469" s="74">
        <f>Assumps!$B$240*HLOOKUP(BW$6,Assumps!$D$241:$W$246,$B1469+3)*HLOOKUP(BW$6,Assumps!$D$241:$W$243,$C1469+1)*HLOOKUP(BW$6,Assumps!$D$241:$W$252,$D1469+6)*HLOOKUP(BW$6,Assumps!$D$241:$L$257,$C$1433+12)</f>
        <v>0.02</v>
      </c>
      <c r="BX1469" s="74">
        <f>Assumps!$B$240*HLOOKUP(BX$6,Assumps!$D$241:$W$246,$B1469+3)*HLOOKUP(BX$6,Assumps!$D$241:$W$243,$C1469+1)*HLOOKUP(BX$6,Assumps!$D$241:$W$252,$D1469+6)*HLOOKUP(BX$6,Assumps!$D$241:$L$257,$C$1433+12)</f>
        <v>0.02</v>
      </c>
      <c r="BY1469" s="74">
        <f>Assumps!$B$240*HLOOKUP(BY$6,Assumps!$D$241:$W$246,$B1469+3)*HLOOKUP(BY$6,Assumps!$D$241:$W$243,$C1469+1)*HLOOKUP(BY$6,Assumps!$D$241:$W$252,$D1469+6)*HLOOKUP(BY$6,Assumps!$D$241:$L$257,$C$1433+12)</f>
        <v>0.02</v>
      </c>
      <c r="BZ1469" s="74">
        <f>Assumps!$B$240*HLOOKUP(BZ$6,Assumps!$D$241:$W$246,$B1469+3)*HLOOKUP(BZ$6,Assumps!$D$241:$W$243,$C1469+1)*HLOOKUP(BZ$6,Assumps!$D$241:$W$252,$D1469+6)*HLOOKUP(BZ$6,Assumps!$D$241:$L$257,$C$1433+12)</f>
        <v>0.02</v>
      </c>
      <c r="CA1469" s="74">
        <f>Assumps!$B$240*HLOOKUP(CA$6,Assumps!$D$241:$W$246,$B1469+3)*HLOOKUP(CA$6,Assumps!$D$241:$W$243,$C1469+1)*HLOOKUP(CA$6,Assumps!$D$241:$W$252,$D1469+6)*HLOOKUP(CA$6,Assumps!$D$241:$L$257,$C$1433+12)</f>
        <v>0.02</v>
      </c>
      <c r="CB1469" s="74">
        <f>Assumps!$B$240*HLOOKUP(CB$6,Assumps!$D$241:$W$246,$B1469+3)*HLOOKUP(CB$6,Assumps!$D$241:$W$243,$C1469+1)*HLOOKUP(CB$6,Assumps!$D$241:$W$252,$D1469+6)*HLOOKUP(CB$6,Assumps!$D$241:$L$257,$C$1433+12)</f>
        <v>0.02</v>
      </c>
      <c r="CC1469" s="74">
        <f>Assumps!$B$240*HLOOKUP(CC$6,Assumps!$D$241:$W$246,$B1469+3)*HLOOKUP(CC$6,Assumps!$D$241:$W$243,$C1469+1)*HLOOKUP(CC$6,Assumps!$D$241:$W$252,$D1469+6)*HLOOKUP(CC$6,Assumps!$D$241:$L$257,$C$1433+12)</f>
        <v>0.02</v>
      </c>
      <c r="CD1469" s="74">
        <f>Assumps!$B$240*HLOOKUP(CD$6,Assumps!$D$241:$W$246,$B1469+3)*HLOOKUP(CD$6,Assumps!$D$241:$W$243,$C1469+1)*HLOOKUP(CD$6,Assumps!$D$241:$W$252,$D1469+6)*HLOOKUP(CD$6,Assumps!$D$241:$L$257,$C$1433+12)</f>
        <v>0.02</v>
      </c>
      <c r="CE1469" s="74">
        <f>Assumps!$B$240*HLOOKUP(CE$6,Assumps!$D$241:$W$246,$B1469+3)*HLOOKUP(CE$6,Assumps!$D$241:$W$243,$C1469+1)*HLOOKUP(CE$6,Assumps!$D$241:$W$252,$D1469+6)*HLOOKUP(CE$6,Assumps!$D$241:$L$257,$C$1433+12)</f>
        <v>0.02</v>
      </c>
      <c r="CF1469" s="74">
        <f>Assumps!$B$240*HLOOKUP(CF$6,Assumps!$D$241:$W$246,$B1469+3)*HLOOKUP(CF$6,Assumps!$D$241:$W$243,$C1469+1)*HLOOKUP(CF$6,Assumps!$D$241:$W$252,$D1469+6)*HLOOKUP(CF$6,Assumps!$D$241:$L$257,$C$1433+12)</f>
        <v>0.02</v>
      </c>
      <c r="CG1469" s="74">
        <f>Assumps!$B$240*HLOOKUP(CG$6,Assumps!$D$241:$W$246,$B1469+3)*HLOOKUP(CG$6,Assumps!$D$241:$W$243,$C1469+1)*HLOOKUP(CG$6,Assumps!$D$241:$W$252,$D1469+6)*HLOOKUP(CG$6,Assumps!$D$241:$L$257,$C$1433+12)</f>
        <v>0.02</v>
      </c>
      <c r="CH1469" s="74">
        <f>Assumps!$B$240*HLOOKUP(CH$6,Assumps!$D$241:$W$246,$B1469+3)*HLOOKUP(CH$6,Assumps!$D$241:$W$243,$C1469+1)*HLOOKUP(CH$6,Assumps!$D$241:$W$252,$D1469+6)*HLOOKUP(CH$6,Assumps!$D$241:$L$257,$C$1433+12)</f>
        <v>0.02</v>
      </c>
    </row>
    <row r="1470" spans="1:256">
      <c r="G1470" s="74"/>
      <c r="H1470" s="74"/>
      <c r="I1470" s="74"/>
      <c r="J1470" s="74"/>
      <c r="K1470" s="74"/>
      <c r="L1470" s="74"/>
      <c r="M1470" s="74"/>
      <c r="N1470" s="74"/>
      <c r="O1470" s="74"/>
      <c r="P1470" s="74"/>
      <c r="Q1470" s="74"/>
      <c r="R1470" s="74"/>
      <c r="S1470" s="74"/>
      <c r="T1470" s="74"/>
      <c r="U1470" s="74"/>
      <c r="V1470" s="74"/>
      <c r="W1470" s="74"/>
      <c r="X1470" s="74"/>
      <c r="Y1470" s="74"/>
      <c r="Z1470" s="74"/>
      <c r="AA1470" s="74"/>
      <c r="AB1470" s="74"/>
      <c r="AC1470" s="74"/>
      <c r="AD1470" s="74"/>
      <c r="AE1470" s="74"/>
      <c r="AF1470" s="74"/>
      <c r="AG1470" s="74"/>
      <c r="AH1470" s="74"/>
      <c r="AI1470" s="74"/>
      <c r="AJ1470" s="74"/>
      <c r="AK1470" s="74"/>
      <c r="AL1470" s="74"/>
      <c r="AM1470" s="74"/>
      <c r="AN1470" s="74"/>
      <c r="AO1470" s="74"/>
      <c r="AP1470" s="74"/>
      <c r="AQ1470" s="74"/>
      <c r="AR1470" s="74"/>
      <c r="AS1470" s="74"/>
      <c r="AT1470" s="74"/>
      <c r="AU1470" s="74"/>
      <c r="AV1470" s="74"/>
      <c r="AW1470" s="74"/>
      <c r="AX1470" s="74"/>
      <c r="AY1470" s="74"/>
      <c r="AZ1470" s="74"/>
      <c r="BA1470" s="74"/>
      <c r="BB1470" s="74"/>
      <c r="BC1470" s="74"/>
      <c r="BD1470" s="74"/>
      <c r="BE1470" s="74"/>
      <c r="BF1470" s="74"/>
      <c r="BG1470" s="74"/>
      <c r="BH1470" s="74"/>
      <c r="BI1470" s="74"/>
      <c r="BJ1470" s="74"/>
      <c r="BK1470" s="74"/>
      <c r="BL1470" s="74"/>
      <c r="BM1470" s="74"/>
      <c r="BN1470" s="74"/>
      <c r="BO1470" s="74"/>
      <c r="BP1470" s="74"/>
      <c r="BQ1470" s="74"/>
      <c r="BR1470" s="74"/>
      <c r="BS1470" s="74"/>
      <c r="BT1470" s="74"/>
      <c r="BU1470" s="74"/>
      <c r="BV1470" s="74"/>
      <c r="BW1470" s="74"/>
      <c r="BX1470" s="74"/>
      <c r="BY1470" s="74"/>
      <c r="BZ1470" s="74"/>
      <c r="CA1470" s="74"/>
      <c r="CB1470" s="74"/>
      <c r="CC1470" s="74"/>
      <c r="CD1470" s="74"/>
      <c r="CE1470" s="74"/>
      <c r="CF1470" s="74"/>
      <c r="CG1470" s="74"/>
      <c r="CH1470" s="74"/>
    </row>
    <row r="1471" spans="1:256">
      <c r="A1471" s="90"/>
      <c r="B1471" s="90"/>
      <c r="C1471" s="90"/>
      <c r="D1471" s="90"/>
      <c r="E1471" s="90"/>
      <c r="F1471" s="90"/>
      <c r="G1471" s="90"/>
      <c r="H1471" s="90"/>
      <c r="I1471" s="90"/>
      <c r="J1471" s="90"/>
      <c r="K1471" s="90"/>
      <c r="L1471" s="90"/>
      <c r="M1471" s="90"/>
      <c r="N1471" s="90"/>
      <c r="O1471" s="90"/>
      <c r="P1471" s="90"/>
      <c r="Q1471" s="90"/>
      <c r="R1471" s="90"/>
      <c r="S1471" s="90"/>
      <c r="T1471" s="90"/>
      <c r="U1471" s="90"/>
      <c r="V1471" s="90"/>
      <c r="W1471" s="90"/>
      <c r="X1471" s="90"/>
      <c r="Y1471" s="90"/>
      <c r="Z1471" s="90"/>
      <c r="AA1471" s="90"/>
      <c r="AB1471" s="90"/>
      <c r="AC1471" s="90"/>
      <c r="AD1471" s="90"/>
      <c r="AE1471" s="90"/>
      <c r="AF1471" s="90"/>
      <c r="AG1471" s="90"/>
      <c r="AH1471" s="90"/>
      <c r="AI1471" s="90"/>
      <c r="AJ1471" s="90"/>
      <c r="AK1471" s="90"/>
      <c r="AL1471" s="90"/>
      <c r="AM1471" s="90"/>
      <c r="AN1471" s="90"/>
      <c r="AO1471" s="90"/>
      <c r="AP1471" s="90"/>
      <c r="AQ1471" s="90"/>
      <c r="AR1471" s="90"/>
      <c r="AS1471" s="90"/>
      <c r="AT1471" s="90"/>
      <c r="AU1471" s="90"/>
      <c r="AV1471" s="90"/>
      <c r="AW1471" s="90"/>
      <c r="AX1471" s="90"/>
      <c r="AY1471" s="90"/>
      <c r="AZ1471" s="90"/>
      <c r="BA1471" s="90"/>
      <c r="BB1471" s="90"/>
      <c r="BC1471" s="90"/>
      <c r="BD1471" s="90"/>
      <c r="BE1471" s="90"/>
      <c r="BF1471" s="90"/>
      <c r="BG1471" s="90"/>
      <c r="BH1471" s="90"/>
      <c r="BI1471" s="90"/>
      <c r="BJ1471" s="90"/>
      <c r="BK1471" s="90"/>
      <c r="BL1471" s="90"/>
      <c r="BM1471" s="90"/>
      <c r="BN1471" s="90"/>
      <c r="BO1471" s="90"/>
      <c r="BP1471" s="90"/>
      <c r="BQ1471" s="90"/>
      <c r="BR1471" s="90"/>
      <c r="BS1471" s="90"/>
      <c r="BT1471" s="90"/>
      <c r="BU1471" s="90"/>
      <c r="BV1471" s="90"/>
      <c r="BW1471" s="90"/>
      <c r="BX1471" s="90"/>
      <c r="BY1471" s="90"/>
      <c r="BZ1471" s="90"/>
      <c r="CA1471" s="90"/>
      <c r="CB1471" s="90"/>
      <c r="CC1471" s="90"/>
      <c r="CD1471" s="90"/>
      <c r="CE1471" s="90"/>
      <c r="CF1471" s="90"/>
      <c r="CG1471" s="90"/>
      <c r="CH1471" s="90"/>
      <c r="CI1471" s="90"/>
      <c r="CJ1471" s="90"/>
      <c r="CK1471" s="90"/>
      <c r="CL1471" s="90"/>
      <c r="CM1471" s="90"/>
      <c r="CN1471" s="90"/>
      <c r="CO1471" s="90"/>
      <c r="CP1471" s="90"/>
      <c r="CQ1471" s="90"/>
      <c r="CR1471" s="90"/>
      <c r="CS1471" s="90"/>
      <c r="CT1471" s="90"/>
      <c r="CU1471" s="90"/>
      <c r="CV1471" s="90"/>
      <c r="CW1471" s="90"/>
      <c r="CX1471" s="90"/>
      <c r="CY1471" s="90"/>
      <c r="CZ1471" s="90"/>
      <c r="DA1471" s="90"/>
      <c r="DB1471" s="90"/>
      <c r="DC1471" s="90"/>
      <c r="DD1471" s="90"/>
      <c r="DE1471" s="90"/>
      <c r="DF1471" s="90"/>
      <c r="DG1471" s="90"/>
      <c r="DH1471" s="90"/>
      <c r="DI1471" s="90"/>
      <c r="DJ1471" s="90"/>
      <c r="DK1471" s="90"/>
      <c r="DL1471" s="90"/>
      <c r="DM1471" s="90"/>
      <c r="DN1471" s="90"/>
      <c r="DO1471" s="90"/>
      <c r="DP1471" s="90"/>
      <c r="DQ1471" s="90"/>
      <c r="DR1471" s="90"/>
      <c r="DS1471" s="90"/>
      <c r="DT1471" s="90"/>
      <c r="DU1471" s="90"/>
      <c r="DV1471" s="90"/>
      <c r="DW1471" s="90"/>
      <c r="DX1471" s="90"/>
      <c r="DY1471" s="90"/>
      <c r="DZ1471" s="90"/>
      <c r="EA1471" s="90"/>
      <c r="EB1471" s="90"/>
      <c r="EC1471" s="90"/>
      <c r="ED1471" s="90"/>
      <c r="EE1471" s="90"/>
      <c r="EF1471" s="90"/>
      <c r="EG1471" s="90"/>
      <c r="EH1471" s="90"/>
      <c r="EI1471" s="90"/>
      <c r="EJ1471" s="90"/>
      <c r="EK1471" s="90"/>
      <c r="EL1471" s="90"/>
      <c r="EM1471" s="90"/>
      <c r="EN1471" s="90"/>
      <c r="EO1471" s="90"/>
      <c r="EP1471" s="90"/>
      <c r="EQ1471" s="90"/>
      <c r="ER1471" s="90"/>
      <c r="ES1471" s="90"/>
      <c r="ET1471" s="90"/>
      <c r="EU1471" s="90"/>
      <c r="EV1471" s="90"/>
      <c r="EW1471" s="90"/>
      <c r="EX1471" s="90"/>
      <c r="EY1471" s="90"/>
      <c r="EZ1471" s="90"/>
      <c r="FA1471" s="90"/>
      <c r="FB1471" s="90"/>
      <c r="FC1471" s="90"/>
      <c r="FD1471" s="90"/>
      <c r="FE1471" s="90"/>
      <c r="FF1471" s="90"/>
      <c r="FG1471" s="90"/>
      <c r="FH1471" s="90"/>
      <c r="FI1471" s="90"/>
      <c r="FJ1471" s="90"/>
      <c r="FK1471" s="90"/>
      <c r="FL1471" s="90"/>
      <c r="FM1471" s="90"/>
      <c r="FN1471" s="90"/>
      <c r="FO1471" s="90"/>
      <c r="FP1471" s="90"/>
      <c r="FQ1471" s="90"/>
      <c r="FR1471" s="90"/>
      <c r="FS1471" s="90"/>
      <c r="FT1471" s="90"/>
      <c r="FU1471" s="90"/>
      <c r="FV1471" s="90"/>
      <c r="FW1471" s="90"/>
      <c r="FX1471" s="90"/>
      <c r="FY1471" s="90"/>
      <c r="FZ1471" s="90"/>
      <c r="GA1471" s="90"/>
      <c r="GB1471" s="90"/>
      <c r="GC1471" s="90"/>
      <c r="GD1471" s="90"/>
      <c r="GE1471" s="90"/>
      <c r="GF1471" s="90"/>
      <c r="GG1471" s="90"/>
      <c r="GH1471" s="90"/>
      <c r="GI1471" s="90"/>
      <c r="GJ1471" s="90"/>
      <c r="GK1471" s="90"/>
      <c r="GL1471" s="90"/>
      <c r="GM1471" s="90"/>
      <c r="GN1471" s="90"/>
      <c r="GO1471" s="90"/>
      <c r="GP1471" s="90"/>
      <c r="GQ1471" s="90"/>
      <c r="GR1471" s="90"/>
      <c r="GS1471" s="90"/>
      <c r="GT1471" s="90"/>
      <c r="GU1471" s="90"/>
      <c r="GV1471" s="90"/>
      <c r="GW1471" s="90"/>
      <c r="GX1471" s="90"/>
      <c r="GY1471" s="90"/>
      <c r="GZ1471" s="90"/>
      <c r="HA1471" s="90"/>
      <c r="HB1471" s="90"/>
      <c r="HC1471" s="90"/>
      <c r="HD1471" s="90"/>
      <c r="HE1471" s="90"/>
      <c r="HF1471" s="90"/>
      <c r="HG1471" s="90"/>
      <c r="HH1471" s="90"/>
      <c r="HI1471" s="90"/>
      <c r="HJ1471" s="90"/>
      <c r="HK1471" s="90"/>
      <c r="HL1471" s="90"/>
      <c r="HM1471" s="90"/>
      <c r="HN1471" s="90"/>
      <c r="HO1471" s="90"/>
      <c r="HP1471" s="90"/>
      <c r="HQ1471" s="90"/>
      <c r="HR1471" s="90"/>
      <c r="HS1471" s="90"/>
      <c r="HT1471" s="90"/>
      <c r="HU1471" s="90"/>
      <c r="HV1471" s="90"/>
      <c r="HW1471" s="90"/>
      <c r="HX1471" s="90"/>
      <c r="HY1471" s="90"/>
      <c r="HZ1471" s="90"/>
      <c r="IA1471" s="90"/>
      <c r="IB1471" s="90"/>
      <c r="IC1471" s="90"/>
      <c r="ID1471" s="90"/>
      <c r="IE1471" s="90"/>
      <c r="IF1471" s="90"/>
      <c r="IG1471" s="90"/>
      <c r="IH1471" s="90"/>
      <c r="II1471" s="90"/>
      <c r="IJ1471" s="90"/>
      <c r="IK1471" s="90"/>
      <c r="IL1471" s="90"/>
      <c r="IM1471" s="90"/>
      <c r="IN1471" s="90"/>
      <c r="IO1471" s="90"/>
      <c r="IP1471" s="90"/>
      <c r="IQ1471" s="90"/>
      <c r="IR1471" s="90"/>
      <c r="IS1471" s="90"/>
      <c r="IT1471" s="90"/>
      <c r="IU1471" s="90"/>
      <c r="IV1471" s="90"/>
    </row>
    <row r="1473" spans="2:86">
      <c r="B1473" s="85" t="str">
        <f>Assumps!$F$6</f>
        <v>200 to 350</v>
      </c>
      <c r="C1473" s="178">
        <v>2</v>
      </c>
    </row>
    <row r="1474" spans="2:86">
      <c r="B1474" s="20">
        <v>1</v>
      </c>
      <c r="C1474" s="20">
        <v>1</v>
      </c>
      <c r="D1474" s="20">
        <v>1</v>
      </c>
      <c r="E1474" s="20">
        <v>111</v>
      </c>
      <c r="G1474" s="74">
        <f>Assumps!$B$240*HLOOKUP(G$6,Assumps!$D$241:$W$246,$B1474+3)*HLOOKUP(G$6,Assumps!$D$241:$W$243,$C1474+1)*HLOOKUP(G$6,Assumps!$D$241:$W$252,$D1474+6)*HLOOKUP(G$6,Assumps!$D$241:$L$257,$C$1473+12)</f>
        <v>2.8000000000000001E-2</v>
      </c>
      <c r="H1474" s="74">
        <f>Assumps!$B$240*HLOOKUP(H$6,Assumps!$D$241:$W$246,$B1474+3)*HLOOKUP(H$6,Assumps!$D$241:$W$243,$C1474+1)*HLOOKUP(H$6,Assumps!$D$241:$W$252,$D1474+6)*HLOOKUP(H$6,Assumps!$D$241:$L$257,$C$1473+12)</f>
        <v>2.8000000000000001E-2</v>
      </c>
      <c r="I1474" s="74">
        <f>Assumps!$B$240*HLOOKUP(I$6,Assumps!$D$241:$W$246,$B1474+3)*HLOOKUP(I$6,Assumps!$D$241:$W$243,$C1474+1)*HLOOKUP(I$6,Assumps!$D$241:$W$252,$D1474+6)*HLOOKUP(I$6,Assumps!$D$241:$L$257,$C$1473+12)</f>
        <v>2.8000000000000001E-2</v>
      </c>
      <c r="J1474" s="74">
        <f>Assumps!$B$240*HLOOKUP(J$6,Assumps!$D$241:$W$246,$B1474+3)*HLOOKUP(J$6,Assumps!$D$241:$W$243,$C1474+1)*HLOOKUP(J$6,Assumps!$D$241:$W$252,$D1474+6)*HLOOKUP(J$6,Assumps!$D$241:$L$257,$C$1473+12)</f>
        <v>2.8000000000000001E-2</v>
      </c>
      <c r="K1474" s="74">
        <f>Assumps!$B$240*HLOOKUP(K$6,Assumps!$D$241:$W$246,$B1474+3)*HLOOKUP(K$6,Assumps!$D$241:$W$243,$C1474+1)*HLOOKUP(K$6,Assumps!$D$241:$W$252,$D1474+6)*HLOOKUP(K$6,Assumps!$D$241:$L$257,$C$1473+12)</f>
        <v>2.8000000000000001E-2</v>
      </c>
      <c r="L1474" s="74">
        <f>Assumps!$B$240*HLOOKUP(L$6,Assumps!$D$241:$W$246,$B1474+3)*HLOOKUP(L$6,Assumps!$D$241:$W$243,$C1474+1)*HLOOKUP(L$6,Assumps!$D$241:$W$252,$D1474+6)*HLOOKUP(L$6,Assumps!$D$241:$L$257,$C$1473+12)</f>
        <v>2.8000000000000001E-2</v>
      </c>
      <c r="M1474" s="74">
        <f>Assumps!$B$240*HLOOKUP(M$6,Assumps!$D$241:$W$246,$B1474+3)*HLOOKUP(M$6,Assumps!$D$241:$W$243,$C1474+1)*HLOOKUP(M$6,Assumps!$D$241:$W$252,$D1474+6)*HLOOKUP(M$6,Assumps!$D$241:$L$257,$C$1473+12)</f>
        <v>2.8000000000000001E-2</v>
      </c>
      <c r="N1474" s="74">
        <f>Assumps!$B$240*HLOOKUP(N$6,Assumps!$D$241:$W$246,$B1474+3)*HLOOKUP(N$6,Assumps!$D$241:$W$243,$C1474+1)*HLOOKUP(N$6,Assumps!$D$241:$W$252,$D1474+6)*HLOOKUP(N$6,Assumps!$D$241:$L$257,$C$1473+12)</f>
        <v>2.8000000000000001E-2</v>
      </c>
      <c r="O1474" s="74">
        <f>Assumps!$B$240*HLOOKUP(O$6,Assumps!$D$241:$W$246,$B1474+3)*HLOOKUP(O$6,Assumps!$D$241:$W$243,$C1474+1)*HLOOKUP(O$6,Assumps!$D$241:$W$252,$D1474+6)*HLOOKUP(O$6,Assumps!$D$241:$L$257,$C$1473+12)</f>
        <v>2.8000000000000001E-2</v>
      </c>
      <c r="P1474" s="74">
        <f>Assumps!$B$240*HLOOKUP(P$6,Assumps!$D$241:$W$246,$B1474+3)*HLOOKUP(P$6,Assumps!$D$241:$W$243,$C1474+1)*HLOOKUP(P$6,Assumps!$D$241:$W$252,$D1474+6)*HLOOKUP(P$6,Assumps!$D$241:$L$257,$C$1473+12)</f>
        <v>2.8000000000000001E-2</v>
      </c>
      <c r="Q1474" s="74">
        <f>Assumps!$B$240*HLOOKUP(Q$6,Assumps!$D$241:$W$246,$B1474+3)*HLOOKUP(Q$6,Assumps!$D$241:$W$243,$C1474+1)*HLOOKUP(Q$6,Assumps!$D$241:$W$252,$D1474+6)*HLOOKUP(Q$6,Assumps!$D$241:$L$257,$C$1473+12)</f>
        <v>2.8000000000000001E-2</v>
      </c>
      <c r="R1474" s="74">
        <f>Assumps!$B$240*HLOOKUP(R$6,Assumps!$D$241:$W$246,$B1474+3)*HLOOKUP(R$6,Assumps!$D$241:$W$243,$C1474+1)*HLOOKUP(R$6,Assumps!$D$241:$W$252,$D1474+6)*HLOOKUP(R$6,Assumps!$D$241:$L$257,$C$1473+12)</f>
        <v>2.8000000000000001E-2</v>
      </c>
      <c r="S1474" s="74">
        <f>Assumps!$B$240*HLOOKUP(S$6,Assumps!$D$241:$W$246,$B1474+3)*HLOOKUP(S$6,Assumps!$D$241:$W$243,$C1474+1)*HLOOKUP(S$6,Assumps!$D$241:$W$252,$D1474+6)*HLOOKUP(S$6,Assumps!$D$241:$L$257,$C$1473+12)</f>
        <v>2.8000000000000001E-2</v>
      </c>
      <c r="T1474" s="74">
        <f>Assumps!$B$240*HLOOKUP(T$6,Assumps!$D$241:$W$246,$B1474+3)*HLOOKUP(T$6,Assumps!$D$241:$W$243,$C1474+1)*HLOOKUP(T$6,Assumps!$D$241:$W$252,$D1474+6)*HLOOKUP(T$6,Assumps!$D$241:$L$257,$C$1473+12)</f>
        <v>2.8000000000000001E-2</v>
      </c>
      <c r="U1474" s="74">
        <f>Assumps!$B$240*HLOOKUP(U$6,Assumps!$D$241:$W$246,$B1474+3)*HLOOKUP(U$6,Assumps!$D$241:$W$243,$C1474+1)*HLOOKUP(U$6,Assumps!$D$241:$W$252,$D1474+6)*HLOOKUP(U$6,Assumps!$D$241:$L$257,$C$1473+12)</f>
        <v>2.8000000000000001E-2</v>
      </c>
      <c r="V1474" s="74">
        <f>Assumps!$B$240*HLOOKUP(V$6,Assumps!$D$241:$W$246,$B1474+3)*HLOOKUP(V$6,Assumps!$D$241:$W$243,$C1474+1)*HLOOKUP(V$6,Assumps!$D$241:$W$252,$D1474+6)*HLOOKUP(V$6,Assumps!$D$241:$L$257,$C$1473+12)</f>
        <v>2.8000000000000001E-2</v>
      </c>
      <c r="W1474" s="74">
        <f>Assumps!$B$240*HLOOKUP(W$6,Assumps!$D$241:$W$246,$B1474+3)*HLOOKUP(W$6,Assumps!$D$241:$W$243,$C1474+1)*HLOOKUP(W$6,Assumps!$D$241:$W$252,$D1474+6)*HLOOKUP(W$6,Assumps!$D$241:$L$257,$C$1473+12)</f>
        <v>0.02</v>
      </c>
      <c r="X1474" s="74">
        <f>Assumps!$B$240*HLOOKUP(X$6,Assumps!$D$241:$W$246,$B1474+3)*HLOOKUP(X$6,Assumps!$D$241:$W$243,$C1474+1)*HLOOKUP(X$6,Assumps!$D$241:$W$252,$D1474+6)*HLOOKUP(X$6,Assumps!$D$241:$L$257,$C$1473+12)</f>
        <v>0.02</v>
      </c>
      <c r="Y1474" s="74">
        <f>Assumps!$B$240*HLOOKUP(Y$6,Assumps!$D$241:$W$246,$B1474+3)*HLOOKUP(Y$6,Assumps!$D$241:$W$243,$C1474+1)*HLOOKUP(Y$6,Assumps!$D$241:$W$252,$D1474+6)*HLOOKUP(Y$6,Assumps!$D$241:$L$257,$C$1473+12)</f>
        <v>0.02</v>
      </c>
      <c r="Z1474" s="74">
        <f>Assumps!$B$240*HLOOKUP(Z$6,Assumps!$D$241:$W$246,$B1474+3)*HLOOKUP(Z$6,Assumps!$D$241:$W$243,$C1474+1)*HLOOKUP(Z$6,Assumps!$D$241:$W$252,$D1474+6)*HLOOKUP(Z$6,Assumps!$D$241:$L$257,$C$1473+12)</f>
        <v>0.02</v>
      </c>
      <c r="AA1474" s="74">
        <f>Assumps!$B$240*HLOOKUP(AA$6,Assumps!$D$241:$W$246,$B1474+3)*HLOOKUP(AA$6,Assumps!$D$241:$W$243,$C1474+1)*HLOOKUP(AA$6,Assumps!$D$241:$W$252,$D1474+6)*HLOOKUP(AA$6,Assumps!$D$241:$L$257,$C$1473+12)</f>
        <v>0.02</v>
      </c>
      <c r="AB1474" s="74">
        <f>Assumps!$B$240*HLOOKUP(AB$6,Assumps!$D$241:$W$246,$B1474+3)*HLOOKUP(AB$6,Assumps!$D$241:$W$243,$C1474+1)*HLOOKUP(AB$6,Assumps!$D$241:$W$252,$D1474+6)*HLOOKUP(AB$6,Assumps!$D$241:$L$257,$C$1473+12)</f>
        <v>0.02</v>
      </c>
      <c r="AC1474" s="74">
        <f>Assumps!$B$240*HLOOKUP(AC$6,Assumps!$D$241:$W$246,$B1474+3)*HLOOKUP(AC$6,Assumps!$D$241:$W$243,$C1474+1)*HLOOKUP(AC$6,Assumps!$D$241:$W$252,$D1474+6)*HLOOKUP(AC$6,Assumps!$D$241:$L$257,$C$1473+12)</f>
        <v>0.02</v>
      </c>
      <c r="AD1474" s="74">
        <f>Assumps!$B$240*HLOOKUP(AD$6,Assumps!$D$241:$W$246,$B1474+3)*HLOOKUP(AD$6,Assumps!$D$241:$W$243,$C1474+1)*HLOOKUP(AD$6,Assumps!$D$241:$W$252,$D1474+6)*HLOOKUP(AD$6,Assumps!$D$241:$L$257,$C$1473+12)</f>
        <v>0.02</v>
      </c>
      <c r="AE1474" s="74">
        <f>Assumps!$B$240*HLOOKUP(AE$6,Assumps!$D$241:$W$246,$B1474+3)*HLOOKUP(AE$6,Assumps!$D$241:$W$243,$C1474+1)*HLOOKUP(AE$6,Assumps!$D$241:$W$252,$D1474+6)*HLOOKUP(AE$6,Assumps!$D$241:$L$257,$C$1473+12)</f>
        <v>0.02</v>
      </c>
      <c r="AF1474" s="74">
        <f>Assumps!$B$240*HLOOKUP(AF$6,Assumps!$D$241:$W$246,$B1474+3)*HLOOKUP(AF$6,Assumps!$D$241:$W$243,$C1474+1)*HLOOKUP(AF$6,Assumps!$D$241:$W$252,$D1474+6)*HLOOKUP(AF$6,Assumps!$D$241:$L$257,$C$1473+12)</f>
        <v>0.02</v>
      </c>
      <c r="AG1474" s="74">
        <f>Assumps!$B$240*HLOOKUP(AG$6,Assumps!$D$241:$W$246,$B1474+3)*HLOOKUP(AG$6,Assumps!$D$241:$W$243,$C1474+1)*HLOOKUP(AG$6,Assumps!$D$241:$W$252,$D1474+6)*HLOOKUP(AG$6,Assumps!$D$241:$L$257,$C$1473+12)</f>
        <v>0.02</v>
      </c>
      <c r="AH1474" s="74">
        <f>Assumps!$B$240*HLOOKUP(AH$6,Assumps!$D$241:$W$246,$B1474+3)*HLOOKUP(AH$6,Assumps!$D$241:$W$243,$C1474+1)*HLOOKUP(AH$6,Assumps!$D$241:$W$252,$D1474+6)*HLOOKUP(AH$6,Assumps!$D$241:$L$257,$C$1473+12)</f>
        <v>0.02</v>
      </c>
      <c r="AI1474" s="74">
        <f>Assumps!$B$240*HLOOKUP(AI$6,Assumps!$D$241:$W$246,$B1474+3)*HLOOKUP(AI$6,Assumps!$D$241:$W$243,$C1474+1)*HLOOKUP(AI$6,Assumps!$D$241:$W$252,$D1474+6)*HLOOKUP(AI$6,Assumps!$D$241:$L$257,$C$1473+12)</f>
        <v>0.02</v>
      </c>
      <c r="AJ1474" s="74">
        <f>Assumps!$B$240*HLOOKUP(AJ$6,Assumps!$D$241:$W$246,$B1474+3)*HLOOKUP(AJ$6,Assumps!$D$241:$W$243,$C1474+1)*HLOOKUP(AJ$6,Assumps!$D$241:$W$252,$D1474+6)*HLOOKUP(AJ$6,Assumps!$D$241:$L$257,$C$1473+12)</f>
        <v>0.02</v>
      </c>
      <c r="AK1474" s="74">
        <f>Assumps!$B$240*HLOOKUP(AK$6,Assumps!$D$241:$W$246,$B1474+3)*HLOOKUP(AK$6,Assumps!$D$241:$W$243,$C1474+1)*HLOOKUP(AK$6,Assumps!$D$241:$W$252,$D1474+6)*HLOOKUP(AK$6,Assumps!$D$241:$L$257,$C$1473+12)</f>
        <v>0.02</v>
      </c>
      <c r="AL1474" s="74">
        <f>Assumps!$B$240*HLOOKUP(AL$6,Assumps!$D$241:$W$246,$B1474+3)*HLOOKUP(AL$6,Assumps!$D$241:$W$243,$C1474+1)*HLOOKUP(AL$6,Assumps!$D$241:$W$252,$D1474+6)*HLOOKUP(AL$6,Assumps!$D$241:$L$257,$C$1473+12)</f>
        <v>0.02</v>
      </c>
      <c r="AM1474" s="74">
        <f>Assumps!$B$240*HLOOKUP(AM$6,Assumps!$D$241:$W$246,$B1474+3)*HLOOKUP(AM$6,Assumps!$D$241:$W$243,$C1474+1)*HLOOKUP(AM$6,Assumps!$D$241:$W$252,$D1474+6)*HLOOKUP(AM$6,Assumps!$D$241:$L$257,$C$1473+12)</f>
        <v>0.02</v>
      </c>
      <c r="AN1474" s="74">
        <f>Assumps!$B$240*HLOOKUP(AN$6,Assumps!$D$241:$W$246,$B1474+3)*HLOOKUP(AN$6,Assumps!$D$241:$W$243,$C1474+1)*HLOOKUP(AN$6,Assumps!$D$241:$W$252,$D1474+6)*HLOOKUP(AN$6,Assumps!$D$241:$L$257,$C$1473+12)</f>
        <v>0.02</v>
      </c>
      <c r="AO1474" s="74">
        <f>Assumps!$B$240*HLOOKUP(AO$6,Assumps!$D$241:$W$246,$B1474+3)*HLOOKUP(AO$6,Assumps!$D$241:$W$243,$C1474+1)*HLOOKUP(AO$6,Assumps!$D$241:$W$252,$D1474+6)*HLOOKUP(AO$6,Assumps!$D$241:$L$257,$C$1473+12)</f>
        <v>0.02</v>
      </c>
      <c r="AP1474" s="74">
        <f>Assumps!$B$240*HLOOKUP(AP$6,Assumps!$D$241:$W$246,$B1474+3)*HLOOKUP(AP$6,Assumps!$D$241:$W$243,$C1474+1)*HLOOKUP(AP$6,Assumps!$D$241:$W$252,$D1474+6)*HLOOKUP(AP$6,Assumps!$D$241:$L$257,$C$1473+12)</f>
        <v>0.02</v>
      </c>
      <c r="AQ1474" s="74">
        <f>Assumps!$B$240*HLOOKUP(AQ$6,Assumps!$D$241:$W$246,$B1474+3)*HLOOKUP(AQ$6,Assumps!$D$241:$W$243,$C1474+1)*HLOOKUP(AQ$6,Assumps!$D$241:$W$252,$D1474+6)*HLOOKUP(AQ$6,Assumps!$D$241:$L$257,$C$1473+12)</f>
        <v>0.02</v>
      </c>
      <c r="AR1474" s="74">
        <f>Assumps!$B$240*HLOOKUP(AR$6,Assumps!$D$241:$W$246,$B1474+3)*HLOOKUP(AR$6,Assumps!$D$241:$W$243,$C1474+1)*HLOOKUP(AR$6,Assumps!$D$241:$W$252,$D1474+6)*HLOOKUP(AR$6,Assumps!$D$241:$L$257,$C$1473+12)</f>
        <v>0.02</v>
      </c>
      <c r="AS1474" s="74">
        <f>Assumps!$B$240*HLOOKUP(AS$6,Assumps!$D$241:$W$246,$B1474+3)*HLOOKUP(AS$6,Assumps!$D$241:$W$243,$C1474+1)*HLOOKUP(AS$6,Assumps!$D$241:$W$252,$D1474+6)*HLOOKUP(AS$6,Assumps!$D$241:$L$257,$C$1473+12)</f>
        <v>0.02</v>
      </c>
      <c r="AT1474" s="74">
        <f>Assumps!$B$240*HLOOKUP(AT$6,Assumps!$D$241:$W$246,$B1474+3)*HLOOKUP(AT$6,Assumps!$D$241:$W$243,$C1474+1)*HLOOKUP(AT$6,Assumps!$D$241:$W$252,$D1474+6)*HLOOKUP(AT$6,Assumps!$D$241:$L$257,$C$1473+12)</f>
        <v>0.02</v>
      </c>
      <c r="AU1474" s="74">
        <f>Assumps!$B$240*HLOOKUP(AU$6,Assumps!$D$241:$W$246,$B1474+3)*HLOOKUP(AU$6,Assumps!$D$241:$W$243,$C1474+1)*HLOOKUP(AU$6,Assumps!$D$241:$W$252,$D1474+6)*HLOOKUP(AU$6,Assumps!$D$241:$L$257,$C$1473+12)</f>
        <v>0.02</v>
      </c>
      <c r="AV1474" s="74">
        <f>Assumps!$B$240*HLOOKUP(AV$6,Assumps!$D$241:$W$246,$B1474+3)*HLOOKUP(AV$6,Assumps!$D$241:$W$243,$C1474+1)*HLOOKUP(AV$6,Assumps!$D$241:$W$252,$D1474+6)*HLOOKUP(AV$6,Assumps!$D$241:$L$257,$C$1473+12)</f>
        <v>0.02</v>
      </c>
      <c r="AW1474" s="74">
        <f>Assumps!$B$240*HLOOKUP(AW$6,Assumps!$D$241:$W$246,$B1474+3)*HLOOKUP(AW$6,Assumps!$D$241:$W$243,$C1474+1)*HLOOKUP(AW$6,Assumps!$D$241:$W$252,$D1474+6)*HLOOKUP(AW$6,Assumps!$D$241:$L$257,$C$1473+12)</f>
        <v>0.02</v>
      </c>
      <c r="AX1474" s="74">
        <f>Assumps!$B$240*HLOOKUP(AX$6,Assumps!$D$241:$W$246,$B1474+3)*HLOOKUP(AX$6,Assumps!$D$241:$W$243,$C1474+1)*HLOOKUP(AX$6,Assumps!$D$241:$W$252,$D1474+6)*HLOOKUP(AX$6,Assumps!$D$241:$L$257,$C$1473+12)</f>
        <v>0.02</v>
      </c>
      <c r="AY1474" s="74">
        <f>Assumps!$B$240*HLOOKUP(AY$6,Assumps!$D$241:$W$246,$B1474+3)*HLOOKUP(AY$6,Assumps!$D$241:$W$243,$C1474+1)*HLOOKUP(AY$6,Assumps!$D$241:$W$252,$D1474+6)*HLOOKUP(AY$6,Assumps!$D$241:$L$257,$C$1473+12)</f>
        <v>0.02</v>
      </c>
      <c r="AZ1474" s="74">
        <f>Assumps!$B$240*HLOOKUP(AZ$6,Assumps!$D$241:$W$246,$B1474+3)*HLOOKUP(AZ$6,Assumps!$D$241:$W$243,$C1474+1)*HLOOKUP(AZ$6,Assumps!$D$241:$W$252,$D1474+6)*HLOOKUP(AZ$6,Assumps!$D$241:$L$257,$C$1473+12)</f>
        <v>0.02</v>
      </c>
      <c r="BA1474" s="74">
        <f>Assumps!$B$240*HLOOKUP(BA$6,Assumps!$D$241:$W$246,$B1474+3)*HLOOKUP(BA$6,Assumps!$D$241:$W$243,$C1474+1)*HLOOKUP(BA$6,Assumps!$D$241:$W$252,$D1474+6)*HLOOKUP(BA$6,Assumps!$D$241:$L$257,$C$1473+12)</f>
        <v>0.02</v>
      </c>
      <c r="BB1474" s="74">
        <f>Assumps!$B$240*HLOOKUP(BB$6,Assumps!$D$241:$W$246,$B1474+3)*HLOOKUP(BB$6,Assumps!$D$241:$W$243,$C1474+1)*HLOOKUP(BB$6,Assumps!$D$241:$W$252,$D1474+6)*HLOOKUP(BB$6,Assumps!$D$241:$L$257,$C$1473+12)</f>
        <v>0.02</v>
      </c>
      <c r="BC1474" s="74">
        <f>Assumps!$B$240*HLOOKUP(BC$6,Assumps!$D$241:$W$246,$B1474+3)*HLOOKUP(BC$6,Assumps!$D$241:$W$243,$C1474+1)*HLOOKUP(BC$6,Assumps!$D$241:$W$252,$D1474+6)*HLOOKUP(BC$6,Assumps!$D$241:$L$257,$C$1473+12)</f>
        <v>0.02</v>
      </c>
      <c r="BD1474" s="74">
        <f>Assumps!$B$240*HLOOKUP(BD$6,Assumps!$D$241:$W$246,$B1474+3)*HLOOKUP(BD$6,Assumps!$D$241:$W$243,$C1474+1)*HLOOKUP(BD$6,Assumps!$D$241:$W$252,$D1474+6)*HLOOKUP(BD$6,Assumps!$D$241:$L$257,$C$1473+12)</f>
        <v>0.02</v>
      </c>
      <c r="BE1474" s="74">
        <f>Assumps!$B$240*HLOOKUP(BE$6,Assumps!$D$241:$W$246,$B1474+3)*HLOOKUP(BE$6,Assumps!$D$241:$W$243,$C1474+1)*HLOOKUP(BE$6,Assumps!$D$241:$W$252,$D1474+6)*HLOOKUP(BE$6,Assumps!$D$241:$L$257,$C$1473+12)</f>
        <v>0.02</v>
      </c>
      <c r="BF1474" s="74">
        <f>Assumps!$B$240*HLOOKUP(BF$6,Assumps!$D$241:$W$246,$B1474+3)*HLOOKUP(BF$6,Assumps!$D$241:$W$243,$C1474+1)*HLOOKUP(BF$6,Assumps!$D$241:$W$252,$D1474+6)*HLOOKUP(BF$6,Assumps!$D$241:$L$257,$C$1473+12)</f>
        <v>0.02</v>
      </c>
      <c r="BG1474" s="74">
        <f>Assumps!$B$240*HLOOKUP(BG$6,Assumps!$D$241:$W$246,$B1474+3)*HLOOKUP(BG$6,Assumps!$D$241:$W$243,$C1474+1)*HLOOKUP(BG$6,Assumps!$D$241:$W$252,$D1474+6)*HLOOKUP(BG$6,Assumps!$D$241:$L$257,$C$1473+12)</f>
        <v>0.02</v>
      </c>
      <c r="BH1474" s="74">
        <f>Assumps!$B$240*HLOOKUP(BH$6,Assumps!$D$241:$W$246,$B1474+3)*HLOOKUP(BH$6,Assumps!$D$241:$W$243,$C1474+1)*HLOOKUP(BH$6,Assumps!$D$241:$W$252,$D1474+6)*HLOOKUP(BH$6,Assumps!$D$241:$L$257,$C$1473+12)</f>
        <v>0.02</v>
      </c>
      <c r="BI1474" s="74">
        <f>Assumps!$B$240*HLOOKUP(BI$6,Assumps!$D$241:$W$246,$B1474+3)*HLOOKUP(BI$6,Assumps!$D$241:$W$243,$C1474+1)*HLOOKUP(BI$6,Assumps!$D$241:$W$252,$D1474+6)*HLOOKUP(BI$6,Assumps!$D$241:$L$257,$C$1473+12)</f>
        <v>0.02</v>
      </c>
      <c r="BJ1474" s="74">
        <f>Assumps!$B$240*HLOOKUP(BJ$6,Assumps!$D$241:$W$246,$B1474+3)*HLOOKUP(BJ$6,Assumps!$D$241:$W$243,$C1474+1)*HLOOKUP(BJ$6,Assumps!$D$241:$W$252,$D1474+6)*HLOOKUP(BJ$6,Assumps!$D$241:$L$257,$C$1473+12)</f>
        <v>0.02</v>
      </c>
      <c r="BK1474" s="74">
        <f>Assumps!$B$240*HLOOKUP(BK$6,Assumps!$D$241:$W$246,$B1474+3)*HLOOKUP(BK$6,Assumps!$D$241:$W$243,$C1474+1)*HLOOKUP(BK$6,Assumps!$D$241:$W$252,$D1474+6)*HLOOKUP(BK$6,Assumps!$D$241:$L$257,$C$1473+12)</f>
        <v>0.02</v>
      </c>
      <c r="BL1474" s="74">
        <f>Assumps!$B$240*HLOOKUP(BL$6,Assumps!$D$241:$W$246,$B1474+3)*HLOOKUP(BL$6,Assumps!$D$241:$W$243,$C1474+1)*HLOOKUP(BL$6,Assumps!$D$241:$W$252,$D1474+6)*HLOOKUP(BL$6,Assumps!$D$241:$L$257,$C$1473+12)</f>
        <v>0.02</v>
      </c>
      <c r="BM1474" s="74">
        <f>Assumps!$B$240*HLOOKUP(BM$6,Assumps!$D$241:$W$246,$B1474+3)*HLOOKUP(BM$6,Assumps!$D$241:$W$243,$C1474+1)*HLOOKUP(BM$6,Assumps!$D$241:$W$252,$D1474+6)*HLOOKUP(BM$6,Assumps!$D$241:$L$257,$C$1473+12)</f>
        <v>0.02</v>
      </c>
      <c r="BN1474" s="74">
        <f>Assumps!$B$240*HLOOKUP(BN$6,Assumps!$D$241:$W$246,$B1474+3)*HLOOKUP(BN$6,Assumps!$D$241:$W$243,$C1474+1)*HLOOKUP(BN$6,Assumps!$D$241:$W$252,$D1474+6)*HLOOKUP(BN$6,Assumps!$D$241:$L$257,$C$1473+12)</f>
        <v>0.02</v>
      </c>
      <c r="BO1474" s="74">
        <f>Assumps!$B$240*HLOOKUP(BO$6,Assumps!$D$241:$W$246,$B1474+3)*HLOOKUP(BO$6,Assumps!$D$241:$W$243,$C1474+1)*HLOOKUP(BO$6,Assumps!$D$241:$W$252,$D1474+6)*HLOOKUP(BO$6,Assumps!$D$241:$L$257,$C$1473+12)</f>
        <v>0.02</v>
      </c>
      <c r="BP1474" s="74">
        <f>Assumps!$B$240*HLOOKUP(BP$6,Assumps!$D$241:$W$246,$B1474+3)*HLOOKUP(BP$6,Assumps!$D$241:$W$243,$C1474+1)*HLOOKUP(BP$6,Assumps!$D$241:$W$252,$D1474+6)*HLOOKUP(BP$6,Assumps!$D$241:$L$257,$C$1473+12)</f>
        <v>0.02</v>
      </c>
      <c r="BQ1474" s="74">
        <f>Assumps!$B$240*HLOOKUP(BQ$6,Assumps!$D$241:$W$246,$B1474+3)*HLOOKUP(BQ$6,Assumps!$D$241:$W$243,$C1474+1)*HLOOKUP(BQ$6,Assumps!$D$241:$W$252,$D1474+6)*HLOOKUP(BQ$6,Assumps!$D$241:$L$257,$C$1473+12)</f>
        <v>0.02</v>
      </c>
      <c r="BR1474" s="74">
        <f>Assumps!$B$240*HLOOKUP(BR$6,Assumps!$D$241:$W$246,$B1474+3)*HLOOKUP(BR$6,Assumps!$D$241:$W$243,$C1474+1)*HLOOKUP(BR$6,Assumps!$D$241:$W$252,$D1474+6)*HLOOKUP(BR$6,Assumps!$D$241:$L$257,$C$1473+12)</f>
        <v>0.02</v>
      </c>
      <c r="BS1474" s="74">
        <f>Assumps!$B$240*HLOOKUP(BS$6,Assumps!$D$241:$W$246,$B1474+3)*HLOOKUP(BS$6,Assumps!$D$241:$W$243,$C1474+1)*HLOOKUP(BS$6,Assumps!$D$241:$W$252,$D1474+6)*HLOOKUP(BS$6,Assumps!$D$241:$L$257,$C$1473+12)</f>
        <v>0.02</v>
      </c>
      <c r="BT1474" s="74">
        <f>Assumps!$B$240*HLOOKUP(BT$6,Assumps!$D$241:$W$246,$B1474+3)*HLOOKUP(BT$6,Assumps!$D$241:$W$243,$C1474+1)*HLOOKUP(BT$6,Assumps!$D$241:$W$252,$D1474+6)*HLOOKUP(BT$6,Assumps!$D$241:$L$257,$C$1473+12)</f>
        <v>0.02</v>
      </c>
      <c r="BU1474" s="74">
        <f>Assumps!$B$240*HLOOKUP(BU$6,Assumps!$D$241:$W$246,$B1474+3)*HLOOKUP(BU$6,Assumps!$D$241:$W$243,$C1474+1)*HLOOKUP(BU$6,Assumps!$D$241:$W$252,$D1474+6)*HLOOKUP(BU$6,Assumps!$D$241:$L$257,$C$1473+12)</f>
        <v>0.02</v>
      </c>
      <c r="BV1474" s="74">
        <f>Assumps!$B$240*HLOOKUP(BV$6,Assumps!$D$241:$W$246,$B1474+3)*HLOOKUP(BV$6,Assumps!$D$241:$W$243,$C1474+1)*HLOOKUP(BV$6,Assumps!$D$241:$W$252,$D1474+6)*HLOOKUP(BV$6,Assumps!$D$241:$L$257,$C$1473+12)</f>
        <v>0.02</v>
      </c>
      <c r="BW1474" s="74">
        <f>Assumps!$B$240*HLOOKUP(BW$6,Assumps!$D$241:$W$246,$B1474+3)*HLOOKUP(BW$6,Assumps!$D$241:$W$243,$C1474+1)*HLOOKUP(BW$6,Assumps!$D$241:$W$252,$D1474+6)*HLOOKUP(BW$6,Assumps!$D$241:$L$257,$C$1473+12)</f>
        <v>0.02</v>
      </c>
      <c r="BX1474" s="74">
        <f>Assumps!$B$240*HLOOKUP(BX$6,Assumps!$D$241:$W$246,$B1474+3)*HLOOKUP(BX$6,Assumps!$D$241:$W$243,$C1474+1)*HLOOKUP(BX$6,Assumps!$D$241:$W$252,$D1474+6)*HLOOKUP(BX$6,Assumps!$D$241:$L$257,$C$1473+12)</f>
        <v>0.02</v>
      </c>
      <c r="BY1474" s="74">
        <f>Assumps!$B$240*HLOOKUP(BY$6,Assumps!$D$241:$W$246,$B1474+3)*HLOOKUP(BY$6,Assumps!$D$241:$W$243,$C1474+1)*HLOOKUP(BY$6,Assumps!$D$241:$W$252,$D1474+6)*HLOOKUP(BY$6,Assumps!$D$241:$L$257,$C$1473+12)</f>
        <v>0.02</v>
      </c>
      <c r="BZ1474" s="74">
        <f>Assumps!$B$240*HLOOKUP(BZ$6,Assumps!$D$241:$W$246,$B1474+3)*HLOOKUP(BZ$6,Assumps!$D$241:$W$243,$C1474+1)*HLOOKUP(BZ$6,Assumps!$D$241:$W$252,$D1474+6)*HLOOKUP(BZ$6,Assumps!$D$241:$L$257,$C$1473+12)</f>
        <v>0.02</v>
      </c>
      <c r="CA1474" s="74">
        <f>Assumps!$B$240*HLOOKUP(CA$6,Assumps!$D$241:$W$246,$B1474+3)*HLOOKUP(CA$6,Assumps!$D$241:$W$243,$C1474+1)*HLOOKUP(CA$6,Assumps!$D$241:$W$252,$D1474+6)*HLOOKUP(CA$6,Assumps!$D$241:$L$257,$C$1473+12)</f>
        <v>0.02</v>
      </c>
      <c r="CB1474" s="74">
        <f>Assumps!$B$240*HLOOKUP(CB$6,Assumps!$D$241:$W$246,$B1474+3)*HLOOKUP(CB$6,Assumps!$D$241:$W$243,$C1474+1)*HLOOKUP(CB$6,Assumps!$D$241:$W$252,$D1474+6)*HLOOKUP(CB$6,Assumps!$D$241:$L$257,$C$1473+12)</f>
        <v>0.02</v>
      </c>
      <c r="CC1474" s="74">
        <f>Assumps!$B$240*HLOOKUP(CC$6,Assumps!$D$241:$W$246,$B1474+3)*HLOOKUP(CC$6,Assumps!$D$241:$W$243,$C1474+1)*HLOOKUP(CC$6,Assumps!$D$241:$W$252,$D1474+6)*HLOOKUP(CC$6,Assumps!$D$241:$L$257,$C$1473+12)</f>
        <v>0.02</v>
      </c>
      <c r="CD1474" s="74">
        <f>Assumps!$B$240*HLOOKUP(CD$6,Assumps!$D$241:$W$246,$B1474+3)*HLOOKUP(CD$6,Assumps!$D$241:$W$243,$C1474+1)*HLOOKUP(CD$6,Assumps!$D$241:$W$252,$D1474+6)*HLOOKUP(CD$6,Assumps!$D$241:$L$257,$C$1473+12)</f>
        <v>0.02</v>
      </c>
      <c r="CE1474" s="74">
        <f>Assumps!$B$240*HLOOKUP(CE$6,Assumps!$D$241:$W$246,$B1474+3)*HLOOKUP(CE$6,Assumps!$D$241:$W$243,$C1474+1)*HLOOKUP(CE$6,Assumps!$D$241:$W$252,$D1474+6)*HLOOKUP(CE$6,Assumps!$D$241:$L$257,$C$1473+12)</f>
        <v>0.02</v>
      </c>
      <c r="CF1474" s="74">
        <f>Assumps!$B$240*HLOOKUP(CF$6,Assumps!$D$241:$W$246,$B1474+3)*HLOOKUP(CF$6,Assumps!$D$241:$W$243,$C1474+1)*HLOOKUP(CF$6,Assumps!$D$241:$W$252,$D1474+6)*HLOOKUP(CF$6,Assumps!$D$241:$L$257,$C$1473+12)</f>
        <v>0.02</v>
      </c>
      <c r="CG1474" s="74">
        <f>Assumps!$B$240*HLOOKUP(CG$6,Assumps!$D$241:$W$246,$B1474+3)*HLOOKUP(CG$6,Assumps!$D$241:$W$243,$C1474+1)*HLOOKUP(CG$6,Assumps!$D$241:$W$252,$D1474+6)*HLOOKUP(CG$6,Assumps!$D$241:$L$257,$C$1473+12)</f>
        <v>0.02</v>
      </c>
      <c r="CH1474" s="74">
        <f>Assumps!$B$240*HLOOKUP(CH$6,Assumps!$D$241:$W$246,$B1474+3)*HLOOKUP(CH$6,Assumps!$D$241:$W$243,$C1474+1)*HLOOKUP(CH$6,Assumps!$D$241:$W$252,$D1474+6)*HLOOKUP(CH$6,Assumps!$D$241:$L$257,$C$1473+12)</f>
        <v>0.02</v>
      </c>
    </row>
    <row r="1475" spans="2:86">
      <c r="B1475" s="20">
        <v>1</v>
      </c>
      <c r="C1475" s="20">
        <v>2</v>
      </c>
      <c r="D1475" s="20">
        <v>1</v>
      </c>
      <c r="E1475" s="20">
        <v>121</v>
      </c>
      <c r="G1475" s="74">
        <f>Assumps!$B$240*HLOOKUP(G$6,Assumps!$D$241:$W$246,$B1475+3)*HLOOKUP(G$6,Assumps!$D$241:$W$243,$C1475+1)*HLOOKUP(G$6,Assumps!$D$241:$W$252,$D1475+6)*HLOOKUP(G$6,Assumps!$D$241:$L$257,$C$1473+12)</f>
        <v>2.8000000000000001E-2</v>
      </c>
      <c r="H1475" s="74">
        <f>Assumps!$B$240*HLOOKUP(H$6,Assumps!$D$241:$W$246,$B1475+3)*HLOOKUP(H$6,Assumps!$D$241:$W$243,$C1475+1)*HLOOKUP(H$6,Assumps!$D$241:$W$252,$D1475+6)*HLOOKUP(H$6,Assumps!$D$241:$L$257,$C$1473+12)</f>
        <v>2.8000000000000001E-2</v>
      </c>
      <c r="I1475" s="74">
        <f>Assumps!$B$240*HLOOKUP(I$6,Assumps!$D$241:$W$246,$B1475+3)*HLOOKUP(I$6,Assumps!$D$241:$W$243,$C1475+1)*HLOOKUP(I$6,Assumps!$D$241:$W$252,$D1475+6)*HLOOKUP(I$6,Assumps!$D$241:$L$257,$C$1473+12)</f>
        <v>2.8000000000000001E-2</v>
      </c>
      <c r="J1475" s="74">
        <f>Assumps!$B$240*HLOOKUP(J$6,Assumps!$D$241:$W$246,$B1475+3)*HLOOKUP(J$6,Assumps!$D$241:$W$243,$C1475+1)*HLOOKUP(J$6,Assumps!$D$241:$W$252,$D1475+6)*HLOOKUP(J$6,Assumps!$D$241:$L$257,$C$1473+12)</f>
        <v>2.8000000000000001E-2</v>
      </c>
      <c r="K1475" s="74">
        <f>Assumps!$B$240*HLOOKUP(K$6,Assumps!$D$241:$W$246,$B1475+3)*HLOOKUP(K$6,Assumps!$D$241:$W$243,$C1475+1)*HLOOKUP(K$6,Assumps!$D$241:$W$252,$D1475+6)*HLOOKUP(K$6,Assumps!$D$241:$L$257,$C$1473+12)</f>
        <v>2.8000000000000001E-2</v>
      </c>
      <c r="L1475" s="74">
        <f>Assumps!$B$240*HLOOKUP(L$6,Assumps!$D$241:$W$246,$B1475+3)*HLOOKUP(L$6,Assumps!$D$241:$W$243,$C1475+1)*HLOOKUP(L$6,Assumps!$D$241:$W$252,$D1475+6)*HLOOKUP(L$6,Assumps!$D$241:$L$257,$C$1473+12)</f>
        <v>2.8000000000000001E-2</v>
      </c>
      <c r="M1475" s="74">
        <f>Assumps!$B$240*HLOOKUP(M$6,Assumps!$D$241:$W$246,$B1475+3)*HLOOKUP(M$6,Assumps!$D$241:$W$243,$C1475+1)*HLOOKUP(M$6,Assumps!$D$241:$W$252,$D1475+6)*HLOOKUP(M$6,Assumps!$D$241:$L$257,$C$1473+12)</f>
        <v>2.8000000000000001E-2</v>
      </c>
      <c r="N1475" s="74">
        <f>Assumps!$B$240*HLOOKUP(N$6,Assumps!$D$241:$W$246,$B1475+3)*HLOOKUP(N$6,Assumps!$D$241:$W$243,$C1475+1)*HLOOKUP(N$6,Assumps!$D$241:$W$252,$D1475+6)*HLOOKUP(N$6,Assumps!$D$241:$L$257,$C$1473+12)</f>
        <v>2.8000000000000001E-2</v>
      </c>
      <c r="O1475" s="74">
        <f>Assumps!$B$240*HLOOKUP(O$6,Assumps!$D$241:$W$246,$B1475+3)*HLOOKUP(O$6,Assumps!$D$241:$W$243,$C1475+1)*HLOOKUP(O$6,Assumps!$D$241:$W$252,$D1475+6)*HLOOKUP(O$6,Assumps!$D$241:$L$257,$C$1473+12)</f>
        <v>2.8000000000000001E-2</v>
      </c>
      <c r="P1475" s="74">
        <f>Assumps!$B$240*HLOOKUP(P$6,Assumps!$D$241:$W$246,$B1475+3)*HLOOKUP(P$6,Assumps!$D$241:$W$243,$C1475+1)*HLOOKUP(P$6,Assumps!$D$241:$W$252,$D1475+6)*HLOOKUP(P$6,Assumps!$D$241:$L$257,$C$1473+12)</f>
        <v>2.8000000000000001E-2</v>
      </c>
      <c r="Q1475" s="74">
        <f>Assumps!$B$240*HLOOKUP(Q$6,Assumps!$D$241:$W$246,$B1475+3)*HLOOKUP(Q$6,Assumps!$D$241:$W$243,$C1475+1)*HLOOKUP(Q$6,Assumps!$D$241:$W$252,$D1475+6)*HLOOKUP(Q$6,Assumps!$D$241:$L$257,$C$1473+12)</f>
        <v>2.8000000000000001E-2</v>
      </c>
      <c r="R1475" s="74">
        <f>Assumps!$B$240*HLOOKUP(R$6,Assumps!$D$241:$W$246,$B1475+3)*HLOOKUP(R$6,Assumps!$D$241:$W$243,$C1475+1)*HLOOKUP(R$6,Assumps!$D$241:$W$252,$D1475+6)*HLOOKUP(R$6,Assumps!$D$241:$L$257,$C$1473+12)</f>
        <v>2.8000000000000001E-2</v>
      </c>
      <c r="S1475" s="74">
        <f>Assumps!$B$240*HLOOKUP(S$6,Assumps!$D$241:$W$246,$B1475+3)*HLOOKUP(S$6,Assumps!$D$241:$W$243,$C1475+1)*HLOOKUP(S$6,Assumps!$D$241:$W$252,$D1475+6)*HLOOKUP(S$6,Assumps!$D$241:$L$257,$C$1473+12)</f>
        <v>2.8000000000000001E-2</v>
      </c>
      <c r="T1475" s="74">
        <f>Assumps!$B$240*HLOOKUP(T$6,Assumps!$D$241:$W$246,$B1475+3)*HLOOKUP(T$6,Assumps!$D$241:$W$243,$C1475+1)*HLOOKUP(T$6,Assumps!$D$241:$W$252,$D1475+6)*HLOOKUP(T$6,Assumps!$D$241:$L$257,$C$1473+12)</f>
        <v>2.8000000000000001E-2</v>
      </c>
      <c r="U1475" s="74">
        <f>Assumps!$B$240*HLOOKUP(U$6,Assumps!$D$241:$W$246,$B1475+3)*HLOOKUP(U$6,Assumps!$D$241:$W$243,$C1475+1)*HLOOKUP(U$6,Assumps!$D$241:$W$252,$D1475+6)*HLOOKUP(U$6,Assumps!$D$241:$L$257,$C$1473+12)</f>
        <v>2.8000000000000001E-2</v>
      </c>
      <c r="V1475" s="74">
        <f>Assumps!$B$240*HLOOKUP(V$6,Assumps!$D$241:$W$246,$B1475+3)*HLOOKUP(V$6,Assumps!$D$241:$W$243,$C1475+1)*HLOOKUP(V$6,Assumps!$D$241:$W$252,$D1475+6)*HLOOKUP(V$6,Assumps!$D$241:$L$257,$C$1473+12)</f>
        <v>2.8000000000000001E-2</v>
      </c>
      <c r="W1475" s="74">
        <f>Assumps!$B$240*HLOOKUP(W$6,Assumps!$D$241:$W$246,$B1475+3)*HLOOKUP(W$6,Assumps!$D$241:$W$243,$C1475+1)*HLOOKUP(W$6,Assumps!$D$241:$W$252,$D1475+6)*HLOOKUP(W$6,Assumps!$D$241:$L$257,$C$1473+12)</f>
        <v>0.02</v>
      </c>
      <c r="X1475" s="74">
        <f>Assumps!$B$240*HLOOKUP(X$6,Assumps!$D$241:$W$246,$B1475+3)*HLOOKUP(X$6,Assumps!$D$241:$W$243,$C1475+1)*HLOOKUP(X$6,Assumps!$D$241:$W$252,$D1475+6)*HLOOKUP(X$6,Assumps!$D$241:$L$257,$C$1473+12)</f>
        <v>0.02</v>
      </c>
      <c r="Y1475" s="74">
        <f>Assumps!$B$240*HLOOKUP(Y$6,Assumps!$D$241:$W$246,$B1475+3)*HLOOKUP(Y$6,Assumps!$D$241:$W$243,$C1475+1)*HLOOKUP(Y$6,Assumps!$D$241:$W$252,$D1475+6)*HLOOKUP(Y$6,Assumps!$D$241:$L$257,$C$1473+12)</f>
        <v>0.02</v>
      </c>
      <c r="Z1475" s="74">
        <f>Assumps!$B$240*HLOOKUP(Z$6,Assumps!$D$241:$W$246,$B1475+3)*HLOOKUP(Z$6,Assumps!$D$241:$W$243,$C1475+1)*HLOOKUP(Z$6,Assumps!$D$241:$W$252,$D1475+6)*HLOOKUP(Z$6,Assumps!$D$241:$L$257,$C$1473+12)</f>
        <v>0.02</v>
      </c>
      <c r="AA1475" s="74">
        <f>Assumps!$B$240*HLOOKUP(AA$6,Assumps!$D$241:$W$246,$B1475+3)*HLOOKUP(AA$6,Assumps!$D$241:$W$243,$C1475+1)*HLOOKUP(AA$6,Assumps!$D$241:$W$252,$D1475+6)*HLOOKUP(AA$6,Assumps!$D$241:$L$257,$C$1473+12)</f>
        <v>0.02</v>
      </c>
      <c r="AB1475" s="74">
        <f>Assumps!$B$240*HLOOKUP(AB$6,Assumps!$D$241:$W$246,$B1475+3)*HLOOKUP(AB$6,Assumps!$D$241:$W$243,$C1475+1)*HLOOKUP(AB$6,Assumps!$D$241:$W$252,$D1475+6)*HLOOKUP(AB$6,Assumps!$D$241:$L$257,$C$1473+12)</f>
        <v>0.02</v>
      </c>
      <c r="AC1475" s="74">
        <f>Assumps!$B$240*HLOOKUP(AC$6,Assumps!$D$241:$W$246,$B1475+3)*HLOOKUP(AC$6,Assumps!$D$241:$W$243,$C1475+1)*HLOOKUP(AC$6,Assumps!$D$241:$W$252,$D1475+6)*HLOOKUP(AC$6,Assumps!$D$241:$L$257,$C$1473+12)</f>
        <v>0.02</v>
      </c>
      <c r="AD1475" s="74">
        <f>Assumps!$B$240*HLOOKUP(AD$6,Assumps!$D$241:$W$246,$B1475+3)*HLOOKUP(AD$6,Assumps!$D$241:$W$243,$C1475+1)*HLOOKUP(AD$6,Assumps!$D$241:$W$252,$D1475+6)*HLOOKUP(AD$6,Assumps!$D$241:$L$257,$C$1473+12)</f>
        <v>0.02</v>
      </c>
      <c r="AE1475" s="74">
        <f>Assumps!$B$240*HLOOKUP(AE$6,Assumps!$D$241:$W$246,$B1475+3)*HLOOKUP(AE$6,Assumps!$D$241:$W$243,$C1475+1)*HLOOKUP(AE$6,Assumps!$D$241:$W$252,$D1475+6)*HLOOKUP(AE$6,Assumps!$D$241:$L$257,$C$1473+12)</f>
        <v>0.02</v>
      </c>
      <c r="AF1475" s="74">
        <f>Assumps!$B$240*HLOOKUP(AF$6,Assumps!$D$241:$W$246,$B1475+3)*HLOOKUP(AF$6,Assumps!$D$241:$W$243,$C1475+1)*HLOOKUP(AF$6,Assumps!$D$241:$W$252,$D1475+6)*HLOOKUP(AF$6,Assumps!$D$241:$L$257,$C$1473+12)</f>
        <v>0.02</v>
      </c>
      <c r="AG1475" s="74">
        <f>Assumps!$B$240*HLOOKUP(AG$6,Assumps!$D$241:$W$246,$B1475+3)*HLOOKUP(AG$6,Assumps!$D$241:$W$243,$C1475+1)*HLOOKUP(AG$6,Assumps!$D$241:$W$252,$D1475+6)*HLOOKUP(AG$6,Assumps!$D$241:$L$257,$C$1473+12)</f>
        <v>0.02</v>
      </c>
      <c r="AH1475" s="74">
        <f>Assumps!$B$240*HLOOKUP(AH$6,Assumps!$D$241:$W$246,$B1475+3)*HLOOKUP(AH$6,Assumps!$D$241:$W$243,$C1475+1)*HLOOKUP(AH$6,Assumps!$D$241:$W$252,$D1475+6)*HLOOKUP(AH$6,Assumps!$D$241:$L$257,$C$1473+12)</f>
        <v>0.02</v>
      </c>
      <c r="AI1475" s="74">
        <f>Assumps!$B$240*HLOOKUP(AI$6,Assumps!$D$241:$W$246,$B1475+3)*HLOOKUP(AI$6,Assumps!$D$241:$W$243,$C1475+1)*HLOOKUP(AI$6,Assumps!$D$241:$W$252,$D1475+6)*HLOOKUP(AI$6,Assumps!$D$241:$L$257,$C$1473+12)</f>
        <v>0.02</v>
      </c>
      <c r="AJ1475" s="74">
        <f>Assumps!$B$240*HLOOKUP(AJ$6,Assumps!$D$241:$W$246,$B1475+3)*HLOOKUP(AJ$6,Assumps!$D$241:$W$243,$C1475+1)*HLOOKUP(AJ$6,Assumps!$D$241:$W$252,$D1475+6)*HLOOKUP(AJ$6,Assumps!$D$241:$L$257,$C$1473+12)</f>
        <v>0.02</v>
      </c>
      <c r="AK1475" s="74">
        <f>Assumps!$B$240*HLOOKUP(AK$6,Assumps!$D$241:$W$246,$B1475+3)*HLOOKUP(AK$6,Assumps!$D$241:$W$243,$C1475+1)*HLOOKUP(AK$6,Assumps!$D$241:$W$252,$D1475+6)*HLOOKUP(AK$6,Assumps!$D$241:$L$257,$C$1473+12)</f>
        <v>0.02</v>
      </c>
      <c r="AL1475" s="74">
        <f>Assumps!$B$240*HLOOKUP(AL$6,Assumps!$D$241:$W$246,$B1475+3)*HLOOKUP(AL$6,Assumps!$D$241:$W$243,$C1475+1)*HLOOKUP(AL$6,Assumps!$D$241:$W$252,$D1475+6)*HLOOKUP(AL$6,Assumps!$D$241:$L$257,$C$1473+12)</f>
        <v>0.02</v>
      </c>
      <c r="AM1475" s="74">
        <f>Assumps!$B$240*HLOOKUP(AM$6,Assumps!$D$241:$W$246,$B1475+3)*HLOOKUP(AM$6,Assumps!$D$241:$W$243,$C1475+1)*HLOOKUP(AM$6,Assumps!$D$241:$W$252,$D1475+6)*HLOOKUP(AM$6,Assumps!$D$241:$L$257,$C$1473+12)</f>
        <v>0.02</v>
      </c>
      <c r="AN1475" s="74">
        <f>Assumps!$B$240*HLOOKUP(AN$6,Assumps!$D$241:$W$246,$B1475+3)*HLOOKUP(AN$6,Assumps!$D$241:$W$243,$C1475+1)*HLOOKUP(AN$6,Assumps!$D$241:$W$252,$D1475+6)*HLOOKUP(AN$6,Assumps!$D$241:$L$257,$C$1473+12)</f>
        <v>0.02</v>
      </c>
      <c r="AO1475" s="74">
        <f>Assumps!$B$240*HLOOKUP(AO$6,Assumps!$D$241:$W$246,$B1475+3)*HLOOKUP(AO$6,Assumps!$D$241:$W$243,$C1475+1)*HLOOKUP(AO$6,Assumps!$D$241:$W$252,$D1475+6)*HLOOKUP(AO$6,Assumps!$D$241:$L$257,$C$1473+12)</f>
        <v>0.02</v>
      </c>
      <c r="AP1475" s="74">
        <f>Assumps!$B$240*HLOOKUP(AP$6,Assumps!$D$241:$W$246,$B1475+3)*HLOOKUP(AP$6,Assumps!$D$241:$W$243,$C1475+1)*HLOOKUP(AP$6,Assumps!$D$241:$W$252,$D1475+6)*HLOOKUP(AP$6,Assumps!$D$241:$L$257,$C$1473+12)</f>
        <v>0.02</v>
      </c>
      <c r="AQ1475" s="74">
        <f>Assumps!$B$240*HLOOKUP(AQ$6,Assumps!$D$241:$W$246,$B1475+3)*HLOOKUP(AQ$6,Assumps!$D$241:$W$243,$C1475+1)*HLOOKUP(AQ$6,Assumps!$D$241:$W$252,$D1475+6)*HLOOKUP(AQ$6,Assumps!$D$241:$L$257,$C$1473+12)</f>
        <v>0.02</v>
      </c>
      <c r="AR1475" s="74">
        <f>Assumps!$B$240*HLOOKUP(AR$6,Assumps!$D$241:$W$246,$B1475+3)*HLOOKUP(AR$6,Assumps!$D$241:$W$243,$C1475+1)*HLOOKUP(AR$6,Assumps!$D$241:$W$252,$D1475+6)*HLOOKUP(AR$6,Assumps!$D$241:$L$257,$C$1473+12)</f>
        <v>0.02</v>
      </c>
      <c r="AS1475" s="74">
        <f>Assumps!$B$240*HLOOKUP(AS$6,Assumps!$D$241:$W$246,$B1475+3)*HLOOKUP(AS$6,Assumps!$D$241:$W$243,$C1475+1)*HLOOKUP(AS$6,Assumps!$D$241:$W$252,$D1475+6)*HLOOKUP(AS$6,Assumps!$D$241:$L$257,$C$1473+12)</f>
        <v>0.02</v>
      </c>
      <c r="AT1475" s="74">
        <f>Assumps!$B$240*HLOOKUP(AT$6,Assumps!$D$241:$W$246,$B1475+3)*HLOOKUP(AT$6,Assumps!$D$241:$W$243,$C1475+1)*HLOOKUP(AT$6,Assumps!$D$241:$W$252,$D1475+6)*HLOOKUP(AT$6,Assumps!$D$241:$L$257,$C$1473+12)</f>
        <v>0.02</v>
      </c>
      <c r="AU1475" s="74">
        <f>Assumps!$B$240*HLOOKUP(AU$6,Assumps!$D$241:$W$246,$B1475+3)*HLOOKUP(AU$6,Assumps!$D$241:$W$243,$C1475+1)*HLOOKUP(AU$6,Assumps!$D$241:$W$252,$D1475+6)*HLOOKUP(AU$6,Assumps!$D$241:$L$257,$C$1473+12)</f>
        <v>0.02</v>
      </c>
      <c r="AV1475" s="74">
        <f>Assumps!$B$240*HLOOKUP(AV$6,Assumps!$D$241:$W$246,$B1475+3)*HLOOKUP(AV$6,Assumps!$D$241:$W$243,$C1475+1)*HLOOKUP(AV$6,Assumps!$D$241:$W$252,$D1475+6)*HLOOKUP(AV$6,Assumps!$D$241:$L$257,$C$1473+12)</f>
        <v>0.02</v>
      </c>
      <c r="AW1475" s="74">
        <f>Assumps!$B$240*HLOOKUP(AW$6,Assumps!$D$241:$W$246,$B1475+3)*HLOOKUP(AW$6,Assumps!$D$241:$W$243,$C1475+1)*HLOOKUP(AW$6,Assumps!$D$241:$W$252,$D1475+6)*HLOOKUP(AW$6,Assumps!$D$241:$L$257,$C$1473+12)</f>
        <v>0.02</v>
      </c>
      <c r="AX1475" s="74">
        <f>Assumps!$B$240*HLOOKUP(AX$6,Assumps!$D$241:$W$246,$B1475+3)*HLOOKUP(AX$6,Assumps!$D$241:$W$243,$C1475+1)*HLOOKUP(AX$6,Assumps!$D$241:$W$252,$D1475+6)*HLOOKUP(AX$6,Assumps!$D$241:$L$257,$C$1473+12)</f>
        <v>0.02</v>
      </c>
      <c r="AY1475" s="74">
        <f>Assumps!$B$240*HLOOKUP(AY$6,Assumps!$D$241:$W$246,$B1475+3)*HLOOKUP(AY$6,Assumps!$D$241:$W$243,$C1475+1)*HLOOKUP(AY$6,Assumps!$D$241:$W$252,$D1475+6)*HLOOKUP(AY$6,Assumps!$D$241:$L$257,$C$1473+12)</f>
        <v>0.02</v>
      </c>
      <c r="AZ1475" s="74">
        <f>Assumps!$B$240*HLOOKUP(AZ$6,Assumps!$D$241:$W$246,$B1475+3)*HLOOKUP(AZ$6,Assumps!$D$241:$W$243,$C1475+1)*HLOOKUP(AZ$6,Assumps!$D$241:$W$252,$D1475+6)*HLOOKUP(AZ$6,Assumps!$D$241:$L$257,$C$1473+12)</f>
        <v>0.02</v>
      </c>
      <c r="BA1475" s="74">
        <f>Assumps!$B$240*HLOOKUP(BA$6,Assumps!$D$241:$W$246,$B1475+3)*HLOOKUP(BA$6,Assumps!$D$241:$W$243,$C1475+1)*HLOOKUP(BA$6,Assumps!$D$241:$W$252,$D1475+6)*HLOOKUP(BA$6,Assumps!$D$241:$L$257,$C$1473+12)</f>
        <v>0.02</v>
      </c>
      <c r="BB1475" s="74">
        <f>Assumps!$B$240*HLOOKUP(BB$6,Assumps!$D$241:$W$246,$B1475+3)*HLOOKUP(BB$6,Assumps!$D$241:$W$243,$C1475+1)*HLOOKUP(BB$6,Assumps!$D$241:$W$252,$D1475+6)*HLOOKUP(BB$6,Assumps!$D$241:$L$257,$C$1473+12)</f>
        <v>0.02</v>
      </c>
      <c r="BC1475" s="74">
        <f>Assumps!$B$240*HLOOKUP(BC$6,Assumps!$D$241:$W$246,$B1475+3)*HLOOKUP(BC$6,Assumps!$D$241:$W$243,$C1475+1)*HLOOKUP(BC$6,Assumps!$D$241:$W$252,$D1475+6)*HLOOKUP(BC$6,Assumps!$D$241:$L$257,$C$1473+12)</f>
        <v>0.02</v>
      </c>
      <c r="BD1475" s="74">
        <f>Assumps!$B$240*HLOOKUP(BD$6,Assumps!$D$241:$W$246,$B1475+3)*HLOOKUP(BD$6,Assumps!$D$241:$W$243,$C1475+1)*HLOOKUP(BD$6,Assumps!$D$241:$W$252,$D1475+6)*HLOOKUP(BD$6,Assumps!$D$241:$L$257,$C$1473+12)</f>
        <v>0.02</v>
      </c>
      <c r="BE1475" s="74">
        <f>Assumps!$B$240*HLOOKUP(BE$6,Assumps!$D$241:$W$246,$B1475+3)*HLOOKUP(BE$6,Assumps!$D$241:$W$243,$C1475+1)*HLOOKUP(BE$6,Assumps!$D$241:$W$252,$D1475+6)*HLOOKUP(BE$6,Assumps!$D$241:$L$257,$C$1473+12)</f>
        <v>0.02</v>
      </c>
      <c r="BF1475" s="74">
        <f>Assumps!$B$240*HLOOKUP(BF$6,Assumps!$D$241:$W$246,$B1475+3)*HLOOKUP(BF$6,Assumps!$D$241:$W$243,$C1475+1)*HLOOKUP(BF$6,Assumps!$D$241:$W$252,$D1475+6)*HLOOKUP(BF$6,Assumps!$D$241:$L$257,$C$1473+12)</f>
        <v>0.02</v>
      </c>
      <c r="BG1475" s="74">
        <f>Assumps!$B$240*HLOOKUP(BG$6,Assumps!$D$241:$W$246,$B1475+3)*HLOOKUP(BG$6,Assumps!$D$241:$W$243,$C1475+1)*HLOOKUP(BG$6,Assumps!$D$241:$W$252,$D1475+6)*HLOOKUP(BG$6,Assumps!$D$241:$L$257,$C$1473+12)</f>
        <v>0.02</v>
      </c>
      <c r="BH1475" s="74">
        <f>Assumps!$B$240*HLOOKUP(BH$6,Assumps!$D$241:$W$246,$B1475+3)*HLOOKUP(BH$6,Assumps!$D$241:$W$243,$C1475+1)*HLOOKUP(BH$6,Assumps!$D$241:$W$252,$D1475+6)*HLOOKUP(BH$6,Assumps!$D$241:$L$257,$C$1473+12)</f>
        <v>0.02</v>
      </c>
      <c r="BI1475" s="74">
        <f>Assumps!$B$240*HLOOKUP(BI$6,Assumps!$D$241:$W$246,$B1475+3)*HLOOKUP(BI$6,Assumps!$D$241:$W$243,$C1475+1)*HLOOKUP(BI$6,Assumps!$D$241:$W$252,$D1475+6)*HLOOKUP(BI$6,Assumps!$D$241:$L$257,$C$1473+12)</f>
        <v>0.02</v>
      </c>
      <c r="BJ1475" s="74">
        <f>Assumps!$B$240*HLOOKUP(BJ$6,Assumps!$D$241:$W$246,$B1475+3)*HLOOKUP(BJ$6,Assumps!$D$241:$W$243,$C1475+1)*HLOOKUP(BJ$6,Assumps!$D$241:$W$252,$D1475+6)*HLOOKUP(BJ$6,Assumps!$D$241:$L$257,$C$1473+12)</f>
        <v>0.02</v>
      </c>
      <c r="BK1475" s="74">
        <f>Assumps!$B$240*HLOOKUP(BK$6,Assumps!$D$241:$W$246,$B1475+3)*HLOOKUP(BK$6,Assumps!$D$241:$W$243,$C1475+1)*HLOOKUP(BK$6,Assumps!$D$241:$W$252,$D1475+6)*HLOOKUP(BK$6,Assumps!$D$241:$L$257,$C$1473+12)</f>
        <v>0.02</v>
      </c>
      <c r="BL1475" s="74">
        <f>Assumps!$B$240*HLOOKUP(BL$6,Assumps!$D$241:$W$246,$B1475+3)*HLOOKUP(BL$6,Assumps!$D$241:$W$243,$C1475+1)*HLOOKUP(BL$6,Assumps!$D$241:$W$252,$D1475+6)*HLOOKUP(BL$6,Assumps!$D$241:$L$257,$C$1473+12)</f>
        <v>0.02</v>
      </c>
      <c r="BM1475" s="74">
        <f>Assumps!$B$240*HLOOKUP(BM$6,Assumps!$D$241:$W$246,$B1475+3)*HLOOKUP(BM$6,Assumps!$D$241:$W$243,$C1475+1)*HLOOKUP(BM$6,Assumps!$D$241:$W$252,$D1475+6)*HLOOKUP(BM$6,Assumps!$D$241:$L$257,$C$1473+12)</f>
        <v>0.02</v>
      </c>
      <c r="BN1475" s="74">
        <f>Assumps!$B$240*HLOOKUP(BN$6,Assumps!$D$241:$W$246,$B1475+3)*HLOOKUP(BN$6,Assumps!$D$241:$W$243,$C1475+1)*HLOOKUP(BN$6,Assumps!$D$241:$W$252,$D1475+6)*HLOOKUP(BN$6,Assumps!$D$241:$L$257,$C$1473+12)</f>
        <v>0.02</v>
      </c>
      <c r="BO1475" s="74">
        <f>Assumps!$B$240*HLOOKUP(BO$6,Assumps!$D$241:$W$246,$B1475+3)*HLOOKUP(BO$6,Assumps!$D$241:$W$243,$C1475+1)*HLOOKUP(BO$6,Assumps!$D$241:$W$252,$D1475+6)*HLOOKUP(BO$6,Assumps!$D$241:$L$257,$C$1473+12)</f>
        <v>0.02</v>
      </c>
      <c r="BP1475" s="74">
        <f>Assumps!$B$240*HLOOKUP(BP$6,Assumps!$D$241:$W$246,$B1475+3)*HLOOKUP(BP$6,Assumps!$D$241:$W$243,$C1475+1)*HLOOKUP(BP$6,Assumps!$D$241:$W$252,$D1475+6)*HLOOKUP(BP$6,Assumps!$D$241:$L$257,$C$1473+12)</f>
        <v>0.02</v>
      </c>
      <c r="BQ1475" s="74">
        <f>Assumps!$B$240*HLOOKUP(BQ$6,Assumps!$D$241:$W$246,$B1475+3)*HLOOKUP(BQ$6,Assumps!$D$241:$W$243,$C1475+1)*HLOOKUP(BQ$6,Assumps!$D$241:$W$252,$D1475+6)*HLOOKUP(BQ$6,Assumps!$D$241:$L$257,$C$1473+12)</f>
        <v>0.02</v>
      </c>
      <c r="BR1475" s="74">
        <f>Assumps!$B$240*HLOOKUP(BR$6,Assumps!$D$241:$W$246,$B1475+3)*HLOOKUP(BR$6,Assumps!$D$241:$W$243,$C1475+1)*HLOOKUP(BR$6,Assumps!$D$241:$W$252,$D1475+6)*HLOOKUP(BR$6,Assumps!$D$241:$L$257,$C$1473+12)</f>
        <v>0.02</v>
      </c>
      <c r="BS1475" s="74">
        <f>Assumps!$B$240*HLOOKUP(BS$6,Assumps!$D$241:$W$246,$B1475+3)*HLOOKUP(BS$6,Assumps!$D$241:$W$243,$C1475+1)*HLOOKUP(BS$6,Assumps!$D$241:$W$252,$D1475+6)*HLOOKUP(BS$6,Assumps!$D$241:$L$257,$C$1473+12)</f>
        <v>0.02</v>
      </c>
      <c r="BT1475" s="74">
        <f>Assumps!$B$240*HLOOKUP(BT$6,Assumps!$D$241:$W$246,$B1475+3)*HLOOKUP(BT$6,Assumps!$D$241:$W$243,$C1475+1)*HLOOKUP(BT$6,Assumps!$D$241:$W$252,$D1475+6)*HLOOKUP(BT$6,Assumps!$D$241:$L$257,$C$1473+12)</f>
        <v>0.02</v>
      </c>
      <c r="BU1475" s="74">
        <f>Assumps!$B$240*HLOOKUP(BU$6,Assumps!$D$241:$W$246,$B1475+3)*HLOOKUP(BU$6,Assumps!$D$241:$W$243,$C1475+1)*HLOOKUP(BU$6,Assumps!$D$241:$W$252,$D1475+6)*HLOOKUP(BU$6,Assumps!$D$241:$L$257,$C$1473+12)</f>
        <v>0.02</v>
      </c>
      <c r="BV1475" s="74">
        <f>Assumps!$B$240*HLOOKUP(BV$6,Assumps!$D$241:$W$246,$B1475+3)*HLOOKUP(BV$6,Assumps!$D$241:$W$243,$C1475+1)*HLOOKUP(BV$6,Assumps!$D$241:$W$252,$D1475+6)*HLOOKUP(BV$6,Assumps!$D$241:$L$257,$C$1473+12)</f>
        <v>0.02</v>
      </c>
      <c r="BW1475" s="74">
        <f>Assumps!$B$240*HLOOKUP(BW$6,Assumps!$D$241:$W$246,$B1475+3)*HLOOKUP(BW$6,Assumps!$D$241:$W$243,$C1475+1)*HLOOKUP(BW$6,Assumps!$D$241:$W$252,$D1475+6)*HLOOKUP(BW$6,Assumps!$D$241:$L$257,$C$1473+12)</f>
        <v>0.02</v>
      </c>
      <c r="BX1475" s="74">
        <f>Assumps!$B$240*HLOOKUP(BX$6,Assumps!$D$241:$W$246,$B1475+3)*HLOOKUP(BX$6,Assumps!$D$241:$W$243,$C1475+1)*HLOOKUP(BX$6,Assumps!$D$241:$W$252,$D1475+6)*HLOOKUP(BX$6,Assumps!$D$241:$L$257,$C$1473+12)</f>
        <v>0.02</v>
      </c>
      <c r="BY1475" s="74">
        <f>Assumps!$B$240*HLOOKUP(BY$6,Assumps!$D$241:$W$246,$B1475+3)*HLOOKUP(BY$6,Assumps!$D$241:$W$243,$C1475+1)*HLOOKUP(BY$6,Assumps!$D$241:$W$252,$D1475+6)*HLOOKUP(BY$6,Assumps!$D$241:$L$257,$C$1473+12)</f>
        <v>0.02</v>
      </c>
      <c r="BZ1475" s="74">
        <f>Assumps!$B$240*HLOOKUP(BZ$6,Assumps!$D$241:$W$246,$B1475+3)*HLOOKUP(BZ$6,Assumps!$D$241:$W$243,$C1475+1)*HLOOKUP(BZ$6,Assumps!$D$241:$W$252,$D1475+6)*HLOOKUP(BZ$6,Assumps!$D$241:$L$257,$C$1473+12)</f>
        <v>0.02</v>
      </c>
      <c r="CA1475" s="74">
        <f>Assumps!$B$240*HLOOKUP(CA$6,Assumps!$D$241:$W$246,$B1475+3)*HLOOKUP(CA$6,Assumps!$D$241:$W$243,$C1475+1)*HLOOKUP(CA$6,Assumps!$D$241:$W$252,$D1475+6)*HLOOKUP(CA$6,Assumps!$D$241:$L$257,$C$1473+12)</f>
        <v>0.02</v>
      </c>
      <c r="CB1475" s="74">
        <f>Assumps!$B$240*HLOOKUP(CB$6,Assumps!$D$241:$W$246,$B1475+3)*HLOOKUP(CB$6,Assumps!$D$241:$W$243,$C1475+1)*HLOOKUP(CB$6,Assumps!$D$241:$W$252,$D1475+6)*HLOOKUP(CB$6,Assumps!$D$241:$L$257,$C$1473+12)</f>
        <v>0.02</v>
      </c>
      <c r="CC1475" s="74">
        <f>Assumps!$B$240*HLOOKUP(CC$6,Assumps!$D$241:$W$246,$B1475+3)*HLOOKUP(CC$6,Assumps!$D$241:$W$243,$C1475+1)*HLOOKUP(CC$6,Assumps!$D$241:$W$252,$D1475+6)*HLOOKUP(CC$6,Assumps!$D$241:$L$257,$C$1473+12)</f>
        <v>0.02</v>
      </c>
      <c r="CD1475" s="74">
        <f>Assumps!$B$240*HLOOKUP(CD$6,Assumps!$D$241:$W$246,$B1475+3)*HLOOKUP(CD$6,Assumps!$D$241:$W$243,$C1475+1)*HLOOKUP(CD$6,Assumps!$D$241:$W$252,$D1475+6)*HLOOKUP(CD$6,Assumps!$D$241:$L$257,$C$1473+12)</f>
        <v>0.02</v>
      </c>
      <c r="CE1475" s="74">
        <f>Assumps!$B$240*HLOOKUP(CE$6,Assumps!$D$241:$W$246,$B1475+3)*HLOOKUP(CE$6,Assumps!$D$241:$W$243,$C1475+1)*HLOOKUP(CE$6,Assumps!$D$241:$W$252,$D1475+6)*HLOOKUP(CE$6,Assumps!$D$241:$L$257,$C$1473+12)</f>
        <v>0.02</v>
      </c>
      <c r="CF1475" s="74">
        <f>Assumps!$B$240*HLOOKUP(CF$6,Assumps!$D$241:$W$246,$B1475+3)*HLOOKUP(CF$6,Assumps!$D$241:$W$243,$C1475+1)*HLOOKUP(CF$6,Assumps!$D$241:$W$252,$D1475+6)*HLOOKUP(CF$6,Assumps!$D$241:$L$257,$C$1473+12)</f>
        <v>0.02</v>
      </c>
      <c r="CG1475" s="74">
        <f>Assumps!$B$240*HLOOKUP(CG$6,Assumps!$D$241:$W$246,$B1475+3)*HLOOKUP(CG$6,Assumps!$D$241:$W$243,$C1475+1)*HLOOKUP(CG$6,Assumps!$D$241:$W$252,$D1475+6)*HLOOKUP(CG$6,Assumps!$D$241:$L$257,$C$1473+12)</f>
        <v>0.02</v>
      </c>
      <c r="CH1475" s="74">
        <f>Assumps!$B$240*HLOOKUP(CH$6,Assumps!$D$241:$W$246,$B1475+3)*HLOOKUP(CH$6,Assumps!$D$241:$W$243,$C1475+1)*HLOOKUP(CH$6,Assumps!$D$241:$W$252,$D1475+6)*HLOOKUP(CH$6,Assumps!$D$241:$L$257,$C$1473+12)</f>
        <v>0.02</v>
      </c>
    </row>
    <row r="1476" spans="2:86">
      <c r="B1476" s="20">
        <v>1</v>
      </c>
      <c r="C1476" s="20">
        <v>1</v>
      </c>
      <c r="D1476" s="20">
        <v>2</v>
      </c>
      <c r="E1476" s="20">
        <v>112</v>
      </c>
      <c r="G1476" s="74">
        <f>Assumps!$B$240*HLOOKUP(G$6,Assumps!$D$241:$W$246,$B1476+3)*HLOOKUP(G$6,Assumps!$D$241:$W$243,$C1476+1)*HLOOKUP(G$6,Assumps!$D$241:$W$252,$D1476+6)*HLOOKUP(G$6,Assumps!$D$241:$L$257,$C$1473+12)</f>
        <v>2.8000000000000001E-2</v>
      </c>
      <c r="H1476" s="74">
        <f>Assumps!$B$240*HLOOKUP(H$6,Assumps!$D$241:$W$246,$B1476+3)*HLOOKUP(H$6,Assumps!$D$241:$W$243,$C1476+1)*HLOOKUP(H$6,Assumps!$D$241:$W$252,$D1476+6)*HLOOKUP(H$6,Assumps!$D$241:$L$257,$C$1473+12)</f>
        <v>2.8000000000000001E-2</v>
      </c>
      <c r="I1476" s="74">
        <f>Assumps!$B$240*HLOOKUP(I$6,Assumps!$D$241:$W$246,$B1476+3)*HLOOKUP(I$6,Assumps!$D$241:$W$243,$C1476+1)*HLOOKUP(I$6,Assumps!$D$241:$W$252,$D1476+6)*HLOOKUP(I$6,Assumps!$D$241:$L$257,$C$1473+12)</f>
        <v>2.8000000000000001E-2</v>
      </c>
      <c r="J1476" s="74">
        <f>Assumps!$B$240*HLOOKUP(J$6,Assumps!$D$241:$W$246,$B1476+3)*HLOOKUP(J$6,Assumps!$D$241:$W$243,$C1476+1)*HLOOKUP(J$6,Assumps!$D$241:$W$252,$D1476+6)*HLOOKUP(J$6,Assumps!$D$241:$L$257,$C$1473+12)</f>
        <v>2.8000000000000001E-2</v>
      </c>
      <c r="K1476" s="74">
        <f>Assumps!$B$240*HLOOKUP(K$6,Assumps!$D$241:$W$246,$B1476+3)*HLOOKUP(K$6,Assumps!$D$241:$W$243,$C1476+1)*HLOOKUP(K$6,Assumps!$D$241:$W$252,$D1476+6)*HLOOKUP(K$6,Assumps!$D$241:$L$257,$C$1473+12)</f>
        <v>2.8000000000000001E-2</v>
      </c>
      <c r="L1476" s="74">
        <f>Assumps!$B$240*HLOOKUP(L$6,Assumps!$D$241:$W$246,$B1476+3)*HLOOKUP(L$6,Assumps!$D$241:$W$243,$C1476+1)*HLOOKUP(L$6,Assumps!$D$241:$W$252,$D1476+6)*HLOOKUP(L$6,Assumps!$D$241:$L$257,$C$1473+12)</f>
        <v>2.8000000000000001E-2</v>
      </c>
      <c r="M1476" s="74">
        <f>Assumps!$B$240*HLOOKUP(M$6,Assumps!$D$241:$W$246,$B1476+3)*HLOOKUP(M$6,Assumps!$D$241:$W$243,$C1476+1)*HLOOKUP(M$6,Assumps!$D$241:$W$252,$D1476+6)*HLOOKUP(M$6,Assumps!$D$241:$L$257,$C$1473+12)</f>
        <v>2.8000000000000001E-2</v>
      </c>
      <c r="N1476" s="74">
        <f>Assumps!$B$240*HLOOKUP(N$6,Assumps!$D$241:$W$246,$B1476+3)*HLOOKUP(N$6,Assumps!$D$241:$W$243,$C1476+1)*HLOOKUP(N$6,Assumps!$D$241:$W$252,$D1476+6)*HLOOKUP(N$6,Assumps!$D$241:$L$257,$C$1473+12)</f>
        <v>2.8000000000000001E-2</v>
      </c>
      <c r="O1476" s="74">
        <f>Assumps!$B$240*HLOOKUP(O$6,Assumps!$D$241:$W$246,$B1476+3)*HLOOKUP(O$6,Assumps!$D$241:$W$243,$C1476+1)*HLOOKUP(O$6,Assumps!$D$241:$W$252,$D1476+6)*HLOOKUP(O$6,Assumps!$D$241:$L$257,$C$1473+12)</f>
        <v>2.8000000000000001E-2</v>
      </c>
      <c r="P1476" s="74">
        <f>Assumps!$B$240*HLOOKUP(P$6,Assumps!$D$241:$W$246,$B1476+3)*HLOOKUP(P$6,Assumps!$D$241:$W$243,$C1476+1)*HLOOKUP(P$6,Assumps!$D$241:$W$252,$D1476+6)*HLOOKUP(P$6,Assumps!$D$241:$L$257,$C$1473+12)</f>
        <v>2.8000000000000001E-2</v>
      </c>
      <c r="Q1476" s="74">
        <f>Assumps!$B$240*HLOOKUP(Q$6,Assumps!$D$241:$W$246,$B1476+3)*HLOOKUP(Q$6,Assumps!$D$241:$W$243,$C1476+1)*HLOOKUP(Q$6,Assumps!$D$241:$W$252,$D1476+6)*HLOOKUP(Q$6,Assumps!$D$241:$L$257,$C$1473+12)</f>
        <v>2.8000000000000001E-2</v>
      </c>
      <c r="R1476" s="74">
        <f>Assumps!$B$240*HLOOKUP(R$6,Assumps!$D$241:$W$246,$B1476+3)*HLOOKUP(R$6,Assumps!$D$241:$W$243,$C1476+1)*HLOOKUP(R$6,Assumps!$D$241:$W$252,$D1476+6)*HLOOKUP(R$6,Assumps!$D$241:$L$257,$C$1473+12)</f>
        <v>2.8000000000000001E-2</v>
      </c>
      <c r="S1476" s="74">
        <f>Assumps!$B$240*HLOOKUP(S$6,Assumps!$D$241:$W$246,$B1476+3)*HLOOKUP(S$6,Assumps!$D$241:$W$243,$C1476+1)*HLOOKUP(S$6,Assumps!$D$241:$W$252,$D1476+6)*HLOOKUP(S$6,Assumps!$D$241:$L$257,$C$1473+12)</f>
        <v>2.8000000000000001E-2</v>
      </c>
      <c r="T1476" s="74">
        <f>Assumps!$B$240*HLOOKUP(T$6,Assumps!$D$241:$W$246,$B1476+3)*HLOOKUP(T$6,Assumps!$D$241:$W$243,$C1476+1)*HLOOKUP(T$6,Assumps!$D$241:$W$252,$D1476+6)*HLOOKUP(T$6,Assumps!$D$241:$L$257,$C$1473+12)</f>
        <v>2.8000000000000001E-2</v>
      </c>
      <c r="U1476" s="74">
        <f>Assumps!$B$240*HLOOKUP(U$6,Assumps!$D$241:$W$246,$B1476+3)*HLOOKUP(U$6,Assumps!$D$241:$W$243,$C1476+1)*HLOOKUP(U$6,Assumps!$D$241:$W$252,$D1476+6)*HLOOKUP(U$6,Assumps!$D$241:$L$257,$C$1473+12)</f>
        <v>2.8000000000000001E-2</v>
      </c>
      <c r="V1476" s="74">
        <f>Assumps!$B$240*HLOOKUP(V$6,Assumps!$D$241:$W$246,$B1476+3)*HLOOKUP(V$6,Assumps!$D$241:$W$243,$C1476+1)*HLOOKUP(V$6,Assumps!$D$241:$W$252,$D1476+6)*HLOOKUP(V$6,Assumps!$D$241:$L$257,$C$1473+12)</f>
        <v>2.8000000000000001E-2</v>
      </c>
      <c r="W1476" s="74">
        <f>Assumps!$B$240*HLOOKUP(W$6,Assumps!$D$241:$W$246,$B1476+3)*HLOOKUP(W$6,Assumps!$D$241:$W$243,$C1476+1)*HLOOKUP(W$6,Assumps!$D$241:$W$252,$D1476+6)*HLOOKUP(W$6,Assumps!$D$241:$L$257,$C$1473+12)</f>
        <v>0.02</v>
      </c>
      <c r="X1476" s="74">
        <f>Assumps!$B$240*HLOOKUP(X$6,Assumps!$D$241:$W$246,$B1476+3)*HLOOKUP(X$6,Assumps!$D$241:$W$243,$C1476+1)*HLOOKUP(X$6,Assumps!$D$241:$W$252,$D1476+6)*HLOOKUP(X$6,Assumps!$D$241:$L$257,$C$1473+12)</f>
        <v>0.02</v>
      </c>
      <c r="Y1476" s="74">
        <f>Assumps!$B$240*HLOOKUP(Y$6,Assumps!$D$241:$W$246,$B1476+3)*HLOOKUP(Y$6,Assumps!$D$241:$W$243,$C1476+1)*HLOOKUP(Y$6,Assumps!$D$241:$W$252,$D1476+6)*HLOOKUP(Y$6,Assumps!$D$241:$L$257,$C$1473+12)</f>
        <v>0.02</v>
      </c>
      <c r="Z1476" s="74">
        <f>Assumps!$B$240*HLOOKUP(Z$6,Assumps!$D$241:$W$246,$B1476+3)*HLOOKUP(Z$6,Assumps!$D$241:$W$243,$C1476+1)*HLOOKUP(Z$6,Assumps!$D$241:$W$252,$D1476+6)*HLOOKUP(Z$6,Assumps!$D$241:$L$257,$C$1473+12)</f>
        <v>0.02</v>
      </c>
      <c r="AA1476" s="74">
        <f>Assumps!$B$240*HLOOKUP(AA$6,Assumps!$D$241:$W$246,$B1476+3)*HLOOKUP(AA$6,Assumps!$D$241:$W$243,$C1476+1)*HLOOKUP(AA$6,Assumps!$D$241:$W$252,$D1476+6)*HLOOKUP(AA$6,Assumps!$D$241:$L$257,$C$1473+12)</f>
        <v>0.02</v>
      </c>
      <c r="AB1476" s="74">
        <f>Assumps!$B$240*HLOOKUP(AB$6,Assumps!$D$241:$W$246,$B1476+3)*HLOOKUP(AB$6,Assumps!$D$241:$W$243,$C1476+1)*HLOOKUP(AB$6,Assumps!$D$241:$W$252,$D1476+6)*HLOOKUP(AB$6,Assumps!$D$241:$L$257,$C$1473+12)</f>
        <v>0.02</v>
      </c>
      <c r="AC1476" s="74">
        <f>Assumps!$B$240*HLOOKUP(AC$6,Assumps!$D$241:$W$246,$B1476+3)*HLOOKUP(AC$6,Assumps!$D$241:$W$243,$C1476+1)*HLOOKUP(AC$6,Assumps!$D$241:$W$252,$D1476+6)*HLOOKUP(AC$6,Assumps!$D$241:$L$257,$C$1473+12)</f>
        <v>0.02</v>
      </c>
      <c r="AD1476" s="74">
        <f>Assumps!$B$240*HLOOKUP(AD$6,Assumps!$D$241:$W$246,$B1476+3)*HLOOKUP(AD$6,Assumps!$D$241:$W$243,$C1476+1)*HLOOKUP(AD$6,Assumps!$D$241:$W$252,$D1476+6)*HLOOKUP(AD$6,Assumps!$D$241:$L$257,$C$1473+12)</f>
        <v>0.02</v>
      </c>
      <c r="AE1476" s="74">
        <f>Assumps!$B$240*HLOOKUP(AE$6,Assumps!$D$241:$W$246,$B1476+3)*HLOOKUP(AE$6,Assumps!$D$241:$W$243,$C1476+1)*HLOOKUP(AE$6,Assumps!$D$241:$W$252,$D1476+6)*HLOOKUP(AE$6,Assumps!$D$241:$L$257,$C$1473+12)</f>
        <v>0.02</v>
      </c>
      <c r="AF1476" s="74">
        <f>Assumps!$B$240*HLOOKUP(AF$6,Assumps!$D$241:$W$246,$B1476+3)*HLOOKUP(AF$6,Assumps!$D$241:$W$243,$C1476+1)*HLOOKUP(AF$6,Assumps!$D$241:$W$252,$D1476+6)*HLOOKUP(AF$6,Assumps!$D$241:$L$257,$C$1473+12)</f>
        <v>0.02</v>
      </c>
      <c r="AG1476" s="74">
        <f>Assumps!$B$240*HLOOKUP(AG$6,Assumps!$D$241:$W$246,$B1476+3)*HLOOKUP(AG$6,Assumps!$D$241:$W$243,$C1476+1)*HLOOKUP(AG$6,Assumps!$D$241:$W$252,$D1476+6)*HLOOKUP(AG$6,Assumps!$D$241:$L$257,$C$1473+12)</f>
        <v>0.02</v>
      </c>
      <c r="AH1476" s="74">
        <f>Assumps!$B$240*HLOOKUP(AH$6,Assumps!$D$241:$W$246,$B1476+3)*HLOOKUP(AH$6,Assumps!$D$241:$W$243,$C1476+1)*HLOOKUP(AH$6,Assumps!$D$241:$W$252,$D1476+6)*HLOOKUP(AH$6,Assumps!$D$241:$L$257,$C$1473+12)</f>
        <v>0.02</v>
      </c>
      <c r="AI1476" s="74">
        <f>Assumps!$B$240*HLOOKUP(AI$6,Assumps!$D$241:$W$246,$B1476+3)*HLOOKUP(AI$6,Assumps!$D$241:$W$243,$C1476+1)*HLOOKUP(AI$6,Assumps!$D$241:$W$252,$D1476+6)*HLOOKUP(AI$6,Assumps!$D$241:$L$257,$C$1473+12)</f>
        <v>0.02</v>
      </c>
      <c r="AJ1476" s="74">
        <f>Assumps!$B$240*HLOOKUP(AJ$6,Assumps!$D$241:$W$246,$B1476+3)*HLOOKUP(AJ$6,Assumps!$D$241:$W$243,$C1476+1)*HLOOKUP(AJ$6,Assumps!$D$241:$W$252,$D1476+6)*HLOOKUP(AJ$6,Assumps!$D$241:$L$257,$C$1473+12)</f>
        <v>0.02</v>
      </c>
      <c r="AK1476" s="74">
        <f>Assumps!$B$240*HLOOKUP(AK$6,Assumps!$D$241:$W$246,$B1476+3)*HLOOKUP(AK$6,Assumps!$D$241:$W$243,$C1476+1)*HLOOKUP(AK$6,Assumps!$D$241:$W$252,$D1476+6)*HLOOKUP(AK$6,Assumps!$D$241:$L$257,$C$1473+12)</f>
        <v>0.02</v>
      </c>
      <c r="AL1476" s="74">
        <f>Assumps!$B$240*HLOOKUP(AL$6,Assumps!$D$241:$W$246,$B1476+3)*HLOOKUP(AL$6,Assumps!$D$241:$W$243,$C1476+1)*HLOOKUP(AL$6,Assumps!$D$241:$W$252,$D1476+6)*HLOOKUP(AL$6,Assumps!$D$241:$L$257,$C$1473+12)</f>
        <v>0.02</v>
      </c>
      <c r="AM1476" s="74">
        <f>Assumps!$B$240*HLOOKUP(AM$6,Assumps!$D$241:$W$246,$B1476+3)*HLOOKUP(AM$6,Assumps!$D$241:$W$243,$C1476+1)*HLOOKUP(AM$6,Assumps!$D$241:$W$252,$D1476+6)*HLOOKUP(AM$6,Assumps!$D$241:$L$257,$C$1473+12)</f>
        <v>0.02</v>
      </c>
      <c r="AN1476" s="74">
        <f>Assumps!$B$240*HLOOKUP(AN$6,Assumps!$D$241:$W$246,$B1476+3)*HLOOKUP(AN$6,Assumps!$D$241:$W$243,$C1476+1)*HLOOKUP(AN$6,Assumps!$D$241:$W$252,$D1476+6)*HLOOKUP(AN$6,Assumps!$D$241:$L$257,$C$1473+12)</f>
        <v>0.02</v>
      </c>
      <c r="AO1476" s="74">
        <f>Assumps!$B$240*HLOOKUP(AO$6,Assumps!$D$241:$W$246,$B1476+3)*HLOOKUP(AO$6,Assumps!$D$241:$W$243,$C1476+1)*HLOOKUP(AO$6,Assumps!$D$241:$W$252,$D1476+6)*HLOOKUP(AO$6,Assumps!$D$241:$L$257,$C$1473+12)</f>
        <v>0.02</v>
      </c>
      <c r="AP1476" s="74">
        <f>Assumps!$B$240*HLOOKUP(AP$6,Assumps!$D$241:$W$246,$B1476+3)*HLOOKUP(AP$6,Assumps!$D$241:$W$243,$C1476+1)*HLOOKUP(AP$6,Assumps!$D$241:$W$252,$D1476+6)*HLOOKUP(AP$6,Assumps!$D$241:$L$257,$C$1473+12)</f>
        <v>0.02</v>
      </c>
      <c r="AQ1476" s="74">
        <f>Assumps!$B$240*HLOOKUP(AQ$6,Assumps!$D$241:$W$246,$B1476+3)*HLOOKUP(AQ$6,Assumps!$D$241:$W$243,$C1476+1)*HLOOKUP(AQ$6,Assumps!$D$241:$W$252,$D1476+6)*HLOOKUP(AQ$6,Assumps!$D$241:$L$257,$C$1473+12)</f>
        <v>0.02</v>
      </c>
      <c r="AR1476" s="74">
        <f>Assumps!$B$240*HLOOKUP(AR$6,Assumps!$D$241:$W$246,$B1476+3)*HLOOKUP(AR$6,Assumps!$D$241:$W$243,$C1476+1)*HLOOKUP(AR$6,Assumps!$D$241:$W$252,$D1476+6)*HLOOKUP(AR$6,Assumps!$D$241:$L$257,$C$1473+12)</f>
        <v>0.02</v>
      </c>
      <c r="AS1476" s="74">
        <f>Assumps!$B$240*HLOOKUP(AS$6,Assumps!$D$241:$W$246,$B1476+3)*HLOOKUP(AS$6,Assumps!$D$241:$W$243,$C1476+1)*HLOOKUP(AS$6,Assumps!$D$241:$W$252,$D1476+6)*HLOOKUP(AS$6,Assumps!$D$241:$L$257,$C$1473+12)</f>
        <v>0.02</v>
      </c>
      <c r="AT1476" s="74">
        <f>Assumps!$B$240*HLOOKUP(AT$6,Assumps!$D$241:$W$246,$B1476+3)*HLOOKUP(AT$6,Assumps!$D$241:$W$243,$C1476+1)*HLOOKUP(AT$6,Assumps!$D$241:$W$252,$D1476+6)*HLOOKUP(AT$6,Assumps!$D$241:$L$257,$C$1473+12)</f>
        <v>0.02</v>
      </c>
      <c r="AU1476" s="74">
        <f>Assumps!$B$240*HLOOKUP(AU$6,Assumps!$D$241:$W$246,$B1476+3)*HLOOKUP(AU$6,Assumps!$D$241:$W$243,$C1476+1)*HLOOKUP(AU$6,Assumps!$D$241:$W$252,$D1476+6)*HLOOKUP(AU$6,Assumps!$D$241:$L$257,$C$1473+12)</f>
        <v>0.02</v>
      </c>
      <c r="AV1476" s="74">
        <f>Assumps!$B$240*HLOOKUP(AV$6,Assumps!$D$241:$W$246,$B1476+3)*HLOOKUP(AV$6,Assumps!$D$241:$W$243,$C1476+1)*HLOOKUP(AV$6,Assumps!$D$241:$W$252,$D1476+6)*HLOOKUP(AV$6,Assumps!$D$241:$L$257,$C$1473+12)</f>
        <v>0.02</v>
      </c>
      <c r="AW1476" s="74">
        <f>Assumps!$B$240*HLOOKUP(AW$6,Assumps!$D$241:$W$246,$B1476+3)*HLOOKUP(AW$6,Assumps!$D$241:$W$243,$C1476+1)*HLOOKUP(AW$6,Assumps!$D$241:$W$252,$D1476+6)*HLOOKUP(AW$6,Assumps!$D$241:$L$257,$C$1473+12)</f>
        <v>0.02</v>
      </c>
      <c r="AX1476" s="74">
        <f>Assumps!$B$240*HLOOKUP(AX$6,Assumps!$D$241:$W$246,$B1476+3)*HLOOKUP(AX$6,Assumps!$D$241:$W$243,$C1476+1)*HLOOKUP(AX$6,Assumps!$D$241:$W$252,$D1476+6)*HLOOKUP(AX$6,Assumps!$D$241:$L$257,$C$1473+12)</f>
        <v>0.02</v>
      </c>
      <c r="AY1476" s="74">
        <f>Assumps!$B$240*HLOOKUP(AY$6,Assumps!$D$241:$W$246,$B1476+3)*HLOOKUP(AY$6,Assumps!$D$241:$W$243,$C1476+1)*HLOOKUP(AY$6,Assumps!$D$241:$W$252,$D1476+6)*HLOOKUP(AY$6,Assumps!$D$241:$L$257,$C$1473+12)</f>
        <v>0.02</v>
      </c>
      <c r="AZ1476" s="74">
        <f>Assumps!$B$240*HLOOKUP(AZ$6,Assumps!$D$241:$W$246,$B1476+3)*HLOOKUP(AZ$6,Assumps!$D$241:$W$243,$C1476+1)*HLOOKUP(AZ$6,Assumps!$D$241:$W$252,$D1476+6)*HLOOKUP(AZ$6,Assumps!$D$241:$L$257,$C$1473+12)</f>
        <v>0.02</v>
      </c>
      <c r="BA1476" s="74">
        <f>Assumps!$B$240*HLOOKUP(BA$6,Assumps!$D$241:$W$246,$B1476+3)*HLOOKUP(BA$6,Assumps!$D$241:$W$243,$C1476+1)*HLOOKUP(BA$6,Assumps!$D$241:$W$252,$D1476+6)*HLOOKUP(BA$6,Assumps!$D$241:$L$257,$C$1473+12)</f>
        <v>0.02</v>
      </c>
      <c r="BB1476" s="74">
        <f>Assumps!$B$240*HLOOKUP(BB$6,Assumps!$D$241:$W$246,$B1476+3)*HLOOKUP(BB$6,Assumps!$D$241:$W$243,$C1476+1)*HLOOKUP(BB$6,Assumps!$D$241:$W$252,$D1476+6)*HLOOKUP(BB$6,Assumps!$D$241:$L$257,$C$1473+12)</f>
        <v>0.02</v>
      </c>
      <c r="BC1476" s="74">
        <f>Assumps!$B$240*HLOOKUP(BC$6,Assumps!$D$241:$W$246,$B1476+3)*HLOOKUP(BC$6,Assumps!$D$241:$W$243,$C1476+1)*HLOOKUP(BC$6,Assumps!$D$241:$W$252,$D1476+6)*HLOOKUP(BC$6,Assumps!$D$241:$L$257,$C$1473+12)</f>
        <v>0.02</v>
      </c>
      <c r="BD1476" s="74">
        <f>Assumps!$B$240*HLOOKUP(BD$6,Assumps!$D$241:$W$246,$B1476+3)*HLOOKUP(BD$6,Assumps!$D$241:$W$243,$C1476+1)*HLOOKUP(BD$6,Assumps!$D$241:$W$252,$D1476+6)*HLOOKUP(BD$6,Assumps!$D$241:$L$257,$C$1473+12)</f>
        <v>0.02</v>
      </c>
      <c r="BE1476" s="74">
        <f>Assumps!$B$240*HLOOKUP(BE$6,Assumps!$D$241:$W$246,$B1476+3)*HLOOKUP(BE$6,Assumps!$D$241:$W$243,$C1476+1)*HLOOKUP(BE$6,Assumps!$D$241:$W$252,$D1476+6)*HLOOKUP(BE$6,Assumps!$D$241:$L$257,$C$1473+12)</f>
        <v>0.02</v>
      </c>
      <c r="BF1476" s="74">
        <f>Assumps!$B$240*HLOOKUP(BF$6,Assumps!$D$241:$W$246,$B1476+3)*HLOOKUP(BF$6,Assumps!$D$241:$W$243,$C1476+1)*HLOOKUP(BF$6,Assumps!$D$241:$W$252,$D1476+6)*HLOOKUP(BF$6,Assumps!$D$241:$L$257,$C$1473+12)</f>
        <v>0.02</v>
      </c>
      <c r="BG1476" s="74">
        <f>Assumps!$B$240*HLOOKUP(BG$6,Assumps!$D$241:$W$246,$B1476+3)*HLOOKUP(BG$6,Assumps!$D$241:$W$243,$C1476+1)*HLOOKUP(BG$6,Assumps!$D$241:$W$252,$D1476+6)*HLOOKUP(BG$6,Assumps!$D$241:$L$257,$C$1473+12)</f>
        <v>0.02</v>
      </c>
      <c r="BH1476" s="74">
        <f>Assumps!$B$240*HLOOKUP(BH$6,Assumps!$D$241:$W$246,$B1476+3)*HLOOKUP(BH$6,Assumps!$D$241:$W$243,$C1476+1)*HLOOKUP(BH$6,Assumps!$D$241:$W$252,$D1476+6)*HLOOKUP(BH$6,Assumps!$D$241:$L$257,$C$1473+12)</f>
        <v>0.02</v>
      </c>
      <c r="BI1476" s="74">
        <f>Assumps!$B$240*HLOOKUP(BI$6,Assumps!$D$241:$W$246,$B1476+3)*HLOOKUP(BI$6,Assumps!$D$241:$W$243,$C1476+1)*HLOOKUP(BI$6,Assumps!$D$241:$W$252,$D1476+6)*HLOOKUP(BI$6,Assumps!$D$241:$L$257,$C$1473+12)</f>
        <v>0.02</v>
      </c>
      <c r="BJ1476" s="74">
        <f>Assumps!$B$240*HLOOKUP(BJ$6,Assumps!$D$241:$W$246,$B1476+3)*HLOOKUP(BJ$6,Assumps!$D$241:$W$243,$C1476+1)*HLOOKUP(BJ$6,Assumps!$D$241:$W$252,$D1476+6)*HLOOKUP(BJ$6,Assumps!$D$241:$L$257,$C$1473+12)</f>
        <v>0.02</v>
      </c>
      <c r="BK1476" s="74">
        <f>Assumps!$B$240*HLOOKUP(BK$6,Assumps!$D$241:$W$246,$B1476+3)*HLOOKUP(BK$6,Assumps!$D$241:$W$243,$C1476+1)*HLOOKUP(BK$6,Assumps!$D$241:$W$252,$D1476+6)*HLOOKUP(BK$6,Assumps!$D$241:$L$257,$C$1473+12)</f>
        <v>0.02</v>
      </c>
      <c r="BL1476" s="74">
        <f>Assumps!$B$240*HLOOKUP(BL$6,Assumps!$D$241:$W$246,$B1476+3)*HLOOKUP(BL$6,Assumps!$D$241:$W$243,$C1476+1)*HLOOKUP(BL$6,Assumps!$D$241:$W$252,$D1476+6)*HLOOKUP(BL$6,Assumps!$D$241:$L$257,$C$1473+12)</f>
        <v>0.02</v>
      </c>
      <c r="BM1476" s="74">
        <f>Assumps!$B$240*HLOOKUP(BM$6,Assumps!$D$241:$W$246,$B1476+3)*HLOOKUP(BM$6,Assumps!$D$241:$W$243,$C1476+1)*HLOOKUP(BM$6,Assumps!$D$241:$W$252,$D1476+6)*HLOOKUP(BM$6,Assumps!$D$241:$L$257,$C$1473+12)</f>
        <v>0.02</v>
      </c>
      <c r="BN1476" s="74">
        <f>Assumps!$B$240*HLOOKUP(BN$6,Assumps!$D$241:$W$246,$B1476+3)*HLOOKUP(BN$6,Assumps!$D$241:$W$243,$C1476+1)*HLOOKUP(BN$6,Assumps!$D$241:$W$252,$D1476+6)*HLOOKUP(BN$6,Assumps!$D$241:$L$257,$C$1473+12)</f>
        <v>0.02</v>
      </c>
      <c r="BO1476" s="74">
        <f>Assumps!$B$240*HLOOKUP(BO$6,Assumps!$D$241:$W$246,$B1476+3)*HLOOKUP(BO$6,Assumps!$D$241:$W$243,$C1476+1)*HLOOKUP(BO$6,Assumps!$D$241:$W$252,$D1476+6)*HLOOKUP(BO$6,Assumps!$D$241:$L$257,$C$1473+12)</f>
        <v>0.02</v>
      </c>
      <c r="BP1476" s="74">
        <f>Assumps!$B$240*HLOOKUP(BP$6,Assumps!$D$241:$W$246,$B1476+3)*HLOOKUP(BP$6,Assumps!$D$241:$W$243,$C1476+1)*HLOOKUP(BP$6,Assumps!$D$241:$W$252,$D1476+6)*HLOOKUP(BP$6,Assumps!$D$241:$L$257,$C$1473+12)</f>
        <v>0.02</v>
      </c>
      <c r="BQ1476" s="74">
        <f>Assumps!$B$240*HLOOKUP(BQ$6,Assumps!$D$241:$W$246,$B1476+3)*HLOOKUP(BQ$6,Assumps!$D$241:$W$243,$C1476+1)*HLOOKUP(BQ$6,Assumps!$D$241:$W$252,$D1476+6)*HLOOKUP(BQ$6,Assumps!$D$241:$L$257,$C$1473+12)</f>
        <v>0.02</v>
      </c>
      <c r="BR1476" s="74">
        <f>Assumps!$B$240*HLOOKUP(BR$6,Assumps!$D$241:$W$246,$B1476+3)*HLOOKUP(BR$6,Assumps!$D$241:$W$243,$C1476+1)*HLOOKUP(BR$6,Assumps!$D$241:$W$252,$D1476+6)*HLOOKUP(BR$6,Assumps!$D$241:$L$257,$C$1473+12)</f>
        <v>0.02</v>
      </c>
      <c r="BS1476" s="74">
        <f>Assumps!$B$240*HLOOKUP(BS$6,Assumps!$D$241:$W$246,$B1476+3)*HLOOKUP(BS$6,Assumps!$D$241:$W$243,$C1476+1)*HLOOKUP(BS$6,Assumps!$D$241:$W$252,$D1476+6)*HLOOKUP(BS$6,Assumps!$D$241:$L$257,$C$1473+12)</f>
        <v>0.02</v>
      </c>
      <c r="BT1476" s="74">
        <f>Assumps!$B$240*HLOOKUP(BT$6,Assumps!$D$241:$W$246,$B1476+3)*HLOOKUP(BT$6,Assumps!$D$241:$W$243,$C1476+1)*HLOOKUP(BT$6,Assumps!$D$241:$W$252,$D1476+6)*HLOOKUP(BT$6,Assumps!$D$241:$L$257,$C$1473+12)</f>
        <v>0.02</v>
      </c>
      <c r="BU1476" s="74">
        <f>Assumps!$B$240*HLOOKUP(BU$6,Assumps!$D$241:$W$246,$B1476+3)*HLOOKUP(BU$6,Assumps!$D$241:$W$243,$C1476+1)*HLOOKUP(BU$6,Assumps!$D$241:$W$252,$D1476+6)*HLOOKUP(BU$6,Assumps!$D$241:$L$257,$C$1473+12)</f>
        <v>0.02</v>
      </c>
      <c r="BV1476" s="74">
        <f>Assumps!$B$240*HLOOKUP(BV$6,Assumps!$D$241:$W$246,$B1476+3)*HLOOKUP(BV$6,Assumps!$D$241:$W$243,$C1476+1)*HLOOKUP(BV$6,Assumps!$D$241:$W$252,$D1476+6)*HLOOKUP(BV$6,Assumps!$D$241:$L$257,$C$1473+12)</f>
        <v>0.02</v>
      </c>
      <c r="BW1476" s="74">
        <f>Assumps!$B$240*HLOOKUP(BW$6,Assumps!$D$241:$W$246,$B1476+3)*HLOOKUP(BW$6,Assumps!$D$241:$W$243,$C1476+1)*HLOOKUP(BW$6,Assumps!$D$241:$W$252,$D1476+6)*HLOOKUP(BW$6,Assumps!$D$241:$L$257,$C$1473+12)</f>
        <v>0.02</v>
      </c>
      <c r="BX1476" s="74">
        <f>Assumps!$B$240*HLOOKUP(BX$6,Assumps!$D$241:$W$246,$B1476+3)*HLOOKUP(BX$6,Assumps!$D$241:$W$243,$C1476+1)*HLOOKUP(BX$6,Assumps!$D$241:$W$252,$D1476+6)*HLOOKUP(BX$6,Assumps!$D$241:$L$257,$C$1473+12)</f>
        <v>0.02</v>
      </c>
      <c r="BY1476" s="74">
        <f>Assumps!$B$240*HLOOKUP(BY$6,Assumps!$D$241:$W$246,$B1476+3)*HLOOKUP(BY$6,Assumps!$D$241:$W$243,$C1476+1)*HLOOKUP(BY$6,Assumps!$D$241:$W$252,$D1476+6)*HLOOKUP(BY$6,Assumps!$D$241:$L$257,$C$1473+12)</f>
        <v>0.02</v>
      </c>
      <c r="BZ1476" s="74">
        <f>Assumps!$B$240*HLOOKUP(BZ$6,Assumps!$D$241:$W$246,$B1476+3)*HLOOKUP(BZ$6,Assumps!$D$241:$W$243,$C1476+1)*HLOOKUP(BZ$6,Assumps!$D$241:$W$252,$D1476+6)*HLOOKUP(BZ$6,Assumps!$D$241:$L$257,$C$1473+12)</f>
        <v>0.02</v>
      </c>
      <c r="CA1476" s="74">
        <f>Assumps!$B$240*HLOOKUP(CA$6,Assumps!$D$241:$W$246,$B1476+3)*HLOOKUP(CA$6,Assumps!$D$241:$W$243,$C1476+1)*HLOOKUP(CA$6,Assumps!$D$241:$W$252,$D1476+6)*HLOOKUP(CA$6,Assumps!$D$241:$L$257,$C$1473+12)</f>
        <v>0.02</v>
      </c>
      <c r="CB1476" s="74">
        <f>Assumps!$B$240*HLOOKUP(CB$6,Assumps!$D$241:$W$246,$B1476+3)*HLOOKUP(CB$6,Assumps!$D$241:$W$243,$C1476+1)*HLOOKUP(CB$6,Assumps!$D$241:$W$252,$D1476+6)*HLOOKUP(CB$6,Assumps!$D$241:$L$257,$C$1473+12)</f>
        <v>0.02</v>
      </c>
      <c r="CC1476" s="74">
        <f>Assumps!$B$240*HLOOKUP(CC$6,Assumps!$D$241:$W$246,$B1476+3)*HLOOKUP(CC$6,Assumps!$D$241:$W$243,$C1476+1)*HLOOKUP(CC$6,Assumps!$D$241:$W$252,$D1476+6)*HLOOKUP(CC$6,Assumps!$D$241:$L$257,$C$1473+12)</f>
        <v>0.02</v>
      </c>
      <c r="CD1476" s="74">
        <f>Assumps!$B$240*HLOOKUP(CD$6,Assumps!$D$241:$W$246,$B1476+3)*HLOOKUP(CD$6,Assumps!$D$241:$W$243,$C1476+1)*HLOOKUP(CD$6,Assumps!$D$241:$W$252,$D1476+6)*HLOOKUP(CD$6,Assumps!$D$241:$L$257,$C$1473+12)</f>
        <v>0.02</v>
      </c>
      <c r="CE1476" s="74">
        <f>Assumps!$B$240*HLOOKUP(CE$6,Assumps!$D$241:$W$246,$B1476+3)*HLOOKUP(CE$6,Assumps!$D$241:$W$243,$C1476+1)*HLOOKUP(CE$6,Assumps!$D$241:$W$252,$D1476+6)*HLOOKUP(CE$6,Assumps!$D$241:$L$257,$C$1473+12)</f>
        <v>0.02</v>
      </c>
      <c r="CF1476" s="74">
        <f>Assumps!$B$240*HLOOKUP(CF$6,Assumps!$D$241:$W$246,$B1476+3)*HLOOKUP(CF$6,Assumps!$D$241:$W$243,$C1476+1)*HLOOKUP(CF$6,Assumps!$D$241:$W$252,$D1476+6)*HLOOKUP(CF$6,Assumps!$D$241:$L$257,$C$1473+12)</f>
        <v>0.02</v>
      </c>
      <c r="CG1476" s="74">
        <f>Assumps!$B$240*HLOOKUP(CG$6,Assumps!$D$241:$W$246,$B1476+3)*HLOOKUP(CG$6,Assumps!$D$241:$W$243,$C1476+1)*HLOOKUP(CG$6,Assumps!$D$241:$W$252,$D1476+6)*HLOOKUP(CG$6,Assumps!$D$241:$L$257,$C$1473+12)</f>
        <v>0.02</v>
      </c>
      <c r="CH1476" s="74">
        <f>Assumps!$B$240*HLOOKUP(CH$6,Assumps!$D$241:$W$246,$B1476+3)*HLOOKUP(CH$6,Assumps!$D$241:$W$243,$C1476+1)*HLOOKUP(CH$6,Assumps!$D$241:$W$252,$D1476+6)*HLOOKUP(CH$6,Assumps!$D$241:$L$257,$C$1473+12)</f>
        <v>0.02</v>
      </c>
    </row>
    <row r="1477" spans="2:86">
      <c r="B1477" s="20">
        <v>1</v>
      </c>
      <c r="C1477" s="20">
        <v>2</v>
      </c>
      <c r="D1477" s="20">
        <v>2</v>
      </c>
      <c r="E1477" s="20">
        <v>122</v>
      </c>
      <c r="G1477" s="74">
        <f>Assumps!$B$240*HLOOKUP(G$6,Assumps!$D$241:$W$246,$B1477+3)*HLOOKUP(G$6,Assumps!$D$241:$W$243,$C1477+1)*HLOOKUP(G$6,Assumps!$D$241:$W$252,$D1477+6)*HLOOKUP(G$6,Assumps!$D$241:$L$257,$C$1473+12)</f>
        <v>2.8000000000000001E-2</v>
      </c>
      <c r="H1477" s="74">
        <f>Assumps!$B$240*HLOOKUP(H$6,Assumps!$D$241:$W$246,$B1477+3)*HLOOKUP(H$6,Assumps!$D$241:$W$243,$C1477+1)*HLOOKUP(H$6,Assumps!$D$241:$W$252,$D1477+6)*HLOOKUP(H$6,Assumps!$D$241:$L$257,$C$1473+12)</f>
        <v>2.8000000000000001E-2</v>
      </c>
      <c r="I1477" s="74">
        <f>Assumps!$B$240*HLOOKUP(I$6,Assumps!$D$241:$W$246,$B1477+3)*HLOOKUP(I$6,Assumps!$D$241:$W$243,$C1477+1)*HLOOKUP(I$6,Assumps!$D$241:$W$252,$D1477+6)*HLOOKUP(I$6,Assumps!$D$241:$L$257,$C$1473+12)</f>
        <v>2.8000000000000001E-2</v>
      </c>
      <c r="J1477" s="74">
        <f>Assumps!$B$240*HLOOKUP(J$6,Assumps!$D$241:$W$246,$B1477+3)*HLOOKUP(J$6,Assumps!$D$241:$W$243,$C1477+1)*HLOOKUP(J$6,Assumps!$D$241:$W$252,$D1477+6)*HLOOKUP(J$6,Assumps!$D$241:$L$257,$C$1473+12)</f>
        <v>2.8000000000000001E-2</v>
      </c>
      <c r="K1477" s="74">
        <f>Assumps!$B$240*HLOOKUP(K$6,Assumps!$D$241:$W$246,$B1477+3)*HLOOKUP(K$6,Assumps!$D$241:$W$243,$C1477+1)*HLOOKUP(K$6,Assumps!$D$241:$W$252,$D1477+6)*HLOOKUP(K$6,Assumps!$D$241:$L$257,$C$1473+12)</f>
        <v>2.8000000000000001E-2</v>
      </c>
      <c r="L1477" s="74">
        <f>Assumps!$B$240*HLOOKUP(L$6,Assumps!$D$241:$W$246,$B1477+3)*HLOOKUP(L$6,Assumps!$D$241:$W$243,$C1477+1)*HLOOKUP(L$6,Assumps!$D$241:$W$252,$D1477+6)*HLOOKUP(L$6,Assumps!$D$241:$L$257,$C$1473+12)</f>
        <v>2.8000000000000001E-2</v>
      </c>
      <c r="M1477" s="74">
        <f>Assumps!$B$240*HLOOKUP(M$6,Assumps!$D$241:$W$246,$B1477+3)*HLOOKUP(M$6,Assumps!$D$241:$W$243,$C1477+1)*HLOOKUP(M$6,Assumps!$D$241:$W$252,$D1477+6)*HLOOKUP(M$6,Assumps!$D$241:$L$257,$C$1473+12)</f>
        <v>2.8000000000000001E-2</v>
      </c>
      <c r="N1477" s="74">
        <f>Assumps!$B$240*HLOOKUP(N$6,Assumps!$D$241:$W$246,$B1477+3)*HLOOKUP(N$6,Assumps!$D$241:$W$243,$C1477+1)*HLOOKUP(N$6,Assumps!$D$241:$W$252,$D1477+6)*HLOOKUP(N$6,Assumps!$D$241:$L$257,$C$1473+12)</f>
        <v>2.8000000000000001E-2</v>
      </c>
      <c r="O1477" s="74">
        <f>Assumps!$B$240*HLOOKUP(O$6,Assumps!$D$241:$W$246,$B1477+3)*HLOOKUP(O$6,Assumps!$D$241:$W$243,$C1477+1)*HLOOKUP(O$6,Assumps!$D$241:$W$252,$D1477+6)*HLOOKUP(O$6,Assumps!$D$241:$L$257,$C$1473+12)</f>
        <v>2.8000000000000001E-2</v>
      </c>
      <c r="P1477" s="74">
        <f>Assumps!$B$240*HLOOKUP(P$6,Assumps!$D$241:$W$246,$B1477+3)*HLOOKUP(P$6,Assumps!$D$241:$W$243,$C1477+1)*HLOOKUP(P$6,Assumps!$D$241:$W$252,$D1477+6)*HLOOKUP(P$6,Assumps!$D$241:$L$257,$C$1473+12)</f>
        <v>2.8000000000000001E-2</v>
      </c>
      <c r="Q1477" s="74">
        <f>Assumps!$B$240*HLOOKUP(Q$6,Assumps!$D$241:$W$246,$B1477+3)*HLOOKUP(Q$6,Assumps!$D$241:$W$243,$C1477+1)*HLOOKUP(Q$6,Assumps!$D$241:$W$252,$D1477+6)*HLOOKUP(Q$6,Assumps!$D$241:$L$257,$C$1473+12)</f>
        <v>2.8000000000000001E-2</v>
      </c>
      <c r="R1477" s="74">
        <f>Assumps!$B$240*HLOOKUP(R$6,Assumps!$D$241:$W$246,$B1477+3)*HLOOKUP(R$6,Assumps!$D$241:$W$243,$C1477+1)*HLOOKUP(R$6,Assumps!$D$241:$W$252,$D1477+6)*HLOOKUP(R$6,Assumps!$D$241:$L$257,$C$1473+12)</f>
        <v>2.8000000000000001E-2</v>
      </c>
      <c r="S1477" s="74">
        <f>Assumps!$B$240*HLOOKUP(S$6,Assumps!$D$241:$W$246,$B1477+3)*HLOOKUP(S$6,Assumps!$D$241:$W$243,$C1477+1)*HLOOKUP(S$6,Assumps!$D$241:$W$252,$D1477+6)*HLOOKUP(S$6,Assumps!$D$241:$L$257,$C$1473+12)</f>
        <v>2.8000000000000001E-2</v>
      </c>
      <c r="T1477" s="74">
        <f>Assumps!$B$240*HLOOKUP(T$6,Assumps!$D$241:$W$246,$B1477+3)*HLOOKUP(T$6,Assumps!$D$241:$W$243,$C1477+1)*HLOOKUP(T$6,Assumps!$D$241:$W$252,$D1477+6)*HLOOKUP(T$6,Assumps!$D$241:$L$257,$C$1473+12)</f>
        <v>2.8000000000000001E-2</v>
      </c>
      <c r="U1477" s="74">
        <f>Assumps!$B$240*HLOOKUP(U$6,Assumps!$D$241:$W$246,$B1477+3)*HLOOKUP(U$6,Assumps!$D$241:$W$243,$C1477+1)*HLOOKUP(U$6,Assumps!$D$241:$W$252,$D1477+6)*HLOOKUP(U$6,Assumps!$D$241:$L$257,$C$1473+12)</f>
        <v>2.8000000000000001E-2</v>
      </c>
      <c r="V1477" s="74">
        <f>Assumps!$B$240*HLOOKUP(V$6,Assumps!$D$241:$W$246,$B1477+3)*HLOOKUP(V$6,Assumps!$D$241:$W$243,$C1477+1)*HLOOKUP(V$6,Assumps!$D$241:$W$252,$D1477+6)*HLOOKUP(V$6,Assumps!$D$241:$L$257,$C$1473+12)</f>
        <v>2.8000000000000001E-2</v>
      </c>
      <c r="W1477" s="74">
        <f>Assumps!$B$240*HLOOKUP(W$6,Assumps!$D$241:$W$246,$B1477+3)*HLOOKUP(W$6,Assumps!$D$241:$W$243,$C1477+1)*HLOOKUP(W$6,Assumps!$D$241:$W$252,$D1477+6)*HLOOKUP(W$6,Assumps!$D$241:$L$257,$C$1473+12)</f>
        <v>0.02</v>
      </c>
      <c r="X1477" s="74">
        <f>Assumps!$B$240*HLOOKUP(X$6,Assumps!$D$241:$W$246,$B1477+3)*HLOOKUP(X$6,Assumps!$D$241:$W$243,$C1477+1)*HLOOKUP(X$6,Assumps!$D$241:$W$252,$D1477+6)*HLOOKUP(X$6,Assumps!$D$241:$L$257,$C$1473+12)</f>
        <v>0.02</v>
      </c>
      <c r="Y1477" s="74">
        <f>Assumps!$B$240*HLOOKUP(Y$6,Assumps!$D$241:$W$246,$B1477+3)*HLOOKUP(Y$6,Assumps!$D$241:$W$243,$C1477+1)*HLOOKUP(Y$6,Assumps!$D$241:$W$252,$D1477+6)*HLOOKUP(Y$6,Assumps!$D$241:$L$257,$C$1473+12)</f>
        <v>0.02</v>
      </c>
      <c r="Z1477" s="74">
        <f>Assumps!$B$240*HLOOKUP(Z$6,Assumps!$D$241:$W$246,$B1477+3)*HLOOKUP(Z$6,Assumps!$D$241:$W$243,$C1477+1)*HLOOKUP(Z$6,Assumps!$D$241:$W$252,$D1477+6)*HLOOKUP(Z$6,Assumps!$D$241:$L$257,$C$1473+12)</f>
        <v>0.02</v>
      </c>
      <c r="AA1477" s="74">
        <f>Assumps!$B$240*HLOOKUP(AA$6,Assumps!$D$241:$W$246,$B1477+3)*HLOOKUP(AA$6,Assumps!$D$241:$W$243,$C1477+1)*HLOOKUP(AA$6,Assumps!$D$241:$W$252,$D1477+6)*HLOOKUP(AA$6,Assumps!$D$241:$L$257,$C$1473+12)</f>
        <v>0.02</v>
      </c>
      <c r="AB1477" s="74">
        <f>Assumps!$B$240*HLOOKUP(AB$6,Assumps!$D$241:$W$246,$B1477+3)*HLOOKUP(AB$6,Assumps!$D$241:$W$243,$C1477+1)*HLOOKUP(AB$6,Assumps!$D$241:$W$252,$D1477+6)*HLOOKUP(AB$6,Assumps!$D$241:$L$257,$C$1473+12)</f>
        <v>0.02</v>
      </c>
      <c r="AC1477" s="74">
        <f>Assumps!$B$240*HLOOKUP(AC$6,Assumps!$D$241:$W$246,$B1477+3)*HLOOKUP(AC$6,Assumps!$D$241:$W$243,$C1477+1)*HLOOKUP(AC$6,Assumps!$D$241:$W$252,$D1477+6)*HLOOKUP(AC$6,Assumps!$D$241:$L$257,$C$1473+12)</f>
        <v>0.02</v>
      </c>
      <c r="AD1477" s="74">
        <f>Assumps!$B$240*HLOOKUP(AD$6,Assumps!$D$241:$W$246,$B1477+3)*HLOOKUP(AD$6,Assumps!$D$241:$W$243,$C1477+1)*HLOOKUP(AD$6,Assumps!$D$241:$W$252,$D1477+6)*HLOOKUP(AD$6,Assumps!$D$241:$L$257,$C$1473+12)</f>
        <v>0.02</v>
      </c>
      <c r="AE1477" s="74">
        <f>Assumps!$B$240*HLOOKUP(AE$6,Assumps!$D$241:$W$246,$B1477+3)*HLOOKUP(AE$6,Assumps!$D$241:$W$243,$C1477+1)*HLOOKUP(AE$6,Assumps!$D$241:$W$252,$D1477+6)*HLOOKUP(AE$6,Assumps!$D$241:$L$257,$C$1473+12)</f>
        <v>0.02</v>
      </c>
      <c r="AF1477" s="74">
        <f>Assumps!$B$240*HLOOKUP(AF$6,Assumps!$D$241:$W$246,$B1477+3)*HLOOKUP(AF$6,Assumps!$D$241:$W$243,$C1477+1)*HLOOKUP(AF$6,Assumps!$D$241:$W$252,$D1477+6)*HLOOKUP(AF$6,Assumps!$D$241:$L$257,$C$1473+12)</f>
        <v>0.02</v>
      </c>
      <c r="AG1477" s="74">
        <f>Assumps!$B$240*HLOOKUP(AG$6,Assumps!$D$241:$W$246,$B1477+3)*HLOOKUP(AG$6,Assumps!$D$241:$W$243,$C1477+1)*HLOOKUP(AG$6,Assumps!$D$241:$W$252,$D1477+6)*HLOOKUP(AG$6,Assumps!$D$241:$L$257,$C$1473+12)</f>
        <v>0.02</v>
      </c>
      <c r="AH1477" s="74">
        <f>Assumps!$B$240*HLOOKUP(AH$6,Assumps!$D$241:$W$246,$B1477+3)*HLOOKUP(AH$6,Assumps!$D$241:$W$243,$C1477+1)*HLOOKUP(AH$6,Assumps!$D$241:$W$252,$D1477+6)*HLOOKUP(AH$6,Assumps!$D$241:$L$257,$C$1473+12)</f>
        <v>0.02</v>
      </c>
      <c r="AI1477" s="74">
        <f>Assumps!$B$240*HLOOKUP(AI$6,Assumps!$D$241:$W$246,$B1477+3)*HLOOKUP(AI$6,Assumps!$D$241:$W$243,$C1477+1)*HLOOKUP(AI$6,Assumps!$D$241:$W$252,$D1477+6)*HLOOKUP(AI$6,Assumps!$D$241:$L$257,$C$1473+12)</f>
        <v>0.02</v>
      </c>
      <c r="AJ1477" s="74">
        <f>Assumps!$B$240*HLOOKUP(AJ$6,Assumps!$D$241:$W$246,$B1477+3)*HLOOKUP(AJ$6,Assumps!$D$241:$W$243,$C1477+1)*HLOOKUP(AJ$6,Assumps!$D$241:$W$252,$D1477+6)*HLOOKUP(AJ$6,Assumps!$D$241:$L$257,$C$1473+12)</f>
        <v>0.02</v>
      </c>
      <c r="AK1477" s="74">
        <f>Assumps!$B$240*HLOOKUP(AK$6,Assumps!$D$241:$W$246,$B1477+3)*HLOOKUP(AK$6,Assumps!$D$241:$W$243,$C1477+1)*HLOOKUP(AK$6,Assumps!$D$241:$W$252,$D1477+6)*HLOOKUP(AK$6,Assumps!$D$241:$L$257,$C$1473+12)</f>
        <v>0.02</v>
      </c>
      <c r="AL1477" s="74">
        <f>Assumps!$B$240*HLOOKUP(AL$6,Assumps!$D$241:$W$246,$B1477+3)*HLOOKUP(AL$6,Assumps!$D$241:$W$243,$C1477+1)*HLOOKUP(AL$6,Assumps!$D$241:$W$252,$D1477+6)*HLOOKUP(AL$6,Assumps!$D$241:$L$257,$C$1473+12)</f>
        <v>0.02</v>
      </c>
      <c r="AM1477" s="74">
        <f>Assumps!$B$240*HLOOKUP(AM$6,Assumps!$D$241:$W$246,$B1477+3)*HLOOKUP(AM$6,Assumps!$D$241:$W$243,$C1477+1)*HLOOKUP(AM$6,Assumps!$D$241:$W$252,$D1477+6)*HLOOKUP(AM$6,Assumps!$D$241:$L$257,$C$1473+12)</f>
        <v>0.02</v>
      </c>
      <c r="AN1477" s="74">
        <f>Assumps!$B$240*HLOOKUP(AN$6,Assumps!$D$241:$W$246,$B1477+3)*HLOOKUP(AN$6,Assumps!$D$241:$W$243,$C1477+1)*HLOOKUP(AN$6,Assumps!$D$241:$W$252,$D1477+6)*HLOOKUP(AN$6,Assumps!$D$241:$L$257,$C$1473+12)</f>
        <v>0.02</v>
      </c>
      <c r="AO1477" s="74">
        <f>Assumps!$B$240*HLOOKUP(AO$6,Assumps!$D$241:$W$246,$B1477+3)*HLOOKUP(AO$6,Assumps!$D$241:$W$243,$C1477+1)*HLOOKUP(AO$6,Assumps!$D$241:$W$252,$D1477+6)*HLOOKUP(AO$6,Assumps!$D$241:$L$257,$C$1473+12)</f>
        <v>0.02</v>
      </c>
      <c r="AP1477" s="74">
        <f>Assumps!$B$240*HLOOKUP(AP$6,Assumps!$D$241:$W$246,$B1477+3)*HLOOKUP(AP$6,Assumps!$D$241:$W$243,$C1477+1)*HLOOKUP(AP$6,Assumps!$D$241:$W$252,$D1477+6)*HLOOKUP(AP$6,Assumps!$D$241:$L$257,$C$1473+12)</f>
        <v>0.02</v>
      </c>
      <c r="AQ1477" s="74">
        <f>Assumps!$B$240*HLOOKUP(AQ$6,Assumps!$D$241:$W$246,$B1477+3)*HLOOKUP(AQ$6,Assumps!$D$241:$W$243,$C1477+1)*HLOOKUP(AQ$6,Assumps!$D$241:$W$252,$D1477+6)*HLOOKUP(AQ$6,Assumps!$D$241:$L$257,$C$1473+12)</f>
        <v>0.02</v>
      </c>
      <c r="AR1477" s="74">
        <f>Assumps!$B$240*HLOOKUP(AR$6,Assumps!$D$241:$W$246,$B1477+3)*HLOOKUP(AR$6,Assumps!$D$241:$W$243,$C1477+1)*HLOOKUP(AR$6,Assumps!$D$241:$W$252,$D1477+6)*HLOOKUP(AR$6,Assumps!$D$241:$L$257,$C$1473+12)</f>
        <v>0.02</v>
      </c>
      <c r="AS1477" s="74">
        <f>Assumps!$B$240*HLOOKUP(AS$6,Assumps!$D$241:$W$246,$B1477+3)*HLOOKUP(AS$6,Assumps!$D$241:$W$243,$C1477+1)*HLOOKUP(AS$6,Assumps!$D$241:$W$252,$D1477+6)*HLOOKUP(AS$6,Assumps!$D$241:$L$257,$C$1473+12)</f>
        <v>0.02</v>
      </c>
      <c r="AT1477" s="74">
        <f>Assumps!$B$240*HLOOKUP(AT$6,Assumps!$D$241:$W$246,$B1477+3)*HLOOKUP(AT$6,Assumps!$D$241:$W$243,$C1477+1)*HLOOKUP(AT$6,Assumps!$D$241:$W$252,$D1477+6)*HLOOKUP(AT$6,Assumps!$D$241:$L$257,$C$1473+12)</f>
        <v>0.02</v>
      </c>
      <c r="AU1477" s="74">
        <f>Assumps!$B$240*HLOOKUP(AU$6,Assumps!$D$241:$W$246,$B1477+3)*HLOOKUP(AU$6,Assumps!$D$241:$W$243,$C1477+1)*HLOOKUP(AU$6,Assumps!$D$241:$W$252,$D1477+6)*HLOOKUP(AU$6,Assumps!$D$241:$L$257,$C$1473+12)</f>
        <v>0.02</v>
      </c>
      <c r="AV1477" s="74">
        <f>Assumps!$B$240*HLOOKUP(AV$6,Assumps!$D$241:$W$246,$B1477+3)*HLOOKUP(AV$6,Assumps!$D$241:$W$243,$C1477+1)*HLOOKUP(AV$6,Assumps!$D$241:$W$252,$D1477+6)*HLOOKUP(AV$6,Assumps!$D$241:$L$257,$C$1473+12)</f>
        <v>0.02</v>
      </c>
      <c r="AW1477" s="74">
        <f>Assumps!$B$240*HLOOKUP(AW$6,Assumps!$D$241:$W$246,$B1477+3)*HLOOKUP(AW$6,Assumps!$D$241:$W$243,$C1477+1)*HLOOKUP(AW$6,Assumps!$D$241:$W$252,$D1477+6)*HLOOKUP(AW$6,Assumps!$D$241:$L$257,$C$1473+12)</f>
        <v>0.02</v>
      </c>
      <c r="AX1477" s="74">
        <f>Assumps!$B$240*HLOOKUP(AX$6,Assumps!$D$241:$W$246,$B1477+3)*HLOOKUP(AX$6,Assumps!$D$241:$W$243,$C1477+1)*HLOOKUP(AX$6,Assumps!$D$241:$W$252,$D1477+6)*HLOOKUP(AX$6,Assumps!$D$241:$L$257,$C$1473+12)</f>
        <v>0.02</v>
      </c>
      <c r="AY1477" s="74">
        <f>Assumps!$B$240*HLOOKUP(AY$6,Assumps!$D$241:$W$246,$B1477+3)*HLOOKUP(AY$6,Assumps!$D$241:$W$243,$C1477+1)*HLOOKUP(AY$6,Assumps!$D$241:$W$252,$D1477+6)*HLOOKUP(AY$6,Assumps!$D$241:$L$257,$C$1473+12)</f>
        <v>0.02</v>
      </c>
      <c r="AZ1477" s="74">
        <f>Assumps!$B$240*HLOOKUP(AZ$6,Assumps!$D$241:$W$246,$B1477+3)*HLOOKUP(AZ$6,Assumps!$D$241:$W$243,$C1477+1)*HLOOKUP(AZ$6,Assumps!$D$241:$W$252,$D1477+6)*HLOOKUP(AZ$6,Assumps!$D$241:$L$257,$C$1473+12)</f>
        <v>0.02</v>
      </c>
      <c r="BA1477" s="74">
        <f>Assumps!$B$240*HLOOKUP(BA$6,Assumps!$D$241:$W$246,$B1477+3)*HLOOKUP(BA$6,Assumps!$D$241:$W$243,$C1477+1)*HLOOKUP(BA$6,Assumps!$D$241:$W$252,$D1477+6)*HLOOKUP(BA$6,Assumps!$D$241:$L$257,$C$1473+12)</f>
        <v>0.02</v>
      </c>
      <c r="BB1477" s="74">
        <f>Assumps!$B$240*HLOOKUP(BB$6,Assumps!$D$241:$W$246,$B1477+3)*HLOOKUP(BB$6,Assumps!$D$241:$W$243,$C1477+1)*HLOOKUP(BB$6,Assumps!$D$241:$W$252,$D1477+6)*HLOOKUP(BB$6,Assumps!$D$241:$L$257,$C$1473+12)</f>
        <v>0.02</v>
      </c>
      <c r="BC1477" s="74">
        <f>Assumps!$B$240*HLOOKUP(BC$6,Assumps!$D$241:$W$246,$B1477+3)*HLOOKUP(BC$6,Assumps!$D$241:$W$243,$C1477+1)*HLOOKUP(BC$6,Assumps!$D$241:$W$252,$D1477+6)*HLOOKUP(BC$6,Assumps!$D$241:$L$257,$C$1473+12)</f>
        <v>0.02</v>
      </c>
      <c r="BD1477" s="74">
        <f>Assumps!$B$240*HLOOKUP(BD$6,Assumps!$D$241:$W$246,$B1477+3)*HLOOKUP(BD$6,Assumps!$D$241:$W$243,$C1477+1)*HLOOKUP(BD$6,Assumps!$D$241:$W$252,$D1477+6)*HLOOKUP(BD$6,Assumps!$D$241:$L$257,$C$1473+12)</f>
        <v>0.02</v>
      </c>
      <c r="BE1477" s="74">
        <f>Assumps!$B$240*HLOOKUP(BE$6,Assumps!$D$241:$W$246,$B1477+3)*HLOOKUP(BE$6,Assumps!$D$241:$W$243,$C1477+1)*HLOOKUP(BE$6,Assumps!$D$241:$W$252,$D1477+6)*HLOOKUP(BE$6,Assumps!$D$241:$L$257,$C$1473+12)</f>
        <v>0.02</v>
      </c>
      <c r="BF1477" s="74">
        <f>Assumps!$B$240*HLOOKUP(BF$6,Assumps!$D$241:$W$246,$B1477+3)*HLOOKUP(BF$6,Assumps!$D$241:$W$243,$C1477+1)*HLOOKUP(BF$6,Assumps!$D$241:$W$252,$D1477+6)*HLOOKUP(BF$6,Assumps!$D$241:$L$257,$C$1473+12)</f>
        <v>0.02</v>
      </c>
      <c r="BG1477" s="74">
        <f>Assumps!$B$240*HLOOKUP(BG$6,Assumps!$D$241:$W$246,$B1477+3)*HLOOKUP(BG$6,Assumps!$D$241:$W$243,$C1477+1)*HLOOKUP(BG$6,Assumps!$D$241:$W$252,$D1477+6)*HLOOKUP(BG$6,Assumps!$D$241:$L$257,$C$1473+12)</f>
        <v>0.02</v>
      </c>
      <c r="BH1477" s="74">
        <f>Assumps!$B$240*HLOOKUP(BH$6,Assumps!$D$241:$W$246,$B1477+3)*HLOOKUP(BH$6,Assumps!$D$241:$W$243,$C1477+1)*HLOOKUP(BH$6,Assumps!$D$241:$W$252,$D1477+6)*HLOOKUP(BH$6,Assumps!$D$241:$L$257,$C$1473+12)</f>
        <v>0.02</v>
      </c>
      <c r="BI1477" s="74">
        <f>Assumps!$B$240*HLOOKUP(BI$6,Assumps!$D$241:$W$246,$B1477+3)*HLOOKUP(BI$6,Assumps!$D$241:$W$243,$C1477+1)*HLOOKUP(BI$6,Assumps!$D$241:$W$252,$D1477+6)*HLOOKUP(BI$6,Assumps!$D$241:$L$257,$C$1473+12)</f>
        <v>0.02</v>
      </c>
      <c r="BJ1477" s="74">
        <f>Assumps!$B$240*HLOOKUP(BJ$6,Assumps!$D$241:$W$246,$B1477+3)*HLOOKUP(BJ$6,Assumps!$D$241:$W$243,$C1477+1)*HLOOKUP(BJ$6,Assumps!$D$241:$W$252,$D1477+6)*HLOOKUP(BJ$6,Assumps!$D$241:$L$257,$C$1473+12)</f>
        <v>0.02</v>
      </c>
      <c r="BK1477" s="74">
        <f>Assumps!$B$240*HLOOKUP(BK$6,Assumps!$D$241:$W$246,$B1477+3)*HLOOKUP(BK$6,Assumps!$D$241:$W$243,$C1477+1)*HLOOKUP(BK$6,Assumps!$D$241:$W$252,$D1477+6)*HLOOKUP(BK$6,Assumps!$D$241:$L$257,$C$1473+12)</f>
        <v>0.02</v>
      </c>
      <c r="BL1477" s="74">
        <f>Assumps!$B$240*HLOOKUP(BL$6,Assumps!$D$241:$W$246,$B1477+3)*HLOOKUP(BL$6,Assumps!$D$241:$W$243,$C1477+1)*HLOOKUP(BL$6,Assumps!$D$241:$W$252,$D1477+6)*HLOOKUP(BL$6,Assumps!$D$241:$L$257,$C$1473+12)</f>
        <v>0.02</v>
      </c>
      <c r="BM1477" s="74">
        <f>Assumps!$B$240*HLOOKUP(BM$6,Assumps!$D$241:$W$246,$B1477+3)*HLOOKUP(BM$6,Assumps!$D$241:$W$243,$C1477+1)*HLOOKUP(BM$6,Assumps!$D$241:$W$252,$D1477+6)*HLOOKUP(BM$6,Assumps!$D$241:$L$257,$C$1473+12)</f>
        <v>0.02</v>
      </c>
      <c r="BN1477" s="74">
        <f>Assumps!$B$240*HLOOKUP(BN$6,Assumps!$D$241:$W$246,$B1477+3)*HLOOKUP(BN$6,Assumps!$D$241:$W$243,$C1477+1)*HLOOKUP(BN$6,Assumps!$D$241:$W$252,$D1477+6)*HLOOKUP(BN$6,Assumps!$D$241:$L$257,$C$1473+12)</f>
        <v>0.02</v>
      </c>
      <c r="BO1477" s="74">
        <f>Assumps!$B$240*HLOOKUP(BO$6,Assumps!$D$241:$W$246,$B1477+3)*HLOOKUP(BO$6,Assumps!$D$241:$W$243,$C1477+1)*HLOOKUP(BO$6,Assumps!$D$241:$W$252,$D1477+6)*HLOOKUP(BO$6,Assumps!$D$241:$L$257,$C$1473+12)</f>
        <v>0.02</v>
      </c>
      <c r="BP1477" s="74">
        <f>Assumps!$B$240*HLOOKUP(BP$6,Assumps!$D$241:$W$246,$B1477+3)*HLOOKUP(BP$6,Assumps!$D$241:$W$243,$C1477+1)*HLOOKUP(BP$6,Assumps!$D$241:$W$252,$D1477+6)*HLOOKUP(BP$6,Assumps!$D$241:$L$257,$C$1473+12)</f>
        <v>0.02</v>
      </c>
      <c r="BQ1477" s="74">
        <f>Assumps!$B$240*HLOOKUP(BQ$6,Assumps!$D$241:$W$246,$B1477+3)*HLOOKUP(BQ$6,Assumps!$D$241:$W$243,$C1477+1)*HLOOKUP(BQ$6,Assumps!$D$241:$W$252,$D1477+6)*HLOOKUP(BQ$6,Assumps!$D$241:$L$257,$C$1473+12)</f>
        <v>0.02</v>
      </c>
      <c r="BR1477" s="74">
        <f>Assumps!$B$240*HLOOKUP(BR$6,Assumps!$D$241:$W$246,$B1477+3)*HLOOKUP(BR$6,Assumps!$D$241:$W$243,$C1477+1)*HLOOKUP(BR$6,Assumps!$D$241:$W$252,$D1477+6)*HLOOKUP(BR$6,Assumps!$D$241:$L$257,$C$1473+12)</f>
        <v>0.02</v>
      </c>
      <c r="BS1477" s="74">
        <f>Assumps!$B$240*HLOOKUP(BS$6,Assumps!$D$241:$W$246,$B1477+3)*HLOOKUP(BS$6,Assumps!$D$241:$W$243,$C1477+1)*HLOOKUP(BS$6,Assumps!$D$241:$W$252,$D1477+6)*HLOOKUP(BS$6,Assumps!$D$241:$L$257,$C$1473+12)</f>
        <v>0.02</v>
      </c>
      <c r="BT1477" s="74">
        <f>Assumps!$B$240*HLOOKUP(BT$6,Assumps!$D$241:$W$246,$B1477+3)*HLOOKUP(BT$6,Assumps!$D$241:$W$243,$C1477+1)*HLOOKUP(BT$6,Assumps!$D$241:$W$252,$D1477+6)*HLOOKUP(BT$6,Assumps!$D$241:$L$257,$C$1473+12)</f>
        <v>0.02</v>
      </c>
      <c r="BU1477" s="74">
        <f>Assumps!$B$240*HLOOKUP(BU$6,Assumps!$D$241:$W$246,$B1477+3)*HLOOKUP(BU$6,Assumps!$D$241:$W$243,$C1477+1)*HLOOKUP(BU$6,Assumps!$D$241:$W$252,$D1477+6)*HLOOKUP(BU$6,Assumps!$D$241:$L$257,$C$1473+12)</f>
        <v>0.02</v>
      </c>
      <c r="BV1477" s="74">
        <f>Assumps!$B$240*HLOOKUP(BV$6,Assumps!$D$241:$W$246,$B1477+3)*HLOOKUP(BV$6,Assumps!$D$241:$W$243,$C1477+1)*HLOOKUP(BV$6,Assumps!$D$241:$W$252,$D1477+6)*HLOOKUP(BV$6,Assumps!$D$241:$L$257,$C$1473+12)</f>
        <v>0.02</v>
      </c>
      <c r="BW1477" s="74">
        <f>Assumps!$B$240*HLOOKUP(BW$6,Assumps!$D$241:$W$246,$B1477+3)*HLOOKUP(BW$6,Assumps!$D$241:$W$243,$C1477+1)*HLOOKUP(BW$6,Assumps!$D$241:$W$252,$D1477+6)*HLOOKUP(BW$6,Assumps!$D$241:$L$257,$C$1473+12)</f>
        <v>0.02</v>
      </c>
      <c r="BX1477" s="74">
        <f>Assumps!$B$240*HLOOKUP(BX$6,Assumps!$D$241:$W$246,$B1477+3)*HLOOKUP(BX$6,Assumps!$D$241:$W$243,$C1477+1)*HLOOKUP(BX$6,Assumps!$D$241:$W$252,$D1477+6)*HLOOKUP(BX$6,Assumps!$D$241:$L$257,$C$1473+12)</f>
        <v>0.02</v>
      </c>
      <c r="BY1477" s="74">
        <f>Assumps!$B$240*HLOOKUP(BY$6,Assumps!$D$241:$W$246,$B1477+3)*HLOOKUP(BY$6,Assumps!$D$241:$W$243,$C1477+1)*HLOOKUP(BY$6,Assumps!$D$241:$W$252,$D1477+6)*HLOOKUP(BY$6,Assumps!$D$241:$L$257,$C$1473+12)</f>
        <v>0.02</v>
      </c>
      <c r="BZ1477" s="74">
        <f>Assumps!$B$240*HLOOKUP(BZ$6,Assumps!$D$241:$W$246,$B1477+3)*HLOOKUP(BZ$6,Assumps!$D$241:$W$243,$C1477+1)*HLOOKUP(BZ$6,Assumps!$D$241:$W$252,$D1477+6)*HLOOKUP(BZ$6,Assumps!$D$241:$L$257,$C$1473+12)</f>
        <v>0.02</v>
      </c>
      <c r="CA1477" s="74">
        <f>Assumps!$B$240*HLOOKUP(CA$6,Assumps!$D$241:$W$246,$B1477+3)*HLOOKUP(CA$6,Assumps!$D$241:$W$243,$C1477+1)*HLOOKUP(CA$6,Assumps!$D$241:$W$252,$D1477+6)*HLOOKUP(CA$6,Assumps!$D$241:$L$257,$C$1473+12)</f>
        <v>0.02</v>
      </c>
      <c r="CB1477" s="74">
        <f>Assumps!$B$240*HLOOKUP(CB$6,Assumps!$D$241:$W$246,$B1477+3)*HLOOKUP(CB$6,Assumps!$D$241:$W$243,$C1477+1)*HLOOKUP(CB$6,Assumps!$D$241:$W$252,$D1477+6)*HLOOKUP(CB$6,Assumps!$D$241:$L$257,$C$1473+12)</f>
        <v>0.02</v>
      </c>
      <c r="CC1477" s="74">
        <f>Assumps!$B$240*HLOOKUP(CC$6,Assumps!$D$241:$W$246,$B1477+3)*HLOOKUP(CC$6,Assumps!$D$241:$W$243,$C1477+1)*HLOOKUP(CC$6,Assumps!$D$241:$W$252,$D1477+6)*HLOOKUP(CC$6,Assumps!$D$241:$L$257,$C$1473+12)</f>
        <v>0.02</v>
      </c>
      <c r="CD1477" s="74">
        <f>Assumps!$B$240*HLOOKUP(CD$6,Assumps!$D$241:$W$246,$B1477+3)*HLOOKUP(CD$6,Assumps!$D$241:$W$243,$C1477+1)*HLOOKUP(CD$6,Assumps!$D$241:$W$252,$D1477+6)*HLOOKUP(CD$6,Assumps!$D$241:$L$257,$C$1473+12)</f>
        <v>0.02</v>
      </c>
      <c r="CE1477" s="74">
        <f>Assumps!$B$240*HLOOKUP(CE$6,Assumps!$D$241:$W$246,$B1477+3)*HLOOKUP(CE$6,Assumps!$D$241:$W$243,$C1477+1)*HLOOKUP(CE$6,Assumps!$D$241:$W$252,$D1477+6)*HLOOKUP(CE$6,Assumps!$D$241:$L$257,$C$1473+12)</f>
        <v>0.02</v>
      </c>
      <c r="CF1477" s="74">
        <f>Assumps!$B$240*HLOOKUP(CF$6,Assumps!$D$241:$W$246,$B1477+3)*HLOOKUP(CF$6,Assumps!$D$241:$W$243,$C1477+1)*HLOOKUP(CF$6,Assumps!$D$241:$W$252,$D1477+6)*HLOOKUP(CF$6,Assumps!$D$241:$L$257,$C$1473+12)</f>
        <v>0.02</v>
      </c>
      <c r="CG1477" s="74">
        <f>Assumps!$B$240*HLOOKUP(CG$6,Assumps!$D$241:$W$246,$B1477+3)*HLOOKUP(CG$6,Assumps!$D$241:$W$243,$C1477+1)*HLOOKUP(CG$6,Assumps!$D$241:$W$252,$D1477+6)*HLOOKUP(CG$6,Assumps!$D$241:$L$257,$C$1473+12)</f>
        <v>0.02</v>
      </c>
      <c r="CH1477" s="74">
        <f>Assumps!$B$240*HLOOKUP(CH$6,Assumps!$D$241:$W$246,$B1477+3)*HLOOKUP(CH$6,Assumps!$D$241:$W$243,$C1477+1)*HLOOKUP(CH$6,Assumps!$D$241:$W$252,$D1477+6)*HLOOKUP(CH$6,Assumps!$D$241:$L$257,$C$1473+12)</f>
        <v>0.02</v>
      </c>
    </row>
    <row r="1478" spans="2:86">
      <c r="B1478" s="20">
        <v>1</v>
      </c>
      <c r="C1478" s="20">
        <v>1</v>
      </c>
      <c r="D1478" s="20">
        <v>3</v>
      </c>
      <c r="E1478" s="20">
        <v>113</v>
      </c>
      <c r="G1478" s="74">
        <f>Assumps!$B$240*HLOOKUP(G$6,Assumps!$D$241:$W$246,$B1478+3)*HLOOKUP(G$6,Assumps!$D$241:$W$243,$C1478+1)*HLOOKUP(G$6,Assumps!$D$241:$W$252,$D1478+6)*HLOOKUP(G$6,Assumps!$D$241:$L$257,$C$1473+12)</f>
        <v>2.8000000000000001E-2</v>
      </c>
      <c r="H1478" s="74">
        <f>Assumps!$B$240*HLOOKUP(H$6,Assumps!$D$241:$W$246,$B1478+3)*HLOOKUP(H$6,Assumps!$D$241:$W$243,$C1478+1)*HLOOKUP(H$6,Assumps!$D$241:$W$252,$D1478+6)*HLOOKUP(H$6,Assumps!$D$241:$L$257,$C$1473+12)</f>
        <v>2.8000000000000001E-2</v>
      </c>
      <c r="I1478" s="74">
        <f>Assumps!$B$240*HLOOKUP(I$6,Assumps!$D$241:$W$246,$B1478+3)*HLOOKUP(I$6,Assumps!$D$241:$W$243,$C1478+1)*HLOOKUP(I$6,Assumps!$D$241:$W$252,$D1478+6)*HLOOKUP(I$6,Assumps!$D$241:$L$257,$C$1473+12)</f>
        <v>2.8000000000000001E-2</v>
      </c>
      <c r="J1478" s="74">
        <f>Assumps!$B$240*HLOOKUP(J$6,Assumps!$D$241:$W$246,$B1478+3)*HLOOKUP(J$6,Assumps!$D$241:$W$243,$C1478+1)*HLOOKUP(J$6,Assumps!$D$241:$W$252,$D1478+6)*HLOOKUP(J$6,Assumps!$D$241:$L$257,$C$1473+12)</f>
        <v>2.8000000000000001E-2</v>
      </c>
      <c r="K1478" s="74">
        <f>Assumps!$B$240*HLOOKUP(K$6,Assumps!$D$241:$W$246,$B1478+3)*HLOOKUP(K$6,Assumps!$D$241:$W$243,$C1478+1)*HLOOKUP(K$6,Assumps!$D$241:$W$252,$D1478+6)*HLOOKUP(K$6,Assumps!$D$241:$L$257,$C$1473+12)</f>
        <v>2.8000000000000001E-2</v>
      </c>
      <c r="L1478" s="74">
        <f>Assumps!$B$240*HLOOKUP(L$6,Assumps!$D$241:$W$246,$B1478+3)*HLOOKUP(L$6,Assumps!$D$241:$W$243,$C1478+1)*HLOOKUP(L$6,Assumps!$D$241:$W$252,$D1478+6)*HLOOKUP(L$6,Assumps!$D$241:$L$257,$C$1473+12)</f>
        <v>2.8000000000000001E-2</v>
      </c>
      <c r="M1478" s="74">
        <f>Assumps!$B$240*HLOOKUP(M$6,Assumps!$D$241:$W$246,$B1478+3)*HLOOKUP(M$6,Assumps!$D$241:$W$243,$C1478+1)*HLOOKUP(M$6,Assumps!$D$241:$W$252,$D1478+6)*HLOOKUP(M$6,Assumps!$D$241:$L$257,$C$1473+12)</f>
        <v>2.8000000000000001E-2</v>
      </c>
      <c r="N1478" s="74">
        <f>Assumps!$B$240*HLOOKUP(N$6,Assumps!$D$241:$W$246,$B1478+3)*HLOOKUP(N$6,Assumps!$D$241:$W$243,$C1478+1)*HLOOKUP(N$6,Assumps!$D$241:$W$252,$D1478+6)*HLOOKUP(N$6,Assumps!$D$241:$L$257,$C$1473+12)</f>
        <v>2.8000000000000001E-2</v>
      </c>
      <c r="O1478" s="74">
        <f>Assumps!$B$240*HLOOKUP(O$6,Assumps!$D$241:$W$246,$B1478+3)*HLOOKUP(O$6,Assumps!$D$241:$W$243,$C1478+1)*HLOOKUP(O$6,Assumps!$D$241:$W$252,$D1478+6)*HLOOKUP(O$6,Assumps!$D$241:$L$257,$C$1473+12)</f>
        <v>2.8000000000000001E-2</v>
      </c>
      <c r="P1478" s="74">
        <f>Assumps!$B$240*HLOOKUP(P$6,Assumps!$D$241:$W$246,$B1478+3)*HLOOKUP(P$6,Assumps!$D$241:$W$243,$C1478+1)*HLOOKUP(P$6,Assumps!$D$241:$W$252,$D1478+6)*HLOOKUP(P$6,Assumps!$D$241:$L$257,$C$1473+12)</f>
        <v>2.8000000000000001E-2</v>
      </c>
      <c r="Q1478" s="74">
        <f>Assumps!$B$240*HLOOKUP(Q$6,Assumps!$D$241:$W$246,$B1478+3)*HLOOKUP(Q$6,Assumps!$D$241:$W$243,$C1478+1)*HLOOKUP(Q$6,Assumps!$D$241:$W$252,$D1478+6)*HLOOKUP(Q$6,Assumps!$D$241:$L$257,$C$1473+12)</f>
        <v>2.8000000000000001E-2</v>
      </c>
      <c r="R1478" s="74">
        <f>Assumps!$B$240*HLOOKUP(R$6,Assumps!$D$241:$W$246,$B1478+3)*HLOOKUP(R$6,Assumps!$D$241:$W$243,$C1478+1)*HLOOKUP(R$6,Assumps!$D$241:$W$252,$D1478+6)*HLOOKUP(R$6,Assumps!$D$241:$L$257,$C$1473+12)</f>
        <v>2.8000000000000001E-2</v>
      </c>
      <c r="S1478" s="74">
        <f>Assumps!$B$240*HLOOKUP(S$6,Assumps!$D$241:$W$246,$B1478+3)*HLOOKUP(S$6,Assumps!$D$241:$W$243,$C1478+1)*HLOOKUP(S$6,Assumps!$D$241:$W$252,$D1478+6)*HLOOKUP(S$6,Assumps!$D$241:$L$257,$C$1473+12)</f>
        <v>2.8000000000000001E-2</v>
      </c>
      <c r="T1478" s="74">
        <f>Assumps!$B$240*HLOOKUP(T$6,Assumps!$D$241:$W$246,$B1478+3)*HLOOKUP(T$6,Assumps!$D$241:$W$243,$C1478+1)*HLOOKUP(T$6,Assumps!$D$241:$W$252,$D1478+6)*HLOOKUP(T$6,Assumps!$D$241:$L$257,$C$1473+12)</f>
        <v>2.8000000000000001E-2</v>
      </c>
      <c r="U1478" s="74">
        <f>Assumps!$B$240*HLOOKUP(U$6,Assumps!$D$241:$W$246,$B1478+3)*HLOOKUP(U$6,Assumps!$D$241:$W$243,$C1478+1)*HLOOKUP(U$6,Assumps!$D$241:$W$252,$D1478+6)*HLOOKUP(U$6,Assumps!$D$241:$L$257,$C$1473+12)</f>
        <v>2.8000000000000001E-2</v>
      </c>
      <c r="V1478" s="74">
        <f>Assumps!$B$240*HLOOKUP(V$6,Assumps!$D$241:$W$246,$B1478+3)*HLOOKUP(V$6,Assumps!$D$241:$W$243,$C1478+1)*HLOOKUP(V$6,Assumps!$D$241:$W$252,$D1478+6)*HLOOKUP(V$6,Assumps!$D$241:$L$257,$C$1473+12)</f>
        <v>2.8000000000000001E-2</v>
      </c>
      <c r="W1478" s="74">
        <f>Assumps!$B$240*HLOOKUP(W$6,Assumps!$D$241:$W$246,$B1478+3)*HLOOKUP(W$6,Assumps!$D$241:$W$243,$C1478+1)*HLOOKUP(W$6,Assumps!$D$241:$W$252,$D1478+6)*HLOOKUP(W$6,Assumps!$D$241:$L$257,$C$1473+12)</f>
        <v>0.02</v>
      </c>
      <c r="X1478" s="74">
        <f>Assumps!$B$240*HLOOKUP(X$6,Assumps!$D$241:$W$246,$B1478+3)*HLOOKUP(X$6,Assumps!$D$241:$W$243,$C1478+1)*HLOOKUP(X$6,Assumps!$D$241:$W$252,$D1478+6)*HLOOKUP(X$6,Assumps!$D$241:$L$257,$C$1473+12)</f>
        <v>0.02</v>
      </c>
      <c r="Y1478" s="74">
        <f>Assumps!$B$240*HLOOKUP(Y$6,Assumps!$D$241:$W$246,$B1478+3)*HLOOKUP(Y$6,Assumps!$D$241:$W$243,$C1478+1)*HLOOKUP(Y$6,Assumps!$D$241:$W$252,$D1478+6)*HLOOKUP(Y$6,Assumps!$D$241:$L$257,$C$1473+12)</f>
        <v>0.02</v>
      </c>
      <c r="Z1478" s="74">
        <f>Assumps!$B$240*HLOOKUP(Z$6,Assumps!$D$241:$W$246,$B1478+3)*HLOOKUP(Z$6,Assumps!$D$241:$W$243,$C1478+1)*HLOOKUP(Z$6,Assumps!$D$241:$W$252,$D1478+6)*HLOOKUP(Z$6,Assumps!$D$241:$L$257,$C$1473+12)</f>
        <v>0.02</v>
      </c>
      <c r="AA1478" s="74">
        <f>Assumps!$B$240*HLOOKUP(AA$6,Assumps!$D$241:$W$246,$B1478+3)*HLOOKUP(AA$6,Assumps!$D$241:$W$243,$C1478+1)*HLOOKUP(AA$6,Assumps!$D$241:$W$252,$D1478+6)*HLOOKUP(AA$6,Assumps!$D$241:$L$257,$C$1473+12)</f>
        <v>0.02</v>
      </c>
      <c r="AB1478" s="74">
        <f>Assumps!$B$240*HLOOKUP(AB$6,Assumps!$D$241:$W$246,$B1478+3)*HLOOKUP(AB$6,Assumps!$D$241:$W$243,$C1478+1)*HLOOKUP(AB$6,Assumps!$D$241:$W$252,$D1478+6)*HLOOKUP(AB$6,Assumps!$D$241:$L$257,$C$1473+12)</f>
        <v>0.02</v>
      </c>
      <c r="AC1478" s="74">
        <f>Assumps!$B$240*HLOOKUP(AC$6,Assumps!$D$241:$W$246,$B1478+3)*HLOOKUP(AC$6,Assumps!$D$241:$W$243,$C1478+1)*HLOOKUP(AC$6,Assumps!$D$241:$W$252,$D1478+6)*HLOOKUP(AC$6,Assumps!$D$241:$L$257,$C$1473+12)</f>
        <v>0.02</v>
      </c>
      <c r="AD1478" s="74">
        <f>Assumps!$B$240*HLOOKUP(AD$6,Assumps!$D$241:$W$246,$B1478+3)*HLOOKUP(AD$6,Assumps!$D$241:$W$243,$C1478+1)*HLOOKUP(AD$6,Assumps!$D$241:$W$252,$D1478+6)*HLOOKUP(AD$6,Assumps!$D$241:$L$257,$C$1473+12)</f>
        <v>0.02</v>
      </c>
      <c r="AE1478" s="74">
        <f>Assumps!$B$240*HLOOKUP(AE$6,Assumps!$D$241:$W$246,$B1478+3)*HLOOKUP(AE$6,Assumps!$D$241:$W$243,$C1478+1)*HLOOKUP(AE$6,Assumps!$D$241:$W$252,$D1478+6)*HLOOKUP(AE$6,Assumps!$D$241:$L$257,$C$1473+12)</f>
        <v>0.02</v>
      </c>
      <c r="AF1478" s="74">
        <f>Assumps!$B$240*HLOOKUP(AF$6,Assumps!$D$241:$W$246,$B1478+3)*HLOOKUP(AF$6,Assumps!$D$241:$W$243,$C1478+1)*HLOOKUP(AF$6,Assumps!$D$241:$W$252,$D1478+6)*HLOOKUP(AF$6,Assumps!$D$241:$L$257,$C$1473+12)</f>
        <v>0.02</v>
      </c>
      <c r="AG1478" s="74">
        <f>Assumps!$B$240*HLOOKUP(AG$6,Assumps!$D$241:$W$246,$B1478+3)*HLOOKUP(AG$6,Assumps!$D$241:$W$243,$C1478+1)*HLOOKUP(AG$6,Assumps!$D$241:$W$252,$D1478+6)*HLOOKUP(AG$6,Assumps!$D$241:$L$257,$C$1473+12)</f>
        <v>0.02</v>
      </c>
      <c r="AH1478" s="74">
        <f>Assumps!$B$240*HLOOKUP(AH$6,Assumps!$D$241:$W$246,$B1478+3)*HLOOKUP(AH$6,Assumps!$D$241:$W$243,$C1478+1)*HLOOKUP(AH$6,Assumps!$D$241:$W$252,$D1478+6)*HLOOKUP(AH$6,Assumps!$D$241:$L$257,$C$1473+12)</f>
        <v>0.02</v>
      </c>
      <c r="AI1478" s="74">
        <f>Assumps!$B$240*HLOOKUP(AI$6,Assumps!$D$241:$W$246,$B1478+3)*HLOOKUP(AI$6,Assumps!$D$241:$W$243,$C1478+1)*HLOOKUP(AI$6,Assumps!$D$241:$W$252,$D1478+6)*HLOOKUP(AI$6,Assumps!$D$241:$L$257,$C$1473+12)</f>
        <v>0.02</v>
      </c>
      <c r="AJ1478" s="74">
        <f>Assumps!$B$240*HLOOKUP(AJ$6,Assumps!$D$241:$W$246,$B1478+3)*HLOOKUP(AJ$6,Assumps!$D$241:$W$243,$C1478+1)*HLOOKUP(AJ$6,Assumps!$D$241:$W$252,$D1478+6)*HLOOKUP(AJ$6,Assumps!$D$241:$L$257,$C$1473+12)</f>
        <v>0.02</v>
      </c>
      <c r="AK1478" s="74">
        <f>Assumps!$B$240*HLOOKUP(AK$6,Assumps!$D$241:$W$246,$B1478+3)*HLOOKUP(AK$6,Assumps!$D$241:$W$243,$C1478+1)*HLOOKUP(AK$6,Assumps!$D$241:$W$252,$D1478+6)*HLOOKUP(AK$6,Assumps!$D$241:$L$257,$C$1473+12)</f>
        <v>0.02</v>
      </c>
      <c r="AL1478" s="74">
        <f>Assumps!$B$240*HLOOKUP(AL$6,Assumps!$D$241:$W$246,$B1478+3)*HLOOKUP(AL$6,Assumps!$D$241:$W$243,$C1478+1)*HLOOKUP(AL$6,Assumps!$D$241:$W$252,$D1478+6)*HLOOKUP(AL$6,Assumps!$D$241:$L$257,$C$1473+12)</f>
        <v>0.02</v>
      </c>
      <c r="AM1478" s="74">
        <f>Assumps!$B$240*HLOOKUP(AM$6,Assumps!$D$241:$W$246,$B1478+3)*HLOOKUP(AM$6,Assumps!$D$241:$W$243,$C1478+1)*HLOOKUP(AM$6,Assumps!$D$241:$W$252,$D1478+6)*HLOOKUP(AM$6,Assumps!$D$241:$L$257,$C$1473+12)</f>
        <v>0.02</v>
      </c>
      <c r="AN1478" s="74">
        <f>Assumps!$B$240*HLOOKUP(AN$6,Assumps!$D$241:$W$246,$B1478+3)*HLOOKUP(AN$6,Assumps!$D$241:$W$243,$C1478+1)*HLOOKUP(AN$6,Assumps!$D$241:$W$252,$D1478+6)*HLOOKUP(AN$6,Assumps!$D$241:$L$257,$C$1473+12)</f>
        <v>0.02</v>
      </c>
      <c r="AO1478" s="74">
        <f>Assumps!$B$240*HLOOKUP(AO$6,Assumps!$D$241:$W$246,$B1478+3)*HLOOKUP(AO$6,Assumps!$D$241:$W$243,$C1478+1)*HLOOKUP(AO$6,Assumps!$D$241:$W$252,$D1478+6)*HLOOKUP(AO$6,Assumps!$D$241:$L$257,$C$1473+12)</f>
        <v>0.02</v>
      </c>
      <c r="AP1478" s="74">
        <f>Assumps!$B$240*HLOOKUP(AP$6,Assumps!$D$241:$W$246,$B1478+3)*HLOOKUP(AP$6,Assumps!$D$241:$W$243,$C1478+1)*HLOOKUP(AP$6,Assumps!$D$241:$W$252,$D1478+6)*HLOOKUP(AP$6,Assumps!$D$241:$L$257,$C$1473+12)</f>
        <v>0.02</v>
      </c>
      <c r="AQ1478" s="74">
        <f>Assumps!$B$240*HLOOKUP(AQ$6,Assumps!$D$241:$W$246,$B1478+3)*HLOOKUP(AQ$6,Assumps!$D$241:$W$243,$C1478+1)*HLOOKUP(AQ$6,Assumps!$D$241:$W$252,$D1478+6)*HLOOKUP(AQ$6,Assumps!$D$241:$L$257,$C$1473+12)</f>
        <v>0.02</v>
      </c>
      <c r="AR1478" s="74">
        <f>Assumps!$B$240*HLOOKUP(AR$6,Assumps!$D$241:$W$246,$B1478+3)*HLOOKUP(AR$6,Assumps!$D$241:$W$243,$C1478+1)*HLOOKUP(AR$6,Assumps!$D$241:$W$252,$D1478+6)*HLOOKUP(AR$6,Assumps!$D$241:$L$257,$C$1473+12)</f>
        <v>0.02</v>
      </c>
      <c r="AS1478" s="74">
        <f>Assumps!$B$240*HLOOKUP(AS$6,Assumps!$D$241:$W$246,$B1478+3)*HLOOKUP(AS$6,Assumps!$D$241:$W$243,$C1478+1)*HLOOKUP(AS$6,Assumps!$D$241:$W$252,$D1478+6)*HLOOKUP(AS$6,Assumps!$D$241:$L$257,$C$1473+12)</f>
        <v>0.02</v>
      </c>
      <c r="AT1478" s="74">
        <f>Assumps!$B$240*HLOOKUP(AT$6,Assumps!$D$241:$W$246,$B1478+3)*HLOOKUP(AT$6,Assumps!$D$241:$W$243,$C1478+1)*HLOOKUP(AT$6,Assumps!$D$241:$W$252,$D1478+6)*HLOOKUP(AT$6,Assumps!$D$241:$L$257,$C$1473+12)</f>
        <v>0.02</v>
      </c>
      <c r="AU1478" s="74">
        <f>Assumps!$B$240*HLOOKUP(AU$6,Assumps!$D$241:$W$246,$B1478+3)*HLOOKUP(AU$6,Assumps!$D$241:$W$243,$C1478+1)*HLOOKUP(AU$6,Assumps!$D$241:$W$252,$D1478+6)*HLOOKUP(AU$6,Assumps!$D$241:$L$257,$C$1473+12)</f>
        <v>0.02</v>
      </c>
      <c r="AV1478" s="74">
        <f>Assumps!$B$240*HLOOKUP(AV$6,Assumps!$D$241:$W$246,$B1478+3)*HLOOKUP(AV$6,Assumps!$D$241:$W$243,$C1478+1)*HLOOKUP(AV$6,Assumps!$D$241:$W$252,$D1478+6)*HLOOKUP(AV$6,Assumps!$D$241:$L$257,$C$1473+12)</f>
        <v>0.02</v>
      </c>
      <c r="AW1478" s="74">
        <f>Assumps!$B$240*HLOOKUP(AW$6,Assumps!$D$241:$W$246,$B1478+3)*HLOOKUP(AW$6,Assumps!$D$241:$W$243,$C1478+1)*HLOOKUP(AW$6,Assumps!$D$241:$W$252,$D1478+6)*HLOOKUP(AW$6,Assumps!$D$241:$L$257,$C$1473+12)</f>
        <v>0.02</v>
      </c>
      <c r="AX1478" s="74">
        <f>Assumps!$B$240*HLOOKUP(AX$6,Assumps!$D$241:$W$246,$B1478+3)*HLOOKUP(AX$6,Assumps!$D$241:$W$243,$C1478+1)*HLOOKUP(AX$6,Assumps!$D$241:$W$252,$D1478+6)*HLOOKUP(AX$6,Assumps!$D$241:$L$257,$C$1473+12)</f>
        <v>0.02</v>
      </c>
      <c r="AY1478" s="74">
        <f>Assumps!$B$240*HLOOKUP(AY$6,Assumps!$D$241:$W$246,$B1478+3)*HLOOKUP(AY$6,Assumps!$D$241:$W$243,$C1478+1)*HLOOKUP(AY$6,Assumps!$D$241:$W$252,$D1478+6)*HLOOKUP(AY$6,Assumps!$D$241:$L$257,$C$1473+12)</f>
        <v>0.02</v>
      </c>
      <c r="AZ1478" s="74">
        <f>Assumps!$B$240*HLOOKUP(AZ$6,Assumps!$D$241:$W$246,$B1478+3)*HLOOKUP(AZ$6,Assumps!$D$241:$W$243,$C1478+1)*HLOOKUP(AZ$6,Assumps!$D$241:$W$252,$D1478+6)*HLOOKUP(AZ$6,Assumps!$D$241:$L$257,$C$1473+12)</f>
        <v>0.02</v>
      </c>
      <c r="BA1478" s="74">
        <f>Assumps!$B$240*HLOOKUP(BA$6,Assumps!$D$241:$W$246,$B1478+3)*HLOOKUP(BA$6,Assumps!$D$241:$W$243,$C1478+1)*HLOOKUP(BA$6,Assumps!$D$241:$W$252,$D1478+6)*HLOOKUP(BA$6,Assumps!$D$241:$L$257,$C$1473+12)</f>
        <v>0.02</v>
      </c>
      <c r="BB1478" s="74">
        <f>Assumps!$B$240*HLOOKUP(BB$6,Assumps!$D$241:$W$246,$B1478+3)*HLOOKUP(BB$6,Assumps!$D$241:$W$243,$C1478+1)*HLOOKUP(BB$6,Assumps!$D$241:$W$252,$D1478+6)*HLOOKUP(BB$6,Assumps!$D$241:$L$257,$C$1473+12)</f>
        <v>0.02</v>
      </c>
      <c r="BC1478" s="74">
        <f>Assumps!$B$240*HLOOKUP(BC$6,Assumps!$D$241:$W$246,$B1478+3)*HLOOKUP(BC$6,Assumps!$D$241:$W$243,$C1478+1)*HLOOKUP(BC$6,Assumps!$D$241:$W$252,$D1478+6)*HLOOKUP(BC$6,Assumps!$D$241:$L$257,$C$1473+12)</f>
        <v>0.02</v>
      </c>
      <c r="BD1478" s="74">
        <f>Assumps!$B$240*HLOOKUP(BD$6,Assumps!$D$241:$W$246,$B1478+3)*HLOOKUP(BD$6,Assumps!$D$241:$W$243,$C1478+1)*HLOOKUP(BD$6,Assumps!$D$241:$W$252,$D1478+6)*HLOOKUP(BD$6,Assumps!$D$241:$L$257,$C$1473+12)</f>
        <v>0.02</v>
      </c>
      <c r="BE1478" s="74">
        <f>Assumps!$B$240*HLOOKUP(BE$6,Assumps!$D$241:$W$246,$B1478+3)*HLOOKUP(BE$6,Assumps!$D$241:$W$243,$C1478+1)*HLOOKUP(BE$6,Assumps!$D$241:$W$252,$D1478+6)*HLOOKUP(BE$6,Assumps!$D$241:$L$257,$C$1473+12)</f>
        <v>0.02</v>
      </c>
      <c r="BF1478" s="74">
        <f>Assumps!$B$240*HLOOKUP(BF$6,Assumps!$D$241:$W$246,$B1478+3)*HLOOKUP(BF$6,Assumps!$D$241:$W$243,$C1478+1)*HLOOKUP(BF$6,Assumps!$D$241:$W$252,$D1478+6)*HLOOKUP(BF$6,Assumps!$D$241:$L$257,$C$1473+12)</f>
        <v>0.02</v>
      </c>
      <c r="BG1478" s="74">
        <f>Assumps!$B$240*HLOOKUP(BG$6,Assumps!$D$241:$W$246,$B1478+3)*HLOOKUP(BG$6,Assumps!$D$241:$W$243,$C1478+1)*HLOOKUP(BG$6,Assumps!$D$241:$W$252,$D1478+6)*HLOOKUP(BG$6,Assumps!$D$241:$L$257,$C$1473+12)</f>
        <v>0.02</v>
      </c>
      <c r="BH1478" s="74">
        <f>Assumps!$B$240*HLOOKUP(BH$6,Assumps!$D$241:$W$246,$B1478+3)*HLOOKUP(BH$6,Assumps!$D$241:$W$243,$C1478+1)*HLOOKUP(BH$6,Assumps!$D$241:$W$252,$D1478+6)*HLOOKUP(BH$6,Assumps!$D$241:$L$257,$C$1473+12)</f>
        <v>0.02</v>
      </c>
      <c r="BI1478" s="74">
        <f>Assumps!$B$240*HLOOKUP(BI$6,Assumps!$D$241:$W$246,$B1478+3)*HLOOKUP(BI$6,Assumps!$D$241:$W$243,$C1478+1)*HLOOKUP(BI$6,Assumps!$D$241:$W$252,$D1478+6)*HLOOKUP(BI$6,Assumps!$D$241:$L$257,$C$1473+12)</f>
        <v>0.02</v>
      </c>
      <c r="BJ1478" s="74">
        <f>Assumps!$B$240*HLOOKUP(BJ$6,Assumps!$D$241:$W$246,$B1478+3)*HLOOKUP(BJ$6,Assumps!$D$241:$W$243,$C1478+1)*HLOOKUP(BJ$6,Assumps!$D$241:$W$252,$D1478+6)*HLOOKUP(BJ$6,Assumps!$D$241:$L$257,$C$1473+12)</f>
        <v>0.02</v>
      </c>
      <c r="BK1478" s="74">
        <f>Assumps!$B$240*HLOOKUP(BK$6,Assumps!$D$241:$W$246,$B1478+3)*HLOOKUP(BK$6,Assumps!$D$241:$W$243,$C1478+1)*HLOOKUP(BK$6,Assumps!$D$241:$W$252,$D1478+6)*HLOOKUP(BK$6,Assumps!$D$241:$L$257,$C$1473+12)</f>
        <v>0.02</v>
      </c>
      <c r="BL1478" s="74">
        <f>Assumps!$B$240*HLOOKUP(BL$6,Assumps!$D$241:$W$246,$B1478+3)*HLOOKUP(BL$6,Assumps!$D$241:$W$243,$C1478+1)*HLOOKUP(BL$6,Assumps!$D$241:$W$252,$D1478+6)*HLOOKUP(BL$6,Assumps!$D$241:$L$257,$C$1473+12)</f>
        <v>0.02</v>
      </c>
      <c r="BM1478" s="74">
        <f>Assumps!$B$240*HLOOKUP(BM$6,Assumps!$D$241:$W$246,$B1478+3)*HLOOKUP(BM$6,Assumps!$D$241:$W$243,$C1478+1)*HLOOKUP(BM$6,Assumps!$D$241:$W$252,$D1478+6)*HLOOKUP(BM$6,Assumps!$D$241:$L$257,$C$1473+12)</f>
        <v>0.02</v>
      </c>
      <c r="BN1478" s="74">
        <f>Assumps!$B$240*HLOOKUP(BN$6,Assumps!$D$241:$W$246,$B1478+3)*HLOOKUP(BN$6,Assumps!$D$241:$W$243,$C1478+1)*HLOOKUP(BN$6,Assumps!$D$241:$W$252,$D1478+6)*HLOOKUP(BN$6,Assumps!$D$241:$L$257,$C$1473+12)</f>
        <v>0.02</v>
      </c>
      <c r="BO1478" s="74">
        <f>Assumps!$B$240*HLOOKUP(BO$6,Assumps!$D$241:$W$246,$B1478+3)*HLOOKUP(BO$6,Assumps!$D$241:$W$243,$C1478+1)*HLOOKUP(BO$6,Assumps!$D$241:$W$252,$D1478+6)*HLOOKUP(BO$6,Assumps!$D$241:$L$257,$C$1473+12)</f>
        <v>0.02</v>
      </c>
      <c r="BP1478" s="74">
        <f>Assumps!$B$240*HLOOKUP(BP$6,Assumps!$D$241:$W$246,$B1478+3)*HLOOKUP(BP$6,Assumps!$D$241:$W$243,$C1478+1)*HLOOKUP(BP$6,Assumps!$D$241:$W$252,$D1478+6)*HLOOKUP(BP$6,Assumps!$D$241:$L$257,$C$1473+12)</f>
        <v>0.02</v>
      </c>
      <c r="BQ1478" s="74">
        <f>Assumps!$B$240*HLOOKUP(BQ$6,Assumps!$D$241:$W$246,$B1478+3)*HLOOKUP(BQ$6,Assumps!$D$241:$W$243,$C1478+1)*HLOOKUP(BQ$6,Assumps!$D$241:$W$252,$D1478+6)*HLOOKUP(BQ$6,Assumps!$D$241:$L$257,$C$1473+12)</f>
        <v>0.02</v>
      </c>
      <c r="BR1478" s="74">
        <f>Assumps!$B$240*HLOOKUP(BR$6,Assumps!$D$241:$W$246,$B1478+3)*HLOOKUP(BR$6,Assumps!$D$241:$W$243,$C1478+1)*HLOOKUP(BR$6,Assumps!$D$241:$W$252,$D1478+6)*HLOOKUP(BR$6,Assumps!$D$241:$L$257,$C$1473+12)</f>
        <v>0.02</v>
      </c>
      <c r="BS1478" s="74">
        <f>Assumps!$B$240*HLOOKUP(BS$6,Assumps!$D$241:$W$246,$B1478+3)*HLOOKUP(BS$6,Assumps!$D$241:$W$243,$C1478+1)*HLOOKUP(BS$6,Assumps!$D$241:$W$252,$D1478+6)*HLOOKUP(BS$6,Assumps!$D$241:$L$257,$C$1473+12)</f>
        <v>0.02</v>
      </c>
      <c r="BT1478" s="74">
        <f>Assumps!$B$240*HLOOKUP(BT$6,Assumps!$D$241:$W$246,$B1478+3)*HLOOKUP(BT$6,Assumps!$D$241:$W$243,$C1478+1)*HLOOKUP(BT$6,Assumps!$D$241:$W$252,$D1478+6)*HLOOKUP(BT$6,Assumps!$D$241:$L$257,$C$1473+12)</f>
        <v>0.02</v>
      </c>
      <c r="BU1478" s="74">
        <f>Assumps!$B$240*HLOOKUP(BU$6,Assumps!$D$241:$W$246,$B1478+3)*HLOOKUP(BU$6,Assumps!$D$241:$W$243,$C1478+1)*HLOOKUP(BU$6,Assumps!$D$241:$W$252,$D1478+6)*HLOOKUP(BU$6,Assumps!$D$241:$L$257,$C$1473+12)</f>
        <v>0.02</v>
      </c>
      <c r="BV1478" s="74">
        <f>Assumps!$B$240*HLOOKUP(BV$6,Assumps!$D$241:$W$246,$B1478+3)*HLOOKUP(BV$6,Assumps!$D$241:$W$243,$C1478+1)*HLOOKUP(BV$6,Assumps!$D$241:$W$252,$D1478+6)*HLOOKUP(BV$6,Assumps!$D$241:$L$257,$C$1473+12)</f>
        <v>0.02</v>
      </c>
      <c r="BW1478" s="74">
        <f>Assumps!$B$240*HLOOKUP(BW$6,Assumps!$D$241:$W$246,$B1478+3)*HLOOKUP(BW$6,Assumps!$D$241:$W$243,$C1478+1)*HLOOKUP(BW$6,Assumps!$D$241:$W$252,$D1478+6)*HLOOKUP(BW$6,Assumps!$D$241:$L$257,$C$1473+12)</f>
        <v>0.02</v>
      </c>
      <c r="BX1478" s="74">
        <f>Assumps!$B$240*HLOOKUP(BX$6,Assumps!$D$241:$W$246,$B1478+3)*HLOOKUP(BX$6,Assumps!$D$241:$W$243,$C1478+1)*HLOOKUP(BX$6,Assumps!$D$241:$W$252,$D1478+6)*HLOOKUP(BX$6,Assumps!$D$241:$L$257,$C$1473+12)</f>
        <v>0.02</v>
      </c>
      <c r="BY1478" s="74">
        <f>Assumps!$B$240*HLOOKUP(BY$6,Assumps!$D$241:$W$246,$B1478+3)*HLOOKUP(BY$6,Assumps!$D$241:$W$243,$C1478+1)*HLOOKUP(BY$6,Assumps!$D$241:$W$252,$D1478+6)*HLOOKUP(BY$6,Assumps!$D$241:$L$257,$C$1473+12)</f>
        <v>0.02</v>
      </c>
      <c r="BZ1478" s="74">
        <f>Assumps!$B$240*HLOOKUP(BZ$6,Assumps!$D$241:$W$246,$B1478+3)*HLOOKUP(BZ$6,Assumps!$D$241:$W$243,$C1478+1)*HLOOKUP(BZ$6,Assumps!$D$241:$W$252,$D1478+6)*HLOOKUP(BZ$6,Assumps!$D$241:$L$257,$C$1473+12)</f>
        <v>0.02</v>
      </c>
      <c r="CA1478" s="74">
        <f>Assumps!$B$240*HLOOKUP(CA$6,Assumps!$D$241:$W$246,$B1478+3)*HLOOKUP(CA$6,Assumps!$D$241:$W$243,$C1478+1)*HLOOKUP(CA$6,Assumps!$D$241:$W$252,$D1478+6)*HLOOKUP(CA$6,Assumps!$D$241:$L$257,$C$1473+12)</f>
        <v>0.02</v>
      </c>
      <c r="CB1478" s="74">
        <f>Assumps!$B$240*HLOOKUP(CB$6,Assumps!$D$241:$W$246,$B1478+3)*HLOOKUP(CB$6,Assumps!$D$241:$W$243,$C1478+1)*HLOOKUP(CB$6,Assumps!$D$241:$W$252,$D1478+6)*HLOOKUP(CB$6,Assumps!$D$241:$L$257,$C$1473+12)</f>
        <v>0.02</v>
      </c>
      <c r="CC1478" s="74">
        <f>Assumps!$B$240*HLOOKUP(CC$6,Assumps!$D$241:$W$246,$B1478+3)*HLOOKUP(CC$6,Assumps!$D$241:$W$243,$C1478+1)*HLOOKUP(CC$6,Assumps!$D$241:$W$252,$D1478+6)*HLOOKUP(CC$6,Assumps!$D$241:$L$257,$C$1473+12)</f>
        <v>0.02</v>
      </c>
      <c r="CD1478" s="74">
        <f>Assumps!$B$240*HLOOKUP(CD$6,Assumps!$D$241:$W$246,$B1478+3)*HLOOKUP(CD$6,Assumps!$D$241:$W$243,$C1478+1)*HLOOKUP(CD$6,Assumps!$D$241:$W$252,$D1478+6)*HLOOKUP(CD$6,Assumps!$D$241:$L$257,$C$1473+12)</f>
        <v>0.02</v>
      </c>
      <c r="CE1478" s="74">
        <f>Assumps!$B$240*HLOOKUP(CE$6,Assumps!$D$241:$W$246,$B1478+3)*HLOOKUP(CE$6,Assumps!$D$241:$W$243,$C1478+1)*HLOOKUP(CE$6,Assumps!$D$241:$W$252,$D1478+6)*HLOOKUP(CE$6,Assumps!$D$241:$L$257,$C$1473+12)</f>
        <v>0.02</v>
      </c>
      <c r="CF1478" s="74">
        <f>Assumps!$B$240*HLOOKUP(CF$6,Assumps!$D$241:$W$246,$B1478+3)*HLOOKUP(CF$6,Assumps!$D$241:$W$243,$C1478+1)*HLOOKUP(CF$6,Assumps!$D$241:$W$252,$D1478+6)*HLOOKUP(CF$6,Assumps!$D$241:$L$257,$C$1473+12)</f>
        <v>0.02</v>
      </c>
      <c r="CG1478" s="74">
        <f>Assumps!$B$240*HLOOKUP(CG$6,Assumps!$D$241:$W$246,$B1478+3)*HLOOKUP(CG$6,Assumps!$D$241:$W$243,$C1478+1)*HLOOKUP(CG$6,Assumps!$D$241:$W$252,$D1478+6)*HLOOKUP(CG$6,Assumps!$D$241:$L$257,$C$1473+12)</f>
        <v>0.02</v>
      </c>
      <c r="CH1478" s="74">
        <f>Assumps!$B$240*HLOOKUP(CH$6,Assumps!$D$241:$W$246,$B1478+3)*HLOOKUP(CH$6,Assumps!$D$241:$W$243,$C1478+1)*HLOOKUP(CH$6,Assumps!$D$241:$W$252,$D1478+6)*HLOOKUP(CH$6,Assumps!$D$241:$L$257,$C$1473+12)</f>
        <v>0.02</v>
      </c>
    </row>
    <row r="1479" spans="2:86">
      <c r="B1479" s="20">
        <v>1</v>
      </c>
      <c r="C1479" s="20">
        <v>2</v>
      </c>
      <c r="D1479" s="20">
        <v>3</v>
      </c>
      <c r="E1479" s="20">
        <v>123</v>
      </c>
      <c r="G1479" s="74">
        <f>Assumps!$B$240*HLOOKUP(G$6,Assumps!$D$241:$W$246,$B1479+3)*HLOOKUP(G$6,Assumps!$D$241:$W$243,$C1479+1)*HLOOKUP(G$6,Assumps!$D$241:$W$252,$D1479+6)*HLOOKUP(G$6,Assumps!$D$241:$L$257,$C$1473+12)</f>
        <v>2.8000000000000001E-2</v>
      </c>
      <c r="H1479" s="74">
        <f>Assumps!$B$240*HLOOKUP(H$6,Assumps!$D$241:$W$246,$B1479+3)*HLOOKUP(H$6,Assumps!$D$241:$W$243,$C1479+1)*HLOOKUP(H$6,Assumps!$D$241:$W$252,$D1479+6)*HLOOKUP(H$6,Assumps!$D$241:$L$257,$C$1473+12)</f>
        <v>2.8000000000000001E-2</v>
      </c>
      <c r="I1479" s="74">
        <f>Assumps!$B$240*HLOOKUP(I$6,Assumps!$D$241:$W$246,$B1479+3)*HLOOKUP(I$6,Assumps!$D$241:$W$243,$C1479+1)*HLOOKUP(I$6,Assumps!$D$241:$W$252,$D1479+6)*HLOOKUP(I$6,Assumps!$D$241:$L$257,$C$1473+12)</f>
        <v>2.8000000000000001E-2</v>
      </c>
      <c r="J1479" s="74">
        <f>Assumps!$B$240*HLOOKUP(J$6,Assumps!$D$241:$W$246,$B1479+3)*HLOOKUP(J$6,Assumps!$D$241:$W$243,$C1479+1)*HLOOKUP(J$6,Assumps!$D$241:$W$252,$D1479+6)*HLOOKUP(J$6,Assumps!$D$241:$L$257,$C$1473+12)</f>
        <v>2.8000000000000001E-2</v>
      </c>
      <c r="K1479" s="74">
        <f>Assumps!$B$240*HLOOKUP(K$6,Assumps!$D$241:$W$246,$B1479+3)*HLOOKUP(K$6,Assumps!$D$241:$W$243,$C1479+1)*HLOOKUP(K$6,Assumps!$D$241:$W$252,$D1479+6)*HLOOKUP(K$6,Assumps!$D$241:$L$257,$C$1473+12)</f>
        <v>2.8000000000000001E-2</v>
      </c>
      <c r="L1479" s="74">
        <f>Assumps!$B$240*HLOOKUP(L$6,Assumps!$D$241:$W$246,$B1479+3)*HLOOKUP(L$6,Assumps!$D$241:$W$243,$C1479+1)*HLOOKUP(L$6,Assumps!$D$241:$W$252,$D1479+6)*HLOOKUP(L$6,Assumps!$D$241:$L$257,$C$1473+12)</f>
        <v>2.8000000000000001E-2</v>
      </c>
      <c r="M1479" s="74">
        <f>Assumps!$B$240*HLOOKUP(M$6,Assumps!$D$241:$W$246,$B1479+3)*HLOOKUP(M$6,Assumps!$D$241:$W$243,$C1479+1)*HLOOKUP(M$6,Assumps!$D$241:$W$252,$D1479+6)*HLOOKUP(M$6,Assumps!$D$241:$L$257,$C$1473+12)</f>
        <v>2.8000000000000001E-2</v>
      </c>
      <c r="N1479" s="74">
        <f>Assumps!$B$240*HLOOKUP(N$6,Assumps!$D$241:$W$246,$B1479+3)*HLOOKUP(N$6,Assumps!$D$241:$W$243,$C1479+1)*HLOOKUP(N$6,Assumps!$D$241:$W$252,$D1479+6)*HLOOKUP(N$6,Assumps!$D$241:$L$257,$C$1473+12)</f>
        <v>2.8000000000000001E-2</v>
      </c>
      <c r="O1479" s="74">
        <f>Assumps!$B$240*HLOOKUP(O$6,Assumps!$D$241:$W$246,$B1479+3)*HLOOKUP(O$6,Assumps!$D$241:$W$243,$C1479+1)*HLOOKUP(O$6,Assumps!$D$241:$W$252,$D1479+6)*HLOOKUP(O$6,Assumps!$D$241:$L$257,$C$1473+12)</f>
        <v>2.8000000000000001E-2</v>
      </c>
      <c r="P1479" s="74">
        <f>Assumps!$B$240*HLOOKUP(P$6,Assumps!$D$241:$W$246,$B1479+3)*HLOOKUP(P$6,Assumps!$D$241:$W$243,$C1479+1)*HLOOKUP(P$6,Assumps!$D$241:$W$252,$D1479+6)*HLOOKUP(P$6,Assumps!$D$241:$L$257,$C$1473+12)</f>
        <v>2.8000000000000001E-2</v>
      </c>
      <c r="Q1479" s="74">
        <f>Assumps!$B$240*HLOOKUP(Q$6,Assumps!$D$241:$W$246,$B1479+3)*HLOOKUP(Q$6,Assumps!$D$241:$W$243,$C1479+1)*HLOOKUP(Q$6,Assumps!$D$241:$W$252,$D1479+6)*HLOOKUP(Q$6,Assumps!$D$241:$L$257,$C$1473+12)</f>
        <v>2.8000000000000001E-2</v>
      </c>
      <c r="R1479" s="74">
        <f>Assumps!$B$240*HLOOKUP(R$6,Assumps!$D$241:$W$246,$B1479+3)*HLOOKUP(R$6,Assumps!$D$241:$W$243,$C1479+1)*HLOOKUP(R$6,Assumps!$D$241:$W$252,$D1479+6)*HLOOKUP(R$6,Assumps!$D$241:$L$257,$C$1473+12)</f>
        <v>2.8000000000000001E-2</v>
      </c>
      <c r="S1479" s="74">
        <f>Assumps!$B$240*HLOOKUP(S$6,Assumps!$D$241:$W$246,$B1479+3)*HLOOKUP(S$6,Assumps!$D$241:$W$243,$C1479+1)*HLOOKUP(S$6,Assumps!$D$241:$W$252,$D1479+6)*HLOOKUP(S$6,Assumps!$D$241:$L$257,$C$1473+12)</f>
        <v>2.8000000000000001E-2</v>
      </c>
      <c r="T1479" s="74">
        <f>Assumps!$B$240*HLOOKUP(T$6,Assumps!$D$241:$W$246,$B1479+3)*HLOOKUP(T$6,Assumps!$D$241:$W$243,$C1479+1)*HLOOKUP(T$6,Assumps!$D$241:$W$252,$D1479+6)*HLOOKUP(T$6,Assumps!$D$241:$L$257,$C$1473+12)</f>
        <v>2.8000000000000001E-2</v>
      </c>
      <c r="U1479" s="74">
        <f>Assumps!$B$240*HLOOKUP(U$6,Assumps!$D$241:$W$246,$B1479+3)*HLOOKUP(U$6,Assumps!$D$241:$W$243,$C1479+1)*HLOOKUP(U$6,Assumps!$D$241:$W$252,$D1479+6)*HLOOKUP(U$6,Assumps!$D$241:$L$257,$C$1473+12)</f>
        <v>2.8000000000000001E-2</v>
      </c>
      <c r="V1479" s="74">
        <f>Assumps!$B$240*HLOOKUP(V$6,Assumps!$D$241:$W$246,$B1479+3)*HLOOKUP(V$6,Assumps!$D$241:$W$243,$C1479+1)*HLOOKUP(V$6,Assumps!$D$241:$W$252,$D1479+6)*HLOOKUP(V$6,Assumps!$D$241:$L$257,$C$1473+12)</f>
        <v>2.8000000000000001E-2</v>
      </c>
      <c r="W1479" s="74">
        <f>Assumps!$B$240*HLOOKUP(W$6,Assumps!$D$241:$W$246,$B1479+3)*HLOOKUP(W$6,Assumps!$D$241:$W$243,$C1479+1)*HLOOKUP(W$6,Assumps!$D$241:$W$252,$D1479+6)*HLOOKUP(W$6,Assumps!$D$241:$L$257,$C$1473+12)</f>
        <v>0.02</v>
      </c>
      <c r="X1479" s="74">
        <f>Assumps!$B$240*HLOOKUP(X$6,Assumps!$D$241:$W$246,$B1479+3)*HLOOKUP(X$6,Assumps!$D$241:$W$243,$C1479+1)*HLOOKUP(X$6,Assumps!$D$241:$W$252,$D1479+6)*HLOOKUP(X$6,Assumps!$D$241:$L$257,$C$1473+12)</f>
        <v>0.02</v>
      </c>
      <c r="Y1479" s="74">
        <f>Assumps!$B$240*HLOOKUP(Y$6,Assumps!$D$241:$W$246,$B1479+3)*HLOOKUP(Y$6,Assumps!$D$241:$W$243,$C1479+1)*HLOOKUP(Y$6,Assumps!$D$241:$W$252,$D1479+6)*HLOOKUP(Y$6,Assumps!$D$241:$L$257,$C$1473+12)</f>
        <v>0.02</v>
      </c>
      <c r="Z1479" s="74">
        <f>Assumps!$B$240*HLOOKUP(Z$6,Assumps!$D$241:$W$246,$B1479+3)*HLOOKUP(Z$6,Assumps!$D$241:$W$243,$C1479+1)*HLOOKUP(Z$6,Assumps!$D$241:$W$252,$D1479+6)*HLOOKUP(Z$6,Assumps!$D$241:$L$257,$C$1473+12)</f>
        <v>0.02</v>
      </c>
      <c r="AA1479" s="74">
        <f>Assumps!$B$240*HLOOKUP(AA$6,Assumps!$D$241:$W$246,$B1479+3)*HLOOKUP(AA$6,Assumps!$D$241:$W$243,$C1479+1)*HLOOKUP(AA$6,Assumps!$D$241:$W$252,$D1479+6)*HLOOKUP(AA$6,Assumps!$D$241:$L$257,$C$1473+12)</f>
        <v>0.02</v>
      </c>
      <c r="AB1479" s="74">
        <f>Assumps!$B$240*HLOOKUP(AB$6,Assumps!$D$241:$W$246,$B1479+3)*HLOOKUP(AB$6,Assumps!$D$241:$W$243,$C1479+1)*HLOOKUP(AB$6,Assumps!$D$241:$W$252,$D1479+6)*HLOOKUP(AB$6,Assumps!$D$241:$L$257,$C$1473+12)</f>
        <v>0.02</v>
      </c>
      <c r="AC1479" s="74">
        <f>Assumps!$B$240*HLOOKUP(AC$6,Assumps!$D$241:$W$246,$B1479+3)*HLOOKUP(AC$6,Assumps!$D$241:$W$243,$C1479+1)*HLOOKUP(AC$6,Assumps!$D$241:$W$252,$D1479+6)*HLOOKUP(AC$6,Assumps!$D$241:$L$257,$C$1473+12)</f>
        <v>0.02</v>
      </c>
      <c r="AD1479" s="74">
        <f>Assumps!$B$240*HLOOKUP(AD$6,Assumps!$D$241:$W$246,$B1479+3)*HLOOKUP(AD$6,Assumps!$D$241:$W$243,$C1479+1)*HLOOKUP(AD$6,Assumps!$D$241:$W$252,$D1479+6)*HLOOKUP(AD$6,Assumps!$D$241:$L$257,$C$1473+12)</f>
        <v>0.02</v>
      </c>
      <c r="AE1479" s="74">
        <f>Assumps!$B$240*HLOOKUP(AE$6,Assumps!$D$241:$W$246,$B1479+3)*HLOOKUP(AE$6,Assumps!$D$241:$W$243,$C1479+1)*HLOOKUP(AE$6,Assumps!$D$241:$W$252,$D1479+6)*HLOOKUP(AE$6,Assumps!$D$241:$L$257,$C$1473+12)</f>
        <v>0.02</v>
      </c>
      <c r="AF1479" s="74">
        <f>Assumps!$B$240*HLOOKUP(AF$6,Assumps!$D$241:$W$246,$B1479+3)*HLOOKUP(AF$6,Assumps!$D$241:$W$243,$C1479+1)*HLOOKUP(AF$6,Assumps!$D$241:$W$252,$D1479+6)*HLOOKUP(AF$6,Assumps!$D$241:$L$257,$C$1473+12)</f>
        <v>0.02</v>
      </c>
      <c r="AG1479" s="74">
        <f>Assumps!$B$240*HLOOKUP(AG$6,Assumps!$D$241:$W$246,$B1479+3)*HLOOKUP(AG$6,Assumps!$D$241:$W$243,$C1479+1)*HLOOKUP(AG$6,Assumps!$D$241:$W$252,$D1479+6)*HLOOKUP(AG$6,Assumps!$D$241:$L$257,$C$1473+12)</f>
        <v>0.02</v>
      </c>
      <c r="AH1479" s="74">
        <f>Assumps!$B$240*HLOOKUP(AH$6,Assumps!$D$241:$W$246,$B1479+3)*HLOOKUP(AH$6,Assumps!$D$241:$W$243,$C1479+1)*HLOOKUP(AH$6,Assumps!$D$241:$W$252,$D1479+6)*HLOOKUP(AH$6,Assumps!$D$241:$L$257,$C$1473+12)</f>
        <v>0.02</v>
      </c>
      <c r="AI1479" s="74">
        <f>Assumps!$B$240*HLOOKUP(AI$6,Assumps!$D$241:$W$246,$B1479+3)*HLOOKUP(AI$6,Assumps!$D$241:$W$243,$C1479+1)*HLOOKUP(AI$6,Assumps!$D$241:$W$252,$D1479+6)*HLOOKUP(AI$6,Assumps!$D$241:$L$257,$C$1473+12)</f>
        <v>0.02</v>
      </c>
      <c r="AJ1479" s="74">
        <f>Assumps!$B$240*HLOOKUP(AJ$6,Assumps!$D$241:$W$246,$B1479+3)*HLOOKUP(AJ$6,Assumps!$D$241:$W$243,$C1479+1)*HLOOKUP(AJ$6,Assumps!$D$241:$W$252,$D1479+6)*HLOOKUP(AJ$6,Assumps!$D$241:$L$257,$C$1473+12)</f>
        <v>0.02</v>
      </c>
      <c r="AK1479" s="74">
        <f>Assumps!$B$240*HLOOKUP(AK$6,Assumps!$D$241:$W$246,$B1479+3)*HLOOKUP(AK$6,Assumps!$D$241:$W$243,$C1479+1)*HLOOKUP(AK$6,Assumps!$D$241:$W$252,$D1479+6)*HLOOKUP(AK$6,Assumps!$D$241:$L$257,$C$1473+12)</f>
        <v>0.02</v>
      </c>
      <c r="AL1479" s="74">
        <f>Assumps!$B$240*HLOOKUP(AL$6,Assumps!$D$241:$W$246,$B1479+3)*HLOOKUP(AL$6,Assumps!$D$241:$W$243,$C1479+1)*HLOOKUP(AL$6,Assumps!$D$241:$W$252,$D1479+6)*HLOOKUP(AL$6,Assumps!$D$241:$L$257,$C$1473+12)</f>
        <v>0.02</v>
      </c>
      <c r="AM1479" s="74">
        <f>Assumps!$B$240*HLOOKUP(AM$6,Assumps!$D$241:$W$246,$B1479+3)*HLOOKUP(AM$6,Assumps!$D$241:$W$243,$C1479+1)*HLOOKUP(AM$6,Assumps!$D$241:$W$252,$D1479+6)*HLOOKUP(AM$6,Assumps!$D$241:$L$257,$C$1473+12)</f>
        <v>0.02</v>
      </c>
      <c r="AN1479" s="74">
        <f>Assumps!$B$240*HLOOKUP(AN$6,Assumps!$D$241:$W$246,$B1479+3)*HLOOKUP(AN$6,Assumps!$D$241:$W$243,$C1479+1)*HLOOKUP(AN$6,Assumps!$D$241:$W$252,$D1479+6)*HLOOKUP(AN$6,Assumps!$D$241:$L$257,$C$1473+12)</f>
        <v>0.02</v>
      </c>
      <c r="AO1479" s="74">
        <f>Assumps!$B$240*HLOOKUP(AO$6,Assumps!$D$241:$W$246,$B1479+3)*HLOOKUP(AO$6,Assumps!$D$241:$W$243,$C1479+1)*HLOOKUP(AO$6,Assumps!$D$241:$W$252,$D1479+6)*HLOOKUP(AO$6,Assumps!$D$241:$L$257,$C$1473+12)</f>
        <v>0.02</v>
      </c>
      <c r="AP1479" s="74">
        <f>Assumps!$B$240*HLOOKUP(AP$6,Assumps!$D$241:$W$246,$B1479+3)*HLOOKUP(AP$6,Assumps!$D$241:$W$243,$C1479+1)*HLOOKUP(AP$6,Assumps!$D$241:$W$252,$D1479+6)*HLOOKUP(AP$6,Assumps!$D$241:$L$257,$C$1473+12)</f>
        <v>0.02</v>
      </c>
      <c r="AQ1479" s="74">
        <f>Assumps!$B$240*HLOOKUP(AQ$6,Assumps!$D$241:$W$246,$B1479+3)*HLOOKUP(AQ$6,Assumps!$D$241:$W$243,$C1479+1)*HLOOKUP(AQ$6,Assumps!$D$241:$W$252,$D1479+6)*HLOOKUP(AQ$6,Assumps!$D$241:$L$257,$C$1473+12)</f>
        <v>0.02</v>
      </c>
      <c r="AR1479" s="74">
        <f>Assumps!$B$240*HLOOKUP(AR$6,Assumps!$D$241:$W$246,$B1479+3)*HLOOKUP(AR$6,Assumps!$D$241:$W$243,$C1479+1)*HLOOKUP(AR$6,Assumps!$D$241:$W$252,$D1479+6)*HLOOKUP(AR$6,Assumps!$D$241:$L$257,$C$1473+12)</f>
        <v>0.02</v>
      </c>
      <c r="AS1479" s="74">
        <f>Assumps!$B$240*HLOOKUP(AS$6,Assumps!$D$241:$W$246,$B1479+3)*HLOOKUP(AS$6,Assumps!$D$241:$W$243,$C1479+1)*HLOOKUP(AS$6,Assumps!$D$241:$W$252,$D1479+6)*HLOOKUP(AS$6,Assumps!$D$241:$L$257,$C$1473+12)</f>
        <v>0.02</v>
      </c>
      <c r="AT1479" s="74">
        <f>Assumps!$B$240*HLOOKUP(AT$6,Assumps!$D$241:$W$246,$B1479+3)*HLOOKUP(AT$6,Assumps!$D$241:$W$243,$C1479+1)*HLOOKUP(AT$6,Assumps!$D$241:$W$252,$D1479+6)*HLOOKUP(AT$6,Assumps!$D$241:$L$257,$C$1473+12)</f>
        <v>0.02</v>
      </c>
      <c r="AU1479" s="74">
        <f>Assumps!$B$240*HLOOKUP(AU$6,Assumps!$D$241:$W$246,$B1479+3)*HLOOKUP(AU$6,Assumps!$D$241:$W$243,$C1479+1)*HLOOKUP(AU$6,Assumps!$D$241:$W$252,$D1479+6)*HLOOKUP(AU$6,Assumps!$D$241:$L$257,$C$1473+12)</f>
        <v>0.02</v>
      </c>
      <c r="AV1479" s="74">
        <f>Assumps!$B$240*HLOOKUP(AV$6,Assumps!$D$241:$W$246,$B1479+3)*HLOOKUP(AV$6,Assumps!$D$241:$W$243,$C1479+1)*HLOOKUP(AV$6,Assumps!$D$241:$W$252,$D1479+6)*HLOOKUP(AV$6,Assumps!$D$241:$L$257,$C$1473+12)</f>
        <v>0.02</v>
      </c>
      <c r="AW1479" s="74">
        <f>Assumps!$B$240*HLOOKUP(AW$6,Assumps!$D$241:$W$246,$B1479+3)*HLOOKUP(AW$6,Assumps!$D$241:$W$243,$C1479+1)*HLOOKUP(AW$6,Assumps!$D$241:$W$252,$D1479+6)*HLOOKUP(AW$6,Assumps!$D$241:$L$257,$C$1473+12)</f>
        <v>0.02</v>
      </c>
      <c r="AX1479" s="74">
        <f>Assumps!$B$240*HLOOKUP(AX$6,Assumps!$D$241:$W$246,$B1479+3)*HLOOKUP(AX$6,Assumps!$D$241:$W$243,$C1479+1)*HLOOKUP(AX$6,Assumps!$D$241:$W$252,$D1479+6)*HLOOKUP(AX$6,Assumps!$D$241:$L$257,$C$1473+12)</f>
        <v>0.02</v>
      </c>
      <c r="AY1479" s="74">
        <f>Assumps!$B$240*HLOOKUP(AY$6,Assumps!$D$241:$W$246,$B1479+3)*HLOOKUP(AY$6,Assumps!$D$241:$W$243,$C1479+1)*HLOOKUP(AY$6,Assumps!$D$241:$W$252,$D1479+6)*HLOOKUP(AY$6,Assumps!$D$241:$L$257,$C$1473+12)</f>
        <v>0.02</v>
      </c>
      <c r="AZ1479" s="74">
        <f>Assumps!$B$240*HLOOKUP(AZ$6,Assumps!$D$241:$W$246,$B1479+3)*HLOOKUP(AZ$6,Assumps!$D$241:$W$243,$C1479+1)*HLOOKUP(AZ$6,Assumps!$D$241:$W$252,$D1479+6)*HLOOKUP(AZ$6,Assumps!$D$241:$L$257,$C$1473+12)</f>
        <v>0.02</v>
      </c>
      <c r="BA1479" s="74">
        <f>Assumps!$B$240*HLOOKUP(BA$6,Assumps!$D$241:$W$246,$B1479+3)*HLOOKUP(BA$6,Assumps!$D$241:$W$243,$C1479+1)*HLOOKUP(BA$6,Assumps!$D$241:$W$252,$D1479+6)*HLOOKUP(BA$6,Assumps!$D$241:$L$257,$C$1473+12)</f>
        <v>0.02</v>
      </c>
      <c r="BB1479" s="74">
        <f>Assumps!$B$240*HLOOKUP(BB$6,Assumps!$D$241:$W$246,$B1479+3)*HLOOKUP(BB$6,Assumps!$D$241:$W$243,$C1479+1)*HLOOKUP(BB$6,Assumps!$D$241:$W$252,$D1479+6)*HLOOKUP(BB$6,Assumps!$D$241:$L$257,$C$1473+12)</f>
        <v>0.02</v>
      </c>
      <c r="BC1479" s="74">
        <f>Assumps!$B$240*HLOOKUP(BC$6,Assumps!$D$241:$W$246,$B1479+3)*HLOOKUP(BC$6,Assumps!$D$241:$W$243,$C1479+1)*HLOOKUP(BC$6,Assumps!$D$241:$W$252,$D1479+6)*HLOOKUP(BC$6,Assumps!$D$241:$L$257,$C$1473+12)</f>
        <v>0.02</v>
      </c>
      <c r="BD1479" s="74">
        <f>Assumps!$B$240*HLOOKUP(BD$6,Assumps!$D$241:$W$246,$B1479+3)*HLOOKUP(BD$6,Assumps!$D$241:$W$243,$C1479+1)*HLOOKUP(BD$6,Assumps!$D$241:$W$252,$D1479+6)*HLOOKUP(BD$6,Assumps!$D$241:$L$257,$C$1473+12)</f>
        <v>0.02</v>
      </c>
      <c r="BE1479" s="74">
        <f>Assumps!$B$240*HLOOKUP(BE$6,Assumps!$D$241:$W$246,$B1479+3)*HLOOKUP(BE$6,Assumps!$D$241:$W$243,$C1479+1)*HLOOKUP(BE$6,Assumps!$D$241:$W$252,$D1479+6)*HLOOKUP(BE$6,Assumps!$D$241:$L$257,$C$1473+12)</f>
        <v>0.02</v>
      </c>
      <c r="BF1479" s="74">
        <f>Assumps!$B$240*HLOOKUP(BF$6,Assumps!$D$241:$W$246,$B1479+3)*HLOOKUP(BF$6,Assumps!$D$241:$W$243,$C1479+1)*HLOOKUP(BF$6,Assumps!$D$241:$W$252,$D1479+6)*HLOOKUP(BF$6,Assumps!$D$241:$L$257,$C$1473+12)</f>
        <v>0.02</v>
      </c>
      <c r="BG1479" s="74">
        <f>Assumps!$B$240*HLOOKUP(BG$6,Assumps!$D$241:$W$246,$B1479+3)*HLOOKUP(BG$6,Assumps!$D$241:$W$243,$C1479+1)*HLOOKUP(BG$6,Assumps!$D$241:$W$252,$D1479+6)*HLOOKUP(BG$6,Assumps!$D$241:$L$257,$C$1473+12)</f>
        <v>0.02</v>
      </c>
      <c r="BH1479" s="74">
        <f>Assumps!$B$240*HLOOKUP(BH$6,Assumps!$D$241:$W$246,$B1479+3)*HLOOKUP(BH$6,Assumps!$D$241:$W$243,$C1479+1)*HLOOKUP(BH$6,Assumps!$D$241:$W$252,$D1479+6)*HLOOKUP(BH$6,Assumps!$D$241:$L$257,$C$1473+12)</f>
        <v>0.02</v>
      </c>
      <c r="BI1479" s="74">
        <f>Assumps!$B$240*HLOOKUP(BI$6,Assumps!$D$241:$W$246,$B1479+3)*HLOOKUP(BI$6,Assumps!$D$241:$W$243,$C1479+1)*HLOOKUP(BI$6,Assumps!$D$241:$W$252,$D1479+6)*HLOOKUP(BI$6,Assumps!$D$241:$L$257,$C$1473+12)</f>
        <v>0.02</v>
      </c>
      <c r="BJ1479" s="74">
        <f>Assumps!$B$240*HLOOKUP(BJ$6,Assumps!$D$241:$W$246,$B1479+3)*HLOOKUP(BJ$6,Assumps!$D$241:$W$243,$C1479+1)*HLOOKUP(BJ$6,Assumps!$D$241:$W$252,$D1479+6)*HLOOKUP(BJ$6,Assumps!$D$241:$L$257,$C$1473+12)</f>
        <v>0.02</v>
      </c>
      <c r="BK1479" s="74">
        <f>Assumps!$B$240*HLOOKUP(BK$6,Assumps!$D$241:$W$246,$B1479+3)*HLOOKUP(BK$6,Assumps!$D$241:$W$243,$C1479+1)*HLOOKUP(BK$6,Assumps!$D$241:$W$252,$D1479+6)*HLOOKUP(BK$6,Assumps!$D$241:$L$257,$C$1473+12)</f>
        <v>0.02</v>
      </c>
      <c r="BL1479" s="74">
        <f>Assumps!$B$240*HLOOKUP(BL$6,Assumps!$D$241:$W$246,$B1479+3)*HLOOKUP(BL$6,Assumps!$D$241:$W$243,$C1479+1)*HLOOKUP(BL$6,Assumps!$D$241:$W$252,$D1479+6)*HLOOKUP(BL$6,Assumps!$D$241:$L$257,$C$1473+12)</f>
        <v>0.02</v>
      </c>
      <c r="BM1479" s="74">
        <f>Assumps!$B$240*HLOOKUP(BM$6,Assumps!$D$241:$W$246,$B1479+3)*HLOOKUP(BM$6,Assumps!$D$241:$W$243,$C1479+1)*HLOOKUP(BM$6,Assumps!$D$241:$W$252,$D1479+6)*HLOOKUP(BM$6,Assumps!$D$241:$L$257,$C$1473+12)</f>
        <v>0.02</v>
      </c>
      <c r="BN1479" s="74">
        <f>Assumps!$B$240*HLOOKUP(BN$6,Assumps!$D$241:$W$246,$B1479+3)*HLOOKUP(BN$6,Assumps!$D$241:$W$243,$C1479+1)*HLOOKUP(BN$6,Assumps!$D$241:$W$252,$D1479+6)*HLOOKUP(BN$6,Assumps!$D$241:$L$257,$C$1473+12)</f>
        <v>0.02</v>
      </c>
      <c r="BO1479" s="74">
        <f>Assumps!$B$240*HLOOKUP(BO$6,Assumps!$D$241:$W$246,$B1479+3)*HLOOKUP(BO$6,Assumps!$D$241:$W$243,$C1479+1)*HLOOKUP(BO$6,Assumps!$D$241:$W$252,$D1479+6)*HLOOKUP(BO$6,Assumps!$D$241:$L$257,$C$1473+12)</f>
        <v>0.02</v>
      </c>
      <c r="BP1479" s="74">
        <f>Assumps!$B$240*HLOOKUP(BP$6,Assumps!$D$241:$W$246,$B1479+3)*HLOOKUP(BP$6,Assumps!$D$241:$W$243,$C1479+1)*HLOOKUP(BP$6,Assumps!$D$241:$W$252,$D1479+6)*HLOOKUP(BP$6,Assumps!$D$241:$L$257,$C$1473+12)</f>
        <v>0.02</v>
      </c>
      <c r="BQ1479" s="74">
        <f>Assumps!$B$240*HLOOKUP(BQ$6,Assumps!$D$241:$W$246,$B1479+3)*HLOOKUP(BQ$6,Assumps!$D$241:$W$243,$C1479+1)*HLOOKUP(BQ$6,Assumps!$D$241:$W$252,$D1479+6)*HLOOKUP(BQ$6,Assumps!$D$241:$L$257,$C$1473+12)</f>
        <v>0.02</v>
      </c>
      <c r="BR1479" s="74">
        <f>Assumps!$B$240*HLOOKUP(BR$6,Assumps!$D$241:$W$246,$B1479+3)*HLOOKUP(BR$6,Assumps!$D$241:$W$243,$C1479+1)*HLOOKUP(BR$6,Assumps!$D$241:$W$252,$D1479+6)*HLOOKUP(BR$6,Assumps!$D$241:$L$257,$C$1473+12)</f>
        <v>0.02</v>
      </c>
      <c r="BS1479" s="74">
        <f>Assumps!$B$240*HLOOKUP(BS$6,Assumps!$D$241:$W$246,$B1479+3)*HLOOKUP(BS$6,Assumps!$D$241:$W$243,$C1479+1)*HLOOKUP(BS$6,Assumps!$D$241:$W$252,$D1479+6)*HLOOKUP(BS$6,Assumps!$D$241:$L$257,$C$1473+12)</f>
        <v>0.02</v>
      </c>
      <c r="BT1479" s="74">
        <f>Assumps!$B$240*HLOOKUP(BT$6,Assumps!$D$241:$W$246,$B1479+3)*HLOOKUP(BT$6,Assumps!$D$241:$W$243,$C1479+1)*HLOOKUP(BT$6,Assumps!$D$241:$W$252,$D1479+6)*HLOOKUP(BT$6,Assumps!$D$241:$L$257,$C$1473+12)</f>
        <v>0.02</v>
      </c>
      <c r="BU1479" s="74">
        <f>Assumps!$B$240*HLOOKUP(BU$6,Assumps!$D$241:$W$246,$B1479+3)*HLOOKUP(BU$6,Assumps!$D$241:$W$243,$C1479+1)*HLOOKUP(BU$6,Assumps!$D$241:$W$252,$D1479+6)*HLOOKUP(BU$6,Assumps!$D$241:$L$257,$C$1473+12)</f>
        <v>0.02</v>
      </c>
      <c r="BV1479" s="74">
        <f>Assumps!$B$240*HLOOKUP(BV$6,Assumps!$D$241:$W$246,$B1479+3)*HLOOKUP(BV$6,Assumps!$D$241:$W$243,$C1479+1)*HLOOKUP(BV$6,Assumps!$D$241:$W$252,$D1479+6)*HLOOKUP(BV$6,Assumps!$D$241:$L$257,$C$1473+12)</f>
        <v>0.02</v>
      </c>
      <c r="BW1479" s="74">
        <f>Assumps!$B$240*HLOOKUP(BW$6,Assumps!$D$241:$W$246,$B1479+3)*HLOOKUP(BW$6,Assumps!$D$241:$W$243,$C1479+1)*HLOOKUP(BW$6,Assumps!$D$241:$W$252,$D1479+6)*HLOOKUP(BW$6,Assumps!$D$241:$L$257,$C$1473+12)</f>
        <v>0.02</v>
      </c>
      <c r="BX1479" s="74">
        <f>Assumps!$B$240*HLOOKUP(BX$6,Assumps!$D$241:$W$246,$B1479+3)*HLOOKUP(BX$6,Assumps!$D$241:$W$243,$C1479+1)*HLOOKUP(BX$6,Assumps!$D$241:$W$252,$D1479+6)*HLOOKUP(BX$6,Assumps!$D$241:$L$257,$C$1473+12)</f>
        <v>0.02</v>
      </c>
      <c r="BY1479" s="74">
        <f>Assumps!$B$240*HLOOKUP(BY$6,Assumps!$D$241:$W$246,$B1479+3)*HLOOKUP(BY$6,Assumps!$D$241:$W$243,$C1479+1)*HLOOKUP(BY$6,Assumps!$D$241:$W$252,$D1479+6)*HLOOKUP(BY$6,Assumps!$D$241:$L$257,$C$1473+12)</f>
        <v>0.02</v>
      </c>
      <c r="BZ1479" s="74">
        <f>Assumps!$B$240*HLOOKUP(BZ$6,Assumps!$D$241:$W$246,$B1479+3)*HLOOKUP(BZ$6,Assumps!$D$241:$W$243,$C1479+1)*HLOOKUP(BZ$6,Assumps!$D$241:$W$252,$D1479+6)*HLOOKUP(BZ$6,Assumps!$D$241:$L$257,$C$1473+12)</f>
        <v>0.02</v>
      </c>
      <c r="CA1479" s="74">
        <f>Assumps!$B$240*HLOOKUP(CA$6,Assumps!$D$241:$W$246,$B1479+3)*HLOOKUP(CA$6,Assumps!$D$241:$W$243,$C1479+1)*HLOOKUP(CA$6,Assumps!$D$241:$W$252,$D1479+6)*HLOOKUP(CA$6,Assumps!$D$241:$L$257,$C$1473+12)</f>
        <v>0.02</v>
      </c>
      <c r="CB1479" s="74">
        <f>Assumps!$B$240*HLOOKUP(CB$6,Assumps!$D$241:$W$246,$B1479+3)*HLOOKUP(CB$6,Assumps!$D$241:$W$243,$C1479+1)*HLOOKUP(CB$6,Assumps!$D$241:$W$252,$D1479+6)*HLOOKUP(CB$6,Assumps!$D$241:$L$257,$C$1473+12)</f>
        <v>0.02</v>
      </c>
      <c r="CC1479" s="74">
        <f>Assumps!$B$240*HLOOKUP(CC$6,Assumps!$D$241:$W$246,$B1479+3)*HLOOKUP(CC$6,Assumps!$D$241:$W$243,$C1479+1)*HLOOKUP(CC$6,Assumps!$D$241:$W$252,$D1479+6)*HLOOKUP(CC$6,Assumps!$D$241:$L$257,$C$1473+12)</f>
        <v>0.02</v>
      </c>
      <c r="CD1479" s="74">
        <f>Assumps!$B$240*HLOOKUP(CD$6,Assumps!$D$241:$W$246,$B1479+3)*HLOOKUP(CD$6,Assumps!$D$241:$W$243,$C1479+1)*HLOOKUP(CD$6,Assumps!$D$241:$W$252,$D1479+6)*HLOOKUP(CD$6,Assumps!$D$241:$L$257,$C$1473+12)</f>
        <v>0.02</v>
      </c>
      <c r="CE1479" s="74">
        <f>Assumps!$B$240*HLOOKUP(CE$6,Assumps!$D$241:$W$246,$B1479+3)*HLOOKUP(CE$6,Assumps!$D$241:$W$243,$C1479+1)*HLOOKUP(CE$6,Assumps!$D$241:$W$252,$D1479+6)*HLOOKUP(CE$6,Assumps!$D$241:$L$257,$C$1473+12)</f>
        <v>0.02</v>
      </c>
      <c r="CF1479" s="74">
        <f>Assumps!$B$240*HLOOKUP(CF$6,Assumps!$D$241:$W$246,$B1479+3)*HLOOKUP(CF$6,Assumps!$D$241:$W$243,$C1479+1)*HLOOKUP(CF$6,Assumps!$D$241:$W$252,$D1479+6)*HLOOKUP(CF$6,Assumps!$D$241:$L$257,$C$1473+12)</f>
        <v>0.02</v>
      </c>
      <c r="CG1479" s="74">
        <f>Assumps!$B$240*HLOOKUP(CG$6,Assumps!$D$241:$W$246,$B1479+3)*HLOOKUP(CG$6,Assumps!$D$241:$W$243,$C1479+1)*HLOOKUP(CG$6,Assumps!$D$241:$W$252,$D1479+6)*HLOOKUP(CG$6,Assumps!$D$241:$L$257,$C$1473+12)</f>
        <v>0.02</v>
      </c>
      <c r="CH1479" s="74">
        <f>Assumps!$B$240*HLOOKUP(CH$6,Assumps!$D$241:$W$246,$B1479+3)*HLOOKUP(CH$6,Assumps!$D$241:$W$243,$C1479+1)*HLOOKUP(CH$6,Assumps!$D$241:$W$252,$D1479+6)*HLOOKUP(CH$6,Assumps!$D$241:$L$257,$C$1473+12)</f>
        <v>0.02</v>
      </c>
    </row>
    <row r="1480" spans="2:86">
      <c r="B1480" s="20">
        <v>1</v>
      </c>
      <c r="C1480" s="20">
        <v>1</v>
      </c>
      <c r="D1480" s="20">
        <v>4</v>
      </c>
      <c r="E1480" s="20">
        <v>114</v>
      </c>
      <c r="G1480" s="74">
        <f>Assumps!$B$240*HLOOKUP(G$6,Assumps!$D$241:$W$246,$B1480+3)*HLOOKUP(G$6,Assumps!$D$241:$W$243,$C1480+1)*HLOOKUP(G$6,Assumps!$D$241:$W$252,$D1480+6)*HLOOKUP(G$6,Assumps!$D$241:$L$257,$C$1473+12)</f>
        <v>2.8000000000000001E-2</v>
      </c>
      <c r="H1480" s="74">
        <f>Assumps!$B$240*HLOOKUP(H$6,Assumps!$D$241:$W$246,$B1480+3)*HLOOKUP(H$6,Assumps!$D$241:$W$243,$C1480+1)*HLOOKUP(H$6,Assumps!$D$241:$W$252,$D1480+6)*HLOOKUP(H$6,Assumps!$D$241:$L$257,$C$1473+12)</f>
        <v>2.8000000000000001E-2</v>
      </c>
      <c r="I1480" s="74">
        <f>Assumps!$B$240*HLOOKUP(I$6,Assumps!$D$241:$W$246,$B1480+3)*HLOOKUP(I$6,Assumps!$D$241:$W$243,$C1480+1)*HLOOKUP(I$6,Assumps!$D$241:$W$252,$D1480+6)*HLOOKUP(I$6,Assumps!$D$241:$L$257,$C$1473+12)</f>
        <v>2.8000000000000001E-2</v>
      </c>
      <c r="J1480" s="74">
        <f>Assumps!$B$240*HLOOKUP(J$6,Assumps!$D$241:$W$246,$B1480+3)*HLOOKUP(J$6,Assumps!$D$241:$W$243,$C1480+1)*HLOOKUP(J$6,Assumps!$D$241:$W$252,$D1480+6)*HLOOKUP(J$6,Assumps!$D$241:$L$257,$C$1473+12)</f>
        <v>2.8000000000000001E-2</v>
      </c>
      <c r="K1480" s="74">
        <f>Assumps!$B$240*HLOOKUP(K$6,Assumps!$D$241:$W$246,$B1480+3)*HLOOKUP(K$6,Assumps!$D$241:$W$243,$C1480+1)*HLOOKUP(K$6,Assumps!$D$241:$W$252,$D1480+6)*HLOOKUP(K$6,Assumps!$D$241:$L$257,$C$1473+12)</f>
        <v>2.8000000000000001E-2</v>
      </c>
      <c r="L1480" s="74">
        <f>Assumps!$B$240*HLOOKUP(L$6,Assumps!$D$241:$W$246,$B1480+3)*HLOOKUP(L$6,Assumps!$D$241:$W$243,$C1480+1)*HLOOKUP(L$6,Assumps!$D$241:$W$252,$D1480+6)*HLOOKUP(L$6,Assumps!$D$241:$L$257,$C$1473+12)</f>
        <v>2.8000000000000001E-2</v>
      </c>
      <c r="M1480" s="74">
        <f>Assumps!$B$240*HLOOKUP(M$6,Assumps!$D$241:$W$246,$B1480+3)*HLOOKUP(M$6,Assumps!$D$241:$W$243,$C1480+1)*HLOOKUP(M$6,Assumps!$D$241:$W$252,$D1480+6)*HLOOKUP(M$6,Assumps!$D$241:$L$257,$C$1473+12)</f>
        <v>2.8000000000000001E-2</v>
      </c>
      <c r="N1480" s="74">
        <f>Assumps!$B$240*HLOOKUP(N$6,Assumps!$D$241:$W$246,$B1480+3)*HLOOKUP(N$6,Assumps!$D$241:$W$243,$C1480+1)*HLOOKUP(N$6,Assumps!$D$241:$W$252,$D1480+6)*HLOOKUP(N$6,Assumps!$D$241:$L$257,$C$1473+12)</f>
        <v>2.8000000000000001E-2</v>
      </c>
      <c r="O1480" s="74">
        <f>Assumps!$B$240*HLOOKUP(O$6,Assumps!$D$241:$W$246,$B1480+3)*HLOOKUP(O$6,Assumps!$D$241:$W$243,$C1480+1)*HLOOKUP(O$6,Assumps!$D$241:$W$252,$D1480+6)*HLOOKUP(O$6,Assumps!$D$241:$L$257,$C$1473+12)</f>
        <v>2.8000000000000001E-2</v>
      </c>
      <c r="P1480" s="74">
        <f>Assumps!$B$240*HLOOKUP(P$6,Assumps!$D$241:$W$246,$B1480+3)*HLOOKUP(P$6,Assumps!$D$241:$W$243,$C1480+1)*HLOOKUP(P$6,Assumps!$D$241:$W$252,$D1480+6)*HLOOKUP(P$6,Assumps!$D$241:$L$257,$C$1473+12)</f>
        <v>2.8000000000000001E-2</v>
      </c>
      <c r="Q1480" s="74">
        <f>Assumps!$B$240*HLOOKUP(Q$6,Assumps!$D$241:$W$246,$B1480+3)*HLOOKUP(Q$6,Assumps!$D$241:$W$243,$C1480+1)*HLOOKUP(Q$6,Assumps!$D$241:$W$252,$D1480+6)*HLOOKUP(Q$6,Assumps!$D$241:$L$257,$C$1473+12)</f>
        <v>2.8000000000000001E-2</v>
      </c>
      <c r="R1480" s="74">
        <f>Assumps!$B$240*HLOOKUP(R$6,Assumps!$D$241:$W$246,$B1480+3)*HLOOKUP(R$6,Assumps!$D$241:$W$243,$C1480+1)*HLOOKUP(R$6,Assumps!$D$241:$W$252,$D1480+6)*HLOOKUP(R$6,Assumps!$D$241:$L$257,$C$1473+12)</f>
        <v>2.8000000000000001E-2</v>
      </c>
      <c r="S1480" s="74">
        <f>Assumps!$B$240*HLOOKUP(S$6,Assumps!$D$241:$W$246,$B1480+3)*HLOOKUP(S$6,Assumps!$D$241:$W$243,$C1480+1)*HLOOKUP(S$6,Assumps!$D$241:$W$252,$D1480+6)*HLOOKUP(S$6,Assumps!$D$241:$L$257,$C$1473+12)</f>
        <v>2.8000000000000001E-2</v>
      </c>
      <c r="T1480" s="74">
        <f>Assumps!$B$240*HLOOKUP(T$6,Assumps!$D$241:$W$246,$B1480+3)*HLOOKUP(T$6,Assumps!$D$241:$W$243,$C1480+1)*HLOOKUP(T$6,Assumps!$D$241:$W$252,$D1480+6)*HLOOKUP(T$6,Assumps!$D$241:$L$257,$C$1473+12)</f>
        <v>2.8000000000000001E-2</v>
      </c>
      <c r="U1480" s="74">
        <f>Assumps!$B$240*HLOOKUP(U$6,Assumps!$D$241:$W$246,$B1480+3)*HLOOKUP(U$6,Assumps!$D$241:$W$243,$C1480+1)*HLOOKUP(U$6,Assumps!$D$241:$W$252,$D1480+6)*HLOOKUP(U$6,Assumps!$D$241:$L$257,$C$1473+12)</f>
        <v>2.8000000000000001E-2</v>
      </c>
      <c r="V1480" s="74">
        <f>Assumps!$B$240*HLOOKUP(V$6,Assumps!$D$241:$W$246,$B1480+3)*HLOOKUP(V$6,Assumps!$D$241:$W$243,$C1480+1)*HLOOKUP(V$6,Assumps!$D$241:$W$252,$D1480+6)*HLOOKUP(V$6,Assumps!$D$241:$L$257,$C$1473+12)</f>
        <v>2.8000000000000001E-2</v>
      </c>
      <c r="W1480" s="74">
        <f>Assumps!$B$240*HLOOKUP(W$6,Assumps!$D$241:$W$246,$B1480+3)*HLOOKUP(W$6,Assumps!$D$241:$W$243,$C1480+1)*HLOOKUP(W$6,Assumps!$D$241:$W$252,$D1480+6)*HLOOKUP(W$6,Assumps!$D$241:$L$257,$C$1473+12)</f>
        <v>0.02</v>
      </c>
      <c r="X1480" s="74">
        <f>Assumps!$B$240*HLOOKUP(X$6,Assumps!$D$241:$W$246,$B1480+3)*HLOOKUP(X$6,Assumps!$D$241:$W$243,$C1480+1)*HLOOKUP(X$6,Assumps!$D$241:$W$252,$D1480+6)*HLOOKUP(X$6,Assumps!$D$241:$L$257,$C$1473+12)</f>
        <v>0.02</v>
      </c>
      <c r="Y1480" s="74">
        <f>Assumps!$B$240*HLOOKUP(Y$6,Assumps!$D$241:$W$246,$B1480+3)*HLOOKUP(Y$6,Assumps!$D$241:$W$243,$C1480+1)*HLOOKUP(Y$6,Assumps!$D$241:$W$252,$D1480+6)*HLOOKUP(Y$6,Assumps!$D$241:$L$257,$C$1473+12)</f>
        <v>0.02</v>
      </c>
      <c r="Z1480" s="74">
        <f>Assumps!$B$240*HLOOKUP(Z$6,Assumps!$D$241:$W$246,$B1480+3)*HLOOKUP(Z$6,Assumps!$D$241:$W$243,$C1480+1)*HLOOKUP(Z$6,Assumps!$D$241:$W$252,$D1480+6)*HLOOKUP(Z$6,Assumps!$D$241:$L$257,$C$1473+12)</f>
        <v>0.02</v>
      </c>
      <c r="AA1480" s="74">
        <f>Assumps!$B$240*HLOOKUP(AA$6,Assumps!$D$241:$W$246,$B1480+3)*HLOOKUP(AA$6,Assumps!$D$241:$W$243,$C1480+1)*HLOOKUP(AA$6,Assumps!$D$241:$W$252,$D1480+6)*HLOOKUP(AA$6,Assumps!$D$241:$L$257,$C$1473+12)</f>
        <v>0.02</v>
      </c>
      <c r="AB1480" s="74">
        <f>Assumps!$B$240*HLOOKUP(AB$6,Assumps!$D$241:$W$246,$B1480+3)*HLOOKUP(AB$6,Assumps!$D$241:$W$243,$C1480+1)*HLOOKUP(AB$6,Assumps!$D$241:$W$252,$D1480+6)*HLOOKUP(AB$6,Assumps!$D$241:$L$257,$C$1473+12)</f>
        <v>0.02</v>
      </c>
      <c r="AC1480" s="74">
        <f>Assumps!$B$240*HLOOKUP(AC$6,Assumps!$D$241:$W$246,$B1480+3)*HLOOKUP(AC$6,Assumps!$D$241:$W$243,$C1480+1)*HLOOKUP(AC$6,Assumps!$D$241:$W$252,$D1480+6)*HLOOKUP(AC$6,Assumps!$D$241:$L$257,$C$1473+12)</f>
        <v>0.02</v>
      </c>
      <c r="AD1480" s="74">
        <f>Assumps!$B$240*HLOOKUP(AD$6,Assumps!$D$241:$W$246,$B1480+3)*HLOOKUP(AD$6,Assumps!$D$241:$W$243,$C1480+1)*HLOOKUP(AD$6,Assumps!$D$241:$W$252,$D1480+6)*HLOOKUP(AD$6,Assumps!$D$241:$L$257,$C$1473+12)</f>
        <v>0.02</v>
      </c>
      <c r="AE1480" s="74">
        <f>Assumps!$B$240*HLOOKUP(AE$6,Assumps!$D$241:$W$246,$B1480+3)*HLOOKUP(AE$6,Assumps!$D$241:$W$243,$C1480+1)*HLOOKUP(AE$6,Assumps!$D$241:$W$252,$D1480+6)*HLOOKUP(AE$6,Assumps!$D$241:$L$257,$C$1473+12)</f>
        <v>0.02</v>
      </c>
      <c r="AF1480" s="74">
        <f>Assumps!$B$240*HLOOKUP(AF$6,Assumps!$D$241:$W$246,$B1480+3)*HLOOKUP(AF$6,Assumps!$D$241:$W$243,$C1480+1)*HLOOKUP(AF$6,Assumps!$D$241:$W$252,$D1480+6)*HLOOKUP(AF$6,Assumps!$D$241:$L$257,$C$1473+12)</f>
        <v>0.02</v>
      </c>
      <c r="AG1480" s="74">
        <f>Assumps!$B$240*HLOOKUP(AG$6,Assumps!$D$241:$W$246,$B1480+3)*HLOOKUP(AG$6,Assumps!$D$241:$W$243,$C1480+1)*HLOOKUP(AG$6,Assumps!$D$241:$W$252,$D1480+6)*HLOOKUP(AG$6,Assumps!$D$241:$L$257,$C$1473+12)</f>
        <v>0.02</v>
      </c>
      <c r="AH1480" s="74">
        <f>Assumps!$B$240*HLOOKUP(AH$6,Assumps!$D$241:$W$246,$B1480+3)*HLOOKUP(AH$6,Assumps!$D$241:$W$243,$C1480+1)*HLOOKUP(AH$6,Assumps!$D$241:$W$252,$D1480+6)*HLOOKUP(AH$6,Assumps!$D$241:$L$257,$C$1473+12)</f>
        <v>0.02</v>
      </c>
      <c r="AI1480" s="74">
        <f>Assumps!$B$240*HLOOKUP(AI$6,Assumps!$D$241:$W$246,$B1480+3)*HLOOKUP(AI$6,Assumps!$D$241:$W$243,$C1480+1)*HLOOKUP(AI$6,Assumps!$D$241:$W$252,$D1480+6)*HLOOKUP(AI$6,Assumps!$D$241:$L$257,$C$1473+12)</f>
        <v>0.02</v>
      </c>
      <c r="AJ1480" s="74">
        <f>Assumps!$B$240*HLOOKUP(AJ$6,Assumps!$D$241:$W$246,$B1480+3)*HLOOKUP(AJ$6,Assumps!$D$241:$W$243,$C1480+1)*HLOOKUP(AJ$6,Assumps!$D$241:$W$252,$D1480+6)*HLOOKUP(AJ$6,Assumps!$D$241:$L$257,$C$1473+12)</f>
        <v>0.02</v>
      </c>
      <c r="AK1480" s="74">
        <f>Assumps!$B$240*HLOOKUP(AK$6,Assumps!$D$241:$W$246,$B1480+3)*HLOOKUP(AK$6,Assumps!$D$241:$W$243,$C1480+1)*HLOOKUP(AK$6,Assumps!$D$241:$W$252,$D1480+6)*HLOOKUP(AK$6,Assumps!$D$241:$L$257,$C$1473+12)</f>
        <v>0.02</v>
      </c>
      <c r="AL1480" s="74">
        <f>Assumps!$B$240*HLOOKUP(AL$6,Assumps!$D$241:$W$246,$B1480+3)*HLOOKUP(AL$6,Assumps!$D$241:$W$243,$C1480+1)*HLOOKUP(AL$6,Assumps!$D$241:$W$252,$D1480+6)*HLOOKUP(AL$6,Assumps!$D$241:$L$257,$C$1473+12)</f>
        <v>0.02</v>
      </c>
      <c r="AM1480" s="74">
        <f>Assumps!$B$240*HLOOKUP(AM$6,Assumps!$D$241:$W$246,$B1480+3)*HLOOKUP(AM$6,Assumps!$D$241:$W$243,$C1480+1)*HLOOKUP(AM$6,Assumps!$D$241:$W$252,$D1480+6)*HLOOKUP(AM$6,Assumps!$D$241:$L$257,$C$1473+12)</f>
        <v>0.02</v>
      </c>
      <c r="AN1480" s="74">
        <f>Assumps!$B$240*HLOOKUP(AN$6,Assumps!$D$241:$W$246,$B1480+3)*HLOOKUP(AN$6,Assumps!$D$241:$W$243,$C1480+1)*HLOOKUP(AN$6,Assumps!$D$241:$W$252,$D1480+6)*HLOOKUP(AN$6,Assumps!$D$241:$L$257,$C$1473+12)</f>
        <v>0.02</v>
      </c>
      <c r="AO1480" s="74">
        <f>Assumps!$B$240*HLOOKUP(AO$6,Assumps!$D$241:$W$246,$B1480+3)*HLOOKUP(AO$6,Assumps!$D$241:$W$243,$C1480+1)*HLOOKUP(AO$6,Assumps!$D$241:$W$252,$D1480+6)*HLOOKUP(AO$6,Assumps!$D$241:$L$257,$C$1473+12)</f>
        <v>0.02</v>
      </c>
      <c r="AP1480" s="74">
        <f>Assumps!$B$240*HLOOKUP(AP$6,Assumps!$D$241:$W$246,$B1480+3)*HLOOKUP(AP$6,Assumps!$D$241:$W$243,$C1480+1)*HLOOKUP(AP$6,Assumps!$D$241:$W$252,$D1480+6)*HLOOKUP(AP$6,Assumps!$D$241:$L$257,$C$1473+12)</f>
        <v>0.02</v>
      </c>
      <c r="AQ1480" s="74">
        <f>Assumps!$B$240*HLOOKUP(AQ$6,Assumps!$D$241:$W$246,$B1480+3)*HLOOKUP(AQ$6,Assumps!$D$241:$W$243,$C1480+1)*HLOOKUP(AQ$6,Assumps!$D$241:$W$252,$D1480+6)*HLOOKUP(AQ$6,Assumps!$D$241:$L$257,$C$1473+12)</f>
        <v>0.02</v>
      </c>
      <c r="AR1480" s="74">
        <f>Assumps!$B$240*HLOOKUP(AR$6,Assumps!$D$241:$W$246,$B1480+3)*HLOOKUP(AR$6,Assumps!$D$241:$W$243,$C1480+1)*HLOOKUP(AR$6,Assumps!$D$241:$W$252,$D1480+6)*HLOOKUP(AR$6,Assumps!$D$241:$L$257,$C$1473+12)</f>
        <v>0.02</v>
      </c>
      <c r="AS1480" s="74">
        <f>Assumps!$B$240*HLOOKUP(AS$6,Assumps!$D$241:$W$246,$B1480+3)*HLOOKUP(AS$6,Assumps!$D$241:$W$243,$C1480+1)*HLOOKUP(AS$6,Assumps!$D$241:$W$252,$D1480+6)*HLOOKUP(AS$6,Assumps!$D$241:$L$257,$C$1473+12)</f>
        <v>0.02</v>
      </c>
      <c r="AT1480" s="74">
        <f>Assumps!$B$240*HLOOKUP(AT$6,Assumps!$D$241:$W$246,$B1480+3)*HLOOKUP(AT$6,Assumps!$D$241:$W$243,$C1480+1)*HLOOKUP(AT$6,Assumps!$D$241:$W$252,$D1480+6)*HLOOKUP(AT$6,Assumps!$D$241:$L$257,$C$1473+12)</f>
        <v>0.02</v>
      </c>
      <c r="AU1480" s="74">
        <f>Assumps!$B$240*HLOOKUP(AU$6,Assumps!$D$241:$W$246,$B1480+3)*HLOOKUP(AU$6,Assumps!$D$241:$W$243,$C1480+1)*HLOOKUP(AU$6,Assumps!$D$241:$W$252,$D1480+6)*HLOOKUP(AU$6,Assumps!$D$241:$L$257,$C$1473+12)</f>
        <v>0.02</v>
      </c>
      <c r="AV1480" s="74">
        <f>Assumps!$B$240*HLOOKUP(AV$6,Assumps!$D$241:$W$246,$B1480+3)*HLOOKUP(AV$6,Assumps!$D$241:$W$243,$C1480+1)*HLOOKUP(AV$6,Assumps!$D$241:$W$252,$D1480+6)*HLOOKUP(AV$6,Assumps!$D$241:$L$257,$C$1473+12)</f>
        <v>0.02</v>
      </c>
      <c r="AW1480" s="74">
        <f>Assumps!$B$240*HLOOKUP(AW$6,Assumps!$D$241:$W$246,$B1480+3)*HLOOKUP(AW$6,Assumps!$D$241:$W$243,$C1480+1)*HLOOKUP(AW$6,Assumps!$D$241:$W$252,$D1480+6)*HLOOKUP(AW$6,Assumps!$D$241:$L$257,$C$1473+12)</f>
        <v>0.02</v>
      </c>
      <c r="AX1480" s="74">
        <f>Assumps!$B$240*HLOOKUP(AX$6,Assumps!$D$241:$W$246,$B1480+3)*HLOOKUP(AX$6,Assumps!$D$241:$W$243,$C1480+1)*HLOOKUP(AX$6,Assumps!$D$241:$W$252,$D1480+6)*HLOOKUP(AX$6,Assumps!$D$241:$L$257,$C$1473+12)</f>
        <v>0.02</v>
      </c>
      <c r="AY1480" s="74">
        <f>Assumps!$B$240*HLOOKUP(AY$6,Assumps!$D$241:$W$246,$B1480+3)*HLOOKUP(AY$6,Assumps!$D$241:$W$243,$C1480+1)*HLOOKUP(AY$6,Assumps!$D$241:$W$252,$D1480+6)*HLOOKUP(AY$6,Assumps!$D$241:$L$257,$C$1473+12)</f>
        <v>0.02</v>
      </c>
      <c r="AZ1480" s="74">
        <f>Assumps!$B$240*HLOOKUP(AZ$6,Assumps!$D$241:$W$246,$B1480+3)*HLOOKUP(AZ$6,Assumps!$D$241:$W$243,$C1480+1)*HLOOKUP(AZ$6,Assumps!$D$241:$W$252,$D1480+6)*HLOOKUP(AZ$6,Assumps!$D$241:$L$257,$C$1473+12)</f>
        <v>0.02</v>
      </c>
      <c r="BA1480" s="74">
        <f>Assumps!$B$240*HLOOKUP(BA$6,Assumps!$D$241:$W$246,$B1480+3)*HLOOKUP(BA$6,Assumps!$D$241:$W$243,$C1480+1)*HLOOKUP(BA$6,Assumps!$D$241:$W$252,$D1480+6)*HLOOKUP(BA$6,Assumps!$D$241:$L$257,$C$1473+12)</f>
        <v>0.02</v>
      </c>
      <c r="BB1480" s="74">
        <f>Assumps!$B$240*HLOOKUP(BB$6,Assumps!$D$241:$W$246,$B1480+3)*HLOOKUP(BB$6,Assumps!$D$241:$W$243,$C1480+1)*HLOOKUP(BB$6,Assumps!$D$241:$W$252,$D1480+6)*HLOOKUP(BB$6,Assumps!$D$241:$L$257,$C$1473+12)</f>
        <v>0.02</v>
      </c>
      <c r="BC1480" s="74">
        <f>Assumps!$B$240*HLOOKUP(BC$6,Assumps!$D$241:$W$246,$B1480+3)*HLOOKUP(BC$6,Assumps!$D$241:$W$243,$C1480+1)*HLOOKUP(BC$6,Assumps!$D$241:$W$252,$D1480+6)*HLOOKUP(BC$6,Assumps!$D$241:$L$257,$C$1473+12)</f>
        <v>0.02</v>
      </c>
      <c r="BD1480" s="74">
        <f>Assumps!$B$240*HLOOKUP(BD$6,Assumps!$D$241:$W$246,$B1480+3)*HLOOKUP(BD$6,Assumps!$D$241:$W$243,$C1480+1)*HLOOKUP(BD$6,Assumps!$D$241:$W$252,$D1480+6)*HLOOKUP(BD$6,Assumps!$D$241:$L$257,$C$1473+12)</f>
        <v>0.02</v>
      </c>
      <c r="BE1480" s="74">
        <f>Assumps!$B$240*HLOOKUP(BE$6,Assumps!$D$241:$W$246,$B1480+3)*HLOOKUP(BE$6,Assumps!$D$241:$W$243,$C1480+1)*HLOOKUP(BE$6,Assumps!$D$241:$W$252,$D1480+6)*HLOOKUP(BE$6,Assumps!$D$241:$L$257,$C$1473+12)</f>
        <v>0.02</v>
      </c>
      <c r="BF1480" s="74">
        <f>Assumps!$B$240*HLOOKUP(BF$6,Assumps!$D$241:$W$246,$B1480+3)*HLOOKUP(BF$6,Assumps!$D$241:$W$243,$C1480+1)*HLOOKUP(BF$6,Assumps!$D$241:$W$252,$D1480+6)*HLOOKUP(BF$6,Assumps!$D$241:$L$257,$C$1473+12)</f>
        <v>0.02</v>
      </c>
      <c r="BG1480" s="74">
        <f>Assumps!$B$240*HLOOKUP(BG$6,Assumps!$D$241:$W$246,$B1480+3)*HLOOKUP(BG$6,Assumps!$D$241:$W$243,$C1480+1)*HLOOKUP(BG$6,Assumps!$D$241:$W$252,$D1480+6)*HLOOKUP(BG$6,Assumps!$D$241:$L$257,$C$1473+12)</f>
        <v>0.02</v>
      </c>
      <c r="BH1480" s="74">
        <f>Assumps!$B$240*HLOOKUP(BH$6,Assumps!$D$241:$W$246,$B1480+3)*HLOOKUP(BH$6,Assumps!$D$241:$W$243,$C1480+1)*HLOOKUP(BH$6,Assumps!$D$241:$W$252,$D1480+6)*HLOOKUP(BH$6,Assumps!$D$241:$L$257,$C$1473+12)</f>
        <v>0.02</v>
      </c>
      <c r="BI1480" s="74">
        <f>Assumps!$B$240*HLOOKUP(BI$6,Assumps!$D$241:$W$246,$B1480+3)*HLOOKUP(BI$6,Assumps!$D$241:$W$243,$C1480+1)*HLOOKUP(BI$6,Assumps!$D$241:$W$252,$D1480+6)*HLOOKUP(BI$6,Assumps!$D$241:$L$257,$C$1473+12)</f>
        <v>0.02</v>
      </c>
      <c r="BJ1480" s="74">
        <f>Assumps!$B$240*HLOOKUP(BJ$6,Assumps!$D$241:$W$246,$B1480+3)*HLOOKUP(BJ$6,Assumps!$D$241:$W$243,$C1480+1)*HLOOKUP(BJ$6,Assumps!$D$241:$W$252,$D1480+6)*HLOOKUP(BJ$6,Assumps!$D$241:$L$257,$C$1473+12)</f>
        <v>0.02</v>
      </c>
      <c r="BK1480" s="74">
        <f>Assumps!$B$240*HLOOKUP(BK$6,Assumps!$D$241:$W$246,$B1480+3)*HLOOKUP(BK$6,Assumps!$D$241:$W$243,$C1480+1)*HLOOKUP(BK$6,Assumps!$D$241:$W$252,$D1480+6)*HLOOKUP(BK$6,Assumps!$D$241:$L$257,$C$1473+12)</f>
        <v>0.02</v>
      </c>
      <c r="BL1480" s="74">
        <f>Assumps!$B$240*HLOOKUP(BL$6,Assumps!$D$241:$W$246,$B1480+3)*HLOOKUP(BL$6,Assumps!$D$241:$W$243,$C1480+1)*HLOOKUP(BL$6,Assumps!$D$241:$W$252,$D1480+6)*HLOOKUP(BL$6,Assumps!$D$241:$L$257,$C$1473+12)</f>
        <v>0.02</v>
      </c>
      <c r="BM1480" s="74">
        <f>Assumps!$B$240*HLOOKUP(BM$6,Assumps!$D$241:$W$246,$B1480+3)*HLOOKUP(BM$6,Assumps!$D$241:$W$243,$C1480+1)*HLOOKUP(BM$6,Assumps!$D$241:$W$252,$D1480+6)*HLOOKUP(BM$6,Assumps!$D$241:$L$257,$C$1473+12)</f>
        <v>0.02</v>
      </c>
      <c r="BN1480" s="74">
        <f>Assumps!$B$240*HLOOKUP(BN$6,Assumps!$D$241:$W$246,$B1480+3)*HLOOKUP(BN$6,Assumps!$D$241:$W$243,$C1480+1)*HLOOKUP(BN$6,Assumps!$D$241:$W$252,$D1480+6)*HLOOKUP(BN$6,Assumps!$D$241:$L$257,$C$1473+12)</f>
        <v>0.02</v>
      </c>
      <c r="BO1480" s="74">
        <f>Assumps!$B$240*HLOOKUP(BO$6,Assumps!$D$241:$W$246,$B1480+3)*HLOOKUP(BO$6,Assumps!$D$241:$W$243,$C1480+1)*HLOOKUP(BO$6,Assumps!$D$241:$W$252,$D1480+6)*HLOOKUP(BO$6,Assumps!$D$241:$L$257,$C$1473+12)</f>
        <v>0.02</v>
      </c>
      <c r="BP1480" s="74">
        <f>Assumps!$B$240*HLOOKUP(BP$6,Assumps!$D$241:$W$246,$B1480+3)*HLOOKUP(BP$6,Assumps!$D$241:$W$243,$C1480+1)*HLOOKUP(BP$6,Assumps!$D$241:$W$252,$D1480+6)*HLOOKUP(BP$6,Assumps!$D$241:$L$257,$C$1473+12)</f>
        <v>0.02</v>
      </c>
      <c r="BQ1480" s="74">
        <f>Assumps!$B$240*HLOOKUP(BQ$6,Assumps!$D$241:$W$246,$B1480+3)*HLOOKUP(BQ$6,Assumps!$D$241:$W$243,$C1480+1)*HLOOKUP(BQ$6,Assumps!$D$241:$W$252,$D1480+6)*HLOOKUP(BQ$6,Assumps!$D$241:$L$257,$C$1473+12)</f>
        <v>0.02</v>
      </c>
      <c r="BR1480" s="74">
        <f>Assumps!$B$240*HLOOKUP(BR$6,Assumps!$D$241:$W$246,$B1480+3)*HLOOKUP(BR$6,Assumps!$D$241:$W$243,$C1480+1)*HLOOKUP(BR$6,Assumps!$D$241:$W$252,$D1480+6)*HLOOKUP(BR$6,Assumps!$D$241:$L$257,$C$1473+12)</f>
        <v>0.02</v>
      </c>
      <c r="BS1480" s="74">
        <f>Assumps!$B$240*HLOOKUP(BS$6,Assumps!$D$241:$W$246,$B1480+3)*HLOOKUP(BS$6,Assumps!$D$241:$W$243,$C1480+1)*HLOOKUP(BS$6,Assumps!$D$241:$W$252,$D1480+6)*HLOOKUP(BS$6,Assumps!$D$241:$L$257,$C$1473+12)</f>
        <v>0.02</v>
      </c>
      <c r="BT1480" s="74">
        <f>Assumps!$B$240*HLOOKUP(BT$6,Assumps!$D$241:$W$246,$B1480+3)*HLOOKUP(BT$6,Assumps!$D$241:$W$243,$C1480+1)*HLOOKUP(BT$6,Assumps!$D$241:$W$252,$D1480+6)*HLOOKUP(BT$6,Assumps!$D$241:$L$257,$C$1473+12)</f>
        <v>0.02</v>
      </c>
      <c r="BU1480" s="74">
        <f>Assumps!$B$240*HLOOKUP(BU$6,Assumps!$D$241:$W$246,$B1480+3)*HLOOKUP(BU$6,Assumps!$D$241:$W$243,$C1480+1)*HLOOKUP(BU$6,Assumps!$D$241:$W$252,$D1480+6)*HLOOKUP(BU$6,Assumps!$D$241:$L$257,$C$1473+12)</f>
        <v>0.02</v>
      </c>
      <c r="BV1480" s="74">
        <f>Assumps!$B$240*HLOOKUP(BV$6,Assumps!$D$241:$W$246,$B1480+3)*HLOOKUP(BV$6,Assumps!$D$241:$W$243,$C1480+1)*HLOOKUP(BV$6,Assumps!$D$241:$W$252,$D1480+6)*HLOOKUP(BV$6,Assumps!$D$241:$L$257,$C$1473+12)</f>
        <v>0.02</v>
      </c>
      <c r="BW1480" s="74">
        <f>Assumps!$B$240*HLOOKUP(BW$6,Assumps!$D$241:$W$246,$B1480+3)*HLOOKUP(BW$6,Assumps!$D$241:$W$243,$C1480+1)*HLOOKUP(BW$6,Assumps!$D$241:$W$252,$D1480+6)*HLOOKUP(BW$6,Assumps!$D$241:$L$257,$C$1473+12)</f>
        <v>0.02</v>
      </c>
      <c r="BX1480" s="74">
        <f>Assumps!$B$240*HLOOKUP(BX$6,Assumps!$D$241:$W$246,$B1480+3)*HLOOKUP(BX$6,Assumps!$D$241:$W$243,$C1480+1)*HLOOKUP(BX$6,Assumps!$D$241:$W$252,$D1480+6)*HLOOKUP(BX$6,Assumps!$D$241:$L$257,$C$1473+12)</f>
        <v>0.02</v>
      </c>
      <c r="BY1480" s="74">
        <f>Assumps!$B$240*HLOOKUP(BY$6,Assumps!$D$241:$W$246,$B1480+3)*HLOOKUP(BY$6,Assumps!$D$241:$W$243,$C1480+1)*HLOOKUP(BY$6,Assumps!$D$241:$W$252,$D1480+6)*HLOOKUP(BY$6,Assumps!$D$241:$L$257,$C$1473+12)</f>
        <v>0.02</v>
      </c>
      <c r="BZ1480" s="74">
        <f>Assumps!$B$240*HLOOKUP(BZ$6,Assumps!$D$241:$W$246,$B1480+3)*HLOOKUP(BZ$6,Assumps!$D$241:$W$243,$C1480+1)*HLOOKUP(BZ$6,Assumps!$D$241:$W$252,$D1480+6)*HLOOKUP(BZ$6,Assumps!$D$241:$L$257,$C$1473+12)</f>
        <v>0.02</v>
      </c>
      <c r="CA1480" s="74">
        <f>Assumps!$B$240*HLOOKUP(CA$6,Assumps!$D$241:$W$246,$B1480+3)*HLOOKUP(CA$6,Assumps!$D$241:$W$243,$C1480+1)*HLOOKUP(CA$6,Assumps!$D$241:$W$252,$D1480+6)*HLOOKUP(CA$6,Assumps!$D$241:$L$257,$C$1473+12)</f>
        <v>0.02</v>
      </c>
      <c r="CB1480" s="74">
        <f>Assumps!$B$240*HLOOKUP(CB$6,Assumps!$D$241:$W$246,$B1480+3)*HLOOKUP(CB$6,Assumps!$D$241:$W$243,$C1480+1)*HLOOKUP(CB$6,Assumps!$D$241:$W$252,$D1480+6)*HLOOKUP(CB$6,Assumps!$D$241:$L$257,$C$1473+12)</f>
        <v>0.02</v>
      </c>
      <c r="CC1480" s="74">
        <f>Assumps!$B$240*HLOOKUP(CC$6,Assumps!$D$241:$W$246,$B1480+3)*HLOOKUP(CC$6,Assumps!$D$241:$W$243,$C1480+1)*HLOOKUP(CC$6,Assumps!$D$241:$W$252,$D1480+6)*HLOOKUP(CC$6,Assumps!$D$241:$L$257,$C$1473+12)</f>
        <v>0.02</v>
      </c>
      <c r="CD1480" s="74">
        <f>Assumps!$B$240*HLOOKUP(CD$6,Assumps!$D$241:$W$246,$B1480+3)*HLOOKUP(CD$6,Assumps!$D$241:$W$243,$C1480+1)*HLOOKUP(CD$6,Assumps!$D$241:$W$252,$D1480+6)*HLOOKUP(CD$6,Assumps!$D$241:$L$257,$C$1473+12)</f>
        <v>0.02</v>
      </c>
      <c r="CE1480" s="74">
        <f>Assumps!$B$240*HLOOKUP(CE$6,Assumps!$D$241:$W$246,$B1480+3)*HLOOKUP(CE$6,Assumps!$D$241:$W$243,$C1480+1)*HLOOKUP(CE$6,Assumps!$D$241:$W$252,$D1480+6)*HLOOKUP(CE$6,Assumps!$D$241:$L$257,$C$1473+12)</f>
        <v>0.02</v>
      </c>
      <c r="CF1480" s="74">
        <f>Assumps!$B$240*HLOOKUP(CF$6,Assumps!$D$241:$W$246,$B1480+3)*HLOOKUP(CF$6,Assumps!$D$241:$W$243,$C1480+1)*HLOOKUP(CF$6,Assumps!$D$241:$W$252,$D1480+6)*HLOOKUP(CF$6,Assumps!$D$241:$L$257,$C$1473+12)</f>
        <v>0.02</v>
      </c>
      <c r="CG1480" s="74">
        <f>Assumps!$B$240*HLOOKUP(CG$6,Assumps!$D$241:$W$246,$B1480+3)*HLOOKUP(CG$6,Assumps!$D$241:$W$243,$C1480+1)*HLOOKUP(CG$6,Assumps!$D$241:$W$252,$D1480+6)*HLOOKUP(CG$6,Assumps!$D$241:$L$257,$C$1473+12)</f>
        <v>0.02</v>
      </c>
      <c r="CH1480" s="74">
        <f>Assumps!$B$240*HLOOKUP(CH$6,Assumps!$D$241:$W$246,$B1480+3)*HLOOKUP(CH$6,Assumps!$D$241:$W$243,$C1480+1)*HLOOKUP(CH$6,Assumps!$D$241:$W$252,$D1480+6)*HLOOKUP(CH$6,Assumps!$D$241:$L$257,$C$1473+12)</f>
        <v>0.02</v>
      </c>
    </row>
    <row r="1481" spans="2:86">
      <c r="B1481" s="20">
        <v>1</v>
      </c>
      <c r="C1481" s="20">
        <v>2</v>
      </c>
      <c r="D1481" s="20">
        <v>4</v>
      </c>
      <c r="E1481" s="20">
        <v>124</v>
      </c>
      <c r="G1481" s="74">
        <f>Assumps!$B$240*HLOOKUP(G$6,Assumps!$D$241:$W$246,$B1481+3)*HLOOKUP(G$6,Assumps!$D$241:$W$243,$C1481+1)*HLOOKUP(G$6,Assumps!$D$241:$W$252,$D1481+6)*HLOOKUP(G$6,Assumps!$D$241:$L$257,$C$1473+12)</f>
        <v>2.8000000000000001E-2</v>
      </c>
      <c r="H1481" s="74">
        <f>Assumps!$B$240*HLOOKUP(H$6,Assumps!$D$241:$W$246,$B1481+3)*HLOOKUP(H$6,Assumps!$D$241:$W$243,$C1481+1)*HLOOKUP(H$6,Assumps!$D$241:$W$252,$D1481+6)*HLOOKUP(H$6,Assumps!$D$241:$L$257,$C$1473+12)</f>
        <v>2.8000000000000001E-2</v>
      </c>
      <c r="I1481" s="74">
        <f>Assumps!$B$240*HLOOKUP(I$6,Assumps!$D$241:$W$246,$B1481+3)*HLOOKUP(I$6,Assumps!$D$241:$W$243,$C1481+1)*HLOOKUP(I$6,Assumps!$D$241:$W$252,$D1481+6)*HLOOKUP(I$6,Assumps!$D$241:$L$257,$C$1473+12)</f>
        <v>2.8000000000000001E-2</v>
      </c>
      <c r="J1481" s="74">
        <f>Assumps!$B$240*HLOOKUP(J$6,Assumps!$D$241:$W$246,$B1481+3)*HLOOKUP(J$6,Assumps!$D$241:$W$243,$C1481+1)*HLOOKUP(J$6,Assumps!$D$241:$W$252,$D1481+6)*HLOOKUP(J$6,Assumps!$D$241:$L$257,$C$1473+12)</f>
        <v>2.8000000000000001E-2</v>
      </c>
      <c r="K1481" s="74">
        <f>Assumps!$B$240*HLOOKUP(K$6,Assumps!$D$241:$W$246,$B1481+3)*HLOOKUP(K$6,Assumps!$D$241:$W$243,$C1481+1)*HLOOKUP(K$6,Assumps!$D$241:$W$252,$D1481+6)*HLOOKUP(K$6,Assumps!$D$241:$L$257,$C$1473+12)</f>
        <v>2.8000000000000001E-2</v>
      </c>
      <c r="L1481" s="74">
        <f>Assumps!$B$240*HLOOKUP(L$6,Assumps!$D$241:$W$246,$B1481+3)*HLOOKUP(L$6,Assumps!$D$241:$W$243,$C1481+1)*HLOOKUP(L$6,Assumps!$D$241:$W$252,$D1481+6)*HLOOKUP(L$6,Assumps!$D$241:$L$257,$C$1473+12)</f>
        <v>2.8000000000000001E-2</v>
      </c>
      <c r="M1481" s="74">
        <f>Assumps!$B$240*HLOOKUP(M$6,Assumps!$D$241:$W$246,$B1481+3)*HLOOKUP(M$6,Assumps!$D$241:$W$243,$C1481+1)*HLOOKUP(M$6,Assumps!$D$241:$W$252,$D1481+6)*HLOOKUP(M$6,Assumps!$D$241:$L$257,$C$1473+12)</f>
        <v>2.8000000000000001E-2</v>
      </c>
      <c r="N1481" s="74">
        <f>Assumps!$B$240*HLOOKUP(N$6,Assumps!$D$241:$W$246,$B1481+3)*HLOOKUP(N$6,Assumps!$D$241:$W$243,$C1481+1)*HLOOKUP(N$6,Assumps!$D$241:$W$252,$D1481+6)*HLOOKUP(N$6,Assumps!$D$241:$L$257,$C$1473+12)</f>
        <v>2.8000000000000001E-2</v>
      </c>
      <c r="O1481" s="74">
        <f>Assumps!$B$240*HLOOKUP(O$6,Assumps!$D$241:$W$246,$B1481+3)*HLOOKUP(O$6,Assumps!$D$241:$W$243,$C1481+1)*HLOOKUP(O$6,Assumps!$D$241:$W$252,$D1481+6)*HLOOKUP(O$6,Assumps!$D$241:$L$257,$C$1473+12)</f>
        <v>2.8000000000000001E-2</v>
      </c>
      <c r="P1481" s="74">
        <f>Assumps!$B$240*HLOOKUP(P$6,Assumps!$D$241:$W$246,$B1481+3)*HLOOKUP(P$6,Assumps!$D$241:$W$243,$C1481+1)*HLOOKUP(P$6,Assumps!$D$241:$W$252,$D1481+6)*HLOOKUP(P$6,Assumps!$D$241:$L$257,$C$1473+12)</f>
        <v>2.8000000000000001E-2</v>
      </c>
      <c r="Q1481" s="74">
        <f>Assumps!$B$240*HLOOKUP(Q$6,Assumps!$D$241:$W$246,$B1481+3)*HLOOKUP(Q$6,Assumps!$D$241:$W$243,$C1481+1)*HLOOKUP(Q$6,Assumps!$D$241:$W$252,$D1481+6)*HLOOKUP(Q$6,Assumps!$D$241:$L$257,$C$1473+12)</f>
        <v>2.8000000000000001E-2</v>
      </c>
      <c r="R1481" s="74">
        <f>Assumps!$B$240*HLOOKUP(R$6,Assumps!$D$241:$W$246,$B1481+3)*HLOOKUP(R$6,Assumps!$D$241:$W$243,$C1481+1)*HLOOKUP(R$6,Assumps!$D$241:$W$252,$D1481+6)*HLOOKUP(R$6,Assumps!$D$241:$L$257,$C$1473+12)</f>
        <v>2.8000000000000001E-2</v>
      </c>
      <c r="S1481" s="74">
        <f>Assumps!$B$240*HLOOKUP(S$6,Assumps!$D$241:$W$246,$B1481+3)*HLOOKUP(S$6,Assumps!$D$241:$W$243,$C1481+1)*HLOOKUP(S$6,Assumps!$D$241:$W$252,$D1481+6)*HLOOKUP(S$6,Assumps!$D$241:$L$257,$C$1473+12)</f>
        <v>2.8000000000000001E-2</v>
      </c>
      <c r="T1481" s="74">
        <f>Assumps!$B$240*HLOOKUP(T$6,Assumps!$D$241:$W$246,$B1481+3)*HLOOKUP(T$6,Assumps!$D$241:$W$243,$C1481+1)*HLOOKUP(T$6,Assumps!$D$241:$W$252,$D1481+6)*HLOOKUP(T$6,Assumps!$D$241:$L$257,$C$1473+12)</f>
        <v>2.8000000000000001E-2</v>
      </c>
      <c r="U1481" s="74">
        <f>Assumps!$B$240*HLOOKUP(U$6,Assumps!$D$241:$W$246,$B1481+3)*HLOOKUP(U$6,Assumps!$D$241:$W$243,$C1481+1)*HLOOKUP(U$6,Assumps!$D$241:$W$252,$D1481+6)*HLOOKUP(U$6,Assumps!$D$241:$L$257,$C$1473+12)</f>
        <v>2.8000000000000001E-2</v>
      </c>
      <c r="V1481" s="74">
        <f>Assumps!$B$240*HLOOKUP(V$6,Assumps!$D$241:$W$246,$B1481+3)*HLOOKUP(V$6,Assumps!$D$241:$W$243,$C1481+1)*HLOOKUP(V$6,Assumps!$D$241:$W$252,$D1481+6)*HLOOKUP(V$6,Assumps!$D$241:$L$257,$C$1473+12)</f>
        <v>2.8000000000000001E-2</v>
      </c>
      <c r="W1481" s="74">
        <f>Assumps!$B$240*HLOOKUP(W$6,Assumps!$D$241:$W$246,$B1481+3)*HLOOKUP(W$6,Assumps!$D$241:$W$243,$C1481+1)*HLOOKUP(W$6,Assumps!$D$241:$W$252,$D1481+6)*HLOOKUP(W$6,Assumps!$D$241:$L$257,$C$1473+12)</f>
        <v>0.02</v>
      </c>
      <c r="X1481" s="74">
        <f>Assumps!$B$240*HLOOKUP(X$6,Assumps!$D$241:$W$246,$B1481+3)*HLOOKUP(X$6,Assumps!$D$241:$W$243,$C1481+1)*HLOOKUP(X$6,Assumps!$D$241:$W$252,$D1481+6)*HLOOKUP(X$6,Assumps!$D$241:$L$257,$C$1473+12)</f>
        <v>0.02</v>
      </c>
      <c r="Y1481" s="74">
        <f>Assumps!$B$240*HLOOKUP(Y$6,Assumps!$D$241:$W$246,$B1481+3)*HLOOKUP(Y$6,Assumps!$D$241:$W$243,$C1481+1)*HLOOKUP(Y$6,Assumps!$D$241:$W$252,$D1481+6)*HLOOKUP(Y$6,Assumps!$D$241:$L$257,$C$1473+12)</f>
        <v>0.02</v>
      </c>
      <c r="Z1481" s="74">
        <f>Assumps!$B$240*HLOOKUP(Z$6,Assumps!$D$241:$W$246,$B1481+3)*HLOOKUP(Z$6,Assumps!$D$241:$W$243,$C1481+1)*HLOOKUP(Z$6,Assumps!$D$241:$W$252,$D1481+6)*HLOOKUP(Z$6,Assumps!$D$241:$L$257,$C$1473+12)</f>
        <v>0.02</v>
      </c>
      <c r="AA1481" s="74">
        <f>Assumps!$B$240*HLOOKUP(AA$6,Assumps!$D$241:$W$246,$B1481+3)*HLOOKUP(AA$6,Assumps!$D$241:$W$243,$C1481+1)*HLOOKUP(AA$6,Assumps!$D$241:$W$252,$D1481+6)*HLOOKUP(AA$6,Assumps!$D$241:$L$257,$C$1473+12)</f>
        <v>0.02</v>
      </c>
      <c r="AB1481" s="74">
        <f>Assumps!$B$240*HLOOKUP(AB$6,Assumps!$D$241:$W$246,$B1481+3)*HLOOKUP(AB$6,Assumps!$D$241:$W$243,$C1481+1)*HLOOKUP(AB$6,Assumps!$D$241:$W$252,$D1481+6)*HLOOKUP(AB$6,Assumps!$D$241:$L$257,$C$1473+12)</f>
        <v>0.02</v>
      </c>
      <c r="AC1481" s="74">
        <f>Assumps!$B$240*HLOOKUP(AC$6,Assumps!$D$241:$W$246,$B1481+3)*HLOOKUP(AC$6,Assumps!$D$241:$W$243,$C1481+1)*HLOOKUP(AC$6,Assumps!$D$241:$W$252,$D1481+6)*HLOOKUP(AC$6,Assumps!$D$241:$L$257,$C$1473+12)</f>
        <v>0.02</v>
      </c>
      <c r="AD1481" s="74">
        <f>Assumps!$B$240*HLOOKUP(AD$6,Assumps!$D$241:$W$246,$B1481+3)*HLOOKUP(AD$6,Assumps!$D$241:$W$243,$C1481+1)*HLOOKUP(AD$6,Assumps!$D$241:$W$252,$D1481+6)*HLOOKUP(AD$6,Assumps!$D$241:$L$257,$C$1473+12)</f>
        <v>0.02</v>
      </c>
      <c r="AE1481" s="74">
        <f>Assumps!$B$240*HLOOKUP(AE$6,Assumps!$D$241:$W$246,$B1481+3)*HLOOKUP(AE$6,Assumps!$D$241:$W$243,$C1481+1)*HLOOKUP(AE$6,Assumps!$D$241:$W$252,$D1481+6)*HLOOKUP(AE$6,Assumps!$D$241:$L$257,$C$1473+12)</f>
        <v>0.02</v>
      </c>
      <c r="AF1481" s="74">
        <f>Assumps!$B$240*HLOOKUP(AF$6,Assumps!$D$241:$W$246,$B1481+3)*HLOOKUP(AF$6,Assumps!$D$241:$W$243,$C1481+1)*HLOOKUP(AF$6,Assumps!$D$241:$W$252,$D1481+6)*HLOOKUP(AF$6,Assumps!$D$241:$L$257,$C$1473+12)</f>
        <v>0.02</v>
      </c>
      <c r="AG1481" s="74">
        <f>Assumps!$B$240*HLOOKUP(AG$6,Assumps!$D$241:$W$246,$B1481+3)*HLOOKUP(AG$6,Assumps!$D$241:$W$243,$C1481+1)*HLOOKUP(AG$6,Assumps!$D$241:$W$252,$D1481+6)*HLOOKUP(AG$6,Assumps!$D$241:$L$257,$C$1473+12)</f>
        <v>0.02</v>
      </c>
      <c r="AH1481" s="74">
        <f>Assumps!$B$240*HLOOKUP(AH$6,Assumps!$D$241:$W$246,$B1481+3)*HLOOKUP(AH$6,Assumps!$D$241:$W$243,$C1481+1)*HLOOKUP(AH$6,Assumps!$D$241:$W$252,$D1481+6)*HLOOKUP(AH$6,Assumps!$D$241:$L$257,$C$1473+12)</f>
        <v>0.02</v>
      </c>
      <c r="AI1481" s="74">
        <f>Assumps!$B$240*HLOOKUP(AI$6,Assumps!$D$241:$W$246,$B1481+3)*HLOOKUP(AI$6,Assumps!$D$241:$W$243,$C1481+1)*HLOOKUP(AI$6,Assumps!$D$241:$W$252,$D1481+6)*HLOOKUP(AI$6,Assumps!$D$241:$L$257,$C$1473+12)</f>
        <v>0.02</v>
      </c>
      <c r="AJ1481" s="74">
        <f>Assumps!$B$240*HLOOKUP(AJ$6,Assumps!$D$241:$W$246,$B1481+3)*HLOOKUP(AJ$6,Assumps!$D$241:$W$243,$C1481+1)*HLOOKUP(AJ$6,Assumps!$D$241:$W$252,$D1481+6)*HLOOKUP(AJ$6,Assumps!$D$241:$L$257,$C$1473+12)</f>
        <v>0.02</v>
      </c>
      <c r="AK1481" s="74">
        <f>Assumps!$B$240*HLOOKUP(AK$6,Assumps!$D$241:$W$246,$B1481+3)*HLOOKUP(AK$6,Assumps!$D$241:$W$243,$C1481+1)*HLOOKUP(AK$6,Assumps!$D$241:$W$252,$D1481+6)*HLOOKUP(AK$6,Assumps!$D$241:$L$257,$C$1473+12)</f>
        <v>0.02</v>
      </c>
      <c r="AL1481" s="74">
        <f>Assumps!$B$240*HLOOKUP(AL$6,Assumps!$D$241:$W$246,$B1481+3)*HLOOKUP(AL$6,Assumps!$D$241:$W$243,$C1481+1)*HLOOKUP(AL$6,Assumps!$D$241:$W$252,$D1481+6)*HLOOKUP(AL$6,Assumps!$D$241:$L$257,$C$1473+12)</f>
        <v>0.02</v>
      </c>
      <c r="AM1481" s="74">
        <f>Assumps!$B$240*HLOOKUP(AM$6,Assumps!$D$241:$W$246,$B1481+3)*HLOOKUP(AM$6,Assumps!$D$241:$W$243,$C1481+1)*HLOOKUP(AM$6,Assumps!$D$241:$W$252,$D1481+6)*HLOOKUP(AM$6,Assumps!$D$241:$L$257,$C$1473+12)</f>
        <v>0.02</v>
      </c>
      <c r="AN1481" s="74">
        <f>Assumps!$B$240*HLOOKUP(AN$6,Assumps!$D$241:$W$246,$B1481+3)*HLOOKUP(AN$6,Assumps!$D$241:$W$243,$C1481+1)*HLOOKUP(AN$6,Assumps!$D$241:$W$252,$D1481+6)*HLOOKUP(AN$6,Assumps!$D$241:$L$257,$C$1473+12)</f>
        <v>0.02</v>
      </c>
      <c r="AO1481" s="74">
        <f>Assumps!$B$240*HLOOKUP(AO$6,Assumps!$D$241:$W$246,$B1481+3)*HLOOKUP(AO$6,Assumps!$D$241:$W$243,$C1481+1)*HLOOKUP(AO$6,Assumps!$D$241:$W$252,$D1481+6)*HLOOKUP(AO$6,Assumps!$D$241:$L$257,$C$1473+12)</f>
        <v>0.02</v>
      </c>
      <c r="AP1481" s="74">
        <f>Assumps!$B$240*HLOOKUP(AP$6,Assumps!$D$241:$W$246,$B1481+3)*HLOOKUP(AP$6,Assumps!$D$241:$W$243,$C1481+1)*HLOOKUP(AP$6,Assumps!$D$241:$W$252,$D1481+6)*HLOOKUP(AP$6,Assumps!$D$241:$L$257,$C$1473+12)</f>
        <v>0.02</v>
      </c>
      <c r="AQ1481" s="74">
        <f>Assumps!$B$240*HLOOKUP(AQ$6,Assumps!$D$241:$W$246,$B1481+3)*HLOOKUP(AQ$6,Assumps!$D$241:$W$243,$C1481+1)*HLOOKUP(AQ$6,Assumps!$D$241:$W$252,$D1481+6)*HLOOKUP(AQ$6,Assumps!$D$241:$L$257,$C$1473+12)</f>
        <v>0.02</v>
      </c>
      <c r="AR1481" s="74">
        <f>Assumps!$B$240*HLOOKUP(AR$6,Assumps!$D$241:$W$246,$B1481+3)*HLOOKUP(AR$6,Assumps!$D$241:$W$243,$C1481+1)*HLOOKUP(AR$6,Assumps!$D$241:$W$252,$D1481+6)*HLOOKUP(AR$6,Assumps!$D$241:$L$257,$C$1473+12)</f>
        <v>0.02</v>
      </c>
      <c r="AS1481" s="74">
        <f>Assumps!$B$240*HLOOKUP(AS$6,Assumps!$D$241:$W$246,$B1481+3)*HLOOKUP(AS$6,Assumps!$D$241:$W$243,$C1481+1)*HLOOKUP(AS$6,Assumps!$D$241:$W$252,$D1481+6)*HLOOKUP(AS$6,Assumps!$D$241:$L$257,$C$1473+12)</f>
        <v>0.02</v>
      </c>
      <c r="AT1481" s="74">
        <f>Assumps!$B$240*HLOOKUP(AT$6,Assumps!$D$241:$W$246,$B1481+3)*HLOOKUP(AT$6,Assumps!$D$241:$W$243,$C1481+1)*HLOOKUP(AT$6,Assumps!$D$241:$W$252,$D1481+6)*HLOOKUP(AT$6,Assumps!$D$241:$L$257,$C$1473+12)</f>
        <v>0.02</v>
      </c>
      <c r="AU1481" s="74">
        <f>Assumps!$B$240*HLOOKUP(AU$6,Assumps!$D$241:$W$246,$B1481+3)*HLOOKUP(AU$6,Assumps!$D$241:$W$243,$C1481+1)*HLOOKUP(AU$6,Assumps!$D$241:$W$252,$D1481+6)*HLOOKUP(AU$6,Assumps!$D$241:$L$257,$C$1473+12)</f>
        <v>0.02</v>
      </c>
      <c r="AV1481" s="74">
        <f>Assumps!$B$240*HLOOKUP(AV$6,Assumps!$D$241:$W$246,$B1481+3)*HLOOKUP(AV$6,Assumps!$D$241:$W$243,$C1481+1)*HLOOKUP(AV$6,Assumps!$D$241:$W$252,$D1481+6)*HLOOKUP(AV$6,Assumps!$D$241:$L$257,$C$1473+12)</f>
        <v>0.02</v>
      </c>
      <c r="AW1481" s="74">
        <f>Assumps!$B$240*HLOOKUP(AW$6,Assumps!$D$241:$W$246,$B1481+3)*HLOOKUP(AW$6,Assumps!$D$241:$W$243,$C1481+1)*HLOOKUP(AW$6,Assumps!$D$241:$W$252,$D1481+6)*HLOOKUP(AW$6,Assumps!$D$241:$L$257,$C$1473+12)</f>
        <v>0.02</v>
      </c>
      <c r="AX1481" s="74">
        <f>Assumps!$B$240*HLOOKUP(AX$6,Assumps!$D$241:$W$246,$B1481+3)*HLOOKUP(AX$6,Assumps!$D$241:$W$243,$C1481+1)*HLOOKUP(AX$6,Assumps!$D$241:$W$252,$D1481+6)*HLOOKUP(AX$6,Assumps!$D$241:$L$257,$C$1473+12)</f>
        <v>0.02</v>
      </c>
      <c r="AY1481" s="74">
        <f>Assumps!$B$240*HLOOKUP(AY$6,Assumps!$D$241:$W$246,$B1481+3)*HLOOKUP(AY$6,Assumps!$D$241:$W$243,$C1481+1)*HLOOKUP(AY$6,Assumps!$D$241:$W$252,$D1481+6)*HLOOKUP(AY$6,Assumps!$D$241:$L$257,$C$1473+12)</f>
        <v>0.02</v>
      </c>
      <c r="AZ1481" s="74">
        <f>Assumps!$B$240*HLOOKUP(AZ$6,Assumps!$D$241:$W$246,$B1481+3)*HLOOKUP(AZ$6,Assumps!$D$241:$W$243,$C1481+1)*HLOOKUP(AZ$6,Assumps!$D$241:$W$252,$D1481+6)*HLOOKUP(AZ$6,Assumps!$D$241:$L$257,$C$1473+12)</f>
        <v>0.02</v>
      </c>
      <c r="BA1481" s="74">
        <f>Assumps!$B$240*HLOOKUP(BA$6,Assumps!$D$241:$W$246,$B1481+3)*HLOOKUP(BA$6,Assumps!$D$241:$W$243,$C1481+1)*HLOOKUP(BA$6,Assumps!$D$241:$W$252,$D1481+6)*HLOOKUP(BA$6,Assumps!$D$241:$L$257,$C$1473+12)</f>
        <v>0.02</v>
      </c>
      <c r="BB1481" s="74">
        <f>Assumps!$B$240*HLOOKUP(BB$6,Assumps!$D$241:$W$246,$B1481+3)*HLOOKUP(BB$6,Assumps!$D$241:$W$243,$C1481+1)*HLOOKUP(BB$6,Assumps!$D$241:$W$252,$D1481+6)*HLOOKUP(BB$6,Assumps!$D$241:$L$257,$C$1473+12)</f>
        <v>0.02</v>
      </c>
      <c r="BC1481" s="74">
        <f>Assumps!$B$240*HLOOKUP(BC$6,Assumps!$D$241:$W$246,$B1481+3)*HLOOKUP(BC$6,Assumps!$D$241:$W$243,$C1481+1)*HLOOKUP(BC$6,Assumps!$D$241:$W$252,$D1481+6)*HLOOKUP(BC$6,Assumps!$D$241:$L$257,$C$1473+12)</f>
        <v>0.02</v>
      </c>
      <c r="BD1481" s="74">
        <f>Assumps!$B$240*HLOOKUP(BD$6,Assumps!$D$241:$W$246,$B1481+3)*HLOOKUP(BD$6,Assumps!$D$241:$W$243,$C1481+1)*HLOOKUP(BD$6,Assumps!$D$241:$W$252,$D1481+6)*HLOOKUP(BD$6,Assumps!$D$241:$L$257,$C$1473+12)</f>
        <v>0.02</v>
      </c>
      <c r="BE1481" s="74">
        <f>Assumps!$B$240*HLOOKUP(BE$6,Assumps!$D$241:$W$246,$B1481+3)*HLOOKUP(BE$6,Assumps!$D$241:$W$243,$C1481+1)*HLOOKUP(BE$6,Assumps!$D$241:$W$252,$D1481+6)*HLOOKUP(BE$6,Assumps!$D$241:$L$257,$C$1473+12)</f>
        <v>0.02</v>
      </c>
      <c r="BF1481" s="74">
        <f>Assumps!$B$240*HLOOKUP(BF$6,Assumps!$D$241:$W$246,$B1481+3)*HLOOKUP(BF$6,Assumps!$D$241:$W$243,$C1481+1)*HLOOKUP(BF$6,Assumps!$D$241:$W$252,$D1481+6)*HLOOKUP(BF$6,Assumps!$D$241:$L$257,$C$1473+12)</f>
        <v>0.02</v>
      </c>
      <c r="BG1481" s="74">
        <f>Assumps!$B$240*HLOOKUP(BG$6,Assumps!$D$241:$W$246,$B1481+3)*HLOOKUP(BG$6,Assumps!$D$241:$W$243,$C1481+1)*HLOOKUP(BG$6,Assumps!$D$241:$W$252,$D1481+6)*HLOOKUP(BG$6,Assumps!$D$241:$L$257,$C$1473+12)</f>
        <v>0.02</v>
      </c>
      <c r="BH1481" s="74">
        <f>Assumps!$B$240*HLOOKUP(BH$6,Assumps!$D$241:$W$246,$B1481+3)*HLOOKUP(BH$6,Assumps!$D$241:$W$243,$C1481+1)*HLOOKUP(BH$6,Assumps!$D$241:$W$252,$D1481+6)*HLOOKUP(BH$6,Assumps!$D$241:$L$257,$C$1473+12)</f>
        <v>0.02</v>
      </c>
      <c r="BI1481" s="74">
        <f>Assumps!$B$240*HLOOKUP(BI$6,Assumps!$D$241:$W$246,$B1481+3)*HLOOKUP(BI$6,Assumps!$D$241:$W$243,$C1481+1)*HLOOKUP(BI$6,Assumps!$D$241:$W$252,$D1481+6)*HLOOKUP(BI$6,Assumps!$D$241:$L$257,$C$1473+12)</f>
        <v>0.02</v>
      </c>
      <c r="BJ1481" s="74">
        <f>Assumps!$B$240*HLOOKUP(BJ$6,Assumps!$D$241:$W$246,$B1481+3)*HLOOKUP(BJ$6,Assumps!$D$241:$W$243,$C1481+1)*HLOOKUP(BJ$6,Assumps!$D$241:$W$252,$D1481+6)*HLOOKUP(BJ$6,Assumps!$D$241:$L$257,$C$1473+12)</f>
        <v>0.02</v>
      </c>
      <c r="BK1481" s="74">
        <f>Assumps!$B$240*HLOOKUP(BK$6,Assumps!$D$241:$W$246,$B1481+3)*HLOOKUP(BK$6,Assumps!$D$241:$W$243,$C1481+1)*HLOOKUP(BK$6,Assumps!$D$241:$W$252,$D1481+6)*HLOOKUP(BK$6,Assumps!$D$241:$L$257,$C$1473+12)</f>
        <v>0.02</v>
      </c>
      <c r="BL1481" s="74">
        <f>Assumps!$B$240*HLOOKUP(BL$6,Assumps!$D$241:$W$246,$B1481+3)*HLOOKUP(BL$6,Assumps!$D$241:$W$243,$C1481+1)*HLOOKUP(BL$6,Assumps!$D$241:$W$252,$D1481+6)*HLOOKUP(BL$6,Assumps!$D$241:$L$257,$C$1473+12)</f>
        <v>0.02</v>
      </c>
      <c r="BM1481" s="74">
        <f>Assumps!$B$240*HLOOKUP(BM$6,Assumps!$D$241:$W$246,$B1481+3)*HLOOKUP(BM$6,Assumps!$D$241:$W$243,$C1481+1)*HLOOKUP(BM$6,Assumps!$D$241:$W$252,$D1481+6)*HLOOKUP(BM$6,Assumps!$D$241:$L$257,$C$1473+12)</f>
        <v>0.02</v>
      </c>
      <c r="BN1481" s="74">
        <f>Assumps!$B$240*HLOOKUP(BN$6,Assumps!$D$241:$W$246,$B1481+3)*HLOOKUP(BN$6,Assumps!$D$241:$W$243,$C1481+1)*HLOOKUP(BN$6,Assumps!$D$241:$W$252,$D1481+6)*HLOOKUP(BN$6,Assumps!$D$241:$L$257,$C$1473+12)</f>
        <v>0.02</v>
      </c>
      <c r="BO1481" s="74">
        <f>Assumps!$B$240*HLOOKUP(BO$6,Assumps!$D$241:$W$246,$B1481+3)*HLOOKUP(BO$6,Assumps!$D$241:$W$243,$C1481+1)*HLOOKUP(BO$6,Assumps!$D$241:$W$252,$D1481+6)*HLOOKUP(BO$6,Assumps!$D$241:$L$257,$C$1473+12)</f>
        <v>0.02</v>
      </c>
      <c r="BP1481" s="74">
        <f>Assumps!$B$240*HLOOKUP(BP$6,Assumps!$D$241:$W$246,$B1481+3)*HLOOKUP(BP$6,Assumps!$D$241:$W$243,$C1481+1)*HLOOKUP(BP$6,Assumps!$D$241:$W$252,$D1481+6)*HLOOKUP(BP$6,Assumps!$D$241:$L$257,$C$1473+12)</f>
        <v>0.02</v>
      </c>
      <c r="BQ1481" s="74">
        <f>Assumps!$B$240*HLOOKUP(BQ$6,Assumps!$D$241:$W$246,$B1481+3)*HLOOKUP(BQ$6,Assumps!$D$241:$W$243,$C1481+1)*HLOOKUP(BQ$6,Assumps!$D$241:$W$252,$D1481+6)*HLOOKUP(BQ$6,Assumps!$D$241:$L$257,$C$1473+12)</f>
        <v>0.02</v>
      </c>
      <c r="BR1481" s="74">
        <f>Assumps!$B$240*HLOOKUP(BR$6,Assumps!$D$241:$W$246,$B1481+3)*HLOOKUP(BR$6,Assumps!$D$241:$W$243,$C1481+1)*HLOOKUP(BR$6,Assumps!$D$241:$W$252,$D1481+6)*HLOOKUP(BR$6,Assumps!$D$241:$L$257,$C$1473+12)</f>
        <v>0.02</v>
      </c>
      <c r="BS1481" s="74">
        <f>Assumps!$B$240*HLOOKUP(BS$6,Assumps!$D$241:$W$246,$B1481+3)*HLOOKUP(BS$6,Assumps!$D$241:$W$243,$C1481+1)*HLOOKUP(BS$6,Assumps!$D$241:$W$252,$D1481+6)*HLOOKUP(BS$6,Assumps!$D$241:$L$257,$C$1473+12)</f>
        <v>0.02</v>
      </c>
      <c r="BT1481" s="74">
        <f>Assumps!$B$240*HLOOKUP(BT$6,Assumps!$D$241:$W$246,$B1481+3)*HLOOKUP(BT$6,Assumps!$D$241:$W$243,$C1481+1)*HLOOKUP(BT$6,Assumps!$D$241:$W$252,$D1481+6)*HLOOKUP(BT$6,Assumps!$D$241:$L$257,$C$1473+12)</f>
        <v>0.02</v>
      </c>
      <c r="BU1481" s="74">
        <f>Assumps!$B$240*HLOOKUP(BU$6,Assumps!$D$241:$W$246,$B1481+3)*HLOOKUP(BU$6,Assumps!$D$241:$W$243,$C1481+1)*HLOOKUP(BU$6,Assumps!$D$241:$W$252,$D1481+6)*HLOOKUP(BU$6,Assumps!$D$241:$L$257,$C$1473+12)</f>
        <v>0.02</v>
      </c>
      <c r="BV1481" s="74">
        <f>Assumps!$B$240*HLOOKUP(BV$6,Assumps!$D$241:$W$246,$B1481+3)*HLOOKUP(BV$6,Assumps!$D$241:$W$243,$C1481+1)*HLOOKUP(BV$6,Assumps!$D$241:$W$252,$D1481+6)*HLOOKUP(BV$6,Assumps!$D$241:$L$257,$C$1473+12)</f>
        <v>0.02</v>
      </c>
      <c r="BW1481" s="74">
        <f>Assumps!$B$240*HLOOKUP(BW$6,Assumps!$D$241:$W$246,$B1481+3)*HLOOKUP(BW$6,Assumps!$D$241:$W$243,$C1481+1)*HLOOKUP(BW$6,Assumps!$D$241:$W$252,$D1481+6)*HLOOKUP(BW$6,Assumps!$D$241:$L$257,$C$1473+12)</f>
        <v>0.02</v>
      </c>
      <c r="BX1481" s="74">
        <f>Assumps!$B$240*HLOOKUP(BX$6,Assumps!$D$241:$W$246,$B1481+3)*HLOOKUP(BX$6,Assumps!$D$241:$W$243,$C1481+1)*HLOOKUP(BX$6,Assumps!$D$241:$W$252,$D1481+6)*HLOOKUP(BX$6,Assumps!$D$241:$L$257,$C$1473+12)</f>
        <v>0.02</v>
      </c>
      <c r="BY1481" s="74">
        <f>Assumps!$B$240*HLOOKUP(BY$6,Assumps!$D$241:$W$246,$B1481+3)*HLOOKUP(BY$6,Assumps!$D$241:$W$243,$C1481+1)*HLOOKUP(BY$6,Assumps!$D$241:$W$252,$D1481+6)*HLOOKUP(BY$6,Assumps!$D$241:$L$257,$C$1473+12)</f>
        <v>0.02</v>
      </c>
      <c r="BZ1481" s="74">
        <f>Assumps!$B$240*HLOOKUP(BZ$6,Assumps!$D$241:$W$246,$B1481+3)*HLOOKUP(BZ$6,Assumps!$D$241:$W$243,$C1481+1)*HLOOKUP(BZ$6,Assumps!$D$241:$W$252,$D1481+6)*HLOOKUP(BZ$6,Assumps!$D$241:$L$257,$C$1473+12)</f>
        <v>0.02</v>
      </c>
      <c r="CA1481" s="74">
        <f>Assumps!$B$240*HLOOKUP(CA$6,Assumps!$D$241:$W$246,$B1481+3)*HLOOKUP(CA$6,Assumps!$D$241:$W$243,$C1481+1)*HLOOKUP(CA$6,Assumps!$D$241:$W$252,$D1481+6)*HLOOKUP(CA$6,Assumps!$D$241:$L$257,$C$1473+12)</f>
        <v>0.02</v>
      </c>
      <c r="CB1481" s="74">
        <f>Assumps!$B$240*HLOOKUP(CB$6,Assumps!$D$241:$W$246,$B1481+3)*HLOOKUP(CB$6,Assumps!$D$241:$W$243,$C1481+1)*HLOOKUP(CB$6,Assumps!$D$241:$W$252,$D1481+6)*HLOOKUP(CB$6,Assumps!$D$241:$L$257,$C$1473+12)</f>
        <v>0.02</v>
      </c>
      <c r="CC1481" s="74">
        <f>Assumps!$B$240*HLOOKUP(CC$6,Assumps!$D$241:$W$246,$B1481+3)*HLOOKUP(CC$6,Assumps!$D$241:$W$243,$C1481+1)*HLOOKUP(CC$6,Assumps!$D$241:$W$252,$D1481+6)*HLOOKUP(CC$6,Assumps!$D$241:$L$257,$C$1473+12)</f>
        <v>0.02</v>
      </c>
      <c r="CD1481" s="74">
        <f>Assumps!$B$240*HLOOKUP(CD$6,Assumps!$D$241:$W$246,$B1481+3)*HLOOKUP(CD$6,Assumps!$D$241:$W$243,$C1481+1)*HLOOKUP(CD$6,Assumps!$D$241:$W$252,$D1481+6)*HLOOKUP(CD$6,Assumps!$D$241:$L$257,$C$1473+12)</f>
        <v>0.02</v>
      </c>
      <c r="CE1481" s="74">
        <f>Assumps!$B$240*HLOOKUP(CE$6,Assumps!$D$241:$W$246,$B1481+3)*HLOOKUP(CE$6,Assumps!$D$241:$W$243,$C1481+1)*HLOOKUP(CE$6,Assumps!$D$241:$W$252,$D1481+6)*HLOOKUP(CE$6,Assumps!$D$241:$L$257,$C$1473+12)</f>
        <v>0.02</v>
      </c>
      <c r="CF1481" s="74">
        <f>Assumps!$B$240*HLOOKUP(CF$6,Assumps!$D$241:$W$246,$B1481+3)*HLOOKUP(CF$6,Assumps!$D$241:$W$243,$C1481+1)*HLOOKUP(CF$6,Assumps!$D$241:$W$252,$D1481+6)*HLOOKUP(CF$6,Assumps!$D$241:$L$257,$C$1473+12)</f>
        <v>0.02</v>
      </c>
      <c r="CG1481" s="74">
        <f>Assumps!$B$240*HLOOKUP(CG$6,Assumps!$D$241:$W$246,$B1481+3)*HLOOKUP(CG$6,Assumps!$D$241:$W$243,$C1481+1)*HLOOKUP(CG$6,Assumps!$D$241:$W$252,$D1481+6)*HLOOKUP(CG$6,Assumps!$D$241:$L$257,$C$1473+12)</f>
        <v>0.02</v>
      </c>
      <c r="CH1481" s="74">
        <f>Assumps!$B$240*HLOOKUP(CH$6,Assumps!$D$241:$W$246,$B1481+3)*HLOOKUP(CH$6,Assumps!$D$241:$W$243,$C1481+1)*HLOOKUP(CH$6,Assumps!$D$241:$W$252,$D1481+6)*HLOOKUP(CH$6,Assumps!$D$241:$L$257,$C$1473+12)</f>
        <v>0.02</v>
      </c>
    </row>
    <row r="1482" spans="2:86">
      <c r="B1482" s="20">
        <v>1</v>
      </c>
      <c r="C1482" s="20">
        <v>1</v>
      </c>
      <c r="D1482" s="20">
        <v>5</v>
      </c>
      <c r="E1482" s="20">
        <v>115</v>
      </c>
      <c r="G1482" s="74">
        <f>Assumps!$B$240*HLOOKUP(G$6,Assumps!$D$241:$W$246,$B1482+3)*HLOOKUP(G$6,Assumps!$D$241:$W$243,$C1482+1)*HLOOKUP(G$6,Assumps!$D$241:$W$252,$D1482+6)*HLOOKUP(G$6,Assumps!$D$241:$L$257,$C$1473+12)</f>
        <v>2.8000000000000001E-2</v>
      </c>
      <c r="H1482" s="74">
        <f>Assumps!$B$240*HLOOKUP(H$6,Assumps!$D$241:$W$246,$B1482+3)*HLOOKUP(H$6,Assumps!$D$241:$W$243,$C1482+1)*HLOOKUP(H$6,Assumps!$D$241:$W$252,$D1482+6)*HLOOKUP(H$6,Assumps!$D$241:$L$257,$C$1473+12)</f>
        <v>2.8000000000000001E-2</v>
      </c>
      <c r="I1482" s="74">
        <f>Assumps!$B$240*HLOOKUP(I$6,Assumps!$D$241:$W$246,$B1482+3)*HLOOKUP(I$6,Assumps!$D$241:$W$243,$C1482+1)*HLOOKUP(I$6,Assumps!$D$241:$W$252,$D1482+6)*HLOOKUP(I$6,Assumps!$D$241:$L$257,$C$1473+12)</f>
        <v>2.8000000000000001E-2</v>
      </c>
      <c r="J1482" s="74">
        <f>Assumps!$B$240*HLOOKUP(J$6,Assumps!$D$241:$W$246,$B1482+3)*HLOOKUP(J$6,Assumps!$D$241:$W$243,$C1482+1)*HLOOKUP(J$6,Assumps!$D$241:$W$252,$D1482+6)*HLOOKUP(J$6,Assumps!$D$241:$L$257,$C$1473+12)</f>
        <v>2.8000000000000001E-2</v>
      </c>
      <c r="K1482" s="74">
        <f>Assumps!$B$240*HLOOKUP(K$6,Assumps!$D$241:$W$246,$B1482+3)*HLOOKUP(K$6,Assumps!$D$241:$W$243,$C1482+1)*HLOOKUP(K$6,Assumps!$D$241:$W$252,$D1482+6)*HLOOKUP(K$6,Assumps!$D$241:$L$257,$C$1473+12)</f>
        <v>2.8000000000000001E-2</v>
      </c>
      <c r="L1482" s="74">
        <f>Assumps!$B$240*HLOOKUP(L$6,Assumps!$D$241:$W$246,$B1482+3)*HLOOKUP(L$6,Assumps!$D$241:$W$243,$C1482+1)*HLOOKUP(L$6,Assumps!$D$241:$W$252,$D1482+6)*HLOOKUP(L$6,Assumps!$D$241:$L$257,$C$1473+12)</f>
        <v>2.8000000000000001E-2</v>
      </c>
      <c r="M1482" s="74">
        <f>Assumps!$B$240*HLOOKUP(M$6,Assumps!$D$241:$W$246,$B1482+3)*HLOOKUP(M$6,Assumps!$D$241:$W$243,$C1482+1)*HLOOKUP(M$6,Assumps!$D$241:$W$252,$D1482+6)*HLOOKUP(M$6,Assumps!$D$241:$L$257,$C$1473+12)</f>
        <v>2.8000000000000001E-2</v>
      </c>
      <c r="N1482" s="74">
        <f>Assumps!$B$240*HLOOKUP(N$6,Assumps!$D$241:$W$246,$B1482+3)*HLOOKUP(N$6,Assumps!$D$241:$W$243,$C1482+1)*HLOOKUP(N$6,Assumps!$D$241:$W$252,$D1482+6)*HLOOKUP(N$6,Assumps!$D$241:$L$257,$C$1473+12)</f>
        <v>2.8000000000000001E-2</v>
      </c>
      <c r="O1482" s="74">
        <f>Assumps!$B$240*HLOOKUP(O$6,Assumps!$D$241:$W$246,$B1482+3)*HLOOKUP(O$6,Assumps!$D$241:$W$243,$C1482+1)*HLOOKUP(O$6,Assumps!$D$241:$W$252,$D1482+6)*HLOOKUP(O$6,Assumps!$D$241:$L$257,$C$1473+12)</f>
        <v>2.8000000000000001E-2</v>
      </c>
      <c r="P1482" s="74">
        <f>Assumps!$B$240*HLOOKUP(P$6,Assumps!$D$241:$W$246,$B1482+3)*HLOOKUP(P$6,Assumps!$D$241:$W$243,$C1482+1)*HLOOKUP(P$6,Assumps!$D$241:$W$252,$D1482+6)*HLOOKUP(P$6,Assumps!$D$241:$L$257,$C$1473+12)</f>
        <v>2.8000000000000001E-2</v>
      </c>
      <c r="Q1482" s="74">
        <f>Assumps!$B$240*HLOOKUP(Q$6,Assumps!$D$241:$W$246,$B1482+3)*HLOOKUP(Q$6,Assumps!$D$241:$W$243,$C1482+1)*HLOOKUP(Q$6,Assumps!$D$241:$W$252,$D1482+6)*HLOOKUP(Q$6,Assumps!$D$241:$L$257,$C$1473+12)</f>
        <v>2.8000000000000001E-2</v>
      </c>
      <c r="R1482" s="74">
        <f>Assumps!$B$240*HLOOKUP(R$6,Assumps!$D$241:$W$246,$B1482+3)*HLOOKUP(R$6,Assumps!$D$241:$W$243,$C1482+1)*HLOOKUP(R$6,Assumps!$D$241:$W$252,$D1482+6)*HLOOKUP(R$6,Assumps!$D$241:$L$257,$C$1473+12)</f>
        <v>2.8000000000000001E-2</v>
      </c>
      <c r="S1482" s="74">
        <f>Assumps!$B$240*HLOOKUP(S$6,Assumps!$D$241:$W$246,$B1482+3)*HLOOKUP(S$6,Assumps!$D$241:$W$243,$C1482+1)*HLOOKUP(S$6,Assumps!$D$241:$W$252,$D1482+6)*HLOOKUP(S$6,Assumps!$D$241:$L$257,$C$1473+12)</f>
        <v>2.8000000000000001E-2</v>
      </c>
      <c r="T1482" s="74">
        <f>Assumps!$B$240*HLOOKUP(T$6,Assumps!$D$241:$W$246,$B1482+3)*HLOOKUP(T$6,Assumps!$D$241:$W$243,$C1482+1)*HLOOKUP(T$6,Assumps!$D$241:$W$252,$D1482+6)*HLOOKUP(T$6,Assumps!$D$241:$L$257,$C$1473+12)</f>
        <v>2.8000000000000001E-2</v>
      </c>
      <c r="U1482" s="74">
        <f>Assumps!$B$240*HLOOKUP(U$6,Assumps!$D$241:$W$246,$B1482+3)*HLOOKUP(U$6,Assumps!$D$241:$W$243,$C1482+1)*HLOOKUP(U$6,Assumps!$D$241:$W$252,$D1482+6)*HLOOKUP(U$6,Assumps!$D$241:$L$257,$C$1473+12)</f>
        <v>2.8000000000000001E-2</v>
      </c>
      <c r="V1482" s="74">
        <f>Assumps!$B$240*HLOOKUP(V$6,Assumps!$D$241:$W$246,$B1482+3)*HLOOKUP(V$6,Assumps!$D$241:$W$243,$C1482+1)*HLOOKUP(V$6,Assumps!$D$241:$W$252,$D1482+6)*HLOOKUP(V$6,Assumps!$D$241:$L$257,$C$1473+12)</f>
        <v>2.8000000000000001E-2</v>
      </c>
      <c r="W1482" s="74">
        <f>Assumps!$B$240*HLOOKUP(W$6,Assumps!$D$241:$W$246,$B1482+3)*HLOOKUP(W$6,Assumps!$D$241:$W$243,$C1482+1)*HLOOKUP(W$6,Assumps!$D$241:$W$252,$D1482+6)*HLOOKUP(W$6,Assumps!$D$241:$L$257,$C$1473+12)</f>
        <v>0.02</v>
      </c>
      <c r="X1482" s="74">
        <f>Assumps!$B$240*HLOOKUP(X$6,Assumps!$D$241:$W$246,$B1482+3)*HLOOKUP(X$6,Assumps!$D$241:$W$243,$C1482+1)*HLOOKUP(X$6,Assumps!$D$241:$W$252,$D1482+6)*HLOOKUP(X$6,Assumps!$D$241:$L$257,$C$1473+12)</f>
        <v>0.02</v>
      </c>
      <c r="Y1482" s="74">
        <f>Assumps!$B$240*HLOOKUP(Y$6,Assumps!$D$241:$W$246,$B1482+3)*HLOOKUP(Y$6,Assumps!$D$241:$W$243,$C1482+1)*HLOOKUP(Y$6,Assumps!$D$241:$W$252,$D1482+6)*HLOOKUP(Y$6,Assumps!$D$241:$L$257,$C$1473+12)</f>
        <v>0.02</v>
      </c>
      <c r="Z1482" s="74">
        <f>Assumps!$B$240*HLOOKUP(Z$6,Assumps!$D$241:$W$246,$B1482+3)*HLOOKUP(Z$6,Assumps!$D$241:$W$243,$C1482+1)*HLOOKUP(Z$6,Assumps!$D$241:$W$252,$D1482+6)*HLOOKUP(Z$6,Assumps!$D$241:$L$257,$C$1473+12)</f>
        <v>0.02</v>
      </c>
      <c r="AA1482" s="74">
        <f>Assumps!$B$240*HLOOKUP(AA$6,Assumps!$D$241:$W$246,$B1482+3)*HLOOKUP(AA$6,Assumps!$D$241:$W$243,$C1482+1)*HLOOKUP(AA$6,Assumps!$D$241:$W$252,$D1482+6)*HLOOKUP(AA$6,Assumps!$D$241:$L$257,$C$1473+12)</f>
        <v>0.02</v>
      </c>
      <c r="AB1482" s="74">
        <f>Assumps!$B$240*HLOOKUP(AB$6,Assumps!$D$241:$W$246,$B1482+3)*HLOOKUP(AB$6,Assumps!$D$241:$W$243,$C1482+1)*HLOOKUP(AB$6,Assumps!$D$241:$W$252,$D1482+6)*HLOOKUP(AB$6,Assumps!$D$241:$L$257,$C$1473+12)</f>
        <v>0.02</v>
      </c>
      <c r="AC1482" s="74">
        <f>Assumps!$B$240*HLOOKUP(AC$6,Assumps!$D$241:$W$246,$B1482+3)*HLOOKUP(AC$6,Assumps!$D$241:$W$243,$C1482+1)*HLOOKUP(AC$6,Assumps!$D$241:$W$252,$D1482+6)*HLOOKUP(AC$6,Assumps!$D$241:$L$257,$C$1473+12)</f>
        <v>0.02</v>
      </c>
      <c r="AD1482" s="74">
        <f>Assumps!$B$240*HLOOKUP(AD$6,Assumps!$D$241:$W$246,$B1482+3)*HLOOKUP(AD$6,Assumps!$D$241:$W$243,$C1482+1)*HLOOKUP(AD$6,Assumps!$D$241:$W$252,$D1482+6)*HLOOKUP(AD$6,Assumps!$D$241:$L$257,$C$1473+12)</f>
        <v>0.02</v>
      </c>
      <c r="AE1482" s="74">
        <f>Assumps!$B$240*HLOOKUP(AE$6,Assumps!$D$241:$W$246,$B1482+3)*HLOOKUP(AE$6,Assumps!$D$241:$W$243,$C1482+1)*HLOOKUP(AE$6,Assumps!$D$241:$W$252,$D1482+6)*HLOOKUP(AE$6,Assumps!$D$241:$L$257,$C$1473+12)</f>
        <v>0.02</v>
      </c>
      <c r="AF1482" s="74">
        <f>Assumps!$B$240*HLOOKUP(AF$6,Assumps!$D$241:$W$246,$B1482+3)*HLOOKUP(AF$6,Assumps!$D$241:$W$243,$C1482+1)*HLOOKUP(AF$6,Assumps!$D$241:$W$252,$D1482+6)*HLOOKUP(AF$6,Assumps!$D$241:$L$257,$C$1473+12)</f>
        <v>0.02</v>
      </c>
      <c r="AG1482" s="74">
        <f>Assumps!$B$240*HLOOKUP(AG$6,Assumps!$D$241:$W$246,$B1482+3)*HLOOKUP(AG$6,Assumps!$D$241:$W$243,$C1482+1)*HLOOKUP(AG$6,Assumps!$D$241:$W$252,$D1482+6)*HLOOKUP(AG$6,Assumps!$D$241:$L$257,$C$1473+12)</f>
        <v>0.02</v>
      </c>
      <c r="AH1482" s="74">
        <f>Assumps!$B$240*HLOOKUP(AH$6,Assumps!$D$241:$W$246,$B1482+3)*HLOOKUP(AH$6,Assumps!$D$241:$W$243,$C1482+1)*HLOOKUP(AH$6,Assumps!$D$241:$W$252,$D1482+6)*HLOOKUP(AH$6,Assumps!$D$241:$L$257,$C$1473+12)</f>
        <v>0.02</v>
      </c>
      <c r="AI1482" s="74">
        <f>Assumps!$B$240*HLOOKUP(AI$6,Assumps!$D$241:$W$246,$B1482+3)*HLOOKUP(AI$6,Assumps!$D$241:$W$243,$C1482+1)*HLOOKUP(AI$6,Assumps!$D$241:$W$252,$D1482+6)*HLOOKUP(AI$6,Assumps!$D$241:$L$257,$C$1473+12)</f>
        <v>0.02</v>
      </c>
      <c r="AJ1482" s="74">
        <f>Assumps!$B$240*HLOOKUP(AJ$6,Assumps!$D$241:$W$246,$B1482+3)*HLOOKUP(AJ$6,Assumps!$D$241:$W$243,$C1482+1)*HLOOKUP(AJ$6,Assumps!$D$241:$W$252,$D1482+6)*HLOOKUP(AJ$6,Assumps!$D$241:$L$257,$C$1473+12)</f>
        <v>0.02</v>
      </c>
      <c r="AK1482" s="74">
        <f>Assumps!$B$240*HLOOKUP(AK$6,Assumps!$D$241:$W$246,$B1482+3)*HLOOKUP(AK$6,Assumps!$D$241:$W$243,$C1482+1)*HLOOKUP(AK$6,Assumps!$D$241:$W$252,$D1482+6)*HLOOKUP(AK$6,Assumps!$D$241:$L$257,$C$1473+12)</f>
        <v>0.02</v>
      </c>
      <c r="AL1482" s="74">
        <f>Assumps!$B$240*HLOOKUP(AL$6,Assumps!$D$241:$W$246,$B1482+3)*HLOOKUP(AL$6,Assumps!$D$241:$W$243,$C1482+1)*HLOOKUP(AL$6,Assumps!$D$241:$W$252,$D1482+6)*HLOOKUP(AL$6,Assumps!$D$241:$L$257,$C$1473+12)</f>
        <v>0.02</v>
      </c>
      <c r="AM1482" s="74">
        <f>Assumps!$B$240*HLOOKUP(AM$6,Assumps!$D$241:$W$246,$B1482+3)*HLOOKUP(AM$6,Assumps!$D$241:$W$243,$C1482+1)*HLOOKUP(AM$6,Assumps!$D$241:$W$252,$D1482+6)*HLOOKUP(AM$6,Assumps!$D$241:$L$257,$C$1473+12)</f>
        <v>0.02</v>
      </c>
      <c r="AN1482" s="74">
        <f>Assumps!$B$240*HLOOKUP(AN$6,Assumps!$D$241:$W$246,$B1482+3)*HLOOKUP(AN$6,Assumps!$D$241:$W$243,$C1482+1)*HLOOKUP(AN$6,Assumps!$D$241:$W$252,$D1482+6)*HLOOKUP(AN$6,Assumps!$D$241:$L$257,$C$1473+12)</f>
        <v>0.02</v>
      </c>
      <c r="AO1482" s="74">
        <f>Assumps!$B$240*HLOOKUP(AO$6,Assumps!$D$241:$W$246,$B1482+3)*HLOOKUP(AO$6,Assumps!$D$241:$W$243,$C1482+1)*HLOOKUP(AO$6,Assumps!$D$241:$W$252,$D1482+6)*HLOOKUP(AO$6,Assumps!$D$241:$L$257,$C$1473+12)</f>
        <v>0.02</v>
      </c>
      <c r="AP1482" s="74">
        <f>Assumps!$B$240*HLOOKUP(AP$6,Assumps!$D$241:$W$246,$B1482+3)*HLOOKUP(AP$6,Assumps!$D$241:$W$243,$C1482+1)*HLOOKUP(AP$6,Assumps!$D$241:$W$252,$D1482+6)*HLOOKUP(AP$6,Assumps!$D$241:$L$257,$C$1473+12)</f>
        <v>0.02</v>
      </c>
      <c r="AQ1482" s="74">
        <f>Assumps!$B$240*HLOOKUP(AQ$6,Assumps!$D$241:$W$246,$B1482+3)*HLOOKUP(AQ$6,Assumps!$D$241:$W$243,$C1482+1)*HLOOKUP(AQ$6,Assumps!$D$241:$W$252,$D1482+6)*HLOOKUP(AQ$6,Assumps!$D$241:$L$257,$C$1473+12)</f>
        <v>0.02</v>
      </c>
      <c r="AR1482" s="74">
        <f>Assumps!$B$240*HLOOKUP(AR$6,Assumps!$D$241:$W$246,$B1482+3)*HLOOKUP(AR$6,Assumps!$D$241:$W$243,$C1482+1)*HLOOKUP(AR$6,Assumps!$D$241:$W$252,$D1482+6)*HLOOKUP(AR$6,Assumps!$D$241:$L$257,$C$1473+12)</f>
        <v>0.02</v>
      </c>
      <c r="AS1482" s="74">
        <f>Assumps!$B$240*HLOOKUP(AS$6,Assumps!$D$241:$W$246,$B1482+3)*HLOOKUP(AS$6,Assumps!$D$241:$W$243,$C1482+1)*HLOOKUP(AS$6,Assumps!$D$241:$W$252,$D1482+6)*HLOOKUP(AS$6,Assumps!$D$241:$L$257,$C$1473+12)</f>
        <v>0.02</v>
      </c>
      <c r="AT1482" s="74">
        <f>Assumps!$B$240*HLOOKUP(AT$6,Assumps!$D$241:$W$246,$B1482+3)*HLOOKUP(AT$6,Assumps!$D$241:$W$243,$C1482+1)*HLOOKUP(AT$6,Assumps!$D$241:$W$252,$D1482+6)*HLOOKUP(AT$6,Assumps!$D$241:$L$257,$C$1473+12)</f>
        <v>0.02</v>
      </c>
      <c r="AU1482" s="74">
        <f>Assumps!$B$240*HLOOKUP(AU$6,Assumps!$D$241:$W$246,$B1482+3)*HLOOKUP(AU$6,Assumps!$D$241:$W$243,$C1482+1)*HLOOKUP(AU$6,Assumps!$D$241:$W$252,$D1482+6)*HLOOKUP(AU$6,Assumps!$D$241:$L$257,$C$1473+12)</f>
        <v>0.02</v>
      </c>
      <c r="AV1482" s="74">
        <f>Assumps!$B$240*HLOOKUP(AV$6,Assumps!$D$241:$W$246,$B1482+3)*HLOOKUP(AV$6,Assumps!$D$241:$W$243,$C1482+1)*HLOOKUP(AV$6,Assumps!$D$241:$W$252,$D1482+6)*HLOOKUP(AV$6,Assumps!$D$241:$L$257,$C$1473+12)</f>
        <v>0.02</v>
      </c>
      <c r="AW1482" s="74">
        <f>Assumps!$B$240*HLOOKUP(AW$6,Assumps!$D$241:$W$246,$B1482+3)*HLOOKUP(AW$6,Assumps!$D$241:$W$243,$C1482+1)*HLOOKUP(AW$6,Assumps!$D$241:$W$252,$D1482+6)*HLOOKUP(AW$6,Assumps!$D$241:$L$257,$C$1473+12)</f>
        <v>0.02</v>
      </c>
      <c r="AX1482" s="74">
        <f>Assumps!$B$240*HLOOKUP(AX$6,Assumps!$D$241:$W$246,$B1482+3)*HLOOKUP(AX$6,Assumps!$D$241:$W$243,$C1482+1)*HLOOKUP(AX$6,Assumps!$D$241:$W$252,$D1482+6)*HLOOKUP(AX$6,Assumps!$D$241:$L$257,$C$1473+12)</f>
        <v>0.02</v>
      </c>
      <c r="AY1482" s="74">
        <f>Assumps!$B$240*HLOOKUP(AY$6,Assumps!$D$241:$W$246,$B1482+3)*HLOOKUP(AY$6,Assumps!$D$241:$W$243,$C1482+1)*HLOOKUP(AY$6,Assumps!$D$241:$W$252,$D1482+6)*HLOOKUP(AY$6,Assumps!$D$241:$L$257,$C$1473+12)</f>
        <v>0.02</v>
      </c>
      <c r="AZ1482" s="74">
        <f>Assumps!$B$240*HLOOKUP(AZ$6,Assumps!$D$241:$W$246,$B1482+3)*HLOOKUP(AZ$6,Assumps!$D$241:$W$243,$C1482+1)*HLOOKUP(AZ$6,Assumps!$D$241:$W$252,$D1482+6)*HLOOKUP(AZ$6,Assumps!$D$241:$L$257,$C$1473+12)</f>
        <v>0.02</v>
      </c>
      <c r="BA1482" s="74">
        <f>Assumps!$B$240*HLOOKUP(BA$6,Assumps!$D$241:$W$246,$B1482+3)*HLOOKUP(BA$6,Assumps!$D$241:$W$243,$C1482+1)*HLOOKUP(BA$6,Assumps!$D$241:$W$252,$D1482+6)*HLOOKUP(BA$6,Assumps!$D$241:$L$257,$C$1473+12)</f>
        <v>0.02</v>
      </c>
      <c r="BB1482" s="74">
        <f>Assumps!$B$240*HLOOKUP(BB$6,Assumps!$D$241:$W$246,$B1482+3)*HLOOKUP(BB$6,Assumps!$D$241:$W$243,$C1482+1)*HLOOKUP(BB$6,Assumps!$D$241:$W$252,$D1482+6)*HLOOKUP(BB$6,Assumps!$D$241:$L$257,$C$1473+12)</f>
        <v>0.02</v>
      </c>
      <c r="BC1482" s="74">
        <f>Assumps!$B$240*HLOOKUP(BC$6,Assumps!$D$241:$W$246,$B1482+3)*HLOOKUP(BC$6,Assumps!$D$241:$W$243,$C1482+1)*HLOOKUP(BC$6,Assumps!$D$241:$W$252,$D1482+6)*HLOOKUP(BC$6,Assumps!$D$241:$L$257,$C$1473+12)</f>
        <v>0.02</v>
      </c>
      <c r="BD1482" s="74">
        <f>Assumps!$B$240*HLOOKUP(BD$6,Assumps!$D$241:$W$246,$B1482+3)*HLOOKUP(BD$6,Assumps!$D$241:$W$243,$C1482+1)*HLOOKUP(BD$6,Assumps!$D$241:$W$252,$D1482+6)*HLOOKUP(BD$6,Assumps!$D$241:$L$257,$C$1473+12)</f>
        <v>0.02</v>
      </c>
      <c r="BE1482" s="74">
        <f>Assumps!$B$240*HLOOKUP(BE$6,Assumps!$D$241:$W$246,$B1482+3)*HLOOKUP(BE$6,Assumps!$D$241:$W$243,$C1482+1)*HLOOKUP(BE$6,Assumps!$D$241:$W$252,$D1482+6)*HLOOKUP(BE$6,Assumps!$D$241:$L$257,$C$1473+12)</f>
        <v>0.02</v>
      </c>
      <c r="BF1482" s="74">
        <f>Assumps!$B$240*HLOOKUP(BF$6,Assumps!$D$241:$W$246,$B1482+3)*HLOOKUP(BF$6,Assumps!$D$241:$W$243,$C1482+1)*HLOOKUP(BF$6,Assumps!$D$241:$W$252,$D1482+6)*HLOOKUP(BF$6,Assumps!$D$241:$L$257,$C$1473+12)</f>
        <v>0.02</v>
      </c>
      <c r="BG1482" s="74">
        <f>Assumps!$B$240*HLOOKUP(BG$6,Assumps!$D$241:$W$246,$B1482+3)*HLOOKUP(BG$6,Assumps!$D$241:$W$243,$C1482+1)*HLOOKUP(BG$6,Assumps!$D$241:$W$252,$D1482+6)*HLOOKUP(BG$6,Assumps!$D$241:$L$257,$C$1473+12)</f>
        <v>0.02</v>
      </c>
      <c r="BH1482" s="74">
        <f>Assumps!$B$240*HLOOKUP(BH$6,Assumps!$D$241:$W$246,$B1482+3)*HLOOKUP(BH$6,Assumps!$D$241:$W$243,$C1482+1)*HLOOKUP(BH$6,Assumps!$D$241:$W$252,$D1482+6)*HLOOKUP(BH$6,Assumps!$D$241:$L$257,$C$1473+12)</f>
        <v>0.02</v>
      </c>
      <c r="BI1482" s="74">
        <f>Assumps!$B$240*HLOOKUP(BI$6,Assumps!$D$241:$W$246,$B1482+3)*HLOOKUP(BI$6,Assumps!$D$241:$W$243,$C1482+1)*HLOOKUP(BI$6,Assumps!$D$241:$W$252,$D1482+6)*HLOOKUP(BI$6,Assumps!$D$241:$L$257,$C$1473+12)</f>
        <v>0.02</v>
      </c>
      <c r="BJ1482" s="74">
        <f>Assumps!$B$240*HLOOKUP(BJ$6,Assumps!$D$241:$W$246,$B1482+3)*HLOOKUP(BJ$6,Assumps!$D$241:$W$243,$C1482+1)*HLOOKUP(BJ$6,Assumps!$D$241:$W$252,$D1482+6)*HLOOKUP(BJ$6,Assumps!$D$241:$L$257,$C$1473+12)</f>
        <v>0.02</v>
      </c>
      <c r="BK1482" s="74">
        <f>Assumps!$B$240*HLOOKUP(BK$6,Assumps!$D$241:$W$246,$B1482+3)*HLOOKUP(BK$6,Assumps!$D$241:$W$243,$C1482+1)*HLOOKUP(BK$6,Assumps!$D$241:$W$252,$D1482+6)*HLOOKUP(BK$6,Assumps!$D$241:$L$257,$C$1473+12)</f>
        <v>0.02</v>
      </c>
      <c r="BL1482" s="74">
        <f>Assumps!$B$240*HLOOKUP(BL$6,Assumps!$D$241:$W$246,$B1482+3)*HLOOKUP(BL$6,Assumps!$D$241:$W$243,$C1482+1)*HLOOKUP(BL$6,Assumps!$D$241:$W$252,$D1482+6)*HLOOKUP(BL$6,Assumps!$D$241:$L$257,$C$1473+12)</f>
        <v>0.02</v>
      </c>
      <c r="BM1482" s="74">
        <f>Assumps!$B$240*HLOOKUP(BM$6,Assumps!$D$241:$W$246,$B1482+3)*HLOOKUP(BM$6,Assumps!$D$241:$W$243,$C1482+1)*HLOOKUP(BM$6,Assumps!$D$241:$W$252,$D1482+6)*HLOOKUP(BM$6,Assumps!$D$241:$L$257,$C$1473+12)</f>
        <v>0.02</v>
      </c>
      <c r="BN1482" s="74">
        <f>Assumps!$B$240*HLOOKUP(BN$6,Assumps!$D$241:$W$246,$B1482+3)*HLOOKUP(BN$6,Assumps!$D$241:$W$243,$C1482+1)*HLOOKUP(BN$6,Assumps!$D$241:$W$252,$D1482+6)*HLOOKUP(BN$6,Assumps!$D$241:$L$257,$C$1473+12)</f>
        <v>0.02</v>
      </c>
      <c r="BO1482" s="74">
        <f>Assumps!$B$240*HLOOKUP(BO$6,Assumps!$D$241:$W$246,$B1482+3)*HLOOKUP(BO$6,Assumps!$D$241:$W$243,$C1482+1)*HLOOKUP(BO$6,Assumps!$D$241:$W$252,$D1482+6)*HLOOKUP(BO$6,Assumps!$D$241:$L$257,$C$1473+12)</f>
        <v>0.02</v>
      </c>
      <c r="BP1482" s="74">
        <f>Assumps!$B$240*HLOOKUP(BP$6,Assumps!$D$241:$W$246,$B1482+3)*HLOOKUP(BP$6,Assumps!$D$241:$W$243,$C1482+1)*HLOOKUP(BP$6,Assumps!$D$241:$W$252,$D1482+6)*HLOOKUP(BP$6,Assumps!$D$241:$L$257,$C$1473+12)</f>
        <v>0.02</v>
      </c>
      <c r="BQ1482" s="74">
        <f>Assumps!$B$240*HLOOKUP(BQ$6,Assumps!$D$241:$W$246,$B1482+3)*HLOOKUP(BQ$6,Assumps!$D$241:$W$243,$C1482+1)*HLOOKUP(BQ$6,Assumps!$D$241:$W$252,$D1482+6)*HLOOKUP(BQ$6,Assumps!$D$241:$L$257,$C$1473+12)</f>
        <v>0.02</v>
      </c>
      <c r="BR1482" s="74">
        <f>Assumps!$B$240*HLOOKUP(BR$6,Assumps!$D$241:$W$246,$B1482+3)*HLOOKUP(BR$6,Assumps!$D$241:$W$243,$C1482+1)*HLOOKUP(BR$6,Assumps!$D$241:$W$252,$D1482+6)*HLOOKUP(BR$6,Assumps!$D$241:$L$257,$C$1473+12)</f>
        <v>0.02</v>
      </c>
      <c r="BS1482" s="74">
        <f>Assumps!$B$240*HLOOKUP(BS$6,Assumps!$D$241:$W$246,$B1482+3)*HLOOKUP(BS$6,Assumps!$D$241:$W$243,$C1482+1)*HLOOKUP(BS$6,Assumps!$D$241:$W$252,$D1482+6)*HLOOKUP(BS$6,Assumps!$D$241:$L$257,$C$1473+12)</f>
        <v>0.02</v>
      </c>
      <c r="BT1482" s="74">
        <f>Assumps!$B$240*HLOOKUP(BT$6,Assumps!$D$241:$W$246,$B1482+3)*HLOOKUP(BT$6,Assumps!$D$241:$W$243,$C1482+1)*HLOOKUP(BT$6,Assumps!$D$241:$W$252,$D1482+6)*HLOOKUP(BT$6,Assumps!$D$241:$L$257,$C$1473+12)</f>
        <v>0.02</v>
      </c>
      <c r="BU1482" s="74">
        <f>Assumps!$B$240*HLOOKUP(BU$6,Assumps!$D$241:$W$246,$B1482+3)*HLOOKUP(BU$6,Assumps!$D$241:$W$243,$C1482+1)*HLOOKUP(BU$6,Assumps!$D$241:$W$252,$D1482+6)*HLOOKUP(BU$6,Assumps!$D$241:$L$257,$C$1473+12)</f>
        <v>0.02</v>
      </c>
      <c r="BV1482" s="74">
        <f>Assumps!$B$240*HLOOKUP(BV$6,Assumps!$D$241:$W$246,$B1482+3)*HLOOKUP(BV$6,Assumps!$D$241:$W$243,$C1482+1)*HLOOKUP(BV$6,Assumps!$D$241:$W$252,$D1482+6)*HLOOKUP(BV$6,Assumps!$D$241:$L$257,$C$1473+12)</f>
        <v>0.02</v>
      </c>
      <c r="BW1482" s="74">
        <f>Assumps!$B$240*HLOOKUP(BW$6,Assumps!$D$241:$W$246,$B1482+3)*HLOOKUP(BW$6,Assumps!$D$241:$W$243,$C1482+1)*HLOOKUP(BW$6,Assumps!$D$241:$W$252,$D1482+6)*HLOOKUP(BW$6,Assumps!$D$241:$L$257,$C$1473+12)</f>
        <v>0.02</v>
      </c>
      <c r="BX1482" s="74">
        <f>Assumps!$B$240*HLOOKUP(BX$6,Assumps!$D$241:$W$246,$B1482+3)*HLOOKUP(BX$6,Assumps!$D$241:$W$243,$C1482+1)*HLOOKUP(BX$6,Assumps!$D$241:$W$252,$D1482+6)*HLOOKUP(BX$6,Assumps!$D$241:$L$257,$C$1473+12)</f>
        <v>0.02</v>
      </c>
      <c r="BY1482" s="74">
        <f>Assumps!$B$240*HLOOKUP(BY$6,Assumps!$D$241:$W$246,$B1482+3)*HLOOKUP(BY$6,Assumps!$D$241:$W$243,$C1482+1)*HLOOKUP(BY$6,Assumps!$D$241:$W$252,$D1482+6)*HLOOKUP(BY$6,Assumps!$D$241:$L$257,$C$1473+12)</f>
        <v>0.02</v>
      </c>
      <c r="BZ1482" s="74">
        <f>Assumps!$B$240*HLOOKUP(BZ$6,Assumps!$D$241:$W$246,$B1482+3)*HLOOKUP(BZ$6,Assumps!$D$241:$W$243,$C1482+1)*HLOOKUP(BZ$6,Assumps!$D$241:$W$252,$D1482+6)*HLOOKUP(BZ$6,Assumps!$D$241:$L$257,$C$1473+12)</f>
        <v>0.02</v>
      </c>
      <c r="CA1482" s="74">
        <f>Assumps!$B$240*HLOOKUP(CA$6,Assumps!$D$241:$W$246,$B1482+3)*HLOOKUP(CA$6,Assumps!$D$241:$W$243,$C1482+1)*HLOOKUP(CA$6,Assumps!$D$241:$W$252,$D1482+6)*HLOOKUP(CA$6,Assumps!$D$241:$L$257,$C$1473+12)</f>
        <v>0.02</v>
      </c>
      <c r="CB1482" s="74">
        <f>Assumps!$B$240*HLOOKUP(CB$6,Assumps!$D$241:$W$246,$B1482+3)*HLOOKUP(CB$6,Assumps!$D$241:$W$243,$C1482+1)*HLOOKUP(CB$6,Assumps!$D$241:$W$252,$D1482+6)*HLOOKUP(CB$6,Assumps!$D$241:$L$257,$C$1473+12)</f>
        <v>0.02</v>
      </c>
      <c r="CC1482" s="74">
        <f>Assumps!$B$240*HLOOKUP(CC$6,Assumps!$D$241:$W$246,$B1482+3)*HLOOKUP(CC$6,Assumps!$D$241:$W$243,$C1482+1)*HLOOKUP(CC$6,Assumps!$D$241:$W$252,$D1482+6)*HLOOKUP(CC$6,Assumps!$D$241:$L$257,$C$1473+12)</f>
        <v>0.02</v>
      </c>
      <c r="CD1482" s="74">
        <f>Assumps!$B$240*HLOOKUP(CD$6,Assumps!$D$241:$W$246,$B1482+3)*HLOOKUP(CD$6,Assumps!$D$241:$W$243,$C1482+1)*HLOOKUP(CD$6,Assumps!$D$241:$W$252,$D1482+6)*HLOOKUP(CD$6,Assumps!$D$241:$L$257,$C$1473+12)</f>
        <v>0.02</v>
      </c>
      <c r="CE1482" s="74">
        <f>Assumps!$B$240*HLOOKUP(CE$6,Assumps!$D$241:$W$246,$B1482+3)*HLOOKUP(CE$6,Assumps!$D$241:$W$243,$C1482+1)*HLOOKUP(CE$6,Assumps!$D$241:$W$252,$D1482+6)*HLOOKUP(CE$6,Assumps!$D$241:$L$257,$C$1473+12)</f>
        <v>0.02</v>
      </c>
      <c r="CF1482" s="74">
        <f>Assumps!$B$240*HLOOKUP(CF$6,Assumps!$D$241:$W$246,$B1482+3)*HLOOKUP(CF$6,Assumps!$D$241:$W$243,$C1482+1)*HLOOKUP(CF$6,Assumps!$D$241:$W$252,$D1482+6)*HLOOKUP(CF$6,Assumps!$D$241:$L$257,$C$1473+12)</f>
        <v>0.02</v>
      </c>
      <c r="CG1482" s="74">
        <f>Assumps!$B$240*HLOOKUP(CG$6,Assumps!$D$241:$W$246,$B1482+3)*HLOOKUP(CG$6,Assumps!$D$241:$W$243,$C1482+1)*HLOOKUP(CG$6,Assumps!$D$241:$W$252,$D1482+6)*HLOOKUP(CG$6,Assumps!$D$241:$L$257,$C$1473+12)</f>
        <v>0.02</v>
      </c>
      <c r="CH1482" s="74">
        <f>Assumps!$B$240*HLOOKUP(CH$6,Assumps!$D$241:$W$246,$B1482+3)*HLOOKUP(CH$6,Assumps!$D$241:$W$243,$C1482+1)*HLOOKUP(CH$6,Assumps!$D$241:$W$252,$D1482+6)*HLOOKUP(CH$6,Assumps!$D$241:$L$257,$C$1473+12)</f>
        <v>0.02</v>
      </c>
    </row>
    <row r="1483" spans="2:86">
      <c r="B1483" s="20">
        <v>1</v>
      </c>
      <c r="C1483" s="20">
        <v>2</v>
      </c>
      <c r="D1483" s="20">
        <v>5</v>
      </c>
      <c r="E1483" s="20">
        <v>125</v>
      </c>
      <c r="G1483" s="74">
        <f>Assumps!$B$240*HLOOKUP(G$6,Assumps!$D$241:$W$246,$B1483+3)*HLOOKUP(G$6,Assumps!$D$241:$W$243,$C1483+1)*HLOOKUP(G$6,Assumps!$D$241:$W$252,$D1483+6)*HLOOKUP(G$6,Assumps!$D$241:$L$257,$C$1473+12)</f>
        <v>2.8000000000000001E-2</v>
      </c>
      <c r="H1483" s="74">
        <f>Assumps!$B$240*HLOOKUP(H$6,Assumps!$D$241:$W$246,$B1483+3)*HLOOKUP(H$6,Assumps!$D$241:$W$243,$C1483+1)*HLOOKUP(H$6,Assumps!$D$241:$W$252,$D1483+6)*HLOOKUP(H$6,Assumps!$D$241:$L$257,$C$1473+12)</f>
        <v>2.8000000000000001E-2</v>
      </c>
      <c r="I1483" s="74">
        <f>Assumps!$B$240*HLOOKUP(I$6,Assumps!$D$241:$W$246,$B1483+3)*HLOOKUP(I$6,Assumps!$D$241:$W$243,$C1483+1)*HLOOKUP(I$6,Assumps!$D$241:$W$252,$D1483+6)*HLOOKUP(I$6,Assumps!$D$241:$L$257,$C$1473+12)</f>
        <v>2.8000000000000001E-2</v>
      </c>
      <c r="J1483" s="74">
        <f>Assumps!$B$240*HLOOKUP(J$6,Assumps!$D$241:$W$246,$B1483+3)*HLOOKUP(J$6,Assumps!$D$241:$W$243,$C1483+1)*HLOOKUP(J$6,Assumps!$D$241:$W$252,$D1483+6)*HLOOKUP(J$6,Assumps!$D$241:$L$257,$C$1473+12)</f>
        <v>2.8000000000000001E-2</v>
      </c>
      <c r="K1483" s="74">
        <f>Assumps!$B$240*HLOOKUP(K$6,Assumps!$D$241:$W$246,$B1483+3)*HLOOKUP(K$6,Assumps!$D$241:$W$243,$C1483+1)*HLOOKUP(K$6,Assumps!$D$241:$W$252,$D1483+6)*HLOOKUP(K$6,Assumps!$D$241:$L$257,$C$1473+12)</f>
        <v>2.8000000000000001E-2</v>
      </c>
      <c r="L1483" s="74">
        <f>Assumps!$B$240*HLOOKUP(L$6,Assumps!$D$241:$W$246,$B1483+3)*HLOOKUP(L$6,Assumps!$D$241:$W$243,$C1483+1)*HLOOKUP(L$6,Assumps!$D$241:$W$252,$D1483+6)*HLOOKUP(L$6,Assumps!$D$241:$L$257,$C$1473+12)</f>
        <v>2.8000000000000001E-2</v>
      </c>
      <c r="M1483" s="74">
        <f>Assumps!$B$240*HLOOKUP(M$6,Assumps!$D$241:$W$246,$B1483+3)*HLOOKUP(M$6,Assumps!$D$241:$W$243,$C1483+1)*HLOOKUP(M$6,Assumps!$D$241:$W$252,$D1483+6)*HLOOKUP(M$6,Assumps!$D$241:$L$257,$C$1473+12)</f>
        <v>2.8000000000000001E-2</v>
      </c>
      <c r="N1483" s="74">
        <f>Assumps!$B$240*HLOOKUP(N$6,Assumps!$D$241:$W$246,$B1483+3)*HLOOKUP(N$6,Assumps!$D$241:$W$243,$C1483+1)*HLOOKUP(N$6,Assumps!$D$241:$W$252,$D1483+6)*HLOOKUP(N$6,Assumps!$D$241:$L$257,$C$1473+12)</f>
        <v>2.8000000000000001E-2</v>
      </c>
      <c r="O1483" s="74">
        <f>Assumps!$B$240*HLOOKUP(O$6,Assumps!$D$241:$W$246,$B1483+3)*HLOOKUP(O$6,Assumps!$D$241:$W$243,$C1483+1)*HLOOKUP(O$6,Assumps!$D$241:$W$252,$D1483+6)*HLOOKUP(O$6,Assumps!$D$241:$L$257,$C$1473+12)</f>
        <v>2.8000000000000001E-2</v>
      </c>
      <c r="P1483" s="74">
        <f>Assumps!$B$240*HLOOKUP(P$6,Assumps!$D$241:$W$246,$B1483+3)*HLOOKUP(P$6,Assumps!$D$241:$W$243,$C1483+1)*HLOOKUP(P$6,Assumps!$D$241:$W$252,$D1483+6)*HLOOKUP(P$6,Assumps!$D$241:$L$257,$C$1473+12)</f>
        <v>2.8000000000000001E-2</v>
      </c>
      <c r="Q1483" s="74">
        <f>Assumps!$B$240*HLOOKUP(Q$6,Assumps!$D$241:$W$246,$B1483+3)*HLOOKUP(Q$6,Assumps!$D$241:$W$243,$C1483+1)*HLOOKUP(Q$6,Assumps!$D$241:$W$252,$D1483+6)*HLOOKUP(Q$6,Assumps!$D$241:$L$257,$C$1473+12)</f>
        <v>2.8000000000000001E-2</v>
      </c>
      <c r="R1483" s="74">
        <f>Assumps!$B$240*HLOOKUP(R$6,Assumps!$D$241:$W$246,$B1483+3)*HLOOKUP(R$6,Assumps!$D$241:$W$243,$C1483+1)*HLOOKUP(R$6,Assumps!$D$241:$W$252,$D1483+6)*HLOOKUP(R$6,Assumps!$D$241:$L$257,$C$1473+12)</f>
        <v>2.8000000000000001E-2</v>
      </c>
      <c r="S1483" s="74">
        <f>Assumps!$B$240*HLOOKUP(S$6,Assumps!$D$241:$W$246,$B1483+3)*HLOOKUP(S$6,Assumps!$D$241:$W$243,$C1483+1)*HLOOKUP(S$6,Assumps!$D$241:$W$252,$D1483+6)*HLOOKUP(S$6,Assumps!$D$241:$L$257,$C$1473+12)</f>
        <v>2.8000000000000001E-2</v>
      </c>
      <c r="T1483" s="74">
        <f>Assumps!$B$240*HLOOKUP(T$6,Assumps!$D$241:$W$246,$B1483+3)*HLOOKUP(T$6,Assumps!$D$241:$W$243,$C1483+1)*HLOOKUP(T$6,Assumps!$D$241:$W$252,$D1483+6)*HLOOKUP(T$6,Assumps!$D$241:$L$257,$C$1473+12)</f>
        <v>2.8000000000000001E-2</v>
      </c>
      <c r="U1483" s="74">
        <f>Assumps!$B$240*HLOOKUP(U$6,Assumps!$D$241:$W$246,$B1483+3)*HLOOKUP(U$6,Assumps!$D$241:$W$243,$C1483+1)*HLOOKUP(U$6,Assumps!$D$241:$W$252,$D1483+6)*HLOOKUP(U$6,Assumps!$D$241:$L$257,$C$1473+12)</f>
        <v>2.8000000000000001E-2</v>
      </c>
      <c r="V1483" s="74">
        <f>Assumps!$B$240*HLOOKUP(V$6,Assumps!$D$241:$W$246,$B1483+3)*HLOOKUP(V$6,Assumps!$D$241:$W$243,$C1483+1)*HLOOKUP(V$6,Assumps!$D$241:$W$252,$D1483+6)*HLOOKUP(V$6,Assumps!$D$241:$L$257,$C$1473+12)</f>
        <v>2.8000000000000001E-2</v>
      </c>
      <c r="W1483" s="74">
        <f>Assumps!$B$240*HLOOKUP(W$6,Assumps!$D$241:$W$246,$B1483+3)*HLOOKUP(W$6,Assumps!$D$241:$W$243,$C1483+1)*HLOOKUP(W$6,Assumps!$D$241:$W$252,$D1483+6)*HLOOKUP(W$6,Assumps!$D$241:$L$257,$C$1473+12)</f>
        <v>0.02</v>
      </c>
      <c r="X1483" s="74">
        <f>Assumps!$B$240*HLOOKUP(X$6,Assumps!$D$241:$W$246,$B1483+3)*HLOOKUP(X$6,Assumps!$D$241:$W$243,$C1483+1)*HLOOKUP(X$6,Assumps!$D$241:$W$252,$D1483+6)*HLOOKUP(X$6,Assumps!$D$241:$L$257,$C$1473+12)</f>
        <v>0.02</v>
      </c>
      <c r="Y1483" s="74">
        <f>Assumps!$B$240*HLOOKUP(Y$6,Assumps!$D$241:$W$246,$B1483+3)*HLOOKUP(Y$6,Assumps!$D$241:$W$243,$C1483+1)*HLOOKUP(Y$6,Assumps!$D$241:$W$252,$D1483+6)*HLOOKUP(Y$6,Assumps!$D$241:$L$257,$C$1473+12)</f>
        <v>0.02</v>
      </c>
      <c r="Z1483" s="74">
        <f>Assumps!$B$240*HLOOKUP(Z$6,Assumps!$D$241:$W$246,$B1483+3)*HLOOKUP(Z$6,Assumps!$D$241:$W$243,$C1483+1)*HLOOKUP(Z$6,Assumps!$D$241:$W$252,$D1483+6)*HLOOKUP(Z$6,Assumps!$D$241:$L$257,$C$1473+12)</f>
        <v>0.02</v>
      </c>
      <c r="AA1483" s="74">
        <f>Assumps!$B$240*HLOOKUP(AA$6,Assumps!$D$241:$W$246,$B1483+3)*HLOOKUP(AA$6,Assumps!$D$241:$W$243,$C1483+1)*HLOOKUP(AA$6,Assumps!$D$241:$W$252,$D1483+6)*HLOOKUP(AA$6,Assumps!$D$241:$L$257,$C$1473+12)</f>
        <v>0.02</v>
      </c>
      <c r="AB1483" s="74">
        <f>Assumps!$B$240*HLOOKUP(AB$6,Assumps!$D$241:$W$246,$B1483+3)*HLOOKUP(AB$6,Assumps!$D$241:$W$243,$C1483+1)*HLOOKUP(AB$6,Assumps!$D$241:$W$252,$D1483+6)*HLOOKUP(AB$6,Assumps!$D$241:$L$257,$C$1473+12)</f>
        <v>0.02</v>
      </c>
      <c r="AC1483" s="74">
        <f>Assumps!$B$240*HLOOKUP(AC$6,Assumps!$D$241:$W$246,$B1483+3)*HLOOKUP(AC$6,Assumps!$D$241:$W$243,$C1483+1)*HLOOKUP(AC$6,Assumps!$D$241:$W$252,$D1483+6)*HLOOKUP(AC$6,Assumps!$D$241:$L$257,$C$1473+12)</f>
        <v>0.02</v>
      </c>
      <c r="AD1483" s="74">
        <f>Assumps!$B$240*HLOOKUP(AD$6,Assumps!$D$241:$W$246,$B1483+3)*HLOOKUP(AD$6,Assumps!$D$241:$W$243,$C1483+1)*HLOOKUP(AD$6,Assumps!$D$241:$W$252,$D1483+6)*HLOOKUP(AD$6,Assumps!$D$241:$L$257,$C$1473+12)</f>
        <v>0.02</v>
      </c>
      <c r="AE1483" s="74">
        <f>Assumps!$B$240*HLOOKUP(AE$6,Assumps!$D$241:$W$246,$B1483+3)*HLOOKUP(AE$6,Assumps!$D$241:$W$243,$C1483+1)*HLOOKUP(AE$6,Assumps!$D$241:$W$252,$D1483+6)*HLOOKUP(AE$6,Assumps!$D$241:$L$257,$C$1473+12)</f>
        <v>0.02</v>
      </c>
      <c r="AF1483" s="74">
        <f>Assumps!$B$240*HLOOKUP(AF$6,Assumps!$D$241:$W$246,$B1483+3)*HLOOKUP(AF$6,Assumps!$D$241:$W$243,$C1483+1)*HLOOKUP(AF$6,Assumps!$D$241:$W$252,$D1483+6)*HLOOKUP(AF$6,Assumps!$D$241:$L$257,$C$1473+12)</f>
        <v>0.02</v>
      </c>
      <c r="AG1483" s="74">
        <f>Assumps!$B$240*HLOOKUP(AG$6,Assumps!$D$241:$W$246,$B1483+3)*HLOOKUP(AG$6,Assumps!$D$241:$W$243,$C1483+1)*HLOOKUP(AG$6,Assumps!$D$241:$W$252,$D1483+6)*HLOOKUP(AG$6,Assumps!$D$241:$L$257,$C$1473+12)</f>
        <v>0.02</v>
      </c>
      <c r="AH1483" s="74">
        <f>Assumps!$B$240*HLOOKUP(AH$6,Assumps!$D$241:$W$246,$B1483+3)*HLOOKUP(AH$6,Assumps!$D$241:$W$243,$C1483+1)*HLOOKUP(AH$6,Assumps!$D$241:$W$252,$D1483+6)*HLOOKUP(AH$6,Assumps!$D$241:$L$257,$C$1473+12)</f>
        <v>0.02</v>
      </c>
      <c r="AI1483" s="74">
        <f>Assumps!$B$240*HLOOKUP(AI$6,Assumps!$D$241:$W$246,$B1483+3)*HLOOKUP(AI$6,Assumps!$D$241:$W$243,$C1483+1)*HLOOKUP(AI$6,Assumps!$D$241:$W$252,$D1483+6)*HLOOKUP(AI$6,Assumps!$D$241:$L$257,$C$1473+12)</f>
        <v>0.02</v>
      </c>
      <c r="AJ1483" s="74">
        <f>Assumps!$B$240*HLOOKUP(AJ$6,Assumps!$D$241:$W$246,$B1483+3)*HLOOKUP(AJ$6,Assumps!$D$241:$W$243,$C1483+1)*HLOOKUP(AJ$6,Assumps!$D$241:$W$252,$D1483+6)*HLOOKUP(AJ$6,Assumps!$D$241:$L$257,$C$1473+12)</f>
        <v>0.02</v>
      </c>
      <c r="AK1483" s="74">
        <f>Assumps!$B$240*HLOOKUP(AK$6,Assumps!$D$241:$W$246,$B1483+3)*HLOOKUP(AK$6,Assumps!$D$241:$W$243,$C1483+1)*HLOOKUP(AK$6,Assumps!$D$241:$W$252,$D1483+6)*HLOOKUP(AK$6,Assumps!$D$241:$L$257,$C$1473+12)</f>
        <v>0.02</v>
      </c>
      <c r="AL1483" s="74">
        <f>Assumps!$B$240*HLOOKUP(AL$6,Assumps!$D$241:$W$246,$B1483+3)*HLOOKUP(AL$6,Assumps!$D$241:$W$243,$C1483+1)*HLOOKUP(AL$6,Assumps!$D$241:$W$252,$D1483+6)*HLOOKUP(AL$6,Assumps!$D$241:$L$257,$C$1473+12)</f>
        <v>0.02</v>
      </c>
      <c r="AM1483" s="74">
        <f>Assumps!$B$240*HLOOKUP(AM$6,Assumps!$D$241:$W$246,$B1483+3)*HLOOKUP(AM$6,Assumps!$D$241:$W$243,$C1483+1)*HLOOKUP(AM$6,Assumps!$D$241:$W$252,$D1483+6)*HLOOKUP(AM$6,Assumps!$D$241:$L$257,$C$1473+12)</f>
        <v>0.02</v>
      </c>
      <c r="AN1483" s="74">
        <f>Assumps!$B$240*HLOOKUP(AN$6,Assumps!$D$241:$W$246,$B1483+3)*HLOOKUP(AN$6,Assumps!$D$241:$W$243,$C1483+1)*HLOOKUP(AN$6,Assumps!$D$241:$W$252,$D1483+6)*HLOOKUP(AN$6,Assumps!$D$241:$L$257,$C$1473+12)</f>
        <v>0.02</v>
      </c>
      <c r="AO1483" s="74">
        <f>Assumps!$B$240*HLOOKUP(AO$6,Assumps!$D$241:$W$246,$B1483+3)*HLOOKUP(AO$6,Assumps!$D$241:$W$243,$C1483+1)*HLOOKUP(AO$6,Assumps!$D$241:$W$252,$D1483+6)*HLOOKUP(AO$6,Assumps!$D$241:$L$257,$C$1473+12)</f>
        <v>0.02</v>
      </c>
      <c r="AP1483" s="74">
        <f>Assumps!$B$240*HLOOKUP(AP$6,Assumps!$D$241:$W$246,$B1483+3)*HLOOKUP(AP$6,Assumps!$D$241:$W$243,$C1483+1)*HLOOKUP(AP$6,Assumps!$D$241:$W$252,$D1483+6)*HLOOKUP(AP$6,Assumps!$D$241:$L$257,$C$1473+12)</f>
        <v>0.02</v>
      </c>
      <c r="AQ1483" s="74">
        <f>Assumps!$B$240*HLOOKUP(AQ$6,Assumps!$D$241:$W$246,$B1483+3)*HLOOKUP(AQ$6,Assumps!$D$241:$W$243,$C1483+1)*HLOOKUP(AQ$6,Assumps!$D$241:$W$252,$D1483+6)*HLOOKUP(AQ$6,Assumps!$D$241:$L$257,$C$1473+12)</f>
        <v>0.02</v>
      </c>
      <c r="AR1483" s="74">
        <f>Assumps!$B$240*HLOOKUP(AR$6,Assumps!$D$241:$W$246,$B1483+3)*HLOOKUP(AR$6,Assumps!$D$241:$W$243,$C1483+1)*HLOOKUP(AR$6,Assumps!$D$241:$W$252,$D1483+6)*HLOOKUP(AR$6,Assumps!$D$241:$L$257,$C$1473+12)</f>
        <v>0.02</v>
      </c>
      <c r="AS1483" s="74">
        <f>Assumps!$B$240*HLOOKUP(AS$6,Assumps!$D$241:$W$246,$B1483+3)*HLOOKUP(AS$6,Assumps!$D$241:$W$243,$C1483+1)*HLOOKUP(AS$6,Assumps!$D$241:$W$252,$D1483+6)*HLOOKUP(AS$6,Assumps!$D$241:$L$257,$C$1473+12)</f>
        <v>0.02</v>
      </c>
      <c r="AT1483" s="74">
        <f>Assumps!$B$240*HLOOKUP(AT$6,Assumps!$D$241:$W$246,$B1483+3)*HLOOKUP(AT$6,Assumps!$D$241:$W$243,$C1483+1)*HLOOKUP(AT$6,Assumps!$D$241:$W$252,$D1483+6)*HLOOKUP(AT$6,Assumps!$D$241:$L$257,$C$1473+12)</f>
        <v>0.02</v>
      </c>
      <c r="AU1483" s="74">
        <f>Assumps!$B$240*HLOOKUP(AU$6,Assumps!$D$241:$W$246,$B1483+3)*HLOOKUP(AU$6,Assumps!$D$241:$W$243,$C1483+1)*HLOOKUP(AU$6,Assumps!$D$241:$W$252,$D1483+6)*HLOOKUP(AU$6,Assumps!$D$241:$L$257,$C$1473+12)</f>
        <v>0.02</v>
      </c>
      <c r="AV1483" s="74">
        <f>Assumps!$B$240*HLOOKUP(AV$6,Assumps!$D$241:$W$246,$B1483+3)*HLOOKUP(AV$6,Assumps!$D$241:$W$243,$C1483+1)*HLOOKUP(AV$6,Assumps!$D$241:$W$252,$D1483+6)*HLOOKUP(AV$6,Assumps!$D$241:$L$257,$C$1473+12)</f>
        <v>0.02</v>
      </c>
      <c r="AW1483" s="74">
        <f>Assumps!$B$240*HLOOKUP(AW$6,Assumps!$D$241:$W$246,$B1483+3)*HLOOKUP(AW$6,Assumps!$D$241:$W$243,$C1483+1)*HLOOKUP(AW$6,Assumps!$D$241:$W$252,$D1483+6)*HLOOKUP(AW$6,Assumps!$D$241:$L$257,$C$1473+12)</f>
        <v>0.02</v>
      </c>
      <c r="AX1483" s="74">
        <f>Assumps!$B$240*HLOOKUP(AX$6,Assumps!$D$241:$W$246,$B1483+3)*HLOOKUP(AX$6,Assumps!$D$241:$W$243,$C1483+1)*HLOOKUP(AX$6,Assumps!$D$241:$W$252,$D1483+6)*HLOOKUP(AX$6,Assumps!$D$241:$L$257,$C$1473+12)</f>
        <v>0.02</v>
      </c>
      <c r="AY1483" s="74">
        <f>Assumps!$B$240*HLOOKUP(AY$6,Assumps!$D$241:$W$246,$B1483+3)*HLOOKUP(AY$6,Assumps!$D$241:$W$243,$C1483+1)*HLOOKUP(AY$6,Assumps!$D$241:$W$252,$D1483+6)*HLOOKUP(AY$6,Assumps!$D$241:$L$257,$C$1473+12)</f>
        <v>0.02</v>
      </c>
      <c r="AZ1483" s="74">
        <f>Assumps!$B$240*HLOOKUP(AZ$6,Assumps!$D$241:$W$246,$B1483+3)*HLOOKUP(AZ$6,Assumps!$D$241:$W$243,$C1483+1)*HLOOKUP(AZ$6,Assumps!$D$241:$W$252,$D1483+6)*HLOOKUP(AZ$6,Assumps!$D$241:$L$257,$C$1473+12)</f>
        <v>0.02</v>
      </c>
      <c r="BA1483" s="74">
        <f>Assumps!$B$240*HLOOKUP(BA$6,Assumps!$D$241:$W$246,$B1483+3)*HLOOKUP(BA$6,Assumps!$D$241:$W$243,$C1483+1)*HLOOKUP(BA$6,Assumps!$D$241:$W$252,$D1483+6)*HLOOKUP(BA$6,Assumps!$D$241:$L$257,$C$1473+12)</f>
        <v>0.02</v>
      </c>
      <c r="BB1483" s="74">
        <f>Assumps!$B$240*HLOOKUP(BB$6,Assumps!$D$241:$W$246,$B1483+3)*HLOOKUP(BB$6,Assumps!$D$241:$W$243,$C1483+1)*HLOOKUP(BB$6,Assumps!$D$241:$W$252,$D1483+6)*HLOOKUP(BB$6,Assumps!$D$241:$L$257,$C$1473+12)</f>
        <v>0.02</v>
      </c>
      <c r="BC1483" s="74">
        <f>Assumps!$B$240*HLOOKUP(BC$6,Assumps!$D$241:$W$246,$B1483+3)*HLOOKUP(BC$6,Assumps!$D$241:$W$243,$C1483+1)*HLOOKUP(BC$6,Assumps!$D$241:$W$252,$D1483+6)*HLOOKUP(BC$6,Assumps!$D$241:$L$257,$C$1473+12)</f>
        <v>0.02</v>
      </c>
      <c r="BD1483" s="74">
        <f>Assumps!$B$240*HLOOKUP(BD$6,Assumps!$D$241:$W$246,$B1483+3)*HLOOKUP(BD$6,Assumps!$D$241:$W$243,$C1483+1)*HLOOKUP(BD$6,Assumps!$D$241:$W$252,$D1483+6)*HLOOKUP(BD$6,Assumps!$D$241:$L$257,$C$1473+12)</f>
        <v>0.02</v>
      </c>
      <c r="BE1483" s="74">
        <f>Assumps!$B$240*HLOOKUP(BE$6,Assumps!$D$241:$W$246,$B1483+3)*HLOOKUP(BE$6,Assumps!$D$241:$W$243,$C1483+1)*HLOOKUP(BE$6,Assumps!$D$241:$W$252,$D1483+6)*HLOOKUP(BE$6,Assumps!$D$241:$L$257,$C$1473+12)</f>
        <v>0.02</v>
      </c>
      <c r="BF1483" s="74">
        <f>Assumps!$B$240*HLOOKUP(BF$6,Assumps!$D$241:$W$246,$B1483+3)*HLOOKUP(BF$6,Assumps!$D$241:$W$243,$C1483+1)*HLOOKUP(BF$6,Assumps!$D$241:$W$252,$D1483+6)*HLOOKUP(BF$6,Assumps!$D$241:$L$257,$C$1473+12)</f>
        <v>0.02</v>
      </c>
      <c r="BG1483" s="74">
        <f>Assumps!$B$240*HLOOKUP(BG$6,Assumps!$D$241:$W$246,$B1483+3)*HLOOKUP(BG$6,Assumps!$D$241:$W$243,$C1483+1)*HLOOKUP(BG$6,Assumps!$D$241:$W$252,$D1483+6)*HLOOKUP(BG$6,Assumps!$D$241:$L$257,$C$1473+12)</f>
        <v>0.02</v>
      </c>
      <c r="BH1483" s="74">
        <f>Assumps!$B$240*HLOOKUP(BH$6,Assumps!$D$241:$W$246,$B1483+3)*HLOOKUP(BH$6,Assumps!$D$241:$W$243,$C1483+1)*HLOOKUP(BH$6,Assumps!$D$241:$W$252,$D1483+6)*HLOOKUP(BH$6,Assumps!$D$241:$L$257,$C$1473+12)</f>
        <v>0.02</v>
      </c>
      <c r="BI1483" s="74">
        <f>Assumps!$B$240*HLOOKUP(BI$6,Assumps!$D$241:$W$246,$B1483+3)*HLOOKUP(BI$6,Assumps!$D$241:$W$243,$C1483+1)*HLOOKUP(BI$6,Assumps!$D$241:$W$252,$D1483+6)*HLOOKUP(BI$6,Assumps!$D$241:$L$257,$C$1473+12)</f>
        <v>0.02</v>
      </c>
      <c r="BJ1483" s="74">
        <f>Assumps!$B$240*HLOOKUP(BJ$6,Assumps!$D$241:$W$246,$B1483+3)*HLOOKUP(BJ$6,Assumps!$D$241:$W$243,$C1483+1)*HLOOKUP(BJ$6,Assumps!$D$241:$W$252,$D1483+6)*HLOOKUP(BJ$6,Assumps!$D$241:$L$257,$C$1473+12)</f>
        <v>0.02</v>
      </c>
      <c r="BK1483" s="74">
        <f>Assumps!$B$240*HLOOKUP(BK$6,Assumps!$D$241:$W$246,$B1483+3)*HLOOKUP(BK$6,Assumps!$D$241:$W$243,$C1483+1)*HLOOKUP(BK$6,Assumps!$D$241:$W$252,$D1483+6)*HLOOKUP(BK$6,Assumps!$D$241:$L$257,$C$1473+12)</f>
        <v>0.02</v>
      </c>
      <c r="BL1483" s="74">
        <f>Assumps!$B$240*HLOOKUP(BL$6,Assumps!$D$241:$W$246,$B1483+3)*HLOOKUP(BL$6,Assumps!$D$241:$W$243,$C1483+1)*HLOOKUP(BL$6,Assumps!$D$241:$W$252,$D1483+6)*HLOOKUP(BL$6,Assumps!$D$241:$L$257,$C$1473+12)</f>
        <v>0.02</v>
      </c>
      <c r="BM1483" s="74">
        <f>Assumps!$B$240*HLOOKUP(BM$6,Assumps!$D$241:$W$246,$B1483+3)*HLOOKUP(BM$6,Assumps!$D$241:$W$243,$C1483+1)*HLOOKUP(BM$6,Assumps!$D$241:$W$252,$D1483+6)*HLOOKUP(BM$6,Assumps!$D$241:$L$257,$C$1473+12)</f>
        <v>0.02</v>
      </c>
      <c r="BN1483" s="74">
        <f>Assumps!$B$240*HLOOKUP(BN$6,Assumps!$D$241:$W$246,$B1483+3)*HLOOKUP(BN$6,Assumps!$D$241:$W$243,$C1483+1)*HLOOKUP(BN$6,Assumps!$D$241:$W$252,$D1483+6)*HLOOKUP(BN$6,Assumps!$D$241:$L$257,$C$1473+12)</f>
        <v>0.02</v>
      </c>
      <c r="BO1483" s="74">
        <f>Assumps!$B$240*HLOOKUP(BO$6,Assumps!$D$241:$W$246,$B1483+3)*HLOOKUP(BO$6,Assumps!$D$241:$W$243,$C1483+1)*HLOOKUP(BO$6,Assumps!$D$241:$W$252,$D1483+6)*HLOOKUP(BO$6,Assumps!$D$241:$L$257,$C$1473+12)</f>
        <v>0.02</v>
      </c>
      <c r="BP1483" s="74">
        <f>Assumps!$B$240*HLOOKUP(BP$6,Assumps!$D$241:$W$246,$B1483+3)*HLOOKUP(BP$6,Assumps!$D$241:$W$243,$C1483+1)*HLOOKUP(BP$6,Assumps!$D$241:$W$252,$D1483+6)*HLOOKUP(BP$6,Assumps!$D$241:$L$257,$C$1473+12)</f>
        <v>0.02</v>
      </c>
      <c r="BQ1483" s="74">
        <f>Assumps!$B$240*HLOOKUP(BQ$6,Assumps!$D$241:$W$246,$B1483+3)*HLOOKUP(BQ$6,Assumps!$D$241:$W$243,$C1483+1)*HLOOKUP(BQ$6,Assumps!$D$241:$W$252,$D1483+6)*HLOOKUP(BQ$6,Assumps!$D$241:$L$257,$C$1473+12)</f>
        <v>0.02</v>
      </c>
      <c r="BR1483" s="74">
        <f>Assumps!$B$240*HLOOKUP(BR$6,Assumps!$D$241:$W$246,$B1483+3)*HLOOKUP(BR$6,Assumps!$D$241:$W$243,$C1483+1)*HLOOKUP(BR$6,Assumps!$D$241:$W$252,$D1483+6)*HLOOKUP(BR$6,Assumps!$D$241:$L$257,$C$1473+12)</f>
        <v>0.02</v>
      </c>
      <c r="BS1483" s="74">
        <f>Assumps!$B$240*HLOOKUP(BS$6,Assumps!$D$241:$W$246,$B1483+3)*HLOOKUP(BS$6,Assumps!$D$241:$W$243,$C1483+1)*HLOOKUP(BS$6,Assumps!$D$241:$W$252,$D1483+6)*HLOOKUP(BS$6,Assumps!$D$241:$L$257,$C$1473+12)</f>
        <v>0.02</v>
      </c>
      <c r="BT1483" s="74">
        <f>Assumps!$B$240*HLOOKUP(BT$6,Assumps!$D$241:$W$246,$B1483+3)*HLOOKUP(BT$6,Assumps!$D$241:$W$243,$C1483+1)*HLOOKUP(BT$6,Assumps!$D$241:$W$252,$D1483+6)*HLOOKUP(BT$6,Assumps!$D$241:$L$257,$C$1473+12)</f>
        <v>0.02</v>
      </c>
      <c r="BU1483" s="74">
        <f>Assumps!$B$240*HLOOKUP(BU$6,Assumps!$D$241:$W$246,$B1483+3)*HLOOKUP(BU$6,Assumps!$D$241:$W$243,$C1483+1)*HLOOKUP(BU$6,Assumps!$D$241:$W$252,$D1483+6)*HLOOKUP(BU$6,Assumps!$D$241:$L$257,$C$1473+12)</f>
        <v>0.02</v>
      </c>
      <c r="BV1483" s="74">
        <f>Assumps!$B$240*HLOOKUP(BV$6,Assumps!$D$241:$W$246,$B1483+3)*HLOOKUP(BV$6,Assumps!$D$241:$W$243,$C1483+1)*HLOOKUP(BV$6,Assumps!$D$241:$W$252,$D1483+6)*HLOOKUP(BV$6,Assumps!$D$241:$L$257,$C$1473+12)</f>
        <v>0.02</v>
      </c>
      <c r="BW1483" s="74">
        <f>Assumps!$B$240*HLOOKUP(BW$6,Assumps!$D$241:$W$246,$B1483+3)*HLOOKUP(BW$6,Assumps!$D$241:$W$243,$C1483+1)*HLOOKUP(BW$6,Assumps!$D$241:$W$252,$D1483+6)*HLOOKUP(BW$6,Assumps!$D$241:$L$257,$C$1473+12)</f>
        <v>0.02</v>
      </c>
      <c r="BX1483" s="74">
        <f>Assumps!$B$240*HLOOKUP(BX$6,Assumps!$D$241:$W$246,$B1483+3)*HLOOKUP(BX$6,Assumps!$D$241:$W$243,$C1483+1)*HLOOKUP(BX$6,Assumps!$D$241:$W$252,$D1483+6)*HLOOKUP(BX$6,Assumps!$D$241:$L$257,$C$1473+12)</f>
        <v>0.02</v>
      </c>
      <c r="BY1483" s="74">
        <f>Assumps!$B$240*HLOOKUP(BY$6,Assumps!$D$241:$W$246,$B1483+3)*HLOOKUP(BY$6,Assumps!$D$241:$W$243,$C1483+1)*HLOOKUP(BY$6,Assumps!$D$241:$W$252,$D1483+6)*HLOOKUP(BY$6,Assumps!$D$241:$L$257,$C$1473+12)</f>
        <v>0.02</v>
      </c>
      <c r="BZ1483" s="74">
        <f>Assumps!$B$240*HLOOKUP(BZ$6,Assumps!$D$241:$W$246,$B1483+3)*HLOOKUP(BZ$6,Assumps!$D$241:$W$243,$C1483+1)*HLOOKUP(BZ$6,Assumps!$D$241:$W$252,$D1483+6)*HLOOKUP(BZ$6,Assumps!$D$241:$L$257,$C$1473+12)</f>
        <v>0.02</v>
      </c>
      <c r="CA1483" s="74">
        <f>Assumps!$B$240*HLOOKUP(CA$6,Assumps!$D$241:$W$246,$B1483+3)*HLOOKUP(CA$6,Assumps!$D$241:$W$243,$C1483+1)*HLOOKUP(CA$6,Assumps!$D$241:$W$252,$D1483+6)*HLOOKUP(CA$6,Assumps!$D$241:$L$257,$C$1473+12)</f>
        <v>0.02</v>
      </c>
      <c r="CB1483" s="74">
        <f>Assumps!$B$240*HLOOKUP(CB$6,Assumps!$D$241:$W$246,$B1483+3)*HLOOKUP(CB$6,Assumps!$D$241:$W$243,$C1483+1)*HLOOKUP(CB$6,Assumps!$D$241:$W$252,$D1483+6)*HLOOKUP(CB$6,Assumps!$D$241:$L$257,$C$1473+12)</f>
        <v>0.02</v>
      </c>
      <c r="CC1483" s="74">
        <f>Assumps!$B$240*HLOOKUP(CC$6,Assumps!$D$241:$W$246,$B1483+3)*HLOOKUP(CC$6,Assumps!$D$241:$W$243,$C1483+1)*HLOOKUP(CC$6,Assumps!$D$241:$W$252,$D1483+6)*HLOOKUP(CC$6,Assumps!$D$241:$L$257,$C$1473+12)</f>
        <v>0.02</v>
      </c>
      <c r="CD1483" s="74">
        <f>Assumps!$B$240*HLOOKUP(CD$6,Assumps!$D$241:$W$246,$B1483+3)*HLOOKUP(CD$6,Assumps!$D$241:$W$243,$C1483+1)*HLOOKUP(CD$6,Assumps!$D$241:$W$252,$D1483+6)*HLOOKUP(CD$6,Assumps!$D$241:$L$257,$C$1473+12)</f>
        <v>0.02</v>
      </c>
      <c r="CE1483" s="74">
        <f>Assumps!$B$240*HLOOKUP(CE$6,Assumps!$D$241:$W$246,$B1483+3)*HLOOKUP(CE$6,Assumps!$D$241:$W$243,$C1483+1)*HLOOKUP(CE$6,Assumps!$D$241:$W$252,$D1483+6)*HLOOKUP(CE$6,Assumps!$D$241:$L$257,$C$1473+12)</f>
        <v>0.02</v>
      </c>
      <c r="CF1483" s="74">
        <f>Assumps!$B$240*HLOOKUP(CF$6,Assumps!$D$241:$W$246,$B1483+3)*HLOOKUP(CF$6,Assumps!$D$241:$W$243,$C1483+1)*HLOOKUP(CF$6,Assumps!$D$241:$W$252,$D1483+6)*HLOOKUP(CF$6,Assumps!$D$241:$L$257,$C$1473+12)</f>
        <v>0.02</v>
      </c>
      <c r="CG1483" s="74">
        <f>Assumps!$B$240*HLOOKUP(CG$6,Assumps!$D$241:$W$246,$B1483+3)*HLOOKUP(CG$6,Assumps!$D$241:$W$243,$C1483+1)*HLOOKUP(CG$6,Assumps!$D$241:$W$252,$D1483+6)*HLOOKUP(CG$6,Assumps!$D$241:$L$257,$C$1473+12)</f>
        <v>0.02</v>
      </c>
      <c r="CH1483" s="74">
        <f>Assumps!$B$240*HLOOKUP(CH$6,Assumps!$D$241:$W$246,$B1483+3)*HLOOKUP(CH$6,Assumps!$D$241:$W$243,$C1483+1)*HLOOKUP(CH$6,Assumps!$D$241:$W$252,$D1483+6)*HLOOKUP(CH$6,Assumps!$D$241:$L$257,$C$1473+12)</f>
        <v>0.02</v>
      </c>
    </row>
    <row r="1484" spans="2:86">
      <c r="B1484" s="20">
        <v>1</v>
      </c>
      <c r="C1484" s="20">
        <v>1</v>
      </c>
      <c r="D1484" s="20">
        <v>6</v>
      </c>
      <c r="E1484" s="20">
        <v>116</v>
      </c>
      <c r="G1484" s="74">
        <f>Assumps!$B$240*HLOOKUP(G$6,Assumps!$D$241:$W$246,$B1484+3)*HLOOKUP(G$6,Assumps!$D$241:$W$243,$C1484+1)*HLOOKUP(G$6,Assumps!$D$241:$W$252,$D1484+6)*HLOOKUP(G$6,Assumps!$D$241:$L$257,$C$1473+12)</f>
        <v>2.8000000000000001E-2</v>
      </c>
      <c r="H1484" s="74">
        <f>Assumps!$B$240*HLOOKUP(H$6,Assumps!$D$241:$W$246,$B1484+3)*HLOOKUP(H$6,Assumps!$D$241:$W$243,$C1484+1)*HLOOKUP(H$6,Assumps!$D$241:$W$252,$D1484+6)*HLOOKUP(H$6,Assumps!$D$241:$L$257,$C$1473+12)</f>
        <v>2.8000000000000001E-2</v>
      </c>
      <c r="I1484" s="74">
        <f>Assumps!$B$240*HLOOKUP(I$6,Assumps!$D$241:$W$246,$B1484+3)*HLOOKUP(I$6,Assumps!$D$241:$W$243,$C1484+1)*HLOOKUP(I$6,Assumps!$D$241:$W$252,$D1484+6)*HLOOKUP(I$6,Assumps!$D$241:$L$257,$C$1473+12)</f>
        <v>2.8000000000000001E-2</v>
      </c>
      <c r="J1484" s="74">
        <f>Assumps!$B$240*HLOOKUP(J$6,Assumps!$D$241:$W$246,$B1484+3)*HLOOKUP(J$6,Assumps!$D$241:$W$243,$C1484+1)*HLOOKUP(J$6,Assumps!$D$241:$W$252,$D1484+6)*HLOOKUP(J$6,Assumps!$D$241:$L$257,$C$1473+12)</f>
        <v>2.8000000000000001E-2</v>
      </c>
      <c r="K1484" s="74">
        <f>Assumps!$B$240*HLOOKUP(K$6,Assumps!$D$241:$W$246,$B1484+3)*HLOOKUP(K$6,Assumps!$D$241:$W$243,$C1484+1)*HLOOKUP(K$6,Assumps!$D$241:$W$252,$D1484+6)*HLOOKUP(K$6,Assumps!$D$241:$L$257,$C$1473+12)</f>
        <v>2.8000000000000001E-2</v>
      </c>
      <c r="L1484" s="74">
        <f>Assumps!$B$240*HLOOKUP(L$6,Assumps!$D$241:$W$246,$B1484+3)*HLOOKUP(L$6,Assumps!$D$241:$W$243,$C1484+1)*HLOOKUP(L$6,Assumps!$D$241:$W$252,$D1484+6)*HLOOKUP(L$6,Assumps!$D$241:$L$257,$C$1473+12)</f>
        <v>2.8000000000000001E-2</v>
      </c>
      <c r="M1484" s="74">
        <f>Assumps!$B$240*HLOOKUP(M$6,Assumps!$D$241:$W$246,$B1484+3)*HLOOKUP(M$6,Assumps!$D$241:$W$243,$C1484+1)*HLOOKUP(M$6,Assumps!$D$241:$W$252,$D1484+6)*HLOOKUP(M$6,Assumps!$D$241:$L$257,$C$1473+12)</f>
        <v>2.8000000000000001E-2</v>
      </c>
      <c r="N1484" s="74">
        <f>Assumps!$B$240*HLOOKUP(N$6,Assumps!$D$241:$W$246,$B1484+3)*HLOOKUP(N$6,Assumps!$D$241:$W$243,$C1484+1)*HLOOKUP(N$6,Assumps!$D$241:$W$252,$D1484+6)*HLOOKUP(N$6,Assumps!$D$241:$L$257,$C$1473+12)</f>
        <v>2.8000000000000001E-2</v>
      </c>
      <c r="O1484" s="74">
        <f>Assumps!$B$240*HLOOKUP(O$6,Assumps!$D$241:$W$246,$B1484+3)*HLOOKUP(O$6,Assumps!$D$241:$W$243,$C1484+1)*HLOOKUP(O$6,Assumps!$D$241:$W$252,$D1484+6)*HLOOKUP(O$6,Assumps!$D$241:$L$257,$C$1473+12)</f>
        <v>2.8000000000000001E-2</v>
      </c>
      <c r="P1484" s="74">
        <f>Assumps!$B$240*HLOOKUP(P$6,Assumps!$D$241:$W$246,$B1484+3)*HLOOKUP(P$6,Assumps!$D$241:$W$243,$C1484+1)*HLOOKUP(P$6,Assumps!$D$241:$W$252,$D1484+6)*HLOOKUP(P$6,Assumps!$D$241:$L$257,$C$1473+12)</f>
        <v>2.8000000000000001E-2</v>
      </c>
      <c r="Q1484" s="74">
        <f>Assumps!$B$240*HLOOKUP(Q$6,Assumps!$D$241:$W$246,$B1484+3)*HLOOKUP(Q$6,Assumps!$D$241:$W$243,$C1484+1)*HLOOKUP(Q$6,Assumps!$D$241:$W$252,$D1484+6)*HLOOKUP(Q$6,Assumps!$D$241:$L$257,$C$1473+12)</f>
        <v>2.8000000000000001E-2</v>
      </c>
      <c r="R1484" s="74">
        <f>Assumps!$B$240*HLOOKUP(R$6,Assumps!$D$241:$W$246,$B1484+3)*HLOOKUP(R$6,Assumps!$D$241:$W$243,$C1484+1)*HLOOKUP(R$6,Assumps!$D$241:$W$252,$D1484+6)*HLOOKUP(R$6,Assumps!$D$241:$L$257,$C$1473+12)</f>
        <v>2.8000000000000001E-2</v>
      </c>
      <c r="S1484" s="74">
        <f>Assumps!$B$240*HLOOKUP(S$6,Assumps!$D$241:$W$246,$B1484+3)*HLOOKUP(S$6,Assumps!$D$241:$W$243,$C1484+1)*HLOOKUP(S$6,Assumps!$D$241:$W$252,$D1484+6)*HLOOKUP(S$6,Assumps!$D$241:$L$257,$C$1473+12)</f>
        <v>2.8000000000000001E-2</v>
      </c>
      <c r="T1484" s="74">
        <f>Assumps!$B$240*HLOOKUP(T$6,Assumps!$D$241:$W$246,$B1484+3)*HLOOKUP(T$6,Assumps!$D$241:$W$243,$C1484+1)*HLOOKUP(T$6,Assumps!$D$241:$W$252,$D1484+6)*HLOOKUP(T$6,Assumps!$D$241:$L$257,$C$1473+12)</f>
        <v>2.8000000000000001E-2</v>
      </c>
      <c r="U1484" s="74">
        <f>Assumps!$B$240*HLOOKUP(U$6,Assumps!$D$241:$W$246,$B1484+3)*HLOOKUP(U$6,Assumps!$D$241:$W$243,$C1484+1)*HLOOKUP(U$6,Assumps!$D$241:$W$252,$D1484+6)*HLOOKUP(U$6,Assumps!$D$241:$L$257,$C$1473+12)</f>
        <v>2.8000000000000001E-2</v>
      </c>
      <c r="V1484" s="74">
        <f>Assumps!$B$240*HLOOKUP(V$6,Assumps!$D$241:$W$246,$B1484+3)*HLOOKUP(V$6,Assumps!$D$241:$W$243,$C1484+1)*HLOOKUP(V$6,Assumps!$D$241:$W$252,$D1484+6)*HLOOKUP(V$6,Assumps!$D$241:$L$257,$C$1473+12)</f>
        <v>2.8000000000000001E-2</v>
      </c>
      <c r="W1484" s="74">
        <f>Assumps!$B$240*HLOOKUP(W$6,Assumps!$D$241:$W$246,$B1484+3)*HLOOKUP(W$6,Assumps!$D$241:$W$243,$C1484+1)*HLOOKUP(W$6,Assumps!$D$241:$W$252,$D1484+6)*HLOOKUP(W$6,Assumps!$D$241:$L$257,$C$1473+12)</f>
        <v>0.02</v>
      </c>
      <c r="X1484" s="74">
        <f>Assumps!$B$240*HLOOKUP(X$6,Assumps!$D$241:$W$246,$B1484+3)*HLOOKUP(X$6,Assumps!$D$241:$W$243,$C1484+1)*HLOOKUP(X$6,Assumps!$D$241:$W$252,$D1484+6)*HLOOKUP(X$6,Assumps!$D$241:$L$257,$C$1473+12)</f>
        <v>0.02</v>
      </c>
      <c r="Y1484" s="74">
        <f>Assumps!$B$240*HLOOKUP(Y$6,Assumps!$D$241:$W$246,$B1484+3)*HLOOKUP(Y$6,Assumps!$D$241:$W$243,$C1484+1)*HLOOKUP(Y$6,Assumps!$D$241:$W$252,$D1484+6)*HLOOKUP(Y$6,Assumps!$D$241:$L$257,$C$1473+12)</f>
        <v>0.02</v>
      </c>
      <c r="Z1484" s="74">
        <f>Assumps!$B$240*HLOOKUP(Z$6,Assumps!$D$241:$W$246,$B1484+3)*HLOOKUP(Z$6,Assumps!$D$241:$W$243,$C1484+1)*HLOOKUP(Z$6,Assumps!$D$241:$W$252,$D1484+6)*HLOOKUP(Z$6,Assumps!$D$241:$L$257,$C$1473+12)</f>
        <v>0.02</v>
      </c>
      <c r="AA1484" s="74">
        <f>Assumps!$B$240*HLOOKUP(AA$6,Assumps!$D$241:$W$246,$B1484+3)*HLOOKUP(AA$6,Assumps!$D$241:$W$243,$C1484+1)*HLOOKUP(AA$6,Assumps!$D$241:$W$252,$D1484+6)*HLOOKUP(AA$6,Assumps!$D$241:$L$257,$C$1473+12)</f>
        <v>0.02</v>
      </c>
      <c r="AB1484" s="74">
        <f>Assumps!$B$240*HLOOKUP(AB$6,Assumps!$D$241:$W$246,$B1484+3)*HLOOKUP(AB$6,Assumps!$D$241:$W$243,$C1484+1)*HLOOKUP(AB$6,Assumps!$D$241:$W$252,$D1484+6)*HLOOKUP(AB$6,Assumps!$D$241:$L$257,$C$1473+12)</f>
        <v>0.02</v>
      </c>
      <c r="AC1484" s="74">
        <f>Assumps!$B$240*HLOOKUP(AC$6,Assumps!$D$241:$W$246,$B1484+3)*HLOOKUP(AC$6,Assumps!$D$241:$W$243,$C1484+1)*HLOOKUP(AC$6,Assumps!$D$241:$W$252,$D1484+6)*HLOOKUP(AC$6,Assumps!$D$241:$L$257,$C$1473+12)</f>
        <v>0.02</v>
      </c>
      <c r="AD1484" s="74">
        <f>Assumps!$B$240*HLOOKUP(AD$6,Assumps!$D$241:$W$246,$B1484+3)*HLOOKUP(AD$6,Assumps!$D$241:$W$243,$C1484+1)*HLOOKUP(AD$6,Assumps!$D$241:$W$252,$D1484+6)*HLOOKUP(AD$6,Assumps!$D$241:$L$257,$C$1473+12)</f>
        <v>0.02</v>
      </c>
      <c r="AE1484" s="74">
        <f>Assumps!$B$240*HLOOKUP(AE$6,Assumps!$D$241:$W$246,$B1484+3)*HLOOKUP(AE$6,Assumps!$D$241:$W$243,$C1484+1)*HLOOKUP(AE$6,Assumps!$D$241:$W$252,$D1484+6)*HLOOKUP(AE$6,Assumps!$D$241:$L$257,$C$1473+12)</f>
        <v>0.02</v>
      </c>
      <c r="AF1484" s="74">
        <f>Assumps!$B$240*HLOOKUP(AF$6,Assumps!$D$241:$W$246,$B1484+3)*HLOOKUP(AF$6,Assumps!$D$241:$W$243,$C1484+1)*HLOOKUP(AF$6,Assumps!$D$241:$W$252,$D1484+6)*HLOOKUP(AF$6,Assumps!$D$241:$L$257,$C$1473+12)</f>
        <v>0.02</v>
      </c>
      <c r="AG1484" s="74">
        <f>Assumps!$B$240*HLOOKUP(AG$6,Assumps!$D$241:$W$246,$B1484+3)*HLOOKUP(AG$6,Assumps!$D$241:$W$243,$C1484+1)*HLOOKUP(AG$6,Assumps!$D$241:$W$252,$D1484+6)*HLOOKUP(AG$6,Assumps!$D$241:$L$257,$C$1473+12)</f>
        <v>0.02</v>
      </c>
      <c r="AH1484" s="74">
        <f>Assumps!$B$240*HLOOKUP(AH$6,Assumps!$D$241:$W$246,$B1484+3)*HLOOKUP(AH$6,Assumps!$D$241:$W$243,$C1484+1)*HLOOKUP(AH$6,Assumps!$D$241:$W$252,$D1484+6)*HLOOKUP(AH$6,Assumps!$D$241:$L$257,$C$1473+12)</f>
        <v>0.02</v>
      </c>
      <c r="AI1484" s="74">
        <f>Assumps!$B$240*HLOOKUP(AI$6,Assumps!$D$241:$W$246,$B1484+3)*HLOOKUP(AI$6,Assumps!$D$241:$W$243,$C1484+1)*HLOOKUP(AI$6,Assumps!$D$241:$W$252,$D1484+6)*HLOOKUP(AI$6,Assumps!$D$241:$L$257,$C$1473+12)</f>
        <v>0.02</v>
      </c>
      <c r="AJ1484" s="74">
        <f>Assumps!$B$240*HLOOKUP(AJ$6,Assumps!$D$241:$W$246,$B1484+3)*HLOOKUP(AJ$6,Assumps!$D$241:$W$243,$C1484+1)*HLOOKUP(AJ$6,Assumps!$D$241:$W$252,$D1484+6)*HLOOKUP(AJ$6,Assumps!$D$241:$L$257,$C$1473+12)</f>
        <v>0.02</v>
      </c>
      <c r="AK1484" s="74">
        <f>Assumps!$B$240*HLOOKUP(AK$6,Assumps!$D$241:$W$246,$B1484+3)*HLOOKUP(AK$6,Assumps!$D$241:$W$243,$C1484+1)*HLOOKUP(AK$6,Assumps!$D$241:$W$252,$D1484+6)*HLOOKUP(AK$6,Assumps!$D$241:$L$257,$C$1473+12)</f>
        <v>0.02</v>
      </c>
      <c r="AL1484" s="74">
        <f>Assumps!$B$240*HLOOKUP(AL$6,Assumps!$D$241:$W$246,$B1484+3)*HLOOKUP(AL$6,Assumps!$D$241:$W$243,$C1484+1)*HLOOKUP(AL$6,Assumps!$D$241:$W$252,$D1484+6)*HLOOKUP(AL$6,Assumps!$D$241:$L$257,$C$1473+12)</f>
        <v>0.02</v>
      </c>
      <c r="AM1484" s="74">
        <f>Assumps!$B$240*HLOOKUP(AM$6,Assumps!$D$241:$W$246,$B1484+3)*HLOOKUP(AM$6,Assumps!$D$241:$W$243,$C1484+1)*HLOOKUP(AM$6,Assumps!$D$241:$W$252,$D1484+6)*HLOOKUP(AM$6,Assumps!$D$241:$L$257,$C$1473+12)</f>
        <v>0.02</v>
      </c>
      <c r="AN1484" s="74">
        <f>Assumps!$B$240*HLOOKUP(AN$6,Assumps!$D$241:$W$246,$B1484+3)*HLOOKUP(AN$6,Assumps!$D$241:$W$243,$C1484+1)*HLOOKUP(AN$6,Assumps!$D$241:$W$252,$D1484+6)*HLOOKUP(AN$6,Assumps!$D$241:$L$257,$C$1473+12)</f>
        <v>0.02</v>
      </c>
      <c r="AO1484" s="74">
        <f>Assumps!$B$240*HLOOKUP(AO$6,Assumps!$D$241:$W$246,$B1484+3)*HLOOKUP(AO$6,Assumps!$D$241:$W$243,$C1484+1)*HLOOKUP(AO$6,Assumps!$D$241:$W$252,$D1484+6)*HLOOKUP(AO$6,Assumps!$D$241:$L$257,$C$1473+12)</f>
        <v>0.02</v>
      </c>
      <c r="AP1484" s="74">
        <f>Assumps!$B$240*HLOOKUP(AP$6,Assumps!$D$241:$W$246,$B1484+3)*HLOOKUP(AP$6,Assumps!$D$241:$W$243,$C1484+1)*HLOOKUP(AP$6,Assumps!$D$241:$W$252,$D1484+6)*HLOOKUP(AP$6,Assumps!$D$241:$L$257,$C$1473+12)</f>
        <v>0.02</v>
      </c>
      <c r="AQ1484" s="74">
        <f>Assumps!$B$240*HLOOKUP(AQ$6,Assumps!$D$241:$W$246,$B1484+3)*HLOOKUP(AQ$6,Assumps!$D$241:$W$243,$C1484+1)*HLOOKUP(AQ$6,Assumps!$D$241:$W$252,$D1484+6)*HLOOKUP(AQ$6,Assumps!$D$241:$L$257,$C$1473+12)</f>
        <v>0.02</v>
      </c>
      <c r="AR1484" s="74">
        <f>Assumps!$B$240*HLOOKUP(AR$6,Assumps!$D$241:$W$246,$B1484+3)*HLOOKUP(AR$6,Assumps!$D$241:$W$243,$C1484+1)*HLOOKUP(AR$6,Assumps!$D$241:$W$252,$D1484+6)*HLOOKUP(AR$6,Assumps!$D$241:$L$257,$C$1473+12)</f>
        <v>0.02</v>
      </c>
      <c r="AS1484" s="74">
        <f>Assumps!$B$240*HLOOKUP(AS$6,Assumps!$D$241:$W$246,$B1484+3)*HLOOKUP(AS$6,Assumps!$D$241:$W$243,$C1484+1)*HLOOKUP(AS$6,Assumps!$D$241:$W$252,$D1484+6)*HLOOKUP(AS$6,Assumps!$D$241:$L$257,$C$1473+12)</f>
        <v>0.02</v>
      </c>
      <c r="AT1484" s="74">
        <f>Assumps!$B$240*HLOOKUP(AT$6,Assumps!$D$241:$W$246,$B1484+3)*HLOOKUP(AT$6,Assumps!$D$241:$W$243,$C1484+1)*HLOOKUP(AT$6,Assumps!$D$241:$W$252,$D1484+6)*HLOOKUP(AT$6,Assumps!$D$241:$L$257,$C$1473+12)</f>
        <v>0.02</v>
      </c>
      <c r="AU1484" s="74">
        <f>Assumps!$B$240*HLOOKUP(AU$6,Assumps!$D$241:$W$246,$B1484+3)*HLOOKUP(AU$6,Assumps!$D$241:$W$243,$C1484+1)*HLOOKUP(AU$6,Assumps!$D$241:$W$252,$D1484+6)*HLOOKUP(AU$6,Assumps!$D$241:$L$257,$C$1473+12)</f>
        <v>0.02</v>
      </c>
      <c r="AV1484" s="74">
        <f>Assumps!$B$240*HLOOKUP(AV$6,Assumps!$D$241:$W$246,$B1484+3)*HLOOKUP(AV$6,Assumps!$D$241:$W$243,$C1484+1)*HLOOKUP(AV$6,Assumps!$D$241:$W$252,$D1484+6)*HLOOKUP(AV$6,Assumps!$D$241:$L$257,$C$1473+12)</f>
        <v>0.02</v>
      </c>
      <c r="AW1484" s="74">
        <f>Assumps!$B$240*HLOOKUP(AW$6,Assumps!$D$241:$W$246,$B1484+3)*HLOOKUP(AW$6,Assumps!$D$241:$W$243,$C1484+1)*HLOOKUP(AW$6,Assumps!$D$241:$W$252,$D1484+6)*HLOOKUP(AW$6,Assumps!$D$241:$L$257,$C$1473+12)</f>
        <v>0.02</v>
      </c>
      <c r="AX1484" s="74">
        <f>Assumps!$B$240*HLOOKUP(AX$6,Assumps!$D$241:$W$246,$B1484+3)*HLOOKUP(AX$6,Assumps!$D$241:$W$243,$C1484+1)*HLOOKUP(AX$6,Assumps!$D$241:$W$252,$D1484+6)*HLOOKUP(AX$6,Assumps!$D$241:$L$257,$C$1473+12)</f>
        <v>0.02</v>
      </c>
      <c r="AY1484" s="74">
        <f>Assumps!$B$240*HLOOKUP(AY$6,Assumps!$D$241:$W$246,$B1484+3)*HLOOKUP(AY$6,Assumps!$D$241:$W$243,$C1484+1)*HLOOKUP(AY$6,Assumps!$D$241:$W$252,$D1484+6)*HLOOKUP(AY$6,Assumps!$D$241:$L$257,$C$1473+12)</f>
        <v>0.02</v>
      </c>
      <c r="AZ1484" s="74">
        <f>Assumps!$B$240*HLOOKUP(AZ$6,Assumps!$D$241:$W$246,$B1484+3)*HLOOKUP(AZ$6,Assumps!$D$241:$W$243,$C1484+1)*HLOOKUP(AZ$6,Assumps!$D$241:$W$252,$D1484+6)*HLOOKUP(AZ$6,Assumps!$D$241:$L$257,$C$1473+12)</f>
        <v>0.02</v>
      </c>
      <c r="BA1484" s="74">
        <f>Assumps!$B$240*HLOOKUP(BA$6,Assumps!$D$241:$W$246,$B1484+3)*HLOOKUP(BA$6,Assumps!$D$241:$W$243,$C1484+1)*HLOOKUP(BA$6,Assumps!$D$241:$W$252,$D1484+6)*HLOOKUP(BA$6,Assumps!$D$241:$L$257,$C$1473+12)</f>
        <v>0.02</v>
      </c>
      <c r="BB1484" s="74">
        <f>Assumps!$B$240*HLOOKUP(BB$6,Assumps!$D$241:$W$246,$B1484+3)*HLOOKUP(BB$6,Assumps!$D$241:$W$243,$C1484+1)*HLOOKUP(BB$6,Assumps!$D$241:$W$252,$D1484+6)*HLOOKUP(BB$6,Assumps!$D$241:$L$257,$C$1473+12)</f>
        <v>0.02</v>
      </c>
      <c r="BC1484" s="74">
        <f>Assumps!$B$240*HLOOKUP(BC$6,Assumps!$D$241:$W$246,$B1484+3)*HLOOKUP(BC$6,Assumps!$D$241:$W$243,$C1484+1)*HLOOKUP(BC$6,Assumps!$D$241:$W$252,$D1484+6)*HLOOKUP(BC$6,Assumps!$D$241:$L$257,$C$1473+12)</f>
        <v>0.02</v>
      </c>
      <c r="BD1484" s="74">
        <f>Assumps!$B$240*HLOOKUP(BD$6,Assumps!$D$241:$W$246,$B1484+3)*HLOOKUP(BD$6,Assumps!$D$241:$W$243,$C1484+1)*HLOOKUP(BD$6,Assumps!$D$241:$W$252,$D1484+6)*HLOOKUP(BD$6,Assumps!$D$241:$L$257,$C$1473+12)</f>
        <v>0.02</v>
      </c>
      <c r="BE1484" s="74">
        <f>Assumps!$B$240*HLOOKUP(BE$6,Assumps!$D$241:$W$246,$B1484+3)*HLOOKUP(BE$6,Assumps!$D$241:$W$243,$C1484+1)*HLOOKUP(BE$6,Assumps!$D$241:$W$252,$D1484+6)*HLOOKUP(BE$6,Assumps!$D$241:$L$257,$C$1473+12)</f>
        <v>0.02</v>
      </c>
      <c r="BF1484" s="74">
        <f>Assumps!$B$240*HLOOKUP(BF$6,Assumps!$D$241:$W$246,$B1484+3)*HLOOKUP(BF$6,Assumps!$D$241:$W$243,$C1484+1)*HLOOKUP(BF$6,Assumps!$D$241:$W$252,$D1484+6)*HLOOKUP(BF$6,Assumps!$D$241:$L$257,$C$1473+12)</f>
        <v>0.02</v>
      </c>
      <c r="BG1484" s="74">
        <f>Assumps!$B$240*HLOOKUP(BG$6,Assumps!$D$241:$W$246,$B1484+3)*HLOOKUP(BG$6,Assumps!$D$241:$W$243,$C1484+1)*HLOOKUP(BG$6,Assumps!$D$241:$W$252,$D1484+6)*HLOOKUP(BG$6,Assumps!$D$241:$L$257,$C$1473+12)</f>
        <v>0.02</v>
      </c>
      <c r="BH1484" s="74">
        <f>Assumps!$B$240*HLOOKUP(BH$6,Assumps!$D$241:$W$246,$B1484+3)*HLOOKUP(BH$6,Assumps!$D$241:$W$243,$C1484+1)*HLOOKUP(BH$6,Assumps!$D$241:$W$252,$D1484+6)*HLOOKUP(BH$6,Assumps!$D$241:$L$257,$C$1473+12)</f>
        <v>0.02</v>
      </c>
      <c r="BI1484" s="74">
        <f>Assumps!$B$240*HLOOKUP(BI$6,Assumps!$D$241:$W$246,$B1484+3)*HLOOKUP(BI$6,Assumps!$D$241:$W$243,$C1484+1)*HLOOKUP(BI$6,Assumps!$D$241:$W$252,$D1484+6)*HLOOKUP(BI$6,Assumps!$D$241:$L$257,$C$1473+12)</f>
        <v>0.02</v>
      </c>
      <c r="BJ1484" s="74">
        <f>Assumps!$B$240*HLOOKUP(BJ$6,Assumps!$D$241:$W$246,$B1484+3)*HLOOKUP(BJ$6,Assumps!$D$241:$W$243,$C1484+1)*HLOOKUP(BJ$6,Assumps!$D$241:$W$252,$D1484+6)*HLOOKUP(BJ$6,Assumps!$D$241:$L$257,$C$1473+12)</f>
        <v>0.02</v>
      </c>
      <c r="BK1484" s="74">
        <f>Assumps!$B$240*HLOOKUP(BK$6,Assumps!$D$241:$W$246,$B1484+3)*HLOOKUP(BK$6,Assumps!$D$241:$W$243,$C1484+1)*HLOOKUP(BK$6,Assumps!$D$241:$W$252,$D1484+6)*HLOOKUP(BK$6,Assumps!$D$241:$L$257,$C$1473+12)</f>
        <v>0.02</v>
      </c>
      <c r="BL1484" s="74">
        <f>Assumps!$B$240*HLOOKUP(BL$6,Assumps!$D$241:$W$246,$B1484+3)*HLOOKUP(BL$6,Assumps!$D$241:$W$243,$C1484+1)*HLOOKUP(BL$6,Assumps!$D$241:$W$252,$D1484+6)*HLOOKUP(BL$6,Assumps!$D$241:$L$257,$C$1473+12)</f>
        <v>0.02</v>
      </c>
      <c r="BM1484" s="74">
        <f>Assumps!$B$240*HLOOKUP(BM$6,Assumps!$D$241:$W$246,$B1484+3)*HLOOKUP(BM$6,Assumps!$D$241:$W$243,$C1484+1)*HLOOKUP(BM$6,Assumps!$D$241:$W$252,$D1484+6)*HLOOKUP(BM$6,Assumps!$D$241:$L$257,$C$1473+12)</f>
        <v>0.02</v>
      </c>
      <c r="BN1484" s="74">
        <f>Assumps!$B$240*HLOOKUP(BN$6,Assumps!$D$241:$W$246,$B1484+3)*HLOOKUP(BN$6,Assumps!$D$241:$W$243,$C1484+1)*HLOOKUP(BN$6,Assumps!$D$241:$W$252,$D1484+6)*HLOOKUP(BN$6,Assumps!$D$241:$L$257,$C$1473+12)</f>
        <v>0.02</v>
      </c>
      <c r="BO1484" s="74">
        <f>Assumps!$B$240*HLOOKUP(BO$6,Assumps!$D$241:$W$246,$B1484+3)*HLOOKUP(BO$6,Assumps!$D$241:$W$243,$C1484+1)*HLOOKUP(BO$6,Assumps!$D$241:$W$252,$D1484+6)*HLOOKUP(BO$6,Assumps!$D$241:$L$257,$C$1473+12)</f>
        <v>0.02</v>
      </c>
      <c r="BP1484" s="74">
        <f>Assumps!$B$240*HLOOKUP(BP$6,Assumps!$D$241:$W$246,$B1484+3)*HLOOKUP(BP$6,Assumps!$D$241:$W$243,$C1484+1)*HLOOKUP(BP$6,Assumps!$D$241:$W$252,$D1484+6)*HLOOKUP(BP$6,Assumps!$D$241:$L$257,$C$1473+12)</f>
        <v>0.02</v>
      </c>
      <c r="BQ1484" s="74">
        <f>Assumps!$B$240*HLOOKUP(BQ$6,Assumps!$D$241:$W$246,$B1484+3)*HLOOKUP(BQ$6,Assumps!$D$241:$W$243,$C1484+1)*HLOOKUP(BQ$6,Assumps!$D$241:$W$252,$D1484+6)*HLOOKUP(BQ$6,Assumps!$D$241:$L$257,$C$1473+12)</f>
        <v>0.02</v>
      </c>
      <c r="BR1484" s="74">
        <f>Assumps!$B$240*HLOOKUP(BR$6,Assumps!$D$241:$W$246,$B1484+3)*HLOOKUP(BR$6,Assumps!$D$241:$W$243,$C1484+1)*HLOOKUP(BR$6,Assumps!$D$241:$W$252,$D1484+6)*HLOOKUP(BR$6,Assumps!$D$241:$L$257,$C$1473+12)</f>
        <v>0.02</v>
      </c>
      <c r="BS1484" s="74">
        <f>Assumps!$B$240*HLOOKUP(BS$6,Assumps!$D$241:$W$246,$B1484+3)*HLOOKUP(BS$6,Assumps!$D$241:$W$243,$C1484+1)*HLOOKUP(BS$6,Assumps!$D$241:$W$252,$D1484+6)*HLOOKUP(BS$6,Assumps!$D$241:$L$257,$C$1473+12)</f>
        <v>0.02</v>
      </c>
      <c r="BT1484" s="74">
        <f>Assumps!$B$240*HLOOKUP(BT$6,Assumps!$D$241:$W$246,$B1484+3)*HLOOKUP(BT$6,Assumps!$D$241:$W$243,$C1484+1)*HLOOKUP(BT$6,Assumps!$D$241:$W$252,$D1484+6)*HLOOKUP(BT$6,Assumps!$D$241:$L$257,$C$1473+12)</f>
        <v>0.02</v>
      </c>
      <c r="BU1484" s="74">
        <f>Assumps!$B$240*HLOOKUP(BU$6,Assumps!$D$241:$W$246,$B1484+3)*HLOOKUP(BU$6,Assumps!$D$241:$W$243,$C1484+1)*HLOOKUP(BU$6,Assumps!$D$241:$W$252,$D1484+6)*HLOOKUP(BU$6,Assumps!$D$241:$L$257,$C$1473+12)</f>
        <v>0.02</v>
      </c>
      <c r="BV1484" s="74">
        <f>Assumps!$B$240*HLOOKUP(BV$6,Assumps!$D$241:$W$246,$B1484+3)*HLOOKUP(BV$6,Assumps!$D$241:$W$243,$C1484+1)*HLOOKUP(BV$6,Assumps!$D$241:$W$252,$D1484+6)*HLOOKUP(BV$6,Assumps!$D$241:$L$257,$C$1473+12)</f>
        <v>0.02</v>
      </c>
      <c r="BW1484" s="74">
        <f>Assumps!$B$240*HLOOKUP(BW$6,Assumps!$D$241:$W$246,$B1484+3)*HLOOKUP(BW$6,Assumps!$D$241:$W$243,$C1484+1)*HLOOKUP(BW$6,Assumps!$D$241:$W$252,$D1484+6)*HLOOKUP(BW$6,Assumps!$D$241:$L$257,$C$1473+12)</f>
        <v>0.02</v>
      </c>
      <c r="BX1484" s="74">
        <f>Assumps!$B$240*HLOOKUP(BX$6,Assumps!$D$241:$W$246,$B1484+3)*HLOOKUP(BX$6,Assumps!$D$241:$W$243,$C1484+1)*HLOOKUP(BX$6,Assumps!$D$241:$W$252,$D1484+6)*HLOOKUP(BX$6,Assumps!$D$241:$L$257,$C$1473+12)</f>
        <v>0.02</v>
      </c>
      <c r="BY1484" s="74">
        <f>Assumps!$B$240*HLOOKUP(BY$6,Assumps!$D$241:$W$246,$B1484+3)*HLOOKUP(BY$6,Assumps!$D$241:$W$243,$C1484+1)*HLOOKUP(BY$6,Assumps!$D$241:$W$252,$D1484+6)*HLOOKUP(BY$6,Assumps!$D$241:$L$257,$C$1473+12)</f>
        <v>0.02</v>
      </c>
      <c r="BZ1484" s="74">
        <f>Assumps!$B$240*HLOOKUP(BZ$6,Assumps!$D$241:$W$246,$B1484+3)*HLOOKUP(BZ$6,Assumps!$D$241:$W$243,$C1484+1)*HLOOKUP(BZ$6,Assumps!$D$241:$W$252,$D1484+6)*HLOOKUP(BZ$6,Assumps!$D$241:$L$257,$C$1473+12)</f>
        <v>0.02</v>
      </c>
      <c r="CA1484" s="74">
        <f>Assumps!$B$240*HLOOKUP(CA$6,Assumps!$D$241:$W$246,$B1484+3)*HLOOKUP(CA$6,Assumps!$D$241:$W$243,$C1484+1)*HLOOKUP(CA$6,Assumps!$D$241:$W$252,$D1484+6)*HLOOKUP(CA$6,Assumps!$D$241:$L$257,$C$1473+12)</f>
        <v>0.02</v>
      </c>
      <c r="CB1484" s="74">
        <f>Assumps!$B$240*HLOOKUP(CB$6,Assumps!$D$241:$W$246,$B1484+3)*HLOOKUP(CB$6,Assumps!$D$241:$W$243,$C1484+1)*HLOOKUP(CB$6,Assumps!$D$241:$W$252,$D1484+6)*HLOOKUP(CB$6,Assumps!$D$241:$L$257,$C$1473+12)</f>
        <v>0.02</v>
      </c>
      <c r="CC1484" s="74">
        <f>Assumps!$B$240*HLOOKUP(CC$6,Assumps!$D$241:$W$246,$B1484+3)*HLOOKUP(CC$6,Assumps!$D$241:$W$243,$C1484+1)*HLOOKUP(CC$6,Assumps!$D$241:$W$252,$D1484+6)*HLOOKUP(CC$6,Assumps!$D$241:$L$257,$C$1473+12)</f>
        <v>0.02</v>
      </c>
      <c r="CD1484" s="74">
        <f>Assumps!$B$240*HLOOKUP(CD$6,Assumps!$D$241:$W$246,$B1484+3)*HLOOKUP(CD$6,Assumps!$D$241:$W$243,$C1484+1)*HLOOKUP(CD$6,Assumps!$D$241:$W$252,$D1484+6)*HLOOKUP(CD$6,Assumps!$D$241:$L$257,$C$1473+12)</f>
        <v>0.02</v>
      </c>
      <c r="CE1484" s="74">
        <f>Assumps!$B$240*HLOOKUP(CE$6,Assumps!$D$241:$W$246,$B1484+3)*HLOOKUP(CE$6,Assumps!$D$241:$W$243,$C1484+1)*HLOOKUP(CE$6,Assumps!$D$241:$W$252,$D1484+6)*HLOOKUP(CE$6,Assumps!$D$241:$L$257,$C$1473+12)</f>
        <v>0.02</v>
      </c>
      <c r="CF1484" s="74">
        <f>Assumps!$B$240*HLOOKUP(CF$6,Assumps!$D$241:$W$246,$B1484+3)*HLOOKUP(CF$6,Assumps!$D$241:$W$243,$C1484+1)*HLOOKUP(CF$6,Assumps!$D$241:$W$252,$D1484+6)*HLOOKUP(CF$6,Assumps!$D$241:$L$257,$C$1473+12)</f>
        <v>0.02</v>
      </c>
      <c r="CG1484" s="74">
        <f>Assumps!$B$240*HLOOKUP(CG$6,Assumps!$D$241:$W$246,$B1484+3)*HLOOKUP(CG$6,Assumps!$D$241:$W$243,$C1484+1)*HLOOKUP(CG$6,Assumps!$D$241:$W$252,$D1484+6)*HLOOKUP(CG$6,Assumps!$D$241:$L$257,$C$1473+12)</f>
        <v>0.02</v>
      </c>
      <c r="CH1484" s="74">
        <f>Assumps!$B$240*HLOOKUP(CH$6,Assumps!$D$241:$W$246,$B1484+3)*HLOOKUP(CH$6,Assumps!$D$241:$W$243,$C1484+1)*HLOOKUP(CH$6,Assumps!$D$241:$W$252,$D1484+6)*HLOOKUP(CH$6,Assumps!$D$241:$L$257,$C$1473+12)</f>
        <v>0.02</v>
      </c>
    </row>
    <row r="1485" spans="2:86">
      <c r="B1485" s="20">
        <v>1</v>
      </c>
      <c r="C1485" s="20">
        <v>2</v>
      </c>
      <c r="D1485" s="20">
        <v>6</v>
      </c>
      <c r="E1485" s="20">
        <v>126</v>
      </c>
      <c r="G1485" s="74">
        <f>Assumps!$B$240*HLOOKUP(G$6,Assumps!$D$241:$W$246,$B1485+3)*HLOOKUP(G$6,Assumps!$D$241:$W$243,$C1485+1)*HLOOKUP(G$6,Assumps!$D$241:$W$252,$D1485+6)*HLOOKUP(G$6,Assumps!$D$241:$L$257,$C$1473+12)</f>
        <v>2.8000000000000001E-2</v>
      </c>
      <c r="H1485" s="74">
        <f>Assumps!$B$240*HLOOKUP(H$6,Assumps!$D$241:$W$246,$B1485+3)*HLOOKUP(H$6,Assumps!$D$241:$W$243,$C1485+1)*HLOOKUP(H$6,Assumps!$D$241:$W$252,$D1485+6)*HLOOKUP(H$6,Assumps!$D$241:$L$257,$C$1473+12)</f>
        <v>2.8000000000000001E-2</v>
      </c>
      <c r="I1485" s="74">
        <f>Assumps!$B$240*HLOOKUP(I$6,Assumps!$D$241:$W$246,$B1485+3)*HLOOKUP(I$6,Assumps!$D$241:$W$243,$C1485+1)*HLOOKUP(I$6,Assumps!$D$241:$W$252,$D1485+6)*HLOOKUP(I$6,Assumps!$D$241:$L$257,$C$1473+12)</f>
        <v>2.8000000000000001E-2</v>
      </c>
      <c r="J1485" s="74">
        <f>Assumps!$B$240*HLOOKUP(J$6,Assumps!$D$241:$W$246,$B1485+3)*HLOOKUP(J$6,Assumps!$D$241:$W$243,$C1485+1)*HLOOKUP(J$6,Assumps!$D$241:$W$252,$D1485+6)*HLOOKUP(J$6,Assumps!$D$241:$L$257,$C$1473+12)</f>
        <v>2.8000000000000001E-2</v>
      </c>
      <c r="K1485" s="74">
        <f>Assumps!$B$240*HLOOKUP(K$6,Assumps!$D$241:$W$246,$B1485+3)*HLOOKUP(K$6,Assumps!$D$241:$W$243,$C1485+1)*HLOOKUP(K$6,Assumps!$D$241:$W$252,$D1485+6)*HLOOKUP(K$6,Assumps!$D$241:$L$257,$C$1473+12)</f>
        <v>2.8000000000000001E-2</v>
      </c>
      <c r="L1485" s="74">
        <f>Assumps!$B$240*HLOOKUP(L$6,Assumps!$D$241:$W$246,$B1485+3)*HLOOKUP(L$6,Assumps!$D$241:$W$243,$C1485+1)*HLOOKUP(L$6,Assumps!$D$241:$W$252,$D1485+6)*HLOOKUP(L$6,Assumps!$D$241:$L$257,$C$1473+12)</f>
        <v>2.8000000000000001E-2</v>
      </c>
      <c r="M1485" s="74">
        <f>Assumps!$B$240*HLOOKUP(M$6,Assumps!$D$241:$W$246,$B1485+3)*HLOOKUP(M$6,Assumps!$D$241:$W$243,$C1485+1)*HLOOKUP(M$6,Assumps!$D$241:$W$252,$D1485+6)*HLOOKUP(M$6,Assumps!$D$241:$L$257,$C$1473+12)</f>
        <v>2.8000000000000001E-2</v>
      </c>
      <c r="N1485" s="74">
        <f>Assumps!$B$240*HLOOKUP(N$6,Assumps!$D$241:$W$246,$B1485+3)*HLOOKUP(N$6,Assumps!$D$241:$W$243,$C1485+1)*HLOOKUP(N$6,Assumps!$D$241:$W$252,$D1485+6)*HLOOKUP(N$6,Assumps!$D$241:$L$257,$C$1473+12)</f>
        <v>2.8000000000000001E-2</v>
      </c>
      <c r="O1485" s="74">
        <f>Assumps!$B$240*HLOOKUP(O$6,Assumps!$D$241:$W$246,$B1485+3)*HLOOKUP(O$6,Assumps!$D$241:$W$243,$C1485+1)*HLOOKUP(O$6,Assumps!$D$241:$W$252,$D1485+6)*HLOOKUP(O$6,Assumps!$D$241:$L$257,$C$1473+12)</f>
        <v>2.8000000000000001E-2</v>
      </c>
      <c r="P1485" s="74">
        <f>Assumps!$B$240*HLOOKUP(P$6,Assumps!$D$241:$W$246,$B1485+3)*HLOOKUP(P$6,Assumps!$D$241:$W$243,$C1485+1)*HLOOKUP(P$6,Assumps!$D$241:$W$252,$D1485+6)*HLOOKUP(P$6,Assumps!$D$241:$L$257,$C$1473+12)</f>
        <v>2.8000000000000001E-2</v>
      </c>
      <c r="Q1485" s="74">
        <f>Assumps!$B$240*HLOOKUP(Q$6,Assumps!$D$241:$W$246,$B1485+3)*HLOOKUP(Q$6,Assumps!$D$241:$W$243,$C1485+1)*HLOOKUP(Q$6,Assumps!$D$241:$W$252,$D1485+6)*HLOOKUP(Q$6,Assumps!$D$241:$L$257,$C$1473+12)</f>
        <v>2.8000000000000001E-2</v>
      </c>
      <c r="R1485" s="74">
        <f>Assumps!$B$240*HLOOKUP(R$6,Assumps!$D$241:$W$246,$B1485+3)*HLOOKUP(R$6,Assumps!$D$241:$W$243,$C1485+1)*HLOOKUP(R$6,Assumps!$D$241:$W$252,$D1485+6)*HLOOKUP(R$6,Assumps!$D$241:$L$257,$C$1473+12)</f>
        <v>2.8000000000000001E-2</v>
      </c>
      <c r="S1485" s="74">
        <f>Assumps!$B$240*HLOOKUP(S$6,Assumps!$D$241:$W$246,$B1485+3)*HLOOKUP(S$6,Assumps!$D$241:$W$243,$C1485+1)*HLOOKUP(S$6,Assumps!$D$241:$W$252,$D1485+6)*HLOOKUP(S$6,Assumps!$D$241:$L$257,$C$1473+12)</f>
        <v>2.8000000000000001E-2</v>
      </c>
      <c r="T1485" s="74">
        <f>Assumps!$B$240*HLOOKUP(T$6,Assumps!$D$241:$W$246,$B1485+3)*HLOOKUP(T$6,Assumps!$D$241:$W$243,$C1485+1)*HLOOKUP(T$6,Assumps!$D$241:$W$252,$D1485+6)*HLOOKUP(T$6,Assumps!$D$241:$L$257,$C$1473+12)</f>
        <v>2.8000000000000001E-2</v>
      </c>
      <c r="U1485" s="74">
        <f>Assumps!$B$240*HLOOKUP(U$6,Assumps!$D$241:$W$246,$B1485+3)*HLOOKUP(U$6,Assumps!$D$241:$W$243,$C1485+1)*HLOOKUP(U$6,Assumps!$D$241:$W$252,$D1485+6)*HLOOKUP(U$6,Assumps!$D$241:$L$257,$C$1473+12)</f>
        <v>2.8000000000000001E-2</v>
      </c>
      <c r="V1485" s="74">
        <f>Assumps!$B$240*HLOOKUP(V$6,Assumps!$D$241:$W$246,$B1485+3)*HLOOKUP(V$6,Assumps!$D$241:$W$243,$C1485+1)*HLOOKUP(V$6,Assumps!$D$241:$W$252,$D1485+6)*HLOOKUP(V$6,Assumps!$D$241:$L$257,$C$1473+12)</f>
        <v>2.8000000000000001E-2</v>
      </c>
      <c r="W1485" s="74">
        <f>Assumps!$B$240*HLOOKUP(W$6,Assumps!$D$241:$W$246,$B1485+3)*HLOOKUP(W$6,Assumps!$D$241:$W$243,$C1485+1)*HLOOKUP(W$6,Assumps!$D$241:$W$252,$D1485+6)*HLOOKUP(W$6,Assumps!$D$241:$L$257,$C$1473+12)</f>
        <v>0.02</v>
      </c>
      <c r="X1485" s="74">
        <f>Assumps!$B$240*HLOOKUP(X$6,Assumps!$D$241:$W$246,$B1485+3)*HLOOKUP(X$6,Assumps!$D$241:$W$243,$C1485+1)*HLOOKUP(X$6,Assumps!$D$241:$W$252,$D1485+6)*HLOOKUP(X$6,Assumps!$D$241:$L$257,$C$1473+12)</f>
        <v>0.02</v>
      </c>
      <c r="Y1485" s="74">
        <f>Assumps!$B$240*HLOOKUP(Y$6,Assumps!$D$241:$W$246,$B1485+3)*HLOOKUP(Y$6,Assumps!$D$241:$W$243,$C1485+1)*HLOOKUP(Y$6,Assumps!$D$241:$W$252,$D1485+6)*HLOOKUP(Y$6,Assumps!$D$241:$L$257,$C$1473+12)</f>
        <v>0.02</v>
      </c>
      <c r="Z1485" s="74">
        <f>Assumps!$B$240*HLOOKUP(Z$6,Assumps!$D$241:$W$246,$B1485+3)*HLOOKUP(Z$6,Assumps!$D$241:$W$243,$C1485+1)*HLOOKUP(Z$6,Assumps!$D$241:$W$252,$D1485+6)*HLOOKUP(Z$6,Assumps!$D$241:$L$257,$C$1473+12)</f>
        <v>0.02</v>
      </c>
      <c r="AA1485" s="74">
        <f>Assumps!$B$240*HLOOKUP(AA$6,Assumps!$D$241:$W$246,$B1485+3)*HLOOKUP(AA$6,Assumps!$D$241:$W$243,$C1485+1)*HLOOKUP(AA$6,Assumps!$D$241:$W$252,$D1485+6)*HLOOKUP(AA$6,Assumps!$D$241:$L$257,$C$1473+12)</f>
        <v>0.02</v>
      </c>
      <c r="AB1485" s="74">
        <f>Assumps!$B$240*HLOOKUP(AB$6,Assumps!$D$241:$W$246,$B1485+3)*HLOOKUP(AB$6,Assumps!$D$241:$W$243,$C1485+1)*HLOOKUP(AB$6,Assumps!$D$241:$W$252,$D1485+6)*HLOOKUP(AB$6,Assumps!$D$241:$L$257,$C$1473+12)</f>
        <v>0.02</v>
      </c>
      <c r="AC1485" s="74">
        <f>Assumps!$B$240*HLOOKUP(AC$6,Assumps!$D$241:$W$246,$B1485+3)*HLOOKUP(AC$6,Assumps!$D$241:$W$243,$C1485+1)*HLOOKUP(AC$6,Assumps!$D$241:$W$252,$D1485+6)*HLOOKUP(AC$6,Assumps!$D$241:$L$257,$C$1473+12)</f>
        <v>0.02</v>
      </c>
      <c r="AD1485" s="74">
        <f>Assumps!$B$240*HLOOKUP(AD$6,Assumps!$D$241:$W$246,$B1485+3)*HLOOKUP(AD$6,Assumps!$D$241:$W$243,$C1485+1)*HLOOKUP(AD$6,Assumps!$D$241:$W$252,$D1485+6)*HLOOKUP(AD$6,Assumps!$D$241:$L$257,$C$1473+12)</f>
        <v>0.02</v>
      </c>
      <c r="AE1485" s="74">
        <f>Assumps!$B$240*HLOOKUP(AE$6,Assumps!$D$241:$W$246,$B1485+3)*HLOOKUP(AE$6,Assumps!$D$241:$W$243,$C1485+1)*HLOOKUP(AE$6,Assumps!$D$241:$W$252,$D1485+6)*HLOOKUP(AE$6,Assumps!$D$241:$L$257,$C$1473+12)</f>
        <v>0.02</v>
      </c>
      <c r="AF1485" s="74">
        <f>Assumps!$B$240*HLOOKUP(AF$6,Assumps!$D$241:$W$246,$B1485+3)*HLOOKUP(AF$6,Assumps!$D$241:$W$243,$C1485+1)*HLOOKUP(AF$6,Assumps!$D$241:$W$252,$D1485+6)*HLOOKUP(AF$6,Assumps!$D$241:$L$257,$C$1473+12)</f>
        <v>0.02</v>
      </c>
      <c r="AG1485" s="74">
        <f>Assumps!$B$240*HLOOKUP(AG$6,Assumps!$D$241:$W$246,$B1485+3)*HLOOKUP(AG$6,Assumps!$D$241:$W$243,$C1485+1)*HLOOKUP(AG$6,Assumps!$D$241:$W$252,$D1485+6)*HLOOKUP(AG$6,Assumps!$D$241:$L$257,$C$1473+12)</f>
        <v>0.02</v>
      </c>
      <c r="AH1485" s="74">
        <f>Assumps!$B$240*HLOOKUP(AH$6,Assumps!$D$241:$W$246,$B1485+3)*HLOOKUP(AH$6,Assumps!$D$241:$W$243,$C1485+1)*HLOOKUP(AH$6,Assumps!$D$241:$W$252,$D1485+6)*HLOOKUP(AH$6,Assumps!$D$241:$L$257,$C$1473+12)</f>
        <v>0.02</v>
      </c>
      <c r="AI1485" s="74">
        <f>Assumps!$B$240*HLOOKUP(AI$6,Assumps!$D$241:$W$246,$B1485+3)*HLOOKUP(AI$6,Assumps!$D$241:$W$243,$C1485+1)*HLOOKUP(AI$6,Assumps!$D$241:$W$252,$D1485+6)*HLOOKUP(AI$6,Assumps!$D$241:$L$257,$C$1473+12)</f>
        <v>0.02</v>
      </c>
      <c r="AJ1485" s="74">
        <f>Assumps!$B$240*HLOOKUP(AJ$6,Assumps!$D$241:$W$246,$B1485+3)*HLOOKUP(AJ$6,Assumps!$D$241:$W$243,$C1485+1)*HLOOKUP(AJ$6,Assumps!$D$241:$W$252,$D1485+6)*HLOOKUP(AJ$6,Assumps!$D$241:$L$257,$C$1473+12)</f>
        <v>0.02</v>
      </c>
      <c r="AK1485" s="74">
        <f>Assumps!$B$240*HLOOKUP(AK$6,Assumps!$D$241:$W$246,$B1485+3)*HLOOKUP(AK$6,Assumps!$D$241:$W$243,$C1485+1)*HLOOKUP(AK$6,Assumps!$D$241:$W$252,$D1485+6)*HLOOKUP(AK$6,Assumps!$D$241:$L$257,$C$1473+12)</f>
        <v>0.02</v>
      </c>
      <c r="AL1485" s="74">
        <f>Assumps!$B$240*HLOOKUP(AL$6,Assumps!$D$241:$W$246,$B1485+3)*HLOOKUP(AL$6,Assumps!$D$241:$W$243,$C1485+1)*HLOOKUP(AL$6,Assumps!$D$241:$W$252,$D1485+6)*HLOOKUP(AL$6,Assumps!$D$241:$L$257,$C$1473+12)</f>
        <v>0.02</v>
      </c>
      <c r="AM1485" s="74">
        <f>Assumps!$B$240*HLOOKUP(AM$6,Assumps!$D$241:$W$246,$B1485+3)*HLOOKUP(AM$6,Assumps!$D$241:$W$243,$C1485+1)*HLOOKUP(AM$6,Assumps!$D$241:$W$252,$D1485+6)*HLOOKUP(AM$6,Assumps!$D$241:$L$257,$C$1473+12)</f>
        <v>0.02</v>
      </c>
      <c r="AN1485" s="74">
        <f>Assumps!$B$240*HLOOKUP(AN$6,Assumps!$D$241:$W$246,$B1485+3)*HLOOKUP(AN$6,Assumps!$D$241:$W$243,$C1485+1)*HLOOKUP(AN$6,Assumps!$D$241:$W$252,$D1485+6)*HLOOKUP(AN$6,Assumps!$D$241:$L$257,$C$1473+12)</f>
        <v>0.02</v>
      </c>
      <c r="AO1485" s="74">
        <f>Assumps!$B$240*HLOOKUP(AO$6,Assumps!$D$241:$W$246,$B1485+3)*HLOOKUP(AO$6,Assumps!$D$241:$W$243,$C1485+1)*HLOOKUP(AO$6,Assumps!$D$241:$W$252,$D1485+6)*HLOOKUP(AO$6,Assumps!$D$241:$L$257,$C$1473+12)</f>
        <v>0.02</v>
      </c>
      <c r="AP1485" s="74">
        <f>Assumps!$B$240*HLOOKUP(AP$6,Assumps!$D$241:$W$246,$B1485+3)*HLOOKUP(AP$6,Assumps!$D$241:$W$243,$C1485+1)*HLOOKUP(AP$6,Assumps!$D$241:$W$252,$D1485+6)*HLOOKUP(AP$6,Assumps!$D$241:$L$257,$C$1473+12)</f>
        <v>0.02</v>
      </c>
      <c r="AQ1485" s="74">
        <f>Assumps!$B$240*HLOOKUP(AQ$6,Assumps!$D$241:$W$246,$B1485+3)*HLOOKUP(AQ$6,Assumps!$D$241:$W$243,$C1485+1)*HLOOKUP(AQ$6,Assumps!$D$241:$W$252,$D1485+6)*HLOOKUP(AQ$6,Assumps!$D$241:$L$257,$C$1473+12)</f>
        <v>0.02</v>
      </c>
      <c r="AR1485" s="74">
        <f>Assumps!$B$240*HLOOKUP(AR$6,Assumps!$D$241:$W$246,$B1485+3)*HLOOKUP(AR$6,Assumps!$D$241:$W$243,$C1485+1)*HLOOKUP(AR$6,Assumps!$D$241:$W$252,$D1485+6)*HLOOKUP(AR$6,Assumps!$D$241:$L$257,$C$1473+12)</f>
        <v>0.02</v>
      </c>
      <c r="AS1485" s="74">
        <f>Assumps!$B$240*HLOOKUP(AS$6,Assumps!$D$241:$W$246,$B1485+3)*HLOOKUP(AS$6,Assumps!$D$241:$W$243,$C1485+1)*HLOOKUP(AS$6,Assumps!$D$241:$W$252,$D1485+6)*HLOOKUP(AS$6,Assumps!$D$241:$L$257,$C$1473+12)</f>
        <v>0.02</v>
      </c>
      <c r="AT1485" s="74">
        <f>Assumps!$B$240*HLOOKUP(AT$6,Assumps!$D$241:$W$246,$B1485+3)*HLOOKUP(AT$6,Assumps!$D$241:$W$243,$C1485+1)*HLOOKUP(AT$6,Assumps!$D$241:$W$252,$D1485+6)*HLOOKUP(AT$6,Assumps!$D$241:$L$257,$C$1473+12)</f>
        <v>0.02</v>
      </c>
      <c r="AU1485" s="74">
        <f>Assumps!$B$240*HLOOKUP(AU$6,Assumps!$D$241:$W$246,$B1485+3)*HLOOKUP(AU$6,Assumps!$D$241:$W$243,$C1485+1)*HLOOKUP(AU$6,Assumps!$D$241:$W$252,$D1485+6)*HLOOKUP(AU$6,Assumps!$D$241:$L$257,$C$1473+12)</f>
        <v>0.02</v>
      </c>
      <c r="AV1485" s="74">
        <f>Assumps!$B$240*HLOOKUP(AV$6,Assumps!$D$241:$W$246,$B1485+3)*HLOOKUP(AV$6,Assumps!$D$241:$W$243,$C1485+1)*HLOOKUP(AV$6,Assumps!$D$241:$W$252,$D1485+6)*HLOOKUP(AV$6,Assumps!$D$241:$L$257,$C$1473+12)</f>
        <v>0.02</v>
      </c>
      <c r="AW1485" s="74">
        <f>Assumps!$B$240*HLOOKUP(AW$6,Assumps!$D$241:$W$246,$B1485+3)*HLOOKUP(AW$6,Assumps!$D$241:$W$243,$C1485+1)*HLOOKUP(AW$6,Assumps!$D$241:$W$252,$D1485+6)*HLOOKUP(AW$6,Assumps!$D$241:$L$257,$C$1473+12)</f>
        <v>0.02</v>
      </c>
      <c r="AX1485" s="74">
        <f>Assumps!$B$240*HLOOKUP(AX$6,Assumps!$D$241:$W$246,$B1485+3)*HLOOKUP(AX$6,Assumps!$D$241:$W$243,$C1485+1)*HLOOKUP(AX$6,Assumps!$D$241:$W$252,$D1485+6)*HLOOKUP(AX$6,Assumps!$D$241:$L$257,$C$1473+12)</f>
        <v>0.02</v>
      </c>
      <c r="AY1485" s="74">
        <f>Assumps!$B$240*HLOOKUP(AY$6,Assumps!$D$241:$W$246,$B1485+3)*HLOOKUP(AY$6,Assumps!$D$241:$W$243,$C1485+1)*HLOOKUP(AY$6,Assumps!$D$241:$W$252,$D1485+6)*HLOOKUP(AY$6,Assumps!$D$241:$L$257,$C$1473+12)</f>
        <v>0.02</v>
      </c>
      <c r="AZ1485" s="74">
        <f>Assumps!$B$240*HLOOKUP(AZ$6,Assumps!$D$241:$W$246,$B1485+3)*HLOOKUP(AZ$6,Assumps!$D$241:$W$243,$C1485+1)*HLOOKUP(AZ$6,Assumps!$D$241:$W$252,$D1485+6)*HLOOKUP(AZ$6,Assumps!$D$241:$L$257,$C$1473+12)</f>
        <v>0.02</v>
      </c>
      <c r="BA1485" s="74">
        <f>Assumps!$B$240*HLOOKUP(BA$6,Assumps!$D$241:$W$246,$B1485+3)*HLOOKUP(BA$6,Assumps!$D$241:$W$243,$C1485+1)*HLOOKUP(BA$6,Assumps!$D$241:$W$252,$D1485+6)*HLOOKUP(BA$6,Assumps!$D$241:$L$257,$C$1473+12)</f>
        <v>0.02</v>
      </c>
      <c r="BB1485" s="74">
        <f>Assumps!$B$240*HLOOKUP(BB$6,Assumps!$D$241:$W$246,$B1485+3)*HLOOKUP(BB$6,Assumps!$D$241:$W$243,$C1485+1)*HLOOKUP(BB$6,Assumps!$D$241:$W$252,$D1485+6)*HLOOKUP(BB$6,Assumps!$D$241:$L$257,$C$1473+12)</f>
        <v>0.02</v>
      </c>
      <c r="BC1485" s="74">
        <f>Assumps!$B$240*HLOOKUP(BC$6,Assumps!$D$241:$W$246,$B1485+3)*HLOOKUP(BC$6,Assumps!$D$241:$W$243,$C1485+1)*HLOOKUP(BC$6,Assumps!$D$241:$W$252,$D1485+6)*HLOOKUP(BC$6,Assumps!$D$241:$L$257,$C$1473+12)</f>
        <v>0.02</v>
      </c>
      <c r="BD1485" s="74">
        <f>Assumps!$B$240*HLOOKUP(BD$6,Assumps!$D$241:$W$246,$B1485+3)*HLOOKUP(BD$6,Assumps!$D$241:$W$243,$C1485+1)*HLOOKUP(BD$6,Assumps!$D$241:$W$252,$D1485+6)*HLOOKUP(BD$6,Assumps!$D$241:$L$257,$C$1473+12)</f>
        <v>0.02</v>
      </c>
      <c r="BE1485" s="74">
        <f>Assumps!$B$240*HLOOKUP(BE$6,Assumps!$D$241:$W$246,$B1485+3)*HLOOKUP(BE$6,Assumps!$D$241:$W$243,$C1485+1)*HLOOKUP(BE$6,Assumps!$D$241:$W$252,$D1485+6)*HLOOKUP(BE$6,Assumps!$D$241:$L$257,$C$1473+12)</f>
        <v>0.02</v>
      </c>
      <c r="BF1485" s="74">
        <f>Assumps!$B$240*HLOOKUP(BF$6,Assumps!$D$241:$W$246,$B1485+3)*HLOOKUP(BF$6,Assumps!$D$241:$W$243,$C1485+1)*HLOOKUP(BF$6,Assumps!$D$241:$W$252,$D1485+6)*HLOOKUP(BF$6,Assumps!$D$241:$L$257,$C$1473+12)</f>
        <v>0.02</v>
      </c>
      <c r="BG1485" s="74">
        <f>Assumps!$B$240*HLOOKUP(BG$6,Assumps!$D$241:$W$246,$B1485+3)*HLOOKUP(BG$6,Assumps!$D$241:$W$243,$C1485+1)*HLOOKUP(BG$6,Assumps!$D$241:$W$252,$D1485+6)*HLOOKUP(BG$6,Assumps!$D$241:$L$257,$C$1473+12)</f>
        <v>0.02</v>
      </c>
      <c r="BH1485" s="74">
        <f>Assumps!$B$240*HLOOKUP(BH$6,Assumps!$D$241:$W$246,$B1485+3)*HLOOKUP(BH$6,Assumps!$D$241:$W$243,$C1485+1)*HLOOKUP(BH$6,Assumps!$D$241:$W$252,$D1485+6)*HLOOKUP(BH$6,Assumps!$D$241:$L$257,$C$1473+12)</f>
        <v>0.02</v>
      </c>
      <c r="BI1485" s="74">
        <f>Assumps!$B$240*HLOOKUP(BI$6,Assumps!$D$241:$W$246,$B1485+3)*HLOOKUP(BI$6,Assumps!$D$241:$W$243,$C1485+1)*HLOOKUP(BI$6,Assumps!$D$241:$W$252,$D1485+6)*HLOOKUP(BI$6,Assumps!$D$241:$L$257,$C$1473+12)</f>
        <v>0.02</v>
      </c>
      <c r="BJ1485" s="74">
        <f>Assumps!$B$240*HLOOKUP(BJ$6,Assumps!$D$241:$W$246,$B1485+3)*HLOOKUP(BJ$6,Assumps!$D$241:$W$243,$C1485+1)*HLOOKUP(BJ$6,Assumps!$D$241:$W$252,$D1485+6)*HLOOKUP(BJ$6,Assumps!$D$241:$L$257,$C$1473+12)</f>
        <v>0.02</v>
      </c>
      <c r="BK1485" s="74">
        <f>Assumps!$B$240*HLOOKUP(BK$6,Assumps!$D$241:$W$246,$B1485+3)*HLOOKUP(BK$6,Assumps!$D$241:$W$243,$C1485+1)*HLOOKUP(BK$6,Assumps!$D$241:$W$252,$D1485+6)*HLOOKUP(BK$6,Assumps!$D$241:$L$257,$C$1473+12)</f>
        <v>0.02</v>
      </c>
      <c r="BL1485" s="74">
        <f>Assumps!$B$240*HLOOKUP(BL$6,Assumps!$D$241:$W$246,$B1485+3)*HLOOKUP(BL$6,Assumps!$D$241:$W$243,$C1485+1)*HLOOKUP(BL$6,Assumps!$D$241:$W$252,$D1485+6)*HLOOKUP(BL$6,Assumps!$D$241:$L$257,$C$1473+12)</f>
        <v>0.02</v>
      </c>
      <c r="BM1485" s="74">
        <f>Assumps!$B$240*HLOOKUP(BM$6,Assumps!$D$241:$W$246,$B1485+3)*HLOOKUP(BM$6,Assumps!$D$241:$W$243,$C1485+1)*HLOOKUP(BM$6,Assumps!$D$241:$W$252,$D1485+6)*HLOOKUP(BM$6,Assumps!$D$241:$L$257,$C$1473+12)</f>
        <v>0.02</v>
      </c>
      <c r="BN1485" s="74">
        <f>Assumps!$B$240*HLOOKUP(BN$6,Assumps!$D$241:$W$246,$B1485+3)*HLOOKUP(BN$6,Assumps!$D$241:$W$243,$C1485+1)*HLOOKUP(BN$6,Assumps!$D$241:$W$252,$D1485+6)*HLOOKUP(BN$6,Assumps!$D$241:$L$257,$C$1473+12)</f>
        <v>0.02</v>
      </c>
      <c r="BO1485" s="74">
        <f>Assumps!$B$240*HLOOKUP(BO$6,Assumps!$D$241:$W$246,$B1485+3)*HLOOKUP(BO$6,Assumps!$D$241:$W$243,$C1485+1)*HLOOKUP(BO$6,Assumps!$D$241:$W$252,$D1485+6)*HLOOKUP(BO$6,Assumps!$D$241:$L$257,$C$1473+12)</f>
        <v>0.02</v>
      </c>
      <c r="BP1485" s="74">
        <f>Assumps!$B$240*HLOOKUP(BP$6,Assumps!$D$241:$W$246,$B1485+3)*HLOOKUP(BP$6,Assumps!$D$241:$W$243,$C1485+1)*HLOOKUP(BP$6,Assumps!$D$241:$W$252,$D1485+6)*HLOOKUP(BP$6,Assumps!$D$241:$L$257,$C$1473+12)</f>
        <v>0.02</v>
      </c>
      <c r="BQ1485" s="74">
        <f>Assumps!$B$240*HLOOKUP(BQ$6,Assumps!$D$241:$W$246,$B1485+3)*HLOOKUP(BQ$6,Assumps!$D$241:$W$243,$C1485+1)*HLOOKUP(BQ$6,Assumps!$D$241:$W$252,$D1485+6)*HLOOKUP(BQ$6,Assumps!$D$241:$L$257,$C$1473+12)</f>
        <v>0.02</v>
      </c>
      <c r="BR1485" s="74">
        <f>Assumps!$B$240*HLOOKUP(BR$6,Assumps!$D$241:$W$246,$B1485+3)*HLOOKUP(BR$6,Assumps!$D$241:$W$243,$C1485+1)*HLOOKUP(BR$6,Assumps!$D$241:$W$252,$D1485+6)*HLOOKUP(BR$6,Assumps!$D$241:$L$257,$C$1473+12)</f>
        <v>0.02</v>
      </c>
      <c r="BS1485" s="74">
        <f>Assumps!$B$240*HLOOKUP(BS$6,Assumps!$D$241:$W$246,$B1485+3)*HLOOKUP(BS$6,Assumps!$D$241:$W$243,$C1485+1)*HLOOKUP(BS$6,Assumps!$D$241:$W$252,$D1485+6)*HLOOKUP(BS$6,Assumps!$D$241:$L$257,$C$1473+12)</f>
        <v>0.02</v>
      </c>
      <c r="BT1485" s="74">
        <f>Assumps!$B$240*HLOOKUP(BT$6,Assumps!$D$241:$W$246,$B1485+3)*HLOOKUP(BT$6,Assumps!$D$241:$W$243,$C1485+1)*HLOOKUP(BT$6,Assumps!$D$241:$W$252,$D1485+6)*HLOOKUP(BT$6,Assumps!$D$241:$L$257,$C$1473+12)</f>
        <v>0.02</v>
      </c>
      <c r="BU1485" s="74">
        <f>Assumps!$B$240*HLOOKUP(BU$6,Assumps!$D$241:$W$246,$B1485+3)*HLOOKUP(BU$6,Assumps!$D$241:$W$243,$C1485+1)*HLOOKUP(BU$6,Assumps!$D$241:$W$252,$D1485+6)*HLOOKUP(BU$6,Assumps!$D$241:$L$257,$C$1473+12)</f>
        <v>0.02</v>
      </c>
      <c r="BV1485" s="74">
        <f>Assumps!$B$240*HLOOKUP(BV$6,Assumps!$D$241:$W$246,$B1485+3)*HLOOKUP(BV$6,Assumps!$D$241:$W$243,$C1485+1)*HLOOKUP(BV$6,Assumps!$D$241:$W$252,$D1485+6)*HLOOKUP(BV$6,Assumps!$D$241:$L$257,$C$1473+12)</f>
        <v>0.02</v>
      </c>
      <c r="BW1485" s="74">
        <f>Assumps!$B$240*HLOOKUP(BW$6,Assumps!$D$241:$W$246,$B1485+3)*HLOOKUP(BW$6,Assumps!$D$241:$W$243,$C1485+1)*HLOOKUP(BW$6,Assumps!$D$241:$W$252,$D1485+6)*HLOOKUP(BW$6,Assumps!$D$241:$L$257,$C$1473+12)</f>
        <v>0.02</v>
      </c>
      <c r="BX1485" s="74">
        <f>Assumps!$B$240*HLOOKUP(BX$6,Assumps!$D$241:$W$246,$B1485+3)*HLOOKUP(BX$6,Assumps!$D$241:$W$243,$C1485+1)*HLOOKUP(BX$6,Assumps!$D$241:$W$252,$D1485+6)*HLOOKUP(BX$6,Assumps!$D$241:$L$257,$C$1473+12)</f>
        <v>0.02</v>
      </c>
      <c r="BY1485" s="74">
        <f>Assumps!$B$240*HLOOKUP(BY$6,Assumps!$D$241:$W$246,$B1485+3)*HLOOKUP(BY$6,Assumps!$D$241:$W$243,$C1485+1)*HLOOKUP(BY$6,Assumps!$D$241:$W$252,$D1485+6)*HLOOKUP(BY$6,Assumps!$D$241:$L$257,$C$1473+12)</f>
        <v>0.02</v>
      </c>
      <c r="BZ1485" s="74">
        <f>Assumps!$B$240*HLOOKUP(BZ$6,Assumps!$D$241:$W$246,$B1485+3)*HLOOKUP(BZ$6,Assumps!$D$241:$W$243,$C1485+1)*HLOOKUP(BZ$6,Assumps!$D$241:$W$252,$D1485+6)*HLOOKUP(BZ$6,Assumps!$D$241:$L$257,$C$1473+12)</f>
        <v>0.02</v>
      </c>
      <c r="CA1485" s="74">
        <f>Assumps!$B$240*HLOOKUP(CA$6,Assumps!$D$241:$W$246,$B1485+3)*HLOOKUP(CA$6,Assumps!$D$241:$W$243,$C1485+1)*HLOOKUP(CA$6,Assumps!$D$241:$W$252,$D1485+6)*HLOOKUP(CA$6,Assumps!$D$241:$L$257,$C$1473+12)</f>
        <v>0.02</v>
      </c>
      <c r="CB1485" s="74">
        <f>Assumps!$B$240*HLOOKUP(CB$6,Assumps!$D$241:$W$246,$B1485+3)*HLOOKUP(CB$6,Assumps!$D$241:$W$243,$C1485+1)*HLOOKUP(CB$6,Assumps!$D$241:$W$252,$D1485+6)*HLOOKUP(CB$6,Assumps!$D$241:$L$257,$C$1473+12)</f>
        <v>0.02</v>
      </c>
      <c r="CC1485" s="74">
        <f>Assumps!$B$240*HLOOKUP(CC$6,Assumps!$D$241:$W$246,$B1485+3)*HLOOKUP(CC$6,Assumps!$D$241:$W$243,$C1485+1)*HLOOKUP(CC$6,Assumps!$D$241:$W$252,$D1485+6)*HLOOKUP(CC$6,Assumps!$D$241:$L$257,$C$1473+12)</f>
        <v>0.02</v>
      </c>
      <c r="CD1485" s="74">
        <f>Assumps!$B$240*HLOOKUP(CD$6,Assumps!$D$241:$W$246,$B1485+3)*HLOOKUP(CD$6,Assumps!$D$241:$W$243,$C1485+1)*HLOOKUP(CD$6,Assumps!$D$241:$W$252,$D1485+6)*HLOOKUP(CD$6,Assumps!$D$241:$L$257,$C$1473+12)</f>
        <v>0.02</v>
      </c>
      <c r="CE1485" s="74">
        <f>Assumps!$B$240*HLOOKUP(CE$6,Assumps!$D$241:$W$246,$B1485+3)*HLOOKUP(CE$6,Assumps!$D$241:$W$243,$C1485+1)*HLOOKUP(CE$6,Assumps!$D$241:$W$252,$D1485+6)*HLOOKUP(CE$6,Assumps!$D$241:$L$257,$C$1473+12)</f>
        <v>0.02</v>
      </c>
      <c r="CF1485" s="74">
        <f>Assumps!$B$240*HLOOKUP(CF$6,Assumps!$D$241:$W$246,$B1485+3)*HLOOKUP(CF$6,Assumps!$D$241:$W$243,$C1485+1)*HLOOKUP(CF$6,Assumps!$D$241:$W$252,$D1485+6)*HLOOKUP(CF$6,Assumps!$D$241:$L$257,$C$1473+12)</f>
        <v>0.02</v>
      </c>
      <c r="CG1485" s="74">
        <f>Assumps!$B$240*HLOOKUP(CG$6,Assumps!$D$241:$W$246,$B1485+3)*HLOOKUP(CG$6,Assumps!$D$241:$W$243,$C1485+1)*HLOOKUP(CG$6,Assumps!$D$241:$W$252,$D1485+6)*HLOOKUP(CG$6,Assumps!$D$241:$L$257,$C$1473+12)</f>
        <v>0.02</v>
      </c>
      <c r="CH1485" s="74">
        <f>Assumps!$B$240*HLOOKUP(CH$6,Assumps!$D$241:$W$246,$B1485+3)*HLOOKUP(CH$6,Assumps!$D$241:$W$243,$C1485+1)*HLOOKUP(CH$6,Assumps!$D$241:$W$252,$D1485+6)*HLOOKUP(CH$6,Assumps!$D$241:$L$257,$C$1473+12)</f>
        <v>0.02</v>
      </c>
    </row>
    <row r="1486" spans="2:86">
      <c r="B1486" s="20">
        <v>2</v>
      </c>
      <c r="C1486" s="20">
        <v>1</v>
      </c>
      <c r="D1486" s="20">
        <v>1</v>
      </c>
      <c r="E1486" s="20">
        <v>211</v>
      </c>
      <c r="G1486" s="74">
        <f>Assumps!$B$240*HLOOKUP(G$6,Assumps!$D$241:$W$246,$B1486+3)*HLOOKUP(G$6,Assumps!$D$241:$W$243,$C1486+1)*HLOOKUP(G$6,Assumps!$D$241:$W$252,$D1486+6)*HLOOKUP(G$6,Assumps!$D$241:$L$257,$C$1473+12)</f>
        <v>2.8000000000000001E-2</v>
      </c>
      <c r="H1486" s="74">
        <f>Assumps!$B$240*HLOOKUP(H$6,Assumps!$D$241:$W$246,$B1486+3)*HLOOKUP(H$6,Assumps!$D$241:$W$243,$C1486+1)*HLOOKUP(H$6,Assumps!$D$241:$W$252,$D1486+6)*HLOOKUP(H$6,Assumps!$D$241:$L$257,$C$1473+12)</f>
        <v>2.8000000000000001E-2</v>
      </c>
      <c r="I1486" s="74">
        <f>Assumps!$B$240*HLOOKUP(I$6,Assumps!$D$241:$W$246,$B1486+3)*HLOOKUP(I$6,Assumps!$D$241:$W$243,$C1486+1)*HLOOKUP(I$6,Assumps!$D$241:$W$252,$D1486+6)*HLOOKUP(I$6,Assumps!$D$241:$L$257,$C$1473+12)</f>
        <v>2.8000000000000001E-2</v>
      </c>
      <c r="J1486" s="74">
        <f>Assumps!$B$240*HLOOKUP(J$6,Assumps!$D$241:$W$246,$B1486+3)*HLOOKUP(J$6,Assumps!$D$241:$W$243,$C1486+1)*HLOOKUP(J$6,Assumps!$D$241:$W$252,$D1486+6)*HLOOKUP(J$6,Assumps!$D$241:$L$257,$C$1473+12)</f>
        <v>2.8000000000000001E-2</v>
      </c>
      <c r="K1486" s="74">
        <f>Assumps!$B$240*HLOOKUP(K$6,Assumps!$D$241:$W$246,$B1486+3)*HLOOKUP(K$6,Assumps!$D$241:$W$243,$C1486+1)*HLOOKUP(K$6,Assumps!$D$241:$W$252,$D1486+6)*HLOOKUP(K$6,Assumps!$D$241:$L$257,$C$1473+12)</f>
        <v>2.8000000000000001E-2</v>
      </c>
      <c r="L1486" s="74">
        <f>Assumps!$B$240*HLOOKUP(L$6,Assumps!$D$241:$W$246,$B1486+3)*HLOOKUP(L$6,Assumps!$D$241:$W$243,$C1486+1)*HLOOKUP(L$6,Assumps!$D$241:$W$252,$D1486+6)*HLOOKUP(L$6,Assumps!$D$241:$L$257,$C$1473+12)</f>
        <v>2.8000000000000001E-2</v>
      </c>
      <c r="M1486" s="74">
        <f>Assumps!$B$240*HLOOKUP(M$6,Assumps!$D$241:$W$246,$B1486+3)*HLOOKUP(M$6,Assumps!$D$241:$W$243,$C1486+1)*HLOOKUP(M$6,Assumps!$D$241:$W$252,$D1486+6)*HLOOKUP(M$6,Assumps!$D$241:$L$257,$C$1473+12)</f>
        <v>2.8000000000000001E-2</v>
      </c>
      <c r="N1486" s="74">
        <f>Assumps!$B$240*HLOOKUP(N$6,Assumps!$D$241:$W$246,$B1486+3)*HLOOKUP(N$6,Assumps!$D$241:$W$243,$C1486+1)*HLOOKUP(N$6,Assumps!$D$241:$W$252,$D1486+6)*HLOOKUP(N$6,Assumps!$D$241:$L$257,$C$1473+12)</f>
        <v>2.8000000000000001E-2</v>
      </c>
      <c r="O1486" s="74">
        <f>Assumps!$B$240*HLOOKUP(O$6,Assumps!$D$241:$W$246,$B1486+3)*HLOOKUP(O$6,Assumps!$D$241:$W$243,$C1486+1)*HLOOKUP(O$6,Assumps!$D$241:$W$252,$D1486+6)*HLOOKUP(O$6,Assumps!$D$241:$L$257,$C$1473+12)</f>
        <v>2.8000000000000001E-2</v>
      </c>
      <c r="P1486" s="74">
        <f>Assumps!$B$240*HLOOKUP(P$6,Assumps!$D$241:$W$246,$B1486+3)*HLOOKUP(P$6,Assumps!$D$241:$W$243,$C1486+1)*HLOOKUP(P$6,Assumps!$D$241:$W$252,$D1486+6)*HLOOKUP(P$6,Assumps!$D$241:$L$257,$C$1473+12)</f>
        <v>2.8000000000000001E-2</v>
      </c>
      <c r="Q1486" s="74">
        <f>Assumps!$B$240*HLOOKUP(Q$6,Assumps!$D$241:$W$246,$B1486+3)*HLOOKUP(Q$6,Assumps!$D$241:$W$243,$C1486+1)*HLOOKUP(Q$6,Assumps!$D$241:$W$252,$D1486+6)*HLOOKUP(Q$6,Assumps!$D$241:$L$257,$C$1473+12)</f>
        <v>2.8000000000000001E-2</v>
      </c>
      <c r="R1486" s="74">
        <f>Assumps!$B$240*HLOOKUP(R$6,Assumps!$D$241:$W$246,$B1486+3)*HLOOKUP(R$6,Assumps!$D$241:$W$243,$C1486+1)*HLOOKUP(R$6,Assumps!$D$241:$W$252,$D1486+6)*HLOOKUP(R$6,Assumps!$D$241:$L$257,$C$1473+12)</f>
        <v>2.8000000000000001E-2</v>
      </c>
      <c r="S1486" s="74">
        <f>Assumps!$B$240*HLOOKUP(S$6,Assumps!$D$241:$W$246,$B1486+3)*HLOOKUP(S$6,Assumps!$D$241:$W$243,$C1486+1)*HLOOKUP(S$6,Assumps!$D$241:$W$252,$D1486+6)*HLOOKUP(S$6,Assumps!$D$241:$L$257,$C$1473+12)</f>
        <v>2.8000000000000001E-2</v>
      </c>
      <c r="T1486" s="74">
        <f>Assumps!$B$240*HLOOKUP(T$6,Assumps!$D$241:$W$246,$B1486+3)*HLOOKUP(T$6,Assumps!$D$241:$W$243,$C1486+1)*HLOOKUP(T$6,Assumps!$D$241:$W$252,$D1486+6)*HLOOKUP(T$6,Assumps!$D$241:$L$257,$C$1473+12)</f>
        <v>2.8000000000000001E-2</v>
      </c>
      <c r="U1486" s="74">
        <f>Assumps!$B$240*HLOOKUP(U$6,Assumps!$D$241:$W$246,$B1486+3)*HLOOKUP(U$6,Assumps!$D$241:$W$243,$C1486+1)*HLOOKUP(U$6,Assumps!$D$241:$W$252,$D1486+6)*HLOOKUP(U$6,Assumps!$D$241:$L$257,$C$1473+12)</f>
        <v>2.8000000000000001E-2</v>
      </c>
      <c r="V1486" s="74">
        <f>Assumps!$B$240*HLOOKUP(V$6,Assumps!$D$241:$W$246,$B1486+3)*HLOOKUP(V$6,Assumps!$D$241:$W$243,$C1486+1)*HLOOKUP(V$6,Assumps!$D$241:$W$252,$D1486+6)*HLOOKUP(V$6,Assumps!$D$241:$L$257,$C$1473+12)</f>
        <v>2.8000000000000001E-2</v>
      </c>
      <c r="W1486" s="74">
        <f>Assumps!$B$240*HLOOKUP(W$6,Assumps!$D$241:$W$246,$B1486+3)*HLOOKUP(W$6,Assumps!$D$241:$W$243,$C1486+1)*HLOOKUP(W$6,Assumps!$D$241:$W$252,$D1486+6)*HLOOKUP(W$6,Assumps!$D$241:$L$257,$C$1473+12)</f>
        <v>0.02</v>
      </c>
      <c r="X1486" s="74">
        <f>Assumps!$B$240*HLOOKUP(X$6,Assumps!$D$241:$W$246,$B1486+3)*HLOOKUP(X$6,Assumps!$D$241:$W$243,$C1486+1)*HLOOKUP(X$6,Assumps!$D$241:$W$252,$D1486+6)*HLOOKUP(X$6,Assumps!$D$241:$L$257,$C$1473+12)</f>
        <v>0.02</v>
      </c>
      <c r="Y1486" s="74">
        <f>Assumps!$B$240*HLOOKUP(Y$6,Assumps!$D$241:$W$246,$B1486+3)*HLOOKUP(Y$6,Assumps!$D$241:$W$243,$C1486+1)*HLOOKUP(Y$6,Assumps!$D$241:$W$252,$D1486+6)*HLOOKUP(Y$6,Assumps!$D$241:$L$257,$C$1473+12)</f>
        <v>0.02</v>
      </c>
      <c r="Z1486" s="74">
        <f>Assumps!$B$240*HLOOKUP(Z$6,Assumps!$D$241:$W$246,$B1486+3)*HLOOKUP(Z$6,Assumps!$D$241:$W$243,$C1486+1)*HLOOKUP(Z$6,Assumps!$D$241:$W$252,$D1486+6)*HLOOKUP(Z$6,Assumps!$D$241:$L$257,$C$1473+12)</f>
        <v>0.02</v>
      </c>
      <c r="AA1486" s="74">
        <f>Assumps!$B$240*HLOOKUP(AA$6,Assumps!$D$241:$W$246,$B1486+3)*HLOOKUP(AA$6,Assumps!$D$241:$W$243,$C1486+1)*HLOOKUP(AA$6,Assumps!$D$241:$W$252,$D1486+6)*HLOOKUP(AA$6,Assumps!$D$241:$L$257,$C$1473+12)</f>
        <v>0.02</v>
      </c>
      <c r="AB1486" s="74">
        <f>Assumps!$B$240*HLOOKUP(AB$6,Assumps!$D$241:$W$246,$B1486+3)*HLOOKUP(AB$6,Assumps!$D$241:$W$243,$C1486+1)*HLOOKUP(AB$6,Assumps!$D$241:$W$252,$D1486+6)*HLOOKUP(AB$6,Assumps!$D$241:$L$257,$C$1473+12)</f>
        <v>0.02</v>
      </c>
      <c r="AC1486" s="74">
        <f>Assumps!$B$240*HLOOKUP(AC$6,Assumps!$D$241:$W$246,$B1486+3)*HLOOKUP(AC$6,Assumps!$D$241:$W$243,$C1486+1)*HLOOKUP(AC$6,Assumps!$D$241:$W$252,$D1486+6)*HLOOKUP(AC$6,Assumps!$D$241:$L$257,$C$1473+12)</f>
        <v>0.02</v>
      </c>
      <c r="AD1486" s="74">
        <f>Assumps!$B$240*HLOOKUP(AD$6,Assumps!$D$241:$W$246,$B1486+3)*HLOOKUP(AD$6,Assumps!$D$241:$W$243,$C1486+1)*HLOOKUP(AD$6,Assumps!$D$241:$W$252,$D1486+6)*HLOOKUP(AD$6,Assumps!$D$241:$L$257,$C$1473+12)</f>
        <v>0.02</v>
      </c>
      <c r="AE1486" s="74">
        <f>Assumps!$B$240*HLOOKUP(AE$6,Assumps!$D$241:$W$246,$B1486+3)*HLOOKUP(AE$6,Assumps!$D$241:$W$243,$C1486+1)*HLOOKUP(AE$6,Assumps!$D$241:$W$252,$D1486+6)*HLOOKUP(AE$6,Assumps!$D$241:$L$257,$C$1473+12)</f>
        <v>0.02</v>
      </c>
      <c r="AF1486" s="74">
        <f>Assumps!$B$240*HLOOKUP(AF$6,Assumps!$D$241:$W$246,$B1486+3)*HLOOKUP(AF$6,Assumps!$D$241:$W$243,$C1486+1)*HLOOKUP(AF$6,Assumps!$D$241:$W$252,$D1486+6)*HLOOKUP(AF$6,Assumps!$D$241:$L$257,$C$1473+12)</f>
        <v>0.02</v>
      </c>
      <c r="AG1486" s="74">
        <f>Assumps!$B$240*HLOOKUP(AG$6,Assumps!$D$241:$W$246,$B1486+3)*HLOOKUP(AG$6,Assumps!$D$241:$W$243,$C1486+1)*HLOOKUP(AG$6,Assumps!$D$241:$W$252,$D1486+6)*HLOOKUP(AG$6,Assumps!$D$241:$L$257,$C$1473+12)</f>
        <v>0.02</v>
      </c>
      <c r="AH1486" s="74">
        <f>Assumps!$B$240*HLOOKUP(AH$6,Assumps!$D$241:$W$246,$B1486+3)*HLOOKUP(AH$6,Assumps!$D$241:$W$243,$C1486+1)*HLOOKUP(AH$6,Assumps!$D$241:$W$252,$D1486+6)*HLOOKUP(AH$6,Assumps!$D$241:$L$257,$C$1473+12)</f>
        <v>0.02</v>
      </c>
      <c r="AI1486" s="74">
        <f>Assumps!$B$240*HLOOKUP(AI$6,Assumps!$D$241:$W$246,$B1486+3)*HLOOKUP(AI$6,Assumps!$D$241:$W$243,$C1486+1)*HLOOKUP(AI$6,Assumps!$D$241:$W$252,$D1486+6)*HLOOKUP(AI$6,Assumps!$D$241:$L$257,$C$1473+12)</f>
        <v>0.02</v>
      </c>
      <c r="AJ1486" s="74">
        <f>Assumps!$B$240*HLOOKUP(AJ$6,Assumps!$D$241:$W$246,$B1486+3)*HLOOKUP(AJ$6,Assumps!$D$241:$W$243,$C1486+1)*HLOOKUP(AJ$6,Assumps!$D$241:$W$252,$D1486+6)*HLOOKUP(AJ$6,Assumps!$D$241:$L$257,$C$1473+12)</f>
        <v>0.02</v>
      </c>
      <c r="AK1486" s="74">
        <f>Assumps!$B$240*HLOOKUP(AK$6,Assumps!$D$241:$W$246,$B1486+3)*HLOOKUP(AK$6,Assumps!$D$241:$W$243,$C1486+1)*HLOOKUP(AK$6,Assumps!$D$241:$W$252,$D1486+6)*HLOOKUP(AK$6,Assumps!$D$241:$L$257,$C$1473+12)</f>
        <v>0.02</v>
      </c>
      <c r="AL1486" s="74">
        <f>Assumps!$B$240*HLOOKUP(AL$6,Assumps!$D$241:$W$246,$B1486+3)*HLOOKUP(AL$6,Assumps!$D$241:$W$243,$C1486+1)*HLOOKUP(AL$6,Assumps!$D$241:$W$252,$D1486+6)*HLOOKUP(AL$6,Assumps!$D$241:$L$257,$C$1473+12)</f>
        <v>0.02</v>
      </c>
      <c r="AM1486" s="74">
        <f>Assumps!$B$240*HLOOKUP(AM$6,Assumps!$D$241:$W$246,$B1486+3)*HLOOKUP(AM$6,Assumps!$D$241:$W$243,$C1486+1)*HLOOKUP(AM$6,Assumps!$D$241:$W$252,$D1486+6)*HLOOKUP(AM$6,Assumps!$D$241:$L$257,$C$1473+12)</f>
        <v>0.02</v>
      </c>
      <c r="AN1486" s="74">
        <f>Assumps!$B$240*HLOOKUP(AN$6,Assumps!$D$241:$W$246,$B1486+3)*HLOOKUP(AN$6,Assumps!$D$241:$W$243,$C1486+1)*HLOOKUP(AN$6,Assumps!$D$241:$W$252,$D1486+6)*HLOOKUP(AN$6,Assumps!$D$241:$L$257,$C$1473+12)</f>
        <v>0.02</v>
      </c>
      <c r="AO1486" s="74">
        <f>Assumps!$B$240*HLOOKUP(AO$6,Assumps!$D$241:$W$246,$B1486+3)*HLOOKUP(AO$6,Assumps!$D$241:$W$243,$C1486+1)*HLOOKUP(AO$6,Assumps!$D$241:$W$252,$D1486+6)*HLOOKUP(AO$6,Assumps!$D$241:$L$257,$C$1473+12)</f>
        <v>0.02</v>
      </c>
      <c r="AP1486" s="74">
        <f>Assumps!$B$240*HLOOKUP(AP$6,Assumps!$D$241:$W$246,$B1486+3)*HLOOKUP(AP$6,Assumps!$D$241:$W$243,$C1486+1)*HLOOKUP(AP$6,Assumps!$D$241:$W$252,$D1486+6)*HLOOKUP(AP$6,Assumps!$D$241:$L$257,$C$1473+12)</f>
        <v>0.02</v>
      </c>
      <c r="AQ1486" s="74">
        <f>Assumps!$B$240*HLOOKUP(AQ$6,Assumps!$D$241:$W$246,$B1486+3)*HLOOKUP(AQ$6,Assumps!$D$241:$W$243,$C1486+1)*HLOOKUP(AQ$6,Assumps!$D$241:$W$252,$D1486+6)*HLOOKUP(AQ$6,Assumps!$D$241:$L$257,$C$1473+12)</f>
        <v>0.02</v>
      </c>
      <c r="AR1486" s="74">
        <f>Assumps!$B$240*HLOOKUP(AR$6,Assumps!$D$241:$W$246,$B1486+3)*HLOOKUP(AR$6,Assumps!$D$241:$W$243,$C1486+1)*HLOOKUP(AR$6,Assumps!$D$241:$W$252,$D1486+6)*HLOOKUP(AR$6,Assumps!$D$241:$L$257,$C$1473+12)</f>
        <v>0.02</v>
      </c>
      <c r="AS1486" s="74">
        <f>Assumps!$B$240*HLOOKUP(AS$6,Assumps!$D$241:$W$246,$B1486+3)*HLOOKUP(AS$6,Assumps!$D$241:$W$243,$C1486+1)*HLOOKUP(AS$6,Assumps!$D$241:$W$252,$D1486+6)*HLOOKUP(AS$6,Assumps!$D$241:$L$257,$C$1473+12)</f>
        <v>0.02</v>
      </c>
      <c r="AT1486" s="74">
        <f>Assumps!$B$240*HLOOKUP(AT$6,Assumps!$D$241:$W$246,$B1486+3)*HLOOKUP(AT$6,Assumps!$D$241:$W$243,$C1486+1)*HLOOKUP(AT$6,Assumps!$D$241:$W$252,$D1486+6)*HLOOKUP(AT$6,Assumps!$D$241:$L$257,$C$1473+12)</f>
        <v>0.02</v>
      </c>
      <c r="AU1486" s="74">
        <f>Assumps!$B$240*HLOOKUP(AU$6,Assumps!$D$241:$W$246,$B1486+3)*HLOOKUP(AU$6,Assumps!$D$241:$W$243,$C1486+1)*HLOOKUP(AU$6,Assumps!$D$241:$W$252,$D1486+6)*HLOOKUP(AU$6,Assumps!$D$241:$L$257,$C$1473+12)</f>
        <v>0.02</v>
      </c>
      <c r="AV1486" s="74">
        <f>Assumps!$B$240*HLOOKUP(AV$6,Assumps!$D$241:$W$246,$B1486+3)*HLOOKUP(AV$6,Assumps!$D$241:$W$243,$C1486+1)*HLOOKUP(AV$6,Assumps!$D$241:$W$252,$D1486+6)*HLOOKUP(AV$6,Assumps!$D$241:$L$257,$C$1473+12)</f>
        <v>0.02</v>
      </c>
      <c r="AW1486" s="74">
        <f>Assumps!$B$240*HLOOKUP(AW$6,Assumps!$D$241:$W$246,$B1486+3)*HLOOKUP(AW$6,Assumps!$D$241:$W$243,$C1486+1)*HLOOKUP(AW$6,Assumps!$D$241:$W$252,$D1486+6)*HLOOKUP(AW$6,Assumps!$D$241:$L$257,$C$1473+12)</f>
        <v>0.02</v>
      </c>
      <c r="AX1486" s="74">
        <f>Assumps!$B$240*HLOOKUP(AX$6,Assumps!$D$241:$W$246,$B1486+3)*HLOOKUP(AX$6,Assumps!$D$241:$W$243,$C1486+1)*HLOOKUP(AX$6,Assumps!$D$241:$W$252,$D1486+6)*HLOOKUP(AX$6,Assumps!$D$241:$L$257,$C$1473+12)</f>
        <v>0.02</v>
      </c>
      <c r="AY1486" s="74">
        <f>Assumps!$B$240*HLOOKUP(AY$6,Assumps!$D$241:$W$246,$B1486+3)*HLOOKUP(AY$6,Assumps!$D$241:$W$243,$C1486+1)*HLOOKUP(AY$6,Assumps!$D$241:$W$252,$D1486+6)*HLOOKUP(AY$6,Assumps!$D$241:$L$257,$C$1473+12)</f>
        <v>0.02</v>
      </c>
      <c r="AZ1486" s="74">
        <f>Assumps!$B$240*HLOOKUP(AZ$6,Assumps!$D$241:$W$246,$B1486+3)*HLOOKUP(AZ$6,Assumps!$D$241:$W$243,$C1486+1)*HLOOKUP(AZ$6,Assumps!$D$241:$W$252,$D1486+6)*HLOOKUP(AZ$6,Assumps!$D$241:$L$257,$C$1473+12)</f>
        <v>0.02</v>
      </c>
      <c r="BA1486" s="74">
        <f>Assumps!$B$240*HLOOKUP(BA$6,Assumps!$D$241:$W$246,$B1486+3)*HLOOKUP(BA$6,Assumps!$D$241:$W$243,$C1486+1)*HLOOKUP(BA$6,Assumps!$D$241:$W$252,$D1486+6)*HLOOKUP(BA$6,Assumps!$D$241:$L$257,$C$1473+12)</f>
        <v>0.02</v>
      </c>
      <c r="BB1486" s="74">
        <f>Assumps!$B$240*HLOOKUP(BB$6,Assumps!$D$241:$W$246,$B1486+3)*HLOOKUP(BB$6,Assumps!$D$241:$W$243,$C1486+1)*HLOOKUP(BB$6,Assumps!$D$241:$W$252,$D1486+6)*HLOOKUP(BB$6,Assumps!$D$241:$L$257,$C$1473+12)</f>
        <v>0.02</v>
      </c>
      <c r="BC1486" s="74">
        <f>Assumps!$B$240*HLOOKUP(BC$6,Assumps!$D$241:$W$246,$B1486+3)*HLOOKUP(BC$6,Assumps!$D$241:$W$243,$C1486+1)*HLOOKUP(BC$6,Assumps!$D$241:$W$252,$D1486+6)*HLOOKUP(BC$6,Assumps!$D$241:$L$257,$C$1473+12)</f>
        <v>0.02</v>
      </c>
      <c r="BD1486" s="74">
        <f>Assumps!$B$240*HLOOKUP(BD$6,Assumps!$D$241:$W$246,$B1486+3)*HLOOKUP(BD$6,Assumps!$D$241:$W$243,$C1486+1)*HLOOKUP(BD$6,Assumps!$D$241:$W$252,$D1486+6)*HLOOKUP(BD$6,Assumps!$D$241:$L$257,$C$1473+12)</f>
        <v>0.02</v>
      </c>
      <c r="BE1486" s="74">
        <f>Assumps!$B$240*HLOOKUP(BE$6,Assumps!$D$241:$W$246,$B1486+3)*HLOOKUP(BE$6,Assumps!$D$241:$W$243,$C1486+1)*HLOOKUP(BE$6,Assumps!$D$241:$W$252,$D1486+6)*HLOOKUP(BE$6,Assumps!$D$241:$L$257,$C$1473+12)</f>
        <v>0.02</v>
      </c>
      <c r="BF1486" s="74">
        <f>Assumps!$B$240*HLOOKUP(BF$6,Assumps!$D$241:$W$246,$B1486+3)*HLOOKUP(BF$6,Assumps!$D$241:$W$243,$C1486+1)*HLOOKUP(BF$6,Assumps!$D$241:$W$252,$D1486+6)*HLOOKUP(BF$6,Assumps!$D$241:$L$257,$C$1473+12)</f>
        <v>0.02</v>
      </c>
      <c r="BG1486" s="74">
        <f>Assumps!$B$240*HLOOKUP(BG$6,Assumps!$D$241:$W$246,$B1486+3)*HLOOKUP(BG$6,Assumps!$D$241:$W$243,$C1486+1)*HLOOKUP(BG$6,Assumps!$D$241:$W$252,$D1486+6)*HLOOKUP(BG$6,Assumps!$D$241:$L$257,$C$1473+12)</f>
        <v>0.02</v>
      </c>
      <c r="BH1486" s="74">
        <f>Assumps!$B$240*HLOOKUP(BH$6,Assumps!$D$241:$W$246,$B1486+3)*HLOOKUP(BH$6,Assumps!$D$241:$W$243,$C1486+1)*HLOOKUP(BH$6,Assumps!$D$241:$W$252,$D1486+6)*HLOOKUP(BH$6,Assumps!$D$241:$L$257,$C$1473+12)</f>
        <v>0.02</v>
      </c>
      <c r="BI1486" s="74">
        <f>Assumps!$B$240*HLOOKUP(BI$6,Assumps!$D$241:$W$246,$B1486+3)*HLOOKUP(BI$6,Assumps!$D$241:$W$243,$C1486+1)*HLOOKUP(BI$6,Assumps!$D$241:$W$252,$D1486+6)*HLOOKUP(BI$6,Assumps!$D$241:$L$257,$C$1473+12)</f>
        <v>0.02</v>
      </c>
      <c r="BJ1486" s="74">
        <f>Assumps!$B$240*HLOOKUP(BJ$6,Assumps!$D$241:$W$246,$B1486+3)*HLOOKUP(BJ$6,Assumps!$D$241:$W$243,$C1486+1)*HLOOKUP(BJ$6,Assumps!$D$241:$W$252,$D1486+6)*HLOOKUP(BJ$6,Assumps!$D$241:$L$257,$C$1473+12)</f>
        <v>0.02</v>
      </c>
      <c r="BK1486" s="74">
        <f>Assumps!$B$240*HLOOKUP(BK$6,Assumps!$D$241:$W$246,$B1486+3)*HLOOKUP(BK$6,Assumps!$D$241:$W$243,$C1486+1)*HLOOKUP(BK$6,Assumps!$D$241:$W$252,$D1486+6)*HLOOKUP(BK$6,Assumps!$D$241:$L$257,$C$1473+12)</f>
        <v>0.02</v>
      </c>
      <c r="BL1486" s="74">
        <f>Assumps!$B$240*HLOOKUP(BL$6,Assumps!$D$241:$W$246,$B1486+3)*HLOOKUP(BL$6,Assumps!$D$241:$W$243,$C1486+1)*HLOOKUP(BL$6,Assumps!$D$241:$W$252,$D1486+6)*HLOOKUP(BL$6,Assumps!$D$241:$L$257,$C$1473+12)</f>
        <v>0.02</v>
      </c>
      <c r="BM1486" s="74">
        <f>Assumps!$B$240*HLOOKUP(BM$6,Assumps!$D$241:$W$246,$B1486+3)*HLOOKUP(BM$6,Assumps!$D$241:$W$243,$C1486+1)*HLOOKUP(BM$6,Assumps!$D$241:$W$252,$D1486+6)*HLOOKUP(BM$6,Assumps!$D$241:$L$257,$C$1473+12)</f>
        <v>0.02</v>
      </c>
      <c r="BN1486" s="74">
        <f>Assumps!$B$240*HLOOKUP(BN$6,Assumps!$D$241:$W$246,$B1486+3)*HLOOKUP(BN$6,Assumps!$D$241:$W$243,$C1486+1)*HLOOKUP(BN$6,Assumps!$D$241:$W$252,$D1486+6)*HLOOKUP(BN$6,Assumps!$D$241:$L$257,$C$1473+12)</f>
        <v>0.02</v>
      </c>
      <c r="BO1486" s="74">
        <f>Assumps!$B$240*HLOOKUP(BO$6,Assumps!$D$241:$W$246,$B1486+3)*HLOOKUP(BO$6,Assumps!$D$241:$W$243,$C1486+1)*HLOOKUP(BO$6,Assumps!$D$241:$W$252,$D1486+6)*HLOOKUP(BO$6,Assumps!$D$241:$L$257,$C$1473+12)</f>
        <v>0.02</v>
      </c>
      <c r="BP1486" s="74">
        <f>Assumps!$B$240*HLOOKUP(BP$6,Assumps!$D$241:$W$246,$B1486+3)*HLOOKUP(BP$6,Assumps!$D$241:$W$243,$C1486+1)*HLOOKUP(BP$6,Assumps!$D$241:$W$252,$D1486+6)*HLOOKUP(BP$6,Assumps!$D$241:$L$257,$C$1473+12)</f>
        <v>0.02</v>
      </c>
      <c r="BQ1486" s="74">
        <f>Assumps!$B$240*HLOOKUP(BQ$6,Assumps!$D$241:$W$246,$B1486+3)*HLOOKUP(BQ$6,Assumps!$D$241:$W$243,$C1486+1)*HLOOKUP(BQ$6,Assumps!$D$241:$W$252,$D1486+6)*HLOOKUP(BQ$6,Assumps!$D$241:$L$257,$C$1473+12)</f>
        <v>0.02</v>
      </c>
      <c r="BR1486" s="74">
        <f>Assumps!$B$240*HLOOKUP(BR$6,Assumps!$D$241:$W$246,$B1486+3)*HLOOKUP(BR$6,Assumps!$D$241:$W$243,$C1486+1)*HLOOKUP(BR$6,Assumps!$D$241:$W$252,$D1486+6)*HLOOKUP(BR$6,Assumps!$D$241:$L$257,$C$1473+12)</f>
        <v>0.02</v>
      </c>
      <c r="BS1486" s="74">
        <f>Assumps!$B$240*HLOOKUP(BS$6,Assumps!$D$241:$W$246,$B1486+3)*HLOOKUP(BS$6,Assumps!$D$241:$W$243,$C1486+1)*HLOOKUP(BS$6,Assumps!$D$241:$W$252,$D1486+6)*HLOOKUP(BS$6,Assumps!$D$241:$L$257,$C$1473+12)</f>
        <v>0.02</v>
      </c>
      <c r="BT1486" s="74">
        <f>Assumps!$B$240*HLOOKUP(BT$6,Assumps!$D$241:$W$246,$B1486+3)*HLOOKUP(BT$6,Assumps!$D$241:$W$243,$C1486+1)*HLOOKUP(BT$6,Assumps!$D$241:$W$252,$D1486+6)*HLOOKUP(BT$6,Assumps!$D$241:$L$257,$C$1473+12)</f>
        <v>0.02</v>
      </c>
      <c r="BU1486" s="74">
        <f>Assumps!$B$240*HLOOKUP(BU$6,Assumps!$D$241:$W$246,$B1486+3)*HLOOKUP(BU$6,Assumps!$D$241:$W$243,$C1486+1)*HLOOKUP(BU$6,Assumps!$D$241:$W$252,$D1486+6)*HLOOKUP(BU$6,Assumps!$D$241:$L$257,$C$1473+12)</f>
        <v>0.02</v>
      </c>
      <c r="BV1486" s="74">
        <f>Assumps!$B$240*HLOOKUP(BV$6,Assumps!$D$241:$W$246,$B1486+3)*HLOOKUP(BV$6,Assumps!$D$241:$W$243,$C1486+1)*HLOOKUP(BV$6,Assumps!$D$241:$W$252,$D1486+6)*HLOOKUP(BV$6,Assumps!$D$241:$L$257,$C$1473+12)</f>
        <v>0.02</v>
      </c>
      <c r="BW1486" s="74">
        <f>Assumps!$B$240*HLOOKUP(BW$6,Assumps!$D$241:$W$246,$B1486+3)*HLOOKUP(BW$6,Assumps!$D$241:$W$243,$C1486+1)*HLOOKUP(BW$6,Assumps!$D$241:$W$252,$D1486+6)*HLOOKUP(BW$6,Assumps!$D$241:$L$257,$C$1473+12)</f>
        <v>0.02</v>
      </c>
      <c r="BX1486" s="74">
        <f>Assumps!$B$240*HLOOKUP(BX$6,Assumps!$D$241:$W$246,$B1486+3)*HLOOKUP(BX$6,Assumps!$D$241:$W$243,$C1486+1)*HLOOKUP(BX$6,Assumps!$D$241:$W$252,$D1486+6)*HLOOKUP(BX$6,Assumps!$D$241:$L$257,$C$1473+12)</f>
        <v>0.02</v>
      </c>
      <c r="BY1486" s="74">
        <f>Assumps!$B$240*HLOOKUP(BY$6,Assumps!$D$241:$W$246,$B1486+3)*HLOOKUP(BY$6,Assumps!$D$241:$W$243,$C1486+1)*HLOOKUP(BY$6,Assumps!$D$241:$W$252,$D1486+6)*HLOOKUP(BY$6,Assumps!$D$241:$L$257,$C$1473+12)</f>
        <v>0.02</v>
      </c>
      <c r="BZ1486" s="74">
        <f>Assumps!$B$240*HLOOKUP(BZ$6,Assumps!$D$241:$W$246,$B1486+3)*HLOOKUP(BZ$6,Assumps!$D$241:$W$243,$C1486+1)*HLOOKUP(BZ$6,Assumps!$D$241:$W$252,$D1486+6)*HLOOKUP(BZ$6,Assumps!$D$241:$L$257,$C$1473+12)</f>
        <v>0.02</v>
      </c>
      <c r="CA1486" s="74">
        <f>Assumps!$B$240*HLOOKUP(CA$6,Assumps!$D$241:$W$246,$B1486+3)*HLOOKUP(CA$6,Assumps!$D$241:$W$243,$C1486+1)*HLOOKUP(CA$6,Assumps!$D$241:$W$252,$D1486+6)*HLOOKUP(CA$6,Assumps!$D$241:$L$257,$C$1473+12)</f>
        <v>0.02</v>
      </c>
      <c r="CB1486" s="74">
        <f>Assumps!$B$240*HLOOKUP(CB$6,Assumps!$D$241:$W$246,$B1486+3)*HLOOKUP(CB$6,Assumps!$D$241:$W$243,$C1486+1)*HLOOKUP(CB$6,Assumps!$D$241:$W$252,$D1486+6)*HLOOKUP(CB$6,Assumps!$D$241:$L$257,$C$1473+12)</f>
        <v>0.02</v>
      </c>
      <c r="CC1486" s="74">
        <f>Assumps!$B$240*HLOOKUP(CC$6,Assumps!$D$241:$W$246,$B1486+3)*HLOOKUP(CC$6,Assumps!$D$241:$W$243,$C1486+1)*HLOOKUP(CC$6,Assumps!$D$241:$W$252,$D1486+6)*HLOOKUP(CC$6,Assumps!$D$241:$L$257,$C$1473+12)</f>
        <v>0.02</v>
      </c>
      <c r="CD1486" s="74">
        <f>Assumps!$B$240*HLOOKUP(CD$6,Assumps!$D$241:$W$246,$B1486+3)*HLOOKUP(CD$6,Assumps!$D$241:$W$243,$C1486+1)*HLOOKUP(CD$6,Assumps!$D$241:$W$252,$D1486+6)*HLOOKUP(CD$6,Assumps!$D$241:$L$257,$C$1473+12)</f>
        <v>0.02</v>
      </c>
      <c r="CE1486" s="74">
        <f>Assumps!$B$240*HLOOKUP(CE$6,Assumps!$D$241:$W$246,$B1486+3)*HLOOKUP(CE$6,Assumps!$D$241:$W$243,$C1486+1)*HLOOKUP(CE$6,Assumps!$D$241:$W$252,$D1486+6)*HLOOKUP(CE$6,Assumps!$D$241:$L$257,$C$1473+12)</f>
        <v>0.02</v>
      </c>
      <c r="CF1486" s="74">
        <f>Assumps!$B$240*HLOOKUP(CF$6,Assumps!$D$241:$W$246,$B1486+3)*HLOOKUP(CF$6,Assumps!$D$241:$W$243,$C1486+1)*HLOOKUP(CF$6,Assumps!$D$241:$W$252,$D1486+6)*HLOOKUP(CF$6,Assumps!$D$241:$L$257,$C$1473+12)</f>
        <v>0.02</v>
      </c>
      <c r="CG1486" s="74">
        <f>Assumps!$B$240*HLOOKUP(CG$6,Assumps!$D$241:$W$246,$B1486+3)*HLOOKUP(CG$6,Assumps!$D$241:$W$243,$C1486+1)*HLOOKUP(CG$6,Assumps!$D$241:$W$252,$D1486+6)*HLOOKUP(CG$6,Assumps!$D$241:$L$257,$C$1473+12)</f>
        <v>0.02</v>
      </c>
      <c r="CH1486" s="74">
        <f>Assumps!$B$240*HLOOKUP(CH$6,Assumps!$D$241:$W$246,$B1486+3)*HLOOKUP(CH$6,Assumps!$D$241:$W$243,$C1486+1)*HLOOKUP(CH$6,Assumps!$D$241:$W$252,$D1486+6)*HLOOKUP(CH$6,Assumps!$D$241:$L$257,$C$1473+12)</f>
        <v>0.02</v>
      </c>
    </row>
    <row r="1487" spans="2:86">
      <c r="B1487" s="20">
        <v>2</v>
      </c>
      <c r="C1487" s="20">
        <v>2</v>
      </c>
      <c r="D1487" s="20">
        <v>1</v>
      </c>
      <c r="E1487" s="20">
        <v>221</v>
      </c>
      <c r="G1487" s="74">
        <f>Assumps!$B$240*HLOOKUP(G$6,Assumps!$D$241:$W$246,$B1487+3)*HLOOKUP(G$6,Assumps!$D$241:$W$243,$C1487+1)*HLOOKUP(G$6,Assumps!$D$241:$W$252,$D1487+6)*HLOOKUP(G$6,Assumps!$D$241:$L$257,$C$1473+12)</f>
        <v>2.8000000000000001E-2</v>
      </c>
      <c r="H1487" s="74">
        <f>Assumps!$B$240*HLOOKUP(H$6,Assumps!$D$241:$W$246,$B1487+3)*HLOOKUP(H$6,Assumps!$D$241:$W$243,$C1487+1)*HLOOKUP(H$6,Assumps!$D$241:$W$252,$D1487+6)*HLOOKUP(H$6,Assumps!$D$241:$L$257,$C$1473+12)</f>
        <v>2.8000000000000001E-2</v>
      </c>
      <c r="I1487" s="74">
        <f>Assumps!$B$240*HLOOKUP(I$6,Assumps!$D$241:$W$246,$B1487+3)*HLOOKUP(I$6,Assumps!$D$241:$W$243,$C1487+1)*HLOOKUP(I$6,Assumps!$D$241:$W$252,$D1487+6)*HLOOKUP(I$6,Assumps!$D$241:$L$257,$C$1473+12)</f>
        <v>2.8000000000000001E-2</v>
      </c>
      <c r="J1487" s="74">
        <f>Assumps!$B$240*HLOOKUP(J$6,Assumps!$D$241:$W$246,$B1487+3)*HLOOKUP(J$6,Assumps!$D$241:$W$243,$C1487+1)*HLOOKUP(J$6,Assumps!$D$241:$W$252,$D1487+6)*HLOOKUP(J$6,Assumps!$D$241:$L$257,$C$1473+12)</f>
        <v>2.8000000000000001E-2</v>
      </c>
      <c r="K1487" s="74">
        <f>Assumps!$B$240*HLOOKUP(K$6,Assumps!$D$241:$W$246,$B1487+3)*HLOOKUP(K$6,Assumps!$D$241:$W$243,$C1487+1)*HLOOKUP(K$6,Assumps!$D$241:$W$252,$D1487+6)*HLOOKUP(K$6,Assumps!$D$241:$L$257,$C$1473+12)</f>
        <v>2.8000000000000001E-2</v>
      </c>
      <c r="L1487" s="74">
        <f>Assumps!$B$240*HLOOKUP(L$6,Assumps!$D$241:$W$246,$B1487+3)*HLOOKUP(L$6,Assumps!$D$241:$W$243,$C1487+1)*HLOOKUP(L$6,Assumps!$D$241:$W$252,$D1487+6)*HLOOKUP(L$6,Assumps!$D$241:$L$257,$C$1473+12)</f>
        <v>2.8000000000000001E-2</v>
      </c>
      <c r="M1487" s="74">
        <f>Assumps!$B$240*HLOOKUP(M$6,Assumps!$D$241:$W$246,$B1487+3)*HLOOKUP(M$6,Assumps!$D$241:$W$243,$C1487+1)*HLOOKUP(M$6,Assumps!$D$241:$W$252,$D1487+6)*HLOOKUP(M$6,Assumps!$D$241:$L$257,$C$1473+12)</f>
        <v>2.8000000000000001E-2</v>
      </c>
      <c r="N1487" s="74">
        <f>Assumps!$B$240*HLOOKUP(N$6,Assumps!$D$241:$W$246,$B1487+3)*HLOOKUP(N$6,Assumps!$D$241:$W$243,$C1487+1)*HLOOKUP(N$6,Assumps!$D$241:$W$252,$D1487+6)*HLOOKUP(N$6,Assumps!$D$241:$L$257,$C$1473+12)</f>
        <v>2.8000000000000001E-2</v>
      </c>
      <c r="O1487" s="74">
        <f>Assumps!$B$240*HLOOKUP(O$6,Assumps!$D$241:$W$246,$B1487+3)*HLOOKUP(O$6,Assumps!$D$241:$W$243,$C1487+1)*HLOOKUP(O$6,Assumps!$D$241:$W$252,$D1487+6)*HLOOKUP(O$6,Assumps!$D$241:$L$257,$C$1473+12)</f>
        <v>2.8000000000000001E-2</v>
      </c>
      <c r="P1487" s="74">
        <f>Assumps!$B$240*HLOOKUP(P$6,Assumps!$D$241:$W$246,$B1487+3)*HLOOKUP(P$6,Assumps!$D$241:$W$243,$C1487+1)*HLOOKUP(P$6,Assumps!$D$241:$W$252,$D1487+6)*HLOOKUP(P$6,Assumps!$D$241:$L$257,$C$1473+12)</f>
        <v>2.8000000000000001E-2</v>
      </c>
      <c r="Q1487" s="74">
        <f>Assumps!$B$240*HLOOKUP(Q$6,Assumps!$D$241:$W$246,$B1487+3)*HLOOKUP(Q$6,Assumps!$D$241:$W$243,$C1487+1)*HLOOKUP(Q$6,Assumps!$D$241:$W$252,$D1487+6)*HLOOKUP(Q$6,Assumps!$D$241:$L$257,$C$1473+12)</f>
        <v>2.8000000000000001E-2</v>
      </c>
      <c r="R1487" s="74">
        <f>Assumps!$B$240*HLOOKUP(R$6,Assumps!$D$241:$W$246,$B1487+3)*HLOOKUP(R$6,Assumps!$D$241:$W$243,$C1487+1)*HLOOKUP(R$6,Assumps!$D$241:$W$252,$D1487+6)*HLOOKUP(R$6,Assumps!$D$241:$L$257,$C$1473+12)</f>
        <v>2.8000000000000001E-2</v>
      </c>
      <c r="S1487" s="74">
        <f>Assumps!$B$240*HLOOKUP(S$6,Assumps!$D$241:$W$246,$B1487+3)*HLOOKUP(S$6,Assumps!$D$241:$W$243,$C1487+1)*HLOOKUP(S$6,Assumps!$D$241:$W$252,$D1487+6)*HLOOKUP(S$6,Assumps!$D$241:$L$257,$C$1473+12)</f>
        <v>2.8000000000000001E-2</v>
      </c>
      <c r="T1487" s="74">
        <f>Assumps!$B$240*HLOOKUP(T$6,Assumps!$D$241:$W$246,$B1487+3)*HLOOKUP(T$6,Assumps!$D$241:$W$243,$C1487+1)*HLOOKUP(T$6,Assumps!$D$241:$W$252,$D1487+6)*HLOOKUP(T$6,Assumps!$D$241:$L$257,$C$1473+12)</f>
        <v>2.8000000000000001E-2</v>
      </c>
      <c r="U1487" s="74">
        <f>Assumps!$B$240*HLOOKUP(U$6,Assumps!$D$241:$W$246,$B1487+3)*HLOOKUP(U$6,Assumps!$D$241:$W$243,$C1487+1)*HLOOKUP(U$6,Assumps!$D$241:$W$252,$D1487+6)*HLOOKUP(U$6,Assumps!$D$241:$L$257,$C$1473+12)</f>
        <v>2.8000000000000001E-2</v>
      </c>
      <c r="V1487" s="74">
        <f>Assumps!$B$240*HLOOKUP(V$6,Assumps!$D$241:$W$246,$B1487+3)*HLOOKUP(V$6,Assumps!$D$241:$W$243,$C1487+1)*HLOOKUP(V$6,Assumps!$D$241:$W$252,$D1487+6)*HLOOKUP(V$6,Assumps!$D$241:$L$257,$C$1473+12)</f>
        <v>2.8000000000000001E-2</v>
      </c>
      <c r="W1487" s="74">
        <f>Assumps!$B$240*HLOOKUP(W$6,Assumps!$D$241:$W$246,$B1487+3)*HLOOKUP(W$6,Assumps!$D$241:$W$243,$C1487+1)*HLOOKUP(W$6,Assumps!$D$241:$W$252,$D1487+6)*HLOOKUP(W$6,Assumps!$D$241:$L$257,$C$1473+12)</f>
        <v>0.02</v>
      </c>
      <c r="X1487" s="74">
        <f>Assumps!$B$240*HLOOKUP(X$6,Assumps!$D$241:$W$246,$B1487+3)*HLOOKUP(X$6,Assumps!$D$241:$W$243,$C1487+1)*HLOOKUP(X$6,Assumps!$D$241:$W$252,$D1487+6)*HLOOKUP(X$6,Assumps!$D$241:$L$257,$C$1473+12)</f>
        <v>0.02</v>
      </c>
      <c r="Y1487" s="74">
        <f>Assumps!$B$240*HLOOKUP(Y$6,Assumps!$D$241:$W$246,$B1487+3)*HLOOKUP(Y$6,Assumps!$D$241:$W$243,$C1487+1)*HLOOKUP(Y$6,Assumps!$D$241:$W$252,$D1487+6)*HLOOKUP(Y$6,Assumps!$D$241:$L$257,$C$1473+12)</f>
        <v>0.02</v>
      </c>
      <c r="Z1487" s="74">
        <f>Assumps!$B$240*HLOOKUP(Z$6,Assumps!$D$241:$W$246,$B1487+3)*HLOOKUP(Z$6,Assumps!$D$241:$W$243,$C1487+1)*HLOOKUP(Z$6,Assumps!$D$241:$W$252,$D1487+6)*HLOOKUP(Z$6,Assumps!$D$241:$L$257,$C$1473+12)</f>
        <v>0.02</v>
      </c>
      <c r="AA1487" s="74">
        <f>Assumps!$B$240*HLOOKUP(AA$6,Assumps!$D$241:$W$246,$B1487+3)*HLOOKUP(AA$6,Assumps!$D$241:$W$243,$C1487+1)*HLOOKUP(AA$6,Assumps!$D$241:$W$252,$D1487+6)*HLOOKUP(AA$6,Assumps!$D$241:$L$257,$C$1473+12)</f>
        <v>0.02</v>
      </c>
      <c r="AB1487" s="74">
        <f>Assumps!$B$240*HLOOKUP(AB$6,Assumps!$D$241:$W$246,$B1487+3)*HLOOKUP(AB$6,Assumps!$D$241:$W$243,$C1487+1)*HLOOKUP(AB$6,Assumps!$D$241:$W$252,$D1487+6)*HLOOKUP(AB$6,Assumps!$D$241:$L$257,$C$1473+12)</f>
        <v>0.02</v>
      </c>
      <c r="AC1487" s="74">
        <f>Assumps!$B$240*HLOOKUP(AC$6,Assumps!$D$241:$W$246,$B1487+3)*HLOOKUP(AC$6,Assumps!$D$241:$W$243,$C1487+1)*HLOOKUP(AC$6,Assumps!$D$241:$W$252,$D1487+6)*HLOOKUP(AC$6,Assumps!$D$241:$L$257,$C$1473+12)</f>
        <v>0.02</v>
      </c>
      <c r="AD1487" s="74">
        <f>Assumps!$B$240*HLOOKUP(AD$6,Assumps!$D$241:$W$246,$B1487+3)*HLOOKUP(AD$6,Assumps!$D$241:$W$243,$C1487+1)*HLOOKUP(AD$6,Assumps!$D$241:$W$252,$D1487+6)*HLOOKUP(AD$6,Assumps!$D$241:$L$257,$C$1473+12)</f>
        <v>0.02</v>
      </c>
      <c r="AE1487" s="74">
        <f>Assumps!$B$240*HLOOKUP(AE$6,Assumps!$D$241:$W$246,$B1487+3)*HLOOKUP(AE$6,Assumps!$D$241:$W$243,$C1487+1)*HLOOKUP(AE$6,Assumps!$D$241:$W$252,$D1487+6)*HLOOKUP(AE$6,Assumps!$D$241:$L$257,$C$1473+12)</f>
        <v>0.02</v>
      </c>
      <c r="AF1487" s="74">
        <f>Assumps!$B$240*HLOOKUP(AF$6,Assumps!$D$241:$W$246,$B1487+3)*HLOOKUP(AF$6,Assumps!$D$241:$W$243,$C1487+1)*HLOOKUP(AF$6,Assumps!$D$241:$W$252,$D1487+6)*HLOOKUP(AF$6,Assumps!$D$241:$L$257,$C$1473+12)</f>
        <v>0.02</v>
      </c>
      <c r="AG1487" s="74">
        <f>Assumps!$B$240*HLOOKUP(AG$6,Assumps!$D$241:$W$246,$B1487+3)*HLOOKUP(AG$6,Assumps!$D$241:$W$243,$C1487+1)*HLOOKUP(AG$6,Assumps!$D$241:$W$252,$D1487+6)*HLOOKUP(AG$6,Assumps!$D$241:$L$257,$C$1473+12)</f>
        <v>0.02</v>
      </c>
      <c r="AH1487" s="74">
        <f>Assumps!$B$240*HLOOKUP(AH$6,Assumps!$D$241:$W$246,$B1487+3)*HLOOKUP(AH$6,Assumps!$D$241:$W$243,$C1487+1)*HLOOKUP(AH$6,Assumps!$D$241:$W$252,$D1487+6)*HLOOKUP(AH$6,Assumps!$D$241:$L$257,$C$1473+12)</f>
        <v>0.02</v>
      </c>
      <c r="AI1487" s="74">
        <f>Assumps!$B$240*HLOOKUP(AI$6,Assumps!$D$241:$W$246,$B1487+3)*HLOOKUP(AI$6,Assumps!$D$241:$W$243,$C1487+1)*HLOOKUP(AI$6,Assumps!$D$241:$W$252,$D1487+6)*HLOOKUP(AI$6,Assumps!$D$241:$L$257,$C$1473+12)</f>
        <v>0.02</v>
      </c>
      <c r="AJ1487" s="74">
        <f>Assumps!$B$240*HLOOKUP(AJ$6,Assumps!$D$241:$W$246,$B1487+3)*HLOOKUP(AJ$6,Assumps!$D$241:$W$243,$C1487+1)*HLOOKUP(AJ$6,Assumps!$D$241:$W$252,$D1487+6)*HLOOKUP(AJ$6,Assumps!$D$241:$L$257,$C$1473+12)</f>
        <v>0.02</v>
      </c>
      <c r="AK1487" s="74">
        <f>Assumps!$B$240*HLOOKUP(AK$6,Assumps!$D$241:$W$246,$B1487+3)*HLOOKUP(AK$6,Assumps!$D$241:$W$243,$C1487+1)*HLOOKUP(AK$6,Assumps!$D$241:$W$252,$D1487+6)*HLOOKUP(AK$6,Assumps!$D$241:$L$257,$C$1473+12)</f>
        <v>0.02</v>
      </c>
      <c r="AL1487" s="74">
        <f>Assumps!$B$240*HLOOKUP(AL$6,Assumps!$D$241:$W$246,$B1487+3)*HLOOKUP(AL$6,Assumps!$D$241:$W$243,$C1487+1)*HLOOKUP(AL$6,Assumps!$D$241:$W$252,$D1487+6)*HLOOKUP(AL$6,Assumps!$D$241:$L$257,$C$1473+12)</f>
        <v>0.02</v>
      </c>
      <c r="AM1487" s="74">
        <f>Assumps!$B$240*HLOOKUP(AM$6,Assumps!$D$241:$W$246,$B1487+3)*HLOOKUP(AM$6,Assumps!$D$241:$W$243,$C1487+1)*HLOOKUP(AM$6,Assumps!$D$241:$W$252,$D1487+6)*HLOOKUP(AM$6,Assumps!$D$241:$L$257,$C$1473+12)</f>
        <v>0.02</v>
      </c>
      <c r="AN1487" s="74">
        <f>Assumps!$B$240*HLOOKUP(AN$6,Assumps!$D$241:$W$246,$B1487+3)*HLOOKUP(AN$6,Assumps!$D$241:$W$243,$C1487+1)*HLOOKUP(AN$6,Assumps!$D$241:$W$252,$D1487+6)*HLOOKUP(AN$6,Assumps!$D$241:$L$257,$C$1473+12)</f>
        <v>0.02</v>
      </c>
      <c r="AO1487" s="74">
        <f>Assumps!$B$240*HLOOKUP(AO$6,Assumps!$D$241:$W$246,$B1487+3)*HLOOKUP(AO$6,Assumps!$D$241:$W$243,$C1487+1)*HLOOKUP(AO$6,Assumps!$D$241:$W$252,$D1487+6)*HLOOKUP(AO$6,Assumps!$D$241:$L$257,$C$1473+12)</f>
        <v>0.02</v>
      </c>
      <c r="AP1487" s="74">
        <f>Assumps!$B$240*HLOOKUP(AP$6,Assumps!$D$241:$W$246,$B1487+3)*HLOOKUP(AP$6,Assumps!$D$241:$W$243,$C1487+1)*HLOOKUP(AP$6,Assumps!$D$241:$W$252,$D1487+6)*HLOOKUP(AP$6,Assumps!$D$241:$L$257,$C$1473+12)</f>
        <v>0.02</v>
      </c>
      <c r="AQ1487" s="74">
        <f>Assumps!$B$240*HLOOKUP(AQ$6,Assumps!$D$241:$W$246,$B1487+3)*HLOOKUP(AQ$6,Assumps!$D$241:$W$243,$C1487+1)*HLOOKUP(AQ$6,Assumps!$D$241:$W$252,$D1487+6)*HLOOKUP(AQ$6,Assumps!$D$241:$L$257,$C$1473+12)</f>
        <v>0.02</v>
      </c>
      <c r="AR1487" s="74">
        <f>Assumps!$B$240*HLOOKUP(AR$6,Assumps!$D$241:$W$246,$B1487+3)*HLOOKUP(AR$6,Assumps!$D$241:$W$243,$C1487+1)*HLOOKUP(AR$6,Assumps!$D$241:$W$252,$D1487+6)*HLOOKUP(AR$6,Assumps!$D$241:$L$257,$C$1473+12)</f>
        <v>0.02</v>
      </c>
      <c r="AS1487" s="74">
        <f>Assumps!$B$240*HLOOKUP(AS$6,Assumps!$D$241:$W$246,$B1487+3)*HLOOKUP(AS$6,Assumps!$D$241:$W$243,$C1487+1)*HLOOKUP(AS$6,Assumps!$D$241:$W$252,$D1487+6)*HLOOKUP(AS$6,Assumps!$D$241:$L$257,$C$1473+12)</f>
        <v>0.02</v>
      </c>
      <c r="AT1487" s="74">
        <f>Assumps!$B$240*HLOOKUP(AT$6,Assumps!$D$241:$W$246,$B1487+3)*HLOOKUP(AT$6,Assumps!$D$241:$W$243,$C1487+1)*HLOOKUP(AT$6,Assumps!$D$241:$W$252,$D1487+6)*HLOOKUP(AT$6,Assumps!$D$241:$L$257,$C$1473+12)</f>
        <v>0.02</v>
      </c>
      <c r="AU1487" s="74">
        <f>Assumps!$B$240*HLOOKUP(AU$6,Assumps!$D$241:$W$246,$B1487+3)*HLOOKUP(AU$6,Assumps!$D$241:$W$243,$C1487+1)*HLOOKUP(AU$6,Assumps!$D$241:$W$252,$D1487+6)*HLOOKUP(AU$6,Assumps!$D$241:$L$257,$C$1473+12)</f>
        <v>0.02</v>
      </c>
      <c r="AV1487" s="74">
        <f>Assumps!$B$240*HLOOKUP(AV$6,Assumps!$D$241:$W$246,$B1487+3)*HLOOKUP(AV$6,Assumps!$D$241:$W$243,$C1487+1)*HLOOKUP(AV$6,Assumps!$D$241:$W$252,$D1487+6)*HLOOKUP(AV$6,Assumps!$D$241:$L$257,$C$1473+12)</f>
        <v>0.02</v>
      </c>
      <c r="AW1487" s="74">
        <f>Assumps!$B$240*HLOOKUP(AW$6,Assumps!$D$241:$W$246,$B1487+3)*HLOOKUP(AW$6,Assumps!$D$241:$W$243,$C1487+1)*HLOOKUP(AW$6,Assumps!$D$241:$W$252,$D1487+6)*HLOOKUP(AW$6,Assumps!$D$241:$L$257,$C$1473+12)</f>
        <v>0.02</v>
      </c>
      <c r="AX1487" s="74">
        <f>Assumps!$B$240*HLOOKUP(AX$6,Assumps!$D$241:$W$246,$B1487+3)*HLOOKUP(AX$6,Assumps!$D$241:$W$243,$C1487+1)*HLOOKUP(AX$6,Assumps!$D$241:$W$252,$D1487+6)*HLOOKUP(AX$6,Assumps!$D$241:$L$257,$C$1473+12)</f>
        <v>0.02</v>
      </c>
      <c r="AY1487" s="74">
        <f>Assumps!$B$240*HLOOKUP(AY$6,Assumps!$D$241:$W$246,$B1487+3)*HLOOKUP(AY$6,Assumps!$D$241:$W$243,$C1487+1)*HLOOKUP(AY$6,Assumps!$D$241:$W$252,$D1487+6)*HLOOKUP(AY$6,Assumps!$D$241:$L$257,$C$1473+12)</f>
        <v>0.02</v>
      </c>
      <c r="AZ1487" s="74">
        <f>Assumps!$B$240*HLOOKUP(AZ$6,Assumps!$D$241:$W$246,$B1487+3)*HLOOKUP(AZ$6,Assumps!$D$241:$W$243,$C1487+1)*HLOOKUP(AZ$6,Assumps!$D$241:$W$252,$D1487+6)*HLOOKUP(AZ$6,Assumps!$D$241:$L$257,$C$1473+12)</f>
        <v>0.02</v>
      </c>
      <c r="BA1487" s="74">
        <f>Assumps!$B$240*HLOOKUP(BA$6,Assumps!$D$241:$W$246,$B1487+3)*HLOOKUP(BA$6,Assumps!$D$241:$W$243,$C1487+1)*HLOOKUP(BA$6,Assumps!$D$241:$W$252,$D1487+6)*HLOOKUP(BA$6,Assumps!$D$241:$L$257,$C$1473+12)</f>
        <v>0.02</v>
      </c>
      <c r="BB1487" s="74">
        <f>Assumps!$B$240*HLOOKUP(BB$6,Assumps!$D$241:$W$246,$B1487+3)*HLOOKUP(BB$6,Assumps!$D$241:$W$243,$C1487+1)*HLOOKUP(BB$6,Assumps!$D$241:$W$252,$D1487+6)*HLOOKUP(BB$6,Assumps!$D$241:$L$257,$C$1473+12)</f>
        <v>0.02</v>
      </c>
      <c r="BC1487" s="74">
        <f>Assumps!$B$240*HLOOKUP(BC$6,Assumps!$D$241:$W$246,$B1487+3)*HLOOKUP(BC$6,Assumps!$D$241:$W$243,$C1487+1)*HLOOKUP(BC$6,Assumps!$D$241:$W$252,$D1487+6)*HLOOKUP(BC$6,Assumps!$D$241:$L$257,$C$1473+12)</f>
        <v>0.02</v>
      </c>
      <c r="BD1487" s="74">
        <f>Assumps!$B$240*HLOOKUP(BD$6,Assumps!$D$241:$W$246,$B1487+3)*HLOOKUP(BD$6,Assumps!$D$241:$W$243,$C1487+1)*HLOOKUP(BD$6,Assumps!$D$241:$W$252,$D1487+6)*HLOOKUP(BD$6,Assumps!$D$241:$L$257,$C$1473+12)</f>
        <v>0.02</v>
      </c>
      <c r="BE1487" s="74">
        <f>Assumps!$B$240*HLOOKUP(BE$6,Assumps!$D$241:$W$246,$B1487+3)*HLOOKUP(BE$6,Assumps!$D$241:$W$243,$C1487+1)*HLOOKUP(BE$6,Assumps!$D$241:$W$252,$D1487+6)*HLOOKUP(BE$6,Assumps!$D$241:$L$257,$C$1473+12)</f>
        <v>0.02</v>
      </c>
      <c r="BF1487" s="74">
        <f>Assumps!$B$240*HLOOKUP(BF$6,Assumps!$D$241:$W$246,$B1487+3)*HLOOKUP(BF$6,Assumps!$D$241:$W$243,$C1487+1)*HLOOKUP(BF$6,Assumps!$D$241:$W$252,$D1487+6)*HLOOKUP(BF$6,Assumps!$D$241:$L$257,$C$1473+12)</f>
        <v>0.02</v>
      </c>
      <c r="BG1487" s="74">
        <f>Assumps!$B$240*HLOOKUP(BG$6,Assumps!$D$241:$W$246,$B1487+3)*HLOOKUP(BG$6,Assumps!$D$241:$W$243,$C1487+1)*HLOOKUP(BG$6,Assumps!$D$241:$W$252,$D1487+6)*HLOOKUP(BG$6,Assumps!$D$241:$L$257,$C$1473+12)</f>
        <v>0.02</v>
      </c>
      <c r="BH1487" s="74">
        <f>Assumps!$B$240*HLOOKUP(BH$6,Assumps!$D$241:$W$246,$B1487+3)*HLOOKUP(BH$6,Assumps!$D$241:$W$243,$C1487+1)*HLOOKUP(BH$6,Assumps!$D$241:$W$252,$D1487+6)*HLOOKUP(BH$6,Assumps!$D$241:$L$257,$C$1473+12)</f>
        <v>0.02</v>
      </c>
      <c r="BI1487" s="74">
        <f>Assumps!$B$240*HLOOKUP(BI$6,Assumps!$D$241:$W$246,$B1487+3)*HLOOKUP(BI$6,Assumps!$D$241:$W$243,$C1487+1)*HLOOKUP(BI$6,Assumps!$D$241:$W$252,$D1487+6)*HLOOKUP(BI$6,Assumps!$D$241:$L$257,$C$1473+12)</f>
        <v>0.02</v>
      </c>
      <c r="BJ1487" s="74">
        <f>Assumps!$B$240*HLOOKUP(BJ$6,Assumps!$D$241:$W$246,$B1487+3)*HLOOKUP(BJ$6,Assumps!$D$241:$W$243,$C1487+1)*HLOOKUP(BJ$6,Assumps!$D$241:$W$252,$D1487+6)*HLOOKUP(BJ$6,Assumps!$D$241:$L$257,$C$1473+12)</f>
        <v>0.02</v>
      </c>
      <c r="BK1487" s="74">
        <f>Assumps!$B$240*HLOOKUP(BK$6,Assumps!$D$241:$W$246,$B1487+3)*HLOOKUP(BK$6,Assumps!$D$241:$W$243,$C1487+1)*HLOOKUP(BK$6,Assumps!$D$241:$W$252,$D1487+6)*HLOOKUP(BK$6,Assumps!$D$241:$L$257,$C$1473+12)</f>
        <v>0.02</v>
      </c>
      <c r="BL1487" s="74">
        <f>Assumps!$B$240*HLOOKUP(BL$6,Assumps!$D$241:$W$246,$B1487+3)*HLOOKUP(BL$6,Assumps!$D$241:$W$243,$C1487+1)*HLOOKUP(BL$6,Assumps!$D$241:$W$252,$D1487+6)*HLOOKUP(BL$6,Assumps!$D$241:$L$257,$C$1473+12)</f>
        <v>0.02</v>
      </c>
      <c r="BM1487" s="74">
        <f>Assumps!$B$240*HLOOKUP(BM$6,Assumps!$D$241:$W$246,$B1487+3)*HLOOKUP(BM$6,Assumps!$D$241:$W$243,$C1487+1)*HLOOKUP(BM$6,Assumps!$D$241:$W$252,$D1487+6)*HLOOKUP(BM$6,Assumps!$D$241:$L$257,$C$1473+12)</f>
        <v>0.02</v>
      </c>
      <c r="BN1487" s="74">
        <f>Assumps!$B$240*HLOOKUP(BN$6,Assumps!$D$241:$W$246,$B1487+3)*HLOOKUP(BN$6,Assumps!$D$241:$W$243,$C1487+1)*HLOOKUP(BN$6,Assumps!$D$241:$W$252,$D1487+6)*HLOOKUP(BN$6,Assumps!$D$241:$L$257,$C$1473+12)</f>
        <v>0.02</v>
      </c>
      <c r="BO1487" s="74">
        <f>Assumps!$B$240*HLOOKUP(BO$6,Assumps!$D$241:$W$246,$B1487+3)*HLOOKUP(BO$6,Assumps!$D$241:$W$243,$C1487+1)*HLOOKUP(BO$6,Assumps!$D$241:$W$252,$D1487+6)*HLOOKUP(BO$6,Assumps!$D$241:$L$257,$C$1473+12)</f>
        <v>0.02</v>
      </c>
      <c r="BP1487" s="74">
        <f>Assumps!$B$240*HLOOKUP(BP$6,Assumps!$D$241:$W$246,$B1487+3)*HLOOKUP(BP$6,Assumps!$D$241:$W$243,$C1487+1)*HLOOKUP(BP$6,Assumps!$D$241:$W$252,$D1487+6)*HLOOKUP(BP$6,Assumps!$D$241:$L$257,$C$1473+12)</f>
        <v>0.02</v>
      </c>
      <c r="BQ1487" s="74">
        <f>Assumps!$B$240*HLOOKUP(BQ$6,Assumps!$D$241:$W$246,$B1487+3)*HLOOKUP(BQ$6,Assumps!$D$241:$W$243,$C1487+1)*HLOOKUP(BQ$6,Assumps!$D$241:$W$252,$D1487+6)*HLOOKUP(BQ$6,Assumps!$D$241:$L$257,$C$1473+12)</f>
        <v>0.02</v>
      </c>
      <c r="BR1487" s="74">
        <f>Assumps!$B$240*HLOOKUP(BR$6,Assumps!$D$241:$W$246,$B1487+3)*HLOOKUP(BR$6,Assumps!$D$241:$W$243,$C1487+1)*HLOOKUP(BR$6,Assumps!$D$241:$W$252,$D1487+6)*HLOOKUP(BR$6,Assumps!$D$241:$L$257,$C$1473+12)</f>
        <v>0.02</v>
      </c>
      <c r="BS1487" s="74">
        <f>Assumps!$B$240*HLOOKUP(BS$6,Assumps!$D$241:$W$246,$B1487+3)*HLOOKUP(BS$6,Assumps!$D$241:$W$243,$C1487+1)*HLOOKUP(BS$6,Assumps!$D$241:$W$252,$D1487+6)*HLOOKUP(BS$6,Assumps!$D$241:$L$257,$C$1473+12)</f>
        <v>0.02</v>
      </c>
      <c r="BT1487" s="74">
        <f>Assumps!$B$240*HLOOKUP(BT$6,Assumps!$D$241:$W$246,$B1487+3)*HLOOKUP(BT$6,Assumps!$D$241:$W$243,$C1487+1)*HLOOKUP(BT$6,Assumps!$D$241:$W$252,$D1487+6)*HLOOKUP(BT$6,Assumps!$D$241:$L$257,$C$1473+12)</f>
        <v>0.02</v>
      </c>
      <c r="BU1487" s="74">
        <f>Assumps!$B$240*HLOOKUP(BU$6,Assumps!$D$241:$W$246,$B1487+3)*HLOOKUP(BU$6,Assumps!$D$241:$W$243,$C1487+1)*HLOOKUP(BU$6,Assumps!$D$241:$W$252,$D1487+6)*HLOOKUP(BU$6,Assumps!$D$241:$L$257,$C$1473+12)</f>
        <v>0.02</v>
      </c>
      <c r="BV1487" s="74">
        <f>Assumps!$B$240*HLOOKUP(BV$6,Assumps!$D$241:$W$246,$B1487+3)*HLOOKUP(BV$6,Assumps!$D$241:$W$243,$C1487+1)*HLOOKUP(BV$6,Assumps!$D$241:$W$252,$D1487+6)*HLOOKUP(BV$6,Assumps!$D$241:$L$257,$C$1473+12)</f>
        <v>0.02</v>
      </c>
      <c r="BW1487" s="74">
        <f>Assumps!$B$240*HLOOKUP(BW$6,Assumps!$D$241:$W$246,$B1487+3)*HLOOKUP(BW$6,Assumps!$D$241:$W$243,$C1487+1)*HLOOKUP(BW$6,Assumps!$D$241:$W$252,$D1487+6)*HLOOKUP(BW$6,Assumps!$D$241:$L$257,$C$1473+12)</f>
        <v>0.02</v>
      </c>
      <c r="BX1487" s="74">
        <f>Assumps!$B$240*HLOOKUP(BX$6,Assumps!$D$241:$W$246,$B1487+3)*HLOOKUP(BX$6,Assumps!$D$241:$W$243,$C1487+1)*HLOOKUP(BX$6,Assumps!$D$241:$W$252,$D1487+6)*HLOOKUP(BX$6,Assumps!$D$241:$L$257,$C$1473+12)</f>
        <v>0.02</v>
      </c>
      <c r="BY1487" s="74">
        <f>Assumps!$B$240*HLOOKUP(BY$6,Assumps!$D$241:$W$246,$B1487+3)*HLOOKUP(BY$6,Assumps!$D$241:$W$243,$C1487+1)*HLOOKUP(BY$6,Assumps!$D$241:$W$252,$D1487+6)*HLOOKUP(BY$6,Assumps!$D$241:$L$257,$C$1473+12)</f>
        <v>0.02</v>
      </c>
      <c r="BZ1487" s="74">
        <f>Assumps!$B$240*HLOOKUP(BZ$6,Assumps!$D$241:$W$246,$B1487+3)*HLOOKUP(BZ$6,Assumps!$D$241:$W$243,$C1487+1)*HLOOKUP(BZ$6,Assumps!$D$241:$W$252,$D1487+6)*HLOOKUP(BZ$6,Assumps!$D$241:$L$257,$C$1473+12)</f>
        <v>0.02</v>
      </c>
      <c r="CA1487" s="74">
        <f>Assumps!$B$240*HLOOKUP(CA$6,Assumps!$D$241:$W$246,$B1487+3)*HLOOKUP(CA$6,Assumps!$D$241:$W$243,$C1487+1)*HLOOKUP(CA$6,Assumps!$D$241:$W$252,$D1487+6)*HLOOKUP(CA$6,Assumps!$D$241:$L$257,$C$1473+12)</f>
        <v>0.02</v>
      </c>
      <c r="CB1487" s="74">
        <f>Assumps!$B$240*HLOOKUP(CB$6,Assumps!$D$241:$W$246,$B1487+3)*HLOOKUP(CB$6,Assumps!$D$241:$W$243,$C1487+1)*HLOOKUP(CB$6,Assumps!$D$241:$W$252,$D1487+6)*HLOOKUP(CB$6,Assumps!$D$241:$L$257,$C$1473+12)</f>
        <v>0.02</v>
      </c>
      <c r="CC1487" s="74">
        <f>Assumps!$B$240*HLOOKUP(CC$6,Assumps!$D$241:$W$246,$B1487+3)*HLOOKUP(CC$6,Assumps!$D$241:$W$243,$C1487+1)*HLOOKUP(CC$6,Assumps!$D$241:$W$252,$D1487+6)*HLOOKUP(CC$6,Assumps!$D$241:$L$257,$C$1473+12)</f>
        <v>0.02</v>
      </c>
      <c r="CD1487" s="74">
        <f>Assumps!$B$240*HLOOKUP(CD$6,Assumps!$D$241:$W$246,$B1487+3)*HLOOKUP(CD$6,Assumps!$D$241:$W$243,$C1487+1)*HLOOKUP(CD$6,Assumps!$D$241:$W$252,$D1487+6)*HLOOKUP(CD$6,Assumps!$D$241:$L$257,$C$1473+12)</f>
        <v>0.02</v>
      </c>
      <c r="CE1487" s="74">
        <f>Assumps!$B$240*HLOOKUP(CE$6,Assumps!$D$241:$W$246,$B1487+3)*HLOOKUP(CE$6,Assumps!$D$241:$W$243,$C1487+1)*HLOOKUP(CE$6,Assumps!$D$241:$W$252,$D1487+6)*HLOOKUP(CE$6,Assumps!$D$241:$L$257,$C$1473+12)</f>
        <v>0.02</v>
      </c>
      <c r="CF1487" s="74">
        <f>Assumps!$B$240*HLOOKUP(CF$6,Assumps!$D$241:$W$246,$B1487+3)*HLOOKUP(CF$6,Assumps!$D$241:$W$243,$C1487+1)*HLOOKUP(CF$6,Assumps!$D$241:$W$252,$D1487+6)*HLOOKUP(CF$6,Assumps!$D$241:$L$257,$C$1473+12)</f>
        <v>0.02</v>
      </c>
      <c r="CG1487" s="74">
        <f>Assumps!$B$240*HLOOKUP(CG$6,Assumps!$D$241:$W$246,$B1487+3)*HLOOKUP(CG$6,Assumps!$D$241:$W$243,$C1487+1)*HLOOKUP(CG$6,Assumps!$D$241:$W$252,$D1487+6)*HLOOKUP(CG$6,Assumps!$D$241:$L$257,$C$1473+12)</f>
        <v>0.02</v>
      </c>
      <c r="CH1487" s="74">
        <f>Assumps!$B$240*HLOOKUP(CH$6,Assumps!$D$241:$W$246,$B1487+3)*HLOOKUP(CH$6,Assumps!$D$241:$W$243,$C1487+1)*HLOOKUP(CH$6,Assumps!$D$241:$W$252,$D1487+6)*HLOOKUP(CH$6,Assumps!$D$241:$L$257,$C$1473+12)</f>
        <v>0.02</v>
      </c>
    </row>
    <row r="1488" spans="2:86">
      <c r="B1488" s="20">
        <v>2</v>
      </c>
      <c r="C1488" s="20">
        <v>1</v>
      </c>
      <c r="D1488" s="20">
        <v>2</v>
      </c>
      <c r="E1488" s="20">
        <v>212</v>
      </c>
      <c r="G1488" s="74">
        <f>Assumps!$B$240*HLOOKUP(G$6,Assumps!$D$241:$W$246,$B1488+3)*HLOOKUP(G$6,Assumps!$D$241:$W$243,$C1488+1)*HLOOKUP(G$6,Assumps!$D$241:$W$252,$D1488+6)*HLOOKUP(G$6,Assumps!$D$241:$L$257,$C$1473+12)</f>
        <v>2.8000000000000001E-2</v>
      </c>
      <c r="H1488" s="74">
        <f>Assumps!$B$240*HLOOKUP(H$6,Assumps!$D$241:$W$246,$B1488+3)*HLOOKUP(H$6,Assumps!$D$241:$W$243,$C1488+1)*HLOOKUP(H$6,Assumps!$D$241:$W$252,$D1488+6)*HLOOKUP(H$6,Assumps!$D$241:$L$257,$C$1473+12)</f>
        <v>2.8000000000000001E-2</v>
      </c>
      <c r="I1488" s="74">
        <f>Assumps!$B$240*HLOOKUP(I$6,Assumps!$D$241:$W$246,$B1488+3)*HLOOKUP(I$6,Assumps!$D$241:$W$243,$C1488+1)*HLOOKUP(I$6,Assumps!$D$241:$W$252,$D1488+6)*HLOOKUP(I$6,Assumps!$D$241:$L$257,$C$1473+12)</f>
        <v>2.8000000000000001E-2</v>
      </c>
      <c r="J1488" s="74">
        <f>Assumps!$B$240*HLOOKUP(J$6,Assumps!$D$241:$W$246,$B1488+3)*HLOOKUP(J$6,Assumps!$D$241:$W$243,$C1488+1)*HLOOKUP(J$6,Assumps!$D$241:$W$252,$D1488+6)*HLOOKUP(J$6,Assumps!$D$241:$L$257,$C$1473+12)</f>
        <v>2.8000000000000001E-2</v>
      </c>
      <c r="K1488" s="74">
        <f>Assumps!$B$240*HLOOKUP(K$6,Assumps!$D$241:$W$246,$B1488+3)*HLOOKUP(K$6,Assumps!$D$241:$W$243,$C1488+1)*HLOOKUP(K$6,Assumps!$D$241:$W$252,$D1488+6)*HLOOKUP(K$6,Assumps!$D$241:$L$257,$C$1473+12)</f>
        <v>2.8000000000000001E-2</v>
      </c>
      <c r="L1488" s="74">
        <f>Assumps!$B$240*HLOOKUP(L$6,Assumps!$D$241:$W$246,$B1488+3)*HLOOKUP(L$6,Assumps!$D$241:$W$243,$C1488+1)*HLOOKUP(L$6,Assumps!$D$241:$W$252,$D1488+6)*HLOOKUP(L$6,Assumps!$D$241:$L$257,$C$1473+12)</f>
        <v>2.8000000000000001E-2</v>
      </c>
      <c r="M1488" s="74">
        <f>Assumps!$B$240*HLOOKUP(M$6,Assumps!$D$241:$W$246,$B1488+3)*HLOOKUP(M$6,Assumps!$D$241:$W$243,$C1488+1)*HLOOKUP(M$6,Assumps!$D$241:$W$252,$D1488+6)*HLOOKUP(M$6,Assumps!$D$241:$L$257,$C$1473+12)</f>
        <v>2.8000000000000001E-2</v>
      </c>
      <c r="N1488" s="74">
        <f>Assumps!$B$240*HLOOKUP(N$6,Assumps!$D$241:$W$246,$B1488+3)*HLOOKUP(N$6,Assumps!$D$241:$W$243,$C1488+1)*HLOOKUP(N$6,Assumps!$D$241:$W$252,$D1488+6)*HLOOKUP(N$6,Assumps!$D$241:$L$257,$C$1473+12)</f>
        <v>2.8000000000000001E-2</v>
      </c>
      <c r="O1488" s="74">
        <f>Assumps!$B$240*HLOOKUP(O$6,Assumps!$D$241:$W$246,$B1488+3)*HLOOKUP(O$6,Assumps!$D$241:$W$243,$C1488+1)*HLOOKUP(O$6,Assumps!$D$241:$W$252,$D1488+6)*HLOOKUP(O$6,Assumps!$D$241:$L$257,$C$1473+12)</f>
        <v>2.8000000000000001E-2</v>
      </c>
      <c r="P1488" s="74">
        <f>Assumps!$B$240*HLOOKUP(P$6,Assumps!$D$241:$W$246,$B1488+3)*HLOOKUP(P$6,Assumps!$D$241:$W$243,$C1488+1)*HLOOKUP(P$6,Assumps!$D$241:$W$252,$D1488+6)*HLOOKUP(P$6,Assumps!$D$241:$L$257,$C$1473+12)</f>
        <v>2.8000000000000001E-2</v>
      </c>
      <c r="Q1488" s="74">
        <f>Assumps!$B$240*HLOOKUP(Q$6,Assumps!$D$241:$W$246,$B1488+3)*HLOOKUP(Q$6,Assumps!$D$241:$W$243,$C1488+1)*HLOOKUP(Q$6,Assumps!$D$241:$W$252,$D1488+6)*HLOOKUP(Q$6,Assumps!$D$241:$L$257,$C$1473+12)</f>
        <v>2.8000000000000001E-2</v>
      </c>
      <c r="R1488" s="74">
        <f>Assumps!$B$240*HLOOKUP(R$6,Assumps!$D$241:$W$246,$B1488+3)*HLOOKUP(R$6,Assumps!$D$241:$W$243,$C1488+1)*HLOOKUP(R$6,Assumps!$D$241:$W$252,$D1488+6)*HLOOKUP(R$6,Assumps!$D$241:$L$257,$C$1473+12)</f>
        <v>2.8000000000000001E-2</v>
      </c>
      <c r="S1488" s="74">
        <f>Assumps!$B$240*HLOOKUP(S$6,Assumps!$D$241:$W$246,$B1488+3)*HLOOKUP(S$6,Assumps!$D$241:$W$243,$C1488+1)*HLOOKUP(S$6,Assumps!$D$241:$W$252,$D1488+6)*HLOOKUP(S$6,Assumps!$D$241:$L$257,$C$1473+12)</f>
        <v>2.8000000000000001E-2</v>
      </c>
      <c r="T1488" s="74">
        <f>Assumps!$B$240*HLOOKUP(T$6,Assumps!$D$241:$W$246,$B1488+3)*HLOOKUP(T$6,Assumps!$D$241:$W$243,$C1488+1)*HLOOKUP(T$6,Assumps!$D$241:$W$252,$D1488+6)*HLOOKUP(T$6,Assumps!$D$241:$L$257,$C$1473+12)</f>
        <v>2.8000000000000001E-2</v>
      </c>
      <c r="U1488" s="74">
        <f>Assumps!$B$240*HLOOKUP(U$6,Assumps!$D$241:$W$246,$B1488+3)*HLOOKUP(U$6,Assumps!$D$241:$W$243,$C1488+1)*HLOOKUP(U$6,Assumps!$D$241:$W$252,$D1488+6)*HLOOKUP(U$6,Assumps!$D$241:$L$257,$C$1473+12)</f>
        <v>2.8000000000000001E-2</v>
      </c>
      <c r="V1488" s="74">
        <f>Assumps!$B$240*HLOOKUP(V$6,Assumps!$D$241:$W$246,$B1488+3)*HLOOKUP(V$6,Assumps!$D$241:$W$243,$C1488+1)*HLOOKUP(V$6,Assumps!$D$241:$W$252,$D1488+6)*HLOOKUP(V$6,Assumps!$D$241:$L$257,$C$1473+12)</f>
        <v>2.8000000000000001E-2</v>
      </c>
      <c r="W1488" s="74">
        <f>Assumps!$B$240*HLOOKUP(W$6,Assumps!$D$241:$W$246,$B1488+3)*HLOOKUP(W$6,Assumps!$D$241:$W$243,$C1488+1)*HLOOKUP(W$6,Assumps!$D$241:$W$252,$D1488+6)*HLOOKUP(W$6,Assumps!$D$241:$L$257,$C$1473+12)</f>
        <v>0.02</v>
      </c>
      <c r="X1488" s="74">
        <f>Assumps!$B$240*HLOOKUP(X$6,Assumps!$D$241:$W$246,$B1488+3)*HLOOKUP(X$6,Assumps!$D$241:$W$243,$C1488+1)*HLOOKUP(X$6,Assumps!$D$241:$W$252,$D1488+6)*HLOOKUP(X$6,Assumps!$D$241:$L$257,$C$1473+12)</f>
        <v>0.02</v>
      </c>
      <c r="Y1488" s="74">
        <f>Assumps!$B$240*HLOOKUP(Y$6,Assumps!$D$241:$W$246,$B1488+3)*HLOOKUP(Y$6,Assumps!$D$241:$W$243,$C1488+1)*HLOOKUP(Y$6,Assumps!$D$241:$W$252,$D1488+6)*HLOOKUP(Y$6,Assumps!$D$241:$L$257,$C$1473+12)</f>
        <v>0.02</v>
      </c>
      <c r="Z1488" s="74">
        <f>Assumps!$B$240*HLOOKUP(Z$6,Assumps!$D$241:$W$246,$B1488+3)*HLOOKUP(Z$6,Assumps!$D$241:$W$243,$C1488+1)*HLOOKUP(Z$6,Assumps!$D$241:$W$252,$D1488+6)*HLOOKUP(Z$6,Assumps!$D$241:$L$257,$C$1473+12)</f>
        <v>0.02</v>
      </c>
      <c r="AA1488" s="74">
        <f>Assumps!$B$240*HLOOKUP(AA$6,Assumps!$D$241:$W$246,$B1488+3)*HLOOKUP(AA$6,Assumps!$D$241:$W$243,$C1488+1)*HLOOKUP(AA$6,Assumps!$D$241:$W$252,$D1488+6)*HLOOKUP(AA$6,Assumps!$D$241:$L$257,$C$1473+12)</f>
        <v>0.02</v>
      </c>
      <c r="AB1488" s="74">
        <f>Assumps!$B$240*HLOOKUP(AB$6,Assumps!$D$241:$W$246,$B1488+3)*HLOOKUP(AB$6,Assumps!$D$241:$W$243,$C1488+1)*HLOOKUP(AB$6,Assumps!$D$241:$W$252,$D1488+6)*HLOOKUP(AB$6,Assumps!$D$241:$L$257,$C$1473+12)</f>
        <v>0.02</v>
      </c>
      <c r="AC1488" s="74">
        <f>Assumps!$B$240*HLOOKUP(AC$6,Assumps!$D$241:$W$246,$B1488+3)*HLOOKUP(AC$6,Assumps!$D$241:$W$243,$C1488+1)*HLOOKUP(AC$6,Assumps!$D$241:$W$252,$D1488+6)*HLOOKUP(AC$6,Assumps!$D$241:$L$257,$C$1473+12)</f>
        <v>0.02</v>
      </c>
      <c r="AD1488" s="74">
        <f>Assumps!$B$240*HLOOKUP(AD$6,Assumps!$D$241:$W$246,$B1488+3)*HLOOKUP(AD$6,Assumps!$D$241:$W$243,$C1488+1)*HLOOKUP(AD$6,Assumps!$D$241:$W$252,$D1488+6)*HLOOKUP(AD$6,Assumps!$D$241:$L$257,$C$1473+12)</f>
        <v>0.02</v>
      </c>
      <c r="AE1488" s="74">
        <f>Assumps!$B$240*HLOOKUP(AE$6,Assumps!$D$241:$W$246,$B1488+3)*HLOOKUP(AE$6,Assumps!$D$241:$W$243,$C1488+1)*HLOOKUP(AE$6,Assumps!$D$241:$W$252,$D1488+6)*HLOOKUP(AE$6,Assumps!$D$241:$L$257,$C$1473+12)</f>
        <v>0.02</v>
      </c>
      <c r="AF1488" s="74">
        <f>Assumps!$B$240*HLOOKUP(AF$6,Assumps!$D$241:$W$246,$B1488+3)*HLOOKUP(AF$6,Assumps!$D$241:$W$243,$C1488+1)*HLOOKUP(AF$6,Assumps!$D$241:$W$252,$D1488+6)*HLOOKUP(AF$6,Assumps!$D$241:$L$257,$C$1473+12)</f>
        <v>0.02</v>
      </c>
      <c r="AG1488" s="74">
        <f>Assumps!$B$240*HLOOKUP(AG$6,Assumps!$D$241:$W$246,$B1488+3)*HLOOKUP(AG$6,Assumps!$D$241:$W$243,$C1488+1)*HLOOKUP(AG$6,Assumps!$D$241:$W$252,$D1488+6)*HLOOKUP(AG$6,Assumps!$D$241:$L$257,$C$1473+12)</f>
        <v>0.02</v>
      </c>
      <c r="AH1488" s="74">
        <f>Assumps!$B$240*HLOOKUP(AH$6,Assumps!$D$241:$W$246,$B1488+3)*HLOOKUP(AH$6,Assumps!$D$241:$W$243,$C1488+1)*HLOOKUP(AH$6,Assumps!$D$241:$W$252,$D1488+6)*HLOOKUP(AH$6,Assumps!$D$241:$L$257,$C$1473+12)</f>
        <v>0.02</v>
      </c>
      <c r="AI1488" s="74">
        <f>Assumps!$B$240*HLOOKUP(AI$6,Assumps!$D$241:$W$246,$B1488+3)*HLOOKUP(AI$6,Assumps!$D$241:$W$243,$C1488+1)*HLOOKUP(AI$6,Assumps!$D$241:$W$252,$D1488+6)*HLOOKUP(AI$6,Assumps!$D$241:$L$257,$C$1473+12)</f>
        <v>0.02</v>
      </c>
      <c r="AJ1488" s="74">
        <f>Assumps!$B$240*HLOOKUP(AJ$6,Assumps!$D$241:$W$246,$B1488+3)*HLOOKUP(AJ$6,Assumps!$D$241:$W$243,$C1488+1)*HLOOKUP(AJ$6,Assumps!$D$241:$W$252,$D1488+6)*HLOOKUP(AJ$6,Assumps!$D$241:$L$257,$C$1473+12)</f>
        <v>0.02</v>
      </c>
      <c r="AK1488" s="74">
        <f>Assumps!$B$240*HLOOKUP(AK$6,Assumps!$D$241:$W$246,$B1488+3)*HLOOKUP(AK$6,Assumps!$D$241:$W$243,$C1488+1)*HLOOKUP(AK$6,Assumps!$D$241:$W$252,$D1488+6)*HLOOKUP(AK$6,Assumps!$D$241:$L$257,$C$1473+12)</f>
        <v>0.02</v>
      </c>
      <c r="AL1488" s="74">
        <f>Assumps!$B$240*HLOOKUP(AL$6,Assumps!$D$241:$W$246,$B1488+3)*HLOOKUP(AL$6,Assumps!$D$241:$W$243,$C1488+1)*HLOOKUP(AL$6,Assumps!$D$241:$W$252,$D1488+6)*HLOOKUP(AL$6,Assumps!$D$241:$L$257,$C$1473+12)</f>
        <v>0.02</v>
      </c>
      <c r="AM1488" s="74">
        <f>Assumps!$B$240*HLOOKUP(AM$6,Assumps!$D$241:$W$246,$B1488+3)*HLOOKUP(AM$6,Assumps!$D$241:$W$243,$C1488+1)*HLOOKUP(AM$6,Assumps!$D$241:$W$252,$D1488+6)*HLOOKUP(AM$6,Assumps!$D$241:$L$257,$C$1473+12)</f>
        <v>0.02</v>
      </c>
      <c r="AN1488" s="74">
        <f>Assumps!$B$240*HLOOKUP(AN$6,Assumps!$D$241:$W$246,$B1488+3)*HLOOKUP(AN$6,Assumps!$D$241:$W$243,$C1488+1)*HLOOKUP(AN$6,Assumps!$D$241:$W$252,$D1488+6)*HLOOKUP(AN$6,Assumps!$D$241:$L$257,$C$1473+12)</f>
        <v>0.02</v>
      </c>
      <c r="AO1488" s="74">
        <f>Assumps!$B$240*HLOOKUP(AO$6,Assumps!$D$241:$W$246,$B1488+3)*HLOOKUP(AO$6,Assumps!$D$241:$W$243,$C1488+1)*HLOOKUP(AO$6,Assumps!$D$241:$W$252,$D1488+6)*HLOOKUP(AO$6,Assumps!$D$241:$L$257,$C$1473+12)</f>
        <v>0.02</v>
      </c>
      <c r="AP1488" s="74">
        <f>Assumps!$B$240*HLOOKUP(AP$6,Assumps!$D$241:$W$246,$B1488+3)*HLOOKUP(AP$6,Assumps!$D$241:$W$243,$C1488+1)*HLOOKUP(AP$6,Assumps!$D$241:$W$252,$D1488+6)*HLOOKUP(AP$6,Assumps!$D$241:$L$257,$C$1473+12)</f>
        <v>0.02</v>
      </c>
      <c r="AQ1488" s="74">
        <f>Assumps!$B$240*HLOOKUP(AQ$6,Assumps!$D$241:$W$246,$B1488+3)*HLOOKUP(AQ$6,Assumps!$D$241:$W$243,$C1488+1)*HLOOKUP(AQ$6,Assumps!$D$241:$W$252,$D1488+6)*HLOOKUP(AQ$6,Assumps!$D$241:$L$257,$C$1473+12)</f>
        <v>0.02</v>
      </c>
      <c r="AR1488" s="74">
        <f>Assumps!$B$240*HLOOKUP(AR$6,Assumps!$D$241:$W$246,$B1488+3)*HLOOKUP(AR$6,Assumps!$D$241:$W$243,$C1488+1)*HLOOKUP(AR$6,Assumps!$D$241:$W$252,$D1488+6)*HLOOKUP(AR$6,Assumps!$D$241:$L$257,$C$1473+12)</f>
        <v>0.02</v>
      </c>
      <c r="AS1488" s="74">
        <f>Assumps!$B$240*HLOOKUP(AS$6,Assumps!$D$241:$W$246,$B1488+3)*HLOOKUP(AS$6,Assumps!$D$241:$W$243,$C1488+1)*HLOOKUP(AS$6,Assumps!$D$241:$W$252,$D1488+6)*HLOOKUP(AS$6,Assumps!$D$241:$L$257,$C$1473+12)</f>
        <v>0.02</v>
      </c>
      <c r="AT1488" s="74">
        <f>Assumps!$B$240*HLOOKUP(AT$6,Assumps!$D$241:$W$246,$B1488+3)*HLOOKUP(AT$6,Assumps!$D$241:$W$243,$C1488+1)*HLOOKUP(AT$6,Assumps!$D$241:$W$252,$D1488+6)*HLOOKUP(AT$6,Assumps!$D$241:$L$257,$C$1473+12)</f>
        <v>0.02</v>
      </c>
      <c r="AU1488" s="74">
        <f>Assumps!$B$240*HLOOKUP(AU$6,Assumps!$D$241:$W$246,$B1488+3)*HLOOKUP(AU$6,Assumps!$D$241:$W$243,$C1488+1)*HLOOKUP(AU$6,Assumps!$D$241:$W$252,$D1488+6)*HLOOKUP(AU$6,Assumps!$D$241:$L$257,$C$1473+12)</f>
        <v>0.02</v>
      </c>
      <c r="AV1488" s="74">
        <f>Assumps!$B$240*HLOOKUP(AV$6,Assumps!$D$241:$W$246,$B1488+3)*HLOOKUP(AV$6,Assumps!$D$241:$W$243,$C1488+1)*HLOOKUP(AV$6,Assumps!$D$241:$W$252,$D1488+6)*HLOOKUP(AV$6,Assumps!$D$241:$L$257,$C$1473+12)</f>
        <v>0.02</v>
      </c>
      <c r="AW1488" s="74">
        <f>Assumps!$B$240*HLOOKUP(AW$6,Assumps!$D$241:$W$246,$B1488+3)*HLOOKUP(AW$6,Assumps!$D$241:$W$243,$C1488+1)*HLOOKUP(AW$6,Assumps!$D$241:$W$252,$D1488+6)*HLOOKUP(AW$6,Assumps!$D$241:$L$257,$C$1473+12)</f>
        <v>0.02</v>
      </c>
      <c r="AX1488" s="74">
        <f>Assumps!$B$240*HLOOKUP(AX$6,Assumps!$D$241:$W$246,$B1488+3)*HLOOKUP(AX$6,Assumps!$D$241:$W$243,$C1488+1)*HLOOKUP(AX$6,Assumps!$D$241:$W$252,$D1488+6)*HLOOKUP(AX$6,Assumps!$D$241:$L$257,$C$1473+12)</f>
        <v>0.02</v>
      </c>
      <c r="AY1488" s="74">
        <f>Assumps!$B$240*HLOOKUP(AY$6,Assumps!$D$241:$W$246,$B1488+3)*HLOOKUP(AY$6,Assumps!$D$241:$W$243,$C1488+1)*HLOOKUP(AY$6,Assumps!$D$241:$W$252,$D1488+6)*HLOOKUP(AY$6,Assumps!$D$241:$L$257,$C$1473+12)</f>
        <v>0.02</v>
      </c>
      <c r="AZ1488" s="74">
        <f>Assumps!$B$240*HLOOKUP(AZ$6,Assumps!$D$241:$W$246,$B1488+3)*HLOOKUP(AZ$6,Assumps!$D$241:$W$243,$C1488+1)*HLOOKUP(AZ$6,Assumps!$D$241:$W$252,$D1488+6)*HLOOKUP(AZ$6,Assumps!$D$241:$L$257,$C$1473+12)</f>
        <v>0.02</v>
      </c>
      <c r="BA1488" s="74">
        <f>Assumps!$B$240*HLOOKUP(BA$6,Assumps!$D$241:$W$246,$B1488+3)*HLOOKUP(BA$6,Assumps!$D$241:$W$243,$C1488+1)*HLOOKUP(BA$6,Assumps!$D$241:$W$252,$D1488+6)*HLOOKUP(BA$6,Assumps!$D$241:$L$257,$C$1473+12)</f>
        <v>0.02</v>
      </c>
      <c r="BB1488" s="74">
        <f>Assumps!$B$240*HLOOKUP(BB$6,Assumps!$D$241:$W$246,$B1488+3)*HLOOKUP(BB$6,Assumps!$D$241:$W$243,$C1488+1)*HLOOKUP(BB$6,Assumps!$D$241:$W$252,$D1488+6)*HLOOKUP(BB$6,Assumps!$D$241:$L$257,$C$1473+12)</f>
        <v>0.02</v>
      </c>
      <c r="BC1488" s="74">
        <f>Assumps!$B$240*HLOOKUP(BC$6,Assumps!$D$241:$W$246,$B1488+3)*HLOOKUP(BC$6,Assumps!$D$241:$W$243,$C1488+1)*HLOOKUP(BC$6,Assumps!$D$241:$W$252,$D1488+6)*HLOOKUP(BC$6,Assumps!$D$241:$L$257,$C$1473+12)</f>
        <v>0.02</v>
      </c>
      <c r="BD1488" s="74">
        <f>Assumps!$B$240*HLOOKUP(BD$6,Assumps!$D$241:$W$246,$B1488+3)*HLOOKUP(BD$6,Assumps!$D$241:$W$243,$C1488+1)*HLOOKUP(BD$6,Assumps!$D$241:$W$252,$D1488+6)*HLOOKUP(BD$6,Assumps!$D$241:$L$257,$C$1473+12)</f>
        <v>0.02</v>
      </c>
      <c r="BE1488" s="74">
        <f>Assumps!$B$240*HLOOKUP(BE$6,Assumps!$D$241:$W$246,$B1488+3)*HLOOKUP(BE$6,Assumps!$D$241:$W$243,$C1488+1)*HLOOKUP(BE$6,Assumps!$D$241:$W$252,$D1488+6)*HLOOKUP(BE$6,Assumps!$D$241:$L$257,$C$1473+12)</f>
        <v>0.02</v>
      </c>
      <c r="BF1488" s="74">
        <f>Assumps!$B$240*HLOOKUP(BF$6,Assumps!$D$241:$W$246,$B1488+3)*HLOOKUP(BF$6,Assumps!$D$241:$W$243,$C1488+1)*HLOOKUP(BF$6,Assumps!$D$241:$W$252,$D1488+6)*HLOOKUP(BF$6,Assumps!$D$241:$L$257,$C$1473+12)</f>
        <v>0.02</v>
      </c>
      <c r="BG1488" s="74">
        <f>Assumps!$B$240*HLOOKUP(BG$6,Assumps!$D$241:$W$246,$B1488+3)*HLOOKUP(BG$6,Assumps!$D$241:$W$243,$C1488+1)*HLOOKUP(BG$6,Assumps!$D$241:$W$252,$D1488+6)*HLOOKUP(BG$6,Assumps!$D$241:$L$257,$C$1473+12)</f>
        <v>0.02</v>
      </c>
      <c r="BH1488" s="74">
        <f>Assumps!$B$240*HLOOKUP(BH$6,Assumps!$D$241:$W$246,$B1488+3)*HLOOKUP(BH$6,Assumps!$D$241:$W$243,$C1488+1)*HLOOKUP(BH$6,Assumps!$D$241:$W$252,$D1488+6)*HLOOKUP(BH$6,Assumps!$D$241:$L$257,$C$1473+12)</f>
        <v>0.02</v>
      </c>
      <c r="BI1488" s="74">
        <f>Assumps!$B$240*HLOOKUP(BI$6,Assumps!$D$241:$W$246,$B1488+3)*HLOOKUP(BI$6,Assumps!$D$241:$W$243,$C1488+1)*HLOOKUP(BI$6,Assumps!$D$241:$W$252,$D1488+6)*HLOOKUP(BI$6,Assumps!$D$241:$L$257,$C$1473+12)</f>
        <v>0.02</v>
      </c>
      <c r="BJ1488" s="74">
        <f>Assumps!$B$240*HLOOKUP(BJ$6,Assumps!$D$241:$W$246,$B1488+3)*HLOOKUP(BJ$6,Assumps!$D$241:$W$243,$C1488+1)*HLOOKUP(BJ$6,Assumps!$D$241:$W$252,$D1488+6)*HLOOKUP(BJ$6,Assumps!$D$241:$L$257,$C$1473+12)</f>
        <v>0.02</v>
      </c>
      <c r="BK1488" s="74">
        <f>Assumps!$B$240*HLOOKUP(BK$6,Assumps!$D$241:$W$246,$B1488+3)*HLOOKUP(BK$6,Assumps!$D$241:$W$243,$C1488+1)*HLOOKUP(BK$6,Assumps!$D$241:$W$252,$D1488+6)*HLOOKUP(BK$6,Assumps!$D$241:$L$257,$C$1473+12)</f>
        <v>0.02</v>
      </c>
      <c r="BL1488" s="74">
        <f>Assumps!$B$240*HLOOKUP(BL$6,Assumps!$D$241:$W$246,$B1488+3)*HLOOKUP(BL$6,Assumps!$D$241:$W$243,$C1488+1)*HLOOKUP(BL$6,Assumps!$D$241:$W$252,$D1488+6)*HLOOKUP(BL$6,Assumps!$D$241:$L$257,$C$1473+12)</f>
        <v>0.02</v>
      </c>
      <c r="BM1488" s="74">
        <f>Assumps!$B$240*HLOOKUP(BM$6,Assumps!$D$241:$W$246,$B1488+3)*HLOOKUP(BM$6,Assumps!$D$241:$W$243,$C1488+1)*HLOOKUP(BM$6,Assumps!$D$241:$W$252,$D1488+6)*HLOOKUP(BM$6,Assumps!$D$241:$L$257,$C$1473+12)</f>
        <v>0.02</v>
      </c>
      <c r="BN1488" s="74">
        <f>Assumps!$B$240*HLOOKUP(BN$6,Assumps!$D$241:$W$246,$B1488+3)*HLOOKUP(BN$6,Assumps!$D$241:$W$243,$C1488+1)*HLOOKUP(BN$6,Assumps!$D$241:$W$252,$D1488+6)*HLOOKUP(BN$6,Assumps!$D$241:$L$257,$C$1473+12)</f>
        <v>0.02</v>
      </c>
      <c r="BO1488" s="74">
        <f>Assumps!$B$240*HLOOKUP(BO$6,Assumps!$D$241:$W$246,$B1488+3)*HLOOKUP(BO$6,Assumps!$D$241:$W$243,$C1488+1)*HLOOKUP(BO$6,Assumps!$D$241:$W$252,$D1488+6)*HLOOKUP(BO$6,Assumps!$D$241:$L$257,$C$1473+12)</f>
        <v>0.02</v>
      </c>
      <c r="BP1488" s="74">
        <f>Assumps!$B$240*HLOOKUP(BP$6,Assumps!$D$241:$W$246,$B1488+3)*HLOOKUP(BP$6,Assumps!$D$241:$W$243,$C1488+1)*HLOOKUP(BP$6,Assumps!$D$241:$W$252,$D1488+6)*HLOOKUP(BP$6,Assumps!$D$241:$L$257,$C$1473+12)</f>
        <v>0.02</v>
      </c>
      <c r="BQ1488" s="74">
        <f>Assumps!$B$240*HLOOKUP(BQ$6,Assumps!$D$241:$W$246,$B1488+3)*HLOOKUP(BQ$6,Assumps!$D$241:$W$243,$C1488+1)*HLOOKUP(BQ$6,Assumps!$D$241:$W$252,$D1488+6)*HLOOKUP(BQ$6,Assumps!$D$241:$L$257,$C$1473+12)</f>
        <v>0.02</v>
      </c>
      <c r="BR1488" s="74">
        <f>Assumps!$B$240*HLOOKUP(BR$6,Assumps!$D$241:$W$246,$B1488+3)*HLOOKUP(BR$6,Assumps!$D$241:$W$243,$C1488+1)*HLOOKUP(BR$6,Assumps!$D$241:$W$252,$D1488+6)*HLOOKUP(BR$6,Assumps!$D$241:$L$257,$C$1473+12)</f>
        <v>0.02</v>
      </c>
      <c r="BS1488" s="74">
        <f>Assumps!$B$240*HLOOKUP(BS$6,Assumps!$D$241:$W$246,$B1488+3)*HLOOKUP(BS$6,Assumps!$D$241:$W$243,$C1488+1)*HLOOKUP(BS$6,Assumps!$D$241:$W$252,$D1488+6)*HLOOKUP(BS$6,Assumps!$D$241:$L$257,$C$1473+12)</f>
        <v>0.02</v>
      </c>
      <c r="BT1488" s="74">
        <f>Assumps!$B$240*HLOOKUP(BT$6,Assumps!$D$241:$W$246,$B1488+3)*HLOOKUP(BT$6,Assumps!$D$241:$W$243,$C1488+1)*HLOOKUP(BT$6,Assumps!$D$241:$W$252,$D1488+6)*HLOOKUP(BT$6,Assumps!$D$241:$L$257,$C$1473+12)</f>
        <v>0.02</v>
      </c>
      <c r="BU1488" s="74">
        <f>Assumps!$B$240*HLOOKUP(BU$6,Assumps!$D$241:$W$246,$B1488+3)*HLOOKUP(BU$6,Assumps!$D$241:$W$243,$C1488+1)*HLOOKUP(BU$6,Assumps!$D$241:$W$252,$D1488+6)*HLOOKUP(BU$6,Assumps!$D$241:$L$257,$C$1473+12)</f>
        <v>0.02</v>
      </c>
      <c r="BV1488" s="74">
        <f>Assumps!$B$240*HLOOKUP(BV$6,Assumps!$D$241:$W$246,$B1488+3)*HLOOKUP(BV$6,Assumps!$D$241:$W$243,$C1488+1)*HLOOKUP(BV$6,Assumps!$D$241:$W$252,$D1488+6)*HLOOKUP(BV$6,Assumps!$D$241:$L$257,$C$1473+12)</f>
        <v>0.02</v>
      </c>
      <c r="BW1488" s="74">
        <f>Assumps!$B$240*HLOOKUP(BW$6,Assumps!$D$241:$W$246,$B1488+3)*HLOOKUP(BW$6,Assumps!$D$241:$W$243,$C1488+1)*HLOOKUP(BW$6,Assumps!$D$241:$W$252,$D1488+6)*HLOOKUP(BW$6,Assumps!$D$241:$L$257,$C$1473+12)</f>
        <v>0.02</v>
      </c>
      <c r="BX1488" s="74">
        <f>Assumps!$B$240*HLOOKUP(BX$6,Assumps!$D$241:$W$246,$B1488+3)*HLOOKUP(BX$6,Assumps!$D$241:$W$243,$C1488+1)*HLOOKUP(BX$6,Assumps!$D$241:$W$252,$D1488+6)*HLOOKUP(BX$6,Assumps!$D$241:$L$257,$C$1473+12)</f>
        <v>0.02</v>
      </c>
      <c r="BY1488" s="74">
        <f>Assumps!$B$240*HLOOKUP(BY$6,Assumps!$D$241:$W$246,$B1488+3)*HLOOKUP(BY$6,Assumps!$D$241:$W$243,$C1488+1)*HLOOKUP(BY$6,Assumps!$D$241:$W$252,$D1488+6)*HLOOKUP(BY$6,Assumps!$D$241:$L$257,$C$1473+12)</f>
        <v>0.02</v>
      </c>
      <c r="BZ1488" s="74">
        <f>Assumps!$B$240*HLOOKUP(BZ$6,Assumps!$D$241:$W$246,$B1488+3)*HLOOKUP(BZ$6,Assumps!$D$241:$W$243,$C1488+1)*HLOOKUP(BZ$6,Assumps!$D$241:$W$252,$D1488+6)*HLOOKUP(BZ$6,Assumps!$D$241:$L$257,$C$1473+12)</f>
        <v>0.02</v>
      </c>
      <c r="CA1488" s="74">
        <f>Assumps!$B$240*HLOOKUP(CA$6,Assumps!$D$241:$W$246,$B1488+3)*HLOOKUP(CA$6,Assumps!$D$241:$W$243,$C1488+1)*HLOOKUP(CA$6,Assumps!$D$241:$W$252,$D1488+6)*HLOOKUP(CA$6,Assumps!$D$241:$L$257,$C$1473+12)</f>
        <v>0.02</v>
      </c>
      <c r="CB1488" s="74">
        <f>Assumps!$B$240*HLOOKUP(CB$6,Assumps!$D$241:$W$246,$B1488+3)*HLOOKUP(CB$6,Assumps!$D$241:$W$243,$C1488+1)*HLOOKUP(CB$6,Assumps!$D$241:$W$252,$D1488+6)*HLOOKUP(CB$6,Assumps!$D$241:$L$257,$C$1473+12)</f>
        <v>0.02</v>
      </c>
      <c r="CC1488" s="74">
        <f>Assumps!$B$240*HLOOKUP(CC$6,Assumps!$D$241:$W$246,$B1488+3)*HLOOKUP(CC$6,Assumps!$D$241:$W$243,$C1488+1)*HLOOKUP(CC$6,Assumps!$D$241:$W$252,$D1488+6)*HLOOKUP(CC$6,Assumps!$D$241:$L$257,$C$1473+12)</f>
        <v>0.02</v>
      </c>
      <c r="CD1488" s="74">
        <f>Assumps!$B$240*HLOOKUP(CD$6,Assumps!$D$241:$W$246,$B1488+3)*HLOOKUP(CD$6,Assumps!$D$241:$W$243,$C1488+1)*HLOOKUP(CD$6,Assumps!$D$241:$W$252,$D1488+6)*HLOOKUP(CD$6,Assumps!$D$241:$L$257,$C$1473+12)</f>
        <v>0.02</v>
      </c>
      <c r="CE1488" s="74">
        <f>Assumps!$B$240*HLOOKUP(CE$6,Assumps!$D$241:$W$246,$B1488+3)*HLOOKUP(CE$6,Assumps!$D$241:$W$243,$C1488+1)*HLOOKUP(CE$6,Assumps!$D$241:$W$252,$D1488+6)*HLOOKUP(CE$6,Assumps!$D$241:$L$257,$C$1473+12)</f>
        <v>0.02</v>
      </c>
      <c r="CF1488" s="74">
        <f>Assumps!$B$240*HLOOKUP(CF$6,Assumps!$D$241:$W$246,$B1488+3)*HLOOKUP(CF$6,Assumps!$D$241:$W$243,$C1488+1)*HLOOKUP(CF$6,Assumps!$D$241:$W$252,$D1488+6)*HLOOKUP(CF$6,Assumps!$D$241:$L$257,$C$1473+12)</f>
        <v>0.02</v>
      </c>
      <c r="CG1488" s="74">
        <f>Assumps!$B$240*HLOOKUP(CG$6,Assumps!$D$241:$W$246,$B1488+3)*HLOOKUP(CG$6,Assumps!$D$241:$W$243,$C1488+1)*HLOOKUP(CG$6,Assumps!$D$241:$W$252,$D1488+6)*HLOOKUP(CG$6,Assumps!$D$241:$L$257,$C$1473+12)</f>
        <v>0.02</v>
      </c>
      <c r="CH1488" s="74">
        <f>Assumps!$B$240*HLOOKUP(CH$6,Assumps!$D$241:$W$246,$B1488+3)*HLOOKUP(CH$6,Assumps!$D$241:$W$243,$C1488+1)*HLOOKUP(CH$6,Assumps!$D$241:$W$252,$D1488+6)*HLOOKUP(CH$6,Assumps!$D$241:$L$257,$C$1473+12)</f>
        <v>0.02</v>
      </c>
    </row>
    <row r="1489" spans="2:86">
      <c r="B1489" s="20">
        <v>2</v>
      </c>
      <c r="C1489" s="20">
        <v>2</v>
      </c>
      <c r="D1489" s="20">
        <v>2</v>
      </c>
      <c r="E1489" s="20">
        <v>222</v>
      </c>
      <c r="G1489" s="74">
        <f>Assumps!$B$240*HLOOKUP(G$6,Assumps!$D$241:$W$246,$B1489+3)*HLOOKUP(G$6,Assumps!$D$241:$W$243,$C1489+1)*HLOOKUP(G$6,Assumps!$D$241:$W$252,$D1489+6)*HLOOKUP(G$6,Assumps!$D$241:$L$257,$C$1473+12)</f>
        <v>2.8000000000000001E-2</v>
      </c>
      <c r="H1489" s="74">
        <f>Assumps!$B$240*HLOOKUP(H$6,Assumps!$D$241:$W$246,$B1489+3)*HLOOKUP(H$6,Assumps!$D$241:$W$243,$C1489+1)*HLOOKUP(H$6,Assumps!$D$241:$W$252,$D1489+6)*HLOOKUP(H$6,Assumps!$D$241:$L$257,$C$1473+12)</f>
        <v>2.8000000000000001E-2</v>
      </c>
      <c r="I1489" s="74">
        <f>Assumps!$B$240*HLOOKUP(I$6,Assumps!$D$241:$W$246,$B1489+3)*HLOOKUP(I$6,Assumps!$D$241:$W$243,$C1489+1)*HLOOKUP(I$6,Assumps!$D$241:$W$252,$D1489+6)*HLOOKUP(I$6,Assumps!$D$241:$L$257,$C$1473+12)</f>
        <v>2.8000000000000001E-2</v>
      </c>
      <c r="J1489" s="74">
        <f>Assumps!$B$240*HLOOKUP(J$6,Assumps!$D$241:$W$246,$B1489+3)*HLOOKUP(J$6,Assumps!$D$241:$W$243,$C1489+1)*HLOOKUP(J$6,Assumps!$D$241:$W$252,$D1489+6)*HLOOKUP(J$6,Assumps!$D$241:$L$257,$C$1473+12)</f>
        <v>2.8000000000000001E-2</v>
      </c>
      <c r="K1489" s="74">
        <f>Assumps!$B$240*HLOOKUP(K$6,Assumps!$D$241:$W$246,$B1489+3)*HLOOKUP(K$6,Assumps!$D$241:$W$243,$C1489+1)*HLOOKUP(K$6,Assumps!$D$241:$W$252,$D1489+6)*HLOOKUP(K$6,Assumps!$D$241:$L$257,$C$1473+12)</f>
        <v>2.8000000000000001E-2</v>
      </c>
      <c r="L1489" s="74">
        <f>Assumps!$B$240*HLOOKUP(L$6,Assumps!$D$241:$W$246,$B1489+3)*HLOOKUP(L$6,Assumps!$D$241:$W$243,$C1489+1)*HLOOKUP(L$6,Assumps!$D$241:$W$252,$D1489+6)*HLOOKUP(L$6,Assumps!$D$241:$L$257,$C$1473+12)</f>
        <v>2.8000000000000001E-2</v>
      </c>
      <c r="M1489" s="74">
        <f>Assumps!$B$240*HLOOKUP(M$6,Assumps!$D$241:$W$246,$B1489+3)*HLOOKUP(M$6,Assumps!$D$241:$W$243,$C1489+1)*HLOOKUP(M$6,Assumps!$D$241:$W$252,$D1489+6)*HLOOKUP(M$6,Assumps!$D$241:$L$257,$C$1473+12)</f>
        <v>2.8000000000000001E-2</v>
      </c>
      <c r="N1489" s="74">
        <f>Assumps!$B$240*HLOOKUP(N$6,Assumps!$D$241:$W$246,$B1489+3)*HLOOKUP(N$6,Assumps!$D$241:$W$243,$C1489+1)*HLOOKUP(N$6,Assumps!$D$241:$W$252,$D1489+6)*HLOOKUP(N$6,Assumps!$D$241:$L$257,$C$1473+12)</f>
        <v>2.8000000000000001E-2</v>
      </c>
      <c r="O1489" s="74">
        <f>Assumps!$B$240*HLOOKUP(O$6,Assumps!$D$241:$W$246,$B1489+3)*HLOOKUP(O$6,Assumps!$D$241:$W$243,$C1489+1)*HLOOKUP(O$6,Assumps!$D$241:$W$252,$D1489+6)*HLOOKUP(O$6,Assumps!$D$241:$L$257,$C$1473+12)</f>
        <v>2.8000000000000001E-2</v>
      </c>
      <c r="P1489" s="74">
        <f>Assumps!$B$240*HLOOKUP(P$6,Assumps!$D$241:$W$246,$B1489+3)*HLOOKUP(P$6,Assumps!$D$241:$W$243,$C1489+1)*HLOOKUP(P$6,Assumps!$D$241:$W$252,$D1489+6)*HLOOKUP(P$6,Assumps!$D$241:$L$257,$C$1473+12)</f>
        <v>2.8000000000000001E-2</v>
      </c>
      <c r="Q1489" s="74">
        <f>Assumps!$B$240*HLOOKUP(Q$6,Assumps!$D$241:$W$246,$B1489+3)*HLOOKUP(Q$6,Assumps!$D$241:$W$243,$C1489+1)*HLOOKUP(Q$6,Assumps!$D$241:$W$252,$D1489+6)*HLOOKUP(Q$6,Assumps!$D$241:$L$257,$C$1473+12)</f>
        <v>2.8000000000000001E-2</v>
      </c>
      <c r="R1489" s="74">
        <f>Assumps!$B$240*HLOOKUP(R$6,Assumps!$D$241:$W$246,$B1489+3)*HLOOKUP(R$6,Assumps!$D$241:$W$243,$C1489+1)*HLOOKUP(R$6,Assumps!$D$241:$W$252,$D1489+6)*HLOOKUP(R$6,Assumps!$D$241:$L$257,$C$1473+12)</f>
        <v>2.8000000000000001E-2</v>
      </c>
      <c r="S1489" s="74">
        <f>Assumps!$B$240*HLOOKUP(S$6,Assumps!$D$241:$W$246,$B1489+3)*HLOOKUP(S$6,Assumps!$D$241:$W$243,$C1489+1)*HLOOKUP(S$6,Assumps!$D$241:$W$252,$D1489+6)*HLOOKUP(S$6,Assumps!$D$241:$L$257,$C$1473+12)</f>
        <v>2.8000000000000001E-2</v>
      </c>
      <c r="T1489" s="74">
        <f>Assumps!$B$240*HLOOKUP(T$6,Assumps!$D$241:$W$246,$B1489+3)*HLOOKUP(T$6,Assumps!$D$241:$W$243,$C1489+1)*HLOOKUP(T$6,Assumps!$D$241:$W$252,$D1489+6)*HLOOKUP(T$6,Assumps!$D$241:$L$257,$C$1473+12)</f>
        <v>2.8000000000000001E-2</v>
      </c>
      <c r="U1489" s="74">
        <f>Assumps!$B$240*HLOOKUP(U$6,Assumps!$D$241:$W$246,$B1489+3)*HLOOKUP(U$6,Assumps!$D$241:$W$243,$C1489+1)*HLOOKUP(U$6,Assumps!$D$241:$W$252,$D1489+6)*HLOOKUP(U$6,Assumps!$D$241:$L$257,$C$1473+12)</f>
        <v>2.8000000000000001E-2</v>
      </c>
      <c r="V1489" s="74">
        <f>Assumps!$B$240*HLOOKUP(V$6,Assumps!$D$241:$W$246,$B1489+3)*HLOOKUP(V$6,Assumps!$D$241:$W$243,$C1489+1)*HLOOKUP(V$6,Assumps!$D$241:$W$252,$D1489+6)*HLOOKUP(V$6,Assumps!$D$241:$L$257,$C$1473+12)</f>
        <v>2.8000000000000001E-2</v>
      </c>
      <c r="W1489" s="74">
        <f>Assumps!$B$240*HLOOKUP(W$6,Assumps!$D$241:$W$246,$B1489+3)*HLOOKUP(W$6,Assumps!$D$241:$W$243,$C1489+1)*HLOOKUP(W$6,Assumps!$D$241:$W$252,$D1489+6)*HLOOKUP(W$6,Assumps!$D$241:$L$257,$C$1473+12)</f>
        <v>0.02</v>
      </c>
      <c r="X1489" s="74">
        <f>Assumps!$B$240*HLOOKUP(X$6,Assumps!$D$241:$W$246,$B1489+3)*HLOOKUP(X$6,Assumps!$D$241:$W$243,$C1489+1)*HLOOKUP(X$6,Assumps!$D$241:$W$252,$D1489+6)*HLOOKUP(X$6,Assumps!$D$241:$L$257,$C$1473+12)</f>
        <v>0.02</v>
      </c>
      <c r="Y1489" s="74">
        <f>Assumps!$B$240*HLOOKUP(Y$6,Assumps!$D$241:$W$246,$B1489+3)*HLOOKUP(Y$6,Assumps!$D$241:$W$243,$C1489+1)*HLOOKUP(Y$6,Assumps!$D$241:$W$252,$D1489+6)*HLOOKUP(Y$6,Assumps!$D$241:$L$257,$C$1473+12)</f>
        <v>0.02</v>
      </c>
      <c r="Z1489" s="74">
        <f>Assumps!$B$240*HLOOKUP(Z$6,Assumps!$D$241:$W$246,$B1489+3)*HLOOKUP(Z$6,Assumps!$D$241:$W$243,$C1489+1)*HLOOKUP(Z$6,Assumps!$D$241:$W$252,$D1489+6)*HLOOKUP(Z$6,Assumps!$D$241:$L$257,$C$1473+12)</f>
        <v>0.02</v>
      </c>
      <c r="AA1489" s="74">
        <f>Assumps!$B$240*HLOOKUP(AA$6,Assumps!$D$241:$W$246,$B1489+3)*HLOOKUP(AA$6,Assumps!$D$241:$W$243,$C1489+1)*HLOOKUP(AA$6,Assumps!$D$241:$W$252,$D1489+6)*HLOOKUP(AA$6,Assumps!$D$241:$L$257,$C$1473+12)</f>
        <v>0.02</v>
      </c>
      <c r="AB1489" s="74">
        <f>Assumps!$B$240*HLOOKUP(AB$6,Assumps!$D$241:$W$246,$B1489+3)*HLOOKUP(AB$6,Assumps!$D$241:$W$243,$C1489+1)*HLOOKUP(AB$6,Assumps!$D$241:$W$252,$D1489+6)*HLOOKUP(AB$6,Assumps!$D$241:$L$257,$C$1473+12)</f>
        <v>0.02</v>
      </c>
      <c r="AC1489" s="74">
        <f>Assumps!$B$240*HLOOKUP(AC$6,Assumps!$D$241:$W$246,$B1489+3)*HLOOKUP(AC$6,Assumps!$D$241:$W$243,$C1489+1)*HLOOKUP(AC$6,Assumps!$D$241:$W$252,$D1489+6)*HLOOKUP(AC$6,Assumps!$D$241:$L$257,$C$1473+12)</f>
        <v>0.02</v>
      </c>
      <c r="AD1489" s="74">
        <f>Assumps!$B$240*HLOOKUP(AD$6,Assumps!$D$241:$W$246,$B1489+3)*HLOOKUP(AD$6,Assumps!$D$241:$W$243,$C1489+1)*HLOOKUP(AD$6,Assumps!$D$241:$W$252,$D1489+6)*HLOOKUP(AD$6,Assumps!$D$241:$L$257,$C$1473+12)</f>
        <v>0.02</v>
      </c>
      <c r="AE1489" s="74">
        <f>Assumps!$B$240*HLOOKUP(AE$6,Assumps!$D$241:$W$246,$B1489+3)*HLOOKUP(AE$6,Assumps!$D$241:$W$243,$C1489+1)*HLOOKUP(AE$6,Assumps!$D$241:$W$252,$D1489+6)*HLOOKUP(AE$6,Assumps!$D$241:$L$257,$C$1473+12)</f>
        <v>0.02</v>
      </c>
      <c r="AF1489" s="74">
        <f>Assumps!$B$240*HLOOKUP(AF$6,Assumps!$D$241:$W$246,$B1489+3)*HLOOKUP(AF$6,Assumps!$D$241:$W$243,$C1489+1)*HLOOKUP(AF$6,Assumps!$D$241:$W$252,$D1489+6)*HLOOKUP(AF$6,Assumps!$D$241:$L$257,$C$1473+12)</f>
        <v>0.02</v>
      </c>
      <c r="AG1489" s="74">
        <f>Assumps!$B$240*HLOOKUP(AG$6,Assumps!$D$241:$W$246,$B1489+3)*HLOOKUP(AG$6,Assumps!$D$241:$W$243,$C1489+1)*HLOOKUP(AG$6,Assumps!$D$241:$W$252,$D1489+6)*HLOOKUP(AG$6,Assumps!$D$241:$L$257,$C$1473+12)</f>
        <v>0.02</v>
      </c>
      <c r="AH1489" s="74">
        <f>Assumps!$B$240*HLOOKUP(AH$6,Assumps!$D$241:$W$246,$B1489+3)*HLOOKUP(AH$6,Assumps!$D$241:$W$243,$C1489+1)*HLOOKUP(AH$6,Assumps!$D$241:$W$252,$D1489+6)*HLOOKUP(AH$6,Assumps!$D$241:$L$257,$C$1473+12)</f>
        <v>0.02</v>
      </c>
      <c r="AI1489" s="74">
        <f>Assumps!$B$240*HLOOKUP(AI$6,Assumps!$D$241:$W$246,$B1489+3)*HLOOKUP(AI$6,Assumps!$D$241:$W$243,$C1489+1)*HLOOKUP(AI$6,Assumps!$D$241:$W$252,$D1489+6)*HLOOKUP(AI$6,Assumps!$D$241:$L$257,$C$1473+12)</f>
        <v>0.02</v>
      </c>
      <c r="AJ1489" s="74">
        <f>Assumps!$B$240*HLOOKUP(AJ$6,Assumps!$D$241:$W$246,$B1489+3)*HLOOKUP(AJ$6,Assumps!$D$241:$W$243,$C1489+1)*HLOOKUP(AJ$6,Assumps!$D$241:$W$252,$D1489+6)*HLOOKUP(AJ$6,Assumps!$D$241:$L$257,$C$1473+12)</f>
        <v>0.02</v>
      </c>
      <c r="AK1489" s="74">
        <f>Assumps!$B$240*HLOOKUP(AK$6,Assumps!$D$241:$W$246,$B1489+3)*HLOOKUP(AK$6,Assumps!$D$241:$W$243,$C1489+1)*HLOOKUP(AK$6,Assumps!$D$241:$W$252,$D1489+6)*HLOOKUP(AK$6,Assumps!$D$241:$L$257,$C$1473+12)</f>
        <v>0.02</v>
      </c>
      <c r="AL1489" s="74">
        <f>Assumps!$B$240*HLOOKUP(AL$6,Assumps!$D$241:$W$246,$B1489+3)*HLOOKUP(AL$6,Assumps!$D$241:$W$243,$C1489+1)*HLOOKUP(AL$6,Assumps!$D$241:$W$252,$D1489+6)*HLOOKUP(AL$6,Assumps!$D$241:$L$257,$C$1473+12)</f>
        <v>0.02</v>
      </c>
      <c r="AM1489" s="74">
        <f>Assumps!$B$240*HLOOKUP(AM$6,Assumps!$D$241:$W$246,$B1489+3)*HLOOKUP(AM$6,Assumps!$D$241:$W$243,$C1489+1)*HLOOKUP(AM$6,Assumps!$D$241:$W$252,$D1489+6)*HLOOKUP(AM$6,Assumps!$D$241:$L$257,$C$1473+12)</f>
        <v>0.02</v>
      </c>
      <c r="AN1489" s="74">
        <f>Assumps!$B$240*HLOOKUP(AN$6,Assumps!$D$241:$W$246,$B1489+3)*HLOOKUP(AN$6,Assumps!$D$241:$W$243,$C1489+1)*HLOOKUP(AN$6,Assumps!$D$241:$W$252,$D1489+6)*HLOOKUP(AN$6,Assumps!$D$241:$L$257,$C$1473+12)</f>
        <v>0.02</v>
      </c>
      <c r="AO1489" s="74">
        <f>Assumps!$B$240*HLOOKUP(AO$6,Assumps!$D$241:$W$246,$B1489+3)*HLOOKUP(AO$6,Assumps!$D$241:$W$243,$C1489+1)*HLOOKUP(AO$6,Assumps!$D$241:$W$252,$D1489+6)*HLOOKUP(AO$6,Assumps!$D$241:$L$257,$C$1473+12)</f>
        <v>0.02</v>
      </c>
      <c r="AP1489" s="74">
        <f>Assumps!$B$240*HLOOKUP(AP$6,Assumps!$D$241:$W$246,$B1489+3)*HLOOKUP(AP$6,Assumps!$D$241:$W$243,$C1489+1)*HLOOKUP(AP$6,Assumps!$D$241:$W$252,$D1489+6)*HLOOKUP(AP$6,Assumps!$D$241:$L$257,$C$1473+12)</f>
        <v>0.02</v>
      </c>
      <c r="AQ1489" s="74">
        <f>Assumps!$B$240*HLOOKUP(AQ$6,Assumps!$D$241:$W$246,$B1489+3)*HLOOKUP(AQ$6,Assumps!$D$241:$W$243,$C1489+1)*HLOOKUP(AQ$6,Assumps!$D$241:$W$252,$D1489+6)*HLOOKUP(AQ$6,Assumps!$D$241:$L$257,$C$1473+12)</f>
        <v>0.02</v>
      </c>
      <c r="AR1489" s="74">
        <f>Assumps!$B$240*HLOOKUP(AR$6,Assumps!$D$241:$W$246,$B1489+3)*HLOOKUP(AR$6,Assumps!$D$241:$W$243,$C1489+1)*HLOOKUP(AR$6,Assumps!$D$241:$W$252,$D1489+6)*HLOOKUP(AR$6,Assumps!$D$241:$L$257,$C$1473+12)</f>
        <v>0.02</v>
      </c>
      <c r="AS1489" s="74">
        <f>Assumps!$B$240*HLOOKUP(AS$6,Assumps!$D$241:$W$246,$B1489+3)*HLOOKUP(AS$6,Assumps!$D$241:$W$243,$C1489+1)*HLOOKUP(AS$6,Assumps!$D$241:$W$252,$D1489+6)*HLOOKUP(AS$6,Assumps!$D$241:$L$257,$C$1473+12)</f>
        <v>0.02</v>
      </c>
      <c r="AT1489" s="74">
        <f>Assumps!$B$240*HLOOKUP(AT$6,Assumps!$D$241:$W$246,$B1489+3)*HLOOKUP(AT$6,Assumps!$D$241:$W$243,$C1489+1)*HLOOKUP(AT$6,Assumps!$D$241:$W$252,$D1489+6)*HLOOKUP(AT$6,Assumps!$D$241:$L$257,$C$1473+12)</f>
        <v>0.02</v>
      </c>
      <c r="AU1489" s="74">
        <f>Assumps!$B$240*HLOOKUP(AU$6,Assumps!$D$241:$W$246,$B1489+3)*HLOOKUP(AU$6,Assumps!$D$241:$W$243,$C1489+1)*HLOOKUP(AU$6,Assumps!$D$241:$W$252,$D1489+6)*HLOOKUP(AU$6,Assumps!$D$241:$L$257,$C$1473+12)</f>
        <v>0.02</v>
      </c>
      <c r="AV1489" s="74">
        <f>Assumps!$B$240*HLOOKUP(AV$6,Assumps!$D$241:$W$246,$B1489+3)*HLOOKUP(AV$6,Assumps!$D$241:$W$243,$C1489+1)*HLOOKUP(AV$6,Assumps!$D$241:$W$252,$D1489+6)*HLOOKUP(AV$6,Assumps!$D$241:$L$257,$C$1473+12)</f>
        <v>0.02</v>
      </c>
      <c r="AW1489" s="74">
        <f>Assumps!$B$240*HLOOKUP(AW$6,Assumps!$D$241:$W$246,$B1489+3)*HLOOKUP(AW$6,Assumps!$D$241:$W$243,$C1489+1)*HLOOKUP(AW$6,Assumps!$D$241:$W$252,$D1489+6)*HLOOKUP(AW$6,Assumps!$D$241:$L$257,$C$1473+12)</f>
        <v>0.02</v>
      </c>
      <c r="AX1489" s="74">
        <f>Assumps!$B$240*HLOOKUP(AX$6,Assumps!$D$241:$W$246,$B1489+3)*HLOOKUP(AX$6,Assumps!$D$241:$W$243,$C1489+1)*HLOOKUP(AX$6,Assumps!$D$241:$W$252,$D1489+6)*HLOOKUP(AX$6,Assumps!$D$241:$L$257,$C$1473+12)</f>
        <v>0.02</v>
      </c>
      <c r="AY1489" s="74">
        <f>Assumps!$B$240*HLOOKUP(AY$6,Assumps!$D$241:$W$246,$B1489+3)*HLOOKUP(AY$6,Assumps!$D$241:$W$243,$C1489+1)*HLOOKUP(AY$6,Assumps!$D$241:$W$252,$D1489+6)*HLOOKUP(AY$6,Assumps!$D$241:$L$257,$C$1473+12)</f>
        <v>0.02</v>
      </c>
      <c r="AZ1489" s="74">
        <f>Assumps!$B$240*HLOOKUP(AZ$6,Assumps!$D$241:$W$246,$B1489+3)*HLOOKUP(AZ$6,Assumps!$D$241:$W$243,$C1489+1)*HLOOKUP(AZ$6,Assumps!$D$241:$W$252,$D1489+6)*HLOOKUP(AZ$6,Assumps!$D$241:$L$257,$C$1473+12)</f>
        <v>0.02</v>
      </c>
      <c r="BA1489" s="74">
        <f>Assumps!$B$240*HLOOKUP(BA$6,Assumps!$D$241:$W$246,$B1489+3)*HLOOKUP(BA$6,Assumps!$D$241:$W$243,$C1489+1)*HLOOKUP(BA$6,Assumps!$D$241:$W$252,$D1489+6)*HLOOKUP(BA$6,Assumps!$D$241:$L$257,$C$1473+12)</f>
        <v>0.02</v>
      </c>
      <c r="BB1489" s="74">
        <f>Assumps!$B$240*HLOOKUP(BB$6,Assumps!$D$241:$W$246,$B1489+3)*HLOOKUP(BB$6,Assumps!$D$241:$W$243,$C1489+1)*HLOOKUP(BB$6,Assumps!$D$241:$W$252,$D1489+6)*HLOOKUP(BB$6,Assumps!$D$241:$L$257,$C$1473+12)</f>
        <v>0.02</v>
      </c>
      <c r="BC1489" s="74">
        <f>Assumps!$B$240*HLOOKUP(BC$6,Assumps!$D$241:$W$246,$B1489+3)*HLOOKUP(BC$6,Assumps!$D$241:$W$243,$C1489+1)*HLOOKUP(BC$6,Assumps!$D$241:$W$252,$D1489+6)*HLOOKUP(BC$6,Assumps!$D$241:$L$257,$C$1473+12)</f>
        <v>0.02</v>
      </c>
      <c r="BD1489" s="74">
        <f>Assumps!$B$240*HLOOKUP(BD$6,Assumps!$D$241:$W$246,$B1489+3)*HLOOKUP(BD$6,Assumps!$D$241:$W$243,$C1489+1)*HLOOKUP(BD$6,Assumps!$D$241:$W$252,$D1489+6)*HLOOKUP(BD$6,Assumps!$D$241:$L$257,$C$1473+12)</f>
        <v>0.02</v>
      </c>
      <c r="BE1489" s="74">
        <f>Assumps!$B$240*HLOOKUP(BE$6,Assumps!$D$241:$W$246,$B1489+3)*HLOOKUP(BE$6,Assumps!$D$241:$W$243,$C1489+1)*HLOOKUP(BE$6,Assumps!$D$241:$W$252,$D1489+6)*HLOOKUP(BE$6,Assumps!$D$241:$L$257,$C$1473+12)</f>
        <v>0.02</v>
      </c>
      <c r="BF1489" s="74">
        <f>Assumps!$B$240*HLOOKUP(BF$6,Assumps!$D$241:$W$246,$B1489+3)*HLOOKUP(BF$6,Assumps!$D$241:$W$243,$C1489+1)*HLOOKUP(BF$6,Assumps!$D$241:$W$252,$D1489+6)*HLOOKUP(BF$6,Assumps!$D$241:$L$257,$C$1473+12)</f>
        <v>0.02</v>
      </c>
      <c r="BG1489" s="74">
        <f>Assumps!$B$240*HLOOKUP(BG$6,Assumps!$D$241:$W$246,$B1489+3)*HLOOKUP(BG$6,Assumps!$D$241:$W$243,$C1489+1)*HLOOKUP(BG$6,Assumps!$D$241:$W$252,$D1489+6)*HLOOKUP(BG$6,Assumps!$D$241:$L$257,$C$1473+12)</f>
        <v>0.02</v>
      </c>
      <c r="BH1489" s="74">
        <f>Assumps!$B$240*HLOOKUP(BH$6,Assumps!$D$241:$W$246,$B1489+3)*HLOOKUP(BH$6,Assumps!$D$241:$W$243,$C1489+1)*HLOOKUP(BH$6,Assumps!$D$241:$W$252,$D1489+6)*HLOOKUP(BH$6,Assumps!$D$241:$L$257,$C$1473+12)</f>
        <v>0.02</v>
      </c>
      <c r="BI1489" s="74">
        <f>Assumps!$B$240*HLOOKUP(BI$6,Assumps!$D$241:$W$246,$B1489+3)*HLOOKUP(BI$6,Assumps!$D$241:$W$243,$C1489+1)*HLOOKUP(BI$6,Assumps!$D$241:$W$252,$D1489+6)*HLOOKUP(BI$6,Assumps!$D$241:$L$257,$C$1473+12)</f>
        <v>0.02</v>
      </c>
      <c r="BJ1489" s="74">
        <f>Assumps!$B$240*HLOOKUP(BJ$6,Assumps!$D$241:$W$246,$B1489+3)*HLOOKUP(BJ$6,Assumps!$D$241:$W$243,$C1489+1)*HLOOKUP(BJ$6,Assumps!$D$241:$W$252,$D1489+6)*HLOOKUP(BJ$6,Assumps!$D$241:$L$257,$C$1473+12)</f>
        <v>0.02</v>
      </c>
      <c r="BK1489" s="74">
        <f>Assumps!$B$240*HLOOKUP(BK$6,Assumps!$D$241:$W$246,$B1489+3)*HLOOKUP(BK$6,Assumps!$D$241:$W$243,$C1489+1)*HLOOKUP(BK$6,Assumps!$D$241:$W$252,$D1489+6)*HLOOKUP(BK$6,Assumps!$D$241:$L$257,$C$1473+12)</f>
        <v>0.02</v>
      </c>
      <c r="BL1489" s="74">
        <f>Assumps!$B$240*HLOOKUP(BL$6,Assumps!$D$241:$W$246,$B1489+3)*HLOOKUP(BL$6,Assumps!$D$241:$W$243,$C1489+1)*HLOOKUP(BL$6,Assumps!$D$241:$W$252,$D1489+6)*HLOOKUP(BL$6,Assumps!$D$241:$L$257,$C$1473+12)</f>
        <v>0.02</v>
      </c>
      <c r="BM1489" s="74">
        <f>Assumps!$B$240*HLOOKUP(BM$6,Assumps!$D$241:$W$246,$B1489+3)*HLOOKUP(BM$6,Assumps!$D$241:$W$243,$C1489+1)*HLOOKUP(BM$6,Assumps!$D$241:$W$252,$D1489+6)*HLOOKUP(BM$6,Assumps!$D$241:$L$257,$C$1473+12)</f>
        <v>0.02</v>
      </c>
      <c r="BN1489" s="74">
        <f>Assumps!$B$240*HLOOKUP(BN$6,Assumps!$D$241:$W$246,$B1489+3)*HLOOKUP(BN$6,Assumps!$D$241:$W$243,$C1489+1)*HLOOKUP(BN$6,Assumps!$D$241:$W$252,$D1489+6)*HLOOKUP(BN$6,Assumps!$D$241:$L$257,$C$1473+12)</f>
        <v>0.02</v>
      </c>
      <c r="BO1489" s="74">
        <f>Assumps!$B$240*HLOOKUP(BO$6,Assumps!$D$241:$W$246,$B1489+3)*HLOOKUP(BO$6,Assumps!$D$241:$W$243,$C1489+1)*HLOOKUP(BO$6,Assumps!$D$241:$W$252,$D1489+6)*HLOOKUP(BO$6,Assumps!$D$241:$L$257,$C$1473+12)</f>
        <v>0.02</v>
      </c>
      <c r="BP1489" s="74">
        <f>Assumps!$B$240*HLOOKUP(BP$6,Assumps!$D$241:$W$246,$B1489+3)*HLOOKUP(BP$6,Assumps!$D$241:$W$243,$C1489+1)*HLOOKUP(BP$6,Assumps!$D$241:$W$252,$D1489+6)*HLOOKUP(BP$6,Assumps!$D$241:$L$257,$C$1473+12)</f>
        <v>0.02</v>
      </c>
      <c r="BQ1489" s="74">
        <f>Assumps!$B$240*HLOOKUP(BQ$6,Assumps!$D$241:$W$246,$B1489+3)*HLOOKUP(BQ$6,Assumps!$D$241:$W$243,$C1489+1)*HLOOKUP(BQ$6,Assumps!$D$241:$W$252,$D1489+6)*HLOOKUP(BQ$6,Assumps!$D$241:$L$257,$C$1473+12)</f>
        <v>0.02</v>
      </c>
      <c r="BR1489" s="74">
        <f>Assumps!$B$240*HLOOKUP(BR$6,Assumps!$D$241:$W$246,$B1489+3)*HLOOKUP(BR$6,Assumps!$D$241:$W$243,$C1489+1)*HLOOKUP(BR$6,Assumps!$D$241:$W$252,$D1489+6)*HLOOKUP(BR$6,Assumps!$D$241:$L$257,$C$1473+12)</f>
        <v>0.02</v>
      </c>
      <c r="BS1489" s="74">
        <f>Assumps!$B$240*HLOOKUP(BS$6,Assumps!$D$241:$W$246,$B1489+3)*HLOOKUP(BS$6,Assumps!$D$241:$W$243,$C1489+1)*HLOOKUP(BS$6,Assumps!$D$241:$W$252,$D1489+6)*HLOOKUP(BS$6,Assumps!$D$241:$L$257,$C$1473+12)</f>
        <v>0.02</v>
      </c>
      <c r="BT1489" s="74">
        <f>Assumps!$B$240*HLOOKUP(BT$6,Assumps!$D$241:$W$246,$B1489+3)*HLOOKUP(BT$6,Assumps!$D$241:$W$243,$C1489+1)*HLOOKUP(BT$6,Assumps!$D$241:$W$252,$D1489+6)*HLOOKUP(BT$6,Assumps!$D$241:$L$257,$C$1473+12)</f>
        <v>0.02</v>
      </c>
      <c r="BU1489" s="74">
        <f>Assumps!$B$240*HLOOKUP(BU$6,Assumps!$D$241:$W$246,$B1489+3)*HLOOKUP(BU$6,Assumps!$D$241:$W$243,$C1489+1)*HLOOKUP(BU$6,Assumps!$D$241:$W$252,$D1489+6)*HLOOKUP(BU$6,Assumps!$D$241:$L$257,$C$1473+12)</f>
        <v>0.02</v>
      </c>
      <c r="BV1489" s="74">
        <f>Assumps!$B$240*HLOOKUP(BV$6,Assumps!$D$241:$W$246,$B1489+3)*HLOOKUP(BV$6,Assumps!$D$241:$W$243,$C1489+1)*HLOOKUP(BV$6,Assumps!$D$241:$W$252,$D1489+6)*HLOOKUP(BV$6,Assumps!$D$241:$L$257,$C$1473+12)</f>
        <v>0.02</v>
      </c>
      <c r="BW1489" s="74">
        <f>Assumps!$B$240*HLOOKUP(BW$6,Assumps!$D$241:$W$246,$B1489+3)*HLOOKUP(BW$6,Assumps!$D$241:$W$243,$C1489+1)*HLOOKUP(BW$6,Assumps!$D$241:$W$252,$D1489+6)*HLOOKUP(BW$6,Assumps!$D$241:$L$257,$C$1473+12)</f>
        <v>0.02</v>
      </c>
      <c r="BX1489" s="74">
        <f>Assumps!$B$240*HLOOKUP(BX$6,Assumps!$D$241:$W$246,$B1489+3)*HLOOKUP(BX$6,Assumps!$D$241:$W$243,$C1489+1)*HLOOKUP(BX$6,Assumps!$D$241:$W$252,$D1489+6)*HLOOKUP(BX$6,Assumps!$D$241:$L$257,$C$1473+12)</f>
        <v>0.02</v>
      </c>
      <c r="BY1489" s="74">
        <f>Assumps!$B$240*HLOOKUP(BY$6,Assumps!$D$241:$W$246,$B1489+3)*HLOOKUP(BY$6,Assumps!$D$241:$W$243,$C1489+1)*HLOOKUP(BY$6,Assumps!$D$241:$W$252,$D1489+6)*HLOOKUP(BY$6,Assumps!$D$241:$L$257,$C$1473+12)</f>
        <v>0.02</v>
      </c>
      <c r="BZ1489" s="74">
        <f>Assumps!$B$240*HLOOKUP(BZ$6,Assumps!$D$241:$W$246,$B1489+3)*HLOOKUP(BZ$6,Assumps!$D$241:$W$243,$C1489+1)*HLOOKUP(BZ$6,Assumps!$D$241:$W$252,$D1489+6)*HLOOKUP(BZ$6,Assumps!$D$241:$L$257,$C$1473+12)</f>
        <v>0.02</v>
      </c>
      <c r="CA1489" s="74">
        <f>Assumps!$B$240*HLOOKUP(CA$6,Assumps!$D$241:$W$246,$B1489+3)*HLOOKUP(CA$6,Assumps!$D$241:$W$243,$C1489+1)*HLOOKUP(CA$6,Assumps!$D$241:$W$252,$D1489+6)*HLOOKUP(CA$6,Assumps!$D$241:$L$257,$C$1473+12)</f>
        <v>0.02</v>
      </c>
      <c r="CB1489" s="74">
        <f>Assumps!$B$240*HLOOKUP(CB$6,Assumps!$D$241:$W$246,$B1489+3)*HLOOKUP(CB$6,Assumps!$D$241:$W$243,$C1489+1)*HLOOKUP(CB$6,Assumps!$D$241:$W$252,$D1489+6)*HLOOKUP(CB$6,Assumps!$D$241:$L$257,$C$1473+12)</f>
        <v>0.02</v>
      </c>
      <c r="CC1489" s="74">
        <f>Assumps!$B$240*HLOOKUP(CC$6,Assumps!$D$241:$W$246,$B1489+3)*HLOOKUP(CC$6,Assumps!$D$241:$W$243,$C1489+1)*HLOOKUP(CC$6,Assumps!$D$241:$W$252,$D1489+6)*HLOOKUP(CC$6,Assumps!$D$241:$L$257,$C$1473+12)</f>
        <v>0.02</v>
      </c>
      <c r="CD1489" s="74">
        <f>Assumps!$B$240*HLOOKUP(CD$6,Assumps!$D$241:$W$246,$B1489+3)*HLOOKUP(CD$6,Assumps!$D$241:$W$243,$C1489+1)*HLOOKUP(CD$6,Assumps!$D$241:$W$252,$D1489+6)*HLOOKUP(CD$6,Assumps!$D$241:$L$257,$C$1473+12)</f>
        <v>0.02</v>
      </c>
      <c r="CE1489" s="74">
        <f>Assumps!$B$240*HLOOKUP(CE$6,Assumps!$D$241:$W$246,$B1489+3)*HLOOKUP(CE$6,Assumps!$D$241:$W$243,$C1489+1)*HLOOKUP(CE$6,Assumps!$D$241:$W$252,$D1489+6)*HLOOKUP(CE$6,Assumps!$D$241:$L$257,$C$1473+12)</f>
        <v>0.02</v>
      </c>
      <c r="CF1489" s="74">
        <f>Assumps!$B$240*HLOOKUP(CF$6,Assumps!$D$241:$W$246,$B1489+3)*HLOOKUP(CF$6,Assumps!$D$241:$W$243,$C1489+1)*HLOOKUP(CF$6,Assumps!$D$241:$W$252,$D1489+6)*HLOOKUP(CF$6,Assumps!$D$241:$L$257,$C$1473+12)</f>
        <v>0.02</v>
      </c>
      <c r="CG1489" s="74">
        <f>Assumps!$B$240*HLOOKUP(CG$6,Assumps!$D$241:$W$246,$B1489+3)*HLOOKUP(CG$6,Assumps!$D$241:$W$243,$C1489+1)*HLOOKUP(CG$6,Assumps!$D$241:$W$252,$D1489+6)*HLOOKUP(CG$6,Assumps!$D$241:$L$257,$C$1473+12)</f>
        <v>0.02</v>
      </c>
      <c r="CH1489" s="74">
        <f>Assumps!$B$240*HLOOKUP(CH$6,Assumps!$D$241:$W$246,$B1489+3)*HLOOKUP(CH$6,Assumps!$D$241:$W$243,$C1489+1)*HLOOKUP(CH$6,Assumps!$D$241:$W$252,$D1489+6)*HLOOKUP(CH$6,Assumps!$D$241:$L$257,$C$1473+12)</f>
        <v>0.02</v>
      </c>
    </row>
    <row r="1490" spans="2:86">
      <c r="B1490" s="20">
        <v>2</v>
      </c>
      <c r="C1490" s="20">
        <v>1</v>
      </c>
      <c r="D1490" s="20">
        <v>3</v>
      </c>
      <c r="E1490" s="20">
        <v>213</v>
      </c>
      <c r="G1490" s="74">
        <f>Assumps!$B$240*HLOOKUP(G$6,Assumps!$D$241:$W$246,$B1490+3)*HLOOKUP(G$6,Assumps!$D$241:$W$243,$C1490+1)*HLOOKUP(G$6,Assumps!$D$241:$W$252,$D1490+6)*HLOOKUP(G$6,Assumps!$D$241:$L$257,$C$1473+12)</f>
        <v>2.8000000000000001E-2</v>
      </c>
      <c r="H1490" s="74">
        <f>Assumps!$B$240*HLOOKUP(H$6,Assumps!$D$241:$W$246,$B1490+3)*HLOOKUP(H$6,Assumps!$D$241:$W$243,$C1490+1)*HLOOKUP(H$6,Assumps!$D$241:$W$252,$D1490+6)*HLOOKUP(H$6,Assumps!$D$241:$L$257,$C$1473+12)</f>
        <v>2.8000000000000001E-2</v>
      </c>
      <c r="I1490" s="74">
        <f>Assumps!$B$240*HLOOKUP(I$6,Assumps!$D$241:$W$246,$B1490+3)*HLOOKUP(I$6,Assumps!$D$241:$W$243,$C1490+1)*HLOOKUP(I$6,Assumps!$D$241:$W$252,$D1490+6)*HLOOKUP(I$6,Assumps!$D$241:$L$257,$C$1473+12)</f>
        <v>2.8000000000000001E-2</v>
      </c>
      <c r="J1490" s="74">
        <f>Assumps!$B$240*HLOOKUP(J$6,Assumps!$D$241:$W$246,$B1490+3)*HLOOKUP(J$6,Assumps!$D$241:$W$243,$C1490+1)*HLOOKUP(J$6,Assumps!$D$241:$W$252,$D1490+6)*HLOOKUP(J$6,Assumps!$D$241:$L$257,$C$1473+12)</f>
        <v>2.8000000000000001E-2</v>
      </c>
      <c r="K1490" s="74">
        <f>Assumps!$B$240*HLOOKUP(K$6,Assumps!$D$241:$W$246,$B1490+3)*HLOOKUP(K$6,Assumps!$D$241:$W$243,$C1490+1)*HLOOKUP(K$6,Assumps!$D$241:$W$252,$D1490+6)*HLOOKUP(K$6,Assumps!$D$241:$L$257,$C$1473+12)</f>
        <v>2.8000000000000001E-2</v>
      </c>
      <c r="L1490" s="74">
        <f>Assumps!$B$240*HLOOKUP(L$6,Assumps!$D$241:$W$246,$B1490+3)*HLOOKUP(L$6,Assumps!$D$241:$W$243,$C1490+1)*HLOOKUP(L$6,Assumps!$D$241:$W$252,$D1490+6)*HLOOKUP(L$6,Assumps!$D$241:$L$257,$C$1473+12)</f>
        <v>2.8000000000000001E-2</v>
      </c>
      <c r="M1490" s="74">
        <f>Assumps!$B$240*HLOOKUP(M$6,Assumps!$D$241:$W$246,$B1490+3)*HLOOKUP(M$6,Assumps!$D$241:$W$243,$C1490+1)*HLOOKUP(M$6,Assumps!$D$241:$W$252,$D1490+6)*HLOOKUP(M$6,Assumps!$D$241:$L$257,$C$1473+12)</f>
        <v>2.8000000000000001E-2</v>
      </c>
      <c r="N1490" s="74">
        <f>Assumps!$B$240*HLOOKUP(N$6,Assumps!$D$241:$W$246,$B1490+3)*HLOOKUP(N$6,Assumps!$D$241:$W$243,$C1490+1)*HLOOKUP(N$6,Assumps!$D$241:$W$252,$D1490+6)*HLOOKUP(N$6,Assumps!$D$241:$L$257,$C$1473+12)</f>
        <v>2.8000000000000001E-2</v>
      </c>
      <c r="O1490" s="74">
        <f>Assumps!$B$240*HLOOKUP(O$6,Assumps!$D$241:$W$246,$B1490+3)*HLOOKUP(O$6,Assumps!$D$241:$W$243,$C1490+1)*HLOOKUP(O$6,Assumps!$D$241:$W$252,$D1490+6)*HLOOKUP(O$6,Assumps!$D$241:$L$257,$C$1473+12)</f>
        <v>2.8000000000000001E-2</v>
      </c>
      <c r="P1490" s="74">
        <f>Assumps!$B$240*HLOOKUP(P$6,Assumps!$D$241:$W$246,$B1490+3)*HLOOKUP(P$6,Assumps!$D$241:$W$243,$C1490+1)*HLOOKUP(P$6,Assumps!$D$241:$W$252,$D1490+6)*HLOOKUP(P$6,Assumps!$D$241:$L$257,$C$1473+12)</f>
        <v>2.8000000000000001E-2</v>
      </c>
      <c r="Q1490" s="74">
        <f>Assumps!$B$240*HLOOKUP(Q$6,Assumps!$D$241:$W$246,$B1490+3)*HLOOKUP(Q$6,Assumps!$D$241:$W$243,$C1490+1)*HLOOKUP(Q$6,Assumps!$D$241:$W$252,$D1490+6)*HLOOKUP(Q$6,Assumps!$D$241:$L$257,$C$1473+12)</f>
        <v>2.8000000000000001E-2</v>
      </c>
      <c r="R1490" s="74">
        <f>Assumps!$B$240*HLOOKUP(R$6,Assumps!$D$241:$W$246,$B1490+3)*HLOOKUP(R$6,Assumps!$D$241:$W$243,$C1490+1)*HLOOKUP(R$6,Assumps!$D$241:$W$252,$D1490+6)*HLOOKUP(R$6,Assumps!$D$241:$L$257,$C$1473+12)</f>
        <v>2.8000000000000001E-2</v>
      </c>
      <c r="S1490" s="74">
        <f>Assumps!$B$240*HLOOKUP(S$6,Assumps!$D$241:$W$246,$B1490+3)*HLOOKUP(S$6,Assumps!$D$241:$W$243,$C1490+1)*HLOOKUP(S$6,Assumps!$D$241:$W$252,$D1490+6)*HLOOKUP(S$6,Assumps!$D$241:$L$257,$C$1473+12)</f>
        <v>2.8000000000000001E-2</v>
      </c>
      <c r="T1490" s="74">
        <f>Assumps!$B$240*HLOOKUP(T$6,Assumps!$D$241:$W$246,$B1490+3)*HLOOKUP(T$6,Assumps!$D$241:$W$243,$C1490+1)*HLOOKUP(T$6,Assumps!$D$241:$W$252,$D1490+6)*HLOOKUP(T$6,Assumps!$D$241:$L$257,$C$1473+12)</f>
        <v>2.8000000000000001E-2</v>
      </c>
      <c r="U1490" s="74">
        <f>Assumps!$B$240*HLOOKUP(U$6,Assumps!$D$241:$W$246,$B1490+3)*HLOOKUP(U$6,Assumps!$D$241:$W$243,$C1490+1)*HLOOKUP(U$6,Assumps!$D$241:$W$252,$D1490+6)*HLOOKUP(U$6,Assumps!$D$241:$L$257,$C$1473+12)</f>
        <v>2.8000000000000001E-2</v>
      </c>
      <c r="V1490" s="74">
        <f>Assumps!$B$240*HLOOKUP(V$6,Assumps!$D$241:$W$246,$B1490+3)*HLOOKUP(V$6,Assumps!$D$241:$W$243,$C1490+1)*HLOOKUP(V$6,Assumps!$D$241:$W$252,$D1490+6)*HLOOKUP(V$6,Assumps!$D$241:$L$257,$C$1473+12)</f>
        <v>2.8000000000000001E-2</v>
      </c>
      <c r="W1490" s="74">
        <f>Assumps!$B$240*HLOOKUP(W$6,Assumps!$D$241:$W$246,$B1490+3)*HLOOKUP(W$6,Assumps!$D$241:$W$243,$C1490+1)*HLOOKUP(W$6,Assumps!$D$241:$W$252,$D1490+6)*HLOOKUP(W$6,Assumps!$D$241:$L$257,$C$1473+12)</f>
        <v>0.02</v>
      </c>
      <c r="X1490" s="74">
        <f>Assumps!$B$240*HLOOKUP(X$6,Assumps!$D$241:$W$246,$B1490+3)*HLOOKUP(X$6,Assumps!$D$241:$W$243,$C1490+1)*HLOOKUP(X$6,Assumps!$D$241:$W$252,$D1490+6)*HLOOKUP(X$6,Assumps!$D$241:$L$257,$C$1473+12)</f>
        <v>0.02</v>
      </c>
      <c r="Y1490" s="74">
        <f>Assumps!$B$240*HLOOKUP(Y$6,Assumps!$D$241:$W$246,$B1490+3)*HLOOKUP(Y$6,Assumps!$D$241:$W$243,$C1490+1)*HLOOKUP(Y$6,Assumps!$D$241:$W$252,$D1490+6)*HLOOKUP(Y$6,Assumps!$D$241:$L$257,$C$1473+12)</f>
        <v>0.02</v>
      </c>
      <c r="Z1490" s="74">
        <f>Assumps!$B$240*HLOOKUP(Z$6,Assumps!$D$241:$W$246,$B1490+3)*HLOOKUP(Z$6,Assumps!$D$241:$W$243,$C1490+1)*HLOOKUP(Z$6,Assumps!$D$241:$W$252,$D1490+6)*HLOOKUP(Z$6,Assumps!$D$241:$L$257,$C$1473+12)</f>
        <v>0.02</v>
      </c>
      <c r="AA1490" s="74">
        <f>Assumps!$B$240*HLOOKUP(AA$6,Assumps!$D$241:$W$246,$B1490+3)*HLOOKUP(AA$6,Assumps!$D$241:$W$243,$C1490+1)*HLOOKUP(AA$6,Assumps!$D$241:$W$252,$D1490+6)*HLOOKUP(AA$6,Assumps!$D$241:$L$257,$C$1473+12)</f>
        <v>0.02</v>
      </c>
      <c r="AB1490" s="74">
        <f>Assumps!$B$240*HLOOKUP(AB$6,Assumps!$D$241:$W$246,$B1490+3)*HLOOKUP(AB$6,Assumps!$D$241:$W$243,$C1490+1)*HLOOKUP(AB$6,Assumps!$D$241:$W$252,$D1490+6)*HLOOKUP(AB$6,Assumps!$D$241:$L$257,$C$1473+12)</f>
        <v>0.02</v>
      </c>
      <c r="AC1490" s="74">
        <f>Assumps!$B$240*HLOOKUP(AC$6,Assumps!$D$241:$W$246,$B1490+3)*HLOOKUP(AC$6,Assumps!$D$241:$W$243,$C1490+1)*HLOOKUP(AC$6,Assumps!$D$241:$W$252,$D1490+6)*HLOOKUP(AC$6,Assumps!$D$241:$L$257,$C$1473+12)</f>
        <v>0.02</v>
      </c>
      <c r="AD1490" s="74">
        <f>Assumps!$B$240*HLOOKUP(AD$6,Assumps!$D$241:$W$246,$B1490+3)*HLOOKUP(AD$6,Assumps!$D$241:$W$243,$C1490+1)*HLOOKUP(AD$6,Assumps!$D$241:$W$252,$D1490+6)*HLOOKUP(AD$6,Assumps!$D$241:$L$257,$C$1473+12)</f>
        <v>0.02</v>
      </c>
      <c r="AE1490" s="74">
        <f>Assumps!$B$240*HLOOKUP(AE$6,Assumps!$D$241:$W$246,$B1490+3)*HLOOKUP(AE$6,Assumps!$D$241:$W$243,$C1490+1)*HLOOKUP(AE$6,Assumps!$D$241:$W$252,$D1490+6)*HLOOKUP(AE$6,Assumps!$D$241:$L$257,$C$1473+12)</f>
        <v>0.02</v>
      </c>
      <c r="AF1490" s="74">
        <f>Assumps!$B$240*HLOOKUP(AF$6,Assumps!$D$241:$W$246,$B1490+3)*HLOOKUP(AF$6,Assumps!$D$241:$W$243,$C1490+1)*HLOOKUP(AF$6,Assumps!$D$241:$W$252,$D1490+6)*HLOOKUP(AF$6,Assumps!$D$241:$L$257,$C$1473+12)</f>
        <v>0.02</v>
      </c>
      <c r="AG1490" s="74">
        <f>Assumps!$B$240*HLOOKUP(AG$6,Assumps!$D$241:$W$246,$B1490+3)*HLOOKUP(AG$6,Assumps!$D$241:$W$243,$C1490+1)*HLOOKUP(AG$6,Assumps!$D$241:$W$252,$D1490+6)*HLOOKUP(AG$6,Assumps!$D$241:$L$257,$C$1473+12)</f>
        <v>0.02</v>
      </c>
      <c r="AH1490" s="74">
        <f>Assumps!$B$240*HLOOKUP(AH$6,Assumps!$D$241:$W$246,$B1490+3)*HLOOKUP(AH$6,Assumps!$D$241:$W$243,$C1490+1)*HLOOKUP(AH$6,Assumps!$D$241:$W$252,$D1490+6)*HLOOKUP(AH$6,Assumps!$D$241:$L$257,$C$1473+12)</f>
        <v>0.02</v>
      </c>
      <c r="AI1490" s="74">
        <f>Assumps!$B$240*HLOOKUP(AI$6,Assumps!$D$241:$W$246,$B1490+3)*HLOOKUP(AI$6,Assumps!$D$241:$W$243,$C1490+1)*HLOOKUP(AI$6,Assumps!$D$241:$W$252,$D1490+6)*HLOOKUP(AI$6,Assumps!$D$241:$L$257,$C$1473+12)</f>
        <v>0.02</v>
      </c>
      <c r="AJ1490" s="74">
        <f>Assumps!$B$240*HLOOKUP(AJ$6,Assumps!$D$241:$W$246,$B1490+3)*HLOOKUP(AJ$6,Assumps!$D$241:$W$243,$C1490+1)*HLOOKUP(AJ$6,Assumps!$D$241:$W$252,$D1490+6)*HLOOKUP(AJ$6,Assumps!$D$241:$L$257,$C$1473+12)</f>
        <v>0.02</v>
      </c>
      <c r="AK1490" s="74">
        <f>Assumps!$B$240*HLOOKUP(AK$6,Assumps!$D$241:$W$246,$B1490+3)*HLOOKUP(AK$6,Assumps!$D$241:$W$243,$C1490+1)*HLOOKUP(AK$6,Assumps!$D$241:$W$252,$D1490+6)*HLOOKUP(AK$6,Assumps!$D$241:$L$257,$C$1473+12)</f>
        <v>0.02</v>
      </c>
      <c r="AL1490" s="74">
        <f>Assumps!$B$240*HLOOKUP(AL$6,Assumps!$D$241:$W$246,$B1490+3)*HLOOKUP(AL$6,Assumps!$D$241:$W$243,$C1490+1)*HLOOKUP(AL$6,Assumps!$D$241:$W$252,$D1490+6)*HLOOKUP(AL$6,Assumps!$D$241:$L$257,$C$1473+12)</f>
        <v>0.02</v>
      </c>
      <c r="AM1490" s="74">
        <f>Assumps!$B$240*HLOOKUP(AM$6,Assumps!$D$241:$W$246,$B1490+3)*HLOOKUP(AM$6,Assumps!$D$241:$W$243,$C1490+1)*HLOOKUP(AM$6,Assumps!$D$241:$W$252,$D1490+6)*HLOOKUP(AM$6,Assumps!$D$241:$L$257,$C$1473+12)</f>
        <v>0.02</v>
      </c>
      <c r="AN1490" s="74">
        <f>Assumps!$B$240*HLOOKUP(AN$6,Assumps!$D$241:$W$246,$B1490+3)*HLOOKUP(AN$6,Assumps!$D$241:$W$243,$C1490+1)*HLOOKUP(AN$6,Assumps!$D$241:$W$252,$D1490+6)*HLOOKUP(AN$6,Assumps!$D$241:$L$257,$C$1473+12)</f>
        <v>0.02</v>
      </c>
      <c r="AO1490" s="74">
        <f>Assumps!$B$240*HLOOKUP(AO$6,Assumps!$D$241:$W$246,$B1490+3)*HLOOKUP(AO$6,Assumps!$D$241:$W$243,$C1490+1)*HLOOKUP(AO$6,Assumps!$D$241:$W$252,$D1490+6)*HLOOKUP(AO$6,Assumps!$D$241:$L$257,$C$1473+12)</f>
        <v>0.02</v>
      </c>
      <c r="AP1490" s="74">
        <f>Assumps!$B$240*HLOOKUP(AP$6,Assumps!$D$241:$W$246,$B1490+3)*HLOOKUP(AP$6,Assumps!$D$241:$W$243,$C1490+1)*HLOOKUP(AP$6,Assumps!$D$241:$W$252,$D1490+6)*HLOOKUP(AP$6,Assumps!$D$241:$L$257,$C$1473+12)</f>
        <v>0.02</v>
      </c>
      <c r="AQ1490" s="74">
        <f>Assumps!$B$240*HLOOKUP(AQ$6,Assumps!$D$241:$W$246,$B1490+3)*HLOOKUP(AQ$6,Assumps!$D$241:$W$243,$C1490+1)*HLOOKUP(AQ$6,Assumps!$D$241:$W$252,$D1490+6)*HLOOKUP(AQ$6,Assumps!$D$241:$L$257,$C$1473+12)</f>
        <v>0.02</v>
      </c>
      <c r="AR1490" s="74">
        <f>Assumps!$B$240*HLOOKUP(AR$6,Assumps!$D$241:$W$246,$B1490+3)*HLOOKUP(AR$6,Assumps!$D$241:$W$243,$C1490+1)*HLOOKUP(AR$6,Assumps!$D$241:$W$252,$D1490+6)*HLOOKUP(AR$6,Assumps!$D$241:$L$257,$C$1473+12)</f>
        <v>0.02</v>
      </c>
      <c r="AS1490" s="74">
        <f>Assumps!$B$240*HLOOKUP(AS$6,Assumps!$D$241:$W$246,$B1490+3)*HLOOKUP(AS$6,Assumps!$D$241:$W$243,$C1490+1)*HLOOKUP(AS$6,Assumps!$D$241:$W$252,$D1490+6)*HLOOKUP(AS$6,Assumps!$D$241:$L$257,$C$1473+12)</f>
        <v>0.02</v>
      </c>
      <c r="AT1490" s="74">
        <f>Assumps!$B$240*HLOOKUP(AT$6,Assumps!$D$241:$W$246,$B1490+3)*HLOOKUP(AT$6,Assumps!$D$241:$W$243,$C1490+1)*HLOOKUP(AT$6,Assumps!$D$241:$W$252,$D1490+6)*HLOOKUP(AT$6,Assumps!$D$241:$L$257,$C$1473+12)</f>
        <v>0.02</v>
      </c>
      <c r="AU1490" s="74">
        <f>Assumps!$B$240*HLOOKUP(AU$6,Assumps!$D$241:$W$246,$B1490+3)*HLOOKUP(AU$6,Assumps!$D$241:$W$243,$C1490+1)*HLOOKUP(AU$6,Assumps!$D$241:$W$252,$D1490+6)*HLOOKUP(AU$6,Assumps!$D$241:$L$257,$C$1473+12)</f>
        <v>0.02</v>
      </c>
      <c r="AV1490" s="74">
        <f>Assumps!$B$240*HLOOKUP(AV$6,Assumps!$D$241:$W$246,$B1490+3)*HLOOKUP(AV$6,Assumps!$D$241:$W$243,$C1490+1)*HLOOKUP(AV$6,Assumps!$D$241:$W$252,$D1490+6)*HLOOKUP(AV$6,Assumps!$D$241:$L$257,$C$1473+12)</f>
        <v>0.02</v>
      </c>
      <c r="AW1490" s="74">
        <f>Assumps!$B$240*HLOOKUP(AW$6,Assumps!$D$241:$W$246,$B1490+3)*HLOOKUP(AW$6,Assumps!$D$241:$W$243,$C1490+1)*HLOOKUP(AW$6,Assumps!$D$241:$W$252,$D1490+6)*HLOOKUP(AW$6,Assumps!$D$241:$L$257,$C$1473+12)</f>
        <v>0.02</v>
      </c>
      <c r="AX1490" s="74">
        <f>Assumps!$B$240*HLOOKUP(AX$6,Assumps!$D$241:$W$246,$B1490+3)*HLOOKUP(AX$6,Assumps!$D$241:$W$243,$C1490+1)*HLOOKUP(AX$6,Assumps!$D$241:$W$252,$D1490+6)*HLOOKUP(AX$6,Assumps!$D$241:$L$257,$C$1473+12)</f>
        <v>0.02</v>
      </c>
      <c r="AY1490" s="74">
        <f>Assumps!$B$240*HLOOKUP(AY$6,Assumps!$D$241:$W$246,$B1490+3)*HLOOKUP(AY$6,Assumps!$D$241:$W$243,$C1490+1)*HLOOKUP(AY$6,Assumps!$D$241:$W$252,$D1490+6)*HLOOKUP(AY$6,Assumps!$D$241:$L$257,$C$1473+12)</f>
        <v>0.02</v>
      </c>
      <c r="AZ1490" s="74">
        <f>Assumps!$B$240*HLOOKUP(AZ$6,Assumps!$D$241:$W$246,$B1490+3)*HLOOKUP(AZ$6,Assumps!$D$241:$W$243,$C1490+1)*HLOOKUP(AZ$6,Assumps!$D$241:$W$252,$D1490+6)*HLOOKUP(AZ$6,Assumps!$D$241:$L$257,$C$1473+12)</f>
        <v>0.02</v>
      </c>
      <c r="BA1490" s="74">
        <f>Assumps!$B$240*HLOOKUP(BA$6,Assumps!$D$241:$W$246,$B1490+3)*HLOOKUP(BA$6,Assumps!$D$241:$W$243,$C1490+1)*HLOOKUP(BA$6,Assumps!$D$241:$W$252,$D1490+6)*HLOOKUP(BA$6,Assumps!$D$241:$L$257,$C$1473+12)</f>
        <v>0.02</v>
      </c>
      <c r="BB1490" s="74">
        <f>Assumps!$B$240*HLOOKUP(BB$6,Assumps!$D$241:$W$246,$B1490+3)*HLOOKUP(BB$6,Assumps!$D$241:$W$243,$C1490+1)*HLOOKUP(BB$6,Assumps!$D$241:$W$252,$D1490+6)*HLOOKUP(BB$6,Assumps!$D$241:$L$257,$C$1473+12)</f>
        <v>0.02</v>
      </c>
      <c r="BC1490" s="74">
        <f>Assumps!$B$240*HLOOKUP(BC$6,Assumps!$D$241:$W$246,$B1490+3)*HLOOKUP(BC$6,Assumps!$D$241:$W$243,$C1490+1)*HLOOKUP(BC$6,Assumps!$D$241:$W$252,$D1490+6)*HLOOKUP(BC$6,Assumps!$D$241:$L$257,$C$1473+12)</f>
        <v>0.02</v>
      </c>
      <c r="BD1490" s="74">
        <f>Assumps!$B$240*HLOOKUP(BD$6,Assumps!$D$241:$W$246,$B1490+3)*HLOOKUP(BD$6,Assumps!$D$241:$W$243,$C1490+1)*HLOOKUP(BD$6,Assumps!$D$241:$W$252,$D1490+6)*HLOOKUP(BD$6,Assumps!$D$241:$L$257,$C$1473+12)</f>
        <v>0.02</v>
      </c>
      <c r="BE1490" s="74">
        <f>Assumps!$B$240*HLOOKUP(BE$6,Assumps!$D$241:$W$246,$B1490+3)*HLOOKUP(BE$6,Assumps!$D$241:$W$243,$C1490+1)*HLOOKUP(BE$6,Assumps!$D$241:$W$252,$D1490+6)*HLOOKUP(BE$6,Assumps!$D$241:$L$257,$C$1473+12)</f>
        <v>0.02</v>
      </c>
      <c r="BF1490" s="74">
        <f>Assumps!$B$240*HLOOKUP(BF$6,Assumps!$D$241:$W$246,$B1490+3)*HLOOKUP(BF$6,Assumps!$D$241:$W$243,$C1490+1)*HLOOKUP(BF$6,Assumps!$D$241:$W$252,$D1490+6)*HLOOKUP(BF$6,Assumps!$D$241:$L$257,$C$1473+12)</f>
        <v>0.02</v>
      </c>
      <c r="BG1490" s="74">
        <f>Assumps!$B$240*HLOOKUP(BG$6,Assumps!$D$241:$W$246,$B1490+3)*HLOOKUP(BG$6,Assumps!$D$241:$W$243,$C1490+1)*HLOOKUP(BG$6,Assumps!$D$241:$W$252,$D1490+6)*HLOOKUP(BG$6,Assumps!$D$241:$L$257,$C$1473+12)</f>
        <v>0.02</v>
      </c>
      <c r="BH1490" s="74">
        <f>Assumps!$B$240*HLOOKUP(BH$6,Assumps!$D$241:$W$246,$B1490+3)*HLOOKUP(BH$6,Assumps!$D$241:$W$243,$C1490+1)*HLOOKUP(BH$6,Assumps!$D$241:$W$252,$D1490+6)*HLOOKUP(BH$6,Assumps!$D$241:$L$257,$C$1473+12)</f>
        <v>0.02</v>
      </c>
      <c r="BI1490" s="74">
        <f>Assumps!$B$240*HLOOKUP(BI$6,Assumps!$D$241:$W$246,$B1490+3)*HLOOKUP(BI$6,Assumps!$D$241:$W$243,$C1490+1)*HLOOKUP(BI$6,Assumps!$D$241:$W$252,$D1490+6)*HLOOKUP(BI$6,Assumps!$D$241:$L$257,$C$1473+12)</f>
        <v>0.02</v>
      </c>
      <c r="BJ1490" s="74">
        <f>Assumps!$B$240*HLOOKUP(BJ$6,Assumps!$D$241:$W$246,$B1490+3)*HLOOKUP(BJ$6,Assumps!$D$241:$W$243,$C1490+1)*HLOOKUP(BJ$6,Assumps!$D$241:$W$252,$D1490+6)*HLOOKUP(BJ$6,Assumps!$D$241:$L$257,$C$1473+12)</f>
        <v>0.02</v>
      </c>
      <c r="BK1490" s="74">
        <f>Assumps!$B$240*HLOOKUP(BK$6,Assumps!$D$241:$W$246,$B1490+3)*HLOOKUP(BK$6,Assumps!$D$241:$W$243,$C1490+1)*HLOOKUP(BK$6,Assumps!$D$241:$W$252,$D1490+6)*HLOOKUP(BK$6,Assumps!$D$241:$L$257,$C$1473+12)</f>
        <v>0.02</v>
      </c>
      <c r="BL1490" s="74">
        <f>Assumps!$B$240*HLOOKUP(BL$6,Assumps!$D$241:$W$246,$B1490+3)*HLOOKUP(BL$6,Assumps!$D$241:$W$243,$C1490+1)*HLOOKUP(BL$6,Assumps!$D$241:$W$252,$D1490+6)*HLOOKUP(BL$6,Assumps!$D$241:$L$257,$C$1473+12)</f>
        <v>0.02</v>
      </c>
      <c r="BM1490" s="74">
        <f>Assumps!$B$240*HLOOKUP(BM$6,Assumps!$D$241:$W$246,$B1490+3)*HLOOKUP(BM$6,Assumps!$D$241:$W$243,$C1490+1)*HLOOKUP(BM$6,Assumps!$D$241:$W$252,$D1490+6)*HLOOKUP(BM$6,Assumps!$D$241:$L$257,$C$1473+12)</f>
        <v>0.02</v>
      </c>
      <c r="BN1490" s="74">
        <f>Assumps!$B$240*HLOOKUP(BN$6,Assumps!$D$241:$W$246,$B1490+3)*HLOOKUP(BN$6,Assumps!$D$241:$W$243,$C1490+1)*HLOOKUP(BN$6,Assumps!$D$241:$W$252,$D1490+6)*HLOOKUP(BN$6,Assumps!$D$241:$L$257,$C$1473+12)</f>
        <v>0.02</v>
      </c>
      <c r="BO1490" s="74">
        <f>Assumps!$B$240*HLOOKUP(BO$6,Assumps!$D$241:$W$246,$B1490+3)*HLOOKUP(BO$6,Assumps!$D$241:$W$243,$C1490+1)*HLOOKUP(BO$6,Assumps!$D$241:$W$252,$D1490+6)*HLOOKUP(BO$6,Assumps!$D$241:$L$257,$C$1473+12)</f>
        <v>0.02</v>
      </c>
      <c r="BP1490" s="74">
        <f>Assumps!$B$240*HLOOKUP(BP$6,Assumps!$D$241:$W$246,$B1490+3)*HLOOKUP(BP$6,Assumps!$D$241:$W$243,$C1490+1)*HLOOKUP(BP$6,Assumps!$D$241:$W$252,$D1490+6)*HLOOKUP(BP$6,Assumps!$D$241:$L$257,$C$1473+12)</f>
        <v>0.02</v>
      </c>
      <c r="BQ1490" s="74">
        <f>Assumps!$B$240*HLOOKUP(BQ$6,Assumps!$D$241:$W$246,$B1490+3)*HLOOKUP(BQ$6,Assumps!$D$241:$W$243,$C1490+1)*HLOOKUP(BQ$6,Assumps!$D$241:$W$252,$D1490+6)*HLOOKUP(BQ$6,Assumps!$D$241:$L$257,$C$1473+12)</f>
        <v>0.02</v>
      </c>
      <c r="BR1490" s="74">
        <f>Assumps!$B$240*HLOOKUP(BR$6,Assumps!$D$241:$W$246,$B1490+3)*HLOOKUP(BR$6,Assumps!$D$241:$W$243,$C1490+1)*HLOOKUP(BR$6,Assumps!$D$241:$W$252,$D1490+6)*HLOOKUP(BR$6,Assumps!$D$241:$L$257,$C$1473+12)</f>
        <v>0.02</v>
      </c>
      <c r="BS1490" s="74">
        <f>Assumps!$B$240*HLOOKUP(BS$6,Assumps!$D$241:$W$246,$B1490+3)*HLOOKUP(BS$6,Assumps!$D$241:$W$243,$C1490+1)*HLOOKUP(BS$6,Assumps!$D$241:$W$252,$D1490+6)*HLOOKUP(BS$6,Assumps!$D$241:$L$257,$C$1473+12)</f>
        <v>0.02</v>
      </c>
      <c r="BT1490" s="74">
        <f>Assumps!$B$240*HLOOKUP(BT$6,Assumps!$D$241:$W$246,$B1490+3)*HLOOKUP(BT$6,Assumps!$D$241:$W$243,$C1490+1)*HLOOKUP(BT$6,Assumps!$D$241:$W$252,$D1490+6)*HLOOKUP(BT$6,Assumps!$D$241:$L$257,$C$1473+12)</f>
        <v>0.02</v>
      </c>
      <c r="BU1490" s="74">
        <f>Assumps!$B$240*HLOOKUP(BU$6,Assumps!$D$241:$W$246,$B1490+3)*HLOOKUP(BU$6,Assumps!$D$241:$W$243,$C1490+1)*HLOOKUP(BU$6,Assumps!$D$241:$W$252,$D1490+6)*HLOOKUP(BU$6,Assumps!$D$241:$L$257,$C$1473+12)</f>
        <v>0.02</v>
      </c>
      <c r="BV1490" s="74">
        <f>Assumps!$B$240*HLOOKUP(BV$6,Assumps!$D$241:$W$246,$B1490+3)*HLOOKUP(BV$6,Assumps!$D$241:$W$243,$C1490+1)*HLOOKUP(BV$6,Assumps!$D$241:$W$252,$D1490+6)*HLOOKUP(BV$6,Assumps!$D$241:$L$257,$C$1473+12)</f>
        <v>0.02</v>
      </c>
      <c r="BW1490" s="74">
        <f>Assumps!$B$240*HLOOKUP(BW$6,Assumps!$D$241:$W$246,$B1490+3)*HLOOKUP(BW$6,Assumps!$D$241:$W$243,$C1490+1)*HLOOKUP(BW$6,Assumps!$D$241:$W$252,$D1490+6)*HLOOKUP(BW$6,Assumps!$D$241:$L$257,$C$1473+12)</f>
        <v>0.02</v>
      </c>
      <c r="BX1490" s="74">
        <f>Assumps!$B$240*HLOOKUP(BX$6,Assumps!$D$241:$W$246,$B1490+3)*HLOOKUP(BX$6,Assumps!$D$241:$W$243,$C1490+1)*HLOOKUP(BX$6,Assumps!$D$241:$W$252,$D1490+6)*HLOOKUP(BX$6,Assumps!$D$241:$L$257,$C$1473+12)</f>
        <v>0.02</v>
      </c>
      <c r="BY1490" s="74">
        <f>Assumps!$B$240*HLOOKUP(BY$6,Assumps!$D$241:$W$246,$B1490+3)*HLOOKUP(BY$6,Assumps!$D$241:$W$243,$C1490+1)*HLOOKUP(BY$6,Assumps!$D$241:$W$252,$D1490+6)*HLOOKUP(BY$6,Assumps!$D$241:$L$257,$C$1473+12)</f>
        <v>0.02</v>
      </c>
      <c r="BZ1490" s="74">
        <f>Assumps!$B$240*HLOOKUP(BZ$6,Assumps!$D$241:$W$246,$B1490+3)*HLOOKUP(BZ$6,Assumps!$D$241:$W$243,$C1490+1)*HLOOKUP(BZ$6,Assumps!$D$241:$W$252,$D1490+6)*HLOOKUP(BZ$6,Assumps!$D$241:$L$257,$C$1473+12)</f>
        <v>0.02</v>
      </c>
      <c r="CA1490" s="74">
        <f>Assumps!$B$240*HLOOKUP(CA$6,Assumps!$D$241:$W$246,$B1490+3)*HLOOKUP(CA$6,Assumps!$D$241:$W$243,$C1490+1)*HLOOKUP(CA$6,Assumps!$D$241:$W$252,$D1490+6)*HLOOKUP(CA$6,Assumps!$D$241:$L$257,$C$1473+12)</f>
        <v>0.02</v>
      </c>
      <c r="CB1490" s="74">
        <f>Assumps!$B$240*HLOOKUP(CB$6,Assumps!$D$241:$W$246,$B1490+3)*HLOOKUP(CB$6,Assumps!$D$241:$W$243,$C1490+1)*HLOOKUP(CB$6,Assumps!$D$241:$W$252,$D1490+6)*HLOOKUP(CB$6,Assumps!$D$241:$L$257,$C$1473+12)</f>
        <v>0.02</v>
      </c>
      <c r="CC1490" s="74">
        <f>Assumps!$B$240*HLOOKUP(CC$6,Assumps!$D$241:$W$246,$B1490+3)*HLOOKUP(CC$6,Assumps!$D$241:$W$243,$C1490+1)*HLOOKUP(CC$6,Assumps!$D$241:$W$252,$D1490+6)*HLOOKUP(CC$6,Assumps!$D$241:$L$257,$C$1473+12)</f>
        <v>0.02</v>
      </c>
      <c r="CD1490" s="74">
        <f>Assumps!$B$240*HLOOKUP(CD$6,Assumps!$D$241:$W$246,$B1490+3)*HLOOKUP(CD$6,Assumps!$D$241:$W$243,$C1490+1)*HLOOKUP(CD$6,Assumps!$D$241:$W$252,$D1490+6)*HLOOKUP(CD$6,Assumps!$D$241:$L$257,$C$1473+12)</f>
        <v>0.02</v>
      </c>
      <c r="CE1490" s="74">
        <f>Assumps!$B$240*HLOOKUP(CE$6,Assumps!$D$241:$W$246,$B1490+3)*HLOOKUP(CE$6,Assumps!$D$241:$W$243,$C1490+1)*HLOOKUP(CE$6,Assumps!$D$241:$W$252,$D1490+6)*HLOOKUP(CE$6,Assumps!$D$241:$L$257,$C$1473+12)</f>
        <v>0.02</v>
      </c>
      <c r="CF1490" s="74">
        <f>Assumps!$B$240*HLOOKUP(CF$6,Assumps!$D$241:$W$246,$B1490+3)*HLOOKUP(CF$6,Assumps!$D$241:$W$243,$C1490+1)*HLOOKUP(CF$6,Assumps!$D$241:$W$252,$D1490+6)*HLOOKUP(CF$6,Assumps!$D$241:$L$257,$C$1473+12)</f>
        <v>0.02</v>
      </c>
      <c r="CG1490" s="74">
        <f>Assumps!$B$240*HLOOKUP(CG$6,Assumps!$D$241:$W$246,$B1490+3)*HLOOKUP(CG$6,Assumps!$D$241:$W$243,$C1490+1)*HLOOKUP(CG$6,Assumps!$D$241:$W$252,$D1490+6)*HLOOKUP(CG$6,Assumps!$D$241:$L$257,$C$1473+12)</f>
        <v>0.02</v>
      </c>
      <c r="CH1490" s="74">
        <f>Assumps!$B$240*HLOOKUP(CH$6,Assumps!$D$241:$W$246,$B1490+3)*HLOOKUP(CH$6,Assumps!$D$241:$W$243,$C1490+1)*HLOOKUP(CH$6,Assumps!$D$241:$W$252,$D1490+6)*HLOOKUP(CH$6,Assumps!$D$241:$L$257,$C$1473+12)</f>
        <v>0.02</v>
      </c>
    </row>
    <row r="1491" spans="2:86">
      <c r="B1491" s="20">
        <v>2</v>
      </c>
      <c r="C1491" s="20">
        <v>2</v>
      </c>
      <c r="D1491" s="20">
        <v>3</v>
      </c>
      <c r="E1491" s="20">
        <v>223</v>
      </c>
      <c r="G1491" s="74">
        <f>Assumps!$B$240*HLOOKUP(G$6,Assumps!$D$241:$W$246,$B1491+3)*HLOOKUP(G$6,Assumps!$D$241:$W$243,$C1491+1)*HLOOKUP(G$6,Assumps!$D$241:$W$252,$D1491+6)*HLOOKUP(G$6,Assumps!$D$241:$L$257,$C$1473+12)</f>
        <v>2.8000000000000001E-2</v>
      </c>
      <c r="H1491" s="74">
        <f>Assumps!$B$240*HLOOKUP(H$6,Assumps!$D$241:$W$246,$B1491+3)*HLOOKUP(H$6,Assumps!$D$241:$W$243,$C1491+1)*HLOOKUP(H$6,Assumps!$D$241:$W$252,$D1491+6)*HLOOKUP(H$6,Assumps!$D$241:$L$257,$C$1473+12)</f>
        <v>2.8000000000000001E-2</v>
      </c>
      <c r="I1491" s="74">
        <f>Assumps!$B$240*HLOOKUP(I$6,Assumps!$D$241:$W$246,$B1491+3)*HLOOKUP(I$6,Assumps!$D$241:$W$243,$C1491+1)*HLOOKUP(I$6,Assumps!$D$241:$W$252,$D1491+6)*HLOOKUP(I$6,Assumps!$D$241:$L$257,$C$1473+12)</f>
        <v>2.8000000000000001E-2</v>
      </c>
      <c r="J1491" s="74">
        <f>Assumps!$B$240*HLOOKUP(J$6,Assumps!$D$241:$W$246,$B1491+3)*HLOOKUP(J$6,Assumps!$D$241:$W$243,$C1491+1)*HLOOKUP(J$6,Assumps!$D$241:$W$252,$D1491+6)*HLOOKUP(J$6,Assumps!$D$241:$L$257,$C$1473+12)</f>
        <v>2.8000000000000001E-2</v>
      </c>
      <c r="K1491" s="74">
        <f>Assumps!$B$240*HLOOKUP(K$6,Assumps!$D$241:$W$246,$B1491+3)*HLOOKUP(K$6,Assumps!$D$241:$W$243,$C1491+1)*HLOOKUP(K$6,Assumps!$D$241:$W$252,$D1491+6)*HLOOKUP(K$6,Assumps!$D$241:$L$257,$C$1473+12)</f>
        <v>2.8000000000000001E-2</v>
      </c>
      <c r="L1491" s="74">
        <f>Assumps!$B$240*HLOOKUP(L$6,Assumps!$D$241:$W$246,$B1491+3)*HLOOKUP(L$6,Assumps!$D$241:$W$243,$C1491+1)*HLOOKUP(L$6,Assumps!$D$241:$W$252,$D1491+6)*HLOOKUP(L$6,Assumps!$D$241:$L$257,$C$1473+12)</f>
        <v>2.8000000000000001E-2</v>
      </c>
      <c r="M1491" s="74">
        <f>Assumps!$B$240*HLOOKUP(M$6,Assumps!$D$241:$W$246,$B1491+3)*HLOOKUP(M$6,Assumps!$D$241:$W$243,$C1491+1)*HLOOKUP(M$6,Assumps!$D$241:$W$252,$D1491+6)*HLOOKUP(M$6,Assumps!$D$241:$L$257,$C$1473+12)</f>
        <v>2.8000000000000001E-2</v>
      </c>
      <c r="N1491" s="74">
        <f>Assumps!$B$240*HLOOKUP(N$6,Assumps!$D$241:$W$246,$B1491+3)*HLOOKUP(N$6,Assumps!$D$241:$W$243,$C1491+1)*HLOOKUP(N$6,Assumps!$D$241:$W$252,$D1491+6)*HLOOKUP(N$6,Assumps!$D$241:$L$257,$C$1473+12)</f>
        <v>2.8000000000000001E-2</v>
      </c>
      <c r="O1491" s="74">
        <f>Assumps!$B$240*HLOOKUP(O$6,Assumps!$D$241:$W$246,$B1491+3)*HLOOKUP(O$6,Assumps!$D$241:$W$243,$C1491+1)*HLOOKUP(O$6,Assumps!$D$241:$W$252,$D1491+6)*HLOOKUP(O$6,Assumps!$D$241:$L$257,$C$1473+12)</f>
        <v>2.8000000000000001E-2</v>
      </c>
      <c r="P1491" s="74">
        <f>Assumps!$B$240*HLOOKUP(P$6,Assumps!$D$241:$W$246,$B1491+3)*HLOOKUP(P$6,Assumps!$D$241:$W$243,$C1491+1)*HLOOKUP(P$6,Assumps!$D$241:$W$252,$D1491+6)*HLOOKUP(P$6,Assumps!$D$241:$L$257,$C$1473+12)</f>
        <v>2.8000000000000001E-2</v>
      </c>
      <c r="Q1491" s="74">
        <f>Assumps!$B$240*HLOOKUP(Q$6,Assumps!$D$241:$W$246,$B1491+3)*HLOOKUP(Q$6,Assumps!$D$241:$W$243,$C1491+1)*HLOOKUP(Q$6,Assumps!$D$241:$W$252,$D1491+6)*HLOOKUP(Q$6,Assumps!$D$241:$L$257,$C$1473+12)</f>
        <v>2.8000000000000001E-2</v>
      </c>
      <c r="R1491" s="74">
        <f>Assumps!$B$240*HLOOKUP(R$6,Assumps!$D$241:$W$246,$B1491+3)*HLOOKUP(R$6,Assumps!$D$241:$W$243,$C1491+1)*HLOOKUP(R$6,Assumps!$D$241:$W$252,$D1491+6)*HLOOKUP(R$6,Assumps!$D$241:$L$257,$C$1473+12)</f>
        <v>2.8000000000000001E-2</v>
      </c>
      <c r="S1491" s="74">
        <f>Assumps!$B$240*HLOOKUP(S$6,Assumps!$D$241:$W$246,$B1491+3)*HLOOKUP(S$6,Assumps!$D$241:$W$243,$C1491+1)*HLOOKUP(S$6,Assumps!$D$241:$W$252,$D1491+6)*HLOOKUP(S$6,Assumps!$D$241:$L$257,$C$1473+12)</f>
        <v>2.8000000000000001E-2</v>
      </c>
      <c r="T1491" s="74">
        <f>Assumps!$B$240*HLOOKUP(T$6,Assumps!$D$241:$W$246,$B1491+3)*HLOOKUP(T$6,Assumps!$D$241:$W$243,$C1491+1)*HLOOKUP(T$6,Assumps!$D$241:$W$252,$D1491+6)*HLOOKUP(T$6,Assumps!$D$241:$L$257,$C$1473+12)</f>
        <v>2.8000000000000001E-2</v>
      </c>
      <c r="U1491" s="74">
        <f>Assumps!$B$240*HLOOKUP(U$6,Assumps!$D$241:$W$246,$B1491+3)*HLOOKUP(U$6,Assumps!$D$241:$W$243,$C1491+1)*HLOOKUP(U$6,Assumps!$D$241:$W$252,$D1491+6)*HLOOKUP(U$6,Assumps!$D$241:$L$257,$C$1473+12)</f>
        <v>2.8000000000000001E-2</v>
      </c>
      <c r="V1491" s="74">
        <f>Assumps!$B$240*HLOOKUP(V$6,Assumps!$D$241:$W$246,$B1491+3)*HLOOKUP(V$6,Assumps!$D$241:$W$243,$C1491+1)*HLOOKUP(V$6,Assumps!$D$241:$W$252,$D1491+6)*HLOOKUP(V$6,Assumps!$D$241:$L$257,$C$1473+12)</f>
        <v>2.8000000000000001E-2</v>
      </c>
      <c r="W1491" s="74">
        <f>Assumps!$B$240*HLOOKUP(W$6,Assumps!$D$241:$W$246,$B1491+3)*HLOOKUP(W$6,Assumps!$D$241:$W$243,$C1491+1)*HLOOKUP(W$6,Assumps!$D$241:$W$252,$D1491+6)*HLOOKUP(W$6,Assumps!$D$241:$L$257,$C$1473+12)</f>
        <v>0.02</v>
      </c>
      <c r="X1491" s="74">
        <f>Assumps!$B$240*HLOOKUP(X$6,Assumps!$D$241:$W$246,$B1491+3)*HLOOKUP(X$6,Assumps!$D$241:$W$243,$C1491+1)*HLOOKUP(X$6,Assumps!$D$241:$W$252,$D1491+6)*HLOOKUP(X$6,Assumps!$D$241:$L$257,$C$1473+12)</f>
        <v>0.02</v>
      </c>
      <c r="Y1491" s="74">
        <f>Assumps!$B$240*HLOOKUP(Y$6,Assumps!$D$241:$W$246,$B1491+3)*HLOOKUP(Y$6,Assumps!$D$241:$W$243,$C1491+1)*HLOOKUP(Y$6,Assumps!$D$241:$W$252,$D1491+6)*HLOOKUP(Y$6,Assumps!$D$241:$L$257,$C$1473+12)</f>
        <v>0.02</v>
      </c>
      <c r="Z1491" s="74">
        <f>Assumps!$B$240*HLOOKUP(Z$6,Assumps!$D$241:$W$246,$B1491+3)*HLOOKUP(Z$6,Assumps!$D$241:$W$243,$C1491+1)*HLOOKUP(Z$6,Assumps!$D$241:$W$252,$D1491+6)*HLOOKUP(Z$6,Assumps!$D$241:$L$257,$C$1473+12)</f>
        <v>0.02</v>
      </c>
      <c r="AA1491" s="74">
        <f>Assumps!$B$240*HLOOKUP(AA$6,Assumps!$D$241:$W$246,$B1491+3)*HLOOKUP(AA$6,Assumps!$D$241:$W$243,$C1491+1)*HLOOKUP(AA$6,Assumps!$D$241:$W$252,$D1491+6)*HLOOKUP(AA$6,Assumps!$D$241:$L$257,$C$1473+12)</f>
        <v>0.02</v>
      </c>
      <c r="AB1491" s="74">
        <f>Assumps!$B$240*HLOOKUP(AB$6,Assumps!$D$241:$W$246,$B1491+3)*HLOOKUP(AB$6,Assumps!$D$241:$W$243,$C1491+1)*HLOOKUP(AB$6,Assumps!$D$241:$W$252,$D1491+6)*HLOOKUP(AB$6,Assumps!$D$241:$L$257,$C$1473+12)</f>
        <v>0.02</v>
      </c>
      <c r="AC1491" s="74">
        <f>Assumps!$B$240*HLOOKUP(AC$6,Assumps!$D$241:$W$246,$B1491+3)*HLOOKUP(AC$6,Assumps!$D$241:$W$243,$C1491+1)*HLOOKUP(AC$6,Assumps!$D$241:$W$252,$D1491+6)*HLOOKUP(AC$6,Assumps!$D$241:$L$257,$C$1473+12)</f>
        <v>0.02</v>
      </c>
      <c r="AD1491" s="74">
        <f>Assumps!$B$240*HLOOKUP(AD$6,Assumps!$D$241:$W$246,$B1491+3)*HLOOKUP(AD$6,Assumps!$D$241:$W$243,$C1491+1)*HLOOKUP(AD$6,Assumps!$D$241:$W$252,$D1491+6)*HLOOKUP(AD$6,Assumps!$D$241:$L$257,$C$1473+12)</f>
        <v>0.02</v>
      </c>
      <c r="AE1491" s="74">
        <f>Assumps!$B$240*HLOOKUP(AE$6,Assumps!$D$241:$W$246,$B1491+3)*HLOOKUP(AE$6,Assumps!$D$241:$W$243,$C1491+1)*HLOOKUP(AE$6,Assumps!$D$241:$W$252,$D1491+6)*HLOOKUP(AE$6,Assumps!$D$241:$L$257,$C$1473+12)</f>
        <v>0.02</v>
      </c>
      <c r="AF1491" s="74">
        <f>Assumps!$B$240*HLOOKUP(AF$6,Assumps!$D$241:$W$246,$B1491+3)*HLOOKUP(AF$6,Assumps!$D$241:$W$243,$C1491+1)*HLOOKUP(AF$6,Assumps!$D$241:$W$252,$D1491+6)*HLOOKUP(AF$6,Assumps!$D$241:$L$257,$C$1473+12)</f>
        <v>0.02</v>
      </c>
      <c r="AG1491" s="74">
        <f>Assumps!$B$240*HLOOKUP(AG$6,Assumps!$D$241:$W$246,$B1491+3)*HLOOKUP(AG$6,Assumps!$D$241:$W$243,$C1491+1)*HLOOKUP(AG$6,Assumps!$D$241:$W$252,$D1491+6)*HLOOKUP(AG$6,Assumps!$D$241:$L$257,$C$1473+12)</f>
        <v>0.02</v>
      </c>
      <c r="AH1491" s="74">
        <f>Assumps!$B$240*HLOOKUP(AH$6,Assumps!$D$241:$W$246,$B1491+3)*HLOOKUP(AH$6,Assumps!$D$241:$W$243,$C1491+1)*HLOOKUP(AH$6,Assumps!$D$241:$W$252,$D1491+6)*HLOOKUP(AH$6,Assumps!$D$241:$L$257,$C$1473+12)</f>
        <v>0.02</v>
      </c>
      <c r="AI1491" s="74">
        <f>Assumps!$B$240*HLOOKUP(AI$6,Assumps!$D$241:$W$246,$B1491+3)*HLOOKUP(AI$6,Assumps!$D$241:$W$243,$C1491+1)*HLOOKUP(AI$6,Assumps!$D$241:$W$252,$D1491+6)*HLOOKUP(AI$6,Assumps!$D$241:$L$257,$C$1473+12)</f>
        <v>0.02</v>
      </c>
      <c r="AJ1491" s="74">
        <f>Assumps!$B$240*HLOOKUP(AJ$6,Assumps!$D$241:$W$246,$B1491+3)*HLOOKUP(AJ$6,Assumps!$D$241:$W$243,$C1491+1)*HLOOKUP(AJ$6,Assumps!$D$241:$W$252,$D1491+6)*HLOOKUP(AJ$6,Assumps!$D$241:$L$257,$C$1473+12)</f>
        <v>0.02</v>
      </c>
      <c r="AK1491" s="74">
        <f>Assumps!$B$240*HLOOKUP(AK$6,Assumps!$D$241:$W$246,$B1491+3)*HLOOKUP(AK$6,Assumps!$D$241:$W$243,$C1491+1)*HLOOKUP(AK$6,Assumps!$D$241:$W$252,$D1491+6)*HLOOKUP(AK$6,Assumps!$D$241:$L$257,$C$1473+12)</f>
        <v>0.02</v>
      </c>
      <c r="AL1491" s="74">
        <f>Assumps!$B$240*HLOOKUP(AL$6,Assumps!$D$241:$W$246,$B1491+3)*HLOOKUP(AL$6,Assumps!$D$241:$W$243,$C1491+1)*HLOOKUP(AL$6,Assumps!$D$241:$W$252,$D1491+6)*HLOOKUP(AL$6,Assumps!$D$241:$L$257,$C$1473+12)</f>
        <v>0.02</v>
      </c>
      <c r="AM1491" s="74">
        <f>Assumps!$B$240*HLOOKUP(AM$6,Assumps!$D$241:$W$246,$B1491+3)*HLOOKUP(AM$6,Assumps!$D$241:$W$243,$C1491+1)*HLOOKUP(AM$6,Assumps!$D$241:$W$252,$D1491+6)*HLOOKUP(AM$6,Assumps!$D$241:$L$257,$C$1473+12)</f>
        <v>0.02</v>
      </c>
      <c r="AN1491" s="74">
        <f>Assumps!$B$240*HLOOKUP(AN$6,Assumps!$D$241:$W$246,$B1491+3)*HLOOKUP(AN$6,Assumps!$D$241:$W$243,$C1491+1)*HLOOKUP(AN$6,Assumps!$D$241:$W$252,$D1491+6)*HLOOKUP(AN$6,Assumps!$D$241:$L$257,$C$1473+12)</f>
        <v>0.02</v>
      </c>
      <c r="AO1491" s="74">
        <f>Assumps!$B$240*HLOOKUP(AO$6,Assumps!$D$241:$W$246,$B1491+3)*HLOOKUP(AO$6,Assumps!$D$241:$W$243,$C1491+1)*HLOOKUP(AO$6,Assumps!$D$241:$W$252,$D1491+6)*HLOOKUP(AO$6,Assumps!$D$241:$L$257,$C$1473+12)</f>
        <v>0.02</v>
      </c>
      <c r="AP1491" s="74">
        <f>Assumps!$B$240*HLOOKUP(AP$6,Assumps!$D$241:$W$246,$B1491+3)*HLOOKUP(AP$6,Assumps!$D$241:$W$243,$C1491+1)*HLOOKUP(AP$6,Assumps!$D$241:$W$252,$D1491+6)*HLOOKUP(AP$6,Assumps!$D$241:$L$257,$C$1473+12)</f>
        <v>0.02</v>
      </c>
      <c r="AQ1491" s="74">
        <f>Assumps!$B$240*HLOOKUP(AQ$6,Assumps!$D$241:$W$246,$B1491+3)*HLOOKUP(AQ$6,Assumps!$D$241:$W$243,$C1491+1)*HLOOKUP(AQ$6,Assumps!$D$241:$W$252,$D1491+6)*HLOOKUP(AQ$6,Assumps!$D$241:$L$257,$C$1473+12)</f>
        <v>0.02</v>
      </c>
      <c r="AR1491" s="74">
        <f>Assumps!$B$240*HLOOKUP(AR$6,Assumps!$D$241:$W$246,$B1491+3)*HLOOKUP(AR$6,Assumps!$D$241:$W$243,$C1491+1)*HLOOKUP(AR$6,Assumps!$D$241:$W$252,$D1491+6)*HLOOKUP(AR$6,Assumps!$D$241:$L$257,$C$1473+12)</f>
        <v>0.02</v>
      </c>
      <c r="AS1491" s="74">
        <f>Assumps!$B$240*HLOOKUP(AS$6,Assumps!$D$241:$W$246,$B1491+3)*HLOOKUP(AS$6,Assumps!$D$241:$W$243,$C1491+1)*HLOOKUP(AS$6,Assumps!$D$241:$W$252,$D1491+6)*HLOOKUP(AS$6,Assumps!$D$241:$L$257,$C$1473+12)</f>
        <v>0.02</v>
      </c>
      <c r="AT1491" s="74">
        <f>Assumps!$B$240*HLOOKUP(AT$6,Assumps!$D$241:$W$246,$B1491+3)*HLOOKUP(AT$6,Assumps!$D$241:$W$243,$C1491+1)*HLOOKUP(AT$6,Assumps!$D$241:$W$252,$D1491+6)*HLOOKUP(AT$6,Assumps!$D$241:$L$257,$C$1473+12)</f>
        <v>0.02</v>
      </c>
      <c r="AU1491" s="74">
        <f>Assumps!$B$240*HLOOKUP(AU$6,Assumps!$D$241:$W$246,$B1491+3)*HLOOKUP(AU$6,Assumps!$D$241:$W$243,$C1491+1)*HLOOKUP(AU$6,Assumps!$D$241:$W$252,$D1491+6)*HLOOKUP(AU$6,Assumps!$D$241:$L$257,$C$1473+12)</f>
        <v>0.02</v>
      </c>
      <c r="AV1491" s="74">
        <f>Assumps!$B$240*HLOOKUP(AV$6,Assumps!$D$241:$W$246,$B1491+3)*HLOOKUP(AV$6,Assumps!$D$241:$W$243,$C1491+1)*HLOOKUP(AV$6,Assumps!$D$241:$W$252,$D1491+6)*HLOOKUP(AV$6,Assumps!$D$241:$L$257,$C$1473+12)</f>
        <v>0.02</v>
      </c>
      <c r="AW1491" s="74">
        <f>Assumps!$B$240*HLOOKUP(AW$6,Assumps!$D$241:$W$246,$B1491+3)*HLOOKUP(AW$6,Assumps!$D$241:$W$243,$C1491+1)*HLOOKUP(AW$6,Assumps!$D$241:$W$252,$D1491+6)*HLOOKUP(AW$6,Assumps!$D$241:$L$257,$C$1473+12)</f>
        <v>0.02</v>
      </c>
      <c r="AX1491" s="74">
        <f>Assumps!$B$240*HLOOKUP(AX$6,Assumps!$D$241:$W$246,$B1491+3)*HLOOKUP(AX$6,Assumps!$D$241:$W$243,$C1491+1)*HLOOKUP(AX$6,Assumps!$D$241:$W$252,$D1491+6)*HLOOKUP(AX$6,Assumps!$D$241:$L$257,$C$1473+12)</f>
        <v>0.02</v>
      </c>
      <c r="AY1491" s="74">
        <f>Assumps!$B$240*HLOOKUP(AY$6,Assumps!$D$241:$W$246,$B1491+3)*HLOOKUP(AY$6,Assumps!$D$241:$W$243,$C1491+1)*HLOOKUP(AY$6,Assumps!$D$241:$W$252,$D1491+6)*HLOOKUP(AY$6,Assumps!$D$241:$L$257,$C$1473+12)</f>
        <v>0.02</v>
      </c>
      <c r="AZ1491" s="74">
        <f>Assumps!$B$240*HLOOKUP(AZ$6,Assumps!$D$241:$W$246,$B1491+3)*HLOOKUP(AZ$6,Assumps!$D$241:$W$243,$C1491+1)*HLOOKUP(AZ$6,Assumps!$D$241:$W$252,$D1491+6)*HLOOKUP(AZ$6,Assumps!$D$241:$L$257,$C$1473+12)</f>
        <v>0.02</v>
      </c>
      <c r="BA1491" s="74">
        <f>Assumps!$B$240*HLOOKUP(BA$6,Assumps!$D$241:$W$246,$B1491+3)*HLOOKUP(BA$6,Assumps!$D$241:$W$243,$C1491+1)*HLOOKUP(BA$6,Assumps!$D$241:$W$252,$D1491+6)*HLOOKUP(BA$6,Assumps!$D$241:$L$257,$C$1473+12)</f>
        <v>0.02</v>
      </c>
      <c r="BB1491" s="74">
        <f>Assumps!$B$240*HLOOKUP(BB$6,Assumps!$D$241:$W$246,$B1491+3)*HLOOKUP(BB$6,Assumps!$D$241:$W$243,$C1491+1)*HLOOKUP(BB$6,Assumps!$D$241:$W$252,$D1491+6)*HLOOKUP(BB$6,Assumps!$D$241:$L$257,$C$1473+12)</f>
        <v>0.02</v>
      </c>
      <c r="BC1491" s="74">
        <f>Assumps!$B$240*HLOOKUP(BC$6,Assumps!$D$241:$W$246,$B1491+3)*HLOOKUP(BC$6,Assumps!$D$241:$W$243,$C1491+1)*HLOOKUP(BC$6,Assumps!$D$241:$W$252,$D1491+6)*HLOOKUP(BC$6,Assumps!$D$241:$L$257,$C$1473+12)</f>
        <v>0.02</v>
      </c>
      <c r="BD1491" s="74">
        <f>Assumps!$B$240*HLOOKUP(BD$6,Assumps!$D$241:$W$246,$B1491+3)*HLOOKUP(BD$6,Assumps!$D$241:$W$243,$C1491+1)*HLOOKUP(BD$6,Assumps!$D$241:$W$252,$D1491+6)*HLOOKUP(BD$6,Assumps!$D$241:$L$257,$C$1473+12)</f>
        <v>0.02</v>
      </c>
      <c r="BE1491" s="74">
        <f>Assumps!$B$240*HLOOKUP(BE$6,Assumps!$D$241:$W$246,$B1491+3)*HLOOKUP(BE$6,Assumps!$D$241:$W$243,$C1491+1)*HLOOKUP(BE$6,Assumps!$D$241:$W$252,$D1491+6)*HLOOKUP(BE$6,Assumps!$D$241:$L$257,$C$1473+12)</f>
        <v>0.02</v>
      </c>
      <c r="BF1491" s="74">
        <f>Assumps!$B$240*HLOOKUP(BF$6,Assumps!$D$241:$W$246,$B1491+3)*HLOOKUP(BF$6,Assumps!$D$241:$W$243,$C1491+1)*HLOOKUP(BF$6,Assumps!$D$241:$W$252,$D1491+6)*HLOOKUP(BF$6,Assumps!$D$241:$L$257,$C$1473+12)</f>
        <v>0.02</v>
      </c>
      <c r="BG1491" s="74">
        <f>Assumps!$B$240*HLOOKUP(BG$6,Assumps!$D$241:$W$246,$B1491+3)*HLOOKUP(BG$6,Assumps!$D$241:$W$243,$C1491+1)*HLOOKUP(BG$6,Assumps!$D$241:$W$252,$D1491+6)*HLOOKUP(BG$6,Assumps!$D$241:$L$257,$C$1473+12)</f>
        <v>0.02</v>
      </c>
      <c r="BH1491" s="74">
        <f>Assumps!$B$240*HLOOKUP(BH$6,Assumps!$D$241:$W$246,$B1491+3)*HLOOKUP(BH$6,Assumps!$D$241:$W$243,$C1491+1)*HLOOKUP(BH$6,Assumps!$D$241:$W$252,$D1491+6)*HLOOKUP(BH$6,Assumps!$D$241:$L$257,$C$1473+12)</f>
        <v>0.02</v>
      </c>
      <c r="BI1491" s="74">
        <f>Assumps!$B$240*HLOOKUP(BI$6,Assumps!$D$241:$W$246,$B1491+3)*HLOOKUP(BI$6,Assumps!$D$241:$W$243,$C1491+1)*HLOOKUP(BI$6,Assumps!$D$241:$W$252,$D1491+6)*HLOOKUP(BI$6,Assumps!$D$241:$L$257,$C$1473+12)</f>
        <v>0.02</v>
      </c>
      <c r="BJ1491" s="74">
        <f>Assumps!$B$240*HLOOKUP(BJ$6,Assumps!$D$241:$W$246,$B1491+3)*HLOOKUP(BJ$6,Assumps!$D$241:$W$243,$C1491+1)*HLOOKUP(BJ$6,Assumps!$D$241:$W$252,$D1491+6)*HLOOKUP(BJ$6,Assumps!$D$241:$L$257,$C$1473+12)</f>
        <v>0.02</v>
      </c>
      <c r="BK1491" s="74">
        <f>Assumps!$B$240*HLOOKUP(BK$6,Assumps!$D$241:$W$246,$B1491+3)*HLOOKUP(BK$6,Assumps!$D$241:$W$243,$C1491+1)*HLOOKUP(BK$6,Assumps!$D$241:$W$252,$D1491+6)*HLOOKUP(BK$6,Assumps!$D$241:$L$257,$C$1473+12)</f>
        <v>0.02</v>
      </c>
      <c r="BL1491" s="74">
        <f>Assumps!$B$240*HLOOKUP(BL$6,Assumps!$D$241:$W$246,$B1491+3)*HLOOKUP(BL$6,Assumps!$D$241:$W$243,$C1491+1)*HLOOKUP(BL$6,Assumps!$D$241:$W$252,$D1491+6)*HLOOKUP(BL$6,Assumps!$D$241:$L$257,$C$1473+12)</f>
        <v>0.02</v>
      </c>
      <c r="BM1491" s="74">
        <f>Assumps!$B$240*HLOOKUP(BM$6,Assumps!$D$241:$W$246,$B1491+3)*HLOOKUP(BM$6,Assumps!$D$241:$W$243,$C1491+1)*HLOOKUP(BM$6,Assumps!$D$241:$W$252,$D1491+6)*HLOOKUP(BM$6,Assumps!$D$241:$L$257,$C$1473+12)</f>
        <v>0.02</v>
      </c>
      <c r="BN1491" s="74">
        <f>Assumps!$B$240*HLOOKUP(BN$6,Assumps!$D$241:$W$246,$B1491+3)*HLOOKUP(BN$6,Assumps!$D$241:$W$243,$C1491+1)*HLOOKUP(BN$6,Assumps!$D$241:$W$252,$D1491+6)*HLOOKUP(BN$6,Assumps!$D$241:$L$257,$C$1473+12)</f>
        <v>0.02</v>
      </c>
      <c r="BO1491" s="74">
        <f>Assumps!$B$240*HLOOKUP(BO$6,Assumps!$D$241:$W$246,$B1491+3)*HLOOKUP(BO$6,Assumps!$D$241:$W$243,$C1491+1)*HLOOKUP(BO$6,Assumps!$D$241:$W$252,$D1491+6)*HLOOKUP(BO$6,Assumps!$D$241:$L$257,$C$1473+12)</f>
        <v>0.02</v>
      </c>
      <c r="BP1491" s="74">
        <f>Assumps!$B$240*HLOOKUP(BP$6,Assumps!$D$241:$W$246,$B1491+3)*HLOOKUP(BP$6,Assumps!$D$241:$W$243,$C1491+1)*HLOOKUP(BP$6,Assumps!$D$241:$W$252,$D1491+6)*HLOOKUP(BP$6,Assumps!$D$241:$L$257,$C$1473+12)</f>
        <v>0.02</v>
      </c>
      <c r="BQ1491" s="74">
        <f>Assumps!$B$240*HLOOKUP(BQ$6,Assumps!$D$241:$W$246,$B1491+3)*HLOOKUP(BQ$6,Assumps!$D$241:$W$243,$C1491+1)*HLOOKUP(BQ$6,Assumps!$D$241:$W$252,$D1491+6)*HLOOKUP(BQ$6,Assumps!$D$241:$L$257,$C$1473+12)</f>
        <v>0.02</v>
      </c>
      <c r="BR1491" s="74">
        <f>Assumps!$B$240*HLOOKUP(BR$6,Assumps!$D$241:$W$246,$B1491+3)*HLOOKUP(BR$6,Assumps!$D$241:$W$243,$C1491+1)*HLOOKUP(BR$6,Assumps!$D$241:$W$252,$D1491+6)*HLOOKUP(BR$6,Assumps!$D$241:$L$257,$C$1473+12)</f>
        <v>0.02</v>
      </c>
      <c r="BS1491" s="74">
        <f>Assumps!$B$240*HLOOKUP(BS$6,Assumps!$D$241:$W$246,$B1491+3)*HLOOKUP(BS$6,Assumps!$D$241:$W$243,$C1491+1)*HLOOKUP(BS$6,Assumps!$D$241:$W$252,$D1491+6)*HLOOKUP(BS$6,Assumps!$D$241:$L$257,$C$1473+12)</f>
        <v>0.02</v>
      </c>
      <c r="BT1491" s="74">
        <f>Assumps!$B$240*HLOOKUP(BT$6,Assumps!$D$241:$W$246,$B1491+3)*HLOOKUP(BT$6,Assumps!$D$241:$W$243,$C1491+1)*HLOOKUP(BT$6,Assumps!$D$241:$W$252,$D1491+6)*HLOOKUP(BT$6,Assumps!$D$241:$L$257,$C$1473+12)</f>
        <v>0.02</v>
      </c>
      <c r="BU1491" s="74">
        <f>Assumps!$B$240*HLOOKUP(BU$6,Assumps!$D$241:$W$246,$B1491+3)*HLOOKUP(BU$6,Assumps!$D$241:$W$243,$C1491+1)*HLOOKUP(BU$6,Assumps!$D$241:$W$252,$D1491+6)*HLOOKUP(BU$6,Assumps!$D$241:$L$257,$C$1473+12)</f>
        <v>0.02</v>
      </c>
      <c r="BV1491" s="74">
        <f>Assumps!$B$240*HLOOKUP(BV$6,Assumps!$D$241:$W$246,$B1491+3)*HLOOKUP(BV$6,Assumps!$D$241:$W$243,$C1491+1)*HLOOKUP(BV$6,Assumps!$D$241:$W$252,$D1491+6)*HLOOKUP(BV$6,Assumps!$D$241:$L$257,$C$1473+12)</f>
        <v>0.02</v>
      </c>
      <c r="BW1491" s="74">
        <f>Assumps!$B$240*HLOOKUP(BW$6,Assumps!$D$241:$W$246,$B1491+3)*HLOOKUP(BW$6,Assumps!$D$241:$W$243,$C1491+1)*HLOOKUP(BW$6,Assumps!$D$241:$W$252,$D1491+6)*HLOOKUP(BW$6,Assumps!$D$241:$L$257,$C$1473+12)</f>
        <v>0.02</v>
      </c>
      <c r="BX1491" s="74">
        <f>Assumps!$B$240*HLOOKUP(BX$6,Assumps!$D$241:$W$246,$B1491+3)*HLOOKUP(BX$6,Assumps!$D$241:$W$243,$C1491+1)*HLOOKUP(BX$6,Assumps!$D$241:$W$252,$D1491+6)*HLOOKUP(BX$6,Assumps!$D$241:$L$257,$C$1473+12)</f>
        <v>0.02</v>
      </c>
      <c r="BY1491" s="74">
        <f>Assumps!$B$240*HLOOKUP(BY$6,Assumps!$D$241:$W$246,$B1491+3)*HLOOKUP(BY$6,Assumps!$D$241:$W$243,$C1491+1)*HLOOKUP(BY$6,Assumps!$D$241:$W$252,$D1491+6)*HLOOKUP(BY$6,Assumps!$D$241:$L$257,$C$1473+12)</f>
        <v>0.02</v>
      </c>
      <c r="BZ1491" s="74">
        <f>Assumps!$B$240*HLOOKUP(BZ$6,Assumps!$D$241:$W$246,$B1491+3)*HLOOKUP(BZ$6,Assumps!$D$241:$W$243,$C1491+1)*HLOOKUP(BZ$6,Assumps!$D$241:$W$252,$D1491+6)*HLOOKUP(BZ$6,Assumps!$D$241:$L$257,$C$1473+12)</f>
        <v>0.02</v>
      </c>
      <c r="CA1491" s="74">
        <f>Assumps!$B$240*HLOOKUP(CA$6,Assumps!$D$241:$W$246,$B1491+3)*HLOOKUP(CA$6,Assumps!$D$241:$W$243,$C1491+1)*HLOOKUP(CA$6,Assumps!$D$241:$W$252,$D1491+6)*HLOOKUP(CA$6,Assumps!$D$241:$L$257,$C$1473+12)</f>
        <v>0.02</v>
      </c>
      <c r="CB1491" s="74">
        <f>Assumps!$B$240*HLOOKUP(CB$6,Assumps!$D$241:$W$246,$B1491+3)*HLOOKUP(CB$6,Assumps!$D$241:$W$243,$C1491+1)*HLOOKUP(CB$6,Assumps!$D$241:$W$252,$D1491+6)*HLOOKUP(CB$6,Assumps!$D$241:$L$257,$C$1473+12)</f>
        <v>0.02</v>
      </c>
      <c r="CC1491" s="74">
        <f>Assumps!$B$240*HLOOKUP(CC$6,Assumps!$D$241:$W$246,$B1491+3)*HLOOKUP(CC$6,Assumps!$D$241:$W$243,$C1491+1)*HLOOKUP(CC$6,Assumps!$D$241:$W$252,$D1491+6)*HLOOKUP(CC$6,Assumps!$D$241:$L$257,$C$1473+12)</f>
        <v>0.02</v>
      </c>
      <c r="CD1491" s="74">
        <f>Assumps!$B$240*HLOOKUP(CD$6,Assumps!$D$241:$W$246,$B1491+3)*HLOOKUP(CD$6,Assumps!$D$241:$W$243,$C1491+1)*HLOOKUP(CD$6,Assumps!$D$241:$W$252,$D1491+6)*HLOOKUP(CD$6,Assumps!$D$241:$L$257,$C$1473+12)</f>
        <v>0.02</v>
      </c>
      <c r="CE1491" s="74">
        <f>Assumps!$B$240*HLOOKUP(CE$6,Assumps!$D$241:$W$246,$B1491+3)*HLOOKUP(CE$6,Assumps!$D$241:$W$243,$C1491+1)*HLOOKUP(CE$6,Assumps!$D$241:$W$252,$D1491+6)*HLOOKUP(CE$6,Assumps!$D$241:$L$257,$C$1473+12)</f>
        <v>0.02</v>
      </c>
      <c r="CF1491" s="74">
        <f>Assumps!$B$240*HLOOKUP(CF$6,Assumps!$D$241:$W$246,$B1491+3)*HLOOKUP(CF$6,Assumps!$D$241:$W$243,$C1491+1)*HLOOKUP(CF$6,Assumps!$D$241:$W$252,$D1491+6)*HLOOKUP(CF$6,Assumps!$D$241:$L$257,$C$1473+12)</f>
        <v>0.02</v>
      </c>
      <c r="CG1491" s="74">
        <f>Assumps!$B$240*HLOOKUP(CG$6,Assumps!$D$241:$W$246,$B1491+3)*HLOOKUP(CG$6,Assumps!$D$241:$W$243,$C1491+1)*HLOOKUP(CG$6,Assumps!$D$241:$W$252,$D1491+6)*HLOOKUP(CG$6,Assumps!$D$241:$L$257,$C$1473+12)</f>
        <v>0.02</v>
      </c>
      <c r="CH1491" s="74">
        <f>Assumps!$B$240*HLOOKUP(CH$6,Assumps!$D$241:$W$246,$B1491+3)*HLOOKUP(CH$6,Assumps!$D$241:$W$243,$C1491+1)*HLOOKUP(CH$6,Assumps!$D$241:$W$252,$D1491+6)*HLOOKUP(CH$6,Assumps!$D$241:$L$257,$C$1473+12)</f>
        <v>0.02</v>
      </c>
    </row>
    <row r="1492" spans="2:86">
      <c r="B1492" s="20">
        <v>2</v>
      </c>
      <c r="C1492" s="20">
        <v>1</v>
      </c>
      <c r="D1492" s="20">
        <v>4</v>
      </c>
      <c r="E1492" s="20">
        <v>214</v>
      </c>
      <c r="G1492" s="74">
        <f>Assumps!$B$240*HLOOKUP(G$6,Assumps!$D$241:$W$246,$B1492+3)*HLOOKUP(G$6,Assumps!$D$241:$W$243,$C1492+1)*HLOOKUP(G$6,Assumps!$D$241:$W$252,$D1492+6)*HLOOKUP(G$6,Assumps!$D$241:$L$257,$C$1473+12)</f>
        <v>2.8000000000000001E-2</v>
      </c>
      <c r="H1492" s="74">
        <f>Assumps!$B$240*HLOOKUP(H$6,Assumps!$D$241:$W$246,$B1492+3)*HLOOKUP(H$6,Assumps!$D$241:$W$243,$C1492+1)*HLOOKUP(H$6,Assumps!$D$241:$W$252,$D1492+6)*HLOOKUP(H$6,Assumps!$D$241:$L$257,$C$1473+12)</f>
        <v>2.8000000000000001E-2</v>
      </c>
      <c r="I1492" s="74">
        <f>Assumps!$B$240*HLOOKUP(I$6,Assumps!$D$241:$W$246,$B1492+3)*HLOOKUP(I$6,Assumps!$D$241:$W$243,$C1492+1)*HLOOKUP(I$6,Assumps!$D$241:$W$252,$D1492+6)*HLOOKUP(I$6,Assumps!$D$241:$L$257,$C$1473+12)</f>
        <v>2.8000000000000001E-2</v>
      </c>
      <c r="J1492" s="74">
        <f>Assumps!$B$240*HLOOKUP(J$6,Assumps!$D$241:$W$246,$B1492+3)*HLOOKUP(J$6,Assumps!$D$241:$W$243,$C1492+1)*HLOOKUP(J$6,Assumps!$D$241:$W$252,$D1492+6)*HLOOKUP(J$6,Assumps!$D$241:$L$257,$C$1473+12)</f>
        <v>2.8000000000000001E-2</v>
      </c>
      <c r="K1492" s="74">
        <f>Assumps!$B$240*HLOOKUP(K$6,Assumps!$D$241:$W$246,$B1492+3)*HLOOKUP(K$6,Assumps!$D$241:$W$243,$C1492+1)*HLOOKUP(K$6,Assumps!$D$241:$W$252,$D1492+6)*HLOOKUP(K$6,Assumps!$D$241:$L$257,$C$1473+12)</f>
        <v>2.8000000000000001E-2</v>
      </c>
      <c r="L1492" s="74">
        <f>Assumps!$B$240*HLOOKUP(L$6,Assumps!$D$241:$W$246,$B1492+3)*HLOOKUP(L$6,Assumps!$D$241:$W$243,$C1492+1)*HLOOKUP(L$6,Assumps!$D$241:$W$252,$D1492+6)*HLOOKUP(L$6,Assumps!$D$241:$L$257,$C$1473+12)</f>
        <v>2.8000000000000001E-2</v>
      </c>
      <c r="M1492" s="74">
        <f>Assumps!$B$240*HLOOKUP(M$6,Assumps!$D$241:$W$246,$B1492+3)*HLOOKUP(M$6,Assumps!$D$241:$W$243,$C1492+1)*HLOOKUP(M$6,Assumps!$D$241:$W$252,$D1492+6)*HLOOKUP(M$6,Assumps!$D$241:$L$257,$C$1473+12)</f>
        <v>2.8000000000000001E-2</v>
      </c>
      <c r="N1492" s="74">
        <f>Assumps!$B$240*HLOOKUP(N$6,Assumps!$D$241:$W$246,$B1492+3)*HLOOKUP(N$6,Assumps!$D$241:$W$243,$C1492+1)*HLOOKUP(N$6,Assumps!$D$241:$W$252,$D1492+6)*HLOOKUP(N$6,Assumps!$D$241:$L$257,$C$1473+12)</f>
        <v>2.8000000000000001E-2</v>
      </c>
      <c r="O1492" s="74">
        <f>Assumps!$B$240*HLOOKUP(O$6,Assumps!$D$241:$W$246,$B1492+3)*HLOOKUP(O$6,Assumps!$D$241:$W$243,$C1492+1)*HLOOKUP(O$6,Assumps!$D$241:$W$252,$D1492+6)*HLOOKUP(O$6,Assumps!$D$241:$L$257,$C$1473+12)</f>
        <v>2.8000000000000001E-2</v>
      </c>
      <c r="P1492" s="74">
        <f>Assumps!$B$240*HLOOKUP(P$6,Assumps!$D$241:$W$246,$B1492+3)*HLOOKUP(P$6,Assumps!$D$241:$W$243,$C1492+1)*HLOOKUP(P$6,Assumps!$D$241:$W$252,$D1492+6)*HLOOKUP(P$6,Assumps!$D$241:$L$257,$C$1473+12)</f>
        <v>2.8000000000000001E-2</v>
      </c>
      <c r="Q1492" s="74">
        <f>Assumps!$B$240*HLOOKUP(Q$6,Assumps!$D$241:$W$246,$B1492+3)*HLOOKUP(Q$6,Assumps!$D$241:$W$243,$C1492+1)*HLOOKUP(Q$6,Assumps!$D$241:$W$252,$D1492+6)*HLOOKUP(Q$6,Assumps!$D$241:$L$257,$C$1473+12)</f>
        <v>2.8000000000000001E-2</v>
      </c>
      <c r="R1492" s="74">
        <f>Assumps!$B$240*HLOOKUP(R$6,Assumps!$D$241:$W$246,$B1492+3)*HLOOKUP(R$6,Assumps!$D$241:$W$243,$C1492+1)*HLOOKUP(R$6,Assumps!$D$241:$W$252,$D1492+6)*HLOOKUP(R$6,Assumps!$D$241:$L$257,$C$1473+12)</f>
        <v>2.8000000000000001E-2</v>
      </c>
      <c r="S1492" s="74">
        <f>Assumps!$B$240*HLOOKUP(S$6,Assumps!$D$241:$W$246,$B1492+3)*HLOOKUP(S$6,Assumps!$D$241:$W$243,$C1492+1)*HLOOKUP(S$6,Assumps!$D$241:$W$252,$D1492+6)*HLOOKUP(S$6,Assumps!$D$241:$L$257,$C$1473+12)</f>
        <v>2.8000000000000001E-2</v>
      </c>
      <c r="T1492" s="74">
        <f>Assumps!$B$240*HLOOKUP(T$6,Assumps!$D$241:$W$246,$B1492+3)*HLOOKUP(T$6,Assumps!$D$241:$W$243,$C1492+1)*HLOOKUP(T$6,Assumps!$D$241:$W$252,$D1492+6)*HLOOKUP(T$6,Assumps!$D$241:$L$257,$C$1473+12)</f>
        <v>2.8000000000000001E-2</v>
      </c>
      <c r="U1492" s="74">
        <f>Assumps!$B$240*HLOOKUP(U$6,Assumps!$D$241:$W$246,$B1492+3)*HLOOKUP(U$6,Assumps!$D$241:$W$243,$C1492+1)*HLOOKUP(U$6,Assumps!$D$241:$W$252,$D1492+6)*HLOOKUP(U$6,Assumps!$D$241:$L$257,$C$1473+12)</f>
        <v>2.8000000000000001E-2</v>
      </c>
      <c r="V1492" s="74">
        <f>Assumps!$B$240*HLOOKUP(V$6,Assumps!$D$241:$W$246,$B1492+3)*HLOOKUP(V$6,Assumps!$D$241:$W$243,$C1492+1)*HLOOKUP(V$6,Assumps!$D$241:$W$252,$D1492+6)*HLOOKUP(V$6,Assumps!$D$241:$L$257,$C$1473+12)</f>
        <v>2.8000000000000001E-2</v>
      </c>
      <c r="W1492" s="74">
        <f>Assumps!$B$240*HLOOKUP(W$6,Assumps!$D$241:$W$246,$B1492+3)*HLOOKUP(W$6,Assumps!$D$241:$W$243,$C1492+1)*HLOOKUP(W$6,Assumps!$D$241:$W$252,$D1492+6)*HLOOKUP(W$6,Assumps!$D$241:$L$257,$C$1473+12)</f>
        <v>0.02</v>
      </c>
      <c r="X1492" s="74">
        <f>Assumps!$B$240*HLOOKUP(X$6,Assumps!$D$241:$W$246,$B1492+3)*HLOOKUP(X$6,Assumps!$D$241:$W$243,$C1492+1)*HLOOKUP(X$6,Assumps!$D$241:$W$252,$D1492+6)*HLOOKUP(X$6,Assumps!$D$241:$L$257,$C$1473+12)</f>
        <v>0.02</v>
      </c>
      <c r="Y1492" s="74">
        <f>Assumps!$B$240*HLOOKUP(Y$6,Assumps!$D$241:$W$246,$B1492+3)*HLOOKUP(Y$6,Assumps!$D$241:$W$243,$C1492+1)*HLOOKUP(Y$6,Assumps!$D$241:$W$252,$D1492+6)*HLOOKUP(Y$6,Assumps!$D$241:$L$257,$C$1473+12)</f>
        <v>0.02</v>
      </c>
      <c r="Z1492" s="74">
        <f>Assumps!$B$240*HLOOKUP(Z$6,Assumps!$D$241:$W$246,$B1492+3)*HLOOKUP(Z$6,Assumps!$D$241:$W$243,$C1492+1)*HLOOKUP(Z$6,Assumps!$D$241:$W$252,$D1492+6)*HLOOKUP(Z$6,Assumps!$D$241:$L$257,$C$1473+12)</f>
        <v>0.02</v>
      </c>
      <c r="AA1492" s="74">
        <f>Assumps!$B$240*HLOOKUP(AA$6,Assumps!$D$241:$W$246,$B1492+3)*HLOOKUP(AA$6,Assumps!$D$241:$W$243,$C1492+1)*HLOOKUP(AA$6,Assumps!$D$241:$W$252,$D1492+6)*HLOOKUP(AA$6,Assumps!$D$241:$L$257,$C$1473+12)</f>
        <v>0.02</v>
      </c>
      <c r="AB1492" s="74">
        <f>Assumps!$B$240*HLOOKUP(AB$6,Assumps!$D$241:$W$246,$B1492+3)*HLOOKUP(AB$6,Assumps!$D$241:$W$243,$C1492+1)*HLOOKUP(AB$6,Assumps!$D$241:$W$252,$D1492+6)*HLOOKUP(AB$6,Assumps!$D$241:$L$257,$C$1473+12)</f>
        <v>0.02</v>
      </c>
      <c r="AC1492" s="74">
        <f>Assumps!$B$240*HLOOKUP(AC$6,Assumps!$D$241:$W$246,$B1492+3)*HLOOKUP(AC$6,Assumps!$D$241:$W$243,$C1492+1)*HLOOKUP(AC$6,Assumps!$D$241:$W$252,$D1492+6)*HLOOKUP(AC$6,Assumps!$D$241:$L$257,$C$1473+12)</f>
        <v>0.02</v>
      </c>
      <c r="AD1492" s="74">
        <f>Assumps!$B$240*HLOOKUP(AD$6,Assumps!$D$241:$W$246,$B1492+3)*HLOOKUP(AD$6,Assumps!$D$241:$W$243,$C1492+1)*HLOOKUP(AD$6,Assumps!$D$241:$W$252,$D1492+6)*HLOOKUP(AD$6,Assumps!$D$241:$L$257,$C$1473+12)</f>
        <v>0.02</v>
      </c>
      <c r="AE1492" s="74">
        <f>Assumps!$B$240*HLOOKUP(AE$6,Assumps!$D$241:$W$246,$B1492+3)*HLOOKUP(AE$6,Assumps!$D$241:$W$243,$C1492+1)*HLOOKUP(AE$6,Assumps!$D$241:$W$252,$D1492+6)*HLOOKUP(AE$6,Assumps!$D$241:$L$257,$C$1473+12)</f>
        <v>0.02</v>
      </c>
      <c r="AF1492" s="74">
        <f>Assumps!$B$240*HLOOKUP(AF$6,Assumps!$D$241:$W$246,$B1492+3)*HLOOKUP(AF$6,Assumps!$D$241:$W$243,$C1492+1)*HLOOKUP(AF$6,Assumps!$D$241:$W$252,$D1492+6)*HLOOKUP(AF$6,Assumps!$D$241:$L$257,$C$1473+12)</f>
        <v>0.02</v>
      </c>
      <c r="AG1492" s="74">
        <f>Assumps!$B$240*HLOOKUP(AG$6,Assumps!$D$241:$W$246,$B1492+3)*HLOOKUP(AG$6,Assumps!$D$241:$W$243,$C1492+1)*HLOOKUP(AG$6,Assumps!$D$241:$W$252,$D1492+6)*HLOOKUP(AG$6,Assumps!$D$241:$L$257,$C$1473+12)</f>
        <v>0.02</v>
      </c>
      <c r="AH1492" s="74">
        <f>Assumps!$B$240*HLOOKUP(AH$6,Assumps!$D$241:$W$246,$B1492+3)*HLOOKUP(AH$6,Assumps!$D$241:$W$243,$C1492+1)*HLOOKUP(AH$6,Assumps!$D$241:$W$252,$D1492+6)*HLOOKUP(AH$6,Assumps!$D$241:$L$257,$C$1473+12)</f>
        <v>0.02</v>
      </c>
      <c r="AI1492" s="74">
        <f>Assumps!$B$240*HLOOKUP(AI$6,Assumps!$D$241:$W$246,$B1492+3)*HLOOKUP(AI$6,Assumps!$D$241:$W$243,$C1492+1)*HLOOKUP(AI$6,Assumps!$D$241:$W$252,$D1492+6)*HLOOKUP(AI$6,Assumps!$D$241:$L$257,$C$1473+12)</f>
        <v>0.02</v>
      </c>
      <c r="AJ1492" s="74">
        <f>Assumps!$B$240*HLOOKUP(AJ$6,Assumps!$D$241:$W$246,$B1492+3)*HLOOKUP(AJ$6,Assumps!$D$241:$W$243,$C1492+1)*HLOOKUP(AJ$6,Assumps!$D$241:$W$252,$D1492+6)*HLOOKUP(AJ$6,Assumps!$D$241:$L$257,$C$1473+12)</f>
        <v>0.02</v>
      </c>
      <c r="AK1492" s="74">
        <f>Assumps!$B$240*HLOOKUP(AK$6,Assumps!$D$241:$W$246,$B1492+3)*HLOOKUP(AK$6,Assumps!$D$241:$W$243,$C1492+1)*HLOOKUP(AK$6,Assumps!$D$241:$W$252,$D1492+6)*HLOOKUP(AK$6,Assumps!$D$241:$L$257,$C$1473+12)</f>
        <v>0.02</v>
      </c>
      <c r="AL1492" s="74">
        <f>Assumps!$B$240*HLOOKUP(AL$6,Assumps!$D$241:$W$246,$B1492+3)*HLOOKUP(AL$6,Assumps!$D$241:$W$243,$C1492+1)*HLOOKUP(AL$6,Assumps!$D$241:$W$252,$D1492+6)*HLOOKUP(AL$6,Assumps!$D$241:$L$257,$C$1473+12)</f>
        <v>0.02</v>
      </c>
      <c r="AM1492" s="74">
        <f>Assumps!$B$240*HLOOKUP(AM$6,Assumps!$D$241:$W$246,$B1492+3)*HLOOKUP(AM$6,Assumps!$D$241:$W$243,$C1492+1)*HLOOKUP(AM$6,Assumps!$D$241:$W$252,$D1492+6)*HLOOKUP(AM$6,Assumps!$D$241:$L$257,$C$1473+12)</f>
        <v>0.02</v>
      </c>
      <c r="AN1492" s="74">
        <f>Assumps!$B$240*HLOOKUP(AN$6,Assumps!$D$241:$W$246,$B1492+3)*HLOOKUP(AN$6,Assumps!$D$241:$W$243,$C1492+1)*HLOOKUP(AN$6,Assumps!$D$241:$W$252,$D1492+6)*HLOOKUP(AN$6,Assumps!$D$241:$L$257,$C$1473+12)</f>
        <v>0.02</v>
      </c>
      <c r="AO1492" s="74">
        <f>Assumps!$B$240*HLOOKUP(AO$6,Assumps!$D$241:$W$246,$B1492+3)*HLOOKUP(AO$6,Assumps!$D$241:$W$243,$C1492+1)*HLOOKUP(AO$6,Assumps!$D$241:$W$252,$D1492+6)*HLOOKUP(AO$6,Assumps!$D$241:$L$257,$C$1473+12)</f>
        <v>0.02</v>
      </c>
      <c r="AP1492" s="74">
        <f>Assumps!$B$240*HLOOKUP(AP$6,Assumps!$D$241:$W$246,$B1492+3)*HLOOKUP(AP$6,Assumps!$D$241:$W$243,$C1492+1)*HLOOKUP(AP$6,Assumps!$D$241:$W$252,$D1492+6)*HLOOKUP(AP$6,Assumps!$D$241:$L$257,$C$1473+12)</f>
        <v>0.02</v>
      </c>
      <c r="AQ1492" s="74">
        <f>Assumps!$B$240*HLOOKUP(AQ$6,Assumps!$D$241:$W$246,$B1492+3)*HLOOKUP(AQ$6,Assumps!$D$241:$W$243,$C1492+1)*HLOOKUP(AQ$6,Assumps!$D$241:$W$252,$D1492+6)*HLOOKUP(AQ$6,Assumps!$D$241:$L$257,$C$1473+12)</f>
        <v>0.02</v>
      </c>
      <c r="AR1492" s="74">
        <f>Assumps!$B$240*HLOOKUP(AR$6,Assumps!$D$241:$W$246,$B1492+3)*HLOOKUP(AR$6,Assumps!$D$241:$W$243,$C1492+1)*HLOOKUP(AR$6,Assumps!$D$241:$W$252,$D1492+6)*HLOOKUP(AR$6,Assumps!$D$241:$L$257,$C$1473+12)</f>
        <v>0.02</v>
      </c>
      <c r="AS1492" s="74">
        <f>Assumps!$B$240*HLOOKUP(AS$6,Assumps!$D$241:$W$246,$B1492+3)*HLOOKUP(AS$6,Assumps!$D$241:$W$243,$C1492+1)*HLOOKUP(AS$6,Assumps!$D$241:$W$252,$D1492+6)*HLOOKUP(AS$6,Assumps!$D$241:$L$257,$C$1473+12)</f>
        <v>0.02</v>
      </c>
      <c r="AT1492" s="74">
        <f>Assumps!$B$240*HLOOKUP(AT$6,Assumps!$D$241:$W$246,$B1492+3)*HLOOKUP(AT$6,Assumps!$D$241:$W$243,$C1492+1)*HLOOKUP(AT$6,Assumps!$D$241:$W$252,$D1492+6)*HLOOKUP(AT$6,Assumps!$D$241:$L$257,$C$1473+12)</f>
        <v>0.02</v>
      </c>
      <c r="AU1492" s="74">
        <f>Assumps!$B$240*HLOOKUP(AU$6,Assumps!$D$241:$W$246,$B1492+3)*HLOOKUP(AU$6,Assumps!$D$241:$W$243,$C1492+1)*HLOOKUP(AU$6,Assumps!$D$241:$W$252,$D1492+6)*HLOOKUP(AU$6,Assumps!$D$241:$L$257,$C$1473+12)</f>
        <v>0.02</v>
      </c>
      <c r="AV1492" s="74">
        <f>Assumps!$B$240*HLOOKUP(AV$6,Assumps!$D$241:$W$246,$B1492+3)*HLOOKUP(AV$6,Assumps!$D$241:$W$243,$C1492+1)*HLOOKUP(AV$6,Assumps!$D$241:$W$252,$D1492+6)*HLOOKUP(AV$6,Assumps!$D$241:$L$257,$C$1473+12)</f>
        <v>0.02</v>
      </c>
      <c r="AW1492" s="74">
        <f>Assumps!$B$240*HLOOKUP(AW$6,Assumps!$D$241:$W$246,$B1492+3)*HLOOKUP(AW$6,Assumps!$D$241:$W$243,$C1492+1)*HLOOKUP(AW$6,Assumps!$D$241:$W$252,$D1492+6)*HLOOKUP(AW$6,Assumps!$D$241:$L$257,$C$1473+12)</f>
        <v>0.02</v>
      </c>
      <c r="AX1492" s="74">
        <f>Assumps!$B$240*HLOOKUP(AX$6,Assumps!$D$241:$W$246,$B1492+3)*HLOOKUP(AX$6,Assumps!$D$241:$W$243,$C1492+1)*HLOOKUP(AX$6,Assumps!$D$241:$W$252,$D1492+6)*HLOOKUP(AX$6,Assumps!$D$241:$L$257,$C$1473+12)</f>
        <v>0.02</v>
      </c>
      <c r="AY1492" s="74">
        <f>Assumps!$B$240*HLOOKUP(AY$6,Assumps!$D$241:$W$246,$B1492+3)*HLOOKUP(AY$6,Assumps!$D$241:$W$243,$C1492+1)*HLOOKUP(AY$6,Assumps!$D$241:$W$252,$D1492+6)*HLOOKUP(AY$6,Assumps!$D$241:$L$257,$C$1473+12)</f>
        <v>0.02</v>
      </c>
      <c r="AZ1492" s="74">
        <f>Assumps!$B$240*HLOOKUP(AZ$6,Assumps!$D$241:$W$246,$B1492+3)*HLOOKUP(AZ$6,Assumps!$D$241:$W$243,$C1492+1)*HLOOKUP(AZ$6,Assumps!$D$241:$W$252,$D1492+6)*HLOOKUP(AZ$6,Assumps!$D$241:$L$257,$C$1473+12)</f>
        <v>0.02</v>
      </c>
      <c r="BA1492" s="74">
        <f>Assumps!$B$240*HLOOKUP(BA$6,Assumps!$D$241:$W$246,$B1492+3)*HLOOKUP(BA$6,Assumps!$D$241:$W$243,$C1492+1)*HLOOKUP(BA$6,Assumps!$D$241:$W$252,$D1492+6)*HLOOKUP(BA$6,Assumps!$D$241:$L$257,$C$1473+12)</f>
        <v>0.02</v>
      </c>
      <c r="BB1492" s="74">
        <f>Assumps!$B$240*HLOOKUP(BB$6,Assumps!$D$241:$W$246,$B1492+3)*HLOOKUP(BB$6,Assumps!$D$241:$W$243,$C1492+1)*HLOOKUP(BB$6,Assumps!$D$241:$W$252,$D1492+6)*HLOOKUP(BB$6,Assumps!$D$241:$L$257,$C$1473+12)</f>
        <v>0.02</v>
      </c>
      <c r="BC1492" s="74">
        <f>Assumps!$B$240*HLOOKUP(BC$6,Assumps!$D$241:$W$246,$B1492+3)*HLOOKUP(BC$6,Assumps!$D$241:$W$243,$C1492+1)*HLOOKUP(BC$6,Assumps!$D$241:$W$252,$D1492+6)*HLOOKUP(BC$6,Assumps!$D$241:$L$257,$C$1473+12)</f>
        <v>0.02</v>
      </c>
      <c r="BD1492" s="74">
        <f>Assumps!$B$240*HLOOKUP(BD$6,Assumps!$D$241:$W$246,$B1492+3)*HLOOKUP(BD$6,Assumps!$D$241:$W$243,$C1492+1)*HLOOKUP(BD$6,Assumps!$D$241:$W$252,$D1492+6)*HLOOKUP(BD$6,Assumps!$D$241:$L$257,$C$1473+12)</f>
        <v>0.02</v>
      </c>
      <c r="BE1492" s="74">
        <f>Assumps!$B$240*HLOOKUP(BE$6,Assumps!$D$241:$W$246,$B1492+3)*HLOOKUP(BE$6,Assumps!$D$241:$W$243,$C1492+1)*HLOOKUP(BE$6,Assumps!$D$241:$W$252,$D1492+6)*HLOOKUP(BE$6,Assumps!$D$241:$L$257,$C$1473+12)</f>
        <v>0.02</v>
      </c>
      <c r="BF1492" s="74">
        <f>Assumps!$B$240*HLOOKUP(BF$6,Assumps!$D$241:$W$246,$B1492+3)*HLOOKUP(BF$6,Assumps!$D$241:$W$243,$C1492+1)*HLOOKUP(BF$6,Assumps!$D$241:$W$252,$D1492+6)*HLOOKUP(BF$6,Assumps!$D$241:$L$257,$C$1473+12)</f>
        <v>0.02</v>
      </c>
      <c r="BG1492" s="74">
        <f>Assumps!$B$240*HLOOKUP(BG$6,Assumps!$D$241:$W$246,$B1492+3)*HLOOKUP(BG$6,Assumps!$D$241:$W$243,$C1492+1)*HLOOKUP(BG$6,Assumps!$D$241:$W$252,$D1492+6)*HLOOKUP(BG$6,Assumps!$D$241:$L$257,$C$1473+12)</f>
        <v>0.02</v>
      </c>
      <c r="BH1492" s="74">
        <f>Assumps!$B$240*HLOOKUP(BH$6,Assumps!$D$241:$W$246,$B1492+3)*HLOOKUP(BH$6,Assumps!$D$241:$W$243,$C1492+1)*HLOOKUP(BH$6,Assumps!$D$241:$W$252,$D1492+6)*HLOOKUP(BH$6,Assumps!$D$241:$L$257,$C$1473+12)</f>
        <v>0.02</v>
      </c>
      <c r="BI1492" s="74">
        <f>Assumps!$B$240*HLOOKUP(BI$6,Assumps!$D$241:$W$246,$B1492+3)*HLOOKUP(BI$6,Assumps!$D$241:$W$243,$C1492+1)*HLOOKUP(BI$6,Assumps!$D$241:$W$252,$D1492+6)*HLOOKUP(BI$6,Assumps!$D$241:$L$257,$C$1473+12)</f>
        <v>0.02</v>
      </c>
      <c r="BJ1492" s="74">
        <f>Assumps!$B$240*HLOOKUP(BJ$6,Assumps!$D$241:$W$246,$B1492+3)*HLOOKUP(BJ$6,Assumps!$D$241:$W$243,$C1492+1)*HLOOKUP(BJ$6,Assumps!$D$241:$W$252,$D1492+6)*HLOOKUP(BJ$6,Assumps!$D$241:$L$257,$C$1473+12)</f>
        <v>0.02</v>
      </c>
      <c r="BK1492" s="74">
        <f>Assumps!$B$240*HLOOKUP(BK$6,Assumps!$D$241:$W$246,$B1492+3)*HLOOKUP(BK$6,Assumps!$D$241:$W$243,$C1492+1)*HLOOKUP(BK$6,Assumps!$D$241:$W$252,$D1492+6)*HLOOKUP(BK$6,Assumps!$D$241:$L$257,$C$1473+12)</f>
        <v>0.02</v>
      </c>
      <c r="BL1492" s="74">
        <f>Assumps!$B$240*HLOOKUP(BL$6,Assumps!$D$241:$W$246,$B1492+3)*HLOOKUP(BL$6,Assumps!$D$241:$W$243,$C1492+1)*HLOOKUP(BL$6,Assumps!$D$241:$W$252,$D1492+6)*HLOOKUP(BL$6,Assumps!$D$241:$L$257,$C$1473+12)</f>
        <v>0.02</v>
      </c>
      <c r="BM1492" s="74">
        <f>Assumps!$B$240*HLOOKUP(BM$6,Assumps!$D$241:$W$246,$B1492+3)*HLOOKUP(BM$6,Assumps!$D$241:$W$243,$C1492+1)*HLOOKUP(BM$6,Assumps!$D$241:$W$252,$D1492+6)*HLOOKUP(BM$6,Assumps!$D$241:$L$257,$C$1473+12)</f>
        <v>0.02</v>
      </c>
      <c r="BN1492" s="74">
        <f>Assumps!$B$240*HLOOKUP(BN$6,Assumps!$D$241:$W$246,$B1492+3)*HLOOKUP(BN$6,Assumps!$D$241:$W$243,$C1492+1)*HLOOKUP(BN$6,Assumps!$D$241:$W$252,$D1492+6)*HLOOKUP(BN$6,Assumps!$D$241:$L$257,$C$1473+12)</f>
        <v>0.02</v>
      </c>
      <c r="BO1492" s="74">
        <f>Assumps!$B$240*HLOOKUP(BO$6,Assumps!$D$241:$W$246,$B1492+3)*HLOOKUP(BO$6,Assumps!$D$241:$W$243,$C1492+1)*HLOOKUP(BO$6,Assumps!$D$241:$W$252,$D1492+6)*HLOOKUP(BO$6,Assumps!$D$241:$L$257,$C$1473+12)</f>
        <v>0.02</v>
      </c>
      <c r="BP1492" s="74">
        <f>Assumps!$B$240*HLOOKUP(BP$6,Assumps!$D$241:$W$246,$B1492+3)*HLOOKUP(BP$6,Assumps!$D$241:$W$243,$C1492+1)*HLOOKUP(BP$6,Assumps!$D$241:$W$252,$D1492+6)*HLOOKUP(BP$6,Assumps!$D$241:$L$257,$C$1473+12)</f>
        <v>0.02</v>
      </c>
      <c r="BQ1492" s="74">
        <f>Assumps!$B$240*HLOOKUP(BQ$6,Assumps!$D$241:$W$246,$B1492+3)*HLOOKUP(BQ$6,Assumps!$D$241:$W$243,$C1492+1)*HLOOKUP(BQ$6,Assumps!$D$241:$W$252,$D1492+6)*HLOOKUP(BQ$6,Assumps!$D$241:$L$257,$C$1473+12)</f>
        <v>0.02</v>
      </c>
      <c r="BR1492" s="74">
        <f>Assumps!$B$240*HLOOKUP(BR$6,Assumps!$D$241:$W$246,$B1492+3)*HLOOKUP(BR$6,Assumps!$D$241:$W$243,$C1492+1)*HLOOKUP(BR$6,Assumps!$D$241:$W$252,$D1492+6)*HLOOKUP(BR$6,Assumps!$D$241:$L$257,$C$1473+12)</f>
        <v>0.02</v>
      </c>
      <c r="BS1492" s="74">
        <f>Assumps!$B$240*HLOOKUP(BS$6,Assumps!$D$241:$W$246,$B1492+3)*HLOOKUP(BS$6,Assumps!$D$241:$W$243,$C1492+1)*HLOOKUP(BS$6,Assumps!$D$241:$W$252,$D1492+6)*HLOOKUP(BS$6,Assumps!$D$241:$L$257,$C$1473+12)</f>
        <v>0.02</v>
      </c>
      <c r="BT1492" s="74">
        <f>Assumps!$B$240*HLOOKUP(BT$6,Assumps!$D$241:$W$246,$B1492+3)*HLOOKUP(BT$6,Assumps!$D$241:$W$243,$C1492+1)*HLOOKUP(BT$6,Assumps!$D$241:$W$252,$D1492+6)*HLOOKUP(BT$6,Assumps!$D$241:$L$257,$C$1473+12)</f>
        <v>0.02</v>
      </c>
      <c r="BU1492" s="74">
        <f>Assumps!$B$240*HLOOKUP(BU$6,Assumps!$D$241:$W$246,$B1492+3)*HLOOKUP(BU$6,Assumps!$D$241:$W$243,$C1492+1)*HLOOKUP(BU$6,Assumps!$D$241:$W$252,$D1492+6)*HLOOKUP(BU$6,Assumps!$D$241:$L$257,$C$1473+12)</f>
        <v>0.02</v>
      </c>
      <c r="BV1492" s="74">
        <f>Assumps!$B$240*HLOOKUP(BV$6,Assumps!$D$241:$W$246,$B1492+3)*HLOOKUP(BV$6,Assumps!$D$241:$W$243,$C1492+1)*HLOOKUP(BV$6,Assumps!$D$241:$W$252,$D1492+6)*HLOOKUP(BV$6,Assumps!$D$241:$L$257,$C$1473+12)</f>
        <v>0.02</v>
      </c>
      <c r="BW1492" s="74">
        <f>Assumps!$B$240*HLOOKUP(BW$6,Assumps!$D$241:$W$246,$B1492+3)*HLOOKUP(BW$6,Assumps!$D$241:$W$243,$C1492+1)*HLOOKUP(BW$6,Assumps!$D$241:$W$252,$D1492+6)*HLOOKUP(BW$6,Assumps!$D$241:$L$257,$C$1473+12)</f>
        <v>0.02</v>
      </c>
      <c r="BX1492" s="74">
        <f>Assumps!$B$240*HLOOKUP(BX$6,Assumps!$D$241:$W$246,$B1492+3)*HLOOKUP(BX$6,Assumps!$D$241:$W$243,$C1492+1)*HLOOKUP(BX$6,Assumps!$D$241:$W$252,$D1492+6)*HLOOKUP(BX$6,Assumps!$D$241:$L$257,$C$1473+12)</f>
        <v>0.02</v>
      </c>
      <c r="BY1492" s="74">
        <f>Assumps!$B$240*HLOOKUP(BY$6,Assumps!$D$241:$W$246,$B1492+3)*HLOOKUP(BY$6,Assumps!$D$241:$W$243,$C1492+1)*HLOOKUP(BY$6,Assumps!$D$241:$W$252,$D1492+6)*HLOOKUP(BY$6,Assumps!$D$241:$L$257,$C$1473+12)</f>
        <v>0.02</v>
      </c>
      <c r="BZ1492" s="74">
        <f>Assumps!$B$240*HLOOKUP(BZ$6,Assumps!$D$241:$W$246,$B1492+3)*HLOOKUP(BZ$6,Assumps!$D$241:$W$243,$C1492+1)*HLOOKUP(BZ$6,Assumps!$D$241:$W$252,$D1492+6)*HLOOKUP(BZ$6,Assumps!$D$241:$L$257,$C$1473+12)</f>
        <v>0.02</v>
      </c>
      <c r="CA1492" s="74">
        <f>Assumps!$B$240*HLOOKUP(CA$6,Assumps!$D$241:$W$246,$B1492+3)*HLOOKUP(CA$6,Assumps!$D$241:$W$243,$C1492+1)*HLOOKUP(CA$6,Assumps!$D$241:$W$252,$D1492+6)*HLOOKUP(CA$6,Assumps!$D$241:$L$257,$C$1473+12)</f>
        <v>0.02</v>
      </c>
      <c r="CB1492" s="74">
        <f>Assumps!$B$240*HLOOKUP(CB$6,Assumps!$D$241:$W$246,$B1492+3)*HLOOKUP(CB$6,Assumps!$D$241:$W$243,$C1492+1)*HLOOKUP(CB$6,Assumps!$D$241:$W$252,$D1492+6)*HLOOKUP(CB$6,Assumps!$D$241:$L$257,$C$1473+12)</f>
        <v>0.02</v>
      </c>
      <c r="CC1492" s="74">
        <f>Assumps!$B$240*HLOOKUP(CC$6,Assumps!$D$241:$W$246,$B1492+3)*HLOOKUP(CC$6,Assumps!$D$241:$W$243,$C1492+1)*HLOOKUP(CC$6,Assumps!$D$241:$W$252,$D1492+6)*HLOOKUP(CC$6,Assumps!$D$241:$L$257,$C$1473+12)</f>
        <v>0.02</v>
      </c>
      <c r="CD1492" s="74">
        <f>Assumps!$B$240*HLOOKUP(CD$6,Assumps!$D$241:$W$246,$B1492+3)*HLOOKUP(CD$6,Assumps!$D$241:$W$243,$C1492+1)*HLOOKUP(CD$6,Assumps!$D$241:$W$252,$D1492+6)*HLOOKUP(CD$6,Assumps!$D$241:$L$257,$C$1473+12)</f>
        <v>0.02</v>
      </c>
      <c r="CE1492" s="74">
        <f>Assumps!$B$240*HLOOKUP(CE$6,Assumps!$D$241:$W$246,$B1492+3)*HLOOKUP(CE$6,Assumps!$D$241:$W$243,$C1492+1)*HLOOKUP(CE$6,Assumps!$D$241:$W$252,$D1492+6)*HLOOKUP(CE$6,Assumps!$D$241:$L$257,$C$1473+12)</f>
        <v>0.02</v>
      </c>
      <c r="CF1492" s="74">
        <f>Assumps!$B$240*HLOOKUP(CF$6,Assumps!$D$241:$W$246,$B1492+3)*HLOOKUP(CF$6,Assumps!$D$241:$W$243,$C1492+1)*HLOOKUP(CF$6,Assumps!$D$241:$W$252,$D1492+6)*HLOOKUP(CF$6,Assumps!$D$241:$L$257,$C$1473+12)</f>
        <v>0.02</v>
      </c>
      <c r="CG1492" s="74">
        <f>Assumps!$B$240*HLOOKUP(CG$6,Assumps!$D$241:$W$246,$B1492+3)*HLOOKUP(CG$6,Assumps!$D$241:$W$243,$C1492+1)*HLOOKUP(CG$6,Assumps!$D$241:$W$252,$D1492+6)*HLOOKUP(CG$6,Assumps!$D$241:$L$257,$C$1473+12)</f>
        <v>0.02</v>
      </c>
      <c r="CH1492" s="74">
        <f>Assumps!$B$240*HLOOKUP(CH$6,Assumps!$D$241:$W$246,$B1492+3)*HLOOKUP(CH$6,Assumps!$D$241:$W$243,$C1492+1)*HLOOKUP(CH$6,Assumps!$D$241:$W$252,$D1492+6)*HLOOKUP(CH$6,Assumps!$D$241:$L$257,$C$1473+12)</f>
        <v>0.02</v>
      </c>
    </row>
    <row r="1493" spans="2:86">
      <c r="B1493" s="20">
        <v>2</v>
      </c>
      <c r="C1493" s="20">
        <v>2</v>
      </c>
      <c r="D1493" s="20">
        <v>4</v>
      </c>
      <c r="E1493" s="20">
        <v>224</v>
      </c>
      <c r="G1493" s="74">
        <f>Assumps!$B$240*HLOOKUP(G$6,Assumps!$D$241:$W$246,$B1493+3)*HLOOKUP(G$6,Assumps!$D$241:$W$243,$C1493+1)*HLOOKUP(G$6,Assumps!$D$241:$W$252,$D1493+6)*HLOOKUP(G$6,Assumps!$D$241:$L$257,$C$1473+12)</f>
        <v>2.8000000000000001E-2</v>
      </c>
      <c r="H1493" s="74">
        <f>Assumps!$B$240*HLOOKUP(H$6,Assumps!$D$241:$W$246,$B1493+3)*HLOOKUP(H$6,Assumps!$D$241:$W$243,$C1493+1)*HLOOKUP(H$6,Assumps!$D$241:$W$252,$D1493+6)*HLOOKUP(H$6,Assumps!$D$241:$L$257,$C$1473+12)</f>
        <v>2.8000000000000001E-2</v>
      </c>
      <c r="I1493" s="74">
        <f>Assumps!$B$240*HLOOKUP(I$6,Assumps!$D$241:$W$246,$B1493+3)*HLOOKUP(I$6,Assumps!$D$241:$W$243,$C1493+1)*HLOOKUP(I$6,Assumps!$D$241:$W$252,$D1493+6)*HLOOKUP(I$6,Assumps!$D$241:$L$257,$C$1473+12)</f>
        <v>2.8000000000000001E-2</v>
      </c>
      <c r="J1493" s="74">
        <f>Assumps!$B$240*HLOOKUP(J$6,Assumps!$D$241:$W$246,$B1493+3)*HLOOKUP(J$6,Assumps!$D$241:$W$243,$C1493+1)*HLOOKUP(J$6,Assumps!$D$241:$W$252,$D1493+6)*HLOOKUP(J$6,Assumps!$D$241:$L$257,$C$1473+12)</f>
        <v>2.8000000000000001E-2</v>
      </c>
      <c r="K1493" s="74">
        <f>Assumps!$B$240*HLOOKUP(K$6,Assumps!$D$241:$W$246,$B1493+3)*HLOOKUP(K$6,Assumps!$D$241:$W$243,$C1493+1)*HLOOKUP(K$6,Assumps!$D$241:$W$252,$D1493+6)*HLOOKUP(K$6,Assumps!$D$241:$L$257,$C$1473+12)</f>
        <v>2.8000000000000001E-2</v>
      </c>
      <c r="L1493" s="74">
        <f>Assumps!$B$240*HLOOKUP(L$6,Assumps!$D$241:$W$246,$B1493+3)*HLOOKUP(L$6,Assumps!$D$241:$W$243,$C1493+1)*HLOOKUP(L$6,Assumps!$D$241:$W$252,$D1493+6)*HLOOKUP(L$6,Assumps!$D$241:$L$257,$C$1473+12)</f>
        <v>2.8000000000000001E-2</v>
      </c>
      <c r="M1493" s="74">
        <f>Assumps!$B$240*HLOOKUP(M$6,Assumps!$D$241:$W$246,$B1493+3)*HLOOKUP(M$6,Assumps!$D$241:$W$243,$C1493+1)*HLOOKUP(M$6,Assumps!$D$241:$W$252,$D1493+6)*HLOOKUP(M$6,Assumps!$D$241:$L$257,$C$1473+12)</f>
        <v>2.8000000000000001E-2</v>
      </c>
      <c r="N1493" s="74">
        <f>Assumps!$B$240*HLOOKUP(N$6,Assumps!$D$241:$W$246,$B1493+3)*HLOOKUP(N$6,Assumps!$D$241:$W$243,$C1493+1)*HLOOKUP(N$6,Assumps!$D$241:$W$252,$D1493+6)*HLOOKUP(N$6,Assumps!$D$241:$L$257,$C$1473+12)</f>
        <v>2.8000000000000001E-2</v>
      </c>
      <c r="O1493" s="74">
        <f>Assumps!$B$240*HLOOKUP(O$6,Assumps!$D$241:$W$246,$B1493+3)*HLOOKUP(O$6,Assumps!$D$241:$W$243,$C1493+1)*HLOOKUP(O$6,Assumps!$D$241:$W$252,$D1493+6)*HLOOKUP(O$6,Assumps!$D$241:$L$257,$C$1473+12)</f>
        <v>2.8000000000000001E-2</v>
      </c>
      <c r="P1493" s="74">
        <f>Assumps!$B$240*HLOOKUP(P$6,Assumps!$D$241:$W$246,$B1493+3)*HLOOKUP(P$6,Assumps!$D$241:$W$243,$C1493+1)*HLOOKUP(P$6,Assumps!$D$241:$W$252,$D1493+6)*HLOOKUP(P$6,Assumps!$D$241:$L$257,$C$1473+12)</f>
        <v>2.8000000000000001E-2</v>
      </c>
      <c r="Q1493" s="74">
        <f>Assumps!$B$240*HLOOKUP(Q$6,Assumps!$D$241:$W$246,$B1493+3)*HLOOKUP(Q$6,Assumps!$D$241:$W$243,$C1493+1)*HLOOKUP(Q$6,Assumps!$D$241:$W$252,$D1493+6)*HLOOKUP(Q$6,Assumps!$D$241:$L$257,$C$1473+12)</f>
        <v>2.8000000000000001E-2</v>
      </c>
      <c r="R1493" s="74">
        <f>Assumps!$B$240*HLOOKUP(R$6,Assumps!$D$241:$W$246,$B1493+3)*HLOOKUP(R$6,Assumps!$D$241:$W$243,$C1493+1)*HLOOKUP(R$6,Assumps!$D$241:$W$252,$D1493+6)*HLOOKUP(R$6,Assumps!$D$241:$L$257,$C$1473+12)</f>
        <v>2.8000000000000001E-2</v>
      </c>
      <c r="S1493" s="74">
        <f>Assumps!$B$240*HLOOKUP(S$6,Assumps!$D$241:$W$246,$B1493+3)*HLOOKUP(S$6,Assumps!$D$241:$W$243,$C1493+1)*HLOOKUP(S$6,Assumps!$D$241:$W$252,$D1493+6)*HLOOKUP(S$6,Assumps!$D$241:$L$257,$C$1473+12)</f>
        <v>2.8000000000000001E-2</v>
      </c>
      <c r="T1493" s="74">
        <f>Assumps!$B$240*HLOOKUP(T$6,Assumps!$D$241:$W$246,$B1493+3)*HLOOKUP(T$6,Assumps!$D$241:$W$243,$C1493+1)*HLOOKUP(T$6,Assumps!$D$241:$W$252,$D1493+6)*HLOOKUP(T$6,Assumps!$D$241:$L$257,$C$1473+12)</f>
        <v>2.8000000000000001E-2</v>
      </c>
      <c r="U1493" s="74">
        <f>Assumps!$B$240*HLOOKUP(U$6,Assumps!$D$241:$W$246,$B1493+3)*HLOOKUP(U$6,Assumps!$D$241:$W$243,$C1493+1)*HLOOKUP(U$6,Assumps!$D$241:$W$252,$D1493+6)*HLOOKUP(U$6,Assumps!$D$241:$L$257,$C$1473+12)</f>
        <v>2.8000000000000001E-2</v>
      </c>
      <c r="V1493" s="74">
        <f>Assumps!$B$240*HLOOKUP(V$6,Assumps!$D$241:$W$246,$B1493+3)*HLOOKUP(V$6,Assumps!$D$241:$W$243,$C1493+1)*HLOOKUP(V$6,Assumps!$D$241:$W$252,$D1493+6)*HLOOKUP(V$6,Assumps!$D$241:$L$257,$C$1473+12)</f>
        <v>2.8000000000000001E-2</v>
      </c>
      <c r="W1493" s="74">
        <f>Assumps!$B$240*HLOOKUP(W$6,Assumps!$D$241:$W$246,$B1493+3)*HLOOKUP(W$6,Assumps!$D$241:$W$243,$C1493+1)*HLOOKUP(W$6,Assumps!$D$241:$W$252,$D1493+6)*HLOOKUP(W$6,Assumps!$D$241:$L$257,$C$1473+12)</f>
        <v>0.02</v>
      </c>
      <c r="X1493" s="74">
        <f>Assumps!$B$240*HLOOKUP(X$6,Assumps!$D$241:$W$246,$B1493+3)*HLOOKUP(X$6,Assumps!$D$241:$W$243,$C1493+1)*HLOOKUP(X$6,Assumps!$D$241:$W$252,$D1493+6)*HLOOKUP(X$6,Assumps!$D$241:$L$257,$C$1473+12)</f>
        <v>0.02</v>
      </c>
      <c r="Y1493" s="74">
        <f>Assumps!$B$240*HLOOKUP(Y$6,Assumps!$D$241:$W$246,$B1493+3)*HLOOKUP(Y$6,Assumps!$D$241:$W$243,$C1493+1)*HLOOKUP(Y$6,Assumps!$D$241:$W$252,$D1493+6)*HLOOKUP(Y$6,Assumps!$D$241:$L$257,$C$1473+12)</f>
        <v>0.02</v>
      </c>
      <c r="Z1493" s="74">
        <f>Assumps!$B$240*HLOOKUP(Z$6,Assumps!$D$241:$W$246,$B1493+3)*HLOOKUP(Z$6,Assumps!$D$241:$W$243,$C1493+1)*HLOOKUP(Z$6,Assumps!$D$241:$W$252,$D1493+6)*HLOOKUP(Z$6,Assumps!$D$241:$L$257,$C$1473+12)</f>
        <v>0.02</v>
      </c>
      <c r="AA1493" s="74">
        <f>Assumps!$B$240*HLOOKUP(AA$6,Assumps!$D$241:$W$246,$B1493+3)*HLOOKUP(AA$6,Assumps!$D$241:$W$243,$C1493+1)*HLOOKUP(AA$6,Assumps!$D$241:$W$252,$D1493+6)*HLOOKUP(AA$6,Assumps!$D$241:$L$257,$C$1473+12)</f>
        <v>0.02</v>
      </c>
      <c r="AB1493" s="74">
        <f>Assumps!$B$240*HLOOKUP(AB$6,Assumps!$D$241:$W$246,$B1493+3)*HLOOKUP(AB$6,Assumps!$D$241:$W$243,$C1493+1)*HLOOKUP(AB$6,Assumps!$D$241:$W$252,$D1493+6)*HLOOKUP(AB$6,Assumps!$D$241:$L$257,$C$1473+12)</f>
        <v>0.02</v>
      </c>
      <c r="AC1493" s="74">
        <f>Assumps!$B$240*HLOOKUP(AC$6,Assumps!$D$241:$W$246,$B1493+3)*HLOOKUP(AC$6,Assumps!$D$241:$W$243,$C1493+1)*HLOOKUP(AC$6,Assumps!$D$241:$W$252,$D1493+6)*HLOOKUP(AC$6,Assumps!$D$241:$L$257,$C$1473+12)</f>
        <v>0.02</v>
      </c>
      <c r="AD1493" s="74">
        <f>Assumps!$B$240*HLOOKUP(AD$6,Assumps!$D$241:$W$246,$B1493+3)*HLOOKUP(AD$6,Assumps!$D$241:$W$243,$C1493+1)*HLOOKUP(AD$6,Assumps!$D$241:$W$252,$D1493+6)*HLOOKUP(AD$6,Assumps!$D$241:$L$257,$C$1473+12)</f>
        <v>0.02</v>
      </c>
      <c r="AE1493" s="74">
        <f>Assumps!$B$240*HLOOKUP(AE$6,Assumps!$D$241:$W$246,$B1493+3)*HLOOKUP(AE$6,Assumps!$D$241:$W$243,$C1493+1)*HLOOKUP(AE$6,Assumps!$D$241:$W$252,$D1493+6)*HLOOKUP(AE$6,Assumps!$D$241:$L$257,$C$1473+12)</f>
        <v>0.02</v>
      </c>
      <c r="AF1493" s="74">
        <f>Assumps!$B$240*HLOOKUP(AF$6,Assumps!$D$241:$W$246,$B1493+3)*HLOOKUP(AF$6,Assumps!$D$241:$W$243,$C1493+1)*HLOOKUP(AF$6,Assumps!$D$241:$W$252,$D1493+6)*HLOOKUP(AF$6,Assumps!$D$241:$L$257,$C$1473+12)</f>
        <v>0.02</v>
      </c>
      <c r="AG1493" s="74">
        <f>Assumps!$B$240*HLOOKUP(AG$6,Assumps!$D$241:$W$246,$B1493+3)*HLOOKUP(AG$6,Assumps!$D$241:$W$243,$C1493+1)*HLOOKUP(AG$6,Assumps!$D$241:$W$252,$D1493+6)*HLOOKUP(AG$6,Assumps!$D$241:$L$257,$C$1473+12)</f>
        <v>0.02</v>
      </c>
      <c r="AH1493" s="74">
        <f>Assumps!$B$240*HLOOKUP(AH$6,Assumps!$D$241:$W$246,$B1493+3)*HLOOKUP(AH$6,Assumps!$D$241:$W$243,$C1493+1)*HLOOKUP(AH$6,Assumps!$D$241:$W$252,$D1493+6)*HLOOKUP(AH$6,Assumps!$D$241:$L$257,$C$1473+12)</f>
        <v>0.02</v>
      </c>
      <c r="AI1493" s="74">
        <f>Assumps!$B$240*HLOOKUP(AI$6,Assumps!$D$241:$W$246,$B1493+3)*HLOOKUP(AI$6,Assumps!$D$241:$W$243,$C1493+1)*HLOOKUP(AI$6,Assumps!$D$241:$W$252,$D1493+6)*HLOOKUP(AI$6,Assumps!$D$241:$L$257,$C$1473+12)</f>
        <v>0.02</v>
      </c>
      <c r="AJ1493" s="74">
        <f>Assumps!$B$240*HLOOKUP(AJ$6,Assumps!$D$241:$W$246,$B1493+3)*HLOOKUP(AJ$6,Assumps!$D$241:$W$243,$C1493+1)*HLOOKUP(AJ$6,Assumps!$D$241:$W$252,$D1493+6)*HLOOKUP(AJ$6,Assumps!$D$241:$L$257,$C$1473+12)</f>
        <v>0.02</v>
      </c>
      <c r="AK1493" s="74">
        <f>Assumps!$B$240*HLOOKUP(AK$6,Assumps!$D$241:$W$246,$B1493+3)*HLOOKUP(AK$6,Assumps!$D$241:$W$243,$C1493+1)*HLOOKUP(AK$6,Assumps!$D$241:$W$252,$D1493+6)*HLOOKUP(AK$6,Assumps!$D$241:$L$257,$C$1473+12)</f>
        <v>0.02</v>
      </c>
      <c r="AL1493" s="74">
        <f>Assumps!$B$240*HLOOKUP(AL$6,Assumps!$D$241:$W$246,$B1493+3)*HLOOKUP(AL$6,Assumps!$D$241:$W$243,$C1493+1)*HLOOKUP(AL$6,Assumps!$D$241:$W$252,$D1493+6)*HLOOKUP(AL$6,Assumps!$D$241:$L$257,$C$1473+12)</f>
        <v>0.02</v>
      </c>
      <c r="AM1493" s="74">
        <f>Assumps!$B$240*HLOOKUP(AM$6,Assumps!$D$241:$W$246,$B1493+3)*HLOOKUP(AM$6,Assumps!$D$241:$W$243,$C1493+1)*HLOOKUP(AM$6,Assumps!$D$241:$W$252,$D1493+6)*HLOOKUP(AM$6,Assumps!$D$241:$L$257,$C$1473+12)</f>
        <v>0.02</v>
      </c>
      <c r="AN1493" s="74">
        <f>Assumps!$B$240*HLOOKUP(AN$6,Assumps!$D$241:$W$246,$B1493+3)*HLOOKUP(AN$6,Assumps!$D$241:$W$243,$C1493+1)*HLOOKUP(AN$6,Assumps!$D$241:$W$252,$D1493+6)*HLOOKUP(AN$6,Assumps!$D$241:$L$257,$C$1473+12)</f>
        <v>0.02</v>
      </c>
      <c r="AO1493" s="74">
        <f>Assumps!$B$240*HLOOKUP(AO$6,Assumps!$D$241:$W$246,$B1493+3)*HLOOKUP(AO$6,Assumps!$D$241:$W$243,$C1493+1)*HLOOKUP(AO$6,Assumps!$D$241:$W$252,$D1493+6)*HLOOKUP(AO$6,Assumps!$D$241:$L$257,$C$1473+12)</f>
        <v>0.02</v>
      </c>
      <c r="AP1493" s="74">
        <f>Assumps!$B$240*HLOOKUP(AP$6,Assumps!$D$241:$W$246,$B1493+3)*HLOOKUP(AP$6,Assumps!$D$241:$W$243,$C1493+1)*HLOOKUP(AP$6,Assumps!$D$241:$W$252,$D1493+6)*HLOOKUP(AP$6,Assumps!$D$241:$L$257,$C$1473+12)</f>
        <v>0.02</v>
      </c>
      <c r="AQ1493" s="74">
        <f>Assumps!$B$240*HLOOKUP(AQ$6,Assumps!$D$241:$W$246,$B1493+3)*HLOOKUP(AQ$6,Assumps!$D$241:$W$243,$C1493+1)*HLOOKUP(AQ$6,Assumps!$D$241:$W$252,$D1493+6)*HLOOKUP(AQ$6,Assumps!$D$241:$L$257,$C$1473+12)</f>
        <v>0.02</v>
      </c>
      <c r="AR1493" s="74">
        <f>Assumps!$B$240*HLOOKUP(AR$6,Assumps!$D$241:$W$246,$B1493+3)*HLOOKUP(AR$6,Assumps!$D$241:$W$243,$C1493+1)*HLOOKUP(AR$6,Assumps!$D$241:$W$252,$D1493+6)*HLOOKUP(AR$6,Assumps!$D$241:$L$257,$C$1473+12)</f>
        <v>0.02</v>
      </c>
      <c r="AS1493" s="74">
        <f>Assumps!$B$240*HLOOKUP(AS$6,Assumps!$D$241:$W$246,$B1493+3)*HLOOKUP(AS$6,Assumps!$D$241:$W$243,$C1493+1)*HLOOKUP(AS$6,Assumps!$D$241:$W$252,$D1493+6)*HLOOKUP(AS$6,Assumps!$D$241:$L$257,$C$1473+12)</f>
        <v>0.02</v>
      </c>
      <c r="AT1493" s="74">
        <f>Assumps!$B$240*HLOOKUP(AT$6,Assumps!$D$241:$W$246,$B1493+3)*HLOOKUP(AT$6,Assumps!$D$241:$W$243,$C1493+1)*HLOOKUP(AT$6,Assumps!$D$241:$W$252,$D1493+6)*HLOOKUP(AT$6,Assumps!$D$241:$L$257,$C$1473+12)</f>
        <v>0.02</v>
      </c>
      <c r="AU1493" s="74">
        <f>Assumps!$B$240*HLOOKUP(AU$6,Assumps!$D$241:$W$246,$B1493+3)*HLOOKUP(AU$6,Assumps!$D$241:$W$243,$C1493+1)*HLOOKUP(AU$6,Assumps!$D$241:$W$252,$D1493+6)*HLOOKUP(AU$6,Assumps!$D$241:$L$257,$C$1473+12)</f>
        <v>0.02</v>
      </c>
      <c r="AV1493" s="74">
        <f>Assumps!$B$240*HLOOKUP(AV$6,Assumps!$D$241:$W$246,$B1493+3)*HLOOKUP(AV$6,Assumps!$D$241:$W$243,$C1493+1)*HLOOKUP(AV$6,Assumps!$D$241:$W$252,$D1493+6)*HLOOKUP(AV$6,Assumps!$D$241:$L$257,$C$1473+12)</f>
        <v>0.02</v>
      </c>
      <c r="AW1493" s="74">
        <f>Assumps!$B$240*HLOOKUP(AW$6,Assumps!$D$241:$W$246,$B1493+3)*HLOOKUP(AW$6,Assumps!$D$241:$W$243,$C1493+1)*HLOOKUP(AW$6,Assumps!$D$241:$W$252,$D1493+6)*HLOOKUP(AW$6,Assumps!$D$241:$L$257,$C$1473+12)</f>
        <v>0.02</v>
      </c>
      <c r="AX1493" s="74">
        <f>Assumps!$B$240*HLOOKUP(AX$6,Assumps!$D$241:$W$246,$B1493+3)*HLOOKUP(AX$6,Assumps!$D$241:$W$243,$C1493+1)*HLOOKUP(AX$6,Assumps!$D$241:$W$252,$D1493+6)*HLOOKUP(AX$6,Assumps!$D$241:$L$257,$C$1473+12)</f>
        <v>0.02</v>
      </c>
      <c r="AY1493" s="74">
        <f>Assumps!$B$240*HLOOKUP(AY$6,Assumps!$D$241:$W$246,$B1493+3)*HLOOKUP(AY$6,Assumps!$D$241:$W$243,$C1493+1)*HLOOKUP(AY$6,Assumps!$D$241:$W$252,$D1493+6)*HLOOKUP(AY$6,Assumps!$D$241:$L$257,$C$1473+12)</f>
        <v>0.02</v>
      </c>
      <c r="AZ1493" s="74">
        <f>Assumps!$B$240*HLOOKUP(AZ$6,Assumps!$D$241:$W$246,$B1493+3)*HLOOKUP(AZ$6,Assumps!$D$241:$W$243,$C1493+1)*HLOOKUP(AZ$6,Assumps!$D$241:$W$252,$D1493+6)*HLOOKUP(AZ$6,Assumps!$D$241:$L$257,$C$1473+12)</f>
        <v>0.02</v>
      </c>
      <c r="BA1493" s="74">
        <f>Assumps!$B$240*HLOOKUP(BA$6,Assumps!$D$241:$W$246,$B1493+3)*HLOOKUP(BA$6,Assumps!$D$241:$W$243,$C1493+1)*HLOOKUP(BA$6,Assumps!$D$241:$W$252,$D1493+6)*HLOOKUP(BA$6,Assumps!$D$241:$L$257,$C$1473+12)</f>
        <v>0.02</v>
      </c>
      <c r="BB1493" s="74">
        <f>Assumps!$B$240*HLOOKUP(BB$6,Assumps!$D$241:$W$246,$B1493+3)*HLOOKUP(BB$6,Assumps!$D$241:$W$243,$C1493+1)*HLOOKUP(BB$6,Assumps!$D$241:$W$252,$D1493+6)*HLOOKUP(BB$6,Assumps!$D$241:$L$257,$C$1473+12)</f>
        <v>0.02</v>
      </c>
      <c r="BC1493" s="74">
        <f>Assumps!$B$240*HLOOKUP(BC$6,Assumps!$D$241:$W$246,$B1493+3)*HLOOKUP(BC$6,Assumps!$D$241:$W$243,$C1493+1)*HLOOKUP(BC$6,Assumps!$D$241:$W$252,$D1493+6)*HLOOKUP(BC$6,Assumps!$D$241:$L$257,$C$1473+12)</f>
        <v>0.02</v>
      </c>
      <c r="BD1493" s="74">
        <f>Assumps!$B$240*HLOOKUP(BD$6,Assumps!$D$241:$W$246,$B1493+3)*HLOOKUP(BD$6,Assumps!$D$241:$W$243,$C1493+1)*HLOOKUP(BD$6,Assumps!$D$241:$W$252,$D1493+6)*HLOOKUP(BD$6,Assumps!$D$241:$L$257,$C$1473+12)</f>
        <v>0.02</v>
      </c>
      <c r="BE1493" s="74">
        <f>Assumps!$B$240*HLOOKUP(BE$6,Assumps!$D$241:$W$246,$B1493+3)*HLOOKUP(BE$6,Assumps!$D$241:$W$243,$C1493+1)*HLOOKUP(BE$6,Assumps!$D$241:$W$252,$D1493+6)*HLOOKUP(BE$6,Assumps!$D$241:$L$257,$C$1473+12)</f>
        <v>0.02</v>
      </c>
      <c r="BF1493" s="74">
        <f>Assumps!$B$240*HLOOKUP(BF$6,Assumps!$D$241:$W$246,$B1493+3)*HLOOKUP(BF$6,Assumps!$D$241:$W$243,$C1493+1)*HLOOKUP(BF$6,Assumps!$D$241:$W$252,$D1493+6)*HLOOKUP(BF$6,Assumps!$D$241:$L$257,$C$1473+12)</f>
        <v>0.02</v>
      </c>
      <c r="BG1493" s="74">
        <f>Assumps!$B$240*HLOOKUP(BG$6,Assumps!$D$241:$W$246,$B1493+3)*HLOOKUP(BG$6,Assumps!$D$241:$W$243,$C1493+1)*HLOOKUP(BG$6,Assumps!$D$241:$W$252,$D1493+6)*HLOOKUP(BG$6,Assumps!$D$241:$L$257,$C$1473+12)</f>
        <v>0.02</v>
      </c>
      <c r="BH1493" s="74">
        <f>Assumps!$B$240*HLOOKUP(BH$6,Assumps!$D$241:$W$246,$B1493+3)*HLOOKUP(BH$6,Assumps!$D$241:$W$243,$C1493+1)*HLOOKUP(BH$6,Assumps!$D$241:$W$252,$D1493+6)*HLOOKUP(BH$6,Assumps!$D$241:$L$257,$C$1473+12)</f>
        <v>0.02</v>
      </c>
      <c r="BI1493" s="74">
        <f>Assumps!$B$240*HLOOKUP(BI$6,Assumps!$D$241:$W$246,$B1493+3)*HLOOKUP(BI$6,Assumps!$D$241:$W$243,$C1493+1)*HLOOKUP(BI$6,Assumps!$D$241:$W$252,$D1493+6)*HLOOKUP(BI$6,Assumps!$D$241:$L$257,$C$1473+12)</f>
        <v>0.02</v>
      </c>
      <c r="BJ1493" s="74">
        <f>Assumps!$B$240*HLOOKUP(BJ$6,Assumps!$D$241:$W$246,$B1493+3)*HLOOKUP(BJ$6,Assumps!$D$241:$W$243,$C1493+1)*HLOOKUP(BJ$6,Assumps!$D$241:$W$252,$D1493+6)*HLOOKUP(BJ$6,Assumps!$D$241:$L$257,$C$1473+12)</f>
        <v>0.02</v>
      </c>
      <c r="BK1493" s="74">
        <f>Assumps!$B$240*HLOOKUP(BK$6,Assumps!$D$241:$W$246,$B1493+3)*HLOOKUP(BK$6,Assumps!$D$241:$W$243,$C1493+1)*HLOOKUP(BK$6,Assumps!$D$241:$W$252,$D1493+6)*HLOOKUP(BK$6,Assumps!$D$241:$L$257,$C$1473+12)</f>
        <v>0.02</v>
      </c>
      <c r="BL1493" s="74">
        <f>Assumps!$B$240*HLOOKUP(BL$6,Assumps!$D$241:$W$246,$B1493+3)*HLOOKUP(BL$6,Assumps!$D$241:$W$243,$C1493+1)*HLOOKUP(BL$6,Assumps!$D$241:$W$252,$D1493+6)*HLOOKUP(BL$6,Assumps!$D$241:$L$257,$C$1473+12)</f>
        <v>0.02</v>
      </c>
      <c r="BM1493" s="74">
        <f>Assumps!$B$240*HLOOKUP(BM$6,Assumps!$D$241:$W$246,$B1493+3)*HLOOKUP(BM$6,Assumps!$D$241:$W$243,$C1493+1)*HLOOKUP(BM$6,Assumps!$D$241:$W$252,$D1493+6)*HLOOKUP(BM$6,Assumps!$D$241:$L$257,$C$1473+12)</f>
        <v>0.02</v>
      </c>
      <c r="BN1493" s="74">
        <f>Assumps!$B$240*HLOOKUP(BN$6,Assumps!$D$241:$W$246,$B1493+3)*HLOOKUP(BN$6,Assumps!$D$241:$W$243,$C1493+1)*HLOOKUP(BN$6,Assumps!$D$241:$W$252,$D1493+6)*HLOOKUP(BN$6,Assumps!$D$241:$L$257,$C$1473+12)</f>
        <v>0.02</v>
      </c>
      <c r="BO1493" s="74">
        <f>Assumps!$B$240*HLOOKUP(BO$6,Assumps!$D$241:$W$246,$B1493+3)*HLOOKUP(BO$6,Assumps!$D$241:$W$243,$C1493+1)*HLOOKUP(BO$6,Assumps!$D$241:$W$252,$D1493+6)*HLOOKUP(BO$6,Assumps!$D$241:$L$257,$C$1473+12)</f>
        <v>0.02</v>
      </c>
      <c r="BP1493" s="74">
        <f>Assumps!$B$240*HLOOKUP(BP$6,Assumps!$D$241:$W$246,$B1493+3)*HLOOKUP(BP$6,Assumps!$D$241:$W$243,$C1493+1)*HLOOKUP(BP$6,Assumps!$D$241:$W$252,$D1493+6)*HLOOKUP(BP$6,Assumps!$D$241:$L$257,$C$1473+12)</f>
        <v>0.02</v>
      </c>
      <c r="BQ1493" s="74">
        <f>Assumps!$B$240*HLOOKUP(BQ$6,Assumps!$D$241:$W$246,$B1493+3)*HLOOKUP(BQ$6,Assumps!$D$241:$W$243,$C1493+1)*HLOOKUP(BQ$6,Assumps!$D$241:$W$252,$D1493+6)*HLOOKUP(BQ$6,Assumps!$D$241:$L$257,$C$1473+12)</f>
        <v>0.02</v>
      </c>
      <c r="BR1493" s="74">
        <f>Assumps!$B$240*HLOOKUP(BR$6,Assumps!$D$241:$W$246,$B1493+3)*HLOOKUP(BR$6,Assumps!$D$241:$W$243,$C1493+1)*HLOOKUP(BR$6,Assumps!$D$241:$W$252,$D1493+6)*HLOOKUP(BR$6,Assumps!$D$241:$L$257,$C$1473+12)</f>
        <v>0.02</v>
      </c>
      <c r="BS1493" s="74">
        <f>Assumps!$B$240*HLOOKUP(BS$6,Assumps!$D$241:$W$246,$B1493+3)*HLOOKUP(BS$6,Assumps!$D$241:$W$243,$C1493+1)*HLOOKUP(BS$6,Assumps!$D$241:$W$252,$D1493+6)*HLOOKUP(BS$6,Assumps!$D$241:$L$257,$C$1473+12)</f>
        <v>0.02</v>
      </c>
      <c r="BT1493" s="74">
        <f>Assumps!$B$240*HLOOKUP(BT$6,Assumps!$D$241:$W$246,$B1493+3)*HLOOKUP(BT$6,Assumps!$D$241:$W$243,$C1493+1)*HLOOKUP(BT$6,Assumps!$D$241:$W$252,$D1493+6)*HLOOKUP(BT$6,Assumps!$D$241:$L$257,$C$1473+12)</f>
        <v>0.02</v>
      </c>
      <c r="BU1493" s="74">
        <f>Assumps!$B$240*HLOOKUP(BU$6,Assumps!$D$241:$W$246,$B1493+3)*HLOOKUP(BU$6,Assumps!$D$241:$W$243,$C1493+1)*HLOOKUP(BU$6,Assumps!$D$241:$W$252,$D1493+6)*HLOOKUP(BU$6,Assumps!$D$241:$L$257,$C$1473+12)</f>
        <v>0.02</v>
      </c>
      <c r="BV1493" s="74">
        <f>Assumps!$B$240*HLOOKUP(BV$6,Assumps!$D$241:$W$246,$B1493+3)*HLOOKUP(BV$6,Assumps!$D$241:$W$243,$C1493+1)*HLOOKUP(BV$6,Assumps!$D$241:$W$252,$D1493+6)*HLOOKUP(BV$6,Assumps!$D$241:$L$257,$C$1473+12)</f>
        <v>0.02</v>
      </c>
      <c r="BW1493" s="74">
        <f>Assumps!$B$240*HLOOKUP(BW$6,Assumps!$D$241:$W$246,$B1493+3)*HLOOKUP(BW$6,Assumps!$D$241:$W$243,$C1493+1)*HLOOKUP(BW$6,Assumps!$D$241:$W$252,$D1493+6)*HLOOKUP(BW$6,Assumps!$D$241:$L$257,$C$1473+12)</f>
        <v>0.02</v>
      </c>
      <c r="BX1493" s="74">
        <f>Assumps!$B$240*HLOOKUP(BX$6,Assumps!$D$241:$W$246,$B1493+3)*HLOOKUP(BX$6,Assumps!$D$241:$W$243,$C1493+1)*HLOOKUP(BX$6,Assumps!$D$241:$W$252,$D1493+6)*HLOOKUP(BX$6,Assumps!$D$241:$L$257,$C$1473+12)</f>
        <v>0.02</v>
      </c>
      <c r="BY1493" s="74">
        <f>Assumps!$B$240*HLOOKUP(BY$6,Assumps!$D$241:$W$246,$B1493+3)*HLOOKUP(BY$6,Assumps!$D$241:$W$243,$C1493+1)*HLOOKUP(BY$6,Assumps!$D$241:$W$252,$D1493+6)*HLOOKUP(BY$6,Assumps!$D$241:$L$257,$C$1473+12)</f>
        <v>0.02</v>
      </c>
      <c r="BZ1493" s="74">
        <f>Assumps!$B$240*HLOOKUP(BZ$6,Assumps!$D$241:$W$246,$B1493+3)*HLOOKUP(BZ$6,Assumps!$D$241:$W$243,$C1493+1)*HLOOKUP(BZ$6,Assumps!$D$241:$W$252,$D1493+6)*HLOOKUP(BZ$6,Assumps!$D$241:$L$257,$C$1473+12)</f>
        <v>0.02</v>
      </c>
      <c r="CA1493" s="74">
        <f>Assumps!$B$240*HLOOKUP(CA$6,Assumps!$D$241:$W$246,$B1493+3)*HLOOKUP(CA$6,Assumps!$D$241:$W$243,$C1493+1)*HLOOKUP(CA$6,Assumps!$D$241:$W$252,$D1493+6)*HLOOKUP(CA$6,Assumps!$D$241:$L$257,$C$1473+12)</f>
        <v>0.02</v>
      </c>
      <c r="CB1493" s="74">
        <f>Assumps!$B$240*HLOOKUP(CB$6,Assumps!$D$241:$W$246,$B1493+3)*HLOOKUP(CB$6,Assumps!$D$241:$W$243,$C1493+1)*HLOOKUP(CB$6,Assumps!$D$241:$W$252,$D1493+6)*HLOOKUP(CB$6,Assumps!$D$241:$L$257,$C$1473+12)</f>
        <v>0.02</v>
      </c>
      <c r="CC1493" s="74">
        <f>Assumps!$B$240*HLOOKUP(CC$6,Assumps!$D$241:$W$246,$B1493+3)*HLOOKUP(CC$6,Assumps!$D$241:$W$243,$C1493+1)*HLOOKUP(CC$6,Assumps!$D$241:$W$252,$D1493+6)*HLOOKUP(CC$6,Assumps!$D$241:$L$257,$C$1473+12)</f>
        <v>0.02</v>
      </c>
      <c r="CD1493" s="74">
        <f>Assumps!$B$240*HLOOKUP(CD$6,Assumps!$D$241:$W$246,$B1493+3)*HLOOKUP(CD$6,Assumps!$D$241:$W$243,$C1493+1)*HLOOKUP(CD$6,Assumps!$D$241:$W$252,$D1493+6)*HLOOKUP(CD$6,Assumps!$D$241:$L$257,$C$1473+12)</f>
        <v>0.02</v>
      </c>
      <c r="CE1493" s="74">
        <f>Assumps!$B$240*HLOOKUP(CE$6,Assumps!$D$241:$W$246,$B1493+3)*HLOOKUP(CE$6,Assumps!$D$241:$W$243,$C1493+1)*HLOOKUP(CE$6,Assumps!$D$241:$W$252,$D1493+6)*HLOOKUP(CE$6,Assumps!$D$241:$L$257,$C$1473+12)</f>
        <v>0.02</v>
      </c>
      <c r="CF1493" s="74">
        <f>Assumps!$B$240*HLOOKUP(CF$6,Assumps!$D$241:$W$246,$B1493+3)*HLOOKUP(CF$6,Assumps!$D$241:$W$243,$C1493+1)*HLOOKUP(CF$6,Assumps!$D$241:$W$252,$D1493+6)*HLOOKUP(CF$6,Assumps!$D$241:$L$257,$C$1473+12)</f>
        <v>0.02</v>
      </c>
      <c r="CG1493" s="74">
        <f>Assumps!$B$240*HLOOKUP(CG$6,Assumps!$D$241:$W$246,$B1493+3)*HLOOKUP(CG$6,Assumps!$D$241:$W$243,$C1493+1)*HLOOKUP(CG$6,Assumps!$D$241:$W$252,$D1493+6)*HLOOKUP(CG$6,Assumps!$D$241:$L$257,$C$1473+12)</f>
        <v>0.02</v>
      </c>
      <c r="CH1493" s="74">
        <f>Assumps!$B$240*HLOOKUP(CH$6,Assumps!$D$241:$W$246,$B1493+3)*HLOOKUP(CH$6,Assumps!$D$241:$W$243,$C1493+1)*HLOOKUP(CH$6,Assumps!$D$241:$W$252,$D1493+6)*HLOOKUP(CH$6,Assumps!$D$241:$L$257,$C$1473+12)</f>
        <v>0.02</v>
      </c>
    </row>
    <row r="1494" spans="2:86">
      <c r="B1494" s="20">
        <v>2</v>
      </c>
      <c r="C1494" s="20">
        <v>1</v>
      </c>
      <c r="D1494" s="20">
        <v>5</v>
      </c>
      <c r="E1494" s="20">
        <v>215</v>
      </c>
      <c r="G1494" s="74">
        <f>Assumps!$B$240*HLOOKUP(G$6,Assumps!$D$241:$W$246,$B1494+3)*HLOOKUP(G$6,Assumps!$D$241:$W$243,$C1494+1)*HLOOKUP(G$6,Assumps!$D$241:$W$252,$D1494+6)*HLOOKUP(G$6,Assumps!$D$241:$L$257,$C$1473+12)</f>
        <v>2.8000000000000001E-2</v>
      </c>
      <c r="H1494" s="74">
        <f>Assumps!$B$240*HLOOKUP(H$6,Assumps!$D$241:$W$246,$B1494+3)*HLOOKUP(H$6,Assumps!$D$241:$W$243,$C1494+1)*HLOOKUP(H$6,Assumps!$D$241:$W$252,$D1494+6)*HLOOKUP(H$6,Assumps!$D$241:$L$257,$C$1473+12)</f>
        <v>2.8000000000000001E-2</v>
      </c>
      <c r="I1494" s="74">
        <f>Assumps!$B$240*HLOOKUP(I$6,Assumps!$D$241:$W$246,$B1494+3)*HLOOKUP(I$6,Assumps!$D$241:$W$243,$C1494+1)*HLOOKUP(I$6,Assumps!$D$241:$W$252,$D1494+6)*HLOOKUP(I$6,Assumps!$D$241:$L$257,$C$1473+12)</f>
        <v>2.8000000000000001E-2</v>
      </c>
      <c r="J1494" s="74">
        <f>Assumps!$B$240*HLOOKUP(J$6,Assumps!$D$241:$W$246,$B1494+3)*HLOOKUP(J$6,Assumps!$D$241:$W$243,$C1494+1)*HLOOKUP(J$6,Assumps!$D$241:$W$252,$D1494+6)*HLOOKUP(J$6,Assumps!$D$241:$L$257,$C$1473+12)</f>
        <v>2.8000000000000001E-2</v>
      </c>
      <c r="K1494" s="74">
        <f>Assumps!$B$240*HLOOKUP(K$6,Assumps!$D$241:$W$246,$B1494+3)*HLOOKUP(K$6,Assumps!$D$241:$W$243,$C1494+1)*HLOOKUP(K$6,Assumps!$D$241:$W$252,$D1494+6)*HLOOKUP(K$6,Assumps!$D$241:$L$257,$C$1473+12)</f>
        <v>2.8000000000000001E-2</v>
      </c>
      <c r="L1494" s="74">
        <f>Assumps!$B$240*HLOOKUP(L$6,Assumps!$D$241:$W$246,$B1494+3)*HLOOKUP(L$6,Assumps!$D$241:$W$243,$C1494+1)*HLOOKUP(L$6,Assumps!$D$241:$W$252,$D1494+6)*HLOOKUP(L$6,Assumps!$D$241:$L$257,$C$1473+12)</f>
        <v>2.8000000000000001E-2</v>
      </c>
      <c r="M1494" s="74">
        <f>Assumps!$B$240*HLOOKUP(M$6,Assumps!$D$241:$W$246,$B1494+3)*HLOOKUP(M$6,Assumps!$D$241:$W$243,$C1494+1)*HLOOKUP(M$6,Assumps!$D$241:$W$252,$D1494+6)*HLOOKUP(M$6,Assumps!$D$241:$L$257,$C$1473+12)</f>
        <v>2.8000000000000001E-2</v>
      </c>
      <c r="N1494" s="74">
        <f>Assumps!$B$240*HLOOKUP(N$6,Assumps!$D$241:$W$246,$B1494+3)*HLOOKUP(N$6,Assumps!$D$241:$W$243,$C1494+1)*HLOOKUP(N$6,Assumps!$D$241:$W$252,$D1494+6)*HLOOKUP(N$6,Assumps!$D$241:$L$257,$C$1473+12)</f>
        <v>2.8000000000000001E-2</v>
      </c>
      <c r="O1494" s="74">
        <f>Assumps!$B$240*HLOOKUP(O$6,Assumps!$D$241:$W$246,$B1494+3)*HLOOKUP(O$6,Assumps!$D$241:$W$243,$C1494+1)*HLOOKUP(O$6,Assumps!$D$241:$W$252,$D1494+6)*HLOOKUP(O$6,Assumps!$D$241:$L$257,$C$1473+12)</f>
        <v>2.8000000000000001E-2</v>
      </c>
      <c r="P1494" s="74">
        <f>Assumps!$B$240*HLOOKUP(P$6,Assumps!$D$241:$W$246,$B1494+3)*HLOOKUP(P$6,Assumps!$D$241:$W$243,$C1494+1)*HLOOKUP(P$6,Assumps!$D$241:$W$252,$D1494+6)*HLOOKUP(P$6,Assumps!$D$241:$L$257,$C$1473+12)</f>
        <v>2.8000000000000001E-2</v>
      </c>
      <c r="Q1494" s="74">
        <f>Assumps!$B$240*HLOOKUP(Q$6,Assumps!$D$241:$W$246,$B1494+3)*HLOOKUP(Q$6,Assumps!$D$241:$W$243,$C1494+1)*HLOOKUP(Q$6,Assumps!$D$241:$W$252,$D1494+6)*HLOOKUP(Q$6,Assumps!$D$241:$L$257,$C$1473+12)</f>
        <v>2.8000000000000001E-2</v>
      </c>
      <c r="R1494" s="74">
        <f>Assumps!$B$240*HLOOKUP(R$6,Assumps!$D$241:$W$246,$B1494+3)*HLOOKUP(R$6,Assumps!$D$241:$W$243,$C1494+1)*HLOOKUP(R$6,Assumps!$D$241:$W$252,$D1494+6)*HLOOKUP(R$6,Assumps!$D$241:$L$257,$C$1473+12)</f>
        <v>2.8000000000000001E-2</v>
      </c>
      <c r="S1494" s="74">
        <f>Assumps!$B$240*HLOOKUP(S$6,Assumps!$D$241:$W$246,$B1494+3)*HLOOKUP(S$6,Assumps!$D$241:$W$243,$C1494+1)*HLOOKUP(S$6,Assumps!$D$241:$W$252,$D1494+6)*HLOOKUP(S$6,Assumps!$D$241:$L$257,$C$1473+12)</f>
        <v>2.8000000000000001E-2</v>
      </c>
      <c r="T1494" s="74">
        <f>Assumps!$B$240*HLOOKUP(T$6,Assumps!$D$241:$W$246,$B1494+3)*HLOOKUP(T$6,Assumps!$D$241:$W$243,$C1494+1)*HLOOKUP(T$6,Assumps!$D$241:$W$252,$D1494+6)*HLOOKUP(T$6,Assumps!$D$241:$L$257,$C$1473+12)</f>
        <v>2.8000000000000001E-2</v>
      </c>
      <c r="U1494" s="74">
        <f>Assumps!$B$240*HLOOKUP(U$6,Assumps!$D$241:$W$246,$B1494+3)*HLOOKUP(U$6,Assumps!$D$241:$W$243,$C1494+1)*HLOOKUP(U$6,Assumps!$D$241:$W$252,$D1494+6)*HLOOKUP(U$6,Assumps!$D$241:$L$257,$C$1473+12)</f>
        <v>2.8000000000000001E-2</v>
      </c>
      <c r="V1494" s="74">
        <f>Assumps!$B$240*HLOOKUP(V$6,Assumps!$D$241:$W$246,$B1494+3)*HLOOKUP(V$6,Assumps!$D$241:$W$243,$C1494+1)*HLOOKUP(V$6,Assumps!$D$241:$W$252,$D1494+6)*HLOOKUP(V$6,Assumps!$D$241:$L$257,$C$1473+12)</f>
        <v>2.8000000000000001E-2</v>
      </c>
      <c r="W1494" s="74">
        <f>Assumps!$B$240*HLOOKUP(W$6,Assumps!$D$241:$W$246,$B1494+3)*HLOOKUP(W$6,Assumps!$D$241:$W$243,$C1494+1)*HLOOKUP(W$6,Assumps!$D$241:$W$252,$D1494+6)*HLOOKUP(W$6,Assumps!$D$241:$L$257,$C$1473+12)</f>
        <v>0.02</v>
      </c>
      <c r="X1494" s="74">
        <f>Assumps!$B$240*HLOOKUP(X$6,Assumps!$D$241:$W$246,$B1494+3)*HLOOKUP(X$6,Assumps!$D$241:$W$243,$C1494+1)*HLOOKUP(X$6,Assumps!$D$241:$W$252,$D1494+6)*HLOOKUP(X$6,Assumps!$D$241:$L$257,$C$1473+12)</f>
        <v>0.02</v>
      </c>
      <c r="Y1494" s="74">
        <f>Assumps!$B$240*HLOOKUP(Y$6,Assumps!$D$241:$W$246,$B1494+3)*HLOOKUP(Y$6,Assumps!$D$241:$W$243,$C1494+1)*HLOOKUP(Y$6,Assumps!$D$241:$W$252,$D1494+6)*HLOOKUP(Y$6,Assumps!$D$241:$L$257,$C$1473+12)</f>
        <v>0.02</v>
      </c>
      <c r="Z1494" s="74">
        <f>Assumps!$B$240*HLOOKUP(Z$6,Assumps!$D$241:$W$246,$B1494+3)*HLOOKUP(Z$6,Assumps!$D$241:$W$243,$C1494+1)*HLOOKUP(Z$6,Assumps!$D$241:$W$252,$D1494+6)*HLOOKUP(Z$6,Assumps!$D$241:$L$257,$C$1473+12)</f>
        <v>0.02</v>
      </c>
      <c r="AA1494" s="74">
        <f>Assumps!$B$240*HLOOKUP(AA$6,Assumps!$D$241:$W$246,$B1494+3)*HLOOKUP(AA$6,Assumps!$D$241:$W$243,$C1494+1)*HLOOKUP(AA$6,Assumps!$D$241:$W$252,$D1494+6)*HLOOKUP(AA$6,Assumps!$D$241:$L$257,$C$1473+12)</f>
        <v>0.02</v>
      </c>
      <c r="AB1494" s="74">
        <f>Assumps!$B$240*HLOOKUP(AB$6,Assumps!$D$241:$W$246,$B1494+3)*HLOOKUP(AB$6,Assumps!$D$241:$W$243,$C1494+1)*HLOOKUP(AB$6,Assumps!$D$241:$W$252,$D1494+6)*HLOOKUP(AB$6,Assumps!$D$241:$L$257,$C$1473+12)</f>
        <v>0.02</v>
      </c>
      <c r="AC1494" s="74">
        <f>Assumps!$B$240*HLOOKUP(AC$6,Assumps!$D$241:$W$246,$B1494+3)*HLOOKUP(AC$6,Assumps!$D$241:$W$243,$C1494+1)*HLOOKUP(AC$6,Assumps!$D$241:$W$252,$D1494+6)*HLOOKUP(AC$6,Assumps!$D$241:$L$257,$C$1473+12)</f>
        <v>0.02</v>
      </c>
      <c r="AD1494" s="74">
        <f>Assumps!$B$240*HLOOKUP(AD$6,Assumps!$D$241:$W$246,$B1494+3)*HLOOKUP(AD$6,Assumps!$D$241:$W$243,$C1494+1)*HLOOKUP(AD$6,Assumps!$D$241:$W$252,$D1494+6)*HLOOKUP(AD$6,Assumps!$D$241:$L$257,$C$1473+12)</f>
        <v>0.02</v>
      </c>
      <c r="AE1494" s="74">
        <f>Assumps!$B$240*HLOOKUP(AE$6,Assumps!$D$241:$W$246,$B1494+3)*HLOOKUP(AE$6,Assumps!$D$241:$W$243,$C1494+1)*HLOOKUP(AE$6,Assumps!$D$241:$W$252,$D1494+6)*HLOOKUP(AE$6,Assumps!$D$241:$L$257,$C$1473+12)</f>
        <v>0.02</v>
      </c>
      <c r="AF1494" s="74">
        <f>Assumps!$B$240*HLOOKUP(AF$6,Assumps!$D$241:$W$246,$B1494+3)*HLOOKUP(AF$6,Assumps!$D$241:$W$243,$C1494+1)*HLOOKUP(AF$6,Assumps!$D$241:$W$252,$D1494+6)*HLOOKUP(AF$6,Assumps!$D$241:$L$257,$C$1473+12)</f>
        <v>0.02</v>
      </c>
      <c r="AG1494" s="74">
        <f>Assumps!$B$240*HLOOKUP(AG$6,Assumps!$D$241:$W$246,$B1494+3)*HLOOKUP(AG$6,Assumps!$D$241:$W$243,$C1494+1)*HLOOKUP(AG$6,Assumps!$D$241:$W$252,$D1494+6)*HLOOKUP(AG$6,Assumps!$D$241:$L$257,$C$1473+12)</f>
        <v>0.02</v>
      </c>
      <c r="AH1494" s="74">
        <f>Assumps!$B$240*HLOOKUP(AH$6,Assumps!$D$241:$W$246,$B1494+3)*HLOOKUP(AH$6,Assumps!$D$241:$W$243,$C1494+1)*HLOOKUP(AH$6,Assumps!$D$241:$W$252,$D1494+6)*HLOOKUP(AH$6,Assumps!$D$241:$L$257,$C$1473+12)</f>
        <v>0.02</v>
      </c>
      <c r="AI1494" s="74">
        <f>Assumps!$B$240*HLOOKUP(AI$6,Assumps!$D$241:$W$246,$B1494+3)*HLOOKUP(AI$6,Assumps!$D$241:$W$243,$C1494+1)*HLOOKUP(AI$6,Assumps!$D$241:$W$252,$D1494+6)*HLOOKUP(AI$6,Assumps!$D$241:$L$257,$C$1473+12)</f>
        <v>0.02</v>
      </c>
      <c r="AJ1494" s="74">
        <f>Assumps!$B$240*HLOOKUP(AJ$6,Assumps!$D$241:$W$246,$B1494+3)*HLOOKUP(AJ$6,Assumps!$D$241:$W$243,$C1494+1)*HLOOKUP(AJ$6,Assumps!$D$241:$W$252,$D1494+6)*HLOOKUP(AJ$6,Assumps!$D$241:$L$257,$C$1473+12)</f>
        <v>0.02</v>
      </c>
      <c r="AK1494" s="74">
        <f>Assumps!$B$240*HLOOKUP(AK$6,Assumps!$D$241:$W$246,$B1494+3)*HLOOKUP(AK$6,Assumps!$D$241:$W$243,$C1494+1)*HLOOKUP(AK$6,Assumps!$D$241:$W$252,$D1494+6)*HLOOKUP(AK$6,Assumps!$D$241:$L$257,$C$1473+12)</f>
        <v>0.02</v>
      </c>
      <c r="AL1494" s="74">
        <f>Assumps!$B$240*HLOOKUP(AL$6,Assumps!$D$241:$W$246,$B1494+3)*HLOOKUP(AL$6,Assumps!$D$241:$W$243,$C1494+1)*HLOOKUP(AL$6,Assumps!$D$241:$W$252,$D1494+6)*HLOOKUP(AL$6,Assumps!$D$241:$L$257,$C$1473+12)</f>
        <v>0.02</v>
      </c>
      <c r="AM1494" s="74">
        <f>Assumps!$B$240*HLOOKUP(AM$6,Assumps!$D$241:$W$246,$B1494+3)*HLOOKUP(AM$6,Assumps!$D$241:$W$243,$C1494+1)*HLOOKUP(AM$6,Assumps!$D$241:$W$252,$D1494+6)*HLOOKUP(AM$6,Assumps!$D$241:$L$257,$C$1473+12)</f>
        <v>0.02</v>
      </c>
      <c r="AN1494" s="74">
        <f>Assumps!$B$240*HLOOKUP(AN$6,Assumps!$D$241:$W$246,$B1494+3)*HLOOKUP(AN$6,Assumps!$D$241:$W$243,$C1494+1)*HLOOKUP(AN$6,Assumps!$D$241:$W$252,$D1494+6)*HLOOKUP(AN$6,Assumps!$D$241:$L$257,$C$1473+12)</f>
        <v>0.02</v>
      </c>
      <c r="AO1494" s="74">
        <f>Assumps!$B$240*HLOOKUP(AO$6,Assumps!$D$241:$W$246,$B1494+3)*HLOOKUP(AO$6,Assumps!$D$241:$W$243,$C1494+1)*HLOOKUP(AO$6,Assumps!$D$241:$W$252,$D1494+6)*HLOOKUP(AO$6,Assumps!$D$241:$L$257,$C$1473+12)</f>
        <v>0.02</v>
      </c>
      <c r="AP1494" s="74">
        <f>Assumps!$B$240*HLOOKUP(AP$6,Assumps!$D$241:$W$246,$B1494+3)*HLOOKUP(AP$6,Assumps!$D$241:$W$243,$C1494+1)*HLOOKUP(AP$6,Assumps!$D$241:$W$252,$D1494+6)*HLOOKUP(AP$6,Assumps!$D$241:$L$257,$C$1473+12)</f>
        <v>0.02</v>
      </c>
      <c r="AQ1494" s="74">
        <f>Assumps!$B$240*HLOOKUP(AQ$6,Assumps!$D$241:$W$246,$B1494+3)*HLOOKUP(AQ$6,Assumps!$D$241:$W$243,$C1494+1)*HLOOKUP(AQ$6,Assumps!$D$241:$W$252,$D1494+6)*HLOOKUP(AQ$6,Assumps!$D$241:$L$257,$C$1473+12)</f>
        <v>0.02</v>
      </c>
      <c r="AR1494" s="74">
        <f>Assumps!$B$240*HLOOKUP(AR$6,Assumps!$D$241:$W$246,$B1494+3)*HLOOKUP(AR$6,Assumps!$D$241:$W$243,$C1494+1)*HLOOKUP(AR$6,Assumps!$D$241:$W$252,$D1494+6)*HLOOKUP(AR$6,Assumps!$D$241:$L$257,$C$1473+12)</f>
        <v>0.02</v>
      </c>
      <c r="AS1494" s="74">
        <f>Assumps!$B$240*HLOOKUP(AS$6,Assumps!$D$241:$W$246,$B1494+3)*HLOOKUP(AS$6,Assumps!$D$241:$W$243,$C1494+1)*HLOOKUP(AS$6,Assumps!$D$241:$W$252,$D1494+6)*HLOOKUP(AS$6,Assumps!$D$241:$L$257,$C$1473+12)</f>
        <v>0.02</v>
      </c>
      <c r="AT1494" s="74">
        <f>Assumps!$B$240*HLOOKUP(AT$6,Assumps!$D$241:$W$246,$B1494+3)*HLOOKUP(AT$6,Assumps!$D$241:$W$243,$C1494+1)*HLOOKUP(AT$6,Assumps!$D$241:$W$252,$D1494+6)*HLOOKUP(AT$6,Assumps!$D$241:$L$257,$C$1473+12)</f>
        <v>0.02</v>
      </c>
      <c r="AU1494" s="74">
        <f>Assumps!$B$240*HLOOKUP(AU$6,Assumps!$D$241:$W$246,$B1494+3)*HLOOKUP(AU$6,Assumps!$D$241:$W$243,$C1494+1)*HLOOKUP(AU$6,Assumps!$D$241:$W$252,$D1494+6)*HLOOKUP(AU$6,Assumps!$D$241:$L$257,$C$1473+12)</f>
        <v>0.02</v>
      </c>
      <c r="AV1494" s="74">
        <f>Assumps!$B$240*HLOOKUP(AV$6,Assumps!$D$241:$W$246,$B1494+3)*HLOOKUP(AV$6,Assumps!$D$241:$W$243,$C1494+1)*HLOOKUP(AV$6,Assumps!$D$241:$W$252,$D1494+6)*HLOOKUP(AV$6,Assumps!$D$241:$L$257,$C$1473+12)</f>
        <v>0.02</v>
      </c>
      <c r="AW1494" s="74">
        <f>Assumps!$B$240*HLOOKUP(AW$6,Assumps!$D$241:$W$246,$B1494+3)*HLOOKUP(AW$6,Assumps!$D$241:$W$243,$C1494+1)*HLOOKUP(AW$6,Assumps!$D$241:$W$252,$D1494+6)*HLOOKUP(AW$6,Assumps!$D$241:$L$257,$C$1473+12)</f>
        <v>0.02</v>
      </c>
      <c r="AX1494" s="74">
        <f>Assumps!$B$240*HLOOKUP(AX$6,Assumps!$D$241:$W$246,$B1494+3)*HLOOKUP(AX$6,Assumps!$D$241:$W$243,$C1494+1)*HLOOKUP(AX$6,Assumps!$D$241:$W$252,$D1494+6)*HLOOKUP(AX$6,Assumps!$D$241:$L$257,$C$1473+12)</f>
        <v>0.02</v>
      </c>
      <c r="AY1494" s="74">
        <f>Assumps!$B$240*HLOOKUP(AY$6,Assumps!$D$241:$W$246,$B1494+3)*HLOOKUP(AY$6,Assumps!$D$241:$W$243,$C1494+1)*HLOOKUP(AY$6,Assumps!$D$241:$W$252,$D1494+6)*HLOOKUP(AY$6,Assumps!$D$241:$L$257,$C$1473+12)</f>
        <v>0.02</v>
      </c>
      <c r="AZ1494" s="74">
        <f>Assumps!$B$240*HLOOKUP(AZ$6,Assumps!$D$241:$W$246,$B1494+3)*HLOOKUP(AZ$6,Assumps!$D$241:$W$243,$C1494+1)*HLOOKUP(AZ$6,Assumps!$D$241:$W$252,$D1494+6)*HLOOKUP(AZ$6,Assumps!$D$241:$L$257,$C$1473+12)</f>
        <v>0.02</v>
      </c>
      <c r="BA1494" s="74">
        <f>Assumps!$B$240*HLOOKUP(BA$6,Assumps!$D$241:$W$246,$B1494+3)*HLOOKUP(BA$6,Assumps!$D$241:$W$243,$C1494+1)*HLOOKUP(BA$6,Assumps!$D$241:$W$252,$D1494+6)*HLOOKUP(BA$6,Assumps!$D$241:$L$257,$C$1473+12)</f>
        <v>0.02</v>
      </c>
      <c r="BB1494" s="74">
        <f>Assumps!$B$240*HLOOKUP(BB$6,Assumps!$D$241:$W$246,$B1494+3)*HLOOKUP(BB$6,Assumps!$D$241:$W$243,$C1494+1)*HLOOKUP(BB$6,Assumps!$D$241:$W$252,$D1494+6)*HLOOKUP(BB$6,Assumps!$D$241:$L$257,$C$1473+12)</f>
        <v>0.02</v>
      </c>
      <c r="BC1494" s="74">
        <f>Assumps!$B$240*HLOOKUP(BC$6,Assumps!$D$241:$W$246,$B1494+3)*HLOOKUP(BC$6,Assumps!$D$241:$W$243,$C1494+1)*HLOOKUP(BC$6,Assumps!$D$241:$W$252,$D1494+6)*HLOOKUP(BC$6,Assumps!$D$241:$L$257,$C$1473+12)</f>
        <v>0.02</v>
      </c>
      <c r="BD1494" s="74">
        <f>Assumps!$B$240*HLOOKUP(BD$6,Assumps!$D$241:$W$246,$B1494+3)*HLOOKUP(BD$6,Assumps!$D$241:$W$243,$C1494+1)*HLOOKUP(BD$6,Assumps!$D$241:$W$252,$D1494+6)*HLOOKUP(BD$6,Assumps!$D$241:$L$257,$C$1473+12)</f>
        <v>0.02</v>
      </c>
      <c r="BE1494" s="74">
        <f>Assumps!$B$240*HLOOKUP(BE$6,Assumps!$D$241:$W$246,$B1494+3)*HLOOKUP(BE$6,Assumps!$D$241:$W$243,$C1494+1)*HLOOKUP(BE$6,Assumps!$D$241:$W$252,$D1494+6)*HLOOKUP(BE$6,Assumps!$D$241:$L$257,$C$1473+12)</f>
        <v>0.02</v>
      </c>
      <c r="BF1494" s="74">
        <f>Assumps!$B$240*HLOOKUP(BF$6,Assumps!$D$241:$W$246,$B1494+3)*HLOOKUP(BF$6,Assumps!$D$241:$W$243,$C1494+1)*HLOOKUP(BF$6,Assumps!$D$241:$W$252,$D1494+6)*HLOOKUP(BF$6,Assumps!$D$241:$L$257,$C$1473+12)</f>
        <v>0.02</v>
      </c>
      <c r="BG1494" s="74">
        <f>Assumps!$B$240*HLOOKUP(BG$6,Assumps!$D$241:$W$246,$B1494+3)*HLOOKUP(BG$6,Assumps!$D$241:$W$243,$C1494+1)*HLOOKUP(BG$6,Assumps!$D$241:$W$252,$D1494+6)*HLOOKUP(BG$6,Assumps!$D$241:$L$257,$C$1473+12)</f>
        <v>0.02</v>
      </c>
      <c r="BH1494" s="74">
        <f>Assumps!$B$240*HLOOKUP(BH$6,Assumps!$D$241:$W$246,$B1494+3)*HLOOKUP(BH$6,Assumps!$D$241:$W$243,$C1494+1)*HLOOKUP(BH$6,Assumps!$D$241:$W$252,$D1494+6)*HLOOKUP(BH$6,Assumps!$D$241:$L$257,$C$1473+12)</f>
        <v>0.02</v>
      </c>
      <c r="BI1494" s="74">
        <f>Assumps!$B$240*HLOOKUP(BI$6,Assumps!$D$241:$W$246,$B1494+3)*HLOOKUP(BI$6,Assumps!$D$241:$W$243,$C1494+1)*HLOOKUP(BI$6,Assumps!$D$241:$W$252,$D1494+6)*HLOOKUP(BI$6,Assumps!$D$241:$L$257,$C$1473+12)</f>
        <v>0.02</v>
      </c>
      <c r="BJ1494" s="74">
        <f>Assumps!$B$240*HLOOKUP(BJ$6,Assumps!$D$241:$W$246,$B1494+3)*HLOOKUP(BJ$6,Assumps!$D$241:$W$243,$C1494+1)*HLOOKUP(BJ$6,Assumps!$D$241:$W$252,$D1494+6)*HLOOKUP(BJ$6,Assumps!$D$241:$L$257,$C$1473+12)</f>
        <v>0.02</v>
      </c>
      <c r="BK1494" s="74">
        <f>Assumps!$B$240*HLOOKUP(BK$6,Assumps!$D$241:$W$246,$B1494+3)*HLOOKUP(BK$6,Assumps!$D$241:$W$243,$C1494+1)*HLOOKUP(BK$6,Assumps!$D$241:$W$252,$D1494+6)*HLOOKUP(BK$6,Assumps!$D$241:$L$257,$C$1473+12)</f>
        <v>0.02</v>
      </c>
      <c r="BL1494" s="74">
        <f>Assumps!$B$240*HLOOKUP(BL$6,Assumps!$D$241:$W$246,$B1494+3)*HLOOKUP(BL$6,Assumps!$D$241:$W$243,$C1494+1)*HLOOKUP(BL$6,Assumps!$D$241:$W$252,$D1494+6)*HLOOKUP(BL$6,Assumps!$D$241:$L$257,$C$1473+12)</f>
        <v>0.02</v>
      </c>
      <c r="BM1494" s="74">
        <f>Assumps!$B$240*HLOOKUP(BM$6,Assumps!$D$241:$W$246,$B1494+3)*HLOOKUP(BM$6,Assumps!$D$241:$W$243,$C1494+1)*HLOOKUP(BM$6,Assumps!$D$241:$W$252,$D1494+6)*HLOOKUP(BM$6,Assumps!$D$241:$L$257,$C$1473+12)</f>
        <v>0.02</v>
      </c>
      <c r="BN1494" s="74">
        <f>Assumps!$B$240*HLOOKUP(BN$6,Assumps!$D$241:$W$246,$B1494+3)*HLOOKUP(BN$6,Assumps!$D$241:$W$243,$C1494+1)*HLOOKUP(BN$6,Assumps!$D$241:$W$252,$D1494+6)*HLOOKUP(BN$6,Assumps!$D$241:$L$257,$C$1473+12)</f>
        <v>0.02</v>
      </c>
      <c r="BO1494" s="74">
        <f>Assumps!$B$240*HLOOKUP(BO$6,Assumps!$D$241:$W$246,$B1494+3)*HLOOKUP(BO$6,Assumps!$D$241:$W$243,$C1494+1)*HLOOKUP(BO$6,Assumps!$D$241:$W$252,$D1494+6)*HLOOKUP(BO$6,Assumps!$D$241:$L$257,$C$1473+12)</f>
        <v>0.02</v>
      </c>
      <c r="BP1494" s="74">
        <f>Assumps!$B$240*HLOOKUP(BP$6,Assumps!$D$241:$W$246,$B1494+3)*HLOOKUP(BP$6,Assumps!$D$241:$W$243,$C1494+1)*HLOOKUP(BP$6,Assumps!$D$241:$W$252,$D1494+6)*HLOOKUP(BP$6,Assumps!$D$241:$L$257,$C$1473+12)</f>
        <v>0.02</v>
      </c>
      <c r="BQ1494" s="74">
        <f>Assumps!$B$240*HLOOKUP(BQ$6,Assumps!$D$241:$W$246,$B1494+3)*HLOOKUP(BQ$6,Assumps!$D$241:$W$243,$C1494+1)*HLOOKUP(BQ$6,Assumps!$D$241:$W$252,$D1494+6)*HLOOKUP(BQ$6,Assumps!$D$241:$L$257,$C$1473+12)</f>
        <v>0.02</v>
      </c>
      <c r="BR1494" s="74">
        <f>Assumps!$B$240*HLOOKUP(BR$6,Assumps!$D$241:$W$246,$B1494+3)*HLOOKUP(BR$6,Assumps!$D$241:$W$243,$C1494+1)*HLOOKUP(BR$6,Assumps!$D$241:$W$252,$D1494+6)*HLOOKUP(BR$6,Assumps!$D$241:$L$257,$C$1473+12)</f>
        <v>0.02</v>
      </c>
      <c r="BS1494" s="74">
        <f>Assumps!$B$240*HLOOKUP(BS$6,Assumps!$D$241:$W$246,$B1494+3)*HLOOKUP(BS$6,Assumps!$D$241:$W$243,$C1494+1)*HLOOKUP(BS$6,Assumps!$D$241:$W$252,$D1494+6)*HLOOKUP(BS$6,Assumps!$D$241:$L$257,$C$1473+12)</f>
        <v>0.02</v>
      </c>
      <c r="BT1494" s="74">
        <f>Assumps!$B$240*HLOOKUP(BT$6,Assumps!$D$241:$W$246,$B1494+3)*HLOOKUP(BT$6,Assumps!$D$241:$W$243,$C1494+1)*HLOOKUP(BT$6,Assumps!$D$241:$W$252,$D1494+6)*HLOOKUP(BT$6,Assumps!$D$241:$L$257,$C$1473+12)</f>
        <v>0.02</v>
      </c>
      <c r="BU1494" s="74">
        <f>Assumps!$B$240*HLOOKUP(BU$6,Assumps!$D$241:$W$246,$B1494+3)*HLOOKUP(BU$6,Assumps!$D$241:$W$243,$C1494+1)*HLOOKUP(BU$6,Assumps!$D$241:$W$252,$D1494+6)*HLOOKUP(BU$6,Assumps!$D$241:$L$257,$C$1473+12)</f>
        <v>0.02</v>
      </c>
      <c r="BV1494" s="74">
        <f>Assumps!$B$240*HLOOKUP(BV$6,Assumps!$D$241:$W$246,$B1494+3)*HLOOKUP(BV$6,Assumps!$D$241:$W$243,$C1494+1)*HLOOKUP(BV$6,Assumps!$D$241:$W$252,$D1494+6)*HLOOKUP(BV$6,Assumps!$D$241:$L$257,$C$1473+12)</f>
        <v>0.02</v>
      </c>
      <c r="BW1494" s="74">
        <f>Assumps!$B$240*HLOOKUP(BW$6,Assumps!$D$241:$W$246,$B1494+3)*HLOOKUP(BW$6,Assumps!$D$241:$W$243,$C1494+1)*HLOOKUP(BW$6,Assumps!$D$241:$W$252,$D1494+6)*HLOOKUP(BW$6,Assumps!$D$241:$L$257,$C$1473+12)</f>
        <v>0.02</v>
      </c>
      <c r="BX1494" s="74">
        <f>Assumps!$B$240*HLOOKUP(BX$6,Assumps!$D$241:$W$246,$B1494+3)*HLOOKUP(BX$6,Assumps!$D$241:$W$243,$C1494+1)*HLOOKUP(BX$6,Assumps!$D$241:$W$252,$D1494+6)*HLOOKUP(BX$6,Assumps!$D$241:$L$257,$C$1473+12)</f>
        <v>0.02</v>
      </c>
      <c r="BY1494" s="74">
        <f>Assumps!$B$240*HLOOKUP(BY$6,Assumps!$D$241:$W$246,$B1494+3)*HLOOKUP(BY$6,Assumps!$D$241:$W$243,$C1494+1)*HLOOKUP(BY$6,Assumps!$D$241:$W$252,$D1494+6)*HLOOKUP(BY$6,Assumps!$D$241:$L$257,$C$1473+12)</f>
        <v>0.02</v>
      </c>
      <c r="BZ1494" s="74">
        <f>Assumps!$B$240*HLOOKUP(BZ$6,Assumps!$D$241:$W$246,$B1494+3)*HLOOKUP(BZ$6,Assumps!$D$241:$W$243,$C1494+1)*HLOOKUP(BZ$6,Assumps!$D$241:$W$252,$D1494+6)*HLOOKUP(BZ$6,Assumps!$D$241:$L$257,$C$1473+12)</f>
        <v>0.02</v>
      </c>
      <c r="CA1494" s="74">
        <f>Assumps!$B$240*HLOOKUP(CA$6,Assumps!$D$241:$W$246,$B1494+3)*HLOOKUP(CA$6,Assumps!$D$241:$W$243,$C1494+1)*HLOOKUP(CA$6,Assumps!$D$241:$W$252,$D1494+6)*HLOOKUP(CA$6,Assumps!$D$241:$L$257,$C$1473+12)</f>
        <v>0.02</v>
      </c>
      <c r="CB1494" s="74">
        <f>Assumps!$B$240*HLOOKUP(CB$6,Assumps!$D$241:$W$246,$B1494+3)*HLOOKUP(CB$6,Assumps!$D$241:$W$243,$C1494+1)*HLOOKUP(CB$6,Assumps!$D$241:$W$252,$D1494+6)*HLOOKUP(CB$6,Assumps!$D$241:$L$257,$C$1473+12)</f>
        <v>0.02</v>
      </c>
      <c r="CC1494" s="74">
        <f>Assumps!$B$240*HLOOKUP(CC$6,Assumps!$D$241:$W$246,$B1494+3)*HLOOKUP(CC$6,Assumps!$D$241:$W$243,$C1494+1)*HLOOKUP(CC$6,Assumps!$D$241:$W$252,$D1494+6)*HLOOKUP(CC$6,Assumps!$D$241:$L$257,$C$1473+12)</f>
        <v>0.02</v>
      </c>
      <c r="CD1494" s="74">
        <f>Assumps!$B$240*HLOOKUP(CD$6,Assumps!$D$241:$W$246,$B1494+3)*HLOOKUP(CD$6,Assumps!$D$241:$W$243,$C1494+1)*HLOOKUP(CD$6,Assumps!$D$241:$W$252,$D1494+6)*HLOOKUP(CD$6,Assumps!$D$241:$L$257,$C$1473+12)</f>
        <v>0.02</v>
      </c>
      <c r="CE1494" s="74">
        <f>Assumps!$B$240*HLOOKUP(CE$6,Assumps!$D$241:$W$246,$B1494+3)*HLOOKUP(CE$6,Assumps!$D$241:$W$243,$C1494+1)*HLOOKUP(CE$6,Assumps!$D$241:$W$252,$D1494+6)*HLOOKUP(CE$6,Assumps!$D$241:$L$257,$C$1473+12)</f>
        <v>0.02</v>
      </c>
      <c r="CF1494" s="74">
        <f>Assumps!$B$240*HLOOKUP(CF$6,Assumps!$D$241:$W$246,$B1494+3)*HLOOKUP(CF$6,Assumps!$D$241:$W$243,$C1494+1)*HLOOKUP(CF$6,Assumps!$D$241:$W$252,$D1494+6)*HLOOKUP(CF$6,Assumps!$D$241:$L$257,$C$1473+12)</f>
        <v>0.02</v>
      </c>
      <c r="CG1494" s="74">
        <f>Assumps!$B$240*HLOOKUP(CG$6,Assumps!$D$241:$W$246,$B1494+3)*HLOOKUP(CG$6,Assumps!$D$241:$W$243,$C1494+1)*HLOOKUP(CG$6,Assumps!$D$241:$W$252,$D1494+6)*HLOOKUP(CG$6,Assumps!$D$241:$L$257,$C$1473+12)</f>
        <v>0.02</v>
      </c>
      <c r="CH1494" s="74">
        <f>Assumps!$B$240*HLOOKUP(CH$6,Assumps!$D$241:$W$246,$B1494+3)*HLOOKUP(CH$6,Assumps!$D$241:$W$243,$C1494+1)*HLOOKUP(CH$6,Assumps!$D$241:$W$252,$D1494+6)*HLOOKUP(CH$6,Assumps!$D$241:$L$257,$C$1473+12)</f>
        <v>0.02</v>
      </c>
    </row>
    <row r="1495" spans="2:86">
      <c r="B1495" s="20">
        <v>2</v>
      </c>
      <c r="C1495" s="20">
        <v>2</v>
      </c>
      <c r="D1495" s="20">
        <v>5</v>
      </c>
      <c r="E1495" s="20">
        <v>225</v>
      </c>
      <c r="G1495" s="74">
        <f>Assumps!$B$240*HLOOKUP(G$6,Assumps!$D$241:$W$246,$B1495+3)*HLOOKUP(G$6,Assumps!$D$241:$W$243,$C1495+1)*HLOOKUP(G$6,Assumps!$D$241:$W$252,$D1495+6)*HLOOKUP(G$6,Assumps!$D$241:$L$257,$C$1473+12)</f>
        <v>2.8000000000000001E-2</v>
      </c>
      <c r="H1495" s="74">
        <f>Assumps!$B$240*HLOOKUP(H$6,Assumps!$D$241:$W$246,$B1495+3)*HLOOKUP(H$6,Assumps!$D$241:$W$243,$C1495+1)*HLOOKUP(H$6,Assumps!$D$241:$W$252,$D1495+6)*HLOOKUP(H$6,Assumps!$D$241:$L$257,$C$1473+12)</f>
        <v>2.8000000000000001E-2</v>
      </c>
      <c r="I1495" s="74">
        <f>Assumps!$B$240*HLOOKUP(I$6,Assumps!$D$241:$W$246,$B1495+3)*HLOOKUP(I$6,Assumps!$D$241:$W$243,$C1495+1)*HLOOKUP(I$6,Assumps!$D$241:$W$252,$D1495+6)*HLOOKUP(I$6,Assumps!$D$241:$L$257,$C$1473+12)</f>
        <v>2.8000000000000001E-2</v>
      </c>
      <c r="J1495" s="74">
        <f>Assumps!$B$240*HLOOKUP(J$6,Assumps!$D$241:$W$246,$B1495+3)*HLOOKUP(J$6,Assumps!$D$241:$W$243,$C1495+1)*HLOOKUP(J$6,Assumps!$D$241:$W$252,$D1495+6)*HLOOKUP(J$6,Assumps!$D$241:$L$257,$C$1473+12)</f>
        <v>2.8000000000000001E-2</v>
      </c>
      <c r="K1495" s="74">
        <f>Assumps!$B$240*HLOOKUP(K$6,Assumps!$D$241:$W$246,$B1495+3)*HLOOKUP(K$6,Assumps!$D$241:$W$243,$C1495+1)*HLOOKUP(K$6,Assumps!$D$241:$W$252,$D1495+6)*HLOOKUP(K$6,Assumps!$D$241:$L$257,$C$1473+12)</f>
        <v>2.8000000000000001E-2</v>
      </c>
      <c r="L1495" s="74">
        <f>Assumps!$B$240*HLOOKUP(L$6,Assumps!$D$241:$W$246,$B1495+3)*HLOOKUP(L$6,Assumps!$D$241:$W$243,$C1495+1)*HLOOKUP(L$6,Assumps!$D$241:$W$252,$D1495+6)*HLOOKUP(L$6,Assumps!$D$241:$L$257,$C$1473+12)</f>
        <v>2.8000000000000001E-2</v>
      </c>
      <c r="M1495" s="74">
        <f>Assumps!$B$240*HLOOKUP(M$6,Assumps!$D$241:$W$246,$B1495+3)*HLOOKUP(M$6,Assumps!$D$241:$W$243,$C1495+1)*HLOOKUP(M$6,Assumps!$D$241:$W$252,$D1495+6)*HLOOKUP(M$6,Assumps!$D$241:$L$257,$C$1473+12)</f>
        <v>2.8000000000000001E-2</v>
      </c>
      <c r="N1495" s="74">
        <f>Assumps!$B$240*HLOOKUP(N$6,Assumps!$D$241:$W$246,$B1495+3)*HLOOKUP(N$6,Assumps!$D$241:$W$243,$C1495+1)*HLOOKUP(N$6,Assumps!$D$241:$W$252,$D1495+6)*HLOOKUP(N$6,Assumps!$D$241:$L$257,$C$1473+12)</f>
        <v>2.8000000000000001E-2</v>
      </c>
      <c r="O1495" s="74">
        <f>Assumps!$B$240*HLOOKUP(O$6,Assumps!$D$241:$W$246,$B1495+3)*HLOOKUP(O$6,Assumps!$D$241:$W$243,$C1495+1)*HLOOKUP(O$6,Assumps!$D$241:$W$252,$D1495+6)*HLOOKUP(O$6,Assumps!$D$241:$L$257,$C$1473+12)</f>
        <v>2.8000000000000001E-2</v>
      </c>
      <c r="P1495" s="74">
        <f>Assumps!$B$240*HLOOKUP(P$6,Assumps!$D$241:$W$246,$B1495+3)*HLOOKUP(P$6,Assumps!$D$241:$W$243,$C1495+1)*HLOOKUP(P$6,Assumps!$D$241:$W$252,$D1495+6)*HLOOKUP(P$6,Assumps!$D$241:$L$257,$C$1473+12)</f>
        <v>2.8000000000000001E-2</v>
      </c>
      <c r="Q1495" s="74">
        <f>Assumps!$B$240*HLOOKUP(Q$6,Assumps!$D$241:$W$246,$B1495+3)*HLOOKUP(Q$6,Assumps!$D$241:$W$243,$C1495+1)*HLOOKUP(Q$6,Assumps!$D$241:$W$252,$D1495+6)*HLOOKUP(Q$6,Assumps!$D$241:$L$257,$C$1473+12)</f>
        <v>2.8000000000000001E-2</v>
      </c>
      <c r="R1495" s="74">
        <f>Assumps!$B$240*HLOOKUP(R$6,Assumps!$D$241:$W$246,$B1495+3)*HLOOKUP(R$6,Assumps!$D$241:$W$243,$C1495+1)*HLOOKUP(R$6,Assumps!$D$241:$W$252,$D1495+6)*HLOOKUP(R$6,Assumps!$D$241:$L$257,$C$1473+12)</f>
        <v>2.8000000000000001E-2</v>
      </c>
      <c r="S1495" s="74">
        <f>Assumps!$B$240*HLOOKUP(S$6,Assumps!$D$241:$W$246,$B1495+3)*HLOOKUP(S$6,Assumps!$D$241:$W$243,$C1495+1)*HLOOKUP(S$6,Assumps!$D$241:$W$252,$D1495+6)*HLOOKUP(S$6,Assumps!$D$241:$L$257,$C$1473+12)</f>
        <v>2.8000000000000001E-2</v>
      </c>
      <c r="T1495" s="74">
        <f>Assumps!$B$240*HLOOKUP(T$6,Assumps!$D$241:$W$246,$B1495+3)*HLOOKUP(T$6,Assumps!$D$241:$W$243,$C1495+1)*HLOOKUP(T$6,Assumps!$D$241:$W$252,$D1495+6)*HLOOKUP(T$6,Assumps!$D$241:$L$257,$C$1473+12)</f>
        <v>2.8000000000000001E-2</v>
      </c>
      <c r="U1495" s="74">
        <f>Assumps!$B$240*HLOOKUP(U$6,Assumps!$D$241:$W$246,$B1495+3)*HLOOKUP(U$6,Assumps!$D$241:$W$243,$C1495+1)*HLOOKUP(U$6,Assumps!$D$241:$W$252,$D1495+6)*HLOOKUP(U$6,Assumps!$D$241:$L$257,$C$1473+12)</f>
        <v>2.8000000000000001E-2</v>
      </c>
      <c r="V1495" s="74">
        <f>Assumps!$B$240*HLOOKUP(V$6,Assumps!$D$241:$W$246,$B1495+3)*HLOOKUP(V$6,Assumps!$D$241:$W$243,$C1495+1)*HLOOKUP(V$6,Assumps!$D$241:$W$252,$D1495+6)*HLOOKUP(V$6,Assumps!$D$241:$L$257,$C$1473+12)</f>
        <v>2.8000000000000001E-2</v>
      </c>
      <c r="W1495" s="74">
        <f>Assumps!$B$240*HLOOKUP(W$6,Assumps!$D$241:$W$246,$B1495+3)*HLOOKUP(W$6,Assumps!$D$241:$W$243,$C1495+1)*HLOOKUP(W$6,Assumps!$D$241:$W$252,$D1495+6)*HLOOKUP(W$6,Assumps!$D$241:$L$257,$C$1473+12)</f>
        <v>0.02</v>
      </c>
      <c r="X1495" s="74">
        <f>Assumps!$B$240*HLOOKUP(X$6,Assumps!$D$241:$W$246,$B1495+3)*HLOOKUP(X$6,Assumps!$D$241:$W$243,$C1495+1)*HLOOKUP(X$6,Assumps!$D$241:$W$252,$D1495+6)*HLOOKUP(X$6,Assumps!$D$241:$L$257,$C$1473+12)</f>
        <v>0.02</v>
      </c>
      <c r="Y1495" s="74">
        <f>Assumps!$B$240*HLOOKUP(Y$6,Assumps!$D$241:$W$246,$B1495+3)*HLOOKUP(Y$6,Assumps!$D$241:$W$243,$C1495+1)*HLOOKUP(Y$6,Assumps!$D$241:$W$252,$D1495+6)*HLOOKUP(Y$6,Assumps!$D$241:$L$257,$C$1473+12)</f>
        <v>0.02</v>
      </c>
      <c r="Z1495" s="74">
        <f>Assumps!$B$240*HLOOKUP(Z$6,Assumps!$D$241:$W$246,$B1495+3)*HLOOKUP(Z$6,Assumps!$D$241:$W$243,$C1495+1)*HLOOKUP(Z$6,Assumps!$D$241:$W$252,$D1495+6)*HLOOKUP(Z$6,Assumps!$D$241:$L$257,$C$1473+12)</f>
        <v>0.02</v>
      </c>
      <c r="AA1495" s="74">
        <f>Assumps!$B$240*HLOOKUP(AA$6,Assumps!$D$241:$W$246,$B1495+3)*HLOOKUP(AA$6,Assumps!$D$241:$W$243,$C1495+1)*HLOOKUP(AA$6,Assumps!$D$241:$W$252,$D1495+6)*HLOOKUP(AA$6,Assumps!$D$241:$L$257,$C$1473+12)</f>
        <v>0.02</v>
      </c>
      <c r="AB1495" s="74">
        <f>Assumps!$B$240*HLOOKUP(AB$6,Assumps!$D$241:$W$246,$B1495+3)*HLOOKUP(AB$6,Assumps!$D$241:$W$243,$C1495+1)*HLOOKUP(AB$6,Assumps!$D$241:$W$252,$D1495+6)*HLOOKUP(AB$6,Assumps!$D$241:$L$257,$C$1473+12)</f>
        <v>0.02</v>
      </c>
      <c r="AC1495" s="74">
        <f>Assumps!$B$240*HLOOKUP(AC$6,Assumps!$D$241:$W$246,$B1495+3)*HLOOKUP(AC$6,Assumps!$D$241:$W$243,$C1495+1)*HLOOKUP(AC$6,Assumps!$D$241:$W$252,$D1495+6)*HLOOKUP(AC$6,Assumps!$D$241:$L$257,$C$1473+12)</f>
        <v>0.02</v>
      </c>
      <c r="AD1495" s="74">
        <f>Assumps!$B$240*HLOOKUP(AD$6,Assumps!$D$241:$W$246,$B1495+3)*HLOOKUP(AD$6,Assumps!$D$241:$W$243,$C1495+1)*HLOOKUP(AD$6,Assumps!$D$241:$W$252,$D1495+6)*HLOOKUP(AD$6,Assumps!$D$241:$L$257,$C$1473+12)</f>
        <v>0.02</v>
      </c>
      <c r="AE1495" s="74">
        <f>Assumps!$B$240*HLOOKUP(AE$6,Assumps!$D$241:$W$246,$B1495+3)*HLOOKUP(AE$6,Assumps!$D$241:$W$243,$C1495+1)*HLOOKUP(AE$6,Assumps!$D$241:$W$252,$D1495+6)*HLOOKUP(AE$6,Assumps!$D$241:$L$257,$C$1473+12)</f>
        <v>0.02</v>
      </c>
      <c r="AF1495" s="74">
        <f>Assumps!$B$240*HLOOKUP(AF$6,Assumps!$D$241:$W$246,$B1495+3)*HLOOKUP(AF$6,Assumps!$D$241:$W$243,$C1495+1)*HLOOKUP(AF$6,Assumps!$D$241:$W$252,$D1495+6)*HLOOKUP(AF$6,Assumps!$D$241:$L$257,$C$1473+12)</f>
        <v>0.02</v>
      </c>
      <c r="AG1495" s="74">
        <f>Assumps!$B$240*HLOOKUP(AG$6,Assumps!$D$241:$W$246,$B1495+3)*HLOOKUP(AG$6,Assumps!$D$241:$W$243,$C1495+1)*HLOOKUP(AG$6,Assumps!$D$241:$W$252,$D1495+6)*HLOOKUP(AG$6,Assumps!$D$241:$L$257,$C$1473+12)</f>
        <v>0.02</v>
      </c>
      <c r="AH1495" s="74">
        <f>Assumps!$B$240*HLOOKUP(AH$6,Assumps!$D$241:$W$246,$B1495+3)*HLOOKUP(AH$6,Assumps!$D$241:$W$243,$C1495+1)*HLOOKUP(AH$6,Assumps!$D$241:$W$252,$D1495+6)*HLOOKUP(AH$6,Assumps!$D$241:$L$257,$C$1473+12)</f>
        <v>0.02</v>
      </c>
      <c r="AI1495" s="74">
        <f>Assumps!$B$240*HLOOKUP(AI$6,Assumps!$D$241:$W$246,$B1495+3)*HLOOKUP(AI$6,Assumps!$D$241:$W$243,$C1495+1)*HLOOKUP(AI$6,Assumps!$D$241:$W$252,$D1495+6)*HLOOKUP(AI$6,Assumps!$D$241:$L$257,$C$1473+12)</f>
        <v>0.02</v>
      </c>
      <c r="AJ1495" s="74">
        <f>Assumps!$B$240*HLOOKUP(AJ$6,Assumps!$D$241:$W$246,$B1495+3)*HLOOKUP(AJ$6,Assumps!$D$241:$W$243,$C1495+1)*HLOOKUP(AJ$6,Assumps!$D$241:$W$252,$D1495+6)*HLOOKUP(AJ$6,Assumps!$D$241:$L$257,$C$1473+12)</f>
        <v>0.02</v>
      </c>
      <c r="AK1495" s="74">
        <f>Assumps!$B$240*HLOOKUP(AK$6,Assumps!$D$241:$W$246,$B1495+3)*HLOOKUP(AK$6,Assumps!$D$241:$W$243,$C1495+1)*HLOOKUP(AK$6,Assumps!$D$241:$W$252,$D1495+6)*HLOOKUP(AK$6,Assumps!$D$241:$L$257,$C$1473+12)</f>
        <v>0.02</v>
      </c>
      <c r="AL1495" s="74">
        <f>Assumps!$B$240*HLOOKUP(AL$6,Assumps!$D$241:$W$246,$B1495+3)*HLOOKUP(AL$6,Assumps!$D$241:$W$243,$C1495+1)*HLOOKUP(AL$6,Assumps!$D$241:$W$252,$D1495+6)*HLOOKUP(AL$6,Assumps!$D$241:$L$257,$C$1473+12)</f>
        <v>0.02</v>
      </c>
      <c r="AM1495" s="74">
        <f>Assumps!$B$240*HLOOKUP(AM$6,Assumps!$D$241:$W$246,$B1495+3)*HLOOKUP(AM$6,Assumps!$D$241:$W$243,$C1495+1)*HLOOKUP(AM$6,Assumps!$D$241:$W$252,$D1495+6)*HLOOKUP(AM$6,Assumps!$D$241:$L$257,$C$1473+12)</f>
        <v>0.02</v>
      </c>
      <c r="AN1495" s="74">
        <f>Assumps!$B$240*HLOOKUP(AN$6,Assumps!$D$241:$W$246,$B1495+3)*HLOOKUP(AN$6,Assumps!$D$241:$W$243,$C1495+1)*HLOOKUP(AN$6,Assumps!$D$241:$W$252,$D1495+6)*HLOOKUP(AN$6,Assumps!$D$241:$L$257,$C$1473+12)</f>
        <v>0.02</v>
      </c>
      <c r="AO1495" s="74">
        <f>Assumps!$B$240*HLOOKUP(AO$6,Assumps!$D$241:$W$246,$B1495+3)*HLOOKUP(AO$6,Assumps!$D$241:$W$243,$C1495+1)*HLOOKUP(AO$6,Assumps!$D$241:$W$252,$D1495+6)*HLOOKUP(AO$6,Assumps!$D$241:$L$257,$C$1473+12)</f>
        <v>0.02</v>
      </c>
      <c r="AP1495" s="74">
        <f>Assumps!$B$240*HLOOKUP(AP$6,Assumps!$D$241:$W$246,$B1495+3)*HLOOKUP(AP$6,Assumps!$D$241:$W$243,$C1495+1)*HLOOKUP(AP$6,Assumps!$D$241:$W$252,$D1495+6)*HLOOKUP(AP$6,Assumps!$D$241:$L$257,$C$1473+12)</f>
        <v>0.02</v>
      </c>
      <c r="AQ1495" s="74">
        <f>Assumps!$B$240*HLOOKUP(AQ$6,Assumps!$D$241:$W$246,$B1495+3)*HLOOKUP(AQ$6,Assumps!$D$241:$W$243,$C1495+1)*HLOOKUP(AQ$6,Assumps!$D$241:$W$252,$D1495+6)*HLOOKUP(AQ$6,Assumps!$D$241:$L$257,$C$1473+12)</f>
        <v>0.02</v>
      </c>
      <c r="AR1495" s="74">
        <f>Assumps!$B$240*HLOOKUP(AR$6,Assumps!$D$241:$W$246,$B1495+3)*HLOOKUP(AR$6,Assumps!$D$241:$W$243,$C1495+1)*HLOOKUP(AR$6,Assumps!$D$241:$W$252,$D1495+6)*HLOOKUP(AR$6,Assumps!$D$241:$L$257,$C$1473+12)</f>
        <v>0.02</v>
      </c>
      <c r="AS1495" s="74">
        <f>Assumps!$B$240*HLOOKUP(AS$6,Assumps!$D$241:$W$246,$B1495+3)*HLOOKUP(AS$6,Assumps!$D$241:$W$243,$C1495+1)*HLOOKUP(AS$6,Assumps!$D$241:$W$252,$D1495+6)*HLOOKUP(AS$6,Assumps!$D$241:$L$257,$C$1473+12)</f>
        <v>0.02</v>
      </c>
      <c r="AT1495" s="74">
        <f>Assumps!$B$240*HLOOKUP(AT$6,Assumps!$D$241:$W$246,$B1495+3)*HLOOKUP(AT$6,Assumps!$D$241:$W$243,$C1495+1)*HLOOKUP(AT$6,Assumps!$D$241:$W$252,$D1495+6)*HLOOKUP(AT$6,Assumps!$D$241:$L$257,$C$1473+12)</f>
        <v>0.02</v>
      </c>
      <c r="AU1495" s="74">
        <f>Assumps!$B$240*HLOOKUP(AU$6,Assumps!$D$241:$W$246,$B1495+3)*HLOOKUP(AU$6,Assumps!$D$241:$W$243,$C1495+1)*HLOOKUP(AU$6,Assumps!$D$241:$W$252,$D1495+6)*HLOOKUP(AU$6,Assumps!$D$241:$L$257,$C$1473+12)</f>
        <v>0.02</v>
      </c>
      <c r="AV1495" s="74">
        <f>Assumps!$B$240*HLOOKUP(AV$6,Assumps!$D$241:$W$246,$B1495+3)*HLOOKUP(AV$6,Assumps!$D$241:$W$243,$C1495+1)*HLOOKUP(AV$6,Assumps!$D$241:$W$252,$D1495+6)*HLOOKUP(AV$6,Assumps!$D$241:$L$257,$C$1473+12)</f>
        <v>0.02</v>
      </c>
      <c r="AW1495" s="74">
        <f>Assumps!$B$240*HLOOKUP(AW$6,Assumps!$D$241:$W$246,$B1495+3)*HLOOKUP(AW$6,Assumps!$D$241:$W$243,$C1495+1)*HLOOKUP(AW$6,Assumps!$D$241:$W$252,$D1495+6)*HLOOKUP(AW$6,Assumps!$D$241:$L$257,$C$1473+12)</f>
        <v>0.02</v>
      </c>
      <c r="AX1495" s="74">
        <f>Assumps!$B$240*HLOOKUP(AX$6,Assumps!$D$241:$W$246,$B1495+3)*HLOOKUP(AX$6,Assumps!$D$241:$W$243,$C1495+1)*HLOOKUP(AX$6,Assumps!$D$241:$W$252,$D1495+6)*HLOOKUP(AX$6,Assumps!$D$241:$L$257,$C$1473+12)</f>
        <v>0.02</v>
      </c>
      <c r="AY1495" s="74">
        <f>Assumps!$B$240*HLOOKUP(AY$6,Assumps!$D$241:$W$246,$B1495+3)*HLOOKUP(AY$6,Assumps!$D$241:$W$243,$C1495+1)*HLOOKUP(AY$6,Assumps!$D$241:$W$252,$D1495+6)*HLOOKUP(AY$6,Assumps!$D$241:$L$257,$C$1473+12)</f>
        <v>0.02</v>
      </c>
      <c r="AZ1495" s="74">
        <f>Assumps!$B$240*HLOOKUP(AZ$6,Assumps!$D$241:$W$246,$B1495+3)*HLOOKUP(AZ$6,Assumps!$D$241:$W$243,$C1495+1)*HLOOKUP(AZ$6,Assumps!$D$241:$W$252,$D1495+6)*HLOOKUP(AZ$6,Assumps!$D$241:$L$257,$C$1473+12)</f>
        <v>0.02</v>
      </c>
      <c r="BA1495" s="74">
        <f>Assumps!$B$240*HLOOKUP(BA$6,Assumps!$D$241:$W$246,$B1495+3)*HLOOKUP(BA$6,Assumps!$D$241:$W$243,$C1495+1)*HLOOKUP(BA$6,Assumps!$D$241:$W$252,$D1495+6)*HLOOKUP(BA$6,Assumps!$D$241:$L$257,$C$1473+12)</f>
        <v>0.02</v>
      </c>
      <c r="BB1495" s="74">
        <f>Assumps!$B$240*HLOOKUP(BB$6,Assumps!$D$241:$W$246,$B1495+3)*HLOOKUP(BB$6,Assumps!$D$241:$W$243,$C1495+1)*HLOOKUP(BB$6,Assumps!$D$241:$W$252,$D1495+6)*HLOOKUP(BB$6,Assumps!$D$241:$L$257,$C$1473+12)</f>
        <v>0.02</v>
      </c>
      <c r="BC1495" s="74">
        <f>Assumps!$B$240*HLOOKUP(BC$6,Assumps!$D$241:$W$246,$B1495+3)*HLOOKUP(BC$6,Assumps!$D$241:$W$243,$C1495+1)*HLOOKUP(BC$6,Assumps!$D$241:$W$252,$D1495+6)*HLOOKUP(BC$6,Assumps!$D$241:$L$257,$C$1473+12)</f>
        <v>0.02</v>
      </c>
      <c r="BD1495" s="74">
        <f>Assumps!$B$240*HLOOKUP(BD$6,Assumps!$D$241:$W$246,$B1495+3)*HLOOKUP(BD$6,Assumps!$D$241:$W$243,$C1495+1)*HLOOKUP(BD$6,Assumps!$D$241:$W$252,$D1495+6)*HLOOKUP(BD$6,Assumps!$D$241:$L$257,$C$1473+12)</f>
        <v>0.02</v>
      </c>
      <c r="BE1495" s="74">
        <f>Assumps!$B$240*HLOOKUP(BE$6,Assumps!$D$241:$W$246,$B1495+3)*HLOOKUP(BE$6,Assumps!$D$241:$W$243,$C1495+1)*HLOOKUP(BE$6,Assumps!$D$241:$W$252,$D1495+6)*HLOOKUP(BE$6,Assumps!$D$241:$L$257,$C$1473+12)</f>
        <v>0.02</v>
      </c>
      <c r="BF1495" s="74">
        <f>Assumps!$B$240*HLOOKUP(BF$6,Assumps!$D$241:$W$246,$B1495+3)*HLOOKUP(BF$6,Assumps!$D$241:$W$243,$C1495+1)*HLOOKUP(BF$6,Assumps!$D$241:$W$252,$D1495+6)*HLOOKUP(BF$6,Assumps!$D$241:$L$257,$C$1473+12)</f>
        <v>0.02</v>
      </c>
      <c r="BG1495" s="74">
        <f>Assumps!$B$240*HLOOKUP(BG$6,Assumps!$D$241:$W$246,$B1495+3)*HLOOKUP(BG$6,Assumps!$D$241:$W$243,$C1495+1)*HLOOKUP(BG$6,Assumps!$D$241:$W$252,$D1495+6)*HLOOKUP(BG$6,Assumps!$D$241:$L$257,$C$1473+12)</f>
        <v>0.02</v>
      </c>
      <c r="BH1495" s="74">
        <f>Assumps!$B$240*HLOOKUP(BH$6,Assumps!$D$241:$W$246,$B1495+3)*HLOOKUP(BH$6,Assumps!$D$241:$W$243,$C1495+1)*HLOOKUP(BH$6,Assumps!$D$241:$W$252,$D1495+6)*HLOOKUP(BH$6,Assumps!$D$241:$L$257,$C$1473+12)</f>
        <v>0.02</v>
      </c>
      <c r="BI1495" s="74">
        <f>Assumps!$B$240*HLOOKUP(BI$6,Assumps!$D$241:$W$246,$B1495+3)*HLOOKUP(BI$6,Assumps!$D$241:$W$243,$C1495+1)*HLOOKUP(BI$6,Assumps!$D$241:$W$252,$D1495+6)*HLOOKUP(BI$6,Assumps!$D$241:$L$257,$C$1473+12)</f>
        <v>0.02</v>
      </c>
      <c r="BJ1495" s="74">
        <f>Assumps!$B$240*HLOOKUP(BJ$6,Assumps!$D$241:$W$246,$B1495+3)*HLOOKUP(BJ$6,Assumps!$D$241:$W$243,$C1495+1)*HLOOKUP(BJ$6,Assumps!$D$241:$W$252,$D1495+6)*HLOOKUP(BJ$6,Assumps!$D$241:$L$257,$C$1473+12)</f>
        <v>0.02</v>
      </c>
      <c r="BK1495" s="74">
        <f>Assumps!$B$240*HLOOKUP(BK$6,Assumps!$D$241:$W$246,$B1495+3)*HLOOKUP(BK$6,Assumps!$D$241:$W$243,$C1495+1)*HLOOKUP(BK$6,Assumps!$D$241:$W$252,$D1495+6)*HLOOKUP(BK$6,Assumps!$D$241:$L$257,$C$1473+12)</f>
        <v>0.02</v>
      </c>
      <c r="BL1495" s="74">
        <f>Assumps!$B$240*HLOOKUP(BL$6,Assumps!$D$241:$W$246,$B1495+3)*HLOOKUP(BL$6,Assumps!$D$241:$W$243,$C1495+1)*HLOOKUP(BL$6,Assumps!$D$241:$W$252,$D1495+6)*HLOOKUP(BL$6,Assumps!$D$241:$L$257,$C$1473+12)</f>
        <v>0.02</v>
      </c>
      <c r="BM1495" s="74">
        <f>Assumps!$B$240*HLOOKUP(BM$6,Assumps!$D$241:$W$246,$B1495+3)*HLOOKUP(BM$6,Assumps!$D$241:$W$243,$C1495+1)*HLOOKUP(BM$6,Assumps!$D$241:$W$252,$D1495+6)*HLOOKUP(BM$6,Assumps!$D$241:$L$257,$C$1473+12)</f>
        <v>0.02</v>
      </c>
      <c r="BN1495" s="74">
        <f>Assumps!$B$240*HLOOKUP(BN$6,Assumps!$D$241:$W$246,$B1495+3)*HLOOKUP(BN$6,Assumps!$D$241:$W$243,$C1495+1)*HLOOKUP(BN$6,Assumps!$D$241:$W$252,$D1495+6)*HLOOKUP(BN$6,Assumps!$D$241:$L$257,$C$1473+12)</f>
        <v>0.02</v>
      </c>
      <c r="BO1495" s="74">
        <f>Assumps!$B$240*HLOOKUP(BO$6,Assumps!$D$241:$W$246,$B1495+3)*HLOOKUP(BO$6,Assumps!$D$241:$W$243,$C1495+1)*HLOOKUP(BO$6,Assumps!$D$241:$W$252,$D1495+6)*HLOOKUP(BO$6,Assumps!$D$241:$L$257,$C$1473+12)</f>
        <v>0.02</v>
      </c>
      <c r="BP1495" s="74">
        <f>Assumps!$B$240*HLOOKUP(BP$6,Assumps!$D$241:$W$246,$B1495+3)*HLOOKUP(BP$6,Assumps!$D$241:$W$243,$C1495+1)*HLOOKUP(BP$6,Assumps!$D$241:$W$252,$D1495+6)*HLOOKUP(BP$6,Assumps!$D$241:$L$257,$C$1473+12)</f>
        <v>0.02</v>
      </c>
      <c r="BQ1495" s="74">
        <f>Assumps!$B$240*HLOOKUP(BQ$6,Assumps!$D$241:$W$246,$B1495+3)*HLOOKUP(BQ$6,Assumps!$D$241:$W$243,$C1495+1)*HLOOKUP(BQ$6,Assumps!$D$241:$W$252,$D1495+6)*HLOOKUP(BQ$6,Assumps!$D$241:$L$257,$C$1473+12)</f>
        <v>0.02</v>
      </c>
      <c r="BR1495" s="74">
        <f>Assumps!$B$240*HLOOKUP(BR$6,Assumps!$D$241:$W$246,$B1495+3)*HLOOKUP(BR$6,Assumps!$D$241:$W$243,$C1495+1)*HLOOKUP(BR$6,Assumps!$D$241:$W$252,$D1495+6)*HLOOKUP(BR$6,Assumps!$D$241:$L$257,$C$1473+12)</f>
        <v>0.02</v>
      </c>
      <c r="BS1495" s="74">
        <f>Assumps!$B$240*HLOOKUP(BS$6,Assumps!$D$241:$W$246,$B1495+3)*HLOOKUP(BS$6,Assumps!$D$241:$W$243,$C1495+1)*HLOOKUP(BS$6,Assumps!$D$241:$W$252,$D1495+6)*HLOOKUP(BS$6,Assumps!$D$241:$L$257,$C$1473+12)</f>
        <v>0.02</v>
      </c>
      <c r="BT1495" s="74">
        <f>Assumps!$B$240*HLOOKUP(BT$6,Assumps!$D$241:$W$246,$B1495+3)*HLOOKUP(BT$6,Assumps!$D$241:$W$243,$C1495+1)*HLOOKUP(BT$6,Assumps!$D$241:$W$252,$D1495+6)*HLOOKUP(BT$6,Assumps!$D$241:$L$257,$C$1473+12)</f>
        <v>0.02</v>
      </c>
      <c r="BU1495" s="74">
        <f>Assumps!$B$240*HLOOKUP(BU$6,Assumps!$D$241:$W$246,$B1495+3)*HLOOKUP(BU$6,Assumps!$D$241:$W$243,$C1495+1)*HLOOKUP(BU$6,Assumps!$D$241:$W$252,$D1495+6)*HLOOKUP(BU$6,Assumps!$D$241:$L$257,$C$1473+12)</f>
        <v>0.02</v>
      </c>
      <c r="BV1495" s="74">
        <f>Assumps!$B$240*HLOOKUP(BV$6,Assumps!$D$241:$W$246,$B1495+3)*HLOOKUP(BV$6,Assumps!$D$241:$W$243,$C1495+1)*HLOOKUP(BV$6,Assumps!$D$241:$W$252,$D1495+6)*HLOOKUP(BV$6,Assumps!$D$241:$L$257,$C$1473+12)</f>
        <v>0.02</v>
      </c>
      <c r="BW1495" s="74">
        <f>Assumps!$B$240*HLOOKUP(BW$6,Assumps!$D$241:$W$246,$B1495+3)*HLOOKUP(BW$6,Assumps!$D$241:$W$243,$C1495+1)*HLOOKUP(BW$6,Assumps!$D$241:$W$252,$D1495+6)*HLOOKUP(BW$6,Assumps!$D$241:$L$257,$C$1473+12)</f>
        <v>0.02</v>
      </c>
      <c r="BX1495" s="74">
        <f>Assumps!$B$240*HLOOKUP(BX$6,Assumps!$D$241:$W$246,$B1495+3)*HLOOKUP(BX$6,Assumps!$D$241:$W$243,$C1495+1)*HLOOKUP(BX$6,Assumps!$D$241:$W$252,$D1495+6)*HLOOKUP(BX$6,Assumps!$D$241:$L$257,$C$1473+12)</f>
        <v>0.02</v>
      </c>
      <c r="BY1495" s="74">
        <f>Assumps!$B$240*HLOOKUP(BY$6,Assumps!$D$241:$W$246,$B1495+3)*HLOOKUP(BY$6,Assumps!$D$241:$W$243,$C1495+1)*HLOOKUP(BY$6,Assumps!$D$241:$W$252,$D1495+6)*HLOOKUP(BY$6,Assumps!$D$241:$L$257,$C$1473+12)</f>
        <v>0.02</v>
      </c>
      <c r="BZ1495" s="74">
        <f>Assumps!$B$240*HLOOKUP(BZ$6,Assumps!$D$241:$W$246,$B1495+3)*HLOOKUP(BZ$6,Assumps!$D$241:$W$243,$C1495+1)*HLOOKUP(BZ$6,Assumps!$D$241:$W$252,$D1495+6)*HLOOKUP(BZ$6,Assumps!$D$241:$L$257,$C$1473+12)</f>
        <v>0.02</v>
      </c>
      <c r="CA1495" s="74">
        <f>Assumps!$B$240*HLOOKUP(CA$6,Assumps!$D$241:$W$246,$B1495+3)*HLOOKUP(CA$6,Assumps!$D$241:$W$243,$C1495+1)*HLOOKUP(CA$6,Assumps!$D$241:$W$252,$D1495+6)*HLOOKUP(CA$6,Assumps!$D$241:$L$257,$C$1473+12)</f>
        <v>0.02</v>
      </c>
      <c r="CB1495" s="74">
        <f>Assumps!$B$240*HLOOKUP(CB$6,Assumps!$D$241:$W$246,$B1495+3)*HLOOKUP(CB$6,Assumps!$D$241:$W$243,$C1495+1)*HLOOKUP(CB$6,Assumps!$D$241:$W$252,$D1495+6)*HLOOKUP(CB$6,Assumps!$D$241:$L$257,$C$1473+12)</f>
        <v>0.02</v>
      </c>
      <c r="CC1495" s="74">
        <f>Assumps!$B$240*HLOOKUP(CC$6,Assumps!$D$241:$W$246,$B1495+3)*HLOOKUP(CC$6,Assumps!$D$241:$W$243,$C1495+1)*HLOOKUP(CC$6,Assumps!$D$241:$W$252,$D1495+6)*HLOOKUP(CC$6,Assumps!$D$241:$L$257,$C$1473+12)</f>
        <v>0.02</v>
      </c>
      <c r="CD1495" s="74">
        <f>Assumps!$B$240*HLOOKUP(CD$6,Assumps!$D$241:$W$246,$B1495+3)*HLOOKUP(CD$6,Assumps!$D$241:$W$243,$C1495+1)*HLOOKUP(CD$6,Assumps!$D$241:$W$252,$D1495+6)*HLOOKUP(CD$6,Assumps!$D$241:$L$257,$C$1473+12)</f>
        <v>0.02</v>
      </c>
      <c r="CE1495" s="74">
        <f>Assumps!$B$240*HLOOKUP(CE$6,Assumps!$D$241:$W$246,$B1495+3)*HLOOKUP(CE$6,Assumps!$D$241:$W$243,$C1495+1)*HLOOKUP(CE$6,Assumps!$D$241:$W$252,$D1495+6)*HLOOKUP(CE$6,Assumps!$D$241:$L$257,$C$1473+12)</f>
        <v>0.02</v>
      </c>
      <c r="CF1495" s="74">
        <f>Assumps!$B$240*HLOOKUP(CF$6,Assumps!$D$241:$W$246,$B1495+3)*HLOOKUP(CF$6,Assumps!$D$241:$W$243,$C1495+1)*HLOOKUP(CF$6,Assumps!$D$241:$W$252,$D1495+6)*HLOOKUP(CF$6,Assumps!$D$241:$L$257,$C$1473+12)</f>
        <v>0.02</v>
      </c>
      <c r="CG1495" s="74">
        <f>Assumps!$B$240*HLOOKUP(CG$6,Assumps!$D$241:$W$246,$B1495+3)*HLOOKUP(CG$6,Assumps!$D$241:$W$243,$C1495+1)*HLOOKUP(CG$6,Assumps!$D$241:$W$252,$D1495+6)*HLOOKUP(CG$6,Assumps!$D$241:$L$257,$C$1473+12)</f>
        <v>0.02</v>
      </c>
      <c r="CH1495" s="74">
        <f>Assumps!$B$240*HLOOKUP(CH$6,Assumps!$D$241:$W$246,$B1495+3)*HLOOKUP(CH$6,Assumps!$D$241:$W$243,$C1495+1)*HLOOKUP(CH$6,Assumps!$D$241:$W$252,$D1495+6)*HLOOKUP(CH$6,Assumps!$D$241:$L$257,$C$1473+12)</f>
        <v>0.02</v>
      </c>
    </row>
    <row r="1496" spans="2:86">
      <c r="B1496" s="20">
        <v>2</v>
      </c>
      <c r="C1496" s="20">
        <v>1</v>
      </c>
      <c r="D1496" s="20">
        <v>6</v>
      </c>
      <c r="E1496" s="20">
        <v>216</v>
      </c>
      <c r="G1496" s="74">
        <f>Assumps!$B$240*HLOOKUP(G$6,Assumps!$D$241:$W$246,$B1496+3)*HLOOKUP(G$6,Assumps!$D$241:$W$243,$C1496+1)*HLOOKUP(G$6,Assumps!$D$241:$W$252,$D1496+6)*HLOOKUP(G$6,Assumps!$D$241:$L$257,$C$1473+12)</f>
        <v>2.8000000000000001E-2</v>
      </c>
      <c r="H1496" s="74">
        <f>Assumps!$B$240*HLOOKUP(H$6,Assumps!$D$241:$W$246,$B1496+3)*HLOOKUP(H$6,Assumps!$D$241:$W$243,$C1496+1)*HLOOKUP(H$6,Assumps!$D$241:$W$252,$D1496+6)*HLOOKUP(H$6,Assumps!$D$241:$L$257,$C$1473+12)</f>
        <v>2.8000000000000001E-2</v>
      </c>
      <c r="I1496" s="74">
        <f>Assumps!$B$240*HLOOKUP(I$6,Assumps!$D$241:$W$246,$B1496+3)*HLOOKUP(I$6,Assumps!$D$241:$W$243,$C1496+1)*HLOOKUP(I$6,Assumps!$D$241:$W$252,$D1496+6)*HLOOKUP(I$6,Assumps!$D$241:$L$257,$C$1473+12)</f>
        <v>2.8000000000000001E-2</v>
      </c>
      <c r="J1496" s="74">
        <f>Assumps!$B$240*HLOOKUP(J$6,Assumps!$D$241:$W$246,$B1496+3)*HLOOKUP(J$6,Assumps!$D$241:$W$243,$C1496+1)*HLOOKUP(J$6,Assumps!$D$241:$W$252,$D1496+6)*HLOOKUP(J$6,Assumps!$D$241:$L$257,$C$1473+12)</f>
        <v>2.8000000000000001E-2</v>
      </c>
      <c r="K1496" s="74">
        <f>Assumps!$B$240*HLOOKUP(K$6,Assumps!$D$241:$W$246,$B1496+3)*HLOOKUP(K$6,Assumps!$D$241:$W$243,$C1496+1)*HLOOKUP(K$6,Assumps!$D$241:$W$252,$D1496+6)*HLOOKUP(K$6,Assumps!$D$241:$L$257,$C$1473+12)</f>
        <v>2.8000000000000001E-2</v>
      </c>
      <c r="L1496" s="74">
        <f>Assumps!$B$240*HLOOKUP(L$6,Assumps!$D$241:$W$246,$B1496+3)*HLOOKUP(L$6,Assumps!$D$241:$W$243,$C1496+1)*HLOOKUP(L$6,Assumps!$D$241:$W$252,$D1496+6)*HLOOKUP(L$6,Assumps!$D$241:$L$257,$C$1473+12)</f>
        <v>2.8000000000000001E-2</v>
      </c>
      <c r="M1496" s="74">
        <f>Assumps!$B$240*HLOOKUP(M$6,Assumps!$D$241:$W$246,$B1496+3)*HLOOKUP(M$6,Assumps!$D$241:$W$243,$C1496+1)*HLOOKUP(M$6,Assumps!$D$241:$W$252,$D1496+6)*HLOOKUP(M$6,Assumps!$D$241:$L$257,$C$1473+12)</f>
        <v>2.8000000000000001E-2</v>
      </c>
      <c r="N1496" s="74">
        <f>Assumps!$B$240*HLOOKUP(N$6,Assumps!$D$241:$W$246,$B1496+3)*HLOOKUP(N$6,Assumps!$D$241:$W$243,$C1496+1)*HLOOKUP(N$6,Assumps!$D$241:$W$252,$D1496+6)*HLOOKUP(N$6,Assumps!$D$241:$L$257,$C$1473+12)</f>
        <v>2.8000000000000001E-2</v>
      </c>
      <c r="O1496" s="74">
        <f>Assumps!$B$240*HLOOKUP(O$6,Assumps!$D$241:$W$246,$B1496+3)*HLOOKUP(O$6,Assumps!$D$241:$W$243,$C1496+1)*HLOOKUP(O$6,Assumps!$D$241:$W$252,$D1496+6)*HLOOKUP(O$6,Assumps!$D$241:$L$257,$C$1473+12)</f>
        <v>2.8000000000000001E-2</v>
      </c>
      <c r="P1496" s="74">
        <f>Assumps!$B$240*HLOOKUP(P$6,Assumps!$D$241:$W$246,$B1496+3)*HLOOKUP(P$6,Assumps!$D$241:$W$243,$C1496+1)*HLOOKUP(P$6,Assumps!$D$241:$W$252,$D1496+6)*HLOOKUP(P$6,Assumps!$D$241:$L$257,$C$1473+12)</f>
        <v>2.8000000000000001E-2</v>
      </c>
      <c r="Q1496" s="74">
        <f>Assumps!$B$240*HLOOKUP(Q$6,Assumps!$D$241:$W$246,$B1496+3)*HLOOKUP(Q$6,Assumps!$D$241:$W$243,$C1496+1)*HLOOKUP(Q$6,Assumps!$D$241:$W$252,$D1496+6)*HLOOKUP(Q$6,Assumps!$D$241:$L$257,$C$1473+12)</f>
        <v>2.8000000000000001E-2</v>
      </c>
      <c r="R1496" s="74">
        <f>Assumps!$B$240*HLOOKUP(R$6,Assumps!$D$241:$W$246,$B1496+3)*HLOOKUP(R$6,Assumps!$D$241:$W$243,$C1496+1)*HLOOKUP(R$6,Assumps!$D$241:$W$252,$D1496+6)*HLOOKUP(R$6,Assumps!$D$241:$L$257,$C$1473+12)</f>
        <v>2.8000000000000001E-2</v>
      </c>
      <c r="S1496" s="74">
        <f>Assumps!$B$240*HLOOKUP(S$6,Assumps!$D$241:$W$246,$B1496+3)*HLOOKUP(S$6,Assumps!$D$241:$W$243,$C1496+1)*HLOOKUP(S$6,Assumps!$D$241:$W$252,$D1496+6)*HLOOKUP(S$6,Assumps!$D$241:$L$257,$C$1473+12)</f>
        <v>2.8000000000000001E-2</v>
      </c>
      <c r="T1496" s="74">
        <f>Assumps!$B$240*HLOOKUP(T$6,Assumps!$D$241:$W$246,$B1496+3)*HLOOKUP(T$6,Assumps!$D$241:$W$243,$C1496+1)*HLOOKUP(T$6,Assumps!$D$241:$W$252,$D1496+6)*HLOOKUP(T$6,Assumps!$D$241:$L$257,$C$1473+12)</f>
        <v>2.8000000000000001E-2</v>
      </c>
      <c r="U1496" s="74">
        <f>Assumps!$B$240*HLOOKUP(U$6,Assumps!$D$241:$W$246,$B1496+3)*HLOOKUP(U$6,Assumps!$D$241:$W$243,$C1496+1)*HLOOKUP(U$6,Assumps!$D$241:$W$252,$D1496+6)*HLOOKUP(U$6,Assumps!$D$241:$L$257,$C$1473+12)</f>
        <v>2.8000000000000001E-2</v>
      </c>
      <c r="V1496" s="74">
        <f>Assumps!$B$240*HLOOKUP(V$6,Assumps!$D$241:$W$246,$B1496+3)*HLOOKUP(V$6,Assumps!$D$241:$W$243,$C1496+1)*HLOOKUP(V$6,Assumps!$D$241:$W$252,$D1496+6)*HLOOKUP(V$6,Assumps!$D$241:$L$257,$C$1473+12)</f>
        <v>2.8000000000000001E-2</v>
      </c>
      <c r="W1496" s="74">
        <f>Assumps!$B$240*HLOOKUP(W$6,Assumps!$D$241:$W$246,$B1496+3)*HLOOKUP(W$6,Assumps!$D$241:$W$243,$C1496+1)*HLOOKUP(W$6,Assumps!$D$241:$W$252,$D1496+6)*HLOOKUP(W$6,Assumps!$D$241:$L$257,$C$1473+12)</f>
        <v>0.02</v>
      </c>
      <c r="X1496" s="74">
        <f>Assumps!$B$240*HLOOKUP(X$6,Assumps!$D$241:$W$246,$B1496+3)*HLOOKUP(X$6,Assumps!$D$241:$W$243,$C1496+1)*HLOOKUP(X$6,Assumps!$D$241:$W$252,$D1496+6)*HLOOKUP(X$6,Assumps!$D$241:$L$257,$C$1473+12)</f>
        <v>0.02</v>
      </c>
      <c r="Y1496" s="74">
        <f>Assumps!$B$240*HLOOKUP(Y$6,Assumps!$D$241:$W$246,$B1496+3)*HLOOKUP(Y$6,Assumps!$D$241:$W$243,$C1496+1)*HLOOKUP(Y$6,Assumps!$D$241:$W$252,$D1496+6)*HLOOKUP(Y$6,Assumps!$D$241:$L$257,$C$1473+12)</f>
        <v>0.02</v>
      </c>
      <c r="Z1496" s="74">
        <f>Assumps!$B$240*HLOOKUP(Z$6,Assumps!$D$241:$W$246,$B1496+3)*HLOOKUP(Z$6,Assumps!$D$241:$W$243,$C1496+1)*HLOOKUP(Z$6,Assumps!$D$241:$W$252,$D1496+6)*HLOOKUP(Z$6,Assumps!$D$241:$L$257,$C$1473+12)</f>
        <v>0.02</v>
      </c>
      <c r="AA1496" s="74">
        <f>Assumps!$B$240*HLOOKUP(AA$6,Assumps!$D$241:$W$246,$B1496+3)*HLOOKUP(AA$6,Assumps!$D$241:$W$243,$C1496+1)*HLOOKUP(AA$6,Assumps!$D$241:$W$252,$D1496+6)*HLOOKUP(AA$6,Assumps!$D$241:$L$257,$C$1473+12)</f>
        <v>0.02</v>
      </c>
      <c r="AB1496" s="74">
        <f>Assumps!$B$240*HLOOKUP(AB$6,Assumps!$D$241:$W$246,$B1496+3)*HLOOKUP(AB$6,Assumps!$D$241:$W$243,$C1496+1)*HLOOKUP(AB$6,Assumps!$D$241:$W$252,$D1496+6)*HLOOKUP(AB$6,Assumps!$D$241:$L$257,$C$1473+12)</f>
        <v>0.02</v>
      </c>
      <c r="AC1496" s="74">
        <f>Assumps!$B$240*HLOOKUP(AC$6,Assumps!$D$241:$W$246,$B1496+3)*HLOOKUP(AC$6,Assumps!$D$241:$W$243,$C1496+1)*HLOOKUP(AC$6,Assumps!$D$241:$W$252,$D1496+6)*HLOOKUP(AC$6,Assumps!$D$241:$L$257,$C$1473+12)</f>
        <v>0.02</v>
      </c>
      <c r="AD1496" s="74">
        <f>Assumps!$B$240*HLOOKUP(AD$6,Assumps!$D$241:$W$246,$B1496+3)*HLOOKUP(AD$6,Assumps!$D$241:$W$243,$C1496+1)*HLOOKUP(AD$6,Assumps!$D$241:$W$252,$D1496+6)*HLOOKUP(AD$6,Assumps!$D$241:$L$257,$C$1473+12)</f>
        <v>0.02</v>
      </c>
      <c r="AE1496" s="74">
        <f>Assumps!$B$240*HLOOKUP(AE$6,Assumps!$D$241:$W$246,$B1496+3)*HLOOKUP(AE$6,Assumps!$D$241:$W$243,$C1496+1)*HLOOKUP(AE$6,Assumps!$D$241:$W$252,$D1496+6)*HLOOKUP(AE$6,Assumps!$D$241:$L$257,$C$1473+12)</f>
        <v>0.02</v>
      </c>
      <c r="AF1496" s="74">
        <f>Assumps!$B$240*HLOOKUP(AF$6,Assumps!$D$241:$W$246,$B1496+3)*HLOOKUP(AF$6,Assumps!$D$241:$W$243,$C1496+1)*HLOOKUP(AF$6,Assumps!$D$241:$W$252,$D1496+6)*HLOOKUP(AF$6,Assumps!$D$241:$L$257,$C$1473+12)</f>
        <v>0.02</v>
      </c>
      <c r="AG1496" s="74">
        <f>Assumps!$B$240*HLOOKUP(AG$6,Assumps!$D$241:$W$246,$B1496+3)*HLOOKUP(AG$6,Assumps!$D$241:$W$243,$C1496+1)*HLOOKUP(AG$6,Assumps!$D$241:$W$252,$D1496+6)*HLOOKUP(AG$6,Assumps!$D$241:$L$257,$C$1473+12)</f>
        <v>0.02</v>
      </c>
      <c r="AH1496" s="74">
        <f>Assumps!$B$240*HLOOKUP(AH$6,Assumps!$D$241:$W$246,$B1496+3)*HLOOKUP(AH$6,Assumps!$D$241:$W$243,$C1496+1)*HLOOKUP(AH$6,Assumps!$D$241:$W$252,$D1496+6)*HLOOKUP(AH$6,Assumps!$D$241:$L$257,$C$1473+12)</f>
        <v>0.02</v>
      </c>
      <c r="AI1496" s="74">
        <f>Assumps!$B$240*HLOOKUP(AI$6,Assumps!$D$241:$W$246,$B1496+3)*HLOOKUP(AI$6,Assumps!$D$241:$W$243,$C1496+1)*HLOOKUP(AI$6,Assumps!$D$241:$W$252,$D1496+6)*HLOOKUP(AI$6,Assumps!$D$241:$L$257,$C$1473+12)</f>
        <v>0.02</v>
      </c>
      <c r="AJ1496" s="74">
        <f>Assumps!$B$240*HLOOKUP(AJ$6,Assumps!$D$241:$W$246,$B1496+3)*HLOOKUP(AJ$6,Assumps!$D$241:$W$243,$C1496+1)*HLOOKUP(AJ$6,Assumps!$D$241:$W$252,$D1496+6)*HLOOKUP(AJ$6,Assumps!$D$241:$L$257,$C$1473+12)</f>
        <v>0.02</v>
      </c>
      <c r="AK1496" s="74">
        <f>Assumps!$B$240*HLOOKUP(AK$6,Assumps!$D$241:$W$246,$B1496+3)*HLOOKUP(AK$6,Assumps!$D$241:$W$243,$C1496+1)*HLOOKUP(AK$6,Assumps!$D$241:$W$252,$D1496+6)*HLOOKUP(AK$6,Assumps!$D$241:$L$257,$C$1473+12)</f>
        <v>0.02</v>
      </c>
      <c r="AL1496" s="74">
        <f>Assumps!$B$240*HLOOKUP(AL$6,Assumps!$D$241:$W$246,$B1496+3)*HLOOKUP(AL$6,Assumps!$D$241:$W$243,$C1496+1)*HLOOKUP(AL$6,Assumps!$D$241:$W$252,$D1496+6)*HLOOKUP(AL$6,Assumps!$D$241:$L$257,$C$1473+12)</f>
        <v>0.02</v>
      </c>
      <c r="AM1496" s="74">
        <f>Assumps!$B$240*HLOOKUP(AM$6,Assumps!$D$241:$W$246,$B1496+3)*HLOOKUP(AM$6,Assumps!$D$241:$W$243,$C1496+1)*HLOOKUP(AM$6,Assumps!$D$241:$W$252,$D1496+6)*HLOOKUP(AM$6,Assumps!$D$241:$L$257,$C$1473+12)</f>
        <v>0.02</v>
      </c>
      <c r="AN1496" s="74">
        <f>Assumps!$B$240*HLOOKUP(AN$6,Assumps!$D$241:$W$246,$B1496+3)*HLOOKUP(AN$6,Assumps!$D$241:$W$243,$C1496+1)*HLOOKUP(AN$6,Assumps!$D$241:$W$252,$D1496+6)*HLOOKUP(AN$6,Assumps!$D$241:$L$257,$C$1473+12)</f>
        <v>0.02</v>
      </c>
      <c r="AO1496" s="74">
        <f>Assumps!$B$240*HLOOKUP(AO$6,Assumps!$D$241:$W$246,$B1496+3)*HLOOKUP(AO$6,Assumps!$D$241:$W$243,$C1496+1)*HLOOKUP(AO$6,Assumps!$D$241:$W$252,$D1496+6)*HLOOKUP(AO$6,Assumps!$D$241:$L$257,$C$1473+12)</f>
        <v>0.02</v>
      </c>
      <c r="AP1496" s="74">
        <f>Assumps!$B$240*HLOOKUP(AP$6,Assumps!$D$241:$W$246,$B1496+3)*HLOOKUP(AP$6,Assumps!$D$241:$W$243,$C1496+1)*HLOOKUP(AP$6,Assumps!$D$241:$W$252,$D1496+6)*HLOOKUP(AP$6,Assumps!$D$241:$L$257,$C$1473+12)</f>
        <v>0.02</v>
      </c>
      <c r="AQ1496" s="74">
        <f>Assumps!$B$240*HLOOKUP(AQ$6,Assumps!$D$241:$W$246,$B1496+3)*HLOOKUP(AQ$6,Assumps!$D$241:$W$243,$C1496+1)*HLOOKUP(AQ$6,Assumps!$D$241:$W$252,$D1496+6)*HLOOKUP(AQ$6,Assumps!$D$241:$L$257,$C$1473+12)</f>
        <v>0.02</v>
      </c>
      <c r="AR1496" s="74">
        <f>Assumps!$B$240*HLOOKUP(AR$6,Assumps!$D$241:$W$246,$B1496+3)*HLOOKUP(AR$6,Assumps!$D$241:$W$243,$C1496+1)*HLOOKUP(AR$6,Assumps!$D$241:$W$252,$D1496+6)*HLOOKUP(AR$6,Assumps!$D$241:$L$257,$C$1473+12)</f>
        <v>0.02</v>
      </c>
      <c r="AS1496" s="74">
        <f>Assumps!$B$240*HLOOKUP(AS$6,Assumps!$D$241:$W$246,$B1496+3)*HLOOKUP(AS$6,Assumps!$D$241:$W$243,$C1496+1)*HLOOKUP(AS$6,Assumps!$D$241:$W$252,$D1496+6)*HLOOKUP(AS$6,Assumps!$D$241:$L$257,$C$1473+12)</f>
        <v>0.02</v>
      </c>
      <c r="AT1496" s="74">
        <f>Assumps!$B$240*HLOOKUP(AT$6,Assumps!$D$241:$W$246,$B1496+3)*HLOOKUP(AT$6,Assumps!$D$241:$W$243,$C1496+1)*HLOOKUP(AT$6,Assumps!$D$241:$W$252,$D1496+6)*HLOOKUP(AT$6,Assumps!$D$241:$L$257,$C$1473+12)</f>
        <v>0.02</v>
      </c>
      <c r="AU1496" s="74">
        <f>Assumps!$B$240*HLOOKUP(AU$6,Assumps!$D$241:$W$246,$B1496+3)*HLOOKUP(AU$6,Assumps!$D$241:$W$243,$C1496+1)*HLOOKUP(AU$6,Assumps!$D$241:$W$252,$D1496+6)*HLOOKUP(AU$6,Assumps!$D$241:$L$257,$C$1473+12)</f>
        <v>0.02</v>
      </c>
      <c r="AV1496" s="74">
        <f>Assumps!$B$240*HLOOKUP(AV$6,Assumps!$D$241:$W$246,$B1496+3)*HLOOKUP(AV$6,Assumps!$D$241:$W$243,$C1496+1)*HLOOKUP(AV$6,Assumps!$D$241:$W$252,$D1496+6)*HLOOKUP(AV$6,Assumps!$D$241:$L$257,$C$1473+12)</f>
        <v>0.02</v>
      </c>
      <c r="AW1496" s="74">
        <f>Assumps!$B$240*HLOOKUP(AW$6,Assumps!$D$241:$W$246,$B1496+3)*HLOOKUP(AW$6,Assumps!$D$241:$W$243,$C1496+1)*HLOOKUP(AW$6,Assumps!$D$241:$W$252,$D1496+6)*HLOOKUP(AW$6,Assumps!$D$241:$L$257,$C$1473+12)</f>
        <v>0.02</v>
      </c>
      <c r="AX1496" s="74">
        <f>Assumps!$B$240*HLOOKUP(AX$6,Assumps!$D$241:$W$246,$B1496+3)*HLOOKUP(AX$6,Assumps!$D$241:$W$243,$C1496+1)*HLOOKUP(AX$6,Assumps!$D$241:$W$252,$D1496+6)*HLOOKUP(AX$6,Assumps!$D$241:$L$257,$C$1473+12)</f>
        <v>0.02</v>
      </c>
      <c r="AY1496" s="74">
        <f>Assumps!$B$240*HLOOKUP(AY$6,Assumps!$D$241:$W$246,$B1496+3)*HLOOKUP(AY$6,Assumps!$D$241:$W$243,$C1496+1)*HLOOKUP(AY$6,Assumps!$D$241:$W$252,$D1496+6)*HLOOKUP(AY$6,Assumps!$D$241:$L$257,$C$1473+12)</f>
        <v>0.02</v>
      </c>
      <c r="AZ1496" s="74">
        <f>Assumps!$B$240*HLOOKUP(AZ$6,Assumps!$D$241:$W$246,$B1496+3)*HLOOKUP(AZ$6,Assumps!$D$241:$W$243,$C1496+1)*HLOOKUP(AZ$6,Assumps!$D$241:$W$252,$D1496+6)*HLOOKUP(AZ$6,Assumps!$D$241:$L$257,$C$1473+12)</f>
        <v>0.02</v>
      </c>
      <c r="BA1496" s="74">
        <f>Assumps!$B$240*HLOOKUP(BA$6,Assumps!$D$241:$W$246,$B1496+3)*HLOOKUP(BA$6,Assumps!$D$241:$W$243,$C1496+1)*HLOOKUP(BA$6,Assumps!$D$241:$W$252,$D1496+6)*HLOOKUP(BA$6,Assumps!$D$241:$L$257,$C$1473+12)</f>
        <v>0.02</v>
      </c>
      <c r="BB1496" s="74">
        <f>Assumps!$B$240*HLOOKUP(BB$6,Assumps!$D$241:$W$246,$B1496+3)*HLOOKUP(BB$6,Assumps!$D$241:$W$243,$C1496+1)*HLOOKUP(BB$6,Assumps!$D$241:$W$252,$D1496+6)*HLOOKUP(BB$6,Assumps!$D$241:$L$257,$C$1473+12)</f>
        <v>0.02</v>
      </c>
      <c r="BC1496" s="74">
        <f>Assumps!$B$240*HLOOKUP(BC$6,Assumps!$D$241:$W$246,$B1496+3)*HLOOKUP(BC$6,Assumps!$D$241:$W$243,$C1496+1)*HLOOKUP(BC$6,Assumps!$D$241:$W$252,$D1496+6)*HLOOKUP(BC$6,Assumps!$D$241:$L$257,$C$1473+12)</f>
        <v>0.02</v>
      </c>
      <c r="BD1496" s="74">
        <f>Assumps!$B$240*HLOOKUP(BD$6,Assumps!$D$241:$W$246,$B1496+3)*HLOOKUP(BD$6,Assumps!$D$241:$W$243,$C1496+1)*HLOOKUP(BD$6,Assumps!$D$241:$W$252,$D1496+6)*HLOOKUP(BD$6,Assumps!$D$241:$L$257,$C$1473+12)</f>
        <v>0.02</v>
      </c>
      <c r="BE1496" s="74">
        <f>Assumps!$B$240*HLOOKUP(BE$6,Assumps!$D$241:$W$246,$B1496+3)*HLOOKUP(BE$6,Assumps!$D$241:$W$243,$C1496+1)*HLOOKUP(BE$6,Assumps!$D$241:$W$252,$D1496+6)*HLOOKUP(BE$6,Assumps!$D$241:$L$257,$C$1473+12)</f>
        <v>0.02</v>
      </c>
      <c r="BF1496" s="74">
        <f>Assumps!$B$240*HLOOKUP(BF$6,Assumps!$D$241:$W$246,$B1496+3)*HLOOKUP(BF$6,Assumps!$D$241:$W$243,$C1496+1)*HLOOKUP(BF$6,Assumps!$D$241:$W$252,$D1496+6)*HLOOKUP(BF$6,Assumps!$D$241:$L$257,$C$1473+12)</f>
        <v>0.02</v>
      </c>
      <c r="BG1496" s="74">
        <f>Assumps!$B$240*HLOOKUP(BG$6,Assumps!$D$241:$W$246,$B1496+3)*HLOOKUP(BG$6,Assumps!$D$241:$W$243,$C1496+1)*HLOOKUP(BG$6,Assumps!$D$241:$W$252,$D1496+6)*HLOOKUP(BG$6,Assumps!$D$241:$L$257,$C$1473+12)</f>
        <v>0.02</v>
      </c>
      <c r="BH1496" s="74">
        <f>Assumps!$B$240*HLOOKUP(BH$6,Assumps!$D$241:$W$246,$B1496+3)*HLOOKUP(BH$6,Assumps!$D$241:$W$243,$C1496+1)*HLOOKUP(BH$6,Assumps!$D$241:$W$252,$D1496+6)*HLOOKUP(BH$6,Assumps!$D$241:$L$257,$C$1473+12)</f>
        <v>0.02</v>
      </c>
      <c r="BI1496" s="74">
        <f>Assumps!$B$240*HLOOKUP(BI$6,Assumps!$D$241:$W$246,$B1496+3)*HLOOKUP(BI$6,Assumps!$D$241:$W$243,$C1496+1)*HLOOKUP(BI$6,Assumps!$D$241:$W$252,$D1496+6)*HLOOKUP(BI$6,Assumps!$D$241:$L$257,$C$1473+12)</f>
        <v>0.02</v>
      </c>
      <c r="BJ1496" s="74">
        <f>Assumps!$B$240*HLOOKUP(BJ$6,Assumps!$D$241:$W$246,$B1496+3)*HLOOKUP(BJ$6,Assumps!$D$241:$W$243,$C1496+1)*HLOOKUP(BJ$6,Assumps!$D$241:$W$252,$D1496+6)*HLOOKUP(BJ$6,Assumps!$D$241:$L$257,$C$1473+12)</f>
        <v>0.02</v>
      </c>
      <c r="BK1496" s="74">
        <f>Assumps!$B$240*HLOOKUP(BK$6,Assumps!$D$241:$W$246,$B1496+3)*HLOOKUP(BK$6,Assumps!$D$241:$W$243,$C1496+1)*HLOOKUP(BK$6,Assumps!$D$241:$W$252,$D1496+6)*HLOOKUP(BK$6,Assumps!$D$241:$L$257,$C$1473+12)</f>
        <v>0.02</v>
      </c>
      <c r="BL1496" s="74">
        <f>Assumps!$B$240*HLOOKUP(BL$6,Assumps!$D$241:$W$246,$B1496+3)*HLOOKUP(BL$6,Assumps!$D$241:$W$243,$C1496+1)*HLOOKUP(BL$6,Assumps!$D$241:$W$252,$D1496+6)*HLOOKUP(BL$6,Assumps!$D$241:$L$257,$C$1473+12)</f>
        <v>0.02</v>
      </c>
      <c r="BM1496" s="74">
        <f>Assumps!$B$240*HLOOKUP(BM$6,Assumps!$D$241:$W$246,$B1496+3)*HLOOKUP(BM$6,Assumps!$D$241:$W$243,$C1496+1)*HLOOKUP(BM$6,Assumps!$D$241:$W$252,$D1496+6)*HLOOKUP(BM$6,Assumps!$D$241:$L$257,$C$1473+12)</f>
        <v>0.02</v>
      </c>
      <c r="BN1496" s="74">
        <f>Assumps!$B$240*HLOOKUP(BN$6,Assumps!$D$241:$W$246,$B1496+3)*HLOOKUP(BN$6,Assumps!$D$241:$W$243,$C1496+1)*HLOOKUP(BN$6,Assumps!$D$241:$W$252,$D1496+6)*HLOOKUP(BN$6,Assumps!$D$241:$L$257,$C$1473+12)</f>
        <v>0.02</v>
      </c>
      <c r="BO1496" s="74">
        <f>Assumps!$B$240*HLOOKUP(BO$6,Assumps!$D$241:$W$246,$B1496+3)*HLOOKUP(BO$6,Assumps!$D$241:$W$243,$C1496+1)*HLOOKUP(BO$6,Assumps!$D$241:$W$252,$D1496+6)*HLOOKUP(BO$6,Assumps!$D$241:$L$257,$C$1473+12)</f>
        <v>0.02</v>
      </c>
      <c r="BP1496" s="74">
        <f>Assumps!$B$240*HLOOKUP(BP$6,Assumps!$D$241:$W$246,$B1496+3)*HLOOKUP(BP$6,Assumps!$D$241:$W$243,$C1496+1)*HLOOKUP(BP$6,Assumps!$D$241:$W$252,$D1496+6)*HLOOKUP(BP$6,Assumps!$D$241:$L$257,$C$1473+12)</f>
        <v>0.02</v>
      </c>
      <c r="BQ1496" s="74">
        <f>Assumps!$B$240*HLOOKUP(BQ$6,Assumps!$D$241:$W$246,$B1496+3)*HLOOKUP(BQ$6,Assumps!$D$241:$W$243,$C1496+1)*HLOOKUP(BQ$6,Assumps!$D$241:$W$252,$D1496+6)*HLOOKUP(BQ$6,Assumps!$D$241:$L$257,$C$1473+12)</f>
        <v>0.02</v>
      </c>
      <c r="BR1496" s="74">
        <f>Assumps!$B$240*HLOOKUP(BR$6,Assumps!$D$241:$W$246,$B1496+3)*HLOOKUP(BR$6,Assumps!$D$241:$W$243,$C1496+1)*HLOOKUP(BR$6,Assumps!$D$241:$W$252,$D1496+6)*HLOOKUP(BR$6,Assumps!$D$241:$L$257,$C$1473+12)</f>
        <v>0.02</v>
      </c>
      <c r="BS1496" s="74">
        <f>Assumps!$B$240*HLOOKUP(BS$6,Assumps!$D$241:$W$246,$B1496+3)*HLOOKUP(BS$6,Assumps!$D$241:$W$243,$C1496+1)*HLOOKUP(BS$6,Assumps!$D$241:$W$252,$D1496+6)*HLOOKUP(BS$6,Assumps!$D$241:$L$257,$C$1473+12)</f>
        <v>0.02</v>
      </c>
      <c r="BT1496" s="74">
        <f>Assumps!$B$240*HLOOKUP(BT$6,Assumps!$D$241:$W$246,$B1496+3)*HLOOKUP(BT$6,Assumps!$D$241:$W$243,$C1496+1)*HLOOKUP(BT$6,Assumps!$D$241:$W$252,$D1496+6)*HLOOKUP(BT$6,Assumps!$D$241:$L$257,$C$1473+12)</f>
        <v>0.02</v>
      </c>
      <c r="BU1496" s="74">
        <f>Assumps!$B$240*HLOOKUP(BU$6,Assumps!$D$241:$W$246,$B1496+3)*HLOOKUP(BU$6,Assumps!$D$241:$W$243,$C1496+1)*HLOOKUP(BU$6,Assumps!$D$241:$W$252,$D1496+6)*HLOOKUP(BU$6,Assumps!$D$241:$L$257,$C$1473+12)</f>
        <v>0.02</v>
      </c>
      <c r="BV1496" s="74">
        <f>Assumps!$B$240*HLOOKUP(BV$6,Assumps!$D$241:$W$246,$B1496+3)*HLOOKUP(BV$6,Assumps!$D$241:$W$243,$C1496+1)*HLOOKUP(BV$6,Assumps!$D$241:$W$252,$D1496+6)*HLOOKUP(BV$6,Assumps!$D$241:$L$257,$C$1473+12)</f>
        <v>0.02</v>
      </c>
      <c r="BW1496" s="74">
        <f>Assumps!$B$240*HLOOKUP(BW$6,Assumps!$D$241:$W$246,$B1496+3)*HLOOKUP(BW$6,Assumps!$D$241:$W$243,$C1496+1)*HLOOKUP(BW$6,Assumps!$D$241:$W$252,$D1496+6)*HLOOKUP(BW$6,Assumps!$D$241:$L$257,$C$1473+12)</f>
        <v>0.02</v>
      </c>
      <c r="BX1496" s="74">
        <f>Assumps!$B$240*HLOOKUP(BX$6,Assumps!$D$241:$W$246,$B1496+3)*HLOOKUP(BX$6,Assumps!$D$241:$W$243,$C1496+1)*HLOOKUP(BX$6,Assumps!$D$241:$W$252,$D1496+6)*HLOOKUP(BX$6,Assumps!$D$241:$L$257,$C$1473+12)</f>
        <v>0.02</v>
      </c>
      <c r="BY1496" s="74">
        <f>Assumps!$B$240*HLOOKUP(BY$6,Assumps!$D$241:$W$246,$B1496+3)*HLOOKUP(BY$6,Assumps!$D$241:$W$243,$C1496+1)*HLOOKUP(BY$6,Assumps!$D$241:$W$252,$D1496+6)*HLOOKUP(BY$6,Assumps!$D$241:$L$257,$C$1473+12)</f>
        <v>0.02</v>
      </c>
      <c r="BZ1496" s="74">
        <f>Assumps!$B$240*HLOOKUP(BZ$6,Assumps!$D$241:$W$246,$B1496+3)*HLOOKUP(BZ$6,Assumps!$D$241:$W$243,$C1496+1)*HLOOKUP(BZ$6,Assumps!$D$241:$W$252,$D1496+6)*HLOOKUP(BZ$6,Assumps!$D$241:$L$257,$C$1473+12)</f>
        <v>0.02</v>
      </c>
      <c r="CA1496" s="74">
        <f>Assumps!$B$240*HLOOKUP(CA$6,Assumps!$D$241:$W$246,$B1496+3)*HLOOKUP(CA$6,Assumps!$D$241:$W$243,$C1496+1)*HLOOKUP(CA$6,Assumps!$D$241:$W$252,$D1496+6)*HLOOKUP(CA$6,Assumps!$D$241:$L$257,$C$1473+12)</f>
        <v>0.02</v>
      </c>
      <c r="CB1496" s="74">
        <f>Assumps!$B$240*HLOOKUP(CB$6,Assumps!$D$241:$W$246,$B1496+3)*HLOOKUP(CB$6,Assumps!$D$241:$W$243,$C1496+1)*HLOOKUP(CB$6,Assumps!$D$241:$W$252,$D1496+6)*HLOOKUP(CB$6,Assumps!$D$241:$L$257,$C$1473+12)</f>
        <v>0.02</v>
      </c>
      <c r="CC1496" s="74">
        <f>Assumps!$B$240*HLOOKUP(CC$6,Assumps!$D$241:$W$246,$B1496+3)*HLOOKUP(CC$6,Assumps!$D$241:$W$243,$C1496+1)*HLOOKUP(CC$6,Assumps!$D$241:$W$252,$D1496+6)*HLOOKUP(CC$6,Assumps!$D$241:$L$257,$C$1473+12)</f>
        <v>0.02</v>
      </c>
      <c r="CD1496" s="74">
        <f>Assumps!$B$240*HLOOKUP(CD$6,Assumps!$D$241:$W$246,$B1496+3)*HLOOKUP(CD$6,Assumps!$D$241:$W$243,$C1496+1)*HLOOKUP(CD$6,Assumps!$D$241:$W$252,$D1496+6)*HLOOKUP(CD$6,Assumps!$D$241:$L$257,$C$1473+12)</f>
        <v>0.02</v>
      </c>
      <c r="CE1496" s="74">
        <f>Assumps!$B$240*HLOOKUP(CE$6,Assumps!$D$241:$W$246,$B1496+3)*HLOOKUP(CE$6,Assumps!$D$241:$W$243,$C1496+1)*HLOOKUP(CE$6,Assumps!$D$241:$W$252,$D1496+6)*HLOOKUP(CE$6,Assumps!$D$241:$L$257,$C$1473+12)</f>
        <v>0.02</v>
      </c>
      <c r="CF1496" s="74">
        <f>Assumps!$B$240*HLOOKUP(CF$6,Assumps!$D$241:$W$246,$B1496+3)*HLOOKUP(CF$6,Assumps!$D$241:$W$243,$C1496+1)*HLOOKUP(CF$6,Assumps!$D$241:$W$252,$D1496+6)*HLOOKUP(CF$6,Assumps!$D$241:$L$257,$C$1473+12)</f>
        <v>0.02</v>
      </c>
      <c r="CG1496" s="74">
        <f>Assumps!$B$240*HLOOKUP(CG$6,Assumps!$D$241:$W$246,$B1496+3)*HLOOKUP(CG$6,Assumps!$D$241:$W$243,$C1496+1)*HLOOKUP(CG$6,Assumps!$D$241:$W$252,$D1496+6)*HLOOKUP(CG$6,Assumps!$D$241:$L$257,$C$1473+12)</f>
        <v>0.02</v>
      </c>
      <c r="CH1496" s="74">
        <f>Assumps!$B$240*HLOOKUP(CH$6,Assumps!$D$241:$W$246,$B1496+3)*HLOOKUP(CH$6,Assumps!$D$241:$W$243,$C1496+1)*HLOOKUP(CH$6,Assumps!$D$241:$W$252,$D1496+6)*HLOOKUP(CH$6,Assumps!$D$241:$L$257,$C$1473+12)</f>
        <v>0.02</v>
      </c>
    </row>
    <row r="1497" spans="2:86">
      <c r="B1497" s="20">
        <v>2</v>
      </c>
      <c r="C1497" s="20">
        <v>2</v>
      </c>
      <c r="D1497" s="20">
        <v>6</v>
      </c>
      <c r="E1497" s="20">
        <v>226</v>
      </c>
      <c r="G1497" s="74">
        <f>Assumps!$B$240*HLOOKUP(G$6,Assumps!$D$241:$W$246,$B1497+3)*HLOOKUP(G$6,Assumps!$D$241:$W$243,$C1497+1)*HLOOKUP(G$6,Assumps!$D$241:$W$252,$D1497+6)*HLOOKUP(G$6,Assumps!$D$241:$L$257,$C$1473+12)</f>
        <v>2.8000000000000001E-2</v>
      </c>
      <c r="H1497" s="74">
        <f>Assumps!$B$240*HLOOKUP(H$6,Assumps!$D$241:$W$246,$B1497+3)*HLOOKUP(H$6,Assumps!$D$241:$W$243,$C1497+1)*HLOOKUP(H$6,Assumps!$D$241:$W$252,$D1497+6)*HLOOKUP(H$6,Assumps!$D$241:$L$257,$C$1473+12)</f>
        <v>2.8000000000000001E-2</v>
      </c>
      <c r="I1497" s="74">
        <f>Assumps!$B$240*HLOOKUP(I$6,Assumps!$D$241:$W$246,$B1497+3)*HLOOKUP(I$6,Assumps!$D$241:$W$243,$C1497+1)*HLOOKUP(I$6,Assumps!$D$241:$W$252,$D1497+6)*HLOOKUP(I$6,Assumps!$D$241:$L$257,$C$1473+12)</f>
        <v>2.8000000000000001E-2</v>
      </c>
      <c r="J1497" s="74">
        <f>Assumps!$B$240*HLOOKUP(J$6,Assumps!$D$241:$W$246,$B1497+3)*HLOOKUP(J$6,Assumps!$D$241:$W$243,$C1497+1)*HLOOKUP(J$6,Assumps!$D$241:$W$252,$D1497+6)*HLOOKUP(J$6,Assumps!$D$241:$L$257,$C$1473+12)</f>
        <v>2.8000000000000001E-2</v>
      </c>
      <c r="K1497" s="74">
        <f>Assumps!$B$240*HLOOKUP(K$6,Assumps!$D$241:$W$246,$B1497+3)*HLOOKUP(K$6,Assumps!$D$241:$W$243,$C1497+1)*HLOOKUP(K$6,Assumps!$D$241:$W$252,$D1497+6)*HLOOKUP(K$6,Assumps!$D$241:$L$257,$C$1473+12)</f>
        <v>2.8000000000000001E-2</v>
      </c>
      <c r="L1497" s="74">
        <f>Assumps!$B$240*HLOOKUP(L$6,Assumps!$D$241:$W$246,$B1497+3)*HLOOKUP(L$6,Assumps!$D$241:$W$243,$C1497+1)*HLOOKUP(L$6,Assumps!$D$241:$W$252,$D1497+6)*HLOOKUP(L$6,Assumps!$D$241:$L$257,$C$1473+12)</f>
        <v>2.8000000000000001E-2</v>
      </c>
      <c r="M1497" s="74">
        <f>Assumps!$B$240*HLOOKUP(M$6,Assumps!$D$241:$W$246,$B1497+3)*HLOOKUP(M$6,Assumps!$D$241:$W$243,$C1497+1)*HLOOKUP(M$6,Assumps!$D$241:$W$252,$D1497+6)*HLOOKUP(M$6,Assumps!$D$241:$L$257,$C$1473+12)</f>
        <v>2.8000000000000001E-2</v>
      </c>
      <c r="N1497" s="74">
        <f>Assumps!$B$240*HLOOKUP(N$6,Assumps!$D$241:$W$246,$B1497+3)*HLOOKUP(N$6,Assumps!$D$241:$W$243,$C1497+1)*HLOOKUP(N$6,Assumps!$D$241:$W$252,$D1497+6)*HLOOKUP(N$6,Assumps!$D$241:$L$257,$C$1473+12)</f>
        <v>2.8000000000000001E-2</v>
      </c>
      <c r="O1497" s="74">
        <f>Assumps!$B$240*HLOOKUP(O$6,Assumps!$D$241:$W$246,$B1497+3)*HLOOKUP(O$6,Assumps!$D$241:$W$243,$C1497+1)*HLOOKUP(O$6,Assumps!$D$241:$W$252,$D1497+6)*HLOOKUP(O$6,Assumps!$D$241:$L$257,$C$1473+12)</f>
        <v>2.8000000000000001E-2</v>
      </c>
      <c r="P1497" s="74">
        <f>Assumps!$B$240*HLOOKUP(P$6,Assumps!$D$241:$W$246,$B1497+3)*HLOOKUP(P$6,Assumps!$D$241:$W$243,$C1497+1)*HLOOKUP(P$6,Assumps!$D$241:$W$252,$D1497+6)*HLOOKUP(P$6,Assumps!$D$241:$L$257,$C$1473+12)</f>
        <v>2.8000000000000001E-2</v>
      </c>
      <c r="Q1497" s="74">
        <f>Assumps!$B$240*HLOOKUP(Q$6,Assumps!$D$241:$W$246,$B1497+3)*HLOOKUP(Q$6,Assumps!$D$241:$W$243,$C1497+1)*HLOOKUP(Q$6,Assumps!$D$241:$W$252,$D1497+6)*HLOOKUP(Q$6,Assumps!$D$241:$L$257,$C$1473+12)</f>
        <v>2.8000000000000001E-2</v>
      </c>
      <c r="R1497" s="74">
        <f>Assumps!$B$240*HLOOKUP(R$6,Assumps!$D$241:$W$246,$B1497+3)*HLOOKUP(R$6,Assumps!$D$241:$W$243,$C1497+1)*HLOOKUP(R$6,Assumps!$D$241:$W$252,$D1497+6)*HLOOKUP(R$6,Assumps!$D$241:$L$257,$C$1473+12)</f>
        <v>2.8000000000000001E-2</v>
      </c>
      <c r="S1497" s="74">
        <f>Assumps!$B$240*HLOOKUP(S$6,Assumps!$D$241:$W$246,$B1497+3)*HLOOKUP(S$6,Assumps!$D$241:$W$243,$C1497+1)*HLOOKUP(S$6,Assumps!$D$241:$W$252,$D1497+6)*HLOOKUP(S$6,Assumps!$D$241:$L$257,$C$1473+12)</f>
        <v>2.8000000000000001E-2</v>
      </c>
      <c r="T1497" s="74">
        <f>Assumps!$B$240*HLOOKUP(T$6,Assumps!$D$241:$W$246,$B1497+3)*HLOOKUP(T$6,Assumps!$D$241:$W$243,$C1497+1)*HLOOKUP(T$6,Assumps!$D$241:$W$252,$D1497+6)*HLOOKUP(T$6,Assumps!$D$241:$L$257,$C$1473+12)</f>
        <v>2.8000000000000001E-2</v>
      </c>
      <c r="U1497" s="74">
        <f>Assumps!$B$240*HLOOKUP(U$6,Assumps!$D$241:$W$246,$B1497+3)*HLOOKUP(U$6,Assumps!$D$241:$W$243,$C1497+1)*HLOOKUP(U$6,Assumps!$D$241:$W$252,$D1497+6)*HLOOKUP(U$6,Assumps!$D$241:$L$257,$C$1473+12)</f>
        <v>2.8000000000000001E-2</v>
      </c>
      <c r="V1497" s="74">
        <f>Assumps!$B$240*HLOOKUP(V$6,Assumps!$D$241:$W$246,$B1497+3)*HLOOKUP(V$6,Assumps!$D$241:$W$243,$C1497+1)*HLOOKUP(V$6,Assumps!$D$241:$W$252,$D1497+6)*HLOOKUP(V$6,Assumps!$D$241:$L$257,$C$1473+12)</f>
        <v>2.8000000000000001E-2</v>
      </c>
      <c r="W1497" s="74">
        <f>Assumps!$B$240*HLOOKUP(W$6,Assumps!$D$241:$W$246,$B1497+3)*HLOOKUP(W$6,Assumps!$D$241:$W$243,$C1497+1)*HLOOKUP(W$6,Assumps!$D$241:$W$252,$D1497+6)*HLOOKUP(W$6,Assumps!$D$241:$L$257,$C$1473+12)</f>
        <v>0.02</v>
      </c>
      <c r="X1497" s="74">
        <f>Assumps!$B$240*HLOOKUP(X$6,Assumps!$D$241:$W$246,$B1497+3)*HLOOKUP(X$6,Assumps!$D$241:$W$243,$C1497+1)*HLOOKUP(X$6,Assumps!$D$241:$W$252,$D1497+6)*HLOOKUP(X$6,Assumps!$D$241:$L$257,$C$1473+12)</f>
        <v>0.02</v>
      </c>
      <c r="Y1497" s="74">
        <f>Assumps!$B$240*HLOOKUP(Y$6,Assumps!$D$241:$W$246,$B1497+3)*HLOOKUP(Y$6,Assumps!$D$241:$W$243,$C1497+1)*HLOOKUP(Y$6,Assumps!$D$241:$W$252,$D1497+6)*HLOOKUP(Y$6,Assumps!$D$241:$L$257,$C$1473+12)</f>
        <v>0.02</v>
      </c>
      <c r="Z1497" s="74">
        <f>Assumps!$B$240*HLOOKUP(Z$6,Assumps!$D$241:$W$246,$B1497+3)*HLOOKUP(Z$6,Assumps!$D$241:$W$243,$C1497+1)*HLOOKUP(Z$6,Assumps!$D$241:$W$252,$D1497+6)*HLOOKUP(Z$6,Assumps!$D$241:$L$257,$C$1473+12)</f>
        <v>0.02</v>
      </c>
      <c r="AA1497" s="74">
        <f>Assumps!$B$240*HLOOKUP(AA$6,Assumps!$D$241:$W$246,$B1497+3)*HLOOKUP(AA$6,Assumps!$D$241:$W$243,$C1497+1)*HLOOKUP(AA$6,Assumps!$D$241:$W$252,$D1497+6)*HLOOKUP(AA$6,Assumps!$D$241:$L$257,$C$1473+12)</f>
        <v>0.02</v>
      </c>
      <c r="AB1497" s="74">
        <f>Assumps!$B$240*HLOOKUP(AB$6,Assumps!$D$241:$W$246,$B1497+3)*HLOOKUP(AB$6,Assumps!$D$241:$W$243,$C1497+1)*HLOOKUP(AB$6,Assumps!$D$241:$W$252,$D1497+6)*HLOOKUP(AB$6,Assumps!$D$241:$L$257,$C$1473+12)</f>
        <v>0.02</v>
      </c>
      <c r="AC1497" s="74">
        <f>Assumps!$B$240*HLOOKUP(AC$6,Assumps!$D$241:$W$246,$B1497+3)*HLOOKUP(AC$6,Assumps!$D$241:$W$243,$C1497+1)*HLOOKUP(AC$6,Assumps!$D$241:$W$252,$D1497+6)*HLOOKUP(AC$6,Assumps!$D$241:$L$257,$C$1473+12)</f>
        <v>0.02</v>
      </c>
      <c r="AD1497" s="74">
        <f>Assumps!$B$240*HLOOKUP(AD$6,Assumps!$D$241:$W$246,$B1497+3)*HLOOKUP(AD$6,Assumps!$D$241:$W$243,$C1497+1)*HLOOKUP(AD$6,Assumps!$D$241:$W$252,$D1497+6)*HLOOKUP(AD$6,Assumps!$D$241:$L$257,$C$1473+12)</f>
        <v>0.02</v>
      </c>
      <c r="AE1497" s="74">
        <f>Assumps!$B$240*HLOOKUP(AE$6,Assumps!$D$241:$W$246,$B1497+3)*HLOOKUP(AE$6,Assumps!$D$241:$W$243,$C1497+1)*HLOOKUP(AE$6,Assumps!$D$241:$W$252,$D1497+6)*HLOOKUP(AE$6,Assumps!$D$241:$L$257,$C$1473+12)</f>
        <v>0.02</v>
      </c>
      <c r="AF1497" s="74">
        <f>Assumps!$B$240*HLOOKUP(AF$6,Assumps!$D$241:$W$246,$B1497+3)*HLOOKUP(AF$6,Assumps!$D$241:$W$243,$C1497+1)*HLOOKUP(AF$6,Assumps!$D$241:$W$252,$D1497+6)*HLOOKUP(AF$6,Assumps!$D$241:$L$257,$C$1473+12)</f>
        <v>0.02</v>
      </c>
      <c r="AG1497" s="74">
        <f>Assumps!$B$240*HLOOKUP(AG$6,Assumps!$D$241:$W$246,$B1497+3)*HLOOKUP(AG$6,Assumps!$D$241:$W$243,$C1497+1)*HLOOKUP(AG$6,Assumps!$D$241:$W$252,$D1497+6)*HLOOKUP(AG$6,Assumps!$D$241:$L$257,$C$1473+12)</f>
        <v>0.02</v>
      </c>
      <c r="AH1497" s="74">
        <f>Assumps!$B$240*HLOOKUP(AH$6,Assumps!$D$241:$W$246,$B1497+3)*HLOOKUP(AH$6,Assumps!$D$241:$W$243,$C1497+1)*HLOOKUP(AH$6,Assumps!$D$241:$W$252,$D1497+6)*HLOOKUP(AH$6,Assumps!$D$241:$L$257,$C$1473+12)</f>
        <v>0.02</v>
      </c>
      <c r="AI1497" s="74">
        <f>Assumps!$B$240*HLOOKUP(AI$6,Assumps!$D$241:$W$246,$B1497+3)*HLOOKUP(AI$6,Assumps!$D$241:$W$243,$C1497+1)*HLOOKUP(AI$6,Assumps!$D$241:$W$252,$D1497+6)*HLOOKUP(AI$6,Assumps!$D$241:$L$257,$C$1473+12)</f>
        <v>0.02</v>
      </c>
      <c r="AJ1497" s="74">
        <f>Assumps!$B$240*HLOOKUP(AJ$6,Assumps!$D$241:$W$246,$B1497+3)*HLOOKUP(AJ$6,Assumps!$D$241:$W$243,$C1497+1)*HLOOKUP(AJ$6,Assumps!$D$241:$W$252,$D1497+6)*HLOOKUP(AJ$6,Assumps!$D$241:$L$257,$C$1473+12)</f>
        <v>0.02</v>
      </c>
      <c r="AK1497" s="74">
        <f>Assumps!$B$240*HLOOKUP(AK$6,Assumps!$D$241:$W$246,$B1497+3)*HLOOKUP(AK$6,Assumps!$D$241:$W$243,$C1497+1)*HLOOKUP(AK$6,Assumps!$D$241:$W$252,$D1497+6)*HLOOKUP(AK$6,Assumps!$D$241:$L$257,$C$1473+12)</f>
        <v>0.02</v>
      </c>
      <c r="AL1497" s="74">
        <f>Assumps!$B$240*HLOOKUP(AL$6,Assumps!$D$241:$W$246,$B1497+3)*HLOOKUP(AL$6,Assumps!$D$241:$W$243,$C1497+1)*HLOOKUP(AL$6,Assumps!$D$241:$W$252,$D1497+6)*HLOOKUP(AL$6,Assumps!$D$241:$L$257,$C$1473+12)</f>
        <v>0.02</v>
      </c>
      <c r="AM1497" s="74">
        <f>Assumps!$B$240*HLOOKUP(AM$6,Assumps!$D$241:$W$246,$B1497+3)*HLOOKUP(AM$6,Assumps!$D$241:$W$243,$C1497+1)*HLOOKUP(AM$6,Assumps!$D$241:$W$252,$D1497+6)*HLOOKUP(AM$6,Assumps!$D$241:$L$257,$C$1473+12)</f>
        <v>0.02</v>
      </c>
      <c r="AN1497" s="74">
        <f>Assumps!$B$240*HLOOKUP(AN$6,Assumps!$D$241:$W$246,$B1497+3)*HLOOKUP(AN$6,Assumps!$D$241:$W$243,$C1497+1)*HLOOKUP(AN$6,Assumps!$D$241:$W$252,$D1497+6)*HLOOKUP(AN$6,Assumps!$D$241:$L$257,$C$1473+12)</f>
        <v>0.02</v>
      </c>
      <c r="AO1497" s="74">
        <f>Assumps!$B$240*HLOOKUP(AO$6,Assumps!$D$241:$W$246,$B1497+3)*HLOOKUP(AO$6,Assumps!$D$241:$W$243,$C1497+1)*HLOOKUP(AO$6,Assumps!$D$241:$W$252,$D1497+6)*HLOOKUP(AO$6,Assumps!$D$241:$L$257,$C$1473+12)</f>
        <v>0.02</v>
      </c>
      <c r="AP1497" s="74">
        <f>Assumps!$B$240*HLOOKUP(AP$6,Assumps!$D$241:$W$246,$B1497+3)*HLOOKUP(AP$6,Assumps!$D$241:$W$243,$C1497+1)*HLOOKUP(AP$6,Assumps!$D$241:$W$252,$D1497+6)*HLOOKUP(AP$6,Assumps!$D$241:$L$257,$C$1473+12)</f>
        <v>0.02</v>
      </c>
      <c r="AQ1497" s="74">
        <f>Assumps!$B$240*HLOOKUP(AQ$6,Assumps!$D$241:$W$246,$B1497+3)*HLOOKUP(AQ$6,Assumps!$D$241:$W$243,$C1497+1)*HLOOKUP(AQ$6,Assumps!$D$241:$W$252,$D1497+6)*HLOOKUP(AQ$6,Assumps!$D$241:$L$257,$C$1473+12)</f>
        <v>0.02</v>
      </c>
      <c r="AR1497" s="74">
        <f>Assumps!$B$240*HLOOKUP(AR$6,Assumps!$D$241:$W$246,$B1497+3)*HLOOKUP(AR$6,Assumps!$D$241:$W$243,$C1497+1)*HLOOKUP(AR$6,Assumps!$D$241:$W$252,$D1497+6)*HLOOKUP(AR$6,Assumps!$D$241:$L$257,$C$1473+12)</f>
        <v>0.02</v>
      </c>
      <c r="AS1497" s="74">
        <f>Assumps!$B$240*HLOOKUP(AS$6,Assumps!$D$241:$W$246,$B1497+3)*HLOOKUP(AS$6,Assumps!$D$241:$W$243,$C1497+1)*HLOOKUP(AS$6,Assumps!$D$241:$W$252,$D1497+6)*HLOOKUP(AS$6,Assumps!$D$241:$L$257,$C$1473+12)</f>
        <v>0.02</v>
      </c>
      <c r="AT1497" s="74">
        <f>Assumps!$B$240*HLOOKUP(AT$6,Assumps!$D$241:$W$246,$B1497+3)*HLOOKUP(AT$6,Assumps!$D$241:$W$243,$C1497+1)*HLOOKUP(AT$6,Assumps!$D$241:$W$252,$D1497+6)*HLOOKUP(AT$6,Assumps!$D$241:$L$257,$C$1473+12)</f>
        <v>0.02</v>
      </c>
      <c r="AU1497" s="74">
        <f>Assumps!$B$240*HLOOKUP(AU$6,Assumps!$D$241:$W$246,$B1497+3)*HLOOKUP(AU$6,Assumps!$D$241:$W$243,$C1497+1)*HLOOKUP(AU$6,Assumps!$D$241:$W$252,$D1497+6)*HLOOKUP(AU$6,Assumps!$D$241:$L$257,$C$1473+12)</f>
        <v>0.02</v>
      </c>
      <c r="AV1497" s="74">
        <f>Assumps!$B$240*HLOOKUP(AV$6,Assumps!$D$241:$W$246,$B1497+3)*HLOOKUP(AV$6,Assumps!$D$241:$W$243,$C1497+1)*HLOOKUP(AV$6,Assumps!$D$241:$W$252,$D1497+6)*HLOOKUP(AV$6,Assumps!$D$241:$L$257,$C$1473+12)</f>
        <v>0.02</v>
      </c>
      <c r="AW1497" s="74">
        <f>Assumps!$B$240*HLOOKUP(AW$6,Assumps!$D$241:$W$246,$B1497+3)*HLOOKUP(AW$6,Assumps!$D$241:$W$243,$C1497+1)*HLOOKUP(AW$6,Assumps!$D$241:$W$252,$D1497+6)*HLOOKUP(AW$6,Assumps!$D$241:$L$257,$C$1473+12)</f>
        <v>0.02</v>
      </c>
      <c r="AX1497" s="74">
        <f>Assumps!$B$240*HLOOKUP(AX$6,Assumps!$D$241:$W$246,$B1497+3)*HLOOKUP(AX$6,Assumps!$D$241:$W$243,$C1497+1)*HLOOKUP(AX$6,Assumps!$D$241:$W$252,$D1497+6)*HLOOKUP(AX$6,Assumps!$D$241:$L$257,$C$1473+12)</f>
        <v>0.02</v>
      </c>
      <c r="AY1497" s="74">
        <f>Assumps!$B$240*HLOOKUP(AY$6,Assumps!$D$241:$W$246,$B1497+3)*HLOOKUP(AY$6,Assumps!$D$241:$W$243,$C1497+1)*HLOOKUP(AY$6,Assumps!$D$241:$W$252,$D1497+6)*HLOOKUP(AY$6,Assumps!$D$241:$L$257,$C$1473+12)</f>
        <v>0.02</v>
      </c>
      <c r="AZ1497" s="74">
        <f>Assumps!$B$240*HLOOKUP(AZ$6,Assumps!$D$241:$W$246,$B1497+3)*HLOOKUP(AZ$6,Assumps!$D$241:$W$243,$C1497+1)*HLOOKUP(AZ$6,Assumps!$D$241:$W$252,$D1497+6)*HLOOKUP(AZ$6,Assumps!$D$241:$L$257,$C$1473+12)</f>
        <v>0.02</v>
      </c>
      <c r="BA1497" s="74">
        <f>Assumps!$B$240*HLOOKUP(BA$6,Assumps!$D$241:$W$246,$B1497+3)*HLOOKUP(BA$6,Assumps!$D$241:$W$243,$C1497+1)*HLOOKUP(BA$6,Assumps!$D$241:$W$252,$D1497+6)*HLOOKUP(BA$6,Assumps!$D$241:$L$257,$C$1473+12)</f>
        <v>0.02</v>
      </c>
      <c r="BB1497" s="74">
        <f>Assumps!$B$240*HLOOKUP(BB$6,Assumps!$D$241:$W$246,$B1497+3)*HLOOKUP(BB$6,Assumps!$D$241:$W$243,$C1497+1)*HLOOKUP(BB$6,Assumps!$D$241:$W$252,$D1497+6)*HLOOKUP(BB$6,Assumps!$D$241:$L$257,$C$1473+12)</f>
        <v>0.02</v>
      </c>
      <c r="BC1497" s="74">
        <f>Assumps!$B$240*HLOOKUP(BC$6,Assumps!$D$241:$W$246,$B1497+3)*HLOOKUP(BC$6,Assumps!$D$241:$W$243,$C1497+1)*HLOOKUP(BC$6,Assumps!$D$241:$W$252,$D1497+6)*HLOOKUP(BC$6,Assumps!$D$241:$L$257,$C$1473+12)</f>
        <v>0.02</v>
      </c>
      <c r="BD1497" s="74">
        <f>Assumps!$B$240*HLOOKUP(BD$6,Assumps!$D$241:$W$246,$B1497+3)*HLOOKUP(BD$6,Assumps!$D$241:$W$243,$C1497+1)*HLOOKUP(BD$6,Assumps!$D$241:$W$252,$D1497+6)*HLOOKUP(BD$6,Assumps!$D$241:$L$257,$C$1473+12)</f>
        <v>0.02</v>
      </c>
      <c r="BE1497" s="74">
        <f>Assumps!$B$240*HLOOKUP(BE$6,Assumps!$D$241:$W$246,$B1497+3)*HLOOKUP(BE$6,Assumps!$D$241:$W$243,$C1497+1)*HLOOKUP(BE$6,Assumps!$D$241:$W$252,$D1497+6)*HLOOKUP(BE$6,Assumps!$D$241:$L$257,$C$1473+12)</f>
        <v>0.02</v>
      </c>
      <c r="BF1497" s="74">
        <f>Assumps!$B$240*HLOOKUP(BF$6,Assumps!$D$241:$W$246,$B1497+3)*HLOOKUP(BF$6,Assumps!$D$241:$W$243,$C1497+1)*HLOOKUP(BF$6,Assumps!$D$241:$W$252,$D1497+6)*HLOOKUP(BF$6,Assumps!$D$241:$L$257,$C$1473+12)</f>
        <v>0.02</v>
      </c>
      <c r="BG1497" s="74">
        <f>Assumps!$B$240*HLOOKUP(BG$6,Assumps!$D$241:$W$246,$B1497+3)*HLOOKUP(BG$6,Assumps!$D$241:$W$243,$C1497+1)*HLOOKUP(BG$6,Assumps!$D$241:$W$252,$D1497+6)*HLOOKUP(BG$6,Assumps!$D$241:$L$257,$C$1473+12)</f>
        <v>0.02</v>
      </c>
      <c r="BH1497" s="74">
        <f>Assumps!$B$240*HLOOKUP(BH$6,Assumps!$D$241:$W$246,$B1497+3)*HLOOKUP(BH$6,Assumps!$D$241:$W$243,$C1497+1)*HLOOKUP(BH$6,Assumps!$D$241:$W$252,$D1497+6)*HLOOKUP(BH$6,Assumps!$D$241:$L$257,$C$1473+12)</f>
        <v>0.02</v>
      </c>
      <c r="BI1497" s="74">
        <f>Assumps!$B$240*HLOOKUP(BI$6,Assumps!$D$241:$W$246,$B1497+3)*HLOOKUP(BI$6,Assumps!$D$241:$W$243,$C1497+1)*HLOOKUP(BI$6,Assumps!$D$241:$W$252,$D1497+6)*HLOOKUP(BI$6,Assumps!$D$241:$L$257,$C$1473+12)</f>
        <v>0.02</v>
      </c>
      <c r="BJ1497" s="74">
        <f>Assumps!$B$240*HLOOKUP(BJ$6,Assumps!$D$241:$W$246,$B1497+3)*HLOOKUP(BJ$6,Assumps!$D$241:$W$243,$C1497+1)*HLOOKUP(BJ$6,Assumps!$D$241:$W$252,$D1497+6)*HLOOKUP(BJ$6,Assumps!$D$241:$L$257,$C$1473+12)</f>
        <v>0.02</v>
      </c>
      <c r="BK1497" s="74">
        <f>Assumps!$B$240*HLOOKUP(BK$6,Assumps!$D$241:$W$246,$B1497+3)*HLOOKUP(BK$6,Assumps!$D$241:$W$243,$C1497+1)*HLOOKUP(BK$6,Assumps!$D$241:$W$252,$D1497+6)*HLOOKUP(BK$6,Assumps!$D$241:$L$257,$C$1473+12)</f>
        <v>0.02</v>
      </c>
      <c r="BL1497" s="74">
        <f>Assumps!$B$240*HLOOKUP(BL$6,Assumps!$D$241:$W$246,$B1497+3)*HLOOKUP(BL$6,Assumps!$D$241:$W$243,$C1497+1)*HLOOKUP(BL$6,Assumps!$D$241:$W$252,$D1497+6)*HLOOKUP(BL$6,Assumps!$D$241:$L$257,$C$1473+12)</f>
        <v>0.02</v>
      </c>
      <c r="BM1497" s="74">
        <f>Assumps!$B$240*HLOOKUP(BM$6,Assumps!$D$241:$W$246,$B1497+3)*HLOOKUP(BM$6,Assumps!$D$241:$W$243,$C1497+1)*HLOOKUP(BM$6,Assumps!$D$241:$W$252,$D1497+6)*HLOOKUP(BM$6,Assumps!$D$241:$L$257,$C$1473+12)</f>
        <v>0.02</v>
      </c>
      <c r="BN1497" s="74">
        <f>Assumps!$B$240*HLOOKUP(BN$6,Assumps!$D$241:$W$246,$B1497+3)*HLOOKUP(BN$6,Assumps!$D$241:$W$243,$C1497+1)*HLOOKUP(BN$6,Assumps!$D$241:$W$252,$D1497+6)*HLOOKUP(BN$6,Assumps!$D$241:$L$257,$C$1473+12)</f>
        <v>0.02</v>
      </c>
      <c r="BO1497" s="74">
        <f>Assumps!$B$240*HLOOKUP(BO$6,Assumps!$D$241:$W$246,$B1497+3)*HLOOKUP(BO$6,Assumps!$D$241:$W$243,$C1497+1)*HLOOKUP(BO$6,Assumps!$D$241:$W$252,$D1497+6)*HLOOKUP(BO$6,Assumps!$D$241:$L$257,$C$1473+12)</f>
        <v>0.02</v>
      </c>
      <c r="BP1497" s="74">
        <f>Assumps!$B$240*HLOOKUP(BP$6,Assumps!$D$241:$W$246,$B1497+3)*HLOOKUP(BP$6,Assumps!$D$241:$W$243,$C1497+1)*HLOOKUP(BP$6,Assumps!$D$241:$W$252,$D1497+6)*HLOOKUP(BP$6,Assumps!$D$241:$L$257,$C$1473+12)</f>
        <v>0.02</v>
      </c>
      <c r="BQ1497" s="74">
        <f>Assumps!$B$240*HLOOKUP(BQ$6,Assumps!$D$241:$W$246,$B1497+3)*HLOOKUP(BQ$6,Assumps!$D$241:$W$243,$C1497+1)*HLOOKUP(BQ$6,Assumps!$D$241:$W$252,$D1497+6)*HLOOKUP(BQ$6,Assumps!$D$241:$L$257,$C$1473+12)</f>
        <v>0.02</v>
      </c>
      <c r="BR1497" s="74">
        <f>Assumps!$B$240*HLOOKUP(BR$6,Assumps!$D$241:$W$246,$B1497+3)*HLOOKUP(BR$6,Assumps!$D$241:$W$243,$C1497+1)*HLOOKUP(BR$6,Assumps!$D$241:$W$252,$D1497+6)*HLOOKUP(BR$6,Assumps!$D$241:$L$257,$C$1473+12)</f>
        <v>0.02</v>
      </c>
      <c r="BS1497" s="74">
        <f>Assumps!$B$240*HLOOKUP(BS$6,Assumps!$D$241:$W$246,$B1497+3)*HLOOKUP(BS$6,Assumps!$D$241:$W$243,$C1497+1)*HLOOKUP(BS$6,Assumps!$D$241:$W$252,$D1497+6)*HLOOKUP(BS$6,Assumps!$D$241:$L$257,$C$1473+12)</f>
        <v>0.02</v>
      </c>
      <c r="BT1497" s="74">
        <f>Assumps!$B$240*HLOOKUP(BT$6,Assumps!$D$241:$W$246,$B1497+3)*HLOOKUP(BT$6,Assumps!$D$241:$W$243,$C1497+1)*HLOOKUP(BT$6,Assumps!$D$241:$W$252,$D1497+6)*HLOOKUP(BT$6,Assumps!$D$241:$L$257,$C$1473+12)</f>
        <v>0.02</v>
      </c>
      <c r="BU1497" s="74">
        <f>Assumps!$B$240*HLOOKUP(BU$6,Assumps!$D$241:$W$246,$B1497+3)*HLOOKUP(BU$6,Assumps!$D$241:$W$243,$C1497+1)*HLOOKUP(BU$6,Assumps!$D$241:$W$252,$D1497+6)*HLOOKUP(BU$6,Assumps!$D$241:$L$257,$C$1473+12)</f>
        <v>0.02</v>
      </c>
      <c r="BV1497" s="74">
        <f>Assumps!$B$240*HLOOKUP(BV$6,Assumps!$D$241:$W$246,$B1497+3)*HLOOKUP(BV$6,Assumps!$D$241:$W$243,$C1497+1)*HLOOKUP(BV$6,Assumps!$D$241:$W$252,$D1497+6)*HLOOKUP(BV$6,Assumps!$D$241:$L$257,$C$1473+12)</f>
        <v>0.02</v>
      </c>
      <c r="BW1497" s="74">
        <f>Assumps!$B$240*HLOOKUP(BW$6,Assumps!$D$241:$W$246,$B1497+3)*HLOOKUP(BW$6,Assumps!$D$241:$W$243,$C1497+1)*HLOOKUP(BW$6,Assumps!$D$241:$W$252,$D1497+6)*HLOOKUP(BW$6,Assumps!$D$241:$L$257,$C$1473+12)</f>
        <v>0.02</v>
      </c>
      <c r="BX1497" s="74">
        <f>Assumps!$B$240*HLOOKUP(BX$6,Assumps!$D$241:$W$246,$B1497+3)*HLOOKUP(BX$6,Assumps!$D$241:$W$243,$C1497+1)*HLOOKUP(BX$6,Assumps!$D$241:$W$252,$D1497+6)*HLOOKUP(BX$6,Assumps!$D$241:$L$257,$C$1473+12)</f>
        <v>0.02</v>
      </c>
      <c r="BY1497" s="74">
        <f>Assumps!$B$240*HLOOKUP(BY$6,Assumps!$D$241:$W$246,$B1497+3)*HLOOKUP(BY$6,Assumps!$D$241:$W$243,$C1497+1)*HLOOKUP(BY$6,Assumps!$D$241:$W$252,$D1497+6)*HLOOKUP(BY$6,Assumps!$D$241:$L$257,$C$1473+12)</f>
        <v>0.02</v>
      </c>
      <c r="BZ1497" s="74">
        <f>Assumps!$B$240*HLOOKUP(BZ$6,Assumps!$D$241:$W$246,$B1497+3)*HLOOKUP(BZ$6,Assumps!$D$241:$W$243,$C1497+1)*HLOOKUP(BZ$6,Assumps!$D$241:$W$252,$D1497+6)*HLOOKUP(BZ$6,Assumps!$D$241:$L$257,$C$1473+12)</f>
        <v>0.02</v>
      </c>
      <c r="CA1497" s="74">
        <f>Assumps!$B$240*HLOOKUP(CA$6,Assumps!$D$241:$W$246,$B1497+3)*HLOOKUP(CA$6,Assumps!$D$241:$W$243,$C1497+1)*HLOOKUP(CA$6,Assumps!$D$241:$W$252,$D1497+6)*HLOOKUP(CA$6,Assumps!$D$241:$L$257,$C$1473+12)</f>
        <v>0.02</v>
      </c>
      <c r="CB1497" s="74">
        <f>Assumps!$B$240*HLOOKUP(CB$6,Assumps!$D$241:$W$246,$B1497+3)*HLOOKUP(CB$6,Assumps!$D$241:$W$243,$C1497+1)*HLOOKUP(CB$6,Assumps!$D$241:$W$252,$D1497+6)*HLOOKUP(CB$6,Assumps!$D$241:$L$257,$C$1473+12)</f>
        <v>0.02</v>
      </c>
      <c r="CC1497" s="74">
        <f>Assumps!$B$240*HLOOKUP(CC$6,Assumps!$D$241:$W$246,$B1497+3)*HLOOKUP(CC$6,Assumps!$D$241:$W$243,$C1497+1)*HLOOKUP(CC$6,Assumps!$D$241:$W$252,$D1497+6)*HLOOKUP(CC$6,Assumps!$D$241:$L$257,$C$1473+12)</f>
        <v>0.02</v>
      </c>
      <c r="CD1497" s="74">
        <f>Assumps!$B$240*HLOOKUP(CD$6,Assumps!$D$241:$W$246,$B1497+3)*HLOOKUP(CD$6,Assumps!$D$241:$W$243,$C1497+1)*HLOOKUP(CD$6,Assumps!$D$241:$W$252,$D1497+6)*HLOOKUP(CD$6,Assumps!$D$241:$L$257,$C$1473+12)</f>
        <v>0.02</v>
      </c>
      <c r="CE1497" s="74">
        <f>Assumps!$B$240*HLOOKUP(CE$6,Assumps!$D$241:$W$246,$B1497+3)*HLOOKUP(CE$6,Assumps!$D$241:$W$243,$C1497+1)*HLOOKUP(CE$6,Assumps!$D$241:$W$252,$D1497+6)*HLOOKUP(CE$6,Assumps!$D$241:$L$257,$C$1473+12)</f>
        <v>0.02</v>
      </c>
      <c r="CF1497" s="74">
        <f>Assumps!$B$240*HLOOKUP(CF$6,Assumps!$D$241:$W$246,$B1497+3)*HLOOKUP(CF$6,Assumps!$D$241:$W$243,$C1497+1)*HLOOKUP(CF$6,Assumps!$D$241:$W$252,$D1497+6)*HLOOKUP(CF$6,Assumps!$D$241:$L$257,$C$1473+12)</f>
        <v>0.02</v>
      </c>
      <c r="CG1497" s="74">
        <f>Assumps!$B$240*HLOOKUP(CG$6,Assumps!$D$241:$W$246,$B1497+3)*HLOOKUP(CG$6,Assumps!$D$241:$W$243,$C1497+1)*HLOOKUP(CG$6,Assumps!$D$241:$W$252,$D1497+6)*HLOOKUP(CG$6,Assumps!$D$241:$L$257,$C$1473+12)</f>
        <v>0.02</v>
      </c>
      <c r="CH1497" s="74">
        <f>Assumps!$B$240*HLOOKUP(CH$6,Assumps!$D$241:$W$246,$B1497+3)*HLOOKUP(CH$6,Assumps!$D$241:$W$243,$C1497+1)*HLOOKUP(CH$6,Assumps!$D$241:$W$252,$D1497+6)*HLOOKUP(CH$6,Assumps!$D$241:$L$257,$C$1473+12)</f>
        <v>0.02</v>
      </c>
    </row>
    <row r="1498" spans="2:86">
      <c r="B1498" s="20">
        <v>3</v>
      </c>
      <c r="C1498" s="20">
        <v>1</v>
      </c>
      <c r="D1498" s="20">
        <v>1</v>
      </c>
      <c r="E1498" s="20">
        <v>311</v>
      </c>
      <c r="G1498" s="74">
        <f>Assumps!$B$240*HLOOKUP(G$6,Assumps!$D$241:$W$246,$B1498+3)*HLOOKUP(G$6,Assumps!$D$241:$W$243,$C1498+1)*HLOOKUP(G$6,Assumps!$D$241:$W$252,$D1498+6)*HLOOKUP(G$6,Assumps!$D$241:$L$257,$C$1473+12)</f>
        <v>2.8000000000000001E-2</v>
      </c>
      <c r="H1498" s="74">
        <f>Assumps!$B$240*HLOOKUP(H$6,Assumps!$D$241:$W$246,$B1498+3)*HLOOKUP(H$6,Assumps!$D$241:$W$243,$C1498+1)*HLOOKUP(H$6,Assumps!$D$241:$W$252,$D1498+6)*HLOOKUP(H$6,Assumps!$D$241:$L$257,$C$1473+12)</f>
        <v>2.8000000000000001E-2</v>
      </c>
      <c r="I1498" s="74">
        <f>Assumps!$B$240*HLOOKUP(I$6,Assumps!$D$241:$W$246,$B1498+3)*HLOOKUP(I$6,Assumps!$D$241:$W$243,$C1498+1)*HLOOKUP(I$6,Assumps!$D$241:$W$252,$D1498+6)*HLOOKUP(I$6,Assumps!$D$241:$L$257,$C$1473+12)</f>
        <v>2.8000000000000001E-2</v>
      </c>
      <c r="J1498" s="74">
        <f>Assumps!$B$240*HLOOKUP(J$6,Assumps!$D$241:$W$246,$B1498+3)*HLOOKUP(J$6,Assumps!$D$241:$W$243,$C1498+1)*HLOOKUP(J$6,Assumps!$D$241:$W$252,$D1498+6)*HLOOKUP(J$6,Assumps!$D$241:$L$257,$C$1473+12)</f>
        <v>2.8000000000000001E-2</v>
      </c>
      <c r="K1498" s="74">
        <f>Assumps!$B$240*HLOOKUP(K$6,Assumps!$D$241:$W$246,$B1498+3)*HLOOKUP(K$6,Assumps!$D$241:$W$243,$C1498+1)*HLOOKUP(K$6,Assumps!$D$241:$W$252,$D1498+6)*HLOOKUP(K$6,Assumps!$D$241:$L$257,$C$1473+12)</f>
        <v>2.8000000000000001E-2</v>
      </c>
      <c r="L1498" s="74">
        <f>Assumps!$B$240*HLOOKUP(L$6,Assumps!$D$241:$W$246,$B1498+3)*HLOOKUP(L$6,Assumps!$D$241:$W$243,$C1498+1)*HLOOKUP(L$6,Assumps!$D$241:$W$252,$D1498+6)*HLOOKUP(L$6,Assumps!$D$241:$L$257,$C$1473+12)</f>
        <v>2.8000000000000001E-2</v>
      </c>
      <c r="M1498" s="74">
        <f>Assumps!$B$240*HLOOKUP(M$6,Assumps!$D$241:$W$246,$B1498+3)*HLOOKUP(M$6,Assumps!$D$241:$W$243,$C1498+1)*HLOOKUP(M$6,Assumps!$D$241:$W$252,$D1498+6)*HLOOKUP(M$6,Assumps!$D$241:$L$257,$C$1473+12)</f>
        <v>2.8000000000000001E-2</v>
      </c>
      <c r="N1498" s="74">
        <f>Assumps!$B$240*HLOOKUP(N$6,Assumps!$D$241:$W$246,$B1498+3)*HLOOKUP(N$6,Assumps!$D$241:$W$243,$C1498+1)*HLOOKUP(N$6,Assumps!$D$241:$W$252,$D1498+6)*HLOOKUP(N$6,Assumps!$D$241:$L$257,$C$1473+12)</f>
        <v>2.8000000000000001E-2</v>
      </c>
      <c r="O1498" s="74">
        <f>Assumps!$B$240*HLOOKUP(O$6,Assumps!$D$241:$W$246,$B1498+3)*HLOOKUP(O$6,Assumps!$D$241:$W$243,$C1498+1)*HLOOKUP(O$6,Assumps!$D$241:$W$252,$D1498+6)*HLOOKUP(O$6,Assumps!$D$241:$L$257,$C$1473+12)</f>
        <v>2.8000000000000001E-2</v>
      </c>
      <c r="P1498" s="74">
        <f>Assumps!$B$240*HLOOKUP(P$6,Assumps!$D$241:$W$246,$B1498+3)*HLOOKUP(P$6,Assumps!$D$241:$W$243,$C1498+1)*HLOOKUP(P$6,Assumps!$D$241:$W$252,$D1498+6)*HLOOKUP(P$6,Assumps!$D$241:$L$257,$C$1473+12)</f>
        <v>2.8000000000000001E-2</v>
      </c>
      <c r="Q1498" s="74">
        <f>Assumps!$B$240*HLOOKUP(Q$6,Assumps!$D$241:$W$246,$B1498+3)*HLOOKUP(Q$6,Assumps!$D$241:$W$243,$C1498+1)*HLOOKUP(Q$6,Assumps!$D$241:$W$252,$D1498+6)*HLOOKUP(Q$6,Assumps!$D$241:$L$257,$C$1473+12)</f>
        <v>2.8000000000000001E-2</v>
      </c>
      <c r="R1498" s="74">
        <f>Assumps!$B$240*HLOOKUP(R$6,Assumps!$D$241:$W$246,$B1498+3)*HLOOKUP(R$6,Assumps!$D$241:$W$243,$C1498+1)*HLOOKUP(R$6,Assumps!$D$241:$W$252,$D1498+6)*HLOOKUP(R$6,Assumps!$D$241:$L$257,$C$1473+12)</f>
        <v>2.8000000000000001E-2</v>
      </c>
      <c r="S1498" s="74">
        <f>Assumps!$B$240*HLOOKUP(S$6,Assumps!$D$241:$W$246,$B1498+3)*HLOOKUP(S$6,Assumps!$D$241:$W$243,$C1498+1)*HLOOKUP(S$6,Assumps!$D$241:$W$252,$D1498+6)*HLOOKUP(S$6,Assumps!$D$241:$L$257,$C$1473+12)</f>
        <v>2.8000000000000001E-2</v>
      </c>
      <c r="T1498" s="74">
        <f>Assumps!$B$240*HLOOKUP(T$6,Assumps!$D$241:$W$246,$B1498+3)*HLOOKUP(T$6,Assumps!$D$241:$W$243,$C1498+1)*HLOOKUP(T$6,Assumps!$D$241:$W$252,$D1498+6)*HLOOKUP(T$6,Assumps!$D$241:$L$257,$C$1473+12)</f>
        <v>2.8000000000000001E-2</v>
      </c>
      <c r="U1498" s="74">
        <f>Assumps!$B$240*HLOOKUP(U$6,Assumps!$D$241:$W$246,$B1498+3)*HLOOKUP(U$6,Assumps!$D$241:$W$243,$C1498+1)*HLOOKUP(U$6,Assumps!$D$241:$W$252,$D1498+6)*HLOOKUP(U$6,Assumps!$D$241:$L$257,$C$1473+12)</f>
        <v>2.8000000000000001E-2</v>
      </c>
      <c r="V1498" s="74">
        <f>Assumps!$B$240*HLOOKUP(V$6,Assumps!$D$241:$W$246,$B1498+3)*HLOOKUP(V$6,Assumps!$D$241:$W$243,$C1498+1)*HLOOKUP(V$6,Assumps!$D$241:$W$252,$D1498+6)*HLOOKUP(V$6,Assumps!$D$241:$L$257,$C$1473+12)</f>
        <v>2.8000000000000001E-2</v>
      </c>
      <c r="W1498" s="74">
        <f>Assumps!$B$240*HLOOKUP(W$6,Assumps!$D$241:$W$246,$B1498+3)*HLOOKUP(W$6,Assumps!$D$241:$W$243,$C1498+1)*HLOOKUP(W$6,Assumps!$D$241:$W$252,$D1498+6)*HLOOKUP(W$6,Assumps!$D$241:$L$257,$C$1473+12)</f>
        <v>0.02</v>
      </c>
      <c r="X1498" s="74">
        <f>Assumps!$B$240*HLOOKUP(X$6,Assumps!$D$241:$W$246,$B1498+3)*HLOOKUP(X$6,Assumps!$D$241:$W$243,$C1498+1)*HLOOKUP(X$6,Assumps!$D$241:$W$252,$D1498+6)*HLOOKUP(X$6,Assumps!$D$241:$L$257,$C$1473+12)</f>
        <v>0.02</v>
      </c>
      <c r="Y1498" s="74">
        <f>Assumps!$B$240*HLOOKUP(Y$6,Assumps!$D$241:$W$246,$B1498+3)*HLOOKUP(Y$6,Assumps!$D$241:$W$243,$C1498+1)*HLOOKUP(Y$6,Assumps!$D$241:$W$252,$D1498+6)*HLOOKUP(Y$6,Assumps!$D$241:$L$257,$C$1473+12)</f>
        <v>0.02</v>
      </c>
      <c r="Z1498" s="74">
        <f>Assumps!$B$240*HLOOKUP(Z$6,Assumps!$D$241:$W$246,$B1498+3)*HLOOKUP(Z$6,Assumps!$D$241:$W$243,$C1498+1)*HLOOKUP(Z$6,Assumps!$D$241:$W$252,$D1498+6)*HLOOKUP(Z$6,Assumps!$D$241:$L$257,$C$1473+12)</f>
        <v>0.02</v>
      </c>
      <c r="AA1498" s="74">
        <f>Assumps!$B$240*HLOOKUP(AA$6,Assumps!$D$241:$W$246,$B1498+3)*HLOOKUP(AA$6,Assumps!$D$241:$W$243,$C1498+1)*HLOOKUP(AA$6,Assumps!$D$241:$W$252,$D1498+6)*HLOOKUP(AA$6,Assumps!$D$241:$L$257,$C$1473+12)</f>
        <v>0.02</v>
      </c>
      <c r="AB1498" s="74">
        <f>Assumps!$B$240*HLOOKUP(AB$6,Assumps!$D$241:$W$246,$B1498+3)*HLOOKUP(AB$6,Assumps!$D$241:$W$243,$C1498+1)*HLOOKUP(AB$6,Assumps!$D$241:$W$252,$D1498+6)*HLOOKUP(AB$6,Assumps!$D$241:$L$257,$C$1473+12)</f>
        <v>0.02</v>
      </c>
      <c r="AC1498" s="74">
        <f>Assumps!$B$240*HLOOKUP(AC$6,Assumps!$D$241:$W$246,$B1498+3)*HLOOKUP(AC$6,Assumps!$D$241:$W$243,$C1498+1)*HLOOKUP(AC$6,Assumps!$D$241:$W$252,$D1498+6)*HLOOKUP(AC$6,Assumps!$D$241:$L$257,$C$1473+12)</f>
        <v>0.02</v>
      </c>
      <c r="AD1498" s="74">
        <f>Assumps!$B$240*HLOOKUP(AD$6,Assumps!$D$241:$W$246,$B1498+3)*HLOOKUP(AD$6,Assumps!$D$241:$W$243,$C1498+1)*HLOOKUP(AD$6,Assumps!$D$241:$W$252,$D1498+6)*HLOOKUP(AD$6,Assumps!$D$241:$L$257,$C$1473+12)</f>
        <v>0.02</v>
      </c>
      <c r="AE1498" s="74">
        <f>Assumps!$B$240*HLOOKUP(AE$6,Assumps!$D$241:$W$246,$B1498+3)*HLOOKUP(AE$6,Assumps!$D$241:$W$243,$C1498+1)*HLOOKUP(AE$6,Assumps!$D$241:$W$252,$D1498+6)*HLOOKUP(AE$6,Assumps!$D$241:$L$257,$C$1473+12)</f>
        <v>0.02</v>
      </c>
      <c r="AF1498" s="74">
        <f>Assumps!$B$240*HLOOKUP(AF$6,Assumps!$D$241:$W$246,$B1498+3)*HLOOKUP(AF$6,Assumps!$D$241:$W$243,$C1498+1)*HLOOKUP(AF$6,Assumps!$D$241:$W$252,$D1498+6)*HLOOKUP(AF$6,Assumps!$D$241:$L$257,$C$1473+12)</f>
        <v>0.02</v>
      </c>
      <c r="AG1498" s="74">
        <f>Assumps!$B$240*HLOOKUP(AG$6,Assumps!$D$241:$W$246,$B1498+3)*HLOOKUP(AG$6,Assumps!$D$241:$W$243,$C1498+1)*HLOOKUP(AG$6,Assumps!$D$241:$W$252,$D1498+6)*HLOOKUP(AG$6,Assumps!$D$241:$L$257,$C$1473+12)</f>
        <v>0.02</v>
      </c>
      <c r="AH1498" s="74">
        <f>Assumps!$B$240*HLOOKUP(AH$6,Assumps!$D$241:$W$246,$B1498+3)*HLOOKUP(AH$6,Assumps!$D$241:$W$243,$C1498+1)*HLOOKUP(AH$6,Assumps!$D$241:$W$252,$D1498+6)*HLOOKUP(AH$6,Assumps!$D$241:$L$257,$C$1473+12)</f>
        <v>0.02</v>
      </c>
      <c r="AI1498" s="74">
        <f>Assumps!$B$240*HLOOKUP(AI$6,Assumps!$D$241:$W$246,$B1498+3)*HLOOKUP(AI$6,Assumps!$D$241:$W$243,$C1498+1)*HLOOKUP(AI$6,Assumps!$D$241:$W$252,$D1498+6)*HLOOKUP(AI$6,Assumps!$D$241:$L$257,$C$1473+12)</f>
        <v>0.02</v>
      </c>
      <c r="AJ1498" s="74">
        <f>Assumps!$B$240*HLOOKUP(AJ$6,Assumps!$D$241:$W$246,$B1498+3)*HLOOKUP(AJ$6,Assumps!$D$241:$W$243,$C1498+1)*HLOOKUP(AJ$6,Assumps!$D$241:$W$252,$D1498+6)*HLOOKUP(AJ$6,Assumps!$D$241:$L$257,$C$1473+12)</f>
        <v>0.02</v>
      </c>
      <c r="AK1498" s="74">
        <f>Assumps!$B$240*HLOOKUP(AK$6,Assumps!$D$241:$W$246,$B1498+3)*HLOOKUP(AK$6,Assumps!$D$241:$W$243,$C1498+1)*HLOOKUP(AK$6,Assumps!$D$241:$W$252,$D1498+6)*HLOOKUP(AK$6,Assumps!$D$241:$L$257,$C$1473+12)</f>
        <v>0.02</v>
      </c>
      <c r="AL1498" s="74">
        <f>Assumps!$B$240*HLOOKUP(AL$6,Assumps!$D$241:$W$246,$B1498+3)*HLOOKUP(AL$6,Assumps!$D$241:$W$243,$C1498+1)*HLOOKUP(AL$6,Assumps!$D$241:$W$252,$D1498+6)*HLOOKUP(AL$6,Assumps!$D$241:$L$257,$C$1473+12)</f>
        <v>0.02</v>
      </c>
      <c r="AM1498" s="74">
        <f>Assumps!$B$240*HLOOKUP(AM$6,Assumps!$D$241:$W$246,$B1498+3)*HLOOKUP(AM$6,Assumps!$D$241:$W$243,$C1498+1)*HLOOKUP(AM$6,Assumps!$D$241:$W$252,$D1498+6)*HLOOKUP(AM$6,Assumps!$D$241:$L$257,$C$1473+12)</f>
        <v>0.02</v>
      </c>
      <c r="AN1498" s="74">
        <f>Assumps!$B$240*HLOOKUP(AN$6,Assumps!$D$241:$W$246,$B1498+3)*HLOOKUP(AN$6,Assumps!$D$241:$W$243,$C1498+1)*HLOOKUP(AN$6,Assumps!$D$241:$W$252,$D1498+6)*HLOOKUP(AN$6,Assumps!$D$241:$L$257,$C$1473+12)</f>
        <v>0.02</v>
      </c>
      <c r="AO1498" s="74">
        <f>Assumps!$B$240*HLOOKUP(AO$6,Assumps!$D$241:$W$246,$B1498+3)*HLOOKUP(AO$6,Assumps!$D$241:$W$243,$C1498+1)*HLOOKUP(AO$6,Assumps!$D$241:$W$252,$D1498+6)*HLOOKUP(AO$6,Assumps!$D$241:$L$257,$C$1473+12)</f>
        <v>0.02</v>
      </c>
      <c r="AP1498" s="74">
        <f>Assumps!$B$240*HLOOKUP(AP$6,Assumps!$D$241:$W$246,$B1498+3)*HLOOKUP(AP$6,Assumps!$D$241:$W$243,$C1498+1)*HLOOKUP(AP$6,Assumps!$D$241:$W$252,$D1498+6)*HLOOKUP(AP$6,Assumps!$D$241:$L$257,$C$1473+12)</f>
        <v>0.02</v>
      </c>
      <c r="AQ1498" s="74">
        <f>Assumps!$B$240*HLOOKUP(AQ$6,Assumps!$D$241:$W$246,$B1498+3)*HLOOKUP(AQ$6,Assumps!$D$241:$W$243,$C1498+1)*HLOOKUP(AQ$6,Assumps!$D$241:$W$252,$D1498+6)*HLOOKUP(AQ$6,Assumps!$D$241:$L$257,$C$1473+12)</f>
        <v>0.02</v>
      </c>
      <c r="AR1498" s="74">
        <f>Assumps!$B$240*HLOOKUP(AR$6,Assumps!$D$241:$W$246,$B1498+3)*HLOOKUP(AR$6,Assumps!$D$241:$W$243,$C1498+1)*HLOOKUP(AR$6,Assumps!$D$241:$W$252,$D1498+6)*HLOOKUP(AR$6,Assumps!$D$241:$L$257,$C$1473+12)</f>
        <v>0.02</v>
      </c>
      <c r="AS1498" s="74">
        <f>Assumps!$B$240*HLOOKUP(AS$6,Assumps!$D$241:$W$246,$B1498+3)*HLOOKUP(AS$6,Assumps!$D$241:$W$243,$C1498+1)*HLOOKUP(AS$6,Assumps!$D$241:$W$252,$D1498+6)*HLOOKUP(AS$6,Assumps!$D$241:$L$257,$C$1473+12)</f>
        <v>0.02</v>
      </c>
      <c r="AT1498" s="74">
        <f>Assumps!$B$240*HLOOKUP(AT$6,Assumps!$D$241:$W$246,$B1498+3)*HLOOKUP(AT$6,Assumps!$D$241:$W$243,$C1498+1)*HLOOKUP(AT$6,Assumps!$D$241:$W$252,$D1498+6)*HLOOKUP(AT$6,Assumps!$D$241:$L$257,$C$1473+12)</f>
        <v>0.02</v>
      </c>
      <c r="AU1498" s="74">
        <f>Assumps!$B$240*HLOOKUP(AU$6,Assumps!$D$241:$W$246,$B1498+3)*HLOOKUP(AU$6,Assumps!$D$241:$W$243,$C1498+1)*HLOOKUP(AU$6,Assumps!$D$241:$W$252,$D1498+6)*HLOOKUP(AU$6,Assumps!$D$241:$L$257,$C$1473+12)</f>
        <v>0.02</v>
      </c>
      <c r="AV1498" s="74">
        <f>Assumps!$B$240*HLOOKUP(AV$6,Assumps!$D$241:$W$246,$B1498+3)*HLOOKUP(AV$6,Assumps!$D$241:$W$243,$C1498+1)*HLOOKUP(AV$6,Assumps!$D$241:$W$252,$D1498+6)*HLOOKUP(AV$6,Assumps!$D$241:$L$257,$C$1473+12)</f>
        <v>0.02</v>
      </c>
      <c r="AW1498" s="74">
        <f>Assumps!$B$240*HLOOKUP(AW$6,Assumps!$D$241:$W$246,$B1498+3)*HLOOKUP(AW$6,Assumps!$D$241:$W$243,$C1498+1)*HLOOKUP(AW$6,Assumps!$D$241:$W$252,$D1498+6)*HLOOKUP(AW$6,Assumps!$D$241:$L$257,$C$1473+12)</f>
        <v>0.02</v>
      </c>
      <c r="AX1498" s="74">
        <f>Assumps!$B$240*HLOOKUP(AX$6,Assumps!$D$241:$W$246,$B1498+3)*HLOOKUP(AX$6,Assumps!$D$241:$W$243,$C1498+1)*HLOOKUP(AX$6,Assumps!$D$241:$W$252,$D1498+6)*HLOOKUP(AX$6,Assumps!$D$241:$L$257,$C$1473+12)</f>
        <v>0.02</v>
      </c>
      <c r="AY1498" s="74">
        <f>Assumps!$B$240*HLOOKUP(AY$6,Assumps!$D$241:$W$246,$B1498+3)*HLOOKUP(AY$6,Assumps!$D$241:$W$243,$C1498+1)*HLOOKUP(AY$6,Assumps!$D$241:$W$252,$D1498+6)*HLOOKUP(AY$6,Assumps!$D$241:$L$257,$C$1473+12)</f>
        <v>0.02</v>
      </c>
      <c r="AZ1498" s="74">
        <f>Assumps!$B$240*HLOOKUP(AZ$6,Assumps!$D$241:$W$246,$B1498+3)*HLOOKUP(AZ$6,Assumps!$D$241:$W$243,$C1498+1)*HLOOKUP(AZ$6,Assumps!$D$241:$W$252,$D1498+6)*HLOOKUP(AZ$6,Assumps!$D$241:$L$257,$C$1473+12)</f>
        <v>0.02</v>
      </c>
      <c r="BA1498" s="74">
        <f>Assumps!$B$240*HLOOKUP(BA$6,Assumps!$D$241:$W$246,$B1498+3)*HLOOKUP(BA$6,Assumps!$D$241:$W$243,$C1498+1)*HLOOKUP(BA$6,Assumps!$D$241:$W$252,$D1498+6)*HLOOKUP(BA$6,Assumps!$D$241:$L$257,$C$1473+12)</f>
        <v>0.02</v>
      </c>
      <c r="BB1498" s="74">
        <f>Assumps!$B$240*HLOOKUP(BB$6,Assumps!$D$241:$W$246,$B1498+3)*HLOOKUP(BB$6,Assumps!$D$241:$W$243,$C1498+1)*HLOOKUP(BB$6,Assumps!$D$241:$W$252,$D1498+6)*HLOOKUP(BB$6,Assumps!$D$241:$L$257,$C$1473+12)</f>
        <v>0.02</v>
      </c>
      <c r="BC1498" s="74">
        <f>Assumps!$B$240*HLOOKUP(BC$6,Assumps!$D$241:$W$246,$B1498+3)*HLOOKUP(BC$6,Assumps!$D$241:$W$243,$C1498+1)*HLOOKUP(BC$6,Assumps!$D$241:$W$252,$D1498+6)*HLOOKUP(BC$6,Assumps!$D$241:$L$257,$C$1473+12)</f>
        <v>0.02</v>
      </c>
      <c r="BD1498" s="74">
        <f>Assumps!$B$240*HLOOKUP(BD$6,Assumps!$D$241:$W$246,$B1498+3)*HLOOKUP(BD$6,Assumps!$D$241:$W$243,$C1498+1)*HLOOKUP(BD$6,Assumps!$D$241:$W$252,$D1498+6)*HLOOKUP(BD$6,Assumps!$D$241:$L$257,$C$1473+12)</f>
        <v>0.02</v>
      </c>
      <c r="BE1498" s="74">
        <f>Assumps!$B$240*HLOOKUP(BE$6,Assumps!$D$241:$W$246,$B1498+3)*HLOOKUP(BE$6,Assumps!$D$241:$W$243,$C1498+1)*HLOOKUP(BE$6,Assumps!$D$241:$W$252,$D1498+6)*HLOOKUP(BE$6,Assumps!$D$241:$L$257,$C$1473+12)</f>
        <v>0.02</v>
      </c>
      <c r="BF1498" s="74">
        <f>Assumps!$B$240*HLOOKUP(BF$6,Assumps!$D$241:$W$246,$B1498+3)*HLOOKUP(BF$6,Assumps!$D$241:$W$243,$C1498+1)*HLOOKUP(BF$6,Assumps!$D$241:$W$252,$D1498+6)*HLOOKUP(BF$6,Assumps!$D$241:$L$257,$C$1473+12)</f>
        <v>0.02</v>
      </c>
      <c r="BG1498" s="74">
        <f>Assumps!$B$240*HLOOKUP(BG$6,Assumps!$D$241:$W$246,$B1498+3)*HLOOKUP(BG$6,Assumps!$D$241:$W$243,$C1498+1)*HLOOKUP(BG$6,Assumps!$D$241:$W$252,$D1498+6)*HLOOKUP(BG$6,Assumps!$D$241:$L$257,$C$1473+12)</f>
        <v>0.02</v>
      </c>
      <c r="BH1498" s="74">
        <f>Assumps!$B$240*HLOOKUP(BH$6,Assumps!$D$241:$W$246,$B1498+3)*HLOOKUP(BH$6,Assumps!$D$241:$W$243,$C1498+1)*HLOOKUP(BH$6,Assumps!$D$241:$W$252,$D1498+6)*HLOOKUP(BH$6,Assumps!$D$241:$L$257,$C$1473+12)</f>
        <v>0.02</v>
      </c>
      <c r="BI1498" s="74">
        <f>Assumps!$B$240*HLOOKUP(BI$6,Assumps!$D$241:$W$246,$B1498+3)*HLOOKUP(BI$6,Assumps!$D$241:$W$243,$C1498+1)*HLOOKUP(BI$6,Assumps!$D$241:$W$252,$D1498+6)*HLOOKUP(BI$6,Assumps!$D$241:$L$257,$C$1473+12)</f>
        <v>0.02</v>
      </c>
      <c r="BJ1498" s="74">
        <f>Assumps!$B$240*HLOOKUP(BJ$6,Assumps!$D$241:$W$246,$B1498+3)*HLOOKUP(BJ$6,Assumps!$D$241:$W$243,$C1498+1)*HLOOKUP(BJ$6,Assumps!$D$241:$W$252,$D1498+6)*HLOOKUP(BJ$6,Assumps!$D$241:$L$257,$C$1473+12)</f>
        <v>0.02</v>
      </c>
      <c r="BK1498" s="74">
        <f>Assumps!$B$240*HLOOKUP(BK$6,Assumps!$D$241:$W$246,$B1498+3)*HLOOKUP(BK$6,Assumps!$D$241:$W$243,$C1498+1)*HLOOKUP(BK$6,Assumps!$D$241:$W$252,$D1498+6)*HLOOKUP(BK$6,Assumps!$D$241:$L$257,$C$1473+12)</f>
        <v>0.02</v>
      </c>
      <c r="BL1498" s="74">
        <f>Assumps!$B$240*HLOOKUP(BL$6,Assumps!$D$241:$W$246,$B1498+3)*HLOOKUP(BL$6,Assumps!$D$241:$W$243,$C1498+1)*HLOOKUP(BL$6,Assumps!$D$241:$W$252,$D1498+6)*HLOOKUP(BL$6,Assumps!$D$241:$L$257,$C$1473+12)</f>
        <v>0.02</v>
      </c>
      <c r="BM1498" s="74">
        <f>Assumps!$B$240*HLOOKUP(BM$6,Assumps!$D$241:$W$246,$B1498+3)*HLOOKUP(BM$6,Assumps!$D$241:$W$243,$C1498+1)*HLOOKUP(BM$6,Assumps!$D$241:$W$252,$D1498+6)*HLOOKUP(BM$6,Assumps!$D$241:$L$257,$C$1473+12)</f>
        <v>0.02</v>
      </c>
      <c r="BN1498" s="74">
        <f>Assumps!$B$240*HLOOKUP(BN$6,Assumps!$D$241:$W$246,$B1498+3)*HLOOKUP(BN$6,Assumps!$D$241:$W$243,$C1498+1)*HLOOKUP(BN$6,Assumps!$D$241:$W$252,$D1498+6)*HLOOKUP(BN$6,Assumps!$D$241:$L$257,$C$1473+12)</f>
        <v>0.02</v>
      </c>
      <c r="BO1498" s="74">
        <f>Assumps!$B$240*HLOOKUP(BO$6,Assumps!$D$241:$W$246,$B1498+3)*HLOOKUP(BO$6,Assumps!$D$241:$W$243,$C1498+1)*HLOOKUP(BO$6,Assumps!$D$241:$W$252,$D1498+6)*HLOOKUP(BO$6,Assumps!$D$241:$L$257,$C$1473+12)</f>
        <v>0.02</v>
      </c>
      <c r="BP1498" s="74">
        <f>Assumps!$B$240*HLOOKUP(BP$6,Assumps!$D$241:$W$246,$B1498+3)*HLOOKUP(BP$6,Assumps!$D$241:$W$243,$C1498+1)*HLOOKUP(BP$6,Assumps!$D$241:$W$252,$D1498+6)*HLOOKUP(BP$6,Assumps!$D$241:$L$257,$C$1473+12)</f>
        <v>0.02</v>
      </c>
      <c r="BQ1498" s="74">
        <f>Assumps!$B$240*HLOOKUP(BQ$6,Assumps!$D$241:$W$246,$B1498+3)*HLOOKUP(BQ$6,Assumps!$D$241:$W$243,$C1498+1)*HLOOKUP(BQ$6,Assumps!$D$241:$W$252,$D1498+6)*HLOOKUP(BQ$6,Assumps!$D$241:$L$257,$C$1473+12)</f>
        <v>0.02</v>
      </c>
      <c r="BR1498" s="74">
        <f>Assumps!$B$240*HLOOKUP(BR$6,Assumps!$D$241:$W$246,$B1498+3)*HLOOKUP(BR$6,Assumps!$D$241:$W$243,$C1498+1)*HLOOKUP(BR$6,Assumps!$D$241:$W$252,$D1498+6)*HLOOKUP(BR$6,Assumps!$D$241:$L$257,$C$1473+12)</f>
        <v>0.02</v>
      </c>
      <c r="BS1498" s="74">
        <f>Assumps!$B$240*HLOOKUP(BS$6,Assumps!$D$241:$W$246,$B1498+3)*HLOOKUP(BS$6,Assumps!$D$241:$W$243,$C1498+1)*HLOOKUP(BS$6,Assumps!$D$241:$W$252,$D1498+6)*HLOOKUP(BS$6,Assumps!$D$241:$L$257,$C$1473+12)</f>
        <v>0.02</v>
      </c>
      <c r="BT1498" s="74">
        <f>Assumps!$B$240*HLOOKUP(BT$6,Assumps!$D$241:$W$246,$B1498+3)*HLOOKUP(BT$6,Assumps!$D$241:$W$243,$C1498+1)*HLOOKUP(BT$6,Assumps!$D$241:$W$252,$D1498+6)*HLOOKUP(BT$6,Assumps!$D$241:$L$257,$C$1473+12)</f>
        <v>0.02</v>
      </c>
      <c r="BU1498" s="74">
        <f>Assumps!$B$240*HLOOKUP(BU$6,Assumps!$D$241:$W$246,$B1498+3)*HLOOKUP(BU$6,Assumps!$D$241:$W$243,$C1498+1)*HLOOKUP(BU$6,Assumps!$D$241:$W$252,$D1498+6)*HLOOKUP(BU$6,Assumps!$D$241:$L$257,$C$1473+12)</f>
        <v>0.02</v>
      </c>
      <c r="BV1498" s="74">
        <f>Assumps!$B$240*HLOOKUP(BV$6,Assumps!$D$241:$W$246,$B1498+3)*HLOOKUP(BV$6,Assumps!$D$241:$W$243,$C1498+1)*HLOOKUP(BV$6,Assumps!$D$241:$W$252,$D1498+6)*HLOOKUP(BV$6,Assumps!$D$241:$L$257,$C$1473+12)</f>
        <v>0.02</v>
      </c>
      <c r="BW1498" s="74">
        <f>Assumps!$B$240*HLOOKUP(BW$6,Assumps!$D$241:$W$246,$B1498+3)*HLOOKUP(BW$6,Assumps!$D$241:$W$243,$C1498+1)*HLOOKUP(BW$6,Assumps!$D$241:$W$252,$D1498+6)*HLOOKUP(BW$6,Assumps!$D$241:$L$257,$C$1473+12)</f>
        <v>0.02</v>
      </c>
      <c r="BX1498" s="74">
        <f>Assumps!$B$240*HLOOKUP(BX$6,Assumps!$D$241:$W$246,$B1498+3)*HLOOKUP(BX$6,Assumps!$D$241:$W$243,$C1498+1)*HLOOKUP(BX$6,Assumps!$D$241:$W$252,$D1498+6)*HLOOKUP(BX$6,Assumps!$D$241:$L$257,$C$1473+12)</f>
        <v>0.02</v>
      </c>
      <c r="BY1498" s="74">
        <f>Assumps!$B$240*HLOOKUP(BY$6,Assumps!$D$241:$W$246,$B1498+3)*HLOOKUP(BY$6,Assumps!$D$241:$W$243,$C1498+1)*HLOOKUP(BY$6,Assumps!$D$241:$W$252,$D1498+6)*HLOOKUP(BY$6,Assumps!$D$241:$L$257,$C$1473+12)</f>
        <v>0.02</v>
      </c>
      <c r="BZ1498" s="74">
        <f>Assumps!$B$240*HLOOKUP(BZ$6,Assumps!$D$241:$W$246,$B1498+3)*HLOOKUP(BZ$6,Assumps!$D$241:$W$243,$C1498+1)*HLOOKUP(BZ$6,Assumps!$D$241:$W$252,$D1498+6)*HLOOKUP(BZ$6,Assumps!$D$241:$L$257,$C$1473+12)</f>
        <v>0.02</v>
      </c>
      <c r="CA1498" s="74">
        <f>Assumps!$B$240*HLOOKUP(CA$6,Assumps!$D$241:$W$246,$B1498+3)*HLOOKUP(CA$6,Assumps!$D$241:$W$243,$C1498+1)*HLOOKUP(CA$6,Assumps!$D$241:$W$252,$D1498+6)*HLOOKUP(CA$6,Assumps!$D$241:$L$257,$C$1473+12)</f>
        <v>0.02</v>
      </c>
      <c r="CB1498" s="74">
        <f>Assumps!$B$240*HLOOKUP(CB$6,Assumps!$D$241:$W$246,$B1498+3)*HLOOKUP(CB$6,Assumps!$D$241:$W$243,$C1498+1)*HLOOKUP(CB$6,Assumps!$D$241:$W$252,$D1498+6)*HLOOKUP(CB$6,Assumps!$D$241:$L$257,$C$1473+12)</f>
        <v>0.02</v>
      </c>
      <c r="CC1498" s="74">
        <f>Assumps!$B$240*HLOOKUP(CC$6,Assumps!$D$241:$W$246,$B1498+3)*HLOOKUP(CC$6,Assumps!$D$241:$W$243,$C1498+1)*HLOOKUP(CC$6,Assumps!$D$241:$W$252,$D1498+6)*HLOOKUP(CC$6,Assumps!$D$241:$L$257,$C$1473+12)</f>
        <v>0.02</v>
      </c>
      <c r="CD1498" s="74">
        <f>Assumps!$B$240*HLOOKUP(CD$6,Assumps!$D$241:$W$246,$B1498+3)*HLOOKUP(CD$6,Assumps!$D$241:$W$243,$C1498+1)*HLOOKUP(CD$6,Assumps!$D$241:$W$252,$D1498+6)*HLOOKUP(CD$6,Assumps!$D$241:$L$257,$C$1473+12)</f>
        <v>0.02</v>
      </c>
      <c r="CE1498" s="74">
        <f>Assumps!$B$240*HLOOKUP(CE$6,Assumps!$D$241:$W$246,$B1498+3)*HLOOKUP(CE$6,Assumps!$D$241:$W$243,$C1498+1)*HLOOKUP(CE$6,Assumps!$D$241:$W$252,$D1498+6)*HLOOKUP(CE$6,Assumps!$D$241:$L$257,$C$1473+12)</f>
        <v>0.02</v>
      </c>
      <c r="CF1498" s="74">
        <f>Assumps!$B$240*HLOOKUP(CF$6,Assumps!$D$241:$W$246,$B1498+3)*HLOOKUP(CF$6,Assumps!$D$241:$W$243,$C1498+1)*HLOOKUP(CF$6,Assumps!$D$241:$W$252,$D1498+6)*HLOOKUP(CF$6,Assumps!$D$241:$L$257,$C$1473+12)</f>
        <v>0.02</v>
      </c>
      <c r="CG1498" s="74">
        <f>Assumps!$B$240*HLOOKUP(CG$6,Assumps!$D$241:$W$246,$B1498+3)*HLOOKUP(CG$6,Assumps!$D$241:$W$243,$C1498+1)*HLOOKUP(CG$6,Assumps!$D$241:$W$252,$D1498+6)*HLOOKUP(CG$6,Assumps!$D$241:$L$257,$C$1473+12)</f>
        <v>0.02</v>
      </c>
      <c r="CH1498" s="74">
        <f>Assumps!$B$240*HLOOKUP(CH$6,Assumps!$D$241:$W$246,$B1498+3)*HLOOKUP(CH$6,Assumps!$D$241:$W$243,$C1498+1)*HLOOKUP(CH$6,Assumps!$D$241:$W$252,$D1498+6)*HLOOKUP(CH$6,Assumps!$D$241:$L$257,$C$1473+12)</f>
        <v>0.02</v>
      </c>
    </row>
    <row r="1499" spans="2:86">
      <c r="B1499" s="20">
        <v>3</v>
      </c>
      <c r="C1499" s="20">
        <v>2</v>
      </c>
      <c r="D1499" s="20">
        <v>1</v>
      </c>
      <c r="E1499" s="20">
        <v>321</v>
      </c>
      <c r="G1499" s="74">
        <f>Assumps!$B$240*HLOOKUP(G$6,Assumps!$D$241:$W$246,$B1499+3)*HLOOKUP(G$6,Assumps!$D$241:$W$243,$C1499+1)*HLOOKUP(G$6,Assumps!$D$241:$W$252,$D1499+6)*HLOOKUP(G$6,Assumps!$D$241:$L$257,$C$1473+12)</f>
        <v>2.8000000000000001E-2</v>
      </c>
      <c r="H1499" s="74">
        <f>Assumps!$B$240*HLOOKUP(H$6,Assumps!$D$241:$W$246,$B1499+3)*HLOOKUP(H$6,Assumps!$D$241:$W$243,$C1499+1)*HLOOKUP(H$6,Assumps!$D$241:$W$252,$D1499+6)*HLOOKUP(H$6,Assumps!$D$241:$L$257,$C$1473+12)</f>
        <v>2.8000000000000001E-2</v>
      </c>
      <c r="I1499" s="74">
        <f>Assumps!$B$240*HLOOKUP(I$6,Assumps!$D$241:$W$246,$B1499+3)*HLOOKUP(I$6,Assumps!$D$241:$W$243,$C1499+1)*HLOOKUP(I$6,Assumps!$D$241:$W$252,$D1499+6)*HLOOKUP(I$6,Assumps!$D$241:$L$257,$C$1473+12)</f>
        <v>2.8000000000000001E-2</v>
      </c>
      <c r="J1499" s="74">
        <f>Assumps!$B$240*HLOOKUP(J$6,Assumps!$D$241:$W$246,$B1499+3)*HLOOKUP(J$6,Assumps!$D$241:$W$243,$C1499+1)*HLOOKUP(J$6,Assumps!$D$241:$W$252,$D1499+6)*HLOOKUP(J$6,Assumps!$D$241:$L$257,$C$1473+12)</f>
        <v>2.8000000000000001E-2</v>
      </c>
      <c r="K1499" s="74">
        <f>Assumps!$B$240*HLOOKUP(K$6,Assumps!$D$241:$W$246,$B1499+3)*HLOOKUP(K$6,Assumps!$D$241:$W$243,$C1499+1)*HLOOKUP(K$6,Assumps!$D$241:$W$252,$D1499+6)*HLOOKUP(K$6,Assumps!$D$241:$L$257,$C$1473+12)</f>
        <v>2.8000000000000001E-2</v>
      </c>
      <c r="L1499" s="74">
        <f>Assumps!$B$240*HLOOKUP(L$6,Assumps!$D$241:$W$246,$B1499+3)*HLOOKUP(L$6,Assumps!$D$241:$W$243,$C1499+1)*HLOOKUP(L$6,Assumps!$D$241:$W$252,$D1499+6)*HLOOKUP(L$6,Assumps!$D$241:$L$257,$C$1473+12)</f>
        <v>2.8000000000000001E-2</v>
      </c>
      <c r="M1499" s="74">
        <f>Assumps!$B$240*HLOOKUP(M$6,Assumps!$D$241:$W$246,$B1499+3)*HLOOKUP(M$6,Assumps!$D$241:$W$243,$C1499+1)*HLOOKUP(M$6,Assumps!$D$241:$W$252,$D1499+6)*HLOOKUP(M$6,Assumps!$D$241:$L$257,$C$1473+12)</f>
        <v>2.8000000000000001E-2</v>
      </c>
      <c r="N1499" s="74">
        <f>Assumps!$B$240*HLOOKUP(N$6,Assumps!$D$241:$W$246,$B1499+3)*HLOOKUP(N$6,Assumps!$D$241:$W$243,$C1499+1)*HLOOKUP(N$6,Assumps!$D$241:$W$252,$D1499+6)*HLOOKUP(N$6,Assumps!$D$241:$L$257,$C$1473+12)</f>
        <v>2.8000000000000001E-2</v>
      </c>
      <c r="O1499" s="74">
        <f>Assumps!$B$240*HLOOKUP(O$6,Assumps!$D$241:$W$246,$B1499+3)*HLOOKUP(O$6,Assumps!$D$241:$W$243,$C1499+1)*HLOOKUP(O$6,Assumps!$D$241:$W$252,$D1499+6)*HLOOKUP(O$6,Assumps!$D$241:$L$257,$C$1473+12)</f>
        <v>2.8000000000000001E-2</v>
      </c>
      <c r="P1499" s="74">
        <f>Assumps!$B$240*HLOOKUP(P$6,Assumps!$D$241:$W$246,$B1499+3)*HLOOKUP(P$6,Assumps!$D$241:$W$243,$C1499+1)*HLOOKUP(P$6,Assumps!$D$241:$W$252,$D1499+6)*HLOOKUP(P$6,Assumps!$D$241:$L$257,$C$1473+12)</f>
        <v>2.8000000000000001E-2</v>
      </c>
      <c r="Q1499" s="74">
        <f>Assumps!$B$240*HLOOKUP(Q$6,Assumps!$D$241:$W$246,$B1499+3)*HLOOKUP(Q$6,Assumps!$D$241:$W$243,$C1499+1)*HLOOKUP(Q$6,Assumps!$D$241:$W$252,$D1499+6)*HLOOKUP(Q$6,Assumps!$D$241:$L$257,$C$1473+12)</f>
        <v>2.8000000000000001E-2</v>
      </c>
      <c r="R1499" s="74">
        <f>Assumps!$B$240*HLOOKUP(R$6,Assumps!$D$241:$W$246,$B1499+3)*HLOOKUP(R$6,Assumps!$D$241:$W$243,$C1499+1)*HLOOKUP(R$6,Assumps!$D$241:$W$252,$D1499+6)*HLOOKUP(R$6,Assumps!$D$241:$L$257,$C$1473+12)</f>
        <v>2.8000000000000001E-2</v>
      </c>
      <c r="S1499" s="74">
        <f>Assumps!$B$240*HLOOKUP(S$6,Assumps!$D$241:$W$246,$B1499+3)*HLOOKUP(S$6,Assumps!$D$241:$W$243,$C1499+1)*HLOOKUP(S$6,Assumps!$D$241:$W$252,$D1499+6)*HLOOKUP(S$6,Assumps!$D$241:$L$257,$C$1473+12)</f>
        <v>2.8000000000000001E-2</v>
      </c>
      <c r="T1499" s="74">
        <f>Assumps!$B$240*HLOOKUP(T$6,Assumps!$D$241:$W$246,$B1499+3)*HLOOKUP(T$6,Assumps!$D$241:$W$243,$C1499+1)*HLOOKUP(T$6,Assumps!$D$241:$W$252,$D1499+6)*HLOOKUP(T$6,Assumps!$D$241:$L$257,$C$1473+12)</f>
        <v>2.8000000000000001E-2</v>
      </c>
      <c r="U1499" s="74">
        <f>Assumps!$B$240*HLOOKUP(U$6,Assumps!$D$241:$W$246,$B1499+3)*HLOOKUP(U$6,Assumps!$D$241:$W$243,$C1499+1)*HLOOKUP(U$6,Assumps!$D$241:$W$252,$D1499+6)*HLOOKUP(U$6,Assumps!$D$241:$L$257,$C$1473+12)</f>
        <v>2.8000000000000001E-2</v>
      </c>
      <c r="V1499" s="74">
        <f>Assumps!$B$240*HLOOKUP(V$6,Assumps!$D$241:$W$246,$B1499+3)*HLOOKUP(V$6,Assumps!$D$241:$W$243,$C1499+1)*HLOOKUP(V$6,Assumps!$D$241:$W$252,$D1499+6)*HLOOKUP(V$6,Assumps!$D$241:$L$257,$C$1473+12)</f>
        <v>2.8000000000000001E-2</v>
      </c>
      <c r="W1499" s="74">
        <f>Assumps!$B$240*HLOOKUP(W$6,Assumps!$D$241:$W$246,$B1499+3)*HLOOKUP(W$6,Assumps!$D$241:$W$243,$C1499+1)*HLOOKUP(W$6,Assumps!$D$241:$W$252,$D1499+6)*HLOOKUP(W$6,Assumps!$D$241:$L$257,$C$1473+12)</f>
        <v>0.02</v>
      </c>
      <c r="X1499" s="74">
        <f>Assumps!$B$240*HLOOKUP(X$6,Assumps!$D$241:$W$246,$B1499+3)*HLOOKUP(X$6,Assumps!$D$241:$W$243,$C1499+1)*HLOOKUP(X$6,Assumps!$D$241:$W$252,$D1499+6)*HLOOKUP(X$6,Assumps!$D$241:$L$257,$C$1473+12)</f>
        <v>0.02</v>
      </c>
      <c r="Y1499" s="74">
        <f>Assumps!$B$240*HLOOKUP(Y$6,Assumps!$D$241:$W$246,$B1499+3)*HLOOKUP(Y$6,Assumps!$D$241:$W$243,$C1499+1)*HLOOKUP(Y$6,Assumps!$D$241:$W$252,$D1499+6)*HLOOKUP(Y$6,Assumps!$D$241:$L$257,$C$1473+12)</f>
        <v>0.02</v>
      </c>
      <c r="Z1499" s="74">
        <f>Assumps!$B$240*HLOOKUP(Z$6,Assumps!$D$241:$W$246,$B1499+3)*HLOOKUP(Z$6,Assumps!$D$241:$W$243,$C1499+1)*HLOOKUP(Z$6,Assumps!$D$241:$W$252,$D1499+6)*HLOOKUP(Z$6,Assumps!$D$241:$L$257,$C$1473+12)</f>
        <v>0.02</v>
      </c>
      <c r="AA1499" s="74">
        <f>Assumps!$B$240*HLOOKUP(AA$6,Assumps!$D$241:$W$246,$B1499+3)*HLOOKUP(AA$6,Assumps!$D$241:$W$243,$C1499+1)*HLOOKUP(AA$6,Assumps!$D$241:$W$252,$D1499+6)*HLOOKUP(AA$6,Assumps!$D$241:$L$257,$C$1473+12)</f>
        <v>0.02</v>
      </c>
      <c r="AB1499" s="74">
        <f>Assumps!$B$240*HLOOKUP(AB$6,Assumps!$D$241:$W$246,$B1499+3)*HLOOKUP(AB$6,Assumps!$D$241:$W$243,$C1499+1)*HLOOKUP(AB$6,Assumps!$D$241:$W$252,$D1499+6)*HLOOKUP(AB$6,Assumps!$D$241:$L$257,$C$1473+12)</f>
        <v>0.02</v>
      </c>
      <c r="AC1499" s="74">
        <f>Assumps!$B$240*HLOOKUP(AC$6,Assumps!$D$241:$W$246,$B1499+3)*HLOOKUP(AC$6,Assumps!$D$241:$W$243,$C1499+1)*HLOOKUP(AC$6,Assumps!$D$241:$W$252,$D1499+6)*HLOOKUP(AC$6,Assumps!$D$241:$L$257,$C$1473+12)</f>
        <v>0.02</v>
      </c>
      <c r="AD1499" s="74">
        <f>Assumps!$B$240*HLOOKUP(AD$6,Assumps!$D$241:$W$246,$B1499+3)*HLOOKUP(AD$6,Assumps!$D$241:$W$243,$C1499+1)*HLOOKUP(AD$6,Assumps!$D$241:$W$252,$D1499+6)*HLOOKUP(AD$6,Assumps!$D$241:$L$257,$C$1473+12)</f>
        <v>0.02</v>
      </c>
      <c r="AE1499" s="74">
        <f>Assumps!$B$240*HLOOKUP(AE$6,Assumps!$D$241:$W$246,$B1499+3)*HLOOKUP(AE$6,Assumps!$D$241:$W$243,$C1499+1)*HLOOKUP(AE$6,Assumps!$D$241:$W$252,$D1499+6)*HLOOKUP(AE$6,Assumps!$D$241:$L$257,$C$1473+12)</f>
        <v>0.02</v>
      </c>
      <c r="AF1499" s="74">
        <f>Assumps!$B$240*HLOOKUP(AF$6,Assumps!$D$241:$W$246,$B1499+3)*HLOOKUP(AF$6,Assumps!$D$241:$W$243,$C1499+1)*HLOOKUP(AF$6,Assumps!$D$241:$W$252,$D1499+6)*HLOOKUP(AF$6,Assumps!$D$241:$L$257,$C$1473+12)</f>
        <v>0.02</v>
      </c>
      <c r="AG1499" s="74">
        <f>Assumps!$B$240*HLOOKUP(AG$6,Assumps!$D$241:$W$246,$B1499+3)*HLOOKUP(AG$6,Assumps!$D$241:$W$243,$C1499+1)*HLOOKUP(AG$6,Assumps!$D$241:$W$252,$D1499+6)*HLOOKUP(AG$6,Assumps!$D$241:$L$257,$C$1473+12)</f>
        <v>0.02</v>
      </c>
      <c r="AH1499" s="74">
        <f>Assumps!$B$240*HLOOKUP(AH$6,Assumps!$D$241:$W$246,$B1499+3)*HLOOKUP(AH$6,Assumps!$D$241:$W$243,$C1499+1)*HLOOKUP(AH$6,Assumps!$D$241:$W$252,$D1499+6)*HLOOKUP(AH$6,Assumps!$D$241:$L$257,$C$1473+12)</f>
        <v>0.02</v>
      </c>
      <c r="AI1499" s="74">
        <f>Assumps!$B$240*HLOOKUP(AI$6,Assumps!$D$241:$W$246,$B1499+3)*HLOOKUP(AI$6,Assumps!$D$241:$W$243,$C1499+1)*HLOOKUP(AI$6,Assumps!$D$241:$W$252,$D1499+6)*HLOOKUP(AI$6,Assumps!$D$241:$L$257,$C$1473+12)</f>
        <v>0.02</v>
      </c>
      <c r="AJ1499" s="74">
        <f>Assumps!$B$240*HLOOKUP(AJ$6,Assumps!$D$241:$W$246,$B1499+3)*HLOOKUP(AJ$6,Assumps!$D$241:$W$243,$C1499+1)*HLOOKUP(AJ$6,Assumps!$D$241:$W$252,$D1499+6)*HLOOKUP(AJ$6,Assumps!$D$241:$L$257,$C$1473+12)</f>
        <v>0.02</v>
      </c>
      <c r="AK1499" s="74">
        <f>Assumps!$B$240*HLOOKUP(AK$6,Assumps!$D$241:$W$246,$B1499+3)*HLOOKUP(AK$6,Assumps!$D$241:$W$243,$C1499+1)*HLOOKUP(AK$6,Assumps!$D$241:$W$252,$D1499+6)*HLOOKUP(AK$6,Assumps!$D$241:$L$257,$C$1473+12)</f>
        <v>0.02</v>
      </c>
      <c r="AL1499" s="74">
        <f>Assumps!$B$240*HLOOKUP(AL$6,Assumps!$D$241:$W$246,$B1499+3)*HLOOKUP(AL$6,Assumps!$D$241:$W$243,$C1499+1)*HLOOKUP(AL$6,Assumps!$D$241:$W$252,$D1499+6)*HLOOKUP(AL$6,Assumps!$D$241:$L$257,$C$1473+12)</f>
        <v>0.02</v>
      </c>
      <c r="AM1499" s="74">
        <f>Assumps!$B$240*HLOOKUP(AM$6,Assumps!$D$241:$W$246,$B1499+3)*HLOOKUP(AM$6,Assumps!$D$241:$W$243,$C1499+1)*HLOOKUP(AM$6,Assumps!$D$241:$W$252,$D1499+6)*HLOOKUP(AM$6,Assumps!$D$241:$L$257,$C$1473+12)</f>
        <v>0.02</v>
      </c>
      <c r="AN1499" s="74">
        <f>Assumps!$B$240*HLOOKUP(AN$6,Assumps!$D$241:$W$246,$B1499+3)*HLOOKUP(AN$6,Assumps!$D$241:$W$243,$C1499+1)*HLOOKUP(AN$6,Assumps!$D$241:$W$252,$D1499+6)*HLOOKUP(AN$6,Assumps!$D$241:$L$257,$C$1473+12)</f>
        <v>0.02</v>
      </c>
      <c r="AO1499" s="74">
        <f>Assumps!$B$240*HLOOKUP(AO$6,Assumps!$D$241:$W$246,$B1499+3)*HLOOKUP(AO$6,Assumps!$D$241:$W$243,$C1499+1)*HLOOKUP(AO$6,Assumps!$D$241:$W$252,$D1499+6)*HLOOKUP(AO$6,Assumps!$D$241:$L$257,$C$1473+12)</f>
        <v>0.02</v>
      </c>
      <c r="AP1499" s="74">
        <f>Assumps!$B$240*HLOOKUP(AP$6,Assumps!$D$241:$W$246,$B1499+3)*HLOOKUP(AP$6,Assumps!$D$241:$W$243,$C1499+1)*HLOOKUP(AP$6,Assumps!$D$241:$W$252,$D1499+6)*HLOOKUP(AP$6,Assumps!$D$241:$L$257,$C$1473+12)</f>
        <v>0.02</v>
      </c>
      <c r="AQ1499" s="74">
        <f>Assumps!$B$240*HLOOKUP(AQ$6,Assumps!$D$241:$W$246,$B1499+3)*HLOOKUP(AQ$6,Assumps!$D$241:$W$243,$C1499+1)*HLOOKUP(AQ$6,Assumps!$D$241:$W$252,$D1499+6)*HLOOKUP(AQ$6,Assumps!$D$241:$L$257,$C$1473+12)</f>
        <v>0.02</v>
      </c>
      <c r="AR1499" s="74">
        <f>Assumps!$B$240*HLOOKUP(AR$6,Assumps!$D$241:$W$246,$B1499+3)*HLOOKUP(AR$6,Assumps!$D$241:$W$243,$C1499+1)*HLOOKUP(AR$6,Assumps!$D$241:$W$252,$D1499+6)*HLOOKUP(AR$6,Assumps!$D$241:$L$257,$C$1473+12)</f>
        <v>0.02</v>
      </c>
      <c r="AS1499" s="74">
        <f>Assumps!$B$240*HLOOKUP(AS$6,Assumps!$D$241:$W$246,$B1499+3)*HLOOKUP(AS$6,Assumps!$D$241:$W$243,$C1499+1)*HLOOKUP(AS$6,Assumps!$D$241:$W$252,$D1499+6)*HLOOKUP(AS$6,Assumps!$D$241:$L$257,$C$1473+12)</f>
        <v>0.02</v>
      </c>
      <c r="AT1499" s="74">
        <f>Assumps!$B$240*HLOOKUP(AT$6,Assumps!$D$241:$W$246,$B1499+3)*HLOOKUP(AT$6,Assumps!$D$241:$W$243,$C1499+1)*HLOOKUP(AT$6,Assumps!$D$241:$W$252,$D1499+6)*HLOOKUP(AT$6,Assumps!$D$241:$L$257,$C$1473+12)</f>
        <v>0.02</v>
      </c>
      <c r="AU1499" s="74">
        <f>Assumps!$B$240*HLOOKUP(AU$6,Assumps!$D$241:$W$246,$B1499+3)*HLOOKUP(AU$6,Assumps!$D$241:$W$243,$C1499+1)*HLOOKUP(AU$6,Assumps!$D$241:$W$252,$D1499+6)*HLOOKUP(AU$6,Assumps!$D$241:$L$257,$C$1473+12)</f>
        <v>0.02</v>
      </c>
      <c r="AV1499" s="74">
        <f>Assumps!$B$240*HLOOKUP(AV$6,Assumps!$D$241:$W$246,$B1499+3)*HLOOKUP(AV$6,Assumps!$D$241:$W$243,$C1499+1)*HLOOKUP(AV$6,Assumps!$D$241:$W$252,$D1499+6)*HLOOKUP(AV$6,Assumps!$D$241:$L$257,$C$1473+12)</f>
        <v>0.02</v>
      </c>
      <c r="AW1499" s="74">
        <f>Assumps!$B$240*HLOOKUP(AW$6,Assumps!$D$241:$W$246,$B1499+3)*HLOOKUP(AW$6,Assumps!$D$241:$W$243,$C1499+1)*HLOOKUP(AW$6,Assumps!$D$241:$W$252,$D1499+6)*HLOOKUP(AW$6,Assumps!$D$241:$L$257,$C$1473+12)</f>
        <v>0.02</v>
      </c>
      <c r="AX1499" s="74">
        <f>Assumps!$B$240*HLOOKUP(AX$6,Assumps!$D$241:$W$246,$B1499+3)*HLOOKUP(AX$6,Assumps!$D$241:$W$243,$C1499+1)*HLOOKUP(AX$6,Assumps!$D$241:$W$252,$D1499+6)*HLOOKUP(AX$6,Assumps!$D$241:$L$257,$C$1473+12)</f>
        <v>0.02</v>
      </c>
      <c r="AY1499" s="74">
        <f>Assumps!$B$240*HLOOKUP(AY$6,Assumps!$D$241:$W$246,$B1499+3)*HLOOKUP(AY$6,Assumps!$D$241:$W$243,$C1499+1)*HLOOKUP(AY$6,Assumps!$D$241:$W$252,$D1499+6)*HLOOKUP(AY$6,Assumps!$D$241:$L$257,$C$1473+12)</f>
        <v>0.02</v>
      </c>
      <c r="AZ1499" s="74">
        <f>Assumps!$B$240*HLOOKUP(AZ$6,Assumps!$D$241:$W$246,$B1499+3)*HLOOKUP(AZ$6,Assumps!$D$241:$W$243,$C1499+1)*HLOOKUP(AZ$6,Assumps!$D$241:$W$252,$D1499+6)*HLOOKUP(AZ$6,Assumps!$D$241:$L$257,$C$1473+12)</f>
        <v>0.02</v>
      </c>
      <c r="BA1499" s="74">
        <f>Assumps!$B$240*HLOOKUP(BA$6,Assumps!$D$241:$W$246,$B1499+3)*HLOOKUP(BA$6,Assumps!$D$241:$W$243,$C1499+1)*HLOOKUP(BA$6,Assumps!$D$241:$W$252,$D1499+6)*HLOOKUP(BA$6,Assumps!$D$241:$L$257,$C$1473+12)</f>
        <v>0.02</v>
      </c>
      <c r="BB1499" s="74">
        <f>Assumps!$B$240*HLOOKUP(BB$6,Assumps!$D$241:$W$246,$B1499+3)*HLOOKUP(BB$6,Assumps!$D$241:$W$243,$C1499+1)*HLOOKUP(BB$6,Assumps!$D$241:$W$252,$D1499+6)*HLOOKUP(BB$6,Assumps!$D$241:$L$257,$C$1473+12)</f>
        <v>0.02</v>
      </c>
      <c r="BC1499" s="74">
        <f>Assumps!$B$240*HLOOKUP(BC$6,Assumps!$D$241:$W$246,$B1499+3)*HLOOKUP(BC$6,Assumps!$D$241:$W$243,$C1499+1)*HLOOKUP(BC$6,Assumps!$D$241:$W$252,$D1499+6)*HLOOKUP(BC$6,Assumps!$D$241:$L$257,$C$1473+12)</f>
        <v>0.02</v>
      </c>
      <c r="BD1499" s="74">
        <f>Assumps!$B$240*HLOOKUP(BD$6,Assumps!$D$241:$W$246,$B1499+3)*HLOOKUP(BD$6,Assumps!$D$241:$W$243,$C1499+1)*HLOOKUP(BD$6,Assumps!$D$241:$W$252,$D1499+6)*HLOOKUP(BD$6,Assumps!$D$241:$L$257,$C$1473+12)</f>
        <v>0.02</v>
      </c>
      <c r="BE1499" s="74">
        <f>Assumps!$B$240*HLOOKUP(BE$6,Assumps!$D$241:$W$246,$B1499+3)*HLOOKUP(BE$6,Assumps!$D$241:$W$243,$C1499+1)*HLOOKUP(BE$6,Assumps!$D$241:$W$252,$D1499+6)*HLOOKUP(BE$6,Assumps!$D$241:$L$257,$C$1473+12)</f>
        <v>0.02</v>
      </c>
      <c r="BF1499" s="74">
        <f>Assumps!$B$240*HLOOKUP(BF$6,Assumps!$D$241:$W$246,$B1499+3)*HLOOKUP(BF$6,Assumps!$D$241:$W$243,$C1499+1)*HLOOKUP(BF$6,Assumps!$D$241:$W$252,$D1499+6)*HLOOKUP(BF$6,Assumps!$D$241:$L$257,$C$1473+12)</f>
        <v>0.02</v>
      </c>
      <c r="BG1499" s="74">
        <f>Assumps!$B$240*HLOOKUP(BG$6,Assumps!$D$241:$W$246,$B1499+3)*HLOOKUP(BG$6,Assumps!$D$241:$W$243,$C1499+1)*HLOOKUP(BG$6,Assumps!$D$241:$W$252,$D1499+6)*HLOOKUP(BG$6,Assumps!$D$241:$L$257,$C$1473+12)</f>
        <v>0.02</v>
      </c>
      <c r="BH1499" s="74">
        <f>Assumps!$B$240*HLOOKUP(BH$6,Assumps!$D$241:$W$246,$B1499+3)*HLOOKUP(BH$6,Assumps!$D$241:$W$243,$C1499+1)*HLOOKUP(BH$6,Assumps!$D$241:$W$252,$D1499+6)*HLOOKUP(BH$6,Assumps!$D$241:$L$257,$C$1473+12)</f>
        <v>0.02</v>
      </c>
      <c r="BI1499" s="74">
        <f>Assumps!$B$240*HLOOKUP(BI$6,Assumps!$D$241:$W$246,$B1499+3)*HLOOKUP(BI$6,Assumps!$D$241:$W$243,$C1499+1)*HLOOKUP(BI$6,Assumps!$D$241:$W$252,$D1499+6)*HLOOKUP(BI$6,Assumps!$D$241:$L$257,$C$1473+12)</f>
        <v>0.02</v>
      </c>
      <c r="BJ1499" s="74">
        <f>Assumps!$B$240*HLOOKUP(BJ$6,Assumps!$D$241:$W$246,$B1499+3)*HLOOKUP(BJ$6,Assumps!$D$241:$W$243,$C1499+1)*HLOOKUP(BJ$6,Assumps!$D$241:$W$252,$D1499+6)*HLOOKUP(BJ$6,Assumps!$D$241:$L$257,$C$1473+12)</f>
        <v>0.02</v>
      </c>
      <c r="BK1499" s="74">
        <f>Assumps!$B$240*HLOOKUP(BK$6,Assumps!$D$241:$W$246,$B1499+3)*HLOOKUP(BK$6,Assumps!$D$241:$W$243,$C1499+1)*HLOOKUP(BK$6,Assumps!$D$241:$W$252,$D1499+6)*HLOOKUP(BK$6,Assumps!$D$241:$L$257,$C$1473+12)</f>
        <v>0.02</v>
      </c>
      <c r="BL1499" s="74">
        <f>Assumps!$B$240*HLOOKUP(BL$6,Assumps!$D$241:$W$246,$B1499+3)*HLOOKUP(BL$6,Assumps!$D$241:$W$243,$C1499+1)*HLOOKUP(BL$6,Assumps!$D$241:$W$252,$D1499+6)*HLOOKUP(BL$6,Assumps!$D$241:$L$257,$C$1473+12)</f>
        <v>0.02</v>
      </c>
      <c r="BM1499" s="74">
        <f>Assumps!$B$240*HLOOKUP(BM$6,Assumps!$D$241:$W$246,$B1499+3)*HLOOKUP(BM$6,Assumps!$D$241:$W$243,$C1499+1)*HLOOKUP(BM$6,Assumps!$D$241:$W$252,$D1499+6)*HLOOKUP(BM$6,Assumps!$D$241:$L$257,$C$1473+12)</f>
        <v>0.02</v>
      </c>
      <c r="BN1499" s="74">
        <f>Assumps!$B$240*HLOOKUP(BN$6,Assumps!$D$241:$W$246,$B1499+3)*HLOOKUP(BN$6,Assumps!$D$241:$W$243,$C1499+1)*HLOOKUP(BN$6,Assumps!$D$241:$W$252,$D1499+6)*HLOOKUP(BN$6,Assumps!$D$241:$L$257,$C$1473+12)</f>
        <v>0.02</v>
      </c>
      <c r="BO1499" s="74">
        <f>Assumps!$B$240*HLOOKUP(BO$6,Assumps!$D$241:$W$246,$B1499+3)*HLOOKUP(BO$6,Assumps!$D$241:$W$243,$C1499+1)*HLOOKUP(BO$6,Assumps!$D$241:$W$252,$D1499+6)*HLOOKUP(BO$6,Assumps!$D$241:$L$257,$C$1473+12)</f>
        <v>0.02</v>
      </c>
      <c r="BP1499" s="74">
        <f>Assumps!$B$240*HLOOKUP(BP$6,Assumps!$D$241:$W$246,$B1499+3)*HLOOKUP(BP$6,Assumps!$D$241:$W$243,$C1499+1)*HLOOKUP(BP$6,Assumps!$D$241:$W$252,$D1499+6)*HLOOKUP(BP$6,Assumps!$D$241:$L$257,$C$1473+12)</f>
        <v>0.02</v>
      </c>
      <c r="BQ1499" s="74">
        <f>Assumps!$B$240*HLOOKUP(BQ$6,Assumps!$D$241:$W$246,$B1499+3)*HLOOKUP(BQ$6,Assumps!$D$241:$W$243,$C1499+1)*HLOOKUP(BQ$6,Assumps!$D$241:$W$252,$D1499+6)*HLOOKUP(BQ$6,Assumps!$D$241:$L$257,$C$1473+12)</f>
        <v>0.02</v>
      </c>
      <c r="BR1499" s="74">
        <f>Assumps!$B$240*HLOOKUP(BR$6,Assumps!$D$241:$W$246,$B1499+3)*HLOOKUP(BR$6,Assumps!$D$241:$W$243,$C1499+1)*HLOOKUP(BR$6,Assumps!$D$241:$W$252,$D1499+6)*HLOOKUP(BR$6,Assumps!$D$241:$L$257,$C$1473+12)</f>
        <v>0.02</v>
      </c>
      <c r="BS1499" s="74">
        <f>Assumps!$B$240*HLOOKUP(BS$6,Assumps!$D$241:$W$246,$B1499+3)*HLOOKUP(BS$6,Assumps!$D$241:$W$243,$C1499+1)*HLOOKUP(BS$6,Assumps!$D$241:$W$252,$D1499+6)*HLOOKUP(BS$6,Assumps!$D$241:$L$257,$C$1473+12)</f>
        <v>0.02</v>
      </c>
      <c r="BT1499" s="74">
        <f>Assumps!$B$240*HLOOKUP(BT$6,Assumps!$D$241:$W$246,$B1499+3)*HLOOKUP(BT$6,Assumps!$D$241:$W$243,$C1499+1)*HLOOKUP(BT$6,Assumps!$D$241:$W$252,$D1499+6)*HLOOKUP(BT$6,Assumps!$D$241:$L$257,$C$1473+12)</f>
        <v>0.02</v>
      </c>
      <c r="BU1499" s="74">
        <f>Assumps!$B$240*HLOOKUP(BU$6,Assumps!$D$241:$W$246,$B1499+3)*HLOOKUP(BU$6,Assumps!$D$241:$W$243,$C1499+1)*HLOOKUP(BU$6,Assumps!$D$241:$W$252,$D1499+6)*HLOOKUP(BU$6,Assumps!$D$241:$L$257,$C$1473+12)</f>
        <v>0.02</v>
      </c>
      <c r="BV1499" s="74">
        <f>Assumps!$B$240*HLOOKUP(BV$6,Assumps!$D$241:$W$246,$B1499+3)*HLOOKUP(BV$6,Assumps!$D$241:$W$243,$C1499+1)*HLOOKUP(BV$6,Assumps!$D$241:$W$252,$D1499+6)*HLOOKUP(BV$6,Assumps!$D$241:$L$257,$C$1473+12)</f>
        <v>0.02</v>
      </c>
      <c r="BW1499" s="74">
        <f>Assumps!$B$240*HLOOKUP(BW$6,Assumps!$D$241:$W$246,$B1499+3)*HLOOKUP(BW$6,Assumps!$D$241:$W$243,$C1499+1)*HLOOKUP(BW$6,Assumps!$D$241:$W$252,$D1499+6)*HLOOKUP(BW$6,Assumps!$D$241:$L$257,$C$1473+12)</f>
        <v>0.02</v>
      </c>
      <c r="BX1499" s="74">
        <f>Assumps!$B$240*HLOOKUP(BX$6,Assumps!$D$241:$W$246,$B1499+3)*HLOOKUP(BX$6,Assumps!$D$241:$W$243,$C1499+1)*HLOOKUP(BX$6,Assumps!$D$241:$W$252,$D1499+6)*HLOOKUP(BX$6,Assumps!$D$241:$L$257,$C$1473+12)</f>
        <v>0.02</v>
      </c>
      <c r="BY1499" s="74">
        <f>Assumps!$B$240*HLOOKUP(BY$6,Assumps!$D$241:$W$246,$B1499+3)*HLOOKUP(BY$6,Assumps!$D$241:$W$243,$C1499+1)*HLOOKUP(BY$6,Assumps!$D$241:$W$252,$D1499+6)*HLOOKUP(BY$6,Assumps!$D$241:$L$257,$C$1473+12)</f>
        <v>0.02</v>
      </c>
      <c r="BZ1499" s="74">
        <f>Assumps!$B$240*HLOOKUP(BZ$6,Assumps!$D$241:$W$246,$B1499+3)*HLOOKUP(BZ$6,Assumps!$D$241:$W$243,$C1499+1)*HLOOKUP(BZ$6,Assumps!$D$241:$W$252,$D1499+6)*HLOOKUP(BZ$6,Assumps!$D$241:$L$257,$C$1473+12)</f>
        <v>0.02</v>
      </c>
      <c r="CA1499" s="74">
        <f>Assumps!$B$240*HLOOKUP(CA$6,Assumps!$D$241:$W$246,$B1499+3)*HLOOKUP(CA$6,Assumps!$D$241:$W$243,$C1499+1)*HLOOKUP(CA$6,Assumps!$D$241:$W$252,$D1499+6)*HLOOKUP(CA$6,Assumps!$D$241:$L$257,$C$1473+12)</f>
        <v>0.02</v>
      </c>
      <c r="CB1499" s="74">
        <f>Assumps!$B$240*HLOOKUP(CB$6,Assumps!$D$241:$W$246,$B1499+3)*HLOOKUP(CB$6,Assumps!$D$241:$W$243,$C1499+1)*HLOOKUP(CB$6,Assumps!$D$241:$W$252,$D1499+6)*HLOOKUP(CB$6,Assumps!$D$241:$L$257,$C$1473+12)</f>
        <v>0.02</v>
      </c>
      <c r="CC1499" s="74">
        <f>Assumps!$B$240*HLOOKUP(CC$6,Assumps!$D$241:$W$246,$B1499+3)*HLOOKUP(CC$6,Assumps!$D$241:$W$243,$C1499+1)*HLOOKUP(CC$6,Assumps!$D$241:$W$252,$D1499+6)*HLOOKUP(CC$6,Assumps!$D$241:$L$257,$C$1473+12)</f>
        <v>0.02</v>
      </c>
      <c r="CD1499" s="74">
        <f>Assumps!$B$240*HLOOKUP(CD$6,Assumps!$D$241:$W$246,$B1499+3)*HLOOKUP(CD$6,Assumps!$D$241:$W$243,$C1499+1)*HLOOKUP(CD$6,Assumps!$D$241:$W$252,$D1499+6)*HLOOKUP(CD$6,Assumps!$D$241:$L$257,$C$1473+12)</f>
        <v>0.02</v>
      </c>
      <c r="CE1499" s="74">
        <f>Assumps!$B$240*HLOOKUP(CE$6,Assumps!$D$241:$W$246,$B1499+3)*HLOOKUP(CE$6,Assumps!$D$241:$W$243,$C1499+1)*HLOOKUP(CE$6,Assumps!$D$241:$W$252,$D1499+6)*HLOOKUP(CE$6,Assumps!$D$241:$L$257,$C$1473+12)</f>
        <v>0.02</v>
      </c>
      <c r="CF1499" s="74">
        <f>Assumps!$B$240*HLOOKUP(CF$6,Assumps!$D$241:$W$246,$B1499+3)*HLOOKUP(CF$6,Assumps!$D$241:$W$243,$C1499+1)*HLOOKUP(CF$6,Assumps!$D$241:$W$252,$D1499+6)*HLOOKUP(CF$6,Assumps!$D$241:$L$257,$C$1473+12)</f>
        <v>0.02</v>
      </c>
      <c r="CG1499" s="74">
        <f>Assumps!$B$240*HLOOKUP(CG$6,Assumps!$D$241:$W$246,$B1499+3)*HLOOKUP(CG$6,Assumps!$D$241:$W$243,$C1499+1)*HLOOKUP(CG$6,Assumps!$D$241:$W$252,$D1499+6)*HLOOKUP(CG$6,Assumps!$D$241:$L$257,$C$1473+12)</f>
        <v>0.02</v>
      </c>
      <c r="CH1499" s="74">
        <f>Assumps!$B$240*HLOOKUP(CH$6,Assumps!$D$241:$W$246,$B1499+3)*HLOOKUP(CH$6,Assumps!$D$241:$W$243,$C1499+1)*HLOOKUP(CH$6,Assumps!$D$241:$W$252,$D1499+6)*HLOOKUP(CH$6,Assumps!$D$241:$L$257,$C$1473+12)</f>
        <v>0.02</v>
      </c>
    </row>
    <row r="1500" spans="2:86">
      <c r="B1500" s="20">
        <v>3</v>
      </c>
      <c r="C1500" s="20">
        <v>1</v>
      </c>
      <c r="D1500" s="20">
        <v>2</v>
      </c>
      <c r="E1500" s="20">
        <v>312</v>
      </c>
      <c r="G1500" s="74">
        <f>Assumps!$B$240*HLOOKUP(G$6,Assumps!$D$241:$W$246,$B1500+3)*HLOOKUP(G$6,Assumps!$D$241:$W$243,$C1500+1)*HLOOKUP(G$6,Assumps!$D$241:$W$252,$D1500+6)*HLOOKUP(G$6,Assumps!$D$241:$L$257,$C$1473+12)</f>
        <v>2.8000000000000001E-2</v>
      </c>
      <c r="H1500" s="74">
        <f>Assumps!$B$240*HLOOKUP(H$6,Assumps!$D$241:$W$246,$B1500+3)*HLOOKUP(H$6,Assumps!$D$241:$W$243,$C1500+1)*HLOOKUP(H$6,Assumps!$D$241:$W$252,$D1500+6)*HLOOKUP(H$6,Assumps!$D$241:$L$257,$C$1473+12)</f>
        <v>2.8000000000000001E-2</v>
      </c>
      <c r="I1500" s="74">
        <f>Assumps!$B$240*HLOOKUP(I$6,Assumps!$D$241:$W$246,$B1500+3)*HLOOKUP(I$6,Assumps!$D$241:$W$243,$C1500+1)*HLOOKUP(I$6,Assumps!$D$241:$W$252,$D1500+6)*HLOOKUP(I$6,Assumps!$D$241:$L$257,$C$1473+12)</f>
        <v>2.8000000000000001E-2</v>
      </c>
      <c r="J1500" s="74">
        <f>Assumps!$B$240*HLOOKUP(J$6,Assumps!$D$241:$W$246,$B1500+3)*HLOOKUP(J$6,Assumps!$D$241:$W$243,$C1500+1)*HLOOKUP(J$6,Assumps!$D$241:$W$252,$D1500+6)*HLOOKUP(J$6,Assumps!$D$241:$L$257,$C$1473+12)</f>
        <v>2.8000000000000001E-2</v>
      </c>
      <c r="K1500" s="74">
        <f>Assumps!$B$240*HLOOKUP(K$6,Assumps!$D$241:$W$246,$B1500+3)*HLOOKUP(K$6,Assumps!$D$241:$W$243,$C1500+1)*HLOOKUP(K$6,Assumps!$D$241:$W$252,$D1500+6)*HLOOKUP(K$6,Assumps!$D$241:$L$257,$C$1473+12)</f>
        <v>2.8000000000000001E-2</v>
      </c>
      <c r="L1500" s="74">
        <f>Assumps!$B$240*HLOOKUP(L$6,Assumps!$D$241:$W$246,$B1500+3)*HLOOKUP(L$6,Assumps!$D$241:$W$243,$C1500+1)*HLOOKUP(L$6,Assumps!$D$241:$W$252,$D1500+6)*HLOOKUP(L$6,Assumps!$D$241:$L$257,$C$1473+12)</f>
        <v>2.8000000000000001E-2</v>
      </c>
      <c r="M1500" s="74">
        <f>Assumps!$B$240*HLOOKUP(M$6,Assumps!$D$241:$W$246,$B1500+3)*HLOOKUP(M$6,Assumps!$D$241:$W$243,$C1500+1)*HLOOKUP(M$6,Assumps!$D$241:$W$252,$D1500+6)*HLOOKUP(M$6,Assumps!$D$241:$L$257,$C$1473+12)</f>
        <v>2.8000000000000001E-2</v>
      </c>
      <c r="N1500" s="74">
        <f>Assumps!$B$240*HLOOKUP(N$6,Assumps!$D$241:$W$246,$B1500+3)*HLOOKUP(N$6,Assumps!$D$241:$W$243,$C1500+1)*HLOOKUP(N$6,Assumps!$D$241:$W$252,$D1500+6)*HLOOKUP(N$6,Assumps!$D$241:$L$257,$C$1473+12)</f>
        <v>2.8000000000000001E-2</v>
      </c>
      <c r="O1500" s="74">
        <f>Assumps!$B$240*HLOOKUP(O$6,Assumps!$D$241:$W$246,$B1500+3)*HLOOKUP(O$6,Assumps!$D$241:$W$243,$C1500+1)*HLOOKUP(O$6,Assumps!$D$241:$W$252,$D1500+6)*HLOOKUP(O$6,Assumps!$D$241:$L$257,$C$1473+12)</f>
        <v>2.8000000000000001E-2</v>
      </c>
      <c r="P1500" s="74">
        <f>Assumps!$B$240*HLOOKUP(P$6,Assumps!$D$241:$W$246,$B1500+3)*HLOOKUP(P$6,Assumps!$D$241:$W$243,$C1500+1)*HLOOKUP(P$6,Assumps!$D$241:$W$252,$D1500+6)*HLOOKUP(P$6,Assumps!$D$241:$L$257,$C$1473+12)</f>
        <v>2.8000000000000001E-2</v>
      </c>
      <c r="Q1500" s="74">
        <f>Assumps!$B$240*HLOOKUP(Q$6,Assumps!$D$241:$W$246,$B1500+3)*HLOOKUP(Q$6,Assumps!$D$241:$W$243,$C1500+1)*HLOOKUP(Q$6,Assumps!$D$241:$W$252,$D1500+6)*HLOOKUP(Q$6,Assumps!$D$241:$L$257,$C$1473+12)</f>
        <v>2.8000000000000001E-2</v>
      </c>
      <c r="R1500" s="74">
        <f>Assumps!$B$240*HLOOKUP(R$6,Assumps!$D$241:$W$246,$B1500+3)*HLOOKUP(R$6,Assumps!$D$241:$W$243,$C1500+1)*HLOOKUP(R$6,Assumps!$D$241:$W$252,$D1500+6)*HLOOKUP(R$6,Assumps!$D$241:$L$257,$C$1473+12)</f>
        <v>2.8000000000000001E-2</v>
      </c>
      <c r="S1500" s="74">
        <f>Assumps!$B$240*HLOOKUP(S$6,Assumps!$D$241:$W$246,$B1500+3)*HLOOKUP(S$6,Assumps!$D$241:$W$243,$C1500+1)*HLOOKUP(S$6,Assumps!$D$241:$W$252,$D1500+6)*HLOOKUP(S$6,Assumps!$D$241:$L$257,$C$1473+12)</f>
        <v>2.8000000000000001E-2</v>
      </c>
      <c r="T1500" s="74">
        <f>Assumps!$B$240*HLOOKUP(T$6,Assumps!$D$241:$W$246,$B1500+3)*HLOOKUP(T$6,Assumps!$D$241:$W$243,$C1500+1)*HLOOKUP(T$6,Assumps!$D$241:$W$252,$D1500+6)*HLOOKUP(T$6,Assumps!$D$241:$L$257,$C$1473+12)</f>
        <v>2.8000000000000001E-2</v>
      </c>
      <c r="U1500" s="74">
        <f>Assumps!$B$240*HLOOKUP(U$6,Assumps!$D$241:$W$246,$B1500+3)*HLOOKUP(U$6,Assumps!$D$241:$W$243,$C1500+1)*HLOOKUP(U$6,Assumps!$D$241:$W$252,$D1500+6)*HLOOKUP(U$6,Assumps!$D$241:$L$257,$C$1473+12)</f>
        <v>2.8000000000000001E-2</v>
      </c>
      <c r="V1500" s="74">
        <f>Assumps!$B$240*HLOOKUP(V$6,Assumps!$D$241:$W$246,$B1500+3)*HLOOKUP(V$6,Assumps!$D$241:$W$243,$C1500+1)*HLOOKUP(V$6,Assumps!$D$241:$W$252,$D1500+6)*HLOOKUP(V$6,Assumps!$D$241:$L$257,$C$1473+12)</f>
        <v>2.8000000000000001E-2</v>
      </c>
      <c r="W1500" s="74">
        <f>Assumps!$B$240*HLOOKUP(W$6,Assumps!$D$241:$W$246,$B1500+3)*HLOOKUP(W$6,Assumps!$D$241:$W$243,$C1500+1)*HLOOKUP(W$6,Assumps!$D$241:$W$252,$D1500+6)*HLOOKUP(W$6,Assumps!$D$241:$L$257,$C$1473+12)</f>
        <v>0.02</v>
      </c>
      <c r="X1500" s="74">
        <f>Assumps!$B$240*HLOOKUP(X$6,Assumps!$D$241:$W$246,$B1500+3)*HLOOKUP(X$6,Assumps!$D$241:$W$243,$C1500+1)*HLOOKUP(X$6,Assumps!$D$241:$W$252,$D1500+6)*HLOOKUP(X$6,Assumps!$D$241:$L$257,$C$1473+12)</f>
        <v>0.02</v>
      </c>
      <c r="Y1500" s="74">
        <f>Assumps!$B$240*HLOOKUP(Y$6,Assumps!$D$241:$W$246,$B1500+3)*HLOOKUP(Y$6,Assumps!$D$241:$W$243,$C1500+1)*HLOOKUP(Y$6,Assumps!$D$241:$W$252,$D1500+6)*HLOOKUP(Y$6,Assumps!$D$241:$L$257,$C$1473+12)</f>
        <v>0.02</v>
      </c>
      <c r="Z1500" s="74">
        <f>Assumps!$B$240*HLOOKUP(Z$6,Assumps!$D$241:$W$246,$B1500+3)*HLOOKUP(Z$6,Assumps!$D$241:$W$243,$C1500+1)*HLOOKUP(Z$6,Assumps!$D$241:$W$252,$D1500+6)*HLOOKUP(Z$6,Assumps!$D$241:$L$257,$C$1473+12)</f>
        <v>0.02</v>
      </c>
      <c r="AA1500" s="74">
        <f>Assumps!$B$240*HLOOKUP(AA$6,Assumps!$D$241:$W$246,$B1500+3)*HLOOKUP(AA$6,Assumps!$D$241:$W$243,$C1500+1)*HLOOKUP(AA$6,Assumps!$D$241:$W$252,$D1500+6)*HLOOKUP(AA$6,Assumps!$D$241:$L$257,$C$1473+12)</f>
        <v>0.02</v>
      </c>
      <c r="AB1500" s="74">
        <f>Assumps!$B$240*HLOOKUP(AB$6,Assumps!$D$241:$W$246,$B1500+3)*HLOOKUP(AB$6,Assumps!$D$241:$W$243,$C1500+1)*HLOOKUP(AB$6,Assumps!$D$241:$W$252,$D1500+6)*HLOOKUP(AB$6,Assumps!$D$241:$L$257,$C$1473+12)</f>
        <v>0.02</v>
      </c>
      <c r="AC1500" s="74">
        <f>Assumps!$B$240*HLOOKUP(AC$6,Assumps!$D$241:$W$246,$B1500+3)*HLOOKUP(AC$6,Assumps!$D$241:$W$243,$C1500+1)*HLOOKUP(AC$6,Assumps!$D$241:$W$252,$D1500+6)*HLOOKUP(AC$6,Assumps!$D$241:$L$257,$C$1473+12)</f>
        <v>0.02</v>
      </c>
      <c r="AD1500" s="74">
        <f>Assumps!$B$240*HLOOKUP(AD$6,Assumps!$D$241:$W$246,$B1500+3)*HLOOKUP(AD$6,Assumps!$D$241:$W$243,$C1500+1)*HLOOKUP(AD$6,Assumps!$D$241:$W$252,$D1500+6)*HLOOKUP(AD$6,Assumps!$D$241:$L$257,$C$1473+12)</f>
        <v>0.02</v>
      </c>
      <c r="AE1500" s="74">
        <f>Assumps!$B$240*HLOOKUP(AE$6,Assumps!$D$241:$W$246,$B1500+3)*HLOOKUP(AE$6,Assumps!$D$241:$W$243,$C1500+1)*HLOOKUP(AE$6,Assumps!$D$241:$W$252,$D1500+6)*HLOOKUP(AE$6,Assumps!$D$241:$L$257,$C$1473+12)</f>
        <v>0.02</v>
      </c>
      <c r="AF1500" s="74">
        <f>Assumps!$B$240*HLOOKUP(AF$6,Assumps!$D$241:$W$246,$B1500+3)*HLOOKUP(AF$6,Assumps!$D$241:$W$243,$C1500+1)*HLOOKUP(AF$6,Assumps!$D$241:$W$252,$D1500+6)*HLOOKUP(AF$6,Assumps!$D$241:$L$257,$C$1473+12)</f>
        <v>0.02</v>
      </c>
      <c r="AG1500" s="74">
        <f>Assumps!$B$240*HLOOKUP(AG$6,Assumps!$D$241:$W$246,$B1500+3)*HLOOKUP(AG$6,Assumps!$D$241:$W$243,$C1500+1)*HLOOKUP(AG$6,Assumps!$D$241:$W$252,$D1500+6)*HLOOKUP(AG$6,Assumps!$D$241:$L$257,$C$1473+12)</f>
        <v>0.02</v>
      </c>
      <c r="AH1500" s="74">
        <f>Assumps!$B$240*HLOOKUP(AH$6,Assumps!$D$241:$W$246,$B1500+3)*HLOOKUP(AH$6,Assumps!$D$241:$W$243,$C1500+1)*HLOOKUP(AH$6,Assumps!$D$241:$W$252,$D1500+6)*HLOOKUP(AH$6,Assumps!$D$241:$L$257,$C$1473+12)</f>
        <v>0.02</v>
      </c>
      <c r="AI1500" s="74">
        <f>Assumps!$B$240*HLOOKUP(AI$6,Assumps!$D$241:$W$246,$B1500+3)*HLOOKUP(AI$6,Assumps!$D$241:$W$243,$C1500+1)*HLOOKUP(AI$6,Assumps!$D$241:$W$252,$D1500+6)*HLOOKUP(AI$6,Assumps!$D$241:$L$257,$C$1473+12)</f>
        <v>0.02</v>
      </c>
      <c r="AJ1500" s="74">
        <f>Assumps!$B$240*HLOOKUP(AJ$6,Assumps!$D$241:$W$246,$B1500+3)*HLOOKUP(AJ$6,Assumps!$D$241:$W$243,$C1500+1)*HLOOKUP(AJ$6,Assumps!$D$241:$W$252,$D1500+6)*HLOOKUP(AJ$6,Assumps!$D$241:$L$257,$C$1473+12)</f>
        <v>0.02</v>
      </c>
      <c r="AK1500" s="74">
        <f>Assumps!$B$240*HLOOKUP(AK$6,Assumps!$D$241:$W$246,$B1500+3)*HLOOKUP(AK$6,Assumps!$D$241:$W$243,$C1500+1)*HLOOKUP(AK$6,Assumps!$D$241:$W$252,$D1500+6)*HLOOKUP(AK$6,Assumps!$D$241:$L$257,$C$1473+12)</f>
        <v>0.02</v>
      </c>
      <c r="AL1500" s="74">
        <f>Assumps!$B$240*HLOOKUP(AL$6,Assumps!$D$241:$W$246,$B1500+3)*HLOOKUP(AL$6,Assumps!$D$241:$W$243,$C1500+1)*HLOOKUP(AL$6,Assumps!$D$241:$W$252,$D1500+6)*HLOOKUP(AL$6,Assumps!$D$241:$L$257,$C$1473+12)</f>
        <v>0.02</v>
      </c>
      <c r="AM1500" s="74">
        <f>Assumps!$B$240*HLOOKUP(AM$6,Assumps!$D$241:$W$246,$B1500+3)*HLOOKUP(AM$6,Assumps!$D$241:$W$243,$C1500+1)*HLOOKUP(AM$6,Assumps!$D$241:$W$252,$D1500+6)*HLOOKUP(AM$6,Assumps!$D$241:$L$257,$C$1473+12)</f>
        <v>0.02</v>
      </c>
      <c r="AN1500" s="74">
        <f>Assumps!$B$240*HLOOKUP(AN$6,Assumps!$D$241:$W$246,$B1500+3)*HLOOKUP(AN$6,Assumps!$D$241:$W$243,$C1500+1)*HLOOKUP(AN$6,Assumps!$D$241:$W$252,$D1500+6)*HLOOKUP(AN$6,Assumps!$D$241:$L$257,$C$1473+12)</f>
        <v>0.02</v>
      </c>
      <c r="AO1500" s="74">
        <f>Assumps!$B$240*HLOOKUP(AO$6,Assumps!$D$241:$W$246,$B1500+3)*HLOOKUP(AO$6,Assumps!$D$241:$W$243,$C1500+1)*HLOOKUP(AO$6,Assumps!$D$241:$W$252,$D1500+6)*HLOOKUP(AO$6,Assumps!$D$241:$L$257,$C$1473+12)</f>
        <v>0.02</v>
      </c>
      <c r="AP1500" s="74">
        <f>Assumps!$B$240*HLOOKUP(AP$6,Assumps!$D$241:$W$246,$B1500+3)*HLOOKUP(AP$6,Assumps!$D$241:$W$243,$C1500+1)*HLOOKUP(AP$6,Assumps!$D$241:$W$252,$D1500+6)*HLOOKUP(AP$6,Assumps!$D$241:$L$257,$C$1473+12)</f>
        <v>0.02</v>
      </c>
      <c r="AQ1500" s="74">
        <f>Assumps!$B$240*HLOOKUP(AQ$6,Assumps!$D$241:$W$246,$B1500+3)*HLOOKUP(AQ$6,Assumps!$D$241:$W$243,$C1500+1)*HLOOKUP(AQ$6,Assumps!$D$241:$W$252,$D1500+6)*HLOOKUP(AQ$6,Assumps!$D$241:$L$257,$C$1473+12)</f>
        <v>0.02</v>
      </c>
      <c r="AR1500" s="74">
        <f>Assumps!$B$240*HLOOKUP(AR$6,Assumps!$D$241:$W$246,$B1500+3)*HLOOKUP(AR$6,Assumps!$D$241:$W$243,$C1500+1)*HLOOKUP(AR$6,Assumps!$D$241:$W$252,$D1500+6)*HLOOKUP(AR$6,Assumps!$D$241:$L$257,$C$1473+12)</f>
        <v>0.02</v>
      </c>
      <c r="AS1500" s="74">
        <f>Assumps!$B$240*HLOOKUP(AS$6,Assumps!$D$241:$W$246,$B1500+3)*HLOOKUP(AS$6,Assumps!$D$241:$W$243,$C1500+1)*HLOOKUP(AS$6,Assumps!$D$241:$W$252,$D1500+6)*HLOOKUP(AS$6,Assumps!$D$241:$L$257,$C$1473+12)</f>
        <v>0.02</v>
      </c>
      <c r="AT1500" s="74">
        <f>Assumps!$B$240*HLOOKUP(AT$6,Assumps!$D$241:$W$246,$B1500+3)*HLOOKUP(AT$6,Assumps!$D$241:$W$243,$C1500+1)*HLOOKUP(AT$6,Assumps!$D$241:$W$252,$D1500+6)*HLOOKUP(AT$6,Assumps!$D$241:$L$257,$C$1473+12)</f>
        <v>0.02</v>
      </c>
      <c r="AU1500" s="74">
        <f>Assumps!$B$240*HLOOKUP(AU$6,Assumps!$D$241:$W$246,$B1500+3)*HLOOKUP(AU$6,Assumps!$D$241:$W$243,$C1500+1)*HLOOKUP(AU$6,Assumps!$D$241:$W$252,$D1500+6)*HLOOKUP(AU$6,Assumps!$D$241:$L$257,$C$1473+12)</f>
        <v>0.02</v>
      </c>
      <c r="AV1500" s="74">
        <f>Assumps!$B$240*HLOOKUP(AV$6,Assumps!$D$241:$W$246,$B1500+3)*HLOOKUP(AV$6,Assumps!$D$241:$W$243,$C1500+1)*HLOOKUP(AV$6,Assumps!$D$241:$W$252,$D1500+6)*HLOOKUP(AV$6,Assumps!$D$241:$L$257,$C$1473+12)</f>
        <v>0.02</v>
      </c>
      <c r="AW1500" s="74">
        <f>Assumps!$B$240*HLOOKUP(AW$6,Assumps!$D$241:$W$246,$B1500+3)*HLOOKUP(AW$6,Assumps!$D$241:$W$243,$C1500+1)*HLOOKUP(AW$6,Assumps!$D$241:$W$252,$D1500+6)*HLOOKUP(AW$6,Assumps!$D$241:$L$257,$C$1473+12)</f>
        <v>0.02</v>
      </c>
      <c r="AX1500" s="74">
        <f>Assumps!$B$240*HLOOKUP(AX$6,Assumps!$D$241:$W$246,$B1500+3)*HLOOKUP(AX$6,Assumps!$D$241:$W$243,$C1500+1)*HLOOKUP(AX$6,Assumps!$D$241:$W$252,$D1500+6)*HLOOKUP(AX$6,Assumps!$D$241:$L$257,$C$1473+12)</f>
        <v>0.02</v>
      </c>
      <c r="AY1500" s="74">
        <f>Assumps!$B$240*HLOOKUP(AY$6,Assumps!$D$241:$W$246,$B1500+3)*HLOOKUP(AY$6,Assumps!$D$241:$W$243,$C1500+1)*HLOOKUP(AY$6,Assumps!$D$241:$W$252,$D1500+6)*HLOOKUP(AY$6,Assumps!$D$241:$L$257,$C$1473+12)</f>
        <v>0.02</v>
      </c>
      <c r="AZ1500" s="74">
        <f>Assumps!$B$240*HLOOKUP(AZ$6,Assumps!$D$241:$W$246,$B1500+3)*HLOOKUP(AZ$6,Assumps!$D$241:$W$243,$C1500+1)*HLOOKUP(AZ$6,Assumps!$D$241:$W$252,$D1500+6)*HLOOKUP(AZ$6,Assumps!$D$241:$L$257,$C$1473+12)</f>
        <v>0.02</v>
      </c>
      <c r="BA1500" s="74">
        <f>Assumps!$B$240*HLOOKUP(BA$6,Assumps!$D$241:$W$246,$B1500+3)*HLOOKUP(BA$6,Assumps!$D$241:$W$243,$C1500+1)*HLOOKUP(BA$6,Assumps!$D$241:$W$252,$D1500+6)*HLOOKUP(BA$6,Assumps!$D$241:$L$257,$C$1473+12)</f>
        <v>0.02</v>
      </c>
      <c r="BB1500" s="74">
        <f>Assumps!$B$240*HLOOKUP(BB$6,Assumps!$D$241:$W$246,$B1500+3)*HLOOKUP(BB$6,Assumps!$D$241:$W$243,$C1500+1)*HLOOKUP(BB$6,Assumps!$D$241:$W$252,$D1500+6)*HLOOKUP(BB$6,Assumps!$D$241:$L$257,$C$1473+12)</f>
        <v>0.02</v>
      </c>
      <c r="BC1500" s="74">
        <f>Assumps!$B$240*HLOOKUP(BC$6,Assumps!$D$241:$W$246,$B1500+3)*HLOOKUP(BC$6,Assumps!$D$241:$W$243,$C1500+1)*HLOOKUP(BC$6,Assumps!$D$241:$W$252,$D1500+6)*HLOOKUP(BC$6,Assumps!$D$241:$L$257,$C$1473+12)</f>
        <v>0.02</v>
      </c>
      <c r="BD1500" s="74">
        <f>Assumps!$B$240*HLOOKUP(BD$6,Assumps!$D$241:$W$246,$B1500+3)*HLOOKUP(BD$6,Assumps!$D$241:$W$243,$C1500+1)*HLOOKUP(BD$6,Assumps!$D$241:$W$252,$D1500+6)*HLOOKUP(BD$6,Assumps!$D$241:$L$257,$C$1473+12)</f>
        <v>0.02</v>
      </c>
      <c r="BE1500" s="74">
        <f>Assumps!$B$240*HLOOKUP(BE$6,Assumps!$D$241:$W$246,$B1500+3)*HLOOKUP(BE$6,Assumps!$D$241:$W$243,$C1500+1)*HLOOKUP(BE$6,Assumps!$D$241:$W$252,$D1500+6)*HLOOKUP(BE$6,Assumps!$D$241:$L$257,$C$1473+12)</f>
        <v>0.02</v>
      </c>
      <c r="BF1500" s="74">
        <f>Assumps!$B$240*HLOOKUP(BF$6,Assumps!$D$241:$W$246,$B1500+3)*HLOOKUP(BF$6,Assumps!$D$241:$W$243,$C1500+1)*HLOOKUP(BF$6,Assumps!$D$241:$W$252,$D1500+6)*HLOOKUP(BF$6,Assumps!$D$241:$L$257,$C$1473+12)</f>
        <v>0.02</v>
      </c>
      <c r="BG1500" s="74">
        <f>Assumps!$B$240*HLOOKUP(BG$6,Assumps!$D$241:$W$246,$B1500+3)*HLOOKUP(BG$6,Assumps!$D$241:$W$243,$C1500+1)*HLOOKUP(BG$6,Assumps!$D$241:$W$252,$D1500+6)*HLOOKUP(BG$6,Assumps!$D$241:$L$257,$C$1473+12)</f>
        <v>0.02</v>
      </c>
      <c r="BH1500" s="74">
        <f>Assumps!$B$240*HLOOKUP(BH$6,Assumps!$D$241:$W$246,$B1500+3)*HLOOKUP(BH$6,Assumps!$D$241:$W$243,$C1500+1)*HLOOKUP(BH$6,Assumps!$D$241:$W$252,$D1500+6)*HLOOKUP(BH$6,Assumps!$D$241:$L$257,$C$1473+12)</f>
        <v>0.02</v>
      </c>
      <c r="BI1500" s="74">
        <f>Assumps!$B$240*HLOOKUP(BI$6,Assumps!$D$241:$W$246,$B1500+3)*HLOOKUP(BI$6,Assumps!$D$241:$W$243,$C1500+1)*HLOOKUP(BI$6,Assumps!$D$241:$W$252,$D1500+6)*HLOOKUP(BI$6,Assumps!$D$241:$L$257,$C$1473+12)</f>
        <v>0.02</v>
      </c>
      <c r="BJ1500" s="74">
        <f>Assumps!$B$240*HLOOKUP(BJ$6,Assumps!$D$241:$W$246,$B1500+3)*HLOOKUP(BJ$6,Assumps!$D$241:$W$243,$C1500+1)*HLOOKUP(BJ$6,Assumps!$D$241:$W$252,$D1500+6)*HLOOKUP(BJ$6,Assumps!$D$241:$L$257,$C$1473+12)</f>
        <v>0.02</v>
      </c>
      <c r="BK1500" s="74">
        <f>Assumps!$B$240*HLOOKUP(BK$6,Assumps!$D$241:$W$246,$B1500+3)*HLOOKUP(BK$6,Assumps!$D$241:$W$243,$C1500+1)*HLOOKUP(BK$6,Assumps!$D$241:$W$252,$D1500+6)*HLOOKUP(BK$6,Assumps!$D$241:$L$257,$C$1473+12)</f>
        <v>0.02</v>
      </c>
      <c r="BL1500" s="74">
        <f>Assumps!$B$240*HLOOKUP(BL$6,Assumps!$D$241:$W$246,$B1500+3)*HLOOKUP(BL$6,Assumps!$D$241:$W$243,$C1500+1)*HLOOKUP(BL$6,Assumps!$D$241:$W$252,$D1500+6)*HLOOKUP(BL$6,Assumps!$D$241:$L$257,$C$1473+12)</f>
        <v>0.02</v>
      </c>
      <c r="BM1500" s="74">
        <f>Assumps!$B$240*HLOOKUP(BM$6,Assumps!$D$241:$W$246,$B1500+3)*HLOOKUP(BM$6,Assumps!$D$241:$W$243,$C1500+1)*HLOOKUP(BM$6,Assumps!$D$241:$W$252,$D1500+6)*HLOOKUP(BM$6,Assumps!$D$241:$L$257,$C$1473+12)</f>
        <v>0.02</v>
      </c>
      <c r="BN1500" s="74">
        <f>Assumps!$B$240*HLOOKUP(BN$6,Assumps!$D$241:$W$246,$B1500+3)*HLOOKUP(BN$6,Assumps!$D$241:$W$243,$C1500+1)*HLOOKUP(BN$6,Assumps!$D$241:$W$252,$D1500+6)*HLOOKUP(BN$6,Assumps!$D$241:$L$257,$C$1473+12)</f>
        <v>0.02</v>
      </c>
      <c r="BO1500" s="74">
        <f>Assumps!$B$240*HLOOKUP(BO$6,Assumps!$D$241:$W$246,$B1500+3)*HLOOKUP(BO$6,Assumps!$D$241:$W$243,$C1500+1)*HLOOKUP(BO$6,Assumps!$D$241:$W$252,$D1500+6)*HLOOKUP(BO$6,Assumps!$D$241:$L$257,$C$1473+12)</f>
        <v>0.02</v>
      </c>
      <c r="BP1500" s="74">
        <f>Assumps!$B$240*HLOOKUP(BP$6,Assumps!$D$241:$W$246,$B1500+3)*HLOOKUP(BP$6,Assumps!$D$241:$W$243,$C1500+1)*HLOOKUP(BP$6,Assumps!$D$241:$W$252,$D1500+6)*HLOOKUP(BP$6,Assumps!$D$241:$L$257,$C$1473+12)</f>
        <v>0.02</v>
      </c>
      <c r="BQ1500" s="74">
        <f>Assumps!$B$240*HLOOKUP(BQ$6,Assumps!$D$241:$W$246,$B1500+3)*HLOOKUP(BQ$6,Assumps!$D$241:$W$243,$C1500+1)*HLOOKUP(BQ$6,Assumps!$D$241:$W$252,$D1500+6)*HLOOKUP(BQ$6,Assumps!$D$241:$L$257,$C$1473+12)</f>
        <v>0.02</v>
      </c>
      <c r="BR1500" s="74">
        <f>Assumps!$B$240*HLOOKUP(BR$6,Assumps!$D$241:$W$246,$B1500+3)*HLOOKUP(BR$6,Assumps!$D$241:$W$243,$C1500+1)*HLOOKUP(BR$6,Assumps!$D$241:$W$252,$D1500+6)*HLOOKUP(BR$6,Assumps!$D$241:$L$257,$C$1473+12)</f>
        <v>0.02</v>
      </c>
      <c r="BS1500" s="74">
        <f>Assumps!$B$240*HLOOKUP(BS$6,Assumps!$D$241:$W$246,$B1500+3)*HLOOKUP(BS$6,Assumps!$D$241:$W$243,$C1500+1)*HLOOKUP(BS$6,Assumps!$D$241:$W$252,$D1500+6)*HLOOKUP(BS$6,Assumps!$D$241:$L$257,$C$1473+12)</f>
        <v>0.02</v>
      </c>
      <c r="BT1500" s="74">
        <f>Assumps!$B$240*HLOOKUP(BT$6,Assumps!$D$241:$W$246,$B1500+3)*HLOOKUP(BT$6,Assumps!$D$241:$W$243,$C1500+1)*HLOOKUP(BT$6,Assumps!$D$241:$W$252,$D1500+6)*HLOOKUP(BT$6,Assumps!$D$241:$L$257,$C$1473+12)</f>
        <v>0.02</v>
      </c>
      <c r="BU1500" s="74">
        <f>Assumps!$B$240*HLOOKUP(BU$6,Assumps!$D$241:$W$246,$B1500+3)*HLOOKUP(BU$6,Assumps!$D$241:$W$243,$C1500+1)*HLOOKUP(BU$6,Assumps!$D$241:$W$252,$D1500+6)*HLOOKUP(BU$6,Assumps!$D$241:$L$257,$C$1473+12)</f>
        <v>0.02</v>
      </c>
      <c r="BV1500" s="74">
        <f>Assumps!$B$240*HLOOKUP(BV$6,Assumps!$D$241:$W$246,$B1500+3)*HLOOKUP(BV$6,Assumps!$D$241:$W$243,$C1500+1)*HLOOKUP(BV$6,Assumps!$D$241:$W$252,$D1500+6)*HLOOKUP(BV$6,Assumps!$D$241:$L$257,$C$1473+12)</f>
        <v>0.02</v>
      </c>
      <c r="BW1500" s="74">
        <f>Assumps!$B$240*HLOOKUP(BW$6,Assumps!$D$241:$W$246,$B1500+3)*HLOOKUP(BW$6,Assumps!$D$241:$W$243,$C1500+1)*HLOOKUP(BW$6,Assumps!$D$241:$W$252,$D1500+6)*HLOOKUP(BW$6,Assumps!$D$241:$L$257,$C$1473+12)</f>
        <v>0.02</v>
      </c>
      <c r="BX1500" s="74">
        <f>Assumps!$B$240*HLOOKUP(BX$6,Assumps!$D$241:$W$246,$B1500+3)*HLOOKUP(BX$6,Assumps!$D$241:$W$243,$C1500+1)*HLOOKUP(BX$6,Assumps!$D$241:$W$252,$D1500+6)*HLOOKUP(BX$6,Assumps!$D$241:$L$257,$C$1473+12)</f>
        <v>0.02</v>
      </c>
      <c r="BY1500" s="74">
        <f>Assumps!$B$240*HLOOKUP(BY$6,Assumps!$D$241:$W$246,$B1500+3)*HLOOKUP(BY$6,Assumps!$D$241:$W$243,$C1500+1)*HLOOKUP(BY$6,Assumps!$D$241:$W$252,$D1500+6)*HLOOKUP(BY$6,Assumps!$D$241:$L$257,$C$1473+12)</f>
        <v>0.02</v>
      </c>
      <c r="BZ1500" s="74">
        <f>Assumps!$B$240*HLOOKUP(BZ$6,Assumps!$D$241:$W$246,$B1500+3)*HLOOKUP(BZ$6,Assumps!$D$241:$W$243,$C1500+1)*HLOOKUP(BZ$6,Assumps!$D$241:$W$252,$D1500+6)*HLOOKUP(BZ$6,Assumps!$D$241:$L$257,$C$1473+12)</f>
        <v>0.02</v>
      </c>
      <c r="CA1500" s="74">
        <f>Assumps!$B$240*HLOOKUP(CA$6,Assumps!$D$241:$W$246,$B1500+3)*HLOOKUP(CA$6,Assumps!$D$241:$W$243,$C1500+1)*HLOOKUP(CA$6,Assumps!$D$241:$W$252,$D1500+6)*HLOOKUP(CA$6,Assumps!$D$241:$L$257,$C$1473+12)</f>
        <v>0.02</v>
      </c>
      <c r="CB1500" s="74">
        <f>Assumps!$B$240*HLOOKUP(CB$6,Assumps!$D$241:$W$246,$B1500+3)*HLOOKUP(CB$6,Assumps!$D$241:$W$243,$C1500+1)*HLOOKUP(CB$6,Assumps!$D$241:$W$252,$D1500+6)*HLOOKUP(CB$6,Assumps!$D$241:$L$257,$C$1473+12)</f>
        <v>0.02</v>
      </c>
      <c r="CC1500" s="74">
        <f>Assumps!$B$240*HLOOKUP(CC$6,Assumps!$D$241:$W$246,$B1500+3)*HLOOKUP(CC$6,Assumps!$D$241:$W$243,$C1500+1)*HLOOKUP(CC$6,Assumps!$D$241:$W$252,$D1500+6)*HLOOKUP(CC$6,Assumps!$D$241:$L$257,$C$1473+12)</f>
        <v>0.02</v>
      </c>
      <c r="CD1500" s="74">
        <f>Assumps!$B$240*HLOOKUP(CD$6,Assumps!$D$241:$W$246,$B1500+3)*HLOOKUP(CD$6,Assumps!$D$241:$W$243,$C1500+1)*HLOOKUP(CD$6,Assumps!$D$241:$W$252,$D1500+6)*HLOOKUP(CD$6,Assumps!$D$241:$L$257,$C$1473+12)</f>
        <v>0.02</v>
      </c>
      <c r="CE1500" s="74">
        <f>Assumps!$B$240*HLOOKUP(CE$6,Assumps!$D$241:$W$246,$B1500+3)*HLOOKUP(CE$6,Assumps!$D$241:$W$243,$C1500+1)*HLOOKUP(CE$6,Assumps!$D$241:$W$252,$D1500+6)*HLOOKUP(CE$6,Assumps!$D$241:$L$257,$C$1473+12)</f>
        <v>0.02</v>
      </c>
      <c r="CF1500" s="74">
        <f>Assumps!$B$240*HLOOKUP(CF$6,Assumps!$D$241:$W$246,$B1500+3)*HLOOKUP(CF$6,Assumps!$D$241:$W$243,$C1500+1)*HLOOKUP(CF$6,Assumps!$D$241:$W$252,$D1500+6)*HLOOKUP(CF$6,Assumps!$D$241:$L$257,$C$1473+12)</f>
        <v>0.02</v>
      </c>
      <c r="CG1500" s="74">
        <f>Assumps!$B$240*HLOOKUP(CG$6,Assumps!$D$241:$W$246,$B1500+3)*HLOOKUP(CG$6,Assumps!$D$241:$W$243,$C1500+1)*HLOOKUP(CG$6,Assumps!$D$241:$W$252,$D1500+6)*HLOOKUP(CG$6,Assumps!$D$241:$L$257,$C$1473+12)</f>
        <v>0.02</v>
      </c>
      <c r="CH1500" s="74">
        <f>Assumps!$B$240*HLOOKUP(CH$6,Assumps!$D$241:$W$246,$B1500+3)*HLOOKUP(CH$6,Assumps!$D$241:$W$243,$C1500+1)*HLOOKUP(CH$6,Assumps!$D$241:$W$252,$D1500+6)*HLOOKUP(CH$6,Assumps!$D$241:$L$257,$C$1473+12)</f>
        <v>0.02</v>
      </c>
    </row>
    <row r="1501" spans="2:86">
      <c r="B1501" s="20">
        <v>3</v>
      </c>
      <c r="C1501" s="20">
        <v>2</v>
      </c>
      <c r="D1501" s="20">
        <v>2</v>
      </c>
      <c r="E1501" s="20">
        <v>322</v>
      </c>
      <c r="G1501" s="74">
        <f>Assumps!$B$240*HLOOKUP(G$6,Assumps!$D$241:$W$246,$B1501+3)*HLOOKUP(G$6,Assumps!$D$241:$W$243,$C1501+1)*HLOOKUP(G$6,Assumps!$D$241:$W$252,$D1501+6)*HLOOKUP(G$6,Assumps!$D$241:$L$257,$C$1473+12)</f>
        <v>2.8000000000000001E-2</v>
      </c>
      <c r="H1501" s="74">
        <f>Assumps!$B$240*HLOOKUP(H$6,Assumps!$D$241:$W$246,$B1501+3)*HLOOKUP(H$6,Assumps!$D$241:$W$243,$C1501+1)*HLOOKUP(H$6,Assumps!$D$241:$W$252,$D1501+6)*HLOOKUP(H$6,Assumps!$D$241:$L$257,$C$1473+12)</f>
        <v>2.8000000000000001E-2</v>
      </c>
      <c r="I1501" s="74">
        <f>Assumps!$B$240*HLOOKUP(I$6,Assumps!$D$241:$W$246,$B1501+3)*HLOOKUP(I$6,Assumps!$D$241:$W$243,$C1501+1)*HLOOKUP(I$6,Assumps!$D$241:$W$252,$D1501+6)*HLOOKUP(I$6,Assumps!$D$241:$L$257,$C$1473+12)</f>
        <v>2.8000000000000001E-2</v>
      </c>
      <c r="J1501" s="74">
        <f>Assumps!$B$240*HLOOKUP(J$6,Assumps!$D$241:$W$246,$B1501+3)*HLOOKUP(J$6,Assumps!$D$241:$W$243,$C1501+1)*HLOOKUP(J$6,Assumps!$D$241:$W$252,$D1501+6)*HLOOKUP(J$6,Assumps!$D$241:$L$257,$C$1473+12)</f>
        <v>2.8000000000000001E-2</v>
      </c>
      <c r="K1501" s="74">
        <f>Assumps!$B$240*HLOOKUP(K$6,Assumps!$D$241:$W$246,$B1501+3)*HLOOKUP(K$6,Assumps!$D$241:$W$243,$C1501+1)*HLOOKUP(K$6,Assumps!$D$241:$W$252,$D1501+6)*HLOOKUP(K$6,Assumps!$D$241:$L$257,$C$1473+12)</f>
        <v>2.8000000000000001E-2</v>
      </c>
      <c r="L1501" s="74">
        <f>Assumps!$B$240*HLOOKUP(L$6,Assumps!$D$241:$W$246,$B1501+3)*HLOOKUP(L$6,Assumps!$D$241:$W$243,$C1501+1)*HLOOKUP(L$6,Assumps!$D$241:$W$252,$D1501+6)*HLOOKUP(L$6,Assumps!$D$241:$L$257,$C$1473+12)</f>
        <v>2.8000000000000001E-2</v>
      </c>
      <c r="M1501" s="74">
        <f>Assumps!$B$240*HLOOKUP(M$6,Assumps!$D$241:$W$246,$B1501+3)*HLOOKUP(M$6,Assumps!$D$241:$W$243,$C1501+1)*HLOOKUP(M$6,Assumps!$D$241:$W$252,$D1501+6)*HLOOKUP(M$6,Assumps!$D$241:$L$257,$C$1473+12)</f>
        <v>2.8000000000000001E-2</v>
      </c>
      <c r="N1501" s="74">
        <f>Assumps!$B$240*HLOOKUP(N$6,Assumps!$D$241:$W$246,$B1501+3)*HLOOKUP(N$6,Assumps!$D$241:$W$243,$C1501+1)*HLOOKUP(N$6,Assumps!$D$241:$W$252,$D1501+6)*HLOOKUP(N$6,Assumps!$D$241:$L$257,$C$1473+12)</f>
        <v>2.8000000000000001E-2</v>
      </c>
      <c r="O1501" s="74">
        <f>Assumps!$B$240*HLOOKUP(O$6,Assumps!$D$241:$W$246,$B1501+3)*HLOOKUP(O$6,Assumps!$D$241:$W$243,$C1501+1)*HLOOKUP(O$6,Assumps!$D$241:$W$252,$D1501+6)*HLOOKUP(O$6,Assumps!$D$241:$L$257,$C$1473+12)</f>
        <v>2.8000000000000001E-2</v>
      </c>
      <c r="P1501" s="74">
        <f>Assumps!$B$240*HLOOKUP(P$6,Assumps!$D$241:$W$246,$B1501+3)*HLOOKUP(P$6,Assumps!$D$241:$W$243,$C1501+1)*HLOOKUP(P$6,Assumps!$D$241:$W$252,$D1501+6)*HLOOKUP(P$6,Assumps!$D$241:$L$257,$C$1473+12)</f>
        <v>2.8000000000000001E-2</v>
      </c>
      <c r="Q1501" s="74">
        <f>Assumps!$B$240*HLOOKUP(Q$6,Assumps!$D$241:$W$246,$B1501+3)*HLOOKUP(Q$6,Assumps!$D$241:$W$243,$C1501+1)*HLOOKUP(Q$6,Assumps!$D$241:$W$252,$D1501+6)*HLOOKUP(Q$6,Assumps!$D$241:$L$257,$C$1473+12)</f>
        <v>2.8000000000000001E-2</v>
      </c>
      <c r="R1501" s="74">
        <f>Assumps!$B$240*HLOOKUP(R$6,Assumps!$D$241:$W$246,$B1501+3)*HLOOKUP(R$6,Assumps!$D$241:$W$243,$C1501+1)*HLOOKUP(R$6,Assumps!$D$241:$W$252,$D1501+6)*HLOOKUP(R$6,Assumps!$D$241:$L$257,$C$1473+12)</f>
        <v>2.8000000000000001E-2</v>
      </c>
      <c r="S1501" s="74">
        <f>Assumps!$B$240*HLOOKUP(S$6,Assumps!$D$241:$W$246,$B1501+3)*HLOOKUP(S$6,Assumps!$D$241:$W$243,$C1501+1)*HLOOKUP(S$6,Assumps!$D$241:$W$252,$D1501+6)*HLOOKUP(S$6,Assumps!$D$241:$L$257,$C$1473+12)</f>
        <v>2.8000000000000001E-2</v>
      </c>
      <c r="T1501" s="74">
        <f>Assumps!$B$240*HLOOKUP(T$6,Assumps!$D$241:$W$246,$B1501+3)*HLOOKUP(T$6,Assumps!$D$241:$W$243,$C1501+1)*HLOOKUP(T$6,Assumps!$D$241:$W$252,$D1501+6)*HLOOKUP(T$6,Assumps!$D$241:$L$257,$C$1473+12)</f>
        <v>2.8000000000000001E-2</v>
      </c>
      <c r="U1501" s="74">
        <f>Assumps!$B$240*HLOOKUP(U$6,Assumps!$D$241:$W$246,$B1501+3)*HLOOKUP(U$6,Assumps!$D$241:$W$243,$C1501+1)*HLOOKUP(U$6,Assumps!$D$241:$W$252,$D1501+6)*HLOOKUP(U$6,Assumps!$D$241:$L$257,$C$1473+12)</f>
        <v>2.8000000000000001E-2</v>
      </c>
      <c r="V1501" s="74">
        <f>Assumps!$B$240*HLOOKUP(V$6,Assumps!$D$241:$W$246,$B1501+3)*HLOOKUP(V$6,Assumps!$D$241:$W$243,$C1501+1)*HLOOKUP(V$6,Assumps!$D$241:$W$252,$D1501+6)*HLOOKUP(V$6,Assumps!$D$241:$L$257,$C$1473+12)</f>
        <v>2.8000000000000001E-2</v>
      </c>
      <c r="W1501" s="74">
        <f>Assumps!$B$240*HLOOKUP(W$6,Assumps!$D$241:$W$246,$B1501+3)*HLOOKUP(W$6,Assumps!$D$241:$W$243,$C1501+1)*HLOOKUP(W$6,Assumps!$D$241:$W$252,$D1501+6)*HLOOKUP(W$6,Assumps!$D$241:$L$257,$C$1473+12)</f>
        <v>0.02</v>
      </c>
      <c r="X1501" s="74">
        <f>Assumps!$B$240*HLOOKUP(X$6,Assumps!$D$241:$W$246,$B1501+3)*HLOOKUP(X$6,Assumps!$D$241:$W$243,$C1501+1)*HLOOKUP(X$6,Assumps!$D$241:$W$252,$D1501+6)*HLOOKUP(X$6,Assumps!$D$241:$L$257,$C$1473+12)</f>
        <v>0.02</v>
      </c>
      <c r="Y1501" s="74">
        <f>Assumps!$B$240*HLOOKUP(Y$6,Assumps!$D$241:$W$246,$B1501+3)*HLOOKUP(Y$6,Assumps!$D$241:$W$243,$C1501+1)*HLOOKUP(Y$6,Assumps!$D$241:$W$252,$D1501+6)*HLOOKUP(Y$6,Assumps!$D$241:$L$257,$C$1473+12)</f>
        <v>0.02</v>
      </c>
      <c r="Z1501" s="74">
        <f>Assumps!$B$240*HLOOKUP(Z$6,Assumps!$D$241:$W$246,$B1501+3)*HLOOKUP(Z$6,Assumps!$D$241:$W$243,$C1501+1)*HLOOKUP(Z$6,Assumps!$D$241:$W$252,$D1501+6)*HLOOKUP(Z$6,Assumps!$D$241:$L$257,$C$1473+12)</f>
        <v>0.02</v>
      </c>
      <c r="AA1501" s="74">
        <f>Assumps!$B$240*HLOOKUP(AA$6,Assumps!$D$241:$W$246,$B1501+3)*HLOOKUP(AA$6,Assumps!$D$241:$W$243,$C1501+1)*HLOOKUP(AA$6,Assumps!$D$241:$W$252,$D1501+6)*HLOOKUP(AA$6,Assumps!$D$241:$L$257,$C$1473+12)</f>
        <v>0.02</v>
      </c>
      <c r="AB1501" s="74">
        <f>Assumps!$B$240*HLOOKUP(AB$6,Assumps!$D$241:$W$246,$B1501+3)*HLOOKUP(AB$6,Assumps!$D$241:$W$243,$C1501+1)*HLOOKUP(AB$6,Assumps!$D$241:$W$252,$D1501+6)*HLOOKUP(AB$6,Assumps!$D$241:$L$257,$C$1473+12)</f>
        <v>0.02</v>
      </c>
      <c r="AC1501" s="74">
        <f>Assumps!$B$240*HLOOKUP(AC$6,Assumps!$D$241:$W$246,$B1501+3)*HLOOKUP(AC$6,Assumps!$D$241:$W$243,$C1501+1)*HLOOKUP(AC$6,Assumps!$D$241:$W$252,$D1501+6)*HLOOKUP(AC$6,Assumps!$D$241:$L$257,$C$1473+12)</f>
        <v>0.02</v>
      </c>
      <c r="AD1501" s="74">
        <f>Assumps!$B$240*HLOOKUP(AD$6,Assumps!$D$241:$W$246,$B1501+3)*HLOOKUP(AD$6,Assumps!$D$241:$W$243,$C1501+1)*HLOOKUP(AD$6,Assumps!$D$241:$W$252,$D1501+6)*HLOOKUP(AD$6,Assumps!$D$241:$L$257,$C$1473+12)</f>
        <v>0.02</v>
      </c>
      <c r="AE1501" s="74">
        <f>Assumps!$B$240*HLOOKUP(AE$6,Assumps!$D$241:$W$246,$B1501+3)*HLOOKUP(AE$6,Assumps!$D$241:$W$243,$C1501+1)*HLOOKUP(AE$6,Assumps!$D$241:$W$252,$D1501+6)*HLOOKUP(AE$6,Assumps!$D$241:$L$257,$C$1473+12)</f>
        <v>0.02</v>
      </c>
      <c r="AF1501" s="74">
        <f>Assumps!$B$240*HLOOKUP(AF$6,Assumps!$D$241:$W$246,$B1501+3)*HLOOKUP(AF$6,Assumps!$D$241:$W$243,$C1501+1)*HLOOKUP(AF$6,Assumps!$D$241:$W$252,$D1501+6)*HLOOKUP(AF$6,Assumps!$D$241:$L$257,$C$1473+12)</f>
        <v>0.02</v>
      </c>
      <c r="AG1501" s="74">
        <f>Assumps!$B$240*HLOOKUP(AG$6,Assumps!$D$241:$W$246,$B1501+3)*HLOOKUP(AG$6,Assumps!$D$241:$W$243,$C1501+1)*HLOOKUP(AG$6,Assumps!$D$241:$W$252,$D1501+6)*HLOOKUP(AG$6,Assumps!$D$241:$L$257,$C$1473+12)</f>
        <v>0.02</v>
      </c>
      <c r="AH1501" s="74">
        <f>Assumps!$B$240*HLOOKUP(AH$6,Assumps!$D$241:$W$246,$B1501+3)*HLOOKUP(AH$6,Assumps!$D$241:$W$243,$C1501+1)*HLOOKUP(AH$6,Assumps!$D$241:$W$252,$D1501+6)*HLOOKUP(AH$6,Assumps!$D$241:$L$257,$C$1473+12)</f>
        <v>0.02</v>
      </c>
      <c r="AI1501" s="74">
        <f>Assumps!$B$240*HLOOKUP(AI$6,Assumps!$D$241:$W$246,$B1501+3)*HLOOKUP(AI$6,Assumps!$D$241:$W$243,$C1501+1)*HLOOKUP(AI$6,Assumps!$D$241:$W$252,$D1501+6)*HLOOKUP(AI$6,Assumps!$D$241:$L$257,$C$1473+12)</f>
        <v>0.02</v>
      </c>
      <c r="AJ1501" s="74">
        <f>Assumps!$B$240*HLOOKUP(AJ$6,Assumps!$D$241:$W$246,$B1501+3)*HLOOKUP(AJ$6,Assumps!$D$241:$W$243,$C1501+1)*HLOOKUP(AJ$6,Assumps!$D$241:$W$252,$D1501+6)*HLOOKUP(AJ$6,Assumps!$D$241:$L$257,$C$1473+12)</f>
        <v>0.02</v>
      </c>
      <c r="AK1501" s="74">
        <f>Assumps!$B$240*HLOOKUP(AK$6,Assumps!$D$241:$W$246,$B1501+3)*HLOOKUP(AK$6,Assumps!$D$241:$W$243,$C1501+1)*HLOOKUP(AK$6,Assumps!$D$241:$W$252,$D1501+6)*HLOOKUP(AK$6,Assumps!$D$241:$L$257,$C$1473+12)</f>
        <v>0.02</v>
      </c>
      <c r="AL1501" s="74">
        <f>Assumps!$B$240*HLOOKUP(AL$6,Assumps!$D$241:$W$246,$B1501+3)*HLOOKUP(AL$6,Assumps!$D$241:$W$243,$C1501+1)*HLOOKUP(AL$6,Assumps!$D$241:$W$252,$D1501+6)*HLOOKUP(AL$6,Assumps!$D$241:$L$257,$C$1473+12)</f>
        <v>0.02</v>
      </c>
      <c r="AM1501" s="74">
        <f>Assumps!$B$240*HLOOKUP(AM$6,Assumps!$D$241:$W$246,$B1501+3)*HLOOKUP(AM$6,Assumps!$D$241:$W$243,$C1501+1)*HLOOKUP(AM$6,Assumps!$D$241:$W$252,$D1501+6)*HLOOKUP(AM$6,Assumps!$D$241:$L$257,$C$1473+12)</f>
        <v>0.02</v>
      </c>
      <c r="AN1501" s="74">
        <f>Assumps!$B$240*HLOOKUP(AN$6,Assumps!$D$241:$W$246,$B1501+3)*HLOOKUP(AN$6,Assumps!$D$241:$W$243,$C1501+1)*HLOOKUP(AN$6,Assumps!$D$241:$W$252,$D1501+6)*HLOOKUP(AN$6,Assumps!$D$241:$L$257,$C$1473+12)</f>
        <v>0.02</v>
      </c>
      <c r="AO1501" s="74">
        <f>Assumps!$B$240*HLOOKUP(AO$6,Assumps!$D$241:$W$246,$B1501+3)*HLOOKUP(AO$6,Assumps!$D$241:$W$243,$C1501+1)*HLOOKUP(AO$6,Assumps!$D$241:$W$252,$D1501+6)*HLOOKUP(AO$6,Assumps!$D$241:$L$257,$C$1473+12)</f>
        <v>0.02</v>
      </c>
      <c r="AP1501" s="74">
        <f>Assumps!$B$240*HLOOKUP(AP$6,Assumps!$D$241:$W$246,$B1501+3)*HLOOKUP(AP$6,Assumps!$D$241:$W$243,$C1501+1)*HLOOKUP(AP$6,Assumps!$D$241:$W$252,$D1501+6)*HLOOKUP(AP$6,Assumps!$D$241:$L$257,$C$1473+12)</f>
        <v>0.02</v>
      </c>
      <c r="AQ1501" s="74">
        <f>Assumps!$B$240*HLOOKUP(AQ$6,Assumps!$D$241:$W$246,$B1501+3)*HLOOKUP(AQ$6,Assumps!$D$241:$W$243,$C1501+1)*HLOOKUP(AQ$6,Assumps!$D$241:$W$252,$D1501+6)*HLOOKUP(AQ$6,Assumps!$D$241:$L$257,$C$1473+12)</f>
        <v>0.02</v>
      </c>
      <c r="AR1501" s="74">
        <f>Assumps!$B$240*HLOOKUP(AR$6,Assumps!$D$241:$W$246,$B1501+3)*HLOOKUP(AR$6,Assumps!$D$241:$W$243,$C1501+1)*HLOOKUP(AR$6,Assumps!$D$241:$W$252,$D1501+6)*HLOOKUP(AR$6,Assumps!$D$241:$L$257,$C$1473+12)</f>
        <v>0.02</v>
      </c>
      <c r="AS1501" s="74">
        <f>Assumps!$B$240*HLOOKUP(AS$6,Assumps!$D$241:$W$246,$B1501+3)*HLOOKUP(AS$6,Assumps!$D$241:$W$243,$C1501+1)*HLOOKUP(AS$6,Assumps!$D$241:$W$252,$D1501+6)*HLOOKUP(AS$6,Assumps!$D$241:$L$257,$C$1473+12)</f>
        <v>0.02</v>
      </c>
      <c r="AT1501" s="74">
        <f>Assumps!$B$240*HLOOKUP(AT$6,Assumps!$D$241:$W$246,$B1501+3)*HLOOKUP(AT$6,Assumps!$D$241:$W$243,$C1501+1)*HLOOKUP(AT$6,Assumps!$D$241:$W$252,$D1501+6)*HLOOKUP(AT$6,Assumps!$D$241:$L$257,$C$1473+12)</f>
        <v>0.02</v>
      </c>
      <c r="AU1501" s="74">
        <f>Assumps!$B$240*HLOOKUP(AU$6,Assumps!$D$241:$W$246,$B1501+3)*HLOOKUP(AU$6,Assumps!$D$241:$W$243,$C1501+1)*HLOOKUP(AU$6,Assumps!$D$241:$W$252,$D1501+6)*HLOOKUP(AU$6,Assumps!$D$241:$L$257,$C$1473+12)</f>
        <v>0.02</v>
      </c>
      <c r="AV1501" s="74">
        <f>Assumps!$B$240*HLOOKUP(AV$6,Assumps!$D$241:$W$246,$B1501+3)*HLOOKUP(AV$6,Assumps!$D$241:$W$243,$C1501+1)*HLOOKUP(AV$6,Assumps!$D$241:$W$252,$D1501+6)*HLOOKUP(AV$6,Assumps!$D$241:$L$257,$C$1473+12)</f>
        <v>0.02</v>
      </c>
      <c r="AW1501" s="74">
        <f>Assumps!$B$240*HLOOKUP(AW$6,Assumps!$D$241:$W$246,$B1501+3)*HLOOKUP(AW$6,Assumps!$D$241:$W$243,$C1501+1)*HLOOKUP(AW$6,Assumps!$D$241:$W$252,$D1501+6)*HLOOKUP(AW$6,Assumps!$D$241:$L$257,$C$1473+12)</f>
        <v>0.02</v>
      </c>
      <c r="AX1501" s="74">
        <f>Assumps!$B$240*HLOOKUP(AX$6,Assumps!$D$241:$W$246,$B1501+3)*HLOOKUP(AX$6,Assumps!$D$241:$W$243,$C1501+1)*HLOOKUP(AX$6,Assumps!$D$241:$W$252,$D1501+6)*HLOOKUP(AX$6,Assumps!$D$241:$L$257,$C$1473+12)</f>
        <v>0.02</v>
      </c>
      <c r="AY1501" s="74">
        <f>Assumps!$B$240*HLOOKUP(AY$6,Assumps!$D$241:$W$246,$B1501+3)*HLOOKUP(AY$6,Assumps!$D$241:$W$243,$C1501+1)*HLOOKUP(AY$6,Assumps!$D$241:$W$252,$D1501+6)*HLOOKUP(AY$6,Assumps!$D$241:$L$257,$C$1473+12)</f>
        <v>0.02</v>
      </c>
      <c r="AZ1501" s="74">
        <f>Assumps!$B$240*HLOOKUP(AZ$6,Assumps!$D$241:$W$246,$B1501+3)*HLOOKUP(AZ$6,Assumps!$D$241:$W$243,$C1501+1)*HLOOKUP(AZ$6,Assumps!$D$241:$W$252,$D1501+6)*HLOOKUP(AZ$6,Assumps!$D$241:$L$257,$C$1473+12)</f>
        <v>0.02</v>
      </c>
      <c r="BA1501" s="74">
        <f>Assumps!$B$240*HLOOKUP(BA$6,Assumps!$D$241:$W$246,$B1501+3)*HLOOKUP(BA$6,Assumps!$D$241:$W$243,$C1501+1)*HLOOKUP(BA$6,Assumps!$D$241:$W$252,$D1501+6)*HLOOKUP(BA$6,Assumps!$D$241:$L$257,$C$1473+12)</f>
        <v>0.02</v>
      </c>
      <c r="BB1501" s="74">
        <f>Assumps!$B$240*HLOOKUP(BB$6,Assumps!$D$241:$W$246,$B1501+3)*HLOOKUP(BB$6,Assumps!$D$241:$W$243,$C1501+1)*HLOOKUP(BB$6,Assumps!$D$241:$W$252,$D1501+6)*HLOOKUP(BB$6,Assumps!$D$241:$L$257,$C$1473+12)</f>
        <v>0.02</v>
      </c>
      <c r="BC1501" s="74">
        <f>Assumps!$B$240*HLOOKUP(BC$6,Assumps!$D$241:$W$246,$B1501+3)*HLOOKUP(BC$6,Assumps!$D$241:$W$243,$C1501+1)*HLOOKUP(BC$6,Assumps!$D$241:$W$252,$D1501+6)*HLOOKUP(BC$6,Assumps!$D$241:$L$257,$C$1473+12)</f>
        <v>0.02</v>
      </c>
      <c r="BD1501" s="74">
        <f>Assumps!$B$240*HLOOKUP(BD$6,Assumps!$D$241:$W$246,$B1501+3)*HLOOKUP(BD$6,Assumps!$D$241:$W$243,$C1501+1)*HLOOKUP(BD$6,Assumps!$D$241:$W$252,$D1501+6)*HLOOKUP(BD$6,Assumps!$D$241:$L$257,$C$1473+12)</f>
        <v>0.02</v>
      </c>
      <c r="BE1501" s="74">
        <f>Assumps!$B$240*HLOOKUP(BE$6,Assumps!$D$241:$W$246,$B1501+3)*HLOOKUP(BE$6,Assumps!$D$241:$W$243,$C1501+1)*HLOOKUP(BE$6,Assumps!$D$241:$W$252,$D1501+6)*HLOOKUP(BE$6,Assumps!$D$241:$L$257,$C$1473+12)</f>
        <v>0.02</v>
      </c>
      <c r="BF1501" s="74">
        <f>Assumps!$B$240*HLOOKUP(BF$6,Assumps!$D$241:$W$246,$B1501+3)*HLOOKUP(BF$6,Assumps!$D$241:$W$243,$C1501+1)*HLOOKUP(BF$6,Assumps!$D$241:$W$252,$D1501+6)*HLOOKUP(BF$6,Assumps!$D$241:$L$257,$C$1473+12)</f>
        <v>0.02</v>
      </c>
      <c r="BG1501" s="74">
        <f>Assumps!$B$240*HLOOKUP(BG$6,Assumps!$D$241:$W$246,$B1501+3)*HLOOKUP(BG$6,Assumps!$D$241:$W$243,$C1501+1)*HLOOKUP(BG$6,Assumps!$D$241:$W$252,$D1501+6)*HLOOKUP(BG$6,Assumps!$D$241:$L$257,$C$1473+12)</f>
        <v>0.02</v>
      </c>
      <c r="BH1501" s="74">
        <f>Assumps!$B$240*HLOOKUP(BH$6,Assumps!$D$241:$W$246,$B1501+3)*HLOOKUP(BH$6,Assumps!$D$241:$W$243,$C1501+1)*HLOOKUP(BH$6,Assumps!$D$241:$W$252,$D1501+6)*HLOOKUP(BH$6,Assumps!$D$241:$L$257,$C$1473+12)</f>
        <v>0.02</v>
      </c>
      <c r="BI1501" s="74">
        <f>Assumps!$B$240*HLOOKUP(BI$6,Assumps!$D$241:$W$246,$B1501+3)*HLOOKUP(BI$6,Assumps!$D$241:$W$243,$C1501+1)*HLOOKUP(BI$6,Assumps!$D$241:$W$252,$D1501+6)*HLOOKUP(BI$6,Assumps!$D$241:$L$257,$C$1473+12)</f>
        <v>0.02</v>
      </c>
      <c r="BJ1501" s="74">
        <f>Assumps!$B$240*HLOOKUP(BJ$6,Assumps!$D$241:$W$246,$B1501+3)*HLOOKUP(BJ$6,Assumps!$D$241:$W$243,$C1501+1)*HLOOKUP(BJ$6,Assumps!$D$241:$W$252,$D1501+6)*HLOOKUP(BJ$6,Assumps!$D$241:$L$257,$C$1473+12)</f>
        <v>0.02</v>
      </c>
      <c r="BK1501" s="74">
        <f>Assumps!$B$240*HLOOKUP(BK$6,Assumps!$D$241:$W$246,$B1501+3)*HLOOKUP(BK$6,Assumps!$D$241:$W$243,$C1501+1)*HLOOKUP(BK$6,Assumps!$D$241:$W$252,$D1501+6)*HLOOKUP(BK$6,Assumps!$D$241:$L$257,$C$1473+12)</f>
        <v>0.02</v>
      </c>
      <c r="BL1501" s="74">
        <f>Assumps!$B$240*HLOOKUP(BL$6,Assumps!$D$241:$W$246,$B1501+3)*HLOOKUP(BL$6,Assumps!$D$241:$W$243,$C1501+1)*HLOOKUP(BL$6,Assumps!$D$241:$W$252,$D1501+6)*HLOOKUP(BL$6,Assumps!$D$241:$L$257,$C$1473+12)</f>
        <v>0.02</v>
      </c>
      <c r="BM1501" s="74">
        <f>Assumps!$B$240*HLOOKUP(BM$6,Assumps!$D$241:$W$246,$B1501+3)*HLOOKUP(BM$6,Assumps!$D$241:$W$243,$C1501+1)*HLOOKUP(BM$6,Assumps!$D$241:$W$252,$D1501+6)*HLOOKUP(BM$6,Assumps!$D$241:$L$257,$C$1473+12)</f>
        <v>0.02</v>
      </c>
      <c r="BN1501" s="74">
        <f>Assumps!$B$240*HLOOKUP(BN$6,Assumps!$D$241:$W$246,$B1501+3)*HLOOKUP(BN$6,Assumps!$D$241:$W$243,$C1501+1)*HLOOKUP(BN$6,Assumps!$D$241:$W$252,$D1501+6)*HLOOKUP(BN$6,Assumps!$D$241:$L$257,$C$1473+12)</f>
        <v>0.02</v>
      </c>
      <c r="BO1501" s="74">
        <f>Assumps!$B$240*HLOOKUP(BO$6,Assumps!$D$241:$W$246,$B1501+3)*HLOOKUP(BO$6,Assumps!$D$241:$W$243,$C1501+1)*HLOOKUP(BO$6,Assumps!$D$241:$W$252,$D1501+6)*HLOOKUP(BO$6,Assumps!$D$241:$L$257,$C$1473+12)</f>
        <v>0.02</v>
      </c>
      <c r="BP1501" s="74">
        <f>Assumps!$B$240*HLOOKUP(BP$6,Assumps!$D$241:$W$246,$B1501+3)*HLOOKUP(BP$6,Assumps!$D$241:$W$243,$C1501+1)*HLOOKUP(BP$6,Assumps!$D$241:$W$252,$D1501+6)*HLOOKUP(BP$6,Assumps!$D$241:$L$257,$C$1473+12)</f>
        <v>0.02</v>
      </c>
      <c r="BQ1501" s="74">
        <f>Assumps!$B$240*HLOOKUP(BQ$6,Assumps!$D$241:$W$246,$B1501+3)*HLOOKUP(BQ$6,Assumps!$D$241:$W$243,$C1501+1)*HLOOKUP(BQ$6,Assumps!$D$241:$W$252,$D1501+6)*HLOOKUP(BQ$6,Assumps!$D$241:$L$257,$C$1473+12)</f>
        <v>0.02</v>
      </c>
      <c r="BR1501" s="74">
        <f>Assumps!$B$240*HLOOKUP(BR$6,Assumps!$D$241:$W$246,$B1501+3)*HLOOKUP(BR$6,Assumps!$D$241:$W$243,$C1501+1)*HLOOKUP(BR$6,Assumps!$D$241:$W$252,$D1501+6)*HLOOKUP(BR$6,Assumps!$D$241:$L$257,$C$1473+12)</f>
        <v>0.02</v>
      </c>
      <c r="BS1501" s="74">
        <f>Assumps!$B$240*HLOOKUP(BS$6,Assumps!$D$241:$W$246,$B1501+3)*HLOOKUP(BS$6,Assumps!$D$241:$W$243,$C1501+1)*HLOOKUP(BS$6,Assumps!$D$241:$W$252,$D1501+6)*HLOOKUP(BS$6,Assumps!$D$241:$L$257,$C$1473+12)</f>
        <v>0.02</v>
      </c>
      <c r="BT1501" s="74">
        <f>Assumps!$B$240*HLOOKUP(BT$6,Assumps!$D$241:$W$246,$B1501+3)*HLOOKUP(BT$6,Assumps!$D$241:$W$243,$C1501+1)*HLOOKUP(BT$6,Assumps!$D$241:$W$252,$D1501+6)*HLOOKUP(BT$6,Assumps!$D$241:$L$257,$C$1473+12)</f>
        <v>0.02</v>
      </c>
      <c r="BU1501" s="74">
        <f>Assumps!$B$240*HLOOKUP(BU$6,Assumps!$D$241:$W$246,$B1501+3)*HLOOKUP(BU$6,Assumps!$D$241:$W$243,$C1501+1)*HLOOKUP(BU$6,Assumps!$D$241:$W$252,$D1501+6)*HLOOKUP(BU$6,Assumps!$D$241:$L$257,$C$1473+12)</f>
        <v>0.02</v>
      </c>
      <c r="BV1501" s="74">
        <f>Assumps!$B$240*HLOOKUP(BV$6,Assumps!$D$241:$W$246,$B1501+3)*HLOOKUP(BV$6,Assumps!$D$241:$W$243,$C1501+1)*HLOOKUP(BV$6,Assumps!$D$241:$W$252,$D1501+6)*HLOOKUP(BV$6,Assumps!$D$241:$L$257,$C$1473+12)</f>
        <v>0.02</v>
      </c>
      <c r="BW1501" s="74">
        <f>Assumps!$B$240*HLOOKUP(BW$6,Assumps!$D$241:$W$246,$B1501+3)*HLOOKUP(BW$6,Assumps!$D$241:$W$243,$C1501+1)*HLOOKUP(BW$6,Assumps!$D$241:$W$252,$D1501+6)*HLOOKUP(BW$6,Assumps!$D$241:$L$257,$C$1473+12)</f>
        <v>0.02</v>
      </c>
      <c r="BX1501" s="74">
        <f>Assumps!$B$240*HLOOKUP(BX$6,Assumps!$D$241:$W$246,$B1501+3)*HLOOKUP(BX$6,Assumps!$D$241:$W$243,$C1501+1)*HLOOKUP(BX$6,Assumps!$D$241:$W$252,$D1501+6)*HLOOKUP(BX$6,Assumps!$D$241:$L$257,$C$1473+12)</f>
        <v>0.02</v>
      </c>
      <c r="BY1501" s="74">
        <f>Assumps!$B$240*HLOOKUP(BY$6,Assumps!$D$241:$W$246,$B1501+3)*HLOOKUP(BY$6,Assumps!$D$241:$W$243,$C1501+1)*HLOOKUP(BY$6,Assumps!$D$241:$W$252,$D1501+6)*HLOOKUP(BY$6,Assumps!$D$241:$L$257,$C$1473+12)</f>
        <v>0.02</v>
      </c>
      <c r="BZ1501" s="74">
        <f>Assumps!$B$240*HLOOKUP(BZ$6,Assumps!$D$241:$W$246,$B1501+3)*HLOOKUP(BZ$6,Assumps!$D$241:$W$243,$C1501+1)*HLOOKUP(BZ$6,Assumps!$D$241:$W$252,$D1501+6)*HLOOKUP(BZ$6,Assumps!$D$241:$L$257,$C$1473+12)</f>
        <v>0.02</v>
      </c>
      <c r="CA1501" s="74">
        <f>Assumps!$B$240*HLOOKUP(CA$6,Assumps!$D$241:$W$246,$B1501+3)*HLOOKUP(CA$6,Assumps!$D$241:$W$243,$C1501+1)*HLOOKUP(CA$6,Assumps!$D$241:$W$252,$D1501+6)*HLOOKUP(CA$6,Assumps!$D$241:$L$257,$C$1473+12)</f>
        <v>0.02</v>
      </c>
      <c r="CB1501" s="74">
        <f>Assumps!$B$240*HLOOKUP(CB$6,Assumps!$D$241:$W$246,$B1501+3)*HLOOKUP(CB$6,Assumps!$D$241:$W$243,$C1501+1)*HLOOKUP(CB$6,Assumps!$D$241:$W$252,$D1501+6)*HLOOKUP(CB$6,Assumps!$D$241:$L$257,$C$1473+12)</f>
        <v>0.02</v>
      </c>
      <c r="CC1501" s="74">
        <f>Assumps!$B$240*HLOOKUP(CC$6,Assumps!$D$241:$W$246,$B1501+3)*HLOOKUP(CC$6,Assumps!$D$241:$W$243,$C1501+1)*HLOOKUP(CC$6,Assumps!$D$241:$W$252,$D1501+6)*HLOOKUP(CC$6,Assumps!$D$241:$L$257,$C$1473+12)</f>
        <v>0.02</v>
      </c>
      <c r="CD1501" s="74">
        <f>Assumps!$B$240*HLOOKUP(CD$6,Assumps!$D$241:$W$246,$B1501+3)*HLOOKUP(CD$6,Assumps!$D$241:$W$243,$C1501+1)*HLOOKUP(CD$6,Assumps!$D$241:$W$252,$D1501+6)*HLOOKUP(CD$6,Assumps!$D$241:$L$257,$C$1473+12)</f>
        <v>0.02</v>
      </c>
      <c r="CE1501" s="74">
        <f>Assumps!$B$240*HLOOKUP(CE$6,Assumps!$D$241:$W$246,$B1501+3)*HLOOKUP(CE$6,Assumps!$D$241:$W$243,$C1501+1)*HLOOKUP(CE$6,Assumps!$D$241:$W$252,$D1501+6)*HLOOKUP(CE$6,Assumps!$D$241:$L$257,$C$1473+12)</f>
        <v>0.02</v>
      </c>
      <c r="CF1501" s="74">
        <f>Assumps!$B$240*HLOOKUP(CF$6,Assumps!$D$241:$W$246,$B1501+3)*HLOOKUP(CF$6,Assumps!$D$241:$W$243,$C1501+1)*HLOOKUP(CF$6,Assumps!$D$241:$W$252,$D1501+6)*HLOOKUP(CF$6,Assumps!$D$241:$L$257,$C$1473+12)</f>
        <v>0.02</v>
      </c>
      <c r="CG1501" s="74">
        <f>Assumps!$B$240*HLOOKUP(CG$6,Assumps!$D$241:$W$246,$B1501+3)*HLOOKUP(CG$6,Assumps!$D$241:$W$243,$C1501+1)*HLOOKUP(CG$6,Assumps!$D$241:$W$252,$D1501+6)*HLOOKUP(CG$6,Assumps!$D$241:$L$257,$C$1473+12)</f>
        <v>0.02</v>
      </c>
      <c r="CH1501" s="74">
        <f>Assumps!$B$240*HLOOKUP(CH$6,Assumps!$D$241:$W$246,$B1501+3)*HLOOKUP(CH$6,Assumps!$D$241:$W$243,$C1501+1)*HLOOKUP(CH$6,Assumps!$D$241:$W$252,$D1501+6)*HLOOKUP(CH$6,Assumps!$D$241:$L$257,$C$1473+12)</f>
        <v>0.02</v>
      </c>
    </row>
    <row r="1502" spans="2:86">
      <c r="B1502" s="20">
        <v>3</v>
      </c>
      <c r="C1502" s="20">
        <v>1</v>
      </c>
      <c r="D1502" s="20">
        <v>3</v>
      </c>
      <c r="E1502" s="20">
        <v>313</v>
      </c>
      <c r="G1502" s="74">
        <f>Assumps!$B$240*HLOOKUP(G$6,Assumps!$D$241:$W$246,$B1502+3)*HLOOKUP(G$6,Assumps!$D$241:$W$243,$C1502+1)*HLOOKUP(G$6,Assumps!$D$241:$W$252,$D1502+6)*HLOOKUP(G$6,Assumps!$D$241:$L$257,$C$1473+12)</f>
        <v>2.8000000000000001E-2</v>
      </c>
      <c r="H1502" s="74">
        <f>Assumps!$B$240*HLOOKUP(H$6,Assumps!$D$241:$W$246,$B1502+3)*HLOOKUP(H$6,Assumps!$D$241:$W$243,$C1502+1)*HLOOKUP(H$6,Assumps!$D$241:$W$252,$D1502+6)*HLOOKUP(H$6,Assumps!$D$241:$L$257,$C$1473+12)</f>
        <v>2.8000000000000001E-2</v>
      </c>
      <c r="I1502" s="74">
        <f>Assumps!$B$240*HLOOKUP(I$6,Assumps!$D$241:$W$246,$B1502+3)*HLOOKUP(I$6,Assumps!$D$241:$W$243,$C1502+1)*HLOOKUP(I$6,Assumps!$D$241:$W$252,$D1502+6)*HLOOKUP(I$6,Assumps!$D$241:$L$257,$C$1473+12)</f>
        <v>2.8000000000000001E-2</v>
      </c>
      <c r="J1502" s="74">
        <f>Assumps!$B$240*HLOOKUP(J$6,Assumps!$D$241:$W$246,$B1502+3)*HLOOKUP(J$6,Assumps!$D$241:$W$243,$C1502+1)*HLOOKUP(J$6,Assumps!$D$241:$W$252,$D1502+6)*HLOOKUP(J$6,Assumps!$D$241:$L$257,$C$1473+12)</f>
        <v>2.8000000000000001E-2</v>
      </c>
      <c r="K1502" s="74">
        <f>Assumps!$B$240*HLOOKUP(K$6,Assumps!$D$241:$W$246,$B1502+3)*HLOOKUP(K$6,Assumps!$D$241:$W$243,$C1502+1)*HLOOKUP(K$6,Assumps!$D$241:$W$252,$D1502+6)*HLOOKUP(K$6,Assumps!$D$241:$L$257,$C$1473+12)</f>
        <v>2.8000000000000001E-2</v>
      </c>
      <c r="L1502" s="74">
        <f>Assumps!$B$240*HLOOKUP(L$6,Assumps!$D$241:$W$246,$B1502+3)*HLOOKUP(L$6,Assumps!$D$241:$W$243,$C1502+1)*HLOOKUP(L$6,Assumps!$D$241:$W$252,$D1502+6)*HLOOKUP(L$6,Assumps!$D$241:$L$257,$C$1473+12)</f>
        <v>2.8000000000000001E-2</v>
      </c>
      <c r="M1502" s="74">
        <f>Assumps!$B$240*HLOOKUP(M$6,Assumps!$D$241:$W$246,$B1502+3)*HLOOKUP(M$6,Assumps!$D$241:$W$243,$C1502+1)*HLOOKUP(M$6,Assumps!$D$241:$W$252,$D1502+6)*HLOOKUP(M$6,Assumps!$D$241:$L$257,$C$1473+12)</f>
        <v>2.8000000000000001E-2</v>
      </c>
      <c r="N1502" s="74">
        <f>Assumps!$B$240*HLOOKUP(N$6,Assumps!$D$241:$W$246,$B1502+3)*HLOOKUP(N$6,Assumps!$D$241:$W$243,$C1502+1)*HLOOKUP(N$6,Assumps!$D$241:$W$252,$D1502+6)*HLOOKUP(N$6,Assumps!$D$241:$L$257,$C$1473+12)</f>
        <v>2.8000000000000001E-2</v>
      </c>
      <c r="O1502" s="74">
        <f>Assumps!$B$240*HLOOKUP(O$6,Assumps!$D$241:$W$246,$B1502+3)*HLOOKUP(O$6,Assumps!$D$241:$W$243,$C1502+1)*HLOOKUP(O$6,Assumps!$D$241:$W$252,$D1502+6)*HLOOKUP(O$6,Assumps!$D$241:$L$257,$C$1473+12)</f>
        <v>2.8000000000000001E-2</v>
      </c>
      <c r="P1502" s="74">
        <f>Assumps!$B$240*HLOOKUP(P$6,Assumps!$D$241:$W$246,$B1502+3)*HLOOKUP(P$6,Assumps!$D$241:$W$243,$C1502+1)*HLOOKUP(P$6,Assumps!$D$241:$W$252,$D1502+6)*HLOOKUP(P$6,Assumps!$D$241:$L$257,$C$1473+12)</f>
        <v>2.8000000000000001E-2</v>
      </c>
      <c r="Q1502" s="74">
        <f>Assumps!$B$240*HLOOKUP(Q$6,Assumps!$D$241:$W$246,$B1502+3)*HLOOKUP(Q$6,Assumps!$D$241:$W$243,$C1502+1)*HLOOKUP(Q$6,Assumps!$D$241:$W$252,$D1502+6)*HLOOKUP(Q$6,Assumps!$D$241:$L$257,$C$1473+12)</f>
        <v>2.8000000000000001E-2</v>
      </c>
      <c r="R1502" s="74">
        <f>Assumps!$B$240*HLOOKUP(R$6,Assumps!$D$241:$W$246,$B1502+3)*HLOOKUP(R$6,Assumps!$D$241:$W$243,$C1502+1)*HLOOKUP(R$6,Assumps!$D$241:$W$252,$D1502+6)*HLOOKUP(R$6,Assumps!$D$241:$L$257,$C$1473+12)</f>
        <v>2.8000000000000001E-2</v>
      </c>
      <c r="S1502" s="74">
        <f>Assumps!$B$240*HLOOKUP(S$6,Assumps!$D$241:$W$246,$B1502+3)*HLOOKUP(S$6,Assumps!$D$241:$W$243,$C1502+1)*HLOOKUP(S$6,Assumps!$D$241:$W$252,$D1502+6)*HLOOKUP(S$6,Assumps!$D$241:$L$257,$C$1473+12)</f>
        <v>2.8000000000000001E-2</v>
      </c>
      <c r="T1502" s="74">
        <f>Assumps!$B$240*HLOOKUP(T$6,Assumps!$D$241:$W$246,$B1502+3)*HLOOKUP(T$6,Assumps!$D$241:$W$243,$C1502+1)*HLOOKUP(T$6,Assumps!$D$241:$W$252,$D1502+6)*HLOOKUP(T$6,Assumps!$D$241:$L$257,$C$1473+12)</f>
        <v>2.8000000000000001E-2</v>
      </c>
      <c r="U1502" s="74">
        <f>Assumps!$B$240*HLOOKUP(U$6,Assumps!$D$241:$W$246,$B1502+3)*HLOOKUP(U$6,Assumps!$D$241:$W$243,$C1502+1)*HLOOKUP(U$6,Assumps!$D$241:$W$252,$D1502+6)*HLOOKUP(U$6,Assumps!$D$241:$L$257,$C$1473+12)</f>
        <v>2.8000000000000001E-2</v>
      </c>
      <c r="V1502" s="74">
        <f>Assumps!$B$240*HLOOKUP(V$6,Assumps!$D$241:$W$246,$B1502+3)*HLOOKUP(V$6,Assumps!$D$241:$W$243,$C1502+1)*HLOOKUP(V$6,Assumps!$D$241:$W$252,$D1502+6)*HLOOKUP(V$6,Assumps!$D$241:$L$257,$C$1473+12)</f>
        <v>2.8000000000000001E-2</v>
      </c>
      <c r="W1502" s="74">
        <f>Assumps!$B$240*HLOOKUP(W$6,Assumps!$D$241:$W$246,$B1502+3)*HLOOKUP(W$6,Assumps!$D$241:$W$243,$C1502+1)*HLOOKUP(W$6,Assumps!$D$241:$W$252,$D1502+6)*HLOOKUP(W$6,Assumps!$D$241:$L$257,$C$1473+12)</f>
        <v>0.02</v>
      </c>
      <c r="X1502" s="74">
        <f>Assumps!$B$240*HLOOKUP(X$6,Assumps!$D$241:$W$246,$B1502+3)*HLOOKUP(X$6,Assumps!$D$241:$W$243,$C1502+1)*HLOOKUP(X$6,Assumps!$D$241:$W$252,$D1502+6)*HLOOKUP(X$6,Assumps!$D$241:$L$257,$C$1473+12)</f>
        <v>0.02</v>
      </c>
      <c r="Y1502" s="74">
        <f>Assumps!$B$240*HLOOKUP(Y$6,Assumps!$D$241:$W$246,$B1502+3)*HLOOKUP(Y$6,Assumps!$D$241:$W$243,$C1502+1)*HLOOKUP(Y$6,Assumps!$D$241:$W$252,$D1502+6)*HLOOKUP(Y$6,Assumps!$D$241:$L$257,$C$1473+12)</f>
        <v>0.02</v>
      </c>
      <c r="Z1502" s="74">
        <f>Assumps!$B$240*HLOOKUP(Z$6,Assumps!$D$241:$W$246,$B1502+3)*HLOOKUP(Z$6,Assumps!$D$241:$W$243,$C1502+1)*HLOOKUP(Z$6,Assumps!$D$241:$W$252,$D1502+6)*HLOOKUP(Z$6,Assumps!$D$241:$L$257,$C$1473+12)</f>
        <v>0.02</v>
      </c>
      <c r="AA1502" s="74">
        <f>Assumps!$B$240*HLOOKUP(AA$6,Assumps!$D$241:$W$246,$B1502+3)*HLOOKUP(AA$6,Assumps!$D$241:$W$243,$C1502+1)*HLOOKUP(AA$6,Assumps!$D$241:$W$252,$D1502+6)*HLOOKUP(AA$6,Assumps!$D$241:$L$257,$C$1473+12)</f>
        <v>0.02</v>
      </c>
      <c r="AB1502" s="74">
        <f>Assumps!$B$240*HLOOKUP(AB$6,Assumps!$D$241:$W$246,$B1502+3)*HLOOKUP(AB$6,Assumps!$D$241:$W$243,$C1502+1)*HLOOKUP(AB$6,Assumps!$D$241:$W$252,$D1502+6)*HLOOKUP(AB$6,Assumps!$D$241:$L$257,$C$1473+12)</f>
        <v>0.02</v>
      </c>
      <c r="AC1502" s="74">
        <f>Assumps!$B$240*HLOOKUP(AC$6,Assumps!$D$241:$W$246,$B1502+3)*HLOOKUP(AC$6,Assumps!$D$241:$W$243,$C1502+1)*HLOOKUP(AC$6,Assumps!$D$241:$W$252,$D1502+6)*HLOOKUP(AC$6,Assumps!$D$241:$L$257,$C$1473+12)</f>
        <v>0.02</v>
      </c>
      <c r="AD1502" s="74">
        <f>Assumps!$B$240*HLOOKUP(AD$6,Assumps!$D$241:$W$246,$B1502+3)*HLOOKUP(AD$6,Assumps!$D$241:$W$243,$C1502+1)*HLOOKUP(AD$6,Assumps!$D$241:$W$252,$D1502+6)*HLOOKUP(AD$6,Assumps!$D$241:$L$257,$C$1473+12)</f>
        <v>0.02</v>
      </c>
      <c r="AE1502" s="74">
        <f>Assumps!$B$240*HLOOKUP(AE$6,Assumps!$D$241:$W$246,$B1502+3)*HLOOKUP(AE$6,Assumps!$D$241:$W$243,$C1502+1)*HLOOKUP(AE$6,Assumps!$D$241:$W$252,$D1502+6)*HLOOKUP(AE$6,Assumps!$D$241:$L$257,$C$1473+12)</f>
        <v>0.02</v>
      </c>
      <c r="AF1502" s="74">
        <f>Assumps!$B$240*HLOOKUP(AF$6,Assumps!$D$241:$W$246,$B1502+3)*HLOOKUP(AF$6,Assumps!$D$241:$W$243,$C1502+1)*HLOOKUP(AF$6,Assumps!$D$241:$W$252,$D1502+6)*HLOOKUP(AF$6,Assumps!$D$241:$L$257,$C$1473+12)</f>
        <v>0.02</v>
      </c>
      <c r="AG1502" s="74">
        <f>Assumps!$B$240*HLOOKUP(AG$6,Assumps!$D$241:$W$246,$B1502+3)*HLOOKUP(AG$6,Assumps!$D$241:$W$243,$C1502+1)*HLOOKUP(AG$6,Assumps!$D$241:$W$252,$D1502+6)*HLOOKUP(AG$6,Assumps!$D$241:$L$257,$C$1473+12)</f>
        <v>0.02</v>
      </c>
      <c r="AH1502" s="74">
        <f>Assumps!$B$240*HLOOKUP(AH$6,Assumps!$D$241:$W$246,$B1502+3)*HLOOKUP(AH$6,Assumps!$D$241:$W$243,$C1502+1)*HLOOKUP(AH$6,Assumps!$D$241:$W$252,$D1502+6)*HLOOKUP(AH$6,Assumps!$D$241:$L$257,$C$1473+12)</f>
        <v>0.02</v>
      </c>
      <c r="AI1502" s="74">
        <f>Assumps!$B$240*HLOOKUP(AI$6,Assumps!$D$241:$W$246,$B1502+3)*HLOOKUP(AI$6,Assumps!$D$241:$W$243,$C1502+1)*HLOOKUP(AI$6,Assumps!$D$241:$W$252,$D1502+6)*HLOOKUP(AI$6,Assumps!$D$241:$L$257,$C$1473+12)</f>
        <v>0.02</v>
      </c>
      <c r="AJ1502" s="74">
        <f>Assumps!$B$240*HLOOKUP(AJ$6,Assumps!$D$241:$W$246,$B1502+3)*HLOOKUP(AJ$6,Assumps!$D$241:$W$243,$C1502+1)*HLOOKUP(AJ$6,Assumps!$D$241:$W$252,$D1502+6)*HLOOKUP(AJ$6,Assumps!$D$241:$L$257,$C$1473+12)</f>
        <v>0.02</v>
      </c>
      <c r="AK1502" s="74">
        <f>Assumps!$B$240*HLOOKUP(AK$6,Assumps!$D$241:$W$246,$B1502+3)*HLOOKUP(AK$6,Assumps!$D$241:$W$243,$C1502+1)*HLOOKUP(AK$6,Assumps!$D$241:$W$252,$D1502+6)*HLOOKUP(AK$6,Assumps!$D$241:$L$257,$C$1473+12)</f>
        <v>0.02</v>
      </c>
      <c r="AL1502" s="74">
        <f>Assumps!$B$240*HLOOKUP(AL$6,Assumps!$D$241:$W$246,$B1502+3)*HLOOKUP(AL$6,Assumps!$D$241:$W$243,$C1502+1)*HLOOKUP(AL$6,Assumps!$D$241:$W$252,$D1502+6)*HLOOKUP(AL$6,Assumps!$D$241:$L$257,$C$1473+12)</f>
        <v>0.02</v>
      </c>
      <c r="AM1502" s="74">
        <f>Assumps!$B$240*HLOOKUP(AM$6,Assumps!$D$241:$W$246,$B1502+3)*HLOOKUP(AM$6,Assumps!$D$241:$W$243,$C1502+1)*HLOOKUP(AM$6,Assumps!$D$241:$W$252,$D1502+6)*HLOOKUP(AM$6,Assumps!$D$241:$L$257,$C$1473+12)</f>
        <v>0.02</v>
      </c>
      <c r="AN1502" s="74">
        <f>Assumps!$B$240*HLOOKUP(AN$6,Assumps!$D$241:$W$246,$B1502+3)*HLOOKUP(AN$6,Assumps!$D$241:$W$243,$C1502+1)*HLOOKUP(AN$6,Assumps!$D$241:$W$252,$D1502+6)*HLOOKUP(AN$6,Assumps!$D$241:$L$257,$C$1473+12)</f>
        <v>0.02</v>
      </c>
      <c r="AO1502" s="74">
        <f>Assumps!$B$240*HLOOKUP(AO$6,Assumps!$D$241:$W$246,$B1502+3)*HLOOKUP(AO$6,Assumps!$D$241:$W$243,$C1502+1)*HLOOKUP(AO$6,Assumps!$D$241:$W$252,$D1502+6)*HLOOKUP(AO$6,Assumps!$D$241:$L$257,$C$1473+12)</f>
        <v>0.02</v>
      </c>
      <c r="AP1502" s="74">
        <f>Assumps!$B$240*HLOOKUP(AP$6,Assumps!$D$241:$W$246,$B1502+3)*HLOOKUP(AP$6,Assumps!$D$241:$W$243,$C1502+1)*HLOOKUP(AP$6,Assumps!$D$241:$W$252,$D1502+6)*HLOOKUP(AP$6,Assumps!$D$241:$L$257,$C$1473+12)</f>
        <v>0.02</v>
      </c>
      <c r="AQ1502" s="74">
        <f>Assumps!$B$240*HLOOKUP(AQ$6,Assumps!$D$241:$W$246,$B1502+3)*HLOOKUP(AQ$6,Assumps!$D$241:$W$243,$C1502+1)*HLOOKUP(AQ$6,Assumps!$D$241:$W$252,$D1502+6)*HLOOKUP(AQ$6,Assumps!$D$241:$L$257,$C$1473+12)</f>
        <v>0.02</v>
      </c>
      <c r="AR1502" s="74">
        <f>Assumps!$B$240*HLOOKUP(AR$6,Assumps!$D$241:$W$246,$B1502+3)*HLOOKUP(AR$6,Assumps!$D$241:$W$243,$C1502+1)*HLOOKUP(AR$6,Assumps!$D$241:$W$252,$D1502+6)*HLOOKUP(AR$6,Assumps!$D$241:$L$257,$C$1473+12)</f>
        <v>0.02</v>
      </c>
      <c r="AS1502" s="74">
        <f>Assumps!$B$240*HLOOKUP(AS$6,Assumps!$D$241:$W$246,$B1502+3)*HLOOKUP(AS$6,Assumps!$D$241:$W$243,$C1502+1)*HLOOKUP(AS$6,Assumps!$D$241:$W$252,$D1502+6)*HLOOKUP(AS$6,Assumps!$D$241:$L$257,$C$1473+12)</f>
        <v>0.02</v>
      </c>
      <c r="AT1502" s="74">
        <f>Assumps!$B$240*HLOOKUP(AT$6,Assumps!$D$241:$W$246,$B1502+3)*HLOOKUP(AT$6,Assumps!$D$241:$W$243,$C1502+1)*HLOOKUP(AT$6,Assumps!$D$241:$W$252,$D1502+6)*HLOOKUP(AT$6,Assumps!$D$241:$L$257,$C$1473+12)</f>
        <v>0.02</v>
      </c>
      <c r="AU1502" s="74">
        <f>Assumps!$B$240*HLOOKUP(AU$6,Assumps!$D$241:$W$246,$B1502+3)*HLOOKUP(AU$6,Assumps!$D$241:$W$243,$C1502+1)*HLOOKUP(AU$6,Assumps!$D$241:$W$252,$D1502+6)*HLOOKUP(AU$6,Assumps!$D$241:$L$257,$C$1473+12)</f>
        <v>0.02</v>
      </c>
      <c r="AV1502" s="74">
        <f>Assumps!$B$240*HLOOKUP(AV$6,Assumps!$D$241:$W$246,$B1502+3)*HLOOKUP(AV$6,Assumps!$D$241:$W$243,$C1502+1)*HLOOKUP(AV$6,Assumps!$D$241:$W$252,$D1502+6)*HLOOKUP(AV$6,Assumps!$D$241:$L$257,$C$1473+12)</f>
        <v>0.02</v>
      </c>
      <c r="AW1502" s="74">
        <f>Assumps!$B$240*HLOOKUP(AW$6,Assumps!$D$241:$W$246,$B1502+3)*HLOOKUP(AW$6,Assumps!$D$241:$W$243,$C1502+1)*HLOOKUP(AW$6,Assumps!$D$241:$W$252,$D1502+6)*HLOOKUP(AW$6,Assumps!$D$241:$L$257,$C$1473+12)</f>
        <v>0.02</v>
      </c>
      <c r="AX1502" s="74">
        <f>Assumps!$B$240*HLOOKUP(AX$6,Assumps!$D$241:$W$246,$B1502+3)*HLOOKUP(AX$6,Assumps!$D$241:$W$243,$C1502+1)*HLOOKUP(AX$6,Assumps!$D$241:$W$252,$D1502+6)*HLOOKUP(AX$6,Assumps!$D$241:$L$257,$C$1473+12)</f>
        <v>0.02</v>
      </c>
      <c r="AY1502" s="74">
        <f>Assumps!$B$240*HLOOKUP(AY$6,Assumps!$D$241:$W$246,$B1502+3)*HLOOKUP(AY$6,Assumps!$D$241:$W$243,$C1502+1)*HLOOKUP(AY$6,Assumps!$D$241:$W$252,$D1502+6)*HLOOKUP(AY$6,Assumps!$D$241:$L$257,$C$1473+12)</f>
        <v>0.02</v>
      </c>
      <c r="AZ1502" s="74">
        <f>Assumps!$B$240*HLOOKUP(AZ$6,Assumps!$D$241:$W$246,$B1502+3)*HLOOKUP(AZ$6,Assumps!$D$241:$W$243,$C1502+1)*HLOOKUP(AZ$6,Assumps!$D$241:$W$252,$D1502+6)*HLOOKUP(AZ$6,Assumps!$D$241:$L$257,$C$1473+12)</f>
        <v>0.02</v>
      </c>
      <c r="BA1502" s="74">
        <f>Assumps!$B$240*HLOOKUP(BA$6,Assumps!$D$241:$W$246,$B1502+3)*HLOOKUP(BA$6,Assumps!$D$241:$W$243,$C1502+1)*HLOOKUP(BA$6,Assumps!$D$241:$W$252,$D1502+6)*HLOOKUP(BA$6,Assumps!$D$241:$L$257,$C$1473+12)</f>
        <v>0.02</v>
      </c>
      <c r="BB1502" s="74">
        <f>Assumps!$B$240*HLOOKUP(BB$6,Assumps!$D$241:$W$246,$B1502+3)*HLOOKUP(BB$6,Assumps!$D$241:$W$243,$C1502+1)*HLOOKUP(BB$6,Assumps!$D$241:$W$252,$D1502+6)*HLOOKUP(BB$6,Assumps!$D$241:$L$257,$C$1473+12)</f>
        <v>0.02</v>
      </c>
      <c r="BC1502" s="74">
        <f>Assumps!$B$240*HLOOKUP(BC$6,Assumps!$D$241:$W$246,$B1502+3)*HLOOKUP(BC$6,Assumps!$D$241:$W$243,$C1502+1)*HLOOKUP(BC$6,Assumps!$D$241:$W$252,$D1502+6)*HLOOKUP(BC$6,Assumps!$D$241:$L$257,$C$1473+12)</f>
        <v>0.02</v>
      </c>
      <c r="BD1502" s="74">
        <f>Assumps!$B$240*HLOOKUP(BD$6,Assumps!$D$241:$W$246,$B1502+3)*HLOOKUP(BD$6,Assumps!$D$241:$W$243,$C1502+1)*HLOOKUP(BD$6,Assumps!$D$241:$W$252,$D1502+6)*HLOOKUP(BD$6,Assumps!$D$241:$L$257,$C$1473+12)</f>
        <v>0.02</v>
      </c>
      <c r="BE1502" s="74">
        <f>Assumps!$B$240*HLOOKUP(BE$6,Assumps!$D$241:$W$246,$B1502+3)*HLOOKUP(BE$6,Assumps!$D$241:$W$243,$C1502+1)*HLOOKUP(BE$6,Assumps!$D$241:$W$252,$D1502+6)*HLOOKUP(BE$6,Assumps!$D$241:$L$257,$C$1473+12)</f>
        <v>0.02</v>
      </c>
      <c r="BF1502" s="74">
        <f>Assumps!$B$240*HLOOKUP(BF$6,Assumps!$D$241:$W$246,$B1502+3)*HLOOKUP(BF$6,Assumps!$D$241:$W$243,$C1502+1)*HLOOKUP(BF$6,Assumps!$D$241:$W$252,$D1502+6)*HLOOKUP(BF$6,Assumps!$D$241:$L$257,$C$1473+12)</f>
        <v>0.02</v>
      </c>
      <c r="BG1502" s="74">
        <f>Assumps!$B$240*HLOOKUP(BG$6,Assumps!$D$241:$W$246,$B1502+3)*HLOOKUP(BG$6,Assumps!$D$241:$W$243,$C1502+1)*HLOOKUP(BG$6,Assumps!$D$241:$W$252,$D1502+6)*HLOOKUP(BG$6,Assumps!$D$241:$L$257,$C$1473+12)</f>
        <v>0.02</v>
      </c>
      <c r="BH1502" s="74">
        <f>Assumps!$B$240*HLOOKUP(BH$6,Assumps!$D$241:$W$246,$B1502+3)*HLOOKUP(BH$6,Assumps!$D$241:$W$243,$C1502+1)*HLOOKUP(BH$6,Assumps!$D$241:$W$252,$D1502+6)*HLOOKUP(BH$6,Assumps!$D$241:$L$257,$C$1473+12)</f>
        <v>0.02</v>
      </c>
      <c r="BI1502" s="74">
        <f>Assumps!$B$240*HLOOKUP(BI$6,Assumps!$D$241:$W$246,$B1502+3)*HLOOKUP(BI$6,Assumps!$D$241:$W$243,$C1502+1)*HLOOKUP(BI$6,Assumps!$D$241:$W$252,$D1502+6)*HLOOKUP(BI$6,Assumps!$D$241:$L$257,$C$1473+12)</f>
        <v>0.02</v>
      </c>
      <c r="BJ1502" s="74">
        <f>Assumps!$B$240*HLOOKUP(BJ$6,Assumps!$D$241:$W$246,$B1502+3)*HLOOKUP(BJ$6,Assumps!$D$241:$W$243,$C1502+1)*HLOOKUP(BJ$6,Assumps!$D$241:$W$252,$D1502+6)*HLOOKUP(BJ$6,Assumps!$D$241:$L$257,$C$1473+12)</f>
        <v>0.02</v>
      </c>
      <c r="BK1502" s="74">
        <f>Assumps!$B$240*HLOOKUP(BK$6,Assumps!$D$241:$W$246,$B1502+3)*HLOOKUP(BK$6,Assumps!$D$241:$W$243,$C1502+1)*HLOOKUP(BK$6,Assumps!$D$241:$W$252,$D1502+6)*HLOOKUP(BK$6,Assumps!$D$241:$L$257,$C$1473+12)</f>
        <v>0.02</v>
      </c>
      <c r="BL1502" s="74">
        <f>Assumps!$B$240*HLOOKUP(BL$6,Assumps!$D$241:$W$246,$B1502+3)*HLOOKUP(BL$6,Assumps!$D$241:$W$243,$C1502+1)*HLOOKUP(BL$6,Assumps!$D$241:$W$252,$D1502+6)*HLOOKUP(BL$6,Assumps!$D$241:$L$257,$C$1473+12)</f>
        <v>0.02</v>
      </c>
      <c r="BM1502" s="74">
        <f>Assumps!$B$240*HLOOKUP(BM$6,Assumps!$D$241:$W$246,$B1502+3)*HLOOKUP(BM$6,Assumps!$D$241:$W$243,$C1502+1)*HLOOKUP(BM$6,Assumps!$D$241:$W$252,$D1502+6)*HLOOKUP(BM$6,Assumps!$D$241:$L$257,$C$1473+12)</f>
        <v>0.02</v>
      </c>
      <c r="BN1502" s="74">
        <f>Assumps!$B$240*HLOOKUP(BN$6,Assumps!$D$241:$W$246,$B1502+3)*HLOOKUP(BN$6,Assumps!$D$241:$W$243,$C1502+1)*HLOOKUP(BN$6,Assumps!$D$241:$W$252,$D1502+6)*HLOOKUP(BN$6,Assumps!$D$241:$L$257,$C$1473+12)</f>
        <v>0.02</v>
      </c>
      <c r="BO1502" s="74">
        <f>Assumps!$B$240*HLOOKUP(BO$6,Assumps!$D$241:$W$246,$B1502+3)*HLOOKUP(BO$6,Assumps!$D$241:$W$243,$C1502+1)*HLOOKUP(BO$6,Assumps!$D$241:$W$252,$D1502+6)*HLOOKUP(BO$6,Assumps!$D$241:$L$257,$C$1473+12)</f>
        <v>0.02</v>
      </c>
      <c r="BP1502" s="74">
        <f>Assumps!$B$240*HLOOKUP(BP$6,Assumps!$D$241:$W$246,$B1502+3)*HLOOKUP(BP$6,Assumps!$D$241:$W$243,$C1502+1)*HLOOKUP(BP$6,Assumps!$D$241:$W$252,$D1502+6)*HLOOKUP(BP$6,Assumps!$D$241:$L$257,$C$1473+12)</f>
        <v>0.02</v>
      </c>
      <c r="BQ1502" s="74">
        <f>Assumps!$B$240*HLOOKUP(BQ$6,Assumps!$D$241:$W$246,$B1502+3)*HLOOKUP(BQ$6,Assumps!$D$241:$W$243,$C1502+1)*HLOOKUP(BQ$6,Assumps!$D$241:$W$252,$D1502+6)*HLOOKUP(BQ$6,Assumps!$D$241:$L$257,$C$1473+12)</f>
        <v>0.02</v>
      </c>
      <c r="BR1502" s="74">
        <f>Assumps!$B$240*HLOOKUP(BR$6,Assumps!$D$241:$W$246,$B1502+3)*HLOOKUP(BR$6,Assumps!$D$241:$W$243,$C1502+1)*HLOOKUP(BR$6,Assumps!$D$241:$W$252,$D1502+6)*HLOOKUP(BR$6,Assumps!$D$241:$L$257,$C$1473+12)</f>
        <v>0.02</v>
      </c>
      <c r="BS1502" s="74">
        <f>Assumps!$B$240*HLOOKUP(BS$6,Assumps!$D$241:$W$246,$B1502+3)*HLOOKUP(BS$6,Assumps!$D$241:$W$243,$C1502+1)*HLOOKUP(BS$6,Assumps!$D$241:$W$252,$D1502+6)*HLOOKUP(BS$6,Assumps!$D$241:$L$257,$C$1473+12)</f>
        <v>0.02</v>
      </c>
      <c r="BT1502" s="74">
        <f>Assumps!$B$240*HLOOKUP(BT$6,Assumps!$D$241:$W$246,$B1502+3)*HLOOKUP(BT$6,Assumps!$D$241:$W$243,$C1502+1)*HLOOKUP(BT$6,Assumps!$D$241:$W$252,$D1502+6)*HLOOKUP(BT$6,Assumps!$D$241:$L$257,$C$1473+12)</f>
        <v>0.02</v>
      </c>
      <c r="BU1502" s="74">
        <f>Assumps!$B$240*HLOOKUP(BU$6,Assumps!$D$241:$W$246,$B1502+3)*HLOOKUP(BU$6,Assumps!$D$241:$W$243,$C1502+1)*HLOOKUP(BU$6,Assumps!$D$241:$W$252,$D1502+6)*HLOOKUP(BU$6,Assumps!$D$241:$L$257,$C$1473+12)</f>
        <v>0.02</v>
      </c>
      <c r="BV1502" s="74">
        <f>Assumps!$B$240*HLOOKUP(BV$6,Assumps!$D$241:$W$246,$B1502+3)*HLOOKUP(BV$6,Assumps!$D$241:$W$243,$C1502+1)*HLOOKUP(BV$6,Assumps!$D$241:$W$252,$D1502+6)*HLOOKUP(BV$6,Assumps!$D$241:$L$257,$C$1473+12)</f>
        <v>0.02</v>
      </c>
      <c r="BW1502" s="74">
        <f>Assumps!$B$240*HLOOKUP(BW$6,Assumps!$D$241:$W$246,$B1502+3)*HLOOKUP(BW$6,Assumps!$D$241:$W$243,$C1502+1)*HLOOKUP(BW$6,Assumps!$D$241:$W$252,$D1502+6)*HLOOKUP(BW$6,Assumps!$D$241:$L$257,$C$1473+12)</f>
        <v>0.02</v>
      </c>
      <c r="BX1502" s="74">
        <f>Assumps!$B$240*HLOOKUP(BX$6,Assumps!$D$241:$W$246,$B1502+3)*HLOOKUP(BX$6,Assumps!$D$241:$W$243,$C1502+1)*HLOOKUP(BX$6,Assumps!$D$241:$W$252,$D1502+6)*HLOOKUP(BX$6,Assumps!$D$241:$L$257,$C$1473+12)</f>
        <v>0.02</v>
      </c>
      <c r="BY1502" s="74">
        <f>Assumps!$B$240*HLOOKUP(BY$6,Assumps!$D$241:$W$246,$B1502+3)*HLOOKUP(BY$6,Assumps!$D$241:$W$243,$C1502+1)*HLOOKUP(BY$6,Assumps!$D$241:$W$252,$D1502+6)*HLOOKUP(BY$6,Assumps!$D$241:$L$257,$C$1473+12)</f>
        <v>0.02</v>
      </c>
      <c r="BZ1502" s="74">
        <f>Assumps!$B$240*HLOOKUP(BZ$6,Assumps!$D$241:$W$246,$B1502+3)*HLOOKUP(BZ$6,Assumps!$D$241:$W$243,$C1502+1)*HLOOKUP(BZ$6,Assumps!$D$241:$W$252,$D1502+6)*HLOOKUP(BZ$6,Assumps!$D$241:$L$257,$C$1473+12)</f>
        <v>0.02</v>
      </c>
      <c r="CA1502" s="74">
        <f>Assumps!$B$240*HLOOKUP(CA$6,Assumps!$D$241:$W$246,$B1502+3)*HLOOKUP(CA$6,Assumps!$D$241:$W$243,$C1502+1)*HLOOKUP(CA$6,Assumps!$D$241:$W$252,$D1502+6)*HLOOKUP(CA$6,Assumps!$D$241:$L$257,$C$1473+12)</f>
        <v>0.02</v>
      </c>
      <c r="CB1502" s="74">
        <f>Assumps!$B$240*HLOOKUP(CB$6,Assumps!$D$241:$W$246,$B1502+3)*HLOOKUP(CB$6,Assumps!$D$241:$W$243,$C1502+1)*HLOOKUP(CB$6,Assumps!$D$241:$W$252,$D1502+6)*HLOOKUP(CB$6,Assumps!$D$241:$L$257,$C$1473+12)</f>
        <v>0.02</v>
      </c>
      <c r="CC1502" s="74">
        <f>Assumps!$B$240*HLOOKUP(CC$6,Assumps!$D$241:$W$246,$B1502+3)*HLOOKUP(CC$6,Assumps!$D$241:$W$243,$C1502+1)*HLOOKUP(CC$6,Assumps!$D$241:$W$252,$D1502+6)*HLOOKUP(CC$6,Assumps!$D$241:$L$257,$C$1473+12)</f>
        <v>0.02</v>
      </c>
      <c r="CD1502" s="74">
        <f>Assumps!$B$240*HLOOKUP(CD$6,Assumps!$D$241:$W$246,$B1502+3)*HLOOKUP(CD$6,Assumps!$D$241:$W$243,$C1502+1)*HLOOKUP(CD$6,Assumps!$D$241:$W$252,$D1502+6)*HLOOKUP(CD$6,Assumps!$D$241:$L$257,$C$1473+12)</f>
        <v>0.02</v>
      </c>
      <c r="CE1502" s="74">
        <f>Assumps!$B$240*HLOOKUP(CE$6,Assumps!$D$241:$W$246,$B1502+3)*HLOOKUP(CE$6,Assumps!$D$241:$W$243,$C1502+1)*HLOOKUP(CE$6,Assumps!$D$241:$W$252,$D1502+6)*HLOOKUP(CE$6,Assumps!$D$241:$L$257,$C$1473+12)</f>
        <v>0.02</v>
      </c>
      <c r="CF1502" s="74">
        <f>Assumps!$B$240*HLOOKUP(CF$6,Assumps!$D$241:$W$246,$B1502+3)*HLOOKUP(CF$6,Assumps!$D$241:$W$243,$C1502+1)*HLOOKUP(CF$6,Assumps!$D$241:$W$252,$D1502+6)*HLOOKUP(CF$6,Assumps!$D$241:$L$257,$C$1473+12)</f>
        <v>0.02</v>
      </c>
      <c r="CG1502" s="74">
        <f>Assumps!$B$240*HLOOKUP(CG$6,Assumps!$D$241:$W$246,$B1502+3)*HLOOKUP(CG$6,Assumps!$D$241:$W$243,$C1502+1)*HLOOKUP(CG$6,Assumps!$D$241:$W$252,$D1502+6)*HLOOKUP(CG$6,Assumps!$D$241:$L$257,$C$1473+12)</f>
        <v>0.02</v>
      </c>
      <c r="CH1502" s="74">
        <f>Assumps!$B$240*HLOOKUP(CH$6,Assumps!$D$241:$W$246,$B1502+3)*HLOOKUP(CH$6,Assumps!$D$241:$W$243,$C1502+1)*HLOOKUP(CH$6,Assumps!$D$241:$W$252,$D1502+6)*HLOOKUP(CH$6,Assumps!$D$241:$L$257,$C$1473+12)</f>
        <v>0.02</v>
      </c>
    </row>
    <row r="1503" spans="2:86">
      <c r="B1503" s="20">
        <v>3</v>
      </c>
      <c r="C1503" s="20">
        <v>2</v>
      </c>
      <c r="D1503" s="20">
        <v>3</v>
      </c>
      <c r="E1503" s="20">
        <v>323</v>
      </c>
      <c r="G1503" s="74">
        <f>Assumps!$B$240*HLOOKUP(G$6,Assumps!$D$241:$W$246,$B1503+3)*HLOOKUP(G$6,Assumps!$D$241:$W$243,$C1503+1)*HLOOKUP(G$6,Assumps!$D$241:$W$252,$D1503+6)*HLOOKUP(G$6,Assumps!$D$241:$L$257,$C$1473+12)</f>
        <v>2.8000000000000001E-2</v>
      </c>
      <c r="H1503" s="74">
        <f>Assumps!$B$240*HLOOKUP(H$6,Assumps!$D$241:$W$246,$B1503+3)*HLOOKUP(H$6,Assumps!$D$241:$W$243,$C1503+1)*HLOOKUP(H$6,Assumps!$D$241:$W$252,$D1503+6)*HLOOKUP(H$6,Assumps!$D$241:$L$257,$C$1473+12)</f>
        <v>2.8000000000000001E-2</v>
      </c>
      <c r="I1503" s="74">
        <f>Assumps!$B$240*HLOOKUP(I$6,Assumps!$D$241:$W$246,$B1503+3)*HLOOKUP(I$6,Assumps!$D$241:$W$243,$C1503+1)*HLOOKUP(I$6,Assumps!$D$241:$W$252,$D1503+6)*HLOOKUP(I$6,Assumps!$D$241:$L$257,$C$1473+12)</f>
        <v>2.8000000000000001E-2</v>
      </c>
      <c r="J1503" s="74">
        <f>Assumps!$B$240*HLOOKUP(J$6,Assumps!$D$241:$W$246,$B1503+3)*HLOOKUP(J$6,Assumps!$D$241:$W$243,$C1503+1)*HLOOKUP(J$6,Assumps!$D$241:$W$252,$D1503+6)*HLOOKUP(J$6,Assumps!$D$241:$L$257,$C$1473+12)</f>
        <v>2.8000000000000001E-2</v>
      </c>
      <c r="K1503" s="74">
        <f>Assumps!$B$240*HLOOKUP(K$6,Assumps!$D$241:$W$246,$B1503+3)*HLOOKUP(K$6,Assumps!$D$241:$W$243,$C1503+1)*HLOOKUP(K$6,Assumps!$D$241:$W$252,$D1503+6)*HLOOKUP(K$6,Assumps!$D$241:$L$257,$C$1473+12)</f>
        <v>2.8000000000000001E-2</v>
      </c>
      <c r="L1503" s="74">
        <f>Assumps!$B$240*HLOOKUP(L$6,Assumps!$D$241:$W$246,$B1503+3)*HLOOKUP(L$6,Assumps!$D$241:$W$243,$C1503+1)*HLOOKUP(L$6,Assumps!$D$241:$W$252,$D1503+6)*HLOOKUP(L$6,Assumps!$D$241:$L$257,$C$1473+12)</f>
        <v>2.8000000000000001E-2</v>
      </c>
      <c r="M1503" s="74">
        <f>Assumps!$B$240*HLOOKUP(M$6,Assumps!$D$241:$W$246,$B1503+3)*HLOOKUP(M$6,Assumps!$D$241:$W$243,$C1503+1)*HLOOKUP(M$6,Assumps!$D$241:$W$252,$D1503+6)*HLOOKUP(M$6,Assumps!$D$241:$L$257,$C$1473+12)</f>
        <v>2.8000000000000001E-2</v>
      </c>
      <c r="N1503" s="74">
        <f>Assumps!$B$240*HLOOKUP(N$6,Assumps!$D$241:$W$246,$B1503+3)*HLOOKUP(N$6,Assumps!$D$241:$W$243,$C1503+1)*HLOOKUP(N$6,Assumps!$D$241:$W$252,$D1503+6)*HLOOKUP(N$6,Assumps!$D$241:$L$257,$C$1473+12)</f>
        <v>2.8000000000000001E-2</v>
      </c>
      <c r="O1503" s="74">
        <f>Assumps!$B$240*HLOOKUP(O$6,Assumps!$D$241:$W$246,$B1503+3)*HLOOKUP(O$6,Assumps!$D$241:$W$243,$C1503+1)*HLOOKUP(O$6,Assumps!$D$241:$W$252,$D1503+6)*HLOOKUP(O$6,Assumps!$D$241:$L$257,$C$1473+12)</f>
        <v>2.8000000000000001E-2</v>
      </c>
      <c r="P1503" s="74">
        <f>Assumps!$B$240*HLOOKUP(P$6,Assumps!$D$241:$W$246,$B1503+3)*HLOOKUP(P$6,Assumps!$D$241:$W$243,$C1503+1)*HLOOKUP(P$6,Assumps!$D$241:$W$252,$D1503+6)*HLOOKUP(P$6,Assumps!$D$241:$L$257,$C$1473+12)</f>
        <v>2.8000000000000001E-2</v>
      </c>
      <c r="Q1503" s="74">
        <f>Assumps!$B$240*HLOOKUP(Q$6,Assumps!$D$241:$W$246,$B1503+3)*HLOOKUP(Q$6,Assumps!$D$241:$W$243,$C1503+1)*HLOOKUP(Q$6,Assumps!$D$241:$W$252,$D1503+6)*HLOOKUP(Q$6,Assumps!$D$241:$L$257,$C$1473+12)</f>
        <v>2.8000000000000001E-2</v>
      </c>
      <c r="R1503" s="74">
        <f>Assumps!$B$240*HLOOKUP(R$6,Assumps!$D$241:$W$246,$B1503+3)*HLOOKUP(R$6,Assumps!$D$241:$W$243,$C1503+1)*HLOOKUP(R$6,Assumps!$D$241:$W$252,$D1503+6)*HLOOKUP(R$6,Assumps!$D$241:$L$257,$C$1473+12)</f>
        <v>2.8000000000000001E-2</v>
      </c>
      <c r="S1503" s="74">
        <f>Assumps!$B$240*HLOOKUP(S$6,Assumps!$D$241:$W$246,$B1503+3)*HLOOKUP(S$6,Assumps!$D$241:$W$243,$C1503+1)*HLOOKUP(S$6,Assumps!$D$241:$W$252,$D1503+6)*HLOOKUP(S$6,Assumps!$D$241:$L$257,$C$1473+12)</f>
        <v>2.8000000000000001E-2</v>
      </c>
      <c r="T1503" s="74">
        <f>Assumps!$B$240*HLOOKUP(T$6,Assumps!$D$241:$W$246,$B1503+3)*HLOOKUP(T$6,Assumps!$D$241:$W$243,$C1503+1)*HLOOKUP(T$6,Assumps!$D$241:$W$252,$D1503+6)*HLOOKUP(T$6,Assumps!$D$241:$L$257,$C$1473+12)</f>
        <v>2.8000000000000001E-2</v>
      </c>
      <c r="U1503" s="74">
        <f>Assumps!$B$240*HLOOKUP(U$6,Assumps!$D$241:$W$246,$B1503+3)*HLOOKUP(U$6,Assumps!$D$241:$W$243,$C1503+1)*HLOOKUP(U$6,Assumps!$D$241:$W$252,$D1503+6)*HLOOKUP(U$6,Assumps!$D$241:$L$257,$C$1473+12)</f>
        <v>2.8000000000000001E-2</v>
      </c>
      <c r="V1503" s="74">
        <f>Assumps!$B$240*HLOOKUP(V$6,Assumps!$D$241:$W$246,$B1503+3)*HLOOKUP(V$6,Assumps!$D$241:$W$243,$C1503+1)*HLOOKUP(V$6,Assumps!$D$241:$W$252,$D1503+6)*HLOOKUP(V$6,Assumps!$D$241:$L$257,$C$1473+12)</f>
        <v>2.8000000000000001E-2</v>
      </c>
      <c r="W1503" s="74">
        <f>Assumps!$B$240*HLOOKUP(W$6,Assumps!$D$241:$W$246,$B1503+3)*HLOOKUP(W$6,Assumps!$D$241:$W$243,$C1503+1)*HLOOKUP(W$6,Assumps!$D$241:$W$252,$D1503+6)*HLOOKUP(W$6,Assumps!$D$241:$L$257,$C$1473+12)</f>
        <v>0.02</v>
      </c>
      <c r="X1503" s="74">
        <f>Assumps!$B$240*HLOOKUP(X$6,Assumps!$D$241:$W$246,$B1503+3)*HLOOKUP(X$6,Assumps!$D$241:$W$243,$C1503+1)*HLOOKUP(X$6,Assumps!$D$241:$W$252,$D1503+6)*HLOOKUP(X$6,Assumps!$D$241:$L$257,$C$1473+12)</f>
        <v>0.02</v>
      </c>
      <c r="Y1503" s="74">
        <f>Assumps!$B$240*HLOOKUP(Y$6,Assumps!$D$241:$W$246,$B1503+3)*HLOOKUP(Y$6,Assumps!$D$241:$W$243,$C1503+1)*HLOOKUP(Y$6,Assumps!$D$241:$W$252,$D1503+6)*HLOOKUP(Y$6,Assumps!$D$241:$L$257,$C$1473+12)</f>
        <v>0.02</v>
      </c>
      <c r="Z1503" s="74">
        <f>Assumps!$B$240*HLOOKUP(Z$6,Assumps!$D$241:$W$246,$B1503+3)*HLOOKUP(Z$6,Assumps!$D$241:$W$243,$C1503+1)*HLOOKUP(Z$6,Assumps!$D$241:$W$252,$D1503+6)*HLOOKUP(Z$6,Assumps!$D$241:$L$257,$C$1473+12)</f>
        <v>0.02</v>
      </c>
      <c r="AA1503" s="74">
        <f>Assumps!$B$240*HLOOKUP(AA$6,Assumps!$D$241:$W$246,$B1503+3)*HLOOKUP(AA$6,Assumps!$D$241:$W$243,$C1503+1)*HLOOKUP(AA$6,Assumps!$D$241:$W$252,$D1503+6)*HLOOKUP(AA$6,Assumps!$D$241:$L$257,$C$1473+12)</f>
        <v>0.02</v>
      </c>
      <c r="AB1503" s="74">
        <f>Assumps!$B$240*HLOOKUP(AB$6,Assumps!$D$241:$W$246,$B1503+3)*HLOOKUP(AB$6,Assumps!$D$241:$W$243,$C1503+1)*HLOOKUP(AB$6,Assumps!$D$241:$W$252,$D1503+6)*HLOOKUP(AB$6,Assumps!$D$241:$L$257,$C$1473+12)</f>
        <v>0.02</v>
      </c>
      <c r="AC1503" s="74">
        <f>Assumps!$B$240*HLOOKUP(AC$6,Assumps!$D$241:$W$246,$B1503+3)*HLOOKUP(AC$6,Assumps!$D$241:$W$243,$C1503+1)*HLOOKUP(AC$6,Assumps!$D$241:$W$252,$D1503+6)*HLOOKUP(AC$6,Assumps!$D$241:$L$257,$C$1473+12)</f>
        <v>0.02</v>
      </c>
      <c r="AD1503" s="74">
        <f>Assumps!$B$240*HLOOKUP(AD$6,Assumps!$D$241:$W$246,$B1503+3)*HLOOKUP(AD$6,Assumps!$D$241:$W$243,$C1503+1)*HLOOKUP(AD$6,Assumps!$D$241:$W$252,$D1503+6)*HLOOKUP(AD$6,Assumps!$D$241:$L$257,$C$1473+12)</f>
        <v>0.02</v>
      </c>
      <c r="AE1503" s="74">
        <f>Assumps!$B$240*HLOOKUP(AE$6,Assumps!$D$241:$W$246,$B1503+3)*HLOOKUP(AE$6,Assumps!$D$241:$W$243,$C1503+1)*HLOOKUP(AE$6,Assumps!$D$241:$W$252,$D1503+6)*HLOOKUP(AE$6,Assumps!$D$241:$L$257,$C$1473+12)</f>
        <v>0.02</v>
      </c>
      <c r="AF1503" s="74">
        <f>Assumps!$B$240*HLOOKUP(AF$6,Assumps!$D$241:$W$246,$B1503+3)*HLOOKUP(AF$6,Assumps!$D$241:$W$243,$C1503+1)*HLOOKUP(AF$6,Assumps!$D$241:$W$252,$D1503+6)*HLOOKUP(AF$6,Assumps!$D$241:$L$257,$C$1473+12)</f>
        <v>0.02</v>
      </c>
      <c r="AG1503" s="74">
        <f>Assumps!$B$240*HLOOKUP(AG$6,Assumps!$D$241:$W$246,$B1503+3)*HLOOKUP(AG$6,Assumps!$D$241:$W$243,$C1503+1)*HLOOKUP(AG$6,Assumps!$D$241:$W$252,$D1503+6)*HLOOKUP(AG$6,Assumps!$D$241:$L$257,$C$1473+12)</f>
        <v>0.02</v>
      </c>
      <c r="AH1503" s="74">
        <f>Assumps!$B$240*HLOOKUP(AH$6,Assumps!$D$241:$W$246,$B1503+3)*HLOOKUP(AH$6,Assumps!$D$241:$W$243,$C1503+1)*HLOOKUP(AH$6,Assumps!$D$241:$W$252,$D1503+6)*HLOOKUP(AH$6,Assumps!$D$241:$L$257,$C$1473+12)</f>
        <v>0.02</v>
      </c>
      <c r="AI1503" s="74">
        <f>Assumps!$B$240*HLOOKUP(AI$6,Assumps!$D$241:$W$246,$B1503+3)*HLOOKUP(AI$6,Assumps!$D$241:$W$243,$C1503+1)*HLOOKUP(AI$6,Assumps!$D$241:$W$252,$D1503+6)*HLOOKUP(AI$6,Assumps!$D$241:$L$257,$C$1473+12)</f>
        <v>0.02</v>
      </c>
      <c r="AJ1503" s="74">
        <f>Assumps!$B$240*HLOOKUP(AJ$6,Assumps!$D$241:$W$246,$B1503+3)*HLOOKUP(AJ$6,Assumps!$D$241:$W$243,$C1503+1)*HLOOKUP(AJ$6,Assumps!$D$241:$W$252,$D1503+6)*HLOOKUP(AJ$6,Assumps!$D$241:$L$257,$C$1473+12)</f>
        <v>0.02</v>
      </c>
      <c r="AK1503" s="74">
        <f>Assumps!$B$240*HLOOKUP(AK$6,Assumps!$D$241:$W$246,$B1503+3)*HLOOKUP(AK$6,Assumps!$D$241:$W$243,$C1503+1)*HLOOKUP(AK$6,Assumps!$D$241:$W$252,$D1503+6)*HLOOKUP(AK$6,Assumps!$D$241:$L$257,$C$1473+12)</f>
        <v>0.02</v>
      </c>
      <c r="AL1503" s="74">
        <f>Assumps!$B$240*HLOOKUP(AL$6,Assumps!$D$241:$W$246,$B1503+3)*HLOOKUP(AL$6,Assumps!$D$241:$W$243,$C1503+1)*HLOOKUP(AL$6,Assumps!$D$241:$W$252,$D1503+6)*HLOOKUP(AL$6,Assumps!$D$241:$L$257,$C$1473+12)</f>
        <v>0.02</v>
      </c>
      <c r="AM1503" s="74">
        <f>Assumps!$B$240*HLOOKUP(AM$6,Assumps!$D$241:$W$246,$B1503+3)*HLOOKUP(AM$6,Assumps!$D$241:$W$243,$C1503+1)*HLOOKUP(AM$6,Assumps!$D$241:$W$252,$D1503+6)*HLOOKUP(AM$6,Assumps!$D$241:$L$257,$C$1473+12)</f>
        <v>0.02</v>
      </c>
      <c r="AN1503" s="74">
        <f>Assumps!$B$240*HLOOKUP(AN$6,Assumps!$D$241:$W$246,$B1503+3)*HLOOKUP(AN$6,Assumps!$D$241:$W$243,$C1503+1)*HLOOKUP(AN$6,Assumps!$D$241:$W$252,$D1503+6)*HLOOKUP(AN$6,Assumps!$D$241:$L$257,$C$1473+12)</f>
        <v>0.02</v>
      </c>
      <c r="AO1503" s="74">
        <f>Assumps!$B$240*HLOOKUP(AO$6,Assumps!$D$241:$W$246,$B1503+3)*HLOOKUP(AO$6,Assumps!$D$241:$W$243,$C1503+1)*HLOOKUP(AO$6,Assumps!$D$241:$W$252,$D1503+6)*HLOOKUP(AO$6,Assumps!$D$241:$L$257,$C$1473+12)</f>
        <v>0.02</v>
      </c>
      <c r="AP1503" s="74">
        <f>Assumps!$B$240*HLOOKUP(AP$6,Assumps!$D$241:$W$246,$B1503+3)*HLOOKUP(AP$6,Assumps!$D$241:$W$243,$C1503+1)*HLOOKUP(AP$6,Assumps!$D$241:$W$252,$D1503+6)*HLOOKUP(AP$6,Assumps!$D$241:$L$257,$C$1473+12)</f>
        <v>0.02</v>
      </c>
      <c r="AQ1503" s="74">
        <f>Assumps!$B$240*HLOOKUP(AQ$6,Assumps!$D$241:$W$246,$B1503+3)*HLOOKUP(AQ$6,Assumps!$D$241:$W$243,$C1503+1)*HLOOKUP(AQ$6,Assumps!$D$241:$W$252,$D1503+6)*HLOOKUP(AQ$6,Assumps!$D$241:$L$257,$C$1473+12)</f>
        <v>0.02</v>
      </c>
      <c r="AR1503" s="74">
        <f>Assumps!$B$240*HLOOKUP(AR$6,Assumps!$D$241:$W$246,$B1503+3)*HLOOKUP(AR$6,Assumps!$D$241:$W$243,$C1503+1)*HLOOKUP(AR$6,Assumps!$D$241:$W$252,$D1503+6)*HLOOKUP(AR$6,Assumps!$D$241:$L$257,$C$1473+12)</f>
        <v>0.02</v>
      </c>
      <c r="AS1503" s="74">
        <f>Assumps!$B$240*HLOOKUP(AS$6,Assumps!$D$241:$W$246,$B1503+3)*HLOOKUP(AS$6,Assumps!$D$241:$W$243,$C1503+1)*HLOOKUP(AS$6,Assumps!$D$241:$W$252,$D1503+6)*HLOOKUP(AS$6,Assumps!$D$241:$L$257,$C$1473+12)</f>
        <v>0.02</v>
      </c>
      <c r="AT1503" s="74">
        <f>Assumps!$B$240*HLOOKUP(AT$6,Assumps!$D$241:$W$246,$B1503+3)*HLOOKUP(AT$6,Assumps!$D$241:$W$243,$C1503+1)*HLOOKUP(AT$6,Assumps!$D$241:$W$252,$D1503+6)*HLOOKUP(AT$6,Assumps!$D$241:$L$257,$C$1473+12)</f>
        <v>0.02</v>
      </c>
      <c r="AU1503" s="74">
        <f>Assumps!$B$240*HLOOKUP(AU$6,Assumps!$D$241:$W$246,$B1503+3)*HLOOKUP(AU$6,Assumps!$D$241:$W$243,$C1503+1)*HLOOKUP(AU$6,Assumps!$D$241:$W$252,$D1503+6)*HLOOKUP(AU$6,Assumps!$D$241:$L$257,$C$1473+12)</f>
        <v>0.02</v>
      </c>
      <c r="AV1503" s="74">
        <f>Assumps!$B$240*HLOOKUP(AV$6,Assumps!$D$241:$W$246,$B1503+3)*HLOOKUP(AV$6,Assumps!$D$241:$W$243,$C1503+1)*HLOOKUP(AV$6,Assumps!$D$241:$W$252,$D1503+6)*HLOOKUP(AV$6,Assumps!$D$241:$L$257,$C$1473+12)</f>
        <v>0.02</v>
      </c>
      <c r="AW1503" s="74">
        <f>Assumps!$B$240*HLOOKUP(AW$6,Assumps!$D$241:$W$246,$B1503+3)*HLOOKUP(AW$6,Assumps!$D$241:$W$243,$C1503+1)*HLOOKUP(AW$6,Assumps!$D$241:$W$252,$D1503+6)*HLOOKUP(AW$6,Assumps!$D$241:$L$257,$C$1473+12)</f>
        <v>0.02</v>
      </c>
      <c r="AX1503" s="74">
        <f>Assumps!$B$240*HLOOKUP(AX$6,Assumps!$D$241:$W$246,$B1503+3)*HLOOKUP(AX$6,Assumps!$D$241:$W$243,$C1503+1)*HLOOKUP(AX$6,Assumps!$D$241:$W$252,$D1503+6)*HLOOKUP(AX$6,Assumps!$D$241:$L$257,$C$1473+12)</f>
        <v>0.02</v>
      </c>
      <c r="AY1503" s="74">
        <f>Assumps!$B$240*HLOOKUP(AY$6,Assumps!$D$241:$W$246,$B1503+3)*HLOOKUP(AY$6,Assumps!$D$241:$W$243,$C1503+1)*HLOOKUP(AY$6,Assumps!$D$241:$W$252,$D1503+6)*HLOOKUP(AY$6,Assumps!$D$241:$L$257,$C$1473+12)</f>
        <v>0.02</v>
      </c>
      <c r="AZ1503" s="74">
        <f>Assumps!$B$240*HLOOKUP(AZ$6,Assumps!$D$241:$W$246,$B1503+3)*HLOOKUP(AZ$6,Assumps!$D$241:$W$243,$C1503+1)*HLOOKUP(AZ$6,Assumps!$D$241:$W$252,$D1503+6)*HLOOKUP(AZ$6,Assumps!$D$241:$L$257,$C$1473+12)</f>
        <v>0.02</v>
      </c>
      <c r="BA1503" s="74">
        <f>Assumps!$B$240*HLOOKUP(BA$6,Assumps!$D$241:$W$246,$B1503+3)*HLOOKUP(BA$6,Assumps!$D$241:$W$243,$C1503+1)*HLOOKUP(BA$6,Assumps!$D$241:$W$252,$D1503+6)*HLOOKUP(BA$6,Assumps!$D$241:$L$257,$C$1473+12)</f>
        <v>0.02</v>
      </c>
      <c r="BB1503" s="74">
        <f>Assumps!$B$240*HLOOKUP(BB$6,Assumps!$D$241:$W$246,$B1503+3)*HLOOKUP(BB$6,Assumps!$D$241:$W$243,$C1503+1)*HLOOKUP(BB$6,Assumps!$D$241:$W$252,$D1503+6)*HLOOKUP(BB$6,Assumps!$D$241:$L$257,$C$1473+12)</f>
        <v>0.02</v>
      </c>
      <c r="BC1503" s="74">
        <f>Assumps!$B$240*HLOOKUP(BC$6,Assumps!$D$241:$W$246,$B1503+3)*HLOOKUP(BC$6,Assumps!$D$241:$W$243,$C1503+1)*HLOOKUP(BC$6,Assumps!$D$241:$W$252,$D1503+6)*HLOOKUP(BC$6,Assumps!$D$241:$L$257,$C$1473+12)</f>
        <v>0.02</v>
      </c>
      <c r="BD1503" s="74">
        <f>Assumps!$B$240*HLOOKUP(BD$6,Assumps!$D$241:$W$246,$B1503+3)*HLOOKUP(BD$6,Assumps!$D$241:$W$243,$C1503+1)*HLOOKUP(BD$6,Assumps!$D$241:$W$252,$D1503+6)*HLOOKUP(BD$6,Assumps!$D$241:$L$257,$C$1473+12)</f>
        <v>0.02</v>
      </c>
      <c r="BE1503" s="74">
        <f>Assumps!$B$240*HLOOKUP(BE$6,Assumps!$D$241:$W$246,$B1503+3)*HLOOKUP(BE$6,Assumps!$D$241:$W$243,$C1503+1)*HLOOKUP(BE$6,Assumps!$D$241:$W$252,$D1503+6)*HLOOKUP(BE$6,Assumps!$D$241:$L$257,$C$1473+12)</f>
        <v>0.02</v>
      </c>
      <c r="BF1503" s="74">
        <f>Assumps!$B$240*HLOOKUP(BF$6,Assumps!$D$241:$W$246,$B1503+3)*HLOOKUP(BF$6,Assumps!$D$241:$W$243,$C1503+1)*HLOOKUP(BF$6,Assumps!$D$241:$W$252,$D1503+6)*HLOOKUP(BF$6,Assumps!$D$241:$L$257,$C$1473+12)</f>
        <v>0.02</v>
      </c>
      <c r="BG1503" s="74">
        <f>Assumps!$B$240*HLOOKUP(BG$6,Assumps!$D$241:$W$246,$B1503+3)*HLOOKUP(BG$6,Assumps!$D$241:$W$243,$C1503+1)*HLOOKUP(BG$6,Assumps!$D$241:$W$252,$D1503+6)*HLOOKUP(BG$6,Assumps!$D$241:$L$257,$C$1473+12)</f>
        <v>0.02</v>
      </c>
      <c r="BH1503" s="74">
        <f>Assumps!$B$240*HLOOKUP(BH$6,Assumps!$D$241:$W$246,$B1503+3)*HLOOKUP(BH$6,Assumps!$D$241:$W$243,$C1503+1)*HLOOKUP(BH$6,Assumps!$D$241:$W$252,$D1503+6)*HLOOKUP(BH$6,Assumps!$D$241:$L$257,$C$1473+12)</f>
        <v>0.02</v>
      </c>
      <c r="BI1503" s="74">
        <f>Assumps!$B$240*HLOOKUP(BI$6,Assumps!$D$241:$W$246,$B1503+3)*HLOOKUP(BI$6,Assumps!$D$241:$W$243,$C1503+1)*HLOOKUP(BI$6,Assumps!$D$241:$W$252,$D1503+6)*HLOOKUP(BI$6,Assumps!$D$241:$L$257,$C$1473+12)</f>
        <v>0.02</v>
      </c>
      <c r="BJ1503" s="74">
        <f>Assumps!$B$240*HLOOKUP(BJ$6,Assumps!$D$241:$W$246,$B1503+3)*HLOOKUP(BJ$6,Assumps!$D$241:$W$243,$C1503+1)*HLOOKUP(BJ$6,Assumps!$D$241:$W$252,$D1503+6)*HLOOKUP(BJ$6,Assumps!$D$241:$L$257,$C$1473+12)</f>
        <v>0.02</v>
      </c>
      <c r="BK1503" s="74">
        <f>Assumps!$B$240*HLOOKUP(BK$6,Assumps!$D$241:$W$246,$B1503+3)*HLOOKUP(BK$6,Assumps!$D$241:$W$243,$C1503+1)*HLOOKUP(BK$6,Assumps!$D$241:$W$252,$D1503+6)*HLOOKUP(BK$6,Assumps!$D$241:$L$257,$C$1473+12)</f>
        <v>0.02</v>
      </c>
      <c r="BL1503" s="74">
        <f>Assumps!$B$240*HLOOKUP(BL$6,Assumps!$D$241:$W$246,$B1503+3)*HLOOKUP(BL$6,Assumps!$D$241:$W$243,$C1503+1)*HLOOKUP(BL$6,Assumps!$D$241:$W$252,$D1503+6)*HLOOKUP(BL$6,Assumps!$D$241:$L$257,$C$1473+12)</f>
        <v>0.02</v>
      </c>
      <c r="BM1503" s="74">
        <f>Assumps!$B$240*HLOOKUP(BM$6,Assumps!$D$241:$W$246,$B1503+3)*HLOOKUP(BM$6,Assumps!$D$241:$W$243,$C1503+1)*HLOOKUP(BM$6,Assumps!$D$241:$W$252,$D1503+6)*HLOOKUP(BM$6,Assumps!$D$241:$L$257,$C$1473+12)</f>
        <v>0.02</v>
      </c>
      <c r="BN1503" s="74">
        <f>Assumps!$B$240*HLOOKUP(BN$6,Assumps!$D$241:$W$246,$B1503+3)*HLOOKUP(BN$6,Assumps!$D$241:$W$243,$C1503+1)*HLOOKUP(BN$6,Assumps!$D$241:$W$252,$D1503+6)*HLOOKUP(BN$6,Assumps!$D$241:$L$257,$C$1473+12)</f>
        <v>0.02</v>
      </c>
      <c r="BO1503" s="74">
        <f>Assumps!$B$240*HLOOKUP(BO$6,Assumps!$D$241:$W$246,$B1503+3)*HLOOKUP(BO$6,Assumps!$D$241:$W$243,$C1503+1)*HLOOKUP(BO$6,Assumps!$D$241:$W$252,$D1503+6)*HLOOKUP(BO$6,Assumps!$D$241:$L$257,$C$1473+12)</f>
        <v>0.02</v>
      </c>
      <c r="BP1503" s="74">
        <f>Assumps!$B$240*HLOOKUP(BP$6,Assumps!$D$241:$W$246,$B1503+3)*HLOOKUP(BP$6,Assumps!$D$241:$W$243,$C1503+1)*HLOOKUP(BP$6,Assumps!$D$241:$W$252,$D1503+6)*HLOOKUP(BP$6,Assumps!$D$241:$L$257,$C$1473+12)</f>
        <v>0.02</v>
      </c>
      <c r="BQ1503" s="74">
        <f>Assumps!$B$240*HLOOKUP(BQ$6,Assumps!$D$241:$W$246,$B1503+3)*HLOOKUP(BQ$6,Assumps!$D$241:$W$243,$C1503+1)*HLOOKUP(BQ$6,Assumps!$D$241:$W$252,$D1503+6)*HLOOKUP(BQ$6,Assumps!$D$241:$L$257,$C$1473+12)</f>
        <v>0.02</v>
      </c>
      <c r="BR1503" s="74">
        <f>Assumps!$B$240*HLOOKUP(BR$6,Assumps!$D$241:$W$246,$B1503+3)*HLOOKUP(BR$6,Assumps!$D$241:$W$243,$C1503+1)*HLOOKUP(BR$6,Assumps!$D$241:$W$252,$D1503+6)*HLOOKUP(BR$6,Assumps!$D$241:$L$257,$C$1473+12)</f>
        <v>0.02</v>
      </c>
      <c r="BS1503" s="74">
        <f>Assumps!$B$240*HLOOKUP(BS$6,Assumps!$D$241:$W$246,$B1503+3)*HLOOKUP(BS$6,Assumps!$D$241:$W$243,$C1503+1)*HLOOKUP(BS$6,Assumps!$D$241:$W$252,$D1503+6)*HLOOKUP(BS$6,Assumps!$D$241:$L$257,$C$1473+12)</f>
        <v>0.02</v>
      </c>
      <c r="BT1503" s="74">
        <f>Assumps!$B$240*HLOOKUP(BT$6,Assumps!$D$241:$W$246,$B1503+3)*HLOOKUP(BT$6,Assumps!$D$241:$W$243,$C1503+1)*HLOOKUP(BT$6,Assumps!$D$241:$W$252,$D1503+6)*HLOOKUP(BT$6,Assumps!$D$241:$L$257,$C$1473+12)</f>
        <v>0.02</v>
      </c>
      <c r="BU1503" s="74">
        <f>Assumps!$B$240*HLOOKUP(BU$6,Assumps!$D$241:$W$246,$B1503+3)*HLOOKUP(BU$6,Assumps!$D$241:$W$243,$C1503+1)*HLOOKUP(BU$6,Assumps!$D$241:$W$252,$D1503+6)*HLOOKUP(BU$6,Assumps!$D$241:$L$257,$C$1473+12)</f>
        <v>0.02</v>
      </c>
      <c r="BV1503" s="74">
        <f>Assumps!$B$240*HLOOKUP(BV$6,Assumps!$D$241:$W$246,$B1503+3)*HLOOKUP(BV$6,Assumps!$D$241:$W$243,$C1503+1)*HLOOKUP(BV$6,Assumps!$D$241:$W$252,$D1503+6)*HLOOKUP(BV$6,Assumps!$D$241:$L$257,$C$1473+12)</f>
        <v>0.02</v>
      </c>
      <c r="BW1503" s="74">
        <f>Assumps!$B$240*HLOOKUP(BW$6,Assumps!$D$241:$W$246,$B1503+3)*HLOOKUP(BW$6,Assumps!$D$241:$W$243,$C1503+1)*HLOOKUP(BW$6,Assumps!$D$241:$W$252,$D1503+6)*HLOOKUP(BW$6,Assumps!$D$241:$L$257,$C$1473+12)</f>
        <v>0.02</v>
      </c>
      <c r="BX1503" s="74">
        <f>Assumps!$B$240*HLOOKUP(BX$6,Assumps!$D$241:$W$246,$B1503+3)*HLOOKUP(BX$6,Assumps!$D$241:$W$243,$C1503+1)*HLOOKUP(BX$6,Assumps!$D$241:$W$252,$D1503+6)*HLOOKUP(BX$6,Assumps!$D$241:$L$257,$C$1473+12)</f>
        <v>0.02</v>
      </c>
      <c r="BY1503" s="74">
        <f>Assumps!$B$240*HLOOKUP(BY$6,Assumps!$D$241:$W$246,$B1503+3)*HLOOKUP(BY$6,Assumps!$D$241:$W$243,$C1503+1)*HLOOKUP(BY$6,Assumps!$D$241:$W$252,$D1503+6)*HLOOKUP(BY$6,Assumps!$D$241:$L$257,$C$1473+12)</f>
        <v>0.02</v>
      </c>
      <c r="BZ1503" s="74">
        <f>Assumps!$B$240*HLOOKUP(BZ$6,Assumps!$D$241:$W$246,$B1503+3)*HLOOKUP(BZ$6,Assumps!$D$241:$W$243,$C1503+1)*HLOOKUP(BZ$6,Assumps!$D$241:$W$252,$D1503+6)*HLOOKUP(BZ$6,Assumps!$D$241:$L$257,$C$1473+12)</f>
        <v>0.02</v>
      </c>
      <c r="CA1503" s="74">
        <f>Assumps!$B$240*HLOOKUP(CA$6,Assumps!$D$241:$W$246,$B1503+3)*HLOOKUP(CA$6,Assumps!$D$241:$W$243,$C1503+1)*HLOOKUP(CA$6,Assumps!$D$241:$W$252,$D1503+6)*HLOOKUP(CA$6,Assumps!$D$241:$L$257,$C$1473+12)</f>
        <v>0.02</v>
      </c>
      <c r="CB1503" s="74">
        <f>Assumps!$B$240*HLOOKUP(CB$6,Assumps!$D$241:$W$246,$B1503+3)*HLOOKUP(CB$6,Assumps!$D$241:$W$243,$C1503+1)*HLOOKUP(CB$6,Assumps!$D$241:$W$252,$D1503+6)*HLOOKUP(CB$6,Assumps!$D$241:$L$257,$C$1473+12)</f>
        <v>0.02</v>
      </c>
      <c r="CC1503" s="74">
        <f>Assumps!$B$240*HLOOKUP(CC$6,Assumps!$D$241:$W$246,$B1503+3)*HLOOKUP(CC$6,Assumps!$D$241:$W$243,$C1503+1)*HLOOKUP(CC$6,Assumps!$D$241:$W$252,$D1503+6)*HLOOKUP(CC$6,Assumps!$D$241:$L$257,$C$1473+12)</f>
        <v>0.02</v>
      </c>
      <c r="CD1503" s="74">
        <f>Assumps!$B$240*HLOOKUP(CD$6,Assumps!$D$241:$W$246,$B1503+3)*HLOOKUP(CD$6,Assumps!$D$241:$W$243,$C1503+1)*HLOOKUP(CD$6,Assumps!$D$241:$W$252,$D1503+6)*HLOOKUP(CD$6,Assumps!$D$241:$L$257,$C$1473+12)</f>
        <v>0.02</v>
      </c>
      <c r="CE1503" s="74">
        <f>Assumps!$B$240*HLOOKUP(CE$6,Assumps!$D$241:$W$246,$B1503+3)*HLOOKUP(CE$6,Assumps!$D$241:$W$243,$C1503+1)*HLOOKUP(CE$6,Assumps!$D$241:$W$252,$D1503+6)*HLOOKUP(CE$6,Assumps!$D$241:$L$257,$C$1473+12)</f>
        <v>0.02</v>
      </c>
      <c r="CF1503" s="74">
        <f>Assumps!$B$240*HLOOKUP(CF$6,Assumps!$D$241:$W$246,$B1503+3)*HLOOKUP(CF$6,Assumps!$D$241:$W$243,$C1503+1)*HLOOKUP(CF$6,Assumps!$D$241:$W$252,$D1503+6)*HLOOKUP(CF$6,Assumps!$D$241:$L$257,$C$1473+12)</f>
        <v>0.02</v>
      </c>
      <c r="CG1503" s="74">
        <f>Assumps!$B$240*HLOOKUP(CG$6,Assumps!$D$241:$W$246,$B1503+3)*HLOOKUP(CG$6,Assumps!$D$241:$W$243,$C1503+1)*HLOOKUP(CG$6,Assumps!$D$241:$W$252,$D1503+6)*HLOOKUP(CG$6,Assumps!$D$241:$L$257,$C$1473+12)</f>
        <v>0.02</v>
      </c>
      <c r="CH1503" s="74">
        <f>Assumps!$B$240*HLOOKUP(CH$6,Assumps!$D$241:$W$246,$B1503+3)*HLOOKUP(CH$6,Assumps!$D$241:$W$243,$C1503+1)*HLOOKUP(CH$6,Assumps!$D$241:$W$252,$D1503+6)*HLOOKUP(CH$6,Assumps!$D$241:$L$257,$C$1473+12)</f>
        <v>0.02</v>
      </c>
    </row>
    <row r="1504" spans="2:86">
      <c r="B1504" s="20">
        <v>3</v>
      </c>
      <c r="C1504" s="20">
        <v>1</v>
      </c>
      <c r="D1504" s="20">
        <v>4</v>
      </c>
      <c r="E1504" s="20">
        <v>314</v>
      </c>
      <c r="G1504" s="74">
        <f>Assumps!$B$240*HLOOKUP(G$6,Assumps!$D$241:$W$246,$B1504+3)*HLOOKUP(G$6,Assumps!$D$241:$W$243,$C1504+1)*HLOOKUP(G$6,Assumps!$D$241:$W$252,$D1504+6)*HLOOKUP(G$6,Assumps!$D$241:$L$257,$C$1473+12)</f>
        <v>2.8000000000000001E-2</v>
      </c>
      <c r="H1504" s="74">
        <f>Assumps!$B$240*HLOOKUP(H$6,Assumps!$D$241:$W$246,$B1504+3)*HLOOKUP(H$6,Assumps!$D$241:$W$243,$C1504+1)*HLOOKUP(H$6,Assumps!$D$241:$W$252,$D1504+6)*HLOOKUP(H$6,Assumps!$D$241:$L$257,$C$1473+12)</f>
        <v>2.8000000000000001E-2</v>
      </c>
      <c r="I1504" s="74">
        <f>Assumps!$B$240*HLOOKUP(I$6,Assumps!$D$241:$W$246,$B1504+3)*HLOOKUP(I$6,Assumps!$D$241:$W$243,$C1504+1)*HLOOKUP(I$6,Assumps!$D$241:$W$252,$D1504+6)*HLOOKUP(I$6,Assumps!$D$241:$L$257,$C$1473+12)</f>
        <v>2.8000000000000001E-2</v>
      </c>
      <c r="J1504" s="74">
        <f>Assumps!$B$240*HLOOKUP(J$6,Assumps!$D$241:$W$246,$B1504+3)*HLOOKUP(J$6,Assumps!$D$241:$W$243,$C1504+1)*HLOOKUP(J$6,Assumps!$D$241:$W$252,$D1504+6)*HLOOKUP(J$6,Assumps!$D$241:$L$257,$C$1473+12)</f>
        <v>2.8000000000000001E-2</v>
      </c>
      <c r="K1504" s="74">
        <f>Assumps!$B$240*HLOOKUP(K$6,Assumps!$D$241:$W$246,$B1504+3)*HLOOKUP(K$6,Assumps!$D$241:$W$243,$C1504+1)*HLOOKUP(K$6,Assumps!$D$241:$W$252,$D1504+6)*HLOOKUP(K$6,Assumps!$D$241:$L$257,$C$1473+12)</f>
        <v>2.8000000000000001E-2</v>
      </c>
      <c r="L1504" s="74">
        <f>Assumps!$B$240*HLOOKUP(L$6,Assumps!$D$241:$W$246,$B1504+3)*HLOOKUP(L$6,Assumps!$D$241:$W$243,$C1504+1)*HLOOKUP(L$6,Assumps!$D$241:$W$252,$D1504+6)*HLOOKUP(L$6,Assumps!$D$241:$L$257,$C$1473+12)</f>
        <v>2.8000000000000001E-2</v>
      </c>
      <c r="M1504" s="74">
        <f>Assumps!$B$240*HLOOKUP(M$6,Assumps!$D$241:$W$246,$B1504+3)*HLOOKUP(M$6,Assumps!$D$241:$W$243,$C1504+1)*HLOOKUP(M$6,Assumps!$D$241:$W$252,$D1504+6)*HLOOKUP(M$6,Assumps!$D$241:$L$257,$C$1473+12)</f>
        <v>2.8000000000000001E-2</v>
      </c>
      <c r="N1504" s="74">
        <f>Assumps!$B$240*HLOOKUP(N$6,Assumps!$D$241:$W$246,$B1504+3)*HLOOKUP(N$6,Assumps!$D$241:$W$243,$C1504+1)*HLOOKUP(N$6,Assumps!$D$241:$W$252,$D1504+6)*HLOOKUP(N$6,Assumps!$D$241:$L$257,$C$1473+12)</f>
        <v>2.8000000000000001E-2</v>
      </c>
      <c r="O1504" s="74">
        <f>Assumps!$B$240*HLOOKUP(O$6,Assumps!$D$241:$W$246,$B1504+3)*HLOOKUP(O$6,Assumps!$D$241:$W$243,$C1504+1)*HLOOKUP(O$6,Assumps!$D$241:$W$252,$D1504+6)*HLOOKUP(O$6,Assumps!$D$241:$L$257,$C$1473+12)</f>
        <v>2.8000000000000001E-2</v>
      </c>
      <c r="P1504" s="74">
        <f>Assumps!$B$240*HLOOKUP(P$6,Assumps!$D$241:$W$246,$B1504+3)*HLOOKUP(P$6,Assumps!$D$241:$W$243,$C1504+1)*HLOOKUP(P$6,Assumps!$D$241:$W$252,$D1504+6)*HLOOKUP(P$6,Assumps!$D$241:$L$257,$C$1473+12)</f>
        <v>2.8000000000000001E-2</v>
      </c>
      <c r="Q1504" s="74">
        <f>Assumps!$B$240*HLOOKUP(Q$6,Assumps!$D$241:$W$246,$B1504+3)*HLOOKUP(Q$6,Assumps!$D$241:$W$243,$C1504+1)*HLOOKUP(Q$6,Assumps!$D$241:$W$252,$D1504+6)*HLOOKUP(Q$6,Assumps!$D$241:$L$257,$C$1473+12)</f>
        <v>2.8000000000000001E-2</v>
      </c>
      <c r="R1504" s="74">
        <f>Assumps!$B$240*HLOOKUP(R$6,Assumps!$D$241:$W$246,$B1504+3)*HLOOKUP(R$6,Assumps!$D$241:$W$243,$C1504+1)*HLOOKUP(R$6,Assumps!$D$241:$W$252,$D1504+6)*HLOOKUP(R$6,Assumps!$D$241:$L$257,$C$1473+12)</f>
        <v>2.8000000000000001E-2</v>
      </c>
      <c r="S1504" s="74">
        <f>Assumps!$B$240*HLOOKUP(S$6,Assumps!$D$241:$W$246,$B1504+3)*HLOOKUP(S$6,Assumps!$D$241:$W$243,$C1504+1)*HLOOKUP(S$6,Assumps!$D$241:$W$252,$D1504+6)*HLOOKUP(S$6,Assumps!$D$241:$L$257,$C$1473+12)</f>
        <v>2.8000000000000001E-2</v>
      </c>
      <c r="T1504" s="74">
        <f>Assumps!$B$240*HLOOKUP(T$6,Assumps!$D$241:$W$246,$B1504+3)*HLOOKUP(T$6,Assumps!$D$241:$W$243,$C1504+1)*HLOOKUP(T$6,Assumps!$D$241:$W$252,$D1504+6)*HLOOKUP(T$6,Assumps!$D$241:$L$257,$C$1473+12)</f>
        <v>2.8000000000000001E-2</v>
      </c>
      <c r="U1504" s="74">
        <f>Assumps!$B$240*HLOOKUP(U$6,Assumps!$D$241:$W$246,$B1504+3)*HLOOKUP(U$6,Assumps!$D$241:$W$243,$C1504+1)*HLOOKUP(U$6,Assumps!$D$241:$W$252,$D1504+6)*HLOOKUP(U$6,Assumps!$D$241:$L$257,$C$1473+12)</f>
        <v>2.8000000000000001E-2</v>
      </c>
      <c r="V1504" s="74">
        <f>Assumps!$B$240*HLOOKUP(V$6,Assumps!$D$241:$W$246,$B1504+3)*HLOOKUP(V$6,Assumps!$D$241:$W$243,$C1504+1)*HLOOKUP(V$6,Assumps!$D$241:$W$252,$D1504+6)*HLOOKUP(V$6,Assumps!$D$241:$L$257,$C$1473+12)</f>
        <v>2.8000000000000001E-2</v>
      </c>
      <c r="W1504" s="74">
        <f>Assumps!$B$240*HLOOKUP(W$6,Assumps!$D$241:$W$246,$B1504+3)*HLOOKUP(W$6,Assumps!$D$241:$W$243,$C1504+1)*HLOOKUP(W$6,Assumps!$D$241:$W$252,$D1504+6)*HLOOKUP(W$6,Assumps!$D$241:$L$257,$C$1473+12)</f>
        <v>0.02</v>
      </c>
      <c r="X1504" s="74">
        <f>Assumps!$B$240*HLOOKUP(X$6,Assumps!$D$241:$W$246,$B1504+3)*HLOOKUP(X$6,Assumps!$D$241:$W$243,$C1504+1)*HLOOKUP(X$6,Assumps!$D$241:$W$252,$D1504+6)*HLOOKUP(X$6,Assumps!$D$241:$L$257,$C$1473+12)</f>
        <v>0.02</v>
      </c>
      <c r="Y1504" s="74">
        <f>Assumps!$B$240*HLOOKUP(Y$6,Assumps!$D$241:$W$246,$B1504+3)*HLOOKUP(Y$6,Assumps!$D$241:$W$243,$C1504+1)*HLOOKUP(Y$6,Assumps!$D$241:$W$252,$D1504+6)*HLOOKUP(Y$6,Assumps!$D$241:$L$257,$C$1473+12)</f>
        <v>0.02</v>
      </c>
      <c r="Z1504" s="74">
        <f>Assumps!$B$240*HLOOKUP(Z$6,Assumps!$D$241:$W$246,$B1504+3)*HLOOKUP(Z$6,Assumps!$D$241:$W$243,$C1504+1)*HLOOKUP(Z$6,Assumps!$D$241:$W$252,$D1504+6)*HLOOKUP(Z$6,Assumps!$D$241:$L$257,$C$1473+12)</f>
        <v>0.02</v>
      </c>
      <c r="AA1504" s="74">
        <f>Assumps!$B$240*HLOOKUP(AA$6,Assumps!$D$241:$W$246,$B1504+3)*HLOOKUP(AA$6,Assumps!$D$241:$W$243,$C1504+1)*HLOOKUP(AA$6,Assumps!$D$241:$W$252,$D1504+6)*HLOOKUP(AA$6,Assumps!$D$241:$L$257,$C$1473+12)</f>
        <v>0.02</v>
      </c>
      <c r="AB1504" s="74">
        <f>Assumps!$B$240*HLOOKUP(AB$6,Assumps!$D$241:$W$246,$B1504+3)*HLOOKUP(AB$6,Assumps!$D$241:$W$243,$C1504+1)*HLOOKUP(AB$6,Assumps!$D$241:$W$252,$D1504+6)*HLOOKUP(AB$6,Assumps!$D$241:$L$257,$C$1473+12)</f>
        <v>0.02</v>
      </c>
      <c r="AC1504" s="74">
        <f>Assumps!$B$240*HLOOKUP(AC$6,Assumps!$D$241:$W$246,$B1504+3)*HLOOKUP(AC$6,Assumps!$D$241:$W$243,$C1504+1)*HLOOKUP(AC$6,Assumps!$D$241:$W$252,$D1504+6)*HLOOKUP(AC$6,Assumps!$D$241:$L$257,$C$1473+12)</f>
        <v>0.02</v>
      </c>
      <c r="AD1504" s="74">
        <f>Assumps!$B$240*HLOOKUP(AD$6,Assumps!$D$241:$W$246,$B1504+3)*HLOOKUP(AD$6,Assumps!$D$241:$W$243,$C1504+1)*HLOOKUP(AD$6,Assumps!$D$241:$W$252,$D1504+6)*HLOOKUP(AD$6,Assumps!$D$241:$L$257,$C$1473+12)</f>
        <v>0.02</v>
      </c>
      <c r="AE1504" s="74">
        <f>Assumps!$B$240*HLOOKUP(AE$6,Assumps!$D$241:$W$246,$B1504+3)*HLOOKUP(AE$6,Assumps!$D$241:$W$243,$C1504+1)*HLOOKUP(AE$6,Assumps!$D$241:$W$252,$D1504+6)*HLOOKUP(AE$6,Assumps!$D$241:$L$257,$C$1473+12)</f>
        <v>0.02</v>
      </c>
      <c r="AF1504" s="74">
        <f>Assumps!$B$240*HLOOKUP(AF$6,Assumps!$D$241:$W$246,$B1504+3)*HLOOKUP(AF$6,Assumps!$D$241:$W$243,$C1504+1)*HLOOKUP(AF$6,Assumps!$D$241:$W$252,$D1504+6)*HLOOKUP(AF$6,Assumps!$D$241:$L$257,$C$1473+12)</f>
        <v>0.02</v>
      </c>
      <c r="AG1504" s="74">
        <f>Assumps!$B$240*HLOOKUP(AG$6,Assumps!$D$241:$W$246,$B1504+3)*HLOOKUP(AG$6,Assumps!$D$241:$W$243,$C1504+1)*HLOOKUP(AG$6,Assumps!$D$241:$W$252,$D1504+6)*HLOOKUP(AG$6,Assumps!$D$241:$L$257,$C$1473+12)</f>
        <v>0.02</v>
      </c>
      <c r="AH1504" s="74">
        <f>Assumps!$B$240*HLOOKUP(AH$6,Assumps!$D$241:$W$246,$B1504+3)*HLOOKUP(AH$6,Assumps!$D$241:$W$243,$C1504+1)*HLOOKUP(AH$6,Assumps!$D$241:$W$252,$D1504+6)*HLOOKUP(AH$6,Assumps!$D$241:$L$257,$C$1473+12)</f>
        <v>0.02</v>
      </c>
      <c r="AI1504" s="74">
        <f>Assumps!$B$240*HLOOKUP(AI$6,Assumps!$D$241:$W$246,$B1504+3)*HLOOKUP(AI$6,Assumps!$D$241:$W$243,$C1504+1)*HLOOKUP(AI$6,Assumps!$D$241:$W$252,$D1504+6)*HLOOKUP(AI$6,Assumps!$D$241:$L$257,$C$1473+12)</f>
        <v>0.02</v>
      </c>
      <c r="AJ1504" s="74">
        <f>Assumps!$B$240*HLOOKUP(AJ$6,Assumps!$D$241:$W$246,$B1504+3)*HLOOKUP(AJ$6,Assumps!$D$241:$W$243,$C1504+1)*HLOOKUP(AJ$6,Assumps!$D$241:$W$252,$D1504+6)*HLOOKUP(AJ$6,Assumps!$D$241:$L$257,$C$1473+12)</f>
        <v>0.02</v>
      </c>
      <c r="AK1504" s="74">
        <f>Assumps!$B$240*HLOOKUP(AK$6,Assumps!$D$241:$W$246,$B1504+3)*HLOOKUP(AK$6,Assumps!$D$241:$W$243,$C1504+1)*HLOOKUP(AK$6,Assumps!$D$241:$W$252,$D1504+6)*HLOOKUP(AK$6,Assumps!$D$241:$L$257,$C$1473+12)</f>
        <v>0.02</v>
      </c>
      <c r="AL1504" s="74">
        <f>Assumps!$B$240*HLOOKUP(AL$6,Assumps!$D$241:$W$246,$B1504+3)*HLOOKUP(AL$6,Assumps!$D$241:$W$243,$C1504+1)*HLOOKUP(AL$6,Assumps!$D$241:$W$252,$D1504+6)*HLOOKUP(AL$6,Assumps!$D$241:$L$257,$C$1473+12)</f>
        <v>0.02</v>
      </c>
      <c r="AM1504" s="74">
        <f>Assumps!$B$240*HLOOKUP(AM$6,Assumps!$D$241:$W$246,$B1504+3)*HLOOKUP(AM$6,Assumps!$D$241:$W$243,$C1504+1)*HLOOKUP(AM$6,Assumps!$D$241:$W$252,$D1504+6)*HLOOKUP(AM$6,Assumps!$D$241:$L$257,$C$1473+12)</f>
        <v>0.02</v>
      </c>
      <c r="AN1504" s="74">
        <f>Assumps!$B$240*HLOOKUP(AN$6,Assumps!$D$241:$W$246,$B1504+3)*HLOOKUP(AN$6,Assumps!$D$241:$W$243,$C1504+1)*HLOOKUP(AN$6,Assumps!$D$241:$W$252,$D1504+6)*HLOOKUP(AN$6,Assumps!$D$241:$L$257,$C$1473+12)</f>
        <v>0.02</v>
      </c>
      <c r="AO1504" s="74">
        <f>Assumps!$B$240*HLOOKUP(AO$6,Assumps!$D$241:$W$246,$B1504+3)*HLOOKUP(AO$6,Assumps!$D$241:$W$243,$C1504+1)*HLOOKUP(AO$6,Assumps!$D$241:$W$252,$D1504+6)*HLOOKUP(AO$6,Assumps!$D$241:$L$257,$C$1473+12)</f>
        <v>0.02</v>
      </c>
      <c r="AP1504" s="74">
        <f>Assumps!$B$240*HLOOKUP(AP$6,Assumps!$D$241:$W$246,$B1504+3)*HLOOKUP(AP$6,Assumps!$D$241:$W$243,$C1504+1)*HLOOKUP(AP$6,Assumps!$D$241:$W$252,$D1504+6)*HLOOKUP(AP$6,Assumps!$D$241:$L$257,$C$1473+12)</f>
        <v>0.02</v>
      </c>
      <c r="AQ1504" s="74">
        <f>Assumps!$B$240*HLOOKUP(AQ$6,Assumps!$D$241:$W$246,$B1504+3)*HLOOKUP(AQ$6,Assumps!$D$241:$W$243,$C1504+1)*HLOOKUP(AQ$6,Assumps!$D$241:$W$252,$D1504+6)*HLOOKUP(AQ$6,Assumps!$D$241:$L$257,$C$1473+12)</f>
        <v>0.02</v>
      </c>
      <c r="AR1504" s="74">
        <f>Assumps!$B$240*HLOOKUP(AR$6,Assumps!$D$241:$W$246,$B1504+3)*HLOOKUP(AR$6,Assumps!$D$241:$W$243,$C1504+1)*HLOOKUP(AR$6,Assumps!$D$241:$W$252,$D1504+6)*HLOOKUP(AR$6,Assumps!$D$241:$L$257,$C$1473+12)</f>
        <v>0.02</v>
      </c>
      <c r="AS1504" s="74">
        <f>Assumps!$B$240*HLOOKUP(AS$6,Assumps!$D$241:$W$246,$B1504+3)*HLOOKUP(AS$6,Assumps!$D$241:$W$243,$C1504+1)*HLOOKUP(AS$6,Assumps!$D$241:$W$252,$D1504+6)*HLOOKUP(AS$6,Assumps!$D$241:$L$257,$C$1473+12)</f>
        <v>0.02</v>
      </c>
      <c r="AT1504" s="74">
        <f>Assumps!$B$240*HLOOKUP(AT$6,Assumps!$D$241:$W$246,$B1504+3)*HLOOKUP(AT$6,Assumps!$D$241:$W$243,$C1504+1)*HLOOKUP(AT$6,Assumps!$D$241:$W$252,$D1504+6)*HLOOKUP(AT$6,Assumps!$D$241:$L$257,$C$1473+12)</f>
        <v>0.02</v>
      </c>
      <c r="AU1504" s="74">
        <f>Assumps!$B$240*HLOOKUP(AU$6,Assumps!$D$241:$W$246,$B1504+3)*HLOOKUP(AU$6,Assumps!$D$241:$W$243,$C1504+1)*HLOOKUP(AU$6,Assumps!$D$241:$W$252,$D1504+6)*HLOOKUP(AU$6,Assumps!$D$241:$L$257,$C$1473+12)</f>
        <v>0.02</v>
      </c>
      <c r="AV1504" s="74">
        <f>Assumps!$B$240*HLOOKUP(AV$6,Assumps!$D$241:$W$246,$B1504+3)*HLOOKUP(AV$6,Assumps!$D$241:$W$243,$C1504+1)*HLOOKUP(AV$6,Assumps!$D$241:$W$252,$D1504+6)*HLOOKUP(AV$6,Assumps!$D$241:$L$257,$C$1473+12)</f>
        <v>0.02</v>
      </c>
      <c r="AW1504" s="74">
        <f>Assumps!$B$240*HLOOKUP(AW$6,Assumps!$D$241:$W$246,$B1504+3)*HLOOKUP(AW$6,Assumps!$D$241:$W$243,$C1504+1)*HLOOKUP(AW$6,Assumps!$D$241:$W$252,$D1504+6)*HLOOKUP(AW$6,Assumps!$D$241:$L$257,$C$1473+12)</f>
        <v>0.02</v>
      </c>
      <c r="AX1504" s="74">
        <f>Assumps!$B$240*HLOOKUP(AX$6,Assumps!$D$241:$W$246,$B1504+3)*HLOOKUP(AX$6,Assumps!$D$241:$W$243,$C1504+1)*HLOOKUP(AX$6,Assumps!$D$241:$W$252,$D1504+6)*HLOOKUP(AX$6,Assumps!$D$241:$L$257,$C$1473+12)</f>
        <v>0.02</v>
      </c>
      <c r="AY1504" s="74">
        <f>Assumps!$B$240*HLOOKUP(AY$6,Assumps!$D$241:$W$246,$B1504+3)*HLOOKUP(AY$6,Assumps!$D$241:$W$243,$C1504+1)*HLOOKUP(AY$6,Assumps!$D$241:$W$252,$D1504+6)*HLOOKUP(AY$6,Assumps!$D$241:$L$257,$C$1473+12)</f>
        <v>0.02</v>
      </c>
      <c r="AZ1504" s="74">
        <f>Assumps!$B$240*HLOOKUP(AZ$6,Assumps!$D$241:$W$246,$B1504+3)*HLOOKUP(AZ$6,Assumps!$D$241:$W$243,$C1504+1)*HLOOKUP(AZ$6,Assumps!$D$241:$W$252,$D1504+6)*HLOOKUP(AZ$6,Assumps!$D$241:$L$257,$C$1473+12)</f>
        <v>0.02</v>
      </c>
      <c r="BA1504" s="74">
        <f>Assumps!$B$240*HLOOKUP(BA$6,Assumps!$D$241:$W$246,$B1504+3)*HLOOKUP(BA$6,Assumps!$D$241:$W$243,$C1504+1)*HLOOKUP(BA$6,Assumps!$D$241:$W$252,$D1504+6)*HLOOKUP(BA$6,Assumps!$D$241:$L$257,$C$1473+12)</f>
        <v>0.02</v>
      </c>
      <c r="BB1504" s="74">
        <f>Assumps!$B$240*HLOOKUP(BB$6,Assumps!$D$241:$W$246,$B1504+3)*HLOOKUP(BB$6,Assumps!$D$241:$W$243,$C1504+1)*HLOOKUP(BB$6,Assumps!$D$241:$W$252,$D1504+6)*HLOOKUP(BB$6,Assumps!$D$241:$L$257,$C$1473+12)</f>
        <v>0.02</v>
      </c>
      <c r="BC1504" s="74">
        <f>Assumps!$B$240*HLOOKUP(BC$6,Assumps!$D$241:$W$246,$B1504+3)*HLOOKUP(BC$6,Assumps!$D$241:$W$243,$C1504+1)*HLOOKUP(BC$6,Assumps!$D$241:$W$252,$D1504+6)*HLOOKUP(BC$6,Assumps!$D$241:$L$257,$C$1473+12)</f>
        <v>0.02</v>
      </c>
      <c r="BD1504" s="74">
        <f>Assumps!$B$240*HLOOKUP(BD$6,Assumps!$D$241:$W$246,$B1504+3)*HLOOKUP(BD$6,Assumps!$D$241:$W$243,$C1504+1)*HLOOKUP(BD$6,Assumps!$D$241:$W$252,$D1504+6)*HLOOKUP(BD$6,Assumps!$D$241:$L$257,$C$1473+12)</f>
        <v>0.02</v>
      </c>
      <c r="BE1504" s="74">
        <f>Assumps!$B$240*HLOOKUP(BE$6,Assumps!$D$241:$W$246,$B1504+3)*HLOOKUP(BE$6,Assumps!$D$241:$W$243,$C1504+1)*HLOOKUP(BE$6,Assumps!$D$241:$W$252,$D1504+6)*HLOOKUP(BE$6,Assumps!$D$241:$L$257,$C$1473+12)</f>
        <v>0.02</v>
      </c>
      <c r="BF1504" s="74">
        <f>Assumps!$B$240*HLOOKUP(BF$6,Assumps!$D$241:$W$246,$B1504+3)*HLOOKUP(BF$6,Assumps!$D$241:$W$243,$C1504+1)*HLOOKUP(BF$6,Assumps!$D$241:$W$252,$D1504+6)*HLOOKUP(BF$6,Assumps!$D$241:$L$257,$C$1473+12)</f>
        <v>0.02</v>
      </c>
      <c r="BG1504" s="74">
        <f>Assumps!$B$240*HLOOKUP(BG$6,Assumps!$D$241:$W$246,$B1504+3)*HLOOKUP(BG$6,Assumps!$D$241:$W$243,$C1504+1)*HLOOKUP(BG$6,Assumps!$D$241:$W$252,$D1504+6)*HLOOKUP(BG$6,Assumps!$D$241:$L$257,$C$1473+12)</f>
        <v>0.02</v>
      </c>
      <c r="BH1504" s="74">
        <f>Assumps!$B$240*HLOOKUP(BH$6,Assumps!$D$241:$W$246,$B1504+3)*HLOOKUP(BH$6,Assumps!$D$241:$W$243,$C1504+1)*HLOOKUP(BH$6,Assumps!$D$241:$W$252,$D1504+6)*HLOOKUP(BH$6,Assumps!$D$241:$L$257,$C$1473+12)</f>
        <v>0.02</v>
      </c>
      <c r="BI1504" s="74">
        <f>Assumps!$B$240*HLOOKUP(BI$6,Assumps!$D$241:$W$246,$B1504+3)*HLOOKUP(BI$6,Assumps!$D$241:$W$243,$C1504+1)*HLOOKUP(BI$6,Assumps!$D$241:$W$252,$D1504+6)*HLOOKUP(BI$6,Assumps!$D$241:$L$257,$C$1473+12)</f>
        <v>0.02</v>
      </c>
      <c r="BJ1504" s="74">
        <f>Assumps!$B$240*HLOOKUP(BJ$6,Assumps!$D$241:$W$246,$B1504+3)*HLOOKUP(BJ$6,Assumps!$D$241:$W$243,$C1504+1)*HLOOKUP(BJ$6,Assumps!$D$241:$W$252,$D1504+6)*HLOOKUP(BJ$6,Assumps!$D$241:$L$257,$C$1473+12)</f>
        <v>0.02</v>
      </c>
      <c r="BK1504" s="74">
        <f>Assumps!$B$240*HLOOKUP(BK$6,Assumps!$D$241:$W$246,$B1504+3)*HLOOKUP(BK$6,Assumps!$D$241:$W$243,$C1504+1)*HLOOKUP(BK$6,Assumps!$D$241:$W$252,$D1504+6)*HLOOKUP(BK$6,Assumps!$D$241:$L$257,$C$1473+12)</f>
        <v>0.02</v>
      </c>
      <c r="BL1504" s="74">
        <f>Assumps!$B$240*HLOOKUP(BL$6,Assumps!$D$241:$W$246,$B1504+3)*HLOOKUP(BL$6,Assumps!$D$241:$W$243,$C1504+1)*HLOOKUP(BL$6,Assumps!$D$241:$W$252,$D1504+6)*HLOOKUP(BL$6,Assumps!$D$241:$L$257,$C$1473+12)</f>
        <v>0.02</v>
      </c>
      <c r="BM1504" s="74">
        <f>Assumps!$B$240*HLOOKUP(BM$6,Assumps!$D$241:$W$246,$B1504+3)*HLOOKUP(BM$6,Assumps!$D$241:$W$243,$C1504+1)*HLOOKUP(BM$6,Assumps!$D$241:$W$252,$D1504+6)*HLOOKUP(BM$6,Assumps!$D$241:$L$257,$C$1473+12)</f>
        <v>0.02</v>
      </c>
      <c r="BN1504" s="74">
        <f>Assumps!$B$240*HLOOKUP(BN$6,Assumps!$D$241:$W$246,$B1504+3)*HLOOKUP(BN$6,Assumps!$D$241:$W$243,$C1504+1)*HLOOKUP(BN$6,Assumps!$D$241:$W$252,$D1504+6)*HLOOKUP(BN$6,Assumps!$D$241:$L$257,$C$1473+12)</f>
        <v>0.02</v>
      </c>
      <c r="BO1504" s="74">
        <f>Assumps!$B$240*HLOOKUP(BO$6,Assumps!$D$241:$W$246,$B1504+3)*HLOOKUP(BO$6,Assumps!$D$241:$W$243,$C1504+1)*HLOOKUP(BO$6,Assumps!$D$241:$W$252,$D1504+6)*HLOOKUP(BO$6,Assumps!$D$241:$L$257,$C$1473+12)</f>
        <v>0.02</v>
      </c>
      <c r="BP1504" s="74">
        <f>Assumps!$B$240*HLOOKUP(BP$6,Assumps!$D$241:$W$246,$B1504+3)*HLOOKUP(BP$6,Assumps!$D$241:$W$243,$C1504+1)*HLOOKUP(BP$6,Assumps!$D$241:$W$252,$D1504+6)*HLOOKUP(BP$6,Assumps!$D$241:$L$257,$C$1473+12)</f>
        <v>0.02</v>
      </c>
      <c r="BQ1504" s="74">
        <f>Assumps!$B$240*HLOOKUP(BQ$6,Assumps!$D$241:$W$246,$B1504+3)*HLOOKUP(BQ$6,Assumps!$D$241:$W$243,$C1504+1)*HLOOKUP(BQ$6,Assumps!$D$241:$W$252,$D1504+6)*HLOOKUP(BQ$6,Assumps!$D$241:$L$257,$C$1473+12)</f>
        <v>0.02</v>
      </c>
      <c r="BR1504" s="74">
        <f>Assumps!$B$240*HLOOKUP(BR$6,Assumps!$D$241:$W$246,$B1504+3)*HLOOKUP(BR$6,Assumps!$D$241:$W$243,$C1504+1)*HLOOKUP(BR$6,Assumps!$D$241:$W$252,$D1504+6)*HLOOKUP(BR$6,Assumps!$D$241:$L$257,$C$1473+12)</f>
        <v>0.02</v>
      </c>
      <c r="BS1504" s="74">
        <f>Assumps!$B$240*HLOOKUP(BS$6,Assumps!$D$241:$W$246,$B1504+3)*HLOOKUP(BS$6,Assumps!$D$241:$W$243,$C1504+1)*HLOOKUP(BS$6,Assumps!$D$241:$W$252,$D1504+6)*HLOOKUP(BS$6,Assumps!$D$241:$L$257,$C$1473+12)</f>
        <v>0.02</v>
      </c>
      <c r="BT1504" s="74">
        <f>Assumps!$B$240*HLOOKUP(BT$6,Assumps!$D$241:$W$246,$B1504+3)*HLOOKUP(BT$6,Assumps!$D$241:$W$243,$C1504+1)*HLOOKUP(BT$6,Assumps!$D$241:$W$252,$D1504+6)*HLOOKUP(BT$6,Assumps!$D$241:$L$257,$C$1473+12)</f>
        <v>0.02</v>
      </c>
      <c r="BU1504" s="74">
        <f>Assumps!$B$240*HLOOKUP(BU$6,Assumps!$D$241:$W$246,$B1504+3)*HLOOKUP(BU$6,Assumps!$D$241:$W$243,$C1504+1)*HLOOKUP(BU$6,Assumps!$D$241:$W$252,$D1504+6)*HLOOKUP(BU$6,Assumps!$D$241:$L$257,$C$1473+12)</f>
        <v>0.02</v>
      </c>
      <c r="BV1504" s="74">
        <f>Assumps!$B$240*HLOOKUP(BV$6,Assumps!$D$241:$W$246,$B1504+3)*HLOOKUP(BV$6,Assumps!$D$241:$W$243,$C1504+1)*HLOOKUP(BV$6,Assumps!$D$241:$W$252,$D1504+6)*HLOOKUP(BV$6,Assumps!$D$241:$L$257,$C$1473+12)</f>
        <v>0.02</v>
      </c>
      <c r="BW1504" s="74">
        <f>Assumps!$B$240*HLOOKUP(BW$6,Assumps!$D$241:$W$246,$B1504+3)*HLOOKUP(BW$6,Assumps!$D$241:$W$243,$C1504+1)*HLOOKUP(BW$6,Assumps!$D$241:$W$252,$D1504+6)*HLOOKUP(BW$6,Assumps!$D$241:$L$257,$C$1473+12)</f>
        <v>0.02</v>
      </c>
      <c r="BX1504" s="74">
        <f>Assumps!$B$240*HLOOKUP(BX$6,Assumps!$D$241:$W$246,$B1504+3)*HLOOKUP(BX$6,Assumps!$D$241:$W$243,$C1504+1)*HLOOKUP(BX$6,Assumps!$D$241:$W$252,$D1504+6)*HLOOKUP(BX$6,Assumps!$D$241:$L$257,$C$1473+12)</f>
        <v>0.02</v>
      </c>
      <c r="BY1504" s="74">
        <f>Assumps!$B$240*HLOOKUP(BY$6,Assumps!$D$241:$W$246,$B1504+3)*HLOOKUP(BY$6,Assumps!$D$241:$W$243,$C1504+1)*HLOOKUP(BY$6,Assumps!$D$241:$W$252,$D1504+6)*HLOOKUP(BY$6,Assumps!$D$241:$L$257,$C$1473+12)</f>
        <v>0.02</v>
      </c>
      <c r="BZ1504" s="74">
        <f>Assumps!$B$240*HLOOKUP(BZ$6,Assumps!$D$241:$W$246,$B1504+3)*HLOOKUP(BZ$6,Assumps!$D$241:$W$243,$C1504+1)*HLOOKUP(BZ$6,Assumps!$D$241:$W$252,$D1504+6)*HLOOKUP(BZ$6,Assumps!$D$241:$L$257,$C$1473+12)</f>
        <v>0.02</v>
      </c>
      <c r="CA1504" s="74">
        <f>Assumps!$B$240*HLOOKUP(CA$6,Assumps!$D$241:$W$246,$B1504+3)*HLOOKUP(CA$6,Assumps!$D$241:$W$243,$C1504+1)*HLOOKUP(CA$6,Assumps!$D$241:$W$252,$D1504+6)*HLOOKUP(CA$6,Assumps!$D$241:$L$257,$C$1473+12)</f>
        <v>0.02</v>
      </c>
      <c r="CB1504" s="74">
        <f>Assumps!$B$240*HLOOKUP(CB$6,Assumps!$D$241:$W$246,$B1504+3)*HLOOKUP(CB$6,Assumps!$D$241:$W$243,$C1504+1)*HLOOKUP(CB$6,Assumps!$D$241:$W$252,$D1504+6)*HLOOKUP(CB$6,Assumps!$D$241:$L$257,$C$1473+12)</f>
        <v>0.02</v>
      </c>
      <c r="CC1504" s="74">
        <f>Assumps!$B$240*HLOOKUP(CC$6,Assumps!$D$241:$W$246,$B1504+3)*HLOOKUP(CC$6,Assumps!$D$241:$W$243,$C1504+1)*HLOOKUP(CC$6,Assumps!$D$241:$W$252,$D1504+6)*HLOOKUP(CC$6,Assumps!$D$241:$L$257,$C$1473+12)</f>
        <v>0.02</v>
      </c>
      <c r="CD1504" s="74">
        <f>Assumps!$B$240*HLOOKUP(CD$6,Assumps!$D$241:$W$246,$B1504+3)*HLOOKUP(CD$6,Assumps!$D$241:$W$243,$C1504+1)*HLOOKUP(CD$6,Assumps!$D$241:$W$252,$D1504+6)*HLOOKUP(CD$6,Assumps!$D$241:$L$257,$C$1473+12)</f>
        <v>0.02</v>
      </c>
      <c r="CE1504" s="74">
        <f>Assumps!$B$240*HLOOKUP(CE$6,Assumps!$D$241:$W$246,$B1504+3)*HLOOKUP(CE$6,Assumps!$D$241:$W$243,$C1504+1)*HLOOKUP(CE$6,Assumps!$D$241:$W$252,$D1504+6)*HLOOKUP(CE$6,Assumps!$D$241:$L$257,$C$1473+12)</f>
        <v>0.02</v>
      </c>
      <c r="CF1504" s="74">
        <f>Assumps!$B$240*HLOOKUP(CF$6,Assumps!$D$241:$W$246,$B1504+3)*HLOOKUP(CF$6,Assumps!$D$241:$W$243,$C1504+1)*HLOOKUP(CF$6,Assumps!$D$241:$W$252,$D1504+6)*HLOOKUP(CF$6,Assumps!$D$241:$L$257,$C$1473+12)</f>
        <v>0.02</v>
      </c>
      <c r="CG1504" s="74">
        <f>Assumps!$B$240*HLOOKUP(CG$6,Assumps!$D$241:$W$246,$B1504+3)*HLOOKUP(CG$6,Assumps!$D$241:$W$243,$C1504+1)*HLOOKUP(CG$6,Assumps!$D$241:$W$252,$D1504+6)*HLOOKUP(CG$6,Assumps!$D$241:$L$257,$C$1473+12)</f>
        <v>0.02</v>
      </c>
      <c r="CH1504" s="74">
        <f>Assumps!$B$240*HLOOKUP(CH$6,Assumps!$D$241:$W$246,$B1504+3)*HLOOKUP(CH$6,Assumps!$D$241:$W$243,$C1504+1)*HLOOKUP(CH$6,Assumps!$D$241:$W$252,$D1504+6)*HLOOKUP(CH$6,Assumps!$D$241:$L$257,$C$1473+12)</f>
        <v>0.02</v>
      </c>
    </row>
    <row r="1505" spans="1:256">
      <c r="B1505" s="20">
        <v>3</v>
      </c>
      <c r="C1505" s="20">
        <v>2</v>
      </c>
      <c r="D1505" s="20">
        <v>4</v>
      </c>
      <c r="E1505" s="20">
        <v>324</v>
      </c>
      <c r="G1505" s="74">
        <f>Assumps!$B$240*HLOOKUP(G$6,Assumps!$D$241:$W$246,$B1505+3)*HLOOKUP(G$6,Assumps!$D$241:$W$243,$C1505+1)*HLOOKUP(G$6,Assumps!$D$241:$W$252,$D1505+6)*HLOOKUP(G$6,Assumps!$D$241:$L$257,$C$1473+12)</f>
        <v>2.8000000000000001E-2</v>
      </c>
      <c r="H1505" s="74">
        <f>Assumps!$B$240*HLOOKUP(H$6,Assumps!$D$241:$W$246,$B1505+3)*HLOOKUP(H$6,Assumps!$D$241:$W$243,$C1505+1)*HLOOKUP(H$6,Assumps!$D$241:$W$252,$D1505+6)*HLOOKUP(H$6,Assumps!$D$241:$L$257,$C$1473+12)</f>
        <v>2.8000000000000001E-2</v>
      </c>
      <c r="I1505" s="74">
        <f>Assumps!$B$240*HLOOKUP(I$6,Assumps!$D$241:$W$246,$B1505+3)*HLOOKUP(I$6,Assumps!$D$241:$W$243,$C1505+1)*HLOOKUP(I$6,Assumps!$D$241:$W$252,$D1505+6)*HLOOKUP(I$6,Assumps!$D$241:$L$257,$C$1473+12)</f>
        <v>2.8000000000000001E-2</v>
      </c>
      <c r="J1505" s="74">
        <f>Assumps!$B$240*HLOOKUP(J$6,Assumps!$D$241:$W$246,$B1505+3)*HLOOKUP(J$6,Assumps!$D$241:$W$243,$C1505+1)*HLOOKUP(J$6,Assumps!$D$241:$W$252,$D1505+6)*HLOOKUP(J$6,Assumps!$D$241:$L$257,$C$1473+12)</f>
        <v>2.8000000000000001E-2</v>
      </c>
      <c r="K1505" s="74">
        <f>Assumps!$B$240*HLOOKUP(K$6,Assumps!$D$241:$W$246,$B1505+3)*HLOOKUP(K$6,Assumps!$D$241:$W$243,$C1505+1)*HLOOKUP(K$6,Assumps!$D$241:$W$252,$D1505+6)*HLOOKUP(K$6,Assumps!$D$241:$L$257,$C$1473+12)</f>
        <v>2.8000000000000001E-2</v>
      </c>
      <c r="L1505" s="74">
        <f>Assumps!$B$240*HLOOKUP(L$6,Assumps!$D$241:$W$246,$B1505+3)*HLOOKUP(L$6,Assumps!$D$241:$W$243,$C1505+1)*HLOOKUP(L$6,Assumps!$D$241:$W$252,$D1505+6)*HLOOKUP(L$6,Assumps!$D$241:$L$257,$C$1473+12)</f>
        <v>2.8000000000000001E-2</v>
      </c>
      <c r="M1505" s="74">
        <f>Assumps!$B$240*HLOOKUP(M$6,Assumps!$D$241:$W$246,$B1505+3)*HLOOKUP(M$6,Assumps!$D$241:$W$243,$C1505+1)*HLOOKUP(M$6,Assumps!$D$241:$W$252,$D1505+6)*HLOOKUP(M$6,Assumps!$D$241:$L$257,$C$1473+12)</f>
        <v>2.8000000000000001E-2</v>
      </c>
      <c r="N1505" s="74">
        <f>Assumps!$B$240*HLOOKUP(N$6,Assumps!$D$241:$W$246,$B1505+3)*HLOOKUP(N$6,Assumps!$D$241:$W$243,$C1505+1)*HLOOKUP(N$6,Assumps!$D$241:$W$252,$D1505+6)*HLOOKUP(N$6,Assumps!$D$241:$L$257,$C$1473+12)</f>
        <v>2.8000000000000001E-2</v>
      </c>
      <c r="O1505" s="74">
        <f>Assumps!$B$240*HLOOKUP(O$6,Assumps!$D$241:$W$246,$B1505+3)*HLOOKUP(O$6,Assumps!$D$241:$W$243,$C1505+1)*HLOOKUP(O$6,Assumps!$D$241:$W$252,$D1505+6)*HLOOKUP(O$6,Assumps!$D$241:$L$257,$C$1473+12)</f>
        <v>2.8000000000000001E-2</v>
      </c>
      <c r="P1505" s="74">
        <f>Assumps!$B$240*HLOOKUP(P$6,Assumps!$D$241:$W$246,$B1505+3)*HLOOKUP(P$6,Assumps!$D$241:$W$243,$C1505+1)*HLOOKUP(P$6,Assumps!$D$241:$W$252,$D1505+6)*HLOOKUP(P$6,Assumps!$D$241:$L$257,$C$1473+12)</f>
        <v>2.8000000000000001E-2</v>
      </c>
      <c r="Q1505" s="74">
        <f>Assumps!$B$240*HLOOKUP(Q$6,Assumps!$D$241:$W$246,$B1505+3)*HLOOKUP(Q$6,Assumps!$D$241:$W$243,$C1505+1)*HLOOKUP(Q$6,Assumps!$D$241:$W$252,$D1505+6)*HLOOKUP(Q$6,Assumps!$D$241:$L$257,$C$1473+12)</f>
        <v>2.8000000000000001E-2</v>
      </c>
      <c r="R1505" s="74">
        <f>Assumps!$B$240*HLOOKUP(R$6,Assumps!$D$241:$W$246,$B1505+3)*HLOOKUP(R$6,Assumps!$D$241:$W$243,$C1505+1)*HLOOKUP(R$6,Assumps!$D$241:$W$252,$D1505+6)*HLOOKUP(R$6,Assumps!$D$241:$L$257,$C$1473+12)</f>
        <v>2.8000000000000001E-2</v>
      </c>
      <c r="S1505" s="74">
        <f>Assumps!$B$240*HLOOKUP(S$6,Assumps!$D$241:$W$246,$B1505+3)*HLOOKUP(S$6,Assumps!$D$241:$W$243,$C1505+1)*HLOOKUP(S$6,Assumps!$D$241:$W$252,$D1505+6)*HLOOKUP(S$6,Assumps!$D$241:$L$257,$C$1473+12)</f>
        <v>2.8000000000000001E-2</v>
      </c>
      <c r="T1505" s="74">
        <f>Assumps!$B$240*HLOOKUP(T$6,Assumps!$D$241:$W$246,$B1505+3)*HLOOKUP(T$6,Assumps!$D$241:$W$243,$C1505+1)*HLOOKUP(T$6,Assumps!$D$241:$W$252,$D1505+6)*HLOOKUP(T$6,Assumps!$D$241:$L$257,$C$1473+12)</f>
        <v>2.8000000000000001E-2</v>
      </c>
      <c r="U1505" s="74">
        <f>Assumps!$B$240*HLOOKUP(U$6,Assumps!$D$241:$W$246,$B1505+3)*HLOOKUP(U$6,Assumps!$D$241:$W$243,$C1505+1)*HLOOKUP(U$6,Assumps!$D$241:$W$252,$D1505+6)*HLOOKUP(U$6,Assumps!$D$241:$L$257,$C$1473+12)</f>
        <v>2.8000000000000001E-2</v>
      </c>
      <c r="V1505" s="74">
        <f>Assumps!$B$240*HLOOKUP(V$6,Assumps!$D$241:$W$246,$B1505+3)*HLOOKUP(V$6,Assumps!$D$241:$W$243,$C1505+1)*HLOOKUP(V$6,Assumps!$D$241:$W$252,$D1505+6)*HLOOKUP(V$6,Assumps!$D$241:$L$257,$C$1473+12)</f>
        <v>2.8000000000000001E-2</v>
      </c>
      <c r="W1505" s="74">
        <f>Assumps!$B$240*HLOOKUP(W$6,Assumps!$D$241:$W$246,$B1505+3)*HLOOKUP(W$6,Assumps!$D$241:$W$243,$C1505+1)*HLOOKUP(W$6,Assumps!$D$241:$W$252,$D1505+6)*HLOOKUP(W$6,Assumps!$D$241:$L$257,$C$1473+12)</f>
        <v>0.02</v>
      </c>
      <c r="X1505" s="74">
        <f>Assumps!$B$240*HLOOKUP(X$6,Assumps!$D$241:$W$246,$B1505+3)*HLOOKUP(X$6,Assumps!$D$241:$W$243,$C1505+1)*HLOOKUP(X$6,Assumps!$D$241:$W$252,$D1505+6)*HLOOKUP(X$6,Assumps!$D$241:$L$257,$C$1473+12)</f>
        <v>0.02</v>
      </c>
      <c r="Y1505" s="74">
        <f>Assumps!$B$240*HLOOKUP(Y$6,Assumps!$D$241:$W$246,$B1505+3)*HLOOKUP(Y$6,Assumps!$D$241:$W$243,$C1505+1)*HLOOKUP(Y$6,Assumps!$D$241:$W$252,$D1505+6)*HLOOKUP(Y$6,Assumps!$D$241:$L$257,$C$1473+12)</f>
        <v>0.02</v>
      </c>
      <c r="Z1505" s="74">
        <f>Assumps!$B$240*HLOOKUP(Z$6,Assumps!$D$241:$W$246,$B1505+3)*HLOOKUP(Z$6,Assumps!$D$241:$W$243,$C1505+1)*HLOOKUP(Z$6,Assumps!$D$241:$W$252,$D1505+6)*HLOOKUP(Z$6,Assumps!$D$241:$L$257,$C$1473+12)</f>
        <v>0.02</v>
      </c>
      <c r="AA1505" s="74">
        <f>Assumps!$B$240*HLOOKUP(AA$6,Assumps!$D$241:$W$246,$B1505+3)*HLOOKUP(AA$6,Assumps!$D$241:$W$243,$C1505+1)*HLOOKUP(AA$6,Assumps!$D$241:$W$252,$D1505+6)*HLOOKUP(AA$6,Assumps!$D$241:$L$257,$C$1473+12)</f>
        <v>0.02</v>
      </c>
      <c r="AB1505" s="74">
        <f>Assumps!$B$240*HLOOKUP(AB$6,Assumps!$D$241:$W$246,$B1505+3)*HLOOKUP(AB$6,Assumps!$D$241:$W$243,$C1505+1)*HLOOKUP(AB$6,Assumps!$D$241:$W$252,$D1505+6)*HLOOKUP(AB$6,Assumps!$D$241:$L$257,$C$1473+12)</f>
        <v>0.02</v>
      </c>
      <c r="AC1505" s="74">
        <f>Assumps!$B$240*HLOOKUP(AC$6,Assumps!$D$241:$W$246,$B1505+3)*HLOOKUP(AC$6,Assumps!$D$241:$W$243,$C1505+1)*HLOOKUP(AC$6,Assumps!$D$241:$W$252,$D1505+6)*HLOOKUP(AC$6,Assumps!$D$241:$L$257,$C$1473+12)</f>
        <v>0.02</v>
      </c>
      <c r="AD1505" s="74">
        <f>Assumps!$B$240*HLOOKUP(AD$6,Assumps!$D$241:$W$246,$B1505+3)*HLOOKUP(AD$6,Assumps!$D$241:$W$243,$C1505+1)*HLOOKUP(AD$6,Assumps!$D$241:$W$252,$D1505+6)*HLOOKUP(AD$6,Assumps!$D$241:$L$257,$C$1473+12)</f>
        <v>0.02</v>
      </c>
      <c r="AE1505" s="74">
        <f>Assumps!$B$240*HLOOKUP(AE$6,Assumps!$D$241:$W$246,$B1505+3)*HLOOKUP(AE$6,Assumps!$D$241:$W$243,$C1505+1)*HLOOKUP(AE$6,Assumps!$D$241:$W$252,$D1505+6)*HLOOKUP(AE$6,Assumps!$D$241:$L$257,$C$1473+12)</f>
        <v>0.02</v>
      </c>
      <c r="AF1505" s="74">
        <f>Assumps!$B$240*HLOOKUP(AF$6,Assumps!$D$241:$W$246,$B1505+3)*HLOOKUP(AF$6,Assumps!$D$241:$W$243,$C1505+1)*HLOOKUP(AF$6,Assumps!$D$241:$W$252,$D1505+6)*HLOOKUP(AF$6,Assumps!$D$241:$L$257,$C$1473+12)</f>
        <v>0.02</v>
      </c>
      <c r="AG1505" s="74">
        <f>Assumps!$B$240*HLOOKUP(AG$6,Assumps!$D$241:$W$246,$B1505+3)*HLOOKUP(AG$6,Assumps!$D$241:$W$243,$C1505+1)*HLOOKUP(AG$6,Assumps!$D$241:$W$252,$D1505+6)*HLOOKUP(AG$6,Assumps!$D$241:$L$257,$C$1473+12)</f>
        <v>0.02</v>
      </c>
      <c r="AH1505" s="74">
        <f>Assumps!$B$240*HLOOKUP(AH$6,Assumps!$D$241:$W$246,$B1505+3)*HLOOKUP(AH$6,Assumps!$D$241:$W$243,$C1505+1)*HLOOKUP(AH$6,Assumps!$D$241:$W$252,$D1505+6)*HLOOKUP(AH$6,Assumps!$D$241:$L$257,$C$1473+12)</f>
        <v>0.02</v>
      </c>
      <c r="AI1505" s="74">
        <f>Assumps!$B$240*HLOOKUP(AI$6,Assumps!$D$241:$W$246,$B1505+3)*HLOOKUP(AI$6,Assumps!$D$241:$W$243,$C1505+1)*HLOOKUP(AI$6,Assumps!$D$241:$W$252,$D1505+6)*HLOOKUP(AI$6,Assumps!$D$241:$L$257,$C$1473+12)</f>
        <v>0.02</v>
      </c>
      <c r="AJ1505" s="74">
        <f>Assumps!$B$240*HLOOKUP(AJ$6,Assumps!$D$241:$W$246,$B1505+3)*HLOOKUP(AJ$6,Assumps!$D$241:$W$243,$C1505+1)*HLOOKUP(AJ$6,Assumps!$D$241:$W$252,$D1505+6)*HLOOKUP(AJ$6,Assumps!$D$241:$L$257,$C$1473+12)</f>
        <v>0.02</v>
      </c>
      <c r="AK1505" s="74">
        <f>Assumps!$B$240*HLOOKUP(AK$6,Assumps!$D$241:$W$246,$B1505+3)*HLOOKUP(AK$6,Assumps!$D$241:$W$243,$C1505+1)*HLOOKUP(AK$6,Assumps!$D$241:$W$252,$D1505+6)*HLOOKUP(AK$6,Assumps!$D$241:$L$257,$C$1473+12)</f>
        <v>0.02</v>
      </c>
      <c r="AL1505" s="74">
        <f>Assumps!$B$240*HLOOKUP(AL$6,Assumps!$D$241:$W$246,$B1505+3)*HLOOKUP(AL$6,Assumps!$D$241:$W$243,$C1505+1)*HLOOKUP(AL$6,Assumps!$D$241:$W$252,$D1505+6)*HLOOKUP(AL$6,Assumps!$D$241:$L$257,$C$1473+12)</f>
        <v>0.02</v>
      </c>
      <c r="AM1505" s="74">
        <f>Assumps!$B$240*HLOOKUP(AM$6,Assumps!$D$241:$W$246,$B1505+3)*HLOOKUP(AM$6,Assumps!$D$241:$W$243,$C1505+1)*HLOOKUP(AM$6,Assumps!$D$241:$W$252,$D1505+6)*HLOOKUP(AM$6,Assumps!$D$241:$L$257,$C$1473+12)</f>
        <v>0.02</v>
      </c>
      <c r="AN1505" s="74">
        <f>Assumps!$B$240*HLOOKUP(AN$6,Assumps!$D$241:$W$246,$B1505+3)*HLOOKUP(AN$6,Assumps!$D$241:$W$243,$C1505+1)*HLOOKUP(AN$6,Assumps!$D$241:$W$252,$D1505+6)*HLOOKUP(AN$6,Assumps!$D$241:$L$257,$C$1473+12)</f>
        <v>0.02</v>
      </c>
      <c r="AO1505" s="74">
        <f>Assumps!$B$240*HLOOKUP(AO$6,Assumps!$D$241:$W$246,$B1505+3)*HLOOKUP(AO$6,Assumps!$D$241:$W$243,$C1505+1)*HLOOKUP(AO$6,Assumps!$D$241:$W$252,$D1505+6)*HLOOKUP(AO$6,Assumps!$D$241:$L$257,$C$1473+12)</f>
        <v>0.02</v>
      </c>
      <c r="AP1505" s="74">
        <f>Assumps!$B$240*HLOOKUP(AP$6,Assumps!$D$241:$W$246,$B1505+3)*HLOOKUP(AP$6,Assumps!$D$241:$W$243,$C1505+1)*HLOOKUP(AP$6,Assumps!$D$241:$W$252,$D1505+6)*HLOOKUP(AP$6,Assumps!$D$241:$L$257,$C$1473+12)</f>
        <v>0.02</v>
      </c>
      <c r="AQ1505" s="74">
        <f>Assumps!$B$240*HLOOKUP(AQ$6,Assumps!$D$241:$W$246,$B1505+3)*HLOOKUP(AQ$6,Assumps!$D$241:$W$243,$C1505+1)*HLOOKUP(AQ$6,Assumps!$D$241:$W$252,$D1505+6)*HLOOKUP(AQ$6,Assumps!$D$241:$L$257,$C$1473+12)</f>
        <v>0.02</v>
      </c>
      <c r="AR1505" s="74">
        <f>Assumps!$B$240*HLOOKUP(AR$6,Assumps!$D$241:$W$246,$B1505+3)*HLOOKUP(AR$6,Assumps!$D$241:$W$243,$C1505+1)*HLOOKUP(AR$6,Assumps!$D$241:$W$252,$D1505+6)*HLOOKUP(AR$6,Assumps!$D$241:$L$257,$C$1473+12)</f>
        <v>0.02</v>
      </c>
      <c r="AS1505" s="74">
        <f>Assumps!$B$240*HLOOKUP(AS$6,Assumps!$D$241:$W$246,$B1505+3)*HLOOKUP(AS$6,Assumps!$D$241:$W$243,$C1505+1)*HLOOKUP(AS$6,Assumps!$D$241:$W$252,$D1505+6)*HLOOKUP(AS$6,Assumps!$D$241:$L$257,$C$1473+12)</f>
        <v>0.02</v>
      </c>
      <c r="AT1505" s="74">
        <f>Assumps!$B$240*HLOOKUP(AT$6,Assumps!$D$241:$W$246,$B1505+3)*HLOOKUP(AT$6,Assumps!$D$241:$W$243,$C1505+1)*HLOOKUP(AT$6,Assumps!$D$241:$W$252,$D1505+6)*HLOOKUP(AT$6,Assumps!$D$241:$L$257,$C$1473+12)</f>
        <v>0.02</v>
      </c>
      <c r="AU1505" s="74">
        <f>Assumps!$B$240*HLOOKUP(AU$6,Assumps!$D$241:$W$246,$B1505+3)*HLOOKUP(AU$6,Assumps!$D$241:$W$243,$C1505+1)*HLOOKUP(AU$6,Assumps!$D$241:$W$252,$D1505+6)*HLOOKUP(AU$6,Assumps!$D$241:$L$257,$C$1473+12)</f>
        <v>0.02</v>
      </c>
      <c r="AV1505" s="74">
        <f>Assumps!$B$240*HLOOKUP(AV$6,Assumps!$D$241:$W$246,$B1505+3)*HLOOKUP(AV$6,Assumps!$D$241:$W$243,$C1505+1)*HLOOKUP(AV$6,Assumps!$D$241:$W$252,$D1505+6)*HLOOKUP(AV$6,Assumps!$D$241:$L$257,$C$1473+12)</f>
        <v>0.02</v>
      </c>
      <c r="AW1505" s="74">
        <f>Assumps!$B$240*HLOOKUP(AW$6,Assumps!$D$241:$W$246,$B1505+3)*HLOOKUP(AW$6,Assumps!$D$241:$W$243,$C1505+1)*HLOOKUP(AW$6,Assumps!$D$241:$W$252,$D1505+6)*HLOOKUP(AW$6,Assumps!$D$241:$L$257,$C$1473+12)</f>
        <v>0.02</v>
      </c>
      <c r="AX1505" s="74">
        <f>Assumps!$B$240*HLOOKUP(AX$6,Assumps!$D$241:$W$246,$B1505+3)*HLOOKUP(AX$6,Assumps!$D$241:$W$243,$C1505+1)*HLOOKUP(AX$6,Assumps!$D$241:$W$252,$D1505+6)*HLOOKUP(AX$6,Assumps!$D$241:$L$257,$C$1473+12)</f>
        <v>0.02</v>
      </c>
      <c r="AY1505" s="74">
        <f>Assumps!$B$240*HLOOKUP(AY$6,Assumps!$D$241:$W$246,$B1505+3)*HLOOKUP(AY$6,Assumps!$D$241:$W$243,$C1505+1)*HLOOKUP(AY$6,Assumps!$D$241:$W$252,$D1505+6)*HLOOKUP(AY$6,Assumps!$D$241:$L$257,$C$1473+12)</f>
        <v>0.02</v>
      </c>
      <c r="AZ1505" s="74">
        <f>Assumps!$B$240*HLOOKUP(AZ$6,Assumps!$D$241:$W$246,$B1505+3)*HLOOKUP(AZ$6,Assumps!$D$241:$W$243,$C1505+1)*HLOOKUP(AZ$6,Assumps!$D$241:$W$252,$D1505+6)*HLOOKUP(AZ$6,Assumps!$D$241:$L$257,$C$1473+12)</f>
        <v>0.02</v>
      </c>
      <c r="BA1505" s="74">
        <f>Assumps!$B$240*HLOOKUP(BA$6,Assumps!$D$241:$W$246,$B1505+3)*HLOOKUP(BA$6,Assumps!$D$241:$W$243,$C1505+1)*HLOOKUP(BA$6,Assumps!$D$241:$W$252,$D1505+6)*HLOOKUP(BA$6,Assumps!$D$241:$L$257,$C$1473+12)</f>
        <v>0.02</v>
      </c>
      <c r="BB1505" s="74">
        <f>Assumps!$B$240*HLOOKUP(BB$6,Assumps!$D$241:$W$246,$B1505+3)*HLOOKUP(BB$6,Assumps!$D$241:$W$243,$C1505+1)*HLOOKUP(BB$6,Assumps!$D$241:$W$252,$D1505+6)*HLOOKUP(BB$6,Assumps!$D$241:$L$257,$C$1473+12)</f>
        <v>0.02</v>
      </c>
      <c r="BC1505" s="74">
        <f>Assumps!$B$240*HLOOKUP(BC$6,Assumps!$D$241:$W$246,$B1505+3)*HLOOKUP(BC$6,Assumps!$D$241:$W$243,$C1505+1)*HLOOKUP(BC$6,Assumps!$D$241:$W$252,$D1505+6)*HLOOKUP(BC$6,Assumps!$D$241:$L$257,$C$1473+12)</f>
        <v>0.02</v>
      </c>
      <c r="BD1505" s="74">
        <f>Assumps!$B$240*HLOOKUP(BD$6,Assumps!$D$241:$W$246,$B1505+3)*HLOOKUP(BD$6,Assumps!$D$241:$W$243,$C1505+1)*HLOOKUP(BD$6,Assumps!$D$241:$W$252,$D1505+6)*HLOOKUP(BD$6,Assumps!$D$241:$L$257,$C$1473+12)</f>
        <v>0.02</v>
      </c>
      <c r="BE1505" s="74">
        <f>Assumps!$B$240*HLOOKUP(BE$6,Assumps!$D$241:$W$246,$B1505+3)*HLOOKUP(BE$6,Assumps!$D$241:$W$243,$C1505+1)*HLOOKUP(BE$6,Assumps!$D$241:$W$252,$D1505+6)*HLOOKUP(BE$6,Assumps!$D$241:$L$257,$C$1473+12)</f>
        <v>0.02</v>
      </c>
      <c r="BF1505" s="74">
        <f>Assumps!$B$240*HLOOKUP(BF$6,Assumps!$D$241:$W$246,$B1505+3)*HLOOKUP(BF$6,Assumps!$D$241:$W$243,$C1505+1)*HLOOKUP(BF$6,Assumps!$D$241:$W$252,$D1505+6)*HLOOKUP(BF$6,Assumps!$D$241:$L$257,$C$1473+12)</f>
        <v>0.02</v>
      </c>
      <c r="BG1505" s="74">
        <f>Assumps!$B$240*HLOOKUP(BG$6,Assumps!$D$241:$W$246,$B1505+3)*HLOOKUP(BG$6,Assumps!$D$241:$W$243,$C1505+1)*HLOOKUP(BG$6,Assumps!$D$241:$W$252,$D1505+6)*HLOOKUP(BG$6,Assumps!$D$241:$L$257,$C$1473+12)</f>
        <v>0.02</v>
      </c>
      <c r="BH1505" s="74">
        <f>Assumps!$B$240*HLOOKUP(BH$6,Assumps!$D$241:$W$246,$B1505+3)*HLOOKUP(BH$6,Assumps!$D$241:$W$243,$C1505+1)*HLOOKUP(BH$6,Assumps!$D$241:$W$252,$D1505+6)*HLOOKUP(BH$6,Assumps!$D$241:$L$257,$C$1473+12)</f>
        <v>0.02</v>
      </c>
      <c r="BI1505" s="74">
        <f>Assumps!$B$240*HLOOKUP(BI$6,Assumps!$D$241:$W$246,$B1505+3)*HLOOKUP(BI$6,Assumps!$D$241:$W$243,$C1505+1)*HLOOKUP(BI$6,Assumps!$D$241:$W$252,$D1505+6)*HLOOKUP(BI$6,Assumps!$D$241:$L$257,$C$1473+12)</f>
        <v>0.02</v>
      </c>
      <c r="BJ1505" s="74">
        <f>Assumps!$B$240*HLOOKUP(BJ$6,Assumps!$D$241:$W$246,$B1505+3)*HLOOKUP(BJ$6,Assumps!$D$241:$W$243,$C1505+1)*HLOOKUP(BJ$6,Assumps!$D$241:$W$252,$D1505+6)*HLOOKUP(BJ$6,Assumps!$D$241:$L$257,$C$1473+12)</f>
        <v>0.02</v>
      </c>
      <c r="BK1505" s="74">
        <f>Assumps!$B$240*HLOOKUP(BK$6,Assumps!$D$241:$W$246,$B1505+3)*HLOOKUP(BK$6,Assumps!$D$241:$W$243,$C1505+1)*HLOOKUP(BK$6,Assumps!$D$241:$W$252,$D1505+6)*HLOOKUP(BK$6,Assumps!$D$241:$L$257,$C$1473+12)</f>
        <v>0.02</v>
      </c>
      <c r="BL1505" s="74">
        <f>Assumps!$B$240*HLOOKUP(BL$6,Assumps!$D$241:$W$246,$B1505+3)*HLOOKUP(BL$6,Assumps!$D$241:$W$243,$C1505+1)*HLOOKUP(BL$6,Assumps!$D$241:$W$252,$D1505+6)*HLOOKUP(BL$6,Assumps!$D$241:$L$257,$C$1473+12)</f>
        <v>0.02</v>
      </c>
      <c r="BM1505" s="74">
        <f>Assumps!$B$240*HLOOKUP(BM$6,Assumps!$D$241:$W$246,$B1505+3)*HLOOKUP(BM$6,Assumps!$D$241:$W$243,$C1505+1)*HLOOKUP(BM$6,Assumps!$D$241:$W$252,$D1505+6)*HLOOKUP(BM$6,Assumps!$D$241:$L$257,$C$1473+12)</f>
        <v>0.02</v>
      </c>
      <c r="BN1505" s="74">
        <f>Assumps!$B$240*HLOOKUP(BN$6,Assumps!$D$241:$W$246,$B1505+3)*HLOOKUP(BN$6,Assumps!$D$241:$W$243,$C1505+1)*HLOOKUP(BN$6,Assumps!$D$241:$W$252,$D1505+6)*HLOOKUP(BN$6,Assumps!$D$241:$L$257,$C$1473+12)</f>
        <v>0.02</v>
      </c>
      <c r="BO1505" s="74">
        <f>Assumps!$B$240*HLOOKUP(BO$6,Assumps!$D$241:$W$246,$B1505+3)*HLOOKUP(BO$6,Assumps!$D$241:$W$243,$C1505+1)*HLOOKUP(BO$6,Assumps!$D$241:$W$252,$D1505+6)*HLOOKUP(BO$6,Assumps!$D$241:$L$257,$C$1473+12)</f>
        <v>0.02</v>
      </c>
      <c r="BP1505" s="74">
        <f>Assumps!$B$240*HLOOKUP(BP$6,Assumps!$D$241:$W$246,$B1505+3)*HLOOKUP(BP$6,Assumps!$D$241:$W$243,$C1505+1)*HLOOKUP(BP$6,Assumps!$D$241:$W$252,$D1505+6)*HLOOKUP(BP$6,Assumps!$D$241:$L$257,$C$1473+12)</f>
        <v>0.02</v>
      </c>
      <c r="BQ1505" s="74">
        <f>Assumps!$B$240*HLOOKUP(BQ$6,Assumps!$D$241:$W$246,$B1505+3)*HLOOKUP(BQ$6,Assumps!$D$241:$W$243,$C1505+1)*HLOOKUP(BQ$6,Assumps!$D$241:$W$252,$D1505+6)*HLOOKUP(BQ$6,Assumps!$D$241:$L$257,$C$1473+12)</f>
        <v>0.02</v>
      </c>
      <c r="BR1505" s="74">
        <f>Assumps!$B$240*HLOOKUP(BR$6,Assumps!$D$241:$W$246,$B1505+3)*HLOOKUP(BR$6,Assumps!$D$241:$W$243,$C1505+1)*HLOOKUP(BR$6,Assumps!$D$241:$W$252,$D1505+6)*HLOOKUP(BR$6,Assumps!$D$241:$L$257,$C$1473+12)</f>
        <v>0.02</v>
      </c>
      <c r="BS1505" s="74">
        <f>Assumps!$B$240*HLOOKUP(BS$6,Assumps!$D$241:$W$246,$B1505+3)*HLOOKUP(BS$6,Assumps!$D$241:$W$243,$C1505+1)*HLOOKUP(BS$6,Assumps!$D$241:$W$252,$D1505+6)*HLOOKUP(BS$6,Assumps!$D$241:$L$257,$C$1473+12)</f>
        <v>0.02</v>
      </c>
      <c r="BT1505" s="74">
        <f>Assumps!$B$240*HLOOKUP(BT$6,Assumps!$D$241:$W$246,$B1505+3)*HLOOKUP(BT$6,Assumps!$D$241:$W$243,$C1505+1)*HLOOKUP(BT$6,Assumps!$D$241:$W$252,$D1505+6)*HLOOKUP(BT$6,Assumps!$D$241:$L$257,$C$1473+12)</f>
        <v>0.02</v>
      </c>
      <c r="BU1505" s="74">
        <f>Assumps!$B$240*HLOOKUP(BU$6,Assumps!$D$241:$W$246,$B1505+3)*HLOOKUP(BU$6,Assumps!$D$241:$W$243,$C1505+1)*HLOOKUP(BU$6,Assumps!$D$241:$W$252,$D1505+6)*HLOOKUP(BU$6,Assumps!$D$241:$L$257,$C$1473+12)</f>
        <v>0.02</v>
      </c>
      <c r="BV1505" s="74">
        <f>Assumps!$B$240*HLOOKUP(BV$6,Assumps!$D$241:$W$246,$B1505+3)*HLOOKUP(BV$6,Assumps!$D$241:$W$243,$C1505+1)*HLOOKUP(BV$6,Assumps!$D$241:$W$252,$D1505+6)*HLOOKUP(BV$6,Assumps!$D$241:$L$257,$C$1473+12)</f>
        <v>0.02</v>
      </c>
      <c r="BW1505" s="74">
        <f>Assumps!$B$240*HLOOKUP(BW$6,Assumps!$D$241:$W$246,$B1505+3)*HLOOKUP(BW$6,Assumps!$D$241:$W$243,$C1505+1)*HLOOKUP(BW$6,Assumps!$D$241:$W$252,$D1505+6)*HLOOKUP(BW$6,Assumps!$D$241:$L$257,$C$1473+12)</f>
        <v>0.02</v>
      </c>
      <c r="BX1505" s="74">
        <f>Assumps!$B$240*HLOOKUP(BX$6,Assumps!$D$241:$W$246,$B1505+3)*HLOOKUP(BX$6,Assumps!$D$241:$W$243,$C1505+1)*HLOOKUP(BX$6,Assumps!$D$241:$W$252,$D1505+6)*HLOOKUP(BX$6,Assumps!$D$241:$L$257,$C$1473+12)</f>
        <v>0.02</v>
      </c>
      <c r="BY1505" s="74">
        <f>Assumps!$B$240*HLOOKUP(BY$6,Assumps!$D$241:$W$246,$B1505+3)*HLOOKUP(BY$6,Assumps!$D$241:$W$243,$C1505+1)*HLOOKUP(BY$6,Assumps!$D$241:$W$252,$D1505+6)*HLOOKUP(BY$6,Assumps!$D$241:$L$257,$C$1473+12)</f>
        <v>0.02</v>
      </c>
      <c r="BZ1505" s="74">
        <f>Assumps!$B$240*HLOOKUP(BZ$6,Assumps!$D$241:$W$246,$B1505+3)*HLOOKUP(BZ$6,Assumps!$D$241:$W$243,$C1505+1)*HLOOKUP(BZ$6,Assumps!$D$241:$W$252,$D1505+6)*HLOOKUP(BZ$6,Assumps!$D$241:$L$257,$C$1473+12)</f>
        <v>0.02</v>
      </c>
      <c r="CA1505" s="74">
        <f>Assumps!$B$240*HLOOKUP(CA$6,Assumps!$D$241:$W$246,$B1505+3)*HLOOKUP(CA$6,Assumps!$D$241:$W$243,$C1505+1)*HLOOKUP(CA$6,Assumps!$D$241:$W$252,$D1505+6)*HLOOKUP(CA$6,Assumps!$D$241:$L$257,$C$1473+12)</f>
        <v>0.02</v>
      </c>
      <c r="CB1505" s="74">
        <f>Assumps!$B$240*HLOOKUP(CB$6,Assumps!$D$241:$W$246,$B1505+3)*HLOOKUP(CB$6,Assumps!$D$241:$W$243,$C1505+1)*HLOOKUP(CB$6,Assumps!$D$241:$W$252,$D1505+6)*HLOOKUP(CB$6,Assumps!$D$241:$L$257,$C$1473+12)</f>
        <v>0.02</v>
      </c>
      <c r="CC1505" s="74">
        <f>Assumps!$B$240*HLOOKUP(CC$6,Assumps!$D$241:$W$246,$B1505+3)*HLOOKUP(CC$6,Assumps!$D$241:$W$243,$C1505+1)*HLOOKUP(CC$6,Assumps!$D$241:$W$252,$D1505+6)*HLOOKUP(CC$6,Assumps!$D$241:$L$257,$C$1473+12)</f>
        <v>0.02</v>
      </c>
      <c r="CD1505" s="74">
        <f>Assumps!$B$240*HLOOKUP(CD$6,Assumps!$D$241:$W$246,$B1505+3)*HLOOKUP(CD$6,Assumps!$D$241:$W$243,$C1505+1)*HLOOKUP(CD$6,Assumps!$D$241:$W$252,$D1505+6)*HLOOKUP(CD$6,Assumps!$D$241:$L$257,$C$1473+12)</f>
        <v>0.02</v>
      </c>
      <c r="CE1505" s="74">
        <f>Assumps!$B$240*HLOOKUP(CE$6,Assumps!$D$241:$W$246,$B1505+3)*HLOOKUP(CE$6,Assumps!$D$241:$W$243,$C1505+1)*HLOOKUP(CE$6,Assumps!$D$241:$W$252,$D1505+6)*HLOOKUP(CE$6,Assumps!$D$241:$L$257,$C$1473+12)</f>
        <v>0.02</v>
      </c>
      <c r="CF1505" s="74">
        <f>Assumps!$B$240*HLOOKUP(CF$6,Assumps!$D$241:$W$246,$B1505+3)*HLOOKUP(CF$6,Assumps!$D$241:$W$243,$C1505+1)*HLOOKUP(CF$6,Assumps!$D$241:$W$252,$D1505+6)*HLOOKUP(CF$6,Assumps!$D$241:$L$257,$C$1473+12)</f>
        <v>0.02</v>
      </c>
      <c r="CG1505" s="74">
        <f>Assumps!$B$240*HLOOKUP(CG$6,Assumps!$D$241:$W$246,$B1505+3)*HLOOKUP(CG$6,Assumps!$D$241:$W$243,$C1505+1)*HLOOKUP(CG$6,Assumps!$D$241:$W$252,$D1505+6)*HLOOKUP(CG$6,Assumps!$D$241:$L$257,$C$1473+12)</f>
        <v>0.02</v>
      </c>
      <c r="CH1505" s="74">
        <f>Assumps!$B$240*HLOOKUP(CH$6,Assumps!$D$241:$W$246,$B1505+3)*HLOOKUP(CH$6,Assumps!$D$241:$W$243,$C1505+1)*HLOOKUP(CH$6,Assumps!$D$241:$W$252,$D1505+6)*HLOOKUP(CH$6,Assumps!$D$241:$L$257,$C$1473+12)</f>
        <v>0.02</v>
      </c>
    </row>
    <row r="1506" spans="1:256">
      <c r="B1506" s="20">
        <v>3</v>
      </c>
      <c r="C1506" s="20">
        <v>1</v>
      </c>
      <c r="D1506" s="20">
        <v>5</v>
      </c>
      <c r="E1506" s="20">
        <v>315</v>
      </c>
      <c r="G1506" s="74">
        <f>Assumps!$B$240*HLOOKUP(G$6,Assumps!$D$241:$W$246,$B1506+3)*HLOOKUP(G$6,Assumps!$D$241:$W$243,$C1506+1)*HLOOKUP(G$6,Assumps!$D$241:$W$252,$D1506+6)*HLOOKUP(G$6,Assumps!$D$241:$L$257,$C$1473+12)</f>
        <v>2.8000000000000001E-2</v>
      </c>
      <c r="H1506" s="74">
        <f>Assumps!$B$240*HLOOKUP(H$6,Assumps!$D$241:$W$246,$B1506+3)*HLOOKUP(H$6,Assumps!$D$241:$W$243,$C1506+1)*HLOOKUP(H$6,Assumps!$D$241:$W$252,$D1506+6)*HLOOKUP(H$6,Assumps!$D$241:$L$257,$C$1473+12)</f>
        <v>2.8000000000000001E-2</v>
      </c>
      <c r="I1506" s="74">
        <f>Assumps!$B$240*HLOOKUP(I$6,Assumps!$D$241:$W$246,$B1506+3)*HLOOKUP(I$6,Assumps!$D$241:$W$243,$C1506+1)*HLOOKUP(I$6,Assumps!$D$241:$W$252,$D1506+6)*HLOOKUP(I$6,Assumps!$D$241:$L$257,$C$1473+12)</f>
        <v>2.8000000000000001E-2</v>
      </c>
      <c r="J1506" s="74">
        <f>Assumps!$B$240*HLOOKUP(J$6,Assumps!$D$241:$W$246,$B1506+3)*HLOOKUP(J$6,Assumps!$D$241:$W$243,$C1506+1)*HLOOKUP(J$6,Assumps!$D$241:$W$252,$D1506+6)*HLOOKUP(J$6,Assumps!$D$241:$L$257,$C$1473+12)</f>
        <v>2.8000000000000001E-2</v>
      </c>
      <c r="K1506" s="74">
        <f>Assumps!$B$240*HLOOKUP(K$6,Assumps!$D$241:$W$246,$B1506+3)*HLOOKUP(K$6,Assumps!$D$241:$W$243,$C1506+1)*HLOOKUP(K$6,Assumps!$D$241:$W$252,$D1506+6)*HLOOKUP(K$6,Assumps!$D$241:$L$257,$C$1473+12)</f>
        <v>2.8000000000000001E-2</v>
      </c>
      <c r="L1506" s="74">
        <f>Assumps!$B$240*HLOOKUP(L$6,Assumps!$D$241:$W$246,$B1506+3)*HLOOKUP(L$6,Assumps!$D$241:$W$243,$C1506+1)*HLOOKUP(L$6,Assumps!$D$241:$W$252,$D1506+6)*HLOOKUP(L$6,Assumps!$D$241:$L$257,$C$1473+12)</f>
        <v>2.8000000000000001E-2</v>
      </c>
      <c r="M1506" s="74">
        <f>Assumps!$B$240*HLOOKUP(M$6,Assumps!$D$241:$W$246,$B1506+3)*HLOOKUP(M$6,Assumps!$D$241:$W$243,$C1506+1)*HLOOKUP(M$6,Assumps!$D$241:$W$252,$D1506+6)*HLOOKUP(M$6,Assumps!$D$241:$L$257,$C$1473+12)</f>
        <v>2.8000000000000001E-2</v>
      </c>
      <c r="N1506" s="74">
        <f>Assumps!$B$240*HLOOKUP(N$6,Assumps!$D$241:$W$246,$B1506+3)*HLOOKUP(N$6,Assumps!$D$241:$W$243,$C1506+1)*HLOOKUP(N$6,Assumps!$D$241:$W$252,$D1506+6)*HLOOKUP(N$6,Assumps!$D$241:$L$257,$C$1473+12)</f>
        <v>2.8000000000000001E-2</v>
      </c>
      <c r="O1506" s="74">
        <f>Assumps!$B$240*HLOOKUP(O$6,Assumps!$D$241:$W$246,$B1506+3)*HLOOKUP(O$6,Assumps!$D$241:$W$243,$C1506+1)*HLOOKUP(O$6,Assumps!$D$241:$W$252,$D1506+6)*HLOOKUP(O$6,Assumps!$D$241:$L$257,$C$1473+12)</f>
        <v>2.8000000000000001E-2</v>
      </c>
      <c r="P1506" s="74">
        <f>Assumps!$B$240*HLOOKUP(P$6,Assumps!$D$241:$W$246,$B1506+3)*HLOOKUP(P$6,Assumps!$D$241:$W$243,$C1506+1)*HLOOKUP(P$6,Assumps!$D$241:$W$252,$D1506+6)*HLOOKUP(P$6,Assumps!$D$241:$L$257,$C$1473+12)</f>
        <v>2.8000000000000001E-2</v>
      </c>
      <c r="Q1506" s="74">
        <f>Assumps!$B$240*HLOOKUP(Q$6,Assumps!$D$241:$W$246,$B1506+3)*HLOOKUP(Q$6,Assumps!$D$241:$W$243,$C1506+1)*HLOOKUP(Q$6,Assumps!$D$241:$W$252,$D1506+6)*HLOOKUP(Q$6,Assumps!$D$241:$L$257,$C$1473+12)</f>
        <v>2.8000000000000001E-2</v>
      </c>
      <c r="R1506" s="74">
        <f>Assumps!$B$240*HLOOKUP(R$6,Assumps!$D$241:$W$246,$B1506+3)*HLOOKUP(R$6,Assumps!$D$241:$W$243,$C1506+1)*HLOOKUP(R$6,Assumps!$D$241:$W$252,$D1506+6)*HLOOKUP(R$6,Assumps!$D$241:$L$257,$C$1473+12)</f>
        <v>2.8000000000000001E-2</v>
      </c>
      <c r="S1506" s="74">
        <f>Assumps!$B$240*HLOOKUP(S$6,Assumps!$D$241:$W$246,$B1506+3)*HLOOKUP(S$6,Assumps!$D$241:$W$243,$C1506+1)*HLOOKUP(S$6,Assumps!$D$241:$W$252,$D1506+6)*HLOOKUP(S$6,Assumps!$D$241:$L$257,$C$1473+12)</f>
        <v>2.8000000000000001E-2</v>
      </c>
      <c r="T1506" s="74">
        <f>Assumps!$B$240*HLOOKUP(T$6,Assumps!$D$241:$W$246,$B1506+3)*HLOOKUP(T$6,Assumps!$D$241:$W$243,$C1506+1)*HLOOKUP(T$6,Assumps!$D$241:$W$252,$D1506+6)*HLOOKUP(T$6,Assumps!$D$241:$L$257,$C$1473+12)</f>
        <v>2.8000000000000001E-2</v>
      </c>
      <c r="U1506" s="74">
        <f>Assumps!$B$240*HLOOKUP(U$6,Assumps!$D$241:$W$246,$B1506+3)*HLOOKUP(U$6,Assumps!$D$241:$W$243,$C1506+1)*HLOOKUP(U$6,Assumps!$D$241:$W$252,$D1506+6)*HLOOKUP(U$6,Assumps!$D$241:$L$257,$C$1473+12)</f>
        <v>2.8000000000000001E-2</v>
      </c>
      <c r="V1506" s="74">
        <f>Assumps!$B$240*HLOOKUP(V$6,Assumps!$D$241:$W$246,$B1506+3)*HLOOKUP(V$6,Assumps!$D$241:$W$243,$C1506+1)*HLOOKUP(V$6,Assumps!$D$241:$W$252,$D1506+6)*HLOOKUP(V$6,Assumps!$D$241:$L$257,$C$1473+12)</f>
        <v>2.8000000000000001E-2</v>
      </c>
      <c r="W1506" s="74">
        <f>Assumps!$B$240*HLOOKUP(W$6,Assumps!$D$241:$W$246,$B1506+3)*HLOOKUP(W$6,Assumps!$D$241:$W$243,$C1506+1)*HLOOKUP(W$6,Assumps!$D$241:$W$252,$D1506+6)*HLOOKUP(W$6,Assumps!$D$241:$L$257,$C$1473+12)</f>
        <v>0.02</v>
      </c>
      <c r="X1506" s="74">
        <f>Assumps!$B$240*HLOOKUP(X$6,Assumps!$D$241:$W$246,$B1506+3)*HLOOKUP(X$6,Assumps!$D$241:$W$243,$C1506+1)*HLOOKUP(X$6,Assumps!$D$241:$W$252,$D1506+6)*HLOOKUP(X$6,Assumps!$D$241:$L$257,$C$1473+12)</f>
        <v>0.02</v>
      </c>
      <c r="Y1506" s="74">
        <f>Assumps!$B$240*HLOOKUP(Y$6,Assumps!$D$241:$W$246,$B1506+3)*HLOOKUP(Y$6,Assumps!$D$241:$W$243,$C1506+1)*HLOOKUP(Y$6,Assumps!$D$241:$W$252,$D1506+6)*HLOOKUP(Y$6,Assumps!$D$241:$L$257,$C$1473+12)</f>
        <v>0.02</v>
      </c>
      <c r="Z1506" s="74">
        <f>Assumps!$B$240*HLOOKUP(Z$6,Assumps!$D$241:$W$246,$B1506+3)*HLOOKUP(Z$6,Assumps!$D$241:$W$243,$C1506+1)*HLOOKUP(Z$6,Assumps!$D$241:$W$252,$D1506+6)*HLOOKUP(Z$6,Assumps!$D$241:$L$257,$C$1473+12)</f>
        <v>0.02</v>
      </c>
      <c r="AA1506" s="74">
        <f>Assumps!$B$240*HLOOKUP(AA$6,Assumps!$D$241:$W$246,$B1506+3)*HLOOKUP(AA$6,Assumps!$D$241:$W$243,$C1506+1)*HLOOKUP(AA$6,Assumps!$D$241:$W$252,$D1506+6)*HLOOKUP(AA$6,Assumps!$D$241:$L$257,$C$1473+12)</f>
        <v>0.02</v>
      </c>
      <c r="AB1506" s="74">
        <f>Assumps!$B$240*HLOOKUP(AB$6,Assumps!$D$241:$W$246,$B1506+3)*HLOOKUP(AB$6,Assumps!$D$241:$W$243,$C1506+1)*HLOOKUP(AB$6,Assumps!$D$241:$W$252,$D1506+6)*HLOOKUP(AB$6,Assumps!$D$241:$L$257,$C$1473+12)</f>
        <v>0.02</v>
      </c>
      <c r="AC1506" s="74">
        <f>Assumps!$B$240*HLOOKUP(AC$6,Assumps!$D$241:$W$246,$B1506+3)*HLOOKUP(AC$6,Assumps!$D$241:$W$243,$C1506+1)*HLOOKUP(AC$6,Assumps!$D$241:$W$252,$D1506+6)*HLOOKUP(AC$6,Assumps!$D$241:$L$257,$C$1473+12)</f>
        <v>0.02</v>
      </c>
      <c r="AD1506" s="74">
        <f>Assumps!$B$240*HLOOKUP(AD$6,Assumps!$D$241:$W$246,$B1506+3)*HLOOKUP(AD$6,Assumps!$D$241:$W$243,$C1506+1)*HLOOKUP(AD$6,Assumps!$D$241:$W$252,$D1506+6)*HLOOKUP(AD$6,Assumps!$D$241:$L$257,$C$1473+12)</f>
        <v>0.02</v>
      </c>
      <c r="AE1506" s="74">
        <f>Assumps!$B$240*HLOOKUP(AE$6,Assumps!$D$241:$W$246,$B1506+3)*HLOOKUP(AE$6,Assumps!$D$241:$W$243,$C1506+1)*HLOOKUP(AE$6,Assumps!$D$241:$W$252,$D1506+6)*HLOOKUP(AE$6,Assumps!$D$241:$L$257,$C$1473+12)</f>
        <v>0.02</v>
      </c>
      <c r="AF1506" s="74">
        <f>Assumps!$B$240*HLOOKUP(AF$6,Assumps!$D$241:$W$246,$B1506+3)*HLOOKUP(AF$6,Assumps!$D$241:$W$243,$C1506+1)*HLOOKUP(AF$6,Assumps!$D$241:$W$252,$D1506+6)*HLOOKUP(AF$6,Assumps!$D$241:$L$257,$C$1473+12)</f>
        <v>0.02</v>
      </c>
      <c r="AG1506" s="74">
        <f>Assumps!$B$240*HLOOKUP(AG$6,Assumps!$D$241:$W$246,$B1506+3)*HLOOKUP(AG$6,Assumps!$D$241:$W$243,$C1506+1)*HLOOKUP(AG$6,Assumps!$D$241:$W$252,$D1506+6)*HLOOKUP(AG$6,Assumps!$D$241:$L$257,$C$1473+12)</f>
        <v>0.02</v>
      </c>
      <c r="AH1506" s="74">
        <f>Assumps!$B$240*HLOOKUP(AH$6,Assumps!$D$241:$W$246,$B1506+3)*HLOOKUP(AH$6,Assumps!$D$241:$W$243,$C1506+1)*HLOOKUP(AH$6,Assumps!$D$241:$W$252,$D1506+6)*HLOOKUP(AH$6,Assumps!$D$241:$L$257,$C$1473+12)</f>
        <v>0.02</v>
      </c>
      <c r="AI1506" s="74">
        <f>Assumps!$B$240*HLOOKUP(AI$6,Assumps!$D$241:$W$246,$B1506+3)*HLOOKUP(AI$6,Assumps!$D$241:$W$243,$C1506+1)*HLOOKUP(AI$6,Assumps!$D$241:$W$252,$D1506+6)*HLOOKUP(AI$6,Assumps!$D$241:$L$257,$C$1473+12)</f>
        <v>0.02</v>
      </c>
      <c r="AJ1506" s="74">
        <f>Assumps!$B$240*HLOOKUP(AJ$6,Assumps!$D$241:$W$246,$B1506+3)*HLOOKUP(AJ$6,Assumps!$D$241:$W$243,$C1506+1)*HLOOKUP(AJ$6,Assumps!$D$241:$W$252,$D1506+6)*HLOOKUP(AJ$6,Assumps!$D$241:$L$257,$C$1473+12)</f>
        <v>0.02</v>
      </c>
      <c r="AK1506" s="74">
        <f>Assumps!$B$240*HLOOKUP(AK$6,Assumps!$D$241:$W$246,$B1506+3)*HLOOKUP(AK$6,Assumps!$D$241:$W$243,$C1506+1)*HLOOKUP(AK$6,Assumps!$D$241:$W$252,$D1506+6)*HLOOKUP(AK$6,Assumps!$D$241:$L$257,$C$1473+12)</f>
        <v>0.02</v>
      </c>
      <c r="AL1506" s="74">
        <f>Assumps!$B$240*HLOOKUP(AL$6,Assumps!$D$241:$W$246,$B1506+3)*HLOOKUP(AL$6,Assumps!$D$241:$W$243,$C1506+1)*HLOOKUP(AL$6,Assumps!$D$241:$W$252,$D1506+6)*HLOOKUP(AL$6,Assumps!$D$241:$L$257,$C$1473+12)</f>
        <v>0.02</v>
      </c>
      <c r="AM1506" s="74">
        <f>Assumps!$B$240*HLOOKUP(AM$6,Assumps!$D$241:$W$246,$B1506+3)*HLOOKUP(AM$6,Assumps!$D$241:$W$243,$C1506+1)*HLOOKUP(AM$6,Assumps!$D$241:$W$252,$D1506+6)*HLOOKUP(AM$6,Assumps!$D$241:$L$257,$C$1473+12)</f>
        <v>0.02</v>
      </c>
      <c r="AN1506" s="74">
        <f>Assumps!$B$240*HLOOKUP(AN$6,Assumps!$D$241:$W$246,$B1506+3)*HLOOKUP(AN$6,Assumps!$D$241:$W$243,$C1506+1)*HLOOKUP(AN$6,Assumps!$D$241:$W$252,$D1506+6)*HLOOKUP(AN$6,Assumps!$D$241:$L$257,$C$1473+12)</f>
        <v>0.02</v>
      </c>
      <c r="AO1506" s="74">
        <f>Assumps!$B$240*HLOOKUP(AO$6,Assumps!$D$241:$W$246,$B1506+3)*HLOOKUP(AO$6,Assumps!$D$241:$W$243,$C1506+1)*HLOOKUP(AO$6,Assumps!$D$241:$W$252,$D1506+6)*HLOOKUP(AO$6,Assumps!$D$241:$L$257,$C$1473+12)</f>
        <v>0.02</v>
      </c>
      <c r="AP1506" s="74">
        <f>Assumps!$B$240*HLOOKUP(AP$6,Assumps!$D$241:$W$246,$B1506+3)*HLOOKUP(AP$6,Assumps!$D$241:$W$243,$C1506+1)*HLOOKUP(AP$6,Assumps!$D$241:$W$252,$D1506+6)*HLOOKUP(AP$6,Assumps!$D$241:$L$257,$C$1473+12)</f>
        <v>0.02</v>
      </c>
      <c r="AQ1506" s="74">
        <f>Assumps!$B$240*HLOOKUP(AQ$6,Assumps!$D$241:$W$246,$B1506+3)*HLOOKUP(AQ$6,Assumps!$D$241:$W$243,$C1506+1)*HLOOKUP(AQ$6,Assumps!$D$241:$W$252,$D1506+6)*HLOOKUP(AQ$6,Assumps!$D$241:$L$257,$C$1473+12)</f>
        <v>0.02</v>
      </c>
      <c r="AR1506" s="74">
        <f>Assumps!$B$240*HLOOKUP(AR$6,Assumps!$D$241:$W$246,$B1506+3)*HLOOKUP(AR$6,Assumps!$D$241:$W$243,$C1506+1)*HLOOKUP(AR$6,Assumps!$D$241:$W$252,$D1506+6)*HLOOKUP(AR$6,Assumps!$D$241:$L$257,$C$1473+12)</f>
        <v>0.02</v>
      </c>
      <c r="AS1506" s="74">
        <f>Assumps!$B$240*HLOOKUP(AS$6,Assumps!$D$241:$W$246,$B1506+3)*HLOOKUP(AS$6,Assumps!$D$241:$W$243,$C1506+1)*HLOOKUP(AS$6,Assumps!$D$241:$W$252,$D1506+6)*HLOOKUP(AS$6,Assumps!$D$241:$L$257,$C$1473+12)</f>
        <v>0.02</v>
      </c>
      <c r="AT1506" s="74">
        <f>Assumps!$B$240*HLOOKUP(AT$6,Assumps!$D$241:$W$246,$B1506+3)*HLOOKUP(AT$6,Assumps!$D$241:$W$243,$C1506+1)*HLOOKUP(AT$6,Assumps!$D$241:$W$252,$D1506+6)*HLOOKUP(AT$6,Assumps!$D$241:$L$257,$C$1473+12)</f>
        <v>0.02</v>
      </c>
      <c r="AU1506" s="74">
        <f>Assumps!$B$240*HLOOKUP(AU$6,Assumps!$D$241:$W$246,$B1506+3)*HLOOKUP(AU$6,Assumps!$D$241:$W$243,$C1506+1)*HLOOKUP(AU$6,Assumps!$D$241:$W$252,$D1506+6)*HLOOKUP(AU$6,Assumps!$D$241:$L$257,$C$1473+12)</f>
        <v>0.02</v>
      </c>
      <c r="AV1506" s="74">
        <f>Assumps!$B$240*HLOOKUP(AV$6,Assumps!$D$241:$W$246,$B1506+3)*HLOOKUP(AV$6,Assumps!$D$241:$W$243,$C1506+1)*HLOOKUP(AV$6,Assumps!$D$241:$W$252,$D1506+6)*HLOOKUP(AV$6,Assumps!$D$241:$L$257,$C$1473+12)</f>
        <v>0.02</v>
      </c>
      <c r="AW1506" s="74">
        <f>Assumps!$B$240*HLOOKUP(AW$6,Assumps!$D$241:$W$246,$B1506+3)*HLOOKUP(AW$6,Assumps!$D$241:$W$243,$C1506+1)*HLOOKUP(AW$6,Assumps!$D$241:$W$252,$D1506+6)*HLOOKUP(AW$6,Assumps!$D$241:$L$257,$C$1473+12)</f>
        <v>0.02</v>
      </c>
      <c r="AX1506" s="74">
        <f>Assumps!$B$240*HLOOKUP(AX$6,Assumps!$D$241:$W$246,$B1506+3)*HLOOKUP(AX$6,Assumps!$D$241:$W$243,$C1506+1)*HLOOKUP(AX$6,Assumps!$D$241:$W$252,$D1506+6)*HLOOKUP(AX$6,Assumps!$D$241:$L$257,$C$1473+12)</f>
        <v>0.02</v>
      </c>
      <c r="AY1506" s="74">
        <f>Assumps!$B$240*HLOOKUP(AY$6,Assumps!$D$241:$W$246,$B1506+3)*HLOOKUP(AY$6,Assumps!$D$241:$W$243,$C1506+1)*HLOOKUP(AY$6,Assumps!$D$241:$W$252,$D1506+6)*HLOOKUP(AY$6,Assumps!$D$241:$L$257,$C$1473+12)</f>
        <v>0.02</v>
      </c>
      <c r="AZ1506" s="74">
        <f>Assumps!$B$240*HLOOKUP(AZ$6,Assumps!$D$241:$W$246,$B1506+3)*HLOOKUP(AZ$6,Assumps!$D$241:$W$243,$C1506+1)*HLOOKUP(AZ$6,Assumps!$D$241:$W$252,$D1506+6)*HLOOKUP(AZ$6,Assumps!$D$241:$L$257,$C$1473+12)</f>
        <v>0.02</v>
      </c>
      <c r="BA1506" s="74">
        <f>Assumps!$B$240*HLOOKUP(BA$6,Assumps!$D$241:$W$246,$B1506+3)*HLOOKUP(BA$6,Assumps!$D$241:$W$243,$C1506+1)*HLOOKUP(BA$6,Assumps!$D$241:$W$252,$D1506+6)*HLOOKUP(BA$6,Assumps!$D$241:$L$257,$C$1473+12)</f>
        <v>0.02</v>
      </c>
      <c r="BB1506" s="74">
        <f>Assumps!$B$240*HLOOKUP(BB$6,Assumps!$D$241:$W$246,$B1506+3)*HLOOKUP(BB$6,Assumps!$D$241:$W$243,$C1506+1)*HLOOKUP(BB$6,Assumps!$D$241:$W$252,$D1506+6)*HLOOKUP(BB$6,Assumps!$D$241:$L$257,$C$1473+12)</f>
        <v>0.02</v>
      </c>
      <c r="BC1506" s="74">
        <f>Assumps!$B$240*HLOOKUP(BC$6,Assumps!$D$241:$W$246,$B1506+3)*HLOOKUP(BC$6,Assumps!$D$241:$W$243,$C1506+1)*HLOOKUP(BC$6,Assumps!$D$241:$W$252,$D1506+6)*HLOOKUP(BC$6,Assumps!$D$241:$L$257,$C$1473+12)</f>
        <v>0.02</v>
      </c>
      <c r="BD1506" s="74">
        <f>Assumps!$B$240*HLOOKUP(BD$6,Assumps!$D$241:$W$246,$B1506+3)*HLOOKUP(BD$6,Assumps!$D$241:$W$243,$C1506+1)*HLOOKUP(BD$6,Assumps!$D$241:$W$252,$D1506+6)*HLOOKUP(BD$6,Assumps!$D$241:$L$257,$C$1473+12)</f>
        <v>0.02</v>
      </c>
      <c r="BE1506" s="74">
        <f>Assumps!$B$240*HLOOKUP(BE$6,Assumps!$D$241:$W$246,$B1506+3)*HLOOKUP(BE$6,Assumps!$D$241:$W$243,$C1506+1)*HLOOKUP(BE$6,Assumps!$D$241:$W$252,$D1506+6)*HLOOKUP(BE$6,Assumps!$D$241:$L$257,$C$1473+12)</f>
        <v>0.02</v>
      </c>
      <c r="BF1506" s="74">
        <f>Assumps!$B$240*HLOOKUP(BF$6,Assumps!$D$241:$W$246,$B1506+3)*HLOOKUP(BF$6,Assumps!$D$241:$W$243,$C1506+1)*HLOOKUP(BF$6,Assumps!$D$241:$W$252,$D1506+6)*HLOOKUP(BF$6,Assumps!$D$241:$L$257,$C$1473+12)</f>
        <v>0.02</v>
      </c>
      <c r="BG1506" s="74">
        <f>Assumps!$B$240*HLOOKUP(BG$6,Assumps!$D$241:$W$246,$B1506+3)*HLOOKUP(BG$6,Assumps!$D$241:$W$243,$C1506+1)*HLOOKUP(BG$6,Assumps!$D$241:$W$252,$D1506+6)*HLOOKUP(BG$6,Assumps!$D$241:$L$257,$C$1473+12)</f>
        <v>0.02</v>
      </c>
      <c r="BH1506" s="74">
        <f>Assumps!$B$240*HLOOKUP(BH$6,Assumps!$D$241:$W$246,$B1506+3)*HLOOKUP(BH$6,Assumps!$D$241:$W$243,$C1506+1)*HLOOKUP(BH$6,Assumps!$D$241:$W$252,$D1506+6)*HLOOKUP(BH$6,Assumps!$D$241:$L$257,$C$1473+12)</f>
        <v>0.02</v>
      </c>
      <c r="BI1506" s="74">
        <f>Assumps!$B$240*HLOOKUP(BI$6,Assumps!$D$241:$W$246,$B1506+3)*HLOOKUP(BI$6,Assumps!$D$241:$W$243,$C1506+1)*HLOOKUP(BI$6,Assumps!$D$241:$W$252,$D1506+6)*HLOOKUP(BI$6,Assumps!$D$241:$L$257,$C$1473+12)</f>
        <v>0.02</v>
      </c>
      <c r="BJ1506" s="74">
        <f>Assumps!$B$240*HLOOKUP(BJ$6,Assumps!$D$241:$W$246,$B1506+3)*HLOOKUP(BJ$6,Assumps!$D$241:$W$243,$C1506+1)*HLOOKUP(BJ$6,Assumps!$D$241:$W$252,$D1506+6)*HLOOKUP(BJ$6,Assumps!$D$241:$L$257,$C$1473+12)</f>
        <v>0.02</v>
      </c>
      <c r="BK1506" s="74">
        <f>Assumps!$B$240*HLOOKUP(BK$6,Assumps!$D$241:$W$246,$B1506+3)*HLOOKUP(BK$6,Assumps!$D$241:$W$243,$C1506+1)*HLOOKUP(BK$6,Assumps!$D$241:$W$252,$D1506+6)*HLOOKUP(BK$6,Assumps!$D$241:$L$257,$C$1473+12)</f>
        <v>0.02</v>
      </c>
      <c r="BL1506" s="74">
        <f>Assumps!$B$240*HLOOKUP(BL$6,Assumps!$D$241:$W$246,$B1506+3)*HLOOKUP(BL$6,Assumps!$D$241:$W$243,$C1506+1)*HLOOKUP(BL$6,Assumps!$D$241:$W$252,$D1506+6)*HLOOKUP(BL$6,Assumps!$D$241:$L$257,$C$1473+12)</f>
        <v>0.02</v>
      </c>
      <c r="BM1506" s="74">
        <f>Assumps!$B$240*HLOOKUP(BM$6,Assumps!$D$241:$W$246,$B1506+3)*HLOOKUP(BM$6,Assumps!$D$241:$W$243,$C1506+1)*HLOOKUP(BM$6,Assumps!$D$241:$W$252,$D1506+6)*HLOOKUP(BM$6,Assumps!$D$241:$L$257,$C$1473+12)</f>
        <v>0.02</v>
      </c>
      <c r="BN1506" s="74">
        <f>Assumps!$B$240*HLOOKUP(BN$6,Assumps!$D$241:$W$246,$B1506+3)*HLOOKUP(BN$6,Assumps!$D$241:$W$243,$C1506+1)*HLOOKUP(BN$6,Assumps!$D$241:$W$252,$D1506+6)*HLOOKUP(BN$6,Assumps!$D$241:$L$257,$C$1473+12)</f>
        <v>0.02</v>
      </c>
      <c r="BO1506" s="74">
        <f>Assumps!$B$240*HLOOKUP(BO$6,Assumps!$D$241:$W$246,$B1506+3)*HLOOKUP(BO$6,Assumps!$D$241:$W$243,$C1506+1)*HLOOKUP(BO$6,Assumps!$D$241:$W$252,$D1506+6)*HLOOKUP(BO$6,Assumps!$D$241:$L$257,$C$1473+12)</f>
        <v>0.02</v>
      </c>
      <c r="BP1506" s="74">
        <f>Assumps!$B$240*HLOOKUP(BP$6,Assumps!$D$241:$W$246,$B1506+3)*HLOOKUP(BP$6,Assumps!$D$241:$W$243,$C1506+1)*HLOOKUP(BP$6,Assumps!$D$241:$W$252,$D1506+6)*HLOOKUP(BP$6,Assumps!$D$241:$L$257,$C$1473+12)</f>
        <v>0.02</v>
      </c>
      <c r="BQ1506" s="74">
        <f>Assumps!$B$240*HLOOKUP(BQ$6,Assumps!$D$241:$W$246,$B1506+3)*HLOOKUP(BQ$6,Assumps!$D$241:$W$243,$C1506+1)*HLOOKUP(BQ$6,Assumps!$D$241:$W$252,$D1506+6)*HLOOKUP(BQ$6,Assumps!$D$241:$L$257,$C$1473+12)</f>
        <v>0.02</v>
      </c>
      <c r="BR1506" s="74">
        <f>Assumps!$B$240*HLOOKUP(BR$6,Assumps!$D$241:$W$246,$B1506+3)*HLOOKUP(BR$6,Assumps!$D$241:$W$243,$C1506+1)*HLOOKUP(BR$6,Assumps!$D$241:$W$252,$D1506+6)*HLOOKUP(BR$6,Assumps!$D$241:$L$257,$C$1473+12)</f>
        <v>0.02</v>
      </c>
      <c r="BS1506" s="74">
        <f>Assumps!$B$240*HLOOKUP(BS$6,Assumps!$D$241:$W$246,$B1506+3)*HLOOKUP(BS$6,Assumps!$D$241:$W$243,$C1506+1)*HLOOKUP(BS$6,Assumps!$D$241:$W$252,$D1506+6)*HLOOKUP(BS$6,Assumps!$D$241:$L$257,$C$1473+12)</f>
        <v>0.02</v>
      </c>
      <c r="BT1506" s="74">
        <f>Assumps!$B$240*HLOOKUP(BT$6,Assumps!$D$241:$W$246,$B1506+3)*HLOOKUP(BT$6,Assumps!$D$241:$W$243,$C1506+1)*HLOOKUP(BT$6,Assumps!$D$241:$W$252,$D1506+6)*HLOOKUP(BT$6,Assumps!$D$241:$L$257,$C$1473+12)</f>
        <v>0.02</v>
      </c>
      <c r="BU1506" s="74">
        <f>Assumps!$B$240*HLOOKUP(BU$6,Assumps!$D$241:$W$246,$B1506+3)*HLOOKUP(BU$6,Assumps!$D$241:$W$243,$C1506+1)*HLOOKUP(BU$6,Assumps!$D$241:$W$252,$D1506+6)*HLOOKUP(BU$6,Assumps!$D$241:$L$257,$C$1473+12)</f>
        <v>0.02</v>
      </c>
      <c r="BV1506" s="74">
        <f>Assumps!$B$240*HLOOKUP(BV$6,Assumps!$D$241:$W$246,$B1506+3)*HLOOKUP(BV$6,Assumps!$D$241:$W$243,$C1506+1)*HLOOKUP(BV$6,Assumps!$D$241:$W$252,$D1506+6)*HLOOKUP(BV$6,Assumps!$D$241:$L$257,$C$1473+12)</f>
        <v>0.02</v>
      </c>
      <c r="BW1506" s="74">
        <f>Assumps!$B$240*HLOOKUP(BW$6,Assumps!$D$241:$W$246,$B1506+3)*HLOOKUP(BW$6,Assumps!$D$241:$W$243,$C1506+1)*HLOOKUP(BW$6,Assumps!$D$241:$W$252,$D1506+6)*HLOOKUP(BW$6,Assumps!$D$241:$L$257,$C$1473+12)</f>
        <v>0.02</v>
      </c>
      <c r="BX1506" s="74">
        <f>Assumps!$B$240*HLOOKUP(BX$6,Assumps!$D$241:$W$246,$B1506+3)*HLOOKUP(BX$6,Assumps!$D$241:$W$243,$C1506+1)*HLOOKUP(BX$6,Assumps!$D$241:$W$252,$D1506+6)*HLOOKUP(BX$6,Assumps!$D$241:$L$257,$C$1473+12)</f>
        <v>0.02</v>
      </c>
      <c r="BY1506" s="74">
        <f>Assumps!$B$240*HLOOKUP(BY$6,Assumps!$D$241:$W$246,$B1506+3)*HLOOKUP(BY$6,Assumps!$D$241:$W$243,$C1506+1)*HLOOKUP(BY$6,Assumps!$D$241:$W$252,$D1506+6)*HLOOKUP(BY$6,Assumps!$D$241:$L$257,$C$1473+12)</f>
        <v>0.02</v>
      </c>
      <c r="BZ1506" s="74">
        <f>Assumps!$B$240*HLOOKUP(BZ$6,Assumps!$D$241:$W$246,$B1506+3)*HLOOKUP(BZ$6,Assumps!$D$241:$W$243,$C1506+1)*HLOOKUP(BZ$6,Assumps!$D$241:$W$252,$D1506+6)*HLOOKUP(BZ$6,Assumps!$D$241:$L$257,$C$1473+12)</f>
        <v>0.02</v>
      </c>
      <c r="CA1506" s="74">
        <f>Assumps!$B$240*HLOOKUP(CA$6,Assumps!$D$241:$W$246,$B1506+3)*HLOOKUP(CA$6,Assumps!$D$241:$W$243,$C1506+1)*HLOOKUP(CA$6,Assumps!$D$241:$W$252,$D1506+6)*HLOOKUP(CA$6,Assumps!$D$241:$L$257,$C$1473+12)</f>
        <v>0.02</v>
      </c>
      <c r="CB1506" s="74">
        <f>Assumps!$B$240*HLOOKUP(CB$6,Assumps!$D$241:$W$246,$B1506+3)*HLOOKUP(CB$6,Assumps!$D$241:$W$243,$C1506+1)*HLOOKUP(CB$6,Assumps!$D$241:$W$252,$D1506+6)*HLOOKUP(CB$6,Assumps!$D$241:$L$257,$C$1473+12)</f>
        <v>0.02</v>
      </c>
      <c r="CC1506" s="74">
        <f>Assumps!$B$240*HLOOKUP(CC$6,Assumps!$D$241:$W$246,$B1506+3)*HLOOKUP(CC$6,Assumps!$D$241:$W$243,$C1506+1)*HLOOKUP(CC$6,Assumps!$D$241:$W$252,$D1506+6)*HLOOKUP(CC$6,Assumps!$D$241:$L$257,$C$1473+12)</f>
        <v>0.02</v>
      </c>
      <c r="CD1506" s="74">
        <f>Assumps!$B$240*HLOOKUP(CD$6,Assumps!$D$241:$W$246,$B1506+3)*HLOOKUP(CD$6,Assumps!$D$241:$W$243,$C1506+1)*HLOOKUP(CD$6,Assumps!$D$241:$W$252,$D1506+6)*HLOOKUP(CD$6,Assumps!$D$241:$L$257,$C$1473+12)</f>
        <v>0.02</v>
      </c>
      <c r="CE1506" s="74">
        <f>Assumps!$B$240*HLOOKUP(CE$6,Assumps!$D$241:$W$246,$B1506+3)*HLOOKUP(CE$6,Assumps!$D$241:$W$243,$C1506+1)*HLOOKUP(CE$6,Assumps!$D$241:$W$252,$D1506+6)*HLOOKUP(CE$6,Assumps!$D$241:$L$257,$C$1473+12)</f>
        <v>0.02</v>
      </c>
      <c r="CF1506" s="74">
        <f>Assumps!$B$240*HLOOKUP(CF$6,Assumps!$D$241:$W$246,$B1506+3)*HLOOKUP(CF$6,Assumps!$D$241:$W$243,$C1506+1)*HLOOKUP(CF$6,Assumps!$D$241:$W$252,$D1506+6)*HLOOKUP(CF$6,Assumps!$D$241:$L$257,$C$1473+12)</f>
        <v>0.02</v>
      </c>
      <c r="CG1506" s="74">
        <f>Assumps!$B$240*HLOOKUP(CG$6,Assumps!$D$241:$W$246,$B1506+3)*HLOOKUP(CG$6,Assumps!$D$241:$W$243,$C1506+1)*HLOOKUP(CG$6,Assumps!$D$241:$W$252,$D1506+6)*HLOOKUP(CG$6,Assumps!$D$241:$L$257,$C$1473+12)</f>
        <v>0.02</v>
      </c>
      <c r="CH1506" s="74">
        <f>Assumps!$B$240*HLOOKUP(CH$6,Assumps!$D$241:$W$246,$B1506+3)*HLOOKUP(CH$6,Assumps!$D$241:$W$243,$C1506+1)*HLOOKUP(CH$6,Assumps!$D$241:$W$252,$D1506+6)*HLOOKUP(CH$6,Assumps!$D$241:$L$257,$C$1473+12)</f>
        <v>0.02</v>
      </c>
    </row>
    <row r="1507" spans="1:256">
      <c r="B1507" s="20">
        <v>3</v>
      </c>
      <c r="C1507" s="20">
        <v>2</v>
      </c>
      <c r="D1507" s="20">
        <v>5</v>
      </c>
      <c r="E1507" s="20">
        <v>325</v>
      </c>
      <c r="G1507" s="74">
        <f>Assumps!$B$240*HLOOKUP(G$6,Assumps!$D$241:$W$246,$B1507+3)*HLOOKUP(G$6,Assumps!$D$241:$W$243,$C1507+1)*HLOOKUP(G$6,Assumps!$D$241:$W$252,$D1507+6)*HLOOKUP(G$6,Assumps!$D$241:$L$257,$C$1473+12)</f>
        <v>2.8000000000000001E-2</v>
      </c>
      <c r="H1507" s="74">
        <f>Assumps!$B$240*HLOOKUP(H$6,Assumps!$D$241:$W$246,$B1507+3)*HLOOKUP(H$6,Assumps!$D$241:$W$243,$C1507+1)*HLOOKUP(H$6,Assumps!$D$241:$W$252,$D1507+6)*HLOOKUP(H$6,Assumps!$D$241:$L$257,$C$1473+12)</f>
        <v>2.8000000000000001E-2</v>
      </c>
      <c r="I1507" s="74">
        <f>Assumps!$B$240*HLOOKUP(I$6,Assumps!$D$241:$W$246,$B1507+3)*HLOOKUP(I$6,Assumps!$D$241:$W$243,$C1507+1)*HLOOKUP(I$6,Assumps!$D$241:$W$252,$D1507+6)*HLOOKUP(I$6,Assumps!$D$241:$L$257,$C$1473+12)</f>
        <v>2.8000000000000001E-2</v>
      </c>
      <c r="J1507" s="74">
        <f>Assumps!$B$240*HLOOKUP(J$6,Assumps!$D$241:$W$246,$B1507+3)*HLOOKUP(J$6,Assumps!$D$241:$W$243,$C1507+1)*HLOOKUP(J$6,Assumps!$D$241:$W$252,$D1507+6)*HLOOKUP(J$6,Assumps!$D$241:$L$257,$C$1473+12)</f>
        <v>2.8000000000000001E-2</v>
      </c>
      <c r="K1507" s="74">
        <f>Assumps!$B$240*HLOOKUP(K$6,Assumps!$D$241:$W$246,$B1507+3)*HLOOKUP(K$6,Assumps!$D$241:$W$243,$C1507+1)*HLOOKUP(K$6,Assumps!$D$241:$W$252,$D1507+6)*HLOOKUP(K$6,Assumps!$D$241:$L$257,$C$1473+12)</f>
        <v>2.8000000000000001E-2</v>
      </c>
      <c r="L1507" s="74">
        <f>Assumps!$B$240*HLOOKUP(L$6,Assumps!$D$241:$W$246,$B1507+3)*HLOOKUP(L$6,Assumps!$D$241:$W$243,$C1507+1)*HLOOKUP(L$6,Assumps!$D$241:$W$252,$D1507+6)*HLOOKUP(L$6,Assumps!$D$241:$L$257,$C$1473+12)</f>
        <v>2.8000000000000001E-2</v>
      </c>
      <c r="M1507" s="74">
        <f>Assumps!$B$240*HLOOKUP(M$6,Assumps!$D$241:$W$246,$B1507+3)*HLOOKUP(M$6,Assumps!$D$241:$W$243,$C1507+1)*HLOOKUP(M$6,Assumps!$D$241:$W$252,$D1507+6)*HLOOKUP(M$6,Assumps!$D$241:$L$257,$C$1473+12)</f>
        <v>2.8000000000000001E-2</v>
      </c>
      <c r="N1507" s="74">
        <f>Assumps!$B$240*HLOOKUP(N$6,Assumps!$D$241:$W$246,$B1507+3)*HLOOKUP(N$6,Assumps!$D$241:$W$243,$C1507+1)*HLOOKUP(N$6,Assumps!$D$241:$W$252,$D1507+6)*HLOOKUP(N$6,Assumps!$D$241:$L$257,$C$1473+12)</f>
        <v>2.8000000000000001E-2</v>
      </c>
      <c r="O1507" s="74">
        <f>Assumps!$B$240*HLOOKUP(O$6,Assumps!$D$241:$W$246,$B1507+3)*HLOOKUP(O$6,Assumps!$D$241:$W$243,$C1507+1)*HLOOKUP(O$6,Assumps!$D$241:$W$252,$D1507+6)*HLOOKUP(O$6,Assumps!$D$241:$L$257,$C$1473+12)</f>
        <v>2.8000000000000001E-2</v>
      </c>
      <c r="P1507" s="74">
        <f>Assumps!$B$240*HLOOKUP(P$6,Assumps!$D$241:$W$246,$B1507+3)*HLOOKUP(P$6,Assumps!$D$241:$W$243,$C1507+1)*HLOOKUP(P$6,Assumps!$D$241:$W$252,$D1507+6)*HLOOKUP(P$6,Assumps!$D$241:$L$257,$C$1473+12)</f>
        <v>2.8000000000000001E-2</v>
      </c>
      <c r="Q1507" s="74">
        <f>Assumps!$B$240*HLOOKUP(Q$6,Assumps!$D$241:$W$246,$B1507+3)*HLOOKUP(Q$6,Assumps!$D$241:$W$243,$C1507+1)*HLOOKUP(Q$6,Assumps!$D$241:$W$252,$D1507+6)*HLOOKUP(Q$6,Assumps!$D$241:$L$257,$C$1473+12)</f>
        <v>2.8000000000000001E-2</v>
      </c>
      <c r="R1507" s="74">
        <f>Assumps!$B$240*HLOOKUP(R$6,Assumps!$D$241:$W$246,$B1507+3)*HLOOKUP(R$6,Assumps!$D$241:$W$243,$C1507+1)*HLOOKUP(R$6,Assumps!$D$241:$W$252,$D1507+6)*HLOOKUP(R$6,Assumps!$D$241:$L$257,$C$1473+12)</f>
        <v>2.8000000000000001E-2</v>
      </c>
      <c r="S1507" s="74">
        <f>Assumps!$B$240*HLOOKUP(S$6,Assumps!$D$241:$W$246,$B1507+3)*HLOOKUP(S$6,Assumps!$D$241:$W$243,$C1507+1)*HLOOKUP(S$6,Assumps!$D$241:$W$252,$D1507+6)*HLOOKUP(S$6,Assumps!$D$241:$L$257,$C$1473+12)</f>
        <v>2.8000000000000001E-2</v>
      </c>
      <c r="T1507" s="74">
        <f>Assumps!$B$240*HLOOKUP(T$6,Assumps!$D$241:$W$246,$B1507+3)*HLOOKUP(T$6,Assumps!$D$241:$W$243,$C1507+1)*HLOOKUP(T$6,Assumps!$D$241:$W$252,$D1507+6)*HLOOKUP(T$6,Assumps!$D$241:$L$257,$C$1473+12)</f>
        <v>2.8000000000000001E-2</v>
      </c>
      <c r="U1507" s="74">
        <f>Assumps!$B$240*HLOOKUP(U$6,Assumps!$D$241:$W$246,$B1507+3)*HLOOKUP(U$6,Assumps!$D$241:$W$243,$C1507+1)*HLOOKUP(U$6,Assumps!$D$241:$W$252,$D1507+6)*HLOOKUP(U$6,Assumps!$D$241:$L$257,$C$1473+12)</f>
        <v>2.8000000000000001E-2</v>
      </c>
      <c r="V1507" s="74">
        <f>Assumps!$B$240*HLOOKUP(V$6,Assumps!$D$241:$W$246,$B1507+3)*HLOOKUP(V$6,Assumps!$D$241:$W$243,$C1507+1)*HLOOKUP(V$6,Assumps!$D$241:$W$252,$D1507+6)*HLOOKUP(V$6,Assumps!$D$241:$L$257,$C$1473+12)</f>
        <v>2.8000000000000001E-2</v>
      </c>
      <c r="W1507" s="74">
        <f>Assumps!$B$240*HLOOKUP(W$6,Assumps!$D$241:$W$246,$B1507+3)*HLOOKUP(W$6,Assumps!$D$241:$W$243,$C1507+1)*HLOOKUP(W$6,Assumps!$D$241:$W$252,$D1507+6)*HLOOKUP(W$6,Assumps!$D$241:$L$257,$C$1473+12)</f>
        <v>0.02</v>
      </c>
      <c r="X1507" s="74">
        <f>Assumps!$B$240*HLOOKUP(X$6,Assumps!$D$241:$W$246,$B1507+3)*HLOOKUP(X$6,Assumps!$D$241:$W$243,$C1507+1)*HLOOKUP(X$6,Assumps!$D$241:$W$252,$D1507+6)*HLOOKUP(X$6,Assumps!$D$241:$L$257,$C$1473+12)</f>
        <v>0.02</v>
      </c>
      <c r="Y1507" s="74">
        <f>Assumps!$B$240*HLOOKUP(Y$6,Assumps!$D$241:$W$246,$B1507+3)*HLOOKUP(Y$6,Assumps!$D$241:$W$243,$C1507+1)*HLOOKUP(Y$6,Assumps!$D$241:$W$252,$D1507+6)*HLOOKUP(Y$6,Assumps!$D$241:$L$257,$C$1473+12)</f>
        <v>0.02</v>
      </c>
      <c r="Z1507" s="74">
        <f>Assumps!$B$240*HLOOKUP(Z$6,Assumps!$D$241:$W$246,$B1507+3)*HLOOKUP(Z$6,Assumps!$D$241:$W$243,$C1507+1)*HLOOKUP(Z$6,Assumps!$D$241:$W$252,$D1507+6)*HLOOKUP(Z$6,Assumps!$D$241:$L$257,$C$1473+12)</f>
        <v>0.02</v>
      </c>
      <c r="AA1507" s="74">
        <f>Assumps!$B$240*HLOOKUP(AA$6,Assumps!$D$241:$W$246,$B1507+3)*HLOOKUP(AA$6,Assumps!$D$241:$W$243,$C1507+1)*HLOOKUP(AA$6,Assumps!$D$241:$W$252,$D1507+6)*HLOOKUP(AA$6,Assumps!$D$241:$L$257,$C$1473+12)</f>
        <v>0.02</v>
      </c>
      <c r="AB1507" s="74">
        <f>Assumps!$B$240*HLOOKUP(AB$6,Assumps!$D$241:$W$246,$B1507+3)*HLOOKUP(AB$6,Assumps!$D$241:$W$243,$C1507+1)*HLOOKUP(AB$6,Assumps!$D$241:$W$252,$D1507+6)*HLOOKUP(AB$6,Assumps!$D$241:$L$257,$C$1473+12)</f>
        <v>0.02</v>
      </c>
      <c r="AC1507" s="74">
        <f>Assumps!$B$240*HLOOKUP(AC$6,Assumps!$D$241:$W$246,$B1507+3)*HLOOKUP(AC$6,Assumps!$D$241:$W$243,$C1507+1)*HLOOKUP(AC$6,Assumps!$D$241:$W$252,$D1507+6)*HLOOKUP(AC$6,Assumps!$D$241:$L$257,$C$1473+12)</f>
        <v>0.02</v>
      </c>
      <c r="AD1507" s="74">
        <f>Assumps!$B$240*HLOOKUP(AD$6,Assumps!$D$241:$W$246,$B1507+3)*HLOOKUP(AD$6,Assumps!$D$241:$W$243,$C1507+1)*HLOOKUP(AD$6,Assumps!$D$241:$W$252,$D1507+6)*HLOOKUP(AD$6,Assumps!$D$241:$L$257,$C$1473+12)</f>
        <v>0.02</v>
      </c>
      <c r="AE1507" s="74">
        <f>Assumps!$B$240*HLOOKUP(AE$6,Assumps!$D$241:$W$246,$B1507+3)*HLOOKUP(AE$6,Assumps!$D$241:$W$243,$C1507+1)*HLOOKUP(AE$6,Assumps!$D$241:$W$252,$D1507+6)*HLOOKUP(AE$6,Assumps!$D$241:$L$257,$C$1473+12)</f>
        <v>0.02</v>
      </c>
      <c r="AF1507" s="74">
        <f>Assumps!$B$240*HLOOKUP(AF$6,Assumps!$D$241:$W$246,$B1507+3)*HLOOKUP(AF$6,Assumps!$D$241:$W$243,$C1507+1)*HLOOKUP(AF$6,Assumps!$D$241:$W$252,$D1507+6)*HLOOKUP(AF$6,Assumps!$D$241:$L$257,$C$1473+12)</f>
        <v>0.02</v>
      </c>
      <c r="AG1507" s="74">
        <f>Assumps!$B$240*HLOOKUP(AG$6,Assumps!$D$241:$W$246,$B1507+3)*HLOOKUP(AG$6,Assumps!$D$241:$W$243,$C1507+1)*HLOOKUP(AG$6,Assumps!$D$241:$W$252,$D1507+6)*HLOOKUP(AG$6,Assumps!$D$241:$L$257,$C$1473+12)</f>
        <v>0.02</v>
      </c>
      <c r="AH1507" s="74">
        <f>Assumps!$B$240*HLOOKUP(AH$6,Assumps!$D$241:$W$246,$B1507+3)*HLOOKUP(AH$6,Assumps!$D$241:$W$243,$C1507+1)*HLOOKUP(AH$6,Assumps!$D$241:$W$252,$D1507+6)*HLOOKUP(AH$6,Assumps!$D$241:$L$257,$C$1473+12)</f>
        <v>0.02</v>
      </c>
      <c r="AI1507" s="74">
        <f>Assumps!$B$240*HLOOKUP(AI$6,Assumps!$D$241:$W$246,$B1507+3)*HLOOKUP(AI$6,Assumps!$D$241:$W$243,$C1507+1)*HLOOKUP(AI$6,Assumps!$D$241:$W$252,$D1507+6)*HLOOKUP(AI$6,Assumps!$D$241:$L$257,$C$1473+12)</f>
        <v>0.02</v>
      </c>
      <c r="AJ1507" s="74">
        <f>Assumps!$B$240*HLOOKUP(AJ$6,Assumps!$D$241:$W$246,$B1507+3)*HLOOKUP(AJ$6,Assumps!$D$241:$W$243,$C1507+1)*HLOOKUP(AJ$6,Assumps!$D$241:$W$252,$D1507+6)*HLOOKUP(AJ$6,Assumps!$D$241:$L$257,$C$1473+12)</f>
        <v>0.02</v>
      </c>
      <c r="AK1507" s="74">
        <f>Assumps!$B$240*HLOOKUP(AK$6,Assumps!$D$241:$W$246,$B1507+3)*HLOOKUP(AK$6,Assumps!$D$241:$W$243,$C1507+1)*HLOOKUP(AK$6,Assumps!$D$241:$W$252,$D1507+6)*HLOOKUP(AK$6,Assumps!$D$241:$L$257,$C$1473+12)</f>
        <v>0.02</v>
      </c>
      <c r="AL1507" s="74">
        <f>Assumps!$B$240*HLOOKUP(AL$6,Assumps!$D$241:$W$246,$B1507+3)*HLOOKUP(AL$6,Assumps!$D$241:$W$243,$C1507+1)*HLOOKUP(AL$6,Assumps!$D$241:$W$252,$D1507+6)*HLOOKUP(AL$6,Assumps!$D$241:$L$257,$C$1473+12)</f>
        <v>0.02</v>
      </c>
      <c r="AM1507" s="74">
        <f>Assumps!$B$240*HLOOKUP(AM$6,Assumps!$D$241:$W$246,$B1507+3)*HLOOKUP(AM$6,Assumps!$D$241:$W$243,$C1507+1)*HLOOKUP(AM$6,Assumps!$D$241:$W$252,$D1507+6)*HLOOKUP(AM$6,Assumps!$D$241:$L$257,$C$1473+12)</f>
        <v>0.02</v>
      </c>
      <c r="AN1507" s="74">
        <f>Assumps!$B$240*HLOOKUP(AN$6,Assumps!$D$241:$W$246,$B1507+3)*HLOOKUP(AN$6,Assumps!$D$241:$W$243,$C1507+1)*HLOOKUP(AN$6,Assumps!$D$241:$W$252,$D1507+6)*HLOOKUP(AN$6,Assumps!$D$241:$L$257,$C$1473+12)</f>
        <v>0.02</v>
      </c>
      <c r="AO1507" s="74">
        <f>Assumps!$B$240*HLOOKUP(AO$6,Assumps!$D$241:$W$246,$B1507+3)*HLOOKUP(AO$6,Assumps!$D$241:$W$243,$C1507+1)*HLOOKUP(AO$6,Assumps!$D$241:$W$252,$D1507+6)*HLOOKUP(AO$6,Assumps!$D$241:$L$257,$C$1473+12)</f>
        <v>0.02</v>
      </c>
      <c r="AP1507" s="74">
        <f>Assumps!$B$240*HLOOKUP(AP$6,Assumps!$D$241:$W$246,$B1507+3)*HLOOKUP(AP$6,Assumps!$D$241:$W$243,$C1507+1)*HLOOKUP(AP$6,Assumps!$D$241:$W$252,$D1507+6)*HLOOKUP(AP$6,Assumps!$D$241:$L$257,$C$1473+12)</f>
        <v>0.02</v>
      </c>
      <c r="AQ1507" s="74">
        <f>Assumps!$B$240*HLOOKUP(AQ$6,Assumps!$D$241:$W$246,$B1507+3)*HLOOKUP(AQ$6,Assumps!$D$241:$W$243,$C1507+1)*HLOOKUP(AQ$6,Assumps!$D$241:$W$252,$D1507+6)*HLOOKUP(AQ$6,Assumps!$D$241:$L$257,$C$1473+12)</f>
        <v>0.02</v>
      </c>
      <c r="AR1507" s="74">
        <f>Assumps!$B$240*HLOOKUP(AR$6,Assumps!$D$241:$W$246,$B1507+3)*HLOOKUP(AR$6,Assumps!$D$241:$W$243,$C1507+1)*HLOOKUP(AR$6,Assumps!$D$241:$W$252,$D1507+6)*HLOOKUP(AR$6,Assumps!$D$241:$L$257,$C$1473+12)</f>
        <v>0.02</v>
      </c>
      <c r="AS1507" s="74">
        <f>Assumps!$B$240*HLOOKUP(AS$6,Assumps!$D$241:$W$246,$B1507+3)*HLOOKUP(AS$6,Assumps!$D$241:$W$243,$C1507+1)*HLOOKUP(AS$6,Assumps!$D$241:$W$252,$D1507+6)*HLOOKUP(AS$6,Assumps!$D$241:$L$257,$C$1473+12)</f>
        <v>0.02</v>
      </c>
      <c r="AT1507" s="74">
        <f>Assumps!$B$240*HLOOKUP(AT$6,Assumps!$D$241:$W$246,$B1507+3)*HLOOKUP(AT$6,Assumps!$D$241:$W$243,$C1507+1)*HLOOKUP(AT$6,Assumps!$D$241:$W$252,$D1507+6)*HLOOKUP(AT$6,Assumps!$D$241:$L$257,$C$1473+12)</f>
        <v>0.02</v>
      </c>
      <c r="AU1507" s="74">
        <f>Assumps!$B$240*HLOOKUP(AU$6,Assumps!$D$241:$W$246,$B1507+3)*HLOOKUP(AU$6,Assumps!$D$241:$W$243,$C1507+1)*HLOOKUP(AU$6,Assumps!$D$241:$W$252,$D1507+6)*HLOOKUP(AU$6,Assumps!$D$241:$L$257,$C$1473+12)</f>
        <v>0.02</v>
      </c>
      <c r="AV1507" s="74">
        <f>Assumps!$B$240*HLOOKUP(AV$6,Assumps!$D$241:$W$246,$B1507+3)*HLOOKUP(AV$6,Assumps!$D$241:$W$243,$C1507+1)*HLOOKUP(AV$6,Assumps!$D$241:$W$252,$D1507+6)*HLOOKUP(AV$6,Assumps!$D$241:$L$257,$C$1473+12)</f>
        <v>0.02</v>
      </c>
      <c r="AW1507" s="74">
        <f>Assumps!$B$240*HLOOKUP(AW$6,Assumps!$D$241:$W$246,$B1507+3)*HLOOKUP(AW$6,Assumps!$D$241:$W$243,$C1507+1)*HLOOKUP(AW$6,Assumps!$D$241:$W$252,$D1507+6)*HLOOKUP(AW$6,Assumps!$D$241:$L$257,$C$1473+12)</f>
        <v>0.02</v>
      </c>
      <c r="AX1507" s="74">
        <f>Assumps!$B$240*HLOOKUP(AX$6,Assumps!$D$241:$W$246,$B1507+3)*HLOOKUP(AX$6,Assumps!$D$241:$W$243,$C1507+1)*HLOOKUP(AX$6,Assumps!$D$241:$W$252,$D1507+6)*HLOOKUP(AX$6,Assumps!$D$241:$L$257,$C$1473+12)</f>
        <v>0.02</v>
      </c>
      <c r="AY1507" s="74">
        <f>Assumps!$B$240*HLOOKUP(AY$6,Assumps!$D$241:$W$246,$B1507+3)*HLOOKUP(AY$6,Assumps!$D$241:$W$243,$C1507+1)*HLOOKUP(AY$6,Assumps!$D$241:$W$252,$D1507+6)*HLOOKUP(AY$6,Assumps!$D$241:$L$257,$C$1473+12)</f>
        <v>0.02</v>
      </c>
      <c r="AZ1507" s="74">
        <f>Assumps!$B$240*HLOOKUP(AZ$6,Assumps!$D$241:$W$246,$B1507+3)*HLOOKUP(AZ$6,Assumps!$D$241:$W$243,$C1507+1)*HLOOKUP(AZ$6,Assumps!$D$241:$W$252,$D1507+6)*HLOOKUP(AZ$6,Assumps!$D$241:$L$257,$C$1473+12)</f>
        <v>0.02</v>
      </c>
      <c r="BA1507" s="74">
        <f>Assumps!$B$240*HLOOKUP(BA$6,Assumps!$D$241:$W$246,$B1507+3)*HLOOKUP(BA$6,Assumps!$D$241:$W$243,$C1507+1)*HLOOKUP(BA$6,Assumps!$D$241:$W$252,$D1507+6)*HLOOKUP(BA$6,Assumps!$D$241:$L$257,$C$1473+12)</f>
        <v>0.02</v>
      </c>
      <c r="BB1507" s="74">
        <f>Assumps!$B$240*HLOOKUP(BB$6,Assumps!$D$241:$W$246,$B1507+3)*HLOOKUP(BB$6,Assumps!$D$241:$W$243,$C1507+1)*HLOOKUP(BB$6,Assumps!$D$241:$W$252,$D1507+6)*HLOOKUP(BB$6,Assumps!$D$241:$L$257,$C$1473+12)</f>
        <v>0.02</v>
      </c>
      <c r="BC1507" s="74">
        <f>Assumps!$B$240*HLOOKUP(BC$6,Assumps!$D$241:$W$246,$B1507+3)*HLOOKUP(BC$6,Assumps!$D$241:$W$243,$C1507+1)*HLOOKUP(BC$6,Assumps!$D$241:$W$252,$D1507+6)*HLOOKUP(BC$6,Assumps!$D$241:$L$257,$C$1473+12)</f>
        <v>0.02</v>
      </c>
      <c r="BD1507" s="74">
        <f>Assumps!$B$240*HLOOKUP(BD$6,Assumps!$D$241:$W$246,$B1507+3)*HLOOKUP(BD$6,Assumps!$D$241:$W$243,$C1507+1)*HLOOKUP(BD$6,Assumps!$D$241:$W$252,$D1507+6)*HLOOKUP(BD$6,Assumps!$D$241:$L$257,$C$1473+12)</f>
        <v>0.02</v>
      </c>
      <c r="BE1507" s="74">
        <f>Assumps!$B$240*HLOOKUP(BE$6,Assumps!$D$241:$W$246,$B1507+3)*HLOOKUP(BE$6,Assumps!$D$241:$W$243,$C1507+1)*HLOOKUP(BE$6,Assumps!$D$241:$W$252,$D1507+6)*HLOOKUP(BE$6,Assumps!$D$241:$L$257,$C$1473+12)</f>
        <v>0.02</v>
      </c>
      <c r="BF1507" s="74">
        <f>Assumps!$B$240*HLOOKUP(BF$6,Assumps!$D$241:$W$246,$B1507+3)*HLOOKUP(BF$6,Assumps!$D$241:$W$243,$C1507+1)*HLOOKUP(BF$6,Assumps!$D$241:$W$252,$D1507+6)*HLOOKUP(BF$6,Assumps!$D$241:$L$257,$C$1473+12)</f>
        <v>0.02</v>
      </c>
      <c r="BG1507" s="74">
        <f>Assumps!$B$240*HLOOKUP(BG$6,Assumps!$D$241:$W$246,$B1507+3)*HLOOKUP(BG$6,Assumps!$D$241:$W$243,$C1507+1)*HLOOKUP(BG$6,Assumps!$D$241:$W$252,$D1507+6)*HLOOKUP(BG$6,Assumps!$D$241:$L$257,$C$1473+12)</f>
        <v>0.02</v>
      </c>
      <c r="BH1507" s="74">
        <f>Assumps!$B$240*HLOOKUP(BH$6,Assumps!$D$241:$W$246,$B1507+3)*HLOOKUP(BH$6,Assumps!$D$241:$W$243,$C1507+1)*HLOOKUP(BH$6,Assumps!$D$241:$W$252,$D1507+6)*HLOOKUP(BH$6,Assumps!$D$241:$L$257,$C$1473+12)</f>
        <v>0.02</v>
      </c>
      <c r="BI1507" s="74">
        <f>Assumps!$B$240*HLOOKUP(BI$6,Assumps!$D$241:$W$246,$B1507+3)*HLOOKUP(BI$6,Assumps!$D$241:$W$243,$C1507+1)*HLOOKUP(BI$6,Assumps!$D$241:$W$252,$D1507+6)*HLOOKUP(BI$6,Assumps!$D$241:$L$257,$C$1473+12)</f>
        <v>0.02</v>
      </c>
      <c r="BJ1507" s="74">
        <f>Assumps!$B$240*HLOOKUP(BJ$6,Assumps!$D$241:$W$246,$B1507+3)*HLOOKUP(BJ$6,Assumps!$D$241:$W$243,$C1507+1)*HLOOKUP(BJ$6,Assumps!$D$241:$W$252,$D1507+6)*HLOOKUP(BJ$6,Assumps!$D$241:$L$257,$C$1473+12)</f>
        <v>0.02</v>
      </c>
      <c r="BK1507" s="74">
        <f>Assumps!$B$240*HLOOKUP(BK$6,Assumps!$D$241:$W$246,$B1507+3)*HLOOKUP(BK$6,Assumps!$D$241:$W$243,$C1507+1)*HLOOKUP(BK$6,Assumps!$D$241:$W$252,$D1507+6)*HLOOKUP(BK$6,Assumps!$D$241:$L$257,$C$1473+12)</f>
        <v>0.02</v>
      </c>
      <c r="BL1507" s="74">
        <f>Assumps!$B$240*HLOOKUP(BL$6,Assumps!$D$241:$W$246,$B1507+3)*HLOOKUP(BL$6,Assumps!$D$241:$W$243,$C1507+1)*HLOOKUP(BL$6,Assumps!$D$241:$W$252,$D1507+6)*HLOOKUP(BL$6,Assumps!$D$241:$L$257,$C$1473+12)</f>
        <v>0.02</v>
      </c>
      <c r="BM1507" s="74">
        <f>Assumps!$B$240*HLOOKUP(BM$6,Assumps!$D$241:$W$246,$B1507+3)*HLOOKUP(BM$6,Assumps!$D$241:$W$243,$C1507+1)*HLOOKUP(BM$6,Assumps!$D$241:$W$252,$D1507+6)*HLOOKUP(BM$6,Assumps!$D$241:$L$257,$C$1473+12)</f>
        <v>0.02</v>
      </c>
      <c r="BN1507" s="74">
        <f>Assumps!$B$240*HLOOKUP(BN$6,Assumps!$D$241:$W$246,$B1507+3)*HLOOKUP(BN$6,Assumps!$D$241:$W$243,$C1507+1)*HLOOKUP(BN$6,Assumps!$D$241:$W$252,$D1507+6)*HLOOKUP(BN$6,Assumps!$D$241:$L$257,$C$1473+12)</f>
        <v>0.02</v>
      </c>
      <c r="BO1507" s="74">
        <f>Assumps!$B$240*HLOOKUP(BO$6,Assumps!$D$241:$W$246,$B1507+3)*HLOOKUP(BO$6,Assumps!$D$241:$W$243,$C1507+1)*HLOOKUP(BO$6,Assumps!$D$241:$W$252,$D1507+6)*HLOOKUP(BO$6,Assumps!$D$241:$L$257,$C$1473+12)</f>
        <v>0.02</v>
      </c>
      <c r="BP1507" s="74">
        <f>Assumps!$B$240*HLOOKUP(BP$6,Assumps!$D$241:$W$246,$B1507+3)*HLOOKUP(BP$6,Assumps!$D$241:$W$243,$C1507+1)*HLOOKUP(BP$6,Assumps!$D$241:$W$252,$D1507+6)*HLOOKUP(BP$6,Assumps!$D$241:$L$257,$C$1473+12)</f>
        <v>0.02</v>
      </c>
      <c r="BQ1507" s="74">
        <f>Assumps!$B$240*HLOOKUP(BQ$6,Assumps!$D$241:$W$246,$B1507+3)*HLOOKUP(BQ$6,Assumps!$D$241:$W$243,$C1507+1)*HLOOKUP(BQ$6,Assumps!$D$241:$W$252,$D1507+6)*HLOOKUP(BQ$6,Assumps!$D$241:$L$257,$C$1473+12)</f>
        <v>0.02</v>
      </c>
      <c r="BR1507" s="74">
        <f>Assumps!$B$240*HLOOKUP(BR$6,Assumps!$D$241:$W$246,$B1507+3)*HLOOKUP(BR$6,Assumps!$D$241:$W$243,$C1507+1)*HLOOKUP(BR$6,Assumps!$D$241:$W$252,$D1507+6)*HLOOKUP(BR$6,Assumps!$D$241:$L$257,$C$1473+12)</f>
        <v>0.02</v>
      </c>
      <c r="BS1507" s="74">
        <f>Assumps!$B$240*HLOOKUP(BS$6,Assumps!$D$241:$W$246,$B1507+3)*HLOOKUP(BS$6,Assumps!$D$241:$W$243,$C1507+1)*HLOOKUP(BS$6,Assumps!$D$241:$W$252,$D1507+6)*HLOOKUP(BS$6,Assumps!$D$241:$L$257,$C$1473+12)</f>
        <v>0.02</v>
      </c>
      <c r="BT1507" s="74">
        <f>Assumps!$B$240*HLOOKUP(BT$6,Assumps!$D$241:$W$246,$B1507+3)*HLOOKUP(BT$6,Assumps!$D$241:$W$243,$C1507+1)*HLOOKUP(BT$6,Assumps!$D$241:$W$252,$D1507+6)*HLOOKUP(BT$6,Assumps!$D$241:$L$257,$C$1473+12)</f>
        <v>0.02</v>
      </c>
      <c r="BU1507" s="74">
        <f>Assumps!$B$240*HLOOKUP(BU$6,Assumps!$D$241:$W$246,$B1507+3)*HLOOKUP(BU$6,Assumps!$D$241:$W$243,$C1507+1)*HLOOKUP(BU$6,Assumps!$D$241:$W$252,$D1507+6)*HLOOKUP(BU$6,Assumps!$D$241:$L$257,$C$1473+12)</f>
        <v>0.02</v>
      </c>
      <c r="BV1507" s="74">
        <f>Assumps!$B$240*HLOOKUP(BV$6,Assumps!$D$241:$W$246,$B1507+3)*HLOOKUP(BV$6,Assumps!$D$241:$W$243,$C1507+1)*HLOOKUP(BV$6,Assumps!$D$241:$W$252,$D1507+6)*HLOOKUP(BV$6,Assumps!$D$241:$L$257,$C$1473+12)</f>
        <v>0.02</v>
      </c>
      <c r="BW1507" s="74">
        <f>Assumps!$B$240*HLOOKUP(BW$6,Assumps!$D$241:$W$246,$B1507+3)*HLOOKUP(BW$6,Assumps!$D$241:$W$243,$C1507+1)*HLOOKUP(BW$6,Assumps!$D$241:$W$252,$D1507+6)*HLOOKUP(BW$6,Assumps!$D$241:$L$257,$C$1473+12)</f>
        <v>0.02</v>
      </c>
      <c r="BX1507" s="74">
        <f>Assumps!$B$240*HLOOKUP(BX$6,Assumps!$D$241:$W$246,$B1507+3)*HLOOKUP(BX$6,Assumps!$D$241:$W$243,$C1507+1)*HLOOKUP(BX$6,Assumps!$D$241:$W$252,$D1507+6)*HLOOKUP(BX$6,Assumps!$D$241:$L$257,$C$1473+12)</f>
        <v>0.02</v>
      </c>
      <c r="BY1507" s="74">
        <f>Assumps!$B$240*HLOOKUP(BY$6,Assumps!$D$241:$W$246,$B1507+3)*HLOOKUP(BY$6,Assumps!$D$241:$W$243,$C1507+1)*HLOOKUP(BY$6,Assumps!$D$241:$W$252,$D1507+6)*HLOOKUP(BY$6,Assumps!$D$241:$L$257,$C$1473+12)</f>
        <v>0.02</v>
      </c>
      <c r="BZ1507" s="74">
        <f>Assumps!$B$240*HLOOKUP(BZ$6,Assumps!$D$241:$W$246,$B1507+3)*HLOOKUP(BZ$6,Assumps!$D$241:$W$243,$C1507+1)*HLOOKUP(BZ$6,Assumps!$D$241:$W$252,$D1507+6)*HLOOKUP(BZ$6,Assumps!$D$241:$L$257,$C$1473+12)</f>
        <v>0.02</v>
      </c>
      <c r="CA1507" s="74">
        <f>Assumps!$B$240*HLOOKUP(CA$6,Assumps!$D$241:$W$246,$B1507+3)*HLOOKUP(CA$6,Assumps!$D$241:$W$243,$C1507+1)*HLOOKUP(CA$6,Assumps!$D$241:$W$252,$D1507+6)*HLOOKUP(CA$6,Assumps!$D$241:$L$257,$C$1473+12)</f>
        <v>0.02</v>
      </c>
      <c r="CB1507" s="74">
        <f>Assumps!$B$240*HLOOKUP(CB$6,Assumps!$D$241:$W$246,$B1507+3)*HLOOKUP(CB$6,Assumps!$D$241:$W$243,$C1507+1)*HLOOKUP(CB$6,Assumps!$D$241:$W$252,$D1507+6)*HLOOKUP(CB$6,Assumps!$D$241:$L$257,$C$1473+12)</f>
        <v>0.02</v>
      </c>
      <c r="CC1507" s="74">
        <f>Assumps!$B$240*HLOOKUP(CC$6,Assumps!$D$241:$W$246,$B1507+3)*HLOOKUP(CC$6,Assumps!$D$241:$W$243,$C1507+1)*HLOOKUP(CC$6,Assumps!$D$241:$W$252,$D1507+6)*HLOOKUP(CC$6,Assumps!$D$241:$L$257,$C$1473+12)</f>
        <v>0.02</v>
      </c>
      <c r="CD1507" s="74">
        <f>Assumps!$B$240*HLOOKUP(CD$6,Assumps!$D$241:$W$246,$B1507+3)*HLOOKUP(CD$6,Assumps!$D$241:$W$243,$C1507+1)*HLOOKUP(CD$6,Assumps!$D$241:$W$252,$D1507+6)*HLOOKUP(CD$6,Assumps!$D$241:$L$257,$C$1473+12)</f>
        <v>0.02</v>
      </c>
      <c r="CE1507" s="74">
        <f>Assumps!$B$240*HLOOKUP(CE$6,Assumps!$D$241:$W$246,$B1507+3)*HLOOKUP(CE$6,Assumps!$D$241:$W$243,$C1507+1)*HLOOKUP(CE$6,Assumps!$D$241:$W$252,$D1507+6)*HLOOKUP(CE$6,Assumps!$D$241:$L$257,$C$1473+12)</f>
        <v>0.02</v>
      </c>
      <c r="CF1507" s="74">
        <f>Assumps!$B$240*HLOOKUP(CF$6,Assumps!$D$241:$W$246,$B1507+3)*HLOOKUP(CF$6,Assumps!$D$241:$W$243,$C1507+1)*HLOOKUP(CF$6,Assumps!$D$241:$W$252,$D1507+6)*HLOOKUP(CF$6,Assumps!$D$241:$L$257,$C$1473+12)</f>
        <v>0.02</v>
      </c>
      <c r="CG1507" s="74">
        <f>Assumps!$B$240*HLOOKUP(CG$6,Assumps!$D$241:$W$246,$B1507+3)*HLOOKUP(CG$6,Assumps!$D$241:$W$243,$C1507+1)*HLOOKUP(CG$6,Assumps!$D$241:$W$252,$D1507+6)*HLOOKUP(CG$6,Assumps!$D$241:$L$257,$C$1473+12)</f>
        <v>0.02</v>
      </c>
      <c r="CH1507" s="74">
        <f>Assumps!$B$240*HLOOKUP(CH$6,Assumps!$D$241:$W$246,$B1507+3)*HLOOKUP(CH$6,Assumps!$D$241:$W$243,$C1507+1)*HLOOKUP(CH$6,Assumps!$D$241:$W$252,$D1507+6)*HLOOKUP(CH$6,Assumps!$D$241:$L$257,$C$1473+12)</f>
        <v>0.02</v>
      </c>
    </row>
    <row r="1508" spans="1:256">
      <c r="B1508" s="20">
        <v>3</v>
      </c>
      <c r="C1508" s="20">
        <v>1</v>
      </c>
      <c r="D1508" s="20">
        <v>6</v>
      </c>
      <c r="E1508" s="20">
        <v>316</v>
      </c>
      <c r="G1508" s="74">
        <f>Assumps!$B$240*HLOOKUP(G$6,Assumps!$D$241:$W$246,$B1508+3)*HLOOKUP(G$6,Assumps!$D$241:$W$243,$C1508+1)*HLOOKUP(G$6,Assumps!$D$241:$W$252,$D1508+6)*HLOOKUP(G$6,Assumps!$D$241:$L$257,$C$1473+12)</f>
        <v>2.8000000000000001E-2</v>
      </c>
      <c r="H1508" s="74">
        <f>Assumps!$B$240*HLOOKUP(H$6,Assumps!$D$241:$W$246,$B1508+3)*HLOOKUP(H$6,Assumps!$D$241:$W$243,$C1508+1)*HLOOKUP(H$6,Assumps!$D$241:$W$252,$D1508+6)*HLOOKUP(H$6,Assumps!$D$241:$L$257,$C$1473+12)</f>
        <v>2.8000000000000001E-2</v>
      </c>
      <c r="I1508" s="74">
        <f>Assumps!$B$240*HLOOKUP(I$6,Assumps!$D$241:$W$246,$B1508+3)*HLOOKUP(I$6,Assumps!$D$241:$W$243,$C1508+1)*HLOOKUP(I$6,Assumps!$D$241:$W$252,$D1508+6)*HLOOKUP(I$6,Assumps!$D$241:$L$257,$C$1473+12)</f>
        <v>2.8000000000000001E-2</v>
      </c>
      <c r="J1508" s="74">
        <f>Assumps!$B$240*HLOOKUP(J$6,Assumps!$D$241:$W$246,$B1508+3)*HLOOKUP(J$6,Assumps!$D$241:$W$243,$C1508+1)*HLOOKUP(J$6,Assumps!$D$241:$W$252,$D1508+6)*HLOOKUP(J$6,Assumps!$D$241:$L$257,$C$1473+12)</f>
        <v>2.8000000000000001E-2</v>
      </c>
      <c r="K1508" s="74">
        <f>Assumps!$B$240*HLOOKUP(K$6,Assumps!$D$241:$W$246,$B1508+3)*HLOOKUP(K$6,Assumps!$D$241:$W$243,$C1508+1)*HLOOKUP(K$6,Assumps!$D$241:$W$252,$D1508+6)*HLOOKUP(K$6,Assumps!$D$241:$L$257,$C$1473+12)</f>
        <v>2.8000000000000001E-2</v>
      </c>
      <c r="L1508" s="74">
        <f>Assumps!$B$240*HLOOKUP(L$6,Assumps!$D$241:$W$246,$B1508+3)*HLOOKUP(L$6,Assumps!$D$241:$W$243,$C1508+1)*HLOOKUP(L$6,Assumps!$D$241:$W$252,$D1508+6)*HLOOKUP(L$6,Assumps!$D$241:$L$257,$C$1473+12)</f>
        <v>2.8000000000000001E-2</v>
      </c>
      <c r="M1508" s="74">
        <f>Assumps!$B$240*HLOOKUP(M$6,Assumps!$D$241:$W$246,$B1508+3)*HLOOKUP(M$6,Assumps!$D$241:$W$243,$C1508+1)*HLOOKUP(M$6,Assumps!$D$241:$W$252,$D1508+6)*HLOOKUP(M$6,Assumps!$D$241:$L$257,$C$1473+12)</f>
        <v>2.8000000000000001E-2</v>
      </c>
      <c r="N1508" s="74">
        <f>Assumps!$B$240*HLOOKUP(N$6,Assumps!$D$241:$W$246,$B1508+3)*HLOOKUP(N$6,Assumps!$D$241:$W$243,$C1508+1)*HLOOKUP(N$6,Assumps!$D$241:$W$252,$D1508+6)*HLOOKUP(N$6,Assumps!$D$241:$L$257,$C$1473+12)</f>
        <v>2.8000000000000001E-2</v>
      </c>
      <c r="O1508" s="74">
        <f>Assumps!$B$240*HLOOKUP(O$6,Assumps!$D$241:$W$246,$B1508+3)*HLOOKUP(O$6,Assumps!$D$241:$W$243,$C1508+1)*HLOOKUP(O$6,Assumps!$D$241:$W$252,$D1508+6)*HLOOKUP(O$6,Assumps!$D$241:$L$257,$C$1473+12)</f>
        <v>2.8000000000000001E-2</v>
      </c>
      <c r="P1508" s="74">
        <f>Assumps!$B$240*HLOOKUP(P$6,Assumps!$D$241:$W$246,$B1508+3)*HLOOKUP(P$6,Assumps!$D$241:$W$243,$C1508+1)*HLOOKUP(P$6,Assumps!$D$241:$W$252,$D1508+6)*HLOOKUP(P$6,Assumps!$D$241:$L$257,$C$1473+12)</f>
        <v>2.8000000000000001E-2</v>
      </c>
      <c r="Q1508" s="74">
        <f>Assumps!$B$240*HLOOKUP(Q$6,Assumps!$D$241:$W$246,$B1508+3)*HLOOKUP(Q$6,Assumps!$D$241:$W$243,$C1508+1)*HLOOKUP(Q$6,Assumps!$D$241:$W$252,$D1508+6)*HLOOKUP(Q$6,Assumps!$D$241:$L$257,$C$1473+12)</f>
        <v>2.8000000000000001E-2</v>
      </c>
      <c r="R1508" s="74">
        <f>Assumps!$B$240*HLOOKUP(R$6,Assumps!$D$241:$W$246,$B1508+3)*HLOOKUP(R$6,Assumps!$D$241:$W$243,$C1508+1)*HLOOKUP(R$6,Assumps!$D$241:$W$252,$D1508+6)*HLOOKUP(R$6,Assumps!$D$241:$L$257,$C$1473+12)</f>
        <v>2.8000000000000001E-2</v>
      </c>
      <c r="S1508" s="74">
        <f>Assumps!$B$240*HLOOKUP(S$6,Assumps!$D$241:$W$246,$B1508+3)*HLOOKUP(S$6,Assumps!$D$241:$W$243,$C1508+1)*HLOOKUP(S$6,Assumps!$D$241:$W$252,$D1508+6)*HLOOKUP(S$6,Assumps!$D$241:$L$257,$C$1473+12)</f>
        <v>2.8000000000000001E-2</v>
      </c>
      <c r="T1508" s="74">
        <f>Assumps!$B$240*HLOOKUP(T$6,Assumps!$D$241:$W$246,$B1508+3)*HLOOKUP(T$6,Assumps!$D$241:$W$243,$C1508+1)*HLOOKUP(T$6,Assumps!$D$241:$W$252,$D1508+6)*HLOOKUP(T$6,Assumps!$D$241:$L$257,$C$1473+12)</f>
        <v>2.8000000000000001E-2</v>
      </c>
      <c r="U1508" s="74">
        <f>Assumps!$B$240*HLOOKUP(U$6,Assumps!$D$241:$W$246,$B1508+3)*HLOOKUP(U$6,Assumps!$D$241:$W$243,$C1508+1)*HLOOKUP(U$6,Assumps!$D$241:$W$252,$D1508+6)*HLOOKUP(U$6,Assumps!$D$241:$L$257,$C$1473+12)</f>
        <v>2.8000000000000001E-2</v>
      </c>
      <c r="V1508" s="74">
        <f>Assumps!$B$240*HLOOKUP(V$6,Assumps!$D$241:$W$246,$B1508+3)*HLOOKUP(V$6,Assumps!$D$241:$W$243,$C1508+1)*HLOOKUP(V$6,Assumps!$D$241:$W$252,$D1508+6)*HLOOKUP(V$6,Assumps!$D$241:$L$257,$C$1473+12)</f>
        <v>2.8000000000000001E-2</v>
      </c>
      <c r="W1508" s="74">
        <f>Assumps!$B$240*HLOOKUP(W$6,Assumps!$D$241:$W$246,$B1508+3)*HLOOKUP(W$6,Assumps!$D$241:$W$243,$C1508+1)*HLOOKUP(W$6,Assumps!$D$241:$W$252,$D1508+6)*HLOOKUP(W$6,Assumps!$D$241:$L$257,$C$1473+12)</f>
        <v>0.02</v>
      </c>
      <c r="X1508" s="74">
        <f>Assumps!$B$240*HLOOKUP(X$6,Assumps!$D$241:$W$246,$B1508+3)*HLOOKUP(X$6,Assumps!$D$241:$W$243,$C1508+1)*HLOOKUP(X$6,Assumps!$D$241:$W$252,$D1508+6)*HLOOKUP(X$6,Assumps!$D$241:$L$257,$C$1473+12)</f>
        <v>0.02</v>
      </c>
      <c r="Y1508" s="74">
        <f>Assumps!$B$240*HLOOKUP(Y$6,Assumps!$D$241:$W$246,$B1508+3)*HLOOKUP(Y$6,Assumps!$D$241:$W$243,$C1508+1)*HLOOKUP(Y$6,Assumps!$D$241:$W$252,$D1508+6)*HLOOKUP(Y$6,Assumps!$D$241:$L$257,$C$1473+12)</f>
        <v>0.02</v>
      </c>
      <c r="Z1508" s="74">
        <f>Assumps!$B$240*HLOOKUP(Z$6,Assumps!$D$241:$W$246,$B1508+3)*HLOOKUP(Z$6,Assumps!$D$241:$W$243,$C1508+1)*HLOOKUP(Z$6,Assumps!$D$241:$W$252,$D1508+6)*HLOOKUP(Z$6,Assumps!$D$241:$L$257,$C$1473+12)</f>
        <v>0.02</v>
      </c>
      <c r="AA1508" s="74">
        <f>Assumps!$B$240*HLOOKUP(AA$6,Assumps!$D$241:$W$246,$B1508+3)*HLOOKUP(AA$6,Assumps!$D$241:$W$243,$C1508+1)*HLOOKUP(AA$6,Assumps!$D$241:$W$252,$D1508+6)*HLOOKUP(AA$6,Assumps!$D$241:$L$257,$C$1473+12)</f>
        <v>0.02</v>
      </c>
      <c r="AB1508" s="74">
        <f>Assumps!$B$240*HLOOKUP(AB$6,Assumps!$D$241:$W$246,$B1508+3)*HLOOKUP(AB$6,Assumps!$D$241:$W$243,$C1508+1)*HLOOKUP(AB$6,Assumps!$D$241:$W$252,$D1508+6)*HLOOKUP(AB$6,Assumps!$D$241:$L$257,$C$1473+12)</f>
        <v>0.02</v>
      </c>
      <c r="AC1508" s="74">
        <f>Assumps!$B$240*HLOOKUP(AC$6,Assumps!$D$241:$W$246,$B1508+3)*HLOOKUP(AC$6,Assumps!$D$241:$W$243,$C1508+1)*HLOOKUP(AC$6,Assumps!$D$241:$W$252,$D1508+6)*HLOOKUP(AC$6,Assumps!$D$241:$L$257,$C$1473+12)</f>
        <v>0.02</v>
      </c>
      <c r="AD1508" s="74">
        <f>Assumps!$B$240*HLOOKUP(AD$6,Assumps!$D$241:$W$246,$B1508+3)*HLOOKUP(AD$6,Assumps!$D$241:$W$243,$C1508+1)*HLOOKUP(AD$6,Assumps!$D$241:$W$252,$D1508+6)*HLOOKUP(AD$6,Assumps!$D$241:$L$257,$C$1473+12)</f>
        <v>0.02</v>
      </c>
      <c r="AE1508" s="74">
        <f>Assumps!$B$240*HLOOKUP(AE$6,Assumps!$D$241:$W$246,$B1508+3)*HLOOKUP(AE$6,Assumps!$D$241:$W$243,$C1508+1)*HLOOKUP(AE$6,Assumps!$D$241:$W$252,$D1508+6)*HLOOKUP(AE$6,Assumps!$D$241:$L$257,$C$1473+12)</f>
        <v>0.02</v>
      </c>
      <c r="AF1508" s="74">
        <f>Assumps!$B$240*HLOOKUP(AF$6,Assumps!$D$241:$W$246,$B1508+3)*HLOOKUP(AF$6,Assumps!$D$241:$W$243,$C1508+1)*HLOOKUP(AF$6,Assumps!$D$241:$W$252,$D1508+6)*HLOOKUP(AF$6,Assumps!$D$241:$L$257,$C$1473+12)</f>
        <v>0.02</v>
      </c>
      <c r="AG1508" s="74">
        <f>Assumps!$B$240*HLOOKUP(AG$6,Assumps!$D$241:$W$246,$B1508+3)*HLOOKUP(AG$6,Assumps!$D$241:$W$243,$C1508+1)*HLOOKUP(AG$6,Assumps!$D$241:$W$252,$D1508+6)*HLOOKUP(AG$6,Assumps!$D$241:$L$257,$C$1473+12)</f>
        <v>0.02</v>
      </c>
      <c r="AH1508" s="74">
        <f>Assumps!$B$240*HLOOKUP(AH$6,Assumps!$D$241:$W$246,$B1508+3)*HLOOKUP(AH$6,Assumps!$D$241:$W$243,$C1508+1)*HLOOKUP(AH$6,Assumps!$D$241:$W$252,$D1508+6)*HLOOKUP(AH$6,Assumps!$D$241:$L$257,$C$1473+12)</f>
        <v>0.02</v>
      </c>
      <c r="AI1508" s="74">
        <f>Assumps!$B$240*HLOOKUP(AI$6,Assumps!$D$241:$W$246,$B1508+3)*HLOOKUP(AI$6,Assumps!$D$241:$W$243,$C1508+1)*HLOOKUP(AI$6,Assumps!$D$241:$W$252,$D1508+6)*HLOOKUP(AI$6,Assumps!$D$241:$L$257,$C$1473+12)</f>
        <v>0.02</v>
      </c>
      <c r="AJ1508" s="74">
        <f>Assumps!$B$240*HLOOKUP(AJ$6,Assumps!$D$241:$W$246,$B1508+3)*HLOOKUP(AJ$6,Assumps!$D$241:$W$243,$C1508+1)*HLOOKUP(AJ$6,Assumps!$D$241:$W$252,$D1508+6)*HLOOKUP(AJ$6,Assumps!$D$241:$L$257,$C$1473+12)</f>
        <v>0.02</v>
      </c>
      <c r="AK1508" s="74">
        <f>Assumps!$B$240*HLOOKUP(AK$6,Assumps!$D$241:$W$246,$B1508+3)*HLOOKUP(AK$6,Assumps!$D$241:$W$243,$C1508+1)*HLOOKUP(AK$6,Assumps!$D$241:$W$252,$D1508+6)*HLOOKUP(AK$6,Assumps!$D$241:$L$257,$C$1473+12)</f>
        <v>0.02</v>
      </c>
      <c r="AL1508" s="74">
        <f>Assumps!$B$240*HLOOKUP(AL$6,Assumps!$D$241:$W$246,$B1508+3)*HLOOKUP(AL$6,Assumps!$D$241:$W$243,$C1508+1)*HLOOKUP(AL$6,Assumps!$D$241:$W$252,$D1508+6)*HLOOKUP(AL$6,Assumps!$D$241:$L$257,$C$1473+12)</f>
        <v>0.02</v>
      </c>
      <c r="AM1508" s="74">
        <f>Assumps!$B$240*HLOOKUP(AM$6,Assumps!$D$241:$W$246,$B1508+3)*HLOOKUP(AM$6,Assumps!$D$241:$W$243,$C1508+1)*HLOOKUP(AM$6,Assumps!$D$241:$W$252,$D1508+6)*HLOOKUP(AM$6,Assumps!$D$241:$L$257,$C$1473+12)</f>
        <v>0.02</v>
      </c>
      <c r="AN1508" s="74">
        <f>Assumps!$B$240*HLOOKUP(AN$6,Assumps!$D$241:$W$246,$B1508+3)*HLOOKUP(AN$6,Assumps!$D$241:$W$243,$C1508+1)*HLOOKUP(AN$6,Assumps!$D$241:$W$252,$D1508+6)*HLOOKUP(AN$6,Assumps!$D$241:$L$257,$C$1473+12)</f>
        <v>0.02</v>
      </c>
      <c r="AO1508" s="74">
        <f>Assumps!$B$240*HLOOKUP(AO$6,Assumps!$D$241:$W$246,$B1508+3)*HLOOKUP(AO$6,Assumps!$D$241:$W$243,$C1508+1)*HLOOKUP(AO$6,Assumps!$D$241:$W$252,$D1508+6)*HLOOKUP(AO$6,Assumps!$D$241:$L$257,$C$1473+12)</f>
        <v>0.02</v>
      </c>
      <c r="AP1508" s="74">
        <f>Assumps!$B$240*HLOOKUP(AP$6,Assumps!$D$241:$W$246,$B1508+3)*HLOOKUP(AP$6,Assumps!$D$241:$W$243,$C1508+1)*HLOOKUP(AP$6,Assumps!$D$241:$W$252,$D1508+6)*HLOOKUP(AP$6,Assumps!$D$241:$L$257,$C$1473+12)</f>
        <v>0.02</v>
      </c>
      <c r="AQ1508" s="74">
        <f>Assumps!$B$240*HLOOKUP(AQ$6,Assumps!$D$241:$W$246,$B1508+3)*HLOOKUP(AQ$6,Assumps!$D$241:$W$243,$C1508+1)*HLOOKUP(AQ$6,Assumps!$D$241:$W$252,$D1508+6)*HLOOKUP(AQ$6,Assumps!$D$241:$L$257,$C$1473+12)</f>
        <v>0.02</v>
      </c>
      <c r="AR1508" s="74">
        <f>Assumps!$B$240*HLOOKUP(AR$6,Assumps!$D$241:$W$246,$B1508+3)*HLOOKUP(AR$6,Assumps!$D$241:$W$243,$C1508+1)*HLOOKUP(AR$6,Assumps!$D$241:$W$252,$D1508+6)*HLOOKUP(AR$6,Assumps!$D$241:$L$257,$C$1473+12)</f>
        <v>0.02</v>
      </c>
      <c r="AS1508" s="74">
        <f>Assumps!$B$240*HLOOKUP(AS$6,Assumps!$D$241:$W$246,$B1508+3)*HLOOKUP(AS$6,Assumps!$D$241:$W$243,$C1508+1)*HLOOKUP(AS$6,Assumps!$D$241:$W$252,$D1508+6)*HLOOKUP(AS$6,Assumps!$D$241:$L$257,$C$1473+12)</f>
        <v>0.02</v>
      </c>
      <c r="AT1508" s="74">
        <f>Assumps!$B$240*HLOOKUP(AT$6,Assumps!$D$241:$W$246,$B1508+3)*HLOOKUP(AT$6,Assumps!$D$241:$W$243,$C1508+1)*HLOOKUP(AT$6,Assumps!$D$241:$W$252,$D1508+6)*HLOOKUP(AT$6,Assumps!$D$241:$L$257,$C$1473+12)</f>
        <v>0.02</v>
      </c>
      <c r="AU1508" s="74">
        <f>Assumps!$B$240*HLOOKUP(AU$6,Assumps!$D$241:$W$246,$B1508+3)*HLOOKUP(AU$6,Assumps!$D$241:$W$243,$C1508+1)*HLOOKUP(AU$6,Assumps!$D$241:$W$252,$D1508+6)*HLOOKUP(AU$6,Assumps!$D$241:$L$257,$C$1473+12)</f>
        <v>0.02</v>
      </c>
      <c r="AV1508" s="74">
        <f>Assumps!$B$240*HLOOKUP(AV$6,Assumps!$D$241:$W$246,$B1508+3)*HLOOKUP(AV$6,Assumps!$D$241:$W$243,$C1508+1)*HLOOKUP(AV$6,Assumps!$D$241:$W$252,$D1508+6)*HLOOKUP(AV$6,Assumps!$D$241:$L$257,$C$1473+12)</f>
        <v>0.02</v>
      </c>
      <c r="AW1508" s="74">
        <f>Assumps!$B$240*HLOOKUP(AW$6,Assumps!$D$241:$W$246,$B1508+3)*HLOOKUP(AW$6,Assumps!$D$241:$W$243,$C1508+1)*HLOOKUP(AW$6,Assumps!$D$241:$W$252,$D1508+6)*HLOOKUP(AW$6,Assumps!$D$241:$L$257,$C$1473+12)</f>
        <v>0.02</v>
      </c>
      <c r="AX1508" s="74">
        <f>Assumps!$B$240*HLOOKUP(AX$6,Assumps!$D$241:$W$246,$B1508+3)*HLOOKUP(AX$6,Assumps!$D$241:$W$243,$C1508+1)*HLOOKUP(AX$6,Assumps!$D$241:$W$252,$D1508+6)*HLOOKUP(AX$6,Assumps!$D$241:$L$257,$C$1473+12)</f>
        <v>0.02</v>
      </c>
      <c r="AY1508" s="74">
        <f>Assumps!$B$240*HLOOKUP(AY$6,Assumps!$D$241:$W$246,$B1508+3)*HLOOKUP(AY$6,Assumps!$D$241:$W$243,$C1508+1)*HLOOKUP(AY$6,Assumps!$D$241:$W$252,$D1508+6)*HLOOKUP(AY$6,Assumps!$D$241:$L$257,$C$1473+12)</f>
        <v>0.02</v>
      </c>
      <c r="AZ1508" s="74">
        <f>Assumps!$B$240*HLOOKUP(AZ$6,Assumps!$D$241:$W$246,$B1508+3)*HLOOKUP(AZ$6,Assumps!$D$241:$W$243,$C1508+1)*HLOOKUP(AZ$6,Assumps!$D$241:$W$252,$D1508+6)*HLOOKUP(AZ$6,Assumps!$D$241:$L$257,$C$1473+12)</f>
        <v>0.02</v>
      </c>
      <c r="BA1508" s="74">
        <f>Assumps!$B$240*HLOOKUP(BA$6,Assumps!$D$241:$W$246,$B1508+3)*HLOOKUP(BA$6,Assumps!$D$241:$W$243,$C1508+1)*HLOOKUP(BA$6,Assumps!$D$241:$W$252,$D1508+6)*HLOOKUP(BA$6,Assumps!$D$241:$L$257,$C$1473+12)</f>
        <v>0.02</v>
      </c>
      <c r="BB1508" s="74">
        <f>Assumps!$B$240*HLOOKUP(BB$6,Assumps!$D$241:$W$246,$B1508+3)*HLOOKUP(BB$6,Assumps!$D$241:$W$243,$C1508+1)*HLOOKUP(BB$6,Assumps!$D$241:$W$252,$D1508+6)*HLOOKUP(BB$6,Assumps!$D$241:$L$257,$C$1473+12)</f>
        <v>0.02</v>
      </c>
      <c r="BC1508" s="74">
        <f>Assumps!$B$240*HLOOKUP(BC$6,Assumps!$D$241:$W$246,$B1508+3)*HLOOKUP(BC$6,Assumps!$D$241:$W$243,$C1508+1)*HLOOKUP(BC$6,Assumps!$D$241:$W$252,$D1508+6)*HLOOKUP(BC$6,Assumps!$D$241:$L$257,$C$1473+12)</f>
        <v>0.02</v>
      </c>
      <c r="BD1508" s="74">
        <f>Assumps!$B$240*HLOOKUP(BD$6,Assumps!$D$241:$W$246,$B1508+3)*HLOOKUP(BD$6,Assumps!$D$241:$W$243,$C1508+1)*HLOOKUP(BD$6,Assumps!$D$241:$W$252,$D1508+6)*HLOOKUP(BD$6,Assumps!$D$241:$L$257,$C$1473+12)</f>
        <v>0.02</v>
      </c>
      <c r="BE1508" s="74">
        <f>Assumps!$B$240*HLOOKUP(BE$6,Assumps!$D$241:$W$246,$B1508+3)*HLOOKUP(BE$6,Assumps!$D$241:$W$243,$C1508+1)*HLOOKUP(BE$6,Assumps!$D$241:$W$252,$D1508+6)*HLOOKUP(BE$6,Assumps!$D$241:$L$257,$C$1473+12)</f>
        <v>0.02</v>
      </c>
      <c r="BF1508" s="74">
        <f>Assumps!$B$240*HLOOKUP(BF$6,Assumps!$D$241:$W$246,$B1508+3)*HLOOKUP(BF$6,Assumps!$D$241:$W$243,$C1508+1)*HLOOKUP(BF$6,Assumps!$D$241:$W$252,$D1508+6)*HLOOKUP(BF$6,Assumps!$D$241:$L$257,$C$1473+12)</f>
        <v>0.02</v>
      </c>
      <c r="BG1508" s="74">
        <f>Assumps!$B$240*HLOOKUP(BG$6,Assumps!$D$241:$W$246,$B1508+3)*HLOOKUP(BG$6,Assumps!$D$241:$W$243,$C1508+1)*HLOOKUP(BG$6,Assumps!$D$241:$W$252,$D1508+6)*HLOOKUP(BG$6,Assumps!$D$241:$L$257,$C$1473+12)</f>
        <v>0.02</v>
      </c>
      <c r="BH1508" s="74">
        <f>Assumps!$B$240*HLOOKUP(BH$6,Assumps!$D$241:$W$246,$B1508+3)*HLOOKUP(BH$6,Assumps!$D$241:$W$243,$C1508+1)*HLOOKUP(BH$6,Assumps!$D$241:$W$252,$D1508+6)*HLOOKUP(BH$6,Assumps!$D$241:$L$257,$C$1473+12)</f>
        <v>0.02</v>
      </c>
      <c r="BI1508" s="74">
        <f>Assumps!$B$240*HLOOKUP(BI$6,Assumps!$D$241:$W$246,$B1508+3)*HLOOKUP(BI$6,Assumps!$D$241:$W$243,$C1508+1)*HLOOKUP(BI$6,Assumps!$D$241:$W$252,$D1508+6)*HLOOKUP(BI$6,Assumps!$D$241:$L$257,$C$1473+12)</f>
        <v>0.02</v>
      </c>
      <c r="BJ1508" s="74">
        <f>Assumps!$B$240*HLOOKUP(BJ$6,Assumps!$D$241:$W$246,$B1508+3)*HLOOKUP(BJ$6,Assumps!$D$241:$W$243,$C1508+1)*HLOOKUP(BJ$6,Assumps!$D$241:$W$252,$D1508+6)*HLOOKUP(BJ$6,Assumps!$D$241:$L$257,$C$1473+12)</f>
        <v>0.02</v>
      </c>
      <c r="BK1508" s="74">
        <f>Assumps!$B$240*HLOOKUP(BK$6,Assumps!$D$241:$W$246,$B1508+3)*HLOOKUP(BK$6,Assumps!$D$241:$W$243,$C1508+1)*HLOOKUP(BK$6,Assumps!$D$241:$W$252,$D1508+6)*HLOOKUP(BK$6,Assumps!$D$241:$L$257,$C$1473+12)</f>
        <v>0.02</v>
      </c>
      <c r="BL1508" s="74">
        <f>Assumps!$B$240*HLOOKUP(BL$6,Assumps!$D$241:$W$246,$B1508+3)*HLOOKUP(BL$6,Assumps!$D$241:$W$243,$C1508+1)*HLOOKUP(BL$6,Assumps!$D$241:$W$252,$D1508+6)*HLOOKUP(BL$6,Assumps!$D$241:$L$257,$C$1473+12)</f>
        <v>0.02</v>
      </c>
      <c r="BM1508" s="74">
        <f>Assumps!$B$240*HLOOKUP(BM$6,Assumps!$D$241:$W$246,$B1508+3)*HLOOKUP(BM$6,Assumps!$D$241:$W$243,$C1508+1)*HLOOKUP(BM$6,Assumps!$D$241:$W$252,$D1508+6)*HLOOKUP(BM$6,Assumps!$D$241:$L$257,$C$1473+12)</f>
        <v>0.02</v>
      </c>
      <c r="BN1508" s="74">
        <f>Assumps!$B$240*HLOOKUP(BN$6,Assumps!$D$241:$W$246,$B1508+3)*HLOOKUP(BN$6,Assumps!$D$241:$W$243,$C1508+1)*HLOOKUP(BN$6,Assumps!$D$241:$W$252,$D1508+6)*HLOOKUP(BN$6,Assumps!$D$241:$L$257,$C$1473+12)</f>
        <v>0.02</v>
      </c>
      <c r="BO1508" s="74">
        <f>Assumps!$B$240*HLOOKUP(BO$6,Assumps!$D$241:$W$246,$B1508+3)*HLOOKUP(BO$6,Assumps!$D$241:$W$243,$C1508+1)*HLOOKUP(BO$6,Assumps!$D$241:$W$252,$D1508+6)*HLOOKUP(BO$6,Assumps!$D$241:$L$257,$C$1473+12)</f>
        <v>0.02</v>
      </c>
      <c r="BP1508" s="74">
        <f>Assumps!$B$240*HLOOKUP(BP$6,Assumps!$D$241:$W$246,$B1508+3)*HLOOKUP(BP$6,Assumps!$D$241:$W$243,$C1508+1)*HLOOKUP(BP$6,Assumps!$D$241:$W$252,$D1508+6)*HLOOKUP(BP$6,Assumps!$D$241:$L$257,$C$1473+12)</f>
        <v>0.02</v>
      </c>
      <c r="BQ1508" s="74">
        <f>Assumps!$B$240*HLOOKUP(BQ$6,Assumps!$D$241:$W$246,$B1508+3)*HLOOKUP(BQ$6,Assumps!$D$241:$W$243,$C1508+1)*HLOOKUP(BQ$6,Assumps!$D$241:$W$252,$D1508+6)*HLOOKUP(BQ$6,Assumps!$D$241:$L$257,$C$1473+12)</f>
        <v>0.02</v>
      </c>
      <c r="BR1508" s="74">
        <f>Assumps!$B$240*HLOOKUP(BR$6,Assumps!$D$241:$W$246,$B1508+3)*HLOOKUP(BR$6,Assumps!$D$241:$W$243,$C1508+1)*HLOOKUP(BR$6,Assumps!$D$241:$W$252,$D1508+6)*HLOOKUP(BR$6,Assumps!$D$241:$L$257,$C$1473+12)</f>
        <v>0.02</v>
      </c>
      <c r="BS1508" s="74">
        <f>Assumps!$B$240*HLOOKUP(BS$6,Assumps!$D$241:$W$246,$B1508+3)*HLOOKUP(BS$6,Assumps!$D$241:$W$243,$C1508+1)*HLOOKUP(BS$6,Assumps!$D$241:$W$252,$D1508+6)*HLOOKUP(BS$6,Assumps!$D$241:$L$257,$C$1473+12)</f>
        <v>0.02</v>
      </c>
      <c r="BT1508" s="74">
        <f>Assumps!$B$240*HLOOKUP(BT$6,Assumps!$D$241:$W$246,$B1508+3)*HLOOKUP(BT$6,Assumps!$D$241:$W$243,$C1508+1)*HLOOKUP(BT$6,Assumps!$D$241:$W$252,$D1508+6)*HLOOKUP(BT$6,Assumps!$D$241:$L$257,$C$1473+12)</f>
        <v>0.02</v>
      </c>
      <c r="BU1508" s="74">
        <f>Assumps!$B$240*HLOOKUP(BU$6,Assumps!$D$241:$W$246,$B1508+3)*HLOOKUP(BU$6,Assumps!$D$241:$W$243,$C1508+1)*HLOOKUP(BU$6,Assumps!$D$241:$W$252,$D1508+6)*HLOOKUP(BU$6,Assumps!$D$241:$L$257,$C$1473+12)</f>
        <v>0.02</v>
      </c>
      <c r="BV1508" s="74">
        <f>Assumps!$B$240*HLOOKUP(BV$6,Assumps!$D$241:$W$246,$B1508+3)*HLOOKUP(BV$6,Assumps!$D$241:$W$243,$C1508+1)*HLOOKUP(BV$6,Assumps!$D$241:$W$252,$D1508+6)*HLOOKUP(BV$6,Assumps!$D$241:$L$257,$C$1473+12)</f>
        <v>0.02</v>
      </c>
      <c r="BW1508" s="74">
        <f>Assumps!$B$240*HLOOKUP(BW$6,Assumps!$D$241:$W$246,$B1508+3)*HLOOKUP(BW$6,Assumps!$D$241:$W$243,$C1508+1)*HLOOKUP(BW$6,Assumps!$D$241:$W$252,$D1508+6)*HLOOKUP(BW$6,Assumps!$D$241:$L$257,$C$1473+12)</f>
        <v>0.02</v>
      </c>
      <c r="BX1508" s="74">
        <f>Assumps!$B$240*HLOOKUP(BX$6,Assumps!$D$241:$W$246,$B1508+3)*HLOOKUP(BX$6,Assumps!$D$241:$W$243,$C1508+1)*HLOOKUP(BX$6,Assumps!$D$241:$W$252,$D1508+6)*HLOOKUP(BX$6,Assumps!$D$241:$L$257,$C$1473+12)</f>
        <v>0.02</v>
      </c>
      <c r="BY1508" s="74">
        <f>Assumps!$B$240*HLOOKUP(BY$6,Assumps!$D$241:$W$246,$B1508+3)*HLOOKUP(BY$6,Assumps!$D$241:$W$243,$C1508+1)*HLOOKUP(BY$6,Assumps!$D$241:$W$252,$D1508+6)*HLOOKUP(BY$6,Assumps!$D$241:$L$257,$C$1473+12)</f>
        <v>0.02</v>
      </c>
      <c r="BZ1508" s="74">
        <f>Assumps!$B$240*HLOOKUP(BZ$6,Assumps!$D$241:$W$246,$B1508+3)*HLOOKUP(BZ$6,Assumps!$D$241:$W$243,$C1508+1)*HLOOKUP(BZ$6,Assumps!$D$241:$W$252,$D1508+6)*HLOOKUP(BZ$6,Assumps!$D$241:$L$257,$C$1473+12)</f>
        <v>0.02</v>
      </c>
      <c r="CA1508" s="74">
        <f>Assumps!$B$240*HLOOKUP(CA$6,Assumps!$D$241:$W$246,$B1508+3)*HLOOKUP(CA$6,Assumps!$D$241:$W$243,$C1508+1)*HLOOKUP(CA$6,Assumps!$D$241:$W$252,$D1508+6)*HLOOKUP(CA$6,Assumps!$D$241:$L$257,$C$1473+12)</f>
        <v>0.02</v>
      </c>
      <c r="CB1508" s="74">
        <f>Assumps!$B$240*HLOOKUP(CB$6,Assumps!$D$241:$W$246,$B1508+3)*HLOOKUP(CB$6,Assumps!$D$241:$W$243,$C1508+1)*HLOOKUP(CB$6,Assumps!$D$241:$W$252,$D1508+6)*HLOOKUP(CB$6,Assumps!$D$241:$L$257,$C$1473+12)</f>
        <v>0.02</v>
      </c>
      <c r="CC1508" s="74">
        <f>Assumps!$B$240*HLOOKUP(CC$6,Assumps!$D$241:$W$246,$B1508+3)*HLOOKUP(CC$6,Assumps!$D$241:$W$243,$C1508+1)*HLOOKUP(CC$6,Assumps!$D$241:$W$252,$D1508+6)*HLOOKUP(CC$6,Assumps!$D$241:$L$257,$C$1473+12)</f>
        <v>0.02</v>
      </c>
      <c r="CD1508" s="74">
        <f>Assumps!$B$240*HLOOKUP(CD$6,Assumps!$D$241:$W$246,$B1508+3)*HLOOKUP(CD$6,Assumps!$D$241:$W$243,$C1508+1)*HLOOKUP(CD$6,Assumps!$D$241:$W$252,$D1508+6)*HLOOKUP(CD$6,Assumps!$D$241:$L$257,$C$1473+12)</f>
        <v>0.02</v>
      </c>
      <c r="CE1508" s="74">
        <f>Assumps!$B$240*HLOOKUP(CE$6,Assumps!$D$241:$W$246,$B1508+3)*HLOOKUP(CE$6,Assumps!$D$241:$W$243,$C1508+1)*HLOOKUP(CE$6,Assumps!$D$241:$W$252,$D1508+6)*HLOOKUP(CE$6,Assumps!$D$241:$L$257,$C$1473+12)</f>
        <v>0.02</v>
      </c>
      <c r="CF1508" s="74">
        <f>Assumps!$B$240*HLOOKUP(CF$6,Assumps!$D$241:$W$246,$B1508+3)*HLOOKUP(CF$6,Assumps!$D$241:$W$243,$C1508+1)*HLOOKUP(CF$6,Assumps!$D$241:$W$252,$D1508+6)*HLOOKUP(CF$6,Assumps!$D$241:$L$257,$C$1473+12)</f>
        <v>0.02</v>
      </c>
      <c r="CG1508" s="74">
        <f>Assumps!$B$240*HLOOKUP(CG$6,Assumps!$D$241:$W$246,$B1508+3)*HLOOKUP(CG$6,Assumps!$D$241:$W$243,$C1508+1)*HLOOKUP(CG$6,Assumps!$D$241:$W$252,$D1508+6)*HLOOKUP(CG$6,Assumps!$D$241:$L$257,$C$1473+12)</f>
        <v>0.02</v>
      </c>
      <c r="CH1508" s="74">
        <f>Assumps!$B$240*HLOOKUP(CH$6,Assumps!$D$241:$W$246,$B1508+3)*HLOOKUP(CH$6,Assumps!$D$241:$W$243,$C1508+1)*HLOOKUP(CH$6,Assumps!$D$241:$W$252,$D1508+6)*HLOOKUP(CH$6,Assumps!$D$241:$L$257,$C$1473+12)</f>
        <v>0.02</v>
      </c>
    </row>
    <row r="1509" spans="1:256">
      <c r="B1509" s="20">
        <v>3</v>
      </c>
      <c r="C1509" s="20">
        <v>2</v>
      </c>
      <c r="D1509" s="20">
        <v>6</v>
      </c>
      <c r="E1509" s="20">
        <v>326</v>
      </c>
      <c r="G1509" s="74">
        <f>Assumps!$B$240*HLOOKUP(G$6,Assumps!$D$241:$W$246,$B1509+3)*HLOOKUP(G$6,Assumps!$D$241:$W$243,$C1509+1)*HLOOKUP(G$6,Assumps!$D$241:$W$252,$D1509+6)*HLOOKUP(G$6,Assumps!$D$241:$L$257,$C$1473+12)</f>
        <v>2.8000000000000001E-2</v>
      </c>
      <c r="H1509" s="74">
        <f>Assumps!$B$240*HLOOKUP(H$6,Assumps!$D$241:$W$246,$B1509+3)*HLOOKUP(H$6,Assumps!$D$241:$W$243,$C1509+1)*HLOOKUP(H$6,Assumps!$D$241:$W$252,$D1509+6)*HLOOKUP(H$6,Assumps!$D$241:$L$257,$C$1473+12)</f>
        <v>2.8000000000000001E-2</v>
      </c>
      <c r="I1509" s="74">
        <f>Assumps!$B$240*HLOOKUP(I$6,Assumps!$D$241:$W$246,$B1509+3)*HLOOKUP(I$6,Assumps!$D$241:$W$243,$C1509+1)*HLOOKUP(I$6,Assumps!$D$241:$W$252,$D1509+6)*HLOOKUP(I$6,Assumps!$D$241:$L$257,$C$1473+12)</f>
        <v>2.8000000000000001E-2</v>
      </c>
      <c r="J1509" s="74">
        <f>Assumps!$B$240*HLOOKUP(J$6,Assumps!$D$241:$W$246,$B1509+3)*HLOOKUP(J$6,Assumps!$D$241:$W$243,$C1509+1)*HLOOKUP(J$6,Assumps!$D$241:$W$252,$D1509+6)*HLOOKUP(J$6,Assumps!$D$241:$L$257,$C$1473+12)</f>
        <v>2.8000000000000001E-2</v>
      </c>
      <c r="K1509" s="74">
        <f>Assumps!$B$240*HLOOKUP(K$6,Assumps!$D$241:$W$246,$B1509+3)*HLOOKUP(K$6,Assumps!$D$241:$W$243,$C1509+1)*HLOOKUP(K$6,Assumps!$D$241:$W$252,$D1509+6)*HLOOKUP(K$6,Assumps!$D$241:$L$257,$C$1473+12)</f>
        <v>2.8000000000000001E-2</v>
      </c>
      <c r="L1509" s="74">
        <f>Assumps!$B$240*HLOOKUP(L$6,Assumps!$D$241:$W$246,$B1509+3)*HLOOKUP(L$6,Assumps!$D$241:$W$243,$C1509+1)*HLOOKUP(L$6,Assumps!$D$241:$W$252,$D1509+6)*HLOOKUP(L$6,Assumps!$D$241:$L$257,$C$1473+12)</f>
        <v>2.8000000000000001E-2</v>
      </c>
      <c r="M1509" s="74">
        <f>Assumps!$B$240*HLOOKUP(M$6,Assumps!$D$241:$W$246,$B1509+3)*HLOOKUP(M$6,Assumps!$D$241:$W$243,$C1509+1)*HLOOKUP(M$6,Assumps!$D$241:$W$252,$D1509+6)*HLOOKUP(M$6,Assumps!$D$241:$L$257,$C$1473+12)</f>
        <v>2.8000000000000001E-2</v>
      </c>
      <c r="N1509" s="74">
        <f>Assumps!$B$240*HLOOKUP(N$6,Assumps!$D$241:$W$246,$B1509+3)*HLOOKUP(N$6,Assumps!$D$241:$W$243,$C1509+1)*HLOOKUP(N$6,Assumps!$D$241:$W$252,$D1509+6)*HLOOKUP(N$6,Assumps!$D$241:$L$257,$C$1473+12)</f>
        <v>2.8000000000000001E-2</v>
      </c>
      <c r="O1509" s="74">
        <f>Assumps!$B$240*HLOOKUP(O$6,Assumps!$D$241:$W$246,$B1509+3)*HLOOKUP(O$6,Assumps!$D$241:$W$243,$C1509+1)*HLOOKUP(O$6,Assumps!$D$241:$W$252,$D1509+6)*HLOOKUP(O$6,Assumps!$D$241:$L$257,$C$1473+12)</f>
        <v>2.8000000000000001E-2</v>
      </c>
      <c r="P1509" s="74">
        <f>Assumps!$B$240*HLOOKUP(P$6,Assumps!$D$241:$W$246,$B1509+3)*HLOOKUP(P$6,Assumps!$D$241:$W$243,$C1509+1)*HLOOKUP(P$6,Assumps!$D$241:$W$252,$D1509+6)*HLOOKUP(P$6,Assumps!$D$241:$L$257,$C$1473+12)</f>
        <v>2.8000000000000001E-2</v>
      </c>
      <c r="Q1509" s="74">
        <f>Assumps!$B$240*HLOOKUP(Q$6,Assumps!$D$241:$W$246,$B1509+3)*HLOOKUP(Q$6,Assumps!$D$241:$W$243,$C1509+1)*HLOOKUP(Q$6,Assumps!$D$241:$W$252,$D1509+6)*HLOOKUP(Q$6,Assumps!$D$241:$L$257,$C$1473+12)</f>
        <v>2.8000000000000001E-2</v>
      </c>
      <c r="R1509" s="74">
        <f>Assumps!$B$240*HLOOKUP(R$6,Assumps!$D$241:$W$246,$B1509+3)*HLOOKUP(R$6,Assumps!$D$241:$W$243,$C1509+1)*HLOOKUP(R$6,Assumps!$D$241:$W$252,$D1509+6)*HLOOKUP(R$6,Assumps!$D$241:$L$257,$C$1473+12)</f>
        <v>2.8000000000000001E-2</v>
      </c>
      <c r="S1509" s="74">
        <f>Assumps!$B$240*HLOOKUP(S$6,Assumps!$D$241:$W$246,$B1509+3)*HLOOKUP(S$6,Assumps!$D$241:$W$243,$C1509+1)*HLOOKUP(S$6,Assumps!$D$241:$W$252,$D1509+6)*HLOOKUP(S$6,Assumps!$D$241:$L$257,$C$1473+12)</f>
        <v>2.8000000000000001E-2</v>
      </c>
      <c r="T1509" s="74">
        <f>Assumps!$B$240*HLOOKUP(T$6,Assumps!$D$241:$W$246,$B1509+3)*HLOOKUP(T$6,Assumps!$D$241:$W$243,$C1509+1)*HLOOKUP(T$6,Assumps!$D$241:$W$252,$D1509+6)*HLOOKUP(T$6,Assumps!$D$241:$L$257,$C$1473+12)</f>
        <v>2.8000000000000001E-2</v>
      </c>
      <c r="U1509" s="74">
        <f>Assumps!$B$240*HLOOKUP(U$6,Assumps!$D$241:$W$246,$B1509+3)*HLOOKUP(U$6,Assumps!$D$241:$W$243,$C1509+1)*HLOOKUP(U$6,Assumps!$D$241:$W$252,$D1509+6)*HLOOKUP(U$6,Assumps!$D$241:$L$257,$C$1473+12)</f>
        <v>2.8000000000000001E-2</v>
      </c>
      <c r="V1509" s="74">
        <f>Assumps!$B$240*HLOOKUP(V$6,Assumps!$D$241:$W$246,$B1509+3)*HLOOKUP(V$6,Assumps!$D$241:$W$243,$C1509+1)*HLOOKUP(V$6,Assumps!$D$241:$W$252,$D1509+6)*HLOOKUP(V$6,Assumps!$D$241:$L$257,$C$1473+12)</f>
        <v>2.8000000000000001E-2</v>
      </c>
      <c r="W1509" s="74">
        <f>Assumps!$B$240*HLOOKUP(W$6,Assumps!$D$241:$W$246,$B1509+3)*HLOOKUP(W$6,Assumps!$D$241:$W$243,$C1509+1)*HLOOKUP(W$6,Assumps!$D$241:$W$252,$D1509+6)*HLOOKUP(W$6,Assumps!$D$241:$L$257,$C$1473+12)</f>
        <v>0.02</v>
      </c>
      <c r="X1509" s="74">
        <f>Assumps!$B$240*HLOOKUP(X$6,Assumps!$D$241:$W$246,$B1509+3)*HLOOKUP(X$6,Assumps!$D$241:$W$243,$C1509+1)*HLOOKUP(X$6,Assumps!$D$241:$W$252,$D1509+6)*HLOOKUP(X$6,Assumps!$D$241:$L$257,$C$1473+12)</f>
        <v>0.02</v>
      </c>
      <c r="Y1509" s="74">
        <f>Assumps!$B$240*HLOOKUP(Y$6,Assumps!$D$241:$W$246,$B1509+3)*HLOOKUP(Y$6,Assumps!$D$241:$W$243,$C1509+1)*HLOOKUP(Y$6,Assumps!$D$241:$W$252,$D1509+6)*HLOOKUP(Y$6,Assumps!$D$241:$L$257,$C$1473+12)</f>
        <v>0.02</v>
      </c>
      <c r="Z1509" s="74">
        <f>Assumps!$B$240*HLOOKUP(Z$6,Assumps!$D$241:$W$246,$B1509+3)*HLOOKUP(Z$6,Assumps!$D$241:$W$243,$C1509+1)*HLOOKUP(Z$6,Assumps!$D$241:$W$252,$D1509+6)*HLOOKUP(Z$6,Assumps!$D$241:$L$257,$C$1473+12)</f>
        <v>0.02</v>
      </c>
      <c r="AA1509" s="74">
        <f>Assumps!$B$240*HLOOKUP(AA$6,Assumps!$D$241:$W$246,$B1509+3)*HLOOKUP(AA$6,Assumps!$D$241:$W$243,$C1509+1)*HLOOKUP(AA$6,Assumps!$D$241:$W$252,$D1509+6)*HLOOKUP(AA$6,Assumps!$D$241:$L$257,$C$1473+12)</f>
        <v>0.02</v>
      </c>
      <c r="AB1509" s="74">
        <f>Assumps!$B$240*HLOOKUP(AB$6,Assumps!$D$241:$W$246,$B1509+3)*HLOOKUP(AB$6,Assumps!$D$241:$W$243,$C1509+1)*HLOOKUP(AB$6,Assumps!$D$241:$W$252,$D1509+6)*HLOOKUP(AB$6,Assumps!$D$241:$L$257,$C$1473+12)</f>
        <v>0.02</v>
      </c>
      <c r="AC1509" s="74">
        <f>Assumps!$B$240*HLOOKUP(AC$6,Assumps!$D$241:$W$246,$B1509+3)*HLOOKUP(AC$6,Assumps!$D$241:$W$243,$C1509+1)*HLOOKUP(AC$6,Assumps!$D$241:$W$252,$D1509+6)*HLOOKUP(AC$6,Assumps!$D$241:$L$257,$C$1473+12)</f>
        <v>0.02</v>
      </c>
      <c r="AD1509" s="74">
        <f>Assumps!$B$240*HLOOKUP(AD$6,Assumps!$D$241:$W$246,$B1509+3)*HLOOKUP(AD$6,Assumps!$D$241:$W$243,$C1509+1)*HLOOKUP(AD$6,Assumps!$D$241:$W$252,$D1509+6)*HLOOKUP(AD$6,Assumps!$D$241:$L$257,$C$1473+12)</f>
        <v>0.02</v>
      </c>
      <c r="AE1509" s="74">
        <f>Assumps!$B$240*HLOOKUP(AE$6,Assumps!$D$241:$W$246,$B1509+3)*HLOOKUP(AE$6,Assumps!$D$241:$W$243,$C1509+1)*HLOOKUP(AE$6,Assumps!$D$241:$W$252,$D1509+6)*HLOOKUP(AE$6,Assumps!$D$241:$L$257,$C$1473+12)</f>
        <v>0.02</v>
      </c>
      <c r="AF1509" s="74">
        <f>Assumps!$B$240*HLOOKUP(AF$6,Assumps!$D$241:$W$246,$B1509+3)*HLOOKUP(AF$6,Assumps!$D$241:$W$243,$C1509+1)*HLOOKUP(AF$6,Assumps!$D$241:$W$252,$D1509+6)*HLOOKUP(AF$6,Assumps!$D$241:$L$257,$C$1473+12)</f>
        <v>0.02</v>
      </c>
      <c r="AG1509" s="74">
        <f>Assumps!$B$240*HLOOKUP(AG$6,Assumps!$D$241:$W$246,$B1509+3)*HLOOKUP(AG$6,Assumps!$D$241:$W$243,$C1509+1)*HLOOKUP(AG$6,Assumps!$D$241:$W$252,$D1509+6)*HLOOKUP(AG$6,Assumps!$D$241:$L$257,$C$1473+12)</f>
        <v>0.02</v>
      </c>
      <c r="AH1509" s="74">
        <f>Assumps!$B$240*HLOOKUP(AH$6,Assumps!$D$241:$W$246,$B1509+3)*HLOOKUP(AH$6,Assumps!$D$241:$W$243,$C1509+1)*HLOOKUP(AH$6,Assumps!$D$241:$W$252,$D1509+6)*HLOOKUP(AH$6,Assumps!$D$241:$L$257,$C$1473+12)</f>
        <v>0.02</v>
      </c>
      <c r="AI1509" s="74">
        <f>Assumps!$B$240*HLOOKUP(AI$6,Assumps!$D$241:$W$246,$B1509+3)*HLOOKUP(AI$6,Assumps!$D$241:$W$243,$C1509+1)*HLOOKUP(AI$6,Assumps!$D$241:$W$252,$D1509+6)*HLOOKUP(AI$6,Assumps!$D$241:$L$257,$C$1473+12)</f>
        <v>0.02</v>
      </c>
      <c r="AJ1509" s="74">
        <f>Assumps!$B$240*HLOOKUP(AJ$6,Assumps!$D$241:$W$246,$B1509+3)*HLOOKUP(AJ$6,Assumps!$D$241:$W$243,$C1509+1)*HLOOKUP(AJ$6,Assumps!$D$241:$W$252,$D1509+6)*HLOOKUP(AJ$6,Assumps!$D$241:$L$257,$C$1473+12)</f>
        <v>0.02</v>
      </c>
      <c r="AK1509" s="74">
        <f>Assumps!$B$240*HLOOKUP(AK$6,Assumps!$D$241:$W$246,$B1509+3)*HLOOKUP(AK$6,Assumps!$D$241:$W$243,$C1509+1)*HLOOKUP(AK$6,Assumps!$D$241:$W$252,$D1509+6)*HLOOKUP(AK$6,Assumps!$D$241:$L$257,$C$1473+12)</f>
        <v>0.02</v>
      </c>
      <c r="AL1509" s="74">
        <f>Assumps!$B$240*HLOOKUP(AL$6,Assumps!$D$241:$W$246,$B1509+3)*HLOOKUP(AL$6,Assumps!$D$241:$W$243,$C1509+1)*HLOOKUP(AL$6,Assumps!$D$241:$W$252,$D1509+6)*HLOOKUP(AL$6,Assumps!$D$241:$L$257,$C$1473+12)</f>
        <v>0.02</v>
      </c>
      <c r="AM1509" s="74">
        <f>Assumps!$B$240*HLOOKUP(AM$6,Assumps!$D$241:$W$246,$B1509+3)*HLOOKUP(AM$6,Assumps!$D$241:$W$243,$C1509+1)*HLOOKUP(AM$6,Assumps!$D$241:$W$252,$D1509+6)*HLOOKUP(AM$6,Assumps!$D$241:$L$257,$C$1473+12)</f>
        <v>0.02</v>
      </c>
      <c r="AN1509" s="74">
        <f>Assumps!$B$240*HLOOKUP(AN$6,Assumps!$D$241:$W$246,$B1509+3)*HLOOKUP(AN$6,Assumps!$D$241:$W$243,$C1509+1)*HLOOKUP(AN$6,Assumps!$D$241:$W$252,$D1509+6)*HLOOKUP(AN$6,Assumps!$D$241:$L$257,$C$1473+12)</f>
        <v>0.02</v>
      </c>
      <c r="AO1509" s="74">
        <f>Assumps!$B$240*HLOOKUP(AO$6,Assumps!$D$241:$W$246,$B1509+3)*HLOOKUP(AO$6,Assumps!$D$241:$W$243,$C1509+1)*HLOOKUP(AO$6,Assumps!$D$241:$W$252,$D1509+6)*HLOOKUP(AO$6,Assumps!$D$241:$L$257,$C$1473+12)</f>
        <v>0.02</v>
      </c>
      <c r="AP1509" s="74">
        <f>Assumps!$B$240*HLOOKUP(AP$6,Assumps!$D$241:$W$246,$B1509+3)*HLOOKUP(AP$6,Assumps!$D$241:$W$243,$C1509+1)*HLOOKUP(AP$6,Assumps!$D$241:$W$252,$D1509+6)*HLOOKUP(AP$6,Assumps!$D$241:$L$257,$C$1473+12)</f>
        <v>0.02</v>
      </c>
      <c r="AQ1509" s="74">
        <f>Assumps!$B$240*HLOOKUP(AQ$6,Assumps!$D$241:$W$246,$B1509+3)*HLOOKUP(AQ$6,Assumps!$D$241:$W$243,$C1509+1)*HLOOKUP(AQ$6,Assumps!$D$241:$W$252,$D1509+6)*HLOOKUP(AQ$6,Assumps!$D$241:$L$257,$C$1473+12)</f>
        <v>0.02</v>
      </c>
      <c r="AR1509" s="74">
        <f>Assumps!$B$240*HLOOKUP(AR$6,Assumps!$D$241:$W$246,$B1509+3)*HLOOKUP(AR$6,Assumps!$D$241:$W$243,$C1509+1)*HLOOKUP(AR$6,Assumps!$D$241:$W$252,$D1509+6)*HLOOKUP(AR$6,Assumps!$D$241:$L$257,$C$1473+12)</f>
        <v>0.02</v>
      </c>
      <c r="AS1509" s="74">
        <f>Assumps!$B$240*HLOOKUP(AS$6,Assumps!$D$241:$W$246,$B1509+3)*HLOOKUP(AS$6,Assumps!$D$241:$W$243,$C1509+1)*HLOOKUP(AS$6,Assumps!$D$241:$W$252,$D1509+6)*HLOOKUP(AS$6,Assumps!$D$241:$L$257,$C$1473+12)</f>
        <v>0.02</v>
      </c>
      <c r="AT1509" s="74">
        <f>Assumps!$B$240*HLOOKUP(AT$6,Assumps!$D$241:$W$246,$B1509+3)*HLOOKUP(AT$6,Assumps!$D$241:$W$243,$C1509+1)*HLOOKUP(AT$6,Assumps!$D$241:$W$252,$D1509+6)*HLOOKUP(AT$6,Assumps!$D$241:$L$257,$C$1473+12)</f>
        <v>0.02</v>
      </c>
      <c r="AU1509" s="74">
        <f>Assumps!$B$240*HLOOKUP(AU$6,Assumps!$D$241:$W$246,$B1509+3)*HLOOKUP(AU$6,Assumps!$D$241:$W$243,$C1509+1)*HLOOKUP(AU$6,Assumps!$D$241:$W$252,$D1509+6)*HLOOKUP(AU$6,Assumps!$D$241:$L$257,$C$1473+12)</f>
        <v>0.02</v>
      </c>
      <c r="AV1509" s="74">
        <f>Assumps!$B$240*HLOOKUP(AV$6,Assumps!$D$241:$W$246,$B1509+3)*HLOOKUP(AV$6,Assumps!$D$241:$W$243,$C1509+1)*HLOOKUP(AV$6,Assumps!$D$241:$W$252,$D1509+6)*HLOOKUP(AV$6,Assumps!$D$241:$L$257,$C$1473+12)</f>
        <v>0.02</v>
      </c>
      <c r="AW1509" s="74">
        <f>Assumps!$B$240*HLOOKUP(AW$6,Assumps!$D$241:$W$246,$B1509+3)*HLOOKUP(AW$6,Assumps!$D$241:$W$243,$C1509+1)*HLOOKUP(AW$6,Assumps!$D$241:$W$252,$D1509+6)*HLOOKUP(AW$6,Assumps!$D$241:$L$257,$C$1473+12)</f>
        <v>0.02</v>
      </c>
      <c r="AX1509" s="74">
        <f>Assumps!$B$240*HLOOKUP(AX$6,Assumps!$D$241:$W$246,$B1509+3)*HLOOKUP(AX$6,Assumps!$D$241:$W$243,$C1509+1)*HLOOKUP(AX$6,Assumps!$D$241:$W$252,$D1509+6)*HLOOKUP(AX$6,Assumps!$D$241:$L$257,$C$1473+12)</f>
        <v>0.02</v>
      </c>
      <c r="AY1509" s="74">
        <f>Assumps!$B$240*HLOOKUP(AY$6,Assumps!$D$241:$W$246,$B1509+3)*HLOOKUP(AY$6,Assumps!$D$241:$W$243,$C1509+1)*HLOOKUP(AY$6,Assumps!$D$241:$W$252,$D1509+6)*HLOOKUP(AY$6,Assumps!$D$241:$L$257,$C$1473+12)</f>
        <v>0.02</v>
      </c>
      <c r="AZ1509" s="74">
        <f>Assumps!$B$240*HLOOKUP(AZ$6,Assumps!$D$241:$W$246,$B1509+3)*HLOOKUP(AZ$6,Assumps!$D$241:$W$243,$C1509+1)*HLOOKUP(AZ$6,Assumps!$D$241:$W$252,$D1509+6)*HLOOKUP(AZ$6,Assumps!$D$241:$L$257,$C$1473+12)</f>
        <v>0.02</v>
      </c>
      <c r="BA1509" s="74">
        <f>Assumps!$B$240*HLOOKUP(BA$6,Assumps!$D$241:$W$246,$B1509+3)*HLOOKUP(BA$6,Assumps!$D$241:$W$243,$C1509+1)*HLOOKUP(BA$6,Assumps!$D$241:$W$252,$D1509+6)*HLOOKUP(BA$6,Assumps!$D$241:$L$257,$C$1473+12)</f>
        <v>0.02</v>
      </c>
      <c r="BB1509" s="74">
        <f>Assumps!$B$240*HLOOKUP(BB$6,Assumps!$D$241:$W$246,$B1509+3)*HLOOKUP(BB$6,Assumps!$D$241:$W$243,$C1509+1)*HLOOKUP(BB$6,Assumps!$D$241:$W$252,$D1509+6)*HLOOKUP(BB$6,Assumps!$D$241:$L$257,$C$1473+12)</f>
        <v>0.02</v>
      </c>
      <c r="BC1509" s="74">
        <f>Assumps!$B$240*HLOOKUP(BC$6,Assumps!$D$241:$W$246,$B1509+3)*HLOOKUP(BC$6,Assumps!$D$241:$W$243,$C1509+1)*HLOOKUP(BC$6,Assumps!$D$241:$W$252,$D1509+6)*HLOOKUP(BC$6,Assumps!$D$241:$L$257,$C$1473+12)</f>
        <v>0.02</v>
      </c>
      <c r="BD1509" s="74">
        <f>Assumps!$B$240*HLOOKUP(BD$6,Assumps!$D$241:$W$246,$B1509+3)*HLOOKUP(BD$6,Assumps!$D$241:$W$243,$C1509+1)*HLOOKUP(BD$6,Assumps!$D$241:$W$252,$D1509+6)*HLOOKUP(BD$6,Assumps!$D$241:$L$257,$C$1473+12)</f>
        <v>0.02</v>
      </c>
      <c r="BE1509" s="74">
        <f>Assumps!$B$240*HLOOKUP(BE$6,Assumps!$D$241:$W$246,$B1509+3)*HLOOKUP(BE$6,Assumps!$D$241:$W$243,$C1509+1)*HLOOKUP(BE$6,Assumps!$D$241:$W$252,$D1509+6)*HLOOKUP(BE$6,Assumps!$D$241:$L$257,$C$1473+12)</f>
        <v>0.02</v>
      </c>
      <c r="BF1509" s="74">
        <f>Assumps!$B$240*HLOOKUP(BF$6,Assumps!$D$241:$W$246,$B1509+3)*HLOOKUP(BF$6,Assumps!$D$241:$W$243,$C1509+1)*HLOOKUP(BF$6,Assumps!$D$241:$W$252,$D1509+6)*HLOOKUP(BF$6,Assumps!$D$241:$L$257,$C$1473+12)</f>
        <v>0.02</v>
      </c>
      <c r="BG1509" s="74">
        <f>Assumps!$B$240*HLOOKUP(BG$6,Assumps!$D$241:$W$246,$B1509+3)*HLOOKUP(BG$6,Assumps!$D$241:$W$243,$C1509+1)*HLOOKUP(BG$6,Assumps!$D$241:$W$252,$D1509+6)*HLOOKUP(BG$6,Assumps!$D$241:$L$257,$C$1473+12)</f>
        <v>0.02</v>
      </c>
      <c r="BH1509" s="74">
        <f>Assumps!$B$240*HLOOKUP(BH$6,Assumps!$D$241:$W$246,$B1509+3)*HLOOKUP(BH$6,Assumps!$D$241:$W$243,$C1509+1)*HLOOKUP(BH$6,Assumps!$D$241:$W$252,$D1509+6)*HLOOKUP(BH$6,Assumps!$D$241:$L$257,$C$1473+12)</f>
        <v>0.02</v>
      </c>
      <c r="BI1509" s="74">
        <f>Assumps!$B$240*HLOOKUP(BI$6,Assumps!$D$241:$W$246,$B1509+3)*HLOOKUP(BI$6,Assumps!$D$241:$W$243,$C1509+1)*HLOOKUP(BI$6,Assumps!$D$241:$W$252,$D1509+6)*HLOOKUP(BI$6,Assumps!$D$241:$L$257,$C$1473+12)</f>
        <v>0.02</v>
      </c>
      <c r="BJ1509" s="74">
        <f>Assumps!$B$240*HLOOKUP(BJ$6,Assumps!$D$241:$W$246,$B1509+3)*HLOOKUP(BJ$6,Assumps!$D$241:$W$243,$C1509+1)*HLOOKUP(BJ$6,Assumps!$D$241:$W$252,$D1509+6)*HLOOKUP(BJ$6,Assumps!$D$241:$L$257,$C$1473+12)</f>
        <v>0.02</v>
      </c>
      <c r="BK1509" s="74">
        <f>Assumps!$B$240*HLOOKUP(BK$6,Assumps!$D$241:$W$246,$B1509+3)*HLOOKUP(BK$6,Assumps!$D$241:$W$243,$C1509+1)*HLOOKUP(BK$6,Assumps!$D$241:$W$252,$D1509+6)*HLOOKUP(BK$6,Assumps!$D$241:$L$257,$C$1473+12)</f>
        <v>0.02</v>
      </c>
      <c r="BL1509" s="74">
        <f>Assumps!$B$240*HLOOKUP(BL$6,Assumps!$D$241:$W$246,$B1509+3)*HLOOKUP(BL$6,Assumps!$D$241:$W$243,$C1509+1)*HLOOKUP(BL$6,Assumps!$D$241:$W$252,$D1509+6)*HLOOKUP(BL$6,Assumps!$D$241:$L$257,$C$1473+12)</f>
        <v>0.02</v>
      </c>
      <c r="BM1509" s="74">
        <f>Assumps!$B$240*HLOOKUP(BM$6,Assumps!$D$241:$W$246,$B1509+3)*HLOOKUP(BM$6,Assumps!$D$241:$W$243,$C1509+1)*HLOOKUP(BM$6,Assumps!$D$241:$W$252,$D1509+6)*HLOOKUP(BM$6,Assumps!$D$241:$L$257,$C$1473+12)</f>
        <v>0.02</v>
      </c>
      <c r="BN1509" s="74">
        <f>Assumps!$B$240*HLOOKUP(BN$6,Assumps!$D$241:$W$246,$B1509+3)*HLOOKUP(BN$6,Assumps!$D$241:$W$243,$C1509+1)*HLOOKUP(BN$6,Assumps!$D$241:$W$252,$D1509+6)*HLOOKUP(BN$6,Assumps!$D$241:$L$257,$C$1473+12)</f>
        <v>0.02</v>
      </c>
      <c r="BO1509" s="74">
        <f>Assumps!$B$240*HLOOKUP(BO$6,Assumps!$D$241:$W$246,$B1509+3)*HLOOKUP(BO$6,Assumps!$D$241:$W$243,$C1509+1)*HLOOKUP(BO$6,Assumps!$D$241:$W$252,$D1509+6)*HLOOKUP(BO$6,Assumps!$D$241:$L$257,$C$1473+12)</f>
        <v>0.02</v>
      </c>
      <c r="BP1509" s="74">
        <f>Assumps!$B$240*HLOOKUP(BP$6,Assumps!$D$241:$W$246,$B1509+3)*HLOOKUP(BP$6,Assumps!$D$241:$W$243,$C1509+1)*HLOOKUP(BP$6,Assumps!$D$241:$W$252,$D1509+6)*HLOOKUP(BP$6,Assumps!$D$241:$L$257,$C$1473+12)</f>
        <v>0.02</v>
      </c>
      <c r="BQ1509" s="74">
        <f>Assumps!$B$240*HLOOKUP(BQ$6,Assumps!$D$241:$W$246,$B1509+3)*HLOOKUP(BQ$6,Assumps!$D$241:$W$243,$C1509+1)*HLOOKUP(BQ$6,Assumps!$D$241:$W$252,$D1509+6)*HLOOKUP(BQ$6,Assumps!$D$241:$L$257,$C$1473+12)</f>
        <v>0.02</v>
      </c>
      <c r="BR1509" s="74">
        <f>Assumps!$B$240*HLOOKUP(BR$6,Assumps!$D$241:$W$246,$B1509+3)*HLOOKUP(BR$6,Assumps!$D$241:$W$243,$C1509+1)*HLOOKUP(BR$6,Assumps!$D$241:$W$252,$D1509+6)*HLOOKUP(BR$6,Assumps!$D$241:$L$257,$C$1473+12)</f>
        <v>0.02</v>
      </c>
      <c r="BS1509" s="74">
        <f>Assumps!$B$240*HLOOKUP(BS$6,Assumps!$D$241:$W$246,$B1509+3)*HLOOKUP(BS$6,Assumps!$D$241:$W$243,$C1509+1)*HLOOKUP(BS$6,Assumps!$D$241:$W$252,$D1509+6)*HLOOKUP(BS$6,Assumps!$D$241:$L$257,$C$1473+12)</f>
        <v>0.02</v>
      </c>
      <c r="BT1509" s="74">
        <f>Assumps!$B$240*HLOOKUP(BT$6,Assumps!$D$241:$W$246,$B1509+3)*HLOOKUP(BT$6,Assumps!$D$241:$W$243,$C1509+1)*HLOOKUP(BT$6,Assumps!$D$241:$W$252,$D1509+6)*HLOOKUP(BT$6,Assumps!$D$241:$L$257,$C$1473+12)</f>
        <v>0.02</v>
      </c>
      <c r="BU1509" s="74">
        <f>Assumps!$B$240*HLOOKUP(BU$6,Assumps!$D$241:$W$246,$B1509+3)*HLOOKUP(BU$6,Assumps!$D$241:$W$243,$C1509+1)*HLOOKUP(BU$6,Assumps!$D$241:$W$252,$D1509+6)*HLOOKUP(BU$6,Assumps!$D$241:$L$257,$C$1473+12)</f>
        <v>0.02</v>
      </c>
      <c r="BV1509" s="74">
        <f>Assumps!$B$240*HLOOKUP(BV$6,Assumps!$D$241:$W$246,$B1509+3)*HLOOKUP(BV$6,Assumps!$D$241:$W$243,$C1509+1)*HLOOKUP(BV$6,Assumps!$D$241:$W$252,$D1509+6)*HLOOKUP(BV$6,Assumps!$D$241:$L$257,$C$1473+12)</f>
        <v>0.02</v>
      </c>
      <c r="BW1509" s="74">
        <f>Assumps!$B$240*HLOOKUP(BW$6,Assumps!$D$241:$W$246,$B1509+3)*HLOOKUP(BW$6,Assumps!$D$241:$W$243,$C1509+1)*HLOOKUP(BW$6,Assumps!$D$241:$W$252,$D1509+6)*HLOOKUP(BW$6,Assumps!$D$241:$L$257,$C$1473+12)</f>
        <v>0.02</v>
      </c>
      <c r="BX1509" s="74">
        <f>Assumps!$B$240*HLOOKUP(BX$6,Assumps!$D$241:$W$246,$B1509+3)*HLOOKUP(BX$6,Assumps!$D$241:$W$243,$C1509+1)*HLOOKUP(BX$6,Assumps!$D$241:$W$252,$D1509+6)*HLOOKUP(BX$6,Assumps!$D$241:$L$257,$C$1473+12)</f>
        <v>0.02</v>
      </c>
      <c r="BY1509" s="74">
        <f>Assumps!$B$240*HLOOKUP(BY$6,Assumps!$D$241:$W$246,$B1509+3)*HLOOKUP(BY$6,Assumps!$D$241:$W$243,$C1509+1)*HLOOKUP(BY$6,Assumps!$D$241:$W$252,$D1509+6)*HLOOKUP(BY$6,Assumps!$D$241:$L$257,$C$1473+12)</f>
        <v>0.02</v>
      </c>
      <c r="BZ1509" s="74">
        <f>Assumps!$B$240*HLOOKUP(BZ$6,Assumps!$D$241:$W$246,$B1509+3)*HLOOKUP(BZ$6,Assumps!$D$241:$W$243,$C1509+1)*HLOOKUP(BZ$6,Assumps!$D$241:$W$252,$D1509+6)*HLOOKUP(BZ$6,Assumps!$D$241:$L$257,$C$1473+12)</f>
        <v>0.02</v>
      </c>
      <c r="CA1509" s="74">
        <f>Assumps!$B$240*HLOOKUP(CA$6,Assumps!$D$241:$W$246,$B1509+3)*HLOOKUP(CA$6,Assumps!$D$241:$W$243,$C1509+1)*HLOOKUP(CA$6,Assumps!$D$241:$W$252,$D1509+6)*HLOOKUP(CA$6,Assumps!$D$241:$L$257,$C$1473+12)</f>
        <v>0.02</v>
      </c>
      <c r="CB1509" s="74">
        <f>Assumps!$B$240*HLOOKUP(CB$6,Assumps!$D$241:$W$246,$B1509+3)*HLOOKUP(CB$6,Assumps!$D$241:$W$243,$C1509+1)*HLOOKUP(CB$6,Assumps!$D$241:$W$252,$D1509+6)*HLOOKUP(CB$6,Assumps!$D$241:$L$257,$C$1473+12)</f>
        <v>0.02</v>
      </c>
      <c r="CC1509" s="74">
        <f>Assumps!$B$240*HLOOKUP(CC$6,Assumps!$D$241:$W$246,$B1509+3)*HLOOKUP(CC$6,Assumps!$D$241:$W$243,$C1509+1)*HLOOKUP(CC$6,Assumps!$D$241:$W$252,$D1509+6)*HLOOKUP(CC$6,Assumps!$D$241:$L$257,$C$1473+12)</f>
        <v>0.02</v>
      </c>
      <c r="CD1509" s="74">
        <f>Assumps!$B$240*HLOOKUP(CD$6,Assumps!$D$241:$W$246,$B1509+3)*HLOOKUP(CD$6,Assumps!$D$241:$W$243,$C1509+1)*HLOOKUP(CD$6,Assumps!$D$241:$W$252,$D1509+6)*HLOOKUP(CD$6,Assumps!$D$241:$L$257,$C$1473+12)</f>
        <v>0.02</v>
      </c>
      <c r="CE1509" s="74">
        <f>Assumps!$B$240*HLOOKUP(CE$6,Assumps!$D$241:$W$246,$B1509+3)*HLOOKUP(CE$6,Assumps!$D$241:$W$243,$C1509+1)*HLOOKUP(CE$6,Assumps!$D$241:$W$252,$D1509+6)*HLOOKUP(CE$6,Assumps!$D$241:$L$257,$C$1473+12)</f>
        <v>0.02</v>
      </c>
      <c r="CF1509" s="74">
        <f>Assumps!$B$240*HLOOKUP(CF$6,Assumps!$D$241:$W$246,$B1509+3)*HLOOKUP(CF$6,Assumps!$D$241:$W$243,$C1509+1)*HLOOKUP(CF$6,Assumps!$D$241:$W$252,$D1509+6)*HLOOKUP(CF$6,Assumps!$D$241:$L$257,$C$1473+12)</f>
        <v>0.02</v>
      </c>
      <c r="CG1509" s="74">
        <f>Assumps!$B$240*HLOOKUP(CG$6,Assumps!$D$241:$W$246,$B1509+3)*HLOOKUP(CG$6,Assumps!$D$241:$W$243,$C1509+1)*HLOOKUP(CG$6,Assumps!$D$241:$W$252,$D1509+6)*HLOOKUP(CG$6,Assumps!$D$241:$L$257,$C$1473+12)</f>
        <v>0.02</v>
      </c>
      <c r="CH1509" s="74">
        <f>Assumps!$B$240*HLOOKUP(CH$6,Assumps!$D$241:$W$246,$B1509+3)*HLOOKUP(CH$6,Assumps!$D$241:$W$243,$C1509+1)*HLOOKUP(CH$6,Assumps!$D$241:$W$252,$D1509+6)*HLOOKUP(CH$6,Assumps!$D$241:$L$257,$C$1473+12)</f>
        <v>0.02</v>
      </c>
    </row>
    <row r="1511" spans="1:256">
      <c r="A1511" s="90"/>
      <c r="B1511" s="90"/>
      <c r="C1511" s="90"/>
      <c r="D1511" s="90"/>
      <c r="E1511" s="90"/>
      <c r="F1511" s="90"/>
      <c r="G1511" s="90"/>
      <c r="H1511" s="90"/>
      <c r="I1511" s="90"/>
      <c r="J1511" s="90"/>
      <c r="K1511" s="90"/>
      <c r="L1511" s="90"/>
      <c r="M1511" s="90"/>
      <c r="N1511" s="90"/>
      <c r="O1511" s="90"/>
      <c r="P1511" s="90"/>
      <c r="Q1511" s="90"/>
      <c r="R1511" s="90"/>
      <c r="S1511" s="90"/>
      <c r="T1511" s="90"/>
      <c r="U1511" s="90"/>
      <c r="V1511" s="90"/>
      <c r="W1511" s="90"/>
      <c r="X1511" s="90"/>
      <c r="Y1511" s="90"/>
      <c r="Z1511" s="90"/>
      <c r="AA1511" s="90"/>
      <c r="AB1511" s="90"/>
      <c r="AC1511" s="90"/>
      <c r="AD1511" s="90"/>
      <c r="AE1511" s="90"/>
      <c r="AF1511" s="90"/>
      <c r="AG1511" s="90"/>
      <c r="AH1511" s="90"/>
      <c r="AI1511" s="90"/>
      <c r="AJ1511" s="90"/>
      <c r="AK1511" s="90"/>
      <c r="AL1511" s="90"/>
      <c r="AM1511" s="90"/>
      <c r="AN1511" s="90"/>
      <c r="AO1511" s="90"/>
      <c r="AP1511" s="90"/>
      <c r="AQ1511" s="90"/>
      <c r="AR1511" s="90"/>
      <c r="AS1511" s="90"/>
      <c r="AT1511" s="90"/>
      <c r="AU1511" s="90"/>
      <c r="AV1511" s="90"/>
      <c r="AW1511" s="90"/>
      <c r="AX1511" s="90"/>
      <c r="AY1511" s="90"/>
      <c r="AZ1511" s="90"/>
      <c r="BA1511" s="90"/>
      <c r="BB1511" s="90"/>
      <c r="BC1511" s="90"/>
      <c r="BD1511" s="90"/>
      <c r="BE1511" s="90"/>
      <c r="BF1511" s="90"/>
      <c r="BG1511" s="90"/>
      <c r="BH1511" s="90"/>
      <c r="BI1511" s="90"/>
      <c r="BJ1511" s="90"/>
      <c r="BK1511" s="90"/>
      <c r="BL1511" s="90"/>
      <c r="BM1511" s="90"/>
      <c r="BN1511" s="90"/>
      <c r="BO1511" s="90"/>
      <c r="BP1511" s="90"/>
      <c r="BQ1511" s="90"/>
      <c r="BR1511" s="90"/>
      <c r="BS1511" s="90"/>
      <c r="BT1511" s="90"/>
      <c r="BU1511" s="90"/>
      <c r="BV1511" s="90"/>
      <c r="BW1511" s="90"/>
      <c r="BX1511" s="90"/>
      <c r="BY1511" s="90"/>
      <c r="BZ1511" s="90"/>
      <c r="CA1511" s="90"/>
      <c r="CB1511" s="90"/>
      <c r="CC1511" s="90"/>
      <c r="CD1511" s="90"/>
      <c r="CE1511" s="90"/>
      <c r="CF1511" s="90"/>
      <c r="CG1511" s="90"/>
      <c r="CH1511" s="90"/>
      <c r="CI1511" s="90"/>
      <c r="CJ1511" s="90"/>
      <c r="CK1511" s="90"/>
      <c r="CL1511" s="90"/>
      <c r="CM1511" s="90"/>
      <c r="CN1511" s="90"/>
      <c r="CO1511" s="90"/>
      <c r="CP1511" s="90"/>
      <c r="CQ1511" s="90"/>
      <c r="CR1511" s="90"/>
      <c r="CS1511" s="90"/>
      <c r="CT1511" s="90"/>
      <c r="CU1511" s="90"/>
      <c r="CV1511" s="90"/>
      <c r="CW1511" s="90"/>
      <c r="CX1511" s="90"/>
      <c r="CY1511" s="90"/>
      <c r="CZ1511" s="90"/>
      <c r="DA1511" s="90"/>
      <c r="DB1511" s="90"/>
      <c r="DC1511" s="90"/>
      <c r="DD1511" s="90"/>
      <c r="DE1511" s="90"/>
      <c r="DF1511" s="90"/>
      <c r="DG1511" s="90"/>
      <c r="DH1511" s="90"/>
      <c r="DI1511" s="90"/>
      <c r="DJ1511" s="90"/>
      <c r="DK1511" s="90"/>
      <c r="DL1511" s="90"/>
      <c r="DM1511" s="90"/>
      <c r="DN1511" s="90"/>
      <c r="DO1511" s="90"/>
      <c r="DP1511" s="90"/>
      <c r="DQ1511" s="90"/>
      <c r="DR1511" s="90"/>
      <c r="DS1511" s="90"/>
      <c r="DT1511" s="90"/>
      <c r="DU1511" s="90"/>
      <c r="DV1511" s="90"/>
      <c r="DW1511" s="90"/>
      <c r="DX1511" s="90"/>
      <c r="DY1511" s="90"/>
      <c r="DZ1511" s="90"/>
      <c r="EA1511" s="90"/>
      <c r="EB1511" s="90"/>
      <c r="EC1511" s="90"/>
      <c r="ED1511" s="90"/>
      <c r="EE1511" s="90"/>
      <c r="EF1511" s="90"/>
      <c r="EG1511" s="90"/>
      <c r="EH1511" s="90"/>
      <c r="EI1511" s="90"/>
      <c r="EJ1511" s="90"/>
      <c r="EK1511" s="90"/>
      <c r="EL1511" s="90"/>
      <c r="EM1511" s="90"/>
      <c r="EN1511" s="90"/>
      <c r="EO1511" s="90"/>
      <c r="EP1511" s="90"/>
      <c r="EQ1511" s="90"/>
      <c r="ER1511" s="90"/>
      <c r="ES1511" s="90"/>
      <c r="ET1511" s="90"/>
      <c r="EU1511" s="90"/>
      <c r="EV1511" s="90"/>
      <c r="EW1511" s="90"/>
      <c r="EX1511" s="90"/>
      <c r="EY1511" s="90"/>
      <c r="EZ1511" s="90"/>
      <c r="FA1511" s="90"/>
      <c r="FB1511" s="90"/>
      <c r="FC1511" s="90"/>
      <c r="FD1511" s="90"/>
      <c r="FE1511" s="90"/>
      <c r="FF1511" s="90"/>
      <c r="FG1511" s="90"/>
      <c r="FH1511" s="90"/>
      <c r="FI1511" s="90"/>
      <c r="FJ1511" s="90"/>
      <c r="FK1511" s="90"/>
      <c r="FL1511" s="90"/>
      <c r="FM1511" s="90"/>
      <c r="FN1511" s="90"/>
      <c r="FO1511" s="90"/>
      <c r="FP1511" s="90"/>
      <c r="FQ1511" s="90"/>
      <c r="FR1511" s="90"/>
      <c r="FS1511" s="90"/>
      <c r="FT1511" s="90"/>
      <c r="FU1511" s="90"/>
      <c r="FV1511" s="90"/>
      <c r="FW1511" s="90"/>
      <c r="FX1511" s="90"/>
      <c r="FY1511" s="90"/>
      <c r="FZ1511" s="90"/>
      <c r="GA1511" s="90"/>
      <c r="GB1511" s="90"/>
      <c r="GC1511" s="90"/>
      <c r="GD1511" s="90"/>
      <c r="GE1511" s="90"/>
      <c r="GF1511" s="90"/>
      <c r="GG1511" s="90"/>
      <c r="GH1511" s="90"/>
      <c r="GI1511" s="90"/>
      <c r="GJ1511" s="90"/>
      <c r="GK1511" s="90"/>
      <c r="GL1511" s="90"/>
      <c r="GM1511" s="90"/>
      <c r="GN1511" s="90"/>
      <c r="GO1511" s="90"/>
      <c r="GP1511" s="90"/>
      <c r="GQ1511" s="90"/>
      <c r="GR1511" s="90"/>
      <c r="GS1511" s="90"/>
      <c r="GT1511" s="90"/>
      <c r="GU1511" s="90"/>
      <c r="GV1511" s="90"/>
      <c r="GW1511" s="90"/>
      <c r="GX1511" s="90"/>
      <c r="GY1511" s="90"/>
      <c r="GZ1511" s="90"/>
      <c r="HA1511" s="90"/>
      <c r="HB1511" s="90"/>
      <c r="HC1511" s="90"/>
      <c r="HD1511" s="90"/>
      <c r="HE1511" s="90"/>
      <c r="HF1511" s="90"/>
      <c r="HG1511" s="90"/>
      <c r="HH1511" s="90"/>
      <c r="HI1511" s="90"/>
      <c r="HJ1511" s="90"/>
      <c r="HK1511" s="90"/>
      <c r="HL1511" s="90"/>
      <c r="HM1511" s="90"/>
      <c r="HN1511" s="90"/>
      <c r="HO1511" s="90"/>
      <c r="HP1511" s="90"/>
      <c r="HQ1511" s="90"/>
      <c r="HR1511" s="90"/>
      <c r="HS1511" s="90"/>
      <c r="HT1511" s="90"/>
      <c r="HU1511" s="90"/>
      <c r="HV1511" s="90"/>
      <c r="HW1511" s="90"/>
      <c r="HX1511" s="90"/>
      <c r="HY1511" s="90"/>
      <c r="HZ1511" s="90"/>
      <c r="IA1511" s="90"/>
      <c r="IB1511" s="90"/>
      <c r="IC1511" s="90"/>
      <c r="ID1511" s="90"/>
      <c r="IE1511" s="90"/>
      <c r="IF1511" s="90"/>
      <c r="IG1511" s="90"/>
      <c r="IH1511" s="90"/>
      <c r="II1511" s="90"/>
      <c r="IJ1511" s="90"/>
      <c r="IK1511" s="90"/>
      <c r="IL1511" s="90"/>
      <c r="IM1511" s="90"/>
      <c r="IN1511" s="90"/>
      <c r="IO1511" s="90"/>
      <c r="IP1511" s="90"/>
      <c r="IQ1511" s="90"/>
      <c r="IR1511" s="90"/>
      <c r="IS1511" s="90"/>
      <c r="IT1511" s="90"/>
      <c r="IU1511" s="90"/>
      <c r="IV1511" s="90"/>
    </row>
    <row r="1513" spans="1:256">
      <c r="B1513" s="85" t="str">
        <f>Assumps!$F$7</f>
        <v xml:space="preserve">100 to 199 </v>
      </c>
      <c r="C1513" s="178">
        <v>3</v>
      </c>
    </row>
    <row r="1514" spans="1:256">
      <c r="B1514" s="20">
        <v>1</v>
      </c>
      <c r="C1514" s="20">
        <v>1</v>
      </c>
      <c r="D1514" s="20">
        <v>1</v>
      </c>
      <c r="E1514" s="20">
        <v>111</v>
      </c>
      <c r="G1514" s="74">
        <f>Assumps!$B$240*HLOOKUP(G$6,Assumps!$D$241:$W$246,$B1514+3)*HLOOKUP(G$6,Assumps!$D$241:$W$243,$C1514+1)*HLOOKUP(G$6,Assumps!$D$241:$W$252,$D1514+6)*HLOOKUP(G$6,Assumps!$D$241:$L$257,$C$1513+12)</f>
        <v>2.8000000000000001E-2</v>
      </c>
      <c r="H1514" s="74">
        <f>Assumps!$B$240*HLOOKUP(H$6,Assumps!$D$241:$W$246,$B1514+3)*HLOOKUP(H$6,Assumps!$D$241:$W$243,$C1514+1)*HLOOKUP(H$6,Assumps!$D$241:$W$252,$D1514+6)*HLOOKUP(H$6,Assumps!$D$241:$L$257,$C$1513+12)</f>
        <v>2.8000000000000001E-2</v>
      </c>
      <c r="I1514" s="74">
        <f>Assumps!$B$240*HLOOKUP(I$6,Assumps!$D$241:$W$246,$B1514+3)*HLOOKUP(I$6,Assumps!$D$241:$W$243,$C1514+1)*HLOOKUP(I$6,Assumps!$D$241:$W$252,$D1514+6)*HLOOKUP(I$6,Assumps!$D$241:$L$257,$C$1513+12)</f>
        <v>2.8000000000000001E-2</v>
      </c>
      <c r="J1514" s="74">
        <f>Assumps!$B$240*HLOOKUP(J$6,Assumps!$D$241:$W$246,$B1514+3)*HLOOKUP(J$6,Assumps!$D$241:$W$243,$C1514+1)*HLOOKUP(J$6,Assumps!$D$241:$W$252,$D1514+6)*HLOOKUP(J$6,Assumps!$D$241:$L$257,$C$1513+12)</f>
        <v>2.8000000000000001E-2</v>
      </c>
      <c r="K1514" s="74">
        <f>Assumps!$B$240*HLOOKUP(K$6,Assumps!$D$241:$W$246,$B1514+3)*HLOOKUP(K$6,Assumps!$D$241:$W$243,$C1514+1)*HLOOKUP(K$6,Assumps!$D$241:$W$252,$D1514+6)*HLOOKUP(K$6,Assumps!$D$241:$L$257,$C$1513+12)</f>
        <v>2.8000000000000001E-2</v>
      </c>
      <c r="L1514" s="74">
        <f>Assumps!$B$240*HLOOKUP(L$6,Assumps!$D$241:$W$246,$B1514+3)*HLOOKUP(L$6,Assumps!$D$241:$W$243,$C1514+1)*HLOOKUP(L$6,Assumps!$D$241:$W$252,$D1514+6)*HLOOKUP(L$6,Assumps!$D$241:$L$257,$C$1513+12)</f>
        <v>2.8000000000000001E-2</v>
      </c>
      <c r="M1514" s="74">
        <f>Assumps!$B$240*HLOOKUP(M$6,Assumps!$D$241:$W$246,$B1514+3)*HLOOKUP(M$6,Assumps!$D$241:$W$243,$C1514+1)*HLOOKUP(M$6,Assumps!$D$241:$W$252,$D1514+6)*HLOOKUP(M$6,Assumps!$D$241:$L$257,$C$1513+12)</f>
        <v>2.8000000000000001E-2</v>
      </c>
      <c r="N1514" s="74">
        <f>Assumps!$B$240*HLOOKUP(N$6,Assumps!$D$241:$W$246,$B1514+3)*HLOOKUP(N$6,Assumps!$D$241:$W$243,$C1514+1)*HLOOKUP(N$6,Assumps!$D$241:$W$252,$D1514+6)*HLOOKUP(N$6,Assumps!$D$241:$L$257,$C$1513+12)</f>
        <v>2.8000000000000001E-2</v>
      </c>
      <c r="O1514" s="74">
        <f>Assumps!$B$240*HLOOKUP(O$6,Assumps!$D$241:$W$246,$B1514+3)*HLOOKUP(O$6,Assumps!$D$241:$W$243,$C1514+1)*HLOOKUP(O$6,Assumps!$D$241:$W$252,$D1514+6)*HLOOKUP(O$6,Assumps!$D$241:$L$257,$C$1513+12)</f>
        <v>2.8000000000000001E-2</v>
      </c>
      <c r="P1514" s="74">
        <f>Assumps!$B$240*HLOOKUP(P$6,Assumps!$D$241:$W$246,$B1514+3)*HLOOKUP(P$6,Assumps!$D$241:$W$243,$C1514+1)*HLOOKUP(P$6,Assumps!$D$241:$W$252,$D1514+6)*HLOOKUP(P$6,Assumps!$D$241:$L$257,$C$1513+12)</f>
        <v>2.8000000000000001E-2</v>
      </c>
      <c r="Q1514" s="74">
        <f>Assumps!$B$240*HLOOKUP(Q$6,Assumps!$D$241:$W$246,$B1514+3)*HLOOKUP(Q$6,Assumps!$D$241:$W$243,$C1514+1)*HLOOKUP(Q$6,Assumps!$D$241:$W$252,$D1514+6)*HLOOKUP(Q$6,Assumps!$D$241:$L$257,$C$1513+12)</f>
        <v>2.8000000000000001E-2</v>
      </c>
      <c r="R1514" s="74">
        <f>Assumps!$B$240*HLOOKUP(R$6,Assumps!$D$241:$W$246,$B1514+3)*HLOOKUP(R$6,Assumps!$D$241:$W$243,$C1514+1)*HLOOKUP(R$6,Assumps!$D$241:$W$252,$D1514+6)*HLOOKUP(R$6,Assumps!$D$241:$L$257,$C$1513+12)</f>
        <v>2.8000000000000001E-2</v>
      </c>
      <c r="S1514" s="74">
        <f>Assumps!$B$240*HLOOKUP(S$6,Assumps!$D$241:$W$246,$B1514+3)*HLOOKUP(S$6,Assumps!$D$241:$W$243,$C1514+1)*HLOOKUP(S$6,Assumps!$D$241:$W$252,$D1514+6)*HLOOKUP(S$6,Assumps!$D$241:$L$257,$C$1513+12)</f>
        <v>2.8000000000000001E-2</v>
      </c>
      <c r="T1514" s="74">
        <f>Assumps!$B$240*HLOOKUP(T$6,Assumps!$D$241:$W$246,$B1514+3)*HLOOKUP(T$6,Assumps!$D$241:$W$243,$C1514+1)*HLOOKUP(T$6,Assumps!$D$241:$W$252,$D1514+6)*HLOOKUP(T$6,Assumps!$D$241:$L$257,$C$1513+12)</f>
        <v>2.8000000000000001E-2</v>
      </c>
      <c r="U1514" s="74">
        <f>Assumps!$B$240*HLOOKUP(U$6,Assumps!$D$241:$W$246,$B1514+3)*HLOOKUP(U$6,Assumps!$D$241:$W$243,$C1514+1)*HLOOKUP(U$6,Assumps!$D$241:$W$252,$D1514+6)*HLOOKUP(U$6,Assumps!$D$241:$L$257,$C$1513+12)</f>
        <v>2.8000000000000001E-2</v>
      </c>
      <c r="V1514" s="74">
        <f>Assumps!$B$240*HLOOKUP(V$6,Assumps!$D$241:$W$246,$B1514+3)*HLOOKUP(V$6,Assumps!$D$241:$W$243,$C1514+1)*HLOOKUP(V$6,Assumps!$D$241:$W$252,$D1514+6)*HLOOKUP(V$6,Assumps!$D$241:$L$257,$C$1513+12)</f>
        <v>2.8000000000000001E-2</v>
      </c>
      <c r="W1514" s="74">
        <f>Assumps!$B$240*HLOOKUP(W$6,Assumps!$D$241:$W$246,$B1514+3)*HLOOKUP(W$6,Assumps!$D$241:$W$243,$C1514+1)*HLOOKUP(W$6,Assumps!$D$241:$W$252,$D1514+6)*HLOOKUP(W$6,Assumps!$D$241:$L$257,$C$1513+12)</f>
        <v>0.02</v>
      </c>
      <c r="X1514" s="74">
        <f>Assumps!$B$240*HLOOKUP(X$6,Assumps!$D$241:$W$246,$B1514+3)*HLOOKUP(X$6,Assumps!$D$241:$W$243,$C1514+1)*HLOOKUP(X$6,Assumps!$D$241:$W$252,$D1514+6)*HLOOKUP(X$6,Assumps!$D$241:$L$257,$C$1513+12)</f>
        <v>0.02</v>
      </c>
      <c r="Y1514" s="74">
        <f>Assumps!$B$240*HLOOKUP(Y$6,Assumps!$D$241:$W$246,$B1514+3)*HLOOKUP(Y$6,Assumps!$D$241:$W$243,$C1514+1)*HLOOKUP(Y$6,Assumps!$D$241:$W$252,$D1514+6)*HLOOKUP(Y$6,Assumps!$D$241:$L$257,$C$1513+12)</f>
        <v>0.02</v>
      </c>
      <c r="Z1514" s="74">
        <f>Assumps!$B$240*HLOOKUP(Z$6,Assumps!$D$241:$W$246,$B1514+3)*HLOOKUP(Z$6,Assumps!$D$241:$W$243,$C1514+1)*HLOOKUP(Z$6,Assumps!$D$241:$W$252,$D1514+6)*HLOOKUP(Z$6,Assumps!$D$241:$L$257,$C$1513+12)</f>
        <v>0.02</v>
      </c>
      <c r="AA1514" s="74">
        <f>Assumps!$B$240*HLOOKUP(AA$6,Assumps!$D$241:$W$246,$B1514+3)*HLOOKUP(AA$6,Assumps!$D$241:$W$243,$C1514+1)*HLOOKUP(AA$6,Assumps!$D$241:$W$252,$D1514+6)*HLOOKUP(AA$6,Assumps!$D$241:$L$257,$C$1513+12)</f>
        <v>0.02</v>
      </c>
      <c r="AB1514" s="74">
        <f>Assumps!$B$240*HLOOKUP(AB$6,Assumps!$D$241:$W$246,$B1514+3)*HLOOKUP(AB$6,Assumps!$D$241:$W$243,$C1514+1)*HLOOKUP(AB$6,Assumps!$D$241:$W$252,$D1514+6)*HLOOKUP(AB$6,Assumps!$D$241:$L$257,$C$1513+12)</f>
        <v>0.02</v>
      </c>
      <c r="AC1514" s="74">
        <f>Assumps!$B$240*HLOOKUP(AC$6,Assumps!$D$241:$W$246,$B1514+3)*HLOOKUP(AC$6,Assumps!$D$241:$W$243,$C1514+1)*HLOOKUP(AC$6,Assumps!$D$241:$W$252,$D1514+6)*HLOOKUP(AC$6,Assumps!$D$241:$L$257,$C$1513+12)</f>
        <v>0.02</v>
      </c>
      <c r="AD1514" s="74">
        <f>Assumps!$B$240*HLOOKUP(AD$6,Assumps!$D$241:$W$246,$B1514+3)*HLOOKUP(AD$6,Assumps!$D$241:$W$243,$C1514+1)*HLOOKUP(AD$6,Assumps!$D$241:$W$252,$D1514+6)*HLOOKUP(AD$6,Assumps!$D$241:$L$257,$C$1513+12)</f>
        <v>0.02</v>
      </c>
      <c r="AE1514" s="74">
        <f>Assumps!$B$240*HLOOKUP(AE$6,Assumps!$D$241:$W$246,$B1514+3)*HLOOKUP(AE$6,Assumps!$D$241:$W$243,$C1514+1)*HLOOKUP(AE$6,Assumps!$D$241:$W$252,$D1514+6)*HLOOKUP(AE$6,Assumps!$D$241:$L$257,$C$1513+12)</f>
        <v>0.02</v>
      </c>
      <c r="AF1514" s="74">
        <f>Assumps!$B$240*HLOOKUP(AF$6,Assumps!$D$241:$W$246,$B1514+3)*HLOOKUP(AF$6,Assumps!$D$241:$W$243,$C1514+1)*HLOOKUP(AF$6,Assumps!$D$241:$W$252,$D1514+6)*HLOOKUP(AF$6,Assumps!$D$241:$L$257,$C$1513+12)</f>
        <v>0.02</v>
      </c>
      <c r="AG1514" s="74">
        <f>Assumps!$B$240*HLOOKUP(AG$6,Assumps!$D$241:$W$246,$B1514+3)*HLOOKUP(AG$6,Assumps!$D$241:$W$243,$C1514+1)*HLOOKUP(AG$6,Assumps!$D$241:$W$252,$D1514+6)*HLOOKUP(AG$6,Assumps!$D$241:$L$257,$C$1513+12)</f>
        <v>0.02</v>
      </c>
      <c r="AH1514" s="74">
        <f>Assumps!$B$240*HLOOKUP(AH$6,Assumps!$D$241:$W$246,$B1514+3)*HLOOKUP(AH$6,Assumps!$D$241:$W$243,$C1514+1)*HLOOKUP(AH$6,Assumps!$D$241:$W$252,$D1514+6)*HLOOKUP(AH$6,Assumps!$D$241:$L$257,$C$1513+12)</f>
        <v>0.02</v>
      </c>
      <c r="AI1514" s="74">
        <f>Assumps!$B$240*HLOOKUP(AI$6,Assumps!$D$241:$W$246,$B1514+3)*HLOOKUP(AI$6,Assumps!$D$241:$W$243,$C1514+1)*HLOOKUP(AI$6,Assumps!$D$241:$W$252,$D1514+6)*HLOOKUP(AI$6,Assumps!$D$241:$L$257,$C$1513+12)</f>
        <v>0.02</v>
      </c>
      <c r="AJ1514" s="74">
        <f>Assumps!$B$240*HLOOKUP(AJ$6,Assumps!$D$241:$W$246,$B1514+3)*HLOOKUP(AJ$6,Assumps!$D$241:$W$243,$C1514+1)*HLOOKUP(AJ$6,Assumps!$D$241:$W$252,$D1514+6)*HLOOKUP(AJ$6,Assumps!$D$241:$L$257,$C$1513+12)</f>
        <v>0.02</v>
      </c>
      <c r="AK1514" s="74">
        <f>Assumps!$B$240*HLOOKUP(AK$6,Assumps!$D$241:$W$246,$B1514+3)*HLOOKUP(AK$6,Assumps!$D$241:$W$243,$C1514+1)*HLOOKUP(AK$6,Assumps!$D$241:$W$252,$D1514+6)*HLOOKUP(AK$6,Assumps!$D$241:$L$257,$C$1513+12)</f>
        <v>0.02</v>
      </c>
      <c r="AL1514" s="74">
        <f>Assumps!$B$240*HLOOKUP(AL$6,Assumps!$D$241:$W$246,$B1514+3)*HLOOKUP(AL$6,Assumps!$D$241:$W$243,$C1514+1)*HLOOKUP(AL$6,Assumps!$D$241:$W$252,$D1514+6)*HLOOKUP(AL$6,Assumps!$D$241:$L$257,$C$1513+12)</f>
        <v>0.02</v>
      </c>
      <c r="AM1514" s="74">
        <f>Assumps!$B$240*HLOOKUP(AM$6,Assumps!$D$241:$W$246,$B1514+3)*HLOOKUP(AM$6,Assumps!$D$241:$W$243,$C1514+1)*HLOOKUP(AM$6,Assumps!$D$241:$W$252,$D1514+6)*HLOOKUP(AM$6,Assumps!$D$241:$L$257,$C$1513+12)</f>
        <v>0.02</v>
      </c>
      <c r="AN1514" s="74">
        <f>Assumps!$B$240*HLOOKUP(AN$6,Assumps!$D$241:$W$246,$B1514+3)*HLOOKUP(AN$6,Assumps!$D$241:$W$243,$C1514+1)*HLOOKUP(AN$6,Assumps!$D$241:$W$252,$D1514+6)*HLOOKUP(AN$6,Assumps!$D$241:$L$257,$C$1513+12)</f>
        <v>0.02</v>
      </c>
      <c r="AO1514" s="74">
        <f>Assumps!$B$240*HLOOKUP(AO$6,Assumps!$D$241:$W$246,$B1514+3)*HLOOKUP(AO$6,Assumps!$D$241:$W$243,$C1514+1)*HLOOKUP(AO$6,Assumps!$D$241:$W$252,$D1514+6)*HLOOKUP(AO$6,Assumps!$D$241:$L$257,$C$1513+12)</f>
        <v>0.02</v>
      </c>
      <c r="AP1514" s="74">
        <f>Assumps!$B$240*HLOOKUP(AP$6,Assumps!$D$241:$W$246,$B1514+3)*HLOOKUP(AP$6,Assumps!$D$241:$W$243,$C1514+1)*HLOOKUP(AP$6,Assumps!$D$241:$W$252,$D1514+6)*HLOOKUP(AP$6,Assumps!$D$241:$L$257,$C$1513+12)</f>
        <v>0.02</v>
      </c>
      <c r="AQ1514" s="74">
        <f>Assumps!$B$240*HLOOKUP(AQ$6,Assumps!$D$241:$W$246,$B1514+3)*HLOOKUP(AQ$6,Assumps!$D$241:$W$243,$C1514+1)*HLOOKUP(AQ$6,Assumps!$D$241:$W$252,$D1514+6)*HLOOKUP(AQ$6,Assumps!$D$241:$L$257,$C$1513+12)</f>
        <v>0.02</v>
      </c>
      <c r="AR1514" s="74">
        <f>Assumps!$B$240*HLOOKUP(AR$6,Assumps!$D$241:$W$246,$B1514+3)*HLOOKUP(AR$6,Assumps!$D$241:$W$243,$C1514+1)*HLOOKUP(AR$6,Assumps!$D$241:$W$252,$D1514+6)*HLOOKUP(AR$6,Assumps!$D$241:$L$257,$C$1513+12)</f>
        <v>0.02</v>
      </c>
      <c r="AS1514" s="74">
        <f>Assumps!$B$240*HLOOKUP(AS$6,Assumps!$D$241:$W$246,$B1514+3)*HLOOKUP(AS$6,Assumps!$D$241:$W$243,$C1514+1)*HLOOKUP(AS$6,Assumps!$D$241:$W$252,$D1514+6)*HLOOKUP(AS$6,Assumps!$D$241:$L$257,$C$1513+12)</f>
        <v>0.02</v>
      </c>
      <c r="AT1514" s="74">
        <f>Assumps!$B$240*HLOOKUP(AT$6,Assumps!$D$241:$W$246,$B1514+3)*HLOOKUP(AT$6,Assumps!$D$241:$W$243,$C1514+1)*HLOOKUP(AT$6,Assumps!$D$241:$W$252,$D1514+6)*HLOOKUP(AT$6,Assumps!$D$241:$L$257,$C$1513+12)</f>
        <v>0.02</v>
      </c>
      <c r="AU1514" s="74">
        <f>Assumps!$B$240*HLOOKUP(AU$6,Assumps!$D$241:$W$246,$B1514+3)*HLOOKUP(AU$6,Assumps!$D$241:$W$243,$C1514+1)*HLOOKUP(AU$6,Assumps!$D$241:$W$252,$D1514+6)*HLOOKUP(AU$6,Assumps!$D$241:$L$257,$C$1513+12)</f>
        <v>0.02</v>
      </c>
      <c r="AV1514" s="74">
        <f>Assumps!$B$240*HLOOKUP(AV$6,Assumps!$D$241:$W$246,$B1514+3)*HLOOKUP(AV$6,Assumps!$D$241:$W$243,$C1514+1)*HLOOKUP(AV$6,Assumps!$D$241:$W$252,$D1514+6)*HLOOKUP(AV$6,Assumps!$D$241:$L$257,$C$1513+12)</f>
        <v>0.02</v>
      </c>
      <c r="AW1514" s="74">
        <f>Assumps!$B$240*HLOOKUP(AW$6,Assumps!$D$241:$W$246,$B1514+3)*HLOOKUP(AW$6,Assumps!$D$241:$W$243,$C1514+1)*HLOOKUP(AW$6,Assumps!$D$241:$W$252,$D1514+6)*HLOOKUP(AW$6,Assumps!$D$241:$L$257,$C$1513+12)</f>
        <v>0.02</v>
      </c>
      <c r="AX1514" s="74">
        <f>Assumps!$B$240*HLOOKUP(AX$6,Assumps!$D$241:$W$246,$B1514+3)*HLOOKUP(AX$6,Assumps!$D$241:$W$243,$C1514+1)*HLOOKUP(AX$6,Assumps!$D$241:$W$252,$D1514+6)*HLOOKUP(AX$6,Assumps!$D$241:$L$257,$C$1513+12)</f>
        <v>0.02</v>
      </c>
      <c r="AY1514" s="74">
        <f>Assumps!$B$240*HLOOKUP(AY$6,Assumps!$D$241:$W$246,$B1514+3)*HLOOKUP(AY$6,Assumps!$D$241:$W$243,$C1514+1)*HLOOKUP(AY$6,Assumps!$D$241:$W$252,$D1514+6)*HLOOKUP(AY$6,Assumps!$D$241:$L$257,$C$1513+12)</f>
        <v>0.02</v>
      </c>
      <c r="AZ1514" s="74">
        <f>Assumps!$B$240*HLOOKUP(AZ$6,Assumps!$D$241:$W$246,$B1514+3)*HLOOKUP(AZ$6,Assumps!$D$241:$W$243,$C1514+1)*HLOOKUP(AZ$6,Assumps!$D$241:$W$252,$D1514+6)*HLOOKUP(AZ$6,Assumps!$D$241:$L$257,$C$1513+12)</f>
        <v>0.02</v>
      </c>
      <c r="BA1514" s="74">
        <f>Assumps!$B$240*HLOOKUP(BA$6,Assumps!$D$241:$W$246,$B1514+3)*HLOOKUP(BA$6,Assumps!$D$241:$W$243,$C1514+1)*HLOOKUP(BA$6,Assumps!$D$241:$W$252,$D1514+6)*HLOOKUP(BA$6,Assumps!$D$241:$L$257,$C$1513+12)</f>
        <v>0.02</v>
      </c>
      <c r="BB1514" s="74">
        <f>Assumps!$B$240*HLOOKUP(BB$6,Assumps!$D$241:$W$246,$B1514+3)*HLOOKUP(BB$6,Assumps!$D$241:$W$243,$C1514+1)*HLOOKUP(BB$6,Assumps!$D$241:$W$252,$D1514+6)*HLOOKUP(BB$6,Assumps!$D$241:$L$257,$C$1513+12)</f>
        <v>0.02</v>
      </c>
      <c r="BC1514" s="74">
        <f>Assumps!$B$240*HLOOKUP(BC$6,Assumps!$D$241:$W$246,$B1514+3)*HLOOKUP(BC$6,Assumps!$D$241:$W$243,$C1514+1)*HLOOKUP(BC$6,Assumps!$D$241:$W$252,$D1514+6)*HLOOKUP(BC$6,Assumps!$D$241:$L$257,$C$1513+12)</f>
        <v>0.02</v>
      </c>
      <c r="BD1514" s="74">
        <f>Assumps!$B$240*HLOOKUP(BD$6,Assumps!$D$241:$W$246,$B1514+3)*HLOOKUP(BD$6,Assumps!$D$241:$W$243,$C1514+1)*HLOOKUP(BD$6,Assumps!$D$241:$W$252,$D1514+6)*HLOOKUP(BD$6,Assumps!$D$241:$L$257,$C$1513+12)</f>
        <v>0.02</v>
      </c>
      <c r="BE1514" s="74">
        <f>Assumps!$B$240*HLOOKUP(BE$6,Assumps!$D$241:$W$246,$B1514+3)*HLOOKUP(BE$6,Assumps!$D$241:$W$243,$C1514+1)*HLOOKUP(BE$6,Assumps!$D$241:$W$252,$D1514+6)*HLOOKUP(BE$6,Assumps!$D$241:$L$257,$C$1513+12)</f>
        <v>0.02</v>
      </c>
      <c r="BF1514" s="74">
        <f>Assumps!$B$240*HLOOKUP(BF$6,Assumps!$D$241:$W$246,$B1514+3)*HLOOKUP(BF$6,Assumps!$D$241:$W$243,$C1514+1)*HLOOKUP(BF$6,Assumps!$D$241:$W$252,$D1514+6)*HLOOKUP(BF$6,Assumps!$D$241:$L$257,$C$1513+12)</f>
        <v>0.02</v>
      </c>
      <c r="BG1514" s="74">
        <f>Assumps!$B$240*HLOOKUP(BG$6,Assumps!$D$241:$W$246,$B1514+3)*HLOOKUP(BG$6,Assumps!$D$241:$W$243,$C1514+1)*HLOOKUP(BG$6,Assumps!$D$241:$W$252,$D1514+6)*HLOOKUP(BG$6,Assumps!$D$241:$L$257,$C$1513+12)</f>
        <v>0.02</v>
      </c>
      <c r="BH1514" s="74">
        <f>Assumps!$B$240*HLOOKUP(BH$6,Assumps!$D$241:$W$246,$B1514+3)*HLOOKUP(BH$6,Assumps!$D$241:$W$243,$C1514+1)*HLOOKUP(BH$6,Assumps!$D$241:$W$252,$D1514+6)*HLOOKUP(BH$6,Assumps!$D$241:$L$257,$C$1513+12)</f>
        <v>0.02</v>
      </c>
      <c r="BI1514" s="74">
        <f>Assumps!$B$240*HLOOKUP(BI$6,Assumps!$D$241:$W$246,$B1514+3)*HLOOKUP(BI$6,Assumps!$D$241:$W$243,$C1514+1)*HLOOKUP(BI$6,Assumps!$D$241:$W$252,$D1514+6)*HLOOKUP(BI$6,Assumps!$D$241:$L$257,$C$1513+12)</f>
        <v>0.02</v>
      </c>
      <c r="BJ1514" s="74">
        <f>Assumps!$B$240*HLOOKUP(BJ$6,Assumps!$D$241:$W$246,$B1514+3)*HLOOKUP(BJ$6,Assumps!$D$241:$W$243,$C1514+1)*HLOOKUP(BJ$6,Assumps!$D$241:$W$252,$D1514+6)*HLOOKUP(BJ$6,Assumps!$D$241:$L$257,$C$1513+12)</f>
        <v>0.02</v>
      </c>
      <c r="BK1514" s="74">
        <f>Assumps!$B$240*HLOOKUP(BK$6,Assumps!$D$241:$W$246,$B1514+3)*HLOOKUP(BK$6,Assumps!$D$241:$W$243,$C1514+1)*HLOOKUP(BK$6,Assumps!$D$241:$W$252,$D1514+6)*HLOOKUP(BK$6,Assumps!$D$241:$L$257,$C$1513+12)</f>
        <v>0.02</v>
      </c>
      <c r="BL1514" s="74">
        <f>Assumps!$B$240*HLOOKUP(BL$6,Assumps!$D$241:$W$246,$B1514+3)*HLOOKUP(BL$6,Assumps!$D$241:$W$243,$C1514+1)*HLOOKUP(BL$6,Assumps!$D$241:$W$252,$D1514+6)*HLOOKUP(BL$6,Assumps!$D$241:$L$257,$C$1513+12)</f>
        <v>0.02</v>
      </c>
      <c r="BM1514" s="74">
        <f>Assumps!$B$240*HLOOKUP(BM$6,Assumps!$D$241:$W$246,$B1514+3)*HLOOKUP(BM$6,Assumps!$D$241:$W$243,$C1514+1)*HLOOKUP(BM$6,Assumps!$D$241:$W$252,$D1514+6)*HLOOKUP(BM$6,Assumps!$D$241:$L$257,$C$1513+12)</f>
        <v>0.02</v>
      </c>
      <c r="BN1514" s="74">
        <f>Assumps!$B$240*HLOOKUP(BN$6,Assumps!$D$241:$W$246,$B1514+3)*HLOOKUP(BN$6,Assumps!$D$241:$W$243,$C1514+1)*HLOOKUP(BN$6,Assumps!$D$241:$W$252,$D1514+6)*HLOOKUP(BN$6,Assumps!$D$241:$L$257,$C$1513+12)</f>
        <v>0.02</v>
      </c>
      <c r="BO1514" s="74">
        <f>Assumps!$B$240*HLOOKUP(BO$6,Assumps!$D$241:$W$246,$B1514+3)*HLOOKUP(BO$6,Assumps!$D$241:$W$243,$C1514+1)*HLOOKUP(BO$6,Assumps!$D$241:$W$252,$D1514+6)*HLOOKUP(BO$6,Assumps!$D$241:$L$257,$C$1513+12)</f>
        <v>0.02</v>
      </c>
      <c r="BP1514" s="74">
        <f>Assumps!$B$240*HLOOKUP(BP$6,Assumps!$D$241:$W$246,$B1514+3)*HLOOKUP(BP$6,Assumps!$D$241:$W$243,$C1514+1)*HLOOKUP(BP$6,Assumps!$D$241:$W$252,$D1514+6)*HLOOKUP(BP$6,Assumps!$D$241:$L$257,$C$1513+12)</f>
        <v>0.02</v>
      </c>
      <c r="BQ1514" s="74">
        <f>Assumps!$B$240*HLOOKUP(BQ$6,Assumps!$D$241:$W$246,$B1514+3)*HLOOKUP(BQ$6,Assumps!$D$241:$W$243,$C1514+1)*HLOOKUP(BQ$6,Assumps!$D$241:$W$252,$D1514+6)*HLOOKUP(BQ$6,Assumps!$D$241:$L$257,$C$1513+12)</f>
        <v>0.02</v>
      </c>
      <c r="BR1514" s="74">
        <f>Assumps!$B$240*HLOOKUP(BR$6,Assumps!$D$241:$W$246,$B1514+3)*HLOOKUP(BR$6,Assumps!$D$241:$W$243,$C1514+1)*HLOOKUP(BR$6,Assumps!$D$241:$W$252,$D1514+6)*HLOOKUP(BR$6,Assumps!$D$241:$L$257,$C$1513+12)</f>
        <v>0.02</v>
      </c>
      <c r="BS1514" s="74">
        <f>Assumps!$B$240*HLOOKUP(BS$6,Assumps!$D$241:$W$246,$B1514+3)*HLOOKUP(BS$6,Assumps!$D$241:$W$243,$C1514+1)*HLOOKUP(BS$6,Assumps!$D$241:$W$252,$D1514+6)*HLOOKUP(BS$6,Assumps!$D$241:$L$257,$C$1513+12)</f>
        <v>0.02</v>
      </c>
      <c r="BT1514" s="74">
        <f>Assumps!$B$240*HLOOKUP(BT$6,Assumps!$D$241:$W$246,$B1514+3)*HLOOKUP(BT$6,Assumps!$D$241:$W$243,$C1514+1)*HLOOKUP(BT$6,Assumps!$D$241:$W$252,$D1514+6)*HLOOKUP(BT$6,Assumps!$D$241:$L$257,$C$1513+12)</f>
        <v>0.02</v>
      </c>
      <c r="BU1514" s="74">
        <f>Assumps!$B$240*HLOOKUP(BU$6,Assumps!$D$241:$W$246,$B1514+3)*HLOOKUP(BU$6,Assumps!$D$241:$W$243,$C1514+1)*HLOOKUP(BU$6,Assumps!$D$241:$W$252,$D1514+6)*HLOOKUP(BU$6,Assumps!$D$241:$L$257,$C$1513+12)</f>
        <v>0.02</v>
      </c>
      <c r="BV1514" s="74">
        <f>Assumps!$B$240*HLOOKUP(BV$6,Assumps!$D$241:$W$246,$B1514+3)*HLOOKUP(BV$6,Assumps!$D$241:$W$243,$C1514+1)*HLOOKUP(BV$6,Assumps!$D$241:$W$252,$D1514+6)*HLOOKUP(BV$6,Assumps!$D$241:$L$257,$C$1513+12)</f>
        <v>0.02</v>
      </c>
      <c r="BW1514" s="74">
        <f>Assumps!$B$240*HLOOKUP(BW$6,Assumps!$D$241:$W$246,$B1514+3)*HLOOKUP(BW$6,Assumps!$D$241:$W$243,$C1514+1)*HLOOKUP(BW$6,Assumps!$D$241:$W$252,$D1514+6)*HLOOKUP(BW$6,Assumps!$D$241:$L$257,$C$1513+12)</f>
        <v>0.02</v>
      </c>
      <c r="BX1514" s="74">
        <f>Assumps!$B$240*HLOOKUP(BX$6,Assumps!$D$241:$W$246,$B1514+3)*HLOOKUP(BX$6,Assumps!$D$241:$W$243,$C1514+1)*HLOOKUP(BX$6,Assumps!$D$241:$W$252,$D1514+6)*HLOOKUP(BX$6,Assumps!$D$241:$L$257,$C$1513+12)</f>
        <v>0.02</v>
      </c>
      <c r="BY1514" s="74">
        <f>Assumps!$B$240*HLOOKUP(BY$6,Assumps!$D$241:$W$246,$B1514+3)*HLOOKUP(BY$6,Assumps!$D$241:$W$243,$C1514+1)*HLOOKUP(BY$6,Assumps!$D$241:$W$252,$D1514+6)*HLOOKUP(BY$6,Assumps!$D$241:$L$257,$C$1513+12)</f>
        <v>0.02</v>
      </c>
      <c r="BZ1514" s="74">
        <f>Assumps!$B$240*HLOOKUP(BZ$6,Assumps!$D$241:$W$246,$B1514+3)*HLOOKUP(BZ$6,Assumps!$D$241:$W$243,$C1514+1)*HLOOKUP(BZ$6,Assumps!$D$241:$W$252,$D1514+6)*HLOOKUP(BZ$6,Assumps!$D$241:$L$257,$C$1513+12)</f>
        <v>0.02</v>
      </c>
      <c r="CA1514" s="74">
        <f>Assumps!$B$240*HLOOKUP(CA$6,Assumps!$D$241:$W$246,$B1514+3)*HLOOKUP(CA$6,Assumps!$D$241:$W$243,$C1514+1)*HLOOKUP(CA$6,Assumps!$D$241:$W$252,$D1514+6)*HLOOKUP(CA$6,Assumps!$D$241:$L$257,$C$1513+12)</f>
        <v>0.02</v>
      </c>
      <c r="CB1514" s="74">
        <f>Assumps!$B$240*HLOOKUP(CB$6,Assumps!$D$241:$W$246,$B1514+3)*HLOOKUP(CB$6,Assumps!$D$241:$W$243,$C1514+1)*HLOOKUP(CB$6,Assumps!$D$241:$W$252,$D1514+6)*HLOOKUP(CB$6,Assumps!$D$241:$L$257,$C$1513+12)</f>
        <v>0.02</v>
      </c>
      <c r="CC1514" s="74">
        <f>Assumps!$B$240*HLOOKUP(CC$6,Assumps!$D$241:$W$246,$B1514+3)*HLOOKUP(CC$6,Assumps!$D$241:$W$243,$C1514+1)*HLOOKUP(CC$6,Assumps!$D$241:$W$252,$D1514+6)*HLOOKUP(CC$6,Assumps!$D$241:$L$257,$C$1513+12)</f>
        <v>0.02</v>
      </c>
      <c r="CD1514" s="74">
        <f>Assumps!$B$240*HLOOKUP(CD$6,Assumps!$D$241:$W$246,$B1514+3)*HLOOKUP(CD$6,Assumps!$D$241:$W$243,$C1514+1)*HLOOKUP(CD$6,Assumps!$D$241:$W$252,$D1514+6)*HLOOKUP(CD$6,Assumps!$D$241:$L$257,$C$1513+12)</f>
        <v>0.02</v>
      </c>
      <c r="CE1514" s="74">
        <f>Assumps!$B$240*HLOOKUP(CE$6,Assumps!$D$241:$W$246,$B1514+3)*HLOOKUP(CE$6,Assumps!$D$241:$W$243,$C1514+1)*HLOOKUP(CE$6,Assumps!$D$241:$W$252,$D1514+6)*HLOOKUP(CE$6,Assumps!$D$241:$L$257,$C$1513+12)</f>
        <v>0.02</v>
      </c>
      <c r="CF1514" s="74">
        <f>Assumps!$B$240*HLOOKUP(CF$6,Assumps!$D$241:$W$246,$B1514+3)*HLOOKUP(CF$6,Assumps!$D$241:$W$243,$C1514+1)*HLOOKUP(CF$6,Assumps!$D$241:$W$252,$D1514+6)*HLOOKUP(CF$6,Assumps!$D$241:$L$257,$C$1513+12)</f>
        <v>0.02</v>
      </c>
      <c r="CG1514" s="74">
        <f>Assumps!$B$240*HLOOKUP(CG$6,Assumps!$D$241:$W$246,$B1514+3)*HLOOKUP(CG$6,Assumps!$D$241:$W$243,$C1514+1)*HLOOKUP(CG$6,Assumps!$D$241:$W$252,$D1514+6)*HLOOKUP(CG$6,Assumps!$D$241:$L$257,$C$1513+12)</f>
        <v>0.02</v>
      </c>
      <c r="CH1514" s="74">
        <f>Assumps!$B$240*HLOOKUP(CH$6,Assumps!$D$241:$W$246,$B1514+3)*HLOOKUP(CH$6,Assumps!$D$241:$W$243,$C1514+1)*HLOOKUP(CH$6,Assumps!$D$241:$W$252,$D1514+6)*HLOOKUP(CH$6,Assumps!$D$241:$L$257,$C$1513+12)</f>
        <v>0.02</v>
      </c>
    </row>
    <row r="1515" spans="1:256">
      <c r="B1515" s="20">
        <v>1</v>
      </c>
      <c r="C1515" s="20">
        <v>2</v>
      </c>
      <c r="D1515" s="20">
        <v>1</v>
      </c>
      <c r="E1515" s="20">
        <v>121</v>
      </c>
      <c r="G1515" s="74">
        <f>Assumps!$B$240*HLOOKUP(G$6,Assumps!$D$241:$W$246,$B1515+3)*HLOOKUP(G$6,Assumps!$D$241:$W$243,$C1515+1)*HLOOKUP(G$6,Assumps!$D$241:$W$252,$D1515+6)*HLOOKUP(G$6,Assumps!$D$241:$L$257,$C$1513+12)</f>
        <v>2.8000000000000001E-2</v>
      </c>
      <c r="H1515" s="74">
        <f>Assumps!$B$240*HLOOKUP(H$6,Assumps!$D$241:$W$246,$B1515+3)*HLOOKUP(H$6,Assumps!$D$241:$W$243,$C1515+1)*HLOOKUP(H$6,Assumps!$D$241:$W$252,$D1515+6)*HLOOKUP(H$6,Assumps!$D$241:$L$257,$C$1513+12)</f>
        <v>2.8000000000000001E-2</v>
      </c>
      <c r="I1515" s="74">
        <f>Assumps!$B$240*HLOOKUP(I$6,Assumps!$D$241:$W$246,$B1515+3)*HLOOKUP(I$6,Assumps!$D$241:$W$243,$C1515+1)*HLOOKUP(I$6,Assumps!$D$241:$W$252,$D1515+6)*HLOOKUP(I$6,Assumps!$D$241:$L$257,$C$1513+12)</f>
        <v>2.8000000000000001E-2</v>
      </c>
      <c r="J1515" s="74">
        <f>Assumps!$B$240*HLOOKUP(J$6,Assumps!$D$241:$W$246,$B1515+3)*HLOOKUP(J$6,Assumps!$D$241:$W$243,$C1515+1)*HLOOKUP(J$6,Assumps!$D$241:$W$252,$D1515+6)*HLOOKUP(J$6,Assumps!$D$241:$L$257,$C$1513+12)</f>
        <v>2.8000000000000001E-2</v>
      </c>
      <c r="K1515" s="74">
        <f>Assumps!$B$240*HLOOKUP(K$6,Assumps!$D$241:$W$246,$B1515+3)*HLOOKUP(K$6,Assumps!$D$241:$W$243,$C1515+1)*HLOOKUP(K$6,Assumps!$D$241:$W$252,$D1515+6)*HLOOKUP(K$6,Assumps!$D$241:$L$257,$C$1513+12)</f>
        <v>2.8000000000000001E-2</v>
      </c>
      <c r="L1515" s="74">
        <f>Assumps!$B$240*HLOOKUP(L$6,Assumps!$D$241:$W$246,$B1515+3)*HLOOKUP(L$6,Assumps!$D$241:$W$243,$C1515+1)*HLOOKUP(L$6,Assumps!$D$241:$W$252,$D1515+6)*HLOOKUP(L$6,Assumps!$D$241:$L$257,$C$1513+12)</f>
        <v>2.8000000000000001E-2</v>
      </c>
      <c r="M1515" s="74">
        <f>Assumps!$B$240*HLOOKUP(M$6,Assumps!$D$241:$W$246,$B1515+3)*HLOOKUP(M$6,Assumps!$D$241:$W$243,$C1515+1)*HLOOKUP(M$6,Assumps!$D$241:$W$252,$D1515+6)*HLOOKUP(M$6,Assumps!$D$241:$L$257,$C$1513+12)</f>
        <v>2.8000000000000001E-2</v>
      </c>
      <c r="N1515" s="74">
        <f>Assumps!$B$240*HLOOKUP(N$6,Assumps!$D$241:$W$246,$B1515+3)*HLOOKUP(N$6,Assumps!$D$241:$W$243,$C1515+1)*HLOOKUP(N$6,Assumps!$D$241:$W$252,$D1515+6)*HLOOKUP(N$6,Assumps!$D$241:$L$257,$C$1513+12)</f>
        <v>2.8000000000000001E-2</v>
      </c>
      <c r="O1515" s="74">
        <f>Assumps!$B$240*HLOOKUP(O$6,Assumps!$D$241:$W$246,$B1515+3)*HLOOKUP(O$6,Assumps!$D$241:$W$243,$C1515+1)*HLOOKUP(O$6,Assumps!$D$241:$W$252,$D1515+6)*HLOOKUP(O$6,Assumps!$D$241:$L$257,$C$1513+12)</f>
        <v>2.8000000000000001E-2</v>
      </c>
      <c r="P1515" s="74">
        <f>Assumps!$B$240*HLOOKUP(P$6,Assumps!$D$241:$W$246,$B1515+3)*HLOOKUP(P$6,Assumps!$D$241:$W$243,$C1515+1)*HLOOKUP(P$6,Assumps!$D$241:$W$252,$D1515+6)*HLOOKUP(P$6,Assumps!$D$241:$L$257,$C$1513+12)</f>
        <v>2.8000000000000001E-2</v>
      </c>
      <c r="Q1515" s="74">
        <f>Assumps!$B$240*HLOOKUP(Q$6,Assumps!$D$241:$W$246,$B1515+3)*HLOOKUP(Q$6,Assumps!$D$241:$W$243,$C1515+1)*HLOOKUP(Q$6,Assumps!$D$241:$W$252,$D1515+6)*HLOOKUP(Q$6,Assumps!$D$241:$L$257,$C$1513+12)</f>
        <v>2.8000000000000001E-2</v>
      </c>
      <c r="R1515" s="74">
        <f>Assumps!$B$240*HLOOKUP(R$6,Assumps!$D$241:$W$246,$B1515+3)*HLOOKUP(R$6,Assumps!$D$241:$W$243,$C1515+1)*HLOOKUP(R$6,Assumps!$D$241:$W$252,$D1515+6)*HLOOKUP(R$6,Assumps!$D$241:$L$257,$C$1513+12)</f>
        <v>2.8000000000000001E-2</v>
      </c>
      <c r="S1515" s="74">
        <f>Assumps!$B$240*HLOOKUP(S$6,Assumps!$D$241:$W$246,$B1515+3)*HLOOKUP(S$6,Assumps!$D$241:$W$243,$C1515+1)*HLOOKUP(S$6,Assumps!$D$241:$W$252,$D1515+6)*HLOOKUP(S$6,Assumps!$D$241:$L$257,$C$1513+12)</f>
        <v>2.8000000000000001E-2</v>
      </c>
      <c r="T1515" s="74">
        <f>Assumps!$B$240*HLOOKUP(T$6,Assumps!$D$241:$W$246,$B1515+3)*HLOOKUP(T$6,Assumps!$D$241:$W$243,$C1515+1)*HLOOKUP(T$6,Assumps!$D$241:$W$252,$D1515+6)*HLOOKUP(T$6,Assumps!$D$241:$L$257,$C$1513+12)</f>
        <v>2.8000000000000001E-2</v>
      </c>
      <c r="U1515" s="74">
        <f>Assumps!$B$240*HLOOKUP(U$6,Assumps!$D$241:$W$246,$B1515+3)*HLOOKUP(U$6,Assumps!$D$241:$W$243,$C1515+1)*HLOOKUP(U$6,Assumps!$D$241:$W$252,$D1515+6)*HLOOKUP(U$6,Assumps!$D$241:$L$257,$C$1513+12)</f>
        <v>2.8000000000000001E-2</v>
      </c>
      <c r="V1515" s="74">
        <f>Assumps!$B$240*HLOOKUP(V$6,Assumps!$D$241:$W$246,$B1515+3)*HLOOKUP(V$6,Assumps!$D$241:$W$243,$C1515+1)*HLOOKUP(V$6,Assumps!$D$241:$W$252,$D1515+6)*HLOOKUP(V$6,Assumps!$D$241:$L$257,$C$1513+12)</f>
        <v>2.8000000000000001E-2</v>
      </c>
      <c r="W1515" s="74">
        <f>Assumps!$B$240*HLOOKUP(W$6,Assumps!$D$241:$W$246,$B1515+3)*HLOOKUP(W$6,Assumps!$D$241:$W$243,$C1515+1)*HLOOKUP(W$6,Assumps!$D$241:$W$252,$D1515+6)*HLOOKUP(W$6,Assumps!$D$241:$L$257,$C$1513+12)</f>
        <v>0.02</v>
      </c>
      <c r="X1515" s="74">
        <f>Assumps!$B$240*HLOOKUP(X$6,Assumps!$D$241:$W$246,$B1515+3)*HLOOKUP(X$6,Assumps!$D$241:$W$243,$C1515+1)*HLOOKUP(X$6,Assumps!$D$241:$W$252,$D1515+6)*HLOOKUP(X$6,Assumps!$D$241:$L$257,$C$1513+12)</f>
        <v>0.02</v>
      </c>
      <c r="Y1515" s="74">
        <f>Assumps!$B$240*HLOOKUP(Y$6,Assumps!$D$241:$W$246,$B1515+3)*HLOOKUP(Y$6,Assumps!$D$241:$W$243,$C1515+1)*HLOOKUP(Y$6,Assumps!$D$241:$W$252,$D1515+6)*HLOOKUP(Y$6,Assumps!$D$241:$L$257,$C$1513+12)</f>
        <v>0.02</v>
      </c>
      <c r="Z1515" s="74">
        <f>Assumps!$B$240*HLOOKUP(Z$6,Assumps!$D$241:$W$246,$B1515+3)*HLOOKUP(Z$6,Assumps!$D$241:$W$243,$C1515+1)*HLOOKUP(Z$6,Assumps!$D$241:$W$252,$D1515+6)*HLOOKUP(Z$6,Assumps!$D$241:$L$257,$C$1513+12)</f>
        <v>0.02</v>
      </c>
      <c r="AA1515" s="74">
        <f>Assumps!$B$240*HLOOKUP(AA$6,Assumps!$D$241:$W$246,$B1515+3)*HLOOKUP(AA$6,Assumps!$D$241:$W$243,$C1515+1)*HLOOKUP(AA$6,Assumps!$D$241:$W$252,$D1515+6)*HLOOKUP(AA$6,Assumps!$D$241:$L$257,$C$1513+12)</f>
        <v>0.02</v>
      </c>
      <c r="AB1515" s="74">
        <f>Assumps!$B$240*HLOOKUP(AB$6,Assumps!$D$241:$W$246,$B1515+3)*HLOOKUP(AB$6,Assumps!$D$241:$W$243,$C1515+1)*HLOOKUP(AB$6,Assumps!$D$241:$W$252,$D1515+6)*HLOOKUP(AB$6,Assumps!$D$241:$L$257,$C$1513+12)</f>
        <v>0.02</v>
      </c>
      <c r="AC1515" s="74">
        <f>Assumps!$B$240*HLOOKUP(AC$6,Assumps!$D$241:$W$246,$B1515+3)*HLOOKUP(AC$6,Assumps!$D$241:$W$243,$C1515+1)*HLOOKUP(AC$6,Assumps!$D$241:$W$252,$D1515+6)*HLOOKUP(AC$6,Assumps!$D$241:$L$257,$C$1513+12)</f>
        <v>0.02</v>
      </c>
      <c r="AD1515" s="74">
        <f>Assumps!$B$240*HLOOKUP(AD$6,Assumps!$D$241:$W$246,$B1515+3)*HLOOKUP(AD$6,Assumps!$D$241:$W$243,$C1515+1)*HLOOKUP(AD$6,Assumps!$D$241:$W$252,$D1515+6)*HLOOKUP(AD$6,Assumps!$D$241:$L$257,$C$1513+12)</f>
        <v>0.02</v>
      </c>
      <c r="AE1515" s="74">
        <f>Assumps!$B$240*HLOOKUP(AE$6,Assumps!$D$241:$W$246,$B1515+3)*HLOOKUP(AE$6,Assumps!$D$241:$W$243,$C1515+1)*HLOOKUP(AE$6,Assumps!$D$241:$W$252,$D1515+6)*HLOOKUP(AE$6,Assumps!$D$241:$L$257,$C$1513+12)</f>
        <v>0.02</v>
      </c>
      <c r="AF1515" s="74">
        <f>Assumps!$B$240*HLOOKUP(AF$6,Assumps!$D$241:$W$246,$B1515+3)*HLOOKUP(AF$6,Assumps!$D$241:$W$243,$C1515+1)*HLOOKUP(AF$6,Assumps!$D$241:$W$252,$D1515+6)*HLOOKUP(AF$6,Assumps!$D$241:$L$257,$C$1513+12)</f>
        <v>0.02</v>
      </c>
      <c r="AG1515" s="74">
        <f>Assumps!$B$240*HLOOKUP(AG$6,Assumps!$D$241:$W$246,$B1515+3)*HLOOKUP(AG$6,Assumps!$D$241:$W$243,$C1515+1)*HLOOKUP(AG$6,Assumps!$D$241:$W$252,$D1515+6)*HLOOKUP(AG$6,Assumps!$D$241:$L$257,$C$1513+12)</f>
        <v>0.02</v>
      </c>
      <c r="AH1515" s="74">
        <f>Assumps!$B$240*HLOOKUP(AH$6,Assumps!$D$241:$W$246,$B1515+3)*HLOOKUP(AH$6,Assumps!$D$241:$W$243,$C1515+1)*HLOOKUP(AH$6,Assumps!$D$241:$W$252,$D1515+6)*HLOOKUP(AH$6,Assumps!$D$241:$L$257,$C$1513+12)</f>
        <v>0.02</v>
      </c>
      <c r="AI1515" s="74">
        <f>Assumps!$B$240*HLOOKUP(AI$6,Assumps!$D$241:$W$246,$B1515+3)*HLOOKUP(AI$6,Assumps!$D$241:$W$243,$C1515+1)*HLOOKUP(AI$6,Assumps!$D$241:$W$252,$D1515+6)*HLOOKUP(AI$6,Assumps!$D$241:$L$257,$C$1513+12)</f>
        <v>0.02</v>
      </c>
      <c r="AJ1515" s="74">
        <f>Assumps!$B$240*HLOOKUP(AJ$6,Assumps!$D$241:$W$246,$B1515+3)*HLOOKUP(AJ$6,Assumps!$D$241:$W$243,$C1515+1)*HLOOKUP(AJ$6,Assumps!$D$241:$W$252,$D1515+6)*HLOOKUP(AJ$6,Assumps!$D$241:$L$257,$C$1513+12)</f>
        <v>0.02</v>
      </c>
      <c r="AK1515" s="74">
        <f>Assumps!$B$240*HLOOKUP(AK$6,Assumps!$D$241:$W$246,$B1515+3)*HLOOKUP(AK$6,Assumps!$D$241:$W$243,$C1515+1)*HLOOKUP(AK$6,Assumps!$D$241:$W$252,$D1515+6)*HLOOKUP(AK$6,Assumps!$D$241:$L$257,$C$1513+12)</f>
        <v>0.02</v>
      </c>
      <c r="AL1515" s="74">
        <f>Assumps!$B$240*HLOOKUP(AL$6,Assumps!$D$241:$W$246,$B1515+3)*HLOOKUP(AL$6,Assumps!$D$241:$W$243,$C1515+1)*HLOOKUP(AL$6,Assumps!$D$241:$W$252,$D1515+6)*HLOOKUP(AL$6,Assumps!$D$241:$L$257,$C$1513+12)</f>
        <v>0.02</v>
      </c>
      <c r="AM1515" s="74">
        <f>Assumps!$B$240*HLOOKUP(AM$6,Assumps!$D$241:$W$246,$B1515+3)*HLOOKUP(AM$6,Assumps!$D$241:$W$243,$C1515+1)*HLOOKUP(AM$6,Assumps!$D$241:$W$252,$D1515+6)*HLOOKUP(AM$6,Assumps!$D$241:$L$257,$C$1513+12)</f>
        <v>0.02</v>
      </c>
      <c r="AN1515" s="74">
        <f>Assumps!$B$240*HLOOKUP(AN$6,Assumps!$D$241:$W$246,$B1515+3)*HLOOKUP(AN$6,Assumps!$D$241:$W$243,$C1515+1)*HLOOKUP(AN$6,Assumps!$D$241:$W$252,$D1515+6)*HLOOKUP(AN$6,Assumps!$D$241:$L$257,$C$1513+12)</f>
        <v>0.02</v>
      </c>
      <c r="AO1515" s="74">
        <f>Assumps!$B$240*HLOOKUP(AO$6,Assumps!$D$241:$W$246,$B1515+3)*HLOOKUP(AO$6,Assumps!$D$241:$W$243,$C1515+1)*HLOOKUP(AO$6,Assumps!$D$241:$W$252,$D1515+6)*HLOOKUP(AO$6,Assumps!$D$241:$L$257,$C$1513+12)</f>
        <v>0.02</v>
      </c>
      <c r="AP1515" s="74">
        <f>Assumps!$B$240*HLOOKUP(AP$6,Assumps!$D$241:$W$246,$B1515+3)*HLOOKUP(AP$6,Assumps!$D$241:$W$243,$C1515+1)*HLOOKUP(AP$6,Assumps!$D$241:$W$252,$D1515+6)*HLOOKUP(AP$6,Assumps!$D$241:$L$257,$C$1513+12)</f>
        <v>0.02</v>
      </c>
      <c r="AQ1515" s="74">
        <f>Assumps!$B$240*HLOOKUP(AQ$6,Assumps!$D$241:$W$246,$B1515+3)*HLOOKUP(AQ$6,Assumps!$D$241:$W$243,$C1515+1)*HLOOKUP(AQ$6,Assumps!$D$241:$W$252,$D1515+6)*HLOOKUP(AQ$6,Assumps!$D$241:$L$257,$C$1513+12)</f>
        <v>0.02</v>
      </c>
      <c r="AR1515" s="74">
        <f>Assumps!$B$240*HLOOKUP(AR$6,Assumps!$D$241:$W$246,$B1515+3)*HLOOKUP(AR$6,Assumps!$D$241:$W$243,$C1515+1)*HLOOKUP(AR$6,Assumps!$D$241:$W$252,$D1515+6)*HLOOKUP(AR$6,Assumps!$D$241:$L$257,$C$1513+12)</f>
        <v>0.02</v>
      </c>
      <c r="AS1515" s="74">
        <f>Assumps!$B$240*HLOOKUP(AS$6,Assumps!$D$241:$W$246,$B1515+3)*HLOOKUP(AS$6,Assumps!$D$241:$W$243,$C1515+1)*HLOOKUP(AS$6,Assumps!$D$241:$W$252,$D1515+6)*HLOOKUP(AS$6,Assumps!$D$241:$L$257,$C$1513+12)</f>
        <v>0.02</v>
      </c>
      <c r="AT1515" s="74">
        <f>Assumps!$B$240*HLOOKUP(AT$6,Assumps!$D$241:$W$246,$B1515+3)*HLOOKUP(AT$6,Assumps!$D$241:$W$243,$C1515+1)*HLOOKUP(AT$6,Assumps!$D$241:$W$252,$D1515+6)*HLOOKUP(AT$6,Assumps!$D$241:$L$257,$C$1513+12)</f>
        <v>0.02</v>
      </c>
      <c r="AU1515" s="74">
        <f>Assumps!$B$240*HLOOKUP(AU$6,Assumps!$D$241:$W$246,$B1515+3)*HLOOKUP(AU$6,Assumps!$D$241:$W$243,$C1515+1)*HLOOKUP(AU$6,Assumps!$D$241:$W$252,$D1515+6)*HLOOKUP(AU$6,Assumps!$D$241:$L$257,$C$1513+12)</f>
        <v>0.02</v>
      </c>
      <c r="AV1515" s="74">
        <f>Assumps!$B$240*HLOOKUP(AV$6,Assumps!$D$241:$W$246,$B1515+3)*HLOOKUP(AV$6,Assumps!$D$241:$W$243,$C1515+1)*HLOOKUP(AV$6,Assumps!$D$241:$W$252,$D1515+6)*HLOOKUP(AV$6,Assumps!$D$241:$L$257,$C$1513+12)</f>
        <v>0.02</v>
      </c>
      <c r="AW1515" s="74">
        <f>Assumps!$B$240*HLOOKUP(AW$6,Assumps!$D$241:$W$246,$B1515+3)*HLOOKUP(AW$6,Assumps!$D$241:$W$243,$C1515+1)*HLOOKUP(AW$6,Assumps!$D$241:$W$252,$D1515+6)*HLOOKUP(AW$6,Assumps!$D$241:$L$257,$C$1513+12)</f>
        <v>0.02</v>
      </c>
      <c r="AX1515" s="74">
        <f>Assumps!$B$240*HLOOKUP(AX$6,Assumps!$D$241:$W$246,$B1515+3)*HLOOKUP(AX$6,Assumps!$D$241:$W$243,$C1515+1)*HLOOKUP(AX$6,Assumps!$D$241:$W$252,$D1515+6)*HLOOKUP(AX$6,Assumps!$D$241:$L$257,$C$1513+12)</f>
        <v>0.02</v>
      </c>
      <c r="AY1515" s="74">
        <f>Assumps!$B$240*HLOOKUP(AY$6,Assumps!$D$241:$W$246,$B1515+3)*HLOOKUP(AY$6,Assumps!$D$241:$W$243,$C1515+1)*HLOOKUP(AY$6,Assumps!$D$241:$W$252,$D1515+6)*HLOOKUP(AY$6,Assumps!$D$241:$L$257,$C$1513+12)</f>
        <v>0.02</v>
      </c>
      <c r="AZ1515" s="74">
        <f>Assumps!$B$240*HLOOKUP(AZ$6,Assumps!$D$241:$W$246,$B1515+3)*HLOOKUP(AZ$6,Assumps!$D$241:$W$243,$C1515+1)*HLOOKUP(AZ$6,Assumps!$D$241:$W$252,$D1515+6)*HLOOKUP(AZ$6,Assumps!$D$241:$L$257,$C$1513+12)</f>
        <v>0.02</v>
      </c>
      <c r="BA1515" s="74">
        <f>Assumps!$B$240*HLOOKUP(BA$6,Assumps!$D$241:$W$246,$B1515+3)*HLOOKUP(BA$6,Assumps!$D$241:$W$243,$C1515+1)*HLOOKUP(BA$6,Assumps!$D$241:$W$252,$D1515+6)*HLOOKUP(BA$6,Assumps!$D$241:$L$257,$C$1513+12)</f>
        <v>0.02</v>
      </c>
      <c r="BB1515" s="74">
        <f>Assumps!$B$240*HLOOKUP(BB$6,Assumps!$D$241:$W$246,$B1515+3)*HLOOKUP(BB$6,Assumps!$D$241:$W$243,$C1515+1)*HLOOKUP(BB$6,Assumps!$D$241:$W$252,$D1515+6)*HLOOKUP(BB$6,Assumps!$D$241:$L$257,$C$1513+12)</f>
        <v>0.02</v>
      </c>
      <c r="BC1515" s="74">
        <f>Assumps!$B$240*HLOOKUP(BC$6,Assumps!$D$241:$W$246,$B1515+3)*HLOOKUP(BC$6,Assumps!$D$241:$W$243,$C1515+1)*HLOOKUP(BC$6,Assumps!$D$241:$W$252,$D1515+6)*HLOOKUP(BC$6,Assumps!$D$241:$L$257,$C$1513+12)</f>
        <v>0.02</v>
      </c>
      <c r="BD1515" s="74">
        <f>Assumps!$B$240*HLOOKUP(BD$6,Assumps!$D$241:$W$246,$B1515+3)*HLOOKUP(BD$6,Assumps!$D$241:$W$243,$C1515+1)*HLOOKUP(BD$6,Assumps!$D$241:$W$252,$D1515+6)*HLOOKUP(BD$6,Assumps!$D$241:$L$257,$C$1513+12)</f>
        <v>0.02</v>
      </c>
      <c r="BE1515" s="74">
        <f>Assumps!$B$240*HLOOKUP(BE$6,Assumps!$D$241:$W$246,$B1515+3)*HLOOKUP(BE$6,Assumps!$D$241:$W$243,$C1515+1)*HLOOKUP(BE$6,Assumps!$D$241:$W$252,$D1515+6)*HLOOKUP(BE$6,Assumps!$D$241:$L$257,$C$1513+12)</f>
        <v>0.02</v>
      </c>
      <c r="BF1515" s="74">
        <f>Assumps!$B$240*HLOOKUP(BF$6,Assumps!$D$241:$W$246,$B1515+3)*HLOOKUP(BF$6,Assumps!$D$241:$W$243,$C1515+1)*HLOOKUP(BF$6,Assumps!$D$241:$W$252,$D1515+6)*HLOOKUP(BF$6,Assumps!$D$241:$L$257,$C$1513+12)</f>
        <v>0.02</v>
      </c>
      <c r="BG1515" s="74">
        <f>Assumps!$B$240*HLOOKUP(BG$6,Assumps!$D$241:$W$246,$B1515+3)*HLOOKUP(BG$6,Assumps!$D$241:$W$243,$C1515+1)*HLOOKUP(BG$6,Assumps!$D$241:$W$252,$D1515+6)*HLOOKUP(BG$6,Assumps!$D$241:$L$257,$C$1513+12)</f>
        <v>0.02</v>
      </c>
      <c r="BH1515" s="74">
        <f>Assumps!$B$240*HLOOKUP(BH$6,Assumps!$D$241:$W$246,$B1515+3)*HLOOKUP(BH$6,Assumps!$D$241:$W$243,$C1515+1)*HLOOKUP(BH$6,Assumps!$D$241:$W$252,$D1515+6)*HLOOKUP(BH$6,Assumps!$D$241:$L$257,$C$1513+12)</f>
        <v>0.02</v>
      </c>
      <c r="BI1515" s="74">
        <f>Assumps!$B$240*HLOOKUP(BI$6,Assumps!$D$241:$W$246,$B1515+3)*HLOOKUP(BI$6,Assumps!$D$241:$W$243,$C1515+1)*HLOOKUP(BI$6,Assumps!$D$241:$W$252,$D1515+6)*HLOOKUP(BI$6,Assumps!$D$241:$L$257,$C$1513+12)</f>
        <v>0.02</v>
      </c>
      <c r="BJ1515" s="74">
        <f>Assumps!$B$240*HLOOKUP(BJ$6,Assumps!$D$241:$W$246,$B1515+3)*HLOOKUP(BJ$6,Assumps!$D$241:$W$243,$C1515+1)*HLOOKUP(BJ$6,Assumps!$D$241:$W$252,$D1515+6)*HLOOKUP(BJ$6,Assumps!$D$241:$L$257,$C$1513+12)</f>
        <v>0.02</v>
      </c>
      <c r="BK1515" s="74">
        <f>Assumps!$B$240*HLOOKUP(BK$6,Assumps!$D$241:$W$246,$B1515+3)*HLOOKUP(BK$6,Assumps!$D$241:$W$243,$C1515+1)*HLOOKUP(BK$6,Assumps!$D$241:$W$252,$D1515+6)*HLOOKUP(BK$6,Assumps!$D$241:$L$257,$C$1513+12)</f>
        <v>0.02</v>
      </c>
      <c r="BL1515" s="74">
        <f>Assumps!$B$240*HLOOKUP(BL$6,Assumps!$D$241:$W$246,$B1515+3)*HLOOKUP(BL$6,Assumps!$D$241:$W$243,$C1515+1)*HLOOKUP(BL$6,Assumps!$D$241:$W$252,$D1515+6)*HLOOKUP(BL$6,Assumps!$D$241:$L$257,$C$1513+12)</f>
        <v>0.02</v>
      </c>
      <c r="BM1515" s="74">
        <f>Assumps!$B$240*HLOOKUP(BM$6,Assumps!$D$241:$W$246,$B1515+3)*HLOOKUP(BM$6,Assumps!$D$241:$W$243,$C1515+1)*HLOOKUP(BM$6,Assumps!$D$241:$W$252,$D1515+6)*HLOOKUP(BM$6,Assumps!$D$241:$L$257,$C$1513+12)</f>
        <v>0.02</v>
      </c>
      <c r="BN1515" s="74">
        <f>Assumps!$B$240*HLOOKUP(BN$6,Assumps!$D$241:$W$246,$B1515+3)*HLOOKUP(BN$6,Assumps!$D$241:$W$243,$C1515+1)*HLOOKUP(BN$6,Assumps!$D$241:$W$252,$D1515+6)*HLOOKUP(BN$6,Assumps!$D$241:$L$257,$C$1513+12)</f>
        <v>0.02</v>
      </c>
      <c r="BO1515" s="74">
        <f>Assumps!$B$240*HLOOKUP(BO$6,Assumps!$D$241:$W$246,$B1515+3)*HLOOKUP(BO$6,Assumps!$D$241:$W$243,$C1515+1)*HLOOKUP(BO$6,Assumps!$D$241:$W$252,$D1515+6)*HLOOKUP(BO$6,Assumps!$D$241:$L$257,$C$1513+12)</f>
        <v>0.02</v>
      </c>
      <c r="BP1515" s="74">
        <f>Assumps!$B$240*HLOOKUP(BP$6,Assumps!$D$241:$W$246,$B1515+3)*HLOOKUP(BP$6,Assumps!$D$241:$W$243,$C1515+1)*HLOOKUP(BP$6,Assumps!$D$241:$W$252,$D1515+6)*HLOOKUP(BP$6,Assumps!$D$241:$L$257,$C$1513+12)</f>
        <v>0.02</v>
      </c>
      <c r="BQ1515" s="74">
        <f>Assumps!$B$240*HLOOKUP(BQ$6,Assumps!$D$241:$W$246,$B1515+3)*HLOOKUP(BQ$6,Assumps!$D$241:$W$243,$C1515+1)*HLOOKUP(BQ$6,Assumps!$D$241:$W$252,$D1515+6)*HLOOKUP(BQ$6,Assumps!$D$241:$L$257,$C$1513+12)</f>
        <v>0.02</v>
      </c>
      <c r="BR1515" s="74">
        <f>Assumps!$B$240*HLOOKUP(BR$6,Assumps!$D$241:$W$246,$B1515+3)*HLOOKUP(BR$6,Assumps!$D$241:$W$243,$C1515+1)*HLOOKUP(BR$6,Assumps!$D$241:$W$252,$D1515+6)*HLOOKUP(BR$6,Assumps!$D$241:$L$257,$C$1513+12)</f>
        <v>0.02</v>
      </c>
      <c r="BS1515" s="74">
        <f>Assumps!$B$240*HLOOKUP(BS$6,Assumps!$D$241:$W$246,$B1515+3)*HLOOKUP(BS$6,Assumps!$D$241:$W$243,$C1515+1)*HLOOKUP(BS$6,Assumps!$D$241:$W$252,$D1515+6)*HLOOKUP(BS$6,Assumps!$D$241:$L$257,$C$1513+12)</f>
        <v>0.02</v>
      </c>
      <c r="BT1515" s="74">
        <f>Assumps!$B$240*HLOOKUP(BT$6,Assumps!$D$241:$W$246,$B1515+3)*HLOOKUP(BT$6,Assumps!$D$241:$W$243,$C1515+1)*HLOOKUP(BT$6,Assumps!$D$241:$W$252,$D1515+6)*HLOOKUP(BT$6,Assumps!$D$241:$L$257,$C$1513+12)</f>
        <v>0.02</v>
      </c>
      <c r="BU1515" s="74">
        <f>Assumps!$B$240*HLOOKUP(BU$6,Assumps!$D$241:$W$246,$B1515+3)*HLOOKUP(BU$6,Assumps!$D$241:$W$243,$C1515+1)*HLOOKUP(BU$6,Assumps!$D$241:$W$252,$D1515+6)*HLOOKUP(BU$6,Assumps!$D$241:$L$257,$C$1513+12)</f>
        <v>0.02</v>
      </c>
      <c r="BV1515" s="74">
        <f>Assumps!$B$240*HLOOKUP(BV$6,Assumps!$D$241:$W$246,$B1515+3)*HLOOKUP(BV$6,Assumps!$D$241:$W$243,$C1515+1)*HLOOKUP(BV$6,Assumps!$D$241:$W$252,$D1515+6)*HLOOKUP(BV$6,Assumps!$D$241:$L$257,$C$1513+12)</f>
        <v>0.02</v>
      </c>
      <c r="BW1515" s="74">
        <f>Assumps!$B$240*HLOOKUP(BW$6,Assumps!$D$241:$W$246,$B1515+3)*HLOOKUP(BW$6,Assumps!$D$241:$W$243,$C1515+1)*HLOOKUP(BW$6,Assumps!$D$241:$W$252,$D1515+6)*HLOOKUP(BW$6,Assumps!$D$241:$L$257,$C$1513+12)</f>
        <v>0.02</v>
      </c>
      <c r="BX1515" s="74">
        <f>Assumps!$B$240*HLOOKUP(BX$6,Assumps!$D$241:$W$246,$B1515+3)*HLOOKUP(BX$6,Assumps!$D$241:$W$243,$C1515+1)*HLOOKUP(BX$6,Assumps!$D$241:$W$252,$D1515+6)*HLOOKUP(BX$6,Assumps!$D$241:$L$257,$C$1513+12)</f>
        <v>0.02</v>
      </c>
      <c r="BY1515" s="74">
        <f>Assumps!$B$240*HLOOKUP(BY$6,Assumps!$D$241:$W$246,$B1515+3)*HLOOKUP(BY$6,Assumps!$D$241:$W$243,$C1515+1)*HLOOKUP(BY$6,Assumps!$D$241:$W$252,$D1515+6)*HLOOKUP(BY$6,Assumps!$D$241:$L$257,$C$1513+12)</f>
        <v>0.02</v>
      </c>
      <c r="BZ1515" s="74">
        <f>Assumps!$B$240*HLOOKUP(BZ$6,Assumps!$D$241:$W$246,$B1515+3)*HLOOKUP(BZ$6,Assumps!$D$241:$W$243,$C1515+1)*HLOOKUP(BZ$6,Assumps!$D$241:$W$252,$D1515+6)*HLOOKUP(BZ$6,Assumps!$D$241:$L$257,$C$1513+12)</f>
        <v>0.02</v>
      </c>
      <c r="CA1515" s="74">
        <f>Assumps!$B$240*HLOOKUP(CA$6,Assumps!$D$241:$W$246,$B1515+3)*HLOOKUP(CA$6,Assumps!$D$241:$W$243,$C1515+1)*HLOOKUP(CA$6,Assumps!$D$241:$W$252,$D1515+6)*HLOOKUP(CA$6,Assumps!$D$241:$L$257,$C$1513+12)</f>
        <v>0.02</v>
      </c>
      <c r="CB1515" s="74">
        <f>Assumps!$B$240*HLOOKUP(CB$6,Assumps!$D$241:$W$246,$B1515+3)*HLOOKUP(CB$6,Assumps!$D$241:$W$243,$C1515+1)*HLOOKUP(CB$6,Assumps!$D$241:$W$252,$D1515+6)*HLOOKUP(CB$6,Assumps!$D$241:$L$257,$C$1513+12)</f>
        <v>0.02</v>
      </c>
      <c r="CC1515" s="74">
        <f>Assumps!$B$240*HLOOKUP(CC$6,Assumps!$D$241:$W$246,$B1515+3)*HLOOKUP(CC$6,Assumps!$D$241:$W$243,$C1515+1)*HLOOKUP(CC$6,Assumps!$D$241:$W$252,$D1515+6)*HLOOKUP(CC$6,Assumps!$D$241:$L$257,$C$1513+12)</f>
        <v>0.02</v>
      </c>
      <c r="CD1515" s="74">
        <f>Assumps!$B$240*HLOOKUP(CD$6,Assumps!$D$241:$W$246,$B1515+3)*HLOOKUP(CD$6,Assumps!$D$241:$W$243,$C1515+1)*HLOOKUP(CD$6,Assumps!$D$241:$W$252,$D1515+6)*HLOOKUP(CD$6,Assumps!$D$241:$L$257,$C$1513+12)</f>
        <v>0.02</v>
      </c>
      <c r="CE1515" s="74">
        <f>Assumps!$B$240*HLOOKUP(CE$6,Assumps!$D$241:$W$246,$B1515+3)*HLOOKUP(CE$6,Assumps!$D$241:$W$243,$C1515+1)*HLOOKUP(CE$6,Assumps!$D$241:$W$252,$D1515+6)*HLOOKUP(CE$6,Assumps!$D$241:$L$257,$C$1513+12)</f>
        <v>0.02</v>
      </c>
      <c r="CF1515" s="74">
        <f>Assumps!$B$240*HLOOKUP(CF$6,Assumps!$D$241:$W$246,$B1515+3)*HLOOKUP(CF$6,Assumps!$D$241:$W$243,$C1515+1)*HLOOKUP(CF$6,Assumps!$D$241:$W$252,$D1515+6)*HLOOKUP(CF$6,Assumps!$D$241:$L$257,$C$1513+12)</f>
        <v>0.02</v>
      </c>
      <c r="CG1515" s="74">
        <f>Assumps!$B$240*HLOOKUP(CG$6,Assumps!$D$241:$W$246,$B1515+3)*HLOOKUP(CG$6,Assumps!$D$241:$W$243,$C1515+1)*HLOOKUP(CG$6,Assumps!$D$241:$W$252,$D1515+6)*HLOOKUP(CG$6,Assumps!$D$241:$L$257,$C$1513+12)</f>
        <v>0.02</v>
      </c>
      <c r="CH1515" s="74">
        <f>Assumps!$B$240*HLOOKUP(CH$6,Assumps!$D$241:$W$246,$B1515+3)*HLOOKUP(CH$6,Assumps!$D$241:$W$243,$C1515+1)*HLOOKUP(CH$6,Assumps!$D$241:$W$252,$D1515+6)*HLOOKUP(CH$6,Assumps!$D$241:$L$257,$C$1513+12)</f>
        <v>0.02</v>
      </c>
    </row>
    <row r="1516" spans="1:256">
      <c r="B1516" s="20">
        <v>1</v>
      </c>
      <c r="C1516" s="20">
        <v>1</v>
      </c>
      <c r="D1516" s="20">
        <v>2</v>
      </c>
      <c r="E1516" s="20">
        <v>112</v>
      </c>
      <c r="G1516" s="74">
        <f>Assumps!$B$240*HLOOKUP(G$6,Assumps!$D$241:$W$246,$B1516+3)*HLOOKUP(G$6,Assumps!$D$241:$W$243,$C1516+1)*HLOOKUP(G$6,Assumps!$D$241:$W$252,$D1516+6)*HLOOKUP(G$6,Assumps!$D$241:$L$257,$C$1513+12)</f>
        <v>2.8000000000000001E-2</v>
      </c>
      <c r="H1516" s="74">
        <f>Assumps!$B$240*HLOOKUP(H$6,Assumps!$D$241:$W$246,$B1516+3)*HLOOKUP(H$6,Assumps!$D$241:$W$243,$C1516+1)*HLOOKUP(H$6,Assumps!$D$241:$W$252,$D1516+6)*HLOOKUP(H$6,Assumps!$D$241:$L$257,$C$1513+12)</f>
        <v>2.8000000000000001E-2</v>
      </c>
      <c r="I1516" s="74">
        <f>Assumps!$B$240*HLOOKUP(I$6,Assumps!$D$241:$W$246,$B1516+3)*HLOOKUP(I$6,Assumps!$D$241:$W$243,$C1516+1)*HLOOKUP(I$6,Assumps!$D$241:$W$252,$D1516+6)*HLOOKUP(I$6,Assumps!$D$241:$L$257,$C$1513+12)</f>
        <v>2.8000000000000001E-2</v>
      </c>
      <c r="J1516" s="74">
        <f>Assumps!$B$240*HLOOKUP(J$6,Assumps!$D$241:$W$246,$B1516+3)*HLOOKUP(J$6,Assumps!$D$241:$W$243,$C1516+1)*HLOOKUP(J$6,Assumps!$D$241:$W$252,$D1516+6)*HLOOKUP(J$6,Assumps!$D$241:$L$257,$C$1513+12)</f>
        <v>2.8000000000000001E-2</v>
      </c>
      <c r="K1516" s="74">
        <f>Assumps!$B$240*HLOOKUP(K$6,Assumps!$D$241:$W$246,$B1516+3)*HLOOKUP(K$6,Assumps!$D$241:$W$243,$C1516+1)*HLOOKUP(K$6,Assumps!$D$241:$W$252,$D1516+6)*HLOOKUP(K$6,Assumps!$D$241:$L$257,$C$1513+12)</f>
        <v>2.8000000000000001E-2</v>
      </c>
      <c r="L1516" s="74">
        <f>Assumps!$B$240*HLOOKUP(L$6,Assumps!$D$241:$W$246,$B1516+3)*HLOOKUP(L$6,Assumps!$D$241:$W$243,$C1516+1)*HLOOKUP(L$6,Assumps!$D$241:$W$252,$D1516+6)*HLOOKUP(L$6,Assumps!$D$241:$L$257,$C$1513+12)</f>
        <v>2.8000000000000001E-2</v>
      </c>
      <c r="M1516" s="74">
        <f>Assumps!$B$240*HLOOKUP(M$6,Assumps!$D$241:$W$246,$B1516+3)*HLOOKUP(M$6,Assumps!$D$241:$W$243,$C1516+1)*HLOOKUP(M$6,Assumps!$D$241:$W$252,$D1516+6)*HLOOKUP(M$6,Assumps!$D$241:$L$257,$C$1513+12)</f>
        <v>2.8000000000000001E-2</v>
      </c>
      <c r="N1516" s="74">
        <f>Assumps!$B$240*HLOOKUP(N$6,Assumps!$D$241:$W$246,$B1516+3)*HLOOKUP(N$6,Assumps!$D$241:$W$243,$C1516+1)*HLOOKUP(N$6,Assumps!$D$241:$W$252,$D1516+6)*HLOOKUP(N$6,Assumps!$D$241:$L$257,$C$1513+12)</f>
        <v>2.8000000000000001E-2</v>
      </c>
      <c r="O1516" s="74">
        <f>Assumps!$B$240*HLOOKUP(O$6,Assumps!$D$241:$W$246,$B1516+3)*HLOOKUP(O$6,Assumps!$D$241:$W$243,$C1516+1)*HLOOKUP(O$6,Assumps!$D$241:$W$252,$D1516+6)*HLOOKUP(O$6,Assumps!$D$241:$L$257,$C$1513+12)</f>
        <v>2.8000000000000001E-2</v>
      </c>
      <c r="P1516" s="74">
        <f>Assumps!$B$240*HLOOKUP(P$6,Assumps!$D$241:$W$246,$B1516+3)*HLOOKUP(P$6,Assumps!$D$241:$W$243,$C1516+1)*HLOOKUP(P$6,Assumps!$D$241:$W$252,$D1516+6)*HLOOKUP(P$6,Assumps!$D$241:$L$257,$C$1513+12)</f>
        <v>2.8000000000000001E-2</v>
      </c>
      <c r="Q1516" s="74">
        <f>Assumps!$B$240*HLOOKUP(Q$6,Assumps!$D$241:$W$246,$B1516+3)*HLOOKUP(Q$6,Assumps!$D$241:$W$243,$C1516+1)*HLOOKUP(Q$6,Assumps!$D$241:$W$252,$D1516+6)*HLOOKUP(Q$6,Assumps!$D$241:$L$257,$C$1513+12)</f>
        <v>2.8000000000000001E-2</v>
      </c>
      <c r="R1516" s="74">
        <f>Assumps!$B$240*HLOOKUP(R$6,Assumps!$D$241:$W$246,$B1516+3)*HLOOKUP(R$6,Assumps!$D$241:$W$243,$C1516+1)*HLOOKUP(R$6,Assumps!$D$241:$W$252,$D1516+6)*HLOOKUP(R$6,Assumps!$D$241:$L$257,$C$1513+12)</f>
        <v>2.8000000000000001E-2</v>
      </c>
      <c r="S1516" s="74">
        <f>Assumps!$B$240*HLOOKUP(S$6,Assumps!$D$241:$W$246,$B1516+3)*HLOOKUP(S$6,Assumps!$D$241:$W$243,$C1516+1)*HLOOKUP(S$6,Assumps!$D$241:$W$252,$D1516+6)*HLOOKUP(S$6,Assumps!$D$241:$L$257,$C$1513+12)</f>
        <v>2.8000000000000001E-2</v>
      </c>
      <c r="T1516" s="74">
        <f>Assumps!$B$240*HLOOKUP(T$6,Assumps!$D$241:$W$246,$B1516+3)*HLOOKUP(T$6,Assumps!$D$241:$W$243,$C1516+1)*HLOOKUP(T$6,Assumps!$D$241:$W$252,$D1516+6)*HLOOKUP(T$6,Assumps!$D$241:$L$257,$C$1513+12)</f>
        <v>2.8000000000000001E-2</v>
      </c>
      <c r="U1516" s="74">
        <f>Assumps!$B$240*HLOOKUP(U$6,Assumps!$D$241:$W$246,$B1516+3)*HLOOKUP(U$6,Assumps!$D$241:$W$243,$C1516+1)*HLOOKUP(U$6,Assumps!$D$241:$W$252,$D1516+6)*HLOOKUP(U$6,Assumps!$D$241:$L$257,$C$1513+12)</f>
        <v>2.8000000000000001E-2</v>
      </c>
      <c r="V1516" s="74">
        <f>Assumps!$B$240*HLOOKUP(V$6,Assumps!$D$241:$W$246,$B1516+3)*HLOOKUP(V$6,Assumps!$D$241:$W$243,$C1516+1)*HLOOKUP(V$6,Assumps!$D$241:$W$252,$D1516+6)*HLOOKUP(V$6,Assumps!$D$241:$L$257,$C$1513+12)</f>
        <v>2.8000000000000001E-2</v>
      </c>
      <c r="W1516" s="74">
        <f>Assumps!$B$240*HLOOKUP(W$6,Assumps!$D$241:$W$246,$B1516+3)*HLOOKUP(W$6,Assumps!$D$241:$W$243,$C1516+1)*HLOOKUP(W$6,Assumps!$D$241:$W$252,$D1516+6)*HLOOKUP(W$6,Assumps!$D$241:$L$257,$C$1513+12)</f>
        <v>0.02</v>
      </c>
      <c r="X1516" s="74">
        <f>Assumps!$B$240*HLOOKUP(X$6,Assumps!$D$241:$W$246,$B1516+3)*HLOOKUP(X$6,Assumps!$D$241:$W$243,$C1516+1)*HLOOKUP(X$6,Assumps!$D$241:$W$252,$D1516+6)*HLOOKUP(X$6,Assumps!$D$241:$L$257,$C$1513+12)</f>
        <v>0.02</v>
      </c>
      <c r="Y1516" s="74">
        <f>Assumps!$B$240*HLOOKUP(Y$6,Assumps!$D$241:$W$246,$B1516+3)*HLOOKUP(Y$6,Assumps!$D$241:$W$243,$C1516+1)*HLOOKUP(Y$6,Assumps!$D$241:$W$252,$D1516+6)*HLOOKUP(Y$6,Assumps!$D$241:$L$257,$C$1513+12)</f>
        <v>0.02</v>
      </c>
      <c r="Z1516" s="74">
        <f>Assumps!$B$240*HLOOKUP(Z$6,Assumps!$D$241:$W$246,$B1516+3)*HLOOKUP(Z$6,Assumps!$D$241:$W$243,$C1516+1)*HLOOKUP(Z$6,Assumps!$D$241:$W$252,$D1516+6)*HLOOKUP(Z$6,Assumps!$D$241:$L$257,$C$1513+12)</f>
        <v>0.02</v>
      </c>
      <c r="AA1516" s="74">
        <f>Assumps!$B$240*HLOOKUP(AA$6,Assumps!$D$241:$W$246,$B1516+3)*HLOOKUP(AA$6,Assumps!$D$241:$W$243,$C1516+1)*HLOOKUP(AA$6,Assumps!$D$241:$W$252,$D1516+6)*HLOOKUP(AA$6,Assumps!$D$241:$L$257,$C$1513+12)</f>
        <v>0.02</v>
      </c>
      <c r="AB1516" s="74">
        <f>Assumps!$B$240*HLOOKUP(AB$6,Assumps!$D$241:$W$246,$B1516+3)*HLOOKUP(AB$6,Assumps!$D$241:$W$243,$C1516+1)*HLOOKUP(AB$6,Assumps!$D$241:$W$252,$D1516+6)*HLOOKUP(AB$6,Assumps!$D$241:$L$257,$C$1513+12)</f>
        <v>0.02</v>
      </c>
      <c r="AC1516" s="74">
        <f>Assumps!$B$240*HLOOKUP(AC$6,Assumps!$D$241:$W$246,$B1516+3)*HLOOKUP(AC$6,Assumps!$D$241:$W$243,$C1516+1)*HLOOKUP(AC$6,Assumps!$D$241:$W$252,$D1516+6)*HLOOKUP(AC$6,Assumps!$D$241:$L$257,$C$1513+12)</f>
        <v>0.02</v>
      </c>
      <c r="AD1516" s="74">
        <f>Assumps!$B$240*HLOOKUP(AD$6,Assumps!$D$241:$W$246,$B1516+3)*HLOOKUP(AD$6,Assumps!$D$241:$W$243,$C1516+1)*HLOOKUP(AD$6,Assumps!$D$241:$W$252,$D1516+6)*HLOOKUP(AD$6,Assumps!$D$241:$L$257,$C$1513+12)</f>
        <v>0.02</v>
      </c>
      <c r="AE1516" s="74">
        <f>Assumps!$B$240*HLOOKUP(AE$6,Assumps!$D$241:$W$246,$B1516+3)*HLOOKUP(AE$6,Assumps!$D$241:$W$243,$C1516+1)*HLOOKUP(AE$6,Assumps!$D$241:$W$252,$D1516+6)*HLOOKUP(AE$6,Assumps!$D$241:$L$257,$C$1513+12)</f>
        <v>0.02</v>
      </c>
      <c r="AF1516" s="74">
        <f>Assumps!$B$240*HLOOKUP(AF$6,Assumps!$D$241:$W$246,$B1516+3)*HLOOKUP(AF$6,Assumps!$D$241:$W$243,$C1516+1)*HLOOKUP(AF$6,Assumps!$D$241:$W$252,$D1516+6)*HLOOKUP(AF$6,Assumps!$D$241:$L$257,$C$1513+12)</f>
        <v>0.02</v>
      </c>
      <c r="AG1516" s="74">
        <f>Assumps!$B$240*HLOOKUP(AG$6,Assumps!$D$241:$W$246,$B1516+3)*HLOOKUP(AG$6,Assumps!$D$241:$W$243,$C1516+1)*HLOOKUP(AG$6,Assumps!$D$241:$W$252,$D1516+6)*HLOOKUP(AG$6,Assumps!$D$241:$L$257,$C$1513+12)</f>
        <v>0.02</v>
      </c>
      <c r="AH1516" s="74">
        <f>Assumps!$B$240*HLOOKUP(AH$6,Assumps!$D$241:$W$246,$B1516+3)*HLOOKUP(AH$6,Assumps!$D$241:$W$243,$C1516+1)*HLOOKUP(AH$6,Assumps!$D$241:$W$252,$D1516+6)*HLOOKUP(AH$6,Assumps!$D$241:$L$257,$C$1513+12)</f>
        <v>0.02</v>
      </c>
      <c r="AI1516" s="74">
        <f>Assumps!$B$240*HLOOKUP(AI$6,Assumps!$D$241:$W$246,$B1516+3)*HLOOKUP(AI$6,Assumps!$D$241:$W$243,$C1516+1)*HLOOKUP(AI$6,Assumps!$D$241:$W$252,$D1516+6)*HLOOKUP(AI$6,Assumps!$D$241:$L$257,$C$1513+12)</f>
        <v>0.02</v>
      </c>
      <c r="AJ1516" s="74">
        <f>Assumps!$B$240*HLOOKUP(AJ$6,Assumps!$D$241:$W$246,$B1516+3)*HLOOKUP(AJ$6,Assumps!$D$241:$W$243,$C1516+1)*HLOOKUP(AJ$6,Assumps!$D$241:$W$252,$D1516+6)*HLOOKUP(AJ$6,Assumps!$D$241:$L$257,$C$1513+12)</f>
        <v>0.02</v>
      </c>
      <c r="AK1516" s="74">
        <f>Assumps!$B$240*HLOOKUP(AK$6,Assumps!$D$241:$W$246,$B1516+3)*HLOOKUP(AK$6,Assumps!$D$241:$W$243,$C1516+1)*HLOOKUP(AK$6,Assumps!$D$241:$W$252,$D1516+6)*HLOOKUP(AK$6,Assumps!$D$241:$L$257,$C$1513+12)</f>
        <v>0.02</v>
      </c>
      <c r="AL1516" s="74">
        <f>Assumps!$B$240*HLOOKUP(AL$6,Assumps!$D$241:$W$246,$B1516+3)*HLOOKUP(AL$6,Assumps!$D$241:$W$243,$C1516+1)*HLOOKUP(AL$6,Assumps!$D$241:$W$252,$D1516+6)*HLOOKUP(AL$6,Assumps!$D$241:$L$257,$C$1513+12)</f>
        <v>0.02</v>
      </c>
      <c r="AM1516" s="74">
        <f>Assumps!$B$240*HLOOKUP(AM$6,Assumps!$D$241:$W$246,$B1516+3)*HLOOKUP(AM$6,Assumps!$D$241:$W$243,$C1516+1)*HLOOKUP(AM$6,Assumps!$D$241:$W$252,$D1516+6)*HLOOKUP(AM$6,Assumps!$D$241:$L$257,$C$1513+12)</f>
        <v>0.02</v>
      </c>
      <c r="AN1516" s="74">
        <f>Assumps!$B$240*HLOOKUP(AN$6,Assumps!$D$241:$W$246,$B1516+3)*HLOOKUP(AN$6,Assumps!$D$241:$W$243,$C1516+1)*HLOOKUP(AN$6,Assumps!$D$241:$W$252,$D1516+6)*HLOOKUP(AN$6,Assumps!$D$241:$L$257,$C$1513+12)</f>
        <v>0.02</v>
      </c>
      <c r="AO1516" s="74">
        <f>Assumps!$B$240*HLOOKUP(AO$6,Assumps!$D$241:$W$246,$B1516+3)*HLOOKUP(AO$6,Assumps!$D$241:$W$243,$C1516+1)*HLOOKUP(AO$6,Assumps!$D$241:$W$252,$D1516+6)*HLOOKUP(AO$6,Assumps!$D$241:$L$257,$C$1513+12)</f>
        <v>0.02</v>
      </c>
      <c r="AP1516" s="74">
        <f>Assumps!$B$240*HLOOKUP(AP$6,Assumps!$D$241:$W$246,$B1516+3)*HLOOKUP(AP$6,Assumps!$D$241:$W$243,$C1516+1)*HLOOKUP(AP$6,Assumps!$D$241:$W$252,$D1516+6)*HLOOKUP(AP$6,Assumps!$D$241:$L$257,$C$1513+12)</f>
        <v>0.02</v>
      </c>
      <c r="AQ1516" s="74">
        <f>Assumps!$B$240*HLOOKUP(AQ$6,Assumps!$D$241:$W$246,$B1516+3)*HLOOKUP(AQ$6,Assumps!$D$241:$W$243,$C1516+1)*HLOOKUP(AQ$6,Assumps!$D$241:$W$252,$D1516+6)*HLOOKUP(AQ$6,Assumps!$D$241:$L$257,$C$1513+12)</f>
        <v>0.02</v>
      </c>
      <c r="AR1516" s="74">
        <f>Assumps!$B$240*HLOOKUP(AR$6,Assumps!$D$241:$W$246,$B1516+3)*HLOOKUP(AR$6,Assumps!$D$241:$W$243,$C1516+1)*HLOOKUP(AR$6,Assumps!$D$241:$W$252,$D1516+6)*HLOOKUP(AR$6,Assumps!$D$241:$L$257,$C$1513+12)</f>
        <v>0.02</v>
      </c>
      <c r="AS1516" s="74">
        <f>Assumps!$B$240*HLOOKUP(AS$6,Assumps!$D$241:$W$246,$B1516+3)*HLOOKUP(AS$6,Assumps!$D$241:$W$243,$C1516+1)*HLOOKUP(AS$6,Assumps!$D$241:$W$252,$D1516+6)*HLOOKUP(AS$6,Assumps!$D$241:$L$257,$C$1513+12)</f>
        <v>0.02</v>
      </c>
      <c r="AT1516" s="74">
        <f>Assumps!$B$240*HLOOKUP(AT$6,Assumps!$D$241:$W$246,$B1516+3)*HLOOKUP(AT$6,Assumps!$D$241:$W$243,$C1516+1)*HLOOKUP(AT$6,Assumps!$D$241:$W$252,$D1516+6)*HLOOKUP(AT$6,Assumps!$D$241:$L$257,$C$1513+12)</f>
        <v>0.02</v>
      </c>
      <c r="AU1516" s="74">
        <f>Assumps!$B$240*HLOOKUP(AU$6,Assumps!$D$241:$W$246,$B1516+3)*HLOOKUP(AU$6,Assumps!$D$241:$W$243,$C1516+1)*HLOOKUP(AU$6,Assumps!$D$241:$W$252,$D1516+6)*HLOOKUP(AU$6,Assumps!$D$241:$L$257,$C$1513+12)</f>
        <v>0.02</v>
      </c>
      <c r="AV1516" s="74">
        <f>Assumps!$B$240*HLOOKUP(AV$6,Assumps!$D$241:$W$246,$B1516+3)*HLOOKUP(AV$6,Assumps!$D$241:$W$243,$C1516+1)*HLOOKUP(AV$6,Assumps!$D$241:$W$252,$D1516+6)*HLOOKUP(AV$6,Assumps!$D$241:$L$257,$C$1513+12)</f>
        <v>0.02</v>
      </c>
      <c r="AW1516" s="74">
        <f>Assumps!$B$240*HLOOKUP(AW$6,Assumps!$D$241:$W$246,$B1516+3)*HLOOKUP(AW$6,Assumps!$D$241:$W$243,$C1516+1)*HLOOKUP(AW$6,Assumps!$D$241:$W$252,$D1516+6)*HLOOKUP(AW$6,Assumps!$D$241:$L$257,$C$1513+12)</f>
        <v>0.02</v>
      </c>
      <c r="AX1516" s="74">
        <f>Assumps!$B$240*HLOOKUP(AX$6,Assumps!$D$241:$W$246,$B1516+3)*HLOOKUP(AX$6,Assumps!$D$241:$W$243,$C1516+1)*HLOOKUP(AX$6,Assumps!$D$241:$W$252,$D1516+6)*HLOOKUP(AX$6,Assumps!$D$241:$L$257,$C$1513+12)</f>
        <v>0.02</v>
      </c>
      <c r="AY1516" s="74">
        <f>Assumps!$B$240*HLOOKUP(AY$6,Assumps!$D$241:$W$246,$B1516+3)*HLOOKUP(AY$6,Assumps!$D$241:$W$243,$C1516+1)*HLOOKUP(AY$6,Assumps!$D$241:$W$252,$D1516+6)*HLOOKUP(AY$6,Assumps!$D$241:$L$257,$C$1513+12)</f>
        <v>0.02</v>
      </c>
      <c r="AZ1516" s="74">
        <f>Assumps!$B$240*HLOOKUP(AZ$6,Assumps!$D$241:$W$246,$B1516+3)*HLOOKUP(AZ$6,Assumps!$D$241:$W$243,$C1516+1)*HLOOKUP(AZ$6,Assumps!$D$241:$W$252,$D1516+6)*HLOOKUP(AZ$6,Assumps!$D$241:$L$257,$C$1513+12)</f>
        <v>0.02</v>
      </c>
      <c r="BA1516" s="74">
        <f>Assumps!$B$240*HLOOKUP(BA$6,Assumps!$D$241:$W$246,$B1516+3)*HLOOKUP(BA$6,Assumps!$D$241:$W$243,$C1516+1)*HLOOKUP(BA$6,Assumps!$D$241:$W$252,$D1516+6)*HLOOKUP(BA$6,Assumps!$D$241:$L$257,$C$1513+12)</f>
        <v>0.02</v>
      </c>
      <c r="BB1516" s="74">
        <f>Assumps!$B$240*HLOOKUP(BB$6,Assumps!$D$241:$W$246,$B1516+3)*HLOOKUP(BB$6,Assumps!$D$241:$W$243,$C1516+1)*HLOOKUP(BB$6,Assumps!$D$241:$W$252,$D1516+6)*HLOOKUP(BB$6,Assumps!$D$241:$L$257,$C$1513+12)</f>
        <v>0.02</v>
      </c>
      <c r="BC1516" s="74">
        <f>Assumps!$B$240*HLOOKUP(BC$6,Assumps!$D$241:$W$246,$B1516+3)*HLOOKUP(BC$6,Assumps!$D$241:$W$243,$C1516+1)*HLOOKUP(BC$6,Assumps!$D$241:$W$252,$D1516+6)*HLOOKUP(BC$6,Assumps!$D$241:$L$257,$C$1513+12)</f>
        <v>0.02</v>
      </c>
      <c r="BD1516" s="74">
        <f>Assumps!$B$240*HLOOKUP(BD$6,Assumps!$D$241:$W$246,$B1516+3)*HLOOKUP(BD$6,Assumps!$D$241:$W$243,$C1516+1)*HLOOKUP(BD$6,Assumps!$D$241:$W$252,$D1516+6)*HLOOKUP(BD$6,Assumps!$D$241:$L$257,$C$1513+12)</f>
        <v>0.02</v>
      </c>
      <c r="BE1516" s="74">
        <f>Assumps!$B$240*HLOOKUP(BE$6,Assumps!$D$241:$W$246,$B1516+3)*HLOOKUP(BE$6,Assumps!$D$241:$W$243,$C1516+1)*HLOOKUP(BE$6,Assumps!$D$241:$W$252,$D1516+6)*HLOOKUP(BE$6,Assumps!$D$241:$L$257,$C$1513+12)</f>
        <v>0.02</v>
      </c>
      <c r="BF1516" s="74">
        <f>Assumps!$B$240*HLOOKUP(BF$6,Assumps!$D$241:$W$246,$B1516+3)*HLOOKUP(BF$6,Assumps!$D$241:$W$243,$C1516+1)*HLOOKUP(BF$6,Assumps!$D$241:$W$252,$D1516+6)*HLOOKUP(BF$6,Assumps!$D$241:$L$257,$C$1513+12)</f>
        <v>0.02</v>
      </c>
      <c r="BG1516" s="74">
        <f>Assumps!$B$240*HLOOKUP(BG$6,Assumps!$D$241:$W$246,$B1516+3)*HLOOKUP(BG$6,Assumps!$D$241:$W$243,$C1516+1)*HLOOKUP(BG$6,Assumps!$D$241:$W$252,$D1516+6)*HLOOKUP(BG$6,Assumps!$D$241:$L$257,$C$1513+12)</f>
        <v>0.02</v>
      </c>
      <c r="BH1516" s="74">
        <f>Assumps!$B$240*HLOOKUP(BH$6,Assumps!$D$241:$W$246,$B1516+3)*HLOOKUP(BH$6,Assumps!$D$241:$W$243,$C1516+1)*HLOOKUP(BH$6,Assumps!$D$241:$W$252,$D1516+6)*HLOOKUP(BH$6,Assumps!$D$241:$L$257,$C$1513+12)</f>
        <v>0.02</v>
      </c>
      <c r="BI1516" s="74">
        <f>Assumps!$B$240*HLOOKUP(BI$6,Assumps!$D$241:$W$246,$B1516+3)*HLOOKUP(BI$6,Assumps!$D$241:$W$243,$C1516+1)*HLOOKUP(BI$6,Assumps!$D$241:$W$252,$D1516+6)*HLOOKUP(BI$6,Assumps!$D$241:$L$257,$C$1513+12)</f>
        <v>0.02</v>
      </c>
      <c r="BJ1516" s="74">
        <f>Assumps!$B$240*HLOOKUP(BJ$6,Assumps!$D$241:$W$246,$B1516+3)*HLOOKUP(BJ$6,Assumps!$D$241:$W$243,$C1516+1)*HLOOKUP(BJ$6,Assumps!$D$241:$W$252,$D1516+6)*HLOOKUP(BJ$6,Assumps!$D$241:$L$257,$C$1513+12)</f>
        <v>0.02</v>
      </c>
      <c r="BK1516" s="74">
        <f>Assumps!$B$240*HLOOKUP(BK$6,Assumps!$D$241:$W$246,$B1516+3)*HLOOKUP(BK$6,Assumps!$D$241:$W$243,$C1516+1)*HLOOKUP(BK$6,Assumps!$D$241:$W$252,$D1516+6)*HLOOKUP(BK$6,Assumps!$D$241:$L$257,$C$1513+12)</f>
        <v>0.02</v>
      </c>
      <c r="BL1516" s="74">
        <f>Assumps!$B$240*HLOOKUP(BL$6,Assumps!$D$241:$W$246,$B1516+3)*HLOOKUP(BL$6,Assumps!$D$241:$W$243,$C1516+1)*HLOOKUP(BL$6,Assumps!$D$241:$W$252,$D1516+6)*HLOOKUP(BL$6,Assumps!$D$241:$L$257,$C$1513+12)</f>
        <v>0.02</v>
      </c>
      <c r="BM1516" s="74">
        <f>Assumps!$B$240*HLOOKUP(BM$6,Assumps!$D$241:$W$246,$B1516+3)*HLOOKUP(BM$6,Assumps!$D$241:$W$243,$C1516+1)*HLOOKUP(BM$6,Assumps!$D$241:$W$252,$D1516+6)*HLOOKUP(BM$6,Assumps!$D$241:$L$257,$C$1513+12)</f>
        <v>0.02</v>
      </c>
      <c r="BN1516" s="74">
        <f>Assumps!$B$240*HLOOKUP(BN$6,Assumps!$D$241:$W$246,$B1516+3)*HLOOKUP(BN$6,Assumps!$D$241:$W$243,$C1516+1)*HLOOKUP(BN$6,Assumps!$D$241:$W$252,$D1516+6)*HLOOKUP(BN$6,Assumps!$D$241:$L$257,$C$1513+12)</f>
        <v>0.02</v>
      </c>
      <c r="BO1516" s="74">
        <f>Assumps!$B$240*HLOOKUP(BO$6,Assumps!$D$241:$W$246,$B1516+3)*HLOOKUP(BO$6,Assumps!$D$241:$W$243,$C1516+1)*HLOOKUP(BO$6,Assumps!$D$241:$W$252,$D1516+6)*HLOOKUP(BO$6,Assumps!$D$241:$L$257,$C$1513+12)</f>
        <v>0.02</v>
      </c>
      <c r="BP1516" s="74">
        <f>Assumps!$B$240*HLOOKUP(BP$6,Assumps!$D$241:$W$246,$B1516+3)*HLOOKUP(BP$6,Assumps!$D$241:$W$243,$C1516+1)*HLOOKUP(BP$6,Assumps!$D$241:$W$252,$D1516+6)*HLOOKUP(BP$6,Assumps!$D$241:$L$257,$C$1513+12)</f>
        <v>0.02</v>
      </c>
      <c r="BQ1516" s="74">
        <f>Assumps!$B$240*HLOOKUP(BQ$6,Assumps!$D$241:$W$246,$B1516+3)*HLOOKUP(BQ$6,Assumps!$D$241:$W$243,$C1516+1)*HLOOKUP(BQ$6,Assumps!$D$241:$W$252,$D1516+6)*HLOOKUP(BQ$6,Assumps!$D$241:$L$257,$C$1513+12)</f>
        <v>0.02</v>
      </c>
      <c r="BR1516" s="74">
        <f>Assumps!$B$240*HLOOKUP(BR$6,Assumps!$D$241:$W$246,$B1516+3)*HLOOKUP(BR$6,Assumps!$D$241:$W$243,$C1516+1)*HLOOKUP(BR$6,Assumps!$D$241:$W$252,$D1516+6)*HLOOKUP(BR$6,Assumps!$D$241:$L$257,$C$1513+12)</f>
        <v>0.02</v>
      </c>
      <c r="BS1516" s="74">
        <f>Assumps!$B$240*HLOOKUP(BS$6,Assumps!$D$241:$W$246,$B1516+3)*HLOOKUP(BS$6,Assumps!$D$241:$W$243,$C1516+1)*HLOOKUP(BS$6,Assumps!$D$241:$W$252,$D1516+6)*HLOOKUP(BS$6,Assumps!$D$241:$L$257,$C$1513+12)</f>
        <v>0.02</v>
      </c>
      <c r="BT1516" s="74">
        <f>Assumps!$B$240*HLOOKUP(BT$6,Assumps!$D$241:$W$246,$B1516+3)*HLOOKUP(BT$6,Assumps!$D$241:$W$243,$C1516+1)*HLOOKUP(BT$6,Assumps!$D$241:$W$252,$D1516+6)*HLOOKUP(BT$6,Assumps!$D$241:$L$257,$C$1513+12)</f>
        <v>0.02</v>
      </c>
      <c r="BU1516" s="74">
        <f>Assumps!$B$240*HLOOKUP(BU$6,Assumps!$D$241:$W$246,$B1516+3)*HLOOKUP(BU$6,Assumps!$D$241:$W$243,$C1516+1)*HLOOKUP(BU$6,Assumps!$D$241:$W$252,$D1516+6)*HLOOKUP(BU$6,Assumps!$D$241:$L$257,$C$1513+12)</f>
        <v>0.02</v>
      </c>
      <c r="BV1516" s="74">
        <f>Assumps!$B$240*HLOOKUP(BV$6,Assumps!$D$241:$W$246,$B1516+3)*HLOOKUP(BV$6,Assumps!$D$241:$W$243,$C1516+1)*HLOOKUP(BV$6,Assumps!$D$241:$W$252,$D1516+6)*HLOOKUP(BV$6,Assumps!$D$241:$L$257,$C$1513+12)</f>
        <v>0.02</v>
      </c>
      <c r="BW1516" s="74">
        <f>Assumps!$B$240*HLOOKUP(BW$6,Assumps!$D$241:$W$246,$B1516+3)*HLOOKUP(BW$6,Assumps!$D$241:$W$243,$C1516+1)*HLOOKUP(BW$6,Assumps!$D$241:$W$252,$D1516+6)*HLOOKUP(BW$6,Assumps!$D$241:$L$257,$C$1513+12)</f>
        <v>0.02</v>
      </c>
      <c r="BX1516" s="74">
        <f>Assumps!$B$240*HLOOKUP(BX$6,Assumps!$D$241:$W$246,$B1516+3)*HLOOKUP(BX$6,Assumps!$D$241:$W$243,$C1516+1)*HLOOKUP(BX$6,Assumps!$D$241:$W$252,$D1516+6)*HLOOKUP(BX$6,Assumps!$D$241:$L$257,$C$1513+12)</f>
        <v>0.02</v>
      </c>
      <c r="BY1516" s="74">
        <f>Assumps!$B$240*HLOOKUP(BY$6,Assumps!$D$241:$W$246,$B1516+3)*HLOOKUP(BY$6,Assumps!$D$241:$W$243,$C1516+1)*HLOOKUP(BY$6,Assumps!$D$241:$W$252,$D1516+6)*HLOOKUP(BY$6,Assumps!$D$241:$L$257,$C$1513+12)</f>
        <v>0.02</v>
      </c>
      <c r="BZ1516" s="74">
        <f>Assumps!$B$240*HLOOKUP(BZ$6,Assumps!$D$241:$W$246,$B1516+3)*HLOOKUP(BZ$6,Assumps!$D$241:$W$243,$C1516+1)*HLOOKUP(BZ$6,Assumps!$D$241:$W$252,$D1516+6)*HLOOKUP(BZ$6,Assumps!$D$241:$L$257,$C$1513+12)</f>
        <v>0.02</v>
      </c>
      <c r="CA1516" s="74">
        <f>Assumps!$B$240*HLOOKUP(CA$6,Assumps!$D$241:$W$246,$B1516+3)*HLOOKUP(CA$6,Assumps!$D$241:$W$243,$C1516+1)*HLOOKUP(CA$6,Assumps!$D$241:$W$252,$D1516+6)*HLOOKUP(CA$6,Assumps!$D$241:$L$257,$C$1513+12)</f>
        <v>0.02</v>
      </c>
      <c r="CB1516" s="74">
        <f>Assumps!$B$240*HLOOKUP(CB$6,Assumps!$D$241:$W$246,$B1516+3)*HLOOKUP(CB$6,Assumps!$D$241:$W$243,$C1516+1)*HLOOKUP(CB$6,Assumps!$D$241:$W$252,$D1516+6)*HLOOKUP(CB$6,Assumps!$D$241:$L$257,$C$1513+12)</f>
        <v>0.02</v>
      </c>
      <c r="CC1516" s="74">
        <f>Assumps!$B$240*HLOOKUP(CC$6,Assumps!$D$241:$W$246,$B1516+3)*HLOOKUP(CC$6,Assumps!$D$241:$W$243,$C1516+1)*HLOOKUP(CC$6,Assumps!$D$241:$W$252,$D1516+6)*HLOOKUP(CC$6,Assumps!$D$241:$L$257,$C$1513+12)</f>
        <v>0.02</v>
      </c>
      <c r="CD1516" s="74">
        <f>Assumps!$B$240*HLOOKUP(CD$6,Assumps!$D$241:$W$246,$B1516+3)*HLOOKUP(CD$6,Assumps!$D$241:$W$243,$C1516+1)*HLOOKUP(CD$6,Assumps!$D$241:$W$252,$D1516+6)*HLOOKUP(CD$6,Assumps!$D$241:$L$257,$C$1513+12)</f>
        <v>0.02</v>
      </c>
      <c r="CE1516" s="74">
        <f>Assumps!$B$240*HLOOKUP(CE$6,Assumps!$D$241:$W$246,$B1516+3)*HLOOKUP(CE$6,Assumps!$D$241:$W$243,$C1516+1)*HLOOKUP(CE$6,Assumps!$D$241:$W$252,$D1516+6)*HLOOKUP(CE$6,Assumps!$D$241:$L$257,$C$1513+12)</f>
        <v>0.02</v>
      </c>
      <c r="CF1516" s="74">
        <f>Assumps!$B$240*HLOOKUP(CF$6,Assumps!$D$241:$W$246,$B1516+3)*HLOOKUP(CF$6,Assumps!$D$241:$W$243,$C1516+1)*HLOOKUP(CF$6,Assumps!$D$241:$W$252,$D1516+6)*HLOOKUP(CF$6,Assumps!$D$241:$L$257,$C$1513+12)</f>
        <v>0.02</v>
      </c>
      <c r="CG1516" s="74">
        <f>Assumps!$B$240*HLOOKUP(CG$6,Assumps!$D$241:$W$246,$B1516+3)*HLOOKUP(CG$6,Assumps!$D$241:$W$243,$C1516+1)*HLOOKUP(CG$6,Assumps!$D$241:$W$252,$D1516+6)*HLOOKUP(CG$6,Assumps!$D$241:$L$257,$C$1513+12)</f>
        <v>0.02</v>
      </c>
      <c r="CH1516" s="74">
        <f>Assumps!$B$240*HLOOKUP(CH$6,Assumps!$D$241:$W$246,$B1516+3)*HLOOKUP(CH$6,Assumps!$D$241:$W$243,$C1516+1)*HLOOKUP(CH$6,Assumps!$D$241:$W$252,$D1516+6)*HLOOKUP(CH$6,Assumps!$D$241:$L$257,$C$1513+12)</f>
        <v>0.02</v>
      </c>
    </row>
    <row r="1517" spans="1:256">
      <c r="B1517" s="20">
        <v>1</v>
      </c>
      <c r="C1517" s="20">
        <v>2</v>
      </c>
      <c r="D1517" s="20">
        <v>2</v>
      </c>
      <c r="E1517" s="20">
        <v>122</v>
      </c>
      <c r="G1517" s="74">
        <f>Assumps!$B$240*HLOOKUP(G$6,Assumps!$D$241:$W$246,$B1517+3)*HLOOKUP(G$6,Assumps!$D$241:$W$243,$C1517+1)*HLOOKUP(G$6,Assumps!$D$241:$W$252,$D1517+6)*HLOOKUP(G$6,Assumps!$D$241:$L$257,$C$1513+12)</f>
        <v>2.8000000000000001E-2</v>
      </c>
      <c r="H1517" s="74">
        <f>Assumps!$B$240*HLOOKUP(H$6,Assumps!$D$241:$W$246,$B1517+3)*HLOOKUP(H$6,Assumps!$D$241:$W$243,$C1517+1)*HLOOKUP(H$6,Assumps!$D$241:$W$252,$D1517+6)*HLOOKUP(H$6,Assumps!$D$241:$L$257,$C$1513+12)</f>
        <v>2.8000000000000001E-2</v>
      </c>
      <c r="I1517" s="74">
        <f>Assumps!$B$240*HLOOKUP(I$6,Assumps!$D$241:$W$246,$B1517+3)*HLOOKUP(I$6,Assumps!$D$241:$W$243,$C1517+1)*HLOOKUP(I$6,Assumps!$D$241:$W$252,$D1517+6)*HLOOKUP(I$6,Assumps!$D$241:$L$257,$C$1513+12)</f>
        <v>2.8000000000000001E-2</v>
      </c>
      <c r="J1517" s="74">
        <f>Assumps!$B$240*HLOOKUP(J$6,Assumps!$D$241:$W$246,$B1517+3)*HLOOKUP(J$6,Assumps!$D$241:$W$243,$C1517+1)*HLOOKUP(J$6,Assumps!$D$241:$W$252,$D1517+6)*HLOOKUP(J$6,Assumps!$D$241:$L$257,$C$1513+12)</f>
        <v>2.8000000000000001E-2</v>
      </c>
      <c r="K1517" s="74">
        <f>Assumps!$B$240*HLOOKUP(K$6,Assumps!$D$241:$W$246,$B1517+3)*HLOOKUP(K$6,Assumps!$D$241:$W$243,$C1517+1)*HLOOKUP(K$6,Assumps!$D$241:$W$252,$D1517+6)*HLOOKUP(K$6,Assumps!$D$241:$L$257,$C$1513+12)</f>
        <v>2.8000000000000001E-2</v>
      </c>
      <c r="L1517" s="74">
        <f>Assumps!$B$240*HLOOKUP(L$6,Assumps!$D$241:$W$246,$B1517+3)*HLOOKUP(L$6,Assumps!$D$241:$W$243,$C1517+1)*HLOOKUP(L$6,Assumps!$D$241:$W$252,$D1517+6)*HLOOKUP(L$6,Assumps!$D$241:$L$257,$C$1513+12)</f>
        <v>2.8000000000000001E-2</v>
      </c>
      <c r="M1517" s="74">
        <f>Assumps!$B$240*HLOOKUP(M$6,Assumps!$D$241:$W$246,$B1517+3)*HLOOKUP(M$6,Assumps!$D$241:$W$243,$C1517+1)*HLOOKUP(M$6,Assumps!$D$241:$W$252,$D1517+6)*HLOOKUP(M$6,Assumps!$D$241:$L$257,$C$1513+12)</f>
        <v>2.8000000000000001E-2</v>
      </c>
      <c r="N1517" s="74">
        <f>Assumps!$B$240*HLOOKUP(N$6,Assumps!$D$241:$W$246,$B1517+3)*HLOOKUP(N$6,Assumps!$D$241:$W$243,$C1517+1)*HLOOKUP(N$6,Assumps!$D$241:$W$252,$D1517+6)*HLOOKUP(N$6,Assumps!$D$241:$L$257,$C$1513+12)</f>
        <v>2.8000000000000001E-2</v>
      </c>
      <c r="O1517" s="74">
        <f>Assumps!$B$240*HLOOKUP(O$6,Assumps!$D$241:$W$246,$B1517+3)*HLOOKUP(O$6,Assumps!$D$241:$W$243,$C1517+1)*HLOOKUP(O$6,Assumps!$D$241:$W$252,$D1517+6)*HLOOKUP(O$6,Assumps!$D$241:$L$257,$C$1513+12)</f>
        <v>2.8000000000000001E-2</v>
      </c>
      <c r="P1517" s="74">
        <f>Assumps!$B$240*HLOOKUP(P$6,Assumps!$D$241:$W$246,$B1517+3)*HLOOKUP(P$6,Assumps!$D$241:$W$243,$C1517+1)*HLOOKUP(P$6,Assumps!$D$241:$W$252,$D1517+6)*HLOOKUP(P$6,Assumps!$D$241:$L$257,$C$1513+12)</f>
        <v>2.8000000000000001E-2</v>
      </c>
      <c r="Q1517" s="74">
        <f>Assumps!$B$240*HLOOKUP(Q$6,Assumps!$D$241:$W$246,$B1517+3)*HLOOKUP(Q$6,Assumps!$D$241:$W$243,$C1517+1)*HLOOKUP(Q$6,Assumps!$D$241:$W$252,$D1517+6)*HLOOKUP(Q$6,Assumps!$D$241:$L$257,$C$1513+12)</f>
        <v>2.8000000000000001E-2</v>
      </c>
      <c r="R1517" s="74">
        <f>Assumps!$B$240*HLOOKUP(R$6,Assumps!$D$241:$W$246,$B1517+3)*HLOOKUP(R$6,Assumps!$D$241:$W$243,$C1517+1)*HLOOKUP(R$6,Assumps!$D$241:$W$252,$D1517+6)*HLOOKUP(R$6,Assumps!$D$241:$L$257,$C$1513+12)</f>
        <v>2.8000000000000001E-2</v>
      </c>
      <c r="S1517" s="74">
        <f>Assumps!$B$240*HLOOKUP(S$6,Assumps!$D$241:$W$246,$B1517+3)*HLOOKUP(S$6,Assumps!$D$241:$W$243,$C1517+1)*HLOOKUP(S$6,Assumps!$D$241:$W$252,$D1517+6)*HLOOKUP(S$6,Assumps!$D$241:$L$257,$C$1513+12)</f>
        <v>2.8000000000000001E-2</v>
      </c>
      <c r="T1517" s="74">
        <f>Assumps!$B$240*HLOOKUP(T$6,Assumps!$D$241:$W$246,$B1517+3)*HLOOKUP(T$6,Assumps!$D$241:$W$243,$C1517+1)*HLOOKUP(T$6,Assumps!$D$241:$W$252,$D1517+6)*HLOOKUP(T$6,Assumps!$D$241:$L$257,$C$1513+12)</f>
        <v>2.8000000000000001E-2</v>
      </c>
      <c r="U1517" s="74">
        <f>Assumps!$B$240*HLOOKUP(U$6,Assumps!$D$241:$W$246,$B1517+3)*HLOOKUP(U$6,Assumps!$D$241:$W$243,$C1517+1)*HLOOKUP(U$6,Assumps!$D$241:$W$252,$D1517+6)*HLOOKUP(U$6,Assumps!$D$241:$L$257,$C$1513+12)</f>
        <v>2.8000000000000001E-2</v>
      </c>
      <c r="V1517" s="74">
        <f>Assumps!$B$240*HLOOKUP(V$6,Assumps!$D$241:$W$246,$B1517+3)*HLOOKUP(V$6,Assumps!$D$241:$W$243,$C1517+1)*HLOOKUP(V$6,Assumps!$D$241:$W$252,$D1517+6)*HLOOKUP(V$6,Assumps!$D$241:$L$257,$C$1513+12)</f>
        <v>2.8000000000000001E-2</v>
      </c>
      <c r="W1517" s="74">
        <f>Assumps!$B$240*HLOOKUP(W$6,Assumps!$D$241:$W$246,$B1517+3)*HLOOKUP(W$6,Assumps!$D$241:$W$243,$C1517+1)*HLOOKUP(W$6,Assumps!$D$241:$W$252,$D1517+6)*HLOOKUP(W$6,Assumps!$D$241:$L$257,$C$1513+12)</f>
        <v>0.02</v>
      </c>
      <c r="X1517" s="74">
        <f>Assumps!$B$240*HLOOKUP(X$6,Assumps!$D$241:$W$246,$B1517+3)*HLOOKUP(X$6,Assumps!$D$241:$W$243,$C1517+1)*HLOOKUP(X$6,Assumps!$D$241:$W$252,$D1517+6)*HLOOKUP(X$6,Assumps!$D$241:$L$257,$C$1513+12)</f>
        <v>0.02</v>
      </c>
      <c r="Y1517" s="74">
        <f>Assumps!$B$240*HLOOKUP(Y$6,Assumps!$D$241:$W$246,$B1517+3)*HLOOKUP(Y$6,Assumps!$D$241:$W$243,$C1517+1)*HLOOKUP(Y$6,Assumps!$D$241:$W$252,$D1517+6)*HLOOKUP(Y$6,Assumps!$D$241:$L$257,$C$1513+12)</f>
        <v>0.02</v>
      </c>
      <c r="Z1517" s="74">
        <f>Assumps!$B$240*HLOOKUP(Z$6,Assumps!$D$241:$W$246,$B1517+3)*HLOOKUP(Z$6,Assumps!$D$241:$W$243,$C1517+1)*HLOOKUP(Z$6,Assumps!$D$241:$W$252,$D1517+6)*HLOOKUP(Z$6,Assumps!$D$241:$L$257,$C$1513+12)</f>
        <v>0.02</v>
      </c>
      <c r="AA1517" s="74">
        <f>Assumps!$B$240*HLOOKUP(AA$6,Assumps!$D$241:$W$246,$B1517+3)*HLOOKUP(AA$6,Assumps!$D$241:$W$243,$C1517+1)*HLOOKUP(AA$6,Assumps!$D$241:$W$252,$D1517+6)*HLOOKUP(AA$6,Assumps!$D$241:$L$257,$C$1513+12)</f>
        <v>0.02</v>
      </c>
      <c r="AB1517" s="74">
        <f>Assumps!$B$240*HLOOKUP(AB$6,Assumps!$D$241:$W$246,$B1517+3)*HLOOKUP(AB$6,Assumps!$D$241:$W$243,$C1517+1)*HLOOKUP(AB$6,Assumps!$D$241:$W$252,$D1517+6)*HLOOKUP(AB$6,Assumps!$D$241:$L$257,$C$1513+12)</f>
        <v>0.02</v>
      </c>
      <c r="AC1517" s="74">
        <f>Assumps!$B$240*HLOOKUP(AC$6,Assumps!$D$241:$W$246,$B1517+3)*HLOOKUP(AC$6,Assumps!$D$241:$W$243,$C1517+1)*HLOOKUP(AC$6,Assumps!$D$241:$W$252,$D1517+6)*HLOOKUP(AC$6,Assumps!$D$241:$L$257,$C$1513+12)</f>
        <v>0.02</v>
      </c>
      <c r="AD1517" s="74">
        <f>Assumps!$B$240*HLOOKUP(AD$6,Assumps!$D$241:$W$246,$B1517+3)*HLOOKUP(AD$6,Assumps!$D$241:$W$243,$C1517+1)*HLOOKUP(AD$6,Assumps!$D$241:$W$252,$D1517+6)*HLOOKUP(AD$6,Assumps!$D$241:$L$257,$C$1513+12)</f>
        <v>0.02</v>
      </c>
      <c r="AE1517" s="74">
        <f>Assumps!$B$240*HLOOKUP(AE$6,Assumps!$D$241:$W$246,$B1517+3)*HLOOKUP(AE$6,Assumps!$D$241:$W$243,$C1517+1)*HLOOKUP(AE$6,Assumps!$D$241:$W$252,$D1517+6)*HLOOKUP(AE$6,Assumps!$D$241:$L$257,$C$1513+12)</f>
        <v>0.02</v>
      </c>
      <c r="AF1517" s="74">
        <f>Assumps!$B$240*HLOOKUP(AF$6,Assumps!$D$241:$W$246,$B1517+3)*HLOOKUP(AF$6,Assumps!$D$241:$W$243,$C1517+1)*HLOOKUP(AF$6,Assumps!$D$241:$W$252,$D1517+6)*HLOOKUP(AF$6,Assumps!$D$241:$L$257,$C$1513+12)</f>
        <v>0.02</v>
      </c>
      <c r="AG1517" s="74">
        <f>Assumps!$B$240*HLOOKUP(AG$6,Assumps!$D$241:$W$246,$B1517+3)*HLOOKUP(AG$6,Assumps!$D$241:$W$243,$C1517+1)*HLOOKUP(AG$6,Assumps!$D$241:$W$252,$D1517+6)*HLOOKUP(AG$6,Assumps!$D$241:$L$257,$C$1513+12)</f>
        <v>0.02</v>
      </c>
      <c r="AH1517" s="74">
        <f>Assumps!$B$240*HLOOKUP(AH$6,Assumps!$D$241:$W$246,$B1517+3)*HLOOKUP(AH$6,Assumps!$D$241:$W$243,$C1517+1)*HLOOKUP(AH$6,Assumps!$D$241:$W$252,$D1517+6)*HLOOKUP(AH$6,Assumps!$D$241:$L$257,$C$1513+12)</f>
        <v>0.02</v>
      </c>
      <c r="AI1517" s="74">
        <f>Assumps!$B$240*HLOOKUP(AI$6,Assumps!$D$241:$W$246,$B1517+3)*HLOOKUP(AI$6,Assumps!$D$241:$W$243,$C1517+1)*HLOOKUP(AI$6,Assumps!$D$241:$W$252,$D1517+6)*HLOOKUP(AI$6,Assumps!$D$241:$L$257,$C$1513+12)</f>
        <v>0.02</v>
      </c>
      <c r="AJ1517" s="74">
        <f>Assumps!$B$240*HLOOKUP(AJ$6,Assumps!$D$241:$W$246,$B1517+3)*HLOOKUP(AJ$6,Assumps!$D$241:$W$243,$C1517+1)*HLOOKUP(AJ$6,Assumps!$D$241:$W$252,$D1517+6)*HLOOKUP(AJ$6,Assumps!$D$241:$L$257,$C$1513+12)</f>
        <v>0.02</v>
      </c>
      <c r="AK1517" s="74">
        <f>Assumps!$B$240*HLOOKUP(AK$6,Assumps!$D$241:$W$246,$B1517+3)*HLOOKUP(AK$6,Assumps!$D$241:$W$243,$C1517+1)*HLOOKUP(AK$6,Assumps!$D$241:$W$252,$D1517+6)*HLOOKUP(AK$6,Assumps!$D$241:$L$257,$C$1513+12)</f>
        <v>0.02</v>
      </c>
      <c r="AL1517" s="74">
        <f>Assumps!$B$240*HLOOKUP(AL$6,Assumps!$D$241:$W$246,$B1517+3)*HLOOKUP(AL$6,Assumps!$D$241:$W$243,$C1517+1)*HLOOKUP(AL$6,Assumps!$D$241:$W$252,$D1517+6)*HLOOKUP(AL$6,Assumps!$D$241:$L$257,$C$1513+12)</f>
        <v>0.02</v>
      </c>
      <c r="AM1517" s="74">
        <f>Assumps!$B$240*HLOOKUP(AM$6,Assumps!$D$241:$W$246,$B1517+3)*HLOOKUP(AM$6,Assumps!$D$241:$W$243,$C1517+1)*HLOOKUP(AM$6,Assumps!$D$241:$W$252,$D1517+6)*HLOOKUP(AM$6,Assumps!$D$241:$L$257,$C$1513+12)</f>
        <v>0.02</v>
      </c>
      <c r="AN1517" s="74">
        <f>Assumps!$B$240*HLOOKUP(AN$6,Assumps!$D$241:$W$246,$B1517+3)*HLOOKUP(AN$6,Assumps!$D$241:$W$243,$C1517+1)*HLOOKUP(AN$6,Assumps!$D$241:$W$252,$D1517+6)*HLOOKUP(AN$6,Assumps!$D$241:$L$257,$C$1513+12)</f>
        <v>0.02</v>
      </c>
      <c r="AO1517" s="74">
        <f>Assumps!$B$240*HLOOKUP(AO$6,Assumps!$D$241:$W$246,$B1517+3)*HLOOKUP(AO$6,Assumps!$D$241:$W$243,$C1517+1)*HLOOKUP(AO$6,Assumps!$D$241:$W$252,$D1517+6)*HLOOKUP(AO$6,Assumps!$D$241:$L$257,$C$1513+12)</f>
        <v>0.02</v>
      </c>
      <c r="AP1517" s="74">
        <f>Assumps!$B$240*HLOOKUP(AP$6,Assumps!$D$241:$W$246,$B1517+3)*HLOOKUP(AP$6,Assumps!$D$241:$W$243,$C1517+1)*HLOOKUP(AP$6,Assumps!$D$241:$W$252,$D1517+6)*HLOOKUP(AP$6,Assumps!$D$241:$L$257,$C$1513+12)</f>
        <v>0.02</v>
      </c>
      <c r="AQ1517" s="74">
        <f>Assumps!$B$240*HLOOKUP(AQ$6,Assumps!$D$241:$W$246,$B1517+3)*HLOOKUP(AQ$6,Assumps!$D$241:$W$243,$C1517+1)*HLOOKUP(AQ$6,Assumps!$D$241:$W$252,$D1517+6)*HLOOKUP(AQ$6,Assumps!$D$241:$L$257,$C$1513+12)</f>
        <v>0.02</v>
      </c>
      <c r="AR1517" s="74">
        <f>Assumps!$B$240*HLOOKUP(AR$6,Assumps!$D$241:$W$246,$B1517+3)*HLOOKUP(AR$6,Assumps!$D$241:$W$243,$C1517+1)*HLOOKUP(AR$6,Assumps!$D$241:$W$252,$D1517+6)*HLOOKUP(AR$6,Assumps!$D$241:$L$257,$C$1513+12)</f>
        <v>0.02</v>
      </c>
      <c r="AS1517" s="74">
        <f>Assumps!$B$240*HLOOKUP(AS$6,Assumps!$D$241:$W$246,$B1517+3)*HLOOKUP(AS$6,Assumps!$D$241:$W$243,$C1517+1)*HLOOKUP(AS$6,Assumps!$D$241:$W$252,$D1517+6)*HLOOKUP(AS$6,Assumps!$D$241:$L$257,$C$1513+12)</f>
        <v>0.02</v>
      </c>
      <c r="AT1517" s="74">
        <f>Assumps!$B$240*HLOOKUP(AT$6,Assumps!$D$241:$W$246,$B1517+3)*HLOOKUP(AT$6,Assumps!$D$241:$W$243,$C1517+1)*HLOOKUP(AT$6,Assumps!$D$241:$W$252,$D1517+6)*HLOOKUP(AT$6,Assumps!$D$241:$L$257,$C$1513+12)</f>
        <v>0.02</v>
      </c>
      <c r="AU1517" s="74">
        <f>Assumps!$B$240*HLOOKUP(AU$6,Assumps!$D$241:$W$246,$B1517+3)*HLOOKUP(AU$6,Assumps!$D$241:$W$243,$C1517+1)*HLOOKUP(AU$6,Assumps!$D$241:$W$252,$D1517+6)*HLOOKUP(AU$6,Assumps!$D$241:$L$257,$C$1513+12)</f>
        <v>0.02</v>
      </c>
      <c r="AV1517" s="74">
        <f>Assumps!$B$240*HLOOKUP(AV$6,Assumps!$D$241:$W$246,$B1517+3)*HLOOKUP(AV$6,Assumps!$D$241:$W$243,$C1517+1)*HLOOKUP(AV$6,Assumps!$D$241:$W$252,$D1517+6)*HLOOKUP(AV$6,Assumps!$D$241:$L$257,$C$1513+12)</f>
        <v>0.02</v>
      </c>
      <c r="AW1517" s="74">
        <f>Assumps!$B$240*HLOOKUP(AW$6,Assumps!$D$241:$W$246,$B1517+3)*HLOOKUP(AW$6,Assumps!$D$241:$W$243,$C1517+1)*HLOOKUP(AW$6,Assumps!$D$241:$W$252,$D1517+6)*HLOOKUP(AW$6,Assumps!$D$241:$L$257,$C$1513+12)</f>
        <v>0.02</v>
      </c>
      <c r="AX1517" s="74">
        <f>Assumps!$B$240*HLOOKUP(AX$6,Assumps!$D$241:$W$246,$B1517+3)*HLOOKUP(AX$6,Assumps!$D$241:$W$243,$C1517+1)*HLOOKUP(AX$6,Assumps!$D$241:$W$252,$D1517+6)*HLOOKUP(AX$6,Assumps!$D$241:$L$257,$C$1513+12)</f>
        <v>0.02</v>
      </c>
      <c r="AY1517" s="74">
        <f>Assumps!$B$240*HLOOKUP(AY$6,Assumps!$D$241:$W$246,$B1517+3)*HLOOKUP(AY$6,Assumps!$D$241:$W$243,$C1517+1)*HLOOKUP(AY$6,Assumps!$D$241:$W$252,$D1517+6)*HLOOKUP(AY$6,Assumps!$D$241:$L$257,$C$1513+12)</f>
        <v>0.02</v>
      </c>
      <c r="AZ1517" s="74">
        <f>Assumps!$B$240*HLOOKUP(AZ$6,Assumps!$D$241:$W$246,$B1517+3)*HLOOKUP(AZ$6,Assumps!$D$241:$W$243,$C1517+1)*HLOOKUP(AZ$6,Assumps!$D$241:$W$252,$D1517+6)*HLOOKUP(AZ$6,Assumps!$D$241:$L$257,$C$1513+12)</f>
        <v>0.02</v>
      </c>
      <c r="BA1517" s="74">
        <f>Assumps!$B$240*HLOOKUP(BA$6,Assumps!$D$241:$W$246,$B1517+3)*HLOOKUP(BA$6,Assumps!$D$241:$W$243,$C1517+1)*HLOOKUP(BA$6,Assumps!$D$241:$W$252,$D1517+6)*HLOOKUP(BA$6,Assumps!$D$241:$L$257,$C$1513+12)</f>
        <v>0.02</v>
      </c>
      <c r="BB1517" s="74">
        <f>Assumps!$B$240*HLOOKUP(BB$6,Assumps!$D$241:$W$246,$B1517+3)*HLOOKUP(BB$6,Assumps!$D$241:$W$243,$C1517+1)*HLOOKUP(BB$6,Assumps!$D$241:$W$252,$D1517+6)*HLOOKUP(BB$6,Assumps!$D$241:$L$257,$C$1513+12)</f>
        <v>0.02</v>
      </c>
      <c r="BC1517" s="74">
        <f>Assumps!$B$240*HLOOKUP(BC$6,Assumps!$D$241:$W$246,$B1517+3)*HLOOKUP(BC$6,Assumps!$D$241:$W$243,$C1517+1)*HLOOKUP(BC$6,Assumps!$D$241:$W$252,$D1517+6)*HLOOKUP(BC$6,Assumps!$D$241:$L$257,$C$1513+12)</f>
        <v>0.02</v>
      </c>
      <c r="BD1517" s="74">
        <f>Assumps!$B$240*HLOOKUP(BD$6,Assumps!$D$241:$W$246,$B1517+3)*HLOOKUP(BD$6,Assumps!$D$241:$W$243,$C1517+1)*HLOOKUP(BD$6,Assumps!$D$241:$W$252,$D1517+6)*HLOOKUP(BD$6,Assumps!$D$241:$L$257,$C$1513+12)</f>
        <v>0.02</v>
      </c>
      <c r="BE1517" s="74">
        <f>Assumps!$B$240*HLOOKUP(BE$6,Assumps!$D$241:$W$246,$B1517+3)*HLOOKUP(BE$6,Assumps!$D$241:$W$243,$C1517+1)*HLOOKUP(BE$6,Assumps!$D$241:$W$252,$D1517+6)*HLOOKUP(BE$6,Assumps!$D$241:$L$257,$C$1513+12)</f>
        <v>0.02</v>
      </c>
      <c r="BF1517" s="74">
        <f>Assumps!$B$240*HLOOKUP(BF$6,Assumps!$D$241:$W$246,$B1517+3)*HLOOKUP(BF$6,Assumps!$D$241:$W$243,$C1517+1)*HLOOKUP(BF$6,Assumps!$D$241:$W$252,$D1517+6)*HLOOKUP(BF$6,Assumps!$D$241:$L$257,$C$1513+12)</f>
        <v>0.02</v>
      </c>
      <c r="BG1517" s="74">
        <f>Assumps!$B$240*HLOOKUP(BG$6,Assumps!$D$241:$W$246,$B1517+3)*HLOOKUP(BG$6,Assumps!$D$241:$W$243,$C1517+1)*HLOOKUP(BG$6,Assumps!$D$241:$W$252,$D1517+6)*HLOOKUP(BG$6,Assumps!$D$241:$L$257,$C$1513+12)</f>
        <v>0.02</v>
      </c>
      <c r="BH1517" s="74">
        <f>Assumps!$B$240*HLOOKUP(BH$6,Assumps!$D$241:$W$246,$B1517+3)*HLOOKUP(BH$6,Assumps!$D$241:$W$243,$C1517+1)*HLOOKUP(BH$6,Assumps!$D$241:$W$252,$D1517+6)*HLOOKUP(BH$6,Assumps!$D$241:$L$257,$C$1513+12)</f>
        <v>0.02</v>
      </c>
      <c r="BI1517" s="74">
        <f>Assumps!$B$240*HLOOKUP(BI$6,Assumps!$D$241:$W$246,$B1517+3)*HLOOKUP(BI$6,Assumps!$D$241:$W$243,$C1517+1)*HLOOKUP(BI$6,Assumps!$D$241:$W$252,$D1517+6)*HLOOKUP(BI$6,Assumps!$D$241:$L$257,$C$1513+12)</f>
        <v>0.02</v>
      </c>
      <c r="BJ1517" s="74">
        <f>Assumps!$B$240*HLOOKUP(BJ$6,Assumps!$D$241:$W$246,$B1517+3)*HLOOKUP(BJ$6,Assumps!$D$241:$W$243,$C1517+1)*HLOOKUP(BJ$6,Assumps!$D$241:$W$252,$D1517+6)*HLOOKUP(BJ$6,Assumps!$D$241:$L$257,$C$1513+12)</f>
        <v>0.02</v>
      </c>
      <c r="BK1517" s="74">
        <f>Assumps!$B$240*HLOOKUP(BK$6,Assumps!$D$241:$W$246,$B1517+3)*HLOOKUP(BK$6,Assumps!$D$241:$W$243,$C1517+1)*HLOOKUP(BK$6,Assumps!$D$241:$W$252,$D1517+6)*HLOOKUP(BK$6,Assumps!$D$241:$L$257,$C$1513+12)</f>
        <v>0.02</v>
      </c>
      <c r="BL1517" s="74">
        <f>Assumps!$B$240*HLOOKUP(BL$6,Assumps!$D$241:$W$246,$B1517+3)*HLOOKUP(BL$6,Assumps!$D$241:$W$243,$C1517+1)*HLOOKUP(BL$6,Assumps!$D$241:$W$252,$D1517+6)*HLOOKUP(BL$6,Assumps!$D$241:$L$257,$C$1513+12)</f>
        <v>0.02</v>
      </c>
      <c r="BM1517" s="74">
        <f>Assumps!$B$240*HLOOKUP(BM$6,Assumps!$D$241:$W$246,$B1517+3)*HLOOKUP(BM$6,Assumps!$D$241:$W$243,$C1517+1)*HLOOKUP(BM$6,Assumps!$D$241:$W$252,$D1517+6)*HLOOKUP(BM$6,Assumps!$D$241:$L$257,$C$1513+12)</f>
        <v>0.02</v>
      </c>
      <c r="BN1517" s="74">
        <f>Assumps!$B$240*HLOOKUP(BN$6,Assumps!$D$241:$W$246,$B1517+3)*HLOOKUP(BN$6,Assumps!$D$241:$W$243,$C1517+1)*HLOOKUP(BN$6,Assumps!$D$241:$W$252,$D1517+6)*HLOOKUP(BN$6,Assumps!$D$241:$L$257,$C$1513+12)</f>
        <v>0.02</v>
      </c>
      <c r="BO1517" s="74">
        <f>Assumps!$B$240*HLOOKUP(BO$6,Assumps!$D$241:$W$246,$B1517+3)*HLOOKUP(BO$6,Assumps!$D$241:$W$243,$C1517+1)*HLOOKUP(BO$6,Assumps!$D$241:$W$252,$D1517+6)*HLOOKUP(BO$6,Assumps!$D$241:$L$257,$C$1513+12)</f>
        <v>0.02</v>
      </c>
      <c r="BP1517" s="74">
        <f>Assumps!$B$240*HLOOKUP(BP$6,Assumps!$D$241:$W$246,$B1517+3)*HLOOKUP(BP$6,Assumps!$D$241:$W$243,$C1517+1)*HLOOKUP(BP$6,Assumps!$D$241:$W$252,$D1517+6)*HLOOKUP(BP$6,Assumps!$D$241:$L$257,$C$1513+12)</f>
        <v>0.02</v>
      </c>
      <c r="BQ1517" s="74">
        <f>Assumps!$B$240*HLOOKUP(BQ$6,Assumps!$D$241:$W$246,$B1517+3)*HLOOKUP(BQ$6,Assumps!$D$241:$W$243,$C1517+1)*HLOOKUP(BQ$6,Assumps!$D$241:$W$252,$D1517+6)*HLOOKUP(BQ$6,Assumps!$D$241:$L$257,$C$1513+12)</f>
        <v>0.02</v>
      </c>
      <c r="BR1517" s="74">
        <f>Assumps!$B$240*HLOOKUP(BR$6,Assumps!$D$241:$W$246,$B1517+3)*HLOOKUP(BR$6,Assumps!$D$241:$W$243,$C1517+1)*HLOOKUP(BR$6,Assumps!$D$241:$W$252,$D1517+6)*HLOOKUP(BR$6,Assumps!$D$241:$L$257,$C$1513+12)</f>
        <v>0.02</v>
      </c>
      <c r="BS1517" s="74">
        <f>Assumps!$B$240*HLOOKUP(BS$6,Assumps!$D$241:$W$246,$B1517+3)*HLOOKUP(BS$6,Assumps!$D$241:$W$243,$C1517+1)*HLOOKUP(BS$6,Assumps!$D$241:$W$252,$D1517+6)*HLOOKUP(BS$6,Assumps!$D$241:$L$257,$C$1513+12)</f>
        <v>0.02</v>
      </c>
      <c r="BT1517" s="74">
        <f>Assumps!$B$240*HLOOKUP(BT$6,Assumps!$D$241:$W$246,$B1517+3)*HLOOKUP(BT$6,Assumps!$D$241:$W$243,$C1517+1)*HLOOKUP(BT$6,Assumps!$D$241:$W$252,$D1517+6)*HLOOKUP(BT$6,Assumps!$D$241:$L$257,$C$1513+12)</f>
        <v>0.02</v>
      </c>
      <c r="BU1517" s="74">
        <f>Assumps!$B$240*HLOOKUP(BU$6,Assumps!$D$241:$W$246,$B1517+3)*HLOOKUP(BU$6,Assumps!$D$241:$W$243,$C1517+1)*HLOOKUP(BU$6,Assumps!$D$241:$W$252,$D1517+6)*HLOOKUP(BU$6,Assumps!$D$241:$L$257,$C$1513+12)</f>
        <v>0.02</v>
      </c>
      <c r="BV1517" s="74">
        <f>Assumps!$B$240*HLOOKUP(BV$6,Assumps!$D$241:$W$246,$B1517+3)*HLOOKUP(BV$6,Assumps!$D$241:$W$243,$C1517+1)*HLOOKUP(BV$6,Assumps!$D$241:$W$252,$D1517+6)*HLOOKUP(BV$6,Assumps!$D$241:$L$257,$C$1513+12)</f>
        <v>0.02</v>
      </c>
      <c r="BW1517" s="74">
        <f>Assumps!$B$240*HLOOKUP(BW$6,Assumps!$D$241:$W$246,$B1517+3)*HLOOKUP(BW$6,Assumps!$D$241:$W$243,$C1517+1)*HLOOKUP(BW$6,Assumps!$D$241:$W$252,$D1517+6)*HLOOKUP(BW$6,Assumps!$D$241:$L$257,$C$1513+12)</f>
        <v>0.02</v>
      </c>
      <c r="BX1517" s="74">
        <f>Assumps!$B$240*HLOOKUP(BX$6,Assumps!$D$241:$W$246,$B1517+3)*HLOOKUP(BX$6,Assumps!$D$241:$W$243,$C1517+1)*HLOOKUP(BX$6,Assumps!$D$241:$W$252,$D1517+6)*HLOOKUP(BX$6,Assumps!$D$241:$L$257,$C$1513+12)</f>
        <v>0.02</v>
      </c>
      <c r="BY1517" s="74">
        <f>Assumps!$B$240*HLOOKUP(BY$6,Assumps!$D$241:$W$246,$B1517+3)*HLOOKUP(BY$6,Assumps!$D$241:$W$243,$C1517+1)*HLOOKUP(BY$6,Assumps!$D$241:$W$252,$D1517+6)*HLOOKUP(BY$6,Assumps!$D$241:$L$257,$C$1513+12)</f>
        <v>0.02</v>
      </c>
      <c r="BZ1517" s="74">
        <f>Assumps!$B$240*HLOOKUP(BZ$6,Assumps!$D$241:$W$246,$B1517+3)*HLOOKUP(BZ$6,Assumps!$D$241:$W$243,$C1517+1)*HLOOKUP(BZ$6,Assumps!$D$241:$W$252,$D1517+6)*HLOOKUP(BZ$6,Assumps!$D$241:$L$257,$C$1513+12)</f>
        <v>0.02</v>
      </c>
      <c r="CA1517" s="74">
        <f>Assumps!$B$240*HLOOKUP(CA$6,Assumps!$D$241:$W$246,$B1517+3)*HLOOKUP(CA$6,Assumps!$D$241:$W$243,$C1517+1)*HLOOKUP(CA$6,Assumps!$D$241:$W$252,$D1517+6)*HLOOKUP(CA$6,Assumps!$D$241:$L$257,$C$1513+12)</f>
        <v>0.02</v>
      </c>
      <c r="CB1517" s="74">
        <f>Assumps!$B$240*HLOOKUP(CB$6,Assumps!$D$241:$W$246,$B1517+3)*HLOOKUP(CB$6,Assumps!$D$241:$W$243,$C1517+1)*HLOOKUP(CB$6,Assumps!$D$241:$W$252,$D1517+6)*HLOOKUP(CB$6,Assumps!$D$241:$L$257,$C$1513+12)</f>
        <v>0.02</v>
      </c>
      <c r="CC1517" s="74">
        <f>Assumps!$B$240*HLOOKUP(CC$6,Assumps!$D$241:$W$246,$B1517+3)*HLOOKUP(CC$6,Assumps!$D$241:$W$243,$C1517+1)*HLOOKUP(CC$6,Assumps!$D$241:$W$252,$D1517+6)*HLOOKUP(CC$6,Assumps!$D$241:$L$257,$C$1513+12)</f>
        <v>0.02</v>
      </c>
      <c r="CD1517" s="74">
        <f>Assumps!$B$240*HLOOKUP(CD$6,Assumps!$D$241:$W$246,$B1517+3)*HLOOKUP(CD$6,Assumps!$D$241:$W$243,$C1517+1)*HLOOKUP(CD$6,Assumps!$D$241:$W$252,$D1517+6)*HLOOKUP(CD$6,Assumps!$D$241:$L$257,$C$1513+12)</f>
        <v>0.02</v>
      </c>
      <c r="CE1517" s="74">
        <f>Assumps!$B$240*HLOOKUP(CE$6,Assumps!$D$241:$W$246,$B1517+3)*HLOOKUP(CE$6,Assumps!$D$241:$W$243,$C1517+1)*HLOOKUP(CE$6,Assumps!$D$241:$W$252,$D1517+6)*HLOOKUP(CE$6,Assumps!$D$241:$L$257,$C$1513+12)</f>
        <v>0.02</v>
      </c>
      <c r="CF1517" s="74">
        <f>Assumps!$B$240*HLOOKUP(CF$6,Assumps!$D$241:$W$246,$B1517+3)*HLOOKUP(CF$6,Assumps!$D$241:$W$243,$C1517+1)*HLOOKUP(CF$6,Assumps!$D$241:$W$252,$D1517+6)*HLOOKUP(CF$6,Assumps!$D$241:$L$257,$C$1513+12)</f>
        <v>0.02</v>
      </c>
      <c r="CG1517" s="74">
        <f>Assumps!$B$240*HLOOKUP(CG$6,Assumps!$D$241:$W$246,$B1517+3)*HLOOKUP(CG$6,Assumps!$D$241:$W$243,$C1517+1)*HLOOKUP(CG$6,Assumps!$D$241:$W$252,$D1517+6)*HLOOKUP(CG$6,Assumps!$D$241:$L$257,$C$1513+12)</f>
        <v>0.02</v>
      </c>
      <c r="CH1517" s="74">
        <f>Assumps!$B$240*HLOOKUP(CH$6,Assumps!$D$241:$W$246,$B1517+3)*HLOOKUP(CH$6,Assumps!$D$241:$W$243,$C1517+1)*HLOOKUP(CH$6,Assumps!$D$241:$W$252,$D1517+6)*HLOOKUP(CH$6,Assumps!$D$241:$L$257,$C$1513+12)</f>
        <v>0.02</v>
      </c>
    </row>
    <row r="1518" spans="1:256">
      <c r="B1518" s="20">
        <v>1</v>
      </c>
      <c r="C1518" s="20">
        <v>1</v>
      </c>
      <c r="D1518" s="20">
        <v>3</v>
      </c>
      <c r="E1518" s="20">
        <v>113</v>
      </c>
      <c r="G1518" s="74">
        <f>Assumps!$B$240*HLOOKUP(G$6,Assumps!$D$241:$W$246,$B1518+3)*HLOOKUP(G$6,Assumps!$D$241:$W$243,$C1518+1)*HLOOKUP(G$6,Assumps!$D$241:$W$252,$D1518+6)*HLOOKUP(G$6,Assumps!$D$241:$L$257,$C$1513+12)</f>
        <v>2.8000000000000001E-2</v>
      </c>
      <c r="H1518" s="74">
        <f>Assumps!$B$240*HLOOKUP(H$6,Assumps!$D$241:$W$246,$B1518+3)*HLOOKUP(H$6,Assumps!$D$241:$W$243,$C1518+1)*HLOOKUP(H$6,Assumps!$D$241:$W$252,$D1518+6)*HLOOKUP(H$6,Assumps!$D$241:$L$257,$C$1513+12)</f>
        <v>2.8000000000000001E-2</v>
      </c>
      <c r="I1518" s="74">
        <f>Assumps!$B$240*HLOOKUP(I$6,Assumps!$D$241:$W$246,$B1518+3)*HLOOKUP(I$6,Assumps!$D$241:$W$243,$C1518+1)*HLOOKUP(I$6,Assumps!$D$241:$W$252,$D1518+6)*HLOOKUP(I$6,Assumps!$D$241:$L$257,$C$1513+12)</f>
        <v>2.8000000000000001E-2</v>
      </c>
      <c r="J1518" s="74">
        <f>Assumps!$B$240*HLOOKUP(J$6,Assumps!$D$241:$W$246,$B1518+3)*HLOOKUP(J$6,Assumps!$D$241:$W$243,$C1518+1)*HLOOKUP(J$6,Assumps!$D$241:$W$252,$D1518+6)*HLOOKUP(J$6,Assumps!$D$241:$L$257,$C$1513+12)</f>
        <v>2.8000000000000001E-2</v>
      </c>
      <c r="K1518" s="74">
        <f>Assumps!$B$240*HLOOKUP(K$6,Assumps!$D$241:$W$246,$B1518+3)*HLOOKUP(K$6,Assumps!$D$241:$W$243,$C1518+1)*HLOOKUP(K$6,Assumps!$D$241:$W$252,$D1518+6)*HLOOKUP(K$6,Assumps!$D$241:$L$257,$C$1513+12)</f>
        <v>2.8000000000000001E-2</v>
      </c>
      <c r="L1518" s="74">
        <f>Assumps!$B$240*HLOOKUP(L$6,Assumps!$D$241:$W$246,$B1518+3)*HLOOKUP(L$6,Assumps!$D$241:$W$243,$C1518+1)*HLOOKUP(L$6,Assumps!$D$241:$W$252,$D1518+6)*HLOOKUP(L$6,Assumps!$D$241:$L$257,$C$1513+12)</f>
        <v>2.8000000000000001E-2</v>
      </c>
      <c r="M1518" s="74">
        <f>Assumps!$B$240*HLOOKUP(M$6,Assumps!$D$241:$W$246,$B1518+3)*HLOOKUP(M$6,Assumps!$D$241:$W$243,$C1518+1)*HLOOKUP(M$6,Assumps!$D$241:$W$252,$D1518+6)*HLOOKUP(M$6,Assumps!$D$241:$L$257,$C$1513+12)</f>
        <v>2.8000000000000001E-2</v>
      </c>
      <c r="N1518" s="74">
        <f>Assumps!$B$240*HLOOKUP(N$6,Assumps!$D$241:$W$246,$B1518+3)*HLOOKUP(N$6,Assumps!$D$241:$W$243,$C1518+1)*HLOOKUP(N$6,Assumps!$D$241:$W$252,$D1518+6)*HLOOKUP(N$6,Assumps!$D$241:$L$257,$C$1513+12)</f>
        <v>2.8000000000000001E-2</v>
      </c>
      <c r="O1518" s="74">
        <f>Assumps!$B$240*HLOOKUP(O$6,Assumps!$D$241:$W$246,$B1518+3)*HLOOKUP(O$6,Assumps!$D$241:$W$243,$C1518+1)*HLOOKUP(O$6,Assumps!$D$241:$W$252,$D1518+6)*HLOOKUP(O$6,Assumps!$D$241:$L$257,$C$1513+12)</f>
        <v>2.8000000000000001E-2</v>
      </c>
      <c r="P1518" s="74">
        <f>Assumps!$B$240*HLOOKUP(P$6,Assumps!$D$241:$W$246,$B1518+3)*HLOOKUP(P$6,Assumps!$D$241:$W$243,$C1518+1)*HLOOKUP(P$6,Assumps!$D$241:$W$252,$D1518+6)*HLOOKUP(P$6,Assumps!$D$241:$L$257,$C$1513+12)</f>
        <v>2.8000000000000001E-2</v>
      </c>
      <c r="Q1518" s="74">
        <f>Assumps!$B$240*HLOOKUP(Q$6,Assumps!$D$241:$W$246,$B1518+3)*HLOOKUP(Q$6,Assumps!$D$241:$W$243,$C1518+1)*HLOOKUP(Q$6,Assumps!$D$241:$W$252,$D1518+6)*HLOOKUP(Q$6,Assumps!$D$241:$L$257,$C$1513+12)</f>
        <v>2.8000000000000001E-2</v>
      </c>
      <c r="R1518" s="74">
        <f>Assumps!$B$240*HLOOKUP(R$6,Assumps!$D$241:$W$246,$B1518+3)*HLOOKUP(R$6,Assumps!$D$241:$W$243,$C1518+1)*HLOOKUP(R$6,Assumps!$D$241:$W$252,$D1518+6)*HLOOKUP(R$6,Assumps!$D$241:$L$257,$C$1513+12)</f>
        <v>2.8000000000000001E-2</v>
      </c>
      <c r="S1518" s="74">
        <f>Assumps!$B$240*HLOOKUP(S$6,Assumps!$D$241:$W$246,$B1518+3)*HLOOKUP(S$6,Assumps!$D$241:$W$243,$C1518+1)*HLOOKUP(S$6,Assumps!$D$241:$W$252,$D1518+6)*HLOOKUP(S$6,Assumps!$D$241:$L$257,$C$1513+12)</f>
        <v>2.8000000000000001E-2</v>
      </c>
      <c r="T1518" s="74">
        <f>Assumps!$B$240*HLOOKUP(T$6,Assumps!$D$241:$W$246,$B1518+3)*HLOOKUP(T$6,Assumps!$D$241:$W$243,$C1518+1)*HLOOKUP(T$6,Assumps!$D$241:$W$252,$D1518+6)*HLOOKUP(T$6,Assumps!$D$241:$L$257,$C$1513+12)</f>
        <v>2.8000000000000001E-2</v>
      </c>
      <c r="U1518" s="74">
        <f>Assumps!$B$240*HLOOKUP(U$6,Assumps!$D$241:$W$246,$B1518+3)*HLOOKUP(U$6,Assumps!$D$241:$W$243,$C1518+1)*HLOOKUP(U$6,Assumps!$D$241:$W$252,$D1518+6)*HLOOKUP(U$6,Assumps!$D$241:$L$257,$C$1513+12)</f>
        <v>2.8000000000000001E-2</v>
      </c>
      <c r="V1518" s="74">
        <f>Assumps!$B$240*HLOOKUP(V$6,Assumps!$D$241:$W$246,$B1518+3)*HLOOKUP(V$6,Assumps!$D$241:$W$243,$C1518+1)*HLOOKUP(V$6,Assumps!$D$241:$W$252,$D1518+6)*HLOOKUP(V$6,Assumps!$D$241:$L$257,$C$1513+12)</f>
        <v>2.8000000000000001E-2</v>
      </c>
      <c r="W1518" s="74">
        <f>Assumps!$B$240*HLOOKUP(W$6,Assumps!$D$241:$W$246,$B1518+3)*HLOOKUP(W$6,Assumps!$D$241:$W$243,$C1518+1)*HLOOKUP(W$6,Assumps!$D$241:$W$252,$D1518+6)*HLOOKUP(W$6,Assumps!$D$241:$L$257,$C$1513+12)</f>
        <v>0.02</v>
      </c>
      <c r="X1518" s="74">
        <f>Assumps!$B$240*HLOOKUP(X$6,Assumps!$D$241:$W$246,$B1518+3)*HLOOKUP(X$6,Assumps!$D$241:$W$243,$C1518+1)*HLOOKUP(X$6,Assumps!$D$241:$W$252,$D1518+6)*HLOOKUP(X$6,Assumps!$D$241:$L$257,$C$1513+12)</f>
        <v>0.02</v>
      </c>
      <c r="Y1518" s="74">
        <f>Assumps!$B$240*HLOOKUP(Y$6,Assumps!$D$241:$W$246,$B1518+3)*HLOOKUP(Y$6,Assumps!$D$241:$W$243,$C1518+1)*HLOOKUP(Y$6,Assumps!$D$241:$W$252,$D1518+6)*HLOOKUP(Y$6,Assumps!$D$241:$L$257,$C$1513+12)</f>
        <v>0.02</v>
      </c>
      <c r="Z1518" s="74">
        <f>Assumps!$B$240*HLOOKUP(Z$6,Assumps!$D$241:$W$246,$B1518+3)*HLOOKUP(Z$6,Assumps!$D$241:$W$243,$C1518+1)*HLOOKUP(Z$6,Assumps!$D$241:$W$252,$D1518+6)*HLOOKUP(Z$6,Assumps!$D$241:$L$257,$C$1513+12)</f>
        <v>0.02</v>
      </c>
      <c r="AA1518" s="74">
        <f>Assumps!$B$240*HLOOKUP(AA$6,Assumps!$D$241:$W$246,$B1518+3)*HLOOKUP(AA$6,Assumps!$D$241:$W$243,$C1518+1)*HLOOKUP(AA$6,Assumps!$D$241:$W$252,$D1518+6)*HLOOKUP(AA$6,Assumps!$D$241:$L$257,$C$1513+12)</f>
        <v>0.02</v>
      </c>
      <c r="AB1518" s="74">
        <f>Assumps!$B$240*HLOOKUP(AB$6,Assumps!$D$241:$W$246,$B1518+3)*HLOOKUP(AB$6,Assumps!$D$241:$W$243,$C1518+1)*HLOOKUP(AB$6,Assumps!$D$241:$W$252,$D1518+6)*HLOOKUP(AB$6,Assumps!$D$241:$L$257,$C$1513+12)</f>
        <v>0.02</v>
      </c>
      <c r="AC1518" s="74">
        <f>Assumps!$B$240*HLOOKUP(AC$6,Assumps!$D$241:$W$246,$B1518+3)*HLOOKUP(AC$6,Assumps!$D$241:$W$243,$C1518+1)*HLOOKUP(AC$6,Assumps!$D$241:$W$252,$D1518+6)*HLOOKUP(AC$6,Assumps!$D$241:$L$257,$C$1513+12)</f>
        <v>0.02</v>
      </c>
      <c r="AD1518" s="74">
        <f>Assumps!$B$240*HLOOKUP(AD$6,Assumps!$D$241:$W$246,$B1518+3)*HLOOKUP(AD$6,Assumps!$D$241:$W$243,$C1518+1)*HLOOKUP(AD$6,Assumps!$D$241:$W$252,$D1518+6)*HLOOKUP(AD$6,Assumps!$D$241:$L$257,$C$1513+12)</f>
        <v>0.02</v>
      </c>
      <c r="AE1518" s="74">
        <f>Assumps!$B$240*HLOOKUP(AE$6,Assumps!$D$241:$W$246,$B1518+3)*HLOOKUP(AE$6,Assumps!$D$241:$W$243,$C1518+1)*HLOOKUP(AE$6,Assumps!$D$241:$W$252,$D1518+6)*HLOOKUP(AE$6,Assumps!$D$241:$L$257,$C$1513+12)</f>
        <v>0.02</v>
      </c>
      <c r="AF1518" s="74">
        <f>Assumps!$B$240*HLOOKUP(AF$6,Assumps!$D$241:$W$246,$B1518+3)*HLOOKUP(AF$6,Assumps!$D$241:$W$243,$C1518+1)*HLOOKUP(AF$6,Assumps!$D$241:$W$252,$D1518+6)*HLOOKUP(AF$6,Assumps!$D$241:$L$257,$C$1513+12)</f>
        <v>0.02</v>
      </c>
      <c r="AG1518" s="74">
        <f>Assumps!$B$240*HLOOKUP(AG$6,Assumps!$D$241:$W$246,$B1518+3)*HLOOKUP(AG$6,Assumps!$D$241:$W$243,$C1518+1)*HLOOKUP(AG$6,Assumps!$D$241:$W$252,$D1518+6)*HLOOKUP(AG$6,Assumps!$D$241:$L$257,$C$1513+12)</f>
        <v>0.02</v>
      </c>
      <c r="AH1518" s="74">
        <f>Assumps!$B$240*HLOOKUP(AH$6,Assumps!$D$241:$W$246,$B1518+3)*HLOOKUP(AH$6,Assumps!$D$241:$W$243,$C1518+1)*HLOOKUP(AH$6,Assumps!$D$241:$W$252,$D1518+6)*HLOOKUP(AH$6,Assumps!$D$241:$L$257,$C$1513+12)</f>
        <v>0.02</v>
      </c>
      <c r="AI1518" s="74">
        <f>Assumps!$B$240*HLOOKUP(AI$6,Assumps!$D$241:$W$246,$B1518+3)*HLOOKUP(AI$6,Assumps!$D$241:$W$243,$C1518+1)*HLOOKUP(AI$6,Assumps!$D$241:$W$252,$D1518+6)*HLOOKUP(AI$6,Assumps!$D$241:$L$257,$C$1513+12)</f>
        <v>0.02</v>
      </c>
      <c r="AJ1518" s="74">
        <f>Assumps!$B$240*HLOOKUP(AJ$6,Assumps!$D$241:$W$246,$B1518+3)*HLOOKUP(AJ$6,Assumps!$D$241:$W$243,$C1518+1)*HLOOKUP(AJ$6,Assumps!$D$241:$W$252,$D1518+6)*HLOOKUP(AJ$6,Assumps!$D$241:$L$257,$C$1513+12)</f>
        <v>0.02</v>
      </c>
      <c r="AK1518" s="74">
        <f>Assumps!$B$240*HLOOKUP(AK$6,Assumps!$D$241:$W$246,$B1518+3)*HLOOKUP(AK$6,Assumps!$D$241:$W$243,$C1518+1)*HLOOKUP(AK$6,Assumps!$D$241:$W$252,$D1518+6)*HLOOKUP(AK$6,Assumps!$D$241:$L$257,$C$1513+12)</f>
        <v>0.02</v>
      </c>
      <c r="AL1518" s="74">
        <f>Assumps!$B$240*HLOOKUP(AL$6,Assumps!$D$241:$W$246,$B1518+3)*HLOOKUP(AL$6,Assumps!$D$241:$W$243,$C1518+1)*HLOOKUP(AL$6,Assumps!$D$241:$W$252,$D1518+6)*HLOOKUP(AL$6,Assumps!$D$241:$L$257,$C$1513+12)</f>
        <v>0.02</v>
      </c>
      <c r="AM1518" s="74">
        <f>Assumps!$B$240*HLOOKUP(AM$6,Assumps!$D$241:$W$246,$B1518+3)*HLOOKUP(AM$6,Assumps!$D$241:$W$243,$C1518+1)*HLOOKUP(AM$6,Assumps!$D$241:$W$252,$D1518+6)*HLOOKUP(AM$6,Assumps!$D$241:$L$257,$C$1513+12)</f>
        <v>0.02</v>
      </c>
      <c r="AN1518" s="74">
        <f>Assumps!$B$240*HLOOKUP(AN$6,Assumps!$D$241:$W$246,$B1518+3)*HLOOKUP(AN$6,Assumps!$D$241:$W$243,$C1518+1)*HLOOKUP(AN$6,Assumps!$D$241:$W$252,$D1518+6)*HLOOKUP(AN$6,Assumps!$D$241:$L$257,$C$1513+12)</f>
        <v>0.02</v>
      </c>
      <c r="AO1518" s="74">
        <f>Assumps!$B$240*HLOOKUP(AO$6,Assumps!$D$241:$W$246,$B1518+3)*HLOOKUP(AO$6,Assumps!$D$241:$W$243,$C1518+1)*HLOOKUP(AO$6,Assumps!$D$241:$W$252,$D1518+6)*HLOOKUP(AO$6,Assumps!$D$241:$L$257,$C$1513+12)</f>
        <v>0.02</v>
      </c>
      <c r="AP1518" s="74">
        <f>Assumps!$B$240*HLOOKUP(AP$6,Assumps!$D$241:$W$246,$B1518+3)*HLOOKUP(AP$6,Assumps!$D$241:$W$243,$C1518+1)*HLOOKUP(AP$6,Assumps!$D$241:$W$252,$D1518+6)*HLOOKUP(AP$6,Assumps!$D$241:$L$257,$C$1513+12)</f>
        <v>0.02</v>
      </c>
      <c r="AQ1518" s="74">
        <f>Assumps!$B$240*HLOOKUP(AQ$6,Assumps!$D$241:$W$246,$B1518+3)*HLOOKUP(AQ$6,Assumps!$D$241:$W$243,$C1518+1)*HLOOKUP(AQ$6,Assumps!$D$241:$W$252,$D1518+6)*HLOOKUP(AQ$6,Assumps!$D$241:$L$257,$C$1513+12)</f>
        <v>0.02</v>
      </c>
      <c r="AR1518" s="74">
        <f>Assumps!$B$240*HLOOKUP(AR$6,Assumps!$D$241:$W$246,$B1518+3)*HLOOKUP(AR$6,Assumps!$D$241:$W$243,$C1518+1)*HLOOKUP(AR$6,Assumps!$D$241:$W$252,$D1518+6)*HLOOKUP(AR$6,Assumps!$D$241:$L$257,$C$1513+12)</f>
        <v>0.02</v>
      </c>
      <c r="AS1518" s="74">
        <f>Assumps!$B$240*HLOOKUP(AS$6,Assumps!$D$241:$W$246,$B1518+3)*HLOOKUP(AS$6,Assumps!$D$241:$W$243,$C1518+1)*HLOOKUP(AS$6,Assumps!$D$241:$W$252,$D1518+6)*HLOOKUP(AS$6,Assumps!$D$241:$L$257,$C$1513+12)</f>
        <v>0.02</v>
      </c>
      <c r="AT1518" s="74">
        <f>Assumps!$B$240*HLOOKUP(AT$6,Assumps!$D$241:$W$246,$B1518+3)*HLOOKUP(AT$6,Assumps!$D$241:$W$243,$C1518+1)*HLOOKUP(AT$6,Assumps!$D$241:$W$252,$D1518+6)*HLOOKUP(AT$6,Assumps!$D$241:$L$257,$C$1513+12)</f>
        <v>0.02</v>
      </c>
      <c r="AU1518" s="74">
        <f>Assumps!$B$240*HLOOKUP(AU$6,Assumps!$D$241:$W$246,$B1518+3)*HLOOKUP(AU$6,Assumps!$D$241:$W$243,$C1518+1)*HLOOKUP(AU$6,Assumps!$D$241:$W$252,$D1518+6)*HLOOKUP(AU$6,Assumps!$D$241:$L$257,$C$1513+12)</f>
        <v>0.02</v>
      </c>
      <c r="AV1518" s="74">
        <f>Assumps!$B$240*HLOOKUP(AV$6,Assumps!$D$241:$W$246,$B1518+3)*HLOOKUP(AV$6,Assumps!$D$241:$W$243,$C1518+1)*HLOOKUP(AV$6,Assumps!$D$241:$W$252,$D1518+6)*HLOOKUP(AV$6,Assumps!$D$241:$L$257,$C$1513+12)</f>
        <v>0.02</v>
      </c>
      <c r="AW1518" s="74">
        <f>Assumps!$B$240*HLOOKUP(AW$6,Assumps!$D$241:$W$246,$B1518+3)*HLOOKUP(AW$6,Assumps!$D$241:$W$243,$C1518+1)*HLOOKUP(AW$6,Assumps!$D$241:$W$252,$D1518+6)*HLOOKUP(AW$6,Assumps!$D$241:$L$257,$C$1513+12)</f>
        <v>0.02</v>
      </c>
      <c r="AX1518" s="74">
        <f>Assumps!$B$240*HLOOKUP(AX$6,Assumps!$D$241:$W$246,$B1518+3)*HLOOKUP(AX$6,Assumps!$D$241:$W$243,$C1518+1)*HLOOKUP(AX$6,Assumps!$D$241:$W$252,$D1518+6)*HLOOKUP(AX$6,Assumps!$D$241:$L$257,$C$1513+12)</f>
        <v>0.02</v>
      </c>
      <c r="AY1518" s="74">
        <f>Assumps!$B$240*HLOOKUP(AY$6,Assumps!$D$241:$W$246,$B1518+3)*HLOOKUP(AY$6,Assumps!$D$241:$W$243,$C1518+1)*HLOOKUP(AY$6,Assumps!$D$241:$W$252,$D1518+6)*HLOOKUP(AY$6,Assumps!$D$241:$L$257,$C$1513+12)</f>
        <v>0.02</v>
      </c>
      <c r="AZ1518" s="74">
        <f>Assumps!$B$240*HLOOKUP(AZ$6,Assumps!$D$241:$W$246,$B1518+3)*HLOOKUP(AZ$6,Assumps!$D$241:$W$243,$C1518+1)*HLOOKUP(AZ$6,Assumps!$D$241:$W$252,$D1518+6)*HLOOKUP(AZ$6,Assumps!$D$241:$L$257,$C$1513+12)</f>
        <v>0.02</v>
      </c>
      <c r="BA1518" s="74">
        <f>Assumps!$B$240*HLOOKUP(BA$6,Assumps!$D$241:$W$246,$B1518+3)*HLOOKUP(BA$6,Assumps!$D$241:$W$243,$C1518+1)*HLOOKUP(BA$6,Assumps!$D$241:$W$252,$D1518+6)*HLOOKUP(BA$6,Assumps!$D$241:$L$257,$C$1513+12)</f>
        <v>0.02</v>
      </c>
      <c r="BB1518" s="74">
        <f>Assumps!$B$240*HLOOKUP(BB$6,Assumps!$D$241:$W$246,$B1518+3)*HLOOKUP(BB$6,Assumps!$D$241:$W$243,$C1518+1)*HLOOKUP(BB$6,Assumps!$D$241:$W$252,$D1518+6)*HLOOKUP(BB$6,Assumps!$D$241:$L$257,$C$1513+12)</f>
        <v>0.02</v>
      </c>
      <c r="BC1518" s="74">
        <f>Assumps!$B$240*HLOOKUP(BC$6,Assumps!$D$241:$W$246,$B1518+3)*HLOOKUP(BC$6,Assumps!$D$241:$W$243,$C1518+1)*HLOOKUP(BC$6,Assumps!$D$241:$W$252,$D1518+6)*HLOOKUP(BC$6,Assumps!$D$241:$L$257,$C$1513+12)</f>
        <v>0.02</v>
      </c>
      <c r="BD1518" s="74">
        <f>Assumps!$B$240*HLOOKUP(BD$6,Assumps!$D$241:$W$246,$B1518+3)*HLOOKUP(BD$6,Assumps!$D$241:$W$243,$C1518+1)*HLOOKUP(BD$6,Assumps!$D$241:$W$252,$D1518+6)*HLOOKUP(BD$6,Assumps!$D$241:$L$257,$C$1513+12)</f>
        <v>0.02</v>
      </c>
      <c r="BE1518" s="74">
        <f>Assumps!$B$240*HLOOKUP(BE$6,Assumps!$D$241:$W$246,$B1518+3)*HLOOKUP(BE$6,Assumps!$D$241:$W$243,$C1518+1)*HLOOKUP(BE$6,Assumps!$D$241:$W$252,$D1518+6)*HLOOKUP(BE$6,Assumps!$D$241:$L$257,$C$1513+12)</f>
        <v>0.02</v>
      </c>
      <c r="BF1518" s="74">
        <f>Assumps!$B$240*HLOOKUP(BF$6,Assumps!$D$241:$W$246,$B1518+3)*HLOOKUP(BF$6,Assumps!$D$241:$W$243,$C1518+1)*HLOOKUP(BF$6,Assumps!$D$241:$W$252,$D1518+6)*HLOOKUP(BF$6,Assumps!$D$241:$L$257,$C$1513+12)</f>
        <v>0.02</v>
      </c>
      <c r="BG1518" s="74">
        <f>Assumps!$B$240*HLOOKUP(BG$6,Assumps!$D$241:$W$246,$B1518+3)*HLOOKUP(BG$6,Assumps!$D$241:$W$243,$C1518+1)*HLOOKUP(BG$6,Assumps!$D$241:$W$252,$D1518+6)*HLOOKUP(BG$6,Assumps!$D$241:$L$257,$C$1513+12)</f>
        <v>0.02</v>
      </c>
      <c r="BH1518" s="74">
        <f>Assumps!$B$240*HLOOKUP(BH$6,Assumps!$D$241:$W$246,$B1518+3)*HLOOKUP(BH$6,Assumps!$D$241:$W$243,$C1518+1)*HLOOKUP(BH$6,Assumps!$D$241:$W$252,$D1518+6)*HLOOKUP(BH$6,Assumps!$D$241:$L$257,$C$1513+12)</f>
        <v>0.02</v>
      </c>
      <c r="BI1518" s="74">
        <f>Assumps!$B$240*HLOOKUP(BI$6,Assumps!$D$241:$W$246,$B1518+3)*HLOOKUP(BI$6,Assumps!$D$241:$W$243,$C1518+1)*HLOOKUP(BI$6,Assumps!$D$241:$W$252,$D1518+6)*HLOOKUP(BI$6,Assumps!$D$241:$L$257,$C$1513+12)</f>
        <v>0.02</v>
      </c>
      <c r="BJ1518" s="74">
        <f>Assumps!$B$240*HLOOKUP(BJ$6,Assumps!$D$241:$W$246,$B1518+3)*HLOOKUP(BJ$6,Assumps!$D$241:$W$243,$C1518+1)*HLOOKUP(BJ$6,Assumps!$D$241:$W$252,$D1518+6)*HLOOKUP(BJ$6,Assumps!$D$241:$L$257,$C$1513+12)</f>
        <v>0.02</v>
      </c>
      <c r="BK1518" s="74">
        <f>Assumps!$B$240*HLOOKUP(BK$6,Assumps!$D$241:$W$246,$B1518+3)*HLOOKUP(BK$6,Assumps!$D$241:$W$243,$C1518+1)*HLOOKUP(BK$6,Assumps!$D$241:$W$252,$D1518+6)*HLOOKUP(BK$6,Assumps!$D$241:$L$257,$C$1513+12)</f>
        <v>0.02</v>
      </c>
      <c r="BL1518" s="74">
        <f>Assumps!$B$240*HLOOKUP(BL$6,Assumps!$D$241:$W$246,$B1518+3)*HLOOKUP(BL$6,Assumps!$D$241:$W$243,$C1518+1)*HLOOKUP(BL$6,Assumps!$D$241:$W$252,$D1518+6)*HLOOKUP(BL$6,Assumps!$D$241:$L$257,$C$1513+12)</f>
        <v>0.02</v>
      </c>
      <c r="BM1518" s="74">
        <f>Assumps!$B$240*HLOOKUP(BM$6,Assumps!$D$241:$W$246,$B1518+3)*HLOOKUP(BM$6,Assumps!$D$241:$W$243,$C1518+1)*HLOOKUP(BM$6,Assumps!$D$241:$W$252,$D1518+6)*HLOOKUP(BM$6,Assumps!$D$241:$L$257,$C$1513+12)</f>
        <v>0.02</v>
      </c>
      <c r="BN1518" s="74">
        <f>Assumps!$B$240*HLOOKUP(BN$6,Assumps!$D$241:$W$246,$B1518+3)*HLOOKUP(BN$6,Assumps!$D$241:$W$243,$C1518+1)*HLOOKUP(BN$6,Assumps!$D$241:$W$252,$D1518+6)*HLOOKUP(BN$6,Assumps!$D$241:$L$257,$C$1513+12)</f>
        <v>0.02</v>
      </c>
      <c r="BO1518" s="74">
        <f>Assumps!$B$240*HLOOKUP(BO$6,Assumps!$D$241:$W$246,$B1518+3)*HLOOKUP(BO$6,Assumps!$D$241:$W$243,$C1518+1)*HLOOKUP(BO$6,Assumps!$D$241:$W$252,$D1518+6)*HLOOKUP(BO$6,Assumps!$D$241:$L$257,$C$1513+12)</f>
        <v>0.02</v>
      </c>
      <c r="BP1518" s="74">
        <f>Assumps!$B$240*HLOOKUP(BP$6,Assumps!$D$241:$W$246,$B1518+3)*HLOOKUP(BP$6,Assumps!$D$241:$W$243,$C1518+1)*HLOOKUP(BP$6,Assumps!$D$241:$W$252,$D1518+6)*HLOOKUP(BP$6,Assumps!$D$241:$L$257,$C$1513+12)</f>
        <v>0.02</v>
      </c>
      <c r="BQ1518" s="74">
        <f>Assumps!$B$240*HLOOKUP(BQ$6,Assumps!$D$241:$W$246,$B1518+3)*HLOOKUP(BQ$6,Assumps!$D$241:$W$243,$C1518+1)*HLOOKUP(BQ$6,Assumps!$D$241:$W$252,$D1518+6)*HLOOKUP(BQ$6,Assumps!$D$241:$L$257,$C$1513+12)</f>
        <v>0.02</v>
      </c>
      <c r="BR1518" s="74">
        <f>Assumps!$B$240*HLOOKUP(BR$6,Assumps!$D$241:$W$246,$B1518+3)*HLOOKUP(BR$6,Assumps!$D$241:$W$243,$C1518+1)*HLOOKUP(BR$6,Assumps!$D$241:$W$252,$D1518+6)*HLOOKUP(BR$6,Assumps!$D$241:$L$257,$C$1513+12)</f>
        <v>0.02</v>
      </c>
      <c r="BS1518" s="74">
        <f>Assumps!$B$240*HLOOKUP(BS$6,Assumps!$D$241:$W$246,$B1518+3)*HLOOKUP(BS$6,Assumps!$D$241:$W$243,$C1518+1)*HLOOKUP(BS$6,Assumps!$D$241:$W$252,$D1518+6)*HLOOKUP(BS$6,Assumps!$D$241:$L$257,$C$1513+12)</f>
        <v>0.02</v>
      </c>
      <c r="BT1518" s="74">
        <f>Assumps!$B$240*HLOOKUP(BT$6,Assumps!$D$241:$W$246,$B1518+3)*HLOOKUP(BT$6,Assumps!$D$241:$W$243,$C1518+1)*HLOOKUP(BT$6,Assumps!$D$241:$W$252,$D1518+6)*HLOOKUP(BT$6,Assumps!$D$241:$L$257,$C$1513+12)</f>
        <v>0.02</v>
      </c>
      <c r="BU1518" s="74">
        <f>Assumps!$B$240*HLOOKUP(BU$6,Assumps!$D$241:$W$246,$B1518+3)*HLOOKUP(BU$6,Assumps!$D$241:$W$243,$C1518+1)*HLOOKUP(BU$6,Assumps!$D$241:$W$252,$D1518+6)*HLOOKUP(BU$6,Assumps!$D$241:$L$257,$C$1513+12)</f>
        <v>0.02</v>
      </c>
      <c r="BV1518" s="74">
        <f>Assumps!$B$240*HLOOKUP(BV$6,Assumps!$D$241:$W$246,$B1518+3)*HLOOKUP(BV$6,Assumps!$D$241:$W$243,$C1518+1)*HLOOKUP(BV$6,Assumps!$D$241:$W$252,$D1518+6)*HLOOKUP(BV$6,Assumps!$D$241:$L$257,$C$1513+12)</f>
        <v>0.02</v>
      </c>
      <c r="BW1518" s="74">
        <f>Assumps!$B$240*HLOOKUP(BW$6,Assumps!$D$241:$W$246,$B1518+3)*HLOOKUP(BW$6,Assumps!$D$241:$W$243,$C1518+1)*HLOOKUP(BW$6,Assumps!$D$241:$W$252,$D1518+6)*HLOOKUP(BW$6,Assumps!$D$241:$L$257,$C$1513+12)</f>
        <v>0.02</v>
      </c>
      <c r="BX1518" s="74">
        <f>Assumps!$B$240*HLOOKUP(BX$6,Assumps!$D$241:$W$246,$B1518+3)*HLOOKUP(BX$6,Assumps!$D$241:$W$243,$C1518+1)*HLOOKUP(BX$6,Assumps!$D$241:$W$252,$D1518+6)*HLOOKUP(BX$6,Assumps!$D$241:$L$257,$C$1513+12)</f>
        <v>0.02</v>
      </c>
      <c r="BY1518" s="74">
        <f>Assumps!$B$240*HLOOKUP(BY$6,Assumps!$D$241:$W$246,$B1518+3)*HLOOKUP(BY$6,Assumps!$D$241:$W$243,$C1518+1)*HLOOKUP(BY$6,Assumps!$D$241:$W$252,$D1518+6)*HLOOKUP(BY$6,Assumps!$D$241:$L$257,$C$1513+12)</f>
        <v>0.02</v>
      </c>
      <c r="BZ1518" s="74">
        <f>Assumps!$B$240*HLOOKUP(BZ$6,Assumps!$D$241:$W$246,$B1518+3)*HLOOKUP(BZ$6,Assumps!$D$241:$W$243,$C1518+1)*HLOOKUP(BZ$6,Assumps!$D$241:$W$252,$D1518+6)*HLOOKUP(BZ$6,Assumps!$D$241:$L$257,$C$1513+12)</f>
        <v>0.02</v>
      </c>
      <c r="CA1518" s="74">
        <f>Assumps!$B$240*HLOOKUP(CA$6,Assumps!$D$241:$W$246,$B1518+3)*HLOOKUP(CA$6,Assumps!$D$241:$W$243,$C1518+1)*HLOOKUP(CA$6,Assumps!$D$241:$W$252,$D1518+6)*HLOOKUP(CA$6,Assumps!$D$241:$L$257,$C$1513+12)</f>
        <v>0.02</v>
      </c>
      <c r="CB1518" s="74">
        <f>Assumps!$B$240*HLOOKUP(CB$6,Assumps!$D$241:$W$246,$B1518+3)*HLOOKUP(CB$6,Assumps!$D$241:$W$243,$C1518+1)*HLOOKUP(CB$6,Assumps!$D$241:$W$252,$D1518+6)*HLOOKUP(CB$6,Assumps!$D$241:$L$257,$C$1513+12)</f>
        <v>0.02</v>
      </c>
      <c r="CC1518" s="74">
        <f>Assumps!$B$240*HLOOKUP(CC$6,Assumps!$D$241:$W$246,$B1518+3)*HLOOKUP(CC$6,Assumps!$D$241:$W$243,$C1518+1)*HLOOKUP(CC$6,Assumps!$D$241:$W$252,$D1518+6)*HLOOKUP(CC$6,Assumps!$D$241:$L$257,$C$1513+12)</f>
        <v>0.02</v>
      </c>
      <c r="CD1518" s="74">
        <f>Assumps!$B$240*HLOOKUP(CD$6,Assumps!$D$241:$W$246,$B1518+3)*HLOOKUP(CD$6,Assumps!$D$241:$W$243,$C1518+1)*HLOOKUP(CD$6,Assumps!$D$241:$W$252,$D1518+6)*HLOOKUP(CD$6,Assumps!$D$241:$L$257,$C$1513+12)</f>
        <v>0.02</v>
      </c>
      <c r="CE1518" s="74">
        <f>Assumps!$B$240*HLOOKUP(CE$6,Assumps!$D$241:$W$246,$B1518+3)*HLOOKUP(CE$6,Assumps!$D$241:$W$243,$C1518+1)*HLOOKUP(CE$6,Assumps!$D$241:$W$252,$D1518+6)*HLOOKUP(CE$6,Assumps!$D$241:$L$257,$C$1513+12)</f>
        <v>0.02</v>
      </c>
      <c r="CF1518" s="74">
        <f>Assumps!$B$240*HLOOKUP(CF$6,Assumps!$D$241:$W$246,$B1518+3)*HLOOKUP(CF$6,Assumps!$D$241:$W$243,$C1518+1)*HLOOKUP(CF$6,Assumps!$D$241:$W$252,$D1518+6)*HLOOKUP(CF$6,Assumps!$D$241:$L$257,$C$1513+12)</f>
        <v>0.02</v>
      </c>
      <c r="CG1518" s="74">
        <f>Assumps!$B$240*HLOOKUP(CG$6,Assumps!$D$241:$W$246,$B1518+3)*HLOOKUP(CG$6,Assumps!$D$241:$W$243,$C1518+1)*HLOOKUP(CG$6,Assumps!$D$241:$W$252,$D1518+6)*HLOOKUP(CG$6,Assumps!$D$241:$L$257,$C$1513+12)</f>
        <v>0.02</v>
      </c>
      <c r="CH1518" s="74">
        <f>Assumps!$B$240*HLOOKUP(CH$6,Assumps!$D$241:$W$246,$B1518+3)*HLOOKUP(CH$6,Assumps!$D$241:$W$243,$C1518+1)*HLOOKUP(CH$6,Assumps!$D$241:$W$252,$D1518+6)*HLOOKUP(CH$6,Assumps!$D$241:$L$257,$C$1513+12)</f>
        <v>0.02</v>
      </c>
    </row>
    <row r="1519" spans="1:256">
      <c r="B1519" s="20">
        <v>1</v>
      </c>
      <c r="C1519" s="20">
        <v>2</v>
      </c>
      <c r="D1519" s="20">
        <v>3</v>
      </c>
      <c r="E1519" s="20">
        <v>123</v>
      </c>
      <c r="G1519" s="74">
        <f>Assumps!$B$240*HLOOKUP(G$6,Assumps!$D$241:$W$246,$B1519+3)*HLOOKUP(G$6,Assumps!$D$241:$W$243,$C1519+1)*HLOOKUP(G$6,Assumps!$D$241:$W$252,$D1519+6)*HLOOKUP(G$6,Assumps!$D$241:$L$257,$C$1513+12)</f>
        <v>2.8000000000000001E-2</v>
      </c>
      <c r="H1519" s="74">
        <f>Assumps!$B$240*HLOOKUP(H$6,Assumps!$D$241:$W$246,$B1519+3)*HLOOKUP(H$6,Assumps!$D$241:$W$243,$C1519+1)*HLOOKUP(H$6,Assumps!$D$241:$W$252,$D1519+6)*HLOOKUP(H$6,Assumps!$D$241:$L$257,$C$1513+12)</f>
        <v>2.8000000000000001E-2</v>
      </c>
      <c r="I1519" s="74">
        <f>Assumps!$B$240*HLOOKUP(I$6,Assumps!$D$241:$W$246,$B1519+3)*HLOOKUP(I$6,Assumps!$D$241:$W$243,$C1519+1)*HLOOKUP(I$6,Assumps!$D$241:$W$252,$D1519+6)*HLOOKUP(I$6,Assumps!$D$241:$L$257,$C$1513+12)</f>
        <v>2.8000000000000001E-2</v>
      </c>
      <c r="J1519" s="74">
        <f>Assumps!$B$240*HLOOKUP(J$6,Assumps!$D$241:$W$246,$B1519+3)*HLOOKUP(J$6,Assumps!$D$241:$W$243,$C1519+1)*HLOOKUP(J$6,Assumps!$D$241:$W$252,$D1519+6)*HLOOKUP(J$6,Assumps!$D$241:$L$257,$C$1513+12)</f>
        <v>2.8000000000000001E-2</v>
      </c>
      <c r="K1519" s="74">
        <f>Assumps!$B$240*HLOOKUP(K$6,Assumps!$D$241:$W$246,$B1519+3)*HLOOKUP(K$6,Assumps!$D$241:$W$243,$C1519+1)*HLOOKUP(K$6,Assumps!$D$241:$W$252,$D1519+6)*HLOOKUP(K$6,Assumps!$D$241:$L$257,$C$1513+12)</f>
        <v>2.8000000000000001E-2</v>
      </c>
      <c r="L1519" s="74">
        <f>Assumps!$B$240*HLOOKUP(L$6,Assumps!$D$241:$W$246,$B1519+3)*HLOOKUP(L$6,Assumps!$D$241:$W$243,$C1519+1)*HLOOKUP(L$6,Assumps!$D$241:$W$252,$D1519+6)*HLOOKUP(L$6,Assumps!$D$241:$L$257,$C$1513+12)</f>
        <v>2.8000000000000001E-2</v>
      </c>
      <c r="M1519" s="74">
        <f>Assumps!$B$240*HLOOKUP(M$6,Assumps!$D$241:$W$246,$B1519+3)*HLOOKUP(M$6,Assumps!$D$241:$W$243,$C1519+1)*HLOOKUP(M$6,Assumps!$D$241:$W$252,$D1519+6)*HLOOKUP(M$6,Assumps!$D$241:$L$257,$C$1513+12)</f>
        <v>2.8000000000000001E-2</v>
      </c>
      <c r="N1519" s="74">
        <f>Assumps!$B$240*HLOOKUP(N$6,Assumps!$D$241:$W$246,$B1519+3)*HLOOKUP(N$6,Assumps!$D$241:$W$243,$C1519+1)*HLOOKUP(N$6,Assumps!$D$241:$W$252,$D1519+6)*HLOOKUP(N$6,Assumps!$D$241:$L$257,$C$1513+12)</f>
        <v>2.8000000000000001E-2</v>
      </c>
      <c r="O1519" s="74">
        <f>Assumps!$B$240*HLOOKUP(O$6,Assumps!$D$241:$W$246,$B1519+3)*HLOOKUP(O$6,Assumps!$D$241:$W$243,$C1519+1)*HLOOKUP(O$6,Assumps!$D$241:$W$252,$D1519+6)*HLOOKUP(O$6,Assumps!$D$241:$L$257,$C$1513+12)</f>
        <v>2.8000000000000001E-2</v>
      </c>
      <c r="P1519" s="74">
        <f>Assumps!$B$240*HLOOKUP(P$6,Assumps!$D$241:$W$246,$B1519+3)*HLOOKUP(P$6,Assumps!$D$241:$W$243,$C1519+1)*HLOOKUP(P$6,Assumps!$D$241:$W$252,$D1519+6)*HLOOKUP(P$6,Assumps!$D$241:$L$257,$C$1513+12)</f>
        <v>2.8000000000000001E-2</v>
      </c>
      <c r="Q1519" s="74">
        <f>Assumps!$B$240*HLOOKUP(Q$6,Assumps!$D$241:$W$246,$B1519+3)*HLOOKUP(Q$6,Assumps!$D$241:$W$243,$C1519+1)*HLOOKUP(Q$6,Assumps!$D$241:$W$252,$D1519+6)*HLOOKUP(Q$6,Assumps!$D$241:$L$257,$C$1513+12)</f>
        <v>2.8000000000000001E-2</v>
      </c>
      <c r="R1519" s="74">
        <f>Assumps!$B$240*HLOOKUP(R$6,Assumps!$D$241:$W$246,$B1519+3)*HLOOKUP(R$6,Assumps!$D$241:$W$243,$C1519+1)*HLOOKUP(R$6,Assumps!$D$241:$W$252,$D1519+6)*HLOOKUP(R$6,Assumps!$D$241:$L$257,$C$1513+12)</f>
        <v>2.8000000000000001E-2</v>
      </c>
      <c r="S1519" s="74">
        <f>Assumps!$B$240*HLOOKUP(S$6,Assumps!$D$241:$W$246,$B1519+3)*HLOOKUP(S$6,Assumps!$D$241:$W$243,$C1519+1)*HLOOKUP(S$6,Assumps!$D$241:$W$252,$D1519+6)*HLOOKUP(S$6,Assumps!$D$241:$L$257,$C$1513+12)</f>
        <v>2.8000000000000001E-2</v>
      </c>
      <c r="T1519" s="74">
        <f>Assumps!$B$240*HLOOKUP(T$6,Assumps!$D$241:$W$246,$B1519+3)*HLOOKUP(T$6,Assumps!$D$241:$W$243,$C1519+1)*HLOOKUP(T$6,Assumps!$D$241:$W$252,$D1519+6)*HLOOKUP(T$6,Assumps!$D$241:$L$257,$C$1513+12)</f>
        <v>2.8000000000000001E-2</v>
      </c>
      <c r="U1519" s="74">
        <f>Assumps!$B$240*HLOOKUP(U$6,Assumps!$D$241:$W$246,$B1519+3)*HLOOKUP(U$6,Assumps!$D$241:$W$243,$C1519+1)*HLOOKUP(U$6,Assumps!$D$241:$W$252,$D1519+6)*HLOOKUP(U$6,Assumps!$D$241:$L$257,$C$1513+12)</f>
        <v>2.8000000000000001E-2</v>
      </c>
      <c r="V1519" s="74">
        <f>Assumps!$B$240*HLOOKUP(V$6,Assumps!$D$241:$W$246,$B1519+3)*HLOOKUP(V$6,Assumps!$D$241:$W$243,$C1519+1)*HLOOKUP(V$6,Assumps!$D$241:$W$252,$D1519+6)*HLOOKUP(V$6,Assumps!$D$241:$L$257,$C$1513+12)</f>
        <v>2.8000000000000001E-2</v>
      </c>
      <c r="W1519" s="74">
        <f>Assumps!$B$240*HLOOKUP(W$6,Assumps!$D$241:$W$246,$B1519+3)*HLOOKUP(W$6,Assumps!$D$241:$W$243,$C1519+1)*HLOOKUP(W$6,Assumps!$D$241:$W$252,$D1519+6)*HLOOKUP(W$6,Assumps!$D$241:$L$257,$C$1513+12)</f>
        <v>0.02</v>
      </c>
      <c r="X1519" s="74">
        <f>Assumps!$B$240*HLOOKUP(X$6,Assumps!$D$241:$W$246,$B1519+3)*HLOOKUP(X$6,Assumps!$D$241:$W$243,$C1519+1)*HLOOKUP(X$6,Assumps!$D$241:$W$252,$D1519+6)*HLOOKUP(X$6,Assumps!$D$241:$L$257,$C$1513+12)</f>
        <v>0.02</v>
      </c>
      <c r="Y1519" s="74">
        <f>Assumps!$B$240*HLOOKUP(Y$6,Assumps!$D$241:$W$246,$B1519+3)*HLOOKUP(Y$6,Assumps!$D$241:$W$243,$C1519+1)*HLOOKUP(Y$6,Assumps!$D$241:$W$252,$D1519+6)*HLOOKUP(Y$6,Assumps!$D$241:$L$257,$C$1513+12)</f>
        <v>0.02</v>
      </c>
      <c r="Z1519" s="74">
        <f>Assumps!$B$240*HLOOKUP(Z$6,Assumps!$D$241:$W$246,$B1519+3)*HLOOKUP(Z$6,Assumps!$D$241:$W$243,$C1519+1)*HLOOKUP(Z$6,Assumps!$D$241:$W$252,$D1519+6)*HLOOKUP(Z$6,Assumps!$D$241:$L$257,$C$1513+12)</f>
        <v>0.02</v>
      </c>
      <c r="AA1519" s="74">
        <f>Assumps!$B$240*HLOOKUP(AA$6,Assumps!$D$241:$W$246,$B1519+3)*HLOOKUP(AA$6,Assumps!$D$241:$W$243,$C1519+1)*HLOOKUP(AA$6,Assumps!$D$241:$W$252,$D1519+6)*HLOOKUP(AA$6,Assumps!$D$241:$L$257,$C$1513+12)</f>
        <v>0.02</v>
      </c>
      <c r="AB1519" s="74">
        <f>Assumps!$B$240*HLOOKUP(AB$6,Assumps!$D$241:$W$246,$B1519+3)*HLOOKUP(AB$6,Assumps!$D$241:$W$243,$C1519+1)*HLOOKUP(AB$6,Assumps!$D$241:$W$252,$D1519+6)*HLOOKUP(AB$6,Assumps!$D$241:$L$257,$C$1513+12)</f>
        <v>0.02</v>
      </c>
      <c r="AC1519" s="74">
        <f>Assumps!$B$240*HLOOKUP(AC$6,Assumps!$D$241:$W$246,$B1519+3)*HLOOKUP(AC$6,Assumps!$D$241:$W$243,$C1519+1)*HLOOKUP(AC$6,Assumps!$D$241:$W$252,$D1519+6)*HLOOKUP(AC$6,Assumps!$D$241:$L$257,$C$1513+12)</f>
        <v>0.02</v>
      </c>
      <c r="AD1519" s="74">
        <f>Assumps!$B$240*HLOOKUP(AD$6,Assumps!$D$241:$W$246,$B1519+3)*HLOOKUP(AD$6,Assumps!$D$241:$W$243,$C1519+1)*HLOOKUP(AD$6,Assumps!$D$241:$W$252,$D1519+6)*HLOOKUP(AD$6,Assumps!$D$241:$L$257,$C$1513+12)</f>
        <v>0.02</v>
      </c>
      <c r="AE1519" s="74">
        <f>Assumps!$B$240*HLOOKUP(AE$6,Assumps!$D$241:$W$246,$B1519+3)*HLOOKUP(AE$6,Assumps!$D$241:$W$243,$C1519+1)*HLOOKUP(AE$6,Assumps!$D$241:$W$252,$D1519+6)*HLOOKUP(AE$6,Assumps!$D$241:$L$257,$C$1513+12)</f>
        <v>0.02</v>
      </c>
      <c r="AF1519" s="74">
        <f>Assumps!$B$240*HLOOKUP(AF$6,Assumps!$D$241:$W$246,$B1519+3)*HLOOKUP(AF$6,Assumps!$D$241:$W$243,$C1519+1)*HLOOKUP(AF$6,Assumps!$D$241:$W$252,$D1519+6)*HLOOKUP(AF$6,Assumps!$D$241:$L$257,$C$1513+12)</f>
        <v>0.02</v>
      </c>
      <c r="AG1519" s="74">
        <f>Assumps!$B$240*HLOOKUP(AG$6,Assumps!$D$241:$W$246,$B1519+3)*HLOOKUP(AG$6,Assumps!$D$241:$W$243,$C1519+1)*HLOOKUP(AG$6,Assumps!$D$241:$W$252,$D1519+6)*HLOOKUP(AG$6,Assumps!$D$241:$L$257,$C$1513+12)</f>
        <v>0.02</v>
      </c>
      <c r="AH1519" s="74">
        <f>Assumps!$B$240*HLOOKUP(AH$6,Assumps!$D$241:$W$246,$B1519+3)*HLOOKUP(AH$6,Assumps!$D$241:$W$243,$C1519+1)*HLOOKUP(AH$6,Assumps!$D$241:$W$252,$D1519+6)*HLOOKUP(AH$6,Assumps!$D$241:$L$257,$C$1513+12)</f>
        <v>0.02</v>
      </c>
      <c r="AI1519" s="74">
        <f>Assumps!$B$240*HLOOKUP(AI$6,Assumps!$D$241:$W$246,$B1519+3)*HLOOKUP(AI$6,Assumps!$D$241:$W$243,$C1519+1)*HLOOKUP(AI$6,Assumps!$D$241:$W$252,$D1519+6)*HLOOKUP(AI$6,Assumps!$D$241:$L$257,$C$1513+12)</f>
        <v>0.02</v>
      </c>
      <c r="AJ1519" s="74">
        <f>Assumps!$B$240*HLOOKUP(AJ$6,Assumps!$D$241:$W$246,$B1519+3)*HLOOKUP(AJ$6,Assumps!$D$241:$W$243,$C1519+1)*HLOOKUP(AJ$6,Assumps!$D$241:$W$252,$D1519+6)*HLOOKUP(AJ$6,Assumps!$D$241:$L$257,$C$1513+12)</f>
        <v>0.02</v>
      </c>
      <c r="AK1519" s="74">
        <f>Assumps!$B$240*HLOOKUP(AK$6,Assumps!$D$241:$W$246,$B1519+3)*HLOOKUP(AK$6,Assumps!$D$241:$W$243,$C1519+1)*HLOOKUP(AK$6,Assumps!$D$241:$W$252,$D1519+6)*HLOOKUP(AK$6,Assumps!$D$241:$L$257,$C$1513+12)</f>
        <v>0.02</v>
      </c>
      <c r="AL1519" s="74">
        <f>Assumps!$B$240*HLOOKUP(AL$6,Assumps!$D$241:$W$246,$B1519+3)*HLOOKUP(AL$6,Assumps!$D$241:$W$243,$C1519+1)*HLOOKUP(AL$6,Assumps!$D$241:$W$252,$D1519+6)*HLOOKUP(AL$6,Assumps!$D$241:$L$257,$C$1513+12)</f>
        <v>0.02</v>
      </c>
      <c r="AM1519" s="74">
        <f>Assumps!$B$240*HLOOKUP(AM$6,Assumps!$D$241:$W$246,$B1519+3)*HLOOKUP(AM$6,Assumps!$D$241:$W$243,$C1519+1)*HLOOKUP(AM$6,Assumps!$D$241:$W$252,$D1519+6)*HLOOKUP(AM$6,Assumps!$D$241:$L$257,$C$1513+12)</f>
        <v>0.02</v>
      </c>
      <c r="AN1519" s="74">
        <f>Assumps!$B$240*HLOOKUP(AN$6,Assumps!$D$241:$W$246,$B1519+3)*HLOOKUP(AN$6,Assumps!$D$241:$W$243,$C1519+1)*HLOOKUP(AN$6,Assumps!$D$241:$W$252,$D1519+6)*HLOOKUP(AN$6,Assumps!$D$241:$L$257,$C$1513+12)</f>
        <v>0.02</v>
      </c>
      <c r="AO1519" s="74">
        <f>Assumps!$B$240*HLOOKUP(AO$6,Assumps!$D$241:$W$246,$B1519+3)*HLOOKUP(AO$6,Assumps!$D$241:$W$243,$C1519+1)*HLOOKUP(AO$6,Assumps!$D$241:$W$252,$D1519+6)*HLOOKUP(AO$6,Assumps!$D$241:$L$257,$C$1513+12)</f>
        <v>0.02</v>
      </c>
      <c r="AP1519" s="74">
        <f>Assumps!$B$240*HLOOKUP(AP$6,Assumps!$D$241:$W$246,$B1519+3)*HLOOKUP(AP$6,Assumps!$D$241:$W$243,$C1519+1)*HLOOKUP(AP$6,Assumps!$D$241:$W$252,$D1519+6)*HLOOKUP(AP$6,Assumps!$D$241:$L$257,$C$1513+12)</f>
        <v>0.02</v>
      </c>
      <c r="AQ1519" s="74">
        <f>Assumps!$B$240*HLOOKUP(AQ$6,Assumps!$D$241:$W$246,$B1519+3)*HLOOKUP(AQ$6,Assumps!$D$241:$W$243,$C1519+1)*HLOOKUP(AQ$6,Assumps!$D$241:$W$252,$D1519+6)*HLOOKUP(AQ$6,Assumps!$D$241:$L$257,$C$1513+12)</f>
        <v>0.02</v>
      </c>
      <c r="AR1519" s="74">
        <f>Assumps!$B$240*HLOOKUP(AR$6,Assumps!$D$241:$W$246,$B1519+3)*HLOOKUP(AR$6,Assumps!$D$241:$W$243,$C1519+1)*HLOOKUP(AR$6,Assumps!$D$241:$W$252,$D1519+6)*HLOOKUP(AR$6,Assumps!$D$241:$L$257,$C$1513+12)</f>
        <v>0.02</v>
      </c>
      <c r="AS1519" s="74">
        <f>Assumps!$B$240*HLOOKUP(AS$6,Assumps!$D$241:$W$246,$B1519+3)*HLOOKUP(AS$6,Assumps!$D$241:$W$243,$C1519+1)*HLOOKUP(AS$6,Assumps!$D$241:$W$252,$D1519+6)*HLOOKUP(AS$6,Assumps!$D$241:$L$257,$C$1513+12)</f>
        <v>0.02</v>
      </c>
      <c r="AT1519" s="74">
        <f>Assumps!$B$240*HLOOKUP(AT$6,Assumps!$D$241:$W$246,$B1519+3)*HLOOKUP(AT$6,Assumps!$D$241:$W$243,$C1519+1)*HLOOKUP(AT$6,Assumps!$D$241:$W$252,$D1519+6)*HLOOKUP(AT$6,Assumps!$D$241:$L$257,$C$1513+12)</f>
        <v>0.02</v>
      </c>
      <c r="AU1519" s="74">
        <f>Assumps!$B$240*HLOOKUP(AU$6,Assumps!$D$241:$W$246,$B1519+3)*HLOOKUP(AU$6,Assumps!$D$241:$W$243,$C1519+1)*HLOOKUP(AU$6,Assumps!$D$241:$W$252,$D1519+6)*HLOOKUP(AU$6,Assumps!$D$241:$L$257,$C$1513+12)</f>
        <v>0.02</v>
      </c>
      <c r="AV1519" s="74">
        <f>Assumps!$B$240*HLOOKUP(AV$6,Assumps!$D$241:$W$246,$B1519+3)*HLOOKUP(AV$6,Assumps!$D$241:$W$243,$C1519+1)*HLOOKUP(AV$6,Assumps!$D$241:$W$252,$D1519+6)*HLOOKUP(AV$6,Assumps!$D$241:$L$257,$C$1513+12)</f>
        <v>0.02</v>
      </c>
      <c r="AW1519" s="74">
        <f>Assumps!$B$240*HLOOKUP(AW$6,Assumps!$D$241:$W$246,$B1519+3)*HLOOKUP(AW$6,Assumps!$D$241:$W$243,$C1519+1)*HLOOKUP(AW$6,Assumps!$D$241:$W$252,$D1519+6)*HLOOKUP(AW$6,Assumps!$D$241:$L$257,$C$1513+12)</f>
        <v>0.02</v>
      </c>
      <c r="AX1519" s="74">
        <f>Assumps!$B$240*HLOOKUP(AX$6,Assumps!$D$241:$W$246,$B1519+3)*HLOOKUP(AX$6,Assumps!$D$241:$W$243,$C1519+1)*HLOOKUP(AX$6,Assumps!$D$241:$W$252,$D1519+6)*HLOOKUP(AX$6,Assumps!$D$241:$L$257,$C$1513+12)</f>
        <v>0.02</v>
      </c>
      <c r="AY1519" s="74">
        <f>Assumps!$B$240*HLOOKUP(AY$6,Assumps!$D$241:$W$246,$B1519+3)*HLOOKUP(AY$6,Assumps!$D$241:$W$243,$C1519+1)*HLOOKUP(AY$6,Assumps!$D$241:$W$252,$D1519+6)*HLOOKUP(AY$6,Assumps!$D$241:$L$257,$C$1513+12)</f>
        <v>0.02</v>
      </c>
      <c r="AZ1519" s="74">
        <f>Assumps!$B$240*HLOOKUP(AZ$6,Assumps!$D$241:$W$246,$B1519+3)*HLOOKUP(AZ$6,Assumps!$D$241:$W$243,$C1519+1)*HLOOKUP(AZ$6,Assumps!$D$241:$W$252,$D1519+6)*HLOOKUP(AZ$6,Assumps!$D$241:$L$257,$C$1513+12)</f>
        <v>0.02</v>
      </c>
      <c r="BA1519" s="74">
        <f>Assumps!$B$240*HLOOKUP(BA$6,Assumps!$D$241:$W$246,$B1519+3)*HLOOKUP(BA$6,Assumps!$D$241:$W$243,$C1519+1)*HLOOKUP(BA$6,Assumps!$D$241:$W$252,$D1519+6)*HLOOKUP(BA$6,Assumps!$D$241:$L$257,$C$1513+12)</f>
        <v>0.02</v>
      </c>
      <c r="BB1519" s="74">
        <f>Assumps!$B$240*HLOOKUP(BB$6,Assumps!$D$241:$W$246,$B1519+3)*HLOOKUP(BB$6,Assumps!$D$241:$W$243,$C1519+1)*HLOOKUP(BB$6,Assumps!$D$241:$W$252,$D1519+6)*HLOOKUP(BB$6,Assumps!$D$241:$L$257,$C$1513+12)</f>
        <v>0.02</v>
      </c>
      <c r="BC1519" s="74">
        <f>Assumps!$B$240*HLOOKUP(BC$6,Assumps!$D$241:$W$246,$B1519+3)*HLOOKUP(BC$6,Assumps!$D$241:$W$243,$C1519+1)*HLOOKUP(BC$6,Assumps!$D$241:$W$252,$D1519+6)*HLOOKUP(BC$6,Assumps!$D$241:$L$257,$C$1513+12)</f>
        <v>0.02</v>
      </c>
      <c r="BD1519" s="74">
        <f>Assumps!$B$240*HLOOKUP(BD$6,Assumps!$D$241:$W$246,$B1519+3)*HLOOKUP(BD$6,Assumps!$D$241:$W$243,$C1519+1)*HLOOKUP(BD$6,Assumps!$D$241:$W$252,$D1519+6)*HLOOKUP(BD$6,Assumps!$D$241:$L$257,$C$1513+12)</f>
        <v>0.02</v>
      </c>
      <c r="BE1519" s="74">
        <f>Assumps!$B$240*HLOOKUP(BE$6,Assumps!$D$241:$W$246,$B1519+3)*HLOOKUP(BE$6,Assumps!$D$241:$W$243,$C1519+1)*HLOOKUP(BE$6,Assumps!$D$241:$W$252,$D1519+6)*HLOOKUP(BE$6,Assumps!$D$241:$L$257,$C$1513+12)</f>
        <v>0.02</v>
      </c>
      <c r="BF1519" s="74">
        <f>Assumps!$B$240*HLOOKUP(BF$6,Assumps!$D$241:$W$246,$B1519+3)*HLOOKUP(BF$6,Assumps!$D$241:$W$243,$C1519+1)*HLOOKUP(BF$6,Assumps!$D$241:$W$252,$D1519+6)*HLOOKUP(BF$6,Assumps!$D$241:$L$257,$C$1513+12)</f>
        <v>0.02</v>
      </c>
      <c r="BG1519" s="74">
        <f>Assumps!$B$240*HLOOKUP(BG$6,Assumps!$D$241:$W$246,$B1519+3)*HLOOKUP(BG$6,Assumps!$D$241:$W$243,$C1519+1)*HLOOKUP(BG$6,Assumps!$D$241:$W$252,$D1519+6)*HLOOKUP(BG$6,Assumps!$D$241:$L$257,$C$1513+12)</f>
        <v>0.02</v>
      </c>
      <c r="BH1519" s="74">
        <f>Assumps!$B$240*HLOOKUP(BH$6,Assumps!$D$241:$W$246,$B1519+3)*HLOOKUP(BH$6,Assumps!$D$241:$W$243,$C1519+1)*HLOOKUP(BH$6,Assumps!$D$241:$W$252,$D1519+6)*HLOOKUP(BH$6,Assumps!$D$241:$L$257,$C$1513+12)</f>
        <v>0.02</v>
      </c>
      <c r="BI1519" s="74">
        <f>Assumps!$B$240*HLOOKUP(BI$6,Assumps!$D$241:$W$246,$B1519+3)*HLOOKUP(BI$6,Assumps!$D$241:$W$243,$C1519+1)*HLOOKUP(BI$6,Assumps!$D$241:$W$252,$D1519+6)*HLOOKUP(BI$6,Assumps!$D$241:$L$257,$C$1513+12)</f>
        <v>0.02</v>
      </c>
      <c r="BJ1519" s="74">
        <f>Assumps!$B$240*HLOOKUP(BJ$6,Assumps!$D$241:$W$246,$B1519+3)*HLOOKUP(BJ$6,Assumps!$D$241:$W$243,$C1519+1)*HLOOKUP(BJ$6,Assumps!$D$241:$W$252,$D1519+6)*HLOOKUP(BJ$6,Assumps!$D$241:$L$257,$C$1513+12)</f>
        <v>0.02</v>
      </c>
      <c r="BK1519" s="74">
        <f>Assumps!$B$240*HLOOKUP(BK$6,Assumps!$D$241:$W$246,$B1519+3)*HLOOKUP(BK$6,Assumps!$D$241:$W$243,$C1519+1)*HLOOKUP(BK$6,Assumps!$D$241:$W$252,$D1519+6)*HLOOKUP(BK$6,Assumps!$D$241:$L$257,$C$1513+12)</f>
        <v>0.02</v>
      </c>
      <c r="BL1519" s="74">
        <f>Assumps!$B$240*HLOOKUP(BL$6,Assumps!$D$241:$W$246,$B1519+3)*HLOOKUP(BL$6,Assumps!$D$241:$W$243,$C1519+1)*HLOOKUP(BL$6,Assumps!$D$241:$W$252,$D1519+6)*HLOOKUP(BL$6,Assumps!$D$241:$L$257,$C$1513+12)</f>
        <v>0.02</v>
      </c>
      <c r="BM1519" s="74">
        <f>Assumps!$B$240*HLOOKUP(BM$6,Assumps!$D$241:$W$246,$B1519+3)*HLOOKUP(BM$6,Assumps!$D$241:$W$243,$C1519+1)*HLOOKUP(BM$6,Assumps!$D$241:$W$252,$D1519+6)*HLOOKUP(BM$6,Assumps!$D$241:$L$257,$C$1513+12)</f>
        <v>0.02</v>
      </c>
      <c r="BN1519" s="74">
        <f>Assumps!$B$240*HLOOKUP(BN$6,Assumps!$D$241:$W$246,$B1519+3)*HLOOKUP(BN$6,Assumps!$D$241:$W$243,$C1519+1)*HLOOKUP(BN$6,Assumps!$D$241:$W$252,$D1519+6)*HLOOKUP(BN$6,Assumps!$D$241:$L$257,$C$1513+12)</f>
        <v>0.02</v>
      </c>
      <c r="BO1519" s="74">
        <f>Assumps!$B$240*HLOOKUP(BO$6,Assumps!$D$241:$W$246,$B1519+3)*HLOOKUP(BO$6,Assumps!$D$241:$W$243,$C1519+1)*HLOOKUP(BO$6,Assumps!$D$241:$W$252,$D1519+6)*HLOOKUP(BO$6,Assumps!$D$241:$L$257,$C$1513+12)</f>
        <v>0.02</v>
      </c>
      <c r="BP1519" s="74">
        <f>Assumps!$B$240*HLOOKUP(BP$6,Assumps!$D$241:$W$246,$B1519+3)*HLOOKUP(BP$6,Assumps!$D$241:$W$243,$C1519+1)*HLOOKUP(BP$6,Assumps!$D$241:$W$252,$D1519+6)*HLOOKUP(BP$6,Assumps!$D$241:$L$257,$C$1513+12)</f>
        <v>0.02</v>
      </c>
      <c r="BQ1519" s="74">
        <f>Assumps!$B$240*HLOOKUP(BQ$6,Assumps!$D$241:$W$246,$B1519+3)*HLOOKUP(BQ$6,Assumps!$D$241:$W$243,$C1519+1)*HLOOKUP(BQ$6,Assumps!$D$241:$W$252,$D1519+6)*HLOOKUP(BQ$6,Assumps!$D$241:$L$257,$C$1513+12)</f>
        <v>0.02</v>
      </c>
      <c r="BR1519" s="74">
        <f>Assumps!$B$240*HLOOKUP(BR$6,Assumps!$D$241:$W$246,$B1519+3)*HLOOKUP(BR$6,Assumps!$D$241:$W$243,$C1519+1)*HLOOKUP(BR$6,Assumps!$D$241:$W$252,$D1519+6)*HLOOKUP(BR$6,Assumps!$D$241:$L$257,$C$1513+12)</f>
        <v>0.02</v>
      </c>
      <c r="BS1519" s="74">
        <f>Assumps!$B$240*HLOOKUP(BS$6,Assumps!$D$241:$W$246,$B1519+3)*HLOOKUP(BS$6,Assumps!$D$241:$W$243,$C1519+1)*HLOOKUP(BS$6,Assumps!$D$241:$W$252,$D1519+6)*HLOOKUP(BS$6,Assumps!$D$241:$L$257,$C$1513+12)</f>
        <v>0.02</v>
      </c>
      <c r="BT1519" s="74">
        <f>Assumps!$B$240*HLOOKUP(BT$6,Assumps!$D$241:$W$246,$B1519+3)*HLOOKUP(BT$6,Assumps!$D$241:$W$243,$C1519+1)*HLOOKUP(BT$6,Assumps!$D$241:$W$252,$D1519+6)*HLOOKUP(BT$6,Assumps!$D$241:$L$257,$C$1513+12)</f>
        <v>0.02</v>
      </c>
      <c r="BU1519" s="74">
        <f>Assumps!$B$240*HLOOKUP(BU$6,Assumps!$D$241:$W$246,$B1519+3)*HLOOKUP(BU$6,Assumps!$D$241:$W$243,$C1519+1)*HLOOKUP(BU$6,Assumps!$D$241:$W$252,$D1519+6)*HLOOKUP(BU$6,Assumps!$D$241:$L$257,$C$1513+12)</f>
        <v>0.02</v>
      </c>
      <c r="BV1519" s="74">
        <f>Assumps!$B$240*HLOOKUP(BV$6,Assumps!$D$241:$W$246,$B1519+3)*HLOOKUP(BV$6,Assumps!$D$241:$W$243,$C1519+1)*HLOOKUP(BV$6,Assumps!$D$241:$W$252,$D1519+6)*HLOOKUP(BV$6,Assumps!$D$241:$L$257,$C$1513+12)</f>
        <v>0.02</v>
      </c>
      <c r="BW1519" s="74">
        <f>Assumps!$B$240*HLOOKUP(BW$6,Assumps!$D$241:$W$246,$B1519+3)*HLOOKUP(BW$6,Assumps!$D$241:$W$243,$C1519+1)*HLOOKUP(BW$6,Assumps!$D$241:$W$252,$D1519+6)*HLOOKUP(BW$6,Assumps!$D$241:$L$257,$C$1513+12)</f>
        <v>0.02</v>
      </c>
      <c r="BX1519" s="74">
        <f>Assumps!$B$240*HLOOKUP(BX$6,Assumps!$D$241:$W$246,$B1519+3)*HLOOKUP(BX$6,Assumps!$D$241:$W$243,$C1519+1)*HLOOKUP(BX$6,Assumps!$D$241:$W$252,$D1519+6)*HLOOKUP(BX$6,Assumps!$D$241:$L$257,$C$1513+12)</f>
        <v>0.02</v>
      </c>
      <c r="BY1519" s="74">
        <f>Assumps!$B$240*HLOOKUP(BY$6,Assumps!$D$241:$W$246,$B1519+3)*HLOOKUP(BY$6,Assumps!$D$241:$W$243,$C1519+1)*HLOOKUP(BY$6,Assumps!$D$241:$W$252,$D1519+6)*HLOOKUP(BY$6,Assumps!$D$241:$L$257,$C$1513+12)</f>
        <v>0.02</v>
      </c>
      <c r="BZ1519" s="74">
        <f>Assumps!$B$240*HLOOKUP(BZ$6,Assumps!$D$241:$W$246,$B1519+3)*HLOOKUP(BZ$6,Assumps!$D$241:$W$243,$C1519+1)*HLOOKUP(BZ$6,Assumps!$D$241:$W$252,$D1519+6)*HLOOKUP(BZ$6,Assumps!$D$241:$L$257,$C$1513+12)</f>
        <v>0.02</v>
      </c>
      <c r="CA1519" s="74">
        <f>Assumps!$B$240*HLOOKUP(CA$6,Assumps!$D$241:$W$246,$B1519+3)*HLOOKUP(CA$6,Assumps!$D$241:$W$243,$C1519+1)*HLOOKUP(CA$6,Assumps!$D$241:$W$252,$D1519+6)*HLOOKUP(CA$6,Assumps!$D$241:$L$257,$C$1513+12)</f>
        <v>0.02</v>
      </c>
      <c r="CB1519" s="74">
        <f>Assumps!$B$240*HLOOKUP(CB$6,Assumps!$D$241:$W$246,$B1519+3)*HLOOKUP(CB$6,Assumps!$D$241:$W$243,$C1519+1)*HLOOKUP(CB$6,Assumps!$D$241:$W$252,$D1519+6)*HLOOKUP(CB$6,Assumps!$D$241:$L$257,$C$1513+12)</f>
        <v>0.02</v>
      </c>
      <c r="CC1519" s="74">
        <f>Assumps!$B$240*HLOOKUP(CC$6,Assumps!$D$241:$W$246,$B1519+3)*HLOOKUP(CC$6,Assumps!$D$241:$W$243,$C1519+1)*HLOOKUP(CC$6,Assumps!$D$241:$W$252,$D1519+6)*HLOOKUP(CC$6,Assumps!$D$241:$L$257,$C$1513+12)</f>
        <v>0.02</v>
      </c>
      <c r="CD1519" s="74">
        <f>Assumps!$B$240*HLOOKUP(CD$6,Assumps!$D$241:$W$246,$B1519+3)*HLOOKUP(CD$6,Assumps!$D$241:$W$243,$C1519+1)*HLOOKUP(CD$6,Assumps!$D$241:$W$252,$D1519+6)*HLOOKUP(CD$6,Assumps!$D$241:$L$257,$C$1513+12)</f>
        <v>0.02</v>
      </c>
      <c r="CE1519" s="74">
        <f>Assumps!$B$240*HLOOKUP(CE$6,Assumps!$D$241:$W$246,$B1519+3)*HLOOKUP(CE$6,Assumps!$D$241:$W$243,$C1519+1)*HLOOKUP(CE$6,Assumps!$D$241:$W$252,$D1519+6)*HLOOKUP(CE$6,Assumps!$D$241:$L$257,$C$1513+12)</f>
        <v>0.02</v>
      </c>
      <c r="CF1519" s="74">
        <f>Assumps!$B$240*HLOOKUP(CF$6,Assumps!$D$241:$W$246,$B1519+3)*HLOOKUP(CF$6,Assumps!$D$241:$W$243,$C1519+1)*HLOOKUP(CF$6,Assumps!$D$241:$W$252,$D1519+6)*HLOOKUP(CF$6,Assumps!$D$241:$L$257,$C$1513+12)</f>
        <v>0.02</v>
      </c>
      <c r="CG1519" s="74">
        <f>Assumps!$B$240*HLOOKUP(CG$6,Assumps!$D$241:$W$246,$B1519+3)*HLOOKUP(CG$6,Assumps!$D$241:$W$243,$C1519+1)*HLOOKUP(CG$6,Assumps!$D$241:$W$252,$D1519+6)*HLOOKUP(CG$6,Assumps!$D$241:$L$257,$C$1513+12)</f>
        <v>0.02</v>
      </c>
      <c r="CH1519" s="74">
        <f>Assumps!$B$240*HLOOKUP(CH$6,Assumps!$D$241:$W$246,$B1519+3)*HLOOKUP(CH$6,Assumps!$D$241:$W$243,$C1519+1)*HLOOKUP(CH$6,Assumps!$D$241:$W$252,$D1519+6)*HLOOKUP(CH$6,Assumps!$D$241:$L$257,$C$1513+12)</f>
        <v>0.02</v>
      </c>
    </row>
    <row r="1520" spans="1:256">
      <c r="B1520" s="20">
        <v>1</v>
      </c>
      <c r="C1520" s="20">
        <v>1</v>
      </c>
      <c r="D1520" s="20">
        <v>4</v>
      </c>
      <c r="E1520" s="20">
        <v>114</v>
      </c>
      <c r="G1520" s="74">
        <f>Assumps!$B$240*HLOOKUP(G$6,Assumps!$D$241:$W$246,$B1520+3)*HLOOKUP(G$6,Assumps!$D$241:$W$243,$C1520+1)*HLOOKUP(G$6,Assumps!$D$241:$W$252,$D1520+6)*HLOOKUP(G$6,Assumps!$D$241:$L$257,$C$1513+12)</f>
        <v>2.8000000000000001E-2</v>
      </c>
      <c r="H1520" s="74">
        <f>Assumps!$B$240*HLOOKUP(H$6,Assumps!$D$241:$W$246,$B1520+3)*HLOOKUP(H$6,Assumps!$D$241:$W$243,$C1520+1)*HLOOKUP(H$6,Assumps!$D$241:$W$252,$D1520+6)*HLOOKUP(H$6,Assumps!$D$241:$L$257,$C$1513+12)</f>
        <v>2.8000000000000001E-2</v>
      </c>
      <c r="I1520" s="74">
        <f>Assumps!$B$240*HLOOKUP(I$6,Assumps!$D$241:$W$246,$B1520+3)*HLOOKUP(I$6,Assumps!$D$241:$W$243,$C1520+1)*HLOOKUP(I$6,Assumps!$D$241:$W$252,$D1520+6)*HLOOKUP(I$6,Assumps!$D$241:$L$257,$C$1513+12)</f>
        <v>2.8000000000000001E-2</v>
      </c>
      <c r="J1520" s="74">
        <f>Assumps!$B$240*HLOOKUP(J$6,Assumps!$D$241:$W$246,$B1520+3)*HLOOKUP(J$6,Assumps!$D$241:$W$243,$C1520+1)*HLOOKUP(J$6,Assumps!$D$241:$W$252,$D1520+6)*HLOOKUP(J$6,Assumps!$D$241:$L$257,$C$1513+12)</f>
        <v>2.8000000000000001E-2</v>
      </c>
      <c r="K1520" s="74">
        <f>Assumps!$B$240*HLOOKUP(K$6,Assumps!$D$241:$W$246,$B1520+3)*HLOOKUP(K$6,Assumps!$D$241:$W$243,$C1520+1)*HLOOKUP(K$6,Assumps!$D$241:$W$252,$D1520+6)*HLOOKUP(K$6,Assumps!$D$241:$L$257,$C$1513+12)</f>
        <v>2.8000000000000001E-2</v>
      </c>
      <c r="L1520" s="74">
        <f>Assumps!$B$240*HLOOKUP(L$6,Assumps!$D$241:$W$246,$B1520+3)*HLOOKUP(L$6,Assumps!$D$241:$W$243,$C1520+1)*HLOOKUP(L$6,Assumps!$D$241:$W$252,$D1520+6)*HLOOKUP(L$6,Assumps!$D$241:$L$257,$C$1513+12)</f>
        <v>2.8000000000000001E-2</v>
      </c>
      <c r="M1520" s="74">
        <f>Assumps!$B$240*HLOOKUP(M$6,Assumps!$D$241:$W$246,$B1520+3)*HLOOKUP(M$6,Assumps!$D$241:$W$243,$C1520+1)*HLOOKUP(M$6,Assumps!$D$241:$W$252,$D1520+6)*HLOOKUP(M$6,Assumps!$D$241:$L$257,$C$1513+12)</f>
        <v>2.8000000000000001E-2</v>
      </c>
      <c r="N1520" s="74">
        <f>Assumps!$B$240*HLOOKUP(N$6,Assumps!$D$241:$W$246,$B1520+3)*HLOOKUP(N$6,Assumps!$D$241:$W$243,$C1520+1)*HLOOKUP(N$6,Assumps!$D$241:$W$252,$D1520+6)*HLOOKUP(N$6,Assumps!$D$241:$L$257,$C$1513+12)</f>
        <v>2.8000000000000001E-2</v>
      </c>
      <c r="O1520" s="74">
        <f>Assumps!$B$240*HLOOKUP(O$6,Assumps!$D$241:$W$246,$B1520+3)*HLOOKUP(O$6,Assumps!$D$241:$W$243,$C1520+1)*HLOOKUP(O$6,Assumps!$D$241:$W$252,$D1520+6)*HLOOKUP(O$6,Assumps!$D$241:$L$257,$C$1513+12)</f>
        <v>2.8000000000000001E-2</v>
      </c>
      <c r="P1520" s="74">
        <f>Assumps!$B$240*HLOOKUP(P$6,Assumps!$D$241:$W$246,$B1520+3)*HLOOKUP(P$6,Assumps!$D$241:$W$243,$C1520+1)*HLOOKUP(P$6,Assumps!$D$241:$W$252,$D1520+6)*HLOOKUP(P$6,Assumps!$D$241:$L$257,$C$1513+12)</f>
        <v>2.8000000000000001E-2</v>
      </c>
      <c r="Q1520" s="74">
        <f>Assumps!$B$240*HLOOKUP(Q$6,Assumps!$D$241:$W$246,$B1520+3)*HLOOKUP(Q$6,Assumps!$D$241:$W$243,$C1520+1)*HLOOKUP(Q$6,Assumps!$D$241:$W$252,$D1520+6)*HLOOKUP(Q$6,Assumps!$D$241:$L$257,$C$1513+12)</f>
        <v>2.8000000000000001E-2</v>
      </c>
      <c r="R1520" s="74">
        <f>Assumps!$B$240*HLOOKUP(R$6,Assumps!$D$241:$W$246,$B1520+3)*HLOOKUP(R$6,Assumps!$D$241:$W$243,$C1520+1)*HLOOKUP(R$6,Assumps!$D$241:$W$252,$D1520+6)*HLOOKUP(R$6,Assumps!$D$241:$L$257,$C$1513+12)</f>
        <v>2.8000000000000001E-2</v>
      </c>
      <c r="S1520" s="74">
        <f>Assumps!$B$240*HLOOKUP(S$6,Assumps!$D$241:$W$246,$B1520+3)*HLOOKUP(S$6,Assumps!$D$241:$W$243,$C1520+1)*HLOOKUP(S$6,Assumps!$D$241:$W$252,$D1520+6)*HLOOKUP(S$6,Assumps!$D$241:$L$257,$C$1513+12)</f>
        <v>2.8000000000000001E-2</v>
      </c>
      <c r="T1520" s="74">
        <f>Assumps!$B$240*HLOOKUP(T$6,Assumps!$D$241:$W$246,$B1520+3)*HLOOKUP(T$6,Assumps!$D$241:$W$243,$C1520+1)*HLOOKUP(T$6,Assumps!$D$241:$W$252,$D1520+6)*HLOOKUP(T$6,Assumps!$D$241:$L$257,$C$1513+12)</f>
        <v>2.8000000000000001E-2</v>
      </c>
      <c r="U1520" s="74">
        <f>Assumps!$B$240*HLOOKUP(U$6,Assumps!$D$241:$W$246,$B1520+3)*HLOOKUP(U$6,Assumps!$D$241:$W$243,$C1520+1)*HLOOKUP(U$6,Assumps!$D$241:$W$252,$D1520+6)*HLOOKUP(U$6,Assumps!$D$241:$L$257,$C$1513+12)</f>
        <v>2.8000000000000001E-2</v>
      </c>
      <c r="V1520" s="74">
        <f>Assumps!$B$240*HLOOKUP(V$6,Assumps!$D$241:$W$246,$B1520+3)*HLOOKUP(V$6,Assumps!$D$241:$W$243,$C1520+1)*HLOOKUP(V$6,Assumps!$D$241:$W$252,$D1520+6)*HLOOKUP(V$6,Assumps!$D$241:$L$257,$C$1513+12)</f>
        <v>2.8000000000000001E-2</v>
      </c>
      <c r="W1520" s="74">
        <f>Assumps!$B$240*HLOOKUP(W$6,Assumps!$D$241:$W$246,$B1520+3)*HLOOKUP(W$6,Assumps!$D$241:$W$243,$C1520+1)*HLOOKUP(W$6,Assumps!$D$241:$W$252,$D1520+6)*HLOOKUP(W$6,Assumps!$D$241:$L$257,$C$1513+12)</f>
        <v>0.02</v>
      </c>
      <c r="X1520" s="74">
        <f>Assumps!$B$240*HLOOKUP(X$6,Assumps!$D$241:$W$246,$B1520+3)*HLOOKUP(X$6,Assumps!$D$241:$W$243,$C1520+1)*HLOOKUP(X$6,Assumps!$D$241:$W$252,$D1520+6)*HLOOKUP(X$6,Assumps!$D$241:$L$257,$C$1513+12)</f>
        <v>0.02</v>
      </c>
      <c r="Y1520" s="74">
        <f>Assumps!$B$240*HLOOKUP(Y$6,Assumps!$D$241:$W$246,$B1520+3)*HLOOKUP(Y$6,Assumps!$D$241:$W$243,$C1520+1)*HLOOKUP(Y$6,Assumps!$D$241:$W$252,$D1520+6)*HLOOKUP(Y$6,Assumps!$D$241:$L$257,$C$1513+12)</f>
        <v>0.02</v>
      </c>
      <c r="Z1520" s="74">
        <f>Assumps!$B$240*HLOOKUP(Z$6,Assumps!$D$241:$W$246,$B1520+3)*HLOOKUP(Z$6,Assumps!$D$241:$W$243,$C1520+1)*HLOOKUP(Z$6,Assumps!$D$241:$W$252,$D1520+6)*HLOOKUP(Z$6,Assumps!$D$241:$L$257,$C$1513+12)</f>
        <v>0.02</v>
      </c>
      <c r="AA1520" s="74">
        <f>Assumps!$B$240*HLOOKUP(AA$6,Assumps!$D$241:$W$246,$B1520+3)*HLOOKUP(AA$6,Assumps!$D$241:$W$243,$C1520+1)*HLOOKUP(AA$6,Assumps!$D$241:$W$252,$D1520+6)*HLOOKUP(AA$6,Assumps!$D$241:$L$257,$C$1513+12)</f>
        <v>0.02</v>
      </c>
      <c r="AB1520" s="74">
        <f>Assumps!$B$240*HLOOKUP(AB$6,Assumps!$D$241:$W$246,$B1520+3)*HLOOKUP(AB$6,Assumps!$D$241:$W$243,$C1520+1)*HLOOKUP(AB$6,Assumps!$D$241:$W$252,$D1520+6)*HLOOKUP(AB$6,Assumps!$D$241:$L$257,$C$1513+12)</f>
        <v>0.02</v>
      </c>
      <c r="AC1520" s="74">
        <f>Assumps!$B$240*HLOOKUP(AC$6,Assumps!$D$241:$W$246,$B1520+3)*HLOOKUP(AC$6,Assumps!$D$241:$W$243,$C1520+1)*HLOOKUP(AC$6,Assumps!$D$241:$W$252,$D1520+6)*HLOOKUP(AC$6,Assumps!$D$241:$L$257,$C$1513+12)</f>
        <v>0.02</v>
      </c>
      <c r="AD1520" s="74">
        <f>Assumps!$B$240*HLOOKUP(AD$6,Assumps!$D$241:$W$246,$B1520+3)*HLOOKUP(AD$6,Assumps!$D$241:$W$243,$C1520+1)*HLOOKUP(AD$6,Assumps!$D$241:$W$252,$D1520+6)*HLOOKUP(AD$6,Assumps!$D$241:$L$257,$C$1513+12)</f>
        <v>0.02</v>
      </c>
      <c r="AE1520" s="74">
        <f>Assumps!$B$240*HLOOKUP(AE$6,Assumps!$D$241:$W$246,$B1520+3)*HLOOKUP(AE$6,Assumps!$D$241:$W$243,$C1520+1)*HLOOKUP(AE$6,Assumps!$D$241:$W$252,$D1520+6)*HLOOKUP(AE$6,Assumps!$D$241:$L$257,$C$1513+12)</f>
        <v>0.02</v>
      </c>
      <c r="AF1520" s="74">
        <f>Assumps!$B$240*HLOOKUP(AF$6,Assumps!$D$241:$W$246,$B1520+3)*HLOOKUP(AF$6,Assumps!$D$241:$W$243,$C1520+1)*HLOOKUP(AF$6,Assumps!$D$241:$W$252,$D1520+6)*HLOOKUP(AF$6,Assumps!$D$241:$L$257,$C$1513+12)</f>
        <v>0.02</v>
      </c>
      <c r="AG1520" s="74">
        <f>Assumps!$B$240*HLOOKUP(AG$6,Assumps!$D$241:$W$246,$B1520+3)*HLOOKUP(AG$6,Assumps!$D$241:$W$243,$C1520+1)*HLOOKUP(AG$6,Assumps!$D$241:$W$252,$D1520+6)*HLOOKUP(AG$6,Assumps!$D$241:$L$257,$C$1513+12)</f>
        <v>0.02</v>
      </c>
      <c r="AH1520" s="74">
        <f>Assumps!$B$240*HLOOKUP(AH$6,Assumps!$D$241:$W$246,$B1520+3)*HLOOKUP(AH$6,Assumps!$D$241:$W$243,$C1520+1)*HLOOKUP(AH$6,Assumps!$D$241:$W$252,$D1520+6)*HLOOKUP(AH$6,Assumps!$D$241:$L$257,$C$1513+12)</f>
        <v>0.02</v>
      </c>
      <c r="AI1520" s="74">
        <f>Assumps!$B$240*HLOOKUP(AI$6,Assumps!$D$241:$W$246,$B1520+3)*HLOOKUP(AI$6,Assumps!$D$241:$W$243,$C1520+1)*HLOOKUP(AI$6,Assumps!$D$241:$W$252,$D1520+6)*HLOOKUP(AI$6,Assumps!$D$241:$L$257,$C$1513+12)</f>
        <v>0.02</v>
      </c>
      <c r="AJ1520" s="74">
        <f>Assumps!$B$240*HLOOKUP(AJ$6,Assumps!$D$241:$W$246,$B1520+3)*HLOOKUP(AJ$6,Assumps!$D$241:$W$243,$C1520+1)*HLOOKUP(AJ$6,Assumps!$D$241:$W$252,$D1520+6)*HLOOKUP(AJ$6,Assumps!$D$241:$L$257,$C$1513+12)</f>
        <v>0.02</v>
      </c>
      <c r="AK1520" s="74">
        <f>Assumps!$B$240*HLOOKUP(AK$6,Assumps!$D$241:$W$246,$B1520+3)*HLOOKUP(AK$6,Assumps!$D$241:$W$243,$C1520+1)*HLOOKUP(AK$6,Assumps!$D$241:$W$252,$D1520+6)*HLOOKUP(AK$6,Assumps!$D$241:$L$257,$C$1513+12)</f>
        <v>0.02</v>
      </c>
      <c r="AL1520" s="74">
        <f>Assumps!$B$240*HLOOKUP(AL$6,Assumps!$D$241:$W$246,$B1520+3)*HLOOKUP(AL$6,Assumps!$D$241:$W$243,$C1520+1)*HLOOKUP(AL$6,Assumps!$D$241:$W$252,$D1520+6)*HLOOKUP(AL$6,Assumps!$D$241:$L$257,$C$1513+12)</f>
        <v>0.02</v>
      </c>
      <c r="AM1520" s="74">
        <f>Assumps!$B$240*HLOOKUP(AM$6,Assumps!$D$241:$W$246,$B1520+3)*HLOOKUP(AM$6,Assumps!$D$241:$W$243,$C1520+1)*HLOOKUP(AM$6,Assumps!$D$241:$W$252,$D1520+6)*HLOOKUP(AM$6,Assumps!$D$241:$L$257,$C$1513+12)</f>
        <v>0.02</v>
      </c>
      <c r="AN1520" s="74">
        <f>Assumps!$B$240*HLOOKUP(AN$6,Assumps!$D$241:$W$246,$B1520+3)*HLOOKUP(AN$6,Assumps!$D$241:$W$243,$C1520+1)*HLOOKUP(AN$6,Assumps!$D$241:$W$252,$D1520+6)*HLOOKUP(AN$6,Assumps!$D$241:$L$257,$C$1513+12)</f>
        <v>0.02</v>
      </c>
      <c r="AO1520" s="74">
        <f>Assumps!$B$240*HLOOKUP(AO$6,Assumps!$D$241:$W$246,$B1520+3)*HLOOKUP(AO$6,Assumps!$D$241:$W$243,$C1520+1)*HLOOKUP(AO$6,Assumps!$D$241:$W$252,$D1520+6)*HLOOKUP(AO$6,Assumps!$D$241:$L$257,$C$1513+12)</f>
        <v>0.02</v>
      </c>
      <c r="AP1520" s="74">
        <f>Assumps!$B$240*HLOOKUP(AP$6,Assumps!$D$241:$W$246,$B1520+3)*HLOOKUP(AP$6,Assumps!$D$241:$W$243,$C1520+1)*HLOOKUP(AP$6,Assumps!$D$241:$W$252,$D1520+6)*HLOOKUP(AP$6,Assumps!$D$241:$L$257,$C$1513+12)</f>
        <v>0.02</v>
      </c>
      <c r="AQ1520" s="74">
        <f>Assumps!$B$240*HLOOKUP(AQ$6,Assumps!$D$241:$W$246,$B1520+3)*HLOOKUP(AQ$6,Assumps!$D$241:$W$243,$C1520+1)*HLOOKUP(AQ$6,Assumps!$D$241:$W$252,$D1520+6)*HLOOKUP(AQ$6,Assumps!$D$241:$L$257,$C$1513+12)</f>
        <v>0.02</v>
      </c>
      <c r="AR1520" s="74">
        <f>Assumps!$B$240*HLOOKUP(AR$6,Assumps!$D$241:$W$246,$B1520+3)*HLOOKUP(AR$6,Assumps!$D$241:$W$243,$C1520+1)*HLOOKUP(AR$6,Assumps!$D$241:$W$252,$D1520+6)*HLOOKUP(AR$6,Assumps!$D$241:$L$257,$C$1513+12)</f>
        <v>0.02</v>
      </c>
      <c r="AS1520" s="74">
        <f>Assumps!$B$240*HLOOKUP(AS$6,Assumps!$D$241:$W$246,$B1520+3)*HLOOKUP(AS$6,Assumps!$D$241:$W$243,$C1520+1)*HLOOKUP(AS$6,Assumps!$D$241:$W$252,$D1520+6)*HLOOKUP(AS$6,Assumps!$D$241:$L$257,$C$1513+12)</f>
        <v>0.02</v>
      </c>
      <c r="AT1520" s="74">
        <f>Assumps!$B$240*HLOOKUP(AT$6,Assumps!$D$241:$W$246,$B1520+3)*HLOOKUP(AT$6,Assumps!$D$241:$W$243,$C1520+1)*HLOOKUP(AT$6,Assumps!$D$241:$W$252,$D1520+6)*HLOOKUP(AT$6,Assumps!$D$241:$L$257,$C$1513+12)</f>
        <v>0.02</v>
      </c>
      <c r="AU1520" s="74">
        <f>Assumps!$B$240*HLOOKUP(AU$6,Assumps!$D$241:$W$246,$B1520+3)*HLOOKUP(AU$6,Assumps!$D$241:$W$243,$C1520+1)*HLOOKUP(AU$6,Assumps!$D$241:$W$252,$D1520+6)*HLOOKUP(AU$6,Assumps!$D$241:$L$257,$C$1513+12)</f>
        <v>0.02</v>
      </c>
      <c r="AV1520" s="74">
        <f>Assumps!$B$240*HLOOKUP(AV$6,Assumps!$D$241:$W$246,$B1520+3)*HLOOKUP(AV$6,Assumps!$D$241:$W$243,$C1520+1)*HLOOKUP(AV$6,Assumps!$D$241:$W$252,$D1520+6)*HLOOKUP(AV$6,Assumps!$D$241:$L$257,$C$1513+12)</f>
        <v>0.02</v>
      </c>
      <c r="AW1520" s="74">
        <f>Assumps!$B$240*HLOOKUP(AW$6,Assumps!$D$241:$W$246,$B1520+3)*HLOOKUP(AW$6,Assumps!$D$241:$W$243,$C1520+1)*HLOOKUP(AW$6,Assumps!$D$241:$W$252,$D1520+6)*HLOOKUP(AW$6,Assumps!$D$241:$L$257,$C$1513+12)</f>
        <v>0.02</v>
      </c>
      <c r="AX1520" s="74">
        <f>Assumps!$B$240*HLOOKUP(AX$6,Assumps!$D$241:$W$246,$B1520+3)*HLOOKUP(AX$6,Assumps!$D$241:$W$243,$C1520+1)*HLOOKUP(AX$6,Assumps!$D$241:$W$252,$D1520+6)*HLOOKUP(AX$6,Assumps!$D$241:$L$257,$C$1513+12)</f>
        <v>0.02</v>
      </c>
      <c r="AY1520" s="74">
        <f>Assumps!$B$240*HLOOKUP(AY$6,Assumps!$D$241:$W$246,$B1520+3)*HLOOKUP(AY$6,Assumps!$D$241:$W$243,$C1520+1)*HLOOKUP(AY$6,Assumps!$D$241:$W$252,$D1520+6)*HLOOKUP(AY$6,Assumps!$D$241:$L$257,$C$1513+12)</f>
        <v>0.02</v>
      </c>
      <c r="AZ1520" s="74">
        <f>Assumps!$B$240*HLOOKUP(AZ$6,Assumps!$D$241:$W$246,$B1520+3)*HLOOKUP(AZ$6,Assumps!$D$241:$W$243,$C1520+1)*HLOOKUP(AZ$6,Assumps!$D$241:$W$252,$D1520+6)*HLOOKUP(AZ$6,Assumps!$D$241:$L$257,$C$1513+12)</f>
        <v>0.02</v>
      </c>
      <c r="BA1520" s="74">
        <f>Assumps!$B$240*HLOOKUP(BA$6,Assumps!$D$241:$W$246,$B1520+3)*HLOOKUP(BA$6,Assumps!$D$241:$W$243,$C1520+1)*HLOOKUP(BA$6,Assumps!$D$241:$W$252,$D1520+6)*HLOOKUP(BA$6,Assumps!$D$241:$L$257,$C$1513+12)</f>
        <v>0.02</v>
      </c>
      <c r="BB1520" s="74">
        <f>Assumps!$B$240*HLOOKUP(BB$6,Assumps!$D$241:$W$246,$B1520+3)*HLOOKUP(BB$6,Assumps!$D$241:$W$243,$C1520+1)*HLOOKUP(BB$6,Assumps!$D$241:$W$252,$D1520+6)*HLOOKUP(BB$6,Assumps!$D$241:$L$257,$C$1513+12)</f>
        <v>0.02</v>
      </c>
      <c r="BC1520" s="74">
        <f>Assumps!$B$240*HLOOKUP(BC$6,Assumps!$D$241:$W$246,$B1520+3)*HLOOKUP(BC$6,Assumps!$D$241:$W$243,$C1520+1)*HLOOKUP(BC$6,Assumps!$D$241:$W$252,$D1520+6)*HLOOKUP(BC$6,Assumps!$D$241:$L$257,$C$1513+12)</f>
        <v>0.02</v>
      </c>
      <c r="BD1520" s="74">
        <f>Assumps!$B$240*HLOOKUP(BD$6,Assumps!$D$241:$W$246,$B1520+3)*HLOOKUP(BD$6,Assumps!$D$241:$W$243,$C1520+1)*HLOOKUP(BD$6,Assumps!$D$241:$W$252,$D1520+6)*HLOOKUP(BD$6,Assumps!$D$241:$L$257,$C$1513+12)</f>
        <v>0.02</v>
      </c>
      <c r="BE1520" s="74">
        <f>Assumps!$B$240*HLOOKUP(BE$6,Assumps!$D$241:$W$246,$B1520+3)*HLOOKUP(BE$6,Assumps!$D$241:$W$243,$C1520+1)*HLOOKUP(BE$6,Assumps!$D$241:$W$252,$D1520+6)*HLOOKUP(BE$6,Assumps!$D$241:$L$257,$C$1513+12)</f>
        <v>0.02</v>
      </c>
      <c r="BF1520" s="74">
        <f>Assumps!$B$240*HLOOKUP(BF$6,Assumps!$D$241:$W$246,$B1520+3)*HLOOKUP(BF$6,Assumps!$D$241:$W$243,$C1520+1)*HLOOKUP(BF$6,Assumps!$D$241:$W$252,$D1520+6)*HLOOKUP(BF$6,Assumps!$D$241:$L$257,$C$1513+12)</f>
        <v>0.02</v>
      </c>
      <c r="BG1520" s="74">
        <f>Assumps!$B$240*HLOOKUP(BG$6,Assumps!$D$241:$W$246,$B1520+3)*HLOOKUP(BG$6,Assumps!$D$241:$W$243,$C1520+1)*HLOOKUP(BG$6,Assumps!$D$241:$W$252,$D1520+6)*HLOOKUP(BG$6,Assumps!$D$241:$L$257,$C$1513+12)</f>
        <v>0.02</v>
      </c>
      <c r="BH1520" s="74">
        <f>Assumps!$B$240*HLOOKUP(BH$6,Assumps!$D$241:$W$246,$B1520+3)*HLOOKUP(BH$6,Assumps!$D$241:$W$243,$C1520+1)*HLOOKUP(BH$6,Assumps!$D$241:$W$252,$D1520+6)*HLOOKUP(BH$6,Assumps!$D$241:$L$257,$C$1513+12)</f>
        <v>0.02</v>
      </c>
      <c r="BI1520" s="74">
        <f>Assumps!$B$240*HLOOKUP(BI$6,Assumps!$D$241:$W$246,$B1520+3)*HLOOKUP(BI$6,Assumps!$D$241:$W$243,$C1520+1)*HLOOKUP(BI$6,Assumps!$D$241:$W$252,$D1520+6)*HLOOKUP(BI$6,Assumps!$D$241:$L$257,$C$1513+12)</f>
        <v>0.02</v>
      </c>
      <c r="BJ1520" s="74">
        <f>Assumps!$B$240*HLOOKUP(BJ$6,Assumps!$D$241:$W$246,$B1520+3)*HLOOKUP(BJ$6,Assumps!$D$241:$W$243,$C1520+1)*HLOOKUP(BJ$6,Assumps!$D$241:$W$252,$D1520+6)*HLOOKUP(BJ$6,Assumps!$D$241:$L$257,$C$1513+12)</f>
        <v>0.02</v>
      </c>
      <c r="BK1520" s="74">
        <f>Assumps!$B$240*HLOOKUP(BK$6,Assumps!$D$241:$W$246,$B1520+3)*HLOOKUP(BK$6,Assumps!$D$241:$W$243,$C1520+1)*HLOOKUP(BK$6,Assumps!$D$241:$W$252,$D1520+6)*HLOOKUP(BK$6,Assumps!$D$241:$L$257,$C$1513+12)</f>
        <v>0.02</v>
      </c>
      <c r="BL1520" s="74">
        <f>Assumps!$B$240*HLOOKUP(BL$6,Assumps!$D$241:$W$246,$B1520+3)*HLOOKUP(BL$6,Assumps!$D$241:$W$243,$C1520+1)*HLOOKUP(BL$6,Assumps!$D$241:$W$252,$D1520+6)*HLOOKUP(BL$6,Assumps!$D$241:$L$257,$C$1513+12)</f>
        <v>0.02</v>
      </c>
      <c r="BM1520" s="74">
        <f>Assumps!$B$240*HLOOKUP(BM$6,Assumps!$D$241:$W$246,$B1520+3)*HLOOKUP(BM$6,Assumps!$D$241:$W$243,$C1520+1)*HLOOKUP(BM$6,Assumps!$D$241:$W$252,$D1520+6)*HLOOKUP(BM$6,Assumps!$D$241:$L$257,$C$1513+12)</f>
        <v>0.02</v>
      </c>
      <c r="BN1520" s="74">
        <f>Assumps!$B$240*HLOOKUP(BN$6,Assumps!$D$241:$W$246,$B1520+3)*HLOOKUP(BN$6,Assumps!$D$241:$W$243,$C1520+1)*HLOOKUP(BN$6,Assumps!$D$241:$W$252,$D1520+6)*HLOOKUP(BN$6,Assumps!$D$241:$L$257,$C$1513+12)</f>
        <v>0.02</v>
      </c>
      <c r="BO1520" s="74">
        <f>Assumps!$B$240*HLOOKUP(BO$6,Assumps!$D$241:$W$246,$B1520+3)*HLOOKUP(BO$6,Assumps!$D$241:$W$243,$C1520+1)*HLOOKUP(BO$6,Assumps!$D$241:$W$252,$D1520+6)*HLOOKUP(BO$6,Assumps!$D$241:$L$257,$C$1513+12)</f>
        <v>0.02</v>
      </c>
      <c r="BP1520" s="74">
        <f>Assumps!$B$240*HLOOKUP(BP$6,Assumps!$D$241:$W$246,$B1520+3)*HLOOKUP(BP$6,Assumps!$D$241:$W$243,$C1520+1)*HLOOKUP(BP$6,Assumps!$D$241:$W$252,$D1520+6)*HLOOKUP(BP$6,Assumps!$D$241:$L$257,$C$1513+12)</f>
        <v>0.02</v>
      </c>
      <c r="BQ1520" s="74">
        <f>Assumps!$B$240*HLOOKUP(BQ$6,Assumps!$D$241:$W$246,$B1520+3)*HLOOKUP(BQ$6,Assumps!$D$241:$W$243,$C1520+1)*HLOOKUP(BQ$6,Assumps!$D$241:$W$252,$D1520+6)*HLOOKUP(BQ$6,Assumps!$D$241:$L$257,$C$1513+12)</f>
        <v>0.02</v>
      </c>
      <c r="BR1520" s="74">
        <f>Assumps!$B$240*HLOOKUP(BR$6,Assumps!$D$241:$W$246,$B1520+3)*HLOOKUP(BR$6,Assumps!$D$241:$W$243,$C1520+1)*HLOOKUP(BR$6,Assumps!$D$241:$W$252,$D1520+6)*HLOOKUP(BR$6,Assumps!$D$241:$L$257,$C$1513+12)</f>
        <v>0.02</v>
      </c>
      <c r="BS1520" s="74">
        <f>Assumps!$B$240*HLOOKUP(BS$6,Assumps!$D$241:$W$246,$B1520+3)*HLOOKUP(BS$6,Assumps!$D$241:$W$243,$C1520+1)*HLOOKUP(BS$6,Assumps!$D$241:$W$252,$D1520+6)*HLOOKUP(BS$6,Assumps!$D$241:$L$257,$C$1513+12)</f>
        <v>0.02</v>
      </c>
      <c r="BT1520" s="74">
        <f>Assumps!$B$240*HLOOKUP(BT$6,Assumps!$D$241:$W$246,$B1520+3)*HLOOKUP(BT$6,Assumps!$D$241:$W$243,$C1520+1)*HLOOKUP(BT$6,Assumps!$D$241:$W$252,$D1520+6)*HLOOKUP(BT$6,Assumps!$D$241:$L$257,$C$1513+12)</f>
        <v>0.02</v>
      </c>
      <c r="BU1520" s="74">
        <f>Assumps!$B$240*HLOOKUP(BU$6,Assumps!$D$241:$W$246,$B1520+3)*HLOOKUP(BU$6,Assumps!$D$241:$W$243,$C1520+1)*HLOOKUP(BU$6,Assumps!$D$241:$W$252,$D1520+6)*HLOOKUP(BU$6,Assumps!$D$241:$L$257,$C$1513+12)</f>
        <v>0.02</v>
      </c>
      <c r="BV1520" s="74">
        <f>Assumps!$B$240*HLOOKUP(BV$6,Assumps!$D$241:$W$246,$B1520+3)*HLOOKUP(BV$6,Assumps!$D$241:$W$243,$C1520+1)*HLOOKUP(BV$6,Assumps!$D$241:$W$252,$D1520+6)*HLOOKUP(BV$6,Assumps!$D$241:$L$257,$C$1513+12)</f>
        <v>0.02</v>
      </c>
      <c r="BW1520" s="74">
        <f>Assumps!$B$240*HLOOKUP(BW$6,Assumps!$D$241:$W$246,$B1520+3)*HLOOKUP(BW$6,Assumps!$D$241:$W$243,$C1520+1)*HLOOKUP(BW$6,Assumps!$D$241:$W$252,$D1520+6)*HLOOKUP(BW$6,Assumps!$D$241:$L$257,$C$1513+12)</f>
        <v>0.02</v>
      </c>
      <c r="BX1520" s="74">
        <f>Assumps!$B$240*HLOOKUP(BX$6,Assumps!$D$241:$W$246,$B1520+3)*HLOOKUP(BX$6,Assumps!$D$241:$W$243,$C1520+1)*HLOOKUP(BX$6,Assumps!$D$241:$W$252,$D1520+6)*HLOOKUP(BX$6,Assumps!$D$241:$L$257,$C$1513+12)</f>
        <v>0.02</v>
      </c>
      <c r="BY1520" s="74">
        <f>Assumps!$B$240*HLOOKUP(BY$6,Assumps!$D$241:$W$246,$B1520+3)*HLOOKUP(BY$6,Assumps!$D$241:$W$243,$C1520+1)*HLOOKUP(BY$6,Assumps!$D$241:$W$252,$D1520+6)*HLOOKUP(BY$6,Assumps!$D$241:$L$257,$C$1513+12)</f>
        <v>0.02</v>
      </c>
      <c r="BZ1520" s="74">
        <f>Assumps!$B$240*HLOOKUP(BZ$6,Assumps!$D$241:$W$246,$B1520+3)*HLOOKUP(BZ$6,Assumps!$D$241:$W$243,$C1520+1)*HLOOKUP(BZ$6,Assumps!$D$241:$W$252,$D1520+6)*HLOOKUP(BZ$6,Assumps!$D$241:$L$257,$C$1513+12)</f>
        <v>0.02</v>
      </c>
      <c r="CA1520" s="74">
        <f>Assumps!$B$240*HLOOKUP(CA$6,Assumps!$D$241:$W$246,$B1520+3)*HLOOKUP(CA$6,Assumps!$D$241:$W$243,$C1520+1)*HLOOKUP(CA$6,Assumps!$D$241:$W$252,$D1520+6)*HLOOKUP(CA$6,Assumps!$D$241:$L$257,$C$1513+12)</f>
        <v>0.02</v>
      </c>
      <c r="CB1520" s="74">
        <f>Assumps!$B$240*HLOOKUP(CB$6,Assumps!$D$241:$W$246,$B1520+3)*HLOOKUP(CB$6,Assumps!$D$241:$W$243,$C1520+1)*HLOOKUP(CB$6,Assumps!$D$241:$W$252,$D1520+6)*HLOOKUP(CB$6,Assumps!$D$241:$L$257,$C$1513+12)</f>
        <v>0.02</v>
      </c>
      <c r="CC1520" s="74">
        <f>Assumps!$B$240*HLOOKUP(CC$6,Assumps!$D$241:$W$246,$B1520+3)*HLOOKUP(CC$6,Assumps!$D$241:$W$243,$C1520+1)*HLOOKUP(CC$6,Assumps!$D$241:$W$252,$D1520+6)*HLOOKUP(CC$6,Assumps!$D$241:$L$257,$C$1513+12)</f>
        <v>0.02</v>
      </c>
      <c r="CD1520" s="74">
        <f>Assumps!$B$240*HLOOKUP(CD$6,Assumps!$D$241:$W$246,$B1520+3)*HLOOKUP(CD$6,Assumps!$D$241:$W$243,$C1520+1)*HLOOKUP(CD$6,Assumps!$D$241:$W$252,$D1520+6)*HLOOKUP(CD$6,Assumps!$D$241:$L$257,$C$1513+12)</f>
        <v>0.02</v>
      </c>
      <c r="CE1520" s="74">
        <f>Assumps!$B$240*HLOOKUP(CE$6,Assumps!$D$241:$W$246,$B1520+3)*HLOOKUP(CE$6,Assumps!$D$241:$W$243,$C1520+1)*HLOOKUP(CE$6,Assumps!$D$241:$W$252,$D1520+6)*HLOOKUP(CE$6,Assumps!$D$241:$L$257,$C$1513+12)</f>
        <v>0.02</v>
      </c>
      <c r="CF1520" s="74">
        <f>Assumps!$B$240*HLOOKUP(CF$6,Assumps!$D$241:$W$246,$B1520+3)*HLOOKUP(CF$6,Assumps!$D$241:$W$243,$C1520+1)*HLOOKUP(CF$6,Assumps!$D$241:$W$252,$D1520+6)*HLOOKUP(CF$6,Assumps!$D$241:$L$257,$C$1513+12)</f>
        <v>0.02</v>
      </c>
      <c r="CG1520" s="74">
        <f>Assumps!$B$240*HLOOKUP(CG$6,Assumps!$D$241:$W$246,$B1520+3)*HLOOKUP(CG$6,Assumps!$D$241:$W$243,$C1520+1)*HLOOKUP(CG$6,Assumps!$D$241:$W$252,$D1520+6)*HLOOKUP(CG$6,Assumps!$D$241:$L$257,$C$1513+12)</f>
        <v>0.02</v>
      </c>
      <c r="CH1520" s="74">
        <f>Assumps!$B$240*HLOOKUP(CH$6,Assumps!$D$241:$W$246,$B1520+3)*HLOOKUP(CH$6,Assumps!$D$241:$W$243,$C1520+1)*HLOOKUP(CH$6,Assumps!$D$241:$W$252,$D1520+6)*HLOOKUP(CH$6,Assumps!$D$241:$L$257,$C$1513+12)</f>
        <v>0.02</v>
      </c>
    </row>
    <row r="1521" spans="2:86">
      <c r="B1521" s="20">
        <v>1</v>
      </c>
      <c r="C1521" s="20">
        <v>2</v>
      </c>
      <c r="D1521" s="20">
        <v>4</v>
      </c>
      <c r="E1521" s="20">
        <v>124</v>
      </c>
      <c r="G1521" s="74">
        <f>Assumps!$B$240*HLOOKUP(G$6,Assumps!$D$241:$W$246,$B1521+3)*HLOOKUP(G$6,Assumps!$D$241:$W$243,$C1521+1)*HLOOKUP(G$6,Assumps!$D$241:$W$252,$D1521+6)*HLOOKUP(G$6,Assumps!$D$241:$L$257,$C$1513+12)</f>
        <v>2.8000000000000001E-2</v>
      </c>
      <c r="H1521" s="74">
        <f>Assumps!$B$240*HLOOKUP(H$6,Assumps!$D$241:$W$246,$B1521+3)*HLOOKUP(H$6,Assumps!$D$241:$W$243,$C1521+1)*HLOOKUP(H$6,Assumps!$D$241:$W$252,$D1521+6)*HLOOKUP(H$6,Assumps!$D$241:$L$257,$C$1513+12)</f>
        <v>2.8000000000000001E-2</v>
      </c>
      <c r="I1521" s="74">
        <f>Assumps!$B$240*HLOOKUP(I$6,Assumps!$D$241:$W$246,$B1521+3)*HLOOKUP(I$6,Assumps!$D$241:$W$243,$C1521+1)*HLOOKUP(I$6,Assumps!$D$241:$W$252,$D1521+6)*HLOOKUP(I$6,Assumps!$D$241:$L$257,$C$1513+12)</f>
        <v>2.8000000000000001E-2</v>
      </c>
      <c r="J1521" s="74">
        <f>Assumps!$B$240*HLOOKUP(J$6,Assumps!$D$241:$W$246,$B1521+3)*HLOOKUP(J$6,Assumps!$D$241:$W$243,$C1521+1)*HLOOKUP(J$6,Assumps!$D$241:$W$252,$D1521+6)*HLOOKUP(J$6,Assumps!$D$241:$L$257,$C$1513+12)</f>
        <v>2.8000000000000001E-2</v>
      </c>
      <c r="K1521" s="74">
        <f>Assumps!$B$240*HLOOKUP(K$6,Assumps!$D$241:$W$246,$B1521+3)*HLOOKUP(K$6,Assumps!$D$241:$W$243,$C1521+1)*HLOOKUP(K$6,Assumps!$D$241:$W$252,$D1521+6)*HLOOKUP(K$6,Assumps!$D$241:$L$257,$C$1513+12)</f>
        <v>2.8000000000000001E-2</v>
      </c>
      <c r="L1521" s="74">
        <f>Assumps!$B$240*HLOOKUP(L$6,Assumps!$D$241:$W$246,$B1521+3)*HLOOKUP(L$6,Assumps!$D$241:$W$243,$C1521+1)*HLOOKUP(L$6,Assumps!$D$241:$W$252,$D1521+6)*HLOOKUP(L$6,Assumps!$D$241:$L$257,$C$1513+12)</f>
        <v>2.8000000000000001E-2</v>
      </c>
      <c r="M1521" s="74">
        <f>Assumps!$B$240*HLOOKUP(M$6,Assumps!$D$241:$W$246,$B1521+3)*HLOOKUP(M$6,Assumps!$D$241:$W$243,$C1521+1)*HLOOKUP(M$6,Assumps!$D$241:$W$252,$D1521+6)*HLOOKUP(M$6,Assumps!$D$241:$L$257,$C$1513+12)</f>
        <v>2.8000000000000001E-2</v>
      </c>
      <c r="N1521" s="74">
        <f>Assumps!$B$240*HLOOKUP(N$6,Assumps!$D$241:$W$246,$B1521+3)*HLOOKUP(N$6,Assumps!$D$241:$W$243,$C1521+1)*HLOOKUP(N$6,Assumps!$D$241:$W$252,$D1521+6)*HLOOKUP(N$6,Assumps!$D$241:$L$257,$C$1513+12)</f>
        <v>2.8000000000000001E-2</v>
      </c>
      <c r="O1521" s="74">
        <f>Assumps!$B$240*HLOOKUP(O$6,Assumps!$D$241:$W$246,$B1521+3)*HLOOKUP(O$6,Assumps!$D$241:$W$243,$C1521+1)*HLOOKUP(O$6,Assumps!$D$241:$W$252,$D1521+6)*HLOOKUP(O$6,Assumps!$D$241:$L$257,$C$1513+12)</f>
        <v>2.8000000000000001E-2</v>
      </c>
      <c r="P1521" s="74">
        <f>Assumps!$B$240*HLOOKUP(P$6,Assumps!$D$241:$W$246,$B1521+3)*HLOOKUP(P$6,Assumps!$D$241:$W$243,$C1521+1)*HLOOKUP(P$6,Assumps!$D$241:$W$252,$D1521+6)*HLOOKUP(P$6,Assumps!$D$241:$L$257,$C$1513+12)</f>
        <v>2.8000000000000001E-2</v>
      </c>
      <c r="Q1521" s="74">
        <f>Assumps!$B$240*HLOOKUP(Q$6,Assumps!$D$241:$W$246,$B1521+3)*HLOOKUP(Q$6,Assumps!$D$241:$W$243,$C1521+1)*HLOOKUP(Q$6,Assumps!$D$241:$W$252,$D1521+6)*HLOOKUP(Q$6,Assumps!$D$241:$L$257,$C$1513+12)</f>
        <v>2.8000000000000001E-2</v>
      </c>
      <c r="R1521" s="74">
        <f>Assumps!$B$240*HLOOKUP(R$6,Assumps!$D$241:$W$246,$B1521+3)*HLOOKUP(R$6,Assumps!$D$241:$W$243,$C1521+1)*HLOOKUP(R$6,Assumps!$D$241:$W$252,$D1521+6)*HLOOKUP(R$6,Assumps!$D$241:$L$257,$C$1513+12)</f>
        <v>2.8000000000000001E-2</v>
      </c>
      <c r="S1521" s="74">
        <f>Assumps!$B$240*HLOOKUP(S$6,Assumps!$D$241:$W$246,$B1521+3)*HLOOKUP(S$6,Assumps!$D$241:$W$243,$C1521+1)*HLOOKUP(S$6,Assumps!$D$241:$W$252,$D1521+6)*HLOOKUP(S$6,Assumps!$D$241:$L$257,$C$1513+12)</f>
        <v>2.8000000000000001E-2</v>
      </c>
      <c r="T1521" s="74">
        <f>Assumps!$B$240*HLOOKUP(T$6,Assumps!$D$241:$W$246,$B1521+3)*HLOOKUP(T$6,Assumps!$D$241:$W$243,$C1521+1)*HLOOKUP(T$6,Assumps!$D$241:$W$252,$D1521+6)*HLOOKUP(T$6,Assumps!$D$241:$L$257,$C$1513+12)</f>
        <v>2.8000000000000001E-2</v>
      </c>
      <c r="U1521" s="74">
        <f>Assumps!$B$240*HLOOKUP(U$6,Assumps!$D$241:$W$246,$B1521+3)*HLOOKUP(U$6,Assumps!$D$241:$W$243,$C1521+1)*HLOOKUP(U$6,Assumps!$D$241:$W$252,$D1521+6)*HLOOKUP(U$6,Assumps!$D$241:$L$257,$C$1513+12)</f>
        <v>2.8000000000000001E-2</v>
      </c>
      <c r="V1521" s="74">
        <f>Assumps!$B$240*HLOOKUP(V$6,Assumps!$D$241:$W$246,$B1521+3)*HLOOKUP(V$6,Assumps!$D$241:$W$243,$C1521+1)*HLOOKUP(V$6,Assumps!$D$241:$W$252,$D1521+6)*HLOOKUP(V$6,Assumps!$D$241:$L$257,$C$1513+12)</f>
        <v>2.8000000000000001E-2</v>
      </c>
      <c r="W1521" s="74">
        <f>Assumps!$B$240*HLOOKUP(W$6,Assumps!$D$241:$W$246,$B1521+3)*HLOOKUP(W$6,Assumps!$D$241:$W$243,$C1521+1)*HLOOKUP(W$6,Assumps!$D$241:$W$252,$D1521+6)*HLOOKUP(W$6,Assumps!$D$241:$L$257,$C$1513+12)</f>
        <v>0.02</v>
      </c>
      <c r="X1521" s="74">
        <f>Assumps!$B$240*HLOOKUP(X$6,Assumps!$D$241:$W$246,$B1521+3)*HLOOKUP(X$6,Assumps!$D$241:$W$243,$C1521+1)*HLOOKUP(X$6,Assumps!$D$241:$W$252,$D1521+6)*HLOOKUP(X$6,Assumps!$D$241:$L$257,$C$1513+12)</f>
        <v>0.02</v>
      </c>
      <c r="Y1521" s="74">
        <f>Assumps!$B$240*HLOOKUP(Y$6,Assumps!$D$241:$W$246,$B1521+3)*HLOOKUP(Y$6,Assumps!$D$241:$W$243,$C1521+1)*HLOOKUP(Y$6,Assumps!$D$241:$W$252,$D1521+6)*HLOOKUP(Y$6,Assumps!$D$241:$L$257,$C$1513+12)</f>
        <v>0.02</v>
      </c>
      <c r="Z1521" s="74">
        <f>Assumps!$B$240*HLOOKUP(Z$6,Assumps!$D$241:$W$246,$B1521+3)*HLOOKUP(Z$6,Assumps!$D$241:$W$243,$C1521+1)*HLOOKUP(Z$6,Assumps!$D$241:$W$252,$D1521+6)*HLOOKUP(Z$6,Assumps!$D$241:$L$257,$C$1513+12)</f>
        <v>0.02</v>
      </c>
      <c r="AA1521" s="74">
        <f>Assumps!$B$240*HLOOKUP(AA$6,Assumps!$D$241:$W$246,$B1521+3)*HLOOKUP(AA$6,Assumps!$D$241:$W$243,$C1521+1)*HLOOKUP(AA$6,Assumps!$D$241:$W$252,$D1521+6)*HLOOKUP(AA$6,Assumps!$D$241:$L$257,$C$1513+12)</f>
        <v>0.02</v>
      </c>
      <c r="AB1521" s="74">
        <f>Assumps!$B$240*HLOOKUP(AB$6,Assumps!$D$241:$W$246,$B1521+3)*HLOOKUP(AB$6,Assumps!$D$241:$W$243,$C1521+1)*HLOOKUP(AB$6,Assumps!$D$241:$W$252,$D1521+6)*HLOOKUP(AB$6,Assumps!$D$241:$L$257,$C$1513+12)</f>
        <v>0.02</v>
      </c>
      <c r="AC1521" s="74">
        <f>Assumps!$B$240*HLOOKUP(AC$6,Assumps!$D$241:$W$246,$B1521+3)*HLOOKUP(AC$6,Assumps!$D$241:$W$243,$C1521+1)*HLOOKUP(AC$6,Assumps!$D$241:$W$252,$D1521+6)*HLOOKUP(AC$6,Assumps!$D$241:$L$257,$C$1513+12)</f>
        <v>0.02</v>
      </c>
      <c r="AD1521" s="74">
        <f>Assumps!$B$240*HLOOKUP(AD$6,Assumps!$D$241:$W$246,$B1521+3)*HLOOKUP(AD$6,Assumps!$D$241:$W$243,$C1521+1)*HLOOKUP(AD$6,Assumps!$D$241:$W$252,$D1521+6)*HLOOKUP(AD$6,Assumps!$D$241:$L$257,$C$1513+12)</f>
        <v>0.02</v>
      </c>
      <c r="AE1521" s="74">
        <f>Assumps!$B$240*HLOOKUP(AE$6,Assumps!$D$241:$W$246,$B1521+3)*HLOOKUP(AE$6,Assumps!$D$241:$W$243,$C1521+1)*HLOOKUP(AE$6,Assumps!$D$241:$W$252,$D1521+6)*HLOOKUP(AE$6,Assumps!$D$241:$L$257,$C$1513+12)</f>
        <v>0.02</v>
      </c>
      <c r="AF1521" s="74">
        <f>Assumps!$B$240*HLOOKUP(AF$6,Assumps!$D$241:$W$246,$B1521+3)*HLOOKUP(AF$6,Assumps!$D$241:$W$243,$C1521+1)*HLOOKUP(AF$6,Assumps!$D$241:$W$252,$D1521+6)*HLOOKUP(AF$6,Assumps!$D$241:$L$257,$C$1513+12)</f>
        <v>0.02</v>
      </c>
      <c r="AG1521" s="74">
        <f>Assumps!$B$240*HLOOKUP(AG$6,Assumps!$D$241:$W$246,$B1521+3)*HLOOKUP(AG$6,Assumps!$D$241:$W$243,$C1521+1)*HLOOKUP(AG$6,Assumps!$D$241:$W$252,$D1521+6)*HLOOKUP(AG$6,Assumps!$D$241:$L$257,$C$1513+12)</f>
        <v>0.02</v>
      </c>
      <c r="AH1521" s="74">
        <f>Assumps!$B$240*HLOOKUP(AH$6,Assumps!$D$241:$W$246,$B1521+3)*HLOOKUP(AH$6,Assumps!$D$241:$W$243,$C1521+1)*HLOOKUP(AH$6,Assumps!$D$241:$W$252,$D1521+6)*HLOOKUP(AH$6,Assumps!$D$241:$L$257,$C$1513+12)</f>
        <v>0.02</v>
      </c>
      <c r="AI1521" s="74">
        <f>Assumps!$B$240*HLOOKUP(AI$6,Assumps!$D$241:$W$246,$B1521+3)*HLOOKUP(AI$6,Assumps!$D$241:$W$243,$C1521+1)*HLOOKUP(AI$6,Assumps!$D$241:$W$252,$D1521+6)*HLOOKUP(AI$6,Assumps!$D$241:$L$257,$C$1513+12)</f>
        <v>0.02</v>
      </c>
      <c r="AJ1521" s="74">
        <f>Assumps!$B$240*HLOOKUP(AJ$6,Assumps!$D$241:$W$246,$B1521+3)*HLOOKUP(AJ$6,Assumps!$D$241:$W$243,$C1521+1)*HLOOKUP(AJ$6,Assumps!$D$241:$W$252,$D1521+6)*HLOOKUP(AJ$6,Assumps!$D$241:$L$257,$C$1513+12)</f>
        <v>0.02</v>
      </c>
      <c r="AK1521" s="74">
        <f>Assumps!$B$240*HLOOKUP(AK$6,Assumps!$D$241:$W$246,$B1521+3)*HLOOKUP(AK$6,Assumps!$D$241:$W$243,$C1521+1)*HLOOKUP(AK$6,Assumps!$D$241:$W$252,$D1521+6)*HLOOKUP(AK$6,Assumps!$D$241:$L$257,$C$1513+12)</f>
        <v>0.02</v>
      </c>
      <c r="AL1521" s="74">
        <f>Assumps!$B$240*HLOOKUP(AL$6,Assumps!$D$241:$W$246,$B1521+3)*HLOOKUP(AL$6,Assumps!$D$241:$W$243,$C1521+1)*HLOOKUP(AL$6,Assumps!$D$241:$W$252,$D1521+6)*HLOOKUP(AL$6,Assumps!$D$241:$L$257,$C$1513+12)</f>
        <v>0.02</v>
      </c>
      <c r="AM1521" s="74">
        <f>Assumps!$B$240*HLOOKUP(AM$6,Assumps!$D$241:$W$246,$B1521+3)*HLOOKUP(AM$6,Assumps!$D$241:$W$243,$C1521+1)*HLOOKUP(AM$6,Assumps!$D$241:$W$252,$D1521+6)*HLOOKUP(AM$6,Assumps!$D$241:$L$257,$C$1513+12)</f>
        <v>0.02</v>
      </c>
      <c r="AN1521" s="74">
        <f>Assumps!$B$240*HLOOKUP(AN$6,Assumps!$D$241:$W$246,$B1521+3)*HLOOKUP(AN$6,Assumps!$D$241:$W$243,$C1521+1)*HLOOKUP(AN$6,Assumps!$D$241:$W$252,$D1521+6)*HLOOKUP(AN$6,Assumps!$D$241:$L$257,$C$1513+12)</f>
        <v>0.02</v>
      </c>
      <c r="AO1521" s="74">
        <f>Assumps!$B$240*HLOOKUP(AO$6,Assumps!$D$241:$W$246,$B1521+3)*HLOOKUP(AO$6,Assumps!$D$241:$W$243,$C1521+1)*HLOOKUP(AO$6,Assumps!$D$241:$W$252,$D1521+6)*HLOOKUP(AO$6,Assumps!$D$241:$L$257,$C$1513+12)</f>
        <v>0.02</v>
      </c>
      <c r="AP1521" s="74">
        <f>Assumps!$B$240*HLOOKUP(AP$6,Assumps!$D$241:$W$246,$B1521+3)*HLOOKUP(AP$6,Assumps!$D$241:$W$243,$C1521+1)*HLOOKUP(AP$6,Assumps!$D$241:$W$252,$D1521+6)*HLOOKUP(AP$6,Assumps!$D$241:$L$257,$C$1513+12)</f>
        <v>0.02</v>
      </c>
      <c r="AQ1521" s="74">
        <f>Assumps!$B$240*HLOOKUP(AQ$6,Assumps!$D$241:$W$246,$B1521+3)*HLOOKUP(AQ$6,Assumps!$D$241:$W$243,$C1521+1)*HLOOKUP(AQ$6,Assumps!$D$241:$W$252,$D1521+6)*HLOOKUP(AQ$6,Assumps!$D$241:$L$257,$C$1513+12)</f>
        <v>0.02</v>
      </c>
      <c r="AR1521" s="74">
        <f>Assumps!$B$240*HLOOKUP(AR$6,Assumps!$D$241:$W$246,$B1521+3)*HLOOKUP(AR$6,Assumps!$D$241:$W$243,$C1521+1)*HLOOKUP(AR$6,Assumps!$D$241:$W$252,$D1521+6)*HLOOKUP(AR$6,Assumps!$D$241:$L$257,$C$1513+12)</f>
        <v>0.02</v>
      </c>
      <c r="AS1521" s="74">
        <f>Assumps!$B$240*HLOOKUP(AS$6,Assumps!$D$241:$W$246,$B1521+3)*HLOOKUP(AS$6,Assumps!$D$241:$W$243,$C1521+1)*HLOOKUP(AS$6,Assumps!$D$241:$W$252,$D1521+6)*HLOOKUP(AS$6,Assumps!$D$241:$L$257,$C$1513+12)</f>
        <v>0.02</v>
      </c>
      <c r="AT1521" s="74">
        <f>Assumps!$B$240*HLOOKUP(AT$6,Assumps!$D$241:$W$246,$B1521+3)*HLOOKUP(AT$6,Assumps!$D$241:$W$243,$C1521+1)*HLOOKUP(AT$6,Assumps!$D$241:$W$252,$D1521+6)*HLOOKUP(AT$6,Assumps!$D$241:$L$257,$C$1513+12)</f>
        <v>0.02</v>
      </c>
      <c r="AU1521" s="74">
        <f>Assumps!$B$240*HLOOKUP(AU$6,Assumps!$D$241:$W$246,$B1521+3)*HLOOKUP(AU$6,Assumps!$D$241:$W$243,$C1521+1)*HLOOKUP(AU$6,Assumps!$D$241:$W$252,$D1521+6)*HLOOKUP(AU$6,Assumps!$D$241:$L$257,$C$1513+12)</f>
        <v>0.02</v>
      </c>
      <c r="AV1521" s="74">
        <f>Assumps!$B$240*HLOOKUP(AV$6,Assumps!$D$241:$W$246,$B1521+3)*HLOOKUP(AV$6,Assumps!$D$241:$W$243,$C1521+1)*HLOOKUP(AV$6,Assumps!$D$241:$W$252,$D1521+6)*HLOOKUP(AV$6,Assumps!$D$241:$L$257,$C$1513+12)</f>
        <v>0.02</v>
      </c>
      <c r="AW1521" s="74">
        <f>Assumps!$B$240*HLOOKUP(AW$6,Assumps!$D$241:$W$246,$B1521+3)*HLOOKUP(AW$6,Assumps!$D$241:$W$243,$C1521+1)*HLOOKUP(AW$6,Assumps!$D$241:$W$252,$D1521+6)*HLOOKUP(AW$6,Assumps!$D$241:$L$257,$C$1513+12)</f>
        <v>0.02</v>
      </c>
      <c r="AX1521" s="74">
        <f>Assumps!$B$240*HLOOKUP(AX$6,Assumps!$D$241:$W$246,$B1521+3)*HLOOKUP(AX$6,Assumps!$D$241:$W$243,$C1521+1)*HLOOKUP(AX$6,Assumps!$D$241:$W$252,$D1521+6)*HLOOKUP(AX$6,Assumps!$D$241:$L$257,$C$1513+12)</f>
        <v>0.02</v>
      </c>
      <c r="AY1521" s="74">
        <f>Assumps!$B$240*HLOOKUP(AY$6,Assumps!$D$241:$W$246,$B1521+3)*HLOOKUP(AY$6,Assumps!$D$241:$W$243,$C1521+1)*HLOOKUP(AY$6,Assumps!$D$241:$W$252,$D1521+6)*HLOOKUP(AY$6,Assumps!$D$241:$L$257,$C$1513+12)</f>
        <v>0.02</v>
      </c>
      <c r="AZ1521" s="74">
        <f>Assumps!$B$240*HLOOKUP(AZ$6,Assumps!$D$241:$W$246,$B1521+3)*HLOOKUP(AZ$6,Assumps!$D$241:$W$243,$C1521+1)*HLOOKUP(AZ$6,Assumps!$D$241:$W$252,$D1521+6)*HLOOKUP(AZ$6,Assumps!$D$241:$L$257,$C$1513+12)</f>
        <v>0.02</v>
      </c>
      <c r="BA1521" s="74">
        <f>Assumps!$B$240*HLOOKUP(BA$6,Assumps!$D$241:$W$246,$B1521+3)*HLOOKUP(BA$6,Assumps!$D$241:$W$243,$C1521+1)*HLOOKUP(BA$6,Assumps!$D$241:$W$252,$D1521+6)*HLOOKUP(BA$6,Assumps!$D$241:$L$257,$C$1513+12)</f>
        <v>0.02</v>
      </c>
      <c r="BB1521" s="74">
        <f>Assumps!$B$240*HLOOKUP(BB$6,Assumps!$D$241:$W$246,$B1521+3)*HLOOKUP(BB$6,Assumps!$D$241:$W$243,$C1521+1)*HLOOKUP(BB$6,Assumps!$D$241:$W$252,$D1521+6)*HLOOKUP(BB$6,Assumps!$D$241:$L$257,$C$1513+12)</f>
        <v>0.02</v>
      </c>
      <c r="BC1521" s="74">
        <f>Assumps!$B$240*HLOOKUP(BC$6,Assumps!$D$241:$W$246,$B1521+3)*HLOOKUP(BC$6,Assumps!$D$241:$W$243,$C1521+1)*HLOOKUP(BC$6,Assumps!$D$241:$W$252,$D1521+6)*HLOOKUP(BC$6,Assumps!$D$241:$L$257,$C$1513+12)</f>
        <v>0.02</v>
      </c>
      <c r="BD1521" s="74">
        <f>Assumps!$B$240*HLOOKUP(BD$6,Assumps!$D$241:$W$246,$B1521+3)*HLOOKUP(BD$6,Assumps!$D$241:$W$243,$C1521+1)*HLOOKUP(BD$6,Assumps!$D$241:$W$252,$D1521+6)*HLOOKUP(BD$6,Assumps!$D$241:$L$257,$C$1513+12)</f>
        <v>0.02</v>
      </c>
      <c r="BE1521" s="74">
        <f>Assumps!$B$240*HLOOKUP(BE$6,Assumps!$D$241:$W$246,$B1521+3)*HLOOKUP(BE$6,Assumps!$D$241:$W$243,$C1521+1)*HLOOKUP(BE$6,Assumps!$D$241:$W$252,$D1521+6)*HLOOKUP(BE$6,Assumps!$D$241:$L$257,$C$1513+12)</f>
        <v>0.02</v>
      </c>
      <c r="BF1521" s="74">
        <f>Assumps!$B$240*HLOOKUP(BF$6,Assumps!$D$241:$W$246,$B1521+3)*HLOOKUP(BF$6,Assumps!$D$241:$W$243,$C1521+1)*HLOOKUP(BF$6,Assumps!$D$241:$W$252,$D1521+6)*HLOOKUP(BF$6,Assumps!$D$241:$L$257,$C$1513+12)</f>
        <v>0.02</v>
      </c>
      <c r="BG1521" s="74">
        <f>Assumps!$B$240*HLOOKUP(BG$6,Assumps!$D$241:$W$246,$B1521+3)*HLOOKUP(BG$6,Assumps!$D$241:$W$243,$C1521+1)*HLOOKUP(BG$6,Assumps!$D$241:$W$252,$D1521+6)*HLOOKUP(BG$6,Assumps!$D$241:$L$257,$C$1513+12)</f>
        <v>0.02</v>
      </c>
      <c r="BH1521" s="74">
        <f>Assumps!$B$240*HLOOKUP(BH$6,Assumps!$D$241:$W$246,$B1521+3)*HLOOKUP(BH$6,Assumps!$D$241:$W$243,$C1521+1)*HLOOKUP(BH$6,Assumps!$D$241:$W$252,$D1521+6)*HLOOKUP(BH$6,Assumps!$D$241:$L$257,$C$1513+12)</f>
        <v>0.02</v>
      </c>
      <c r="BI1521" s="74">
        <f>Assumps!$B$240*HLOOKUP(BI$6,Assumps!$D$241:$W$246,$B1521+3)*HLOOKUP(BI$6,Assumps!$D$241:$W$243,$C1521+1)*HLOOKUP(BI$6,Assumps!$D$241:$W$252,$D1521+6)*HLOOKUP(BI$6,Assumps!$D$241:$L$257,$C$1513+12)</f>
        <v>0.02</v>
      </c>
      <c r="BJ1521" s="74">
        <f>Assumps!$B$240*HLOOKUP(BJ$6,Assumps!$D$241:$W$246,$B1521+3)*HLOOKUP(BJ$6,Assumps!$D$241:$W$243,$C1521+1)*HLOOKUP(BJ$6,Assumps!$D$241:$W$252,$D1521+6)*HLOOKUP(BJ$6,Assumps!$D$241:$L$257,$C$1513+12)</f>
        <v>0.02</v>
      </c>
      <c r="BK1521" s="74">
        <f>Assumps!$B$240*HLOOKUP(BK$6,Assumps!$D$241:$W$246,$B1521+3)*HLOOKUP(BK$6,Assumps!$D$241:$W$243,$C1521+1)*HLOOKUP(BK$6,Assumps!$D$241:$W$252,$D1521+6)*HLOOKUP(BK$6,Assumps!$D$241:$L$257,$C$1513+12)</f>
        <v>0.02</v>
      </c>
      <c r="BL1521" s="74">
        <f>Assumps!$B$240*HLOOKUP(BL$6,Assumps!$D$241:$W$246,$B1521+3)*HLOOKUP(BL$6,Assumps!$D$241:$W$243,$C1521+1)*HLOOKUP(BL$6,Assumps!$D$241:$W$252,$D1521+6)*HLOOKUP(BL$6,Assumps!$D$241:$L$257,$C$1513+12)</f>
        <v>0.02</v>
      </c>
      <c r="BM1521" s="74">
        <f>Assumps!$B$240*HLOOKUP(BM$6,Assumps!$D$241:$W$246,$B1521+3)*HLOOKUP(BM$6,Assumps!$D$241:$W$243,$C1521+1)*HLOOKUP(BM$6,Assumps!$D$241:$W$252,$D1521+6)*HLOOKUP(BM$6,Assumps!$D$241:$L$257,$C$1513+12)</f>
        <v>0.02</v>
      </c>
      <c r="BN1521" s="74">
        <f>Assumps!$B$240*HLOOKUP(BN$6,Assumps!$D$241:$W$246,$B1521+3)*HLOOKUP(BN$6,Assumps!$D$241:$W$243,$C1521+1)*HLOOKUP(BN$6,Assumps!$D$241:$W$252,$D1521+6)*HLOOKUP(BN$6,Assumps!$D$241:$L$257,$C$1513+12)</f>
        <v>0.02</v>
      </c>
      <c r="BO1521" s="74">
        <f>Assumps!$B$240*HLOOKUP(BO$6,Assumps!$D$241:$W$246,$B1521+3)*HLOOKUP(BO$6,Assumps!$D$241:$W$243,$C1521+1)*HLOOKUP(BO$6,Assumps!$D$241:$W$252,$D1521+6)*HLOOKUP(BO$6,Assumps!$D$241:$L$257,$C$1513+12)</f>
        <v>0.02</v>
      </c>
      <c r="BP1521" s="74">
        <f>Assumps!$B$240*HLOOKUP(BP$6,Assumps!$D$241:$W$246,$B1521+3)*HLOOKUP(BP$6,Assumps!$D$241:$W$243,$C1521+1)*HLOOKUP(BP$6,Assumps!$D$241:$W$252,$D1521+6)*HLOOKUP(BP$6,Assumps!$D$241:$L$257,$C$1513+12)</f>
        <v>0.02</v>
      </c>
      <c r="BQ1521" s="74">
        <f>Assumps!$B$240*HLOOKUP(BQ$6,Assumps!$D$241:$W$246,$B1521+3)*HLOOKUP(BQ$6,Assumps!$D$241:$W$243,$C1521+1)*HLOOKUP(BQ$6,Assumps!$D$241:$W$252,$D1521+6)*HLOOKUP(BQ$6,Assumps!$D$241:$L$257,$C$1513+12)</f>
        <v>0.02</v>
      </c>
      <c r="BR1521" s="74">
        <f>Assumps!$B$240*HLOOKUP(BR$6,Assumps!$D$241:$W$246,$B1521+3)*HLOOKUP(BR$6,Assumps!$D$241:$W$243,$C1521+1)*HLOOKUP(BR$6,Assumps!$D$241:$W$252,$D1521+6)*HLOOKUP(BR$6,Assumps!$D$241:$L$257,$C$1513+12)</f>
        <v>0.02</v>
      </c>
      <c r="BS1521" s="74">
        <f>Assumps!$B$240*HLOOKUP(BS$6,Assumps!$D$241:$W$246,$B1521+3)*HLOOKUP(BS$6,Assumps!$D$241:$W$243,$C1521+1)*HLOOKUP(BS$6,Assumps!$D$241:$W$252,$D1521+6)*HLOOKUP(BS$6,Assumps!$D$241:$L$257,$C$1513+12)</f>
        <v>0.02</v>
      </c>
      <c r="BT1521" s="74">
        <f>Assumps!$B$240*HLOOKUP(BT$6,Assumps!$D$241:$W$246,$B1521+3)*HLOOKUP(BT$6,Assumps!$D$241:$W$243,$C1521+1)*HLOOKUP(BT$6,Assumps!$D$241:$W$252,$D1521+6)*HLOOKUP(BT$6,Assumps!$D$241:$L$257,$C$1513+12)</f>
        <v>0.02</v>
      </c>
      <c r="BU1521" s="74">
        <f>Assumps!$B$240*HLOOKUP(BU$6,Assumps!$D$241:$W$246,$B1521+3)*HLOOKUP(BU$6,Assumps!$D$241:$W$243,$C1521+1)*HLOOKUP(BU$6,Assumps!$D$241:$W$252,$D1521+6)*HLOOKUP(BU$6,Assumps!$D$241:$L$257,$C$1513+12)</f>
        <v>0.02</v>
      </c>
      <c r="BV1521" s="74">
        <f>Assumps!$B$240*HLOOKUP(BV$6,Assumps!$D$241:$W$246,$B1521+3)*HLOOKUP(BV$6,Assumps!$D$241:$W$243,$C1521+1)*HLOOKUP(BV$6,Assumps!$D$241:$W$252,$D1521+6)*HLOOKUP(BV$6,Assumps!$D$241:$L$257,$C$1513+12)</f>
        <v>0.02</v>
      </c>
      <c r="BW1521" s="74">
        <f>Assumps!$B$240*HLOOKUP(BW$6,Assumps!$D$241:$W$246,$B1521+3)*HLOOKUP(BW$6,Assumps!$D$241:$W$243,$C1521+1)*HLOOKUP(BW$6,Assumps!$D$241:$W$252,$D1521+6)*HLOOKUP(BW$6,Assumps!$D$241:$L$257,$C$1513+12)</f>
        <v>0.02</v>
      </c>
      <c r="BX1521" s="74">
        <f>Assumps!$B$240*HLOOKUP(BX$6,Assumps!$D$241:$W$246,$B1521+3)*HLOOKUP(BX$6,Assumps!$D$241:$W$243,$C1521+1)*HLOOKUP(BX$6,Assumps!$D$241:$W$252,$D1521+6)*HLOOKUP(BX$6,Assumps!$D$241:$L$257,$C$1513+12)</f>
        <v>0.02</v>
      </c>
      <c r="BY1521" s="74">
        <f>Assumps!$B$240*HLOOKUP(BY$6,Assumps!$D$241:$W$246,$B1521+3)*HLOOKUP(BY$6,Assumps!$D$241:$W$243,$C1521+1)*HLOOKUP(BY$6,Assumps!$D$241:$W$252,$D1521+6)*HLOOKUP(BY$6,Assumps!$D$241:$L$257,$C$1513+12)</f>
        <v>0.02</v>
      </c>
      <c r="BZ1521" s="74">
        <f>Assumps!$B$240*HLOOKUP(BZ$6,Assumps!$D$241:$W$246,$B1521+3)*HLOOKUP(BZ$6,Assumps!$D$241:$W$243,$C1521+1)*HLOOKUP(BZ$6,Assumps!$D$241:$W$252,$D1521+6)*HLOOKUP(BZ$6,Assumps!$D$241:$L$257,$C$1513+12)</f>
        <v>0.02</v>
      </c>
      <c r="CA1521" s="74">
        <f>Assumps!$B$240*HLOOKUP(CA$6,Assumps!$D$241:$W$246,$B1521+3)*HLOOKUP(CA$6,Assumps!$D$241:$W$243,$C1521+1)*HLOOKUP(CA$6,Assumps!$D$241:$W$252,$D1521+6)*HLOOKUP(CA$6,Assumps!$D$241:$L$257,$C$1513+12)</f>
        <v>0.02</v>
      </c>
      <c r="CB1521" s="74">
        <f>Assumps!$B$240*HLOOKUP(CB$6,Assumps!$D$241:$W$246,$B1521+3)*HLOOKUP(CB$6,Assumps!$D$241:$W$243,$C1521+1)*HLOOKUP(CB$6,Assumps!$D$241:$W$252,$D1521+6)*HLOOKUP(CB$6,Assumps!$D$241:$L$257,$C$1513+12)</f>
        <v>0.02</v>
      </c>
      <c r="CC1521" s="74">
        <f>Assumps!$B$240*HLOOKUP(CC$6,Assumps!$D$241:$W$246,$B1521+3)*HLOOKUP(CC$6,Assumps!$D$241:$W$243,$C1521+1)*HLOOKUP(CC$6,Assumps!$D$241:$W$252,$D1521+6)*HLOOKUP(CC$6,Assumps!$D$241:$L$257,$C$1513+12)</f>
        <v>0.02</v>
      </c>
      <c r="CD1521" s="74">
        <f>Assumps!$B$240*HLOOKUP(CD$6,Assumps!$D$241:$W$246,$B1521+3)*HLOOKUP(CD$6,Assumps!$D$241:$W$243,$C1521+1)*HLOOKUP(CD$6,Assumps!$D$241:$W$252,$D1521+6)*HLOOKUP(CD$6,Assumps!$D$241:$L$257,$C$1513+12)</f>
        <v>0.02</v>
      </c>
      <c r="CE1521" s="74">
        <f>Assumps!$B$240*HLOOKUP(CE$6,Assumps!$D$241:$W$246,$B1521+3)*HLOOKUP(CE$6,Assumps!$D$241:$W$243,$C1521+1)*HLOOKUP(CE$6,Assumps!$D$241:$W$252,$D1521+6)*HLOOKUP(CE$6,Assumps!$D$241:$L$257,$C$1513+12)</f>
        <v>0.02</v>
      </c>
      <c r="CF1521" s="74">
        <f>Assumps!$B$240*HLOOKUP(CF$6,Assumps!$D$241:$W$246,$B1521+3)*HLOOKUP(CF$6,Assumps!$D$241:$W$243,$C1521+1)*HLOOKUP(CF$6,Assumps!$D$241:$W$252,$D1521+6)*HLOOKUP(CF$6,Assumps!$D$241:$L$257,$C$1513+12)</f>
        <v>0.02</v>
      </c>
      <c r="CG1521" s="74">
        <f>Assumps!$B$240*HLOOKUP(CG$6,Assumps!$D$241:$W$246,$B1521+3)*HLOOKUP(CG$6,Assumps!$D$241:$W$243,$C1521+1)*HLOOKUP(CG$6,Assumps!$D$241:$W$252,$D1521+6)*HLOOKUP(CG$6,Assumps!$D$241:$L$257,$C$1513+12)</f>
        <v>0.02</v>
      </c>
      <c r="CH1521" s="74">
        <f>Assumps!$B$240*HLOOKUP(CH$6,Assumps!$D$241:$W$246,$B1521+3)*HLOOKUP(CH$6,Assumps!$D$241:$W$243,$C1521+1)*HLOOKUP(CH$6,Assumps!$D$241:$W$252,$D1521+6)*HLOOKUP(CH$6,Assumps!$D$241:$L$257,$C$1513+12)</f>
        <v>0.02</v>
      </c>
    </row>
    <row r="1522" spans="2:86">
      <c r="B1522" s="20">
        <v>1</v>
      </c>
      <c r="C1522" s="20">
        <v>1</v>
      </c>
      <c r="D1522" s="20">
        <v>5</v>
      </c>
      <c r="E1522" s="20">
        <v>115</v>
      </c>
      <c r="G1522" s="74">
        <f>Assumps!$B$240*HLOOKUP(G$6,Assumps!$D$241:$W$246,$B1522+3)*HLOOKUP(G$6,Assumps!$D$241:$W$243,$C1522+1)*HLOOKUP(G$6,Assumps!$D$241:$W$252,$D1522+6)*HLOOKUP(G$6,Assumps!$D$241:$L$257,$C$1513+12)</f>
        <v>2.8000000000000001E-2</v>
      </c>
      <c r="H1522" s="74">
        <f>Assumps!$B$240*HLOOKUP(H$6,Assumps!$D$241:$W$246,$B1522+3)*HLOOKUP(H$6,Assumps!$D$241:$W$243,$C1522+1)*HLOOKUP(H$6,Assumps!$D$241:$W$252,$D1522+6)*HLOOKUP(H$6,Assumps!$D$241:$L$257,$C$1513+12)</f>
        <v>2.8000000000000001E-2</v>
      </c>
      <c r="I1522" s="74">
        <f>Assumps!$B$240*HLOOKUP(I$6,Assumps!$D$241:$W$246,$B1522+3)*HLOOKUP(I$6,Assumps!$D$241:$W$243,$C1522+1)*HLOOKUP(I$6,Assumps!$D$241:$W$252,$D1522+6)*HLOOKUP(I$6,Assumps!$D$241:$L$257,$C$1513+12)</f>
        <v>2.8000000000000001E-2</v>
      </c>
      <c r="J1522" s="74">
        <f>Assumps!$B$240*HLOOKUP(J$6,Assumps!$D$241:$W$246,$B1522+3)*HLOOKUP(J$6,Assumps!$D$241:$W$243,$C1522+1)*HLOOKUP(J$6,Assumps!$D$241:$W$252,$D1522+6)*HLOOKUP(J$6,Assumps!$D$241:$L$257,$C$1513+12)</f>
        <v>2.8000000000000001E-2</v>
      </c>
      <c r="K1522" s="74">
        <f>Assumps!$B$240*HLOOKUP(K$6,Assumps!$D$241:$W$246,$B1522+3)*HLOOKUP(K$6,Assumps!$D$241:$W$243,$C1522+1)*HLOOKUP(K$6,Assumps!$D$241:$W$252,$D1522+6)*HLOOKUP(K$6,Assumps!$D$241:$L$257,$C$1513+12)</f>
        <v>2.8000000000000001E-2</v>
      </c>
      <c r="L1522" s="74">
        <f>Assumps!$B$240*HLOOKUP(L$6,Assumps!$D$241:$W$246,$B1522+3)*HLOOKUP(L$6,Assumps!$D$241:$W$243,$C1522+1)*HLOOKUP(L$6,Assumps!$D$241:$W$252,$D1522+6)*HLOOKUP(L$6,Assumps!$D$241:$L$257,$C$1513+12)</f>
        <v>2.8000000000000001E-2</v>
      </c>
      <c r="M1522" s="74">
        <f>Assumps!$B$240*HLOOKUP(M$6,Assumps!$D$241:$W$246,$B1522+3)*HLOOKUP(M$6,Assumps!$D$241:$W$243,$C1522+1)*HLOOKUP(M$6,Assumps!$D$241:$W$252,$D1522+6)*HLOOKUP(M$6,Assumps!$D$241:$L$257,$C$1513+12)</f>
        <v>2.8000000000000001E-2</v>
      </c>
      <c r="N1522" s="74">
        <f>Assumps!$B$240*HLOOKUP(N$6,Assumps!$D$241:$W$246,$B1522+3)*HLOOKUP(N$6,Assumps!$D$241:$W$243,$C1522+1)*HLOOKUP(N$6,Assumps!$D$241:$W$252,$D1522+6)*HLOOKUP(N$6,Assumps!$D$241:$L$257,$C$1513+12)</f>
        <v>2.8000000000000001E-2</v>
      </c>
      <c r="O1522" s="74">
        <f>Assumps!$B$240*HLOOKUP(O$6,Assumps!$D$241:$W$246,$B1522+3)*HLOOKUP(O$6,Assumps!$D$241:$W$243,$C1522+1)*HLOOKUP(O$6,Assumps!$D$241:$W$252,$D1522+6)*HLOOKUP(O$6,Assumps!$D$241:$L$257,$C$1513+12)</f>
        <v>2.8000000000000001E-2</v>
      </c>
      <c r="P1522" s="74">
        <f>Assumps!$B$240*HLOOKUP(P$6,Assumps!$D$241:$W$246,$B1522+3)*HLOOKUP(P$6,Assumps!$D$241:$W$243,$C1522+1)*HLOOKUP(P$6,Assumps!$D$241:$W$252,$D1522+6)*HLOOKUP(P$6,Assumps!$D$241:$L$257,$C$1513+12)</f>
        <v>2.8000000000000001E-2</v>
      </c>
      <c r="Q1522" s="74">
        <f>Assumps!$B$240*HLOOKUP(Q$6,Assumps!$D$241:$W$246,$B1522+3)*HLOOKUP(Q$6,Assumps!$D$241:$W$243,$C1522+1)*HLOOKUP(Q$6,Assumps!$D$241:$W$252,$D1522+6)*HLOOKUP(Q$6,Assumps!$D$241:$L$257,$C$1513+12)</f>
        <v>2.8000000000000001E-2</v>
      </c>
      <c r="R1522" s="74">
        <f>Assumps!$B$240*HLOOKUP(R$6,Assumps!$D$241:$W$246,$B1522+3)*HLOOKUP(R$6,Assumps!$D$241:$W$243,$C1522+1)*HLOOKUP(R$6,Assumps!$D$241:$W$252,$D1522+6)*HLOOKUP(R$6,Assumps!$D$241:$L$257,$C$1513+12)</f>
        <v>2.8000000000000001E-2</v>
      </c>
      <c r="S1522" s="74">
        <f>Assumps!$B$240*HLOOKUP(S$6,Assumps!$D$241:$W$246,$B1522+3)*HLOOKUP(S$6,Assumps!$D$241:$W$243,$C1522+1)*HLOOKUP(S$6,Assumps!$D$241:$W$252,$D1522+6)*HLOOKUP(S$6,Assumps!$D$241:$L$257,$C$1513+12)</f>
        <v>2.8000000000000001E-2</v>
      </c>
      <c r="T1522" s="74">
        <f>Assumps!$B$240*HLOOKUP(T$6,Assumps!$D$241:$W$246,$B1522+3)*HLOOKUP(T$6,Assumps!$D$241:$W$243,$C1522+1)*HLOOKUP(T$6,Assumps!$D$241:$W$252,$D1522+6)*HLOOKUP(T$6,Assumps!$D$241:$L$257,$C$1513+12)</f>
        <v>2.8000000000000001E-2</v>
      </c>
      <c r="U1522" s="74">
        <f>Assumps!$B$240*HLOOKUP(U$6,Assumps!$D$241:$W$246,$B1522+3)*HLOOKUP(U$6,Assumps!$D$241:$W$243,$C1522+1)*HLOOKUP(U$6,Assumps!$D$241:$W$252,$D1522+6)*HLOOKUP(U$6,Assumps!$D$241:$L$257,$C$1513+12)</f>
        <v>2.8000000000000001E-2</v>
      </c>
      <c r="V1522" s="74">
        <f>Assumps!$B$240*HLOOKUP(V$6,Assumps!$D$241:$W$246,$B1522+3)*HLOOKUP(V$6,Assumps!$D$241:$W$243,$C1522+1)*HLOOKUP(V$6,Assumps!$D$241:$W$252,$D1522+6)*HLOOKUP(V$6,Assumps!$D$241:$L$257,$C$1513+12)</f>
        <v>2.8000000000000001E-2</v>
      </c>
      <c r="W1522" s="74">
        <f>Assumps!$B$240*HLOOKUP(W$6,Assumps!$D$241:$W$246,$B1522+3)*HLOOKUP(W$6,Assumps!$D$241:$W$243,$C1522+1)*HLOOKUP(W$6,Assumps!$D$241:$W$252,$D1522+6)*HLOOKUP(W$6,Assumps!$D$241:$L$257,$C$1513+12)</f>
        <v>0.02</v>
      </c>
      <c r="X1522" s="74">
        <f>Assumps!$B$240*HLOOKUP(X$6,Assumps!$D$241:$W$246,$B1522+3)*HLOOKUP(X$6,Assumps!$D$241:$W$243,$C1522+1)*HLOOKUP(X$6,Assumps!$D$241:$W$252,$D1522+6)*HLOOKUP(X$6,Assumps!$D$241:$L$257,$C$1513+12)</f>
        <v>0.02</v>
      </c>
      <c r="Y1522" s="74">
        <f>Assumps!$B$240*HLOOKUP(Y$6,Assumps!$D$241:$W$246,$B1522+3)*HLOOKUP(Y$6,Assumps!$D$241:$W$243,$C1522+1)*HLOOKUP(Y$6,Assumps!$D$241:$W$252,$D1522+6)*HLOOKUP(Y$6,Assumps!$D$241:$L$257,$C$1513+12)</f>
        <v>0.02</v>
      </c>
      <c r="Z1522" s="74">
        <f>Assumps!$B$240*HLOOKUP(Z$6,Assumps!$D$241:$W$246,$B1522+3)*HLOOKUP(Z$6,Assumps!$D$241:$W$243,$C1522+1)*HLOOKUP(Z$6,Assumps!$D$241:$W$252,$D1522+6)*HLOOKUP(Z$6,Assumps!$D$241:$L$257,$C$1513+12)</f>
        <v>0.02</v>
      </c>
      <c r="AA1522" s="74">
        <f>Assumps!$B$240*HLOOKUP(AA$6,Assumps!$D$241:$W$246,$B1522+3)*HLOOKUP(AA$6,Assumps!$D$241:$W$243,$C1522+1)*HLOOKUP(AA$6,Assumps!$D$241:$W$252,$D1522+6)*HLOOKUP(AA$6,Assumps!$D$241:$L$257,$C$1513+12)</f>
        <v>0.02</v>
      </c>
      <c r="AB1522" s="74">
        <f>Assumps!$B$240*HLOOKUP(AB$6,Assumps!$D$241:$W$246,$B1522+3)*HLOOKUP(AB$6,Assumps!$D$241:$W$243,$C1522+1)*HLOOKUP(AB$6,Assumps!$D$241:$W$252,$D1522+6)*HLOOKUP(AB$6,Assumps!$D$241:$L$257,$C$1513+12)</f>
        <v>0.02</v>
      </c>
      <c r="AC1522" s="74">
        <f>Assumps!$B$240*HLOOKUP(AC$6,Assumps!$D$241:$W$246,$B1522+3)*HLOOKUP(AC$6,Assumps!$D$241:$W$243,$C1522+1)*HLOOKUP(AC$6,Assumps!$D$241:$W$252,$D1522+6)*HLOOKUP(AC$6,Assumps!$D$241:$L$257,$C$1513+12)</f>
        <v>0.02</v>
      </c>
      <c r="AD1522" s="74">
        <f>Assumps!$B$240*HLOOKUP(AD$6,Assumps!$D$241:$W$246,$B1522+3)*HLOOKUP(AD$6,Assumps!$D$241:$W$243,$C1522+1)*HLOOKUP(AD$6,Assumps!$D$241:$W$252,$D1522+6)*HLOOKUP(AD$6,Assumps!$D$241:$L$257,$C$1513+12)</f>
        <v>0.02</v>
      </c>
      <c r="AE1522" s="74">
        <f>Assumps!$B$240*HLOOKUP(AE$6,Assumps!$D$241:$W$246,$B1522+3)*HLOOKUP(AE$6,Assumps!$D$241:$W$243,$C1522+1)*HLOOKUP(AE$6,Assumps!$D$241:$W$252,$D1522+6)*HLOOKUP(AE$6,Assumps!$D$241:$L$257,$C$1513+12)</f>
        <v>0.02</v>
      </c>
      <c r="AF1522" s="74">
        <f>Assumps!$B$240*HLOOKUP(AF$6,Assumps!$D$241:$W$246,$B1522+3)*HLOOKUP(AF$6,Assumps!$D$241:$W$243,$C1522+1)*HLOOKUP(AF$6,Assumps!$D$241:$W$252,$D1522+6)*HLOOKUP(AF$6,Assumps!$D$241:$L$257,$C$1513+12)</f>
        <v>0.02</v>
      </c>
      <c r="AG1522" s="74">
        <f>Assumps!$B$240*HLOOKUP(AG$6,Assumps!$D$241:$W$246,$B1522+3)*HLOOKUP(AG$6,Assumps!$D$241:$W$243,$C1522+1)*HLOOKUP(AG$6,Assumps!$D$241:$W$252,$D1522+6)*HLOOKUP(AG$6,Assumps!$D$241:$L$257,$C$1513+12)</f>
        <v>0.02</v>
      </c>
      <c r="AH1522" s="74">
        <f>Assumps!$B$240*HLOOKUP(AH$6,Assumps!$D$241:$W$246,$B1522+3)*HLOOKUP(AH$6,Assumps!$D$241:$W$243,$C1522+1)*HLOOKUP(AH$6,Assumps!$D$241:$W$252,$D1522+6)*HLOOKUP(AH$6,Assumps!$D$241:$L$257,$C$1513+12)</f>
        <v>0.02</v>
      </c>
      <c r="AI1522" s="74">
        <f>Assumps!$B$240*HLOOKUP(AI$6,Assumps!$D$241:$W$246,$B1522+3)*HLOOKUP(AI$6,Assumps!$D$241:$W$243,$C1522+1)*HLOOKUP(AI$6,Assumps!$D$241:$W$252,$D1522+6)*HLOOKUP(AI$6,Assumps!$D$241:$L$257,$C$1513+12)</f>
        <v>0.02</v>
      </c>
      <c r="AJ1522" s="74">
        <f>Assumps!$B$240*HLOOKUP(AJ$6,Assumps!$D$241:$W$246,$B1522+3)*HLOOKUP(AJ$6,Assumps!$D$241:$W$243,$C1522+1)*HLOOKUP(AJ$6,Assumps!$D$241:$W$252,$D1522+6)*HLOOKUP(AJ$6,Assumps!$D$241:$L$257,$C$1513+12)</f>
        <v>0.02</v>
      </c>
      <c r="AK1522" s="74">
        <f>Assumps!$B$240*HLOOKUP(AK$6,Assumps!$D$241:$W$246,$B1522+3)*HLOOKUP(AK$6,Assumps!$D$241:$W$243,$C1522+1)*HLOOKUP(AK$6,Assumps!$D$241:$W$252,$D1522+6)*HLOOKUP(AK$6,Assumps!$D$241:$L$257,$C$1513+12)</f>
        <v>0.02</v>
      </c>
      <c r="AL1522" s="74">
        <f>Assumps!$B$240*HLOOKUP(AL$6,Assumps!$D$241:$W$246,$B1522+3)*HLOOKUP(AL$6,Assumps!$D$241:$W$243,$C1522+1)*HLOOKUP(AL$6,Assumps!$D$241:$W$252,$D1522+6)*HLOOKUP(AL$6,Assumps!$D$241:$L$257,$C$1513+12)</f>
        <v>0.02</v>
      </c>
      <c r="AM1522" s="74">
        <f>Assumps!$B$240*HLOOKUP(AM$6,Assumps!$D$241:$W$246,$B1522+3)*HLOOKUP(AM$6,Assumps!$D$241:$W$243,$C1522+1)*HLOOKUP(AM$6,Assumps!$D$241:$W$252,$D1522+6)*HLOOKUP(AM$6,Assumps!$D$241:$L$257,$C$1513+12)</f>
        <v>0.02</v>
      </c>
      <c r="AN1522" s="74">
        <f>Assumps!$B$240*HLOOKUP(AN$6,Assumps!$D$241:$W$246,$B1522+3)*HLOOKUP(AN$6,Assumps!$D$241:$W$243,$C1522+1)*HLOOKUP(AN$6,Assumps!$D$241:$W$252,$D1522+6)*HLOOKUP(AN$6,Assumps!$D$241:$L$257,$C$1513+12)</f>
        <v>0.02</v>
      </c>
      <c r="AO1522" s="74">
        <f>Assumps!$B$240*HLOOKUP(AO$6,Assumps!$D$241:$W$246,$B1522+3)*HLOOKUP(AO$6,Assumps!$D$241:$W$243,$C1522+1)*HLOOKUP(AO$6,Assumps!$D$241:$W$252,$D1522+6)*HLOOKUP(AO$6,Assumps!$D$241:$L$257,$C$1513+12)</f>
        <v>0.02</v>
      </c>
      <c r="AP1522" s="74">
        <f>Assumps!$B$240*HLOOKUP(AP$6,Assumps!$D$241:$W$246,$B1522+3)*HLOOKUP(AP$6,Assumps!$D$241:$W$243,$C1522+1)*HLOOKUP(AP$6,Assumps!$D$241:$W$252,$D1522+6)*HLOOKUP(AP$6,Assumps!$D$241:$L$257,$C$1513+12)</f>
        <v>0.02</v>
      </c>
      <c r="AQ1522" s="74">
        <f>Assumps!$B$240*HLOOKUP(AQ$6,Assumps!$D$241:$W$246,$B1522+3)*HLOOKUP(AQ$6,Assumps!$D$241:$W$243,$C1522+1)*HLOOKUP(AQ$6,Assumps!$D$241:$W$252,$D1522+6)*HLOOKUP(AQ$6,Assumps!$D$241:$L$257,$C$1513+12)</f>
        <v>0.02</v>
      </c>
      <c r="AR1522" s="74">
        <f>Assumps!$B$240*HLOOKUP(AR$6,Assumps!$D$241:$W$246,$B1522+3)*HLOOKUP(AR$6,Assumps!$D$241:$W$243,$C1522+1)*HLOOKUP(AR$6,Assumps!$D$241:$W$252,$D1522+6)*HLOOKUP(AR$6,Assumps!$D$241:$L$257,$C$1513+12)</f>
        <v>0.02</v>
      </c>
      <c r="AS1522" s="74">
        <f>Assumps!$B$240*HLOOKUP(AS$6,Assumps!$D$241:$W$246,$B1522+3)*HLOOKUP(AS$6,Assumps!$D$241:$W$243,$C1522+1)*HLOOKUP(AS$6,Assumps!$D$241:$W$252,$D1522+6)*HLOOKUP(AS$6,Assumps!$D$241:$L$257,$C$1513+12)</f>
        <v>0.02</v>
      </c>
      <c r="AT1522" s="74">
        <f>Assumps!$B$240*HLOOKUP(AT$6,Assumps!$D$241:$W$246,$B1522+3)*HLOOKUP(AT$6,Assumps!$D$241:$W$243,$C1522+1)*HLOOKUP(AT$6,Assumps!$D$241:$W$252,$D1522+6)*HLOOKUP(AT$6,Assumps!$D$241:$L$257,$C$1513+12)</f>
        <v>0.02</v>
      </c>
      <c r="AU1522" s="74">
        <f>Assumps!$B$240*HLOOKUP(AU$6,Assumps!$D$241:$W$246,$B1522+3)*HLOOKUP(AU$6,Assumps!$D$241:$W$243,$C1522+1)*HLOOKUP(AU$6,Assumps!$D$241:$W$252,$D1522+6)*HLOOKUP(AU$6,Assumps!$D$241:$L$257,$C$1513+12)</f>
        <v>0.02</v>
      </c>
      <c r="AV1522" s="74">
        <f>Assumps!$B$240*HLOOKUP(AV$6,Assumps!$D$241:$W$246,$B1522+3)*HLOOKUP(AV$6,Assumps!$D$241:$W$243,$C1522+1)*HLOOKUP(AV$6,Assumps!$D$241:$W$252,$D1522+6)*HLOOKUP(AV$6,Assumps!$D$241:$L$257,$C$1513+12)</f>
        <v>0.02</v>
      </c>
      <c r="AW1522" s="74">
        <f>Assumps!$B$240*HLOOKUP(AW$6,Assumps!$D$241:$W$246,$B1522+3)*HLOOKUP(AW$6,Assumps!$D$241:$W$243,$C1522+1)*HLOOKUP(AW$6,Assumps!$D$241:$W$252,$D1522+6)*HLOOKUP(AW$6,Assumps!$D$241:$L$257,$C$1513+12)</f>
        <v>0.02</v>
      </c>
      <c r="AX1522" s="74">
        <f>Assumps!$B$240*HLOOKUP(AX$6,Assumps!$D$241:$W$246,$B1522+3)*HLOOKUP(AX$6,Assumps!$D$241:$W$243,$C1522+1)*HLOOKUP(AX$6,Assumps!$D$241:$W$252,$D1522+6)*HLOOKUP(AX$6,Assumps!$D$241:$L$257,$C$1513+12)</f>
        <v>0.02</v>
      </c>
      <c r="AY1522" s="74">
        <f>Assumps!$B$240*HLOOKUP(AY$6,Assumps!$D$241:$W$246,$B1522+3)*HLOOKUP(AY$6,Assumps!$D$241:$W$243,$C1522+1)*HLOOKUP(AY$6,Assumps!$D$241:$W$252,$D1522+6)*HLOOKUP(AY$6,Assumps!$D$241:$L$257,$C$1513+12)</f>
        <v>0.02</v>
      </c>
      <c r="AZ1522" s="74">
        <f>Assumps!$B$240*HLOOKUP(AZ$6,Assumps!$D$241:$W$246,$B1522+3)*HLOOKUP(AZ$6,Assumps!$D$241:$W$243,$C1522+1)*HLOOKUP(AZ$6,Assumps!$D$241:$W$252,$D1522+6)*HLOOKUP(AZ$6,Assumps!$D$241:$L$257,$C$1513+12)</f>
        <v>0.02</v>
      </c>
      <c r="BA1522" s="74">
        <f>Assumps!$B$240*HLOOKUP(BA$6,Assumps!$D$241:$W$246,$B1522+3)*HLOOKUP(BA$6,Assumps!$D$241:$W$243,$C1522+1)*HLOOKUP(BA$6,Assumps!$D$241:$W$252,$D1522+6)*HLOOKUP(BA$6,Assumps!$D$241:$L$257,$C$1513+12)</f>
        <v>0.02</v>
      </c>
      <c r="BB1522" s="74">
        <f>Assumps!$B$240*HLOOKUP(BB$6,Assumps!$D$241:$W$246,$B1522+3)*HLOOKUP(BB$6,Assumps!$D$241:$W$243,$C1522+1)*HLOOKUP(BB$6,Assumps!$D$241:$W$252,$D1522+6)*HLOOKUP(BB$6,Assumps!$D$241:$L$257,$C$1513+12)</f>
        <v>0.02</v>
      </c>
      <c r="BC1522" s="74">
        <f>Assumps!$B$240*HLOOKUP(BC$6,Assumps!$D$241:$W$246,$B1522+3)*HLOOKUP(BC$6,Assumps!$D$241:$W$243,$C1522+1)*HLOOKUP(BC$6,Assumps!$D$241:$W$252,$D1522+6)*HLOOKUP(BC$6,Assumps!$D$241:$L$257,$C$1513+12)</f>
        <v>0.02</v>
      </c>
      <c r="BD1522" s="74">
        <f>Assumps!$B$240*HLOOKUP(BD$6,Assumps!$D$241:$W$246,$B1522+3)*HLOOKUP(BD$6,Assumps!$D$241:$W$243,$C1522+1)*HLOOKUP(BD$6,Assumps!$D$241:$W$252,$D1522+6)*HLOOKUP(BD$6,Assumps!$D$241:$L$257,$C$1513+12)</f>
        <v>0.02</v>
      </c>
      <c r="BE1522" s="74">
        <f>Assumps!$B$240*HLOOKUP(BE$6,Assumps!$D$241:$W$246,$B1522+3)*HLOOKUP(BE$6,Assumps!$D$241:$W$243,$C1522+1)*HLOOKUP(BE$6,Assumps!$D$241:$W$252,$D1522+6)*HLOOKUP(BE$6,Assumps!$D$241:$L$257,$C$1513+12)</f>
        <v>0.02</v>
      </c>
      <c r="BF1522" s="74">
        <f>Assumps!$B$240*HLOOKUP(BF$6,Assumps!$D$241:$W$246,$B1522+3)*HLOOKUP(BF$6,Assumps!$D$241:$W$243,$C1522+1)*HLOOKUP(BF$6,Assumps!$D$241:$W$252,$D1522+6)*HLOOKUP(BF$6,Assumps!$D$241:$L$257,$C$1513+12)</f>
        <v>0.02</v>
      </c>
      <c r="BG1522" s="74">
        <f>Assumps!$B$240*HLOOKUP(BG$6,Assumps!$D$241:$W$246,$B1522+3)*HLOOKUP(BG$6,Assumps!$D$241:$W$243,$C1522+1)*HLOOKUP(BG$6,Assumps!$D$241:$W$252,$D1522+6)*HLOOKUP(BG$6,Assumps!$D$241:$L$257,$C$1513+12)</f>
        <v>0.02</v>
      </c>
      <c r="BH1522" s="74">
        <f>Assumps!$B$240*HLOOKUP(BH$6,Assumps!$D$241:$W$246,$B1522+3)*HLOOKUP(BH$6,Assumps!$D$241:$W$243,$C1522+1)*HLOOKUP(BH$6,Assumps!$D$241:$W$252,$D1522+6)*HLOOKUP(BH$6,Assumps!$D$241:$L$257,$C$1513+12)</f>
        <v>0.02</v>
      </c>
      <c r="BI1522" s="74">
        <f>Assumps!$B$240*HLOOKUP(BI$6,Assumps!$D$241:$W$246,$B1522+3)*HLOOKUP(BI$6,Assumps!$D$241:$W$243,$C1522+1)*HLOOKUP(BI$6,Assumps!$D$241:$W$252,$D1522+6)*HLOOKUP(BI$6,Assumps!$D$241:$L$257,$C$1513+12)</f>
        <v>0.02</v>
      </c>
      <c r="BJ1522" s="74">
        <f>Assumps!$B$240*HLOOKUP(BJ$6,Assumps!$D$241:$W$246,$B1522+3)*HLOOKUP(BJ$6,Assumps!$D$241:$W$243,$C1522+1)*HLOOKUP(BJ$6,Assumps!$D$241:$W$252,$D1522+6)*HLOOKUP(BJ$6,Assumps!$D$241:$L$257,$C$1513+12)</f>
        <v>0.02</v>
      </c>
      <c r="BK1522" s="74">
        <f>Assumps!$B$240*HLOOKUP(BK$6,Assumps!$D$241:$W$246,$B1522+3)*HLOOKUP(BK$6,Assumps!$D$241:$W$243,$C1522+1)*HLOOKUP(BK$6,Assumps!$D$241:$W$252,$D1522+6)*HLOOKUP(BK$6,Assumps!$D$241:$L$257,$C$1513+12)</f>
        <v>0.02</v>
      </c>
      <c r="BL1522" s="74">
        <f>Assumps!$B$240*HLOOKUP(BL$6,Assumps!$D$241:$W$246,$B1522+3)*HLOOKUP(BL$6,Assumps!$D$241:$W$243,$C1522+1)*HLOOKUP(BL$6,Assumps!$D$241:$W$252,$D1522+6)*HLOOKUP(BL$6,Assumps!$D$241:$L$257,$C$1513+12)</f>
        <v>0.02</v>
      </c>
      <c r="BM1522" s="74">
        <f>Assumps!$B$240*HLOOKUP(BM$6,Assumps!$D$241:$W$246,$B1522+3)*HLOOKUP(BM$6,Assumps!$D$241:$W$243,$C1522+1)*HLOOKUP(BM$6,Assumps!$D$241:$W$252,$D1522+6)*HLOOKUP(BM$6,Assumps!$D$241:$L$257,$C$1513+12)</f>
        <v>0.02</v>
      </c>
      <c r="BN1522" s="74">
        <f>Assumps!$B$240*HLOOKUP(BN$6,Assumps!$D$241:$W$246,$B1522+3)*HLOOKUP(BN$6,Assumps!$D$241:$W$243,$C1522+1)*HLOOKUP(BN$6,Assumps!$D$241:$W$252,$D1522+6)*HLOOKUP(BN$6,Assumps!$D$241:$L$257,$C$1513+12)</f>
        <v>0.02</v>
      </c>
      <c r="BO1522" s="74">
        <f>Assumps!$B$240*HLOOKUP(BO$6,Assumps!$D$241:$W$246,$B1522+3)*HLOOKUP(BO$6,Assumps!$D$241:$W$243,$C1522+1)*HLOOKUP(BO$6,Assumps!$D$241:$W$252,$D1522+6)*HLOOKUP(BO$6,Assumps!$D$241:$L$257,$C$1513+12)</f>
        <v>0.02</v>
      </c>
      <c r="BP1522" s="74">
        <f>Assumps!$B$240*HLOOKUP(BP$6,Assumps!$D$241:$W$246,$B1522+3)*HLOOKUP(BP$6,Assumps!$D$241:$W$243,$C1522+1)*HLOOKUP(BP$6,Assumps!$D$241:$W$252,$D1522+6)*HLOOKUP(BP$6,Assumps!$D$241:$L$257,$C$1513+12)</f>
        <v>0.02</v>
      </c>
      <c r="BQ1522" s="74">
        <f>Assumps!$B$240*HLOOKUP(BQ$6,Assumps!$D$241:$W$246,$B1522+3)*HLOOKUP(BQ$6,Assumps!$D$241:$W$243,$C1522+1)*HLOOKUP(BQ$6,Assumps!$D$241:$W$252,$D1522+6)*HLOOKUP(BQ$6,Assumps!$D$241:$L$257,$C$1513+12)</f>
        <v>0.02</v>
      </c>
      <c r="BR1522" s="74">
        <f>Assumps!$B$240*HLOOKUP(BR$6,Assumps!$D$241:$W$246,$B1522+3)*HLOOKUP(BR$6,Assumps!$D$241:$W$243,$C1522+1)*HLOOKUP(BR$6,Assumps!$D$241:$W$252,$D1522+6)*HLOOKUP(BR$6,Assumps!$D$241:$L$257,$C$1513+12)</f>
        <v>0.02</v>
      </c>
      <c r="BS1522" s="74">
        <f>Assumps!$B$240*HLOOKUP(BS$6,Assumps!$D$241:$W$246,$B1522+3)*HLOOKUP(BS$6,Assumps!$D$241:$W$243,$C1522+1)*HLOOKUP(BS$6,Assumps!$D$241:$W$252,$D1522+6)*HLOOKUP(BS$6,Assumps!$D$241:$L$257,$C$1513+12)</f>
        <v>0.02</v>
      </c>
      <c r="BT1522" s="74">
        <f>Assumps!$B$240*HLOOKUP(BT$6,Assumps!$D$241:$W$246,$B1522+3)*HLOOKUP(BT$6,Assumps!$D$241:$W$243,$C1522+1)*HLOOKUP(BT$6,Assumps!$D$241:$W$252,$D1522+6)*HLOOKUP(BT$6,Assumps!$D$241:$L$257,$C$1513+12)</f>
        <v>0.02</v>
      </c>
      <c r="BU1522" s="74">
        <f>Assumps!$B$240*HLOOKUP(BU$6,Assumps!$D$241:$W$246,$B1522+3)*HLOOKUP(BU$6,Assumps!$D$241:$W$243,$C1522+1)*HLOOKUP(BU$6,Assumps!$D$241:$W$252,$D1522+6)*HLOOKUP(BU$6,Assumps!$D$241:$L$257,$C$1513+12)</f>
        <v>0.02</v>
      </c>
      <c r="BV1522" s="74">
        <f>Assumps!$B$240*HLOOKUP(BV$6,Assumps!$D$241:$W$246,$B1522+3)*HLOOKUP(BV$6,Assumps!$D$241:$W$243,$C1522+1)*HLOOKUP(BV$6,Assumps!$D$241:$W$252,$D1522+6)*HLOOKUP(BV$6,Assumps!$D$241:$L$257,$C$1513+12)</f>
        <v>0.02</v>
      </c>
      <c r="BW1522" s="74">
        <f>Assumps!$B$240*HLOOKUP(BW$6,Assumps!$D$241:$W$246,$B1522+3)*HLOOKUP(BW$6,Assumps!$D$241:$W$243,$C1522+1)*HLOOKUP(BW$6,Assumps!$D$241:$W$252,$D1522+6)*HLOOKUP(BW$6,Assumps!$D$241:$L$257,$C$1513+12)</f>
        <v>0.02</v>
      </c>
      <c r="BX1522" s="74">
        <f>Assumps!$B$240*HLOOKUP(BX$6,Assumps!$D$241:$W$246,$B1522+3)*HLOOKUP(BX$6,Assumps!$D$241:$W$243,$C1522+1)*HLOOKUP(BX$6,Assumps!$D$241:$W$252,$D1522+6)*HLOOKUP(BX$6,Assumps!$D$241:$L$257,$C$1513+12)</f>
        <v>0.02</v>
      </c>
      <c r="BY1522" s="74">
        <f>Assumps!$B$240*HLOOKUP(BY$6,Assumps!$D$241:$W$246,$B1522+3)*HLOOKUP(BY$6,Assumps!$D$241:$W$243,$C1522+1)*HLOOKUP(BY$6,Assumps!$D$241:$W$252,$D1522+6)*HLOOKUP(BY$6,Assumps!$D$241:$L$257,$C$1513+12)</f>
        <v>0.02</v>
      </c>
      <c r="BZ1522" s="74">
        <f>Assumps!$B$240*HLOOKUP(BZ$6,Assumps!$D$241:$W$246,$B1522+3)*HLOOKUP(BZ$6,Assumps!$D$241:$W$243,$C1522+1)*HLOOKUP(BZ$6,Assumps!$D$241:$W$252,$D1522+6)*HLOOKUP(BZ$6,Assumps!$D$241:$L$257,$C$1513+12)</f>
        <v>0.02</v>
      </c>
      <c r="CA1522" s="74">
        <f>Assumps!$B$240*HLOOKUP(CA$6,Assumps!$D$241:$W$246,$B1522+3)*HLOOKUP(CA$6,Assumps!$D$241:$W$243,$C1522+1)*HLOOKUP(CA$6,Assumps!$D$241:$W$252,$D1522+6)*HLOOKUP(CA$6,Assumps!$D$241:$L$257,$C$1513+12)</f>
        <v>0.02</v>
      </c>
      <c r="CB1522" s="74">
        <f>Assumps!$B$240*HLOOKUP(CB$6,Assumps!$D$241:$W$246,$B1522+3)*HLOOKUP(CB$6,Assumps!$D$241:$W$243,$C1522+1)*HLOOKUP(CB$6,Assumps!$D$241:$W$252,$D1522+6)*HLOOKUP(CB$6,Assumps!$D$241:$L$257,$C$1513+12)</f>
        <v>0.02</v>
      </c>
      <c r="CC1522" s="74">
        <f>Assumps!$B$240*HLOOKUP(CC$6,Assumps!$D$241:$W$246,$B1522+3)*HLOOKUP(CC$6,Assumps!$D$241:$W$243,$C1522+1)*HLOOKUP(CC$6,Assumps!$D$241:$W$252,$D1522+6)*HLOOKUP(CC$6,Assumps!$D$241:$L$257,$C$1513+12)</f>
        <v>0.02</v>
      </c>
      <c r="CD1522" s="74">
        <f>Assumps!$B$240*HLOOKUP(CD$6,Assumps!$D$241:$W$246,$B1522+3)*HLOOKUP(CD$6,Assumps!$D$241:$W$243,$C1522+1)*HLOOKUP(CD$6,Assumps!$D$241:$W$252,$D1522+6)*HLOOKUP(CD$6,Assumps!$D$241:$L$257,$C$1513+12)</f>
        <v>0.02</v>
      </c>
      <c r="CE1522" s="74">
        <f>Assumps!$B$240*HLOOKUP(CE$6,Assumps!$D$241:$W$246,$B1522+3)*HLOOKUP(CE$6,Assumps!$D$241:$W$243,$C1522+1)*HLOOKUP(CE$6,Assumps!$D$241:$W$252,$D1522+6)*HLOOKUP(CE$6,Assumps!$D$241:$L$257,$C$1513+12)</f>
        <v>0.02</v>
      </c>
      <c r="CF1522" s="74">
        <f>Assumps!$B$240*HLOOKUP(CF$6,Assumps!$D$241:$W$246,$B1522+3)*HLOOKUP(CF$6,Assumps!$D$241:$W$243,$C1522+1)*HLOOKUP(CF$6,Assumps!$D$241:$W$252,$D1522+6)*HLOOKUP(CF$6,Assumps!$D$241:$L$257,$C$1513+12)</f>
        <v>0.02</v>
      </c>
      <c r="CG1522" s="74">
        <f>Assumps!$B$240*HLOOKUP(CG$6,Assumps!$D$241:$W$246,$B1522+3)*HLOOKUP(CG$6,Assumps!$D$241:$W$243,$C1522+1)*HLOOKUP(CG$6,Assumps!$D$241:$W$252,$D1522+6)*HLOOKUP(CG$6,Assumps!$D$241:$L$257,$C$1513+12)</f>
        <v>0.02</v>
      </c>
      <c r="CH1522" s="74">
        <f>Assumps!$B$240*HLOOKUP(CH$6,Assumps!$D$241:$W$246,$B1522+3)*HLOOKUP(CH$6,Assumps!$D$241:$W$243,$C1522+1)*HLOOKUP(CH$6,Assumps!$D$241:$W$252,$D1522+6)*HLOOKUP(CH$6,Assumps!$D$241:$L$257,$C$1513+12)</f>
        <v>0.02</v>
      </c>
    </row>
    <row r="1523" spans="2:86">
      <c r="B1523" s="20">
        <v>1</v>
      </c>
      <c r="C1523" s="20">
        <v>2</v>
      </c>
      <c r="D1523" s="20">
        <v>5</v>
      </c>
      <c r="E1523" s="20">
        <v>125</v>
      </c>
      <c r="G1523" s="74">
        <f>Assumps!$B$240*HLOOKUP(G$6,Assumps!$D$241:$W$246,$B1523+3)*HLOOKUP(G$6,Assumps!$D$241:$W$243,$C1523+1)*HLOOKUP(G$6,Assumps!$D$241:$W$252,$D1523+6)*HLOOKUP(G$6,Assumps!$D$241:$L$257,$C$1513+12)</f>
        <v>2.8000000000000001E-2</v>
      </c>
      <c r="H1523" s="74">
        <f>Assumps!$B$240*HLOOKUP(H$6,Assumps!$D$241:$W$246,$B1523+3)*HLOOKUP(H$6,Assumps!$D$241:$W$243,$C1523+1)*HLOOKUP(H$6,Assumps!$D$241:$W$252,$D1523+6)*HLOOKUP(H$6,Assumps!$D$241:$L$257,$C$1513+12)</f>
        <v>2.8000000000000001E-2</v>
      </c>
      <c r="I1523" s="74">
        <f>Assumps!$B$240*HLOOKUP(I$6,Assumps!$D$241:$W$246,$B1523+3)*HLOOKUP(I$6,Assumps!$D$241:$W$243,$C1523+1)*HLOOKUP(I$6,Assumps!$D$241:$W$252,$D1523+6)*HLOOKUP(I$6,Assumps!$D$241:$L$257,$C$1513+12)</f>
        <v>2.8000000000000001E-2</v>
      </c>
      <c r="J1523" s="74">
        <f>Assumps!$B$240*HLOOKUP(J$6,Assumps!$D$241:$W$246,$B1523+3)*HLOOKUP(J$6,Assumps!$D$241:$W$243,$C1523+1)*HLOOKUP(J$6,Assumps!$D$241:$W$252,$D1523+6)*HLOOKUP(J$6,Assumps!$D$241:$L$257,$C$1513+12)</f>
        <v>2.8000000000000001E-2</v>
      </c>
      <c r="K1523" s="74">
        <f>Assumps!$B$240*HLOOKUP(K$6,Assumps!$D$241:$W$246,$B1523+3)*HLOOKUP(K$6,Assumps!$D$241:$W$243,$C1523+1)*HLOOKUP(K$6,Assumps!$D$241:$W$252,$D1523+6)*HLOOKUP(K$6,Assumps!$D$241:$L$257,$C$1513+12)</f>
        <v>2.8000000000000001E-2</v>
      </c>
      <c r="L1523" s="74">
        <f>Assumps!$B$240*HLOOKUP(L$6,Assumps!$D$241:$W$246,$B1523+3)*HLOOKUP(L$6,Assumps!$D$241:$W$243,$C1523+1)*HLOOKUP(L$6,Assumps!$D$241:$W$252,$D1523+6)*HLOOKUP(L$6,Assumps!$D$241:$L$257,$C$1513+12)</f>
        <v>2.8000000000000001E-2</v>
      </c>
      <c r="M1523" s="74">
        <f>Assumps!$B$240*HLOOKUP(M$6,Assumps!$D$241:$W$246,$B1523+3)*HLOOKUP(M$6,Assumps!$D$241:$W$243,$C1523+1)*HLOOKUP(M$6,Assumps!$D$241:$W$252,$D1523+6)*HLOOKUP(M$6,Assumps!$D$241:$L$257,$C$1513+12)</f>
        <v>2.8000000000000001E-2</v>
      </c>
      <c r="N1523" s="74">
        <f>Assumps!$B$240*HLOOKUP(N$6,Assumps!$D$241:$W$246,$B1523+3)*HLOOKUP(N$6,Assumps!$D$241:$W$243,$C1523+1)*HLOOKUP(N$6,Assumps!$D$241:$W$252,$D1523+6)*HLOOKUP(N$6,Assumps!$D$241:$L$257,$C$1513+12)</f>
        <v>2.8000000000000001E-2</v>
      </c>
      <c r="O1523" s="74">
        <f>Assumps!$B$240*HLOOKUP(O$6,Assumps!$D$241:$W$246,$B1523+3)*HLOOKUP(O$6,Assumps!$D$241:$W$243,$C1523+1)*HLOOKUP(O$6,Assumps!$D$241:$W$252,$D1523+6)*HLOOKUP(O$6,Assumps!$D$241:$L$257,$C$1513+12)</f>
        <v>2.8000000000000001E-2</v>
      </c>
      <c r="P1523" s="74">
        <f>Assumps!$B$240*HLOOKUP(P$6,Assumps!$D$241:$W$246,$B1523+3)*HLOOKUP(P$6,Assumps!$D$241:$W$243,$C1523+1)*HLOOKUP(P$6,Assumps!$D$241:$W$252,$D1523+6)*HLOOKUP(P$6,Assumps!$D$241:$L$257,$C$1513+12)</f>
        <v>2.8000000000000001E-2</v>
      </c>
      <c r="Q1523" s="74">
        <f>Assumps!$B$240*HLOOKUP(Q$6,Assumps!$D$241:$W$246,$B1523+3)*HLOOKUP(Q$6,Assumps!$D$241:$W$243,$C1523+1)*HLOOKUP(Q$6,Assumps!$D$241:$W$252,$D1523+6)*HLOOKUP(Q$6,Assumps!$D$241:$L$257,$C$1513+12)</f>
        <v>2.8000000000000001E-2</v>
      </c>
      <c r="R1523" s="74">
        <f>Assumps!$B$240*HLOOKUP(R$6,Assumps!$D$241:$W$246,$B1523+3)*HLOOKUP(R$6,Assumps!$D$241:$W$243,$C1523+1)*HLOOKUP(R$6,Assumps!$D$241:$W$252,$D1523+6)*HLOOKUP(R$6,Assumps!$D$241:$L$257,$C$1513+12)</f>
        <v>2.8000000000000001E-2</v>
      </c>
      <c r="S1523" s="74">
        <f>Assumps!$B$240*HLOOKUP(S$6,Assumps!$D$241:$W$246,$B1523+3)*HLOOKUP(S$6,Assumps!$D$241:$W$243,$C1523+1)*HLOOKUP(S$6,Assumps!$D$241:$W$252,$D1523+6)*HLOOKUP(S$6,Assumps!$D$241:$L$257,$C$1513+12)</f>
        <v>2.8000000000000001E-2</v>
      </c>
      <c r="T1523" s="74">
        <f>Assumps!$B$240*HLOOKUP(T$6,Assumps!$D$241:$W$246,$B1523+3)*HLOOKUP(T$6,Assumps!$D$241:$W$243,$C1523+1)*HLOOKUP(T$6,Assumps!$D$241:$W$252,$D1523+6)*HLOOKUP(T$6,Assumps!$D$241:$L$257,$C$1513+12)</f>
        <v>2.8000000000000001E-2</v>
      </c>
      <c r="U1523" s="74">
        <f>Assumps!$B$240*HLOOKUP(U$6,Assumps!$D$241:$W$246,$B1523+3)*HLOOKUP(U$6,Assumps!$D$241:$W$243,$C1523+1)*HLOOKUP(U$6,Assumps!$D$241:$W$252,$D1523+6)*HLOOKUP(U$6,Assumps!$D$241:$L$257,$C$1513+12)</f>
        <v>2.8000000000000001E-2</v>
      </c>
      <c r="V1523" s="74">
        <f>Assumps!$B$240*HLOOKUP(V$6,Assumps!$D$241:$W$246,$B1523+3)*HLOOKUP(V$6,Assumps!$D$241:$W$243,$C1523+1)*HLOOKUP(V$6,Assumps!$D$241:$W$252,$D1523+6)*HLOOKUP(V$6,Assumps!$D$241:$L$257,$C$1513+12)</f>
        <v>2.8000000000000001E-2</v>
      </c>
      <c r="W1523" s="74">
        <f>Assumps!$B$240*HLOOKUP(W$6,Assumps!$D$241:$W$246,$B1523+3)*HLOOKUP(W$6,Assumps!$D$241:$W$243,$C1523+1)*HLOOKUP(W$6,Assumps!$D$241:$W$252,$D1523+6)*HLOOKUP(W$6,Assumps!$D$241:$L$257,$C$1513+12)</f>
        <v>0.02</v>
      </c>
      <c r="X1523" s="74">
        <f>Assumps!$B$240*HLOOKUP(X$6,Assumps!$D$241:$W$246,$B1523+3)*HLOOKUP(X$6,Assumps!$D$241:$W$243,$C1523+1)*HLOOKUP(X$6,Assumps!$D$241:$W$252,$D1523+6)*HLOOKUP(X$6,Assumps!$D$241:$L$257,$C$1513+12)</f>
        <v>0.02</v>
      </c>
      <c r="Y1523" s="74">
        <f>Assumps!$B$240*HLOOKUP(Y$6,Assumps!$D$241:$W$246,$B1523+3)*HLOOKUP(Y$6,Assumps!$D$241:$W$243,$C1523+1)*HLOOKUP(Y$6,Assumps!$D$241:$W$252,$D1523+6)*HLOOKUP(Y$6,Assumps!$D$241:$L$257,$C$1513+12)</f>
        <v>0.02</v>
      </c>
      <c r="Z1523" s="74">
        <f>Assumps!$B$240*HLOOKUP(Z$6,Assumps!$D$241:$W$246,$B1523+3)*HLOOKUP(Z$6,Assumps!$D$241:$W$243,$C1523+1)*HLOOKUP(Z$6,Assumps!$D$241:$W$252,$D1523+6)*HLOOKUP(Z$6,Assumps!$D$241:$L$257,$C$1513+12)</f>
        <v>0.02</v>
      </c>
      <c r="AA1523" s="74">
        <f>Assumps!$B$240*HLOOKUP(AA$6,Assumps!$D$241:$W$246,$B1523+3)*HLOOKUP(AA$6,Assumps!$D$241:$W$243,$C1523+1)*HLOOKUP(AA$6,Assumps!$D$241:$W$252,$D1523+6)*HLOOKUP(AA$6,Assumps!$D$241:$L$257,$C$1513+12)</f>
        <v>0.02</v>
      </c>
      <c r="AB1523" s="74">
        <f>Assumps!$B$240*HLOOKUP(AB$6,Assumps!$D$241:$W$246,$B1523+3)*HLOOKUP(AB$6,Assumps!$D$241:$W$243,$C1523+1)*HLOOKUP(AB$6,Assumps!$D$241:$W$252,$D1523+6)*HLOOKUP(AB$6,Assumps!$D$241:$L$257,$C$1513+12)</f>
        <v>0.02</v>
      </c>
      <c r="AC1523" s="74">
        <f>Assumps!$B$240*HLOOKUP(AC$6,Assumps!$D$241:$W$246,$B1523+3)*HLOOKUP(AC$6,Assumps!$D$241:$W$243,$C1523+1)*HLOOKUP(AC$6,Assumps!$D$241:$W$252,$D1523+6)*HLOOKUP(AC$6,Assumps!$D$241:$L$257,$C$1513+12)</f>
        <v>0.02</v>
      </c>
      <c r="AD1523" s="74">
        <f>Assumps!$B$240*HLOOKUP(AD$6,Assumps!$D$241:$W$246,$B1523+3)*HLOOKUP(AD$6,Assumps!$D$241:$W$243,$C1523+1)*HLOOKUP(AD$6,Assumps!$D$241:$W$252,$D1523+6)*HLOOKUP(AD$6,Assumps!$D$241:$L$257,$C$1513+12)</f>
        <v>0.02</v>
      </c>
      <c r="AE1523" s="74">
        <f>Assumps!$B$240*HLOOKUP(AE$6,Assumps!$D$241:$W$246,$B1523+3)*HLOOKUP(AE$6,Assumps!$D$241:$W$243,$C1523+1)*HLOOKUP(AE$6,Assumps!$D$241:$W$252,$D1523+6)*HLOOKUP(AE$6,Assumps!$D$241:$L$257,$C$1513+12)</f>
        <v>0.02</v>
      </c>
      <c r="AF1523" s="74">
        <f>Assumps!$B$240*HLOOKUP(AF$6,Assumps!$D$241:$W$246,$B1523+3)*HLOOKUP(AF$6,Assumps!$D$241:$W$243,$C1523+1)*HLOOKUP(AF$6,Assumps!$D$241:$W$252,$D1523+6)*HLOOKUP(AF$6,Assumps!$D$241:$L$257,$C$1513+12)</f>
        <v>0.02</v>
      </c>
      <c r="AG1523" s="74">
        <f>Assumps!$B$240*HLOOKUP(AG$6,Assumps!$D$241:$W$246,$B1523+3)*HLOOKUP(AG$6,Assumps!$D$241:$W$243,$C1523+1)*HLOOKUP(AG$6,Assumps!$D$241:$W$252,$D1523+6)*HLOOKUP(AG$6,Assumps!$D$241:$L$257,$C$1513+12)</f>
        <v>0.02</v>
      </c>
      <c r="AH1523" s="74">
        <f>Assumps!$B$240*HLOOKUP(AH$6,Assumps!$D$241:$W$246,$B1523+3)*HLOOKUP(AH$6,Assumps!$D$241:$W$243,$C1523+1)*HLOOKUP(AH$6,Assumps!$D$241:$W$252,$D1523+6)*HLOOKUP(AH$6,Assumps!$D$241:$L$257,$C$1513+12)</f>
        <v>0.02</v>
      </c>
      <c r="AI1523" s="74">
        <f>Assumps!$B$240*HLOOKUP(AI$6,Assumps!$D$241:$W$246,$B1523+3)*HLOOKUP(AI$6,Assumps!$D$241:$W$243,$C1523+1)*HLOOKUP(AI$6,Assumps!$D$241:$W$252,$D1523+6)*HLOOKUP(AI$6,Assumps!$D$241:$L$257,$C$1513+12)</f>
        <v>0.02</v>
      </c>
      <c r="AJ1523" s="74">
        <f>Assumps!$B$240*HLOOKUP(AJ$6,Assumps!$D$241:$W$246,$B1523+3)*HLOOKUP(AJ$6,Assumps!$D$241:$W$243,$C1523+1)*HLOOKUP(AJ$6,Assumps!$D$241:$W$252,$D1523+6)*HLOOKUP(AJ$6,Assumps!$D$241:$L$257,$C$1513+12)</f>
        <v>0.02</v>
      </c>
      <c r="AK1523" s="74">
        <f>Assumps!$B$240*HLOOKUP(AK$6,Assumps!$D$241:$W$246,$B1523+3)*HLOOKUP(AK$6,Assumps!$D$241:$W$243,$C1523+1)*HLOOKUP(AK$6,Assumps!$D$241:$W$252,$D1523+6)*HLOOKUP(AK$6,Assumps!$D$241:$L$257,$C$1513+12)</f>
        <v>0.02</v>
      </c>
      <c r="AL1523" s="74">
        <f>Assumps!$B$240*HLOOKUP(AL$6,Assumps!$D$241:$W$246,$B1523+3)*HLOOKUP(AL$6,Assumps!$D$241:$W$243,$C1523+1)*HLOOKUP(AL$6,Assumps!$D$241:$W$252,$D1523+6)*HLOOKUP(AL$6,Assumps!$D$241:$L$257,$C$1513+12)</f>
        <v>0.02</v>
      </c>
      <c r="AM1523" s="74">
        <f>Assumps!$B$240*HLOOKUP(AM$6,Assumps!$D$241:$W$246,$B1523+3)*HLOOKUP(AM$6,Assumps!$D$241:$W$243,$C1523+1)*HLOOKUP(AM$6,Assumps!$D$241:$W$252,$D1523+6)*HLOOKUP(AM$6,Assumps!$D$241:$L$257,$C$1513+12)</f>
        <v>0.02</v>
      </c>
      <c r="AN1523" s="74">
        <f>Assumps!$B$240*HLOOKUP(AN$6,Assumps!$D$241:$W$246,$B1523+3)*HLOOKUP(AN$6,Assumps!$D$241:$W$243,$C1523+1)*HLOOKUP(AN$6,Assumps!$D$241:$W$252,$D1523+6)*HLOOKUP(AN$6,Assumps!$D$241:$L$257,$C$1513+12)</f>
        <v>0.02</v>
      </c>
      <c r="AO1523" s="74">
        <f>Assumps!$B$240*HLOOKUP(AO$6,Assumps!$D$241:$W$246,$B1523+3)*HLOOKUP(AO$6,Assumps!$D$241:$W$243,$C1523+1)*HLOOKUP(AO$6,Assumps!$D$241:$W$252,$D1523+6)*HLOOKUP(AO$6,Assumps!$D$241:$L$257,$C$1513+12)</f>
        <v>0.02</v>
      </c>
      <c r="AP1523" s="74">
        <f>Assumps!$B$240*HLOOKUP(AP$6,Assumps!$D$241:$W$246,$B1523+3)*HLOOKUP(AP$6,Assumps!$D$241:$W$243,$C1523+1)*HLOOKUP(AP$6,Assumps!$D$241:$W$252,$D1523+6)*HLOOKUP(AP$6,Assumps!$D$241:$L$257,$C$1513+12)</f>
        <v>0.02</v>
      </c>
      <c r="AQ1523" s="74">
        <f>Assumps!$B$240*HLOOKUP(AQ$6,Assumps!$D$241:$W$246,$B1523+3)*HLOOKUP(AQ$6,Assumps!$D$241:$W$243,$C1523+1)*HLOOKUP(AQ$6,Assumps!$D$241:$W$252,$D1523+6)*HLOOKUP(AQ$6,Assumps!$D$241:$L$257,$C$1513+12)</f>
        <v>0.02</v>
      </c>
      <c r="AR1523" s="74">
        <f>Assumps!$B$240*HLOOKUP(AR$6,Assumps!$D$241:$W$246,$B1523+3)*HLOOKUP(AR$6,Assumps!$D$241:$W$243,$C1523+1)*HLOOKUP(AR$6,Assumps!$D$241:$W$252,$D1523+6)*HLOOKUP(AR$6,Assumps!$D$241:$L$257,$C$1513+12)</f>
        <v>0.02</v>
      </c>
      <c r="AS1523" s="74">
        <f>Assumps!$B$240*HLOOKUP(AS$6,Assumps!$D$241:$W$246,$B1523+3)*HLOOKUP(AS$6,Assumps!$D$241:$W$243,$C1523+1)*HLOOKUP(AS$6,Assumps!$D$241:$W$252,$D1523+6)*HLOOKUP(AS$6,Assumps!$D$241:$L$257,$C$1513+12)</f>
        <v>0.02</v>
      </c>
      <c r="AT1523" s="74">
        <f>Assumps!$B$240*HLOOKUP(AT$6,Assumps!$D$241:$W$246,$B1523+3)*HLOOKUP(AT$6,Assumps!$D$241:$W$243,$C1523+1)*HLOOKUP(AT$6,Assumps!$D$241:$W$252,$D1523+6)*HLOOKUP(AT$6,Assumps!$D$241:$L$257,$C$1513+12)</f>
        <v>0.02</v>
      </c>
      <c r="AU1523" s="74">
        <f>Assumps!$B$240*HLOOKUP(AU$6,Assumps!$D$241:$W$246,$B1523+3)*HLOOKUP(AU$6,Assumps!$D$241:$W$243,$C1523+1)*HLOOKUP(AU$6,Assumps!$D$241:$W$252,$D1523+6)*HLOOKUP(AU$6,Assumps!$D$241:$L$257,$C$1513+12)</f>
        <v>0.02</v>
      </c>
      <c r="AV1523" s="74">
        <f>Assumps!$B$240*HLOOKUP(AV$6,Assumps!$D$241:$W$246,$B1523+3)*HLOOKUP(AV$6,Assumps!$D$241:$W$243,$C1523+1)*HLOOKUP(AV$6,Assumps!$D$241:$W$252,$D1523+6)*HLOOKUP(AV$6,Assumps!$D$241:$L$257,$C$1513+12)</f>
        <v>0.02</v>
      </c>
      <c r="AW1523" s="74">
        <f>Assumps!$B$240*HLOOKUP(AW$6,Assumps!$D$241:$W$246,$B1523+3)*HLOOKUP(AW$6,Assumps!$D$241:$W$243,$C1523+1)*HLOOKUP(AW$6,Assumps!$D$241:$W$252,$D1523+6)*HLOOKUP(AW$6,Assumps!$D$241:$L$257,$C$1513+12)</f>
        <v>0.02</v>
      </c>
      <c r="AX1523" s="74">
        <f>Assumps!$B$240*HLOOKUP(AX$6,Assumps!$D$241:$W$246,$B1523+3)*HLOOKUP(AX$6,Assumps!$D$241:$W$243,$C1523+1)*HLOOKUP(AX$6,Assumps!$D$241:$W$252,$D1523+6)*HLOOKUP(AX$6,Assumps!$D$241:$L$257,$C$1513+12)</f>
        <v>0.02</v>
      </c>
      <c r="AY1523" s="74">
        <f>Assumps!$B$240*HLOOKUP(AY$6,Assumps!$D$241:$W$246,$B1523+3)*HLOOKUP(AY$6,Assumps!$D$241:$W$243,$C1523+1)*HLOOKUP(AY$6,Assumps!$D$241:$W$252,$D1523+6)*HLOOKUP(AY$6,Assumps!$D$241:$L$257,$C$1513+12)</f>
        <v>0.02</v>
      </c>
      <c r="AZ1523" s="74">
        <f>Assumps!$B$240*HLOOKUP(AZ$6,Assumps!$D$241:$W$246,$B1523+3)*HLOOKUP(AZ$6,Assumps!$D$241:$W$243,$C1523+1)*HLOOKUP(AZ$6,Assumps!$D$241:$W$252,$D1523+6)*HLOOKUP(AZ$6,Assumps!$D$241:$L$257,$C$1513+12)</f>
        <v>0.02</v>
      </c>
      <c r="BA1523" s="74">
        <f>Assumps!$B$240*HLOOKUP(BA$6,Assumps!$D$241:$W$246,$B1523+3)*HLOOKUP(BA$6,Assumps!$D$241:$W$243,$C1523+1)*HLOOKUP(BA$6,Assumps!$D$241:$W$252,$D1523+6)*HLOOKUP(BA$6,Assumps!$D$241:$L$257,$C$1513+12)</f>
        <v>0.02</v>
      </c>
      <c r="BB1523" s="74">
        <f>Assumps!$B$240*HLOOKUP(BB$6,Assumps!$D$241:$W$246,$B1523+3)*HLOOKUP(BB$6,Assumps!$D$241:$W$243,$C1523+1)*HLOOKUP(BB$6,Assumps!$D$241:$W$252,$D1523+6)*HLOOKUP(BB$6,Assumps!$D$241:$L$257,$C$1513+12)</f>
        <v>0.02</v>
      </c>
      <c r="BC1523" s="74">
        <f>Assumps!$B$240*HLOOKUP(BC$6,Assumps!$D$241:$W$246,$B1523+3)*HLOOKUP(BC$6,Assumps!$D$241:$W$243,$C1523+1)*HLOOKUP(BC$6,Assumps!$D$241:$W$252,$D1523+6)*HLOOKUP(BC$6,Assumps!$D$241:$L$257,$C$1513+12)</f>
        <v>0.02</v>
      </c>
      <c r="BD1523" s="74">
        <f>Assumps!$B$240*HLOOKUP(BD$6,Assumps!$D$241:$W$246,$B1523+3)*HLOOKUP(BD$6,Assumps!$D$241:$W$243,$C1523+1)*HLOOKUP(BD$6,Assumps!$D$241:$W$252,$D1523+6)*HLOOKUP(BD$6,Assumps!$D$241:$L$257,$C$1513+12)</f>
        <v>0.02</v>
      </c>
      <c r="BE1523" s="74">
        <f>Assumps!$B$240*HLOOKUP(BE$6,Assumps!$D$241:$W$246,$B1523+3)*HLOOKUP(BE$6,Assumps!$D$241:$W$243,$C1523+1)*HLOOKUP(BE$6,Assumps!$D$241:$W$252,$D1523+6)*HLOOKUP(BE$6,Assumps!$D$241:$L$257,$C$1513+12)</f>
        <v>0.02</v>
      </c>
      <c r="BF1523" s="74">
        <f>Assumps!$B$240*HLOOKUP(BF$6,Assumps!$D$241:$W$246,$B1523+3)*HLOOKUP(BF$6,Assumps!$D$241:$W$243,$C1523+1)*HLOOKUP(BF$6,Assumps!$D$241:$W$252,$D1523+6)*HLOOKUP(BF$6,Assumps!$D$241:$L$257,$C$1513+12)</f>
        <v>0.02</v>
      </c>
      <c r="BG1523" s="74">
        <f>Assumps!$B$240*HLOOKUP(BG$6,Assumps!$D$241:$W$246,$B1523+3)*HLOOKUP(BG$6,Assumps!$D$241:$W$243,$C1523+1)*HLOOKUP(BG$6,Assumps!$D$241:$W$252,$D1523+6)*HLOOKUP(BG$6,Assumps!$D$241:$L$257,$C$1513+12)</f>
        <v>0.02</v>
      </c>
      <c r="BH1523" s="74">
        <f>Assumps!$B$240*HLOOKUP(BH$6,Assumps!$D$241:$W$246,$B1523+3)*HLOOKUP(BH$6,Assumps!$D$241:$W$243,$C1523+1)*HLOOKUP(BH$6,Assumps!$D$241:$W$252,$D1523+6)*HLOOKUP(BH$6,Assumps!$D$241:$L$257,$C$1513+12)</f>
        <v>0.02</v>
      </c>
      <c r="BI1523" s="74">
        <f>Assumps!$B$240*HLOOKUP(BI$6,Assumps!$D$241:$W$246,$B1523+3)*HLOOKUP(BI$6,Assumps!$D$241:$W$243,$C1523+1)*HLOOKUP(BI$6,Assumps!$D$241:$W$252,$D1523+6)*HLOOKUP(BI$6,Assumps!$D$241:$L$257,$C$1513+12)</f>
        <v>0.02</v>
      </c>
      <c r="BJ1523" s="74">
        <f>Assumps!$B$240*HLOOKUP(BJ$6,Assumps!$D$241:$W$246,$B1523+3)*HLOOKUP(BJ$6,Assumps!$D$241:$W$243,$C1523+1)*HLOOKUP(BJ$6,Assumps!$D$241:$W$252,$D1523+6)*HLOOKUP(BJ$6,Assumps!$D$241:$L$257,$C$1513+12)</f>
        <v>0.02</v>
      </c>
      <c r="BK1523" s="74">
        <f>Assumps!$B$240*HLOOKUP(BK$6,Assumps!$D$241:$W$246,$B1523+3)*HLOOKUP(BK$6,Assumps!$D$241:$W$243,$C1523+1)*HLOOKUP(BK$6,Assumps!$D$241:$W$252,$D1523+6)*HLOOKUP(BK$6,Assumps!$D$241:$L$257,$C$1513+12)</f>
        <v>0.02</v>
      </c>
      <c r="BL1523" s="74">
        <f>Assumps!$B$240*HLOOKUP(BL$6,Assumps!$D$241:$W$246,$B1523+3)*HLOOKUP(BL$6,Assumps!$D$241:$W$243,$C1523+1)*HLOOKUP(BL$6,Assumps!$D$241:$W$252,$D1523+6)*HLOOKUP(BL$6,Assumps!$D$241:$L$257,$C$1513+12)</f>
        <v>0.02</v>
      </c>
      <c r="BM1523" s="74">
        <f>Assumps!$B$240*HLOOKUP(BM$6,Assumps!$D$241:$W$246,$B1523+3)*HLOOKUP(BM$6,Assumps!$D$241:$W$243,$C1523+1)*HLOOKUP(BM$6,Assumps!$D$241:$W$252,$D1523+6)*HLOOKUP(BM$6,Assumps!$D$241:$L$257,$C$1513+12)</f>
        <v>0.02</v>
      </c>
      <c r="BN1523" s="74">
        <f>Assumps!$B$240*HLOOKUP(BN$6,Assumps!$D$241:$W$246,$B1523+3)*HLOOKUP(BN$6,Assumps!$D$241:$W$243,$C1523+1)*HLOOKUP(BN$6,Assumps!$D$241:$W$252,$D1523+6)*HLOOKUP(BN$6,Assumps!$D$241:$L$257,$C$1513+12)</f>
        <v>0.02</v>
      </c>
      <c r="BO1523" s="74">
        <f>Assumps!$B$240*HLOOKUP(BO$6,Assumps!$D$241:$W$246,$B1523+3)*HLOOKUP(BO$6,Assumps!$D$241:$W$243,$C1523+1)*HLOOKUP(BO$6,Assumps!$D$241:$W$252,$D1523+6)*HLOOKUP(BO$6,Assumps!$D$241:$L$257,$C$1513+12)</f>
        <v>0.02</v>
      </c>
      <c r="BP1523" s="74">
        <f>Assumps!$B$240*HLOOKUP(BP$6,Assumps!$D$241:$W$246,$B1523+3)*HLOOKUP(BP$6,Assumps!$D$241:$W$243,$C1523+1)*HLOOKUP(BP$6,Assumps!$D$241:$W$252,$D1523+6)*HLOOKUP(BP$6,Assumps!$D$241:$L$257,$C$1513+12)</f>
        <v>0.02</v>
      </c>
      <c r="BQ1523" s="74">
        <f>Assumps!$B$240*HLOOKUP(BQ$6,Assumps!$D$241:$W$246,$B1523+3)*HLOOKUP(BQ$6,Assumps!$D$241:$W$243,$C1523+1)*HLOOKUP(BQ$6,Assumps!$D$241:$W$252,$D1523+6)*HLOOKUP(BQ$6,Assumps!$D$241:$L$257,$C$1513+12)</f>
        <v>0.02</v>
      </c>
      <c r="BR1523" s="74">
        <f>Assumps!$B$240*HLOOKUP(BR$6,Assumps!$D$241:$W$246,$B1523+3)*HLOOKUP(BR$6,Assumps!$D$241:$W$243,$C1523+1)*HLOOKUP(BR$6,Assumps!$D$241:$W$252,$D1523+6)*HLOOKUP(BR$6,Assumps!$D$241:$L$257,$C$1513+12)</f>
        <v>0.02</v>
      </c>
      <c r="BS1523" s="74">
        <f>Assumps!$B$240*HLOOKUP(BS$6,Assumps!$D$241:$W$246,$B1523+3)*HLOOKUP(BS$6,Assumps!$D$241:$W$243,$C1523+1)*HLOOKUP(BS$6,Assumps!$D$241:$W$252,$D1523+6)*HLOOKUP(BS$6,Assumps!$D$241:$L$257,$C$1513+12)</f>
        <v>0.02</v>
      </c>
      <c r="BT1523" s="74">
        <f>Assumps!$B$240*HLOOKUP(BT$6,Assumps!$D$241:$W$246,$B1523+3)*HLOOKUP(BT$6,Assumps!$D$241:$W$243,$C1523+1)*HLOOKUP(BT$6,Assumps!$D$241:$W$252,$D1523+6)*HLOOKUP(BT$6,Assumps!$D$241:$L$257,$C$1513+12)</f>
        <v>0.02</v>
      </c>
      <c r="BU1523" s="74">
        <f>Assumps!$B$240*HLOOKUP(BU$6,Assumps!$D$241:$W$246,$B1523+3)*HLOOKUP(BU$6,Assumps!$D$241:$W$243,$C1523+1)*HLOOKUP(BU$6,Assumps!$D$241:$W$252,$D1523+6)*HLOOKUP(BU$6,Assumps!$D$241:$L$257,$C$1513+12)</f>
        <v>0.02</v>
      </c>
      <c r="BV1523" s="74">
        <f>Assumps!$B$240*HLOOKUP(BV$6,Assumps!$D$241:$W$246,$B1523+3)*HLOOKUP(BV$6,Assumps!$D$241:$W$243,$C1523+1)*HLOOKUP(BV$6,Assumps!$D$241:$W$252,$D1523+6)*HLOOKUP(BV$6,Assumps!$D$241:$L$257,$C$1513+12)</f>
        <v>0.02</v>
      </c>
      <c r="BW1523" s="74">
        <f>Assumps!$B$240*HLOOKUP(BW$6,Assumps!$D$241:$W$246,$B1523+3)*HLOOKUP(BW$6,Assumps!$D$241:$W$243,$C1523+1)*HLOOKUP(BW$6,Assumps!$D$241:$W$252,$D1523+6)*HLOOKUP(BW$6,Assumps!$D$241:$L$257,$C$1513+12)</f>
        <v>0.02</v>
      </c>
      <c r="BX1523" s="74">
        <f>Assumps!$B$240*HLOOKUP(BX$6,Assumps!$D$241:$W$246,$B1523+3)*HLOOKUP(BX$6,Assumps!$D$241:$W$243,$C1523+1)*HLOOKUP(BX$6,Assumps!$D$241:$W$252,$D1523+6)*HLOOKUP(BX$6,Assumps!$D$241:$L$257,$C$1513+12)</f>
        <v>0.02</v>
      </c>
      <c r="BY1523" s="74">
        <f>Assumps!$B$240*HLOOKUP(BY$6,Assumps!$D$241:$W$246,$B1523+3)*HLOOKUP(BY$6,Assumps!$D$241:$W$243,$C1523+1)*HLOOKUP(BY$6,Assumps!$D$241:$W$252,$D1523+6)*HLOOKUP(BY$6,Assumps!$D$241:$L$257,$C$1513+12)</f>
        <v>0.02</v>
      </c>
      <c r="BZ1523" s="74">
        <f>Assumps!$B$240*HLOOKUP(BZ$6,Assumps!$D$241:$W$246,$B1523+3)*HLOOKUP(BZ$6,Assumps!$D$241:$W$243,$C1523+1)*HLOOKUP(BZ$6,Assumps!$D$241:$W$252,$D1523+6)*HLOOKUP(BZ$6,Assumps!$D$241:$L$257,$C$1513+12)</f>
        <v>0.02</v>
      </c>
      <c r="CA1523" s="74">
        <f>Assumps!$B$240*HLOOKUP(CA$6,Assumps!$D$241:$W$246,$B1523+3)*HLOOKUP(CA$6,Assumps!$D$241:$W$243,$C1523+1)*HLOOKUP(CA$6,Assumps!$D$241:$W$252,$D1523+6)*HLOOKUP(CA$6,Assumps!$D$241:$L$257,$C$1513+12)</f>
        <v>0.02</v>
      </c>
      <c r="CB1523" s="74">
        <f>Assumps!$B$240*HLOOKUP(CB$6,Assumps!$D$241:$W$246,$B1523+3)*HLOOKUP(CB$6,Assumps!$D$241:$W$243,$C1523+1)*HLOOKUP(CB$6,Assumps!$D$241:$W$252,$D1523+6)*HLOOKUP(CB$6,Assumps!$D$241:$L$257,$C$1513+12)</f>
        <v>0.02</v>
      </c>
      <c r="CC1523" s="74">
        <f>Assumps!$B$240*HLOOKUP(CC$6,Assumps!$D$241:$W$246,$B1523+3)*HLOOKUP(CC$6,Assumps!$D$241:$W$243,$C1523+1)*HLOOKUP(CC$6,Assumps!$D$241:$W$252,$D1523+6)*HLOOKUP(CC$6,Assumps!$D$241:$L$257,$C$1513+12)</f>
        <v>0.02</v>
      </c>
      <c r="CD1523" s="74">
        <f>Assumps!$B$240*HLOOKUP(CD$6,Assumps!$D$241:$W$246,$B1523+3)*HLOOKUP(CD$6,Assumps!$D$241:$W$243,$C1523+1)*HLOOKUP(CD$6,Assumps!$D$241:$W$252,$D1523+6)*HLOOKUP(CD$6,Assumps!$D$241:$L$257,$C$1513+12)</f>
        <v>0.02</v>
      </c>
      <c r="CE1523" s="74">
        <f>Assumps!$B$240*HLOOKUP(CE$6,Assumps!$D$241:$W$246,$B1523+3)*HLOOKUP(CE$6,Assumps!$D$241:$W$243,$C1523+1)*HLOOKUP(CE$6,Assumps!$D$241:$W$252,$D1523+6)*HLOOKUP(CE$6,Assumps!$D$241:$L$257,$C$1513+12)</f>
        <v>0.02</v>
      </c>
      <c r="CF1523" s="74">
        <f>Assumps!$B$240*HLOOKUP(CF$6,Assumps!$D$241:$W$246,$B1523+3)*HLOOKUP(CF$6,Assumps!$D$241:$W$243,$C1523+1)*HLOOKUP(CF$6,Assumps!$D$241:$W$252,$D1523+6)*HLOOKUP(CF$6,Assumps!$D$241:$L$257,$C$1513+12)</f>
        <v>0.02</v>
      </c>
      <c r="CG1523" s="74">
        <f>Assumps!$B$240*HLOOKUP(CG$6,Assumps!$D$241:$W$246,$B1523+3)*HLOOKUP(CG$6,Assumps!$D$241:$W$243,$C1523+1)*HLOOKUP(CG$6,Assumps!$D$241:$W$252,$D1523+6)*HLOOKUP(CG$6,Assumps!$D$241:$L$257,$C$1513+12)</f>
        <v>0.02</v>
      </c>
      <c r="CH1523" s="74">
        <f>Assumps!$B$240*HLOOKUP(CH$6,Assumps!$D$241:$W$246,$B1523+3)*HLOOKUP(CH$6,Assumps!$D$241:$W$243,$C1523+1)*HLOOKUP(CH$6,Assumps!$D$241:$W$252,$D1523+6)*HLOOKUP(CH$6,Assumps!$D$241:$L$257,$C$1513+12)</f>
        <v>0.02</v>
      </c>
    </row>
    <row r="1524" spans="2:86">
      <c r="B1524" s="20">
        <v>1</v>
      </c>
      <c r="C1524" s="20">
        <v>1</v>
      </c>
      <c r="D1524" s="20">
        <v>6</v>
      </c>
      <c r="E1524" s="20">
        <v>116</v>
      </c>
      <c r="G1524" s="74">
        <f>Assumps!$B$240*HLOOKUP(G$6,Assumps!$D$241:$W$246,$B1524+3)*HLOOKUP(G$6,Assumps!$D$241:$W$243,$C1524+1)*HLOOKUP(G$6,Assumps!$D$241:$W$252,$D1524+6)*HLOOKUP(G$6,Assumps!$D$241:$L$257,$C$1513+12)</f>
        <v>2.8000000000000001E-2</v>
      </c>
      <c r="H1524" s="74">
        <f>Assumps!$B$240*HLOOKUP(H$6,Assumps!$D$241:$W$246,$B1524+3)*HLOOKUP(H$6,Assumps!$D$241:$W$243,$C1524+1)*HLOOKUP(H$6,Assumps!$D$241:$W$252,$D1524+6)*HLOOKUP(H$6,Assumps!$D$241:$L$257,$C$1513+12)</f>
        <v>2.8000000000000001E-2</v>
      </c>
      <c r="I1524" s="74">
        <f>Assumps!$B$240*HLOOKUP(I$6,Assumps!$D$241:$W$246,$B1524+3)*HLOOKUP(I$6,Assumps!$D$241:$W$243,$C1524+1)*HLOOKUP(I$6,Assumps!$D$241:$W$252,$D1524+6)*HLOOKUP(I$6,Assumps!$D$241:$L$257,$C$1513+12)</f>
        <v>2.8000000000000001E-2</v>
      </c>
      <c r="J1524" s="74">
        <f>Assumps!$B$240*HLOOKUP(J$6,Assumps!$D$241:$W$246,$B1524+3)*HLOOKUP(J$6,Assumps!$D$241:$W$243,$C1524+1)*HLOOKUP(J$6,Assumps!$D$241:$W$252,$D1524+6)*HLOOKUP(J$6,Assumps!$D$241:$L$257,$C$1513+12)</f>
        <v>2.8000000000000001E-2</v>
      </c>
      <c r="K1524" s="74">
        <f>Assumps!$B$240*HLOOKUP(K$6,Assumps!$D$241:$W$246,$B1524+3)*HLOOKUP(K$6,Assumps!$D$241:$W$243,$C1524+1)*HLOOKUP(K$6,Assumps!$D$241:$W$252,$D1524+6)*HLOOKUP(K$6,Assumps!$D$241:$L$257,$C$1513+12)</f>
        <v>2.8000000000000001E-2</v>
      </c>
      <c r="L1524" s="74">
        <f>Assumps!$B$240*HLOOKUP(L$6,Assumps!$D$241:$W$246,$B1524+3)*HLOOKUP(L$6,Assumps!$D$241:$W$243,$C1524+1)*HLOOKUP(L$6,Assumps!$D$241:$W$252,$D1524+6)*HLOOKUP(L$6,Assumps!$D$241:$L$257,$C$1513+12)</f>
        <v>2.8000000000000001E-2</v>
      </c>
      <c r="M1524" s="74">
        <f>Assumps!$B$240*HLOOKUP(M$6,Assumps!$D$241:$W$246,$B1524+3)*HLOOKUP(M$6,Assumps!$D$241:$W$243,$C1524+1)*HLOOKUP(M$6,Assumps!$D$241:$W$252,$D1524+6)*HLOOKUP(M$6,Assumps!$D$241:$L$257,$C$1513+12)</f>
        <v>2.8000000000000001E-2</v>
      </c>
      <c r="N1524" s="74">
        <f>Assumps!$B$240*HLOOKUP(N$6,Assumps!$D$241:$W$246,$B1524+3)*HLOOKUP(N$6,Assumps!$D$241:$W$243,$C1524+1)*HLOOKUP(N$6,Assumps!$D$241:$W$252,$D1524+6)*HLOOKUP(N$6,Assumps!$D$241:$L$257,$C$1513+12)</f>
        <v>2.8000000000000001E-2</v>
      </c>
      <c r="O1524" s="74">
        <f>Assumps!$B$240*HLOOKUP(O$6,Assumps!$D$241:$W$246,$B1524+3)*HLOOKUP(O$6,Assumps!$D$241:$W$243,$C1524+1)*HLOOKUP(O$6,Assumps!$D$241:$W$252,$D1524+6)*HLOOKUP(O$6,Assumps!$D$241:$L$257,$C$1513+12)</f>
        <v>2.8000000000000001E-2</v>
      </c>
      <c r="P1524" s="74">
        <f>Assumps!$B$240*HLOOKUP(P$6,Assumps!$D$241:$W$246,$B1524+3)*HLOOKUP(P$6,Assumps!$D$241:$W$243,$C1524+1)*HLOOKUP(P$6,Assumps!$D$241:$W$252,$D1524+6)*HLOOKUP(P$6,Assumps!$D$241:$L$257,$C$1513+12)</f>
        <v>2.8000000000000001E-2</v>
      </c>
      <c r="Q1524" s="74">
        <f>Assumps!$B$240*HLOOKUP(Q$6,Assumps!$D$241:$W$246,$B1524+3)*HLOOKUP(Q$6,Assumps!$D$241:$W$243,$C1524+1)*HLOOKUP(Q$6,Assumps!$D$241:$W$252,$D1524+6)*HLOOKUP(Q$6,Assumps!$D$241:$L$257,$C$1513+12)</f>
        <v>2.8000000000000001E-2</v>
      </c>
      <c r="R1524" s="74">
        <f>Assumps!$B$240*HLOOKUP(R$6,Assumps!$D$241:$W$246,$B1524+3)*HLOOKUP(R$6,Assumps!$D$241:$W$243,$C1524+1)*HLOOKUP(R$6,Assumps!$D$241:$W$252,$D1524+6)*HLOOKUP(R$6,Assumps!$D$241:$L$257,$C$1513+12)</f>
        <v>2.8000000000000001E-2</v>
      </c>
      <c r="S1524" s="74">
        <f>Assumps!$B$240*HLOOKUP(S$6,Assumps!$D$241:$W$246,$B1524+3)*HLOOKUP(S$6,Assumps!$D$241:$W$243,$C1524+1)*HLOOKUP(S$6,Assumps!$D$241:$W$252,$D1524+6)*HLOOKUP(S$6,Assumps!$D$241:$L$257,$C$1513+12)</f>
        <v>2.8000000000000001E-2</v>
      </c>
      <c r="T1524" s="74">
        <f>Assumps!$B$240*HLOOKUP(T$6,Assumps!$D$241:$W$246,$B1524+3)*HLOOKUP(T$6,Assumps!$D$241:$W$243,$C1524+1)*HLOOKUP(T$6,Assumps!$D$241:$W$252,$D1524+6)*HLOOKUP(T$6,Assumps!$D$241:$L$257,$C$1513+12)</f>
        <v>2.8000000000000001E-2</v>
      </c>
      <c r="U1524" s="74">
        <f>Assumps!$B$240*HLOOKUP(U$6,Assumps!$D$241:$W$246,$B1524+3)*HLOOKUP(U$6,Assumps!$D$241:$W$243,$C1524+1)*HLOOKUP(U$6,Assumps!$D$241:$W$252,$D1524+6)*HLOOKUP(U$6,Assumps!$D$241:$L$257,$C$1513+12)</f>
        <v>2.8000000000000001E-2</v>
      </c>
      <c r="V1524" s="74">
        <f>Assumps!$B$240*HLOOKUP(V$6,Assumps!$D$241:$W$246,$B1524+3)*HLOOKUP(V$6,Assumps!$D$241:$W$243,$C1524+1)*HLOOKUP(V$6,Assumps!$D$241:$W$252,$D1524+6)*HLOOKUP(V$6,Assumps!$D$241:$L$257,$C$1513+12)</f>
        <v>2.8000000000000001E-2</v>
      </c>
      <c r="W1524" s="74">
        <f>Assumps!$B$240*HLOOKUP(W$6,Assumps!$D$241:$W$246,$B1524+3)*HLOOKUP(W$6,Assumps!$D$241:$W$243,$C1524+1)*HLOOKUP(W$6,Assumps!$D$241:$W$252,$D1524+6)*HLOOKUP(W$6,Assumps!$D$241:$L$257,$C$1513+12)</f>
        <v>0.02</v>
      </c>
      <c r="X1524" s="74">
        <f>Assumps!$B$240*HLOOKUP(X$6,Assumps!$D$241:$W$246,$B1524+3)*HLOOKUP(X$6,Assumps!$D$241:$W$243,$C1524+1)*HLOOKUP(X$6,Assumps!$D$241:$W$252,$D1524+6)*HLOOKUP(X$6,Assumps!$D$241:$L$257,$C$1513+12)</f>
        <v>0.02</v>
      </c>
      <c r="Y1524" s="74">
        <f>Assumps!$B$240*HLOOKUP(Y$6,Assumps!$D$241:$W$246,$B1524+3)*HLOOKUP(Y$6,Assumps!$D$241:$W$243,$C1524+1)*HLOOKUP(Y$6,Assumps!$D$241:$W$252,$D1524+6)*HLOOKUP(Y$6,Assumps!$D$241:$L$257,$C$1513+12)</f>
        <v>0.02</v>
      </c>
      <c r="Z1524" s="74">
        <f>Assumps!$B$240*HLOOKUP(Z$6,Assumps!$D$241:$W$246,$B1524+3)*HLOOKUP(Z$6,Assumps!$D$241:$W$243,$C1524+1)*HLOOKUP(Z$6,Assumps!$D$241:$W$252,$D1524+6)*HLOOKUP(Z$6,Assumps!$D$241:$L$257,$C$1513+12)</f>
        <v>0.02</v>
      </c>
      <c r="AA1524" s="74">
        <f>Assumps!$B$240*HLOOKUP(AA$6,Assumps!$D$241:$W$246,$B1524+3)*HLOOKUP(AA$6,Assumps!$D$241:$W$243,$C1524+1)*HLOOKUP(AA$6,Assumps!$D$241:$W$252,$D1524+6)*HLOOKUP(AA$6,Assumps!$D$241:$L$257,$C$1513+12)</f>
        <v>0.02</v>
      </c>
      <c r="AB1524" s="74">
        <f>Assumps!$B$240*HLOOKUP(AB$6,Assumps!$D$241:$W$246,$B1524+3)*HLOOKUP(AB$6,Assumps!$D$241:$W$243,$C1524+1)*HLOOKUP(AB$6,Assumps!$D$241:$W$252,$D1524+6)*HLOOKUP(AB$6,Assumps!$D$241:$L$257,$C$1513+12)</f>
        <v>0.02</v>
      </c>
      <c r="AC1524" s="74">
        <f>Assumps!$B$240*HLOOKUP(AC$6,Assumps!$D$241:$W$246,$B1524+3)*HLOOKUP(AC$6,Assumps!$D$241:$W$243,$C1524+1)*HLOOKUP(AC$6,Assumps!$D$241:$W$252,$D1524+6)*HLOOKUP(AC$6,Assumps!$D$241:$L$257,$C$1513+12)</f>
        <v>0.02</v>
      </c>
      <c r="AD1524" s="74">
        <f>Assumps!$B$240*HLOOKUP(AD$6,Assumps!$D$241:$W$246,$B1524+3)*HLOOKUP(AD$6,Assumps!$D$241:$W$243,$C1524+1)*HLOOKUP(AD$6,Assumps!$D$241:$W$252,$D1524+6)*HLOOKUP(AD$6,Assumps!$D$241:$L$257,$C$1513+12)</f>
        <v>0.02</v>
      </c>
      <c r="AE1524" s="74">
        <f>Assumps!$B$240*HLOOKUP(AE$6,Assumps!$D$241:$W$246,$B1524+3)*HLOOKUP(AE$6,Assumps!$D$241:$W$243,$C1524+1)*HLOOKUP(AE$6,Assumps!$D$241:$W$252,$D1524+6)*HLOOKUP(AE$6,Assumps!$D$241:$L$257,$C$1513+12)</f>
        <v>0.02</v>
      </c>
      <c r="AF1524" s="74">
        <f>Assumps!$B$240*HLOOKUP(AF$6,Assumps!$D$241:$W$246,$B1524+3)*HLOOKUP(AF$6,Assumps!$D$241:$W$243,$C1524+1)*HLOOKUP(AF$6,Assumps!$D$241:$W$252,$D1524+6)*HLOOKUP(AF$6,Assumps!$D$241:$L$257,$C$1513+12)</f>
        <v>0.02</v>
      </c>
      <c r="AG1524" s="74">
        <f>Assumps!$B$240*HLOOKUP(AG$6,Assumps!$D$241:$W$246,$B1524+3)*HLOOKUP(AG$6,Assumps!$D$241:$W$243,$C1524+1)*HLOOKUP(AG$6,Assumps!$D$241:$W$252,$D1524+6)*HLOOKUP(AG$6,Assumps!$D$241:$L$257,$C$1513+12)</f>
        <v>0.02</v>
      </c>
      <c r="AH1524" s="74">
        <f>Assumps!$B$240*HLOOKUP(AH$6,Assumps!$D$241:$W$246,$B1524+3)*HLOOKUP(AH$6,Assumps!$D$241:$W$243,$C1524+1)*HLOOKUP(AH$6,Assumps!$D$241:$W$252,$D1524+6)*HLOOKUP(AH$6,Assumps!$D$241:$L$257,$C$1513+12)</f>
        <v>0.02</v>
      </c>
      <c r="AI1524" s="74">
        <f>Assumps!$B$240*HLOOKUP(AI$6,Assumps!$D$241:$W$246,$B1524+3)*HLOOKUP(AI$6,Assumps!$D$241:$W$243,$C1524+1)*HLOOKUP(AI$6,Assumps!$D$241:$W$252,$D1524+6)*HLOOKUP(AI$6,Assumps!$D$241:$L$257,$C$1513+12)</f>
        <v>0.02</v>
      </c>
      <c r="AJ1524" s="74">
        <f>Assumps!$B$240*HLOOKUP(AJ$6,Assumps!$D$241:$W$246,$B1524+3)*HLOOKUP(AJ$6,Assumps!$D$241:$W$243,$C1524+1)*HLOOKUP(AJ$6,Assumps!$D$241:$W$252,$D1524+6)*HLOOKUP(AJ$6,Assumps!$D$241:$L$257,$C$1513+12)</f>
        <v>0.02</v>
      </c>
      <c r="AK1524" s="74">
        <f>Assumps!$B$240*HLOOKUP(AK$6,Assumps!$D$241:$W$246,$B1524+3)*HLOOKUP(AK$6,Assumps!$D$241:$W$243,$C1524+1)*HLOOKUP(AK$6,Assumps!$D$241:$W$252,$D1524+6)*HLOOKUP(AK$6,Assumps!$D$241:$L$257,$C$1513+12)</f>
        <v>0.02</v>
      </c>
      <c r="AL1524" s="74">
        <f>Assumps!$B$240*HLOOKUP(AL$6,Assumps!$D$241:$W$246,$B1524+3)*HLOOKUP(AL$6,Assumps!$D$241:$W$243,$C1524+1)*HLOOKUP(AL$6,Assumps!$D$241:$W$252,$D1524+6)*HLOOKUP(AL$6,Assumps!$D$241:$L$257,$C$1513+12)</f>
        <v>0.02</v>
      </c>
      <c r="AM1524" s="74">
        <f>Assumps!$B$240*HLOOKUP(AM$6,Assumps!$D$241:$W$246,$B1524+3)*HLOOKUP(AM$6,Assumps!$D$241:$W$243,$C1524+1)*HLOOKUP(AM$6,Assumps!$D$241:$W$252,$D1524+6)*HLOOKUP(AM$6,Assumps!$D$241:$L$257,$C$1513+12)</f>
        <v>0.02</v>
      </c>
      <c r="AN1524" s="74">
        <f>Assumps!$B$240*HLOOKUP(AN$6,Assumps!$D$241:$W$246,$B1524+3)*HLOOKUP(AN$6,Assumps!$D$241:$W$243,$C1524+1)*HLOOKUP(AN$6,Assumps!$D$241:$W$252,$D1524+6)*HLOOKUP(AN$6,Assumps!$D$241:$L$257,$C$1513+12)</f>
        <v>0.02</v>
      </c>
      <c r="AO1524" s="74">
        <f>Assumps!$B$240*HLOOKUP(AO$6,Assumps!$D$241:$W$246,$B1524+3)*HLOOKUP(AO$6,Assumps!$D$241:$W$243,$C1524+1)*HLOOKUP(AO$6,Assumps!$D$241:$W$252,$D1524+6)*HLOOKUP(AO$6,Assumps!$D$241:$L$257,$C$1513+12)</f>
        <v>0.02</v>
      </c>
      <c r="AP1524" s="74">
        <f>Assumps!$B$240*HLOOKUP(AP$6,Assumps!$D$241:$W$246,$B1524+3)*HLOOKUP(AP$6,Assumps!$D$241:$W$243,$C1524+1)*HLOOKUP(AP$6,Assumps!$D$241:$W$252,$D1524+6)*HLOOKUP(AP$6,Assumps!$D$241:$L$257,$C$1513+12)</f>
        <v>0.02</v>
      </c>
      <c r="AQ1524" s="74">
        <f>Assumps!$B$240*HLOOKUP(AQ$6,Assumps!$D$241:$W$246,$B1524+3)*HLOOKUP(AQ$6,Assumps!$D$241:$W$243,$C1524+1)*HLOOKUP(AQ$6,Assumps!$D$241:$W$252,$D1524+6)*HLOOKUP(AQ$6,Assumps!$D$241:$L$257,$C$1513+12)</f>
        <v>0.02</v>
      </c>
      <c r="AR1524" s="74">
        <f>Assumps!$B$240*HLOOKUP(AR$6,Assumps!$D$241:$W$246,$B1524+3)*HLOOKUP(AR$6,Assumps!$D$241:$W$243,$C1524+1)*HLOOKUP(AR$6,Assumps!$D$241:$W$252,$D1524+6)*HLOOKUP(AR$6,Assumps!$D$241:$L$257,$C$1513+12)</f>
        <v>0.02</v>
      </c>
      <c r="AS1524" s="74">
        <f>Assumps!$B$240*HLOOKUP(AS$6,Assumps!$D$241:$W$246,$B1524+3)*HLOOKUP(AS$6,Assumps!$D$241:$W$243,$C1524+1)*HLOOKUP(AS$6,Assumps!$D$241:$W$252,$D1524+6)*HLOOKUP(AS$6,Assumps!$D$241:$L$257,$C$1513+12)</f>
        <v>0.02</v>
      </c>
      <c r="AT1524" s="74">
        <f>Assumps!$B$240*HLOOKUP(AT$6,Assumps!$D$241:$W$246,$B1524+3)*HLOOKUP(AT$6,Assumps!$D$241:$W$243,$C1524+1)*HLOOKUP(AT$6,Assumps!$D$241:$W$252,$D1524+6)*HLOOKUP(AT$6,Assumps!$D$241:$L$257,$C$1513+12)</f>
        <v>0.02</v>
      </c>
      <c r="AU1524" s="74">
        <f>Assumps!$B$240*HLOOKUP(AU$6,Assumps!$D$241:$W$246,$B1524+3)*HLOOKUP(AU$6,Assumps!$D$241:$W$243,$C1524+1)*HLOOKUP(AU$6,Assumps!$D$241:$W$252,$D1524+6)*HLOOKUP(AU$6,Assumps!$D$241:$L$257,$C$1513+12)</f>
        <v>0.02</v>
      </c>
      <c r="AV1524" s="74">
        <f>Assumps!$B$240*HLOOKUP(AV$6,Assumps!$D$241:$W$246,$B1524+3)*HLOOKUP(AV$6,Assumps!$D$241:$W$243,$C1524+1)*HLOOKUP(AV$6,Assumps!$D$241:$W$252,$D1524+6)*HLOOKUP(AV$6,Assumps!$D$241:$L$257,$C$1513+12)</f>
        <v>0.02</v>
      </c>
      <c r="AW1524" s="74">
        <f>Assumps!$B$240*HLOOKUP(AW$6,Assumps!$D$241:$W$246,$B1524+3)*HLOOKUP(AW$6,Assumps!$D$241:$W$243,$C1524+1)*HLOOKUP(AW$6,Assumps!$D$241:$W$252,$D1524+6)*HLOOKUP(AW$6,Assumps!$D$241:$L$257,$C$1513+12)</f>
        <v>0.02</v>
      </c>
      <c r="AX1524" s="74">
        <f>Assumps!$B$240*HLOOKUP(AX$6,Assumps!$D$241:$W$246,$B1524+3)*HLOOKUP(AX$6,Assumps!$D$241:$W$243,$C1524+1)*HLOOKUP(AX$6,Assumps!$D$241:$W$252,$D1524+6)*HLOOKUP(AX$6,Assumps!$D$241:$L$257,$C$1513+12)</f>
        <v>0.02</v>
      </c>
      <c r="AY1524" s="74">
        <f>Assumps!$B$240*HLOOKUP(AY$6,Assumps!$D$241:$W$246,$B1524+3)*HLOOKUP(AY$6,Assumps!$D$241:$W$243,$C1524+1)*HLOOKUP(AY$6,Assumps!$D$241:$W$252,$D1524+6)*HLOOKUP(AY$6,Assumps!$D$241:$L$257,$C$1513+12)</f>
        <v>0.02</v>
      </c>
      <c r="AZ1524" s="74">
        <f>Assumps!$B$240*HLOOKUP(AZ$6,Assumps!$D$241:$W$246,$B1524+3)*HLOOKUP(AZ$6,Assumps!$D$241:$W$243,$C1524+1)*HLOOKUP(AZ$6,Assumps!$D$241:$W$252,$D1524+6)*HLOOKUP(AZ$6,Assumps!$D$241:$L$257,$C$1513+12)</f>
        <v>0.02</v>
      </c>
      <c r="BA1524" s="74">
        <f>Assumps!$B$240*HLOOKUP(BA$6,Assumps!$D$241:$W$246,$B1524+3)*HLOOKUP(BA$6,Assumps!$D$241:$W$243,$C1524+1)*HLOOKUP(BA$6,Assumps!$D$241:$W$252,$D1524+6)*HLOOKUP(BA$6,Assumps!$D$241:$L$257,$C$1513+12)</f>
        <v>0.02</v>
      </c>
      <c r="BB1524" s="74">
        <f>Assumps!$B$240*HLOOKUP(BB$6,Assumps!$D$241:$W$246,$B1524+3)*HLOOKUP(BB$6,Assumps!$D$241:$W$243,$C1524+1)*HLOOKUP(BB$6,Assumps!$D$241:$W$252,$D1524+6)*HLOOKUP(BB$6,Assumps!$D$241:$L$257,$C$1513+12)</f>
        <v>0.02</v>
      </c>
      <c r="BC1524" s="74">
        <f>Assumps!$B$240*HLOOKUP(BC$6,Assumps!$D$241:$W$246,$B1524+3)*HLOOKUP(BC$6,Assumps!$D$241:$W$243,$C1524+1)*HLOOKUP(BC$6,Assumps!$D$241:$W$252,$D1524+6)*HLOOKUP(BC$6,Assumps!$D$241:$L$257,$C$1513+12)</f>
        <v>0.02</v>
      </c>
      <c r="BD1524" s="74">
        <f>Assumps!$B$240*HLOOKUP(BD$6,Assumps!$D$241:$W$246,$B1524+3)*HLOOKUP(BD$6,Assumps!$D$241:$W$243,$C1524+1)*HLOOKUP(BD$6,Assumps!$D$241:$W$252,$D1524+6)*HLOOKUP(BD$6,Assumps!$D$241:$L$257,$C$1513+12)</f>
        <v>0.02</v>
      </c>
      <c r="BE1524" s="74">
        <f>Assumps!$B$240*HLOOKUP(BE$6,Assumps!$D$241:$W$246,$B1524+3)*HLOOKUP(BE$6,Assumps!$D$241:$W$243,$C1524+1)*HLOOKUP(BE$6,Assumps!$D$241:$W$252,$D1524+6)*HLOOKUP(BE$6,Assumps!$D$241:$L$257,$C$1513+12)</f>
        <v>0.02</v>
      </c>
      <c r="BF1524" s="74">
        <f>Assumps!$B$240*HLOOKUP(BF$6,Assumps!$D$241:$W$246,$B1524+3)*HLOOKUP(BF$6,Assumps!$D$241:$W$243,$C1524+1)*HLOOKUP(BF$6,Assumps!$D$241:$W$252,$D1524+6)*HLOOKUP(BF$6,Assumps!$D$241:$L$257,$C$1513+12)</f>
        <v>0.02</v>
      </c>
      <c r="BG1524" s="74">
        <f>Assumps!$B$240*HLOOKUP(BG$6,Assumps!$D$241:$W$246,$B1524+3)*HLOOKUP(BG$6,Assumps!$D$241:$W$243,$C1524+1)*HLOOKUP(BG$6,Assumps!$D$241:$W$252,$D1524+6)*HLOOKUP(BG$6,Assumps!$D$241:$L$257,$C$1513+12)</f>
        <v>0.02</v>
      </c>
      <c r="BH1524" s="74">
        <f>Assumps!$B$240*HLOOKUP(BH$6,Assumps!$D$241:$W$246,$B1524+3)*HLOOKUP(BH$6,Assumps!$D$241:$W$243,$C1524+1)*HLOOKUP(BH$6,Assumps!$D$241:$W$252,$D1524+6)*HLOOKUP(BH$6,Assumps!$D$241:$L$257,$C$1513+12)</f>
        <v>0.02</v>
      </c>
      <c r="BI1524" s="74">
        <f>Assumps!$B$240*HLOOKUP(BI$6,Assumps!$D$241:$W$246,$B1524+3)*HLOOKUP(BI$6,Assumps!$D$241:$W$243,$C1524+1)*HLOOKUP(BI$6,Assumps!$D$241:$W$252,$D1524+6)*HLOOKUP(BI$6,Assumps!$D$241:$L$257,$C$1513+12)</f>
        <v>0.02</v>
      </c>
      <c r="BJ1524" s="74">
        <f>Assumps!$B$240*HLOOKUP(BJ$6,Assumps!$D$241:$W$246,$B1524+3)*HLOOKUP(BJ$6,Assumps!$D$241:$W$243,$C1524+1)*HLOOKUP(BJ$6,Assumps!$D$241:$W$252,$D1524+6)*HLOOKUP(BJ$6,Assumps!$D$241:$L$257,$C$1513+12)</f>
        <v>0.02</v>
      </c>
      <c r="BK1524" s="74">
        <f>Assumps!$B$240*HLOOKUP(BK$6,Assumps!$D$241:$W$246,$B1524+3)*HLOOKUP(BK$6,Assumps!$D$241:$W$243,$C1524+1)*HLOOKUP(BK$6,Assumps!$D$241:$W$252,$D1524+6)*HLOOKUP(BK$6,Assumps!$D$241:$L$257,$C$1513+12)</f>
        <v>0.02</v>
      </c>
      <c r="BL1524" s="74">
        <f>Assumps!$B$240*HLOOKUP(BL$6,Assumps!$D$241:$W$246,$B1524+3)*HLOOKUP(BL$6,Assumps!$D$241:$W$243,$C1524+1)*HLOOKUP(BL$6,Assumps!$D$241:$W$252,$D1524+6)*HLOOKUP(BL$6,Assumps!$D$241:$L$257,$C$1513+12)</f>
        <v>0.02</v>
      </c>
      <c r="BM1524" s="74">
        <f>Assumps!$B$240*HLOOKUP(BM$6,Assumps!$D$241:$W$246,$B1524+3)*HLOOKUP(BM$6,Assumps!$D$241:$W$243,$C1524+1)*HLOOKUP(BM$6,Assumps!$D$241:$W$252,$D1524+6)*HLOOKUP(BM$6,Assumps!$D$241:$L$257,$C$1513+12)</f>
        <v>0.02</v>
      </c>
      <c r="BN1524" s="74">
        <f>Assumps!$B$240*HLOOKUP(BN$6,Assumps!$D$241:$W$246,$B1524+3)*HLOOKUP(BN$6,Assumps!$D$241:$W$243,$C1524+1)*HLOOKUP(BN$6,Assumps!$D$241:$W$252,$D1524+6)*HLOOKUP(BN$6,Assumps!$D$241:$L$257,$C$1513+12)</f>
        <v>0.02</v>
      </c>
      <c r="BO1524" s="74">
        <f>Assumps!$B$240*HLOOKUP(BO$6,Assumps!$D$241:$W$246,$B1524+3)*HLOOKUP(BO$6,Assumps!$D$241:$W$243,$C1524+1)*HLOOKUP(BO$6,Assumps!$D$241:$W$252,$D1524+6)*HLOOKUP(BO$6,Assumps!$D$241:$L$257,$C$1513+12)</f>
        <v>0.02</v>
      </c>
      <c r="BP1524" s="74">
        <f>Assumps!$B$240*HLOOKUP(BP$6,Assumps!$D$241:$W$246,$B1524+3)*HLOOKUP(BP$6,Assumps!$D$241:$W$243,$C1524+1)*HLOOKUP(BP$6,Assumps!$D$241:$W$252,$D1524+6)*HLOOKUP(BP$6,Assumps!$D$241:$L$257,$C$1513+12)</f>
        <v>0.02</v>
      </c>
      <c r="BQ1524" s="74">
        <f>Assumps!$B$240*HLOOKUP(BQ$6,Assumps!$D$241:$W$246,$B1524+3)*HLOOKUP(BQ$6,Assumps!$D$241:$W$243,$C1524+1)*HLOOKUP(BQ$6,Assumps!$D$241:$W$252,$D1524+6)*HLOOKUP(BQ$6,Assumps!$D$241:$L$257,$C$1513+12)</f>
        <v>0.02</v>
      </c>
      <c r="BR1524" s="74">
        <f>Assumps!$B$240*HLOOKUP(BR$6,Assumps!$D$241:$W$246,$B1524+3)*HLOOKUP(BR$6,Assumps!$D$241:$W$243,$C1524+1)*HLOOKUP(BR$6,Assumps!$D$241:$W$252,$D1524+6)*HLOOKUP(BR$6,Assumps!$D$241:$L$257,$C$1513+12)</f>
        <v>0.02</v>
      </c>
      <c r="BS1524" s="74">
        <f>Assumps!$B$240*HLOOKUP(BS$6,Assumps!$D$241:$W$246,$B1524+3)*HLOOKUP(BS$6,Assumps!$D$241:$W$243,$C1524+1)*HLOOKUP(BS$6,Assumps!$D$241:$W$252,$D1524+6)*HLOOKUP(BS$6,Assumps!$D$241:$L$257,$C$1513+12)</f>
        <v>0.02</v>
      </c>
      <c r="BT1524" s="74">
        <f>Assumps!$B$240*HLOOKUP(BT$6,Assumps!$D$241:$W$246,$B1524+3)*HLOOKUP(BT$6,Assumps!$D$241:$W$243,$C1524+1)*HLOOKUP(BT$6,Assumps!$D$241:$W$252,$D1524+6)*HLOOKUP(BT$6,Assumps!$D$241:$L$257,$C$1513+12)</f>
        <v>0.02</v>
      </c>
      <c r="BU1524" s="74">
        <f>Assumps!$B$240*HLOOKUP(BU$6,Assumps!$D$241:$W$246,$B1524+3)*HLOOKUP(BU$6,Assumps!$D$241:$W$243,$C1524+1)*HLOOKUP(BU$6,Assumps!$D$241:$W$252,$D1524+6)*HLOOKUP(BU$6,Assumps!$D$241:$L$257,$C$1513+12)</f>
        <v>0.02</v>
      </c>
      <c r="BV1524" s="74">
        <f>Assumps!$B$240*HLOOKUP(BV$6,Assumps!$D$241:$W$246,$B1524+3)*HLOOKUP(BV$6,Assumps!$D$241:$W$243,$C1524+1)*HLOOKUP(BV$6,Assumps!$D$241:$W$252,$D1524+6)*HLOOKUP(BV$6,Assumps!$D$241:$L$257,$C$1513+12)</f>
        <v>0.02</v>
      </c>
      <c r="BW1524" s="74">
        <f>Assumps!$B$240*HLOOKUP(BW$6,Assumps!$D$241:$W$246,$B1524+3)*HLOOKUP(BW$6,Assumps!$D$241:$W$243,$C1524+1)*HLOOKUP(BW$6,Assumps!$D$241:$W$252,$D1524+6)*HLOOKUP(BW$6,Assumps!$D$241:$L$257,$C$1513+12)</f>
        <v>0.02</v>
      </c>
      <c r="BX1524" s="74">
        <f>Assumps!$B$240*HLOOKUP(BX$6,Assumps!$D$241:$W$246,$B1524+3)*HLOOKUP(BX$6,Assumps!$D$241:$W$243,$C1524+1)*HLOOKUP(BX$6,Assumps!$D$241:$W$252,$D1524+6)*HLOOKUP(BX$6,Assumps!$D$241:$L$257,$C$1513+12)</f>
        <v>0.02</v>
      </c>
      <c r="BY1524" s="74">
        <f>Assumps!$B$240*HLOOKUP(BY$6,Assumps!$D$241:$W$246,$B1524+3)*HLOOKUP(BY$6,Assumps!$D$241:$W$243,$C1524+1)*HLOOKUP(BY$6,Assumps!$D$241:$W$252,$D1524+6)*HLOOKUP(BY$6,Assumps!$D$241:$L$257,$C$1513+12)</f>
        <v>0.02</v>
      </c>
      <c r="BZ1524" s="74">
        <f>Assumps!$B$240*HLOOKUP(BZ$6,Assumps!$D$241:$W$246,$B1524+3)*HLOOKUP(BZ$6,Assumps!$D$241:$W$243,$C1524+1)*HLOOKUP(BZ$6,Assumps!$D$241:$W$252,$D1524+6)*HLOOKUP(BZ$6,Assumps!$D$241:$L$257,$C$1513+12)</f>
        <v>0.02</v>
      </c>
      <c r="CA1524" s="74">
        <f>Assumps!$B$240*HLOOKUP(CA$6,Assumps!$D$241:$W$246,$B1524+3)*HLOOKUP(CA$6,Assumps!$D$241:$W$243,$C1524+1)*HLOOKUP(CA$6,Assumps!$D$241:$W$252,$D1524+6)*HLOOKUP(CA$6,Assumps!$D$241:$L$257,$C$1513+12)</f>
        <v>0.02</v>
      </c>
      <c r="CB1524" s="74">
        <f>Assumps!$B$240*HLOOKUP(CB$6,Assumps!$D$241:$W$246,$B1524+3)*HLOOKUP(CB$6,Assumps!$D$241:$W$243,$C1524+1)*HLOOKUP(CB$6,Assumps!$D$241:$W$252,$D1524+6)*HLOOKUP(CB$6,Assumps!$D$241:$L$257,$C$1513+12)</f>
        <v>0.02</v>
      </c>
      <c r="CC1524" s="74">
        <f>Assumps!$B$240*HLOOKUP(CC$6,Assumps!$D$241:$W$246,$B1524+3)*HLOOKUP(CC$6,Assumps!$D$241:$W$243,$C1524+1)*HLOOKUP(CC$6,Assumps!$D$241:$W$252,$D1524+6)*HLOOKUP(CC$6,Assumps!$D$241:$L$257,$C$1513+12)</f>
        <v>0.02</v>
      </c>
      <c r="CD1524" s="74">
        <f>Assumps!$B$240*HLOOKUP(CD$6,Assumps!$D$241:$W$246,$B1524+3)*HLOOKUP(CD$6,Assumps!$D$241:$W$243,$C1524+1)*HLOOKUP(CD$6,Assumps!$D$241:$W$252,$D1524+6)*HLOOKUP(CD$6,Assumps!$D$241:$L$257,$C$1513+12)</f>
        <v>0.02</v>
      </c>
      <c r="CE1524" s="74">
        <f>Assumps!$B$240*HLOOKUP(CE$6,Assumps!$D$241:$W$246,$B1524+3)*HLOOKUP(CE$6,Assumps!$D$241:$W$243,$C1524+1)*HLOOKUP(CE$6,Assumps!$D$241:$W$252,$D1524+6)*HLOOKUP(CE$6,Assumps!$D$241:$L$257,$C$1513+12)</f>
        <v>0.02</v>
      </c>
      <c r="CF1524" s="74">
        <f>Assumps!$B$240*HLOOKUP(CF$6,Assumps!$D$241:$W$246,$B1524+3)*HLOOKUP(CF$6,Assumps!$D$241:$W$243,$C1524+1)*HLOOKUP(CF$6,Assumps!$D$241:$W$252,$D1524+6)*HLOOKUP(CF$6,Assumps!$D$241:$L$257,$C$1513+12)</f>
        <v>0.02</v>
      </c>
      <c r="CG1524" s="74">
        <f>Assumps!$B$240*HLOOKUP(CG$6,Assumps!$D$241:$W$246,$B1524+3)*HLOOKUP(CG$6,Assumps!$D$241:$W$243,$C1524+1)*HLOOKUP(CG$6,Assumps!$D$241:$W$252,$D1524+6)*HLOOKUP(CG$6,Assumps!$D$241:$L$257,$C$1513+12)</f>
        <v>0.02</v>
      </c>
      <c r="CH1524" s="74">
        <f>Assumps!$B$240*HLOOKUP(CH$6,Assumps!$D$241:$W$246,$B1524+3)*HLOOKUP(CH$6,Assumps!$D$241:$W$243,$C1524+1)*HLOOKUP(CH$6,Assumps!$D$241:$W$252,$D1524+6)*HLOOKUP(CH$6,Assumps!$D$241:$L$257,$C$1513+12)</f>
        <v>0.02</v>
      </c>
    </row>
    <row r="1525" spans="2:86">
      <c r="B1525" s="20">
        <v>1</v>
      </c>
      <c r="C1525" s="20">
        <v>2</v>
      </c>
      <c r="D1525" s="20">
        <v>6</v>
      </c>
      <c r="E1525" s="20">
        <v>126</v>
      </c>
      <c r="G1525" s="74">
        <f>Assumps!$B$240*HLOOKUP(G$6,Assumps!$D$241:$W$246,$B1525+3)*HLOOKUP(G$6,Assumps!$D$241:$W$243,$C1525+1)*HLOOKUP(G$6,Assumps!$D$241:$W$252,$D1525+6)*HLOOKUP(G$6,Assumps!$D$241:$L$257,$C$1513+12)</f>
        <v>2.8000000000000001E-2</v>
      </c>
      <c r="H1525" s="74">
        <f>Assumps!$B$240*HLOOKUP(H$6,Assumps!$D$241:$W$246,$B1525+3)*HLOOKUP(H$6,Assumps!$D$241:$W$243,$C1525+1)*HLOOKUP(H$6,Assumps!$D$241:$W$252,$D1525+6)*HLOOKUP(H$6,Assumps!$D$241:$L$257,$C$1513+12)</f>
        <v>2.8000000000000001E-2</v>
      </c>
      <c r="I1525" s="74">
        <f>Assumps!$B$240*HLOOKUP(I$6,Assumps!$D$241:$W$246,$B1525+3)*HLOOKUP(I$6,Assumps!$D$241:$W$243,$C1525+1)*HLOOKUP(I$6,Assumps!$D$241:$W$252,$D1525+6)*HLOOKUP(I$6,Assumps!$D$241:$L$257,$C$1513+12)</f>
        <v>2.8000000000000001E-2</v>
      </c>
      <c r="J1525" s="74">
        <f>Assumps!$B$240*HLOOKUP(J$6,Assumps!$D$241:$W$246,$B1525+3)*HLOOKUP(J$6,Assumps!$D$241:$W$243,$C1525+1)*HLOOKUP(J$6,Assumps!$D$241:$W$252,$D1525+6)*HLOOKUP(J$6,Assumps!$D$241:$L$257,$C$1513+12)</f>
        <v>2.8000000000000001E-2</v>
      </c>
      <c r="K1525" s="74">
        <f>Assumps!$B$240*HLOOKUP(K$6,Assumps!$D$241:$W$246,$B1525+3)*HLOOKUP(K$6,Assumps!$D$241:$W$243,$C1525+1)*HLOOKUP(K$6,Assumps!$D$241:$W$252,$D1525+6)*HLOOKUP(K$6,Assumps!$D$241:$L$257,$C$1513+12)</f>
        <v>2.8000000000000001E-2</v>
      </c>
      <c r="L1525" s="74">
        <f>Assumps!$B$240*HLOOKUP(L$6,Assumps!$D$241:$W$246,$B1525+3)*HLOOKUP(L$6,Assumps!$D$241:$W$243,$C1525+1)*HLOOKUP(L$6,Assumps!$D$241:$W$252,$D1525+6)*HLOOKUP(L$6,Assumps!$D$241:$L$257,$C$1513+12)</f>
        <v>2.8000000000000001E-2</v>
      </c>
      <c r="M1525" s="74">
        <f>Assumps!$B$240*HLOOKUP(M$6,Assumps!$D$241:$W$246,$B1525+3)*HLOOKUP(M$6,Assumps!$D$241:$W$243,$C1525+1)*HLOOKUP(M$6,Assumps!$D$241:$W$252,$D1525+6)*HLOOKUP(M$6,Assumps!$D$241:$L$257,$C$1513+12)</f>
        <v>2.8000000000000001E-2</v>
      </c>
      <c r="N1525" s="74">
        <f>Assumps!$B$240*HLOOKUP(N$6,Assumps!$D$241:$W$246,$B1525+3)*HLOOKUP(N$6,Assumps!$D$241:$W$243,$C1525+1)*HLOOKUP(N$6,Assumps!$D$241:$W$252,$D1525+6)*HLOOKUP(N$6,Assumps!$D$241:$L$257,$C$1513+12)</f>
        <v>2.8000000000000001E-2</v>
      </c>
      <c r="O1525" s="74">
        <f>Assumps!$B$240*HLOOKUP(O$6,Assumps!$D$241:$W$246,$B1525+3)*HLOOKUP(O$6,Assumps!$D$241:$W$243,$C1525+1)*HLOOKUP(O$6,Assumps!$D$241:$W$252,$D1525+6)*HLOOKUP(O$6,Assumps!$D$241:$L$257,$C$1513+12)</f>
        <v>2.8000000000000001E-2</v>
      </c>
      <c r="P1525" s="74">
        <f>Assumps!$B$240*HLOOKUP(P$6,Assumps!$D$241:$W$246,$B1525+3)*HLOOKUP(P$6,Assumps!$D$241:$W$243,$C1525+1)*HLOOKUP(P$6,Assumps!$D$241:$W$252,$D1525+6)*HLOOKUP(P$6,Assumps!$D$241:$L$257,$C$1513+12)</f>
        <v>2.8000000000000001E-2</v>
      </c>
      <c r="Q1525" s="74">
        <f>Assumps!$B$240*HLOOKUP(Q$6,Assumps!$D$241:$W$246,$B1525+3)*HLOOKUP(Q$6,Assumps!$D$241:$W$243,$C1525+1)*HLOOKUP(Q$6,Assumps!$D$241:$W$252,$D1525+6)*HLOOKUP(Q$6,Assumps!$D$241:$L$257,$C$1513+12)</f>
        <v>2.8000000000000001E-2</v>
      </c>
      <c r="R1525" s="74">
        <f>Assumps!$B$240*HLOOKUP(R$6,Assumps!$D$241:$W$246,$B1525+3)*HLOOKUP(R$6,Assumps!$D$241:$W$243,$C1525+1)*HLOOKUP(R$6,Assumps!$D$241:$W$252,$D1525+6)*HLOOKUP(R$6,Assumps!$D$241:$L$257,$C$1513+12)</f>
        <v>2.8000000000000001E-2</v>
      </c>
      <c r="S1525" s="74">
        <f>Assumps!$B$240*HLOOKUP(S$6,Assumps!$D$241:$W$246,$B1525+3)*HLOOKUP(S$6,Assumps!$D$241:$W$243,$C1525+1)*HLOOKUP(S$6,Assumps!$D$241:$W$252,$D1525+6)*HLOOKUP(S$6,Assumps!$D$241:$L$257,$C$1513+12)</f>
        <v>2.8000000000000001E-2</v>
      </c>
      <c r="T1525" s="74">
        <f>Assumps!$B$240*HLOOKUP(T$6,Assumps!$D$241:$W$246,$B1525+3)*HLOOKUP(T$6,Assumps!$D$241:$W$243,$C1525+1)*HLOOKUP(T$6,Assumps!$D$241:$W$252,$D1525+6)*HLOOKUP(T$6,Assumps!$D$241:$L$257,$C$1513+12)</f>
        <v>2.8000000000000001E-2</v>
      </c>
      <c r="U1525" s="74">
        <f>Assumps!$B$240*HLOOKUP(U$6,Assumps!$D$241:$W$246,$B1525+3)*HLOOKUP(U$6,Assumps!$D$241:$W$243,$C1525+1)*HLOOKUP(U$6,Assumps!$D$241:$W$252,$D1525+6)*HLOOKUP(U$6,Assumps!$D$241:$L$257,$C$1513+12)</f>
        <v>2.8000000000000001E-2</v>
      </c>
      <c r="V1525" s="74">
        <f>Assumps!$B$240*HLOOKUP(V$6,Assumps!$D$241:$W$246,$B1525+3)*HLOOKUP(V$6,Assumps!$D$241:$W$243,$C1525+1)*HLOOKUP(V$6,Assumps!$D$241:$W$252,$D1525+6)*HLOOKUP(V$6,Assumps!$D$241:$L$257,$C$1513+12)</f>
        <v>2.8000000000000001E-2</v>
      </c>
      <c r="W1525" s="74">
        <f>Assumps!$B$240*HLOOKUP(W$6,Assumps!$D$241:$W$246,$B1525+3)*HLOOKUP(W$6,Assumps!$D$241:$W$243,$C1525+1)*HLOOKUP(W$6,Assumps!$D$241:$W$252,$D1525+6)*HLOOKUP(W$6,Assumps!$D$241:$L$257,$C$1513+12)</f>
        <v>0.02</v>
      </c>
      <c r="X1525" s="74">
        <f>Assumps!$B$240*HLOOKUP(X$6,Assumps!$D$241:$W$246,$B1525+3)*HLOOKUP(X$6,Assumps!$D$241:$W$243,$C1525+1)*HLOOKUP(X$6,Assumps!$D$241:$W$252,$D1525+6)*HLOOKUP(X$6,Assumps!$D$241:$L$257,$C$1513+12)</f>
        <v>0.02</v>
      </c>
      <c r="Y1525" s="74">
        <f>Assumps!$B$240*HLOOKUP(Y$6,Assumps!$D$241:$W$246,$B1525+3)*HLOOKUP(Y$6,Assumps!$D$241:$W$243,$C1525+1)*HLOOKUP(Y$6,Assumps!$D$241:$W$252,$D1525+6)*HLOOKUP(Y$6,Assumps!$D$241:$L$257,$C$1513+12)</f>
        <v>0.02</v>
      </c>
      <c r="Z1525" s="74">
        <f>Assumps!$B$240*HLOOKUP(Z$6,Assumps!$D$241:$W$246,$B1525+3)*HLOOKUP(Z$6,Assumps!$D$241:$W$243,$C1525+1)*HLOOKUP(Z$6,Assumps!$D$241:$W$252,$D1525+6)*HLOOKUP(Z$6,Assumps!$D$241:$L$257,$C$1513+12)</f>
        <v>0.02</v>
      </c>
      <c r="AA1525" s="74">
        <f>Assumps!$B$240*HLOOKUP(AA$6,Assumps!$D$241:$W$246,$B1525+3)*HLOOKUP(AA$6,Assumps!$D$241:$W$243,$C1525+1)*HLOOKUP(AA$6,Assumps!$D$241:$W$252,$D1525+6)*HLOOKUP(AA$6,Assumps!$D$241:$L$257,$C$1513+12)</f>
        <v>0.02</v>
      </c>
      <c r="AB1525" s="74">
        <f>Assumps!$B$240*HLOOKUP(AB$6,Assumps!$D$241:$W$246,$B1525+3)*HLOOKUP(AB$6,Assumps!$D$241:$W$243,$C1525+1)*HLOOKUP(AB$6,Assumps!$D$241:$W$252,$D1525+6)*HLOOKUP(AB$6,Assumps!$D$241:$L$257,$C$1513+12)</f>
        <v>0.02</v>
      </c>
      <c r="AC1525" s="74">
        <f>Assumps!$B$240*HLOOKUP(AC$6,Assumps!$D$241:$W$246,$B1525+3)*HLOOKUP(AC$6,Assumps!$D$241:$W$243,$C1525+1)*HLOOKUP(AC$6,Assumps!$D$241:$W$252,$D1525+6)*HLOOKUP(AC$6,Assumps!$D$241:$L$257,$C$1513+12)</f>
        <v>0.02</v>
      </c>
      <c r="AD1525" s="74">
        <f>Assumps!$B$240*HLOOKUP(AD$6,Assumps!$D$241:$W$246,$B1525+3)*HLOOKUP(AD$6,Assumps!$D$241:$W$243,$C1525+1)*HLOOKUP(AD$6,Assumps!$D$241:$W$252,$D1525+6)*HLOOKUP(AD$6,Assumps!$D$241:$L$257,$C$1513+12)</f>
        <v>0.02</v>
      </c>
      <c r="AE1525" s="74">
        <f>Assumps!$B$240*HLOOKUP(AE$6,Assumps!$D$241:$W$246,$B1525+3)*HLOOKUP(AE$6,Assumps!$D$241:$W$243,$C1525+1)*HLOOKUP(AE$6,Assumps!$D$241:$W$252,$D1525+6)*HLOOKUP(AE$6,Assumps!$D$241:$L$257,$C$1513+12)</f>
        <v>0.02</v>
      </c>
      <c r="AF1525" s="74">
        <f>Assumps!$B$240*HLOOKUP(AF$6,Assumps!$D$241:$W$246,$B1525+3)*HLOOKUP(AF$6,Assumps!$D$241:$W$243,$C1525+1)*HLOOKUP(AF$6,Assumps!$D$241:$W$252,$D1525+6)*HLOOKUP(AF$6,Assumps!$D$241:$L$257,$C$1513+12)</f>
        <v>0.02</v>
      </c>
      <c r="AG1525" s="74">
        <f>Assumps!$B$240*HLOOKUP(AG$6,Assumps!$D$241:$W$246,$B1525+3)*HLOOKUP(AG$6,Assumps!$D$241:$W$243,$C1525+1)*HLOOKUP(AG$6,Assumps!$D$241:$W$252,$D1525+6)*HLOOKUP(AG$6,Assumps!$D$241:$L$257,$C$1513+12)</f>
        <v>0.02</v>
      </c>
      <c r="AH1525" s="74">
        <f>Assumps!$B$240*HLOOKUP(AH$6,Assumps!$D$241:$W$246,$B1525+3)*HLOOKUP(AH$6,Assumps!$D$241:$W$243,$C1525+1)*HLOOKUP(AH$6,Assumps!$D$241:$W$252,$D1525+6)*HLOOKUP(AH$6,Assumps!$D$241:$L$257,$C$1513+12)</f>
        <v>0.02</v>
      </c>
      <c r="AI1525" s="74">
        <f>Assumps!$B$240*HLOOKUP(AI$6,Assumps!$D$241:$W$246,$B1525+3)*HLOOKUP(AI$6,Assumps!$D$241:$W$243,$C1525+1)*HLOOKUP(AI$6,Assumps!$D$241:$W$252,$D1525+6)*HLOOKUP(AI$6,Assumps!$D$241:$L$257,$C$1513+12)</f>
        <v>0.02</v>
      </c>
      <c r="AJ1525" s="74">
        <f>Assumps!$B$240*HLOOKUP(AJ$6,Assumps!$D$241:$W$246,$B1525+3)*HLOOKUP(AJ$6,Assumps!$D$241:$W$243,$C1525+1)*HLOOKUP(AJ$6,Assumps!$D$241:$W$252,$D1525+6)*HLOOKUP(AJ$6,Assumps!$D$241:$L$257,$C$1513+12)</f>
        <v>0.02</v>
      </c>
      <c r="AK1525" s="74">
        <f>Assumps!$B$240*HLOOKUP(AK$6,Assumps!$D$241:$W$246,$B1525+3)*HLOOKUP(AK$6,Assumps!$D$241:$W$243,$C1525+1)*HLOOKUP(AK$6,Assumps!$D$241:$W$252,$D1525+6)*HLOOKUP(AK$6,Assumps!$D$241:$L$257,$C$1513+12)</f>
        <v>0.02</v>
      </c>
      <c r="AL1525" s="74">
        <f>Assumps!$B$240*HLOOKUP(AL$6,Assumps!$D$241:$W$246,$B1525+3)*HLOOKUP(AL$6,Assumps!$D$241:$W$243,$C1525+1)*HLOOKUP(AL$6,Assumps!$D$241:$W$252,$D1525+6)*HLOOKUP(AL$6,Assumps!$D$241:$L$257,$C$1513+12)</f>
        <v>0.02</v>
      </c>
      <c r="AM1525" s="74">
        <f>Assumps!$B$240*HLOOKUP(AM$6,Assumps!$D$241:$W$246,$B1525+3)*HLOOKUP(AM$6,Assumps!$D$241:$W$243,$C1525+1)*HLOOKUP(AM$6,Assumps!$D$241:$W$252,$D1525+6)*HLOOKUP(AM$6,Assumps!$D$241:$L$257,$C$1513+12)</f>
        <v>0.02</v>
      </c>
      <c r="AN1525" s="74">
        <f>Assumps!$B$240*HLOOKUP(AN$6,Assumps!$D$241:$W$246,$B1525+3)*HLOOKUP(AN$6,Assumps!$D$241:$W$243,$C1525+1)*HLOOKUP(AN$6,Assumps!$D$241:$W$252,$D1525+6)*HLOOKUP(AN$6,Assumps!$D$241:$L$257,$C$1513+12)</f>
        <v>0.02</v>
      </c>
      <c r="AO1525" s="74">
        <f>Assumps!$B$240*HLOOKUP(AO$6,Assumps!$D$241:$W$246,$B1525+3)*HLOOKUP(AO$6,Assumps!$D$241:$W$243,$C1525+1)*HLOOKUP(AO$6,Assumps!$D$241:$W$252,$D1525+6)*HLOOKUP(AO$6,Assumps!$D$241:$L$257,$C$1513+12)</f>
        <v>0.02</v>
      </c>
      <c r="AP1525" s="74">
        <f>Assumps!$B$240*HLOOKUP(AP$6,Assumps!$D$241:$W$246,$B1525+3)*HLOOKUP(AP$6,Assumps!$D$241:$W$243,$C1525+1)*HLOOKUP(AP$6,Assumps!$D$241:$W$252,$D1525+6)*HLOOKUP(AP$6,Assumps!$D$241:$L$257,$C$1513+12)</f>
        <v>0.02</v>
      </c>
      <c r="AQ1525" s="74">
        <f>Assumps!$B$240*HLOOKUP(AQ$6,Assumps!$D$241:$W$246,$B1525+3)*HLOOKUP(AQ$6,Assumps!$D$241:$W$243,$C1525+1)*HLOOKUP(AQ$6,Assumps!$D$241:$W$252,$D1525+6)*HLOOKUP(AQ$6,Assumps!$D$241:$L$257,$C$1513+12)</f>
        <v>0.02</v>
      </c>
      <c r="AR1525" s="74">
        <f>Assumps!$B$240*HLOOKUP(AR$6,Assumps!$D$241:$W$246,$B1525+3)*HLOOKUP(AR$6,Assumps!$D$241:$W$243,$C1525+1)*HLOOKUP(AR$6,Assumps!$D$241:$W$252,$D1525+6)*HLOOKUP(AR$6,Assumps!$D$241:$L$257,$C$1513+12)</f>
        <v>0.02</v>
      </c>
      <c r="AS1525" s="74">
        <f>Assumps!$B$240*HLOOKUP(AS$6,Assumps!$D$241:$W$246,$B1525+3)*HLOOKUP(AS$6,Assumps!$D$241:$W$243,$C1525+1)*HLOOKUP(AS$6,Assumps!$D$241:$W$252,$D1525+6)*HLOOKUP(AS$6,Assumps!$D$241:$L$257,$C$1513+12)</f>
        <v>0.02</v>
      </c>
      <c r="AT1525" s="74">
        <f>Assumps!$B$240*HLOOKUP(AT$6,Assumps!$D$241:$W$246,$B1525+3)*HLOOKUP(AT$6,Assumps!$D$241:$W$243,$C1525+1)*HLOOKUP(AT$6,Assumps!$D$241:$W$252,$D1525+6)*HLOOKUP(AT$6,Assumps!$D$241:$L$257,$C$1513+12)</f>
        <v>0.02</v>
      </c>
      <c r="AU1525" s="74">
        <f>Assumps!$B$240*HLOOKUP(AU$6,Assumps!$D$241:$W$246,$B1525+3)*HLOOKUP(AU$6,Assumps!$D$241:$W$243,$C1525+1)*HLOOKUP(AU$6,Assumps!$D$241:$W$252,$D1525+6)*HLOOKUP(AU$6,Assumps!$D$241:$L$257,$C$1513+12)</f>
        <v>0.02</v>
      </c>
      <c r="AV1525" s="74">
        <f>Assumps!$B$240*HLOOKUP(AV$6,Assumps!$D$241:$W$246,$B1525+3)*HLOOKUP(AV$6,Assumps!$D$241:$W$243,$C1525+1)*HLOOKUP(AV$6,Assumps!$D$241:$W$252,$D1525+6)*HLOOKUP(AV$6,Assumps!$D$241:$L$257,$C$1513+12)</f>
        <v>0.02</v>
      </c>
      <c r="AW1525" s="74">
        <f>Assumps!$B$240*HLOOKUP(AW$6,Assumps!$D$241:$W$246,$B1525+3)*HLOOKUP(AW$6,Assumps!$D$241:$W$243,$C1525+1)*HLOOKUP(AW$6,Assumps!$D$241:$W$252,$D1525+6)*HLOOKUP(AW$6,Assumps!$D$241:$L$257,$C$1513+12)</f>
        <v>0.02</v>
      </c>
      <c r="AX1525" s="74">
        <f>Assumps!$B$240*HLOOKUP(AX$6,Assumps!$D$241:$W$246,$B1525+3)*HLOOKUP(AX$6,Assumps!$D$241:$W$243,$C1525+1)*HLOOKUP(AX$6,Assumps!$D$241:$W$252,$D1525+6)*HLOOKUP(AX$6,Assumps!$D$241:$L$257,$C$1513+12)</f>
        <v>0.02</v>
      </c>
      <c r="AY1525" s="74">
        <f>Assumps!$B$240*HLOOKUP(AY$6,Assumps!$D$241:$W$246,$B1525+3)*HLOOKUP(AY$6,Assumps!$D$241:$W$243,$C1525+1)*HLOOKUP(AY$6,Assumps!$D$241:$W$252,$D1525+6)*HLOOKUP(AY$6,Assumps!$D$241:$L$257,$C$1513+12)</f>
        <v>0.02</v>
      </c>
      <c r="AZ1525" s="74">
        <f>Assumps!$B$240*HLOOKUP(AZ$6,Assumps!$D$241:$W$246,$B1525+3)*HLOOKUP(AZ$6,Assumps!$D$241:$W$243,$C1525+1)*HLOOKUP(AZ$6,Assumps!$D$241:$W$252,$D1525+6)*HLOOKUP(AZ$6,Assumps!$D$241:$L$257,$C$1513+12)</f>
        <v>0.02</v>
      </c>
      <c r="BA1525" s="74">
        <f>Assumps!$B$240*HLOOKUP(BA$6,Assumps!$D$241:$W$246,$B1525+3)*HLOOKUP(BA$6,Assumps!$D$241:$W$243,$C1525+1)*HLOOKUP(BA$6,Assumps!$D$241:$W$252,$D1525+6)*HLOOKUP(BA$6,Assumps!$D$241:$L$257,$C$1513+12)</f>
        <v>0.02</v>
      </c>
      <c r="BB1525" s="74">
        <f>Assumps!$B$240*HLOOKUP(BB$6,Assumps!$D$241:$W$246,$B1525+3)*HLOOKUP(BB$6,Assumps!$D$241:$W$243,$C1525+1)*HLOOKUP(BB$6,Assumps!$D$241:$W$252,$D1525+6)*HLOOKUP(BB$6,Assumps!$D$241:$L$257,$C$1513+12)</f>
        <v>0.02</v>
      </c>
      <c r="BC1525" s="74">
        <f>Assumps!$B$240*HLOOKUP(BC$6,Assumps!$D$241:$W$246,$B1525+3)*HLOOKUP(BC$6,Assumps!$D$241:$W$243,$C1525+1)*HLOOKUP(BC$6,Assumps!$D$241:$W$252,$D1525+6)*HLOOKUP(BC$6,Assumps!$D$241:$L$257,$C$1513+12)</f>
        <v>0.02</v>
      </c>
      <c r="BD1525" s="74">
        <f>Assumps!$B$240*HLOOKUP(BD$6,Assumps!$D$241:$W$246,$B1525+3)*HLOOKUP(BD$6,Assumps!$D$241:$W$243,$C1525+1)*HLOOKUP(BD$6,Assumps!$D$241:$W$252,$D1525+6)*HLOOKUP(BD$6,Assumps!$D$241:$L$257,$C$1513+12)</f>
        <v>0.02</v>
      </c>
      <c r="BE1525" s="74">
        <f>Assumps!$B$240*HLOOKUP(BE$6,Assumps!$D$241:$W$246,$B1525+3)*HLOOKUP(BE$6,Assumps!$D$241:$W$243,$C1525+1)*HLOOKUP(BE$6,Assumps!$D$241:$W$252,$D1525+6)*HLOOKUP(BE$6,Assumps!$D$241:$L$257,$C$1513+12)</f>
        <v>0.02</v>
      </c>
      <c r="BF1525" s="74">
        <f>Assumps!$B$240*HLOOKUP(BF$6,Assumps!$D$241:$W$246,$B1525+3)*HLOOKUP(BF$6,Assumps!$D$241:$W$243,$C1525+1)*HLOOKUP(BF$6,Assumps!$D$241:$W$252,$D1525+6)*HLOOKUP(BF$6,Assumps!$D$241:$L$257,$C$1513+12)</f>
        <v>0.02</v>
      </c>
      <c r="BG1525" s="74">
        <f>Assumps!$B$240*HLOOKUP(BG$6,Assumps!$D$241:$W$246,$B1525+3)*HLOOKUP(BG$6,Assumps!$D$241:$W$243,$C1525+1)*HLOOKUP(BG$6,Assumps!$D$241:$W$252,$D1525+6)*HLOOKUP(BG$6,Assumps!$D$241:$L$257,$C$1513+12)</f>
        <v>0.02</v>
      </c>
      <c r="BH1525" s="74">
        <f>Assumps!$B$240*HLOOKUP(BH$6,Assumps!$D$241:$W$246,$B1525+3)*HLOOKUP(BH$6,Assumps!$D$241:$W$243,$C1525+1)*HLOOKUP(BH$6,Assumps!$D$241:$W$252,$D1525+6)*HLOOKUP(BH$6,Assumps!$D$241:$L$257,$C$1513+12)</f>
        <v>0.02</v>
      </c>
      <c r="BI1525" s="74">
        <f>Assumps!$B$240*HLOOKUP(BI$6,Assumps!$D$241:$W$246,$B1525+3)*HLOOKUP(BI$6,Assumps!$D$241:$W$243,$C1525+1)*HLOOKUP(BI$6,Assumps!$D$241:$W$252,$D1525+6)*HLOOKUP(BI$6,Assumps!$D$241:$L$257,$C$1513+12)</f>
        <v>0.02</v>
      </c>
      <c r="BJ1525" s="74">
        <f>Assumps!$B$240*HLOOKUP(BJ$6,Assumps!$D$241:$W$246,$B1525+3)*HLOOKUP(BJ$6,Assumps!$D$241:$W$243,$C1525+1)*HLOOKUP(BJ$6,Assumps!$D$241:$W$252,$D1525+6)*HLOOKUP(BJ$6,Assumps!$D$241:$L$257,$C$1513+12)</f>
        <v>0.02</v>
      </c>
      <c r="BK1525" s="74">
        <f>Assumps!$B$240*HLOOKUP(BK$6,Assumps!$D$241:$W$246,$B1525+3)*HLOOKUP(BK$6,Assumps!$D$241:$W$243,$C1525+1)*HLOOKUP(BK$6,Assumps!$D$241:$W$252,$D1525+6)*HLOOKUP(BK$6,Assumps!$D$241:$L$257,$C$1513+12)</f>
        <v>0.02</v>
      </c>
      <c r="BL1525" s="74">
        <f>Assumps!$B$240*HLOOKUP(BL$6,Assumps!$D$241:$W$246,$B1525+3)*HLOOKUP(BL$6,Assumps!$D$241:$W$243,$C1525+1)*HLOOKUP(BL$6,Assumps!$D$241:$W$252,$D1525+6)*HLOOKUP(BL$6,Assumps!$D$241:$L$257,$C$1513+12)</f>
        <v>0.02</v>
      </c>
      <c r="BM1525" s="74">
        <f>Assumps!$B$240*HLOOKUP(BM$6,Assumps!$D$241:$W$246,$B1525+3)*HLOOKUP(BM$6,Assumps!$D$241:$W$243,$C1525+1)*HLOOKUP(BM$6,Assumps!$D$241:$W$252,$D1525+6)*HLOOKUP(BM$6,Assumps!$D$241:$L$257,$C$1513+12)</f>
        <v>0.02</v>
      </c>
      <c r="BN1525" s="74">
        <f>Assumps!$B$240*HLOOKUP(BN$6,Assumps!$D$241:$W$246,$B1525+3)*HLOOKUP(BN$6,Assumps!$D$241:$W$243,$C1525+1)*HLOOKUP(BN$6,Assumps!$D$241:$W$252,$D1525+6)*HLOOKUP(BN$6,Assumps!$D$241:$L$257,$C$1513+12)</f>
        <v>0.02</v>
      </c>
      <c r="BO1525" s="74">
        <f>Assumps!$B$240*HLOOKUP(BO$6,Assumps!$D$241:$W$246,$B1525+3)*HLOOKUP(BO$6,Assumps!$D$241:$W$243,$C1525+1)*HLOOKUP(BO$6,Assumps!$D$241:$W$252,$D1525+6)*HLOOKUP(BO$6,Assumps!$D$241:$L$257,$C$1513+12)</f>
        <v>0.02</v>
      </c>
      <c r="BP1525" s="74">
        <f>Assumps!$B$240*HLOOKUP(BP$6,Assumps!$D$241:$W$246,$B1525+3)*HLOOKUP(BP$6,Assumps!$D$241:$W$243,$C1525+1)*HLOOKUP(BP$6,Assumps!$D$241:$W$252,$D1525+6)*HLOOKUP(BP$6,Assumps!$D$241:$L$257,$C$1513+12)</f>
        <v>0.02</v>
      </c>
      <c r="BQ1525" s="74">
        <f>Assumps!$B$240*HLOOKUP(BQ$6,Assumps!$D$241:$W$246,$B1525+3)*HLOOKUP(BQ$6,Assumps!$D$241:$W$243,$C1525+1)*HLOOKUP(BQ$6,Assumps!$D$241:$W$252,$D1525+6)*HLOOKUP(BQ$6,Assumps!$D$241:$L$257,$C$1513+12)</f>
        <v>0.02</v>
      </c>
      <c r="BR1525" s="74">
        <f>Assumps!$B$240*HLOOKUP(BR$6,Assumps!$D$241:$W$246,$B1525+3)*HLOOKUP(BR$6,Assumps!$D$241:$W$243,$C1525+1)*HLOOKUP(BR$6,Assumps!$D$241:$W$252,$D1525+6)*HLOOKUP(BR$6,Assumps!$D$241:$L$257,$C$1513+12)</f>
        <v>0.02</v>
      </c>
      <c r="BS1525" s="74">
        <f>Assumps!$B$240*HLOOKUP(BS$6,Assumps!$D$241:$W$246,$B1525+3)*HLOOKUP(BS$6,Assumps!$D$241:$W$243,$C1525+1)*HLOOKUP(BS$6,Assumps!$D$241:$W$252,$D1525+6)*HLOOKUP(BS$6,Assumps!$D$241:$L$257,$C$1513+12)</f>
        <v>0.02</v>
      </c>
      <c r="BT1525" s="74">
        <f>Assumps!$B$240*HLOOKUP(BT$6,Assumps!$D$241:$W$246,$B1525+3)*HLOOKUP(BT$6,Assumps!$D$241:$W$243,$C1525+1)*HLOOKUP(BT$6,Assumps!$D$241:$W$252,$D1525+6)*HLOOKUP(BT$6,Assumps!$D$241:$L$257,$C$1513+12)</f>
        <v>0.02</v>
      </c>
      <c r="BU1525" s="74">
        <f>Assumps!$B$240*HLOOKUP(BU$6,Assumps!$D$241:$W$246,$B1525+3)*HLOOKUP(BU$6,Assumps!$D$241:$W$243,$C1525+1)*HLOOKUP(BU$6,Assumps!$D$241:$W$252,$D1525+6)*HLOOKUP(BU$6,Assumps!$D$241:$L$257,$C$1513+12)</f>
        <v>0.02</v>
      </c>
      <c r="BV1525" s="74">
        <f>Assumps!$B$240*HLOOKUP(BV$6,Assumps!$D$241:$W$246,$B1525+3)*HLOOKUP(BV$6,Assumps!$D$241:$W$243,$C1525+1)*HLOOKUP(BV$6,Assumps!$D$241:$W$252,$D1525+6)*HLOOKUP(BV$6,Assumps!$D$241:$L$257,$C$1513+12)</f>
        <v>0.02</v>
      </c>
      <c r="BW1525" s="74">
        <f>Assumps!$B$240*HLOOKUP(BW$6,Assumps!$D$241:$W$246,$B1525+3)*HLOOKUP(BW$6,Assumps!$D$241:$W$243,$C1525+1)*HLOOKUP(BW$6,Assumps!$D$241:$W$252,$D1525+6)*HLOOKUP(BW$6,Assumps!$D$241:$L$257,$C$1513+12)</f>
        <v>0.02</v>
      </c>
      <c r="BX1525" s="74">
        <f>Assumps!$B$240*HLOOKUP(BX$6,Assumps!$D$241:$W$246,$B1525+3)*HLOOKUP(BX$6,Assumps!$D$241:$W$243,$C1525+1)*HLOOKUP(BX$6,Assumps!$D$241:$W$252,$D1525+6)*HLOOKUP(BX$6,Assumps!$D$241:$L$257,$C$1513+12)</f>
        <v>0.02</v>
      </c>
      <c r="BY1525" s="74">
        <f>Assumps!$B$240*HLOOKUP(BY$6,Assumps!$D$241:$W$246,$B1525+3)*HLOOKUP(BY$6,Assumps!$D$241:$W$243,$C1525+1)*HLOOKUP(BY$6,Assumps!$D$241:$W$252,$D1525+6)*HLOOKUP(BY$6,Assumps!$D$241:$L$257,$C$1513+12)</f>
        <v>0.02</v>
      </c>
      <c r="BZ1525" s="74">
        <f>Assumps!$B$240*HLOOKUP(BZ$6,Assumps!$D$241:$W$246,$B1525+3)*HLOOKUP(BZ$6,Assumps!$D$241:$W$243,$C1525+1)*HLOOKUP(BZ$6,Assumps!$D$241:$W$252,$D1525+6)*HLOOKUP(BZ$6,Assumps!$D$241:$L$257,$C$1513+12)</f>
        <v>0.02</v>
      </c>
      <c r="CA1525" s="74">
        <f>Assumps!$B$240*HLOOKUP(CA$6,Assumps!$D$241:$W$246,$B1525+3)*HLOOKUP(CA$6,Assumps!$D$241:$W$243,$C1525+1)*HLOOKUP(CA$6,Assumps!$D$241:$W$252,$D1525+6)*HLOOKUP(CA$6,Assumps!$D$241:$L$257,$C$1513+12)</f>
        <v>0.02</v>
      </c>
      <c r="CB1525" s="74">
        <f>Assumps!$B$240*HLOOKUP(CB$6,Assumps!$D$241:$W$246,$B1525+3)*HLOOKUP(CB$6,Assumps!$D$241:$W$243,$C1525+1)*HLOOKUP(CB$6,Assumps!$D$241:$W$252,$D1525+6)*HLOOKUP(CB$6,Assumps!$D$241:$L$257,$C$1513+12)</f>
        <v>0.02</v>
      </c>
      <c r="CC1525" s="74">
        <f>Assumps!$B$240*HLOOKUP(CC$6,Assumps!$D$241:$W$246,$B1525+3)*HLOOKUP(CC$6,Assumps!$D$241:$W$243,$C1525+1)*HLOOKUP(CC$6,Assumps!$D$241:$W$252,$D1525+6)*HLOOKUP(CC$6,Assumps!$D$241:$L$257,$C$1513+12)</f>
        <v>0.02</v>
      </c>
      <c r="CD1525" s="74">
        <f>Assumps!$B$240*HLOOKUP(CD$6,Assumps!$D$241:$W$246,$B1525+3)*HLOOKUP(CD$6,Assumps!$D$241:$W$243,$C1525+1)*HLOOKUP(CD$6,Assumps!$D$241:$W$252,$D1525+6)*HLOOKUP(CD$6,Assumps!$D$241:$L$257,$C$1513+12)</f>
        <v>0.02</v>
      </c>
      <c r="CE1525" s="74">
        <f>Assumps!$B$240*HLOOKUP(CE$6,Assumps!$D$241:$W$246,$B1525+3)*HLOOKUP(CE$6,Assumps!$D$241:$W$243,$C1525+1)*HLOOKUP(CE$6,Assumps!$D$241:$W$252,$D1525+6)*HLOOKUP(CE$6,Assumps!$D$241:$L$257,$C$1513+12)</f>
        <v>0.02</v>
      </c>
      <c r="CF1525" s="74">
        <f>Assumps!$B$240*HLOOKUP(CF$6,Assumps!$D$241:$W$246,$B1525+3)*HLOOKUP(CF$6,Assumps!$D$241:$W$243,$C1525+1)*HLOOKUP(CF$6,Assumps!$D$241:$W$252,$D1525+6)*HLOOKUP(CF$6,Assumps!$D$241:$L$257,$C$1513+12)</f>
        <v>0.02</v>
      </c>
      <c r="CG1525" s="74">
        <f>Assumps!$B$240*HLOOKUP(CG$6,Assumps!$D$241:$W$246,$B1525+3)*HLOOKUP(CG$6,Assumps!$D$241:$W$243,$C1525+1)*HLOOKUP(CG$6,Assumps!$D$241:$W$252,$D1525+6)*HLOOKUP(CG$6,Assumps!$D$241:$L$257,$C$1513+12)</f>
        <v>0.02</v>
      </c>
      <c r="CH1525" s="74">
        <f>Assumps!$B$240*HLOOKUP(CH$6,Assumps!$D$241:$W$246,$B1525+3)*HLOOKUP(CH$6,Assumps!$D$241:$W$243,$C1525+1)*HLOOKUP(CH$6,Assumps!$D$241:$W$252,$D1525+6)*HLOOKUP(CH$6,Assumps!$D$241:$L$257,$C$1513+12)</f>
        <v>0.02</v>
      </c>
    </row>
    <row r="1526" spans="2:86">
      <c r="B1526" s="20">
        <v>2</v>
      </c>
      <c r="C1526" s="20">
        <v>1</v>
      </c>
      <c r="D1526" s="20">
        <v>1</v>
      </c>
      <c r="E1526" s="20">
        <v>211</v>
      </c>
      <c r="G1526" s="74">
        <f>Assumps!$B$240*HLOOKUP(G$6,Assumps!$D$241:$W$246,$B1526+3)*HLOOKUP(G$6,Assumps!$D$241:$W$243,$C1526+1)*HLOOKUP(G$6,Assumps!$D$241:$W$252,$D1526+6)*HLOOKUP(G$6,Assumps!$D$241:$L$257,$C$1513+12)</f>
        <v>2.8000000000000001E-2</v>
      </c>
      <c r="H1526" s="74">
        <f>Assumps!$B$240*HLOOKUP(H$6,Assumps!$D$241:$W$246,$B1526+3)*HLOOKUP(H$6,Assumps!$D$241:$W$243,$C1526+1)*HLOOKUP(H$6,Assumps!$D$241:$W$252,$D1526+6)*HLOOKUP(H$6,Assumps!$D$241:$L$257,$C$1513+12)</f>
        <v>2.8000000000000001E-2</v>
      </c>
      <c r="I1526" s="74">
        <f>Assumps!$B$240*HLOOKUP(I$6,Assumps!$D$241:$W$246,$B1526+3)*HLOOKUP(I$6,Assumps!$D$241:$W$243,$C1526+1)*HLOOKUP(I$6,Assumps!$D$241:$W$252,$D1526+6)*HLOOKUP(I$6,Assumps!$D$241:$L$257,$C$1513+12)</f>
        <v>2.8000000000000001E-2</v>
      </c>
      <c r="J1526" s="74">
        <f>Assumps!$B$240*HLOOKUP(J$6,Assumps!$D$241:$W$246,$B1526+3)*HLOOKUP(J$6,Assumps!$D$241:$W$243,$C1526+1)*HLOOKUP(J$6,Assumps!$D$241:$W$252,$D1526+6)*HLOOKUP(J$6,Assumps!$D$241:$L$257,$C$1513+12)</f>
        <v>2.8000000000000001E-2</v>
      </c>
      <c r="K1526" s="74">
        <f>Assumps!$B$240*HLOOKUP(K$6,Assumps!$D$241:$W$246,$B1526+3)*HLOOKUP(K$6,Assumps!$D$241:$W$243,$C1526+1)*HLOOKUP(K$6,Assumps!$D$241:$W$252,$D1526+6)*HLOOKUP(K$6,Assumps!$D$241:$L$257,$C$1513+12)</f>
        <v>2.8000000000000001E-2</v>
      </c>
      <c r="L1526" s="74">
        <f>Assumps!$B$240*HLOOKUP(L$6,Assumps!$D$241:$W$246,$B1526+3)*HLOOKUP(L$6,Assumps!$D$241:$W$243,$C1526+1)*HLOOKUP(L$6,Assumps!$D$241:$W$252,$D1526+6)*HLOOKUP(L$6,Assumps!$D$241:$L$257,$C$1513+12)</f>
        <v>2.8000000000000001E-2</v>
      </c>
      <c r="M1526" s="74">
        <f>Assumps!$B$240*HLOOKUP(M$6,Assumps!$D$241:$W$246,$B1526+3)*HLOOKUP(M$6,Assumps!$D$241:$W$243,$C1526+1)*HLOOKUP(M$6,Assumps!$D$241:$W$252,$D1526+6)*HLOOKUP(M$6,Assumps!$D$241:$L$257,$C$1513+12)</f>
        <v>2.8000000000000001E-2</v>
      </c>
      <c r="N1526" s="74">
        <f>Assumps!$B$240*HLOOKUP(N$6,Assumps!$D$241:$W$246,$B1526+3)*HLOOKUP(N$6,Assumps!$D$241:$W$243,$C1526+1)*HLOOKUP(N$6,Assumps!$D$241:$W$252,$D1526+6)*HLOOKUP(N$6,Assumps!$D$241:$L$257,$C$1513+12)</f>
        <v>2.8000000000000001E-2</v>
      </c>
      <c r="O1526" s="74">
        <f>Assumps!$B$240*HLOOKUP(O$6,Assumps!$D$241:$W$246,$B1526+3)*HLOOKUP(O$6,Assumps!$D$241:$W$243,$C1526+1)*HLOOKUP(O$6,Assumps!$D$241:$W$252,$D1526+6)*HLOOKUP(O$6,Assumps!$D$241:$L$257,$C$1513+12)</f>
        <v>2.8000000000000001E-2</v>
      </c>
      <c r="P1526" s="74">
        <f>Assumps!$B$240*HLOOKUP(P$6,Assumps!$D$241:$W$246,$B1526+3)*HLOOKUP(P$6,Assumps!$D$241:$W$243,$C1526+1)*HLOOKUP(P$6,Assumps!$D$241:$W$252,$D1526+6)*HLOOKUP(P$6,Assumps!$D$241:$L$257,$C$1513+12)</f>
        <v>2.8000000000000001E-2</v>
      </c>
      <c r="Q1526" s="74">
        <f>Assumps!$B$240*HLOOKUP(Q$6,Assumps!$D$241:$W$246,$B1526+3)*HLOOKUP(Q$6,Assumps!$D$241:$W$243,$C1526+1)*HLOOKUP(Q$6,Assumps!$D$241:$W$252,$D1526+6)*HLOOKUP(Q$6,Assumps!$D$241:$L$257,$C$1513+12)</f>
        <v>2.8000000000000001E-2</v>
      </c>
      <c r="R1526" s="74">
        <f>Assumps!$B$240*HLOOKUP(R$6,Assumps!$D$241:$W$246,$B1526+3)*HLOOKUP(R$6,Assumps!$D$241:$W$243,$C1526+1)*HLOOKUP(R$6,Assumps!$D$241:$W$252,$D1526+6)*HLOOKUP(R$6,Assumps!$D$241:$L$257,$C$1513+12)</f>
        <v>2.8000000000000001E-2</v>
      </c>
      <c r="S1526" s="74">
        <f>Assumps!$B$240*HLOOKUP(S$6,Assumps!$D$241:$W$246,$B1526+3)*HLOOKUP(S$6,Assumps!$D$241:$W$243,$C1526+1)*HLOOKUP(S$6,Assumps!$D$241:$W$252,$D1526+6)*HLOOKUP(S$6,Assumps!$D$241:$L$257,$C$1513+12)</f>
        <v>2.8000000000000001E-2</v>
      </c>
      <c r="T1526" s="74">
        <f>Assumps!$B$240*HLOOKUP(T$6,Assumps!$D$241:$W$246,$B1526+3)*HLOOKUP(T$6,Assumps!$D$241:$W$243,$C1526+1)*HLOOKUP(T$6,Assumps!$D$241:$W$252,$D1526+6)*HLOOKUP(T$6,Assumps!$D$241:$L$257,$C$1513+12)</f>
        <v>2.8000000000000001E-2</v>
      </c>
      <c r="U1526" s="74">
        <f>Assumps!$B$240*HLOOKUP(U$6,Assumps!$D$241:$W$246,$B1526+3)*HLOOKUP(U$6,Assumps!$D$241:$W$243,$C1526+1)*HLOOKUP(U$6,Assumps!$D$241:$W$252,$D1526+6)*HLOOKUP(U$6,Assumps!$D$241:$L$257,$C$1513+12)</f>
        <v>2.8000000000000001E-2</v>
      </c>
      <c r="V1526" s="74">
        <f>Assumps!$B$240*HLOOKUP(V$6,Assumps!$D$241:$W$246,$B1526+3)*HLOOKUP(V$6,Assumps!$D$241:$W$243,$C1526+1)*HLOOKUP(V$6,Assumps!$D$241:$W$252,$D1526+6)*HLOOKUP(V$6,Assumps!$D$241:$L$257,$C$1513+12)</f>
        <v>2.8000000000000001E-2</v>
      </c>
      <c r="W1526" s="74">
        <f>Assumps!$B$240*HLOOKUP(W$6,Assumps!$D$241:$W$246,$B1526+3)*HLOOKUP(W$6,Assumps!$D$241:$W$243,$C1526+1)*HLOOKUP(W$6,Assumps!$D$241:$W$252,$D1526+6)*HLOOKUP(W$6,Assumps!$D$241:$L$257,$C$1513+12)</f>
        <v>0.02</v>
      </c>
      <c r="X1526" s="74">
        <f>Assumps!$B$240*HLOOKUP(X$6,Assumps!$D$241:$W$246,$B1526+3)*HLOOKUP(X$6,Assumps!$D$241:$W$243,$C1526+1)*HLOOKUP(X$6,Assumps!$D$241:$W$252,$D1526+6)*HLOOKUP(X$6,Assumps!$D$241:$L$257,$C$1513+12)</f>
        <v>0.02</v>
      </c>
      <c r="Y1526" s="74">
        <f>Assumps!$B$240*HLOOKUP(Y$6,Assumps!$D$241:$W$246,$B1526+3)*HLOOKUP(Y$6,Assumps!$D$241:$W$243,$C1526+1)*HLOOKUP(Y$6,Assumps!$D$241:$W$252,$D1526+6)*HLOOKUP(Y$6,Assumps!$D$241:$L$257,$C$1513+12)</f>
        <v>0.02</v>
      </c>
      <c r="Z1526" s="74">
        <f>Assumps!$B$240*HLOOKUP(Z$6,Assumps!$D$241:$W$246,$B1526+3)*HLOOKUP(Z$6,Assumps!$D$241:$W$243,$C1526+1)*HLOOKUP(Z$6,Assumps!$D$241:$W$252,$D1526+6)*HLOOKUP(Z$6,Assumps!$D$241:$L$257,$C$1513+12)</f>
        <v>0.02</v>
      </c>
      <c r="AA1526" s="74">
        <f>Assumps!$B$240*HLOOKUP(AA$6,Assumps!$D$241:$W$246,$B1526+3)*HLOOKUP(AA$6,Assumps!$D$241:$W$243,$C1526+1)*HLOOKUP(AA$6,Assumps!$D$241:$W$252,$D1526+6)*HLOOKUP(AA$6,Assumps!$D$241:$L$257,$C$1513+12)</f>
        <v>0.02</v>
      </c>
      <c r="AB1526" s="74">
        <f>Assumps!$B$240*HLOOKUP(AB$6,Assumps!$D$241:$W$246,$B1526+3)*HLOOKUP(AB$6,Assumps!$D$241:$W$243,$C1526+1)*HLOOKUP(AB$6,Assumps!$D$241:$W$252,$D1526+6)*HLOOKUP(AB$6,Assumps!$D$241:$L$257,$C$1513+12)</f>
        <v>0.02</v>
      </c>
      <c r="AC1526" s="74">
        <f>Assumps!$B$240*HLOOKUP(AC$6,Assumps!$D$241:$W$246,$B1526+3)*HLOOKUP(AC$6,Assumps!$D$241:$W$243,$C1526+1)*HLOOKUP(AC$6,Assumps!$D$241:$W$252,$D1526+6)*HLOOKUP(AC$6,Assumps!$D$241:$L$257,$C$1513+12)</f>
        <v>0.02</v>
      </c>
      <c r="AD1526" s="74">
        <f>Assumps!$B$240*HLOOKUP(AD$6,Assumps!$D$241:$W$246,$B1526+3)*HLOOKUP(AD$6,Assumps!$D$241:$W$243,$C1526+1)*HLOOKUP(AD$6,Assumps!$D$241:$W$252,$D1526+6)*HLOOKUP(AD$6,Assumps!$D$241:$L$257,$C$1513+12)</f>
        <v>0.02</v>
      </c>
      <c r="AE1526" s="74">
        <f>Assumps!$B$240*HLOOKUP(AE$6,Assumps!$D$241:$W$246,$B1526+3)*HLOOKUP(AE$6,Assumps!$D$241:$W$243,$C1526+1)*HLOOKUP(AE$6,Assumps!$D$241:$W$252,$D1526+6)*HLOOKUP(AE$6,Assumps!$D$241:$L$257,$C$1513+12)</f>
        <v>0.02</v>
      </c>
      <c r="AF1526" s="74">
        <f>Assumps!$B$240*HLOOKUP(AF$6,Assumps!$D$241:$W$246,$B1526+3)*HLOOKUP(AF$6,Assumps!$D$241:$W$243,$C1526+1)*HLOOKUP(AF$6,Assumps!$D$241:$W$252,$D1526+6)*HLOOKUP(AF$6,Assumps!$D$241:$L$257,$C$1513+12)</f>
        <v>0.02</v>
      </c>
      <c r="AG1526" s="74">
        <f>Assumps!$B$240*HLOOKUP(AG$6,Assumps!$D$241:$W$246,$B1526+3)*HLOOKUP(AG$6,Assumps!$D$241:$W$243,$C1526+1)*HLOOKUP(AG$6,Assumps!$D$241:$W$252,$D1526+6)*HLOOKUP(AG$6,Assumps!$D$241:$L$257,$C$1513+12)</f>
        <v>0.02</v>
      </c>
      <c r="AH1526" s="74">
        <f>Assumps!$B$240*HLOOKUP(AH$6,Assumps!$D$241:$W$246,$B1526+3)*HLOOKUP(AH$6,Assumps!$D$241:$W$243,$C1526+1)*HLOOKUP(AH$6,Assumps!$D$241:$W$252,$D1526+6)*HLOOKUP(AH$6,Assumps!$D$241:$L$257,$C$1513+12)</f>
        <v>0.02</v>
      </c>
      <c r="AI1526" s="74">
        <f>Assumps!$B$240*HLOOKUP(AI$6,Assumps!$D$241:$W$246,$B1526+3)*HLOOKUP(AI$6,Assumps!$D$241:$W$243,$C1526+1)*HLOOKUP(AI$6,Assumps!$D$241:$W$252,$D1526+6)*HLOOKUP(AI$6,Assumps!$D$241:$L$257,$C$1513+12)</f>
        <v>0.02</v>
      </c>
      <c r="AJ1526" s="74">
        <f>Assumps!$B$240*HLOOKUP(AJ$6,Assumps!$D$241:$W$246,$B1526+3)*HLOOKUP(AJ$6,Assumps!$D$241:$W$243,$C1526+1)*HLOOKUP(AJ$6,Assumps!$D$241:$W$252,$D1526+6)*HLOOKUP(AJ$6,Assumps!$D$241:$L$257,$C$1513+12)</f>
        <v>0.02</v>
      </c>
      <c r="AK1526" s="74">
        <f>Assumps!$B$240*HLOOKUP(AK$6,Assumps!$D$241:$W$246,$B1526+3)*HLOOKUP(AK$6,Assumps!$D$241:$W$243,$C1526+1)*HLOOKUP(AK$6,Assumps!$D$241:$W$252,$D1526+6)*HLOOKUP(AK$6,Assumps!$D$241:$L$257,$C$1513+12)</f>
        <v>0.02</v>
      </c>
      <c r="AL1526" s="74">
        <f>Assumps!$B$240*HLOOKUP(AL$6,Assumps!$D$241:$W$246,$B1526+3)*HLOOKUP(AL$6,Assumps!$D$241:$W$243,$C1526+1)*HLOOKUP(AL$6,Assumps!$D$241:$W$252,$D1526+6)*HLOOKUP(AL$6,Assumps!$D$241:$L$257,$C$1513+12)</f>
        <v>0.02</v>
      </c>
      <c r="AM1526" s="74">
        <f>Assumps!$B$240*HLOOKUP(AM$6,Assumps!$D$241:$W$246,$B1526+3)*HLOOKUP(AM$6,Assumps!$D$241:$W$243,$C1526+1)*HLOOKUP(AM$6,Assumps!$D$241:$W$252,$D1526+6)*HLOOKUP(AM$6,Assumps!$D$241:$L$257,$C$1513+12)</f>
        <v>0.02</v>
      </c>
      <c r="AN1526" s="74">
        <f>Assumps!$B$240*HLOOKUP(AN$6,Assumps!$D$241:$W$246,$B1526+3)*HLOOKUP(AN$6,Assumps!$D$241:$W$243,$C1526+1)*HLOOKUP(AN$6,Assumps!$D$241:$W$252,$D1526+6)*HLOOKUP(AN$6,Assumps!$D$241:$L$257,$C$1513+12)</f>
        <v>0.02</v>
      </c>
      <c r="AO1526" s="74">
        <f>Assumps!$B$240*HLOOKUP(AO$6,Assumps!$D$241:$W$246,$B1526+3)*HLOOKUP(AO$6,Assumps!$D$241:$W$243,$C1526+1)*HLOOKUP(AO$6,Assumps!$D$241:$W$252,$D1526+6)*HLOOKUP(AO$6,Assumps!$D$241:$L$257,$C$1513+12)</f>
        <v>0.02</v>
      </c>
      <c r="AP1526" s="74">
        <f>Assumps!$B$240*HLOOKUP(AP$6,Assumps!$D$241:$W$246,$B1526+3)*HLOOKUP(AP$6,Assumps!$D$241:$W$243,$C1526+1)*HLOOKUP(AP$6,Assumps!$D$241:$W$252,$D1526+6)*HLOOKUP(AP$6,Assumps!$D$241:$L$257,$C$1513+12)</f>
        <v>0.02</v>
      </c>
      <c r="AQ1526" s="74">
        <f>Assumps!$B$240*HLOOKUP(AQ$6,Assumps!$D$241:$W$246,$B1526+3)*HLOOKUP(AQ$6,Assumps!$D$241:$W$243,$C1526+1)*HLOOKUP(AQ$6,Assumps!$D$241:$W$252,$D1526+6)*HLOOKUP(AQ$6,Assumps!$D$241:$L$257,$C$1513+12)</f>
        <v>0.02</v>
      </c>
      <c r="AR1526" s="74">
        <f>Assumps!$B$240*HLOOKUP(AR$6,Assumps!$D$241:$W$246,$B1526+3)*HLOOKUP(AR$6,Assumps!$D$241:$W$243,$C1526+1)*HLOOKUP(AR$6,Assumps!$D$241:$W$252,$D1526+6)*HLOOKUP(AR$6,Assumps!$D$241:$L$257,$C$1513+12)</f>
        <v>0.02</v>
      </c>
      <c r="AS1526" s="74">
        <f>Assumps!$B$240*HLOOKUP(AS$6,Assumps!$D$241:$W$246,$B1526+3)*HLOOKUP(AS$6,Assumps!$D$241:$W$243,$C1526+1)*HLOOKUP(AS$6,Assumps!$D$241:$W$252,$D1526+6)*HLOOKUP(AS$6,Assumps!$D$241:$L$257,$C$1513+12)</f>
        <v>0.02</v>
      </c>
      <c r="AT1526" s="74">
        <f>Assumps!$B$240*HLOOKUP(AT$6,Assumps!$D$241:$W$246,$B1526+3)*HLOOKUP(AT$6,Assumps!$D$241:$W$243,$C1526+1)*HLOOKUP(AT$6,Assumps!$D$241:$W$252,$D1526+6)*HLOOKUP(AT$6,Assumps!$D$241:$L$257,$C$1513+12)</f>
        <v>0.02</v>
      </c>
      <c r="AU1526" s="74">
        <f>Assumps!$B$240*HLOOKUP(AU$6,Assumps!$D$241:$W$246,$B1526+3)*HLOOKUP(AU$6,Assumps!$D$241:$W$243,$C1526+1)*HLOOKUP(AU$6,Assumps!$D$241:$W$252,$D1526+6)*HLOOKUP(AU$6,Assumps!$D$241:$L$257,$C$1513+12)</f>
        <v>0.02</v>
      </c>
      <c r="AV1526" s="74">
        <f>Assumps!$B$240*HLOOKUP(AV$6,Assumps!$D$241:$W$246,$B1526+3)*HLOOKUP(AV$6,Assumps!$D$241:$W$243,$C1526+1)*HLOOKUP(AV$6,Assumps!$D$241:$W$252,$D1526+6)*HLOOKUP(AV$6,Assumps!$D$241:$L$257,$C$1513+12)</f>
        <v>0.02</v>
      </c>
      <c r="AW1526" s="74">
        <f>Assumps!$B$240*HLOOKUP(AW$6,Assumps!$D$241:$W$246,$B1526+3)*HLOOKUP(AW$6,Assumps!$D$241:$W$243,$C1526+1)*HLOOKUP(AW$6,Assumps!$D$241:$W$252,$D1526+6)*HLOOKUP(AW$6,Assumps!$D$241:$L$257,$C$1513+12)</f>
        <v>0.02</v>
      </c>
      <c r="AX1526" s="74">
        <f>Assumps!$B$240*HLOOKUP(AX$6,Assumps!$D$241:$W$246,$B1526+3)*HLOOKUP(AX$6,Assumps!$D$241:$W$243,$C1526+1)*HLOOKUP(AX$6,Assumps!$D$241:$W$252,$D1526+6)*HLOOKUP(AX$6,Assumps!$D$241:$L$257,$C$1513+12)</f>
        <v>0.02</v>
      </c>
      <c r="AY1526" s="74">
        <f>Assumps!$B$240*HLOOKUP(AY$6,Assumps!$D$241:$W$246,$B1526+3)*HLOOKUP(AY$6,Assumps!$D$241:$W$243,$C1526+1)*HLOOKUP(AY$6,Assumps!$D$241:$W$252,$D1526+6)*HLOOKUP(AY$6,Assumps!$D$241:$L$257,$C$1513+12)</f>
        <v>0.02</v>
      </c>
      <c r="AZ1526" s="74">
        <f>Assumps!$B$240*HLOOKUP(AZ$6,Assumps!$D$241:$W$246,$B1526+3)*HLOOKUP(AZ$6,Assumps!$D$241:$W$243,$C1526+1)*HLOOKUP(AZ$6,Assumps!$D$241:$W$252,$D1526+6)*HLOOKUP(AZ$6,Assumps!$D$241:$L$257,$C$1513+12)</f>
        <v>0.02</v>
      </c>
      <c r="BA1526" s="74">
        <f>Assumps!$B$240*HLOOKUP(BA$6,Assumps!$D$241:$W$246,$B1526+3)*HLOOKUP(BA$6,Assumps!$D$241:$W$243,$C1526+1)*HLOOKUP(BA$6,Assumps!$D$241:$W$252,$D1526+6)*HLOOKUP(BA$6,Assumps!$D$241:$L$257,$C$1513+12)</f>
        <v>0.02</v>
      </c>
      <c r="BB1526" s="74">
        <f>Assumps!$B$240*HLOOKUP(BB$6,Assumps!$D$241:$W$246,$B1526+3)*HLOOKUP(BB$6,Assumps!$D$241:$W$243,$C1526+1)*HLOOKUP(BB$6,Assumps!$D$241:$W$252,$D1526+6)*HLOOKUP(BB$6,Assumps!$D$241:$L$257,$C$1513+12)</f>
        <v>0.02</v>
      </c>
      <c r="BC1526" s="74">
        <f>Assumps!$B$240*HLOOKUP(BC$6,Assumps!$D$241:$W$246,$B1526+3)*HLOOKUP(BC$6,Assumps!$D$241:$W$243,$C1526+1)*HLOOKUP(BC$6,Assumps!$D$241:$W$252,$D1526+6)*HLOOKUP(BC$6,Assumps!$D$241:$L$257,$C$1513+12)</f>
        <v>0.02</v>
      </c>
      <c r="BD1526" s="74">
        <f>Assumps!$B$240*HLOOKUP(BD$6,Assumps!$D$241:$W$246,$B1526+3)*HLOOKUP(BD$6,Assumps!$D$241:$W$243,$C1526+1)*HLOOKUP(BD$6,Assumps!$D$241:$W$252,$D1526+6)*HLOOKUP(BD$6,Assumps!$D$241:$L$257,$C$1513+12)</f>
        <v>0.02</v>
      </c>
      <c r="BE1526" s="74">
        <f>Assumps!$B$240*HLOOKUP(BE$6,Assumps!$D$241:$W$246,$B1526+3)*HLOOKUP(BE$6,Assumps!$D$241:$W$243,$C1526+1)*HLOOKUP(BE$6,Assumps!$D$241:$W$252,$D1526+6)*HLOOKUP(BE$6,Assumps!$D$241:$L$257,$C$1513+12)</f>
        <v>0.02</v>
      </c>
      <c r="BF1526" s="74">
        <f>Assumps!$B$240*HLOOKUP(BF$6,Assumps!$D$241:$W$246,$B1526+3)*HLOOKUP(BF$6,Assumps!$D$241:$W$243,$C1526+1)*HLOOKUP(BF$6,Assumps!$D$241:$W$252,$D1526+6)*HLOOKUP(BF$6,Assumps!$D$241:$L$257,$C$1513+12)</f>
        <v>0.02</v>
      </c>
      <c r="BG1526" s="74">
        <f>Assumps!$B$240*HLOOKUP(BG$6,Assumps!$D$241:$W$246,$B1526+3)*HLOOKUP(BG$6,Assumps!$D$241:$W$243,$C1526+1)*HLOOKUP(BG$6,Assumps!$D$241:$W$252,$D1526+6)*HLOOKUP(BG$6,Assumps!$D$241:$L$257,$C$1513+12)</f>
        <v>0.02</v>
      </c>
      <c r="BH1526" s="74">
        <f>Assumps!$B$240*HLOOKUP(BH$6,Assumps!$D$241:$W$246,$B1526+3)*HLOOKUP(BH$6,Assumps!$D$241:$W$243,$C1526+1)*HLOOKUP(BH$6,Assumps!$D$241:$W$252,$D1526+6)*HLOOKUP(BH$6,Assumps!$D$241:$L$257,$C$1513+12)</f>
        <v>0.02</v>
      </c>
      <c r="BI1526" s="74">
        <f>Assumps!$B$240*HLOOKUP(BI$6,Assumps!$D$241:$W$246,$B1526+3)*HLOOKUP(BI$6,Assumps!$D$241:$W$243,$C1526+1)*HLOOKUP(BI$6,Assumps!$D$241:$W$252,$D1526+6)*HLOOKUP(BI$6,Assumps!$D$241:$L$257,$C$1513+12)</f>
        <v>0.02</v>
      </c>
      <c r="BJ1526" s="74">
        <f>Assumps!$B$240*HLOOKUP(BJ$6,Assumps!$D$241:$W$246,$B1526+3)*HLOOKUP(BJ$6,Assumps!$D$241:$W$243,$C1526+1)*HLOOKUP(BJ$6,Assumps!$D$241:$W$252,$D1526+6)*HLOOKUP(BJ$6,Assumps!$D$241:$L$257,$C$1513+12)</f>
        <v>0.02</v>
      </c>
      <c r="BK1526" s="74">
        <f>Assumps!$B$240*HLOOKUP(BK$6,Assumps!$D$241:$W$246,$B1526+3)*HLOOKUP(BK$6,Assumps!$D$241:$W$243,$C1526+1)*HLOOKUP(BK$6,Assumps!$D$241:$W$252,$D1526+6)*HLOOKUP(BK$6,Assumps!$D$241:$L$257,$C$1513+12)</f>
        <v>0.02</v>
      </c>
      <c r="BL1526" s="74">
        <f>Assumps!$B$240*HLOOKUP(BL$6,Assumps!$D$241:$W$246,$B1526+3)*HLOOKUP(BL$6,Assumps!$D$241:$W$243,$C1526+1)*HLOOKUP(BL$6,Assumps!$D$241:$W$252,$D1526+6)*HLOOKUP(BL$6,Assumps!$D$241:$L$257,$C$1513+12)</f>
        <v>0.02</v>
      </c>
      <c r="BM1526" s="74">
        <f>Assumps!$B$240*HLOOKUP(BM$6,Assumps!$D$241:$W$246,$B1526+3)*HLOOKUP(BM$6,Assumps!$D$241:$W$243,$C1526+1)*HLOOKUP(BM$6,Assumps!$D$241:$W$252,$D1526+6)*HLOOKUP(BM$6,Assumps!$D$241:$L$257,$C$1513+12)</f>
        <v>0.02</v>
      </c>
      <c r="BN1526" s="74">
        <f>Assumps!$B$240*HLOOKUP(BN$6,Assumps!$D$241:$W$246,$B1526+3)*HLOOKUP(BN$6,Assumps!$D$241:$W$243,$C1526+1)*HLOOKUP(BN$6,Assumps!$D$241:$W$252,$D1526+6)*HLOOKUP(BN$6,Assumps!$D$241:$L$257,$C$1513+12)</f>
        <v>0.02</v>
      </c>
      <c r="BO1526" s="74">
        <f>Assumps!$B$240*HLOOKUP(BO$6,Assumps!$D$241:$W$246,$B1526+3)*HLOOKUP(BO$6,Assumps!$D$241:$W$243,$C1526+1)*HLOOKUP(BO$6,Assumps!$D$241:$W$252,$D1526+6)*HLOOKUP(BO$6,Assumps!$D$241:$L$257,$C$1513+12)</f>
        <v>0.02</v>
      </c>
      <c r="BP1526" s="74">
        <f>Assumps!$B$240*HLOOKUP(BP$6,Assumps!$D$241:$W$246,$B1526+3)*HLOOKUP(BP$6,Assumps!$D$241:$W$243,$C1526+1)*HLOOKUP(BP$6,Assumps!$D$241:$W$252,$D1526+6)*HLOOKUP(BP$6,Assumps!$D$241:$L$257,$C$1513+12)</f>
        <v>0.02</v>
      </c>
      <c r="BQ1526" s="74">
        <f>Assumps!$B$240*HLOOKUP(BQ$6,Assumps!$D$241:$W$246,$B1526+3)*HLOOKUP(BQ$6,Assumps!$D$241:$W$243,$C1526+1)*HLOOKUP(BQ$6,Assumps!$D$241:$W$252,$D1526+6)*HLOOKUP(BQ$6,Assumps!$D$241:$L$257,$C$1513+12)</f>
        <v>0.02</v>
      </c>
      <c r="BR1526" s="74">
        <f>Assumps!$B$240*HLOOKUP(BR$6,Assumps!$D$241:$W$246,$B1526+3)*HLOOKUP(BR$6,Assumps!$D$241:$W$243,$C1526+1)*HLOOKUP(BR$6,Assumps!$D$241:$W$252,$D1526+6)*HLOOKUP(BR$6,Assumps!$D$241:$L$257,$C$1513+12)</f>
        <v>0.02</v>
      </c>
      <c r="BS1526" s="74">
        <f>Assumps!$B$240*HLOOKUP(BS$6,Assumps!$D$241:$W$246,$B1526+3)*HLOOKUP(BS$6,Assumps!$D$241:$W$243,$C1526+1)*HLOOKUP(BS$6,Assumps!$D$241:$W$252,$D1526+6)*HLOOKUP(BS$6,Assumps!$D$241:$L$257,$C$1513+12)</f>
        <v>0.02</v>
      </c>
      <c r="BT1526" s="74">
        <f>Assumps!$B$240*HLOOKUP(BT$6,Assumps!$D$241:$W$246,$B1526+3)*HLOOKUP(BT$6,Assumps!$D$241:$W$243,$C1526+1)*HLOOKUP(BT$6,Assumps!$D$241:$W$252,$D1526+6)*HLOOKUP(BT$6,Assumps!$D$241:$L$257,$C$1513+12)</f>
        <v>0.02</v>
      </c>
      <c r="BU1526" s="74">
        <f>Assumps!$B$240*HLOOKUP(BU$6,Assumps!$D$241:$W$246,$B1526+3)*HLOOKUP(BU$6,Assumps!$D$241:$W$243,$C1526+1)*HLOOKUP(BU$6,Assumps!$D$241:$W$252,$D1526+6)*HLOOKUP(BU$6,Assumps!$D$241:$L$257,$C$1513+12)</f>
        <v>0.02</v>
      </c>
      <c r="BV1526" s="74">
        <f>Assumps!$B$240*HLOOKUP(BV$6,Assumps!$D$241:$W$246,$B1526+3)*HLOOKUP(BV$6,Assumps!$D$241:$W$243,$C1526+1)*HLOOKUP(BV$6,Assumps!$D$241:$W$252,$D1526+6)*HLOOKUP(BV$6,Assumps!$D$241:$L$257,$C$1513+12)</f>
        <v>0.02</v>
      </c>
      <c r="BW1526" s="74">
        <f>Assumps!$B$240*HLOOKUP(BW$6,Assumps!$D$241:$W$246,$B1526+3)*HLOOKUP(BW$6,Assumps!$D$241:$W$243,$C1526+1)*HLOOKUP(BW$6,Assumps!$D$241:$W$252,$D1526+6)*HLOOKUP(BW$6,Assumps!$D$241:$L$257,$C$1513+12)</f>
        <v>0.02</v>
      </c>
      <c r="BX1526" s="74">
        <f>Assumps!$B$240*HLOOKUP(BX$6,Assumps!$D$241:$W$246,$B1526+3)*HLOOKUP(BX$6,Assumps!$D$241:$W$243,$C1526+1)*HLOOKUP(BX$6,Assumps!$D$241:$W$252,$D1526+6)*HLOOKUP(BX$6,Assumps!$D$241:$L$257,$C$1513+12)</f>
        <v>0.02</v>
      </c>
      <c r="BY1526" s="74">
        <f>Assumps!$B$240*HLOOKUP(BY$6,Assumps!$D$241:$W$246,$B1526+3)*HLOOKUP(BY$6,Assumps!$D$241:$W$243,$C1526+1)*HLOOKUP(BY$6,Assumps!$D$241:$W$252,$D1526+6)*HLOOKUP(BY$6,Assumps!$D$241:$L$257,$C$1513+12)</f>
        <v>0.02</v>
      </c>
      <c r="BZ1526" s="74">
        <f>Assumps!$B$240*HLOOKUP(BZ$6,Assumps!$D$241:$W$246,$B1526+3)*HLOOKUP(BZ$6,Assumps!$D$241:$W$243,$C1526+1)*HLOOKUP(BZ$6,Assumps!$D$241:$W$252,$D1526+6)*HLOOKUP(BZ$6,Assumps!$D$241:$L$257,$C$1513+12)</f>
        <v>0.02</v>
      </c>
      <c r="CA1526" s="74">
        <f>Assumps!$B$240*HLOOKUP(CA$6,Assumps!$D$241:$W$246,$B1526+3)*HLOOKUP(CA$6,Assumps!$D$241:$W$243,$C1526+1)*HLOOKUP(CA$6,Assumps!$D$241:$W$252,$D1526+6)*HLOOKUP(CA$6,Assumps!$D$241:$L$257,$C$1513+12)</f>
        <v>0.02</v>
      </c>
      <c r="CB1526" s="74">
        <f>Assumps!$B$240*HLOOKUP(CB$6,Assumps!$D$241:$W$246,$B1526+3)*HLOOKUP(CB$6,Assumps!$D$241:$W$243,$C1526+1)*HLOOKUP(CB$6,Assumps!$D$241:$W$252,$D1526+6)*HLOOKUP(CB$6,Assumps!$D$241:$L$257,$C$1513+12)</f>
        <v>0.02</v>
      </c>
      <c r="CC1526" s="74">
        <f>Assumps!$B$240*HLOOKUP(CC$6,Assumps!$D$241:$W$246,$B1526+3)*HLOOKUP(CC$6,Assumps!$D$241:$W$243,$C1526+1)*HLOOKUP(CC$6,Assumps!$D$241:$W$252,$D1526+6)*HLOOKUP(CC$6,Assumps!$D$241:$L$257,$C$1513+12)</f>
        <v>0.02</v>
      </c>
      <c r="CD1526" s="74">
        <f>Assumps!$B$240*HLOOKUP(CD$6,Assumps!$D$241:$W$246,$B1526+3)*HLOOKUP(CD$6,Assumps!$D$241:$W$243,$C1526+1)*HLOOKUP(CD$6,Assumps!$D$241:$W$252,$D1526+6)*HLOOKUP(CD$6,Assumps!$D$241:$L$257,$C$1513+12)</f>
        <v>0.02</v>
      </c>
      <c r="CE1526" s="74">
        <f>Assumps!$B$240*HLOOKUP(CE$6,Assumps!$D$241:$W$246,$B1526+3)*HLOOKUP(CE$6,Assumps!$D$241:$W$243,$C1526+1)*HLOOKUP(CE$6,Assumps!$D$241:$W$252,$D1526+6)*HLOOKUP(CE$6,Assumps!$D$241:$L$257,$C$1513+12)</f>
        <v>0.02</v>
      </c>
      <c r="CF1526" s="74">
        <f>Assumps!$B$240*HLOOKUP(CF$6,Assumps!$D$241:$W$246,$B1526+3)*HLOOKUP(CF$6,Assumps!$D$241:$W$243,$C1526+1)*HLOOKUP(CF$6,Assumps!$D$241:$W$252,$D1526+6)*HLOOKUP(CF$6,Assumps!$D$241:$L$257,$C$1513+12)</f>
        <v>0.02</v>
      </c>
      <c r="CG1526" s="74">
        <f>Assumps!$B$240*HLOOKUP(CG$6,Assumps!$D$241:$W$246,$B1526+3)*HLOOKUP(CG$6,Assumps!$D$241:$W$243,$C1526+1)*HLOOKUP(CG$6,Assumps!$D$241:$W$252,$D1526+6)*HLOOKUP(CG$6,Assumps!$D$241:$L$257,$C$1513+12)</f>
        <v>0.02</v>
      </c>
      <c r="CH1526" s="74">
        <f>Assumps!$B$240*HLOOKUP(CH$6,Assumps!$D$241:$W$246,$B1526+3)*HLOOKUP(CH$6,Assumps!$D$241:$W$243,$C1526+1)*HLOOKUP(CH$6,Assumps!$D$241:$W$252,$D1526+6)*HLOOKUP(CH$6,Assumps!$D$241:$L$257,$C$1513+12)</f>
        <v>0.02</v>
      </c>
    </row>
    <row r="1527" spans="2:86">
      <c r="B1527" s="20">
        <v>2</v>
      </c>
      <c r="C1527" s="20">
        <v>2</v>
      </c>
      <c r="D1527" s="20">
        <v>1</v>
      </c>
      <c r="E1527" s="20">
        <v>221</v>
      </c>
      <c r="G1527" s="74">
        <f>Assumps!$B$240*HLOOKUP(G$6,Assumps!$D$241:$W$246,$B1527+3)*HLOOKUP(G$6,Assumps!$D$241:$W$243,$C1527+1)*HLOOKUP(G$6,Assumps!$D$241:$W$252,$D1527+6)*HLOOKUP(G$6,Assumps!$D$241:$L$257,$C$1513+12)</f>
        <v>2.8000000000000001E-2</v>
      </c>
      <c r="H1527" s="74">
        <f>Assumps!$B$240*HLOOKUP(H$6,Assumps!$D$241:$W$246,$B1527+3)*HLOOKUP(H$6,Assumps!$D$241:$W$243,$C1527+1)*HLOOKUP(H$6,Assumps!$D$241:$W$252,$D1527+6)*HLOOKUP(H$6,Assumps!$D$241:$L$257,$C$1513+12)</f>
        <v>2.8000000000000001E-2</v>
      </c>
      <c r="I1527" s="74">
        <f>Assumps!$B$240*HLOOKUP(I$6,Assumps!$D$241:$W$246,$B1527+3)*HLOOKUP(I$6,Assumps!$D$241:$W$243,$C1527+1)*HLOOKUP(I$6,Assumps!$D$241:$W$252,$D1527+6)*HLOOKUP(I$6,Assumps!$D$241:$L$257,$C$1513+12)</f>
        <v>2.8000000000000001E-2</v>
      </c>
      <c r="J1527" s="74">
        <f>Assumps!$B$240*HLOOKUP(J$6,Assumps!$D$241:$W$246,$B1527+3)*HLOOKUP(J$6,Assumps!$D$241:$W$243,$C1527+1)*HLOOKUP(J$6,Assumps!$D$241:$W$252,$D1527+6)*HLOOKUP(J$6,Assumps!$D$241:$L$257,$C$1513+12)</f>
        <v>2.8000000000000001E-2</v>
      </c>
      <c r="K1527" s="74">
        <f>Assumps!$B$240*HLOOKUP(K$6,Assumps!$D$241:$W$246,$B1527+3)*HLOOKUP(K$6,Assumps!$D$241:$W$243,$C1527+1)*HLOOKUP(K$6,Assumps!$D$241:$W$252,$D1527+6)*HLOOKUP(K$6,Assumps!$D$241:$L$257,$C$1513+12)</f>
        <v>2.8000000000000001E-2</v>
      </c>
      <c r="L1527" s="74">
        <f>Assumps!$B$240*HLOOKUP(L$6,Assumps!$D$241:$W$246,$B1527+3)*HLOOKUP(L$6,Assumps!$D$241:$W$243,$C1527+1)*HLOOKUP(L$6,Assumps!$D$241:$W$252,$D1527+6)*HLOOKUP(L$6,Assumps!$D$241:$L$257,$C$1513+12)</f>
        <v>2.8000000000000001E-2</v>
      </c>
      <c r="M1527" s="74">
        <f>Assumps!$B$240*HLOOKUP(M$6,Assumps!$D$241:$W$246,$B1527+3)*HLOOKUP(M$6,Assumps!$D$241:$W$243,$C1527+1)*HLOOKUP(M$6,Assumps!$D$241:$W$252,$D1527+6)*HLOOKUP(M$6,Assumps!$D$241:$L$257,$C$1513+12)</f>
        <v>2.8000000000000001E-2</v>
      </c>
      <c r="N1527" s="74">
        <f>Assumps!$B$240*HLOOKUP(N$6,Assumps!$D$241:$W$246,$B1527+3)*HLOOKUP(N$6,Assumps!$D$241:$W$243,$C1527+1)*HLOOKUP(N$6,Assumps!$D$241:$W$252,$D1527+6)*HLOOKUP(N$6,Assumps!$D$241:$L$257,$C$1513+12)</f>
        <v>2.8000000000000001E-2</v>
      </c>
      <c r="O1527" s="74">
        <f>Assumps!$B$240*HLOOKUP(O$6,Assumps!$D$241:$W$246,$B1527+3)*HLOOKUP(O$6,Assumps!$D$241:$W$243,$C1527+1)*HLOOKUP(O$6,Assumps!$D$241:$W$252,$D1527+6)*HLOOKUP(O$6,Assumps!$D$241:$L$257,$C$1513+12)</f>
        <v>2.8000000000000001E-2</v>
      </c>
      <c r="P1527" s="74">
        <f>Assumps!$B$240*HLOOKUP(P$6,Assumps!$D$241:$W$246,$B1527+3)*HLOOKUP(P$6,Assumps!$D$241:$W$243,$C1527+1)*HLOOKUP(P$6,Assumps!$D$241:$W$252,$D1527+6)*HLOOKUP(P$6,Assumps!$D$241:$L$257,$C$1513+12)</f>
        <v>2.8000000000000001E-2</v>
      </c>
      <c r="Q1527" s="74">
        <f>Assumps!$B$240*HLOOKUP(Q$6,Assumps!$D$241:$W$246,$B1527+3)*HLOOKUP(Q$6,Assumps!$D$241:$W$243,$C1527+1)*HLOOKUP(Q$6,Assumps!$D$241:$W$252,$D1527+6)*HLOOKUP(Q$6,Assumps!$D$241:$L$257,$C$1513+12)</f>
        <v>2.8000000000000001E-2</v>
      </c>
      <c r="R1527" s="74">
        <f>Assumps!$B$240*HLOOKUP(R$6,Assumps!$D$241:$W$246,$B1527+3)*HLOOKUP(R$6,Assumps!$D$241:$W$243,$C1527+1)*HLOOKUP(R$6,Assumps!$D$241:$W$252,$D1527+6)*HLOOKUP(R$6,Assumps!$D$241:$L$257,$C$1513+12)</f>
        <v>2.8000000000000001E-2</v>
      </c>
      <c r="S1527" s="74">
        <f>Assumps!$B$240*HLOOKUP(S$6,Assumps!$D$241:$W$246,$B1527+3)*HLOOKUP(S$6,Assumps!$D$241:$W$243,$C1527+1)*HLOOKUP(S$6,Assumps!$D$241:$W$252,$D1527+6)*HLOOKUP(S$6,Assumps!$D$241:$L$257,$C$1513+12)</f>
        <v>2.8000000000000001E-2</v>
      </c>
      <c r="T1527" s="74">
        <f>Assumps!$B$240*HLOOKUP(T$6,Assumps!$D$241:$W$246,$B1527+3)*HLOOKUP(T$6,Assumps!$D$241:$W$243,$C1527+1)*HLOOKUP(T$6,Assumps!$D$241:$W$252,$D1527+6)*HLOOKUP(T$6,Assumps!$D$241:$L$257,$C$1513+12)</f>
        <v>2.8000000000000001E-2</v>
      </c>
      <c r="U1527" s="74">
        <f>Assumps!$B$240*HLOOKUP(U$6,Assumps!$D$241:$W$246,$B1527+3)*HLOOKUP(U$6,Assumps!$D$241:$W$243,$C1527+1)*HLOOKUP(U$6,Assumps!$D$241:$W$252,$D1527+6)*HLOOKUP(U$6,Assumps!$D$241:$L$257,$C$1513+12)</f>
        <v>2.8000000000000001E-2</v>
      </c>
      <c r="V1527" s="74">
        <f>Assumps!$B$240*HLOOKUP(V$6,Assumps!$D$241:$W$246,$B1527+3)*HLOOKUP(V$6,Assumps!$D$241:$W$243,$C1527+1)*HLOOKUP(V$6,Assumps!$D$241:$W$252,$D1527+6)*HLOOKUP(V$6,Assumps!$D$241:$L$257,$C$1513+12)</f>
        <v>2.8000000000000001E-2</v>
      </c>
      <c r="W1527" s="74">
        <f>Assumps!$B$240*HLOOKUP(W$6,Assumps!$D$241:$W$246,$B1527+3)*HLOOKUP(W$6,Assumps!$D$241:$W$243,$C1527+1)*HLOOKUP(W$6,Assumps!$D$241:$W$252,$D1527+6)*HLOOKUP(W$6,Assumps!$D$241:$L$257,$C$1513+12)</f>
        <v>0.02</v>
      </c>
      <c r="X1527" s="74">
        <f>Assumps!$B$240*HLOOKUP(X$6,Assumps!$D$241:$W$246,$B1527+3)*HLOOKUP(X$6,Assumps!$D$241:$W$243,$C1527+1)*HLOOKUP(X$6,Assumps!$D$241:$W$252,$D1527+6)*HLOOKUP(X$6,Assumps!$D$241:$L$257,$C$1513+12)</f>
        <v>0.02</v>
      </c>
      <c r="Y1527" s="74">
        <f>Assumps!$B$240*HLOOKUP(Y$6,Assumps!$D$241:$W$246,$B1527+3)*HLOOKUP(Y$6,Assumps!$D$241:$W$243,$C1527+1)*HLOOKUP(Y$6,Assumps!$D$241:$W$252,$D1527+6)*HLOOKUP(Y$6,Assumps!$D$241:$L$257,$C$1513+12)</f>
        <v>0.02</v>
      </c>
      <c r="Z1527" s="74">
        <f>Assumps!$B$240*HLOOKUP(Z$6,Assumps!$D$241:$W$246,$B1527+3)*HLOOKUP(Z$6,Assumps!$D$241:$W$243,$C1527+1)*HLOOKUP(Z$6,Assumps!$D$241:$W$252,$D1527+6)*HLOOKUP(Z$6,Assumps!$D$241:$L$257,$C$1513+12)</f>
        <v>0.02</v>
      </c>
      <c r="AA1527" s="74">
        <f>Assumps!$B$240*HLOOKUP(AA$6,Assumps!$D$241:$W$246,$B1527+3)*HLOOKUP(AA$6,Assumps!$D$241:$W$243,$C1527+1)*HLOOKUP(AA$6,Assumps!$D$241:$W$252,$D1527+6)*HLOOKUP(AA$6,Assumps!$D$241:$L$257,$C$1513+12)</f>
        <v>0.02</v>
      </c>
      <c r="AB1527" s="74">
        <f>Assumps!$B$240*HLOOKUP(AB$6,Assumps!$D$241:$W$246,$B1527+3)*HLOOKUP(AB$6,Assumps!$D$241:$W$243,$C1527+1)*HLOOKUP(AB$6,Assumps!$D$241:$W$252,$D1527+6)*HLOOKUP(AB$6,Assumps!$D$241:$L$257,$C$1513+12)</f>
        <v>0.02</v>
      </c>
      <c r="AC1527" s="74">
        <f>Assumps!$B$240*HLOOKUP(AC$6,Assumps!$D$241:$W$246,$B1527+3)*HLOOKUP(AC$6,Assumps!$D$241:$W$243,$C1527+1)*HLOOKUP(AC$6,Assumps!$D$241:$W$252,$D1527+6)*HLOOKUP(AC$6,Assumps!$D$241:$L$257,$C$1513+12)</f>
        <v>0.02</v>
      </c>
      <c r="AD1527" s="74">
        <f>Assumps!$B$240*HLOOKUP(AD$6,Assumps!$D$241:$W$246,$B1527+3)*HLOOKUP(AD$6,Assumps!$D$241:$W$243,$C1527+1)*HLOOKUP(AD$6,Assumps!$D$241:$W$252,$D1527+6)*HLOOKUP(AD$6,Assumps!$D$241:$L$257,$C$1513+12)</f>
        <v>0.02</v>
      </c>
      <c r="AE1527" s="74">
        <f>Assumps!$B$240*HLOOKUP(AE$6,Assumps!$D$241:$W$246,$B1527+3)*HLOOKUP(AE$6,Assumps!$D$241:$W$243,$C1527+1)*HLOOKUP(AE$6,Assumps!$D$241:$W$252,$D1527+6)*HLOOKUP(AE$6,Assumps!$D$241:$L$257,$C$1513+12)</f>
        <v>0.02</v>
      </c>
      <c r="AF1527" s="74">
        <f>Assumps!$B$240*HLOOKUP(AF$6,Assumps!$D$241:$W$246,$B1527+3)*HLOOKUP(AF$6,Assumps!$D$241:$W$243,$C1527+1)*HLOOKUP(AF$6,Assumps!$D$241:$W$252,$D1527+6)*HLOOKUP(AF$6,Assumps!$D$241:$L$257,$C$1513+12)</f>
        <v>0.02</v>
      </c>
      <c r="AG1527" s="74">
        <f>Assumps!$B$240*HLOOKUP(AG$6,Assumps!$D$241:$W$246,$B1527+3)*HLOOKUP(AG$6,Assumps!$D$241:$W$243,$C1527+1)*HLOOKUP(AG$6,Assumps!$D$241:$W$252,$D1527+6)*HLOOKUP(AG$6,Assumps!$D$241:$L$257,$C$1513+12)</f>
        <v>0.02</v>
      </c>
      <c r="AH1527" s="74">
        <f>Assumps!$B$240*HLOOKUP(AH$6,Assumps!$D$241:$W$246,$B1527+3)*HLOOKUP(AH$6,Assumps!$D$241:$W$243,$C1527+1)*HLOOKUP(AH$6,Assumps!$D$241:$W$252,$D1527+6)*HLOOKUP(AH$6,Assumps!$D$241:$L$257,$C$1513+12)</f>
        <v>0.02</v>
      </c>
      <c r="AI1527" s="74">
        <f>Assumps!$B$240*HLOOKUP(AI$6,Assumps!$D$241:$W$246,$B1527+3)*HLOOKUP(AI$6,Assumps!$D$241:$W$243,$C1527+1)*HLOOKUP(AI$6,Assumps!$D$241:$W$252,$D1527+6)*HLOOKUP(AI$6,Assumps!$D$241:$L$257,$C$1513+12)</f>
        <v>0.02</v>
      </c>
      <c r="AJ1527" s="74">
        <f>Assumps!$B$240*HLOOKUP(AJ$6,Assumps!$D$241:$W$246,$B1527+3)*HLOOKUP(AJ$6,Assumps!$D$241:$W$243,$C1527+1)*HLOOKUP(AJ$6,Assumps!$D$241:$W$252,$D1527+6)*HLOOKUP(AJ$6,Assumps!$D$241:$L$257,$C$1513+12)</f>
        <v>0.02</v>
      </c>
      <c r="AK1527" s="74">
        <f>Assumps!$B$240*HLOOKUP(AK$6,Assumps!$D$241:$W$246,$B1527+3)*HLOOKUP(AK$6,Assumps!$D$241:$W$243,$C1527+1)*HLOOKUP(AK$6,Assumps!$D$241:$W$252,$D1527+6)*HLOOKUP(AK$6,Assumps!$D$241:$L$257,$C$1513+12)</f>
        <v>0.02</v>
      </c>
      <c r="AL1527" s="74">
        <f>Assumps!$B$240*HLOOKUP(AL$6,Assumps!$D$241:$W$246,$B1527+3)*HLOOKUP(AL$6,Assumps!$D$241:$W$243,$C1527+1)*HLOOKUP(AL$6,Assumps!$D$241:$W$252,$D1527+6)*HLOOKUP(AL$6,Assumps!$D$241:$L$257,$C$1513+12)</f>
        <v>0.02</v>
      </c>
      <c r="AM1527" s="74">
        <f>Assumps!$B$240*HLOOKUP(AM$6,Assumps!$D$241:$W$246,$B1527+3)*HLOOKUP(AM$6,Assumps!$D$241:$W$243,$C1527+1)*HLOOKUP(AM$6,Assumps!$D$241:$W$252,$D1527+6)*HLOOKUP(AM$6,Assumps!$D$241:$L$257,$C$1513+12)</f>
        <v>0.02</v>
      </c>
      <c r="AN1527" s="74">
        <f>Assumps!$B$240*HLOOKUP(AN$6,Assumps!$D$241:$W$246,$B1527+3)*HLOOKUP(AN$6,Assumps!$D$241:$W$243,$C1527+1)*HLOOKUP(AN$6,Assumps!$D$241:$W$252,$D1527+6)*HLOOKUP(AN$6,Assumps!$D$241:$L$257,$C$1513+12)</f>
        <v>0.02</v>
      </c>
      <c r="AO1527" s="74">
        <f>Assumps!$B$240*HLOOKUP(AO$6,Assumps!$D$241:$W$246,$B1527+3)*HLOOKUP(AO$6,Assumps!$D$241:$W$243,$C1527+1)*HLOOKUP(AO$6,Assumps!$D$241:$W$252,$D1527+6)*HLOOKUP(AO$6,Assumps!$D$241:$L$257,$C$1513+12)</f>
        <v>0.02</v>
      </c>
      <c r="AP1527" s="74">
        <f>Assumps!$B$240*HLOOKUP(AP$6,Assumps!$D$241:$W$246,$B1527+3)*HLOOKUP(AP$6,Assumps!$D$241:$W$243,$C1527+1)*HLOOKUP(AP$6,Assumps!$D$241:$W$252,$D1527+6)*HLOOKUP(AP$6,Assumps!$D$241:$L$257,$C$1513+12)</f>
        <v>0.02</v>
      </c>
      <c r="AQ1527" s="74">
        <f>Assumps!$B$240*HLOOKUP(AQ$6,Assumps!$D$241:$W$246,$B1527+3)*HLOOKUP(AQ$6,Assumps!$D$241:$W$243,$C1527+1)*HLOOKUP(AQ$6,Assumps!$D$241:$W$252,$D1527+6)*HLOOKUP(AQ$6,Assumps!$D$241:$L$257,$C$1513+12)</f>
        <v>0.02</v>
      </c>
      <c r="AR1527" s="74">
        <f>Assumps!$B$240*HLOOKUP(AR$6,Assumps!$D$241:$W$246,$B1527+3)*HLOOKUP(AR$6,Assumps!$D$241:$W$243,$C1527+1)*HLOOKUP(AR$6,Assumps!$D$241:$W$252,$D1527+6)*HLOOKUP(AR$6,Assumps!$D$241:$L$257,$C$1513+12)</f>
        <v>0.02</v>
      </c>
      <c r="AS1527" s="74">
        <f>Assumps!$B$240*HLOOKUP(AS$6,Assumps!$D$241:$W$246,$B1527+3)*HLOOKUP(AS$6,Assumps!$D$241:$W$243,$C1527+1)*HLOOKUP(AS$6,Assumps!$D$241:$W$252,$D1527+6)*HLOOKUP(AS$6,Assumps!$D$241:$L$257,$C$1513+12)</f>
        <v>0.02</v>
      </c>
      <c r="AT1527" s="74">
        <f>Assumps!$B$240*HLOOKUP(AT$6,Assumps!$D$241:$W$246,$B1527+3)*HLOOKUP(AT$6,Assumps!$D$241:$W$243,$C1527+1)*HLOOKUP(AT$6,Assumps!$D$241:$W$252,$D1527+6)*HLOOKUP(AT$6,Assumps!$D$241:$L$257,$C$1513+12)</f>
        <v>0.02</v>
      </c>
      <c r="AU1527" s="74">
        <f>Assumps!$B$240*HLOOKUP(AU$6,Assumps!$D$241:$W$246,$B1527+3)*HLOOKUP(AU$6,Assumps!$D$241:$W$243,$C1527+1)*HLOOKUP(AU$6,Assumps!$D$241:$W$252,$D1527+6)*HLOOKUP(AU$6,Assumps!$D$241:$L$257,$C$1513+12)</f>
        <v>0.02</v>
      </c>
      <c r="AV1527" s="74">
        <f>Assumps!$B$240*HLOOKUP(AV$6,Assumps!$D$241:$W$246,$B1527+3)*HLOOKUP(AV$6,Assumps!$D$241:$W$243,$C1527+1)*HLOOKUP(AV$6,Assumps!$D$241:$W$252,$D1527+6)*HLOOKUP(AV$6,Assumps!$D$241:$L$257,$C$1513+12)</f>
        <v>0.02</v>
      </c>
      <c r="AW1527" s="74">
        <f>Assumps!$B$240*HLOOKUP(AW$6,Assumps!$D$241:$W$246,$B1527+3)*HLOOKUP(AW$6,Assumps!$D$241:$W$243,$C1527+1)*HLOOKUP(AW$6,Assumps!$D$241:$W$252,$D1527+6)*HLOOKUP(AW$6,Assumps!$D$241:$L$257,$C$1513+12)</f>
        <v>0.02</v>
      </c>
      <c r="AX1527" s="74">
        <f>Assumps!$B$240*HLOOKUP(AX$6,Assumps!$D$241:$W$246,$B1527+3)*HLOOKUP(AX$6,Assumps!$D$241:$W$243,$C1527+1)*HLOOKUP(AX$6,Assumps!$D$241:$W$252,$D1527+6)*HLOOKUP(AX$6,Assumps!$D$241:$L$257,$C$1513+12)</f>
        <v>0.02</v>
      </c>
      <c r="AY1527" s="74">
        <f>Assumps!$B$240*HLOOKUP(AY$6,Assumps!$D$241:$W$246,$B1527+3)*HLOOKUP(AY$6,Assumps!$D$241:$W$243,$C1527+1)*HLOOKUP(AY$6,Assumps!$D$241:$W$252,$D1527+6)*HLOOKUP(AY$6,Assumps!$D$241:$L$257,$C$1513+12)</f>
        <v>0.02</v>
      </c>
      <c r="AZ1527" s="74">
        <f>Assumps!$B$240*HLOOKUP(AZ$6,Assumps!$D$241:$W$246,$B1527+3)*HLOOKUP(AZ$6,Assumps!$D$241:$W$243,$C1527+1)*HLOOKUP(AZ$6,Assumps!$D$241:$W$252,$D1527+6)*HLOOKUP(AZ$6,Assumps!$D$241:$L$257,$C$1513+12)</f>
        <v>0.02</v>
      </c>
      <c r="BA1527" s="74">
        <f>Assumps!$B$240*HLOOKUP(BA$6,Assumps!$D$241:$W$246,$B1527+3)*HLOOKUP(BA$6,Assumps!$D$241:$W$243,$C1527+1)*HLOOKUP(BA$6,Assumps!$D$241:$W$252,$D1527+6)*HLOOKUP(BA$6,Assumps!$D$241:$L$257,$C$1513+12)</f>
        <v>0.02</v>
      </c>
      <c r="BB1527" s="74">
        <f>Assumps!$B$240*HLOOKUP(BB$6,Assumps!$D$241:$W$246,$B1527+3)*HLOOKUP(BB$6,Assumps!$D$241:$W$243,$C1527+1)*HLOOKUP(BB$6,Assumps!$D$241:$W$252,$D1527+6)*HLOOKUP(BB$6,Assumps!$D$241:$L$257,$C$1513+12)</f>
        <v>0.02</v>
      </c>
      <c r="BC1527" s="74">
        <f>Assumps!$B$240*HLOOKUP(BC$6,Assumps!$D$241:$W$246,$B1527+3)*HLOOKUP(BC$6,Assumps!$D$241:$W$243,$C1527+1)*HLOOKUP(BC$6,Assumps!$D$241:$W$252,$D1527+6)*HLOOKUP(BC$6,Assumps!$D$241:$L$257,$C$1513+12)</f>
        <v>0.02</v>
      </c>
      <c r="BD1527" s="74">
        <f>Assumps!$B$240*HLOOKUP(BD$6,Assumps!$D$241:$W$246,$B1527+3)*HLOOKUP(BD$6,Assumps!$D$241:$W$243,$C1527+1)*HLOOKUP(BD$6,Assumps!$D$241:$W$252,$D1527+6)*HLOOKUP(BD$6,Assumps!$D$241:$L$257,$C$1513+12)</f>
        <v>0.02</v>
      </c>
      <c r="BE1527" s="74">
        <f>Assumps!$B$240*HLOOKUP(BE$6,Assumps!$D$241:$W$246,$B1527+3)*HLOOKUP(BE$6,Assumps!$D$241:$W$243,$C1527+1)*HLOOKUP(BE$6,Assumps!$D$241:$W$252,$D1527+6)*HLOOKUP(BE$6,Assumps!$D$241:$L$257,$C$1513+12)</f>
        <v>0.02</v>
      </c>
      <c r="BF1527" s="74">
        <f>Assumps!$B$240*HLOOKUP(BF$6,Assumps!$D$241:$W$246,$B1527+3)*HLOOKUP(BF$6,Assumps!$D$241:$W$243,$C1527+1)*HLOOKUP(BF$6,Assumps!$D$241:$W$252,$D1527+6)*HLOOKUP(BF$6,Assumps!$D$241:$L$257,$C$1513+12)</f>
        <v>0.02</v>
      </c>
      <c r="BG1527" s="74">
        <f>Assumps!$B$240*HLOOKUP(BG$6,Assumps!$D$241:$W$246,$B1527+3)*HLOOKUP(BG$6,Assumps!$D$241:$W$243,$C1527+1)*HLOOKUP(BG$6,Assumps!$D$241:$W$252,$D1527+6)*HLOOKUP(BG$6,Assumps!$D$241:$L$257,$C$1513+12)</f>
        <v>0.02</v>
      </c>
      <c r="BH1527" s="74">
        <f>Assumps!$B$240*HLOOKUP(BH$6,Assumps!$D$241:$W$246,$B1527+3)*HLOOKUP(BH$6,Assumps!$D$241:$W$243,$C1527+1)*HLOOKUP(BH$6,Assumps!$D$241:$W$252,$D1527+6)*HLOOKUP(BH$6,Assumps!$D$241:$L$257,$C$1513+12)</f>
        <v>0.02</v>
      </c>
      <c r="BI1527" s="74">
        <f>Assumps!$B$240*HLOOKUP(BI$6,Assumps!$D$241:$W$246,$B1527+3)*HLOOKUP(BI$6,Assumps!$D$241:$W$243,$C1527+1)*HLOOKUP(BI$6,Assumps!$D$241:$W$252,$D1527+6)*HLOOKUP(BI$6,Assumps!$D$241:$L$257,$C$1513+12)</f>
        <v>0.02</v>
      </c>
      <c r="BJ1527" s="74">
        <f>Assumps!$B$240*HLOOKUP(BJ$6,Assumps!$D$241:$W$246,$B1527+3)*HLOOKUP(BJ$6,Assumps!$D$241:$W$243,$C1527+1)*HLOOKUP(BJ$6,Assumps!$D$241:$W$252,$D1527+6)*HLOOKUP(BJ$6,Assumps!$D$241:$L$257,$C$1513+12)</f>
        <v>0.02</v>
      </c>
      <c r="BK1527" s="74">
        <f>Assumps!$B$240*HLOOKUP(BK$6,Assumps!$D$241:$W$246,$B1527+3)*HLOOKUP(BK$6,Assumps!$D$241:$W$243,$C1527+1)*HLOOKUP(BK$6,Assumps!$D$241:$W$252,$D1527+6)*HLOOKUP(BK$6,Assumps!$D$241:$L$257,$C$1513+12)</f>
        <v>0.02</v>
      </c>
      <c r="BL1527" s="74">
        <f>Assumps!$B$240*HLOOKUP(BL$6,Assumps!$D$241:$W$246,$B1527+3)*HLOOKUP(BL$6,Assumps!$D$241:$W$243,$C1527+1)*HLOOKUP(BL$6,Assumps!$D$241:$W$252,$D1527+6)*HLOOKUP(BL$6,Assumps!$D$241:$L$257,$C$1513+12)</f>
        <v>0.02</v>
      </c>
      <c r="BM1527" s="74">
        <f>Assumps!$B$240*HLOOKUP(BM$6,Assumps!$D$241:$W$246,$B1527+3)*HLOOKUP(BM$6,Assumps!$D$241:$W$243,$C1527+1)*HLOOKUP(BM$6,Assumps!$D$241:$W$252,$D1527+6)*HLOOKUP(BM$6,Assumps!$D$241:$L$257,$C$1513+12)</f>
        <v>0.02</v>
      </c>
      <c r="BN1527" s="74">
        <f>Assumps!$B$240*HLOOKUP(BN$6,Assumps!$D$241:$W$246,$B1527+3)*HLOOKUP(BN$6,Assumps!$D$241:$W$243,$C1527+1)*HLOOKUP(BN$6,Assumps!$D$241:$W$252,$D1527+6)*HLOOKUP(BN$6,Assumps!$D$241:$L$257,$C$1513+12)</f>
        <v>0.02</v>
      </c>
      <c r="BO1527" s="74">
        <f>Assumps!$B$240*HLOOKUP(BO$6,Assumps!$D$241:$W$246,$B1527+3)*HLOOKUP(BO$6,Assumps!$D$241:$W$243,$C1527+1)*HLOOKUP(BO$6,Assumps!$D$241:$W$252,$D1527+6)*HLOOKUP(BO$6,Assumps!$D$241:$L$257,$C$1513+12)</f>
        <v>0.02</v>
      </c>
      <c r="BP1527" s="74">
        <f>Assumps!$B$240*HLOOKUP(BP$6,Assumps!$D$241:$W$246,$B1527+3)*HLOOKUP(BP$6,Assumps!$D$241:$W$243,$C1527+1)*HLOOKUP(BP$6,Assumps!$D$241:$W$252,$D1527+6)*HLOOKUP(BP$6,Assumps!$D$241:$L$257,$C$1513+12)</f>
        <v>0.02</v>
      </c>
      <c r="BQ1527" s="74">
        <f>Assumps!$B$240*HLOOKUP(BQ$6,Assumps!$D$241:$W$246,$B1527+3)*HLOOKUP(BQ$6,Assumps!$D$241:$W$243,$C1527+1)*HLOOKUP(BQ$6,Assumps!$D$241:$W$252,$D1527+6)*HLOOKUP(BQ$6,Assumps!$D$241:$L$257,$C$1513+12)</f>
        <v>0.02</v>
      </c>
      <c r="BR1527" s="74">
        <f>Assumps!$B$240*HLOOKUP(BR$6,Assumps!$D$241:$W$246,$B1527+3)*HLOOKUP(BR$6,Assumps!$D$241:$W$243,$C1527+1)*HLOOKUP(BR$6,Assumps!$D$241:$W$252,$D1527+6)*HLOOKUP(BR$6,Assumps!$D$241:$L$257,$C$1513+12)</f>
        <v>0.02</v>
      </c>
      <c r="BS1527" s="74">
        <f>Assumps!$B$240*HLOOKUP(BS$6,Assumps!$D$241:$W$246,$B1527+3)*HLOOKUP(BS$6,Assumps!$D$241:$W$243,$C1527+1)*HLOOKUP(BS$6,Assumps!$D$241:$W$252,$D1527+6)*HLOOKUP(BS$6,Assumps!$D$241:$L$257,$C$1513+12)</f>
        <v>0.02</v>
      </c>
      <c r="BT1527" s="74">
        <f>Assumps!$B$240*HLOOKUP(BT$6,Assumps!$D$241:$W$246,$B1527+3)*HLOOKUP(BT$6,Assumps!$D$241:$W$243,$C1527+1)*HLOOKUP(BT$6,Assumps!$D$241:$W$252,$D1527+6)*HLOOKUP(BT$6,Assumps!$D$241:$L$257,$C$1513+12)</f>
        <v>0.02</v>
      </c>
      <c r="BU1527" s="74">
        <f>Assumps!$B$240*HLOOKUP(BU$6,Assumps!$D$241:$W$246,$B1527+3)*HLOOKUP(BU$6,Assumps!$D$241:$W$243,$C1527+1)*HLOOKUP(BU$6,Assumps!$D$241:$W$252,$D1527+6)*HLOOKUP(BU$6,Assumps!$D$241:$L$257,$C$1513+12)</f>
        <v>0.02</v>
      </c>
      <c r="BV1527" s="74">
        <f>Assumps!$B$240*HLOOKUP(BV$6,Assumps!$D$241:$W$246,$B1527+3)*HLOOKUP(BV$6,Assumps!$D$241:$W$243,$C1527+1)*HLOOKUP(BV$6,Assumps!$D$241:$W$252,$D1527+6)*HLOOKUP(BV$6,Assumps!$D$241:$L$257,$C$1513+12)</f>
        <v>0.02</v>
      </c>
      <c r="BW1527" s="74">
        <f>Assumps!$B$240*HLOOKUP(BW$6,Assumps!$D$241:$W$246,$B1527+3)*HLOOKUP(BW$6,Assumps!$D$241:$W$243,$C1527+1)*HLOOKUP(BW$6,Assumps!$D$241:$W$252,$D1527+6)*HLOOKUP(BW$6,Assumps!$D$241:$L$257,$C$1513+12)</f>
        <v>0.02</v>
      </c>
      <c r="BX1527" s="74">
        <f>Assumps!$B$240*HLOOKUP(BX$6,Assumps!$D$241:$W$246,$B1527+3)*HLOOKUP(BX$6,Assumps!$D$241:$W$243,$C1527+1)*HLOOKUP(BX$6,Assumps!$D$241:$W$252,$D1527+6)*HLOOKUP(BX$6,Assumps!$D$241:$L$257,$C$1513+12)</f>
        <v>0.02</v>
      </c>
      <c r="BY1527" s="74">
        <f>Assumps!$B$240*HLOOKUP(BY$6,Assumps!$D$241:$W$246,$B1527+3)*HLOOKUP(BY$6,Assumps!$D$241:$W$243,$C1527+1)*HLOOKUP(BY$6,Assumps!$D$241:$W$252,$D1527+6)*HLOOKUP(BY$6,Assumps!$D$241:$L$257,$C$1513+12)</f>
        <v>0.02</v>
      </c>
      <c r="BZ1527" s="74">
        <f>Assumps!$B$240*HLOOKUP(BZ$6,Assumps!$D$241:$W$246,$B1527+3)*HLOOKUP(BZ$6,Assumps!$D$241:$W$243,$C1527+1)*HLOOKUP(BZ$6,Assumps!$D$241:$W$252,$D1527+6)*HLOOKUP(BZ$6,Assumps!$D$241:$L$257,$C$1513+12)</f>
        <v>0.02</v>
      </c>
      <c r="CA1527" s="74">
        <f>Assumps!$B$240*HLOOKUP(CA$6,Assumps!$D$241:$W$246,$B1527+3)*HLOOKUP(CA$6,Assumps!$D$241:$W$243,$C1527+1)*HLOOKUP(CA$6,Assumps!$D$241:$W$252,$D1527+6)*HLOOKUP(CA$6,Assumps!$D$241:$L$257,$C$1513+12)</f>
        <v>0.02</v>
      </c>
      <c r="CB1527" s="74">
        <f>Assumps!$B$240*HLOOKUP(CB$6,Assumps!$D$241:$W$246,$B1527+3)*HLOOKUP(CB$6,Assumps!$D$241:$W$243,$C1527+1)*HLOOKUP(CB$6,Assumps!$D$241:$W$252,$D1527+6)*HLOOKUP(CB$6,Assumps!$D$241:$L$257,$C$1513+12)</f>
        <v>0.02</v>
      </c>
      <c r="CC1527" s="74">
        <f>Assumps!$B$240*HLOOKUP(CC$6,Assumps!$D$241:$W$246,$B1527+3)*HLOOKUP(CC$6,Assumps!$D$241:$W$243,$C1527+1)*HLOOKUP(CC$6,Assumps!$D$241:$W$252,$D1527+6)*HLOOKUP(CC$6,Assumps!$D$241:$L$257,$C$1513+12)</f>
        <v>0.02</v>
      </c>
      <c r="CD1527" s="74">
        <f>Assumps!$B$240*HLOOKUP(CD$6,Assumps!$D$241:$W$246,$B1527+3)*HLOOKUP(CD$6,Assumps!$D$241:$W$243,$C1527+1)*HLOOKUP(CD$6,Assumps!$D$241:$W$252,$D1527+6)*HLOOKUP(CD$6,Assumps!$D$241:$L$257,$C$1513+12)</f>
        <v>0.02</v>
      </c>
      <c r="CE1527" s="74">
        <f>Assumps!$B$240*HLOOKUP(CE$6,Assumps!$D$241:$W$246,$B1527+3)*HLOOKUP(CE$6,Assumps!$D$241:$W$243,$C1527+1)*HLOOKUP(CE$6,Assumps!$D$241:$W$252,$D1527+6)*HLOOKUP(CE$6,Assumps!$D$241:$L$257,$C$1513+12)</f>
        <v>0.02</v>
      </c>
      <c r="CF1527" s="74">
        <f>Assumps!$B$240*HLOOKUP(CF$6,Assumps!$D$241:$W$246,$B1527+3)*HLOOKUP(CF$6,Assumps!$D$241:$W$243,$C1527+1)*HLOOKUP(CF$6,Assumps!$D$241:$W$252,$D1527+6)*HLOOKUP(CF$6,Assumps!$D$241:$L$257,$C$1513+12)</f>
        <v>0.02</v>
      </c>
      <c r="CG1527" s="74">
        <f>Assumps!$B$240*HLOOKUP(CG$6,Assumps!$D$241:$W$246,$B1527+3)*HLOOKUP(CG$6,Assumps!$D$241:$W$243,$C1527+1)*HLOOKUP(CG$6,Assumps!$D$241:$W$252,$D1527+6)*HLOOKUP(CG$6,Assumps!$D$241:$L$257,$C$1513+12)</f>
        <v>0.02</v>
      </c>
      <c r="CH1527" s="74">
        <f>Assumps!$B$240*HLOOKUP(CH$6,Assumps!$D$241:$W$246,$B1527+3)*HLOOKUP(CH$6,Assumps!$D$241:$W$243,$C1527+1)*HLOOKUP(CH$6,Assumps!$D$241:$W$252,$D1527+6)*HLOOKUP(CH$6,Assumps!$D$241:$L$257,$C$1513+12)</f>
        <v>0.02</v>
      </c>
    </row>
    <row r="1528" spans="2:86">
      <c r="B1528" s="20">
        <v>2</v>
      </c>
      <c r="C1528" s="20">
        <v>1</v>
      </c>
      <c r="D1528" s="20">
        <v>2</v>
      </c>
      <c r="E1528" s="20">
        <v>212</v>
      </c>
      <c r="G1528" s="74">
        <f>Assumps!$B$240*HLOOKUP(G$6,Assumps!$D$241:$W$246,$B1528+3)*HLOOKUP(G$6,Assumps!$D$241:$W$243,$C1528+1)*HLOOKUP(G$6,Assumps!$D$241:$W$252,$D1528+6)*HLOOKUP(G$6,Assumps!$D$241:$L$257,$C$1513+12)</f>
        <v>2.8000000000000001E-2</v>
      </c>
      <c r="H1528" s="74">
        <f>Assumps!$B$240*HLOOKUP(H$6,Assumps!$D$241:$W$246,$B1528+3)*HLOOKUP(H$6,Assumps!$D$241:$W$243,$C1528+1)*HLOOKUP(H$6,Assumps!$D$241:$W$252,$D1528+6)*HLOOKUP(H$6,Assumps!$D$241:$L$257,$C$1513+12)</f>
        <v>2.8000000000000001E-2</v>
      </c>
      <c r="I1528" s="74">
        <f>Assumps!$B$240*HLOOKUP(I$6,Assumps!$D$241:$W$246,$B1528+3)*HLOOKUP(I$6,Assumps!$D$241:$W$243,$C1528+1)*HLOOKUP(I$6,Assumps!$D$241:$W$252,$D1528+6)*HLOOKUP(I$6,Assumps!$D$241:$L$257,$C$1513+12)</f>
        <v>2.8000000000000001E-2</v>
      </c>
      <c r="J1528" s="74">
        <f>Assumps!$B$240*HLOOKUP(J$6,Assumps!$D$241:$W$246,$B1528+3)*HLOOKUP(J$6,Assumps!$D$241:$W$243,$C1528+1)*HLOOKUP(J$6,Assumps!$D$241:$W$252,$D1528+6)*HLOOKUP(J$6,Assumps!$D$241:$L$257,$C$1513+12)</f>
        <v>2.8000000000000001E-2</v>
      </c>
      <c r="K1528" s="74">
        <f>Assumps!$B$240*HLOOKUP(K$6,Assumps!$D$241:$W$246,$B1528+3)*HLOOKUP(K$6,Assumps!$D$241:$W$243,$C1528+1)*HLOOKUP(K$6,Assumps!$D$241:$W$252,$D1528+6)*HLOOKUP(K$6,Assumps!$D$241:$L$257,$C$1513+12)</f>
        <v>2.8000000000000001E-2</v>
      </c>
      <c r="L1528" s="74">
        <f>Assumps!$B$240*HLOOKUP(L$6,Assumps!$D$241:$W$246,$B1528+3)*HLOOKUP(L$6,Assumps!$D$241:$W$243,$C1528+1)*HLOOKUP(L$6,Assumps!$D$241:$W$252,$D1528+6)*HLOOKUP(L$6,Assumps!$D$241:$L$257,$C$1513+12)</f>
        <v>2.8000000000000001E-2</v>
      </c>
      <c r="M1528" s="74">
        <f>Assumps!$B$240*HLOOKUP(M$6,Assumps!$D$241:$W$246,$B1528+3)*HLOOKUP(M$6,Assumps!$D$241:$W$243,$C1528+1)*HLOOKUP(M$6,Assumps!$D$241:$W$252,$D1528+6)*HLOOKUP(M$6,Assumps!$D$241:$L$257,$C$1513+12)</f>
        <v>2.8000000000000001E-2</v>
      </c>
      <c r="N1528" s="74">
        <f>Assumps!$B$240*HLOOKUP(N$6,Assumps!$D$241:$W$246,$B1528+3)*HLOOKUP(N$6,Assumps!$D$241:$W$243,$C1528+1)*HLOOKUP(N$6,Assumps!$D$241:$W$252,$D1528+6)*HLOOKUP(N$6,Assumps!$D$241:$L$257,$C$1513+12)</f>
        <v>2.8000000000000001E-2</v>
      </c>
      <c r="O1528" s="74">
        <f>Assumps!$B$240*HLOOKUP(O$6,Assumps!$D$241:$W$246,$B1528+3)*HLOOKUP(O$6,Assumps!$D$241:$W$243,$C1528+1)*HLOOKUP(O$6,Assumps!$D$241:$W$252,$D1528+6)*HLOOKUP(O$6,Assumps!$D$241:$L$257,$C$1513+12)</f>
        <v>2.8000000000000001E-2</v>
      </c>
      <c r="P1528" s="74">
        <f>Assumps!$B$240*HLOOKUP(P$6,Assumps!$D$241:$W$246,$B1528+3)*HLOOKUP(P$6,Assumps!$D$241:$W$243,$C1528+1)*HLOOKUP(P$6,Assumps!$D$241:$W$252,$D1528+6)*HLOOKUP(P$6,Assumps!$D$241:$L$257,$C$1513+12)</f>
        <v>2.8000000000000001E-2</v>
      </c>
      <c r="Q1528" s="74">
        <f>Assumps!$B$240*HLOOKUP(Q$6,Assumps!$D$241:$W$246,$B1528+3)*HLOOKUP(Q$6,Assumps!$D$241:$W$243,$C1528+1)*HLOOKUP(Q$6,Assumps!$D$241:$W$252,$D1528+6)*HLOOKUP(Q$6,Assumps!$D$241:$L$257,$C$1513+12)</f>
        <v>2.8000000000000001E-2</v>
      </c>
      <c r="R1528" s="74">
        <f>Assumps!$B$240*HLOOKUP(R$6,Assumps!$D$241:$W$246,$B1528+3)*HLOOKUP(R$6,Assumps!$D$241:$W$243,$C1528+1)*HLOOKUP(R$6,Assumps!$D$241:$W$252,$D1528+6)*HLOOKUP(R$6,Assumps!$D$241:$L$257,$C$1513+12)</f>
        <v>2.8000000000000001E-2</v>
      </c>
      <c r="S1528" s="74">
        <f>Assumps!$B$240*HLOOKUP(S$6,Assumps!$D$241:$W$246,$B1528+3)*HLOOKUP(S$6,Assumps!$D$241:$W$243,$C1528+1)*HLOOKUP(S$6,Assumps!$D$241:$W$252,$D1528+6)*HLOOKUP(S$6,Assumps!$D$241:$L$257,$C$1513+12)</f>
        <v>2.8000000000000001E-2</v>
      </c>
      <c r="T1528" s="74">
        <f>Assumps!$B$240*HLOOKUP(T$6,Assumps!$D$241:$W$246,$B1528+3)*HLOOKUP(T$6,Assumps!$D$241:$W$243,$C1528+1)*HLOOKUP(T$6,Assumps!$D$241:$W$252,$D1528+6)*HLOOKUP(T$6,Assumps!$D$241:$L$257,$C$1513+12)</f>
        <v>2.8000000000000001E-2</v>
      </c>
      <c r="U1528" s="74">
        <f>Assumps!$B$240*HLOOKUP(U$6,Assumps!$D$241:$W$246,$B1528+3)*HLOOKUP(U$6,Assumps!$D$241:$W$243,$C1528+1)*HLOOKUP(U$6,Assumps!$D$241:$W$252,$D1528+6)*HLOOKUP(U$6,Assumps!$D$241:$L$257,$C$1513+12)</f>
        <v>2.8000000000000001E-2</v>
      </c>
      <c r="V1528" s="74">
        <f>Assumps!$B$240*HLOOKUP(V$6,Assumps!$D$241:$W$246,$B1528+3)*HLOOKUP(V$6,Assumps!$D$241:$W$243,$C1528+1)*HLOOKUP(V$6,Assumps!$D$241:$W$252,$D1528+6)*HLOOKUP(V$6,Assumps!$D$241:$L$257,$C$1513+12)</f>
        <v>2.8000000000000001E-2</v>
      </c>
      <c r="W1528" s="74">
        <f>Assumps!$B$240*HLOOKUP(W$6,Assumps!$D$241:$W$246,$B1528+3)*HLOOKUP(W$6,Assumps!$D$241:$W$243,$C1528+1)*HLOOKUP(W$6,Assumps!$D$241:$W$252,$D1528+6)*HLOOKUP(W$6,Assumps!$D$241:$L$257,$C$1513+12)</f>
        <v>0.02</v>
      </c>
      <c r="X1528" s="74">
        <f>Assumps!$B$240*HLOOKUP(X$6,Assumps!$D$241:$W$246,$B1528+3)*HLOOKUP(X$6,Assumps!$D$241:$W$243,$C1528+1)*HLOOKUP(X$6,Assumps!$D$241:$W$252,$D1528+6)*HLOOKUP(X$6,Assumps!$D$241:$L$257,$C$1513+12)</f>
        <v>0.02</v>
      </c>
      <c r="Y1528" s="74">
        <f>Assumps!$B$240*HLOOKUP(Y$6,Assumps!$D$241:$W$246,$B1528+3)*HLOOKUP(Y$6,Assumps!$D$241:$W$243,$C1528+1)*HLOOKUP(Y$6,Assumps!$D$241:$W$252,$D1528+6)*HLOOKUP(Y$6,Assumps!$D$241:$L$257,$C$1513+12)</f>
        <v>0.02</v>
      </c>
      <c r="Z1528" s="74">
        <f>Assumps!$B$240*HLOOKUP(Z$6,Assumps!$D$241:$W$246,$B1528+3)*HLOOKUP(Z$6,Assumps!$D$241:$W$243,$C1528+1)*HLOOKUP(Z$6,Assumps!$D$241:$W$252,$D1528+6)*HLOOKUP(Z$6,Assumps!$D$241:$L$257,$C$1513+12)</f>
        <v>0.02</v>
      </c>
      <c r="AA1528" s="74">
        <f>Assumps!$B$240*HLOOKUP(AA$6,Assumps!$D$241:$W$246,$B1528+3)*HLOOKUP(AA$6,Assumps!$D$241:$W$243,$C1528+1)*HLOOKUP(AA$6,Assumps!$D$241:$W$252,$D1528+6)*HLOOKUP(AA$6,Assumps!$D$241:$L$257,$C$1513+12)</f>
        <v>0.02</v>
      </c>
      <c r="AB1528" s="74">
        <f>Assumps!$B$240*HLOOKUP(AB$6,Assumps!$D$241:$W$246,$B1528+3)*HLOOKUP(AB$6,Assumps!$D$241:$W$243,$C1528+1)*HLOOKUP(AB$6,Assumps!$D$241:$W$252,$D1528+6)*HLOOKUP(AB$6,Assumps!$D$241:$L$257,$C$1513+12)</f>
        <v>0.02</v>
      </c>
      <c r="AC1528" s="74">
        <f>Assumps!$B$240*HLOOKUP(AC$6,Assumps!$D$241:$W$246,$B1528+3)*HLOOKUP(AC$6,Assumps!$D$241:$W$243,$C1528+1)*HLOOKUP(AC$6,Assumps!$D$241:$W$252,$D1528+6)*HLOOKUP(AC$6,Assumps!$D$241:$L$257,$C$1513+12)</f>
        <v>0.02</v>
      </c>
      <c r="AD1528" s="74">
        <f>Assumps!$B$240*HLOOKUP(AD$6,Assumps!$D$241:$W$246,$B1528+3)*HLOOKUP(AD$6,Assumps!$D$241:$W$243,$C1528+1)*HLOOKUP(AD$6,Assumps!$D$241:$W$252,$D1528+6)*HLOOKUP(AD$6,Assumps!$D$241:$L$257,$C$1513+12)</f>
        <v>0.02</v>
      </c>
      <c r="AE1528" s="74">
        <f>Assumps!$B$240*HLOOKUP(AE$6,Assumps!$D$241:$W$246,$B1528+3)*HLOOKUP(AE$6,Assumps!$D$241:$W$243,$C1528+1)*HLOOKUP(AE$6,Assumps!$D$241:$W$252,$D1528+6)*HLOOKUP(AE$6,Assumps!$D$241:$L$257,$C$1513+12)</f>
        <v>0.02</v>
      </c>
      <c r="AF1528" s="74">
        <f>Assumps!$B$240*HLOOKUP(AF$6,Assumps!$D$241:$W$246,$B1528+3)*HLOOKUP(AF$6,Assumps!$D$241:$W$243,$C1528+1)*HLOOKUP(AF$6,Assumps!$D$241:$W$252,$D1528+6)*HLOOKUP(AF$6,Assumps!$D$241:$L$257,$C$1513+12)</f>
        <v>0.02</v>
      </c>
      <c r="AG1528" s="74">
        <f>Assumps!$B$240*HLOOKUP(AG$6,Assumps!$D$241:$W$246,$B1528+3)*HLOOKUP(AG$6,Assumps!$D$241:$W$243,$C1528+1)*HLOOKUP(AG$6,Assumps!$D$241:$W$252,$D1528+6)*HLOOKUP(AG$6,Assumps!$D$241:$L$257,$C$1513+12)</f>
        <v>0.02</v>
      </c>
      <c r="AH1528" s="74">
        <f>Assumps!$B$240*HLOOKUP(AH$6,Assumps!$D$241:$W$246,$B1528+3)*HLOOKUP(AH$6,Assumps!$D$241:$W$243,$C1528+1)*HLOOKUP(AH$6,Assumps!$D$241:$W$252,$D1528+6)*HLOOKUP(AH$6,Assumps!$D$241:$L$257,$C$1513+12)</f>
        <v>0.02</v>
      </c>
      <c r="AI1528" s="74">
        <f>Assumps!$B$240*HLOOKUP(AI$6,Assumps!$D$241:$W$246,$B1528+3)*HLOOKUP(AI$6,Assumps!$D$241:$W$243,$C1528+1)*HLOOKUP(AI$6,Assumps!$D$241:$W$252,$D1528+6)*HLOOKUP(AI$6,Assumps!$D$241:$L$257,$C$1513+12)</f>
        <v>0.02</v>
      </c>
      <c r="AJ1528" s="74">
        <f>Assumps!$B$240*HLOOKUP(AJ$6,Assumps!$D$241:$W$246,$B1528+3)*HLOOKUP(AJ$6,Assumps!$D$241:$W$243,$C1528+1)*HLOOKUP(AJ$6,Assumps!$D$241:$W$252,$D1528+6)*HLOOKUP(AJ$6,Assumps!$D$241:$L$257,$C$1513+12)</f>
        <v>0.02</v>
      </c>
      <c r="AK1528" s="74">
        <f>Assumps!$B$240*HLOOKUP(AK$6,Assumps!$D$241:$W$246,$B1528+3)*HLOOKUP(AK$6,Assumps!$D$241:$W$243,$C1528+1)*HLOOKUP(AK$6,Assumps!$D$241:$W$252,$D1528+6)*HLOOKUP(AK$6,Assumps!$D$241:$L$257,$C$1513+12)</f>
        <v>0.02</v>
      </c>
      <c r="AL1528" s="74">
        <f>Assumps!$B$240*HLOOKUP(AL$6,Assumps!$D$241:$W$246,$B1528+3)*HLOOKUP(AL$6,Assumps!$D$241:$W$243,$C1528+1)*HLOOKUP(AL$6,Assumps!$D$241:$W$252,$D1528+6)*HLOOKUP(AL$6,Assumps!$D$241:$L$257,$C$1513+12)</f>
        <v>0.02</v>
      </c>
      <c r="AM1528" s="74">
        <f>Assumps!$B$240*HLOOKUP(AM$6,Assumps!$D$241:$W$246,$B1528+3)*HLOOKUP(AM$6,Assumps!$D$241:$W$243,$C1528+1)*HLOOKUP(AM$6,Assumps!$D$241:$W$252,$D1528+6)*HLOOKUP(AM$6,Assumps!$D$241:$L$257,$C$1513+12)</f>
        <v>0.02</v>
      </c>
      <c r="AN1528" s="74">
        <f>Assumps!$B$240*HLOOKUP(AN$6,Assumps!$D$241:$W$246,$B1528+3)*HLOOKUP(AN$6,Assumps!$D$241:$W$243,$C1528+1)*HLOOKUP(AN$6,Assumps!$D$241:$W$252,$D1528+6)*HLOOKUP(AN$6,Assumps!$D$241:$L$257,$C$1513+12)</f>
        <v>0.02</v>
      </c>
      <c r="AO1528" s="74">
        <f>Assumps!$B$240*HLOOKUP(AO$6,Assumps!$D$241:$W$246,$B1528+3)*HLOOKUP(AO$6,Assumps!$D$241:$W$243,$C1528+1)*HLOOKUP(AO$6,Assumps!$D$241:$W$252,$D1528+6)*HLOOKUP(AO$6,Assumps!$D$241:$L$257,$C$1513+12)</f>
        <v>0.02</v>
      </c>
      <c r="AP1528" s="74">
        <f>Assumps!$B$240*HLOOKUP(AP$6,Assumps!$D$241:$W$246,$B1528+3)*HLOOKUP(AP$6,Assumps!$D$241:$W$243,$C1528+1)*HLOOKUP(AP$6,Assumps!$D$241:$W$252,$D1528+6)*HLOOKUP(AP$6,Assumps!$D$241:$L$257,$C$1513+12)</f>
        <v>0.02</v>
      </c>
      <c r="AQ1528" s="74">
        <f>Assumps!$B$240*HLOOKUP(AQ$6,Assumps!$D$241:$W$246,$B1528+3)*HLOOKUP(AQ$6,Assumps!$D$241:$W$243,$C1528+1)*HLOOKUP(AQ$6,Assumps!$D$241:$W$252,$D1528+6)*HLOOKUP(AQ$6,Assumps!$D$241:$L$257,$C$1513+12)</f>
        <v>0.02</v>
      </c>
      <c r="AR1528" s="74">
        <f>Assumps!$B$240*HLOOKUP(AR$6,Assumps!$D$241:$W$246,$B1528+3)*HLOOKUP(AR$6,Assumps!$D$241:$W$243,$C1528+1)*HLOOKUP(AR$6,Assumps!$D$241:$W$252,$D1528+6)*HLOOKUP(AR$6,Assumps!$D$241:$L$257,$C$1513+12)</f>
        <v>0.02</v>
      </c>
      <c r="AS1528" s="74">
        <f>Assumps!$B$240*HLOOKUP(AS$6,Assumps!$D$241:$W$246,$B1528+3)*HLOOKUP(AS$6,Assumps!$D$241:$W$243,$C1528+1)*HLOOKUP(AS$6,Assumps!$D$241:$W$252,$D1528+6)*HLOOKUP(AS$6,Assumps!$D$241:$L$257,$C$1513+12)</f>
        <v>0.02</v>
      </c>
      <c r="AT1528" s="74">
        <f>Assumps!$B$240*HLOOKUP(AT$6,Assumps!$D$241:$W$246,$B1528+3)*HLOOKUP(AT$6,Assumps!$D$241:$W$243,$C1528+1)*HLOOKUP(AT$6,Assumps!$D$241:$W$252,$D1528+6)*HLOOKUP(AT$6,Assumps!$D$241:$L$257,$C$1513+12)</f>
        <v>0.02</v>
      </c>
      <c r="AU1528" s="74">
        <f>Assumps!$B$240*HLOOKUP(AU$6,Assumps!$D$241:$W$246,$B1528+3)*HLOOKUP(AU$6,Assumps!$D$241:$W$243,$C1528+1)*HLOOKUP(AU$6,Assumps!$D$241:$W$252,$D1528+6)*HLOOKUP(AU$6,Assumps!$D$241:$L$257,$C$1513+12)</f>
        <v>0.02</v>
      </c>
      <c r="AV1528" s="74">
        <f>Assumps!$B$240*HLOOKUP(AV$6,Assumps!$D$241:$W$246,$B1528+3)*HLOOKUP(AV$6,Assumps!$D$241:$W$243,$C1528+1)*HLOOKUP(AV$6,Assumps!$D$241:$W$252,$D1528+6)*HLOOKUP(AV$6,Assumps!$D$241:$L$257,$C$1513+12)</f>
        <v>0.02</v>
      </c>
      <c r="AW1528" s="74">
        <f>Assumps!$B$240*HLOOKUP(AW$6,Assumps!$D$241:$W$246,$B1528+3)*HLOOKUP(AW$6,Assumps!$D$241:$W$243,$C1528+1)*HLOOKUP(AW$6,Assumps!$D$241:$W$252,$D1528+6)*HLOOKUP(AW$6,Assumps!$D$241:$L$257,$C$1513+12)</f>
        <v>0.02</v>
      </c>
      <c r="AX1528" s="74">
        <f>Assumps!$B$240*HLOOKUP(AX$6,Assumps!$D$241:$W$246,$B1528+3)*HLOOKUP(AX$6,Assumps!$D$241:$W$243,$C1528+1)*HLOOKUP(AX$6,Assumps!$D$241:$W$252,$D1528+6)*HLOOKUP(AX$6,Assumps!$D$241:$L$257,$C$1513+12)</f>
        <v>0.02</v>
      </c>
      <c r="AY1528" s="74">
        <f>Assumps!$B$240*HLOOKUP(AY$6,Assumps!$D$241:$W$246,$B1528+3)*HLOOKUP(AY$6,Assumps!$D$241:$W$243,$C1528+1)*HLOOKUP(AY$6,Assumps!$D$241:$W$252,$D1528+6)*HLOOKUP(AY$6,Assumps!$D$241:$L$257,$C$1513+12)</f>
        <v>0.02</v>
      </c>
      <c r="AZ1528" s="74">
        <f>Assumps!$B$240*HLOOKUP(AZ$6,Assumps!$D$241:$W$246,$B1528+3)*HLOOKUP(AZ$6,Assumps!$D$241:$W$243,$C1528+1)*HLOOKUP(AZ$6,Assumps!$D$241:$W$252,$D1528+6)*HLOOKUP(AZ$6,Assumps!$D$241:$L$257,$C$1513+12)</f>
        <v>0.02</v>
      </c>
      <c r="BA1528" s="74">
        <f>Assumps!$B$240*HLOOKUP(BA$6,Assumps!$D$241:$W$246,$B1528+3)*HLOOKUP(BA$6,Assumps!$D$241:$W$243,$C1528+1)*HLOOKUP(BA$6,Assumps!$D$241:$W$252,$D1528+6)*HLOOKUP(BA$6,Assumps!$D$241:$L$257,$C$1513+12)</f>
        <v>0.02</v>
      </c>
      <c r="BB1528" s="74">
        <f>Assumps!$B$240*HLOOKUP(BB$6,Assumps!$D$241:$W$246,$B1528+3)*HLOOKUP(BB$6,Assumps!$D$241:$W$243,$C1528+1)*HLOOKUP(BB$6,Assumps!$D$241:$W$252,$D1528+6)*HLOOKUP(BB$6,Assumps!$D$241:$L$257,$C$1513+12)</f>
        <v>0.02</v>
      </c>
      <c r="BC1528" s="74">
        <f>Assumps!$B$240*HLOOKUP(BC$6,Assumps!$D$241:$W$246,$B1528+3)*HLOOKUP(BC$6,Assumps!$D$241:$W$243,$C1528+1)*HLOOKUP(BC$6,Assumps!$D$241:$W$252,$D1528+6)*HLOOKUP(BC$6,Assumps!$D$241:$L$257,$C$1513+12)</f>
        <v>0.02</v>
      </c>
      <c r="BD1528" s="74">
        <f>Assumps!$B$240*HLOOKUP(BD$6,Assumps!$D$241:$W$246,$B1528+3)*HLOOKUP(BD$6,Assumps!$D$241:$W$243,$C1528+1)*HLOOKUP(BD$6,Assumps!$D$241:$W$252,$D1528+6)*HLOOKUP(BD$6,Assumps!$D$241:$L$257,$C$1513+12)</f>
        <v>0.02</v>
      </c>
      <c r="BE1528" s="74">
        <f>Assumps!$B$240*HLOOKUP(BE$6,Assumps!$D$241:$W$246,$B1528+3)*HLOOKUP(BE$6,Assumps!$D$241:$W$243,$C1528+1)*HLOOKUP(BE$6,Assumps!$D$241:$W$252,$D1528+6)*HLOOKUP(BE$6,Assumps!$D$241:$L$257,$C$1513+12)</f>
        <v>0.02</v>
      </c>
      <c r="BF1528" s="74">
        <f>Assumps!$B$240*HLOOKUP(BF$6,Assumps!$D$241:$W$246,$B1528+3)*HLOOKUP(BF$6,Assumps!$D$241:$W$243,$C1528+1)*HLOOKUP(BF$6,Assumps!$D$241:$W$252,$D1528+6)*HLOOKUP(BF$6,Assumps!$D$241:$L$257,$C$1513+12)</f>
        <v>0.02</v>
      </c>
      <c r="BG1528" s="74">
        <f>Assumps!$B$240*HLOOKUP(BG$6,Assumps!$D$241:$W$246,$B1528+3)*HLOOKUP(BG$6,Assumps!$D$241:$W$243,$C1528+1)*HLOOKUP(BG$6,Assumps!$D$241:$W$252,$D1528+6)*HLOOKUP(BG$6,Assumps!$D$241:$L$257,$C$1513+12)</f>
        <v>0.02</v>
      </c>
      <c r="BH1528" s="74">
        <f>Assumps!$B$240*HLOOKUP(BH$6,Assumps!$D$241:$W$246,$B1528+3)*HLOOKUP(BH$6,Assumps!$D$241:$W$243,$C1528+1)*HLOOKUP(BH$6,Assumps!$D$241:$W$252,$D1528+6)*HLOOKUP(BH$6,Assumps!$D$241:$L$257,$C$1513+12)</f>
        <v>0.02</v>
      </c>
      <c r="BI1528" s="74">
        <f>Assumps!$B$240*HLOOKUP(BI$6,Assumps!$D$241:$W$246,$B1528+3)*HLOOKUP(BI$6,Assumps!$D$241:$W$243,$C1528+1)*HLOOKUP(BI$6,Assumps!$D$241:$W$252,$D1528+6)*HLOOKUP(BI$6,Assumps!$D$241:$L$257,$C$1513+12)</f>
        <v>0.02</v>
      </c>
      <c r="BJ1528" s="74">
        <f>Assumps!$B$240*HLOOKUP(BJ$6,Assumps!$D$241:$W$246,$B1528+3)*HLOOKUP(BJ$6,Assumps!$D$241:$W$243,$C1528+1)*HLOOKUP(BJ$6,Assumps!$D$241:$W$252,$D1528+6)*HLOOKUP(BJ$6,Assumps!$D$241:$L$257,$C$1513+12)</f>
        <v>0.02</v>
      </c>
      <c r="BK1528" s="74">
        <f>Assumps!$B$240*HLOOKUP(BK$6,Assumps!$D$241:$W$246,$B1528+3)*HLOOKUP(BK$6,Assumps!$D$241:$W$243,$C1528+1)*HLOOKUP(BK$6,Assumps!$D$241:$W$252,$D1528+6)*HLOOKUP(BK$6,Assumps!$D$241:$L$257,$C$1513+12)</f>
        <v>0.02</v>
      </c>
      <c r="BL1528" s="74">
        <f>Assumps!$B$240*HLOOKUP(BL$6,Assumps!$D$241:$W$246,$B1528+3)*HLOOKUP(BL$6,Assumps!$D$241:$W$243,$C1528+1)*HLOOKUP(BL$6,Assumps!$D$241:$W$252,$D1528+6)*HLOOKUP(BL$6,Assumps!$D$241:$L$257,$C$1513+12)</f>
        <v>0.02</v>
      </c>
      <c r="BM1528" s="74">
        <f>Assumps!$B$240*HLOOKUP(BM$6,Assumps!$D$241:$W$246,$B1528+3)*HLOOKUP(BM$6,Assumps!$D$241:$W$243,$C1528+1)*HLOOKUP(BM$6,Assumps!$D$241:$W$252,$D1528+6)*HLOOKUP(BM$6,Assumps!$D$241:$L$257,$C$1513+12)</f>
        <v>0.02</v>
      </c>
      <c r="BN1528" s="74">
        <f>Assumps!$B$240*HLOOKUP(BN$6,Assumps!$D$241:$W$246,$B1528+3)*HLOOKUP(BN$6,Assumps!$D$241:$W$243,$C1528+1)*HLOOKUP(BN$6,Assumps!$D$241:$W$252,$D1528+6)*HLOOKUP(BN$6,Assumps!$D$241:$L$257,$C$1513+12)</f>
        <v>0.02</v>
      </c>
      <c r="BO1528" s="74">
        <f>Assumps!$B$240*HLOOKUP(BO$6,Assumps!$D$241:$W$246,$B1528+3)*HLOOKUP(BO$6,Assumps!$D$241:$W$243,$C1528+1)*HLOOKUP(BO$6,Assumps!$D$241:$W$252,$D1528+6)*HLOOKUP(BO$6,Assumps!$D$241:$L$257,$C$1513+12)</f>
        <v>0.02</v>
      </c>
      <c r="BP1528" s="74">
        <f>Assumps!$B$240*HLOOKUP(BP$6,Assumps!$D$241:$W$246,$B1528+3)*HLOOKUP(BP$6,Assumps!$D$241:$W$243,$C1528+1)*HLOOKUP(BP$6,Assumps!$D$241:$W$252,$D1528+6)*HLOOKUP(BP$6,Assumps!$D$241:$L$257,$C$1513+12)</f>
        <v>0.02</v>
      </c>
      <c r="BQ1528" s="74">
        <f>Assumps!$B$240*HLOOKUP(BQ$6,Assumps!$D$241:$W$246,$B1528+3)*HLOOKUP(BQ$6,Assumps!$D$241:$W$243,$C1528+1)*HLOOKUP(BQ$6,Assumps!$D$241:$W$252,$D1528+6)*HLOOKUP(BQ$6,Assumps!$D$241:$L$257,$C$1513+12)</f>
        <v>0.02</v>
      </c>
      <c r="BR1528" s="74">
        <f>Assumps!$B$240*HLOOKUP(BR$6,Assumps!$D$241:$W$246,$B1528+3)*HLOOKUP(BR$6,Assumps!$D$241:$W$243,$C1528+1)*HLOOKUP(BR$6,Assumps!$D$241:$W$252,$D1528+6)*HLOOKUP(BR$6,Assumps!$D$241:$L$257,$C$1513+12)</f>
        <v>0.02</v>
      </c>
      <c r="BS1528" s="74">
        <f>Assumps!$B$240*HLOOKUP(BS$6,Assumps!$D$241:$W$246,$B1528+3)*HLOOKUP(BS$6,Assumps!$D$241:$W$243,$C1528+1)*HLOOKUP(BS$6,Assumps!$D$241:$W$252,$D1528+6)*HLOOKUP(BS$6,Assumps!$D$241:$L$257,$C$1513+12)</f>
        <v>0.02</v>
      </c>
      <c r="BT1528" s="74">
        <f>Assumps!$B$240*HLOOKUP(BT$6,Assumps!$D$241:$W$246,$B1528+3)*HLOOKUP(BT$6,Assumps!$D$241:$W$243,$C1528+1)*HLOOKUP(BT$6,Assumps!$D$241:$W$252,$D1528+6)*HLOOKUP(BT$6,Assumps!$D$241:$L$257,$C$1513+12)</f>
        <v>0.02</v>
      </c>
      <c r="BU1528" s="74">
        <f>Assumps!$B$240*HLOOKUP(BU$6,Assumps!$D$241:$W$246,$B1528+3)*HLOOKUP(BU$6,Assumps!$D$241:$W$243,$C1528+1)*HLOOKUP(BU$6,Assumps!$D$241:$W$252,$D1528+6)*HLOOKUP(BU$6,Assumps!$D$241:$L$257,$C$1513+12)</f>
        <v>0.02</v>
      </c>
      <c r="BV1528" s="74">
        <f>Assumps!$B$240*HLOOKUP(BV$6,Assumps!$D$241:$W$246,$B1528+3)*HLOOKUP(BV$6,Assumps!$D$241:$W$243,$C1528+1)*HLOOKUP(BV$6,Assumps!$D$241:$W$252,$D1528+6)*HLOOKUP(BV$6,Assumps!$D$241:$L$257,$C$1513+12)</f>
        <v>0.02</v>
      </c>
      <c r="BW1528" s="74">
        <f>Assumps!$B$240*HLOOKUP(BW$6,Assumps!$D$241:$W$246,$B1528+3)*HLOOKUP(BW$6,Assumps!$D$241:$W$243,$C1528+1)*HLOOKUP(BW$6,Assumps!$D$241:$W$252,$D1528+6)*HLOOKUP(BW$6,Assumps!$D$241:$L$257,$C$1513+12)</f>
        <v>0.02</v>
      </c>
      <c r="BX1528" s="74">
        <f>Assumps!$B$240*HLOOKUP(BX$6,Assumps!$D$241:$W$246,$B1528+3)*HLOOKUP(BX$6,Assumps!$D$241:$W$243,$C1528+1)*HLOOKUP(BX$6,Assumps!$D$241:$W$252,$D1528+6)*HLOOKUP(BX$6,Assumps!$D$241:$L$257,$C$1513+12)</f>
        <v>0.02</v>
      </c>
      <c r="BY1528" s="74">
        <f>Assumps!$B$240*HLOOKUP(BY$6,Assumps!$D$241:$W$246,$B1528+3)*HLOOKUP(BY$6,Assumps!$D$241:$W$243,$C1528+1)*HLOOKUP(BY$6,Assumps!$D$241:$W$252,$D1528+6)*HLOOKUP(BY$6,Assumps!$D$241:$L$257,$C$1513+12)</f>
        <v>0.02</v>
      </c>
      <c r="BZ1528" s="74">
        <f>Assumps!$B$240*HLOOKUP(BZ$6,Assumps!$D$241:$W$246,$B1528+3)*HLOOKUP(BZ$6,Assumps!$D$241:$W$243,$C1528+1)*HLOOKUP(BZ$6,Assumps!$D$241:$W$252,$D1528+6)*HLOOKUP(BZ$6,Assumps!$D$241:$L$257,$C$1513+12)</f>
        <v>0.02</v>
      </c>
      <c r="CA1528" s="74">
        <f>Assumps!$B$240*HLOOKUP(CA$6,Assumps!$D$241:$W$246,$B1528+3)*HLOOKUP(CA$6,Assumps!$D$241:$W$243,$C1528+1)*HLOOKUP(CA$6,Assumps!$D$241:$W$252,$D1528+6)*HLOOKUP(CA$6,Assumps!$D$241:$L$257,$C$1513+12)</f>
        <v>0.02</v>
      </c>
      <c r="CB1528" s="74">
        <f>Assumps!$B$240*HLOOKUP(CB$6,Assumps!$D$241:$W$246,$B1528+3)*HLOOKUP(CB$6,Assumps!$D$241:$W$243,$C1528+1)*HLOOKUP(CB$6,Assumps!$D$241:$W$252,$D1528+6)*HLOOKUP(CB$6,Assumps!$D$241:$L$257,$C$1513+12)</f>
        <v>0.02</v>
      </c>
      <c r="CC1528" s="74">
        <f>Assumps!$B$240*HLOOKUP(CC$6,Assumps!$D$241:$W$246,$B1528+3)*HLOOKUP(CC$6,Assumps!$D$241:$W$243,$C1528+1)*HLOOKUP(CC$6,Assumps!$D$241:$W$252,$D1528+6)*HLOOKUP(CC$6,Assumps!$D$241:$L$257,$C$1513+12)</f>
        <v>0.02</v>
      </c>
      <c r="CD1528" s="74">
        <f>Assumps!$B$240*HLOOKUP(CD$6,Assumps!$D$241:$W$246,$B1528+3)*HLOOKUP(CD$6,Assumps!$D$241:$W$243,$C1528+1)*HLOOKUP(CD$6,Assumps!$D$241:$W$252,$D1528+6)*HLOOKUP(CD$6,Assumps!$D$241:$L$257,$C$1513+12)</f>
        <v>0.02</v>
      </c>
      <c r="CE1528" s="74">
        <f>Assumps!$B$240*HLOOKUP(CE$6,Assumps!$D$241:$W$246,$B1528+3)*HLOOKUP(CE$6,Assumps!$D$241:$W$243,$C1528+1)*HLOOKUP(CE$6,Assumps!$D$241:$W$252,$D1528+6)*HLOOKUP(CE$6,Assumps!$D$241:$L$257,$C$1513+12)</f>
        <v>0.02</v>
      </c>
      <c r="CF1528" s="74">
        <f>Assumps!$B$240*HLOOKUP(CF$6,Assumps!$D$241:$W$246,$B1528+3)*HLOOKUP(CF$6,Assumps!$D$241:$W$243,$C1528+1)*HLOOKUP(CF$6,Assumps!$D$241:$W$252,$D1528+6)*HLOOKUP(CF$6,Assumps!$D$241:$L$257,$C$1513+12)</f>
        <v>0.02</v>
      </c>
      <c r="CG1528" s="74">
        <f>Assumps!$B$240*HLOOKUP(CG$6,Assumps!$D$241:$W$246,$B1528+3)*HLOOKUP(CG$6,Assumps!$D$241:$W$243,$C1528+1)*HLOOKUP(CG$6,Assumps!$D$241:$W$252,$D1528+6)*HLOOKUP(CG$6,Assumps!$D$241:$L$257,$C$1513+12)</f>
        <v>0.02</v>
      </c>
      <c r="CH1528" s="74">
        <f>Assumps!$B$240*HLOOKUP(CH$6,Assumps!$D$241:$W$246,$B1528+3)*HLOOKUP(CH$6,Assumps!$D$241:$W$243,$C1528+1)*HLOOKUP(CH$6,Assumps!$D$241:$W$252,$D1528+6)*HLOOKUP(CH$6,Assumps!$D$241:$L$257,$C$1513+12)</f>
        <v>0.02</v>
      </c>
    </row>
    <row r="1529" spans="2:86">
      <c r="B1529" s="20">
        <v>2</v>
      </c>
      <c r="C1529" s="20">
        <v>2</v>
      </c>
      <c r="D1529" s="20">
        <v>2</v>
      </c>
      <c r="E1529" s="20">
        <v>222</v>
      </c>
      <c r="G1529" s="74">
        <f>Assumps!$B$240*HLOOKUP(G$6,Assumps!$D$241:$W$246,$B1529+3)*HLOOKUP(G$6,Assumps!$D$241:$W$243,$C1529+1)*HLOOKUP(G$6,Assumps!$D$241:$W$252,$D1529+6)*HLOOKUP(G$6,Assumps!$D$241:$L$257,$C$1513+12)</f>
        <v>2.8000000000000001E-2</v>
      </c>
      <c r="H1529" s="74">
        <f>Assumps!$B$240*HLOOKUP(H$6,Assumps!$D$241:$W$246,$B1529+3)*HLOOKUP(H$6,Assumps!$D$241:$W$243,$C1529+1)*HLOOKUP(H$6,Assumps!$D$241:$W$252,$D1529+6)*HLOOKUP(H$6,Assumps!$D$241:$L$257,$C$1513+12)</f>
        <v>2.8000000000000001E-2</v>
      </c>
      <c r="I1529" s="74">
        <f>Assumps!$B$240*HLOOKUP(I$6,Assumps!$D$241:$W$246,$B1529+3)*HLOOKUP(I$6,Assumps!$D$241:$W$243,$C1529+1)*HLOOKUP(I$6,Assumps!$D$241:$W$252,$D1529+6)*HLOOKUP(I$6,Assumps!$D$241:$L$257,$C$1513+12)</f>
        <v>2.8000000000000001E-2</v>
      </c>
      <c r="J1529" s="74">
        <f>Assumps!$B$240*HLOOKUP(J$6,Assumps!$D$241:$W$246,$B1529+3)*HLOOKUP(J$6,Assumps!$D$241:$W$243,$C1529+1)*HLOOKUP(J$6,Assumps!$D$241:$W$252,$D1529+6)*HLOOKUP(J$6,Assumps!$D$241:$L$257,$C$1513+12)</f>
        <v>2.8000000000000001E-2</v>
      </c>
      <c r="K1529" s="74">
        <f>Assumps!$B$240*HLOOKUP(K$6,Assumps!$D$241:$W$246,$B1529+3)*HLOOKUP(K$6,Assumps!$D$241:$W$243,$C1529+1)*HLOOKUP(K$6,Assumps!$D$241:$W$252,$D1529+6)*HLOOKUP(K$6,Assumps!$D$241:$L$257,$C$1513+12)</f>
        <v>2.8000000000000001E-2</v>
      </c>
      <c r="L1529" s="74">
        <f>Assumps!$B$240*HLOOKUP(L$6,Assumps!$D$241:$W$246,$B1529+3)*HLOOKUP(L$6,Assumps!$D$241:$W$243,$C1529+1)*HLOOKUP(L$6,Assumps!$D$241:$W$252,$D1529+6)*HLOOKUP(L$6,Assumps!$D$241:$L$257,$C$1513+12)</f>
        <v>2.8000000000000001E-2</v>
      </c>
      <c r="M1529" s="74">
        <f>Assumps!$B$240*HLOOKUP(M$6,Assumps!$D$241:$W$246,$B1529+3)*HLOOKUP(M$6,Assumps!$D$241:$W$243,$C1529+1)*HLOOKUP(M$6,Assumps!$D$241:$W$252,$D1529+6)*HLOOKUP(M$6,Assumps!$D$241:$L$257,$C$1513+12)</f>
        <v>2.8000000000000001E-2</v>
      </c>
      <c r="N1529" s="74">
        <f>Assumps!$B$240*HLOOKUP(N$6,Assumps!$D$241:$W$246,$B1529+3)*HLOOKUP(N$6,Assumps!$D$241:$W$243,$C1529+1)*HLOOKUP(N$6,Assumps!$D$241:$W$252,$D1529+6)*HLOOKUP(N$6,Assumps!$D$241:$L$257,$C$1513+12)</f>
        <v>2.8000000000000001E-2</v>
      </c>
      <c r="O1529" s="74">
        <f>Assumps!$B$240*HLOOKUP(O$6,Assumps!$D$241:$W$246,$B1529+3)*HLOOKUP(O$6,Assumps!$D$241:$W$243,$C1529+1)*HLOOKUP(O$6,Assumps!$D$241:$W$252,$D1529+6)*HLOOKUP(O$6,Assumps!$D$241:$L$257,$C$1513+12)</f>
        <v>2.8000000000000001E-2</v>
      </c>
      <c r="P1529" s="74">
        <f>Assumps!$B$240*HLOOKUP(P$6,Assumps!$D$241:$W$246,$B1529+3)*HLOOKUP(P$6,Assumps!$D$241:$W$243,$C1529+1)*HLOOKUP(P$6,Assumps!$D$241:$W$252,$D1529+6)*HLOOKUP(P$6,Assumps!$D$241:$L$257,$C$1513+12)</f>
        <v>2.8000000000000001E-2</v>
      </c>
      <c r="Q1529" s="74">
        <f>Assumps!$B$240*HLOOKUP(Q$6,Assumps!$D$241:$W$246,$B1529+3)*HLOOKUP(Q$6,Assumps!$D$241:$W$243,$C1529+1)*HLOOKUP(Q$6,Assumps!$D$241:$W$252,$D1529+6)*HLOOKUP(Q$6,Assumps!$D$241:$L$257,$C$1513+12)</f>
        <v>2.8000000000000001E-2</v>
      </c>
      <c r="R1529" s="74">
        <f>Assumps!$B$240*HLOOKUP(R$6,Assumps!$D$241:$W$246,$B1529+3)*HLOOKUP(R$6,Assumps!$D$241:$W$243,$C1529+1)*HLOOKUP(R$6,Assumps!$D$241:$W$252,$D1529+6)*HLOOKUP(R$6,Assumps!$D$241:$L$257,$C$1513+12)</f>
        <v>2.8000000000000001E-2</v>
      </c>
      <c r="S1529" s="74">
        <f>Assumps!$B$240*HLOOKUP(S$6,Assumps!$D$241:$W$246,$B1529+3)*HLOOKUP(S$6,Assumps!$D$241:$W$243,$C1529+1)*HLOOKUP(S$6,Assumps!$D$241:$W$252,$D1529+6)*HLOOKUP(S$6,Assumps!$D$241:$L$257,$C$1513+12)</f>
        <v>2.8000000000000001E-2</v>
      </c>
      <c r="T1529" s="74">
        <f>Assumps!$B$240*HLOOKUP(T$6,Assumps!$D$241:$W$246,$B1529+3)*HLOOKUP(T$6,Assumps!$D$241:$W$243,$C1529+1)*HLOOKUP(T$6,Assumps!$D$241:$W$252,$D1529+6)*HLOOKUP(T$6,Assumps!$D$241:$L$257,$C$1513+12)</f>
        <v>2.8000000000000001E-2</v>
      </c>
      <c r="U1529" s="74">
        <f>Assumps!$B$240*HLOOKUP(U$6,Assumps!$D$241:$W$246,$B1529+3)*HLOOKUP(U$6,Assumps!$D$241:$W$243,$C1529+1)*HLOOKUP(U$6,Assumps!$D$241:$W$252,$D1529+6)*HLOOKUP(U$6,Assumps!$D$241:$L$257,$C$1513+12)</f>
        <v>2.8000000000000001E-2</v>
      </c>
      <c r="V1529" s="74">
        <f>Assumps!$B$240*HLOOKUP(V$6,Assumps!$D$241:$W$246,$B1529+3)*HLOOKUP(V$6,Assumps!$D$241:$W$243,$C1529+1)*HLOOKUP(V$6,Assumps!$D$241:$W$252,$D1529+6)*HLOOKUP(V$6,Assumps!$D$241:$L$257,$C$1513+12)</f>
        <v>2.8000000000000001E-2</v>
      </c>
      <c r="W1529" s="74">
        <f>Assumps!$B$240*HLOOKUP(W$6,Assumps!$D$241:$W$246,$B1529+3)*HLOOKUP(W$6,Assumps!$D$241:$W$243,$C1529+1)*HLOOKUP(W$6,Assumps!$D$241:$W$252,$D1529+6)*HLOOKUP(W$6,Assumps!$D$241:$L$257,$C$1513+12)</f>
        <v>0.02</v>
      </c>
      <c r="X1529" s="74">
        <f>Assumps!$B$240*HLOOKUP(X$6,Assumps!$D$241:$W$246,$B1529+3)*HLOOKUP(X$6,Assumps!$D$241:$W$243,$C1529+1)*HLOOKUP(X$6,Assumps!$D$241:$W$252,$D1529+6)*HLOOKUP(X$6,Assumps!$D$241:$L$257,$C$1513+12)</f>
        <v>0.02</v>
      </c>
      <c r="Y1529" s="74">
        <f>Assumps!$B$240*HLOOKUP(Y$6,Assumps!$D$241:$W$246,$B1529+3)*HLOOKUP(Y$6,Assumps!$D$241:$W$243,$C1529+1)*HLOOKUP(Y$6,Assumps!$D$241:$W$252,$D1529+6)*HLOOKUP(Y$6,Assumps!$D$241:$L$257,$C$1513+12)</f>
        <v>0.02</v>
      </c>
      <c r="Z1529" s="74">
        <f>Assumps!$B$240*HLOOKUP(Z$6,Assumps!$D$241:$W$246,$B1529+3)*HLOOKUP(Z$6,Assumps!$D$241:$W$243,$C1529+1)*HLOOKUP(Z$6,Assumps!$D$241:$W$252,$D1529+6)*HLOOKUP(Z$6,Assumps!$D$241:$L$257,$C$1513+12)</f>
        <v>0.02</v>
      </c>
      <c r="AA1529" s="74">
        <f>Assumps!$B$240*HLOOKUP(AA$6,Assumps!$D$241:$W$246,$B1529+3)*HLOOKUP(AA$6,Assumps!$D$241:$W$243,$C1529+1)*HLOOKUP(AA$6,Assumps!$D$241:$W$252,$D1529+6)*HLOOKUP(AA$6,Assumps!$D$241:$L$257,$C$1513+12)</f>
        <v>0.02</v>
      </c>
      <c r="AB1529" s="74">
        <f>Assumps!$B$240*HLOOKUP(AB$6,Assumps!$D$241:$W$246,$B1529+3)*HLOOKUP(AB$6,Assumps!$D$241:$W$243,$C1529+1)*HLOOKUP(AB$6,Assumps!$D$241:$W$252,$D1529+6)*HLOOKUP(AB$6,Assumps!$D$241:$L$257,$C$1513+12)</f>
        <v>0.02</v>
      </c>
      <c r="AC1529" s="74">
        <f>Assumps!$B$240*HLOOKUP(AC$6,Assumps!$D$241:$W$246,$B1529+3)*HLOOKUP(AC$6,Assumps!$D$241:$W$243,$C1529+1)*HLOOKUP(AC$6,Assumps!$D$241:$W$252,$D1529+6)*HLOOKUP(AC$6,Assumps!$D$241:$L$257,$C$1513+12)</f>
        <v>0.02</v>
      </c>
      <c r="AD1529" s="74">
        <f>Assumps!$B$240*HLOOKUP(AD$6,Assumps!$D$241:$W$246,$B1529+3)*HLOOKUP(AD$6,Assumps!$D$241:$W$243,$C1529+1)*HLOOKUP(AD$6,Assumps!$D$241:$W$252,$D1529+6)*HLOOKUP(AD$6,Assumps!$D$241:$L$257,$C$1513+12)</f>
        <v>0.02</v>
      </c>
      <c r="AE1529" s="74">
        <f>Assumps!$B$240*HLOOKUP(AE$6,Assumps!$D$241:$W$246,$B1529+3)*HLOOKUP(AE$6,Assumps!$D$241:$W$243,$C1529+1)*HLOOKUP(AE$6,Assumps!$D$241:$W$252,$D1529+6)*HLOOKUP(AE$6,Assumps!$D$241:$L$257,$C$1513+12)</f>
        <v>0.02</v>
      </c>
      <c r="AF1529" s="74">
        <f>Assumps!$B$240*HLOOKUP(AF$6,Assumps!$D$241:$W$246,$B1529+3)*HLOOKUP(AF$6,Assumps!$D$241:$W$243,$C1529+1)*HLOOKUP(AF$6,Assumps!$D$241:$W$252,$D1529+6)*HLOOKUP(AF$6,Assumps!$D$241:$L$257,$C$1513+12)</f>
        <v>0.02</v>
      </c>
      <c r="AG1529" s="74">
        <f>Assumps!$B$240*HLOOKUP(AG$6,Assumps!$D$241:$W$246,$B1529+3)*HLOOKUP(AG$6,Assumps!$D$241:$W$243,$C1529+1)*HLOOKUP(AG$6,Assumps!$D$241:$W$252,$D1529+6)*HLOOKUP(AG$6,Assumps!$D$241:$L$257,$C$1513+12)</f>
        <v>0.02</v>
      </c>
      <c r="AH1529" s="74">
        <f>Assumps!$B$240*HLOOKUP(AH$6,Assumps!$D$241:$W$246,$B1529+3)*HLOOKUP(AH$6,Assumps!$D$241:$W$243,$C1529+1)*HLOOKUP(AH$6,Assumps!$D$241:$W$252,$D1529+6)*HLOOKUP(AH$6,Assumps!$D$241:$L$257,$C$1513+12)</f>
        <v>0.02</v>
      </c>
      <c r="AI1529" s="74">
        <f>Assumps!$B$240*HLOOKUP(AI$6,Assumps!$D$241:$W$246,$B1529+3)*HLOOKUP(AI$6,Assumps!$D$241:$W$243,$C1529+1)*HLOOKUP(AI$6,Assumps!$D$241:$W$252,$D1529+6)*HLOOKUP(AI$6,Assumps!$D$241:$L$257,$C$1513+12)</f>
        <v>0.02</v>
      </c>
      <c r="AJ1529" s="74">
        <f>Assumps!$B$240*HLOOKUP(AJ$6,Assumps!$D$241:$W$246,$B1529+3)*HLOOKUP(AJ$6,Assumps!$D$241:$W$243,$C1529+1)*HLOOKUP(AJ$6,Assumps!$D$241:$W$252,$D1529+6)*HLOOKUP(AJ$6,Assumps!$D$241:$L$257,$C$1513+12)</f>
        <v>0.02</v>
      </c>
      <c r="AK1529" s="74">
        <f>Assumps!$B$240*HLOOKUP(AK$6,Assumps!$D$241:$W$246,$B1529+3)*HLOOKUP(AK$6,Assumps!$D$241:$W$243,$C1529+1)*HLOOKUP(AK$6,Assumps!$D$241:$W$252,$D1529+6)*HLOOKUP(AK$6,Assumps!$D$241:$L$257,$C$1513+12)</f>
        <v>0.02</v>
      </c>
      <c r="AL1529" s="74">
        <f>Assumps!$B$240*HLOOKUP(AL$6,Assumps!$D$241:$W$246,$B1529+3)*HLOOKUP(AL$6,Assumps!$D$241:$W$243,$C1529+1)*HLOOKUP(AL$6,Assumps!$D$241:$W$252,$D1529+6)*HLOOKUP(AL$6,Assumps!$D$241:$L$257,$C$1513+12)</f>
        <v>0.02</v>
      </c>
      <c r="AM1529" s="74">
        <f>Assumps!$B$240*HLOOKUP(AM$6,Assumps!$D$241:$W$246,$B1529+3)*HLOOKUP(AM$6,Assumps!$D$241:$W$243,$C1529+1)*HLOOKUP(AM$6,Assumps!$D$241:$W$252,$D1529+6)*HLOOKUP(AM$6,Assumps!$D$241:$L$257,$C$1513+12)</f>
        <v>0.02</v>
      </c>
      <c r="AN1529" s="74">
        <f>Assumps!$B$240*HLOOKUP(AN$6,Assumps!$D$241:$W$246,$B1529+3)*HLOOKUP(AN$6,Assumps!$D$241:$W$243,$C1529+1)*HLOOKUP(AN$6,Assumps!$D$241:$W$252,$D1529+6)*HLOOKUP(AN$6,Assumps!$D$241:$L$257,$C$1513+12)</f>
        <v>0.02</v>
      </c>
      <c r="AO1529" s="74">
        <f>Assumps!$B$240*HLOOKUP(AO$6,Assumps!$D$241:$W$246,$B1529+3)*HLOOKUP(AO$6,Assumps!$D$241:$W$243,$C1529+1)*HLOOKUP(AO$6,Assumps!$D$241:$W$252,$D1529+6)*HLOOKUP(AO$6,Assumps!$D$241:$L$257,$C$1513+12)</f>
        <v>0.02</v>
      </c>
      <c r="AP1529" s="74">
        <f>Assumps!$B$240*HLOOKUP(AP$6,Assumps!$D$241:$W$246,$B1529+3)*HLOOKUP(AP$6,Assumps!$D$241:$W$243,$C1529+1)*HLOOKUP(AP$6,Assumps!$D$241:$W$252,$D1529+6)*HLOOKUP(AP$6,Assumps!$D$241:$L$257,$C$1513+12)</f>
        <v>0.02</v>
      </c>
      <c r="AQ1529" s="74">
        <f>Assumps!$B$240*HLOOKUP(AQ$6,Assumps!$D$241:$W$246,$B1529+3)*HLOOKUP(AQ$6,Assumps!$D$241:$W$243,$C1529+1)*HLOOKUP(AQ$6,Assumps!$D$241:$W$252,$D1529+6)*HLOOKUP(AQ$6,Assumps!$D$241:$L$257,$C$1513+12)</f>
        <v>0.02</v>
      </c>
      <c r="AR1529" s="74">
        <f>Assumps!$B$240*HLOOKUP(AR$6,Assumps!$D$241:$W$246,$B1529+3)*HLOOKUP(AR$6,Assumps!$D$241:$W$243,$C1529+1)*HLOOKUP(AR$6,Assumps!$D$241:$W$252,$D1529+6)*HLOOKUP(AR$6,Assumps!$D$241:$L$257,$C$1513+12)</f>
        <v>0.02</v>
      </c>
      <c r="AS1529" s="74">
        <f>Assumps!$B$240*HLOOKUP(AS$6,Assumps!$D$241:$W$246,$B1529+3)*HLOOKUP(AS$6,Assumps!$D$241:$W$243,$C1529+1)*HLOOKUP(AS$6,Assumps!$D$241:$W$252,$D1529+6)*HLOOKUP(AS$6,Assumps!$D$241:$L$257,$C$1513+12)</f>
        <v>0.02</v>
      </c>
      <c r="AT1529" s="74">
        <f>Assumps!$B$240*HLOOKUP(AT$6,Assumps!$D$241:$W$246,$B1529+3)*HLOOKUP(AT$6,Assumps!$D$241:$W$243,$C1529+1)*HLOOKUP(AT$6,Assumps!$D$241:$W$252,$D1529+6)*HLOOKUP(AT$6,Assumps!$D$241:$L$257,$C$1513+12)</f>
        <v>0.02</v>
      </c>
      <c r="AU1529" s="74">
        <f>Assumps!$B$240*HLOOKUP(AU$6,Assumps!$D$241:$W$246,$B1529+3)*HLOOKUP(AU$6,Assumps!$D$241:$W$243,$C1529+1)*HLOOKUP(AU$6,Assumps!$D$241:$W$252,$D1529+6)*HLOOKUP(AU$6,Assumps!$D$241:$L$257,$C$1513+12)</f>
        <v>0.02</v>
      </c>
      <c r="AV1529" s="74">
        <f>Assumps!$B$240*HLOOKUP(AV$6,Assumps!$D$241:$W$246,$B1529+3)*HLOOKUP(AV$6,Assumps!$D$241:$W$243,$C1529+1)*HLOOKUP(AV$6,Assumps!$D$241:$W$252,$D1529+6)*HLOOKUP(AV$6,Assumps!$D$241:$L$257,$C$1513+12)</f>
        <v>0.02</v>
      </c>
      <c r="AW1529" s="74">
        <f>Assumps!$B$240*HLOOKUP(AW$6,Assumps!$D$241:$W$246,$B1529+3)*HLOOKUP(AW$6,Assumps!$D$241:$W$243,$C1529+1)*HLOOKUP(AW$6,Assumps!$D$241:$W$252,$D1529+6)*HLOOKUP(AW$6,Assumps!$D$241:$L$257,$C$1513+12)</f>
        <v>0.02</v>
      </c>
      <c r="AX1529" s="74">
        <f>Assumps!$B$240*HLOOKUP(AX$6,Assumps!$D$241:$W$246,$B1529+3)*HLOOKUP(AX$6,Assumps!$D$241:$W$243,$C1529+1)*HLOOKUP(AX$6,Assumps!$D$241:$W$252,$D1529+6)*HLOOKUP(AX$6,Assumps!$D$241:$L$257,$C$1513+12)</f>
        <v>0.02</v>
      </c>
      <c r="AY1529" s="74">
        <f>Assumps!$B$240*HLOOKUP(AY$6,Assumps!$D$241:$W$246,$B1529+3)*HLOOKUP(AY$6,Assumps!$D$241:$W$243,$C1529+1)*HLOOKUP(AY$6,Assumps!$D$241:$W$252,$D1529+6)*HLOOKUP(AY$6,Assumps!$D$241:$L$257,$C$1513+12)</f>
        <v>0.02</v>
      </c>
      <c r="AZ1529" s="74">
        <f>Assumps!$B$240*HLOOKUP(AZ$6,Assumps!$D$241:$W$246,$B1529+3)*HLOOKUP(AZ$6,Assumps!$D$241:$W$243,$C1529+1)*HLOOKUP(AZ$6,Assumps!$D$241:$W$252,$D1529+6)*HLOOKUP(AZ$6,Assumps!$D$241:$L$257,$C$1513+12)</f>
        <v>0.02</v>
      </c>
      <c r="BA1529" s="74">
        <f>Assumps!$B$240*HLOOKUP(BA$6,Assumps!$D$241:$W$246,$B1529+3)*HLOOKUP(BA$6,Assumps!$D$241:$W$243,$C1529+1)*HLOOKUP(BA$6,Assumps!$D$241:$W$252,$D1529+6)*HLOOKUP(BA$6,Assumps!$D$241:$L$257,$C$1513+12)</f>
        <v>0.02</v>
      </c>
      <c r="BB1529" s="74">
        <f>Assumps!$B$240*HLOOKUP(BB$6,Assumps!$D$241:$W$246,$B1529+3)*HLOOKUP(BB$6,Assumps!$D$241:$W$243,$C1529+1)*HLOOKUP(BB$6,Assumps!$D$241:$W$252,$D1529+6)*HLOOKUP(BB$6,Assumps!$D$241:$L$257,$C$1513+12)</f>
        <v>0.02</v>
      </c>
      <c r="BC1529" s="74">
        <f>Assumps!$B$240*HLOOKUP(BC$6,Assumps!$D$241:$W$246,$B1529+3)*HLOOKUP(BC$6,Assumps!$D$241:$W$243,$C1529+1)*HLOOKUP(BC$6,Assumps!$D$241:$W$252,$D1529+6)*HLOOKUP(BC$6,Assumps!$D$241:$L$257,$C$1513+12)</f>
        <v>0.02</v>
      </c>
      <c r="BD1529" s="74">
        <f>Assumps!$B$240*HLOOKUP(BD$6,Assumps!$D$241:$W$246,$B1529+3)*HLOOKUP(BD$6,Assumps!$D$241:$W$243,$C1529+1)*HLOOKUP(BD$6,Assumps!$D$241:$W$252,$D1529+6)*HLOOKUP(BD$6,Assumps!$D$241:$L$257,$C$1513+12)</f>
        <v>0.02</v>
      </c>
      <c r="BE1529" s="74">
        <f>Assumps!$B$240*HLOOKUP(BE$6,Assumps!$D$241:$W$246,$B1529+3)*HLOOKUP(BE$6,Assumps!$D$241:$W$243,$C1529+1)*HLOOKUP(BE$6,Assumps!$D$241:$W$252,$D1529+6)*HLOOKUP(BE$6,Assumps!$D$241:$L$257,$C$1513+12)</f>
        <v>0.02</v>
      </c>
      <c r="BF1529" s="74">
        <f>Assumps!$B$240*HLOOKUP(BF$6,Assumps!$D$241:$W$246,$B1529+3)*HLOOKUP(BF$6,Assumps!$D$241:$W$243,$C1529+1)*HLOOKUP(BF$6,Assumps!$D$241:$W$252,$D1529+6)*HLOOKUP(BF$6,Assumps!$D$241:$L$257,$C$1513+12)</f>
        <v>0.02</v>
      </c>
      <c r="BG1529" s="74">
        <f>Assumps!$B$240*HLOOKUP(BG$6,Assumps!$D$241:$W$246,$B1529+3)*HLOOKUP(BG$6,Assumps!$D$241:$W$243,$C1529+1)*HLOOKUP(BG$6,Assumps!$D$241:$W$252,$D1529+6)*HLOOKUP(BG$6,Assumps!$D$241:$L$257,$C$1513+12)</f>
        <v>0.02</v>
      </c>
      <c r="BH1529" s="74">
        <f>Assumps!$B$240*HLOOKUP(BH$6,Assumps!$D$241:$W$246,$B1529+3)*HLOOKUP(BH$6,Assumps!$D$241:$W$243,$C1529+1)*HLOOKUP(BH$6,Assumps!$D$241:$W$252,$D1529+6)*HLOOKUP(BH$6,Assumps!$D$241:$L$257,$C$1513+12)</f>
        <v>0.02</v>
      </c>
      <c r="BI1529" s="74">
        <f>Assumps!$B$240*HLOOKUP(BI$6,Assumps!$D$241:$W$246,$B1529+3)*HLOOKUP(BI$6,Assumps!$D$241:$W$243,$C1529+1)*HLOOKUP(BI$6,Assumps!$D$241:$W$252,$D1529+6)*HLOOKUP(BI$6,Assumps!$D$241:$L$257,$C$1513+12)</f>
        <v>0.02</v>
      </c>
      <c r="BJ1529" s="74">
        <f>Assumps!$B$240*HLOOKUP(BJ$6,Assumps!$D$241:$W$246,$B1529+3)*HLOOKUP(BJ$6,Assumps!$D$241:$W$243,$C1529+1)*HLOOKUP(BJ$6,Assumps!$D$241:$W$252,$D1529+6)*HLOOKUP(BJ$6,Assumps!$D$241:$L$257,$C$1513+12)</f>
        <v>0.02</v>
      </c>
      <c r="BK1529" s="74">
        <f>Assumps!$B$240*HLOOKUP(BK$6,Assumps!$D$241:$W$246,$B1529+3)*HLOOKUP(BK$6,Assumps!$D$241:$W$243,$C1529+1)*HLOOKUP(BK$6,Assumps!$D$241:$W$252,$D1529+6)*HLOOKUP(BK$6,Assumps!$D$241:$L$257,$C$1513+12)</f>
        <v>0.02</v>
      </c>
      <c r="BL1529" s="74">
        <f>Assumps!$B$240*HLOOKUP(BL$6,Assumps!$D$241:$W$246,$B1529+3)*HLOOKUP(BL$6,Assumps!$D$241:$W$243,$C1529+1)*HLOOKUP(BL$6,Assumps!$D$241:$W$252,$D1529+6)*HLOOKUP(BL$6,Assumps!$D$241:$L$257,$C$1513+12)</f>
        <v>0.02</v>
      </c>
      <c r="BM1529" s="74">
        <f>Assumps!$B$240*HLOOKUP(BM$6,Assumps!$D$241:$W$246,$B1529+3)*HLOOKUP(BM$6,Assumps!$D$241:$W$243,$C1529+1)*HLOOKUP(BM$6,Assumps!$D$241:$W$252,$D1529+6)*HLOOKUP(BM$6,Assumps!$D$241:$L$257,$C$1513+12)</f>
        <v>0.02</v>
      </c>
      <c r="BN1529" s="74">
        <f>Assumps!$B$240*HLOOKUP(BN$6,Assumps!$D$241:$W$246,$B1529+3)*HLOOKUP(BN$6,Assumps!$D$241:$W$243,$C1529+1)*HLOOKUP(BN$6,Assumps!$D$241:$W$252,$D1529+6)*HLOOKUP(BN$6,Assumps!$D$241:$L$257,$C$1513+12)</f>
        <v>0.02</v>
      </c>
      <c r="BO1529" s="74">
        <f>Assumps!$B$240*HLOOKUP(BO$6,Assumps!$D$241:$W$246,$B1529+3)*HLOOKUP(BO$6,Assumps!$D$241:$W$243,$C1529+1)*HLOOKUP(BO$6,Assumps!$D$241:$W$252,$D1529+6)*HLOOKUP(BO$6,Assumps!$D$241:$L$257,$C$1513+12)</f>
        <v>0.02</v>
      </c>
      <c r="BP1529" s="74">
        <f>Assumps!$B$240*HLOOKUP(BP$6,Assumps!$D$241:$W$246,$B1529+3)*HLOOKUP(BP$6,Assumps!$D$241:$W$243,$C1529+1)*HLOOKUP(BP$6,Assumps!$D$241:$W$252,$D1529+6)*HLOOKUP(BP$6,Assumps!$D$241:$L$257,$C$1513+12)</f>
        <v>0.02</v>
      </c>
      <c r="BQ1529" s="74">
        <f>Assumps!$B$240*HLOOKUP(BQ$6,Assumps!$D$241:$W$246,$B1529+3)*HLOOKUP(BQ$6,Assumps!$D$241:$W$243,$C1529+1)*HLOOKUP(BQ$6,Assumps!$D$241:$W$252,$D1529+6)*HLOOKUP(BQ$6,Assumps!$D$241:$L$257,$C$1513+12)</f>
        <v>0.02</v>
      </c>
      <c r="BR1529" s="74">
        <f>Assumps!$B$240*HLOOKUP(BR$6,Assumps!$D$241:$W$246,$B1529+3)*HLOOKUP(BR$6,Assumps!$D$241:$W$243,$C1529+1)*HLOOKUP(BR$6,Assumps!$D$241:$W$252,$D1529+6)*HLOOKUP(BR$6,Assumps!$D$241:$L$257,$C$1513+12)</f>
        <v>0.02</v>
      </c>
      <c r="BS1529" s="74">
        <f>Assumps!$B$240*HLOOKUP(BS$6,Assumps!$D$241:$W$246,$B1529+3)*HLOOKUP(BS$6,Assumps!$D$241:$W$243,$C1529+1)*HLOOKUP(BS$6,Assumps!$D$241:$W$252,$D1529+6)*HLOOKUP(BS$6,Assumps!$D$241:$L$257,$C$1513+12)</f>
        <v>0.02</v>
      </c>
      <c r="BT1529" s="74">
        <f>Assumps!$B$240*HLOOKUP(BT$6,Assumps!$D$241:$W$246,$B1529+3)*HLOOKUP(BT$6,Assumps!$D$241:$W$243,$C1529+1)*HLOOKUP(BT$6,Assumps!$D$241:$W$252,$D1529+6)*HLOOKUP(BT$6,Assumps!$D$241:$L$257,$C$1513+12)</f>
        <v>0.02</v>
      </c>
      <c r="BU1529" s="74">
        <f>Assumps!$B$240*HLOOKUP(BU$6,Assumps!$D$241:$W$246,$B1529+3)*HLOOKUP(BU$6,Assumps!$D$241:$W$243,$C1529+1)*HLOOKUP(BU$6,Assumps!$D$241:$W$252,$D1529+6)*HLOOKUP(BU$6,Assumps!$D$241:$L$257,$C$1513+12)</f>
        <v>0.02</v>
      </c>
      <c r="BV1529" s="74">
        <f>Assumps!$B$240*HLOOKUP(BV$6,Assumps!$D$241:$W$246,$B1529+3)*HLOOKUP(BV$6,Assumps!$D$241:$W$243,$C1529+1)*HLOOKUP(BV$6,Assumps!$D$241:$W$252,$D1529+6)*HLOOKUP(BV$6,Assumps!$D$241:$L$257,$C$1513+12)</f>
        <v>0.02</v>
      </c>
      <c r="BW1529" s="74">
        <f>Assumps!$B$240*HLOOKUP(BW$6,Assumps!$D$241:$W$246,$B1529+3)*HLOOKUP(BW$6,Assumps!$D$241:$W$243,$C1529+1)*HLOOKUP(BW$6,Assumps!$D$241:$W$252,$D1529+6)*HLOOKUP(BW$6,Assumps!$D$241:$L$257,$C$1513+12)</f>
        <v>0.02</v>
      </c>
      <c r="BX1529" s="74">
        <f>Assumps!$B$240*HLOOKUP(BX$6,Assumps!$D$241:$W$246,$B1529+3)*HLOOKUP(BX$6,Assumps!$D$241:$W$243,$C1529+1)*HLOOKUP(BX$6,Assumps!$D$241:$W$252,$D1529+6)*HLOOKUP(BX$6,Assumps!$D$241:$L$257,$C$1513+12)</f>
        <v>0.02</v>
      </c>
      <c r="BY1529" s="74">
        <f>Assumps!$B$240*HLOOKUP(BY$6,Assumps!$D$241:$W$246,$B1529+3)*HLOOKUP(BY$6,Assumps!$D$241:$W$243,$C1529+1)*HLOOKUP(BY$6,Assumps!$D$241:$W$252,$D1529+6)*HLOOKUP(BY$6,Assumps!$D$241:$L$257,$C$1513+12)</f>
        <v>0.02</v>
      </c>
      <c r="BZ1529" s="74">
        <f>Assumps!$B$240*HLOOKUP(BZ$6,Assumps!$D$241:$W$246,$B1529+3)*HLOOKUP(BZ$6,Assumps!$D$241:$W$243,$C1529+1)*HLOOKUP(BZ$6,Assumps!$D$241:$W$252,$D1529+6)*HLOOKUP(BZ$6,Assumps!$D$241:$L$257,$C$1513+12)</f>
        <v>0.02</v>
      </c>
      <c r="CA1529" s="74">
        <f>Assumps!$B$240*HLOOKUP(CA$6,Assumps!$D$241:$W$246,$B1529+3)*HLOOKUP(CA$6,Assumps!$D$241:$W$243,$C1529+1)*HLOOKUP(CA$6,Assumps!$D$241:$W$252,$D1529+6)*HLOOKUP(CA$6,Assumps!$D$241:$L$257,$C$1513+12)</f>
        <v>0.02</v>
      </c>
      <c r="CB1529" s="74">
        <f>Assumps!$B$240*HLOOKUP(CB$6,Assumps!$D$241:$W$246,$B1529+3)*HLOOKUP(CB$6,Assumps!$D$241:$W$243,$C1529+1)*HLOOKUP(CB$6,Assumps!$D$241:$W$252,$D1529+6)*HLOOKUP(CB$6,Assumps!$D$241:$L$257,$C$1513+12)</f>
        <v>0.02</v>
      </c>
      <c r="CC1529" s="74">
        <f>Assumps!$B$240*HLOOKUP(CC$6,Assumps!$D$241:$W$246,$B1529+3)*HLOOKUP(CC$6,Assumps!$D$241:$W$243,$C1529+1)*HLOOKUP(CC$6,Assumps!$D$241:$W$252,$D1529+6)*HLOOKUP(CC$6,Assumps!$D$241:$L$257,$C$1513+12)</f>
        <v>0.02</v>
      </c>
      <c r="CD1529" s="74">
        <f>Assumps!$B$240*HLOOKUP(CD$6,Assumps!$D$241:$W$246,$B1529+3)*HLOOKUP(CD$6,Assumps!$D$241:$W$243,$C1529+1)*HLOOKUP(CD$6,Assumps!$D$241:$W$252,$D1529+6)*HLOOKUP(CD$6,Assumps!$D$241:$L$257,$C$1513+12)</f>
        <v>0.02</v>
      </c>
      <c r="CE1529" s="74">
        <f>Assumps!$B$240*HLOOKUP(CE$6,Assumps!$D$241:$W$246,$B1529+3)*HLOOKUP(CE$6,Assumps!$D$241:$W$243,$C1529+1)*HLOOKUP(CE$6,Assumps!$D$241:$W$252,$D1529+6)*HLOOKUP(CE$6,Assumps!$D$241:$L$257,$C$1513+12)</f>
        <v>0.02</v>
      </c>
      <c r="CF1529" s="74">
        <f>Assumps!$B$240*HLOOKUP(CF$6,Assumps!$D$241:$W$246,$B1529+3)*HLOOKUP(CF$6,Assumps!$D$241:$W$243,$C1529+1)*HLOOKUP(CF$6,Assumps!$D$241:$W$252,$D1529+6)*HLOOKUP(CF$6,Assumps!$D$241:$L$257,$C$1513+12)</f>
        <v>0.02</v>
      </c>
      <c r="CG1529" s="74">
        <f>Assumps!$B$240*HLOOKUP(CG$6,Assumps!$D$241:$W$246,$B1529+3)*HLOOKUP(CG$6,Assumps!$D$241:$W$243,$C1529+1)*HLOOKUP(CG$6,Assumps!$D$241:$W$252,$D1529+6)*HLOOKUP(CG$6,Assumps!$D$241:$L$257,$C$1513+12)</f>
        <v>0.02</v>
      </c>
      <c r="CH1529" s="74">
        <f>Assumps!$B$240*HLOOKUP(CH$6,Assumps!$D$241:$W$246,$B1529+3)*HLOOKUP(CH$6,Assumps!$D$241:$W$243,$C1529+1)*HLOOKUP(CH$6,Assumps!$D$241:$W$252,$D1529+6)*HLOOKUP(CH$6,Assumps!$D$241:$L$257,$C$1513+12)</f>
        <v>0.02</v>
      </c>
    </row>
    <row r="1530" spans="2:86">
      <c r="B1530" s="20">
        <v>2</v>
      </c>
      <c r="C1530" s="20">
        <v>1</v>
      </c>
      <c r="D1530" s="20">
        <v>3</v>
      </c>
      <c r="E1530" s="20">
        <v>213</v>
      </c>
      <c r="G1530" s="74">
        <f>Assumps!$B$240*HLOOKUP(G$6,Assumps!$D$241:$W$246,$B1530+3)*HLOOKUP(G$6,Assumps!$D$241:$W$243,$C1530+1)*HLOOKUP(G$6,Assumps!$D$241:$W$252,$D1530+6)*HLOOKUP(G$6,Assumps!$D$241:$L$257,$C$1513+12)</f>
        <v>2.8000000000000001E-2</v>
      </c>
      <c r="H1530" s="74">
        <f>Assumps!$B$240*HLOOKUP(H$6,Assumps!$D$241:$W$246,$B1530+3)*HLOOKUP(H$6,Assumps!$D$241:$W$243,$C1530+1)*HLOOKUP(H$6,Assumps!$D$241:$W$252,$D1530+6)*HLOOKUP(H$6,Assumps!$D$241:$L$257,$C$1513+12)</f>
        <v>2.8000000000000001E-2</v>
      </c>
      <c r="I1530" s="74">
        <f>Assumps!$B$240*HLOOKUP(I$6,Assumps!$D$241:$W$246,$B1530+3)*HLOOKUP(I$6,Assumps!$D$241:$W$243,$C1530+1)*HLOOKUP(I$6,Assumps!$D$241:$W$252,$D1530+6)*HLOOKUP(I$6,Assumps!$D$241:$L$257,$C$1513+12)</f>
        <v>2.8000000000000001E-2</v>
      </c>
      <c r="J1530" s="74">
        <f>Assumps!$B$240*HLOOKUP(J$6,Assumps!$D$241:$W$246,$B1530+3)*HLOOKUP(J$6,Assumps!$D$241:$W$243,$C1530+1)*HLOOKUP(J$6,Assumps!$D$241:$W$252,$D1530+6)*HLOOKUP(J$6,Assumps!$D$241:$L$257,$C$1513+12)</f>
        <v>2.8000000000000001E-2</v>
      </c>
      <c r="K1530" s="74">
        <f>Assumps!$B$240*HLOOKUP(K$6,Assumps!$D$241:$W$246,$B1530+3)*HLOOKUP(K$6,Assumps!$D$241:$W$243,$C1530+1)*HLOOKUP(K$6,Assumps!$D$241:$W$252,$D1530+6)*HLOOKUP(K$6,Assumps!$D$241:$L$257,$C$1513+12)</f>
        <v>2.8000000000000001E-2</v>
      </c>
      <c r="L1530" s="74">
        <f>Assumps!$B$240*HLOOKUP(L$6,Assumps!$D$241:$W$246,$B1530+3)*HLOOKUP(L$6,Assumps!$D$241:$W$243,$C1530+1)*HLOOKUP(L$6,Assumps!$D$241:$W$252,$D1530+6)*HLOOKUP(L$6,Assumps!$D$241:$L$257,$C$1513+12)</f>
        <v>2.8000000000000001E-2</v>
      </c>
      <c r="M1530" s="74">
        <f>Assumps!$B$240*HLOOKUP(M$6,Assumps!$D$241:$W$246,$B1530+3)*HLOOKUP(M$6,Assumps!$D$241:$W$243,$C1530+1)*HLOOKUP(M$6,Assumps!$D$241:$W$252,$D1530+6)*HLOOKUP(M$6,Assumps!$D$241:$L$257,$C$1513+12)</f>
        <v>2.8000000000000001E-2</v>
      </c>
      <c r="N1530" s="74">
        <f>Assumps!$B$240*HLOOKUP(N$6,Assumps!$D$241:$W$246,$B1530+3)*HLOOKUP(N$6,Assumps!$D$241:$W$243,$C1530+1)*HLOOKUP(N$6,Assumps!$D$241:$W$252,$D1530+6)*HLOOKUP(N$6,Assumps!$D$241:$L$257,$C$1513+12)</f>
        <v>2.8000000000000001E-2</v>
      </c>
      <c r="O1530" s="74">
        <f>Assumps!$B$240*HLOOKUP(O$6,Assumps!$D$241:$W$246,$B1530+3)*HLOOKUP(O$6,Assumps!$D$241:$W$243,$C1530+1)*HLOOKUP(O$6,Assumps!$D$241:$W$252,$D1530+6)*HLOOKUP(O$6,Assumps!$D$241:$L$257,$C$1513+12)</f>
        <v>2.8000000000000001E-2</v>
      </c>
      <c r="P1530" s="74">
        <f>Assumps!$B$240*HLOOKUP(P$6,Assumps!$D$241:$W$246,$B1530+3)*HLOOKUP(P$6,Assumps!$D$241:$W$243,$C1530+1)*HLOOKUP(P$6,Assumps!$D$241:$W$252,$D1530+6)*HLOOKUP(P$6,Assumps!$D$241:$L$257,$C$1513+12)</f>
        <v>2.8000000000000001E-2</v>
      </c>
      <c r="Q1530" s="74">
        <f>Assumps!$B$240*HLOOKUP(Q$6,Assumps!$D$241:$W$246,$B1530+3)*HLOOKUP(Q$6,Assumps!$D$241:$W$243,$C1530+1)*HLOOKUP(Q$6,Assumps!$D$241:$W$252,$D1530+6)*HLOOKUP(Q$6,Assumps!$D$241:$L$257,$C$1513+12)</f>
        <v>2.8000000000000001E-2</v>
      </c>
      <c r="R1530" s="74">
        <f>Assumps!$B$240*HLOOKUP(R$6,Assumps!$D$241:$W$246,$B1530+3)*HLOOKUP(R$6,Assumps!$D$241:$W$243,$C1530+1)*HLOOKUP(R$6,Assumps!$D$241:$W$252,$D1530+6)*HLOOKUP(R$6,Assumps!$D$241:$L$257,$C$1513+12)</f>
        <v>2.8000000000000001E-2</v>
      </c>
      <c r="S1530" s="74">
        <f>Assumps!$B$240*HLOOKUP(S$6,Assumps!$D$241:$W$246,$B1530+3)*HLOOKUP(S$6,Assumps!$D$241:$W$243,$C1530+1)*HLOOKUP(S$6,Assumps!$D$241:$W$252,$D1530+6)*HLOOKUP(S$6,Assumps!$D$241:$L$257,$C$1513+12)</f>
        <v>2.8000000000000001E-2</v>
      </c>
      <c r="T1530" s="74">
        <f>Assumps!$B$240*HLOOKUP(T$6,Assumps!$D$241:$W$246,$B1530+3)*HLOOKUP(T$6,Assumps!$D$241:$W$243,$C1530+1)*HLOOKUP(T$6,Assumps!$D$241:$W$252,$D1530+6)*HLOOKUP(T$6,Assumps!$D$241:$L$257,$C$1513+12)</f>
        <v>2.8000000000000001E-2</v>
      </c>
      <c r="U1530" s="74">
        <f>Assumps!$B$240*HLOOKUP(U$6,Assumps!$D$241:$W$246,$B1530+3)*HLOOKUP(U$6,Assumps!$D$241:$W$243,$C1530+1)*HLOOKUP(U$6,Assumps!$D$241:$W$252,$D1530+6)*HLOOKUP(U$6,Assumps!$D$241:$L$257,$C$1513+12)</f>
        <v>2.8000000000000001E-2</v>
      </c>
      <c r="V1530" s="74">
        <f>Assumps!$B$240*HLOOKUP(V$6,Assumps!$D$241:$W$246,$B1530+3)*HLOOKUP(V$6,Assumps!$D$241:$W$243,$C1530+1)*HLOOKUP(V$6,Assumps!$D$241:$W$252,$D1530+6)*HLOOKUP(V$6,Assumps!$D$241:$L$257,$C$1513+12)</f>
        <v>2.8000000000000001E-2</v>
      </c>
      <c r="W1530" s="74">
        <f>Assumps!$B$240*HLOOKUP(W$6,Assumps!$D$241:$W$246,$B1530+3)*HLOOKUP(W$6,Assumps!$D$241:$W$243,$C1530+1)*HLOOKUP(W$6,Assumps!$D$241:$W$252,$D1530+6)*HLOOKUP(W$6,Assumps!$D$241:$L$257,$C$1513+12)</f>
        <v>0.02</v>
      </c>
      <c r="X1530" s="74">
        <f>Assumps!$B$240*HLOOKUP(X$6,Assumps!$D$241:$W$246,$B1530+3)*HLOOKUP(X$6,Assumps!$D$241:$W$243,$C1530+1)*HLOOKUP(X$6,Assumps!$D$241:$W$252,$D1530+6)*HLOOKUP(X$6,Assumps!$D$241:$L$257,$C$1513+12)</f>
        <v>0.02</v>
      </c>
      <c r="Y1530" s="74">
        <f>Assumps!$B$240*HLOOKUP(Y$6,Assumps!$D$241:$W$246,$B1530+3)*HLOOKUP(Y$6,Assumps!$D$241:$W$243,$C1530+1)*HLOOKUP(Y$6,Assumps!$D$241:$W$252,$D1530+6)*HLOOKUP(Y$6,Assumps!$D$241:$L$257,$C$1513+12)</f>
        <v>0.02</v>
      </c>
      <c r="Z1530" s="74">
        <f>Assumps!$B$240*HLOOKUP(Z$6,Assumps!$D$241:$W$246,$B1530+3)*HLOOKUP(Z$6,Assumps!$D$241:$W$243,$C1530+1)*HLOOKUP(Z$6,Assumps!$D$241:$W$252,$D1530+6)*HLOOKUP(Z$6,Assumps!$D$241:$L$257,$C$1513+12)</f>
        <v>0.02</v>
      </c>
      <c r="AA1530" s="74">
        <f>Assumps!$B$240*HLOOKUP(AA$6,Assumps!$D$241:$W$246,$B1530+3)*HLOOKUP(AA$6,Assumps!$D$241:$W$243,$C1530+1)*HLOOKUP(AA$6,Assumps!$D$241:$W$252,$D1530+6)*HLOOKUP(AA$6,Assumps!$D$241:$L$257,$C$1513+12)</f>
        <v>0.02</v>
      </c>
      <c r="AB1530" s="74">
        <f>Assumps!$B$240*HLOOKUP(AB$6,Assumps!$D$241:$W$246,$B1530+3)*HLOOKUP(AB$6,Assumps!$D$241:$W$243,$C1530+1)*HLOOKUP(AB$6,Assumps!$D$241:$W$252,$D1530+6)*HLOOKUP(AB$6,Assumps!$D$241:$L$257,$C$1513+12)</f>
        <v>0.02</v>
      </c>
      <c r="AC1530" s="74">
        <f>Assumps!$B$240*HLOOKUP(AC$6,Assumps!$D$241:$W$246,$B1530+3)*HLOOKUP(AC$6,Assumps!$D$241:$W$243,$C1530+1)*HLOOKUP(AC$6,Assumps!$D$241:$W$252,$D1530+6)*HLOOKUP(AC$6,Assumps!$D$241:$L$257,$C$1513+12)</f>
        <v>0.02</v>
      </c>
      <c r="AD1530" s="74">
        <f>Assumps!$B$240*HLOOKUP(AD$6,Assumps!$D$241:$W$246,$B1530+3)*HLOOKUP(AD$6,Assumps!$D$241:$W$243,$C1530+1)*HLOOKUP(AD$6,Assumps!$D$241:$W$252,$D1530+6)*HLOOKUP(AD$6,Assumps!$D$241:$L$257,$C$1513+12)</f>
        <v>0.02</v>
      </c>
      <c r="AE1530" s="74">
        <f>Assumps!$B$240*HLOOKUP(AE$6,Assumps!$D$241:$W$246,$B1530+3)*HLOOKUP(AE$6,Assumps!$D$241:$W$243,$C1530+1)*HLOOKUP(AE$6,Assumps!$D$241:$W$252,$D1530+6)*HLOOKUP(AE$6,Assumps!$D$241:$L$257,$C$1513+12)</f>
        <v>0.02</v>
      </c>
      <c r="AF1530" s="74">
        <f>Assumps!$B$240*HLOOKUP(AF$6,Assumps!$D$241:$W$246,$B1530+3)*HLOOKUP(AF$6,Assumps!$D$241:$W$243,$C1530+1)*HLOOKUP(AF$6,Assumps!$D$241:$W$252,$D1530+6)*HLOOKUP(AF$6,Assumps!$D$241:$L$257,$C$1513+12)</f>
        <v>0.02</v>
      </c>
      <c r="AG1530" s="74">
        <f>Assumps!$B$240*HLOOKUP(AG$6,Assumps!$D$241:$W$246,$B1530+3)*HLOOKUP(AG$6,Assumps!$D$241:$W$243,$C1530+1)*HLOOKUP(AG$6,Assumps!$D$241:$W$252,$D1530+6)*HLOOKUP(AG$6,Assumps!$D$241:$L$257,$C$1513+12)</f>
        <v>0.02</v>
      </c>
      <c r="AH1530" s="74">
        <f>Assumps!$B$240*HLOOKUP(AH$6,Assumps!$D$241:$W$246,$B1530+3)*HLOOKUP(AH$6,Assumps!$D$241:$W$243,$C1530+1)*HLOOKUP(AH$6,Assumps!$D$241:$W$252,$D1530+6)*HLOOKUP(AH$6,Assumps!$D$241:$L$257,$C$1513+12)</f>
        <v>0.02</v>
      </c>
      <c r="AI1530" s="74">
        <f>Assumps!$B$240*HLOOKUP(AI$6,Assumps!$D$241:$W$246,$B1530+3)*HLOOKUP(AI$6,Assumps!$D$241:$W$243,$C1530+1)*HLOOKUP(AI$6,Assumps!$D$241:$W$252,$D1530+6)*HLOOKUP(AI$6,Assumps!$D$241:$L$257,$C$1513+12)</f>
        <v>0.02</v>
      </c>
      <c r="AJ1530" s="74">
        <f>Assumps!$B$240*HLOOKUP(AJ$6,Assumps!$D$241:$W$246,$B1530+3)*HLOOKUP(AJ$6,Assumps!$D$241:$W$243,$C1530+1)*HLOOKUP(AJ$6,Assumps!$D$241:$W$252,$D1530+6)*HLOOKUP(AJ$6,Assumps!$D$241:$L$257,$C$1513+12)</f>
        <v>0.02</v>
      </c>
      <c r="AK1530" s="74">
        <f>Assumps!$B$240*HLOOKUP(AK$6,Assumps!$D$241:$W$246,$B1530+3)*HLOOKUP(AK$6,Assumps!$D$241:$W$243,$C1530+1)*HLOOKUP(AK$6,Assumps!$D$241:$W$252,$D1530+6)*HLOOKUP(AK$6,Assumps!$D$241:$L$257,$C$1513+12)</f>
        <v>0.02</v>
      </c>
      <c r="AL1530" s="74">
        <f>Assumps!$B$240*HLOOKUP(AL$6,Assumps!$D$241:$W$246,$B1530+3)*HLOOKUP(AL$6,Assumps!$D$241:$W$243,$C1530+1)*HLOOKUP(AL$6,Assumps!$D$241:$W$252,$D1530+6)*HLOOKUP(AL$6,Assumps!$D$241:$L$257,$C$1513+12)</f>
        <v>0.02</v>
      </c>
      <c r="AM1530" s="74">
        <f>Assumps!$B$240*HLOOKUP(AM$6,Assumps!$D$241:$W$246,$B1530+3)*HLOOKUP(AM$6,Assumps!$D$241:$W$243,$C1530+1)*HLOOKUP(AM$6,Assumps!$D$241:$W$252,$D1530+6)*HLOOKUP(AM$6,Assumps!$D$241:$L$257,$C$1513+12)</f>
        <v>0.02</v>
      </c>
      <c r="AN1530" s="74">
        <f>Assumps!$B$240*HLOOKUP(AN$6,Assumps!$D$241:$W$246,$B1530+3)*HLOOKUP(AN$6,Assumps!$D$241:$W$243,$C1530+1)*HLOOKUP(AN$6,Assumps!$D$241:$W$252,$D1530+6)*HLOOKUP(AN$6,Assumps!$D$241:$L$257,$C$1513+12)</f>
        <v>0.02</v>
      </c>
      <c r="AO1530" s="74">
        <f>Assumps!$B$240*HLOOKUP(AO$6,Assumps!$D$241:$W$246,$B1530+3)*HLOOKUP(AO$6,Assumps!$D$241:$W$243,$C1530+1)*HLOOKUP(AO$6,Assumps!$D$241:$W$252,$D1530+6)*HLOOKUP(AO$6,Assumps!$D$241:$L$257,$C$1513+12)</f>
        <v>0.02</v>
      </c>
      <c r="AP1530" s="74">
        <f>Assumps!$B$240*HLOOKUP(AP$6,Assumps!$D$241:$W$246,$B1530+3)*HLOOKUP(AP$6,Assumps!$D$241:$W$243,$C1530+1)*HLOOKUP(AP$6,Assumps!$D$241:$W$252,$D1530+6)*HLOOKUP(AP$6,Assumps!$D$241:$L$257,$C$1513+12)</f>
        <v>0.02</v>
      </c>
      <c r="AQ1530" s="74">
        <f>Assumps!$B$240*HLOOKUP(AQ$6,Assumps!$D$241:$W$246,$B1530+3)*HLOOKUP(AQ$6,Assumps!$D$241:$W$243,$C1530+1)*HLOOKUP(AQ$6,Assumps!$D$241:$W$252,$D1530+6)*HLOOKUP(AQ$6,Assumps!$D$241:$L$257,$C$1513+12)</f>
        <v>0.02</v>
      </c>
      <c r="AR1530" s="74">
        <f>Assumps!$B$240*HLOOKUP(AR$6,Assumps!$D$241:$W$246,$B1530+3)*HLOOKUP(AR$6,Assumps!$D$241:$W$243,$C1530+1)*HLOOKUP(AR$6,Assumps!$D$241:$W$252,$D1530+6)*HLOOKUP(AR$6,Assumps!$D$241:$L$257,$C$1513+12)</f>
        <v>0.02</v>
      </c>
      <c r="AS1530" s="74">
        <f>Assumps!$B$240*HLOOKUP(AS$6,Assumps!$D$241:$W$246,$B1530+3)*HLOOKUP(AS$6,Assumps!$D$241:$W$243,$C1530+1)*HLOOKUP(AS$6,Assumps!$D$241:$W$252,$D1530+6)*HLOOKUP(AS$6,Assumps!$D$241:$L$257,$C$1513+12)</f>
        <v>0.02</v>
      </c>
      <c r="AT1530" s="74">
        <f>Assumps!$B$240*HLOOKUP(AT$6,Assumps!$D$241:$W$246,$B1530+3)*HLOOKUP(AT$6,Assumps!$D$241:$W$243,$C1530+1)*HLOOKUP(AT$6,Assumps!$D$241:$W$252,$D1530+6)*HLOOKUP(AT$6,Assumps!$D$241:$L$257,$C$1513+12)</f>
        <v>0.02</v>
      </c>
      <c r="AU1530" s="74">
        <f>Assumps!$B$240*HLOOKUP(AU$6,Assumps!$D$241:$W$246,$B1530+3)*HLOOKUP(AU$6,Assumps!$D$241:$W$243,$C1530+1)*HLOOKUP(AU$6,Assumps!$D$241:$W$252,$D1530+6)*HLOOKUP(AU$6,Assumps!$D$241:$L$257,$C$1513+12)</f>
        <v>0.02</v>
      </c>
      <c r="AV1530" s="74">
        <f>Assumps!$B$240*HLOOKUP(AV$6,Assumps!$D$241:$W$246,$B1530+3)*HLOOKUP(AV$6,Assumps!$D$241:$W$243,$C1530+1)*HLOOKUP(AV$6,Assumps!$D$241:$W$252,$D1530+6)*HLOOKUP(AV$6,Assumps!$D$241:$L$257,$C$1513+12)</f>
        <v>0.02</v>
      </c>
      <c r="AW1530" s="74">
        <f>Assumps!$B$240*HLOOKUP(AW$6,Assumps!$D$241:$W$246,$B1530+3)*HLOOKUP(AW$6,Assumps!$D$241:$W$243,$C1530+1)*HLOOKUP(AW$6,Assumps!$D$241:$W$252,$D1530+6)*HLOOKUP(AW$6,Assumps!$D$241:$L$257,$C$1513+12)</f>
        <v>0.02</v>
      </c>
      <c r="AX1530" s="74">
        <f>Assumps!$B$240*HLOOKUP(AX$6,Assumps!$D$241:$W$246,$B1530+3)*HLOOKUP(AX$6,Assumps!$D$241:$W$243,$C1530+1)*HLOOKUP(AX$6,Assumps!$D$241:$W$252,$D1530+6)*HLOOKUP(AX$6,Assumps!$D$241:$L$257,$C$1513+12)</f>
        <v>0.02</v>
      </c>
      <c r="AY1530" s="74">
        <f>Assumps!$B$240*HLOOKUP(AY$6,Assumps!$D$241:$W$246,$B1530+3)*HLOOKUP(AY$6,Assumps!$D$241:$W$243,$C1530+1)*HLOOKUP(AY$6,Assumps!$D$241:$W$252,$D1530+6)*HLOOKUP(AY$6,Assumps!$D$241:$L$257,$C$1513+12)</f>
        <v>0.02</v>
      </c>
      <c r="AZ1530" s="74">
        <f>Assumps!$B$240*HLOOKUP(AZ$6,Assumps!$D$241:$W$246,$B1530+3)*HLOOKUP(AZ$6,Assumps!$D$241:$W$243,$C1530+1)*HLOOKUP(AZ$6,Assumps!$D$241:$W$252,$D1530+6)*HLOOKUP(AZ$6,Assumps!$D$241:$L$257,$C$1513+12)</f>
        <v>0.02</v>
      </c>
      <c r="BA1530" s="74">
        <f>Assumps!$B$240*HLOOKUP(BA$6,Assumps!$D$241:$W$246,$B1530+3)*HLOOKUP(BA$6,Assumps!$D$241:$W$243,$C1530+1)*HLOOKUP(BA$6,Assumps!$D$241:$W$252,$D1530+6)*HLOOKUP(BA$6,Assumps!$D$241:$L$257,$C$1513+12)</f>
        <v>0.02</v>
      </c>
      <c r="BB1530" s="74">
        <f>Assumps!$B$240*HLOOKUP(BB$6,Assumps!$D$241:$W$246,$B1530+3)*HLOOKUP(BB$6,Assumps!$D$241:$W$243,$C1530+1)*HLOOKUP(BB$6,Assumps!$D$241:$W$252,$D1530+6)*HLOOKUP(BB$6,Assumps!$D$241:$L$257,$C$1513+12)</f>
        <v>0.02</v>
      </c>
      <c r="BC1530" s="74">
        <f>Assumps!$B$240*HLOOKUP(BC$6,Assumps!$D$241:$W$246,$B1530+3)*HLOOKUP(BC$6,Assumps!$D$241:$W$243,$C1530+1)*HLOOKUP(BC$6,Assumps!$D$241:$W$252,$D1530+6)*HLOOKUP(BC$6,Assumps!$D$241:$L$257,$C$1513+12)</f>
        <v>0.02</v>
      </c>
      <c r="BD1530" s="74">
        <f>Assumps!$B$240*HLOOKUP(BD$6,Assumps!$D$241:$W$246,$B1530+3)*HLOOKUP(BD$6,Assumps!$D$241:$W$243,$C1530+1)*HLOOKUP(BD$6,Assumps!$D$241:$W$252,$D1530+6)*HLOOKUP(BD$6,Assumps!$D$241:$L$257,$C$1513+12)</f>
        <v>0.02</v>
      </c>
      <c r="BE1530" s="74">
        <f>Assumps!$B$240*HLOOKUP(BE$6,Assumps!$D$241:$W$246,$B1530+3)*HLOOKUP(BE$6,Assumps!$D$241:$W$243,$C1530+1)*HLOOKUP(BE$6,Assumps!$D$241:$W$252,$D1530+6)*HLOOKUP(BE$6,Assumps!$D$241:$L$257,$C$1513+12)</f>
        <v>0.02</v>
      </c>
      <c r="BF1530" s="74">
        <f>Assumps!$B$240*HLOOKUP(BF$6,Assumps!$D$241:$W$246,$B1530+3)*HLOOKUP(BF$6,Assumps!$D$241:$W$243,$C1530+1)*HLOOKUP(BF$6,Assumps!$D$241:$W$252,$D1530+6)*HLOOKUP(BF$6,Assumps!$D$241:$L$257,$C$1513+12)</f>
        <v>0.02</v>
      </c>
      <c r="BG1530" s="74">
        <f>Assumps!$B$240*HLOOKUP(BG$6,Assumps!$D$241:$W$246,$B1530+3)*HLOOKUP(BG$6,Assumps!$D$241:$W$243,$C1530+1)*HLOOKUP(BG$6,Assumps!$D$241:$W$252,$D1530+6)*HLOOKUP(BG$6,Assumps!$D$241:$L$257,$C$1513+12)</f>
        <v>0.02</v>
      </c>
      <c r="BH1530" s="74">
        <f>Assumps!$B$240*HLOOKUP(BH$6,Assumps!$D$241:$W$246,$B1530+3)*HLOOKUP(BH$6,Assumps!$D$241:$W$243,$C1530+1)*HLOOKUP(BH$6,Assumps!$D$241:$W$252,$D1530+6)*HLOOKUP(BH$6,Assumps!$D$241:$L$257,$C$1513+12)</f>
        <v>0.02</v>
      </c>
      <c r="BI1530" s="74">
        <f>Assumps!$B$240*HLOOKUP(BI$6,Assumps!$D$241:$W$246,$B1530+3)*HLOOKUP(BI$6,Assumps!$D$241:$W$243,$C1530+1)*HLOOKUP(BI$6,Assumps!$D$241:$W$252,$D1530+6)*HLOOKUP(BI$6,Assumps!$D$241:$L$257,$C$1513+12)</f>
        <v>0.02</v>
      </c>
      <c r="BJ1530" s="74">
        <f>Assumps!$B$240*HLOOKUP(BJ$6,Assumps!$D$241:$W$246,$B1530+3)*HLOOKUP(BJ$6,Assumps!$D$241:$W$243,$C1530+1)*HLOOKUP(BJ$6,Assumps!$D$241:$W$252,$D1530+6)*HLOOKUP(BJ$6,Assumps!$D$241:$L$257,$C$1513+12)</f>
        <v>0.02</v>
      </c>
      <c r="BK1530" s="74">
        <f>Assumps!$B$240*HLOOKUP(BK$6,Assumps!$D$241:$W$246,$B1530+3)*HLOOKUP(BK$6,Assumps!$D$241:$W$243,$C1530+1)*HLOOKUP(BK$6,Assumps!$D$241:$W$252,$D1530+6)*HLOOKUP(BK$6,Assumps!$D$241:$L$257,$C$1513+12)</f>
        <v>0.02</v>
      </c>
      <c r="BL1530" s="74">
        <f>Assumps!$B$240*HLOOKUP(BL$6,Assumps!$D$241:$W$246,$B1530+3)*HLOOKUP(BL$6,Assumps!$D$241:$W$243,$C1530+1)*HLOOKUP(BL$6,Assumps!$D$241:$W$252,$D1530+6)*HLOOKUP(BL$6,Assumps!$D$241:$L$257,$C$1513+12)</f>
        <v>0.02</v>
      </c>
      <c r="BM1530" s="74">
        <f>Assumps!$B$240*HLOOKUP(BM$6,Assumps!$D$241:$W$246,$B1530+3)*HLOOKUP(BM$6,Assumps!$D$241:$W$243,$C1530+1)*HLOOKUP(BM$6,Assumps!$D$241:$W$252,$D1530+6)*HLOOKUP(BM$6,Assumps!$D$241:$L$257,$C$1513+12)</f>
        <v>0.02</v>
      </c>
      <c r="BN1530" s="74">
        <f>Assumps!$B$240*HLOOKUP(BN$6,Assumps!$D$241:$W$246,$B1530+3)*HLOOKUP(BN$6,Assumps!$D$241:$W$243,$C1530+1)*HLOOKUP(BN$6,Assumps!$D$241:$W$252,$D1530+6)*HLOOKUP(BN$6,Assumps!$D$241:$L$257,$C$1513+12)</f>
        <v>0.02</v>
      </c>
      <c r="BO1530" s="74">
        <f>Assumps!$B$240*HLOOKUP(BO$6,Assumps!$D$241:$W$246,$B1530+3)*HLOOKUP(BO$6,Assumps!$D$241:$W$243,$C1530+1)*HLOOKUP(BO$6,Assumps!$D$241:$W$252,$D1530+6)*HLOOKUP(BO$6,Assumps!$D$241:$L$257,$C$1513+12)</f>
        <v>0.02</v>
      </c>
      <c r="BP1530" s="74">
        <f>Assumps!$B$240*HLOOKUP(BP$6,Assumps!$D$241:$W$246,$B1530+3)*HLOOKUP(BP$6,Assumps!$D$241:$W$243,$C1530+1)*HLOOKUP(BP$6,Assumps!$D$241:$W$252,$D1530+6)*HLOOKUP(BP$6,Assumps!$D$241:$L$257,$C$1513+12)</f>
        <v>0.02</v>
      </c>
      <c r="BQ1530" s="74">
        <f>Assumps!$B$240*HLOOKUP(BQ$6,Assumps!$D$241:$W$246,$B1530+3)*HLOOKUP(BQ$6,Assumps!$D$241:$W$243,$C1530+1)*HLOOKUP(BQ$6,Assumps!$D$241:$W$252,$D1530+6)*HLOOKUP(BQ$6,Assumps!$D$241:$L$257,$C$1513+12)</f>
        <v>0.02</v>
      </c>
      <c r="BR1530" s="74">
        <f>Assumps!$B$240*HLOOKUP(BR$6,Assumps!$D$241:$W$246,$B1530+3)*HLOOKUP(BR$6,Assumps!$D$241:$W$243,$C1530+1)*HLOOKUP(BR$6,Assumps!$D$241:$W$252,$D1530+6)*HLOOKUP(BR$6,Assumps!$D$241:$L$257,$C$1513+12)</f>
        <v>0.02</v>
      </c>
      <c r="BS1530" s="74">
        <f>Assumps!$B$240*HLOOKUP(BS$6,Assumps!$D$241:$W$246,$B1530+3)*HLOOKUP(BS$6,Assumps!$D$241:$W$243,$C1530+1)*HLOOKUP(BS$6,Assumps!$D$241:$W$252,$D1530+6)*HLOOKUP(BS$6,Assumps!$D$241:$L$257,$C$1513+12)</f>
        <v>0.02</v>
      </c>
      <c r="BT1530" s="74">
        <f>Assumps!$B$240*HLOOKUP(BT$6,Assumps!$D$241:$W$246,$B1530+3)*HLOOKUP(BT$6,Assumps!$D$241:$W$243,$C1530+1)*HLOOKUP(BT$6,Assumps!$D$241:$W$252,$D1530+6)*HLOOKUP(BT$6,Assumps!$D$241:$L$257,$C$1513+12)</f>
        <v>0.02</v>
      </c>
      <c r="BU1530" s="74">
        <f>Assumps!$B$240*HLOOKUP(BU$6,Assumps!$D$241:$W$246,$B1530+3)*HLOOKUP(BU$6,Assumps!$D$241:$W$243,$C1530+1)*HLOOKUP(BU$6,Assumps!$D$241:$W$252,$D1530+6)*HLOOKUP(BU$6,Assumps!$D$241:$L$257,$C$1513+12)</f>
        <v>0.02</v>
      </c>
      <c r="BV1530" s="74">
        <f>Assumps!$B$240*HLOOKUP(BV$6,Assumps!$D$241:$W$246,$B1530+3)*HLOOKUP(BV$6,Assumps!$D$241:$W$243,$C1530+1)*HLOOKUP(BV$6,Assumps!$D$241:$W$252,$D1530+6)*HLOOKUP(BV$6,Assumps!$D$241:$L$257,$C$1513+12)</f>
        <v>0.02</v>
      </c>
      <c r="BW1530" s="74">
        <f>Assumps!$B$240*HLOOKUP(BW$6,Assumps!$D$241:$W$246,$B1530+3)*HLOOKUP(BW$6,Assumps!$D$241:$W$243,$C1530+1)*HLOOKUP(BW$6,Assumps!$D$241:$W$252,$D1530+6)*HLOOKUP(BW$6,Assumps!$D$241:$L$257,$C$1513+12)</f>
        <v>0.02</v>
      </c>
      <c r="BX1530" s="74">
        <f>Assumps!$B$240*HLOOKUP(BX$6,Assumps!$D$241:$W$246,$B1530+3)*HLOOKUP(BX$6,Assumps!$D$241:$W$243,$C1530+1)*HLOOKUP(BX$6,Assumps!$D$241:$W$252,$D1530+6)*HLOOKUP(BX$6,Assumps!$D$241:$L$257,$C$1513+12)</f>
        <v>0.02</v>
      </c>
      <c r="BY1530" s="74">
        <f>Assumps!$B$240*HLOOKUP(BY$6,Assumps!$D$241:$W$246,$B1530+3)*HLOOKUP(BY$6,Assumps!$D$241:$W$243,$C1530+1)*HLOOKUP(BY$6,Assumps!$D$241:$W$252,$D1530+6)*HLOOKUP(BY$6,Assumps!$D$241:$L$257,$C$1513+12)</f>
        <v>0.02</v>
      </c>
      <c r="BZ1530" s="74">
        <f>Assumps!$B$240*HLOOKUP(BZ$6,Assumps!$D$241:$W$246,$B1530+3)*HLOOKUP(BZ$6,Assumps!$D$241:$W$243,$C1530+1)*HLOOKUP(BZ$6,Assumps!$D$241:$W$252,$D1530+6)*HLOOKUP(BZ$6,Assumps!$D$241:$L$257,$C$1513+12)</f>
        <v>0.02</v>
      </c>
      <c r="CA1530" s="74">
        <f>Assumps!$B$240*HLOOKUP(CA$6,Assumps!$D$241:$W$246,$B1530+3)*HLOOKUP(CA$6,Assumps!$D$241:$W$243,$C1530+1)*HLOOKUP(CA$6,Assumps!$D$241:$W$252,$D1530+6)*HLOOKUP(CA$6,Assumps!$D$241:$L$257,$C$1513+12)</f>
        <v>0.02</v>
      </c>
      <c r="CB1530" s="74">
        <f>Assumps!$B$240*HLOOKUP(CB$6,Assumps!$D$241:$W$246,$B1530+3)*HLOOKUP(CB$6,Assumps!$D$241:$W$243,$C1530+1)*HLOOKUP(CB$6,Assumps!$D$241:$W$252,$D1530+6)*HLOOKUP(CB$6,Assumps!$D$241:$L$257,$C$1513+12)</f>
        <v>0.02</v>
      </c>
      <c r="CC1530" s="74">
        <f>Assumps!$B$240*HLOOKUP(CC$6,Assumps!$D$241:$W$246,$B1530+3)*HLOOKUP(CC$6,Assumps!$D$241:$W$243,$C1530+1)*HLOOKUP(CC$6,Assumps!$D$241:$W$252,$D1530+6)*HLOOKUP(CC$6,Assumps!$D$241:$L$257,$C$1513+12)</f>
        <v>0.02</v>
      </c>
      <c r="CD1530" s="74">
        <f>Assumps!$B$240*HLOOKUP(CD$6,Assumps!$D$241:$W$246,$B1530+3)*HLOOKUP(CD$6,Assumps!$D$241:$W$243,$C1530+1)*HLOOKUP(CD$6,Assumps!$D$241:$W$252,$D1530+6)*HLOOKUP(CD$6,Assumps!$D$241:$L$257,$C$1513+12)</f>
        <v>0.02</v>
      </c>
      <c r="CE1530" s="74">
        <f>Assumps!$B$240*HLOOKUP(CE$6,Assumps!$D$241:$W$246,$B1530+3)*HLOOKUP(CE$6,Assumps!$D$241:$W$243,$C1530+1)*HLOOKUP(CE$6,Assumps!$D$241:$W$252,$D1530+6)*HLOOKUP(CE$6,Assumps!$D$241:$L$257,$C$1513+12)</f>
        <v>0.02</v>
      </c>
      <c r="CF1530" s="74">
        <f>Assumps!$B$240*HLOOKUP(CF$6,Assumps!$D$241:$W$246,$B1530+3)*HLOOKUP(CF$6,Assumps!$D$241:$W$243,$C1530+1)*HLOOKUP(CF$6,Assumps!$D$241:$W$252,$D1530+6)*HLOOKUP(CF$6,Assumps!$D$241:$L$257,$C$1513+12)</f>
        <v>0.02</v>
      </c>
      <c r="CG1530" s="74">
        <f>Assumps!$B$240*HLOOKUP(CG$6,Assumps!$D$241:$W$246,$B1530+3)*HLOOKUP(CG$6,Assumps!$D$241:$W$243,$C1530+1)*HLOOKUP(CG$6,Assumps!$D$241:$W$252,$D1530+6)*HLOOKUP(CG$6,Assumps!$D$241:$L$257,$C$1513+12)</f>
        <v>0.02</v>
      </c>
      <c r="CH1530" s="74">
        <f>Assumps!$B$240*HLOOKUP(CH$6,Assumps!$D$241:$W$246,$B1530+3)*HLOOKUP(CH$6,Assumps!$D$241:$W$243,$C1530+1)*HLOOKUP(CH$6,Assumps!$D$241:$W$252,$D1530+6)*HLOOKUP(CH$6,Assumps!$D$241:$L$257,$C$1513+12)</f>
        <v>0.02</v>
      </c>
    </row>
    <row r="1531" spans="2:86">
      <c r="B1531" s="20">
        <v>2</v>
      </c>
      <c r="C1531" s="20">
        <v>2</v>
      </c>
      <c r="D1531" s="20">
        <v>3</v>
      </c>
      <c r="E1531" s="20">
        <v>223</v>
      </c>
      <c r="G1531" s="74">
        <f>Assumps!$B$240*HLOOKUP(G$6,Assumps!$D$241:$W$246,$B1531+3)*HLOOKUP(G$6,Assumps!$D$241:$W$243,$C1531+1)*HLOOKUP(G$6,Assumps!$D$241:$W$252,$D1531+6)*HLOOKUP(G$6,Assumps!$D$241:$L$257,$C$1513+12)</f>
        <v>2.8000000000000001E-2</v>
      </c>
      <c r="H1531" s="74">
        <f>Assumps!$B$240*HLOOKUP(H$6,Assumps!$D$241:$W$246,$B1531+3)*HLOOKUP(H$6,Assumps!$D$241:$W$243,$C1531+1)*HLOOKUP(H$6,Assumps!$D$241:$W$252,$D1531+6)*HLOOKUP(H$6,Assumps!$D$241:$L$257,$C$1513+12)</f>
        <v>2.8000000000000001E-2</v>
      </c>
      <c r="I1531" s="74">
        <f>Assumps!$B$240*HLOOKUP(I$6,Assumps!$D$241:$W$246,$B1531+3)*HLOOKUP(I$6,Assumps!$D$241:$W$243,$C1531+1)*HLOOKUP(I$6,Assumps!$D$241:$W$252,$D1531+6)*HLOOKUP(I$6,Assumps!$D$241:$L$257,$C$1513+12)</f>
        <v>2.8000000000000001E-2</v>
      </c>
      <c r="J1531" s="74">
        <f>Assumps!$B$240*HLOOKUP(J$6,Assumps!$D$241:$W$246,$B1531+3)*HLOOKUP(J$6,Assumps!$D$241:$W$243,$C1531+1)*HLOOKUP(J$6,Assumps!$D$241:$W$252,$D1531+6)*HLOOKUP(J$6,Assumps!$D$241:$L$257,$C$1513+12)</f>
        <v>2.8000000000000001E-2</v>
      </c>
      <c r="K1531" s="74">
        <f>Assumps!$B$240*HLOOKUP(K$6,Assumps!$D$241:$W$246,$B1531+3)*HLOOKUP(K$6,Assumps!$D$241:$W$243,$C1531+1)*HLOOKUP(K$6,Assumps!$D$241:$W$252,$D1531+6)*HLOOKUP(K$6,Assumps!$D$241:$L$257,$C$1513+12)</f>
        <v>2.8000000000000001E-2</v>
      </c>
      <c r="L1531" s="74">
        <f>Assumps!$B$240*HLOOKUP(L$6,Assumps!$D$241:$W$246,$B1531+3)*HLOOKUP(L$6,Assumps!$D$241:$W$243,$C1531+1)*HLOOKUP(L$6,Assumps!$D$241:$W$252,$D1531+6)*HLOOKUP(L$6,Assumps!$D$241:$L$257,$C$1513+12)</f>
        <v>2.8000000000000001E-2</v>
      </c>
      <c r="M1531" s="74">
        <f>Assumps!$B$240*HLOOKUP(M$6,Assumps!$D$241:$W$246,$B1531+3)*HLOOKUP(M$6,Assumps!$D$241:$W$243,$C1531+1)*HLOOKUP(M$6,Assumps!$D$241:$W$252,$D1531+6)*HLOOKUP(M$6,Assumps!$D$241:$L$257,$C$1513+12)</f>
        <v>2.8000000000000001E-2</v>
      </c>
      <c r="N1531" s="74">
        <f>Assumps!$B$240*HLOOKUP(N$6,Assumps!$D$241:$W$246,$B1531+3)*HLOOKUP(N$6,Assumps!$D$241:$W$243,$C1531+1)*HLOOKUP(N$6,Assumps!$D$241:$W$252,$D1531+6)*HLOOKUP(N$6,Assumps!$D$241:$L$257,$C$1513+12)</f>
        <v>2.8000000000000001E-2</v>
      </c>
      <c r="O1531" s="74">
        <f>Assumps!$B$240*HLOOKUP(O$6,Assumps!$D$241:$W$246,$B1531+3)*HLOOKUP(O$6,Assumps!$D$241:$W$243,$C1531+1)*HLOOKUP(O$6,Assumps!$D$241:$W$252,$D1531+6)*HLOOKUP(O$6,Assumps!$D$241:$L$257,$C$1513+12)</f>
        <v>2.8000000000000001E-2</v>
      </c>
      <c r="P1531" s="74">
        <f>Assumps!$B$240*HLOOKUP(P$6,Assumps!$D$241:$W$246,$B1531+3)*HLOOKUP(P$6,Assumps!$D$241:$W$243,$C1531+1)*HLOOKUP(P$6,Assumps!$D$241:$W$252,$D1531+6)*HLOOKUP(P$6,Assumps!$D$241:$L$257,$C$1513+12)</f>
        <v>2.8000000000000001E-2</v>
      </c>
      <c r="Q1531" s="74">
        <f>Assumps!$B$240*HLOOKUP(Q$6,Assumps!$D$241:$W$246,$B1531+3)*HLOOKUP(Q$6,Assumps!$D$241:$W$243,$C1531+1)*HLOOKUP(Q$6,Assumps!$D$241:$W$252,$D1531+6)*HLOOKUP(Q$6,Assumps!$D$241:$L$257,$C$1513+12)</f>
        <v>2.8000000000000001E-2</v>
      </c>
      <c r="R1531" s="74">
        <f>Assumps!$B$240*HLOOKUP(R$6,Assumps!$D$241:$W$246,$B1531+3)*HLOOKUP(R$6,Assumps!$D$241:$W$243,$C1531+1)*HLOOKUP(R$6,Assumps!$D$241:$W$252,$D1531+6)*HLOOKUP(R$6,Assumps!$D$241:$L$257,$C$1513+12)</f>
        <v>2.8000000000000001E-2</v>
      </c>
      <c r="S1531" s="74">
        <f>Assumps!$B$240*HLOOKUP(S$6,Assumps!$D$241:$W$246,$B1531+3)*HLOOKUP(S$6,Assumps!$D$241:$W$243,$C1531+1)*HLOOKUP(S$6,Assumps!$D$241:$W$252,$D1531+6)*HLOOKUP(S$6,Assumps!$D$241:$L$257,$C$1513+12)</f>
        <v>2.8000000000000001E-2</v>
      </c>
      <c r="T1531" s="74">
        <f>Assumps!$B$240*HLOOKUP(T$6,Assumps!$D$241:$W$246,$B1531+3)*HLOOKUP(T$6,Assumps!$D$241:$W$243,$C1531+1)*HLOOKUP(T$6,Assumps!$D$241:$W$252,$D1531+6)*HLOOKUP(T$6,Assumps!$D$241:$L$257,$C$1513+12)</f>
        <v>2.8000000000000001E-2</v>
      </c>
      <c r="U1531" s="74">
        <f>Assumps!$B$240*HLOOKUP(U$6,Assumps!$D$241:$W$246,$B1531+3)*HLOOKUP(U$6,Assumps!$D$241:$W$243,$C1531+1)*HLOOKUP(U$6,Assumps!$D$241:$W$252,$D1531+6)*HLOOKUP(U$6,Assumps!$D$241:$L$257,$C$1513+12)</f>
        <v>2.8000000000000001E-2</v>
      </c>
      <c r="V1531" s="74">
        <f>Assumps!$B$240*HLOOKUP(V$6,Assumps!$D$241:$W$246,$B1531+3)*HLOOKUP(V$6,Assumps!$D$241:$W$243,$C1531+1)*HLOOKUP(V$6,Assumps!$D$241:$W$252,$D1531+6)*HLOOKUP(V$6,Assumps!$D$241:$L$257,$C$1513+12)</f>
        <v>2.8000000000000001E-2</v>
      </c>
      <c r="W1531" s="74">
        <f>Assumps!$B$240*HLOOKUP(W$6,Assumps!$D$241:$W$246,$B1531+3)*HLOOKUP(W$6,Assumps!$D$241:$W$243,$C1531+1)*HLOOKUP(W$6,Assumps!$D$241:$W$252,$D1531+6)*HLOOKUP(W$6,Assumps!$D$241:$L$257,$C$1513+12)</f>
        <v>0.02</v>
      </c>
      <c r="X1531" s="74">
        <f>Assumps!$B$240*HLOOKUP(X$6,Assumps!$D$241:$W$246,$B1531+3)*HLOOKUP(X$6,Assumps!$D$241:$W$243,$C1531+1)*HLOOKUP(X$6,Assumps!$D$241:$W$252,$D1531+6)*HLOOKUP(X$6,Assumps!$D$241:$L$257,$C$1513+12)</f>
        <v>0.02</v>
      </c>
      <c r="Y1531" s="74">
        <f>Assumps!$B$240*HLOOKUP(Y$6,Assumps!$D$241:$W$246,$B1531+3)*HLOOKUP(Y$6,Assumps!$D$241:$W$243,$C1531+1)*HLOOKUP(Y$6,Assumps!$D$241:$W$252,$D1531+6)*HLOOKUP(Y$6,Assumps!$D$241:$L$257,$C$1513+12)</f>
        <v>0.02</v>
      </c>
      <c r="Z1531" s="74">
        <f>Assumps!$B$240*HLOOKUP(Z$6,Assumps!$D$241:$W$246,$B1531+3)*HLOOKUP(Z$6,Assumps!$D$241:$W$243,$C1531+1)*HLOOKUP(Z$6,Assumps!$D$241:$W$252,$D1531+6)*HLOOKUP(Z$6,Assumps!$D$241:$L$257,$C$1513+12)</f>
        <v>0.02</v>
      </c>
      <c r="AA1531" s="74">
        <f>Assumps!$B$240*HLOOKUP(AA$6,Assumps!$D$241:$W$246,$B1531+3)*HLOOKUP(AA$6,Assumps!$D$241:$W$243,$C1531+1)*HLOOKUP(AA$6,Assumps!$D$241:$W$252,$D1531+6)*HLOOKUP(AA$6,Assumps!$D$241:$L$257,$C$1513+12)</f>
        <v>0.02</v>
      </c>
      <c r="AB1531" s="74">
        <f>Assumps!$B$240*HLOOKUP(AB$6,Assumps!$D$241:$W$246,$B1531+3)*HLOOKUP(AB$6,Assumps!$D$241:$W$243,$C1531+1)*HLOOKUP(AB$6,Assumps!$D$241:$W$252,$D1531+6)*HLOOKUP(AB$6,Assumps!$D$241:$L$257,$C$1513+12)</f>
        <v>0.02</v>
      </c>
      <c r="AC1531" s="74">
        <f>Assumps!$B$240*HLOOKUP(AC$6,Assumps!$D$241:$W$246,$B1531+3)*HLOOKUP(AC$6,Assumps!$D$241:$W$243,$C1531+1)*HLOOKUP(AC$6,Assumps!$D$241:$W$252,$D1531+6)*HLOOKUP(AC$6,Assumps!$D$241:$L$257,$C$1513+12)</f>
        <v>0.02</v>
      </c>
      <c r="AD1531" s="74">
        <f>Assumps!$B$240*HLOOKUP(AD$6,Assumps!$D$241:$W$246,$B1531+3)*HLOOKUP(AD$6,Assumps!$D$241:$W$243,$C1531+1)*HLOOKUP(AD$6,Assumps!$D$241:$W$252,$D1531+6)*HLOOKUP(AD$6,Assumps!$D$241:$L$257,$C$1513+12)</f>
        <v>0.02</v>
      </c>
      <c r="AE1531" s="74">
        <f>Assumps!$B$240*HLOOKUP(AE$6,Assumps!$D$241:$W$246,$B1531+3)*HLOOKUP(AE$6,Assumps!$D$241:$W$243,$C1531+1)*HLOOKUP(AE$6,Assumps!$D$241:$W$252,$D1531+6)*HLOOKUP(AE$6,Assumps!$D$241:$L$257,$C$1513+12)</f>
        <v>0.02</v>
      </c>
      <c r="AF1531" s="74">
        <f>Assumps!$B$240*HLOOKUP(AF$6,Assumps!$D$241:$W$246,$B1531+3)*HLOOKUP(AF$6,Assumps!$D$241:$W$243,$C1531+1)*HLOOKUP(AF$6,Assumps!$D$241:$W$252,$D1531+6)*HLOOKUP(AF$6,Assumps!$D$241:$L$257,$C$1513+12)</f>
        <v>0.02</v>
      </c>
      <c r="AG1531" s="74">
        <f>Assumps!$B$240*HLOOKUP(AG$6,Assumps!$D$241:$W$246,$B1531+3)*HLOOKUP(AG$6,Assumps!$D$241:$W$243,$C1531+1)*HLOOKUP(AG$6,Assumps!$D$241:$W$252,$D1531+6)*HLOOKUP(AG$6,Assumps!$D$241:$L$257,$C$1513+12)</f>
        <v>0.02</v>
      </c>
      <c r="AH1531" s="74">
        <f>Assumps!$B$240*HLOOKUP(AH$6,Assumps!$D$241:$W$246,$B1531+3)*HLOOKUP(AH$6,Assumps!$D$241:$W$243,$C1531+1)*HLOOKUP(AH$6,Assumps!$D$241:$W$252,$D1531+6)*HLOOKUP(AH$6,Assumps!$D$241:$L$257,$C$1513+12)</f>
        <v>0.02</v>
      </c>
      <c r="AI1531" s="74">
        <f>Assumps!$B$240*HLOOKUP(AI$6,Assumps!$D$241:$W$246,$B1531+3)*HLOOKUP(AI$6,Assumps!$D$241:$W$243,$C1531+1)*HLOOKUP(AI$6,Assumps!$D$241:$W$252,$D1531+6)*HLOOKUP(AI$6,Assumps!$D$241:$L$257,$C$1513+12)</f>
        <v>0.02</v>
      </c>
      <c r="AJ1531" s="74">
        <f>Assumps!$B$240*HLOOKUP(AJ$6,Assumps!$D$241:$W$246,$B1531+3)*HLOOKUP(AJ$6,Assumps!$D$241:$W$243,$C1531+1)*HLOOKUP(AJ$6,Assumps!$D$241:$W$252,$D1531+6)*HLOOKUP(AJ$6,Assumps!$D$241:$L$257,$C$1513+12)</f>
        <v>0.02</v>
      </c>
      <c r="AK1531" s="74">
        <f>Assumps!$B$240*HLOOKUP(AK$6,Assumps!$D$241:$W$246,$B1531+3)*HLOOKUP(AK$6,Assumps!$D$241:$W$243,$C1531+1)*HLOOKUP(AK$6,Assumps!$D$241:$W$252,$D1531+6)*HLOOKUP(AK$6,Assumps!$D$241:$L$257,$C$1513+12)</f>
        <v>0.02</v>
      </c>
      <c r="AL1531" s="74">
        <f>Assumps!$B$240*HLOOKUP(AL$6,Assumps!$D$241:$W$246,$B1531+3)*HLOOKUP(AL$6,Assumps!$D$241:$W$243,$C1531+1)*HLOOKUP(AL$6,Assumps!$D$241:$W$252,$D1531+6)*HLOOKUP(AL$6,Assumps!$D$241:$L$257,$C$1513+12)</f>
        <v>0.02</v>
      </c>
      <c r="AM1531" s="74">
        <f>Assumps!$B$240*HLOOKUP(AM$6,Assumps!$D$241:$W$246,$B1531+3)*HLOOKUP(AM$6,Assumps!$D$241:$W$243,$C1531+1)*HLOOKUP(AM$6,Assumps!$D$241:$W$252,$D1531+6)*HLOOKUP(AM$6,Assumps!$D$241:$L$257,$C$1513+12)</f>
        <v>0.02</v>
      </c>
      <c r="AN1531" s="74">
        <f>Assumps!$B$240*HLOOKUP(AN$6,Assumps!$D$241:$W$246,$B1531+3)*HLOOKUP(AN$6,Assumps!$D$241:$W$243,$C1531+1)*HLOOKUP(AN$6,Assumps!$D$241:$W$252,$D1531+6)*HLOOKUP(AN$6,Assumps!$D$241:$L$257,$C$1513+12)</f>
        <v>0.02</v>
      </c>
      <c r="AO1531" s="74">
        <f>Assumps!$B$240*HLOOKUP(AO$6,Assumps!$D$241:$W$246,$B1531+3)*HLOOKUP(AO$6,Assumps!$D$241:$W$243,$C1531+1)*HLOOKUP(AO$6,Assumps!$D$241:$W$252,$D1531+6)*HLOOKUP(AO$6,Assumps!$D$241:$L$257,$C$1513+12)</f>
        <v>0.02</v>
      </c>
      <c r="AP1531" s="74">
        <f>Assumps!$B$240*HLOOKUP(AP$6,Assumps!$D$241:$W$246,$B1531+3)*HLOOKUP(AP$6,Assumps!$D$241:$W$243,$C1531+1)*HLOOKUP(AP$6,Assumps!$D$241:$W$252,$D1531+6)*HLOOKUP(AP$6,Assumps!$D$241:$L$257,$C$1513+12)</f>
        <v>0.02</v>
      </c>
      <c r="AQ1531" s="74">
        <f>Assumps!$B$240*HLOOKUP(AQ$6,Assumps!$D$241:$W$246,$B1531+3)*HLOOKUP(AQ$6,Assumps!$D$241:$W$243,$C1531+1)*HLOOKUP(AQ$6,Assumps!$D$241:$W$252,$D1531+6)*HLOOKUP(AQ$6,Assumps!$D$241:$L$257,$C$1513+12)</f>
        <v>0.02</v>
      </c>
      <c r="AR1531" s="74">
        <f>Assumps!$B$240*HLOOKUP(AR$6,Assumps!$D$241:$W$246,$B1531+3)*HLOOKUP(AR$6,Assumps!$D$241:$W$243,$C1531+1)*HLOOKUP(AR$6,Assumps!$D$241:$W$252,$D1531+6)*HLOOKUP(AR$6,Assumps!$D$241:$L$257,$C$1513+12)</f>
        <v>0.02</v>
      </c>
      <c r="AS1531" s="74">
        <f>Assumps!$B$240*HLOOKUP(AS$6,Assumps!$D$241:$W$246,$B1531+3)*HLOOKUP(AS$6,Assumps!$D$241:$W$243,$C1531+1)*HLOOKUP(AS$6,Assumps!$D$241:$W$252,$D1531+6)*HLOOKUP(AS$6,Assumps!$D$241:$L$257,$C$1513+12)</f>
        <v>0.02</v>
      </c>
      <c r="AT1531" s="74">
        <f>Assumps!$B$240*HLOOKUP(AT$6,Assumps!$D$241:$W$246,$B1531+3)*HLOOKUP(AT$6,Assumps!$D$241:$W$243,$C1531+1)*HLOOKUP(AT$6,Assumps!$D$241:$W$252,$D1531+6)*HLOOKUP(AT$6,Assumps!$D$241:$L$257,$C$1513+12)</f>
        <v>0.02</v>
      </c>
      <c r="AU1531" s="74">
        <f>Assumps!$B$240*HLOOKUP(AU$6,Assumps!$D$241:$W$246,$B1531+3)*HLOOKUP(AU$6,Assumps!$D$241:$W$243,$C1531+1)*HLOOKUP(AU$6,Assumps!$D$241:$W$252,$D1531+6)*HLOOKUP(AU$6,Assumps!$D$241:$L$257,$C$1513+12)</f>
        <v>0.02</v>
      </c>
      <c r="AV1531" s="74">
        <f>Assumps!$B$240*HLOOKUP(AV$6,Assumps!$D$241:$W$246,$B1531+3)*HLOOKUP(AV$6,Assumps!$D$241:$W$243,$C1531+1)*HLOOKUP(AV$6,Assumps!$D$241:$W$252,$D1531+6)*HLOOKUP(AV$6,Assumps!$D$241:$L$257,$C$1513+12)</f>
        <v>0.02</v>
      </c>
      <c r="AW1531" s="74">
        <f>Assumps!$B$240*HLOOKUP(AW$6,Assumps!$D$241:$W$246,$B1531+3)*HLOOKUP(AW$6,Assumps!$D$241:$W$243,$C1531+1)*HLOOKUP(AW$6,Assumps!$D$241:$W$252,$D1531+6)*HLOOKUP(AW$6,Assumps!$D$241:$L$257,$C$1513+12)</f>
        <v>0.02</v>
      </c>
      <c r="AX1531" s="74">
        <f>Assumps!$B$240*HLOOKUP(AX$6,Assumps!$D$241:$W$246,$B1531+3)*HLOOKUP(AX$6,Assumps!$D$241:$W$243,$C1531+1)*HLOOKUP(AX$6,Assumps!$D$241:$W$252,$D1531+6)*HLOOKUP(AX$6,Assumps!$D$241:$L$257,$C$1513+12)</f>
        <v>0.02</v>
      </c>
      <c r="AY1531" s="74">
        <f>Assumps!$B$240*HLOOKUP(AY$6,Assumps!$D$241:$W$246,$B1531+3)*HLOOKUP(AY$6,Assumps!$D$241:$W$243,$C1531+1)*HLOOKUP(AY$6,Assumps!$D$241:$W$252,$D1531+6)*HLOOKUP(AY$6,Assumps!$D$241:$L$257,$C$1513+12)</f>
        <v>0.02</v>
      </c>
      <c r="AZ1531" s="74">
        <f>Assumps!$B$240*HLOOKUP(AZ$6,Assumps!$D$241:$W$246,$B1531+3)*HLOOKUP(AZ$6,Assumps!$D$241:$W$243,$C1531+1)*HLOOKUP(AZ$6,Assumps!$D$241:$W$252,$D1531+6)*HLOOKUP(AZ$6,Assumps!$D$241:$L$257,$C$1513+12)</f>
        <v>0.02</v>
      </c>
      <c r="BA1531" s="74">
        <f>Assumps!$B$240*HLOOKUP(BA$6,Assumps!$D$241:$W$246,$B1531+3)*HLOOKUP(BA$6,Assumps!$D$241:$W$243,$C1531+1)*HLOOKUP(BA$6,Assumps!$D$241:$W$252,$D1531+6)*HLOOKUP(BA$6,Assumps!$D$241:$L$257,$C$1513+12)</f>
        <v>0.02</v>
      </c>
      <c r="BB1531" s="74">
        <f>Assumps!$B$240*HLOOKUP(BB$6,Assumps!$D$241:$W$246,$B1531+3)*HLOOKUP(BB$6,Assumps!$D$241:$W$243,$C1531+1)*HLOOKUP(BB$6,Assumps!$D$241:$W$252,$D1531+6)*HLOOKUP(BB$6,Assumps!$D$241:$L$257,$C$1513+12)</f>
        <v>0.02</v>
      </c>
      <c r="BC1531" s="74">
        <f>Assumps!$B$240*HLOOKUP(BC$6,Assumps!$D$241:$W$246,$B1531+3)*HLOOKUP(BC$6,Assumps!$D$241:$W$243,$C1531+1)*HLOOKUP(BC$6,Assumps!$D$241:$W$252,$D1531+6)*HLOOKUP(BC$6,Assumps!$D$241:$L$257,$C$1513+12)</f>
        <v>0.02</v>
      </c>
      <c r="BD1531" s="74">
        <f>Assumps!$B$240*HLOOKUP(BD$6,Assumps!$D$241:$W$246,$B1531+3)*HLOOKUP(BD$6,Assumps!$D$241:$W$243,$C1531+1)*HLOOKUP(BD$6,Assumps!$D$241:$W$252,$D1531+6)*HLOOKUP(BD$6,Assumps!$D$241:$L$257,$C$1513+12)</f>
        <v>0.02</v>
      </c>
      <c r="BE1531" s="74">
        <f>Assumps!$B$240*HLOOKUP(BE$6,Assumps!$D$241:$W$246,$B1531+3)*HLOOKUP(BE$6,Assumps!$D$241:$W$243,$C1531+1)*HLOOKUP(BE$6,Assumps!$D$241:$W$252,$D1531+6)*HLOOKUP(BE$6,Assumps!$D$241:$L$257,$C$1513+12)</f>
        <v>0.02</v>
      </c>
      <c r="BF1531" s="74">
        <f>Assumps!$B$240*HLOOKUP(BF$6,Assumps!$D$241:$W$246,$B1531+3)*HLOOKUP(BF$6,Assumps!$D$241:$W$243,$C1531+1)*HLOOKUP(BF$6,Assumps!$D$241:$W$252,$D1531+6)*HLOOKUP(BF$6,Assumps!$D$241:$L$257,$C$1513+12)</f>
        <v>0.02</v>
      </c>
      <c r="BG1531" s="74">
        <f>Assumps!$B$240*HLOOKUP(BG$6,Assumps!$D$241:$W$246,$B1531+3)*HLOOKUP(BG$6,Assumps!$D$241:$W$243,$C1531+1)*HLOOKUP(BG$6,Assumps!$D$241:$W$252,$D1531+6)*HLOOKUP(BG$6,Assumps!$D$241:$L$257,$C$1513+12)</f>
        <v>0.02</v>
      </c>
      <c r="BH1531" s="74">
        <f>Assumps!$B$240*HLOOKUP(BH$6,Assumps!$D$241:$W$246,$B1531+3)*HLOOKUP(BH$6,Assumps!$D$241:$W$243,$C1531+1)*HLOOKUP(BH$6,Assumps!$D$241:$W$252,$D1531+6)*HLOOKUP(BH$6,Assumps!$D$241:$L$257,$C$1513+12)</f>
        <v>0.02</v>
      </c>
      <c r="BI1531" s="74">
        <f>Assumps!$B$240*HLOOKUP(BI$6,Assumps!$D$241:$W$246,$B1531+3)*HLOOKUP(BI$6,Assumps!$D$241:$W$243,$C1531+1)*HLOOKUP(BI$6,Assumps!$D$241:$W$252,$D1531+6)*HLOOKUP(BI$6,Assumps!$D$241:$L$257,$C$1513+12)</f>
        <v>0.02</v>
      </c>
      <c r="BJ1531" s="74">
        <f>Assumps!$B$240*HLOOKUP(BJ$6,Assumps!$D$241:$W$246,$B1531+3)*HLOOKUP(BJ$6,Assumps!$D$241:$W$243,$C1531+1)*HLOOKUP(BJ$6,Assumps!$D$241:$W$252,$D1531+6)*HLOOKUP(BJ$6,Assumps!$D$241:$L$257,$C$1513+12)</f>
        <v>0.02</v>
      </c>
      <c r="BK1531" s="74">
        <f>Assumps!$B$240*HLOOKUP(BK$6,Assumps!$D$241:$W$246,$B1531+3)*HLOOKUP(BK$6,Assumps!$D$241:$W$243,$C1531+1)*HLOOKUP(BK$6,Assumps!$D$241:$W$252,$D1531+6)*HLOOKUP(BK$6,Assumps!$D$241:$L$257,$C$1513+12)</f>
        <v>0.02</v>
      </c>
      <c r="BL1531" s="74">
        <f>Assumps!$B$240*HLOOKUP(BL$6,Assumps!$D$241:$W$246,$B1531+3)*HLOOKUP(BL$6,Assumps!$D$241:$W$243,$C1531+1)*HLOOKUP(BL$6,Assumps!$D$241:$W$252,$D1531+6)*HLOOKUP(BL$6,Assumps!$D$241:$L$257,$C$1513+12)</f>
        <v>0.02</v>
      </c>
      <c r="BM1531" s="74">
        <f>Assumps!$B$240*HLOOKUP(BM$6,Assumps!$D$241:$W$246,$B1531+3)*HLOOKUP(BM$6,Assumps!$D$241:$W$243,$C1531+1)*HLOOKUP(BM$6,Assumps!$D$241:$W$252,$D1531+6)*HLOOKUP(BM$6,Assumps!$D$241:$L$257,$C$1513+12)</f>
        <v>0.02</v>
      </c>
      <c r="BN1531" s="74">
        <f>Assumps!$B$240*HLOOKUP(BN$6,Assumps!$D$241:$W$246,$B1531+3)*HLOOKUP(BN$6,Assumps!$D$241:$W$243,$C1531+1)*HLOOKUP(BN$6,Assumps!$D$241:$W$252,$D1531+6)*HLOOKUP(BN$6,Assumps!$D$241:$L$257,$C$1513+12)</f>
        <v>0.02</v>
      </c>
      <c r="BO1531" s="74">
        <f>Assumps!$B$240*HLOOKUP(BO$6,Assumps!$D$241:$W$246,$B1531+3)*HLOOKUP(BO$6,Assumps!$D$241:$W$243,$C1531+1)*HLOOKUP(BO$6,Assumps!$D$241:$W$252,$D1531+6)*HLOOKUP(BO$6,Assumps!$D$241:$L$257,$C$1513+12)</f>
        <v>0.02</v>
      </c>
      <c r="BP1531" s="74">
        <f>Assumps!$B$240*HLOOKUP(BP$6,Assumps!$D$241:$W$246,$B1531+3)*HLOOKUP(BP$6,Assumps!$D$241:$W$243,$C1531+1)*HLOOKUP(BP$6,Assumps!$D$241:$W$252,$D1531+6)*HLOOKUP(BP$6,Assumps!$D$241:$L$257,$C$1513+12)</f>
        <v>0.02</v>
      </c>
      <c r="BQ1531" s="74">
        <f>Assumps!$B$240*HLOOKUP(BQ$6,Assumps!$D$241:$W$246,$B1531+3)*HLOOKUP(BQ$6,Assumps!$D$241:$W$243,$C1531+1)*HLOOKUP(BQ$6,Assumps!$D$241:$W$252,$D1531+6)*HLOOKUP(BQ$6,Assumps!$D$241:$L$257,$C$1513+12)</f>
        <v>0.02</v>
      </c>
      <c r="BR1531" s="74">
        <f>Assumps!$B$240*HLOOKUP(BR$6,Assumps!$D$241:$W$246,$B1531+3)*HLOOKUP(BR$6,Assumps!$D$241:$W$243,$C1531+1)*HLOOKUP(BR$6,Assumps!$D$241:$W$252,$D1531+6)*HLOOKUP(BR$6,Assumps!$D$241:$L$257,$C$1513+12)</f>
        <v>0.02</v>
      </c>
      <c r="BS1531" s="74">
        <f>Assumps!$B$240*HLOOKUP(BS$6,Assumps!$D$241:$W$246,$B1531+3)*HLOOKUP(BS$6,Assumps!$D$241:$W$243,$C1531+1)*HLOOKUP(BS$6,Assumps!$D$241:$W$252,$D1531+6)*HLOOKUP(BS$6,Assumps!$D$241:$L$257,$C$1513+12)</f>
        <v>0.02</v>
      </c>
      <c r="BT1531" s="74">
        <f>Assumps!$B$240*HLOOKUP(BT$6,Assumps!$D$241:$W$246,$B1531+3)*HLOOKUP(BT$6,Assumps!$D$241:$W$243,$C1531+1)*HLOOKUP(BT$6,Assumps!$D$241:$W$252,$D1531+6)*HLOOKUP(BT$6,Assumps!$D$241:$L$257,$C$1513+12)</f>
        <v>0.02</v>
      </c>
      <c r="BU1531" s="74">
        <f>Assumps!$B$240*HLOOKUP(BU$6,Assumps!$D$241:$W$246,$B1531+3)*HLOOKUP(BU$6,Assumps!$D$241:$W$243,$C1531+1)*HLOOKUP(BU$6,Assumps!$D$241:$W$252,$D1531+6)*HLOOKUP(BU$6,Assumps!$D$241:$L$257,$C$1513+12)</f>
        <v>0.02</v>
      </c>
      <c r="BV1531" s="74">
        <f>Assumps!$B$240*HLOOKUP(BV$6,Assumps!$D$241:$W$246,$B1531+3)*HLOOKUP(BV$6,Assumps!$D$241:$W$243,$C1531+1)*HLOOKUP(BV$6,Assumps!$D$241:$W$252,$D1531+6)*HLOOKUP(BV$6,Assumps!$D$241:$L$257,$C$1513+12)</f>
        <v>0.02</v>
      </c>
      <c r="BW1531" s="74">
        <f>Assumps!$B$240*HLOOKUP(BW$6,Assumps!$D$241:$W$246,$B1531+3)*HLOOKUP(BW$6,Assumps!$D$241:$W$243,$C1531+1)*HLOOKUP(BW$6,Assumps!$D$241:$W$252,$D1531+6)*HLOOKUP(BW$6,Assumps!$D$241:$L$257,$C$1513+12)</f>
        <v>0.02</v>
      </c>
      <c r="BX1531" s="74">
        <f>Assumps!$B$240*HLOOKUP(BX$6,Assumps!$D$241:$W$246,$B1531+3)*HLOOKUP(BX$6,Assumps!$D$241:$W$243,$C1531+1)*HLOOKUP(BX$6,Assumps!$D$241:$W$252,$D1531+6)*HLOOKUP(BX$6,Assumps!$D$241:$L$257,$C$1513+12)</f>
        <v>0.02</v>
      </c>
      <c r="BY1531" s="74">
        <f>Assumps!$B$240*HLOOKUP(BY$6,Assumps!$D$241:$W$246,$B1531+3)*HLOOKUP(BY$6,Assumps!$D$241:$W$243,$C1531+1)*HLOOKUP(BY$6,Assumps!$D$241:$W$252,$D1531+6)*HLOOKUP(BY$6,Assumps!$D$241:$L$257,$C$1513+12)</f>
        <v>0.02</v>
      </c>
      <c r="BZ1531" s="74">
        <f>Assumps!$B$240*HLOOKUP(BZ$6,Assumps!$D$241:$W$246,$B1531+3)*HLOOKUP(BZ$6,Assumps!$D$241:$W$243,$C1531+1)*HLOOKUP(BZ$6,Assumps!$D$241:$W$252,$D1531+6)*HLOOKUP(BZ$6,Assumps!$D$241:$L$257,$C$1513+12)</f>
        <v>0.02</v>
      </c>
      <c r="CA1531" s="74">
        <f>Assumps!$B$240*HLOOKUP(CA$6,Assumps!$D$241:$W$246,$B1531+3)*HLOOKUP(CA$6,Assumps!$D$241:$W$243,$C1531+1)*HLOOKUP(CA$6,Assumps!$D$241:$W$252,$D1531+6)*HLOOKUP(CA$6,Assumps!$D$241:$L$257,$C$1513+12)</f>
        <v>0.02</v>
      </c>
      <c r="CB1531" s="74">
        <f>Assumps!$B$240*HLOOKUP(CB$6,Assumps!$D$241:$W$246,$B1531+3)*HLOOKUP(CB$6,Assumps!$D$241:$W$243,$C1531+1)*HLOOKUP(CB$6,Assumps!$D$241:$W$252,$D1531+6)*HLOOKUP(CB$6,Assumps!$D$241:$L$257,$C$1513+12)</f>
        <v>0.02</v>
      </c>
      <c r="CC1531" s="74">
        <f>Assumps!$B$240*HLOOKUP(CC$6,Assumps!$D$241:$W$246,$B1531+3)*HLOOKUP(CC$6,Assumps!$D$241:$W$243,$C1531+1)*HLOOKUP(CC$6,Assumps!$D$241:$W$252,$D1531+6)*HLOOKUP(CC$6,Assumps!$D$241:$L$257,$C$1513+12)</f>
        <v>0.02</v>
      </c>
      <c r="CD1531" s="74">
        <f>Assumps!$B$240*HLOOKUP(CD$6,Assumps!$D$241:$W$246,$B1531+3)*HLOOKUP(CD$6,Assumps!$D$241:$W$243,$C1531+1)*HLOOKUP(CD$6,Assumps!$D$241:$W$252,$D1531+6)*HLOOKUP(CD$6,Assumps!$D$241:$L$257,$C$1513+12)</f>
        <v>0.02</v>
      </c>
      <c r="CE1531" s="74">
        <f>Assumps!$B$240*HLOOKUP(CE$6,Assumps!$D$241:$W$246,$B1531+3)*HLOOKUP(CE$6,Assumps!$D$241:$W$243,$C1531+1)*HLOOKUP(CE$6,Assumps!$D$241:$W$252,$D1531+6)*HLOOKUP(CE$6,Assumps!$D$241:$L$257,$C$1513+12)</f>
        <v>0.02</v>
      </c>
      <c r="CF1531" s="74">
        <f>Assumps!$B$240*HLOOKUP(CF$6,Assumps!$D$241:$W$246,$B1531+3)*HLOOKUP(CF$6,Assumps!$D$241:$W$243,$C1531+1)*HLOOKUP(CF$6,Assumps!$D$241:$W$252,$D1531+6)*HLOOKUP(CF$6,Assumps!$D$241:$L$257,$C$1513+12)</f>
        <v>0.02</v>
      </c>
      <c r="CG1531" s="74">
        <f>Assumps!$B$240*HLOOKUP(CG$6,Assumps!$D$241:$W$246,$B1531+3)*HLOOKUP(CG$6,Assumps!$D$241:$W$243,$C1531+1)*HLOOKUP(CG$6,Assumps!$D$241:$W$252,$D1531+6)*HLOOKUP(CG$6,Assumps!$D$241:$L$257,$C$1513+12)</f>
        <v>0.02</v>
      </c>
      <c r="CH1531" s="74">
        <f>Assumps!$B$240*HLOOKUP(CH$6,Assumps!$D$241:$W$246,$B1531+3)*HLOOKUP(CH$6,Assumps!$D$241:$W$243,$C1531+1)*HLOOKUP(CH$6,Assumps!$D$241:$W$252,$D1531+6)*HLOOKUP(CH$6,Assumps!$D$241:$L$257,$C$1513+12)</f>
        <v>0.02</v>
      </c>
    </row>
    <row r="1532" spans="2:86">
      <c r="B1532" s="20">
        <v>2</v>
      </c>
      <c r="C1532" s="20">
        <v>1</v>
      </c>
      <c r="D1532" s="20">
        <v>4</v>
      </c>
      <c r="E1532" s="20">
        <v>214</v>
      </c>
      <c r="G1532" s="74">
        <f>Assumps!$B$240*HLOOKUP(G$6,Assumps!$D$241:$W$246,$B1532+3)*HLOOKUP(G$6,Assumps!$D$241:$W$243,$C1532+1)*HLOOKUP(G$6,Assumps!$D$241:$W$252,$D1532+6)*HLOOKUP(G$6,Assumps!$D$241:$L$257,$C$1513+12)</f>
        <v>2.8000000000000001E-2</v>
      </c>
      <c r="H1532" s="74">
        <f>Assumps!$B$240*HLOOKUP(H$6,Assumps!$D$241:$W$246,$B1532+3)*HLOOKUP(H$6,Assumps!$D$241:$W$243,$C1532+1)*HLOOKUP(H$6,Assumps!$D$241:$W$252,$D1532+6)*HLOOKUP(H$6,Assumps!$D$241:$L$257,$C$1513+12)</f>
        <v>2.8000000000000001E-2</v>
      </c>
      <c r="I1532" s="74">
        <f>Assumps!$B$240*HLOOKUP(I$6,Assumps!$D$241:$W$246,$B1532+3)*HLOOKUP(I$6,Assumps!$D$241:$W$243,$C1532+1)*HLOOKUP(I$6,Assumps!$D$241:$W$252,$D1532+6)*HLOOKUP(I$6,Assumps!$D$241:$L$257,$C$1513+12)</f>
        <v>2.8000000000000001E-2</v>
      </c>
      <c r="J1532" s="74">
        <f>Assumps!$B$240*HLOOKUP(J$6,Assumps!$D$241:$W$246,$B1532+3)*HLOOKUP(J$6,Assumps!$D$241:$W$243,$C1532+1)*HLOOKUP(J$6,Assumps!$D$241:$W$252,$D1532+6)*HLOOKUP(J$6,Assumps!$D$241:$L$257,$C$1513+12)</f>
        <v>2.8000000000000001E-2</v>
      </c>
      <c r="K1532" s="74">
        <f>Assumps!$B$240*HLOOKUP(K$6,Assumps!$D$241:$W$246,$B1532+3)*HLOOKUP(K$6,Assumps!$D$241:$W$243,$C1532+1)*HLOOKUP(K$6,Assumps!$D$241:$W$252,$D1532+6)*HLOOKUP(K$6,Assumps!$D$241:$L$257,$C$1513+12)</f>
        <v>2.8000000000000001E-2</v>
      </c>
      <c r="L1532" s="74">
        <f>Assumps!$B$240*HLOOKUP(L$6,Assumps!$D$241:$W$246,$B1532+3)*HLOOKUP(L$6,Assumps!$D$241:$W$243,$C1532+1)*HLOOKUP(L$6,Assumps!$D$241:$W$252,$D1532+6)*HLOOKUP(L$6,Assumps!$D$241:$L$257,$C$1513+12)</f>
        <v>2.8000000000000001E-2</v>
      </c>
      <c r="M1532" s="74">
        <f>Assumps!$B$240*HLOOKUP(M$6,Assumps!$D$241:$W$246,$B1532+3)*HLOOKUP(M$6,Assumps!$D$241:$W$243,$C1532+1)*HLOOKUP(M$6,Assumps!$D$241:$W$252,$D1532+6)*HLOOKUP(M$6,Assumps!$D$241:$L$257,$C$1513+12)</f>
        <v>2.8000000000000001E-2</v>
      </c>
      <c r="N1532" s="74">
        <f>Assumps!$B$240*HLOOKUP(N$6,Assumps!$D$241:$W$246,$B1532+3)*HLOOKUP(N$6,Assumps!$D$241:$W$243,$C1532+1)*HLOOKUP(N$6,Assumps!$D$241:$W$252,$D1532+6)*HLOOKUP(N$6,Assumps!$D$241:$L$257,$C$1513+12)</f>
        <v>2.8000000000000001E-2</v>
      </c>
      <c r="O1532" s="74">
        <f>Assumps!$B$240*HLOOKUP(O$6,Assumps!$D$241:$W$246,$B1532+3)*HLOOKUP(O$6,Assumps!$D$241:$W$243,$C1532+1)*HLOOKUP(O$6,Assumps!$D$241:$W$252,$D1532+6)*HLOOKUP(O$6,Assumps!$D$241:$L$257,$C$1513+12)</f>
        <v>2.8000000000000001E-2</v>
      </c>
      <c r="P1532" s="74">
        <f>Assumps!$B$240*HLOOKUP(P$6,Assumps!$D$241:$W$246,$B1532+3)*HLOOKUP(P$6,Assumps!$D$241:$W$243,$C1532+1)*HLOOKUP(P$6,Assumps!$D$241:$W$252,$D1532+6)*HLOOKUP(P$6,Assumps!$D$241:$L$257,$C$1513+12)</f>
        <v>2.8000000000000001E-2</v>
      </c>
      <c r="Q1532" s="74">
        <f>Assumps!$B$240*HLOOKUP(Q$6,Assumps!$D$241:$W$246,$B1532+3)*HLOOKUP(Q$6,Assumps!$D$241:$W$243,$C1532+1)*HLOOKUP(Q$6,Assumps!$D$241:$W$252,$D1532+6)*HLOOKUP(Q$6,Assumps!$D$241:$L$257,$C$1513+12)</f>
        <v>2.8000000000000001E-2</v>
      </c>
      <c r="R1532" s="74">
        <f>Assumps!$B$240*HLOOKUP(R$6,Assumps!$D$241:$W$246,$B1532+3)*HLOOKUP(R$6,Assumps!$D$241:$W$243,$C1532+1)*HLOOKUP(R$6,Assumps!$D$241:$W$252,$D1532+6)*HLOOKUP(R$6,Assumps!$D$241:$L$257,$C$1513+12)</f>
        <v>2.8000000000000001E-2</v>
      </c>
      <c r="S1532" s="74">
        <f>Assumps!$B$240*HLOOKUP(S$6,Assumps!$D$241:$W$246,$B1532+3)*HLOOKUP(S$6,Assumps!$D$241:$W$243,$C1532+1)*HLOOKUP(S$6,Assumps!$D$241:$W$252,$D1532+6)*HLOOKUP(S$6,Assumps!$D$241:$L$257,$C$1513+12)</f>
        <v>2.8000000000000001E-2</v>
      </c>
      <c r="T1532" s="74">
        <f>Assumps!$B$240*HLOOKUP(T$6,Assumps!$D$241:$W$246,$B1532+3)*HLOOKUP(T$6,Assumps!$D$241:$W$243,$C1532+1)*HLOOKUP(T$6,Assumps!$D$241:$W$252,$D1532+6)*HLOOKUP(T$6,Assumps!$D$241:$L$257,$C$1513+12)</f>
        <v>2.8000000000000001E-2</v>
      </c>
      <c r="U1532" s="74">
        <f>Assumps!$B$240*HLOOKUP(U$6,Assumps!$D$241:$W$246,$B1532+3)*HLOOKUP(U$6,Assumps!$D$241:$W$243,$C1532+1)*HLOOKUP(U$6,Assumps!$D$241:$W$252,$D1532+6)*HLOOKUP(U$6,Assumps!$D$241:$L$257,$C$1513+12)</f>
        <v>2.8000000000000001E-2</v>
      </c>
      <c r="V1532" s="74">
        <f>Assumps!$B$240*HLOOKUP(V$6,Assumps!$D$241:$W$246,$B1532+3)*HLOOKUP(V$6,Assumps!$D$241:$W$243,$C1532+1)*HLOOKUP(V$6,Assumps!$D$241:$W$252,$D1532+6)*HLOOKUP(V$6,Assumps!$D$241:$L$257,$C$1513+12)</f>
        <v>2.8000000000000001E-2</v>
      </c>
      <c r="W1532" s="74">
        <f>Assumps!$B$240*HLOOKUP(W$6,Assumps!$D$241:$W$246,$B1532+3)*HLOOKUP(W$6,Assumps!$D$241:$W$243,$C1532+1)*HLOOKUP(W$6,Assumps!$D$241:$W$252,$D1532+6)*HLOOKUP(W$6,Assumps!$D$241:$L$257,$C$1513+12)</f>
        <v>0.02</v>
      </c>
      <c r="X1532" s="74">
        <f>Assumps!$B$240*HLOOKUP(X$6,Assumps!$D$241:$W$246,$B1532+3)*HLOOKUP(X$6,Assumps!$D$241:$W$243,$C1532+1)*HLOOKUP(X$6,Assumps!$D$241:$W$252,$D1532+6)*HLOOKUP(X$6,Assumps!$D$241:$L$257,$C$1513+12)</f>
        <v>0.02</v>
      </c>
      <c r="Y1532" s="74">
        <f>Assumps!$B$240*HLOOKUP(Y$6,Assumps!$D$241:$W$246,$B1532+3)*HLOOKUP(Y$6,Assumps!$D$241:$W$243,$C1532+1)*HLOOKUP(Y$6,Assumps!$D$241:$W$252,$D1532+6)*HLOOKUP(Y$6,Assumps!$D$241:$L$257,$C$1513+12)</f>
        <v>0.02</v>
      </c>
      <c r="Z1532" s="74">
        <f>Assumps!$B$240*HLOOKUP(Z$6,Assumps!$D$241:$W$246,$B1532+3)*HLOOKUP(Z$6,Assumps!$D$241:$W$243,$C1532+1)*HLOOKUP(Z$6,Assumps!$D$241:$W$252,$D1532+6)*HLOOKUP(Z$6,Assumps!$D$241:$L$257,$C$1513+12)</f>
        <v>0.02</v>
      </c>
      <c r="AA1532" s="74">
        <f>Assumps!$B$240*HLOOKUP(AA$6,Assumps!$D$241:$W$246,$B1532+3)*HLOOKUP(AA$6,Assumps!$D$241:$W$243,$C1532+1)*HLOOKUP(AA$6,Assumps!$D$241:$W$252,$D1532+6)*HLOOKUP(AA$6,Assumps!$D$241:$L$257,$C$1513+12)</f>
        <v>0.02</v>
      </c>
      <c r="AB1532" s="74">
        <f>Assumps!$B$240*HLOOKUP(AB$6,Assumps!$D$241:$W$246,$B1532+3)*HLOOKUP(AB$6,Assumps!$D$241:$W$243,$C1532+1)*HLOOKUP(AB$6,Assumps!$D$241:$W$252,$D1532+6)*HLOOKUP(AB$6,Assumps!$D$241:$L$257,$C$1513+12)</f>
        <v>0.02</v>
      </c>
      <c r="AC1532" s="74">
        <f>Assumps!$B$240*HLOOKUP(AC$6,Assumps!$D$241:$W$246,$B1532+3)*HLOOKUP(AC$6,Assumps!$D$241:$W$243,$C1532+1)*HLOOKUP(AC$6,Assumps!$D$241:$W$252,$D1532+6)*HLOOKUP(AC$6,Assumps!$D$241:$L$257,$C$1513+12)</f>
        <v>0.02</v>
      </c>
      <c r="AD1532" s="74">
        <f>Assumps!$B$240*HLOOKUP(AD$6,Assumps!$D$241:$W$246,$B1532+3)*HLOOKUP(AD$6,Assumps!$D$241:$W$243,$C1532+1)*HLOOKUP(AD$6,Assumps!$D$241:$W$252,$D1532+6)*HLOOKUP(AD$6,Assumps!$D$241:$L$257,$C$1513+12)</f>
        <v>0.02</v>
      </c>
      <c r="AE1532" s="74">
        <f>Assumps!$B$240*HLOOKUP(AE$6,Assumps!$D$241:$W$246,$B1532+3)*HLOOKUP(AE$6,Assumps!$D$241:$W$243,$C1532+1)*HLOOKUP(AE$6,Assumps!$D$241:$W$252,$D1532+6)*HLOOKUP(AE$6,Assumps!$D$241:$L$257,$C$1513+12)</f>
        <v>0.02</v>
      </c>
      <c r="AF1532" s="74">
        <f>Assumps!$B$240*HLOOKUP(AF$6,Assumps!$D$241:$W$246,$B1532+3)*HLOOKUP(AF$6,Assumps!$D$241:$W$243,$C1532+1)*HLOOKUP(AF$6,Assumps!$D$241:$W$252,$D1532+6)*HLOOKUP(AF$6,Assumps!$D$241:$L$257,$C$1513+12)</f>
        <v>0.02</v>
      </c>
      <c r="AG1532" s="74">
        <f>Assumps!$B$240*HLOOKUP(AG$6,Assumps!$D$241:$W$246,$B1532+3)*HLOOKUP(AG$6,Assumps!$D$241:$W$243,$C1532+1)*HLOOKUP(AG$6,Assumps!$D$241:$W$252,$D1532+6)*HLOOKUP(AG$6,Assumps!$D$241:$L$257,$C$1513+12)</f>
        <v>0.02</v>
      </c>
      <c r="AH1532" s="74">
        <f>Assumps!$B$240*HLOOKUP(AH$6,Assumps!$D$241:$W$246,$B1532+3)*HLOOKUP(AH$6,Assumps!$D$241:$W$243,$C1532+1)*HLOOKUP(AH$6,Assumps!$D$241:$W$252,$D1532+6)*HLOOKUP(AH$6,Assumps!$D$241:$L$257,$C$1513+12)</f>
        <v>0.02</v>
      </c>
      <c r="AI1532" s="74">
        <f>Assumps!$B$240*HLOOKUP(AI$6,Assumps!$D$241:$W$246,$B1532+3)*HLOOKUP(AI$6,Assumps!$D$241:$W$243,$C1532+1)*HLOOKUP(AI$6,Assumps!$D$241:$W$252,$D1532+6)*HLOOKUP(AI$6,Assumps!$D$241:$L$257,$C$1513+12)</f>
        <v>0.02</v>
      </c>
      <c r="AJ1532" s="74">
        <f>Assumps!$B$240*HLOOKUP(AJ$6,Assumps!$D$241:$W$246,$B1532+3)*HLOOKUP(AJ$6,Assumps!$D$241:$W$243,$C1532+1)*HLOOKUP(AJ$6,Assumps!$D$241:$W$252,$D1532+6)*HLOOKUP(AJ$6,Assumps!$D$241:$L$257,$C$1513+12)</f>
        <v>0.02</v>
      </c>
      <c r="AK1532" s="74">
        <f>Assumps!$B$240*HLOOKUP(AK$6,Assumps!$D$241:$W$246,$B1532+3)*HLOOKUP(AK$6,Assumps!$D$241:$W$243,$C1532+1)*HLOOKUP(AK$6,Assumps!$D$241:$W$252,$D1532+6)*HLOOKUP(AK$6,Assumps!$D$241:$L$257,$C$1513+12)</f>
        <v>0.02</v>
      </c>
      <c r="AL1532" s="74">
        <f>Assumps!$B$240*HLOOKUP(AL$6,Assumps!$D$241:$W$246,$B1532+3)*HLOOKUP(AL$6,Assumps!$D$241:$W$243,$C1532+1)*HLOOKUP(AL$6,Assumps!$D$241:$W$252,$D1532+6)*HLOOKUP(AL$6,Assumps!$D$241:$L$257,$C$1513+12)</f>
        <v>0.02</v>
      </c>
      <c r="AM1532" s="74">
        <f>Assumps!$B$240*HLOOKUP(AM$6,Assumps!$D$241:$W$246,$B1532+3)*HLOOKUP(AM$6,Assumps!$D$241:$W$243,$C1532+1)*HLOOKUP(AM$6,Assumps!$D$241:$W$252,$D1532+6)*HLOOKUP(AM$6,Assumps!$D$241:$L$257,$C$1513+12)</f>
        <v>0.02</v>
      </c>
      <c r="AN1532" s="74">
        <f>Assumps!$B$240*HLOOKUP(AN$6,Assumps!$D$241:$W$246,$B1532+3)*HLOOKUP(AN$6,Assumps!$D$241:$W$243,$C1532+1)*HLOOKUP(AN$6,Assumps!$D$241:$W$252,$D1532+6)*HLOOKUP(AN$6,Assumps!$D$241:$L$257,$C$1513+12)</f>
        <v>0.02</v>
      </c>
      <c r="AO1532" s="74">
        <f>Assumps!$B$240*HLOOKUP(AO$6,Assumps!$D$241:$W$246,$B1532+3)*HLOOKUP(AO$6,Assumps!$D$241:$W$243,$C1532+1)*HLOOKUP(AO$6,Assumps!$D$241:$W$252,$D1532+6)*HLOOKUP(AO$6,Assumps!$D$241:$L$257,$C$1513+12)</f>
        <v>0.02</v>
      </c>
      <c r="AP1532" s="74">
        <f>Assumps!$B$240*HLOOKUP(AP$6,Assumps!$D$241:$W$246,$B1532+3)*HLOOKUP(AP$6,Assumps!$D$241:$W$243,$C1532+1)*HLOOKUP(AP$6,Assumps!$D$241:$W$252,$D1532+6)*HLOOKUP(AP$6,Assumps!$D$241:$L$257,$C$1513+12)</f>
        <v>0.02</v>
      </c>
      <c r="AQ1532" s="74">
        <f>Assumps!$B$240*HLOOKUP(AQ$6,Assumps!$D$241:$W$246,$B1532+3)*HLOOKUP(AQ$6,Assumps!$D$241:$W$243,$C1532+1)*HLOOKUP(AQ$6,Assumps!$D$241:$W$252,$D1532+6)*HLOOKUP(AQ$6,Assumps!$D$241:$L$257,$C$1513+12)</f>
        <v>0.02</v>
      </c>
      <c r="AR1532" s="74">
        <f>Assumps!$B$240*HLOOKUP(AR$6,Assumps!$D$241:$W$246,$B1532+3)*HLOOKUP(AR$6,Assumps!$D$241:$W$243,$C1532+1)*HLOOKUP(AR$6,Assumps!$D$241:$W$252,$D1532+6)*HLOOKUP(AR$6,Assumps!$D$241:$L$257,$C$1513+12)</f>
        <v>0.02</v>
      </c>
      <c r="AS1532" s="74">
        <f>Assumps!$B$240*HLOOKUP(AS$6,Assumps!$D$241:$W$246,$B1532+3)*HLOOKUP(AS$6,Assumps!$D$241:$W$243,$C1532+1)*HLOOKUP(AS$6,Assumps!$D$241:$W$252,$D1532+6)*HLOOKUP(AS$6,Assumps!$D$241:$L$257,$C$1513+12)</f>
        <v>0.02</v>
      </c>
      <c r="AT1532" s="74">
        <f>Assumps!$B$240*HLOOKUP(AT$6,Assumps!$D$241:$W$246,$B1532+3)*HLOOKUP(AT$6,Assumps!$D$241:$W$243,$C1532+1)*HLOOKUP(AT$6,Assumps!$D$241:$W$252,$D1532+6)*HLOOKUP(AT$6,Assumps!$D$241:$L$257,$C$1513+12)</f>
        <v>0.02</v>
      </c>
      <c r="AU1532" s="74">
        <f>Assumps!$B$240*HLOOKUP(AU$6,Assumps!$D$241:$W$246,$B1532+3)*HLOOKUP(AU$6,Assumps!$D$241:$W$243,$C1532+1)*HLOOKUP(AU$6,Assumps!$D$241:$W$252,$D1532+6)*HLOOKUP(AU$6,Assumps!$D$241:$L$257,$C$1513+12)</f>
        <v>0.02</v>
      </c>
      <c r="AV1532" s="74">
        <f>Assumps!$B$240*HLOOKUP(AV$6,Assumps!$D$241:$W$246,$B1532+3)*HLOOKUP(AV$6,Assumps!$D$241:$W$243,$C1532+1)*HLOOKUP(AV$6,Assumps!$D$241:$W$252,$D1532+6)*HLOOKUP(AV$6,Assumps!$D$241:$L$257,$C$1513+12)</f>
        <v>0.02</v>
      </c>
      <c r="AW1532" s="74">
        <f>Assumps!$B$240*HLOOKUP(AW$6,Assumps!$D$241:$W$246,$B1532+3)*HLOOKUP(AW$6,Assumps!$D$241:$W$243,$C1532+1)*HLOOKUP(AW$6,Assumps!$D$241:$W$252,$D1532+6)*HLOOKUP(AW$6,Assumps!$D$241:$L$257,$C$1513+12)</f>
        <v>0.02</v>
      </c>
      <c r="AX1532" s="74">
        <f>Assumps!$B$240*HLOOKUP(AX$6,Assumps!$D$241:$W$246,$B1532+3)*HLOOKUP(AX$6,Assumps!$D$241:$W$243,$C1532+1)*HLOOKUP(AX$6,Assumps!$D$241:$W$252,$D1532+6)*HLOOKUP(AX$6,Assumps!$D$241:$L$257,$C$1513+12)</f>
        <v>0.02</v>
      </c>
      <c r="AY1532" s="74">
        <f>Assumps!$B$240*HLOOKUP(AY$6,Assumps!$D$241:$W$246,$B1532+3)*HLOOKUP(AY$6,Assumps!$D$241:$W$243,$C1532+1)*HLOOKUP(AY$6,Assumps!$D$241:$W$252,$D1532+6)*HLOOKUP(AY$6,Assumps!$D$241:$L$257,$C$1513+12)</f>
        <v>0.02</v>
      </c>
      <c r="AZ1532" s="74">
        <f>Assumps!$B$240*HLOOKUP(AZ$6,Assumps!$D$241:$W$246,$B1532+3)*HLOOKUP(AZ$6,Assumps!$D$241:$W$243,$C1532+1)*HLOOKUP(AZ$6,Assumps!$D$241:$W$252,$D1532+6)*HLOOKUP(AZ$6,Assumps!$D$241:$L$257,$C$1513+12)</f>
        <v>0.02</v>
      </c>
      <c r="BA1532" s="74">
        <f>Assumps!$B$240*HLOOKUP(BA$6,Assumps!$D$241:$W$246,$B1532+3)*HLOOKUP(BA$6,Assumps!$D$241:$W$243,$C1532+1)*HLOOKUP(BA$6,Assumps!$D$241:$W$252,$D1532+6)*HLOOKUP(BA$6,Assumps!$D$241:$L$257,$C$1513+12)</f>
        <v>0.02</v>
      </c>
      <c r="BB1532" s="74">
        <f>Assumps!$B$240*HLOOKUP(BB$6,Assumps!$D$241:$W$246,$B1532+3)*HLOOKUP(BB$6,Assumps!$D$241:$W$243,$C1532+1)*HLOOKUP(BB$6,Assumps!$D$241:$W$252,$D1532+6)*HLOOKUP(BB$6,Assumps!$D$241:$L$257,$C$1513+12)</f>
        <v>0.02</v>
      </c>
      <c r="BC1532" s="74">
        <f>Assumps!$B$240*HLOOKUP(BC$6,Assumps!$D$241:$W$246,$B1532+3)*HLOOKUP(BC$6,Assumps!$D$241:$W$243,$C1532+1)*HLOOKUP(BC$6,Assumps!$D$241:$W$252,$D1532+6)*HLOOKUP(BC$6,Assumps!$D$241:$L$257,$C$1513+12)</f>
        <v>0.02</v>
      </c>
      <c r="BD1532" s="74">
        <f>Assumps!$B$240*HLOOKUP(BD$6,Assumps!$D$241:$W$246,$B1532+3)*HLOOKUP(BD$6,Assumps!$D$241:$W$243,$C1532+1)*HLOOKUP(BD$6,Assumps!$D$241:$W$252,$D1532+6)*HLOOKUP(BD$6,Assumps!$D$241:$L$257,$C$1513+12)</f>
        <v>0.02</v>
      </c>
      <c r="BE1532" s="74">
        <f>Assumps!$B$240*HLOOKUP(BE$6,Assumps!$D$241:$W$246,$B1532+3)*HLOOKUP(BE$6,Assumps!$D$241:$W$243,$C1532+1)*HLOOKUP(BE$6,Assumps!$D$241:$W$252,$D1532+6)*HLOOKUP(BE$6,Assumps!$D$241:$L$257,$C$1513+12)</f>
        <v>0.02</v>
      </c>
      <c r="BF1532" s="74">
        <f>Assumps!$B$240*HLOOKUP(BF$6,Assumps!$D$241:$W$246,$B1532+3)*HLOOKUP(BF$6,Assumps!$D$241:$W$243,$C1532+1)*HLOOKUP(BF$6,Assumps!$D$241:$W$252,$D1532+6)*HLOOKUP(BF$6,Assumps!$D$241:$L$257,$C$1513+12)</f>
        <v>0.02</v>
      </c>
      <c r="BG1532" s="74">
        <f>Assumps!$B$240*HLOOKUP(BG$6,Assumps!$D$241:$W$246,$B1532+3)*HLOOKUP(BG$6,Assumps!$D$241:$W$243,$C1532+1)*HLOOKUP(BG$6,Assumps!$D$241:$W$252,$D1532+6)*HLOOKUP(BG$6,Assumps!$D$241:$L$257,$C$1513+12)</f>
        <v>0.02</v>
      </c>
      <c r="BH1532" s="74">
        <f>Assumps!$B$240*HLOOKUP(BH$6,Assumps!$D$241:$W$246,$B1532+3)*HLOOKUP(BH$6,Assumps!$D$241:$W$243,$C1532+1)*HLOOKUP(BH$6,Assumps!$D$241:$W$252,$D1532+6)*HLOOKUP(BH$6,Assumps!$D$241:$L$257,$C$1513+12)</f>
        <v>0.02</v>
      </c>
      <c r="BI1532" s="74">
        <f>Assumps!$B$240*HLOOKUP(BI$6,Assumps!$D$241:$W$246,$B1532+3)*HLOOKUP(BI$6,Assumps!$D$241:$W$243,$C1532+1)*HLOOKUP(BI$6,Assumps!$D$241:$W$252,$D1532+6)*HLOOKUP(BI$6,Assumps!$D$241:$L$257,$C$1513+12)</f>
        <v>0.02</v>
      </c>
      <c r="BJ1532" s="74">
        <f>Assumps!$B$240*HLOOKUP(BJ$6,Assumps!$D$241:$W$246,$B1532+3)*HLOOKUP(BJ$6,Assumps!$D$241:$W$243,$C1532+1)*HLOOKUP(BJ$6,Assumps!$D$241:$W$252,$D1532+6)*HLOOKUP(BJ$6,Assumps!$D$241:$L$257,$C$1513+12)</f>
        <v>0.02</v>
      </c>
      <c r="BK1532" s="74">
        <f>Assumps!$B$240*HLOOKUP(BK$6,Assumps!$D$241:$W$246,$B1532+3)*HLOOKUP(BK$6,Assumps!$D$241:$W$243,$C1532+1)*HLOOKUP(BK$6,Assumps!$D$241:$W$252,$D1532+6)*HLOOKUP(BK$6,Assumps!$D$241:$L$257,$C$1513+12)</f>
        <v>0.02</v>
      </c>
      <c r="BL1532" s="74">
        <f>Assumps!$B$240*HLOOKUP(BL$6,Assumps!$D$241:$W$246,$B1532+3)*HLOOKUP(BL$6,Assumps!$D$241:$W$243,$C1532+1)*HLOOKUP(BL$6,Assumps!$D$241:$W$252,$D1532+6)*HLOOKUP(BL$6,Assumps!$D$241:$L$257,$C$1513+12)</f>
        <v>0.02</v>
      </c>
      <c r="BM1532" s="74">
        <f>Assumps!$B$240*HLOOKUP(BM$6,Assumps!$D$241:$W$246,$B1532+3)*HLOOKUP(BM$6,Assumps!$D$241:$W$243,$C1532+1)*HLOOKUP(BM$6,Assumps!$D$241:$W$252,$D1532+6)*HLOOKUP(BM$6,Assumps!$D$241:$L$257,$C$1513+12)</f>
        <v>0.02</v>
      </c>
      <c r="BN1532" s="74">
        <f>Assumps!$B$240*HLOOKUP(BN$6,Assumps!$D$241:$W$246,$B1532+3)*HLOOKUP(BN$6,Assumps!$D$241:$W$243,$C1532+1)*HLOOKUP(BN$6,Assumps!$D$241:$W$252,$D1532+6)*HLOOKUP(BN$6,Assumps!$D$241:$L$257,$C$1513+12)</f>
        <v>0.02</v>
      </c>
      <c r="BO1532" s="74">
        <f>Assumps!$B$240*HLOOKUP(BO$6,Assumps!$D$241:$W$246,$B1532+3)*HLOOKUP(BO$6,Assumps!$D$241:$W$243,$C1532+1)*HLOOKUP(BO$6,Assumps!$D$241:$W$252,$D1532+6)*HLOOKUP(BO$6,Assumps!$D$241:$L$257,$C$1513+12)</f>
        <v>0.02</v>
      </c>
      <c r="BP1532" s="74">
        <f>Assumps!$B$240*HLOOKUP(BP$6,Assumps!$D$241:$W$246,$B1532+3)*HLOOKUP(BP$6,Assumps!$D$241:$W$243,$C1532+1)*HLOOKUP(BP$6,Assumps!$D$241:$W$252,$D1532+6)*HLOOKUP(BP$6,Assumps!$D$241:$L$257,$C$1513+12)</f>
        <v>0.02</v>
      </c>
      <c r="BQ1532" s="74">
        <f>Assumps!$B$240*HLOOKUP(BQ$6,Assumps!$D$241:$W$246,$B1532+3)*HLOOKUP(BQ$6,Assumps!$D$241:$W$243,$C1532+1)*HLOOKUP(BQ$6,Assumps!$D$241:$W$252,$D1532+6)*HLOOKUP(BQ$6,Assumps!$D$241:$L$257,$C$1513+12)</f>
        <v>0.02</v>
      </c>
      <c r="BR1532" s="74">
        <f>Assumps!$B$240*HLOOKUP(BR$6,Assumps!$D$241:$W$246,$B1532+3)*HLOOKUP(BR$6,Assumps!$D$241:$W$243,$C1532+1)*HLOOKUP(BR$6,Assumps!$D$241:$W$252,$D1532+6)*HLOOKUP(BR$6,Assumps!$D$241:$L$257,$C$1513+12)</f>
        <v>0.02</v>
      </c>
      <c r="BS1532" s="74">
        <f>Assumps!$B$240*HLOOKUP(BS$6,Assumps!$D$241:$W$246,$B1532+3)*HLOOKUP(BS$6,Assumps!$D$241:$W$243,$C1532+1)*HLOOKUP(BS$6,Assumps!$D$241:$W$252,$D1532+6)*HLOOKUP(BS$6,Assumps!$D$241:$L$257,$C$1513+12)</f>
        <v>0.02</v>
      </c>
      <c r="BT1532" s="74">
        <f>Assumps!$B$240*HLOOKUP(BT$6,Assumps!$D$241:$W$246,$B1532+3)*HLOOKUP(BT$6,Assumps!$D$241:$W$243,$C1532+1)*HLOOKUP(BT$6,Assumps!$D$241:$W$252,$D1532+6)*HLOOKUP(BT$6,Assumps!$D$241:$L$257,$C$1513+12)</f>
        <v>0.02</v>
      </c>
      <c r="BU1532" s="74">
        <f>Assumps!$B$240*HLOOKUP(BU$6,Assumps!$D$241:$W$246,$B1532+3)*HLOOKUP(BU$6,Assumps!$D$241:$W$243,$C1532+1)*HLOOKUP(BU$6,Assumps!$D$241:$W$252,$D1532+6)*HLOOKUP(BU$6,Assumps!$D$241:$L$257,$C$1513+12)</f>
        <v>0.02</v>
      </c>
      <c r="BV1532" s="74">
        <f>Assumps!$B$240*HLOOKUP(BV$6,Assumps!$D$241:$W$246,$B1532+3)*HLOOKUP(BV$6,Assumps!$D$241:$W$243,$C1532+1)*HLOOKUP(BV$6,Assumps!$D$241:$W$252,$D1532+6)*HLOOKUP(BV$6,Assumps!$D$241:$L$257,$C$1513+12)</f>
        <v>0.02</v>
      </c>
      <c r="BW1532" s="74">
        <f>Assumps!$B$240*HLOOKUP(BW$6,Assumps!$D$241:$W$246,$B1532+3)*HLOOKUP(BW$6,Assumps!$D$241:$W$243,$C1532+1)*HLOOKUP(BW$6,Assumps!$D$241:$W$252,$D1532+6)*HLOOKUP(BW$6,Assumps!$D$241:$L$257,$C$1513+12)</f>
        <v>0.02</v>
      </c>
      <c r="BX1532" s="74">
        <f>Assumps!$B$240*HLOOKUP(BX$6,Assumps!$D$241:$W$246,$B1532+3)*HLOOKUP(BX$6,Assumps!$D$241:$W$243,$C1532+1)*HLOOKUP(BX$6,Assumps!$D$241:$W$252,$D1532+6)*HLOOKUP(BX$6,Assumps!$D$241:$L$257,$C$1513+12)</f>
        <v>0.02</v>
      </c>
      <c r="BY1532" s="74">
        <f>Assumps!$B$240*HLOOKUP(BY$6,Assumps!$D$241:$W$246,$B1532+3)*HLOOKUP(BY$6,Assumps!$D$241:$W$243,$C1532+1)*HLOOKUP(BY$6,Assumps!$D$241:$W$252,$D1532+6)*HLOOKUP(BY$6,Assumps!$D$241:$L$257,$C$1513+12)</f>
        <v>0.02</v>
      </c>
      <c r="BZ1532" s="74">
        <f>Assumps!$B$240*HLOOKUP(BZ$6,Assumps!$D$241:$W$246,$B1532+3)*HLOOKUP(BZ$6,Assumps!$D$241:$W$243,$C1532+1)*HLOOKUP(BZ$6,Assumps!$D$241:$W$252,$D1532+6)*HLOOKUP(BZ$6,Assumps!$D$241:$L$257,$C$1513+12)</f>
        <v>0.02</v>
      </c>
      <c r="CA1532" s="74">
        <f>Assumps!$B$240*HLOOKUP(CA$6,Assumps!$D$241:$W$246,$B1532+3)*HLOOKUP(CA$6,Assumps!$D$241:$W$243,$C1532+1)*HLOOKUP(CA$6,Assumps!$D$241:$W$252,$D1532+6)*HLOOKUP(CA$6,Assumps!$D$241:$L$257,$C$1513+12)</f>
        <v>0.02</v>
      </c>
      <c r="CB1532" s="74">
        <f>Assumps!$B$240*HLOOKUP(CB$6,Assumps!$D$241:$W$246,$B1532+3)*HLOOKUP(CB$6,Assumps!$D$241:$W$243,$C1532+1)*HLOOKUP(CB$6,Assumps!$D$241:$W$252,$D1532+6)*HLOOKUP(CB$6,Assumps!$D$241:$L$257,$C$1513+12)</f>
        <v>0.02</v>
      </c>
      <c r="CC1532" s="74">
        <f>Assumps!$B$240*HLOOKUP(CC$6,Assumps!$D$241:$W$246,$B1532+3)*HLOOKUP(CC$6,Assumps!$D$241:$W$243,$C1532+1)*HLOOKUP(CC$6,Assumps!$D$241:$W$252,$D1532+6)*HLOOKUP(CC$6,Assumps!$D$241:$L$257,$C$1513+12)</f>
        <v>0.02</v>
      </c>
      <c r="CD1532" s="74">
        <f>Assumps!$B$240*HLOOKUP(CD$6,Assumps!$D$241:$W$246,$B1532+3)*HLOOKUP(CD$6,Assumps!$D$241:$W$243,$C1532+1)*HLOOKUP(CD$6,Assumps!$D$241:$W$252,$D1532+6)*HLOOKUP(CD$6,Assumps!$D$241:$L$257,$C$1513+12)</f>
        <v>0.02</v>
      </c>
      <c r="CE1532" s="74">
        <f>Assumps!$B$240*HLOOKUP(CE$6,Assumps!$D$241:$W$246,$B1532+3)*HLOOKUP(CE$6,Assumps!$D$241:$W$243,$C1532+1)*HLOOKUP(CE$6,Assumps!$D$241:$W$252,$D1532+6)*HLOOKUP(CE$6,Assumps!$D$241:$L$257,$C$1513+12)</f>
        <v>0.02</v>
      </c>
      <c r="CF1532" s="74">
        <f>Assumps!$B$240*HLOOKUP(CF$6,Assumps!$D$241:$W$246,$B1532+3)*HLOOKUP(CF$6,Assumps!$D$241:$W$243,$C1532+1)*HLOOKUP(CF$6,Assumps!$D$241:$W$252,$D1532+6)*HLOOKUP(CF$6,Assumps!$D$241:$L$257,$C$1513+12)</f>
        <v>0.02</v>
      </c>
      <c r="CG1532" s="74">
        <f>Assumps!$B$240*HLOOKUP(CG$6,Assumps!$D$241:$W$246,$B1532+3)*HLOOKUP(CG$6,Assumps!$D$241:$W$243,$C1532+1)*HLOOKUP(CG$6,Assumps!$D$241:$W$252,$D1532+6)*HLOOKUP(CG$6,Assumps!$D$241:$L$257,$C$1513+12)</f>
        <v>0.02</v>
      </c>
      <c r="CH1532" s="74">
        <f>Assumps!$B$240*HLOOKUP(CH$6,Assumps!$D$241:$W$246,$B1532+3)*HLOOKUP(CH$6,Assumps!$D$241:$W$243,$C1532+1)*HLOOKUP(CH$6,Assumps!$D$241:$W$252,$D1532+6)*HLOOKUP(CH$6,Assumps!$D$241:$L$257,$C$1513+12)</f>
        <v>0.02</v>
      </c>
    </row>
    <row r="1533" spans="2:86">
      <c r="B1533" s="20">
        <v>2</v>
      </c>
      <c r="C1533" s="20">
        <v>2</v>
      </c>
      <c r="D1533" s="20">
        <v>4</v>
      </c>
      <c r="E1533" s="20">
        <v>224</v>
      </c>
      <c r="G1533" s="74">
        <f>Assumps!$B$240*HLOOKUP(G$6,Assumps!$D$241:$W$246,$B1533+3)*HLOOKUP(G$6,Assumps!$D$241:$W$243,$C1533+1)*HLOOKUP(G$6,Assumps!$D$241:$W$252,$D1533+6)*HLOOKUP(G$6,Assumps!$D$241:$L$257,$C$1513+12)</f>
        <v>2.8000000000000001E-2</v>
      </c>
      <c r="H1533" s="74">
        <f>Assumps!$B$240*HLOOKUP(H$6,Assumps!$D$241:$W$246,$B1533+3)*HLOOKUP(H$6,Assumps!$D$241:$W$243,$C1533+1)*HLOOKUP(H$6,Assumps!$D$241:$W$252,$D1533+6)*HLOOKUP(H$6,Assumps!$D$241:$L$257,$C$1513+12)</f>
        <v>2.8000000000000001E-2</v>
      </c>
      <c r="I1533" s="74">
        <f>Assumps!$B$240*HLOOKUP(I$6,Assumps!$D$241:$W$246,$B1533+3)*HLOOKUP(I$6,Assumps!$D$241:$W$243,$C1533+1)*HLOOKUP(I$6,Assumps!$D$241:$W$252,$D1533+6)*HLOOKUP(I$6,Assumps!$D$241:$L$257,$C$1513+12)</f>
        <v>2.8000000000000001E-2</v>
      </c>
      <c r="J1533" s="74">
        <f>Assumps!$B$240*HLOOKUP(J$6,Assumps!$D$241:$W$246,$B1533+3)*HLOOKUP(J$6,Assumps!$D$241:$W$243,$C1533+1)*HLOOKUP(J$6,Assumps!$D$241:$W$252,$D1533+6)*HLOOKUP(J$6,Assumps!$D$241:$L$257,$C$1513+12)</f>
        <v>2.8000000000000001E-2</v>
      </c>
      <c r="K1533" s="74">
        <f>Assumps!$B$240*HLOOKUP(K$6,Assumps!$D$241:$W$246,$B1533+3)*HLOOKUP(K$6,Assumps!$D$241:$W$243,$C1533+1)*HLOOKUP(K$6,Assumps!$D$241:$W$252,$D1533+6)*HLOOKUP(K$6,Assumps!$D$241:$L$257,$C$1513+12)</f>
        <v>2.8000000000000001E-2</v>
      </c>
      <c r="L1533" s="74">
        <f>Assumps!$B$240*HLOOKUP(L$6,Assumps!$D$241:$W$246,$B1533+3)*HLOOKUP(L$6,Assumps!$D$241:$W$243,$C1533+1)*HLOOKUP(L$6,Assumps!$D$241:$W$252,$D1533+6)*HLOOKUP(L$6,Assumps!$D$241:$L$257,$C$1513+12)</f>
        <v>2.8000000000000001E-2</v>
      </c>
      <c r="M1533" s="74">
        <f>Assumps!$B$240*HLOOKUP(M$6,Assumps!$D$241:$W$246,$B1533+3)*HLOOKUP(M$6,Assumps!$D$241:$W$243,$C1533+1)*HLOOKUP(M$6,Assumps!$D$241:$W$252,$D1533+6)*HLOOKUP(M$6,Assumps!$D$241:$L$257,$C$1513+12)</f>
        <v>2.8000000000000001E-2</v>
      </c>
      <c r="N1533" s="74">
        <f>Assumps!$B$240*HLOOKUP(N$6,Assumps!$D$241:$W$246,$B1533+3)*HLOOKUP(N$6,Assumps!$D$241:$W$243,$C1533+1)*HLOOKUP(N$6,Assumps!$D$241:$W$252,$D1533+6)*HLOOKUP(N$6,Assumps!$D$241:$L$257,$C$1513+12)</f>
        <v>2.8000000000000001E-2</v>
      </c>
      <c r="O1533" s="74">
        <f>Assumps!$B$240*HLOOKUP(O$6,Assumps!$D$241:$W$246,$B1533+3)*HLOOKUP(O$6,Assumps!$D$241:$W$243,$C1533+1)*HLOOKUP(O$6,Assumps!$D$241:$W$252,$D1533+6)*HLOOKUP(O$6,Assumps!$D$241:$L$257,$C$1513+12)</f>
        <v>2.8000000000000001E-2</v>
      </c>
      <c r="P1533" s="74">
        <f>Assumps!$B$240*HLOOKUP(P$6,Assumps!$D$241:$W$246,$B1533+3)*HLOOKUP(P$6,Assumps!$D$241:$W$243,$C1533+1)*HLOOKUP(P$6,Assumps!$D$241:$W$252,$D1533+6)*HLOOKUP(P$6,Assumps!$D$241:$L$257,$C$1513+12)</f>
        <v>2.8000000000000001E-2</v>
      </c>
      <c r="Q1533" s="74">
        <f>Assumps!$B$240*HLOOKUP(Q$6,Assumps!$D$241:$W$246,$B1533+3)*HLOOKUP(Q$6,Assumps!$D$241:$W$243,$C1533+1)*HLOOKUP(Q$6,Assumps!$D$241:$W$252,$D1533+6)*HLOOKUP(Q$6,Assumps!$D$241:$L$257,$C$1513+12)</f>
        <v>2.8000000000000001E-2</v>
      </c>
      <c r="R1533" s="74">
        <f>Assumps!$B$240*HLOOKUP(R$6,Assumps!$D$241:$W$246,$B1533+3)*HLOOKUP(R$6,Assumps!$D$241:$W$243,$C1533+1)*HLOOKUP(R$6,Assumps!$D$241:$W$252,$D1533+6)*HLOOKUP(R$6,Assumps!$D$241:$L$257,$C$1513+12)</f>
        <v>2.8000000000000001E-2</v>
      </c>
      <c r="S1533" s="74">
        <f>Assumps!$B$240*HLOOKUP(S$6,Assumps!$D$241:$W$246,$B1533+3)*HLOOKUP(S$6,Assumps!$D$241:$W$243,$C1533+1)*HLOOKUP(S$6,Assumps!$D$241:$W$252,$D1533+6)*HLOOKUP(S$6,Assumps!$D$241:$L$257,$C$1513+12)</f>
        <v>2.8000000000000001E-2</v>
      </c>
      <c r="T1533" s="74">
        <f>Assumps!$B$240*HLOOKUP(T$6,Assumps!$D$241:$W$246,$B1533+3)*HLOOKUP(T$6,Assumps!$D$241:$W$243,$C1533+1)*HLOOKUP(T$6,Assumps!$D$241:$W$252,$D1533+6)*HLOOKUP(T$6,Assumps!$D$241:$L$257,$C$1513+12)</f>
        <v>2.8000000000000001E-2</v>
      </c>
      <c r="U1533" s="74">
        <f>Assumps!$B$240*HLOOKUP(U$6,Assumps!$D$241:$W$246,$B1533+3)*HLOOKUP(U$6,Assumps!$D$241:$W$243,$C1533+1)*HLOOKUP(U$6,Assumps!$D$241:$W$252,$D1533+6)*HLOOKUP(U$6,Assumps!$D$241:$L$257,$C$1513+12)</f>
        <v>2.8000000000000001E-2</v>
      </c>
      <c r="V1533" s="74">
        <f>Assumps!$B$240*HLOOKUP(V$6,Assumps!$D$241:$W$246,$B1533+3)*HLOOKUP(V$6,Assumps!$D$241:$W$243,$C1533+1)*HLOOKUP(V$6,Assumps!$D$241:$W$252,$D1533+6)*HLOOKUP(V$6,Assumps!$D$241:$L$257,$C$1513+12)</f>
        <v>2.8000000000000001E-2</v>
      </c>
      <c r="W1533" s="74">
        <f>Assumps!$B$240*HLOOKUP(W$6,Assumps!$D$241:$W$246,$B1533+3)*HLOOKUP(W$6,Assumps!$D$241:$W$243,$C1533+1)*HLOOKUP(W$6,Assumps!$D$241:$W$252,$D1533+6)*HLOOKUP(W$6,Assumps!$D$241:$L$257,$C$1513+12)</f>
        <v>0.02</v>
      </c>
      <c r="X1533" s="74">
        <f>Assumps!$B$240*HLOOKUP(X$6,Assumps!$D$241:$W$246,$B1533+3)*HLOOKUP(X$6,Assumps!$D$241:$W$243,$C1533+1)*HLOOKUP(X$6,Assumps!$D$241:$W$252,$D1533+6)*HLOOKUP(X$6,Assumps!$D$241:$L$257,$C$1513+12)</f>
        <v>0.02</v>
      </c>
      <c r="Y1533" s="74">
        <f>Assumps!$B$240*HLOOKUP(Y$6,Assumps!$D$241:$W$246,$B1533+3)*HLOOKUP(Y$6,Assumps!$D$241:$W$243,$C1533+1)*HLOOKUP(Y$6,Assumps!$D$241:$W$252,$D1533+6)*HLOOKUP(Y$6,Assumps!$D$241:$L$257,$C$1513+12)</f>
        <v>0.02</v>
      </c>
      <c r="Z1533" s="74">
        <f>Assumps!$B$240*HLOOKUP(Z$6,Assumps!$D$241:$W$246,$B1533+3)*HLOOKUP(Z$6,Assumps!$D$241:$W$243,$C1533+1)*HLOOKUP(Z$6,Assumps!$D$241:$W$252,$D1533+6)*HLOOKUP(Z$6,Assumps!$D$241:$L$257,$C$1513+12)</f>
        <v>0.02</v>
      </c>
      <c r="AA1533" s="74">
        <f>Assumps!$B$240*HLOOKUP(AA$6,Assumps!$D$241:$W$246,$B1533+3)*HLOOKUP(AA$6,Assumps!$D$241:$W$243,$C1533+1)*HLOOKUP(AA$6,Assumps!$D$241:$W$252,$D1533+6)*HLOOKUP(AA$6,Assumps!$D$241:$L$257,$C$1513+12)</f>
        <v>0.02</v>
      </c>
      <c r="AB1533" s="74">
        <f>Assumps!$B$240*HLOOKUP(AB$6,Assumps!$D$241:$W$246,$B1533+3)*HLOOKUP(AB$6,Assumps!$D$241:$W$243,$C1533+1)*HLOOKUP(AB$6,Assumps!$D$241:$W$252,$D1533+6)*HLOOKUP(AB$6,Assumps!$D$241:$L$257,$C$1513+12)</f>
        <v>0.02</v>
      </c>
      <c r="AC1533" s="74">
        <f>Assumps!$B$240*HLOOKUP(AC$6,Assumps!$D$241:$W$246,$B1533+3)*HLOOKUP(AC$6,Assumps!$D$241:$W$243,$C1533+1)*HLOOKUP(AC$6,Assumps!$D$241:$W$252,$D1533+6)*HLOOKUP(AC$6,Assumps!$D$241:$L$257,$C$1513+12)</f>
        <v>0.02</v>
      </c>
      <c r="AD1533" s="74">
        <f>Assumps!$B$240*HLOOKUP(AD$6,Assumps!$D$241:$W$246,$B1533+3)*HLOOKUP(AD$6,Assumps!$D$241:$W$243,$C1533+1)*HLOOKUP(AD$6,Assumps!$D$241:$W$252,$D1533+6)*HLOOKUP(AD$6,Assumps!$D$241:$L$257,$C$1513+12)</f>
        <v>0.02</v>
      </c>
      <c r="AE1533" s="74">
        <f>Assumps!$B$240*HLOOKUP(AE$6,Assumps!$D$241:$W$246,$B1533+3)*HLOOKUP(AE$6,Assumps!$D$241:$W$243,$C1533+1)*HLOOKUP(AE$6,Assumps!$D$241:$W$252,$D1533+6)*HLOOKUP(AE$6,Assumps!$D$241:$L$257,$C$1513+12)</f>
        <v>0.02</v>
      </c>
      <c r="AF1533" s="74">
        <f>Assumps!$B$240*HLOOKUP(AF$6,Assumps!$D$241:$W$246,$B1533+3)*HLOOKUP(AF$6,Assumps!$D$241:$W$243,$C1533+1)*HLOOKUP(AF$6,Assumps!$D$241:$W$252,$D1533+6)*HLOOKUP(AF$6,Assumps!$D$241:$L$257,$C$1513+12)</f>
        <v>0.02</v>
      </c>
      <c r="AG1533" s="74">
        <f>Assumps!$B$240*HLOOKUP(AG$6,Assumps!$D$241:$W$246,$B1533+3)*HLOOKUP(AG$6,Assumps!$D$241:$W$243,$C1533+1)*HLOOKUP(AG$6,Assumps!$D$241:$W$252,$D1533+6)*HLOOKUP(AG$6,Assumps!$D$241:$L$257,$C$1513+12)</f>
        <v>0.02</v>
      </c>
      <c r="AH1533" s="74">
        <f>Assumps!$B$240*HLOOKUP(AH$6,Assumps!$D$241:$W$246,$B1533+3)*HLOOKUP(AH$6,Assumps!$D$241:$W$243,$C1533+1)*HLOOKUP(AH$6,Assumps!$D$241:$W$252,$D1533+6)*HLOOKUP(AH$6,Assumps!$D$241:$L$257,$C$1513+12)</f>
        <v>0.02</v>
      </c>
      <c r="AI1533" s="74">
        <f>Assumps!$B$240*HLOOKUP(AI$6,Assumps!$D$241:$W$246,$B1533+3)*HLOOKUP(AI$6,Assumps!$D$241:$W$243,$C1533+1)*HLOOKUP(AI$6,Assumps!$D$241:$W$252,$D1533+6)*HLOOKUP(AI$6,Assumps!$D$241:$L$257,$C$1513+12)</f>
        <v>0.02</v>
      </c>
      <c r="AJ1533" s="74">
        <f>Assumps!$B$240*HLOOKUP(AJ$6,Assumps!$D$241:$W$246,$B1533+3)*HLOOKUP(AJ$6,Assumps!$D$241:$W$243,$C1533+1)*HLOOKUP(AJ$6,Assumps!$D$241:$W$252,$D1533+6)*HLOOKUP(AJ$6,Assumps!$D$241:$L$257,$C$1513+12)</f>
        <v>0.02</v>
      </c>
      <c r="AK1533" s="74">
        <f>Assumps!$B$240*HLOOKUP(AK$6,Assumps!$D$241:$W$246,$B1533+3)*HLOOKUP(AK$6,Assumps!$D$241:$W$243,$C1533+1)*HLOOKUP(AK$6,Assumps!$D$241:$W$252,$D1533+6)*HLOOKUP(AK$6,Assumps!$D$241:$L$257,$C$1513+12)</f>
        <v>0.02</v>
      </c>
      <c r="AL1533" s="74">
        <f>Assumps!$B$240*HLOOKUP(AL$6,Assumps!$D$241:$W$246,$B1533+3)*HLOOKUP(AL$6,Assumps!$D$241:$W$243,$C1533+1)*HLOOKUP(AL$6,Assumps!$D$241:$W$252,$D1533+6)*HLOOKUP(AL$6,Assumps!$D$241:$L$257,$C$1513+12)</f>
        <v>0.02</v>
      </c>
      <c r="AM1533" s="74">
        <f>Assumps!$B$240*HLOOKUP(AM$6,Assumps!$D$241:$W$246,$B1533+3)*HLOOKUP(AM$6,Assumps!$D$241:$W$243,$C1533+1)*HLOOKUP(AM$6,Assumps!$D$241:$W$252,$D1533+6)*HLOOKUP(AM$6,Assumps!$D$241:$L$257,$C$1513+12)</f>
        <v>0.02</v>
      </c>
      <c r="AN1533" s="74">
        <f>Assumps!$B$240*HLOOKUP(AN$6,Assumps!$D$241:$W$246,$B1533+3)*HLOOKUP(AN$6,Assumps!$D$241:$W$243,$C1533+1)*HLOOKUP(AN$6,Assumps!$D$241:$W$252,$D1533+6)*HLOOKUP(AN$6,Assumps!$D$241:$L$257,$C$1513+12)</f>
        <v>0.02</v>
      </c>
      <c r="AO1533" s="74">
        <f>Assumps!$B$240*HLOOKUP(AO$6,Assumps!$D$241:$W$246,$B1533+3)*HLOOKUP(AO$6,Assumps!$D$241:$W$243,$C1533+1)*HLOOKUP(AO$6,Assumps!$D$241:$W$252,$D1533+6)*HLOOKUP(AO$6,Assumps!$D$241:$L$257,$C$1513+12)</f>
        <v>0.02</v>
      </c>
      <c r="AP1533" s="74">
        <f>Assumps!$B$240*HLOOKUP(AP$6,Assumps!$D$241:$W$246,$B1533+3)*HLOOKUP(AP$6,Assumps!$D$241:$W$243,$C1533+1)*HLOOKUP(AP$6,Assumps!$D$241:$W$252,$D1533+6)*HLOOKUP(AP$6,Assumps!$D$241:$L$257,$C$1513+12)</f>
        <v>0.02</v>
      </c>
      <c r="AQ1533" s="74">
        <f>Assumps!$B$240*HLOOKUP(AQ$6,Assumps!$D$241:$W$246,$B1533+3)*HLOOKUP(AQ$6,Assumps!$D$241:$W$243,$C1533+1)*HLOOKUP(AQ$6,Assumps!$D$241:$W$252,$D1533+6)*HLOOKUP(AQ$6,Assumps!$D$241:$L$257,$C$1513+12)</f>
        <v>0.02</v>
      </c>
      <c r="AR1533" s="74">
        <f>Assumps!$B$240*HLOOKUP(AR$6,Assumps!$D$241:$W$246,$B1533+3)*HLOOKUP(AR$6,Assumps!$D$241:$W$243,$C1533+1)*HLOOKUP(AR$6,Assumps!$D$241:$W$252,$D1533+6)*HLOOKUP(AR$6,Assumps!$D$241:$L$257,$C$1513+12)</f>
        <v>0.02</v>
      </c>
      <c r="AS1533" s="74">
        <f>Assumps!$B$240*HLOOKUP(AS$6,Assumps!$D$241:$W$246,$B1533+3)*HLOOKUP(AS$6,Assumps!$D$241:$W$243,$C1533+1)*HLOOKUP(AS$6,Assumps!$D$241:$W$252,$D1533+6)*HLOOKUP(AS$6,Assumps!$D$241:$L$257,$C$1513+12)</f>
        <v>0.02</v>
      </c>
      <c r="AT1533" s="74">
        <f>Assumps!$B$240*HLOOKUP(AT$6,Assumps!$D$241:$W$246,$B1533+3)*HLOOKUP(AT$6,Assumps!$D$241:$W$243,$C1533+1)*HLOOKUP(AT$6,Assumps!$D$241:$W$252,$D1533+6)*HLOOKUP(AT$6,Assumps!$D$241:$L$257,$C$1513+12)</f>
        <v>0.02</v>
      </c>
      <c r="AU1533" s="74">
        <f>Assumps!$B$240*HLOOKUP(AU$6,Assumps!$D$241:$W$246,$B1533+3)*HLOOKUP(AU$6,Assumps!$D$241:$W$243,$C1533+1)*HLOOKUP(AU$6,Assumps!$D$241:$W$252,$D1533+6)*HLOOKUP(AU$6,Assumps!$D$241:$L$257,$C$1513+12)</f>
        <v>0.02</v>
      </c>
      <c r="AV1533" s="74">
        <f>Assumps!$B$240*HLOOKUP(AV$6,Assumps!$D$241:$W$246,$B1533+3)*HLOOKUP(AV$6,Assumps!$D$241:$W$243,$C1533+1)*HLOOKUP(AV$6,Assumps!$D$241:$W$252,$D1533+6)*HLOOKUP(AV$6,Assumps!$D$241:$L$257,$C$1513+12)</f>
        <v>0.02</v>
      </c>
      <c r="AW1533" s="74">
        <f>Assumps!$B$240*HLOOKUP(AW$6,Assumps!$D$241:$W$246,$B1533+3)*HLOOKUP(AW$6,Assumps!$D$241:$W$243,$C1533+1)*HLOOKUP(AW$6,Assumps!$D$241:$W$252,$D1533+6)*HLOOKUP(AW$6,Assumps!$D$241:$L$257,$C$1513+12)</f>
        <v>0.02</v>
      </c>
      <c r="AX1533" s="74">
        <f>Assumps!$B$240*HLOOKUP(AX$6,Assumps!$D$241:$W$246,$B1533+3)*HLOOKUP(AX$6,Assumps!$D$241:$W$243,$C1533+1)*HLOOKUP(AX$6,Assumps!$D$241:$W$252,$D1533+6)*HLOOKUP(AX$6,Assumps!$D$241:$L$257,$C$1513+12)</f>
        <v>0.02</v>
      </c>
      <c r="AY1533" s="74">
        <f>Assumps!$B$240*HLOOKUP(AY$6,Assumps!$D$241:$W$246,$B1533+3)*HLOOKUP(AY$6,Assumps!$D$241:$W$243,$C1533+1)*HLOOKUP(AY$6,Assumps!$D$241:$W$252,$D1533+6)*HLOOKUP(AY$6,Assumps!$D$241:$L$257,$C$1513+12)</f>
        <v>0.02</v>
      </c>
      <c r="AZ1533" s="74">
        <f>Assumps!$B$240*HLOOKUP(AZ$6,Assumps!$D$241:$W$246,$B1533+3)*HLOOKUP(AZ$6,Assumps!$D$241:$W$243,$C1533+1)*HLOOKUP(AZ$6,Assumps!$D$241:$W$252,$D1533+6)*HLOOKUP(AZ$6,Assumps!$D$241:$L$257,$C$1513+12)</f>
        <v>0.02</v>
      </c>
      <c r="BA1533" s="74">
        <f>Assumps!$B$240*HLOOKUP(BA$6,Assumps!$D$241:$W$246,$B1533+3)*HLOOKUP(BA$6,Assumps!$D$241:$W$243,$C1533+1)*HLOOKUP(BA$6,Assumps!$D$241:$W$252,$D1533+6)*HLOOKUP(BA$6,Assumps!$D$241:$L$257,$C$1513+12)</f>
        <v>0.02</v>
      </c>
      <c r="BB1533" s="74">
        <f>Assumps!$B$240*HLOOKUP(BB$6,Assumps!$D$241:$W$246,$B1533+3)*HLOOKUP(BB$6,Assumps!$D$241:$W$243,$C1533+1)*HLOOKUP(BB$6,Assumps!$D$241:$W$252,$D1533+6)*HLOOKUP(BB$6,Assumps!$D$241:$L$257,$C$1513+12)</f>
        <v>0.02</v>
      </c>
      <c r="BC1533" s="74">
        <f>Assumps!$B$240*HLOOKUP(BC$6,Assumps!$D$241:$W$246,$B1533+3)*HLOOKUP(BC$6,Assumps!$D$241:$W$243,$C1533+1)*HLOOKUP(BC$6,Assumps!$D$241:$W$252,$D1533+6)*HLOOKUP(BC$6,Assumps!$D$241:$L$257,$C$1513+12)</f>
        <v>0.02</v>
      </c>
      <c r="BD1533" s="74">
        <f>Assumps!$B$240*HLOOKUP(BD$6,Assumps!$D$241:$W$246,$B1533+3)*HLOOKUP(BD$6,Assumps!$D$241:$W$243,$C1533+1)*HLOOKUP(BD$6,Assumps!$D$241:$W$252,$D1533+6)*HLOOKUP(BD$6,Assumps!$D$241:$L$257,$C$1513+12)</f>
        <v>0.02</v>
      </c>
      <c r="BE1533" s="74">
        <f>Assumps!$B$240*HLOOKUP(BE$6,Assumps!$D$241:$W$246,$B1533+3)*HLOOKUP(BE$6,Assumps!$D$241:$W$243,$C1533+1)*HLOOKUP(BE$6,Assumps!$D$241:$W$252,$D1533+6)*HLOOKUP(BE$6,Assumps!$D$241:$L$257,$C$1513+12)</f>
        <v>0.02</v>
      </c>
      <c r="BF1533" s="74">
        <f>Assumps!$B$240*HLOOKUP(BF$6,Assumps!$D$241:$W$246,$B1533+3)*HLOOKUP(BF$6,Assumps!$D$241:$W$243,$C1533+1)*HLOOKUP(BF$6,Assumps!$D$241:$W$252,$D1533+6)*HLOOKUP(BF$6,Assumps!$D$241:$L$257,$C$1513+12)</f>
        <v>0.02</v>
      </c>
      <c r="BG1533" s="74">
        <f>Assumps!$B$240*HLOOKUP(BG$6,Assumps!$D$241:$W$246,$B1533+3)*HLOOKUP(BG$6,Assumps!$D$241:$W$243,$C1533+1)*HLOOKUP(BG$6,Assumps!$D$241:$W$252,$D1533+6)*HLOOKUP(BG$6,Assumps!$D$241:$L$257,$C$1513+12)</f>
        <v>0.02</v>
      </c>
      <c r="BH1533" s="74">
        <f>Assumps!$B$240*HLOOKUP(BH$6,Assumps!$D$241:$W$246,$B1533+3)*HLOOKUP(BH$6,Assumps!$D$241:$W$243,$C1533+1)*HLOOKUP(BH$6,Assumps!$D$241:$W$252,$D1533+6)*HLOOKUP(BH$6,Assumps!$D$241:$L$257,$C$1513+12)</f>
        <v>0.02</v>
      </c>
      <c r="BI1533" s="74">
        <f>Assumps!$B$240*HLOOKUP(BI$6,Assumps!$D$241:$W$246,$B1533+3)*HLOOKUP(BI$6,Assumps!$D$241:$W$243,$C1533+1)*HLOOKUP(BI$6,Assumps!$D$241:$W$252,$D1533+6)*HLOOKUP(BI$6,Assumps!$D$241:$L$257,$C$1513+12)</f>
        <v>0.02</v>
      </c>
      <c r="BJ1533" s="74">
        <f>Assumps!$B$240*HLOOKUP(BJ$6,Assumps!$D$241:$W$246,$B1533+3)*HLOOKUP(BJ$6,Assumps!$D$241:$W$243,$C1533+1)*HLOOKUP(BJ$6,Assumps!$D$241:$W$252,$D1533+6)*HLOOKUP(BJ$6,Assumps!$D$241:$L$257,$C$1513+12)</f>
        <v>0.02</v>
      </c>
      <c r="BK1533" s="74">
        <f>Assumps!$B$240*HLOOKUP(BK$6,Assumps!$D$241:$W$246,$B1533+3)*HLOOKUP(BK$6,Assumps!$D$241:$W$243,$C1533+1)*HLOOKUP(BK$6,Assumps!$D$241:$W$252,$D1533+6)*HLOOKUP(BK$6,Assumps!$D$241:$L$257,$C$1513+12)</f>
        <v>0.02</v>
      </c>
      <c r="BL1533" s="74">
        <f>Assumps!$B$240*HLOOKUP(BL$6,Assumps!$D$241:$W$246,$B1533+3)*HLOOKUP(BL$6,Assumps!$D$241:$W$243,$C1533+1)*HLOOKUP(BL$6,Assumps!$D$241:$W$252,$D1533+6)*HLOOKUP(BL$6,Assumps!$D$241:$L$257,$C$1513+12)</f>
        <v>0.02</v>
      </c>
      <c r="BM1533" s="74">
        <f>Assumps!$B$240*HLOOKUP(BM$6,Assumps!$D$241:$W$246,$B1533+3)*HLOOKUP(BM$6,Assumps!$D$241:$W$243,$C1533+1)*HLOOKUP(BM$6,Assumps!$D$241:$W$252,$D1533+6)*HLOOKUP(BM$6,Assumps!$D$241:$L$257,$C$1513+12)</f>
        <v>0.02</v>
      </c>
      <c r="BN1533" s="74">
        <f>Assumps!$B$240*HLOOKUP(BN$6,Assumps!$D$241:$W$246,$B1533+3)*HLOOKUP(BN$6,Assumps!$D$241:$W$243,$C1533+1)*HLOOKUP(BN$6,Assumps!$D$241:$W$252,$D1533+6)*HLOOKUP(BN$6,Assumps!$D$241:$L$257,$C$1513+12)</f>
        <v>0.02</v>
      </c>
      <c r="BO1533" s="74">
        <f>Assumps!$B$240*HLOOKUP(BO$6,Assumps!$D$241:$W$246,$B1533+3)*HLOOKUP(BO$6,Assumps!$D$241:$W$243,$C1533+1)*HLOOKUP(BO$6,Assumps!$D$241:$W$252,$D1533+6)*HLOOKUP(BO$6,Assumps!$D$241:$L$257,$C$1513+12)</f>
        <v>0.02</v>
      </c>
      <c r="BP1533" s="74">
        <f>Assumps!$B$240*HLOOKUP(BP$6,Assumps!$D$241:$W$246,$B1533+3)*HLOOKUP(BP$6,Assumps!$D$241:$W$243,$C1533+1)*HLOOKUP(BP$6,Assumps!$D$241:$W$252,$D1533+6)*HLOOKUP(BP$6,Assumps!$D$241:$L$257,$C$1513+12)</f>
        <v>0.02</v>
      </c>
      <c r="BQ1533" s="74">
        <f>Assumps!$B$240*HLOOKUP(BQ$6,Assumps!$D$241:$W$246,$B1533+3)*HLOOKUP(BQ$6,Assumps!$D$241:$W$243,$C1533+1)*HLOOKUP(BQ$6,Assumps!$D$241:$W$252,$D1533+6)*HLOOKUP(BQ$6,Assumps!$D$241:$L$257,$C$1513+12)</f>
        <v>0.02</v>
      </c>
      <c r="BR1533" s="74">
        <f>Assumps!$B$240*HLOOKUP(BR$6,Assumps!$D$241:$W$246,$B1533+3)*HLOOKUP(BR$6,Assumps!$D$241:$W$243,$C1533+1)*HLOOKUP(BR$6,Assumps!$D$241:$W$252,$D1533+6)*HLOOKUP(BR$6,Assumps!$D$241:$L$257,$C$1513+12)</f>
        <v>0.02</v>
      </c>
      <c r="BS1533" s="74">
        <f>Assumps!$B$240*HLOOKUP(BS$6,Assumps!$D$241:$W$246,$B1533+3)*HLOOKUP(BS$6,Assumps!$D$241:$W$243,$C1533+1)*HLOOKUP(BS$6,Assumps!$D$241:$W$252,$D1533+6)*HLOOKUP(BS$6,Assumps!$D$241:$L$257,$C$1513+12)</f>
        <v>0.02</v>
      </c>
      <c r="BT1533" s="74">
        <f>Assumps!$B$240*HLOOKUP(BT$6,Assumps!$D$241:$W$246,$B1533+3)*HLOOKUP(BT$6,Assumps!$D$241:$W$243,$C1533+1)*HLOOKUP(BT$6,Assumps!$D$241:$W$252,$D1533+6)*HLOOKUP(BT$6,Assumps!$D$241:$L$257,$C$1513+12)</f>
        <v>0.02</v>
      </c>
      <c r="BU1533" s="74">
        <f>Assumps!$B$240*HLOOKUP(BU$6,Assumps!$D$241:$W$246,$B1533+3)*HLOOKUP(BU$6,Assumps!$D$241:$W$243,$C1533+1)*HLOOKUP(BU$6,Assumps!$D$241:$W$252,$D1533+6)*HLOOKUP(BU$6,Assumps!$D$241:$L$257,$C$1513+12)</f>
        <v>0.02</v>
      </c>
      <c r="BV1533" s="74">
        <f>Assumps!$B$240*HLOOKUP(BV$6,Assumps!$D$241:$W$246,$B1533+3)*HLOOKUP(BV$6,Assumps!$D$241:$W$243,$C1533+1)*HLOOKUP(BV$6,Assumps!$D$241:$W$252,$D1533+6)*HLOOKUP(BV$6,Assumps!$D$241:$L$257,$C$1513+12)</f>
        <v>0.02</v>
      </c>
      <c r="BW1533" s="74">
        <f>Assumps!$B$240*HLOOKUP(BW$6,Assumps!$D$241:$W$246,$B1533+3)*HLOOKUP(BW$6,Assumps!$D$241:$W$243,$C1533+1)*HLOOKUP(BW$6,Assumps!$D$241:$W$252,$D1533+6)*HLOOKUP(BW$6,Assumps!$D$241:$L$257,$C$1513+12)</f>
        <v>0.02</v>
      </c>
      <c r="BX1533" s="74">
        <f>Assumps!$B$240*HLOOKUP(BX$6,Assumps!$D$241:$W$246,$B1533+3)*HLOOKUP(BX$6,Assumps!$D$241:$W$243,$C1533+1)*HLOOKUP(BX$6,Assumps!$D$241:$W$252,$D1533+6)*HLOOKUP(BX$6,Assumps!$D$241:$L$257,$C$1513+12)</f>
        <v>0.02</v>
      </c>
      <c r="BY1533" s="74">
        <f>Assumps!$B$240*HLOOKUP(BY$6,Assumps!$D$241:$W$246,$B1533+3)*HLOOKUP(BY$6,Assumps!$D$241:$W$243,$C1533+1)*HLOOKUP(BY$6,Assumps!$D$241:$W$252,$D1533+6)*HLOOKUP(BY$6,Assumps!$D$241:$L$257,$C$1513+12)</f>
        <v>0.02</v>
      </c>
      <c r="BZ1533" s="74">
        <f>Assumps!$B$240*HLOOKUP(BZ$6,Assumps!$D$241:$W$246,$B1533+3)*HLOOKUP(BZ$6,Assumps!$D$241:$W$243,$C1533+1)*HLOOKUP(BZ$6,Assumps!$D$241:$W$252,$D1533+6)*HLOOKUP(BZ$6,Assumps!$D$241:$L$257,$C$1513+12)</f>
        <v>0.02</v>
      </c>
      <c r="CA1533" s="74">
        <f>Assumps!$B$240*HLOOKUP(CA$6,Assumps!$D$241:$W$246,$B1533+3)*HLOOKUP(CA$6,Assumps!$D$241:$W$243,$C1533+1)*HLOOKUP(CA$6,Assumps!$D$241:$W$252,$D1533+6)*HLOOKUP(CA$6,Assumps!$D$241:$L$257,$C$1513+12)</f>
        <v>0.02</v>
      </c>
      <c r="CB1533" s="74">
        <f>Assumps!$B$240*HLOOKUP(CB$6,Assumps!$D$241:$W$246,$B1533+3)*HLOOKUP(CB$6,Assumps!$D$241:$W$243,$C1533+1)*HLOOKUP(CB$6,Assumps!$D$241:$W$252,$D1533+6)*HLOOKUP(CB$6,Assumps!$D$241:$L$257,$C$1513+12)</f>
        <v>0.02</v>
      </c>
      <c r="CC1533" s="74">
        <f>Assumps!$B$240*HLOOKUP(CC$6,Assumps!$D$241:$W$246,$B1533+3)*HLOOKUP(CC$6,Assumps!$D$241:$W$243,$C1533+1)*HLOOKUP(CC$6,Assumps!$D$241:$W$252,$D1533+6)*HLOOKUP(CC$6,Assumps!$D$241:$L$257,$C$1513+12)</f>
        <v>0.02</v>
      </c>
      <c r="CD1533" s="74">
        <f>Assumps!$B$240*HLOOKUP(CD$6,Assumps!$D$241:$W$246,$B1533+3)*HLOOKUP(CD$6,Assumps!$D$241:$W$243,$C1533+1)*HLOOKUP(CD$6,Assumps!$D$241:$W$252,$D1533+6)*HLOOKUP(CD$6,Assumps!$D$241:$L$257,$C$1513+12)</f>
        <v>0.02</v>
      </c>
      <c r="CE1533" s="74">
        <f>Assumps!$B$240*HLOOKUP(CE$6,Assumps!$D$241:$W$246,$B1533+3)*HLOOKUP(CE$6,Assumps!$D$241:$W$243,$C1533+1)*HLOOKUP(CE$6,Assumps!$D$241:$W$252,$D1533+6)*HLOOKUP(CE$6,Assumps!$D$241:$L$257,$C$1513+12)</f>
        <v>0.02</v>
      </c>
      <c r="CF1533" s="74">
        <f>Assumps!$B$240*HLOOKUP(CF$6,Assumps!$D$241:$W$246,$B1533+3)*HLOOKUP(CF$6,Assumps!$D$241:$W$243,$C1533+1)*HLOOKUP(CF$6,Assumps!$D$241:$W$252,$D1533+6)*HLOOKUP(CF$6,Assumps!$D$241:$L$257,$C$1513+12)</f>
        <v>0.02</v>
      </c>
      <c r="CG1533" s="74">
        <f>Assumps!$B$240*HLOOKUP(CG$6,Assumps!$D$241:$W$246,$B1533+3)*HLOOKUP(CG$6,Assumps!$D$241:$W$243,$C1533+1)*HLOOKUP(CG$6,Assumps!$D$241:$W$252,$D1533+6)*HLOOKUP(CG$6,Assumps!$D$241:$L$257,$C$1513+12)</f>
        <v>0.02</v>
      </c>
      <c r="CH1533" s="74">
        <f>Assumps!$B$240*HLOOKUP(CH$6,Assumps!$D$241:$W$246,$B1533+3)*HLOOKUP(CH$6,Assumps!$D$241:$W$243,$C1533+1)*HLOOKUP(CH$6,Assumps!$D$241:$W$252,$D1533+6)*HLOOKUP(CH$6,Assumps!$D$241:$L$257,$C$1513+12)</f>
        <v>0.02</v>
      </c>
    </row>
    <row r="1534" spans="2:86">
      <c r="B1534" s="20">
        <v>2</v>
      </c>
      <c r="C1534" s="20">
        <v>1</v>
      </c>
      <c r="D1534" s="20">
        <v>5</v>
      </c>
      <c r="E1534" s="20">
        <v>215</v>
      </c>
      <c r="G1534" s="74">
        <f>Assumps!$B$240*HLOOKUP(G$6,Assumps!$D$241:$W$246,$B1534+3)*HLOOKUP(G$6,Assumps!$D$241:$W$243,$C1534+1)*HLOOKUP(G$6,Assumps!$D$241:$W$252,$D1534+6)*HLOOKUP(G$6,Assumps!$D$241:$L$257,$C$1513+12)</f>
        <v>2.8000000000000001E-2</v>
      </c>
      <c r="H1534" s="74">
        <f>Assumps!$B$240*HLOOKUP(H$6,Assumps!$D$241:$W$246,$B1534+3)*HLOOKUP(H$6,Assumps!$D$241:$W$243,$C1534+1)*HLOOKUP(H$6,Assumps!$D$241:$W$252,$D1534+6)*HLOOKUP(H$6,Assumps!$D$241:$L$257,$C$1513+12)</f>
        <v>2.8000000000000001E-2</v>
      </c>
      <c r="I1534" s="74">
        <f>Assumps!$B$240*HLOOKUP(I$6,Assumps!$D$241:$W$246,$B1534+3)*HLOOKUP(I$6,Assumps!$D$241:$W$243,$C1534+1)*HLOOKUP(I$6,Assumps!$D$241:$W$252,$D1534+6)*HLOOKUP(I$6,Assumps!$D$241:$L$257,$C$1513+12)</f>
        <v>2.8000000000000001E-2</v>
      </c>
      <c r="J1534" s="74">
        <f>Assumps!$B$240*HLOOKUP(J$6,Assumps!$D$241:$W$246,$B1534+3)*HLOOKUP(J$6,Assumps!$D$241:$W$243,$C1534+1)*HLOOKUP(J$6,Assumps!$D$241:$W$252,$D1534+6)*HLOOKUP(J$6,Assumps!$D$241:$L$257,$C$1513+12)</f>
        <v>2.8000000000000001E-2</v>
      </c>
      <c r="K1534" s="74">
        <f>Assumps!$B$240*HLOOKUP(K$6,Assumps!$D$241:$W$246,$B1534+3)*HLOOKUP(K$6,Assumps!$D$241:$W$243,$C1534+1)*HLOOKUP(K$6,Assumps!$D$241:$W$252,$D1534+6)*HLOOKUP(K$6,Assumps!$D$241:$L$257,$C$1513+12)</f>
        <v>2.8000000000000001E-2</v>
      </c>
      <c r="L1534" s="74">
        <f>Assumps!$B$240*HLOOKUP(L$6,Assumps!$D$241:$W$246,$B1534+3)*HLOOKUP(L$6,Assumps!$D$241:$W$243,$C1534+1)*HLOOKUP(L$6,Assumps!$D$241:$W$252,$D1534+6)*HLOOKUP(L$6,Assumps!$D$241:$L$257,$C$1513+12)</f>
        <v>2.8000000000000001E-2</v>
      </c>
      <c r="M1534" s="74">
        <f>Assumps!$B$240*HLOOKUP(M$6,Assumps!$D$241:$W$246,$B1534+3)*HLOOKUP(M$6,Assumps!$D$241:$W$243,$C1534+1)*HLOOKUP(M$6,Assumps!$D$241:$W$252,$D1534+6)*HLOOKUP(M$6,Assumps!$D$241:$L$257,$C$1513+12)</f>
        <v>2.8000000000000001E-2</v>
      </c>
      <c r="N1534" s="74">
        <f>Assumps!$B$240*HLOOKUP(N$6,Assumps!$D$241:$W$246,$B1534+3)*HLOOKUP(N$6,Assumps!$D$241:$W$243,$C1534+1)*HLOOKUP(N$6,Assumps!$D$241:$W$252,$D1534+6)*HLOOKUP(N$6,Assumps!$D$241:$L$257,$C$1513+12)</f>
        <v>2.8000000000000001E-2</v>
      </c>
      <c r="O1534" s="74">
        <f>Assumps!$B$240*HLOOKUP(O$6,Assumps!$D$241:$W$246,$B1534+3)*HLOOKUP(O$6,Assumps!$D$241:$W$243,$C1534+1)*HLOOKUP(O$6,Assumps!$D$241:$W$252,$D1534+6)*HLOOKUP(O$6,Assumps!$D$241:$L$257,$C$1513+12)</f>
        <v>2.8000000000000001E-2</v>
      </c>
      <c r="P1534" s="74">
        <f>Assumps!$B$240*HLOOKUP(P$6,Assumps!$D$241:$W$246,$B1534+3)*HLOOKUP(P$6,Assumps!$D$241:$W$243,$C1534+1)*HLOOKUP(P$6,Assumps!$D$241:$W$252,$D1534+6)*HLOOKUP(P$6,Assumps!$D$241:$L$257,$C$1513+12)</f>
        <v>2.8000000000000001E-2</v>
      </c>
      <c r="Q1534" s="74">
        <f>Assumps!$B$240*HLOOKUP(Q$6,Assumps!$D$241:$W$246,$B1534+3)*HLOOKUP(Q$6,Assumps!$D$241:$W$243,$C1534+1)*HLOOKUP(Q$6,Assumps!$D$241:$W$252,$D1534+6)*HLOOKUP(Q$6,Assumps!$D$241:$L$257,$C$1513+12)</f>
        <v>2.8000000000000001E-2</v>
      </c>
      <c r="R1534" s="74">
        <f>Assumps!$B$240*HLOOKUP(R$6,Assumps!$D$241:$W$246,$B1534+3)*HLOOKUP(R$6,Assumps!$D$241:$W$243,$C1534+1)*HLOOKUP(R$6,Assumps!$D$241:$W$252,$D1534+6)*HLOOKUP(R$6,Assumps!$D$241:$L$257,$C$1513+12)</f>
        <v>2.8000000000000001E-2</v>
      </c>
      <c r="S1534" s="74">
        <f>Assumps!$B$240*HLOOKUP(S$6,Assumps!$D$241:$W$246,$B1534+3)*HLOOKUP(S$6,Assumps!$D$241:$W$243,$C1534+1)*HLOOKUP(S$6,Assumps!$D$241:$W$252,$D1534+6)*HLOOKUP(S$6,Assumps!$D$241:$L$257,$C$1513+12)</f>
        <v>2.8000000000000001E-2</v>
      </c>
      <c r="T1534" s="74">
        <f>Assumps!$B$240*HLOOKUP(T$6,Assumps!$D$241:$W$246,$B1534+3)*HLOOKUP(T$6,Assumps!$D$241:$W$243,$C1534+1)*HLOOKUP(T$6,Assumps!$D$241:$W$252,$D1534+6)*HLOOKUP(T$6,Assumps!$D$241:$L$257,$C$1513+12)</f>
        <v>2.8000000000000001E-2</v>
      </c>
      <c r="U1534" s="74">
        <f>Assumps!$B$240*HLOOKUP(U$6,Assumps!$D$241:$W$246,$B1534+3)*HLOOKUP(U$6,Assumps!$D$241:$W$243,$C1534+1)*HLOOKUP(U$6,Assumps!$D$241:$W$252,$D1534+6)*HLOOKUP(U$6,Assumps!$D$241:$L$257,$C$1513+12)</f>
        <v>2.8000000000000001E-2</v>
      </c>
      <c r="V1534" s="74">
        <f>Assumps!$B$240*HLOOKUP(V$6,Assumps!$D$241:$W$246,$B1534+3)*HLOOKUP(V$6,Assumps!$D$241:$W$243,$C1534+1)*HLOOKUP(V$6,Assumps!$D$241:$W$252,$D1534+6)*HLOOKUP(V$6,Assumps!$D$241:$L$257,$C$1513+12)</f>
        <v>2.8000000000000001E-2</v>
      </c>
      <c r="W1534" s="74">
        <f>Assumps!$B$240*HLOOKUP(W$6,Assumps!$D$241:$W$246,$B1534+3)*HLOOKUP(W$6,Assumps!$D$241:$W$243,$C1534+1)*HLOOKUP(W$6,Assumps!$D$241:$W$252,$D1534+6)*HLOOKUP(W$6,Assumps!$D$241:$L$257,$C$1513+12)</f>
        <v>0.02</v>
      </c>
      <c r="X1534" s="74">
        <f>Assumps!$B$240*HLOOKUP(X$6,Assumps!$D$241:$W$246,$B1534+3)*HLOOKUP(X$6,Assumps!$D$241:$W$243,$C1534+1)*HLOOKUP(X$6,Assumps!$D$241:$W$252,$D1534+6)*HLOOKUP(X$6,Assumps!$D$241:$L$257,$C$1513+12)</f>
        <v>0.02</v>
      </c>
      <c r="Y1534" s="74">
        <f>Assumps!$B$240*HLOOKUP(Y$6,Assumps!$D$241:$W$246,$B1534+3)*HLOOKUP(Y$6,Assumps!$D$241:$W$243,$C1534+1)*HLOOKUP(Y$6,Assumps!$D$241:$W$252,$D1534+6)*HLOOKUP(Y$6,Assumps!$D$241:$L$257,$C$1513+12)</f>
        <v>0.02</v>
      </c>
      <c r="Z1534" s="74">
        <f>Assumps!$B$240*HLOOKUP(Z$6,Assumps!$D$241:$W$246,$B1534+3)*HLOOKUP(Z$6,Assumps!$D$241:$W$243,$C1534+1)*HLOOKUP(Z$6,Assumps!$D$241:$W$252,$D1534+6)*HLOOKUP(Z$6,Assumps!$D$241:$L$257,$C$1513+12)</f>
        <v>0.02</v>
      </c>
      <c r="AA1534" s="74">
        <f>Assumps!$B$240*HLOOKUP(AA$6,Assumps!$D$241:$W$246,$B1534+3)*HLOOKUP(AA$6,Assumps!$D$241:$W$243,$C1534+1)*HLOOKUP(AA$6,Assumps!$D$241:$W$252,$D1534+6)*HLOOKUP(AA$6,Assumps!$D$241:$L$257,$C$1513+12)</f>
        <v>0.02</v>
      </c>
      <c r="AB1534" s="74">
        <f>Assumps!$B$240*HLOOKUP(AB$6,Assumps!$D$241:$W$246,$B1534+3)*HLOOKUP(AB$6,Assumps!$D$241:$W$243,$C1534+1)*HLOOKUP(AB$6,Assumps!$D$241:$W$252,$D1534+6)*HLOOKUP(AB$6,Assumps!$D$241:$L$257,$C$1513+12)</f>
        <v>0.02</v>
      </c>
      <c r="AC1534" s="74">
        <f>Assumps!$B$240*HLOOKUP(AC$6,Assumps!$D$241:$W$246,$B1534+3)*HLOOKUP(AC$6,Assumps!$D$241:$W$243,$C1534+1)*HLOOKUP(AC$6,Assumps!$D$241:$W$252,$D1534+6)*HLOOKUP(AC$6,Assumps!$D$241:$L$257,$C$1513+12)</f>
        <v>0.02</v>
      </c>
      <c r="AD1534" s="74">
        <f>Assumps!$B$240*HLOOKUP(AD$6,Assumps!$D$241:$W$246,$B1534+3)*HLOOKUP(AD$6,Assumps!$D$241:$W$243,$C1534+1)*HLOOKUP(AD$6,Assumps!$D$241:$W$252,$D1534+6)*HLOOKUP(AD$6,Assumps!$D$241:$L$257,$C$1513+12)</f>
        <v>0.02</v>
      </c>
      <c r="AE1534" s="74">
        <f>Assumps!$B$240*HLOOKUP(AE$6,Assumps!$D$241:$W$246,$B1534+3)*HLOOKUP(AE$6,Assumps!$D$241:$W$243,$C1534+1)*HLOOKUP(AE$6,Assumps!$D$241:$W$252,$D1534+6)*HLOOKUP(AE$6,Assumps!$D$241:$L$257,$C$1513+12)</f>
        <v>0.02</v>
      </c>
      <c r="AF1534" s="74">
        <f>Assumps!$B$240*HLOOKUP(AF$6,Assumps!$D$241:$W$246,$B1534+3)*HLOOKUP(AF$6,Assumps!$D$241:$W$243,$C1534+1)*HLOOKUP(AF$6,Assumps!$D$241:$W$252,$D1534+6)*HLOOKUP(AF$6,Assumps!$D$241:$L$257,$C$1513+12)</f>
        <v>0.02</v>
      </c>
      <c r="AG1534" s="74">
        <f>Assumps!$B$240*HLOOKUP(AG$6,Assumps!$D$241:$W$246,$B1534+3)*HLOOKUP(AG$6,Assumps!$D$241:$W$243,$C1534+1)*HLOOKUP(AG$6,Assumps!$D$241:$W$252,$D1534+6)*HLOOKUP(AG$6,Assumps!$D$241:$L$257,$C$1513+12)</f>
        <v>0.02</v>
      </c>
      <c r="AH1534" s="74">
        <f>Assumps!$B$240*HLOOKUP(AH$6,Assumps!$D$241:$W$246,$B1534+3)*HLOOKUP(AH$6,Assumps!$D$241:$W$243,$C1534+1)*HLOOKUP(AH$6,Assumps!$D$241:$W$252,$D1534+6)*HLOOKUP(AH$6,Assumps!$D$241:$L$257,$C$1513+12)</f>
        <v>0.02</v>
      </c>
      <c r="AI1534" s="74">
        <f>Assumps!$B$240*HLOOKUP(AI$6,Assumps!$D$241:$W$246,$B1534+3)*HLOOKUP(AI$6,Assumps!$D$241:$W$243,$C1534+1)*HLOOKUP(AI$6,Assumps!$D$241:$W$252,$D1534+6)*HLOOKUP(AI$6,Assumps!$D$241:$L$257,$C$1513+12)</f>
        <v>0.02</v>
      </c>
      <c r="AJ1534" s="74">
        <f>Assumps!$B$240*HLOOKUP(AJ$6,Assumps!$D$241:$W$246,$B1534+3)*HLOOKUP(AJ$6,Assumps!$D$241:$W$243,$C1534+1)*HLOOKUP(AJ$6,Assumps!$D$241:$W$252,$D1534+6)*HLOOKUP(AJ$6,Assumps!$D$241:$L$257,$C$1513+12)</f>
        <v>0.02</v>
      </c>
      <c r="AK1534" s="74">
        <f>Assumps!$B$240*HLOOKUP(AK$6,Assumps!$D$241:$W$246,$B1534+3)*HLOOKUP(AK$6,Assumps!$D$241:$W$243,$C1534+1)*HLOOKUP(AK$6,Assumps!$D$241:$W$252,$D1534+6)*HLOOKUP(AK$6,Assumps!$D$241:$L$257,$C$1513+12)</f>
        <v>0.02</v>
      </c>
      <c r="AL1534" s="74">
        <f>Assumps!$B$240*HLOOKUP(AL$6,Assumps!$D$241:$W$246,$B1534+3)*HLOOKUP(AL$6,Assumps!$D$241:$W$243,$C1534+1)*HLOOKUP(AL$6,Assumps!$D$241:$W$252,$D1534+6)*HLOOKUP(AL$6,Assumps!$D$241:$L$257,$C$1513+12)</f>
        <v>0.02</v>
      </c>
      <c r="AM1534" s="74">
        <f>Assumps!$B$240*HLOOKUP(AM$6,Assumps!$D$241:$W$246,$B1534+3)*HLOOKUP(AM$6,Assumps!$D$241:$W$243,$C1534+1)*HLOOKUP(AM$6,Assumps!$D$241:$W$252,$D1534+6)*HLOOKUP(AM$6,Assumps!$D$241:$L$257,$C$1513+12)</f>
        <v>0.02</v>
      </c>
      <c r="AN1534" s="74">
        <f>Assumps!$B$240*HLOOKUP(AN$6,Assumps!$D$241:$W$246,$B1534+3)*HLOOKUP(AN$6,Assumps!$D$241:$W$243,$C1534+1)*HLOOKUP(AN$6,Assumps!$D$241:$W$252,$D1534+6)*HLOOKUP(AN$6,Assumps!$D$241:$L$257,$C$1513+12)</f>
        <v>0.02</v>
      </c>
      <c r="AO1534" s="74">
        <f>Assumps!$B$240*HLOOKUP(AO$6,Assumps!$D$241:$W$246,$B1534+3)*HLOOKUP(AO$6,Assumps!$D$241:$W$243,$C1534+1)*HLOOKUP(AO$6,Assumps!$D$241:$W$252,$D1534+6)*HLOOKUP(AO$6,Assumps!$D$241:$L$257,$C$1513+12)</f>
        <v>0.02</v>
      </c>
      <c r="AP1534" s="74">
        <f>Assumps!$B$240*HLOOKUP(AP$6,Assumps!$D$241:$W$246,$B1534+3)*HLOOKUP(AP$6,Assumps!$D$241:$W$243,$C1534+1)*HLOOKUP(AP$6,Assumps!$D$241:$W$252,$D1534+6)*HLOOKUP(AP$6,Assumps!$D$241:$L$257,$C$1513+12)</f>
        <v>0.02</v>
      </c>
      <c r="AQ1534" s="74">
        <f>Assumps!$B$240*HLOOKUP(AQ$6,Assumps!$D$241:$W$246,$B1534+3)*HLOOKUP(AQ$6,Assumps!$D$241:$W$243,$C1534+1)*HLOOKUP(AQ$6,Assumps!$D$241:$W$252,$D1534+6)*HLOOKUP(AQ$6,Assumps!$D$241:$L$257,$C$1513+12)</f>
        <v>0.02</v>
      </c>
      <c r="AR1534" s="74">
        <f>Assumps!$B$240*HLOOKUP(AR$6,Assumps!$D$241:$W$246,$B1534+3)*HLOOKUP(AR$6,Assumps!$D$241:$W$243,$C1534+1)*HLOOKUP(AR$6,Assumps!$D$241:$W$252,$D1534+6)*HLOOKUP(AR$6,Assumps!$D$241:$L$257,$C$1513+12)</f>
        <v>0.02</v>
      </c>
      <c r="AS1534" s="74">
        <f>Assumps!$B$240*HLOOKUP(AS$6,Assumps!$D$241:$W$246,$B1534+3)*HLOOKUP(AS$6,Assumps!$D$241:$W$243,$C1534+1)*HLOOKUP(AS$6,Assumps!$D$241:$W$252,$D1534+6)*HLOOKUP(AS$6,Assumps!$D$241:$L$257,$C$1513+12)</f>
        <v>0.02</v>
      </c>
      <c r="AT1534" s="74">
        <f>Assumps!$B$240*HLOOKUP(AT$6,Assumps!$D$241:$W$246,$B1534+3)*HLOOKUP(AT$6,Assumps!$D$241:$W$243,$C1534+1)*HLOOKUP(AT$6,Assumps!$D$241:$W$252,$D1534+6)*HLOOKUP(AT$6,Assumps!$D$241:$L$257,$C$1513+12)</f>
        <v>0.02</v>
      </c>
      <c r="AU1534" s="74">
        <f>Assumps!$B$240*HLOOKUP(AU$6,Assumps!$D$241:$W$246,$B1534+3)*HLOOKUP(AU$6,Assumps!$D$241:$W$243,$C1534+1)*HLOOKUP(AU$6,Assumps!$D$241:$W$252,$D1534+6)*HLOOKUP(AU$6,Assumps!$D$241:$L$257,$C$1513+12)</f>
        <v>0.02</v>
      </c>
      <c r="AV1534" s="74">
        <f>Assumps!$B$240*HLOOKUP(AV$6,Assumps!$D$241:$W$246,$B1534+3)*HLOOKUP(AV$6,Assumps!$D$241:$W$243,$C1534+1)*HLOOKUP(AV$6,Assumps!$D$241:$W$252,$D1534+6)*HLOOKUP(AV$6,Assumps!$D$241:$L$257,$C$1513+12)</f>
        <v>0.02</v>
      </c>
      <c r="AW1534" s="74">
        <f>Assumps!$B$240*HLOOKUP(AW$6,Assumps!$D$241:$W$246,$B1534+3)*HLOOKUP(AW$6,Assumps!$D$241:$W$243,$C1534+1)*HLOOKUP(AW$6,Assumps!$D$241:$W$252,$D1534+6)*HLOOKUP(AW$6,Assumps!$D$241:$L$257,$C$1513+12)</f>
        <v>0.02</v>
      </c>
      <c r="AX1534" s="74">
        <f>Assumps!$B$240*HLOOKUP(AX$6,Assumps!$D$241:$W$246,$B1534+3)*HLOOKUP(AX$6,Assumps!$D$241:$W$243,$C1534+1)*HLOOKUP(AX$6,Assumps!$D$241:$W$252,$D1534+6)*HLOOKUP(AX$6,Assumps!$D$241:$L$257,$C$1513+12)</f>
        <v>0.02</v>
      </c>
      <c r="AY1534" s="74">
        <f>Assumps!$B$240*HLOOKUP(AY$6,Assumps!$D$241:$W$246,$B1534+3)*HLOOKUP(AY$6,Assumps!$D$241:$W$243,$C1534+1)*HLOOKUP(AY$6,Assumps!$D$241:$W$252,$D1534+6)*HLOOKUP(AY$6,Assumps!$D$241:$L$257,$C$1513+12)</f>
        <v>0.02</v>
      </c>
      <c r="AZ1534" s="74">
        <f>Assumps!$B$240*HLOOKUP(AZ$6,Assumps!$D$241:$W$246,$B1534+3)*HLOOKUP(AZ$6,Assumps!$D$241:$W$243,$C1534+1)*HLOOKUP(AZ$6,Assumps!$D$241:$W$252,$D1534+6)*HLOOKUP(AZ$6,Assumps!$D$241:$L$257,$C$1513+12)</f>
        <v>0.02</v>
      </c>
      <c r="BA1534" s="74">
        <f>Assumps!$B$240*HLOOKUP(BA$6,Assumps!$D$241:$W$246,$B1534+3)*HLOOKUP(BA$6,Assumps!$D$241:$W$243,$C1534+1)*HLOOKUP(BA$6,Assumps!$D$241:$W$252,$D1534+6)*HLOOKUP(BA$6,Assumps!$D$241:$L$257,$C$1513+12)</f>
        <v>0.02</v>
      </c>
      <c r="BB1534" s="74">
        <f>Assumps!$B$240*HLOOKUP(BB$6,Assumps!$D$241:$W$246,$B1534+3)*HLOOKUP(BB$6,Assumps!$D$241:$W$243,$C1534+1)*HLOOKUP(BB$6,Assumps!$D$241:$W$252,$D1534+6)*HLOOKUP(BB$6,Assumps!$D$241:$L$257,$C$1513+12)</f>
        <v>0.02</v>
      </c>
      <c r="BC1534" s="74">
        <f>Assumps!$B$240*HLOOKUP(BC$6,Assumps!$D$241:$W$246,$B1534+3)*HLOOKUP(BC$6,Assumps!$D$241:$W$243,$C1534+1)*HLOOKUP(BC$6,Assumps!$D$241:$W$252,$D1534+6)*HLOOKUP(BC$6,Assumps!$D$241:$L$257,$C$1513+12)</f>
        <v>0.02</v>
      </c>
      <c r="BD1534" s="74">
        <f>Assumps!$B$240*HLOOKUP(BD$6,Assumps!$D$241:$W$246,$B1534+3)*HLOOKUP(BD$6,Assumps!$D$241:$W$243,$C1534+1)*HLOOKUP(BD$6,Assumps!$D$241:$W$252,$D1534+6)*HLOOKUP(BD$6,Assumps!$D$241:$L$257,$C$1513+12)</f>
        <v>0.02</v>
      </c>
      <c r="BE1534" s="74">
        <f>Assumps!$B$240*HLOOKUP(BE$6,Assumps!$D$241:$W$246,$B1534+3)*HLOOKUP(BE$6,Assumps!$D$241:$W$243,$C1534+1)*HLOOKUP(BE$6,Assumps!$D$241:$W$252,$D1534+6)*HLOOKUP(BE$6,Assumps!$D$241:$L$257,$C$1513+12)</f>
        <v>0.02</v>
      </c>
      <c r="BF1534" s="74">
        <f>Assumps!$B$240*HLOOKUP(BF$6,Assumps!$D$241:$W$246,$B1534+3)*HLOOKUP(BF$6,Assumps!$D$241:$W$243,$C1534+1)*HLOOKUP(BF$6,Assumps!$D$241:$W$252,$D1534+6)*HLOOKUP(BF$6,Assumps!$D$241:$L$257,$C$1513+12)</f>
        <v>0.02</v>
      </c>
      <c r="BG1534" s="74">
        <f>Assumps!$B$240*HLOOKUP(BG$6,Assumps!$D$241:$W$246,$B1534+3)*HLOOKUP(BG$6,Assumps!$D$241:$W$243,$C1534+1)*HLOOKUP(BG$6,Assumps!$D$241:$W$252,$D1534+6)*HLOOKUP(BG$6,Assumps!$D$241:$L$257,$C$1513+12)</f>
        <v>0.02</v>
      </c>
      <c r="BH1534" s="74">
        <f>Assumps!$B$240*HLOOKUP(BH$6,Assumps!$D$241:$W$246,$B1534+3)*HLOOKUP(BH$6,Assumps!$D$241:$W$243,$C1534+1)*HLOOKUP(BH$6,Assumps!$D$241:$W$252,$D1534+6)*HLOOKUP(BH$6,Assumps!$D$241:$L$257,$C$1513+12)</f>
        <v>0.02</v>
      </c>
      <c r="BI1534" s="74">
        <f>Assumps!$B$240*HLOOKUP(BI$6,Assumps!$D$241:$W$246,$B1534+3)*HLOOKUP(BI$6,Assumps!$D$241:$W$243,$C1534+1)*HLOOKUP(BI$6,Assumps!$D$241:$W$252,$D1534+6)*HLOOKUP(BI$6,Assumps!$D$241:$L$257,$C$1513+12)</f>
        <v>0.02</v>
      </c>
      <c r="BJ1534" s="74">
        <f>Assumps!$B$240*HLOOKUP(BJ$6,Assumps!$D$241:$W$246,$B1534+3)*HLOOKUP(BJ$6,Assumps!$D$241:$W$243,$C1534+1)*HLOOKUP(BJ$6,Assumps!$D$241:$W$252,$D1534+6)*HLOOKUP(BJ$6,Assumps!$D$241:$L$257,$C$1513+12)</f>
        <v>0.02</v>
      </c>
      <c r="BK1534" s="74">
        <f>Assumps!$B$240*HLOOKUP(BK$6,Assumps!$D$241:$W$246,$B1534+3)*HLOOKUP(BK$6,Assumps!$D$241:$W$243,$C1534+1)*HLOOKUP(BK$6,Assumps!$D$241:$W$252,$D1534+6)*HLOOKUP(BK$6,Assumps!$D$241:$L$257,$C$1513+12)</f>
        <v>0.02</v>
      </c>
      <c r="BL1534" s="74">
        <f>Assumps!$B$240*HLOOKUP(BL$6,Assumps!$D$241:$W$246,$B1534+3)*HLOOKUP(BL$6,Assumps!$D$241:$W$243,$C1534+1)*HLOOKUP(BL$6,Assumps!$D$241:$W$252,$D1534+6)*HLOOKUP(BL$6,Assumps!$D$241:$L$257,$C$1513+12)</f>
        <v>0.02</v>
      </c>
      <c r="BM1534" s="74">
        <f>Assumps!$B$240*HLOOKUP(BM$6,Assumps!$D$241:$W$246,$B1534+3)*HLOOKUP(BM$6,Assumps!$D$241:$W$243,$C1534+1)*HLOOKUP(BM$6,Assumps!$D$241:$W$252,$D1534+6)*HLOOKUP(BM$6,Assumps!$D$241:$L$257,$C$1513+12)</f>
        <v>0.02</v>
      </c>
      <c r="BN1534" s="74">
        <f>Assumps!$B$240*HLOOKUP(BN$6,Assumps!$D$241:$W$246,$B1534+3)*HLOOKUP(BN$6,Assumps!$D$241:$W$243,$C1534+1)*HLOOKUP(BN$6,Assumps!$D$241:$W$252,$D1534+6)*HLOOKUP(BN$6,Assumps!$D$241:$L$257,$C$1513+12)</f>
        <v>0.02</v>
      </c>
      <c r="BO1534" s="74">
        <f>Assumps!$B$240*HLOOKUP(BO$6,Assumps!$D$241:$W$246,$B1534+3)*HLOOKUP(BO$6,Assumps!$D$241:$W$243,$C1534+1)*HLOOKUP(BO$6,Assumps!$D$241:$W$252,$D1534+6)*HLOOKUP(BO$6,Assumps!$D$241:$L$257,$C$1513+12)</f>
        <v>0.02</v>
      </c>
      <c r="BP1534" s="74">
        <f>Assumps!$B$240*HLOOKUP(BP$6,Assumps!$D$241:$W$246,$B1534+3)*HLOOKUP(BP$6,Assumps!$D$241:$W$243,$C1534+1)*HLOOKUP(BP$6,Assumps!$D$241:$W$252,$D1534+6)*HLOOKUP(BP$6,Assumps!$D$241:$L$257,$C$1513+12)</f>
        <v>0.02</v>
      </c>
      <c r="BQ1534" s="74">
        <f>Assumps!$B$240*HLOOKUP(BQ$6,Assumps!$D$241:$W$246,$B1534+3)*HLOOKUP(BQ$6,Assumps!$D$241:$W$243,$C1534+1)*HLOOKUP(BQ$6,Assumps!$D$241:$W$252,$D1534+6)*HLOOKUP(BQ$6,Assumps!$D$241:$L$257,$C$1513+12)</f>
        <v>0.02</v>
      </c>
      <c r="BR1534" s="74">
        <f>Assumps!$B$240*HLOOKUP(BR$6,Assumps!$D$241:$W$246,$B1534+3)*HLOOKUP(BR$6,Assumps!$D$241:$W$243,$C1534+1)*HLOOKUP(BR$6,Assumps!$D$241:$W$252,$D1534+6)*HLOOKUP(BR$6,Assumps!$D$241:$L$257,$C$1513+12)</f>
        <v>0.02</v>
      </c>
      <c r="BS1534" s="74">
        <f>Assumps!$B$240*HLOOKUP(BS$6,Assumps!$D$241:$W$246,$B1534+3)*HLOOKUP(BS$6,Assumps!$D$241:$W$243,$C1534+1)*HLOOKUP(BS$6,Assumps!$D$241:$W$252,$D1534+6)*HLOOKUP(BS$6,Assumps!$D$241:$L$257,$C$1513+12)</f>
        <v>0.02</v>
      </c>
      <c r="BT1534" s="74">
        <f>Assumps!$B$240*HLOOKUP(BT$6,Assumps!$D$241:$W$246,$B1534+3)*HLOOKUP(BT$6,Assumps!$D$241:$W$243,$C1534+1)*HLOOKUP(BT$6,Assumps!$D$241:$W$252,$D1534+6)*HLOOKUP(BT$6,Assumps!$D$241:$L$257,$C$1513+12)</f>
        <v>0.02</v>
      </c>
      <c r="BU1534" s="74">
        <f>Assumps!$B$240*HLOOKUP(BU$6,Assumps!$D$241:$W$246,$B1534+3)*HLOOKUP(BU$6,Assumps!$D$241:$W$243,$C1534+1)*HLOOKUP(BU$6,Assumps!$D$241:$W$252,$D1534+6)*HLOOKUP(BU$6,Assumps!$D$241:$L$257,$C$1513+12)</f>
        <v>0.02</v>
      </c>
      <c r="BV1534" s="74">
        <f>Assumps!$B$240*HLOOKUP(BV$6,Assumps!$D$241:$W$246,$B1534+3)*HLOOKUP(BV$6,Assumps!$D$241:$W$243,$C1534+1)*HLOOKUP(BV$6,Assumps!$D$241:$W$252,$D1534+6)*HLOOKUP(BV$6,Assumps!$D$241:$L$257,$C$1513+12)</f>
        <v>0.02</v>
      </c>
      <c r="BW1534" s="74">
        <f>Assumps!$B$240*HLOOKUP(BW$6,Assumps!$D$241:$W$246,$B1534+3)*HLOOKUP(BW$6,Assumps!$D$241:$W$243,$C1534+1)*HLOOKUP(BW$6,Assumps!$D$241:$W$252,$D1534+6)*HLOOKUP(BW$6,Assumps!$D$241:$L$257,$C$1513+12)</f>
        <v>0.02</v>
      </c>
      <c r="BX1534" s="74">
        <f>Assumps!$B$240*HLOOKUP(BX$6,Assumps!$D$241:$W$246,$B1534+3)*HLOOKUP(BX$6,Assumps!$D$241:$W$243,$C1534+1)*HLOOKUP(BX$6,Assumps!$D$241:$W$252,$D1534+6)*HLOOKUP(BX$6,Assumps!$D$241:$L$257,$C$1513+12)</f>
        <v>0.02</v>
      </c>
      <c r="BY1534" s="74">
        <f>Assumps!$B$240*HLOOKUP(BY$6,Assumps!$D$241:$W$246,$B1534+3)*HLOOKUP(BY$6,Assumps!$D$241:$W$243,$C1534+1)*HLOOKUP(BY$6,Assumps!$D$241:$W$252,$D1534+6)*HLOOKUP(BY$6,Assumps!$D$241:$L$257,$C$1513+12)</f>
        <v>0.02</v>
      </c>
      <c r="BZ1534" s="74">
        <f>Assumps!$B$240*HLOOKUP(BZ$6,Assumps!$D$241:$W$246,$B1534+3)*HLOOKUP(BZ$6,Assumps!$D$241:$W$243,$C1534+1)*HLOOKUP(BZ$6,Assumps!$D$241:$W$252,$D1534+6)*HLOOKUP(BZ$6,Assumps!$D$241:$L$257,$C$1513+12)</f>
        <v>0.02</v>
      </c>
      <c r="CA1534" s="74">
        <f>Assumps!$B$240*HLOOKUP(CA$6,Assumps!$D$241:$W$246,$B1534+3)*HLOOKUP(CA$6,Assumps!$D$241:$W$243,$C1534+1)*HLOOKUP(CA$6,Assumps!$D$241:$W$252,$D1534+6)*HLOOKUP(CA$6,Assumps!$D$241:$L$257,$C$1513+12)</f>
        <v>0.02</v>
      </c>
      <c r="CB1534" s="74">
        <f>Assumps!$B$240*HLOOKUP(CB$6,Assumps!$D$241:$W$246,$B1534+3)*HLOOKUP(CB$6,Assumps!$D$241:$W$243,$C1534+1)*HLOOKUP(CB$6,Assumps!$D$241:$W$252,$D1534+6)*HLOOKUP(CB$6,Assumps!$D$241:$L$257,$C$1513+12)</f>
        <v>0.02</v>
      </c>
      <c r="CC1534" s="74">
        <f>Assumps!$B$240*HLOOKUP(CC$6,Assumps!$D$241:$W$246,$B1534+3)*HLOOKUP(CC$6,Assumps!$D$241:$W$243,$C1534+1)*HLOOKUP(CC$6,Assumps!$D$241:$W$252,$D1534+6)*HLOOKUP(CC$6,Assumps!$D$241:$L$257,$C$1513+12)</f>
        <v>0.02</v>
      </c>
      <c r="CD1534" s="74">
        <f>Assumps!$B$240*HLOOKUP(CD$6,Assumps!$D$241:$W$246,$B1534+3)*HLOOKUP(CD$6,Assumps!$D$241:$W$243,$C1534+1)*HLOOKUP(CD$6,Assumps!$D$241:$W$252,$D1534+6)*HLOOKUP(CD$6,Assumps!$D$241:$L$257,$C$1513+12)</f>
        <v>0.02</v>
      </c>
      <c r="CE1534" s="74">
        <f>Assumps!$B$240*HLOOKUP(CE$6,Assumps!$D$241:$W$246,$B1534+3)*HLOOKUP(CE$6,Assumps!$D$241:$W$243,$C1534+1)*HLOOKUP(CE$6,Assumps!$D$241:$W$252,$D1534+6)*HLOOKUP(CE$6,Assumps!$D$241:$L$257,$C$1513+12)</f>
        <v>0.02</v>
      </c>
      <c r="CF1534" s="74">
        <f>Assumps!$B$240*HLOOKUP(CF$6,Assumps!$D$241:$W$246,$B1534+3)*HLOOKUP(CF$6,Assumps!$D$241:$W$243,$C1534+1)*HLOOKUP(CF$6,Assumps!$D$241:$W$252,$D1534+6)*HLOOKUP(CF$6,Assumps!$D$241:$L$257,$C$1513+12)</f>
        <v>0.02</v>
      </c>
      <c r="CG1534" s="74">
        <f>Assumps!$B$240*HLOOKUP(CG$6,Assumps!$D$241:$W$246,$B1534+3)*HLOOKUP(CG$6,Assumps!$D$241:$W$243,$C1534+1)*HLOOKUP(CG$6,Assumps!$D$241:$W$252,$D1534+6)*HLOOKUP(CG$6,Assumps!$D$241:$L$257,$C$1513+12)</f>
        <v>0.02</v>
      </c>
      <c r="CH1534" s="74">
        <f>Assumps!$B$240*HLOOKUP(CH$6,Assumps!$D$241:$W$246,$B1534+3)*HLOOKUP(CH$6,Assumps!$D$241:$W$243,$C1534+1)*HLOOKUP(CH$6,Assumps!$D$241:$W$252,$D1534+6)*HLOOKUP(CH$6,Assumps!$D$241:$L$257,$C$1513+12)</f>
        <v>0.02</v>
      </c>
    </row>
    <row r="1535" spans="2:86">
      <c r="B1535" s="20">
        <v>2</v>
      </c>
      <c r="C1535" s="20">
        <v>2</v>
      </c>
      <c r="D1535" s="20">
        <v>5</v>
      </c>
      <c r="E1535" s="20">
        <v>225</v>
      </c>
      <c r="G1535" s="74">
        <f>Assumps!$B$240*HLOOKUP(G$6,Assumps!$D$241:$W$246,$B1535+3)*HLOOKUP(G$6,Assumps!$D$241:$W$243,$C1535+1)*HLOOKUP(G$6,Assumps!$D$241:$W$252,$D1535+6)*HLOOKUP(G$6,Assumps!$D$241:$L$257,$C$1513+12)</f>
        <v>2.8000000000000001E-2</v>
      </c>
      <c r="H1535" s="74">
        <f>Assumps!$B$240*HLOOKUP(H$6,Assumps!$D$241:$W$246,$B1535+3)*HLOOKUP(H$6,Assumps!$D$241:$W$243,$C1535+1)*HLOOKUP(H$6,Assumps!$D$241:$W$252,$D1535+6)*HLOOKUP(H$6,Assumps!$D$241:$L$257,$C$1513+12)</f>
        <v>2.8000000000000001E-2</v>
      </c>
      <c r="I1535" s="74">
        <f>Assumps!$B$240*HLOOKUP(I$6,Assumps!$D$241:$W$246,$B1535+3)*HLOOKUP(I$6,Assumps!$D$241:$W$243,$C1535+1)*HLOOKUP(I$6,Assumps!$D$241:$W$252,$D1535+6)*HLOOKUP(I$6,Assumps!$D$241:$L$257,$C$1513+12)</f>
        <v>2.8000000000000001E-2</v>
      </c>
      <c r="J1535" s="74">
        <f>Assumps!$B$240*HLOOKUP(J$6,Assumps!$D$241:$W$246,$B1535+3)*HLOOKUP(J$6,Assumps!$D$241:$W$243,$C1535+1)*HLOOKUP(J$6,Assumps!$D$241:$W$252,$D1535+6)*HLOOKUP(J$6,Assumps!$D$241:$L$257,$C$1513+12)</f>
        <v>2.8000000000000001E-2</v>
      </c>
      <c r="K1535" s="74">
        <f>Assumps!$B$240*HLOOKUP(K$6,Assumps!$D$241:$W$246,$B1535+3)*HLOOKUP(K$6,Assumps!$D$241:$W$243,$C1535+1)*HLOOKUP(K$6,Assumps!$D$241:$W$252,$D1535+6)*HLOOKUP(K$6,Assumps!$D$241:$L$257,$C$1513+12)</f>
        <v>2.8000000000000001E-2</v>
      </c>
      <c r="L1535" s="74">
        <f>Assumps!$B$240*HLOOKUP(L$6,Assumps!$D$241:$W$246,$B1535+3)*HLOOKUP(L$6,Assumps!$D$241:$W$243,$C1535+1)*HLOOKUP(L$6,Assumps!$D$241:$W$252,$D1535+6)*HLOOKUP(L$6,Assumps!$D$241:$L$257,$C$1513+12)</f>
        <v>2.8000000000000001E-2</v>
      </c>
      <c r="M1535" s="74">
        <f>Assumps!$B$240*HLOOKUP(M$6,Assumps!$D$241:$W$246,$B1535+3)*HLOOKUP(M$6,Assumps!$D$241:$W$243,$C1535+1)*HLOOKUP(M$6,Assumps!$D$241:$W$252,$D1535+6)*HLOOKUP(M$6,Assumps!$D$241:$L$257,$C$1513+12)</f>
        <v>2.8000000000000001E-2</v>
      </c>
      <c r="N1535" s="74">
        <f>Assumps!$B$240*HLOOKUP(N$6,Assumps!$D$241:$W$246,$B1535+3)*HLOOKUP(N$6,Assumps!$D$241:$W$243,$C1535+1)*HLOOKUP(N$6,Assumps!$D$241:$W$252,$D1535+6)*HLOOKUP(N$6,Assumps!$D$241:$L$257,$C$1513+12)</f>
        <v>2.8000000000000001E-2</v>
      </c>
      <c r="O1535" s="74">
        <f>Assumps!$B$240*HLOOKUP(O$6,Assumps!$D$241:$W$246,$B1535+3)*HLOOKUP(O$6,Assumps!$D$241:$W$243,$C1535+1)*HLOOKUP(O$6,Assumps!$D$241:$W$252,$D1535+6)*HLOOKUP(O$6,Assumps!$D$241:$L$257,$C$1513+12)</f>
        <v>2.8000000000000001E-2</v>
      </c>
      <c r="P1535" s="74">
        <f>Assumps!$B$240*HLOOKUP(P$6,Assumps!$D$241:$W$246,$B1535+3)*HLOOKUP(P$6,Assumps!$D$241:$W$243,$C1535+1)*HLOOKUP(P$6,Assumps!$D$241:$W$252,$D1535+6)*HLOOKUP(P$6,Assumps!$D$241:$L$257,$C$1513+12)</f>
        <v>2.8000000000000001E-2</v>
      </c>
      <c r="Q1535" s="74">
        <f>Assumps!$B$240*HLOOKUP(Q$6,Assumps!$D$241:$W$246,$B1535+3)*HLOOKUP(Q$6,Assumps!$D$241:$W$243,$C1535+1)*HLOOKUP(Q$6,Assumps!$D$241:$W$252,$D1535+6)*HLOOKUP(Q$6,Assumps!$D$241:$L$257,$C$1513+12)</f>
        <v>2.8000000000000001E-2</v>
      </c>
      <c r="R1535" s="74">
        <f>Assumps!$B$240*HLOOKUP(R$6,Assumps!$D$241:$W$246,$B1535+3)*HLOOKUP(R$6,Assumps!$D$241:$W$243,$C1535+1)*HLOOKUP(R$6,Assumps!$D$241:$W$252,$D1535+6)*HLOOKUP(R$6,Assumps!$D$241:$L$257,$C$1513+12)</f>
        <v>2.8000000000000001E-2</v>
      </c>
      <c r="S1535" s="74">
        <f>Assumps!$B$240*HLOOKUP(S$6,Assumps!$D$241:$W$246,$B1535+3)*HLOOKUP(S$6,Assumps!$D$241:$W$243,$C1535+1)*HLOOKUP(S$6,Assumps!$D$241:$W$252,$D1535+6)*HLOOKUP(S$6,Assumps!$D$241:$L$257,$C$1513+12)</f>
        <v>2.8000000000000001E-2</v>
      </c>
      <c r="T1535" s="74">
        <f>Assumps!$B$240*HLOOKUP(T$6,Assumps!$D$241:$W$246,$B1535+3)*HLOOKUP(T$6,Assumps!$D$241:$W$243,$C1535+1)*HLOOKUP(T$6,Assumps!$D$241:$W$252,$D1535+6)*HLOOKUP(T$6,Assumps!$D$241:$L$257,$C$1513+12)</f>
        <v>2.8000000000000001E-2</v>
      </c>
      <c r="U1535" s="74">
        <f>Assumps!$B$240*HLOOKUP(U$6,Assumps!$D$241:$W$246,$B1535+3)*HLOOKUP(U$6,Assumps!$D$241:$W$243,$C1535+1)*HLOOKUP(U$6,Assumps!$D$241:$W$252,$D1535+6)*HLOOKUP(U$6,Assumps!$D$241:$L$257,$C$1513+12)</f>
        <v>2.8000000000000001E-2</v>
      </c>
      <c r="V1535" s="74">
        <f>Assumps!$B$240*HLOOKUP(V$6,Assumps!$D$241:$W$246,$B1535+3)*HLOOKUP(V$6,Assumps!$D$241:$W$243,$C1535+1)*HLOOKUP(V$6,Assumps!$D$241:$W$252,$D1535+6)*HLOOKUP(V$6,Assumps!$D$241:$L$257,$C$1513+12)</f>
        <v>2.8000000000000001E-2</v>
      </c>
      <c r="W1535" s="74">
        <f>Assumps!$B$240*HLOOKUP(W$6,Assumps!$D$241:$W$246,$B1535+3)*HLOOKUP(W$6,Assumps!$D$241:$W$243,$C1535+1)*HLOOKUP(W$6,Assumps!$D$241:$W$252,$D1535+6)*HLOOKUP(W$6,Assumps!$D$241:$L$257,$C$1513+12)</f>
        <v>0.02</v>
      </c>
      <c r="X1535" s="74">
        <f>Assumps!$B$240*HLOOKUP(X$6,Assumps!$D$241:$W$246,$B1535+3)*HLOOKUP(X$6,Assumps!$D$241:$W$243,$C1535+1)*HLOOKUP(X$6,Assumps!$D$241:$W$252,$D1535+6)*HLOOKUP(X$6,Assumps!$D$241:$L$257,$C$1513+12)</f>
        <v>0.02</v>
      </c>
      <c r="Y1535" s="74">
        <f>Assumps!$B$240*HLOOKUP(Y$6,Assumps!$D$241:$W$246,$B1535+3)*HLOOKUP(Y$6,Assumps!$D$241:$W$243,$C1535+1)*HLOOKUP(Y$6,Assumps!$D$241:$W$252,$D1535+6)*HLOOKUP(Y$6,Assumps!$D$241:$L$257,$C$1513+12)</f>
        <v>0.02</v>
      </c>
      <c r="Z1535" s="74">
        <f>Assumps!$B$240*HLOOKUP(Z$6,Assumps!$D$241:$W$246,$B1535+3)*HLOOKUP(Z$6,Assumps!$D$241:$W$243,$C1535+1)*HLOOKUP(Z$6,Assumps!$D$241:$W$252,$D1535+6)*HLOOKUP(Z$6,Assumps!$D$241:$L$257,$C$1513+12)</f>
        <v>0.02</v>
      </c>
      <c r="AA1535" s="74">
        <f>Assumps!$B$240*HLOOKUP(AA$6,Assumps!$D$241:$W$246,$B1535+3)*HLOOKUP(AA$6,Assumps!$D$241:$W$243,$C1535+1)*HLOOKUP(AA$6,Assumps!$D$241:$W$252,$D1535+6)*HLOOKUP(AA$6,Assumps!$D$241:$L$257,$C$1513+12)</f>
        <v>0.02</v>
      </c>
      <c r="AB1535" s="74">
        <f>Assumps!$B$240*HLOOKUP(AB$6,Assumps!$D$241:$W$246,$B1535+3)*HLOOKUP(AB$6,Assumps!$D$241:$W$243,$C1535+1)*HLOOKUP(AB$6,Assumps!$D$241:$W$252,$D1535+6)*HLOOKUP(AB$6,Assumps!$D$241:$L$257,$C$1513+12)</f>
        <v>0.02</v>
      </c>
      <c r="AC1535" s="74">
        <f>Assumps!$B$240*HLOOKUP(AC$6,Assumps!$D$241:$W$246,$B1535+3)*HLOOKUP(AC$6,Assumps!$D$241:$W$243,$C1535+1)*HLOOKUP(AC$6,Assumps!$D$241:$W$252,$D1535+6)*HLOOKUP(AC$6,Assumps!$D$241:$L$257,$C$1513+12)</f>
        <v>0.02</v>
      </c>
      <c r="AD1535" s="74">
        <f>Assumps!$B$240*HLOOKUP(AD$6,Assumps!$D$241:$W$246,$B1535+3)*HLOOKUP(AD$6,Assumps!$D$241:$W$243,$C1535+1)*HLOOKUP(AD$6,Assumps!$D$241:$W$252,$D1535+6)*HLOOKUP(AD$6,Assumps!$D$241:$L$257,$C$1513+12)</f>
        <v>0.02</v>
      </c>
      <c r="AE1535" s="74">
        <f>Assumps!$B$240*HLOOKUP(AE$6,Assumps!$D$241:$W$246,$B1535+3)*HLOOKUP(AE$6,Assumps!$D$241:$W$243,$C1535+1)*HLOOKUP(AE$6,Assumps!$D$241:$W$252,$D1535+6)*HLOOKUP(AE$6,Assumps!$D$241:$L$257,$C$1513+12)</f>
        <v>0.02</v>
      </c>
      <c r="AF1535" s="74">
        <f>Assumps!$B$240*HLOOKUP(AF$6,Assumps!$D$241:$W$246,$B1535+3)*HLOOKUP(AF$6,Assumps!$D$241:$W$243,$C1535+1)*HLOOKUP(AF$6,Assumps!$D$241:$W$252,$D1535+6)*HLOOKUP(AF$6,Assumps!$D$241:$L$257,$C$1513+12)</f>
        <v>0.02</v>
      </c>
      <c r="AG1535" s="74">
        <f>Assumps!$B$240*HLOOKUP(AG$6,Assumps!$D$241:$W$246,$B1535+3)*HLOOKUP(AG$6,Assumps!$D$241:$W$243,$C1535+1)*HLOOKUP(AG$6,Assumps!$D$241:$W$252,$D1535+6)*HLOOKUP(AG$6,Assumps!$D$241:$L$257,$C$1513+12)</f>
        <v>0.02</v>
      </c>
      <c r="AH1535" s="74">
        <f>Assumps!$B$240*HLOOKUP(AH$6,Assumps!$D$241:$W$246,$B1535+3)*HLOOKUP(AH$6,Assumps!$D$241:$W$243,$C1535+1)*HLOOKUP(AH$6,Assumps!$D$241:$W$252,$D1535+6)*HLOOKUP(AH$6,Assumps!$D$241:$L$257,$C$1513+12)</f>
        <v>0.02</v>
      </c>
      <c r="AI1535" s="74">
        <f>Assumps!$B$240*HLOOKUP(AI$6,Assumps!$D$241:$W$246,$B1535+3)*HLOOKUP(AI$6,Assumps!$D$241:$W$243,$C1535+1)*HLOOKUP(AI$6,Assumps!$D$241:$W$252,$D1535+6)*HLOOKUP(AI$6,Assumps!$D$241:$L$257,$C$1513+12)</f>
        <v>0.02</v>
      </c>
      <c r="AJ1535" s="74">
        <f>Assumps!$B$240*HLOOKUP(AJ$6,Assumps!$D$241:$W$246,$B1535+3)*HLOOKUP(AJ$6,Assumps!$D$241:$W$243,$C1535+1)*HLOOKUP(AJ$6,Assumps!$D$241:$W$252,$D1535+6)*HLOOKUP(AJ$6,Assumps!$D$241:$L$257,$C$1513+12)</f>
        <v>0.02</v>
      </c>
      <c r="AK1535" s="74">
        <f>Assumps!$B$240*HLOOKUP(AK$6,Assumps!$D$241:$W$246,$B1535+3)*HLOOKUP(AK$6,Assumps!$D$241:$W$243,$C1535+1)*HLOOKUP(AK$6,Assumps!$D$241:$W$252,$D1535+6)*HLOOKUP(AK$6,Assumps!$D$241:$L$257,$C$1513+12)</f>
        <v>0.02</v>
      </c>
      <c r="AL1535" s="74">
        <f>Assumps!$B$240*HLOOKUP(AL$6,Assumps!$D$241:$W$246,$B1535+3)*HLOOKUP(AL$6,Assumps!$D$241:$W$243,$C1535+1)*HLOOKUP(AL$6,Assumps!$D$241:$W$252,$D1535+6)*HLOOKUP(AL$6,Assumps!$D$241:$L$257,$C$1513+12)</f>
        <v>0.02</v>
      </c>
      <c r="AM1535" s="74">
        <f>Assumps!$B$240*HLOOKUP(AM$6,Assumps!$D$241:$W$246,$B1535+3)*HLOOKUP(AM$6,Assumps!$D$241:$W$243,$C1535+1)*HLOOKUP(AM$6,Assumps!$D$241:$W$252,$D1535+6)*HLOOKUP(AM$6,Assumps!$D$241:$L$257,$C$1513+12)</f>
        <v>0.02</v>
      </c>
      <c r="AN1535" s="74">
        <f>Assumps!$B$240*HLOOKUP(AN$6,Assumps!$D$241:$W$246,$B1535+3)*HLOOKUP(AN$6,Assumps!$D$241:$W$243,$C1535+1)*HLOOKUP(AN$6,Assumps!$D$241:$W$252,$D1535+6)*HLOOKUP(AN$6,Assumps!$D$241:$L$257,$C$1513+12)</f>
        <v>0.02</v>
      </c>
      <c r="AO1535" s="74">
        <f>Assumps!$B$240*HLOOKUP(AO$6,Assumps!$D$241:$W$246,$B1535+3)*HLOOKUP(AO$6,Assumps!$D$241:$W$243,$C1535+1)*HLOOKUP(AO$6,Assumps!$D$241:$W$252,$D1535+6)*HLOOKUP(AO$6,Assumps!$D$241:$L$257,$C$1513+12)</f>
        <v>0.02</v>
      </c>
      <c r="AP1535" s="74">
        <f>Assumps!$B$240*HLOOKUP(AP$6,Assumps!$D$241:$W$246,$B1535+3)*HLOOKUP(AP$6,Assumps!$D$241:$W$243,$C1535+1)*HLOOKUP(AP$6,Assumps!$D$241:$W$252,$D1535+6)*HLOOKUP(AP$6,Assumps!$D$241:$L$257,$C$1513+12)</f>
        <v>0.02</v>
      </c>
      <c r="AQ1535" s="74">
        <f>Assumps!$B$240*HLOOKUP(AQ$6,Assumps!$D$241:$W$246,$B1535+3)*HLOOKUP(AQ$6,Assumps!$D$241:$W$243,$C1535+1)*HLOOKUP(AQ$6,Assumps!$D$241:$W$252,$D1535+6)*HLOOKUP(AQ$6,Assumps!$D$241:$L$257,$C$1513+12)</f>
        <v>0.02</v>
      </c>
      <c r="AR1535" s="74">
        <f>Assumps!$B$240*HLOOKUP(AR$6,Assumps!$D$241:$W$246,$B1535+3)*HLOOKUP(AR$6,Assumps!$D$241:$W$243,$C1535+1)*HLOOKUP(AR$6,Assumps!$D$241:$W$252,$D1535+6)*HLOOKUP(AR$6,Assumps!$D$241:$L$257,$C$1513+12)</f>
        <v>0.02</v>
      </c>
      <c r="AS1535" s="74">
        <f>Assumps!$B$240*HLOOKUP(AS$6,Assumps!$D$241:$W$246,$B1535+3)*HLOOKUP(AS$6,Assumps!$D$241:$W$243,$C1535+1)*HLOOKUP(AS$6,Assumps!$D$241:$W$252,$D1535+6)*HLOOKUP(AS$6,Assumps!$D$241:$L$257,$C$1513+12)</f>
        <v>0.02</v>
      </c>
      <c r="AT1535" s="74">
        <f>Assumps!$B$240*HLOOKUP(AT$6,Assumps!$D$241:$W$246,$B1535+3)*HLOOKUP(AT$6,Assumps!$D$241:$W$243,$C1535+1)*HLOOKUP(AT$6,Assumps!$D$241:$W$252,$D1535+6)*HLOOKUP(AT$6,Assumps!$D$241:$L$257,$C$1513+12)</f>
        <v>0.02</v>
      </c>
      <c r="AU1535" s="74">
        <f>Assumps!$B$240*HLOOKUP(AU$6,Assumps!$D$241:$W$246,$B1535+3)*HLOOKUP(AU$6,Assumps!$D$241:$W$243,$C1535+1)*HLOOKUP(AU$6,Assumps!$D$241:$W$252,$D1535+6)*HLOOKUP(AU$6,Assumps!$D$241:$L$257,$C$1513+12)</f>
        <v>0.02</v>
      </c>
      <c r="AV1535" s="74">
        <f>Assumps!$B$240*HLOOKUP(AV$6,Assumps!$D$241:$W$246,$B1535+3)*HLOOKUP(AV$6,Assumps!$D$241:$W$243,$C1535+1)*HLOOKUP(AV$6,Assumps!$D$241:$W$252,$D1535+6)*HLOOKUP(AV$6,Assumps!$D$241:$L$257,$C$1513+12)</f>
        <v>0.02</v>
      </c>
      <c r="AW1535" s="74">
        <f>Assumps!$B$240*HLOOKUP(AW$6,Assumps!$D$241:$W$246,$B1535+3)*HLOOKUP(AW$6,Assumps!$D$241:$W$243,$C1535+1)*HLOOKUP(AW$6,Assumps!$D$241:$W$252,$D1535+6)*HLOOKUP(AW$6,Assumps!$D$241:$L$257,$C$1513+12)</f>
        <v>0.02</v>
      </c>
      <c r="AX1535" s="74">
        <f>Assumps!$B$240*HLOOKUP(AX$6,Assumps!$D$241:$W$246,$B1535+3)*HLOOKUP(AX$6,Assumps!$D$241:$W$243,$C1535+1)*HLOOKUP(AX$6,Assumps!$D$241:$W$252,$D1535+6)*HLOOKUP(AX$6,Assumps!$D$241:$L$257,$C$1513+12)</f>
        <v>0.02</v>
      </c>
      <c r="AY1535" s="74">
        <f>Assumps!$B$240*HLOOKUP(AY$6,Assumps!$D$241:$W$246,$B1535+3)*HLOOKUP(AY$6,Assumps!$D$241:$W$243,$C1535+1)*HLOOKUP(AY$6,Assumps!$D$241:$W$252,$D1535+6)*HLOOKUP(AY$6,Assumps!$D$241:$L$257,$C$1513+12)</f>
        <v>0.02</v>
      </c>
      <c r="AZ1535" s="74">
        <f>Assumps!$B$240*HLOOKUP(AZ$6,Assumps!$D$241:$W$246,$B1535+3)*HLOOKUP(AZ$6,Assumps!$D$241:$W$243,$C1535+1)*HLOOKUP(AZ$6,Assumps!$D$241:$W$252,$D1535+6)*HLOOKUP(AZ$6,Assumps!$D$241:$L$257,$C$1513+12)</f>
        <v>0.02</v>
      </c>
      <c r="BA1535" s="74">
        <f>Assumps!$B$240*HLOOKUP(BA$6,Assumps!$D$241:$W$246,$B1535+3)*HLOOKUP(BA$6,Assumps!$D$241:$W$243,$C1535+1)*HLOOKUP(BA$6,Assumps!$D$241:$W$252,$D1535+6)*HLOOKUP(BA$6,Assumps!$D$241:$L$257,$C$1513+12)</f>
        <v>0.02</v>
      </c>
      <c r="BB1535" s="74">
        <f>Assumps!$B$240*HLOOKUP(BB$6,Assumps!$D$241:$W$246,$B1535+3)*HLOOKUP(BB$6,Assumps!$D$241:$W$243,$C1535+1)*HLOOKUP(BB$6,Assumps!$D$241:$W$252,$D1535+6)*HLOOKUP(BB$6,Assumps!$D$241:$L$257,$C$1513+12)</f>
        <v>0.02</v>
      </c>
      <c r="BC1535" s="74">
        <f>Assumps!$B$240*HLOOKUP(BC$6,Assumps!$D$241:$W$246,$B1535+3)*HLOOKUP(BC$6,Assumps!$D$241:$W$243,$C1535+1)*HLOOKUP(BC$6,Assumps!$D$241:$W$252,$D1535+6)*HLOOKUP(BC$6,Assumps!$D$241:$L$257,$C$1513+12)</f>
        <v>0.02</v>
      </c>
      <c r="BD1535" s="74">
        <f>Assumps!$B$240*HLOOKUP(BD$6,Assumps!$D$241:$W$246,$B1535+3)*HLOOKUP(BD$6,Assumps!$D$241:$W$243,$C1535+1)*HLOOKUP(BD$6,Assumps!$D$241:$W$252,$D1535+6)*HLOOKUP(BD$6,Assumps!$D$241:$L$257,$C$1513+12)</f>
        <v>0.02</v>
      </c>
      <c r="BE1535" s="74">
        <f>Assumps!$B$240*HLOOKUP(BE$6,Assumps!$D$241:$W$246,$B1535+3)*HLOOKUP(BE$6,Assumps!$D$241:$W$243,$C1535+1)*HLOOKUP(BE$6,Assumps!$D$241:$W$252,$D1535+6)*HLOOKUP(BE$6,Assumps!$D$241:$L$257,$C$1513+12)</f>
        <v>0.02</v>
      </c>
      <c r="BF1535" s="74">
        <f>Assumps!$B$240*HLOOKUP(BF$6,Assumps!$D$241:$W$246,$B1535+3)*HLOOKUP(BF$6,Assumps!$D$241:$W$243,$C1535+1)*HLOOKUP(BF$6,Assumps!$D$241:$W$252,$D1535+6)*HLOOKUP(BF$6,Assumps!$D$241:$L$257,$C$1513+12)</f>
        <v>0.02</v>
      </c>
      <c r="BG1535" s="74">
        <f>Assumps!$B$240*HLOOKUP(BG$6,Assumps!$D$241:$W$246,$B1535+3)*HLOOKUP(BG$6,Assumps!$D$241:$W$243,$C1535+1)*HLOOKUP(BG$6,Assumps!$D$241:$W$252,$D1535+6)*HLOOKUP(BG$6,Assumps!$D$241:$L$257,$C$1513+12)</f>
        <v>0.02</v>
      </c>
      <c r="BH1535" s="74">
        <f>Assumps!$B$240*HLOOKUP(BH$6,Assumps!$D$241:$W$246,$B1535+3)*HLOOKUP(BH$6,Assumps!$D$241:$W$243,$C1535+1)*HLOOKUP(BH$6,Assumps!$D$241:$W$252,$D1535+6)*HLOOKUP(BH$6,Assumps!$D$241:$L$257,$C$1513+12)</f>
        <v>0.02</v>
      </c>
      <c r="BI1535" s="74">
        <f>Assumps!$B$240*HLOOKUP(BI$6,Assumps!$D$241:$W$246,$B1535+3)*HLOOKUP(BI$6,Assumps!$D$241:$W$243,$C1535+1)*HLOOKUP(BI$6,Assumps!$D$241:$W$252,$D1535+6)*HLOOKUP(BI$6,Assumps!$D$241:$L$257,$C$1513+12)</f>
        <v>0.02</v>
      </c>
      <c r="BJ1535" s="74">
        <f>Assumps!$B$240*HLOOKUP(BJ$6,Assumps!$D$241:$W$246,$B1535+3)*HLOOKUP(BJ$6,Assumps!$D$241:$W$243,$C1535+1)*HLOOKUP(BJ$6,Assumps!$D$241:$W$252,$D1535+6)*HLOOKUP(BJ$6,Assumps!$D$241:$L$257,$C$1513+12)</f>
        <v>0.02</v>
      </c>
      <c r="BK1535" s="74">
        <f>Assumps!$B$240*HLOOKUP(BK$6,Assumps!$D$241:$W$246,$B1535+3)*HLOOKUP(BK$6,Assumps!$D$241:$W$243,$C1535+1)*HLOOKUP(BK$6,Assumps!$D$241:$W$252,$D1535+6)*HLOOKUP(BK$6,Assumps!$D$241:$L$257,$C$1513+12)</f>
        <v>0.02</v>
      </c>
      <c r="BL1535" s="74">
        <f>Assumps!$B$240*HLOOKUP(BL$6,Assumps!$D$241:$W$246,$B1535+3)*HLOOKUP(BL$6,Assumps!$D$241:$W$243,$C1535+1)*HLOOKUP(BL$6,Assumps!$D$241:$W$252,$D1535+6)*HLOOKUP(BL$6,Assumps!$D$241:$L$257,$C$1513+12)</f>
        <v>0.02</v>
      </c>
      <c r="BM1535" s="74">
        <f>Assumps!$B$240*HLOOKUP(BM$6,Assumps!$D$241:$W$246,$B1535+3)*HLOOKUP(BM$6,Assumps!$D$241:$W$243,$C1535+1)*HLOOKUP(BM$6,Assumps!$D$241:$W$252,$D1535+6)*HLOOKUP(BM$6,Assumps!$D$241:$L$257,$C$1513+12)</f>
        <v>0.02</v>
      </c>
      <c r="BN1535" s="74">
        <f>Assumps!$B$240*HLOOKUP(BN$6,Assumps!$D$241:$W$246,$B1535+3)*HLOOKUP(BN$6,Assumps!$D$241:$W$243,$C1535+1)*HLOOKUP(BN$6,Assumps!$D$241:$W$252,$D1535+6)*HLOOKUP(BN$6,Assumps!$D$241:$L$257,$C$1513+12)</f>
        <v>0.02</v>
      </c>
      <c r="BO1535" s="74">
        <f>Assumps!$B$240*HLOOKUP(BO$6,Assumps!$D$241:$W$246,$B1535+3)*HLOOKUP(BO$6,Assumps!$D$241:$W$243,$C1535+1)*HLOOKUP(BO$6,Assumps!$D$241:$W$252,$D1535+6)*HLOOKUP(BO$6,Assumps!$D$241:$L$257,$C$1513+12)</f>
        <v>0.02</v>
      </c>
      <c r="BP1535" s="74">
        <f>Assumps!$B$240*HLOOKUP(BP$6,Assumps!$D$241:$W$246,$B1535+3)*HLOOKUP(BP$6,Assumps!$D$241:$W$243,$C1535+1)*HLOOKUP(BP$6,Assumps!$D$241:$W$252,$D1535+6)*HLOOKUP(BP$6,Assumps!$D$241:$L$257,$C$1513+12)</f>
        <v>0.02</v>
      </c>
      <c r="BQ1535" s="74">
        <f>Assumps!$B$240*HLOOKUP(BQ$6,Assumps!$D$241:$W$246,$B1535+3)*HLOOKUP(BQ$6,Assumps!$D$241:$W$243,$C1535+1)*HLOOKUP(BQ$6,Assumps!$D$241:$W$252,$D1535+6)*HLOOKUP(BQ$6,Assumps!$D$241:$L$257,$C$1513+12)</f>
        <v>0.02</v>
      </c>
      <c r="BR1535" s="74">
        <f>Assumps!$B$240*HLOOKUP(BR$6,Assumps!$D$241:$W$246,$B1535+3)*HLOOKUP(BR$6,Assumps!$D$241:$W$243,$C1535+1)*HLOOKUP(BR$6,Assumps!$D$241:$W$252,$D1535+6)*HLOOKUP(BR$6,Assumps!$D$241:$L$257,$C$1513+12)</f>
        <v>0.02</v>
      </c>
      <c r="BS1535" s="74">
        <f>Assumps!$B$240*HLOOKUP(BS$6,Assumps!$D$241:$W$246,$B1535+3)*HLOOKUP(BS$6,Assumps!$D$241:$W$243,$C1535+1)*HLOOKUP(BS$6,Assumps!$D$241:$W$252,$D1535+6)*HLOOKUP(BS$6,Assumps!$D$241:$L$257,$C$1513+12)</f>
        <v>0.02</v>
      </c>
      <c r="BT1535" s="74">
        <f>Assumps!$B$240*HLOOKUP(BT$6,Assumps!$D$241:$W$246,$B1535+3)*HLOOKUP(BT$6,Assumps!$D$241:$W$243,$C1535+1)*HLOOKUP(BT$6,Assumps!$D$241:$W$252,$D1535+6)*HLOOKUP(BT$6,Assumps!$D$241:$L$257,$C$1513+12)</f>
        <v>0.02</v>
      </c>
      <c r="BU1535" s="74">
        <f>Assumps!$B$240*HLOOKUP(BU$6,Assumps!$D$241:$W$246,$B1535+3)*HLOOKUP(BU$6,Assumps!$D$241:$W$243,$C1535+1)*HLOOKUP(BU$6,Assumps!$D$241:$W$252,$D1535+6)*HLOOKUP(BU$6,Assumps!$D$241:$L$257,$C$1513+12)</f>
        <v>0.02</v>
      </c>
      <c r="BV1535" s="74">
        <f>Assumps!$B$240*HLOOKUP(BV$6,Assumps!$D$241:$W$246,$B1535+3)*HLOOKUP(BV$6,Assumps!$D$241:$W$243,$C1535+1)*HLOOKUP(BV$6,Assumps!$D$241:$W$252,$D1535+6)*HLOOKUP(BV$6,Assumps!$D$241:$L$257,$C$1513+12)</f>
        <v>0.02</v>
      </c>
      <c r="BW1535" s="74">
        <f>Assumps!$B$240*HLOOKUP(BW$6,Assumps!$D$241:$W$246,$B1535+3)*HLOOKUP(BW$6,Assumps!$D$241:$W$243,$C1535+1)*HLOOKUP(BW$6,Assumps!$D$241:$W$252,$D1535+6)*HLOOKUP(BW$6,Assumps!$D$241:$L$257,$C$1513+12)</f>
        <v>0.02</v>
      </c>
      <c r="BX1535" s="74">
        <f>Assumps!$B$240*HLOOKUP(BX$6,Assumps!$D$241:$W$246,$B1535+3)*HLOOKUP(BX$6,Assumps!$D$241:$W$243,$C1535+1)*HLOOKUP(BX$6,Assumps!$D$241:$W$252,$D1535+6)*HLOOKUP(BX$6,Assumps!$D$241:$L$257,$C$1513+12)</f>
        <v>0.02</v>
      </c>
      <c r="BY1535" s="74">
        <f>Assumps!$B$240*HLOOKUP(BY$6,Assumps!$D$241:$W$246,$B1535+3)*HLOOKUP(BY$6,Assumps!$D$241:$W$243,$C1535+1)*HLOOKUP(BY$6,Assumps!$D$241:$W$252,$D1535+6)*HLOOKUP(BY$6,Assumps!$D$241:$L$257,$C$1513+12)</f>
        <v>0.02</v>
      </c>
      <c r="BZ1535" s="74">
        <f>Assumps!$B$240*HLOOKUP(BZ$6,Assumps!$D$241:$W$246,$B1535+3)*HLOOKUP(BZ$6,Assumps!$D$241:$W$243,$C1535+1)*HLOOKUP(BZ$6,Assumps!$D$241:$W$252,$D1535+6)*HLOOKUP(BZ$6,Assumps!$D$241:$L$257,$C$1513+12)</f>
        <v>0.02</v>
      </c>
      <c r="CA1535" s="74">
        <f>Assumps!$B$240*HLOOKUP(CA$6,Assumps!$D$241:$W$246,$B1535+3)*HLOOKUP(CA$6,Assumps!$D$241:$W$243,$C1535+1)*HLOOKUP(CA$6,Assumps!$D$241:$W$252,$D1535+6)*HLOOKUP(CA$6,Assumps!$D$241:$L$257,$C$1513+12)</f>
        <v>0.02</v>
      </c>
      <c r="CB1535" s="74">
        <f>Assumps!$B$240*HLOOKUP(CB$6,Assumps!$D$241:$W$246,$B1535+3)*HLOOKUP(CB$6,Assumps!$D$241:$W$243,$C1535+1)*HLOOKUP(CB$6,Assumps!$D$241:$W$252,$D1535+6)*HLOOKUP(CB$6,Assumps!$D$241:$L$257,$C$1513+12)</f>
        <v>0.02</v>
      </c>
      <c r="CC1535" s="74">
        <f>Assumps!$B$240*HLOOKUP(CC$6,Assumps!$D$241:$W$246,$B1535+3)*HLOOKUP(CC$6,Assumps!$D$241:$W$243,$C1535+1)*HLOOKUP(CC$6,Assumps!$D$241:$W$252,$D1535+6)*HLOOKUP(CC$6,Assumps!$D$241:$L$257,$C$1513+12)</f>
        <v>0.02</v>
      </c>
      <c r="CD1535" s="74">
        <f>Assumps!$B$240*HLOOKUP(CD$6,Assumps!$D$241:$W$246,$B1535+3)*HLOOKUP(CD$6,Assumps!$D$241:$W$243,$C1535+1)*HLOOKUP(CD$6,Assumps!$D$241:$W$252,$D1535+6)*HLOOKUP(CD$6,Assumps!$D$241:$L$257,$C$1513+12)</f>
        <v>0.02</v>
      </c>
      <c r="CE1535" s="74">
        <f>Assumps!$B$240*HLOOKUP(CE$6,Assumps!$D$241:$W$246,$B1535+3)*HLOOKUP(CE$6,Assumps!$D$241:$W$243,$C1535+1)*HLOOKUP(CE$6,Assumps!$D$241:$W$252,$D1535+6)*HLOOKUP(CE$6,Assumps!$D$241:$L$257,$C$1513+12)</f>
        <v>0.02</v>
      </c>
      <c r="CF1535" s="74">
        <f>Assumps!$B$240*HLOOKUP(CF$6,Assumps!$D$241:$W$246,$B1535+3)*HLOOKUP(CF$6,Assumps!$D$241:$W$243,$C1535+1)*HLOOKUP(CF$6,Assumps!$D$241:$W$252,$D1535+6)*HLOOKUP(CF$6,Assumps!$D$241:$L$257,$C$1513+12)</f>
        <v>0.02</v>
      </c>
      <c r="CG1535" s="74">
        <f>Assumps!$B$240*HLOOKUP(CG$6,Assumps!$D$241:$W$246,$B1535+3)*HLOOKUP(CG$6,Assumps!$D$241:$W$243,$C1535+1)*HLOOKUP(CG$6,Assumps!$D$241:$W$252,$D1535+6)*HLOOKUP(CG$6,Assumps!$D$241:$L$257,$C$1513+12)</f>
        <v>0.02</v>
      </c>
      <c r="CH1535" s="74">
        <f>Assumps!$B$240*HLOOKUP(CH$6,Assumps!$D$241:$W$246,$B1535+3)*HLOOKUP(CH$6,Assumps!$D$241:$W$243,$C1535+1)*HLOOKUP(CH$6,Assumps!$D$241:$W$252,$D1535+6)*HLOOKUP(CH$6,Assumps!$D$241:$L$257,$C$1513+12)</f>
        <v>0.02</v>
      </c>
    </row>
    <row r="1536" spans="2:86">
      <c r="B1536" s="20">
        <v>2</v>
      </c>
      <c r="C1536" s="20">
        <v>1</v>
      </c>
      <c r="D1536" s="20">
        <v>6</v>
      </c>
      <c r="E1536" s="20">
        <v>216</v>
      </c>
      <c r="G1536" s="74">
        <f>Assumps!$B$240*HLOOKUP(G$6,Assumps!$D$241:$W$246,$B1536+3)*HLOOKUP(G$6,Assumps!$D$241:$W$243,$C1536+1)*HLOOKUP(G$6,Assumps!$D$241:$W$252,$D1536+6)*HLOOKUP(G$6,Assumps!$D$241:$L$257,$C$1513+12)</f>
        <v>2.8000000000000001E-2</v>
      </c>
      <c r="H1536" s="74">
        <f>Assumps!$B$240*HLOOKUP(H$6,Assumps!$D$241:$W$246,$B1536+3)*HLOOKUP(H$6,Assumps!$D$241:$W$243,$C1536+1)*HLOOKUP(H$6,Assumps!$D$241:$W$252,$D1536+6)*HLOOKUP(H$6,Assumps!$D$241:$L$257,$C$1513+12)</f>
        <v>2.8000000000000001E-2</v>
      </c>
      <c r="I1536" s="74">
        <f>Assumps!$B$240*HLOOKUP(I$6,Assumps!$D$241:$W$246,$B1536+3)*HLOOKUP(I$6,Assumps!$D$241:$W$243,$C1536+1)*HLOOKUP(I$6,Assumps!$D$241:$W$252,$D1536+6)*HLOOKUP(I$6,Assumps!$D$241:$L$257,$C$1513+12)</f>
        <v>2.8000000000000001E-2</v>
      </c>
      <c r="J1536" s="74">
        <f>Assumps!$B$240*HLOOKUP(J$6,Assumps!$D$241:$W$246,$B1536+3)*HLOOKUP(J$6,Assumps!$D$241:$W$243,$C1536+1)*HLOOKUP(J$6,Assumps!$D$241:$W$252,$D1536+6)*HLOOKUP(J$6,Assumps!$D$241:$L$257,$C$1513+12)</f>
        <v>2.8000000000000001E-2</v>
      </c>
      <c r="K1536" s="74">
        <f>Assumps!$B$240*HLOOKUP(K$6,Assumps!$D$241:$W$246,$B1536+3)*HLOOKUP(K$6,Assumps!$D$241:$W$243,$C1536+1)*HLOOKUP(K$6,Assumps!$D$241:$W$252,$D1536+6)*HLOOKUP(K$6,Assumps!$D$241:$L$257,$C$1513+12)</f>
        <v>2.8000000000000001E-2</v>
      </c>
      <c r="L1536" s="74">
        <f>Assumps!$B$240*HLOOKUP(L$6,Assumps!$D$241:$W$246,$B1536+3)*HLOOKUP(L$6,Assumps!$D$241:$W$243,$C1536+1)*HLOOKUP(L$6,Assumps!$D$241:$W$252,$D1536+6)*HLOOKUP(L$6,Assumps!$D$241:$L$257,$C$1513+12)</f>
        <v>2.8000000000000001E-2</v>
      </c>
      <c r="M1536" s="74">
        <f>Assumps!$B$240*HLOOKUP(M$6,Assumps!$D$241:$W$246,$B1536+3)*HLOOKUP(M$6,Assumps!$D$241:$W$243,$C1536+1)*HLOOKUP(M$6,Assumps!$D$241:$W$252,$D1536+6)*HLOOKUP(M$6,Assumps!$D$241:$L$257,$C$1513+12)</f>
        <v>2.8000000000000001E-2</v>
      </c>
      <c r="N1536" s="74">
        <f>Assumps!$B$240*HLOOKUP(N$6,Assumps!$D$241:$W$246,$B1536+3)*HLOOKUP(N$6,Assumps!$D$241:$W$243,$C1536+1)*HLOOKUP(N$6,Assumps!$D$241:$W$252,$D1536+6)*HLOOKUP(N$6,Assumps!$D$241:$L$257,$C$1513+12)</f>
        <v>2.8000000000000001E-2</v>
      </c>
      <c r="O1536" s="74">
        <f>Assumps!$B$240*HLOOKUP(O$6,Assumps!$D$241:$W$246,$B1536+3)*HLOOKUP(O$6,Assumps!$D$241:$W$243,$C1536+1)*HLOOKUP(O$6,Assumps!$D$241:$W$252,$D1536+6)*HLOOKUP(O$6,Assumps!$D$241:$L$257,$C$1513+12)</f>
        <v>2.8000000000000001E-2</v>
      </c>
      <c r="P1536" s="74">
        <f>Assumps!$B$240*HLOOKUP(P$6,Assumps!$D$241:$W$246,$B1536+3)*HLOOKUP(P$6,Assumps!$D$241:$W$243,$C1536+1)*HLOOKUP(P$6,Assumps!$D$241:$W$252,$D1536+6)*HLOOKUP(P$6,Assumps!$D$241:$L$257,$C$1513+12)</f>
        <v>2.8000000000000001E-2</v>
      </c>
      <c r="Q1536" s="74">
        <f>Assumps!$B$240*HLOOKUP(Q$6,Assumps!$D$241:$W$246,$B1536+3)*HLOOKUP(Q$6,Assumps!$D$241:$W$243,$C1536+1)*HLOOKUP(Q$6,Assumps!$D$241:$W$252,$D1536+6)*HLOOKUP(Q$6,Assumps!$D$241:$L$257,$C$1513+12)</f>
        <v>2.8000000000000001E-2</v>
      </c>
      <c r="R1536" s="74">
        <f>Assumps!$B$240*HLOOKUP(R$6,Assumps!$D$241:$W$246,$B1536+3)*HLOOKUP(R$6,Assumps!$D$241:$W$243,$C1536+1)*HLOOKUP(R$6,Assumps!$D$241:$W$252,$D1536+6)*HLOOKUP(R$6,Assumps!$D$241:$L$257,$C$1513+12)</f>
        <v>2.8000000000000001E-2</v>
      </c>
      <c r="S1536" s="74">
        <f>Assumps!$B$240*HLOOKUP(S$6,Assumps!$D$241:$W$246,$B1536+3)*HLOOKUP(S$6,Assumps!$D$241:$W$243,$C1536+1)*HLOOKUP(S$6,Assumps!$D$241:$W$252,$D1536+6)*HLOOKUP(S$6,Assumps!$D$241:$L$257,$C$1513+12)</f>
        <v>2.8000000000000001E-2</v>
      </c>
      <c r="T1536" s="74">
        <f>Assumps!$B$240*HLOOKUP(T$6,Assumps!$D$241:$W$246,$B1536+3)*HLOOKUP(T$6,Assumps!$D$241:$W$243,$C1536+1)*HLOOKUP(T$6,Assumps!$D$241:$W$252,$D1536+6)*HLOOKUP(T$6,Assumps!$D$241:$L$257,$C$1513+12)</f>
        <v>2.8000000000000001E-2</v>
      </c>
      <c r="U1536" s="74">
        <f>Assumps!$B$240*HLOOKUP(U$6,Assumps!$D$241:$W$246,$B1536+3)*HLOOKUP(U$6,Assumps!$D$241:$W$243,$C1536+1)*HLOOKUP(U$6,Assumps!$D$241:$W$252,$D1536+6)*HLOOKUP(U$6,Assumps!$D$241:$L$257,$C$1513+12)</f>
        <v>2.8000000000000001E-2</v>
      </c>
      <c r="V1536" s="74">
        <f>Assumps!$B$240*HLOOKUP(V$6,Assumps!$D$241:$W$246,$B1536+3)*HLOOKUP(V$6,Assumps!$D$241:$W$243,$C1536+1)*HLOOKUP(V$6,Assumps!$D$241:$W$252,$D1536+6)*HLOOKUP(V$6,Assumps!$D$241:$L$257,$C$1513+12)</f>
        <v>2.8000000000000001E-2</v>
      </c>
      <c r="W1536" s="74">
        <f>Assumps!$B$240*HLOOKUP(W$6,Assumps!$D$241:$W$246,$B1536+3)*HLOOKUP(W$6,Assumps!$D$241:$W$243,$C1536+1)*HLOOKUP(W$6,Assumps!$D$241:$W$252,$D1536+6)*HLOOKUP(W$6,Assumps!$D$241:$L$257,$C$1513+12)</f>
        <v>0.02</v>
      </c>
      <c r="X1536" s="74">
        <f>Assumps!$B$240*HLOOKUP(X$6,Assumps!$D$241:$W$246,$B1536+3)*HLOOKUP(X$6,Assumps!$D$241:$W$243,$C1536+1)*HLOOKUP(X$6,Assumps!$D$241:$W$252,$D1536+6)*HLOOKUP(X$6,Assumps!$D$241:$L$257,$C$1513+12)</f>
        <v>0.02</v>
      </c>
      <c r="Y1536" s="74">
        <f>Assumps!$B$240*HLOOKUP(Y$6,Assumps!$D$241:$W$246,$B1536+3)*HLOOKUP(Y$6,Assumps!$D$241:$W$243,$C1536+1)*HLOOKUP(Y$6,Assumps!$D$241:$W$252,$D1536+6)*HLOOKUP(Y$6,Assumps!$D$241:$L$257,$C$1513+12)</f>
        <v>0.02</v>
      </c>
      <c r="Z1536" s="74">
        <f>Assumps!$B$240*HLOOKUP(Z$6,Assumps!$D$241:$W$246,$B1536+3)*HLOOKUP(Z$6,Assumps!$D$241:$W$243,$C1536+1)*HLOOKUP(Z$6,Assumps!$D$241:$W$252,$D1536+6)*HLOOKUP(Z$6,Assumps!$D$241:$L$257,$C$1513+12)</f>
        <v>0.02</v>
      </c>
      <c r="AA1536" s="74">
        <f>Assumps!$B$240*HLOOKUP(AA$6,Assumps!$D$241:$W$246,$B1536+3)*HLOOKUP(AA$6,Assumps!$D$241:$W$243,$C1536+1)*HLOOKUP(AA$6,Assumps!$D$241:$W$252,$D1536+6)*HLOOKUP(AA$6,Assumps!$D$241:$L$257,$C$1513+12)</f>
        <v>0.02</v>
      </c>
      <c r="AB1536" s="74">
        <f>Assumps!$B$240*HLOOKUP(AB$6,Assumps!$D$241:$W$246,$B1536+3)*HLOOKUP(AB$6,Assumps!$D$241:$W$243,$C1536+1)*HLOOKUP(AB$6,Assumps!$D$241:$W$252,$D1536+6)*HLOOKUP(AB$6,Assumps!$D$241:$L$257,$C$1513+12)</f>
        <v>0.02</v>
      </c>
      <c r="AC1536" s="74">
        <f>Assumps!$B$240*HLOOKUP(AC$6,Assumps!$D$241:$W$246,$B1536+3)*HLOOKUP(AC$6,Assumps!$D$241:$W$243,$C1536+1)*HLOOKUP(AC$6,Assumps!$D$241:$W$252,$D1536+6)*HLOOKUP(AC$6,Assumps!$D$241:$L$257,$C$1513+12)</f>
        <v>0.02</v>
      </c>
      <c r="AD1536" s="74">
        <f>Assumps!$B$240*HLOOKUP(AD$6,Assumps!$D$241:$W$246,$B1536+3)*HLOOKUP(AD$6,Assumps!$D$241:$W$243,$C1536+1)*HLOOKUP(AD$6,Assumps!$D$241:$W$252,$D1536+6)*HLOOKUP(AD$6,Assumps!$D$241:$L$257,$C$1513+12)</f>
        <v>0.02</v>
      </c>
      <c r="AE1536" s="74">
        <f>Assumps!$B$240*HLOOKUP(AE$6,Assumps!$D$241:$W$246,$B1536+3)*HLOOKUP(AE$6,Assumps!$D$241:$W$243,$C1536+1)*HLOOKUP(AE$6,Assumps!$D$241:$W$252,$D1536+6)*HLOOKUP(AE$6,Assumps!$D$241:$L$257,$C$1513+12)</f>
        <v>0.02</v>
      </c>
      <c r="AF1536" s="74">
        <f>Assumps!$B$240*HLOOKUP(AF$6,Assumps!$D$241:$W$246,$B1536+3)*HLOOKUP(AF$6,Assumps!$D$241:$W$243,$C1536+1)*HLOOKUP(AF$6,Assumps!$D$241:$W$252,$D1536+6)*HLOOKUP(AF$6,Assumps!$D$241:$L$257,$C$1513+12)</f>
        <v>0.02</v>
      </c>
      <c r="AG1536" s="74">
        <f>Assumps!$B$240*HLOOKUP(AG$6,Assumps!$D$241:$W$246,$B1536+3)*HLOOKUP(AG$6,Assumps!$D$241:$W$243,$C1536+1)*HLOOKUP(AG$6,Assumps!$D$241:$W$252,$D1536+6)*HLOOKUP(AG$6,Assumps!$D$241:$L$257,$C$1513+12)</f>
        <v>0.02</v>
      </c>
      <c r="AH1536" s="74">
        <f>Assumps!$B$240*HLOOKUP(AH$6,Assumps!$D$241:$W$246,$B1536+3)*HLOOKUP(AH$6,Assumps!$D$241:$W$243,$C1536+1)*HLOOKUP(AH$6,Assumps!$D$241:$W$252,$D1536+6)*HLOOKUP(AH$6,Assumps!$D$241:$L$257,$C$1513+12)</f>
        <v>0.02</v>
      </c>
      <c r="AI1536" s="74">
        <f>Assumps!$B$240*HLOOKUP(AI$6,Assumps!$D$241:$W$246,$B1536+3)*HLOOKUP(AI$6,Assumps!$D$241:$W$243,$C1536+1)*HLOOKUP(AI$6,Assumps!$D$241:$W$252,$D1536+6)*HLOOKUP(AI$6,Assumps!$D$241:$L$257,$C$1513+12)</f>
        <v>0.02</v>
      </c>
      <c r="AJ1536" s="74">
        <f>Assumps!$B$240*HLOOKUP(AJ$6,Assumps!$D$241:$W$246,$B1536+3)*HLOOKUP(AJ$6,Assumps!$D$241:$W$243,$C1536+1)*HLOOKUP(AJ$6,Assumps!$D$241:$W$252,$D1536+6)*HLOOKUP(AJ$6,Assumps!$D$241:$L$257,$C$1513+12)</f>
        <v>0.02</v>
      </c>
      <c r="AK1536" s="74">
        <f>Assumps!$B$240*HLOOKUP(AK$6,Assumps!$D$241:$W$246,$B1536+3)*HLOOKUP(AK$6,Assumps!$D$241:$W$243,$C1536+1)*HLOOKUP(AK$6,Assumps!$D$241:$W$252,$D1536+6)*HLOOKUP(AK$6,Assumps!$D$241:$L$257,$C$1513+12)</f>
        <v>0.02</v>
      </c>
      <c r="AL1536" s="74">
        <f>Assumps!$B$240*HLOOKUP(AL$6,Assumps!$D$241:$W$246,$B1536+3)*HLOOKUP(AL$6,Assumps!$D$241:$W$243,$C1536+1)*HLOOKUP(AL$6,Assumps!$D$241:$W$252,$D1536+6)*HLOOKUP(AL$6,Assumps!$D$241:$L$257,$C$1513+12)</f>
        <v>0.02</v>
      </c>
      <c r="AM1536" s="74">
        <f>Assumps!$B$240*HLOOKUP(AM$6,Assumps!$D$241:$W$246,$B1536+3)*HLOOKUP(AM$6,Assumps!$D$241:$W$243,$C1536+1)*HLOOKUP(AM$6,Assumps!$D$241:$W$252,$D1536+6)*HLOOKUP(AM$6,Assumps!$D$241:$L$257,$C$1513+12)</f>
        <v>0.02</v>
      </c>
      <c r="AN1536" s="74">
        <f>Assumps!$B$240*HLOOKUP(AN$6,Assumps!$D$241:$W$246,$B1536+3)*HLOOKUP(AN$6,Assumps!$D$241:$W$243,$C1536+1)*HLOOKUP(AN$6,Assumps!$D$241:$W$252,$D1536+6)*HLOOKUP(AN$6,Assumps!$D$241:$L$257,$C$1513+12)</f>
        <v>0.02</v>
      </c>
      <c r="AO1536" s="74">
        <f>Assumps!$B$240*HLOOKUP(AO$6,Assumps!$D$241:$W$246,$B1536+3)*HLOOKUP(AO$6,Assumps!$D$241:$W$243,$C1536+1)*HLOOKUP(AO$6,Assumps!$D$241:$W$252,$D1536+6)*HLOOKUP(AO$6,Assumps!$D$241:$L$257,$C$1513+12)</f>
        <v>0.02</v>
      </c>
      <c r="AP1536" s="74">
        <f>Assumps!$B$240*HLOOKUP(AP$6,Assumps!$D$241:$W$246,$B1536+3)*HLOOKUP(AP$6,Assumps!$D$241:$W$243,$C1536+1)*HLOOKUP(AP$6,Assumps!$D$241:$W$252,$D1536+6)*HLOOKUP(AP$6,Assumps!$D$241:$L$257,$C$1513+12)</f>
        <v>0.02</v>
      </c>
      <c r="AQ1536" s="74">
        <f>Assumps!$B$240*HLOOKUP(AQ$6,Assumps!$D$241:$W$246,$B1536+3)*HLOOKUP(AQ$6,Assumps!$D$241:$W$243,$C1536+1)*HLOOKUP(AQ$6,Assumps!$D$241:$W$252,$D1536+6)*HLOOKUP(AQ$6,Assumps!$D$241:$L$257,$C$1513+12)</f>
        <v>0.02</v>
      </c>
      <c r="AR1536" s="74">
        <f>Assumps!$B$240*HLOOKUP(AR$6,Assumps!$D$241:$W$246,$B1536+3)*HLOOKUP(AR$6,Assumps!$D$241:$W$243,$C1536+1)*HLOOKUP(AR$6,Assumps!$D$241:$W$252,$D1536+6)*HLOOKUP(AR$6,Assumps!$D$241:$L$257,$C$1513+12)</f>
        <v>0.02</v>
      </c>
      <c r="AS1536" s="74">
        <f>Assumps!$B$240*HLOOKUP(AS$6,Assumps!$D$241:$W$246,$B1536+3)*HLOOKUP(AS$6,Assumps!$D$241:$W$243,$C1536+1)*HLOOKUP(AS$6,Assumps!$D$241:$W$252,$D1536+6)*HLOOKUP(AS$6,Assumps!$D$241:$L$257,$C$1513+12)</f>
        <v>0.02</v>
      </c>
      <c r="AT1536" s="74">
        <f>Assumps!$B$240*HLOOKUP(AT$6,Assumps!$D$241:$W$246,$B1536+3)*HLOOKUP(AT$6,Assumps!$D$241:$W$243,$C1536+1)*HLOOKUP(AT$6,Assumps!$D$241:$W$252,$D1536+6)*HLOOKUP(AT$6,Assumps!$D$241:$L$257,$C$1513+12)</f>
        <v>0.02</v>
      </c>
      <c r="AU1536" s="74">
        <f>Assumps!$B$240*HLOOKUP(AU$6,Assumps!$D$241:$W$246,$B1536+3)*HLOOKUP(AU$6,Assumps!$D$241:$W$243,$C1536+1)*HLOOKUP(AU$6,Assumps!$D$241:$W$252,$D1536+6)*HLOOKUP(AU$6,Assumps!$D$241:$L$257,$C$1513+12)</f>
        <v>0.02</v>
      </c>
      <c r="AV1536" s="74">
        <f>Assumps!$B$240*HLOOKUP(AV$6,Assumps!$D$241:$W$246,$B1536+3)*HLOOKUP(AV$6,Assumps!$D$241:$W$243,$C1536+1)*HLOOKUP(AV$6,Assumps!$D$241:$W$252,$D1536+6)*HLOOKUP(AV$6,Assumps!$D$241:$L$257,$C$1513+12)</f>
        <v>0.02</v>
      </c>
      <c r="AW1536" s="74">
        <f>Assumps!$B$240*HLOOKUP(AW$6,Assumps!$D$241:$W$246,$B1536+3)*HLOOKUP(AW$6,Assumps!$D$241:$W$243,$C1536+1)*HLOOKUP(AW$6,Assumps!$D$241:$W$252,$D1536+6)*HLOOKUP(AW$6,Assumps!$D$241:$L$257,$C$1513+12)</f>
        <v>0.02</v>
      </c>
      <c r="AX1536" s="74">
        <f>Assumps!$B$240*HLOOKUP(AX$6,Assumps!$D$241:$W$246,$B1536+3)*HLOOKUP(AX$6,Assumps!$D$241:$W$243,$C1536+1)*HLOOKUP(AX$6,Assumps!$D$241:$W$252,$D1536+6)*HLOOKUP(AX$6,Assumps!$D$241:$L$257,$C$1513+12)</f>
        <v>0.02</v>
      </c>
      <c r="AY1536" s="74">
        <f>Assumps!$B$240*HLOOKUP(AY$6,Assumps!$D$241:$W$246,$B1536+3)*HLOOKUP(AY$6,Assumps!$D$241:$W$243,$C1536+1)*HLOOKUP(AY$6,Assumps!$D$241:$W$252,$D1536+6)*HLOOKUP(AY$6,Assumps!$D$241:$L$257,$C$1513+12)</f>
        <v>0.02</v>
      </c>
      <c r="AZ1536" s="74">
        <f>Assumps!$B$240*HLOOKUP(AZ$6,Assumps!$D$241:$W$246,$B1536+3)*HLOOKUP(AZ$6,Assumps!$D$241:$W$243,$C1536+1)*HLOOKUP(AZ$6,Assumps!$D$241:$W$252,$D1536+6)*HLOOKUP(AZ$6,Assumps!$D$241:$L$257,$C$1513+12)</f>
        <v>0.02</v>
      </c>
      <c r="BA1536" s="74">
        <f>Assumps!$B$240*HLOOKUP(BA$6,Assumps!$D$241:$W$246,$B1536+3)*HLOOKUP(BA$6,Assumps!$D$241:$W$243,$C1536+1)*HLOOKUP(BA$6,Assumps!$D$241:$W$252,$D1536+6)*HLOOKUP(BA$6,Assumps!$D$241:$L$257,$C$1513+12)</f>
        <v>0.02</v>
      </c>
      <c r="BB1536" s="74">
        <f>Assumps!$B$240*HLOOKUP(BB$6,Assumps!$D$241:$W$246,$B1536+3)*HLOOKUP(BB$6,Assumps!$D$241:$W$243,$C1536+1)*HLOOKUP(BB$6,Assumps!$D$241:$W$252,$D1536+6)*HLOOKUP(BB$6,Assumps!$D$241:$L$257,$C$1513+12)</f>
        <v>0.02</v>
      </c>
      <c r="BC1536" s="74">
        <f>Assumps!$B$240*HLOOKUP(BC$6,Assumps!$D$241:$W$246,$B1536+3)*HLOOKUP(BC$6,Assumps!$D$241:$W$243,$C1536+1)*HLOOKUP(BC$6,Assumps!$D$241:$W$252,$D1536+6)*HLOOKUP(BC$6,Assumps!$D$241:$L$257,$C$1513+12)</f>
        <v>0.02</v>
      </c>
      <c r="BD1536" s="74">
        <f>Assumps!$B$240*HLOOKUP(BD$6,Assumps!$D$241:$W$246,$B1536+3)*HLOOKUP(BD$6,Assumps!$D$241:$W$243,$C1536+1)*HLOOKUP(BD$6,Assumps!$D$241:$W$252,$D1536+6)*HLOOKUP(BD$6,Assumps!$D$241:$L$257,$C$1513+12)</f>
        <v>0.02</v>
      </c>
      <c r="BE1536" s="74">
        <f>Assumps!$B$240*HLOOKUP(BE$6,Assumps!$D$241:$W$246,$B1536+3)*HLOOKUP(BE$6,Assumps!$D$241:$W$243,$C1536+1)*HLOOKUP(BE$6,Assumps!$D$241:$W$252,$D1536+6)*HLOOKUP(BE$6,Assumps!$D$241:$L$257,$C$1513+12)</f>
        <v>0.02</v>
      </c>
      <c r="BF1536" s="74">
        <f>Assumps!$B$240*HLOOKUP(BF$6,Assumps!$D$241:$W$246,$B1536+3)*HLOOKUP(BF$6,Assumps!$D$241:$W$243,$C1536+1)*HLOOKUP(BF$6,Assumps!$D$241:$W$252,$D1536+6)*HLOOKUP(BF$6,Assumps!$D$241:$L$257,$C$1513+12)</f>
        <v>0.02</v>
      </c>
      <c r="BG1536" s="74">
        <f>Assumps!$B$240*HLOOKUP(BG$6,Assumps!$D$241:$W$246,$B1536+3)*HLOOKUP(BG$6,Assumps!$D$241:$W$243,$C1536+1)*HLOOKUP(BG$6,Assumps!$D$241:$W$252,$D1536+6)*HLOOKUP(BG$6,Assumps!$D$241:$L$257,$C$1513+12)</f>
        <v>0.02</v>
      </c>
      <c r="BH1536" s="74">
        <f>Assumps!$B$240*HLOOKUP(BH$6,Assumps!$D$241:$W$246,$B1536+3)*HLOOKUP(BH$6,Assumps!$D$241:$W$243,$C1536+1)*HLOOKUP(BH$6,Assumps!$D$241:$W$252,$D1536+6)*HLOOKUP(BH$6,Assumps!$D$241:$L$257,$C$1513+12)</f>
        <v>0.02</v>
      </c>
      <c r="BI1536" s="74">
        <f>Assumps!$B$240*HLOOKUP(BI$6,Assumps!$D$241:$W$246,$B1536+3)*HLOOKUP(BI$6,Assumps!$D$241:$W$243,$C1536+1)*HLOOKUP(BI$6,Assumps!$D$241:$W$252,$D1536+6)*HLOOKUP(BI$6,Assumps!$D$241:$L$257,$C$1513+12)</f>
        <v>0.02</v>
      </c>
      <c r="BJ1536" s="74">
        <f>Assumps!$B$240*HLOOKUP(BJ$6,Assumps!$D$241:$W$246,$B1536+3)*HLOOKUP(BJ$6,Assumps!$D$241:$W$243,$C1536+1)*HLOOKUP(BJ$6,Assumps!$D$241:$W$252,$D1536+6)*HLOOKUP(BJ$6,Assumps!$D$241:$L$257,$C$1513+12)</f>
        <v>0.02</v>
      </c>
      <c r="BK1536" s="74">
        <f>Assumps!$B$240*HLOOKUP(BK$6,Assumps!$D$241:$W$246,$B1536+3)*HLOOKUP(BK$6,Assumps!$D$241:$W$243,$C1536+1)*HLOOKUP(BK$6,Assumps!$D$241:$W$252,$D1536+6)*HLOOKUP(BK$6,Assumps!$D$241:$L$257,$C$1513+12)</f>
        <v>0.02</v>
      </c>
      <c r="BL1536" s="74">
        <f>Assumps!$B$240*HLOOKUP(BL$6,Assumps!$D$241:$W$246,$B1536+3)*HLOOKUP(BL$6,Assumps!$D$241:$W$243,$C1536+1)*HLOOKUP(BL$6,Assumps!$D$241:$W$252,$D1536+6)*HLOOKUP(BL$6,Assumps!$D$241:$L$257,$C$1513+12)</f>
        <v>0.02</v>
      </c>
      <c r="BM1536" s="74">
        <f>Assumps!$B$240*HLOOKUP(BM$6,Assumps!$D$241:$W$246,$B1536+3)*HLOOKUP(BM$6,Assumps!$D$241:$W$243,$C1536+1)*HLOOKUP(BM$6,Assumps!$D$241:$W$252,$D1536+6)*HLOOKUP(BM$6,Assumps!$D$241:$L$257,$C$1513+12)</f>
        <v>0.02</v>
      </c>
      <c r="BN1536" s="74">
        <f>Assumps!$B$240*HLOOKUP(BN$6,Assumps!$D$241:$W$246,$B1536+3)*HLOOKUP(BN$6,Assumps!$D$241:$W$243,$C1536+1)*HLOOKUP(BN$6,Assumps!$D$241:$W$252,$D1536+6)*HLOOKUP(BN$6,Assumps!$D$241:$L$257,$C$1513+12)</f>
        <v>0.02</v>
      </c>
      <c r="BO1536" s="74">
        <f>Assumps!$B$240*HLOOKUP(BO$6,Assumps!$D$241:$W$246,$B1536+3)*HLOOKUP(BO$6,Assumps!$D$241:$W$243,$C1536+1)*HLOOKUP(BO$6,Assumps!$D$241:$W$252,$D1536+6)*HLOOKUP(BO$6,Assumps!$D$241:$L$257,$C$1513+12)</f>
        <v>0.02</v>
      </c>
      <c r="BP1536" s="74">
        <f>Assumps!$B$240*HLOOKUP(BP$6,Assumps!$D$241:$W$246,$B1536+3)*HLOOKUP(BP$6,Assumps!$D$241:$W$243,$C1536+1)*HLOOKUP(BP$6,Assumps!$D$241:$W$252,$D1536+6)*HLOOKUP(BP$6,Assumps!$D$241:$L$257,$C$1513+12)</f>
        <v>0.02</v>
      </c>
      <c r="BQ1536" s="74">
        <f>Assumps!$B$240*HLOOKUP(BQ$6,Assumps!$D$241:$W$246,$B1536+3)*HLOOKUP(BQ$6,Assumps!$D$241:$W$243,$C1536+1)*HLOOKUP(BQ$6,Assumps!$D$241:$W$252,$D1536+6)*HLOOKUP(BQ$6,Assumps!$D$241:$L$257,$C$1513+12)</f>
        <v>0.02</v>
      </c>
      <c r="BR1536" s="74">
        <f>Assumps!$B$240*HLOOKUP(BR$6,Assumps!$D$241:$W$246,$B1536+3)*HLOOKUP(BR$6,Assumps!$D$241:$W$243,$C1536+1)*HLOOKUP(BR$6,Assumps!$D$241:$W$252,$D1536+6)*HLOOKUP(BR$6,Assumps!$D$241:$L$257,$C$1513+12)</f>
        <v>0.02</v>
      </c>
      <c r="BS1536" s="74">
        <f>Assumps!$B$240*HLOOKUP(BS$6,Assumps!$D$241:$W$246,$B1536+3)*HLOOKUP(BS$6,Assumps!$D$241:$W$243,$C1536+1)*HLOOKUP(BS$6,Assumps!$D$241:$W$252,$D1536+6)*HLOOKUP(BS$6,Assumps!$D$241:$L$257,$C$1513+12)</f>
        <v>0.02</v>
      </c>
      <c r="BT1536" s="74">
        <f>Assumps!$B$240*HLOOKUP(BT$6,Assumps!$D$241:$W$246,$B1536+3)*HLOOKUP(BT$6,Assumps!$D$241:$W$243,$C1536+1)*HLOOKUP(BT$6,Assumps!$D$241:$W$252,$D1536+6)*HLOOKUP(BT$6,Assumps!$D$241:$L$257,$C$1513+12)</f>
        <v>0.02</v>
      </c>
      <c r="BU1536" s="74">
        <f>Assumps!$B$240*HLOOKUP(BU$6,Assumps!$D$241:$W$246,$B1536+3)*HLOOKUP(BU$6,Assumps!$D$241:$W$243,$C1536+1)*HLOOKUP(BU$6,Assumps!$D$241:$W$252,$D1536+6)*HLOOKUP(BU$6,Assumps!$D$241:$L$257,$C$1513+12)</f>
        <v>0.02</v>
      </c>
      <c r="BV1536" s="74">
        <f>Assumps!$B$240*HLOOKUP(BV$6,Assumps!$D$241:$W$246,$B1536+3)*HLOOKUP(BV$6,Assumps!$D$241:$W$243,$C1536+1)*HLOOKUP(BV$6,Assumps!$D$241:$W$252,$D1536+6)*HLOOKUP(BV$6,Assumps!$D$241:$L$257,$C$1513+12)</f>
        <v>0.02</v>
      </c>
      <c r="BW1536" s="74">
        <f>Assumps!$B$240*HLOOKUP(BW$6,Assumps!$D$241:$W$246,$B1536+3)*HLOOKUP(BW$6,Assumps!$D$241:$W$243,$C1536+1)*HLOOKUP(BW$6,Assumps!$D$241:$W$252,$D1536+6)*HLOOKUP(BW$6,Assumps!$D$241:$L$257,$C$1513+12)</f>
        <v>0.02</v>
      </c>
      <c r="BX1536" s="74">
        <f>Assumps!$B$240*HLOOKUP(BX$6,Assumps!$D$241:$W$246,$B1536+3)*HLOOKUP(BX$6,Assumps!$D$241:$W$243,$C1536+1)*HLOOKUP(BX$6,Assumps!$D$241:$W$252,$D1536+6)*HLOOKUP(BX$6,Assumps!$D$241:$L$257,$C$1513+12)</f>
        <v>0.02</v>
      </c>
      <c r="BY1536" s="74">
        <f>Assumps!$B$240*HLOOKUP(BY$6,Assumps!$D$241:$W$246,$B1536+3)*HLOOKUP(BY$6,Assumps!$D$241:$W$243,$C1536+1)*HLOOKUP(BY$6,Assumps!$D$241:$W$252,$D1536+6)*HLOOKUP(BY$6,Assumps!$D$241:$L$257,$C$1513+12)</f>
        <v>0.02</v>
      </c>
      <c r="BZ1536" s="74">
        <f>Assumps!$B$240*HLOOKUP(BZ$6,Assumps!$D$241:$W$246,$B1536+3)*HLOOKUP(BZ$6,Assumps!$D$241:$W$243,$C1536+1)*HLOOKUP(BZ$6,Assumps!$D$241:$W$252,$D1536+6)*HLOOKUP(BZ$6,Assumps!$D$241:$L$257,$C$1513+12)</f>
        <v>0.02</v>
      </c>
      <c r="CA1536" s="74">
        <f>Assumps!$B$240*HLOOKUP(CA$6,Assumps!$D$241:$W$246,$B1536+3)*HLOOKUP(CA$6,Assumps!$D$241:$W$243,$C1536+1)*HLOOKUP(CA$6,Assumps!$D$241:$W$252,$D1536+6)*HLOOKUP(CA$6,Assumps!$D$241:$L$257,$C$1513+12)</f>
        <v>0.02</v>
      </c>
      <c r="CB1536" s="74">
        <f>Assumps!$B$240*HLOOKUP(CB$6,Assumps!$D$241:$W$246,$B1536+3)*HLOOKUP(CB$6,Assumps!$D$241:$W$243,$C1536+1)*HLOOKUP(CB$6,Assumps!$D$241:$W$252,$D1536+6)*HLOOKUP(CB$6,Assumps!$D$241:$L$257,$C$1513+12)</f>
        <v>0.02</v>
      </c>
      <c r="CC1536" s="74">
        <f>Assumps!$B$240*HLOOKUP(CC$6,Assumps!$D$241:$W$246,$B1536+3)*HLOOKUP(CC$6,Assumps!$D$241:$W$243,$C1536+1)*HLOOKUP(CC$6,Assumps!$D$241:$W$252,$D1536+6)*HLOOKUP(CC$6,Assumps!$D$241:$L$257,$C$1513+12)</f>
        <v>0.02</v>
      </c>
      <c r="CD1536" s="74">
        <f>Assumps!$B$240*HLOOKUP(CD$6,Assumps!$D$241:$W$246,$B1536+3)*HLOOKUP(CD$6,Assumps!$D$241:$W$243,$C1536+1)*HLOOKUP(CD$6,Assumps!$D$241:$W$252,$D1536+6)*HLOOKUP(CD$6,Assumps!$D$241:$L$257,$C$1513+12)</f>
        <v>0.02</v>
      </c>
      <c r="CE1536" s="74">
        <f>Assumps!$B$240*HLOOKUP(CE$6,Assumps!$D$241:$W$246,$B1536+3)*HLOOKUP(CE$6,Assumps!$D$241:$W$243,$C1536+1)*HLOOKUP(CE$6,Assumps!$D$241:$W$252,$D1536+6)*HLOOKUP(CE$6,Assumps!$D$241:$L$257,$C$1513+12)</f>
        <v>0.02</v>
      </c>
      <c r="CF1536" s="74">
        <f>Assumps!$B$240*HLOOKUP(CF$6,Assumps!$D$241:$W$246,$B1536+3)*HLOOKUP(CF$6,Assumps!$D$241:$W$243,$C1536+1)*HLOOKUP(CF$6,Assumps!$D$241:$W$252,$D1536+6)*HLOOKUP(CF$6,Assumps!$D$241:$L$257,$C$1513+12)</f>
        <v>0.02</v>
      </c>
      <c r="CG1536" s="74">
        <f>Assumps!$B$240*HLOOKUP(CG$6,Assumps!$D$241:$W$246,$B1536+3)*HLOOKUP(CG$6,Assumps!$D$241:$W$243,$C1536+1)*HLOOKUP(CG$6,Assumps!$D$241:$W$252,$D1536+6)*HLOOKUP(CG$6,Assumps!$D$241:$L$257,$C$1513+12)</f>
        <v>0.02</v>
      </c>
      <c r="CH1536" s="74">
        <f>Assumps!$B$240*HLOOKUP(CH$6,Assumps!$D$241:$W$246,$B1536+3)*HLOOKUP(CH$6,Assumps!$D$241:$W$243,$C1536+1)*HLOOKUP(CH$6,Assumps!$D$241:$W$252,$D1536+6)*HLOOKUP(CH$6,Assumps!$D$241:$L$257,$C$1513+12)</f>
        <v>0.02</v>
      </c>
    </row>
    <row r="1537" spans="1:256">
      <c r="B1537" s="20">
        <v>2</v>
      </c>
      <c r="C1537" s="20">
        <v>2</v>
      </c>
      <c r="D1537" s="20">
        <v>6</v>
      </c>
      <c r="E1537" s="20">
        <v>226</v>
      </c>
      <c r="G1537" s="74">
        <f>Assumps!$B$240*HLOOKUP(G$6,Assumps!$D$241:$W$246,$B1537+3)*HLOOKUP(G$6,Assumps!$D$241:$W$243,$C1537+1)*HLOOKUP(G$6,Assumps!$D$241:$W$252,$D1537+6)*HLOOKUP(G$6,Assumps!$D$241:$L$257,$C$1513+12)</f>
        <v>2.8000000000000001E-2</v>
      </c>
      <c r="H1537" s="74">
        <f>Assumps!$B$240*HLOOKUP(H$6,Assumps!$D$241:$W$246,$B1537+3)*HLOOKUP(H$6,Assumps!$D$241:$W$243,$C1537+1)*HLOOKUP(H$6,Assumps!$D$241:$W$252,$D1537+6)*HLOOKUP(H$6,Assumps!$D$241:$L$257,$C$1513+12)</f>
        <v>2.8000000000000001E-2</v>
      </c>
      <c r="I1537" s="74">
        <f>Assumps!$B$240*HLOOKUP(I$6,Assumps!$D$241:$W$246,$B1537+3)*HLOOKUP(I$6,Assumps!$D$241:$W$243,$C1537+1)*HLOOKUP(I$6,Assumps!$D$241:$W$252,$D1537+6)*HLOOKUP(I$6,Assumps!$D$241:$L$257,$C$1513+12)</f>
        <v>2.8000000000000001E-2</v>
      </c>
      <c r="J1537" s="74">
        <f>Assumps!$B$240*HLOOKUP(J$6,Assumps!$D$241:$W$246,$B1537+3)*HLOOKUP(J$6,Assumps!$D$241:$W$243,$C1537+1)*HLOOKUP(J$6,Assumps!$D$241:$W$252,$D1537+6)*HLOOKUP(J$6,Assumps!$D$241:$L$257,$C$1513+12)</f>
        <v>2.8000000000000001E-2</v>
      </c>
      <c r="K1537" s="74">
        <f>Assumps!$B$240*HLOOKUP(K$6,Assumps!$D$241:$W$246,$B1537+3)*HLOOKUP(K$6,Assumps!$D$241:$W$243,$C1537+1)*HLOOKUP(K$6,Assumps!$D$241:$W$252,$D1537+6)*HLOOKUP(K$6,Assumps!$D$241:$L$257,$C$1513+12)</f>
        <v>2.8000000000000001E-2</v>
      </c>
      <c r="L1537" s="74">
        <f>Assumps!$B$240*HLOOKUP(L$6,Assumps!$D$241:$W$246,$B1537+3)*HLOOKUP(L$6,Assumps!$D$241:$W$243,$C1537+1)*HLOOKUP(L$6,Assumps!$D$241:$W$252,$D1537+6)*HLOOKUP(L$6,Assumps!$D$241:$L$257,$C$1513+12)</f>
        <v>2.8000000000000001E-2</v>
      </c>
      <c r="M1537" s="74">
        <f>Assumps!$B$240*HLOOKUP(M$6,Assumps!$D$241:$W$246,$B1537+3)*HLOOKUP(M$6,Assumps!$D$241:$W$243,$C1537+1)*HLOOKUP(M$6,Assumps!$D$241:$W$252,$D1537+6)*HLOOKUP(M$6,Assumps!$D$241:$L$257,$C$1513+12)</f>
        <v>2.8000000000000001E-2</v>
      </c>
      <c r="N1537" s="74">
        <f>Assumps!$B$240*HLOOKUP(N$6,Assumps!$D$241:$W$246,$B1537+3)*HLOOKUP(N$6,Assumps!$D$241:$W$243,$C1537+1)*HLOOKUP(N$6,Assumps!$D$241:$W$252,$D1537+6)*HLOOKUP(N$6,Assumps!$D$241:$L$257,$C$1513+12)</f>
        <v>2.8000000000000001E-2</v>
      </c>
      <c r="O1537" s="74">
        <f>Assumps!$B$240*HLOOKUP(O$6,Assumps!$D$241:$W$246,$B1537+3)*HLOOKUP(O$6,Assumps!$D$241:$W$243,$C1537+1)*HLOOKUP(O$6,Assumps!$D$241:$W$252,$D1537+6)*HLOOKUP(O$6,Assumps!$D$241:$L$257,$C$1513+12)</f>
        <v>2.8000000000000001E-2</v>
      </c>
      <c r="P1537" s="74">
        <f>Assumps!$B$240*HLOOKUP(P$6,Assumps!$D$241:$W$246,$B1537+3)*HLOOKUP(P$6,Assumps!$D$241:$W$243,$C1537+1)*HLOOKUP(P$6,Assumps!$D$241:$W$252,$D1537+6)*HLOOKUP(P$6,Assumps!$D$241:$L$257,$C$1513+12)</f>
        <v>2.8000000000000001E-2</v>
      </c>
      <c r="Q1537" s="74">
        <f>Assumps!$B$240*HLOOKUP(Q$6,Assumps!$D$241:$W$246,$B1537+3)*HLOOKUP(Q$6,Assumps!$D$241:$W$243,$C1537+1)*HLOOKUP(Q$6,Assumps!$D$241:$W$252,$D1537+6)*HLOOKUP(Q$6,Assumps!$D$241:$L$257,$C$1513+12)</f>
        <v>2.8000000000000001E-2</v>
      </c>
      <c r="R1537" s="74">
        <f>Assumps!$B$240*HLOOKUP(R$6,Assumps!$D$241:$W$246,$B1537+3)*HLOOKUP(R$6,Assumps!$D$241:$W$243,$C1537+1)*HLOOKUP(R$6,Assumps!$D$241:$W$252,$D1537+6)*HLOOKUP(R$6,Assumps!$D$241:$L$257,$C$1513+12)</f>
        <v>2.8000000000000001E-2</v>
      </c>
      <c r="S1537" s="74">
        <f>Assumps!$B$240*HLOOKUP(S$6,Assumps!$D$241:$W$246,$B1537+3)*HLOOKUP(S$6,Assumps!$D$241:$W$243,$C1537+1)*HLOOKUP(S$6,Assumps!$D$241:$W$252,$D1537+6)*HLOOKUP(S$6,Assumps!$D$241:$L$257,$C$1513+12)</f>
        <v>2.8000000000000001E-2</v>
      </c>
      <c r="T1537" s="74">
        <f>Assumps!$B$240*HLOOKUP(T$6,Assumps!$D$241:$W$246,$B1537+3)*HLOOKUP(T$6,Assumps!$D$241:$W$243,$C1537+1)*HLOOKUP(T$6,Assumps!$D$241:$W$252,$D1537+6)*HLOOKUP(T$6,Assumps!$D$241:$L$257,$C$1513+12)</f>
        <v>2.8000000000000001E-2</v>
      </c>
      <c r="U1537" s="74">
        <f>Assumps!$B$240*HLOOKUP(U$6,Assumps!$D$241:$W$246,$B1537+3)*HLOOKUP(U$6,Assumps!$D$241:$W$243,$C1537+1)*HLOOKUP(U$6,Assumps!$D$241:$W$252,$D1537+6)*HLOOKUP(U$6,Assumps!$D$241:$L$257,$C$1513+12)</f>
        <v>2.8000000000000001E-2</v>
      </c>
      <c r="V1537" s="74">
        <f>Assumps!$B$240*HLOOKUP(V$6,Assumps!$D$241:$W$246,$B1537+3)*HLOOKUP(V$6,Assumps!$D$241:$W$243,$C1537+1)*HLOOKUP(V$6,Assumps!$D$241:$W$252,$D1537+6)*HLOOKUP(V$6,Assumps!$D$241:$L$257,$C$1513+12)</f>
        <v>2.8000000000000001E-2</v>
      </c>
      <c r="W1537" s="74">
        <f>Assumps!$B$240*HLOOKUP(W$6,Assumps!$D$241:$W$246,$B1537+3)*HLOOKUP(W$6,Assumps!$D$241:$W$243,$C1537+1)*HLOOKUP(W$6,Assumps!$D$241:$W$252,$D1537+6)*HLOOKUP(W$6,Assumps!$D$241:$L$257,$C$1513+12)</f>
        <v>0.02</v>
      </c>
      <c r="X1537" s="74">
        <f>Assumps!$B$240*HLOOKUP(X$6,Assumps!$D$241:$W$246,$B1537+3)*HLOOKUP(X$6,Assumps!$D$241:$W$243,$C1537+1)*HLOOKUP(X$6,Assumps!$D$241:$W$252,$D1537+6)*HLOOKUP(X$6,Assumps!$D$241:$L$257,$C$1513+12)</f>
        <v>0.02</v>
      </c>
      <c r="Y1537" s="74">
        <f>Assumps!$B$240*HLOOKUP(Y$6,Assumps!$D$241:$W$246,$B1537+3)*HLOOKUP(Y$6,Assumps!$D$241:$W$243,$C1537+1)*HLOOKUP(Y$6,Assumps!$D$241:$W$252,$D1537+6)*HLOOKUP(Y$6,Assumps!$D$241:$L$257,$C$1513+12)</f>
        <v>0.02</v>
      </c>
      <c r="Z1537" s="74">
        <f>Assumps!$B$240*HLOOKUP(Z$6,Assumps!$D$241:$W$246,$B1537+3)*HLOOKUP(Z$6,Assumps!$D$241:$W$243,$C1537+1)*HLOOKUP(Z$6,Assumps!$D$241:$W$252,$D1537+6)*HLOOKUP(Z$6,Assumps!$D$241:$L$257,$C$1513+12)</f>
        <v>0.02</v>
      </c>
      <c r="AA1537" s="74">
        <f>Assumps!$B$240*HLOOKUP(AA$6,Assumps!$D$241:$W$246,$B1537+3)*HLOOKUP(AA$6,Assumps!$D$241:$W$243,$C1537+1)*HLOOKUP(AA$6,Assumps!$D$241:$W$252,$D1537+6)*HLOOKUP(AA$6,Assumps!$D$241:$L$257,$C$1513+12)</f>
        <v>0.02</v>
      </c>
      <c r="AB1537" s="74">
        <f>Assumps!$B$240*HLOOKUP(AB$6,Assumps!$D$241:$W$246,$B1537+3)*HLOOKUP(AB$6,Assumps!$D$241:$W$243,$C1537+1)*HLOOKUP(AB$6,Assumps!$D$241:$W$252,$D1537+6)*HLOOKUP(AB$6,Assumps!$D$241:$L$257,$C$1513+12)</f>
        <v>0.02</v>
      </c>
      <c r="AC1537" s="74">
        <f>Assumps!$B$240*HLOOKUP(AC$6,Assumps!$D$241:$W$246,$B1537+3)*HLOOKUP(AC$6,Assumps!$D$241:$W$243,$C1537+1)*HLOOKUP(AC$6,Assumps!$D$241:$W$252,$D1537+6)*HLOOKUP(AC$6,Assumps!$D$241:$L$257,$C$1513+12)</f>
        <v>0.02</v>
      </c>
      <c r="AD1537" s="74">
        <f>Assumps!$B$240*HLOOKUP(AD$6,Assumps!$D$241:$W$246,$B1537+3)*HLOOKUP(AD$6,Assumps!$D$241:$W$243,$C1537+1)*HLOOKUP(AD$6,Assumps!$D$241:$W$252,$D1537+6)*HLOOKUP(AD$6,Assumps!$D$241:$L$257,$C$1513+12)</f>
        <v>0.02</v>
      </c>
      <c r="AE1537" s="74">
        <f>Assumps!$B$240*HLOOKUP(AE$6,Assumps!$D$241:$W$246,$B1537+3)*HLOOKUP(AE$6,Assumps!$D$241:$W$243,$C1537+1)*HLOOKUP(AE$6,Assumps!$D$241:$W$252,$D1537+6)*HLOOKUP(AE$6,Assumps!$D$241:$L$257,$C$1513+12)</f>
        <v>0.02</v>
      </c>
      <c r="AF1537" s="74">
        <f>Assumps!$B$240*HLOOKUP(AF$6,Assumps!$D$241:$W$246,$B1537+3)*HLOOKUP(AF$6,Assumps!$D$241:$W$243,$C1537+1)*HLOOKUP(AF$6,Assumps!$D$241:$W$252,$D1537+6)*HLOOKUP(AF$6,Assumps!$D$241:$L$257,$C$1513+12)</f>
        <v>0.02</v>
      </c>
      <c r="AG1537" s="74">
        <f>Assumps!$B$240*HLOOKUP(AG$6,Assumps!$D$241:$W$246,$B1537+3)*HLOOKUP(AG$6,Assumps!$D$241:$W$243,$C1537+1)*HLOOKUP(AG$6,Assumps!$D$241:$W$252,$D1537+6)*HLOOKUP(AG$6,Assumps!$D$241:$L$257,$C$1513+12)</f>
        <v>0.02</v>
      </c>
      <c r="AH1537" s="74">
        <f>Assumps!$B$240*HLOOKUP(AH$6,Assumps!$D$241:$W$246,$B1537+3)*HLOOKUP(AH$6,Assumps!$D$241:$W$243,$C1537+1)*HLOOKUP(AH$6,Assumps!$D$241:$W$252,$D1537+6)*HLOOKUP(AH$6,Assumps!$D$241:$L$257,$C$1513+12)</f>
        <v>0.02</v>
      </c>
      <c r="AI1537" s="74">
        <f>Assumps!$B$240*HLOOKUP(AI$6,Assumps!$D$241:$W$246,$B1537+3)*HLOOKUP(AI$6,Assumps!$D$241:$W$243,$C1537+1)*HLOOKUP(AI$6,Assumps!$D$241:$W$252,$D1537+6)*HLOOKUP(AI$6,Assumps!$D$241:$L$257,$C$1513+12)</f>
        <v>0.02</v>
      </c>
      <c r="AJ1537" s="74">
        <f>Assumps!$B$240*HLOOKUP(AJ$6,Assumps!$D$241:$W$246,$B1537+3)*HLOOKUP(AJ$6,Assumps!$D$241:$W$243,$C1537+1)*HLOOKUP(AJ$6,Assumps!$D$241:$W$252,$D1537+6)*HLOOKUP(AJ$6,Assumps!$D$241:$L$257,$C$1513+12)</f>
        <v>0.02</v>
      </c>
      <c r="AK1537" s="74">
        <f>Assumps!$B$240*HLOOKUP(AK$6,Assumps!$D$241:$W$246,$B1537+3)*HLOOKUP(AK$6,Assumps!$D$241:$W$243,$C1537+1)*HLOOKUP(AK$6,Assumps!$D$241:$W$252,$D1537+6)*HLOOKUP(AK$6,Assumps!$D$241:$L$257,$C$1513+12)</f>
        <v>0.02</v>
      </c>
      <c r="AL1537" s="74">
        <f>Assumps!$B$240*HLOOKUP(AL$6,Assumps!$D$241:$W$246,$B1537+3)*HLOOKUP(AL$6,Assumps!$D$241:$W$243,$C1537+1)*HLOOKUP(AL$6,Assumps!$D$241:$W$252,$D1537+6)*HLOOKUP(AL$6,Assumps!$D$241:$L$257,$C$1513+12)</f>
        <v>0.02</v>
      </c>
      <c r="AM1537" s="74">
        <f>Assumps!$B$240*HLOOKUP(AM$6,Assumps!$D$241:$W$246,$B1537+3)*HLOOKUP(AM$6,Assumps!$D$241:$W$243,$C1537+1)*HLOOKUP(AM$6,Assumps!$D$241:$W$252,$D1537+6)*HLOOKUP(AM$6,Assumps!$D$241:$L$257,$C$1513+12)</f>
        <v>0.02</v>
      </c>
      <c r="AN1537" s="74">
        <f>Assumps!$B$240*HLOOKUP(AN$6,Assumps!$D$241:$W$246,$B1537+3)*HLOOKUP(AN$6,Assumps!$D$241:$W$243,$C1537+1)*HLOOKUP(AN$6,Assumps!$D$241:$W$252,$D1537+6)*HLOOKUP(AN$6,Assumps!$D$241:$L$257,$C$1513+12)</f>
        <v>0.02</v>
      </c>
      <c r="AO1537" s="74">
        <f>Assumps!$B$240*HLOOKUP(AO$6,Assumps!$D$241:$W$246,$B1537+3)*HLOOKUP(AO$6,Assumps!$D$241:$W$243,$C1537+1)*HLOOKUP(AO$6,Assumps!$D$241:$W$252,$D1537+6)*HLOOKUP(AO$6,Assumps!$D$241:$L$257,$C$1513+12)</f>
        <v>0.02</v>
      </c>
      <c r="AP1537" s="74">
        <f>Assumps!$B$240*HLOOKUP(AP$6,Assumps!$D$241:$W$246,$B1537+3)*HLOOKUP(AP$6,Assumps!$D$241:$W$243,$C1537+1)*HLOOKUP(AP$6,Assumps!$D$241:$W$252,$D1537+6)*HLOOKUP(AP$6,Assumps!$D$241:$L$257,$C$1513+12)</f>
        <v>0.02</v>
      </c>
      <c r="AQ1537" s="74">
        <f>Assumps!$B$240*HLOOKUP(AQ$6,Assumps!$D$241:$W$246,$B1537+3)*HLOOKUP(AQ$6,Assumps!$D$241:$W$243,$C1537+1)*HLOOKUP(AQ$6,Assumps!$D$241:$W$252,$D1537+6)*HLOOKUP(AQ$6,Assumps!$D$241:$L$257,$C$1513+12)</f>
        <v>0.02</v>
      </c>
      <c r="AR1537" s="74">
        <f>Assumps!$B$240*HLOOKUP(AR$6,Assumps!$D$241:$W$246,$B1537+3)*HLOOKUP(AR$6,Assumps!$D$241:$W$243,$C1537+1)*HLOOKUP(AR$6,Assumps!$D$241:$W$252,$D1537+6)*HLOOKUP(AR$6,Assumps!$D$241:$L$257,$C$1513+12)</f>
        <v>0.02</v>
      </c>
      <c r="AS1537" s="74">
        <f>Assumps!$B$240*HLOOKUP(AS$6,Assumps!$D$241:$W$246,$B1537+3)*HLOOKUP(AS$6,Assumps!$D$241:$W$243,$C1537+1)*HLOOKUP(AS$6,Assumps!$D$241:$W$252,$D1537+6)*HLOOKUP(AS$6,Assumps!$D$241:$L$257,$C$1513+12)</f>
        <v>0.02</v>
      </c>
      <c r="AT1537" s="74">
        <f>Assumps!$B$240*HLOOKUP(AT$6,Assumps!$D$241:$W$246,$B1537+3)*HLOOKUP(AT$6,Assumps!$D$241:$W$243,$C1537+1)*HLOOKUP(AT$6,Assumps!$D$241:$W$252,$D1537+6)*HLOOKUP(AT$6,Assumps!$D$241:$L$257,$C$1513+12)</f>
        <v>0.02</v>
      </c>
      <c r="AU1537" s="74">
        <f>Assumps!$B$240*HLOOKUP(AU$6,Assumps!$D$241:$W$246,$B1537+3)*HLOOKUP(AU$6,Assumps!$D$241:$W$243,$C1537+1)*HLOOKUP(AU$6,Assumps!$D$241:$W$252,$D1537+6)*HLOOKUP(AU$6,Assumps!$D$241:$L$257,$C$1513+12)</f>
        <v>0.02</v>
      </c>
      <c r="AV1537" s="74">
        <f>Assumps!$B$240*HLOOKUP(AV$6,Assumps!$D$241:$W$246,$B1537+3)*HLOOKUP(AV$6,Assumps!$D$241:$W$243,$C1537+1)*HLOOKUP(AV$6,Assumps!$D$241:$W$252,$D1537+6)*HLOOKUP(AV$6,Assumps!$D$241:$L$257,$C$1513+12)</f>
        <v>0.02</v>
      </c>
      <c r="AW1537" s="74">
        <f>Assumps!$B$240*HLOOKUP(AW$6,Assumps!$D$241:$W$246,$B1537+3)*HLOOKUP(AW$6,Assumps!$D$241:$W$243,$C1537+1)*HLOOKUP(AW$6,Assumps!$D$241:$W$252,$D1537+6)*HLOOKUP(AW$6,Assumps!$D$241:$L$257,$C$1513+12)</f>
        <v>0.02</v>
      </c>
      <c r="AX1537" s="74">
        <f>Assumps!$B$240*HLOOKUP(AX$6,Assumps!$D$241:$W$246,$B1537+3)*HLOOKUP(AX$6,Assumps!$D$241:$W$243,$C1537+1)*HLOOKUP(AX$6,Assumps!$D$241:$W$252,$D1537+6)*HLOOKUP(AX$6,Assumps!$D$241:$L$257,$C$1513+12)</f>
        <v>0.02</v>
      </c>
      <c r="AY1537" s="74">
        <f>Assumps!$B$240*HLOOKUP(AY$6,Assumps!$D$241:$W$246,$B1537+3)*HLOOKUP(AY$6,Assumps!$D$241:$W$243,$C1537+1)*HLOOKUP(AY$6,Assumps!$D$241:$W$252,$D1537+6)*HLOOKUP(AY$6,Assumps!$D$241:$L$257,$C$1513+12)</f>
        <v>0.02</v>
      </c>
      <c r="AZ1537" s="74">
        <f>Assumps!$B$240*HLOOKUP(AZ$6,Assumps!$D$241:$W$246,$B1537+3)*HLOOKUP(AZ$6,Assumps!$D$241:$W$243,$C1537+1)*HLOOKUP(AZ$6,Assumps!$D$241:$W$252,$D1537+6)*HLOOKUP(AZ$6,Assumps!$D$241:$L$257,$C$1513+12)</f>
        <v>0.02</v>
      </c>
      <c r="BA1537" s="74">
        <f>Assumps!$B$240*HLOOKUP(BA$6,Assumps!$D$241:$W$246,$B1537+3)*HLOOKUP(BA$6,Assumps!$D$241:$W$243,$C1537+1)*HLOOKUP(BA$6,Assumps!$D$241:$W$252,$D1537+6)*HLOOKUP(BA$6,Assumps!$D$241:$L$257,$C$1513+12)</f>
        <v>0.02</v>
      </c>
      <c r="BB1537" s="74">
        <f>Assumps!$B$240*HLOOKUP(BB$6,Assumps!$D$241:$W$246,$B1537+3)*HLOOKUP(BB$6,Assumps!$D$241:$W$243,$C1537+1)*HLOOKUP(BB$6,Assumps!$D$241:$W$252,$D1537+6)*HLOOKUP(BB$6,Assumps!$D$241:$L$257,$C$1513+12)</f>
        <v>0.02</v>
      </c>
      <c r="BC1537" s="74">
        <f>Assumps!$B$240*HLOOKUP(BC$6,Assumps!$D$241:$W$246,$B1537+3)*HLOOKUP(BC$6,Assumps!$D$241:$W$243,$C1537+1)*HLOOKUP(BC$6,Assumps!$D$241:$W$252,$D1537+6)*HLOOKUP(BC$6,Assumps!$D$241:$L$257,$C$1513+12)</f>
        <v>0.02</v>
      </c>
      <c r="BD1537" s="74">
        <f>Assumps!$B$240*HLOOKUP(BD$6,Assumps!$D$241:$W$246,$B1537+3)*HLOOKUP(BD$6,Assumps!$D$241:$W$243,$C1537+1)*HLOOKUP(BD$6,Assumps!$D$241:$W$252,$D1537+6)*HLOOKUP(BD$6,Assumps!$D$241:$L$257,$C$1513+12)</f>
        <v>0.02</v>
      </c>
      <c r="BE1537" s="74">
        <f>Assumps!$B$240*HLOOKUP(BE$6,Assumps!$D$241:$W$246,$B1537+3)*HLOOKUP(BE$6,Assumps!$D$241:$W$243,$C1537+1)*HLOOKUP(BE$6,Assumps!$D$241:$W$252,$D1537+6)*HLOOKUP(BE$6,Assumps!$D$241:$L$257,$C$1513+12)</f>
        <v>0.02</v>
      </c>
      <c r="BF1537" s="74">
        <f>Assumps!$B$240*HLOOKUP(BF$6,Assumps!$D$241:$W$246,$B1537+3)*HLOOKUP(BF$6,Assumps!$D$241:$W$243,$C1537+1)*HLOOKUP(BF$6,Assumps!$D$241:$W$252,$D1537+6)*HLOOKUP(BF$6,Assumps!$D$241:$L$257,$C$1513+12)</f>
        <v>0.02</v>
      </c>
      <c r="BG1537" s="74">
        <f>Assumps!$B$240*HLOOKUP(BG$6,Assumps!$D$241:$W$246,$B1537+3)*HLOOKUP(BG$6,Assumps!$D$241:$W$243,$C1537+1)*HLOOKUP(BG$6,Assumps!$D$241:$W$252,$D1537+6)*HLOOKUP(BG$6,Assumps!$D$241:$L$257,$C$1513+12)</f>
        <v>0.02</v>
      </c>
      <c r="BH1537" s="74">
        <f>Assumps!$B$240*HLOOKUP(BH$6,Assumps!$D$241:$W$246,$B1537+3)*HLOOKUP(BH$6,Assumps!$D$241:$W$243,$C1537+1)*HLOOKUP(BH$6,Assumps!$D$241:$W$252,$D1537+6)*HLOOKUP(BH$6,Assumps!$D$241:$L$257,$C$1513+12)</f>
        <v>0.02</v>
      </c>
      <c r="BI1537" s="74">
        <f>Assumps!$B$240*HLOOKUP(BI$6,Assumps!$D$241:$W$246,$B1537+3)*HLOOKUP(BI$6,Assumps!$D$241:$W$243,$C1537+1)*HLOOKUP(BI$6,Assumps!$D$241:$W$252,$D1537+6)*HLOOKUP(BI$6,Assumps!$D$241:$L$257,$C$1513+12)</f>
        <v>0.02</v>
      </c>
      <c r="BJ1537" s="74">
        <f>Assumps!$B$240*HLOOKUP(BJ$6,Assumps!$D$241:$W$246,$B1537+3)*HLOOKUP(BJ$6,Assumps!$D$241:$W$243,$C1537+1)*HLOOKUP(BJ$6,Assumps!$D$241:$W$252,$D1537+6)*HLOOKUP(BJ$6,Assumps!$D$241:$L$257,$C$1513+12)</f>
        <v>0.02</v>
      </c>
      <c r="BK1537" s="74">
        <f>Assumps!$B$240*HLOOKUP(BK$6,Assumps!$D$241:$W$246,$B1537+3)*HLOOKUP(BK$6,Assumps!$D$241:$W$243,$C1537+1)*HLOOKUP(BK$6,Assumps!$D$241:$W$252,$D1537+6)*HLOOKUP(BK$6,Assumps!$D$241:$L$257,$C$1513+12)</f>
        <v>0.02</v>
      </c>
      <c r="BL1537" s="74">
        <f>Assumps!$B$240*HLOOKUP(BL$6,Assumps!$D$241:$W$246,$B1537+3)*HLOOKUP(BL$6,Assumps!$D$241:$W$243,$C1537+1)*HLOOKUP(BL$6,Assumps!$D$241:$W$252,$D1537+6)*HLOOKUP(BL$6,Assumps!$D$241:$L$257,$C$1513+12)</f>
        <v>0.02</v>
      </c>
      <c r="BM1537" s="74">
        <f>Assumps!$B$240*HLOOKUP(BM$6,Assumps!$D$241:$W$246,$B1537+3)*HLOOKUP(BM$6,Assumps!$D$241:$W$243,$C1537+1)*HLOOKUP(BM$6,Assumps!$D$241:$W$252,$D1537+6)*HLOOKUP(BM$6,Assumps!$D$241:$L$257,$C$1513+12)</f>
        <v>0.02</v>
      </c>
      <c r="BN1537" s="74">
        <f>Assumps!$B$240*HLOOKUP(BN$6,Assumps!$D$241:$W$246,$B1537+3)*HLOOKUP(BN$6,Assumps!$D$241:$W$243,$C1537+1)*HLOOKUP(BN$6,Assumps!$D$241:$W$252,$D1537+6)*HLOOKUP(BN$6,Assumps!$D$241:$L$257,$C$1513+12)</f>
        <v>0.02</v>
      </c>
      <c r="BO1537" s="74">
        <f>Assumps!$B$240*HLOOKUP(BO$6,Assumps!$D$241:$W$246,$B1537+3)*HLOOKUP(BO$6,Assumps!$D$241:$W$243,$C1537+1)*HLOOKUP(BO$6,Assumps!$D$241:$W$252,$D1537+6)*HLOOKUP(BO$6,Assumps!$D$241:$L$257,$C$1513+12)</f>
        <v>0.02</v>
      </c>
      <c r="BP1537" s="74">
        <f>Assumps!$B$240*HLOOKUP(BP$6,Assumps!$D$241:$W$246,$B1537+3)*HLOOKUP(BP$6,Assumps!$D$241:$W$243,$C1537+1)*HLOOKUP(BP$6,Assumps!$D$241:$W$252,$D1537+6)*HLOOKUP(BP$6,Assumps!$D$241:$L$257,$C$1513+12)</f>
        <v>0.02</v>
      </c>
      <c r="BQ1537" s="74">
        <f>Assumps!$B$240*HLOOKUP(BQ$6,Assumps!$D$241:$W$246,$B1537+3)*HLOOKUP(BQ$6,Assumps!$D$241:$W$243,$C1537+1)*HLOOKUP(BQ$6,Assumps!$D$241:$W$252,$D1537+6)*HLOOKUP(BQ$6,Assumps!$D$241:$L$257,$C$1513+12)</f>
        <v>0.02</v>
      </c>
      <c r="BR1537" s="74">
        <f>Assumps!$B$240*HLOOKUP(BR$6,Assumps!$D$241:$W$246,$B1537+3)*HLOOKUP(BR$6,Assumps!$D$241:$W$243,$C1537+1)*HLOOKUP(BR$6,Assumps!$D$241:$W$252,$D1537+6)*HLOOKUP(BR$6,Assumps!$D$241:$L$257,$C$1513+12)</f>
        <v>0.02</v>
      </c>
      <c r="BS1537" s="74">
        <f>Assumps!$B$240*HLOOKUP(BS$6,Assumps!$D$241:$W$246,$B1537+3)*HLOOKUP(BS$6,Assumps!$D$241:$W$243,$C1537+1)*HLOOKUP(BS$6,Assumps!$D$241:$W$252,$D1537+6)*HLOOKUP(BS$6,Assumps!$D$241:$L$257,$C$1513+12)</f>
        <v>0.02</v>
      </c>
      <c r="BT1537" s="74">
        <f>Assumps!$B$240*HLOOKUP(BT$6,Assumps!$D$241:$W$246,$B1537+3)*HLOOKUP(BT$6,Assumps!$D$241:$W$243,$C1537+1)*HLOOKUP(BT$6,Assumps!$D$241:$W$252,$D1537+6)*HLOOKUP(BT$6,Assumps!$D$241:$L$257,$C$1513+12)</f>
        <v>0.02</v>
      </c>
      <c r="BU1537" s="74">
        <f>Assumps!$B$240*HLOOKUP(BU$6,Assumps!$D$241:$W$246,$B1537+3)*HLOOKUP(BU$6,Assumps!$D$241:$W$243,$C1537+1)*HLOOKUP(BU$6,Assumps!$D$241:$W$252,$D1537+6)*HLOOKUP(BU$6,Assumps!$D$241:$L$257,$C$1513+12)</f>
        <v>0.02</v>
      </c>
      <c r="BV1537" s="74">
        <f>Assumps!$B$240*HLOOKUP(BV$6,Assumps!$D$241:$W$246,$B1537+3)*HLOOKUP(BV$6,Assumps!$D$241:$W$243,$C1537+1)*HLOOKUP(BV$6,Assumps!$D$241:$W$252,$D1537+6)*HLOOKUP(BV$6,Assumps!$D$241:$L$257,$C$1513+12)</f>
        <v>0.02</v>
      </c>
      <c r="BW1537" s="74">
        <f>Assumps!$B$240*HLOOKUP(BW$6,Assumps!$D$241:$W$246,$B1537+3)*HLOOKUP(BW$6,Assumps!$D$241:$W$243,$C1537+1)*HLOOKUP(BW$6,Assumps!$D$241:$W$252,$D1537+6)*HLOOKUP(BW$6,Assumps!$D$241:$L$257,$C$1513+12)</f>
        <v>0.02</v>
      </c>
      <c r="BX1537" s="74">
        <f>Assumps!$B$240*HLOOKUP(BX$6,Assumps!$D$241:$W$246,$B1537+3)*HLOOKUP(BX$6,Assumps!$D$241:$W$243,$C1537+1)*HLOOKUP(BX$6,Assumps!$D$241:$W$252,$D1537+6)*HLOOKUP(BX$6,Assumps!$D$241:$L$257,$C$1513+12)</f>
        <v>0.02</v>
      </c>
      <c r="BY1537" s="74">
        <f>Assumps!$B$240*HLOOKUP(BY$6,Assumps!$D$241:$W$246,$B1537+3)*HLOOKUP(BY$6,Assumps!$D$241:$W$243,$C1537+1)*HLOOKUP(BY$6,Assumps!$D$241:$W$252,$D1537+6)*HLOOKUP(BY$6,Assumps!$D$241:$L$257,$C$1513+12)</f>
        <v>0.02</v>
      </c>
      <c r="BZ1537" s="74">
        <f>Assumps!$B$240*HLOOKUP(BZ$6,Assumps!$D$241:$W$246,$B1537+3)*HLOOKUP(BZ$6,Assumps!$D$241:$W$243,$C1537+1)*HLOOKUP(BZ$6,Assumps!$D$241:$W$252,$D1537+6)*HLOOKUP(BZ$6,Assumps!$D$241:$L$257,$C$1513+12)</f>
        <v>0.02</v>
      </c>
      <c r="CA1537" s="74">
        <f>Assumps!$B$240*HLOOKUP(CA$6,Assumps!$D$241:$W$246,$B1537+3)*HLOOKUP(CA$6,Assumps!$D$241:$W$243,$C1537+1)*HLOOKUP(CA$6,Assumps!$D$241:$W$252,$D1537+6)*HLOOKUP(CA$6,Assumps!$D$241:$L$257,$C$1513+12)</f>
        <v>0.02</v>
      </c>
      <c r="CB1537" s="74">
        <f>Assumps!$B$240*HLOOKUP(CB$6,Assumps!$D$241:$W$246,$B1537+3)*HLOOKUP(CB$6,Assumps!$D$241:$W$243,$C1537+1)*HLOOKUP(CB$6,Assumps!$D$241:$W$252,$D1537+6)*HLOOKUP(CB$6,Assumps!$D$241:$L$257,$C$1513+12)</f>
        <v>0.02</v>
      </c>
      <c r="CC1537" s="74">
        <f>Assumps!$B$240*HLOOKUP(CC$6,Assumps!$D$241:$W$246,$B1537+3)*HLOOKUP(CC$6,Assumps!$D$241:$W$243,$C1537+1)*HLOOKUP(CC$6,Assumps!$D$241:$W$252,$D1537+6)*HLOOKUP(CC$6,Assumps!$D$241:$L$257,$C$1513+12)</f>
        <v>0.02</v>
      </c>
      <c r="CD1537" s="74">
        <f>Assumps!$B$240*HLOOKUP(CD$6,Assumps!$D$241:$W$246,$B1537+3)*HLOOKUP(CD$6,Assumps!$D$241:$W$243,$C1537+1)*HLOOKUP(CD$6,Assumps!$D$241:$W$252,$D1537+6)*HLOOKUP(CD$6,Assumps!$D$241:$L$257,$C$1513+12)</f>
        <v>0.02</v>
      </c>
      <c r="CE1537" s="74">
        <f>Assumps!$B$240*HLOOKUP(CE$6,Assumps!$D$241:$W$246,$B1537+3)*HLOOKUP(CE$6,Assumps!$D$241:$W$243,$C1537+1)*HLOOKUP(CE$6,Assumps!$D$241:$W$252,$D1537+6)*HLOOKUP(CE$6,Assumps!$D$241:$L$257,$C$1513+12)</f>
        <v>0.02</v>
      </c>
      <c r="CF1537" s="74">
        <f>Assumps!$B$240*HLOOKUP(CF$6,Assumps!$D$241:$W$246,$B1537+3)*HLOOKUP(CF$6,Assumps!$D$241:$W$243,$C1537+1)*HLOOKUP(CF$6,Assumps!$D$241:$W$252,$D1537+6)*HLOOKUP(CF$6,Assumps!$D$241:$L$257,$C$1513+12)</f>
        <v>0.02</v>
      </c>
      <c r="CG1537" s="74">
        <f>Assumps!$B$240*HLOOKUP(CG$6,Assumps!$D$241:$W$246,$B1537+3)*HLOOKUP(CG$6,Assumps!$D$241:$W$243,$C1537+1)*HLOOKUP(CG$6,Assumps!$D$241:$W$252,$D1537+6)*HLOOKUP(CG$6,Assumps!$D$241:$L$257,$C$1513+12)</f>
        <v>0.02</v>
      </c>
      <c r="CH1537" s="74">
        <f>Assumps!$B$240*HLOOKUP(CH$6,Assumps!$D$241:$W$246,$B1537+3)*HLOOKUP(CH$6,Assumps!$D$241:$W$243,$C1537+1)*HLOOKUP(CH$6,Assumps!$D$241:$W$252,$D1537+6)*HLOOKUP(CH$6,Assumps!$D$241:$L$257,$C$1513+12)</f>
        <v>0.02</v>
      </c>
    </row>
    <row r="1538" spans="1:256">
      <c r="B1538" s="20">
        <v>3</v>
      </c>
      <c r="C1538" s="20">
        <v>1</v>
      </c>
      <c r="D1538" s="20">
        <v>1</v>
      </c>
      <c r="E1538" s="20">
        <v>311</v>
      </c>
      <c r="G1538" s="74">
        <f>Assumps!$B$240*HLOOKUP(G$6,Assumps!$D$241:$W$246,$B1538+3)*HLOOKUP(G$6,Assumps!$D$241:$W$243,$C1538+1)*HLOOKUP(G$6,Assumps!$D$241:$W$252,$D1538+6)*HLOOKUP(G$6,Assumps!$D$241:$L$257,$C$1513+12)</f>
        <v>2.8000000000000001E-2</v>
      </c>
      <c r="H1538" s="74">
        <f>Assumps!$B$240*HLOOKUP(H$6,Assumps!$D$241:$W$246,$B1538+3)*HLOOKUP(H$6,Assumps!$D$241:$W$243,$C1538+1)*HLOOKUP(H$6,Assumps!$D$241:$W$252,$D1538+6)*HLOOKUP(H$6,Assumps!$D$241:$L$257,$C$1513+12)</f>
        <v>2.8000000000000001E-2</v>
      </c>
      <c r="I1538" s="74">
        <f>Assumps!$B$240*HLOOKUP(I$6,Assumps!$D$241:$W$246,$B1538+3)*HLOOKUP(I$6,Assumps!$D$241:$W$243,$C1538+1)*HLOOKUP(I$6,Assumps!$D$241:$W$252,$D1538+6)*HLOOKUP(I$6,Assumps!$D$241:$L$257,$C$1513+12)</f>
        <v>2.8000000000000001E-2</v>
      </c>
      <c r="J1538" s="74">
        <f>Assumps!$B$240*HLOOKUP(J$6,Assumps!$D$241:$W$246,$B1538+3)*HLOOKUP(J$6,Assumps!$D$241:$W$243,$C1538+1)*HLOOKUP(J$6,Assumps!$D$241:$W$252,$D1538+6)*HLOOKUP(J$6,Assumps!$D$241:$L$257,$C$1513+12)</f>
        <v>2.8000000000000001E-2</v>
      </c>
      <c r="K1538" s="74">
        <f>Assumps!$B$240*HLOOKUP(K$6,Assumps!$D$241:$W$246,$B1538+3)*HLOOKUP(K$6,Assumps!$D$241:$W$243,$C1538+1)*HLOOKUP(K$6,Assumps!$D$241:$W$252,$D1538+6)*HLOOKUP(K$6,Assumps!$D$241:$L$257,$C$1513+12)</f>
        <v>2.8000000000000001E-2</v>
      </c>
      <c r="L1538" s="74">
        <f>Assumps!$B$240*HLOOKUP(L$6,Assumps!$D$241:$W$246,$B1538+3)*HLOOKUP(L$6,Assumps!$D$241:$W$243,$C1538+1)*HLOOKUP(L$6,Assumps!$D$241:$W$252,$D1538+6)*HLOOKUP(L$6,Assumps!$D$241:$L$257,$C$1513+12)</f>
        <v>2.8000000000000001E-2</v>
      </c>
      <c r="M1538" s="74">
        <f>Assumps!$B$240*HLOOKUP(M$6,Assumps!$D$241:$W$246,$B1538+3)*HLOOKUP(M$6,Assumps!$D$241:$W$243,$C1538+1)*HLOOKUP(M$6,Assumps!$D$241:$W$252,$D1538+6)*HLOOKUP(M$6,Assumps!$D$241:$L$257,$C$1513+12)</f>
        <v>2.8000000000000001E-2</v>
      </c>
      <c r="N1538" s="74">
        <f>Assumps!$B$240*HLOOKUP(N$6,Assumps!$D$241:$W$246,$B1538+3)*HLOOKUP(N$6,Assumps!$D$241:$W$243,$C1538+1)*HLOOKUP(N$6,Assumps!$D$241:$W$252,$D1538+6)*HLOOKUP(N$6,Assumps!$D$241:$L$257,$C$1513+12)</f>
        <v>2.8000000000000001E-2</v>
      </c>
      <c r="O1538" s="74">
        <f>Assumps!$B$240*HLOOKUP(O$6,Assumps!$D$241:$W$246,$B1538+3)*HLOOKUP(O$6,Assumps!$D$241:$W$243,$C1538+1)*HLOOKUP(O$6,Assumps!$D$241:$W$252,$D1538+6)*HLOOKUP(O$6,Assumps!$D$241:$L$257,$C$1513+12)</f>
        <v>2.8000000000000001E-2</v>
      </c>
      <c r="P1538" s="74">
        <f>Assumps!$B$240*HLOOKUP(P$6,Assumps!$D$241:$W$246,$B1538+3)*HLOOKUP(P$6,Assumps!$D$241:$W$243,$C1538+1)*HLOOKUP(P$6,Assumps!$D$241:$W$252,$D1538+6)*HLOOKUP(P$6,Assumps!$D$241:$L$257,$C$1513+12)</f>
        <v>2.8000000000000001E-2</v>
      </c>
      <c r="Q1538" s="74">
        <f>Assumps!$B$240*HLOOKUP(Q$6,Assumps!$D$241:$W$246,$B1538+3)*HLOOKUP(Q$6,Assumps!$D$241:$W$243,$C1538+1)*HLOOKUP(Q$6,Assumps!$D$241:$W$252,$D1538+6)*HLOOKUP(Q$6,Assumps!$D$241:$L$257,$C$1513+12)</f>
        <v>2.8000000000000001E-2</v>
      </c>
      <c r="R1538" s="74">
        <f>Assumps!$B$240*HLOOKUP(R$6,Assumps!$D$241:$W$246,$B1538+3)*HLOOKUP(R$6,Assumps!$D$241:$W$243,$C1538+1)*HLOOKUP(R$6,Assumps!$D$241:$W$252,$D1538+6)*HLOOKUP(R$6,Assumps!$D$241:$L$257,$C$1513+12)</f>
        <v>2.8000000000000001E-2</v>
      </c>
      <c r="S1538" s="74">
        <f>Assumps!$B$240*HLOOKUP(S$6,Assumps!$D$241:$W$246,$B1538+3)*HLOOKUP(S$6,Assumps!$D$241:$W$243,$C1538+1)*HLOOKUP(S$6,Assumps!$D$241:$W$252,$D1538+6)*HLOOKUP(S$6,Assumps!$D$241:$L$257,$C$1513+12)</f>
        <v>2.8000000000000001E-2</v>
      </c>
      <c r="T1538" s="74">
        <f>Assumps!$B$240*HLOOKUP(T$6,Assumps!$D$241:$W$246,$B1538+3)*HLOOKUP(T$6,Assumps!$D$241:$W$243,$C1538+1)*HLOOKUP(T$6,Assumps!$D$241:$W$252,$D1538+6)*HLOOKUP(T$6,Assumps!$D$241:$L$257,$C$1513+12)</f>
        <v>2.8000000000000001E-2</v>
      </c>
      <c r="U1538" s="74">
        <f>Assumps!$B$240*HLOOKUP(U$6,Assumps!$D$241:$W$246,$B1538+3)*HLOOKUP(U$6,Assumps!$D$241:$W$243,$C1538+1)*HLOOKUP(U$6,Assumps!$D$241:$W$252,$D1538+6)*HLOOKUP(U$6,Assumps!$D$241:$L$257,$C$1513+12)</f>
        <v>2.8000000000000001E-2</v>
      </c>
      <c r="V1538" s="74">
        <f>Assumps!$B$240*HLOOKUP(V$6,Assumps!$D$241:$W$246,$B1538+3)*HLOOKUP(V$6,Assumps!$D$241:$W$243,$C1538+1)*HLOOKUP(V$6,Assumps!$D$241:$W$252,$D1538+6)*HLOOKUP(V$6,Assumps!$D$241:$L$257,$C$1513+12)</f>
        <v>2.8000000000000001E-2</v>
      </c>
      <c r="W1538" s="74">
        <f>Assumps!$B$240*HLOOKUP(W$6,Assumps!$D$241:$W$246,$B1538+3)*HLOOKUP(W$6,Assumps!$D$241:$W$243,$C1538+1)*HLOOKUP(W$6,Assumps!$D$241:$W$252,$D1538+6)*HLOOKUP(W$6,Assumps!$D$241:$L$257,$C$1513+12)</f>
        <v>0.02</v>
      </c>
      <c r="X1538" s="74">
        <f>Assumps!$B$240*HLOOKUP(X$6,Assumps!$D$241:$W$246,$B1538+3)*HLOOKUP(X$6,Assumps!$D$241:$W$243,$C1538+1)*HLOOKUP(X$6,Assumps!$D$241:$W$252,$D1538+6)*HLOOKUP(X$6,Assumps!$D$241:$L$257,$C$1513+12)</f>
        <v>0.02</v>
      </c>
      <c r="Y1538" s="74">
        <f>Assumps!$B$240*HLOOKUP(Y$6,Assumps!$D$241:$W$246,$B1538+3)*HLOOKUP(Y$6,Assumps!$D$241:$W$243,$C1538+1)*HLOOKUP(Y$6,Assumps!$D$241:$W$252,$D1538+6)*HLOOKUP(Y$6,Assumps!$D$241:$L$257,$C$1513+12)</f>
        <v>0.02</v>
      </c>
      <c r="Z1538" s="74">
        <f>Assumps!$B$240*HLOOKUP(Z$6,Assumps!$D$241:$W$246,$B1538+3)*HLOOKUP(Z$6,Assumps!$D$241:$W$243,$C1538+1)*HLOOKUP(Z$6,Assumps!$D$241:$W$252,$D1538+6)*HLOOKUP(Z$6,Assumps!$D$241:$L$257,$C$1513+12)</f>
        <v>0.02</v>
      </c>
      <c r="AA1538" s="74">
        <f>Assumps!$B$240*HLOOKUP(AA$6,Assumps!$D$241:$W$246,$B1538+3)*HLOOKUP(AA$6,Assumps!$D$241:$W$243,$C1538+1)*HLOOKUP(AA$6,Assumps!$D$241:$W$252,$D1538+6)*HLOOKUP(AA$6,Assumps!$D$241:$L$257,$C$1513+12)</f>
        <v>0.02</v>
      </c>
      <c r="AB1538" s="74">
        <f>Assumps!$B$240*HLOOKUP(AB$6,Assumps!$D$241:$W$246,$B1538+3)*HLOOKUP(AB$6,Assumps!$D$241:$W$243,$C1538+1)*HLOOKUP(AB$6,Assumps!$D$241:$W$252,$D1538+6)*HLOOKUP(AB$6,Assumps!$D$241:$L$257,$C$1513+12)</f>
        <v>0.02</v>
      </c>
      <c r="AC1538" s="74">
        <f>Assumps!$B$240*HLOOKUP(AC$6,Assumps!$D$241:$W$246,$B1538+3)*HLOOKUP(AC$6,Assumps!$D$241:$W$243,$C1538+1)*HLOOKUP(AC$6,Assumps!$D$241:$W$252,$D1538+6)*HLOOKUP(AC$6,Assumps!$D$241:$L$257,$C$1513+12)</f>
        <v>0.02</v>
      </c>
      <c r="AD1538" s="74">
        <f>Assumps!$B$240*HLOOKUP(AD$6,Assumps!$D$241:$W$246,$B1538+3)*HLOOKUP(AD$6,Assumps!$D$241:$W$243,$C1538+1)*HLOOKUP(AD$6,Assumps!$D$241:$W$252,$D1538+6)*HLOOKUP(AD$6,Assumps!$D$241:$L$257,$C$1513+12)</f>
        <v>0.02</v>
      </c>
      <c r="AE1538" s="74">
        <f>Assumps!$B$240*HLOOKUP(AE$6,Assumps!$D$241:$W$246,$B1538+3)*HLOOKUP(AE$6,Assumps!$D$241:$W$243,$C1538+1)*HLOOKUP(AE$6,Assumps!$D$241:$W$252,$D1538+6)*HLOOKUP(AE$6,Assumps!$D$241:$L$257,$C$1513+12)</f>
        <v>0.02</v>
      </c>
      <c r="AF1538" s="74">
        <f>Assumps!$B$240*HLOOKUP(AF$6,Assumps!$D$241:$W$246,$B1538+3)*HLOOKUP(AF$6,Assumps!$D$241:$W$243,$C1538+1)*HLOOKUP(AF$6,Assumps!$D$241:$W$252,$D1538+6)*HLOOKUP(AF$6,Assumps!$D$241:$L$257,$C$1513+12)</f>
        <v>0.02</v>
      </c>
      <c r="AG1538" s="74">
        <f>Assumps!$B$240*HLOOKUP(AG$6,Assumps!$D$241:$W$246,$B1538+3)*HLOOKUP(AG$6,Assumps!$D$241:$W$243,$C1538+1)*HLOOKUP(AG$6,Assumps!$D$241:$W$252,$D1538+6)*HLOOKUP(AG$6,Assumps!$D$241:$L$257,$C$1513+12)</f>
        <v>0.02</v>
      </c>
      <c r="AH1538" s="74">
        <f>Assumps!$B$240*HLOOKUP(AH$6,Assumps!$D$241:$W$246,$B1538+3)*HLOOKUP(AH$6,Assumps!$D$241:$W$243,$C1538+1)*HLOOKUP(AH$6,Assumps!$D$241:$W$252,$D1538+6)*HLOOKUP(AH$6,Assumps!$D$241:$L$257,$C$1513+12)</f>
        <v>0.02</v>
      </c>
      <c r="AI1538" s="74">
        <f>Assumps!$B$240*HLOOKUP(AI$6,Assumps!$D$241:$W$246,$B1538+3)*HLOOKUP(AI$6,Assumps!$D$241:$W$243,$C1538+1)*HLOOKUP(AI$6,Assumps!$D$241:$W$252,$D1538+6)*HLOOKUP(AI$6,Assumps!$D$241:$L$257,$C$1513+12)</f>
        <v>0.02</v>
      </c>
      <c r="AJ1538" s="74">
        <f>Assumps!$B$240*HLOOKUP(AJ$6,Assumps!$D$241:$W$246,$B1538+3)*HLOOKUP(AJ$6,Assumps!$D$241:$W$243,$C1538+1)*HLOOKUP(AJ$6,Assumps!$D$241:$W$252,$D1538+6)*HLOOKUP(AJ$6,Assumps!$D$241:$L$257,$C$1513+12)</f>
        <v>0.02</v>
      </c>
      <c r="AK1538" s="74">
        <f>Assumps!$B$240*HLOOKUP(AK$6,Assumps!$D$241:$W$246,$B1538+3)*HLOOKUP(AK$6,Assumps!$D$241:$W$243,$C1538+1)*HLOOKUP(AK$6,Assumps!$D$241:$W$252,$D1538+6)*HLOOKUP(AK$6,Assumps!$D$241:$L$257,$C$1513+12)</f>
        <v>0.02</v>
      </c>
      <c r="AL1538" s="74">
        <f>Assumps!$B$240*HLOOKUP(AL$6,Assumps!$D$241:$W$246,$B1538+3)*HLOOKUP(AL$6,Assumps!$D$241:$W$243,$C1538+1)*HLOOKUP(AL$6,Assumps!$D$241:$W$252,$D1538+6)*HLOOKUP(AL$6,Assumps!$D$241:$L$257,$C$1513+12)</f>
        <v>0.02</v>
      </c>
      <c r="AM1538" s="74">
        <f>Assumps!$B$240*HLOOKUP(AM$6,Assumps!$D$241:$W$246,$B1538+3)*HLOOKUP(AM$6,Assumps!$D$241:$W$243,$C1538+1)*HLOOKUP(AM$6,Assumps!$D$241:$W$252,$D1538+6)*HLOOKUP(AM$6,Assumps!$D$241:$L$257,$C$1513+12)</f>
        <v>0.02</v>
      </c>
      <c r="AN1538" s="74">
        <f>Assumps!$B$240*HLOOKUP(AN$6,Assumps!$D$241:$W$246,$B1538+3)*HLOOKUP(AN$6,Assumps!$D$241:$W$243,$C1538+1)*HLOOKUP(AN$6,Assumps!$D$241:$W$252,$D1538+6)*HLOOKUP(AN$6,Assumps!$D$241:$L$257,$C$1513+12)</f>
        <v>0.02</v>
      </c>
      <c r="AO1538" s="74">
        <f>Assumps!$B$240*HLOOKUP(AO$6,Assumps!$D$241:$W$246,$B1538+3)*HLOOKUP(AO$6,Assumps!$D$241:$W$243,$C1538+1)*HLOOKUP(AO$6,Assumps!$D$241:$W$252,$D1538+6)*HLOOKUP(AO$6,Assumps!$D$241:$L$257,$C$1513+12)</f>
        <v>0.02</v>
      </c>
      <c r="AP1538" s="74">
        <f>Assumps!$B$240*HLOOKUP(AP$6,Assumps!$D$241:$W$246,$B1538+3)*HLOOKUP(AP$6,Assumps!$D$241:$W$243,$C1538+1)*HLOOKUP(AP$6,Assumps!$D$241:$W$252,$D1538+6)*HLOOKUP(AP$6,Assumps!$D$241:$L$257,$C$1513+12)</f>
        <v>0.02</v>
      </c>
      <c r="AQ1538" s="74">
        <f>Assumps!$B$240*HLOOKUP(AQ$6,Assumps!$D$241:$W$246,$B1538+3)*HLOOKUP(AQ$6,Assumps!$D$241:$W$243,$C1538+1)*HLOOKUP(AQ$6,Assumps!$D$241:$W$252,$D1538+6)*HLOOKUP(AQ$6,Assumps!$D$241:$L$257,$C$1513+12)</f>
        <v>0.02</v>
      </c>
      <c r="AR1538" s="74">
        <f>Assumps!$B$240*HLOOKUP(AR$6,Assumps!$D$241:$W$246,$B1538+3)*HLOOKUP(AR$6,Assumps!$D$241:$W$243,$C1538+1)*HLOOKUP(AR$6,Assumps!$D$241:$W$252,$D1538+6)*HLOOKUP(AR$6,Assumps!$D$241:$L$257,$C$1513+12)</f>
        <v>0.02</v>
      </c>
      <c r="AS1538" s="74">
        <f>Assumps!$B$240*HLOOKUP(AS$6,Assumps!$D$241:$W$246,$B1538+3)*HLOOKUP(AS$6,Assumps!$D$241:$W$243,$C1538+1)*HLOOKUP(AS$6,Assumps!$D$241:$W$252,$D1538+6)*HLOOKUP(AS$6,Assumps!$D$241:$L$257,$C$1513+12)</f>
        <v>0.02</v>
      </c>
      <c r="AT1538" s="74">
        <f>Assumps!$B$240*HLOOKUP(AT$6,Assumps!$D$241:$W$246,$B1538+3)*HLOOKUP(AT$6,Assumps!$D$241:$W$243,$C1538+1)*HLOOKUP(AT$6,Assumps!$D$241:$W$252,$D1538+6)*HLOOKUP(AT$6,Assumps!$D$241:$L$257,$C$1513+12)</f>
        <v>0.02</v>
      </c>
      <c r="AU1538" s="74">
        <f>Assumps!$B$240*HLOOKUP(AU$6,Assumps!$D$241:$W$246,$B1538+3)*HLOOKUP(AU$6,Assumps!$D$241:$W$243,$C1538+1)*HLOOKUP(AU$6,Assumps!$D$241:$W$252,$D1538+6)*HLOOKUP(AU$6,Assumps!$D$241:$L$257,$C$1513+12)</f>
        <v>0.02</v>
      </c>
      <c r="AV1538" s="74">
        <f>Assumps!$B$240*HLOOKUP(AV$6,Assumps!$D$241:$W$246,$B1538+3)*HLOOKUP(AV$6,Assumps!$D$241:$W$243,$C1538+1)*HLOOKUP(AV$6,Assumps!$D$241:$W$252,$D1538+6)*HLOOKUP(AV$6,Assumps!$D$241:$L$257,$C$1513+12)</f>
        <v>0.02</v>
      </c>
      <c r="AW1538" s="74">
        <f>Assumps!$B$240*HLOOKUP(AW$6,Assumps!$D$241:$W$246,$B1538+3)*HLOOKUP(AW$6,Assumps!$D$241:$W$243,$C1538+1)*HLOOKUP(AW$6,Assumps!$D$241:$W$252,$D1538+6)*HLOOKUP(AW$6,Assumps!$D$241:$L$257,$C$1513+12)</f>
        <v>0.02</v>
      </c>
      <c r="AX1538" s="74">
        <f>Assumps!$B$240*HLOOKUP(AX$6,Assumps!$D$241:$W$246,$B1538+3)*HLOOKUP(AX$6,Assumps!$D$241:$W$243,$C1538+1)*HLOOKUP(AX$6,Assumps!$D$241:$W$252,$D1538+6)*HLOOKUP(AX$6,Assumps!$D$241:$L$257,$C$1513+12)</f>
        <v>0.02</v>
      </c>
      <c r="AY1538" s="74">
        <f>Assumps!$B$240*HLOOKUP(AY$6,Assumps!$D$241:$W$246,$B1538+3)*HLOOKUP(AY$6,Assumps!$D$241:$W$243,$C1538+1)*HLOOKUP(AY$6,Assumps!$D$241:$W$252,$D1538+6)*HLOOKUP(AY$6,Assumps!$D$241:$L$257,$C$1513+12)</f>
        <v>0.02</v>
      </c>
      <c r="AZ1538" s="74">
        <f>Assumps!$B$240*HLOOKUP(AZ$6,Assumps!$D$241:$W$246,$B1538+3)*HLOOKUP(AZ$6,Assumps!$D$241:$W$243,$C1538+1)*HLOOKUP(AZ$6,Assumps!$D$241:$W$252,$D1538+6)*HLOOKUP(AZ$6,Assumps!$D$241:$L$257,$C$1513+12)</f>
        <v>0.02</v>
      </c>
      <c r="BA1538" s="74">
        <f>Assumps!$B$240*HLOOKUP(BA$6,Assumps!$D$241:$W$246,$B1538+3)*HLOOKUP(BA$6,Assumps!$D$241:$W$243,$C1538+1)*HLOOKUP(BA$6,Assumps!$D$241:$W$252,$D1538+6)*HLOOKUP(BA$6,Assumps!$D$241:$L$257,$C$1513+12)</f>
        <v>0.02</v>
      </c>
      <c r="BB1538" s="74">
        <f>Assumps!$B$240*HLOOKUP(BB$6,Assumps!$D$241:$W$246,$B1538+3)*HLOOKUP(BB$6,Assumps!$D$241:$W$243,$C1538+1)*HLOOKUP(BB$6,Assumps!$D$241:$W$252,$D1538+6)*HLOOKUP(BB$6,Assumps!$D$241:$L$257,$C$1513+12)</f>
        <v>0.02</v>
      </c>
      <c r="BC1538" s="74">
        <f>Assumps!$B$240*HLOOKUP(BC$6,Assumps!$D$241:$W$246,$B1538+3)*HLOOKUP(BC$6,Assumps!$D$241:$W$243,$C1538+1)*HLOOKUP(BC$6,Assumps!$D$241:$W$252,$D1538+6)*HLOOKUP(BC$6,Assumps!$D$241:$L$257,$C$1513+12)</f>
        <v>0.02</v>
      </c>
      <c r="BD1538" s="74">
        <f>Assumps!$B$240*HLOOKUP(BD$6,Assumps!$D$241:$W$246,$B1538+3)*HLOOKUP(BD$6,Assumps!$D$241:$W$243,$C1538+1)*HLOOKUP(BD$6,Assumps!$D$241:$W$252,$D1538+6)*HLOOKUP(BD$6,Assumps!$D$241:$L$257,$C$1513+12)</f>
        <v>0.02</v>
      </c>
      <c r="BE1538" s="74">
        <f>Assumps!$B$240*HLOOKUP(BE$6,Assumps!$D$241:$W$246,$B1538+3)*HLOOKUP(BE$6,Assumps!$D$241:$W$243,$C1538+1)*HLOOKUP(BE$6,Assumps!$D$241:$W$252,$D1538+6)*HLOOKUP(BE$6,Assumps!$D$241:$L$257,$C$1513+12)</f>
        <v>0.02</v>
      </c>
      <c r="BF1538" s="74">
        <f>Assumps!$B$240*HLOOKUP(BF$6,Assumps!$D$241:$W$246,$B1538+3)*HLOOKUP(BF$6,Assumps!$D$241:$W$243,$C1538+1)*HLOOKUP(BF$6,Assumps!$D$241:$W$252,$D1538+6)*HLOOKUP(BF$6,Assumps!$D$241:$L$257,$C$1513+12)</f>
        <v>0.02</v>
      </c>
      <c r="BG1538" s="74">
        <f>Assumps!$B$240*HLOOKUP(BG$6,Assumps!$D$241:$W$246,$B1538+3)*HLOOKUP(BG$6,Assumps!$D$241:$W$243,$C1538+1)*HLOOKUP(BG$6,Assumps!$D$241:$W$252,$D1538+6)*HLOOKUP(BG$6,Assumps!$D$241:$L$257,$C$1513+12)</f>
        <v>0.02</v>
      </c>
      <c r="BH1538" s="74">
        <f>Assumps!$B$240*HLOOKUP(BH$6,Assumps!$D$241:$W$246,$B1538+3)*HLOOKUP(BH$6,Assumps!$D$241:$W$243,$C1538+1)*HLOOKUP(BH$6,Assumps!$D$241:$W$252,$D1538+6)*HLOOKUP(BH$6,Assumps!$D$241:$L$257,$C$1513+12)</f>
        <v>0.02</v>
      </c>
      <c r="BI1538" s="74">
        <f>Assumps!$B$240*HLOOKUP(BI$6,Assumps!$D$241:$W$246,$B1538+3)*HLOOKUP(BI$6,Assumps!$D$241:$W$243,$C1538+1)*HLOOKUP(BI$6,Assumps!$D$241:$W$252,$D1538+6)*HLOOKUP(BI$6,Assumps!$D$241:$L$257,$C$1513+12)</f>
        <v>0.02</v>
      </c>
      <c r="BJ1538" s="74">
        <f>Assumps!$B$240*HLOOKUP(BJ$6,Assumps!$D$241:$W$246,$B1538+3)*HLOOKUP(BJ$6,Assumps!$D$241:$W$243,$C1538+1)*HLOOKUP(BJ$6,Assumps!$D$241:$W$252,$D1538+6)*HLOOKUP(BJ$6,Assumps!$D$241:$L$257,$C$1513+12)</f>
        <v>0.02</v>
      </c>
      <c r="BK1538" s="74">
        <f>Assumps!$B$240*HLOOKUP(BK$6,Assumps!$D$241:$W$246,$B1538+3)*HLOOKUP(BK$6,Assumps!$D$241:$W$243,$C1538+1)*HLOOKUP(BK$6,Assumps!$D$241:$W$252,$D1538+6)*HLOOKUP(BK$6,Assumps!$D$241:$L$257,$C$1513+12)</f>
        <v>0.02</v>
      </c>
      <c r="BL1538" s="74">
        <f>Assumps!$B$240*HLOOKUP(BL$6,Assumps!$D$241:$W$246,$B1538+3)*HLOOKUP(BL$6,Assumps!$D$241:$W$243,$C1538+1)*HLOOKUP(BL$6,Assumps!$D$241:$W$252,$D1538+6)*HLOOKUP(BL$6,Assumps!$D$241:$L$257,$C$1513+12)</f>
        <v>0.02</v>
      </c>
      <c r="BM1538" s="74">
        <f>Assumps!$B$240*HLOOKUP(BM$6,Assumps!$D$241:$W$246,$B1538+3)*HLOOKUP(BM$6,Assumps!$D$241:$W$243,$C1538+1)*HLOOKUP(BM$6,Assumps!$D$241:$W$252,$D1538+6)*HLOOKUP(BM$6,Assumps!$D$241:$L$257,$C$1513+12)</f>
        <v>0.02</v>
      </c>
      <c r="BN1538" s="74">
        <f>Assumps!$B$240*HLOOKUP(BN$6,Assumps!$D$241:$W$246,$B1538+3)*HLOOKUP(BN$6,Assumps!$D$241:$W$243,$C1538+1)*HLOOKUP(BN$6,Assumps!$D$241:$W$252,$D1538+6)*HLOOKUP(BN$6,Assumps!$D$241:$L$257,$C$1513+12)</f>
        <v>0.02</v>
      </c>
      <c r="BO1538" s="74">
        <f>Assumps!$B$240*HLOOKUP(BO$6,Assumps!$D$241:$W$246,$B1538+3)*HLOOKUP(BO$6,Assumps!$D$241:$W$243,$C1538+1)*HLOOKUP(BO$6,Assumps!$D$241:$W$252,$D1538+6)*HLOOKUP(BO$6,Assumps!$D$241:$L$257,$C$1513+12)</f>
        <v>0.02</v>
      </c>
      <c r="BP1538" s="74">
        <f>Assumps!$B$240*HLOOKUP(BP$6,Assumps!$D$241:$W$246,$B1538+3)*HLOOKUP(BP$6,Assumps!$D$241:$W$243,$C1538+1)*HLOOKUP(BP$6,Assumps!$D$241:$W$252,$D1538+6)*HLOOKUP(BP$6,Assumps!$D$241:$L$257,$C$1513+12)</f>
        <v>0.02</v>
      </c>
      <c r="BQ1538" s="74">
        <f>Assumps!$B$240*HLOOKUP(BQ$6,Assumps!$D$241:$W$246,$B1538+3)*HLOOKUP(BQ$6,Assumps!$D$241:$W$243,$C1538+1)*HLOOKUP(BQ$6,Assumps!$D$241:$W$252,$D1538+6)*HLOOKUP(BQ$6,Assumps!$D$241:$L$257,$C$1513+12)</f>
        <v>0.02</v>
      </c>
      <c r="BR1538" s="74">
        <f>Assumps!$B$240*HLOOKUP(BR$6,Assumps!$D$241:$W$246,$B1538+3)*HLOOKUP(BR$6,Assumps!$D$241:$W$243,$C1538+1)*HLOOKUP(BR$6,Assumps!$D$241:$W$252,$D1538+6)*HLOOKUP(BR$6,Assumps!$D$241:$L$257,$C$1513+12)</f>
        <v>0.02</v>
      </c>
      <c r="BS1538" s="74">
        <f>Assumps!$B$240*HLOOKUP(BS$6,Assumps!$D$241:$W$246,$B1538+3)*HLOOKUP(BS$6,Assumps!$D$241:$W$243,$C1538+1)*HLOOKUP(BS$6,Assumps!$D$241:$W$252,$D1538+6)*HLOOKUP(BS$6,Assumps!$D$241:$L$257,$C$1513+12)</f>
        <v>0.02</v>
      </c>
      <c r="BT1538" s="74">
        <f>Assumps!$B$240*HLOOKUP(BT$6,Assumps!$D$241:$W$246,$B1538+3)*HLOOKUP(BT$6,Assumps!$D$241:$W$243,$C1538+1)*HLOOKUP(BT$6,Assumps!$D$241:$W$252,$D1538+6)*HLOOKUP(BT$6,Assumps!$D$241:$L$257,$C$1513+12)</f>
        <v>0.02</v>
      </c>
      <c r="BU1538" s="74">
        <f>Assumps!$B$240*HLOOKUP(BU$6,Assumps!$D$241:$W$246,$B1538+3)*HLOOKUP(BU$6,Assumps!$D$241:$W$243,$C1538+1)*HLOOKUP(BU$6,Assumps!$D$241:$W$252,$D1538+6)*HLOOKUP(BU$6,Assumps!$D$241:$L$257,$C$1513+12)</f>
        <v>0.02</v>
      </c>
      <c r="BV1538" s="74">
        <f>Assumps!$B$240*HLOOKUP(BV$6,Assumps!$D$241:$W$246,$B1538+3)*HLOOKUP(BV$6,Assumps!$D$241:$W$243,$C1538+1)*HLOOKUP(BV$6,Assumps!$D$241:$W$252,$D1538+6)*HLOOKUP(BV$6,Assumps!$D$241:$L$257,$C$1513+12)</f>
        <v>0.02</v>
      </c>
      <c r="BW1538" s="74">
        <f>Assumps!$B$240*HLOOKUP(BW$6,Assumps!$D$241:$W$246,$B1538+3)*HLOOKUP(BW$6,Assumps!$D$241:$W$243,$C1538+1)*HLOOKUP(BW$6,Assumps!$D$241:$W$252,$D1538+6)*HLOOKUP(BW$6,Assumps!$D$241:$L$257,$C$1513+12)</f>
        <v>0.02</v>
      </c>
      <c r="BX1538" s="74">
        <f>Assumps!$B$240*HLOOKUP(BX$6,Assumps!$D$241:$W$246,$B1538+3)*HLOOKUP(BX$6,Assumps!$D$241:$W$243,$C1538+1)*HLOOKUP(BX$6,Assumps!$D$241:$W$252,$D1538+6)*HLOOKUP(BX$6,Assumps!$D$241:$L$257,$C$1513+12)</f>
        <v>0.02</v>
      </c>
      <c r="BY1538" s="74">
        <f>Assumps!$B$240*HLOOKUP(BY$6,Assumps!$D$241:$W$246,$B1538+3)*HLOOKUP(BY$6,Assumps!$D$241:$W$243,$C1538+1)*HLOOKUP(BY$6,Assumps!$D$241:$W$252,$D1538+6)*HLOOKUP(BY$6,Assumps!$D$241:$L$257,$C$1513+12)</f>
        <v>0.02</v>
      </c>
      <c r="BZ1538" s="74">
        <f>Assumps!$B$240*HLOOKUP(BZ$6,Assumps!$D$241:$W$246,$B1538+3)*HLOOKUP(BZ$6,Assumps!$D$241:$W$243,$C1538+1)*HLOOKUP(BZ$6,Assumps!$D$241:$W$252,$D1538+6)*HLOOKUP(BZ$6,Assumps!$D$241:$L$257,$C$1513+12)</f>
        <v>0.02</v>
      </c>
      <c r="CA1538" s="74">
        <f>Assumps!$B$240*HLOOKUP(CA$6,Assumps!$D$241:$W$246,$B1538+3)*HLOOKUP(CA$6,Assumps!$D$241:$W$243,$C1538+1)*HLOOKUP(CA$6,Assumps!$D$241:$W$252,$D1538+6)*HLOOKUP(CA$6,Assumps!$D$241:$L$257,$C$1513+12)</f>
        <v>0.02</v>
      </c>
      <c r="CB1538" s="74">
        <f>Assumps!$B$240*HLOOKUP(CB$6,Assumps!$D$241:$W$246,$B1538+3)*HLOOKUP(CB$6,Assumps!$D$241:$W$243,$C1538+1)*HLOOKUP(CB$6,Assumps!$D$241:$W$252,$D1538+6)*HLOOKUP(CB$6,Assumps!$D$241:$L$257,$C$1513+12)</f>
        <v>0.02</v>
      </c>
      <c r="CC1538" s="74">
        <f>Assumps!$B$240*HLOOKUP(CC$6,Assumps!$D$241:$W$246,$B1538+3)*HLOOKUP(CC$6,Assumps!$D$241:$W$243,$C1538+1)*HLOOKUP(CC$6,Assumps!$D$241:$W$252,$D1538+6)*HLOOKUP(CC$6,Assumps!$D$241:$L$257,$C$1513+12)</f>
        <v>0.02</v>
      </c>
      <c r="CD1538" s="74">
        <f>Assumps!$B$240*HLOOKUP(CD$6,Assumps!$D$241:$W$246,$B1538+3)*HLOOKUP(CD$6,Assumps!$D$241:$W$243,$C1538+1)*HLOOKUP(CD$6,Assumps!$D$241:$W$252,$D1538+6)*HLOOKUP(CD$6,Assumps!$D$241:$L$257,$C$1513+12)</f>
        <v>0.02</v>
      </c>
      <c r="CE1538" s="74">
        <f>Assumps!$B$240*HLOOKUP(CE$6,Assumps!$D$241:$W$246,$B1538+3)*HLOOKUP(CE$6,Assumps!$D$241:$W$243,$C1538+1)*HLOOKUP(CE$6,Assumps!$D$241:$W$252,$D1538+6)*HLOOKUP(CE$6,Assumps!$D$241:$L$257,$C$1513+12)</f>
        <v>0.02</v>
      </c>
      <c r="CF1538" s="74">
        <f>Assumps!$B$240*HLOOKUP(CF$6,Assumps!$D$241:$W$246,$B1538+3)*HLOOKUP(CF$6,Assumps!$D$241:$W$243,$C1538+1)*HLOOKUP(CF$6,Assumps!$D$241:$W$252,$D1538+6)*HLOOKUP(CF$6,Assumps!$D$241:$L$257,$C$1513+12)</f>
        <v>0.02</v>
      </c>
      <c r="CG1538" s="74">
        <f>Assumps!$B$240*HLOOKUP(CG$6,Assumps!$D$241:$W$246,$B1538+3)*HLOOKUP(CG$6,Assumps!$D$241:$W$243,$C1538+1)*HLOOKUP(CG$6,Assumps!$D$241:$W$252,$D1538+6)*HLOOKUP(CG$6,Assumps!$D$241:$L$257,$C$1513+12)</f>
        <v>0.02</v>
      </c>
      <c r="CH1538" s="74">
        <f>Assumps!$B$240*HLOOKUP(CH$6,Assumps!$D$241:$W$246,$B1538+3)*HLOOKUP(CH$6,Assumps!$D$241:$W$243,$C1538+1)*HLOOKUP(CH$6,Assumps!$D$241:$W$252,$D1538+6)*HLOOKUP(CH$6,Assumps!$D$241:$L$257,$C$1513+12)</f>
        <v>0.02</v>
      </c>
    </row>
    <row r="1539" spans="1:256">
      <c r="B1539" s="20">
        <v>3</v>
      </c>
      <c r="C1539" s="20">
        <v>2</v>
      </c>
      <c r="D1539" s="20">
        <v>1</v>
      </c>
      <c r="E1539" s="20">
        <v>321</v>
      </c>
      <c r="G1539" s="74">
        <f>Assumps!$B$240*HLOOKUP(G$6,Assumps!$D$241:$W$246,$B1539+3)*HLOOKUP(G$6,Assumps!$D$241:$W$243,$C1539+1)*HLOOKUP(G$6,Assumps!$D$241:$W$252,$D1539+6)*HLOOKUP(G$6,Assumps!$D$241:$L$257,$C$1513+12)</f>
        <v>2.8000000000000001E-2</v>
      </c>
      <c r="H1539" s="74">
        <f>Assumps!$B$240*HLOOKUP(H$6,Assumps!$D$241:$W$246,$B1539+3)*HLOOKUP(H$6,Assumps!$D$241:$W$243,$C1539+1)*HLOOKUP(H$6,Assumps!$D$241:$W$252,$D1539+6)*HLOOKUP(H$6,Assumps!$D$241:$L$257,$C$1513+12)</f>
        <v>2.8000000000000001E-2</v>
      </c>
      <c r="I1539" s="74">
        <f>Assumps!$B$240*HLOOKUP(I$6,Assumps!$D$241:$W$246,$B1539+3)*HLOOKUP(I$6,Assumps!$D$241:$W$243,$C1539+1)*HLOOKUP(I$6,Assumps!$D$241:$W$252,$D1539+6)*HLOOKUP(I$6,Assumps!$D$241:$L$257,$C$1513+12)</f>
        <v>2.8000000000000001E-2</v>
      </c>
      <c r="J1539" s="74">
        <f>Assumps!$B$240*HLOOKUP(J$6,Assumps!$D$241:$W$246,$B1539+3)*HLOOKUP(J$6,Assumps!$D$241:$W$243,$C1539+1)*HLOOKUP(J$6,Assumps!$D$241:$W$252,$D1539+6)*HLOOKUP(J$6,Assumps!$D$241:$L$257,$C$1513+12)</f>
        <v>2.8000000000000001E-2</v>
      </c>
      <c r="K1539" s="74">
        <f>Assumps!$B$240*HLOOKUP(K$6,Assumps!$D$241:$W$246,$B1539+3)*HLOOKUP(K$6,Assumps!$D$241:$W$243,$C1539+1)*HLOOKUP(K$6,Assumps!$D$241:$W$252,$D1539+6)*HLOOKUP(K$6,Assumps!$D$241:$L$257,$C$1513+12)</f>
        <v>2.8000000000000001E-2</v>
      </c>
      <c r="L1539" s="74">
        <f>Assumps!$B$240*HLOOKUP(L$6,Assumps!$D$241:$W$246,$B1539+3)*HLOOKUP(L$6,Assumps!$D$241:$W$243,$C1539+1)*HLOOKUP(L$6,Assumps!$D$241:$W$252,$D1539+6)*HLOOKUP(L$6,Assumps!$D$241:$L$257,$C$1513+12)</f>
        <v>2.8000000000000001E-2</v>
      </c>
      <c r="M1539" s="74">
        <f>Assumps!$B$240*HLOOKUP(M$6,Assumps!$D$241:$W$246,$B1539+3)*HLOOKUP(M$6,Assumps!$D$241:$W$243,$C1539+1)*HLOOKUP(M$6,Assumps!$D$241:$W$252,$D1539+6)*HLOOKUP(M$6,Assumps!$D$241:$L$257,$C$1513+12)</f>
        <v>2.8000000000000001E-2</v>
      </c>
      <c r="N1539" s="74">
        <f>Assumps!$B$240*HLOOKUP(N$6,Assumps!$D$241:$W$246,$B1539+3)*HLOOKUP(N$6,Assumps!$D$241:$W$243,$C1539+1)*HLOOKUP(N$6,Assumps!$D$241:$W$252,$D1539+6)*HLOOKUP(N$6,Assumps!$D$241:$L$257,$C$1513+12)</f>
        <v>2.8000000000000001E-2</v>
      </c>
      <c r="O1539" s="74">
        <f>Assumps!$B$240*HLOOKUP(O$6,Assumps!$D$241:$W$246,$B1539+3)*HLOOKUP(O$6,Assumps!$D$241:$W$243,$C1539+1)*HLOOKUP(O$6,Assumps!$D$241:$W$252,$D1539+6)*HLOOKUP(O$6,Assumps!$D$241:$L$257,$C$1513+12)</f>
        <v>2.8000000000000001E-2</v>
      </c>
      <c r="P1539" s="74">
        <f>Assumps!$B$240*HLOOKUP(P$6,Assumps!$D$241:$W$246,$B1539+3)*HLOOKUP(P$6,Assumps!$D$241:$W$243,$C1539+1)*HLOOKUP(P$6,Assumps!$D$241:$W$252,$D1539+6)*HLOOKUP(P$6,Assumps!$D$241:$L$257,$C$1513+12)</f>
        <v>2.8000000000000001E-2</v>
      </c>
      <c r="Q1539" s="74">
        <f>Assumps!$B$240*HLOOKUP(Q$6,Assumps!$D$241:$W$246,$B1539+3)*HLOOKUP(Q$6,Assumps!$D$241:$W$243,$C1539+1)*HLOOKUP(Q$6,Assumps!$D$241:$W$252,$D1539+6)*HLOOKUP(Q$6,Assumps!$D$241:$L$257,$C$1513+12)</f>
        <v>2.8000000000000001E-2</v>
      </c>
      <c r="R1539" s="74">
        <f>Assumps!$B$240*HLOOKUP(R$6,Assumps!$D$241:$W$246,$B1539+3)*HLOOKUP(R$6,Assumps!$D$241:$W$243,$C1539+1)*HLOOKUP(R$6,Assumps!$D$241:$W$252,$D1539+6)*HLOOKUP(R$6,Assumps!$D$241:$L$257,$C$1513+12)</f>
        <v>2.8000000000000001E-2</v>
      </c>
      <c r="S1539" s="74">
        <f>Assumps!$B$240*HLOOKUP(S$6,Assumps!$D$241:$W$246,$B1539+3)*HLOOKUP(S$6,Assumps!$D$241:$W$243,$C1539+1)*HLOOKUP(S$6,Assumps!$D$241:$W$252,$D1539+6)*HLOOKUP(S$6,Assumps!$D$241:$L$257,$C$1513+12)</f>
        <v>2.8000000000000001E-2</v>
      </c>
      <c r="T1539" s="74">
        <f>Assumps!$B$240*HLOOKUP(T$6,Assumps!$D$241:$W$246,$B1539+3)*HLOOKUP(T$6,Assumps!$D$241:$W$243,$C1539+1)*HLOOKUP(T$6,Assumps!$D$241:$W$252,$D1539+6)*HLOOKUP(T$6,Assumps!$D$241:$L$257,$C$1513+12)</f>
        <v>2.8000000000000001E-2</v>
      </c>
      <c r="U1539" s="74">
        <f>Assumps!$B$240*HLOOKUP(U$6,Assumps!$D$241:$W$246,$B1539+3)*HLOOKUP(U$6,Assumps!$D$241:$W$243,$C1539+1)*HLOOKUP(U$6,Assumps!$D$241:$W$252,$D1539+6)*HLOOKUP(U$6,Assumps!$D$241:$L$257,$C$1513+12)</f>
        <v>2.8000000000000001E-2</v>
      </c>
      <c r="V1539" s="74">
        <f>Assumps!$B$240*HLOOKUP(V$6,Assumps!$D$241:$W$246,$B1539+3)*HLOOKUP(V$6,Assumps!$D$241:$W$243,$C1539+1)*HLOOKUP(V$6,Assumps!$D$241:$W$252,$D1539+6)*HLOOKUP(V$6,Assumps!$D$241:$L$257,$C$1513+12)</f>
        <v>2.8000000000000001E-2</v>
      </c>
      <c r="W1539" s="74">
        <f>Assumps!$B$240*HLOOKUP(W$6,Assumps!$D$241:$W$246,$B1539+3)*HLOOKUP(W$6,Assumps!$D$241:$W$243,$C1539+1)*HLOOKUP(W$6,Assumps!$D$241:$W$252,$D1539+6)*HLOOKUP(W$6,Assumps!$D$241:$L$257,$C$1513+12)</f>
        <v>0.02</v>
      </c>
      <c r="X1539" s="74">
        <f>Assumps!$B$240*HLOOKUP(X$6,Assumps!$D$241:$W$246,$B1539+3)*HLOOKUP(X$6,Assumps!$D$241:$W$243,$C1539+1)*HLOOKUP(X$6,Assumps!$D$241:$W$252,$D1539+6)*HLOOKUP(X$6,Assumps!$D$241:$L$257,$C$1513+12)</f>
        <v>0.02</v>
      </c>
      <c r="Y1539" s="74">
        <f>Assumps!$B$240*HLOOKUP(Y$6,Assumps!$D$241:$W$246,$B1539+3)*HLOOKUP(Y$6,Assumps!$D$241:$W$243,$C1539+1)*HLOOKUP(Y$6,Assumps!$D$241:$W$252,$D1539+6)*HLOOKUP(Y$6,Assumps!$D$241:$L$257,$C$1513+12)</f>
        <v>0.02</v>
      </c>
      <c r="Z1539" s="74">
        <f>Assumps!$B$240*HLOOKUP(Z$6,Assumps!$D$241:$W$246,$B1539+3)*HLOOKUP(Z$6,Assumps!$D$241:$W$243,$C1539+1)*HLOOKUP(Z$6,Assumps!$D$241:$W$252,$D1539+6)*HLOOKUP(Z$6,Assumps!$D$241:$L$257,$C$1513+12)</f>
        <v>0.02</v>
      </c>
      <c r="AA1539" s="74">
        <f>Assumps!$B$240*HLOOKUP(AA$6,Assumps!$D$241:$W$246,$B1539+3)*HLOOKUP(AA$6,Assumps!$D$241:$W$243,$C1539+1)*HLOOKUP(AA$6,Assumps!$D$241:$W$252,$D1539+6)*HLOOKUP(AA$6,Assumps!$D$241:$L$257,$C$1513+12)</f>
        <v>0.02</v>
      </c>
      <c r="AB1539" s="74">
        <f>Assumps!$B$240*HLOOKUP(AB$6,Assumps!$D$241:$W$246,$B1539+3)*HLOOKUP(AB$6,Assumps!$D$241:$W$243,$C1539+1)*HLOOKUP(AB$6,Assumps!$D$241:$W$252,$D1539+6)*HLOOKUP(AB$6,Assumps!$D$241:$L$257,$C$1513+12)</f>
        <v>0.02</v>
      </c>
      <c r="AC1539" s="74">
        <f>Assumps!$B$240*HLOOKUP(AC$6,Assumps!$D$241:$W$246,$B1539+3)*HLOOKUP(AC$6,Assumps!$D$241:$W$243,$C1539+1)*HLOOKUP(AC$6,Assumps!$D$241:$W$252,$D1539+6)*HLOOKUP(AC$6,Assumps!$D$241:$L$257,$C$1513+12)</f>
        <v>0.02</v>
      </c>
      <c r="AD1539" s="74">
        <f>Assumps!$B$240*HLOOKUP(AD$6,Assumps!$D$241:$W$246,$B1539+3)*HLOOKUP(AD$6,Assumps!$D$241:$W$243,$C1539+1)*HLOOKUP(AD$6,Assumps!$D$241:$W$252,$D1539+6)*HLOOKUP(AD$6,Assumps!$D$241:$L$257,$C$1513+12)</f>
        <v>0.02</v>
      </c>
      <c r="AE1539" s="74">
        <f>Assumps!$B$240*HLOOKUP(AE$6,Assumps!$D$241:$W$246,$B1539+3)*HLOOKUP(AE$6,Assumps!$D$241:$W$243,$C1539+1)*HLOOKUP(AE$6,Assumps!$D$241:$W$252,$D1539+6)*HLOOKUP(AE$6,Assumps!$D$241:$L$257,$C$1513+12)</f>
        <v>0.02</v>
      </c>
      <c r="AF1539" s="74">
        <f>Assumps!$B$240*HLOOKUP(AF$6,Assumps!$D$241:$W$246,$B1539+3)*HLOOKUP(AF$6,Assumps!$D$241:$W$243,$C1539+1)*HLOOKUP(AF$6,Assumps!$D$241:$W$252,$D1539+6)*HLOOKUP(AF$6,Assumps!$D$241:$L$257,$C$1513+12)</f>
        <v>0.02</v>
      </c>
      <c r="AG1539" s="74">
        <f>Assumps!$B$240*HLOOKUP(AG$6,Assumps!$D$241:$W$246,$B1539+3)*HLOOKUP(AG$6,Assumps!$D$241:$W$243,$C1539+1)*HLOOKUP(AG$6,Assumps!$D$241:$W$252,$D1539+6)*HLOOKUP(AG$6,Assumps!$D$241:$L$257,$C$1513+12)</f>
        <v>0.02</v>
      </c>
      <c r="AH1539" s="74">
        <f>Assumps!$B$240*HLOOKUP(AH$6,Assumps!$D$241:$W$246,$B1539+3)*HLOOKUP(AH$6,Assumps!$D$241:$W$243,$C1539+1)*HLOOKUP(AH$6,Assumps!$D$241:$W$252,$D1539+6)*HLOOKUP(AH$6,Assumps!$D$241:$L$257,$C$1513+12)</f>
        <v>0.02</v>
      </c>
      <c r="AI1539" s="74">
        <f>Assumps!$B$240*HLOOKUP(AI$6,Assumps!$D$241:$W$246,$B1539+3)*HLOOKUP(AI$6,Assumps!$D$241:$W$243,$C1539+1)*HLOOKUP(AI$6,Assumps!$D$241:$W$252,$D1539+6)*HLOOKUP(AI$6,Assumps!$D$241:$L$257,$C$1513+12)</f>
        <v>0.02</v>
      </c>
      <c r="AJ1539" s="74">
        <f>Assumps!$B$240*HLOOKUP(AJ$6,Assumps!$D$241:$W$246,$B1539+3)*HLOOKUP(AJ$6,Assumps!$D$241:$W$243,$C1539+1)*HLOOKUP(AJ$6,Assumps!$D$241:$W$252,$D1539+6)*HLOOKUP(AJ$6,Assumps!$D$241:$L$257,$C$1513+12)</f>
        <v>0.02</v>
      </c>
      <c r="AK1539" s="74">
        <f>Assumps!$B$240*HLOOKUP(AK$6,Assumps!$D$241:$W$246,$B1539+3)*HLOOKUP(AK$6,Assumps!$D$241:$W$243,$C1539+1)*HLOOKUP(AK$6,Assumps!$D$241:$W$252,$D1539+6)*HLOOKUP(AK$6,Assumps!$D$241:$L$257,$C$1513+12)</f>
        <v>0.02</v>
      </c>
      <c r="AL1539" s="74">
        <f>Assumps!$B$240*HLOOKUP(AL$6,Assumps!$D$241:$W$246,$B1539+3)*HLOOKUP(AL$6,Assumps!$D$241:$W$243,$C1539+1)*HLOOKUP(AL$6,Assumps!$D$241:$W$252,$D1539+6)*HLOOKUP(AL$6,Assumps!$D$241:$L$257,$C$1513+12)</f>
        <v>0.02</v>
      </c>
      <c r="AM1539" s="74">
        <f>Assumps!$B$240*HLOOKUP(AM$6,Assumps!$D$241:$W$246,$B1539+3)*HLOOKUP(AM$6,Assumps!$D$241:$W$243,$C1539+1)*HLOOKUP(AM$6,Assumps!$D$241:$W$252,$D1539+6)*HLOOKUP(AM$6,Assumps!$D$241:$L$257,$C$1513+12)</f>
        <v>0.02</v>
      </c>
      <c r="AN1539" s="74">
        <f>Assumps!$B$240*HLOOKUP(AN$6,Assumps!$D$241:$W$246,$B1539+3)*HLOOKUP(AN$6,Assumps!$D$241:$W$243,$C1539+1)*HLOOKUP(AN$6,Assumps!$D$241:$W$252,$D1539+6)*HLOOKUP(AN$6,Assumps!$D$241:$L$257,$C$1513+12)</f>
        <v>0.02</v>
      </c>
      <c r="AO1539" s="74">
        <f>Assumps!$B$240*HLOOKUP(AO$6,Assumps!$D$241:$W$246,$B1539+3)*HLOOKUP(AO$6,Assumps!$D$241:$W$243,$C1539+1)*HLOOKUP(AO$6,Assumps!$D$241:$W$252,$D1539+6)*HLOOKUP(AO$6,Assumps!$D$241:$L$257,$C$1513+12)</f>
        <v>0.02</v>
      </c>
      <c r="AP1539" s="74">
        <f>Assumps!$B$240*HLOOKUP(AP$6,Assumps!$D$241:$W$246,$B1539+3)*HLOOKUP(AP$6,Assumps!$D$241:$W$243,$C1539+1)*HLOOKUP(AP$6,Assumps!$D$241:$W$252,$D1539+6)*HLOOKUP(AP$6,Assumps!$D$241:$L$257,$C$1513+12)</f>
        <v>0.02</v>
      </c>
      <c r="AQ1539" s="74">
        <f>Assumps!$B$240*HLOOKUP(AQ$6,Assumps!$D$241:$W$246,$B1539+3)*HLOOKUP(AQ$6,Assumps!$D$241:$W$243,$C1539+1)*HLOOKUP(AQ$6,Assumps!$D$241:$W$252,$D1539+6)*HLOOKUP(AQ$6,Assumps!$D$241:$L$257,$C$1513+12)</f>
        <v>0.02</v>
      </c>
      <c r="AR1539" s="74">
        <f>Assumps!$B$240*HLOOKUP(AR$6,Assumps!$D$241:$W$246,$B1539+3)*HLOOKUP(AR$6,Assumps!$D$241:$W$243,$C1539+1)*HLOOKUP(AR$6,Assumps!$D$241:$W$252,$D1539+6)*HLOOKUP(AR$6,Assumps!$D$241:$L$257,$C$1513+12)</f>
        <v>0.02</v>
      </c>
      <c r="AS1539" s="74">
        <f>Assumps!$B$240*HLOOKUP(AS$6,Assumps!$D$241:$W$246,$B1539+3)*HLOOKUP(AS$6,Assumps!$D$241:$W$243,$C1539+1)*HLOOKUP(AS$6,Assumps!$D$241:$W$252,$D1539+6)*HLOOKUP(AS$6,Assumps!$D$241:$L$257,$C$1513+12)</f>
        <v>0.02</v>
      </c>
      <c r="AT1539" s="74">
        <f>Assumps!$B$240*HLOOKUP(AT$6,Assumps!$D$241:$W$246,$B1539+3)*HLOOKUP(AT$6,Assumps!$D$241:$W$243,$C1539+1)*HLOOKUP(AT$6,Assumps!$D$241:$W$252,$D1539+6)*HLOOKUP(AT$6,Assumps!$D$241:$L$257,$C$1513+12)</f>
        <v>0.02</v>
      </c>
      <c r="AU1539" s="74">
        <f>Assumps!$B$240*HLOOKUP(AU$6,Assumps!$D$241:$W$246,$B1539+3)*HLOOKUP(AU$6,Assumps!$D$241:$W$243,$C1539+1)*HLOOKUP(AU$6,Assumps!$D$241:$W$252,$D1539+6)*HLOOKUP(AU$6,Assumps!$D$241:$L$257,$C$1513+12)</f>
        <v>0.02</v>
      </c>
      <c r="AV1539" s="74">
        <f>Assumps!$B$240*HLOOKUP(AV$6,Assumps!$D$241:$W$246,$B1539+3)*HLOOKUP(AV$6,Assumps!$D$241:$W$243,$C1539+1)*HLOOKUP(AV$6,Assumps!$D$241:$W$252,$D1539+6)*HLOOKUP(AV$6,Assumps!$D$241:$L$257,$C$1513+12)</f>
        <v>0.02</v>
      </c>
      <c r="AW1539" s="74">
        <f>Assumps!$B$240*HLOOKUP(AW$6,Assumps!$D$241:$W$246,$B1539+3)*HLOOKUP(AW$6,Assumps!$D$241:$W$243,$C1539+1)*HLOOKUP(AW$6,Assumps!$D$241:$W$252,$D1539+6)*HLOOKUP(AW$6,Assumps!$D$241:$L$257,$C$1513+12)</f>
        <v>0.02</v>
      </c>
      <c r="AX1539" s="74">
        <f>Assumps!$B$240*HLOOKUP(AX$6,Assumps!$D$241:$W$246,$B1539+3)*HLOOKUP(AX$6,Assumps!$D$241:$W$243,$C1539+1)*HLOOKUP(AX$6,Assumps!$D$241:$W$252,$D1539+6)*HLOOKUP(AX$6,Assumps!$D$241:$L$257,$C$1513+12)</f>
        <v>0.02</v>
      </c>
      <c r="AY1539" s="74">
        <f>Assumps!$B$240*HLOOKUP(AY$6,Assumps!$D$241:$W$246,$B1539+3)*HLOOKUP(AY$6,Assumps!$D$241:$W$243,$C1539+1)*HLOOKUP(AY$6,Assumps!$D$241:$W$252,$D1539+6)*HLOOKUP(AY$6,Assumps!$D$241:$L$257,$C$1513+12)</f>
        <v>0.02</v>
      </c>
      <c r="AZ1539" s="74">
        <f>Assumps!$B$240*HLOOKUP(AZ$6,Assumps!$D$241:$W$246,$B1539+3)*HLOOKUP(AZ$6,Assumps!$D$241:$W$243,$C1539+1)*HLOOKUP(AZ$6,Assumps!$D$241:$W$252,$D1539+6)*HLOOKUP(AZ$6,Assumps!$D$241:$L$257,$C$1513+12)</f>
        <v>0.02</v>
      </c>
      <c r="BA1539" s="74">
        <f>Assumps!$B$240*HLOOKUP(BA$6,Assumps!$D$241:$W$246,$B1539+3)*HLOOKUP(BA$6,Assumps!$D$241:$W$243,$C1539+1)*HLOOKUP(BA$6,Assumps!$D$241:$W$252,$D1539+6)*HLOOKUP(BA$6,Assumps!$D$241:$L$257,$C$1513+12)</f>
        <v>0.02</v>
      </c>
      <c r="BB1539" s="74">
        <f>Assumps!$B$240*HLOOKUP(BB$6,Assumps!$D$241:$W$246,$B1539+3)*HLOOKUP(BB$6,Assumps!$D$241:$W$243,$C1539+1)*HLOOKUP(BB$6,Assumps!$D$241:$W$252,$D1539+6)*HLOOKUP(BB$6,Assumps!$D$241:$L$257,$C$1513+12)</f>
        <v>0.02</v>
      </c>
      <c r="BC1539" s="74">
        <f>Assumps!$B$240*HLOOKUP(BC$6,Assumps!$D$241:$W$246,$B1539+3)*HLOOKUP(BC$6,Assumps!$D$241:$W$243,$C1539+1)*HLOOKUP(BC$6,Assumps!$D$241:$W$252,$D1539+6)*HLOOKUP(BC$6,Assumps!$D$241:$L$257,$C$1513+12)</f>
        <v>0.02</v>
      </c>
      <c r="BD1539" s="74">
        <f>Assumps!$B$240*HLOOKUP(BD$6,Assumps!$D$241:$W$246,$B1539+3)*HLOOKUP(BD$6,Assumps!$D$241:$W$243,$C1539+1)*HLOOKUP(BD$6,Assumps!$D$241:$W$252,$D1539+6)*HLOOKUP(BD$6,Assumps!$D$241:$L$257,$C$1513+12)</f>
        <v>0.02</v>
      </c>
      <c r="BE1539" s="74">
        <f>Assumps!$B$240*HLOOKUP(BE$6,Assumps!$D$241:$W$246,$B1539+3)*HLOOKUP(BE$6,Assumps!$D$241:$W$243,$C1539+1)*HLOOKUP(BE$6,Assumps!$D$241:$W$252,$D1539+6)*HLOOKUP(BE$6,Assumps!$D$241:$L$257,$C$1513+12)</f>
        <v>0.02</v>
      </c>
      <c r="BF1539" s="74">
        <f>Assumps!$B$240*HLOOKUP(BF$6,Assumps!$D$241:$W$246,$B1539+3)*HLOOKUP(BF$6,Assumps!$D$241:$W$243,$C1539+1)*HLOOKUP(BF$6,Assumps!$D$241:$W$252,$D1539+6)*HLOOKUP(BF$6,Assumps!$D$241:$L$257,$C$1513+12)</f>
        <v>0.02</v>
      </c>
      <c r="BG1539" s="74">
        <f>Assumps!$B$240*HLOOKUP(BG$6,Assumps!$D$241:$W$246,$B1539+3)*HLOOKUP(BG$6,Assumps!$D$241:$W$243,$C1539+1)*HLOOKUP(BG$6,Assumps!$D$241:$W$252,$D1539+6)*HLOOKUP(BG$6,Assumps!$D$241:$L$257,$C$1513+12)</f>
        <v>0.02</v>
      </c>
      <c r="BH1539" s="74">
        <f>Assumps!$B$240*HLOOKUP(BH$6,Assumps!$D$241:$W$246,$B1539+3)*HLOOKUP(BH$6,Assumps!$D$241:$W$243,$C1539+1)*HLOOKUP(BH$6,Assumps!$D$241:$W$252,$D1539+6)*HLOOKUP(BH$6,Assumps!$D$241:$L$257,$C$1513+12)</f>
        <v>0.02</v>
      </c>
      <c r="BI1539" s="74">
        <f>Assumps!$B$240*HLOOKUP(BI$6,Assumps!$D$241:$W$246,$B1539+3)*HLOOKUP(BI$6,Assumps!$D$241:$W$243,$C1539+1)*HLOOKUP(BI$6,Assumps!$D$241:$W$252,$D1539+6)*HLOOKUP(BI$6,Assumps!$D$241:$L$257,$C$1513+12)</f>
        <v>0.02</v>
      </c>
      <c r="BJ1539" s="74">
        <f>Assumps!$B$240*HLOOKUP(BJ$6,Assumps!$D$241:$W$246,$B1539+3)*HLOOKUP(BJ$6,Assumps!$D$241:$W$243,$C1539+1)*HLOOKUP(BJ$6,Assumps!$D$241:$W$252,$D1539+6)*HLOOKUP(BJ$6,Assumps!$D$241:$L$257,$C$1513+12)</f>
        <v>0.02</v>
      </c>
      <c r="BK1539" s="74">
        <f>Assumps!$B$240*HLOOKUP(BK$6,Assumps!$D$241:$W$246,$B1539+3)*HLOOKUP(BK$6,Assumps!$D$241:$W$243,$C1539+1)*HLOOKUP(BK$6,Assumps!$D$241:$W$252,$D1539+6)*HLOOKUP(BK$6,Assumps!$D$241:$L$257,$C$1513+12)</f>
        <v>0.02</v>
      </c>
      <c r="BL1539" s="74">
        <f>Assumps!$B$240*HLOOKUP(BL$6,Assumps!$D$241:$W$246,$B1539+3)*HLOOKUP(BL$6,Assumps!$D$241:$W$243,$C1539+1)*HLOOKUP(BL$6,Assumps!$D$241:$W$252,$D1539+6)*HLOOKUP(BL$6,Assumps!$D$241:$L$257,$C$1513+12)</f>
        <v>0.02</v>
      </c>
      <c r="BM1539" s="74">
        <f>Assumps!$B$240*HLOOKUP(BM$6,Assumps!$D$241:$W$246,$B1539+3)*HLOOKUP(BM$6,Assumps!$D$241:$W$243,$C1539+1)*HLOOKUP(BM$6,Assumps!$D$241:$W$252,$D1539+6)*HLOOKUP(BM$6,Assumps!$D$241:$L$257,$C$1513+12)</f>
        <v>0.02</v>
      </c>
      <c r="BN1539" s="74">
        <f>Assumps!$B$240*HLOOKUP(BN$6,Assumps!$D$241:$W$246,$B1539+3)*HLOOKUP(BN$6,Assumps!$D$241:$W$243,$C1539+1)*HLOOKUP(BN$6,Assumps!$D$241:$W$252,$D1539+6)*HLOOKUP(BN$6,Assumps!$D$241:$L$257,$C$1513+12)</f>
        <v>0.02</v>
      </c>
      <c r="BO1539" s="74">
        <f>Assumps!$B$240*HLOOKUP(BO$6,Assumps!$D$241:$W$246,$B1539+3)*HLOOKUP(BO$6,Assumps!$D$241:$W$243,$C1539+1)*HLOOKUP(BO$6,Assumps!$D$241:$W$252,$D1539+6)*HLOOKUP(BO$6,Assumps!$D$241:$L$257,$C$1513+12)</f>
        <v>0.02</v>
      </c>
      <c r="BP1539" s="74">
        <f>Assumps!$B$240*HLOOKUP(BP$6,Assumps!$D$241:$W$246,$B1539+3)*HLOOKUP(BP$6,Assumps!$D$241:$W$243,$C1539+1)*HLOOKUP(BP$6,Assumps!$D$241:$W$252,$D1539+6)*HLOOKUP(BP$6,Assumps!$D$241:$L$257,$C$1513+12)</f>
        <v>0.02</v>
      </c>
      <c r="BQ1539" s="74">
        <f>Assumps!$B$240*HLOOKUP(BQ$6,Assumps!$D$241:$W$246,$B1539+3)*HLOOKUP(BQ$6,Assumps!$D$241:$W$243,$C1539+1)*HLOOKUP(BQ$6,Assumps!$D$241:$W$252,$D1539+6)*HLOOKUP(BQ$6,Assumps!$D$241:$L$257,$C$1513+12)</f>
        <v>0.02</v>
      </c>
      <c r="BR1539" s="74">
        <f>Assumps!$B$240*HLOOKUP(BR$6,Assumps!$D$241:$W$246,$B1539+3)*HLOOKUP(BR$6,Assumps!$D$241:$W$243,$C1539+1)*HLOOKUP(BR$6,Assumps!$D$241:$W$252,$D1539+6)*HLOOKUP(BR$6,Assumps!$D$241:$L$257,$C$1513+12)</f>
        <v>0.02</v>
      </c>
      <c r="BS1539" s="74">
        <f>Assumps!$B$240*HLOOKUP(BS$6,Assumps!$D$241:$W$246,$B1539+3)*HLOOKUP(BS$6,Assumps!$D$241:$W$243,$C1539+1)*HLOOKUP(BS$6,Assumps!$D$241:$W$252,$D1539+6)*HLOOKUP(BS$6,Assumps!$D$241:$L$257,$C$1513+12)</f>
        <v>0.02</v>
      </c>
      <c r="BT1539" s="74">
        <f>Assumps!$B$240*HLOOKUP(BT$6,Assumps!$D$241:$W$246,$B1539+3)*HLOOKUP(BT$6,Assumps!$D$241:$W$243,$C1539+1)*HLOOKUP(BT$6,Assumps!$D$241:$W$252,$D1539+6)*HLOOKUP(BT$6,Assumps!$D$241:$L$257,$C$1513+12)</f>
        <v>0.02</v>
      </c>
      <c r="BU1539" s="74">
        <f>Assumps!$B$240*HLOOKUP(BU$6,Assumps!$D$241:$W$246,$B1539+3)*HLOOKUP(BU$6,Assumps!$D$241:$W$243,$C1539+1)*HLOOKUP(BU$6,Assumps!$D$241:$W$252,$D1539+6)*HLOOKUP(BU$6,Assumps!$D$241:$L$257,$C$1513+12)</f>
        <v>0.02</v>
      </c>
      <c r="BV1539" s="74">
        <f>Assumps!$B$240*HLOOKUP(BV$6,Assumps!$D$241:$W$246,$B1539+3)*HLOOKUP(BV$6,Assumps!$D$241:$W$243,$C1539+1)*HLOOKUP(BV$6,Assumps!$D$241:$W$252,$D1539+6)*HLOOKUP(BV$6,Assumps!$D$241:$L$257,$C$1513+12)</f>
        <v>0.02</v>
      </c>
      <c r="BW1539" s="74">
        <f>Assumps!$B$240*HLOOKUP(BW$6,Assumps!$D$241:$W$246,$B1539+3)*HLOOKUP(BW$6,Assumps!$D$241:$W$243,$C1539+1)*HLOOKUP(BW$6,Assumps!$D$241:$W$252,$D1539+6)*HLOOKUP(BW$6,Assumps!$D$241:$L$257,$C$1513+12)</f>
        <v>0.02</v>
      </c>
      <c r="BX1539" s="74">
        <f>Assumps!$B$240*HLOOKUP(BX$6,Assumps!$D$241:$W$246,$B1539+3)*HLOOKUP(BX$6,Assumps!$D$241:$W$243,$C1539+1)*HLOOKUP(BX$6,Assumps!$D$241:$W$252,$D1539+6)*HLOOKUP(BX$6,Assumps!$D$241:$L$257,$C$1513+12)</f>
        <v>0.02</v>
      </c>
      <c r="BY1539" s="74">
        <f>Assumps!$B$240*HLOOKUP(BY$6,Assumps!$D$241:$W$246,$B1539+3)*HLOOKUP(BY$6,Assumps!$D$241:$W$243,$C1539+1)*HLOOKUP(BY$6,Assumps!$D$241:$W$252,$D1539+6)*HLOOKUP(BY$6,Assumps!$D$241:$L$257,$C$1513+12)</f>
        <v>0.02</v>
      </c>
      <c r="BZ1539" s="74">
        <f>Assumps!$B$240*HLOOKUP(BZ$6,Assumps!$D$241:$W$246,$B1539+3)*HLOOKUP(BZ$6,Assumps!$D$241:$W$243,$C1539+1)*HLOOKUP(BZ$6,Assumps!$D$241:$W$252,$D1539+6)*HLOOKUP(BZ$6,Assumps!$D$241:$L$257,$C$1513+12)</f>
        <v>0.02</v>
      </c>
      <c r="CA1539" s="74">
        <f>Assumps!$B$240*HLOOKUP(CA$6,Assumps!$D$241:$W$246,$B1539+3)*HLOOKUP(CA$6,Assumps!$D$241:$W$243,$C1539+1)*HLOOKUP(CA$6,Assumps!$D$241:$W$252,$D1539+6)*HLOOKUP(CA$6,Assumps!$D$241:$L$257,$C$1513+12)</f>
        <v>0.02</v>
      </c>
      <c r="CB1539" s="74">
        <f>Assumps!$B$240*HLOOKUP(CB$6,Assumps!$D$241:$W$246,$B1539+3)*HLOOKUP(CB$6,Assumps!$D$241:$W$243,$C1539+1)*HLOOKUP(CB$6,Assumps!$D$241:$W$252,$D1539+6)*HLOOKUP(CB$6,Assumps!$D$241:$L$257,$C$1513+12)</f>
        <v>0.02</v>
      </c>
      <c r="CC1539" s="74">
        <f>Assumps!$B$240*HLOOKUP(CC$6,Assumps!$D$241:$W$246,$B1539+3)*HLOOKUP(CC$6,Assumps!$D$241:$W$243,$C1539+1)*HLOOKUP(CC$6,Assumps!$D$241:$W$252,$D1539+6)*HLOOKUP(CC$6,Assumps!$D$241:$L$257,$C$1513+12)</f>
        <v>0.02</v>
      </c>
      <c r="CD1539" s="74">
        <f>Assumps!$B$240*HLOOKUP(CD$6,Assumps!$D$241:$W$246,$B1539+3)*HLOOKUP(CD$6,Assumps!$D$241:$W$243,$C1539+1)*HLOOKUP(CD$6,Assumps!$D$241:$W$252,$D1539+6)*HLOOKUP(CD$6,Assumps!$D$241:$L$257,$C$1513+12)</f>
        <v>0.02</v>
      </c>
      <c r="CE1539" s="74">
        <f>Assumps!$B$240*HLOOKUP(CE$6,Assumps!$D$241:$W$246,$B1539+3)*HLOOKUP(CE$6,Assumps!$D$241:$W$243,$C1539+1)*HLOOKUP(CE$6,Assumps!$D$241:$W$252,$D1539+6)*HLOOKUP(CE$6,Assumps!$D$241:$L$257,$C$1513+12)</f>
        <v>0.02</v>
      </c>
      <c r="CF1539" s="74">
        <f>Assumps!$B$240*HLOOKUP(CF$6,Assumps!$D$241:$W$246,$B1539+3)*HLOOKUP(CF$6,Assumps!$D$241:$W$243,$C1539+1)*HLOOKUP(CF$6,Assumps!$D$241:$W$252,$D1539+6)*HLOOKUP(CF$6,Assumps!$D$241:$L$257,$C$1513+12)</f>
        <v>0.02</v>
      </c>
      <c r="CG1539" s="74">
        <f>Assumps!$B$240*HLOOKUP(CG$6,Assumps!$D$241:$W$246,$B1539+3)*HLOOKUP(CG$6,Assumps!$D$241:$W$243,$C1539+1)*HLOOKUP(CG$6,Assumps!$D$241:$W$252,$D1539+6)*HLOOKUP(CG$6,Assumps!$D$241:$L$257,$C$1513+12)</f>
        <v>0.02</v>
      </c>
      <c r="CH1539" s="74">
        <f>Assumps!$B$240*HLOOKUP(CH$6,Assumps!$D$241:$W$246,$B1539+3)*HLOOKUP(CH$6,Assumps!$D$241:$W$243,$C1539+1)*HLOOKUP(CH$6,Assumps!$D$241:$W$252,$D1539+6)*HLOOKUP(CH$6,Assumps!$D$241:$L$257,$C$1513+12)</f>
        <v>0.02</v>
      </c>
    </row>
    <row r="1540" spans="1:256">
      <c r="B1540" s="20">
        <v>3</v>
      </c>
      <c r="C1540" s="20">
        <v>1</v>
      </c>
      <c r="D1540" s="20">
        <v>2</v>
      </c>
      <c r="E1540" s="20">
        <v>312</v>
      </c>
      <c r="G1540" s="74">
        <f>Assumps!$B$240*HLOOKUP(G$6,Assumps!$D$241:$W$246,$B1540+3)*HLOOKUP(G$6,Assumps!$D$241:$W$243,$C1540+1)*HLOOKUP(G$6,Assumps!$D$241:$W$252,$D1540+6)*HLOOKUP(G$6,Assumps!$D$241:$L$257,$C$1513+12)</f>
        <v>2.8000000000000001E-2</v>
      </c>
      <c r="H1540" s="74">
        <f>Assumps!$B$240*HLOOKUP(H$6,Assumps!$D$241:$W$246,$B1540+3)*HLOOKUP(H$6,Assumps!$D$241:$W$243,$C1540+1)*HLOOKUP(H$6,Assumps!$D$241:$W$252,$D1540+6)*HLOOKUP(H$6,Assumps!$D$241:$L$257,$C$1513+12)</f>
        <v>2.8000000000000001E-2</v>
      </c>
      <c r="I1540" s="74">
        <f>Assumps!$B$240*HLOOKUP(I$6,Assumps!$D$241:$W$246,$B1540+3)*HLOOKUP(I$6,Assumps!$D$241:$W$243,$C1540+1)*HLOOKUP(I$6,Assumps!$D$241:$W$252,$D1540+6)*HLOOKUP(I$6,Assumps!$D$241:$L$257,$C$1513+12)</f>
        <v>2.8000000000000001E-2</v>
      </c>
      <c r="J1540" s="74">
        <f>Assumps!$B$240*HLOOKUP(J$6,Assumps!$D$241:$W$246,$B1540+3)*HLOOKUP(J$6,Assumps!$D$241:$W$243,$C1540+1)*HLOOKUP(J$6,Assumps!$D$241:$W$252,$D1540+6)*HLOOKUP(J$6,Assumps!$D$241:$L$257,$C$1513+12)</f>
        <v>2.8000000000000001E-2</v>
      </c>
      <c r="K1540" s="74">
        <f>Assumps!$B$240*HLOOKUP(K$6,Assumps!$D$241:$W$246,$B1540+3)*HLOOKUP(K$6,Assumps!$D$241:$W$243,$C1540+1)*HLOOKUP(K$6,Assumps!$D$241:$W$252,$D1540+6)*HLOOKUP(K$6,Assumps!$D$241:$L$257,$C$1513+12)</f>
        <v>2.8000000000000001E-2</v>
      </c>
      <c r="L1540" s="74">
        <f>Assumps!$B$240*HLOOKUP(L$6,Assumps!$D$241:$W$246,$B1540+3)*HLOOKUP(L$6,Assumps!$D$241:$W$243,$C1540+1)*HLOOKUP(L$6,Assumps!$D$241:$W$252,$D1540+6)*HLOOKUP(L$6,Assumps!$D$241:$L$257,$C$1513+12)</f>
        <v>2.8000000000000001E-2</v>
      </c>
      <c r="M1540" s="74">
        <f>Assumps!$B$240*HLOOKUP(M$6,Assumps!$D$241:$W$246,$B1540+3)*HLOOKUP(M$6,Assumps!$D$241:$W$243,$C1540+1)*HLOOKUP(M$6,Assumps!$D$241:$W$252,$D1540+6)*HLOOKUP(M$6,Assumps!$D$241:$L$257,$C$1513+12)</f>
        <v>2.8000000000000001E-2</v>
      </c>
      <c r="N1540" s="74">
        <f>Assumps!$B$240*HLOOKUP(N$6,Assumps!$D$241:$W$246,$B1540+3)*HLOOKUP(N$6,Assumps!$D$241:$W$243,$C1540+1)*HLOOKUP(N$6,Assumps!$D$241:$W$252,$D1540+6)*HLOOKUP(N$6,Assumps!$D$241:$L$257,$C$1513+12)</f>
        <v>2.8000000000000001E-2</v>
      </c>
      <c r="O1540" s="74">
        <f>Assumps!$B$240*HLOOKUP(O$6,Assumps!$D$241:$W$246,$B1540+3)*HLOOKUP(O$6,Assumps!$D$241:$W$243,$C1540+1)*HLOOKUP(O$6,Assumps!$D$241:$W$252,$D1540+6)*HLOOKUP(O$6,Assumps!$D$241:$L$257,$C$1513+12)</f>
        <v>2.8000000000000001E-2</v>
      </c>
      <c r="P1540" s="74">
        <f>Assumps!$B$240*HLOOKUP(P$6,Assumps!$D$241:$W$246,$B1540+3)*HLOOKUP(P$6,Assumps!$D$241:$W$243,$C1540+1)*HLOOKUP(P$6,Assumps!$D$241:$W$252,$D1540+6)*HLOOKUP(P$6,Assumps!$D$241:$L$257,$C$1513+12)</f>
        <v>2.8000000000000001E-2</v>
      </c>
      <c r="Q1540" s="74">
        <f>Assumps!$B$240*HLOOKUP(Q$6,Assumps!$D$241:$W$246,$B1540+3)*HLOOKUP(Q$6,Assumps!$D$241:$W$243,$C1540+1)*HLOOKUP(Q$6,Assumps!$D$241:$W$252,$D1540+6)*HLOOKUP(Q$6,Assumps!$D$241:$L$257,$C$1513+12)</f>
        <v>2.8000000000000001E-2</v>
      </c>
      <c r="R1540" s="74">
        <f>Assumps!$B$240*HLOOKUP(R$6,Assumps!$D$241:$W$246,$B1540+3)*HLOOKUP(R$6,Assumps!$D$241:$W$243,$C1540+1)*HLOOKUP(R$6,Assumps!$D$241:$W$252,$D1540+6)*HLOOKUP(R$6,Assumps!$D$241:$L$257,$C$1513+12)</f>
        <v>2.8000000000000001E-2</v>
      </c>
      <c r="S1540" s="74">
        <f>Assumps!$B$240*HLOOKUP(S$6,Assumps!$D$241:$W$246,$B1540+3)*HLOOKUP(S$6,Assumps!$D$241:$W$243,$C1540+1)*HLOOKUP(S$6,Assumps!$D$241:$W$252,$D1540+6)*HLOOKUP(S$6,Assumps!$D$241:$L$257,$C$1513+12)</f>
        <v>2.8000000000000001E-2</v>
      </c>
      <c r="T1540" s="74">
        <f>Assumps!$B$240*HLOOKUP(T$6,Assumps!$D$241:$W$246,$B1540+3)*HLOOKUP(T$6,Assumps!$D$241:$W$243,$C1540+1)*HLOOKUP(T$6,Assumps!$D$241:$W$252,$D1540+6)*HLOOKUP(T$6,Assumps!$D$241:$L$257,$C$1513+12)</f>
        <v>2.8000000000000001E-2</v>
      </c>
      <c r="U1540" s="74">
        <f>Assumps!$B$240*HLOOKUP(U$6,Assumps!$D$241:$W$246,$B1540+3)*HLOOKUP(U$6,Assumps!$D$241:$W$243,$C1540+1)*HLOOKUP(U$6,Assumps!$D$241:$W$252,$D1540+6)*HLOOKUP(U$6,Assumps!$D$241:$L$257,$C$1513+12)</f>
        <v>2.8000000000000001E-2</v>
      </c>
      <c r="V1540" s="74">
        <f>Assumps!$B$240*HLOOKUP(V$6,Assumps!$D$241:$W$246,$B1540+3)*HLOOKUP(V$6,Assumps!$D$241:$W$243,$C1540+1)*HLOOKUP(V$6,Assumps!$D$241:$W$252,$D1540+6)*HLOOKUP(V$6,Assumps!$D$241:$L$257,$C$1513+12)</f>
        <v>2.8000000000000001E-2</v>
      </c>
      <c r="W1540" s="74">
        <f>Assumps!$B$240*HLOOKUP(W$6,Assumps!$D$241:$W$246,$B1540+3)*HLOOKUP(W$6,Assumps!$D$241:$W$243,$C1540+1)*HLOOKUP(W$6,Assumps!$D$241:$W$252,$D1540+6)*HLOOKUP(W$6,Assumps!$D$241:$L$257,$C$1513+12)</f>
        <v>0.02</v>
      </c>
      <c r="X1540" s="74">
        <f>Assumps!$B$240*HLOOKUP(X$6,Assumps!$D$241:$W$246,$B1540+3)*HLOOKUP(X$6,Assumps!$D$241:$W$243,$C1540+1)*HLOOKUP(X$6,Assumps!$D$241:$W$252,$D1540+6)*HLOOKUP(X$6,Assumps!$D$241:$L$257,$C$1513+12)</f>
        <v>0.02</v>
      </c>
      <c r="Y1540" s="74">
        <f>Assumps!$B$240*HLOOKUP(Y$6,Assumps!$D$241:$W$246,$B1540+3)*HLOOKUP(Y$6,Assumps!$D$241:$W$243,$C1540+1)*HLOOKUP(Y$6,Assumps!$D$241:$W$252,$D1540+6)*HLOOKUP(Y$6,Assumps!$D$241:$L$257,$C$1513+12)</f>
        <v>0.02</v>
      </c>
      <c r="Z1540" s="74">
        <f>Assumps!$B$240*HLOOKUP(Z$6,Assumps!$D$241:$W$246,$B1540+3)*HLOOKUP(Z$6,Assumps!$D$241:$W$243,$C1540+1)*HLOOKUP(Z$6,Assumps!$D$241:$W$252,$D1540+6)*HLOOKUP(Z$6,Assumps!$D$241:$L$257,$C$1513+12)</f>
        <v>0.02</v>
      </c>
      <c r="AA1540" s="74">
        <f>Assumps!$B$240*HLOOKUP(AA$6,Assumps!$D$241:$W$246,$B1540+3)*HLOOKUP(AA$6,Assumps!$D$241:$W$243,$C1540+1)*HLOOKUP(AA$6,Assumps!$D$241:$W$252,$D1540+6)*HLOOKUP(AA$6,Assumps!$D$241:$L$257,$C$1513+12)</f>
        <v>0.02</v>
      </c>
      <c r="AB1540" s="74">
        <f>Assumps!$B$240*HLOOKUP(AB$6,Assumps!$D$241:$W$246,$B1540+3)*HLOOKUP(AB$6,Assumps!$D$241:$W$243,$C1540+1)*HLOOKUP(AB$6,Assumps!$D$241:$W$252,$D1540+6)*HLOOKUP(AB$6,Assumps!$D$241:$L$257,$C$1513+12)</f>
        <v>0.02</v>
      </c>
      <c r="AC1540" s="74">
        <f>Assumps!$B$240*HLOOKUP(AC$6,Assumps!$D$241:$W$246,$B1540+3)*HLOOKUP(AC$6,Assumps!$D$241:$W$243,$C1540+1)*HLOOKUP(AC$6,Assumps!$D$241:$W$252,$D1540+6)*HLOOKUP(AC$6,Assumps!$D$241:$L$257,$C$1513+12)</f>
        <v>0.02</v>
      </c>
      <c r="AD1540" s="74">
        <f>Assumps!$B$240*HLOOKUP(AD$6,Assumps!$D$241:$W$246,$B1540+3)*HLOOKUP(AD$6,Assumps!$D$241:$W$243,$C1540+1)*HLOOKUP(AD$6,Assumps!$D$241:$W$252,$D1540+6)*HLOOKUP(AD$6,Assumps!$D$241:$L$257,$C$1513+12)</f>
        <v>0.02</v>
      </c>
      <c r="AE1540" s="74">
        <f>Assumps!$B$240*HLOOKUP(AE$6,Assumps!$D$241:$W$246,$B1540+3)*HLOOKUP(AE$6,Assumps!$D$241:$W$243,$C1540+1)*HLOOKUP(AE$6,Assumps!$D$241:$W$252,$D1540+6)*HLOOKUP(AE$6,Assumps!$D$241:$L$257,$C$1513+12)</f>
        <v>0.02</v>
      </c>
      <c r="AF1540" s="74">
        <f>Assumps!$B$240*HLOOKUP(AF$6,Assumps!$D$241:$W$246,$B1540+3)*HLOOKUP(AF$6,Assumps!$D$241:$W$243,$C1540+1)*HLOOKUP(AF$6,Assumps!$D$241:$W$252,$D1540+6)*HLOOKUP(AF$6,Assumps!$D$241:$L$257,$C$1513+12)</f>
        <v>0.02</v>
      </c>
      <c r="AG1540" s="74">
        <f>Assumps!$B$240*HLOOKUP(AG$6,Assumps!$D$241:$W$246,$B1540+3)*HLOOKUP(AG$6,Assumps!$D$241:$W$243,$C1540+1)*HLOOKUP(AG$6,Assumps!$D$241:$W$252,$D1540+6)*HLOOKUP(AG$6,Assumps!$D$241:$L$257,$C$1513+12)</f>
        <v>0.02</v>
      </c>
      <c r="AH1540" s="74">
        <f>Assumps!$B$240*HLOOKUP(AH$6,Assumps!$D$241:$W$246,$B1540+3)*HLOOKUP(AH$6,Assumps!$D$241:$W$243,$C1540+1)*HLOOKUP(AH$6,Assumps!$D$241:$W$252,$D1540+6)*HLOOKUP(AH$6,Assumps!$D$241:$L$257,$C$1513+12)</f>
        <v>0.02</v>
      </c>
      <c r="AI1540" s="74">
        <f>Assumps!$B$240*HLOOKUP(AI$6,Assumps!$D$241:$W$246,$B1540+3)*HLOOKUP(AI$6,Assumps!$D$241:$W$243,$C1540+1)*HLOOKUP(AI$6,Assumps!$D$241:$W$252,$D1540+6)*HLOOKUP(AI$6,Assumps!$D$241:$L$257,$C$1513+12)</f>
        <v>0.02</v>
      </c>
      <c r="AJ1540" s="74">
        <f>Assumps!$B$240*HLOOKUP(AJ$6,Assumps!$D$241:$W$246,$B1540+3)*HLOOKUP(AJ$6,Assumps!$D$241:$W$243,$C1540+1)*HLOOKUP(AJ$6,Assumps!$D$241:$W$252,$D1540+6)*HLOOKUP(AJ$6,Assumps!$D$241:$L$257,$C$1513+12)</f>
        <v>0.02</v>
      </c>
      <c r="AK1540" s="74">
        <f>Assumps!$B$240*HLOOKUP(AK$6,Assumps!$D$241:$W$246,$B1540+3)*HLOOKUP(AK$6,Assumps!$D$241:$W$243,$C1540+1)*HLOOKUP(AK$6,Assumps!$D$241:$W$252,$D1540+6)*HLOOKUP(AK$6,Assumps!$D$241:$L$257,$C$1513+12)</f>
        <v>0.02</v>
      </c>
      <c r="AL1540" s="74">
        <f>Assumps!$B$240*HLOOKUP(AL$6,Assumps!$D$241:$W$246,$B1540+3)*HLOOKUP(AL$6,Assumps!$D$241:$W$243,$C1540+1)*HLOOKUP(AL$6,Assumps!$D$241:$W$252,$D1540+6)*HLOOKUP(AL$6,Assumps!$D$241:$L$257,$C$1513+12)</f>
        <v>0.02</v>
      </c>
      <c r="AM1540" s="74">
        <f>Assumps!$B$240*HLOOKUP(AM$6,Assumps!$D$241:$W$246,$B1540+3)*HLOOKUP(AM$6,Assumps!$D$241:$W$243,$C1540+1)*HLOOKUP(AM$6,Assumps!$D$241:$W$252,$D1540+6)*HLOOKUP(AM$6,Assumps!$D$241:$L$257,$C$1513+12)</f>
        <v>0.02</v>
      </c>
      <c r="AN1540" s="74">
        <f>Assumps!$B$240*HLOOKUP(AN$6,Assumps!$D$241:$W$246,$B1540+3)*HLOOKUP(AN$6,Assumps!$D$241:$W$243,$C1540+1)*HLOOKUP(AN$6,Assumps!$D$241:$W$252,$D1540+6)*HLOOKUP(AN$6,Assumps!$D$241:$L$257,$C$1513+12)</f>
        <v>0.02</v>
      </c>
      <c r="AO1540" s="74">
        <f>Assumps!$B$240*HLOOKUP(AO$6,Assumps!$D$241:$W$246,$B1540+3)*HLOOKUP(AO$6,Assumps!$D$241:$W$243,$C1540+1)*HLOOKUP(AO$6,Assumps!$D$241:$W$252,$D1540+6)*HLOOKUP(AO$6,Assumps!$D$241:$L$257,$C$1513+12)</f>
        <v>0.02</v>
      </c>
      <c r="AP1540" s="74">
        <f>Assumps!$B$240*HLOOKUP(AP$6,Assumps!$D$241:$W$246,$B1540+3)*HLOOKUP(AP$6,Assumps!$D$241:$W$243,$C1540+1)*HLOOKUP(AP$6,Assumps!$D$241:$W$252,$D1540+6)*HLOOKUP(AP$6,Assumps!$D$241:$L$257,$C$1513+12)</f>
        <v>0.02</v>
      </c>
      <c r="AQ1540" s="74">
        <f>Assumps!$B$240*HLOOKUP(AQ$6,Assumps!$D$241:$W$246,$B1540+3)*HLOOKUP(AQ$6,Assumps!$D$241:$W$243,$C1540+1)*HLOOKUP(AQ$6,Assumps!$D$241:$W$252,$D1540+6)*HLOOKUP(AQ$6,Assumps!$D$241:$L$257,$C$1513+12)</f>
        <v>0.02</v>
      </c>
      <c r="AR1540" s="74">
        <f>Assumps!$B$240*HLOOKUP(AR$6,Assumps!$D$241:$W$246,$B1540+3)*HLOOKUP(AR$6,Assumps!$D$241:$W$243,$C1540+1)*HLOOKUP(AR$6,Assumps!$D$241:$W$252,$D1540+6)*HLOOKUP(AR$6,Assumps!$D$241:$L$257,$C$1513+12)</f>
        <v>0.02</v>
      </c>
      <c r="AS1540" s="74">
        <f>Assumps!$B$240*HLOOKUP(AS$6,Assumps!$D$241:$W$246,$B1540+3)*HLOOKUP(AS$6,Assumps!$D$241:$W$243,$C1540+1)*HLOOKUP(AS$6,Assumps!$D$241:$W$252,$D1540+6)*HLOOKUP(AS$6,Assumps!$D$241:$L$257,$C$1513+12)</f>
        <v>0.02</v>
      </c>
      <c r="AT1540" s="74">
        <f>Assumps!$B$240*HLOOKUP(AT$6,Assumps!$D$241:$W$246,$B1540+3)*HLOOKUP(AT$6,Assumps!$D$241:$W$243,$C1540+1)*HLOOKUP(AT$6,Assumps!$D$241:$W$252,$D1540+6)*HLOOKUP(AT$6,Assumps!$D$241:$L$257,$C$1513+12)</f>
        <v>0.02</v>
      </c>
      <c r="AU1540" s="74">
        <f>Assumps!$B$240*HLOOKUP(AU$6,Assumps!$D$241:$W$246,$B1540+3)*HLOOKUP(AU$6,Assumps!$D$241:$W$243,$C1540+1)*HLOOKUP(AU$6,Assumps!$D$241:$W$252,$D1540+6)*HLOOKUP(AU$6,Assumps!$D$241:$L$257,$C$1513+12)</f>
        <v>0.02</v>
      </c>
      <c r="AV1540" s="74">
        <f>Assumps!$B$240*HLOOKUP(AV$6,Assumps!$D$241:$W$246,$B1540+3)*HLOOKUP(AV$6,Assumps!$D$241:$W$243,$C1540+1)*HLOOKUP(AV$6,Assumps!$D$241:$W$252,$D1540+6)*HLOOKUP(AV$6,Assumps!$D$241:$L$257,$C$1513+12)</f>
        <v>0.02</v>
      </c>
      <c r="AW1540" s="74">
        <f>Assumps!$B$240*HLOOKUP(AW$6,Assumps!$D$241:$W$246,$B1540+3)*HLOOKUP(AW$6,Assumps!$D$241:$W$243,$C1540+1)*HLOOKUP(AW$6,Assumps!$D$241:$W$252,$D1540+6)*HLOOKUP(AW$6,Assumps!$D$241:$L$257,$C$1513+12)</f>
        <v>0.02</v>
      </c>
      <c r="AX1540" s="74">
        <f>Assumps!$B$240*HLOOKUP(AX$6,Assumps!$D$241:$W$246,$B1540+3)*HLOOKUP(AX$6,Assumps!$D$241:$W$243,$C1540+1)*HLOOKUP(AX$6,Assumps!$D$241:$W$252,$D1540+6)*HLOOKUP(AX$6,Assumps!$D$241:$L$257,$C$1513+12)</f>
        <v>0.02</v>
      </c>
      <c r="AY1540" s="74">
        <f>Assumps!$B$240*HLOOKUP(AY$6,Assumps!$D$241:$W$246,$B1540+3)*HLOOKUP(AY$6,Assumps!$D$241:$W$243,$C1540+1)*HLOOKUP(AY$6,Assumps!$D$241:$W$252,$D1540+6)*HLOOKUP(AY$6,Assumps!$D$241:$L$257,$C$1513+12)</f>
        <v>0.02</v>
      </c>
      <c r="AZ1540" s="74">
        <f>Assumps!$B$240*HLOOKUP(AZ$6,Assumps!$D$241:$W$246,$B1540+3)*HLOOKUP(AZ$6,Assumps!$D$241:$W$243,$C1540+1)*HLOOKUP(AZ$6,Assumps!$D$241:$W$252,$D1540+6)*HLOOKUP(AZ$6,Assumps!$D$241:$L$257,$C$1513+12)</f>
        <v>0.02</v>
      </c>
      <c r="BA1540" s="74">
        <f>Assumps!$B$240*HLOOKUP(BA$6,Assumps!$D$241:$W$246,$B1540+3)*HLOOKUP(BA$6,Assumps!$D$241:$W$243,$C1540+1)*HLOOKUP(BA$6,Assumps!$D$241:$W$252,$D1540+6)*HLOOKUP(BA$6,Assumps!$D$241:$L$257,$C$1513+12)</f>
        <v>0.02</v>
      </c>
      <c r="BB1540" s="74">
        <f>Assumps!$B$240*HLOOKUP(BB$6,Assumps!$D$241:$W$246,$B1540+3)*HLOOKUP(BB$6,Assumps!$D$241:$W$243,$C1540+1)*HLOOKUP(BB$6,Assumps!$D$241:$W$252,$D1540+6)*HLOOKUP(BB$6,Assumps!$D$241:$L$257,$C$1513+12)</f>
        <v>0.02</v>
      </c>
      <c r="BC1540" s="74">
        <f>Assumps!$B$240*HLOOKUP(BC$6,Assumps!$D$241:$W$246,$B1540+3)*HLOOKUP(BC$6,Assumps!$D$241:$W$243,$C1540+1)*HLOOKUP(BC$6,Assumps!$D$241:$W$252,$D1540+6)*HLOOKUP(BC$6,Assumps!$D$241:$L$257,$C$1513+12)</f>
        <v>0.02</v>
      </c>
      <c r="BD1540" s="74">
        <f>Assumps!$B$240*HLOOKUP(BD$6,Assumps!$D$241:$W$246,$B1540+3)*HLOOKUP(BD$6,Assumps!$D$241:$W$243,$C1540+1)*HLOOKUP(BD$6,Assumps!$D$241:$W$252,$D1540+6)*HLOOKUP(BD$6,Assumps!$D$241:$L$257,$C$1513+12)</f>
        <v>0.02</v>
      </c>
      <c r="BE1540" s="74">
        <f>Assumps!$B$240*HLOOKUP(BE$6,Assumps!$D$241:$W$246,$B1540+3)*HLOOKUP(BE$6,Assumps!$D$241:$W$243,$C1540+1)*HLOOKUP(BE$6,Assumps!$D$241:$W$252,$D1540+6)*HLOOKUP(BE$6,Assumps!$D$241:$L$257,$C$1513+12)</f>
        <v>0.02</v>
      </c>
      <c r="BF1540" s="74">
        <f>Assumps!$B$240*HLOOKUP(BF$6,Assumps!$D$241:$W$246,$B1540+3)*HLOOKUP(BF$6,Assumps!$D$241:$W$243,$C1540+1)*HLOOKUP(BF$6,Assumps!$D$241:$W$252,$D1540+6)*HLOOKUP(BF$6,Assumps!$D$241:$L$257,$C$1513+12)</f>
        <v>0.02</v>
      </c>
      <c r="BG1540" s="74">
        <f>Assumps!$B$240*HLOOKUP(BG$6,Assumps!$D$241:$W$246,$B1540+3)*HLOOKUP(BG$6,Assumps!$D$241:$W$243,$C1540+1)*HLOOKUP(BG$6,Assumps!$D$241:$W$252,$D1540+6)*HLOOKUP(BG$6,Assumps!$D$241:$L$257,$C$1513+12)</f>
        <v>0.02</v>
      </c>
      <c r="BH1540" s="74">
        <f>Assumps!$B$240*HLOOKUP(BH$6,Assumps!$D$241:$W$246,$B1540+3)*HLOOKUP(BH$6,Assumps!$D$241:$W$243,$C1540+1)*HLOOKUP(BH$6,Assumps!$D$241:$W$252,$D1540+6)*HLOOKUP(BH$6,Assumps!$D$241:$L$257,$C$1513+12)</f>
        <v>0.02</v>
      </c>
      <c r="BI1540" s="74">
        <f>Assumps!$B$240*HLOOKUP(BI$6,Assumps!$D$241:$W$246,$B1540+3)*HLOOKUP(BI$6,Assumps!$D$241:$W$243,$C1540+1)*HLOOKUP(BI$6,Assumps!$D$241:$W$252,$D1540+6)*HLOOKUP(BI$6,Assumps!$D$241:$L$257,$C$1513+12)</f>
        <v>0.02</v>
      </c>
      <c r="BJ1540" s="74">
        <f>Assumps!$B$240*HLOOKUP(BJ$6,Assumps!$D$241:$W$246,$B1540+3)*HLOOKUP(BJ$6,Assumps!$D$241:$W$243,$C1540+1)*HLOOKUP(BJ$6,Assumps!$D$241:$W$252,$D1540+6)*HLOOKUP(BJ$6,Assumps!$D$241:$L$257,$C$1513+12)</f>
        <v>0.02</v>
      </c>
      <c r="BK1540" s="74">
        <f>Assumps!$B$240*HLOOKUP(BK$6,Assumps!$D$241:$W$246,$B1540+3)*HLOOKUP(BK$6,Assumps!$D$241:$W$243,$C1540+1)*HLOOKUP(BK$6,Assumps!$D$241:$W$252,$D1540+6)*HLOOKUP(BK$6,Assumps!$D$241:$L$257,$C$1513+12)</f>
        <v>0.02</v>
      </c>
      <c r="BL1540" s="74">
        <f>Assumps!$B$240*HLOOKUP(BL$6,Assumps!$D$241:$W$246,$B1540+3)*HLOOKUP(BL$6,Assumps!$D$241:$W$243,$C1540+1)*HLOOKUP(BL$6,Assumps!$D$241:$W$252,$D1540+6)*HLOOKUP(BL$6,Assumps!$D$241:$L$257,$C$1513+12)</f>
        <v>0.02</v>
      </c>
      <c r="BM1540" s="74">
        <f>Assumps!$B$240*HLOOKUP(BM$6,Assumps!$D$241:$W$246,$B1540+3)*HLOOKUP(BM$6,Assumps!$D$241:$W$243,$C1540+1)*HLOOKUP(BM$6,Assumps!$D$241:$W$252,$D1540+6)*HLOOKUP(BM$6,Assumps!$D$241:$L$257,$C$1513+12)</f>
        <v>0.02</v>
      </c>
      <c r="BN1540" s="74">
        <f>Assumps!$B$240*HLOOKUP(BN$6,Assumps!$D$241:$W$246,$B1540+3)*HLOOKUP(BN$6,Assumps!$D$241:$W$243,$C1540+1)*HLOOKUP(BN$6,Assumps!$D$241:$W$252,$D1540+6)*HLOOKUP(BN$6,Assumps!$D$241:$L$257,$C$1513+12)</f>
        <v>0.02</v>
      </c>
      <c r="BO1540" s="74">
        <f>Assumps!$B$240*HLOOKUP(BO$6,Assumps!$D$241:$W$246,$B1540+3)*HLOOKUP(BO$6,Assumps!$D$241:$W$243,$C1540+1)*HLOOKUP(BO$6,Assumps!$D$241:$W$252,$D1540+6)*HLOOKUP(BO$6,Assumps!$D$241:$L$257,$C$1513+12)</f>
        <v>0.02</v>
      </c>
      <c r="BP1540" s="74">
        <f>Assumps!$B$240*HLOOKUP(BP$6,Assumps!$D$241:$W$246,$B1540+3)*HLOOKUP(BP$6,Assumps!$D$241:$W$243,$C1540+1)*HLOOKUP(BP$6,Assumps!$D$241:$W$252,$D1540+6)*HLOOKUP(BP$6,Assumps!$D$241:$L$257,$C$1513+12)</f>
        <v>0.02</v>
      </c>
      <c r="BQ1540" s="74">
        <f>Assumps!$B$240*HLOOKUP(BQ$6,Assumps!$D$241:$W$246,$B1540+3)*HLOOKUP(BQ$6,Assumps!$D$241:$W$243,$C1540+1)*HLOOKUP(BQ$6,Assumps!$D$241:$W$252,$D1540+6)*HLOOKUP(BQ$6,Assumps!$D$241:$L$257,$C$1513+12)</f>
        <v>0.02</v>
      </c>
      <c r="BR1540" s="74">
        <f>Assumps!$B$240*HLOOKUP(BR$6,Assumps!$D$241:$W$246,$B1540+3)*HLOOKUP(BR$6,Assumps!$D$241:$W$243,$C1540+1)*HLOOKUP(BR$6,Assumps!$D$241:$W$252,$D1540+6)*HLOOKUP(BR$6,Assumps!$D$241:$L$257,$C$1513+12)</f>
        <v>0.02</v>
      </c>
      <c r="BS1540" s="74">
        <f>Assumps!$B$240*HLOOKUP(BS$6,Assumps!$D$241:$W$246,$B1540+3)*HLOOKUP(BS$6,Assumps!$D$241:$W$243,$C1540+1)*HLOOKUP(BS$6,Assumps!$D$241:$W$252,$D1540+6)*HLOOKUP(BS$6,Assumps!$D$241:$L$257,$C$1513+12)</f>
        <v>0.02</v>
      </c>
      <c r="BT1540" s="74">
        <f>Assumps!$B$240*HLOOKUP(BT$6,Assumps!$D$241:$W$246,$B1540+3)*HLOOKUP(BT$6,Assumps!$D$241:$W$243,$C1540+1)*HLOOKUP(BT$6,Assumps!$D$241:$W$252,$D1540+6)*HLOOKUP(BT$6,Assumps!$D$241:$L$257,$C$1513+12)</f>
        <v>0.02</v>
      </c>
      <c r="BU1540" s="74">
        <f>Assumps!$B$240*HLOOKUP(BU$6,Assumps!$D$241:$W$246,$B1540+3)*HLOOKUP(BU$6,Assumps!$D$241:$W$243,$C1540+1)*HLOOKUP(BU$6,Assumps!$D$241:$W$252,$D1540+6)*HLOOKUP(BU$6,Assumps!$D$241:$L$257,$C$1513+12)</f>
        <v>0.02</v>
      </c>
      <c r="BV1540" s="74">
        <f>Assumps!$B$240*HLOOKUP(BV$6,Assumps!$D$241:$W$246,$B1540+3)*HLOOKUP(BV$6,Assumps!$D$241:$W$243,$C1540+1)*HLOOKUP(BV$6,Assumps!$D$241:$W$252,$D1540+6)*HLOOKUP(BV$6,Assumps!$D$241:$L$257,$C$1513+12)</f>
        <v>0.02</v>
      </c>
      <c r="BW1540" s="74">
        <f>Assumps!$B$240*HLOOKUP(BW$6,Assumps!$D$241:$W$246,$B1540+3)*HLOOKUP(BW$6,Assumps!$D$241:$W$243,$C1540+1)*HLOOKUP(BW$6,Assumps!$D$241:$W$252,$D1540+6)*HLOOKUP(BW$6,Assumps!$D$241:$L$257,$C$1513+12)</f>
        <v>0.02</v>
      </c>
      <c r="BX1540" s="74">
        <f>Assumps!$B$240*HLOOKUP(BX$6,Assumps!$D$241:$W$246,$B1540+3)*HLOOKUP(BX$6,Assumps!$D$241:$W$243,$C1540+1)*HLOOKUP(BX$6,Assumps!$D$241:$W$252,$D1540+6)*HLOOKUP(BX$6,Assumps!$D$241:$L$257,$C$1513+12)</f>
        <v>0.02</v>
      </c>
      <c r="BY1540" s="74">
        <f>Assumps!$B$240*HLOOKUP(BY$6,Assumps!$D$241:$W$246,$B1540+3)*HLOOKUP(BY$6,Assumps!$D$241:$W$243,$C1540+1)*HLOOKUP(BY$6,Assumps!$D$241:$W$252,$D1540+6)*HLOOKUP(BY$6,Assumps!$D$241:$L$257,$C$1513+12)</f>
        <v>0.02</v>
      </c>
      <c r="BZ1540" s="74">
        <f>Assumps!$B$240*HLOOKUP(BZ$6,Assumps!$D$241:$W$246,$B1540+3)*HLOOKUP(BZ$6,Assumps!$D$241:$W$243,$C1540+1)*HLOOKUP(BZ$6,Assumps!$D$241:$W$252,$D1540+6)*HLOOKUP(BZ$6,Assumps!$D$241:$L$257,$C$1513+12)</f>
        <v>0.02</v>
      </c>
      <c r="CA1540" s="74">
        <f>Assumps!$B$240*HLOOKUP(CA$6,Assumps!$D$241:$W$246,$B1540+3)*HLOOKUP(CA$6,Assumps!$D$241:$W$243,$C1540+1)*HLOOKUP(CA$6,Assumps!$D$241:$W$252,$D1540+6)*HLOOKUP(CA$6,Assumps!$D$241:$L$257,$C$1513+12)</f>
        <v>0.02</v>
      </c>
      <c r="CB1540" s="74">
        <f>Assumps!$B$240*HLOOKUP(CB$6,Assumps!$D$241:$W$246,$B1540+3)*HLOOKUP(CB$6,Assumps!$D$241:$W$243,$C1540+1)*HLOOKUP(CB$6,Assumps!$D$241:$W$252,$D1540+6)*HLOOKUP(CB$6,Assumps!$D$241:$L$257,$C$1513+12)</f>
        <v>0.02</v>
      </c>
      <c r="CC1540" s="74">
        <f>Assumps!$B$240*HLOOKUP(CC$6,Assumps!$D$241:$W$246,$B1540+3)*HLOOKUP(CC$6,Assumps!$D$241:$W$243,$C1540+1)*HLOOKUP(CC$6,Assumps!$D$241:$W$252,$D1540+6)*HLOOKUP(CC$6,Assumps!$D$241:$L$257,$C$1513+12)</f>
        <v>0.02</v>
      </c>
      <c r="CD1540" s="74">
        <f>Assumps!$B$240*HLOOKUP(CD$6,Assumps!$D$241:$W$246,$B1540+3)*HLOOKUP(CD$6,Assumps!$D$241:$W$243,$C1540+1)*HLOOKUP(CD$6,Assumps!$D$241:$W$252,$D1540+6)*HLOOKUP(CD$6,Assumps!$D$241:$L$257,$C$1513+12)</f>
        <v>0.02</v>
      </c>
      <c r="CE1540" s="74">
        <f>Assumps!$B$240*HLOOKUP(CE$6,Assumps!$D$241:$W$246,$B1540+3)*HLOOKUP(CE$6,Assumps!$D$241:$W$243,$C1540+1)*HLOOKUP(CE$6,Assumps!$D$241:$W$252,$D1540+6)*HLOOKUP(CE$6,Assumps!$D$241:$L$257,$C$1513+12)</f>
        <v>0.02</v>
      </c>
      <c r="CF1540" s="74">
        <f>Assumps!$B$240*HLOOKUP(CF$6,Assumps!$D$241:$W$246,$B1540+3)*HLOOKUP(CF$6,Assumps!$D$241:$W$243,$C1540+1)*HLOOKUP(CF$6,Assumps!$D$241:$W$252,$D1540+6)*HLOOKUP(CF$6,Assumps!$D$241:$L$257,$C$1513+12)</f>
        <v>0.02</v>
      </c>
      <c r="CG1540" s="74">
        <f>Assumps!$B$240*HLOOKUP(CG$6,Assumps!$D$241:$W$246,$B1540+3)*HLOOKUP(CG$6,Assumps!$D$241:$W$243,$C1540+1)*HLOOKUP(CG$6,Assumps!$D$241:$W$252,$D1540+6)*HLOOKUP(CG$6,Assumps!$D$241:$L$257,$C$1513+12)</f>
        <v>0.02</v>
      </c>
      <c r="CH1540" s="74">
        <f>Assumps!$B$240*HLOOKUP(CH$6,Assumps!$D$241:$W$246,$B1540+3)*HLOOKUP(CH$6,Assumps!$D$241:$W$243,$C1540+1)*HLOOKUP(CH$6,Assumps!$D$241:$W$252,$D1540+6)*HLOOKUP(CH$6,Assumps!$D$241:$L$257,$C$1513+12)</f>
        <v>0.02</v>
      </c>
    </row>
    <row r="1541" spans="1:256">
      <c r="B1541" s="20">
        <v>3</v>
      </c>
      <c r="C1541" s="20">
        <v>2</v>
      </c>
      <c r="D1541" s="20">
        <v>2</v>
      </c>
      <c r="E1541" s="20">
        <v>322</v>
      </c>
      <c r="G1541" s="74">
        <f>Assumps!$B$240*HLOOKUP(G$6,Assumps!$D$241:$W$246,$B1541+3)*HLOOKUP(G$6,Assumps!$D$241:$W$243,$C1541+1)*HLOOKUP(G$6,Assumps!$D$241:$W$252,$D1541+6)*HLOOKUP(G$6,Assumps!$D$241:$L$257,$C$1513+12)</f>
        <v>2.8000000000000001E-2</v>
      </c>
      <c r="H1541" s="74">
        <f>Assumps!$B$240*HLOOKUP(H$6,Assumps!$D$241:$W$246,$B1541+3)*HLOOKUP(H$6,Assumps!$D$241:$W$243,$C1541+1)*HLOOKUP(H$6,Assumps!$D$241:$W$252,$D1541+6)*HLOOKUP(H$6,Assumps!$D$241:$L$257,$C$1513+12)</f>
        <v>2.8000000000000001E-2</v>
      </c>
      <c r="I1541" s="74">
        <f>Assumps!$B$240*HLOOKUP(I$6,Assumps!$D$241:$W$246,$B1541+3)*HLOOKUP(I$6,Assumps!$D$241:$W$243,$C1541+1)*HLOOKUP(I$6,Assumps!$D$241:$W$252,$D1541+6)*HLOOKUP(I$6,Assumps!$D$241:$L$257,$C$1513+12)</f>
        <v>2.8000000000000001E-2</v>
      </c>
      <c r="J1541" s="74">
        <f>Assumps!$B$240*HLOOKUP(J$6,Assumps!$D$241:$W$246,$B1541+3)*HLOOKUP(J$6,Assumps!$D$241:$W$243,$C1541+1)*HLOOKUP(J$6,Assumps!$D$241:$W$252,$D1541+6)*HLOOKUP(J$6,Assumps!$D$241:$L$257,$C$1513+12)</f>
        <v>2.8000000000000001E-2</v>
      </c>
      <c r="K1541" s="74">
        <f>Assumps!$B$240*HLOOKUP(K$6,Assumps!$D$241:$W$246,$B1541+3)*HLOOKUP(K$6,Assumps!$D$241:$W$243,$C1541+1)*HLOOKUP(K$6,Assumps!$D$241:$W$252,$D1541+6)*HLOOKUP(K$6,Assumps!$D$241:$L$257,$C$1513+12)</f>
        <v>2.8000000000000001E-2</v>
      </c>
      <c r="L1541" s="74">
        <f>Assumps!$B$240*HLOOKUP(L$6,Assumps!$D$241:$W$246,$B1541+3)*HLOOKUP(L$6,Assumps!$D$241:$W$243,$C1541+1)*HLOOKUP(L$6,Assumps!$D$241:$W$252,$D1541+6)*HLOOKUP(L$6,Assumps!$D$241:$L$257,$C$1513+12)</f>
        <v>2.8000000000000001E-2</v>
      </c>
      <c r="M1541" s="74">
        <f>Assumps!$B$240*HLOOKUP(M$6,Assumps!$D$241:$W$246,$B1541+3)*HLOOKUP(M$6,Assumps!$D$241:$W$243,$C1541+1)*HLOOKUP(M$6,Assumps!$D$241:$W$252,$D1541+6)*HLOOKUP(M$6,Assumps!$D$241:$L$257,$C$1513+12)</f>
        <v>2.8000000000000001E-2</v>
      </c>
      <c r="N1541" s="74">
        <f>Assumps!$B$240*HLOOKUP(N$6,Assumps!$D$241:$W$246,$B1541+3)*HLOOKUP(N$6,Assumps!$D$241:$W$243,$C1541+1)*HLOOKUP(N$6,Assumps!$D$241:$W$252,$D1541+6)*HLOOKUP(N$6,Assumps!$D$241:$L$257,$C$1513+12)</f>
        <v>2.8000000000000001E-2</v>
      </c>
      <c r="O1541" s="74">
        <f>Assumps!$B$240*HLOOKUP(O$6,Assumps!$D$241:$W$246,$B1541+3)*HLOOKUP(O$6,Assumps!$D$241:$W$243,$C1541+1)*HLOOKUP(O$6,Assumps!$D$241:$W$252,$D1541+6)*HLOOKUP(O$6,Assumps!$D$241:$L$257,$C$1513+12)</f>
        <v>2.8000000000000001E-2</v>
      </c>
      <c r="P1541" s="74">
        <f>Assumps!$B$240*HLOOKUP(P$6,Assumps!$D$241:$W$246,$B1541+3)*HLOOKUP(P$6,Assumps!$D$241:$W$243,$C1541+1)*HLOOKUP(P$6,Assumps!$D$241:$W$252,$D1541+6)*HLOOKUP(P$6,Assumps!$D$241:$L$257,$C$1513+12)</f>
        <v>2.8000000000000001E-2</v>
      </c>
      <c r="Q1541" s="74">
        <f>Assumps!$B$240*HLOOKUP(Q$6,Assumps!$D$241:$W$246,$B1541+3)*HLOOKUP(Q$6,Assumps!$D$241:$W$243,$C1541+1)*HLOOKUP(Q$6,Assumps!$D$241:$W$252,$D1541+6)*HLOOKUP(Q$6,Assumps!$D$241:$L$257,$C$1513+12)</f>
        <v>2.8000000000000001E-2</v>
      </c>
      <c r="R1541" s="74">
        <f>Assumps!$B$240*HLOOKUP(R$6,Assumps!$D$241:$W$246,$B1541+3)*HLOOKUP(R$6,Assumps!$D$241:$W$243,$C1541+1)*HLOOKUP(R$6,Assumps!$D$241:$W$252,$D1541+6)*HLOOKUP(R$6,Assumps!$D$241:$L$257,$C$1513+12)</f>
        <v>2.8000000000000001E-2</v>
      </c>
      <c r="S1541" s="74">
        <f>Assumps!$B$240*HLOOKUP(S$6,Assumps!$D$241:$W$246,$B1541+3)*HLOOKUP(S$6,Assumps!$D$241:$W$243,$C1541+1)*HLOOKUP(S$6,Assumps!$D$241:$W$252,$D1541+6)*HLOOKUP(S$6,Assumps!$D$241:$L$257,$C$1513+12)</f>
        <v>2.8000000000000001E-2</v>
      </c>
      <c r="T1541" s="74">
        <f>Assumps!$B$240*HLOOKUP(T$6,Assumps!$D$241:$W$246,$B1541+3)*HLOOKUP(T$6,Assumps!$D$241:$W$243,$C1541+1)*HLOOKUP(T$6,Assumps!$D$241:$W$252,$D1541+6)*HLOOKUP(T$6,Assumps!$D$241:$L$257,$C$1513+12)</f>
        <v>2.8000000000000001E-2</v>
      </c>
      <c r="U1541" s="74">
        <f>Assumps!$B$240*HLOOKUP(U$6,Assumps!$D$241:$W$246,$B1541+3)*HLOOKUP(U$6,Assumps!$D$241:$W$243,$C1541+1)*HLOOKUP(U$6,Assumps!$D$241:$W$252,$D1541+6)*HLOOKUP(U$6,Assumps!$D$241:$L$257,$C$1513+12)</f>
        <v>2.8000000000000001E-2</v>
      </c>
      <c r="V1541" s="74">
        <f>Assumps!$B$240*HLOOKUP(V$6,Assumps!$D$241:$W$246,$B1541+3)*HLOOKUP(V$6,Assumps!$D$241:$W$243,$C1541+1)*HLOOKUP(V$6,Assumps!$D$241:$W$252,$D1541+6)*HLOOKUP(V$6,Assumps!$D$241:$L$257,$C$1513+12)</f>
        <v>2.8000000000000001E-2</v>
      </c>
      <c r="W1541" s="74">
        <f>Assumps!$B$240*HLOOKUP(W$6,Assumps!$D$241:$W$246,$B1541+3)*HLOOKUP(W$6,Assumps!$D$241:$W$243,$C1541+1)*HLOOKUP(W$6,Assumps!$D$241:$W$252,$D1541+6)*HLOOKUP(W$6,Assumps!$D$241:$L$257,$C$1513+12)</f>
        <v>0.02</v>
      </c>
      <c r="X1541" s="74">
        <f>Assumps!$B$240*HLOOKUP(X$6,Assumps!$D$241:$W$246,$B1541+3)*HLOOKUP(X$6,Assumps!$D$241:$W$243,$C1541+1)*HLOOKUP(X$6,Assumps!$D$241:$W$252,$D1541+6)*HLOOKUP(X$6,Assumps!$D$241:$L$257,$C$1513+12)</f>
        <v>0.02</v>
      </c>
      <c r="Y1541" s="74">
        <f>Assumps!$B$240*HLOOKUP(Y$6,Assumps!$D$241:$W$246,$B1541+3)*HLOOKUP(Y$6,Assumps!$D$241:$W$243,$C1541+1)*HLOOKUP(Y$6,Assumps!$D$241:$W$252,$D1541+6)*HLOOKUP(Y$6,Assumps!$D$241:$L$257,$C$1513+12)</f>
        <v>0.02</v>
      </c>
      <c r="Z1541" s="74">
        <f>Assumps!$B$240*HLOOKUP(Z$6,Assumps!$D$241:$W$246,$B1541+3)*HLOOKUP(Z$6,Assumps!$D$241:$W$243,$C1541+1)*HLOOKUP(Z$6,Assumps!$D$241:$W$252,$D1541+6)*HLOOKUP(Z$6,Assumps!$D$241:$L$257,$C$1513+12)</f>
        <v>0.02</v>
      </c>
      <c r="AA1541" s="74">
        <f>Assumps!$B$240*HLOOKUP(AA$6,Assumps!$D$241:$W$246,$B1541+3)*HLOOKUP(AA$6,Assumps!$D$241:$W$243,$C1541+1)*HLOOKUP(AA$6,Assumps!$D$241:$W$252,$D1541+6)*HLOOKUP(AA$6,Assumps!$D$241:$L$257,$C$1513+12)</f>
        <v>0.02</v>
      </c>
      <c r="AB1541" s="74">
        <f>Assumps!$B$240*HLOOKUP(AB$6,Assumps!$D$241:$W$246,$B1541+3)*HLOOKUP(AB$6,Assumps!$D$241:$W$243,$C1541+1)*HLOOKUP(AB$6,Assumps!$D$241:$W$252,$D1541+6)*HLOOKUP(AB$6,Assumps!$D$241:$L$257,$C$1513+12)</f>
        <v>0.02</v>
      </c>
      <c r="AC1541" s="74">
        <f>Assumps!$B$240*HLOOKUP(AC$6,Assumps!$D$241:$W$246,$B1541+3)*HLOOKUP(AC$6,Assumps!$D$241:$W$243,$C1541+1)*HLOOKUP(AC$6,Assumps!$D$241:$W$252,$D1541+6)*HLOOKUP(AC$6,Assumps!$D$241:$L$257,$C$1513+12)</f>
        <v>0.02</v>
      </c>
      <c r="AD1541" s="74">
        <f>Assumps!$B$240*HLOOKUP(AD$6,Assumps!$D$241:$W$246,$B1541+3)*HLOOKUP(AD$6,Assumps!$D$241:$W$243,$C1541+1)*HLOOKUP(AD$6,Assumps!$D$241:$W$252,$D1541+6)*HLOOKUP(AD$6,Assumps!$D$241:$L$257,$C$1513+12)</f>
        <v>0.02</v>
      </c>
      <c r="AE1541" s="74">
        <f>Assumps!$B$240*HLOOKUP(AE$6,Assumps!$D$241:$W$246,$B1541+3)*HLOOKUP(AE$6,Assumps!$D$241:$W$243,$C1541+1)*HLOOKUP(AE$6,Assumps!$D$241:$W$252,$D1541+6)*HLOOKUP(AE$6,Assumps!$D$241:$L$257,$C$1513+12)</f>
        <v>0.02</v>
      </c>
      <c r="AF1541" s="74">
        <f>Assumps!$B$240*HLOOKUP(AF$6,Assumps!$D$241:$W$246,$B1541+3)*HLOOKUP(AF$6,Assumps!$D$241:$W$243,$C1541+1)*HLOOKUP(AF$6,Assumps!$D$241:$W$252,$D1541+6)*HLOOKUP(AF$6,Assumps!$D$241:$L$257,$C$1513+12)</f>
        <v>0.02</v>
      </c>
      <c r="AG1541" s="74">
        <f>Assumps!$B$240*HLOOKUP(AG$6,Assumps!$D$241:$W$246,$B1541+3)*HLOOKUP(AG$6,Assumps!$D$241:$W$243,$C1541+1)*HLOOKUP(AG$6,Assumps!$D$241:$W$252,$D1541+6)*HLOOKUP(AG$6,Assumps!$D$241:$L$257,$C$1513+12)</f>
        <v>0.02</v>
      </c>
      <c r="AH1541" s="74">
        <f>Assumps!$B$240*HLOOKUP(AH$6,Assumps!$D$241:$W$246,$B1541+3)*HLOOKUP(AH$6,Assumps!$D$241:$W$243,$C1541+1)*HLOOKUP(AH$6,Assumps!$D$241:$W$252,$D1541+6)*HLOOKUP(AH$6,Assumps!$D$241:$L$257,$C$1513+12)</f>
        <v>0.02</v>
      </c>
      <c r="AI1541" s="74">
        <f>Assumps!$B$240*HLOOKUP(AI$6,Assumps!$D$241:$W$246,$B1541+3)*HLOOKUP(AI$6,Assumps!$D$241:$W$243,$C1541+1)*HLOOKUP(AI$6,Assumps!$D$241:$W$252,$D1541+6)*HLOOKUP(AI$6,Assumps!$D$241:$L$257,$C$1513+12)</f>
        <v>0.02</v>
      </c>
      <c r="AJ1541" s="74">
        <f>Assumps!$B$240*HLOOKUP(AJ$6,Assumps!$D$241:$W$246,$B1541+3)*HLOOKUP(AJ$6,Assumps!$D$241:$W$243,$C1541+1)*HLOOKUP(AJ$6,Assumps!$D$241:$W$252,$D1541+6)*HLOOKUP(AJ$6,Assumps!$D$241:$L$257,$C$1513+12)</f>
        <v>0.02</v>
      </c>
      <c r="AK1541" s="74">
        <f>Assumps!$B$240*HLOOKUP(AK$6,Assumps!$D$241:$W$246,$B1541+3)*HLOOKUP(AK$6,Assumps!$D$241:$W$243,$C1541+1)*HLOOKUP(AK$6,Assumps!$D$241:$W$252,$D1541+6)*HLOOKUP(AK$6,Assumps!$D$241:$L$257,$C$1513+12)</f>
        <v>0.02</v>
      </c>
      <c r="AL1541" s="74">
        <f>Assumps!$B$240*HLOOKUP(AL$6,Assumps!$D$241:$W$246,$B1541+3)*HLOOKUP(AL$6,Assumps!$D$241:$W$243,$C1541+1)*HLOOKUP(AL$6,Assumps!$D$241:$W$252,$D1541+6)*HLOOKUP(AL$6,Assumps!$D$241:$L$257,$C$1513+12)</f>
        <v>0.02</v>
      </c>
      <c r="AM1541" s="74">
        <f>Assumps!$B$240*HLOOKUP(AM$6,Assumps!$D$241:$W$246,$B1541+3)*HLOOKUP(AM$6,Assumps!$D$241:$W$243,$C1541+1)*HLOOKUP(AM$6,Assumps!$D$241:$W$252,$D1541+6)*HLOOKUP(AM$6,Assumps!$D$241:$L$257,$C$1513+12)</f>
        <v>0.02</v>
      </c>
      <c r="AN1541" s="74">
        <f>Assumps!$B$240*HLOOKUP(AN$6,Assumps!$D$241:$W$246,$B1541+3)*HLOOKUP(AN$6,Assumps!$D$241:$W$243,$C1541+1)*HLOOKUP(AN$6,Assumps!$D$241:$W$252,$D1541+6)*HLOOKUP(AN$6,Assumps!$D$241:$L$257,$C$1513+12)</f>
        <v>0.02</v>
      </c>
      <c r="AO1541" s="74">
        <f>Assumps!$B$240*HLOOKUP(AO$6,Assumps!$D$241:$W$246,$B1541+3)*HLOOKUP(AO$6,Assumps!$D$241:$W$243,$C1541+1)*HLOOKUP(AO$6,Assumps!$D$241:$W$252,$D1541+6)*HLOOKUP(AO$6,Assumps!$D$241:$L$257,$C$1513+12)</f>
        <v>0.02</v>
      </c>
      <c r="AP1541" s="74">
        <f>Assumps!$B$240*HLOOKUP(AP$6,Assumps!$D$241:$W$246,$B1541+3)*HLOOKUP(AP$6,Assumps!$D$241:$W$243,$C1541+1)*HLOOKUP(AP$6,Assumps!$D$241:$W$252,$D1541+6)*HLOOKUP(AP$6,Assumps!$D$241:$L$257,$C$1513+12)</f>
        <v>0.02</v>
      </c>
      <c r="AQ1541" s="74">
        <f>Assumps!$B$240*HLOOKUP(AQ$6,Assumps!$D$241:$W$246,$B1541+3)*HLOOKUP(AQ$6,Assumps!$D$241:$W$243,$C1541+1)*HLOOKUP(AQ$6,Assumps!$D$241:$W$252,$D1541+6)*HLOOKUP(AQ$6,Assumps!$D$241:$L$257,$C$1513+12)</f>
        <v>0.02</v>
      </c>
      <c r="AR1541" s="74">
        <f>Assumps!$B$240*HLOOKUP(AR$6,Assumps!$D$241:$W$246,$B1541+3)*HLOOKUP(AR$6,Assumps!$D$241:$W$243,$C1541+1)*HLOOKUP(AR$6,Assumps!$D$241:$W$252,$D1541+6)*HLOOKUP(AR$6,Assumps!$D$241:$L$257,$C$1513+12)</f>
        <v>0.02</v>
      </c>
      <c r="AS1541" s="74">
        <f>Assumps!$B$240*HLOOKUP(AS$6,Assumps!$D$241:$W$246,$B1541+3)*HLOOKUP(AS$6,Assumps!$D$241:$W$243,$C1541+1)*HLOOKUP(AS$6,Assumps!$D$241:$W$252,$D1541+6)*HLOOKUP(AS$6,Assumps!$D$241:$L$257,$C$1513+12)</f>
        <v>0.02</v>
      </c>
      <c r="AT1541" s="74">
        <f>Assumps!$B$240*HLOOKUP(AT$6,Assumps!$D$241:$W$246,$B1541+3)*HLOOKUP(AT$6,Assumps!$D$241:$W$243,$C1541+1)*HLOOKUP(AT$6,Assumps!$D$241:$W$252,$D1541+6)*HLOOKUP(AT$6,Assumps!$D$241:$L$257,$C$1513+12)</f>
        <v>0.02</v>
      </c>
      <c r="AU1541" s="74">
        <f>Assumps!$B$240*HLOOKUP(AU$6,Assumps!$D$241:$W$246,$B1541+3)*HLOOKUP(AU$6,Assumps!$D$241:$W$243,$C1541+1)*HLOOKUP(AU$6,Assumps!$D$241:$W$252,$D1541+6)*HLOOKUP(AU$6,Assumps!$D$241:$L$257,$C$1513+12)</f>
        <v>0.02</v>
      </c>
      <c r="AV1541" s="74">
        <f>Assumps!$B$240*HLOOKUP(AV$6,Assumps!$D$241:$W$246,$B1541+3)*HLOOKUP(AV$6,Assumps!$D$241:$W$243,$C1541+1)*HLOOKUP(AV$6,Assumps!$D$241:$W$252,$D1541+6)*HLOOKUP(AV$6,Assumps!$D$241:$L$257,$C$1513+12)</f>
        <v>0.02</v>
      </c>
      <c r="AW1541" s="74">
        <f>Assumps!$B$240*HLOOKUP(AW$6,Assumps!$D$241:$W$246,$B1541+3)*HLOOKUP(AW$6,Assumps!$D$241:$W$243,$C1541+1)*HLOOKUP(AW$6,Assumps!$D$241:$W$252,$D1541+6)*HLOOKUP(AW$6,Assumps!$D$241:$L$257,$C$1513+12)</f>
        <v>0.02</v>
      </c>
      <c r="AX1541" s="74">
        <f>Assumps!$B$240*HLOOKUP(AX$6,Assumps!$D$241:$W$246,$B1541+3)*HLOOKUP(AX$6,Assumps!$D$241:$W$243,$C1541+1)*HLOOKUP(AX$6,Assumps!$D$241:$W$252,$D1541+6)*HLOOKUP(AX$6,Assumps!$D$241:$L$257,$C$1513+12)</f>
        <v>0.02</v>
      </c>
      <c r="AY1541" s="74">
        <f>Assumps!$B$240*HLOOKUP(AY$6,Assumps!$D$241:$W$246,$B1541+3)*HLOOKUP(AY$6,Assumps!$D$241:$W$243,$C1541+1)*HLOOKUP(AY$6,Assumps!$D$241:$W$252,$D1541+6)*HLOOKUP(AY$6,Assumps!$D$241:$L$257,$C$1513+12)</f>
        <v>0.02</v>
      </c>
      <c r="AZ1541" s="74">
        <f>Assumps!$B$240*HLOOKUP(AZ$6,Assumps!$D$241:$W$246,$B1541+3)*HLOOKUP(AZ$6,Assumps!$D$241:$W$243,$C1541+1)*HLOOKUP(AZ$6,Assumps!$D$241:$W$252,$D1541+6)*HLOOKUP(AZ$6,Assumps!$D$241:$L$257,$C$1513+12)</f>
        <v>0.02</v>
      </c>
      <c r="BA1541" s="74">
        <f>Assumps!$B$240*HLOOKUP(BA$6,Assumps!$D$241:$W$246,$B1541+3)*HLOOKUP(BA$6,Assumps!$D$241:$W$243,$C1541+1)*HLOOKUP(BA$6,Assumps!$D$241:$W$252,$D1541+6)*HLOOKUP(BA$6,Assumps!$D$241:$L$257,$C$1513+12)</f>
        <v>0.02</v>
      </c>
      <c r="BB1541" s="74">
        <f>Assumps!$B$240*HLOOKUP(BB$6,Assumps!$D$241:$W$246,$B1541+3)*HLOOKUP(BB$6,Assumps!$D$241:$W$243,$C1541+1)*HLOOKUP(BB$6,Assumps!$D$241:$W$252,$D1541+6)*HLOOKUP(BB$6,Assumps!$D$241:$L$257,$C$1513+12)</f>
        <v>0.02</v>
      </c>
      <c r="BC1541" s="74">
        <f>Assumps!$B$240*HLOOKUP(BC$6,Assumps!$D$241:$W$246,$B1541+3)*HLOOKUP(BC$6,Assumps!$D$241:$W$243,$C1541+1)*HLOOKUP(BC$6,Assumps!$D$241:$W$252,$D1541+6)*HLOOKUP(BC$6,Assumps!$D$241:$L$257,$C$1513+12)</f>
        <v>0.02</v>
      </c>
      <c r="BD1541" s="74">
        <f>Assumps!$B$240*HLOOKUP(BD$6,Assumps!$D$241:$W$246,$B1541+3)*HLOOKUP(BD$6,Assumps!$D$241:$W$243,$C1541+1)*HLOOKUP(BD$6,Assumps!$D$241:$W$252,$D1541+6)*HLOOKUP(BD$6,Assumps!$D$241:$L$257,$C$1513+12)</f>
        <v>0.02</v>
      </c>
      <c r="BE1541" s="74">
        <f>Assumps!$B$240*HLOOKUP(BE$6,Assumps!$D$241:$W$246,$B1541+3)*HLOOKUP(BE$6,Assumps!$D$241:$W$243,$C1541+1)*HLOOKUP(BE$6,Assumps!$D$241:$W$252,$D1541+6)*HLOOKUP(BE$6,Assumps!$D$241:$L$257,$C$1513+12)</f>
        <v>0.02</v>
      </c>
      <c r="BF1541" s="74">
        <f>Assumps!$B$240*HLOOKUP(BF$6,Assumps!$D$241:$W$246,$B1541+3)*HLOOKUP(BF$6,Assumps!$D$241:$W$243,$C1541+1)*HLOOKUP(BF$6,Assumps!$D$241:$W$252,$D1541+6)*HLOOKUP(BF$6,Assumps!$D$241:$L$257,$C$1513+12)</f>
        <v>0.02</v>
      </c>
      <c r="BG1541" s="74">
        <f>Assumps!$B$240*HLOOKUP(BG$6,Assumps!$D$241:$W$246,$B1541+3)*HLOOKUP(BG$6,Assumps!$D$241:$W$243,$C1541+1)*HLOOKUP(BG$6,Assumps!$D$241:$W$252,$D1541+6)*HLOOKUP(BG$6,Assumps!$D$241:$L$257,$C$1513+12)</f>
        <v>0.02</v>
      </c>
      <c r="BH1541" s="74">
        <f>Assumps!$B$240*HLOOKUP(BH$6,Assumps!$D$241:$W$246,$B1541+3)*HLOOKUP(BH$6,Assumps!$D$241:$W$243,$C1541+1)*HLOOKUP(BH$6,Assumps!$D$241:$W$252,$D1541+6)*HLOOKUP(BH$6,Assumps!$D$241:$L$257,$C$1513+12)</f>
        <v>0.02</v>
      </c>
      <c r="BI1541" s="74">
        <f>Assumps!$B$240*HLOOKUP(BI$6,Assumps!$D$241:$W$246,$B1541+3)*HLOOKUP(BI$6,Assumps!$D$241:$W$243,$C1541+1)*HLOOKUP(BI$6,Assumps!$D$241:$W$252,$D1541+6)*HLOOKUP(BI$6,Assumps!$D$241:$L$257,$C$1513+12)</f>
        <v>0.02</v>
      </c>
      <c r="BJ1541" s="74">
        <f>Assumps!$B$240*HLOOKUP(BJ$6,Assumps!$D$241:$W$246,$B1541+3)*HLOOKUP(BJ$6,Assumps!$D$241:$W$243,$C1541+1)*HLOOKUP(BJ$6,Assumps!$D$241:$W$252,$D1541+6)*HLOOKUP(BJ$6,Assumps!$D$241:$L$257,$C$1513+12)</f>
        <v>0.02</v>
      </c>
      <c r="BK1541" s="74">
        <f>Assumps!$B$240*HLOOKUP(BK$6,Assumps!$D$241:$W$246,$B1541+3)*HLOOKUP(BK$6,Assumps!$D$241:$W$243,$C1541+1)*HLOOKUP(BK$6,Assumps!$D$241:$W$252,$D1541+6)*HLOOKUP(BK$6,Assumps!$D$241:$L$257,$C$1513+12)</f>
        <v>0.02</v>
      </c>
      <c r="BL1541" s="74">
        <f>Assumps!$B$240*HLOOKUP(BL$6,Assumps!$D$241:$W$246,$B1541+3)*HLOOKUP(BL$6,Assumps!$D$241:$W$243,$C1541+1)*HLOOKUP(BL$6,Assumps!$D$241:$W$252,$D1541+6)*HLOOKUP(BL$6,Assumps!$D$241:$L$257,$C$1513+12)</f>
        <v>0.02</v>
      </c>
      <c r="BM1541" s="74">
        <f>Assumps!$B$240*HLOOKUP(BM$6,Assumps!$D$241:$W$246,$B1541+3)*HLOOKUP(BM$6,Assumps!$D$241:$W$243,$C1541+1)*HLOOKUP(BM$6,Assumps!$D$241:$W$252,$D1541+6)*HLOOKUP(BM$6,Assumps!$D$241:$L$257,$C$1513+12)</f>
        <v>0.02</v>
      </c>
      <c r="BN1541" s="74">
        <f>Assumps!$B$240*HLOOKUP(BN$6,Assumps!$D$241:$W$246,$B1541+3)*HLOOKUP(BN$6,Assumps!$D$241:$W$243,$C1541+1)*HLOOKUP(BN$6,Assumps!$D$241:$W$252,$D1541+6)*HLOOKUP(BN$6,Assumps!$D$241:$L$257,$C$1513+12)</f>
        <v>0.02</v>
      </c>
      <c r="BO1541" s="74">
        <f>Assumps!$B$240*HLOOKUP(BO$6,Assumps!$D$241:$W$246,$B1541+3)*HLOOKUP(BO$6,Assumps!$D$241:$W$243,$C1541+1)*HLOOKUP(BO$6,Assumps!$D$241:$W$252,$D1541+6)*HLOOKUP(BO$6,Assumps!$D$241:$L$257,$C$1513+12)</f>
        <v>0.02</v>
      </c>
      <c r="BP1541" s="74">
        <f>Assumps!$B$240*HLOOKUP(BP$6,Assumps!$D$241:$W$246,$B1541+3)*HLOOKUP(BP$6,Assumps!$D$241:$W$243,$C1541+1)*HLOOKUP(BP$6,Assumps!$D$241:$W$252,$D1541+6)*HLOOKUP(BP$6,Assumps!$D$241:$L$257,$C$1513+12)</f>
        <v>0.02</v>
      </c>
      <c r="BQ1541" s="74">
        <f>Assumps!$B$240*HLOOKUP(BQ$6,Assumps!$D$241:$W$246,$B1541+3)*HLOOKUP(BQ$6,Assumps!$D$241:$W$243,$C1541+1)*HLOOKUP(BQ$6,Assumps!$D$241:$W$252,$D1541+6)*HLOOKUP(BQ$6,Assumps!$D$241:$L$257,$C$1513+12)</f>
        <v>0.02</v>
      </c>
      <c r="BR1541" s="74">
        <f>Assumps!$B$240*HLOOKUP(BR$6,Assumps!$D$241:$W$246,$B1541+3)*HLOOKUP(BR$6,Assumps!$D$241:$W$243,$C1541+1)*HLOOKUP(BR$6,Assumps!$D$241:$W$252,$D1541+6)*HLOOKUP(BR$6,Assumps!$D$241:$L$257,$C$1513+12)</f>
        <v>0.02</v>
      </c>
      <c r="BS1541" s="74">
        <f>Assumps!$B$240*HLOOKUP(BS$6,Assumps!$D$241:$W$246,$B1541+3)*HLOOKUP(BS$6,Assumps!$D$241:$W$243,$C1541+1)*HLOOKUP(BS$6,Assumps!$D$241:$W$252,$D1541+6)*HLOOKUP(BS$6,Assumps!$D$241:$L$257,$C$1513+12)</f>
        <v>0.02</v>
      </c>
      <c r="BT1541" s="74">
        <f>Assumps!$B$240*HLOOKUP(BT$6,Assumps!$D$241:$W$246,$B1541+3)*HLOOKUP(BT$6,Assumps!$D$241:$W$243,$C1541+1)*HLOOKUP(BT$6,Assumps!$D$241:$W$252,$D1541+6)*HLOOKUP(BT$6,Assumps!$D$241:$L$257,$C$1513+12)</f>
        <v>0.02</v>
      </c>
      <c r="BU1541" s="74">
        <f>Assumps!$B$240*HLOOKUP(BU$6,Assumps!$D$241:$W$246,$B1541+3)*HLOOKUP(BU$6,Assumps!$D$241:$W$243,$C1541+1)*HLOOKUP(BU$6,Assumps!$D$241:$W$252,$D1541+6)*HLOOKUP(BU$6,Assumps!$D$241:$L$257,$C$1513+12)</f>
        <v>0.02</v>
      </c>
      <c r="BV1541" s="74">
        <f>Assumps!$B$240*HLOOKUP(BV$6,Assumps!$D$241:$W$246,$B1541+3)*HLOOKUP(BV$6,Assumps!$D$241:$W$243,$C1541+1)*HLOOKUP(BV$6,Assumps!$D$241:$W$252,$D1541+6)*HLOOKUP(BV$6,Assumps!$D$241:$L$257,$C$1513+12)</f>
        <v>0.02</v>
      </c>
      <c r="BW1541" s="74">
        <f>Assumps!$B$240*HLOOKUP(BW$6,Assumps!$D$241:$W$246,$B1541+3)*HLOOKUP(BW$6,Assumps!$D$241:$W$243,$C1541+1)*HLOOKUP(BW$6,Assumps!$D$241:$W$252,$D1541+6)*HLOOKUP(BW$6,Assumps!$D$241:$L$257,$C$1513+12)</f>
        <v>0.02</v>
      </c>
      <c r="BX1541" s="74">
        <f>Assumps!$B$240*HLOOKUP(BX$6,Assumps!$D$241:$W$246,$B1541+3)*HLOOKUP(BX$6,Assumps!$D$241:$W$243,$C1541+1)*HLOOKUP(BX$6,Assumps!$D$241:$W$252,$D1541+6)*HLOOKUP(BX$6,Assumps!$D$241:$L$257,$C$1513+12)</f>
        <v>0.02</v>
      </c>
      <c r="BY1541" s="74">
        <f>Assumps!$B$240*HLOOKUP(BY$6,Assumps!$D$241:$W$246,$B1541+3)*HLOOKUP(BY$6,Assumps!$D$241:$W$243,$C1541+1)*HLOOKUP(BY$6,Assumps!$D$241:$W$252,$D1541+6)*HLOOKUP(BY$6,Assumps!$D$241:$L$257,$C$1513+12)</f>
        <v>0.02</v>
      </c>
      <c r="BZ1541" s="74">
        <f>Assumps!$B$240*HLOOKUP(BZ$6,Assumps!$D$241:$W$246,$B1541+3)*HLOOKUP(BZ$6,Assumps!$D$241:$W$243,$C1541+1)*HLOOKUP(BZ$6,Assumps!$D$241:$W$252,$D1541+6)*HLOOKUP(BZ$6,Assumps!$D$241:$L$257,$C$1513+12)</f>
        <v>0.02</v>
      </c>
      <c r="CA1541" s="74">
        <f>Assumps!$B$240*HLOOKUP(CA$6,Assumps!$D$241:$W$246,$B1541+3)*HLOOKUP(CA$6,Assumps!$D$241:$W$243,$C1541+1)*HLOOKUP(CA$6,Assumps!$D$241:$W$252,$D1541+6)*HLOOKUP(CA$6,Assumps!$D$241:$L$257,$C$1513+12)</f>
        <v>0.02</v>
      </c>
      <c r="CB1541" s="74">
        <f>Assumps!$B$240*HLOOKUP(CB$6,Assumps!$D$241:$W$246,$B1541+3)*HLOOKUP(CB$6,Assumps!$D$241:$W$243,$C1541+1)*HLOOKUP(CB$6,Assumps!$D$241:$W$252,$D1541+6)*HLOOKUP(CB$6,Assumps!$D$241:$L$257,$C$1513+12)</f>
        <v>0.02</v>
      </c>
      <c r="CC1541" s="74">
        <f>Assumps!$B$240*HLOOKUP(CC$6,Assumps!$D$241:$W$246,$B1541+3)*HLOOKUP(CC$6,Assumps!$D$241:$W$243,$C1541+1)*HLOOKUP(CC$6,Assumps!$D$241:$W$252,$D1541+6)*HLOOKUP(CC$6,Assumps!$D$241:$L$257,$C$1513+12)</f>
        <v>0.02</v>
      </c>
      <c r="CD1541" s="74">
        <f>Assumps!$B$240*HLOOKUP(CD$6,Assumps!$D$241:$W$246,$B1541+3)*HLOOKUP(CD$6,Assumps!$D$241:$W$243,$C1541+1)*HLOOKUP(CD$6,Assumps!$D$241:$W$252,$D1541+6)*HLOOKUP(CD$6,Assumps!$D$241:$L$257,$C$1513+12)</f>
        <v>0.02</v>
      </c>
      <c r="CE1541" s="74">
        <f>Assumps!$B$240*HLOOKUP(CE$6,Assumps!$D$241:$W$246,$B1541+3)*HLOOKUP(CE$6,Assumps!$D$241:$W$243,$C1541+1)*HLOOKUP(CE$6,Assumps!$D$241:$W$252,$D1541+6)*HLOOKUP(CE$6,Assumps!$D$241:$L$257,$C$1513+12)</f>
        <v>0.02</v>
      </c>
      <c r="CF1541" s="74">
        <f>Assumps!$B$240*HLOOKUP(CF$6,Assumps!$D$241:$W$246,$B1541+3)*HLOOKUP(CF$6,Assumps!$D$241:$W$243,$C1541+1)*HLOOKUP(CF$6,Assumps!$D$241:$W$252,$D1541+6)*HLOOKUP(CF$6,Assumps!$D$241:$L$257,$C$1513+12)</f>
        <v>0.02</v>
      </c>
      <c r="CG1541" s="74">
        <f>Assumps!$B$240*HLOOKUP(CG$6,Assumps!$D$241:$W$246,$B1541+3)*HLOOKUP(CG$6,Assumps!$D$241:$W$243,$C1541+1)*HLOOKUP(CG$6,Assumps!$D$241:$W$252,$D1541+6)*HLOOKUP(CG$6,Assumps!$D$241:$L$257,$C$1513+12)</f>
        <v>0.02</v>
      </c>
      <c r="CH1541" s="74">
        <f>Assumps!$B$240*HLOOKUP(CH$6,Assumps!$D$241:$W$246,$B1541+3)*HLOOKUP(CH$6,Assumps!$D$241:$W$243,$C1541+1)*HLOOKUP(CH$6,Assumps!$D$241:$W$252,$D1541+6)*HLOOKUP(CH$6,Assumps!$D$241:$L$257,$C$1513+12)</f>
        <v>0.02</v>
      </c>
    </row>
    <row r="1542" spans="1:256">
      <c r="B1542" s="20">
        <v>3</v>
      </c>
      <c r="C1542" s="20">
        <v>1</v>
      </c>
      <c r="D1542" s="20">
        <v>3</v>
      </c>
      <c r="E1542" s="20">
        <v>313</v>
      </c>
      <c r="G1542" s="74">
        <f>Assumps!$B$240*HLOOKUP(G$6,Assumps!$D$241:$W$246,$B1542+3)*HLOOKUP(G$6,Assumps!$D$241:$W$243,$C1542+1)*HLOOKUP(G$6,Assumps!$D$241:$W$252,$D1542+6)*HLOOKUP(G$6,Assumps!$D$241:$L$257,$C$1513+12)</f>
        <v>2.8000000000000001E-2</v>
      </c>
      <c r="H1542" s="74">
        <f>Assumps!$B$240*HLOOKUP(H$6,Assumps!$D$241:$W$246,$B1542+3)*HLOOKUP(H$6,Assumps!$D$241:$W$243,$C1542+1)*HLOOKUP(H$6,Assumps!$D$241:$W$252,$D1542+6)*HLOOKUP(H$6,Assumps!$D$241:$L$257,$C$1513+12)</f>
        <v>2.8000000000000001E-2</v>
      </c>
      <c r="I1542" s="74">
        <f>Assumps!$B$240*HLOOKUP(I$6,Assumps!$D$241:$W$246,$B1542+3)*HLOOKUP(I$6,Assumps!$D$241:$W$243,$C1542+1)*HLOOKUP(I$6,Assumps!$D$241:$W$252,$D1542+6)*HLOOKUP(I$6,Assumps!$D$241:$L$257,$C$1513+12)</f>
        <v>2.8000000000000001E-2</v>
      </c>
      <c r="J1542" s="74">
        <f>Assumps!$B$240*HLOOKUP(J$6,Assumps!$D$241:$W$246,$B1542+3)*HLOOKUP(J$6,Assumps!$D$241:$W$243,$C1542+1)*HLOOKUP(J$6,Assumps!$D$241:$W$252,$D1542+6)*HLOOKUP(J$6,Assumps!$D$241:$L$257,$C$1513+12)</f>
        <v>2.8000000000000001E-2</v>
      </c>
      <c r="K1542" s="74">
        <f>Assumps!$B$240*HLOOKUP(K$6,Assumps!$D$241:$W$246,$B1542+3)*HLOOKUP(K$6,Assumps!$D$241:$W$243,$C1542+1)*HLOOKUP(K$6,Assumps!$D$241:$W$252,$D1542+6)*HLOOKUP(K$6,Assumps!$D$241:$L$257,$C$1513+12)</f>
        <v>2.8000000000000001E-2</v>
      </c>
      <c r="L1542" s="74">
        <f>Assumps!$B$240*HLOOKUP(L$6,Assumps!$D$241:$W$246,$B1542+3)*HLOOKUP(L$6,Assumps!$D$241:$W$243,$C1542+1)*HLOOKUP(L$6,Assumps!$D$241:$W$252,$D1542+6)*HLOOKUP(L$6,Assumps!$D$241:$L$257,$C$1513+12)</f>
        <v>2.8000000000000001E-2</v>
      </c>
      <c r="M1542" s="74">
        <f>Assumps!$B$240*HLOOKUP(M$6,Assumps!$D$241:$W$246,$B1542+3)*HLOOKUP(M$6,Assumps!$D$241:$W$243,$C1542+1)*HLOOKUP(M$6,Assumps!$D$241:$W$252,$D1542+6)*HLOOKUP(M$6,Assumps!$D$241:$L$257,$C$1513+12)</f>
        <v>2.8000000000000001E-2</v>
      </c>
      <c r="N1542" s="74">
        <f>Assumps!$B$240*HLOOKUP(N$6,Assumps!$D$241:$W$246,$B1542+3)*HLOOKUP(N$6,Assumps!$D$241:$W$243,$C1542+1)*HLOOKUP(N$6,Assumps!$D$241:$W$252,$D1542+6)*HLOOKUP(N$6,Assumps!$D$241:$L$257,$C$1513+12)</f>
        <v>2.8000000000000001E-2</v>
      </c>
      <c r="O1542" s="74">
        <f>Assumps!$B$240*HLOOKUP(O$6,Assumps!$D$241:$W$246,$B1542+3)*HLOOKUP(O$6,Assumps!$D$241:$W$243,$C1542+1)*HLOOKUP(O$6,Assumps!$D$241:$W$252,$D1542+6)*HLOOKUP(O$6,Assumps!$D$241:$L$257,$C$1513+12)</f>
        <v>2.8000000000000001E-2</v>
      </c>
      <c r="P1542" s="74">
        <f>Assumps!$B$240*HLOOKUP(P$6,Assumps!$D$241:$W$246,$B1542+3)*HLOOKUP(P$6,Assumps!$D$241:$W$243,$C1542+1)*HLOOKUP(P$6,Assumps!$D$241:$W$252,$D1542+6)*HLOOKUP(P$6,Assumps!$D$241:$L$257,$C$1513+12)</f>
        <v>2.8000000000000001E-2</v>
      </c>
      <c r="Q1542" s="74">
        <f>Assumps!$B$240*HLOOKUP(Q$6,Assumps!$D$241:$W$246,$B1542+3)*HLOOKUP(Q$6,Assumps!$D$241:$W$243,$C1542+1)*HLOOKUP(Q$6,Assumps!$D$241:$W$252,$D1542+6)*HLOOKUP(Q$6,Assumps!$D$241:$L$257,$C$1513+12)</f>
        <v>2.8000000000000001E-2</v>
      </c>
      <c r="R1542" s="74">
        <f>Assumps!$B$240*HLOOKUP(R$6,Assumps!$D$241:$W$246,$B1542+3)*HLOOKUP(R$6,Assumps!$D$241:$W$243,$C1542+1)*HLOOKUP(R$6,Assumps!$D$241:$W$252,$D1542+6)*HLOOKUP(R$6,Assumps!$D$241:$L$257,$C$1513+12)</f>
        <v>2.8000000000000001E-2</v>
      </c>
      <c r="S1542" s="74">
        <f>Assumps!$B$240*HLOOKUP(S$6,Assumps!$D$241:$W$246,$B1542+3)*HLOOKUP(S$6,Assumps!$D$241:$W$243,$C1542+1)*HLOOKUP(S$6,Assumps!$D$241:$W$252,$D1542+6)*HLOOKUP(S$6,Assumps!$D$241:$L$257,$C$1513+12)</f>
        <v>2.8000000000000001E-2</v>
      </c>
      <c r="T1542" s="74">
        <f>Assumps!$B$240*HLOOKUP(T$6,Assumps!$D$241:$W$246,$B1542+3)*HLOOKUP(T$6,Assumps!$D$241:$W$243,$C1542+1)*HLOOKUP(T$6,Assumps!$D$241:$W$252,$D1542+6)*HLOOKUP(T$6,Assumps!$D$241:$L$257,$C$1513+12)</f>
        <v>2.8000000000000001E-2</v>
      </c>
      <c r="U1542" s="74">
        <f>Assumps!$B$240*HLOOKUP(U$6,Assumps!$D$241:$W$246,$B1542+3)*HLOOKUP(U$6,Assumps!$D$241:$W$243,$C1542+1)*HLOOKUP(U$6,Assumps!$D$241:$W$252,$D1542+6)*HLOOKUP(U$6,Assumps!$D$241:$L$257,$C$1513+12)</f>
        <v>2.8000000000000001E-2</v>
      </c>
      <c r="V1542" s="74">
        <f>Assumps!$B$240*HLOOKUP(V$6,Assumps!$D$241:$W$246,$B1542+3)*HLOOKUP(V$6,Assumps!$D$241:$W$243,$C1542+1)*HLOOKUP(V$6,Assumps!$D$241:$W$252,$D1542+6)*HLOOKUP(V$6,Assumps!$D$241:$L$257,$C$1513+12)</f>
        <v>2.8000000000000001E-2</v>
      </c>
      <c r="W1542" s="74">
        <f>Assumps!$B$240*HLOOKUP(W$6,Assumps!$D$241:$W$246,$B1542+3)*HLOOKUP(W$6,Assumps!$D$241:$W$243,$C1542+1)*HLOOKUP(W$6,Assumps!$D$241:$W$252,$D1542+6)*HLOOKUP(W$6,Assumps!$D$241:$L$257,$C$1513+12)</f>
        <v>0.02</v>
      </c>
      <c r="X1542" s="74">
        <f>Assumps!$B$240*HLOOKUP(X$6,Assumps!$D$241:$W$246,$B1542+3)*HLOOKUP(X$6,Assumps!$D$241:$W$243,$C1542+1)*HLOOKUP(X$6,Assumps!$D$241:$W$252,$D1542+6)*HLOOKUP(X$6,Assumps!$D$241:$L$257,$C$1513+12)</f>
        <v>0.02</v>
      </c>
      <c r="Y1542" s="74">
        <f>Assumps!$B$240*HLOOKUP(Y$6,Assumps!$D$241:$W$246,$B1542+3)*HLOOKUP(Y$6,Assumps!$D$241:$W$243,$C1542+1)*HLOOKUP(Y$6,Assumps!$D$241:$W$252,$D1542+6)*HLOOKUP(Y$6,Assumps!$D$241:$L$257,$C$1513+12)</f>
        <v>0.02</v>
      </c>
      <c r="Z1542" s="74">
        <f>Assumps!$B$240*HLOOKUP(Z$6,Assumps!$D$241:$W$246,$B1542+3)*HLOOKUP(Z$6,Assumps!$D$241:$W$243,$C1542+1)*HLOOKUP(Z$6,Assumps!$D$241:$W$252,$D1542+6)*HLOOKUP(Z$6,Assumps!$D$241:$L$257,$C$1513+12)</f>
        <v>0.02</v>
      </c>
      <c r="AA1542" s="74">
        <f>Assumps!$B$240*HLOOKUP(AA$6,Assumps!$D$241:$W$246,$B1542+3)*HLOOKUP(AA$6,Assumps!$D$241:$W$243,$C1542+1)*HLOOKUP(AA$6,Assumps!$D$241:$W$252,$D1542+6)*HLOOKUP(AA$6,Assumps!$D$241:$L$257,$C$1513+12)</f>
        <v>0.02</v>
      </c>
      <c r="AB1542" s="74">
        <f>Assumps!$B$240*HLOOKUP(AB$6,Assumps!$D$241:$W$246,$B1542+3)*HLOOKUP(AB$6,Assumps!$D$241:$W$243,$C1542+1)*HLOOKUP(AB$6,Assumps!$D$241:$W$252,$D1542+6)*HLOOKUP(AB$6,Assumps!$D$241:$L$257,$C$1513+12)</f>
        <v>0.02</v>
      </c>
      <c r="AC1542" s="74">
        <f>Assumps!$B$240*HLOOKUP(AC$6,Assumps!$D$241:$W$246,$B1542+3)*HLOOKUP(AC$6,Assumps!$D$241:$W$243,$C1542+1)*HLOOKUP(AC$6,Assumps!$D$241:$W$252,$D1542+6)*HLOOKUP(AC$6,Assumps!$D$241:$L$257,$C$1513+12)</f>
        <v>0.02</v>
      </c>
      <c r="AD1542" s="74">
        <f>Assumps!$B$240*HLOOKUP(AD$6,Assumps!$D$241:$W$246,$B1542+3)*HLOOKUP(AD$6,Assumps!$D$241:$W$243,$C1542+1)*HLOOKUP(AD$6,Assumps!$D$241:$W$252,$D1542+6)*HLOOKUP(AD$6,Assumps!$D$241:$L$257,$C$1513+12)</f>
        <v>0.02</v>
      </c>
      <c r="AE1542" s="74">
        <f>Assumps!$B$240*HLOOKUP(AE$6,Assumps!$D$241:$W$246,$B1542+3)*HLOOKUP(AE$6,Assumps!$D$241:$W$243,$C1542+1)*HLOOKUP(AE$6,Assumps!$D$241:$W$252,$D1542+6)*HLOOKUP(AE$6,Assumps!$D$241:$L$257,$C$1513+12)</f>
        <v>0.02</v>
      </c>
      <c r="AF1542" s="74">
        <f>Assumps!$B$240*HLOOKUP(AF$6,Assumps!$D$241:$W$246,$B1542+3)*HLOOKUP(AF$6,Assumps!$D$241:$W$243,$C1542+1)*HLOOKUP(AF$6,Assumps!$D$241:$W$252,$D1542+6)*HLOOKUP(AF$6,Assumps!$D$241:$L$257,$C$1513+12)</f>
        <v>0.02</v>
      </c>
      <c r="AG1542" s="74">
        <f>Assumps!$B$240*HLOOKUP(AG$6,Assumps!$D$241:$W$246,$B1542+3)*HLOOKUP(AG$6,Assumps!$D$241:$W$243,$C1542+1)*HLOOKUP(AG$6,Assumps!$D$241:$W$252,$D1542+6)*HLOOKUP(AG$6,Assumps!$D$241:$L$257,$C$1513+12)</f>
        <v>0.02</v>
      </c>
      <c r="AH1542" s="74">
        <f>Assumps!$B$240*HLOOKUP(AH$6,Assumps!$D$241:$W$246,$B1542+3)*HLOOKUP(AH$6,Assumps!$D$241:$W$243,$C1542+1)*HLOOKUP(AH$6,Assumps!$D$241:$W$252,$D1542+6)*HLOOKUP(AH$6,Assumps!$D$241:$L$257,$C$1513+12)</f>
        <v>0.02</v>
      </c>
      <c r="AI1542" s="74">
        <f>Assumps!$B$240*HLOOKUP(AI$6,Assumps!$D$241:$W$246,$B1542+3)*HLOOKUP(AI$6,Assumps!$D$241:$W$243,$C1542+1)*HLOOKUP(AI$6,Assumps!$D$241:$W$252,$D1542+6)*HLOOKUP(AI$6,Assumps!$D$241:$L$257,$C$1513+12)</f>
        <v>0.02</v>
      </c>
      <c r="AJ1542" s="74">
        <f>Assumps!$B$240*HLOOKUP(AJ$6,Assumps!$D$241:$W$246,$B1542+3)*HLOOKUP(AJ$6,Assumps!$D$241:$W$243,$C1542+1)*HLOOKUP(AJ$6,Assumps!$D$241:$W$252,$D1542+6)*HLOOKUP(AJ$6,Assumps!$D$241:$L$257,$C$1513+12)</f>
        <v>0.02</v>
      </c>
      <c r="AK1542" s="74">
        <f>Assumps!$B$240*HLOOKUP(AK$6,Assumps!$D$241:$W$246,$B1542+3)*HLOOKUP(AK$6,Assumps!$D$241:$W$243,$C1542+1)*HLOOKUP(AK$6,Assumps!$D$241:$W$252,$D1542+6)*HLOOKUP(AK$6,Assumps!$D$241:$L$257,$C$1513+12)</f>
        <v>0.02</v>
      </c>
      <c r="AL1542" s="74">
        <f>Assumps!$B$240*HLOOKUP(AL$6,Assumps!$D$241:$W$246,$B1542+3)*HLOOKUP(AL$6,Assumps!$D$241:$W$243,$C1542+1)*HLOOKUP(AL$6,Assumps!$D$241:$W$252,$D1542+6)*HLOOKUP(AL$6,Assumps!$D$241:$L$257,$C$1513+12)</f>
        <v>0.02</v>
      </c>
      <c r="AM1542" s="74">
        <f>Assumps!$B$240*HLOOKUP(AM$6,Assumps!$D$241:$W$246,$B1542+3)*HLOOKUP(AM$6,Assumps!$D$241:$W$243,$C1542+1)*HLOOKUP(AM$6,Assumps!$D$241:$W$252,$D1542+6)*HLOOKUP(AM$6,Assumps!$D$241:$L$257,$C$1513+12)</f>
        <v>0.02</v>
      </c>
      <c r="AN1542" s="74">
        <f>Assumps!$B$240*HLOOKUP(AN$6,Assumps!$D$241:$W$246,$B1542+3)*HLOOKUP(AN$6,Assumps!$D$241:$W$243,$C1542+1)*HLOOKUP(AN$6,Assumps!$D$241:$W$252,$D1542+6)*HLOOKUP(AN$6,Assumps!$D$241:$L$257,$C$1513+12)</f>
        <v>0.02</v>
      </c>
      <c r="AO1542" s="74">
        <f>Assumps!$B$240*HLOOKUP(AO$6,Assumps!$D$241:$W$246,$B1542+3)*HLOOKUP(AO$6,Assumps!$D$241:$W$243,$C1542+1)*HLOOKUP(AO$6,Assumps!$D$241:$W$252,$D1542+6)*HLOOKUP(AO$6,Assumps!$D$241:$L$257,$C$1513+12)</f>
        <v>0.02</v>
      </c>
      <c r="AP1542" s="74">
        <f>Assumps!$B$240*HLOOKUP(AP$6,Assumps!$D$241:$W$246,$B1542+3)*HLOOKUP(AP$6,Assumps!$D$241:$W$243,$C1542+1)*HLOOKUP(AP$6,Assumps!$D$241:$W$252,$D1542+6)*HLOOKUP(AP$6,Assumps!$D$241:$L$257,$C$1513+12)</f>
        <v>0.02</v>
      </c>
      <c r="AQ1542" s="74">
        <f>Assumps!$B$240*HLOOKUP(AQ$6,Assumps!$D$241:$W$246,$B1542+3)*HLOOKUP(AQ$6,Assumps!$D$241:$W$243,$C1542+1)*HLOOKUP(AQ$6,Assumps!$D$241:$W$252,$D1542+6)*HLOOKUP(AQ$6,Assumps!$D$241:$L$257,$C$1513+12)</f>
        <v>0.02</v>
      </c>
      <c r="AR1542" s="74">
        <f>Assumps!$B$240*HLOOKUP(AR$6,Assumps!$D$241:$W$246,$B1542+3)*HLOOKUP(AR$6,Assumps!$D$241:$W$243,$C1542+1)*HLOOKUP(AR$6,Assumps!$D$241:$W$252,$D1542+6)*HLOOKUP(AR$6,Assumps!$D$241:$L$257,$C$1513+12)</f>
        <v>0.02</v>
      </c>
      <c r="AS1542" s="74">
        <f>Assumps!$B$240*HLOOKUP(AS$6,Assumps!$D$241:$W$246,$B1542+3)*HLOOKUP(AS$6,Assumps!$D$241:$W$243,$C1542+1)*HLOOKUP(AS$6,Assumps!$D$241:$W$252,$D1542+6)*HLOOKUP(AS$6,Assumps!$D$241:$L$257,$C$1513+12)</f>
        <v>0.02</v>
      </c>
      <c r="AT1542" s="74">
        <f>Assumps!$B$240*HLOOKUP(AT$6,Assumps!$D$241:$W$246,$B1542+3)*HLOOKUP(AT$6,Assumps!$D$241:$W$243,$C1542+1)*HLOOKUP(AT$6,Assumps!$D$241:$W$252,$D1542+6)*HLOOKUP(AT$6,Assumps!$D$241:$L$257,$C$1513+12)</f>
        <v>0.02</v>
      </c>
      <c r="AU1542" s="74">
        <f>Assumps!$B$240*HLOOKUP(AU$6,Assumps!$D$241:$W$246,$B1542+3)*HLOOKUP(AU$6,Assumps!$D$241:$W$243,$C1542+1)*HLOOKUP(AU$6,Assumps!$D$241:$W$252,$D1542+6)*HLOOKUP(AU$6,Assumps!$D$241:$L$257,$C$1513+12)</f>
        <v>0.02</v>
      </c>
      <c r="AV1542" s="74">
        <f>Assumps!$B$240*HLOOKUP(AV$6,Assumps!$D$241:$W$246,$B1542+3)*HLOOKUP(AV$6,Assumps!$D$241:$W$243,$C1542+1)*HLOOKUP(AV$6,Assumps!$D$241:$W$252,$D1542+6)*HLOOKUP(AV$6,Assumps!$D$241:$L$257,$C$1513+12)</f>
        <v>0.02</v>
      </c>
      <c r="AW1542" s="74">
        <f>Assumps!$B$240*HLOOKUP(AW$6,Assumps!$D$241:$W$246,$B1542+3)*HLOOKUP(AW$6,Assumps!$D$241:$W$243,$C1542+1)*HLOOKUP(AW$6,Assumps!$D$241:$W$252,$D1542+6)*HLOOKUP(AW$6,Assumps!$D$241:$L$257,$C$1513+12)</f>
        <v>0.02</v>
      </c>
      <c r="AX1542" s="74">
        <f>Assumps!$B$240*HLOOKUP(AX$6,Assumps!$D$241:$W$246,$B1542+3)*HLOOKUP(AX$6,Assumps!$D$241:$W$243,$C1542+1)*HLOOKUP(AX$6,Assumps!$D$241:$W$252,$D1542+6)*HLOOKUP(AX$6,Assumps!$D$241:$L$257,$C$1513+12)</f>
        <v>0.02</v>
      </c>
      <c r="AY1542" s="74">
        <f>Assumps!$B$240*HLOOKUP(AY$6,Assumps!$D$241:$W$246,$B1542+3)*HLOOKUP(AY$6,Assumps!$D$241:$W$243,$C1542+1)*HLOOKUP(AY$6,Assumps!$D$241:$W$252,$D1542+6)*HLOOKUP(AY$6,Assumps!$D$241:$L$257,$C$1513+12)</f>
        <v>0.02</v>
      </c>
      <c r="AZ1542" s="74">
        <f>Assumps!$B$240*HLOOKUP(AZ$6,Assumps!$D$241:$W$246,$B1542+3)*HLOOKUP(AZ$6,Assumps!$D$241:$W$243,$C1542+1)*HLOOKUP(AZ$6,Assumps!$D$241:$W$252,$D1542+6)*HLOOKUP(AZ$6,Assumps!$D$241:$L$257,$C$1513+12)</f>
        <v>0.02</v>
      </c>
      <c r="BA1542" s="74">
        <f>Assumps!$B$240*HLOOKUP(BA$6,Assumps!$D$241:$W$246,$B1542+3)*HLOOKUP(BA$6,Assumps!$D$241:$W$243,$C1542+1)*HLOOKUP(BA$6,Assumps!$D$241:$W$252,$D1542+6)*HLOOKUP(BA$6,Assumps!$D$241:$L$257,$C$1513+12)</f>
        <v>0.02</v>
      </c>
      <c r="BB1542" s="74">
        <f>Assumps!$B$240*HLOOKUP(BB$6,Assumps!$D$241:$W$246,$B1542+3)*HLOOKUP(BB$6,Assumps!$D$241:$W$243,$C1542+1)*HLOOKUP(BB$6,Assumps!$D$241:$W$252,$D1542+6)*HLOOKUP(BB$6,Assumps!$D$241:$L$257,$C$1513+12)</f>
        <v>0.02</v>
      </c>
      <c r="BC1542" s="74">
        <f>Assumps!$B$240*HLOOKUP(BC$6,Assumps!$D$241:$W$246,$B1542+3)*HLOOKUP(BC$6,Assumps!$D$241:$W$243,$C1542+1)*HLOOKUP(BC$6,Assumps!$D$241:$W$252,$D1542+6)*HLOOKUP(BC$6,Assumps!$D$241:$L$257,$C$1513+12)</f>
        <v>0.02</v>
      </c>
      <c r="BD1542" s="74">
        <f>Assumps!$B$240*HLOOKUP(BD$6,Assumps!$D$241:$W$246,$B1542+3)*HLOOKUP(BD$6,Assumps!$D$241:$W$243,$C1542+1)*HLOOKUP(BD$6,Assumps!$D$241:$W$252,$D1542+6)*HLOOKUP(BD$6,Assumps!$D$241:$L$257,$C$1513+12)</f>
        <v>0.02</v>
      </c>
      <c r="BE1542" s="74">
        <f>Assumps!$B$240*HLOOKUP(BE$6,Assumps!$D$241:$W$246,$B1542+3)*HLOOKUP(BE$6,Assumps!$D$241:$W$243,$C1542+1)*HLOOKUP(BE$6,Assumps!$D$241:$W$252,$D1542+6)*HLOOKUP(BE$6,Assumps!$D$241:$L$257,$C$1513+12)</f>
        <v>0.02</v>
      </c>
      <c r="BF1542" s="74">
        <f>Assumps!$B$240*HLOOKUP(BF$6,Assumps!$D$241:$W$246,$B1542+3)*HLOOKUP(BF$6,Assumps!$D$241:$W$243,$C1542+1)*HLOOKUP(BF$6,Assumps!$D$241:$W$252,$D1542+6)*HLOOKUP(BF$6,Assumps!$D$241:$L$257,$C$1513+12)</f>
        <v>0.02</v>
      </c>
      <c r="BG1542" s="74">
        <f>Assumps!$B$240*HLOOKUP(BG$6,Assumps!$D$241:$W$246,$B1542+3)*HLOOKUP(BG$6,Assumps!$D$241:$W$243,$C1542+1)*HLOOKUP(BG$6,Assumps!$D$241:$W$252,$D1542+6)*HLOOKUP(BG$6,Assumps!$D$241:$L$257,$C$1513+12)</f>
        <v>0.02</v>
      </c>
      <c r="BH1542" s="74">
        <f>Assumps!$B$240*HLOOKUP(BH$6,Assumps!$D$241:$W$246,$B1542+3)*HLOOKUP(BH$6,Assumps!$D$241:$W$243,$C1542+1)*HLOOKUP(BH$6,Assumps!$D$241:$W$252,$D1542+6)*HLOOKUP(BH$6,Assumps!$D$241:$L$257,$C$1513+12)</f>
        <v>0.02</v>
      </c>
      <c r="BI1542" s="74">
        <f>Assumps!$B$240*HLOOKUP(BI$6,Assumps!$D$241:$W$246,$B1542+3)*HLOOKUP(BI$6,Assumps!$D$241:$W$243,$C1542+1)*HLOOKUP(BI$6,Assumps!$D$241:$W$252,$D1542+6)*HLOOKUP(BI$6,Assumps!$D$241:$L$257,$C$1513+12)</f>
        <v>0.02</v>
      </c>
      <c r="BJ1542" s="74">
        <f>Assumps!$B$240*HLOOKUP(BJ$6,Assumps!$D$241:$W$246,$B1542+3)*HLOOKUP(BJ$6,Assumps!$D$241:$W$243,$C1542+1)*HLOOKUP(BJ$6,Assumps!$D$241:$W$252,$D1542+6)*HLOOKUP(BJ$6,Assumps!$D$241:$L$257,$C$1513+12)</f>
        <v>0.02</v>
      </c>
      <c r="BK1542" s="74">
        <f>Assumps!$B$240*HLOOKUP(BK$6,Assumps!$D$241:$W$246,$B1542+3)*HLOOKUP(BK$6,Assumps!$D$241:$W$243,$C1542+1)*HLOOKUP(BK$6,Assumps!$D$241:$W$252,$D1542+6)*HLOOKUP(BK$6,Assumps!$D$241:$L$257,$C$1513+12)</f>
        <v>0.02</v>
      </c>
      <c r="BL1542" s="74">
        <f>Assumps!$B$240*HLOOKUP(BL$6,Assumps!$D$241:$W$246,$B1542+3)*HLOOKUP(BL$6,Assumps!$D$241:$W$243,$C1542+1)*HLOOKUP(BL$6,Assumps!$D$241:$W$252,$D1542+6)*HLOOKUP(BL$6,Assumps!$D$241:$L$257,$C$1513+12)</f>
        <v>0.02</v>
      </c>
      <c r="BM1542" s="74">
        <f>Assumps!$B$240*HLOOKUP(BM$6,Assumps!$D$241:$W$246,$B1542+3)*HLOOKUP(BM$6,Assumps!$D$241:$W$243,$C1542+1)*HLOOKUP(BM$6,Assumps!$D$241:$W$252,$D1542+6)*HLOOKUP(BM$6,Assumps!$D$241:$L$257,$C$1513+12)</f>
        <v>0.02</v>
      </c>
      <c r="BN1542" s="74">
        <f>Assumps!$B$240*HLOOKUP(BN$6,Assumps!$D$241:$W$246,$B1542+3)*HLOOKUP(BN$6,Assumps!$D$241:$W$243,$C1542+1)*HLOOKUP(BN$6,Assumps!$D$241:$W$252,$D1542+6)*HLOOKUP(BN$6,Assumps!$D$241:$L$257,$C$1513+12)</f>
        <v>0.02</v>
      </c>
      <c r="BO1542" s="74">
        <f>Assumps!$B$240*HLOOKUP(BO$6,Assumps!$D$241:$W$246,$B1542+3)*HLOOKUP(BO$6,Assumps!$D$241:$W$243,$C1542+1)*HLOOKUP(BO$6,Assumps!$D$241:$W$252,$D1542+6)*HLOOKUP(BO$6,Assumps!$D$241:$L$257,$C$1513+12)</f>
        <v>0.02</v>
      </c>
      <c r="BP1542" s="74">
        <f>Assumps!$B$240*HLOOKUP(BP$6,Assumps!$D$241:$W$246,$B1542+3)*HLOOKUP(BP$6,Assumps!$D$241:$W$243,$C1542+1)*HLOOKUP(BP$6,Assumps!$D$241:$W$252,$D1542+6)*HLOOKUP(BP$6,Assumps!$D$241:$L$257,$C$1513+12)</f>
        <v>0.02</v>
      </c>
      <c r="BQ1542" s="74">
        <f>Assumps!$B$240*HLOOKUP(BQ$6,Assumps!$D$241:$W$246,$B1542+3)*HLOOKUP(BQ$6,Assumps!$D$241:$W$243,$C1542+1)*HLOOKUP(BQ$6,Assumps!$D$241:$W$252,$D1542+6)*HLOOKUP(BQ$6,Assumps!$D$241:$L$257,$C$1513+12)</f>
        <v>0.02</v>
      </c>
      <c r="BR1542" s="74">
        <f>Assumps!$B$240*HLOOKUP(BR$6,Assumps!$D$241:$W$246,$B1542+3)*HLOOKUP(BR$6,Assumps!$D$241:$W$243,$C1542+1)*HLOOKUP(BR$6,Assumps!$D$241:$W$252,$D1542+6)*HLOOKUP(BR$6,Assumps!$D$241:$L$257,$C$1513+12)</f>
        <v>0.02</v>
      </c>
      <c r="BS1542" s="74">
        <f>Assumps!$B$240*HLOOKUP(BS$6,Assumps!$D$241:$W$246,$B1542+3)*HLOOKUP(BS$6,Assumps!$D$241:$W$243,$C1542+1)*HLOOKUP(BS$6,Assumps!$D$241:$W$252,$D1542+6)*HLOOKUP(BS$6,Assumps!$D$241:$L$257,$C$1513+12)</f>
        <v>0.02</v>
      </c>
      <c r="BT1542" s="74">
        <f>Assumps!$B$240*HLOOKUP(BT$6,Assumps!$D$241:$W$246,$B1542+3)*HLOOKUP(BT$6,Assumps!$D$241:$W$243,$C1542+1)*HLOOKUP(BT$6,Assumps!$D$241:$W$252,$D1542+6)*HLOOKUP(BT$6,Assumps!$D$241:$L$257,$C$1513+12)</f>
        <v>0.02</v>
      </c>
      <c r="BU1542" s="74">
        <f>Assumps!$B$240*HLOOKUP(BU$6,Assumps!$D$241:$W$246,$B1542+3)*HLOOKUP(BU$6,Assumps!$D$241:$W$243,$C1542+1)*HLOOKUP(BU$6,Assumps!$D$241:$W$252,$D1542+6)*HLOOKUP(BU$6,Assumps!$D$241:$L$257,$C$1513+12)</f>
        <v>0.02</v>
      </c>
      <c r="BV1542" s="74">
        <f>Assumps!$B$240*HLOOKUP(BV$6,Assumps!$D$241:$W$246,$B1542+3)*HLOOKUP(BV$6,Assumps!$D$241:$W$243,$C1542+1)*HLOOKUP(BV$6,Assumps!$D$241:$W$252,$D1542+6)*HLOOKUP(BV$6,Assumps!$D$241:$L$257,$C$1513+12)</f>
        <v>0.02</v>
      </c>
      <c r="BW1542" s="74">
        <f>Assumps!$B$240*HLOOKUP(BW$6,Assumps!$D$241:$W$246,$B1542+3)*HLOOKUP(BW$6,Assumps!$D$241:$W$243,$C1542+1)*HLOOKUP(BW$6,Assumps!$D$241:$W$252,$D1542+6)*HLOOKUP(BW$6,Assumps!$D$241:$L$257,$C$1513+12)</f>
        <v>0.02</v>
      </c>
      <c r="BX1542" s="74">
        <f>Assumps!$B$240*HLOOKUP(BX$6,Assumps!$D$241:$W$246,$B1542+3)*HLOOKUP(BX$6,Assumps!$D$241:$W$243,$C1542+1)*HLOOKUP(BX$6,Assumps!$D$241:$W$252,$D1542+6)*HLOOKUP(BX$6,Assumps!$D$241:$L$257,$C$1513+12)</f>
        <v>0.02</v>
      </c>
      <c r="BY1542" s="74">
        <f>Assumps!$B$240*HLOOKUP(BY$6,Assumps!$D$241:$W$246,$B1542+3)*HLOOKUP(BY$6,Assumps!$D$241:$W$243,$C1542+1)*HLOOKUP(BY$6,Assumps!$D$241:$W$252,$D1542+6)*HLOOKUP(BY$6,Assumps!$D$241:$L$257,$C$1513+12)</f>
        <v>0.02</v>
      </c>
      <c r="BZ1542" s="74">
        <f>Assumps!$B$240*HLOOKUP(BZ$6,Assumps!$D$241:$W$246,$B1542+3)*HLOOKUP(BZ$6,Assumps!$D$241:$W$243,$C1542+1)*HLOOKUP(BZ$6,Assumps!$D$241:$W$252,$D1542+6)*HLOOKUP(BZ$6,Assumps!$D$241:$L$257,$C$1513+12)</f>
        <v>0.02</v>
      </c>
      <c r="CA1542" s="74">
        <f>Assumps!$B$240*HLOOKUP(CA$6,Assumps!$D$241:$W$246,$B1542+3)*HLOOKUP(CA$6,Assumps!$D$241:$W$243,$C1542+1)*HLOOKUP(CA$6,Assumps!$D$241:$W$252,$D1542+6)*HLOOKUP(CA$6,Assumps!$D$241:$L$257,$C$1513+12)</f>
        <v>0.02</v>
      </c>
      <c r="CB1542" s="74">
        <f>Assumps!$B$240*HLOOKUP(CB$6,Assumps!$D$241:$W$246,$B1542+3)*HLOOKUP(CB$6,Assumps!$D$241:$W$243,$C1542+1)*HLOOKUP(CB$6,Assumps!$D$241:$W$252,$D1542+6)*HLOOKUP(CB$6,Assumps!$D$241:$L$257,$C$1513+12)</f>
        <v>0.02</v>
      </c>
      <c r="CC1542" s="74">
        <f>Assumps!$B$240*HLOOKUP(CC$6,Assumps!$D$241:$W$246,$B1542+3)*HLOOKUP(CC$6,Assumps!$D$241:$W$243,$C1542+1)*HLOOKUP(CC$6,Assumps!$D$241:$W$252,$D1542+6)*HLOOKUP(CC$6,Assumps!$D$241:$L$257,$C$1513+12)</f>
        <v>0.02</v>
      </c>
      <c r="CD1542" s="74">
        <f>Assumps!$B$240*HLOOKUP(CD$6,Assumps!$D$241:$W$246,$B1542+3)*HLOOKUP(CD$6,Assumps!$D$241:$W$243,$C1542+1)*HLOOKUP(CD$6,Assumps!$D$241:$W$252,$D1542+6)*HLOOKUP(CD$6,Assumps!$D$241:$L$257,$C$1513+12)</f>
        <v>0.02</v>
      </c>
      <c r="CE1542" s="74">
        <f>Assumps!$B$240*HLOOKUP(CE$6,Assumps!$D$241:$W$246,$B1542+3)*HLOOKUP(CE$6,Assumps!$D$241:$W$243,$C1542+1)*HLOOKUP(CE$6,Assumps!$D$241:$W$252,$D1542+6)*HLOOKUP(CE$6,Assumps!$D$241:$L$257,$C$1513+12)</f>
        <v>0.02</v>
      </c>
      <c r="CF1542" s="74">
        <f>Assumps!$B$240*HLOOKUP(CF$6,Assumps!$D$241:$W$246,$B1542+3)*HLOOKUP(CF$6,Assumps!$D$241:$W$243,$C1542+1)*HLOOKUP(CF$6,Assumps!$D$241:$W$252,$D1542+6)*HLOOKUP(CF$6,Assumps!$D$241:$L$257,$C$1513+12)</f>
        <v>0.02</v>
      </c>
      <c r="CG1542" s="74">
        <f>Assumps!$B$240*HLOOKUP(CG$6,Assumps!$D$241:$W$246,$B1542+3)*HLOOKUP(CG$6,Assumps!$D$241:$W$243,$C1542+1)*HLOOKUP(CG$6,Assumps!$D$241:$W$252,$D1542+6)*HLOOKUP(CG$6,Assumps!$D$241:$L$257,$C$1513+12)</f>
        <v>0.02</v>
      </c>
      <c r="CH1542" s="74">
        <f>Assumps!$B$240*HLOOKUP(CH$6,Assumps!$D$241:$W$246,$B1542+3)*HLOOKUP(CH$6,Assumps!$D$241:$W$243,$C1542+1)*HLOOKUP(CH$6,Assumps!$D$241:$W$252,$D1542+6)*HLOOKUP(CH$6,Assumps!$D$241:$L$257,$C$1513+12)</f>
        <v>0.02</v>
      </c>
    </row>
    <row r="1543" spans="1:256">
      <c r="B1543" s="20">
        <v>3</v>
      </c>
      <c r="C1543" s="20">
        <v>2</v>
      </c>
      <c r="D1543" s="20">
        <v>3</v>
      </c>
      <c r="E1543" s="20">
        <v>323</v>
      </c>
      <c r="G1543" s="74">
        <f>Assumps!$B$240*HLOOKUP(G$6,Assumps!$D$241:$W$246,$B1543+3)*HLOOKUP(G$6,Assumps!$D$241:$W$243,$C1543+1)*HLOOKUP(G$6,Assumps!$D$241:$W$252,$D1543+6)*HLOOKUP(G$6,Assumps!$D$241:$L$257,$C$1513+12)</f>
        <v>2.8000000000000001E-2</v>
      </c>
      <c r="H1543" s="74">
        <f>Assumps!$B$240*HLOOKUP(H$6,Assumps!$D$241:$W$246,$B1543+3)*HLOOKUP(H$6,Assumps!$D$241:$W$243,$C1543+1)*HLOOKUP(H$6,Assumps!$D$241:$W$252,$D1543+6)*HLOOKUP(H$6,Assumps!$D$241:$L$257,$C$1513+12)</f>
        <v>2.8000000000000001E-2</v>
      </c>
      <c r="I1543" s="74">
        <f>Assumps!$B$240*HLOOKUP(I$6,Assumps!$D$241:$W$246,$B1543+3)*HLOOKUP(I$6,Assumps!$D$241:$W$243,$C1543+1)*HLOOKUP(I$6,Assumps!$D$241:$W$252,$D1543+6)*HLOOKUP(I$6,Assumps!$D$241:$L$257,$C$1513+12)</f>
        <v>2.8000000000000001E-2</v>
      </c>
      <c r="J1543" s="74">
        <f>Assumps!$B$240*HLOOKUP(J$6,Assumps!$D$241:$W$246,$B1543+3)*HLOOKUP(J$6,Assumps!$D$241:$W$243,$C1543+1)*HLOOKUP(J$6,Assumps!$D$241:$W$252,$D1543+6)*HLOOKUP(J$6,Assumps!$D$241:$L$257,$C$1513+12)</f>
        <v>2.8000000000000001E-2</v>
      </c>
      <c r="K1543" s="74">
        <f>Assumps!$B$240*HLOOKUP(K$6,Assumps!$D$241:$W$246,$B1543+3)*HLOOKUP(K$6,Assumps!$D$241:$W$243,$C1543+1)*HLOOKUP(K$6,Assumps!$D$241:$W$252,$D1543+6)*HLOOKUP(K$6,Assumps!$D$241:$L$257,$C$1513+12)</f>
        <v>2.8000000000000001E-2</v>
      </c>
      <c r="L1543" s="74">
        <f>Assumps!$B$240*HLOOKUP(L$6,Assumps!$D$241:$W$246,$B1543+3)*HLOOKUP(L$6,Assumps!$D$241:$W$243,$C1543+1)*HLOOKUP(L$6,Assumps!$D$241:$W$252,$D1543+6)*HLOOKUP(L$6,Assumps!$D$241:$L$257,$C$1513+12)</f>
        <v>2.8000000000000001E-2</v>
      </c>
      <c r="M1543" s="74">
        <f>Assumps!$B$240*HLOOKUP(M$6,Assumps!$D$241:$W$246,$B1543+3)*HLOOKUP(M$6,Assumps!$D$241:$W$243,$C1543+1)*HLOOKUP(M$6,Assumps!$D$241:$W$252,$D1543+6)*HLOOKUP(M$6,Assumps!$D$241:$L$257,$C$1513+12)</f>
        <v>2.8000000000000001E-2</v>
      </c>
      <c r="N1543" s="74">
        <f>Assumps!$B$240*HLOOKUP(N$6,Assumps!$D$241:$W$246,$B1543+3)*HLOOKUP(N$6,Assumps!$D$241:$W$243,$C1543+1)*HLOOKUP(N$6,Assumps!$D$241:$W$252,$D1543+6)*HLOOKUP(N$6,Assumps!$D$241:$L$257,$C$1513+12)</f>
        <v>2.8000000000000001E-2</v>
      </c>
      <c r="O1543" s="74">
        <f>Assumps!$B$240*HLOOKUP(O$6,Assumps!$D$241:$W$246,$B1543+3)*HLOOKUP(O$6,Assumps!$D$241:$W$243,$C1543+1)*HLOOKUP(O$6,Assumps!$D$241:$W$252,$D1543+6)*HLOOKUP(O$6,Assumps!$D$241:$L$257,$C$1513+12)</f>
        <v>2.8000000000000001E-2</v>
      </c>
      <c r="P1543" s="74">
        <f>Assumps!$B$240*HLOOKUP(P$6,Assumps!$D$241:$W$246,$B1543+3)*HLOOKUP(P$6,Assumps!$D$241:$W$243,$C1543+1)*HLOOKUP(P$6,Assumps!$D$241:$W$252,$D1543+6)*HLOOKUP(P$6,Assumps!$D$241:$L$257,$C$1513+12)</f>
        <v>2.8000000000000001E-2</v>
      </c>
      <c r="Q1543" s="74">
        <f>Assumps!$B$240*HLOOKUP(Q$6,Assumps!$D$241:$W$246,$B1543+3)*HLOOKUP(Q$6,Assumps!$D$241:$W$243,$C1543+1)*HLOOKUP(Q$6,Assumps!$D$241:$W$252,$D1543+6)*HLOOKUP(Q$6,Assumps!$D$241:$L$257,$C$1513+12)</f>
        <v>2.8000000000000001E-2</v>
      </c>
      <c r="R1543" s="74">
        <f>Assumps!$B$240*HLOOKUP(R$6,Assumps!$D$241:$W$246,$B1543+3)*HLOOKUP(R$6,Assumps!$D$241:$W$243,$C1543+1)*HLOOKUP(R$6,Assumps!$D$241:$W$252,$D1543+6)*HLOOKUP(R$6,Assumps!$D$241:$L$257,$C$1513+12)</f>
        <v>2.8000000000000001E-2</v>
      </c>
      <c r="S1543" s="74">
        <f>Assumps!$B$240*HLOOKUP(S$6,Assumps!$D$241:$W$246,$B1543+3)*HLOOKUP(S$6,Assumps!$D$241:$W$243,$C1543+1)*HLOOKUP(S$6,Assumps!$D$241:$W$252,$D1543+6)*HLOOKUP(S$6,Assumps!$D$241:$L$257,$C$1513+12)</f>
        <v>2.8000000000000001E-2</v>
      </c>
      <c r="T1543" s="74">
        <f>Assumps!$B$240*HLOOKUP(T$6,Assumps!$D$241:$W$246,$B1543+3)*HLOOKUP(T$6,Assumps!$D$241:$W$243,$C1543+1)*HLOOKUP(T$6,Assumps!$D$241:$W$252,$D1543+6)*HLOOKUP(T$6,Assumps!$D$241:$L$257,$C$1513+12)</f>
        <v>2.8000000000000001E-2</v>
      </c>
      <c r="U1543" s="74">
        <f>Assumps!$B$240*HLOOKUP(U$6,Assumps!$D$241:$W$246,$B1543+3)*HLOOKUP(U$6,Assumps!$D$241:$W$243,$C1543+1)*HLOOKUP(U$6,Assumps!$D$241:$W$252,$D1543+6)*HLOOKUP(U$6,Assumps!$D$241:$L$257,$C$1513+12)</f>
        <v>2.8000000000000001E-2</v>
      </c>
      <c r="V1543" s="74">
        <f>Assumps!$B$240*HLOOKUP(V$6,Assumps!$D$241:$W$246,$B1543+3)*HLOOKUP(V$6,Assumps!$D$241:$W$243,$C1543+1)*HLOOKUP(V$6,Assumps!$D$241:$W$252,$D1543+6)*HLOOKUP(V$6,Assumps!$D$241:$L$257,$C$1513+12)</f>
        <v>2.8000000000000001E-2</v>
      </c>
      <c r="W1543" s="74">
        <f>Assumps!$B$240*HLOOKUP(W$6,Assumps!$D$241:$W$246,$B1543+3)*HLOOKUP(W$6,Assumps!$D$241:$W$243,$C1543+1)*HLOOKUP(W$6,Assumps!$D$241:$W$252,$D1543+6)*HLOOKUP(W$6,Assumps!$D$241:$L$257,$C$1513+12)</f>
        <v>0.02</v>
      </c>
      <c r="X1543" s="74">
        <f>Assumps!$B$240*HLOOKUP(X$6,Assumps!$D$241:$W$246,$B1543+3)*HLOOKUP(X$6,Assumps!$D$241:$W$243,$C1543+1)*HLOOKUP(X$6,Assumps!$D$241:$W$252,$D1543+6)*HLOOKUP(X$6,Assumps!$D$241:$L$257,$C$1513+12)</f>
        <v>0.02</v>
      </c>
      <c r="Y1543" s="74">
        <f>Assumps!$B$240*HLOOKUP(Y$6,Assumps!$D$241:$W$246,$B1543+3)*HLOOKUP(Y$6,Assumps!$D$241:$W$243,$C1543+1)*HLOOKUP(Y$6,Assumps!$D$241:$W$252,$D1543+6)*HLOOKUP(Y$6,Assumps!$D$241:$L$257,$C$1513+12)</f>
        <v>0.02</v>
      </c>
      <c r="Z1543" s="74">
        <f>Assumps!$B$240*HLOOKUP(Z$6,Assumps!$D$241:$W$246,$B1543+3)*HLOOKUP(Z$6,Assumps!$D$241:$W$243,$C1543+1)*HLOOKUP(Z$6,Assumps!$D$241:$W$252,$D1543+6)*HLOOKUP(Z$6,Assumps!$D$241:$L$257,$C$1513+12)</f>
        <v>0.02</v>
      </c>
      <c r="AA1543" s="74">
        <f>Assumps!$B$240*HLOOKUP(AA$6,Assumps!$D$241:$W$246,$B1543+3)*HLOOKUP(AA$6,Assumps!$D$241:$W$243,$C1543+1)*HLOOKUP(AA$6,Assumps!$D$241:$W$252,$D1543+6)*HLOOKUP(AA$6,Assumps!$D$241:$L$257,$C$1513+12)</f>
        <v>0.02</v>
      </c>
      <c r="AB1543" s="74">
        <f>Assumps!$B$240*HLOOKUP(AB$6,Assumps!$D$241:$W$246,$B1543+3)*HLOOKUP(AB$6,Assumps!$D$241:$W$243,$C1543+1)*HLOOKUP(AB$6,Assumps!$D$241:$W$252,$D1543+6)*HLOOKUP(AB$6,Assumps!$D$241:$L$257,$C$1513+12)</f>
        <v>0.02</v>
      </c>
      <c r="AC1543" s="74">
        <f>Assumps!$B$240*HLOOKUP(AC$6,Assumps!$D$241:$W$246,$B1543+3)*HLOOKUP(AC$6,Assumps!$D$241:$W$243,$C1543+1)*HLOOKUP(AC$6,Assumps!$D$241:$W$252,$D1543+6)*HLOOKUP(AC$6,Assumps!$D$241:$L$257,$C$1513+12)</f>
        <v>0.02</v>
      </c>
      <c r="AD1543" s="74">
        <f>Assumps!$B$240*HLOOKUP(AD$6,Assumps!$D$241:$W$246,$B1543+3)*HLOOKUP(AD$6,Assumps!$D$241:$W$243,$C1543+1)*HLOOKUP(AD$6,Assumps!$D$241:$W$252,$D1543+6)*HLOOKUP(AD$6,Assumps!$D$241:$L$257,$C$1513+12)</f>
        <v>0.02</v>
      </c>
      <c r="AE1543" s="74">
        <f>Assumps!$B$240*HLOOKUP(AE$6,Assumps!$D$241:$W$246,$B1543+3)*HLOOKUP(AE$6,Assumps!$D$241:$W$243,$C1543+1)*HLOOKUP(AE$6,Assumps!$D$241:$W$252,$D1543+6)*HLOOKUP(AE$6,Assumps!$D$241:$L$257,$C$1513+12)</f>
        <v>0.02</v>
      </c>
      <c r="AF1543" s="74">
        <f>Assumps!$B$240*HLOOKUP(AF$6,Assumps!$D$241:$W$246,$B1543+3)*HLOOKUP(AF$6,Assumps!$D$241:$W$243,$C1543+1)*HLOOKUP(AF$6,Assumps!$D$241:$W$252,$D1543+6)*HLOOKUP(AF$6,Assumps!$D$241:$L$257,$C$1513+12)</f>
        <v>0.02</v>
      </c>
      <c r="AG1543" s="74">
        <f>Assumps!$B$240*HLOOKUP(AG$6,Assumps!$D$241:$W$246,$B1543+3)*HLOOKUP(AG$6,Assumps!$D$241:$W$243,$C1543+1)*HLOOKUP(AG$6,Assumps!$D$241:$W$252,$D1543+6)*HLOOKUP(AG$6,Assumps!$D$241:$L$257,$C$1513+12)</f>
        <v>0.02</v>
      </c>
      <c r="AH1543" s="74">
        <f>Assumps!$B$240*HLOOKUP(AH$6,Assumps!$D$241:$W$246,$B1543+3)*HLOOKUP(AH$6,Assumps!$D$241:$W$243,$C1543+1)*HLOOKUP(AH$6,Assumps!$D$241:$W$252,$D1543+6)*HLOOKUP(AH$6,Assumps!$D$241:$L$257,$C$1513+12)</f>
        <v>0.02</v>
      </c>
      <c r="AI1543" s="74">
        <f>Assumps!$B$240*HLOOKUP(AI$6,Assumps!$D$241:$W$246,$B1543+3)*HLOOKUP(AI$6,Assumps!$D$241:$W$243,$C1543+1)*HLOOKUP(AI$6,Assumps!$D$241:$W$252,$D1543+6)*HLOOKUP(AI$6,Assumps!$D$241:$L$257,$C$1513+12)</f>
        <v>0.02</v>
      </c>
      <c r="AJ1543" s="74">
        <f>Assumps!$B$240*HLOOKUP(AJ$6,Assumps!$D$241:$W$246,$B1543+3)*HLOOKUP(AJ$6,Assumps!$D$241:$W$243,$C1543+1)*HLOOKUP(AJ$6,Assumps!$D$241:$W$252,$D1543+6)*HLOOKUP(AJ$6,Assumps!$D$241:$L$257,$C$1513+12)</f>
        <v>0.02</v>
      </c>
      <c r="AK1543" s="74">
        <f>Assumps!$B$240*HLOOKUP(AK$6,Assumps!$D$241:$W$246,$B1543+3)*HLOOKUP(AK$6,Assumps!$D$241:$W$243,$C1543+1)*HLOOKUP(AK$6,Assumps!$D$241:$W$252,$D1543+6)*HLOOKUP(AK$6,Assumps!$D$241:$L$257,$C$1513+12)</f>
        <v>0.02</v>
      </c>
      <c r="AL1543" s="74">
        <f>Assumps!$B$240*HLOOKUP(AL$6,Assumps!$D$241:$W$246,$B1543+3)*HLOOKUP(AL$6,Assumps!$D$241:$W$243,$C1543+1)*HLOOKUP(AL$6,Assumps!$D$241:$W$252,$D1543+6)*HLOOKUP(AL$6,Assumps!$D$241:$L$257,$C$1513+12)</f>
        <v>0.02</v>
      </c>
      <c r="AM1543" s="74">
        <f>Assumps!$B$240*HLOOKUP(AM$6,Assumps!$D$241:$W$246,$B1543+3)*HLOOKUP(AM$6,Assumps!$D$241:$W$243,$C1543+1)*HLOOKUP(AM$6,Assumps!$D$241:$W$252,$D1543+6)*HLOOKUP(AM$6,Assumps!$D$241:$L$257,$C$1513+12)</f>
        <v>0.02</v>
      </c>
      <c r="AN1543" s="74">
        <f>Assumps!$B$240*HLOOKUP(AN$6,Assumps!$D$241:$W$246,$B1543+3)*HLOOKUP(AN$6,Assumps!$D$241:$W$243,$C1543+1)*HLOOKUP(AN$6,Assumps!$D$241:$W$252,$D1543+6)*HLOOKUP(AN$6,Assumps!$D$241:$L$257,$C$1513+12)</f>
        <v>0.02</v>
      </c>
      <c r="AO1543" s="74">
        <f>Assumps!$B$240*HLOOKUP(AO$6,Assumps!$D$241:$W$246,$B1543+3)*HLOOKUP(AO$6,Assumps!$D$241:$W$243,$C1543+1)*HLOOKUP(AO$6,Assumps!$D$241:$W$252,$D1543+6)*HLOOKUP(AO$6,Assumps!$D$241:$L$257,$C$1513+12)</f>
        <v>0.02</v>
      </c>
      <c r="AP1543" s="74">
        <f>Assumps!$B$240*HLOOKUP(AP$6,Assumps!$D$241:$W$246,$B1543+3)*HLOOKUP(AP$6,Assumps!$D$241:$W$243,$C1543+1)*HLOOKUP(AP$6,Assumps!$D$241:$W$252,$D1543+6)*HLOOKUP(AP$6,Assumps!$D$241:$L$257,$C$1513+12)</f>
        <v>0.02</v>
      </c>
      <c r="AQ1543" s="74">
        <f>Assumps!$B$240*HLOOKUP(AQ$6,Assumps!$D$241:$W$246,$B1543+3)*HLOOKUP(AQ$6,Assumps!$D$241:$W$243,$C1543+1)*HLOOKUP(AQ$6,Assumps!$D$241:$W$252,$D1543+6)*HLOOKUP(AQ$6,Assumps!$D$241:$L$257,$C$1513+12)</f>
        <v>0.02</v>
      </c>
      <c r="AR1543" s="74">
        <f>Assumps!$B$240*HLOOKUP(AR$6,Assumps!$D$241:$W$246,$B1543+3)*HLOOKUP(AR$6,Assumps!$D$241:$W$243,$C1543+1)*HLOOKUP(AR$6,Assumps!$D$241:$W$252,$D1543+6)*HLOOKUP(AR$6,Assumps!$D$241:$L$257,$C$1513+12)</f>
        <v>0.02</v>
      </c>
      <c r="AS1543" s="74">
        <f>Assumps!$B$240*HLOOKUP(AS$6,Assumps!$D$241:$W$246,$B1543+3)*HLOOKUP(AS$6,Assumps!$D$241:$W$243,$C1543+1)*HLOOKUP(AS$6,Assumps!$D$241:$W$252,$D1543+6)*HLOOKUP(AS$6,Assumps!$D$241:$L$257,$C$1513+12)</f>
        <v>0.02</v>
      </c>
      <c r="AT1543" s="74">
        <f>Assumps!$B$240*HLOOKUP(AT$6,Assumps!$D$241:$W$246,$B1543+3)*HLOOKUP(AT$6,Assumps!$D$241:$W$243,$C1543+1)*HLOOKUP(AT$6,Assumps!$D$241:$W$252,$D1543+6)*HLOOKUP(AT$6,Assumps!$D$241:$L$257,$C$1513+12)</f>
        <v>0.02</v>
      </c>
      <c r="AU1543" s="74">
        <f>Assumps!$B$240*HLOOKUP(AU$6,Assumps!$D$241:$W$246,$B1543+3)*HLOOKUP(AU$6,Assumps!$D$241:$W$243,$C1543+1)*HLOOKUP(AU$6,Assumps!$D$241:$W$252,$D1543+6)*HLOOKUP(AU$6,Assumps!$D$241:$L$257,$C$1513+12)</f>
        <v>0.02</v>
      </c>
      <c r="AV1543" s="74">
        <f>Assumps!$B$240*HLOOKUP(AV$6,Assumps!$D$241:$W$246,$B1543+3)*HLOOKUP(AV$6,Assumps!$D$241:$W$243,$C1543+1)*HLOOKUP(AV$6,Assumps!$D$241:$W$252,$D1543+6)*HLOOKUP(AV$6,Assumps!$D$241:$L$257,$C$1513+12)</f>
        <v>0.02</v>
      </c>
      <c r="AW1543" s="74">
        <f>Assumps!$B$240*HLOOKUP(AW$6,Assumps!$D$241:$W$246,$B1543+3)*HLOOKUP(AW$6,Assumps!$D$241:$W$243,$C1543+1)*HLOOKUP(AW$6,Assumps!$D$241:$W$252,$D1543+6)*HLOOKUP(AW$6,Assumps!$D$241:$L$257,$C$1513+12)</f>
        <v>0.02</v>
      </c>
      <c r="AX1543" s="74">
        <f>Assumps!$B$240*HLOOKUP(AX$6,Assumps!$D$241:$W$246,$B1543+3)*HLOOKUP(AX$6,Assumps!$D$241:$W$243,$C1543+1)*HLOOKUP(AX$6,Assumps!$D$241:$W$252,$D1543+6)*HLOOKUP(AX$6,Assumps!$D$241:$L$257,$C$1513+12)</f>
        <v>0.02</v>
      </c>
      <c r="AY1543" s="74">
        <f>Assumps!$B$240*HLOOKUP(AY$6,Assumps!$D$241:$W$246,$B1543+3)*HLOOKUP(AY$6,Assumps!$D$241:$W$243,$C1543+1)*HLOOKUP(AY$6,Assumps!$D$241:$W$252,$D1543+6)*HLOOKUP(AY$6,Assumps!$D$241:$L$257,$C$1513+12)</f>
        <v>0.02</v>
      </c>
      <c r="AZ1543" s="74">
        <f>Assumps!$B$240*HLOOKUP(AZ$6,Assumps!$D$241:$W$246,$B1543+3)*HLOOKUP(AZ$6,Assumps!$D$241:$W$243,$C1543+1)*HLOOKUP(AZ$6,Assumps!$D$241:$W$252,$D1543+6)*HLOOKUP(AZ$6,Assumps!$D$241:$L$257,$C$1513+12)</f>
        <v>0.02</v>
      </c>
      <c r="BA1543" s="74">
        <f>Assumps!$B$240*HLOOKUP(BA$6,Assumps!$D$241:$W$246,$B1543+3)*HLOOKUP(BA$6,Assumps!$D$241:$W$243,$C1543+1)*HLOOKUP(BA$6,Assumps!$D$241:$W$252,$D1543+6)*HLOOKUP(BA$6,Assumps!$D$241:$L$257,$C$1513+12)</f>
        <v>0.02</v>
      </c>
      <c r="BB1543" s="74">
        <f>Assumps!$B$240*HLOOKUP(BB$6,Assumps!$D$241:$W$246,$B1543+3)*HLOOKUP(BB$6,Assumps!$D$241:$W$243,$C1543+1)*HLOOKUP(BB$6,Assumps!$D$241:$W$252,$D1543+6)*HLOOKUP(BB$6,Assumps!$D$241:$L$257,$C$1513+12)</f>
        <v>0.02</v>
      </c>
      <c r="BC1543" s="74">
        <f>Assumps!$B$240*HLOOKUP(BC$6,Assumps!$D$241:$W$246,$B1543+3)*HLOOKUP(BC$6,Assumps!$D$241:$W$243,$C1543+1)*HLOOKUP(BC$6,Assumps!$D$241:$W$252,$D1543+6)*HLOOKUP(BC$6,Assumps!$D$241:$L$257,$C$1513+12)</f>
        <v>0.02</v>
      </c>
      <c r="BD1543" s="74">
        <f>Assumps!$B$240*HLOOKUP(BD$6,Assumps!$D$241:$W$246,$B1543+3)*HLOOKUP(BD$6,Assumps!$D$241:$W$243,$C1543+1)*HLOOKUP(BD$6,Assumps!$D$241:$W$252,$D1543+6)*HLOOKUP(BD$6,Assumps!$D$241:$L$257,$C$1513+12)</f>
        <v>0.02</v>
      </c>
      <c r="BE1543" s="74">
        <f>Assumps!$B$240*HLOOKUP(BE$6,Assumps!$D$241:$W$246,$B1543+3)*HLOOKUP(BE$6,Assumps!$D$241:$W$243,$C1543+1)*HLOOKUP(BE$6,Assumps!$D$241:$W$252,$D1543+6)*HLOOKUP(BE$6,Assumps!$D$241:$L$257,$C$1513+12)</f>
        <v>0.02</v>
      </c>
      <c r="BF1543" s="74">
        <f>Assumps!$B$240*HLOOKUP(BF$6,Assumps!$D$241:$W$246,$B1543+3)*HLOOKUP(BF$6,Assumps!$D$241:$W$243,$C1543+1)*HLOOKUP(BF$6,Assumps!$D$241:$W$252,$D1543+6)*HLOOKUP(BF$6,Assumps!$D$241:$L$257,$C$1513+12)</f>
        <v>0.02</v>
      </c>
      <c r="BG1543" s="74">
        <f>Assumps!$B$240*HLOOKUP(BG$6,Assumps!$D$241:$W$246,$B1543+3)*HLOOKUP(BG$6,Assumps!$D$241:$W$243,$C1543+1)*HLOOKUP(BG$6,Assumps!$D$241:$W$252,$D1543+6)*HLOOKUP(BG$6,Assumps!$D$241:$L$257,$C$1513+12)</f>
        <v>0.02</v>
      </c>
      <c r="BH1543" s="74">
        <f>Assumps!$B$240*HLOOKUP(BH$6,Assumps!$D$241:$W$246,$B1543+3)*HLOOKUP(BH$6,Assumps!$D$241:$W$243,$C1543+1)*HLOOKUP(BH$6,Assumps!$D$241:$W$252,$D1543+6)*HLOOKUP(BH$6,Assumps!$D$241:$L$257,$C$1513+12)</f>
        <v>0.02</v>
      </c>
      <c r="BI1543" s="74">
        <f>Assumps!$B$240*HLOOKUP(BI$6,Assumps!$D$241:$W$246,$B1543+3)*HLOOKUP(BI$6,Assumps!$D$241:$W$243,$C1543+1)*HLOOKUP(BI$6,Assumps!$D$241:$W$252,$D1543+6)*HLOOKUP(BI$6,Assumps!$D$241:$L$257,$C$1513+12)</f>
        <v>0.02</v>
      </c>
      <c r="BJ1543" s="74">
        <f>Assumps!$B$240*HLOOKUP(BJ$6,Assumps!$D$241:$W$246,$B1543+3)*HLOOKUP(BJ$6,Assumps!$D$241:$W$243,$C1543+1)*HLOOKUP(BJ$6,Assumps!$D$241:$W$252,$D1543+6)*HLOOKUP(BJ$6,Assumps!$D$241:$L$257,$C$1513+12)</f>
        <v>0.02</v>
      </c>
      <c r="BK1543" s="74">
        <f>Assumps!$B$240*HLOOKUP(BK$6,Assumps!$D$241:$W$246,$B1543+3)*HLOOKUP(BK$6,Assumps!$D$241:$W$243,$C1543+1)*HLOOKUP(BK$6,Assumps!$D$241:$W$252,$D1543+6)*HLOOKUP(BK$6,Assumps!$D$241:$L$257,$C$1513+12)</f>
        <v>0.02</v>
      </c>
      <c r="BL1543" s="74">
        <f>Assumps!$B$240*HLOOKUP(BL$6,Assumps!$D$241:$W$246,$B1543+3)*HLOOKUP(BL$6,Assumps!$D$241:$W$243,$C1543+1)*HLOOKUP(BL$6,Assumps!$D$241:$W$252,$D1543+6)*HLOOKUP(BL$6,Assumps!$D$241:$L$257,$C$1513+12)</f>
        <v>0.02</v>
      </c>
      <c r="BM1543" s="74">
        <f>Assumps!$B$240*HLOOKUP(BM$6,Assumps!$D$241:$W$246,$B1543+3)*HLOOKUP(BM$6,Assumps!$D$241:$W$243,$C1543+1)*HLOOKUP(BM$6,Assumps!$D$241:$W$252,$D1543+6)*HLOOKUP(BM$6,Assumps!$D$241:$L$257,$C$1513+12)</f>
        <v>0.02</v>
      </c>
      <c r="BN1543" s="74">
        <f>Assumps!$B$240*HLOOKUP(BN$6,Assumps!$D$241:$W$246,$B1543+3)*HLOOKUP(BN$6,Assumps!$D$241:$W$243,$C1543+1)*HLOOKUP(BN$6,Assumps!$D$241:$W$252,$D1543+6)*HLOOKUP(BN$6,Assumps!$D$241:$L$257,$C$1513+12)</f>
        <v>0.02</v>
      </c>
      <c r="BO1543" s="74">
        <f>Assumps!$B$240*HLOOKUP(BO$6,Assumps!$D$241:$W$246,$B1543+3)*HLOOKUP(BO$6,Assumps!$D$241:$W$243,$C1543+1)*HLOOKUP(BO$6,Assumps!$D$241:$W$252,$D1543+6)*HLOOKUP(BO$6,Assumps!$D$241:$L$257,$C$1513+12)</f>
        <v>0.02</v>
      </c>
      <c r="BP1543" s="74">
        <f>Assumps!$B$240*HLOOKUP(BP$6,Assumps!$D$241:$W$246,$B1543+3)*HLOOKUP(BP$6,Assumps!$D$241:$W$243,$C1543+1)*HLOOKUP(BP$6,Assumps!$D$241:$W$252,$D1543+6)*HLOOKUP(BP$6,Assumps!$D$241:$L$257,$C$1513+12)</f>
        <v>0.02</v>
      </c>
      <c r="BQ1543" s="74">
        <f>Assumps!$B$240*HLOOKUP(BQ$6,Assumps!$D$241:$W$246,$B1543+3)*HLOOKUP(BQ$6,Assumps!$D$241:$W$243,$C1543+1)*HLOOKUP(BQ$6,Assumps!$D$241:$W$252,$D1543+6)*HLOOKUP(BQ$6,Assumps!$D$241:$L$257,$C$1513+12)</f>
        <v>0.02</v>
      </c>
      <c r="BR1543" s="74">
        <f>Assumps!$B$240*HLOOKUP(BR$6,Assumps!$D$241:$W$246,$B1543+3)*HLOOKUP(BR$6,Assumps!$D$241:$W$243,$C1543+1)*HLOOKUP(BR$6,Assumps!$D$241:$W$252,$D1543+6)*HLOOKUP(BR$6,Assumps!$D$241:$L$257,$C$1513+12)</f>
        <v>0.02</v>
      </c>
      <c r="BS1543" s="74">
        <f>Assumps!$B$240*HLOOKUP(BS$6,Assumps!$D$241:$W$246,$B1543+3)*HLOOKUP(BS$6,Assumps!$D$241:$W$243,$C1543+1)*HLOOKUP(BS$6,Assumps!$D$241:$W$252,$D1543+6)*HLOOKUP(BS$6,Assumps!$D$241:$L$257,$C$1513+12)</f>
        <v>0.02</v>
      </c>
      <c r="BT1543" s="74">
        <f>Assumps!$B$240*HLOOKUP(BT$6,Assumps!$D$241:$W$246,$B1543+3)*HLOOKUP(BT$6,Assumps!$D$241:$W$243,$C1543+1)*HLOOKUP(BT$6,Assumps!$D$241:$W$252,$D1543+6)*HLOOKUP(BT$6,Assumps!$D$241:$L$257,$C$1513+12)</f>
        <v>0.02</v>
      </c>
      <c r="BU1543" s="74">
        <f>Assumps!$B$240*HLOOKUP(BU$6,Assumps!$D$241:$W$246,$B1543+3)*HLOOKUP(BU$6,Assumps!$D$241:$W$243,$C1543+1)*HLOOKUP(BU$6,Assumps!$D$241:$W$252,$D1543+6)*HLOOKUP(BU$6,Assumps!$D$241:$L$257,$C$1513+12)</f>
        <v>0.02</v>
      </c>
      <c r="BV1543" s="74">
        <f>Assumps!$B$240*HLOOKUP(BV$6,Assumps!$D$241:$W$246,$B1543+3)*HLOOKUP(BV$6,Assumps!$D$241:$W$243,$C1543+1)*HLOOKUP(BV$6,Assumps!$D$241:$W$252,$D1543+6)*HLOOKUP(BV$6,Assumps!$D$241:$L$257,$C$1513+12)</f>
        <v>0.02</v>
      </c>
      <c r="BW1543" s="74">
        <f>Assumps!$B$240*HLOOKUP(BW$6,Assumps!$D$241:$W$246,$B1543+3)*HLOOKUP(BW$6,Assumps!$D$241:$W$243,$C1543+1)*HLOOKUP(BW$6,Assumps!$D$241:$W$252,$D1543+6)*HLOOKUP(BW$6,Assumps!$D$241:$L$257,$C$1513+12)</f>
        <v>0.02</v>
      </c>
      <c r="BX1543" s="74">
        <f>Assumps!$B$240*HLOOKUP(BX$6,Assumps!$D$241:$W$246,$B1543+3)*HLOOKUP(BX$6,Assumps!$D$241:$W$243,$C1543+1)*HLOOKUP(BX$6,Assumps!$D$241:$W$252,$D1543+6)*HLOOKUP(BX$6,Assumps!$D$241:$L$257,$C$1513+12)</f>
        <v>0.02</v>
      </c>
      <c r="BY1543" s="74">
        <f>Assumps!$B$240*HLOOKUP(BY$6,Assumps!$D$241:$W$246,$B1543+3)*HLOOKUP(BY$6,Assumps!$D$241:$W$243,$C1543+1)*HLOOKUP(BY$6,Assumps!$D$241:$W$252,$D1543+6)*HLOOKUP(BY$6,Assumps!$D$241:$L$257,$C$1513+12)</f>
        <v>0.02</v>
      </c>
      <c r="BZ1543" s="74">
        <f>Assumps!$B$240*HLOOKUP(BZ$6,Assumps!$D$241:$W$246,$B1543+3)*HLOOKUP(BZ$6,Assumps!$D$241:$W$243,$C1543+1)*HLOOKUP(BZ$6,Assumps!$D$241:$W$252,$D1543+6)*HLOOKUP(BZ$6,Assumps!$D$241:$L$257,$C$1513+12)</f>
        <v>0.02</v>
      </c>
      <c r="CA1543" s="74">
        <f>Assumps!$B$240*HLOOKUP(CA$6,Assumps!$D$241:$W$246,$B1543+3)*HLOOKUP(CA$6,Assumps!$D$241:$W$243,$C1543+1)*HLOOKUP(CA$6,Assumps!$D$241:$W$252,$D1543+6)*HLOOKUP(CA$6,Assumps!$D$241:$L$257,$C$1513+12)</f>
        <v>0.02</v>
      </c>
      <c r="CB1543" s="74">
        <f>Assumps!$B$240*HLOOKUP(CB$6,Assumps!$D$241:$W$246,$B1543+3)*HLOOKUP(CB$6,Assumps!$D$241:$W$243,$C1543+1)*HLOOKUP(CB$6,Assumps!$D$241:$W$252,$D1543+6)*HLOOKUP(CB$6,Assumps!$D$241:$L$257,$C$1513+12)</f>
        <v>0.02</v>
      </c>
      <c r="CC1543" s="74">
        <f>Assumps!$B$240*HLOOKUP(CC$6,Assumps!$D$241:$W$246,$B1543+3)*HLOOKUP(CC$6,Assumps!$D$241:$W$243,$C1543+1)*HLOOKUP(CC$6,Assumps!$D$241:$W$252,$D1543+6)*HLOOKUP(CC$6,Assumps!$D$241:$L$257,$C$1513+12)</f>
        <v>0.02</v>
      </c>
      <c r="CD1543" s="74">
        <f>Assumps!$B$240*HLOOKUP(CD$6,Assumps!$D$241:$W$246,$B1543+3)*HLOOKUP(CD$6,Assumps!$D$241:$W$243,$C1543+1)*HLOOKUP(CD$6,Assumps!$D$241:$W$252,$D1543+6)*HLOOKUP(CD$6,Assumps!$D$241:$L$257,$C$1513+12)</f>
        <v>0.02</v>
      </c>
      <c r="CE1543" s="74">
        <f>Assumps!$B$240*HLOOKUP(CE$6,Assumps!$D$241:$W$246,$B1543+3)*HLOOKUP(CE$6,Assumps!$D$241:$W$243,$C1543+1)*HLOOKUP(CE$6,Assumps!$D$241:$W$252,$D1543+6)*HLOOKUP(CE$6,Assumps!$D$241:$L$257,$C$1513+12)</f>
        <v>0.02</v>
      </c>
      <c r="CF1543" s="74">
        <f>Assumps!$B$240*HLOOKUP(CF$6,Assumps!$D$241:$W$246,$B1543+3)*HLOOKUP(CF$6,Assumps!$D$241:$W$243,$C1543+1)*HLOOKUP(CF$6,Assumps!$D$241:$W$252,$D1543+6)*HLOOKUP(CF$6,Assumps!$D$241:$L$257,$C$1513+12)</f>
        <v>0.02</v>
      </c>
      <c r="CG1543" s="74">
        <f>Assumps!$B$240*HLOOKUP(CG$6,Assumps!$D$241:$W$246,$B1543+3)*HLOOKUP(CG$6,Assumps!$D$241:$W$243,$C1543+1)*HLOOKUP(CG$6,Assumps!$D$241:$W$252,$D1543+6)*HLOOKUP(CG$6,Assumps!$D$241:$L$257,$C$1513+12)</f>
        <v>0.02</v>
      </c>
      <c r="CH1543" s="74">
        <f>Assumps!$B$240*HLOOKUP(CH$6,Assumps!$D$241:$W$246,$B1543+3)*HLOOKUP(CH$6,Assumps!$D$241:$W$243,$C1543+1)*HLOOKUP(CH$6,Assumps!$D$241:$W$252,$D1543+6)*HLOOKUP(CH$6,Assumps!$D$241:$L$257,$C$1513+12)</f>
        <v>0.02</v>
      </c>
    </row>
    <row r="1544" spans="1:256">
      <c r="B1544" s="20">
        <v>3</v>
      </c>
      <c r="C1544" s="20">
        <v>1</v>
      </c>
      <c r="D1544" s="20">
        <v>4</v>
      </c>
      <c r="E1544" s="20">
        <v>314</v>
      </c>
      <c r="G1544" s="74">
        <f>Assumps!$B$240*HLOOKUP(G$6,Assumps!$D$241:$W$246,$B1544+3)*HLOOKUP(G$6,Assumps!$D$241:$W$243,$C1544+1)*HLOOKUP(G$6,Assumps!$D$241:$W$252,$D1544+6)*HLOOKUP(G$6,Assumps!$D$241:$L$257,$C$1513+12)</f>
        <v>2.8000000000000001E-2</v>
      </c>
      <c r="H1544" s="74">
        <f>Assumps!$B$240*HLOOKUP(H$6,Assumps!$D$241:$W$246,$B1544+3)*HLOOKUP(H$6,Assumps!$D$241:$W$243,$C1544+1)*HLOOKUP(H$6,Assumps!$D$241:$W$252,$D1544+6)*HLOOKUP(H$6,Assumps!$D$241:$L$257,$C$1513+12)</f>
        <v>2.8000000000000001E-2</v>
      </c>
      <c r="I1544" s="74">
        <f>Assumps!$B$240*HLOOKUP(I$6,Assumps!$D$241:$W$246,$B1544+3)*HLOOKUP(I$6,Assumps!$D$241:$W$243,$C1544+1)*HLOOKUP(I$6,Assumps!$D$241:$W$252,$D1544+6)*HLOOKUP(I$6,Assumps!$D$241:$L$257,$C$1513+12)</f>
        <v>2.8000000000000001E-2</v>
      </c>
      <c r="J1544" s="74">
        <f>Assumps!$B$240*HLOOKUP(J$6,Assumps!$D$241:$W$246,$B1544+3)*HLOOKUP(J$6,Assumps!$D$241:$W$243,$C1544+1)*HLOOKUP(J$6,Assumps!$D$241:$W$252,$D1544+6)*HLOOKUP(J$6,Assumps!$D$241:$L$257,$C$1513+12)</f>
        <v>2.8000000000000001E-2</v>
      </c>
      <c r="K1544" s="74">
        <f>Assumps!$B$240*HLOOKUP(K$6,Assumps!$D$241:$W$246,$B1544+3)*HLOOKUP(K$6,Assumps!$D$241:$W$243,$C1544+1)*HLOOKUP(K$6,Assumps!$D$241:$W$252,$D1544+6)*HLOOKUP(K$6,Assumps!$D$241:$L$257,$C$1513+12)</f>
        <v>2.8000000000000001E-2</v>
      </c>
      <c r="L1544" s="74">
        <f>Assumps!$B$240*HLOOKUP(L$6,Assumps!$D$241:$W$246,$B1544+3)*HLOOKUP(L$6,Assumps!$D$241:$W$243,$C1544+1)*HLOOKUP(L$6,Assumps!$D$241:$W$252,$D1544+6)*HLOOKUP(L$6,Assumps!$D$241:$L$257,$C$1513+12)</f>
        <v>2.8000000000000001E-2</v>
      </c>
      <c r="M1544" s="74">
        <f>Assumps!$B$240*HLOOKUP(M$6,Assumps!$D$241:$W$246,$B1544+3)*HLOOKUP(M$6,Assumps!$D$241:$W$243,$C1544+1)*HLOOKUP(M$6,Assumps!$D$241:$W$252,$D1544+6)*HLOOKUP(M$6,Assumps!$D$241:$L$257,$C$1513+12)</f>
        <v>2.8000000000000001E-2</v>
      </c>
      <c r="N1544" s="74">
        <f>Assumps!$B$240*HLOOKUP(N$6,Assumps!$D$241:$W$246,$B1544+3)*HLOOKUP(N$6,Assumps!$D$241:$W$243,$C1544+1)*HLOOKUP(N$6,Assumps!$D$241:$W$252,$D1544+6)*HLOOKUP(N$6,Assumps!$D$241:$L$257,$C$1513+12)</f>
        <v>2.8000000000000001E-2</v>
      </c>
      <c r="O1544" s="74">
        <f>Assumps!$B$240*HLOOKUP(O$6,Assumps!$D$241:$W$246,$B1544+3)*HLOOKUP(O$6,Assumps!$D$241:$W$243,$C1544+1)*HLOOKUP(O$6,Assumps!$D$241:$W$252,$D1544+6)*HLOOKUP(O$6,Assumps!$D$241:$L$257,$C$1513+12)</f>
        <v>2.8000000000000001E-2</v>
      </c>
      <c r="P1544" s="74">
        <f>Assumps!$B$240*HLOOKUP(P$6,Assumps!$D$241:$W$246,$B1544+3)*HLOOKUP(P$6,Assumps!$D$241:$W$243,$C1544+1)*HLOOKUP(P$6,Assumps!$D$241:$W$252,$D1544+6)*HLOOKUP(P$6,Assumps!$D$241:$L$257,$C$1513+12)</f>
        <v>2.8000000000000001E-2</v>
      </c>
      <c r="Q1544" s="74">
        <f>Assumps!$B$240*HLOOKUP(Q$6,Assumps!$D$241:$W$246,$B1544+3)*HLOOKUP(Q$6,Assumps!$D$241:$W$243,$C1544+1)*HLOOKUP(Q$6,Assumps!$D$241:$W$252,$D1544+6)*HLOOKUP(Q$6,Assumps!$D$241:$L$257,$C$1513+12)</f>
        <v>2.8000000000000001E-2</v>
      </c>
      <c r="R1544" s="74">
        <f>Assumps!$B$240*HLOOKUP(R$6,Assumps!$D$241:$W$246,$B1544+3)*HLOOKUP(R$6,Assumps!$D$241:$W$243,$C1544+1)*HLOOKUP(R$6,Assumps!$D$241:$W$252,$D1544+6)*HLOOKUP(R$6,Assumps!$D$241:$L$257,$C$1513+12)</f>
        <v>2.8000000000000001E-2</v>
      </c>
      <c r="S1544" s="74">
        <f>Assumps!$B$240*HLOOKUP(S$6,Assumps!$D$241:$W$246,$B1544+3)*HLOOKUP(S$6,Assumps!$D$241:$W$243,$C1544+1)*HLOOKUP(S$6,Assumps!$D$241:$W$252,$D1544+6)*HLOOKUP(S$6,Assumps!$D$241:$L$257,$C$1513+12)</f>
        <v>2.8000000000000001E-2</v>
      </c>
      <c r="T1544" s="74">
        <f>Assumps!$B$240*HLOOKUP(T$6,Assumps!$D$241:$W$246,$B1544+3)*HLOOKUP(T$6,Assumps!$D$241:$W$243,$C1544+1)*HLOOKUP(T$6,Assumps!$D$241:$W$252,$D1544+6)*HLOOKUP(T$6,Assumps!$D$241:$L$257,$C$1513+12)</f>
        <v>2.8000000000000001E-2</v>
      </c>
      <c r="U1544" s="74">
        <f>Assumps!$B$240*HLOOKUP(U$6,Assumps!$D$241:$W$246,$B1544+3)*HLOOKUP(U$6,Assumps!$D$241:$W$243,$C1544+1)*HLOOKUP(U$6,Assumps!$D$241:$W$252,$D1544+6)*HLOOKUP(U$6,Assumps!$D$241:$L$257,$C$1513+12)</f>
        <v>2.8000000000000001E-2</v>
      </c>
      <c r="V1544" s="74">
        <f>Assumps!$B$240*HLOOKUP(V$6,Assumps!$D$241:$W$246,$B1544+3)*HLOOKUP(V$6,Assumps!$D$241:$W$243,$C1544+1)*HLOOKUP(V$6,Assumps!$D$241:$W$252,$D1544+6)*HLOOKUP(V$6,Assumps!$D$241:$L$257,$C$1513+12)</f>
        <v>2.8000000000000001E-2</v>
      </c>
      <c r="W1544" s="74">
        <f>Assumps!$B$240*HLOOKUP(W$6,Assumps!$D$241:$W$246,$B1544+3)*HLOOKUP(W$6,Assumps!$D$241:$W$243,$C1544+1)*HLOOKUP(W$6,Assumps!$D$241:$W$252,$D1544+6)*HLOOKUP(W$6,Assumps!$D$241:$L$257,$C$1513+12)</f>
        <v>0.02</v>
      </c>
      <c r="X1544" s="74">
        <f>Assumps!$B$240*HLOOKUP(X$6,Assumps!$D$241:$W$246,$B1544+3)*HLOOKUP(X$6,Assumps!$D$241:$W$243,$C1544+1)*HLOOKUP(X$6,Assumps!$D$241:$W$252,$D1544+6)*HLOOKUP(X$6,Assumps!$D$241:$L$257,$C$1513+12)</f>
        <v>0.02</v>
      </c>
      <c r="Y1544" s="74">
        <f>Assumps!$B$240*HLOOKUP(Y$6,Assumps!$D$241:$W$246,$B1544+3)*HLOOKUP(Y$6,Assumps!$D$241:$W$243,$C1544+1)*HLOOKUP(Y$6,Assumps!$D$241:$W$252,$D1544+6)*HLOOKUP(Y$6,Assumps!$D$241:$L$257,$C$1513+12)</f>
        <v>0.02</v>
      </c>
      <c r="Z1544" s="74">
        <f>Assumps!$B$240*HLOOKUP(Z$6,Assumps!$D$241:$W$246,$B1544+3)*HLOOKUP(Z$6,Assumps!$D$241:$W$243,$C1544+1)*HLOOKUP(Z$6,Assumps!$D$241:$W$252,$D1544+6)*HLOOKUP(Z$6,Assumps!$D$241:$L$257,$C$1513+12)</f>
        <v>0.02</v>
      </c>
      <c r="AA1544" s="74">
        <f>Assumps!$B$240*HLOOKUP(AA$6,Assumps!$D$241:$W$246,$B1544+3)*HLOOKUP(AA$6,Assumps!$D$241:$W$243,$C1544+1)*HLOOKUP(AA$6,Assumps!$D$241:$W$252,$D1544+6)*HLOOKUP(AA$6,Assumps!$D$241:$L$257,$C$1513+12)</f>
        <v>0.02</v>
      </c>
      <c r="AB1544" s="74">
        <f>Assumps!$B$240*HLOOKUP(AB$6,Assumps!$D$241:$W$246,$B1544+3)*HLOOKUP(AB$6,Assumps!$D$241:$W$243,$C1544+1)*HLOOKUP(AB$6,Assumps!$D$241:$W$252,$D1544+6)*HLOOKUP(AB$6,Assumps!$D$241:$L$257,$C$1513+12)</f>
        <v>0.02</v>
      </c>
      <c r="AC1544" s="74">
        <f>Assumps!$B$240*HLOOKUP(AC$6,Assumps!$D$241:$W$246,$B1544+3)*HLOOKUP(AC$6,Assumps!$D$241:$W$243,$C1544+1)*HLOOKUP(AC$6,Assumps!$D$241:$W$252,$D1544+6)*HLOOKUP(AC$6,Assumps!$D$241:$L$257,$C$1513+12)</f>
        <v>0.02</v>
      </c>
      <c r="AD1544" s="74">
        <f>Assumps!$B$240*HLOOKUP(AD$6,Assumps!$D$241:$W$246,$B1544+3)*HLOOKUP(AD$6,Assumps!$D$241:$W$243,$C1544+1)*HLOOKUP(AD$6,Assumps!$D$241:$W$252,$D1544+6)*HLOOKUP(AD$6,Assumps!$D$241:$L$257,$C$1513+12)</f>
        <v>0.02</v>
      </c>
      <c r="AE1544" s="74">
        <f>Assumps!$B$240*HLOOKUP(AE$6,Assumps!$D$241:$W$246,$B1544+3)*HLOOKUP(AE$6,Assumps!$D$241:$W$243,$C1544+1)*HLOOKUP(AE$6,Assumps!$D$241:$W$252,$D1544+6)*HLOOKUP(AE$6,Assumps!$D$241:$L$257,$C$1513+12)</f>
        <v>0.02</v>
      </c>
      <c r="AF1544" s="74">
        <f>Assumps!$B$240*HLOOKUP(AF$6,Assumps!$D$241:$W$246,$B1544+3)*HLOOKUP(AF$6,Assumps!$D$241:$W$243,$C1544+1)*HLOOKUP(AF$6,Assumps!$D$241:$W$252,$D1544+6)*HLOOKUP(AF$6,Assumps!$D$241:$L$257,$C$1513+12)</f>
        <v>0.02</v>
      </c>
      <c r="AG1544" s="74">
        <f>Assumps!$B$240*HLOOKUP(AG$6,Assumps!$D$241:$W$246,$B1544+3)*HLOOKUP(AG$6,Assumps!$D$241:$W$243,$C1544+1)*HLOOKUP(AG$6,Assumps!$D$241:$W$252,$D1544+6)*HLOOKUP(AG$6,Assumps!$D$241:$L$257,$C$1513+12)</f>
        <v>0.02</v>
      </c>
      <c r="AH1544" s="74">
        <f>Assumps!$B$240*HLOOKUP(AH$6,Assumps!$D$241:$W$246,$B1544+3)*HLOOKUP(AH$6,Assumps!$D$241:$W$243,$C1544+1)*HLOOKUP(AH$6,Assumps!$D$241:$W$252,$D1544+6)*HLOOKUP(AH$6,Assumps!$D$241:$L$257,$C$1513+12)</f>
        <v>0.02</v>
      </c>
      <c r="AI1544" s="74">
        <f>Assumps!$B$240*HLOOKUP(AI$6,Assumps!$D$241:$W$246,$B1544+3)*HLOOKUP(AI$6,Assumps!$D$241:$W$243,$C1544+1)*HLOOKUP(AI$6,Assumps!$D$241:$W$252,$D1544+6)*HLOOKUP(AI$6,Assumps!$D$241:$L$257,$C$1513+12)</f>
        <v>0.02</v>
      </c>
      <c r="AJ1544" s="74">
        <f>Assumps!$B$240*HLOOKUP(AJ$6,Assumps!$D$241:$W$246,$B1544+3)*HLOOKUP(AJ$6,Assumps!$D$241:$W$243,$C1544+1)*HLOOKUP(AJ$6,Assumps!$D$241:$W$252,$D1544+6)*HLOOKUP(AJ$6,Assumps!$D$241:$L$257,$C$1513+12)</f>
        <v>0.02</v>
      </c>
      <c r="AK1544" s="74">
        <f>Assumps!$B$240*HLOOKUP(AK$6,Assumps!$D$241:$W$246,$B1544+3)*HLOOKUP(AK$6,Assumps!$D$241:$W$243,$C1544+1)*HLOOKUP(AK$6,Assumps!$D$241:$W$252,$D1544+6)*HLOOKUP(AK$6,Assumps!$D$241:$L$257,$C$1513+12)</f>
        <v>0.02</v>
      </c>
      <c r="AL1544" s="74">
        <f>Assumps!$B$240*HLOOKUP(AL$6,Assumps!$D$241:$W$246,$B1544+3)*HLOOKUP(AL$6,Assumps!$D$241:$W$243,$C1544+1)*HLOOKUP(AL$6,Assumps!$D$241:$W$252,$D1544+6)*HLOOKUP(AL$6,Assumps!$D$241:$L$257,$C$1513+12)</f>
        <v>0.02</v>
      </c>
      <c r="AM1544" s="74">
        <f>Assumps!$B$240*HLOOKUP(AM$6,Assumps!$D$241:$W$246,$B1544+3)*HLOOKUP(AM$6,Assumps!$D$241:$W$243,$C1544+1)*HLOOKUP(AM$6,Assumps!$D$241:$W$252,$D1544+6)*HLOOKUP(AM$6,Assumps!$D$241:$L$257,$C$1513+12)</f>
        <v>0.02</v>
      </c>
      <c r="AN1544" s="74">
        <f>Assumps!$B$240*HLOOKUP(AN$6,Assumps!$D$241:$W$246,$B1544+3)*HLOOKUP(AN$6,Assumps!$D$241:$W$243,$C1544+1)*HLOOKUP(AN$6,Assumps!$D$241:$W$252,$D1544+6)*HLOOKUP(AN$6,Assumps!$D$241:$L$257,$C$1513+12)</f>
        <v>0.02</v>
      </c>
      <c r="AO1544" s="74">
        <f>Assumps!$B$240*HLOOKUP(AO$6,Assumps!$D$241:$W$246,$B1544+3)*HLOOKUP(AO$6,Assumps!$D$241:$W$243,$C1544+1)*HLOOKUP(AO$6,Assumps!$D$241:$W$252,$D1544+6)*HLOOKUP(AO$6,Assumps!$D$241:$L$257,$C$1513+12)</f>
        <v>0.02</v>
      </c>
      <c r="AP1544" s="74">
        <f>Assumps!$B$240*HLOOKUP(AP$6,Assumps!$D$241:$W$246,$B1544+3)*HLOOKUP(AP$6,Assumps!$D$241:$W$243,$C1544+1)*HLOOKUP(AP$6,Assumps!$D$241:$W$252,$D1544+6)*HLOOKUP(AP$6,Assumps!$D$241:$L$257,$C$1513+12)</f>
        <v>0.02</v>
      </c>
      <c r="AQ1544" s="74">
        <f>Assumps!$B$240*HLOOKUP(AQ$6,Assumps!$D$241:$W$246,$B1544+3)*HLOOKUP(AQ$6,Assumps!$D$241:$W$243,$C1544+1)*HLOOKUP(AQ$6,Assumps!$D$241:$W$252,$D1544+6)*HLOOKUP(AQ$6,Assumps!$D$241:$L$257,$C$1513+12)</f>
        <v>0.02</v>
      </c>
      <c r="AR1544" s="74">
        <f>Assumps!$B$240*HLOOKUP(AR$6,Assumps!$D$241:$W$246,$B1544+3)*HLOOKUP(AR$6,Assumps!$D$241:$W$243,$C1544+1)*HLOOKUP(AR$6,Assumps!$D$241:$W$252,$D1544+6)*HLOOKUP(AR$6,Assumps!$D$241:$L$257,$C$1513+12)</f>
        <v>0.02</v>
      </c>
      <c r="AS1544" s="74">
        <f>Assumps!$B$240*HLOOKUP(AS$6,Assumps!$D$241:$W$246,$B1544+3)*HLOOKUP(AS$6,Assumps!$D$241:$W$243,$C1544+1)*HLOOKUP(AS$6,Assumps!$D$241:$W$252,$D1544+6)*HLOOKUP(AS$6,Assumps!$D$241:$L$257,$C$1513+12)</f>
        <v>0.02</v>
      </c>
      <c r="AT1544" s="74">
        <f>Assumps!$B$240*HLOOKUP(AT$6,Assumps!$D$241:$W$246,$B1544+3)*HLOOKUP(AT$6,Assumps!$D$241:$W$243,$C1544+1)*HLOOKUP(AT$6,Assumps!$D$241:$W$252,$D1544+6)*HLOOKUP(AT$6,Assumps!$D$241:$L$257,$C$1513+12)</f>
        <v>0.02</v>
      </c>
      <c r="AU1544" s="74">
        <f>Assumps!$B$240*HLOOKUP(AU$6,Assumps!$D$241:$W$246,$B1544+3)*HLOOKUP(AU$6,Assumps!$D$241:$W$243,$C1544+1)*HLOOKUP(AU$6,Assumps!$D$241:$W$252,$D1544+6)*HLOOKUP(AU$6,Assumps!$D$241:$L$257,$C$1513+12)</f>
        <v>0.02</v>
      </c>
      <c r="AV1544" s="74">
        <f>Assumps!$B$240*HLOOKUP(AV$6,Assumps!$D$241:$W$246,$B1544+3)*HLOOKUP(AV$6,Assumps!$D$241:$W$243,$C1544+1)*HLOOKUP(AV$6,Assumps!$D$241:$W$252,$D1544+6)*HLOOKUP(AV$6,Assumps!$D$241:$L$257,$C$1513+12)</f>
        <v>0.02</v>
      </c>
      <c r="AW1544" s="74">
        <f>Assumps!$B$240*HLOOKUP(AW$6,Assumps!$D$241:$W$246,$B1544+3)*HLOOKUP(AW$6,Assumps!$D$241:$W$243,$C1544+1)*HLOOKUP(AW$6,Assumps!$D$241:$W$252,$D1544+6)*HLOOKUP(AW$6,Assumps!$D$241:$L$257,$C$1513+12)</f>
        <v>0.02</v>
      </c>
      <c r="AX1544" s="74">
        <f>Assumps!$B$240*HLOOKUP(AX$6,Assumps!$D$241:$W$246,$B1544+3)*HLOOKUP(AX$6,Assumps!$D$241:$W$243,$C1544+1)*HLOOKUP(AX$6,Assumps!$D$241:$W$252,$D1544+6)*HLOOKUP(AX$6,Assumps!$D$241:$L$257,$C$1513+12)</f>
        <v>0.02</v>
      </c>
      <c r="AY1544" s="74">
        <f>Assumps!$B$240*HLOOKUP(AY$6,Assumps!$D$241:$W$246,$B1544+3)*HLOOKUP(AY$6,Assumps!$D$241:$W$243,$C1544+1)*HLOOKUP(AY$6,Assumps!$D$241:$W$252,$D1544+6)*HLOOKUP(AY$6,Assumps!$D$241:$L$257,$C$1513+12)</f>
        <v>0.02</v>
      </c>
      <c r="AZ1544" s="74">
        <f>Assumps!$B$240*HLOOKUP(AZ$6,Assumps!$D$241:$W$246,$B1544+3)*HLOOKUP(AZ$6,Assumps!$D$241:$W$243,$C1544+1)*HLOOKUP(AZ$6,Assumps!$D$241:$W$252,$D1544+6)*HLOOKUP(AZ$6,Assumps!$D$241:$L$257,$C$1513+12)</f>
        <v>0.02</v>
      </c>
      <c r="BA1544" s="74">
        <f>Assumps!$B$240*HLOOKUP(BA$6,Assumps!$D$241:$W$246,$B1544+3)*HLOOKUP(BA$6,Assumps!$D$241:$W$243,$C1544+1)*HLOOKUP(BA$6,Assumps!$D$241:$W$252,$D1544+6)*HLOOKUP(BA$6,Assumps!$D$241:$L$257,$C$1513+12)</f>
        <v>0.02</v>
      </c>
      <c r="BB1544" s="74">
        <f>Assumps!$B$240*HLOOKUP(BB$6,Assumps!$D$241:$W$246,$B1544+3)*HLOOKUP(BB$6,Assumps!$D$241:$W$243,$C1544+1)*HLOOKUP(BB$6,Assumps!$D$241:$W$252,$D1544+6)*HLOOKUP(BB$6,Assumps!$D$241:$L$257,$C$1513+12)</f>
        <v>0.02</v>
      </c>
      <c r="BC1544" s="74">
        <f>Assumps!$B$240*HLOOKUP(BC$6,Assumps!$D$241:$W$246,$B1544+3)*HLOOKUP(BC$6,Assumps!$D$241:$W$243,$C1544+1)*HLOOKUP(BC$6,Assumps!$D$241:$W$252,$D1544+6)*HLOOKUP(BC$6,Assumps!$D$241:$L$257,$C$1513+12)</f>
        <v>0.02</v>
      </c>
      <c r="BD1544" s="74">
        <f>Assumps!$B$240*HLOOKUP(BD$6,Assumps!$D$241:$W$246,$B1544+3)*HLOOKUP(BD$6,Assumps!$D$241:$W$243,$C1544+1)*HLOOKUP(BD$6,Assumps!$D$241:$W$252,$D1544+6)*HLOOKUP(BD$6,Assumps!$D$241:$L$257,$C$1513+12)</f>
        <v>0.02</v>
      </c>
      <c r="BE1544" s="74">
        <f>Assumps!$B$240*HLOOKUP(BE$6,Assumps!$D$241:$W$246,$B1544+3)*HLOOKUP(BE$6,Assumps!$D$241:$W$243,$C1544+1)*HLOOKUP(BE$6,Assumps!$D$241:$W$252,$D1544+6)*HLOOKUP(BE$6,Assumps!$D$241:$L$257,$C$1513+12)</f>
        <v>0.02</v>
      </c>
      <c r="BF1544" s="74">
        <f>Assumps!$B$240*HLOOKUP(BF$6,Assumps!$D$241:$W$246,$B1544+3)*HLOOKUP(BF$6,Assumps!$D$241:$W$243,$C1544+1)*HLOOKUP(BF$6,Assumps!$D$241:$W$252,$D1544+6)*HLOOKUP(BF$6,Assumps!$D$241:$L$257,$C$1513+12)</f>
        <v>0.02</v>
      </c>
      <c r="BG1544" s="74">
        <f>Assumps!$B$240*HLOOKUP(BG$6,Assumps!$D$241:$W$246,$B1544+3)*HLOOKUP(BG$6,Assumps!$D$241:$W$243,$C1544+1)*HLOOKUP(BG$6,Assumps!$D$241:$W$252,$D1544+6)*HLOOKUP(BG$6,Assumps!$D$241:$L$257,$C$1513+12)</f>
        <v>0.02</v>
      </c>
      <c r="BH1544" s="74">
        <f>Assumps!$B$240*HLOOKUP(BH$6,Assumps!$D$241:$W$246,$B1544+3)*HLOOKUP(BH$6,Assumps!$D$241:$W$243,$C1544+1)*HLOOKUP(BH$6,Assumps!$D$241:$W$252,$D1544+6)*HLOOKUP(BH$6,Assumps!$D$241:$L$257,$C$1513+12)</f>
        <v>0.02</v>
      </c>
      <c r="BI1544" s="74">
        <f>Assumps!$B$240*HLOOKUP(BI$6,Assumps!$D$241:$W$246,$B1544+3)*HLOOKUP(BI$6,Assumps!$D$241:$W$243,$C1544+1)*HLOOKUP(BI$6,Assumps!$D$241:$W$252,$D1544+6)*HLOOKUP(BI$6,Assumps!$D$241:$L$257,$C$1513+12)</f>
        <v>0.02</v>
      </c>
      <c r="BJ1544" s="74">
        <f>Assumps!$B$240*HLOOKUP(BJ$6,Assumps!$D$241:$W$246,$B1544+3)*HLOOKUP(BJ$6,Assumps!$D$241:$W$243,$C1544+1)*HLOOKUP(BJ$6,Assumps!$D$241:$W$252,$D1544+6)*HLOOKUP(BJ$6,Assumps!$D$241:$L$257,$C$1513+12)</f>
        <v>0.02</v>
      </c>
      <c r="BK1544" s="74">
        <f>Assumps!$B$240*HLOOKUP(BK$6,Assumps!$D$241:$W$246,$B1544+3)*HLOOKUP(BK$6,Assumps!$D$241:$W$243,$C1544+1)*HLOOKUP(BK$6,Assumps!$D$241:$W$252,$D1544+6)*HLOOKUP(BK$6,Assumps!$D$241:$L$257,$C$1513+12)</f>
        <v>0.02</v>
      </c>
      <c r="BL1544" s="74">
        <f>Assumps!$B$240*HLOOKUP(BL$6,Assumps!$D$241:$W$246,$B1544+3)*HLOOKUP(BL$6,Assumps!$D$241:$W$243,$C1544+1)*HLOOKUP(BL$6,Assumps!$D$241:$W$252,$D1544+6)*HLOOKUP(BL$6,Assumps!$D$241:$L$257,$C$1513+12)</f>
        <v>0.02</v>
      </c>
      <c r="BM1544" s="74">
        <f>Assumps!$B$240*HLOOKUP(BM$6,Assumps!$D$241:$W$246,$B1544+3)*HLOOKUP(BM$6,Assumps!$D$241:$W$243,$C1544+1)*HLOOKUP(BM$6,Assumps!$D$241:$W$252,$D1544+6)*HLOOKUP(BM$6,Assumps!$D$241:$L$257,$C$1513+12)</f>
        <v>0.02</v>
      </c>
      <c r="BN1544" s="74">
        <f>Assumps!$B$240*HLOOKUP(BN$6,Assumps!$D$241:$W$246,$B1544+3)*HLOOKUP(BN$6,Assumps!$D$241:$W$243,$C1544+1)*HLOOKUP(BN$6,Assumps!$D$241:$W$252,$D1544+6)*HLOOKUP(BN$6,Assumps!$D$241:$L$257,$C$1513+12)</f>
        <v>0.02</v>
      </c>
      <c r="BO1544" s="74">
        <f>Assumps!$B$240*HLOOKUP(BO$6,Assumps!$D$241:$W$246,$B1544+3)*HLOOKUP(BO$6,Assumps!$D$241:$W$243,$C1544+1)*HLOOKUP(BO$6,Assumps!$D$241:$W$252,$D1544+6)*HLOOKUP(BO$6,Assumps!$D$241:$L$257,$C$1513+12)</f>
        <v>0.02</v>
      </c>
      <c r="BP1544" s="74">
        <f>Assumps!$B$240*HLOOKUP(BP$6,Assumps!$D$241:$W$246,$B1544+3)*HLOOKUP(BP$6,Assumps!$D$241:$W$243,$C1544+1)*HLOOKUP(BP$6,Assumps!$D$241:$W$252,$D1544+6)*HLOOKUP(BP$6,Assumps!$D$241:$L$257,$C$1513+12)</f>
        <v>0.02</v>
      </c>
      <c r="BQ1544" s="74">
        <f>Assumps!$B$240*HLOOKUP(BQ$6,Assumps!$D$241:$W$246,$B1544+3)*HLOOKUP(BQ$6,Assumps!$D$241:$W$243,$C1544+1)*HLOOKUP(BQ$6,Assumps!$D$241:$W$252,$D1544+6)*HLOOKUP(BQ$6,Assumps!$D$241:$L$257,$C$1513+12)</f>
        <v>0.02</v>
      </c>
      <c r="BR1544" s="74">
        <f>Assumps!$B$240*HLOOKUP(BR$6,Assumps!$D$241:$W$246,$B1544+3)*HLOOKUP(BR$6,Assumps!$D$241:$W$243,$C1544+1)*HLOOKUP(BR$6,Assumps!$D$241:$W$252,$D1544+6)*HLOOKUP(BR$6,Assumps!$D$241:$L$257,$C$1513+12)</f>
        <v>0.02</v>
      </c>
      <c r="BS1544" s="74">
        <f>Assumps!$B$240*HLOOKUP(BS$6,Assumps!$D$241:$W$246,$B1544+3)*HLOOKUP(BS$6,Assumps!$D$241:$W$243,$C1544+1)*HLOOKUP(BS$6,Assumps!$D$241:$W$252,$D1544+6)*HLOOKUP(BS$6,Assumps!$D$241:$L$257,$C$1513+12)</f>
        <v>0.02</v>
      </c>
      <c r="BT1544" s="74">
        <f>Assumps!$B$240*HLOOKUP(BT$6,Assumps!$D$241:$W$246,$B1544+3)*HLOOKUP(BT$6,Assumps!$D$241:$W$243,$C1544+1)*HLOOKUP(BT$6,Assumps!$D$241:$W$252,$D1544+6)*HLOOKUP(BT$6,Assumps!$D$241:$L$257,$C$1513+12)</f>
        <v>0.02</v>
      </c>
      <c r="BU1544" s="74">
        <f>Assumps!$B$240*HLOOKUP(BU$6,Assumps!$D$241:$W$246,$B1544+3)*HLOOKUP(BU$6,Assumps!$D$241:$W$243,$C1544+1)*HLOOKUP(BU$6,Assumps!$D$241:$W$252,$D1544+6)*HLOOKUP(BU$6,Assumps!$D$241:$L$257,$C$1513+12)</f>
        <v>0.02</v>
      </c>
      <c r="BV1544" s="74">
        <f>Assumps!$B$240*HLOOKUP(BV$6,Assumps!$D$241:$W$246,$B1544+3)*HLOOKUP(BV$6,Assumps!$D$241:$W$243,$C1544+1)*HLOOKUP(BV$6,Assumps!$D$241:$W$252,$D1544+6)*HLOOKUP(BV$6,Assumps!$D$241:$L$257,$C$1513+12)</f>
        <v>0.02</v>
      </c>
      <c r="BW1544" s="74">
        <f>Assumps!$B$240*HLOOKUP(BW$6,Assumps!$D$241:$W$246,$B1544+3)*HLOOKUP(BW$6,Assumps!$D$241:$W$243,$C1544+1)*HLOOKUP(BW$6,Assumps!$D$241:$W$252,$D1544+6)*HLOOKUP(BW$6,Assumps!$D$241:$L$257,$C$1513+12)</f>
        <v>0.02</v>
      </c>
      <c r="BX1544" s="74">
        <f>Assumps!$B$240*HLOOKUP(BX$6,Assumps!$D$241:$W$246,$B1544+3)*HLOOKUP(BX$6,Assumps!$D$241:$W$243,$C1544+1)*HLOOKUP(BX$6,Assumps!$D$241:$W$252,$D1544+6)*HLOOKUP(BX$6,Assumps!$D$241:$L$257,$C$1513+12)</f>
        <v>0.02</v>
      </c>
      <c r="BY1544" s="74">
        <f>Assumps!$B$240*HLOOKUP(BY$6,Assumps!$D$241:$W$246,$B1544+3)*HLOOKUP(BY$6,Assumps!$D$241:$W$243,$C1544+1)*HLOOKUP(BY$6,Assumps!$D$241:$W$252,$D1544+6)*HLOOKUP(BY$6,Assumps!$D$241:$L$257,$C$1513+12)</f>
        <v>0.02</v>
      </c>
      <c r="BZ1544" s="74">
        <f>Assumps!$B$240*HLOOKUP(BZ$6,Assumps!$D$241:$W$246,$B1544+3)*HLOOKUP(BZ$6,Assumps!$D$241:$W$243,$C1544+1)*HLOOKUP(BZ$6,Assumps!$D$241:$W$252,$D1544+6)*HLOOKUP(BZ$6,Assumps!$D$241:$L$257,$C$1513+12)</f>
        <v>0.02</v>
      </c>
      <c r="CA1544" s="74">
        <f>Assumps!$B$240*HLOOKUP(CA$6,Assumps!$D$241:$W$246,$B1544+3)*HLOOKUP(CA$6,Assumps!$D$241:$W$243,$C1544+1)*HLOOKUP(CA$6,Assumps!$D$241:$W$252,$D1544+6)*HLOOKUP(CA$6,Assumps!$D$241:$L$257,$C$1513+12)</f>
        <v>0.02</v>
      </c>
      <c r="CB1544" s="74">
        <f>Assumps!$B$240*HLOOKUP(CB$6,Assumps!$D$241:$W$246,$B1544+3)*HLOOKUP(CB$6,Assumps!$D$241:$W$243,$C1544+1)*HLOOKUP(CB$6,Assumps!$D$241:$W$252,$D1544+6)*HLOOKUP(CB$6,Assumps!$D$241:$L$257,$C$1513+12)</f>
        <v>0.02</v>
      </c>
      <c r="CC1544" s="74">
        <f>Assumps!$B$240*HLOOKUP(CC$6,Assumps!$D$241:$W$246,$B1544+3)*HLOOKUP(CC$6,Assumps!$D$241:$W$243,$C1544+1)*HLOOKUP(CC$6,Assumps!$D$241:$W$252,$D1544+6)*HLOOKUP(CC$6,Assumps!$D$241:$L$257,$C$1513+12)</f>
        <v>0.02</v>
      </c>
      <c r="CD1544" s="74">
        <f>Assumps!$B$240*HLOOKUP(CD$6,Assumps!$D$241:$W$246,$B1544+3)*HLOOKUP(CD$6,Assumps!$D$241:$W$243,$C1544+1)*HLOOKUP(CD$6,Assumps!$D$241:$W$252,$D1544+6)*HLOOKUP(CD$6,Assumps!$D$241:$L$257,$C$1513+12)</f>
        <v>0.02</v>
      </c>
      <c r="CE1544" s="74">
        <f>Assumps!$B$240*HLOOKUP(CE$6,Assumps!$D$241:$W$246,$B1544+3)*HLOOKUP(CE$6,Assumps!$D$241:$W$243,$C1544+1)*HLOOKUP(CE$6,Assumps!$D$241:$W$252,$D1544+6)*HLOOKUP(CE$6,Assumps!$D$241:$L$257,$C$1513+12)</f>
        <v>0.02</v>
      </c>
      <c r="CF1544" s="74">
        <f>Assumps!$B$240*HLOOKUP(CF$6,Assumps!$D$241:$W$246,$B1544+3)*HLOOKUP(CF$6,Assumps!$D$241:$W$243,$C1544+1)*HLOOKUP(CF$6,Assumps!$D$241:$W$252,$D1544+6)*HLOOKUP(CF$6,Assumps!$D$241:$L$257,$C$1513+12)</f>
        <v>0.02</v>
      </c>
      <c r="CG1544" s="74">
        <f>Assumps!$B$240*HLOOKUP(CG$6,Assumps!$D$241:$W$246,$B1544+3)*HLOOKUP(CG$6,Assumps!$D$241:$W$243,$C1544+1)*HLOOKUP(CG$6,Assumps!$D$241:$W$252,$D1544+6)*HLOOKUP(CG$6,Assumps!$D$241:$L$257,$C$1513+12)</f>
        <v>0.02</v>
      </c>
      <c r="CH1544" s="74">
        <f>Assumps!$B$240*HLOOKUP(CH$6,Assumps!$D$241:$W$246,$B1544+3)*HLOOKUP(CH$6,Assumps!$D$241:$W$243,$C1544+1)*HLOOKUP(CH$6,Assumps!$D$241:$W$252,$D1544+6)*HLOOKUP(CH$6,Assumps!$D$241:$L$257,$C$1513+12)</f>
        <v>0.02</v>
      </c>
    </row>
    <row r="1545" spans="1:256">
      <c r="B1545" s="20">
        <v>3</v>
      </c>
      <c r="C1545" s="20">
        <v>2</v>
      </c>
      <c r="D1545" s="20">
        <v>4</v>
      </c>
      <c r="E1545" s="20">
        <v>324</v>
      </c>
      <c r="G1545" s="74">
        <f>Assumps!$B$240*HLOOKUP(G$6,Assumps!$D$241:$W$246,$B1545+3)*HLOOKUP(G$6,Assumps!$D$241:$W$243,$C1545+1)*HLOOKUP(G$6,Assumps!$D$241:$W$252,$D1545+6)*HLOOKUP(G$6,Assumps!$D$241:$L$257,$C$1513+12)</f>
        <v>2.8000000000000001E-2</v>
      </c>
      <c r="H1545" s="74">
        <f>Assumps!$B$240*HLOOKUP(H$6,Assumps!$D$241:$W$246,$B1545+3)*HLOOKUP(H$6,Assumps!$D$241:$W$243,$C1545+1)*HLOOKUP(H$6,Assumps!$D$241:$W$252,$D1545+6)*HLOOKUP(H$6,Assumps!$D$241:$L$257,$C$1513+12)</f>
        <v>2.8000000000000001E-2</v>
      </c>
      <c r="I1545" s="74">
        <f>Assumps!$B$240*HLOOKUP(I$6,Assumps!$D$241:$W$246,$B1545+3)*HLOOKUP(I$6,Assumps!$D$241:$W$243,$C1545+1)*HLOOKUP(I$6,Assumps!$D$241:$W$252,$D1545+6)*HLOOKUP(I$6,Assumps!$D$241:$L$257,$C$1513+12)</f>
        <v>2.8000000000000001E-2</v>
      </c>
      <c r="J1545" s="74">
        <f>Assumps!$B$240*HLOOKUP(J$6,Assumps!$D$241:$W$246,$B1545+3)*HLOOKUP(J$6,Assumps!$D$241:$W$243,$C1545+1)*HLOOKUP(J$6,Assumps!$D$241:$W$252,$D1545+6)*HLOOKUP(J$6,Assumps!$D$241:$L$257,$C$1513+12)</f>
        <v>2.8000000000000001E-2</v>
      </c>
      <c r="K1545" s="74">
        <f>Assumps!$B$240*HLOOKUP(K$6,Assumps!$D$241:$W$246,$B1545+3)*HLOOKUP(K$6,Assumps!$D$241:$W$243,$C1545+1)*HLOOKUP(K$6,Assumps!$D$241:$W$252,$D1545+6)*HLOOKUP(K$6,Assumps!$D$241:$L$257,$C$1513+12)</f>
        <v>2.8000000000000001E-2</v>
      </c>
      <c r="L1545" s="74">
        <f>Assumps!$B$240*HLOOKUP(L$6,Assumps!$D$241:$W$246,$B1545+3)*HLOOKUP(L$6,Assumps!$D$241:$W$243,$C1545+1)*HLOOKUP(L$6,Assumps!$D$241:$W$252,$D1545+6)*HLOOKUP(L$6,Assumps!$D$241:$L$257,$C$1513+12)</f>
        <v>2.8000000000000001E-2</v>
      </c>
      <c r="M1545" s="74">
        <f>Assumps!$B$240*HLOOKUP(M$6,Assumps!$D$241:$W$246,$B1545+3)*HLOOKUP(M$6,Assumps!$D$241:$W$243,$C1545+1)*HLOOKUP(M$6,Assumps!$D$241:$W$252,$D1545+6)*HLOOKUP(M$6,Assumps!$D$241:$L$257,$C$1513+12)</f>
        <v>2.8000000000000001E-2</v>
      </c>
      <c r="N1545" s="74">
        <f>Assumps!$B$240*HLOOKUP(N$6,Assumps!$D$241:$W$246,$B1545+3)*HLOOKUP(N$6,Assumps!$D$241:$W$243,$C1545+1)*HLOOKUP(N$6,Assumps!$D$241:$W$252,$D1545+6)*HLOOKUP(N$6,Assumps!$D$241:$L$257,$C$1513+12)</f>
        <v>2.8000000000000001E-2</v>
      </c>
      <c r="O1545" s="74">
        <f>Assumps!$B$240*HLOOKUP(O$6,Assumps!$D$241:$W$246,$B1545+3)*HLOOKUP(O$6,Assumps!$D$241:$W$243,$C1545+1)*HLOOKUP(O$6,Assumps!$D$241:$W$252,$D1545+6)*HLOOKUP(O$6,Assumps!$D$241:$L$257,$C$1513+12)</f>
        <v>2.8000000000000001E-2</v>
      </c>
      <c r="P1545" s="74">
        <f>Assumps!$B$240*HLOOKUP(P$6,Assumps!$D$241:$W$246,$B1545+3)*HLOOKUP(P$6,Assumps!$D$241:$W$243,$C1545+1)*HLOOKUP(P$6,Assumps!$D$241:$W$252,$D1545+6)*HLOOKUP(P$6,Assumps!$D$241:$L$257,$C$1513+12)</f>
        <v>2.8000000000000001E-2</v>
      </c>
      <c r="Q1545" s="74">
        <f>Assumps!$B$240*HLOOKUP(Q$6,Assumps!$D$241:$W$246,$B1545+3)*HLOOKUP(Q$6,Assumps!$D$241:$W$243,$C1545+1)*HLOOKUP(Q$6,Assumps!$D$241:$W$252,$D1545+6)*HLOOKUP(Q$6,Assumps!$D$241:$L$257,$C$1513+12)</f>
        <v>2.8000000000000001E-2</v>
      </c>
      <c r="R1545" s="74">
        <f>Assumps!$B$240*HLOOKUP(R$6,Assumps!$D$241:$W$246,$B1545+3)*HLOOKUP(R$6,Assumps!$D$241:$W$243,$C1545+1)*HLOOKUP(R$6,Assumps!$D$241:$W$252,$D1545+6)*HLOOKUP(R$6,Assumps!$D$241:$L$257,$C$1513+12)</f>
        <v>2.8000000000000001E-2</v>
      </c>
      <c r="S1545" s="74">
        <f>Assumps!$B$240*HLOOKUP(S$6,Assumps!$D$241:$W$246,$B1545+3)*HLOOKUP(S$6,Assumps!$D$241:$W$243,$C1545+1)*HLOOKUP(S$6,Assumps!$D$241:$W$252,$D1545+6)*HLOOKUP(S$6,Assumps!$D$241:$L$257,$C$1513+12)</f>
        <v>2.8000000000000001E-2</v>
      </c>
      <c r="T1545" s="74">
        <f>Assumps!$B$240*HLOOKUP(T$6,Assumps!$D$241:$W$246,$B1545+3)*HLOOKUP(T$6,Assumps!$D$241:$W$243,$C1545+1)*HLOOKUP(T$6,Assumps!$D$241:$W$252,$D1545+6)*HLOOKUP(T$6,Assumps!$D$241:$L$257,$C$1513+12)</f>
        <v>2.8000000000000001E-2</v>
      </c>
      <c r="U1545" s="74">
        <f>Assumps!$B$240*HLOOKUP(U$6,Assumps!$D$241:$W$246,$B1545+3)*HLOOKUP(U$6,Assumps!$D$241:$W$243,$C1545+1)*HLOOKUP(U$6,Assumps!$D$241:$W$252,$D1545+6)*HLOOKUP(U$6,Assumps!$D$241:$L$257,$C$1513+12)</f>
        <v>2.8000000000000001E-2</v>
      </c>
      <c r="V1545" s="74">
        <f>Assumps!$B$240*HLOOKUP(V$6,Assumps!$D$241:$W$246,$B1545+3)*HLOOKUP(V$6,Assumps!$D$241:$W$243,$C1545+1)*HLOOKUP(V$6,Assumps!$D$241:$W$252,$D1545+6)*HLOOKUP(V$6,Assumps!$D$241:$L$257,$C$1513+12)</f>
        <v>2.8000000000000001E-2</v>
      </c>
      <c r="W1545" s="74">
        <f>Assumps!$B$240*HLOOKUP(W$6,Assumps!$D$241:$W$246,$B1545+3)*HLOOKUP(W$6,Assumps!$D$241:$W$243,$C1545+1)*HLOOKUP(W$6,Assumps!$D$241:$W$252,$D1545+6)*HLOOKUP(W$6,Assumps!$D$241:$L$257,$C$1513+12)</f>
        <v>0.02</v>
      </c>
      <c r="X1545" s="74">
        <f>Assumps!$B$240*HLOOKUP(X$6,Assumps!$D$241:$W$246,$B1545+3)*HLOOKUP(X$6,Assumps!$D$241:$W$243,$C1545+1)*HLOOKUP(X$6,Assumps!$D$241:$W$252,$D1545+6)*HLOOKUP(X$6,Assumps!$D$241:$L$257,$C$1513+12)</f>
        <v>0.02</v>
      </c>
      <c r="Y1545" s="74">
        <f>Assumps!$B$240*HLOOKUP(Y$6,Assumps!$D$241:$W$246,$B1545+3)*HLOOKUP(Y$6,Assumps!$D$241:$W$243,$C1545+1)*HLOOKUP(Y$6,Assumps!$D$241:$W$252,$D1545+6)*HLOOKUP(Y$6,Assumps!$D$241:$L$257,$C$1513+12)</f>
        <v>0.02</v>
      </c>
      <c r="Z1545" s="74">
        <f>Assumps!$B$240*HLOOKUP(Z$6,Assumps!$D$241:$W$246,$B1545+3)*HLOOKUP(Z$6,Assumps!$D$241:$W$243,$C1545+1)*HLOOKUP(Z$6,Assumps!$D$241:$W$252,$D1545+6)*HLOOKUP(Z$6,Assumps!$D$241:$L$257,$C$1513+12)</f>
        <v>0.02</v>
      </c>
      <c r="AA1545" s="74">
        <f>Assumps!$B$240*HLOOKUP(AA$6,Assumps!$D$241:$W$246,$B1545+3)*HLOOKUP(AA$6,Assumps!$D$241:$W$243,$C1545+1)*HLOOKUP(AA$6,Assumps!$D$241:$W$252,$D1545+6)*HLOOKUP(AA$6,Assumps!$D$241:$L$257,$C$1513+12)</f>
        <v>0.02</v>
      </c>
      <c r="AB1545" s="74">
        <f>Assumps!$B$240*HLOOKUP(AB$6,Assumps!$D$241:$W$246,$B1545+3)*HLOOKUP(AB$6,Assumps!$D$241:$W$243,$C1545+1)*HLOOKUP(AB$6,Assumps!$D$241:$W$252,$D1545+6)*HLOOKUP(AB$6,Assumps!$D$241:$L$257,$C$1513+12)</f>
        <v>0.02</v>
      </c>
      <c r="AC1545" s="74">
        <f>Assumps!$B$240*HLOOKUP(AC$6,Assumps!$D$241:$W$246,$B1545+3)*HLOOKUP(AC$6,Assumps!$D$241:$W$243,$C1545+1)*HLOOKUP(AC$6,Assumps!$D$241:$W$252,$D1545+6)*HLOOKUP(AC$6,Assumps!$D$241:$L$257,$C$1513+12)</f>
        <v>0.02</v>
      </c>
      <c r="AD1545" s="74">
        <f>Assumps!$B$240*HLOOKUP(AD$6,Assumps!$D$241:$W$246,$B1545+3)*HLOOKUP(AD$6,Assumps!$D$241:$W$243,$C1545+1)*HLOOKUP(AD$6,Assumps!$D$241:$W$252,$D1545+6)*HLOOKUP(AD$6,Assumps!$D$241:$L$257,$C$1513+12)</f>
        <v>0.02</v>
      </c>
      <c r="AE1545" s="74">
        <f>Assumps!$B$240*HLOOKUP(AE$6,Assumps!$D$241:$W$246,$B1545+3)*HLOOKUP(AE$6,Assumps!$D$241:$W$243,$C1545+1)*HLOOKUP(AE$6,Assumps!$D$241:$W$252,$D1545+6)*HLOOKUP(AE$6,Assumps!$D$241:$L$257,$C$1513+12)</f>
        <v>0.02</v>
      </c>
      <c r="AF1545" s="74">
        <f>Assumps!$B$240*HLOOKUP(AF$6,Assumps!$D$241:$W$246,$B1545+3)*HLOOKUP(AF$6,Assumps!$D$241:$W$243,$C1545+1)*HLOOKUP(AF$6,Assumps!$D$241:$W$252,$D1545+6)*HLOOKUP(AF$6,Assumps!$D$241:$L$257,$C$1513+12)</f>
        <v>0.02</v>
      </c>
      <c r="AG1545" s="74">
        <f>Assumps!$B$240*HLOOKUP(AG$6,Assumps!$D$241:$W$246,$B1545+3)*HLOOKUP(AG$6,Assumps!$D$241:$W$243,$C1545+1)*HLOOKUP(AG$6,Assumps!$D$241:$W$252,$D1545+6)*HLOOKUP(AG$6,Assumps!$D$241:$L$257,$C$1513+12)</f>
        <v>0.02</v>
      </c>
      <c r="AH1545" s="74">
        <f>Assumps!$B$240*HLOOKUP(AH$6,Assumps!$D$241:$W$246,$B1545+3)*HLOOKUP(AH$6,Assumps!$D$241:$W$243,$C1545+1)*HLOOKUP(AH$6,Assumps!$D$241:$W$252,$D1545+6)*HLOOKUP(AH$6,Assumps!$D$241:$L$257,$C$1513+12)</f>
        <v>0.02</v>
      </c>
      <c r="AI1545" s="74">
        <f>Assumps!$B$240*HLOOKUP(AI$6,Assumps!$D$241:$W$246,$B1545+3)*HLOOKUP(AI$6,Assumps!$D$241:$W$243,$C1545+1)*HLOOKUP(AI$6,Assumps!$D$241:$W$252,$D1545+6)*HLOOKUP(AI$6,Assumps!$D$241:$L$257,$C$1513+12)</f>
        <v>0.02</v>
      </c>
      <c r="AJ1545" s="74">
        <f>Assumps!$B$240*HLOOKUP(AJ$6,Assumps!$D$241:$W$246,$B1545+3)*HLOOKUP(AJ$6,Assumps!$D$241:$W$243,$C1545+1)*HLOOKUP(AJ$6,Assumps!$D$241:$W$252,$D1545+6)*HLOOKUP(AJ$6,Assumps!$D$241:$L$257,$C$1513+12)</f>
        <v>0.02</v>
      </c>
      <c r="AK1545" s="74">
        <f>Assumps!$B$240*HLOOKUP(AK$6,Assumps!$D$241:$W$246,$B1545+3)*HLOOKUP(AK$6,Assumps!$D$241:$W$243,$C1545+1)*HLOOKUP(AK$6,Assumps!$D$241:$W$252,$D1545+6)*HLOOKUP(AK$6,Assumps!$D$241:$L$257,$C$1513+12)</f>
        <v>0.02</v>
      </c>
      <c r="AL1545" s="74">
        <f>Assumps!$B$240*HLOOKUP(AL$6,Assumps!$D$241:$W$246,$B1545+3)*HLOOKUP(AL$6,Assumps!$D$241:$W$243,$C1545+1)*HLOOKUP(AL$6,Assumps!$D$241:$W$252,$D1545+6)*HLOOKUP(AL$6,Assumps!$D$241:$L$257,$C$1513+12)</f>
        <v>0.02</v>
      </c>
      <c r="AM1545" s="74">
        <f>Assumps!$B$240*HLOOKUP(AM$6,Assumps!$D$241:$W$246,$B1545+3)*HLOOKUP(AM$6,Assumps!$D$241:$W$243,$C1545+1)*HLOOKUP(AM$6,Assumps!$D$241:$W$252,$D1545+6)*HLOOKUP(AM$6,Assumps!$D$241:$L$257,$C$1513+12)</f>
        <v>0.02</v>
      </c>
      <c r="AN1545" s="74">
        <f>Assumps!$B$240*HLOOKUP(AN$6,Assumps!$D$241:$W$246,$B1545+3)*HLOOKUP(AN$6,Assumps!$D$241:$W$243,$C1545+1)*HLOOKUP(AN$6,Assumps!$D$241:$W$252,$D1545+6)*HLOOKUP(AN$6,Assumps!$D$241:$L$257,$C$1513+12)</f>
        <v>0.02</v>
      </c>
      <c r="AO1545" s="74">
        <f>Assumps!$B$240*HLOOKUP(AO$6,Assumps!$D$241:$W$246,$B1545+3)*HLOOKUP(AO$6,Assumps!$D$241:$W$243,$C1545+1)*HLOOKUP(AO$6,Assumps!$D$241:$W$252,$D1545+6)*HLOOKUP(AO$6,Assumps!$D$241:$L$257,$C$1513+12)</f>
        <v>0.02</v>
      </c>
      <c r="AP1545" s="74">
        <f>Assumps!$B$240*HLOOKUP(AP$6,Assumps!$D$241:$W$246,$B1545+3)*HLOOKUP(AP$6,Assumps!$D$241:$W$243,$C1545+1)*HLOOKUP(AP$6,Assumps!$D$241:$W$252,$D1545+6)*HLOOKUP(AP$6,Assumps!$D$241:$L$257,$C$1513+12)</f>
        <v>0.02</v>
      </c>
      <c r="AQ1545" s="74">
        <f>Assumps!$B$240*HLOOKUP(AQ$6,Assumps!$D$241:$W$246,$B1545+3)*HLOOKUP(AQ$6,Assumps!$D$241:$W$243,$C1545+1)*HLOOKUP(AQ$6,Assumps!$D$241:$W$252,$D1545+6)*HLOOKUP(AQ$6,Assumps!$D$241:$L$257,$C$1513+12)</f>
        <v>0.02</v>
      </c>
      <c r="AR1545" s="74">
        <f>Assumps!$B$240*HLOOKUP(AR$6,Assumps!$D$241:$W$246,$B1545+3)*HLOOKUP(AR$6,Assumps!$D$241:$W$243,$C1545+1)*HLOOKUP(AR$6,Assumps!$D$241:$W$252,$D1545+6)*HLOOKUP(AR$6,Assumps!$D$241:$L$257,$C$1513+12)</f>
        <v>0.02</v>
      </c>
      <c r="AS1545" s="74">
        <f>Assumps!$B$240*HLOOKUP(AS$6,Assumps!$D$241:$W$246,$B1545+3)*HLOOKUP(AS$6,Assumps!$D$241:$W$243,$C1545+1)*HLOOKUP(AS$6,Assumps!$D$241:$W$252,$D1545+6)*HLOOKUP(AS$6,Assumps!$D$241:$L$257,$C$1513+12)</f>
        <v>0.02</v>
      </c>
      <c r="AT1545" s="74">
        <f>Assumps!$B$240*HLOOKUP(AT$6,Assumps!$D$241:$W$246,$B1545+3)*HLOOKUP(AT$6,Assumps!$D$241:$W$243,$C1545+1)*HLOOKUP(AT$6,Assumps!$D$241:$W$252,$D1545+6)*HLOOKUP(AT$6,Assumps!$D$241:$L$257,$C$1513+12)</f>
        <v>0.02</v>
      </c>
      <c r="AU1545" s="74">
        <f>Assumps!$B$240*HLOOKUP(AU$6,Assumps!$D$241:$W$246,$B1545+3)*HLOOKUP(AU$6,Assumps!$D$241:$W$243,$C1545+1)*HLOOKUP(AU$6,Assumps!$D$241:$W$252,$D1545+6)*HLOOKUP(AU$6,Assumps!$D$241:$L$257,$C$1513+12)</f>
        <v>0.02</v>
      </c>
      <c r="AV1545" s="74">
        <f>Assumps!$B$240*HLOOKUP(AV$6,Assumps!$D$241:$W$246,$B1545+3)*HLOOKUP(AV$6,Assumps!$D$241:$W$243,$C1545+1)*HLOOKUP(AV$6,Assumps!$D$241:$W$252,$D1545+6)*HLOOKUP(AV$6,Assumps!$D$241:$L$257,$C$1513+12)</f>
        <v>0.02</v>
      </c>
      <c r="AW1545" s="74">
        <f>Assumps!$B$240*HLOOKUP(AW$6,Assumps!$D$241:$W$246,$B1545+3)*HLOOKUP(AW$6,Assumps!$D$241:$W$243,$C1545+1)*HLOOKUP(AW$6,Assumps!$D$241:$W$252,$D1545+6)*HLOOKUP(AW$6,Assumps!$D$241:$L$257,$C$1513+12)</f>
        <v>0.02</v>
      </c>
      <c r="AX1545" s="74">
        <f>Assumps!$B$240*HLOOKUP(AX$6,Assumps!$D$241:$W$246,$B1545+3)*HLOOKUP(AX$6,Assumps!$D$241:$W$243,$C1545+1)*HLOOKUP(AX$6,Assumps!$D$241:$W$252,$D1545+6)*HLOOKUP(AX$6,Assumps!$D$241:$L$257,$C$1513+12)</f>
        <v>0.02</v>
      </c>
      <c r="AY1545" s="74">
        <f>Assumps!$B$240*HLOOKUP(AY$6,Assumps!$D$241:$W$246,$B1545+3)*HLOOKUP(AY$6,Assumps!$D$241:$W$243,$C1545+1)*HLOOKUP(AY$6,Assumps!$D$241:$W$252,$D1545+6)*HLOOKUP(AY$6,Assumps!$D$241:$L$257,$C$1513+12)</f>
        <v>0.02</v>
      </c>
      <c r="AZ1545" s="74">
        <f>Assumps!$B$240*HLOOKUP(AZ$6,Assumps!$D$241:$W$246,$B1545+3)*HLOOKUP(AZ$6,Assumps!$D$241:$W$243,$C1545+1)*HLOOKUP(AZ$6,Assumps!$D$241:$W$252,$D1545+6)*HLOOKUP(AZ$6,Assumps!$D$241:$L$257,$C$1513+12)</f>
        <v>0.02</v>
      </c>
      <c r="BA1545" s="74">
        <f>Assumps!$B$240*HLOOKUP(BA$6,Assumps!$D$241:$W$246,$B1545+3)*HLOOKUP(BA$6,Assumps!$D$241:$W$243,$C1545+1)*HLOOKUP(BA$6,Assumps!$D$241:$W$252,$D1545+6)*HLOOKUP(BA$6,Assumps!$D$241:$L$257,$C$1513+12)</f>
        <v>0.02</v>
      </c>
      <c r="BB1545" s="74">
        <f>Assumps!$B$240*HLOOKUP(BB$6,Assumps!$D$241:$W$246,$B1545+3)*HLOOKUP(BB$6,Assumps!$D$241:$W$243,$C1545+1)*HLOOKUP(BB$6,Assumps!$D$241:$W$252,$D1545+6)*HLOOKUP(BB$6,Assumps!$D$241:$L$257,$C$1513+12)</f>
        <v>0.02</v>
      </c>
      <c r="BC1545" s="74">
        <f>Assumps!$B$240*HLOOKUP(BC$6,Assumps!$D$241:$W$246,$B1545+3)*HLOOKUP(BC$6,Assumps!$D$241:$W$243,$C1545+1)*HLOOKUP(BC$6,Assumps!$D$241:$W$252,$D1545+6)*HLOOKUP(BC$6,Assumps!$D$241:$L$257,$C$1513+12)</f>
        <v>0.02</v>
      </c>
      <c r="BD1545" s="74">
        <f>Assumps!$B$240*HLOOKUP(BD$6,Assumps!$D$241:$W$246,$B1545+3)*HLOOKUP(BD$6,Assumps!$D$241:$W$243,$C1545+1)*HLOOKUP(BD$6,Assumps!$D$241:$W$252,$D1545+6)*HLOOKUP(BD$6,Assumps!$D$241:$L$257,$C$1513+12)</f>
        <v>0.02</v>
      </c>
      <c r="BE1545" s="74">
        <f>Assumps!$B$240*HLOOKUP(BE$6,Assumps!$D$241:$W$246,$B1545+3)*HLOOKUP(BE$6,Assumps!$D$241:$W$243,$C1545+1)*HLOOKUP(BE$6,Assumps!$D$241:$W$252,$D1545+6)*HLOOKUP(BE$6,Assumps!$D$241:$L$257,$C$1513+12)</f>
        <v>0.02</v>
      </c>
      <c r="BF1545" s="74">
        <f>Assumps!$B$240*HLOOKUP(BF$6,Assumps!$D$241:$W$246,$B1545+3)*HLOOKUP(BF$6,Assumps!$D$241:$W$243,$C1545+1)*HLOOKUP(BF$6,Assumps!$D$241:$W$252,$D1545+6)*HLOOKUP(BF$6,Assumps!$D$241:$L$257,$C$1513+12)</f>
        <v>0.02</v>
      </c>
      <c r="BG1545" s="74">
        <f>Assumps!$B$240*HLOOKUP(BG$6,Assumps!$D$241:$W$246,$B1545+3)*HLOOKUP(BG$6,Assumps!$D$241:$W$243,$C1545+1)*HLOOKUP(BG$6,Assumps!$D$241:$W$252,$D1545+6)*HLOOKUP(BG$6,Assumps!$D$241:$L$257,$C$1513+12)</f>
        <v>0.02</v>
      </c>
      <c r="BH1545" s="74">
        <f>Assumps!$B$240*HLOOKUP(BH$6,Assumps!$D$241:$W$246,$B1545+3)*HLOOKUP(BH$6,Assumps!$D$241:$W$243,$C1545+1)*HLOOKUP(BH$6,Assumps!$D$241:$W$252,$D1545+6)*HLOOKUP(BH$6,Assumps!$D$241:$L$257,$C$1513+12)</f>
        <v>0.02</v>
      </c>
      <c r="BI1545" s="74">
        <f>Assumps!$B$240*HLOOKUP(BI$6,Assumps!$D$241:$W$246,$B1545+3)*HLOOKUP(BI$6,Assumps!$D$241:$W$243,$C1545+1)*HLOOKUP(BI$6,Assumps!$D$241:$W$252,$D1545+6)*HLOOKUP(BI$6,Assumps!$D$241:$L$257,$C$1513+12)</f>
        <v>0.02</v>
      </c>
      <c r="BJ1545" s="74">
        <f>Assumps!$B$240*HLOOKUP(BJ$6,Assumps!$D$241:$W$246,$B1545+3)*HLOOKUP(BJ$6,Assumps!$D$241:$W$243,$C1545+1)*HLOOKUP(BJ$6,Assumps!$D$241:$W$252,$D1545+6)*HLOOKUP(BJ$6,Assumps!$D$241:$L$257,$C$1513+12)</f>
        <v>0.02</v>
      </c>
      <c r="BK1545" s="74">
        <f>Assumps!$B$240*HLOOKUP(BK$6,Assumps!$D$241:$W$246,$B1545+3)*HLOOKUP(BK$6,Assumps!$D$241:$W$243,$C1545+1)*HLOOKUP(BK$6,Assumps!$D$241:$W$252,$D1545+6)*HLOOKUP(BK$6,Assumps!$D$241:$L$257,$C$1513+12)</f>
        <v>0.02</v>
      </c>
      <c r="BL1545" s="74">
        <f>Assumps!$B$240*HLOOKUP(BL$6,Assumps!$D$241:$W$246,$B1545+3)*HLOOKUP(BL$6,Assumps!$D$241:$W$243,$C1545+1)*HLOOKUP(BL$6,Assumps!$D$241:$W$252,$D1545+6)*HLOOKUP(BL$6,Assumps!$D$241:$L$257,$C$1513+12)</f>
        <v>0.02</v>
      </c>
      <c r="BM1545" s="74">
        <f>Assumps!$B$240*HLOOKUP(BM$6,Assumps!$D$241:$W$246,$B1545+3)*HLOOKUP(BM$6,Assumps!$D$241:$W$243,$C1545+1)*HLOOKUP(BM$6,Assumps!$D$241:$W$252,$D1545+6)*HLOOKUP(BM$6,Assumps!$D$241:$L$257,$C$1513+12)</f>
        <v>0.02</v>
      </c>
      <c r="BN1545" s="74">
        <f>Assumps!$B$240*HLOOKUP(BN$6,Assumps!$D$241:$W$246,$B1545+3)*HLOOKUP(BN$6,Assumps!$D$241:$W$243,$C1545+1)*HLOOKUP(BN$6,Assumps!$D$241:$W$252,$D1545+6)*HLOOKUP(BN$6,Assumps!$D$241:$L$257,$C$1513+12)</f>
        <v>0.02</v>
      </c>
      <c r="BO1545" s="74">
        <f>Assumps!$B$240*HLOOKUP(BO$6,Assumps!$D$241:$W$246,$B1545+3)*HLOOKUP(BO$6,Assumps!$D$241:$W$243,$C1545+1)*HLOOKUP(BO$6,Assumps!$D$241:$W$252,$D1545+6)*HLOOKUP(BO$6,Assumps!$D$241:$L$257,$C$1513+12)</f>
        <v>0.02</v>
      </c>
      <c r="BP1545" s="74">
        <f>Assumps!$B$240*HLOOKUP(BP$6,Assumps!$D$241:$W$246,$B1545+3)*HLOOKUP(BP$6,Assumps!$D$241:$W$243,$C1545+1)*HLOOKUP(BP$6,Assumps!$D$241:$W$252,$D1545+6)*HLOOKUP(BP$6,Assumps!$D$241:$L$257,$C$1513+12)</f>
        <v>0.02</v>
      </c>
      <c r="BQ1545" s="74">
        <f>Assumps!$B$240*HLOOKUP(BQ$6,Assumps!$D$241:$W$246,$B1545+3)*HLOOKUP(BQ$6,Assumps!$D$241:$W$243,$C1545+1)*HLOOKUP(BQ$6,Assumps!$D$241:$W$252,$D1545+6)*HLOOKUP(BQ$6,Assumps!$D$241:$L$257,$C$1513+12)</f>
        <v>0.02</v>
      </c>
      <c r="BR1545" s="74">
        <f>Assumps!$B$240*HLOOKUP(BR$6,Assumps!$D$241:$W$246,$B1545+3)*HLOOKUP(BR$6,Assumps!$D$241:$W$243,$C1545+1)*HLOOKUP(BR$6,Assumps!$D$241:$W$252,$D1545+6)*HLOOKUP(BR$6,Assumps!$D$241:$L$257,$C$1513+12)</f>
        <v>0.02</v>
      </c>
      <c r="BS1545" s="74">
        <f>Assumps!$B$240*HLOOKUP(BS$6,Assumps!$D$241:$W$246,$B1545+3)*HLOOKUP(BS$6,Assumps!$D$241:$W$243,$C1545+1)*HLOOKUP(BS$6,Assumps!$D$241:$W$252,$D1545+6)*HLOOKUP(BS$6,Assumps!$D$241:$L$257,$C$1513+12)</f>
        <v>0.02</v>
      </c>
      <c r="BT1545" s="74">
        <f>Assumps!$B$240*HLOOKUP(BT$6,Assumps!$D$241:$W$246,$B1545+3)*HLOOKUP(BT$6,Assumps!$D$241:$W$243,$C1545+1)*HLOOKUP(BT$6,Assumps!$D$241:$W$252,$D1545+6)*HLOOKUP(BT$6,Assumps!$D$241:$L$257,$C$1513+12)</f>
        <v>0.02</v>
      </c>
      <c r="BU1545" s="74">
        <f>Assumps!$B$240*HLOOKUP(BU$6,Assumps!$D$241:$W$246,$B1545+3)*HLOOKUP(BU$6,Assumps!$D$241:$W$243,$C1545+1)*HLOOKUP(BU$6,Assumps!$D$241:$W$252,$D1545+6)*HLOOKUP(BU$6,Assumps!$D$241:$L$257,$C$1513+12)</f>
        <v>0.02</v>
      </c>
      <c r="BV1545" s="74">
        <f>Assumps!$B$240*HLOOKUP(BV$6,Assumps!$D$241:$W$246,$B1545+3)*HLOOKUP(BV$6,Assumps!$D$241:$W$243,$C1545+1)*HLOOKUP(BV$6,Assumps!$D$241:$W$252,$D1545+6)*HLOOKUP(BV$6,Assumps!$D$241:$L$257,$C$1513+12)</f>
        <v>0.02</v>
      </c>
      <c r="BW1545" s="74">
        <f>Assumps!$B$240*HLOOKUP(BW$6,Assumps!$D$241:$W$246,$B1545+3)*HLOOKUP(BW$6,Assumps!$D$241:$W$243,$C1545+1)*HLOOKUP(BW$6,Assumps!$D$241:$W$252,$D1545+6)*HLOOKUP(BW$6,Assumps!$D$241:$L$257,$C$1513+12)</f>
        <v>0.02</v>
      </c>
      <c r="BX1545" s="74">
        <f>Assumps!$B$240*HLOOKUP(BX$6,Assumps!$D$241:$W$246,$B1545+3)*HLOOKUP(BX$6,Assumps!$D$241:$W$243,$C1545+1)*HLOOKUP(BX$6,Assumps!$D$241:$W$252,$D1545+6)*HLOOKUP(BX$6,Assumps!$D$241:$L$257,$C$1513+12)</f>
        <v>0.02</v>
      </c>
      <c r="BY1545" s="74">
        <f>Assumps!$B$240*HLOOKUP(BY$6,Assumps!$D$241:$W$246,$B1545+3)*HLOOKUP(BY$6,Assumps!$D$241:$W$243,$C1545+1)*HLOOKUP(BY$6,Assumps!$D$241:$W$252,$D1545+6)*HLOOKUP(BY$6,Assumps!$D$241:$L$257,$C$1513+12)</f>
        <v>0.02</v>
      </c>
      <c r="BZ1545" s="74">
        <f>Assumps!$B$240*HLOOKUP(BZ$6,Assumps!$D$241:$W$246,$B1545+3)*HLOOKUP(BZ$6,Assumps!$D$241:$W$243,$C1545+1)*HLOOKUP(BZ$6,Assumps!$D$241:$W$252,$D1545+6)*HLOOKUP(BZ$6,Assumps!$D$241:$L$257,$C$1513+12)</f>
        <v>0.02</v>
      </c>
      <c r="CA1545" s="74">
        <f>Assumps!$B$240*HLOOKUP(CA$6,Assumps!$D$241:$W$246,$B1545+3)*HLOOKUP(CA$6,Assumps!$D$241:$W$243,$C1545+1)*HLOOKUP(CA$6,Assumps!$D$241:$W$252,$D1545+6)*HLOOKUP(CA$6,Assumps!$D$241:$L$257,$C$1513+12)</f>
        <v>0.02</v>
      </c>
      <c r="CB1545" s="74">
        <f>Assumps!$B$240*HLOOKUP(CB$6,Assumps!$D$241:$W$246,$B1545+3)*HLOOKUP(CB$6,Assumps!$D$241:$W$243,$C1545+1)*HLOOKUP(CB$6,Assumps!$D$241:$W$252,$D1545+6)*HLOOKUP(CB$6,Assumps!$D$241:$L$257,$C$1513+12)</f>
        <v>0.02</v>
      </c>
      <c r="CC1545" s="74">
        <f>Assumps!$B$240*HLOOKUP(CC$6,Assumps!$D$241:$W$246,$B1545+3)*HLOOKUP(CC$6,Assumps!$D$241:$W$243,$C1545+1)*HLOOKUP(CC$6,Assumps!$D$241:$W$252,$D1545+6)*HLOOKUP(CC$6,Assumps!$D$241:$L$257,$C$1513+12)</f>
        <v>0.02</v>
      </c>
      <c r="CD1545" s="74">
        <f>Assumps!$B$240*HLOOKUP(CD$6,Assumps!$D$241:$W$246,$B1545+3)*HLOOKUP(CD$6,Assumps!$D$241:$W$243,$C1545+1)*HLOOKUP(CD$6,Assumps!$D$241:$W$252,$D1545+6)*HLOOKUP(CD$6,Assumps!$D$241:$L$257,$C$1513+12)</f>
        <v>0.02</v>
      </c>
      <c r="CE1545" s="74">
        <f>Assumps!$B$240*HLOOKUP(CE$6,Assumps!$D$241:$W$246,$B1545+3)*HLOOKUP(CE$6,Assumps!$D$241:$W$243,$C1545+1)*HLOOKUP(CE$6,Assumps!$D$241:$W$252,$D1545+6)*HLOOKUP(CE$6,Assumps!$D$241:$L$257,$C$1513+12)</f>
        <v>0.02</v>
      </c>
      <c r="CF1545" s="74">
        <f>Assumps!$B$240*HLOOKUP(CF$6,Assumps!$D$241:$W$246,$B1545+3)*HLOOKUP(CF$6,Assumps!$D$241:$W$243,$C1545+1)*HLOOKUP(CF$6,Assumps!$D$241:$W$252,$D1545+6)*HLOOKUP(CF$6,Assumps!$D$241:$L$257,$C$1513+12)</f>
        <v>0.02</v>
      </c>
      <c r="CG1545" s="74">
        <f>Assumps!$B$240*HLOOKUP(CG$6,Assumps!$D$241:$W$246,$B1545+3)*HLOOKUP(CG$6,Assumps!$D$241:$W$243,$C1545+1)*HLOOKUP(CG$6,Assumps!$D$241:$W$252,$D1545+6)*HLOOKUP(CG$6,Assumps!$D$241:$L$257,$C$1513+12)</f>
        <v>0.02</v>
      </c>
      <c r="CH1545" s="74">
        <f>Assumps!$B$240*HLOOKUP(CH$6,Assumps!$D$241:$W$246,$B1545+3)*HLOOKUP(CH$6,Assumps!$D$241:$W$243,$C1545+1)*HLOOKUP(CH$6,Assumps!$D$241:$W$252,$D1545+6)*HLOOKUP(CH$6,Assumps!$D$241:$L$257,$C$1513+12)</f>
        <v>0.02</v>
      </c>
    </row>
    <row r="1546" spans="1:256">
      <c r="B1546" s="20">
        <v>3</v>
      </c>
      <c r="C1546" s="20">
        <v>1</v>
      </c>
      <c r="D1546" s="20">
        <v>5</v>
      </c>
      <c r="E1546" s="20">
        <v>315</v>
      </c>
      <c r="G1546" s="74">
        <f>Assumps!$B$240*HLOOKUP(G$6,Assumps!$D$241:$W$246,$B1546+3)*HLOOKUP(G$6,Assumps!$D$241:$W$243,$C1546+1)*HLOOKUP(G$6,Assumps!$D$241:$W$252,$D1546+6)*HLOOKUP(G$6,Assumps!$D$241:$L$257,$C$1513+12)</f>
        <v>2.8000000000000001E-2</v>
      </c>
      <c r="H1546" s="74">
        <f>Assumps!$B$240*HLOOKUP(H$6,Assumps!$D$241:$W$246,$B1546+3)*HLOOKUP(H$6,Assumps!$D$241:$W$243,$C1546+1)*HLOOKUP(H$6,Assumps!$D$241:$W$252,$D1546+6)*HLOOKUP(H$6,Assumps!$D$241:$L$257,$C$1513+12)</f>
        <v>2.8000000000000001E-2</v>
      </c>
      <c r="I1546" s="74">
        <f>Assumps!$B$240*HLOOKUP(I$6,Assumps!$D$241:$W$246,$B1546+3)*HLOOKUP(I$6,Assumps!$D$241:$W$243,$C1546+1)*HLOOKUP(I$6,Assumps!$D$241:$W$252,$D1546+6)*HLOOKUP(I$6,Assumps!$D$241:$L$257,$C$1513+12)</f>
        <v>2.8000000000000001E-2</v>
      </c>
      <c r="J1546" s="74">
        <f>Assumps!$B$240*HLOOKUP(J$6,Assumps!$D$241:$W$246,$B1546+3)*HLOOKUP(J$6,Assumps!$D$241:$W$243,$C1546+1)*HLOOKUP(J$6,Assumps!$D$241:$W$252,$D1546+6)*HLOOKUP(J$6,Assumps!$D$241:$L$257,$C$1513+12)</f>
        <v>2.8000000000000001E-2</v>
      </c>
      <c r="K1546" s="74">
        <f>Assumps!$B$240*HLOOKUP(K$6,Assumps!$D$241:$W$246,$B1546+3)*HLOOKUP(K$6,Assumps!$D$241:$W$243,$C1546+1)*HLOOKUP(K$6,Assumps!$D$241:$W$252,$D1546+6)*HLOOKUP(K$6,Assumps!$D$241:$L$257,$C$1513+12)</f>
        <v>2.8000000000000001E-2</v>
      </c>
      <c r="L1546" s="74">
        <f>Assumps!$B$240*HLOOKUP(L$6,Assumps!$D$241:$W$246,$B1546+3)*HLOOKUP(L$6,Assumps!$D$241:$W$243,$C1546+1)*HLOOKUP(L$6,Assumps!$D$241:$W$252,$D1546+6)*HLOOKUP(L$6,Assumps!$D$241:$L$257,$C$1513+12)</f>
        <v>2.8000000000000001E-2</v>
      </c>
      <c r="M1546" s="74">
        <f>Assumps!$B$240*HLOOKUP(M$6,Assumps!$D$241:$W$246,$B1546+3)*HLOOKUP(M$6,Assumps!$D$241:$W$243,$C1546+1)*HLOOKUP(M$6,Assumps!$D$241:$W$252,$D1546+6)*HLOOKUP(M$6,Assumps!$D$241:$L$257,$C$1513+12)</f>
        <v>2.8000000000000001E-2</v>
      </c>
      <c r="N1546" s="74">
        <f>Assumps!$B$240*HLOOKUP(N$6,Assumps!$D$241:$W$246,$B1546+3)*HLOOKUP(N$6,Assumps!$D$241:$W$243,$C1546+1)*HLOOKUP(N$6,Assumps!$D$241:$W$252,$D1546+6)*HLOOKUP(N$6,Assumps!$D$241:$L$257,$C$1513+12)</f>
        <v>2.8000000000000001E-2</v>
      </c>
      <c r="O1546" s="74">
        <f>Assumps!$B$240*HLOOKUP(O$6,Assumps!$D$241:$W$246,$B1546+3)*HLOOKUP(O$6,Assumps!$D$241:$W$243,$C1546+1)*HLOOKUP(O$6,Assumps!$D$241:$W$252,$D1546+6)*HLOOKUP(O$6,Assumps!$D$241:$L$257,$C$1513+12)</f>
        <v>2.8000000000000001E-2</v>
      </c>
      <c r="P1546" s="74">
        <f>Assumps!$B$240*HLOOKUP(P$6,Assumps!$D$241:$W$246,$B1546+3)*HLOOKUP(P$6,Assumps!$D$241:$W$243,$C1546+1)*HLOOKUP(P$6,Assumps!$D$241:$W$252,$D1546+6)*HLOOKUP(P$6,Assumps!$D$241:$L$257,$C$1513+12)</f>
        <v>2.8000000000000001E-2</v>
      </c>
      <c r="Q1546" s="74">
        <f>Assumps!$B$240*HLOOKUP(Q$6,Assumps!$D$241:$W$246,$B1546+3)*HLOOKUP(Q$6,Assumps!$D$241:$W$243,$C1546+1)*HLOOKUP(Q$6,Assumps!$D$241:$W$252,$D1546+6)*HLOOKUP(Q$6,Assumps!$D$241:$L$257,$C$1513+12)</f>
        <v>2.8000000000000001E-2</v>
      </c>
      <c r="R1546" s="74">
        <f>Assumps!$B$240*HLOOKUP(R$6,Assumps!$D$241:$W$246,$B1546+3)*HLOOKUP(R$6,Assumps!$D$241:$W$243,$C1546+1)*HLOOKUP(R$6,Assumps!$D$241:$W$252,$D1546+6)*HLOOKUP(R$6,Assumps!$D$241:$L$257,$C$1513+12)</f>
        <v>2.8000000000000001E-2</v>
      </c>
      <c r="S1546" s="74">
        <f>Assumps!$B$240*HLOOKUP(S$6,Assumps!$D$241:$W$246,$B1546+3)*HLOOKUP(S$6,Assumps!$D$241:$W$243,$C1546+1)*HLOOKUP(S$6,Assumps!$D$241:$W$252,$D1546+6)*HLOOKUP(S$6,Assumps!$D$241:$L$257,$C$1513+12)</f>
        <v>2.8000000000000001E-2</v>
      </c>
      <c r="T1546" s="74">
        <f>Assumps!$B$240*HLOOKUP(T$6,Assumps!$D$241:$W$246,$B1546+3)*HLOOKUP(T$6,Assumps!$D$241:$W$243,$C1546+1)*HLOOKUP(T$6,Assumps!$D$241:$W$252,$D1546+6)*HLOOKUP(T$6,Assumps!$D$241:$L$257,$C$1513+12)</f>
        <v>2.8000000000000001E-2</v>
      </c>
      <c r="U1546" s="74">
        <f>Assumps!$B$240*HLOOKUP(U$6,Assumps!$D$241:$W$246,$B1546+3)*HLOOKUP(U$6,Assumps!$D$241:$W$243,$C1546+1)*HLOOKUP(U$6,Assumps!$D$241:$W$252,$D1546+6)*HLOOKUP(U$6,Assumps!$D$241:$L$257,$C$1513+12)</f>
        <v>2.8000000000000001E-2</v>
      </c>
      <c r="V1546" s="74">
        <f>Assumps!$B$240*HLOOKUP(V$6,Assumps!$D$241:$W$246,$B1546+3)*HLOOKUP(V$6,Assumps!$D$241:$W$243,$C1546+1)*HLOOKUP(V$6,Assumps!$D$241:$W$252,$D1546+6)*HLOOKUP(V$6,Assumps!$D$241:$L$257,$C$1513+12)</f>
        <v>2.8000000000000001E-2</v>
      </c>
      <c r="W1546" s="74">
        <f>Assumps!$B$240*HLOOKUP(W$6,Assumps!$D$241:$W$246,$B1546+3)*HLOOKUP(W$6,Assumps!$D$241:$W$243,$C1546+1)*HLOOKUP(W$6,Assumps!$D$241:$W$252,$D1546+6)*HLOOKUP(W$6,Assumps!$D$241:$L$257,$C$1513+12)</f>
        <v>0.02</v>
      </c>
      <c r="X1546" s="74">
        <f>Assumps!$B$240*HLOOKUP(X$6,Assumps!$D$241:$W$246,$B1546+3)*HLOOKUP(X$6,Assumps!$D$241:$W$243,$C1546+1)*HLOOKUP(X$6,Assumps!$D$241:$W$252,$D1546+6)*HLOOKUP(X$6,Assumps!$D$241:$L$257,$C$1513+12)</f>
        <v>0.02</v>
      </c>
      <c r="Y1546" s="74">
        <f>Assumps!$B$240*HLOOKUP(Y$6,Assumps!$D$241:$W$246,$B1546+3)*HLOOKUP(Y$6,Assumps!$D$241:$W$243,$C1546+1)*HLOOKUP(Y$6,Assumps!$D$241:$W$252,$D1546+6)*HLOOKUP(Y$6,Assumps!$D$241:$L$257,$C$1513+12)</f>
        <v>0.02</v>
      </c>
      <c r="Z1546" s="74">
        <f>Assumps!$B$240*HLOOKUP(Z$6,Assumps!$D$241:$W$246,$B1546+3)*HLOOKUP(Z$6,Assumps!$D$241:$W$243,$C1546+1)*HLOOKUP(Z$6,Assumps!$D$241:$W$252,$D1546+6)*HLOOKUP(Z$6,Assumps!$D$241:$L$257,$C$1513+12)</f>
        <v>0.02</v>
      </c>
      <c r="AA1546" s="74">
        <f>Assumps!$B$240*HLOOKUP(AA$6,Assumps!$D$241:$W$246,$B1546+3)*HLOOKUP(AA$6,Assumps!$D$241:$W$243,$C1546+1)*HLOOKUP(AA$6,Assumps!$D$241:$W$252,$D1546+6)*HLOOKUP(AA$6,Assumps!$D$241:$L$257,$C$1513+12)</f>
        <v>0.02</v>
      </c>
      <c r="AB1546" s="74">
        <f>Assumps!$B$240*HLOOKUP(AB$6,Assumps!$D$241:$W$246,$B1546+3)*HLOOKUP(AB$6,Assumps!$D$241:$W$243,$C1546+1)*HLOOKUP(AB$6,Assumps!$D$241:$W$252,$D1546+6)*HLOOKUP(AB$6,Assumps!$D$241:$L$257,$C$1513+12)</f>
        <v>0.02</v>
      </c>
      <c r="AC1546" s="74">
        <f>Assumps!$B$240*HLOOKUP(AC$6,Assumps!$D$241:$W$246,$B1546+3)*HLOOKUP(AC$6,Assumps!$D$241:$W$243,$C1546+1)*HLOOKUP(AC$6,Assumps!$D$241:$W$252,$D1546+6)*HLOOKUP(AC$6,Assumps!$D$241:$L$257,$C$1513+12)</f>
        <v>0.02</v>
      </c>
      <c r="AD1546" s="74">
        <f>Assumps!$B$240*HLOOKUP(AD$6,Assumps!$D$241:$W$246,$B1546+3)*HLOOKUP(AD$6,Assumps!$D$241:$W$243,$C1546+1)*HLOOKUP(AD$6,Assumps!$D$241:$W$252,$D1546+6)*HLOOKUP(AD$6,Assumps!$D$241:$L$257,$C$1513+12)</f>
        <v>0.02</v>
      </c>
      <c r="AE1546" s="74">
        <f>Assumps!$B$240*HLOOKUP(AE$6,Assumps!$D$241:$W$246,$B1546+3)*HLOOKUP(AE$6,Assumps!$D$241:$W$243,$C1546+1)*HLOOKUP(AE$6,Assumps!$D$241:$W$252,$D1546+6)*HLOOKUP(AE$6,Assumps!$D$241:$L$257,$C$1513+12)</f>
        <v>0.02</v>
      </c>
      <c r="AF1546" s="74">
        <f>Assumps!$B$240*HLOOKUP(AF$6,Assumps!$D$241:$W$246,$B1546+3)*HLOOKUP(AF$6,Assumps!$D$241:$W$243,$C1546+1)*HLOOKUP(AF$6,Assumps!$D$241:$W$252,$D1546+6)*HLOOKUP(AF$6,Assumps!$D$241:$L$257,$C$1513+12)</f>
        <v>0.02</v>
      </c>
      <c r="AG1546" s="74">
        <f>Assumps!$B$240*HLOOKUP(AG$6,Assumps!$D$241:$W$246,$B1546+3)*HLOOKUP(AG$6,Assumps!$D$241:$W$243,$C1546+1)*HLOOKUP(AG$6,Assumps!$D$241:$W$252,$D1546+6)*HLOOKUP(AG$6,Assumps!$D$241:$L$257,$C$1513+12)</f>
        <v>0.02</v>
      </c>
      <c r="AH1546" s="74">
        <f>Assumps!$B$240*HLOOKUP(AH$6,Assumps!$D$241:$W$246,$B1546+3)*HLOOKUP(AH$6,Assumps!$D$241:$W$243,$C1546+1)*HLOOKUP(AH$6,Assumps!$D$241:$W$252,$D1546+6)*HLOOKUP(AH$6,Assumps!$D$241:$L$257,$C$1513+12)</f>
        <v>0.02</v>
      </c>
      <c r="AI1546" s="74">
        <f>Assumps!$B$240*HLOOKUP(AI$6,Assumps!$D$241:$W$246,$B1546+3)*HLOOKUP(AI$6,Assumps!$D$241:$W$243,$C1546+1)*HLOOKUP(AI$6,Assumps!$D$241:$W$252,$D1546+6)*HLOOKUP(AI$6,Assumps!$D$241:$L$257,$C$1513+12)</f>
        <v>0.02</v>
      </c>
      <c r="AJ1546" s="74">
        <f>Assumps!$B$240*HLOOKUP(AJ$6,Assumps!$D$241:$W$246,$B1546+3)*HLOOKUP(AJ$6,Assumps!$D$241:$W$243,$C1546+1)*HLOOKUP(AJ$6,Assumps!$D$241:$W$252,$D1546+6)*HLOOKUP(AJ$6,Assumps!$D$241:$L$257,$C$1513+12)</f>
        <v>0.02</v>
      </c>
      <c r="AK1546" s="74">
        <f>Assumps!$B$240*HLOOKUP(AK$6,Assumps!$D$241:$W$246,$B1546+3)*HLOOKUP(AK$6,Assumps!$D$241:$W$243,$C1546+1)*HLOOKUP(AK$6,Assumps!$D$241:$W$252,$D1546+6)*HLOOKUP(AK$6,Assumps!$D$241:$L$257,$C$1513+12)</f>
        <v>0.02</v>
      </c>
      <c r="AL1546" s="74">
        <f>Assumps!$B$240*HLOOKUP(AL$6,Assumps!$D$241:$W$246,$B1546+3)*HLOOKUP(AL$6,Assumps!$D$241:$W$243,$C1546+1)*HLOOKUP(AL$6,Assumps!$D$241:$W$252,$D1546+6)*HLOOKUP(AL$6,Assumps!$D$241:$L$257,$C$1513+12)</f>
        <v>0.02</v>
      </c>
      <c r="AM1546" s="74">
        <f>Assumps!$B$240*HLOOKUP(AM$6,Assumps!$D$241:$W$246,$B1546+3)*HLOOKUP(AM$6,Assumps!$D$241:$W$243,$C1546+1)*HLOOKUP(AM$6,Assumps!$D$241:$W$252,$D1546+6)*HLOOKUP(AM$6,Assumps!$D$241:$L$257,$C$1513+12)</f>
        <v>0.02</v>
      </c>
      <c r="AN1546" s="74">
        <f>Assumps!$B$240*HLOOKUP(AN$6,Assumps!$D$241:$W$246,$B1546+3)*HLOOKUP(AN$6,Assumps!$D$241:$W$243,$C1546+1)*HLOOKUP(AN$6,Assumps!$D$241:$W$252,$D1546+6)*HLOOKUP(AN$6,Assumps!$D$241:$L$257,$C$1513+12)</f>
        <v>0.02</v>
      </c>
      <c r="AO1546" s="74">
        <f>Assumps!$B$240*HLOOKUP(AO$6,Assumps!$D$241:$W$246,$B1546+3)*HLOOKUP(AO$6,Assumps!$D$241:$W$243,$C1546+1)*HLOOKUP(AO$6,Assumps!$D$241:$W$252,$D1546+6)*HLOOKUP(AO$6,Assumps!$D$241:$L$257,$C$1513+12)</f>
        <v>0.02</v>
      </c>
      <c r="AP1546" s="74">
        <f>Assumps!$B$240*HLOOKUP(AP$6,Assumps!$D$241:$W$246,$B1546+3)*HLOOKUP(AP$6,Assumps!$D$241:$W$243,$C1546+1)*HLOOKUP(AP$6,Assumps!$D$241:$W$252,$D1546+6)*HLOOKUP(AP$6,Assumps!$D$241:$L$257,$C$1513+12)</f>
        <v>0.02</v>
      </c>
      <c r="AQ1546" s="74">
        <f>Assumps!$B$240*HLOOKUP(AQ$6,Assumps!$D$241:$W$246,$B1546+3)*HLOOKUP(AQ$6,Assumps!$D$241:$W$243,$C1546+1)*HLOOKUP(AQ$6,Assumps!$D$241:$W$252,$D1546+6)*HLOOKUP(AQ$6,Assumps!$D$241:$L$257,$C$1513+12)</f>
        <v>0.02</v>
      </c>
      <c r="AR1546" s="74">
        <f>Assumps!$B$240*HLOOKUP(AR$6,Assumps!$D$241:$W$246,$B1546+3)*HLOOKUP(AR$6,Assumps!$D$241:$W$243,$C1546+1)*HLOOKUP(AR$6,Assumps!$D$241:$W$252,$D1546+6)*HLOOKUP(AR$6,Assumps!$D$241:$L$257,$C$1513+12)</f>
        <v>0.02</v>
      </c>
      <c r="AS1546" s="74">
        <f>Assumps!$B$240*HLOOKUP(AS$6,Assumps!$D$241:$W$246,$B1546+3)*HLOOKUP(AS$6,Assumps!$D$241:$W$243,$C1546+1)*HLOOKUP(AS$6,Assumps!$D$241:$W$252,$D1546+6)*HLOOKUP(AS$6,Assumps!$D$241:$L$257,$C$1513+12)</f>
        <v>0.02</v>
      </c>
      <c r="AT1546" s="74">
        <f>Assumps!$B$240*HLOOKUP(AT$6,Assumps!$D$241:$W$246,$B1546+3)*HLOOKUP(AT$6,Assumps!$D$241:$W$243,$C1546+1)*HLOOKUP(AT$6,Assumps!$D$241:$W$252,$D1546+6)*HLOOKUP(AT$6,Assumps!$D$241:$L$257,$C$1513+12)</f>
        <v>0.02</v>
      </c>
      <c r="AU1546" s="74">
        <f>Assumps!$B$240*HLOOKUP(AU$6,Assumps!$D$241:$W$246,$B1546+3)*HLOOKUP(AU$6,Assumps!$D$241:$W$243,$C1546+1)*HLOOKUP(AU$6,Assumps!$D$241:$W$252,$D1546+6)*HLOOKUP(AU$6,Assumps!$D$241:$L$257,$C$1513+12)</f>
        <v>0.02</v>
      </c>
      <c r="AV1546" s="74">
        <f>Assumps!$B$240*HLOOKUP(AV$6,Assumps!$D$241:$W$246,$B1546+3)*HLOOKUP(AV$6,Assumps!$D$241:$W$243,$C1546+1)*HLOOKUP(AV$6,Assumps!$D$241:$W$252,$D1546+6)*HLOOKUP(AV$6,Assumps!$D$241:$L$257,$C$1513+12)</f>
        <v>0.02</v>
      </c>
      <c r="AW1546" s="74">
        <f>Assumps!$B$240*HLOOKUP(AW$6,Assumps!$D$241:$W$246,$B1546+3)*HLOOKUP(AW$6,Assumps!$D$241:$W$243,$C1546+1)*HLOOKUP(AW$6,Assumps!$D$241:$W$252,$D1546+6)*HLOOKUP(AW$6,Assumps!$D$241:$L$257,$C$1513+12)</f>
        <v>0.02</v>
      </c>
      <c r="AX1546" s="74">
        <f>Assumps!$B$240*HLOOKUP(AX$6,Assumps!$D$241:$W$246,$B1546+3)*HLOOKUP(AX$6,Assumps!$D$241:$W$243,$C1546+1)*HLOOKUP(AX$6,Assumps!$D$241:$W$252,$D1546+6)*HLOOKUP(AX$6,Assumps!$D$241:$L$257,$C$1513+12)</f>
        <v>0.02</v>
      </c>
      <c r="AY1546" s="74">
        <f>Assumps!$B$240*HLOOKUP(AY$6,Assumps!$D$241:$W$246,$B1546+3)*HLOOKUP(AY$6,Assumps!$D$241:$W$243,$C1546+1)*HLOOKUP(AY$6,Assumps!$D$241:$W$252,$D1546+6)*HLOOKUP(AY$6,Assumps!$D$241:$L$257,$C$1513+12)</f>
        <v>0.02</v>
      </c>
      <c r="AZ1546" s="74">
        <f>Assumps!$B$240*HLOOKUP(AZ$6,Assumps!$D$241:$W$246,$B1546+3)*HLOOKUP(AZ$6,Assumps!$D$241:$W$243,$C1546+1)*HLOOKUP(AZ$6,Assumps!$D$241:$W$252,$D1546+6)*HLOOKUP(AZ$6,Assumps!$D$241:$L$257,$C$1513+12)</f>
        <v>0.02</v>
      </c>
      <c r="BA1546" s="74">
        <f>Assumps!$B$240*HLOOKUP(BA$6,Assumps!$D$241:$W$246,$B1546+3)*HLOOKUP(BA$6,Assumps!$D$241:$W$243,$C1546+1)*HLOOKUP(BA$6,Assumps!$D$241:$W$252,$D1546+6)*HLOOKUP(BA$6,Assumps!$D$241:$L$257,$C$1513+12)</f>
        <v>0.02</v>
      </c>
      <c r="BB1546" s="74">
        <f>Assumps!$B$240*HLOOKUP(BB$6,Assumps!$D$241:$W$246,$B1546+3)*HLOOKUP(BB$6,Assumps!$D$241:$W$243,$C1546+1)*HLOOKUP(BB$6,Assumps!$D$241:$W$252,$D1546+6)*HLOOKUP(BB$6,Assumps!$D$241:$L$257,$C$1513+12)</f>
        <v>0.02</v>
      </c>
      <c r="BC1546" s="74">
        <f>Assumps!$B$240*HLOOKUP(BC$6,Assumps!$D$241:$W$246,$B1546+3)*HLOOKUP(BC$6,Assumps!$D$241:$W$243,$C1546+1)*HLOOKUP(BC$6,Assumps!$D$241:$W$252,$D1546+6)*HLOOKUP(BC$6,Assumps!$D$241:$L$257,$C$1513+12)</f>
        <v>0.02</v>
      </c>
      <c r="BD1546" s="74">
        <f>Assumps!$B$240*HLOOKUP(BD$6,Assumps!$D$241:$W$246,$B1546+3)*HLOOKUP(BD$6,Assumps!$D$241:$W$243,$C1546+1)*HLOOKUP(BD$6,Assumps!$D$241:$W$252,$D1546+6)*HLOOKUP(BD$6,Assumps!$D$241:$L$257,$C$1513+12)</f>
        <v>0.02</v>
      </c>
      <c r="BE1546" s="74">
        <f>Assumps!$B$240*HLOOKUP(BE$6,Assumps!$D$241:$W$246,$B1546+3)*HLOOKUP(BE$6,Assumps!$D$241:$W$243,$C1546+1)*HLOOKUP(BE$6,Assumps!$D$241:$W$252,$D1546+6)*HLOOKUP(BE$6,Assumps!$D$241:$L$257,$C$1513+12)</f>
        <v>0.02</v>
      </c>
      <c r="BF1546" s="74">
        <f>Assumps!$B$240*HLOOKUP(BF$6,Assumps!$D$241:$W$246,$B1546+3)*HLOOKUP(BF$6,Assumps!$D$241:$W$243,$C1546+1)*HLOOKUP(BF$6,Assumps!$D$241:$W$252,$D1546+6)*HLOOKUP(BF$6,Assumps!$D$241:$L$257,$C$1513+12)</f>
        <v>0.02</v>
      </c>
      <c r="BG1546" s="74">
        <f>Assumps!$B$240*HLOOKUP(BG$6,Assumps!$D$241:$W$246,$B1546+3)*HLOOKUP(BG$6,Assumps!$D$241:$W$243,$C1546+1)*HLOOKUP(BG$6,Assumps!$D$241:$W$252,$D1546+6)*HLOOKUP(BG$6,Assumps!$D$241:$L$257,$C$1513+12)</f>
        <v>0.02</v>
      </c>
      <c r="BH1546" s="74">
        <f>Assumps!$B$240*HLOOKUP(BH$6,Assumps!$D$241:$W$246,$B1546+3)*HLOOKUP(BH$6,Assumps!$D$241:$W$243,$C1546+1)*HLOOKUP(BH$6,Assumps!$D$241:$W$252,$D1546+6)*HLOOKUP(BH$6,Assumps!$D$241:$L$257,$C$1513+12)</f>
        <v>0.02</v>
      </c>
      <c r="BI1546" s="74">
        <f>Assumps!$B$240*HLOOKUP(BI$6,Assumps!$D$241:$W$246,$B1546+3)*HLOOKUP(BI$6,Assumps!$D$241:$W$243,$C1546+1)*HLOOKUP(BI$6,Assumps!$D$241:$W$252,$D1546+6)*HLOOKUP(BI$6,Assumps!$D$241:$L$257,$C$1513+12)</f>
        <v>0.02</v>
      </c>
      <c r="BJ1546" s="74">
        <f>Assumps!$B$240*HLOOKUP(BJ$6,Assumps!$D$241:$W$246,$B1546+3)*HLOOKUP(BJ$6,Assumps!$D$241:$W$243,$C1546+1)*HLOOKUP(BJ$6,Assumps!$D$241:$W$252,$D1546+6)*HLOOKUP(BJ$6,Assumps!$D$241:$L$257,$C$1513+12)</f>
        <v>0.02</v>
      </c>
      <c r="BK1546" s="74">
        <f>Assumps!$B$240*HLOOKUP(BK$6,Assumps!$D$241:$W$246,$B1546+3)*HLOOKUP(BK$6,Assumps!$D$241:$W$243,$C1546+1)*HLOOKUP(BK$6,Assumps!$D$241:$W$252,$D1546+6)*HLOOKUP(BK$6,Assumps!$D$241:$L$257,$C$1513+12)</f>
        <v>0.02</v>
      </c>
      <c r="BL1546" s="74">
        <f>Assumps!$B$240*HLOOKUP(BL$6,Assumps!$D$241:$W$246,$B1546+3)*HLOOKUP(BL$6,Assumps!$D$241:$W$243,$C1546+1)*HLOOKUP(BL$6,Assumps!$D$241:$W$252,$D1546+6)*HLOOKUP(BL$6,Assumps!$D$241:$L$257,$C$1513+12)</f>
        <v>0.02</v>
      </c>
      <c r="BM1546" s="74">
        <f>Assumps!$B$240*HLOOKUP(BM$6,Assumps!$D$241:$W$246,$B1546+3)*HLOOKUP(BM$6,Assumps!$D$241:$W$243,$C1546+1)*HLOOKUP(BM$6,Assumps!$D$241:$W$252,$D1546+6)*HLOOKUP(BM$6,Assumps!$D$241:$L$257,$C$1513+12)</f>
        <v>0.02</v>
      </c>
      <c r="BN1546" s="74">
        <f>Assumps!$B$240*HLOOKUP(BN$6,Assumps!$D$241:$W$246,$B1546+3)*HLOOKUP(BN$6,Assumps!$D$241:$W$243,$C1546+1)*HLOOKUP(BN$6,Assumps!$D$241:$W$252,$D1546+6)*HLOOKUP(BN$6,Assumps!$D$241:$L$257,$C$1513+12)</f>
        <v>0.02</v>
      </c>
      <c r="BO1546" s="74">
        <f>Assumps!$B$240*HLOOKUP(BO$6,Assumps!$D$241:$W$246,$B1546+3)*HLOOKUP(BO$6,Assumps!$D$241:$W$243,$C1546+1)*HLOOKUP(BO$6,Assumps!$D$241:$W$252,$D1546+6)*HLOOKUP(BO$6,Assumps!$D$241:$L$257,$C$1513+12)</f>
        <v>0.02</v>
      </c>
      <c r="BP1546" s="74">
        <f>Assumps!$B$240*HLOOKUP(BP$6,Assumps!$D$241:$W$246,$B1546+3)*HLOOKUP(BP$6,Assumps!$D$241:$W$243,$C1546+1)*HLOOKUP(BP$6,Assumps!$D$241:$W$252,$D1546+6)*HLOOKUP(BP$6,Assumps!$D$241:$L$257,$C$1513+12)</f>
        <v>0.02</v>
      </c>
      <c r="BQ1546" s="74">
        <f>Assumps!$B$240*HLOOKUP(BQ$6,Assumps!$D$241:$W$246,$B1546+3)*HLOOKUP(BQ$6,Assumps!$D$241:$W$243,$C1546+1)*HLOOKUP(BQ$6,Assumps!$D$241:$W$252,$D1546+6)*HLOOKUP(BQ$6,Assumps!$D$241:$L$257,$C$1513+12)</f>
        <v>0.02</v>
      </c>
      <c r="BR1546" s="74">
        <f>Assumps!$B$240*HLOOKUP(BR$6,Assumps!$D$241:$W$246,$B1546+3)*HLOOKUP(BR$6,Assumps!$D$241:$W$243,$C1546+1)*HLOOKUP(BR$6,Assumps!$D$241:$W$252,$D1546+6)*HLOOKUP(BR$6,Assumps!$D$241:$L$257,$C$1513+12)</f>
        <v>0.02</v>
      </c>
      <c r="BS1546" s="74">
        <f>Assumps!$B$240*HLOOKUP(BS$6,Assumps!$D$241:$W$246,$B1546+3)*HLOOKUP(BS$6,Assumps!$D$241:$W$243,$C1546+1)*HLOOKUP(BS$6,Assumps!$D$241:$W$252,$D1546+6)*HLOOKUP(BS$6,Assumps!$D$241:$L$257,$C$1513+12)</f>
        <v>0.02</v>
      </c>
      <c r="BT1546" s="74">
        <f>Assumps!$B$240*HLOOKUP(BT$6,Assumps!$D$241:$W$246,$B1546+3)*HLOOKUP(BT$6,Assumps!$D$241:$W$243,$C1546+1)*HLOOKUP(BT$6,Assumps!$D$241:$W$252,$D1546+6)*HLOOKUP(BT$6,Assumps!$D$241:$L$257,$C$1513+12)</f>
        <v>0.02</v>
      </c>
      <c r="BU1546" s="74">
        <f>Assumps!$B$240*HLOOKUP(BU$6,Assumps!$D$241:$W$246,$B1546+3)*HLOOKUP(BU$6,Assumps!$D$241:$W$243,$C1546+1)*HLOOKUP(BU$6,Assumps!$D$241:$W$252,$D1546+6)*HLOOKUP(BU$6,Assumps!$D$241:$L$257,$C$1513+12)</f>
        <v>0.02</v>
      </c>
      <c r="BV1546" s="74">
        <f>Assumps!$B$240*HLOOKUP(BV$6,Assumps!$D$241:$W$246,$B1546+3)*HLOOKUP(BV$6,Assumps!$D$241:$W$243,$C1546+1)*HLOOKUP(BV$6,Assumps!$D$241:$W$252,$D1546+6)*HLOOKUP(BV$6,Assumps!$D$241:$L$257,$C$1513+12)</f>
        <v>0.02</v>
      </c>
      <c r="BW1546" s="74">
        <f>Assumps!$B$240*HLOOKUP(BW$6,Assumps!$D$241:$W$246,$B1546+3)*HLOOKUP(BW$6,Assumps!$D$241:$W$243,$C1546+1)*HLOOKUP(BW$6,Assumps!$D$241:$W$252,$D1546+6)*HLOOKUP(BW$6,Assumps!$D$241:$L$257,$C$1513+12)</f>
        <v>0.02</v>
      </c>
      <c r="BX1546" s="74">
        <f>Assumps!$B$240*HLOOKUP(BX$6,Assumps!$D$241:$W$246,$B1546+3)*HLOOKUP(BX$6,Assumps!$D$241:$W$243,$C1546+1)*HLOOKUP(BX$6,Assumps!$D$241:$W$252,$D1546+6)*HLOOKUP(BX$6,Assumps!$D$241:$L$257,$C$1513+12)</f>
        <v>0.02</v>
      </c>
      <c r="BY1546" s="74">
        <f>Assumps!$B$240*HLOOKUP(BY$6,Assumps!$D$241:$W$246,$B1546+3)*HLOOKUP(BY$6,Assumps!$D$241:$W$243,$C1546+1)*HLOOKUP(BY$6,Assumps!$D$241:$W$252,$D1546+6)*HLOOKUP(BY$6,Assumps!$D$241:$L$257,$C$1513+12)</f>
        <v>0.02</v>
      </c>
      <c r="BZ1546" s="74">
        <f>Assumps!$B$240*HLOOKUP(BZ$6,Assumps!$D$241:$W$246,$B1546+3)*HLOOKUP(BZ$6,Assumps!$D$241:$W$243,$C1546+1)*HLOOKUP(BZ$6,Assumps!$D$241:$W$252,$D1546+6)*HLOOKUP(BZ$6,Assumps!$D$241:$L$257,$C$1513+12)</f>
        <v>0.02</v>
      </c>
      <c r="CA1546" s="74">
        <f>Assumps!$B$240*HLOOKUP(CA$6,Assumps!$D$241:$W$246,$B1546+3)*HLOOKUP(CA$6,Assumps!$D$241:$W$243,$C1546+1)*HLOOKUP(CA$6,Assumps!$D$241:$W$252,$D1546+6)*HLOOKUP(CA$6,Assumps!$D$241:$L$257,$C$1513+12)</f>
        <v>0.02</v>
      </c>
      <c r="CB1546" s="74">
        <f>Assumps!$B$240*HLOOKUP(CB$6,Assumps!$D$241:$W$246,$B1546+3)*HLOOKUP(CB$6,Assumps!$D$241:$W$243,$C1546+1)*HLOOKUP(CB$6,Assumps!$D$241:$W$252,$D1546+6)*HLOOKUP(CB$6,Assumps!$D$241:$L$257,$C$1513+12)</f>
        <v>0.02</v>
      </c>
      <c r="CC1546" s="74">
        <f>Assumps!$B$240*HLOOKUP(CC$6,Assumps!$D$241:$W$246,$B1546+3)*HLOOKUP(CC$6,Assumps!$D$241:$W$243,$C1546+1)*HLOOKUP(CC$6,Assumps!$D$241:$W$252,$D1546+6)*HLOOKUP(CC$6,Assumps!$D$241:$L$257,$C$1513+12)</f>
        <v>0.02</v>
      </c>
      <c r="CD1546" s="74">
        <f>Assumps!$B$240*HLOOKUP(CD$6,Assumps!$D$241:$W$246,$B1546+3)*HLOOKUP(CD$6,Assumps!$D$241:$W$243,$C1546+1)*HLOOKUP(CD$6,Assumps!$D$241:$W$252,$D1546+6)*HLOOKUP(CD$6,Assumps!$D$241:$L$257,$C$1513+12)</f>
        <v>0.02</v>
      </c>
      <c r="CE1546" s="74">
        <f>Assumps!$B$240*HLOOKUP(CE$6,Assumps!$D$241:$W$246,$B1546+3)*HLOOKUP(CE$6,Assumps!$D$241:$W$243,$C1546+1)*HLOOKUP(CE$6,Assumps!$D$241:$W$252,$D1546+6)*HLOOKUP(CE$6,Assumps!$D$241:$L$257,$C$1513+12)</f>
        <v>0.02</v>
      </c>
      <c r="CF1546" s="74">
        <f>Assumps!$B$240*HLOOKUP(CF$6,Assumps!$D$241:$W$246,$B1546+3)*HLOOKUP(CF$6,Assumps!$D$241:$W$243,$C1546+1)*HLOOKUP(CF$6,Assumps!$D$241:$W$252,$D1546+6)*HLOOKUP(CF$6,Assumps!$D$241:$L$257,$C$1513+12)</f>
        <v>0.02</v>
      </c>
      <c r="CG1546" s="74">
        <f>Assumps!$B$240*HLOOKUP(CG$6,Assumps!$D$241:$W$246,$B1546+3)*HLOOKUP(CG$6,Assumps!$D$241:$W$243,$C1546+1)*HLOOKUP(CG$6,Assumps!$D$241:$W$252,$D1546+6)*HLOOKUP(CG$6,Assumps!$D$241:$L$257,$C$1513+12)</f>
        <v>0.02</v>
      </c>
      <c r="CH1546" s="74">
        <f>Assumps!$B$240*HLOOKUP(CH$6,Assumps!$D$241:$W$246,$B1546+3)*HLOOKUP(CH$6,Assumps!$D$241:$W$243,$C1546+1)*HLOOKUP(CH$6,Assumps!$D$241:$W$252,$D1546+6)*HLOOKUP(CH$6,Assumps!$D$241:$L$257,$C$1513+12)</f>
        <v>0.02</v>
      </c>
    </row>
    <row r="1547" spans="1:256">
      <c r="B1547" s="20">
        <v>3</v>
      </c>
      <c r="C1547" s="20">
        <v>2</v>
      </c>
      <c r="D1547" s="20">
        <v>5</v>
      </c>
      <c r="E1547" s="20">
        <v>325</v>
      </c>
      <c r="G1547" s="74">
        <f>Assumps!$B$240*HLOOKUP(G$6,Assumps!$D$241:$W$246,$B1547+3)*HLOOKUP(G$6,Assumps!$D$241:$W$243,$C1547+1)*HLOOKUP(G$6,Assumps!$D$241:$W$252,$D1547+6)*HLOOKUP(G$6,Assumps!$D$241:$L$257,$C$1513+12)</f>
        <v>2.8000000000000001E-2</v>
      </c>
      <c r="H1547" s="74">
        <f>Assumps!$B$240*HLOOKUP(H$6,Assumps!$D$241:$W$246,$B1547+3)*HLOOKUP(H$6,Assumps!$D$241:$W$243,$C1547+1)*HLOOKUP(H$6,Assumps!$D$241:$W$252,$D1547+6)*HLOOKUP(H$6,Assumps!$D$241:$L$257,$C$1513+12)</f>
        <v>2.8000000000000001E-2</v>
      </c>
      <c r="I1547" s="74">
        <f>Assumps!$B$240*HLOOKUP(I$6,Assumps!$D$241:$W$246,$B1547+3)*HLOOKUP(I$6,Assumps!$D$241:$W$243,$C1547+1)*HLOOKUP(I$6,Assumps!$D$241:$W$252,$D1547+6)*HLOOKUP(I$6,Assumps!$D$241:$L$257,$C$1513+12)</f>
        <v>2.8000000000000001E-2</v>
      </c>
      <c r="J1547" s="74">
        <f>Assumps!$B$240*HLOOKUP(J$6,Assumps!$D$241:$W$246,$B1547+3)*HLOOKUP(J$6,Assumps!$D$241:$W$243,$C1547+1)*HLOOKUP(J$6,Assumps!$D$241:$W$252,$D1547+6)*HLOOKUP(J$6,Assumps!$D$241:$L$257,$C$1513+12)</f>
        <v>2.8000000000000001E-2</v>
      </c>
      <c r="K1547" s="74">
        <f>Assumps!$B$240*HLOOKUP(K$6,Assumps!$D$241:$W$246,$B1547+3)*HLOOKUP(K$6,Assumps!$D$241:$W$243,$C1547+1)*HLOOKUP(K$6,Assumps!$D$241:$W$252,$D1547+6)*HLOOKUP(K$6,Assumps!$D$241:$L$257,$C$1513+12)</f>
        <v>2.8000000000000001E-2</v>
      </c>
      <c r="L1547" s="74">
        <f>Assumps!$B$240*HLOOKUP(L$6,Assumps!$D$241:$W$246,$B1547+3)*HLOOKUP(L$6,Assumps!$D$241:$W$243,$C1547+1)*HLOOKUP(L$6,Assumps!$D$241:$W$252,$D1547+6)*HLOOKUP(L$6,Assumps!$D$241:$L$257,$C$1513+12)</f>
        <v>2.8000000000000001E-2</v>
      </c>
      <c r="M1547" s="74">
        <f>Assumps!$B$240*HLOOKUP(M$6,Assumps!$D$241:$W$246,$B1547+3)*HLOOKUP(M$6,Assumps!$D$241:$W$243,$C1547+1)*HLOOKUP(M$6,Assumps!$D$241:$W$252,$D1547+6)*HLOOKUP(M$6,Assumps!$D$241:$L$257,$C$1513+12)</f>
        <v>2.8000000000000001E-2</v>
      </c>
      <c r="N1547" s="74">
        <f>Assumps!$B$240*HLOOKUP(N$6,Assumps!$D$241:$W$246,$B1547+3)*HLOOKUP(N$6,Assumps!$D$241:$W$243,$C1547+1)*HLOOKUP(N$6,Assumps!$D$241:$W$252,$D1547+6)*HLOOKUP(N$6,Assumps!$D$241:$L$257,$C$1513+12)</f>
        <v>2.8000000000000001E-2</v>
      </c>
      <c r="O1547" s="74">
        <f>Assumps!$B$240*HLOOKUP(O$6,Assumps!$D$241:$W$246,$B1547+3)*HLOOKUP(O$6,Assumps!$D$241:$W$243,$C1547+1)*HLOOKUP(O$6,Assumps!$D$241:$W$252,$D1547+6)*HLOOKUP(O$6,Assumps!$D$241:$L$257,$C$1513+12)</f>
        <v>2.8000000000000001E-2</v>
      </c>
      <c r="P1547" s="74">
        <f>Assumps!$B$240*HLOOKUP(P$6,Assumps!$D$241:$W$246,$B1547+3)*HLOOKUP(P$6,Assumps!$D$241:$W$243,$C1547+1)*HLOOKUP(P$6,Assumps!$D$241:$W$252,$D1547+6)*HLOOKUP(P$6,Assumps!$D$241:$L$257,$C$1513+12)</f>
        <v>2.8000000000000001E-2</v>
      </c>
      <c r="Q1547" s="74">
        <f>Assumps!$B$240*HLOOKUP(Q$6,Assumps!$D$241:$W$246,$B1547+3)*HLOOKUP(Q$6,Assumps!$D$241:$W$243,$C1547+1)*HLOOKUP(Q$6,Assumps!$D$241:$W$252,$D1547+6)*HLOOKUP(Q$6,Assumps!$D$241:$L$257,$C$1513+12)</f>
        <v>2.8000000000000001E-2</v>
      </c>
      <c r="R1547" s="74">
        <f>Assumps!$B$240*HLOOKUP(R$6,Assumps!$D$241:$W$246,$B1547+3)*HLOOKUP(R$6,Assumps!$D$241:$W$243,$C1547+1)*HLOOKUP(R$6,Assumps!$D$241:$W$252,$D1547+6)*HLOOKUP(R$6,Assumps!$D$241:$L$257,$C$1513+12)</f>
        <v>2.8000000000000001E-2</v>
      </c>
      <c r="S1547" s="74">
        <f>Assumps!$B$240*HLOOKUP(S$6,Assumps!$D$241:$W$246,$B1547+3)*HLOOKUP(S$6,Assumps!$D$241:$W$243,$C1547+1)*HLOOKUP(S$6,Assumps!$D$241:$W$252,$D1547+6)*HLOOKUP(S$6,Assumps!$D$241:$L$257,$C$1513+12)</f>
        <v>2.8000000000000001E-2</v>
      </c>
      <c r="T1547" s="74">
        <f>Assumps!$B$240*HLOOKUP(T$6,Assumps!$D$241:$W$246,$B1547+3)*HLOOKUP(T$6,Assumps!$D$241:$W$243,$C1547+1)*HLOOKUP(T$6,Assumps!$D$241:$W$252,$D1547+6)*HLOOKUP(T$6,Assumps!$D$241:$L$257,$C$1513+12)</f>
        <v>2.8000000000000001E-2</v>
      </c>
      <c r="U1547" s="74">
        <f>Assumps!$B$240*HLOOKUP(U$6,Assumps!$D$241:$W$246,$B1547+3)*HLOOKUP(U$6,Assumps!$D$241:$W$243,$C1547+1)*HLOOKUP(U$6,Assumps!$D$241:$W$252,$D1547+6)*HLOOKUP(U$6,Assumps!$D$241:$L$257,$C$1513+12)</f>
        <v>2.8000000000000001E-2</v>
      </c>
      <c r="V1547" s="74">
        <f>Assumps!$B$240*HLOOKUP(V$6,Assumps!$D$241:$W$246,$B1547+3)*HLOOKUP(V$6,Assumps!$D$241:$W$243,$C1547+1)*HLOOKUP(V$6,Assumps!$D$241:$W$252,$D1547+6)*HLOOKUP(V$6,Assumps!$D$241:$L$257,$C$1513+12)</f>
        <v>2.8000000000000001E-2</v>
      </c>
      <c r="W1547" s="74">
        <f>Assumps!$B$240*HLOOKUP(W$6,Assumps!$D$241:$W$246,$B1547+3)*HLOOKUP(W$6,Assumps!$D$241:$W$243,$C1547+1)*HLOOKUP(W$6,Assumps!$D$241:$W$252,$D1547+6)*HLOOKUP(W$6,Assumps!$D$241:$L$257,$C$1513+12)</f>
        <v>0.02</v>
      </c>
      <c r="X1547" s="74">
        <f>Assumps!$B$240*HLOOKUP(X$6,Assumps!$D$241:$W$246,$B1547+3)*HLOOKUP(X$6,Assumps!$D$241:$W$243,$C1547+1)*HLOOKUP(X$6,Assumps!$D$241:$W$252,$D1547+6)*HLOOKUP(X$6,Assumps!$D$241:$L$257,$C$1513+12)</f>
        <v>0.02</v>
      </c>
      <c r="Y1547" s="74">
        <f>Assumps!$B$240*HLOOKUP(Y$6,Assumps!$D$241:$W$246,$B1547+3)*HLOOKUP(Y$6,Assumps!$D$241:$W$243,$C1547+1)*HLOOKUP(Y$6,Assumps!$D$241:$W$252,$D1547+6)*HLOOKUP(Y$6,Assumps!$D$241:$L$257,$C$1513+12)</f>
        <v>0.02</v>
      </c>
      <c r="Z1547" s="74">
        <f>Assumps!$B$240*HLOOKUP(Z$6,Assumps!$D$241:$W$246,$B1547+3)*HLOOKUP(Z$6,Assumps!$D$241:$W$243,$C1547+1)*HLOOKUP(Z$6,Assumps!$D$241:$W$252,$D1547+6)*HLOOKUP(Z$6,Assumps!$D$241:$L$257,$C$1513+12)</f>
        <v>0.02</v>
      </c>
      <c r="AA1547" s="74">
        <f>Assumps!$B$240*HLOOKUP(AA$6,Assumps!$D$241:$W$246,$B1547+3)*HLOOKUP(AA$6,Assumps!$D$241:$W$243,$C1547+1)*HLOOKUP(AA$6,Assumps!$D$241:$W$252,$D1547+6)*HLOOKUP(AA$6,Assumps!$D$241:$L$257,$C$1513+12)</f>
        <v>0.02</v>
      </c>
      <c r="AB1547" s="74">
        <f>Assumps!$B$240*HLOOKUP(AB$6,Assumps!$D$241:$W$246,$B1547+3)*HLOOKUP(AB$6,Assumps!$D$241:$W$243,$C1547+1)*HLOOKUP(AB$6,Assumps!$D$241:$W$252,$D1547+6)*HLOOKUP(AB$6,Assumps!$D$241:$L$257,$C$1513+12)</f>
        <v>0.02</v>
      </c>
      <c r="AC1547" s="74">
        <f>Assumps!$B$240*HLOOKUP(AC$6,Assumps!$D$241:$W$246,$B1547+3)*HLOOKUP(AC$6,Assumps!$D$241:$W$243,$C1547+1)*HLOOKUP(AC$6,Assumps!$D$241:$W$252,$D1547+6)*HLOOKUP(AC$6,Assumps!$D$241:$L$257,$C$1513+12)</f>
        <v>0.02</v>
      </c>
      <c r="AD1547" s="74">
        <f>Assumps!$B$240*HLOOKUP(AD$6,Assumps!$D$241:$W$246,$B1547+3)*HLOOKUP(AD$6,Assumps!$D$241:$W$243,$C1547+1)*HLOOKUP(AD$6,Assumps!$D$241:$W$252,$D1547+6)*HLOOKUP(AD$6,Assumps!$D$241:$L$257,$C$1513+12)</f>
        <v>0.02</v>
      </c>
      <c r="AE1547" s="74">
        <f>Assumps!$B$240*HLOOKUP(AE$6,Assumps!$D$241:$W$246,$B1547+3)*HLOOKUP(AE$6,Assumps!$D$241:$W$243,$C1547+1)*HLOOKUP(AE$6,Assumps!$D$241:$W$252,$D1547+6)*HLOOKUP(AE$6,Assumps!$D$241:$L$257,$C$1513+12)</f>
        <v>0.02</v>
      </c>
      <c r="AF1547" s="74">
        <f>Assumps!$B$240*HLOOKUP(AF$6,Assumps!$D$241:$W$246,$B1547+3)*HLOOKUP(AF$6,Assumps!$D$241:$W$243,$C1547+1)*HLOOKUP(AF$6,Assumps!$D$241:$W$252,$D1547+6)*HLOOKUP(AF$6,Assumps!$D$241:$L$257,$C$1513+12)</f>
        <v>0.02</v>
      </c>
      <c r="AG1547" s="74">
        <f>Assumps!$B$240*HLOOKUP(AG$6,Assumps!$D$241:$W$246,$B1547+3)*HLOOKUP(AG$6,Assumps!$D$241:$W$243,$C1547+1)*HLOOKUP(AG$6,Assumps!$D$241:$W$252,$D1547+6)*HLOOKUP(AG$6,Assumps!$D$241:$L$257,$C$1513+12)</f>
        <v>0.02</v>
      </c>
      <c r="AH1547" s="74">
        <f>Assumps!$B$240*HLOOKUP(AH$6,Assumps!$D$241:$W$246,$B1547+3)*HLOOKUP(AH$6,Assumps!$D$241:$W$243,$C1547+1)*HLOOKUP(AH$6,Assumps!$D$241:$W$252,$D1547+6)*HLOOKUP(AH$6,Assumps!$D$241:$L$257,$C$1513+12)</f>
        <v>0.02</v>
      </c>
      <c r="AI1547" s="74">
        <f>Assumps!$B$240*HLOOKUP(AI$6,Assumps!$D$241:$W$246,$B1547+3)*HLOOKUP(AI$6,Assumps!$D$241:$W$243,$C1547+1)*HLOOKUP(AI$6,Assumps!$D$241:$W$252,$D1547+6)*HLOOKUP(AI$6,Assumps!$D$241:$L$257,$C$1513+12)</f>
        <v>0.02</v>
      </c>
      <c r="AJ1547" s="74">
        <f>Assumps!$B$240*HLOOKUP(AJ$6,Assumps!$D$241:$W$246,$B1547+3)*HLOOKUP(AJ$6,Assumps!$D$241:$W$243,$C1547+1)*HLOOKUP(AJ$6,Assumps!$D$241:$W$252,$D1547+6)*HLOOKUP(AJ$6,Assumps!$D$241:$L$257,$C$1513+12)</f>
        <v>0.02</v>
      </c>
      <c r="AK1547" s="74">
        <f>Assumps!$B$240*HLOOKUP(AK$6,Assumps!$D$241:$W$246,$B1547+3)*HLOOKUP(AK$6,Assumps!$D$241:$W$243,$C1547+1)*HLOOKUP(AK$6,Assumps!$D$241:$W$252,$D1547+6)*HLOOKUP(AK$6,Assumps!$D$241:$L$257,$C$1513+12)</f>
        <v>0.02</v>
      </c>
      <c r="AL1547" s="74">
        <f>Assumps!$B$240*HLOOKUP(AL$6,Assumps!$D$241:$W$246,$B1547+3)*HLOOKUP(AL$6,Assumps!$D$241:$W$243,$C1547+1)*HLOOKUP(AL$6,Assumps!$D$241:$W$252,$D1547+6)*HLOOKUP(AL$6,Assumps!$D$241:$L$257,$C$1513+12)</f>
        <v>0.02</v>
      </c>
      <c r="AM1547" s="74">
        <f>Assumps!$B$240*HLOOKUP(AM$6,Assumps!$D$241:$W$246,$B1547+3)*HLOOKUP(AM$6,Assumps!$D$241:$W$243,$C1547+1)*HLOOKUP(AM$6,Assumps!$D$241:$W$252,$D1547+6)*HLOOKUP(AM$6,Assumps!$D$241:$L$257,$C$1513+12)</f>
        <v>0.02</v>
      </c>
      <c r="AN1547" s="74">
        <f>Assumps!$B$240*HLOOKUP(AN$6,Assumps!$D$241:$W$246,$B1547+3)*HLOOKUP(AN$6,Assumps!$D$241:$W$243,$C1547+1)*HLOOKUP(AN$6,Assumps!$D$241:$W$252,$D1547+6)*HLOOKUP(AN$6,Assumps!$D$241:$L$257,$C$1513+12)</f>
        <v>0.02</v>
      </c>
      <c r="AO1547" s="74">
        <f>Assumps!$B$240*HLOOKUP(AO$6,Assumps!$D$241:$W$246,$B1547+3)*HLOOKUP(AO$6,Assumps!$D$241:$W$243,$C1547+1)*HLOOKUP(AO$6,Assumps!$D$241:$W$252,$D1547+6)*HLOOKUP(AO$6,Assumps!$D$241:$L$257,$C$1513+12)</f>
        <v>0.02</v>
      </c>
      <c r="AP1547" s="74">
        <f>Assumps!$B$240*HLOOKUP(AP$6,Assumps!$D$241:$W$246,$B1547+3)*HLOOKUP(AP$6,Assumps!$D$241:$W$243,$C1547+1)*HLOOKUP(AP$6,Assumps!$D$241:$W$252,$D1547+6)*HLOOKUP(AP$6,Assumps!$D$241:$L$257,$C$1513+12)</f>
        <v>0.02</v>
      </c>
      <c r="AQ1547" s="74">
        <f>Assumps!$B$240*HLOOKUP(AQ$6,Assumps!$D$241:$W$246,$B1547+3)*HLOOKUP(AQ$6,Assumps!$D$241:$W$243,$C1547+1)*HLOOKUP(AQ$6,Assumps!$D$241:$W$252,$D1547+6)*HLOOKUP(AQ$6,Assumps!$D$241:$L$257,$C$1513+12)</f>
        <v>0.02</v>
      </c>
      <c r="AR1547" s="74">
        <f>Assumps!$B$240*HLOOKUP(AR$6,Assumps!$D$241:$W$246,$B1547+3)*HLOOKUP(AR$6,Assumps!$D$241:$W$243,$C1547+1)*HLOOKUP(AR$6,Assumps!$D$241:$W$252,$D1547+6)*HLOOKUP(AR$6,Assumps!$D$241:$L$257,$C$1513+12)</f>
        <v>0.02</v>
      </c>
      <c r="AS1547" s="74">
        <f>Assumps!$B$240*HLOOKUP(AS$6,Assumps!$D$241:$W$246,$B1547+3)*HLOOKUP(AS$6,Assumps!$D$241:$W$243,$C1547+1)*HLOOKUP(AS$6,Assumps!$D$241:$W$252,$D1547+6)*HLOOKUP(AS$6,Assumps!$D$241:$L$257,$C$1513+12)</f>
        <v>0.02</v>
      </c>
      <c r="AT1547" s="74">
        <f>Assumps!$B$240*HLOOKUP(AT$6,Assumps!$D$241:$W$246,$B1547+3)*HLOOKUP(AT$6,Assumps!$D$241:$W$243,$C1547+1)*HLOOKUP(AT$6,Assumps!$D$241:$W$252,$D1547+6)*HLOOKUP(AT$6,Assumps!$D$241:$L$257,$C$1513+12)</f>
        <v>0.02</v>
      </c>
      <c r="AU1547" s="74">
        <f>Assumps!$B$240*HLOOKUP(AU$6,Assumps!$D$241:$W$246,$B1547+3)*HLOOKUP(AU$6,Assumps!$D$241:$W$243,$C1547+1)*HLOOKUP(AU$6,Assumps!$D$241:$W$252,$D1547+6)*HLOOKUP(AU$6,Assumps!$D$241:$L$257,$C$1513+12)</f>
        <v>0.02</v>
      </c>
      <c r="AV1547" s="74">
        <f>Assumps!$B$240*HLOOKUP(AV$6,Assumps!$D$241:$W$246,$B1547+3)*HLOOKUP(AV$6,Assumps!$D$241:$W$243,$C1547+1)*HLOOKUP(AV$6,Assumps!$D$241:$W$252,$D1547+6)*HLOOKUP(AV$6,Assumps!$D$241:$L$257,$C$1513+12)</f>
        <v>0.02</v>
      </c>
      <c r="AW1547" s="74">
        <f>Assumps!$B$240*HLOOKUP(AW$6,Assumps!$D$241:$W$246,$B1547+3)*HLOOKUP(AW$6,Assumps!$D$241:$W$243,$C1547+1)*HLOOKUP(AW$6,Assumps!$D$241:$W$252,$D1547+6)*HLOOKUP(AW$6,Assumps!$D$241:$L$257,$C$1513+12)</f>
        <v>0.02</v>
      </c>
      <c r="AX1547" s="74">
        <f>Assumps!$B$240*HLOOKUP(AX$6,Assumps!$D$241:$W$246,$B1547+3)*HLOOKUP(AX$6,Assumps!$D$241:$W$243,$C1547+1)*HLOOKUP(AX$6,Assumps!$D$241:$W$252,$D1547+6)*HLOOKUP(AX$6,Assumps!$D$241:$L$257,$C$1513+12)</f>
        <v>0.02</v>
      </c>
      <c r="AY1547" s="74">
        <f>Assumps!$B$240*HLOOKUP(AY$6,Assumps!$D$241:$W$246,$B1547+3)*HLOOKUP(AY$6,Assumps!$D$241:$W$243,$C1547+1)*HLOOKUP(AY$6,Assumps!$D$241:$W$252,$D1547+6)*HLOOKUP(AY$6,Assumps!$D$241:$L$257,$C$1513+12)</f>
        <v>0.02</v>
      </c>
      <c r="AZ1547" s="74">
        <f>Assumps!$B$240*HLOOKUP(AZ$6,Assumps!$D$241:$W$246,$B1547+3)*HLOOKUP(AZ$6,Assumps!$D$241:$W$243,$C1547+1)*HLOOKUP(AZ$6,Assumps!$D$241:$W$252,$D1547+6)*HLOOKUP(AZ$6,Assumps!$D$241:$L$257,$C$1513+12)</f>
        <v>0.02</v>
      </c>
      <c r="BA1547" s="74">
        <f>Assumps!$B$240*HLOOKUP(BA$6,Assumps!$D$241:$W$246,$B1547+3)*HLOOKUP(BA$6,Assumps!$D$241:$W$243,$C1547+1)*HLOOKUP(BA$6,Assumps!$D$241:$W$252,$D1547+6)*HLOOKUP(BA$6,Assumps!$D$241:$L$257,$C$1513+12)</f>
        <v>0.02</v>
      </c>
      <c r="BB1547" s="74">
        <f>Assumps!$B$240*HLOOKUP(BB$6,Assumps!$D$241:$W$246,$B1547+3)*HLOOKUP(BB$6,Assumps!$D$241:$W$243,$C1547+1)*HLOOKUP(BB$6,Assumps!$D$241:$W$252,$D1547+6)*HLOOKUP(BB$6,Assumps!$D$241:$L$257,$C$1513+12)</f>
        <v>0.02</v>
      </c>
      <c r="BC1547" s="74">
        <f>Assumps!$B$240*HLOOKUP(BC$6,Assumps!$D$241:$W$246,$B1547+3)*HLOOKUP(BC$6,Assumps!$D$241:$W$243,$C1547+1)*HLOOKUP(BC$6,Assumps!$D$241:$W$252,$D1547+6)*HLOOKUP(BC$6,Assumps!$D$241:$L$257,$C$1513+12)</f>
        <v>0.02</v>
      </c>
      <c r="BD1547" s="74">
        <f>Assumps!$B$240*HLOOKUP(BD$6,Assumps!$D$241:$W$246,$B1547+3)*HLOOKUP(BD$6,Assumps!$D$241:$W$243,$C1547+1)*HLOOKUP(BD$6,Assumps!$D$241:$W$252,$D1547+6)*HLOOKUP(BD$6,Assumps!$D$241:$L$257,$C$1513+12)</f>
        <v>0.02</v>
      </c>
      <c r="BE1547" s="74">
        <f>Assumps!$B$240*HLOOKUP(BE$6,Assumps!$D$241:$W$246,$B1547+3)*HLOOKUP(BE$6,Assumps!$D$241:$W$243,$C1547+1)*HLOOKUP(BE$6,Assumps!$D$241:$W$252,$D1547+6)*HLOOKUP(BE$6,Assumps!$D$241:$L$257,$C$1513+12)</f>
        <v>0.02</v>
      </c>
      <c r="BF1547" s="74">
        <f>Assumps!$B$240*HLOOKUP(BF$6,Assumps!$D$241:$W$246,$B1547+3)*HLOOKUP(BF$6,Assumps!$D$241:$W$243,$C1547+1)*HLOOKUP(BF$6,Assumps!$D$241:$W$252,$D1547+6)*HLOOKUP(BF$6,Assumps!$D$241:$L$257,$C$1513+12)</f>
        <v>0.02</v>
      </c>
      <c r="BG1547" s="74">
        <f>Assumps!$B$240*HLOOKUP(BG$6,Assumps!$D$241:$W$246,$B1547+3)*HLOOKUP(BG$6,Assumps!$D$241:$W$243,$C1547+1)*HLOOKUP(BG$6,Assumps!$D$241:$W$252,$D1547+6)*HLOOKUP(BG$6,Assumps!$D$241:$L$257,$C$1513+12)</f>
        <v>0.02</v>
      </c>
      <c r="BH1547" s="74">
        <f>Assumps!$B$240*HLOOKUP(BH$6,Assumps!$D$241:$W$246,$B1547+3)*HLOOKUP(BH$6,Assumps!$D$241:$W$243,$C1547+1)*HLOOKUP(BH$6,Assumps!$D$241:$W$252,$D1547+6)*HLOOKUP(BH$6,Assumps!$D$241:$L$257,$C$1513+12)</f>
        <v>0.02</v>
      </c>
      <c r="BI1547" s="74">
        <f>Assumps!$B$240*HLOOKUP(BI$6,Assumps!$D$241:$W$246,$B1547+3)*HLOOKUP(BI$6,Assumps!$D$241:$W$243,$C1547+1)*HLOOKUP(BI$6,Assumps!$D$241:$W$252,$D1547+6)*HLOOKUP(BI$6,Assumps!$D$241:$L$257,$C$1513+12)</f>
        <v>0.02</v>
      </c>
      <c r="BJ1547" s="74">
        <f>Assumps!$B$240*HLOOKUP(BJ$6,Assumps!$D$241:$W$246,$B1547+3)*HLOOKUP(BJ$6,Assumps!$D$241:$W$243,$C1547+1)*HLOOKUP(BJ$6,Assumps!$D$241:$W$252,$D1547+6)*HLOOKUP(BJ$6,Assumps!$D$241:$L$257,$C$1513+12)</f>
        <v>0.02</v>
      </c>
      <c r="BK1547" s="74">
        <f>Assumps!$B$240*HLOOKUP(BK$6,Assumps!$D$241:$W$246,$B1547+3)*HLOOKUP(BK$6,Assumps!$D$241:$W$243,$C1547+1)*HLOOKUP(BK$6,Assumps!$D$241:$W$252,$D1547+6)*HLOOKUP(BK$6,Assumps!$D$241:$L$257,$C$1513+12)</f>
        <v>0.02</v>
      </c>
      <c r="BL1547" s="74">
        <f>Assumps!$B$240*HLOOKUP(BL$6,Assumps!$D$241:$W$246,$B1547+3)*HLOOKUP(BL$6,Assumps!$D$241:$W$243,$C1547+1)*HLOOKUP(BL$6,Assumps!$D$241:$W$252,$D1547+6)*HLOOKUP(BL$6,Assumps!$D$241:$L$257,$C$1513+12)</f>
        <v>0.02</v>
      </c>
      <c r="BM1547" s="74">
        <f>Assumps!$B$240*HLOOKUP(BM$6,Assumps!$D$241:$W$246,$B1547+3)*HLOOKUP(BM$6,Assumps!$D$241:$W$243,$C1547+1)*HLOOKUP(BM$6,Assumps!$D$241:$W$252,$D1547+6)*HLOOKUP(BM$6,Assumps!$D$241:$L$257,$C$1513+12)</f>
        <v>0.02</v>
      </c>
      <c r="BN1547" s="74">
        <f>Assumps!$B$240*HLOOKUP(BN$6,Assumps!$D$241:$W$246,$B1547+3)*HLOOKUP(BN$6,Assumps!$D$241:$W$243,$C1547+1)*HLOOKUP(BN$6,Assumps!$D$241:$W$252,$D1547+6)*HLOOKUP(BN$6,Assumps!$D$241:$L$257,$C$1513+12)</f>
        <v>0.02</v>
      </c>
      <c r="BO1547" s="74">
        <f>Assumps!$B$240*HLOOKUP(BO$6,Assumps!$D$241:$W$246,$B1547+3)*HLOOKUP(BO$6,Assumps!$D$241:$W$243,$C1547+1)*HLOOKUP(BO$6,Assumps!$D$241:$W$252,$D1547+6)*HLOOKUP(BO$6,Assumps!$D$241:$L$257,$C$1513+12)</f>
        <v>0.02</v>
      </c>
      <c r="BP1547" s="74">
        <f>Assumps!$B$240*HLOOKUP(BP$6,Assumps!$D$241:$W$246,$B1547+3)*HLOOKUP(BP$6,Assumps!$D$241:$W$243,$C1547+1)*HLOOKUP(BP$6,Assumps!$D$241:$W$252,$D1547+6)*HLOOKUP(BP$6,Assumps!$D$241:$L$257,$C$1513+12)</f>
        <v>0.02</v>
      </c>
      <c r="BQ1547" s="74">
        <f>Assumps!$B$240*HLOOKUP(BQ$6,Assumps!$D$241:$W$246,$B1547+3)*HLOOKUP(BQ$6,Assumps!$D$241:$W$243,$C1547+1)*HLOOKUP(BQ$6,Assumps!$D$241:$W$252,$D1547+6)*HLOOKUP(BQ$6,Assumps!$D$241:$L$257,$C$1513+12)</f>
        <v>0.02</v>
      </c>
      <c r="BR1547" s="74">
        <f>Assumps!$B$240*HLOOKUP(BR$6,Assumps!$D$241:$W$246,$B1547+3)*HLOOKUP(BR$6,Assumps!$D$241:$W$243,$C1547+1)*HLOOKUP(BR$6,Assumps!$D$241:$W$252,$D1547+6)*HLOOKUP(BR$6,Assumps!$D$241:$L$257,$C$1513+12)</f>
        <v>0.02</v>
      </c>
      <c r="BS1547" s="74">
        <f>Assumps!$B$240*HLOOKUP(BS$6,Assumps!$D$241:$W$246,$B1547+3)*HLOOKUP(BS$6,Assumps!$D$241:$W$243,$C1547+1)*HLOOKUP(BS$6,Assumps!$D$241:$W$252,$D1547+6)*HLOOKUP(BS$6,Assumps!$D$241:$L$257,$C$1513+12)</f>
        <v>0.02</v>
      </c>
      <c r="BT1547" s="74">
        <f>Assumps!$B$240*HLOOKUP(BT$6,Assumps!$D$241:$W$246,$B1547+3)*HLOOKUP(BT$6,Assumps!$D$241:$W$243,$C1547+1)*HLOOKUP(BT$6,Assumps!$D$241:$W$252,$D1547+6)*HLOOKUP(BT$6,Assumps!$D$241:$L$257,$C$1513+12)</f>
        <v>0.02</v>
      </c>
      <c r="BU1547" s="74">
        <f>Assumps!$B$240*HLOOKUP(BU$6,Assumps!$D$241:$W$246,$B1547+3)*HLOOKUP(BU$6,Assumps!$D$241:$W$243,$C1547+1)*HLOOKUP(BU$6,Assumps!$D$241:$W$252,$D1547+6)*HLOOKUP(BU$6,Assumps!$D$241:$L$257,$C$1513+12)</f>
        <v>0.02</v>
      </c>
      <c r="BV1547" s="74">
        <f>Assumps!$B$240*HLOOKUP(BV$6,Assumps!$D$241:$W$246,$B1547+3)*HLOOKUP(BV$6,Assumps!$D$241:$W$243,$C1547+1)*HLOOKUP(BV$6,Assumps!$D$241:$W$252,$D1547+6)*HLOOKUP(BV$6,Assumps!$D$241:$L$257,$C$1513+12)</f>
        <v>0.02</v>
      </c>
      <c r="BW1547" s="74">
        <f>Assumps!$B$240*HLOOKUP(BW$6,Assumps!$D$241:$W$246,$B1547+3)*HLOOKUP(BW$6,Assumps!$D$241:$W$243,$C1547+1)*HLOOKUP(BW$6,Assumps!$D$241:$W$252,$D1547+6)*HLOOKUP(BW$6,Assumps!$D$241:$L$257,$C$1513+12)</f>
        <v>0.02</v>
      </c>
      <c r="BX1547" s="74">
        <f>Assumps!$B$240*HLOOKUP(BX$6,Assumps!$D$241:$W$246,$B1547+3)*HLOOKUP(BX$6,Assumps!$D$241:$W$243,$C1547+1)*HLOOKUP(BX$6,Assumps!$D$241:$W$252,$D1547+6)*HLOOKUP(BX$6,Assumps!$D$241:$L$257,$C$1513+12)</f>
        <v>0.02</v>
      </c>
      <c r="BY1547" s="74">
        <f>Assumps!$B$240*HLOOKUP(BY$6,Assumps!$D$241:$W$246,$B1547+3)*HLOOKUP(BY$6,Assumps!$D$241:$W$243,$C1547+1)*HLOOKUP(BY$6,Assumps!$D$241:$W$252,$D1547+6)*HLOOKUP(BY$6,Assumps!$D$241:$L$257,$C$1513+12)</f>
        <v>0.02</v>
      </c>
      <c r="BZ1547" s="74">
        <f>Assumps!$B$240*HLOOKUP(BZ$6,Assumps!$D$241:$W$246,$B1547+3)*HLOOKUP(BZ$6,Assumps!$D$241:$W$243,$C1547+1)*HLOOKUP(BZ$6,Assumps!$D$241:$W$252,$D1547+6)*HLOOKUP(BZ$6,Assumps!$D$241:$L$257,$C$1513+12)</f>
        <v>0.02</v>
      </c>
      <c r="CA1547" s="74">
        <f>Assumps!$B$240*HLOOKUP(CA$6,Assumps!$D$241:$W$246,$B1547+3)*HLOOKUP(CA$6,Assumps!$D$241:$W$243,$C1547+1)*HLOOKUP(CA$6,Assumps!$D$241:$W$252,$D1547+6)*HLOOKUP(CA$6,Assumps!$D$241:$L$257,$C$1513+12)</f>
        <v>0.02</v>
      </c>
      <c r="CB1547" s="74">
        <f>Assumps!$B$240*HLOOKUP(CB$6,Assumps!$D$241:$W$246,$B1547+3)*HLOOKUP(CB$6,Assumps!$D$241:$W$243,$C1547+1)*HLOOKUP(CB$6,Assumps!$D$241:$W$252,$D1547+6)*HLOOKUP(CB$6,Assumps!$D$241:$L$257,$C$1513+12)</f>
        <v>0.02</v>
      </c>
      <c r="CC1547" s="74">
        <f>Assumps!$B$240*HLOOKUP(CC$6,Assumps!$D$241:$W$246,$B1547+3)*HLOOKUP(CC$6,Assumps!$D$241:$W$243,$C1547+1)*HLOOKUP(CC$6,Assumps!$D$241:$W$252,$D1547+6)*HLOOKUP(CC$6,Assumps!$D$241:$L$257,$C$1513+12)</f>
        <v>0.02</v>
      </c>
      <c r="CD1547" s="74">
        <f>Assumps!$B$240*HLOOKUP(CD$6,Assumps!$D$241:$W$246,$B1547+3)*HLOOKUP(CD$6,Assumps!$D$241:$W$243,$C1547+1)*HLOOKUP(CD$6,Assumps!$D$241:$W$252,$D1547+6)*HLOOKUP(CD$6,Assumps!$D$241:$L$257,$C$1513+12)</f>
        <v>0.02</v>
      </c>
      <c r="CE1547" s="74">
        <f>Assumps!$B$240*HLOOKUP(CE$6,Assumps!$D$241:$W$246,$B1547+3)*HLOOKUP(CE$6,Assumps!$D$241:$W$243,$C1547+1)*HLOOKUP(CE$6,Assumps!$D$241:$W$252,$D1547+6)*HLOOKUP(CE$6,Assumps!$D$241:$L$257,$C$1513+12)</f>
        <v>0.02</v>
      </c>
      <c r="CF1547" s="74">
        <f>Assumps!$B$240*HLOOKUP(CF$6,Assumps!$D$241:$W$246,$B1547+3)*HLOOKUP(CF$6,Assumps!$D$241:$W$243,$C1547+1)*HLOOKUP(CF$6,Assumps!$D$241:$W$252,$D1547+6)*HLOOKUP(CF$6,Assumps!$D$241:$L$257,$C$1513+12)</f>
        <v>0.02</v>
      </c>
      <c r="CG1547" s="74">
        <f>Assumps!$B$240*HLOOKUP(CG$6,Assumps!$D$241:$W$246,$B1547+3)*HLOOKUP(CG$6,Assumps!$D$241:$W$243,$C1547+1)*HLOOKUP(CG$6,Assumps!$D$241:$W$252,$D1547+6)*HLOOKUP(CG$6,Assumps!$D$241:$L$257,$C$1513+12)</f>
        <v>0.02</v>
      </c>
      <c r="CH1547" s="74">
        <f>Assumps!$B$240*HLOOKUP(CH$6,Assumps!$D$241:$W$246,$B1547+3)*HLOOKUP(CH$6,Assumps!$D$241:$W$243,$C1547+1)*HLOOKUP(CH$6,Assumps!$D$241:$W$252,$D1547+6)*HLOOKUP(CH$6,Assumps!$D$241:$L$257,$C$1513+12)</f>
        <v>0.02</v>
      </c>
    </row>
    <row r="1548" spans="1:256">
      <c r="B1548" s="20">
        <v>3</v>
      </c>
      <c r="C1548" s="20">
        <v>1</v>
      </c>
      <c r="D1548" s="20">
        <v>6</v>
      </c>
      <c r="E1548" s="20">
        <v>316</v>
      </c>
      <c r="G1548" s="74">
        <f>Assumps!$B$240*HLOOKUP(G$6,Assumps!$D$241:$W$246,$B1548+3)*HLOOKUP(G$6,Assumps!$D$241:$W$243,$C1548+1)*HLOOKUP(G$6,Assumps!$D$241:$W$252,$D1548+6)*HLOOKUP(G$6,Assumps!$D$241:$L$257,$C$1513+12)</f>
        <v>2.8000000000000001E-2</v>
      </c>
      <c r="H1548" s="74">
        <f>Assumps!$B$240*HLOOKUP(H$6,Assumps!$D$241:$W$246,$B1548+3)*HLOOKUP(H$6,Assumps!$D$241:$W$243,$C1548+1)*HLOOKUP(H$6,Assumps!$D$241:$W$252,$D1548+6)*HLOOKUP(H$6,Assumps!$D$241:$L$257,$C$1513+12)</f>
        <v>2.8000000000000001E-2</v>
      </c>
      <c r="I1548" s="74">
        <f>Assumps!$B$240*HLOOKUP(I$6,Assumps!$D$241:$W$246,$B1548+3)*HLOOKUP(I$6,Assumps!$D$241:$W$243,$C1548+1)*HLOOKUP(I$6,Assumps!$D$241:$W$252,$D1548+6)*HLOOKUP(I$6,Assumps!$D$241:$L$257,$C$1513+12)</f>
        <v>2.8000000000000001E-2</v>
      </c>
      <c r="J1548" s="74">
        <f>Assumps!$B$240*HLOOKUP(J$6,Assumps!$D$241:$W$246,$B1548+3)*HLOOKUP(J$6,Assumps!$D$241:$W$243,$C1548+1)*HLOOKUP(J$6,Assumps!$D$241:$W$252,$D1548+6)*HLOOKUP(J$6,Assumps!$D$241:$L$257,$C$1513+12)</f>
        <v>2.8000000000000001E-2</v>
      </c>
      <c r="K1548" s="74">
        <f>Assumps!$B$240*HLOOKUP(K$6,Assumps!$D$241:$W$246,$B1548+3)*HLOOKUP(K$6,Assumps!$D$241:$W$243,$C1548+1)*HLOOKUP(K$6,Assumps!$D$241:$W$252,$D1548+6)*HLOOKUP(K$6,Assumps!$D$241:$L$257,$C$1513+12)</f>
        <v>2.8000000000000001E-2</v>
      </c>
      <c r="L1548" s="74">
        <f>Assumps!$B$240*HLOOKUP(L$6,Assumps!$D$241:$W$246,$B1548+3)*HLOOKUP(L$6,Assumps!$D$241:$W$243,$C1548+1)*HLOOKUP(L$6,Assumps!$D$241:$W$252,$D1548+6)*HLOOKUP(L$6,Assumps!$D$241:$L$257,$C$1513+12)</f>
        <v>2.8000000000000001E-2</v>
      </c>
      <c r="M1548" s="74">
        <f>Assumps!$B$240*HLOOKUP(M$6,Assumps!$D$241:$W$246,$B1548+3)*HLOOKUP(M$6,Assumps!$D$241:$W$243,$C1548+1)*HLOOKUP(M$6,Assumps!$D$241:$W$252,$D1548+6)*HLOOKUP(M$6,Assumps!$D$241:$L$257,$C$1513+12)</f>
        <v>2.8000000000000001E-2</v>
      </c>
      <c r="N1548" s="74">
        <f>Assumps!$B$240*HLOOKUP(N$6,Assumps!$D$241:$W$246,$B1548+3)*HLOOKUP(N$6,Assumps!$D$241:$W$243,$C1548+1)*HLOOKUP(N$6,Assumps!$D$241:$W$252,$D1548+6)*HLOOKUP(N$6,Assumps!$D$241:$L$257,$C$1513+12)</f>
        <v>2.8000000000000001E-2</v>
      </c>
      <c r="O1548" s="74">
        <f>Assumps!$B$240*HLOOKUP(O$6,Assumps!$D$241:$W$246,$B1548+3)*HLOOKUP(O$6,Assumps!$D$241:$W$243,$C1548+1)*HLOOKUP(O$6,Assumps!$D$241:$W$252,$D1548+6)*HLOOKUP(O$6,Assumps!$D$241:$L$257,$C$1513+12)</f>
        <v>2.8000000000000001E-2</v>
      </c>
      <c r="P1548" s="74">
        <f>Assumps!$B$240*HLOOKUP(P$6,Assumps!$D$241:$W$246,$B1548+3)*HLOOKUP(P$6,Assumps!$D$241:$W$243,$C1548+1)*HLOOKUP(P$6,Assumps!$D$241:$W$252,$D1548+6)*HLOOKUP(P$6,Assumps!$D$241:$L$257,$C$1513+12)</f>
        <v>2.8000000000000001E-2</v>
      </c>
      <c r="Q1548" s="74">
        <f>Assumps!$B$240*HLOOKUP(Q$6,Assumps!$D$241:$W$246,$B1548+3)*HLOOKUP(Q$6,Assumps!$D$241:$W$243,$C1548+1)*HLOOKUP(Q$6,Assumps!$D$241:$W$252,$D1548+6)*HLOOKUP(Q$6,Assumps!$D$241:$L$257,$C$1513+12)</f>
        <v>2.8000000000000001E-2</v>
      </c>
      <c r="R1548" s="74">
        <f>Assumps!$B$240*HLOOKUP(R$6,Assumps!$D$241:$W$246,$B1548+3)*HLOOKUP(R$6,Assumps!$D$241:$W$243,$C1548+1)*HLOOKUP(R$6,Assumps!$D$241:$W$252,$D1548+6)*HLOOKUP(R$6,Assumps!$D$241:$L$257,$C$1513+12)</f>
        <v>2.8000000000000001E-2</v>
      </c>
      <c r="S1548" s="74">
        <f>Assumps!$B$240*HLOOKUP(S$6,Assumps!$D$241:$W$246,$B1548+3)*HLOOKUP(S$6,Assumps!$D$241:$W$243,$C1548+1)*HLOOKUP(S$6,Assumps!$D$241:$W$252,$D1548+6)*HLOOKUP(S$6,Assumps!$D$241:$L$257,$C$1513+12)</f>
        <v>2.8000000000000001E-2</v>
      </c>
      <c r="T1548" s="74">
        <f>Assumps!$B$240*HLOOKUP(T$6,Assumps!$D$241:$W$246,$B1548+3)*HLOOKUP(T$6,Assumps!$D$241:$W$243,$C1548+1)*HLOOKUP(T$6,Assumps!$D$241:$W$252,$D1548+6)*HLOOKUP(T$6,Assumps!$D$241:$L$257,$C$1513+12)</f>
        <v>2.8000000000000001E-2</v>
      </c>
      <c r="U1548" s="74">
        <f>Assumps!$B$240*HLOOKUP(U$6,Assumps!$D$241:$W$246,$B1548+3)*HLOOKUP(U$6,Assumps!$D$241:$W$243,$C1548+1)*HLOOKUP(U$6,Assumps!$D$241:$W$252,$D1548+6)*HLOOKUP(U$6,Assumps!$D$241:$L$257,$C$1513+12)</f>
        <v>2.8000000000000001E-2</v>
      </c>
      <c r="V1548" s="74">
        <f>Assumps!$B$240*HLOOKUP(V$6,Assumps!$D$241:$W$246,$B1548+3)*HLOOKUP(V$6,Assumps!$D$241:$W$243,$C1548+1)*HLOOKUP(V$6,Assumps!$D$241:$W$252,$D1548+6)*HLOOKUP(V$6,Assumps!$D$241:$L$257,$C$1513+12)</f>
        <v>2.8000000000000001E-2</v>
      </c>
      <c r="W1548" s="74">
        <f>Assumps!$B$240*HLOOKUP(W$6,Assumps!$D$241:$W$246,$B1548+3)*HLOOKUP(W$6,Assumps!$D$241:$W$243,$C1548+1)*HLOOKUP(W$6,Assumps!$D$241:$W$252,$D1548+6)*HLOOKUP(W$6,Assumps!$D$241:$L$257,$C$1513+12)</f>
        <v>0.02</v>
      </c>
      <c r="X1548" s="74">
        <f>Assumps!$B$240*HLOOKUP(X$6,Assumps!$D$241:$W$246,$B1548+3)*HLOOKUP(X$6,Assumps!$D$241:$W$243,$C1548+1)*HLOOKUP(X$6,Assumps!$D$241:$W$252,$D1548+6)*HLOOKUP(X$6,Assumps!$D$241:$L$257,$C$1513+12)</f>
        <v>0.02</v>
      </c>
      <c r="Y1548" s="74">
        <f>Assumps!$B$240*HLOOKUP(Y$6,Assumps!$D$241:$W$246,$B1548+3)*HLOOKUP(Y$6,Assumps!$D$241:$W$243,$C1548+1)*HLOOKUP(Y$6,Assumps!$D$241:$W$252,$D1548+6)*HLOOKUP(Y$6,Assumps!$D$241:$L$257,$C$1513+12)</f>
        <v>0.02</v>
      </c>
      <c r="Z1548" s="74">
        <f>Assumps!$B$240*HLOOKUP(Z$6,Assumps!$D$241:$W$246,$B1548+3)*HLOOKUP(Z$6,Assumps!$D$241:$W$243,$C1548+1)*HLOOKUP(Z$6,Assumps!$D$241:$W$252,$D1548+6)*HLOOKUP(Z$6,Assumps!$D$241:$L$257,$C$1513+12)</f>
        <v>0.02</v>
      </c>
      <c r="AA1548" s="74">
        <f>Assumps!$B$240*HLOOKUP(AA$6,Assumps!$D$241:$W$246,$B1548+3)*HLOOKUP(AA$6,Assumps!$D$241:$W$243,$C1548+1)*HLOOKUP(AA$6,Assumps!$D$241:$W$252,$D1548+6)*HLOOKUP(AA$6,Assumps!$D$241:$L$257,$C$1513+12)</f>
        <v>0.02</v>
      </c>
      <c r="AB1548" s="74">
        <f>Assumps!$B$240*HLOOKUP(AB$6,Assumps!$D$241:$W$246,$B1548+3)*HLOOKUP(AB$6,Assumps!$D$241:$W$243,$C1548+1)*HLOOKUP(AB$6,Assumps!$D$241:$W$252,$D1548+6)*HLOOKUP(AB$6,Assumps!$D$241:$L$257,$C$1513+12)</f>
        <v>0.02</v>
      </c>
      <c r="AC1548" s="74">
        <f>Assumps!$B$240*HLOOKUP(AC$6,Assumps!$D$241:$W$246,$B1548+3)*HLOOKUP(AC$6,Assumps!$D$241:$W$243,$C1548+1)*HLOOKUP(AC$6,Assumps!$D$241:$W$252,$D1548+6)*HLOOKUP(AC$6,Assumps!$D$241:$L$257,$C$1513+12)</f>
        <v>0.02</v>
      </c>
      <c r="AD1548" s="74">
        <f>Assumps!$B$240*HLOOKUP(AD$6,Assumps!$D$241:$W$246,$B1548+3)*HLOOKUP(AD$6,Assumps!$D$241:$W$243,$C1548+1)*HLOOKUP(AD$6,Assumps!$D$241:$W$252,$D1548+6)*HLOOKUP(AD$6,Assumps!$D$241:$L$257,$C$1513+12)</f>
        <v>0.02</v>
      </c>
      <c r="AE1548" s="74">
        <f>Assumps!$B$240*HLOOKUP(AE$6,Assumps!$D$241:$W$246,$B1548+3)*HLOOKUP(AE$6,Assumps!$D$241:$W$243,$C1548+1)*HLOOKUP(AE$6,Assumps!$D$241:$W$252,$D1548+6)*HLOOKUP(AE$6,Assumps!$D$241:$L$257,$C$1513+12)</f>
        <v>0.02</v>
      </c>
      <c r="AF1548" s="74">
        <f>Assumps!$B$240*HLOOKUP(AF$6,Assumps!$D$241:$W$246,$B1548+3)*HLOOKUP(AF$6,Assumps!$D$241:$W$243,$C1548+1)*HLOOKUP(AF$6,Assumps!$D$241:$W$252,$D1548+6)*HLOOKUP(AF$6,Assumps!$D$241:$L$257,$C$1513+12)</f>
        <v>0.02</v>
      </c>
      <c r="AG1548" s="74">
        <f>Assumps!$B$240*HLOOKUP(AG$6,Assumps!$D$241:$W$246,$B1548+3)*HLOOKUP(AG$6,Assumps!$D$241:$W$243,$C1548+1)*HLOOKUP(AG$6,Assumps!$D$241:$W$252,$D1548+6)*HLOOKUP(AG$6,Assumps!$D$241:$L$257,$C$1513+12)</f>
        <v>0.02</v>
      </c>
      <c r="AH1548" s="74">
        <f>Assumps!$B$240*HLOOKUP(AH$6,Assumps!$D$241:$W$246,$B1548+3)*HLOOKUP(AH$6,Assumps!$D$241:$W$243,$C1548+1)*HLOOKUP(AH$6,Assumps!$D$241:$W$252,$D1548+6)*HLOOKUP(AH$6,Assumps!$D$241:$L$257,$C$1513+12)</f>
        <v>0.02</v>
      </c>
      <c r="AI1548" s="74">
        <f>Assumps!$B$240*HLOOKUP(AI$6,Assumps!$D$241:$W$246,$B1548+3)*HLOOKUP(AI$6,Assumps!$D$241:$W$243,$C1548+1)*HLOOKUP(AI$6,Assumps!$D$241:$W$252,$D1548+6)*HLOOKUP(AI$6,Assumps!$D$241:$L$257,$C$1513+12)</f>
        <v>0.02</v>
      </c>
      <c r="AJ1548" s="74">
        <f>Assumps!$B$240*HLOOKUP(AJ$6,Assumps!$D$241:$W$246,$B1548+3)*HLOOKUP(AJ$6,Assumps!$D$241:$W$243,$C1548+1)*HLOOKUP(AJ$6,Assumps!$D$241:$W$252,$D1548+6)*HLOOKUP(AJ$6,Assumps!$D$241:$L$257,$C$1513+12)</f>
        <v>0.02</v>
      </c>
      <c r="AK1548" s="74">
        <f>Assumps!$B$240*HLOOKUP(AK$6,Assumps!$D$241:$W$246,$B1548+3)*HLOOKUP(AK$6,Assumps!$D$241:$W$243,$C1548+1)*HLOOKUP(AK$6,Assumps!$D$241:$W$252,$D1548+6)*HLOOKUP(AK$6,Assumps!$D$241:$L$257,$C$1513+12)</f>
        <v>0.02</v>
      </c>
      <c r="AL1548" s="74">
        <f>Assumps!$B$240*HLOOKUP(AL$6,Assumps!$D$241:$W$246,$B1548+3)*HLOOKUP(AL$6,Assumps!$D$241:$W$243,$C1548+1)*HLOOKUP(AL$6,Assumps!$D$241:$W$252,$D1548+6)*HLOOKUP(AL$6,Assumps!$D$241:$L$257,$C$1513+12)</f>
        <v>0.02</v>
      </c>
      <c r="AM1548" s="74">
        <f>Assumps!$B$240*HLOOKUP(AM$6,Assumps!$D$241:$W$246,$B1548+3)*HLOOKUP(AM$6,Assumps!$D$241:$W$243,$C1548+1)*HLOOKUP(AM$6,Assumps!$D$241:$W$252,$D1548+6)*HLOOKUP(AM$6,Assumps!$D$241:$L$257,$C$1513+12)</f>
        <v>0.02</v>
      </c>
      <c r="AN1548" s="74">
        <f>Assumps!$B$240*HLOOKUP(AN$6,Assumps!$D$241:$W$246,$B1548+3)*HLOOKUP(AN$6,Assumps!$D$241:$W$243,$C1548+1)*HLOOKUP(AN$6,Assumps!$D$241:$W$252,$D1548+6)*HLOOKUP(AN$6,Assumps!$D$241:$L$257,$C$1513+12)</f>
        <v>0.02</v>
      </c>
      <c r="AO1548" s="74">
        <f>Assumps!$B$240*HLOOKUP(AO$6,Assumps!$D$241:$W$246,$B1548+3)*HLOOKUP(AO$6,Assumps!$D$241:$W$243,$C1548+1)*HLOOKUP(AO$6,Assumps!$D$241:$W$252,$D1548+6)*HLOOKUP(AO$6,Assumps!$D$241:$L$257,$C$1513+12)</f>
        <v>0.02</v>
      </c>
      <c r="AP1548" s="74">
        <f>Assumps!$B$240*HLOOKUP(AP$6,Assumps!$D$241:$W$246,$B1548+3)*HLOOKUP(AP$6,Assumps!$D$241:$W$243,$C1548+1)*HLOOKUP(AP$6,Assumps!$D$241:$W$252,$D1548+6)*HLOOKUP(AP$6,Assumps!$D$241:$L$257,$C$1513+12)</f>
        <v>0.02</v>
      </c>
      <c r="AQ1548" s="74">
        <f>Assumps!$B$240*HLOOKUP(AQ$6,Assumps!$D$241:$W$246,$B1548+3)*HLOOKUP(AQ$6,Assumps!$D$241:$W$243,$C1548+1)*HLOOKUP(AQ$6,Assumps!$D$241:$W$252,$D1548+6)*HLOOKUP(AQ$6,Assumps!$D$241:$L$257,$C$1513+12)</f>
        <v>0.02</v>
      </c>
      <c r="AR1548" s="74">
        <f>Assumps!$B$240*HLOOKUP(AR$6,Assumps!$D$241:$W$246,$B1548+3)*HLOOKUP(AR$6,Assumps!$D$241:$W$243,$C1548+1)*HLOOKUP(AR$6,Assumps!$D$241:$W$252,$D1548+6)*HLOOKUP(AR$6,Assumps!$D$241:$L$257,$C$1513+12)</f>
        <v>0.02</v>
      </c>
      <c r="AS1548" s="74">
        <f>Assumps!$B$240*HLOOKUP(AS$6,Assumps!$D$241:$W$246,$B1548+3)*HLOOKUP(AS$6,Assumps!$D$241:$W$243,$C1548+1)*HLOOKUP(AS$6,Assumps!$D$241:$W$252,$D1548+6)*HLOOKUP(AS$6,Assumps!$D$241:$L$257,$C$1513+12)</f>
        <v>0.02</v>
      </c>
      <c r="AT1548" s="74">
        <f>Assumps!$B$240*HLOOKUP(AT$6,Assumps!$D$241:$W$246,$B1548+3)*HLOOKUP(AT$6,Assumps!$D$241:$W$243,$C1548+1)*HLOOKUP(AT$6,Assumps!$D$241:$W$252,$D1548+6)*HLOOKUP(AT$6,Assumps!$D$241:$L$257,$C$1513+12)</f>
        <v>0.02</v>
      </c>
      <c r="AU1548" s="74">
        <f>Assumps!$B$240*HLOOKUP(AU$6,Assumps!$D$241:$W$246,$B1548+3)*HLOOKUP(AU$6,Assumps!$D$241:$W$243,$C1548+1)*HLOOKUP(AU$6,Assumps!$D$241:$W$252,$D1548+6)*HLOOKUP(AU$6,Assumps!$D$241:$L$257,$C$1513+12)</f>
        <v>0.02</v>
      </c>
      <c r="AV1548" s="74">
        <f>Assumps!$B$240*HLOOKUP(AV$6,Assumps!$D$241:$W$246,$B1548+3)*HLOOKUP(AV$6,Assumps!$D$241:$W$243,$C1548+1)*HLOOKUP(AV$6,Assumps!$D$241:$W$252,$D1548+6)*HLOOKUP(AV$6,Assumps!$D$241:$L$257,$C$1513+12)</f>
        <v>0.02</v>
      </c>
      <c r="AW1548" s="74">
        <f>Assumps!$B$240*HLOOKUP(AW$6,Assumps!$D$241:$W$246,$B1548+3)*HLOOKUP(AW$6,Assumps!$D$241:$W$243,$C1548+1)*HLOOKUP(AW$6,Assumps!$D$241:$W$252,$D1548+6)*HLOOKUP(AW$6,Assumps!$D$241:$L$257,$C$1513+12)</f>
        <v>0.02</v>
      </c>
      <c r="AX1548" s="74">
        <f>Assumps!$B$240*HLOOKUP(AX$6,Assumps!$D$241:$W$246,$B1548+3)*HLOOKUP(AX$6,Assumps!$D$241:$W$243,$C1548+1)*HLOOKUP(AX$6,Assumps!$D$241:$W$252,$D1548+6)*HLOOKUP(AX$6,Assumps!$D$241:$L$257,$C$1513+12)</f>
        <v>0.02</v>
      </c>
      <c r="AY1548" s="74">
        <f>Assumps!$B$240*HLOOKUP(AY$6,Assumps!$D$241:$W$246,$B1548+3)*HLOOKUP(AY$6,Assumps!$D$241:$W$243,$C1548+1)*HLOOKUP(AY$6,Assumps!$D$241:$W$252,$D1548+6)*HLOOKUP(AY$6,Assumps!$D$241:$L$257,$C$1513+12)</f>
        <v>0.02</v>
      </c>
      <c r="AZ1548" s="74">
        <f>Assumps!$B$240*HLOOKUP(AZ$6,Assumps!$D$241:$W$246,$B1548+3)*HLOOKUP(AZ$6,Assumps!$D$241:$W$243,$C1548+1)*HLOOKUP(AZ$6,Assumps!$D$241:$W$252,$D1548+6)*HLOOKUP(AZ$6,Assumps!$D$241:$L$257,$C$1513+12)</f>
        <v>0.02</v>
      </c>
      <c r="BA1548" s="74">
        <f>Assumps!$B$240*HLOOKUP(BA$6,Assumps!$D$241:$W$246,$B1548+3)*HLOOKUP(BA$6,Assumps!$D$241:$W$243,$C1548+1)*HLOOKUP(BA$6,Assumps!$D$241:$W$252,$D1548+6)*HLOOKUP(BA$6,Assumps!$D$241:$L$257,$C$1513+12)</f>
        <v>0.02</v>
      </c>
      <c r="BB1548" s="74">
        <f>Assumps!$B$240*HLOOKUP(BB$6,Assumps!$D$241:$W$246,$B1548+3)*HLOOKUP(BB$6,Assumps!$D$241:$W$243,$C1548+1)*HLOOKUP(BB$6,Assumps!$D$241:$W$252,$D1548+6)*HLOOKUP(BB$6,Assumps!$D$241:$L$257,$C$1513+12)</f>
        <v>0.02</v>
      </c>
      <c r="BC1548" s="74">
        <f>Assumps!$B$240*HLOOKUP(BC$6,Assumps!$D$241:$W$246,$B1548+3)*HLOOKUP(BC$6,Assumps!$D$241:$W$243,$C1548+1)*HLOOKUP(BC$6,Assumps!$D$241:$W$252,$D1548+6)*HLOOKUP(BC$6,Assumps!$D$241:$L$257,$C$1513+12)</f>
        <v>0.02</v>
      </c>
      <c r="BD1548" s="74">
        <f>Assumps!$B$240*HLOOKUP(BD$6,Assumps!$D$241:$W$246,$B1548+3)*HLOOKUP(BD$6,Assumps!$D$241:$W$243,$C1548+1)*HLOOKUP(BD$6,Assumps!$D$241:$W$252,$D1548+6)*HLOOKUP(BD$6,Assumps!$D$241:$L$257,$C$1513+12)</f>
        <v>0.02</v>
      </c>
      <c r="BE1548" s="74">
        <f>Assumps!$B$240*HLOOKUP(BE$6,Assumps!$D$241:$W$246,$B1548+3)*HLOOKUP(BE$6,Assumps!$D$241:$W$243,$C1548+1)*HLOOKUP(BE$6,Assumps!$D$241:$W$252,$D1548+6)*HLOOKUP(BE$6,Assumps!$D$241:$L$257,$C$1513+12)</f>
        <v>0.02</v>
      </c>
      <c r="BF1548" s="74">
        <f>Assumps!$B$240*HLOOKUP(BF$6,Assumps!$D$241:$W$246,$B1548+3)*HLOOKUP(BF$6,Assumps!$D$241:$W$243,$C1548+1)*HLOOKUP(BF$6,Assumps!$D$241:$W$252,$D1548+6)*HLOOKUP(BF$6,Assumps!$D$241:$L$257,$C$1513+12)</f>
        <v>0.02</v>
      </c>
      <c r="BG1548" s="74">
        <f>Assumps!$B$240*HLOOKUP(BG$6,Assumps!$D$241:$W$246,$B1548+3)*HLOOKUP(BG$6,Assumps!$D$241:$W$243,$C1548+1)*HLOOKUP(BG$6,Assumps!$D$241:$W$252,$D1548+6)*HLOOKUP(BG$6,Assumps!$D$241:$L$257,$C$1513+12)</f>
        <v>0.02</v>
      </c>
      <c r="BH1548" s="74">
        <f>Assumps!$B$240*HLOOKUP(BH$6,Assumps!$D$241:$W$246,$B1548+3)*HLOOKUP(BH$6,Assumps!$D$241:$W$243,$C1548+1)*HLOOKUP(BH$6,Assumps!$D$241:$W$252,$D1548+6)*HLOOKUP(BH$6,Assumps!$D$241:$L$257,$C$1513+12)</f>
        <v>0.02</v>
      </c>
      <c r="BI1548" s="74">
        <f>Assumps!$B$240*HLOOKUP(BI$6,Assumps!$D$241:$W$246,$B1548+3)*HLOOKUP(BI$6,Assumps!$D$241:$W$243,$C1548+1)*HLOOKUP(BI$6,Assumps!$D$241:$W$252,$D1548+6)*HLOOKUP(BI$6,Assumps!$D$241:$L$257,$C$1513+12)</f>
        <v>0.02</v>
      </c>
      <c r="BJ1548" s="74">
        <f>Assumps!$B$240*HLOOKUP(BJ$6,Assumps!$D$241:$W$246,$B1548+3)*HLOOKUP(BJ$6,Assumps!$D$241:$W$243,$C1548+1)*HLOOKUP(BJ$6,Assumps!$D$241:$W$252,$D1548+6)*HLOOKUP(BJ$6,Assumps!$D$241:$L$257,$C$1513+12)</f>
        <v>0.02</v>
      </c>
      <c r="BK1548" s="74">
        <f>Assumps!$B$240*HLOOKUP(BK$6,Assumps!$D$241:$W$246,$B1548+3)*HLOOKUP(BK$6,Assumps!$D$241:$W$243,$C1548+1)*HLOOKUP(BK$6,Assumps!$D$241:$W$252,$D1548+6)*HLOOKUP(BK$6,Assumps!$D$241:$L$257,$C$1513+12)</f>
        <v>0.02</v>
      </c>
      <c r="BL1548" s="74">
        <f>Assumps!$B$240*HLOOKUP(BL$6,Assumps!$D$241:$W$246,$B1548+3)*HLOOKUP(BL$6,Assumps!$D$241:$W$243,$C1548+1)*HLOOKUP(BL$6,Assumps!$D$241:$W$252,$D1548+6)*HLOOKUP(BL$6,Assumps!$D$241:$L$257,$C$1513+12)</f>
        <v>0.02</v>
      </c>
      <c r="BM1548" s="74">
        <f>Assumps!$B$240*HLOOKUP(BM$6,Assumps!$D$241:$W$246,$B1548+3)*HLOOKUP(BM$6,Assumps!$D$241:$W$243,$C1548+1)*HLOOKUP(BM$6,Assumps!$D$241:$W$252,$D1548+6)*HLOOKUP(BM$6,Assumps!$D$241:$L$257,$C$1513+12)</f>
        <v>0.02</v>
      </c>
      <c r="BN1548" s="74">
        <f>Assumps!$B$240*HLOOKUP(BN$6,Assumps!$D$241:$W$246,$B1548+3)*HLOOKUP(BN$6,Assumps!$D$241:$W$243,$C1548+1)*HLOOKUP(BN$6,Assumps!$D$241:$W$252,$D1548+6)*HLOOKUP(BN$6,Assumps!$D$241:$L$257,$C$1513+12)</f>
        <v>0.02</v>
      </c>
      <c r="BO1548" s="74">
        <f>Assumps!$B$240*HLOOKUP(BO$6,Assumps!$D$241:$W$246,$B1548+3)*HLOOKUP(BO$6,Assumps!$D$241:$W$243,$C1548+1)*HLOOKUP(BO$6,Assumps!$D$241:$W$252,$D1548+6)*HLOOKUP(BO$6,Assumps!$D$241:$L$257,$C$1513+12)</f>
        <v>0.02</v>
      </c>
      <c r="BP1548" s="74">
        <f>Assumps!$B$240*HLOOKUP(BP$6,Assumps!$D$241:$W$246,$B1548+3)*HLOOKUP(BP$6,Assumps!$D$241:$W$243,$C1548+1)*HLOOKUP(BP$6,Assumps!$D$241:$W$252,$D1548+6)*HLOOKUP(BP$6,Assumps!$D$241:$L$257,$C$1513+12)</f>
        <v>0.02</v>
      </c>
      <c r="BQ1548" s="74">
        <f>Assumps!$B$240*HLOOKUP(BQ$6,Assumps!$D$241:$W$246,$B1548+3)*HLOOKUP(BQ$6,Assumps!$D$241:$W$243,$C1548+1)*HLOOKUP(BQ$6,Assumps!$D$241:$W$252,$D1548+6)*HLOOKUP(BQ$6,Assumps!$D$241:$L$257,$C$1513+12)</f>
        <v>0.02</v>
      </c>
      <c r="BR1548" s="74">
        <f>Assumps!$B$240*HLOOKUP(BR$6,Assumps!$D$241:$W$246,$B1548+3)*HLOOKUP(BR$6,Assumps!$D$241:$W$243,$C1548+1)*HLOOKUP(BR$6,Assumps!$D$241:$W$252,$D1548+6)*HLOOKUP(BR$6,Assumps!$D$241:$L$257,$C$1513+12)</f>
        <v>0.02</v>
      </c>
      <c r="BS1548" s="74">
        <f>Assumps!$B$240*HLOOKUP(BS$6,Assumps!$D$241:$W$246,$B1548+3)*HLOOKUP(BS$6,Assumps!$D$241:$W$243,$C1548+1)*HLOOKUP(BS$6,Assumps!$D$241:$W$252,$D1548+6)*HLOOKUP(BS$6,Assumps!$D$241:$L$257,$C$1513+12)</f>
        <v>0.02</v>
      </c>
      <c r="BT1548" s="74">
        <f>Assumps!$B$240*HLOOKUP(BT$6,Assumps!$D$241:$W$246,$B1548+3)*HLOOKUP(BT$6,Assumps!$D$241:$W$243,$C1548+1)*HLOOKUP(BT$6,Assumps!$D$241:$W$252,$D1548+6)*HLOOKUP(BT$6,Assumps!$D$241:$L$257,$C$1513+12)</f>
        <v>0.02</v>
      </c>
      <c r="BU1548" s="74">
        <f>Assumps!$B$240*HLOOKUP(BU$6,Assumps!$D$241:$W$246,$B1548+3)*HLOOKUP(BU$6,Assumps!$D$241:$W$243,$C1548+1)*HLOOKUP(BU$6,Assumps!$D$241:$W$252,$D1548+6)*HLOOKUP(BU$6,Assumps!$D$241:$L$257,$C$1513+12)</f>
        <v>0.02</v>
      </c>
      <c r="BV1548" s="74">
        <f>Assumps!$B$240*HLOOKUP(BV$6,Assumps!$D$241:$W$246,$B1548+3)*HLOOKUP(BV$6,Assumps!$D$241:$W$243,$C1548+1)*HLOOKUP(BV$6,Assumps!$D$241:$W$252,$D1548+6)*HLOOKUP(BV$6,Assumps!$D$241:$L$257,$C$1513+12)</f>
        <v>0.02</v>
      </c>
      <c r="BW1548" s="74">
        <f>Assumps!$B$240*HLOOKUP(BW$6,Assumps!$D$241:$W$246,$B1548+3)*HLOOKUP(BW$6,Assumps!$D$241:$W$243,$C1548+1)*HLOOKUP(BW$6,Assumps!$D$241:$W$252,$D1548+6)*HLOOKUP(BW$6,Assumps!$D$241:$L$257,$C$1513+12)</f>
        <v>0.02</v>
      </c>
      <c r="BX1548" s="74">
        <f>Assumps!$B$240*HLOOKUP(BX$6,Assumps!$D$241:$W$246,$B1548+3)*HLOOKUP(BX$6,Assumps!$D$241:$W$243,$C1548+1)*HLOOKUP(BX$6,Assumps!$D$241:$W$252,$D1548+6)*HLOOKUP(BX$6,Assumps!$D$241:$L$257,$C$1513+12)</f>
        <v>0.02</v>
      </c>
      <c r="BY1548" s="74">
        <f>Assumps!$B$240*HLOOKUP(BY$6,Assumps!$D$241:$W$246,$B1548+3)*HLOOKUP(BY$6,Assumps!$D$241:$W$243,$C1548+1)*HLOOKUP(BY$6,Assumps!$D$241:$W$252,$D1548+6)*HLOOKUP(BY$6,Assumps!$D$241:$L$257,$C$1513+12)</f>
        <v>0.02</v>
      </c>
      <c r="BZ1548" s="74">
        <f>Assumps!$B$240*HLOOKUP(BZ$6,Assumps!$D$241:$W$246,$B1548+3)*HLOOKUP(BZ$6,Assumps!$D$241:$W$243,$C1548+1)*HLOOKUP(BZ$6,Assumps!$D$241:$W$252,$D1548+6)*HLOOKUP(BZ$6,Assumps!$D$241:$L$257,$C$1513+12)</f>
        <v>0.02</v>
      </c>
      <c r="CA1548" s="74">
        <f>Assumps!$B$240*HLOOKUP(CA$6,Assumps!$D$241:$W$246,$B1548+3)*HLOOKUP(CA$6,Assumps!$D$241:$W$243,$C1548+1)*HLOOKUP(CA$6,Assumps!$D$241:$W$252,$D1548+6)*HLOOKUP(CA$6,Assumps!$D$241:$L$257,$C$1513+12)</f>
        <v>0.02</v>
      </c>
      <c r="CB1548" s="74">
        <f>Assumps!$B$240*HLOOKUP(CB$6,Assumps!$D$241:$W$246,$B1548+3)*HLOOKUP(CB$6,Assumps!$D$241:$W$243,$C1548+1)*HLOOKUP(CB$6,Assumps!$D$241:$W$252,$D1548+6)*HLOOKUP(CB$6,Assumps!$D$241:$L$257,$C$1513+12)</f>
        <v>0.02</v>
      </c>
      <c r="CC1548" s="74">
        <f>Assumps!$B$240*HLOOKUP(CC$6,Assumps!$D$241:$W$246,$B1548+3)*HLOOKUP(CC$6,Assumps!$D$241:$W$243,$C1548+1)*HLOOKUP(CC$6,Assumps!$D$241:$W$252,$D1548+6)*HLOOKUP(CC$6,Assumps!$D$241:$L$257,$C$1513+12)</f>
        <v>0.02</v>
      </c>
      <c r="CD1548" s="74">
        <f>Assumps!$B$240*HLOOKUP(CD$6,Assumps!$D$241:$W$246,$B1548+3)*HLOOKUP(CD$6,Assumps!$D$241:$W$243,$C1548+1)*HLOOKUP(CD$6,Assumps!$D$241:$W$252,$D1548+6)*HLOOKUP(CD$6,Assumps!$D$241:$L$257,$C$1513+12)</f>
        <v>0.02</v>
      </c>
      <c r="CE1548" s="74">
        <f>Assumps!$B$240*HLOOKUP(CE$6,Assumps!$D$241:$W$246,$B1548+3)*HLOOKUP(CE$6,Assumps!$D$241:$W$243,$C1548+1)*HLOOKUP(CE$6,Assumps!$D$241:$W$252,$D1548+6)*HLOOKUP(CE$6,Assumps!$D$241:$L$257,$C$1513+12)</f>
        <v>0.02</v>
      </c>
      <c r="CF1548" s="74">
        <f>Assumps!$B$240*HLOOKUP(CF$6,Assumps!$D$241:$W$246,$B1548+3)*HLOOKUP(CF$6,Assumps!$D$241:$W$243,$C1548+1)*HLOOKUP(CF$6,Assumps!$D$241:$W$252,$D1548+6)*HLOOKUP(CF$6,Assumps!$D$241:$L$257,$C$1513+12)</f>
        <v>0.02</v>
      </c>
      <c r="CG1548" s="74">
        <f>Assumps!$B$240*HLOOKUP(CG$6,Assumps!$D$241:$W$246,$B1548+3)*HLOOKUP(CG$6,Assumps!$D$241:$W$243,$C1548+1)*HLOOKUP(CG$6,Assumps!$D$241:$W$252,$D1548+6)*HLOOKUP(CG$6,Assumps!$D$241:$L$257,$C$1513+12)</f>
        <v>0.02</v>
      </c>
      <c r="CH1548" s="74">
        <f>Assumps!$B$240*HLOOKUP(CH$6,Assumps!$D$241:$W$246,$B1548+3)*HLOOKUP(CH$6,Assumps!$D$241:$W$243,$C1548+1)*HLOOKUP(CH$6,Assumps!$D$241:$W$252,$D1548+6)*HLOOKUP(CH$6,Assumps!$D$241:$L$257,$C$1513+12)</f>
        <v>0.02</v>
      </c>
    </row>
    <row r="1549" spans="1:256">
      <c r="B1549" s="20">
        <v>3</v>
      </c>
      <c r="C1549" s="20">
        <v>2</v>
      </c>
      <c r="D1549" s="20">
        <v>6</v>
      </c>
      <c r="E1549" s="20">
        <v>326</v>
      </c>
      <c r="G1549" s="74">
        <f>Assumps!$B$240*HLOOKUP(G$6,Assumps!$D$241:$W$246,$B1549+3)*HLOOKUP(G$6,Assumps!$D$241:$W$243,$C1549+1)*HLOOKUP(G$6,Assumps!$D$241:$W$252,$D1549+6)*HLOOKUP(G$6,Assumps!$D$241:$L$257,$C$1513+12)</f>
        <v>2.8000000000000001E-2</v>
      </c>
      <c r="H1549" s="74">
        <f>Assumps!$B$240*HLOOKUP(H$6,Assumps!$D$241:$W$246,$B1549+3)*HLOOKUP(H$6,Assumps!$D$241:$W$243,$C1549+1)*HLOOKUP(H$6,Assumps!$D$241:$W$252,$D1549+6)*HLOOKUP(H$6,Assumps!$D$241:$L$257,$C$1513+12)</f>
        <v>2.8000000000000001E-2</v>
      </c>
      <c r="I1549" s="74">
        <f>Assumps!$B$240*HLOOKUP(I$6,Assumps!$D$241:$W$246,$B1549+3)*HLOOKUP(I$6,Assumps!$D$241:$W$243,$C1549+1)*HLOOKUP(I$6,Assumps!$D$241:$W$252,$D1549+6)*HLOOKUP(I$6,Assumps!$D$241:$L$257,$C$1513+12)</f>
        <v>2.8000000000000001E-2</v>
      </c>
      <c r="J1549" s="74">
        <f>Assumps!$B$240*HLOOKUP(J$6,Assumps!$D$241:$W$246,$B1549+3)*HLOOKUP(J$6,Assumps!$D$241:$W$243,$C1549+1)*HLOOKUP(J$6,Assumps!$D$241:$W$252,$D1549+6)*HLOOKUP(J$6,Assumps!$D$241:$L$257,$C$1513+12)</f>
        <v>2.8000000000000001E-2</v>
      </c>
      <c r="K1549" s="74">
        <f>Assumps!$B$240*HLOOKUP(K$6,Assumps!$D$241:$W$246,$B1549+3)*HLOOKUP(K$6,Assumps!$D$241:$W$243,$C1549+1)*HLOOKUP(K$6,Assumps!$D$241:$W$252,$D1549+6)*HLOOKUP(K$6,Assumps!$D$241:$L$257,$C$1513+12)</f>
        <v>2.8000000000000001E-2</v>
      </c>
      <c r="L1549" s="74">
        <f>Assumps!$B$240*HLOOKUP(L$6,Assumps!$D$241:$W$246,$B1549+3)*HLOOKUP(L$6,Assumps!$D$241:$W$243,$C1549+1)*HLOOKUP(L$6,Assumps!$D$241:$W$252,$D1549+6)*HLOOKUP(L$6,Assumps!$D$241:$L$257,$C$1513+12)</f>
        <v>2.8000000000000001E-2</v>
      </c>
      <c r="M1549" s="74">
        <f>Assumps!$B$240*HLOOKUP(M$6,Assumps!$D$241:$W$246,$B1549+3)*HLOOKUP(M$6,Assumps!$D$241:$W$243,$C1549+1)*HLOOKUP(M$6,Assumps!$D$241:$W$252,$D1549+6)*HLOOKUP(M$6,Assumps!$D$241:$L$257,$C$1513+12)</f>
        <v>2.8000000000000001E-2</v>
      </c>
      <c r="N1549" s="74">
        <f>Assumps!$B$240*HLOOKUP(N$6,Assumps!$D$241:$W$246,$B1549+3)*HLOOKUP(N$6,Assumps!$D$241:$W$243,$C1549+1)*HLOOKUP(N$6,Assumps!$D$241:$W$252,$D1549+6)*HLOOKUP(N$6,Assumps!$D$241:$L$257,$C$1513+12)</f>
        <v>2.8000000000000001E-2</v>
      </c>
      <c r="O1549" s="74">
        <f>Assumps!$B$240*HLOOKUP(O$6,Assumps!$D$241:$W$246,$B1549+3)*HLOOKUP(O$6,Assumps!$D$241:$W$243,$C1549+1)*HLOOKUP(O$6,Assumps!$D$241:$W$252,$D1549+6)*HLOOKUP(O$6,Assumps!$D$241:$L$257,$C$1513+12)</f>
        <v>2.8000000000000001E-2</v>
      </c>
      <c r="P1549" s="74">
        <f>Assumps!$B$240*HLOOKUP(P$6,Assumps!$D$241:$W$246,$B1549+3)*HLOOKUP(P$6,Assumps!$D$241:$W$243,$C1549+1)*HLOOKUP(P$6,Assumps!$D$241:$W$252,$D1549+6)*HLOOKUP(P$6,Assumps!$D$241:$L$257,$C$1513+12)</f>
        <v>2.8000000000000001E-2</v>
      </c>
      <c r="Q1549" s="74">
        <f>Assumps!$B$240*HLOOKUP(Q$6,Assumps!$D$241:$W$246,$B1549+3)*HLOOKUP(Q$6,Assumps!$D$241:$W$243,$C1549+1)*HLOOKUP(Q$6,Assumps!$D$241:$W$252,$D1549+6)*HLOOKUP(Q$6,Assumps!$D$241:$L$257,$C$1513+12)</f>
        <v>2.8000000000000001E-2</v>
      </c>
      <c r="R1549" s="74">
        <f>Assumps!$B$240*HLOOKUP(R$6,Assumps!$D$241:$W$246,$B1549+3)*HLOOKUP(R$6,Assumps!$D$241:$W$243,$C1549+1)*HLOOKUP(R$6,Assumps!$D$241:$W$252,$D1549+6)*HLOOKUP(R$6,Assumps!$D$241:$L$257,$C$1513+12)</f>
        <v>2.8000000000000001E-2</v>
      </c>
      <c r="S1549" s="74">
        <f>Assumps!$B$240*HLOOKUP(S$6,Assumps!$D$241:$W$246,$B1549+3)*HLOOKUP(S$6,Assumps!$D$241:$W$243,$C1549+1)*HLOOKUP(S$6,Assumps!$D$241:$W$252,$D1549+6)*HLOOKUP(S$6,Assumps!$D$241:$L$257,$C$1513+12)</f>
        <v>2.8000000000000001E-2</v>
      </c>
      <c r="T1549" s="74">
        <f>Assumps!$B$240*HLOOKUP(T$6,Assumps!$D$241:$W$246,$B1549+3)*HLOOKUP(T$6,Assumps!$D$241:$W$243,$C1549+1)*HLOOKUP(T$6,Assumps!$D$241:$W$252,$D1549+6)*HLOOKUP(T$6,Assumps!$D$241:$L$257,$C$1513+12)</f>
        <v>2.8000000000000001E-2</v>
      </c>
      <c r="U1549" s="74">
        <f>Assumps!$B$240*HLOOKUP(U$6,Assumps!$D$241:$W$246,$B1549+3)*HLOOKUP(U$6,Assumps!$D$241:$W$243,$C1549+1)*HLOOKUP(U$6,Assumps!$D$241:$W$252,$D1549+6)*HLOOKUP(U$6,Assumps!$D$241:$L$257,$C$1513+12)</f>
        <v>2.8000000000000001E-2</v>
      </c>
      <c r="V1549" s="74">
        <f>Assumps!$B$240*HLOOKUP(V$6,Assumps!$D$241:$W$246,$B1549+3)*HLOOKUP(V$6,Assumps!$D$241:$W$243,$C1549+1)*HLOOKUP(V$6,Assumps!$D$241:$W$252,$D1549+6)*HLOOKUP(V$6,Assumps!$D$241:$L$257,$C$1513+12)</f>
        <v>2.8000000000000001E-2</v>
      </c>
      <c r="W1549" s="74">
        <f>Assumps!$B$240*HLOOKUP(W$6,Assumps!$D$241:$W$246,$B1549+3)*HLOOKUP(W$6,Assumps!$D$241:$W$243,$C1549+1)*HLOOKUP(W$6,Assumps!$D$241:$W$252,$D1549+6)*HLOOKUP(W$6,Assumps!$D$241:$L$257,$C$1513+12)</f>
        <v>0.02</v>
      </c>
      <c r="X1549" s="74">
        <f>Assumps!$B$240*HLOOKUP(X$6,Assumps!$D$241:$W$246,$B1549+3)*HLOOKUP(X$6,Assumps!$D$241:$W$243,$C1549+1)*HLOOKUP(X$6,Assumps!$D$241:$W$252,$D1549+6)*HLOOKUP(X$6,Assumps!$D$241:$L$257,$C$1513+12)</f>
        <v>0.02</v>
      </c>
      <c r="Y1549" s="74">
        <f>Assumps!$B$240*HLOOKUP(Y$6,Assumps!$D$241:$W$246,$B1549+3)*HLOOKUP(Y$6,Assumps!$D$241:$W$243,$C1549+1)*HLOOKUP(Y$6,Assumps!$D$241:$W$252,$D1549+6)*HLOOKUP(Y$6,Assumps!$D$241:$L$257,$C$1513+12)</f>
        <v>0.02</v>
      </c>
      <c r="Z1549" s="74">
        <f>Assumps!$B$240*HLOOKUP(Z$6,Assumps!$D$241:$W$246,$B1549+3)*HLOOKUP(Z$6,Assumps!$D$241:$W$243,$C1549+1)*HLOOKUP(Z$6,Assumps!$D$241:$W$252,$D1549+6)*HLOOKUP(Z$6,Assumps!$D$241:$L$257,$C$1513+12)</f>
        <v>0.02</v>
      </c>
      <c r="AA1549" s="74">
        <f>Assumps!$B$240*HLOOKUP(AA$6,Assumps!$D$241:$W$246,$B1549+3)*HLOOKUP(AA$6,Assumps!$D$241:$W$243,$C1549+1)*HLOOKUP(AA$6,Assumps!$D$241:$W$252,$D1549+6)*HLOOKUP(AA$6,Assumps!$D$241:$L$257,$C$1513+12)</f>
        <v>0.02</v>
      </c>
      <c r="AB1549" s="74">
        <f>Assumps!$B$240*HLOOKUP(AB$6,Assumps!$D$241:$W$246,$B1549+3)*HLOOKUP(AB$6,Assumps!$D$241:$W$243,$C1549+1)*HLOOKUP(AB$6,Assumps!$D$241:$W$252,$D1549+6)*HLOOKUP(AB$6,Assumps!$D$241:$L$257,$C$1513+12)</f>
        <v>0.02</v>
      </c>
      <c r="AC1549" s="74">
        <f>Assumps!$B$240*HLOOKUP(AC$6,Assumps!$D$241:$W$246,$B1549+3)*HLOOKUP(AC$6,Assumps!$D$241:$W$243,$C1549+1)*HLOOKUP(AC$6,Assumps!$D$241:$W$252,$D1549+6)*HLOOKUP(AC$6,Assumps!$D$241:$L$257,$C$1513+12)</f>
        <v>0.02</v>
      </c>
      <c r="AD1549" s="74">
        <f>Assumps!$B$240*HLOOKUP(AD$6,Assumps!$D$241:$W$246,$B1549+3)*HLOOKUP(AD$6,Assumps!$D$241:$W$243,$C1549+1)*HLOOKUP(AD$6,Assumps!$D$241:$W$252,$D1549+6)*HLOOKUP(AD$6,Assumps!$D$241:$L$257,$C$1513+12)</f>
        <v>0.02</v>
      </c>
      <c r="AE1549" s="74">
        <f>Assumps!$B$240*HLOOKUP(AE$6,Assumps!$D$241:$W$246,$B1549+3)*HLOOKUP(AE$6,Assumps!$D$241:$W$243,$C1549+1)*HLOOKUP(AE$6,Assumps!$D$241:$W$252,$D1549+6)*HLOOKUP(AE$6,Assumps!$D$241:$L$257,$C$1513+12)</f>
        <v>0.02</v>
      </c>
      <c r="AF1549" s="74">
        <f>Assumps!$B$240*HLOOKUP(AF$6,Assumps!$D$241:$W$246,$B1549+3)*HLOOKUP(AF$6,Assumps!$D$241:$W$243,$C1549+1)*HLOOKUP(AF$6,Assumps!$D$241:$W$252,$D1549+6)*HLOOKUP(AF$6,Assumps!$D$241:$L$257,$C$1513+12)</f>
        <v>0.02</v>
      </c>
      <c r="AG1549" s="74">
        <f>Assumps!$B$240*HLOOKUP(AG$6,Assumps!$D$241:$W$246,$B1549+3)*HLOOKUP(AG$6,Assumps!$D$241:$W$243,$C1549+1)*HLOOKUP(AG$6,Assumps!$D$241:$W$252,$D1549+6)*HLOOKUP(AG$6,Assumps!$D$241:$L$257,$C$1513+12)</f>
        <v>0.02</v>
      </c>
      <c r="AH1549" s="74">
        <f>Assumps!$B$240*HLOOKUP(AH$6,Assumps!$D$241:$W$246,$B1549+3)*HLOOKUP(AH$6,Assumps!$D$241:$W$243,$C1549+1)*HLOOKUP(AH$6,Assumps!$D$241:$W$252,$D1549+6)*HLOOKUP(AH$6,Assumps!$D$241:$L$257,$C$1513+12)</f>
        <v>0.02</v>
      </c>
      <c r="AI1549" s="74">
        <f>Assumps!$B$240*HLOOKUP(AI$6,Assumps!$D$241:$W$246,$B1549+3)*HLOOKUP(AI$6,Assumps!$D$241:$W$243,$C1549+1)*HLOOKUP(AI$6,Assumps!$D$241:$W$252,$D1549+6)*HLOOKUP(AI$6,Assumps!$D$241:$L$257,$C$1513+12)</f>
        <v>0.02</v>
      </c>
      <c r="AJ1549" s="74">
        <f>Assumps!$B$240*HLOOKUP(AJ$6,Assumps!$D$241:$W$246,$B1549+3)*HLOOKUP(AJ$6,Assumps!$D$241:$W$243,$C1549+1)*HLOOKUP(AJ$6,Assumps!$D$241:$W$252,$D1549+6)*HLOOKUP(AJ$6,Assumps!$D$241:$L$257,$C$1513+12)</f>
        <v>0.02</v>
      </c>
      <c r="AK1549" s="74">
        <f>Assumps!$B$240*HLOOKUP(AK$6,Assumps!$D$241:$W$246,$B1549+3)*HLOOKUP(AK$6,Assumps!$D$241:$W$243,$C1549+1)*HLOOKUP(AK$6,Assumps!$D$241:$W$252,$D1549+6)*HLOOKUP(AK$6,Assumps!$D$241:$L$257,$C$1513+12)</f>
        <v>0.02</v>
      </c>
      <c r="AL1549" s="74">
        <f>Assumps!$B$240*HLOOKUP(AL$6,Assumps!$D$241:$W$246,$B1549+3)*HLOOKUP(AL$6,Assumps!$D$241:$W$243,$C1549+1)*HLOOKUP(AL$6,Assumps!$D$241:$W$252,$D1549+6)*HLOOKUP(AL$6,Assumps!$D$241:$L$257,$C$1513+12)</f>
        <v>0.02</v>
      </c>
      <c r="AM1549" s="74">
        <f>Assumps!$B$240*HLOOKUP(AM$6,Assumps!$D$241:$W$246,$B1549+3)*HLOOKUP(AM$6,Assumps!$D$241:$W$243,$C1549+1)*HLOOKUP(AM$6,Assumps!$D$241:$W$252,$D1549+6)*HLOOKUP(AM$6,Assumps!$D$241:$L$257,$C$1513+12)</f>
        <v>0.02</v>
      </c>
      <c r="AN1549" s="74">
        <f>Assumps!$B$240*HLOOKUP(AN$6,Assumps!$D$241:$W$246,$B1549+3)*HLOOKUP(AN$6,Assumps!$D$241:$W$243,$C1549+1)*HLOOKUP(AN$6,Assumps!$D$241:$W$252,$D1549+6)*HLOOKUP(AN$6,Assumps!$D$241:$L$257,$C$1513+12)</f>
        <v>0.02</v>
      </c>
      <c r="AO1549" s="74">
        <f>Assumps!$B$240*HLOOKUP(AO$6,Assumps!$D$241:$W$246,$B1549+3)*HLOOKUP(AO$6,Assumps!$D$241:$W$243,$C1549+1)*HLOOKUP(AO$6,Assumps!$D$241:$W$252,$D1549+6)*HLOOKUP(AO$6,Assumps!$D$241:$L$257,$C$1513+12)</f>
        <v>0.02</v>
      </c>
      <c r="AP1549" s="74">
        <f>Assumps!$B$240*HLOOKUP(AP$6,Assumps!$D$241:$W$246,$B1549+3)*HLOOKUP(AP$6,Assumps!$D$241:$W$243,$C1549+1)*HLOOKUP(AP$6,Assumps!$D$241:$W$252,$D1549+6)*HLOOKUP(AP$6,Assumps!$D$241:$L$257,$C$1513+12)</f>
        <v>0.02</v>
      </c>
      <c r="AQ1549" s="74">
        <f>Assumps!$B$240*HLOOKUP(AQ$6,Assumps!$D$241:$W$246,$B1549+3)*HLOOKUP(AQ$6,Assumps!$D$241:$W$243,$C1549+1)*HLOOKUP(AQ$6,Assumps!$D$241:$W$252,$D1549+6)*HLOOKUP(AQ$6,Assumps!$D$241:$L$257,$C$1513+12)</f>
        <v>0.02</v>
      </c>
      <c r="AR1549" s="74">
        <f>Assumps!$B$240*HLOOKUP(AR$6,Assumps!$D$241:$W$246,$B1549+3)*HLOOKUP(AR$6,Assumps!$D$241:$W$243,$C1549+1)*HLOOKUP(AR$6,Assumps!$D$241:$W$252,$D1549+6)*HLOOKUP(AR$6,Assumps!$D$241:$L$257,$C$1513+12)</f>
        <v>0.02</v>
      </c>
      <c r="AS1549" s="74">
        <f>Assumps!$B$240*HLOOKUP(AS$6,Assumps!$D$241:$W$246,$B1549+3)*HLOOKUP(AS$6,Assumps!$D$241:$W$243,$C1549+1)*HLOOKUP(AS$6,Assumps!$D$241:$W$252,$D1549+6)*HLOOKUP(AS$6,Assumps!$D$241:$L$257,$C$1513+12)</f>
        <v>0.02</v>
      </c>
      <c r="AT1549" s="74">
        <f>Assumps!$B$240*HLOOKUP(AT$6,Assumps!$D$241:$W$246,$B1549+3)*HLOOKUP(AT$6,Assumps!$D$241:$W$243,$C1549+1)*HLOOKUP(AT$6,Assumps!$D$241:$W$252,$D1549+6)*HLOOKUP(AT$6,Assumps!$D$241:$L$257,$C$1513+12)</f>
        <v>0.02</v>
      </c>
      <c r="AU1549" s="74">
        <f>Assumps!$B$240*HLOOKUP(AU$6,Assumps!$D$241:$W$246,$B1549+3)*HLOOKUP(AU$6,Assumps!$D$241:$W$243,$C1549+1)*HLOOKUP(AU$6,Assumps!$D$241:$W$252,$D1549+6)*HLOOKUP(AU$6,Assumps!$D$241:$L$257,$C$1513+12)</f>
        <v>0.02</v>
      </c>
      <c r="AV1549" s="74">
        <f>Assumps!$B$240*HLOOKUP(AV$6,Assumps!$D$241:$W$246,$B1549+3)*HLOOKUP(AV$6,Assumps!$D$241:$W$243,$C1549+1)*HLOOKUP(AV$6,Assumps!$D$241:$W$252,$D1549+6)*HLOOKUP(AV$6,Assumps!$D$241:$L$257,$C$1513+12)</f>
        <v>0.02</v>
      </c>
      <c r="AW1549" s="74">
        <f>Assumps!$B$240*HLOOKUP(AW$6,Assumps!$D$241:$W$246,$B1549+3)*HLOOKUP(AW$6,Assumps!$D$241:$W$243,$C1549+1)*HLOOKUP(AW$6,Assumps!$D$241:$W$252,$D1549+6)*HLOOKUP(AW$6,Assumps!$D$241:$L$257,$C$1513+12)</f>
        <v>0.02</v>
      </c>
      <c r="AX1549" s="74">
        <f>Assumps!$B$240*HLOOKUP(AX$6,Assumps!$D$241:$W$246,$B1549+3)*HLOOKUP(AX$6,Assumps!$D$241:$W$243,$C1549+1)*HLOOKUP(AX$6,Assumps!$D$241:$W$252,$D1549+6)*HLOOKUP(AX$6,Assumps!$D$241:$L$257,$C$1513+12)</f>
        <v>0.02</v>
      </c>
      <c r="AY1549" s="74">
        <f>Assumps!$B$240*HLOOKUP(AY$6,Assumps!$D$241:$W$246,$B1549+3)*HLOOKUP(AY$6,Assumps!$D$241:$W$243,$C1549+1)*HLOOKUP(AY$6,Assumps!$D$241:$W$252,$D1549+6)*HLOOKUP(AY$6,Assumps!$D$241:$L$257,$C$1513+12)</f>
        <v>0.02</v>
      </c>
      <c r="AZ1549" s="74">
        <f>Assumps!$B$240*HLOOKUP(AZ$6,Assumps!$D$241:$W$246,$B1549+3)*HLOOKUP(AZ$6,Assumps!$D$241:$W$243,$C1549+1)*HLOOKUP(AZ$6,Assumps!$D$241:$W$252,$D1549+6)*HLOOKUP(AZ$6,Assumps!$D$241:$L$257,$C$1513+12)</f>
        <v>0.02</v>
      </c>
      <c r="BA1549" s="74">
        <f>Assumps!$B$240*HLOOKUP(BA$6,Assumps!$D$241:$W$246,$B1549+3)*HLOOKUP(BA$6,Assumps!$D$241:$W$243,$C1549+1)*HLOOKUP(BA$6,Assumps!$D$241:$W$252,$D1549+6)*HLOOKUP(BA$6,Assumps!$D$241:$L$257,$C$1513+12)</f>
        <v>0.02</v>
      </c>
      <c r="BB1549" s="74">
        <f>Assumps!$B$240*HLOOKUP(BB$6,Assumps!$D$241:$W$246,$B1549+3)*HLOOKUP(BB$6,Assumps!$D$241:$W$243,$C1549+1)*HLOOKUP(BB$6,Assumps!$D$241:$W$252,$D1549+6)*HLOOKUP(BB$6,Assumps!$D$241:$L$257,$C$1513+12)</f>
        <v>0.02</v>
      </c>
      <c r="BC1549" s="74">
        <f>Assumps!$B$240*HLOOKUP(BC$6,Assumps!$D$241:$W$246,$B1549+3)*HLOOKUP(BC$6,Assumps!$D$241:$W$243,$C1549+1)*HLOOKUP(BC$6,Assumps!$D$241:$W$252,$D1549+6)*HLOOKUP(BC$6,Assumps!$D$241:$L$257,$C$1513+12)</f>
        <v>0.02</v>
      </c>
      <c r="BD1549" s="74">
        <f>Assumps!$B$240*HLOOKUP(BD$6,Assumps!$D$241:$W$246,$B1549+3)*HLOOKUP(BD$6,Assumps!$D$241:$W$243,$C1549+1)*HLOOKUP(BD$6,Assumps!$D$241:$W$252,$D1549+6)*HLOOKUP(BD$6,Assumps!$D$241:$L$257,$C$1513+12)</f>
        <v>0.02</v>
      </c>
      <c r="BE1549" s="74">
        <f>Assumps!$B$240*HLOOKUP(BE$6,Assumps!$D$241:$W$246,$B1549+3)*HLOOKUP(BE$6,Assumps!$D$241:$W$243,$C1549+1)*HLOOKUP(BE$6,Assumps!$D$241:$W$252,$D1549+6)*HLOOKUP(BE$6,Assumps!$D$241:$L$257,$C$1513+12)</f>
        <v>0.02</v>
      </c>
      <c r="BF1549" s="74">
        <f>Assumps!$B$240*HLOOKUP(BF$6,Assumps!$D$241:$W$246,$B1549+3)*HLOOKUP(BF$6,Assumps!$D$241:$W$243,$C1549+1)*HLOOKUP(BF$6,Assumps!$D$241:$W$252,$D1549+6)*HLOOKUP(BF$6,Assumps!$D$241:$L$257,$C$1513+12)</f>
        <v>0.02</v>
      </c>
      <c r="BG1549" s="74">
        <f>Assumps!$B$240*HLOOKUP(BG$6,Assumps!$D$241:$W$246,$B1549+3)*HLOOKUP(BG$6,Assumps!$D$241:$W$243,$C1549+1)*HLOOKUP(BG$6,Assumps!$D$241:$W$252,$D1549+6)*HLOOKUP(BG$6,Assumps!$D$241:$L$257,$C$1513+12)</f>
        <v>0.02</v>
      </c>
      <c r="BH1549" s="74">
        <f>Assumps!$B$240*HLOOKUP(BH$6,Assumps!$D$241:$W$246,$B1549+3)*HLOOKUP(BH$6,Assumps!$D$241:$W$243,$C1549+1)*HLOOKUP(BH$6,Assumps!$D$241:$W$252,$D1549+6)*HLOOKUP(BH$6,Assumps!$D$241:$L$257,$C$1513+12)</f>
        <v>0.02</v>
      </c>
      <c r="BI1549" s="74">
        <f>Assumps!$B$240*HLOOKUP(BI$6,Assumps!$D$241:$W$246,$B1549+3)*HLOOKUP(BI$6,Assumps!$D$241:$W$243,$C1549+1)*HLOOKUP(BI$6,Assumps!$D$241:$W$252,$D1549+6)*HLOOKUP(BI$6,Assumps!$D$241:$L$257,$C$1513+12)</f>
        <v>0.02</v>
      </c>
      <c r="BJ1549" s="74">
        <f>Assumps!$B$240*HLOOKUP(BJ$6,Assumps!$D$241:$W$246,$B1549+3)*HLOOKUP(BJ$6,Assumps!$D$241:$W$243,$C1549+1)*HLOOKUP(BJ$6,Assumps!$D$241:$W$252,$D1549+6)*HLOOKUP(BJ$6,Assumps!$D$241:$L$257,$C$1513+12)</f>
        <v>0.02</v>
      </c>
      <c r="BK1549" s="74">
        <f>Assumps!$B$240*HLOOKUP(BK$6,Assumps!$D$241:$W$246,$B1549+3)*HLOOKUP(BK$6,Assumps!$D$241:$W$243,$C1549+1)*HLOOKUP(BK$6,Assumps!$D$241:$W$252,$D1549+6)*HLOOKUP(BK$6,Assumps!$D$241:$L$257,$C$1513+12)</f>
        <v>0.02</v>
      </c>
      <c r="BL1549" s="74">
        <f>Assumps!$B$240*HLOOKUP(BL$6,Assumps!$D$241:$W$246,$B1549+3)*HLOOKUP(BL$6,Assumps!$D$241:$W$243,$C1549+1)*HLOOKUP(BL$6,Assumps!$D$241:$W$252,$D1549+6)*HLOOKUP(BL$6,Assumps!$D$241:$L$257,$C$1513+12)</f>
        <v>0.02</v>
      </c>
      <c r="BM1549" s="74">
        <f>Assumps!$B$240*HLOOKUP(BM$6,Assumps!$D$241:$W$246,$B1549+3)*HLOOKUP(BM$6,Assumps!$D$241:$W$243,$C1549+1)*HLOOKUP(BM$6,Assumps!$D$241:$W$252,$D1549+6)*HLOOKUP(BM$6,Assumps!$D$241:$L$257,$C$1513+12)</f>
        <v>0.02</v>
      </c>
      <c r="BN1549" s="74">
        <f>Assumps!$B$240*HLOOKUP(BN$6,Assumps!$D$241:$W$246,$B1549+3)*HLOOKUP(BN$6,Assumps!$D$241:$W$243,$C1549+1)*HLOOKUP(BN$6,Assumps!$D$241:$W$252,$D1549+6)*HLOOKUP(BN$6,Assumps!$D$241:$L$257,$C$1513+12)</f>
        <v>0.02</v>
      </c>
      <c r="BO1549" s="74">
        <f>Assumps!$B$240*HLOOKUP(BO$6,Assumps!$D$241:$W$246,$B1549+3)*HLOOKUP(BO$6,Assumps!$D$241:$W$243,$C1549+1)*HLOOKUP(BO$6,Assumps!$D$241:$W$252,$D1549+6)*HLOOKUP(BO$6,Assumps!$D$241:$L$257,$C$1513+12)</f>
        <v>0.02</v>
      </c>
      <c r="BP1549" s="74">
        <f>Assumps!$B$240*HLOOKUP(BP$6,Assumps!$D$241:$W$246,$B1549+3)*HLOOKUP(BP$6,Assumps!$D$241:$W$243,$C1549+1)*HLOOKUP(BP$6,Assumps!$D$241:$W$252,$D1549+6)*HLOOKUP(BP$6,Assumps!$D$241:$L$257,$C$1513+12)</f>
        <v>0.02</v>
      </c>
      <c r="BQ1549" s="74">
        <f>Assumps!$B$240*HLOOKUP(BQ$6,Assumps!$D$241:$W$246,$B1549+3)*HLOOKUP(BQ$6,Assumps!$D$241:$W$243,$C1549+1)*HLOOKUP(BQ$6,Assumps!$D$241:$W$252,$D1549+6)*HLOOKUP(BQ$6,Assumps!$D$241:$L$257,$C$1513+12)</f>
        <v>0.02</v>
      </c>
      <c r="BR1549" s="74">
        <f>Assumps!$B$240*HLOOKUP(BR$6,Assumps!$D$241:$W$246,$B1549+3)*HLOOKUP(BR$6,Assumps!$D$241:$W$243,$C1549+1)*HLOOKUP(BR$6,Assumps!$D$241:$W$252,$D1549+6)*HLOOKUP(BR$6,Assumps!$D$241:$L$257,$C$1513+12)</f>
        <v>0.02</v>
      </c>
      <c r="BS1549" s="74">
        <f>Assumps!$B$240*HLOOKUP(BS$6,Assumps!$D$241:$W$246,$B1549+3)*HLOOKUP(BS$6,Assumps!$D$241:$W$243,$C1549+1)*HLOOKUP(BS$6,Assumps!$D$241:$W$252,$D1549+6)*HLOOKUP(BS$6,Assumps!$D$241:$L$257,$C$1513+12)</f>
        <v>0.02</v>
      </c>
      <c r="BT1549" s="74">
        <f>Assumps!$B$240*HLOOKUP(BT$6,Assumps!$D$241:$W$246,$B1549+3)*HLOOKUP(BT$6,Assumps!$D$241:$W$243,$C1549+1)*HLOOKUP(BT$6,Assumps!$D$241:$W$252,$D1549+6)*HLOOKUP(BT$6,Assumps!$D$241:$L$257,$C$1513+12)</f>
        <v>0.02</v>
      </c>
      <c r="BU1549" s="74">
        <f>Assumps!$B$240*HLOOKUP(BU$6,Assumps!$D$241:$W$246,$B1549+3)*HLOOKUP(BU$6,Assumps!$D$241:$W$243,$C1549+1)*HLOOKUP(BU$6,Assumps!$D$241:$W$252,$D1549+6)*HLOOKUP(BU$6,Assumps!$D$241:$L$257,$C$1513+12)</f>
        <v>0.02</v>
      </c>
      <c r="BV1549" s="74">
        <f>Assumps!$B$240*HLOOKUP(BV$6,Assumps!$D$241:$W$246,$B1549+3)*HLOOKUP(BV$6,Assumps!$D$241:$W$243,$C1549+1)*HLOOKUP(BV$6,Assumps!$D$241:$W$252,$D1549+6)*HLOOKUP(BV$6,Assumps!$D$241:$L$257,$C$1513+12)</f>
        <v>0.02</v>
      </c>
      <c r="BW1549" s="74">
        <f>Assumps!$B$240*HLOOKUP(BW$6,Assumps!$D$241:$W$246,$B1549+3)*HLOOKUP(BW$6,Assumps!$D$241:$W$243,$C1549+1)*HLOOKUP(BW$6,Assumps!$D$241:$W$252,$D1549+6)*HLOOKUP(BW$6,Assumps!$D$241:$L$257,$C$1513+12)</f>
        <v>0.02</v>
      </c>
      <c r="BX1549" s="74">
        <f>Assumps!$B$240*HLOOKUP(BX$6,Assumps!$D$241:$W$246,$B1549+3)*HLOOKUP(BX$6,Assumps!$D$241:$W$243,$C1549+1)*HLOOKUP(BX$6,Assumps!$D$241:$W$252,$D1549+6)*HLOOKUP(BX$6,Assumps!$D$241:$L$257,$C$1513+12)</f>
        <v>0.02</v>
      </c>
      <c r="BY1549" s="74">
        <f>Assumps!$B$240*HLOOKUP(BY$6,Assumps!$D$241:$W$246,$B1549+3)*HLOOKUP(BY$6,Assumps!$D$241:$W$243,$C1549+1)*HLOOKUP(BY$6,Assumps!$D$241:$W$252,$D1549+6)*HLOOKUP(BY$6,Assumps!$D$241:$L$257,$C$1513+12)</f>
        <v>0.02</v>
      </c>
      <c r="BZ1549" s="74">
        <f>Assumps!$B$240*HLOOKUP(BZ$6,Assumps!$D$241:$W$246,$B1549+3)*HLOOKUP(BZ$6,Assumps!$D$241:$W$243,$C1549+1)*HLOOKUP(BZ$6,Assumps!$D$241:$W$252,$D1549+6)*HLOOKUP(BZ$6,Assumps!$D$241:$L$257,$C$1513+12)</f>
        <v>0.02</v>
      </c>
      <c r="CA1549" s="74">
        <f>Assumps!$B$240*HLOOKUP(CA$6,Assumps!$D$241:$W$246,$B1549+3)*HLOOKUP(CA$6,Assumps!$D$241:$W$243,$C1549+1)*HLOOKUP(CA$6,Assumps!$D$241:$W$252,$D1549+6)*HLOOKUP(CA$6,Assumps!$D$241:$L$257,$C$1513+12)</f>
        <v>0.02</v>
      </c>
      <c r="CB1549" s="74">
        <f>Assumps!$B$240*HLOOKUP(CB$6,Assumps!$D$241:$W$246,$B1549+3)*HLOOKUP(CB$6,Assumps!$D$241:$W$243,$C1549+1)*HLOOKUP(CB$6,Assumps!$D$241:$W$252,$D1549+6)*HLOOKUP(CB$6,Assumps!$D$241:$L$257,$C$1513+12)</f>
        <v>0.02</v>
      </c>
      <c r="CC1549" s="74">
        <f>Assumps!$B$240*HLOOKUP(CC$6,Assumps!$D$241:$W$246,$B1549+3)*HLOOKUP(CC$6,Assumps!$D$241:$W$243,$C1549+1)*HLOOKUP(CC$6,Assumps!$D$241:$W$252,$D1549+6)*HLOOKUP(CC$6,Assumps!$D$241:$L$257,$C$1513+12)</f>
        <v>0.02</v>
      </c>
      <c r="CD1549" s="74">
        <f>Assumps!$B$240*HLOOKUP(CD$6,Assumps!$D$241:$W$246,$B1549+3)*HLOOKUP(CD$6,Assumps!$D$241:$W$243,$C1549+1)*HLOOKUP(CD$6,Assumps!$D$241:$W$252,$D1549+6)*HLOOKUP(CD$6,Assumps!$D$241:$L$257,$C$1513+12)</f>
        <v>0.02</v>
      </c>
      <c r="CE1549" s="74">
        <f>Assumps!$B$240*HLOOKUP(CE$6,Assumps!$D$241:$W$246,$B1549+3)*HLOOKUP(CE$6,Assumps!$D$241:$W$243,$C1549+1)*HLOOKUP(CE$6,Assumps!$D$241:$W$252,$D1549+6)*HLOOKUP(CE$6,Assumps!$D$241:$L$257,$C$1513+12)</f>
        <v>0.02</v>
      </c>
      <c r="CF1549" s="74">
        <f>Assumps!$B$240*HLOOKUP(CF$6,Assumps!$D$241:$W$246,$B1549+3)*HLOOKUP(CF$6,Assumps!$D$241:$W$243,$C1549+1)*HLOOKUP(CF$6,Assumps!$D$241:$W$252,$D1549+6)*HLOOKUP(CF$6,Assumps!$D$241:$L$257,$C$1513+12)</f>
        <v>0.02</v>
      </c>
      <c r="CG1549" s="74">
        <f>Assumps!$B$240*HLOOKUP(CG$6,Assumps!$D$241:$W$246,$B1549+3)*HLOOKUP(CG$6,Assumps!$D$241:$W$243,$C1549+1)*HLOOKUP(CG$6,Assumps!$D$241:$W$252,$D1549+6)*HLOOKUP(CG$6,Assumps!$D$241:$L$257,$C$1513+12)</f>
        <v>0.02</v>
      </c>
      <c r="CH1549" s="74">
        <f>Assumps!$B$240*HLOOKUP(CH$6,Assumps!$D$241:$W$246,$B1549+3)*HLOOKUP(CH$6,Assumps!$D$241:$W$243,$C1549+1)*HLOOKUP(CH$6,Assumps!$D$241:$W$252,$D1549+6)*HLOOKUP(CH$6,Assumps!$D$241:$L$257,$C$1513+12)</f>
        <v>0.02</v>
      </c>
    </row>
    <row r="1551" spans="1:256">
      <c r="A1551" s="90"/>
      <c r="B1551" s="90"/>
      <c r="C1551" s="90"/>
      <c r="D1551" s="90"/>
      <c r="E1551" s="90"/>
      <c r="F1551" s="90"/>
      <c r="G1551" s="90"/>
      <c r="H1551" s="90"/>
      <c r="I1551" s="90"/>
      <c r="J1551" s="90"/>
      <c r="K1551" s="90"/>
      <c r="L1551" s="90"/>
      <c r="M1551" s="90"/>
      <c r="N1551" s="90"/>
      <c r="O1551" s="90"/>
      <c r="P1551" s="90"/>
      <c r="Q1551" s="90"/>
      <c r="R1551" s="90"/>
      <c r="S1551" s="90"/>
      <c r="T1551" s="90"/>
      <c r="U1551" s="90"/>
      <c r="V1551" s="90"/>
      <c r="W1551" s="90"/>
      <c r="X1551" s="90"/>
      <c r="Y1551" s="90"/>
      <c r="Z1551" s="90"/>
      <c r="AA1551" s="90"/>
      <c r="AB1551" s="90"/>
      <c r="AC1551" s="90"/>
      <c r="AD1551" s="90"/>
      <c r="AE1551" s="90"/>
      <c r="AF1551" s="90"/>
      <c r="AG1551" s="90"/>
      <c r="AH1551" s="90"/>
      <c r="AI1551" s="90"/>
      <c r="AJ1551" s="90"/>
      <c r="AK1551" s="90"/>
      <c r="AL1551" s="90"/>
      <c r="AM1551" s="90"/>
      <c r="AN1551" s="90"/>
      <c r="AO1551" s="90"/>
      <c r="AP1551" s="90"/>
      <c r="AQ1551" s="90"/>
      <c r="AR1551" s="90"/>
      <c r="AS1551" s="90"/>
      <c r="AT1551" s="90"/>
      <c r="AU1551" s="90"/>
      <c r="AV1551" s="90"/>
      <c r="AW1551" s="90"/>
      <c r="AX1551" s="90"/>
      <c r="AY1551" s="90"/>
      <c r="AZ1551" s="90"/>
      <c r="BA1551" s="90"/>
      <c r="BB1551" s="90"/>
      <c r="BC1551" s="90"/>
      <c r="BD1551" s="90"/>
      <c r="BE1551" s="90"/>
      <c r="BF1551" s="90"/>
      <c r="BG1551" s="90"/>
      <c r="BH1551" s="90"/>
      <c r="BI1551" s="90"/>
      <c r="BJ1551" s="90"/>
      <c r="BK1551" s="90"/>
      <c r="BL1551" s="90"/>
      <c r="BM1551" s="90"/>
      <c r="BN1551" s="90"/>
      <c r="BO1551" s="90"/>
      <c r="BP1551" s="90"/>
      <c r="BQ1551" s="90"/>
      <c r="BR1551" s="90"/>
      <c r="BS1551" s="90"/>
      <c r="BT1551" s="90"/>
      <c r="BU1551" s="90"/>
      <c r="BV1551" s="90"/>
      <c r="BW1551" s="90"/>
      <c r="BX1551" s="90"/>
      <c r="BY1551" s="90"/>
      <c r="BZ1551" s="90"/>
      <c r="CA1551" s="90"/>
      <c r="CB1551" s="90"/>
      <c r="CC1551" s="90"/>
      <c r="CD1551" s="90"/>
      <c r="CE1551" s="90"/>
      <c r="CF1551" s="90"/>
      <c r="CG1551" s="90"/>
      <c r="CH1551" s="90"/>
      <c r="CI1551" s="90"/>
      <c r="CJ1551" s="90"/>
      <c r="CK1551" s="90"/>
      <c r="CL1551" s="90"/>
      <c r="CM1551" s="90"/>
      <c r="CN1551" s="90"/>
      <c r="CO1551" s="90"/>
      <c r="CP1551" s="90"/>
      <c r="CQ1551" s="90"/>
      <c r="CR1551" s="90"/>
      <c r="CS1551" s="90"/>
      <c r="CT1551" s="90"/>
      <c r="CU1551" s="90"/>
      <c r="CV1551" s="90"/>
      <c r="CW1551" s="90"/>
      <c r="CX1551" s="90"/>
      <c r="CY1551" s="90"/>
      <c r="CZ1551" s="90"/>
      <c r="DA1551" s="90"/>
      <c r="DB1551" s="90"/>
      <c r="DC1551" s="90"/>
      <c r="DD1551" s="90"/>
      <c r="DE1551" s="90"/>
      <c r="DF1551" s="90"/>
      <c r="DG1551" s="90"/>
      <c r="DH1551" s="90"/>
      <c r="DI1551" s="90"/>
      <c r="DJ1551" s="90"/>
      <c r="DK1551" s="90"/>
      <c r="DL1551" s="90"/>
      <c r="DM1551" s="90"/>
      <c r="DN1551" s="90"/>
      <c r="DO1551" s="90"/>
      <c r="DP1551" s="90"/>
      <c r="DQ1551" s="90"/>
      <c r="DR1551" s="90"/>
      <c r="DS1551" s="90"/>
      <c r="DT1551" s="90"/>
      <c r="DU1551" s="90"/>
      <c r="DV1551" s="90"/>
      <c r="DW1551" s="90"/>
      <c r="DX1551" s="90"/>
      <c r="DY1551" s="90"/>
      <c r="DZ1551" s="90"/>
      <c r="EA1551" s="90"/>
      <c r="EB1551" s="90"/>
      <c r="EC1551" s="90"/>
      <c r="ED1551" s="90"/>
      <c r="EE1551" s="90"/>
      <c r="EF1551" s="90"/>
      <c r="EG1551" s="90"/>
      <c r="EH1551" s="90"/>
      <c r="EI1551" s="90"/>
      <c r="EJ1551" s="90"/>
      <c r="EK1551" s="90"/>
      <c r="EL1551" s="90"/>
      <c r="EM1551" s="90"/>
      <c r="EN1551" s="90"/>
      <c r="EO1551" s="90"/>
      <c r="EP1551" s="90"/>
      <c r="EQ1551" s="90"/>
      <c r="ER1551" s="90"/>
      <c r="ES1551" s="90"/>
      <c r="ET1551" s="90"/>
      <c r="EU1551" s="90"/>
      <c r="EV1551" s="90"/>
      <c r="EW1551" s="90"/>
      <c r="EX1551" s="90"/>
      <c r="EY1551" s="90"/>
      <c r="EZ1551" s="90"/>
      <c r="FA1551" s="90"/>
      <c r="FB1551" s="90"/>
      <c r="FC1551" s="90"/>
      <c r="FD1551" s="90"/>
      <c r="FE1551" s="90"/>
      <c r="FF1551" s="90"/>
      <c r="FG1551" s="90"/>
      <c r="FH1551" s="90"/>
      <c r="FI1551" s="90"/>
      <c r="FJ1551" s="90"/>
      <c r="FK1551" s="90"/>
      <c r="FL1551" s="90"/>
      <c r="FM1551" s="90"/>
      <c r="FN1551" s="90"/>
      <c r="FO1551" s="90"/>
      <c r="FP1551" s="90"/>
      <c r="FQ1551" s="90"/>
      <c r="FR1551" s="90"/>
      <c r="FS1551" s="90"/>
      <c r="FT1551" s="90"/>
      <c r="FU1551" s="90"/>
      <c r="FV1551" s="90"/>
      <c r="FW1551" s="90"/>
      <c r="FX1551" s="90"/>
      <c r="FY1551" s="90"/>
      <c r="FZ1551" s="90"/>
      <c r="GA1551" s="90"/>
      <c r="GB1551" s="90"/>
      <c r="GC1551" s="90"/>
      <c r="GD1551" s="90"/>
      <c r="GE1551" s="90"/>
      <c r="GF1551" s="90"/>
      <c r="GG1551" s="90"/>
      <c r="GH1551" s="90"/>
      <c r="GI1551" s="90"/>
      <c r="GJ1551" s="90"/>
      <c r="GK1551" s="90"/>
      <c r="GL1551" s="90"/>
      <c r="GM1551" s="90"/>
      <c r="GN1551" s="90"/>
      <c r="GO1551" s="90"/>
      <c r="GP1551" s="90"/>
      <c r="GQ1551" s="90"/>
      <c r="GR1551" s="90"/>
      <c r="GS1551" s="90"/>
      <c r="GT1551" s="90"/>
      <c r="GU1551" s="90"/>
      <c r="GV1551" s="90"/>
      <c r="GW1551" s="90"/>
      <c r="GX1551" s="90"/>
      <c r="GY1551" s="90"/>
      <c r="GZ1551" s="90"/>
      <c r="HA1551" s="90"/>
      <c r="HB1551" s="90"/>
      <c r="HC1551" s="90"/>
      <c r="HD1551" s="90"/>
      <c r="HE1551" s="90"/>
      <c r="HF1551" s="90"/>
      <c r="HG1551" s="90"/>
      <c r="HH1551" s="90"/>
      <c r="HI1551" s="90"/>
      <c r="HJ1551" s="90"/>
      <c r="HK1551" s="90"/>
      <c r="HL1551" s="90"/>
      <c r="HM1551" s="90"/>
      <c r="HN1551" s="90"/>
      <c r="HO1551" s="90"/>
      <c r="HP1551" s="90"/>
      <c r="HQ1551" s="90"/>
      <c r="HR1551" s="90"/>
      <c r="HS1551" s="90"/>
      <c r="HT1551" s="90"/>
      <c r="HU1551" s="90"/>
      <c r="HV1551" s="90"/>
      <c r="HW1551" s="90"/>
      <c r="HX1551" s="90"/>
      <c r="HY1551" s="90"/>
      <c r="HZ1551" s="90"/>
      <c r="IA1551" s="90"/>
      <c r="IB1551" s="90"/>
      <c r="IC1551" s="90"/>
      <c r="ID1551" s="90"/>
      <c r="IE1551" s="90"/>
      <c r="IF1551" s="90"/>
      <c r="IG1551" s="90"/>
      <c r="IH1551" s="90"/>
      <c r="II1551" s="90"/>
      <c r="IJ1551" s="90"/>
      <c r="IK1551" s="90"/>
      <c r="IL1551" s="90"/>
      <c r="IM1551" s="90"/>
      <c r="IN1551" s="90"/>
      <c r="IO1551" s="90"/>
      <c r="IP1551" s="90"/>
      <c r="IQ1551" s="90"/>
      <c r="IR1551" s="90"/>
      <c r="IS1551" s="90"/>
      <c r="IT1551" s="90"/>
      <c r="IU1551" s="90"/>
      <c r="IV1551" s="90"/>
    </row>
    <row r="1553" spans="2:86">
      <c r="B1553" s="85" t="str">
        <f>Assumps!$F$8</f>
        <v>50 to 99</v>
      </c>
      <c r="C1553" s="178">
        <v>4</v>
      </c>
    </row>
    <row r="1554" spans="2:86">
      <c r="B1554" s="20">
        <v>1</v>
      </c>
      <c r="C1554" s="20">
        <v>1</v>
      </c>
      <c r="D1554" s="20">
        <v>1</v>
      </c>
      <c r="E1554" s="20">
        <v>111</v>
      </c>
      <c r="G1554" s="74">
        <f>Assumps!$B$240*HLOOKUP(G$6,Assumps!$D$241:$W$246,$B1554+3)*HLOOKUP(G$6,Assumps!$D$241:$W$243,$C1554+1)*HLOOKUP(G$6,Assumps!$D$241:$W$252,$D1554+6)*HLOOKUP(G$6,Assumps!$D$241:$L$257,$C$1553+12)</f>
        <v>2.8000000000000001E-2</v>
      </c>
      <c r="H1554" s="74">
        <f>Assumps!$B$240*HLOOKUP(H$6,Assumps!$D$241:$W$246,$B1554+3)*HLOOKUP(H$6,Assumps!$D$241:$W$243,$C1554+1)*HLOOKUP(H$6,Assumps!$D$241:$W$252,$D1554+6)*HLOOKUP(H$6,Assumps!$D$241:$L$257,$C$1553+12)</f>
        <v>2.8000000000000001E-2</v>
      </c>
      <c r="I1554" s="74">
        <f>Assumps!$B$240*HLOOKUP(I$6,Assumps!$D$241:$W$246,$B1554+3)*HLOOKUP(I$6,Assumps!$D$241:$W$243,$C1554+1)*HLOOKUP(I$6,Assumps!$D$241:$W$252,$D1554+6)*HLOOKUP(I$6,Assumps!$D$241:$L$257,$C$1553+12)</f>
        <v>2.8000000000000001E-2</v>
      </c>
      <c r="J1554" s="74">
        <f>Assumps!$B$240*HLOOKUP(J$6,Assumps!$D$241:$W$246,$B1554+3)*HLOOKUP(J$6,Assumps!$D$241:$W$243,$C1554+1)*HLOOKUP(J$6,Assumps!$D$241:$W$252,$D1554+6)*HLOOKUP(J$6,Assumps!$D$241:$L$257,$C$1553+12)</f>
        <v>2.8000000000000001E-2</v>
      </c>
      <c r="K1554" s="74">
        <f>Assumps!$B$240*HLOOKUP(K$6,Assumps!$D$241:$W$246,$B1554+3)*HLOOKUP(K$6,Assumps!$D$241:$W$243,$C1554+1)*HLOOKUP(K$6,Assumps!$D$241:$W$252,$D1554+6)*HLOOKUP(K$6,Assumps!$D$241:$L$257,$C$1553+12)</f>
        <v>2.8000000000000001E-2</v>
      </c>
      <c r="L1554" s="74">
        <f>Assumps!$B$240*HLOOKUP(L$6,Assumps!$D$241:$W$246,$B1554+3)*HLOOKUP(L$6,Assumps!$D$241:$W$243,$C1554+1)*HLOOKUP(L$6,Assumps!$D$241:$W$252,$D1554+6)*HLOOKUP(L$6,Assumps!$D$241:$L$257,$C$1553+12)</f>
        <v>2.8000000000000001E-2</v>
      </c>
      <c r="M1554" s="74">
        <f>Assumps!$B$240*HLOOKUP(M$6,Assumps!$D$241:$W$246,$B1554+3)*HLOOKUP(M$6,Assumps!$D$241:$W$243,$C1554+1)*HLOOKUP(M$6,Assumps!$D$241:$W$252,$D1554+6)*HLOOKUP(M$6,Assumps!$D$241:$L$257,$C$1553+12)</f>
        <v>2.8000000000000001E-2</v>
      </c>
      <c r="N1554" s="74">
        <f>Assumps!$B$240*HLOOKUP(N$6,Assumps!$D$241:$W$246,$B1554+3)*HLOOKUP(N$6,Assumps!$D$241:$W$243,$C1554+1)*HLOOKUP(N$6,Assumps!$D$241:$W$252,$D1554+6)*HLOOKUP(N$6,Assumps!$D$241:$L$257,$C$1553+12)</f>
        <v>2.8000000000000001E-2</v>
      </c>
      <c r="O1554" s="74">
        <f>Assumps!$B$240*HLOOKUP(O$6,Assumps!$D$241:$W$246,$B1554+3)*HLOOKUP(O$6,Assumps!$D$241:$W$243,$C1554+1)*HLOOKUP(O$6,Assumps!$D$241:$W$252,$D1554+6)*HLOOKUP(O$6,Assumps!$D$241:$L$257,$C$1553+12)</f>
        <v>2.8000000000000001E-2</v>
      </c>
      <c r="P1554" s="74">
        <f>Assumps!$B$240*HLOOKUP(P$6,Assumps!$D$241:$W$246,$B1554+3)*HLOOKUP(P$6,Assumps!$D$241:$W$243,$C1554+1)*HLOOKUP(P$6,Assumps!$D$241:$W$252,$D1554+6)*HLOOKUP(P$6,Assumps!$D$241:$L$257,$C$1553+12)</f>
        <v>2.8000000000000001E-2</v>
      </c>
      <c r="Q1554" s="74">
        <f>Assumps!$B$240*HLOOKUP(Q$6,Assumps!$D$241:$W$246,$B1554+3)*HLOOKUP(Q$6,Assumps!$D$241:$W$243,$C1554+1)*HLOOKUP(Q$6,Assumps!$D$241:$W$252,$D1554+6)*HLOOKUP(Q$6,Assumps!$D$241:$L$257,$C$1553+12)</f>
        <v>2.8000000000000001E-2</v>
      </c>
      <c r="R1554" s="74">
        <f>Assumps!$B$240*HLOOKUP(R$6,Assumps!$D$241:$W$246,$B1554+3)*HLOOKUP(R$6,Assumps!$D$241:$W$243,$C1554+1)*HLOOKUP(R$6,Assumps!$D$241:$W$252,$D1554+6)*HLOOKUP(R$6,Assumps!$D$241:$L$257,$C$1553+12)</f>
        <v>2.8000000000000001E-2</v>
      </c>
      <c r="S1554" s="74">
        <f>Assumps!$B$240*HLOOKUP(S$6,Assumps!$D$241:$W$246,$B1554+3)*HLOOKUP(S$6,Assumps!$D$241:$W$243,$C1554+1)*HLOOKUP(S$6,Assumps!$D$241:$W$252,$D1554+6)*HLOOKUP(S$6,Assumps!$D$241:$L$257,$C$1553+12)</f>
        <v>2.8000000000000001E-2</v>
      </c>
      <c r="T1554" s="74">
        <f>Assumps!$B$240*HLOOKUP(T$6,Assumps!$D$241:$W$246,$B1554+3)*HLOOKUP(T$6,Assumps!$D$241:$W$243,$C1554+1)*HLOOKUP(T$6,Assumps!$D$241:$W$252,$D1554+6)*HLOOKUP(T$6,Assumps!$D$241:$L$257,$C$1553+12)</f>
        <v>2.8000000000000001E-2</v>
      </c>
      <c r="U1554" s="74">
        <f>Assumps!$B$240*HLOOKUP(U$6,Assumps!$D$241:$W$246,$B1554+3)*HLOOKUP(U$6,Assumps!$D$241:$W$243,$C1554+1)*HLOOKUP(U$6,Assumps!$D$241:$W$252,$D1554+6)*HLOOKUP(U$6,Assumps!$D$241:$L$257,$C$1553+12)</f>
        <v>2.8000000000000001E-2</v>
      </c>
      <c r="V1554" s="74">
        <f>Assumps!$B$240*HLOOKUP(V$6,Assumps!$D$241:$W$246,$B1554+3)*HLOOKUP(V$6,Assumps!$D$241:$W$243,$C1554+1)*HLOOKUP(V$6,Assumps!$D$241:$W$252,$D1554+6)*HLOOKUP(V$6,Assumps!$D$241:$L$257,$C$1553+12)</f>
        <v>2.8000000000000001E-2</v>
      </c>
      <c r="W1554" s="74">
        <f>Assumps!$B$240*HLOOKUP(W$6,Assumps!$D$241:$W$246,$B1554+3)*HLOOKUP(W$6,Assumps!$D$241:$W$243,$C1554+1)*HLOOKUP(W$6,Assumps!$D$241:$W$252,$D1554+6)*HLOOKUP(W$6,Assumps!$D$241:$L$257,$C$1553+12)</f>
        <v>0.02</v>
      </c>
      <c r="X1554" s="74">
        <f>Assumps!$B$240*HLOOKUP(X$6,Assumps!$D$241:$W$246,$B1554+3)*HLOOKUP(X$6,Assumps!$D$241:$W$243,$C1554+1)*HLOOKUP(X$6,Assumps!$D$241:$W$252,$D1554+6)*HLOOKUP(X$6,Assumps!$D$241:$L$257,$C$1553+12)</f>
        <v>0.02</v>
      </c>
      <c r="Y1554" s="74">
        <f>Assumps!$B$240*HLOOKUP(Y$6,Assumps!$D$241:$W$246,$B1554+3)*HLOOKUP(Y$6,Assumps!$D$241:$W$243,$C1554+1)*HLOOKUP(Y$6,Assumps!$D$241:$W$252,$D1554+6)*HLOOKUP(Y$6,Assumps!$D$241:$L$257,$C$1553+12)</f>
        <v>0.02</v>
      </c>
      <c r="Z1554" s="74">
        <f>Assumps!$B$240*HLOOKUP(Z$6,Assumps!$D$241:$W$246,$B1554+3)*HLOOKUP(Z$6,Assumps!$D$241:$W$243,$C1554+1)*HLOOKUP(Z$6,Assumps!$D$241:$W$252,$D1554+6)*HLOOKUP(Z$6,Assumps!$D$241:$L$257,$C$1553+12)</f>
        <v>0.02</v>
      </c>
      <c r="AA1554" s="74">
        <f>Assumps!$B$240*HLOOKUP(AA$6,Assumps!$D$241:$W$246,$B1554+3)*HLOOKUP(AA$6,Assumps!$D$241:$W$243,$C1554+1)*HLOOKUP(AA$6,Assumps!$D$241:$W$252,$D1554+6)*HLOOKUP(AA$6,Assumps!$D$241:$L$257,$C$1553+12)</f>
        <v>0.02</v>
      </c>
      <c r="AB1554" s="74">
        <f>Assumps!$B$240*HLOOKUP(AB$6,Assumps!$D$241:$W$246,$B1554+3)*HLOOKUP(AB$6,Assumps!$D$241:$W$243,$C1554+1)*HLOOKUP(AB$6,Assumps!$D$241:$W$252,$D1554+6)*HLOOKUP(AB$6,Assumps!$D$241:$L$257,$C$1553+12)</f>
        <v>0.02</v>
      </c>
      <c r="AC1554" s="74">
        <f>Assumps!$B$240*HLOOKUP(AC$6,Assumps!$D$241:$W$246,$B1554+3)*HLOOKUP(AC$6,Assumps!$D$241:$W$243,$C1554+1)*HLOOKUP(AC$6,Assumps!$D$241:$W$252,$D1554+6)*HLOOKUP(AC$6,Assumps!$D$241:$L$257,$C$1553+12)</f>
        <v>0.02</v>
      </c>
      <c r="AD1554" s="74">
        <f>Assumps!$B$240*HLOOKUP(AD$6,Assumps!$D$241:$W$246,$B1554+3)*HLOOKUP(AD$6,Assumps!$D$241:$W$243,$C1554+1)*HLOOKUP(AD$6,Assumps!$D$241:$W$252,$D1554+6)*HLOOKUP(AD$6,Assumps!$D$241:$L$257,$C$1553+12)</f>
        <v>0.02</v>
      </c>
      <c r="AE1554" s="74">
        <f>Assumps!$B$240*HLOOKUP(AE$6,Assumps!$D$241:$W$246,$B1554+3)*HLOOKUP(AE$6,Assumps!$D$241:$W$243,$C1554+1)*HLOOKUP(AE$6,Assumps!$D$241:$W$252,$D1554+6)*HLOOKUP(AE$6,Assumps!$D$241:$L$257,$C$1553+12)</f>
        <v>0.02</v>
      </c>
      <c r="AF1554" s="74">
        <f>Assumps!$B$240*HLOOKUP(AF$6,Assumps!$D$241:$W$246,$B1554+3)*HLOOKUP(AF$6,Assumps!$D$241:$W$243,$C1554+1)*HLOOKUP(AF$6,Assumps!$D$241:$W$252,$D1554+6)*HLOOKUP(AF$6,Assumps!$D$241:$L$257,$C$1553+12)</f>
        <v>0.02</v>
      </c>
      <c r="AG1554" s="74">
        <f>Assumps!$B$240*HLOOKUP(AG$6,Assumps!$D$241:$W$246,$B1554+3)*HLOOKUP(AG$6,Assumps!$D$241:$W$243,$C1554+1)*HLOOKUP(AG$6,Assumps!$D$241:$W$252,$D1554+6)*HLOOKUP(AG$6,Assumps!$D$241:$L$257,$C$1553+12)</f>
        <v>0.02</v>
      </c>
      <c r="AH1554" s="74">
        <f>Assumps!$B$240*HLOOKUP(AH$6,Assumps!$D$241:$W$246,$B1554+3)*HLOOKUP(AH$6,Assumps!$D$241:$W$243,$C1554+1)*HLOOKUP(AH$6,Assumps!$D$241:$W$252,$D1554+6)*HLOOKUP(AH$6,Assumps!$D$241:$L$257,$C$1553+12)</f>
        <v>0.02</v>
      </c>
      <c r="AI1554" s="74">
        <f>Assumps!$B$240*HLOOKUP(AI$6,Assumps!$D$241:$W$246,$B1554+3)*HLOOKUP(AI$6,Assumps!$D$241:$W$243,$C1554+1)*HLOOKUP(AI$6,Assumps!$D$241:$W$252,$D1554+6)*HLOOKUP(AI$6,Assumps!$D$241:$L$257,$C$1553+12)</f>
        <v>0.02</v>
      </c>
      <c r="AJ1554" s="74">
        <f>Assumps!$B$240*HLOOKUP(AJ$6,Assumps!$D$241:$W$246,$B1554+3)*HLOOKUP(AJ$6,Assumps!$D$241:$W$243,$C1554+1)*HLOOKUP(AJ$6,Assumps!$D$241:$W$252,$D1554+6)*HLOOKUP(AJ$6,Assumps!$D$241:$L$257,$C$1553+12)</f>
        <v>0.02</v>
      </c>
      <c r="AK1554" s="74">
        <f>Assumps!$B$240*HLOOKUP(AK$6,Assumps!$D$241:$W$246,$B1554+3)*HLOOKUP(AK$6,Assumps!$D$241:$W$243,$C1554+1)*HLOOKUP(AK$6,Assumps!$D$241:$W$252,$D1554+6)*HLOOKUP(AK$6,Assumps!$D$241:$L$257,$C$1553+12)</f>
        <v>0.02</v>
      </c>
      <c r="AL1554" s="74">
        <f>Assumps!$B$240*HLOOKUP(AL$6,Assumps!$D$241:$W$246,$B1554+3)*HLOOKUP(AL$6,Assumps!$D$241:$W$243,$C1554+1)*HLOOKUP(AL$6,Assumps!$D$241:$W$252,$D1554+6)*HLOOKUP(AL$6,Assumps!$D$241:$L$257,$C$1553+12)</f>
        <v>0.02</v>
      </c>
      <c r="AM1554" s="74">
        <f>Assumps!$B$240*HLOOKUP(AM$6,Assumps!$D$241:$W$246,$B1554+3)*HLOOKUP(AM$6,Assumps!$D$241:$W$243,$C1554+1)*HLOOKUP(AM$6,Assumps!$D$241:$W$252,$D1554+6)*HLOOKUP(AM$6,Assumps!$D$241:$L$257,$C$1553+12)</f>
        <v>0.02</v>
      </c>
      <c r="AN1554" s="74">
        <f>Assumps!$B$240*HLOOKUP(AN$6,Assumps!$D$241:$W$246,$B1554+3)*HLOOKUP(AN$6,Assumps!$D$241:$W$243,$C1554+1)*HLOOKUP(AN$6,Assumps!$D$241:$W$252,$D1554+6)*HLOOKUP(AN$6,Assumps!$D$241:$L$257,$C$1553+12)</f>
        <v>0.02</v>
      </c>
      <c r="AO1554" s="74">
        <f>Assumps!$B$240*HLOOKUP(AO$6,Assumps!$D$241:$W$246,$B1554+3)*HLOOKUP(AO$6,Assumps!$D$241:$W$243,$C1554+1)*HLOOKUP(AO$6,Assumps!$D$241:$W$252,$D1554+6)*HLOOKUP(AO$6,Assumps!$D$241:$L$257,$C$1553+12)</f>
        <v>0.02</v>
      </c>
      <c r="AP1554" s="74">
        <f>Assumps!$B$240*HLOOKUP(AP$6,Assumps!$D$241:$W$246,$B1554+3)*HLOOKUP(AP$6,Assumps!$D$241:$W$243,$C1554+1)*HLOOKUP(AP$6,Assumps!$D$241:$W$252,$D1554+6)*HLOOKUP(AP$6,Assumps!$D$241:$L$257,$C$1553+12)</f>
        <v>0.02</v>
      </c>
      <c r="AQ1554" s="74">
        <f>Assumps!$B$240*HLOOKUP(AQ$6,Assumps!$D$241:$W$246,$B1554+3)*HLOOKUP(AQ$6,Assumps!$D$241:$W$243,$C1554+1)*HLOOKUP(AQ$6,Assumps!$D$241:$W$252,$D1554+6)*HLOOKUP(AQ$6,Assumps!$D$241:$L$257,$C$1553+12)</f>
        <v>0.02</v>
      </c>
      <c r="AR1554" s="74">
        <f>Assumps!$B$240*HLOOKUP(AR$6,Assumps!$D$241:$W$246,$B1554+3)*HLOOKUP(AR$6,Assumps!$D$241:$W$243,$C1554+1)*HLOOKUP(AR$6,Assumps!$D$241:$W$252,$D1554+6)*HLOOKUP(AR$6,Assumps!$D$241:$L$257,$C$1553+12)</f>
        <v>0.02</v>
      </c>
      <c r="AS1554" s="74">
        <f>Assumps!$B$240*HLOOKUP(AS$6,Assumps!$D$241:$W$246,$B1554+3)*HLOOKUP(AS$6,Assumps!$D$241:$W$243,$C1554+1)*HLOOKUP(AS$6,Assumps!$D$241:$W$252,$D1554+6)*HLOOKUP(AS$6,Assumps!$D$241:$L$257,$C$1553+12)</f>
        <v>0.02</v>
      </c>
      <c r="AT1554" s="74">
        <f>Assumps!$B$240*HLOOKUP(AT$6,Assumps!$D$241:$W$246,$B1554+3)*HLOOKUP(AT$6,Assumps!$D$241:$W$243,$C1554+1)*HLOOKUP(AT$6,Assumps!$D$241:$W$252,$D1554+6)*HLOOKUP(AT$6,Assumps!$D$241:$L$257,$C$1553+12)</f>
        <v>0.02</v>
      </c>
      <c r="AU1554" s="74">
        <f>Assumps!$B$240*HLOOKUP(AU$6,Assumps!$D$241:$W$246,$B1554+3)*HLOOKUP(AU$6,Assumps!$D$241:$W$243,$C1554+1)*HLOOKUP(AU$6,Assumps!$D$241:$W$252,$D1554+6)*HLOOKUP(AU$6,Assumps!$D$241:$L$257,$C$1553+12)</f>
        <v>0.02</v>
      </c>
      <c r="AV1554" s="74">
        <f>Assumps!$B$240*HLOOKUP(AV$6,Assumps!$D$241:$W$246,$B1554+3)*HLOOKUP(AV$6,Assumps!$D$241:$W$243,$C1554+1)*HLOOKUP(AV$6,Assumps!$D$241:$W$252,$D1554+6)*HLOOKUP(AV$6,Assumps!$D$241:$L$257,$C$1553+12)</f>
        <v>0.02</v>
      </c>
      <c r="AW1554" s="74">
        <f>Assumps!$B$240*HLOOKUP(AW$6,Assumps!$D$241:$W$246,$B1554+3)*HLOOKUP(AW$6,Assumps!$D$241:$W$243,$C1554+1)*HLOOKUP(AW$6,Assumps!$D$241:$W$252,$D1554+6)*HLOOKUP(AW$6,Assumps!$D$241:$L$257,$C$1553+12)</f>
        <v>0.02</v>
      </c>
      <c r="AX1554" s="74">
        <f>Assumps!$B$240*HLOOKUP(AX$6,Assumps!$D$241:$W$246,$B1554+3)*HLOOKUP(AX$6,Assumps!$D$241:$W$243,$C1554+1)*HLOOKUP(AX$6,Assumps!$D$241:$W$252,$D1554+6)*HLOOKUP(AX$6,Assumps!$D$241:$L$257,$C$1553+12)</f>
        <v>0.02</v>
      </c>
      <c r="AY1554" s="74">
        <f>Assumps!$B$240*HLOOKUP(AY$6,Assumps!$D$241:$W$246,$B1554+3)*HLOOKUP(AY$6,Assumps!$D$241:$W$243,$C1554+1)*HLOOKUP(AY$6,Assumps!$D$241:$W$252,$D1554+6)*HLOOKUP(AY$6,Assumps!$D$241:$L$257,$C$1553+12)</f>
        <v>0.02</v>
      </c>
      <c r="AZ1554" s="74">
        <f>Assumps!$B$240*HLOOKUP(AZ$6,Assumps!$D$241:$W$246,$B1554+3)*HLOOKUP(AZ$6,Assumps!$D$241:$W$243,$C1554+1)*HLOOKUP(AZ$6,Assumps!$D$241:$W$252,$D1554+6)*HLOOKUP(AZ$6,Assumps!$D$241:$L$257,$C$1553+12)</f>
        <v>0.02</v>
      </c>
      <c r="BA1554" s="74">
        <f>Assumps!$B$240*HLOOKUP(BA$6,Assumps!$D$241:$W$246,$B1554+3)*HLOOKUP(BA$6,Assumps!$D$241:$W$243,$C1554+1)*HLOOKUP(BA$6,Assumps!$D$241:$W$252,$D1554+6)*HLOOKUP(BA$6,Assumps!$D$241:$L$257,$C$1553+12)</f>
        <v>0.02</v>
      </c>
      <c r="BB1554" s="74">
        <f>Assumps!$B$240*HLOOKUP(BB$6,Assumps!$D$241:$W$246,$B1554+3)*HLOOKUP(BB$6,Assumps!$D$241:$W$243,$C1554+1)*HLOOKUP(BB$6,Assumps!$D$241:$W$252,$D1554+6)*HLOOKUP(BB$6,Assumps!$D$241:$L$257,$C$1553+12)</f>
        <v>0.02</v>
      </c>
      <c r="BC1554" s="74">
        <f>Assumps!$B$240*HLOOKUP(BC$6,Assumps!$D$241:$W$246,$B1554+3)*HLOOKUP(BC$6,Assumps!$D$241:$W$243,$C1554+1)*HLOOKUP(BC$6,Assumps!$D$241:$W$252,$D1554+6)*HLOOKUP(BC$6,Assumps!$D$241:$L$257,$C$1553+12)</f>
        <v>0.02</v>
      </c>
      <c r="BD1554" s="74">
        <f>Assumps!$B$240*HLOOKUP(BD$6,Assumps!$D$241:$W$246,$B1554+3)*HLOOKUP(BD$6,Assumps!$D$241:$W$243,$C1554+1)*HLOOKUP(BD$6,Assumps!$D$241:$W$252,$D1554+6)*HLOOKUP(BD$6,Assumps!$D$241:$L$257,$C$1553+12)</f>
        <v>0.02</v>
      </c>
      <c r="BE1554" s="74">
        <f>Assumps!$B$240*HLOOKUP(BE$6,Assumps!$D$241:$W$246,$B1554+3)*HLOOKUP(BE$6,Assumps!$D$241:$W$243,$C1554+1)*HLOOKUP(BE$6,Assumps!$D$241:$W$252,$D1554+6)*HLOOKUP(BE$6,Assumps!$D$241:$L$257,$C$1553+12)</f>
        <v>0.02</v>
      </c>
      <c r="BF1554" s="74">
        <f>Assumps!$B$240*HLOOKUP(BF$6,Assumps!$D$241:$W$246,$B1554+3)*HLOOKUP(BF$6,Assumps!$D$241:$W$243,$C1554+1)*HLOOKUP(BF$6,Assumps!$D$241:$W$252,$D1554+6)*HLOOKUP(BF$6,Assumps!$D$241:$L$257,$C$1553+12)</f>
        <v>0.02</v>
      </c>
      <c r="BG1554" s="74">
        <f>Assumps!$B$240*HLOOKUP(BG$6,Assumps!$D$241:$W$246,$B1554+3)*HLOOKUP(BG$6,Assumps!$D$241:$W$243,$C1554+1)*HLOOKUP(BG$6,Assumps!$D$241:$W$252,$D1554+6)*HLOOKUP(BG$6,Assumps!$D$241:$L$257,$C$1553+12)</f>
        <v>0.02</v>
      </c>
      <c r="BH1554" s="74">
        <f>Assumps!$B$240*HLOOKUP(BH$6,Assumps!$D$241:$W$246,$B1554+3)*HLOOKUP(BH$6,Assumps!$D$241:$W$243,$C1554+1)*HLOOKUP(BH$6,Assumps!$D$241:$W$252,$D1554+6)*HLOOKUP(BH$6,Assumps!$D$241:$L$257,$C$1553+12)</f>
        <v>0.02</v>
      </c>
      <c r="BI1554" s="74">
        <f>Assumps!$B$240*HLOOKUP(BI$6,Assumps!$D$241:$W$246,$B1554+3)*HLOOKUP(BI$6,Assumps!$D$241:$W$243,$C1554+1)*HLOOKUP(BI$6,Assumps!$D$241:$W$252,$D1554+6)*HLOOKUP(BI$6,Assumps!$D$241:$L$257,$C$1553+12)</f>
        <v>0.02</v>
      </c>
      <c r="BJ1554" s="74">
        <f>Assumps!$B$240*HLOOKUP(BJ$6,Assumps!$D$241:$W$246,$B1554+3)*HLOOKUP(BJ$6,Assumps!$D$241:$W$243,$C1554+1)*HLOOKUP(BJ$6,Assumps!$D$241:$W$252,$D1554+6)*HLOOKUP(BJ$6,Assumps!$D$241:$L$257,$C$1553+12)</f>
        <v>0.02</v>
      </c>
      <c r="BK1554" s="74">
        <f>Assumps!$B$240*HLOOKUP(BK$6,Assumps!$D$241:$W$246,$B1554+3)*HLOOKUP(BK$6,Assumps!$D$241:$W$243,$C1554+1)*HLOOKUP(BK$6,Assumps!$D$241:$W$252,$D1554+6)*HLOOKUP(BK$6,Assumps!$D$241:$L$257,$C$1553+12)</f>
        <v>0.02</v>
      </c>
      <c r="BL1554" s="74">
        <f>Assumps!$B$240*HLOOKUP(BL$6,Assumps!$D$241:$W$246,$B1554+3)*HLOOKUP(BL$6,Assumps!$D$241:$W$243,$C1554+1)*HLOOKUP(BL$6,Assumps!$D$241:$W$252,$D1554+6)*HLOOKUP(BL$6,Assumps!$D$241:$L$257,$C$1553+12)</f>
        <v>0.02</v>
      </c>
      <c r="BM1554" s="74">
        <f>Assumps!$B$240*HLOOKUP(BM$6,Assumps!$D$241:$W$246,$B1554+3)*HLOOKUP(BM$6,Assumps!$D$241:$W$243,$C1554+1)*HLOOKUP(BM$6,Assumps!$D$241:$W$252,$D1554+6)*HLOOKUP(BM$6,Assumps!$D$241:$L$257,$C$1553+12)</f>
        <v>0.02</v>
      </c>
      <c r="BN1554" s="74">
        <f>Assumps!$B$240*HLOOKUP(BN$6,Assumps!$D$241:$W$246,$B1554+3)*HLOOKUP(BN$6,Assumps!$D$241:$W$243,$C1554+1)*HLOOKUP(BN$6,Assumps!$D$241:$W$252,$D1554+6)*HLOOKUP(BN$6,Assumps!$D$241:$L$257,$C$1553+12)</f>
        <v>0.02</v>
      </c>
      <c r="BO1554" s="74">
        <f>Assumps!$B$240*HLOOKUP(BO$6,Assumps!$D$241:$W$246,$B1554+3)*HLOOKUP(BO$6,Assumps!$D$241:$W$243,$C1554+1)*HLOOKUP(BO$6,Assumps!$D$241:$W$252,$D1554+6)*HLOOKUP(BO$6,Assumps!$D$241:$L$257,$C$1553+12)</f>
        <v>0.02</v>
      </c>
      <c r="BP1554" s="74">
        <f>Assumps!$B$240*HLOOKUP(BP$6,Assumps!$D$241:$W$246,$B1554+3)*HLOOKUP(BP$6,Assumps!$D$241:$W$243,$C1554+1)*HLOOKUP(BP$6,Assumps!$D$241:$W$252,$D1554+6)*HLOOKUP(BP$6,Assumps!$D$241:$L$257,$C$1553+12)</f>
        <v>0.02</v>
      </c>
      <c r="BQ1554" s="74">
        <f>Assumps!$B$240*HLOOKUP(BQ$6,Assumps!$D$241:$W$246,$B1554+3)*HLOOKUP(BQ$6,Assumps!$D$241:$W$243,$C1554+1)*HLOOKUP(BQ$6,Assumps!$D$241:$W$252,$D1554+6)*HLOOKUP(BQ$6,Assumps!$D$241:$L$257,$C$1553+12)</f>
        <v>0.02</v>
      </c>
      <c r="BR1554" s="74">
        <f>Assumps!$B$240*HLOOKUP(BR$6,Assumps!$D$241:$W$246,$B1554+3)*HLOOKUP(BR$6,Assumps!$D$241:$W$243,$C1554+1)*HLOOKUP(BR$6,Assumps!$D$241:$W$252,$D1554+6)*HLOOKUP(BR$6,Assumps!$D$241:$L$257,$C$1553+12)</f>
        <v>0.02</v>
      </c>
      <c r="BS1554" s="74">
        <f>Assumps!$B$240*HLOOKUP(BS$6,Assumps!$D$241:$W$246,$B1554+3)*HLOOKUP(BS$6,Assumps!$D$241:$W$243,$C1554+1)*HLOOKUP(BS$6,Assumps!$D$241:$W$252,$D1554+6)*HLOOKUP(BS$6,Assumps!$D$241:$L$257,$C$1553+12)</f>
        <v>0.02</v>
      </c>
      <c r="BT1554" s="74">
        <f>Assumps!$B$240*HLOOKUP(BT$6,Assumps!$D$241:$W$246,$B1554+3)*HLOOKUP(BT$6,Assumps!$D$241:$W$243,$C1554+1)*HLOOKUP(BT$6,Assumps!$D$241:$W$252,$D1554+6)*HLOOKUP(BT$6,Assumps!$D$241:$L$257,$C$1553+12)</f>
        <v>0.02</v>
      </c>
      <c r="BU1554" s="74">
        <f>Assumps!$B$240*HLOOKUP(BU$6,Assumps!$D$241:$W$246,$B1554+3)*HLOOKUP(BU$6,Assumps!$D$241:$W$243,$C1554+1)*HLOOKUP(BU$6,Assumps!$D$241:$W$252,$D1554+6)*HLOOKUP(BU$6,Assumps!$D$241:$L$257,$C$1553+12)</f>
        <v>0.02</v>
      </c>
      <c r="BV1554" s="74">
        <f>Assumps!$B$240*HLOOKUP(BV$6,Assumps!$D$241:$W$246,$B1554+3)*HLOOKUP(BV$6,Assumps!$D$241:$W$243,$C1554+1)*HLOOKUP(BV$6,Assumps!$D$241:$W$252,$D1554+6)*HLOOKUP(BV$6,Assumps!$D$241:$L$257,$C$1553+12)</f>
        <v>0.02</v>
      </c>
      <c r="BW1554" s="74">
        <f>Assumps!$B$240*HLOOKUP(BW$6,Assumps!$D$241:$W$246,$B1554+3)*HLOOKUP(BW$6,Assumps!$D$241:$W$243,$C1554+1)*HLOOKUP(BW$6,Assumps!$D$241:$W$252,$D1554+6)*HLOOKUP(BW$6,Assumps!$D$241:$L$257,$C$1553+12)</f>
        <v>0.02</v>
      </c>
      <c r="BX1554" s="74">
        <f>Assumps!$B$240*HLOOKUP(BX$6,Assumps!$D$241:$W$246,$B1554+3)*HLOOKUP(BX$6,Assumps!$D$241:$W$243,$C1554+1)*HLOOKUP(BX$6,Assumps!$D$241:$W$252,$D1554+6)*HLOOKUP(BX$6,Assumps!$D$241:$L$257,$C$1553+12)</f>
        <v>0.02</v>
      </c>
      <c r="BY1554" s="74">
        <f>Assumps!$B$240*HLOOKUP(BY$6,Assumps!$D$241:$W$246,$B1554+3)*HLOOKUP(BY$6,Assumps!$D$241:$W$243,$C1554+1)*HLOOKUP(BY$6,Assumps!$D$241:$W$252,$D1554+6)*HLOOKUP(BY$6,Assumps!$D$241:$L$257,$C$1553+12)</f>
        <v>0.02</v>
      </c>
      <c r="BZ1554" s="74">
        <f>Assumps!$B$240*HLOOKUP(BZ$6,Assumps!$D$241:$W$246,$B1554+3)*HLOOKUP(BZ$6,Assumps!$D$241:$W$243,$C1554+1)*HLOOKUP(BZ$6,Assumps!$D$241:$W$252,$D1554+6)*HLOOKUP(BZ$6,Assumps!$D$241:$L$257,$C$1553+12)</f>
        <v>0.02</v>
      </c>
      <c r="CA1554" s="74">
        <f>Assumps!$B$240*HLOOKUP(CA$6,Assumps!$D$241:$W$246,$B1554+3)*HLOOKUP(CA$6,Assumps!$D$241:$W$243,$C1554+1)*HLOOKUP(CA$6,Assumps!$D$241:$W$252,$D1554+6)*HLOOKUP(CA$6,Assumps!$D$241:$L$257,$C$1553+12)</f>
        <v>0.02</v>
      </c>
      <c r="CB1554" s="74">
        <f>Assumps!$B$240*HLOOKUP(CB$6,Assumps!$D$241:$W$246,$B1554+3)*HLOOKUP(CB$6,Assumps!$D$241:$W$243,$C1554+1)*HLOOKUP(CB$6,Assumps!$D$241:$W$252,$D1554+6)*HLOOKUP(CB$6,Assumps!$D$241:$L$257,$C$1553+12)</f>
        <v>0.02</v>
      </c>
      <c r="CC1554" s="74">
        <f>Assumps!$B$240*HLOOKUP(CC$6,Assumps!$D$241:$W$246,$B1554+3)*HLOOKUP(CC$6,Assumps!$D$241:$W$243,$C1554+1)*HLOOKUP(CC$6,Assumps!$D$241:$W$252,$D1554+6)*HLOOKUP(CC$6,Assumps!$D$241:$L$257,$C$1553+12)</f>
        <v>0.02</v>
      </c>
      <c r="CD1554" s="74">
        <f>Assumps!$B$240*HLOOKUP(CD$6,Assumps!$D$241:$W$246,$B1554+3)*HLOOKUP(CD$6,Assumps!$D$241:$W$243,$C1554+1)*HLOOKUP(CD$6,Assumps!$D$241:$W$252,$D1554+6)*HLOOKUP(CD$6,Assumps!$D$241:$L$257,$C$1553+12)</f>
        <v>0.02</v>
      </c>
      <c r="CE1554" s="74">
        <f>Assumps!$B$240*HLOOKUP(CE$6,Assumps!$D$241:$W$246,$B1554+3)*HLOOKUP(CE$6,Assumps!$D$241:$W$243,$C1554+1)*HLOOKUP(CE$6,Assumps!$D$241:$W$252,$D1554+6)*HLOOKUP(CE$6,Assumps!$D$241:$L$257,$C$1553+12)</f>
        <v>0.02</v>
      </c>
      <c r="CF1554" s="74">
        <f>Assumps!$B$240*HLOOKUP(CF$6,Assumps!$D$241:$W$246,$B1554+3)*HLOOKUP(CF$6,Assumps!$D$241:$W$243,$C1554+1)*HLOOKUP(CF$6,Assumps!$D$241:$W$252,$D1554+6)*HLOOKUP(CF$6,Assumps!$D$241:$L$257,$C$1553+12)</f>
        <v>0.02</v>
      </c>
      <c r="CG1554" s="74">
        <f>Assumps!$B$240*HLOOKUP(CG$6,Assumps!$D$241:$W$246,$B1554+3)*HLOOKUP(CG$6,Assumps!$D$241:$W$243,$C1554+1)*HLOOKUP(CG$6,Assumps!$D$241:$W$252,$D1554+6)*HLOOKUP(CG$6,Assumps!$D$241:$L$257,$C$1553+12)</f>
        <v>0.02</v>
      </c>
      <c r="CH1554" s="74">
        <f>Assumps!$B$240*HLOOKUP(CH$6,Assumps!$D$241:$W$246,$B1554+3)*HLOOKUP(CH$6,Assumps!$D$241:$W$243,$C1554+1)*HLOOKUP(CH$6,Assumps!$D$241:$W$252,$D1554+6)*HLOOKUP(CH$6,Assumps!$D$241:$L$257,$C$1553+12)</f>
        <v>0.02</v>
      </c>
    </row>
    <row r="1555" spans="2:86">
      <c r="B1555" s="20">
        <v>1</v>
      </c>
      <c r="C1555" s="20">
        <v>2</v>
      </c>
      <c r="D1555" s="20">
        <v>1</v>
      </c>
      <c r="E1555" s="20">
        <v>121</v>
      </c>
      <c r="G1555" s="74">
        <f>Assumps!$B$240*HLOOKUP(G$6,Assumps!$D$241:$W$246,$B1555+3)*HLOOKUP(G$6,Assumps!$D$241:$W$243,$C1555+1)*HLOOKUP(G$6,Assumps!$D$241:$W$252,$D1555+6)*HLOOKUP(G$6,Assumps!$D$241:$L$257,$C$1553+12)</f>
        <v>2.8000000000000001E-2</v>
      </c>
      <c r="H1555" s="74">
        <f>Assumps!$B$240*HLOOKUP(H$6,Assumps!$D$241:$W$246,$B1555+3)*HLOOKUP(H$6,Assumps!$D$241:$W$243,$C1555+1)*HLOOKUP(H$6,Assumps!$D$241:$W$252,$D1555+6)*HLOOKUP(H$6,Assumps!$D$241:$L$257,$C$1553+12)</f>
        <v>2.8000000000000001E-2</v>
      </c>
      <c r="I1555" s="74">
        <f>Assumps!$B$240*HLOOKUP(I$6,Assumps!$D$241:$W$246,$B1555+3)*HLOOKUP(I$6,Assumps!$D$241:$W$243,$C1555+1)*HLOOKUP(I$6,Assumps!$D$241:$W$252,$D1555+6)*HLOOKUP(I$6,Assumps!$D$241:$L$257,$C$1553+12)</f>
        <v>2.8000000000000001E-2</v>
      </c>
      <c r="J1555" s="74">
        <f>Assumps!$B$240*HLOOKUP(J$6,Assumps!$D$241:$W$246,$B1555+3)*HLOOKUP(J$6,Assumps!$D$241:$W$243,$C1555+1)*HLOOKUP(J$6,Assumps!$D$241:$W$252,$D1555+6)*HLOOKUP(J$6,Assumps!$D$241:$L$257,$C$1553+12)</f>
        <v>2.8000000000000001E-2</v>
      </c>
      <c r="K1555" s="74">
        <f>Assumps!$B$240*HLOOKUP(K$6,Assumps!$D$241:$W$246,$B1555+3)*HLOOKUP(K$6,Assumps!$D$241:$W$243,$C1555+1)*HLOOKUP(K$6,Assumps!$D$241:$W$252,$D1555+6)*HLOOKUP(K$6,Assumps!$D$241:$L$257,$C$1553+12)</f>
        <v>2.8000000000000001E-2</v>
      </c>
      <c r="L1555" s="74">
        <f>Assumps!$B$240*HLOOKUP(L$6,Assumps!$D$241:$W$246,$B1555+3)*HLOOKUP(L$6,Assumps!$D$241:$W$243,$C1555+1)*HLOOKUP(L$6,Assumps!$D$241:$W$252,$D1555+6)*HLOOKUP(L$6,Assumps!$D$241:$L$257,$C$1553+12)</f>
        <v>2.8000000000000001E-2</v>
      </c>
      <c r="M1555" s="74">
        <f>Assumps!$B$240*HLOOKUP(M$6,Assumps!$D$241:$W$246,$B1555+3)*HLOOKUP(M$6,Assumps!$D$241:$W$243,$C1555+1)*HLOOKUP(M$6,Assumps!$D$241:$W$252,$D1555+6)*HLOOKUP(M$6,Assumps!$D$241:$L$257,$C$1553+12)</f>
        <v>2.8000000000000001E-2</v>
      </c>
      <c r="N1555" s="74">
        <f>Assumps!$B$240*HLOOKUP(N$6,Assumps!$D$241:$W$246,$B1555+3)*HLOOKUP(N$6,Assumps!$D$241:$W$243,$C1555+1)*HLOOKUP(N$6,Assumps!$D$241:$W$252,$D1555+6)*HLOOKUP(N$6,Assumps!$D$241:$L$257,$C$1553+12)</f>
        <v>2.8000000000000001E-2</v>
      </c>
      <c r="O1555" s="74">
        <f>Assumps!$B$240*HLOOKUP(O$6,Assumps!$D$241:$W$246,$B1555+3)*HLOOKUP(O$6,Assumps!$D$241:$W$243,$C1555+1)*HLOOKUP(O$6,Assumps!$D$241:$W$252,$D1555+6)*HLOOKUP(O$6,Assumps!$D$241:$L$257,$C$1553+12)</f>
        <v>2.8000000000000001E-2</v>
      </c>
      <c r="P1555" s="74">
        <f>Assumps!$B$240*HLOOKUP(P$6,Assumps!$D$241:$W$246,$B1555+3)*HLOOKUP(P$6,Assumps!$D$241:$W$243,$C1555+1)*HLOOKUP(P$6,Assumps!$D$241:$W$252,$D1555+6)*HLOOKUP(P$6,Assumps!$D$241:$L$257,$C$1553+12)</f>
        <v>2.8000000000000001E-2</v>
      </c>
      <c r="Q1555" s="74">
        <f>Assumps!$B$240*HLOOKUP(Q$6,Assumps!$D$241:$W$246,$B1555+3)*HLOOKUP(Q$6,Assumps!$D$241:$W$243,$C1555+1)*HLOOKUP(Q$6,Assumps!$D$241:$W$252,$D1555+6)*HLOOKUP(Q$6,Assumps!$D$241:$L$257,$C$1553+12)</f>
        <v>2.8000000000000001E-2</v>
      </c>
      <c r="R1555" s="74">
        <f>Assumps!$B$240*HLOOKUP(R$6,Assumps!$D$241:$W$246,$B1555+3)*HLOOKUP(R$6,Assumps!$D$241:$W$243,$C1555+1)*HLOOKUP(R$6,Assumps!$D$241:$W$252,$D1555+6)*HLOOKUP(R$6,Assumps!$D$241:$L$257,$C$1553+12)</f>
        <v>2.8000000000000001E-2</v>
      </c>
      <c r="S1555" s="74">
        <f>Assumps!$B$240*HLOOKUP(S$6,Assumps!$D$241:$W$246,$B1555+3)*HLOOKUP(S$6,Assumps!$D$241:$W$243,$C1555+1)*HLOOKUP(S$6,Assumps!$D$241:$W$252,$D1555+6)*HLOOKUP(S$6,Assumps!$D$241:$L$257,$C$1553+12)</f>
        <v>2.8000000000000001E-2</v>
      </c>
      <c r="T1555" s="74">
        <f>Assumps!$B$240*HLOOKUP(T$6,Assumps!$D$241:$W$246,$B1555+3)*HLOOKUP(T$6,Assumps!$D$241:$W$243,$C1555+1)*HLOOKUP(T$6,Assumps!$D$241:$W$252,$D1555+6)*HLOOKUP(T$6,Assumps!$D$241:$L$257,$C$1553+12)</f>
        <v>2.8000000000000001E-2</v>
      </c>
      <c r="U1555" s="74">
        <f>Assumps!$B$240*HLOOKUP(U$6,Assumps!$D$241:$W$246,$B1555+3)*HLOOKUP(U$6,Assumps!$D$241:$W$243,$C1555+1)*HLOOKUP(U$6,Assumps!$D$241:$W$252,$D1555+6)*HLOOKUP(U$6,Assumps!$D$241:$L$257,$C$1553+12)</f>
        <v>2.8000000000000001E-2</v>
      </c>
      <c r="V1555" s="74">
        <f>Assumps!$B$240*HLOOKUP(V$6,Assumps!$D$241:$W$246,$B1555+3)*HLOOKUP(V$6,Assumps!$D$241:$W$243,$C1555+1)*HLOOKUP(V$6,Assumps!$D$241:$W$252,$D1555+6)*HLOOKUP(V$6,Assumps!$D$241:$L$257,$C$1553+12)</f>
        <v>2.8000000000000001E-2</v>
      </c>
      <c r="W1555" s="74">
        <f>Assumps!$B$240*HLOOKUP(W$6,Assumps!$D$241:$W$246,$B1555+3)*HLOOKUP(W$6,Assumps!$D$241:$W$243,$C1555+1)*HLOOKUP(W$6,Assumps!$D$241:$W$252,$D1555+6)*HLOOKUP(W$6,Assumps!$D$241:$L$257,$C$1553+12)</f>
        <v>0.02</v>
      </c>
      <c r="X1555" s="74">
        <f>Assumps!$B$240*HLOOKUP(X$6,Assumps!$D$241:$W$246,$B1555+3)*HLOOKUP(X$6,Assumps!$D$241:$W$243,$C1555+1)*HLOOKUP(X$6,Assumps!$D$241:$W$252,$D1555+6)*HLOOKUP(X$6,Assumps!$D$241:$L$257,$C$1553+12)</f>
        <v>0.02</v>
      </c>
      <c r="Y1555" s="74">
        <f>Assumps!$B$240*HLOOKUP(Y$6,Assumps!$D$241:$W$246,$B1555+3)*HLOOKUP(Y$6,Assumps!$D$241:$W$243,$C1555+1)*HLOOKUP(Y$6,Assumps!$D$241:$W$252,$D1555+6)*HLOOKUP(Y$6,Assumps!$D$241:$L$257,$C$1553+12)</f>
        <v>0.02</v>
      </c>
      <c r="Z1555" s="74">
        <f>Assumps!$B$240*HLOOKUP(Z$6,Assumps!$D$241:$W$246,$B1555+3)*HLOOKUP(Z$6,Assumps!$D$241:$W$243,$C1555+1)*HLOOKUP(Z$6,Assumps!$D$241:$W$252,$D1555+6)*HLOOKUP(Z$6,Assumps!$D$241:$L$257,$C$1553+12)</f>
        <v>0.02</v>
      </c>
      <c r="AA1555" s="74">
        <f>Assumps!$B$240*HLOOKUP(AA$6,Assumps!$D$241:$W$246,$B1555+3)*HLOOKUP(AA$6,Assumps!$D$241:$W$243,$C1555+1)*HLOOKUP(AA$6,Assumps!$D$241:$W$252,$D1555+6)*HLOOKUP(AA$6,Assumps!$D$241:$L$257,$C$1553+12)</f>
        <v>0.02</v>
      </c>
      <c r="AB1555" s="74">
        <f>Assumps!$B$240*HLOOKUP(AB$6,Assumps!$D$241:$W$246,$B1555+3)*HLOOKUP(AB$6,Assumps!$D$241:$W$243,$C1555+1)*HLOOKUP(AB$6,Assumps!$D$241:$W$252,$D1555+6)*HLOOKUP(AB$6,Assumps!$D$241:$L$257,$C$1553+12)</f>
        <v>0.02</v>
      </c>
      <c r="AC1555" s="74">
        <f>Assumps!$B$240*HLOOKUP(AC$6,Assumps!$D$241:$W$246,$B1555+3)*HLOOKUP(AC$6,Assumps!$D$241:$W$243,$C1555+1)*HLOOKUP(AC$6,Assumps!$D$241:$W$252,$D1555+6)*HLOOKUP(AC$6,Assumps!$D$241:$L$257,$C$1553+12)</f>
        <v>0.02</v>
      </c>
      <c r="AD1555" s="74">
        <f>Assumps!$B$240*HLOOKUP(AD$6,Assumps!$D$241:$W$246,$B1555+3)*HLOOKUP(AD$6,Assumps!$D$241:$W$243,$C1555+1)*HLOOKUP(AD$6,Assumps!$D$241:$W$252,$D1555+6)*HLOOKUP(AD$6,Assumps!$D$241:$L$257,$C$1553+12)</f>
        <v>0.02</v>
      </c>
      <c r="AE1555" s="74">
        <f>Assumps!$B$240*HLOOKUP(AE$6,Assumps!$D$241:$W$246,$B1555+3)*HLOOKUP(AE$6,Assumps!$D$241:$W$243,$C1555+1)*HLOOKUP(AE$6,Assumps!$D$241:$W$252,$D1555+6)*HLOOKUP(AE$6,Assumps!$D$241:$L$257,$C$1553+12)</f>
        <v>0.02</v>
      </c>
      <c r="AF1555" s="74">
        <f>Assumps!$B$240*HLOOKUP(AF$6,Assumps!$D$241:$W$246,$B1555+3)*HLOOKUP(AF$6,Assumps!$D$241:$W$243,$C1555+1)*HLOOKUP(AF$6,Assumps!$D$241:$W$252,$D1555+6)*HLOOKUP(AF$6,Assumps!$D$241:$L$257,$C$1553+12)</f>
        <v>0.02</v>
      </c>
      <c r="AG1555" s="74">
        <f>Assumps!$B$240*HLOOKUP(AG$6,Assumps!$D$241:$W$246,$B1555+3)*HLOOKUP(AG$6,Assumps!$D$241:$W$243,$C1555+1)*HLOOKUP(AG$6,Assumps!$D$241:$W$252,$D1555+6)*HLOOKUP(AG$6,Assumps!$D$241:$L$257,$C$1553+12)</f>
        <v>0.02</v>
      </c>
      <c r="AH1555" s="74">
        <f>Assumps!$B$240*HLOOKUP(AH$6,Assumps!$D$241:$W$246,$B1555+3)*HLOOKUP(AH$6,Assumps!$D$241:$W$243,$C1555+1)*HLOOKUP(AH$6,Assumps!$D$241:$W$252,$D1555+6)*HLOOKUP(AH$6,Assumps!$D$241:$L$257,$C$1553+12)</f>
        <v>0.02</v>
      </c>
      <c r="AI1555" s="74">
        <f>Assumps!$B$240*HLOOKUP(AI$6,Assumps!$D$241:$W$246,$B1555+3)*HLOOKUP(AI$6,Assumps!$D$241:$W$243,$C1555+1)*HLOOKUP(AI$6,Assumps!$D$241:$W$252,$D1555+6)*HLOOKUP(AI$6,Assumps!$D$241:$L$257,$C$1553+12)</f>
        <v>0.02</v>
      </c>
      <c r="AJ1555" s="74">
        <f>Assumps!$B$240*HLOOKUP(AJ$6,Assumps!$D$241:$W$246,$B1555+3)*HLOOKUP(AJ$6,Assumps!$D$241:$W$243,$C1555+1)*HLOOKUP(AJ$6,Assumps!$D$241:$W$252,$D1555+6)*HLOOKUP(AJ$6,Assumps!$D$241:$L$257,$C$1553+12)</f>
        <v>0.02</v>
      </c>
      <c r="AK1555" s="74">
        <f>Assumps!$B$240*HLOOKUP(AK$6,Assumps!$D$241:$W$246,$B1555+3)*HLOOKUP(AK$6,Assumps!$D$241:$W$243,$C1555+1)*HLOOKUP(AK$6,Assumps!$D$241:$W$252,$D1555+6)*HLOOKUP(AK$6,Assumps!$D$241:$L$257,$C$1553+12)</f>
        <v>0.02</v>
      </c>
      <c r="AL1555" s="74">
        <f>Assumps!$B$240*HLOOKUP(AL$6,Assumps!$D$241:$W$246,$B1555+3)*HLOOKUP(AL$6,Assumps!$D$241:$W$243,$C1555+1)*HLOOKUP(AL$6,Assumps!$D$241:$W$252,$D1555+6)*HLOOKUP(AL$6,Assumps!$D$241:$L$257,$C$1553+12)</f>
        <v>0.02</v>
      </c>
      <c r="AM1555" s="74">
        <f>Assumps!$B$240*HLOOKUP(AM$6,Assumps!$D$241:$W$246,$B1555+3)*HLOOKUP(AM$6,Assumps!$D$241:$W$243,$C1555+1)*HLOOKUP(AM$6,Assumps!$D$241:$W$252,$D1555+6)*HLOOKUP(AM$6,Assumps!$D$241:$L$257,$C$1553+12)</f>
        <v>0.02</v>
      </c>
      <c r="AN1555" s="74">
        <f>Assumps!$B$240*HLOOKUP(AN$6,Assumps!$D$241:$W$246,$B1555+3)*HLOOKUP(AN$6,Assumps!$D$241:$W$243,$C1555+1)*HLOOKUP(AN$6,Assumps!$D$241:$W$252,$D1555+6)*HLOOKUP(AN$6,Assumps!$D$241:$L$257,$C$1553+12)</f>
        <v>0.02</v>
      </c>
      <c r="AO1555" s="74">
        <f>Assumps!$B$240*HLOOKUP(AO$6,Assumps!$D$241:$W$246,$B1555+3)*HLOOKUP(AO$6,Assumps!$D$241:$W$243,$C1555+1)*HLOOKUP(AO$6,Assumps!$D$241:$W$252,$D1555+6)*HLOOKUP(AO$6,Assumps!$D$241:$L$257,$C$1553+12)</f>
        <v>0.02</v>
      </c>
      <c r="AP1555" s="74">
        <f>Assumps!$B$240*HLOOKUP(AP$6,Assumps!$D$241:$W$246,$B1555+3)*HLOOKUP(AP$6,Assumps!$D$241:$W$243,$C1555+1)*HLOOKUP(AP$6,Assumps!$D$241:$W$252,$D1555+6)*HLOOKUP(AP$6,Assumps!$D$241:$L$257,$C$1553+12)</f>
        <v>0.02</v>
      </c>
      <c r="AQ1555" s="74">
        <f>Assumps!$B$240*HLOOKUP(AQ$6,Assumps!$D$241:$W$246,$B1555+3)*HLOOKUP(AQ$6,Assumps!$D$241:$W$243,$C1555+1)*HLOOKUP(AQ$6,Assumps!$D$241:$W$252,$D1555+6)*HLOOKUP(AQ$6,Assumps!$D$241:$L$257,$C$1553+12)</f>
        <v>0.02</v>
      </c>
      <c r="AR1555" s="74">
        <f>Assumps!$B$240*HLOOKUP(AR$6,Assumps!$D$241:$W$246,$B1555+3)*HLOOKUP(AR$6,Assumps!$D$241:$W$243,$C1555+1)*HLOOKUP(AR$6,Assumps!$D$241:$W$252,$D1555+6)*HLOOKUP(AR$6,Assumps!$D$241:$L$257,$C$1553+12)</f>
        <v>0.02</v>
      </c>
      <c r="AS1555" s="74">
        <f>Assumps!$B$240*HLOOKUP(AS$6,Assumps!$D$241:$W$246,$B1555+3)*HLOOKUP(AS$6,Assumps!$D$241:$W$243,$C1555+1)*HLOOKUP(AS$6,Assumps!$D$241:$W$252,$D1555+6)*HLOOKUP(AS$6,Assumps!$D$241:$L$257,$C$1553+12)</f>
        <v>0.02</v>
      </c>
      <c r="AT1555" s="74">
        <f>Assumps!$B$240*HLOOKUP(AT$6,Assumps!$D$241:$W$246,$B1555+3)*HLOOKUP(AT$6,Assumps!$D$241:$W$243,$C1555+1)*HLOOKUP(AT$6,Assumps!$D$241:$W$252,$D1555+6)*HLOOKUP(AT$6,Assumps!$D$241:$L$257,$C$1553+12)</f>
        <v>0.02</v>
      </c>
      <c r="AU1555" s="74">
        <f>Assumps!$B$240*HLOOKUP(AU$6,Assumps!$D$241:$W$246,$B1555+3)*HLOOKUP(AU$6,Assumps!$D$241:$W$243,$C1555+1)*HLOOKUP(AU$6,Assumps!$D$241:$W$252,$D1555+6)*HLOOKUP(AU$6,Assumps!$D$241:$L$257,$C$1553+12)</f>
        <v>0.02</v>
      </c>
      <c r="AV1555" s="74">
        <f>Assumps!$B$240*HLOOKUP(AV$6,Assumps!$D$241:$W$246,$B1555+3)*HLOOKUP(AV$6,Assumps!$D$241:$W$243,$C1555+1)*HLOOKUP(AV$6,Assumps!$D$241:$W$252,$D1555+6)*HLOOKUP(AV$6,Assumps!$D$241:$L$257,$C$1553+12)</f>
        <v>0.02</v>
      </c>
      <c r="AW1555" s="74">
        <f>Assumps!$B$240*HLOOKUP(AW$6,Assumps!$D$241:$W$246,$B1555+3)*HLOOKUP(AW$6,Assumps!$D$241:$W$243,$C1555+1)*HLOOKUP(AW$6,Assumps!$D$241:$W$252,$D1555+6)*HLOOKUP(AW$6,Assumps!$D$241:$L$257,$C$1553+12)</f>
        <v>0.02</v>
      </c>
      <c r="AX1555" s="74">
        <f>Assumps!$B$240*HLOOKUP(AX$6,Assumps!$D$241:$W$246,$B1555+3)*HLOOKUP(AX$6,Assumps!$D$241:$W$243,$C1555+1)*HLOOKUP(AX$6,Assumps!$D$241:$W$252,$D1555+6)*HLOOKUP(AX$6,Assumps!$D$241:$L$257,$C$1553+12)</f>
        <v>0.02</v>
      </c>
      <c r="AY1555" s="74">
        <f>Assumps!$B$240*HLOOKUP(AY$6,Assumps!$D$241:$W$246,$B1555+3)*HLOOKUP(AY$6,Assumps!$D$241:$W$243,$C1555+1)*HLOOKUP(AY$6,Assumps!$D$241:$W$252,$D1555+6)*HLOOKUP(AY$6,Assumps!$D$241:$L$257,$C$1553+12)</f>
        <v>0.02</v>
      </c>
      <c r="AZ1555" s="74">
        <f>Assumps!$B$240*HLOOKUP(AZ$6,Assumps!$D$241:$W$246,$B1555+3)*HLOOKUP(AZ$6,Assumps!$D$241:$W$243,$C1555+1)*HLOOKUP(AZ$6,Assumps!$D$241:$W$252,$D1555+6)*HLOOKUP(AZ$6,Assumps!$D$241:$L$257,$C$1553+12)</f>
        <v>0.02</v>
      </c>
      <c r="BA1555" s="74">
        <f>Assumps!$B$240*HLOOKUP(BA$6,Assumps!$D$241:$W$246,$B1555+3)*HLOOKUP(BA$6,Assumps!$D$241:$W$243,$C1555+1)*HLOOKUP(BA$6,Assumps!$D$241:$W$252,$D1555+6)*HLOOKUP(BA$6,Assumps!$D$241:$L$257,$C$1553+12)</f>
        <v>0.02</v>
      </c>
      <c r="BB1555" s="74">
        <f>Assumps!$B$240*HLOOKUP(BB$6,Assumps!$D$241:$W$246,$B1555+3)*HLOOKUP(BB$6,Assumps!$D$241:$W$243,$C1555+1)*HLOOKUP(BB$6,Assumps!$D$241:$W$252,$D1555+6)*HLOOKUP(BB$6,Assumps!$D$241:$L$257,$C$1553+12)</f>
        <v>0.02</v>
      </c>
      <c r="BC1555" s="74">
        <f>Assumps!$B$240*HLOOKUP(BC$6,Assumps!$D$241:$W$246,$B1555+3)*HLOOKUP(BC$6,Assumps!$D$241:$W$243,$C1555+1)*HLOOKUP(BC$6,Assumps!$D$241:$W$252,$D1555+6)*HLOOKUP(BC$6,Assumps!$D$241:$L$257,$C$1553+12)</f>
        <v>0.02</v>
      </c>
      <c r="BD1555" s="74">
        <f>Assumps!$B$240*HLOOKUP(BD$6,Assumps!$D$241:$W$246,$B1555+3)*HLOOKUP(BD$6,Assumps!$D$241:$W$243,$C1555+1)*HLOOKUP(BD$6,Assumps!$D$241:$W$252,$D1555+6)*HLOOKUP(BD$6,Assumps!$D$241:$L$257,$C$1553+12)</f>
        <v>0.02</v>
      </c>
      <c r="BE1555" s="74">
        <f>Assumps!$B$240*HLOOKUP(BE$6,Assumps!$D$241:$W$246,$B1555+3)*HLOOKUP(BE$6,Assumps!$D$241:$W$243,$C1555+1)*HLOOKUP(BE$6,Assumps!$D$241:$W$252,$D1555+6)*HLOOKUP(BE$6,Assumps!$D$241:$L$257,$C$1553+12)</f>
        <v>0.02</v>
      </c>
      <c r="BF1555" s="74">
        <f>Assumps!$B$240*HLOOKUP(BF$6,Assumps!$D$241:$W$246,$B1555+3)*HLOOKUP(BF$6,Assumps!$D$241:$W$243,$C1555+1)*HLOOKUP(BF$6,Assumps!$D$241:$W$252,$D1555+6)*HLOOKUP(BF$6,Assumps!$D$241:$L$257,$C$1553+12)</f>
        <v>0.02</v>
      </c>
      <c r="BG1555" s="74">
        <f>Assumps!$B$240*HLOOKUP(BG$6,Assumps!$D$241:$W$246,$B1555+3)*HLOOKUP(BG$6,Assumps!$D$241:$W$243,$C1555+1)*HLOOKUP(BG$6,Assumps!$D$241:$W$252,$D1555+6)*HLOOKUP(BG$6,Assumps!$D$241:$L$257,$C$1553+12)</f>
        <v>0.02</v>
      </c>
      <c r="BH1555" s="74">
        <f>Assumps!$B$240*HLOOKUP(BH$6,Assumps!$D$241:$W$246,$B1555+3)*HLOOKUP(BH$6,Assumps!$D$241:$W$243,$C1555+1)*HLOOKUP(BH$6,Assumps!$D$241:$W$252,$D1555+6)*HLOOKUP(BH$6,Assumps!$D$241:$L$257,$C$1553+12)</f>
        <v>0.02</v>
      </c>
      <c r="BI1555" s="74">
        <f>Assumps!$B$240*HLOOKUP(BI$6,Assumps!$D$241:$W$246,$B1555+3)*HLOOKUP(BI$6,Assumps!$D$241:$W$243,$C1555+1)*HLOOKUP(BI$6,Assumps!$D$241:$W$252,$D1555+6)*HLOOKUP(BI$6,Assumps!$D$241:$L$257,$C$1553+12)</f>
        <v>0.02</v>
      </c>
      <c r="BJ1555" s="74">
        <f>Assumps!$B$240*HLOOKUP(BJ$6,Assumps!$D$241:$W$246,$B1555+3)*HLOOKUP(BJ$6,Assumps!$D$241:$W$243,$C1555+1)*HLOOKUP(BJ$6,Assumps!$D$241:$W$252,$D1555+6)*HLOOKUP(BJ$6,Assumps!$D$241:$L$257,$C$1553+12)</f>
        <v>0.02</v>
      </c>
      <c r="BK1555" s="74">
        <f>Assumps!$B$240*HLOOKUP(BK$6,Assumps!$D$241:$W$246,$B1555+3)*HLOOKUP(BK$6,Assumps!$D$241:$W$243,$C1555+1)*HLOOKUP(BK$6,Assumps!$D$241:$W$252,$D1555+6)*HLOOKUP(BK$6,Assumps!$D$241:$L$257,$C$1553+12)</f>
        <v>0.02</v>
      </c>
      <c r="BL1555" s="74">
        <f>Assumps!$B$240*HLOOKUP(BL$6,Assumps!$D$241:$W$246,$B1555+3)*HLOOKUP(BL$6,Assumps!$D$241:$W$243,$C1555+1)*HLOOKUP(BL$6,Assumps!$D$241:$W$252,$D1555+6)*HLOOKUP(BL$6,Assumps!$D$241:$L$257,$C$1553+12)</f>
        <v>0.02</v>
      </c>
      <c r="BM1555" s="74">
        <f>Assumps!$B$240*HLOOKUP(BM$6,Assumps!$D$241:$W$246,$B1555+3)*HLOOKUP(BM$6,Assumps!$D$241:$W$243,$C1555+1)*HLOOKUP(BM$6,Assumps!$D$241:$W$252,$D1555+6)*HLOOKUP(BM$6,Assumps!$D$241:$L$257,$C$1553+12)</f>
        <v>0.02</v>
      </c>
      <c r="BN1555" s="74">
        <f>Assumps!$B$240*HLOOKUP(BN$6,Assumps!$D$241:$W$246,$B1555+3)*HLOOKUP(BN$6,Assumps!$D$241:$W$243,$C1555+1)*HLOOKUP(BN$6,Assumps!$D$241:$W$252,$D1555+6)*HLOOKUP(BN$6,Assumps!$D$241:$L$257,$C$1553+12)</f>
        <v>0.02</v>
      </c>
      <c r="BO1555" s="74">
        <f>Assumps!$B$240*HLOOKUP(BO$6,Assumps!$D$241:$W$246,$B1555+3)*HLOOKUP(BO$6,Assumps!$D$241:$W$243,$C1555+1)*HLOOKUP(BO$6,Assumps!$D$241:$W$252,$D1555+6)*HLOOKUP(BO$6,Assumps!$D$241:$L$257,$C$1553+12)</f>
        <v>0.02</v>
      </c>
      <c r="BP1555" s="74">
        <f>Assumps!$B$240*HLOOKUP(BP$6,Assumps!$D$241:$W$246,$B1555+3)*HLOOKUP(BP$6,Assumps!$D$241:$W$243,$C1555+1)*HLOOKUP(BP$6,Assumps!$D$241:$W$252,$D1555+6)*HLOOKUP(BP$6,Assumps!$D$241:$L$257,$C$1553+12)</f>
        <v>0.02</v>
      </c>
      <c r="BQ1555" s="74">
        <f>Assumps!$B$240*HLOOKUP(BQ$6,Assumps!$D$241:$W$246,$B1555+3)*HLOOKUP(BQ$6,Assumps!$D$241:$W$243,$C1555+1)*HLOOKUP(BQ$6,Assumps!$D$241:$W$252,$D1555+6)*HLOOKUP(BQ$6,Assumps!$D$241:$L$257,$C$1553+12)</f>
        <v>0.02</v>
      </c>
      <c r="BR1555" s="74">
        <f>Assumps!$B$240*HLOOKUP(BR$6,Assumps!$D$241:$W$246,$B1555+3)*HLOOKUP(BR$6,Assumps!$D$241:$W$243,$C1555+1)*HLOOKUP(BR$6,Assumps!$D$241:$W$252,$D1555+6)*HLOOKUP(BR$6,Assumps!$D$241:$L$257,$C$1553+12)</f>
        <v>0.02</v>
      </c>
      <c r="BS1555" s="74">
        <f>Assumps!$B$240*HLOOKUP(BS$6,Assumps!$D$241:$W$246,$B1555+3)*HLOOKUP(BS$6,Assumps!$D$241:$W$243,$C1555+1)*HLOOKUP(BS$6,Assumps!$D$241:$W$252,$D1555+6)*HLOOKUP(BS$6,Assumps!$D$241:$L$257,$C$1553+12)</f>
        <v>0.02</v>
      </c>
      <c r="BT1555" s="74">
        <f>Assumps!$B$240*HLOOKUP(BT$6,Assumps!$D$241:$W$246,$B1555+3)*HLOOKUP(BT$6,Assumps!$D$241:$W$243,$C1555+1)*HLOOKUP(BT$6,Assumps!$D$241:$W$252,$D1555+6)*HLOOKUP(BT$6,Assumps!$D$241:$L$257,$C$1553+12)</f>
        <v>0.02</v>
      </c>
      <c r="BU1555" s="74">
        <f>Assumps!$B$240*HLOOKUP(BU$6,Assumps!$D$241:$W$246,$B1555+3)*HLOOKUP(BU$6,Assumps!$D$241:$W$243,$C1555+1)*HLOOKUP(BU$6,Assumps!$D$241:$W$252,$D1555+6)*HLOOKUP(BU$6,Assumps!$D$241:$L$257,$C$1553+12)</f>
        <v>0.02</v>
      </c>
      <c r="BV1555" s="74">
        <f>Assumps!$B$240*HLOOKUP(BV$6,Assumps!$D$241:$W$246,$B1555+3)*HLOOKUP(BV$6,Assumps!$D$241:$W$243,$C1555+1)*HLOOKUP(BV$6,Assumps!$D$241:$W$252,$D1555+6)*HLOOKUP(BV$6,Assumps!$D$241:$L$257,$C$1553+12)</f>
        <v>0.02</v>
      </c>
      <c r="BW1555" s="74">
        <f>Assumps!$B$240*HLOOKUP(BW$6,Assumps!$D$241:$W$246,$B1555+3)*HLOOKUP(BW$6,Assumps!$D$241:$W$243,$C1555+1)*HLOOKUP(BW$6,Assumps!$D$241:$W$252,$D1555+6)*HLOOKUP(BW$6,Assumps!$D$241:$L$257,$C$1553+12)</f>
        <v>0.02</v>
      </c>
      <c r="BX1555" s="74">
        <f>Assumps!$B$240*HLOOKUP(BX$6,Assumps!$D$241:$W$246,$B1555+3)*HLOOKUP(BX$6,Assumps!$D$241:$W$243,$C1555+1)*HLOOKUP(BX$6,Assumps!$D$241:$W$252,$D1555+6)*HLOOKUP(BX$6,Assumps!$D$241:$L$257,$C$1553+12)</f>
        <v>0.02</v>
      </c>
      <c r="BY1555" s="74">
        <f>Assumps!$B$240*HLOOKUP(BY$6,Assumps!$D$241:$W$246,$B1555+3)*HLOOKUP(BY$6,Assumps!$D$241:$W$243,$C1555+1)*HLOOKUP(BY$6,Assumps!$D$241:$W$252,$D1555+6)*HLOOKUP(BY$6,Assumps!$D$241:$L$257,$C$1553+12)</f>
        <v>0.02</v>
      </c>
      <c r="BZ1555" s="74">
        <f>Assumps!$B$240*HLOOKUP(BZ$6,Assumps!$D$241:$W$246,$B1555+3)*HLOOKUP(BZ$6,Assumps!$D$241:$W$243,$C1555+1)*HLOOKUP(BZ$6,Assumps!$D$241:$W$252,$D1555+6)*HLOOKUP(BZ$6,Assumps!$D$241:$L$257,$C$1553+12)</f>
        <v>0.02</v>
      </c>
      <c r="CA1555" s="74">
        <f>Assumps!$B$240*HLOOKUP(CA$6,Assumps!$D$241:$W$246,$B1555+3)*HLOOKUP(CA$6,Assumps!$D$241:$W$243,$C1555+1)*HLOOKUP(CA$6,Assumps!$D$241:$W$252,$D1555+6)*HLOOKUP(CA$6,Assumps!$D$241:$L$257,$C$1553+12)</f>
        <v>0.02</v>
      </c>
      <c r="CB1555" s="74">
        <f>Assumps!$B$240*HLOOKUP(CB$6,Assumps!$D$241:$W$246,$B1555+3)*HLOOKUP(CB$6,Assumps!$D$241:$W$243,$C1555+1)*HLOOKUP(CB$6,Assumps!$D$241:$W$252,$D1555+6)*HLOOKUP(CB$6,Assumps!$D$241:$L$257,$C$1553+12)</f>
        <v>0.02</v>
      </c>
      <c r="CC1555" s="74">
        <f>Assumps!$B$240*HLOOKUP(CC$6,Assumps!$D$241:$W$246,$B1555+3)*HLOOKUP(CC$6,Assumps!$D$241:$W$243,$C1555+1)*HLOOKUP(CC$6,Assumps!$D$241:$W$252,$D1555+6)*HLOOKUP(CC$6,Assumps!$D$241:$L$257,$C$1553+12)</f>
        <v>0.02</v>
      </c>
      <c r="CD1555" s="74">
        <f>Assumps!$B$240*HLOOKUP(CD$6,Assumps!$D$241:$W$246,$B1555+3)*HLOOKUP(CD$6,Assumps!$D$241:$W$243,$C1555+1)*HLOOKUP(CD$6,Assumps!$D$241:$W$252,$D1555+6)*HLOOKUP(CD$6,Assumps!$D$241:$L$257,$C$1553+12)</f>
        <v>0.02</v>
      </c>
      <c r="CE1555" s="74">
        <f>Assumps!$B$240*HLOOKUP(CE$6,Assumps!$D$241:$W$246,$B1555+3)*HLOOKUP(CE$6,Assumps!$D$241:$W$243,$C1555+1)*HLOOKUP(CE$6,Assumps!$D$241:$W$252,$D1555+6)*HLOOKUP(CE$6,Assumps!$D$241:$L$257,$C$1553+12)</f>
        <v>0.02</v>
      </c>
      <c r="CF1555" s="74">
        <f>Assumps!$B$240*HLOOKUP(CF$6,Assumps!$D$241:$W$246,$B1555+3)*HLOOKUP(CF$6,Assumps!$D$241:$W$243,$C1555+1)*HLOOKUP(CF$6,Assumps!$D$241:$W$252,$D1555+6)*HLOOKUP(CF$6,Assumps!$D$241:$L$257,$C$1553+12)</f>
        <v>0.02</v>
      </c>
      <c r="CG1555" s="74">
        <f>Assumps!$B$240*HLOOKUP(CG$6,Assumps!$D$241:$W$246,$B1555+3)*HLOOKUP(CG$6,Assumps!$D$241:$W$243,$C1555+1)*HLOOKUP(CG$6,Assumps!$D$241:$W$252,$D1555+6)*HLOOKUP(CG$6,Assumps!$D$241:$L$257,$C$1553+12)</f>
        <v>0.02</v>
      </c>
      <c r="CH1555" s="74">
        <f>Assumps!$B$240*HLOOKUP(CH$6,Assumps!$D$241:$W$246,$B1555+3)*HLOOKUP(CH$6,Assumps!$D$241:$W$243,$C1555+1)*HLOOKUP(CH$6,Assumps!$D$241:$W$252,$D1555+6)*HLOOKUP(CH$6,Assumps!$D$241:$L$257,$C$1553+12)</f>
        <v>0.02</v>
      </c>
    </row>
    <row r="1556" spans="2:86">
      <c r="B1556" s="20">
        <v>1</v>
      </c>
      <c r="C1556" s="20">
        <v>1</v>
      </c>
      <c r="D1556" s="20">
        <v>2</v>
      </c>
      <c r="E1556" s="20">
        <v>112</v>
      </c>
      <c r="G1556" s="74">
        <f>Assumps!$B$240*HLOOKUP(G$6,Assumps!$D$241:$W$246,$B1556+3)*HLOOKUP(G$6,Assumps!$D$241:$W$243,$C1556+1)*HLOOKUP(G$6,Assumps!$D$241:$W$252,$D1556+6)*HLOOKUP(G$6,Assumps!$D$241:$L$257,$C$1553+12)</f>
        <v>2.8000000000000001E-2</v>
      </c>
      <c r="H1556" s="74">
        <f>Assumps!$B$240*HLOOKUP(H$6,Assumps!$D$241:$W$246,$B1556+3)*HLOOKUP(H$6,Assumps!$D$241:$W$243,$C1556+1)*HLOOKUP(H$6,Assumps!$D$241:$W$252,$D1556+6)*HLOOKUP(H$6,Assumps!$D$241:$L$257,$C$1553+12)</f>
        <v>2.8000000000000001E-2</v>
      </c>
      <c r="I1556" s="74">
        <f>Assumps!$B$240*HLOOKUP(I$6,Assumps!$D$241:$W$246,$B1556+3)*HLOOKUP(I$6,Assumps!$D$241:$W$243,$C1556+1)*HLOOKUP(I$6,Assumps!$D$241:$W$252,$D1556+6)*HLOOKUP(I$6,Assumps!$D$241:$L$257,$C$1553+12)</f>
        <v>2.8000000000000001E-2</v>
      </c>
      <c r="J1556" s="74">
        <f>Assumps!$B$240*HLOOKUP(J$6,Assumps!$D$241:$W$246,$B1556+3)*HLOOKUP(J$6,Assumps!$D$241:$W$243,$C1556+1)*HLOOKUP(J$6,Assumps!$D$241:$W$252,$D1556+6)*HLOOKUP(J$6,Assumps!$D$241:$L$257,$C$1553+12)</f>
        <v>2.8000000000000001E-2</v>
      </c>
      <c r="K1556" s="74">
        <f>Assumps!$B$240*HLOOKUP(K$6,Assumps!$D$241:$W$246,$B1556+3)*HLOOKUP(K$6,Assumps!$D$241:$W$243,$C1556+1)*HLOOKUP(K$6,Assumps!$D$241:$W$252,$D1556+6)*HLOOKUP(K$6,Assumps!$D$241:$L$257,$C$1553+12)</f>
        <v>2.8000000000000001E-2</v>
      </c>
      <c r="L1556" s="74">
        <f>Assumps!$B$240*HLOOKUP(L$6,Assumps!$D$241:$W$246,$B1556+3)*HLOOKUP(L$6,Assumps!$D$241:$W$243,$C1556+1)*HLOOKUP(L$6,Assumps!$D$241:$W$252,$D1556+6)*HLOOKUP(L$6,Assumps!$D$241:$L$257,$C$1553+12)</f>
        <v>2.8000000000000001E-2</v>
      </c>
      <c r="M1556" s="74">
        <f>Assumps!$B$240*HLOOKUP(M$6,Assumps!$D$241:$W$246,$B1556+3)*HLOOKUP(M$6,Assumps!$D$241:$W$243,$C1556+1)*HLOOKUP(M$6,Assumps!$D$241:$W$252,$D1556+6)*HLOOKUP(M$6,Assumps!$D$241:$L$257,$C$1553+12)</f>
        <v>2.8000000000000001E-2</v>
      </c>
      <c r="N1556" s="74">
        <f>Assumps!$B$240*HLOOKUP(N$6,Assumps!$D$241:$W$246,$B1556+3)*HLOOKUP(N$6,Assumps!$D$241:$W$243,$C1556+1)*HLOOKUP(N$6,Assumps!$D$241:$W$252,$D1556+6)*HLOOKUP(N$6,Assumps!$D$241:$L$257,$C$1553+12)</f>
        <v>2.8000000000000001E-2</v>
      </c>
      <c r="O1556" s="74">
        <f>Assumps!$B$240*HLOOKUP(O$6,Assumps!$D$241:$W$246,$B1556+3)*HLOOKUP(O$6,Assumps!$D$241:$W$243,$C1556+1)*HLOOKUP(O$6,Assumps!$D$241:$W$252,$D1556+6)*HLOOKUP(O$6,Assumps!$D$241:$L$257,$C$1553+12)</f>
        <v>2.8000000000000001E-2</v>
      </c>
      <c r="P1556" s="74">
        <f>Assumps!$B$240*HLOOKUP(P$6,Assumps!$D$241:$W$246,$B1556+3)*HLOOKUP(P$6,Assumps!$D$241:$W$243,$C1556+1)*HLOOKUP(P$6,Assumps!$D$241:$W$252,$D1556+6)*HLOOKUP(P$6,Assumps!$D$241:$L$257,$C$1553+12)</f>
        <v>2.8000000000000001E-2</v>
      </c>
      <c r="Q1556" s="74">
        <f>Assumps!$B$240*HLOOKUP(Q$6,Assumps!$D$241:$W$246,$B1556+3)*HLOOKUP(Q$6,Assumps!$D$241:$W$243,$C1556+1)*HLOOKUP(Q$6,Assumps!$D$241:$W$252,$D1556+6)*HLOOKUP(Q$6,Assumps!$D$241:$L$257,$C$1553+12)</f>
        <v>2.8000000000000001E-2</v>
      </c>
      <c r="R1556" s="74">
        <f>Assumps!$B$240*HLOOKUP(R$6,Assumps!$D$241:$W$246,$B1556+3)*HLOOKUP(R$6,Assumps!$D$241:$W$243,$C1556+1)*HLOOKUP(R$6,Assumps!$D$241:$W$252,$D1556+6)*HLOOKUP(R$6,Assumps!$D$241:$L$257,$C$1553+12)</f>
        <v>2.8000000000000001E-2</v>
      </c>
      <c r="S1556" s="74">
        <f>Assumps!$B$240*HLOOKUP(S$6,Assumps!$D$241:$W$246,$B1556+3)*HLOOKUP(S$6,Assumps!$D$241:$W$243,$C1556+1)*HLOOKUP(S$6,Assumps!$D$241:$W$252,$D1556+6)*HLOOKUP(S$6,Assumps!$D$241:$L$257,$C$1553+12)</f>
        <v>2.8000000000000001E-2</v>
      </c>
      <c r="T1556" s="74">
        <f>Assumps!$B$240*HLOOKUP(T$6,Assumps!$D$241:$W$246,$B1556+3)*HLOOKUP(T$6,Assumps!$D$241:$W$243,$C1556+1)*HLOOKUP(T$6,Assumps!$D$241:$W$252,$D1556+6)*HLOOKUP(T$6,Assumps!$D$241:$L$257,$C$1553+12)</f>
        <v>2.8000000000000001E-2</v>
      </c>
      <c r="U1556" s="74">
        <f>Assumps!$B$240*HLOOKUP(U$6,Assumps!$D$241:$W$246,$B1556+3)*HLOOKUP(U$6,Assumps!$D$241:$W$243,$C1556+1)*HLOOKUP(U$6,Assumps!$D$241:$W$252,$D1556+6)*HLOOKUP(U$6,Assumps!$D$241:$L$257,$C$1553+12)</f>
        <v>2.8000000000000001E-2</v>
      </c>
      <c r="V1556" s="74">
        <f>Assumps!$B$240*HLOOKUP(V$6,Assumps!$D$241:$W$246,$B1556+3)*HLOOKUP(V$6,Assumps!$D$241:$W$243,$C1556+1)*HLOOKUP(V$6,Assumps!$D$241:$W$252,$D1556+6)*HLOOKUP(V$6,Assumps!$D$241:$L$257,$C$1553+12)</f>
        <v>2.8000000000000001E-2</v>
      </c>
      <c r="W1556" s="74">
        <f>Assumps!$B$240*HLOOKUP(W$6,Assumps!$D$241:$W$246,$B1556+3)*HLOOKUP(W$6,Assumps!$D$241:$W$243,$C1556+1)*HLOOKUP(W$6,Assumps!$D$241:$W$252,$D1556+6)*HLOOKUP(W$6,Assumps!$D$241:$L$257,$C$1553+12)</f>
        <v>0.02</v>
      </c>
      <c r="X1556" s="74">
        <f>Assumps!$B$240*HLOOKUP(X$6,Assumps!$D$241:$W$246,$B1556+3)*HLOOKUP(X$6,Assumps!$D$241:$W$243,$C1556+1)*HLOOKUP(X$6,Assumps!$D$241:$W$252,$D1556+6)*HLOOKUP(X$6,Assumps!$D$241:$L$257,$C$1553+12)</f>
        <v>0.02</v>
      </c>
      <c r="Y1556" s="74">
        <f>Assumps!$B$240*HLOOKUP(Y$6,Assumps!$D$241:$W$246,$B1556+3)*HLOOKUP(Y$6,Assumps!$D$241:$W$243,$C1556+1)*HLOOKUP(Y$6,Assumps!$D$241:$W$252,$D1556+6)*HLOOKUP(Y$6,Assumps!$D$241:$L$257,$C$1553+12)</f>
        <v>0.02</v>
      </c>
      <c r="Z1556" s="74">
        <f>Assumps!$B$240*HLOOKUP(Z$6,Assumps!$D$241:$W$246,$B1556+3)*HLOOKUP(Z$6,Assumps!$D$241:$W$243,$C1556+1)*HLOOKUP(Z$6,Assumps!$D$241:$W$252,$D1556+6)*HLOOKUP(Z$6,Assumps!$D$241:$L$257,$C$1553+12)</f>
        <v>0.02</v>
      </c>
      <c r="AA1556" s="74">
        <f>Assumps!$B$240*HLOOKUP(AA$6,Assumps!$D$241:$W$246,$B1556+3)*HLOOKUP(AA$6,Assumps!$D$241:$W$243,$C1556+1)*HLOOKUP(AA$6,Assumps!$D$241:$W$252,$D1556+6)*HLOOKUP(AA$6,Assumps!$D$241:$L$257,$C$1553+12)</f>
        <v>0.02</v>
      </c>
      <c r="AB1556" s="74">
        <f>Assumps!$B$240*HLOOKUP(AB$6,Assumps!$D$241:$W$246,$B1556+3)*HLOOKUP(AB$6,Assumps!$D$241:$W$243,$C1556+1)*HLOOKUP(AB$6,Assumps!$D$241:$W$252,$D1556+6)*HLOOKUP(AB$6,Assumps!$D$241:$L$257,$C$1553+12)</f>
        <v>0.02</v>
      </c>
      <c r="AC1556" s="74">
        <f>Assumps!$B$240*HLOOKUP(AC$6,Assumps!$D$241:$W$246,$B1556+3)*HLOOKUP(AC$6,Assumps!$D$241:$W$243,$C1556+1)*HLOOKUP(AC$6,Assumps!$D$241:$W$252,$D1556+6)*HLOOKUP(AC$6,Assumps!$D$241:$L$257,$C$1553+12)</f>
        <v>0.02</v>
      </c>
      <c r="AD1556" s="74">
        <f>Assumps!$B$240*HLOOKUP(AD$6,Assumps!$D$241:$W$246,$B1556+3)*HLOOKUP(AD$6,Assumps!$D$241:$W$243,$C1556+1)*HLOOKUP(AD$6,Assumps!$D$241:$W$252,$D1556+6)*HLOOKUP(AD$6,Assumps!$D$241:$L$257,$C$1553+12)</f>
        <v>0.02</v>
      </c>
      <c r="AE1556" s="74">
        <f>Assumps!$B$240*HLOOKUP(AE$6,Assumps!$D$241:$W$246,$B1556+3)*HLOOKUP(AE$6,Assumps!$D$241:$W$243,$C1556+1)*HLOOKUP(AE$6,Assumps!$D$241:$W$252,$D1556+6)*HLOOKUP(AE$6,Assumps!$D$241:$L$257,$C$1553+12)</f>
        <v>0.02</v>
      </c>
      <c r="AF1556" s="74">
        <f>Assumps!$B$240*HLOOKUP(AF$6,Assumps!$D$241:$W$246,$B1556+3)*HLOOKUP(AF$6,Assumps!$D$241:$W$243,$C1556+1)*HLOOKUP(AF$6,Assumps!$D$241:$W$252,$D1556+6)*HLOOKUP(AF$6,Assumps!$D$241:$L$257,$C$1553+12)</f>
        <v>0.02</v>
      </c>
      <c r="AG1556" s="74">
        <f>Assumps!$B$240*HLOOKUP(AG$6,Assumps!$D$241:$W$246,$B1556+3)*HLOOKUP(AG$6,Assumps!$D$241:$W$243,$C1556+1)*HLOOKUP(AG$6,Assumps!$D$241:$W$252,$D1556+6)*HLOOKUP(AG$6,Assumps!$D$241:$L$257,$C$1553+12)</f>
        <v>0.02</v>
      </c>
      <c r="AH1556" s="74">
        <f>Assumps!$B$240*HLOOKUP(AH$6,Assumps!$D$241:$W$246,$B1556+3)*HLOOKUP(AH$6,Assumps!$D$241:$W$243,$C1556+1)*HLOOKUP(AH$6,Assumps!$D$241:$W$252,$D1556+6)*HLOOKUP(AH$6,Assumps!$D$241:$L$257,$C$1553+12)</f>
        <v>0.02</v>
      </c>
      <c r="AI1556" s="74">
        <f>Assumps!$B$240*HLOOKUP(AI$6,Assumps!$D$241:$W$246,$B1556+3)*HLOOKUP(AI$6,Assumps!$D$241:$W$243,$C1556+1)*HLOOKUP(AI$6,Assumps!$D$241:$W$252,$D1556+6)*HLOOKUP(AI$6,Assumps!$D$241:$L$257,$C$1553+12)</f>
        <v>0.02</v>
      </c>
      <c r="AJ1556" s="74">
        <f>Assumps!$B$240*HLOOKUP(AJ$6,Assumps!$D$241:$W$246,$B1556+3)*HLOOKUP(AJ$6,Assumps!$D$241:$W$243,$C1556+1)*HLOOKUP(AJ$6,Assumps!$D$241:$W$252,$D1556+6)*HLOOKUP(AJ$6,Assumps!$D$241:$L$257,$C$1553+12)</f>
        <v>0.02</v>
      </c>
      <c r="AK1556" s="74">
        <f>Assumps!$B$240*HLOOKUP(AK$6,Assumps!$D$241:$W$246,$B1556+3)*HLOOKUP(AK$6,Assumps!$D$241:$W$243,$C1556+1)*HLOOKUP(AK$6,Assumps!$D$241:$W$252,$D1556+6)*HLOOKUP(AK$6,Assumps!$D$241:$L$257,$C$1553+12)</f>
        <v>0.02</v>
      </c>
      <c r="AL1556" s="74">
        <f>Assumps!$B$240*HLOOKUP(AL$6,Assumps!$D$241:$W$246,$B1556+3)*HLOOKUP(AL$6,Assumps!$D$241:$W$243,$C1556+1)*HLOOKUP(AL$6,Assumps!$D$241:$W$252,$D1556+6)*HLOOKUP(AL$6,Assumps!$D$241:$L$257,$C$1553+12)</f>
        <v>0.02</v>
      </c>
      <c r="AM1556" s="74">
        <f>Assumps!$B$240*HLOOKUP(AM$6,Assumps!$D$241:$W$246,$B1556+3)*HLOOKUP(AM$6,Assumps!$D$241:$W$243,$C1556+1)*HLOOKUP(AM$6,Assumps!$D$241:$W$252,$D1556+6)*HLOOKUP(AM$6,Assumps!$D$241:$L$257,$C$1553+12)</f>
        <v>0.02</v>
      </c>
      <c r="AN1556" s="74">
        <f>Assumps!$B$240*HLOOKUP(AN$6,Assumps!$D$241:$W$246,$B1556+3)*HLOOKUP(AN$6,Assumps!$D$241:$W$243,$C1556+1)*HLOOKUP(AN$6,Assumps!$D$241:$W$252,$D1556+6)*HLOOKUP(AN$6,Assumps!$D$241:$L$257,$C$1553+12)</f>
        <v>0.02</v>
      </c>
      <c r="AO1556" s="74">
        <f>Assumps!$B$240*HLOOKUP(AO$6,Assumps!$D$241:$W$246,$B1556+3)*HLOOKUP(AO$6,Assumps!$D$241:$W$243,$C1556+1)*HLOOKUP(AO$6,Assumps!$D$241:$W$252,$D1556+6)*HLOOKUP(AO$6,Assumps!$D$241:$L$257,$C$1553+12)</f>
        <v>0.02</v>
      </c>
      <c r="AP1556" s="74">
        <f>Assumps!$B$240*HLOOKUP(AP$6,Assumps!$D$241:$W$246,$B1556+3)*HLOOKUP(AP$6,Assumps!$D$241:$W$243,$C1556+1)*HLOOKUP(AP$6,Assumps!$D$241:$W$252,$D1556+6)*HLOOKUP(AP$6,Assumps!$D$241:$L$257,$C$1553+12)</f>
        <v>0.02</v>
      </c>
      <c r="AQ1556" s="74">
        <f>Assumps!$B$240*HLOOKUP(AQ$6,Assumps!$D$241:$W$246,$B1556+3)*HLOOKUP(AQ$6,Assumps!$D$241:$W$243,$C1556+1)*HLOOKUP(AQ$6,Assumps!$D$241:$W$252,$D1556+6)*HLOOKUP(AQ$6,Assumps!$D$241:$L$257,$C$1553+12)</f>
        <v>0.02</v>
      </c>
      <c r="AR1556" s="74">
        <f>Assumps!$B$240*HLOOKUP(AR$6,Assumps!$D$241:$W$246,$B1556+3)*HLOOKUP(AR$6,Assumps!$D$241:$W$243,$C1556+1)*HLOOKUP(AR$6,Assumps!$D$241:$W$252,$D1556+6)*HLOOKUP(AR$6,Assumps!$D$241:$L$257,$C$1553+12)</f>
        <v>0.02</v>
      </c>
      <c r="AS1556" s="74">
        <f>Assumps!$B$240*HLOOKUP(AS$6,Assumps!$D$241:$W$246,$B1556+3)*HLOOKUP(AS$6,Assumps!$D$241:$W$243,$C1556+1)*HLOOKUP(AS$6,Assumps!$D$241:$W$252,$D1556+6)*HLOOKUP(AS$6,Assumps!$D$241:$L$257,$C$1553+12)</f>
        <v>0.02</v>
      </c>
      <c r="AT1556" s="74">
        <f>Assumps!$B$240*HLOOKUP(AT$6,Assumps!$D$241:$W$246,$B1556+3)*HLOOKUP(AT$6,Assumps!$D$241:$W$243,$C1556+1)*HLOOKUP(AT$6,Assumps!$D$241:$W$252,$D1556+6)*HLOOKUP(AT$6,Assumps!$D$241:$L$257,$C$1553+12)</f>
        <v>0.02</v>
      </c>
      <c r="AU1556" s="74">
        <f>Assumps!$B$240*HLOOKUP(AU$6,Assumps!$D$241:$W$246,$B1556+3)*HLOOKUP(AU$6,Assumps!$D$241:$W$243,$C1556+1)*HLOOKUP(AU$6,Assumps!$D$241:$W$252,$D1556+6)*HLOOKUP(AU$6,Assumps!$D$241:$L$257,$C$1553+12)</f>
        <v>0.02</v>
      </c>
      <c r="AV1556" s="74">
        <f>Assumps!$B$240*HLOOKUP(AV$6,Assumps!$D$241:$W$246,$B1556+3)*HLOOKUP(AV$6,Assumps!$D$241:$W$243,$C1556+1)*HLOOKUP(AV$6,Assumps!$D$241:$W$252,$D1556+6)*HLOOKUP(AV$6,Assumps!$D$241:$L$257,$C$1553+12)</f>
        <v>0.02</v>
      </c>
      <c r="AW1556" s="74">
        <f>Assumps!$B$240*HLOOKUP(AW$6,Assumps!$D$241:$W$246,$B1556+3)*HLOOKUP(AW$6,Assumps!$D$241:$W$243,$C1556+1)*HLOOKUP(AW$6,Assumps!$D$241:$W$252,$D1556+6)*HLOOKUP(AW$6,Assumps!$D$241:$L$257,$C$1553+12)</f>
        <v>0.02</v>
      </c>
      <c r="AX1556" s="74">
        <f>Assumps!$B$240*HLOOKUP(AX$6,Assumps!$D$241:$W$246,$B1556+3)*HLOOKUP(AX$6,Assumps!$D$241:$W$243,$C1556+1)*HLOOKUP(AX$6,Assumps!$D$241:$W$252,$D1556+6)*HLOOKUP(AX$6,Assumps!$D$241:$L$257,$C$1553+12)</f>
        <v>0.02</v>
      </c>
      <c r="AY1556" s="74">
        <f>Assumps!$B$240*HLOOKUP(AY$6,Assumps!$D$241:$W$246,$B1556+3)*HLOOKUP(AY$6,Assumps!$D$241:$W$243,$C1556+1)*HLOOKUP(AY$6,Assumps!$D$241:$W$252,$D1556+6)*HLOOKUP(AY$6,Assumps!$D$241:$L$257,$C$1553+12)</f>
        <v>0.02</v>
      </c>
      <c r="AZ1556" s="74">
        <f>Assumps!$B$240*HLOOKUP(AZ$6,Assumps!$D$241:$W$246,$B1556+3)*HLOOKUP(AZ$6,Assumps!$D$241:$W$243,$C1556+1)*HLOOKUP(AZ$6,Assumps!$D$241:$W$252,$D1556+6)*HLOOKUP(AZ$6,Assumps!$D$241:$L$257,$C$1553+12)</f>
        <v>0.02</v>
      </c>
      <c r="BA1556" s="74">
        <f>Assumps!$B$240*HLOOKUP(BA$6,Assumps!$D$241:$W$246,$B1556+3)*HLOOKUP(BA$6,Assumps!$D$241:$W$243,$C1556+1)*HLOOKUP(BA$6,Assumps!$D$241:$W$252,$D1556+6)*HLOOKUP(BA$6,Assumps!$D$241:$L$257,$C$1553+12)</f>
        <v>0.02</v>
      </c>
      <c r="BB1556" s="74">
        <f>Assumps!$B$240*HLOOKUP(BB$6,Assumps!$D$241:$W$246,$B1556+3)*HLOOKUP(BB$6,Assumps!$D$241:$W$243,$C1556+1)*HLOOKUP(BB$6,Assumps!$D$241:$W$252,$D1556+6)*HLOOKUP(BB$6,Assumps!$D$241:$L$257,$C$1553+12)</f>
        <v>0.02</v>
      </c>
      <c r="BC1556" s="74">
        <f>Assumps!$B$240*HLOOKUP(BC$6,Assumps!$D$241:$W$246,$B1556+3)*HLOOKUP(BC$6,Assumps!$D$241:$W$243,$C1556+1)*HLOOKUP(BC$6,Assumps!$D$241:$W$252,$D1556+6)*HLOOKUP(BC$6,Assumps!$D$241:$L$257,$C$1553+12)</f>
        <v>0.02</v>
      </c>
      <c r="BD1556" s="74">
        <f>Assumps!$B$240*HLOOKUP(BD$6,Assumps!$D$241:$W$246,$B1556+3)*HLOOKUP(BD$6,Assumps!$D$241:$W$243,$C1556+1)*HLOOKUP(BD$6,Assumps!$D$241:$W$252,$D1556+6)*HLOOKUP(BD$6,Assumps!$D$241:$L$257,$C$1553+12)</f>
        <v>0.02</v>
      </c>
      <c r="BE1556" s="74">
        <f>Assumps!$B$240*HLOOKUP(BE$6,Assumps!$D$241:$W$246,$B1556+3)*HLOOKUP(BE$6,Assumps!$D$241:$W$243,$C1556+1)*HLOOKUP(BE$6,Assumps!$D$241:$W$252,$D1556+6)*HLOOKUP(BE$6,Assumps!$D$241:$L$257,$C$1553+12)</f>
        <v>0.02</v>
      </c>
      <c r="BF1556" s="74">
        <f>Assumps!$B$240*HLOOKUP(BF$6,Assumps!$D$241:$W$246,$B1556+3)*HLOOKUP(BF$6,Assumps!$D$241:$W$243,$C1556+1)*HLOOKUP(BF$6,Assumps!$D$241:$W$252,$D1556+6)*HLOOKUP(BF$6,Assumps!$D$241:$L$257,$C$1553+12)</f>
        <v>0.02</v>
      </c>
      <c r="BG1556" s="74">
        <f>Assumps!$B$240*HLOOKUP(BG$6,Assumps!$D$241:$W$246,$B1556+3)*HLOOKUP(BG$6,Assumps!$D$241:$W$243,$C1556+1)*HLOOKUP(BG$6,Assumps!$D$241:$W$252,$D1556+6)*HLOOKUP(BG$6,Assumps!$D$241:$L$257,$C$1553+12)</f>
        <v>0.02</v>
      </c>
      <c r="BH1556" s="74">
        <f>Assumps!$B$240*HLOOKUP(BH$6,Assumps!$D$241:$W$246,$B1556+3)*HLOOKUP(BH$6,Assumps!$D$241:$W$243,$C1556+1)*HLOOKUP(BH$6,Assumps!$D$241:$W$252,$D1556+6)*HLOOKUP(BH$6,Assumps!$D$241:$L$257,$C$1553+12)</f>
        <v>0.02</v>
      </c>
      <c r="BI1556" s="74">
        <f>Assumps!$B$240*HLOOKUP(BI$6,Assumps!$D$241:$W$246,$B1556+3)*HLOOKUP(BI$6,Assumps!$D$241:$W$243,$C1556+1)*HLOOKUP(BI$6,Assumps!$D$241:$W$252,$D1556+6)*HLOOKUP(BI$6,Assumps!$D$241:$L$257,$C$1553+12)</f>
        <v>0.02</v>
      </c>
      <c r="BJ1556" s="74">
        <f>Assumps!$B$240*HLOOKUP(BJ$6,Assumps!$D$241:$W$246,$B1556+3)*HLOOKUP(BJ$6,Assumps!$D$241:$W$243,$C1556+1)*HLOOKUP(BJ$6,Assumps!$D$241:$W$252,$D1556+6)*HLOOKUP(BJ$6,Assumps!$D$241:$L$257,$C$1553+12)</f>
        <v>0.02</v>
      </c>
      <c r="BK1556" s="74">
        <f>Assumps!$B$240*HLOOKUP(BK$6,Assumps!$D$241:$W$246,$B1556+3)*HLOOKUP(BK$6,Assumps!$D$241:$W$243,$C1556+1)*HLOOKUP(BK$6,Assumps!$D$241:$W$252,$D1556+6)*HLOOKUP(BK$6,Assumps!$D$241:$L$257,$C$1553+12)</f>
        <v>0.02</v>
      </c>
      <c r="BL1556" s="74">
        <f>Assumps!$B$240*HLOOKUP(BL$6,Assumps!$D$241:$W$246,$B1556+3)*HLOOKUP(BL$6,Assumps!$D$241:$W$243,$C1556+1)*HLOOKUP(BL$6,Assumps!$D$241:$W$252,$D1556+6)*HLOOKUP(BL$6,Assumps!$D$241:$L$257,$C$1553+12)</f>
        <v>0.02</v>
      </c>
      <c r="BM1556" s="74">
        <f>Assumps!$B$240*HLOOKUP(BM$6,Assumps!$D$241:$W$246,$B1556+3)*HLOOKUP(BM$6,Assumps!$D$241:$W$243,$C1556+1)*HLOOKUP(BM$6,Assumps!$D$241:$W$252,$D1556+6)*HLOOKUP(BM$6,Assumps!$D$241:$L$257,$C$1553+12)</f>
        <v>0.02</v>
      </c>
      <c r="BN1556" s="74">
        <f>Assumps!$B$240*HLOOKUP(BN$6,Assumps!$D$241:$W$246,$B1556+3)*HLOOKUP(BN$6,Assumps!$D$241:$W$243,$C1556+1)*HLOOKUP(BN$6,Assumps!$D$241:$W$252,$D1556+6)*HLOOKUP(BN$6,Assumps!$D$241:$L$257,$C$1553+12)</f>
        <v>0.02</v>
      </c>
      <c r="BO1556" s="74">
        <f>Assumps!$B$240*HLOOKUP(BO$6,Assumps!$D$241:$W$246,$B1556+3)*HLOOKUP(BO$6,Assumps!$D$241:$W$243,$C1556+1)*HLOOKUP(BO$6,Assumps!$D$241:$W$252,$D1556+6)*HLOOKUP(BO$6,Assumps!$D$241:$L$257,$C$1553+12)</f>
        <v>0.02</v>
      </c>
      <c r="BP1556" s="74">
        <f>Assumps!$B$240*HLOOKUP(BP$6,Assumps!$D$241:$W$246,$B1556+3)*HLOOKUP(BP$6,Assumps!$D$241:$W$243,$C1556+1)*HLOOKUP(BP$6,Assumps!$D$241:$W$252,$D1556+6)*HLOOKUP(BP$6,Assumps!$D$241:$L$257,$C$1553+12)</f>
        <v>0.02</v>
      </c>
      <c r="BQ1556" s="74">
        <f>Assumps!$B$240*HLOOKUP(BQ$6,Assumps!$D$241:$W$246,$B1556+3)*HLOOKUP(BQ$6,Assumps!$D$241:$W$243,$C1556+1)*HLOOKUP(BQ$6,Assumps!$D$241:$W$252,$D1556+6)*HLOOKUP(BQ$6,Assumps!$D$241:$L$257,$C$1553+12)</f>
        <v>0.02</v>
      </c>
      <c r="BR1556" s="74">
        <f>Assumps!$B$240*HLOOKUP(BR$6,Assumps!$D$241:$W$246,$B1556+3)*HLOOKUP(BR$6,Assumps!$D$241:$W$243,$C1556+1)*HLOOKUP(BR$6,Assumps!$D$241:$W$252,$D1556+6)*HLOOKUP(BR$6,Assumps!$D$241:$L$257,$C$1553+12)</f>
        <v>0.02</v>
      </c>
      <c r="BS1556" s="74">
        <f>Assumps!$B$240*HLOOKUP(BS$6,Assumps!$D$241:$W$246,$B1556+3)*HLOOKUP(BS$6,Assumps!$D$241:$W$243,$C1556+1)*HLOOKUP(BS$6,Assumps!$D$241:$W$252,$D1556+6)*HLOOKUP(BS$6,Assumps!$D$241:$L$257,$C$1553+12)</f>
        <v>0.02</v>
      </c>
      <c r="BT1556" s="74">
        <f>Assumps!$B$240*HLOOKUP(BT$6,Assumps!$D$241:$W$246,$B1556+3)*HLOOKUP(BT$6,Assumps!$D$241:$W$243,$C1556+1)*HLOOKUP(BT$6,Assumps!$D$241:$W$252,$D1556+6)*HLOOKUP(BT$6,Assumps!$D$241:$L$257,$C$1553+12)</f>
        <v>0.02</v>
      </c>
      <c r="BU1556" s="74">
        <f>Assumps!$B$240*HLOOKUP(BU$6,Assumps!$D$241:$W$246,$B1556+3)*HLOOKUP(BU$6,Assumps!$D$241:$W$243,$C1556+1)*HLOOKUP(BU$6,Assumps!$D$241:$W$252,$D1556+6)*HLOOKUP(BU$6,Assumps!$D$241:$L$257,$C$1553+12)</f>
        <v>0.02</v>
      </c>
      <c r="BV1556" s="74">
        <f>Assumps!$B$240*HLOOKUP(BV$6,Assumps!$D$241:$W$246,$B1556+3)*HLOOKUP(BV$6,Assumps!$D$241:$W$243,$C1556+1)*HLOOKUP(BV$6,Assumps!$D$241:$W$252,$D1556+6)*HLOOKUP(BV$6,Assumps!$D$241:$L$257,$C$1553+12)</f>
        <v>0.02</v>
      </c>
      <c r="BW1556" s="74">
        <f>Assumps!$B$240*HLOOKUP(BW$6,Assumps!$D$241:$W$246,$B1556+3)*HLOOKUP(BW$6,Assumps!$D$241:$W$243,$C1556+1)*HLOOKUP(BW$6,Assumps!$D$241:$W$252,$D1556+6)*HLOOKUP(BW$6,Assumps!$D$241:$L$257,$C$1553+12)</f>
        <v>0.02</v>
      </c>
      <c r="BX1556" s="74">
        <f>Assumps!$B$240*HLOOKUP(BX$6,Assumps!$D$241:$W$246,$B1556+3)*HLOOKUP(BX$6,Assumps!$D$241:$W$243,$C1556+1)*HLOOKUP(BX$6,Assumps!$D$241:$W$252,$D1556+6)*HLOOKUP(BX$6,Assumps!$D$241:$L$257,$C$1553+12)</f>
        <v>0.02</v>
      </c>
      <c r="BY1556" s="74">
        <f>Assumps!$B$240*HLOOKUP(BY$6,Assumps!$D$241:$W$246,$B1556+3)*HLOOKUP(BY$6,Assumps!$D$241:$W$243,$C1556+1)*HLOOKUP(BY$6,Assumps!$D$241:$W$252,$D1556+6)*HLOOKUP(BY$6,Assumps!$D$241:$L$257,$C$1553+12)</f>
        <v>0.02</v>
      </c>
      <c r="BZ1556" s="74">
        <f>Assumps!$B$240*HLOOKUP(BZ$6,Assumps!$D$241:$W$246,$B1556+3)*HLOOKUP(BZ$6,Assumps!$D$241:$W$243,$C1556+1)*HLOOKUP(BZ$6,Assumps!$D$241:$W$252,$D1556+6)*HLOOKUP(BZ$6,Assumps!$D$241:$L$257,$C$1553+12)</f>
        <v>0.02</v>
      </c>
      <c r="CA1556" s="74">
        <f>Assumps!$B$240*HLOOKUP(CA$6,Assumps!$D$241:$W$246,$B1556+3)*HLOOKUP(CA$6,Assumps!$D$241:$W$243,$C1556+1)*HLOOKUP(CA$6,Assumps!$D$241:$W$252,$D1556+6)*HLOOKUP(CA$6,Assumps!$D$241:$L$257,$C$1553+12)</f>
        <v>0.02</v>
      </c>
      <c r="CB1556" s="74">
        <f>Assumps!$B$240*HLOOKUP(CB$6,Assumps!$D$241:$W$246,$B1556+3)*HLOOKUP(CB$6,Assumps!$D$241:$W$243,$C1556+1)*HLOOKUP(CB$6,Assumps!$D$241:$W$252,$D1556+6)*HLOOKUP(CB$6,Assumps!$D$241:$L$257,$C$1553+12)</f>
        <v>0.02</v>
      </c>
      <c r="CC1556" s="74">
        <f>Assumps!$B$240*HLOOKUP(CC$6,Assumps!$D$241:$W$246,$B1556+3)*HLOOKUP(CC$6,Assumps!$D$241:$W$243,$C1556+1)*HLOOKUP(CC$6,Assumps!$D$241:$W$252,$D1556+6)*HLOOKUP(CC$6,Assumps!$D$241:$L$257,$C$1553+12)</f>
        <v>0.02</v>
      </c>
      <c r="CD1556" s="74">
        <f>Assumps!$B$240*HLOOKUP(CD$6,Assumps!$D$241:$W$246,$B1556+3)*HLOOKUP(CD$6,Assumps!$D$241:$W$243,$C1556+1)*HLOOKUP(CD$6,Assumps!$D$241:$W$252,$D1556+6)*HLOOKUP(CD$6,Assumps!$D$241:$L$257,$C$1553+12)</f>
        <v>0.02</v>
      </c>
      <c r="CE1556" s="74">
        <f>Assumps!$B$240*HLOOKUP(CE$6,Assumps!$D$241:$W$246,$B1556+3)*HLOOKUP(CE$6,Assumps!$D$241:$W$243,$C1556+1)*HLOOKUP(CE$6,Assumps!$D$241:$W$252,$D1556+6)*HLOOKUP(CE$6,Assumps!$D$241:$L$257,$C$1553+12)</f>
        <v>0.02</v>
      </c>
      <c r="CF1556" s="74">
        <f>Assumps!$B$240*HLOOKUP(CF$6,Assumps!$D$241:$W$246,$B1556+3)*HLOOKUP(CF$6,Assumps!$D$241:$W$243,$C1556+1)*HLOOKUP(CF$6,Assumps!$D$241:$W$252,$D1556+6)*HLOOKUP(CF$6,Assumps!$D$241:$L$257,$C$1553+12)</f>
        <v>0.02</v>
      </c>
      <c r="CG1556" s="74">
        <f>Assumps!$B$240*HLOOKUP(CG$6,Assumps!$D$241:$W$246,$B1556+3)*HLOOKUP(CG$6,Assumps!$D$241:$W$243,$C1556+1)*HLOOKUP(CG$6,Assumps!$D$241:$W$252,$D1556+6)*HLOOKUP(CG$6,Assumps!$D$241:$L$257,$C$1553+12)</f>
        <v>0.02</v>
      </c>
      <c r="CH1556" s="74">
        <f>Assumps!$B$240*HLOOKUP(CH$6,Assumps!$D$241:$W$246,$B1556+3)*HLOOKUP(CH$6,Assumps!$D$241:$W$243,$C1556+1)*HLOOKUP(CH$6,Assumps!$D$241:$W$252,$D1556+6)*HLOOKUP(CH$6,Assumps!$D$241:$L$257,$C$1553+12)</f>
        <v>0.02</v>
      </c>
    </row>
    <row r="1557" spans="2:86">
      <c r="B1557" s="20">
        <v>1</v>
      </c>
      <c r="C1557" s="20">
        <v>2</v>
      </c>
      <c r="D1557" s="20">
        <v>2</v>
      </c>
      <c r="E1557" s="20">
        <v>122</v>
      </c>
      <c r="G1557" s="74">
        <f>Assumps!$B$240*HLOOKUP(G$6,Assumps!$D$241:$W$246,$B1557+3)*HLOOKUP(G$6,Assumps!$D$241:$W$243,$C1557+1)*HLOOKUP(G$6,Assumps!$D$241:$W$252,$D1557+6)*HLOOKUP(G$6,Assumps!$D$241:$L$257,$C$1553+12)</f>
        <v>2.8000000000000001E-2</v>
      </c>
      <c r="H1557" s="74">
        <f>Assumps!$B$240*HLOOKUP(H$6,Assumps!$D$241:$W$246,$B1557+3)*HLOOKUP(H$6,Assumps!$D$241:$W$243,$C1557+1)*HLOOKUP(H$6,Assumps!$D$241:$W$252,$D1557+6)*HLOOKUP(H$6,Assumps!$D$241:$L$257,$C$1553+12)</f>
        <v>2.8000000000000001E-2</v>
      </c>
      <c r="I1557" s="74">
        <f>Assumps!$B$240*HLOOKUP(I$6,Assumps!$D$241:$W$246,$B1557+3)*HLOOKUP(I$6,Assumps!$D$241:$W$243,$C1557+1)*HLOOKUP(I$6,Assumps!$D$241:$W$252,$D1557+6)*HLOOKUP(I$6,Assumps!$D$241:$L$257,$C$1553+12)</f>
        <v>2.8000000000000001E-2</v>
      </c>
      <c r="J1557" s="74">
        <f>Assumps!$B$240*HLOOKUP(J$6,Assumps!$D$241:$W$246,$B1557+3)*HLOOKUP(J$6,Assumps!$D$241:$W$243,$C1557+1)*HLOOKUP(J$6,Assumps!$D$241:$W$252,$D1557+6)*HLOOKUP(J$6,Assumps!$D$241:$L$257,$C$1553+12)</f>
        <v>2.8000000000000001E-2</v>
      </c>
      <c r="K1557" s="74">
        <f>Assumps!$B$240*HLOOKUP(K$6,Assumps!$D$241:$W$246,$B1557+3)*HLOOKUP(K$6,Assumps!$D$241:$W$243,$C1557+1)*HLOOKUP(K$6,Assumps!$D$241:$W$252,$D1557+6)*HLOOKUP(K$6,Assumps!$D$241:$L$257,$C$1553+12)</f>
        <v>2.8000000000000001E-2</v>
      </c>
      <c r="L1557" s="74">
        <f>Assumps!$B$240*HLOOKUP(L$6,Assumps!$D$241:$W$246,$B1557+3)*HLOOKUP(L$6,Assumps!$D$241:$W$243,$C1557+1)*HLOOKUP(L$6,Assumps!$D$241:$W$252,$D1557+6)*HLOOKUP(L$6,Assumps!$D$241:$L$257,$C$1553+12)</f>
        <v>2.8000000000000001E-2</v>
      </c>
      <c r="M1557" s="74">
        <f>Assumps!$B$240*HLOOKUP(M$6,Assumps!$D$241:$W$246,$B1557+3)*HLOOKUP(M$6,Assumps!$D$241:$W$243,$C1557+1)*HLOOKUP(M$6,Assumps!$D$241:$W$252,$D1557+6)*HLOOKUP(M$6,Assumps!$D$241:$L$257,$C$1553+12)</f>
        <v>2.8000000000000001E-2</v>
      </c>
      <c r="N1557" s="74">
        <f>Assumps!$B$240*HLOOKUP(N$6,Assumps!$D$241:$W$246,$B1557+3)*HLOOKUP(N$6,Assumps!$D$241:$W$243,$C1557+1)*HLOOKUP(N$6,Assumps!$D$241:$W$252,$D1557+6)*HLOOKUP(N$6,Assumps!$D$241:$L$257,$C$1553+12)</f>
        <v>2.8000000000000001E-2</v>
      </c>
      <c r="O1557" s="74">
        <f>Assumps!$B$240*HLOOKUP(O$6,Assumps!$D$241:$W$246,$B1557+3)*HLOOKUP(O$6,Assumps!$D$241:$W$243,$C1557+1)*HLOOKUP(O$6,Assumps!$D$241:$W$252,$D1557+6)*HLOOKUP(O$6,Assumps!$D$241:$L$257,$C$1553+12)</f>
        <v>2.8000000000000001E-2</v>
      </c>
      <c r="P1557" s="74">
        <f>Assumps!$B$240*HLOOKUP(P$6,Assumps!$D$241:$W$246,$B1557+3)*HLOOKUP(P$6,Assumps!$D$241:$W$243,$C1557+1)*HLOOKUP(P$6,Assumps!$D$241:$W$252,$D1557+6)*HLOOKUP(P$6,Assumps!$D$241:$L$257,$C$1553+12)</f>
        <v>2.8000000000000001E-2</v>
      </c>
      <c r="Q1557" s="74">
        <f>Assumps!$B$240*HLOOKUP(Q$6,Assumps!$D$241:$W$246,$B1557+3)*HLOOKUP(Q$6,Assumps!$D$241:$W$243,$C1557+1)*HLOOKUP(Q$6,Assumps!$D$241:$W$252,$D1557+6)*HLOOKUP(Q$6,Assumps!$D$241:$L$257,$C$1553+12)</f>
        <v>2.8000000000000001E-2</v>
      </c>
      <c r="R1557" s="74">
        <f>Assumps!$B$240*HLOOKUP(R$6,Assumps!$D$241:$W$246,$B1557+3)*HLOOKUP(R$6,Assumps!$D$241:$W$243,$C1557+1)*HLOOKUP(R$6,Assumps!$D$241:$W$252,$D1557+6)*HLOOKUP(R$6,Assumps!$D$241:$L$257,$C$1553+12)</f>
        <v>2.8000000000000001E-2</v>
      </c>
      <c r="S1557" s="74">
        <f>Assumps!$B$240*HLOOKUP(S$6,Assumps!$D$241:$W$246,$B1557+3)*HLOOKUP(S$6,Assumps!$D$241:$W$243,$C1557+1)*HLOOKUP(S$6,Assumps!$D$241:$W$252,$D1557+6)*HLOOKUP(S$6,Assumps!$D$241:$L$257,$C$1553+12)</f>
        <v>2.8000000000000001E-2</v>
      </c>
      <c r="T1557" s="74">
        <f>Assumps!$B$240*HLOOKUP(T$6,Assumps!$D$241:$W$246,$B1557+3)*HLOOKUP(T$6,Assumps!$D$241:$W$243,$C1557+1)*HLOOKUP(T$6,Assumps!$D$241:$W$252,$D1557+6)*HLOOKUP(T$6,Assumps!$D$241:$L$257,$C$1553+12)</f>
        <v>2.8000000000000001E-2</v>
      </c>
      <c r="U1557" s="74">
        <f>Assumps!$B$240*HLOOKUP(U$6,Assumps!$D$241:$W$246,$B1557+3)*HLOOKUP(U$6,Assumps!$D$241:$W$243,$C1557+1)*HLOOKUP(U$6,Assumps!$D$241:$W$252,$D1557+6)*HLOOKUP(U$6,Assumps!$D$241:$L$257,$C$1553+12)</f>
        <v>2.8000000000000001E-2</v>
      </c>
      <c r="V1557" s="74">
        <f>Assumps!$B$240*HLOOKUP(V$6,Assumps!$D$241:$W$246,$B1557+3)*HLOOKUP(V$6,Assumps!$D$241:$W$243,$C1557+1)*HLOOKUP(V$6,Assumps!$D$241:$W$252,$D1557+6)*HLOOKUP(V$6,Assumps!$D$241:$L$257,$C$1553+12)</f>
        <v>2.8000000000000001E-2</v>
      </c>
      <c r="W1557" s="74">
        <f>Assumps!$B$240*HLOOKUP(W$6,Assumps!$D$241:$W$246,$B1557+3)*HLOOKUP(W$6,Assumps!$D$241:$W$243,$C1557+1)*HLOOKUP(W$6,Assumps!$D$241:$W$252,$D1557+6)*HLOOKUP(W$6,Assumps!$D$241:$L$257,$C$1553+12)</f>
        <v>0.02</v>
      </c>
      <c r="X1557" s="74">
        <f>Assumps!$B$240*HLOOKUP(X$6,Assumps!$D$241:$W$246,$B1557+3)*HLOOKUP(X$6,Assumps!$D$241:$W$243,$C1557+1)*HLOOKUP(X$6,Assumps!$D$241:$W$252,$D1557+6)*HLOOKUP(X$6,Assumps!$D$241:$L$257,$C$1553+12)</f>
        <v>0.02</v>
      </c>
      <c r="Y1557" s="74">
        <f>Assumps!$B$240*HLOOKUP(Y$6,Assumps!$D$241:$W$246,$B1557+3)*HLOOKUP(Y$6,Assumps!$D$241:$W$243,$C1557+1)*HLOOKUP(Y$6,Assumps!$D$241:$W$252,$D1557+6)*HLOOKUP(Y$6,Assumps!$D$241:$L$257,$C$1553+12)</f>
        <v>0.02</v>
      </c>
      <c r="Z1557" s="74">
        <f>Assumps!$B$240*HLOOKUP(Z$6,Assumps!$D$241:$W$246,$B1557+3)*HLOOKUP(Z$6,Assumps!$D$241:$W$243,$C1557+1)*HLOOKUP(Z$6,Assumps!$D$241:$W$252,$D1557+6)*HLOOKUP(Z$6,Assumps!$D$241:$L$257,$C$1553+12)</f>
        <v>0.02</v>
      </c>
      <c r="AA1557" s="74">
        <f>Assumps!$B$240*HLOOKUP(AA$6,Assumps!$D$241:$W$246,$B1557+3)*HLOOKUP(AA$6,Assumps!$D$241:$W$243,$C1557+1)*HLOOKUP(AA$6,Assumps!$D$241:$W$252,$D1557+6)*HLOOKUP(AA$6,Assumps!$D$241:$L$257,$C$1553+12)</f>
        <v>0.02</v>
      </c>
      <c r="AB1557" s="74">
        <f>Assumps!$B$240*HLOOKUP(AB$6,Assumps!$D$241:$W$246,$B1557+3)*HLOOKUP(AB$6,Assumps!$D$241:$W$243,$C1557+1)*HLOOKUP(AB$6,Assumps!$D$241:$W$252,$D1557+6)*HLOOKUP(AB$6,Assumps!$D$241:$L$257,$C$1553+12)</f>
        <v>0.02</v>
      </c>
      <c r="AC1557" s="74">
        <f>Assumps!$B$240*HLOOKUP(AC$6,Assumps!$D$241:$W$246,$B1557+3)*HLOOKUP(AC$6,Assumps!$D$241:$W$243,$C1557+1)*HLOOKUP(AC$6,Assumps!$D$241:$W$252,$D1557+6)*HLOOKUP(AC$6,Assumps!$D$241:$L$257,$C$1553+12)</f>
        <v>0.02</v>
      </c>
      <c r="AD1557" s="74">
        <f>Assumps!$B$240*HLOOKUP(AD$6,Assumps!$D$241:$W$246,$B1557+3)*HLOOKUP(AD$6,Assumps!$D$241:$W$243,$C1557+1)*HLOOKUP(AD$6,Assumps!$D$241:$W$252,$D1557+6)*HLOOKUP(AD$6,Assumps!$D$241:$L$257,$C$1553+12)</f>
        <v>0.02</v>
      </c>
      <c r="AE1557" s="74">
        <f>Assumps!$B$240*HLOOKUP(AE$6,Assumps!$D$241:$W$246,$B1557+3)*HLOOKUP(AE$6,Assumps!$D$241:$W$243,$C1557+1)*HLOOKUP(AE$6,Assumps!$D$241:$W$252,$D1557+6)*HLOOKUP(AE$6,Assumps!$D$241:$L$257,$C$1553+12)</f>
        <v>0.02</v>
      </c>
      <c r="AF1557" s="74">
        <f>Assumps!$B$240*HLOOKUP(AF$6,Assumps!$D$241:$W$246,$B1557+3)*HLOOKUP(AF$6,Assumps!$D$241:$W$243,$C1557+1)*HLOOKUP(AF$6,Assumps!$D$241:$W$252,$D1557+6)*HLOOKUP(AF$6,Assumps!$D$241:$L$257,$C$1553+12)</f>
        <v>0.02</v>
      </c>
      <c r="AG1557" s="74">
        <f>Assumps!$B$240*HLOOKUP(AG$6,Assumps!$D$241:$W$246,$B1557+3)*HLOOKUP(AG$6,Assumps!$D$241:$W$243,$C1557+1)*HLOOKUP(AG$6,Assumps!$D$241:$W$252,$D1557+6)*HLOOKUP(AG$6,Assumps!$D$241:$L$257,$C$1553+12)</f>
        <v>0.02</v>
      </c>
      <c r="AH1557" s="74">
        <f>Assumps!$B$240*HLOOKUP(AH$6,Assumps!$D$241:$W$246,$B1557+3)*HLOOKUP(AH$6,Assumps!$D$241:$W$243,$C1557+1)*HLOOKUP(AH$6,Assumps!$D$241:$W$252,$D1557+6)*HLOOKUP(AH$6,Assumps!$D$241:$L$257,$C$1553+12)</f>
        <v>0.02</v>
      </c>
      <c r="AI1557" s="74">
        <f>Assumps!$B$240*HLOOKUP(AI$6,Assumps!$D$241:$W$246,$B1557+3)*HLOOKUP(AI$6,Assumps!$D$241:$W$243,$C1557+1)*HLOOKUP(AI$6,Assumps!$D$241:$W$252,$D1557+6)*HLOOKUP(AI$6,Assumps!$D$241:$L$257,$C$1553+12)</f>
        <v>0.02</v>
      </c>
      <c r="AJ1557" s="74">
        <f>Assumps!$B$240*HLOOKUP(AJ$6,Assumps!$D$241:$W$246,$B1557+3)*HLOOKUP(AJ$6,Assumps!$D$241:$W$243,$C1557+1)*HLOOKUP(AJ$6,Assumps!$D$241:$W$252,$D1557+6)*HLOOKUP(AJ$6,Assumps!$D$241:$L$257,$C$1553+12)</f>
        <v>0.02</v>
      </c>
      <c r="AK1557" s="74">
        <f>Assumps!$B$240*HLOOKUP(AK$6,Assumps!$D$241:$W$246,$B1557+3)*HLOOKUP(AK$6,Assumps!$D$241:$W$243,$C1557+1)*HLOOKUP(AK$6,Assumps!$D$241:$W$252,$D1557+6)*HLOOKUP(AK$6,Assumps!$D$241:$L$257,$C$1553+12)</f>
        <v>0.02</v>
      </c>
      <c r="AL1557" s="74">
        <f>Assumps!$B$240*HLOOKUP(AL$6,Assumps!$D$241:$W$246,$B1557+3)*HLOOKUP(AL$6,Assumps!$D$241:$W$243,$C1557+1)*HLOOKUP(AL$6,Assumps!$D$241:$W$252,$D1557+6)*HLOOKUP(AL$6,Assumps!$D$241:$L$257,$C$1553+12)</f>
        <v>0.02</v>
      </c>
      <c r="AM1557" s="74">
        <f>Assumps!$B$240*HLOOKUP(AM$6,Assumps!$D$241:$W$246,$B1557+3)*HLOOKUP(AM$6,Assumps!$D$241:$W$243,$C1557+1)*HLOOKUP(AM$6,Assumps!$D$241:$W$252,$D1557+6)*HLOOKUP(AM$6,Assumps!$D$241:$L$257,$C$1553+12)</f>
        <v>0.02</v>
      </c>
      <c r="AN1557" s="74">
        <f>Assumps!$B$240*HLOOKUP(AN$6,Assumps!$D$241:$W$246,$B1557+3)*HLOOKUP(AN$6,Assumps!$D$241:$W$243,$C1557+1)*HLOOKUP(AN$6,Assumps!$D$241:$W$252,$D1557+6)*HLOOKUP(AN$6,Assumps!$D$241:$L$257,$C$1553+12)</f>
        <v>0.02</v>
      </c>
      <c r="AO1557" s="74">
        <f>Assumps!$B$240*HLOOKUP(AO$6,Assumps!$D$241:$W$246,$B1557+3)*HLOOKUP(AO$6,Assumps!$D$241:$W$243,$C1557+1)*HLOOKUP(AO$6,Assumps!$D$241:$W$252,$D1557+6)*HLOOKUP(AO$6,Assumps!$D$241:$L$257,$C$1553+12)</f>
        <v>0.02</v>
      </c>
      <c r="AP1557" s="74">
        <f>Assumps!$B$240*HLOOKUP(AP$6,Assumps!$D$241:$W$246,$B1557+3)*HLOOKUP(AP$6,Assumps!$D$241:$W$243,$C1557+1)*HLOOKUP(AP$6,Assumps!$D$241:$W$252,$D1557+6)*HLOOKUP(AP$6,Assumps!$D$241:$L$257,$C$1553+12)</f>
        <v>0.02</v>
      </c>
      <c r="AQ1557" s="74">
        <f>Assumps!$B$240*HLOOKUP(AQ$6,Assumps!$D$241:$W$246,$B1557+3)*HLOOKUP(AQ$6,Assumps!$D$241:$W$243,$C1557+1)*HLOOKUP(AQ$6,Assumps!$D$241:$W$252,$D1557+6)*HLOOKUP(AQ$6,Assumps!$D$241:$L$257,$C$1553+12)</f>
        <v>0.02</v>
      </c>
      <c r="AR1557" s="74">
        <f>Assumps!$B$240*HLOOKUP(AR$6,Assumps!$D$241:$W$246,$B1557+3)*HLOOKUP(AR$6,Assumps!$D$241:$W$243,$C1557+1)*HLOOKUP(AR$6,Assumps!$D$241:$W$252,$D1557+6)*HLOOKUP(AR$6,Assumps!$D$241:$L$257,$C$1553+12)</f>
        <v>0.02</v>
      </c>
      <c r="AS1557" s="74">
        <f>Assumps!$B$240*HLOOKUP(AS$6,Assumps!$D$241:$W$246,$B1557+3)*HLOOKUP(AS$6,Assumps!$D$241:$W$243,$C1557+1)*HLOOKUP(AS$6,Assumps!$D$241:$W$252,$D1557+6)*HLOOKUP(AS$6,Assumps!$D$241:$L$257,$C$1553+12)</f>
        <v>0.02</v>
      </c>
      <c r="AT1557" s="74">
        <f>Assumps!$B$240*HLOOKUP(AT$6,Assumps!$D$241:$W$246,$B1557+3)*HLOOKUP(AT$6,Assumps!$D$241:$W$243,$C1557+1)*HLOOKUP(AT$6,Assumps!$D$241:$W$252,$D1557+6)*HLOOKUP(AT$6,Assumps!$D$241:$L$257,$C$1553+12)</f>
        <v>0.02</v>
      </c>
      <c r="AU1557" s="74">
        <f>Assumps!$B$240*HLOOKUP(AU$6,Assumps!$D$241:$W$246,$B1557+3)*HLOOKUP(AU$6,Assumps!$D$241:$W$243,$C1557+1)*HLOOKUP(AU$6,Assumps!$D$241:$W$252,$D1557+6)*HLOOKUP(AU$6,Assumps!$D$241:$L$257,$C$1553+12)</f>
        <v>0.02</v>
      </c>
      <c r="AV1557" s="74">
        <f>Assumps!$B$240*HLOOKUP(AV$6,Assumps!$D$241:$W$246,$B1557+3)*HLOOKUP(AV$6,Assumps!$D$241:$W$243,$C1557+1)*HLOOKUP(AV$6,Assumps!$D$241:$W$252,$D1557+6)*HLOOKUP(AV$6,Assumps!$D$241:$L$257,$C$1553+12)</f>
        <v>0.02</v>
      </c>
      <c r="AW1557" s="74">
        <f>Assumps!$B$240*HLOOKUP(AW$6,Assumps!$D$241:$W$246,$B1557+3)*HLOOKUP(AW$6,Assumps!$D$241:$W$243,$C1557+1)*HLOOKUP(AW$6,Assumps!$D$241:$W$252,$D1557+6)*HLOOKUP(AW$6,Assumps!$D$241:$L$257,$C$1553+12)</f>
        <v>0.02</v>
      </c>
      <c r="AX1557" s="74">
        <f>Assumps!$B$240*HLOOKUP(AX$6,Assumps!$D$241:$W$246,$B1557+3)*HLOOKUP(AX$6,Assumps!$D$241:$W$243,$C1557+1)*HLOOKUP(AX$6,Assumps!$D$241:$W$252,$D1557+6)*HLOOKUP(AX$6,Assumps!$D$241:$L$257,$C$1553+12)</f>
        <v>0.02</v>
      </c>
      <c r="AY1557" s="74">
        <f>Assumps!$B$240*HLOOKUP(AY$6,Assumps!$D$241:$W$246,$B1557+3)*HLOOKUP(AY$6,Assumps!$D$241:$W$243,$C1557+1)*HLOOKUP(AY$6,Assumps!$D$241:$W$252,$D1557+6)*HLOOKUP(AY$6,Assumps!$D$241:$L$257,$C$1553+12)</f>
        <v>0.02</v>
      </c>
      <c r="AZ1557" s="74">
        <f>Assumps!$B$240*HLOOKUP(AZ$6,Assumps!$D$241:$W$246,$B1557+3)*HLOOKUP(AZ$6,Assumps!$D$241:$W$243,$C1557+1)*HLOOKUP(AZ$6,Assumps!$D$241:$W$252,$D1557+6)*HLOOKUP(AZ$6,Assumps!$D$241:$L$257,$C$1553+12)</f>
        <v>0.02</v>
      </c>
      <c r="BA1557" s="74">
        <f>Assumps!$B$240*HLOOKUP(BA$6,Assumps!$D$241:$W$246,$B1557+3)*HLOOKUP(BA$6,Assumps!$D$241:$W$243,$C1557+1)*HLOOKUP(BA$6,Assumps!$D$241:$W$252,$D1557+6)*HLOOKUP(BA$6,Assumps!$D$241:$L$257,$C$1553+12)</f>
        <v>0.02</v>
      </c>
      <c r="BB1557" s="74">
        <f>Assumps!$B$240*HLOOKUP(BB$6,Assumps!$D$241:$W$246,$B1557+3)*HLOOKUP(BB$6,Assumps!$D$241:$W$243,$C1557+1)*HLOOKUP(BB$6,Assumps!$D$241:$W$252,$D1557+6)*HLOOKUP(BB$6,Assumps!$D$241:$L$257,$C$1553+12)</f>
        <v>0.02</v>
      </c>
      <c r="BC1557" s="74">
        <f>Assumps!$B$240*HLOOKUP(BC$6,Assumps!$D$241:$W$246,$B1557+3)*HLOOKUP(BC$6,Assumps!$D$241:$W$243,$C1557+1)*HLOOKUP(BC$6,Assumps!$D$241:$W$252,$D1557+6)*HLOOKUP(BC$6,Assumps!$D$241:$L$257,$C$1553+12)</f>
        <v>0.02</v>
      </c>
      <c r="BD1557" s="74">
        <f>Assumps!$B$240*HLOOKUP(BD$6,Assumps!$D$241:$W$246,$B1557+3)*HLOOKUP(BD$6,Assumps!$D$241:$W$243,$C1557+1)*HLOOKUP(BD$6,Assumps!$D$241:$W$252,$D1557+6)*HLOOKUP(BD$6,Assumps!$D$241:$L$257,$C$1553+12)</f>
        <v>0.02</v>
      </c>
      <c r="BE1557" s="74">
        <f>Assumps!$B$240*HLOOKUP(BE$6,Assumps!$D$241:$W$246,$B1557+3)*HLOOKUP(BE$6,Assumps!$D$241:$W$243,$C1557+1)*HLOOKUP(BE$6,Assumps!$D$241:$W$252,$D1557+6)*HLOOKUP(BE$6,Assumps!$D$241:$L$257,$C$1553+12)</f>
        <v>0.02</v>
      </c>
      <c r="BF1557" s="74">
        <f>Assumps!$B$240*HLOOKUP(BF$6,Assumps!$D$241:$W$246,$B1557+3)*HLOOKUP(BF$6,Assumps!$D$241:$W$243,$C1557+1)*HLOOKUP(BF$6,Assumps!$D$241:$W$252,$D1557+6)*HLOOKUP(BF$6,Assumps!$D$241:$L$257,$C$1553+12)</f>
        <v>0.02</v>
      </c>
      <c r="BG1557" s="74">
        <f>Assumps!$B$240*HLOOKUP(BG$6,Assumps!$D$241:$W$246,$B1557+3)*HLOOKUP(BG$6,Assumps!$D$241:$W$243,$C1557+1)*HLOOKUP(BG$6,Assumps!$D$241:$W$252,$D1557+6)*HLOOKUP(BG$6,Assumps!$D$241:$L$257,$C$1553+12)</f>
        <v>0.02</v>
      </c>
      <c r="BH1557" s="74">
        <f>Assumps!$B$240*HLOOKUP(BH$6,Assumps!$D$241:$W$246,$B1557+3)*HLOOKUP(BH$6,Assumps!$D$241:$W$243,$C1557+1)*HLOOKUP(BH$6,Assumps!$D$241:$W$252,$D1557+6)*HLOOKUP(BH$6,Assumps!$D$241:$L$257,$C$1553+12)</f>
        <v>0.02</v>
      </c>
      <c r="BI1557" s="74">
        <f>Assumps!$B$240*HLOOKUP(BI$6,Assumps!$D$241:$W$246,$B1557+3)*HLOOKUP(BI$6,Assumps!$D$241:$W$243,$C1557+1)*HLOOKUP(BI$6,Assumps!$D$241:$W$252,$D1557+6)*HLOOKUP(BI$6,Assumps!$D$241:$L$257,$C$1553+12)</f>
        <v>0.02</v>
      </c>
      <c r="BJ1557" s="74">
        <f>Assumps!$B$240*HLOOKUP(BJ$6,Assumps!$D$241:$W$246,$B1557+3)*HLOOKUP(BJ$6,Assumps!$D$241:$W$243,$C1557+1)*HLOOKUP(BJ$6,Assumps!$D$241:$W$252,$D1557+6)*HLOOKUP(BJ$6,Assumps!$D$241:$L$257,$C$1553+12)</f>
        <v>0.02</v>
      </c>
      <c r="BK1557" s="74">
        <f>Assumps!$B$240*HLOOKUP(BK$6,Assumps!$D$241:$W$246,$B1557+3)*HLOOKUP(BK$6,Assumps!$D$241:$W$243,$C1557+1)*HLOOKUP(BK$6,Assumps!$D$241:$W$252,$D1557+6)*HLOOKUP(BK$6,Assumps!$D$241:$L$257,$C$1553+12)</f>
        <v>0.02</v>
      </c>
      <c r="BL1557" s="74">
        <f>Assumps!$B$240*HLOOKUP(BL$6,Assumps!$D$241:$W$246,$B1557+3)*HLOOKUP(BL$6,Assumps!$D$241:$W$243,$C1557+1)*HLOOKUP(BL$6,Assumps!$D$241:$W$252,$D1557+6)*HLOOKUP(BL$6,Assumps!$D$241:$L$257,$C$1553+12)</f>
        <v>0.02</v>
      </c>
      <c r="BM1557" s="74">
        <f>Assumps!$B$240*HLOOKUP(BM$6,Assumps!$D$241:$W$246,$B1557+3)*HLOOKUP(BM$6,Assumps!$D$241:$W$243,$C1557+1)*HLOOKUP(BM$6,Assumps!$D$241:$W$252,$D1557+6)*HLOOKUP(BM$6,Assumps!$D$241:$L$257,$C$1553+12)</f>
        <v>0.02</v>
      </c>
      <c r="BN1557" s="74">
        <f>Assumps!$B$240*HLOOKUP(BN$6,Assumps!$D$241:$W$246,$B1557+3)*HLOOKUP(BN$6,Assumps!$D$241:$W$243,$C1557+1)*HLOOKUP(BN$6,Assumps!$D$241:$W$252,$D1557+6)*HLOOKUP(BN$6,Assumps!$D$241:$L$257,$C$1553+12)</f>
        <v>0.02</v>
      </c>
      <c r="BO1557" s="74">
        <f>Assumps!$B$240*HLOOKUP(BO$6,Assumps!$D$241:$W$246,$B1557+3)*HLOOKUP(BO$6,Assumps!$D$241:$W$243,$C1557+1)*HLOOKUP(BO$6,Assumps!$D$241:$W$252,$D1557+6)*HLOOKUP(BO$6,Assumps!$D$241:$L$257,$C$1553+12)</f>
        <v>0.02</v>
      </c>
      <c r="BP1557" s="74">
        <f>Assumps!$B$240*HLOOKUP(BP$6,Assumps!$D$241:$W$246,$B1557+3)*HLOOKUP(BP$6,Assumps!$D$241:$W$243,$C1557+1)*HLOOKUP(BP$6,Assumps!$D$241:$W$252,$D1557+6)*HLOOKUP(BP$6,Assumps!$D$241:$L$257,$C$1553+12)</f>
        <v>0.02</v>
      </c>
      <c r="BQ1557" s="74">
        <f>Assumps!$B$240*HLOOKUP(BQ$6,Assumps!$D$241:$W$246,$B1557+3)*HLOOKUP(BQ$6,Assumps!$D$241:$W$243,$C1557+1)*HLOOKUP(BQ$6,Assumps!$D$241:$W$252,$D1557+6)*HLOOKUP(BQ$6,Assumps!$D$241:$L$257,$C$1553+12)</f>
        <v>0.02</v>
      </c>
      <c r="BR1557" s="74">
        <f>Assumps!$B$240*HLOOKUP(BR$6,Assumps!$D$241:$W$246,$B1557+3)*HLOOKUP(BR$6,Assumps!$D$241:$W$243,$C1557+1)*HLOOKUP(BR$6,Assumps!$D$241:$W$252,$D1557+6)*HLOOKUP(BR$6,Assumps!$D$241:$L$257,$C$1553+12)</f>
        <v>0.02</v>
      </c>
      <c r="BS1557" s="74">
        <f>Assumps!$B$240*HLOOKUP(BS$6,Assumps!$D$241:$W$246,$B1557+3)*HLOOKUP(BS$6,Assumps!$D$241:$W$243,$C1557+1)*HLOOKUP(BS$6,Assumps!$D$241:$W$252,$D1557+6)*HLOOKUP(BS$6,Assumps!$D$241:$L$257,$C$1553+12)</f>
        <v>0.02</v>
      </c>
      <c r="BT1557" s="74">
        <f>Assumps!$B$240*HLOOKUP(BT$6,Assumps!$D$241:$W$246,$B1557+3)*HLOOKUP(BT$6,Assumps!$D$241:$W$243,$C1557+1)*HLOOKUP(BT$6,Assumps!$D$241:$W$252,$D1557+6)*HLOOKUP(BT$6,Assumps!$D$241:$L$257,$C$1553+12)</f>
        <v>0.02</v>
      </c>
      <c r="BU1557" s="74">
        <f>Assumps!$B$240*HLOOKUP(BU$6,Assumps!$D$241:$W$246,$B1557+3)*HLOOKUP(BU$6,Assumps!$D$241:$W$243,$C1557+1)*HLOOKUP(BU$6,Assumps!$D$241:$W$252,$D1557+6)*HLOOKUP(BU$6,Assumps!$D$241:$L$257,$C$1553+12)</f>
        <v>0.02</v>
      </c>
      <c r="BV1557" s="74">
        <f>Assumps!$B$240*HLOOKUP(BV$6,Assumps!$D$241:$W$246,$B1557+3)*HLOOKUP(BV$6,Assumps!$D$241:$W$243,$C1557+1)*HLOOKUP(BV$6,Assumps!$D$241:$W$252,$D1557+6)*HLOOKUP(BV$6,Assumps!$D$241:$L$257,$C$1553+12)</f>
        <v>0.02</v>
      </c>
      <c r="BW1557" s="74">
        <f>Assumps!$B$240*HLOOKUP(BW$6,Assumps!$D$241:$W$246,$B1557+3)*HLOOKUP(BW$6,Assumps!$D$241:$W$243,$C1557+1)*HLOOKUP(BW$6,Assumps!$D$241:$W$252,$D1557+6)*HLOOKUP(BW$6,Assumps!$D$241:$L$257,$C$1553+12)</f>
        <v>0.02</v>
      </c>
      <c r="BX1557" s="74">
        <f>Assumps!$B$240*HLOOKUP(BX$6,Assumps!$D$241:$W$246,$B1557+3)*HLOOKUP(BX$6,Assumps!$D$241:$W$243,$C1557+1)*HLOOKUP(BX$6,Assumps!$D$241:$W$252,$D1557+6)*HLOOKUP(BX$6,Assumps!$D$241:$L$257,$C$1553+12)</f>
        <v>0.02</v>
      </c>
      <c r="BY1557" s="74">
        <f>Assumps!$B$240*HLOOKUP(BY$6,Assumps!$D$241:$W$246,$B1557+3)*HLOOKUP(BY$6,Assumps!$D$241:$W$243,$C1557+1)*HLOOKUP(BY$6,Assumps!$D$241:$W$252,$D1557+6)*HLOOKUP(BY$6,Assumps!$D$241:$L$257,$C$1553+12)</f>
        <v>0.02</v>
      </c>
      <c r="BZ1557" s="74">
        <f>Assumps!$B$240*HLOOKUP(BZ$6,Assumps!$D$241:$W$246,$B1557+3)*HLOOKUP(BZ$6,Assumps!$D$241:$W$243,$C1557+1)*HLOOKUP(BZ$6,Assumps!$D$241:$W$252,$D1557+6)*HLOOKUP(BZ$6,Assumps!$D$241:$L$257,$C$1553+12)</f>
        <v>0.02</v>
      </c>
      <c r="CA1557" s="74">
        <f>Assumps!$B$240*HLOOKUP(CA$6,Assumps!$D$241:$W$246,$B1557+3)*HLOOKUP(CA$6,Assumps!$D$241:$W$243,$C1557+1)*HLOOKUP(CA$6,Assumps!$D$241:$W$252,$D1557+6)*HLOOKUP(CA$6,Assumps!$D$241:$L$257,$C$1553+12)</f>
        <v>0.02</v>
      </c>
      <c r="CB1557" s="74">
        <f>Assumps!$B$240*HLOOKUP(CB$6,Assumps!$D$241:$W$246,$B1557+3)*HLOOKUP(CB$6,Assumps!$D$241:$W$243,$C1557+1)*HLOOKUP(CB$6,Assumps!$D$241:$W$252,$D1557+6)*HLOOKUP(CB$6,Assumps!$D$241:$L$257,$C$1553+12)</f>
        <v>0.02</v>
      </c>
      <c r="CC1557" s="74">
        <f>Assumps!$B$240*HLOOKUP(CC$6,Assumps!$D$241:$W$246,$B1557+3)*HLOOKUP(CC$6,Assumps!$D$241:$W$243,$C1557+1)*HLOOKUP(CC$6,Assumps!$D$241:$W$252,$D1557+6)*HLOOKUP(CC$6,Assumps!$D$241:$L$257,$C$1553+12)</f>
        <v>0.02</v>
      </c>
      <c r="CD1557" s="74">
        <f>Assumps!$B$240*HLOOKUP(CD$6,Assumps!$D$241:$W$246,$B1557+3)*HLOOKUP(CD$6,Assumps!$D$241:$W$243,$C1557+1)*HLOOKUP(CD$6,Assumps!$D$241:$W$252,$D1557+6)*HLOOKUP(CD$6,Assumps!$D$241:$L$257,$C$1553+12)</f>
        <v>0.02</v>
      </c>
      <c r="CE1557" s="74">
        <f>Assumps!$B$240*HLOOKUP(CE$6,Assumps!$D$241:$W$246,$B1557+3)*HLOOKUP(CE$6,Assumps!$D$241:$W$243,$C1557+1)*HLOOKUP(CE$6,Assumps!$D$241:$W$252,$D1557+6)*HLOOKUP(CE$6,Assumps!$D$241:$L$257,$C$1553+12)</f>
        <v>0.02</v>
      </c>
      <c r="CF1557" s="74">
        <f>Assumps!$B$240*HLOOKUP(CF$6,Assumps!$D$241:$W$246,$B1557+3)*HLOOKUP(CF$6,Assumps!$D$241:$W$243,$C1557+1)*HLOOKUP(CF$6,Assumps!$D$241:$W$252,$D1557+6)*HLOOKUP(CF$6,Assumps!$D$241:$L$257,$C$1553+12)</f>
        <v>0.02</v>
      </c>
      <c r="CG1557" s="74">
        <f>Assumps!$B$240*HLOOKUP(CG$6,Assumps!$D$241:$W$246,$B1557+3)*HLOOKUP(CG$6,Assumps!$D$241:$W$243,$C1557+1)*HLOOKUP(CG$6,Assumps!$D$241:$W$252,$D1557+6)*HLOOKUP(CG$6,Assumps!$D$241:$L$257,$C$1553+12)</f>
        <v>0.02</v>
      </c>
      <c r="CH1557" s="74">
        <f>Assumps!$B$240*HLOOKUP(CH$6,Assumps!$D$241:$W$246,$B1557+3)*HLOOKUP(CH$6,Assumps!$D$241:$W$243,$C1557+1)*HLOOKUP(CH$6,Assumps!$D$241:$W$252,$D1557+6)*HLOOKUP(CH$6,Assumps!$D$241:$L$257,$C$1553+12)</f>
        <v>0.02</v>
      </c>
    </row>
    <row r="1558" spans="2:86">
      <c r="B1558" s="20">
        <v>1</v>
      </c>
      <c r="C1558" s="20">
        <v>1</v>
      </c>
      <c r="D1558" s="20">
        <v>3</v>
      </c>
      <c r="E1558" s="20">
        <v>113</v>
      </c>
      <c r="G1558" s="74">
        <f>Assumps!$B$240*HLOOKUP(G$6,Assumps!$D$241:$W$246,$B1558+3)*HLOOKUP(G$6,Assumps!$D$241:$W$243,$C1558+1)*HLOOKUP(G$6,Assumps!$D$241:$W$252,$D1558+6)*HLOOKUP(G$6,Assumps!$D$241:$L$257,$C$1553+12)</f>
        <v>2.8000000000000001E-2</v>
      </c>
      <c r="H1558" s="74">
        <f>Assumps!$B$240*HLOOKUP(H$6,Assumps!$D$241:$W$246,$B1558+3)*HLOOKUP(H$6,Assumps!$D$241:$W$243,$C1558+1)*HLOOKUP(H$6,Assumps!$D$241:$W$252,$D1558+6)*HLOOKUP(H$6,Assumps!$D$241:$L$257,$C$1553+12)</f>
        <v>2.8000000000000001E-2</v>
      </c>
      <c r="I1558" s="74">
        <f>Assumps!$B$240*HLOOKUP(I$6,Assumps!$D$241:$W$246,$B1558+3)*HLOOKUP(I$6,Assumps!$D$241:$W$243,$C1558+1)*HLOOKUP(I$6,Assumps!$D$241:$W$252,$D1558+6)*HLOOKUP(I$6,Assumps!$D$241:$L$257,$C$1553+12)</f>
        <v>2.8000000000000001E-2</v>
      </c>
      <c r="J1558" s="74">
        <f>Assumps!$B$240*HLOOKUP(J$6,Assumps!$D$241:$W$246,$B1558+3)*HLOOKUP(J$6,Assumps!$D$241:$W$243,$C1558+1)*HLOOKUP(J$6,Assumps!$D$241:$W$252,$D1558+6)*HLOOKUP(J$6,Assumps!$D$241:$L$257,$C$1553+12)</f>
        <v>2.8000000000000001E-2</v>
      </c>
      <c r="K1558" s="74">
        <f>Assumps!$B$240*HLOOKUP(K$6,Assumps!$D$241:$W$246,$B1558+3)*HLOOKUP(K$6,Assumps!$D$241:$W$243,$C1558+1)*HLOOKUP(K$6,Assumps!$D$241:$W$252,$D1558+6)*HLOOKUP(K$6,Assumps!$D$241:$L$257,$C$1553+12)</f>
        <v>2.8000000000000001E-2</v>
      </c>
      <c r="L1558" s="74">
        <f>Assumps!$B$240*HLOOKUP(L$6,Assumps!$D$241:$W$246,$B1558+3)*HLOOKUP(L$6,Assumps!$D$241:$W$243,$C1558+1)*HLOOKUP(L$6,Assumps!$D$241:$W$252,$D1558+6)*HLOOKUP(L$6,Assumps!$D$241:$L$257,$C$1553+12)</f>
        <v>2.8000000000000001E-2</v>
      </c>
      <c r="M1558" s="74">
        <f>Assumps!$B$240*HLOOKUP(M$6,Assumps!$D$241:$W$246,$B1558+3)*HLOOKUP(M$6,Assumps!$D$241:$W$243,$C1558+1)*HLOOKUP(M$6,Assumps!$D$241:$W$252,$D1558+6)*HLOOKUP(M$6,Assumps!$D$241:$L$257,$C$1553+12)</f>
        <v>2.8000000000000001E-2</v>
      </c>
      <c r="N1558" s="74">
        <f>Assumps!$B$240*HLOOKUP(N$6,Assumps!$D$241:$W$246,$B1558+3)*HLOOKUP(N$6,Assumps!$D$241:$W$243,$C1558+1)*HLOOKUP(N$6,Assumps!$D$241:$W$252,$D1558+6)*HLOOKUP(N$6,Assumps!$D$241:$L$257,$C$1553+12)</f>
        <v>2.8000000000000001E-2</v>
      </c>
      <c r="O1558" s="74">
        <f>Assumps!$B$240*HLOOKUP(O$6,Assumps!$D$241:$W$246,$B1558+3)*HLOOKUP(O$6,Assumps!$D$241:$W$243,$C1558+1)*HLOOKUP(O$6,Assumps!$D$241:$W$252,$D1558+6)*HLOOKUP(O$6,Assumps!$D$241:$L$257,$C$1553+12)</f>
        <v>2.8000000000000001E-2</v>
      </c>
      <c r="P1558" s="74">
        <f>Assumps!$B$240*HLOOKUP(P$6,Assumps!$D$241:$W$246,$B1558+3)*HLOOKUP(P$6,Assumps!$D$241:$W$243,$C1558+1)*HLOOKUP(P$6,Assumps!$D$241:$W$252,$D1558+6)*HLOOKUP(P$6,Assumps!$D$241:$L$257,$C$1553+12)</f>
        <v>2.8000000000000001E-2</v>
      </c>
      <c r="Q1558" s="74">
        <f>Assumps!$B$240*HLOOKUP(Q$6,Assumps!$D$241:$W$246,$B1558+3)*HLOOKUP(Q$6,Assumps!$D$241:$W$243,$C1558+1)*HLOOKUP(Q$6,Assumps!$D$241:$W$252,$D1558+6)*HLOOKUP(Q$6,Assumps!$D$241:$L$257,$C$1553+12)</f>
        <v>2.8000000000000001E-2</v>
      </c>
      <c r="R1558" s="74">
        <f>Assumps!$B$240*HLOOKUP(R$6,Assumps!$D$241:$W$246,$B1558+3)*HLOOKUP(R$6,Assumps!$D$241:$W$243,$C1558+1)*HLOOKUP(R$6,Assumps!$D$241:$W$252,$D1558+6)*HLOOKUP(R$6,Assumps!$D$241:$L$257,$C$1553+12)</f>
        <v>2.8000000000000001E-2</v>
      </c>
      <c r="S1558" s="74">
        <f>Assumps!$B$240*HLOOKUP(S$6,Assumps!$D$241:$W$246,$B1558+3)*HLOOKUP(S$6,Assumps!$D$241:$W$243,$C1558+1)*HLOOKUP(S$6,Assumps!$D$241:$W$252,$D1558+6)*HLOOKUP(S$6,Assumps!$D$241:$L$257,$C$1553+12)</f>
        <v>2.8000000000000001E-2</v>
      </c>
      <c r="T1558" s="74">
        <f>Assumps!$B$240*HLOOKUP(T$6,Assumps!$D$241:$W$246,$B1558+3)*HLOOKUP(T$6,Assumps!$D$241:$W$243,$C1558+1)*HLOOKUP(T$6,Assumps!$D$241:$W$252,$D1558+6)*HLOOKUP(T$6,Assumps!$D$241:$L$257,$C$1553+12)</f>
        <v>2.8000000000000001E-2</v>
      </c>
      <c r="U1558" s="74">
        <f>Assumps!$B$240*HLOOKUP(U$6,Assumps!$D$241:$W$246,$B1558+3)*HLOOKUP(U$6,Assumps!$D$241:$W$243,$C1558+1)*HLOOKUP(U$6,Assumps!$D$241:$W$252,$D1558+6)*HLOOKUP(U$6,Assumps!$D$241:$L$257,$C$1553+12)</f>
        <v>2.8000000000000001E-2</v>
      </c>
      <c r="V1558" s="74">
        <f>Assumps!$B$240*HLOOKUP(V$6,Assumps!$D$241:$W$246,$B1558+3)*HLOOKUP(V$6,Assumps!$D$241:$W$243,$C1558+1)*HLOOKUP(V$6,Assumps!$D$241:$W$252,$D1558+6)*HLOOKUP(V$6,Assumps!$D$241:$L$257,$C$1553+12)</f>
        <v>2.8000000000000001E-2</v>
      </c>
      <c r="W1558" s="74">
        <f>Assumps!$B$240*HLOOKUP(W$6,Assumps!$D$241:$W$246,$B1558+3)*HLOOKUP(W$6,Assumps!$D$241:$W$243,$C1558+1)*HLOOKUP(W$6,Assumps!$D$241:$W$252,$D1558+6)*HLOOKUP(W$6,Assumps!$D$241:$L$257,$C$1553+12)</f>
        <v>0.02</v>
      </c>
      <c r="X1558" s="74">
        <f>Assumps!$B$240*HLOOKUP(X$6,Assumps!$D$241:$W$246,$B1558+3)*HLOOKUP(X$6,Assumps!$D$241:$W$243,$C1558+1)*HLOOKUP(X$6,Assumps!$D$241:$W$252,$D1558+6)*HLOOKUP(X$6,Assumps!$D$241:$L$257,$C$1553+12)</f>
        <v>0.02</v>
      </c>
      <c r="Y1558" s="74">
        <f>Assumps!$B$240*HLOOKUP(Y$6,Assumps!$D$241:$W$246,$B1558+3)*HLOOKUP(Y$6,Assumps!$D$241:$W$243,$C1558+1)*HLOOKUP(Y$6,Assumps!$D$241:$W$252,$D1558+6)*HLOOKUP(Y$6,Assumps!$D$241:$L$257,$C$1553+12)</f>
        <v>0.02</v>
      </c>
      <c r="Z1558" s="74">
        <f>Assumps!$B$240*HLOOKUP(Z$6,Assumps!$D$241:$W$246,$B1558+3)*HLOOKUP(Z$6,Assumps!$D$241:$W$243,$C1558+1)*HLOOKUP(Z$6,Assumps!$D$241:$W$252,$D1558+6)*HLOOKUP(Z$6,Assumps!$D$241:$L$257,$C$1553+12)</f>
        <v>0.02</v>
      </c>
      <c r="AA1558" s="74">
        <f>Assumps!$B$240*HLOOKUP(AA$6,Assumps!$D$241:$W$246,$B1558+3)*HLOOKUP(AA$6,Assumps!$D$241:$W$243,$C1558+1)*HLOOKUP(AA$6,Assumps!$D$241:$W$252,$D1558+6)*HLOOKUP(AA$6,Assumps!$D$241:$L$257,$C$1553+12)</f>
        <v>0.02</v>
      </c>
      <c r="AB1558" s="74">
        <f>Assumps!$B$240*HLOOKUP(AB$6,Assumps!$D$241:$W$246,$B1558+3)*HLOOKUP(AB$6,Assumps!$D$241:$W$243,$C1558+1)*HLOOKUP(AB$6,Assumps!$D$241:$W$252,$D1558+6)*HLOOKUP(AB$6,Assumps!$D$241:$L$257,$C$1553+12)</f>
        <v>0.02</v>
      </c>
      <c r="AC1558" s="74">
        <f>Assumps!$B$240*HLOOKUP(AC$6,Assumps!$D$241:$W$246,$B1558+3)*HLOOKUP(AC$6,Assumps!$D$241:$W$243,$C1558+1)*HLOOKUP(AC$6,Assumps!$D$241:$W$252,$D1558+6)*HLOOKUP(AC$6,Assumps!$D$241:$L$257,$C$1553+12)</f>
        <v>0.02</v>
      </c>
      <c r="AD1558" s="74">
        <f>Assumps!$B$240*HLOOKUP(AD$6,Assumps!$D$241:$W$246,$B1558+3)*HLOOKUP(AD$6,Assumps!$D$241:$W$243,$C1558+1)*HLOOKUP(AD$6,Assumps!$D$241:$W$252,$D1558+6)*HLOOKUP(AD$6,Assumps!$D$241:$L$257,$C$1553+12)</f>
        <v>0.02</v>
      </c>
      <c r="AE1558" s="74">
        <f>Assumps!$B$240*HLOOKUP(AE$6,Assumps!$D$241:$W$246,$B1558+3)*HLOOKUP(AE$6,Assumps!$D$241:$W$243,$C1558+1)*HLOOKUP(AE$6,Assumps!$D$241:$W$252,$D1558+6)*HLOOKUP(AE$6,Assumps!$D$241:$L$257,$C$1553+12)</f>
        <v>0.02</v>
      </c>
      <c r="AF1558" s="74">
        <f>Assumps!$B$240*HLOOKUP(AF$6,Assumps!$D$241:$W$246,$B1558+3)*HLOOKUP(AF$6,Assumps!$D$241:$W$243,$C1558+1)*HLOOKUP(AF$6,Assumps!$D$241:$W$252,$D1558+6)*HLOOKUP(AF$6,Assumps!$D$241:$L$257,$C$1553+12)</f>
        <v>0.02</v>
      </c>
      <c r="AG1558" s="74">
        <f>Assumps!$B$240*HLOOKUP(AG$6,Assumps!$D$241:$W$246,$B1558+3)*HLOOKUP(AG$6,Assumps!$D$241:$W$243,$C1558+1)*HLOOKUP(AG$6,Assumps!$D$241:$W$252,$D1558+6)*HLOOKUP(AG$6,Assumps!$D$241:$L$257,$C$1553+12)</f>
        <v>0.02</v>
      </c>
      <c r="AH1558" s="74">
        <f>Assumps!$B$240*HLOOKUP(AH$6,Assumps!$D$241:$W$246,$B1558+3)*HLOOKUP(AH$6,Assumps!$D$241:$W$243,$C1558+1)*HLOOKUP(AH$6,Assumps!$D$241:$W$252,$D1558+6)*HLOOKUP(AH$6,Assumps!$D$241:$L$257,$C$1553+12)</f>
        <v>0.02</v>
      </c>
      <c r="AI1558" s="74">
        <f>Assumps!$B$240*HLOOKUP(AI$6,Assumps!$D$241:$W$246,$B1558+3)*HLOOKUP(AI$6,Assumps!$D$241:$W$243,$C1558+1)*HLOOKUP(AI$6,Assumps!$D$241:$W$252,$D1558+6)*HLOOKUP(AI$6,Assumps!$D$241:$L$257,$C$1553+12)</f>
        <v>0.02</v>
      </c>
      <c r="AJ1558" s="74">
        <f>Assumps!$B$240*HLOOKUP(AJ$6,Assumps!$D$241:$W$246,$B1558+3)*HLOOKUP(AJ$6,Assumps!$D$241:$W$243,$C1558+1)*HLOOKUP(AJ$6,Assumps!$D$241:$W$252,$D1558+6)*HLOOKUP(AJ$6,Assumps!$D$241:$L$257,$C$1553+12)</f>
        <v>0.02</v>
      </c>
      <c r="AK1558" s="74">
        <f>Assumps!$B$240*HLOOKUP(AK$6,Assumps!$D$241:$W$246,$B1558+3)*HLOOKUP(AK$6,Assumps!$D$241:$W$243,$C1558+1)*HLOOKUP(AK$6,Assumps!$D$241:$W$252,$D1558+6)*HLOOKUP(AK$6,Assumps!$D$241:$L$257,$C$1553+12)</f>
        <v>0.02</v>
      </c>
      <c r="AL1558" s="74">
        <f>Assumps!$B$240*HLOOKUP(AL$6,Assumps!$D$241:$W$246,$B1558+3)*HLOOKUP(AL$6,Assumps!$D$241:$W$243,$C1558+1)*HLOOKUP(AL$6,Assumps!$D$241:$W$252,$D1558+6)*HLOOKUP(AL$6,Assumps!$D$241:$L$257,$C$1553+12)</f>
        <v>0.02</v>
      </c>
      <c r="AM1558" s="74">
        <f>Assumps!$B$240*HLOOKUP(AM$6,Assumps!$D$241:$W$246,$B1558+3)*HLOOKUP(AM$6,Assumps!$D$241:$W$243,$C1558+1)*HLOOKUP(AM$6,Assumps!$D$241:$W$252,$D1558+6)*HLOOKUP(AM$6,Assumps!$D$241:$L$257,$C$1553+12)</f>
        <v>0.02</v>
      </c>
      <c r="AN1558" s="74">
        <f>Assumps!$B$240*HLOOKUP(AN$6,Assumps!$D$241:$W$246,$B1558+3)*HLOOKUP(AN$6,Assumps!$D$241:$W$243,$C1558+1)*HLOOKUP(AN$6,Assumps!$D$241:$W$252,$D1558+6)*HLOOKUP(AN$6,Assumps!$D$241:$L$257,$C$1553+12)</f>
        <v>0.02</v>
      </c>
      <c r="AO1558" s="74">
        <f>Assumps!$B$240*HLOOKUP(AO$6,Assumps!$D$241:$W$246,$B1558+3)*HLOOKUP(AO$6,Assumps!$D$241:$W$243,$C1558+1)*HLOOKUP(AO$6,Assumps!$D$241:$W$252,$D1558+6)*HLOOKUP(AO$6,Assumps!$D$241:$L$257,$C$1553+12)</f>
        <v>0.02</v>
      </c>
      <c r="AP1558" s="74">
        <f>Assumps!$B$240*HLOOKUP(AP$6,Assumps!$D$241:$W$246,$B1558+3)*HLOOKUP(AP$6,Assumps!$D$241:$W$243,$C1558+1)*HLOOKUP(AP$6,Assumps!$D$241:$W$252,$D1558+6)*HLOOKUP(AP$6,Assumps!$D$241:$L$257,$C$1553+12)</f>
        <v>0.02</v>
      </c>
      <c r="AQ1558" s="74">
        <f>Assumps!$B$240*HLOOKUP(AQ$6,Assumps!$D$241:$W$246,$B1558+3)*HLOOKUP(AQ$6,Assumps!$D$241:$W$243,$C1558+1)*HLOOKUP(AQ$6,Assumps!$D$241:$W$252,$D1558+6)*HLOOKUP(AQ$6,Assumps!$D$241:$L$257,$C$1553+12)</f>
        <v>0.02</v>
      </c>
      <c r="AR1558" s="74">
        <f>Assumps!$B$240*HLOOKUP(AR$6,Assumps!$D$241:$W$246,$B1558+3)*HLOOKUP(AR$6,Assumps!$D$241:$W$243,$C1558+1)*HLOOKUP(AR$6,Assumps!$D$241:$W$252,$D1558+6)*HLOOKUP(AR$6,Assumps!$D$241:$L$257,$C$1553+12)</f>
        <v>0.02</v>
      </c>
      <c r="AS1558" s="74">
        <f>Assumps!$B$240*HLOOKUP(AS$6,Assumps!$D$241:$W$246,$B1558+3)*HLOOKUP(AS$6,Assumps!$D$241:$W$243,$C1558+1)*HLOOKUP(AS$6,Assumps!$D$241:$W$252,$D1558+6)*HLOOKUP(AS$6,Assumps!$D$241:$L$257,$C$1553+12)</f>
        <v>0.02</v>
      </c>
      <c r="AT1558" s="74">
        <f>Assumps!$B$240*HLOOKUP(AT$6,Assumps!$D$241:$W$246,$B1558+3)*HLOOKUP(AT$6,Assumps!$D$241:$W$243,$C1558+1)*HLOOKUP(AT$6,Assumps!$D$241:$W$252,$D1558+6)*HLOOKUP(AT$6,Assumps!$D$241:$L$257,$C$1553+12)</f>
        <v>0.02</v>
      </c>
      <c r="AU1558" s="74">
        <f>Assumps!$B$240*HLOOKUP(AU$6,Assumps!$D$241:$W$246,$B1558+3)*HLOOKUP(AU$6,Assumps!$D$241:$W$243,$C1558+1)*HLOOKUP(AU$6,Assumps!$D$241:$W$252,$D1558+6)*HLOOKUP(AU$6,Assumps!$D$241:$L$257,$C$1553+12)</f>
        <v>0.02</v>
      </c>
      <c r="AV1558" s="74">
        <f>Assumps!$B$240*HLOOKUP(AV$6,Assumps!$D$241:$W$246,$B1558+3)*HLOOKUP(AV$6,Assumps!$D$241:$W$243,$C1558+1)*HLOOKUP(AV$6,Assumps!$D$241:$W$252,$D1558+6)*HLOOKUP(AV$6,Assumps!$D$241:$L$257,$C$1553+12)</f>
        <v>0.02</v>
      </c>
      <c r="AW1558" s="74">
        <f>Assumps!$B$240*HLOOKUP(AW$6,Assumps!$D$241:$W$246,$B1558+3)*HLOOKUP(AW$6,Assumps!$D$241:$W$243,$C1558+1)*HLOOKUP(AW$6,Assumps!$D$241:$W$252,$D1558+6)*HLOOKUP(AW$6,Assumps!$D$241:$L$257,$C$1553+12)</f>
        <v>0.02</v>
      </c>
      <c r="AX1558" s="74">
        <f>Assumps!$B$240*HLOOKUP(AX$6,Assumps!$D$241:$W$246,$B1558+3)*HLOOKUP(AX$6,Assumps!$D$241:$W$243,$C1558+1)*HLOOKUP(AX$6,Assumps!$D$241:$W$252,$D1558+6)*HLOOKUP(AX$6,Assumps!$D$241:$L$257,$C$1553+12)</f>
        <v>0.02</v>
      </c>
      <c r="AY1558" s="74">
        <f>Assumps!$B$240*HLOOKUP(AY$6,Assumps!$D$241:$W$246,$B1558+3)*HLOOKUP(AY$6,Assumps!$D$241:$W$243,$C1558+1)*HLOOKUP(AY$6,Assumps!$D$241:$W$252,$D1558+6)*HLOOKUP(AY$6,Assumps!$D$241:$L$257,$C$1553+12)</f>
        <v>0.02</v>
      </c>
      <c r="AZ1558" s="74">
        <f>Assumps!$B$240*HLOOKUP(AZ$6,Assumps!$D$241:$W$246,$B1558+3)*HLOOKUP(AZ$6,Assumps!$D$241:$W$243,$C1558+1)*HLOOKUP(AZ$6,Assumps!$D$241:$W$252,$D1558+6)*HLOOKUP(AZ$6,Assumps!$D$241:$L$257,$C$1553+12)</f>
        <v>0.02</v>
      </c>
      <c r="BA1558" s="74">
        <f>Assumps!$B$240*HLOOKUP(BA$6,Assumps!$D$241:$W$246,$B1558+3)*HLOOKUP(BA$6,Assumps!$D$241:$W$243,$C1558+1)*HLOOKUP(BA$6,Assumps!$D$241:$W$252,$D1558+6)*HLOOKUP(BA$6,Assumps!$D$241:$L$257,$C$1553+12)</f>
        <v>0.02</v>
      </c>
      <c r="BB1558" s="74">
        <f>Assumps!$B$240*HLOOKUP(BB$6,Assumps!$D$241:$W$246,$B1558+3)*HLOOKUP(BB$6,Assumps!$D$241:$W$243,$C1558+1)*HLOOKUP(BB$6,Assumps!$D$241:$W$252,$D1558+6)*HLOOKUP(BB$6,Assumps!$D$241:$L$257,$C$1553+12)</f>
        <v>0.02</v>
      </c>
      <c r="BC1558" s="74">
        <f>Assumps!$B$240*HLOOKUP(BC$6,Assumps!$D$241:$W$246,$B1558+3)*HLOOKUP(BC$6,Assumps!$D$241:$W$243,$C1558+1)*HLOOKUP(BC$6,Assumps!$D$241:$W$252,$D1558+6)*HLOOKUP(BC$6,Assumps!$D$241:$L$257,$C$1553+12)</f>
        <v>0.02</v>
      </c>
      <c r="BD1558" s="74">
        <f>Assumps!$B$240*HLOOKUP(BD$6,Assumps!$D$241:$W$246,$B1558+3)*HLOOKUP(BD$6,Assumps!$D$241:$W$243,$C1558+1)*HLOOKUP(BD$6,Assumps!$D$241:$W$252,$D1558+6)*HLOOKUP(BD$6,Assumps!$D$241:$L$257,$C$1553+12)</f>
        <v>0.02</v>
      </c>
      <c r="BE1558" s="74">
        <f>Assumps!$B$240*HLOOKUP(BE$6,Assumps!$D$241:$W$246,$B1558+3)*HLOOKUP(BE$6,Assumps!$D$241:$W$243,$C1558+1)*HLOOKUP(BE$6,Assumps!$D$241:$W$252,$D1558+6)*HLOOKUP(BE$6,Assumps!$D$241:$L$257,$C$1553+12)</f>
        <v>0.02</v>
      </c>
      <c r="BF1558" s="74">
        <f>Assumps!$B$240*HLOOKUP(BF$6,Assumps!$D$241:$W$246,$B1558+3)*HLOOKUP(BF$6,Assumps!$D$241:$W$243,$C1558+1)*HLOOKUP(BF$6,Assumps!$D$241:$W$252,$D1558+6)*HLOOKUP(BF$6,Assumps!$D$241:$L$257,$C$1553+12)</f>
        <v>0.02</v>
      </c>
      <c r="BG1558" s="74">
        <f>Assumps!$B$240*HLOOKUP(BG$6,Assumps!$D$241:$W$246,$B1558+3)*HLOOKUP(BG$6,Assumps!$D$241:$W$243,$C1558+1)*HLOOKUP(BG$6,Assumps!$D$241:$W$252,$D1558+6)*HLOOKUP(BG$6,Assumps!$D$241:$L$257,$C$1553+12)</f>
        <v>0.02</v>
      </c>
      <c r="BH1558" s="74">
        <f>Assumps!$B$240*HLOOKUP(BH$6,Assumps!$D$241:$W$246,$B1558+3)*HLOOKUP(BH$6,Assumps!$D$241:$W$243,$C1558+1)*HLOOKUP(BH$6,Assumps!$D$241:$W$252,$D1558+6)*HLOOKUP(BH$6,Assumps!$D$241:$L$257,$C$1553+12)</f>
        <v>0.02</v>
      </c>
      <c r="BI1558" s="74">
        <f>Assumps!$B$240*HLOOKUP(BI$6,Assumps!$D$241:$W$246,$B1558+3)*HLOOKUP(BI$6,Assumps!$D$241:$W$243,$C1558+1)*HLOOKUP(BI$6,Assumps!$D$241:$W$252,$D1558+6)*HLOOKUP(BI$6,Assumps!$D$241:$L$257,$C$1553+12)</f>
        <v>0.02</v>
      </c>
      <c r="BJ1558" s="74">
        <f>Assumps!$B$240*HLOOKUP(BJ$6,Assumps!$D$241:$W$246,$B1558+3)*HLOOKUP(BJ$6,Assumps!$D$241:$W$243,$C1558+1)*HLOOKUP(BJ$6,Assumps!$D$241:$W$252,$D1558+6)*HLOOKUP(BJ$6,Assumps!$D$241:$L$257,$C$1553+12)</f>
        <v>0.02</v>
      </c>
      <c r="BK1558" s="74">
        <f>Assumps!$B$240*HLOOKUP(BK$6,Assumps!$D$241:$W$246,$B1558+3)*HLOOKUP(BK$6,Assumps!$D$241:$W$243,$C1558+1)*HLOOKUP(BK$6,Assumps!$D$241:$W$252,$D1558+6)*HLOOKUP(BK$6,Assumps!$D$241:$L$257,$C$1553+12)</f>
        <v>0.02</v>
      </c>
      <c r="BL1558" s="74">
        <f>Assumps!$B$240*HLOOKUP(BL$6,Assumps!$D$241:$W$246,$B1558+3)*HLOOKUP(BL$6,Assumps!$D$241:$W$243,$C1558+1)*HLOOKUP(BL$6,Assumps!$D$241:$W$252,$D1558+6)*HLOOKUP(BL$6,Assumps!$D$241:$L$257,$C$1553+12)</f>
        <v>0.02</v>
      </c>
      <c r="BM1558" s="74">
        <f>Assumps!$B$240*HLOOKUP(BM$6,Assumps!$D$241:$W$246,$B1558+3)*HLOOKUP(BM$6,Assumps!$D$241:$W$243,$C1558+1)*HLOOKUP(BM$6,Assumps!$D$241:$W$252,$D1558+6)*HLOOKUP(BM$6,Assumps!$D$241:$L$257,$C$1553+12)</f>
        <v>0.02</v>
      </c>
      <c r="BN1558" s="74">
        <f>Assumps!$B$240*HLOOKUP(BN$6,Assumps!$D$241:$W$246,$B1558+3)*HLOOKUP(BN$6,Assumps!$D$241:$W$243,$C1558+1)*HLOOKUP(BN$6,Assumps!$D$241:$W$252,$D1558+6)*HLOOKUP(BN$6,Assumps!$D$241:$L$257,$C$1553+12)</f>
        <v>0.02</v>
      </c>
      <c r="BO1558" s="74">
        <f>Assumps!$B$240*HLOOKUP(BO$6,Assumps!$D$241:$W$246,$B1558+3)*HLOOKUP(BO$6,Assumps!$D$241:$W$243,$C1558+1)*HLOOKUP(BO$6,Assumps!$D$241:$W$252,$D1558+6)*HLOOKUP(BO$6,Assumps!$D$241:$L$257,$C$1553+12)</f>
        <v>0.02</v>
      </c>
      <c r="BP1558" s="74">
        <f>Assumps!$B$240*HLOOKUP(BP$6,Assumps!$D$241:$W$246,$B1558+3)*HLOOKUP(BP$6,Assumps!$D$241:$W$243,$C1558+1)*HLOOKUP(BP$6,Assumps!$D$241:$W$252,$D1558+6)*HLOOKUP(BP$6,Assumps!$D$241:$L$257,$C$1553+12)</f>
        <v>0.02</v>
      </c>
      <c r="BQ1558" s="74">
        <f>Assumps!$B$240*HLOOKUP(BQ$6,Assumps!$D$241:$W$246,$B1558+3)*HLOOKUP(BQ$6,Assumps!$D$241:$W$243,$C1558+1)*HLOOKUP(BQ$6,Assumps!$D$241:$W$252,$D1558+6)*HLOOKUP(BQ$6,Assumps!$D$241:$L$257,$C$1553+12)</f>
        <v>0.02</v>
      </c>
      <c r="BR1558" s="74">
        <f>Assumps!$B$240*HLOOKUP(BR$6,Assumps!$D$241:$W$246,$B1558+3)*HLOOKUP(BR$6,Assumps!$D$241:$W$243,$C1558+1)*HLOOKUP(BR$6,Assumps!$D$241:$W$252,$D1558+6)*HLOOKUP(BR$6,Assumps!$D$241:$L$257,$C$1553+12)</f>
        <v>0.02</v>
      </c>
      <c r="BS1558" s="74">
        <f>Assumps!$B$240*HLOOKUP(BS$6,Assumps!$D$241:$W$246,$B1558+3)*HLOOKUP(BS$6,Assumps!$D$241:$W$243,$C1558+1)*HLOOKUP(BS$6,Assumps!$D$241:$W$252,$D1558+6)*HLOOKUP(BS$6,Assumps!$D$241:$L$257,$C$1553+12)</f>
        <v>0.02</v>
      </c>
      <c r="BT1558" s="74">
        <f>Assumps!$B$240*HLOOKUP(BT$6,Assumps!$D$241:$W$246,$B1558+3)*HLOOKUP(BT$6,Assumps!$D$241:$W$243,$C1558+1)*HLOOKUP(BT$6,Assumps!$D$241:$W$252,$D1558+6)*HLOOKUP(BT$6,Assumps!$D$241:$L$257,$C$1553+12)</f>
        <v>0.02</v>
      </c>
      <c r="BU1558" s="74">
        <f>Assumps!$B$240*HLOOKUP(BU$6,Assumps!$D$241:$W$246,$B1558+3)*HLOOKUP(BU$6,Assumps!$D$241:$W$243,$C1558+1)*HLOOKUP(BU$6,Assumps!$D$241:$W$252,$D1558+6)*HLOOKUP(BU$6,Assumps!$D$241:$L$257,$C$1553+12)</f>
        <v>0.02</v>
      </c>
      <c r="BV1558" s="74">
        <f>Assumps!$B$240*HLOOKUP(BV$6,Assumps!$D$241:$W$246,$B1558+3)*HLOOKUP(BV$6,Assumps!$D$241:$W$243,$C1558+1)*HLOOKUP(BV$6,Assumps!$D$241:$W$252,$D1558+6)*HLOOKUP(BV$6,Assumps!$D$241:$L$257,$C$1553+12)</f>
        <v>0.02</v>
      </c>
      <c r="BW1558" s="74">
        <f>Assumps!$B$240*HLOOKUP(BW$6,Assumps!$D$241:$W$246,$B1558+3)*HLOOKUP(BW$6,Assumps!$D$241:$W$243,$C1558+1)*HLOOKUP(BW$6,Assumps!$D$241:$W$252,$D1558+6)*HLOOKUP(BW$6,Assumps!$D$241:$L$257,$C$1553+12)</f>
        <v>0.02</v>
      </c>
      <c r="BX1558" s="74">
        <f>Assumps!$B$240*HLOOKUP(BX$6,Assumps!$D$241:$W$246,$B1558+3)*HLOOKUP(BX$6,Assumps!$D$241:$W$243,$C1558+1)*HLOOKUP(BX$6,Assumps!$D$241:$W$252,$D1558+6)*HLOOKUP(BX$6,Assumps!$D$241:$L$257,$C$1553+12)</f>
        <v>0.02</v>
      </c>
      <c r="BY1558" s="74">
        <f>Assumps!$B$240*HLOOKUP(BY$6,Assumps!$D$241:$W$246,$B1558+3)*HLOOKUP(BY$6,Assumps!$D$241:$W$243,$C1558+1)*HLOOKUP(BY$6,Assumps!$D$241:$W$252,$D1558+6)*HLOOKUP(BY$6,Assumps!$D$241:$L$257,$C$1553+12)</f>
        <v>0.02</v>
      </c>
      <c r="BZ1558" s="74">
        <f>Assumps!$B$240*HLOOKUP(BZ$6,Assumps!$D$241:$W$246,$B1558+3)*HLOOKUP(BZ$6,Assumps!$D$241:$W$243,$C1558+1)*HLOOKUP(BZ$6,Assumps!$D$241:$W$252,$D1558+6)*HLOOKUP(BZ$6,Assumps!$D$241:$L$257,$C$1553+12)</f>
        <v>0.02</v>
      </c>
      <c r="CA1558" s="74">
        <f>Assumps!$B$240*HLOOKUP(CA$6,Assumps!$D$241:$W$246,$B1558+3)*HLOOKUP(CA$6,Assumps!$D$241:$W$243,$C1558+1)*HLOOKUP(CA$6,Assumps!$D$241:$W$252,$D1558+6)*HLOOKUP(CA$6,Assumps!$D$241:$L$257,$C$1553+12)</f>
        <v>0.02</v>
      </c>
      <c r="CB1558" s="74">
        <f>Assumps!$B$240*HLOOKUP(CB$6,Assumps!$D$241:$W$246,$B1558+3)*HLOOKUP(CB$6,Assumps!$D$241:$W$243,$C1558+1)*HLOOKUP(CB$6,Assumps!$D$241:$W$252,$D1558+6)*HLOOKUP(CB$6,Assumps!$D$241:$L$257,$C$1553+12)</f>
        <v>0.02</v>
      </c>
      <c r="CC1558" s="74">
        <f>Assumps!$B$240*HLOOKUP(CC$6,Assumps!$D$241:$W$246,$B1558+3)*HLOOKUP(CC$6,Assumps!$D$241:$W$243,$C1558+1)*HLOOKUP(CC$6,Assumps!$D$241:$W$252,$D1558+6)*HLOOKUP(CC$6,Assumps!$D$241:$L$257,$C$1553+12)</f>
        <v>0.02</v>
      </c>
      <c r="CD1558" s="74">
        <f>Assumps!$B$240*HLOOKUP(CD$6,Assumps!$D$241:$W$246,$B1558+3)*HLOOKUP(CD$6,Assumps!$D$241:$W$243,$C1558+1)*HLOOKUP(CD$6,Assumps!$D$241:$W$252,$D1558+6)*HLOOKUP(CD$6,Assumps!$D$241:$L$257,$C$1553+12)</f>
        <v>0.02</v>
      </c>
      <c r="CE1558" s="74">
        <f>Assumps!$B$240*HLOOKUP(CE$6,Assumps!$D$241:$W$246,$B1558+3)*HLOOKUP(CE$6,Assumps!$D$241:$W$243,$C1558+1)*HLOOKUP(CE$6,Assumps!$D$241:$W$252,$D1558+6)*HLOOKUP(CE$6,Assumps!$D$241:$L$257,$C$1553+12)</f>
        <v>0.02</v>
      </c>
      <c r="CF1558" s="74">
        <f>Assumps!$B$240*HLOOKUP(CF$6,Assumps!$D$241:$W$246,$B1558+3)*HLOOKUP(CF$6,Assumps!$D$241:$W$243,$C1558+1)*HLOOKUP(CF$6,Assumps!$D$241:$W$252,$D1558+6)*HLOOKUP(CF$6,Assumps!$D$241:$L$257,$C$1553+12)</f>
        <v>0.02</v>
      </c>
      <c r="CG1558" s="74">
        <f>Assumps!$B$240*HLOOKUP(CG$6,Assumps!$D$241:$W$246,$B1558+3)*HLOOKUP(CG$6,Assumps!$D$241:$W$243,$C1558+1)*HLOOKUP(CG$6,Assumps!$D$241:$W$252,$D1558+6)*HLOOKUP(CG$6,Assumps!$D$241:$L$257,$C$1553+12)</f>
        <v>0.02</v>
      </c>
      <c r="CH1558" s="74">
        <f>Assumps!$B$240*HLOOKUP(CH$6,Assumps!$D$241:$W$246,$B1558+3)*HLOOKUP(CH$6,Assumps!$D$241:$W$243,$C1558+1)*HLOOKUP(CH$6,Assumps!$D$241:$W$252,$D1558+6)*HLOOKUP(CH$6,Assumps!$D$241:$L$257,$C$1553+12)</f>
        <v>0.02</v>
      </c>
    </row>
    <row r="1559" spans="2:86">
      <c r="B1559" s="20">
        <v>1</v>
      </c>
      <c r="C1559" s="20">
        <v>2</v>
      </c>
      <c r="D1559" s="20">
        <v>3</v>
      </c>
      <c r="E1559" s="20">
        <v>123</v>
      </c>
      <c r="G1559" s="74">
        <f>Assumps!$B$240*HLOOKUP(G$6,Assumps!$D$241:$W$246,$B1559+3)*HLOOKUP(G$6,Assumps!$D$241:$W$243,$C1559+1)*HLOOKUP(G$6,Assumps!$D$241:$W$252,$D1559+6)*HLOOKUP(G$6,Assumps!$D$241:$L$257,$C$1553+12)</f>
        <v>2.8000000000000001E-2</v>
      </c>
      <c r="H1559" s="74">
        <f>Assumps!$B$240*HLOOKUP(H$6,Assumps!$D$241:$W$246,$B1559+3)*HLOOKUP(H$6,Assumps!$D$241:$W$243,$C1559+1)*HLOOKUP(H$6,Assumps!$D$241:$W$252,$D1559+6)*HLOOKUP(H$6,Assumps!$D$241:$L$257,$C$1553+12)</f>
        <v>2.8000000000000001E-2</v>
      </c>
      <c r="I1559" s="74">
        <f>Assumps!$B$240*HLOOKUP(I$6,Assumps!$D$241:$W$246,$B1559+3)*HLOOKUP(I$6,Assumps!$D$241:$W$243,$C1559+1)*HLOOKUP(I$6,Assumps!$D$241:$W$252,$D1559+6)*HLOOKUP(I$6,Assumps!$D$241:$L$257,$C$1553+12)</f>
        <v>2.8000000000000001E-2</v>
      </c>
      <c r="J1559" s="74">
        <f>Assumps!$B$240*HLOOKUP(J$6,Assumps!$D$241:$W$246,$B1559+3)*HLOOKUP(J$6,Assumps!$D$241:$W$243,$C1559+1)*HLOOKUP(J$6,Assumps!$D$241:$W$252,$D1559+6)*HLOOKUP(J$6,Assumps!$D$241:$L$257,$C$1553+12)</f>
        <v>2.8000000000000001E-2</v>
      </c>
      <c r="K1559" s="74">
        <f>Assumps!$B$240*HLOOKUP(K$6,Assumps!$D$241:$W$246,$B1559+3)*HLOOKUP(K$6,Assumps!$D$241:$W$243,$C1559+1)*HLOOKUP(K$6,Assumps!$D$241:$W$252,$D1559+6)*HLOOKUP(K$6,Assumps!$D$241:$L$257,$C$1553+12)</f>
        <v>2.8000000000000001E-2</v>
      </c>
      <c r="L1559" s="74">
        <f>Assumps!$B$240*HLOOKUP(L$6,Assumps!$D$241:$W$246,$B1559+3)*HLOOKUP(L$6,Assumps!$D$241:$W$243,$C1559+1)*HLOOKUP(L$6,Assumps!$D$241:$W$252,$D1559+6)*HLOOKUP(L$6,Assumps!$D$241:$L$257,$C$1553+12)</f>
        <v>2.8000000000000001E-2</v>
      </c>
      <c r="M1559" s="74">
        <f>Assumps!$B$240*HLOOKUP(M$6,Assumps!$D$241:$W$246,$B1559+3)*HLOOKUP(M$6,Assumps!$D$241:$W$243,$C1559+1)*HLOOKUP(M$6,Assumps!$D$241:$W$252,$D1559+6)*HLOOKUP(M$6,Assumps!$D$241:$L$257,$C$1553+12)</f>
        <v>2.8000000000000001E-2</v>
      </c>
      <c r="N1559" s="74">
        <f>Assumps!$B$240*HLOOKUP(N$6,Assumps!$D$241:$W$246,$B1559+3)*HLOOKUP(N$6,Assumps!$D$241:$W$243,$C1559+1)*HLOOKUP(N$6,Assumps!$D$241:$W$252,$D1559+6)*HLOOKUP(N$6,Assumps!$D$241:$L$257,$C$1553+12)</f>
        <v>2.8000000000000001E-2</v>
      </c>
      <c r="O1559" s="74">
        <f>Assumps!$B$240*HLOOKUP(O$6,Assumps!$D$241:$W$246,$B1559+3)*HLOOKUP(O$6,Assumps!$D$241:$W$243,$C1559+1)*HLOOKUP(O$6,Assumps!$D$241:$W$252,$D1559+6)*HLOOKUP(O$6,Assumps!$D$241:$L$257,$C$1553+12)</f>
        <v>2.8000000000000001E-2</v>
      </c>
      <c r="P1559" s="74">
        <f>Assumps!$B$240*HLOOKUP(P$6,Assumps!$D$241:$W$246,$B1559+3)*HLOOKUP(P$6,Assumps!$D$241:$W$243,$C1559+1)*HLOOKUP(P$6,Assumps!$D$241:$W$252,$D1559+6)*HLOOKUP(P$6,Assumps!$D$241:$L$257,$C$1553+12)</f>
        <v>2.8000000000000001E-2</v>
      </c>
      <c r="Q1559" s="74">
        <f>Assumps!$B$240*HLOOKUP(Q$6,Assumps!$D$241:$W$246,$B1559+3)*HLOOKUP(Q$6,Assumps!$D$241:$W$243,$C1559+1)*HLOOKUP(Q$6,Assumps!$D$241:$W$252,$D1559+6)*HLOOKUP(Q$6,Assumps!$D$241:$L$257,$C$1553+12)</f>
        <v>2.8000000000000001E-2</v>
      </c>
      <c r="R1559" s="74">
        <f>Assumps!$B$240*HLOOKUP(R$6,Assumps!$D$241:$W$246,$B1559+3)*HLOOKUP(R$6,Assumps!$D$241:$W$243,$C1559+1)*HLOOKUP(R$6,Assumps!$D$241:$W$252,$D1559+6)*HLOOKUP(R$6,Assumps!$D$241:$L$257,$C$1553+12)</f>
        <v>2.8000000000000001E-2</v>
      </c>
      <c r="S1559" s="74">
        <f>Assumps!$B$240*HLOOKUP(S$6,Assumps!$D$241:$W$246,$B1559+3)*HLOOKUP(S$6,Assumps!$D$241:$W$243,$C1559+1)*HLOOKUP(S$6,Assumps!$D$241:$W$252,$D1559+6)*HLOOKUP(S$6,Assumps!$D$241:$L$257,$C$1553+12)</f>
        <v>2.8000000000000001E-2</v>
      </c>
      <c r="T1559" s="74">
        <f>Assumps!$B$240*HLOOKUP(T$6,Assumps!$D$241:$W$246,$B1559+3)*HLOOKUP(T$6,Assumps!$D$241:$W$243,$C1559+1)*HLOOKUP(T$6,Assumps!$D$241:$W$252,$D1559+6)*HLOOKUP(T$6,Assumps!$D$241:$L$257,$C$1553+12)</f>
        <v>2.8000000000000001E-2</v>
      </c>
      <c r="U1559" s="74">
        <f>Assumps!$B$240*HLOOKUP(U$6,Assumps!$D$241:$W$246,$B1559+3)*HLOOKUP(U$6,Assumps!$D$241:$W$243,$C1559+1)*HLOOKUP(U$6,Assumps!$D$241:$W$252,$D1559+6)*HLOOKUP(U$6,Assumps!$D$241:$L$257,$C$1553+12)</f>
        <v>2.8000000000000001E-2</v>
      </c>
      <c r="V1559" s="74">
        <f>Assumps!$B$240*HLOOKUP(V$6,Assumps!$D$241:$W$246,$B1559+3)*HLOOKUP(V$6,Assumps!$D$241:$W$243,$C1559+1)*HLOOKUP(V$6,Assumps!$D$241:$W$252,$D1559+6)*HLOOKUP(V$6,Assumps!$D$241:$L$257,$C$1553+12)</f>
        <v>2.8000000000000001E-2</v>
      </c>
      <c r="W1559" s="74">
        <f>Assumps!$B$240*HLOOKUP(W$6,Assumps!$D$241:$W$246,$B1559+3)*HLOOKUP(W$6,Assumps!$D$241:$W$243,$C1559+1)*HLOOKUP(W$6,Assumps!$D$241:$W$252,$D1559+6)*HLOOKUP(W$6,Assumps!$D$241:$L$257,$C$1553+12)</f>
        <v>0.02</v>
      </c>
      <c r="X1559" s="74">
        <f>Assumps!$B$240*HLOOKUP(X$6,Assumps!$D$241:$W$246,$B1559+3)*HLOOKUP(X$6,Assumps!$D$241:$W$243,$C1559+1)*HLOOKUP(X$6,Assumps!$D$241:$W$252,$D1559+6)*HLOOKUP(X$6,Assumps!$D$241:$L$257,$C$1553+12)</f>
        <v>0.02</v>
      </c>
      <c r="Y1559" s="74">
        <f>Assumps!$B$240*HLOOKUP(Y$6,Assumps!$D$241:$W$246,$B1559+3)*HLOOKUP(Y$6,Assumps!$D$241:$W$243,$C1559+1)*HLOOKUP(Y$6,Assumps!$D$241:$W$252,$D1559+6)*HLOOKUP(Y$6,Assumps!$D$241:$L$257,$C$1553+12)</f>
        <v>0.02</v>
      </c>
      <c r="Z1559" s="74">
        <f>Assumps!$B$240*HLOOKUP(Z$6,Assumps!$D$241:$W$246,$B1559+3)*HLOOKUP(Z$6,Assumps!$D$241:$W$243,$C1559+1)*HLOOKUP(Z$6,Assumps!$D$241:$W$252,$D1559+6)*HLOOKUP(Z$6,Assumps!$D$241:$L$257,$C$1553+12)</f>
        <v>0.02</v>
      </c>
      <c r="AA1559" s="74">
        <f>Assumps!$B$240*HLOOKUP(AA$6,Assumps!$D$241:$W$246,$B1559+3)*HLOOKUP(AA$6,Assumps!$D$241:$W$243,$C1559+1)*HLOOKUP(AA$6,Assumps!$D$241:$W$252,$D1559+6)*HLOOKUP(AA$6,Assumps!$D$241:$L$257,$C$1553+12)</f>
        <v>0.02</v>
      </c>
      <c r="AB1559" s="74">
        <f>Assumps!$B$240*HLOOKUP(AB$6,Assumps!$D$241:$W$246,$B1559+3)*HLOOKUP(AB$6,Assumps!$D$241:$W$243,$C1559+1)*HLOOKUP(AB$6,Assumps!$D$241:$W$252,$D1559+6)*HLOOKUP(AB$6,Assumps!$D$241:$L$257,$C$1553+12)</f>
        <v>0.02</v>
      </c>
      <c r="AC1559" s="74">
        <f>Assumps!$B$240*HLOOKUP(AC$6,Assumps!$D$241:$W$246,$B1559+3)*HLOOKUP(AC$6,Assumps!$D$241:$W$243,$C1559+1)*HLOOKUP(AC$6,Assumps!$D$241:$W$252,$D1559+6)*HLOOKUP(AC$6,Assumps!$D$241:$L$257,$C$1553+12)</f>
        <v>0.02</v>
      </c>
      <c r="AD1559" s="74">
        <f>Assumps!$B$240*HLOOKUP(AD$6,Assumps!$D$241:$W$246,$B1559+3)*HLOOKUP(AD$6,Assumps!$D$241:$W$243,$C1559+1)*HLOOKUP(AD$6,Assumps!$D$241:$W$252,$D1559+6)*HLOOKUP(AD$6,Assumps!$D$241:$L$257,$C$1553+12)</f>
        <v>0.02</v>
      </c>
      <c r="AE1559" s="74">
        <f>Assumps!$B$240*HLOOKUP(AE$6,Assumps!$D$241:$W$246,$B1559+3)*HLOOKUP(AE$6,Assumps!$D$241:$W$243,$C1559+1)*HLOOKUP(AE$6,Assumps!$D$241:$W$252,$D1559+6)*HLOOKUP(AE$6,Assumps!$D$241:$L$257,$C$1553+12)</f>
        <v>0.02</v>
      </c>
      <c r="AF1559" s="74">
        <f>Assumps!$B$240*HLOOKUP(AF$6,Assumps!$D$241:$W$246,$B1559+3)*HLOOKUP(AF$6,Assumps!$D$241:$W$243,$C1559+1)*HLOOKUP(AF$6,Assumps!$D$241:$W$252,$D1559+6)*HLOOKUP(AF$6,Assumps!$D$241:$L$257,$C$1553+12)</f>
        <v>0.02</v>
      </c>
      <c r="AG1559" s="74">
        <f>Assumps!$B$240*HLOOKUP(AG$6,Assumps!$D$241:$W$246,$B1559+3)*HLOOKUP(AG$6,Assumps!$D$241:$W$243,$C1559+1)*HLOOKUP(AG$6,Assumps!$D$241:$W$252,$D1559+6)*HLOOKUP(AG$6,Assumps!$D$241:$L$257,$C$1553+12)</f>
        <v>0.02</v>
      </c>
      <c r="AH1559" s="74">
        <f>Assumps!$B$240*HLOOKUP(AH$6,Assumps!$D$241:$W$246,$B1559+3)*HLOOKUP(AH$6,Assumps!$D$241:$W$243,$C1559+1)*HLOOKUP(AH$6,Assumps!$D$241:$W$252,$D1559+6)*HLOOKUP(AH$6,Assumps!$D$241:$L$257,$C$1553+12)</f>
        <v>0.02</v>
      </c>
      <c r="AI1559" s="74">
        <f>Assumps!$B$240*HLOOKUP(AI$6,Assumps!$D$241:$W$246,$B1559+3)*HLOOKUP(AI$6,Assumps!$D$241:$W$243,$C1559+1)*HLOOKUP(AI$6,Assumps!$D$241:$W$252,$D1559+6)*HLOOKUP(AI$6,Assumps!$D$241:$L$257,$C$1553+12)</f>
        <v>0.02</v>
      </c>
      <c r="AJ1559" s="74">
        <f>Assumps!$B$240*HLOOKUP(AJ$6,Assumps!$D$241:$W$246,$B1559+3)*HLOOKUP(AJ$6,Assumps!$D$241:$W$243,$C1559+1)*HLOOKUP(AJ$6,Assumps!$D$241:$W$252,$D1559+6)*HLOOKUP(AJ$6,Assumps!$D$241:$L$257,$C$1553+12)</f>
        <v>0.02</v>
      </c>
      <c r="AK1559" s="74">
        <f>Assumps!$B$240*HLOOKUP(AK$6,Assumps!$D$241:$W$246,$B1559+3)*HLOOKUP(AK$6,Assumps!$D$241:$W$243,$C1559+1)*HLOOKUP(AK$6,Assumps!$D$241:$W$252,$D1559+6)*HLOOKUP(AK$6,Assumps!$D$241:$L$257,$C$1553+12)</f>
        <v>0.02</v>
      </c>
      <c r="AL1559" s="74">
        <f>Assumps!$B$240*HLOOKUP(AL$6,Assumps!$D$241:$W$246,$B1559+3)*HLOOKUP(AL$6,Assumps!$D$241:$W$243,$C1559+1)*HLOOKUP(AL$6,Assumps!$D$241:$W$252,$D1559+6)*HLOOKUP(AL$6,Assumps!$D$241:$L$257,$C$1553+12)</f>
        <v>0.02</v>
      </c>
      <c r="AM1559" s="74">
        <f>Assumps!$B$240*HLOOKUP(AM$6,Assumps!$D$241:$W$246,$B1559+3)*HLOOKUP(AM$6,Assumps!$D$241:$W$243,$C1559+1)*HLOOKUP(AM$6,Assumps!$D$241:$W$252,$D1559+6)*HLOOKUP(AM$6,Assumps!$D$241:$L$257,$C$1553+12)</f>
        <v>0.02</v>
      </c>
      <c r="AN1559" s="74">
        <f>Assumps!$B$240*HLOOKUP(AN$6,Assumps!$D$241:$W$246,$B1559+3)*HLOOKUP(AN$6,Assumps!$D$241:$W$243,$C1559+1)*HLOOKUP(AN$6,Assumps!$D$241:$W$252,$D1559+6)*HLOOKUP(AN$6,Assumps!$D$241:$L$257,$C$1553+12)</f>
        <v>0.02</v>
      </c>
      <c r="AO1559" s="74">
        <f>Assumps!$B$240*HLOOKUP(AO$6,Assumps!$D$241:$W$246,$B1559+3)*HLOOKUP(AO$6,Assumps!$D$241:$W$243,$C1559+1)*HLOOKUP(AO$6,Assumps!$D$241:$W$252,$D1559+6)*HLOOKUP(AO$6,Assumps!$D$241:$L$257,$C$1553+12)</f>
        <v>0.02</v>
      </c>
      <c r="AP1559" s="74">
        <f>Assumps!$B$240*HLOOKUP(AP$6,Assumps!$D$241:$W$246,$B1559+3)*HLOOKUP(AP$6,Assumps!$D$241:$W$243,$C1559+1)*HLOOKUP(AP$6,Assumps!$D$241:$W$252,$D1559+6)*HLOOKUP(AP$6,Assumps!$D$241:$L$257,$C$1553+12)</f>
        <v>0.02</v>
      </c>
      <c r="AQ1559" s="74">
        <f>Assumps!$B$240*HLOOKUP(AQ$6,Assumps!$D$241:$W$246,$B1559+3)*HLOOKUP(AQ$6,Assumps!$D$241:$W$243,$C1559+1)*HLOOKUP(AQ$6,Assumps!$D$241:$W$252,$D1559+6)*HLOOKUP(AQ$6,Assumps!$D$241:$L$257,$C$1553+12)</f>
        <v>0.02</v>
      </c>
      <c r="AR1559" s="74">
        <f>Assumps!$B$240*HLOOKUP(AR$6,Assumps!$D$241:$W$246,$B1559+3)*HLOOKUP(AR$6,Assumps!$D$241:$W$243,$C1559+1)*HLOOKUP(AR$6,Assumps!$D$241:$W$252,$D1559+6)*HLOOKUP(AR$6,Assumps!$D$241:$L$257,$C$1553+12)</f>
        <v>0.02</v>
      </c>
      <c r="AS1559" s="74">
        <f>Assumps!$B$240*HLOOKUP(AS$6,Assumps!$D$241:$W$246,$B1559+3)*HLOOKUP(AS$6,Assumps!$D$241:$W$243,$C1559+1)*HLOOKUP(AS$6,Assumps!$D$241:$W$252,$D1559+6)*HLOOKUP(AS$6,Assumps!$D$241:$L$257,$C$1553+12)</f>
        <v>0.02</v>
      </c>
      <c r="AT1559" s="74">
        <f>Assumps!$B$240*HLOOKUP(AT$6,Assumps!$D$241:$W$246,$B1559+3)*HLOOKUP(AT$6,Assumps!$D$241:$W$243,$C1559+1)*HLOOKUP(AT$6,Assumps!$D$241:$W$252,$D1559+6)*HLOOKUP(AT$6,Assumps!$D$241:$L$257,$C$1553+12)</f>
        <v>0.02</v>
      </c>
      <c r="AU1559" s="74">
        <f>Assumps!$B$240*HLOOKUP(AU$6,Assumps!$D$241:$W$246,$B1559+3)*HLOOKUP(AU$6,Assumps!$D$241:$W$243,$C1559+1)*HLOOKUP(AU$6,Assumps!$D$241:$W$252,$D1559+6)*HLOOKUP(AU$6,Assumps!$D$241:$L$257,$C$1553+12)</f>
        <v>0.02</v>
      </c>
      <c r="AV1559" s="74">
        <f>Assumps!$B$240*HLOOKUP(AV$6,Assumps!$D$241:$W$246,$B1559+3)*HLOOKUP(AV$6,Assumps!$D$241:$W$243,$C1559+1)*HLOOKUP(AV$6,Assumps!$D$241:$W$252,$D1559+6)*HLOOKUP(AV$6,Assumps!$D$241:$L$257,$C$1553+12)</f>
        <v>0.02</v>
      </c>
      <c r="AW1559" s="74">
        <f>Assumps!$B$240*HLOOKUP(AW$6,Assumps!$D$241:$W$246,$B1559+3)*HLOOKUP(AW$6,Assumps!$D$241:$W$243,$C1559+1)*HLOOKUP(AW$6,Assumps!$D$241:$W$252,$D1559+6)*HLOOKUP(AW$6,Assumps!$D$241:$L$257,$C$1553+12)</f>
        <v>0.02</v>
      </c>
      <c r="AX1559" s="74">
        <f>Assumps!$B$240*HLOOKUP(AX$6,Assumps!$D$241:$W$246,$B1559+3)*HLOOKUP(AX$6,Assumps!$D$241:$W$243,$C1559+1)*HLOOKUP(AX$6,Assumps!$D$241:$W$252,$D1559+6)*HLOOKUP(AX$6,Assumps!$D$241:$L$257,$C$1553+12)</f>
        <v>0.02</v>
      </c>
      <c r="AY1559" s="74">
        <f>Assumps!$B$240*HLOOKUP(AY$6,Assumps!$D$241:$W$246,$B1559+3)*HLOOKUP(AY$6,Assumps!$D$241:$W$243,$C1559+1)*HLOOKUP(AY$6,Assumps!$D$241:$W$252,$D1559+6)*HLOOKUP(AY$6,Assumps!$D$241:$L$257,$C$1553+12)</f>
        <v>0.02</v>
      </c>
      <c r="AZ1559" s="74">
        <f>Assumps!$B$240*HLOOKUP(AZ$6,Assumps!$D$241:$W$246,$B1559+3)*HLOOKUP(AZ$6,Assumps!$D$241:$W$243,$C1559+1)*HLOOKUP(AZ$6,Assumps!$D$241:$W$252,$D1559+6)*HLOOKUP(AZ$6,Assumps!$D$241:$L$257,$C$1553+12)</f>
        <v>0.02</v>
      </c>
      <c r="BA1559" s="74">
        <f>Assumps!$B$240*HLOOKUP(BA$6,Assumps!$D$241:$W$246,$B1559+3)*HLOOKUP(BA$6,Assumps!$D$241:$W$243,$C1559+1)*HLOOKUP(BA$6,Assumps!$D$241:$W$252,$D1559+6)*HLOOKUP(BA$6,Assumps!$D$241:$L$257,$C$1553+12)</f>
        <v>0.02</v>
      </c>
      <c r="BB1559" s="74">
        <f>Assumps!$B$240*HLOOKUP(BB$6,Assumps!$D$241:$W$246,$B1559+3)*HLOOKUP(BB$6,Assumps!$D$241:$W$243,$C1559+1)*HLOOKUP(BB$6,Assumps!$D$241:$W$252,$D1559+6)*HLOOKUP(BB$6,Assumps!$D$241:$L$257,$C$1553+12)</f>
        <v>0.02</v>
      </c>
      <c r="BC1559" s="74">
        <f>Assumps!$B$240*HLOOKUP(BC$6,Assumps!$D$241:$W$246,$B1559+3)*HLOOKUP(BC$6,Assumps!$D$241:$W$243,$C1559+1)*HLOOKUP(BC$6,Assumps!$D$241:$W$252,$D1559+6)*HLOOKUP(BC$6,Assumps!$D$241:$L$257,$C$1553+12)</f>
        <v>0.02</v>
      </c>
      <c r="BD1559" s="74">
        <f>Assumps!$B$240*HLOOKUP(BD$6,Assumps!$D$241:$W$246,$B1559+3)*HLOOKUP(BD$6,Assumps!$D$241:$W$243,$C1559+1)*HLOOKUP(BD$6,Assumps!$D$241:$W$252,$D1559+6)*HLOOKUP(BD$6,Assumps!$D$241:$L$257,$C$1553+12)</f>
        <v>0.02</v>
      </c>
      <c r="BE1559" s="74">
        <f>Assumps!$B$240*HLOOKUP(BE$6,Assumps!$D$241:$W$246,$B1559+3)*HLOOKUP(BE$6,Assumps!$D$241:$W$243,$C1559+1)*HLOOKUP(BE$6,Assumps!$D$241:$W$252,$D1559+6)*HLOOKUP(BE$6,Assumps!$D$241:$L$257,$C$1553+12)</f>
        <v>0.02</v>
      </c>
      <c r="BF1559" s="74">
        <f>Assumps!$B$240*HLOOKUP(BF$6,Assumps!$D$241:$W$246,$B1559+3)*HLOOKUP(BF$6,Assumps!$D$241:$W$243,$C1559+1)*HLOOKUP(BF$6,Assumps!$D$241:$W$252,$D1559+6)*HLOOKUP(BF$6,Assumps!$D$241:$L$257,$C$1553+12)</f>
        <v>0.02</v>
      </c>
      <c r="BG1559" s="74">
        <f>Assumps!$B$240*HLOOKUP(BG$6,Assumps!$D$241:$W$246,$B1559+3)*HLOOKUP(BG$6,Assumps!$D$241:$W$243,$C1559+1)*HLOOKUP(BG$6,Assumps!$D$241:$W$252,$D1559+6)*HLOOKUP(BG$6,Assumps!$D$241:$L$257,$C$1553+12)</f>
        <v>0.02</v>
      </c>
      <c r="BH1559" s="74">
        <f>Assumps!$B$240*HLOOKUP(BH$6,Assumps!$D$241:$W$246,$B1559+3)*HLOOKUP(BH$6,Assumps!$D$241:$W$243,$C1559+1)*HLOOKUP(BH$6,Assumps!$D$241:$W$252,$D1559+6)*HLOOKUP(BH$6,Assumps!$D$241:$L$257,$C$1553+12)</f>
        <v>0.02</v>
      </c>
      <c r="BI1559" s="74">
        <f>Assumps!$B$240*HLOOKUP(BI$6,Assumps!$D$241:$W$246,$B1559+3)*HLOOKUP(BI$6,Assumps!$D$241:$W$243,$C1559+1)*HLOOKUP(BI$6,Assumps!$D$241:$W$252,$D1559+6)*HLOOKUP(BI$6,Assumps!$D$241:$L$257,$C$1553+12)</f>
        <v>0.02</v>
      </c>
      <c r="BJ1559" s="74">
        <f>Assumps!$B$240*HLOOKUP(BJ$6,Assumps!$D$241:$W$246,$B1559+3)*HLOOKUP(BJ$6,Assumps!$D$241:$W$243,$C1559+1)*HLOOKUP(BJ$6,Assumps!$D$241:$W$252,$D1559+6)*HLOOKUP(BJ$6,Assumps!$D$241:$L$257,$C$1553+12)</f>
        <v>0.02</v>
      </c>
      <c r="BK1559" s="74">
        <f>Assumps!$B$240*HLOOKUP(BK$6,Assumps!$D$241:$W$246,$B1559+3)*HLOOKUP(BK$6,Assumps!$D$241:$W$243,$C1559+1)*HLOOKUP(BK$6,Assumps!$D$241:$W$252,$D1559+6)*HLOOKUP(BK$6,Assumps!$D$241:$L$257,$C$1553+12)</f>
        <v>0.02</v>
      </c>
      <c r="BL1559" s="74">
        <f>Assumps!$B$240*HLOOKUP(BL$6,Assumps!$D$241:$W$246,$B1559+3)*HLOOKUP(BL$6,Assumps!$D$241:$W$243,$C1559+1)*HLOOKUP(BL$6,Assumps!$D$241:$W$252,$D1559+6)*HLOOKUP(BL$6,Assumps!$D$241:$L$257,$C$1553+12)</f>
        <v>0.02</v>
      </c>
      <c r="BM1559" s="74">
        <f>Assumps!$B$240*HLOOKUP(BM$6,Assumps!$D$241:$W$246,$B1559+3)*HLOOKUP(BM$6,Assumps!$D$241:$W$243,$C1559+1)*HLOOKUP(BM$6,Assumps!$D$241:$W$252,$D1559+6)*HLOOKUP(BM$6,Assumps!$D$241:$L$257,$C$1553+12)</f>
        <v>0.02</v>
      </c>
      <c r="BN1559" s="74">
        <f>Assumps!$B$240*HLOOKUP(BN$6,Assumps!$D$241:$W$246,$B1559+3)*HLOOKUP(BN$6,Assumps!$D$241:$W$243,$C1559+1)*HLOOKUP(BN$6,Assumps!$D$241:$W$252,$D1559+6)*HLOOKUP(BN$6,Assumps!$D$241:$L$257,$C$1553+12)</f>
        <v>0.02</v>
      </c>
      <c r="BO1559" s="74">
        <f>Assumps!$B$240*HLOOKUP(BO$6,Assumps!$D$241:$W$246,$B1559+3)*HLOOKUP(BO$6,Assumps!$D$241:$W$243,$C1559+1)*HLOOKUP(BO$6,Assumps!$D$241:$W$252,$D1559+6)*HLOOKUP(BO$6,Assumps!$D$241:$L$257,$C$1553+12)</f>
        <v>0.02</v>
      </c>
      <c r="BP1559" s="74">
        <f>Assumps!$B$240*HLOOKUP(BP$6,Assumps!$D$241:$W$246,$B1559+3)*HLOOKUP(BP$6,Assumps!$D$241:$W$243,$C1559+1)*HLOOKUP(BP$6,Assumps!$D$241:$W$252,$D1559+6)*HLOOKUP(BP$6,Assumps!$D$241:$L$257,$C$1553+12)</f>
        <v>0.02</v>
      </c>
      <c r="BQ1559" s="74">
        <f>Assumps!$B$240*HLOOKUP(BQ$6,Assumps!$D$241:$W$246,$B1559+3)*HLOOKUP(BQ$6,Assumps!$D$241:$W$243,$C1559+1)*HLOOKUP(BQ$6,Assumps!$D$241:$W$252,$D1559+6)*HLOOKUP(BQ$6,Assumps!$D$241:$L$257,$C$1553+12)</f>
        <v>0.02</v>
      </c>
      <c r="BR1559" s="74">
        <f>Assumps!$B$240*HLOOKUP(BR$6,Assumps!$D$241:$W$246,$B1559+3)*HLOOKUP(BR$6,Assumps!$D$241:$W$243,$C1559+1)*HLOOKUP(BR$6,Assumps!$D$241:$W$252,$D1559+6)*HLOOKUP(BR$6,Assumps!$D$241:$L$257,$C$1553+12)</f>
        <v>0.02</v>
      </c>
      <c r="BS1559" s="74">
        <f>Assumps!$B$240*HLOOKUP(BS$6,Assumps!$D$241:$W$246,$B1559+3)*HLOOKUP(BS$6,Assumps!$D$241:$W$243,$C1559+1)*HLOOKUP(BS$6,Assumps!$D$241:$W$252,$D1559+6)*HLOOKUP(BS$6,Assumps!$D$241:$L$257,$C$1553+12)</f>
        <v>0.02</v>
      </c>
      <c r="BT1559" s="74">
        <f>Assumps!$B$240*HLOOKUP(BT$6,Assumps!$D$241:$W$246,$B1559+3)*HLOOKUP(BT$6,Assumps!$D$241:$W$243,$C1559+1)*HLOOKUP(BT$6,Assumps!$D$241:$W$252,$D1559+6)*HLOOKUP(BT$6,Assumps!$D$241:$L$257,$C$1553+12)</f>
        <v>0.02</v>
      </c>
      <c r="BU1559" s="74">
        <f>Assumps!$B$240*HLOOKUP(BU$6,Assumps!$D$241:$W$246,$B1559+3)*HLOOKUP(BU$6,Assumps!$D$241:$W$243,$C1559+1)*HLOOKUP(BU$6,Assumps!$D$241:$W$252,$D1559+6)*HLOOKUP(BU$6,Assumps!$D$241:$L$257,$C$1553+12)</f>
        <v>0.02</v>
      </c>
      <c r="BV1559" s="74">
        <f>Assumps!$B$240*HLOOKUP(BV$6,Assumps!$D$241:$W$246,$B1559+3)*HLOOKUP(BV$6,Assumps!$D$241:$W$243,$C1559+1)*HLOOKUP(BV$6,Assumps!$D$241:$W$252,$D1559+6)*HLOOKUP(BV$6,Assumps!$D$241:$L$257,$C$1553+12)</f>
        <v>0.02</v>
      </c>
      <c r="BW1559" s="74">
        <f>Assumps!$B$240*HLOOKUP(BW$6,Assumps!$D$241:$W$246,$B1559+3)*HLOOKUP(BW$6,Assumps!$D$241:$W$243,$C1559+1)*HLOOKUP(BW$6,Assumps!$D$241:$W$252,$D1559+6)*HLOOKUP(BW$6,Assumps!$D$241:$L$257,$C$1553+12)</f>
        <v>0.02</v>
      </c>
      <c r="BX1559" s="74">
        <f>Assumps!$B$240*HLOOKUP(BX$6,Assumps!$D$241:$W$246,$B1559+3)*HLOOKUP(BX$6,Assumps!$D$241:$W$243,$C1559+1)*HLOOKUP(BX$6,Assumps!$D$241:$W$252,$D1559+6)*HLOOKUP(BX$6,Assumps!$D$241:$L$257,$C$1553+12)</f>
        <v>0.02</v>
      </c>
      <c r="BY1559" s="74">
        <f>Assumps!$B$240*HLOOKUP(BY$6,Assumps!$D$241:$W$246,$B1559+3)*HLOOKUP(BY$6,Assumps!$D$241:$W$243,$C1559+1)*HLOOKUP(BY$6,Assumps!$D$241:$W$252,$D1559+6)*HLOOKUP(BY$6,Assumps!$D$241:$L$257,$C$1553+12)</f>
        <v>0.02</v>
      </c>
      <c r="BZ1559" s="74">
        <f>Assumps!$B$240*HLOOKUP(BZ$6,Assumps!$D$241:$W$246,$B1559+3)*HLOOKUP(BZ$6,Assumps!$D$241:$W$243,$C1559+1)*HLOOKUP(BZ$6,Assumps!$D$241:$W$252,$D1559+6)*HLOOKUP(BZ$6,Assumps!$D$241:$L$257,$C$1553+12)</f>
        <v>0.02</v>
      </c>
      <c r="CA1559" s="74">
        <f>Assumps!$B$240*HLOOKUP(CA$6,Assumps!$D$241:$W$246,$B1559+3)*HLOOKUP(CA$6,Assumps!$D$241:$W$243,$C1559+1)*HLOOKUP(CA$6,Assumps!$D$241:$W$252,$D1559+6)*HLOOKUP(CA$6,Assumps!$D$241:$L$257,$C$1553+12)</f>
        <v>0.02</v>
      </c>
      <c r="CB1559" s="74">
        <f>Assumps!$B$240*HLOOKUP(CB$6,Assumps!$D$241:$W$246,$B1559+3)*HLOOKUP(CB$6,Assumps!$D$241:$W$243,$C1559+1)*HLOOKUP(CB$6,Assumps!$D$241:$W$252,$D1559+6)*HLOOKUP(CB$6,Assumps!$D$241:$L$257,$C$1553+12)</f>
        <v>0.02</v>
      </c>
      <c r="CC1559" s="74">
        <f>Assumps!$B$240*HLOOKUP(CC$6,Assumps!$D$241:$W$246,$B1559+3)*HLOOKUP(CC$6,Assumps!$D$241:$W$243,$C1559+1)*HLOOKUP(CC$6,Assumps!$D$241:$W$252,$D1559+6)*HLOOKUP(CC$6,Assumps!$D$241:$L$257,$C$1553+12)</f>
        <v>0.02</v>
      </c>
      <c r="CD1559" s="74">
        <f>Assumps!$B$240*HLOOKUP(CD$6,Assumps!$D$241:$W$246,$B1559+3)*HLOOKUP(CD$6,Assumps!$D$241:$W$243,$C1559+1)*HLOOKUP(CD$6,Assumps!$D$241:$W$252,$D1559+6)*HLOOKUP(CD$6,Assumps!$D$241:$L$257,$C$1553+12)</f>
        <v>0.02</v>
      </c>
      <c r="CE1559" s="74">
        <f>Assumps!$B$240*HLOOKUP(CE$6,Assumps!$D$241:$W$246,$B1559+3)*HLOOKUP(CE$6,Assumps!$D$241:$W$243,$C1559+1)*HLOOKUP(CE$6,Assumps!$D$241:$W$252,$D1559+6)*HLOOKUP(CE$6,Assumps!$D$241:$L$257,$C$1553+12)</f>
        <v>0.02</v>
      </c>
      <c r="CF1559" s="74">
        <f>Assumps!$B$240*HLOOKUP(CF$6,Assumps!$D$241:$W$246,$B1559+3)*HLOOKUP(CF$6,Assumps!$D$241:$W$243,$C1559+1)*HLOOKUP(CF$6,Assumps!$D$241:$W$252,$D1559+6)*HLOOKUP(CF$6,Assumps!$D$241:$L$257,$C$1553+12)</f>
        <v>0.02</v>
      </c>
      <c r="CG1559" s="74">
        <f>Assumps!$B$240*HLOOKUP(CG$6,Assumps!$D$241:$W$246,$B1559+3)*HLOOKUP(CG$6,Assumps!$D$241:$W$243,$C1559+1)*HLOOKUP(CG$6,Assumps!$D$241:$W$252,$D1559+6)*HLOOKUP(CG$6,Assumps!$D$241:$L$257,$C$1553+12)</f>
        <v>0.02</v>
      </c>
      <c r="CH1559" s="74">
        <f>Assumps!$B$240*HLOOKUP(CH$6,Assumps!$D$241:$W$246,$B1559+3)*HLOOKUP(CH$6,Assumps!$D$241:$W$243,$C1559+1)*HLOOKUP(CH$6,Assumps!$D$241:$W$252,$D1559+6)*HLOOKUP(CH$6,Assumps!$D$241:$L$257,$C$1553+12)</f>
        <v>0.02</v>
      </c>
    </row>
    <row r="1560" spans="2:86">
      <c r="B1560" s="20">
        <v>1</v>
      </c>
      <c r="C1560" s="20">
        <v>1</v>
      </c>
      <c r="D1560" s="20">
        <v>4</v>
      </c>
      <c r="E1560" s="20">
        <v>114</v>
      </c>
      <c r="G1560" s="74">
        <f>Assumps!$B$240*HLOOKUP(G$6,Assumps!$D$241:$W$246,$B1560+3)*HLOOKUP(G$6,Assumps!$D$241:$W$243,$C1560+1)*HLOOKUP(G$6,Assumps!$D$241:$W$252,$D1560+6)*HLOOKUP(G$6,Assumps!$D$241:$L$257,$C$1553+12)</f>
        <v>2.8000000000000001E-2</v>
      </c>
      <c r="H1560" s="74">
        <f>Assumps!$B$240*HLOOKUP(H$6,Assumps!$D$241:$W$246,$B1560+3)*HLOOKUP(H$6,Assumps!$D$241:$W$243,$C1560+1)*HLOOKUP(H$6,Assumps!$D$241:$W$252,$D1560+6)*HLOOKUP(H$6,Assumps!$D$241:$L$257,$C$1553+12)</f>
        <v>2.8000000000000001E-2</v>
      </c>
      <c r="I1560" s="74">
        <f>Assumps!$B$240*HLOOKUP(I$6,Assumps!$D$241:$W$246,$B1560+3)*HLOOKUP(I$6,Assumps!$D$241:$W$243,$C1560+1)*HLOOKUP(I$6,Assumps!$D$241:$W$252,$D1560+6)*HLOOKUP(I$6,Assumps!$D$241:$L$257,$C$1553+12)</f>
        <v>2.8000000000000001E-2</v>
      </c>
      <c r="J1560" s="74">
        <f>Assumps!$B$240*HLOOKUP(J$6,Assumps!$D$241:$W$246,$B1560+3)*HLOOKUP(J$6,Assumps!$D$241:$W$243,$C1560+1)*HLOOKUP(J$6,Assumps!$D$241:$W$252,$D1560+6)*HLOOKUP(J$6,Assumps!$D$241:$L$257,$C$1553+12)</f>
        <v>2.8000000000000001E-2</v>
      </c>
      <c r="K1560" s="74">
        <f>Assumps!$B$240*HLOOKUP(K$6,Assumps!$D$241:$W$246,$B1560+3)*HLOOKUP(K$6,Assumps!$D$241:$W$243,$C1560+1)*HLOOKUP(K$6,Assumps!$D$241:$W$252,$D1560+6)*HLOOKUP(K$6,Assumps!$D$241:$L$257,$C$1553+12)</f>
        <v>2.8000000000000001E-2</v>
      </c>
      <c r="L1560" s="74">
        <f>Assumps!$B$240*HLOOKUP(L$6,Assumps!$D$241:$W$246,$B1560+3)*HLOOKUP(L$6,Assumps!$D$241:$W$243,$C1560+1)*HLOOKUP(L$6,Assumps!$D$241:$W$252,$D1560+6)*HLOOKUP(L$6,Assumps!$D$241:$L$257,$C$1553+12)</f>
        <v>2.8000000000000001E-2</v>
      </c>
      <c r="M1560" s="74">
        <f>Assumps!$B$240*HLOOKUP(M$6,Assumps!$D$241:$W$246,$B1560+3)*HLOOKUP(M$6,Assumps!$D$241:$W$243,$C1560+1)*HLOOKUP(M$6,Assumps!$D$241:$W$252,$D1560+6)*HLOOKUP(M$6,Assumps!$D$241:$L$257,$C$1553+12)</f>
        <v>2.8000000000000001E-2</v>
      </c>
      <c r="N1560" s="74">
        <f>Assumps!$B$240*HLOOKUP(N$6,Assumps!$D$241:$W$246,$B1560+3)*HLOOKUP(N$6,Assumps!$D$241:$W$243,$C1560+1)*HLOOKUP(N$6,Assumps!$D$241:$W$252,$D1560+6)*HLOOKUP(N$6,Assumps!$D$241:$L$257,$C$1553+12)</f>
        <v>2.8000000000000001E-2</v>
      </c>
      <c r="O1560" s="74">
        <f>Assumps!$B$240*HLOOKUP(O$6,Assumps!$D$241:$W$246,$B1560+3)*HLOOKUP(O$6,Assumps!$D$241:$W$243,$C1560+1)*HLOOKUP(O$6,Assumps!$D$241:$W$252,$D1560+6)*HLOOKUP(O$6,Assumps!$D$241:$L$257,$C$1553+12)</f>
        <v>2.8000000000000001E-2</v>
      </c>
      <c r="P1560" s="74">
        <f>Assumps!$B$240*HLOOKUP(P$6,Assumps!$D$241:$W$246,$B1560+3)*HLOOKUP(P$6,Assumps!$D$241:$W$243,$C1560+1)*HLOOKUP(P$6,Assumps!$D$241:$W$252,$D1560+6)*HLOOKUP(P$6,Assumps!$D$241:$L$257,$C$1553+12)</f>
        <v>2.8000000000000001E-2</v>
      </c>
      <c r="Q1560" s="74">
        <f>Assumps!$B$240*HLOOKUP(Q$6,Assumps!$D$241:$W$246,$B1560+3)*HLOOKUP(Q$6,Assumps!$D$241:$W$243,$C1560+1)*HLOOKUP(Q$6,Assumps!$D$241:$W$252,$D1560+6)*HLOOKUP(Q$6,Assumps!$D$241:$L$257,$C$1553+12)</f>
        <v>2.8000000000000001E-2</v>
      </c>
      <c r="R1560" s="74">
        <f>Assumps!$B$240*HLOOKUP(R$6,Assumps!$D$241:$W$246,$B1560+3)*HLOOKUP(R$6,Assumps!$D$241:$W$243,$C1560+1)*HLOOKUP(R$6,Assumps!$D$241:$W$252,$D1560+6)*HLOOKUP(R$6,Assumps!$D$241:$L$257,$C$1553+12)</f>
        <v>2.8000000000000001E-2</v>
      </c>
      <c r="S1560" s="74">
        <f>Assumps!$B$240*HLOOKUP(S$6,Assumps!$D$241:$W$246,$B1560+3)*HLOOKUP(S$6,Assumps!$D$241:$W$243,$C1560+1)*HLOOKUP(S$6,Assumps!$D$241:$W$252,$D1560+6)*HLOOKUP(S$6,Assumps!$D$241:$L$257,$C$1553+12)</f>
        <v>2.8000000000000001E-2</v>
      </c>
      <c r="T1560" s="74">
        <f>Assumps!$B$240*HLOOKUP(T$6,Assumps!$D$241:$W$246,$B1560+3)*HLOOKUP(T$6,Assumps!$D$241:$W$243,$C1560+1)*HLOOKUP(T$6,Assumps!$D$241:$W$252,$D1560+6)*HLOOKUP(T$6,Assumps!$D$241:$L$257,$C$1553+12)</f>
        <v>2.8000000000000001E-2</v>
      </c>
      <c r="U1560" s="74">
        <f>Assumps!$B$240*HLOOKUP(U$6,Assumps!$D$241:$W$246,$B1560+3)*HLOOKUP(U$6,Assumps!$D$241:$W$243,$C1560+1)*HLOOKUP(U$6,Assumps!$D$241:$W$252,$D1560+6)*HLOOKUP(U$6,Assumps!$D$241:$L$257,$C$1553+12)</f>
        <v>2.8000000000000001E-2</v>
      </c>
      <c r="V1560" s="74">
        <f>Assumps!$B$240*HLOOKUP(V$6,Assumps!$D$241:$W$246,$B1560+3)*HLOOKUP(V$6,Assumps!$D$241:$W$243,$C1560+1)*HLOOKUP(V$6,Assumps!$D$241:$W$252,$D1560+6)*HLOOKUP(V$6,Assumps!$D$241:$L$257,$C$1553+12)</f>
        <v>2.8000000000000001E-2</v>
      </c>
      <c r="W1560" s="74">
        <f>Assumps!$B$240*HLOOKUP(W$6,Assumps!$D$241:$W$246,$B1560+3)*HLOOKUP(W$6,Assumps!$D$241:$W$243,$C1560+1)*HLOOKUP(W$6,Assumps!$D$241:$W$252,$D1560+6)*HLOOKUP(W$6,Assumps!$D$241:$L$257,$C$1553+12)</f>
        <v>0.02</v>
      </c>
      <c r="X1560" s="74">
        <f>Assumps!$B$240*HLOOKUP(X$6,Assumps!$D$241:$W$246,$B1560+3)*HLOOKUP(X$6,Assumps!$D$241:$W$243,$C1560+1)*HLOOKUP(X$6,Assumps!$D$241:$W$252,$D1560+6)*HLOOKUP(X$6,Assumps!$D$241:$L$257,$C$1553+12)</f>
        <v>0.02</v>
      </c>
      <c r="Y1560" s="74">
        <f>Assumps!$B$240*HLOOKUP(Y$6,Assumps!$D$241:$W$246,$B1560+3)*HLOOKUP(Y$6,Assumps!$D$241:$W$243,$C1560+1)*HLOOKUP(Y$6,Assumps!$D$241:$W$252,$D1560+6)*HLOOKUP(Y$6,Assumps!$D$241:$L$257,$C$1553+12)</f>
        <v>0.02</v>
      </c>
      <c r="Z1560" s="74">
        <f>Assumps!$B$240*HLOOKUP(Z$6,Assumps!$D$241:$W$246,$B1560+3)*HLOOKUP(Z$6,Assumps!$D$241:$W$243,$C1560+1)*HLOOKUP(Z$6,Assumps!$D$241:$W$252,$D1560+6)*HLOOKUP(Z$6,Assumps!$D$241:$L$257,$C$1553+12)</f>
        <v>0.02</v>
      </c>
      <c r="AA1560" s="74">
        <f>Assumps!$B$240*HLOOKUP(AA$6,Assumps!$D$241:$W$246,$B1560+3)*HLOOKUP(AA$6,Assumps!$D$241:$W$243,$C1560+1)*HLOOKUP(AA$6,Assumps!$D$241:$W$252,$D1560+6)*HLOOKUP(AA$6,Assumps!$D$241:$L$257,$C$1553+12)</f>
        <v>0.02</v>
      </c>
      <c r="AB1560" s="74">
        <f>Assumps!$B$240*HLOOKUP(AB$6,Assumps!$D$241:$W$246,$B1560+3)*HLOOKUP(AB$6,Assumps!$D$241:$W$243,$C1560+1)*HLOOKUP(AB$6,Assumps!$D$241:$W$252,$D1560+6)*HLOOKUP(AB$6,Assumps!$D$241:$L$257,$C$1553+12)</f>
        <v>0.02</v>
      </c>
      <c r="AC1560" s="74">
        <f>Assumps!$B$240*HLOOKUP(AC$6,Assumps!$D$241:$W$246,$B1560+3)*HLOOKUP(AC$6,Assumps!$D$241:$W$243,$C1560+1)*HLOOKUP(AC$6,Assumps!$D$241:$W$252,$D1560+6)*HLOOKUP(AC$6,Assumps!$D$241:$L$257,$C$1553+12)</f>
        <v>0.02</v>
      </c>
      <c r="AD1560" s="74">
        <f>Assumps!$B$240*HLOOKUP(AD$6,Assumps!$D$241:$W$246,$B1560+3)*HLOOKUP(AD$6,Assumps!$D$241:$W$243,$C1560+1)*HLOOKUP(AD$6,Assumps!$D$241:$W$252,$D1560+6)*HLOOKUP(AD$6,Assumps!$D$241:$L$257,$C$1553+12)</f>
        <v>0.02</v>
      </c>
      <c r="AE1560" s="74">
        <f>Assumps!$B$240*HLOOKUP(AE$6,Assumps!$D$241:$W$246,$B1560+3)*HLOOKUP(AE$6,Assumps!$D$241:$W$243,$C1560+1)*HLOOKUP(AE$6,Assumps!$D$241:$W$252,$D1560+6)*HLOOKUP(AE$6,Assumps!$D$241:$L$257,$C$1553+12)</f>
        <v>0.02</v>
      </c>
      <c r="AF1560" s="74">
        <f>Assumps!$B$240*HLOOKUP(AF$6,Assumps!$D$241:$W$246,$B1560+3)*HLOOKUP(AF$6,Assumps!$D$241:$W$243,$C1560+1)*HLOOKUP(AF$6,Assumps!$D$241:$W$252,$D1560+6)*HLOOKUP(AF$6,Assumps!$D$241:$L$257,$C$1553+12)</f>
        <v>0.02</v>
      </c>
      <c r="AG1560" s="74">
        <f>Assumps!$B$240*HLOOKUP(AG$6,Assumps!$D$241:$W$246,$B1560+3)*HLOOKUP(AG$6,Assumps!$D$241:$W$243,$C1560+1)*HLOOKUP(AG$6,Assumps!$D$241:$W$252,$D1560+6)*HLOOKUP(AG$6,Assumps!$D$241:$L$257,$C$1553+12)</f>
        <v>0.02</v>
      </c>
      <c r="AH1560" s="74">
        <f>Assumps!$B$240*HLOOKUP(AH$6,Assumps!$D$241:$W$246,$B1560+3)*HLOOKUP(AH$6,Assumps!$D$241:$W$243,$C1560+1)*HLOOKUP(AH$6,Assumps!$D$241:$W$252,$D1560+6)*HLOOKUP(AH$6,Assumps!$D$241:$L$257,$C$1553+12)</f>
        <v>0.02</v>
      </c>
      <c r="AI1560" s="74">
        <f>Assumps!$B$240*HLOOKUP(AI$6,Assumps!$D$241:$W$246,$B1560+3)*HLOOKUP(AI$6,Assumps!$D$241:$W$243,$C1560+1)*HLOOKUP(AI$6,Assumps!$D$241:$W$252,$D1560+6)*HLOOKUP(AI$6,Assumps!$D$241:$L$257,$C$1553+12)</f>
        <v>0.02</v>
      </c>
      <c r="AJ1560" s="74">
        <f>Assumps!$B$240*HLOOKUP(AJ$6,Assumps!$D$241:$W$246,$B1560+3)*HLOOKUP(AJ$6,Assumps!$D$241:$W$243,$C1560+1)*HLOOKUP(AJ$6,Assumps!$D$241:$W$252,$D1560+6)*HLOOKUP(AJ$6,Assumps!$D$241:$L$257,$C$1553+12)</f>
        <v>0.02</v>
      </c>
      <c r="AK1560" s="74">
        <f>Assumps!$B$240*HLOOKUP(AK$6,Assumps!$D$241:$W$246,$B1560+3)*HLOOKUP(AK$6,Assumps!$D$241:$W$243,$C1560+1)*HLOOKUP(AK$6,Assumps!$D$241:$W$252,$D1560+6)*HLOOKUP(AK$6,Assumps!$D$241:$L$257,$C$1553+12)</f>
        <v>0.02</v>
      </c>
      <c r="AL1560" s="74">
        <f>Assumps!$B$240*HLOOKUP(AL$6,Assumps!$D$241:$W$246,$B1560+3)*HLOOKUP(AL$6,Assumps!$D$241:$W$243,$C1560+1)*HLOOKUP(AL$6,Assumps!$D$241:$W$252,$D1560+6)*HLOOKUP(AL$6,Assumps!$D$241:$L$257,$C$1553+12)</f>
        <v>0.02</v>
      </c>
      <c r="AM1560" s="74">
        <f>Assumps!$B$240*HLOOKUP(AM$6,Assumps!$D$241:$W$246,$B1560+3)*HLOOKUP(AM$6,Assumps!$D$241:$W$243,$C1560+1)*HLOOKUP(AM$6,Assumps!$D$241:$W$252,$D1560+6)*HLOOKUP(AM$6,Assumps!$D$241:$L$257,$C$1553+12)</f>
        <v>0.02</v>
      </c>
      <c r="AN1560" s="74">
        <f>Assumps!$B$240*HLOOKUP(AN$6,Assumps!$D$241:$W$246,$B1560+3)*HLOOKUP(AN$6,Assumps!$D$241:$W$243,$C1560+1)*HLOOKUP(AN$6,Assumps!$D$241:$W$252,$D1560+6)*HLOOKUP(AN$6,Assumps!$D$241:$L$257,$C$1553+12)</f>
        <v>0.02</v>
      </c>
      <c r="AO1560" s="74">
        <f>Assumps!$B$240*HLOOKUP(AO$6,Assumps!$D$241:$W$246,$B1560+3)*HLOOKUP(AO$6,Assumps!$D$241:$W$243,$C1560+1)*HLOOKUP(AO$6,Assumps!$D$241:$W$252,$D1560+6)*HLOOKUP(AO$6,Assumps!$D$241:$L$257,$C$1553+12)</f>
        <v>0.02</v>
      </c>
      <c r="AP1560" s="74">
        <f>Assumps!$B$240*HLOOKUP(AP$6,Assumps!$D$241:$W$246,$B1560+3)*HLOOKUP(AP$6,Assumps!$D$241:$W$243,$C1560+1)*HLOOKUP(AP$6,Assumps!$D$241:$W$252,$D1560+6)*HLOOKUP(AP$6,Assumps!$D$241:$L$257,$C$1553+12)</f>
        <v>0.02</v>
      </c>
      <c r="AQ1560" s="74">
        <f>Assumps!$B$240*HLOOKUP(AQ$6,Assumps!$D$241:$W$246,$B1560+3)*HLOOKUP(AQ$6,Assumps!$D$241:$W$243,$C1560+1)*HLOOKUP(AQ$6,Assumps!$D$241:$W$252,$D1560+6)*HLOOKUP(AQ$6,Assumps!$D$241:$L$257,$C$1553+12)</f>
        <v>0.02</v>
      </c>
      <c r="AR1560" s="74">
        <f>Assumps!$B$240*HLOOKUP(AR$6,Assumps!$D$241:$W$246,$B1560+3)*HLOOKUP(AR$6,Assumps!$D$241:$W$243,$C1560+1)*HLOOKUP(AR$6,Assumps!$D$241:$W$252,$D1560+6)*HLOOKUP(AR$6,Assumps!$D$241:$L$257,$C$1553+12)</f>
        <v>0.02</v>
      </c>
      <c r="AS1560" s="74">
        <f>Assumps!$B$240*HLOOKUP(AS$6,Assumps!$D$241:$W$246,$B1560+3)*HLOOKUP(AS$6,Assumps!$D$241:$W$243,$C1560+1)*HLOOKUP(AS$6,Assumps!$D$241:$W$252,$D1560+6)*HLOOKUP(AS$6,Assumps!$D$241:$L$257,$C$1553+12)</f>
        <v>0.02</v>
      </c>
      <c r="AT1560" s="74">
        <f>Assumps!$B$240*HLOOKUP(AT$6,Assumps!$D$241:$W$246,$B1560+3)*HLOOKUP(AT$6,Assumps!$D$241:$W$243,$C1560+1)*HLOOKUP(AT$6,Assumps!$D$241:$W$252,$D1560+6)*HLOOKUP(AT$6,Assumps!$D$241:$L$257,$C$1553+12)</f>
        <v>0.02</v>
      </c>
      <c r="AU1560" s="74">
        <f>Assumps!$B$240*HLOOKUP(AU$6,Assumps!$D$241:$W$246,$B1560+3)*HLOOKUP(AU$6,Assumps!$D$241:$W$243,$C1560+1)*HLOOKUP(AU$6,Assumps!$D$241:$W$252,$D1560+6)*HLOOKUP(AU$6,Assumps!$D$241:$L$257,$C$1553+12)</f>
        <v>0.02</v>
      </c>
      <c r="AV1560" s="74">
        <f>Assumps!$B$240*HLOOKUP(AV$6,Assumps!$D$241:$W$246,$B1560+3)*HLOOKUP(AV$6,Assumps!$D$241:$W$243,$C1560+1)*HLOOKUP(AV$6,Assumps!$D$241:$W$252,$D1560+6)*HLOOKUP(AV$6,Assumps!$D$241:$L$257,$C$1553+12)</f>
        <v>0.02</v>
      </c>
      <c r="AW1560" s="74">
        <f>Assumps!$B$240*HLOOKUP(AW$6,Assumps!$D$241:$W$246,$B1560+3)*HLOOKUP(AW$6,Assumps!$D$241:$W$243,$C1560+1)*HLOOKUP(AW$6,Assumps!$D$241:$W$252,$D1560+6)*HLOOKUP(AW$6,Assumps!$D$241:$L$257,$C$1553+12)</f>
        <v>0.02</v>
      </c>
      <c r="AX1560" s="74">
        <f>Assumps!$B$240*HLOOKUP(AX$6,Assumps!$D$241:$W$246,$B1560+3)*HLOOKUP(AX$6,Assumps!$D$241:$W$243,$C1560+1)*HLOOKUP(AX$6,Assumps!$D$241:$W$252,$D1560+6)*HLOOKUP(AX$6,Assumps!$D$241:$L$257,$C$1553+12)</f>
        <v>0.02</v>
      </c>
      <c r="AY1560" s="74">
        <f>Assumps!$B$240*HLOOKUP(AY$6,Assumps!$D$241:$W$246,$B1560+3)*HLOOKUP(AY$6,Assumps!$D$241:$W$243,$C1560+1)*HLOOKUP(AY$6,Assumps!$D$241:$W$252,$D1560+6)*HLOOKUP(AY$6,Assumps!$D$241:$L$257,$C$1553+12)</f>
        <v>0.02</v>
      </c>
      <c r="AZ1560" s="74">
        <f>Assumps!$B$240*HLOOKUP(AZ$6,Assumps!$D$241:$W$246,$B1560+3)*HLOOKUP(AZ$6,Assumps!$D$241:$W$243,$C1560+1)*HLOOKUP(AZ$6,Assumps!$D$241:$W$252,$D1560+6)*HLOOKUP(AZ$6,Assumps!$D$241:$L$257,$C$1553+12)</f>
        <v>0.02</v>
      </c>
      <c r="BA1560" s="74">
        <f>Assumps!$B$240*HLOOKUP(BA$6,Assumps!$D$241:$W$246,$B1560+3)*HLOOKUP(BA$6,Assumps!$D$241:$W$243,$C1560+1)*HLOOKUP(BA$6,Assumps!$D$241:$W$252,$D1560+6)*HLOOKUP(BA$6,Assumps!$D$241:$L$257,$C$1553+12)</f>
        <v>0.02</v>
      </c>
      <c r="BB1560" s="74">
        <f>Assumps!$B$240*HLOOKUP(BB$6,Assumps!$D$241:$W$246,$B1560+3)*HLOOKUP(BB$6,Assumps!$D$241:$W$243,$C1560+1)*HLOOKUP(BB$6,Assumps!$D$241:$W$252,$D1560+6)*HLOOKUP(BB$6,Assumps!$D$241:$L$257,$C$1553+12)</f>
        <v>0.02</v>
      </c>
      <c r="BC1560" s="74">
        <f>Assumps!$B$240*HLOOKUP(BC$6,Assumps!$D$241:$W$246,$B1560+3)*HLOOKUP(BC$6,Assumps!$D$241:$W$243,$C1560+1)*HLOOKUP(BC$6,Assumps!$D$241:$W$252,$D1560+6)*HLOOKUP(BC$6,Assumps!$D$241:$L$257,$C$1553+12)</f>
        <v>0.02</v>
      </c>
      <c r="BD1560" s="74">
        <f>Assumps!$B$240*HLOOKUP(BD$6,Assumps!$D$241:$W$246,$B1560+3)*HLOOKUP(BD$6,Assumps!$D$241:$W$243,$C1560+1)*HLOOKUP(BD$6,Assumps!$D$241:$W$252,$D1560+6)*HLOOKUP(BD$6,Assumps!$D$241:$L$257,$C$1553+12)</f>
        <v>0.02</v>
      </c>
      <c r="BE1560" s="74">
        <f>Assumps!$B$240*HLOOKUP(BE$6,Assumps!$D$241:$W$246,$B1560+3)*HLOOKUP(BE$6,Assumps!$D$241:$W$243,$C1560+1)*HLOOKUP(BE$6,Assumps!$D$241:$W$252,$D1560+6)*HLOOKUP(BE$6,Assumps!$D$241:$L$257,$C$1553+12)</f>
        <v>0.02</v>
      </c>
      <c r="BF1560" s="74">
        <f>Assumps!$B$240*HLOOKUP(BF$6,Assumps!$D$241:$W$246,$B1560+3)*HLOOKUP(BF$6,Assumps!$D$241:$W$243,$C1560+1)*HLOOKUP(BF$6,Assumps!$D$241:$W$252,$D1560+6)*HLOOKUP(BF$6,Assumps!$D$241:$L$257,$C$1553+12)</f>
        <v>0.02</v>
      </c>
      <c r="BG1560" s="74">
        <f>Assumps!$B$240*HLOOKUP(BG$6,Assumps!$D$241:$W$246,$B1560+3)*HLOOKUP(BG$6,Assumps!$D$241:$W$243,$C1560+1)*HLOOKUP(BG$6,Assumps!$D$241:$W$252,$D1560+6)*HLOOKUP(BG$6,Assumps!$D$241:$L$257,$C$1553+12)</f>
        <v>0.02</v>
      </c>
      <c r="BH1560" s="74">
        <f>Assumps!$B$240*HLOOKUP(BH$6,Assumps!$D$241:$W$246,$B1560+3)*HLOOKUP(BH$6,Assumps!$D$241:$W$243,$C1560+1)*HLOOKUP(BH$6,Assumps!$D$241:$W$252,$D1560+6)*HLOOKUP(BH$6,Assumps!$D$241:$L$257,$C$1553+12)</f>
        <v>0.02</v>
      </c>
      <c r="BI1560" s="74">
        <f>Assumps!$B$240*HLOOKUP(BI$6,Assumps!$D$241:$W$246,$B1560+3)*HLOOKUP(BI$6,Assumps!$D$241:$W$243,$C1560+1)*HLOOKUP(BI$6,Assumps!$D$241:$W$252,$D1560+6)*HLOOKUP(BI$6,Assumps!$D$241:$L$257,$C$1553+12)</f>
        <v>0.02</v>
      </c>
      <c r="BJ1560" s="74">
        <f>Assumps!$B$240*HLOOKUP(BJ$6,Assumps!$D$241:$W$246,$B1560+3)*HLOOKUP(BJ$6,Assumps!$D$241:$W$243,$C1560+1)*HLOOKUP(BJ$6,Assumps!$D$241:$W$252,$D1560+6)*HLOOKUP(BJ$6,Assumps!$D$241:$L$257,$C$1553+12)</f>
        <v>0.02</v>
      </c>
      <c r="BK1560" s="74">
        <f>Assumps!$B$240*HLOOKUP(BK$6,Assumps!$D$241:$W$246,$B1560+3)*HLOOKUP(BK$6,Assumps!$D$241:$W$243,$C1560+1)*HLOOKUP(BK$6,Assumps!$D$241:$W$252,$D1560+6)*HLOOKUP(BK$6,Assumps!$D$241:$L$257,$C$1553+12)</f>
        <v>0.02</v>
      </c>
      <c r="BL1560" s="74">
        <f>Assumps!$B$240*HLOOKUP(BL$6,Assumps!$D$241:$W$246,$B1560+3)*HLOOKUP(BL$6,Assumps!$D$241:$W$243,$C1560+1)*HLOOKUP(BL$6,Assumps!$D$241:$W$252,$D1560+6)*HLOOKUP(BL$6,Assumps!$D$241:$L$257,$C$1553+12)</f>
        <v>0.02</v>
      </c>
      <c r="BM1560" s="74">
        <f>Assumps!$B$240*HLOOKUP(BM$6,Assumps!$D$241:$W$246,$B1560+3)*HLOOKUP(BM$6,Assumps!$D$241:$W$243,$C1560+1)*HLOOKUP(BM$6,Assumps!$D$241:$W$252,$D1560+6)*HLOOKUP(BM$6,Assumps!$D$241:$L$257,$C$1553+12)</f>
        <v>0.02</v>
      </c>
      <c r="BN1560" s="74">
        <f>Assumps!$B$240*HLOOKUP(BN$6,Assumps!$D$241:$W$246,$B1560+3)*HLOOKUP(BN$6,Assumps!$D$241:$W$243,$C1560+1)*HLOOKUP(BN$6,Assumps!$D$241:$W$252,$D1560+6)*HLOOKUP(BN$6,Assumps!$D$241:$L$257,$C$1553+12)</f>
        <v>0.02</v>
      </c>
      <c r="BO1560" s="74">
        <f>Assumps!$B$240*HLOOKUP(BO$6,Assumps!$D$241:$W$246,$B1560+3)*HLOOKUP(BO$6,Assumps!$D$241:$W$243,$C1560+1)*HLOOKUP(BO$6,Assumps!$D$241:$W$252,$D1560+6)*HLOOKUP(BO$6,Assumps!$D$241:$L$257,$C$1553+12)</f>
        <v>0.02</v>
      </c>
      <c r="BP1560" s="74">
        <f>Assumps!$B$240*HLOOKUP(BP$6,Assumps!$D$241:$W$246,$B1560+3)*HLOOKUP(BP$6,Assumps!$D$241:$W$243,$C1560+1)*HLOOKUP(BP$6,Assumps!$D$241:$W$252,$D1560+6)*HLOOKUP(BP$6,Assumps!$D$241:$L$257,$C$1553+12)</f>
        <v>0.02</v>
      </c>
      <c r="BQ1560" s="74">
        <f>Assumps!$B$240*HLOOKUP(BQ$6,Assumps!$D$241:$W$246,$B1560+3)*HLOOKUP(BQ$6,Assumps!$D$241:$W$243,$C1560+1)*HLOOKUP(BQ$6,Assumps!$D$241:$W$252,$D1560+6)*HLOOKUP(BQ$6,Assumps!$D$241:$L$257,$C$1553+12)</f>
        <v>0.02</v>
      </c>
      <c r="BR1560" s="74">
        <f>Assumps!$B$240*HLOOKUP(BR$6,Assumps!$D$241:$W$246,$B1560+3)*HLOOKUP(BR$6,Assumps!$D$241:$W$243,$C1560+1)*HLOOKUP(BR$6,Assumps!$D$241:$W$252,$D1560+6)*HLOOKUP(BR$6,Assumps!$D$241:$L$257,$C$1553+12)</f>
        <v>0.02</v>
      </c>
      <c r="BS1560" s="74">
        <f>Assumps!$B$240*HLOOKUP(BS$6,Assumps!$D$241:$W$246,$B1560+3)*HLOOKUP(BS$6,Assumps!$D$241:$W$243,$C1560+1)*HLOOKUP(BS$6,Assumps!$D$241:$W$252,$D1560+6)*HLOOKUP(BS$6,Assumps!$D$241:$L$257,$C$1553+12)</f>
        <v>0.02</v>
      </c>
      <c r="BT1560" s="74">
        <f>Assumps!$B$240*HLOOKUP(BT$6,Assumps!$D$241:$W$246,$B1560+3)*HLOOKUP(BT$6,Assumps!$D$241:$W$243,$C1560+1)*HLOOKUP(BT$6,Assumps!$D$241:$W$252,$D1560+6)*HLOOKUP(BT$6,Assumps!$D$241:$L$257,$C$1553+12)</f>
        <v>0.02</v>
      </c>
      <c r="BU1560" s="74">
        <f>Assumps!$B$240*HLOOKUP(BU$6,Assumps!$D$241:$W$246,$B1560+3)*HLOOKUP(BU$6,Assumps!$D$241:$W$243,$C1560+1)*HLOOKUP(BU$6,Assumps!$D$241:$W$252,$D1560+6)*HLOOKUP(BU$6,Assumps!$D$241:$L$257,$C$1553+12)</f>
        <v>0.02</v>
      </c>
      <c r="BV1560" s="74">
        <f>Assumps!$B$240*HLOOKUP(BV$6,Assumps!$D$241:$W$246,$B1560+3)*HLOOKUP(BV$6,Assumps!$D$241:$W$243,$C1560+1)*HLOOKUP(BV$6,Assumps!$D$241:$W$252,$D1560+6)*HLOOKUP(BV$6,Assumps!$D$241:$L$257,$C$1553+12)</f>
        <v>0.02</v>
      </c>
      <c r="BW1560" s="74">
        <f>Assumps!$B$240*HLOOKUP(BW$6,Assumps!$D$241:$W$246,$B1560+3)*HLOOKUP(BW$6,Assumps!$D$241:$W$243,$C1560+1)*HLOOKUP(BW$6,Assumps!$D$241:$W$252,$D1560+6)*HLOOKUP(BW$6,Assumps!$D$241:$L$257,$C$1553+12)</f>
        <v>0.02</v>
      </c>
      <c r="BX1560" s="74">
        <f>Assumps!$B$240*HLOOKUP(BX$6,Assumps!$D$241:$W$246,$B1560+3)*HLOOKUP(BX$6,Assumps!$D$241:$W$243,$C1560+1)*HLOOKUP(BX$6,Assumps!$D$241:$W$252,$D1560+6)*HLOOKUP(BX$6,Assumps!$D$241:$L$257,$C$1553+12)</f>
        <v>0.02</v>
      </c>
      <c r="BY1560" s="74">
        <f>Assumps!$B$240*HLOOKUP(BY$6,Assumps!$D$241:$W$246,$B1560+3)*HLOOKUP(BY$6,Assumps!$D$241:$W$243,$C1560+1)*HLOOKUP(BY$6,Assumps!$D$241:$W$252,$D1560+6)*HLOOKUP(BY$6,Assumps!$D$241:$L$257,$C$1553+12)</f>
        <v>0.02</v>
      </c>
      <c r="BZ1560" s="74">
        <f>Assumps!$B$240*HLOOKUP(BZ$6,Assumps!$D$241:$W$246,$B1560+3)*HLOOKUP(BZ$6,Assumps!$D$241:$W$243,$C1560+1)*HLOOKUP(BZ$6,Assumps!$D$241:$W$252,$D1560+6)*HLOOKUP(BZ$6,Assumps!$D$241:$L$257,$C$1553+12)</f>
        <v>0.02</v>
      </c>
      <c r="CA1560" s="74">
        <f>Assumps!$B$240*HLOOKUP(CA$6,Assumps!$D$241:$W$246,$B1560+3)*HLOOKUP(CA$6,Assumps!$D$241:$W$243,$C1560+1)*HLOOKUP(CA$6,Assumps!$D$241:$W$252,$D1560+6)*HLOOKUP(CA$6,Assumps!$D$241:$L$257,$C$1553+12)</f>
        <v>0.02</v>
      </c>
      <c r="CB1560" s="74">
        <f>Assumps!$B$240*HLOOKUP(CB$6,Assumps!$D$241:$W$246,$B1560+3)*HLOOKUP(CB$6,Assumps!$D$241:$W$243,$C1560+1)*HLOOKUP(CB$6,Assumps!$D$241:$W$252,$D1560+6)*HLOOKUP(CB$6,Assumps!$D$241:$L$257,$C$1553+12)</f>
        <v>0.02</v>
      </c>
      <c r="CC1560" s="74">
        <f>Assumps!$B$240*HLOOKUP(CC$6,Assumps!$D$241:$W$246,$B1560+3)*HLOOKUP(CC$6,Assumps!$D$241:$W$243,$C1560+1)*HLOOKUP(CC$6,Assumps!$D$241:$W$252,$D1560+6)*HLOOKUP(CC$6,Assumps!$D$241:$L$257,$C$1553+12)</f>
        <v>0.02</v>
      </c>
      <c r="CD1560" s="74">
        <f>Assumps!$B$240*HLOOKUP(CD$6,Assumps!$D$241:$W$246,$B1560+3)*HLOOKUP(CD$6,Assumps!$D$241:$W$243,$C1560+1)*HLOOKUP(CD$6,Assumps!$D$241:$W$252,$D1560+6)*HLOOKUP(CD$6,Assumps!$D$241:$L$257,$C$1553+12)</f>
        <v>0.02</v>
      </c>
      <c r="CE1560" s="74">
        <f>Assumps!$B$240*HLOOKUP(CE$6,Assumps!$D$241:$W$246,$B1560+3)*HLOOKUP(CE$6,Assumps!$D$241:$W$243,$C1560+1)*HLOOKUP(CE$6,Assumps!$D$241:$W$252,$D1560+6)*HLOOKUP(CE$6,Assumps!$D$241:$L$257,$C$1553+12)</f>
        <v>0.02</v>
      </c>
      <c r="CF1560" s="74">
        <f>Assumps!$B$240*HLOOKUP(CF$6,Assumps!$D$241:$W$246,$B1560+3)*HLOOKUP(CF$6,Assumps!$D$241:$W$243,$C1560+1)*HLOOKUP(CF$6,Assumps!$D$241:$W$252,$D1560+6)*HLOOKUP(CF$6,Assumps!$D$241:$L$257,$C$1553+12)</f>
        <v>0.02</v>
      </c>
      <c r="CG1560" s="74">
        <f>Assumps!$B$240*HLOOKUP(CG$6,Assumps!$D$241:$W$246,$B1560+3)*HLOOKUP(CG$6,Assumps!$D$241:$W$243,$C1560+1)*HLOOKUP(CG$6,Assumps!$D$241:$W$252,$D1560+6)*HLOOKUP(CG$6,Assumps!$D$241:$L$257,$C$1553+12)</f>
        <v>0.02</v>
      </c>
      <c r="CH1560" s="74">
        <f>Assumps!$B$240*HLOOKUP(CH$6,Assumps!$D$241:$W$246,$B1560+3)*HLOOKUP(CH$6,Assumps!$D$241:$W$243,$C1560+1)*HLOOKUP(CH$6,Assumps!$D$241:$W$252,$D1560+6)*HLOOKUP(CH$6,Assumps!$D$241:$L$257,$C$1553+12)</f>
        <v>0.02</v>
      </c>
    </row>
    <row r="1561" spans="2:86">
      <c r="B1561" s="20">
        <v>1</v>
      </c>
      <c r="C1561" s="20">
        <v>2</v>
      </c>
      <c r="D1561" s="20">
        <v>4</v>
      </c>
      <c r="E1561" s="20">
        <v>124</v>
      </c>
      <c r="G1561" s="74">
        <f>Assumps!$B$240*HLOOKUP(G$6,Assumps!$D$241:$W$246,$B1561+3)*HLOOKUP(G$6,Assumps!$D$241:$W$243,$C1561+1)*HLOOKUP(G$6,Assumps!$D$241:$W$252,$D1561+6)*HLOOKUP(G$6,Assumps!$D$241:$L$257,$C$1553+12)</f>
        <v>2.8000000000000001E-2</v>
      </c>
      <c r="H1561" s="74">
        <f>Assumps!$B$240*HLOOKUP(H$6,Assumps!$D$241:$W$246,$B1561+3)*HLOOKUP(H$6,Assumps!$D$241:$W$243,$C1561+1)*HLOOKUP(H$6,Assumps!$D$241:$W$252,$D1561+6)*HLOOKUP(H$6,Assumps!$D$241:$L$257,$C$1553+12)</f>
        <v>2.8000000000000001E-2</v>
      </c>
      <c r="I1561" s="74">
        <f>Assumps!$B$240*HLOOKUP(I$6,Assumps!$D$241:$W$246,$B1561+3)*HLOOKUP(I$6,Assumps!$D$241:$W$243,$C1561+1)*HLOOKUP(I$6,Assumps!$D$241:$W$252,$D1561+6)*HLOOKUP(I$6,Assumps!$D$241:$L$257,$C$1553+12)</f>
        <v>2.8000000000000001E-2</v>
      </c>
      <c r="J1561" s="74">
        <f>Assumps!$B$240*HLOOKUP(J$6,Assumps!$D$241:$W$246,$B1561+3)*HLOOKUP(J$6,Assumps!$D$241:$W$243,$C1561+1)*HLOOKUP(J$6,Assumps!$D$241:$W$252,$D1561+6)*HLOOKUP(J$6,Assumps!$D$241:$L$257,$C$1553+12)</f>
        <v>2.8000000000000001E-2</v>
      </c>
      <c r="K1561" s="74">
        <f>Assumps!$B$240*HLOOKUP(K$6,Assumps!$D$241:$W$246,$B1561+3)*HLOOKUP(K$6,Assumps!$D$241:$W$243,$C1561+1)*HLOOKUP(K$6,Assumps!$D$241:$W$252,$D1561+6)*HLOOKUP(K$6,Assumps!$D$241:$L$257,$C$1553+12)</f>
        <v>2.8000000000000001E-2</v>
      </c>
      <c r="L1561" s="74">
        <f>Assumps!$B$240*HLOOKUP(L$6,Assumps!$D$241:$W$246,$B1561+3)*HLOOKUP(L$6,Assumps!$D$241:$W$243,$C1561+1)*HLOOKUP(L$6,Assumps!$D$241:$W$252,$D1561+6)*HLOOKUP(L$6,Assumps!$D$241:$L$257,$C$1553+12)</f>
        <v>2.8000000000000001E-2</v>
      </c>
      <c r="M1561" s="74">
        <f>Assumps!$B$240*HLOOKUP(M$6,Assumps!$D$241:$W$246,$B1561+3)*HLOOKUP(M$6,Assumps!$D$241:$W$243,$C1561+1)*HLOOKUP(M$6,Assumps!$D$241:$W$252,$D1561+6)*HLOOKUP(M$6,Assumps!$D$241:$L$257,$C$1553+12)</f>
        <v>2.8000000000000001E-2</v>
      </c>
      <c r="N1561" s="74">
        <f>Assumps!$B$240*HLOOKUP(N$6,Assumps!$D$241:$W$246,$B1561+3)*HLOOKUP(N$6,Assumps!$D$241:$W$243,$C1561+1)*HLOOKUP(N$6,Assumps!$D$241:$W$252,$D1561+6)*HLOOKUP(N$6,Assumps!$D$241:$L$257,$C$1553+12)</f>
        <v>2.8000000000000001E-2</v>
      </c>
      <c r="O1561" s="74">
        <f>Assumps!$B$240*HLOOKUP(O$6,Assumps!$D$241:$W$246,$B1561+3)*HLOOKUP(O$6,Assumps!$D$241:$W$243,$C1561+1)*HLOOKUP(O$6,Assumps!$D$241:$W$252,$D1561+6)*HLOOKUP(O$6,Assumps!$D$241:$L$257,$C$1553+12)</f>
        <v>2.8000000000000001E-2</v>
      </c>
      <c r="P1561" s="74">
        <f>Assumps!$B$240*HLOOKUP(P$6,Assumps!$D$241:$W$246,$B1561+3)*HLOOKUP(P$6,Assumps!$D$241:$W$243,$C1561+1)*HLOOKUP(P$6,Assumps!$D$241:$W$252,$D1561+6)*HLOOKUP(P$6,Assumps!$D$241:$L$257,$C$1553+12)</f>
        <v>2.8000000000000001E-2</v>
      </c>
      <c r="Q1561" s="74">
        <f>Assumps!$B$240*HLOOKUP(Q$6,Assumps!$D$241:$W$246,$B1561+3)*HLOOKUP(Q$6,Assumps!$D$241:$W$243,$C1561+1)*HLOOKUP(Q$6,Assumps!$D$241:$W$252,$D1561+6)*HLOOKUP(Q$6,Assumps!$D$241:$L$257,$C$1553+12)</f>
        <v>2.8000000000000001E-2</v>
      </c>
      <c r="R1561" s="74">
        <f>Assumps!$B$240*HLOOKUP(R$6,Assumps!$D$241:$W$246,$B1561+3)*HLOOKUP(R$6,Assumps!$D$241:$W$243,$C1561+1)*HLOOKUP(R$6,Assumps!$D$241:$W$252,$D1561+6)*HLOOKUP(R$6,Assumps!$D$241:$L$257,$C$1553+12)</f>
        <v>2.8000000000000001E-2</v>
      </c>
      <c r="S1561" s="74">
        <f>Assumps!$B$240*HLOOKUP(S$6,Assumps!$D$241:$W$246,$B1561+3)*HLOOKUP(S$6,Assumps!$D$241:$W$243,$C1561+1)*HLOOKUP(S$6,Assumps!$D$241:$W$252,$D1561+6)*HLOOKUP(S$6,Assumps!$D$241:$L$257,$C$1553+12)</f>
        <v>2.8000000000000001E-2</v>
      </c>
      <c r="T1561" s="74">
        <f>Assumps!$B$240*HLOOKUP(T$6,Assumps!$D$241:$W$246,$B1561+3)*HLOOKUP(T$6,Assumps!$D$241:$W$243,$C1561+1)*HLOOKUP(T$6,Assumps!$D$241:$W$252,$D1561+6)*HLOOKUP(T$6,Assumps!$D$241:$L$257,$C$1553+12)</f>
        <v>2.8000000000000001E-2</v>
      </c>
      <c r="U1561" s="74">
        <f>Assumps!$B$240*HLOOKUP(U$6,Assumps!$D$241:$W$246,$B1561+3)*HLOOKUP(U$6,Assumps!$D$241:$W$243,$C1561+1)*HLOOKUP(U$6,Assumps!$D$241:$W$252,$D1561+6)*HLOOKUP(U$6,Assumps!$D$241:$L$257,$C$1553+12)</f>
        <v>2.8000000000000001E-2</v>
      </c>
      <c r="V1561" s="74">
        <f>Assumps!$B$240*HLOOKUP(V$6,Assumps!$D$241:$W$246,$B1561+3)*HLOOKUP(V$6,Assumps!$D$241:$W$243,$C1561+1)*HLOOKUP(V$6,Assumps!$D$241:$W$252,$D1561+6)*HLOOKUP(V$6,Assumps!$D$241:$L$257,$C$1553+12)</f>
        <v>2.8000000000000001E-2</v>
      </c>
      <c r="W1561" s="74">
        <f>Assumps!$B$240*HLOOKUP(W$6,Assumps!$D$241:$W$246,$B1561+3)*HLOOKUP(W$6,Assumps!$D$241:$W$243,$C1561+1)*HLOOKUP(W$6,Assumps!$D$241:$W$252,$D1561+6)*HLOOKUP(W$6,Assumps!$D$241:$L$257,$C$1553+12)</f>
        <v>0.02</v>
      </c>
      <c r="X1561" s="74">
        <f>Assumps!$B$240*HLOOKUP(X$6,Assumps!$D$241:$W$246,$B1561+3)*HLOOKUP(X$6,Assumps!$D$241:$W$243,$C1561+1)*HLOOKUP(X$6,Assumps!$D$241:$W$252,$D1561+6)*HLOOKUP(X$6,Assumps!$D$241:$L$257,$C$1553+12)</f>
        <v>0.02</v>
      </c>
      <c r="Y1561" s="74">
        <f>Assumps!$B$240*HLOOKUP(Y$6,Assumps!$D$241:$W$246,$B1561+3)*HLOOKUP(Y$6,Assumps!$D$241:$W$243,$C1561+1)*HLOOKUP(Y$6,Assumps!$D$241:$W$252,$D1561+6)*HLOOKUP(Y$6,Assumps!$D$241:$L$257,$C$1553+12)</f>
        <v>0.02</v>
      </c>
      <c r="Z1561" s="74">
        <f>Assumps!$B$240*HLOOKUP(Z$6,Assumps!$D$241:$W$246,$B1561+3)*HLOOKUP(Z$6,Assumps!$D$241:$W$243,$C1561+1)*HLOOKUP(Z$6,Assumps!$D$241:$W$252,$D1561+6)*HLOOKUP(Z$6,Assumps!$D$241:$L$257,$C$1553+12)</f>
        <v>0.02</v>
      </c>
      <c r="AA1561" s="74">
        <f>Assumps!$B$240*HLOOKUP(AA$6,Assumps!$D$241:$W$246,$B1561+3)*HLOOKUP(AA$6,Assumps!$D$241:$W$243,$C1561+1)*HLOOKUP(AA$6,Assumps!$D$241:$W$252,$D1561+6)*HLOOKUP(AA$6,Assumps!$D$241:$L$257,$C$1553+12)</f>
        <v>0.02</v>
      </c>
      <c r="AB1561" s="74">
        <f>Assumps!$B$240*HLOOKUP(AB$6,Assumps!$D$241:$W$246,$B1561+3)*HLOOKUP(AB$6,Assumps!$D$241:$W$243,$C1561+1)*HLOOKUP(AB$6,Assumps!$D$241:$W$252,$D1561+6)*HLOOKUP(AB$6,Assumps!$D$241:$L$257,$C$1553+12)</f>
        <v>0.02</v>
      </c>
      <c r="AC1561" s="74">
        <f>Assumps!$B$240*HLOOKUP(AC$6,Assumps!$D$241:$W$246,$B1561+3)*HLOOKUP(AC$6,Assumps!$D$241:$W$243,$C1561+1)*HLOOKUP(AC$6,Assumps!$D$241:$W$252,$D1561+6)*HLOOKUP(AC$6,Assumps!$D$241:$L$257,$C$1553+12)</f>
        <v>0.02</v>
      </c>
      <c r="AD1561" s="74">
        <f>Assumps!$B$240*HLOOKUP(AD$6,Assumps!$D$241:$W$246,$B1561+3)*HLOOKUP(AD$6,Assumps!$D$241:$W$243,$C1561+1)*HLOOKUP(AD$6,Assumps!$D$241:$W$252,$D1561+6)*HLOOKUP(AD$6,Assumps!$D$241:$L$257,$C$1553+12)</f>
        <v>0.02</v>
      </c>
      <c r="AE1561" s="74">
        <f>Assumps!$B$240*HLOOKUP(AE$6,Assumps!$D$241:$W$246,$B1561+3)*HLOOKUP(AE$6,Assumps!$D$241:$W$243,$C1561+1)*HLOOKUP(AE$6,Assumps!$D$241:$W$252,$D1561+6)*HLOOKUP(AE$6,Assumps!$D$241:$L$257,$C$1553+12)</f>
        <v>0.02</v>
      </c>
      <c r="AF1561" s="74">
        <f>Assumps!$B$240*HLOOKUP(AF$6,Assumps!$D$241:$W$246,$B1561+3)*HLOOKUP(AF$6,Assumps!$D$241:$W$243,$C1561+1)*HLOOKUP(AF$6,Assumps!$D$241:$W$252,$D1561+6)*HLOOKUP(AF$6,Assumps!$D$241:$L$257,$C$1553+12)</f>
        <v>0.02</v>
      </c>
      <c r="AG1561" s="74">
        <f>Assumps!$B$240*HLOOKUP(AG$6,Assumps!$D$241:$W$246,$B1561+3)*HLOOKUP(AG$6,Assumps!$D$241:$W$243,$C1561+1)*HLOOKUP(AG$6,Assumps!$D$241:$W$252,$D1561+6)*HLOOKUP(AG$6,Assumps!$D$241:$L$257,$C$1553+12)</f>
        <v>0.02</v>
      </c>
      <c r="AH1561" s="74">
        <f>Assumps!$B$240*HLOOKUP(AH$6,Assumps!$D$241:$W$246,$B1561+3)*HLOOKUP(AH$6,Assumps!$D$241:$W$243,$C1561+1)*HLOOKUP(AH$6,Assumps!$D$241:$W$252,$D1561+6)*HLOOKUP(AH$6,Assumps!$D$241:$L$257,$C$1553+12)</f>
        <v>0.02</v>
      </c>
      <c r="AI1561" s="74">
        <f>Assumps!$B$240*HLOOKUP(AI$6,Assumps!$D$241:$W$246,$B1561+3)*HLOOKUP(AI$6,Assumps!$D$241:$W$243,$C1561+1)*HLOOKUP(AI$6,Assumps!$D$241:$W$252,$D1561+6)*HLOOKUP(AI$6,Assumps!$D$241:$L$257,$C$1553+12)</f>
        <v>0.02</v>
      </c>
      <c r="AJ1561" s="74">
        <f>Assumps!$B$240*HLOOKUP(AJ$6,Assumps!$D$241:$W$246,$B1561+3)*HLOOKUP(AJ$6,Assumps!$D$241:$W$243,$C1561+1)*HLOOKUP(AJ$6,Assumps!$D$241:$W$252,$D1561+6)*HLOOKUP(AJ$6,Assumps!$D$241:$L$257,$C$1553+12)</f>
        <v>0.02</v>
      </c>
      <c r="AK1561" s="74">
        <f>Assumps!$B$240*HLOOKUP(AK$6,Assumps!$D$241:$W$246,$B1561+3)*HLOOKUP(AK$6,Assumps!$D$241:$W$243,$C1561+1)*HLOOKUP(AK$6,Assumps!$D$241:$W$252,$D1561+6)*HLOOKUP(AK$6,Assumps!$D$241:$L$257,$C$1553+12)</f>
        <v>0.02</v>
      </c>
      <c r="AL1561" s="74">
        <f>Assumps!$B$240*HLOOKUP(AL$6,Assumps!$D$241:$W$246,$B1561+3)*HLOOKUP(AL$6,Assumps!$D$241:$W$243,$C1561+1)*HLOOKUP(AL$6,Assumps!$D$241:$W$252,$D1561+6)*HLOOKUP(AL$6,Assumps!$D$241:$L$257,$C$1553+12)</f>
        <v>0.02</v>
      </c>
      <c r="AM1561" s="74">
        <f>Assumps!$B$240*HLOOKUP(AM$6,Assumps!$D$241:$W$246,$B1561+3)*HLOOKUP(AM$6,Assumps!$D$241:$W$243,$C1561+1)*HLOOKUP(AM$6,Assumps!$D$241:$W$252,$D1561+6)*HLOOKUP(AM$6,Assumps!$D$241:$L$257,$C$1553+12)</f>
        <v>0.02</v>
      </c>
      <c r="AN1561" s="74">
        <f>Assumps!$B$240*HLOOKUP(AN$6,Assumps!$D$241:$W$246,$B1561+3)*HLOOKUP(AN$6,Assumps!$D$241:$W$243,$C1561+1)*HLOOKUP(AN$6,Assumps!$D$241:$W$252,$D1561+6)*HLOOKUP(AN$6,Assumps!$D$241:$L$257,$C$1553+12)</f>
        <v>0.02</v>
      </c>
      <c r="AO1561" s="74">
        <f>Assumps!$B$240*HLOOKUP(AO$6,Assumps!$D$241:$W$246,$B1561+3)*HLOOKUP(AO$6,Assumps!$D$241:$W$243,$C1561+1)*HLOOKUP(AO$6,Assumps!$D$241:$W$252,$D1561+6)*HLOOKUP(AO$6,Assumps!$D$241:$L$257,$C$1553+12)</f>
        <v>0.02</v>
      </c>
      <c r="AP1561" s="74">
        <f>Assumps!$B$240*HLOOKUP(AP$6,Assumps!$D$241:$W$246,$B1561+3)*HLOOKUP(AP$6,Assumps!$D$241:$W$243,$C1561+1)*HLOOKUP(AP$6,Assumps!$D$241:$W$252,$D1561+6)*HLOOKUP(AP$6,Assumps!$D$241:$L$257,$C$1553+12)</f>
        <v>0.02</v>
      </c>
      <c r="AQ1561" s="74">
        <f>Assumps!$B$240*HLOOKUP(AQ$6,Assumps!$D$241:$W$246,$B1561+3)*HLOOKUP(AQ$6,Assumps!$D$241:$W$243,$C1561+1)*HLOOKUP(AQ$6,Assumps!$D$241:$W$252,$D1561+6)*HLOOKUP(AQ$6,Assumps!$D$241:$L$257,$C$1553+12)</f>
        <v>0.02</v>
      </c>
      <c r="AR1561" s="74">
        <f>Assumps!$B$240*HLOOKUP(AR$6,Assumps!$D$241:$W$246,$B1561+3)*HLOOKUP(AR$6,Assumps!$D$241:$W$243,$C1561+1)*HLOOKUP(AR$6,Assumps!$D$241:$W$252,$D1561+6)*HLOOKUP(AR$6,Assumps!$D$241:$L$257,$C$1553+12)</f>
        <v>0.02</v>
      </c>
      <c r="AS1561" s="74">
        <f>Assumps!$B$240*HLOOKUP(AS$6,Assumps!$D$241:$W$246,$B1561+3)*HLOOKUP(AS$6,Assumps!$D$241:$W$243,$C1561+1)*HLOOKUP(AS$6,Assumps!$D$241:$W$252,$D1561+6)*HLOOKUP(AS$6,Assumps!$D$241:$L$257,$C$1553+12)</f>
        <v>0.02</v>
      </c>
      <c r="AT1561" s="74">
        <f>Assumps!$B$240*HLOOKUP(AT$6,Assumps!$D$241:$W$246,$B1561+3)*HLOOKUP(AT$6,Assumps!$D$241:$W$243,$C1561+1)*HLOOKUP(AT$6,Assumps!$D$241:$W$252,$D1561+6)*HLOOKUP(AT$6,Assumps!$D$241:$L$257,$C$1553+12)</f>
        <v>0.02</v>
      </c>
      <c r="AU1561" s="74">
        <f>Assumps!$B$240*HLOOKUP(AU$6,Assumps!$D$241:$W$246,$B1561+3)*HLOOKUP(AU$6,Assumps!$D$241:$W$243,$C1561+1)*HLOOKUP(AU$6,Assumps!$D$241:$W$252,$D1561+6)*HLOOKUP(AU$6,Assumps!$D$241:$L$257,$C$1553+12)</f>
        <v>0.02</v>
      </c>
      <c r="AV1561" s="74">
        <f>Assumps!$B$240*HLOOKUP(AV$6,Assumps!$D$241:$W$246,$B1561+3)*HLOOKUP(AV$6,Assumps!$D$241:$W$243,$C1561+1)*HLOOKUP(AV$6,Assumps!$D$241:$W$252,$D1561+6)*HLOOKUP(AV$6,Assumps!$D$241:$L$257,$C$1553+12)</f>
        <v>0.02</v>
      </c>
      <c r="AW1561" s="74">
        <f>Assumps!$B$240*HLOOKUP(AW$6,Assumps!$D$241:$W$246,$B1561+3)*HLOOKUP(AW$6,Assumps!$D$241:$W$243,$C1561+1)*HLOOKUP(AW$6,Assumps!$D$241:$W$252,$D1561+6)*HLOOKUP(AW$6,Assumps!$D$241:$L$257,$C$1553+12)</f>
        <v>0.02</v>
      </c>
      <c r="AX1561" s="74">
        <f>Assumps!$B$240*HLOOKUP(AX$6,Assumps!$D$241:$W$246,$B1561+3)*HLOOKUP(AX$6,Assumps!$D$241:$W$243,$C1561+1)*HLOOKUP(AX$6,Assumps!$D$241:$W$252,$D1561+6)*HLOOKUP(AX$6,Assumps!$D$241:$L$257,$C$1553+12)</f>
        <v>0.02</v>
      </c>
      <c r="AY1561" s="74">
        <f>Assumps!$B$240*HLOOKUP(AY$6,Assumps!$D$241:$W$246,$B1561+3)*HLOOKUP(AY$6,Assumps!$D$241:$W$243,$C1561+1)*HLOOKUP(AY$6,Assumps!$D$241:$W$252,$D1561+6)*HLOOKUP(AY$6,Assumps!$D$241:$L$257,$C$1553+12)</f>
        <v>0.02</v>
      </c>
      <c r="AZ1561" s="74">
        <f>Assumps!$B$240*HLOOKUP(AZ$6,Assumps!$D$241:$W$246,$B1561+3)*HLOOKUP(AZ$6,Assumps!$D$241:$W$243,$C1561+1)*HLOOKUP(AZ$6,Assumps!$D$241:$W$252,$D1561+6)*HLOOKUP(AZ$6,Assumps!$D$241:$L$257,$C$1553+12)</f>
        <v>0.02</v>
      </c>
      <c r="BA1561" s="74">
        <f>Assumps!$B$240*HLOOKUP(BA$6,Assumps!$D$241:$W$246,$B1561+3)*HLOOKUP(BA$6,Assumps!$D$241:$W$243,$C1561+1)*HLOOKUP(BA$6,Assumps!$D$241:$W$252,$D1561+6)*HLOOKUP(BA$6,Assumps!$D$241:$L$257,$C$1553+12)</f>
        <v>0.02</v>
      </c>
      <c r="BB1561" s="74">
        <f>Assumps!$B$240*HLOOKUP(BB$6,Assumps!$D$241:$W$246,$B1561+3)*HLOOKUP(BB$6,Assumps!$D$241:$W$243,$C1561+1)*HLOOKUP(BB$6,Assumps!$D$241:$W$252,$D1561+6)*HLOOKUP(BB$6,Assumps!$D$241:$L$257,$C$1553+12)</f>
        <v>0.02</v>
      </c>
      <c r="BC1561" s="74">
        <f>Assumps!$B$240*HLOOKUP(BC$6,Assumps!$D$241:$W$246,$B1561+3)*HLOOKUP(BC$6,Assumps!$D$241:$W$243,$C1561+1)*HLOOKUP(BC$6,Assumps!$D$241:$W$252,$D1561+6)*HLOOKUP(BC$6,Assumps!$D$241:$L$257,$C$1553+12)</f>
        <v>0.02</v>
      </c>
      <c r="BD1561" s="74">
        <f>Assumps!$B$240*HLOOKUP(BD$6,Assumps!$D$241:$W$246,$B1561+3)*HLOOKUP(BD$6,Assumps!$D$241:$W$243,$C1561+1)*HLOOKUP(BD$6,Assumps!$D$241:$W$252,$D1561+6)*HLOOKUP(BD$6,Assumps!$D$241:$L$257,$C$1553+12)</f>
        <v>0.02</v>
      </c>
      <c r="BE1561" s="74">
        <f>Assumps!$B$240*HLOOKUP(BE$6,Assumps!$D$241:$W$246,$B1561+3)*HLOOKUP(BE$6,Assumps!$D$241:$W$243,$C1561+1)*HLOOKUP(BE$6,Assumps!$D$241:$W$252,$D1561+6)*HLOOKUP(BE$6,Assumps!$D$241:$L$257,$C$1553+12)</f>
        <v>0.02</v>
      </c>
      <c r="BF1561" s="74">
        <f>Assumps!$B$240*HLOOKUP(BF$6,Assumps!$D$241:$W$246,$B1561+3)*HLOOKUP(BF$6,Assumps!$D$241:$W$243,$C1561+1)*HLOOKUP(BF$6,Assumps!$D$241:$W$252,$D1561+6)*HLOOKUP(BF$6,Assumps!$D$241:$L$257,$C$1553+12)</f>
        <v>0.02</v>
      </c>
      <c r="BG1561" s="74">
        <f>Assumps!$B$240*HLOOKUP(BG$6,Assumps!$D$241:$W$246,$B1561+3)*HLOOKUP(BG$6,Assumps!$D$241:$W$243,$C1561+1)*HLOOKUP(BG$6,Assumps!$D$241:$W$252,$D1561+6)*HLOOKUP(BG$6,Assumps!$D$241:$L$257,$C$1553+12)</f>
        <v>0.02</v>
      </c>
      <c r="BH1561" s="74">
        <f>Assumps!$B$240*HLOOKUP(BH$6,Assumps!$D$241:$W$246,$B1561+3)*HLOOKUP(BH$6,Assumps!$D$241:$W$243,$C1561+1)*HLOOKUP(BH$6,Assumps!$D$241:$W$252,$D1561+6)*HLOOKUP(BH$6,Assumps!$D$241:$L$257,$C$1553+12)</f>
        <v>0.02</v>
      </c>
      <c r="BI1561" s="74">
        <f>Assumps!$B$240*HLOOKUP(BI$6,Assumps!$D$241:$W$246,$B1561+3)*HLOOKUP(BI$6,Assumps!$D$241:$W$243,$C1561+1)*HLOOKUP(BI$6,Assumps!$D$241:$W$252,$D1561+6)*HLOOKUP(BI$6,Assumps!$D$241:$L$257,$C$1553+12)</f>
        <v>0.02</v>
      </c>
      <c r="BJ1561" s="74">
        <f>Assumps!$B$240*HLOOKUP(BJ$6,Assumps!$D$241:$W$246,$B1561+3)*HLOOKUP(BJ$6,Assumps!$D$241:$W$243,$C1561+1)*HLOOKUP(BJ$6,Assumps!$D$241:$W$252,$D1561+6)*HLOOKUP(BJ$6,Assumps!$D$241:$L$257,$C$1553+12)</f>
        <v>0.02</v>
      </c>
      <c r="BK1561" s="74">
        <f>Assumps!$B$240*HLOOKUP(BK$6,Assumps!$D$241:$W$246,$B1561+3)*HLOOKUP(BK$6,Assumps!$D$241:$W$243,$C1561+1)*HLOOKUP(BK$6,Assumps!$D$241:$W$252,$D1561+6)*HLOOKUP(BK$6,Assumps!$D$241:$L$257,$C$1553+12)</f>
        <v>0.02</v>
      </c>
      <c r="BL1561" s="74">
        <f>Assumps!$B$240*HLOOKUP(BL$6,Assumps!$D$241:$W$246,$B1561+3)*HLOOKUP(BL$6,Assumps!$D$241:$W$243,$C1561+1)*HLOOKUP(BL$6,Assumps!$D$241:$W$252,$D1561+6)*HLOOKUP(BL$6,Assumps!$D$241:$L$257,$C$1553+12)</f>
        <v>0.02</v>
      </c>
      <c r="BM1561" s="74">
        <f>Assumps!$B$240*HLOOKUP(BM$6,Assumps!$D$241:$W$246,$B1561+3)*HLOOKUP(BM$6,Assumps!$D$241:$W$243,$C1561+1)*HLOOKUP(BM$6,Assumps!$D$241:$W$252,$D1561+6)*HLOOKUP(BM$6,Assumps!$D$241:$L$257,$C$1553+12)</f>
        <v>0.02</v>
      </c>
      <c r="BN1561" s="74">
        <f>Assumps!$B$240*HLOOKUP(BN$6,Assumps!$D$241:$W$246,$B1561+3)*HLOOKUP(BN$6,Assumps!$D$241:$W$243,$C1561+1)*HLOOKUP(BN$6,Assumps!$D$241:$W$252,$D1561+6)*HLOOKUP(BN$6,Assumps!$D$241:$L$257,$C$1553+12)</f>
        <v>0.02</v>
      </c>
      <c r="BO1561" s="74">
        <f>Assumps!$B$240*HLOOKUP(BO$6,Assumps!$D$241:$W$246,$B1561+3)*HLOOKUP(BO$6,Assumps!$D$241:$W$243,$C1561+1)*HLOOKUP(BO$6,Assumps!$D$241:$W$252,$D1561+6)*HLOOKUP(BO$6,Assumps!$D$241:$L$257,$C$1553+12)</f>
        <v>0.02</v>
      </c>
      <c r="BP1561" s="74">
        <f>Assumps!$B$240*HLOOKUP(BP$6,Assumps!$D$241:$W$246,$B1561+3)*HLOOKUP(BP$6,Assumps!$D$241:$W$243,$C1561+1)*HLOOKUP(BP$6,Assumps!$D$241:$W$252,$D1561+6)*HLOOKUP(BP$6,Assumps!$D$241:$L$257,$C$1553+12)</f>
        <v>0.02</v>
      </c>
      <c r="BQ1561" s="74">
        <f>Assumps!$B$240*HLOOKUP(BQ$6,Assumps!$D$241:$W$246,$B1561+3)*HLOOKUP(BQ$6,Assumps!$D$241:$W$243,$C1561+1)*HLOOKUP(BQ$6,Assumps!$D$241:$W$252,$D1561+6)*HLOOKUP(BQ$6,Assumps!$D$241:$L$257,$C$1553+12)</f>
        <v>0.02</v>
      </c>
      <c r="BR1561" s="74">
        <f>Assumps!$B$240*HLOOKUP(BR$6,Assumps!$D$241:$W$246,$B1561+3)*HLOOKUP(BR$6,Assumps!$D$241:$W$243,$C1561+1)*HLOOKUP(BR$6,Assumps!$D$241:$W$252,$D1561+6)*HLOOKUP(BR$6,Assumps!$D$241:$L$257,$C$1553+12)</f>
        <v>0.02</v>
      </c>
      <c r="BS1561" s="74">
        <f>Assumps!$B$240*HLOOKUP(BS$6,Assumps!$D$241:$W$246,$B1561+3)*HLOOKUP(BS$6,Assumps!$D$241:$W$243,$C1561+1)*HLOOKUP(BS$6,Assumps!$D$241:$W$252,$D1561+6)*HLOOKUP(BS$6,Assumps!$D$241:$L$257,$C$1553+12)</f>
        <v>0.02</v>
      </c>
      <c r="BT1561" s="74">
        <f>Assumps!$B$240*HLOOKUP(BT$6,Assumps!$D$241:$W$246,$B1561+3)*HLOOKUP(BT$6,Assumps!$D$241:$W$243,$C1561+1)*HLOOKUP(BT$6,Assumps!$D$241:$W$252,$D1561+6)*HLOOKUP(BT$6,Assumps!$D$241:$L$257,$C$1553+12)</f>
        <v>0.02</v>
      </c>
      <c r="BU1561" s="74">
        <f>Assumps!$B$240*HLOOKUP(BU$6,Assumps!$D$241:$W$246,$B1561+3)*HLOOKUP(BU$6,Assumps!$D$241:$W$243,$C1561+1)*HLOOKUP(BU$6,Assumps!$D$241:$W$252,$D1561+6)*HLOOKUP(BU$6,Assumps!$D$241:$L$257,$C$1553+12)</f>
        <v>0.02</v>
      </c>
      <c r="BV1561" s="74">
        <f>Assumps!$B$240*HLOOKUP(BV$6,Assumps!$D$241:$W$246,$B1561+3)*HLOOKUP(BV$6,Assumps!$D$241:$W$243,$C1561+1)*HLOOKUP(BV$6,Assumps!$D$241:$W$252,$D1561+6)*HLOOKUP(BV$6,Assumps!$D$241:$L$257,$C$1553+12)</f>
        <v>0.02</v>
      </c>
      <c r="BW1561" s="74">
        <f>Assumps!$B$240*HLOOKUP(BW$6,Assumps!$D$241:$W$246,$B1561+3)*HLOOKUP(BW$6,Assumps!$D$241:$W$243,$C1561+1)*HLOOKUP(BW$6,Assumps!$D$241:$W$252,$D1561+6)*HLOOKUP(BW$6,Assumps!$D$241:$L$257,$C$1553+12)</f>
        <v>0.02</v>
      </c>
      <c r="BX1561" s="74">
        <f>Assumps!$B$240*HLOOKUP(BX$6,Assumps!$D$241:$W$246,$B1561+3)*HLOOKUP(BX$6,Assumps!$D$241:$W$243,$C1561+1)*HLOOKUP(BX$6,Assumps!$D$241:$W$252,$D1561+6)*HLOOKUP(BX$6,Assumps!$D$241:$L$257,$C$1553+12)</f>
        <v>0.02</v>
      </c>
      <c r="BY1561" s="74">
        <f>Assumps!$B$240*HLOOKUP(BY$6,Assumps!$D$241:$W$246,$B1561+3)*HLOOKUP(BY$6,Assumps!$D$241:$W$243,$C1561+1)*HLOOKUP(BY$6,Assumps!$D$241:$W$252,$D1561+6)*HLOOKUP(BY$6,Assumps!$D$241:$L$257,$C$1553+12)</f>
        <v>0.02</v>
      </c>
      <c r="BZ1561" s="74">
        <f>Assumps!$B$240*HLOOKUP(BZ$6,Assumps!$D$241:$W$246,$B1561+3)*HLOOKUP(BZ$6,Assumps!$D$241:$W$243,$C1561+1)*HLOOKUP(BZ$6,Assumps!$D$241:$W$252,$D1561+6)*HLOOKUP(BZ$6,Assumps!$D$241:$L$257,$C$1553+12)</f>
        <v>0.02</v>
      </c>
      <c r="CA1561" s="74">
        <f>Assumps!$B$240*HLOOKUP(CA$6,Assumps!$D$241:$W$246,$B1561+3)*HLOOKUP(CA$6,Assumps!$D$241:$W$243,$C1561+1)*HLOOKUP(CA$6,Assumps!$D$241:$W$252,$D1561+6)*HLOOKUP(CA$6,Assumps!$D$241:$L$257,$C$1553+12)</f>
        <v>0.02</v>
      </c>
      <c r="CB1561" s="74">
        <f>Assumps!$B$240*HLOOKUP(CB$6,Assumps!$D$241:$W$246,$B1561+3)*HLOOKUP(CB$6,Assumps!$D$241:$W$243,$C1561+1)*HLOOKUP(CB$6,Assumps!$D$241:$W$252,$D1561+6)*HLOOKUP(CB$6,Assumps!$D$241:$L$257,$C$1553+12)</f>
        <v>0.02</v>
      </c>
      <c r="CC1561" s="74">
        <f>Assumps!$B$240*HLOOKUP(CC$6,Assumps!$D$241:$W$246,$B1561+3)*HLOOKUP(CC$6,Assumps!$D$241:$W$243,$C1561+1)*HLOOKUP(CC$6,Assumps!$D$241:$W$252,$D1561+6)*HLOOKUP(CC$6,Assumps!$D$241:$L$257,$C$1553+12)</f>
        <v>0.02</v>
      </c>
      <c r="CD1561" s="74">
        <f>Assumps!$B$240*HLOOKUP(CD$6,Assumps!$D$241:$W$246,$B1561+3)*HLOOKUP(CD$6,Assumps!$D$241:$W$243,$C1561+1)*HLOOKUP(CD$6,Assumps!$D$241:$W$252,$D1561+6)*HLOOKUP(CD$6,Assumps!$D$241:$L$257,$C$1553+12)</f>
        <v>0.02</v>
      </c>
      <c r="CE1561" s="74">
        <f>Assumps!$B$240*HLOOKUP(CE$6,Assumps!$D$241:$W$246,$B1561+3)*HLOOKUP(CE$6,Assumps!$D$241:$W$243,$C1561+1)*HLOOKUP(CE$6,Assumps!$D$241:$W$252,$D1561+6)*HLOOKUP(CE$6,Assumps!$D$241:$L$257,$C$1553+12)</f>
        <v>0.02</v>
      </c>
      <c r="CF1561" s="74">
        <f>Assumps!$B$240*HLOOKUP(CF$6,Assumps!$D$241:$W$246,$B1561+3)*HLOOKUP(CF$6,Assumps!$D$241:$W$243,$C1561+1)*HLOOKUP(CF$6,Assumps!$D$241:$W$252,$D1561+6)*HLOOKUP(CF$6,Assumps!$D$241:$L$257,$C$1553+12)</f>
        <v>0.02</v>
      </c>
      <c r="CG1561" s="74">
        <f>Assumps!$B$240*HLOOKUP(CG$6,Assumps!$D$241:$W$246,$B1561+3)*HLOOKUP(CG$6,Assumps!$D$241:$W$243,$C1561+1)*HLOOKUP(CG$6,Assumps!$D$241:$W$252,$D1561+6)*HLOOKUP(CG$6,Assumps!$D$241:$L$257,$C$1553+12)</f>
        <v>0.02</v>
      </c>
      <c r="CH1561" s="74">
        <f>Assumps!$B$240*HLOOKUP(CH$6,Assumps!$D$241:$W$246,$B1561+3)*HLOOKUP(CH$6,Assumps!$D$241:$W$243,$C1561+1)*HLOOKUP(CH$6,Assumps!$D$241:$W$252,$D1561+6)*HLOOKUP(CH$6,Assumps!$D$241:$L$257,$C$1553+12)</f>
        <v>0.02</v>
      </c>
    </row>
    <row r="1562" spans="2:86">
      <c r="B1562" s="20">
        <v>1</v>
      </c>
      <c r="C1562" s="20">
        <v>1</v>
      </c>
      <c r="D1562" s="20">
        <v>5</v>
      </c>
      <c r="E1562" s="20">
        <v>115</v>
      </c>
      <c r="G1562" s="74">
        <f>Assumps!$B$240*HLOOKUP(G$6,Assumps!$D$241:$W$246,$B1562+3)*HLOOKUP(G$6,Assumps!$D$241:$W$243,$C1562+1)*HLOOKUP(G$6,Assumps!$D$241:$W$252,$D1562+6)*HLOOKUP(G$6,Assumps!$D$241:$L$257,$C$1553+12)</f>
        <v>2.8000000000000001E-2</v>
      </c>
      <c r="H1562" s="74">
        <f>Assumps!$B$240*HLOOKUP(H$6,Assumps!$D$241:$W$246,$B1562+3)*HLOOKUP(H$6,Assumps!$D$241:$W$243,$C1562+1)*HLOOKUP(H$6,Assumps!$D$241:$W$252,$D1562+6)*HLOOKUP(H$6,Assumps!$D$241:$L$257,$C$1553+12)</f>
        <v>2.8000000000000001E-2</v>
      </c>
      <c r="I1562" s="74">
        <f>Assumps!$B$240*HLOOKUP(I$6,Assumps!$D$241:$W$246,$B1562+3)*HLOOKUP(I$6,Assumps!$D$241:$W$243,$C1562+1)*HLOOKUP(I$6,Assumps!$D$241:$W$252,$D1562+6)*HLOOKUP(I$6,Assumps!$D$241:$L$257,$C$1553+12)</f>
        <v>2.8000000000000001E-2</v>
      </c>
      <c r="J1562" s="74">
        <f>Assumps!$B$240*HLOOKUP(J$6,Assumps!$D$241:$W$246,$B1562+3)*HLOOKUP(J$6,Assumps!$D$241:$W$243,$C1562+1)*HLOOKUP(J$6,Assumps!$D$241:$W$252,$D1562+6)*HLOOKUP(J$6,Assumps!$D$241:$L$257,$C$1553+12)</f>
        <v>2.8000000000000001E-2</v>
      </c>
      <c r="K1562" s="74">
        <f>Assumps!$B$240*HLOOKUP(K$6,Assumps!$D$241:$W$246,$B1562+3)*HLOOKUP(K$6,Assumps!$D$241:$W$243,$C1562+1)*HLOOKUP(K$6,Assumps!$D$241:$W$252,$D1562+6)*HLOOKUP(K$6,Assumps!$D$241:$L$257,$C$1553+12)</f>
        <v>2.8000000000000001E-2</v>
      </c>
      <c r="L1562" s="74">
        <f>Assumps!$B$240*HLOOKUP(L$6,Assumps!$D$241:$W$246,$B1562+3)*HLOOKUP(L$6,Assumps!$D$241:$W$243,$C1562+1)*HLOOKUP(L$6,Assumps!$D$241:$W$252,$D1562+6)*HLOOKUP(L$6,Assumps!$D$241:$L$257,$C$1553+12)</f>
        <v>2.8000000000000001E-2</v>
      </c>
      <c r="M1562" s="74">
        <f>Assumps!$B$240*HLOOKUP(M$6,Assumps!$D$241:$W$246,$B1562+3)*HLOOKUP(M$6,Assumps!$D$241:$W$243,$C1562+1)*HLOOKUP(M$6,Assumps!$D$241:$W$252,$D1562+6)*HLOOKUP(M$6,Assumps!$D$241:$L$257,$C$1553+12)</f>
        <v>2.8000000000000001E-2</v>
      </c>
      <c r="N1562" s="74">
        <f>Assumps!$B$240*HLOOKUP(N$6,Assumps!$D$241:$W$246,$B1562+3)*HLOOKUP(N$6,Assumps!$D$241:$W$243,$C1562+1)*HLOOKUP(N$6,Assumps!$D$241:$W$252,$D1562+6)*HLOOKUP(N$6,Assumps!$D$241:$L$257,$C$1553+12)</f>
        <v>2.8000000000000001E-2</v>
      </c>
      <c r="O1562" s="74">
        <f>Assumps!$B$240*HLOOKUP(O$6,Assumps!$D$241:$W$246,$B1562+3)*HLOOKUP(O$6,Assumps!$D$241:$W$243,$C1562+1)*HLOOKUP(O$6,Assumps!$D$241:$W$252,$D1562+6)*HLOOKUP(O$6,Assumps!$D$241:$L$257,$C$1553+12)</f>
        <v>2.8000000000000001E-2</v>
      </c>
      <c r="P1562" s="74">
        <f>Assumps!$B$240*HLOOKUP(P$6,Assumps!$D$241:$W$246,$B1562+3)*HLOOKUP(P$6,Assumps!$D$241:$W$243,$C1562+1)*HLOOKUP(P$6,Assumps!$D$241:$W$252,$D1562+6)*HLOOKUP(P$6,Assumps!$D$241:$L$257,$C$1553+12)</f>
        <v>2.8000000000000001E-2</v>
      </c>
      <c r="Q1562" s="74">
        <f>Assumps!$B$240*HLOOKUP(Q$6,Assumps!$D$241:$W$246,$B1562+3)*HLOOKUP(Q$6,Assumps!$D$241:$W$243,$C1562+1)*HLOOKUP(Q$6,Assumps!$D$241:$W$252,$D1562+6)*HLOOKUP(Q$6,Assumps!$D$241:$L$257,$C$1553+12)</f>
        <v>2.8000000000000001E-2</v>
      </c>
      <c r="R1562" s="74">
        <f>Assumps!$B$240*HLOOKUP(R$6,Assumps!$D$241:$W$246,$B1562+3)*HLOOKUP(R$6,Assumps!$D$241:$W$243,$C1562+1)*HLOOKUP(R$6,Assumps!$D$241:$W$252,$D1562+6)*HLOOKUP(R$6,Assumps!$D$241:$L$257,$C$1553+12)</f>
        <v>2.8000000000000001E-2</v>
      </c>
      <c r="S1562" s="74">
        <f>Assumps!$B$240*HLOOKUP(S$6,Assumps!$D$241:$W$246,$B1562+3)*HLOOKUP(S$6,Assumps!$D$241:$W$243,$C1562+1)*HLOOKUP(S$6,Assumps!$D$241:$W$252,$D1562+6)*HLOOKUP(S$6,Assumps!$D$241:$L$257,$C$1553+12)</f>
        <v>2.8000000000000001E-2</v>
      </c>
      <c r="T1562" s="74">
        <f>Assumps!$B$240*HLOOKUP(T$6,Assumps!$D$241:$W$246,$B1562+3)*HLOOKUP(T$6,Assumps!$D$241:$W$243,$C1562+1)*HLOOKUP(T$6,Assumps!$D$241:$W$252,$D1562+6)*HLOOKUP(T$6,Assumps!$D$241:$L$257,$C$1553+12)</f>
        <v>2.8000000000000001E-2</v>
      </c>
      <c r="U1562" s="74">
        <f>Assumps!$B$240*HLOOKUP(U$6,Assumps!$D$241:$W$246,$B1562+3)*HLOOKUP(U$6,Assumps!$D$241:$W$243,$C1562+1)*HLOOKUP(U$6,Assumps!$D$241:$W$252,$D1562+6)*HLOOKUP(U$6,Assumps!$D$241:$L$257,$C$1553+12)</f>
        <v>2.8000000000000001E-2</v>
      </c>
      <c r="V1562" s="74">
        <f>Assumps!$B$240*HLOOKUP(V$6,Assumps!$D$241:$W$246,$B1562+3)*HLOOKUP(V$6,Assumps!$D$241:$W$243,$C1562+1)*HLOOKUP(V$6,Assumps!$D$241:$W$252,$D1562+6)*HLOOKUP(V$6,Assumps!$D$241:$L$257,$C$1553+12)</f>
        <v>2.8000000000000001E-2</v>
      </c>
      <c r="W1562" s="74">
        <f>Assumps!$B$240*HLOOKUP(W$6,Assumps!$D$241:$W$246,$B1562+3)*HLOOKUP(W$6,Assumps!$D$241:$W$243,$C1562+1)*HLOOKUP(W$6,Assumps!$D$241:$W$252,$D1562+6)*HLOOKUP(W$6,Assumps!$D$241:$L$257,$C$1553+12)</f>
        <v>0.02</v>
      </c>
      <c r="X1562" s="74">
        <f>Assumps!$B$240*HLOOKUP(X$6,Assumps!$D$241:$W$246,$B1562+3)*HLOOKUP(X$6,Assumps!$D$241:$W$243,$C1562+1)*HLOOKUP(X$6,Assumps!$D$241:$W$252,$D1562+6)*HLOOKUP(X$6,Assumps!$D$241:$L$257,$C$1553+12)</f>
        <v>0.02</v>
      </c>
      <c r="Y1562" s="74">
        <f>Assumps!$B$240*HLOOKUP(Y$6,Assumps!$D$241:$W$246,$B1562+3)*HLOOKUP(Y$6,Assumps!$D$241:$W$243,$C1562+1)*HLOOKUP(Y$6,Assumps!$D$241:$W$252,$D1562+6)*HLOOKUP(Y$6,Assumps!$D$241:$L$257,$C$1553+12)</f>
        <v>0.02</v>
      </c>
      <c r="Z1562" s="74">
        <f>Assumps!$B$240*HLOOKUP(Z$6,Assumps!$D$241:$W$246,$B1562+3)*HLOOKUP(Z$6,Assumps!$D$241:$W$243,$C1562+1)*HLOOKUP(Z$6,Assumps!$D$241:$W$252,$D1562+6)*HLOOKUP(Z$6,Assumps!$D$241:$L$257,$C$1553+12)</f>
        <v>0.02</v>
      </c>
      <c r="AA1562" s="74">
        <f>Assumps!$B$240*HLOOKUP(AA$6,Assumps!$D$241:$W$246,$B1562+3)*HLOOKUP(AA$6,Assumps!$D$241:$W$243,$C1562+1)*HLOOKUP(AA$6,Assumps!$D$241:$W$252,$D1562+6)*HLOOKUP(AA$6,Assumps!$D$241:$L$257,$C$1553+12)</f>
        <v>0.02</v>
      </c>
      <c r="AB1562" s="74">
        <f>Assumps!$B$240*HLOOKUP(AB$6,Assumps!$D$241:$W$246,$B1562+3)*HLOOKUP(AB$6,Assumps!$D$241:$W$243,$C1562+1)*HLOOKUP(AB$6,Assumps!$D$241:$W$252,$D1562+6)*HLOOKUP(AB$6,Assumps!$D$241:$L$257,$C$1553+12)</f>
        <v>0.02</v>
      </c>
      <c r="AC1562" s="74">
        <f>Assumps!$B$240*HLOOKUP(AC$6,Assumps!$D$241:$W$246,$B1562+3)*HLOOKUP(AC$6,Assumps!$D$241:$W$243,$C1562+1)*HLOOKUP(AC$6,Assumps!$D$241:$W$252,$D1562+6)*HLOOKUP(AC$6,Assumps!$D$241:$L$257,$C$1553+12)</f>
        <v>0.02</v>
      </c>
      <c r="AD1562" s="74">
        <f>Assumps!$B$240*HLOOKUP(AD$6,Assumps!$D$241:$W$246,$B1562+3)*HLOOKUP(AD$6,Assumps!$D$241:$W$243,$C1562+1)*HLOOKUP(AD$6,Assumps!$D$241:$W$252,$D1562+6)*HLOOKUP(AD$6,Assumps!$D$241:$L$257,$C$1553+12)</f>
        <v>0.02</v>
      </c>
      <c r="AE1562" s="74">
        <f>Assumps!$B$240*HLOOKUP(AE$6,Assumps!$D$241:$W$246,$B1562+3)*HLOOKUP(AE$6,Assumps!$D$241:$W$243,$C1562+1)*HLOOKUP(AE$6,Assumps!$D$241:$W$252,$D1562+6)*HLOOKUP(AE$6,Assumps!$D$241:$L$257,$C$1553+12)</f>
        <v>0.02</v>
      </c>
      <c r="AF1562" s="74">
        <f>Assumps!$B$240*HLOOKUP(AF$6,Assumps!$D$241:$W$246,$B1562+3)*HLOOKUP(AF$6,Assumps!$D$241:$W$243,$C1562+1)*HLOOKUP(AF$6,Assumps!$D$241:$W$252,$D1562+6)*HLOOKUP(AF$6,Assumps!$D$241:$L$257,$C$1553+12)</f>
        <v>0.02</v>
      </c>
      <c r="AG1562" s="74">
        <f>Assumps!$B$240*HLOOKUP(AG$6,Assumps!$D$241:$W$246,$B1562+3)*HLOOKUP(AG$6,Assumps!$D$241:$W$243,$C1562+1)*HLOOKUP(AG$6,Assumps!$D$241:$W$252,$D1562+6)*HLOOKUP(AG$6,Assumps!$D$241:$L$257,$C$1553+12)</f>
        <v>0.02</v>
      </c>
      <c r="AH1562" s="74">
        <f>Assumps!$B$240*HLOOKUP(AH$6,Assumps!$D$241:$W$246,$B1562+3)*HLOOKUP(AH$6,Assumps!$D$241:$W$243,$C1562+1)*HLOOKUP(AH$6,Assumps!$D$241:$W$252,$D1562+6)*HLOOKUP(AH$6,Assumps!$D$241:$L$257,$C$1553+12)</f>
        <v>0.02</v>
      </c>
      <c r="AI1562" s="74">
        <f>Assumps!$B$240*HLOOKUP(AI$6,Assumps!$D$241:$W$246,$B1562+3)*HLOOKUP(AI$6,Assumps!$D$241:$W$243,$C1562+1)*HLOOKUP(AI$6,Assumps!$D$241:$W$252,$D1562+6)*HLOOKUP(AI$6,Assumps!$D$241:$L$257,$C$1553+12)</f>
        <v>0.02</v>
      </c>
      <c r="AJ1562" s="74">
        <f>Assumps!$B$240*HLOOKUP(AJ$6,Assumps!$D$241:$W$246,$B1562+3)*HLOOKUP(AJ$6,Assumps!$D$241:$W$243,$C1562+1)*HLOOKUP(AJ$6,Assumps!$D$241:$W$252,$D1562+6)*HLOOKUP(AJ$6,Assumps!$D$241:$L$257,$C$1553+12)</f>
        <v>0.02</v>
      </c>
      <c r="AK1562" s="74">
        <f>Assumps!$B$240*HLOOKUP(AK$6,Assumps!$D$241:$W$246,$B1562+3)*HLOOKUP(AK$6,Assumps!$D$241:$W$243,$C1562+1)*HLOOKUP(AK$6,Assumps!$D$241:$W$252,$D1562+6)*HLOOKUP(AK$6,Assumps!$D$241:$L$257,$C$1553+12)</f>
        <v>0.02</v>
      </c>
      <c r="AL1562" s="74">
        <f>Assumps!$B$240*HLOOKUP(AL$6,Assumps!$D$241:$W$246,$B1562+3)*HLOOKUP(AL$6,Assumps!$D$241:$W$243,$C1562+1)*HLOOKUP(AL$6,Assumps!$D$241:$W$252,$D1562+6)*HLOOKUP(AL$6,Assumps!$D$241:$L$257,$C$1553+12)</f>
        <v>0.02</v>
      </c>
      <c r="AM1562" s="74">
        <f>Assumps!$B$240*HLOOKUP(AM$6,Assumps!$D$241:$W$246,$B1562+3)*HLOOKUP(AM$6,Assumps!$D$241:$W$243,$C1562+1)*HLOOKUP(AM$6,Assumps!$D$241:$W$252,$D1562+6)*HLOOKUP(AM$6,Assumps!$D$241:$L$257,$C$1553+12)</f>
        <v>0.02</v>
      </c>
      <c r="AN1562" s="74">
        <f>Assumps!$B$240*HLOOKUP(AN$6,Assumps!$D$241:$W$246,$B1562+3)*HLOOKUP(AN$6,Assumps!$D$241:$W$243,$C1562+1)*HLOOKUP(AN$6,Assumps!$D$241:$W$252,$D1562+6)*HLOOKUP(AN$6,Assumps!$D$241:$L$257,$C$1553+12)</f>
        <v>0.02</v>
      </c>
      <c r="AO1562" s="74">
        <f>Assumps!$B$240*HLOOKUP(AO$6,Assumps!$D$241:$W$246,$B1562+3)*HLOOKUP(AO$6,Assumps!$D$241:$W$243,$C1562+1)*HLOOKUP(AO$6,Assumps!$D$241:$W$252,$D1562+6)*HLOOKUP(AO$6,Assumps!$D$241:$L$257,$C$1553+12)</f>
        <v>0.02</v>
      </c>
      <c r="AP1562" s="74">
        <f>Assumps!$B$240*HLOOKUP(AP$6,Assumps!$D$241:$W$246,$B1562+3)*HLOOKUP(AP$6,Assumps!$D$241:$W$243,$C1562+1)*HLOOKUP(AP$6,Assumps!$D$241:$W$252,$D1562+6)*HLOOKUP(AP$6,Assumps!$D$241:$L$257,$C$1553+12)</f>
        <v>0.02</v>
      </c>
      <c r="AQ1562" s="74">
        <f>Assumps!$B$240*HLOOKUP(AQ$6,Assumps!$D$241:$W$246,$B1562+3)*HLOOKUP(AQ$6,Assumps!$D$241:$W$243,$C1562+1)*HLOOKUP(AQ$6,Assumps!$D$241:$W$252,$D1562+6)*HLOOKUP(AQ$6,Assumps!$D$241:$L$257,$C$1553+12)</f>
        <v>0.02</v>
      </c>
      <c r="AR1562" s="74">
        <f>Assumps!$B$240*HLOOKUP(AR$6,Assumps!$D$241:$W$246,$B1562+3)*HLOOKUP(AR$6,Assumps!$D$241:$W$243,$C1562+1)*HLOOKUP(AR$6,Assumps!$D$241:$W$252,$D1562+6)*HLOOKUP(AR$6,Assumps!$D$241:$L$257,$C$1553+12)</f>
        <v>0.02</v>
      </c>
      <c r="AS1562" s="74">
        <f>Assumps!$B$240*HLOOKUP(AS$6,Assumps!$D$241:$W$246,$B1562+3)*HLOOKUP(AS$6,Assumps!$D$241:$W$243,$C1562+1)*HLOOKUP(AS$6,Assumps!$D$241:$W$252,$D1562+6)*HLOOKUP(AS$6,Assumps!$D$241:$L$257,$C$1553+12)</f>
        <v>0.02</v>
      </c>
      <c r="AT1562" s="74">
        <f>Assumps!$B$240*HLOOKUP(AT$6,Assumps!$D$241:$W$246,$B1562+3)*HLOOKUP(AT$6,Assumps!$D$241:$W$243,$C1562+1)*HLOOKUP(AT$6,Assumps!$D$241:$W$252,$D1562+6)*HLOOKUP(AT$6,Assumps!$D$241:$L$257,$C$1553+12)</f>
        <v>0.02</v>
      </c>
      <c r="AU1562" s="74">
        <f>Assumps!$B$240*HLOOKUP(AU$6,Assumps!$D$241:$W$246,$B1562+3)*HLOOKUP(AU$6,Assumps!$D$241:$W$243,$C1562+1)*HLOOKUP(AU$6,Assumps!$D$241:$W$252,$D1562+6)*HLOOKUP(AU$6,Assumps!$D$241:$L$257,$C$1553+12)</f>
        <v>0.02</v>
      </c>
      <c r="AV1562" s="74">
        <f>Assumps!$B$240*HLOOKUP(AV$6,Assumps!$D$241:$W$246,$B1562+3)*HLOOKUP(AV$6,Assumps!$D$241:$W$243,$C1562+1)*HLOOKUP(AV$6,Assumps!$D$241:$W$252,$D1562+6)*HLOOKUP(AV$6,Assumps!$D$241:$L$257,$C$1553+12)</f>
        <v>0.02</v>
      </c>
      <c r="AW1562" s="74">
        <f>Assumps!$B$240*HLOOKUP(AW$6,Assumps!$D$241:$W$246,$B1562+3)*HLOOKUP(AW$6,Assumps!$D$241:$W$243,$C1562+1)*HLOOKUP(AW$6,Assumps!$D$241:$W$252,$D1562+6)*HLOOKUP(AW$6,Assumps!$D$241:$L$257,$C$1553+12)</f>
        <v>0.02</v>
      </c>
      <c r="AX1562" s="74">
        <f>Assumps!$B$240*HLOOKUP(AX$6,Assumps!$D$241:$W$246,$B1562+3)*HLOOKUP(AX$6,Assumps!$D$241:$W$243,$C1562+1)*HLOOKUP(AX$6,Assumps!$D$241:$W$252,$D1562+6)*HLOOKUP(AX$6,Assumps!$D$241:$L$257,$C$1553+12)</f>
        <v>0.02</v>
      </c>
      <c r="AY1562" s="74">
        <f>Assumps!$B$240*HLOOKUP(AY$6,Assumps!$D$241:$W$246,$B1562+3)*HLOOKUP(AY$6,Assumps!$D$241:$W$243,$C1562+1)*HLOOKUP(AY$6,Assumps!$D$241:$W$252,$D1562+6)*HLOOKUP(AY$6,Assumps!$D$241:$L$257,$C$1553+12)</f>
        <v>0.02</v>
      </c>
      <c r="AZ1562" s="74">
        <f>Assumps!$B$240*HLOOKUP(AZ$6,Assumps!$D$241:$W$246,$B1562+3)*HLOOKUP(AZ$6,Assumps!$D$241:$W$243,$C1562+1)*HLOOKUP(AZ$6,Assumps!$D$241:$W$252,$D1562+6)*HLOOKUP(AZ$6,Assumps!$D$241:$L$257,$C$1553+12)</f>
        <v>0.02</v>
      </c>
      <c r="BA1562" s="74">
        <f>Assumps!$B$240*HLOOKUP(BA$6,Assumps!$D$241:$W$246,$B1562+3)*HLOOKUP(BA$6,Assumps!$D$241:$W$243,$C1562+1)*HLOOKUP(BA$6,Assumps!$D$241:$W$252,$D1562+6)*HLOOKUP(BA$6,Assumps!$D$241:$L$257,$C$1553+12)</f>
        <v>0.02</v>
      </c>
      <c r="BB1562" s="74">
        <f>Assumps!$B$240*HLOOKUP(BB$6,Assumps!$D$241:$W$246,$B1562+3)*HLOOKUP(BB$6,Assumps!$D$241:$W$243,$C1562+1)*HLOOKUP(BB$6,Assumps!$D$241:$W$252,$D1562+6)*HLOOKUP(BB$6,Assumps!$D$241:$L$257,$C$1553+12)</f>
        <v>0.02</v>
      </c>
      <c r="BC1562" s="74">
        <f>Assumps!$B$240*HLOOKUP(BC$6,Assumps!$D$241:$W$246,$B1562+3)*HLOOKUP(BC$6,Assumps!$D$241:$W$243,$C1562+1)*HLOOKUP(BC$6,Assumps!$D$241:$W$252,$D1562+6)*HLOOKUP(BC$6,Assumps!$D$241:$L$257,$C$1553+12)</f>
        <v>0.02</v>
      </c>
      <c r="BD1562" s="74">
        <f>Assumps!$B$240*HLOOKUP(BD$6,Assumps!$D$241:$W$246,$B1562+3)*HLOOKUP(BD$6,Assumps!$D$241:$W$243,$C1562+1)*HLOOKUP(BD$6,Assumps!$D$241:$W$252,$D1562+6)*HLOOKUP(BD$6,Assumps!$D$241:$L$257,$C$1553+12)</f>
        <v>0.02</v>
      </c>
      <c r="BE1562" s="74">
        <f>Assumps!$B$240*HLOOKUP(BE$6,Assumps!$D$241:$W$246,$B1562+3)*HLOOKUP(BE$6,Assumps!$D$241:$W$243,$C1562+1)*HLOOKUP(BE$6,Assumps!$D$241:$W$252,$D1562+6)*HLOOKUP(BE$6,Assumps!$D$241:$L$257,$C$1553+12)</f>
        <v>0.02</v>
      </c>
      <c r="BF1562" s="74">
        <f>Assumps!$B$240*HLOOKUP(BF$6,Assumps!$D$241:$W$246,$B1562+3)*HLOOKUP(BF$6,Assumps!$D$241:$W$243,$C1562+1)*HLOOKUP(BF$6,Assumps!$D$241:$W$252,$D1562+6)*HLOOKUP(BF$6,Assumps!$D$241:$L$257,$C$1553+12)</f>
        <v>0.02</v>
      </c>
      <c r="BG1562" s="74">
        <f>Assumps!$B$240*HLOOKUP(BG$6,Assumps!$D$241:$W$246,$B1562+3)*HLOOKUP(BG$6,Assumps!$D$241:$W$243,$C1562+1)*HLOOKUP(BG$6,Assumps!$D$241:$W$252,$D1562+6)*HLOOKUP(BG$6,Assumps!$D$241:$L$257,$C$1553+12)</f>
        <v>0.02</v>
      </c>
      <c r="BH1562" s="74">
        <f>Assumps!$B$240*HLOOKUP(BH$6,Assumps!$D$241:$W$246,$B1562+3)*HLOOKUP(BH$6,Assumps!$D$241:$W$243,$C1562+1)*HLOOKUP(BH$6,Assumps!$D$241:$W$252,$D1562+6)*HLOOKUP(BH$6,Assumps!$D$241:$L$257,$C$1553+12)</f>
        <v>0.02</v>
      </c>
      <c r="BI1562" s="74">
        <f>Assumps!$B$240*HLOOKUP(BI$6,Assumps!$D$241:$W$246,$B1562+3)*HLOOKUP(BI$6,Assumps!$D$241:$W$243,$C1562+1)*HLOOKUP(BI$6,Assumps!$D$241:$W$252,$D1562+6)*HLOOKUP(BI$6,Assumps!$D$241:$L$257,$C$1553+12)</f>
        <v>0.02</v>
      </c>
      <c r="BJ1562" s="74">
        <f>Assumps!$B$240*HLOOKUP(BJ$6,Assumps!$D$241:$W$246,$B1562+3)*HLOOKUP(BJ$6,Assumps!$D$241:$W$243,$C1562+1)*HLOOKUP(BJ$6,Assumps!$D$241:$W$252,$D1562+6)*HLOOKUP(BJ$6,Assumps!$D$241:$L$257,$C$1553+12)</f>
        <v>0.02</v>
      </c>
      <c r="BK1562" s="74">
        <f>Assumps!$B$240*HLOOKUP(BK$6,Assumps!$D$241:$W$246,$B1562+3)*HLOOKUP(BK$6,Assumps!$D$241:$W$243,$C1562+1)*HLOOKUP(BK$6,Assumps!$D$241:$W$252,$D1562+6)*HLOOKUP(BK$6,Assumps!$D$241:$L$257,$C$1553+12)</f>
        <v>0.02</v>
      </c>
      <c r="BL1562" s="74">
        <f>Assumps!$B$240*HLOOKUP(BL$6,Assumps!$D$241:$W$246,$B1562+3)*HLOOKUP(BL$6,Assumps!$D$241:$W$243,$C1562+1)*HLOOKUP(BL$6,Assumps!$D$241:$W$252,$D1562+6)*HLOOKUP(BL$6,Assumps!$D$241:$L$257,$C$1553+12)</f>
        <v>0.02</v>
      </c>
      <c r="BM1562" s="74">
        <f>Assumps!$B$240*HLOOKUP(BM$6,Assumps!$D$241:$W$246,$B1562+3)*HLOOKUP(BM$6,Assumps!$D$241:$W$243,$C1562+1)*HLOOKUP(BM$6,Assumps!$D$241:$W$252,$D1562+6)*HLOOKUP(BM$6,Assumps!$D$241:$L$257,$C$1553+12)</f>
        <v>0.02</v>
      </c>
      <c r="BN1562" s="74">
        <f>Assumps!$B$240*HLOOKUP(BN$6,Assumps!$D$241:$W$246,$B1562+3)*HLOOKUP(BN$6,Assumps!$D$241:$W$243,$C1562+1)*HLOOKUP(BN$6,Assumps!$D$241:$W$252,$D1562+6)*HLOOKUP(BN$6,Assumps!$D$241:$L$257,$C$1553+12)</f>
        <v>0.02</v>
      </c>
      <c r="BO1562" s="74">
        <f>Assumps!$B$240*HLOOKUP(BO$6,Assumps!$D$241:$W$246,$B1562+3)*HLOOKUP(BO$6,Assumps!$D$241:$W$243,$C1562+1)*HLOOKUP(BO$6,Assumps!$D$241:$W$252,$D1562+6)*HLOOKUP(BO$6,Assumps!$D$241:$L$257,$C$1553+12)</f>
        <v>0.02</v>
      </c>
      <c r="BP1562" s="74">
        <f>Assumps!$B$240*HLOOKUP(BP$6,Assumps!$D$241:$W$246,$B1562+3)*HLOOKUP(BP$6,Assumps!$D$241:$W$243,$C1562+1)*HLOOKUP(BP$6,Assumps!$D$241:$W$252,$D1562+6)*HLOOKUP(BP$6,Assumps!$D$241:$L$257,$C$1553+12)</f>
        <v>0.02</v>
      </c>
      <c r="BQ1562" s="74">
        <f>Assumps!$B$240*HLOOKUP(BQ$6,Assumps!$D$241:$W$246,$B1562+3)*HLOOKUP(BQ$6,Assumps!$D$241:$W$243,$C1562+1)*HLOOKUP(BQ$6,Assumps!$D$241:$W$252,$D1562+6)*HLOOKUP(BQ$6,Assumps!$D$241:$L$257,$C$1553+12)</f>
        <v>0.02</v>
      </c>
      <c r="BR1562" s="74">
        <f>Assumps!$B$240*HLOOKUP(BR$6,Assumps!$D$241:$W$246,$B1562+3)*HLOOKUP(BR$6,Assumps!$D$241:$W$243,$C1562+1)*HLOOKUP(BR$6,Assumps!$D$241:$W$252,$D1562+6)*HLOOKUP(BR$6,Assumps!$D$241:$L$257,$C$1553+12)</f>
        <v>0.02</v>
      </c>
      <c r="BS1562" s="74">
        <f>Assumps!$B$240*HLOOKUP(BS$6,Assumps!$D$241:$W$246,$B1562+3)*HLOOKUP(BS$6,Assumps!$D$241:$W$243,$C1562+1)*HLOOKUP(BS$6,Assumps!$D$241:$W$252,$D1562+6)*HLOOKUP(BS$6,Assumps!$D$241:$L$257,$C$1553+12)</f>
        <v>0.02</v>
      </c>
      <c r="BT1562" s="74">
        <f>Assumps!$B$240*HLOOKUP(BT$6,Assumps!$D$241:$W$246,$B1562+3)*HLOOKUP(BT$6,Assumps!$D$241:$W$243,$C1562+1)*HLOOKUP(BT$6,Assumps!$D$241:$W$252,$D1562+6)*HLOOKUP(BT$6,Assumps!$D$241:$L$257,$C$1553+12)</f>
        <v>0.02</v>
      </c>
      <c r="BU1562" s="74">
        <f>Assumps!$B$240*HLOOKUP(BU$6,Assumps!$D$241:$W$246,$B1562+3)*HLOOKUP(BU$6,Assumps!$D$241:$W$243,$C1562+1)*HLOOKUP(BU$6,Assumps!$D$241:$W$252,$D1562+6)*HLOOKUP(BU$6,Assumps!$D$241:$L$257,$C$1553+12)</f>
        <v>0.02</v>
      </c>
      <c r="BV1562" s="74">
        <f>Assumps!$B$240*HLOOKUP(BV$6,Assumps!$D$241:$W$246,$B1562+3)*HLOOKUP(BV$6,Assumps!$D$241:$W$243,$C1562+1)*HLOOKUP(BV$6,Assumps!$D$241:$W$252,$D1562+6)*HLOOKUP(BV$6,Assumps!$D$241:$L$257,$C$1553+12)</f>
        <v>0.02</v>
      </c>
      <c r="BW1562" s="74">
        <f>Assumps!$B$240*HLOOKUP(BW$6,Assumps!$D$241:$W$246,$B1562+3)*HLOOKUP(BW$6,Assumps!$D$241:$W$243,$C1562+1)*HLOOKUP(BW$6,Assumps!$D$241:$W$252,$D1562+6)*HLOOKUP(BW$6,Assumps!$D$241:$L$257,$C$1553+12)</f>
        <v>0.02</v>
      </c>
      <c r="BX1562" s="74">
        <f>Assumps!$B$240*HLOOKUP(BX$6,Assumps!$D$241:$W$246,$B1562+3)*HLOOKUP(BX$6,Assumps!$D$241:$W$243,$C1562+1)*HLOOKUP(BX$6,Assumps!$D$241:$W$252,$D1562+6)*HLOOKUP(BX$6,Assumps!$D$241:$L$257,$C$1553+12)</f>
        <v>0.02</v>
      </c>
      <c r="BY1562" s="74">
        <f>Assumps!$B$240*HLOOKUP(BY$6,Assumps!$D$241:$W$246,$B1562+3)*HLOOKUP(BY$6,Assumps!$D$241:$W$243,$C1562+1)*HLOOKUP(BY$6,Assumps!$D$241:$W$252,$D1562+6)*HLOOKUP(BY$6,Assumps!$D$241:$L$257,$C$1553+12)</f>
        <v>0.02</v>
      </c>
      <c r="BZ1562" s="74">
        <f>Assumps!$B$240*HLOOKUP(BZ$6,Assumps!$D$241:$W$246,$B1562+3)*HLOOKUP(BZ$6,Assumps!$D$241:$W$243,$C1562+1)*HLOOKUP(BZ$6,Assumps!$D$241:$W$252,$D1562+6)*HLOOKUP(BZ$6,Assumps!$D$241:$L$257,$C$1553+12)</f>
        <v>0.02</v>
      </c>
      <c r="CA1562" s="74">
        <f>Assumps!$B$240*HLOOKUP(CA$6,Assumps!$D$241:$W$246,$B1562+3)*HLOOKUP(CA$6,Assumps!$D$241:$W$243,$C1562+1)*HLOOKUP(CA$6,Assumps!$D$241:$W$252,$D1562+6)*HLOOKUP(CA$6,Assumps!$D$241:$L$257,$C$1553+12)</f>
        <v>0.02</v>
      </c>
      <c r="CB1562" s="74">
        <f>Assumps!$B$240*HLOOKUP(CB$6,Assumps!$D$241:$W$246,$B1562+3)*HLOOKUP(CB$6,Assumps!$D$241:$W$243,$C1562+1)*HLOOKUP(CB$6,Assumps!$D$241:$W$252,$D1562+6)*HLOOKUP(CB$6,Assumps!$D$241:$L$257,$C$1553+12)</f>
        <v>0.02</v>
      </c>
      <c r="CC1562" s="74">
        <f>Assumps!$B$240*HLOOKUP(CC$6,Assumps!$D$241:$W$246,$B1562+3)*HLOOKUP(CC$6,Assumps!$D$241:$W$243,$C1562+1)*HLOOKUP(CC$6,Assumps!$D$241:$W$252,$D1562+6)*HLOOKUP(CC$6,Assumps!$D$241:$L$257,$C$1553+12)</f>
        <v>0.02</v>
      </c>
      <c r="CD1562" s="74">
        <f>Assumps!$B$240*HLOOKUP(CD$6,Assumps!$D$241:$W$246,$B1562+3)*HLOOKUP(CD$6,Assumps!$D$241:$W$243,$C1562+1)*HLOOKUP(CD$6,Assumps!$D$241:$W$252,$D1562+6)*HLOOKUP(CD$6,Assumps!$D$241:$L$257,$C$1553+12)</f>
        <v>0.02</v>
      </c>
      <c r="CE1562" s="74">
        <f>Assumps!$B$240*HLOOKUP(CE$6,Assumps!$D$241:$W$246,$B1562+3)*HLOOKUP(CE$6,Assumps!$D$241:$W$243,$C1562+1)*HLOOKUP(CE$6,Assumps!$D$241:$W$252,$D1562+6)*HLOOKUP(CE$6,Assumps!$D$241:$L$257,$C$1553+12)</f>
        <v>0.02</v>
      </c>
      <c r="CF1562" s="74">
        <f>Assumps!$B$240*HLOOKUP(CF$6,Assumps!$D$241:$W$246,$B1562+3)*HLOOKUP(CF$6,Assumps!$D$241:$W$243,$C1562+1)*HLOOKUP(CF$6,Assumps!$D$241:$W$252,$D1562+6)*HLOOKUP(CF$6,Assumps!$D$241:$L$257,$C$1553+12)</f>
        <v>0.02</v>
      </c>
      <c r="CG1562" s="74">
        <f>Assumps!$B$240*HLOOKUP(CG$6,Assumps!$D$241:$W$246,$B1562+3)*HLOOKUP(CG$6,Assumps!$D$241:$W$243,$C1562+1)*HLOOKUP(CG$6,Assumps!$D$241:$W$252,$D1562+6)*HLOOKUP(CG$6,Assumps!$D$241:$L$257,$C$1553+12)</f>
        <v>0.02</v>
      </c>
      <c r="CH1562" s="74">
        <f>Assumps!$B$240*HLOOKUP(CH$6,Assumps!$D$241:$W$246,$B1562+3)*HLOOKUP(CH$6,Assumps!$D$241:$W$243,$C1562+1)*HLOOKUP(CH$6,Assumps!$D$241:$W$252,$D1562+6)*HLOOKUP(CH$6,Assumps!$D$241:$L$257,$C$1553+12)</f>
        <v>0.02</v>
      </c>
    </row>
    <row r="1563" spans="2:86">
      <c r="B1563" s="20">
        <v>1</v>
      </c>
      <c r="C1563" s="20">
        <v>2</v>
      </c>
      <c r="D1563" s="20">
        <v>5</v>
      </c>
      <c r="E1563" s="20">
        <v>125</v>
      </c>
      <c r="G1563" s="74">
        <f>Assumps!$B$240*HLOOKUP(G$6,Assumps!$D$241:$W$246,$B1563+3)*HLOOKUP(G$6,Assumps!$D$241:$W$243,$C1563+1)*HLOOKUP(G$6,Assumps!$D$241:$W$252,$D1563+6)*HLOOKUP(G$6,Assumps!$D$241:$L$257,$C$1553+12)</f>
        <v>2.8000000000000001E-2</v>
      </c>
      <c r="H1563" s="74">
        <f>Assumps!$B$240*HLOOKUP(H$6,Assumps!$D$241:$W$246,$B1563+3)*HLOOKUP(H$6,Assumps!$D$241:$W$243,$C1563+1)*HLOOKUP(H$6,Assumps!$D$241:$W$252,$D1563+6)*HLOOKUP(H$6,Assumps!$D$241:$L$257,$C$1553+12)</f>
        <v>2.8000000000000001E-2</v>
      </c>
      <c r="I1563" s="74">
        <f>Assumps!$B$240*HLOOKUP(I$6,Assumps!$D$241:$W$246,$B1563+3)*HLOOKUP(I$6,Assumps!$D$241:$W$243,$C1563+1)*HLOOKUP(I$6,Assumps!$D$241:$W$252,$D1563+6)*HLOOKUP(I$6,Assumps!$D$241:$L$257,$C$1553+12)</f>
        <v>2.8000000000000001E-2</v>
      </c>
      <c r="J1563" s="74">
        <f>Assumps!$B$240*HLOOKUP(J$6,Assumps!$D$241:$W$246,$B1563+3)*HLOOKUP(J$6,Assumps!$D$241:$W$243,$C1563+1)*HLOOKUP(J$6,Assumps!$D$241:$W$252,$D1563+6)*HLOOKUP(J$6,Assumps!$D$241:$L$257,$C$1553+12)</f>
        <v>2.8000000000000001E-2</v>
      </c>
      <c r="K1563" s="74">
        <f>Assumps!$B$240*HLOOKUP(K$6,Assumps!$D$241:$W$246,$B1563+3)*HLOOKUP(K$6,Assumps!$D$241:$W$243,$C1563+1)*HLOOKUP(K$6,Assumps!$D$241:$W$252,$D1563+6)*HLOOKUP(K$6,Assumps!$D$241:$L$257,$C$1553+12)</f>
        <v>2.8000000000000001E-2</v>
      </c>
      <c r="L1563" s="74">
        <f>Assumps!$B$240*HLOOKUP(L$6,Assumps!$D$241:$W$246,$B1563+3)*HLOOKUP(L$6,Assumps!$D$241:$W$243,$C1563+1)*HLOOKUP(L$6,Assumps!$D$241:$W$252,$D1563+6)*HLOOKUP(L$6,Assumps!$D$241:$L$257,$C$1553+12)</f>
        <v>2.8000000000000001E-2</v>
      </c>
      <c r="M1563" s="74">
        <f>Assumps!$B$240*HLOOKUP(M$6,Assumps!$D$241:$W$246,$B1563+3)*HLOOKUP(M$6,Assumps!$D$241:$W$243,$C1563+1)*HLOOKUP(M$6,Assumps!$D$241:$W$252,$D1563+6)*HLOOKUP(M$6,Assumps!$D$241:$L$257,$C$1553+12)</f>
        <v>2.8000000000000001E-2</v>
      </c>
      <c r="N1563" s="74">
        <f>Assumps!$B$240*HLOOKUP(N$6,Assumps!$D$241:$W$246,$B1563+3)*HLOOKUP(N$6,Assumps!$D$241:$W$243,$C1563+1)*HLOOKUP(N$6,Assumps!$D$241:$W$252,$D1563+6)*HLOOKUP(N$6,Assumps!$D$241:$L$257,$C$1553+12)</f>
        <v>2.8000000000000001E-2</v>
      </c>
      <c r="O1563" s="74">
        <f>Assumps!$B$240*HLOOKUP(O$6,Assumps!$D$241:$W$246,$B1563+3)*HLOOKUP(O$6,Assumps!$D$241:$W$243,$C1563+1)*HLOOKUP(O$6,Assumps!$D$241:$W$252,$D1563+6)*HLOOKUP(O$6,Assumps!$D$241:$L$257,$C$1553+12)</f>
        <v>2.8000000000000001E-2</v>
      </c>
      <c r="P1563" s="74">
        <f>Assumps!$B$240*HLOOKUP(P$6,Assumps!$D$241:$W$246,$B1563+3)*HLOOKUP(P$6,Assumps!$D$241:$W$243,$C1563+1)*HLOOKUP(P$6,Assumps!$D$241:$W$252,$D1563+6)*HLOOKUP(P$6,Assumps!$D$241:$L$257,$C$1553+12)</f>
        <v>2.8000000000000001E-2</v>
      </c>
      <c r="Q1563" s="74">
        <f>Assumps!$B$240*HLOOKUP(Q$6,Assumps!$D$241:$W$246,$B1563+3)*HLOOKUP(Q$6,Assumps!$D$241:$W$243,$C1563+1)*HLOOKUP(Q$6,Assumps!$D$241:$W$252,$D1563+6)*HLOOKUP(Q$6,Assumps!$D$241:$L$257,$C$1553+12)</f>
        <v>2.8000000000000001E-2</v>
      </c>
      <c r="R1563" s="74">
        <f>Assumps!$B$240*HLOOKUP(R$6,Assumps!$D$241:$W$246,$B1563+3)*HLOOKUP(R$6,Assumps!$D$241:$W$243,$C1563+1)*HLOOKUP(R$6,Assumps!$D$241:$W$252,$D1563+6)*HLOOKUP(R$6,Assumps!$D$241:$L$257,$C$1553+12)</f>
        <v>2.8000000000000001E-2</v>
      </c>
      <c r="S1563" s="74">
        <f>Assumps!$B$240*HLOOKUP(S$6,Assumps!$D$241:$W$246,$B1563+3)*HLOOKUP(S$6,Assumps!$D$241:$W$243,$C1563+1)*HLOOKUP(S$6,Assumps!$D$241:$W$252,$D1563+6)*HLOOKUP(S$6,Assumps!$D$241:$L$257,$C$1553+12)</f>
        <v>2.8000000000000001E-2</v>
      </c>
      <c r="T1563" s="74">
        <f>Assumps!$B$240*HLOOKUP(T$6,Assumps!$D$241:$W$246,$B1563+3)*HLOOKUP(T$6,Assumps!$D$241:$W$243,$C1563+1)*HLOOKUP(T$6,Assumps!$D$241:$W$252,$D1563+6)*HLOOKUP(T$6,Assumps!$D$241:$L$257,$C$1553+12)</f>
        <v>2.8000000000000001E-2</v>
      </c>
      <c r="U1563" s="74">
        <f>Assumps!$B$240*HLOOKUP(U$6,Assumps!$D$241:$W$246,$B1563+3)*HLOOKUP(U$6,Assumps!$D$241:$W$243,$C1563+1)*HLOOKUP(U$6,Assumps!$D$241:$W$252,$D1563+6)*HLOOKUP(U$6,Assumps!$D$241:$L$257,$C$1553+12)</f>
        <v>2.8000000000000001E-2</v>
      </c>
      <c r="V1563" s="74">
        <f>Assumps!$B$240*HLOOKUP(V$6,Assumps!$D$241:$W$246,$B1563+3)*HLOOKUP(V$6,Assumps!$D$241:$W$243,$C1563+1)*HLOOKUP(V$6,Assumps!$D$241:$W$252,$D1563+6)*HLOOKUP(V$6,Assumps!$D$241:$L$257,$C$1553+12)</f>
        <v>2.8000000000000001E-2</v>
      </c>
      <c r="W1563" s="74">
        <f>Assumps!$B$240*HLOOKUP(W$6,Assumps!$D$241:$W$246,$B1563+3)*HLOOKUP(W$6,Assumps!$D$241:$W$243,$C1563+1)*HLOOKUP(W$6,Assumps!$D$241:$W$252,$D1563+6)*HLOOKUP(W$6,Assumps!$D$241:$L$257,$C$1553+12)</f>
        <v>0.02</v>
      </c>
      <c r="X1563" s="74">
        <f>Assumps!$B$240*HLOOKUP(X$6,Assumps!$D$241:$W$246,$B1563+3)*HLOOKUP(X$6,Assumps!$D$241:$W$243,$C1563+1)*HLOOKUP(X$6,Assumps!$D$241:$W$252,$D1563+6)*HLOOKUP(X$6,Assumps!$D$241:$L$257,$C$1553+12)</f>
        <v>0.02</v>
      </c>
      <c r="Y1563" s="74">
        <f>Assumps!$B$240*HLOOKUP(Y$6,Assumps!$D$241:$W$246,$B1563+3)*HLOOKUP(Y$6,Assumps!$D$241:$W$243,$C1563+1)*HLOOKUP(Y$6,Assumps!$D$241:$W$252,$D1563+6)*HLOOKUP(Y$6,Assumps!$D$241:$L$257,$C$1553+12)</f>
        <v>0.02</v>
      </c>
      <c r="Z1563" s="74">
        <f>Assumps!$B$240*HLOOKUP(Z$6,Assumps!$D$241:$W$246,$B1563+3)*HLOOKUP(Z$6,Assumps!$D$241:$W$243,$C1563+1)*HLOOKUP(Z$6,Assumps!$D$241:$W$252,$D1563+6)*HLOOKUP(Z$6,Assumps!$D$241:$L$257,$C$1553+12)</f>
        <v>0.02</v>
      </c>
      <c r="AA1563" s="74">
        <f>Assumps!$B$240*HLOOKUP(AA$6,Assumps!$D$241:$W$246,$B1563+3)*HLOOKUP(AA$6,Assumps!$D$241:$W$243,$C1563+1)*HLOOKUP(AA$6,Assumps!$D$241:$W$252,$D1563+6)*HLOOKUP(AA$6,Assumps!$D$241:$L$257,$C$1553+12)</f>
        <v>0.02</v>
      </c>
      <c r="AB1563" s="74">
        <f>Assumps!$B$240*HLOOKUP(AB$6,Assumps!$D$241:$W$246,$B1563+3)*HLOOKUP(AB$6,Assumps!$D$241:$W$243,$C1563+1)*HLOOKUP(AB$6,Assumps!$D$241:$W$252,$D1563+6)*HLOOKUP(AB$6,Assumps!$D$241:$L$257,$C$1553+12)</f>
        <v>0.02</v>
      </c>
      <c r="AC1563" s="74">
        <f>Assumps!$B$240*HLOOKUP(AC$6,Assumps!$D$241:$W$246,$B1563+3)*HLOOKUP(AC$6,Assumps!$D$241:$W$243,$C1563+1)*HLOOKUP(AC$6,Assumps!$D$241:$W$252,$D1563+6)*HLOOKUP(AC$6,Assumps!$D$241:$L$257,$C$1553+12)</f>
        <v>0.02</v>
      </c>
      <c r="AD1563" s="74">
        <f>Assumps!$B$240*HLOOKUP(AD$6,Assumps!$D$241:$W$246,$B1563+3)*HLOOKUP(AD$6,Assumps!$D$241:$W$243,$C1563+1)*HLOOKUP(AD$6,Assumps!$D$241:$W$252,$D1563+6)*HLOOKUP(AD$6,Assumps!$D$241:$L$257,$C$1553+12)</f>
        <v>0.02</v>
      </c>
      <c r="AE1563" s="74">
        <f>Assumps!$B$240*HLOOKUP(AE$6,Assumps!$D$241:$W$246,$B1563+3)*HLOOKUP(AE$6,Assumps!$D$241:$W$243,$C1563+1)*HLOOKUP(AE$6,Assumps!$D$241:$W$252,$D1563+6)*HLOOKUP(AE$6,Assumps!$D$241:$L$257,$C$1553+12)</f>
        <v>0.02</v>
      </c>
      <c r="AF1563" s="74">
        <f>Assumps!$B$240*HLOOKUP(AF$6,Assumps!$D$241:$W$246,$B1563+3)*HLOOKUP(AF$6,Assumps!$D$241:$W$243,$C1563+1)*HLOOKUP(AF$6,Assumps!$D$241:$W$252,$D1563+6)*HLOOKUP(AF$6,Assumps!$D$241:$L$257,$C$1553+12)</f>
        <v>0.02</v>
      </c>
      <c r="AG1563" s="74">
        <f>Assumps!$B$240*HLOOKUP(AG$6,Assumps!$D$241:$W$246,$B1563+3)*HLOOKUP(AG$6,Assumps!$D$241:$W$243,$C1563+1)*HLOOKUP(AG$6,Assumps!$D$241:$W$252,$D1563+6)*HLOOKUP(AG$6,Assumps!$D$241:$L$257,$C$1553+12)</f>
        <v>0.02</v>
      </c>
      <c r="AH1563" s="74">
        <f>Assumps!$B$240*HLOOKUP(AH$6,Assumps!$D$241:$W$246,$B1563+3)*HLOOKUP(AH$6,Assumps!$D$241:$W$243,$C1563+1)*HLOOKUP(AH$6,Assumps!$D$241:$W$252,$D1563+6)*HLOOKUP(AH$6,Assumps!$D$241:$L$257,$C$1553+12)</f>
        <v>0.02</v>
      </c>
      <c r="AI1563" s="74">
        <f>Assumps!$B$240*HLOOKUP(AI$6,Assumps!$D$241:$W$246,$B1563+3)*HLOOKUP(AI$6,Assumps!$D$241:$W$243,$C1563+1)*HLOOKUP(AI$6,Assumps!$D$241:$W$252,$D1563+6)*HLOOKUP(AI$6,Assumps!$D$241:$L$257,$C$1553+12)</f>
        <v>0.02</v>
      </c>
      <c r="AJ1563" s="74">
        <f>Assumps!$B$240*HLOOKUP(AJ$6,Assumps!$D$241:$W$246,$B1563+3)*HLOOKUP(AJ$6,Assumps!$D$241:$W$243,$C1563+1)*HLOOKUP(AJ$6,Assumps!$D$241:$W$252,$D1563+6)*HLOOKUP(AJ$6,Assumps!$D$241:$L$257,$C$1553+12)</f>
        <v>0.02</v>
      </c>
      <c r="AK1563" s="74">
        <f>Assumps!$B$240*HLOOKUP(AK$6,Assumps!$D$241:$W$246,$B1563+3)*HLOOKUP(AK$6,Assumps!$D$241:$W$243,$C1563+1)*HLOOKUP(AK$6,Assumps!$D$241:$W$252,$D1563+6)*HLOOKUP(AK$6,Assumps!$D$241:$L$257,$C$1553+12)</f>
        <v>0.02</v>
      </c>
      <c r="AL1563" s="74">
        <f>Assumps!$B$240*HLOOKUP(AL$6,Assumps!$D$241:$W$246,$B1563+3)*HLOOKUP(AL$6,Assumps!$D$241:$W$243,$C1563+1)*HLOOKUP(AL$6,Assumps!$D$241:$W$252,$D1563+6)*HLOOKUP(AL$6,Assumps!$D$241:$L$257,$C$1553+12)</f>
        <v>0.02</v>
      </c>
      <c r="AM1563" s="74">
        <f>Assumps!$B$240*HLOOKUP(AM$6,Assumps!$D$241:$W$246,$B1563+3)*HLOOKUP(AM$6,Assumps!$D$241:$W$243,$C1563+1)*HLOOKUP(AM$6,Assumps!$D$241:$W$252,$D1563+6)*HLOOKUP(AM$6,Assumps!$D$241:$L$257,$C$1553+12)</f>
        <v>0.02</v>
      </c>
      <c r="AN1563" s="74">
        <f>Assumps!$B$240*HLOOKUP(AN$6,Assumps!$D$241:$W$246,$B1563+3)*HLOOKUP(AN$6,Assumps!$D$241:$W$243,$C1563+1)*HLOOKUP(AN$6,Assumps!$D$241:$W$252,$D1563+6)*HLOOKUP(AN$6,Assumps!$D$241:$L$257,$C$1553+12)</f>
        <v>0.02</v>
      </c>
      <c r="AO1563" s="74">
        <f>Assumps!$B$240*HLOOKUP(AO$6,Assumps!$D$241:$W$246,$B1563+3)*HLOOKUP(AO$6,Assumps!$D$241:$W$243,$C1563+1)*HLOOKUP(AO$6,Assumps!$D$241:$W$252,$D1563+6)*HLOOKUP(AO$6,Assumps!$D$241:$L$257,$C$1553+12)</f>
        <v>0.02</v>
      </c>
      <c r="AP1563" s="74">
        <f>Assumps!$B$240*HLOOKUP(AP$6,Assumps!$D$241:$W$246,$B1563+3)*HLOOKUP(AP$6,Assumps!$D$241:$W$243,$C1563+1)*HLOOKUP(AP$6,Assumps!$D$241:$W$252,$D1563+6)*HLOOKUP(AP$6,Assumps!$D$241:$L$257,$C$1553+12)</f>
        <v>0.02</v>
      </c>
      <c r="AQ1563" s="74">
        <f>Assumps!$B$240*HLOOKUP(AQ$6,Assumps!$D$241:$W$246,$B1563+3)*HLOOKUP(AQ$6,Assumps!$D$241:$W$243,$C1563+1)*HLOOKUP(AQ$6,Assumps!$D$241:$W$252,$D1563+6)*HLOOKUP(AQ$6,Assumps!$D$241:$L$257,$C$1553+12)</f>
        <v>0.02</v>
      </c>
      <c r="AR1563" s="74">
        <f>Assumps!$B$240*HLOOKUP(AR$6,Assumps!$D$241:$W$246,$B1563+3)*HLOOKUP(AR$6,Assumps!$D$241:$W$243,$C1563+1)*HLOOKUP(AR$6,Assumps!$D$241:$W$252,$D1563+6)*HLOOKUP(AR$6,Assumps!$D$241:$L$257,$C$1553+12)</f>
        <v>0.02</v>
      </c>
      <c r="AS1563" s="74">
        <f>Assumps!$B$240*HLOOKUP(AS$6,Assumps!$D$241:$W$246,$B1563+3)*HLOOKUP(AS$6,Assumps!$D$241:$W$243,$C1563+1)*HLOOKUP(AS$6,Assumps!$D$241:$W$252,$D1563+6)*HLOOKUP(AS$6,Assumps!$D$241:$L$257,$C$1553+12)</f>
        <v>0.02</v>
      </c>
      <c r="AT1563" s="74">
        <f>Assumps!$B$240*HLOOKUP(AT$6,Assumps!$D$241:$W$246,$B1563+3)*HLOOKUP(AT$6,Assumps!$D$241:$W$243,$C1563+1)*HLOOKUP(AT$6,Assumps!$D$241:$W$252,$D1563+6)*HLOOKUP(AT$6,Assumps!$D$241:$L$257,$C$1553+12)</f>
        <v>0.02</v>
      </c>
      <c r="AU1563" s="74">
        <f>Assumps!$B$240*HLOOKUP(AU$6,Assumps!$D$241:$W$246,$B1563+3)*HLOOKUP(AU$6,Assumps!$D$241:$W$243,$C1563+1)*HLOOKUP(AU$6,Assumps!$D$241:$W$252,$D1563+6)*HLOOKUP(AU$6,Assumps!$D$241:$L$257,$C$1553+12)</f>
        <v>0.02</v>
      </c>
      <c r="AV1563" s="74">
        <f>Assumps!$B$240*HLOOKUP(AV$6,Assumps!$D$241:$W$246,$B1563+3)*HLOOKUP(AV$6,Assumps!$D$241:$W$243,$C1563+1)*HLOOKUP(AV$6,Assumps!$D$241:$W$252,$D1563+6)*HLOOKUP(AV$6,Assumps!$D$241:$L$257,$C$1553+12)</f>
        <v>0.02</v>
      </c>
      <c r="AW1563" s="74">
        <f>Assumps!$B$240*HLOOKUP(AW$6,Assumps!$D$241:$W$246,$B1563+3)*HLOOKUP(AW$6,Assumps!$D$241:$W$243,$C1563+1)*HLOOKUP(AW$6,Assumps!$D$241:$W$252,$D1563+6)*HLOOKUP(AW$6,Assumps!$D$241:$L$257,$C$1553+12)</f>
        <v>0.02</v>
      </c>
      <c r="AX1563" s="74">
        <f>Assumps!$B$240*HLOOKUP(AX$6,Assumps!$D$241:$W$246,$B1563+3)*HLOOKUP(AX$6,Assumps!$D$241:$W$243,$C1563+1)*HLOOKUP(AX$6,Assumps!$D$241:$W$252,$D1563+6)*HLOOKUP(AX$6,Assumps!$D$241:$L$257,$C$1553+12)</f>
        <v>0.02</v>
      </c>
      <c r="AY1563" s="74">
        <f>Assumps!$B$240*HLOOKUP(AY$6,Assumps!$D$241:$W$246,$B1563+3)*HLOOKUP(AY$6,Assumps!$D$241:$W$243,$C1563+1)*HLOOKUP(AY$6,Assumps!$D$241:$W$252,$D1563+6)*HLOOKUP(AY$6,Assumps!$D$241:$L$257,$C$1553+12)</f>
        <v>0.02</v>
      </c>
      <c r="AZ1563" s="74">
        <f>Assumps!$B$240*HLOOKUP(AZ$6,Assumps!$D$241:$W$246,$B1563+3)*HLOOKUP(AZ$6,Assumps!$D$241:$W$243,$C1563+1)*HLOOKUP(AZ$6,Assumps!$D$241:$W$252,$D1563+6)*HLOOKUP(AZ$6,Assumps!$D$241:$L$257,$C$1553+12)</f>
        <v>0.02</v>
      </c>
      <c r="BA1563" s="74">
        <f>Assumps!$B$240*HLOOKUP(BA$6,Assumps!$D$241:$W$246,$B1563+3)*HLOOKUP(BA$6,Assumps!$D$241:$W$243,$C1563+1)*HLOOKUP(BA$6,Assumps!$D$241:$W$252,$D1563+6)*HLOOKUP(BA$6,Assumps!$D$241:$L$257,$C$1553+12)</f>
        <v>0.02</v>
      </c>
      <c r="BB1563" s="74">
        <f>Assumps!$B$240*HLOOKUP(BB$6,Assumps!$D$241:$W$246,$B1563+3)*HLOOKUP(BB$6,Assumps!$D$241:$W$243,$C1563+1)*HLOOKUP(BB$6,Assumps!$D$241:$W$252,$D1563+6)*HLOOKUP(BB$6,Assumps!$D$241:$L$257,$C$1553+12)</f>
        <v>0.02</v>
      </c>
      <c r="BC1563" s="74">
        <f>Assumps!$B$240*HLOOKUP(BC$6,Assumps!$D$241:$W$246,$B1563+3)*HLOOKUP(BC$6,Assumps!$D$241:$W$243,$C1563+1)*HLOOKUP(BC$6,Assumps!$D$241:$W$252,$D1563+6)*HLOOKUP(BC$6,Assumps!$D$241:$L$257,$C$1553+12)</f>
        <v>0.02</v>
      </c>
      <c r="BD1563" s="74">
        <f>Assumps!$B$240*HLOOKUP(BD$6,Assumps!$D$241:$W$246,$B1563+3)*HLOOKUP(BD$6,Assumps!$D$241:$W$243,$C1563+1)*HLOOKUP(BD$6,Assumps!$D$241:$W$252,$D1563+6)*HLOOKUP(BD$6,Assumps!$D$241:$L$257,$C$1553+12)</f>
        <v>0.02</v>
      </c>
      <c r="BE1563" s="74">
        <f>Assumps!$B$240*HLOOKUP(BE$6,Assumps!$D$241:$W$246,$B1563+3)*HLOOKUP(BE$6,Assumps!$D$241:$W$243,$C1563+1)*HLOOKUP(BE$6,Assumps!$D$241:$W$252,$D1563+6)*HLOOKUP(BE$6,Assumps!$D$241:$L$257,$C$1553+12)</f>
        <v>0.02</v>
      </c>
      <c r="BF1563" s="74">
        <f>Assumps!$B$240*HLOOKUP(BF$6,Assumps!$D$241:$W$246,$B1563+3)*HLOOKUP(BF$6,Assumps!$D$241:$W$243,$C1563+1)*HLOOKUP(BF$6,Assumps!$D$241:$W$252,$D1563+6)*HLOOKUP(BF$6,Assumps!$D$241:$L$257,$C$1553+12)</f>
        <v>0.02</v>
      </c>
      <c r="BG1563" s="74">
        <f>Assumps!$B$240*HLOOKUP(BG$6,Assumps!$D$241:$W$246,$B1563+3)*HLOOKUP(BG$6,Assumps!$D$241:$W$243,$C1563+1)*HLOOKUP(BG$6,Assumps!$D$241:$W$252,$D1563+6)*HLOOKUP(BG$6,Assumps!$D$241:$L$257,$C$1553+12)</f>
        <v>0.02</v>
      </c>
      <c r="BH1563" s="74">
        <f>Assumps!$B$240*HLOOKUP(BH$6,Assumps!$D$241:$W$246,$B1563+3)*HLOOKUP(BH$6,Assumps!$D$241:$W$243,$C1563+1)*HLOOKUP(BH$6,Assumps!$D$241:$W$252,$D1563+6)*HLOOKUP(BH$6,Assumps!$D$241:$L$257,$C$1553+12)</f>
        <v>0.02</v>
      </c>
      <c r="BI1563" s="74">
        <f>Assumps!$B$240*HLOOKUP(BI$6,Assumps!$D$241:$W$246,$B1563+3)*HLOOKUP(BI$6,Assumps!$D$241:$W$243,$C1563+1)*HLOOKUP(BI$6,Assumps!$D$241:$W$252,$D1563+6)*HLOOKUP(BI$6,Assumps!$D$241:$L$257,$C$1553+12)</f>
        <v>0.02</v>
      </c>
      <c r="BJ1563" s="74">
        <f>Assumps!$B$240*HLOOKUP(BJ$6,Assumps!$D$241:$W$246,$B1563+3)*HLOOKUP(BJ$6,Assumps!$D$241:$W$243,$C1563+1)*HLOOKUP(BJ$6,Assumps!$D$241:$W$252,$D1563+6)*HLOOKUP(BJ$6,Assumps!$D$241:$L$257,$C$1553+12)</f>
        <v>0.02</v>
      </c>
      <c r="BK1563" s="74">
        <f>Assumps!$B$240*HLOOKUP(BK$6,Assumps!$D$241:$W$246,$B1563+3)*HLOOKUP(BK$6,Assumps!$D$241:$W$243,$C1563+1)*HLOOKUP(BK$6,Assumps!$D$241:$W$252,$D1563+6)*HLOOKUP(BK$6,Assumps!$D$241:$L$257,$C$1553+12)</f>
        <v>0.02</v>
      </c>
      <c r="BL1563" s="74">
        <f>Assumps!$B$240*HLOOKUP(BL$6,Assumps!$D$241:$W$246,$B1563+3)*HLOOKUP(BL$6,Assumps!$D$241:$W$243,$C1563+1)*HLOOKUP(BL$6,Assumps!$D$241:$W$252,$D1563+6)*HLOOKUP(BL$6,Assumps!$D$241:$L$257,$C$1553+12)</f>
        <v>0.02</v>
      </c>
      <c r="BM1563" s="74">
        <f>Assumps!$B$240*HLOOKUP(BM$6,Assumps!$D$241:$W$246,$B1563+3)*HLOOKUP(BM$6,Assumps!$D$241:$W$243,$C1563+1)*HLOOKUP(BM$6,Assumps!$D$241:$W$252,$D1563+6)*HLOOKUP(BM$6,Assumps!$D$241:$L$257,$C$1553+12)</f>
        <v>0.02</v>
      </c>
      <c r="BN1563" s="74">
        <f>Assumps!$B$240*HLOOKUP(BN$6,Assumps!$D$241:$W$246,$B1563+3)*HLOOKUP(BN$6,Assumps!$D$241:$W$243,$C1563+1)*HLOOKUP(BN$6,Assumps!$D$241:$W$252,$D1563+6)*HLOOKUP(BN$6,Assumps!$D$241:$L$257,$C$1553+12)</f>
        <v>0.02</v>
      </c>
      <c r="BO1563" s="74">
        <f>Assumps!$B$240*HLOOKUP(BO$6,Assumps!$D$241:$W$246,$B1563+3)*HLOOKUP(BO$6,Assumps!$D$241:$W$243,$C1563+1)*HLOOKUP(BO$6,Assumps!$D$241:$W$252,$D1563+6)*HLOOKUP(BO$6,Assumps!$D$241:$L$257,$C$1553+12)</f>
        <v>0.02</v>
      </c>
      <c r="BP1563" s="74">
        <f>Assumps!$B$240*HLOOKUP(BP$6,Assumps!$D$241:$W$246,$B1563+3)*HLOOKUP(BP$6,Assumps!$D$241:$W$243,$C1563+1)*HLOOKUP(BP$6,Assumps!$D$241:$W$252,$D1563+6)*HLOOKUP(BP$6,Assumps!$D$241:$L$257,$C$1553+12)</f>
        <v>0.02</v>
      </c>
      <c r="BQ1563" s="74">
        <f>Assumps!$B$240*HLOOKUP(BQ$6,Assumps!$D$241:$W$246,$B1563+3)*HLOOKUP(BQ$6,Assumps!$D$241:$W$243,$C1563+1)*HLOOKUP(BQ$6,Assumps!$D$241:$W$252,$D1563+6)*HLOOKUP(BQ$6,Assumps!$D$241:$L$257,$C$1553+12)</f>
        <v>0.02</v>
      </c>
      <c r="BR1563" s="74">
        <f>Assumps!$B$240*HLOOKUP(BR$6,Assumps!$D$241:$W$246,$B1563+3)*HLOOKUP(BR$6,Assumps!$D$241:$W$243,$C1563+1)*HLOOKUP(BR$6,Assumps!$D$241:$W$252,$D1563+6)*HLOOKUP(BR$6,Assumps!$D$241:$L$257,$C$1553+12)</f>
        <v>0.02</v>
      </c>
      <c r="BS1563" s="74">
        <f>Assumps!$B$240*HLOOKUP(BS$6,Assumps!$D$241:$W$246,$B1563+3)*HLOOKUP(BS$6,Assumps!$D$241:$W$243,$C1563+1)*HLOOKUP(BS$6,Assumps!$D$241:$W$252,$D1563+6)*HLOOKUP(BS$6,Assumps!$D$241:$L$257,$C$1553+12)</f>
        <v>0.02</v>
      </c>
      <c r="BT1563" s="74">
        <f>Assumps!$B$240*HLOOKUP(BT$6,Assumps!$D$241:$W$246,$B1563+3)*HLOOKUP(BT$6,Assumps!$D$241:$W$243,$C1563+1)*HLOOKUP(BT$6,Assumps!$D$241:$W$252,$D1563+6)*HLOOKUP(BT$6,Assumps!$D$241:$L$257,$C$1553+12)</f>
        <v>0.02</v>
      </c>
      <c r="BU1563" s="74">
        <f>Assumps!$B$240*HLOOKUP(BU$6,Assumps!$D$241:$W$246,$B1563+3)*HLOOKUP(BU$6,Assumps!$D$241:$W$243,$C1563+1)*HLOOKUP(BU$6,Assumps!$D$241:$W$252,$D1563+6)*HLOOKUP(BU$6,Assumps!$D$241:$L$257,$C$1553+12)</f>
        <v>0.02</v>
      </c>
      <c r="BV1563" s="74">
        <f>Assumps!$B$240*HLOOKUP(BV$6,Assumps!$D$241:$W$246,$B1563+3)*HLOOKUP(BV$6,Assumps!$D$241:$W$243,$C1563+1)*HLOOKUP(BV$6,Assumps!$D$241:$W$252,$D1563+6)*HLOOKUP(BV$6,Assumps!$D$241:$L$257,$C$1553+12)</f>
        <v>0.02</v>
      </c>
      <c r="BW1563" s="74">
        <f>Assumps!$B$240*HLOOKUP(BW$6,Assumps!$D$241:$W$246,$B1563+3)*HLOOKUP(BW$6,Assumps!$D$241:$W$243,$C1563+1)*HLOOKUP(BW$6,Assumps!$D$241:$W$252,$D1563+6)*HLOOKUP(BW$6,Assumps!$D$241:$L$257,$C$1553+12)</f>
        <v>0.02</v>
      </c>
      <c r="BX1563" s="74">
        <f>Assumps!$B$240*HLOOKUP(BX$6,Assumps!$D$241:$W$246,$B1563+3)*HLOOKUP(BX$6,Assumps!$D$241:$W$243,$C1563+1)*HLOOKUP(BX$6,Assumps!$D$241:$W$252,$D1563+6)*HLOOKUP(BX$6,Assumps!$D$241:$L$257,$C$1553+12)</f>
        <v>0.02</v>
      </c>
      <c r="BY1563" s="74">
        <f>Assumps!$B$240*HLOOKUP(BY$6,Assumps!$D$241:$W$246,$B1563+3)*HLOOKUP(BY$6,Assumps!$D$241:$W$243,$C1563+1)*HLOOKUP(BY$6,Assumps!$D$241:$W$252,$D1563+6)*HLOOKUP(BY$6,Assumps!$D$241:$L$257,$C$1553+12)</f>
        <v>0.02</v>
      </c>
      <c r="BZ1563" s="74">
        <f>Assumps!$B$240*HLOOKUP(BZ$6,Assumps!$D$241:$W$246,$B1563+3)*HLOOKUP(BZ$6,Assumps!$D$241:$W$243,$C1563+1)*HLOOKUP(BZ$6,Assumps!$D$241:$W$252,$D1563+6)*HLOOKUP(BZ$6,Assumps!$D$241:$L$257,$C$1553+12)</f>
        <v>0.02</v>
      </c>
      <c r="CA1563" s="74">
        <f>Assumps!$B$240*HLOOKUP(CA$6,Assumps!$D$241:$W$246,$B1563+3)*HLOOKUP(CA$6,Assumps!$D$241:$W$243,$C1563+1)*HLOOKUP(CA$6,Assumps!$D$241:$W$252,$D1563+6)*HLOOKUP(CA$6,Assumps!$D$241:$L$257,$C$1553+12)</f>
        <v>0.02</v>
      </c>
      <c r="CB1563" s="74">
        <f>Assumps!$B$240*HLOOKUP(CB$6,Assumps!$D$241:$W$246,$B1563+3)*HLOOKUP(CB$6,Assumps!$D$241:$W$243,$C1563+1)*HLOOKUP(CB$6,Assumps!$D$241:$W$252,$D1563+6)*HLOOKUP(CB$6,Assumps!$D$241:$L$257,$C$1553+12)</f>
        <v>0.02</v>
      </c>
      <c r="CC1563" s="74">
        <f>Assumps!$B$240*HLOOKUP(CC$6,Assumps!$D$241:$W$246,$B1563+3)*HLOOKUP(CC$6,Assumps!$D$241:$W$243,$C1563+1)*HLOOKUP(CC$6,Assumps!$D$241:$W$252,$D1563+6)*HLOOKUP(CC$6,Assumps!$D$241:$L$257,$C$1553+12)</f>
        <v>0.02</v>
      </c>
      <c r="CD1563" s="74">
        <f>Assumps!$B$240*HLOOKUP(CD$6,Assumps!$D$241:$W$246,$B1563+3)*HLOOKUP(CD$6,Assumps!$D$241:$W$243,$C1563+1)*HLOOKUP(CD$6,Assumps!$D$241:$W$252,$D1563+6)*HLOOKUP(CD$6,Assumps!$D$241:$L$257,$C$1553+12)</f>
        <v>0.02</v>
      </c>
      <c r="CE1563" s="74">
        <f>Assumps!$B$240*HLOOKUP(CE$6,Assumps!$D$241:$W$246,$B1563+3)*HLOOKUP(CE$6,Assumps!$D$241:$W$243,$C1563+1)*HLOOKUP(CE$6,Assumps!$D$241:$W$252,$D1563+6)*HLOOKUP(CE$6,Assumps!$D$241:$L$257,$C$1553+12)</f>
        <v>0.02</v>
      </c>
      <c r="CF1563" s="74">
        <f>Assumps!$B$240*HLOOKUP(CF$6,Assumps!$D$241:$W$246,$B1563+3)*HLOOKUP(CF$6,Assumps!$D$241:$W$243,$C1563+1)*HLOOKUP(CF$6,Assumps!$D$241:$W$252,$D1563+6)*HLOOKUP(CF$6,Assumps!$D$241:$L$257,$C$1553+12)</f>
        <v>0.02</v>
      </c>
      <c r="CG1563" s="74">
        <f>Assumps!$B$240*HLOOKUP(CG$6,Assumps!$D$241:$W$246,$B1563+3)*HLOOKUP(CG$6,Assumps!$D$241:$W$243,$C1563+1)*HLOOKUP(CG$6,Assumps!$D$241:$W$252,$D1563+6)*HLOOKUP(CG$6,Assumps!$D$241:$L$257,$C$1553+12)</f>
        <v>0.02</v>
      </c>
      <c r="CH1563" s="74">
        <f>Assumps!$B$240*HLOOKUP(CH$6,Assumps!$D$241:$W$246,$B1563+3)*HLOOKUP(CH$6,Assumps!$D$241:$W$243,$C1563+1)*HLOOKUP(CH$6,Assumps!$D$241:$W$252,$D1563+6)*HLOOKUP(CH$6,Assumps!$D$241:$L$257,$C$1553+12)</f>
        <v>0.02</v>
      </c>
    </row>
    <row r="1564" spans="2:86">
      <c r="B1564" s="20">
        <v>1</v>
      </c>
      <c r="C1564" s="20">
        <v>1</v>
      </c>
      <c r="D1564" s="20">
        <v>6</v>
      </c>
      <c r="E1564" s="20">
        <v>116</v>
      </c>
      <c r="G1564" s="74">
        <f>Assumps!$B$240*HLOOKUP(G$6,Assumps!$D$241:$W$246,$B1564+3)*HLOOKUP(G$6,Assumps!$D$241:$W$243,$C1564+1)*HLOOKUP(G$6,Assumps!$D$241:$W$252,$D1564+6)*HLOOKUP(G$6,Assumps!$D$241:$L$257,$C$1553+12)</f>
        <v>2.8000000000000001E-2</v>
      </c>
      <c r="H1564" s="74">
        <f>Assumps!$B$240*HLOOKUP(H$6,Assumps!$D$241:$W$246,$B1564+3)*HLOOKUP(H$6,Assumps!$D$241:$W$243,$C1564+1)*HLOOKUP(H$6,Assumps!$D$241:$W$252,$D1564+6)*HLOOKUP(H$6,Assumps!$D$241:$L$257,$C$1553+12)</f>
        <v>2.8000000000000001E-2</v>
      </c>
      <c r="I1564" s="74">
        <f>Assumps!$B$240*HLOOKUP(I$6,Assumps!$D$241:$W$246,$B1564+3)*HLOOKUP(I$6,Assumps!$D$241:$W$243,$C1564+1)*HLOOKUP(I$6,Assumps!$D$241:$W$252,$D1564+6)*HLOOKUP(I$6,Assumps!$D$241:$L$257,$C$1553+12)</f>
        <v>2.8000000000000001E-2</v>
      </c>
      <c r="J1564" s="74">
        <f>Assumps!$B$240*HLOOKUP(J$6,Assumps!$D$241:$W$246,$B1564+3)*HLOOKUP(J$6,Assumps!$D$241:$W$243,$C1564+1)*HLOOKUP(J$6,Assumps!$D$241:$W$252,$D1564+6)*HLOOKUP(J$6,Assumps!$D$241:$L$257,$C$1553+12)</f>
        <v>2.8000000000000001E-2</v>
      </c>
      <c r="K1564" s="74">
        <f>Assumps!$B$240*HLOOKUP(K$6,Assumps!$D$241:$W$246,$B1564+3)*HLOOKUP(K$6,Assumps!$D$241:$W$243,$C1564+1)*HLOOKUP(K$6,Assumps!$D$241:$W$252,$D1564+6)*HLOOKUP(K$6,Assumps!$D$241:$L$257,$C$1553+12)</f>
        <v>2.8000000000000001E-2</v>
      </c>
      <c r="L1564" s="74">
        <f>Assumps!$B$240*HLOOKUP(L$6,Assumps!$D$241:$W$246,$B1564+3)*HLOOKUP(L$6,Assumps!$D$241:$W$243,$C1564+1)*HLOOKUP(L$6,Assumps!$D$241:$W$252,$D1564+6)*HLOOKUP(L$6,Assumps!$D$241:$L$257,$C$1553+12)</f>
        <v>2.8000000000000001E-2</v>
      </c>
      <c r="M1564" s="74">
        <f>Assumps!$B$240*HLOOKUP(M$6,Assumps!$D$241:$W$246,$B1564+3)*HLOOKUP(M$6,Assumps!$D$241:$W$243,$C1564+1)*HLOOKUP(M$6,Assumps!$D$241:$W$252,$D1564+6)*HLOOKUP(M$6,Assumps!$D$241:$L$257,$C$1553+12)</f>
        <v>2.8000000000000001E-2</v>
      </c>
      <c r="N1564" s="74">
        <f>Assumps!$B$240*HLOOKUP(N$6,Assumps!$D$241:$W$246,$B1564+3)*HLOOKUP(N$6,Assumps!$D$241:$W$243,$C1564+1)*HLOOKUP(N$6,Assumps!$D$241:$W$252,$D1564+6)*HLOOKUP(N$6,Assumps!$D$241:$L$257,$C$1553+12)</f>
        <v>2.8000000000000001E-2</v>
      </c>
      <c r="O1564" s="74">
        <f>Assumps!$B$240*HLOOKUP(O$6,Assumps!$D$241:$W$246,$B1564+3)*HLOOKUP(O$6,Assumps!$D$241:$W$243,$C1564+1)*HLOOKUP(O$6,Assumps!$D$241:$W$252,$D1564+6)*HLOOKUP(O$6,Assumps!$D$241:$L$257,$C$1553+12)</f>
        <v>2.8000000000000001E-2</v>
      </c>
      <c r="P1564" s="74">
        <f>Assumps!$B$240*HLOOKUP(P$6,Assumps!$D$241:$W$246,$B1564+3)*HLOOKUP(P$6,Assumps!$D$241:$W$243,$C1564+1)*HLOOKUP(P$6,Assumps!$D$241:$W$252,$D1564+6)*HLOOKUP(P$6,Assumps!$D$241:$L$257,$C$1553+12)</f>
        <v>2.8000000000000001E-2</v>
      </c>
      <c r="Q1564" s="74">
        <f>Assumps!$B$240*HLOOKUP(Q$6,Assumps!$D$241:$W$246,$B1564+3)*HLOOKUP(Q$6,Assumps!$D$241:$W$243,$C1564+1)*HLOOKUP(Q$6,Assumps!$D$241:$W$252,$D1564+6)*HLOOKUP(Q$6,Assumps!$D$241:$L$257,$C$1553+12)</f>
        <v>2.8000000000000001E-2</v>
      </c>
      <c r="R1564" s="74">
        <f>Assumps!$B$240*HLOOKUP(R$6,Assumps!$D$241:$W$246,$B1564+3)*HLOOKUP(R$6,Assumps!$D$241:$W$243,$C1564+1)*HLOOKUP(R$6,Assumps!$D$241:$W$252,$D1564+6)*HLOOKUP(R$6,Assumps!$D$241:$L$257,$C$1553+12)</f>
        <v>2.8000000000000001E-2</v>
      </c>
      <c r="S1564" s="74">
        <f>Assumps!$B$240*HLOOKUP(S$6,Assumps!$D$241:$W$246,$B1564+3)*HLOOKUP(S$6,Assumps!$D$241:$W$243,$C1564+1)*HLOOKUP(S$6,Assumps!$D$241:$W$252,$D1564+6)*HLOOKUP(S$6,Assumps!$D$241:$L$257,$C$1553+12)</f>
        <v>2.8000000000000001E-2</v>
      </c>
      <c r="T1564" s="74">
        <f>Assumps!$B$240*HLOOKUP(T$6,Assumps!$D$241:$W$246,$B1564+3)*HLOOKUP(T$6,Assumps!$D$241:$W$243,$C1564+1)*HLOOKUP(T$6,Assumps!$D$241:$W$252,$D1564+6)*HLOOKUP(T$6,Assumps!$D$241:$L$257,$C$1553+12)</f>
        <v>2.8000000000000001E-2</v>
      </c>
      <c r="U1564" s="74">
        <f>Assumps!$B$240*HLOOKUP(U$6,Assumps!$D$241:$W$246,$B1564+3)*HLOOKUP(U$6,Assumps!$D$241:$W$243,$C1564+1)*HLOOKUP(U$6,Assumps!$D$241:$W$252,$D1564+6)*HLOOKUP(U$6,Assumps!$D$241:$L$257,$C$1553+12)</f>
        <v>2.8000000000000001E-2</v>
      </c>
      <c r="V1564" s="74">
        <f>Assumps!$B$240*HLOOKUP(V$6,Assumps!$D$241:$W$246,$B1564+3)*HLOOKUP(V$6,Assumps!$D$241:$W$243,$C1564+1)*HLOOKUP(V$6,Assumps!$D$241:$W$252,$D1564+6)*HLOOKUP(V$6,Assumps!$D$241:$L$257,$C$1553+12)</f>
        <v>2.8000000000000001E-2</v>
      </c>
      <c r="W1564" s="74">
        <f>Assumps!$B$240*HLOOKUP(W$6,Assumps!$D$241:$W$246,$B1564+3)*HLOOKUP(W$6,Assumps!$D$241:$W$243,$C1564+1)*HLOOKUP(W$6,Assumps!$D$241:$W$252,$D1564+6)*HLOOKUP(W$6,Assumps!$D$241:$L$257,$C$1553+12)</f>
        <v>0.02</v>
      </c>
      <c r="X1564" s="74">
        <f>Assumps!$B$240*HLOOKUP(X$6,Assumps!$D$241:$W$246,$B1564+3)*HLOOKUP(X$6,Assumps!$D$241:$W$243,$C1564+1)*HLOOKUP(X$6,Assumps!$D$241:$W$252,$D1564+6)*HLOOKUP(X$6,Assumps!$D$241:$L$257,$C$1553+12)</f>
        <v>0.02</v>
      </c>
      <c r="Y1564" s="74">
        <f>Assumps!$B$240*HLOOKUP(Y$6,Assumps!$D$241:$W$246,$B1564+3)*HLOOKUP(Y$6,Assumps!$D$241:$W$243,$C1564+1)*HLOOKUP(Y$6,Assumps!$D$241:$W$252,$D1564+6)*HLOOKUP(Y$6,Assumps!$D$241:$L$257,$C$1553+12)</f>
        <v>0.02</v>
      </c>
      <c r="Z1564" s="74">
        <f>Assumps!$B$240*HLOOKUP(Z$6,Assumps!$D$241:$W$246,$B1564+3)*HLOOKUP(Z$6,Assumps!$D$241:$W$243,$C1564+1)*HLOOKUP(Z$6,Assumps!$D$241:$W$252,$D1564+6)*HLOOKUP(Z$6,Assumps!$D$241:$L$257,$C$1553+12)</f>
        <v>0.02</v>
      </c>
      <c r="AA1564" s="74">
        <f>Assumps!$B$240*HLOOKUP(AA$6,Assumps!$D$241:$W$246,$B1564+3)*HLOOKUP(AA$6,Assumps!$D$241:$W$243,$C1564+1)*HLOOKUP(AA$6,Assumps!$D$241:$W$252,$D1564+6)*HLOOKUP(AA$6,Assumps!$D$241:$L$257,$C$1553+12)</f>
        <v>0.02</v>
      </c>
      <c r="AB1564" s="74">
        <f>Assumps!$B$240*HLOOKUP(AB$6,Assumps!$D$241:$W$246,$B1564+3)*HLOOKUP(AB$6,Assumps!$D$241:$W$243,$C1564+1)*HLOOKUP(AB$6,Assumps!$D$241:$W$252,$D1564+6)*HLOOKUP(AB$6,Assumps!$D$241:$L$257,$C$1553+12)</f>
        <v>0.02</v>
      </c>
      <c r="AC1564" s="74">
        <f>Assumps!$B$240*HLOOKUP(AC$6,Assumps!$D$241:$W$246,$B1564+3)*HLOOKUP(AC$6,Assumps!$D$241:$W$243,$C1564+1)*HLOOKUP(AC$6,Assumps!$D$241:$W$252,$D1564+6)*HLOOKUP(AC$6,Assumps!$D$241:$L$257,$C$1553+12)</f>
        <v>0.02</v>
      </c>
      <c r="AD1564" s="74">
        <f>Assumps!$B$240*HLOOKUP(AD$6,Assumps!$D$241:$W$246,$B1564+3)*HLOOKUP(AD$6,Assumps!$D$241:$W$243,$C1564+1)*HLOOKUP(AD$6,Assumps!$D$241:$W$252,$D1564+6)*HLOOKUP(AD$6,Assumps!$D$241:$L$257,$C$1553+12)</f>
        <v>0.02</v>
      </c>
      <c r="AE1564" s="74">
        <f>Assumps!$B$240*HLOOKUP(AE$6,Assumps!$D$241:$W$246,$B1564+3)*HLOOKUP(AE$6,Assumps!$D$241:$W$243,$C1564+1)*HLOOKUP(AE$6,Assumps!$D$241:$W$252,$D1564+6)*HLOOKUP(AE$6,Assumps!$D$241:$L$257,$C$1553+12)</f>
        <v>0.02</v>
      </c>
      <c r="AF1564" s="74">
        <f>Assumps!$B$240*HLOOKUP(AF$6,Assumps!$D$241:$W$246,$B1564+3)*HLOOKUP(AF$6,Assumps!$D$241:$W$243,$C1564+1)*HLOOKUP(AF$6,Assumps!$D$241:$W$252,$D1564+6)*HLOOKUP(AF$6,Assumps!$D$241:$L$257,$C$1553+12)</f>
        <v>0.02</v>
      </c>
      <c r="AG1564" s="74">
        <f>Assumps!$B$240*HLOOKUP(AG$6,Assumps!$D$241:$W$246,$B1564+3)*HLOOKUP(AG$6,Assumps!$D$241:$W$243,$C1564+1)*HLOOKUP(AG$6,Assumps!$D$241:$W$252,$D1564+6)*HLOOKUP(AG$6,Assumps!$D$241:$L$257,$C$1553+12)</f>
        <v>0.02</v>
      </c>
      <c r="AH1564" s="74">
        <f>Assumps!$B$240*HLOOKUP(AH$6,Assumps!$D$241:$W$246,$B1564+3)*HLOOKUP(AH$6,Assumps!$D$241:$W$243,$C1564+1)*HLOOKUP(AH$6,Assumps!$D$241:$W$252,$D1564+6)*HLOOKUP(AH$6,Assumps!$D$241:$L$257,$C$1553+12)</f>
        <v>0.02</v>
      </c>
      <c r="AI1564" s="74">
        <f>Assumps!$B$240*HLOOKUP(AI$6,Assumps!$D$241:$W$246,$B1564+3)*HLOOKUP(AI$6,Assumps!$D$241:$W$243,$C1564+1)*HLOOKUP(AI$6,Assumps!$D$241:$W$252,$D1564+6)*HLOOKUP(AI$6,Assumps!$D$241:$L$257,$C$1553+12)</f>
        <v>0.02</v>
      </c>
      <c r="AJ1564" s="74">
        <f>Assumps!$B$240*HLOOKUP(AJ$6,Assumps!$D$241:$W$246,$B1564+3)*HLOOKUP(AJ$6,Assumps!$D$241:$W$243,$C1564+1)*HLOOKUP(AJ$6,Assumps!$D$241:$W$252,$D1564+6)*HLOOKUP(AJ$6,Assumps!$D$241:$L$257,$C$1553+12)</f>
        <v>0.02</v>
      </c>
      <c r="AK1564" s="74">
        <f>Assumps!$B$240*HLOOKUP(AK$6,Assumps!$D$241:$W$246,$B1564+3)*HLOOKUP(AK$6,Assumps!$D$241:$W$243,$C1564+1)*HLOOKUP(AK$6,Assumps!$D$241:$W$252,$D1564+6)*HLOOKUP(AK$6,Assumps!$D$241:$L$257,$C$1553+12)</f>
        <v>0.02</v>
      </c>
      <c r="AL1564" s="74">
        <f>Assumps!$B$240*HLOOKUP(AL$6,Assumps!$D$241:$W$246,$B1564+3)*HLOOKUP(AL$6,Assumps!$D$241:$W$243,$C1564+1)*HLOOKUP(AL$6,Assumps!$D$241:$W$252,$D1564+6)*HLOOKUP(AL$6,Assumps!$D$241:$L$257,$C$1553+12)</f>
        <v>0.02</v>
      </c>
      <c r="AM1564" s="74">
        <f>Assumps!$B$240*HLOOKUP(AM$6,Assumps!$D$241:$W$246,$B1564+3)*HLOOKUP(AM$6,Assumps!$D$241:$W$243,$C1564+1)*HLOOKUP(AM$6,Assumps!$D$241:$W$252,$D1564+6)*HLOOKUP(AM$6,Assumps!$D$241:$L$257,$C$1553+12)</f>
        <v>0.02</v>
      </c>
      <c r="AN1564" s="74">
        <f>Assumps!$B$240*HLOOKUP(AN$6,Assumps!$D$241:$W$246,$B1564+3)*HLOOKUP(AN$6,Assumps!$D$241:$W$243,$C1564+1)*HLOOKUP(AN$6,Assumps!$D$241:$W$252,$D1564+6)*HLOOKUP(AN$6,Assumps!$D$241:$L$257,$C$1553+12)</f>
        <v>0.02</v>
      </c>
      <c r="AO1564" s="74">
        <f>Assumps!$B$240*HLOOKUP(AO$6,Assumps!$D$241:$W$246,$B1564+3)*HLOOKUP(AO$6,Assumps!$D$241:$W$243,$C1564+1)*HLOOKUP(AO$6,Assumps!$D$241:$W$252,$D1564+6)*HLOOKUP(AO$6,Assumps!$D$241:$L$257,$C$1553+12)</f>
        <v>0.02</v>
      </c>
      <c r="AP1564" s="74">
        <f>Assumps!$B$240*HLOOKUP(AP$6,Assumps!$D$241:$W$246,$B1564+3)*HLOOKUP(AP$6,Assumps!$D$241:$W$243,$C1564+1)*HLOOKUP(AP$6,Assumps!$D$241:$W$252,$D1564+6)*HLOOKUP(AP$6,Assumps!$D$241:$L$257,$C$1553+12)</f>
        <v>0.02</v>
      </c>
      <c r="AQ1564" s="74">
        <f>Assumps!$B$240*HLOOKUP(AQ$6,Assumps!$D$241:$W$246,$B1564+3)*HLOOKUP(AQ$6,Assumps!$D$241:$W$243,$C1564+1)*HLOOKUP(AQ$6,Assumps!$D$241:$W$252,$D1564+6)*HLOOKUP(AQ$6,Assumps!$D$241:$L$257,$C$1553+12)</f>
        <v>0.02</v>
      </c>
      <c r="AR1564" s="74">
        <f>Assumps!$B$240*HLOOKUP(AR$6,Assumps!$D$241:$W$246,$B1564+3)*HLOOKUP(AR$6,Assumps!$D$241:$W$243,$C1564+1)*HLOOKUP(AR$6,Assumps!$D$241:$W$252,$D1564+6)*HLOOKUP(AR$6,Assumps!$D$241:$L$257,$C$1553+12)</f>
        <v>0.02</v>
      </c>
      <c r="AS1564" s="74">
        <f>Assumps!$B$240*HLOOKUP(AS$6,Assumps!$D$241:$W$246,$B1564+3)*HLOOKUP(AS$6,Assumps!$D$241:$W$243,$C1564+1)*HLOOKUP(AS$6,Assumps!$D$241:$W$252,$D1564+6)*HLOOKUP(AS$6,Assumps!$D$241:$L$257,$C$1553+12)</f>
        <v>0.02</v>
      </c>
      <c r="AT1564" s="74">
        <f>Assumps!$B$240*HLOOKUP(AT$6,Assumps!$D$241:$W$246,$B1564+3)*HLOOKUP(AT$6,Assumps!$D$241:$W$243,$C1564+1)*HLOOKUP(AT$6,Assumps!$D$241:$W$252,$D1564+6)*HLOOKUP(AT$6,Assumps!$D$241:$L$257,$C$1553+12)</f>
        <v>0.02</v>
      </c>
      <c r="AU1564" s="74">
        <f>Assumps!$B$240*HLOOKUP(AU$6,Assumps!$D$241:$W$246,$B1564+3)*HLOOKUP(AU$6,Assumps!$D$241:$W$243,$C1564+1)*HLOOKUP(AU$6,Assumps!$D$241:$W$252,$D1564+6)*HLOOKUP(AU$6,Assumps!$D$241:$L$257,$C$1553+12)</f>
        <v>0.02</v>
      </c>
      <c r="AV1564" s="74">
        <f>Assumps!$B$240*HLOOKUP(AV$6,Assumps!$D$241:$W$246,$B1564+3)*HLOOKUP(AV$6,Assumps!$D$241:$W$243,$C1564+1)*HLOOKUP(AV$6,Assumps!$D$241:$W$252,$D1564+6)*HLOOKUP(AV$6,Assumps!$D$241:$L$257,$C$1553+12)</f>
        <v>0.02</v>
      </c>
      <c r="AW1564" s="74">
        <f>Assumps!$B$240*HLOOKUP(AW$6,Assumps!$D$241:$W$246,$B1564+3)*HLOOKUP(AW$6,Assumps!$D$241:$W$243,$C1564+1)*HLOOKUP(AW$6,Assumps!$D$241:$W$252,$D1564+6)*HLOOKUP(AW$6,Assumps!$D$241:$L$257,$C$1553+12)</f>
        <v>0.02</v>
      </c>
      <c r="AX1564" s="74">
        <f>Assumps!$B$240*HLOOKUP(AX$6,Assumps!$D$241:$W$246,$B1564+3)*HLOOKUP(AX$6,Assumps!$D$241:$W$243,$C1564+1)*HLOOKUP(AX$6,Assumps!$D$241:$W$252,$D1564+6)*HLOOKUP(AX$6,Assumps!$D$241:$L$257,$C$1553+12)</f>
        <v>0.02</v>
      </c>
      <c r="AY1564" s="74">
        <f>Assumps!$B$240*HLOOKUP(AY$6,Assumps!$D$241:$W$246,$B1564+3)*HLOOKUP(AY$6,Assumps!$D$241:$W$243,$C1564+1)*HLOOKUP(AY$6,Assumps!$D$241:$W$252,$D1564+6)*HLOOKUP(AY$6,Assumps!$D$241:$L$257,$C$1553+12)</f>
        <v>0.02</v>
      </c>
      <c r="AZ1564" s="74">
        <f>Assumps!$B$240*HLOOKUP(AZ$6,Assumps!$D$241:$W$246,$B1564+3)*HLOOKUP(AZ$6,Assumps!$D$241:$W$243,$C1564+1)*HLOOKUP(AZ$6,Assumps!$D$241:$W$252,$D1564+6)*HLOOKUP(AZ$6,Assumps!$D$241:$L$257,$C$1553+12)</f>
        <v>0.02</v>
      </c>
      <c r="BA1564" s="74">
        <f>Assumps!$B$240*HLOOKUP(BA$6,Assumps!$D$241:$W$246,$B1564+3)*HLOOKUP(BA$6,Assumps!$D$241:$W$243,$C1564+1)*HLOOKUP(BA$6,Assumps!$D$241:$W$252,$D1564+6)*HLOOKUP(BA$6,Assumps!$D$241:$L$257,$C$1553+12)</f>
        <v>0.02</v>
      </c>
      <c r="BB1564" s="74">
        <f>Assumps!$B$240*HLOOKUP(BB$6,Assumps!$D$241:$W$246,$B1564+3)*HLOOKUP(BB$6,Assumps!$D$241:$W$243,$C1564+1)*HLOOKUP(BB$6,Assumps!$D$241:$W$252,$D1564+6)*HLOOKUP(BB$6,Assumps!$D$241:$L$257,$C$1553+12)</f>
        <v>0.02</v>
      </c>
      <c r="BC1564" s="74">
        <f>Assumps!$B$240*HLOOKUP(BC$6,Assumps!$D$241:$W$246,$B1564+3)*HLOOKUP(BC$6,Assumps!$D$241:$W$243,$C1564+1)*HLOOKUP(BC$6,Assumps!$D$241:$W$252,$D1564+6)*HLOOKUP(BC$6,Assumps!$D$241:$L$257,$C$1553+12)</f>
        <v>0.02</v>
      </c>
      <c r="BD1564" s="74">
        <f>Assumps!$B$240*HLOOKUP(BD$6,Assumps!$D$241:$W$246,$B1564+3)*HLOOKUP(BD$6,Assumps!$D$241:$W$243,$C1564+1)*HLOOKUP(BD$6,Assumps!$D$241:$W$252,$D1564+6)*HLOOKUP(BD$6,Assumps!$D$241:$L$257,$C$1553+12)</f>
        <v>0.02</v>
      </c>
      <c r="BE1564" s="74">
        <f>Assumps!$B$240*HLOOKUP(BE$6,Assumps!$D$241:$W$246,$B1564+3)*HLOOKUP(BE$6,Assumps!$D$241:$W$243,$C1564+1)*HLOOKUP(BE$6,Assumps!$D$241:$W$252,$D1564+6)*HLOOKUP(BE$6,Assumps!$D$241:$L$257,$C$1553+12)</f>
        <v>0.02</v>
      </c>
      <c r="BF1564" s="74">
        <f>Assumps!$B$240*HLOOKUP(BF$6,Assumps!$D$241:$W$246,$B1564+3)*HLOOKUP(BF$6,Assumps!$D$241:$W$243,$C1564+1)*HLOOKUP(BF$6,Assumps!$D$241:$W$252,$D1564+6)*HLOOKUP(BF$6,Assumps!$D$241:$L$257,$C$1553+12)</f>
        <v>0.02</v>
      </c>
      <c r="BG1564" s="74">
        <f>Assumps!$B$240*HLOOKUP(BG$6,Assumps!$D$241:$W$246,$B1564+3)*HLOOKUP(BG$6,Assumps!$D$241:$W$243,$C1564+1)*HLOOKUP(BG$6,Assumps!$D$241:$W$252,$D1564+6)*HLOOKUP(BG$6,Assumps!$D$241:$L$257,$C$1553+12)</f>
        <v>0.02</v>
      </c>
      <c r="BH1564" s="74">
        <f>Assumps!$B$240*HLOOKUP(BH$6,Assumps!$D$241:$W$246,$B1564+3)*HLOOKUP(BH$6,Assumps!$D$241:$W$243,$C1564+1)*HLOOKUP(BH$6,Assumps!$D$241:$W$252,$D1564+6)*HLOOKUP(BH$6,Assumps!$D$241:$L$257,$C$1553+12)</f>
        <v>0.02</v>
      </c>
      <c r="BI1564" s="74">
        <f>Assumps!$B$240*HLOOKUP(BI$6,Assumps!$D$241:$W$246,$B1564+3)*HLOOKUP(BI$6,Assumps!$D$241:$W$243,$C1564+1)*HLOOKUP(BI$6,Assumps!$D$241:$W$252,$D1564+6)*HLOOKUP(BI$6,Assumps!$D$241:$L$257,$C$1553+12)</f>
        <v>0.02</v>
      </c>
      <c r="BJ1564" s="74">
        <f>Assumps!$B$240*HLOOKUP(BJ$6,Assumps!$D$241:$W$246,$B1564+3)*HLOOKUP(BJ$6,Assumps!$D$241:$W$243,$C1564+1)*HLOOKUP(BJ$6,Assumps!$D$241:$W$252,$D1564+6)*HLOOKUP(BJ$6,Assumps!$D$241:$L$257,$C$1553+12)</f>
        <v>0.02</v>
      </c>
      <c r="BK1564" s="74">
        <f>Assumps!$B$240*HLOOKUP(BK$6,Assumps!$D$241:$W$246,$B1564+3)*HLOOKUP(BK$6,Assumps!$D$241:$W$243,$C1564+1)*HLOOKUP(BK$6,Assumps!$D$241:$W$252,$D1564+6)*HLOOKUP(BK$6,Assumps!$D$241:$L$257,$C$1553+12)</f>
        <v>0.02</v>
      </c>
      <c r="BL1564" s="74">
        <f>Assumps!$B$240*HLOOKUP(BL$6,Assumps!$D$241:$W$246,$B1564+3)*HLOOKUP(BL$6,Assumps!$D$241:$W$243,$C1564+1)*HLOOKUP(BL$6,Assumps!$D$241:$W$252,$D1564+6)*HLOOKUP(BL$6,Assumps!$D$241:$L$257,$C$1553+12)</f>
        <v>0.02</v>
      </c>
      <c r="BM1564" s="74">
        <f>Assumps!$B$240*HLOOKUP(BM$6,Assumps!$D$241:$W$246,$B1564+3)*HLOOKUP(BM$6,Assumps!$D$241:$W$243,$C1564+1)*HLOOKUP(BM$6,Assumps!$D$241:$W$252,$D1564+6)*HLOOKUP(BM$6,Assumps!$D$241:$L$257,$C$1553+12)</f>
        <v>0.02</v>
      </c>
      <c r="BN1564" s="74">
        <f>Assumps!$B$240*HLOOKUP(BN$6,Assumps!$D$241:$W$246,$B1564+3)*HLOOKUP(BN$6,Assumps!$D$241:$W$243,$C1564+1)*HLOOKUP(BN$6,Assumps!$D$241:$W$252,$D1564+6)*HLOOKUP(BN$6,Assumps!$D$241:$L$257,$C$1553+12)</f>
        <v>0.02</v>
      </c>
      <c r="BO1564" s="74">
        <f>Assumps!$B$240*HLOOKUP(BO$6,Assumps!$D$241:$W$246,$B1564+3)*HLOOKUP(BO$6,Assumps!$D$241:$W$243,$C1564+1)*HLOOKUP(BO$6,Assumps!$D$241:$W$252,$D1564+6)*HLOOKUP(BO$6,Assumps!$D$241:$L$257,$C$1553+12)</f>
        <v>0.02</v>
      </c>
      <c r="BP1564" s="74">
        <f>Assumps!$B$240*HLOOKUP(BP$6,Assumps!$D$241:$W$246,$B1564+3)*HLOOKUP(BP$6,Assumps!$D$241:$W$243,$C1564+1)*HLOOKUP(BP$6,Assumps!$D$241:$W$252,$D1564+6)*HLOOKUP(BP$6,Assumps!$D$241:$L$257,$C$1553+12)</f>
        <v>0.02</v>
      </c>
      <c r="BQ1564" s="74">
        <f>Assumps!$B$240*HLOOKUP(BQ$6,Assumps!$D$241:$W$246,$B1564+3)*HLOOKUP(BQ$6,Assumps!$D$241:$W$243,$C1564+1)*HLOOKUP(BQ$6,Assumps!$D$241:$W$252,$D1564+6)*HLOOKUP(BQ$6,Assumps!$D$241:$L$257,$C$1553+12)</f>
        <v>0.02</v>
      </c>
      <c r="BR1564" s="74">
        <f>Assumps!$B$240*HLOOKUP(BR$6,Assumps!$D$241:$W$246,$B1564+3)*HLOOKUP(BR$6,Assumps!$D$241:$W$243,$C1564+1)*HLOOKUP(BR$6,Assumps!$D$241:$W$252,$D1564+6)*HLOOKUP(BR$6,Assumps!$D$241:$L$257,$C$1553+12)</f>
        <v>0.02</v>
      </c>
      <c r="BS1564" s="74">
        <f>Assumps!$B$240*HLOOKUP(BS$6,Assumps!$D$241:$W$246,$B1564+3)*HLOOKUP(BS$6,Assumps!$D$241:$W$243,$C1564+1)*HLOOKUP(BS$6,Assumps!$D$241:$W$252,$D1564+6)*HLOOKUP(BS$6,Assumps!$D$241:$L$257,$C$1553+12)</f>
        <v>0.02</v>
      </c>
      <c r="BT1564" s="74">
        <f>Assumps!$B$240*HLOOKUP(BT$6,Assumps!$D$241:$W$246,$B1564+3)*HLOOKUP(BT$6,Assumps!$D$241:$W$243,$C1564+1)*HLOOKUP(BT$6,Assumps!$D$241:$W$252,$D1564+6)*HLOOKUP(BT$6,Assumps!$D$241:$L$257,$C$1553+12)</f>
        <v>0.02</v>
      </c>
      <c r="BU1564" s="74">
        <f>Assumps!$B$240*HLOOKUP(BU$6,Assumps!$D$241:$W$246,$B1564+3)*HLOOKUP(BU$6,Assumps!$D$241:$W$243,$C1564+1)*HLOOKUP(BU$6,Assumps!$D$241:$W$252,$D1564+6)*HLOOKUP(BU$6,Assumps!$D$241:$L$257,$C$1553+12)</f>
        <v>0.02</v>
      </c>
      <c r="BV1564" s="74">
        <f>Assumps!$B$240*HLOOKUP(BV$6,Assumps!$D$241:$W$246,$B1564+3)*HLOOKUP(BV$6,Assumps!$D$241:$W$243,$C1564+1)*HLOOKUP(BV$6,Assumps!$D$241:$W$252,$D1564+6)*HLOOKUP(BV$6,Assumps!$D$241:$L$257,$C$1553+12)</f>
        <v>0.02</v>
      </c>
      <c r="BW1564" s="74">
        <f>Assumps!$B$240*HLOOKUP(BW$6,Assumps!$D$241:$W$246,$B1564+3)*HLOOKUP(BW$6,Assumps!$D$241:$W$243,$C1564+1)*HLOOKUP(BW$6,Assumps!$D$241:$W$252,$D1564+6)*HLOOKUP(BW$6,Assumps!$D$241:$L$257,$C$1553+12)</f>
        <v>0.02</v>
      </c>
      <c r="BX1564" s="74">
        <f>Assumps!$B$240*HLOOKUP(BX$6,Assumps!$D$241:$W$246,$B1564+3)*HLOOKUP(BX$6,Assumps!$D$241:$W$243,$C1564+1)*HLOOKUP(BX$6,Assumps!$D$241:$W$252,$D1564+6)*HLOOKUP(BX$6,Assumps!$D$241:$L$257,$C$1553+12)</f>
        <v>0.02</v>
      </c>
      <c r="BY1564" s="74">
        <f>Assumps!$B$240*HLOOKUP(BY$6,Assumps!$D$241:$W$246,$B1564+3)*HLOOKUP(BY$6,Assumps!$D$241:$W$243,$C1564+1)*HLOOKUP(BY$6,Assumps!$D$241:$W$252,$D1564+6)*HLOOKUP(BY$6,Assumps!$D$241:$L$257,$C$1553+12)</f>
        <v>0.02</v>
      </c>
      <c r="BZ1564" s="74">
        <f>Assumps!$B$240*HLOOKUP(BZ$6,Assumps!$D$241:$W$246,$B1564+3)*HLOOKUP(BZ$6,Assumps!$D$241:$W$243,$C1564+1)*HLOOKUP(BZ$6,Assumps!$D$241:$W$252,$D1564+6)*HLOOKUP(BZ$6,Assumps!$D$241:$L$257,$C$1553+12)</f>
        <v>0.02</v>
      </c>
      <c r="CA1564" s="74">
        <f>Assumps!$B$240*HLOOKUP(CA$6,Assumps!$D$241:$W$246,$B1564+3)*HLOOKUP(CA$6,Assumps!$D$241:$W$243,$C1564+1)*HLOOKUP(CA$6,Assumps!$D$241:$W$252,$D1564+6)*HLOOKUP(CA$6,Assumps!$D$241:$L$257,$C$1553+12)</f>
        <v>0.02</v>
      </c>
      <c r="CB1564" s="74">
        <f>Assumps!$B$240*HLOOKUP(CB$6,Assumps!$D$241:$W$246,$B1564+3)*HLOOKUP(CB$6,Assumps!$D$241:$W$243,$C1564+1)*HLOOKUP(CB$6,Assumps!$D$241:$W$252,$D1564+6)*HLOOKUP(CB$6,Assumps!$D$241:$L$257,$C$1553+12)</f>
        <v>0.02</v>
      </c>
      <c r="CC1564" s="74">
        <f>Assumps!$B$240*HLOOKUP(CC$6,Assumps!$D$241:$W$246,$B1564+3)*HLOOKUP(CC$6,Assumps!$D$241:$W$243,$C1564+1)*HLOOKUP(CC$6,Assumps!$D$241:$W$252,$D1564+6)*HLOOKUP(CC$6,Assumps!$D$241:$L$257,$C$1553+12)</f>
        <v>0.02</v>
      </c>
      <c r="CD1564" s="74">
        <f>Assumps!$B$240*HLOOKUP(CD$6,Assumps!$D$241:$W$246,$B1564+3)*HLOOKUP(CD$6,Assumps!$D$241:$W$243,$C1564+1)*HLOOKUP(CD$6,Assumps!$D$241:$W$252,$D1564+6)*HLOOKUP(CD$6,Assumps!$D$241:$L$257,$C$1553+12)</f>
        <v>0.02</v>
      </c>
      <c r="CE1564" s="74">
        <f>Assumps!$B$240*HLOOKUP(CE$6,Assumps!$D$241:$W$246,$B1564+3)*HLOOKUP(CE$6,Assumps!$D$241:$W$243,$C1564+1)*HLOOKUP(CE$6,Assumps!$D$241:$W$252,$D1564+6)*HLOOKUP(CE$6,Assumps!$D$241:$L$257,$C$1553+12)</f>
        <v>0.02</v>
      </c>
      <c r="CF1564" s="74">
        <f>Assumps!$B$240*HLOOKUP(CF$6,Assumps!$D$241:$W$246,$B1564+3)*HLOOKUP(CF$6,Assumps!$D$241:$W$243,$C1564+1)*HLOOKUP(CF$6,Assumps!$D$241:$W$252,$D1564+6)*HLOOKUP(CF$6,Assumps!$D$241:$L$257,$C$1553+12)</f>
        <v>0.02</v>
      </c>
      <c r="CG1564" s="74">
        <f>Assumps!$B$240*HLOOKUP(CG$6,Assumps!$D$241:$W$246,$B1564+3)*HLOOKUP(CG$6,Assumps!$D$241:$W$243,$C1564+1)*HLOOKUP(CG$6,Assumps!$D$241:$W$252,$D1564+6)*HLOOKUP(CG$6,Assumps!$D$241:$L$257,$C$1553+12)</f>
        <v>0.02</v>
      </c>
      <c r="CH1564" s="74">
        <f>Assumps!$B$240*HLOOKUP(CH$6,Assumps!$D$241:$W$246,$B1564+3)*HLOOKUP(CH$6,Assumps!$D$241:$W$243,$C1564+1)*HLOOKUP(CH$6,Assumps!$D$241:$W$252,$D1564+6)*HLOOKUP(CH$6,Assumps!$D$241:$L$257,$C$1553+12)</f>
        <v>0.02</v>
      </c>
    </row>
    <row r="1565" spans="2:86">
      <c r="B1565" s="20">
        <v>1</v>
      </c>
      <c r="C1565" s="20">
        <v>2</v>
      </c>
      <c r="D1565" s="20">
        <v>6</v>
      </c>
      <c r="E1565" s="20">
        <v>126</v>
      </c>
      <c r="G1565" s="74">
        <f>Assumps!$B$240*HLOOKUP(G$6,Assumps!$D$241:$W$246,$B1565+3)*HLOOKUP(G$6,Assumps!$D$241:$W$243,$C1565+1)*HLOOKUP(G$6,Assumps!$D$241:$W$252,$D1565+6)*HLOOKUP(G$6,Assumps!$D$241:$L$257,$C$1553+12)</f>
        <v>2.8000000000000001E-2</v>
      </c>
      <c r="H1565" s="74">
        <f>Assumps!$B$240*HLOOKUP(H$6,Assumps!$D$241:$W$246,$B1565+3)*HLOOKUP(H$6,Assumps!$D$241:$W$243,$C1565+1)*HLOOKUP(H$6,Assumps!$D$241:$W$252,$D1565+6)*HLOOKUP(H$6,Assumps!$D$241:$L$257,$C$1553+12)</f>
        <v>2.8000000000000001E-2</v>
      </c>
      <c r="I1565" s="74">
        <f>Assumps!$B$240*HLOOKUP(I$6,Assumps!$D$241:$W$246,$B1565+3)*HLOOKUP(I$6,Assumps!$D$241:$W$243,$C1565+1)*HLOOKUP(I$6,Assumps!$D$241:$W$252,$D1565+6)*HLOOKUP(I$6,Assumps!$D$241:$L$257,$C$1553+12)</f>
        <v>2.8000000000000001E-2</v>
      </c>
      <c r="J1565" s="74">
        <f>Assumps!$B$240*HLOOKUP(J$6,Assumps!$D$241:$W$246,$B1565+3)*HLOOKUP(J$6,Assumps!$D$241:$W$243,$C1565+1)*HLOOKUP(J$6,Assumps!$D$241:$W$252,$D1565+6)*HLOOKUP(J$6,Assumps!$D$241:$L$257,$C$1553+12)</f>
        <v>2.8000000000000001E-2</v>
      </c>
      <c r="K1565" s="74">
        <f>Assumps!$B$240*HLOOKUP(K$6,Assumps!$D$241:$W$246,$B1565+3)*HLOOKUP(K$6,Assumps!$D$241:$W$243,$C1565+1)*HLOOKUP(K$6,Assumps!$D$241:$W$252,$D1565+6)*HLOOKUP(K$6,Assumps!$D$241:$L$257,$C$1553+12)</f>
        <v>2.8000000000000001E-2</v>
      </c>
      <c r="L1565" s="74">
        <f>Assumps!$B$240*HLOOKUP(L$6,Assumps!$D$241:$W$246,$B1565+3)*HLOOKUP(L$6,Assumps!$D$241:$W$243,$C1565+1)*HLOOKUP(L$6,Assumps!$D$241:$W$252,$D1565+6)*HLOOKUP(L$6,Assumps!$D$241:$L$257,$C$1553+12)</f>
        <v>2.8000000000000001E-2</v>
      </c>
      <c r="M1565" s="74">
        <f>Assumps!$B$240*HLOOKUP(M$6,Assumps!$D$241:$W$246,$B1565+3)*HLOOKUP(M$6,Assumps!$D$241:$W$243,$C1565+1)*HLOOKUP(M$6,Assumps!$D$241:$W$252,$D1565+6)*HLOOKUP(M$6,Assumps!$D$241:$L$257,$C$1553+12)</f>
        <v>2.8000000000000001E-2</v>
      </c>
      <c r="N1565" s="74">
        <f>Assumps!$B$240*HLOOKUP(N$6,Assumps!$D$241:$W$246,$B1565+3)*HLOOKUP(N$6,Assumps!$D$241:$W$243,$C1565+1)*HLOOKUP(N$6,Assumps!$D$241:$W$252,$D1565+6)*HLOOKUP(N$6,Assumps!$D$241:$L$257,$C$1553+12)</f>
        <v>2.8000000000000001E-2</v>
      </c>
      <c r="O1565" s="74">
        <f>Assumps!$B$240*HLOOKUP(O$6,Assumps!$D$241:$W$246,$B1565+3)*HLOOKUP(O$6,Assumps!$D$241:$W$243,$C1565+1)*HLOOKUP(O$6,Assumps!$D$241:$W$252,$D1565+6)*HLOOKUP(O$6,Assumps!$D$241:$L$257,$C$1553+12)</f>
        <v>2.8000000000000001E-2</v>
      </c>
      <c r="P1565" s="74">
        <f>Assumps!$B$240*HLOOKUP(P$6,Assumps!$D$241:$W$246,$B1565+3)*HLOOKUP(P$6,Assumps!$D$241:$W$243,$C1565+1)*HLOOKUP(P$6,Assumps!$D$241:$W$252,$D1565+6)*HLOOKUP(P$6,Assumps!$D$241:$L$257,$C$1553+12)</f>
        <v>2.8000000000000001E-2</v>
      </c>
      <c r="Q1565" s="74">
        <f>Assumps!$B$240*HLOOKUP(Q$6,Assumps!$D$241:$W$246,$B1565+3)*HLOOKUP(Q$6,Assumps!$D$241:$W$243,$C1565+1)*HLOOKUP(Q$6,Assumps!$D$241:$W$252,$D1565+6)*HLOOKUP(Q$6,Assumps!$D$241:$L$257,$C$1553+12)</f>
        <v>2.8000000000000001E-2</v>
      </c>
      <c r="R1565" s="74">
        <f>Assumps!$B$240*HLOOKUP(R$6,Assumps!$D$241:$W$246,$B1565+3)*HLOOKUP(R$6,Assumps!$D$241:$W$243,$C1565+1)*HLOOKUP(R$6,Assumps!$D$241:$W$252,$D1565+6)*HLOOKUP(R$6,Assumps!$D$241:$L$257,$C$1553+12)</f>
        <v>2.8000000000000001E-2</v>
      </c>
      <c r="S1565" s="74">
        <f>Assumps!$B$240*HLOOKUP(S$6,Assumps!$D$241:$W$246,$B1565+3)*HLOOKUP(S$6,Assumps!$D$241:$W$243,$C1565+1)*HLOOKUP(S$6,Assumps!$D$241:$W$252,$D1565+6)*HLOOKUP(S$6,Assumps!$D$241:$L$257,$C$1553+12)</f>
        <v>2.8000000000000001E-2</v>
      </c>
      <c r="T1565" s="74">
        <f>Assumps!$B$240*HLOOKUP(T$6,Assumps!$D$241:$W$246,$B1565+3)*HLOOKUP(T$6,Assumps!$D$241:$W$243,$C1565+1)*HLOOKUP(T$6,Assumps!$D$241:$W$252,$D1565+6)*HLOOKUP(T$6,Assumps!$D$241:$L$257,$C$1553+12)</f>
        <v>2.8000000000000001E-2</v>
      </c>
      <c r="U1565" s="74">
        <f>Assumps!$B$240*HLOOKUP(U$6,Assumps!$D$241:$W$246,$B1565+3)*HLOOKUP(U$6,Assumps!$D$241:$W$243,$C1565+1)*HLOOKUP(U$6,Assumps!$D$241:$W$252,$D1565+6)*HLOOKUP(U$6,Assumps!$D$241:$L$257,$C$1553+12)</f>
        <v>2.8000000000000001E-2</v>
      </c>
      <c r="V1565" s="74">
        <f>Assumps!$B$240*HLOOKUP(V$6,Assumps!$D$241:$W$246,$B1565+3)*HLOOKUP(V$6,Assumps!$D$241:$W$243,$C1565+1)*HLOOKUP(V$6,Assumps!$D$241:$W$252,$D1565+6)*HLOOKUP(V$6,Assumps!$D$241:$L$257,$C$1553+12)</f>
        <v>2.8000000000000001E-2</v>
      </c>
      <c r="W1565" s="74">
        <f>Assumps!$B$240*HLOOKUP(W$6,Assumps!$D$241:$W$246,$B1565+3)*HLOOKUP(W$6,Assumps!$D$241:$W$243,$C1565+1)*HLOOKUP(W$6,Assumps!$D$241:$W$252,$D1565+6)*HLOOKUP(W$6,Assumps!$D$241:$L$257,$C$1553+12)</f>
        <v>0.02</v>
      </c>
      <c r="X1565" s="74">
        <f>Assumps!$B$240*HLOOKUP(X$6,Assumps!$D$241:$W$246,$B1565+3)*HLOOKUP(X$6,Assumps!$D$241:$W$243,$C1565+1)*HLOOKUP(X$6,Assumps!$D$241:$W$252,$D1565+6)*HLOOKUP(X$6,Assumps!$D$241:$L$257,$C$1553+12)</f>
        <v>0.02</v>
      </c>
      <c r="Y1565" s="74">
        <f>Assumps!$B$240*HLOOKUP(Y$6,Assumps!$D$241:$W$246,$B1565+3)*HLOOKUP(Y$6,Assumps!$D$241:$W$243,$C1565+1)*HLOOKUP(Y$6,Assumps!$D$241:$W$252,$D1565+6)*HLOOKUP(Y$6,Assumps!$D$241:$L$257,$C$1553+12)</f>
        <v>0.02</v>
      </c>
      <c r="Z1565" s="74">
        <f>Assumps!$B$240*HLOOKUP(Z$6,Assumps!$D$241:$W$246,$B1565+3)*HLOOKUP(Z$6,Assumps!$D$241:$W$243,$C1565+1)*HLOOKUP(Z$6,Assumps!$D$241:$W$252,$D1565+6)*HLOOKUP(Z$6,Assumps!$D$241:$L$257,$C$1553+12)</f>
        <v>0.02</v>
      </c>
      <c r="AA1565" s="74">
        <f>Assumps!$B$240*HLOOKUP(AA$6,Assumps!$D$241:$W$246,$B1565+3)*HLOOKUP(AA$6,Assumps!$D$241:$W$243,$C1565+1)*HLOOKUP(AA$6,Assumps!$D$241:$W$252,$D1565+6)*HLOOKUP(AA$6,Assumps!$D$241:$L$257,$C$1553+12)</f>
        <v>0.02</v>
      </c>
      <c r="AB1565" s="74">
        <f>Assumps!$B$240*HLOOKUP(AB$6,Assumps!$D$241:$W$246,$B1565+3)*HLOOKUP(AB$6,Assumps!$D$241:$W$243,$C1565+1)*HLOOKUP(AB$6,Assumps!$D$241:$W$252,$D1565+6)*HLOOKUP(AB$6,Assumps!$D$241:$L$257,$C$1553+12)</f>
        <v>0.02</v>
      </c>
      <c r="AC1565" s="74">
        <f>Assumps!$B$240*HLOOKUP(AC$6,Assumps!$D$241:$W$246,$B1565+3)*HLOOKUP(AC$6,Assumps!$D$241:$W$243,$C1565+1)*HLOOKUP(AC$6,Assumps!$D$241:$W$252,$D1565+6)*HLOOKUP(AC$6,Assumps!$D$241:$L$257,$C$1553+12)</f>
        <v>0.02</v>
      </c>
      <c r="AD1565" s="74">
        <f>Assumps!$B$240*HLOOKUP(AD$6,Assumps!$D$241:$W$246,$B1565+3)*HLOOKUP(AD$6,Assumps!$D$241:$W$243,$C1565+1)*HLOOKUP(AD$6,Assumps!$D$241:$W$252,$D1565+6)*HLOOKUP(AD$6,Assumps!$D$241:$L$257,$C$1553+12)</f>
        <v>0.02</v>
      </c>
      <c r="AE1565" s="74">
        <f>Assumps!$B$240*HLOOKUP(AE$6,Assumps!$D$241:$W$246,$B1565+3)*HLOOKUP(AE$6,Assumps!$D$241:$W$243,$C1565+1)*HLOOKUP(AE$6,Assumps!$D$241:$W$252,$D1565+6)*HLOOKUP(AE$6,Assumps!$D$241:$L$257,$C$1553+12)</f>
        <v>0.02</v>
      </c>
      <c r="AF1565" s="74">
        <f>Assumps!$B$240*HLOOKUP(AF$6,Assumps!$D$241:$W$246,$B1565+3)*HLOOKUP(AF$6,Assumps!$D$241:$W$243,$C1565+1)*HLOOKUP(AF$6,Assumps!$D$241:$W$252,$D1565+6)*HLOOKUP(AF$6,Assumps!$D$241:$L$257,$C$1553+12)</f>
        <v>0.02</v>
      </c>
      <c r="AG1565" s="74">
        <f>Assumps!$B$240*HLOOKUP(AG$6,Assumps!$D$241:$W$246,$B1565+3)*HLOOKUP(AG$6,Assumps!$D$241:$W$243,$C1565+1)*HLOOKUP(AG$6,Assumps!$D$241:$W$252,$D1565+6)*HLOOKUP(AG$6,Assumps!$D$241:$L$257,$C$1553+12)</f>
        <v>0.02</v>
      </c>
      <c r="AH1565" s="74">
        <f>Assumps!$B$240*HLOOKUP(AH$6,Assumps!$D$241:$W$246,$B1565+3)*HLOOKUP(AH$6,Assumps!$D$241:$W$243,$C1565+1)*HLOOKUP(AH$6,Assumps!$D$241:$W$252,$D1565+6)*HLOOKUP(AH$6,Assumps!$D$241:$L$257,$C$1553+12)</f>
        <v>0.02</v>
      </c>
      <c r="AI1565" s="74">
        <f>Assumps!$B$240*HLOOKUP(AI$6,Assumps!$D$241:$W$246,$B1565+3)*HLOOKUP(AI$6,Assumps!$D$241:$W$243,$C1565+1)*HLOOKUP(AI$6,Assumps!$D$241:$W$252,$D1565+6)*HLOOKUP(AI$6,Assumps!$D$241:$L$257,$C$1553+12)</f>
        <v>0.02</v>
      </c>
      <c r="AJ1565" s="74">
        <f>Assumps!$B$240*HLOOKUP(AJ$6,Assumps!$D$241:$W$246,$B1565+3)*HLOOKUP(AJ$6,Assumps!$D$241:$W$243,$C1565+1)*HLOOKUP(AJ$6,Assumps!$D$241:$W$252,$D1565+6)*HLOOKUP(AJ$6,Assumps!$D$241:$L$257,$C$1553+12)</f>
        <v>0.02</v>
      </c>
      <c r="AK1565" s="74">
        <f>Assumps!$B$240*HLOOKUP(AK$6,Assumps!$D$241:$W$246,$B1565+3)*HLOOKUP(AK$6,Assumps!$D$241:$W$243,$C1565+1)*HLOOKUP(AK$6,Assumps!$D$241:$W$252,$D1565+6)*HLOOKUP(AK$6,Assumps!$D$241:$L$257,$C$1553+12)</f>
        <v>0.02</v>
      </c>
      <c r="AL1565" s="74">
        <f>Assumps!$B$240*HLOOKUP(AL$6,Assumps!$D$241:$W$246,$B1565+3)*HLOOKUP(AL$6,Assumps!$D$241:$W$243,$C1565+1)*HLOOKUP(AL$6,Assumps!$D$241:$W$252,$D1565+6)*HLOOKUP(AL$6,Assumps!$D$241:$L$257,$C$1553+12)</f>
        <v>0.02</v>
      </c>
      <c r="AM1565" s="74">
        <f>Assumps!$B$240*HLOOKUP(AM$6,Assumps!$D$241:$W$246,$B1565+3)*HLOOKUP(AM$6,Assumps!$D$241:$W$243,$C1565+1)*HLOOKUP(AM$6,Assumps!$D$241:$W$252,$D1565+6)*HLOOKUP(AM$6,Assumps!$D$241:$L$257,$C$1553+12)</f>
        <v>0.02</v>
      </c>
      <c r="AN1565" s="74">
        <f>Assumps!$B$240*HLOOKUP(AN$6,Assumps!$D$241:$W$246,$B1565+3)*HLOOKUP(AN$6,Assumps!$D$241:$W$243,$C1565+1)*HLOOKUP(AN$6,Assumps!$D$241:$W$252,$D1565+6)*HLOOKUP(AN$6,Assumps!$D$241:$L$257,$C$1553+12)</f>
        <v>0.02</v>
      </c>
      <c r="AO1565" s="74">
        <f>Assumps!$B$240*HLOOKUP(AO$6,Assumps!$D$241:$W$246,$B1565+3)*HLOOKUP(AO$6,Assumps!$D$241:$W$243,$C1565+1)*HLOOKUP(AO$6,Assumps!$D$241:$W$252,$D1565+6)*HLOOKUP(AO$6,Assumps!$D$241:$L$257,$C$1553+12)</f>
        <v>0.02</v>
      </c>
      <c r="AP1565" s="74">
        <f>Assumps!$B$240*HLOOKUP(AP$6,Assumps!$D$241:$W$246,$B1565+3)*HLOOKUP(AP$6,Assumps!$D$241:$W$243,$C1565+1)*HLOOKUP(AP$6,Assumps!$D$241:$W$252,$D1565+6)*HLOOKUP(AP$6,Assumps!$D$241:$L$257,$C$1553+12)</f>
        <v>0.02</v>
      </c>
      <c r="AQ1565" s="74">
        <f>Assumps!$B$240*HLOOKUP(AQ$6,Assumps!$D$241:$W$246,$B1565+3)*HLOOKUP(AQ$6,Assumps!$D$241:$W$243,$C1565+1)*HLOOKUP(AQ$6,Assumps!$D$241:$W$252,$D1565+6)*HLOOKUP(AQ$6,Assumps!$D$241:$L$257,$C$1553+12)</f>
        <v>0.02</v>
      </c>
      <c r="AR1565" s="74">
        <f>Assumps!$B$240*HLOOKUP(AR$6,Assumps!$D$241:$W$246,$B1565+3)*HLOOKUP(AR$6,Assumps!$D$241:$W$243,$C1565+1)*HLOOKUP(AR$6,Assumps!$D$241:$W$252,$D1565+6)*HLOOKUP(AR$6,Assumps!$D$241:$L$257,$C$1553+12)</f>
        <v>0.02</v>
      </c>
      <c r="AS1565" s="74">
        <f>Assumps!$B$240*HLOOKUP(AS$6,Assumps!$D$241:$W$246,$B1565+3)*HLOOKUP(AS$6,Assumps!$D$241:$W$243,$C1565+1)*HLOOKUP(AS$6,Assumps!$D$241:$W$252,$D1565+6)*HLOOKUP(AS$6,Assumps!$D$241:$L$257,$C$1553+12)</f>
        <v>0.02</v>
      </c>
      <c r="AT1565" s="74">
        <f>Assumps!$B$240*HLOOKUP(AT$6,Assumps!$D$241:$W$246,$B1565+3)*HLOOKUP(AT$6,Assumps!$D$241:$W$243,$C1565+1)*HLOOKUP(AT$6,Assumps!$D$241:$W$252,$D1565+6)*HLOOKUP(AT$6,Assumps!$D$241:$L$257,$C$1553+12)</f>
        <v>0.02</v>
      </c>
      <c r="AU1565" s="74">
        <f>Assumps!$B$240*HLOOKUP(AU$6,Assumps!$D$241:$W$246,$B1565+3)*HLOOKUP(AU$6,Assumps!$D$241:$W$243,$C1565+1)*HLOOKUP(AU$6,Assumps!$D$241:$W$252,$D1565+6)*HLOOKUP(AU$6,Assumps!$D$241:$L$257,$C$1553+12)</f>
        <v>0.02</v>
      </c>
      <c r="AV1565" s="74">
        <f>Assumps!$B$240*HLOOKUP(AV$6,Assumps!$D$241:$W$246,$B1565+3)*HLOOKUP(AV$6,Assumps!$D$241:$W$243,$C1565+1)*HLOOKUP(AV$6,Assumps!$D$241:$W$252,$D1565+6)*HLOOKUP(AV$6,Assumps!$D$241:$L$257,$C$1553+12)</f>
        <v>0.02</v>
      </c>
      <c r="AW1565" s="74">
        <f>Assumps!$B$240*HLOOKUP(AW$6,Assumps!$D$241:$W$246,$B1565+3)*HLOOKUP(AW$6,Assumps!$D$241:$W$243,$C1565+1)*HLOOKUP(AW$6,Assumps!$D$241:$W$252,$D1565+6)*HLOOKUP(AW$6,Assumps!$D$241:$L$257,$C$1553+12)</f>
        <v>0.02</v>
      </c>
      <c r="AX1565" s="74">
        <f>Assumps!$B$240*HLOOKUP(AX$6,Assumps!$D$241:$W$246,$B1565+3)*HLOOKUP(AX$6,Assumps!$D$241:$W$243,$C1565+1)*HLOOKUP(AX$6,Assumps!$D$241:$W$252,$D1565+6)*HLOOKUP(AX$6,Assumps!$D$241:$L$257,$C$1553+12)</f>
        <v>0.02</v>
      </c>
      <c r="AY1565" s="74">
        <f>Assumps!$B$240*HLOOKUP(AY$6,Assumps!$D$241:$W$246,$B1565+3)*HLOOKUP(AY$6,Assumps!$D$241:$W$243,$C1565+1)*HLOOKUP(AY$6,Assumps!$D$241:$W$252,$D1565+6)*HLOOKUP(AY$6,Assumps!$D$241:$L$257,$C$1553+12)</f>
        <v>0.02</v>
      </c>
      <c r="AZ1565" s="74">
        <f>Assumps!$B$240*HLOOKUP(AZ$6,Assumps!$D$241:$W$246,$B1565+3)*HLOOKUP(AZ$6,Assumps!$D$241:$W$243,$C1565+1)*HLOOKUP(AZ$6,Assumps!$D$241:$W$252,$D1565+6)*HLOOKUP(AZ$6,Assumps!$D$241:$L$257,$C$1553+12)</f>
        <v>0.02</v>
      </c>
      <c r="BA1565" s="74">
        <f>Assumps!$B$240*HLOOKUP(BA$6,Assumps!$D$241:$W$246,$B1565+3)*HLOOKUP(BA$6,Assumps!$D$241:$W$243,$C1565+1)*HLOOKUP(BA$6,Assumps!$D$241:$W$252,$D1565+6)*HLOOKUP(BA$6,Assumps!$D$241:$L$257,$C$1553+12)</f>
        <v>0.02</v>
      </c>
      <c r="BB1565" s="74">
        <f>Assumps!$B$240*HLOOKUP(BB$6,Assumps!$D$241:$W$246,$B1565+3)*HLOOKUP(BB$6,Assumps!$D$241:$W$243,$C1565+1)*HLOOKUP(BB$6,Assumps!$D$241:$W$252,$D1565+6)*HLOOKUP(BB$6,Assumps!$D$241:$L$257,$C$1553+12)</f>
        <v>0.02</v>
      </c>
      <c r="BC1565" s="74">
        <f>Assumps!$B$240*HLOOKUP(BC$6,Assumps!$D$241:$W$246,$B1565+3)*HLOOKUP(BC$6,Assumps!$D$241:$W$243,$C1565+1)*HLOOKUP(BC$6,Assumps!$D$241:$W$252,$D1565+6)*HLOOKUP(BC$6,Assumps!$D$241:$L$257,$C$1553+12)</f>
        <v>0.02</v>
      </c>
      <c r="BD1565" s="74">
        <f>Assumps!$B$240*HLOOKUP(BD$6,Assumps!$D$241:$W$246,$B1565+3)*HLOOKUP(BD$6,Assumps!$D$241:$W$243,$C1565+1)*HLOOKUP(BD$6,Assumps!$D$241:$W$252,$D1565+6)*HLOOKUP(BD$6,Assumps!$D$241:$L$257,$C$1553+12)</f>
        <v>0.02</v>
      </c>
      <c r="BE1565" s="74">
        <f>Assumps!$B$240*HLOOKUP(BE$6,Assumps!$D$241:$W$246,$B1565+3)*HLOOKUP(BE$6,Assumps!$D$241:$W$243,$C1565+1)*HLOOKUP(BE$6,Assumps!$D$241:$W$252,$D1565+6)*HLOOKUP(BE$6,Assumps!$D$241:$L$257,$C$1553+12)</f>
        <v>0.02</v>
      </c>
      <c r="BF1565" s="74">
        <f>Assumps!$B$240*HLOOKUP(BF$6,Assumps!$D$241:$W$246,$B1565+3)*HLOOKUP(BF$6,Assumps!$D$241:$W$243,$C1565+1)*HLOOKUP(BF$6,Assumps!$D$241:$W$252,$D1565+6)*HLOOKUP(BF$6,Assumps!$D$241:$L$257,$C$1553+12)</f>
        <v>0.02</v>
      </c>
      <c r="BG1565" s="74">
        <f>Assumps!$B$240*HLOOKUP(BG$6,Assumps!$D$241:$W$246,$B1565+3)*HLOOKUP(BG$6,Assumps!$D$241:$W$243,$C1565+1)*HLOOKUP(BG$6,Assumps!$D$241:$W$252,$D1565+6)*HLOOKUP(BG$6,Assumps!$D$241:$L$257,$C$1553+12)</f>
        <v>0.02</v>
      </c>
      <c r="BH1565" s="74">
        <f>Assumps!$B$240*HLOOKUP(BH$6,Assumps!$D$241:$W$246,$B1565+3)*HLOOKUP(BH$6,Assumps!$D$241:$W$243,$C1565+1)*HLOOKUP(BH$6,Assumps!$D$241:$W$252,$D1565+6)*HLOOKUP(BH$6,Assumps!$D$241:$L$257,$C$1553+12)</f>
        <v>0.02</v>
      </c>
      <c r="BI1565" s="74">
        <f>Assumps!$B$240*HLOOKUP(BI$6,Assumps!$D$241:$W$246,$B1565+3)*HLOOKUP(BI$6,Assumps!$D$241:$W$243,$C1565+1)*HLOOKUP(BI$6,Assumps!$D$241:$W$252,$D1565+6)*HLOOKUP(BI$6,Assumps!$D$241:$L$257,$C$1553+12)</f>
        <v>0.02</v>
      </c>
      <c r="BJ1565" s="74">
        <f>Assumps!$B$240*HLOOKUP(BJ$6,Assumps!$D$241:$W$246,$B1565+3)*HLOOKUP(BJ$6,Assumps!$D$241:$W$243,$C1565+1)*HLOOKUP(BJ$6,Assumps!$D$241:$W$252,$D1565+6)*HLOOKUP(BJ$6,Assumps!$D$241:$L$257,$C$1553+12)</f>
        <v>0.02</v>
      </c>
      <c r="BK1565" s="74">
        <f>Assumps!$B$240*HLOOKUP(BK$6,Assumps!$D$241:$W$246,$B1565+3)*HLOOKUP(BK$6,Assumps!$D$241:$W$243,$C1565+1)*HLOOKUP(BK$6,Assumps!$D$241:$W$252,$D1565+6)*HLOOKUP(BK$6,Assumps!$D$241:$L$257,$C$1553+12)</f>
        <v>0.02</v>
      </c>
      <c r="BL1565" s="74">
        <f>Assumps!$B$240*HLOOKUP(BL$6,Assumps!$D$241:$W$246,$B1565+3)*HLOOKUP(BL$6,Assumps!$D$241:$W$243,$C1565+1)*HLOOKUP(BL$6,Assumps!$D$241:$W$252,$D1565+6)*HLOOKUP(BL$6,Assumps!$D$241:$L$257,$C$1553+12)</f>
        <v>0.02</v>
      </c>
      <c r="BM1565" s="74">
        <f>Assumps!$B$240*HLOOKUP(BM$6,Assumps!$D$241:$W$246,$B1565+3)*HLOOKUP(BM$6,Assumps!$D$241:$W$243,$C1565+1)*HLOOKUP(BM$6,Assumps!$D$241:$W$252,$D1565+6)*HLOOKUP(BM$6,Assumps!$D$241:$L$257,$C$1553+12)</f>
        <v>0.02</v>
      </c>
      <c r="BN1565" s="74">
        <f>Assumps!$B$240*HLOOKUP(BN$6,Assumps!$D$241:$W$246,$B1565+3)*HLOOKUP(BN$6,Assumps!$D$241:$W$243,$C1565+1)*HLOOKUP(BN$6,Assumps!$D$241:$W$252,$D1565+6)*HLOOKUP(BN$6,Assumps!$D$241:$L$257,$C$1553+12)</f>
        <v>0.02</v>
      </c>
      <c r="BO1565" s="74">
        <f>Assumps!$B$240*HLOOKUP(BO$6,Assumps!$D$241:$W$246,$B1565+3)*HLOOKUP(BO$6,Assumps!$D$241:$W$243,$C1565+1)*HLOOKUP(BO$6,Assumps!$D$241:$W$252,$D1565+6)*HLOOKUP(BO$6,Assumps!$D$241:$L$257,$C$1553+12)</f>
        <v>0.02</v>
      </c>
      <c r="BP1565" s="74">
        <f>Assumps!$B$240*HLOOKUP(BP$6,Assumps!$D$241:$W$246,$B1565+3)*HLOOKUP(BP$6,Assumps!$D$241:$W$243,$C1565+1)*HLOOKUP(BP$6,Assumps!$D$241:$W$252,$D1565+6)*HLOOKUP(BP$6,Assumps!$D$241:$L$257,$C$1553+12)</f>
        <v>0.02</v>
      </c>
      <c r="BQ1565" s="74">
        <f>Assumps!$B$240*HLOOKUP(BQ$6,Assumps!$D$241:$W$246,$B1565+3)*HLOOKUP(BQ$6,Assumps!$D$241:$W$243,$C1565+1)*HLOOKUP(BQ$6,Assumps!$D$241:$W$252,$D1565+6)*HLOOKUP(BQ$6,Assumps!$D$241:$L$257,$C$1553+12)</f>
        <v>0.02</v>
      </c>
      <c r="BR1565" s="74">
        <f>Assumps!$B$240*HLOOKUP(BR$6,Assumps!$D$241:$W$246,$B1565+3)*HLOOKUP(BR$6,Assumps!$D$241:$W$243,$C1565+1)*HLOOKUP(BR$6,Assumps!$D$241:$W$252,$D1565+6)*HLOOKUP(BR$6,Assumps!$D$241:$L$257,$C$1553+12)</f>
        <v>0.02</v>
      </c>
      <c r="BS1565" s="74">
        <f>Assumps!$B$240*HLOOKUP(BS$6,Assumps!$D$241:$W$246,$B1565+3)*HLOOKUP(BS$6,Assumps!$D$241:$W$243,$C1565+1)*HLOOKUP(BS$6,Assumps!$D$241:$W$252,$D1565+6)*HLOOKUP(BS$6,Assumps!$D$241:$L$257,$C$1553+12)</f>
        <v>0.02</v>
      </c>
      <c r="BT1565" s="74">
        <f>Assumps!$B$240*HLOOKUP(BT$6,Assumps!$D$241:$W$246,$B1565+3)*HLOOKUP(BT$6,Assumps!$D$241:$W$243,$C1565+1)*HLOOKUP(BT$6,Assumps!$D$241:$W$252,$D1565+6)*HLOOKUP(BT$6,Assumps!$D$241:$L$257,$C$1553+12)</f>
        <v>0.02</v>
      </c>
      <c r="BU1565" s="74">
        <f>Assumps!$B$240*HLOOKUP(BU$6,Assumps!$D$241:$W$246,$B1565+3)*HLOOKUP(BU$6,Assumps!$D$241:$W$243,$C1565+1)*HLOOKUP(BU$6,Assumps!$D$241:$W$252,$D1565+6)*HLOOKUP(BU$6,Assumps!$D$241:$L$257,$C$1553+12)</f>
        <v>0.02</v>
      </c>
      <c r="BV1565" s="74">
        <f>Assumps!$B$240*HLOOKUP(BV$6,Assumps!$D$241:$W$246,$B1565+3)*HLOOKUP(BV$6,Assumps!$D$241:$W$243,$C1565+1)*HLOOKUP(BV$6,Assumps!$D$241:$W$252,$D1565+6)*HLOOKUP(BV$6,Assumps!$D$241:$L$257,$C$1553+12)</f>
        <v>0.02</v>
      </c>
      <c r="BW1565" s="74">
        <f>Assumps!$B$240*HLOOKUP(BW$6,Assumps!$D$241:$W$246,$B1565+3)*HLOOKUP(BW$6,Assumps!$D$241:$W$243,$C1565+1)*HLOOKUP(BW$6,Assumps!$D$241:$W$252,$D1565+6)*HLOOKUP(BW$6,Assumps!$D$241:$L$257,$C$1553+12)</f>
        <v>0.02</v>
      </c>
      <c r="BX1565" s="74">
        <f>Assumps!$B$240*HLOOKUP(BX$6,Assumps!$D$241:$W$246,$B1565+3)*HLOOKUP(BX$6,Assumps!$D$241:$W$243,$C1565+1)*HLOOKUP(BX$6,Assumps!$D$241:$W$252,$D1565+6)*HLOOKUP(BX$6,Assumps!$D$241:$L$257,$C$1553+12)</f>
        <v>0.02</v>
      </c>
      <c r="BY1565" s="74">
        <f>Assumps!$B$240*HLOOKUP(BY$6,Assumps!$D$241:$W$246,$B1565+3)*HLOOKUP(BY$6,Assumps!$D$241:$W$243,$C1565+1)*HLOOKUP(BY$6,Assumps!$D$241:$W$252,$D1565+6)*HLOOKUP(BY$6,Assumps!$D$241:$L$257,$C$1553+12)</f>
        <v>0.02</v>
      </c>
      <c r="BZ1565" s="74">
        <f>Assumps!$B$240*HLOOKUP(BZ$6,Assumps!$D$241:$W$246,$B1565+3)*HLOOKUP(BZ$6,Assumps!$D$241:$W$243,$C1565+1)*HLOOKUP(BZ$6,Assumps!$D$241:$W$252,$D1565+6)*HLOOKUP(BZ$6,Assumps!$D$241:$L$257,$C$1553+12)</f>
        <v>0.02</v>
      </c>
      <c r="CA1565" s="74">
        <f>Assumps!$B$240*HLOOKUP(CA$6,Assumps!$D$241:$W$246,$B1565+3)*HLOOKUP(CA$6,Assumps!$D$241:$W$243,$C1565+1)*HLOOKUP(CA$6,Assumps!$D$241:$W$252,$D1565+6)*HLOOKUP(CA$6,Assumps!$D$241:$L$257,$C$1553+12)</f>
        <v>0.02</v>
      </c>
      <c r="CB1565" s="74">
        <f>Assumps!$B$240*HLOOKUP(CB$6,Assumps!$D$241:$W$246,$B1565+3)*HLOOKUP(CB$6,Assumps!$D$241:$W$243,$C1565+1)*HLOOKUP(CB$6,Assumps!$D$241:$W$252,$D1565+6)*HLOOKUP(CB$6,Assumps!$D$241:$L$257,$C$1553+12)</f>
        <v>0.02</v>
      </c>
      <c r="CC1565" s="74">
        <f>Assumps!$B$240*HLOOKUP(CC$6,Assumps!$D$241:$W$246,$B1565+3)*HLOOKUP(CC$6,Assumps!$D$241:$W$243,$C1565+1)*HLOOKUP(CC$6,Assumps!$D$241:$W$252,$D1565+6)*HLOOKUP(CC$6,Assumps!$D$241:$L$257,$C$1553+12)</f>
        <v>0.02</v>
      </c>
      <c r="CD1565" s="74">
        <f>Assumps!$B$240*HLOOKUP(CD$6,Assumps!$D$241:$W$246,$B1565+3)*HLOOKUP(CD$6,Assumps!$D$241:$W$243,$C1565+1)*HLOOKUP(CD$6,Assumps!$D$241:$W$252,$D1565+6)*HLOOKUP(CD$6,Assumps!$D$241:$L$257,$C$1553+12)</f>
        <v>0.02</v>
      </c>
      <c r="CE1565" s="74">
        <f>Assumps!$B$240*HLOOKUP(CE$6,Assumps!$D$241:$W$246,$B1565+3)*HLOOKUP(CE$6,Assumps!$D$241:$W$243,$C1565+1)*HLOOKUP(CE$6,Assumps!$D$241:$W$252,$D1565+6)*HLOOKUP(CE$6,Assumps!$D$241:$L$257,$C$1553+12)</f>
        <v>0.02</v>
      </c>
      <c r="CF1565" s="74">
        <f>Assumps!$B$240*HLOOKUP(CF$6,Assumps!$D$241:$W$246,$B1565+3)*HLOOKUP(CF$6,Assumps!$D$241:$W$243,$C1565+1)*HLOOKUP(CF$6,Assumps!$D$241:$W$252,$D1565+6)*HLOOKUP(CF$6,Assumps!$D$241:$L$257,$C$1553+12)</f>
        <v>0.02</v>
      </c>
      <c r="CG1565" s="74">
        <f>Assumps!$B$240*HLOOKUP(CG$6,Assumps!$D$241:$W$246,$B1565+3)*HLOOKUP(CG$6,Assumps!$D$241:$W$243,$C1565+1)*HLOOKUP(CG$6,Assumps!$D$241:$W$252,$D1565+6)*HLOOKUP(CG$6,Assumps!$D$241:$L$257,$C$1553+12)</f>
        <v>0.02</v>
      </c>
      <c r="CH1565" s="74">
        <f>Assumps!$B$240*HLOOKUP(CH$6,Assumps!$D$241:$W$246,$B1565+3)*HLOOKUP(CH$6,Assumps!$D$241:$W$243,$C1565+1)*HLOOKUP(CH$6,Assumps!$D$241:$W$252,$D1565+6)*HLOOKUP(CH$6,Assumps!$D$241:$L$257,$C$1553+12)</f>
        <v>0.02</v>
      </c>
    </row>
    <row r="1566" spans="2:86">
      <c r="B1566" s="20">
        <v>2</v>
      </c>
      <c r="C1566" s="20">
        <v>1</v>
      </c>
      <c r="D1566" s="20">
        <v>1</v>
      </c>
      <c r="E1566" s="20">
        <v>211</v>
      </c>
      <c r="G1566" s="74">
        <f>Assumps!$B$240*HLOOKUP(G$6,Assumps!$D$241:$W$246,$B1566+3)*HLOOKUP(G$6,Assumps!$D$241:$W$243,$C1566+1)*HLOOKUP(G$6,Assumps!$D$241:$W$252,$D1566+6)*HLOOKUP(G$6,Assumps!$D$241:$L$257,$C$1553+12)</f>
        <v>2.8000000000000001E-2</v>
      </c>
      <c r="H1566" s="74">
        <f>Assumps!$B$240*HLOOKUP(H$6,Assumps!$D$241:$W$246,$B1566+3)*HLOOKUP(H$6,Assumps!$D$241:$W$243,$C1566+1)*HLOOKUP(H$6,Assumps!$D$241:$W$252,$D1566+6)*HLOOKUP(H$6,Assumps!$D$241:$L$257,$C$1553+12)</f>
        <v>2.8000000000000001E-2</v>
      </c>
      <c r="I1566" s="74">
        <f>Assumps!$B$240*HLOOKUP(I$6,Assumps!$D$241:$W$246,$B1566+3)*HLOOKUP(I$6,Assumps!$D$241:$W$243,$C1566+1)*HLOOKUP(I$6,Assumps!$D$241:$W$252,$D1566+6)*HLOOKUP(I$6,Assumps!$D$241:$L$257,$C$1553+12)</f>
        <v>2.8000000000000001E-2</v>
      </c>
      <c r="J1566" s="74">
        <f>Assumps!$B$240*HLOOKUP(J$6,Assumps!$D$241:$W$246,$B1566+3)*HLOOKUP(J$6,Assumps!$D$241:$W$243,$C1566+1)*HLOOKUP(J$6,Assumps!$D$241:$W$252,$D1566+6)*HLOOKUP(J$6,Assumps!$D$241:$L$257,$C$1553+12)</f>
        <v>2.8000000000000001E-2</v>
      </c>
      <c r="K1566" s="74">
        <f>Assumps!$B$240*HLOOKUP(K$6,Assumps!$D$241:$W$246,$B1566+3)*HLOOKUP(K$6,Assumps!$D$241:$W$243,$C1566+1)*HLOOKUP(K$6,Assumps!$D$241:$W$252,$D1566+6)*HLOOKUP(K$6,Assumps!$D$241:$L$257,$C$1553+12)</f>
        <v>2.8000000000000001E-2</v>
      </c>
      <c r="L1566" s="74">
        <f>Assumps!$B$240*HLOOKUP(L$6,Assumps!$D$241:$W$246,$B1566+3)*HLOOKUP(L$6,Assumps!$D$241:$W$243,$C1566+1)*HLOOKUP(L$6,Assumps!$D$241:$W$252,$D1566+6)*HLOOKUP(L$6,Assumps!$D$241:$L$257,$C$1553+12)</f>
        <v>2.8000000000000001E-2</v>
      </c>
      <c r="M1566" s="74">
        <f>Assumps!$B$240*HLOOKUP(M$6,Assumps!$D$241:$W$246,$B1566+3)*HLOOKUP(M$6,Assumps!$D$241:$W$243,$C1566+1)*HLOOKUP(M$6,Assumps!$D$241:$W$252,$D1566+6)*HLOOKUP(M$6,Assumps!$D$241:$L$257,$C$1553+12)</f>
        <v>2.8000000000000001E-2</v>
      </c>
      <c r="N1566" s="74">
        <f>Assumps!$B$240*HLOOKUP(N$6,Assumps!$D$241:$W$246,$B1566+3)*HLOOKUP(N$6,Assumps!$D$241:$W$243,$C1566+1)*HLOOKUP(N$6,Assumps!$D$241:$W$252,$D1566+6)*HLOOKUP(N$6,Assumps!$D$241:$L$257,$C$1553+12)</f>
        <v>2.8000000000000001E-2</v>
      </c>
      <c r="O1566" s="74">
        <f>Assumps!$B$240*HLOOKUP(O$6,Assumps!$D$241:$W$246,$B1566+3)*HLOOKUP(O$6,Assumps!$D$241:$W$243,$C1566+1)*HLOOKUP(O$6,Assumps!$D$241:$W$252,$D1566+6)*HLOOKUP(O$6,Assumps!$D$241:$L$257,$C$1553+12)</f>
        <v>2.8000000000000001E-2</v>
      </c>
      <c r="P1566" s="74">
        <f>Assumps!$B$240*HLOOKUP(P$6,Assumps!$D$241:$W$246,$B1566+3)*HLOOKUP(P$6,Assumps!$D$241:$W$243,$C1566+1)*HLOOKUP(P$6,Assumps!$D$241:$W$252,$D1566+6)*HLOOKUP(P$6,Assumps!$D$241:$L$257,$C$1553+12)</f>
        <v>2.8000000000000001E-2</v>
      </c>
      <c r="Q1566" s="74">
        <f>Assumps!$B$240*HLOOKUP(Q$6,Assumps!$D$241:$W$246,$B1566+3)*HLOOKUP(Q$6,Assumps!$D$241:$W$243,$C1566+1)*HLOOKUP(Q$6,Assumps!$D$241:$W$252,$D1566+6)*HLOOKUP(Q$6,Assumps!$D$241:$L$257,$C$1553+12)</f>
        <v>2.8000000000000001E-2</v>
      </c>
      <c r="R1566" s="74">
        <f>Assumps!$B$240*HLOOKUP(R$6,Assumps!$D$241:$W$246,$B1566+3)*HLOOKUP(R$6,Assumps!$D$241:$W$243,$C1566+1)*HLOOKUP(R$6,Assumps!$D$241:$W$252,$D1566+6)*HLOOKUP(R$6,Assumps!$D$241:$L$257,$C$1553+12)</f>
        <v>2.8000000000000001E-2</v>
      </c>
      <c r="S1566" s="74">
        <f>Assumps!$B$240*HLOOKUP(S$6,Assumps!$D$241:$W$246,$B1566+3)*HLOOKUP(S$6,Assumps!$D$241:$W$243,$C1566+1)*HLOOKUP(S$6,Assumps!$D$241:$W$252,$D1566+6)*HLOOKUP(S$6,Assumps!$D$241:$L$257,$C$1553+12)</f>
        <v>2.8000000000000001E-2</v>
      </c>
      <c r="T1566" s="74">
        <f>Assumps!$B$240*HLOOKUP(T$6,Assumps!$D$241:$W$246,$B1566+3)*HLOOKUP(T$6,Assumps!$D$241:$W$243,$C1566+1)*HLOOKUP(T$6,Assumps!$D$241:$W$252,$D1566+6)*HLOOKUP(T$6,Assumps!$D$241:$L$257,$C$1553+12)</f>
        <v>2.8000000000000001E-2</v>
      </c>
      <c r="U1566" s="74">
        <f>Assumps!$B$240*HLOOKUP(U$6,Assumps!$D$241:$W$246,$B1566+3)*HLOOKUP(U$6,Assumps!$D$241:$W$243,$C1566+1)*HLOOKUP(U$6,Assumps!$D$241:$W$252,$D1566+6)*HLOOKUP(U$6,Assumps!$D$241:$L$257,$C$1553+12)</f>
        <v>2.8000000000000001E-2</v>
      </c>
      <c r="V1566" s="74">
        <f>Assumps!$B$240*HLOOKUP(V$6,Assumps!$D$241:$W$246,$B1566+3)*HLOOKUP(V$6,Assumps!$D$241:$W$243,$C1566+1)*HLOOKUP(V$6,Assumps!$D$241:$W$252,$D1566+6)*HLOOKUP(V$6,Assumps!$D$241:$L$257,$C$1553+12)</f>
        <v>2.8000000000000001E-2</v>
      </c>
      <c r="W1566" s="74">
        <f>Assumps!$B$240*HLOOKUP(W$6,Assumps!$D$241:$W$246,$B1566+3)*HLOOKUP(W$6,Assumps!$D$241:$W$243,$C1566+1)*HLOOKUP(W$6,Assumps!$D$241:$W$252,$D1566+6)*HLOOKUP(W$6,Assumps!$D$241:$L$257,$C$1553+12)</f>
        <v>0.02</v>
      </c>
      <c r="X1566" s="74">
        <f>Assumps!$B$240*HLOOKUP(X$6,Assumps!$D$241:$W$246,$B1566+3)*HLOOKUP(X$6,Assumps!$D$241:$W$243,$C1566+1)*HLOOKUP(X$6,Assumps!$D$241:$W$252,$D1566+6)*HLOOKUP(X$6,Assumps!$D$241:$L$257,$C$1553+12)</f>
        <v>0.02</v>
      </c>
      <c r="Y1566" s="74">
        <f>Assumps!$B$240*HLOOKUP(Y$6,Assumps!$D$241:$W$246,$B1566+3)*HLOOKUP(Y$6,Assumps!$D$241:$W$243,$C1566+1)*HLOOKUP(Y$6,Assumps!$D$241:$W$252,$D1566+6)*HLOOKUP(Y$6,Assumps!$D$241:$L$257,$C$1553+12)</f>
        <v>0.02</v>
      </c>
      <c r="Z1566" s="74">
        <f>Assumps!$B$240*HLOOKUP(Z$6,Assumps!$D$241:$W$246,$B1566+3)*HLOOKUP(Z$6,Assumps!$D$241:$W$243,$C1566+1)*HLOOKUP(Z$6,Assumps!$D$241:$W$252,$D1566+6)*HLOOKUP(Z$6,Assumps!$D$241:$L$257,$C$1553+12)</f>
        <v>0.02</v>
      </c>
      <c r="AA1566" s="74">
        <f>Assumps!$B$240*HLOOKUP(AA$6,Assumps!$D$241:$W$246,$B1566+3)*HLOOKUP(AA$6,Assumps!$D$241:$W$243,$C1566+1)*HLOOKUP(AA$6,Assumps!$D$241:$W$252,$D1566+6)*HLOOKUP(AA$6,Assumps!$D$241:$L$257,$C$1553+12)</f>
        <v>0.02</v>
      </c>
      <c r="AB1566" s="74">
        <f>Assumps!$B$240*HLOOKUP(AB$6,Assumps!$D$241:$W$246,$B1566+3)*HLOOKUP(AB$6,Assumps!$D$241:$W$243,$C1566+1)*HLOOKUP(AB$6,Assumps!$D$241:$W$252,$D1566+6)*HLOOKUP(AB$6,Assumps!$D$241:$L$257,$C$1553+12)</f>
        <v>0.02</v>
      </c>
      <c r="AC1566" s="74">
        <f>Assumps!$B$240*HLOOKUP(AC$6,Assumps!$D$241:$W$246,$B1566+3)*HLOOKUP(AC$6,Assumps!$D$241:$W$243,$C1566+1)*HLOOKUP(AC$6,Assumps!$D$241:$W$252,$D1566+6)*HLOOKUP(AC$6,Assumps!$D$241:$L$257,$C$1553+12)</f>
        <v>0.02</v>
      </c>
      <c r="AD1566" s="74">
        <f>Assumps!$B$240*HLOOKUP(AD$6,Assumps!$D$241:$W$246,$B1566+3)*HLOOKUP(AD$6,Assumps!$D$241:$W$243,$C1566+1)*HLOOKUP(AD$6,Assumps!$D$241:$W$252,$D1566+6)*HLOOKUP(AD$6,Assumps!$D$241:$L$257,$C$1553+12)</f>
        <v>0.02</v>
      </c>
      <c r="AE1566" s="74">
        <f>Assumps!$B$240*HLOOKUP(AE$6,Assumps!$D$241:$W$246,$B1566+3)*HLOOKUP(AE$6,Assumps!$D$241:$W$243,$C1566+1)*HLOOKUP(AE$6,Assumps!$D$241:$W$252,$D1566+6)*HLOOKUP(AE$6,Assumps!$D$241:$L$257,$C$1553+12)</f>
        <v>0.02</v>
      </c>
      <c r="AF1566" s="74">
        <f>Assumps!$B$240*HLOOKUP(AF$6,Assumps!$D$241:$W$246,$B1566+3)*HLOOKUP(AF$6,Assumps!$D$241:$W$243,$C1566+1)*HLOOKUP(AF$6,Assumps!$D$241:$W$252,$D1566+6)*HLOOKUP(AF$6,Assumps!$D$241:$L$257,$C$1553+12)</f>
        <v>0.02</v>
      </c>
      <c r="AG1566" s="74">
        <f>Assumps!$B$240*HLOOKUP(AG$6,Assumps!$D$241:$W$246,$B1566+3)*HLOOKUP(AG$6,Assumps!$D$241:$W$243,$C1566+1)*HLOOKUP(AG$6,Assumps!$D$241:$W$252,$D1566+6)*HLOOKUP(AG$6,Assumps!$D$241:$L$257,$C$1553+12)</f>
        <v>0.02</v>
      </c>
      <c r="AH1566" s="74">
        <f>Assumps!$B$240*HLOOKUP(AH$6,Assumps!$D$241:$W$246,$B1566+3)*HLOOKUP(AH$6,Assumps!$D$241:$W$243,$C1566+1)*HLOOKUP(AH$6,Assumps!$D$241:$W$252,$D1566+6)*HLOOKUP(AH$6,Assumps!$D$241:$L$257,$C$1553+12)</f>
        <v>0.02</v>
      </c>
      <c r="AI1566" s="74">
        <f>Assumps!$B$240*HLOOKUP(AI$6,Assumps!$D$241:$W$246,$B1566+3)*HLOOKUP(AI$6,Assumps!$D$241:$W$243,$C1566+1)*HLOOKUP(AI$6,Assumps!$D$241:$W$252,$D1566+6)*HLOOKUP(AI$6,Assumps!$D$241:$L$257,$C$1553+12)</f>
        <v>0.02</v>
      </c>
      <c r="AJ1566" s="74">
        <f>Assumps!$B$240*HLOOKUP(AJ$6,Assumps!$D$241:$W$246,$B1566+3)*HLOOKUP(AJ$6,Assumps!$D$241:$W$243,$C1566+1)*HLOOKUP(AJ$6,Assumps!$D$241:$W$252,$D1566+6)*HLOOKUP(AJ$6,Assumps!$D$241:$L$257,$C$1553+12)</f>
        <v>0.02</v>
      </c>
      <c r="AK1566" s="74">
        <f>Assumps!$B$240*HLOOKUP(AK$6,Assumps!$D$241:$W$246,$B1566+3)*HLOOKUP(AK$6,Assumps!$D$241:$W$243,$C1566+1)*HLOOKUP(AK$6,Assumps!$D$241:$W$252,$D1566+6)*HLOOKUP(AK$6,Assumps!$D$241:$L$257,$C$1553+12)</f>
        <v>0.02</v>
      </c>
      <c r="AL1566" s="74">
        <f>Assumps!$B$240*HLOOKUP(AL$6,Assumps!$D$241:$W$246,$B1566+3)*HLOOKUP(AL$6,Assumps!$D$241:$W$243,$C1566+1)*HLOOKUP(AL$6,Assumps!$D$241:$W$252,$D1566+6)*HLOOKUP(AL$6,Assumps!$D$241:$L$257,$C$1553+12)</f>
        <v>0.02</v>
      </c>
      <c r="AM1566" s="74">
        <f>Assumps!$B$240*HLOOKUP(AM$6,Assumps!$D$241:$W$246,$B1566+3)*HLOOKUP(AM$6,Assumps!$D$241:$W$243,$C1566+1)*HLOOKUP(AM$6,Assumps!$D$241:$W$252,$D1566+6)*HLOOKUP(AM$6,Assumps!$D$241:$L$257,$C$1553+12)</f>
        <v>0.02</v>
      </c>
      <c r="AN1566" s="74">
        <f>Assumps!$B$240*HLOOKUP(AN$6,Assumps!$D$241:$W$246,$B1566+3)*HLOOKUP(AN$6,Assumps!$D$241:$W$243,$C1566+1)*HLOOKUP(AN$6,Assumps!$D$241:$W$252,$D1566+6)*HLOOKUP(AN$6,Assumps!$D$241:$L$257,$C$1553+12)</f>
        <v>0.02</v>
      </c>
      <c r="AO1566" s="74">
        <f>Assumps!$B$240*HLOOKUP(AO$6,Assumps!$D$241:$W$246,$B1566+3)*HLOOKUP(AO$6,Assumps!$D$241:$W$243,$C1566+1)*HLOOKUP(AO$6,Assumps!$D$241:$W$252,$D1566+6)*HLOOKUP(AO$6,Assumps!$D$241:$L$257,$C$1553+12)</f>
        <v>0.02</v>
      </c>
      <c r="AP1566" s="74">
        <f>Assumps!$B$240*HLOOKUP(AP$6,Assumps!$D$241:$W$246,$B1566+3)*HLOOKUP(AP$6,Assumps!$D$241:$W$243,$C1566+1)*HLOOKUP(AP$6,Assumps!$D$241:$W$252,$D1566+6)*HLOOKUP(AP$6,Assumps!$D$241:$L$257,$C$1553+12)</f>
        <v>0.02</v>
      </c>
      <c r="AQ1566" s="74">
        <f>Assumps!$B$240*HLOOKUP(AQ$6,Assumps!$D$241:$W$246,$B1566+3)*HLOOKUP(AQ$6,Assumps!$D$241:$W$243,$C1566+1)*HLOOKUP(AQ$6,Assumps!$D$241:$W$252,$D1566+6)*HLOOKUP(AQ$6,Assumps!$D$241:$L$257,$C$1553+12)</f>
        <v>0.02</v>
      </c>
      <c r="AR1566" s="74">
        <f>Assumps!$B$240*HLOOKUP(AR$6,Assumps!$D$241:$W$246,$B1566+3)*HLOOKUP(AR$6,Assumps!$D$241:$W$243,$C1566+1)*HLOOKUP(AR$6,Assumps!$D$241:$W$252,$D1566+6)*HLOOKUP(AR$6,Assumps!$D$241:$L$257,$C$1553+12)</f>
        <v>0.02</v>
      </c>
      <c r="AS1566" s="74">
        <f>Assumps!$B$240*HLOOKUP(AS$6,Assumps!$D$241:$W$246,$B1566+3)*HLOOKUP(AS$6,Assumps!$D$241:$W$243,$C1566+1)*HLOOKUP(AS$6,Assumps!$D$241:$W$252,$D1566+6)*HLOOKUP(AS$6,Assumps!$D$241:$L$257,$C$1553+12)</f>
        <v>0.02</v>
      </c>
      <c r="AT1566" s="74">
        <f>Assumps!$B$240*HLOOKUP(AT$6,Assumps!$D$241:$W$246,$B1566+3)*HLOOKUP(AT$6,Assumps!$D$241:$W$243,$C1566+1)*HLOOKUP(AT$6,Assumps!$D$241:$W$252,$D1566+6)*HLOOKUP(AT$6,Assumps!$D$241:$L$257,$C$1553+12)</f>
        <v>0.02</v>
      </c>
      <c r="AU1566" s="74">
        <f>Assumps!$B$240*HLOOKUP(AU$6,Assumps!$D$241:$W$246,$B1566+3)*HLOOKUP(AU$6,Assumps!$D$241:$W$243,$C1566+1)*HLOOKUP(AU$6,Assumps!$D$241:$W$252,$D1566+6)*HLOOKUP(AU$6,Assumps!$D$241:$L$257,$C$1553+12)</f>
        <v>0.02</v>
      </c>
      <c r="AV1566" s="74">
        <f>Assumps!$B$240*HLOOKUP(AV$6,Assumps!$D$241:$W$246,$B1566+3)*HLOOKUP(AV$6,Assumps!$D$241:$W$243,$C1566+1)*HLOOKUP(AV$6,Assumps!$D$241:$W$252,$D1566+6)*HLOOKUP(AV$6,Assumps!$D$241:$L$257,$C$1553+12)</f>
        <v>0.02</v>
      </c>
      <c r="AW1566" s="74">
        <f>Assumps!$B$240*HLOOKUP(AW$6,Assumps!$D$241:$W$246,$B1566+3)*HLOOKUP(AW$6,Assumps!$D$241:$W$243,$C1566+1)*HLOOKUP(AW$6,Assumps!$D$241:$W$252,$D1566+6)*HLOOKUP(AW$6,Assumps!$D$241:$L$257,$C$1553+12)</f>
        <v>0.02</v>
      </c>
      <c r="AX1566" s="74">
        <f>Assumps!$B$240*HLOOKUP(AX$6,Assumps!$D$241:$W$246,$B1566+3)*HLOOKUP(AX$6,Assumps!$D$241:$W$243,$C1566+1)*HLOOKUP(AX$6,Assumps!$D$241:$W$252,$D1566+6)*HLOOKUP(AX$6,Assumps!$D$241:$L$257,$C$1553+12)</f>
        <v>0.02</v>
      </c>
      <c r="AY1566" s="74">
        <f>Assumps!$B$240*HLOOKUP(AY$6,Assumps!$D$241:$W$246,$B1566+3)*HLOOKUP(AY$6,Assumps!$D$241:$W$243,$C1566+1)*HLOOKUP(AY$6,Assumps!$D$241:$W$252,$D1566+6)*HLOOKUP(AY$6,Assumps!$D$241:$L$257,$C$1553+12)</f>
        <v>0.02</v>
      </c>
      <c r="AZ1566" s="74">
        <f>Assumps!$B$240*HLOOKUP(AZ$6,Assumps!$D$241:$W$246,$B1566+3)*HLOOKUP(AZ$6,Assumps!$D$241:$W$243,$C1566+1)*HLOOKUP(AZ$6,Assumps!$D$241:$W$252,$D1566+6)*HLOOKUP(AZ$6,Assumps!$D$241:$L$257,$C$1553+12)</f>
        <v>0.02</v>
      </c>
      <c r="BA1566" s="74">
        <f>Assumps!$B$240*HLOOKUP(BA$6,Assumps!$D$241:$W$246,$B1566+3)*HLOOKUP(BA$6,Assumps!$D$241:$W$243,$C1566+1)*HLOOKUP(BA$6,Assumps!$D$241:$W$252,$D1566+6)*HLOOKUP(BA$6,Assumps!$D$241:$L$257,$C$1553+12)</f>
        <v>0.02</v>
      </c>
      <c r="BB1566" s="74">
        <f>Assumps!$B$240*HLOOKUP(BB$6,Assumps!$D$241:$W$246,$B1566+3)*HLOOKUP(BB$6,Assumps!$D$241:$W$243,$C1566+1)*HLOOKUP(BB$6,Assumps!$D$241:$W$252,$D1566+6)*HLOOKUP(BB$6,Assumps!$D$241:$L$257,$C$1553+12)</f>
        <v>0.02</v>
      </c>
      <c r="BC1566" s="74">
        <f>Assumps!$B$240*HLOOKUP(BC$6,Assumps!$D$241:$W$246,$B1566+3)*HLOOKUP(BC$6,Assumps!$D$241:$W$243,$C1566+1)*HLOOKUP(BC$6,Assumps!$D$241:$W$252,$D1566+6)*HLOOKUP(BC$6,Assumps!$D$241:$L$257,$C$1553+12)</f>
        <v>0.02</v>
      </c>
      <c r="BD1566" s="74">
        <f>Assumps!$B$240*HLOOKUP(BD$6,Assumps!$D$241:$W$246,$B1566+3)*HLOOKUP(BD$6,Assumps!$D$241:$W$243,$C1566+1)*HLOOKUP(BD$6,Assumps!$D$241:$W$252,$D1566+6)*HLOOKUP(BD$6,Assumps!$D$241:$L$257,$C$1553+12)</f>
        <v>0.02</v>
      </c>
      <c r="BE1566" s="74">
        <f>Assumps!$B$240*HLOOKUP(BE$6,Assumps!$D$241:$W$246,$B1566+3)*HLOOKUP(BE$6,Assumps!$D$241:$W$243,$C1566+1)*HLOOKUP(BE$6,Assumps!$D$241:$W$252,$D1566+6)*HLOOKUP(BE$6,Assumps!$D$241:$L$257,$C$1553+12)</f>
        <v>0.02</v>
      </c>
      <c r="BF1566" s="74">
        <f>Assumps!$B$240*HLOOKUP(BF$6,Assumps!$D$241:$W$246,$B1566+3)*HLOOKUP(BF$6,Assumps!$D$241:$W$243,$C1566+1)*HLOOKUP(BF$6,Assumps!$D$241:$W$252,$D1566+6)*HLOOKUP(BF$6,Assumps!$D$241:$L$257,$C$1553+12)</f>
        <v>0.02</v>
      </c>
      <c r="BG1566" s="74">
        <f>Assumps!$B$240*HLOOKUP(BG$6,Assumps!$D$241:$W$246,$B1566+3)*HLOOKUP(BG$6,Assumps!$D$241:$W$243,$C1566+1)*HLOOKUP(BG$6,Assumps!$D$241:$W$252,$D1566+6)*HLOOKUP(BG$6,Assumps!$D$241:$L$257,$C$1553+12)</f>
        <v>0.02</v>
      </c>
      <c r="BH1566" s="74">
        <f>Assumps!$B$240*HLOOKUP(BH$6,Assumps!$D$241:$W$246,$B1566+3)*HLOOKUP(BH$6,Assumps!$D$241:$W$243,$C1566+1)*HLOOKUP(BH$6,Assumps!$D$241:$W$252,$D1566+6)*HLOOKUP(BH$6,Assumps!$D$241:$L$257,$C$1553+12)</f>
        <v>0.02</v>
      </c>
      <c r="BI1566" s="74">
        <f>Assumps!$B$240*HLOOKUP(BI$6,Assumps!$D$241:$W$246,$B1566+3)*HLOOKUP(BI$6,Assumps!$D$241:$W$243,$C1566+1)*HLOOKUP(BI$6,Assumps!$D$241:$W$252,$D1566+6)*HLOOKUP(BI$6,Assumps!$D$241:$L$257,$C$1553+12)</f>
        <v>0.02</v>
      </c>
      <c r="BJ1566" s="74">
        <f>Assumps!$B$240*HLOOKUP(BJ$6,Assumps!$D$241:$W$246,$B1566+3)*HLOOKUP(BJ$6,Assumps!$D$241:$W$243,$C1566+1)*HLOOKUP(BJ$6,Assumps!$D$241:$W$252,$D1566+6)*HLOOKUP(BJ$6,Assumps!$D$241:$L$257,$C$1553+12)</f>
        <v>0.02</v>
      </c>
      <c r="BK1566" s="74">
        <f>Assumps!$B$240*HLOOKUP(BK$6,Assumps!$D$241:$W$246,$B1566+3)*HLOOKUP(BK$6,Assumps!$D$241:$W$243,$C1566+1)*HLOOKUP(BK$6,Assumps!$D$241:$W$252,$D1566+6)*HLOOKUP(BK$6,Assumps!$D$241:$L$257,$C$1553+12)</f>
        <v>0.02</v>
      </c>
      <c r="BL1566" s="74">
        <f>Assumps!$B$240*HLOOKUP(BL$6,Assumps!$D$241:$W$246,$B1566+3)*HLOOKUP(BL$6,Assumps!$D$241:$W$243,$C1566+1)*HLOOKUP(BL$6,Assumps!$D$241:$W$252,$D1566+6)*HLOOKUP(BL$6,Assumps!$D$241:$L$257,$C$1553+12)</f>
        <v>0.02</v>
      </c>
      <c r="BM1566" s="74">
        <f>Assumps!$B$240*HLOOKUP(BM$6,Assumps!$D$241:$W$246,$B1566+3)*HLOOKUP(BM$6,Assumps!$D$241:$W$243,$C1566+1)*HLOOKUP(BM$6,Assumps!$D$241:$W$252,$D1566+6)*HLOOKUP(BM$6,Assumps!$D$241:$L$257,$C$1553+12)</f>
        <v>0.02</v>
      </c>
      <c r="BN1566" s="74">
        <f>Assumps!$B$240*HLOOKUP(BN$6,Assumps!$D$241:$W$246,$B1566+3)*HLOOKUP(BN$6,Assumps!$D$241:$W$243,$C1566+1)*HLOOKUP(BN$6,Assumps!$D$241:$W$252,$D1566+6)*HLOOKUP(BN$6,Assumps!$D$241:$L$257,$C$1553+12)</f>
        <v>0.02</v>
      </c>
      <c r="BO1566" s="74">
        <f>Assumps!$B$240*HLOOKUP(BO$6,Assumps!$D$241:$W$246,$B1566+3)*HLOOKUP(BO$6,Assumps!$D$241:$W$243,$C1566+1)*HLOOKUP(BO$6,Assumps!$D$241:$W$252,$D1566+6)*HLOOKUP(BO$6,Assumps!$D$241:$L$257,$C$1553+12)</f>
        <v>0.02</v>
      </c>
      <c r="BP1566" s="74">
        <f>Assumps!$B$240*HLOOKUP(BP$6,Assumps!$D$241:$W$246,$B1566+3)*HLOOKUP(BP$6,Assumps!$D$241:$W$243,$C1566+1)*HLOOKUP(BP$6,Assumps!$D$241:$W$252,$D1566+6)*HLOOKUP(BP$6,Assumps!$D$241:$L$257,$C$1553+12)</f>
        <v>0.02</v>
      </c>
      <c r="BQ1566" s="74">
        <f>Assumps!$B$240*HLOOKUP(BQ$6,Assumps!$D$241:$W$246,$B1566+3)*HLOOKUP(BQ$6,Assumps!$D$241:$W$243,$C1566+1)*HLOOKUP(BQ$6,Assumps!$D$241:$W$252,$D1566+6)*HLOOKUP(BQ$6,Assumps!$D$241:$L$257,$C$1553+12)</f>
        <v>0.02</v>
      </c>
      <c r="BR1566" s="74">
        <f>Assumps!$B$240*HLOOKUP(BR$6,Assumps!$D$241:$W$246,$B1566+3)*HLOOKUP(BR$6,Assumps!$D$241:$W$243,$C1566+1)*HLOOKUP(BR$6,Assumps!$D$241:$W$252,$D1566+6)*HLOOKUP(BR$6,Assumps!$D$241:$L$257,$C$1553+12)</f>
        <v>0.02</v>
      </c>
      <c r="BS1566" s="74">
        <f>Assumps!$B$240*HLOOKUP(BS$6,Assumps!$D$241:$W$246,$B1566+3)*HLOOKUP(BS$6,Assumps!$D$241:$W$243,$C1566+1)*HLOOKUP(BS$6,Assumps!$D$241:$W$252,$D1566+6)*HLOOKUP(BS$6,Assumps!$D$241:$L$257,$C$1553+12)</f>
        <v>0.02</v>
      </c>
      <c r="BT1566" s="74">
        <f>Assumps!$B$240*HLOOKUP(BT$6,Assumps!$D$241:$W$246,$B1566+3)*HLOOKUP(BT$6,Assumps!$D$241:$W$243,$C1566+1)*HLOOKUP(BT$6,Assumps!$D$241:$W$252,$D1566+6)*HLOOKUP(BT$6,Assumps!$D$241:$L$257,$C$1553+12)</f>
        <v>0.02</v>
      </c>
      <c r="BU1566" s="74">
        <f>Assumps!$B$240*HLOOKUP(BU$6,Assumps!$D$241:$W$246,$B1566+3)*HLOOKUP(BU$6,Assumps!$D$241:$W$243,$C1566+1)*HLOOKUP(BU$6,Assumps!$D$241:$W$252,$D1566+6)*HLOOKUP(BU$6,Assumps!$D$241:$L$257,$C$1553+12)</f>
        <v>0.02</v>
      </c>
      <c r="BV1566" s="74">
        <f>Assumps!$B$240*HLOOKUP(BV$6,Assumps!$D$241:$W$246,$B1566+3)*HLOOKUP(BV$6,Assumps!$D$241:$W$243,$C1566+1)*HLOOKUP(BV$6,Assumps!$D$241:$W$252,$D1566+6)*HLOOKUP(BV$6,Assumps!$D$241:$L$257,$C$1553+12)</f>
        <v>0.02</v>
      </c>
      <c r="BW1566" s="74">
        <f>Assumps!$B$240*HLOOKUP(BW$6,Assumps!$D$241:$W$246,$B1566+3)*HLOOKUP(BW$6,Assumps!$D$241:$W$243,$C1566+1)*HLOOKUP(BW$6,Assumps!$D$241:$W$252,$D1566+6)*HLOOKUP(BW$6,Assumps!$D$241:$L$257,$C$1553+12)</f>
        <v>0.02</v>
      </c>
      <c r="BX1566" s="74">
        <f>Assumps!$B$240*HLOOKUP(BX$6,Assumps!$D$241:$W$246,$B1566+3)*HLOOKUP(BX$6,Assumps!$D$241:$W$243,$C1566+1)*HLOOKUP(BX$6,Assumps!$D$241:$W$252,$D1566+6)*HLOOKUP(BX$6,Assumps!$D$241:$L$257,$C$1553+12)</f>
        <v>0.02</v>
      </c>
      <c r="BY1566" s="74">
        <f>Assumps!$B$240*HLOOKUP(BY$6,Assumps!$D$241:$W$246,$B1566+3)*HLOOKUP(BY$6,Assumps!$D$241:$W$243,$C1566+1)*HLOOKUP(BY$6,Assumps!$D$241:$W$252,$D1566+6)*HLOOKUP(BY$6,Assumps!$D$241:$L$257,$C$1553+12)</f>
        <v>0.02</v>
      </c>
      <c r="BZ1566" s="74">
        <f>Assumps!$B$240*HLOOKUP(BZ$6,Assumps!$D$241:$W$246,$B1566+3)*HLOOKUP(BZ$6,Assumps!$D$241:$W$243,$C1566+1)*HLOOKUP(BZ$6,Assumps!$D$241:$W$252,$D1566+6)*HLOOKUP(BZ$6,Assumps!$D$241:$L$257,$C$1553+12)</f>
        <v>0.02</v>
      </c>
      <c r="CA1566" s="74">
        <f>Assumps!$B$240*HLOOKUP(CA$6,Assumps!$D$241:$W$246,$B1566+3)*HLOOKUP(CA$6,Assumps!$D$241:$W$243,$C1566+1)*HLOOKUP(CA$6,Assumps!$D$241:$W$252,$D1566+6)*HLOOKUP(CA$6,Assumps!$D$241:$L$257,$C$1553+12)</f>
        <v>0.02</v>
      </c>
      <c r="CB1566" s="74">
        <f>Assumps!$B$240*HLOOKUP(CB$6,Assumps!$D$241:$W$246,$B1566+3)*HLOOKUP(CB$6,Assumps!$D$241:$W$243,$C1566+1)*HLOOKUP(CB$6,Assumps!$D$241:$W$252,$D1566+6)*HLOOKUP(CB$6,Assumps!$D$241:$L$257,$C$1553+12)</f>
        <v>0.02</v>
      </c>
      <c r="CC1566" s="74">
        <f>Assumps!$B$240*HLOOKUP(CC$6,Assumps!$D$241:$W$246,$B1566+3)*HLOOKUP(CC$6,Assumps!$D$241:$W$243,$C1566+1)*HLOOKUP(CC$6,Assumps!$D$241:$W$252,$D1566+6)*HLOOKUP(CC$6,Assumps!$D$241:$L$257,$C$1553+12)</f>
        <v>0.02</v>
      </c>
      <c r="CD1566" s="74">
        <f>Assumps!$B$240*HLOOKUP(CD$6,Assumps!$D$241:$W$246,$B1566+3)*HLOOKUP(CD$6,Assumps!$D$241:$W$243,$C1566+1)*HLOOKUP(CD$6,Assumps!$D$241:$W$252,$D1566+6)*HLOOKUP(CD$6,Assumps!$D$241:$L$257,$C$1553+12)</f>
        <v>0.02</v>
      </c>
      <c r="CE1566" s="74">
        <f>Assumps!$B$240*HLOOKUP(CE$6,Assumps!$D$241:$W$246,$B1566+3)*HLOOKUP(CE$6,Assumps!$D$241:$W$243,$C1566+1)*HLOOKUP(CE$6,Assumps!$D$241:$W$252,$D1566+6)*HLOOKUP(CE$6,Assumps!$D$241:$L$257,$C$1553+12)</f>
        <v>0.02</v>
      </c>
      <c r="CF1566" s="74">
        <f>Assumps!$B$240*HLOOKUP(CF$6,Assumps!$D$241:$W$246,$B1566+3)*HLOOKUP(CF$6,Assumps!$D$241:$W$243,$C1566+1)*HLOOKUP(CF$6,Assumps!$D$241:$W$252,$D1566+6)*HLOOKUP(CF$6,Assumps!$D$241:$L$257,$C$1553+12)</f>
        <v>0.02</v>
      </c>
      <c r="CG1566" s="74">
        <f>Assumps!$B$240*HLOOKUP(CG$6,Assumps!$D$241:$W$246,$B1566+3)*HLOOKUP(CG$6,Assumps!$D$241:$W$243,$C1566+1)*HLOOKUP(CG$6,Assumps!$D$241:$W$252,$D1566+6)*HLOOKUP(CG$6,Assumps!$D$241:$L$257,$C$1553+12)</f>
        <v>0.02</v>
      </c>
      <c r="CH1566" s="74">
        <f>Assumps!$B$240*HLOOKUP(CH$6,Assumps!$D$241:$W$246,$B1566+3)*HLOOKUP(CH$6,Assumps!$D$241:$W$243,$C1566+1)*HLOOKUP(CH$6,Assumps!$D$241:$W$252,$D1566+6)*HLOOKUP(CH$6,Assumps!$D$241:$L$257,$C$1553+12)</f>
        <v>0.02</v>
      </c>
    </row>
    <row r="1567" spans="2:86">
      <c r="B1567" s="20">
        <v>2</v>
      </c>
      <c r="C1567" s="20">
        <v>2</v>
      </c>
      <c r="D1567" s="20">
        <v>1</v>
      </c>
      <c r="E1567" s="20">
        <v>221</v>
      </c>
      <c r="G1567" s="74">
        <f>Assumps!$B$240*HLOOKUP(G$6,Assumps!$D$241:$W$246,$B1567+3)*HLOOKUP(G$6,Assumps!$D$241:$W$243,$C1567+1)*HLOOKUP(G$6,Assumps!$D$241:$W$252,$D1567+6)*HLOOKUP(G$6,Assumps!$D$241:$L$257,$C$1553+12)</f>
        <v>2.8000000000000001E-2</v>
      </c>
      <c r="H1567" s="74">
        <f>Assumps!$B$240*HLOOKUP(H$6,Assumps!$D$241:$W$246,$B1567+3)*HLOOKUP(H$6,Assumps!$D$241:$W$243,$C1567+1)*HLOOKUP(H$6,Assumps!$D$241:$W$252,$D1567+6)*HLOOKUP(H$6,Assumps!$D$241:$L$257,$C$1553+12)</f>
        <v>2.8000000000000001E-2</v>
      </c>
      <c r="I1567" s="74">
        <f>Assumps!$B$240*HLOOKUP(I$6,Assumps!$D$241:$W$246,$B1567+3)*HLOOKUP(I$6,Assumps!$D$241:$W$243,$C1567+1)*HLOOKUP(I$6,Assumps!$D$241:$W$252,$D1567+6)*HLOOKUP(I$6,Assumps!$D$241:$L$257,$C$1553+12)</f>
        <v>2.8000000000000001E-2</v>
      </c>
      <c r="J1567" s="74">
        <f>Assumps!$B$240*HLOOKUP(J$6,Assumps!$D$241:$W$246,$B1567+3)*HLOOKUP(J$6,Assumps!$D$241:$W$243,$C1567+1)*HLOOKUP(J$6,Assumps!$D$241:$W$252,$D1567+6)*HLOOKUP(J$6,Assumps!$D$241:$L$257,$C$1553+12)</f>
        <v>2.8000000000000001E-2</v>
      </c>
      <c r="K1567" s="74">
        <f>Assumps!$B$240*HLOOKUP(K$6,Assumps!$D$241:$W$246,$B1567+3)*HLOOKUP(K$6,Assumps!$D$241:$W$243,$C1567+1)*HLOOKUP(K$6,Assumps!$D$241:$W$252,$D1567+6)*HLOOKUP(K$6,Assumps!$D$241:$L$257,$C$1553+12)</f>
        <v>2.8000000000000001E-2</v>
      </c>
      <c r="L1567" s="74">
        <f>Assumps!$B$240*HLOOKUP(L$6,Assumps!$D$241:$W$246,$B1567+3)*HLOOKUP(L$6,Assumps!$D$241:$W$243,$C1567+1)*HLOOKUP(L$6,Assumps!$D$241:$W$252,$D1567+6)*HLOOKUP(L$6,Assumps!$D$241:$L$257,$C$1553+12)</f>
        <v>2.8000000000000001E-2</v>
      </c>
      <c r="M1567" s="74">
        <f>Assumps!$B$240*HLOOKUP(M$6,Assumps!$D$241:$W$246,$B1567+3)*HLOOKUP(M$6,Assumps!$D$241:$W$243,$C1567+1)*HLOOKUP(M$6,Assumps!$D$241:$W$252,$D1567+6)*HLOOKUP(M$6,Assumps!$D$241:$L$257,$C$1553+12)</f>
        <v>2.8000000000000001E-2</v>
      </c>
      <c r="N1567" s="74">
        <f>Assumps!$B$240*HLOOKUP(N$6,Assumps!$D$241:$W$246,$B1567+3)*HLOOKUP(N$6,Assumps!$D$241:$W$243,$C1567+1)*HLOOKUP(N$6,Assumps!$D$241:$W$252,$D1567+6)*HLOOKUP(N$6,Assumps!$D$241:$L$257,$C$1553+12)</f>
        <v>2.8000000000000001E-2</v>
      </c>
      <c r="O1567" s="74">
        <f>Assumps!$B$240*HLOOKUP(O$6,Assumps!$D$241:$W$246,$B1567+3)*HLOOKUP(O$6,Assumps!$D$241:$W$243,$C1567+1)*HLOOKUP(O$6,Assumps!$D$241:$W$252,$D1567+6)*HLOOKUP(O$6,Assumps!$D$241:$L$257,$C$1553+12)</f>
        <v>2.8000000000000001E-2</v>
      </c>
      <c r="P1567" s="74">
        <f>Assumps!$B$240*HLOOKUP(P$6,Assumps!$D$241:$W$246,$B1567+3)*HLOOKUP(P$6,Assumps!$D$241:$W$243,$C1567+1)*HLOOKUP(P$6,Assumps!$D$241:$W$252,$D1567+6)*HLOOKUP(P$6,Assumps!$D$241:$L$257,$C$1553+12)</f>
        <v>2.8000000000000001E-2</v>
      </c>
      <c r="Q1567" s="74">
        <f>Assumps!$B$240*HLOOKUP(Q$6,Assumps!$D$241:$W$246,$B1567+3)*HLOOKUP(Q$6,Assumps!$D$241:$W$243,$C1567+1)*HLOOKUP(Q$6,Assumps!$D$241:$W$252,$D1567+6)*HLOOKUP(Q$6,Assumps!$D$241:$L$257,$C$1553+12)</f>
        <v>2.8000000000000001E-2</v>
      </c>
      <c r="R1567" s="74">
        <f>Assumps!$B$240*HLOOKUP(R$6,Assumps!$D$241:$W$246,$B1567+3)*HLOOKUP(R$6,Assumps!$D$241:$W$243,$C1567+1)*HLOOKUP(R$6,Assumps!$D$241:$W$252,$D1567+6)*HLOOKUP(R$6,Assumps!$D$241:$L$257,$C$1553+12)</f>
        <v>2.8000000000000001E-2</v>
      </c>
      <c r="S1567" s="74">
        <f>Assumps!$B$240*HLOOKUP(S$6,Assumps!$D$241:$W$246,$B1567+3)*HLOOKUP(S$6,Assumps!$D$241:$W$243,$C1567+1)*HLOOKUP(S$6,Assumps!$D$241:$W$252,$D1567+6)*HLOOKUP(S$6,Assumps!$D$241:$L$257,$C$1553+12)</f>
        <v>2.8000000000000001E-2</v>
      </c>
      <c r="T1567" s="74">
        <f>Assumps!$B$240*HLOOKUP(T$6,Assumps!$D$241:$W$246,$B1567+3)*HLOOKUP(T$6,Assumps!$D$241:$W$243,$C1567+1)*HLOOKUP(T$6,Assumps!$D$241:$W$252,$D1567+6)*HLOOKUP(T$6,Assumps!$D$241:$L$257,$C$1553+12)</f>
        <v>2.8000000000000001E-2</v>
      </c>
      <c r="U1567" s="74">
        <f>Assumps!$B$240*HLOOKUP(U$6,Assumps!$D$241:$W$246,$B1567+3)*HLOOKUP(U$6,Assumps!$D$241:$W$243,$C1567+1)*HLOOKUP(U$6,Assumps!$D$241:$W$252,$D1567+6)*HLOOKUP(U$6,Assumps!$D$241:$L$257,$C$1553+12)</f>
        <v>2.8000000000000001E-2</v>
      </c>
      <c r="V1567" s="74">
        <f>Assumps!$B$240*HLOOKUP(V$6,Assumps!$D$241:$W$246,$B1567+3)*HLOOKUP(V$6,Assumps!$D$241:$W$243,$C1567+1)*HLOOKUP(V$6,Assumps!$D$241:$W$252,$D1567+6)*HLOOKUP(V$6,Assumps!$D$241:$L$257,$C$1553+12)</f>
        <v>2.8000000000000001E-2</v>
      </c>
      <c r="W1567" s="74">
        <f>Assumps!$B$240*HLOOKUP(W$6,Assumps!$D$241:$W$246,$B1567+3)*HLOOKUP(W$6,Assumps!$D$241:$W$243,$C1567+1)*HLOOKUP(W$6,Assumps!$D$241:$W$252,$D1567+6)*HLOOKUP(W$6,Assumps!$D$241:$L$257,$C$1553+12)</f>
        <v>0.02</v>
      </c>
      <c r="X1567" s="74">
        <f>Assumps!$B$240*HLOOKUP(X$6,Assumps!$D$241:$W$246,$B1567+3)*HLOOKUP(X$6,Assumps!$D$241:$W$243,$C1567+1)*HLOOKUP(X$6,Assumps!$D$241:$W$252,$D1567+6)*HLOOKUP(X$6,Assumps!$D$241:$L$257,$C$1553+12)</f>
        <v>0.02</v>
      </c>
      <c r="Y1567" s="74">
        <f>Assumps!$B$240*HLOOKUP(Y$6,Assumps!$D$241:$W$246,$B1567+3)*HLOOKUP(Y$6,Assumps!$D$241:$W$243,$C1567+1)*HLOOKUP(Y$6,Assumps!$D$241:$W$252,$D1567+6)*HLOOKUP(Y$6,Assumps!$D$241:$L$257,$C$1553+12)</f>
        <v>0.02</v>
      </c>
      <c r="Z1567" s="74">
        <f>Assumps!$B$240*HLOOKUP(Z$6,Assumps!$D$241:$W$246,$B1567+3)*HLOOKUP(Z$6,Assumps!$D$241:$W$243,$C1567+1)*HLOOKUP(Z$6,Assumps!$D$241:$W$252,$D1567+6)*HLOOKUP(Z$6,Assumps!$D$241:$L$257,$C$1553+12)</f>
        <v>0.02</v>
      </c>
      <c r="AA1567" s="74">
        <f>Assumps!$B$240*HLOOKUP(AA$6,Assumps!$D$241:$W$246,$B1567+3)*HLOOKUP(AA$6,Assumps!$D$241:$W$243,$C1567+1)*HLOOKUP(AA$6,Assumps!$D$241:$W$252,$D1567+6)*HLOOKUP(AA$6,Assumps!$D$241:$L$257,$C$1553+12)</f>
        <v>0.02</v>
      </c>
      <c r="AB1567" s="74">
        <f>Assumps!$B$240*HLOOKUP(AB$6,Assumps!$D$241:$W$246,$B1567+3)*HLOOKUP(AB$6,Assumps!$D$241:$W$243,$C1567+1)*HLOOKUP(AB$6,Assumps!$D$241:$W$252,$D1567+6)*HLOOKUP(AB$6,Assumps!$D$241:$L$257,$C$1553+12)</f>
        <v>0.02</v>
      </c>
      <c r="AC1567" s="74">
        <f>Assumps!$B$240*HLOOKUP(AC$6,Assumps!$D$241:$W$246,$B1567+3)*HLOOKUP(AC$6,Assumps!$D$241:$W$243,$C1567+1)*HLOOKUP(AC$6,Assumps!$D$241:$W$252,$D1567+6)*HLOOKUP(AC$6,Assumps!$D$241:$L$257,$C$1553+12)</f>
        <v>0.02</v>
      </c>
      <c r="AD1567" s="74">
        <f>Assumps!$B$240*HLOOKUP(AD$6,Assumps!$D$241:$W$246,$B1567+3)*HLOOKUP(AD$6,Assumps!$D$241:$W$243,$C1567+1)*HLOOKUP(AD$6,Assumps!$D$241:$W$252,$D1567+6)*HLOOKUP(AD$6,Assumps!$D$241:$L$257,$C$1553+12)</f>
        <v>0.02</v>
      </c>
      <c r="AE1567" s="74">
        <f>Assumps!$B$240*HLOOKUP(AE$6,Assumps!$D$241:$W$246,$B1567+3)*HLOOKUP(AE$6,Assumps!$D$241:$W$243,$C1567+1)*HLOOKUP(AE$6,Assumps!$D$241:$W$252,$D1567+6)*HLOOKUP(AE$6,Assumps!$D$241:$L$257,$C$1553+12)</f>
        <v>0.02</v>
      </c>
      <c r="AF1567" s="74">
        <f>Assumps!$B$240*HLOOKUP(AF$6,Assumps!$D$241:$W$246,$B1567+3)*HLOOKUP(AF$6,Assumps!$D$241:$W$243,$C1567+1)*HLOOKUP(AF$6,Assumps!$D$241:$W$252,$D1567+6)*HLOOKUP(AF$6,Assumps!$D$241:$L$257,$C$1553+12)</f>
        <v>0.02</v>
      </c>
      <c r="AG1567" s="74">
        <f>Assumps!$B$240*HLOOKUP(AG$6,Assumps!$D$241:$W$246,$B1567+3)*HLOOKUP(AG$6,Assumps!$D$241:$W$243,$C1567+1)*HLOOKUP(AG$6,Assumps!$D$241:$W$252,$D1567+6)*HLOOKUP(AG$6,Assumps!$D$241:$L$257,$C$1553+12)</f>
        <v>0.02</v>
      </c>
      <c r="AH1567" s="74">
        <f>Assumps!$B$240*HLOOKUP(AH$6,Assumps!$D$241:$W$246,$B1567+3)*HLOOKUP(AH$6,Assumps!$D$241:$W$243,$C1567+1)*HLOOKUP(AH$6,Assumps!$D$241:$W$252,$D1567+6)*HLOOKUP(AH$6,Assumps!$D$241:$L$257,$C$1553+12)</f>
        <v>0.02</v>
      </c>
      <c r="AI1567" s="74">
        <f>Assumps!$B$240*HLOOKUP(AI$6,Assumps!$D$241:$W$246,$B1567+3)*HLOOKUP(AI$6,Assumps!$D$241:$W$243,$C1567+1)*HLOOKUP(AI$6,Assumps!$D$241:$W$252,$D1567+6)*HLOOKUP(AI$6,Assumps!$D$241:$L$257,$C$1553+12)</f>
        <v>0.02</v>
      </c>
      <c r="AJ1567" s="74">
        <f>Assumps!$B$240*HLOOKUP(AJ$6,Assumps!$D$241:$W$246,$B1567+3)*HLOOKUP(AJ$6,Assumps!$D$241:$W$243,$C1567+1)*HLOOKUP(AJ$6,Assumps!$D$241:$W$252,$D1567+6)*HLOOKUP(AJ$6,Assumps!$D$241:$L$257,$C$1553+12)</f>
        <v>0.02</v>
      </c>
      <c r="AK1567" s="74">
        <f>Assumps!$B$240*HLOOKUP(AK$6,Assumps!$D$241:$W$246,$B1567+3)*HLOOKUP(AK$6,Assumps!$D$241:$W$243,$C1567+1)*HLOOKUP(AK$6,Assumps!$D$241:$W$252,$D1567+6)*HLOOKUP(AK$6,Assumps!$D$241:$L$257,$C$1553+12)</f>
        <v>0.02</v>
      </c>
      <c r="AL1567" s="74">
        <f>Assumps!$B$240*HLOOKUP(AL$6,Assumps!$D$241:$W$246,$B1567+3)*HLOOKUP(AL$6,Assumps!$D$241:$W$243,$C1567+1)*HLOOKUP(AL$6,Assumps!$D$241:$W$252,$D1567+6)*HLOOKUP(AL$6,Assumps!$D$241:$L$257,$C$1553+12)</f>
        <v>0.02</v>
      </c>
      <c r="AM1567" s="74">
        <f>Assumps!$B$240*HLOOKUP(AM$6,Assumps!$D$241:$W$246,$B1567+3)*HLOOKUP(AM$6,Assumps!$D$241:$W$243,$C1567+1)*HLOOKUP(AM$6,Assumps!$D$241:$W$252,$D1567+6)*HLOOKUP(AM$6,Assumps!$D$241:$L$257,$C$1553+12)</f>
        <v>0.02</v>
      </c>
      <c r="AN1567" s="74">
        <f>Assumps!$B$240*HLOOKUP(AN$6,Assumps!$D$241:$W$246,$B1567+3)*HLOOKUP(AN$6,Assumps!$D$241:$W$243,$C1567+1)*HLOOKUP(AN$6,Assumps!$D$241:$W$252,$D1567+6)*HLOOKUP(AN$6,Assumps!$D$241:$L$257,$C$1553+12)</f>
        <v>0.02</v>
      </c>
      <c r="AO1567" s="74">
        <f>Assumps!$B$240*HLOOKUP(AO$6,Assumps!$D$241:$W$246,$B1567+3)*HLOOKUP(AO$6,Assumps!$D$241:$W$243,$C1567+1)*HLOOKUP(AO$6,Assumps!$D$241:$W$252,$D1567+6)*HLOOKUP(AO$6,Assumps!$D$241:$L$257,$C$1553+12)</f>
        <v>0.02</v>
      </c>
      <c r="AP1567" s="74">
        <f>Assumps!$B$240*HLOOKUP(AP$6,Assumps!$D$241:$W$246,$B1567+3)*HLOOKUP(AP$6,Assumps!$D$241:$W$243,$C1567+1)*HLOOKUP(AP$6,Assumps!$D$241:$W$252,$D1567+6)*HLOOKUP(AP$6,Assumps!$D$241:$L$257,$C$1553+12)</f>
        <v>0.02</v>
      </c>
      <c r="AQ1567" s="74">
        <f>Assumps!$B$240*HLOOKUP(AQ$6,Assumps!$D$241:$W$246,$B1567+3)*HLOOKUP(AQ$6,Assumps!$D$241:$W$243,$C1567+1)*HLOOKUP(AQ$6,Assumps!$D$241:$W$252,$D1567+6)*HLOOKUP(AQ$6,Assumps!$D$241:$L$257,$C$1553+12)</f>
        <v>0.02</v>
      </c>
      <c r="AR1567" s="74">
        <f>Assumps!$B$240*HLOOKUP(AR$6,Assumps!$D$241:$W$246,$B1567+3)*HLOOKUP(AR$6,Assumps!$D$241:$W$243,$C1567+1)*HLOOKUP(AR$6,Assumps!$D$241:$W$252,$D1567+6)*HLOOKUP(AR$6,Assumps!$D$241:$L$257,$C$1553+12)</f>
        <v>0.02</v>
      </c>
      <c r="AS1567" s="74">
        <f>Assumps!$B$240*HLOOKUP(AS$6,Assumps!$D$241:$W$246,$B1567+3)*HLOOKUP(AS$6,Assumps!$D$241:$W$243,$C1567+1)*HLOOKUP(AS$6,Assumps!$D$241:$W$252,$D1567+6)*HLOOKUP(AS$6,Assumps!$D$241:$L$257,$C$1553+12)</f>
        <v>0.02</v>
      </c>
      <c r="AT1567" s="74">
        <f>Assumps!$B$240*HLOOKUP(AT$6,Assumps!$D$241:$W$246,$B1567+3)*HLOOKUP(AT$6,Assumps!$D$241:$W$243,$C1567+1)*HLOOKUP(AT$6,Assumps!$D$241:$W$252,$D1567+6)*HLOOKUP(AT$6,Assumps!$D$241:$L$257,$C$1553+12)</f>
        <v>0.02</v>
      </c>
      <c r="AU1567" s="74">
        <f>Assumps!$B$240*HLOOKUP(AU$6,Assumps!$D$241:$W$246,$B1567+3)*HLOOKUP(AU$6,Assumps!$D$241:$W$243,$C1567+1)*HLOOKUP(AU$6,Assumps!$D$241:$W$252,$D1567+6)*HLOOKUP(AU$6,Assumps!$D$241:$L$257,$C$1553+12)</f>
        <v>0.02</v>
      </c>
      <c r="AV1567" s="74">
        <f>Assumps!$B$240*HLOOKUP(AV$6,Assumps!$D$241:$W$246,$B1567+3)*HLOOKUP(AV$6,Assumps!$D$241:$W$243,$C1567+1)*HLOOKUP(AV$6,Assumps!$D$241:$W$252,$D1567+6)*HLOOKUP(AV$6,Assumps!$D$241:$L$257,$C$1553+12)</f>
        <v>0.02</v>
      </c>
      <c r="AW1567" s="74">
        <f>Assumps!$B$240*HLOOKUP(AW$6,Assumps!$D$241:$W$246,$B1567+3)*HLOOKUP(AW$6,Assumps!$D$241:$W$243,$C1567+1)*HLOOKUP(AW$6,Assumps!$D$241:$W$252,$D1567+6)*HLOOKUP(AW$6,Assumps!$D$241:$L$257,$C$1553+12)</f>
        <v>0.02</v>
      </c>
      <c r="AX1567" s="74">
        <f>Assumps!$B$240*HLOOKUP(AX$6,Assumps!$D$241:$W$246,$B1567+3)*HLOOKUP(AX$6,Assumps!$D$241:$W$243,$C1567+1)*HLOOKUP(AX$6,Assumps!$D$241:$W$252,$D1567+6)*HLOOKUP(AX$6,Assumps!$D$241:$L$257,$C$1553+12)</f>
        <v>0.02</v>
      </c>
      <c r="AY1567" s="74">
        <f>Assumps!$B$240*HLOOKUP(AY$6,Assumps!$D$241:$W$246,$B1567+3)*HLOOKUP(AY$6,Assumps!$D$241:$W$243,$C1567+1)*HLOOKUP(AY$6,Assumps!$D$241:$W$252,$D1567+6)*HLOOKUP(AY$6,Assumps!$D$241:$L$257,$C$1553+12)</f>
        <v>0.02</v>
      </c>
      <c r="AZ1567" s="74">
        <f>Assumps!$B$240*HLOOKUP(AZ$6,Assumps!$D$241:$W$246,$B1567+3)*HLOOKUP(AZ$6,Assumps!$D$241:$W$243,$C1567+1)*HLOOKUP(AZ$6,Assumps!$D$241:$W$252,$D1567+6)*HLOOKUP(AZ$6,Assumps!$D$241:$L$257,$C$1553+12)</f>
        <v>0.02</v>
      </c>
      <c r="BA1567" s="74">
        <f>Assumps!$B$240*HLOOKUP(BA$6,Assumps!$D$241:$W$246,$B1567+3)*HLOOKUP(BA$6,Assumps!$D$241:$W$243,$C1567+1)*HLOOKUP(BA$6,Assumps!$D$241:$W$252,$D1567+6)*HLOOKUP(BA$6,Assumps!$D$241:$L$257,$C$1553+12)</f>
        <v>0.02</v>
      </c>
      <c r="BB1567" s="74">
        <f>Assumps!$B$240*HLOOKUP(BB$6,Assumps!$D$241:$W$246,$B1567+3)*HLOOKUP(BB$6,Assumps!$D$241:$W$243,$C1567+1)*HLOOKUP(BB$6,Assumps!$D$241:$W$252,$D1567+6)*HLOOKUP(BB$6,Assumps!$D$241:$L$257,$C$1553+12)</f>
        <v>0.02</v>
      </c>
      <c r="BC1567" s="74">
        <f>Assumps!$B$240*HLOOKUP(BC$6,Assumps!$D$241:$W$246,$B1567+3)*HLOOKUP(BC$6,Assumps!$D$241:$W$243,$C1567+1)*HLOOKUP(BC$6,Assumps!$D$241:$W$252,$D1567+6)*HLOOKUP(BC$6,Assumps!$D$241:$L$257,$C$1553+12)</f>
        <v>0.02</v>
      </c>
      <c r="BD1567" s="74">
        <f>Assumps!$B$240*HLOOKUP(BD$6,Assumps!$D$241:$W$246,$B1567+3)*HLOOKUP(BD$6,Assumps!$D$241:$W$243,$C1567+1)*HLOOKUP(BD$6,Assumps!$D$241:$W$252,$D1567+6)*HLOOKUP(BD$6,Assumps!$D$241:$L$257,$C$1553+12)</f>
        <v>0.02</v>
      </c>
      <c r="BE1567" s="74">
        <f>Assumps!$B$240*HLOOKUP(BE$6,Assumps!$D$241:$W$246,$B1567+3)*HLOOKUP(BE$6,Assumps!$D$241:$W$243,$C1567+1)*HLOOKUP(BE$6,Assumps!$D$241:$W$252,$D1567+6)*HLOOKUP(BE$6,Assumps!$D$241:$L$257,$C$1553+12)</f>
        <v>0.02</v>
      </c>
      <c r="BF1567" s="74">
        <f>Assumps!$B$240*HLOOKUP(BF$6,Assumps!$D$241:$W$246,$B1567+3)*HLOOKUP(BF$6,Assumps!$D$241:$W$243,$C1567+1)*HLOOKUP(BF$6,Assumps!$D$241:$W$252,$D1567+6)*HLOOKUP(BF$6,Assumps!$D$241:$L$257,$C$1553+12)</f>
        <v>0.02</v>
      </c>
      <c r="BG1567" s="74">
        <f>Assumps!$B$240*HLOOKUP(BG$6,Assumps!$D$241:$W$246,$B1567+3)*HLOOKUP(BG$6,Assumps!$D$241:$W$243,$C1567+1)*HLOOKUP(BG$6,Assumps!$D$241:$W$252,$D1567+6)*HLOOKUP(BG$6,Assumps!$D$241:$L$257,$C$1553+12)</f>
        <v>0.02</v>
      </c>
      <c r="BH1567" s="74">
        <f>Assumps!$B$240*HLOOKUP(BH$6,Assumps!$D$241:$W$246,$B1567+3)*HLOOKUP(BH$6,Assumps!$D$241:$W$243,$C1567+1)*HLOOKUP(BH$6,Assumps!$D$241:$W$252,$D1567+6)*HLOOKUP(BH$6,Assumps!$D$241:$L$257,$C$1553+12)</f>
        <v>0.02</v>
      </c>
      <c r="BI1567" s="74">
        <f>Assumps!$B$240*HLOOKUP(BI$6,Assumps!$D$241:$W$246,$B1567+3)*HLOOKUP(BI$6,Assumps!$D$241:$W$243,$C1567+1)*HLOOKUP(BI$6,Assumps!$D$241:$W$252,$D1567+6)*HLOOKUP(BI$6,Assumps!$D$241:$L$257,$C$1553+12)</f>
        <v>0.02</v>
      </c>
      <c r="BJ1567" s="74">
        <f>Assumps!$B$240*HLOOKUP(BJ$6,Assumps!$D$241:$W$246,$B1567+3)*HLOOKUP(BJ$6,Assumps!$D$241:$W$243,$C1567+1)*HLOOKUP(BJ$6,Assumps!$D$241:$W$252,$D1567+6)*HLOOKUP(BJ$6,Assumps!$D$241:$L$257,$C$1553+12)</f>
        <v>0.02</v>
      </c>
      <c r="BK1567" s="74">
        <f>Assumps!$B$240*HLOOKUP(BK$6,Assumps!$D$241:$W$246,$B1567+3)*HLOOKUP(BK$6,Assumps!$D$241:$W$243,$C1567+1)*HLOOKUP(BK$6,Assumps!$D$241:$W$252,$D1567+6)*HLOOKUP(BK$6,Assumps!$D$241:$L$257,$C$1553+12)</f>
        <v>0.02</v>
      </c>
      <c r="BL1567" s="74">
        <f>Assumps!$B$240*HLOOKUP(BL$6,Assumps!$D$241:$W$246,$B1567+3)*HLOOKUP(BL$6,Assumps!$D$241:$W$243,$C1567+1)*HLOOKUP(BL$6,Assumps!$D$241:$W$252,$D1567+6)*HLOOKUP(BL$6,Assumps!$D$241:$L$257,$C$1553+12)</f>
        <v>0.02</v>
      </c>
      <c r="BM1567" s="74">
        <f>Assumps!$B$240*HLOOKUP(BM$6,Assumps!$D$241:$W$246,$B1567+3)*HLOOKUP(BM$6,Assumps!$D$241:$W$243,$C1567+1)*HLOOKUP(BM$6,Assumps!$D$241:$W$252,$D1567+6)*HLOOKUP(BM$6,Assumps!$D$241:$L$257,$C$1553+12)</f>
        <v>0.02</v>
      </c>
      <c r="BN1567" s="74">
        <f>Assumps!$B$240*HLOOKUP(BN$6,Assumps!$D$241:$W$246,$B1567+3)*HLOOKUP(BN$6,Assumps!$D$241:$W$243,$C1567+1)*HLOOKUP(BN$6,Assumps!$D$241:$W$252,$D1567+6)*HLOOKUP(BN$6,Assumps!$D$241:$L$257,$C$1553+12)</f>
        <v>0.02</v>
      </c>
      <c r="BO1567" s="74">
        <f>Assumps!$B$240*HLOOKUP(BO$6,Assumps!$D$241:$W$246,$B1567+3)*HLOOKUP(BO$6,Assumps!$D$241:$W$243,$C1567+1)*HLOOKUP(BO$6,Assumps!$D$241:$W$252,$D1567+6)*HLOOKUP(BO$6,Assumps!$D$241:$L$257,$C$1553+12)</f>
        <v>0.02</v>
      </c>
      <c r="BP1567" s="74">
        <f>Assumps!$B$240*HLOOKUP(BP$6,Assumps!$D$241:$W$246,$B1567+3)*HLOOKUP(BP$6,Assumps!$D$241:$W$243,$C1567+1)*HLOOKUP(BP$6,Assumps!$D$241:$W$252,$D1567+6)*HLOOKUP(BP$6,Assumps!$D$241:$L$257,$C$1553+12)</f>
        <v>0.02</v>
      </c>
      <c r="BQ1567" s="74">
        <f>Assumps!$B$240*HLOOKUP(BQ$6,Assumps!$D$241:$W$246,$B1567+3)*HLOOKUP(BQ$6,Assumps!$D$241:$W$243,$C1567+1)*HLOOKUP(BQ$6,Assumps!$D$241:$W$252,$D1567+6)*HLOOKUP(BQ$6,Assumps!$D$241:$L$257,$C$1553+12)</f>
        <v>0.02</v>
      </c>
      <c r="BR1567" s="74">
        <f>Assumps!$B$240*HLOOKUP(BR$6,Assumps!$D$241:$W$246,$B1567+3)*HLOOKUP(BR$6,Assumps!$D$241:$W$243,$C1567+1)*HLOOKUP(BR$6,Assumps!$D$241:$W$252,$D1567+6)*HLOOKUP(BR$6,Assumps!$D$241:$L$257,$C$1553+12)</f>
        <v>0.02</v>
      </c>
      <c r="BS1567" s="74">
        <f>Assumps!$B$240*HLOOKUP(BS$6,Assumps!$D$241:$W$246,$B1567+3)*HLOOKUP(BS$6,Assumps!$D$241:$W$243,$C1567+1)*HLOOKUP(BS$6,Assumps!$D$241:$W$252,$D1567+6)*HLOOKUP(BS$6,Assumps!$D$241:$L$257,$C$1553+12)</f>
        <v>0.02</v>
      </c>
      <c r="BT1567" s="74">
        <f>Assumps!$B$240*HLOOKUP(BT$6,Assumps!$D$241:$W$246,$B1567+3)*HLOOKUP(BT$6,Assumps!$D$241:$W$243,$C1567+1)*HLOOKUP(BT$6,Assumps!$D$241:$W$252,$D1567+6)*HLOOKUP(BT$6,Assumps!$D$241:$L$257,$C$1553+12)</f>
        <v>0.02</v>
      </c>
      <c r="BU1567" s="74">
        <f>Assumps!$B$240*HLOOKUP(BU$6,Assumps!$D$241:$W$246,$B1567+3)*HLOOKUP(BU$6,Assumps!$D$241:$W$243,$C1567+1)*HLOOKUP(BU$6,Assumps!$D$241:$W$252,$D1567+6)*HLOOKUP(BU$6,Assumps!$D$241:$L$257,$C$1553+12)</f>
        <v>0.02</v>
      </c>
      <c r="BV1567" s="74">
        <f>Assumps!$B$240*HLOOKUP(BV$6,Assumps!$D$241:$W$246,$B1567+3)*HLOOKUP(BV$6,Assumps!$D$241:$W$243,$C1567+1)*HLOOKUP(BV$6,Assumps!$D$241:$W$252,$D1567+6)*HLOOKUP(BV$6,Assumps!$D$241:$L$257,$C$1553+12)</f>
        <v>0.02</v>
      </c>
      <c r="BW1567" s="74">
        <f>Assumps!$B$240*HLOOKUP(BW$6,Assumps!$D$241:$W$246,$B1567+3)*HLOOKUP(BW$6,Assumps!$D$241:$W$243,$C1567+1)*HLOOKUP(BW$6,Assumps!$D$241:$W$252,$D1567+6)*HLOOKUP(BW$6,Assumps!$D$241:$L$257,$C$1553+12)</f>
        <v>0.02</v>
      </c>
      <c r="BX1567" s="74">
        <f>Assumps!$B$240*HLOOKUP(BX$6,Assumps!$D$241:$W$246,$B1567+3)*HLOOKUP(BX$6,Assumps!$D$241:$W$243,$C1567+1)*HLOOKUP(BX$6,Assumps!$D$241:$W$252,$D1567+6)*HLOOKUP(BX$6,Assumps!$D$241:$L$257,$C$1553+12)</f>
        <v>0.02</v>
      </c>
      <c r="BY1567" s="74">
        <f>Assumps!$B$240*HLOOKUP(BY$6,Assumps!$D$241:$W$246,$B1567+3)*HLOOKUP(BY$6,Assumps!$D$241:$W$243,$C1567+1)*HLOOKUP(BY$6,Assumps!$D$241:$W$252,$D1567+6)*HLOOKUP(BY$6,Assumps!$D$241:$L$257,$C$1553+12)</f>
        <v>0.02</v>
      </c>
      <c r="BZ1567" s="74">
        <f>Assumps!$B$240*HLOOKUP(BZ$6,Assumps!$D$241:$W$246,$B1567+3)*HLOOKUP(BZ$6,Assumps!$D$241:$W$243,$C1567+1)*HLOOKUP(BZ$6,Assumps!$D$241:$W$252,$D1567+6)*HLOOKUP(BZ$6,Assumps!$D$241:$L$257,$C$1553+12)</f>
        <v>0.02</v>
      </c>
      <c r="CA1567" s="74">
        <f>Assumps!$B$240*HLOOKUP(CA$6,Assumps!$D$241:$W$246,$B1567+3)*HLOOKUP(CA$6,Assumps!$D$241:$W$243,$C1567+1)*HLOOKUP(CA$6,Assumps!$D$241:$W$252,$D1567+6)*HLOOKUP(CA$6,Assumps!$D$241:$L$257,$C$1553+12)</f>
        <v>0.02</v>
      </c>
      <c r="CB1567" s="74">
        <f>Assumps!$B$240*HLOOKUP(CB$6,Assumps!$D$241:$W$246,$B1567+3)*HLOOKUP(CB$6,Assumps!$D$241:$W$243,$C1567+1)*HLOOKUP(CB$6,Assumps!$D$241:$W$252,$D1567+6)*HLOOKUP(CB$6,Assumps!$D$241:$L$257,$C$1553+12)</f>
        <v>0.02</v>
      </c>
      <c r="CC1567" s="74">
        <f>Assumps!$B$240*HLOOKUP(CC$6,Assumps!$D$241:$W$246,$B1567+3)*HLOOKUP(CC$6,Assumps!$D$241:$W$243,$C1567+1)*HLOOKUP(CC$6,Assumps!$D$241:$W$252,$D1567+6)*HLOOKUP(CC$6,Assumps!$D$241:$L$257,$C$1553+12)</f>
        <v>0.02</v>
      </c>
      <c r="CD1567" s="74">
        <f>Assumps!$B$240*HLOOKUP(CD$6,Assumps!$D$241:$W$246,$B1567+3)*HLOOKUP(CD$6,Assumps!$D$241:$W$243,$C1567+1)*HLOOKUP(CD$6,Assumps!$D$241:$W$252,$D1567+6)*HLOOKUP(CD$6,Assumps!$D$241:$L$257,$C$1553+12)</f>
        <v>0.02</v>
      </c>
      <c r="CE1567" s="74">
        <f>Assumps!$B$240*HLOOKUP(CE$6,Assumps!$D$241:$W$246,$B1567+3)*HLOOKUP(CE$6,Assumps!$D$241:$W$243,$C1567+1)*HLOOKUP(CE$6,Assumps!$D$241:$W$252,$D1567+6)*HLOOKUP(CE$6,Assumps!$D$241:$L$257,$C$1553+12)</f>
        <v>0.02</v>
      </c>
      <c r="CF1567" s="74">
        <f>Assumps!$B$240*HLOOKUP(CF$6,Assumps!$D$241:$W$246,$B1567+3)*HLOOKUP(CF$6,Assumps!$D$241:$W$243,$C1567+1)*HLOOKUP(CF$6,Assumps!$D$241:$W$252,$D1567+6)*HLOOKUP(CF$6,Assumps!$D$241:$L$257,$C$1553+12)</f>
        <v>0.02</v>
      </c>
      <c r="CG1567" s="74">
        <f>Assumps!$B$240*HLOOKUP(CG$6,Assumps!$D$241:$W$246,$B1567+3)*HLOOKUP(CG$6,Assumps!$D$241:$W$243,$C1567+1)*HLOOKUP(CG$6,Assumps!$D$241:$W$252,$D1567+6)*HLOOKUP(CG$6,Assumps!$D$241:$L$257,$C$1553+12)</f>
        <v>0.02</v>
      </c>
      <c r="CH1567" s="74">
        <f>Assumps!$B$240*HLOOKUP(CH$6,Assumps!$D$241:$W$246,$B1567+3)*HLOOKUP(CH$6,Assumps!$D$241:$W$243,$C1567+1)*HLOOKUP(CH$6,Assumps!$D$241:$W$252,$D1567+6)*HLOOKUP(CH$6,Assumps!$D$241:$L$257,$C$1553+12)</f>
        <v>0.02</v>
      </c>
    </row>
    <row r="1568" spans="2:86">
      <c r="B1568" s="20">
        <v>2</v>
      </c>
      <c r="C1568" s="20">
        <v>1</v>
      </c>
      <c r="D1568" s="20">
        <v>2</v>
      </c>
      <c r="E1568" s="20">
        <v>212</v>
      </c>
      <c r="G1568" s="74">
        <f>Assumps!$B$240*HLOOKUP(G$6,Assumps!$D$241:$W$246,$B1568+3)*HLOOKUP(G$6,Assumps!$D$241:$W$243,$C1568+1)*HLOOKUP(G$6,Assumps!$D$241:$W$252,$D1568+6)*HLOOKUP(G$6,Assumps!$D$241:$L$257,$C$1553+12)</f>
        <v>2.8000000000000001E-2</v>
      </c>
      <c r="H1568" s="74">
        <f>Assumps!$B$240*HLOOKUP(H$6,Assumps!$D$241:$W$246,$B1568+3)*HLOOKUP(H$6,Assumps!$D$241:$W$243,$C1568+1)*HLOOKUP(H$6,Assumps!$D$241:$W$252,$D1568+6)*HLOOKUP(H$6,Assumps!$D$241:$L$257,$C$1553+12)</f>
        <v>2.8000000000000001E-2</v>
      </c>
      <c r="I1568" s="74">
        <f>Assumps!$B$240*HLOOKUP(I$6,Assumps!$D$241:$W$246,$B1568+3)*HLOOKUP(I$6,Assumps!$D$241:$W$243,$C1568+1)*HLOOKUP(I$6,Assumps!$D$241:$W$252,$D1568+6)*HLOOKUP(I$6,Assumps!$D$241:$L$257,$C$1553+12)</f>
        <v>2.8000000000000001E-2</v>
      </c>
      <c r="J1568" s="74">
        <f>Assumps!$B$240*HLOOKUP(J$6,Assumps!$D$241:$W$246,$B1568+3)*HLOOKUP(J$6,Assumps!$D$241:$W$243,$C1568+1)*HLOOKUP(J$6,Assumps!$D$241:$W$252,$D1568+6)*HLOOKUP(J$6,Assumps!$D$241:$L$257,$C$1553+12)</f>
        <v>2.8000000000000001E-2</v>
      </c>
      <c r="K1568" s="74">
        <f>Assumps!$B$240*HLOOKUP(K$6,Assumps!$D$241:$W$246,$B1568+3)*HLOOKUP(K$6,Assumps!$D$241:$W$243,$C1568+1)*HLOOKUP(K$6,Assumps!$D$241:$W$252,$D1568+6)*HLOOKUP(K$6,Assumps!$D$241:$L$257,$C$1553+12)</f>
        <v>2.8000000000000001E-2</v>
      </c>
      <c r="L1568" s="74">
        <f>Assumps!$B$240*HLOOKUP(L$6,Assumps!$D$241:$W$246,$B1568+3)*HLOOKUP(L$6,Assumps!$D$241:$W$243,$C1568+1)*HLOOKUP(L$6,Assumps!$D$241:$W$252,$D1568+6)*HLOOKUP(L$6,Assumps!$D$241:$L$257,$C$1553+12)</f>
        <v>2.8000000000000001E-2</v>
      </c>
      <c r="M1568" s="74">
        <f>Assumps!$B$240*HLOOKUP(M$6,Assumps!$D$241:$W$246,$B1568+3)*HLOOKUP(M$6,Assumps!$D$241:$W$243,$C1568+1)*HLOOKUP(M$6,Assumps!$D$241:$W$252,$D1568+6)*HLOOKUP(M$6,Assumps!$D$241:$L$257,$C$1553+12)</f>
        <v>2.8000000000000001E-2</v>
      </c>
      <c r="N1568" s="74">
        <f>Assumps!$B$240*HLOOKUP(N$6,Assumps!$D$241:$W$246,$B1568+3)*HLOOKUP(N$6,Assumps!$D$241:$W$243,$C1568+1)*HLOOKUP(N$6,Assumps!$D$241:$W$252,$D1568+6)*HLOOKUP(N$6,Assumps!$D$241:$L$257,$C$1553+12)</f>
        <v>2.8000000000000001E-2</v>
      </c>
      <c r="O1568" s="74">
        <f>Assumps!$B$240*HLOOKUP(O$6,Assumps!$D$241:$W$246,$B1568+3)*HLOOKUP(O$6,Assumps!$D$241:$W$243,$C1568+1)*HLOOKUP(O$6,Assumps!$D$241:$W$252,$D1568+6)*HLOOKUP(O$6,Assumps!$D$241:$L$257,$C$1553+12)</f>
        <v>2.8000000000000001E-2</v>
      </c>
      <c r="P1568" s="74">
        <f>Assumps!$B$240*HLOOKUP(P$6,Assumps!$D$241:$W$246,$B1568+3)*HLOOKUP(P$6,Assumps!$D$241:$W$243,$C1568+1)*HLOOKUP(P$6,Assumps!$D$241:$W$252,$D1568+6)*HLOOKUP(P$6,Assumps!$D$241:$L$257,$C$1553+12)</f>
        <v>2.8000000000000001E-2</v>
      </c>
      <c r="Q1568" s="74">
        <f>Assumps!$B$240*HLOOKUP(Q$6,Assumps!$D$241:$W$246,$B1568+3)*HLOOKUP(Q$6,Assumps!$D$241:$W$243,$C1568+1)*HLOOKUP(Q$6,Assumps!$D$241:$W$252,$D1568+6)*HLOOKUP(Q$6,Assumps!$D$241:$L$257,$C$1553+12)</f>
        <v>2.8000000000000001E-2</v>
      </c>
      <c r="R1568" s="74">
        <f>Assumps!$B$240*HLOOKUP(R$6,Assumps!$D$241:$W$246,$B1568+3)*HLOOKUP(R$6,Assumps!$D$241:$W$243,$C1568+1)*HLOOKUP(R$6,Assumps!$D$241:$W$252,$D1568+6)*HLOOKUP(R$6,Assumps!$D$241:$L$257,$C$1553+12)</f>
        <v>2.8000000000000001E-2</v>
      </c>
      <c r="S1568" s="74">
        <f>Assumps!$B$240*HLOOKUP(S$6,Assumps!$D$241:$W$246,$B1568+3)*HLOOKUP(S$6,Assumps!$D$241:$W$243,$C1568+1)*HLOOKUP(S$6,Assumps!$D$241:$W$252,$D1568+6)*HLOOKUP(S$6,Assumps!$D$241:$L$257,$C$1553+12)</f>
        <v>2.8000000000000001E-2</v>
      </c>
      <c r="T1568" s="74">
        <f>Assumps!$B$240*HLOOKUP(T$6,Assumps!$D$241:$W$246,$B1568+3)*HLOOKUP(T$6,Assumps!$D$241:$W$243,$C1568+1)*HLOOKUP(T$6,Assumps!$D$241:$W$252,$D1568+6)*HLOOKUP(T$6,Assumps!$D$241:$L$257,$C$1553+12)</f>
        <v>2.8000000000000001E-2</v>
      </c>
      <c r="U1568" s="74">
        <f>Assumps!$B$240*HLOOKUP(U$6,Assumps!$D$241:$W$246,$B1568+3)*HLOOKUP(U$6,Assumps!$D$241:$W$243,$C1568+1)*HLOOKUP(U$6,Assumps!$D$241:$W$252,$D1568+6)*HLOOKUP(U$6,Assumps!$D$241:$L$257,$C$1553+12)</f>
        <v>2.8000000000000001E-2</v>
      </c>
      <c r="V1568" s="74">
        <f>Assumps!$B$240*HLOOKUP(V$6,Assumps!$D$241:$W$246,$B1568+3)*HLOOKUP(V$6,Assumps!$D$241:$W$243,$C1568+1)*HLOOKUP(V$6,Assumps!$D$241:$W$252,$D1568+6)*HLOOKUP(V$6,Assumps!$D$241:$L$257,$C$1553+12)</f>
        <v>2.8000000000000001E-2</v>
      </c>
      <c r="W1568" s="74">
        <f>Assumps!$B$240*HLOOKUP(W$6,Assumps!$D$241:$W$246,$B1568+3)*HLOOKUP(W$6,Assumps!$D$241:$W$243,$C1568+1)*HLOOKUP(W$6,Assumps!$D$241:$W$252,$D1568+6)*HLOOKUP(W$6,Assumps!$D$241:$L$257,$C$1553+12)</f>
        <v>0.02</v>
      </c>
      <c r="X1568" s="74">
        <f>Assumps!$B$240*HLOOKUP(X$6,Assumps!$D$241:$W$246,$B1568+3)*HLOOKUP(X$6,Assumps!$D$241:$W$243,$C1568+1)*HLOOKUP(X$6,Assumps!$D$241:$W$252,$D1568+6)*HLOOKUP(X$6,Assumps!$D$241:$L$257,$C$1553+12)</f>
        <v>0.02</v>
      </c>
      <c r="Y1568" s="74">
        <f>Assumps!$B$240*HLOOKUP(Y$6,Assumps!$D$241:$W$246,$B1568+3)*HLOOKUP(Y$6,Assumps!$D$241:$W$243,$C1568+1)*HLOOKUP(Y$6,Assumps!$D$241:$W$252,$D1568+6)*HLOOKUP(Y$6,Assumps!$D$241:$L$257,$C$1553+12)</f>
        <v>0.02</v>
      </c>
      <c r="Z1568" s="74">
        <f>Assumps!$B$240*HLOOKUP(Z$6,Assumps!$D$241:$W$246,$B1568+3)*HLOOKUP(Z$6,Assumps!$D$241:$W$243,$C1568+1)*HLOOKUP(Z$6,Assumps!$D$241:$W$252,$D1568+6)*HLOOKUP(Z$6,Assumps!$D$241:$L$257,$C$1553+12)</f>
        <v>0.02</v>
      </c>
      <c r="AA1568" s="74">
        <f>Assumps!$B$240*HLOOKUP(AA$6,Assumps!$D$241:$W$246,$B1568+3)*HLOOKUP(AA$6,Assumps!$D$241:$W$243,$C1568+1)*HLOOKUP(AA$6,Assumps!$D$241:$W$252,$D1568+6)*HLOOKUP(AA$6,Assumps!$D$241:$L$257,$C$1553+12)</f>
        <v>0.02</v>
      </c>
      <c r="AB1568" s="74">
        <f>Assumps!$B$240*HLOOKUP(AB$6,Assumps!$D$241:$W$246,$B1568+3)*HLOOKUP(AB$6,Assumps!$D$241:$W$243,$C1568+1)*HLOOKUP(AB$6,Assumps!$D$241:$W$252,$D1568+6)*HLOOKUP(AB$6,Assumps!$D$241:$L$257,$C$1553+12)</f>
        <v>0.02</v>
      </c>
      <c r="AC1568" s="74">
        <f>Assumps!$B$240*HLOOKUP(AC$6,Assumps!$D$241:$W$246,$B1568+3)*HLOOKUP(AC$6,Assumps!$D$241:$W$243,$C1568+1)*HLOOKUP(AC$6,Assumps!$D$241:$W$252,$D1568+6)*HLOOKUP(AC$6,Assumps!$D$241:$L$257,$C$1553+12)</f>
        <v>0.02</v>
      </c>
      <c r="AD1568" s="74">
        <f>Assumps!$B$240*HLOOKUP(AD$6,Assumps!$D$241:$W$246,$B1568+3)*HLOOKUP(AD$6,Assumps!$D$241:$W$243,$C1568+1)*HLOOKUP(AD$6,Assumps!$D$241:$W$252,$D1568+6)*HLOOKUP(AD$6,Assumps!$D$241:$L$257,$C$1553+12)</f>
        <v>0.02</v>
      </c>
      <c r="AE1568" s="74">
        <f>Assumps!$B$240*HLOOKUP(AE$6,Assumps!$D$241:$W$246,$B1568+3)*HLOOKUP(AE$6,Assumps!$D$241:$W$243,$C1568+1)*HLOOKUP(AE$6,Assumps!$D$241:$W$252,$D1568+6)*HLOOKUP(AE$6,Assumps!$D$241:$L$257,$C$1553+12)</f>
        <v>0.02</v>
      </c>
      <c r="AF1568" s="74">
        <f>Assumps!$B$240*HLOOKUP(AF$6,Assumps!$D$241:$W$246,$B1568+3)*HLOOKUP(AF$6,Assumps!$D$241:$W$243,$C1568+1)*HLOOKUP(AF$6,Assumps!$D$241:$W$252,$D1568+6)*HLOOKUP(AF$6,Assumps!$D$241:$L$257,$C$1553+12)</f>
        <v>0.02</v>
      </c>
      <c r="AG1568" s="74">
        <f>Assumps!$B$240*HLOOKUP(AG$6,Assumps!$D$241:$W$246,$B1568+3)*HLOOKUP(AG$6,Assumps!$D$241:$W$243,$C1568+1)*HLOOKUP(AG$6,Assumps!$D$241:$W$252,$D1568+6)*HLOOKUP(AG$6,Assumps!$D$241:$L$257,$C$1553+12)</f>
        <v>0.02</v>
      </c>
      <c r="AH1568" s="74">
        <f>Assumps!$B$240*HLOOKUP(AH$6,Assumps!$D$241:$W$246,$B1568+3)*HLOOKUP(AH$6,Assumps!$D$241:$W$243,$C1568+1)*HLOOKUP(AH$6,Assumps!$D$241:$W$252,$D1568+6)*HLOOKUP(AH$6,Assumps!$D$241:$L$257,$C$1553+12)</f>
        <v>0.02</v>
      </c>
      <c r="AI1568" s="74">
        <f>Assumps!$B$240*HLOOKUP(AI$6,Assumps!$D$241:$W$246,$B1568+3)*HLOOKUP(AI$6,Assumps!$D$241:$W$243,$C1568+1)*HLOOKUP(AI$6,Assumps!$D$241:$W$252,$D1568+6)*HLOOKUP(AI$6,Assumps!$D$241:$L$257,$C$1553+12)</f>
        <v>0.02</v>
      </c>
      <c r="AJ1568" s="74">
        <f>Assumps!$B$240*HLOOKUP(AJ$6,Assumps!$D$241:$W$246,$B1568+3)*HLOOKUP(AJ$6,Assumps!$D$241:$W$243,$C1568+1)*HLOOKUP(AJ$6,Assumps!$D$241:$W$252,$D1568+6)*HLOOKUP(AJ$6,Assumps!$D$241:$L$257,$C$1553+12)</f>
        <v>0.02</v>
      </c>
      <c r="AK1568" s="74">
        <f>Assumps!$B$240*HLOOKUP(AK$6,Assumps!$D$241:$W$246,$B1568+3)*HLOOKUP(AK$6,Assumps!$D$241:$W$243,$C1568+1)*HLOOKUP(AK$6,Assumps!$D$241:$W$252,$D1568+6)*HLOOKUP(AK$6,Assumps!$D$241:$L$257,$C$1553+12)</f>
        <v>0.02</v>
      </c>
      <c r="AL1568" s="74">
        <f>Assumps!$B$240*HLOOKUP(AL$6,Assumps!$D$241:$W$246,$B1568+3)*HLOOKUP(AL$6,Assumps!$D$241:$W$243,$C1568+1)*HLOOKUP(AL$6,Assumps!$D$241:$W$252,$D1568+6)*HLOOKUP(AL$6,Assumps!$D$241:$L$257,$C$1553+12)</f>
        <v>0.02</v>
      </c>
      <c r="AM1568" s="74">
        <f>Assumps!$B$240*HLOOKUP(AM$6,Assumps!$D$241:$W$246,$B1568+3)*HLOOKUP(AM$6,Assumps!$D$241:$W$243,$C1568+1)*HLOOKUP(AM$6,Assumps!$D$241:$W$252,$D1568+6)*HLOOKUP(AM$6,Assumps!$D$241:$L$257,$C$1553+12)</f>
        <v>0.02</v>
      </c>
      <c r="AN1568" s="74">
        <f>Assumps!$B$240*HLOOKUP(AN$6,Assumps!$D$241:$W$246,$B1568+3)*HLOOKUP(AN$6,Assumps!$D$241:$W$243,$C1568+1)*HLOOKUP(AN$6,Assumps!$D$241:$W$252,$D1568+6)*HLOOKUP(AN$6,Assumps!$D$241:$L$257,$C$1553+12)</f>
        <v>0.02</v>
      </c>
      <c r="AO1568" s="74">
        <f>Assumps!$B$240*HLOOKUP(AO$6,Assumps!$D$241:$W$246,$B1568+3)*HLOOKUP(AO$6,Assumps!$D$241:$W$243,$C1568+1)*HLOOKUP(AO$6,Assumps!$D$241:$W$252,$D1568+6)*HLOOKUP(AO$6,Assumps!$D$241:$L$257,$C$1553+12)</f>
        <v>0.02</v>
      </c>
      <c r="AP1568" s="74">
        <f>Assumps!$B$240*HLOOKUP(AP$6,Assumps!$D$241:$W$246,$B1568+3)*HLOOKUP(AP$6,Assumps!$D$241:$W$243,$C1568+1)*HLOOKUP(AP$6,Assumps!$D$241:$W$252,$D1568+6)*HLOOKUP(AP$6,Assumps!$D$241:$L$257,$C$1553+12)</f>
        <v>0.02</v>
      </c>
      <c r="AQ1568" s="74">
        <f>Assumps!$B$240*HLOOKUP(AQ$6,Assumps!$D$241:$W$246,$B1568+3)*HLOOKUP(AQ$6,Assumps!$D$241:$W$243,$C1568+1)*HLOOKUP(AQ$6,Assumps!$D$241:$W$252,$D1568+6)*HLOOKUP(AQ$6,Assumps!$D$241:$L$257,$C$1553+12)</f>
        <v>0.02</v>
      </c>
      <c r="AR1568" s="74">
        <f>Assumps!$B$240*HLOOKUP(AR$6,Assumps!$D$241:$W$246,$B1568+3)*HLOOKUP(AR$6,Assumps!$D$241:$W$243,$C1568+1)*HLOOKUP(AR$6,Assumps!$D$241:$W$252,$D1568+6)*HLOOKUP(AR$6,Assumps!$D$241:$L$257,$C$1553+12)</f>
        <v>0.02</v>
      </c>
      <c r="AS1568" s="74">
        <f>Assumps!$B$240*HLOOKUP(AS$6,Assumps!$D$241:$W$246,$B1568+3)*HLOOKUP(AS$6,Assumps!$D$241:$W$243,$C1568+1)*HLOOKUP(AS$6,Assumps!$D$241:$W$252,$D1568+6)*HLOOKUP(AS$6,Assumps!$D$241:$L$257,$C$1553+12)</f>
        <v>0.02</v>
      </c>
      <c r="AT1568" s="74">
        <f>Assumps!$B$240*HLOOKUP(AT$6,Assumps!$D$241:$W$246,$B1568+3)*HLOOKUP(AT$6,Assumps!$D$241:$W$243,$C1568+1)*HLOOKUP(AT$6,Assumps!$D$241:$W$252,$D1568+6)*HLOOKUP(AT$6,Assumps!$D$241:$L$257,$C$1553+12)</f>
        <v>0.02</v>
      </c>
      <c r="AU1568" s="74">
        <f>Assumps!$B$240*HLOOKUP(AU$6,Assumps!$D$241:$W$246,$B1568+3)*HLOOKUP(AU$6,Assumps!$D$241:$W$243,$C1568+1)*HLOOKUP(AU$6,Assumps!$D$241:$W$252,$D1568+6)*HLOOKUP(AU$6,Assumps!$D$241:$L$257,$C$1553+12)</f>
        <v>0.02</v>
      </c>
      <c r="AV1568" s="74">
        <f>Assumps!$B$240*HLOOKUP(AV$6,Assumps!$D$241:$W$246,$B1568+3)*HLOOKUP(AV$6,Assumps!$D$241:$W$243,$C1568+1)*HLOOKUP(AV$6,Assumps!$D$241:$W$252,$D1568+6)*HLOOKUP(AV$6,Assumps!$D$241:$L$257,$C$1553+12)</f>
        <v>0.02</v>
      </c>
      <c r="AW1568" s="74">
        <f>Assumps!$B$240*HLOOKUP(AW$6,Assumps!$D$241:$W$246,$B1568+3)*HLOOKUP(AW$6,Assumps!$D$241:$W$243,$C1568+1)*HLOOKUP(AW$6,Assumps!$D$241:$W$252,$D1568+6)*HLOOKUP(AW$6,Assumps!$D$241:$L$257,$C$1553+12)</f>
        <v>0.02</v>
      </c>
      <c r="AX1568" s="74">
        <f>Assumps!$B$240*HLOOKUP(AX$6,Assumps!$D$241:$W$246,$B1568+3)*HLOOKUP(AX$6,Assumps!$D$241:$W$243,$C1568+1)*HLOOKUP(AX$6,Assumps!$D$241:$W$252,$D1568+6)*HLOOKUP(AX$6,Assumps!$D$241:$L$257,$C$1553+12)</f>
        <v>0.02</v>
      </c>
      <c r="AY1568" s="74">
        <f>Assumps!$B$240*HLOOKUP(AY$6,Assumps!$D$241:$W$246,$B1568+3)*HLOOKUP(AY$6,Assumps!$D$241:$W$243,$C1568+1)*HLOOKUP(AY$6,Assumps!$D$241:$W$252,$D1568+6)*HLOOKUP(AY$6,Assumps!$D$241:$L$257,$C$1553+12)</f>
        <v>0.02</v>
      </c>
      <c r="AZ1568" s="74">
        <f>Assumps!$B$240*HLOOKUP(AZ$6,Assumps!$D$241:$W$246,$B1568+3)*HLOOKUP(AZ$6,Assumps!$D$241:$W$243,$C1568+1)*HLOOKUP(AZ$6,Assumps!$D$241:$W$252,$D1568+6)*HLOOKUP(AZ$6,Assumps!$D$241:$L$257,$C$1553+12)</f>
        <v>0.02</v>
      </c>
      <c r="BA1568" s="74">
        <f>Assumps!$B$240*HLOOKUP(BA$6,Assumps!$D$241:$W$246,$B1568+3)*HLOOKUP(BA$6,Assumps!$D$241:$W$243,$C1568+1)*HLOOKUP(BA$6,Assumps!$D$241:$W$252,$D1568+6)*HLOOKUP(BA$6,Assumps!$D$241:$L$257,$C$1553+12)</f>
        <v>0.02</v>
      </c>
      <c r="BB1568" s="74">
        <f>Assumps!$B$240*HLOOKUP(BB$6,Assumps!$D$241:$W$246,$B1568+3)*HLOOKUP(BB$6,Assumps!$D$241:$W$243,$C1568+1)*HLOOKUP(BB$6,Assumps!$D$241:$W$252,$D1568+6)*HLOOKUP(BB$6,Assumps!$D$241:$L$257,$C$1553+12)</f>
        <v>0.02</v>
      </c>
      <c r="BC1568" s="74">
        <f>Assumps!$B$240*HLOOKUP(BC$6,Assumps!$D$241:$W$246,$B1568+3)*HLOOKUP(BC$6,Assumps!$D$241:$W$243,$C1568+1)*HLOOKUP(BC$6,Assumps!$D$241:$W$252,$D1568+6)*HLOOKUP(BC$6,Assumps!$D$241:$L$257,$C$1553+12)</f>
        <v>0.02</v>
      </c>
      <c r="BD1568" s="74">
        <f>Assumps!$B$240*HLOOKUP(BD$6,Assumps!$D$241:$W$246,$B1568+3)*HLOOKUP(BD$6,Assumps!$D$241:$W$243,$C1568+1)*HLOOKUP(BD$6,Assumps!$D$241:$W$252,$D1568+6)*HLOOKUP(BD$6,Assumps!$D$241:$L$257,$C$1553+12)</f>
        <v>0.02</v>
      </c>
      <c r="BE1568" s="74">
        <f>Assumps!$B$240*HLOOKUP(BE$6,Assumps!$D$241:$W$246,$B1568+3)*HLOOKUP(BE$6,Assumps!$D$241:$W$243,$C1568+1)*HLOOKUP(BE$6,Assumps!$D$241:$W$252,$D1568+6)*HLOOKUP(BE$6,Assumps!$D$241:$L$257,$C$1553+12)</f>
        <v>0.02</v>
      </c>
      <c r="BF1568" s="74">
        <f>Assumps!$B$240*HLOOKUP(BF$6,Assumps!$D$241:$W$246,$B1568+3)*HLOOKUP(BF$6,Assumps!$D$241:$W$243,$C1568+1)*HLOOKUP(BF$6,Assumps!$D$241:$W$252,$D1568+6)*HLOOKUP(BF$6,Assumps!$D$241:$L$257,$C$1553+12)</f>
        <v>0.02</v>
      </c>
      <c r="BG1568" s="74">
        <f>Assumps!$B$240*HLOOKUP(BG$6,Assumps!$D$241:$W$246,$B1568+3)*HLOOKUP(BG$6,Assumps!$D$241:$W$243,$C1568+1)*HLOOKUP(BG$6,Assumps!$D$241:$W$252,$D1568+6)*HLOOKUP(BG$6,Assumps!$D$241:$L$257,$C$1553+12)</f>
        <v>0.02</v>
      </c>
      <c r="BH1568" s="74">
        <f>Assumps!$B$240*HLOOKUP(BH$6,Assumps!$D$241:$W$246,$B1568+3)*HLOOKUP(BH$6,Assumps!$D$241:$W$243,$C1568+1)*HLOOKUP(BH$6,Assumps!$D$241:$W$252,$D1568+6)*HLOOKUP(BH$6,Assumps!$D$241:$L$257,$C$1553+12)</f>
        <v>0.02</v>
      </c>
      <c r="BI1568" s="74">
        <f>Assumps!$B$240*HLOOKUP(BI$6,Assumps!$D$241:$W$246,$B1568+3)*HLOOKUP(BI$6,Assumps!$D$241:$W$243,$C1568+1)*HLOOKUP(BI$6,Assumps!$D$241:$W$252,$D1568+6)*HLOOKUP(BI$6,Assumps!$D$241:$L$257,$C$1553+12)</f>
        <v>0.02</v>
      </c>
      <c r="BJ1568" s="74">
        <f>Assumps!$B$240*HLOOKUP(BJ$6,Assumps!$D$241:$W$246,$B1568+3)*HLOOKUP(BJ$6,Assumps!$D$241:$W$243,$C1568+1)*HLOOKUP(BJ$6,Assumps!$D$241:$W$252,$D1568+6)*HLOOKUP(BJ$6,Assumps!$D$241:$L$257,$C$1553+12)</f>
        <v>0.02</v>
      </c>
      <c r="BK1568" s="74">
        <f>Assumps!$B$240*HLOOKUP(BK$6,Assumps!$D$241:$W$246,$B1568+3)*HLOOKUP(BK$6,Assumps!$D$241:$W$243,$C1568+1)*HLOOKUP(BK$6,Assumps!$D$241:$W$252,$D1568+6)*HLOOKUP(BK$6,Assumps!$D$241:$L$257,$C$1553+12)</f>
        <v>0.02</v>
      </c>
      <c r="BL1568" s="74">
        <f>Assumps!$B$240*HLOOKUP(BL$6,Assumps!$D$241:$W$246,$B1568+3)*HLOOKUP(BL$6,Assumps!$D$241:$W$243,$C1568+1)*HLOOKUP(BL$6,Assumps!$D$241:$W$252,$D1568+6)*HLOOKUP(BL$6,Assumps!$D$241:$L$257,$C$1553+12)</f>
        <v>0.02</v>
      </c>
      <c r="BM1568" s="74">
        <f>Assumps!$B$240*HLOOKUP(BM$6,Assumps!$D$241:$W$246,$B1568+3)*HLOOKUP(BM$6,Assumps!$D$241:$W$243,$C1568+1)*HLOOKUP(BM$6,Assumps!$D$241:$W$252,$D1568+6)*HLOOKUP(BM$6,Assumps!$D$241:$L$257,$C$1553+12)</f>
        <v>0.02</v>
      </c>
      <c r="BN1568" s="74">
        <f>Assumps!$B$240*HLOOKUP(BN$6,Assumps!$D$241:$W$246,$B1568+3)*HLOOKUP(BN$6,Assumps!$D$241:$W$243,$C1568+1)*HLOOKUP(BN$6,Assumps!$D$241:$W$252,$D1568+6)*HLOOKUP(BN$6,Assumps!$D$241:$L$257,$C$1553+12)</f>
        <v>0.02</v>
      </c>
      <c r="BO1568" s="74">
        <f>Assumps!$B$240*HLOOKUP(BO$6,Assumps!$D$241:$W$246,$B1568+3)*HLOOKUP(BO$6,Assumps!$D$241:$W$243,$C1568+1)*HLOOKUP(BO$6,Assumps!$D$241:$W$252,$D1568+6)*HLOOKUP(BO$6,Assumps!$D$241:$L$257,$C$1553+12)</f>
        <v>0.02</v>
      </c>
      <c r="BP1568" s="74">
        <f>Assumps!$B$240*HLOOKUP(BP$6,Assumps!$D$241:$W$246,$B1568+3)*HLOOKUP(BP$6,Assumps!$D$241:$W$243,$C1568+1)*HLOOKUP(BP$6,Assumps!$D$241:$W$252,$D1568+6)*HLOOKUP(BP$6,Assumps!$D$241:$L$257,$C$1553+12)</f>
        <v>0.02</v>
      </c>
      <c r="BQ1568" s="74">
        <f>Assumps!$B$240*HLOOKUP(BQ$6,Assumps!$D$241:$W$246,$B1568+3)*HLOOKUP(BQ$6,Assumps!$D$241:$W$243,$C1568+1)*HLOOKUP(BQ$6,Assumps!$D$241:$W$252,$D1568+6)*HLOOKUP(BQ$6,Assumps!$D$241:$L$257,$C$1553+12)</f>
        <v>0.02</v>
      </c>
      <c r="BR1568" s="74">
        <f>Assumps!$B$240*HLOOKUP(BR$6,Assumps!$D$241:$W$246,$B1568+3)*HLOOKUP(BR$6,Assumps!$D$241:$W$243,$C1568+1)*HLOOKUP(BR$6,Assumps!$D$241:$W$252,$D1568+6)*HLOOKUP(BR$6,Assumps!$D$241:$L$257,$C$1553+12)</f>
        <v>0.02</v>
      </c>
      <c r="BS1568" s="74">
        <f>Assumps!$B$240*HLOOKUP(BS$6,Assumps!$D$241:$W$246,$B1568+3)*HLOOKUP(BS$6,Assumps!$D$241:$W$243,$C1568+1)*HLOOKUP(BS$6,Assumps!$D$241:$W$252,$D1568+6)*HLOOKUP(BS$6,Assumps!$D$241:$L$257,$C$1553+12)</f>
        <v>0.02</v>
      </c>
      <c r="BT1568" s="74">
        <f>Assumps!$B$240*HLOOKUP(BT$6,Assumps!$D$241:$W$246,$B1568+3)*HLOOKUP(BT$6,Assumps!$D$241:$W$243,$C1568+1)*HLOOKUP(BT$6,Assumps!$D$241:$W$252,$D1568+6)*HLOOKUP(BT$6,Assumps!$D$241:$L$257,$C$1553+12)</f>
        <v>0.02</v>
      </c>
      <c r="BU1568" s="74">
        <f>Assumps!$B$240*HLOOKUP(BU$6,Assumps!$D$241:$W$246,$B1568+3)*HLOOKUP(BU$6,Assumps!$D$241:$W$243,$C1568+1)*HLOOKUP(BU$6,Assumps!$D$241:$W$252,$D1568+6)*HLOOKUP(BU$6,Assumps!$D$241:$L$257,$C$1553+12)</f>
        <v>0.02</v>
      </c>
      <c r="BV1568" s="74">
        <f>Assumps!$B$240*HLOOKUP(BV$6,Assumps!$D$241:$W$246,$B1568+3)*HLOOKUP(BV$6,Assumps!$D$241:$W$243,$C1568+1)*HLOOKUP(BV$6,Assumps!$D$241:$W$252,$D1568+6)*HLOOKUP(BV$6,Assumps!$D$241:$L$257,$C$1553+12)</f>
        <v>0.02</v>
      </c>
      <c r="BW1568" s="74">
        <f>Assumps!$B$240*HLOOKUP(BW$6,Assumps!$D$241:$W$246,$B1568+3)*HLOOKUP(BW$6,Assumps!$D$241:$W$243,$C1568+1)*HLOOKUP(BW$6,Assumps!$D$241:$W$252,$D1568+6)*HLOOKUP(BW$6,Assumps!$D$241:$L$257,$C$1553+12)</f>
        <v>0.02</v>
      </c>
      <c r="BX1568" s="74">
        <f>Assumps!$B$240*HLOOKUP(BX$6,Assumps!$D$241:$W$246,$B1568+3)*HLOOKUP(BX$6,Assumps!$D$241:$W$243,$C1568+1)*HLOOKUP(BX$6,Assumps!$D$241:$W$252,$D1568+6)*HLOOKUP(BX$6,Assumps!$D$241:$L$257,$C$1553+12)</f>
        <v>0.02</v>
      </c>
      <c r="BY1568" s="74">
        <f>Assumps!$B$240*HLOOKUP(BY$6,Assumps!$D$241:$W$246,$B1568+3)*HLOOKUP(BY$6,Assumps!$D$241:$W$243,$C1568+1)*HLOOKUP(BY$6,Assumps!$D$241:$W$252,$D1568+6)*HLOOKUP(BY$6,Assumps!$D$241:$L$257,$C$1553+12)</f>
        <v>0.02</v>
      </c>
      <c r="BZ1568" s="74">
        <f>Assumps!$B$240*HLOOKUP(BZ$6,Assumps!$D$241:$W$246,$B1568+3)*HLOOKUP(BZ$6,Assumps!$D$241:$W$243,$C1568+1)*HLOOKUP(BZ$6,Assumps!$D$241:$W$252,$D1568+6)*HLOOKUP(BZ$6,Assumps!$D$241:$L$257,$C$1553+12)</f>
        <v>0.02</v>
      </c>
      <c r="CA1568" s="74">
        <f>Assumps!$B$240*HLOOKUP(CA$6,Assumps!$D$241:$W$246,$B1568+3)*HLOOKUP(CA$6,Assumps!$D$241:$W$243,$C1568+1)*HLOOKUP(CA$6,Assumps!$D$241:$W$252,$D1568+6)*HLOOKUP(CA$6,Assumps!$D$241:$L$257,$C$1553+12)</f>
        <v>0.02</v>
      </c>
      <c r="CB1568" s="74">
        <f>Assumps!$B$240*HLOOKUP(CB$6,Assumps!$D$241:$W$246,$B1568+3)*HLOOKUP(CB$6,Assumps!$D$241:$W$243,$C1568+1)*HLOOKUP(CB$6,Assumps!$D$241:$W$252,$D1568+6)*HLOOKUP(CB$6,Assumps!$D$241:$L$257,$C$1553+12)</f>
        <v>0.02</v>
      </c>
      <c r="CC1568" s="74">
        <f>Assumps!$B$240*HLOOKUP(CC$6,Assumps!$D$241:$W$246,$B1568+3)*HLOOKUP(CC$6,Assumps!$D$241:$W$243,$C1568+1)*HLOOKUP(CC$6,Assumps!$D$241:$W$252,$D1568+6)*HLOOKUP(CC$6,Assumps!$D$241:$L$257,$C$1553+12)</f>
        <v>0.02</v>
      </c>
      <c r="CD1568" s="74">
        <f>Assumps!$B$240*HLOOKUP(CD$6,Assumps!$D$241:$W$246,$B1568+3)*HLOOKUP(CD$6,Assumps!$D$241:$W$243,$C1568+1)*HLOOKUP(CD$6,Assumps!$D$241:$W$252,$D1568+6)*HLOOKUP(CD$6,Assumps!$D$241:$L$257,$C$1553+12)</f>
        <v>0.02</v>
      </c>
      <c r="CE1568" s="74">
        <f>Assumps!$B$240*HLOOKUP(CE$6,Assumps!$D$241:$W$246,$B1568+3)*HLOOKUP(CE$6,Assumps!$D$241:$W$243,$C1568+1)*HLOOKUP(CE$6,Assumps!$D$241:$W$252,$D1568+6)*HLOOKUP(CE$6,Assumps!$D$241:$L$257,$C$1553+12)</f>
        <v>0.02</v>
      </c>
      <c r="CF1568" s="74">
        <f>Assumps!$B$240*HLOOKUP(CF$6,Assumps!$D$241:$W$246,$B1568+3)*HLOOKUP(CF$6,Assumps!$D$241:$W$243,$C1568+1)*HLOOKUP(CF$6,Assumps!$D$241:$W$252,$D1568+6)*HLOOKUP(CF$6,Assumps!$D$241:$L$257,$C$1553+12)</f>
        <v>0.02</v>
      </c>
      <c r="CG1568" s="74">
        <f>Assumps!$B$240*HLOOKUP(CG$6,Assumps!$D$241:$W$246,$B1568+3)*HLOOKUP(CG$6,Assumps!$D$241:$W$243,$C1568+1)*HLOOKUP(CG$6,Assumps!$D$241:$W$252,$D1568+6)*HLOOKUP(CG$6,Assumps!$D$241:$L$257,$C$1553+12)</f>
        <v>0.02</v>
      </c>
      <c r="CH1568" s="74">
        <f>Assumps!$B$240*HLOOKUP(CH$6,Assumps!$D$241:$W$246,$B1568+3)*HLOOKUP(CH$6,Assumps!$D$241:$W$243,$C1568+1)*HLOOKUP(CH$6,Assumps!$D$241:$W$252,$D1568+6)*HLOOKUP(CH$6,Assumps!$D$241:$L$257,$C$1553+12)</f>
        <v>0.02</v>
      </c>
    </row>
    <row r="1569" spans="2:86">
      <c r="B1569" s="20">
        <v>2</v>
      </c>
      <c r="C1569" s="20">
        <v>2</v>
      </c>
      <c r="D1569" s="20">
        <v>2</v>
      </c>
      <c r="E1569" s="20">
        <v>222</v>
      </c>
      <c r="G1569" s="74">
        <f>Assumps!$B$240*HLOOKUP(G$6,Assumps!$D$241:$W$246,$B1569+3)*HLOOKUP(G$6,Assumps!$D$241:$W$243,$C1569+1)*HLOOKUP(G$6,Assumps!$D$241:$W$252,$D1569+6)*HLOOKUP(G$6,Assumps!$D$241:$L$257,$C$1553+12)</f>
        <v>2.8000000000000001E-2</v>
      </c>
      <c r="H1569" s="74">
        <f>Assumps!$B$240*HLOOKUP(H$6,Assumps!$D$241:$W$246,$B1569+3)*HLOOKUP(H$6,Assumps!$D$241:$W$243,$C1569+1)*HLOOKUP(H$6,Assumps!$D$241:$W$252,$D1569+6)*HLOOKUP(H$6,Assumps!$D$241:$L$257,$C$1553+12)</f>
        <v>2.8000000000000001E-2</v>
      </c>
      <c r="I1569" s="74">
        <f>Assumps!$B$240*HLOOKUP(I$6,Assumps!$D$241:$W$246,$B1569+3)*HLOOKUP(I$6,Assumps!$D$241:$W$243,$C1569+1)*HLOOKUP(I$6,Assumps!$D$241:$W$252,$D1569+6)*HLOOKUP(I$6,Assumps!$D$241:$L$257,$C$1553+12)</f>
        <v>2.8000000000000001E-2</v>
      </c>
      <c r="J1569" s="74">
        <f>Assumps!$B$240*HLOOKUP(J$6,Assumps!$D$241:$W$246,$B1569+3)*HLOOKUP(J$6,Assumps!$D$241:$W$243,$C1569+1)*HLOOKUP(J$6,Assumps!$D$241:$W$252,$D1569+6)*HLOOKUP(J$6,Assumps!$D$241:$L$257,$C$1553+12)</f>
        <v>2.8000000000000001E-2</v>
      </c>
      <c r="K1569" s="74">
        <f>Assumps!$B$240*HLOOKUP(K$6,Assumps!$D$241:$W$246,$B1569+3)*HLOOKUP(K$6,Assumps!$D$241:$W$243,$C1569+1)*HLOOKUP(K$6,Assumps!$D$241:$W$252,$D1569+6)*HLOOKUP(K$6,Assumps!$D$241:$L$257,$C$1553+12)</f>
        <v>2.8000000000000001E-2</v>
      </c>
      <c r="L1569" s="74">
        <f>Assumps!$B$240*HLOOKUP(L$6,Assumps!$D$241:$W$246,$B1569+3)*HLOOKUP(L$6,Assumps!$D$241:$W$243,$C1569+1)*HLOOKUP(L$6,Assumps!$D$241:$W$252,$D1569+6)*HLOOKUP(L$6,Assumps!$D$241:$L$257,$C$1553+12)</f>
        <v>2.8000000000000001E-2</v>
      </c>
      <c r="M1569" s="74">
        <f>Assumps!$B$240*HLOOKUP(M$6,Assumps!$D$241:$W$246,$B1569+3)*HLOOKUP(M$6,Assumps!$D$241:$W$243,$C1569+1)*HLOOKUP(M$6,Assumps!$D$241:$W$252,$D1569+6)*HLOOKUP(M$6,Assumps!$D$241:$L$257,$C$1553+12)</f>
        <v>2.8000000000000001E-2</v>
      </c>
      <c r="N1569" s="74">
        <f>Assumps!$B$240*HLOOKUP(N$6,Assumps!$D$241:$W$246,$B1569+3)*HLOOKUP(N$6,Assumps!$D$241:$W$243,$C1569+1)*HLOOKUP(N$6,Assumps!$D$241:$W$252,$D1569+6)*HLOOKUP(N$6,Assumps!$D$241:$L$257,$C$1553+12)</f>
        <v>2.8000000000000001E-2</v>
      </c>
      <c r="O1569" s="74">
        <f>Assumps!$B$240*HLOOKUP(O$6,Assumps!$D$241:$W$246,$B1569+3)*HLOOKUP(O$6,Assumps!$D$241:$W$243,$C1569+1)*HLOOKUP(O$6,Assumps!$D$241:$W$252,$D1569+6)*HLOOKUP(O$6,Assumps!$D$241:$L$257,$C$1553+12)</f>
        <v>2.8000000000000001E-2</v>
      </c>
      <c r="P1569" s="74">
        <f>Assumps!$B$240*HLOOKUP(P$6,Assumps!$D$241:$W$246,$B1569+3)*HLOOKUP(P$6,Assumps!$D$241:$W$243,$C1569+1)*HLOOKUP(P$6,Assumps!$D$241:$W$252,$D1569+6)*HLOOKUP(P$6,Assumps!$D$241:$L$257,$C$1553+12)</f>
        <v>2.8000000000000001E-2</v>
      </c>
      <c r="Q1569" s="74">
        <f>Assumps!$B$240*HLOOKUP(Q$6,Assumps!$D$241:$W$246,$B1569+3)*HLOOKUP(Q$6,Assumps!$D$241:$W$243,$C1569+1)*HLOOKUP(Q$6,Assumps!$D$241:$W$252,$D1569+6)*HLOOKUP(Q$6,Assumps!$D$241:$L$257,$C$1553+12)</f>
        <v>2.8000000000000001E-2</v>
      </c>
      <c r="R1569" s="74">
        <f>Assumps!$B$240*HLOOKUP(R$6,Assumps!$D$241:$W$246,$B1569+3)*HLOOKUP(R$6,Assumps!$D$241:$W$243,$C1569+1)*HLOOKUP(R$6,Assumps!$D$241:$W$252,$D1569+6)*HLOOKUP(R$6,Assumps!$D$241:$L$257,$C$1553+12)</f>
        <v>2.8000000000000001E-2</v>
      </c>
      <c r="S1569" s="74">
        <f>Assumps!$B$240*HLOOKUP(S$6,Assumps!$D$241:$W$246,$B1569+3)*HLOOKUP(S$6,Assumps!$D$241:$W$243,$C1569+1)*HLOOKUP(S$6,Assumps!$D$241:$W$252,$D1569+6)*HLOOKUP(S$6,Assumps!$D$241:$L$257,$C$1553+12)</f>
        <v>2.8000000000000001E-2</v>
      </c>
      <c r="T1569" s="74">
        <f>Assumps!$B$240*HLOOKUP(T$6,Assumps!$D$241:$W$246,$B1569+3)*HLOOKUP(T$6,Assumps!$D$241:$W$243,$C1569+1)*HLOOKUP(T$6,Assumps!$D$241:$W$252,$D1569+6)*HLOOKUP(T$6,Assumps!$D$241:$L$257,$C$1553+12)</f>
        <v>2.8000000000000001E-2</v>
      </c>
      <c r="U1569" s="74">
        <f>Assumps!$B$240*HLOOKUP(U$6,Assumps!$D$241:$W$246,$B1569+3)*HLOOKUP(U$6,Assumps!$D$241:$W$243,$C1569+1)*HLOOKUP(U$6,Assumps!$D$241:$W$252,$D1569+6)*HLOOKUP(U$6,Assumps!$D$241:$L$257,$C$1553+12)</f>
        <v>2.8000000000000001E-2</v>
      </c>
      <c r="V1569" s="74">
        <f>Assumps!$B$240*HLOOKUP(V$6,Assumps!$D$241:$W$246,$B1569+3)*HLOOKUP(V$6,Assumps!$D$241:$W$243,$C1569+1)*HLOOKUP(V$6,Assumps!$D$241:$W$252,$D1569+6)*HLOOKUP(V$6,Assumps!$D$241:$L$257,$C$1553+12)</f>
        <v>2.8000000000000001E-2</v>
      </c>
      <c r="W1569" s="74">
        <f>Assumps!$B$240*HLOOKUP(W$6,Assumps!$D$241:$W$246,$B1569+3)*HLOOKUP(W$6,Assumps!$D$241:$W$243,$C1569+1)*HLOOKUP(W$6,Assumps!$D$241:$W$252,$D1569+6)*HLOOKUP(W$6,Assumps!$D$241:$L$257,$C$1553+12)</f>
        <v>0.02</v>
      </c>
      <c r="X1569" s="74">
        <f>Assumps!$B$240*HLOOKUP(X$6,Assumps!$D$241:$W$246,$B1569+3)*HLOOKUP(X$6,Assumps!$D$241:$W$243,$C1569+1)*HLOOKUP(X$6,Assumps!$D$241:$W$252,$D1569+6)*HLOOKUP(X$6,Assumps!$D$241:$L$257,$C$1553+12)</f>
        <v>0.02</v>
      </c>
      <c r="Y1569" s="74">
        <f>Assumps!$B$240*HLOOKUP(Y$6,Assumps!$D$241:$W$246,$B1569+3)*HLOOKUP(Y$6,Assumps!$D$241:$W$243,$C1569+1)*HLOOKUP(Y$6,Assumps!$D$241:$W$252,$D1569+6)*HLOOKUP(Y$6,Assumps!$D$241:$L$257,$C$1553+12)</f>
        <v>0.02</v>
      </c>
      <c r="Z1569" s="74">
        <f>Assumps!$B$240*HLOOKUP(Z$6,Assumps!$D$241:$W$246,$B1569+3)*HLOOKUP(Z$6,Assumps!$D$241:$W$243,$C1569+1)*HLOOKUP(Z$6,Assumps!$D$241:$W$252,$D1569+6)*HLOOKUP(Z$6,Assumps!$D$241:$L$257,$C$1553+12)</f>
        <v>0.02</v>
      </c>
      <c r="AA1569" s="74">
        <f>Assumps!$B$240*HLOOKUP(AA$6,Assumps!$D$241:$W$246,$B1569+3)*HLOOKUP(AA$6,Assumps!$D$241:$W$243,$C1569+1)*HLOOKUP(AA$6,Assumps!$D$241:$W$252,$D1569+6)*HLOOKUP(AA$6,Assumps!$D$241:$L$257,$C$1553+12)</f>
        <v>0.02</v>
      </c>
      <c r="AB1569" s="74">
        <f>Assumps!$B$240*HLOOKUP(AB$6,Assumps!$D$241:$W$246,$B1569+3)*HLOOKUP(AB$6,Assumps!$D$241:$W$243,$C1569+1)*HLOOKUP(AB$6,Assumps!$D$241:$W$252,$D1569+6)*HLOOKUP(AB$6,Assumps!$D$241:$L$257,$C$1553+12)</f>
        <v>0.02</v>
      </c>
      <c r="AC1569" s="74">
        <f>Assumps!$B$240*HLOOKUP(AC$6,Assumps!$D$241:$W$246,$B1569+3)*HLOOKUP(AC$6,Assumps!$D$241:$W$243,$C1569+1)*HLOOKUP(AC$6,Assumps!$D$241:$W$252,$D1569+6)*HLOOKUP(AC$6,Assumps!$D$241:$L$257,$C$1553+12)</f>
        <v>0.02</v>
      </c>
      <c r="AD1569" s="74">
        <f>Assumps!$B$240*HLOOKUP(AD$6,Assumps!$D$241:$W$246,$B1569+3)*HLOOKUP(AD$6,Assumps!$D$241:$W$243,$C1569+1)*HLOOKUP(AD$6,Assumps!$D$241:$W$252,$D1569+6)*HLOOKUP(AD$6,Assumps!$D$241:$L$257,$C$1553+12)</f>
        <v>0.02</v>
      </c>
      <c r="AE1569" s="74">
        <f>Assumps!$B$240*HLOOKUP(AE$6,Assumps!$D$241:$W$246,$B1569+3)*HLOOKUP(AE$6,Assumps!$D$241:$W$243,$C1569+1)*HLOOKUP(AE$6,Assumps!$D$241:$W$252,$D1569+6)*HLOOKUP(AE$6,Assumps!$D$241:$L$257,$C$1553+12)</f>
        <v>0.02</v>
      </c>
      <c r="AF1569" s="74">
        <f>Assumps!$B$240*HLOOKUP(AF$6,Assumps!$D$241:$W$246,$B1569+3)*HLOOKUP(AF$6,Assumps!$D$241:$W$243,$C1569+1)*HLOOKUP(AF$6,Assumps!$D$241:$W$252,$D1569+6)*HLOOKUP(AF$6,Assumps!$D$241:$L$257,$C$1553+12)</f>
        <v>0.02</v>
      </c>
      <c r="AG1569" s="74">
        <f>Assumps!$B$240*HLOOKUP(AG$6,Assumps!$D$241:$W$246,$B1569+3)*HLOOKUP(AG$6,Assumps!$D$241:$W$243,$C1569+1)*HLOOKUP(AG$6,Assumps!$D$241:$W$252,$D1569+6)*HLOOKUP(AG$6,Assumps!$D$241:$L$257,$C$1553+12)</f>
        <v>0.02</v>
      </c>
      <c r="AH1569" s="74">
        <f>Assumps!$B$240*HLOOKUP(AH$6,Assumps!$D$241:$W$246,$B1569+3)*HLOOKUP(AH$6,Assumps!$D$241:$W$243,$C1569+1)*HLOOKUP(AH$6,Assumps!$D$241:$W$252,$D1569+6)*HLOOKUP(AH$6,Assumps!$D$241:$L$257,$C$1553+12)</f>
        <v>0.02</v>
      </c>
      <c r="AI1569" s="74">
        <f>Assumps!$B$240*HLOOKUP(AI$6,Assumps!$D$241:$W$246,$B1569+3)*HLOOKUP(AI$6,Assumps!$D$241:$W$243,$C1569+1)*HLOOKUP(AI$6,Assumps!$D$241:$W$252,$D1569+6)*HLOOKUP(AI$6,Assumps!$D$241:$L$257,$C$1553+12)</f>
        <v>0.02</v>
      </c>
      <c r="AJ1569" s="74">
        <f>Assumps!$B$240*HLOOKUP(AJ$6,Assumps!$D$241:$W$246,$B1569+3)*HLOOKUP(AJ$6,Assumps!$D$241:$W$243,$C1569+1)*HLOOKUP(AJ$6,Assumps!$D$241:$W$252,$D1569+6)*HLOOKUP(AJ$6,Assumps!$D$241:$L$257,$C$1553+12)</f>
        <v>0.02</v>
      </c>
      <c r="AK1569" s="74">
        <f>Assumps!$B$240*HLOOKUP(AK$6,Assumps!$D$241:$W$246,$B1569+3)*HLOOKUP(AK$6,Assumps!$D$241:$W$243,$C1569+1)*HLOOKUP(AK$6,Assumps!$D$241:$W$252,$D1569+6)*HLOOKUP(AK$6,Assumps!$D$241:$L$257,$C$1553+12)</f>
        <v>0.02</v>
      </c>
      <c r="AL1569" s="74">
        <f>Assumps!$B$240*HLOOKUP(AL$6,Assumps!$D$241:$W$246,$B1569+3)*HLOOKUP(AL$6,Assumps!$D$241:$W$243,$C1569+1)*HLOOKUP(AL$6,Assumps!$D$241:$W$252,$D1569+6)*HLOOKUP(AL$6,Assumps!$D$241:$L$257,$C$1553+12)</f>
        <v>0.02</v>
      </c>
      <c r="AM1569" s="74">
        <f>Assumps!$B$240*HLOOKUP(AM$6,Assumps!$D$241:$W$246,$B1569+3)*HLOOKUP(AM$6,Assumps!$D$241:$W$243,$C1569+1)*HLOOKUP(AM$6,Assumps!$D$241:$W$252,$D1569+6)*HLOOKUP(AM$6,Assumps!$D$241:$L$257,$C$1553+12)</f>
        <v>0.02</v>
      </c>
      <c r="AN1569" s="74">
        <f>Assumps!$B$240*HLOOKUP(AN$6,Assumps!$D$241:$W$246,$B1569+3)*HLOOKUP(AN$6,Assumps!$D$241:$W$243,$C1569+1)*HLOOKUP(AN$6,Assumps!$D$241:$W$252,$D1569+6)*HLOOKUP(AN$6,Assumps!$D$241:$L$257,$C$1553+12)</f>
        <v>0.02</v>
      </c>
      <c r="AO1569" s="74">
        <f>Assumps!$B$240*HLOOKUP(AO$6,Assumps!$D$241:$W$246,$B1569+3)*HLOOKUP(AO$6,Assumps!$D$241:$W$243,$C1569+1)*HLOOKUP(AO$6,Assumps!$D$241:$W$252,$D1569+6)*HLOOKUP(AO$6,Assumps!$D$241:$L$257,$C$1553+12)</f>
        <v>0.02</v>
      </c>
      <c r="AP1569" s="74">
        <f>Assumps!$B$240*HLOOKUP(AP$6,Assumps!$D$241:$W$246,$B1569+3)*HLOOKUP(AP$6,Assumps!$D$241:$W$243,$C1569+1)*HLOOKUP(AP$6,Assumps!$D$241:$W$252,$D1569+6)*HLOOKUP(AP$6,Assumps!$D$241:$L$257,$C$1553+12)</f>
        <v>0.02</v>
      </c>
      <c r="AQ1569" s="74">
        <f>Assumps!$B$240*HLOOKUP(AQ$6,Assumps!$D$241:$W$246,$B1569+3)*HLOOKUP(AQ$6,Assumps!$D$241:$W$243,$C1569+1)*HLOOKUP(AQ$6,Assumps!$D$241:$W$252,$D1569+6)*HLOOKUP(AQ$6,Assumps!$D$241:$L$257,$C$1553+12)</f>
        <v>0.02</v>
      </c>
      <c r="AR1569" s="74">
        <f>Assumps!$B$240*HLOOKUP(AR$6,Assumps!$D$241:$W$246,$B1569+3)*HLOOKUP(AR$6,Assumps!$D$241:$W$243,$C1569+1)*HLOOKUP(AR$6,Assumps!$D$241:$W$252,$D1569+6)*HLOOKUP(AR$6,Assumps!$D$241:$L$257,$C$1553+12)</f>
        <v>0.02</v>
      </c>
      <c r="AS1569" s="74">
        <f>Assumps!$B$240*HLOOKUP(AS$6,Assumps!$D$241:$W$246,$B1569+3)*HLOOKUP(AS$6,Assumps!$D$241:$W$243,$C1569+1)*HLOOKUP(AS$6,Assumps!$D$241:$W$252,$D1569+6)*HLOOKUP(AS$6,Assumps!$D$241:$L$257,$C$1553+12)</f>
        <v>0.02</v>
      </c>
      <c r="AT1569" s="74">
        <f>Assumps!$B$240*HLOOKUP(AT$6,Assumps!$D$241:$W$246,$B1569+3)*HLOOKUP(AT$6,Assumps!$D$241:$W$243,$C1569+1)*HLOOKUP(AT$6,Assumps!$D$241:$W$252,$D1569+6)*HLOOKUP(AT$6,Assumps!$D$241:$L$257,$C$1553+12)</f>
        <v>0.02</v>
      </c>
      <c r="AU1569" s="74">
        <f>Assumps!$B$240*HLOOKUP(AU$6,Assumps!$D$241:$W$246,$B1569+3)*HLOOKUP(AU$6,Assumps!$D$241:$W$243,$C1569+1)*HLOOKUP(AU$6,Assumps!$D$241:$W$252,$D1569+6)*HLOOKUP(AU$6,Assumps!$D$241:$L$257,$C$1553+12)</f>
        <v>0.02</v>
      </c>
      <c r="AV1569" s="74">
        <f>Assumps!$B$240*HLOOKUP(AV$6,Assumps!$D$241:$W$246,$B1569+3)*HLOOKUP(AV$6,Assumps!$D$241:$W$243,$C1569+1)*HLOOKUP(AV$6,Assumps!$D$241:$W$252,$D1569+6)*HLOOKUP(AV$6,Assumps!$D$241:$L$257,$C$1553+12)</f>
        <v>0.02</v>
      </c>
      <c r="AW1569" s="74">
        <f>Assumps!$B$240*HLOOKUP(AW$6,Assumps!$D$241:$W$246,$B1569+3)*HLOOKUP(AW$6,Assumps!$D$241:$W$243,$C1569+1)*HLOOKUP(AW$6,Assumps!$D$241:$W$252,$D1569+6)*HLOOKUP(AW$6,Assumps!$D$241:$L$257,$C$1553+12)</f>
        <v>0.02</v>
      </c>
      <c r="AX1569" s="74">
        <f>Assumps!$B$240*HLOOKUP(AX$6,Assumps!$D$241:$W$246,$B1569+3)*HLOOKUP(AX$6,Assumps!$D$241:$W$243,$C1569+1)*HLOOKUP(AX$6,Assumps!$D$241:$W$252,$D1569+6)*HLOOKUP(AX$6,Assumps!$D$241:$L$257,$C$1553+12)</f>
        <v>0.02</v>
      </c>
      <c r="AY1569" s="74">
        <f>Assumps!$B$240*HLOOKUP(AY$6,Assumps!$D$241:$W$246,$B1569+3)*HLOOKUP(AY$6,Assumps!$D$241:$W$243,$C1569+1)*HLOOKUP(AY$6,Assumps!$D$241:$W$252,$D1569+6)*HLOOKUP(AY$6,Assumps!$D$241:$L$257,$C$1553+12)</f>
        <v>0.02</v>
      </c>
      <c r="AZ1569" s="74">
        <f>Assumps!$B$240*HLOOKUP(AZ$6,Assumps!$D$241:$W$246,$B1569+3)*HLOOKUP(AZ$6,Assumps!$D$241:$W$243,$C1569+1)*HLOOKUP(AZ$6,Assumps!$D$241:$W$252,$D1569+6)*HLOOKUP(AZ$6,Assumps!$D$241:$L$257,$C$1553+12)</f>
        <v>0.02</v>
      </c>
      <c r="BA1569" s="74">
        <f>Assumps!$B$240*HLOOKUP(BA$6,Assumps!$D$241:$W$246,$B1569+3)*HLOOKUP(BA$6,Assumps!$D$241:$W$243,$C1569+1)*HLOOKUP(BA$6,Assumps!$D$241:$W$252,$D1569+6)*HLOOKUP(BA$6,Assumps!$D$241:$L$257,$C$1553+12)</f>
        <v>0.02</v>
      </c>
      <c r="BB1569" s="74">
        <f>Assumps!$B$240*HLOOKUP(BB$6,Assumps!$D$241:$W$246,$B1569+3)*HLOOKUP(BB$6,Assumps!$D$241:$W$243,$C1569+1)*HLOOKUP(BB$6,Assumps!$D$241:$W$252,$D1569+6)*HLOOKUP(BB$6,Assumps!$D$241:$L$257,$C$1553+12)</f>
        <v>0.02</v>
      </c>
      <c r="BC1569" s="74">
        <f>Assumps!$B$240*HLOOKUP(BC$6,Assumps!$D$241:$W$246,$B1569+3)*HLOOKUP(BC$6,Assumps!$D$241:$W$243,$C1569+1)*HLOOKUP(BC$6,Assumps!$D$241:$W$252,$D1569+6)*HLOOKUP(BC$6,Assumps!$D$241:$L$257,$C$1553+12)</f>
        <v>0.02</v>
      </c>
      <c r="BD1569" s="74">
        <f>Assumps!$B$240*HLOOKUP(BD$6,Assumps!$D$241:$W$246,$B1569+3)*HLOOKUP(BD$6,Assumps!$D$241:$W$243,$C1569+1)*HLOOKUP(BD$6,Assumps!$D$241:$W$252,$D1569+6)*HLOOKUP(BD$6,Assumps!$D$241:$L$257,$C$1553+12)</f>
        <v>0.02</v>
      </c>
      <c r="BE1569" s="74">
        <f>Assumps!$B$240*HLOOKUP(BE$6,Assumps!$D$241:$W$246,$B1569+3)*HLOOKUP(BE$6,Assumps!$D$241:$W$243,$C1569+1)*HLOOKUP(BE$6,Assumps!$D$241:$W$252,$D1569+6)*HLOOKUP(BE$6,Assumps!$D$241:$L$257,$C$1553+12)</f>
        <v>0.02</v>
      </c>
      <c r="BF1569" s="74">
        <f>Assumps!$B$240*HLOOKUP(BF$6,Assumps!$D$241:$W$246,$B1569+3)*HLOOKUP(BF$6,Assumps!$D$241:$W$243,$C1569+1)*HLOOKUP(BF$6,Assumps!$D$241:$W$252,$D1569+6)*HLOOKUP(BF$6,Assumps!$D$241:$L$257,$C$1553+12)</f>
        <v>0.02</v>
      </c>
      <c r="BG1569" s="74">
        <f>Assumps!$B$240*HLOOKUP(BG$6,Assumps!$D$241:$W$246,$B1569+3)*HLOOKUP(BG$6,Assumps!$D$241:$W$243,$C1569+1)*HLOOKUP(BG$6,Assumps!$D$241:$W$252,$D1569+6)*HLOOKUP(BG$6,Assumps!$D$241:$L$257,$C$1553+12)</f>
        <v>0.02</v>
      </c>
      <c r="BH1569" s="74">
        <f>Assumps!$B$240*HLOOKUP(BH$6,Assumps!$D$241:$W$246,$B1569+3)*HLOOKUP(BH$6,Assumps!$D$241:$W$243,$C1569+1)*HLOOKUP(BH$6,Assumps!$D$241:$W$252,$D1569+6)*HLOOKUP(BH$6,Assumps!$D$241:$L$257,$C$1553+12)</f>
        <v>0.02</v>
      </c>
      <c r="BI1569" s="74">
        <f>Assumps!$B$240*HLOOKUP(BI$6,Assumps!$D$241:$W$246,$B1569+3)*HLOOKUP(BI$6,Assumps!$D$241:$W$243,$C1569+1)*HLOOKUP(BI$6,Assumps!$D$241:$W$252,$D1569+6)*HLOOKUP(BI$6,Assumps!$D$241:$L$257,$C$1553+12)</f>
        <v>0.02</v>
      </c>
      <c r="BJ1569" s="74">
        <f>Assumps!$B$240*HLOOKUP(BJ$6,Assumps!$D$241:$W$246,$B1569+3)*HLOOKUP(BJ$6,Assumps!$D$241:$W$243,$C1569+1)*HLOOKUP(BJ$6,Assumps!$D$241:$W$252,$D1569+6)*HLOOKUP(BJ$6,Assumps!$D$241:$L$257,$C$1553+12)</f>
        <v>0.02</v>
      </c>
      <c r="BK1569" s="74">
        <f>Assumps!$B$240*HLOOKUP(BK$6,Assumps!$D$241:$W$246,$B1569+3)*HLOOKUP(BK$6,Assumps!$D$241:$W$243,$C1569+1)*HLOOKUP(BK$6,Assumps!$D$241:$W$252,$D1569+6)*HLOOKUP(BK$6,Assumps!$D$241:$L$257,$C$1553+12)</f>
        <v>0.02</v>
      </c>
      <c r="BL1569" s="74">
        <f>Assumps!$B$240*HLOOKUP(BL$6,Assumps!$D$241:$W$246,$B1569+3)*HLOOKUP(BL$6,Assumps!$D$241:$W$243,$C1569+1)*HLOOKUP(BL$6,Assumps!$D$241:$W$252,$D1569+6)*HLOOKUP(BL$6,Assumps!$D$241:$L$257,$C$1553+12)</f>
        <v>0.02</v>
      </c>
      <c r="BM1569" s="74">
        <f>Assumps!$B$240*HLOOKUP(BM$6,Assumps!$D$241:$W$246,$B1569+3)*HLOOKUP(BM$6,Assumps!$D$241:$W$243,$C1569+1)*HLOOKUP(BM$6,Assumps!$D$241:$W$252,$D1569+6)*HLOOKUP(BM$6,Assumps!$D$241:$L$257,$C$1553+12)</f>
        <v>0.02</v>
      </c>
      <c r="BN1569" s="74">
        <f>Assumps!$B$240*HLOOKUP(BN$6,Assumps!$D$241:$W$246,$B1569+3)*HLOOKUP(BN$6,Assumps!$D$241:$W$243,$C1569+1)*HLOOKUP(BN$6,Assumps!$D$241:$W$252,$D1569+6)*HLOOKUP(BN$6,Assumps!$D$241:$L$257,$C$1553+12)</f>
        <v>0.02</v>
      </c>
      <c r="BO1569" s="74">
        <f>Assumps!$B$240*HLOOKUP(BO$6,Assumps!$D$241:$W$246,$B1569+3)*HLOOKUP(BO$6,Assumps!$D$241:$W$243,$C1569+1)*HLOOKUP(BO$6,Assumps!$D$241:$W$252,$D1569+6)*HLOOKUP(BO$6,Assumps!$D$241:$L$257,$C$1553+12)</f>
        <v>0.02</v>
      </c>
      <c r="BP1569" s="74">
        <f>Assumps!$B$240*HLOOKUP(BP$6,Assumps!$D$241:$W$246,$B1569+3)*HLOOKUP(BP$6,Assumps!$D$241:$W$243,$C1569+1)*HLOOKUP(BP$6,Assumps!$D$241:$W$252,$D1569+6)*HLOOKUP(BP$6,Assumps!$D$241:$L$257,$C$1553+12)</f>
        <v>0.02</v>
      </c>
      <c r="BQ1569" s="74">
        <f>Assumps!$B$240*HLOOKUP(BQ$6,Assumps!$D$241:$W$246,$B1569+3)*HLOOKUP(BQ$6,Assumps!$D$241:$W$243,$C1569+1)*HLOOKUP(BQ$6,Assumps!$D$241:$W$252,$D1569+6)*HLOOKUP(BQ$6,Assumps!$D$241:$L$257,$C$1553+12)</f>
        <v>0.02</v>
      </c>
      <c r="BR1569" s="74">
        <f>Assumps!$B$240*HLOOKUP(BR$6,Assumps!$D$241:$W$246,$B1569+3)*HLOOKUP(BR$6,Assumps!$D$241:$W$243,$C1569+1)*HLOOKUP(BR$6,Assumps!$D$241:$W$252,$D1569+6)*HLOOKUP(BR$6,Assumps!$D$241:$L$257,$C$1553+12)</f>
        <v>0.02</v>
      </c>
      <c r="BS1569" s="74">
        <f>Assumps!$B$240*HLOOKUP(BS$6,Assumps!$D$241:$W$246,$B1569+3)*HLOOKUP(BS$6,Assumps!$D$241:$W$243,$C1569+1)*HLOOKUP(BS$6,Assumps!$D$241:$W$252,$D1569+6)*HLOOKUP(BS$6,Assumps!$D$241:$L$257,$C$1553+12)</f>
        <v>0.02</v>
      </c>
      <c r="BT1569" s="74">
        <f>Assumps!$B$240*HLOOKUP(BT$6,Assumps!$D$241:$W$246,$B1569+3)*HLOOKUP(BT$6,Assumps!$D$241:$W$243,$C1569+1)*HLOOKUP(BT$6,Assumps!$D$241:$W$252,$D1569+6)*HLOOKUP(BT$6,Assumps!$D$241:$L$257,$C$1553+12)</f>
        <v>0.02</v>
      </c>
      <c r="BU1569" s="74">
        <f>Assumps!$B$240*HLOOKUP(BU$6,Assumps!$D$241:$W$246,$B1569+3)*HLOOKUP(BU$6,Assumps!$D$241:$W$243,$C1569+1)*HLOOKUP(BU$6,Assumps!$D$241:$W$252,$D1569+6)*HLOOKUP(BU$6,Assumps!$D$241:$L$257,$C$1553+12)</f>
        <v>0.02</v>
      </c>
      <c r="BV1569" s="74">
        <f>Assumps!$B$240*HLOOKUP(BV$6,Assumps!$D$241:$W$246,$B1569+3)*HLOOKUP(BV$6,Assumps!$D$241:$W$243,$C1569+1)*HLOOKUP(BV$6,Assumps!$D$241:$W$252,$D1569+6)*HLOOKUP(BV$6,Assumps!$D$241:$L$257,$C$1553+12)</f>
        <v>0.02</v>
      </c>
      <c r="BW1569" s="74">
        <f>Assumps!$B$240*HLOOKUP(BW$6,Assumps!$D$241:$W$246,$B1569+3)*HLOOKUP(BW$6,Assumps!$D$241:$W$243,$C1569+1)*HLOOKUP(BW$6,Assumps!$D$241:$W$252,$D1569+6)*HLOOKUP(BW$6,Assumps!$D$241:$L$257,$C$1553+12)</f>
        <v>0.02</v>
      </c>
      <c r="BX1569" s="74">
        <f>Assumps!$B$240*HLOOKUP(BX$6,Assumps!$D$241:$W$246,$B1569+3)*HLOOKUP(BX$6,Assumps!$D$241:$W$243,$C1569+1)*HLOOKUP(BX$6,Assumps!$D$241:$W$252,$D1569+6)*HLOOKUP(BX$6,Assumps!$D$241:$L$257,$C$1553+12)</f>
        <v>0.02</v>
      </c>
      <c r="BY1569" s="74">
        <f>Assumps!$B$240*HLOOKUP(BY$6,Assumps!$D$241:$W$246,$B1569+3)*HLOOKUP(BY$6,Assumps!$D$241:$W$243,$C1569+1)*HLOOKUP(BY$6,Assumps!$D$241:$W$252,$D1569+6)*HLOOKUP(BY$6,Assumps!$D$241:$L$257,$C$1553+12)</f>
        <v>0.02</v>
      </c>
      <c r="BZ1569" s="74">
        <f>Assumps!$B$240*HLOOKUP(BZ$6,Assumps!$D$241:$W$246,$B1569+3)*HLOOKUP(BZ$6,Assumps!$D$241:$W$243,$C1569+1)*HLOOKUP(BZ$6,Assumps!$D$241:$W$252,$D1569+6)*HLOOKUP(BZ$6,Assumps!$D$241:$L$257,$C$1553+12)</f>
        <v>0.02</v>
      </c>
      <c r="CA1569" s="74">
        <f>Assumps!$B$240*HLOOKUP(CA$6,Assumps!$D$241:$W$246,$B1569+3)*HLOOKUP(CA$6,Assumps!$D$241:$W$243,$C1569+1)*HLOOKUP(CA$6,Assumps!$D$241:$W$252,$D1569+6)*HLOOKUP(CA$6,Assumps!$D$241:$L$257,$C$1553+12)</f>
        <v>0.02</v>
      </c>
      <c r="CB1569" s="74">
        <f>Assumps!$B$240*HLOOKUP(CB$6,Assumps!$D$241:$W$246,$B1569+3)*HLOOKUP(CB$6,Assumps!$D$241:$W$243,$C1569+1)*HLOOKUP(CB$6,Assumps!$D$241:$W$252,$D1569+6)*HLOOKUP(CB$6,Assumps!$D$241:$L$257,$C$1553+12)</f>
        <v>0.02</v>
      </c>
      <c r="CC1569" s="74">
        <f>Assumps!$B$240*HLOOKUP(CC$6,Assumps!$D$241:$W$246,$B1569+3)*HLOOKUP(CC$6,Assumps!$D$241:$W$243,$C1569+1)*HLOOKUP(CC$6,Assumps!$D$241:$W$252,$D1569+6)*HLOOKUP(CC$6,Assumps!$D$241:$L$257,$C$1553+12)</f>
        <v>0.02</v>
      </c>
      <c r="CD1569" s="74">
        <f>Assumps!$B$240*HLOOKUP(CD$6,Assumps!$D$241:$W$246,$B1569+3)*HLOOKUP(CD$6,Assumps!$D$241:$W$243,$C1569+1)*HLOOKUP(CD$6,Assumps!$D$241:$W$252,$D1569+6)*HLOOKUP(CD$6,Assumps!$D$241:$L$257,$C$1553+12)</f>
        <v>0.02</v>
      </c>
      <c r="CE1569" s="74">
        <f>Assumps!$B$240*HLOOKUP(CE$6,Assumps!$D$241:$W$246,$B1569+3)*HLOOKUP(CE$6,Assumps!$D$241:$W$243,$C1569+1)*HLOOKUP(CE$6,Assumps!$D$241:$W$252,$D1569+6)*HLOOKUP(CE$6,Assumps!$D$241:$L$257,$C$1553+12)</f>
        <v>0.02</v>
      </c>
      <c r="CF1569" s="74">
        <f>Assumps!$B$240*HLOOKUP(CF$6,Assumps!$D$241:$W$246,$B1569+3)*HLOOKUP(CF$6,Assumps!$D$241:$W$243,$C1569+1)*HLOOKUP(CF$6,Assumps!$D$241:$W$252,$D1569+6)*HLOOKUP(CF$6,Assumps!$D$241:$L$257,$C$1553+12)</f>
        <v>0.02</v>
      </c>
      <c r="CG1569" s="74">
        <f>Assumps!$B$240*HLOOKUP(CG$6,Assumps!$D$241:$W$246,$B1569+3)*HLOOKUP(CG$6,Assumps!$D$241:$W$243,$C1569+1)*HLOOKUP(CG$6,Assumps!$D$241:$W$252,$D1569+6)*HLOOKUP(CG$6,Assumps!$D$241:$L$257,$C$1553+12)</f>
        <v>0.02</v>
      </c>
      <c r="CH1569" s="74">
        <f>Assumps!$B$240*HLOOKUP(CH$6,Assumps!$D$241:$W$246,$B1569+3)*HLOOKUP(CH$6,Assumps!$D$241:$W$243,$C1569+1)*HLOOKUP(CH$6,Assumps!$D$241:$W$252,$D1569+6)*HLOOKUP(CH$6,Assumps!$D$241:$L$257,$C$1553+12)</f>
        <v>0.02</v>
      </c>
    </row>
    <row r="1570" spans="2:86">
      <c r="B1570" s="20">
        <v>2</v>
      </c>
      <c r="C1570" s="20">
        <v>1</v>
      </c>
      <c r="D1570" s="20">
        <v>3</v>
      </c>
      <c r="E1570" s="20">
        <v>213</v>
      </c>
      <c r="G1570" s="74">
        <f>Assumps!$B$240*HLOOKUP(G$6,Assumps!$D$241:$W$246,$B1570+3)*HLOOKUP(G$6,Assumps!$D$241:$W$243,$C1570+1)*HLOOKUP(G$6,Assumps!$D$241:$W$252,$D1570+6)*HLOOKUP(G$6,Assumps!$D$241:$L$257,$C$1553+12)</f>
        <v>2.8000000000000001E-2</v>
      </c>
      <c r="H1570" s="74">
        <f>Assumps!$B$240*HLOOKUP(H$6,Assumps!$D$241:$W$246,$B1570+3)*HLOOKUP(H$6,Assumps!$D$241:$W$243,$C1570+1)*HLOOKUP(H$6,Assumps!$D$241:$W$252,$D1570+6)*HLOOKUP(H$6,Assumps!$D$241:$L$257,$C$1553+12)</f>
        <v>2.8000000000000001E-2</v>
      </c>
      <c r="I1570" s="74">
        <f>Assumps!$B$240*HLOOKUP(I$6,Assumps!$D$241:$W$246,$B1570+3)*HLOOKUP(I$6,Assumps!$D$241:$W$243,$C1570+1)*HLOOKUP(I$6,Assumps!$D$241:$W$252,$D1570+6)*HLOOKUP(I$6,Assumps!$D$241:$L$257,$C$1553+12)</f>
        <v>2.8000000000000001E-2</v>
      </c>
      <c r="J1570" s="74">
        <f>Assumps!$B$240*HLOOKUP(J$6,Assumps!$D$241:$W$246,$B1570+3)*HLOOKUP(J$6,Assumps!$D$241:$W$243,$C1570+1)*HLOOKUP(J$6,Assumps!$D$241:$W$252,$D1570+6)*HLOOKUP(J$6,Assumps!$D$241:$L$257,$C$1553+12)</f>
        <v>2.8000000000000001E-2</v>
      </c>
      <c r="K1570" s="74">
        <f>Assumps!$B$240*HLOOKUP(K$6,Assumps!$D$241:$W$246,$B1570+3)*HLOOKUP(K$6,Assumps!$D$241:$W$243,$C1570+1)*HLOOKUP(K$6,Assumps!$D$241:$W$252,$D1570+6)*HLOOKUP(K$6,Assumps!$D$241:$L$257,$C$1553+12)</f>
        <v>2.8000000000000001E-2</v>
      </c>
      <c r="L1570" s="74">
        <f>Assumps!$B$240*HLOOKUP(L$6,Assumps!$D$241:$W$246,$B1570+3)*HLOOKUP(L$6,Assumps!$D$241:$W$243,$C1570+1)*HLOOKUP(L$6,Assumps!$D$241:$W$252,$D1570+6)*HLOOKUP(L$6,Assumps!$D$241:$L$257,$C$1553+12)</f>
        <v>2.8000000000000001E-2</v>
      </c>
      <c r="M1570" s="74">
        <f>Assumps!$B$240*HLOOKUP(M$6,Assumps!$D$241:$W$246,$B1570+3)*HLOOKUP(M$6,Assumps!$D$241:$W$243,$C1570+1)*HLOOKUP(M$6,Assumps!$D$241:$W$252,$D1570+6)*HLOOKUP(M$6,Assumps!$D$241:$L$257,$C$1553+12)</f>
        <v>2.8000000000000001E-2</v>
      </c>
      <c r="N1570" s="74">
        <f>Assumps!$B$240*HLOOKUP(N$6,Assumps!$D$241:$W$246,$B1570+3)*HLOOKUP(N$6,Assumps!$D$241:$W$243,$C1570+1)*HLOOKUP(N$6,Assumps!$D$241:$W$252,$D1570+6)*HLOOKUP(N$6,Assumps!$D$241:$L$257,$C$1553+12)</f>
        <v>2.8000000000000001E-2</v>
      </c>
      <c r="O1570" s="74">
        <f>Assumps!$B$240*HLOOKUP(O$6,Assumps!$D$241:$W$246,$B1570+3)*HLOOKUP(O$6,Assumps!$D$241:$W$243,$C1570+1)*HLOOKUP(O$6,Assumps!$D$241:$W$252,$D1570+6)*HLOOKUP(O$6,Assumps!$D$241:$L$257,$C$1553+12)</f>
        <v>2.8000000000000001E-2</v>
      </c>
      <c r="P1570" s="74">
        <f>Assumps!$B$240*HLOOKUP(P$6,Assumps!$D$241:$W$246,$B1570+3)*HLOOKUP(P$6,Assumps!$D$241:$W$243,$C1570+1)*HLOOKUP(P$6,Assumps!$D$241:$W$252,$D1570+6)*HLOOKUP(P$6,Assumps!$D$241:$L$257,$C$1553+12)</f>
        <v>2.8000000000000001E-2</v>
      </c>
      <c r="Q1570" s="74">
        <f>Assumps!$B$240*HLOOKUP(Q$6,Assumps!$D$241:$W$246,$B1570+3)*HLOOKUP(Q$6,Assumps!$D$241:$W$243,$C1570+1)*HLOOKUP(Q$6,Assumps!$D$241:$W$252,$D1570+6)*HLOOKUP(Q$6,Assumps!$D$241:$L$257,$C$1553+12)</f>
        <v>2.8000000000000001E-2</v>
      </c>
      <c r="R1570" s="74">
        <f>Assumps!$B$240*HLOOKUP(R$6,Assumps!$D$241:$W$246,$B1570+3)*HLOOKUP(R$6,Assumps!$D$241:$W$243,$C1570+1)*HLOOKUP(R$6,Assumps!$D$241:$W$252,$D1570+6)*HLOOKUP(R$6,Assumps!$D$241:$L$257,$C$1553+12)</f>
        <v>2.8000000000000001E-2</v>
      </c>
      <c r="S1570" s="74">
        <f>Assumps!$B$240*HLOOKUP(S$6,Assumps!$D$241:$W$246,$B1570+3)*HLOOKUP(S$6,Assumps!$D$241:$W$243,$C1570+1)*HLOOKUP(S$6,Assumps!$D$241:$W$252,$D1570+6)*HLOOKUP(S$6,Assumps!$D$241:$L$257,$C$1553+12)</f>
        <v>2.8000000000000001E-2</v>
      </c>
      <c r="T1570" s="74">
        <f>Assumps!$B$240*HLOOKUP(T$6,Assumps!$D$241:$W$246,$B1570+3)*HLOOKUP(T$6,Assumps!$D$241:$W$243,$C1570+1)*HLOOKUP(T$6,Assumps!$D$241:$W$252,$D1570+6)*HLOOKUP(T$6,Assumps!$D$241:$L$257,$C$1553+12)</f>
        <v>2.8000000000000001E-2</v>
      </c>
      <c r="U1570" s="74">
        <f>Assumps!$B$240*HLOOKUP(U$6,Assumps!$D$241:$W$246,$B1570+3)*HLOOKUP(U$6,Assumps!$D$241:$W$243,$C1570+1)*HLOOKUP(U$6,Assumps!$D$241:$W$252,$D1570+6)*HLOOKUP(U$6,Assumps!$D$241:$L$257,$C$1553+12)</f>
        <v>2.8000000000000001E-2</v>
      </c>
      <c r="V1570" s="74">
        <f>Assumps!$B$240*HLOOKUP(V$6,Assumps!$D$241:$W$246,$B1570+3)*HLOOKUP(V$6,Assumps!$D$241:$W$243,$C1570+1)*HLOOKUP(V$6,Assumps!$D$241:$W$252,$D1570+6)*HLOOKUP(V$6,Assumps!$D$241:$L$257,$C$1553+12)</f>
        <v>2.8000000000000001E-2</v>
      </c>
      <c r="W1570" s="74">
        <f>Assumps!$B$240*HLOOKUP(W$6,Assumps!$D$241:$W$246,$B1570+3)*HLOOKUP(W$6,Assumps!$D$241:$W$243,$C1570+1)*HLOOKUP(W$6,Assumps!$D$241:$W$252,$D1570+6)*HLOOKUP(W$6,Assumps!$D$241:$L$257,$C$1553+12)</f>
        <v>0.02</v>
      </c>
      <c r="X1570" s="74">
        <f>Assumps!$B$240*HLOOKUP(X$6,Assumps!$D$241:$W$246,$B1570+3)*HLOOKUP(X$6,Assumps!$D$241:$W$243,$C1570+1)*HLOOKUP(X$6,Assumps!$D$241:$W$252,$D1570+6)*HLOOKUP(X$6,Assumps!$D$241:$L$257,$C$1553+12)</f>
        <v>0.02</v>
      </c>
      <c r="Y1570" s="74">
        <f>Assumps!$B$240*HLOOKUP(Y$6,Assumps!$D$241:$W$246,$B1570+3)*HLOOKUP(Y$6,Assumps!$D$241:$W$243,$C1570+1)*HLOOKUP(Y$6,Assumps!$D$241:$W$252,$D1570+6)*HLOOKUP(Y$6,Assumps!$D$241:$L$257,$C$1553+12)</f>
        <v>0.02</v>
      </c>
      <c r="Z1570" s="74">
        <f>Assumps!$B$240*HLOOKUP(Z$6,Assumps!$D$241:$W$246,$B1570+3)*HLOOKUP(Z$6,Assumps!$D$241:$W$243,$C1570+1)*HLOOKUP(Z$6,Assumps!$D$241:$W$252,$D1570+6)*HLOOKUP(Z$6,Assumps!$D$241:$L$257,$C$1553+12)</f>
        <v>0.02</v>
      </c>
      <c r="AA1570" s="74">
        <f>Assumps!$B$240*HLOOKUP(AA$6,Assumps!$D$241:$W$246,$B1570+3)*HLOOKUP(AA$6,Assumps!$D$241:$W$243,$C1570+1)*HLOOKUP(AA$6,Assumps!$D$241:$W$252,$D1570+6)*HLOOKUP(AA$6,Assumps!$D$241:$L$257,$C$1553+12)</f>
        <v>0.02</v>
      </c>
      <c r="AB1570" s="74">
        <f>Assumps!$B$240*HLOOKUP(AB$6,Assumps!$D$241:$W$246,$B1570+3)*HLOOKUP(AB$6,Assumps!$D$241:$W$243,$C1570+1)*HLOOKUP(AB$6,Assumps!$D$241:$W$252,$D1570+6)*HLOOKUP(AB$6,Assumps!$D$241:$L$257,$C$1553+12)</f>
        <v>0.02</v>
      </c>
      <c r="AC1570" s="74">
        <f>Assumps!$B$240*HLOOKUP(AC$6,Assumps!$D$241:$W$246,$B1570+3)*HLOOKUP(AC$6,Assumps!$D$241:$W$243,$C1570+1)*HLOOKUP(AC$6,Assumps!$D$241:$W$252,$D1570+6)*HLOOKUP(AC$6,Assumps!$D$241:$L$257,$C$1553+12)</f>
        <v>0.02</v>
      </c>
      <c r="AD1570" s="74">
        <f>Assumps!$B$240*HLOOKUP(AD$6,Assumps!$D$241:$W$246,$B1570+3)*HLOOKUP(AD$6,Assumps!$D$241:$W$243,$C1570+1)*HLOOKUP(AD$6,Assumps!$D$241:$W$252,$D1570+6)*HLOOKUP(AD$6,Assumps!$D$241:$L$257,$C$1553+12)</f>
        <v>0.02</v>
      </c>
      <c r="AE1570" s="74">
        <f>Assumps!$B$240*HLOOKUP(AE$6,Assumps!$D$241:$W$246,$B1570+3)*HLOOKUP(AE$6,Assumps!$D$241:$W$243,$C1570+1)*HLOOKUP(AE$6,Assumps!$D$241:$W$252,$D1570+6)*HLOOKUP(AE$6,Assumps!$D$241:$L$257,$C$1553+12)</f>
        <v>0.02</v>
      </c>
      <c r="AF1570" s="74">
        <f>Assumps!$B$240*HLOOKUP(AF$6,Assumps!$D$241:$W$246,$B1570+3)*HLOOKUP(AF$6,Assumps!$D$241:$W$243,$C1570+1)*HLOOKUP(AF$6,Assumps!$D$241:$W$252,$D1570+6)*HLOOKUP(AF$6,Assumps!$D$241:$L$257,$C$1553+12)</f>
        <v>0.02</v>
      </c>
      <c r="AG1570" s="74">
        <f>Assumps!$B$240*HLOOKUP(AG$6,Assumps!$D$241:$W$246,$B1570+3)*HLOOKUP(AG$6,Assumps!$D$241:$W$243,$C1570+1)*HLOOKUP(AG$6,Assumps!$D$241:$W$252,$D1570+6)*HLOOKUP(AG$6,Assumps!$D$241:$L$257,$C$1553+12)</f>
        <v>0.02</v>
      </c>
      <c r="AH1570" s="74">
        <f>Assumps!$B$240*HLOOKUP(AH$6,Assumps!$D$241:$W$246,$B1570+3)*HLOOKUP(AH$6,Assumps!$D$241:$W$243,$C1570+1)*HLOOKUP(AH$6,Assumps!$D$241:$W$252,$D1570+6)*HLOOKUP(AH$6,Assumps!$D$241:$L$257,$C$1553+12)</f>
        <v>0.02</v>
      </c>
      <c r="AI1570" s="74">
        <f>Assumps!$B$240*HLOOKUP(AI$6,Assumps!$D$241:$W$246,$B1570+3)*HLOOKUP(AI$6,Assumps!$D$241:$W$243,$C1570+1)*HLOOKUP(AI$6,Assumps!$D$241:$W$252,$D1570+6)*HLOOKUP(AI$6,Assumps!$D$241:$L$257,$C$1553+12)</f>
        <v>0.02</v>
      </c>
      <c r="AJ1570" s="74">
        <f>Assumps!$B$240*HLOOKUP(AJ$6,Assumps!$D$241:$W$246,$B1570+3)*HLOOKUP(AJ$6,Assumps!$D$241:$W$243,$C1570+1)*HLOOKUP(AJ$6,Assumps!$D$241:$W$252,$D1570+6)*HLOOKUP(AJ$6,Assumps!$D$241:$L$257,$C$1553+12)</f>
        <v>0.02</v>
      </c>
      <c r="AK1570" s="74">
        <f>Assumps!$B$240*HLOOKUP(AK$6,Assumps!$D$241:$W$246,$B1570+3)*HLOOKUP(AK$6,Assumps!$D$241:$W$243,$C1570+1)*HLOOKUP(AK$6,Assumps!$D$241:$W$252,$D1570+6)*HLOOKUP(AK$6,Assumps!$D$241:$L$257,$C$1553+12)</f>
        <v>0.02</v>
      </c>
      <c r="AL1570" s="74">
        <f>Assumps!$B$240*HLOOKUP(AL$6,Assumps!$D$241:$W$246,$B1570+3)*HLOOKUP(AL$6,Assumps!$D$241:$W$243,$C1570+1)*HLOOKUP(AL$6,Assumps!$D$241:$W$252,$D1570+6)*HLOOKUP(AL$6,Assumps!$D$241:$L$257,$C$1553+12)</f>
        <v>0.02</v>
      </c>
      <c r="AM1570" s="74">
        <f>Assumps!$B$240*HLOOKUP(AM$6,Assumps!$D$241:$W$246,$B1570+3)*HLOOKUP(AM$6,Assumps!$D$241:$W$243,$C1570+1)*HLOOKUP(AM$6,Assumps!$D$241:$W$252,$D1570+6)*HLOOKUP(AM$6,Assumps!$D$241:$L$257,$C$1553+12)</f>
        <v>0.02</v>
      </c>
      <c r="AN1570" s="74">
        <f>Assumps!$B$240*HLOOKUP(AN$6,Assumps!$D$241:$W$246,$B1570+3)*HLOOKUP(AN$6,Assumps!$D$241:$W$243,$C1570+1)*HLOOKUP(AN$6,Assumps!$D$241:$W$252,$D1570+6)*HLOOKUP(AN$6,Assumps!$D$241:$L$257,$C$1553+12)</f>
        <v>0.02</v>
      </c>
      <c r="AO1570" s="74">
        <f>Assumps!$B$240*HLOOKUP(AO$6,Assumps!$D$241:$W$246,$B1570+3)*HLOOKUP(AO$6,Assumps!$D$241:$W$243,$C1570+1)*HLOOKUP(AO$6,Assumps!$D$241:$W$252,$D1570+6)*HLOOKUP(AO$6,Assumps!$D$241:$L$257,$C$1553+12)</f>
        <v>0.02</v>
      </c>
      <c r="AP1570" s="74">
        <f>Assumps!$B$240*HLOOKUP(AP$6,Assumps!$D$241:$W$246,$B1570+3)*HLOOKUP(AP$6,Assumps!$D$241:$W$243,$C1570+1)*HLOOKUP(AP$6,Assumps!$D$241:$W$252,$D1570+6)*HLOOKUP(AP$6,Assumps!$D$241:$L$257,$C$1553+12)</f>
        <v>0.02</v>
      </c>
      <c r="AQ1570" s="74">
        <f>Assumps!$B$240*HLOOKUP(AQ$6,Assumps!$D$241:$W$246,$B1570+3)*HLOOKUP(AQ$6,Assumps!$D$241:$W$243,$C1570+1)*HLOOKUP(AQ$6,Assumps!$D$241:$W$252,$D1570+6)*HLOOKUP(AQ$6,Assumps!$D$241:$L$257,$C$1553+12)</f>
        <v>0.02</v>
      </c>
      <c r="AR1570" s="74">
        <f>Assumps!$B$240*HLOOKUP(AR$6,Assumps!$D$241:$W$246,$B1570+3)*HLOOKUP(AR$6,Assumps!$D$241:$W$243,$C1570+1)*HLOOKUP(AR$6,Assumps!$D$241:$W$252,$D1570+6)*HLOOKUP(AR$6,Assumps!$D$241:$L$257,$C$1553+12)</f>
        <v>0.02</v>
      </c>
      <c r="AS1570" s="74">
        <f>Assumps!$B$240*HLOOKUP(AS$6,Assumps!$D$241:$W$246,$B1570+3)*HLOOKUP(AS$6,Assumps!$D$241:$W$243,$C1570+1)*HLOOKUP(AS$6,Assumps!$D$241:$W$252,$D1570+6)*HLOOKUP(AS$6,Assumps!$D$241:$L$257,$C$1553+12)</f>
        <v>0.02</v>
      </c>
      <c r="AT1570" s="74">
        <f>Assumps!$B$240*HLOOKUP(AT$6,Assumps!$D$241:$W$246,$B1570+3)*HLOOKUP(AT$6,Assumps!$D$241:$W$243,$C1570+1)*HLOOKUP(AT$6,Assumps!$D$241:$W$252,$D1570+6)*HLOOKUP(AT$6,Assumps!$D$241:$L$257,$C$1553+12)</f>
        <v>0.02</v>
      </c>
      <c r="AU1570" s="74">
        <f>Assumps!$B$240*HLOOKUP(AU$6,Assumps!$D$241:$W$246,$B1570+3)*HLOOKUP(AU$6,Assumps!$D$241:$W$243,$C1570+1)*HLOOKUP(AU$6,Assumps!$D$241:$W$252,$D1570+6)*HLOOKUP(AU$6,Assumps!$D$241:$L$257,$C$1553+12)</f>
        <v>0.02</v>
      </c>
      <c r="AV1570" s="74">
        <f>Assumps!$B$240*HLOOKUP(AV$6,Assumps!$D$241:$W$246,$B1570+3)*HLOOKUP(AV$6,Assumps!$D$241:$W$243,$C1570+1)*HLOOKUP(AV$6,Assumps!$D$241:$W$252,$D1570+6)*HLOOKUP(AV$6,Assumps!$D$241:$L$257,$C$1553+12)</f>
        <v>0.02</v>
      </c>
      <c r="AW1570" s="74">
        <f>Assumps!$B$240*HLOOKUP(AW$6,Assumps!$D$241:$W$246,$B1570+3)*HLOOKUP(AW$6,Assumps!$D$241:$W$243,$C1570+1)*HLOOKUP(AW$6,Assumps!$D$241:$W$252,$D1570+6)*HLOOKUP(AW$6,Assumps!$D$241:$L$257,$C$1553+12)</f>
        <v>0.02</v>
      </c>
      <c r="AX1570" s="74">
        <f>Assumps!$B$240*HLOOKUP(AX$6,Assumps!$D$241:$W$246,$B1570+3)*HLOOKUP(AX$6,Assumps!$D$241:$W$243,$C1570+1)*HLOOKUP(AX$6,Assumps!$D$241:$W$252,$D1570+6)*HLOOKUP(AX$6,Assumps!$D$241:$L$257,$C$1553+12)</f>
        <v>0.02</v>
      </c>
      <c r="AY1570" s="74">
        <f>Assumps!$B$240*HLOOKUP(AY$6,Assumps!$D$241:$W$246,$B1570+3)*HLOOKUP(AY$6,Assumps!$D$241:$W$243,$C1570+1)*HLOOKUP(AY$6,Assumps!$D$241:$W$252,$D1570+6)*HLOOKUP(AY$6,Assumps!$D$241:$L$257,$C$1553+12)</f>
        <v>0.02</v>
      </c>
      <c r="AZ1570" s="74">
        <f>Assumps!$B$240*HLOOKUP(AZ$6,Assumps!$D$241:$W$246,$B1570+3)*HLOOKUP(AZ$6,Assumps!$D$241:$W$243,$C1570+1)*HLOOKUP(AZ$6,Assumps!$D$241:$W$252,$D1570+6)*HLOOKUP(AZ$6,Assumps!$D$241:$L$257,$C$1553+12)</f>
        <v>0.02</v>
      </c>
      <c r="BA1570" s="74">
        <f>Assumps!$B$240*HLOOKUP(BA$6,Assumps!$D$241:$W$246,$B1570+3)*HLOOKUP(BA$6,Assumps!$D$241:$W$243,$C1570+1)*HLOOKUP(BA$6,Assumps!$D$241:$W$252,$D1570+6)*HLOOKUP(BA$6,Assumps!$D$241:$L$257,$C$1553+12)</f>
        <v>0.02</v>
      </c>
      <c r="BB1570" s="74">
        <f>Assumps!$B$240*HLOOKUP(BB$6,Assumps!$D$241:$W$246,$B1570+3)*HLOOKUP(BB$6,Assumps!$D$241:$W$243,$C1570+1)*HLOOKUP(BB$6,Assumps!$D$241:$W$252,$D1570+6)*HLOOKUP(BB$6,Assumps!$D$241:$L$257,$C$1553+12)</f>
        <v>0.02</v>
      </c>
      <c r="BC1570" s="74">
        <f>Assumps!$B$240*HLOOKUP(BC$6,Assumps!$D$241:$W$246,$B1570+3)*HLOOKUP(BC$6,Assumps!$D$241:$W$243,$C1570+1)*HLOOKUP(BC$6,Assumps!$D$241:$W$252,$D1570+6)*HLOOKUP(BC$6,Assumps!$D$241:$L$257,$C$1553+12)</f>
        <v>0.02</v>
      </c>
      <c r="BD1570" s="74">
        <f>Assumps!$B$240*HLOOKUP(BD$6,Assumps!$D$241:$W$246,$B1570+3)*HLOOKUP(BD$6,Assumps!$D$241:$W$243,$C1570+1)*HLOOKUP(BD$6,Assumps!$D$241:$W$252,$D1570+6)*HLOOKUP(BD$6,Assumps!$D$241:$L$257,$C$1553+12)</f>
        <v>0.02</v>
      </c>
      <c r="BE1570" s="74">
        <f>Assumps!$B$240*HLOOKUP(BE$6,Assumps!$D$241:$W$246,$B1570+3)*HLOOKUP(BE$6,Assumps!$D$241:$W$243,$C1570+1)*HLOOKUP(BE$6,Assumps!$D$241:$W$252,$D1570+6)*HLOOKUP(BE$6,Assumps!$D$241:$L$257,$C$1553+12)</f>
        <v>0.02</v>
      </c>
      <c r="BF1570" s="74">
        <f>Assumps!$B$240*HLOOKUP(BF$6,Assumps!$D$241:$W$246,$B1570+3)*HLOOKUP(BF$6,Assumps!$D$241:$W$243,$C1570+1)*HLOOKUP(BF$6,Assumps!$D$241:$W$252,$D1570+6)*HLOOKUP(BF$6,Assumps!$D$241:$L$257,$C$1553+12)</f>
        <v>0.02</v>
      </c>
      <c r="BG1570" s="74">
        <f>Assumps!$B$240*HLOOKUP(BG$6,Assumps!$D$241:$W$246,$B1570+3)*HLOOKUP(BG$6,Assumps!$D$241:$W$243,$C1570+1)*HLOOKUP(BG$6,Assumps!$D$241:$W$252,$D1570+6)*HLOOKUP(BG$6,Assumps!$D$241:$L$257,$C$1553+12)</f>
        <v>0.02</v>
      </c>
      <c r="BH1570" s="74">
        <f>Assumps!$B$240*HLOOKUP(BH$6,Assumps!$D$241:$W$246,$B1570+3)*HLOOKUP(BH$6,Assumps!$D$241:$W$243,$C1570+1)*HLOOKUP(BH$6,Assumps!$D$241:$W$252,$D1570+6)*HLOOKUP(BH$6,Assumps!$D$241:$L$257,$C$1553+12)</f>
        <v>0.02</v>
      </c>
      <c r="BI1570" s="74">
        <f>Assumps!$B$240*HLOOKUP(BI$6,Assumps!$D$241:$W$246,$B1570+3)*HLOOKUP(BI$6,Assumps!$D$241:$W$243,$C1570+1)*HLOOKUP(BI$6,Assumps!$D$241:$W$252,$D1570+6)*HLOOKUP(BI$6,Assumps!$D$241:$L$257,$C$1553+12)</f>
        <v>0.02</v>
      </c>
      <c r="BJ1570" s="74">
        <f>Assumps!$B$240*HLOOKUP(BJ$6,Assumps!$D$241:$W$246,$B1570+3)*HLOOKUP(BJ$6,Assumps!$D$241:$W$243,$C1570+1)*HLOOKUP(BJ$6,Assumps!$D$241:$W$252,$D1570+6)*HLOOKUP(BJ$6,Assumps!$D$241:$L$257,$C$1553+12)</f>
        <v>0.02</v>
      </c>
      <c r="BK1570" s="74">
        <f>Assumps!$B$240*HLOOKUP(BK$6,Assumps!$D$241:$W$246,$B1570+3)*HLOOKUP(BK$6,Assumps!$D$241:$W$243,$C1570+1)*HLOOKUP(BK$6,Assumps!$D$241:$W$252,$D1570+6)*HLOOKUP(BK$6,Assumps!$D$241:$L$257,$C$1553+12)</f>
        <v>0.02</v>
      </c>
      <c r="BL1570" s="74">
        <f>Assumps!$B$240*HLOOKUP(BL$6,Assumps!$D$241:$W$246,$B1570+3)*HLOOKUP(BL$6,Assumps!$D$241:$W$243,$C1570+1)*HLOOKUP(BL$6,Assumps!$D$241:$W$252,$D1570+6)*HLOOKUP(BL$6,Assumps!$D$241:$L$257,$C$1553+12)</f>
        <v>0.02</v>
      </c>
      <c r="BM1570" s="74">
        <f>Assumps!$B$240*HLOOKUP(BM$6,Assumps!$D$241:$W$246,$B1570+3)*HLOOKUP(BM$6,Assumps!$D$241:$W$243,$C1570+1)*HLOOKUP(BM$6,Assumps!$D$241:$W$252,$D1570+6)*HLOOKUP(BM$6,Assumps!$D$241:$L$257,$C$1553+12)</f>
        <v>0.02</v>
      </c>
      <c r="BN1570" s="74">
        <f>Assumps!$B$240*HLOOKUP(BN$6,Assumps!$D$241:$W$246,$B1570+3)*HLOOKUP(BN$6,Assumps!$D$241:$W$243,$C1570+1)*HLOOKUP(BN$6,Assumps!$D$241:$W$252,$D1570+6)*HLOOKUP(BN$6,Assumps!$D$241:$L$257,$C$1553+12)</f>
        <v>0.02</v>
      </c>
      <c r="BO1570" s="74">
        <f>Assumps!$B$240*HLOOKUP(BO$6,Assumps!$D$241:$W$246,$B1570+3)*HLOOKUP(BO$6,Assumps!$D$241:$W$243,$C1570+1)*HLOOKUP(BO$6,Assumps!$D$241:$W$252,$D1570+6)*HLOOKUP(BO$6,Assumps!$D$241:$L$257,$C$1553+12)</f>
        <v>0.02</v>
      </c>
      <c r="BP1570" s="74">
        <f>Assumps!$B$240*HLOOKUP(BP$6,Assumps!$D$241:$W$246,$B1570+3)*HLOOKUP(BP$6,Assumps!$D$241:$W$243,$C1570+1)*HLOOKUP(BP$6,Assumps!$D$241:$W$252,$D1570+6)*HLOOKUP(BP$6,Assumps!$D$241:$L$257,$C$1553+12)</f>
        <v>0.02</v>
      </c>
      <c r="BQ1570" s="74">
        <f>Assumps!$B$240*HLOOKUP(BQ$6,Assumps!$D$241:$W$246,$B1570+3)*HLOOKUP(BQ$6,Assumps!$D$241:$W$243,$C1570+1)*HLOOKUP(BQ$6,Assumps!$D$241:$W$252,$D1570+6)*HLOOKUP(BQ$6,Assumps!$D$241:$L$257,$C$1553+12)</f>
        <v>0.02</v>
      </c>
      <c r="BR1570" s="74">
        <f>Assumps!$B$240*HLOOKUP(BR$6,Assumps!$D$241:$W$246,$B1570+3)*HLOOKUP(BR$6,Assumps!$D$241:$W$243,$C1570+1)*HLOOKUP(BR$6,Assumps!$D$241:$W$252,$D1570+6)*HLOOKUP(BR$6,Assumps!$D$241:$L$257,$C$1553+12)</f>
        <v>0.02</v>
      </c>
      <c r="BS1570" s="74">
        <f>Assumps!$B$240*HLOOKUP(BS$6,Assumps!$D$241:$W$246,$B1570+3)*HLOOKUP(BS$6,Assumps!$D$241:$W$243,$C1570+1)*HLOOKUP(BS$6,Assumps!$D$241:$W$252,$D1570+6)*HLOOKUP(BS$6,Assumps!$D$241:$L$257,$C$1553+12)</f>
        <v>0.02</v>
      </c>
      <c r="BT1570" s="74">
        <f>Assumps!$B$240*HLOOKUP(BT$6,Assumps!$D$241:$W$246,$B1570+3)*HLOOKUP(BT$6,Assumps!$D$241:$W$243,$C1570+1)*HLOOKUP(BT$6,Assumps!$D$241:$W$252,$D1570+6)*HLOOKUP(BT$6,Assumps!$D$241:$L$257,$C$1553+12)</f>
        <v>0.02</v>
      </c>
      <c r="BU1570" s="74">
        <f>Assumps!$B$240*HLOOKUP(BU$6,Assumps!$D$241:$W$246,$B1570+3)*HLOOKUP(BU$6,Assumps!$D$241:$W$243,$C1570+1)*HLOOKUP(BU$6,Assumps!$D$241:$W$252,$D1570+6)*HLOOKUP(BU$6,Assumps!$D$241:$L$257,$C$1553+12)</f>
        <v>0.02</v>
      </c>
      <c r="BV1570" s="74">
        <f>Assumps!$B$240*HLOOKUP(BV$6,Assumps!$D$241:$W$246,$B1570+3)*HLOOKUP(BV$6,Assumps!$D$241:$W$243,$C1570+1)*HLOOKUP(BV$6,Assumps!$D$241:$W$252,$D1570+6)*HLOOKUP(BV$6,Assumps!$D$241:$L$257,$C$1553+12)</f>
        <v>0.02</v>
      </c>
      <c r="BW1570" s="74">
        <f>Assumps!$B$240*HLOOKUP(BW$6,Assumps!$D$241:$W$246,$B1570+3)*HLOOKUP(BW$6,Assumps!$D$241:$W$243,$C1570+1)*HLOOKUP(BW$6,Assumps!$D$241:$W$252,$D1570+6)*HLOOKUP(BW$6,Assumps!$D$241:$L$257,$C$1553+12)</f>
        <v>0.02</v>
      </c>
      <c r="BX1570" s="74">
        <f>Assumps!$B$240*HLOOKUP(BX$6,Assumps!$D$241:$W$246,$B1570+3)*HLOOKUP(BX$6,Assumps!$D$241:$W$243,$C1570+1)*HLOOKUP(BX$6,Assumps!$D$241:$W$252,$D1570+6)*HLOOKUP(BX$6,Assumps!$D$241:$L$257,$C$1553+12)</f>
        <v>0.02</v>
      </c>
      <c r="BY1570" s="74">
        <f>Assumps!$B$240*HLOOKUP(BY$6,Assumps!$D$241:$W$246,$B1570+3)*HLOOKUP(BY$6,Assumps!$D$241:$W$243,$C1570+1)*HLOOKUP(BY$6,Assumps!$D$241:$W$252,$D1570+6)*HLOOKUP(BY$6,Assumps!$D$241:$L$257,$C$1553+12)</f>
        <v>0.02</v>
      </c>
      <c r="BZ1570" s="74">
        <f>Assumps!$B$240*HLOOKUP(BZ$6,Assumps!$D$241:$W$246,$B1570+3)*HLOOKUP(BZ$6,Assumps!$D$241:$W$243,$C1570+1)*HLOOKUP(BZ$6,Assumps!$D$241:$W$252,$D1570+6)*HLOOKUP(BZ$6,Assumps!$D$241:$L$257,$C$1553+12)</f>
        <v>0.02</v>
      </c>
      <c r="CA1570" s="74">
        <f>Assumps!$B$240*HLOOKUP(CA$6,Assumps!$D$241:$W$246,$B1570+3)*HLOOKUP(CA$6,Assumps!$D$241:$W$243,$C1570+1)*HLOOKUP(CA$6,Assumps!$D$241:$W$252,$D1570+6)*HLOOKUP(CA$6,Assumps!$D$241:$L$257,$C$1553+12)</f>
        <v>0.02</v>
      </c>
      <c r="CB1570" s="74">
        <f>Assumps!$B$240*HLOOKUP(CB$6,Assumps!$D$241:$W$246,$B1570+3)*HLOOKUP(CB$6,Assumps!$D$241:$W$243,$C1570+1)*HLOOKUP(CB$6,Assumps!$D$241:$W$252,$D1570+6)*HLOOKUP(CB$6,Assumps!$D$241:$L$257,$C$1553+12)</f>
        <v>0.02</v>
      </c>
      <c r="CC1570" s="74">
        <f>Assumps!$B$240*HLOOKUP(CC$6,Assumps!$D$241:$W$246,$B1570+3)*HLOOKUP(CC$6,Assumps!$D$241:$W$243,$C1570+1)*HLOOKUP(CC$6,Assumps!$D$241:$W$252,$D1570+6)*HLOOKUP(CC$6,Assumps!$D$241:$L$257,$C$1553+12)</f>
        <v>0.02</v>
      </c>
      <c r="CD1570" s="74">
        <f>Assumps!$B$240*HLOOKUP(CD$6,Assumps!$D$241:$W$246,$B1570+3)*HLOOKUP(CD$6,Assumps!$D$241:$W$243,$C1570+1)*HLOOKUP(CD$6,Assumps!$D$241:$W$252,$D1570+6)*HLOOKUP(CD$6,Assumps!$D$241:$L$257,$C$1553+12)</f>
        <v>0.02</v>
      </c>
      <c r="CE1570" s="74">
        <f>Assumps!$B$240*HLOOKUP(CE$6,Assumps!$D$241:$W$246,$B1570+3)*HLOOKUP(CE$6,Assumps!$D$241:$W$243,$C1570+1)*HLOOKUP(CE$6,Assumps!$D$241:$W$252,$D1570+6)*HLOOKUP(CE$6,Assumps!$D$241:$L$257,$C$1553+12)</f>
        <v>0.02</v>
      </c>
      <c r="CF1570" s="74">
        <f>Assumps!$B$240*HLOOKUP(CF$6,Assumps!$D$241:$W$246,$B1570+3)*HLOOKUP(CF$6,Assumps!$D$241:$W$243,$C1570+1)*HLOOKUP(CF$6,Assumps!$D$241:$W$252,$D1570+6)*HLOOKUP(CF$6,Assumps!$D$241:$L$257,$C$1553+12)</f>
        <v>0.02</v>
      </c>
      <c r="CG1570" s="74">
        <f>Assumps!$B$240*HLOOKUP(CG$6,Assumps!$D$241:$W$246,$B1570+3)*HLOOKUP(CG$6,Assumps!$D$241:$W$243,$C1570+1)*HLOOKUP(CG$6,Assumps!$D$241:$W$252,$D1570+6)*HLOOKUP(CG$6,Assumps!$D$241:$L$257,$C$1553+12)</f>
        <v>0.02</v>
      </c>
      <c r="CH1570" s="74">
        <f>Assumps!$B$240*HLOOKUP(CH$6,Assumps!$D$241:$W$246,$B1570+3)*HLOOKUP(CH$6,Assumps!$D$241:$W$243,$C1570+1)*HLOOKUP(CH$6,Assumps!$D$241:$W$252,$D1570+6)*HLOOKUP(CH$6,Assumps!$D$241:$L$257,$C$1553+12)</f>
        <v>0.02</v>
      </c>
    </row>
    <row r="1571" spans="2:86">
      <c r="B1571" s="20">
        <v>2</v>
      </c>
      <c r="C1571" s="20">
        <v>2</v>
      </c>
      <c r="D1571" s="20">
        <v>3</v>
      </c>
      <c r="E1571" s="20">
        <v>223</v>
      </c>
      <c r="G1571" s="74">
        <f>Assumps!$B$240*HLOOKUP(G$6,Assumps!$D$241:$W$246,$B1571+3)*HLOOKUP(G$6,Assumps!$D$241:$W$243,$C1571+1)*HLOOKUP(G$6,Assumps!$D$241:$W$252,$D1571+6)*HLOOKUP(G$6,Assumps!$D$241:$L$257,$C$1553+12)</f>
        <v>2.8000000000000001E-2</v>
      </c>
      <c r="H1571" s="74">
        <f>Assumps!$B$240*HLOOKUP(H$6,Assumps!$D$241:$W$246,$B1571+3)*HLOOKUP(H$6,Assumps!$D$241:$W$243,$C1571+1)*HLOOKUP(H$6,Assumps!$D$241:$W$252,$D1571+6)*HLOOKUP(H$6,Assumps!$D$241:$L$257,$C$1553+12)</f>
        <v>2.8000000000000001E-2</v>
      </c>
      <c r="I1571" s="74">
        <f>Assumps!$B$240*HLOOKUP(I$6,Assumps!$D$241:$W$246,$B1571+3)*HLOOKUP(I$6,Assumps!$D$241:$W$243,$C1571+1)*HLOOKUP(I$6,Assumps!$D$241:$W$252,$D1571+6)*HLOOKUP(I$6,Assumps!$D$241:$L$257,$C$1553+12)</f>
        <v>2.8000000000000001E-2</v>
      </c>
      <c r="J1571" s="74">
        <f>Assumps!$B$240*HLOOKUP(J$6,Assumps!$D$241:$W$246,$B1571+3)*HLOOKUP(J$6,Assumps!$D$241:$W$243,$C1571+1)*HLOOKUP(J$6,Assumps!$D$241:$W$252,$D1571+6)*HLOOKUP(J$6,Assumps!$D$241:$L$257,$C$1553+12)</f>
        <v>2.8000000000000001E-2</v>
      </c>
      <c r="K1571" s="74">
        <f>Assumps!$B$240*HLOOKUP(K$6,Assumps!$D$241:$W$246,$B1571+3)*HLOOKUP(K$6,Assumps!$D$241:$W$243,$C1571+1)*HLOOKUP(K$6,Assumps!$D$241:$W$252,$D1571+6)*HLOOKUP(K$6,Assumps!$D$241:$L$257,$C$1553+12)</f>
        <v>2.8000000000000001E-2</v>
      </c>
      <c r="L1571" s="74">
        <f>Assumps!$B$240*HLOOKUP(L$6,Assumps!$D$241:$W$246,$B1571+3)*HLOOKUP(L$6,Assumps!$D$241:$W$243,$C1571+1)*HLOOKUP(L$6,Assumps!$D$241:$W$252,$D1571+6)*HLOOKUP(L$6,Assumps!$D$241:$L$257,$C$1553+12)</f>
        <v>2.8000000000000001E-2</v>
      </c>
      <c r="M1571" s="74">
        <f>Assumps!$B$240*HLOOKUP(M$6,Assumps!$D$241:$W$246,$B1571+3)*HLOOKUP(M$6,Assumps!$D$241:$W$243,$C1571+1)*HLOOKUP(M$6,Assumps!$D$241:$W$252,$D1571+6)*HLOOKUP(M$6,Assumps!$D$241:$L$257,$C$1553+12)</f>
        <v>2.8000000000000001E-2</v>
      </c>
      <c r="N1571" s="74">
        <f>Assumps!$B$240*HLOOKUP(N$6,Assumps!$D$241:$W$246,$B1571+3)*HLOOKUP(N$6,Assumps!$D$241:$W$243,$C1571+1)*HLOOKUP(N$6,Assumps!$D$241:$W$252,$D1571+6)*HLOOKUP(N$6,Assumps!$D$241:$L$257,$C$1553+12)</f>
        <v>2.8000000000000001E-2</v>
      </c>
      <c r="O1571" s="74">
        <f>Assumps!$B$240*HLOOKUP(O$6,Assumps!$D$241:$W$246,$B1571+3)*HLOOKUP(O$6,Assumps!$D$241:$W$243,$C1571+1)*HLOOKUP(O$6,Assumps!$D$241:$W$252,$D1571+6)*HLOOKUP(O$6,Assumps!$D$241:$L$257,$C$1553+12)</f>
        <v>2.8000000000000001E-2</v>
      </c>
      <c r="P1571" s="74">
        <f>Assumps!$B$240*HLOOKUP(P$6,Assumps!$D$241:$W$246,$B1571+3)*HLOOKUP(P$6,Assumps!$D$241:$W$243,$C1571+1)*HLOOKUP(P$6,Assumps!$D$241:$W$252,$D1571+6)*HLOOKUP(P$6,Assumps!$D$241:$L$257,$C$1553+12)</f>
        <v>2.8000000000000001E-2</v>
      </c>
      <c r="Q1571" s="74">
        <f>Assumps!$B$240*HLOOKUP(Q$6,Assumps!$D$241:$W$246,$B1571+3)*HLOOKUP(Q$6,Assumps!$D$241:$W$243,$C1571+1)*HLOOKUP(Q$6,Assumps!$D$241:$W$252,$D1571+6)*HLOOKUP(Q$6,Assumps!$D$241:$L$257,$C$1553+12)</f>
        <v>2.8000000000000001E-2</v>
      </c>
      <c r="R1571" s="74">
        <f>Assumps!$B$240*HLOOKUP(R$6,Assumps!$D$241:$W$246,$B1571+3)*HLOOKUP(R$6,Assumps!$D$241:$W$243,$C1571+1)*HLOOKUP(R$6,Assumps!$D$241:$W$252,$D1571+6)*HLOOKUP(R$6,Assumps!$D$241:$L$257,$C$1553+12)</f>
        <v>2.8000000000000001E-2</v>
      </c>
      <c r="S1571" s="74">
        <f>Assumps!$B$240*HLOOKUP(S$6,Assumps!$D$241:$W$246,$B1571+3)*HLOOKUP(S$6,Assumps!$D$241:$W$243,$C1571+1)*HLOOKUP(S$6,Assumps!$D$241:$W$252,$D1571+6)*HLOOKUP(S$6,Assumps!$D$241:$L$257,$C$1553+12)</f>
        <v>2.8000000000000001E-2</v>
      </c>
      <c r="T1571" s="74">
        <f>Assumps!$B$240*HLOOKUP(T$6,Assumps!$D$241:$W$246,$B1571+3)*HLOOKUP(T$6,Assumps!$D$241:$W$243,$C1571+1)*HLOOKUP(T$6,Assumps!$D$241:$W$252,$D1571+6)*HLOOKUP(T$6,Assumps!$D$241:$L$257,$C$1553+12)</f>
        <v>2.8000000000000001E-2</v>
      </c>
      <c r="U1571" s="74">
        <f>Assumps!$B$240*HLOOKUP(U$6,Assumps!$D$241:$W$246,$B1571+3)*HLOOKUP(U$6,Assumps!$D$241:$W$243,$C1571+1)*HLOOKUP(U$6,Assumps!$D$241:$W$252,$D1571+6)*HLOOKUP(U$6,Assumps!$D$241:$L$257,$C$1553+12)</f>
        <v>2.8000000000000001E-2</v>
      </c>
      <c r="V1571" s="74">
        <f>Assumps!$B$240*HLOOKUP(V$6,Assumps!$D$241:$W$246,$B1571+3)*HLOOKUP(V$6,Assumps!$D$241:$W$243,$C1571+1)*HLOOKUP(V$6,Assumps!$D$241:$W$252,$D1571+6)*HLOOKUP(V$6,Assumps!$D$241:$L$257,$C$1553+12)</f>
        <v>2.8000000000000001E-2</v>
      </c>
      <c r="W1571" s="74">
        <f>Assumps!$B$240*HLOOKUP(W$6,Assumps!$D$241:$W$246,$B1571+3)*HLOOKUP(W$6,Assumps!$D$241:$W$243,$C1571+1)*HLOOKUP(W$6,Assumps!$D$241:$W$252,$D1571+6)*HLOOKUP(W$6,Assumps!$D$241:$L$257,$C$1553+12)</f>
        <v>0.02</v>
      </c>
      <c r="X1571" s="74">
        <f>Assumps!$B$240*HLOOKUP(X$6,Assumps!$D$241:$W$246,$B1571+3)*HLOOKUP(X$6,Assumps!$D$241:$W$243,$C1571+1)*HLOOKUP(X$6,Assumps!$D$241:$W$252,$D1571+6)*HLOOKUP(X$6,Assumps!$D$241:$L$257,$C$1553+12)</f>
        <v>0.02</v>
      </c>
      <c r="Y1571" s="74">
        <f>Assumps!$B$240*HLOOKUP(Y$6,Assumps!$D$241:$W$246,$B1571+3)*HLOOKUP(Y$6,Assumps!$D$241:$W$243,$C1571+1)*HLOOKUP(Y$6,Assumps!$D$241:$W$252,$D1571+6)*HLOOKUP(Y$6,Assumps!$D$241:$L$257,$C$1553+12)</f>
        <v>0.02</v>
      </c>
      <c r="Z1571" s="74">
        <f>Assumps!$B$240*HLOOKUP(Z$6,Assumps!$D$241:$W$246,$B1571+3)*HLOOKUP(Z$6,Assumps!$D$241:$W$243,$C1571+1)*HLOOKUP(Z$6,Assumps!$D$241:$W$252,$D1571+6)*HLOOKUP(Z$6,Assumps!$D$241:$L$257,$C$1553+12)</f>
        <v>0.02</v>
      </c>
      <c r="AA1571" s="74">
        <f>Assumps!$B$240*HLOOKUP(AA$6,Assumps!$D$241:$W$246,$B1571+3)*HLOOKUP(AA$6,Assumps!$D$241:$W$243,$C1571+1)*HLOOKUP(AA$6,Assumps!$D$241:$W$252,$D1571+6)*HLOOKUP(AA$6,Assumps!$D$241:$L$257,$C$1553+12)</f>
        <v>0.02</v>
      </c>
      <c r="AB1571" s="74">
        <f>Assumps!$B$240*HLOOKUP(AB$6,Assumps!$D$241:$W$246,$B1571+3)*HLOOKUP(AB$6,Assumps!$D$241:$W$243,$C1571+1)*HLOOKUP(AB$6,Assumps!$D$241:$W$252,$D1571+6)*HLOOKUP(AB$6,Assumps!$D$241:$L$257,$C$1553+12)</f>
        <v>0.02</v>
      </c>
      <c r="AC1571" s="74">
        <f>Assumps!$B$240*HLOOKUP(AC$6,Assumps!$D$241:$W$246,$B1571+3)*HLOOKUP(AC$6,Assumps!$D$241:$W$243,$C1571+1)*HLOOKUP(AC$6,Assumps!$D$241:$W$252,$D1571+6)*HLOOKUP(AC$6,Assumps!$D$241:$L$257,$C$1553+12)</f>
        <v>0.02</v>
      </c>
      <c r="AD1571" s="74">
        <f>Assumps!$B$240*HLOOKUP(AD$6,Assumps!$D$241:$W$246,$B1571+3)*HLOOKUP(AD$6,Assumps!$D$241:$W$243,$C1571+1)*HLOOKUP(AD$6,Assumps!$D$241:$W$252,$D1571+6)*HLOOKUP(AD$6,Assumps!$D$241:$L$257,$C$1553+12)</f>
        <v>0.02</v>
      </c>
      <c r="AE1571" s="74">
        <f>Assumps!$B$240*HLOOKUP(AE$6,Assumps!$D$241:$W$246,$B1571+3)*HLOOKUP(AE$6,Assumps!$D$241:$W$243,$C1571+1)*HLOOKUP(AE$6,Assumps!$D$241:$W$252,$D1571+6)*HLOOKUP(AE$6,Assumps!$D$241:$L$257,$C$1553+12)</f>
        <v>0.02</v>
      </c>
      <c r="AF1571" s="74">
        <f>Assumps!$B$240*HLOOKUP(AF$6,Assumps!$D$241:$W$246,$B1571+3)*HLOOKUP(AF$6,Assumps!$D$241:$W$243,$C1571+1)*HLOOKUP(AF$6,Assumps!$D$241:$W$252,$D1571+6)*HLOOKUP(AF$6,Assumps!$D$241:$L$257,$C$1553+12)</f>
        <v>0.02</v>
      </c>
      <c r="AG1571" s="74">
        <f>Assumps!$B$240*HLOOKUP(AG$6,Assumps!$D$241:$W$246,$B1571+3)*HLOOKUP(AG$6,Assumps!$D$241:$W$243,$C1571+1)*HLOOKUP(AG$6,Assumps!$D$241:$W$252,$D1571+6)*HLOOKUP(AG$6,Assumps!$D$241:$L$257,$C$1553+12)</f>
        <v>0.02</v>
      </c>
      <c r="AH1571" s="74">
        <f>Assumps!$B$240*HLOOKUP(AH$6,Assumps!$D$241:$W$246,$B1571+3)*HLOOKUP(AH$6,Assumps!$D$241:$W$243,$C1571+1)*HLOOKUP(AH$6,Assumps!$D$241:$W$252,$D1571+6)*HLOOKUP(AH$6,Assumps!$D$241:$L$257,$C$1553+12)</f>
        <v>0.02</v>
      </c>
      <c r="AI1571" s="74">
        <f>Assumps!$B$240*HLOOKUP(AI$6,Assumps!$D$241:$W$246,$B1571+3)*HLOOKUP(AI$6,Assumps!$D$241:$W$243,$C1571+1)*HLOOKUP(AI$6,Assumps!$D$241:$W$252,$D1571+6)*HLOOKUP(AI$6,Assumps!$D$241:$L$257,$C$1553+12)</f>
        <v>0.02</v>
      </c>
      <c r="AJ1571" s="74">
        <f>Assumps!$B$240*HLOOKUP(AJ$6,Assumps!$D$241:$W$246,$B1571+3)*HLOOKUP(AJ$6,Assumps!$D$241:$W$243,$C1571+1)*HLOOKUP(AJ$6,Assumps!$D$241:$W$252,$D1571+6)*HLOOKUP(AJ$6,Assumps!$D$241:$L$257,$C$1553+12)</f>
        <v>0.02</v>
      </c>
      <c r="AK1571" s="74">
        <f>Assumps!$B$240*HLOOKUP(AK$6,Assumps!$D$241:$W$246,$B1571+3)*HLOOKUP(AK$6,Assumps!$D$241:$W$243,$C1571+1)*HLOOKUP(AK$6,Assumps!$D$241:$W$252,$D1571+6)*HLOOKUP(AK$6,Assumps!$D$241:$L$257,$C$1553+12)</f>
        <v>0.02</v>
      </c>
      <c r="AL1571" s="74">
        <f>Assumps!$B$240*HLOOKUP(AL$6,Assumps!$D$241:$W$246,$B1571+3)*HLOOKUP(AL$6,Assumps!$D$241:$W$243,$C1571+1)*HLOOKUP(AL$6,Assumps!$D$241:$W$252,$D1571+6)*HLOOKUP(AL$6,Assumps!$D$241:$L$257,$C$1553+12)</f>
        <v>0.02</v>
      </c>
      <c r="AM1571" s="74">
        <f>Assumps!$B$240*HLOOKUP(AM$6,Assumps!$D$241:$W$246,$B1571+3)*HLOOKUP(AM$6,Assumps!$D$241:$W$243,$C1571+1)*HLOOKUP(AM$6,Assumps!$D$241:$W$252,$D1571+6)*HLOOKUP(AM$6,Assumps!$D$241:$L$257,$C$1553+12)</f>
        <v>0.02</v>
      </c>
      <c r="AN1571" s="74">
        <f>Assumps!$B$240*HLOOKUP(AN$6,Assumps!$D$241:$W$246,$B1571+3)*HLOOKUP(AN$6,Assumps!$D$241:$W$243,$C1571+1)*HLOOKUP(AN$6,Assumps!$D$241:$W$252,$D1571+6)*HLOOKUP(AN$6,Assumps!$D$241:$L$257,$C$1553+12)</f>
        <v>0.02</v>
      </c>
      <c r="AO1571" s="74">
        <f>Assumps!$B$240*HLOOKUP(AO$6,Assumps!$D$241:$W$246,$B1571+3)*HLOOKUP(AO$6,Assumps!$D$241:$W$243,$C1571+1)*HLOOKUP(AO$6,Assumps!$D$241:$W$252,$D1571+6)*HLOOKUP(AO$6,Assumps!$D$241:$L$257,$C$1553+12)</f>
        <v>0.02</v>
      </c>
      <c r="AP1571" s="74">
        <f>Assumps!$B$240*HLOOKUP(AP$6,Assumps!$D$241:$W$246,$B1571+3)*HLOOKUP(AP$6,Assumps!$D$241:$W$243,$C1571+1)*HLOOKUP(AP$6,Assumps!$D$241:$W$252,$D1571+6)*HLOOKUP(AP$6,Assumps!$D$241:$L$257,$C$1553+12)</f>
        <v>0.02</v>
      </c>
      <c r="AQ1571" s="74">
        <f>Assumps!$B$240*HLOOKUP(AQ$6,Assumps!$D$241:$W$246,$B1571+3)*HLOOKUP(AQ$6,Assumps!$D$241:$W$243,$C1571+1)*HLOOKUP(AQ$6,Assumps!$D$241:$W$252,$D1571+6)*HLOOKUP(AQ$6,Assumps!$D$241:$L$257,$C$1553+12)</f>
        <v>0.02</v>
      </c>
      <c r="AR1571" s="74">
        <f>Assumps!$B$240*HLOOKUP(AR$6,Assumps!$D$241:$W$246,$B1571+3)*HLOOKUP(AR$6,Assumps!$D$241:$W$243,$C1571+1)*HLOOKUP(AR$6,Assumps!$D$241:$W$252,$D1571+6)*HLOOKUP(AR$6,Assumps!$D$241:$L$257,$C$1553+12)</f>
        <v>0.02</v>
      </c>
      <c r="AS1571" s="74">
        <f>Assumps!$B$240*HLOOKUP(AS$6,Assumps!$D$241:$W$246,$B1571+3)*HLOOKUP(AS$6,Assumps!$D$241:$W$243,$C1571+1)*HLOOKUP(AS$6,Assumps!$D$241:$W$252,$D1571+6)*HLOOKUP(AS$6,Assumps!$D$241:$L$257,$C$1553+12)</f>
        <v>0.02</v>
      </c>
      <c r="AT1571" s="74">
        <f>Assumps!$B$240*HLOOKUP(AT$6,Assumps!$D$241:$W$246,$B1571+3)*HLOOKUP(AT$6,Assumps!$D$241:$W$243,$C1571+1)*HLOOKUP(AT$6,Assumps!$D$241:$W$252,$D1571+6)*HLOOKUP(AT$6,Assumps!$D$241:$L$257,$C$1553+12)</f>
        <v>0.02</v>
      </c>
      <c r="AU1571" s="74">
        <f>Assumps!$B$240*HLOOKUP(AU$6,Assumps!$D$241:$W$246,$B1571+3)*HLOOKUP(AU$6,Assumps!$D$241:$W$243,$C1571+1)*HLOOKUP(AU$6,Assumps!$D$241:$W$252,$D1571+6)*HLOOKUP(AU$6,Assumps!$D$241:$L$257,$C$1553+12)</f>
        <v>0.02</v>
      </c>
      <c r="AV1571" s="74">
        <f>Assumps!$B$240*HLOOKUP(AV$6,Assumps!$D$241:$W$246,$B1571+3)*HLOOKUP(AV$6,Assumps!$D$241:$W$243,$C1571+1)*HLOOKUP(AV$6,Assumps!$D$241:$W$252,$D1571+6)*HLOOKUP(AV$6,Assumps!$D$241:$L$257,$C$1553+12)</f>
        <v>0.02</v>
      </c>
      <c r="AW1571" s="74">
        <f>Assumps!$B$240*HLOOKUP(AW$6,Assumps!$D$241:$W$246,$B1571+3)*HLOOKUP(AW$6,Assumps!$D$241:$W$243,$C1571+1)*HLOOKUP(AW$6,Assumps!$D$241:$W$252,$D1571+6)*HLOOKUP(AW$6,Assumps!$D$241:$L$257,$C$1553+12)</f>
        <v>0.02</v>
      </c>
      <c r="AX1571" s="74">
        <f>Assumps!$B$240*HLOOKUP(AX$6,Assumps!$D$241:$W$246,$B1571+3)*HLOOKUP(AX$6,Assumps!$D$241:$W$243,$C1571+1)*HLOOKUP(AX$6,Assumps!$D$241:$W$252,$D1571+6)*HLOOKUP(AX$6,Assumps!$D$241:$L$257,$C$1553+12)</f>
        <v>0.02</v>
      </c>
      <c r="AY1571" s="74">
        <f>Assumps!$B$240*HLOOKUP(AY$6,Assumps!$D$241:$W$246,$B1571+3)*HLOOKUP(AY$6,Assumps!$D$241:$W$243,$C1571+1)*HLOOKUP(AY$6,Assumps!$D$241:$W$252,$D1571+6)*HLOOKUP(AY$6,Assumps!$D$241:$L$257,$C$1553+12)</f>
        <v>0.02</v>
      </c>
      <c r="AZ1571" s="74">
        <f>Assumps!$B$240*HLOOKUP(AZ$6,Assumps!$D$241:$W$246,$B1571+3)*HLOOKUP(AZ$6,Assumps!$D$241:$W$243,$C1571+1)*HLOOKUP(AZ$6,Assumps!$D$241:$W$252,$D1571+6)*HLOOKUP(AZ$6,Assumps!$D$241:$L$257,$C$1553+12)</f>
        <v>0.02</v>
      </c>
      <c r="BA1571" s="74">
        <f>Assumps!$B$240*HLOOKUP(BA$6,Assumps!$D$241:$W$246,$B1571+3)*HLOOKUP(BA$6,Assumps!$D$241:$W$243,$C1571+1)*HLOOKUP(BA$6,Assumps!$D$241:$W$252,$D1571+6)*HLOOKUP(BA$6,Assumps!$D$241:$L$257,$C$1553+12)</f>
        <v>0.02</v>
      </c>
      <c r="BB1571" s="74">
        <f>Assumps!$B$240*HLOOKUP(BB$6,Assumps!$D$241:$W$246,$B1571+3)*HLOOKUP(BB$6,Assumps!$D$241:$W$243,$C1571+1)*HLOOKUP(BB$6,Assumps!$D$241:$W$252,$D1571+6)*HLOOKUP(BB$6,Assumps!$D$241:$L$257,$C$1553+12)</f>
        <v>0.02</v>
      </c>
      <c r="BC1571" s="74">
        <f>Assumps!$B$240*HLOOKUP(BC$6,Assumps!$D$241:$W$246,$B1571+3)*HLOOKUP(BC$6,Assumps!$D$241:$W$243,$C1571+1)*HLOOKUP(BC$6,Assumps!$D$241:$W$252,$D1571+6)*HLOOKUP(BC$6,Assumps!$D$241:$L$257,$C$1553+12)</f>
        <v>0.02</v>
      </c>
      <c r="BD1571" s="74">
        <f>Assumps!$B$240*HLOOKUP(BD$6,Assumps!$D$241:$W$246,$B1571+3)*HLOOKUP(BD$6,Assumps!$D$241:$W$243,$C1571+1)*HLOOKUP(BD$6,Assumps!$D$241:$W$252,$D1571+6)*HLOOKUP(BD$6,Assumps!$D$241:$L$257,$C$1553+12)</f>
        <v>0.02</v>
      </c>
      <c r="BE1571" s="74">
        <f>Assumps!$B$240*HLOOKUP(BE$6,Assumps!$D$241:$W$246,$B1571+3)*HLOOKUP(BE$6,Assumps!$D$241:$W$243,$C1571+1)*HLOOKUP(BE$6,Assumps!$D$241:$W$252,$D1571+6)*HLOOKUP(BE$6,Assumps!$D$241:$L$257,$C$1553+12)</f>
        <v>0.02</v>
      </c>
      <c r="BF1571" s="74">
        <f>Assumps!$B$240*HLOOKUP(BF$6,Assumps!$D$241:$W$246,$B1571+3)*HLOOKUP(BF$6,Assumps!$D$241:$W$243,$C1571+1)*HLOOKUP(BF$6,Assumps!$D$241:$W$252,$D1571+6)*HLOOKUP(BF$6,Assumps!$D$241:$L$257,$C$1553+12)</f>
        <v>0.02</v>
      </c>
      <c r="BG1571" s="74">
        <f>Assumps!$B$240*HLOOKUP(BG$6,Assumps!$D$241:$W$246,$B1571+3)*HLOOKUP(BG$6,Assumps!$D$241:$W$243,$C1571+1)*HLOOKUP(BG$6,Assumps!$D$241:$W$252,$D1571+6)*HLOOKUP(BG$6,Assumps!$D$241:$L$257,$C$1553+12)</f>
        <v>0.02</v>
      </c>
      <c r="BH1571" s="74">
        <f>Assumps!$B$240*HLOOKUP(BH$6,Assumps!$D$241:$W$246,$B1571+3)*HLOOKUP(BH$6,Assumps!$D$241:$W$243,$C1571+1)*HLOOKUP(BH$6,Assumps!$D$241:$W$252,$D1571+6)*HLOOKUP(BH$6,Assumps!$D$241:$L$257,$C$1553+12)</f>
        <v>0.02</v>
      </c>
      <c r="BI1571" s="74">
        <f>Assumps!$B$240*HLOOKUP(BI$6,Assumps!$D$241:$W$246,$B1571+3)*HLOOKUP(BI$6,Assumps!$D$241:$W$243,$C1571+1)*HLOOKUP(BI$6,Assumps!$D$241:$W$252,$D1571+6)*HLOOKUP(BI$6,Assumps!$D$241:$L$257,$C$1553+12)</f>
        <v>0.02</v>
      </c>
      <c r="BJ1571" s="74">
        <f>Assumps!$B$240*HLOOKUP(BJ$6,Assumps!$D$241:$W$246,$B1571+3)*HLOOKUP(BJ$6,Assumps!$D$241:$W$243,$C1571+1)*HLOOKUP(BJ$6,Assumps!$D$241:$W$252,$D1571+6)*HLOOKUP(BJ$6,Assumps!$D$241:$L$257,$C$1553+12)</f>
        <v>0.02</v>
      </c>
      <c r="BK1571" s="74">
        <f>Assumps!$B$240*HLOOKUP(BK$6,Assumps!$D$241:$W$246,$B1571+3)*HLOOKUP(BK$6,Assumps!$D$241:$W$243,$C1571+1)*HLOOKUP(BK$6,Assumps!$D$241:$W$252,$D1571+6)*HLOOKUP(BK$6,Assumps!$D$241:$L$257,$C$1553+12)</f>
        <v>0.02</v>
      </c>
      <c r="BL1571" s="74">
        <f>Assumps!$B$240*HLOOKUP(BL$6,Assumps!$D$241:$W$246,$B1571+3)*HLOOKUP(BL$6,Assumps!$D$241:$W$243,$C1571+1)*HLOOKUP(BL$6,Assumps!$D$241:$W$252,$D1571+6)*HLOOKUP(BL$6,Assumps!$D$241:$L$257,$C$1553+12)</f>
        <v>0.02</v>
      </c>
      <c r="BM1571" s="74">
        <f>Assumps!$B$240*HLOOKUP(BM$6,Assumps!$D$241:$W$246,$B1571+3)*HLOOKUP(BM$6,Assumps!$D$241:$W$243,$C1571+1)*HLOOKUP(BM$6,Assumps!$D$241:$W$252,$D1571+6)*HLOOKUP(BM$6,Assumps!$D$241:$L$257,$C$1553+12)</f>
        <v>0.02</v>
      </c>
      <c r="BN1571" s="74">
        <f>Assumps!$B$240*HLOOKUP(BN$6,Assumps!$D$241:$W$246,$B1571+3)*HLOOKUP(BN$6,Assumps!$D$241:$W$243,$C1571+1)*HLOOKUP(BN$6,Assumps!$D$241:$W$252,$D1571+6)*HLOOKUP(BN$6,Assumps!$D$241:$L$257,$C$1553+12)</f>
        <v>0.02</v>
      </c>
      <c r="BO1571" s="74">
        <f>Assumps!$B$240*HLOOKUP(BO$6,Assumps!$D$241:$W$246,$B1571+3)*HLOOKUP(BO$6,Assumps!$D$241:$W$243,$C1571+1)*HLOOKUP(BO$6,Assumps!$D$241:$W$252,$D1571+6)*HLOOKUP(BO$6,Assumps!$D$241:$L$257,$C$1553+12)</f>
        <v>0.02</v>
      </c>
      <c r="BP1571" s="74">
        <f>Assumps!$B$240*HLOOKUP(BP$6,Assumps!$D$241:$W$246,$B1571+3)*HLOOKUP(BP$6,Assumps!$D$241:$W$243,$C1571+1)*HLOOKUP(BP$6,Assumps!$D$241:$W$252,$D1571+6)*HLOOKUP(BP$6,Assumps!$D$241:$L$257,$C$1553+12)</f>
        <v>0.02</v>
      </c>
      <c r="BQ1571" s="74">
        <f>Assumps!$B$240*HLOOKUP(BQ$6,Assumps!$D$241:$W$246,$B1571+3)*HLOOKUP(BQ$6,Assumps!$D$241:$W$243,$C1571+1)*HLOOKUP(BQ$6,Assumps!$D$241:$W$252,$D1571+6)*HLOOKUP(BQ$6,Assumps!$D$241:$L$257,$C$1553+12)</f>
        <v>0.02</v>
      </c>
      <c r="BR1571" s="74">
        <f>Assumps!$B$240*HLOOKUP(BR$6,Assumps!$D$241:$W$246,$B1571+3)*HLOOKUP(BR$6,Assumps!$D$241:$W$243,$C1571+1)*HLOOKUP(BR$6,Assumps!$D$241:$W$252,$D1571+6)*HLOOKUP(BR$6,Assumps!$D$241:$L$257,$C$1553+12)</f>
        <v>0.02</v>
      </c>
      <c r="BS1571" s="74">
        <f>Assumps!$B$240*HLOOKUP(BS$6,Assumps!$D$241:$W$246,$B1571+3)*HLOOKUP(BS$6,Assumps!$D$241:$W$243,$C1571+1)*HLOOKUP(BS$6,Assumps!$D$241:$W$252,$D1571+6)*HLOOKUP(BS$6,Assumps!$D$241:$L$257,$C$1553+12)</f>
        <v>0.02</v>
      </c>
      <c r="BT1571" s="74">
        <f>Assumps!$B$240*HLOOKUP(BT$6,Assumps!$D$241:$W$246,$B1571+3)*HLOOKUP(BT$6,Assumps!$D$241:$W$243,$C1571+1)*HLOOKUP(BT$6,Assumps!$D$241:$W$252,$D1571+6)*HLOOKUP(BT$6,Assumps!$D$241:$L$257,$C$1553+12)</f>
        <v>0.02</v>
      </c>
      <c r="BU1571" s="74">
        <f>Assumps!$B$240*HLOOKUP(BU$6,Assumps!$D$241:$W$246,$B1571+3)*HLOOKUP(BU$6,Assumps!$D$241:$W$243,$C1571+1)*HLOOKUP(BU$6,Assumps!$D$241:$W$252,$D1571+6)*HLOOKUP(BU$6,Assumps!$D$241:$L$257,$C$1553+12)</f>
        <v>0.02</v>
      </c>
      <c r="BV1571" s="74">
        <f>Assumps!$B$240*HLOOKUP(BV$6,Assumps!$D$241:$W$246,$B1571+3)*HLOOKUP(BV$6,Assumps!$D$241:$W$243,$C1571+1)*HLOOKUP(BV$6,Assumps!$D$241:$W$252,$D1571+6)*HLOOKUP(BV$6,Assumps!$D$241:$L$257,$C$1553+12)</f>
        <v>0.02</v>
      </c>
      <c r="BW1571" s="74">
        <f>Assumps!$B$240*HLOOKUP(BW$6,Assumps!$D$241:$W$246,$B1571+3)*HLOOKUP(BW$6,Assumps!$D$241:$W$243,$C1571+1)*HLOOKUP(BW$6,Assumps!$D$241:$W$252,$D1571+6)*HLOOKUP(BW$6,Assumps!$D$241:$L$257,$C$1553+12)</f>
        <v>0.02</v>
      </c>
      <c r="BX1571" s="74">
        <f>Assumps!$B$240*HLOOKUP(BX$6,Assumps!$D$241:$W$246,$B1571+3)*HLOOKUP(BX$6,Assumps!$D$241:$W$243,$C1571+1)*HLOOKUP(BX$6,Assumps!$D$241:$W$252,$D1571+6)*HLOOKUP(BX$6,Assumps!$D$241:$L$257,$C$1553+12)</f>
        <v>0.02</v>
      </c>
      <c r="BY1571" s="74">
        <f>Assumps!$B$240*HLOOKUP(BY$6,Assumps!$D$241:$W$246,$B1571+3)*HLOOKUP(BY$6,Assumps!$D$241:$W$243,$C1571+1)*HLOOKUP(BY$6,Assumps!$D$241:$W$252,$D1571+6)*HLOOKUP(BY$6,Assumps!$D$241:$L$257,$C$1553+12)</f>
        <v>0.02</v>
      </c>
      <c r="BZ1571" s="74">
        <f>Assumps!$B$240*HLOOKUP(BZ$6,Assumps!$D$241:$W$246,$B1571+3)*HLOOKUP(BZ$6,Assumps!$D$241:$W$243,$C1571+1)*HLOOKUP(BZ$6,Assumps!$D$241:$W$252,$D1571+6)*HLOOKUP(BZ$6,Assumps!$D$241:$L$257,$C$1553+12)</f>
        <v>0.02</v>
      </c>
      <c r="CA1571" s="74">
        <f>Assumps!$B$240*HLOOKUP(CA$6,Assumps!$D$241:$W$246,$B1571+3)*HLOOKUP(CA$6,Assumps!$D$241:$W$243,$C1571+1)*HLOOKUP(CA$6,Assumps!$D$241:$W$252,$D1571+6)*HLOOKUP(CA$6,Assumps!$D$241:$L$257,$C$1553+12)</f>
        <v>0.02</v>
      </c>
      <c r="CB1571" s="74">
        <f>Assumps!$B$240*HLOOKUP(CB$6,Assumps!$D$241:$W$246,$B1571+3)*HLOOKUP(CB$6,Assumps!$D$241:$W$243,$C1571+1)*HLOOKUP(CB$6,Assumps!$D$241:$W$252,$D1571+6)*HLOOKUP(CB$6,Assumps!$D$241:$L$257,$C$1553+12)</f>
        <v>0.02</v>
      </c>
      <c r="CC1571" s="74">
        <f>Assumps!$B$240*HLOOKUP(CC$6,Assumps!$D$241:$W$246,$B1571+3)*HLOOKUP(CC$6,Assumps!$D$241:$W$243,$C1571+1)*HLOOKUP(CC$6,Assumps!$D$241:$W$252,$D1571+6)*HLOOKUP(CC$6,Assumps!$D$241:$L$257,$C$1553+12)</f>
        <v>0.02</v>
      </c>
      <c r="CD1571" s="74">
        <f>Assumps!$B$240*HLOOKUP(CD$6,Assumps!$D$241:$W$246,$B1571+3)*HLOOKUP(CD$6,Assumps!$D$241:$W$243,$C1571+1)*HLOOKUP(CD$6,Assumps!$D$241:$W$252,$D1571+6)*HLOOKUP(CD$6,Assumps!$D$241:$L$257,$C$1553+12)</f>
        <v>0.02</v>
      </c>
      <c r="CE1571" s="74">
        <f>Assumps!$B$240*HLOOKUP(CE$6,Assumps!$D$241:$W$246,$B1571+3)*HLOOKUP(CE$6,Assumps!$D$241:$W$243,$C1571+1)*HLOOKUP(CE$6,Assumps!$D$241:$W$252,$D1571+6)*HLOOKUP(CE$6,Assumps!$D$241:$L$257,$C$1553+12)</f>
        <v>0.02</v>
      </c>
      <c r="CF1571" s="74">
        <f>Assumps!$B$240*HLOOKUP(CF$6,Assumps!$D$241:$W$246,$B1571+3)*HLOOKUP(CF$6,Assumps!$D$241:$W$243,$C1571+1)*HLOOKUP(CF$6,Assumps!$D$241:$W$252,$D1571+6)*HLOOKUP(CF$6,Assumps!$D$241:$L$257,$C$1553+12)</f>
        <v>0.02</v>
      </c>
      <c r="CG1571" s="74">
        <f>Assumps!$B$240*HLOOKUP(CG$6,Assumps!$D$241:$W$246,$B1571+3)*HLOOKUP(CG$6,Assumps!$D$241:$W$243,$C1571+1)*HLOOKUP(CG$6,Assumps!$D$241:$W$252,$D1571+6)*HLOOKUP(CG$6,Assumps!$D$241:$L$257,$C$1553+12)</f>
        <v>0.02</v>
      </c>
      <c r="CH1571" s="74">
        <f>Assumps!$B$240*HLOOKUP(CH$6,Assumps!$D$241:$W$246,$B1571+3)*HLOOKUP(CH$6,Assumps!$D$241:$W$243,$C1571+1)*HLOOKUP(CH$6,Assumps!$D$241:$W$252,$D1571+6)*HLOOKUP(CH$6,Assumps!$D$241:$L$257,$C$1553+12)</f>
        <v>0.02</v>
      </c>
    </row>
    <row r="1572" spans="2:86">
      <c r="B1572" s="20">
        <v>2</v>
      </c>
      <c r="C1572" s="20">
        <v>1</v>
      </c>
      <c r="D1572" s="20">
        <v>4</v>
      </c>
      <c r="E1572" s="20">
        <v>214</v>
      </c>
      <c r="G1572" s="74">
        <f>Assumps!$B$240*HLOOKUP(G$6,Assumps!$D$241:$W$246,$B1572+3)*HLOOKUP(G$6,Assumps!$D$241:$W$243,$C1572+1)*HLOOKUP(G$6,Assumps!$D$241:$W$252,$D1572+6)*HLOOKUP(G$6,Assumps!$D$241:$L$257,$C$1553+12)</f>
        <v>2.8000000000000001E-2</v>
      </c>
      <c r="H1572" s="74">
        <f>Assumps!$B$240*HLOOKUP(H$6,Assumps!$D$241:$W$246,$B1572+3)*HLOOKUP(H$6,Assumps!$D$241:$W$243,$C1572+1)*HLOOKUP(H$6,Assumps!$D$241:$W$252,$D1572+6)*HLOOKUP(H$6,Assumps!$D$241:$L$257,$C$1553+12)</f>
        <v>2.8000000000000001E-2</v>
      </c>
      <c r="I1572" s="74">
        <f>Assumps!$B$240*HLOOKUP(I$6,Assumps!$D$241:$W$246,$B1572+3)*HLOOKUP(I$6,Assumps!$D$241:$W$243,$C1572+1)*HLOOKUP(I$6,Assumps!$D$241:$W$252,$D1572+6)*HLOOKUP(I$6,Assumps!$D$241:$L$257,$C$1553+12)</f>
        <v>2.8000000000000001E-2</v>
      </c>
      <c r="J1572" s="74">
        <f>Assumps!$B$240*HLOOKUP(J$6,Assumps!$D$241:$W$246,$B1572+3)*HLOOKUP(J$6,Assumps!$D$241:$W$243,$C1572+1)*HLOOKUP(J$6,Assumps!$D$241:$W$252,$D1572+6)*HLOOKUP(J$6,Assumps!$D$241:$L$257,$C$1553+12)</f>
        <v>2.8000000000000001E-2</v>
      </c>
      <c r="K1572" s="74">
        <f>Assumps!$B$240*HLOOKUP(K$6,Assumps!$D$241:$W$246,$B1572+3)*HLOOKUP(K$6,Assumps!$D$241:$W$243,$C1572+1)*HLOOKUP(K$6,Assumps!$D$241:$W$252,$D1572+6)*HLOOKUP(K$6,Assumps!$D$241:$L$257,$C$1553+12)</f>
        <v>2.8000000000000001E-2</v>
      </c>
      <c r="L1572" s="74">
        <f>Assumps!$B$240*HLOOKUP(L$6,Assumps!$D$241:$W$246,$B1572+3)*HLOOKUP(L$6,Assumps!$D$241:$W$243,$C1572+1)*HLOOKUP(L$6,Assumps!$D$241:$W$252,$D1572+6)*HLOOKUP(L$6,Assumps!$D$241:$L$257,$C$1553+12)</f>
        <v>2.8000000000000001E-2</v>
      </c>
      <c r="M1572" s="74">
        <f>Assumps!$B$240*HLOOKUP(M$6,Assumps!$D$241:$W$246,$B1572+3)*HLOOKUP(M$6,Assumps!$D$241:$W$243,$C1572+1)*HLOOKUP(M$6,Assumps!$D$241:$W$252,$D1572+6)*HLOOKUP(M$6,Assumps!$D$241:$L$257,$C$1553+12)</f>
        <v>2.8000000000000001E-2</v>
      </c>
      <c r="N1572" s="74">
        <f>Assumps!$B$240*HLOOKUP(N$6,Assumps!$D$241:$W$246,$B1572+3)*HLOOKUP(N$6,Assumps!$D$241:$W$243,$C1572+1)*HLOOKUP(N$6,Assumps!$D$241:$W$252,$D1572+6)*HLOOKUP(N$6,Assumps!$D$241:$L$257,$C$1553+12)</f>
        <v>2.8000000000000001E-2</v>
      </c>
      <c r="O1572" s="74">
        <f>Assumps!$B$240*HLOOKUP(O$6,Assumps!$D$241:$W$246,$B1572+3)*HLOOKUP(O$6,Assumps!$D$241:$W$243,$C1572+1)*HLOOKUP(O$6,Assumps!$D$241:$W$252,$D1572+6)*HLOOKUP(O$6,Assumps!$D$241:$L$257,$C$1553+12)</f>
        <v>2.8000000000000001E-2</v>
      </c>
      <c r="P1572" s="74">
        <f>Assumps!$B$240*HLOOKUP(P$6,Assumps!$D$241:$W$246,$B1572+3)*HLOOKUP(P$6,Assumps!$D$241:$W$243,$C1572+1)*HLOOKUP(P$6,Assumps!$D$241:$W$252,$D1572+6)*HLOOKUP(P$6,Assumps!$D$241:$L$257,$C$1553+12)</f>
        <v>2.8000000000000001E-2</v>
      </c>
      <c r="Q1572" s="74">
        <f>Assumps!$B$240*HLOOKUP(Q$6,Assumps!$D$241:$W$246,$B1572+3)*HLOOKUP(Q$6,Assumps!$D$241:$W$243,$C1572+1)*HLOOKUP(Q$6,Assumps!$D$241:$W$252,$D1572+6)*HLOOKUP(Q$6,Assumps!$D$241:$L$257,$C$1553+12)</f>
        <v>2.8000000000000001E-2</v>
      </c>
      <c r="R1572" s="74">
        <f>Assumps!$B$240*HLOOKUP(R$6,Assumps!$D$241:$W$246,$B1572+3)*HLOOKUP(R$6,Assumps!$D$241:$W$243,$C1572+1)*HLOOKUP(R$6,Assumps!$D$241:$W$252,$D1572+6)*HLOOKUP(R$6,Assumps!$D$241:$L$257,$C$1553+12)</f>
        <v>2.8000000000000001E-2</v>
      </c>
      <c r="S1572" s="74">
        <f>Assumps!$B$240*HLOOKUP(S$6,Assumps!$D$241:$W$246,$B1572+3)*HLOOKUP(S$6,Assumps!$D$241:$W$243,$C1572+1)*HLOOKUP(S$6,Assumps!$D$241:$W$252,$D1572+6)*HLOOKUP(S$6,Assumps!$D$241:$L$257,$C$1553+12)</f>
        <v>2.8000000000000001E-2</v>
      </c>
      <c r="T1572" s="74">
        <f>Assumps!$B$240*HLOOKUP(T$6,Assumps!$D$241:$W$246,$B1572+3)*HLOOKUP(T$6,Assumps!$D$241:$W$243,$C1572+1)*HLOOKUP(T$6,Assumps!$D$241:$W$252,$D1572+6)*HLOOKUP(T$6,Assumps!$D$241:$L$257,$C$1553+12)</f>
        <v>2.8000000000000001E-2</v>
      </c>
      <c r="U1572" s="74">
        <f>Assumps!$B$240*HLOOKUP(U$6,Assumps!$D$241:$W$246,$B1572+3)*HLOOKUP(U$6,Assumps!$D$241:$W$243,$C1572+1)*HLOOKUP(U$6,Assumps!$D$241:$W$252,$D1572+6)*HLOOKUP(U$6,Assumps!$D$241:$L$257,$C$1553+12)</f>
        <v>2.8000000000000001E-2</v>
      </c>
      <c r="V1572" s="74">
        <f>Assumps!$B$240*HLOOKUP(V$6,Assumps!$D$241:$W$246,$B1572+3)*HLOOKUP(V$6,Assumps!$D$241:$W$243,$C1572+1)*HLOOKUP(V$6,Assumps!$D$241:$W$252,$D1572+6)*HLOOKUP(V$6,Assumps!$D$241:$L$257,$C$1553+12)</f>
        <v>2.8000000000000001E-2</v>
      </c>
      <c r="W1572" s="74">
        <f>Assumps!$B$240*HLOOKUP(W$6,Assumps!$D$241:$W$246,$B1572+3)*HLOOKUP(W$6,Assumps!$D$241:$W$243,$C1572+1)*HLOOKUP(W$6,Assumps!$D$241:$W$252,$D1572+6)*HLOOKUP(W$6,Assumps!$D$241:$L$257,$C$1553+12)</f>
        <v>0.02</v>
      </c>
      <c r="X1572" s="74">
        <f>Assumps!$B$240*HLOOKUP(X$6,Assumps!$D$241:$W$246,$B1572+3)*HLOOKUP(X$6,Assumps!$D$241:$W$243,$C1572+1)*HLOOKUP(X$6,Assumps!$D$241:$W$252,$D1572+6)*HLOOKUP(X$6,Assumps!$D$241:$L$257,$C$1553+12)</f>
        <v>0.02</v>
      </c>
      <c r="Y1572" s="74">
        <f>Assumps!$B$240*HLOOKUP(Y$6,Assumps!$D$241:$W$246,$B1572+3)*HLOOKUP(Y$6,Assumps!$D$241:$W$243,$C1572+1)*HLOOKUP(Y$6,Assumps!$D$241:$W$252,$D1572+6)*HLOOKUP(Y$6,Assumps!$D$241:$L$257,$C$1553+12)</f>
        <v>0.02</v>
      </c>
      <c r="Z1572" s="74">
        <f>Assumps!$B$240*HLOOKUP(Z$6,Assumps!$D$241:$W$246,$B1572+3)*HLOOKUP(Z$6,Assumps!$D$241:$W$243,$C1572+1)*HLOOKUP(Z$6,Assumps!$D$241:$W$252,$D1572+6)*HLOOKUP(Z$6,Assumps!$D$241:$L$257,$C$1553+12)</f>
        <v>0.02</v>
      </c>
      <c r="AA1572" s="74">
        <f>Assumps!$B$240*HLOOKUP(AA$6,Assumps!$D$241:$W$246,$B1572+3)*HLOOKUP(AA$6,Assumps!$D$241:$W$243,$C1572+1)*HLOOKUP(AA$6,Assumps!$D$241:$W$252,$D1572+6)*HLOOKUP(AA$6,Assumps!$D$241:$L$257,$C$1553+12)</f>
        <v>0.02</v>
      </c>
      <c r="AB1572" s="74">
        <f>Assumps!$B$240*HLOOKUP(AB$6,Assumps!$D$241:$W$246,$B1572+3)*HLOOKUP(AB$6,Assumps!$D$241:$W$243,$C1572+1)*HLOOKUP(AB$6,Assumps!$D$241:$W$252,$D1572+6)*HLOOKUP(AB$6,Assumps!$D$241:$L$257,$C$1553+12)</f>
        <v>0.02</v>
      </c>
      <c r="AC1572" s="74">
        <f>Assumps!$B$240*HLOOKUP(AC$6,Assumps!$D$241:$W$246,$B1572+3)*HLOOKUP(AC$6,Assumps!$D$241:$W$243,$C1572+1)*HLOOKUP(AC$6,Assumps!$D$241:$W$252,$D1572+6)*HLOOKUP(AC$6,Assumps!$D$241:$L$257,$C$1553+12)</f>
        <v>0.02</v>
      </c>
      <c r="AD1572" s="74">
        <f>Assumps!$B$240*HLOOKUP(AD$6,Assumps!$D$241:$W$246,$B1572+3)*HLOOKUP(AD$6,Assumps!$D$241:$W$243,$C1572+1)*HLOOKUP(AD$6,Assumps!$D$241:$W$252,$D1572+6)*HLOOKUP(AD$6,Assumps!$D$241:$L$257,$C$1553+12)</f>
        <v>0.02</v>
      </c>
      <c r="AE1572" s="74">
        <f>Assumps!$B$240*HLOOKUP(AE$6,Assumps!$D$241:$W$246,$B1572+3)*HLOOKUP(AE$6,Assumps!$D$241:$W$243,$C1572+1)*HLOOKUP(AE$6,Assumps!$D$241:$W$252,$D1572+6)*HLOOKUP(AE$6,Assumps!$D$241:$L$257,$C$1553+12)</f>
        <v>0.02</v>
      </c>
      <c r="AF1572" s="74">
        <f>Assumps!$B$240*HLOOKUP(AF$6,Assumps!$D$241:$W$246,$B1572+3)*HLOOKUP(AF$6,Assumps!$D$241:$W$243,$C1572+1)*HLOOKUP(AF$6,Assumps!$D$241:$W$252,$D1572+6)*HLOOKUP(AF$6,Assumps!$D$241:$L$257,$C$1553+12)</f>
        <v>0.02</v>
      </c>
      <c r="AG1572" s="74">
        <f>Assumps!$B$240*HLOOKUP(AG$6,Assumps!$D$241:$W$246,$B1572+3)*HLOOKUP(AG$6,Assumps!$D$241:$W$243,$C1572+1)*HLOOKUP(AG$6,Assumps!$D$241:$W$252,$D1572+6)*HLOOKUP(AG$6,Assumps!$D$241:$L$257,$C$1553+12)</f>
        <v>0.02</v>
      </c>
      <c r="AH1572" s="74">
        <f>Assumps!$B$240*HLOOKUP(AH$6,Assumps!$D$241:$W$246,$B1572+3)*HLOOKUP(AH$6,Assumps!$D$241:$W$243,$C1572+1)*HLOOKUP(AH$6,Assumps!$D$241:$W$252,$D1572+6)*HLOOKUP(AH$6,Assumps!$D$241:$L$257,$C$1553+12)</f>
        <v>0.02</v>
      </c>
      <c r="AI1572" s="74">
        <f>Assumps!$B$240*HLOOKUP(AI$6,Assumps!$D$241:$W$246,$B1572+3)*HLOOKUP(AI$6,Assumps!$D$241:$W$243,$C1572+1)*HLOOKUP(AI$6,Assumps!$D$241:$W$252,$D1572+6)*HLOOKUP(AI$6,Assumps!$D$241:$L$257,$C$1553+12)</f>
        <v>0.02</v>
      </c>
      <c r="AJ1572" s="74">
        <f>Assumps!$B$240*HLOOKUP(AJ$6,Assumps!$D$241:$W$246,$B1572+3)*HLOOKUP(AJ$6,Assumps!$D$241:$W$243,$C1572+1)*HLOOKUP(AJ$6,Assumps!$D$241:$W$252,$D1572+6)*HLOOKUP(AJ$6,Assumps!$D$241:$L$257,$C$1553+12)</f>
        <v>0.02</v>
      </c>
      <c r="AK1572" s="74">
        <f>Assumps!$B$240*HLOOKUP(AK$6,Assumps!$D$241:$W$246,$B1572+3)*HLOOKUP(AK$6,Assumps!$D$241:$W$243,$C1572+1)*HLOOKUP(AK$6,Assumps!$D$241:$W$252,$D1572+6)*HLOOKUP(AK$6,Assumps!$D$241:$L$257,$C$1553+12)</f>
        <v>0.02</v>
      </c>
      <c r="AL1572" s="74">
        <f>Assumps!$B$240*HLOOKUP(AL$6,Assumps!$D$241:$W$246,$B1572+3)*HLOOKUP(AL$6,Assumps!$D$241:$W$243,$C1572+1)*HLOOKUP(AL$6,Assumps!$D$241:$W$252,$D1572+6)*HLOOKUP(AL$6,Assumps!$D$241:$L$257,$C$1553+12)</f>
        <v>0.02</v>
      </c>
      <c r="AM1572" s="74">
        <f>Assumps!$B$240*HLOOKUP(AM$6,Assumps!$D$241:$W$246,$B1572+3)*HLOOKUP(AM$6,Assumps!$D$241:$W$243,$C1572+1)*HLOOKUP(AM$6,Assumps!$D$241:$W$252,$D1572+6)*HLOOKUP(AM$6,Assumps!$D$241:$L$257,$C$1553+12)</f>
        <v>0.02</v>
      </c>
      <c r="AN1572" s="74">
        <f>Assumps!$B$240*HLOOKUP(AN$6,Assumps!$D$241:$W$246,$B1572+3)*HLOOKUP(AN$6,Assumps!$D$241:$W$243,$C1572+1)*HLOOKUP(AN$6,Assumps!$D$241:$W$252,$D1572+6)*HLOOKUP(AN$6,Assumps!$D$241:$L$257,$C$1553+12)</f>
        <v>0.02</v>
      </c>
      <c r="AO1572" s="74">
        <f>Assumps!$B$240*HLOOKUP(AO$6,Assumps!$D$241:$W$246,$B1572+3)*HLOOKUP(AO$6,Assumps!$D$241:$W$243,$C1572+1)*HLOOKUP(AO$6,Assumps!$D$241:$W$252,$D1572+6)*HLOOKUP(AO$6,Assumps!$D$241:$L$257,$C$1553+12)</f>
        <v>0.02</v>
      </c>
      <c r="AP1572" s="74">
        <f>Assumps!$B$240*HLOOKUP(AP$6,Assumps!$D$241:$W$246,$B1572+3)*HLOOKUP(AP$6,Assumps!$D$241:$W$243,$C1572+1)*HLOOKUP(AP$6,Assumps!$D$241:$W$252,$D1572+6)*HLOOKUP(AP$6,Assumps!$D$241:$L$257,$C$1553+12)</f>
        <v>0.02</v>
      </c>
      <c r="AQ1572" s="74">
        <f>Assumps!$B$240*HLOOKUP(AQ$6,Assumps!$D$241:$W$246,$B1572+3)*HLOOKUP(AQ$6,Assumps!$D$241:$W$243,$C1572+1)*HLOOKUP(AQ$6,Assumps!$D$241:$W$252,$D1572+6)*HLOOKUP(AQ$6,Assumps!$D$241:$L$257,$C$1553+12)</f>
        <v>0.02</v>
      </c>
      <c r="AR1572" s="74">
        <f>Assumps!$B$240*HLOOKUP(AR$6,Assumps!$D$241:$W$246,$B1572+3)*HLOOKUP(AR$6,Assumps!$D$241:$W$243,$C1572+1)*HLOOKUP(AR$6,Assumps!$D$241:$W$252,$D1572+6)*HLOOKUP(AR$6,Assumps!$D$241:$L$257,$C$1553+12)</f>
        <v>0.02</v>
      </c>
      <c r="AS1572" s="74">
        <f>Assumps!$B$240*HLOOKUP(AS$6,Assumps!$D$241:$W$246,$B1572+3)*HLOOKUP(AS$6,Assumps!$D$241:$W$243,$C1572+1)*HLOOKUP(AS$6,Assumps!$D$241:$W$252,$D1572+6)*HLOOKUP(AS$6,Assumps!$D$241:$L$257,$C$1553+12)</f>
        <v>0.02</v>
      </c>
      <c r="AT1572" s="74">
        <f>Assumps!$B$240*HLOOKUP(AT$6,Assumps!$D$241:$W$246,$B1572+3)*HLOOKUP(AT$6,Assumps!$D$241:$W$243,$C1572+1)*HLOOKUP(AT$6,Assumps!$D$241:$W$252,$D1572+6)*HLOOKUP(AT$6,Assumps!$D$241:$L$257,$C$1553+12)</f>
        <v>0.02</v>
      </c>
      <c r="AU1572" s="74">
        <f>Assumps!$B$240*HLOOKUP(AU$6,Assumps!$D$241:$W$246,$B1572+3)*HLOOKUP(AU$6,Assumps!$D$241:$W$243,$C1572+1)*HLOOKUP(AU$6,Assumps!$D$241:$W$252,$D1572+6)*HLOOKUP(AU$6,Assumps!$D$241:$L$257,$C$1553+12)</f>
        <v>0.02</v>
      </c>
      <c r="AV1572" s="74">
        <f>Assumps!$B$240*HLOOKUP(AV$6,Assumps!$D$241:$W$246,$B1572+3)*HLOOKUP(AV$6,Assumps!$D$241:$W$243,$C1572+1)*HLOOKUP(AV$6,Assumps!$D$241:$W$252,$D1572+6)*HLOOKUP(AV$6,Assumps!$D$241:$L$257,$C$1553+12)</f>
        <v>0.02</v>
      </c>
      <c r="AW1572" s="74">
        <f>Assumps!$B$240*HLOOKUP(AW$6,Assumps!$D$241:$W$246,$B1572+3)*HLOOKUP(AW$6,Assumps!$D$241:$W$243,$C1572+1)*HLOOKUP(AW$6,Assumps!$D$241:$W$252,$D1572+6)*HLOOKUP(AW$6,Assumps!$D$241:$L$257,$C$1553+12)</f>
        <v>0.02</v>
      </c>
      <c r="AX1572" s="74">
        <f>Assumps!$B$240*HLOOKUP(AX$6,Assumps!$D$241:$W$246,$B1572+3)*HLOOKUP(AX$6,Assumps!$D$241:$W$243,$C1572+1)*HLOOKUP(AX$6,Assumps!$D$241:$W$252,$D1572+6)*HLOOKUP(AX$6,Assumps!$D$241:$L$257,$C$1553+12)</f>
        <v>0.02</v>
      </c>
      <c r="AY1572" s="74">
        <f>Assumps!$B$240*HLOOKUP(AY$6,Assumps!$D$241:$W$246,$B1572+3)*HLOOKUP(AY$6,Assumps!$D$241:$W$243,$C1572+1)*HLOOKUP(AY$6,Assumps!$D$241:$W$252,$D1572+6)*HLOOKUP(AY$6,Assumps!$D$241:$L$257,$C$1553+12)</f>
        <v>0.02</v>
      </c>
      <c r="AZ1572" s="74">
        <f>Assumps!$B$240*HLOOKUP(AZ$6,Assumps!$D$241:$W$246,$B1572+3)*HLOOKUP(AZ$6,Assumps!$D$241:$W$243,$C1572+1)*HLOOKUP(AZ$6,Assumps!$D$241:$W$252,$D1572+6)*HLOOKUP(AZ$6,Assumps!$D$241:$L$257,$C$1553+12)</f>
        <v>0.02</v>
      </c>
      <c r="BA1572" s="74">
        <f>Assumps!$B$240*HLOOKUP(BA$6,Assumps!$D$241:$W$246,$B1572+3)*HLOOKUP(BA$6,Assumps!$D$241:$W$243,$C1572+1)*HLOOKUP(BA$6,Assumps!$D$241:$W$252,$D1572+6)*HLOOKUP(BA$6,Assumps!$D$241:$L$257,$C$1553+12)</f>
        <v>0.02</v>
      </c>
      <c r="BB1572" s="74">
        <f>Assumps!$B$240*HLOOKUP(BB$6,Assumps!$D$241:$W$246,$B1572+3)*HLOOKUP(BB$6,Assumps!$D$241:$W$243,$C1572+1)*HLOOKUP(BB$6,Assumps!$D$241:$W$252,$D1572+6)*HLOOKUP(BB$6,Assumps!$D$241:$L$257,$C$1553+12)</f>
        <v>0.02</v>
      </c>
      <c r="BC1572" s="74">
        <f>Assumps!$B$240*HLOOKUP(BC$6,Assumps!$D$241:$W$246,$B1572+3)*HLOOKUP(BC$6,Assumps!$D$241:$W$243,$C1572+1)*HLOOKUP(BC$6,Assumps!$D$241:$W$252,$D1572+6)*HLOOKUP(BC$6,Assumps!$D$241:$L$257,$C$1553+12)</f>
        <v>0.02</v>
      </c>
      <c r="BD1572" s="74">
        <f>Assumps!$B$240*HLOOKUP(BD$6,Assumps!$D$241:$W$246,$B1572+3)*HLOOKUP(BD$6,Assumps!$D$241:$W$243,$C1572+1)*HLOOKUP(BD$6,Assumps!$D$241:$W$252,$D1572+6)*HLOOKUP(BD$6,Assumps!$D$241:$L$257,$C$1553+12)</f>
        <v>0.02</v>
      </c>
      <c r="BE1572" s="74">
        <f>Assumps!$B$240*HLOOKUP(BE$6,Assumps!$D$241:$W$246,$B1572+3)*HLOOKUP(BE$6,Assumps!$D$241:$W$243,$C1572+1)*HLOOKUP(BE$6,Assumps!$D$241:$W$252,$D1572+6)*HLOOKUP(BE$6,Assumps!$D$241:$L$257,$C$1553+12)</f>
        <v>0.02</v>
      </c>
      <c r="BF1572" s="74">
        <f>Assumps!$B$240*HLOOKUP(BF$6,Assumps!$D$241:$W$246,$B1572+3)*HLOOKUP(BF$6,Assumps!$D$241:$W$243,$C1572+1)*HLOOKUP(BF$6,Assumps!$D$241:$W$252,$D1572+6)*HLOOKUP(BF$6,Assumps!$D$241:$L$257,$C$1553+12)</f>
        <v>0.02</v>
      </c>
      <c r="BG1572" s="74">
        <f>Assumps!$B$240*HLOOKUP(BG$6,Assumps!$D$241:$W$246,$B1572+3)*HLOOKUP(BG$6,Assumps!$D$241:$W$243,$C1572+1)*HLOOKUP(BG$6,Assumps!$D$241:$W$252,$D1572+6)*HLOOKUP(BG$6,Assumps!$D$241:$L$257,$C$1553+12)</f>
        <v>0.02</v>
      </c>
      <c r="BH1572" s="74">
        <f>Assumps!$B$240*HLOOKUP(BH$6,Assumps!$D$241:$W$246,$B1572+3)*HLOOKUP(BH$6,Assumps!$D$241:$W$243,$C1572+1)*HLOOKUP(BH$6,Assumps!$D$241:$W$252,$D1572+6)*HLOOKUP(BH$6,Assumps!$D$241:$L$257,$C$1553+12)</f>
        <v>0.02</v>
      </c>
      <c r="BI1572" s="74">
        <f>Assumps!$B$240*HLOOKUP(BI$6,Assumps!$D$241:$W$246,$B1572+3)*HLOOKUP(BI$6,Assumps!$D$241:$W$243,$C1572+1)*HLOOKUP(BI$6,Assumps!$D$241:$W$252,$D1572+6)*HLOOKUP(BI$6,Assumps!$D$241:$L$257,$C$1553+12)</f>
        <v>0.02</v>
      </c>
      <c r="BJ1572" s="74">
        <f>Assumps!$B$240*HLOOKUP(BJ$6,Assumps!$D$241:$W$246,$B1572+3)*HLOOKUP(BJ$6,Assumps!$D$241:$W$243,$C1572+1)*HLOOKUP(BJ$6,Assumps!$D$241:$W$252,$D1572+6)*HLOOKUP(BJ$6,Assumps!$D$241:$L$257,$C$1553+12)</f>
        <v>0.02</v>
      </c>
      <c r="BK1572" s="74">
        <f>Assumps!$B$240*HLOOKUP(BK$6,Assumps!$D$241:$W$246,$B1572+3)*HLOOKUP(BK$6,Assumps!$D$241:$W$243,$C1572+1)*HLOOKUP(BK$6,Assumps!$D$241:$W$252,$D1572+6)*HLOOKUP(BK$6,Assumps!$D$241:$L$257,$C$1553+12)</f>
        <v>0.02</v>
      </c>
      <c r="BL1572" s="74">
        <f>Assumps!$B$240*HLOOKUP(BL$6,Assumps!$D$241:$W$246,$B1572+3)*HLOOKUP(BL$6,Assumps!$D$241:$W$243,$C1572+1)*HLOOKUP(BL$6,Assumps!$D$241:$W$252,$D1572+6)*HLOOKUP(BL$6,Assumps!$D$241:$L$257,$C$1553+12)</f>
        <v>0.02</v>
      </c>
      <c r="BM1572" s="74">
        <f>Assumps!$B$240*HLOOKUP(BM$6,Assumps!$D$241:$W$246,$B1572+3)*HLOOKUP(BM$6,Assumps!$D$241:$W$243,$C1572+1)*HLOOKUP(BM$6,Assumps!$D$241:$W$252,$D1572+6)*HLOOKUP(BM$6,Assumps!$D$241:$L$257,$C$1553+12)</f>
        <v>0.02</v>
      </c>
      <c r="BN1572" s="74">
        <f>Assumps!$B$240*HLOOKUP(BN$6,Assumps!$D$241:$W$246,$B1572+3)*HLOOKUP(BN$6,Assumps!$D$241:$W$243,$C1572+1)*HLOOKUP(BN$6,Assumps!$D$241:$W$252,$D1572+6)*HLOOKUP(BN$6,Assumps!$D$241:$L$257,$C$1553+12)</f>
        <v>0.02</v>
      </c>
      <c r="BO1572" s="74">
        <f>Assumps!$B$240*HLOOKUP(BO$6,Assumps!$D$241:$W$246,$B1572+3)*HLOOKUP(BO$6,Assumps!$D$241:$W$243,$C1572+1)*HLOOKUP(BO$6,Assumps!$D$241:$W$252,$D1572+6)*HLOOKUP(BO$6,Assumps!$D$241:$L$257,$C$1553+12)</f>
        <v>0.02</v>
      </c>
      <c r="BP1572" s="74">
        <f>Assumps!$B$240*HLOOKUP(BP$6,Assumps!$D$241:$W$246,$B1572+3)*HLOOKUP(BP$6,Assumps!$D$241:$W$243,$C1572+1)*HLOOKUP(BP$6,Assumps!$D$241:$W$252,$D1572+6)*HLOOKUP(BP$6,Assumps!$D$241:$L$257,$C$1553+12)</f>
        <v>0.02</v>
      </c>
      <c r="BQ1572" s="74">
        <f>Assumps!$B$240*HLOOKUP(BQ$6,Assumps!$D$241:$W$246,$B1572+3)*HLOOKUP(BQ$6,Assumps!$D$241:$W$243,$C1572+1)*HLOOKUP(BQ$6,Assumps!$D$241:$W$252,$D1572+6)*HLOOKUP(BQ$6,Assumps!$D$241:$L$257,$C$1553+12)</f>
        <v>0.02</v>
      </c>
      <c r="BR1572" s="74">
        <f>Assumps!$B$240*HLOOKUP(BR$6,Assumps!$D$241:$W$246,$B1572+3)*HLOOKUP(BR$6,Assumps!$D$241:$W$243,$C1572+1)*HLOOKUP(BR$6,Assumps!$D$241:$W$252,$D1572+6)*HLOOKUP(BR$6,Assumps!$D$241:$L$257,$C$1553+12)</f>
        <v>0.02</v>
      </c>
      <c r="BS1572" s="74">
        <f>Assumps!$B$240*HLOOKUP(BS$6,Assumps!$D$241:$W$246,$B1572+3)*HLOOKUP(BS$6,Assumps!$D$241:$W$243,$C1572+1)*HLOOKUP(BS$6,Assumps!$D$241:$W$252,$D1572+6)*HLOOKUP(BS$6,Assumps!$D$241:$L$257,$C$1553+12)</f>
        <v>0.02</v>
      </c>
      <c r="BT1572" s="74">
        <f>Assumps!$B$240*HLOOKUP(BT$6,Assumps!$D$241:$W$246,$B1572+3)*HLOOKUP(BT$6,Assumps!$D$241:$W$243,$C1572+1)*HLOOKUP(BT$6,Assumps!$D$241:$W$252,$D1572+6)*HLOOKUP(BT$6,Assumps!$D$241:$L$257,$C$1553+12)</f>
        <v>0.02</v>
      </c>
      <c r="BU1572" s="74">
        <f>Assumps!$B$240*HLOOKUP(BU$6,Assumps!$D$241:$W$246,$B1572+3)*HLOOKUP(BU$6,Assumps!$D$241:$W$243,$C1572+1)*HLOOKUP(BU$6,Assumps!$D$241:$W$252,$D1572+6)*HLOOKUP(BU$6,Assumps!$D$241:$L$257,$C$1553+12)</f>
        <v>0.02</v>
      </c>
      <c r="BV1572" s="74">
        <f>Assumps!$B$240*HLOOKUP(BV$6,Assumps!$D$241:$W$246,$B1572+3)*HLOOKUP(BV$6,Assumps!$D$241:$W$243,$C1572+1)*HLOOKUP(BV$6,Assumps!$D$241:$W$252,$D1572+6)*HLOOKUP(BV$6,Assumps!$D$241:$L$257,$C$1553+12)</f>
        <v>0.02</v>
      </c>
      <c r="BW1572" s="74">
        <f>Assumps!$B$240*HLOOKUP(BW$6,Assumps!$D$241:$W$246,$B1572+3)*HLOOKUP(BW$6,Assumps!$D$241:$W$243,$C1572+1)*HLOOKUP(BW$6,Assumps!$D$241:$W$252,$D1572+6)*HLOOKUP(BW$6,Assumps!$D$241:$L$257,$C$1553+12)</f>
        <v>0.02</v>
      </c>
      <c r="BX1572" s="74">
        <f>Assumps!$B$240*HLOOKUP(BX$6,Assumps!$D$241:$W$246,$B1572+3)*HLOOKUP(BX$6,Assumps!$D$241:$W$243,$C1572+1)*HLOOKUP(BX$6,Assumps!$D$241:$W$252,$D1572+6)*HLOOKUP(BX$6,Assumps!$D$241:$L$257,$C$1553+12)</f>
        <v>0.02</v>
      </c>
      <c r="BY1572" s="74">
        <f>Assumps!$B$240*HLOOKUP(BY$6,Assumps!$D$241:$W$246,$B1572+3)*HLOOKUP(BY$6,Assumps!$D$241:$W$243,$C1572+1)*HLOOKUP(BY$6,Assumps!$D$241:$W$252,$D1572+6)*HLOOKUP(BY$6,Assumps!$D$241:$L$257,$C$1553+12)</f>
        <v>0.02</v>
      </c>
      <c r="BZ1572" s="74">
        <f>Assumps!$B$240*HLOOKUP(BZ$6,Assumps!$D$241:$W$246,$B1572+3)*HLOOKUP(BZ$6,Assumps!$D$241:$W$243,$C1572+1)*HLOOKUP(BZ$6,Assumps!$D$241:$W$252,$D1572+6)*HLOOKUP(BZ$6,Assumps!$D$241:$L$257,$C$1553+12)</f>
        <v>0.02</v>
      </c>
      <c r="CA1572" s="74">
        <f>Assumps!$B$240*HLOOKUP(CA$6,Assumps!$D$241:$W$246,$B1572+3)*HLOOKUP(CA$6,Assumps!$D$241:$W$243,$C1572+1)*HLOOKUP(CA$6,Assumps!$D$241:$W$252,$D1572+6)*HLOOKUP(CA$6,Assumps!$D$241:$L$257,$C$1553+12)</f>
        <v>0.02</v>
      </c>
      <c r="CB1572" s="74">
        <f>Assumps!$B$240*HLOOKUP(CB$6,Assumps!$D$241:$W$246,$B1572+3)*HLOOKUP(CB$6,Assumps!$D$241:$W$243,$C1572+1)*HLOOKUP(CB$6,Assumps!$D$241:$W$252,$D1572+6)*HLOOKUP(CB$6,Assumps!$D$241:$L$257,$C$1553+12)</f>
        <v>0.02</v>
      </c>
      <c r="CC1572" s="74">
        <f>Assumps!$B$240*HLOOKUP(CC$6,Assumps!$D$241:$W$246,$B1572+3)*HLOOKUP(CC$6,Assumps!$D$241:$W$243,$C1572+1)*HLOOKUP(CC$6,Assumps!$D$241:$W$252,$D1572+6)*HLOOKUP(CC$6,Assumps!$D$241:$L$257,$C$1553+12)</f>
        <v>0.02</v>
      </c>
      <c r="CD1572" s="74">
        <f>Assumps!$B$240*HLOOKUP(CD$6,Assumps!$D$241:$W$246,$B1572+3)*HLOOKUP(CD$6,Assumps!$D$241:$W$243,$C1572+1)*HLOOKUP(CD$6,Assumps!$D$241:$W$252,$D1572+6)*HLOOKUP(CD$6,Assumps!$D$241:$L$257,$C$1553+12)</f>
        <v>0.02</v>
      </c>
      <c r="CE1572" s="74">
        <f>Assumps!$B$240*HLOOKUP(CE$6,Assumps!$D$241:$W$246,$B1572+3)*HLOOKUP(CE$6,Assumps!$D$241:$W$243,$C1572+1)*HLOOKUP(CE$6,Assumps!$D$241:$W$252,$D1572+6)*HLOOKUP(CE$6,Assumps!$D$241:$L$257,$C$1553+12)</f>
        <v>0.02</v>
      </c>
      <c r="CF1572" s="74">
        <f>Assumps!$B$240*HLOOKUP(CF$6,Assumps!$D$241:$W$246,$B1572+3)*HLOOKUP(CF$6,Assumps!$D$241:$W$243,$C1572+1)*HLOOKUP(CF$6,Assumps!$D$241:$W$252,$D1572+6)*HLOOKUP(CF$6,Assumps!$D$241:$L$257,$C$1553+12)</f>
        <v>0.02</v>
      </c>
      <c r="CG1572" s="74">
        <f>Assumps!$B$240*HLOOKUP(CG$6,Assumps!$D$241:$W$246,$B1572+3)*HLOOKUP(CG$6,Assumps!$D$241:$W$243,$C1572+1)*HLOOKUP(CG$6,Assumps!$D$241:$W$252,$D1572+6)*HLOOKUP(CG$6,Assumps!$D$241:$L$257,$C$1553+12)</f>
        <v>0.02</v>
      </c>
      <c r="CH1572" s="74">
        <f>Assumps!$B$240*HLOOKUP(CH$6,Assumps!$D$241:$W$246,$B1572+3)*HLOOKUP(CH$6,Assumps!$D$241:$W$243,$C1572+1)*HLOOKUP(CH$6,Assumps!$D$241:$W$252,$D1572+6)*HLOOKUP(CH$6,Assumps!$D$241:$L$257,$C$1553+12)</f>
        <v>0.02</v>
      </c>
    </row>
    <row r="1573" spans="2:86">
      <c r="B1573" s="20">
        <v>2</v>
      </c>
      <c r="C1573" s="20">
        <v>2</v>
      </c>
      <c r="D1573" s="20">
        <v>4</v>
      </c>
      <c r="E1573" s="20">
        <v>224</v>
      </c>
      <c r="G1573" s="74">
        <f>Assumps!$B$240*HLOOKUP(G$6,Assumps!$D$241:$W$246,$B1573+3)*HLOOKUP(G$6,Assumps!$D$241:$W$243,$C1573+1)*HLOOKUP(G$6,Assumps!$D$241:$W$252,$D1573+6)*HLOOKUP(G$6,Assumps!$D$241:$L$257,$C$1553+12)</f>
        <v>2.8000000000000001E-2</v>
      </c>
      <c r="H1573" s="74">
        <f>Assumps!$B$240*HLOOKUP(H$6,Assumps!$D$241:$W$246,$B1573+3)*HLOOKUP(H$6,Assumps!$D$241:$W$243,$C1573+1)*HLOOKUP(H$6,Assumps!$D$241:$W$252,$D1573+6)*HLOOKUP(H$6,Assumps!$D$241:$L$257,$C$1553+12)</f>
        <v>2.8000000000000001E-2</v>
      </c>
      <c r="I1573" s="74">
        <f>Assumps!$B$240*HLOOKUP(I$6,Assumps!$D$241:$W$246,$B1573+3)*HLOOKUP(I$6,Assumps!$D$241:$W$243,$C1573+1)*HLOOKUP(I$6,Assumps!$D$241:$W$252,$D1573+6)*HLOOKUP(I$6,Assumps!$D$241:$L$257,$C$1553+12)</f>
        <v>2.8000000000000001E-2</v>
      </c>
      <c r="J1573" s="74">
        <f>Assumps!$B$240*HLOOKUP(J$6,Assumps!$D$241:$W$246,$B1573+3)*HLOOKUP(J$6,Assumps!$D$241:$W$243,$C1573+1)*HLOOKUP(J$6,Assumps!$D$241:$W$252,$D1573+6)*HLOOKUP(J$6,Assumps!$D$241:$L$257,$C$1553+12)</f>
        <v>2.8000000000000001E-2</v>
      </c>
      <c r="K1573" s="74">
        <f>Assumps!$B$240*HLOOKUP(K$6,Assumps!$D$241:$W$246,$B1573+3)*HLOOKUP(K$6,Assumps!$D$241:$W$243,$C1573+1)*HLOOKUP(K$6,Assumps!$D$241:$W$252,$D1573+6)*HLOOKUP(K$6,Assumps!$D$241:$L$257,$C$1553+12)</f>
        <v>2.8000000000000001E-2</v>
      </c>
      <c r="L1573" s="74">
        <f>Assumps!$B$240*HLOOKUP(L$6,Assumps!$D$241:$W$246,$B1573+3)*HLOOKUP(L$6,Assumps!$D$241:$W$243,$C1573+1)*HLOOKUP(L$6,Assumps!$D$241:$W$252,$D1573+6)*HLOOKUP(L$6,Assumps!$D$241:$L$257,$C$1553+12)</f>
        <v>2.8000000000000001E-2</v>
      </c>
      <c r="M1573" s="74">
        <f>Assumps!$B$240*HLOOKUP(M$6,Assumps!$D$241:$W$246,$B1573+3)*HLOOKUP(M$6,Assumps!$D$241:$W$243,$C1573+1)*HLOOKUP(M$6,Assumps!$D$241:$W$252,$D1573+6)*HLOOKUP(M$6,Assumps!$D$241:$L$257,$C$1553+12)</f>
        <v>2.8000000000000001E-2</v>
      </c>
      <c r="N1573" s="74">
        <f>Assumps!$B$240*HLOOKUP(N$6,Assumps!$D$241:$W$246,$B1573+3)*HLOOKUP(N$6,Assumps!$D$241:$W$243,$C1573+1)*HLOOKUP(N$6,Assumps!$D$241:$W$252,$D1573+6)*HLOOKUP(N$6,Assumps!$D$241:$L$257,$C$1553+12)</f>
        <v>2.8000000000000001E-2</v>
      </c>
      <c r="O1573" s="74">
        <f>Assumps!$B$240*HLOOKUP(O$6,Assumps!$D$241:$W$246,$B1573+3)*HLOOKUP(O$6,Assumps!$D$241:$W$243,$C1573+1)*HLOOKUP(O$6,Assumps!$D$241:$W$252,$D1573+6)*HLOOKUP(O$6,Assumps!$D$241:$L$257,$C$1553+12)</f>
        <v>2.8000000000000001E-2</v>
      </c>
      <c r="P1573" s="74">
        <f>Assumps!$B$240*HLOOKUP(P$6,Assumps!$D$241:$W$246,$B1573+3)*HLOOKUP(P$6,Assumps!$D$241:$W$243,$C1573+1)*HLOOKUP(P$6,Assumps!$D$241:$W$252,$D1573+6)*HLOOKUP(P$6,Assumps!$D$241:$L$257,$C$1553+12)</f>
        <v>2.8000000000000001E-2</v>
      </c>
      <c r="Q1573" s="74">
        <f>Assumps!$B$240*HLOOKUP(Q$6,Assumps!$D$241:$W$246,$B1573+3)*HLOOKUP(Q$6,Assumps!$D$241:$W$243,$C1573+1)*HLOOKUP(Q$6,Assumps!$D$241:$W$252,$D1573+6)*HLOOKUP(Q$6,Assumps!$D$241:$L$257,$C$1553+12)</f>
        <v>2.8000000000000001E-2</v>
      </c>
      <c r="R1573" s="74">
        <f>Assumps!$B$240*HLOOKUP(R$6,Assumps!$D$241:$W$246,$B1573+3)*HLOOKUP(R$6,Assumps!$D$241:$W$243,$C1573+1)*HLOOKUP(R$6,Assumps!$D$241:$W$252,$D1573+6)*HLOOKUP(R$6,Assumps!$D$241:$L$257,$C$1553+12)</f>
        <v>2.8000000000000001E-2</v>
      </c>
      <c r="S1573" s="74">
        <f>Assumps!$B$240*HLOOKUP(S$6,Assumps!$D$241:$W$246,$B1573+3)*HLOOKUP(S$6,Assumps!$D$241:$W$243,$C1573+1)*HLOOKUP(S$6,Assumps!$D$241:$W$252,$D1573+6)*HLOOKUP(S$6,Assumps!$D$241:$L$257,$C$1553+12)</f>
        <v>2.8000000000000001E-2</v>
      </c>
      <c r="T1573" s="74">
        <f>Assumps!$B$240*HLOOKUP(T$6,Assumps!$D$241:$W$246,$B1573+3)*HLOOKUP(T$6,Assumps!$D$241:$W$243,$C1573+1)*HLOOKUP(T$6,Assumps!$D$241:$W$252,$D1573+6)*HLOOKUP(T$6,Assumps!$D$241:$L$257,$C$1553+12)</f>
        <v>2.8000000000000001E-2</v>
      </c>
      <c r="U1573" s="74">
        <f>Assumps!$B$240*HLOOKUP(U$6,Assumps!$D$241:$W$246,$B1573+3)*HLOOKUP(U$6,Assumps!$D$241:$W$243,$C1573+1)*HLOOKUP(U$6,Assumps!$D$241:$W$252,$D1573+6)*HLOOKUP(U$6,Assumps!$D$241:$L$257,$C$1553+12)</f>
        <v>2.8000000000000001E-2</v>
      </c>
      <c r="V1573" s="74">
        <f>Assumps!$B$240*HLOOKUP(V$6,Assumps!$D$241:$W$246,$B1573+3)*HLOOKUP(V$6,Assumps!$D$241:$W$243,$C1573+1)*HLOOKUP(V$6,Assumps!$D$241:$W$252,$D1573+6)*HLOOKUP(V$6,Assumps!$D$241:$L$257,$C$1553+12)</f>
        <v>2.8000000000000001E-2</v>
      </c>
      <c r="W1573" s="74">
        <f>Assumps!$B$240*HLOOKUP(W$6,Assumps!$D$241:$W$246,$B1573+3)*HLOOKUP(W$6,Assumps!$D$241:$W$243,$C1573+1)*HLOOKUP(W$6,Assumps!$D$241:$W$252,$D1573+6)*HLOOKUP(W$6,Assumps!$D$241:$L$257,$C$1553+12)</f>
        <v>0.02</v>
      </c>
      <c r="X1573" s="74">
        <f>Assumps!$B$240*HLOOKUP(X$6,Assumps!$D$241:$W$246,$B1573+3)*HLOOKUP(X$6,Assumps!$D$241:$W$243,$C1573+1)*HLOOKUP(X$6,Assumps!$D$241:$W$252,$D1573+6)*HLOOKUP(X$6,Assumps!$D$241:$L$257,$C$1553+12)</f>
        <v>0.02</v>
      </c>
      <c r="Y1573" s="74">
        <f>Assumps!$B$240*HLOOKUP(Y$6,Assumps!$D$241:$W$246,$B1573+3)*HLOOKUP(Y$6,Assumps!$D$241:$W$243,$C1573+1)*HLOOKUP(Y$6,Assumps!$D$241:$W$252,$D1573+6)*HLOOKUP(Y$6,Assumps!$D$241:$L$257,$C$1553+12)</f>
        <v>0.02</v>
      </c>
      <c r="Z1573" s="74">
        <f>Assumps!$B$240*HLOOKUP(Z$6,Assumps!$D$241:$W$246,$B1573+3)*HLOOKUP(Z$6,Assumps!$D$241:$W$243,$C1573+1)*HLOOKUP(Z$6,Assumps!$D$241:$W$252,$D1573+6)*HLOOKUP(Z$6,Assumps!$D$241:$L$257,$C$1553+12)</f>
        <v>0.02</v>
      </c>
      <c r="AA1573" s="74">
        <f>Assumps!$B$240*HLOOKUP(AA$6,Assumps!$D$241:$W$246,$B1573+3)*HLOOKUP(AA$6,Assumps!$D$241:$W$243,$C1573+1)*HLOOKUP(AA$6,Assumps!$D$241:$W$252,$D1573+6)*HLOOKUP(AA$6,Assumps!$D$241:$L$257,$C$1553+12)</f>
        <v>0.02</v>
      </c>
      <c r="AB1573" s="74">
        <f>Assumps!$B$240*HLOOKUP(AB$6,Assumps!$D$241:$W$246,$B1573+3)*HLOOKUP(AB$6,Assumps!$D$241:$W$243,$C1573+1)*HLOOKUP(AB$6,Assumps!$D$241:$W$252,$D1573+6)*HLOOKUP(AB$6,Assumps!$D$241:$L$257,$C$1553+12)</f>
        <v>0.02</v>
      </c>
      <c r="AC1573" s="74">
        <f>Assumps!$B$240*HLOOKUP(AC$6,Assumps!$D$241:$W$246,$B1573+3)*HLOOKUP(AC$6,Assumps!$D$241:$W$243,$C1573+1)*HLOOKUP(AC$6,Assumps!$D$241:$W$252,$D1573+6)*HLOOKUP(AC$6,Assumps!$D$241:$L$257,$C$1553+12)</f>
        <v>0.02</v>
      </c>
      <c r="AD1573" s="74">
        <f>Assumps!$B$240*HLOOKUP(AD$6,Assumps!$D$241:$W$246,$B1573+3)*HLOOKUP(AD$6,Assumps!$D$241:$W$243,$C1573+1)*HLOOKUP(AD$6,Assumps!$D$241:$W$252,$D1573+6)*HLOOKUP(AD$6,Assumps!$D$241:$L$257,$C$1553+12)</f>
        <v>0.02</v>
      </c>
      <c r="AE1573" s="74">
        <f>Assumps!$B$240*HLOOKUP(AE$6,Assumps!$D$241:$W$246,$B1573+3)*HLOOKUP(AE$6,Assumps!$D$241:$W$243,$C1573+1)*HLOOKUP(AE$6,Assumps!$D$241:$W$252,$D1573+6)*HLOOKUP(AE$6,Assumps!$D$241:$L$257,$C$1553+12)</f>
        <v>0.02</v>
      </c>
      <c r="AF1573" s="74">
        <f>Assumps!$B$240*HLOOKUP(AF$6,Assumps!$D$241:$W$246,$B1573+3)*HLOOKUP(AF$6,Assumps!$D$241:$W$243,$C1573+1)*HLOOKUP(AF$6,Assumps!$D$241:$W$252,$D1573+6)*HLOOKUP(AF$6,Assumps!$D$241:$L$257,$C$1553+12)</f>
        <v>0.02</v>
      </c>
      <c r="AG1573" s="74">
        <f>Assumps!$B$240*HLOOKUP(AG$6,Assumps!$D$241:$W$246,$B1573+3)*HLOOKUP(AG$6,Assumps!$D$241:$W$243,$C1573+1)*HLOOKUP(AG$6,Assumps!$D$241:$W$252,$D1573+6)*HLOOKUP(AG$6,Assumps!$D$241:$L$257,$C$1553+12)</f>
        <v>0.02</v>
      </c>
      <c r="AH1573" s="74">
        <f>Assumps!$B$240*HLOOKUP(AH$6,Assumps!$D$241:$W$246,$B1573+3)*HLOOKUP(AH$6,Assumps!$D$241:$W$243,$C1573+1)*HLOOKUP(AH$6,Assumps!$D$241:$W$252,$D1573+6)*HLOOKUP(AH$6,Assumps!$D$241:$L$257,$C$1553+12)</f>
        <v>0.02</v>
      </c>
      <c r="AI1573" s="74">
        <f>Assumps!$B$240*HLOOKUP(AI$6,Assumps!$D$241:$W$246,$B1573+3)*HLOOKUP(AI$6,Assumps!$D$241:$W$243,$C1573+1)*HLOOKUP(AI$6,Assumps!$D$241:$W$252,$D1573+6)*HLOOKUP(AI$6,Assumps!$D$241:$L$257,$C$1553+12)</f>
        <v>0.02</v>
      </c>
      <c r="AJ1573" s="74">
        <f>Assumps!$B$240*HLOOKUP(AJ$6,Assumps!$D$241:$W$246,$B1573+3)*HLOOKUP(AJ$6,Assumps!$D$241:$W$243,$C1573+1)*HLOOKUP(AJ$6,Assumps!$D$241:$W$252,$D1573+6)*HLOOKUP(AJ$6,Assumps!$D$241:$L$257,$C$1553+12)</f>
        <v>0.02</v>
      </c>
      <c r="AK1573" s="74">
        <f>Assumps!$B$240*HLOOKUP(AK$6,Assumps!$D$241:$W$246,$B1573+3)*HLOOKUP(AK$6,Assumps!$D$241:$W$243,$C1573+1)*HLOOKUP(AK$6,Assumps!$D$241:$W$252,$D1573+6)*HLOOKUP(AK$6,Assumps!$D$241:$L$257,$C$1553+12)</f>
        <v>0.02</v>
      </c>
      <c r="AL1573" s="74">
        <f>Assumps!$B$240*HLOOKUP(AL$6,Assumps!$D$241:$W$246,$B1573+3)*HLOOKUP(AL$6,Assumps!$D$241:$W$243,$C1573+1)*HLOOKUP(AL$6,Assumps!$D$241:$W$252,$D1573+6)*HLOOKUP(AL$6,Assumps!$D$241:$L$257,$C$1553+12)</f>
        <v>0.02</v>
      </c>
      <c r="AM1573" s="74">
        <f>Assumps!$B$240*HLOOKUP(AM$6,Assumps!$D$241:$W$246,$B1573+3)*HLOOKUP(AM$6,Assumps!$D$241:$W$243,$C1573+1)*HLOOKUP(AM$6,Assumps!$D$241:$W$252,$D1573+6)*HLOOKUP(AM$6,Assumps!$D$241:$L$257,$C$1553+12)</f>
        <v>0.02</v>
      </c>
      <c r="AN1573" s="74">
        <f>Assumps!$B$240*HLOOKUP(AN$6,Assumps!$D$241:$W$246,$B1573+3)*HLOOKUP(AN$6,Assumps!$D$241:$W$243,$C1573+1)*HLOOKUP(AN$6,Assumps!$D$241:$W$252,$D1573+6)*HLOOKUP(AN$6,Assumps!$D$241:$L$257,$C$1553+12)</f>
        <v>0.02</v>
      </c>
      <c r="AO1573" s="74">
        <f>Assumps!$B$240*HLOOKUP(AO$6,Assumps!$D$241:$W$246,$B1573+3)*HLOOKUP(AO$6,Assumps!$D$241:$W$243,$C1573+1)*HLOOKUP(AO$6,Assumps!$D$241:$W$252,$D1573+6)*HLOOKUP(AO$6,Assumps!$D$241:$L$257,$C$1553+12)</f>
        <v>0.02</v>
      </c>
      <c r="AP1573" s="74">
        <f>Assumps!$B$240*HLOOKUP(AP$6,Assumps!$D$241:$W$246,$B1573+3)*HLOOKUP(AP$6,Assumps!$D$241:$W$243,$C1573+1)*HLOOKUP(AP$6,Assumps!$D$241:$W$252,$D1573+6)*HLOOKUP(AP$6,Assumps!$D$241:$L$257,$C$1553+12)</f>
        <v>0.02</v>
      </c>
      <c r="AQ1573" s="74">
        <f>Assumps!$B$240*HLOOKUP(AQ$6,Assumps!$D$241:$W$246,$B1573+3)*HLOOKUP(AQ$6,Assumps!$D$241:$W$243,$C1573+1)*HLOOKUP(AQ$6,Assumps!$D$241:$W$252,$D1573+6)*HLOOKUP(AQ$6,Assumps!$D$241:$L$257,$C$1553+12)</f>
        <v>0.02</v>
      </c>
      <c r="AR1573" s="74">
        <f>Assumps!$B$240*HLOOKUP(AR$6,Assumps!$D$241:$W$246,$B1573+3)*HLOOKUP(AR$6,Assumps!$D$241:$W$243,$C1573+1)*HLOOKUP(AR$6,Assumps!$D$241:$W$252,$D1573+6)*HLOOKUP(AR$6,Assumps!$D$241:$L$257,$C$1553+12)</f>
        <v>0.02</v>
      </c>
      <c r="AS1573" s="74">
        <f>Assumps!$B$240*HLOOKUP(AS$6,Assumps!$D$241:$W$246,$B1573+3)*HLOOKUP(AS$6,Assumps!$D$241:$W$243,$C1573+1)*HLOOKUP(AS$6,Assumps!$D$241:$W$252,$D1573+6)*HLOOKUP(AS$6,Assumps!$D$241:$L$257,$C$1553+12)</f>
        <v>0.02</v>
      </c>
      <c r="AT1573" s="74">
        <f>Assumps!$B$240*HLOOKUP(AT$6,Assumps!$D$241:$W$246,$B1573+3)*HLOOKUP(AT$6,Assumps!$D$241:$W$243,$C1573+1)*HLOOKUP(AT$6,Assumps!$D$241:$W$252,$D1573+6)*HLOOKUP(AT$6,Assumps!$D$241:$L$257,$C$1553+12)</f>
        <v>0.02</v>
      </c>
      <c r="AU1573" s="74">
        <f>Assumps!$B$240*HLOOKUP(AU$6,Assumps!$D$241:$W$246,$B1573+3)*HLOOKUP(AU$6,Assumps!$D$241:$W$243,$C1573+1)*HLOOKUP(AU$6,Assumps!$D$241:$W$252,$D1573+6)*HLOOKUP(AU$6,Assumps!$D$241:$L$257,$C$1553+12)</f>
        <v>0.02</v>
      </c>
      <c r="AV1573" s="74">
        <f>Assumps!$B$240*HLOOKUP(AV$6,Assumps!$D$241:$W$246,$B1573+3)*HLOOKUP(AV$6,Assumps!$D$241:$W$243,$C1573+1)*HLOOKUP(AV$6,Assumps!$D$241:$W$252,$D1573+6)*HLOOKUP(AV$6,Assumps!$D$241:$L$257,$C$1553+12)</f>
        <v>0.02</v>
      </c>
      <c r="AW1573" s="74">
        <f>Assumps!$B$240*HLOOKUP(AW$6,Assumps!$D$241:$W$246,$B1573+3)*HLOOKUP(AW$6,Assumps!$D$241:$W$243,$C1573+1)*HLOOKUP(AW$6,Assumps!$D$241:$W$252,$D1573+6)*HLOOKUP(AW$6,Assumps!$D$241:$L$257,$C$1553+12)</f>
        <v>0.02</v>
      </c>
      <c r="AX1573" s="74">
        <f>Assumps!$B$240*HLOOKUP(AX$6,Assumps!$D$241:$W$246,$B1573+3)*HLOOKUP(AX$6,Assumps!$D$241:$W$243,$C1573+1)*HLOOKUP(AX$6,Assumps!$D$241:$W$252,$D1573+6)*HLOOKUP(AX$6,Assumps!$D$241:$L$257,$C$1553+12)</f>
        <v>0.02</v>
      </c>
      <c r="AY1573" s="74">
        <f>Assumps!$B$240*HLOOKUP(AY$6,Assumps!$D$241:$W$246,$B1573+3)*HLOOKUP(AY$6,Assumps!$D$241:$W$243,$C1573+1)*HLOOKUP(AY$6,Assumps!$D$241:$W$252,$D1573+6)*HLOOKUP(AY$6,Assumps!$D$241:$L$257,$C$1553+12)</f>
        <v>0.02</v>
      </c>
      <c r="AZ1573" s="74">
        <f>Assumps!$B$240*HLOOKUP(AZ$6,Assumps!$D$241:$W$246,$B1573+3)*HLOOKUP(AZ$6,Assumps!$D$241:$W$243,$C1573+1)*HLOOKUP(AZ$6,Assumps!$D$241:$W$252,$D1573+6)*HLOOKUP(AZ$6,Assumps!$D$241:$L$257,$C$1553+12)</f>
        <v>0.02</v>
      </c>
      <c r="BA1573" s="74">
        <f>Assumps!$B$240*HLOOKUP(BA$6,Assumps!$D$241:$W$246,$B1573+3)*HLOOKUP(BA$6,Assumps!$D$241:$W$243,$C1573+1)*HLOOKUP(BA$6,Assumps!$D$241:$W$252,$D1573+6)*HLOOKUP(BA$6,Assumps!$D$241:$L$257,$C$1553+12)</f>
        <v>0.02</v>
      </c>
      <c r="BB1573" s="74">
        <f>Assumps!$B$240*HLOOKUP(BB$6,Assumps!$D$241:$W$246,$B1573+3)*HLOOKUP(BB$6,Assumps!$D$241:$W$243,$C1573+1)*HLOOKUP(BB$6,Assumps!$D$241:$W$252,$D1573+6)*HLOOKUP(BB$6,Assumps!$D$241:$L$257,$C$1553+12)</f>
        <v>0.02</v>
      </c>
      <c r="BC1573" s="74">
        <f>Assumps!$B$240*HLOOKUP(BC$6,Assumps!$D$241:$W$246,$B1573+3)*HLOOKUP(BC$6,Assumps!$D$241:$W$243,$C1573+1)*HLOOKUP(BC$6,Assumps!$D$241:$W$252,$D1573+6)*HLOOKUP(BC$6,Assumps!$D$241:$L$257,$C$1553+12)</f>
        <v>0.02</v>
      </c>
      <c r="BD1573" s="74">
        <f>Assumps!$B$240*HLOOKUP(BD$6,Assumps!$D$241:$W$246,$B1573+3)*HLOOKUP(BD$6,Assumps!$D$241:$W$243,$C1573+1)*HLOOKUP(BD$6,Assumps!$D$241:$W$252,$D1573+6)*HLOOKUP(BD$6,Assumps!$D$241:$L$257,$C$1553+12)</f>
        <v>0.02</v>
      </c>
      <c r="BE1573" s="74">
        <f>Assumps!$B$240*HLOOKUP(BE$6,Assumps!$D$241:$W$246,$B1573+3)*HLOOKUP(BE$6,Assumps!$D$241:$W$243,$C1573+1)*HLOOKUP(BE$6,Assumps!$D$241:$W$252,$D1573+6)*HLOOKUP(BE$6,Assumps!$D$241:$L$257,$C$1553+12)</f>
        <v>0.02</v>
      </c>
      <c r="BF1573" s="74">
        <f>Assumps!$B$240*HLOOKUP(BF$6,Assumps!$D$241:$W$246,$B1573+3)*HLOOKUP(BF$6,Assumps!$D$241:$W$243,$C1573+1)*HLOOKUP(BF$6,Assumps!$D$241:$W$252,$D1573+6)*HLOOKUP(BF$6,Assumps!$D$241:$L$257,$C$1553+12)</f>
        <v>0.02</v>
      </c>
      <c r="BG1573" s="74">
        <f>Assumps!$B$240*HLOOKUP(BG$6,Assumps!$D$241:$W$246,$B1573+3)*HLOOKUP(BG$6,Assumps!$D$241:$W$243,$C1573+1)*HLOOKUP(BG$6,Assumps!$D$241:$W$252,$D1573+6)*HLOOKUP(BG$6,Assumps!$D$241:$L$257,$C$1553+12)</f>
        <v>0.02</v>
      </c>
      <c r="BH1573" s="74">
        <f>Assumps!$B$240*HLOOKUP(BH$6,Assumps!$D$241:$W$246,$B1573+3)*HLOOKUP(BH$6,Assumps!$D$241:$W$243,$C1573+1)*HLOOKUP(BH$6,Assumps!$D$241:$W$252,$D1573+6)*HLOOKUP(BH$6,Assumps!$D$241:$L$257,$C$1553+12)</f>
        <v>0.02</v>
      </c>
      <c r="BI1573" s="74">
        <f>Assumps!$B$240*HLOOKUP(BI$6,Assumps!$D$241:$W$246,$B1573+3)*HLOOKUP(BI$6,Assumps!$D$241:$W$243,$C1573+1)*HLOOKUP(BI$6,Assumps!$D$241:$W$252,$D1573+6)*HLOOKUP(BI$6,Assumps!$D$241:$L$257,$C$1553+12)</f>
        <v>0.02</v>
      </c>
      <c r="BJ1573" s="74">
        <f>Assumps!$B$240*HLOOKUP(BJ$6,Assumps!$D$241:$W$246,$B1573+3)*HLOOKUP(BJ$6,Assumps!$D$241:$W$243,$C1573+1)*HLOOKUP(BJ$6,Assumps!$D$241:$W$252,$D1573+6)*HLOOKUP(BJ$6,Assumps!$D$241:$L$257,$C$1553+12)</f>
        <v>0.02</v>
      </c>
      <c r="BK1573" s="74">
        <f>Assumps!$B$240*HLOOKUP(BK$6,Assumps!$D$241:$W$246,$B1573+3)*HLOOKUP(BK$6,Assumps!$D$241:$W$243,$C1573+1)*HLOOKUP(BK$6,Assumps!$D$241:$W$252,$D1573+6)*HLOOKUP(BK$6,Assumps!$D$241:$L$257,$C$1553+12)</f>
        <v>0.02</v>
      </c>
      <c r="BL1573" s="74">
        <f>Assumps!$B$240*HLOOKUP(BL$6,Assumps!$D$241:$W$246,$B1573+3)*HLOOKUP(BL$6,Assumps!$D$241:$W$243,$C1573+1)*HLOOKUP(BL$6,Assumps!$D$241:$W$252,$D1573+6)*HLOOKUP(BL$6,Assumps!$D$241:$L$257,$C$1553+12)</f>
        <v>0.02</v>
      </c>
      <c r="BM1573" s="74">
        <f>Assumps!$B$240*HLOOKUP(BM$6,Assumps!$D$241:$W$246,$B1573+3)*HLOOKUP(BM$6,Assumps!$D$241:$W$243,$C1573+1)*HLOOKUP(BM$6,Assumps!$D$241:$W$252,$D1573+6)*HLOOKUP(BM$6,Assumps!$D$241:$L$257,$C$1553+12)</f>
        <v>0.02</v>
      </c>
      <c r="BN1573" s="74">
        <f>Assumps!$B$240*HLOOKUP(BN$6,Assumps!$D$241:$W$246,$B1573+3)*HLOOKUP(BN$6,Assumps!$D$241:$W$243,$C1573+1)*HLOOKUP(BN$6,Assumps!$D$241:$W$252,$D1573+6)*HLOOKUP(BN$6,Assumps!$D$241:$L$257,$C$1553+12)</f>
        <v>0.02</v>
      </c>
      <c r="BO1573" s="74">
        <f>Assumps!$B$240*HLOOKUP(BO$6,Assumps!$D$241:$W$246,$B1573+3)*HLOOKUP(BO$6,Assumps!$D$241:$W$243,$C1573+1)*HLOOKUP(BO$6,Assumps!$D$241:$W$252,$D1573+6)*HLOOKUP(BO$6,Assumps!$D$241:$L$257,$C$1553+12)</f>
        <v>0.02</v>
      </c>
      <c r="BP1573" s="74">
        <f>Assumps!$B$240*HLOOKUP(BP$6,Assumps!$D$241:$W$246,$B1573+3)*HLOOKUP(BP$6,Assumps!$D$241:$W$243,$C1573+1)*HLOOKUP(BP$6,Assumps!$D$241:$W$252,$D1573+6)*HLOOKUP(BP$6,Assumps!$D$241:$L$257,$C$1553+12)</f>
        <v>0.02</v>
      </c>
      <c r="BQ1573" s="74">
        <f>Assumps!$B$240*HLOOKUP(BQ$6,Assumps!$D$241:$W$246,$B1573+3)*HLOOKUP(BQ$6,Assumps!$D$241:$W$243,$C1573+1)*HLOOKUP(BQ$6,Assumps!$D$241:$W$252,$D1573+6)*HLOOKUP(BQ$6,Assumps!$D$241:$L$257,$C$1553+12)</f>
        <v>0.02</v>
      </c>
      <c r="BR1573" s="74">
        <f>Assumps!$B$240*HLOOKUP(BR$6,Assumps!$D$241:$W$246,$B1573+3)*HLOOKUP(BR$6,Assumps!$D$241:$W$243,$C1573+1)*HLOOKUP(BR$6,Assumps!$D$241:$W$252,$D1573+6)*HLOOKUP(BR$6,Assumps!$D$241:$L$257,$C$1553+12)</f>
        <v>0.02</v>
      </c>
      <c r="BS1573" s="74">
        <f>Assumps!$B$240*HLOOKUP(BS$6,Assumps!$D$241:$W$246,$B1573+3)*HLOOKUP(BS$6,Assumps!$D$241:$W$243,$C1573+1)*HLOOKUP(BS$6,Assumps!$D$241:$W$252,$D1573+6)*HLOOKUP(BS$6,Assumps!$D$241:$L$257,$C$1553+12)</f>
        <v>0.02</v>
      </c>
      <c r="BT1573" s="74">
        <f>Assumps!$B$240*HLOOKUP(BT$6,Assumps!$D$241:$W$246,$B1573+3)*HLOOKUP(BT$6,Assumps!$D$241:$W$243,$C1573+1)*HLOOKUP(BT$6,Assumps!$D$241:$W$252,$D1573+6)*HLOOKUP(BT$6,Assumps!$D$241:$L$257,$C$1553+12)</f>
        <v>0.02</v>
      </c>
      <c r="BU1573" s="74">
        <f>Assumps!$B$240*HLOOKUP(BU$6,Assumps!$D$241:$W$246,$B1573+3)*HLOOKUP(BU$6,Assumps!$D$241:$W$243,$C1573+1)*HLOOKUP(BU$6,Assumps!$D$241:$W$252,$D1573+6)*HLOOKUP(BU$6,Assumps!$D$241:$L$257,$C$1553+12)</f>
        <v>0.02</v>
      </c>
      <c r="BV1573" s="74">
        <f>Assumps!$B$240*HLOOKUP(BV$6,Assumps!$D$241:$W$246,$B1573+3)*HLOOKUP(BV$6,Assumps!$D$241:$W$243,$C1573+1)*HLOOKUP(BV$6,Assumps!$D$241:$W$252,$D1573+6)*HLOOKUP(BV$6,Assumps!$D$241:$L$257,$C$1553+12)</f>
        <v>0.02</v>
      </c>
      <c r="BW1573" s="74">
        <f>Assumps!$B$240*HLOOKUP(BW$6,Assumps!$D$241:$W$246,$B1573+3)*HLOOKUP(BW$6,Assumps!$D$241:$W$243,$C1573+1)*HLOOKUP(BW$6,Assumps!$D$241:$W$252,$D1573+6)*HLOOKUP(BW$6,Assumps!$D$241:$L$257,$C$1553+12)</f>
        <v>0.02</v>
      </c>
      <c r="BX1573" s="74">
        <f>Assumps!$B$240*HLOOKUP(BX$6,Assumps!$D$241:$W$246,$B1573+3)*HLOOKUP(BX$6,Assumps!$D$241:$W$243,$C1573+1)*HLOOKUP(BX$6,Assumps!$D$241:$W$252,$D1573+6)*HLOOKUP(BX$6,Assumps!$D$241:$L$257,$C$1553+12)</f>
        <v>0.02</v>
      </c>
      <c r="BY1573" s="74">
        <f>Assumps!$B$240*HLOOKUP(BY$6,Assumps!$D$241:$W$246,$B1573+3)*HLOOKUP(BY$6,Assumps!$D$241:$W$243,$C1573+1)*HLOOKUP(BY$6,Assumps!$D$241:$W$252,$D1573+6)*HLOOKUP(BY$6,Assumps!$D$241:$L$257,$C$1553+12)</f>
        <v>0.02</v>
      </c>
      <c r="BZ1573" s="74">
        <f>Assumps!$B$240*HLOOKUP(BZ$6,Assumps!$D$241:$W$246,$B1573+3)*HLOOKUP(BZ$6,Assumps!$D$241:$W$243,$C1573+1)*HLOOKUP(BZ$6,Assumps!$D$241:$W$252,$D1573+6)*HLOOKUP(BZ$6,Assumps!$D$241:$L$257,$C$1553+12)</f>
        <v>0.02</v>
      </c>
      <c r="CA1573" s="74">
        <f>Assumps!$B$240*HLOOKUP(CA$6,Assumps!$D$241:$W$246,$B1573+3)*HLOOKUP(CA$6,Assumps!$D$241:$W$243,$C1573+1)*HLOOKUP(CA$6,Assumps!$D$241:$W$252,$D1573+6)*HLOOKUP(CA$6,Assumps!$D$241:$L$257,$C$1553+12)</f>
        <v>0.02</v>
      </c>
      <c r="CB1573" s="74">
        <f>Assumps!$B$240*HLOOKUP(CB$6,Assumps!$D$241:$W$246,$B1573+3)*HLOOKUP(CB$6,Assumps!$D$241:$W$243,$C1573+1)*HLOOKUP(CB$6,Assumps!$D$241:$W$252,$D1573+6)*HLOOKUP(CB$6,Assumps!$D$241:$L$257,$C$1553+12)</f>
        <v>0.02</v>
      </c>
      <c r="CC1573" s="74">
        <f>Assumps!$B$240*HLOOKUP(CC$6,Assumps!$D$241:$W$246,$B1573+3)*HLOOKUP(CC$6,Assumps!$D$241:$W$243,$C1573+1)*HLOOKUP(CC$6,Assumps!$D$241:$W$252,$D1573+6)*HLOOKUP(CC$6,Assumps!$D$241:$L$257,$C$1553+12)</f>
        <v>0.02</v>
      </c>
      <c r="CD1573" s="74">
        <f>Assumps!$B$240*HLOOKUP(CD$6,Assumps!$D$241:$W$246,$B1573+3)*HLOOKUP(CD$6,Assumps!$D$241:$W$243,$C1573+1)*HLOOKUP(CD$6,Assumps!$D$241:$W$252,$D1573+6)*HLOOKUP(CD$6,Assumps!$D$241:$L$257,$C$1553+12)</f>
        <v>0.02</v>
      </c>
      <c r="CE1573" s="74">
        <f>Assumps!$B$240*HLOOKUP(CE$6,Assumps!$D$241:$W$246,$B1573+3)*HLOOKUP(CE$6,Assumps!$D$241:$W$243,$C1573+1)*HLOOKUP(CE$6,Assumps!$D$241:$W$252,$D1573+6)*HLOOKUP(CE$6,Assumps!$D$241:$L$257,$C$1553+12)</f>
        <v>0.02</v>
      </c>
      <c r="CF1573" s="74">
        <f>Assumps!$B$240*HLOOKUP(CF$6,Assumps!$D$241:$W$246,$B1573+3)*HLOOKUP(CF$6,Assumps!$D$241:$W$243,$C1573+1)*HLOOKUP(CF$6,Assumps!$D$241:$W$252,$D1573+6)*HLOOKUP(CF$6,Assumps!$D$241:$L$257,$C$1553+12)</f>
        <v>0.02</v>
      </c>
      <c r="CG1573" s="74">
        <f>Assumps!$B$240*HLOOKUP(CG$6,Assumps!$D$241:$W$246,$B1573+3)*HLOOKUP(CG$6,Assumps!$D$241:$W$243,$C1573+1)*HLOOKUP(CG$6,Assumps!$D$241:$W$252,$D1573+6)*HLOOKUP(CG$6,Assumps!$D$241:$L$257,$C$1553+12)</f>
        <v>0.02</v>
      </c>
      <c r="CH1573" s="74">
        <f>Assumps!$B$240*HLOOKUP(CH$6,Assumps!$D$241:$W$246,$B1573+3)*HLOOKUP(CH$6,Assumps!$D$241:$W$243,$C1573+1)*HLOOKUP(CH$6,Assumps!$D$241:$W$252,$D1573+6)*HLOOKUP(CH$6,Assumps!$D$241:$L$257,$C$1553+12)</f>
        <v>0.02</v>
      </c>
    </row>
    <row r="1574" spans="2:86">
      <c r="B1574" s="20">
        <v>2</v>
      </c>
      <c r="C1574" s="20">
        <v>1</v>
      </c>
      <c r="D1574" s="20">
        <v>5</v>
      </c>
      <c r="E1574" s="20">
        <v>215</v>
      </c>
      <c r="G1574" s="74">
        <f>Assumps!$B$240*HLOOKUP(G$6,Assumps!$D$241:$W$246,$B1574+3)*HLOOKUP(G$6,Assumps!$D$241:$W$243,$C1574+1)*HLOOKUP(G$6,Assumps!$D$241:$W$252,$D1574+6)*HLOOKUP(G$6,Assumps!$D$241:$L$257,$C$1553+12)</f>
        <v>2.8000000000000001E-2</v>
      </c>
      <c r="H1574" s="74">
        <f>Assumps!$B$240*HLOOKUP(H$6,Assumps!$D$241:$W$246,$B1574+3)*HLOOKUP(H$6,Assumps!$D$241:$W$243,$C1574+1)*HLOOKUP(H$6,Assumps!$D$241:$W$252,$D1574+6)*HLOOKUP(H$6,Assumps!$D$241:$L$257,$C$1553+12)</f>
        <v>2.8000000000000001E-2</v>
      </c>
      <c r="I1574" s="74">
        <f>Assumps!$B$240*HLOOKUP(I$6,Assumps!$D$241:$W$246,$B1574+3)*HLOOKUP(I$6,Assumps!$D$241:$W$243,$C1574+1)*HLOOKUP(I$6,Assumps!$D$241:$W$252,$D1574+6)*HLOOKUP(I$6,Assumps!$D$241:$L$257,$C$1553+12)</f>
        <v>2.8000000000000001E-2</v>
      </c>
      <c r="J1574" s="74">
        <f>Assumps!$B$240*HLOOKUP(J$6,Assumps!$D$241:$W$246,$B1574+3)*HLOOKUP(J$6,Assumps!$D$241:$W$243,$C1574+1)*HLOOKUP(J$6,Assumps!$D$241:$W$252,$D1574+6)*HLOOKUP(J$6,Assumps!$D$241:$L$257,$C$1553+12)</f>
        <v>2.8000000000000001E-2</v>
      </c>
      <c r="K1574" s="74">
        <f>Assumps!$B$240*HLOOKUP(K$6,Assumps!$D$241:$W$246,$B1574+3)*HLOOKUP(K$6,Assumps!$D$241:$W$243,$C1574+1)*HLOOKUP(K$6,Assumps!$D$241:$W$252,$D1574+6)*HLOOKUP(K$6,Assumps!$D$241:$L$257,$C$1553+12)</f>
        <v>2.8000000000000001E-2</v>
      </c>
      <c r="L1574" s="74">
        <f>Assumps!$B$240*HLOOKUP(L$6,Assumps!$D$241:$W$246,$B1574+3)*HLOOKUP(L$6,Assumps!$D$241:$W$243,$C1574+1)*HLOOKUP(L$6,Assumps!$D$241:$W$252,$D1574+6)*HLOOKUP(L$6,Assumps!$D$241:$L$257,$C$1553+12)</f>
        <v>2.8000000000000001E-2</v>
      </c>
      <c r="M1574" s="74">
        <f>Assumps!$B$240*HLOOKUP(M$6,Assumps!$D$241:$W$246,$B1574+3)*HLOOKUP(M$6,Assumps!$D$241:$W$243,$C1574+1)*HLOOKUP(M$6,Assumps!$D$241:$W$252,$D1574+6)*HLOOKUP(M$6,Assumps!$D$241:$L$257,$C$1553+12)</f>
        <v>2.8000000000000001E-2</v>
      </c>
      <c r="N1574" s="74">
        <f>Assumps!$B$240*HLOOKUP(N$6,Assumps!$D$241:$W$246,$B1574+3)*HLOOKUP(N$6,Assumps!$D$241:$W$243,$C1574+1)*HLOOKUP(N$6,Assumps!$D$241:$W$252,$D1574+6)*HLOOKUP(N$6,Assumps!$D$241:$L$257,$C$1553+12)</f>
        <v>2.8000000000000001E-2</v>
      </c>
      <c r="O1574" s="74">
        <f>Assumps!$B$240*HLOOKUP(O$6,Assumps!$D$241:$W$246,$B1574+3)*HLOOKUP(O$6,Assumps!$D$241:$W$243,$C1574+1)*HLOOKUP(O$6,Assumps!$D$241:$W$252,$D1574+6)*HLOOKUP(O$6,Assumps!$D$241:$L$257,$C$1553+12)</f>
        <v>2.8000000000000001E-2</v>
      </c>
      <c r="P1574" s="74">
        <f>Assumps!$B$240*HLOOKUP(P$6,Assumps!$D$241:$W$246,$B1574+3)*HLOOKUP(P$6,Assumps!$D$241:$W$243,$C1574+1)*HLOOKUP(P$6,Assumps!$D$241:$W$252,$D1574+6)*HLOOKUP(P$6,Assumps!$D$241:$L$257,$C$1553+12)</f>
        <v>2.8000000000000001E-2</v>
      </c>
      <c r="Q1574" s="74">
        <f>Assumps!$B$240*HLOOKUP(Q$6,Assumps!$D$241:$W$246,$B1574+3)*HLOOKUP(Q$6,Assumps!$D$241:$W$243,$C1574+1)*HLOOKUP(Q$6,Assumps!$D$241:$W$252,$D1574+6)*HLOOKUP(Q$6,Assumps!$D$241:$L$257,$C$1553+12)</f>
        <v>2.8000000000000001E-2</v>
      </c>
      <c r="R1574" s="74">
        <f>Assumps!$B$240*HLOOKUP(R$6,Assumps!$D$241:$W$246,$B1574+3)*HLOOKUP(R$6,Assumps!$D$241:$W$243,$C1574+1)*HLOOKUP(R$6,Assumps!$D$241:$W$252,$D1574+6)*HLOOKUP(R$6,Assumps!$D$241:$L$257,$C$1553+12)</f>
        <v>2.8000000000000001E-2</v>
      </c>
      <c r="S1574" s="74">
        <f>Assumps!$B$240*HLOOKUP(S$6,Assumps!$D$241:$W$246,$B1574+3)*HLOOKUP(S$6,Assumps!$D$241:$W$243,$C1574+1)*HLOOKUP(S$6,Assumps!$D$241:$W$252,$D1574+6)*HLOOKUP(S$6,Assumps!$D$241:$L$257,$C$1553+12)</f>
        <v>2.8000000000000001E-2</v>
      </c>
      <c r="T1574" s="74">
        <f>Assumps!$B$240*HLOOKUP(T$6,Assumps!$D$241:$W$246,$B1574+3)*HLOOKUP(T$6,Assumps!$D$241:$W$243,$C1574+1)*HLOOKUP(T$6,Assumps!$D$241:$W$252,$D1574+6)*HLOOKUP(T$6,Assumps!$D$241:$L$257,$C$1553+12)</f>
        <v>2.8000000000000001E-2</v>
      </c>
      <c r="U1574" s="74">
        <f>Assumps!$B$240*HLOOKUP(U$6,Assumps!$D$241:$W$246,$B1574+3)*HLOOKUP(U$6,Assumps!$D$241:$W$243,$C1574+1)*HLOOKUP(U$6,Assumps!$D$241:$W$252,$D1574+6)*HLOOKUP(U$6,Assumps!$D$241:$L$257,$C$1553+12)</f>
        <v>2.8000000000000001E-2</v>
      </c>
      <c r="V1574" s="74">
        <f>Assumps!$B$240*HLOOKUP(V$6,Assumps!$D$241:$W$246,$B1574+3)*HLOOKUP(V$6,Assumps!$D$241:$W$243,$C1574+1)*HLOOKUP(V$6,Assumps!$D$241:$W$252,$D1574+6)*HLOOKUP(V$6,Assumps!$D$241:$L$257,$C$1553+12)</f>
        <v>2.8000000000000001E-2</v>
      </c>
      <c r="W1574" s="74">
        <f>Assumps!$B$240*HLOOKUP(W$6,Assumps!$D$241:$W$246,$B1574+3)*HLOOKUP(W$6,Assumps!$D$241:$W$243,$C1574+1)*HLOOKUP(W$6,Assumps!$D$241:$W$252,$D1574+6)*HLOOKUP(W$6,Assumps!$D$241:$L$257,$C$1553+12)</f>
        <v>0.02</v>
      </c>
      <c r="X1574" s="74">
        <f>Assumps!$B$240*HLOOKUP(X$6,Assumps!$D$241:$W$246,$B1574+3)*HLOOKUP(X$6,Assumps!$D$241:$W$243,$C1574+1)*HLOOKUP(X$6,Assumps!$D$241:$W$252,$D1574+6)*HLOOKUP(X$6,Assumps!$D$241:$L$257,$C$1553+12)</f>
        <v>0.02</v>
      </c>
      <c r="Y1574" s="74">
        <f>Assumps!$B$240*HLOOKUP(Y$6,Assumps!$D$241:$W$246,$B1574+3)*HLOOKUP(Y$6,Assumps!$D$241:$W$243,$C1574+1)*HLOOKUP(Y$6,Assumps!$D$241:$W$252,$D1574+6)*HLOOKUP(Y$6,Assumps!$D$241:$L$257,$C$1553+12)</f>
        <v>0.02</v>
      </c>
      <c r="Z1574" s="74">
        <f>Assumps!$B$240*HLOOKUP(Z$6,Assumps!$D$241:$W$246,$B1574+3)*HLOOKUP(Z$6,Assumps!$D$241:$W$243,$C1574+1)*HLOOKUP(Z$6,Assumps!$D$241:$W$252,$D1574+6)*HLOOKUP(Z$6,Assumps!$D$241:$L$257,$C$1553+12)</f>
        <v>0.02</v>
      </c>
      <c r="AA1574" s="74">
        <f>Assumps!$B$240*HLOOKUP(AA$6,Assumps!$D$241:$W$246,$B1574+3)*HLOOKUP(AA$6,Assumps!$D$241:$W$243,$C1574+1)*HLOOKUP(AA$6,Assumps!$D$241:$W$252,$D1574+6)*HLOOKUP(AA$6,Assumps!$D$241:$L$257,$C$1553+12)</f>
        <v>0.02</v>
      </c>
      <c r="AB1574" s="74">
        <f>Assumps!$B$240*HLOOKUP(AB$6,Assumps!$D$241:$W$246,$B1574+3)*HLOOKUP(AB$6,Assumps!$D$241:$W$243,$C1574+1)*HLOOKUP(AB$6,Assumps!$D$241:$W$252,$D1574+6)*HLOOKUP(AB$6,Assumps!$D$241:$L$257,$C$1553+12)</f>
        <v>0.02</v>
      </c>
      <c r="AC1574" s="74">
        <f>Assumps!$B$240*HLOOKUP(AC$6,Assumps!$D$241:$W$246,$B1574+3)*HLOOKUP(AC$6,Assumps!$D$241:$W$243,$C1574+1)*HLOOKUP(AC$6,Assumps!$D$241:$W$252,$D1574+6)*HLOOKUP(AC$6,Assumps!$D$241:$L$257,$C$1553+12)</f>
        <v>0.02</v>
      </c>
      <c r="AD1574" s="74">
        <f>Assumps!$B$240*HLOOKUP(AD$6,Assumps!$D$241:$W$246,$B1574+3)*HLOOKUP(AD$6,Assumps!$D$241:$W$243,$C1574+1)*HLOOKUP(AD$6,Assumps!$D$241:$W$252,$D1574+6)*HLOOKUP(AD$6,Assumps!$D$241:$L$257,$C$1553+12)</f>
        <v>0.02</v>
      </c>
      <c r="AE1574" s="74">
        <f>Assumps!$B$240*HLOOKUP(AE$6,Assumps!$D$241:$W$246,$B1574+3)*HLOOKUP(AE$6,Assumps!$D$241:$W$243,$C1574+1)*HLOOKUP(AE$6,Assumps!$D$241:$W$252,$D1574+6)*HLOOKUP(AE$6,Assumps!$D$241:$L$257,$C$1553+12)</f>
        <v>0.02</v>
      </c>
      <c r="AF1574" s="74">
        <f>Assumps!$B$240*HLOOKUP(AF$6,Assumps!$D$241:$W$246,$B1574+3)*HLOOKUP(AF$6,Assumps!$D$241:$W$243,$C1574+1)*HLOOKUP(AF$6,Assumps!$D$241:$W$252,$D1574+6)*HLOOKUP(AF$6,Assumps!$D$241:$L$257,$C$1553+12)</f>
        <v>0.02</v>
      </c>
      <c r="AG1574" s="74">
        <f>Assumps!$B$240*HLOOKUP(AG$6,Assumps!$D$241:$W$246,$B1574+3)*HLOOKUP(AG$6,Assumps!$D$241:$W$243,$C1574+1)*HLOOKUP(AG$6,Assumps!$D$241:$W$252,$D1574+6)*HLOOKUP(AG$6,Assumps!$D$241:$L$257,$C$1553+12)</f>
        <v>0.02</v>
      </c>
      <c r="AH1574" s="74">
        <f>Assumps!$B$240*HLOOKUP(AH$6,Assumps!$D$241:$W$246,$B1574+3)*HLOOKUP(AH$6,Assumps!$D$241:$W$243,$C1574+1)*HLOOKUP(AH$6,Assumps!$D$241:$W$252,$D1574+6)*HLOOKUP(AH$6,Assumps!$D$241:$L$257,$C$1553+12)</f>
        <v>0.02</v>
      </c>
      <c r="AI1574" s="74">
        <f>Assumps!$B$240*HLOOKUP(AI$6,Assumps!$D$241:$W$246,$B1574+3)*HLOOKUP(AI$6,Assumps!$D$241:$W$243,$C1574+1)*HLOOKUP(AI$6,Assumps!$D$241:$W$252,$D1574+6)*HLOOKUP(AI$6,Assumps!$D$241:$L$257,$C$1553+12)</f>
        <v>0.02</v>
      </c>
      <c r="AJ1574" s="74">
        <f>Assumps!$B$240*HLOOKUP(AJ$6,Assumps!$D$241:$W$246,$B1574+3)*HLOOKUP(AJ$6,Assumps!$D$241:$W$243,$C1574+1)*HLOOKUP(AJ$6,Assumps!$D$241:$W$252,$D1574+6)*HLOOKUP(AJ$6,Assumps!$D$241:$L$257,$C$1553+12)</f>
        <v>0.02</v>
      </c>
      <c r="AK1574" s="74">
        <f>Assumps!$B$240*HLOOKUP(AK$6,Assumps!$D$241:$W$246,$B1574+3)*HLOOKUP(AK$6,Assumps!$D$241:$W$243,$C1574+1)*HLOOKUP(AK$6,Assumps!$D$241:$W$252,$D1574+6)*HLOOKUP(AK$6,Assumps!$D$241:$L$257,$C$1553+12)</f>
        <v>0.02</v>
      </c>
      <c r="AL1574" s="74">
        <f>Assumps!$B$240*HLOOKUP(AL$6,Assumps!$D$241:$W$246,$B1574+3)*HLOOKUP(AL$6,Assumps!$D$241:$W$243,$C1574+1)*HLOOKUP(AL$6,Assumps!$D$241:$W$252,$D1574+6)*HLOOKUP(AL$6,Assumps!$D$241:$L$257,$C$1553+12)</f>
        <v>0.02</v>
      </c>
      <c r="AM1574" s="74">
        <f>Assumps!$B$240*HLOOKUP(AM$6,Assumps!$D$241:$W$246,$B1574+3)*HLOOKUP(AM$6,Assumps!$D$241:$W$243,$C1574+1)*HLOOKUP(AM$6,Assumps!$D$241:$W$252,$D1574+6)*HLOOKUP(AM$6,Assumps!$D$241:$L$257,$C$1553+12)</f>
        <v>0.02</v>
      </c>
      <c r="AN1574" s="74">
        <f>Assumps!$B$240*HLOOKUP(AN$6,Assumps!$D$241:$W$246,$B1574+3)*HLOOKUP(AN$6,Assumps!$D$241:$W$243,$C1574+1)*HLOOKUP(AN$6,Assumps!$D$241:$W$252,$D1574+6)*HLOOKUP(AN$6,Assumps!$D$241:$L$257,$C$1553+12)</f>
        <v>0.02</v>
      </c>
      <c r="AO1574" s="74">
        <f>Assumps!$B$240*HLOOKUP(AO$6,Assumps!$D$241:$W$246,$B1574+3)*HLOOKUP(AO$6,Assumps!$D$241:$W$243,$C1574+1)*HLOOKUP(AO$6,Assumps!$D$241:$W$252,$D1574+6)*HLOOKUP(AO$6,Assumps!$D$241:$L$257,$C$1553+12)</f>
        <v>0.02</v>
      </c>
      <c r="AP1574" s="74">
        <f>Assumps!$B$240*HLOOKUP(AP$6,Assumps!$D$241:$W$246,$B1574+3)*HLOOKUP(AP$6,Assumps!$D$241:$W$243,$C1574+1)*HLOOKUP(AP$6,Assumps!$D$241:$W$252,$D1574+6)*HLOOKUP(AP$6,Assumps!$D$241:$L$257,$C$1553+12)</f>
        <v>0.02</v>
      </c>
      <c r="AQ1574" s="74">
        <f>Assumps!$B$240*HLOOKUP(AQ$6,Assumps!$D$241:$W$246,$B1574+3)*HLOOKUP(AQ$6,Assumps!$D$241:$W$243,$C1574+1)*HLOOKUP(AQ$6,Assumps!$D$241:$W$252,$D1574+6)*HLOOKUP(AQ$6,Assumps!$D$241:$L$257,$C$1553+12)</f>
        <v>0.02</v>
      </c>
      <c r="AR1574" s="74">
        <f>Assumps!$B$240*HLOOKUP(AR$6,Assumps!$D$241:$W$246,$B1574+3)*HLOOKUP(AR$6,Assumps!$D$241:$W$243,$C1574+1)*HLOOKUP(AR$6,Assumps!$D$241:$W$252,$D1574+6)*HLOOKUP(AR$6,Assumps!$D$241:$L$257,$C$1553+12)</f>
        <v>0.02</v>
      </c>
      <c r="AS1574" s="74">
        <f>Assumps!$B$240*HLOOKUP(AS$6,Assumps!$D$241:$W$246,$B1574+3)*HLOOKUP(AS$6,Assumps!$D$241:$W$243,$C1574+1)*HLOOKUP(AS$6,Assumps!$D$241:$W$252,$D1574+6)*HLOOKUP(AS$6,Assumps!$D$241:$L$257,$C$1553+12)</f>
        <v>0.02</v>
      </c>
      <c r="AT1574" s="74">
        <f>Assumps!$B$240*HLOOKUP(AT$6,Assumps!$D$241:$W$246,$B1574+3)*HLOOKUP(AT$6,Assumps!$D$241:$W$243,$C1574+1)*HLOOKUP(AT$6,Assumps!$D$241:$W$252,$D1574+6)*HLOOKUP(AT$6,Assumps!$D$241:$L$257,$C$1553+12)</f>
        <v>0.02</v>
      </c>
      <c r="AU1574" s="74">
        <f>Assumps!$B$240*HLOOKUP(AU$6,Assumps!$D$241:$W$246,$B1574+3)*HLOOKUP(AU$6,Assumps!$D$241:$W$243,$C1574+1)*HLOOKUP(AU$6,Assumps!$D$241:$W$252,$D1574+6)*HLOOKUP(AU$6,Assumps!$D$241:$L$257,$C$1553+12)</f>
        <v>0.02</v>
      </c>
      <c r="AV1574" s="74">
        <f>Assumps!$B$240*HLOOKUP(AV$6,Assumps!$D$241:$W$246,$B1574+3)*HLOOKUP(AV$6,Assumps!$D$241:$W$243,$C1574+1)*HLOOKUP(AV$6,Assumps!$D$241:$W$252,$D1574+6)*HLOOKUP(AV$6,Assumps!$D$241:$L$257,$C$1553+12)</f>
        <v>0.02</v>
      </c>
      <c r="AW1574" s="74">
        <f>Assumps!$B$240*HLOOKUP(AW$6,Assumps!$D$241:$W$246,$B1574+3)*HLOOKUP(AW$6,Assumps!$D$241:$W$243,$C1574+1)*HLOOKUP(AW$6,Assumps!$D$241:$W$252,$D1574+6)*HLOOKUP(AW$6,Assumps!$D$241:$L$257,$C$1553+12)</f>
        <v>0.02</v>
      </c>
      <c r="AX1574" s="74">
        <f>Assumps!$B$240*HLOOKUP(AX$6,Assumps!$D$241:$W$246,$B1574+3)*HLOOKUP(AX$6,Assumps!$D$241:$W$243,$C1574+1)*HLOOKUP(AX$6,Assumps!$D$241:$W$252,$D1574+6)*HLOOKUP(AX$6,Assumps!$D$241:$L$257,$C$1553+12)</f>
        <v>0.02</v>
      </c>
      <c r="AY1574" s="74">
        <f>Assumps!$B$240*HLOOKUP(AY$6,Assumps!$D$241:$W$246,$B1574+3)*HLOOKUP(AY$6,Assumps!$D$241:$W$243,$C1574+1)*HLOOKUP(AY$6,Assumps!$D$241:$W$252,$D1574+6)*HLOOKUP(AY$6,Assumps!$D$241:$L$257,$C$1553+12)</f>
        <v>0.02</v>
      </c>
      <c r="AZ1574" s="74">
        <f>Assumps!$B$240*HLOOKUP(AZ$6,Assumps!$D$241:$W$246,$B1574+3)*HLOOKUP(AZ$6,Assumps!$D$241:$W$243,$C1574+1)*HLOOKUP(AZ$6,Assumps!$D$241:$W$252,$D1574+6)*HLOOKUP(AZ$6,Assumps!$D$241:$L$257,$C$1553+12)</f>
        <v>0.02</v>
      </c>
      <c r="BA1574" s="74">
        <f>Assumps!$B$240*HLOOKUP(BA$6,Assumps!$D$241:$W$246,$B1574+3)*HLOOKUP(BA$6,Assumps!$D$241:$W$243,$C1574+1)*HLOOKUP(BA$6,Assumps!$D$241:$W$252,$D1574+6)*HLOOKUP(BA$6,Assumps!$D$241:$L$257,$C$1553+12)</f>
        <v>0.02</v>
      </c>
      <c r="BB1574" s="74">
        <f>Assumps!$B$240*HLOOKUP(BB$6,Assumps!$D$241:$W$246,$B1574+3)*HLOOKUP(BB$6,Assumps!$D$241:$W$243,$C1574+1)*HLOOKUP(BB$6,Assumps!$D$241:$W$252,$D1574+6)*HLOOKUP(BB$6,Assumps!$D$241:$L$257,$C$1553+12)</f>
        <v>0.02</v>
      </c>
      <c r="BC1574" s="74">
        <f>Assumps!$B$240*HLOOKUP(BC$6,Assumps!$D$241:$W$246,$B1574+3)*HLOOKUP(BC$6,Assumps!$D$241:$W$243,$C1574+1)*HLOOKUP(BC$6,Assumps!$D$241:$W$252,$D1574+6)*HLOOKUP(BC$6,Assumps!$D$241:$L$257,$C$1553+12)</f>
        <v>0.02</v>
      </c>
      <c r="BD1574" s="74">
        <f>Assumps!$B$240*HLOOKUP(BD$6,Assumps!$D$241:$W$246,$B1574+3)*HLOOKUP(BD$6,Assumps!$D$241:$W$243,$C1574+1)*HLOOKUP(BD$6,Assumps!$D$241:$W$252,$D1574+6)*HLOOKUP(BD$6,Assumps!$D$241:$L$257,$C$1553+12)</f>
        <v>0.02</v>
      </c>
      <c r="BE1574" s="74">
        <f>Assumps!$B$240*HLOOKUP(BE$6,Assumps!$D$241:$W$246,$B1574+3)*HLOOKUP(BE$6,Assumps!$D$241:$W$243,$C1574+1)*HLOOKUP(BE$6,Assumps!$D$241:$W$252,$D1574+6)*HLOOKUP(BE$6,Assumps!$D$241:$L$257,$C$1553+12)</f>
        <v>0.02</v>
      </c>
      <c r="BF1574" s="74">
        <f>Assumps!$B$240*HLOOKUP(BF$6,Assumps!$D$241:$W$246,$B1574+3)*HLOOKUP(BF$6,Assumps!$D$241:$W$243,$C1574+1)*HLOOKUP(BF$6,Assumps!$D$241:$W$252,$D1574+6)*HLOOKUP(BF$6,Assumps!$D$241:$L$257,$C$1553+12)</f>
        <v>0.02</v>
      </c>
      <c r="BG1574" s="74">
        <f>Assumps!$B$240*HLOOKUP(BG$6,Assumps!$D$241:$W$246,$B1574+3)*HLOOKUP(BG$6,Assumps!$D$241:$W$243,$C1574+1)*HLOOKUP(BG$6,Assumps!$D$241:$W$252,$D1574+6)*HLOOKUP(BG$6,Assumps!$D$241:$L$257,$C$1553+12)</f>
        <v>0.02</v>
      </c>
      <c r="BH1574" s="74">
        <f>Assumps!$B$240*HLOOKUP(BH$6,Assumps!$D$241:$W$246,$B1574+3)*HLOOKUP(BH$6,Assumps!$D$241:$W$243,$C1574+1)*HLOOKUP(BH$6,Assumps!$D$241:$W$252,$D1574+6)*HLOOKUP(BH$6,Assumps!$D$241:$L$257,$C$1553+12)</f>
        <v>0.02</v>
      </c>
      <c r="BI1574" s="74">
        <f>Assumps!$B$240*HLOOKUP(BI$6,Assumps!$D$241:$W$246,$B1574+3)*HLOOKUP(BI$6,Assumps!$D$241:$W$243,$C1574+1)*HLOOKUP(BI$6,Assumps!$D$241:$W$252,$D1574+6)*HLOOKUP(BI$6,Assumps!$D$241:$L$257,$C$1553+12)</f>
        <v>0.02</v>
      </c>
      <c r="BJ1574" s="74">
        <f>Assumps!$B$240*HLOOKUP(BJ$6,Assumps!$D$241:$W$246,$B1574+3)*HLOOKUP(BJ$6,Assumps!$D$241:$W$243,$C1574+1)*HLOOKUP(BJ$6,Assumps!$D$241:$W$252,$D1574+6)*HLOOKUP(BJ$6,Assumps!$D$241:$L$257,$C$1553+12)</f>
        <v>0.02</v>
      </c>
      <c r="BK1574" s="74">
        <f>Assumps!$B$240*HLOOKUP(BK$6,Assumps!$D$241:$W$246,$B1574+3)*HLOOKUP(BK$6,Assumps!$D$241:$W$243,$C1574+1)*HLOOKUP(BK$6,Assumps!$D$241:$W$252,$D1574+6)*HLOOKUP(BK$6,Assumps!$D$241:$L$257,$C$1553+12)</f>
        <v>0.02</v>
      </c>
      <c r="BL1574" s="74">
        <f>Assumps!$B$240*HLOOKUP(BL$6,Assumps!$D$241:$W$246,$B1574+3)*HLOOKUP(BL$6,Assumps!$D$241:$W$243,$C1574+1)*HLOOKUP(BL$6,Assumps!$D$241:$W$252,$D1574+6)*HLOOKUP(BL$6,Assumps!$D$241:$L$257,$C$1553+12)</f>
        <v>0.02</v>
      </c>
      <c r="BM1574" s="74">
        <f>Assumps!$B$240*HLOOKUP(BM$6,Assumps!$D$241:$W$246,$B1574+3)*HLOOKUP(BM$6,Assumps!$D$241:$W$243,$C1574+1)*HLOOKUP(BM$6,Assumps!$D$241:$W$252,$D1574+6)*HLOOKUP(BM$6,Assumps!$D$241:$L$257,$C$1553+12)</f>
        <v>0.02</v>
      </c>
      <c r="BN1574" s="74">
        <f>Assumps!$B$240*HLOOKUP(BN$6,Assumps!$D$241:$W$246,$B1574+3)*HLOOKUP(BN$6,Assumps!$D$241:$W$243,$C1574+1)*HLOOKUP(BN$6,Assumps!$D$241:$W$252,$D1574+6)*HLOOKUP(BN$6,Assumps!$D$241:$L$257,$C$1553+12)</f>
        <v>0.02</v>
      </c>
      <c r="BO1574" s="74">
        <f>Assumps!$B$240*HLOOKUP(BO$6,Assumps!$D$241:$W$246,$B1574+3)*HLOOKUP(BO$6,Assumps!$D$241:$W$243,$C1574+1)*HLOOKUP(BO$6,Assumps!$D$241:$W$252,$D1574+6)*HLOOKUP(BO$6,Assumps!$D$241:$L$257,$C$1553+12)</f>
        <v>0.02</v>
      </c>
      <c r="BP1574" s="74">
        <f>Assumps!$B$240*HLOOKUP(BP$6,Assumps!$D$241:$W$246,$B1574+3)*HLOOKUP(BP$6,Assumps!$D$241:$W$243,$C1574+1)*HLOOKUP(BP$6,Assumps!$D$241:$W$252,$D1574+6)*HLOOKUP(BP$6,Assumps!$D$241:$L$257,$C$1553+12)</f>
        <v>0.02</v>
      </c>
      <c r="BQ1574" s="74">
        <f>Assumps!$B$240*HLOOKUP(BQ$6,Assumps!$D$241:$W$246,$B1574+3)*HLOOKUP(BQ$6,Assumps!$D$241:$W$243,$C1574+1)*HLOOKUP(BQ$6,Assumps!$D$241:$W$252,$D1574+6)*HLOOKUP(BQ$6,Assumps!$D$241:$L$257,$C$1553+12)</f>
        <v>0.02</v>
      </c>
      <c r="BR1574" s="74">
        <f>Assumps!$B$240*HLOOKUP(BR$6,Assumps!$D$241:$W$246,$B1574+3)*HLOOKUP(BR$6,Assumps!$D$241:$W$243,$C1574+1)*HLOOKUP(BR$6,Assumps!$D$241:$W$252,$D1574+6)*HLOOKUP(BR$6,Assumps!$D$241:$L$257,$C$1553+12)</f>
        <v>0.02</v>
      </c>
      <c r="BS1574" s="74">
        <f>Assumps!$B$240*HLOOKUP(BS$6,Assumps!$D$241:$W$246,$B1574+3)*HLOOKUP(BS$6,Assumps!$D$241:$W$243,$C1574+1)*HLOOKUP(BS$6,Assumps!$D$241:$W$252,$D1574+6)*HLOOKUP(BS$6,Assumps!$D$241:$L$257,$C$1553+12)</f>
        <v>0.02</v>
      </c>
      <c r="BT1574" s="74">
        <f>Assumps!$B$240*HLOOKUP(BT$6,Assumps!$D$241:$W$246,$B1574+3)*HLOOKUP(BT$6,Assumps!$D$241:$W$243,$C1574+1)*HLOOKUP(BT$6,Assumps!$D$241:$W$252,$D1574+6)*HLOOKUP(BT$6,Assumps!$D$241:$L$257,$C$1553+12)</f>
        <v>0.02</v>
      </c>
      <c r="BU1574" s="74">
        <f>Assumps!$B$240*HLOOKUP(BU$6,Assumps!$D$241:$W$246,$B1574+3)*HLOOKUP(BU$6,Assumps!$D$241:$W$243,$C1574+1)*HLOOKUP(BU$6,Assumps!$D$241:$W$252,$D1574+6)*HLOOKUP(BU$6,Assumps!$D$241:$L$257,$C$1553+12)</f>
        <v>0.02</v>
      </c>
      <c r="BV1574" s="74">
        <f>Assumps!$B$240*HLOOKUP(BV$6,Assumps!$D$241:$W$246,$B1574+3)*HLOOKUP(BV$6,Assumps!$D$241:$W$243,$C1574+1)*HLOOKUP(BV$6,Assumps!$D$241:$W$252,$D1574+6)*HLOOKUP(BV$6,Assumps!$D$241:$L$257,$C$1553+12)</f>
        <v>0.02</v>
      </c>
      <c r="BW1574" s="74">
        <f>Assumps!$B$240*HLOOKUP(BW$6,Assumps!$D$241:$W$246,$B1574+3)*HLOOKUP(BW$6,Assumps!$D$241:$W$243,$C1574+1)*HLOOKUP(BW$6,Assumps!$D$241:$W$252,$D1574+6)*HLOOKUP(BW$6,Assumps!$D$241:$L$257,$C$1553+12)</f>
        <v>0.02</v>
      </c>
      <c r="BX1574" s="74">
        <f>Assumps!$B$240*HLOOKUP(BX$6,Assumps!$D$241:$W$246,$B1574+3)*HLOOKUP(BX$6,Assumps!$D$241:$W$243,$C1574+1)*HLOOKUP(BX$6,Assumps!$D$241:$W$252,$D1574+6)*HLOOKUP(BX$6,Assumps!$D$241:$L$257,$C$1553+12)</f>
        <v>0.02</v>
      </c>
      <c r="BY1574" s="74">
        <f>Assumps!$B$240*HLOOKUP(BY$6,Assumps!$D$241:$W$246,$B1574+3)*HLOOKUP(BY$6,Assumps!$D$241:$W$243,$C1574+1)*HLOOKUP(BY$6,Assumps!$D$241:$W$252,$D1574+6)*HLOOKUP(BY$6,Assumps!$D$241:$L$257,$C$1553+12)</f>
        <v>0.02</v>
      </c>
      <c r="BZ1574" s="74">
        <f>Assumps!$B$240*HLOOKUP(BZ$6,Assumps!$D$241:$W$246,$B1574+3)*HLOOKUP(BZ$6,Assumps!$D$241:$W$243,$C1574+1)*HLOOKUP(BZ$6,Assumps!$D$241:$W$252,$D1574+6)*HLOOKUP(BZ$6,Assumps!$D$241:$L$257,$C$1553+12)</f>
        <v>0.02</v>
      </c>
      <c r="CA1574" s="74">
        <f>Assumps!$B$240*HLOOKUP(CA$6,Assumps!$D$241:$W$246,$B1574+3)*HLOOKUP(CA$6,Assumps!$D$241:$W$243,$C1574+1)*HLOOKUP(CA$6,Assumps!$D$241:$W$252,$D1574+6)*HLOOKUP(CA$6,Assumps!$D$241:$L$257,$C$1553+12)</f>
        <v>0.02</v>
      </c>
      <c r="CB1574" s="74">
        <f>Assumps!$B$240*HLOOKUP(CB$6,Assumps!$D$241:$W$246,$B1574+3)*HLOOKUP(CB$6,Assumps!$D$241:$W$243,$C1574+1)*HLOOKUP(CB$6,Assumps!$D$241:$W$252,$D1574+6)*HLOOKUP(CB$6,Assumps!$D$241:$L$257,$C$1553+12)</f>
        <v>0.02</v>
      </c>
      <c r="CC1574" s="74">
        <f>Assumps!$B$240*HLOOKUP(CC$6,Assumps!$D$241:$W$246,$B1574+3)*HLOOKUP(CC$6,Assumps!$D$241:$W$243,$C1574+1)*HLOOKUP(CC$6,Assumps!$D$241:$W$252,$D1574+6)*HLOOKUP(CC$6,Assumps!$D$241:$L$257,$C$1553+12)</f>
        <v>0.02</v>
      </c>
      <c r="CD1574" s="74">
        <f>Assumps!$B$240*HLOOKUP(CD$6,Assumps!$D$241:$W$246,$B1574+3)*HLOOKUP(CD$6,Assumps!$D$241:$W$243,$C1574+1)*HLOOKUP(CD$6,Assumps!$D$241:$W$252,$D1574+6)*HLOOKUP(CD$6,Assumps!$D$241:$L$257,$C$1553+12)</f>
        <v>0.02</v>
      </c>
      <c r="CE1574" s="74">
        <f>Assumps!$B$240*HLOOKUP(CE$6,Assumps!$D$241:$W$246,$B1574+3)*HLOOKUP(CE$6,Assumps!$D$241:$W$243,$C1574+1)*HLOOKUP(CE$6,Assumps!$D$241:$W$252,$D1574+6)*HLOOKUP(CE$6,Assumps!$D$241:$L$257,$C$1553+12)</f>
        <v>0.02</v>
      </c>
      <c r="CF1574" s="74">
        <f>Assumps!$B$240*HLOOKUP(CF$6,Assumps!$D$241:$W$246,$B1574+3)*HLOOKUP(CF$6,Assumps!$D$241:$W$243,$C1574+1)*HLOOKUP(CF$6,Assumps!$D$241:$W$252,$D1574+6)*HLOOKUP(CF$6,Assumps!$D$241:$L$257,$C$1553+12)</f>
        <v>0.02</v>
      </c>
      <c r="CG1574" s="74">
        <f>Assumps!$B$240*HLOOKUP(CG$6,Assumps!$D$241:$W$246,$B1574+3)*HLOOKUP(CG$6,Assumps!$D$241:$W$243,$C1574+1)*HLOOKUP(CG$6,Assumps!$D$241:$W$252,$D1574+6)*HLOOKUP(CG$6,Assumps!$D$241:$L$257,$C$1553+12)</f>
        <v>0.02</v>
      </c>
      <c r="CH1574" s="74">
        <f>Assumps!$B$240*HLOOKUP(CH$6,Assumps!$D$241:$W$246,$B1574+3)*HLOOKUP(CH$6,Assumps!$D$241:$W$243,$C1574+1)*HLOOKUP(CH$6,Assumps!$D$241:$W$252,$D1574+6)*HLOOKUP(CH$6,Assumps!$D$241:$L$257,$C$1553+12)</f>
        <v>0.02</v>
      </c>
    </row>
    <row r="1575" spans="2:86">
      <c r="B1575" s="20">
        <v>2</v>
      </c>
      <c r="C1575" s="20">
        <v>2</v>
      </c>
      <c r="D1575" s="20">
        <v>5</v>
      </c>
      <c r="E1575" s="20">
        <v>225</v>
      </c>
      <c r="G1575" s="74">
        <f>Assumps!$B$240*HLOOKUP(G$6,Assumps!$D$241:$W$246,$B1575+3)*HLOOKUP(G$6,Assumps!$D$241:$W$243,$C1575+1)*HLOOKUP(G$6,Assumps!$D$241:$W$252,$D1575+6)*HLOOKUP(G$6,Assumps!$D$241:$L$257,$C$1553+12)</f>
        <v>2.8000000000000001E-2</v>
      </c>
      <c r="H1575" s="74">
        <f>Assumps!$B$240*HLOOKUP(H$6,Assumps!$D$241:$W$246,$B1575+3)*HLOOKUP(H$6,Assumps!$D$241:$W$243,$C1575+1)*HLOOKUP(H$6,Assumps!$D$241:$W$252,$D1575+6)*HLOOKUP(H$6,Assumps!$D$241:$L$257,$C$1553+12)</f>
        <v>2.8000000000000001E-2</v>
      </c>
      <c r="I1575" s="74">
        <f>Assumps!$B$240*HLOOKUP(I$6,Assumps!$D$241:$W$246,$B1575+3)*HLOOKUP(I$6,Assumps!$D$241:$W$243,$C1575+1)*HLOOKUP(I$6,Assumps!$D$241:$W$252,$D1575+6)*HLOOKUP(I$6,Assumps!$D$241:$L$257,$C$1553+12)</f>
        <v>2.8000000000000001E-2</v>
      </c>
      <c r="J1575" s="74">
        <f>Assumps!$B$240*HLOOKUP(J$6,Assumps!$D$241:$W$246,$B1575+3)*HLOOKUP(J$6,Assumps!$D$241:$W$243,$C1575+1)*HLOOKUP(J$6,Assumps!$D$241:$W$252,$D1575+6)*HLOOKUP(J$6,Assumps!$D$241:$L$257,$C$1553+12)</f>
        <v>2.8000000000000001E-2</v>
      </c>
      <c r="K1575" s="74">
        <f>Assumps!$B$240*HLOOKUP(K$6,Assumps!$D$241:$W$246,$B1575+3)*HLOOKUP(K$6,Assumps!$D$241:$W$243,$C1575+1)*HLOOKUP(K$6,Assumps!$D$241:$W$252,$D1575+6)*HLOOKUP(K$6,Assumps!$D$241:$L$257,$C$1553+12)</f>
        <v>2.8000000000000001E-2</v>
      </c>
      <c r="L1575" s="74">
        <f>Assumps!$B$240*HLOOKUP(L$6,Assumps!$D$241:$W$246,$B1575+3)*HLOOKUP(L$6,Assumps!$D$241:$W$243,$C1575+1)*HLOOKUP(L$6,Assumps!$D$241:$W$252,$D1575+6)*HLOOKUP(L$6,Assumps!$D$241:$L$257,$C$1553+12)</f>
        <v>2.8000000000000001E-2</v>
      </c>
      <c r="M1575" s="74">
        <f>Assumps!$B$240*HLOOKUP(M$6,Assumps!$D$241:$W$246,$B1575+3)*HLOOKUP(M$6,Assumps!$D$241:$W$243,$C1575+1)*HLOOKUP(M$6,Assumps!$D$241:$W$252,$D1575+6)*HLOOKUP(M$6,Assumps!$D$241:$L$257,$C$1553+12)</f>
        <v>2.8000000000000001E-2</v>
      </c>
      <c r="N1575" s="74">
        <f>Assumps!$B$240*HLOOKUP(N$6,Assumps!$D$241:$W$246,$B1575+3)*HLOOKUP(N$6,Assumps!$D$241:$W$243,$C1575+1)*HLOOKUP(N$6,Assumps!$D$241:$W$252,$D1575+6)*HLOOKUP(N$6,Assumps!$D$241:$L$257,$C$1553+12)</f>
        <v>2.8000000000000001E-2</v>
      </c>
      <c r="O1575" s="74">
        <f>Assumps!$B$240*HLOOKUP(O$6,Assumps!$D$241:$W$246,$B1575+3)*HLOOKUP(O$6,Assumps!$D$241:$W$243,$C1575+1)*HLOOKUP(O$6,Assumps!$D$241:$W$252,$D1575+6)*HLOOKUP(O$6,Assumps!$D$241:$L$257,$C$1553+12)</f>
        <v>2.8000000000000001E-2</v>
      </c>
      <c r="P1575" s="74">
        <f>Assumps!$B$240*HLOOKUP(P$6,Assumps!$D$241:$W$246,$B1575+3)*HLOOKUP(P$6,Assumps!$D$241:$W$243,$C1575+1)*HLOOKUP(P$6,Assumps!$D$241:$W$252,$D1575+6)*HLOOKUP(P$6,Assumps!$D$241:$L$257,$C$1553+12)</f>
        <v>2.8000000000000001E-2</v>
      </c>
      <c r="Q1575" s="74">
        <f>Assumps!$B$240*HLOOKUP(Q$6,Assumps!$D$241:$W$246,$B1575+3)*HLOOKUP(Q$6,Assumps!$D$241:$W$243,$C1575+1)*HLOOKUP(Q$6,Assumps!$D$241:$W$252,$D1575+6)*HLOOKUP(Q$6,Assumps!$D$241:$L$257,$C$1553+12)</f>
        <v>2.8000000000000001E-2</v>
      </c>
      <c r="R1575" s="74">
        <f>Assumps!$B$240*HLOOKUP(R$6,Assumps!$D$241:$W$246,$B1575+3)*HLOOKUP(R$6,Assumps!$D$241:$W$243,$C1575+1)*HLOOKUP(R$6,Assumps!$D$241:$W$252,$D1575+6)*HLOOKUP(R$6,Assumps!$D$241:$L$257,$C$1553+12)</f>
        <v>2.8000000000000001E-2</v>
      </c>
      <c r="S1575" s="74">
        <f>Assumps!$B$240*HLOOKUP(S$6,Assumps!$D$241:$W$246,$B1575+3)*HLOOKUP(S$6,Assumps!$D$241:$W$243,$C1575+1)*HLOOKUP(S$6,Assumps!$D$241:$W$252,$D1575+6)*HLOOKUP(S$6,Assumps!$D$241:$L$257,$C$1553+12)</f>
        <v>2.8000000000000001E-2</v>
      </c>
      <c r="T1575" s="74">
        <f>Assumps!$B$240*HLOOKUP(T$6,Assumps!$D$241:$W$246,$B1575+3)*HLOOKUP(T$6,Assumps!$D$241:$W$243,$C1575+1)*HLOOKUP(T$6,Assumps!$D$241:$W$252,$D1575+6)*HLOOKUP(T$6,Assumps!$D$241:$L$257,$C$1553+12)</f>
        <v>2.8000000000000001E-2</v>
      </c>
      <c r="U1575" s="74">
        <f>Assumps!$B$240*HLOOKUP(U$6,Assumps!$D$241:$W$246,$B1575+3)*HLOOKUP(U$6,Assumps!$D$241:$W$243,$C1575+1)*HLOOKUP(U$6,Assumps!$D$241:$W$252,$D1575+6)*HLOOKUP(U$6,Assumps!$D$241:$L$257,$C$1553+12)</f>
        <v>2.8000000000000001E-2</v>
      </c>
      <c r="V1575" s="74">
        <f>Assumps!$B$240*HLOOKUP(V$6,Assumps!$D$241:$W$246,$B1575+3)*HLOOKUP(V$6,Assumps!$D$241:$W$243,$C1575+1)*HLOOKUP(V$6,Assumps!$D$241:$W$252,$D1575+6)*HLOOKUP(V$6,Assumps!$D$241:$L$257,$C$1553+12)</f>
        <v>2.8000000000000001E-2</v>
      </c>
      <c r="W1575" s="74">
        <f>Assumps!$B$240*HLOOKUP(W$6,Assumps!$D$241:$W$246,$B1575+3)*HLOOKUP(W$6,Assumps!$D$241:$W$243,$C1575+1)*HLOOKUP(W$6,Assumps!$D$241:$W$252,$D1575+6)*HLOOKUP(W$6,Assumps!$D$241:$L$257,$C$1553+12)</f>
        <v>0.02</v>
      </c>
      <c r="X1575" s="74">
        <f>Assumps!$B$240*HLOOKUP(X$6,Assumps!$D$241:$W$246,$B1575+3)*HLOOKUP(X$6,Assumps!$D$241:$W$243,$C1575+1)*HLOOKUP(X$6,Assumps!$D$241:$W$252,$D1575+6)*HLOOKUP(X$6,Assumps!$D$241:$L$257,$C$1553+12)</f>
        <v>0.02</v>
      </c>
      <c r="Y1575" s="74">
        <f>Assumps!$B$240*HLOOKUP(Y$6,Assumps!$D$241:$W$246,$B1575+3)*HLOOKUP(Y$6,Assumps!$D$241:$W$243,$C1575+1)*HLOOKUP(Y$6,Assumps!$D$241:$W$252,$D1575+6)*HLOOKUP(Y$6,Assumps!$D$241:$L$257,$C$1553+12)</f>
        <v>0.02</v>
      </c>
      <c r="Z1575" s="74">
        <f>Assumps!$B$240*HLOOKUP(Z$6,Assumps!$D$241:$W$246,$B1575+3)*HLOOKUP(Z$6,Assumps!$D$241:$W$243,$C1575+1)*HLOOKUP(Z$6,Assumps!$D$241:$W$252,$D1575+6)*HLOOKUP(Z$6,Assumps!$D$241:$L$257,$C$1553+12)</f>
        <v>0.02</v>
      </c>
      <c r="AA1575" s="74">
        <f>Assumps!$B$240*HLOOKUP(AA$6,Assumps!$D$241:$W$246,$B1575+3)*HLOOKUP(AA$6,Assumps!$D$241:$W$243,$C1575+1)*HLOOKUP(AA$6,Assumps!$D$241:$W$252,$D1575+6)*HLOOKUP(AA$6,Assumps!$D$241:$L$257,$C$1553+12)</f>
        <v>0.02</v>
      </c>
      <c r="AB1575" s="74">
        <f>Assumps!$B$240*HLOOKUP(AB$6,Assumps!$D$241:$W$246,$B1575+3)*HLOOKUP(AB$6,Assumps!$D$241:$W$243,$C1575+1)*HLOOKUP(AB$6,Assumps!$D$241:$W$252,$D1575+6)*HLOOKUP(AB$6,Assumps!$D$241:$L$257,$C$1553+12)</f>
        <v>0.02</v>
      </c>
      <c r="AC1575" s="74">
        <f>Assumps!$B$240*HLOOKUP(AC$6,Assumps!$D$241:$W$246,$B1575+3)*HLOOKUP(AC$6,Assumps!$D$241:$W$243,$C1575+1)*HLOOKUP(AC$6,Assumps!$D$241:$W$252,$D1575+6)*HLOOKUP(AC$6,Assumps!$D$241:$L$257,$C$1553+12)</f>
        <v>0.02</v>
      </c>
      <c r="AD1575" s="74">
        <f>Assumps!$B$240*HLOOKUP(AD$6,Assumps!$D$241:$W$246,$B1575+3)*HLOOKUP(AD$6,Assumps!$D$241:$W$243,$C1575+1)*HLOOKUP(AD$6,Assumps!$D$241:$W$252,$D1575+6)*HLOOKUP(AD$6,Assumps!$D$241:$L$257,$C$1553+12)</f>
        <v>0.02</v>
      </c>
      <c r="AE1575" s="74">
        <f>Assumps!$B$240*HLOOKUP(AE$6,Assumps!$D$241:$W$246,$B1575+3)*HLOOKUP(AE$6,Assumps!$D$241:$W$243,$C1575+1)*HLOOKUP(AE$6,Assumps!$D$241:$W$252,$D1575+6)*HLOOKUP(AE$6,Assumps!$D$241:$L$257,$C$1553+12)</f>
        <v>0.02</v>
      </c>
      <c r="AF1575" s="74">
        <f>Assumps!$B$240*HLOOKUP(AF$6,Assumps!$D$241:$W$246,$B1575+3)*HLOOKUP(AF$6,Assumps!$D$241:$W$243,$C1575+1)*HLOOKUP(AF$6,Assumps!$D$241:$W$252,$D1575+6)*HLOOKUP(AF$6,Assumps!$D$241:$L$257,$C$1553+12)</f>
        <v>0.02</v>
      </c>
      <c r="AG1575" s="74">
        <f>Assumps!$B$240*HLOOKUP(AG$6,Assumps!$D$241:$W$246,$B1575+3)*HLOOKUP(AG$6,Assumps!$D$241:$W$243,$C1575+1)*HLOOKUP(AG$6,Assumps!$D$241:$W$252,$D1575+6)*HLOOKUP(AG$6,Assumps!$D$241:$L$257,$C$1553+12)</f>
        <v>0.02</v>
      </c>
      <c r="AH1575" s="74">
        <f>Assumps!$B$240*HLOOKUP(AH$6,Assumps!$D$241:$W$246,$B1575+3)*HLOOKUP(AH$6,Assumps!$D$241:$W$243,$C1575+1)*HLOOKUP(AH$6,Assumps!$D$241:$W$252,$D1575+6)*HLOOKUP(AH$6,Assumps!$D$241:$L$257,$C$1553+12)</f>
        <v>0.02</v>
      </c>
      <c r="AI1575" s="74">
        <f>Assumps!$B$240*HLOOKUP(AI$6,Assumps!$D$241:$W$246,$B1575+3)*HLOOKUP(AI$6,Assumps!$D$241:$W$243,$C1575+1)*HLOOKUP(AI$6,Assumps!$D$241:$W$252,$D1575+6)*HLOOKUP(AI$6,Assumps!$D$241:$L$257,$C$1553+12)</f>
        <v>0.02</v>
      </c>
      <c r="AJ1575" s="74">
        <f>Assumps!$B$240*HLOOKUP(AJ$6,Assumps!$D$241:$W$246,$B1575+3)*HLOOKUP(AJ$6,Assumps!$D$241:$W$243,$C1575+1)*HLOOKUP(AJ$6,Assumps!$D$241:$W$252,$D1575+6)*HLOOKUP(AJ$6,Assumps!$D$241:$L$257,$C$1553+12)</f>
        <v>0.02</v>
      </c>
      <c r="AK1575" s="74">
        <f>Assumps!$B$240*HLOOKUP(AK$6,Assumps!$D$241:$W$246,$B1575+3)*HLOOKUP(AK$6,Assumps!$D$241:$W$243,$C1575+1)*HLOOKUP(AK$6,Assumps!$D$241:$W$252,$D1575+6)*HLOOKUP(AK$6,Assumps!$D$241:$L$257,$C$1553+12)</f>
        <v>0.02</v>
      </c>
      <c r="AL1575" s="74">
        <f>Assumps!$B$240*HLOOKUP(AL$6,Assumps!$D$241:$W$246,$B1575+3)*HLOOKUP(AL$6,Assumps!$D$241:$W$243,$C1575+1)*HLOOKUP(AL$6,Assumps!$D$241:$W$252,$D1575+6)*HLOOKUP(AL$6,Assumps!$D$241:$L$257,$C$1553+12)</f>
        <v>0.02</v>
      </c>
      <c r="AM1575" s="74">
        <f>Assumps!$B$240*HLOOKUP(AM$6,Assumps!$D$241:$W$246,$B1575+3)*HLOOKUP(AM$6,Assumps!$D$241:$W$243,$C1575+1)*HLOOKUP(AM$6,Assumps!$D$241:$W$252,$D1575+6)*HLOOKUP(AM$6,Assumps!$D$241:$L$257,$C$1553+12)</f>
        <v>0.02</v>
      </c>
      <c r="AN1575" s="74">
        <f>Assumps!$B$240*HLOOKUP(AN$6,Assumps!$D$241:$W$246,$B1575+3)*HLOOKUP(AN$6,Assumps!$D$241:$W$243,$C1575+1)*HLOOKUP(AN$6,Assumps!$D$241:$W$252,$D1575+6)*HLOOKUP(AN$6,Assumps!$D$241:$L$257,$C$1553+12)</f>
        <v>0.02</v>
      </c>
      <c r="AO1575" s="74">
        <f>Assumps!$B$240*HLOOKUP(AO$6,Assumps!$D$241:$W$246,$B1575+3)*HLOOKUP(AO$6,Assumps!$D$241:$W$243,$C1575+1)*HLOOKUP(AO$6,Assumps!$D$241:$W$252,$D1575+6)*HLOOKUP(AO$6,Assumps!$D$241:$L$257,$C$1553+12)</f>
        <v>0.02</v>
      </c>
      <c r="AP1575" s="74">
        <f>Assumps!$B$240*HLOOKUP(AP$6,Assumps!$D$241:$W$246,$B1575+3)*HLOOKUP(AP$6,Assumps!$D$241:$W$243,$C1575+1)*HLOOKUP(AP$6,Assumps!$D$241:$W$252,$D1575+6)*HLOOKUP(AP$6,Assumps!$D$241:$L$257,$C$1553+12)</f>
        <v>0.02</v>
      </c>
      <c r="AQ1575" s="74">
        <f>Assumps!$B$240*HLOOKUP(AQ$6,Assumps!$D$241:$W$246,$B1575+3)*HLOOKUP(AQ$6,Assumps!$D$241:$W$243,$C1575+1)*HLOOKUP(AQ$6,Assumps!$D$241:$W$252,$D1575+6)*HLOOKUP(AQ$6,Assumps!$D$241:$L$257,$C$1553+12)</f>
        <v>0.02</v>
      </c>
      <c r="AR1575" s="74">
        <f>Assumps!$B$240*HLOOKUP(AR$6,Assumps!$D$241:$W$246,$B1575+3)*HLOOKUP(AR$6,Assumps!$D$241:$W$243,$C1575+1)*HLOOKUP(AR$6,Assumps!$D$241:$W$252,$D1575+6)*HLOOKUP(AR$6,Assumps!$D$241:$L$257,$C$1553+12)</f>
        <v>0.02</v>
      </c>
      <c r="AS1575" s="74">
        <f>Assumps!$B$240*HLOOKUP(AS$6,Assumps!$D$241:$W$246,$B1575+3)*HLOOKUP(AS$6,Assumps!$D$241:$W$243,$C1575+1)*HLOOKUP(AS$6,Assumps!$D$241:$W$252,$D1575+6)*HLOOKUP(AS$6,Assumps!$D$241:$L$257,$C$1553+12)</f>
        <v>0.02</v>
      </c>
      <c r="AT1575" s="74">
        <f>Assumps!$B$240*HLOOKUP(AT$6,Assumps!$D$241:$W$246,$B1575+3)*HLOOKUP(AT$6,Assumps!$D$241:$W$243,$C1575+1)*HLOOKUP(AT$6,Assumps!$D$241:$W$252,$D1575+6)*HLOOKUP(AT$6,Assumps!$D$241:$L$257,$C$1553+12)</f>
        <v>0.02</v>
      </c>
      <c r="AU1575" s="74">
        <f>Assumps!$B$240*HLOOKUP(AU$6,Assumps!$D$241:$W$246,$B1575+3)*HLOOKUP(AU$6,Assumps!$D$241:$W$243,$C1575+1)*HLOOKUP(AU$6,Assumps!$D$241:$W$252,$D1575+6)*HLOOKUP(AU$6,Assumps!$D$241:$L$257,$C$1553+12)</f>
        <v>0.02</v>
      </c>
      <c r="AV1575" s="74">
        <f>Assumps!$B$240*HLOOKUP(AV$6,Assumps!$D$241:$W$246,$B1575+3)*HLOOKUP(AV$6,Assumps!$D$241:$W$243,$C1575+1)*HLOOKUP(AV$6,Assumps!$D$241:$W$252,$D1575+6)*HLOOKUP(AV$6,Assumps!$D$241:$L$257,$C$1553+12)</f>
        <v>0.02</v>
      </c>
      <c r="AW1575" s="74">
        <f>Assumps!$B$240*HLOOKUP(AW$6,Assumps!$D$241:$W$246,$B1575+3)*HLOOKUP(AW$6,Assumps!$D$241:$W$243,$C1575+1)*HLOOKUP(AW$6,Assumps!$D$241:$W$252,$D1575+6)*HLOOKUP(AW$6,Assumps!$D$241:$L$257,$C$1553+12)</f>
        <v>0.02</v>
      </c>
      <c r="AX1575" s="74">
        <f>Assumps!$B$240*HLOOKUP(AX$6,Assumps!$D$241:$W$246,$B1575+3)*HLOOKUP(AX$6,Assumps!$D$241:$W$243,$C1575+1)*HLOOKUP(AX$6,Assumps!$D$241:$W$252,$D1575+6)*HLOOKUP(AX$6,Assumps!$D$241:$L$257,$C$1553+12)</f>
        <v>0.02</v>
      </c>
      <c r="AY1575" s="74">
        <f>Assumps!$B$240*HLOOKUP(AY$6,Assumps!$D$241:$W$246,$B1575+3)*HLOOKUP(AY$6,Assumps!$D$241:$W$243,$C1575+1)*HLOOKUP(AY$6,Assumps!$D$241:$W$252,$D1575+6)*HLOOKUP(AY$6,Assumps!$D$241:$L$257,$C$1553+12)</f>
        <v>0.02</v>
      </c>
      <c r="AZ1575" s="74">
        <f>Assumps!$B$240*HLOOKUP(AZ$6,Assumps!$D$241:$W$246,$B1575+3)*HLOOKUP(AZ$6,Assumps!$D$241:$W$243,$C1575+1)*HLOOKUP(AZ$6,Assumps!$D$241:$W$252,$D1575+6)*HLOOKUP(AZ$6,Assumps!$D$241:$L$257,$C$1553+12)</f>
        <v>0.02</v>
      </c>
      <c r="BA1575" s="74">
        <f>Assumps!$B$240*HLOOKUP(BA$6,Assumps!$D$241:$W$246,$B1575+3)*HLOOKUP(BA$6,Assumps!$D$241:$W$243,$C1575+1)*HLOOKUP(BA$6,Assumps!$D$241:$W$252,$D1575+6)*HLOOKUP(BA$6,Assumps!$D$241:$L$257,$C$1553+12)</f>
        <v>0.02</v>
      </c>
      <c r="BB1575" s="74">
        <f>Assumps!$B$240*HLOOKUP(BB$6,Assumps!$D$241:$W$246,$B1575+3)*HLOOKUP(BB$6,Assumps!$D$241:$W$243,$C1575+1)*HLOOKUP(BB$6,Assumps!$D$241:$W$252,$D1575+6)*HLOOKUP(BB$6,Assumps!$D$241:$L$257,$C$1553+12)</f>
        <v>0.02</v>
      </c>
      <c r="BC1575" s="74">
        <f>Assumps!$B$240*HLOOKUP(BC$6,Assumps!$D$241:$W$246,$B1575+3)*HLOOKUP(BC$6,Assumps!$D$241:$W$243,$C1575+1)*HLOOKUP(BC$6,Assumps!$D$241:$W$252,$D1575+6)*HLOOKUP(BC$6,Assumps!$D$241:$L$257,$C$1553+12)</f>
        <v>0.02</v>
      </c>
      <c r="BD1575" s="74">
        <f>Assumps!$B$240*HLOOKUP(BD$6,Assumps!$D$241:$W$246,$B1575+3)*HLOOKUP(BD$6,Assumps!$D$241:$W$243,$C1575+1)*HLOOKUP(BD$6,Assumps!$D$241:$W$252,$D1575+6)*HLOOKUP(BD$6,Assumps!$D$241:$L$257,$C$1553+12)</f>
        <v>0.02</v>
      </c>
      <c r="BE1575" s="74">
        <f>Assumps!$B$240*HLOOKUP(BE$6,Assumps!$D$241:$W$246,$B1575+3)*HLOOKUP(BE$6,Assumps!$D$241:$W$243,$C1575+1)*HLOOKUP(BE$6,Assumps!$D$241:$W$252,$D1575+6)*HLOOKUP(BE$6,Assumps!$D$241:$L$257,$C$1553+12)</f>
        <v>0.02</v>
      </c>
      <c r="BF1575" s="74">
        <f>Assumps!$B$240*HLOOKUP(BF$6,Assumps!$D$241:$W$246,$B1575+3)*HLOOKUP(BF$6,Assumps!$D$241:$W$243,$C1575+1)*HLOOKUP(BF$6,Assumps!$D$241:$W$252,$D1575+6)*HLOOKUP(BF$6,Assumps!$D$241:$L$257,$C$1553+12)</f>
        <v>0.02</v>
      </c>
      <c r="BG1575" s="74">
        <f>Assumps!$B$240*HLOOKUP(BG$6,Assumps!$D$241:$W$246,$B1575+3)*HLOOKUP(BG$6,Assumps!$D$241:$W$243,$C1575+1)*HLOOKUP(BG$6,Assumps!$D$241:$W$252,$D1575+6)*HLOOKUP(BG$6,Assumps!$D$241:$L$257,$C$1553+12)</f>
        <v>0.02</v>
      </c>
      <c r="BH1575" s="74">
        <f>Assumps!$B$240*HLOOKUP(BH$6,Assumps!$D$241:$W$246,$B1575+3)*HLOOKUP(BH$6,Assumps!$D$241:$W$243,$C1575+1)*HLOOKUP(BH$6,Assumps!$D$241:$W$252,$D1575+6)*HLOOKUP(BH$6,Assumps!$D$241:$L$257,$C$1553+12)</f>
        <v>0.02</v>
      </c>
      <c r="BI1575" s="74">
        <f>Assumps!$B$240*HLOOKUP(BI$6,Assumps!$D$241:$W$246,$B1575+3)*HLOOKUP(BI$6,Assumps!$D$241:$W$243,$C1575+1)*HLOOKUP(BI$6,Assumps!$D$241:$W$252,$D1575+6)*HLOOKUP(BI$6,Assumps!$D$241:$L$257,$C$1553+12)</f>
        <v>0.02</v>
      </c>
      <c r="BJ1575" s="74">
        <f>Assumps!$B$240*HLOOKUP(BJ$6,Assumps!$D$241:$W$246,$B1575+3)*HLOOKUP(BJ$6,Assumps!$D$241:$W$243,$C1575+1)*HLOOKUP(BJ$6,Assumps!$D$241:$W$252,$D1575+6)*HLOOKUP(BJ$6,Assumps!$D$241:$L$257,$C$1553+12)</f>
        <v>0.02</v>
      </c>
      <c r="BK1575" s="74">
        <f>Assumps!$B$240*HLOOKUP(BK$6,Assumps!$D$241:$W$246,$B1575+3)*HLOOKUP(BK$6,Assumps!$D$241:$W$243,$C1575+1)*HLOOKUP(BK$6,Assumps!$D$241:$W$252,$D1575+6)*HLOOKUP(BK$6,Assumps!$D$241:$L$257,$C$1553+12)</f>
        <v>0.02</v>
      </c>
      <c r="BL1575" s="74">
        <f>Assumps!$B$240*HLOOKUP(BL$6,Assumps!$D$241:$W$246,$B1575+3)*HLOOKUP(BL$6,Assumps!$D$241:$W$243,$C1575+1)*HLOOKUP(BL$6,Assumps!$D$241:$W$252,$D1575+6)*HLOOKUP(BL$6,Assumps!$D$241:$L$257,$C$1553+12)</f>
        <v>0.02</v>
      </c>
      <c r="BM1575" s="74">
        <f>Assumps!$B$240*HLOOKUP(BM$6,Assumps!$D$241:$W$246,$B1575+3)*HLOOKUP(BM$6,Assumps!$D$241:$W$243,$C1575+1)*HLOOKUP(BM$6,Assumps!$D$241:$W$252,$D1575+6)*HLOOKUP(BM$6,Assumps!$D$241:$L$257,$C$1553+12)</f>
        <v>0.02</v>
      </c>
      <c r="BN1575" s="74">
        <f>Assumps!$B$240*HLOOKUP(BN$6,Assumps!$D$241:$W$246,$B1575+3)*HLOOKUP(BN$6,Assumps!$D$241:$W$243,$C1575+1)*HLOOKUP(BN$6,Assumps!$D$241:$W$252,$D1575+6)*HLOOKUP(BN$6,Assumps!$D$241:$L$257,$C$1553+12)</f>
        <v>0.02</v>
      </c>
      <c r="BO1575" s="74">
        <f>Assumps!$B$240*HLOOKUP(BO$6,Assumps!$D$241:$W$246,$B1575+3)*HLOOKUP(BO$6,Assumps!$D$241:$W$243,$C1575+1)*HLOOKUP(BO$6,Assumps!$D$241:$W$252,$D1575+6)*HLOOKUP(BO$6,Assumps!$D$241:$L$257,$C$1553+12)</f>
        <v>0.02</v>
      </c>
      <c r="BP1575" s="74">
        <f>Assumps!$B$240*HLOOKUP(BP$6,Assumps!$D$241:$W$246,$B1575+3)*HLOOKUP(BP$6,Assumps!$D$241:$W$243,$C1575+1)*HLOOKUP(BP$6,Assumps!$D$241:$W$252,$D1575+6)*HLOOKUP(BP$6,Assumps!$D$241:$L$257,$C$1553+12)</f>
        <v>0.02</v>
      </c>
      <c r="BQ1575" s="74">
        <f>Assumps!$B$240*HLOOKUP(BQ$6,Assumps!$D$241:$W$246,$B1575+3)*HLOOKUP(BQ$6,Assumps!$D$241:$W$243,$C1575+1)*HLOOKUP(BQ$6,Assumps!$D$241:$W$252,$D1575+6)*HLOOKUP(BQ$6,Assumps!$D$241:$L$257,$C$1553+12)</f>
        <v>0.02</v>
      </c>
      <c r="BR1575" s="74">
        <f>Assumps!$B$240*HLOOKUP(BR$6,Assumps!$D$241:$W$246,$B1575+3)*HLOOKUP(BR$6,Assumps!$D$241:$W$243,$C1575+1)*HLOOKUP(BR$6,Assumps!$D$241:$W$252,$D1575+6)*HLOOKUP(BR$6,Assumps!$D$241:$L$257,$C$1553+12)</f>
        <v>0.02</v>
      </c>
      <c r="BS1575" s="74">
        <f>Assumps!$B$240*HLOOKUP(BS$6,Assumps!$D$241:$W$246,$B1575+3)*HLOOKUP(BS$6,Assumps!$D$241:$W$243,$C1575+1)*HLOOKUP(BS$6,Assumps!$D$241:$W$252,$D1575+6)*HLOOKUP(BS$6,Assumps!$D$241:$L$257,$C$1553+12)</f>
        <v>0.02</v>
      </c>
      <c r="BT1575" s="74">
        <f>Assumps!$B$240*HLOOKUP(BT$6,Assumps!$D$241:$W$246,$B1575+3)*HLOOKUP(BT$6,Assumps!$D$241:$W$243,$C1575+1)*HLOOKUP(BT$6,Assumps!$D$241:$W$252,$D1575+6)*HLOOKUP(BT$6,Assumps!$D$241:$L$257,$C$1553+12)</f>
        <v>0.02</v>
      </c>
      <c r="BU1575" s="74">
        <f>Assumps!$B$240*HLOOKUP(BU$6,Assumps!$D$241:$W$246,$B1575+3)*HLOOKUP(BU$6,Assumps!$D$241:$W$243,$C1575+1)*HLOOKUP(BU$6,Assumps!$D$241:$W$252,$D1575+6)*HLOOKUP(BU$6,Assumps!$D$241:$L$257,$C$1553+12)</f>
        <v>0.02</v>
      </c>
      <c r="BV1575" s="74">
        <f>Assumps!$B$240*HLOOKUP(BV$6,Assumps!$D$241:$W$246,$B1575+3)*HLOOKUP(BV$6,Assumps!$D$241:$W$243,$C1575+1)*HLOOKUP(BV$6,Assumps!$D$241:$W$252,$D1575+6)*HLOOKUP(BV$6,Assumps!$D$241:$L$257,$C$1553+12)</f>
        <v>0.02</v>
      </c>
      <c r="BW1575" s="74">
        <f>Assumps!$B$240*HLOOKUP(BW$6,Assumps!$D$241:$W$246,$B1575+3)*HLOOKUP(BW$6,Assumps!$D$241:$W$243,$C1575+1)*HLOOKUP(BW$6,Assumps!$D$241:$W$252,$D1575+6)*HLOOKUP(BW$6,Assumps!$D$241:$L$257,$C$1553+12)</f>
        <v>0.02</v>
      </c>
      <c r="BX1575" s="74">
        <f>Assumps!$B$240*HLOOKUP(BX$6,Assumps!$D$241:$W$246,$B1575+3)*HLOOKUP(BX$6,Assumps!$D$241:$W$243,$C1575+1)*HLOOKUP(BX$6,Assumps!$D$241:$W$252,$D1575+6)*HLOOKUP(BX$6,Assumps!$D$241:$L$257,$C$1553+12)</f>
        <v>0.02</v>
      </c>
      <c r="BY1575" s="74">
        <f>Assumps!$B$240*HLOOKUP(BY$6,Assumps!$D$241:$W$246,$B1575+3)*HLOOKUP(BY$6,Assumps!$D$241:$W$243,$C1575+1)*HLOOKUP(BY$6,Assumps!$D$241:$W$252,$D1575+6)*HLOOKUP(BY$6,Assumps!$D$241:$L$257,$C$1553+12)</f>
        <v>0.02</v>
      </c>
      <c r="BZ1575" s="74">
        <f>Assumps!$B$240*HLOOKUP(BZ$6,Assumps!$D$241:$W$246,$B1575+3)*HLOOKUP(BZ$6,Assumps!$D$241:$W$243,$C1575+1)*HLOOKUP(BZ$6,Assumps!$D$241:$W$252,$D1575+6)*HLOOKUP(BZ$6,Assumps!$D$241:$L$257,$C$1553+12)</f>
        <v>0.02</v>
      </c>
      <c r="CA1575" s="74">
        <f>Assumps!$B$240*HLOOKUP(CA$6,Assumps!$D$241:$W$246,$B1575+3)*HLOOKUP(CA$6,Assumps!$D$241:$W$243,$C1575+1)*HLOOKUP(CA$6,Assumps!$D$241:$W$252,$D1575+6)*HLOOKUP(CA$6,Assumps!$D$241:$L$257,$C$1553+12)</f>
        <v>0.02</v>
      </c>
      <c r="CB1575" s="74">
        <f>Assumps!$B$240*HLOOKUP(CB$6,Assumps!$D$241:$W$246,$B1575+3)*HLOOKUP(CB$6,Assumps!$D$241:$W$243,$C1575+1)*HLOOKUP(CB$6,Assumps!$D$241:$W$252,$D1575+6)*HLOOKUP(CB$6,Assumps!$D$241:$L$257,$C$1553+12)</f>
        <v>0.02</v>
      </c>
      <c r="CC1575" s="74">
        <f>Assumps!$B$240*HLOOKUP(CC$6,Assumps!$D$241:$W$246,$B1575+3)*HLOOKUP(CC$6,Assumps!$D$241:$W$243,$C1575+1)*HLOOKUP(CC$6,Assumps!$D$241:$W$252,$D1575+6)*HLOOKUP(CC$6,Assumps!$D$241:$L$257,$C$1553+12)</f>
        <v>0.02</v>
      </c>
      <c r="CD1575" s="74">
        <f>Assumps!$B$240*HLOOKUP(CD$6,Assumps!$D$241:$W$246,$B1575+3)*HLOOKUP(CD$6,Assumps!$D$241:$W$243,$C1575+1)*HLOOKUP(CD$6,Assumps!$D$241:$W$252,$D1575+6)*HLOOKUP(CD$6,Assumps!$D$241:$L$257,$C$1553+12)</f>
        <v>0.02</v>
      </c>
      <c r="CE1575" s="74">
        <f>Assumps!$B$240*HLOOKUP(CE$6,Assumps!$D$241:$W$246,$B1575+3)*HLOOKUP(CE$6,Assumps!$D$241:$W$243,$C1575+1)*HLOOKUP(CE$6,Assumps!$D$241:$W$252,$D1575+6)*HLOOKUP(CE$6,Assumps!$D$241:$L$257,$C$1553+12)</f>
        <v>0.02</v>
      </c>
      <c r="CF1575" s="74">
        <f>Assumps!$B$240*HLOOKUP(CF$6,Assumps!$D$241:$W$246,$B1575+3)*HLOOKUP(CF$6,Assumps!$D$241:$W$243,$C1575+1)*HLOOKUP(CF$6,Assumps!$D$241:$W$252,$D1575+6)*HLOOKUP(CF$6,Assumps!$D$241:$L$257,$C$1553+12)</f>
        <v>0.02</v>
      </c>
      <c r="CG1575" s="74">
        <f>Assumps!$B$240*HLOOKUP(CG$6,Assumps!$D$241:$W$246,$B1575+3)*HLOOKUP(CG$6,Assumps!$D$241:$W$243,$C1575+1)*HLOOKUP(CG$6,Assumps!$D$241:$W$252,$D1575+6)*HLOOKUP(CG$6,Assumps!$D$241:$L$257,$C$1553+12)</f>
        <v>0.02</v>
      </c>
      <c r="CH1575" s="74">
        <f>Assumps!$B$240*HLOOKUP(CH$6,Assumps!$D$241:$W$246,$B1575+3)*HLOOKUP(CH$6,Assumps!$D$241:$W$243,$C1575+1)*HLOOKUP(CH$6,Assumps!$D$241:$W$252,$D1575+6)*HLOOKUP(CH$6,Assumps!$D$241:$L$257,$C$1553+12)</f>
        <v>0.02</v>
      </c>
    </row>
    <row r="1576" spans="2:86">
      <c r="B1576" s="20">
        <v>2</v>
      </c>
      <c r="C1576" s="20">
        <v>1</v>
      </c>
      <c r="D1576" s="20">
        <v>6</v>
      </c>
      <c r="E1576" s="20">
        <v>216</v>
      </c>
      <c r="G1576" s="74">
        <f>Assumps!$B$240*HLOOKUP(G$6,Assumps!$D$241:$W$246,$B1576+3)*HLOOKUP(G$6,Assumps!$D$241:$W$243,$C1576+1)*HLOOKUP(G$6,Assumps!$D$241:$W$252,$D1576+6)*HLOOKUP(G$6,Assumps!$D$241:$L$257,$C$1553+12)</f>
        <v>2.8000000000000001E-2</v>
      </c>
      <c r="H1576" s="74">
        <f>Assumps!$B$240*HLOOKUP(H$6,Assumps!$D$241:$W$246,$B1576+3)*HLOOKUP(H$6,Assumps!$D$241:$W$243,$C1576+1)*HLOOKUP(H$6,Assumps!$D$241:$W$252,$D1576+6)*HLOOKUP(H$6,Assumps!$D$241:$L$257,$C$1553+12)</f>
        <v>2.8000000000000001E-2</v>
      </c>
      <c r="I1576" s="74">
        <f>Assumps!$B$240*HLOOKUP(I$6,Assumps!$D$241:$W$246,$B1576+3)*HLOOKUP(I$6,Assumps!$D$241:$W$243,$C1576+1)*HLOOKUP(I$6,Assumps!$D$241:$W$252,$D1576+6)*HLOOKUP(I$6,Assumps!$D$241:$L$257,$C$1553+12)</f>
        <v>2.8000000000000001E-2</v>
      </c>
      <c r="J1576" s="74">
        <f>Assumps!$B$240*HLOOKUP(J$6,Assumps!$D$241:$W$246,$B1576+3)*HLOOKUP(J$6,Assumps!$D$241:$W$243,$C1576+1)*HLOOKUP(J$6,Assumps!$D$241:$W$252,$D1576+6)*HLOOKUP(J$6,Assumps!$D$241:$L$257,$C$1553+12)</f>
        <v>2.8000000000000001E-2</v>
      </c>
      <c r="K1576" s="74">
        <f>Assumps!$B$240*HLOOKUP(K$6,Assumps!$D$241:$W$246,$B1576+3)*HLOOKUP(K$6,Assumps!$D$241:$W$243,$C1576+1)*HLOOKUP(K$6,Assumps!$D$241:$W$252,$D1576+6)*HLOOKUP(K$6,Assumps!$D$241:$L$257,$C$1553+12)</f>
        <v>2.8000000000000001E-2</v>
      </c>
      <c r="L1576" s="74">
        <f>Assumps!$B$240*HLOOKUP(L$6,Assumps!$D$241:$W$246,$B1576+3)*HLOOKUP(L$6,Assumps!$D$241:$W$243,$C1576+1)*HLOOKUP(L$6,Assumps!$D$241:$W$252,$D1576+6)*HLOOKUP(L$6,Assumps!$D$241:$L$257,$C$1553+12)</f>
        <v>2.8000000000000001E-2</v>
      </c>
      <c r="M1576" s="74">
        <f>Assumps!$B$240*HLOOKUP(M$6,Assumps!$D$241:$W$246,$B1576+3)*HLOOKUP(M$6,Assumps!$D$241:$W$243,$C1576+1)*HLOOKUP(M$6,Assumps!$D$241:$W$252,$D1576+6)*HLOOKUP(M$6,Assumps!$D$241:$L$257,$C$1553+12)</f>
        <v>2.8000000000000001E-2</v>
      </c>
      <c r="N1576" s="74">
        <f>Assumps!$B$240*HLOOKUP(N$6,Assumps!$D$241:$W$246,$B1576+3)*HLOOKUP(N$6,Assumps!$D$241:$W$243,$C1576+1)*HLOOKUP(N$6,Assumps!$D$241:$W$252,$D1576+6)*HLOOKUP(N$6,Assumps!$D$241:$L$257,$C$1553+12)</f>
        <v>2.8000000000000001E-2</v>
      </c>
      <c r="O1576" s="74">
        <f>Assumps!$B$240*HLOOKUP(O$6,Assumps!$D$241:$W$246,$B1576+3)*HLOOKUP(O$6,Assumps!$D$241:$W$243,$C1576+1)*HLOOKUP(O$6,Assumps!$D$241:$W$252,$D1576+6)*HLOOKUP(O$6,Assumps!$D$241:$L$257,$C$1553+12)</f>
        <v>2.8000000000000001E-2</v>
      </c>
      <c r="P1576" s="74">
        <f>Assumps!$B$240*HLOOKUP(P$6,Assumps!$D$241:$W$246,$B1576+3)*HLOOKUP(P$6,Assumps!$D$241:$W$243,$C1576+1)*HLOOKUP(P$6,Assumps!$D$241:$W$252,$D1576+6)*HLOOKUP(P$6,Assumps!$D$241:$L$257,$C$1553+12)</f>
        <v>2.8000000000000001E-2</v>
      </c>
      <c r="Q1576" s="74">
        <f>Assumps!$B$240*HLOOKUP(Q$6,Assumps!$D$241:$W$246,$B1576+3)*HLOOKUP(Q$6,Assumps!$D$241:$W$243,$C1576+1)*HLOOKUP(Q$6,Assumps!$D$241:$W$252,$D1576+6)*HLOOKUP(Q$6,Assumps!$D$241:$L$257,$C$1553+12)</f>
        <v>2.8000000000000001E-2</v>
      </c>
      <c r="R1576" s="74">
        <f>Assumps!$B$240*HLOOKUP(R$6,Assumps!$D$241:$W$246,$B1576+3)*HLOOKUP(R$6,Assumps!$D$241:$W$243,$C1576+1)*HLOOKUP(R$6,Assumps!$D$241:$W$252,$D1576+6)*HLOOKUP(R$6,Assumps!$D$241:$L$257,$C$1553+12)</f>
        <v>2.8000000000000001E-2</v>
      </c>
      <c r="S1576" s="74">
        <f>Assumps!$B$240*HLOOKUP(S$6,Assumps!$D$241:$W$246,$B1576+3)*HLOOKUP(S$6,Assumps!$D$241:$W$243,$C1576+1)*HLOOKUP(S$6,Assumps!$D$241:$W$252,$D1576+6)*HLOOKUP(S$6,Assumps!$D$241:$L$257,$C$1553+12)</f>
        <v>2.8000000000000001E-2</v>
      </c>
      <c r="T1576" s="74">
        <f>Assumps!$B$240*HLOOKUP(T$6,Assumps!$D$241:$W$246,$B1576+3)*HLOOKUP(T$6,Assumps!$D$241:$W$243,$C1576+1)*HLOOKUP(T$6,Assumps!$D$241:$W$252,$D1576+6)*HLOOKUP(T$6,Assumps!$D$241:$L$257,$C$1553+12)</f>
        <v>2.8000000000000001E-2</v>
      </c>
      <c r="U1576" s="74">
        <f>Assumps!$B$240*HLOOKUP(U$6,Assumps!$D$241:$W$246,$B1576+3)*HLOOKUP(U$6,Assumps!$D$241:$W$243,$C1576+1)*HLOOKUP(U$6,Assumps!$D$241:$W$252,$D1576+6)*HLOOKUP(U$6,Assumps!$D$241:$L$257,$C$1553+12)</f>
        <v>2.8000000000000001E-2</v>
      </c>
      <c r="V1576" s="74">
        <f>Assumps!$B$240*HLOOKUP(V$6,Assumps!$D$241:$W$246,$B1576+3)*HLOOKUP(V$6,Assumps!$D$241:$W$243,$C1576+1)*HLOOKUP(V$6,Assumps!$D$241:$W$252,$D1576+6)*HLOOKUP(V$6,Assumps!$D$241:$L$257,$C$1553+12)</f>
        <v>2.8000000000000001E-2</v>
      </c>
      <c r="W1576" s="74">
        <f>Assumps!$B$240*HLOOKUP(W$6,Assumps!$D$241:$W$246,$B1576+3)*HLOOKUP(W$6,Assumps!$D$241:$W$243,$C1576+1)*HLOOKUP(W$6,Assumps!$D$241:$W$252,$D1576+6)*HLOOKUP(W$6,Assumps!$D$241:$L$257,$C$1553+12)</f>
        <v>0.02</v>
      </c>
      <c r="X1576" s="74">
        <f>Assumps!$B$240*HLOOKUP(X$6,Assumps!$D$241:$W$246,$B1576+3)*HLOOKUP(X$6,Assumps!$D$241:$W$243,$C1576+1)*HLOOKUP(X$6,Assumps!$D$241:$W$252,$D1576+6)*HLOOKUP(X$6,Assumps!$D$241:$L$257,$C$1553+12)</f>
        <v>0.02</v>
      </c>
      <c r="Y1576" s="74">
        <f>Assumps!$B$240*HLOOKUP(Y$6,Assumps!$D$241:$W$246,$B1576+3)*HLOOKUP(Y$6,Assumps!$D$241:$W$243,$C1576+1)*HLOOKUP(Y$6,Assumps!$D$241:$W$252,$D1576+6)*HLOOKUP(Y$6,Assumps!$D$241:$L$257,$C$1553+12)</f>
        <v>0.02</v>
      </c>
      <c r="Z1576" s="74">
        <f>Assumps!$B$240*HLOOKUP(Z$6,Assumps!$D$241:$W$246,$B1576+3)*HLOOKUP(Z$6,Assumps!$D$241:$W$243,$C1576+1)*HLOOKUP(Z$6,Assumps!$D$241:$W$252,$D1576+6)*HLOOKUP(Z$6,Assumps!$D$241:$L$257,$C$1553+12)</f>
        <v>0.02</v>
      </c>
      <c r="AA1576" s="74">
        <f>Assumps!$B$240*HLOOKUP(AA$6,Assumps!$D$241:$W$246,$B1576+3)*HLOOKUP(AA$6,Assumps!$D$241:$W$243,$C1576+1)*HLOOKUP(AA$6,Assumps!$D$241:$W$252,$D1576+6)*HLOOKUP(AA$6,Assumps!$D$241:$L$257,$C$1553+12)</f>
        <v>0.02</v>
      </c>
      <c r="AB1576" s="74">
        <f>Assumps!$B$240*HLOOKUP(AB$6,Assumps!$D$241:$W$246,$B1576+3)*HLOOKUP(AB$6,Assumps!$D$241:$W$243,$C1576+1)*HLOOKUP(AB$6,Assumps!$D$241:$W$252,$D1576+6)*HLOOKUP(AB$6,Assumps!$D$241:$L$257,$C$1553+12)</f>
        <v>0.02</v>
      </c>
      <c r="AC1576" s="74">
        <f>Assumps!$B$240*HLOOKUP(AC$6,Assumps!$D$241:$W$246,$B1576+3)*HLOOKUP(AC$6,Assumps!$D$241:$W$243,$C1576+1)*HLOOKUP(AC$6,Assumps!$D$241:$W$252,$D1576+6)*HLOOKUP(AC$6,Assumps!$D$241:$L$257,$C$1553+12)</f>
        <v>0.02</v>
      </c>
      <c r="AD1576" s="74">
        <f>Assumps!$B$240*HLOOKUP(AD$6,Assumps!$D$241:$W$246,$B1576+3)*HLOOKUP(AD$6,Assumps!$D$241:$W$243,$C1576+1)*HLOOKUP(AD$6,Assumps!$D$241:$W$252,$D1576+6)*HLOOKUP(AD$6,Assumps!$D$241:$L$257,$C$1553+12)</f>
        <v>0.02</v>
      </c>
      <c r="AE1576" s="74">
        <f>Assumps!$B$240*HLOOKUP(AE$6,Assumps!$D$241:$W$246,$B1576+3)*HLOOKUP(AE$6,Assumps!$D$241:$W$243,$C1576+1)*HLOOKUP(AE$6,Assumps!$D$241:$W$252,$D1576+6)*HLOOKUP(AE$6,Assumps!$D$241:$L$257,$C$1553+12)</f>
        <v>0.02</v>
      </c>
      <c r="AF1576" s="74">
        <f>Assumps!$B$240*HLOOKUP(AF$6,Assumps!$D$241:$W$246,$B1576+3)*HLOOKUP(AF$6,Assumps!$D$241:$W$243,$C1576+1)*HLOOKUP(AF$6,Assumps!$D$241:$W$252,$D1576+6)*HLOOKUP(AF$6,Assumps!$D$241:$L$257,$C$1553+12)</f>
        <v>0.02</v>
      </c>
      <c r="AG1576" s="74">
        <f>Assumps!$B$240*HLOOKUP(AG$6,Assumps!$D$241:$W$246,$B1576+3)*HLOOKUP(AG$6,Assumps!$D$241:$W$243,$C1576+1)*HLOOKUP(AG$6,Assumps!$D$241:$W$252,$D1576+6)*HLOOKUP(AG$6,Assumps!$D$241:$L$257,$C$1553+12)</f>
        <v>0.02</v>
      </c>
      <c r="AH1576" s="74">
        <f>Assumps!$B$240*HLOOKUP(AH$6,Assumps!$D$241:$W$246,$B1576+3)*HLOOKUP(AH$6,Assumps!$D$241:$W$243,$C1576+1)*HLOOKUP(AH$6,Assumps!$D$241:$W$252,$D1576+6)*HLOOKUP(AH$6,Assumps!$D$241:$L$257,$C$1553+12)</f>
        <v>0.02</v>
      </c>
      <c r="AI1576" s="74">
        <f>Assumps!$B$240*HLOOKUP(AI$6,Assumps!$D$241:$W$246,$B1576+3)*HLOOKUP(AI$6,Assumps!$D$241:$W$243,$C1576+1)*HLOOKUP(AI$6,Assumps!$D$241:$W$252,$D1576+6)*HLOOKUP(AI$6,Assumps!$D$241:$L$257,$C$1553+12)</f>
        <v>0.02</v>
      </c>
      <c r="AJ1576" s="74">
        <f>Assumps!$B$240*HLOOKUP(AJ$6,Assumps!$D$241:$W$246,$B1576+3)*HLOOKUP(AJ$6,Assumps!$D$241:$W$243,$C1576+1)*HLOOKUP(AJ$6,Assumps!$D$241:$W$252,$D1576+6)*HLOOKUP(AJ$6,Assumps!$D$241:$L$257,$C$1553+12)</f>
        <v>0.02</v>
      </c>
      <c r="AK1576" s="74">
        <f>Assumps!$B$240*HLOOKUP(AK$6,Assumps!$D$241:$W$246,$B1576+3)*HLOOKUP(AK$6,Assumps!$D$241:$W$243,$C1576+1)*HLOOKUP(AK$6,Assumps!$D$241:$W$252,$D1576+6)*HLOOKUP(AK$6,Assumps!$D$241:$L$257,$C$1553+12)</f>
        <v>0.02</v>
      </c>
      <c r="AL1576" s="74">
        <f>Assumps!$B$240*HLOOKUP(AL$6,Assumps!$D$241:$W$246,$B1576+3)*HLOOKUP(AL$6,Assumps!$D$241:$W$243,$C1576+1)*HLOOKUP(AL$6,Assumps!$D$241:$W$252,$D1576+6)*HLOOKUP(AL$6,Assumps!$D$241:$L$257,$C$1553+12)</f>
        <v>0.02</v>
      </c>
      <c r="AM1576" s="74">
        <f>Assumps!$B$240*HLOOKUP(AM$6,Assumps!$D$241:$W$246,$B1576+3)*HLOOKUP(AM$6,Assumps!$D$241:$W$243,$C1576+1)*HLOOKUP(AM$6,Assumps!$D$241:$W$252,$D1576+6)*HLOOKUP(AM$6,Assumps!$D$241:$L$257,$C$1553+12)</f>
        <v>0.02</v>
      </c>
      <c r="AN1576" s="74">
        <f>Assumps!$B$240*HLOOKUP(AN$6,Assumps!$D$241:$W$246,$B1576+3)*HLOOKUP(AN$6,Assumps!$D$241:$W$243,$C1576+1)*HLOOKUP(AN$6,Assumps!$D$241:$W$252,$D1576+6)*HLOOKUP(AN$6,Assumps!$D$241:$L$257,$C$1553+12)</f>
        <v>0.02</v>
      </c>
      <c r="AO1576" s="74">
        <f>Assumps!$B$240*HLOOKUP(AO$6,Assumps!$D$241:$W$246,$B1576+3)*HLOOKUP(AO$6,Assumps!$D$241:$W$243,$C1576+1)*HLOOKUP(AO$6,Assumps!$D$241:$W$252,$D1576+6)*HLOOKUP(AO$6,Assumps!$D$241:$L$257,$C$1553+12)</f>
        <v>0.02</v>
      </c>
      <c r="AP1576" s="74">
        <f>Assumps!$B$240*HLOOKUP(AP$6,Assumps!$D$241:$W$246,$B1576+3)*HLOOKUP(AP$6,Assumps!$D$241:$W$243,$C1576+1)*HLOOKUP(AP$6,Assumps!$D$241:$W$252,$D1576+6)*HLOOKUP(AP$6,Assumps!$D$241:$L$257,$C$1553+12)</f>
        <v>0.02</v>
      </c>
      <c r="AQ1576" s="74">
        <f>Assumps!$B$240*HLOOKUP(AQ$6,Assumps!$D$241:$W$246,$B1576+3)*HLOOKUP(AQ$6,Assumps!$D$241:$W$243,$C1576+1)*HLOOKUP(AQ$6,Assumps!$D$241:$W$252,$D1576+6)*HLOOKUP(AQ$6,Assumps!$D$241:$L$257,$C$1553+12)</f>
        <v>0.02</v>
      </c>
      <c r="AR1576" s="74">
        <f>Assumps!$B$240*HLOOKUP(AR$6,Assumps!$D$241:$W$246,$B1576+3)*HLOOKUP(AR$6,Assumps!$D$241:$W$243,$C1576+1)*HLOOKUP(AR$6,Assumps!$D$241:$W$252,$D1576+6)*HLOOKUP(AR$6,Assumps!$D$241:$L$257,$C$1553+12)</f>
        <v>0.02</v>
      </c>
      <c r="AS1576" s="74">
        <f>Assumps!$B$240*HLOOKUP(AS$6,Assumps!$D$241:$W$246,$B1576+3)*HLOOKUP(AS$6,Assumps!$D$241:$W$243,$C1576+1)*HLOOKUP(AS$6,Assumps!$D$241:$W$252,$D1576+6)*HLOOKUP(AS$6,Assumps!$D$241:$L$257,$C$1553+12)</f>
        <v>0.02</v>
      </c>
      <c r="AT1576" s="74">
        <f>Assumps!$B$240*HLOOKUP(AT$6,Assumps!$D$241:$W$246,$B1576+3)*HLOOKUP(AT$6,Assumps!$D$241:$W$243,$C1576+1)*HLOOKUP(AT$6,Assumps!$D$241:$W$252,$D1576+6)*HLOOKUP(AT$6,Assumps!$D$241:$L$257,$C$1553+12)</f>
        <v>0.02</v>
      </c>
      <c r="AU1576" s="74">
        <f>Assumps!$B$240*HLOOKUP(AU$6,Assumps!$D$241:$W$246,$B1576+3)*HLOOKUP(AU$6,Assumps!$D$241:$W$243,$C1576+1)*HLOOKUP(AU$6,Assumps!$D$241:$W$252,$D1576+6)*HLOOKUP(AU$6,Assumps!$D$241:$L$257,$C$1553+12)</f>
        <v>0.02</v>
      </c>
      <c r="AV1576" s="74">
        <f>Assumps!$B$240*HLOOKUP(AV$6,Assumps!$D$241:$W$246,$B1576+3)*HLOOKUP(AV$6,Assumps!$D$241:$W$243,$C1576+1)*HLOOKUP(AV$6,Assumps!$D$241:$W$252,$D1576+6)*HLOOKUP(AV$6,Assumps!$D$241:$L$257,$C$1553+12)</f>
        <v>0.02</v>
      </c>
      <c r="AW1576" s="74">
        <f>Assumps!$B$240*HLOOKUP(AW$6,Assumps!$D$241:$W$246,$B1576+3)*HLOOKUP(AW$6,Assumps!$D$241:$W$243,$C1576+1)*HLOOKUP(AW$6,Assumps!$D$241:$W$252,$D1576+6)*HLOOKUP(AW$6,Assumps!$D$241:$L$257,$C$1553+12)</f>
        <v>0.02</v>
      </c>
      <c r="AX1576" s="74">
        <f>Assumps!$B$240*HLOOKUP(AX$6,Assumps!$D$241:$W$246,$B1576+3)*HLOOKUP(AX$6,Assumps!$D$241:$W$243,$C1576+1)*HLOOKUP(AX$6,Assumps!$D$241:$W$252,$D1576+6)*HLOOKUP(AX$6,Assumps!$D$241:$L$257,$C$1553+12)</f>
        <v>0.02</v>
      </c>
      <c r="AY1576" s="74">
        <f>Assumps!$B$240*HLOOKUP(AY$6,Assumps!$D$241:$W$246,$B1576+3)*HLOOKUP(AY$6,Assumps!$D$241:$W$243,$C1576+1)*HLOOKUP(AY$6,Assumps!$D$241:$W$252,$D1576+6)*HLOOKUP(AY$6,Assumps!$D$241:$L$257,$C$1553+12)</f>
        <v>0.02</v>
      </c>
      <c r="AZ1576" s="74">
        <f>Assumps!$B$240*HLOOKUP(AZ$6,Assumps!$D$241:$W$246,$B1576+3)*HLOOKUP(AZ$6,Assumps!$D$241:$W$243,$C1576+1)*HLOOKUP(AZ$6,Assumps!$D$241:$W$252,$D1576+6)*HLOOKUP(AZ$6,Assumps!$D$241:$L$257,$C$1553+12)</f>
        <v>0.02</v>
      </c>
      <c r="BA1576" s="74">
        <f>Assumps!$B$240*HLOOKUP(BA$6,Assumps!$D$241:$W$246,$B1576+3)*HLOOKUP(BA$6,Assumps!$D$241:$W$243,$C1576+1)*HLOOKUP(BA$6,Assumps!$D$241:$W$252,$D1576+6)*HLOOKUP(BA$6,Assumps!$D$241:$L$257,$C$1553+12)</f>
        <v>0.02</v>
      </c>
      <c r="BB1576" s="74">
        <f>Assumps!$B$240*HLOOKUP(BB$6,Assumps!$D$241:$W$246,$B1576+3)*HLOOKUP(BB$6,Assumps!$D$241:$W$243,$C1576+1)*HLOOKUP(BB$6,Assumps!$D$241:$W$252,$D1576+6)*HLOOKUP(BB$6,Assumps!$D$241:$L$257,$C$1553+12)</f>
        <v>0.02</v>
      </c>
      <c r="BC1576" s="74">
        <f>Assumps!$B$240*HLOOKUP(BC$6,Assumps!$D$241:$W$246,$B1576+3)*HLOOKUP(BC$6,Assumps!$D$241:$W$243,$C1576+1)*HLOOKUP(BC$6,Assumps!$D$241:$W$252,$D1576+6)*HLOOKUP(BC$6,Assumps!$D$241:$L$257,$C$1553+12)</f>
        <v>0.02</v>
      </c>
      <c r="BD1576" s="74">
        <f>Assumps!$B$240*HLOOKUP(BD$6,Assumps!$D$241:$W$246,$B1576+3)*HLOOKUP(BD$6,Assumps!$D$241:$W$243,$C1576+1)*HLOOKUP(BD$6,Assumps!$D$241:$W$252,$D1576+6)*HLOOKUP(BD$6,Assumps!$D$241:$L$257,$C$1553+12)</f>
        <v>0.02</v>
      </c>
      <c r="BE1576" s="74">
        <f>Assumps!$B$240*HLOOKUP(BE$6,Assumps!$D$241:$W$246,$B1576+3)*HLOOKUP(BE$6,Assumps!$D$241:$W$243,$C1576+1)*HLOOKUP(BE$6,Assumps!$D$241:$W$252,$D1576+6)*HLOOKUP(BE$6,Assumps!$D$241:$L$257,$C$1553+12)</f>
        <v>0.02</v>
      </c>
      <c r="BF1576" s="74">
        <f>Assumps!$B$240*HLOOKUP(BF$6,Assumps!$D$241:$W$246,$B1576+3)*HLOOKUP(BF$6,Assumps!$D$241:$W$243,$C1576+1)*HLOOKUP(BF$6,Assumps!$D$241:$W$252,$D1576+6)*HLOOKUP(BF$6,Assumps!$D$241:$L$257,$C$1553+12)</f>
        <v>0.02</v>
      </c>
      <c r="BG1576" s="74">
        <f>Assumps!$B$240*HLOOKUP(BG$6,Assumps!$D$241:$W$246,$B1576+3)*HLOOKUP(BG$6,Assumps!$D$241:$W$243,$C1576+1)*HLOOKUP(BG$6,Assumps!$D$241:$W$252,$D1576+6)*HLOOKUP(BG$6,Assumps!$D$241:$L$257,$C$1553+12)</f>
        <v>0.02</v>
      </c>
      <c r="BH1576" s="74">
        <f>Assumps!$B$240*HLOOKUP(BH$6,Assumps!$D$241:$W$246,$B1576+3)*HLOOKUP(BH$6,Assumps!$D$241:$W$243,$C1576+1)*HLOOKUP(BH$6,Assumps!$D$241:$W$252,$D1576+6)*HLOOKUP(BH$6,Assumps!$D$241:$L$257,$C$1553+12)</f>
        <v>0.02</v>
      </c>
      <c r="BI1576" s="74">
        <f>Assumps!$B$240*HLOOKUP(BI$6,Assumps!$D$241:$W$246,$B1576+3)*HLOOKUP(BI$6,Assumps!$D$241:$W$243,$C1576+1)*HLOOKUP(BI$6,Assumps!$D$241:$W$252,$D1576+6)*HLOOKUP(BI$6,Assumps!$D$241:$L$257,$C$1553+12)</f>
        <v>0.02</v>
      </c>
      <c r="BJ1576" s="74">
        <f>Assumps!$B$240*HLOOKUP(BJ$6,Assumps!$D$241:$W$246,$B1576+3)*HLOOKUP(BJ$6,Assumps!$D$241:$W$243,$C1576+1)*HLOOKUP(BJ$6,Assumps!$D$241:$W$252,$D1576+6)*HLOOKUP(BJ$6,Assumps!$D$241:$L$257,$C$1553+12)</f>
        <v>0.02</v>
      </c>
      <c r="BK1576" s="74">
        <f>Assumps!$B$240*HLOOKUP(BK$6,Assumps!$D$241:$W$246,$B1576+3)*HLOOKUP(BK$6,Assumps!$D$241:$W$243,$C1576+1)*HLOOKUP(BK$6,Assumps!$D$241:$W$252,$D1576+6)*HLOOKUP(BK$6,Assumps!$D$241:$L$257,$C$1553+12)</f>
        <v>0.02</v>
      </c>
      <c r="BL1576" s="74">
        <f>Assumps!$B$240*HLOOKUP(BL$6,Assumps!$D$241:$W$246,$B1576+3)*HLOOKUP(BL$6,Assumps!$D$241:$W$243,$C1576+1)*HLOOKUP(BL$6,Assumps!$D$241:$W$252,$D1576+6)*HLOOKUP(BL$6,Assumps!$D$241:$L$257,$C$1553+12)</f>
        <v>0.02</v>
      </c>
      <c r="BM1576" s="74">
        <f>Assumps!$B$240*HLOOKUP(BM$6,Assumps!$D$241:$W$246,$B1576+3)*HLOOKUP(BM$6,Assumps!$D$241:$W$243,$C1576+1)*HLOOKUP(BM$6,Assumps!$D$241:$W$252,$D1576+6)*HLOOKUP(BM$6,Assumps!$D$241:$L$257,$C$1553+12)</f>
        <v>0.02</v>
      </c>
      <c r="BN1576" s="74">
        <f>Assumps!$B$240*HLOOKUP(BN$6,Assumps!$D$241:$W$246,$B1576+3)*HLOOKUP(BN$6,Assumps!$D$241:$W$243,$C1576+1)*HLOOKUP(BN$6,Assumps!$D$241:$W$252,$D1576+6)*HLOOKUP(BN$6,Assumps!$D$241:$L$257,$C$1553+12)</f>
        <v>0.02</v>
      </c>
      <c r="BO1576" s="74">
        <f>Assumps!$B$240*HLOOKUP(BO$6,Assumps!$D$241:$W$246,$B1576+3)*HLOOKUP(BO$6,Assumps!$D$241:$W$243,$C1576+1)*HLOOKUP(BO$6,Assumps!$D$241:$W$252,$D1576+6)*HLOOKUP(BO$6,Assumps!$D$241:$L$257,$C$1553+12)</f>
        <v>0.02</v>
      </c>
      <c r="BP1576" s="74">
        <f>Assumps!$B$240*HLOOKUP(BP$6,Assumps!$D$241:$W$246,$B1576+3)*HLOOKUP(BP$6,Assumps!$D$241:$W$243,$C1576+1)*HLOOKUP(BP$6,Assumps!$D$241:$W$252,$D1576+6)*HLOOKUP(BP$6,Assumps!$D$241:$L$257,$C$1553+12)</f>
        <v>0.02</v>
      </c>
      <c r="BQ1576" s="74">
        <f>Assumps!$B$240*HLOOKUP(BQ$6,Assumps!$D$241:$W$246,$B1576+3)*HLOOKUP(BQ$6,Assumps!$D$241:$W$243,$C1576+1)*HLOOKUP(BQ$6,Assumps!$D$241:$W$252,$D1576+6)*HLOOKUP(BQ$6,Assumps!$D$241:$L$257,$C$1553+12)</f>
        <v>0.02</v>
      </c>
      <c r="BR1576" s="74">
        <f>Assumps!$B$240*HLOOKUP(BR$6,Assumps!$D$241:$W$246,$B1576+3)*HLOOKUP(BR$6,Assumps!$D$241:$W$243,$C1576+1)*HLOOKUP(BR$6,Assumps!$D$241:$W$252,$D1576+6)*HLOOKUP(BR$6,Assumps!$D$241:$L$257,$C$1553+12)</f>
        <v>0.02</v>
      </c>
      <c r="BS1576" s="74">
        <f>Assumps!$B$240*HLOOKUP(BS$6,Assumps!$D$241:$W$246,$B1576+3)*HLOOKUP(BS$6,Assumps!$D$241:$W$243,$C1576+1)*HLOOKUP(BS$6,Assumps!$D$241:$W$252,$D1576+6)*HLOOKUP(BS$6,Assumps!$D$241:$L$257,$C$1553+12)</f>
        <v>0.02</v>
      </c>
      <c r="BT1576" s="74">
        <f>Assumps!$B$240*HLOOKUP(BT$6,Assumps!$D$241:$W$246,$B1576+3)*HLOOKUP(BT$6,Assumps!$D$241:$W$243,$C1576+1)*HLOOKUP(BT$6,Assumps!$D$241:$W$252,$D1576+6)*HLOOKUP(BT$6,Assumps!$D$241:$L$257,$C$1553+12)</f>
        <v>0.02</v>
      </c>
      <c r="BU1576" s="74">
        <f>Assumps!$B$240*HLOOKUP(BU$6,Assumps!$D$241:$W$246,$B1576+3)*HLOOKUP(BU$6,Assumps!$D$241:$W$243,$C1576+1)*HLOOKUP(BU$6,Assumps!$D$241:$W$252,$D1576+6)*HLOOKUP(BU$6,Assumps!$D$241:$L$257,$C$1553+12)</f>
        <v>0.02</v>
      </c>
      <c r="BV1576" s="74">
        <f>Assumps!$B$240*HLOOKUP(BV$6,Assumps!$D$241:$W$246,$B1576+3)*HLOOKUP(BV$6,Assumps!$D$241:$W$243,$C1576+1)*HLOOKUP(BV$6,Assumps!$D$241:$W$252,$D1576+6)*HLOOKUP(BV$6,Assumps!$D$241:$L$257,$C$1553+12)</f>
        <v>0.02</v>
      </c>
      <c r="BW1576" s="74">
        <f>Assumps!$B$240*HLOOKUP(BW$6,Assumps!$D$241:$W$246,$B1576+3)*HLOOKUP(BW$6,Assumps!$D$241:$W$243,$C1576+1)*HLOOKUP(BW$6,Assumps!$D$241:$W$252,$D1576+6)*HLOOKUP(BW$6,Assumps!$D$241:$L$257,$C$1553+12)</f>
        <v>0.02</v>
      </c>
      <c r="BX1576" s="74">
        <f>Assumps!$B$240*HLOOKUP(BX$6,Assumps!$D$241:$W$246,$B1576+3)*HLOOKUP(BX$6,Assumps!$D$241:$W$243,$C1576+1)*HLOOKUP(BX$6,Assumps!$D$241:$W$252,$D1576+6)*HLOOKUP(BX$6,Assumps!$D$241:$L$257,$C$1553+12)</f>
        <v>0.02</v>
      </c>
      <c r="BY1576" s="74">
        <f>Assumps!$B$240*HLOOKUP(BY$6,Assumps!$D$241:$W$246,$B1576+3)*HLOOKUP(BY$6,Assumps!$D$241:$W$243,$C1576+1)*HLOOKUP(BY$6,Assumps!$D$241:$W$252,$D1576+6)*HLOOKUP(BY$6,Assumps!$D$241:$L$257,$C$1553+12)</f>
        <v>0.02</v>
      </c>
      <c r="BZ1576" s="74">
        <f>Assumps!$B$240*HLOOKUP(BZ$6,Assumps!$D$241:$W$246,$B1576+3)*HLOOKUP(BZ$6,Assumps!$D$241:$W$243,$C1576+1)*HLOOKUP(BZ$6,Assumps!$D$241:$W$252,$D1576+6)*HLOOKUP(BZ$6,Assumps!$D$241:$L$257,$C$1553+12)</f>
        <v>0.02</v>
      </c>
      <c r="CA1576" s="74">
        <f>Assumps!$B$240*HLOOKUP(CA$6,Assumps!$D$241:$W$246,$B1576+3)*HLOOKUP(CA$6,Assumps!$D$241:$W$243,$C1576+1)*HLOOKUP(CA$6,Assumps!$D$241:$W$252,$D1576+6)*HLOOKUP(CA$6,Assumps!$D$241:$L$257,$C$1553+12)</f>
        <v>0.02</v>
      </c>
      <c r="CB1576" s="74">
        <f>Assumps!$B$240*HLOOKUP(CB$6,Assumps!$D$241:$W$246,$B1576+3)*HLOOKUP(CB$6,Assumps!$D$241:$W$243,$C1576+1)*HLOOKUP(CB$6,Assumps!$D$241:$W$252,$D1576+6)*HLOOKUP(CB$6,Assumps!$D$241:$L$257,$C$1553+12)</f>
        <v>0.02</v>
      </c>
      <c r="CC1576" s="74">
        <f>Assumps!$B$240*HLOOKUP(CC$6,Assumps!$D$241:$W$246,$B1576+3)*HLOOKUP(CC$6,Assumps!$D$241:$W$243,$C1576+1)*HLOOKUP(CC$6,Assumps!$D$241:$W$252,$D1576+6)*HLOOKUP(CC$6,Assumps!$D$241:$L$257,$C$1553+12)</f>
        <v>0.02</v>
      </c>
      <c r="CD1576" s="74">
        <f>Assumps!$B$240*HLOOKUP(CD$6,Assumps!$D$241:$W$246,$B1576+3)*HLOOKUP(CD$6,Assumps!$D$241:$W$243,$C1576+1)*HLOOKUP(CD$6,Assumps!$D$241:$W$252,$D1576+6)*HLOOKUP(CD$6,Assumps!$D$241:$L$257,$C$1553+12)</f>
        <v>0.02</v>
      </c>
      <c r="CE1576" s="74">
        <f>Assumps!$B$240*HLOOKUP(CE$6,Assumps!$D$241:$W$246,$B1576+3)*HLOOKUP(CE$6,Assumps!$D$241:$W$243,$C1576+1)*HLOOKUP(CE$6,Assumps!$D$241:$W$252,$D1576+6)*HLOOKUP(CE$6,Assumps!$D$241:$L$257,$C$1553+12)</f>
        <v>0.02</v>
      </c>
      <c r="CF1576" s="74">
        <f>Assumps!$B$240*HLOOKUP(CF$6,Assumps!$D$241:$W$246,$B1576+3)*HLOOKUP(CF$6,Assumps!$D$241:$W$243,$C1576+1)*HLOOKUP(CF$6,Assumps!$D$241:$W$252,$D1576+6)*HLOOKUP(CF$6,Assumps!$D$241:$L$257,$C$1553+12)</f>
        <v>0.02</v>
      </c>
      <c r="CG1576" s="74">
        <f>Assumps!$B$240*HLOOKUP(CG$6,Assumps!$D$241:$W$246,$B1576+3)*HLOOKUP(CG$6,Assumps!$D$241:$W$243,$C1576+1)*HLOOKUP(CG$6,Assumps!$D$241:$W$252,$D1576+6)*HLOOKUP(CG$6,Assumps!$D$241:$L$257,$C$1553+12)</f>
        <v>0.02</v>
      </c>
      <c r="CH1576" s="74">
        <f>Assumps!$B$240*HLOOKUP(CH$6,Assumps!$D$241:$W$246,$B1576+3)*HLOOKUP(CH$6,Assumps!$D$241:$W$243,$C1576+1)*HLOOKUP(CH$6,Assumps!$D$241:$W$252,$D1576+6)*HLOOKUP(CH$6,Assumps!$D$241:$L$257,$C$1553+12)</f>
        <v>0.02</v>
      </c>
    </row>
    <row r="1577" spans="2:86">
      <c r="B1577" s="20">
        <v>2</v>
      </c>
      <c r="C1577" s="20">
        <v>2</v>
      </c>
      <c r="D1577" s="20">
        <v>6</v>
      </c>
      <c r="E1577" s="20">
        <v>226</v>
      </c>
      <c r="G1577" s="74">
        <f>Assumps!$B$240*HLOOKUP(G$6,Assumps!$D$241:$W$246,$B1577+3)*HLOOKUP(G$6,Assumps!$D$241:$W$243,$C1577+1)*HLOOKUP(G$6,Assumps!$D$241:$W$252,$D1577+6)*HLOOKUP(G$6,Assumps!$D$241:$L$257,$C$1553+12)</f>
        <v>2.8000000000000001E-2</v>
      </c>
      <c r="H1577" s="74">
        <f>Assumps!$B$240*HLOOKUP(H$6,Assumps!$D$241:$W$246,$B1577+3)*HLOOKUP(H$6,Assumps!$D$241:$W$243,$C1577+1)*HLOOKUP(H$6,Assumps!$D$241:$W$252,$D1577+6)*HLOOKUP(H$6,Assumps!$D$241:$L$257,$C$1553+12)</f>
        <v>2.8000000000000001E-2</v>
      </c>
      <c r="I1577" s="74">
        <f>Assumps!$B$240*HLOOKUP(I$6,Assumps!$D$241:$W$246,$B1577+3)*HLOOKUP(I$6,Assumps!$D$241:$W$243,$C1577+1)*HLOOKUP(I$6,Assumps!$D$241:$W$252,$D1577+6)*HLOOKUP(I$6,Assumps!$D$241:$L$257,$C$1553+12)</f>
        <v>2.8000000000000001E-2</v>
      </c>
      <c r="J1577" s="74">
        <f>Assumps!$B$240*HLOOKUP(J$6,Assumps!$D$241:$W$246,$B1577+3)*HLOOKUP(J$6,Assumps!$D$241:$W$243,$C1577+1)*HLOOKUP(J$6,Assumps!$D$241:$W$252,$D1577+6)*HLOOKUP(J$6,Assumps!$D$241:$L$257,$C$1553+12)</f>
        <v>2.8000000000000001E-2</v>
      </c>
      <c r="K1577" s="74">
        <f>Assumps!$B$240*HLOOKUP(K$6,Assumps!$D$241:$W$246,$B1577+3)*HLOOKUP(K$6,Assumps!$D$241:$W$243,$C1577+1)*HLOOKUP(K$6,Assumps!$D$241:$W$252,$D1577+6)*HLOOKUP(K$6,Assumps!$D$241:$L$257,$C$1553+12)</f>
        <v>2.8000000000000001E-2</v>
      </c>
      <c r="L1577" s="74">
        <f>Assumps!$B$240*HLOOKUP(L$6,Assumps!$D$241:$W$246,$B1577+3)*HLOOKUP(L$6,Assumps!$D$241:$W$243,$C1577+1)*HLOOKUP(L$6,Assumps!$D$241:$W$252,$D1577+6)*HLOOKUP(L$6,Assumps!$D$241:$L$257,$C$1553+12)</f>
        <v>2.8000000000000001E-2</v>
      </c>
      <c r="M1577" s="74">
        <f>Assumps!$B$240*HLOOKUP(M$6,Assumps!$D$241:$W$246,$B1577+3)*HLOOKUP(M$6,Assumps!$D$241:$W$243,$C1577+1)*HLOOKUP(M$6,Assumps!$D$241:$W$252,$D1577+6)*HLOOKUP(M$6,Assumps!$D$241:$L$257,$C$1553+12)</f>
        <v>2.8000000000000001E-2</v>
      </c>
      <c r="N1577" s="74">
        <f>Assumps!$B$240*HLOOKUP(N$6,Assumps!$D$241:$W$246,$B1577+3)*HLOOKUP(N$6,Assumps!$D$241:$W$243,$C1577+1)*HLOOKUP(N$6,Assumps!$D$241:$W$252,$D1577+6)*HLOOKUP(N$6,Assumps!$D$241:$L$257,$C$1553+12)</f>
        <v>2.8000000000000001E-2</v>
      </c>
      <c r="O1577" s="74">
        <f>Assumps!$B$240*HLOOKUP(O$6,Assumps!$D$241:$W$246,$B1577+3)*HLOOKUP(O$6,Assumps!$D$241:$W$243,$C1577+1)*HLOOKUP(O$6,Assumps!$D$241:$W$252,$D1577+6)*HLOOKUP(O$6,Assumps!$D$241:$L$257,$C$1553+12)</f>
        <v>2.8000000000000001E-2</v>
      </c>
      <c r="P1577" s="74">
        <f>Assumps!$B$240*HLOOKUP(P$6,Assumps!$D$241:$W$246,$B1577+3)*HLOOKUP(P$6,Assumps!$D$241:$W$243,$C1577+1)*HLOOKUP(P$6,Assumps!$D$241:$W$252,$D1577+6)*HLOOKUP(P$6,Assumps!$D$241:$L$257,$C$1553+12)</f>
        <v>2.8000000000000001E-2</v>
      </c>
      <c r="Q1577" s="74">
        <f>Assumps!$B$240*HLOOKUP(Q$6,Assumps!$D$241:$W$246,$B1577+3)*HLOOKUP(Q$6,Assumps!$D$241:$W$243,$C1577+1)*HLOOKUP(Q$6,Assumps!$D$241:$W$252,$D1577+6)*HLOOKUP(Q$6,Assumps!$D$241:$L$257,$C$1553+12)</f>
        <v>2.8000000000000001E-2</v>
      </c>
      <c r="R1577" s="74">
        <f>Assumps!$B$240*HLOOKUP(R$6,Assumps!$D$241:$W$246,$B1577+3)*HLOOKUP(R$6,Assumps!$D$241:$W$243,$C1577+1)*HLOOKUP(R$6,Assumps!$D$241:$W$252,$D1577+6)*HLOOKUP(R$6,Assumps!$D$241:$L$257,$C$1553+12)</f>
        <v>2.8000000000000001E-2</v>
      </c>
      <c r="S1577" s="74">
        <f>Assumps!$B$240*HLOOKUP(S$6,Assumps!$D$241:$W$246,$B1577+3)*HLOOKUP(S$6,Assumps!$D$241:$W$243,$C1577+1)*HLOOKUP(S$6,Assumps!$D$241:$W$252,$D1577+6)*HLOOKUP(S$6,Assumps!$D$241:$L$257,$C$1553+12)</f>
        <v>2.8000000000000001E-2</v>
      </c>
      <c r="T1577" s="74">
        <f>Assumps!$B$240*HLOOKUP(T$6,Assumps!$D$241:$W$246,$B1577+3)*HLOOKUP(T$6,Assumps!$D$241:$W$243,$C1577+1)*HLOOKUP(T$6,Assumps!$D$241:$W$252,$D1577+6)*HLOOKUP(T$6,Assumps!$D$241:$L$257,$C$1553+12)</f>
        <v>2.8000000000000001E-2</v>
      </c>
      <c r="U1577" s="74">
        <f>Assumps!$B$240*HLOOKUP(U$6,Assumps!$D$241:$W$246,$B1577+3)*HLOOKUP(U$6,Assumps!$D$241:$W$243,$C1577+1)*HLOOKUP(U$6,Assumps!$D$241:$W$252,$D1577+6)*HLOOKUP(U$6,Assumps!$D$241:$L$257,$C$1553+12)</f>
        <v>2.8000000000000001E-2</v>
      </c>
      <c r="V1577" s="74">
        <f>Assumps!$B$240*HLOOKUP(V$6,Assumps!$D$241:$W$246,$B1577+3)*HLOOKUP(V$6,Assumps!$D$241:$W$243,$C1577+1)*HLOOKUP(V$6,Assumps!$D$241:$W$252,$D1577+6)*HLOOKUP(V$6,Assumps!$D$241:$L$257,$C$1553+12)</f>
        <v>2.8000000000000001E-2</v>
      </c>
      <c r="W1577" s="74">
        <f>Assumps!$B$240*HLOOKUP(W$6,Assumps!$D$241:$W$246,$B1577+3)*HLOOKUP(W$6,Assumps!$D$241:$W$243,$C1577+1)*HLOOKUP(W$6,Assumps!$D$241:$W$252,$D1577+6)*HLOOKUP(W$6,Assumps!$D$241:$L$257,$C$1553+12)</f>
        <v>0.02</v>
      </c>
      <c r="X1577" s="74">
        <f>Assumps!$B$240*HLOOKUP(X$6,Assumps!$D$241:$W$246,$B1577+3)*HLOOKUP(X$6,Assumps!$D$241:$W$243,$C1577+1)*HLOOKUP(X$6,Assumps!$D$241:$W$252,$D1577+6)*HLOOKUP(X$6,Assumps!$D$241:$L$257,$C$1553+12)</f>
        <v>0.02</v>
      </c>
      <c r="Y1577" s="74">
        <f>Assumps!$B$240*HLOOKUP(Y$6,Assumps!$D$241:$W$246,$B1577+3)*HLOOKUP(Y$6,Assumps!$D$241:$W$243,$C1577+1)*HLOOKUP(Y$6,Assumps!$D$241:$W$252,$D1577+6)*HLOOKUP(Y$6,Assumps!$D$241:$L$257,$C$1553+12)</f>
        <v>0.02</v>
      </c>
      <c r="Z1577" s="74">
        <f>Assumps!$B$240*HLOOKUP(Z$6,Assumps!$D$241:$W$246,$B1577+3)*HLOOKUP(Z$6,Assumps!$D$241:$W$243,$C1577+1)*HLOOKUP(Z$6,Assumps!$D$241:$W$252,$D1577+6)*HLOOKUP(Z$6,Assumps!$D$241:$L$257,$C$1553+12)</f>
        <v>0.02</v>
      </c>
      <c r="AA1577" s="74">
        <f>Assumps!$B$240*HLOOKUP(AA$6,Assumps!$D$241:$W$246,$B1577+3)*HLOOKUP(AA$6,Assumps!$D$241:$W$243,$C1577+1)*HLOOKUP(AA$6,Assumps!$D$241:$W$252,$D1577+6)*HLOOKUP(AA$6,Assumps!$D$241:$L$257,$C$1553+12)</f>
        <v>0.02</v>
      </c>
      <c r="AB1577" s="74">
        <f>Assumps!$B$240*HLOOKUP(AB$6,Assumps!$D$241:$W$246,$B1577+3)*HLOOKUP(AB$6,Assumps!$D$241:$W$243,$C1577+1)*HLOOKUP(AB$6,Assumps!$D$241:$W$252,$D1577+6)*HLOOKUP(AB$6,Assumps!$D$241:$L$257,$C$1553+12)</f>
        <v>0.02</v>
      </c>
      <c r="AC1577" s="74">
        <f>Assumps!$B$240*HLOOKUP(AC$6,Assumps!$D$241:$W$246,$B1577+3)*HLOOKUP(AC$6,Assumps!$D$241:$W$243,$C1577+1)*HLOOKUP(AC$6,Assumps!$D$241:$W$252,$D1577+6)*HLOOKUP(AC$6,Assumps!$D$241:$L$257,$C$1553+12)</f>
        <v>0.02</v>
      </c>
      <c r="AD1577" s="74">
        <f>Assumps!$B$240*HLOOKUP(AD$6,Assumps!$D$241:$W$246,$B1577+3)*HLOOKUP(AD$6,Assumps!$D$241:$W$243,$C1577+1)*HLOOKUP(AD$6,Assumps!$D$241:$W$252,$D1577+6)*HLOOKUP(AD$6,Assumps!$D$241:$L$257,$C$1553+12)</f>
        <v>0.02</v>
      </c>
      <c r="AE1577" s="74">
        <f>Assumps!$B$240*HLOOKUP(AE$6,Assumps!$D$241:$W$246,$B1577+3)*HLOOKUP(AE$6,Assumps!$D$241:$W$243,$C1577+1)*HLOOKUP(AE$6,Assumps!$D$241:$W$252,$D1577+6)*HLOOKUP(AE$6,Assumps!$D$241:$L$257,$C$1553+12)</f>
        <v>0.02</v>
      </c>
      <c r="AF1577" s="74">
        <f>Assumps!$B$240*HLOOKUP(AF$6,Assumps!$D$241:$W$246,$B1577+3)*HLOOKUP(AF$6,Assumps!$D$241:$W$243,$C1577+1)*HLOOKUP(AF$6,Assumps!$D$241:$W$252,$D1577+6)*HLOOKUP(AF$6,Assumps!$D$241:$L$257,$C$1553+12)</f>
        <v>0.02</v>
      </c>
      <c r="AG1577" s="74">
        <f>Assumps!$B$240*HLOOKUP(AG$6,Assumps!$D$241:$W$246,$B1577+3)*HLOOKUP(AG$6,Assumps!$D$241:$W$243,$C1577+1)*HLOOKUP(AG$6,Assumps!$D$241:$W$252,$D1577+6)*HLOOKUP(AG$6,Assumps!$D$241:$L$257,$C$1553+12)</f>
        <v>0.02</v>
      </c>
      <c r="AH1577" s="74">
        <f>Assumps!$B$240*HLOOKUP(AH$6,Assumps!$D$241:$W$246,$B1577+3)*HLOOKUP(AH$6,Assumps!$D$241:$W$243,$C1577+1)*HLOOKUP(AH$6,Assumps!$D$241:$W$252,$D1577+6)*HLOOKUP(AH$6,Assumps!$D$241:$L$257,$C$1553+12)</f>
        <v>0.02</v>
      </c>
      <c r="AI1577" s="74">
        <f>Assumps!$B$240*HLOOKUP(AI$6,Assumps!$D$241:$W$246,$B1577+3)*HLOOKUP(AI$6,Assumps!$D$241:$W$243,$C1577+1)*HLOOKUP(AI$6,Assumps!$D$241:$W$252,$D1577+6)*HLOOKUP(AI$6,Assumps!$D$241:$L$257,$C$1553+12)</f>
        <v>0.02</v>
      </c>
      <c r="AJ1577" s="74">
        <f>Assumps!$B$240*HLOOKUP(AJ$6,Assumps!$D$241:$W$246,$B1577+3)*HLOOKUP(AJ$6,Assumps!$D$241:$W$243,$C1577+1)*HLOOKUP(AJ$6,Assumps!$D$241:$W$252,$D1577+6)*HLOOKUP(AJ$6,Assumps!$D$241:$L$257,$C$1553+12)</f>
        <v>0.02</v>
      </c>
      <c r="AK1577" s="74">
        <f>Assumps!$B$240*HLOOKUP(AK$6,Assumps!$D$241:$W$246,$B1577+3)*HLOOKUP(AK$6,Assumps!$D$241:$W$243,$C1577+1)*HLOOKUP(AK$6,Assumps!$D$241:$W$252,$D1577+6)*HLOOKUP(AK$6,Assumps!$D$241:$L$257,$C$1553+12)</f>
        <v>0.02</v>
      </c>
      <c r="AL1577" s="74">
        <f>Assumps!$B$240*HLOOKUP(AL$6,Assumps!$D$241:$W$246,$B1577+3)*HLOOKUP(AL$6,Assumps!$D$241:$W$243,$C1577+1)*HLOOKUP(AL$6,Assumps!$D$241:$W$252,$D1577+6)*HLOOKUP(AL$6,Assumps!$D$241:$L$257,$C$1553+12)</f>
        <v>0.02</v>
      </c>
      <c r="AM1577" s="74">
        <f>Assumps!$B$240*HLOOKUP(AM$6,Assumps!$D$241:$W$246,$B1577+3)*HLOOKUP(AM$6,Assumps!$D$241:$W$243,$C1577+1)*HLOOKUP(AM$6,Assumps!$D$241:$W$252,$D1577+6)*HLOOKUP(AM$6,Assumps!$D$241:$L$257,$C$1553+12)</f>
        <v>0.02</v>
      </c>
      <c r="AN1577" s="74">
        <f>Assumps!$B$240*HLOOKUP(AN$6,Assumps!$D$241:$W$246,$B1577+3)*HLOOKUP(AN$6,Assumps!$D$241:$W$243,$C1577+1)*HLOOKUP(AN$6,Assumps!$D$241:$W$252,$D1577+6)*HLOOKUP(AN$6,Assumps!$D$241:$L$257,$C$1553+12)</f>
        <v>0.02</v>
      </c>
      <c r="AO1577" s="74">
        <f>Assumps!$B$240*HLOOKUP(AO$6,Assumps!$D$241:$W$246,$B1577+3)*HLOOKUP(AO$6,Assumps!$D$241:$W$243,$C1577+1)*HLOOKUP(AO$6,Assumps!$D$241:$W$252,$D1577+6)*HLOOKUP(AO$6,Assumps!$D$241:$L$257,$C$1553+12)</f>
        <v>0.02</v>
      </c>
      <c r="AP1577" s="74">
        <f>Assumps!$B$240*HLOOKUP(AP$6,Assumps!$D$241:$W$246,$B1577+3)*HLOOKUP(AP$6,Assumps!$D$241:$W$243,$C1577+1)*HLOOKUP(AP$6,Assumps!$D$241:$W$252,$D1577+6)*HLOOKUP(AP$6,Assumps!$D$241:$L$257,$C$1553+12)</f>
        <v>0.02</v>
      </c>
      <c r="AQ1577" s="74">
        <f>Assumps!$B$240*HLOOKUP(AQ$6,Assumps!$D$241:$W$246,$B1577+3)*HLOOKUP(AQ$6,Assumps!$D$241:$W$243,$C1577+1)*HLOOKUP(AQ$6,Assumps!$D$241:$W$252,$D1577+6)*HLOOKUP(AQ$6,Assumps!$D$241:$L$257,$C$1553+12)</f>
        <v>0.02</v>
      </c>
      <c r="AR1577" s="74">
        <f>Assumps!$B$240*HLOOKUP(AR$6,Assumps!$D$241:$W$246,$B1577+3)*HLOOKUP(AR$6,Assumps!$D$241:$W$243,$C1577+1)*HLOOKUP(AR$6,Assumps!$D$241:$W$252,$D1577+6)*HLOOKUP(AR$6,Assumps!$D$241:$L$257,$C$1553+12)</f>
        <v>0.02</v>
      </c>
      <c r="AS1577" s="74">
        <f>Assumps!$B$240*HLOOKUP(AS$6,Assumps!$D$241:$W$246,$B1577+3)*HLOOKUP(AS$6,Assumps!$D$241:$W$243,$C1577+1)*HLOOKUP(AS$6,Assumps!$D$241:$W$252,$D1577+6)*HLOOKUP(AS$6,Assumps!$D$241:$L$257,$C$1553+12)</f>
        <v>0.02</v>
      </c>
      <c r="AT1577" s="74">
        <f>Assumps!$B$240*HLOOKUP(AT$6,Assumps!$D$241:$W$246,$B1577+3)*HLOOKUP(AT$6,Assumps!$D$241:$W$243,$C1577+1)*HLOOKUP(AT$6,Assumps!$D$241:$W$252,$D1577+6)*HLOOKUP(AT$6,Assumps!$D$241:$L$257,$C$1553+12)</f>
        <v>0.02</v>
      </c>
      <c r="AU1577" s="74">
        <f>Assumps!$B$240*HLOOKUP(AU$6,Assumps!$D$241:$W$246,$B1577+3)*HLOOKUP(AU$6,Assumps!$D$241:$W$243,$C1577+1)*HLOOKUP(AU$6,Assumps!$D$241:$W$252,$D1577+6)*HLOOKUP(AU$6,Assumps!$D$241:$L$257,$C$1553+12)</f>
        <v>0.02</v>
      </c>
      <c r="AV1577" s="74">
        <f>Assumps!$B$240*HLOOKUP(AV$6,Assumps!$D$241:$W$246,$B1577+3)*HLOOKUP(AV$6,Assumps!$D$241:$W$243,$C1577+1)*HLOOKUP(AV$6,Assumps!$D$241:$W$252,$D1577+6)*HLOOKUP(AV$6,Assumps!$D$241:$L$257,$C$1553+12)</f>
        <v>0.02</v>
      </c>
      <c r="AW1577" s="74">
        <f>Assumps!$B$240*HLOOKUP(AW$6,Assumps!$D$241:$W$246,$B1577+3)*HLOOKUP(AW$6,Assumps!$D$241:$W$243,$C1577+1)*HLOOKUP(AW$6,Assumps!$D$241:$W$252,$D1577+6)*HLOOKUP(AW$6,Assumps!$D$241:$L$257,$C$1553+12)</f>
        <v>0.02</v>
      </c>
      <c r="AX1577" s="74">
        <f>Assumps!$B$240*HLOOKUP(AX$6,Assumps!$D$241:$W$246,$B1577+3)*HLOOKUP(AX$6,Assumps!$D$241:$W$243,$C1577+1)*HLOOKUP(AX$6,Assumps!$D$241:$W$252,$D1577+6)*HLOOKUP(AX$6,Assumps!$D$241:$L$257,$C$1553+12)</f>
        <v>0.02</v>
      </c>
      <c r="AY1577" s="74">
        <f>Assumps!$B$240*HLOOKUP(AY$6,Assumps!$D$241:$W$246,$B1577+3)*HLOOKUP(AY$6,Assumps!$D$241:$W$243,$C1577+1)*HLOOKUP(AY$6,Assumps!$D$241:$W$252,$D1577+6)*HLOOKUP(AY$6,Assumps!$D$241:$L$257,$C$1553+12)</f>
        <v>0.02</v>
      </c>
      <c r="AZ1577" s="74">
        <f>Assumps!$B$240*HLOOKUP(AZ$6,Assumps!$D$241:$W$246,$B1577+3)*HLOOKUP(AZ$6,Assumps!$D$241:$W$243,$C1577+1)*HLOOKUP(AZ$6,Assumps!$D$241:$W$252,$D1577+6)*HLOOKUP(AZ$6,Assumps!$D$241:$L$257,$C$1553+12)</f>
        <v>0.02</v>
      </c>
      <c r="BA1577" s="74">
        <f>Assumps!$B$240*HLOOKUP(BA$6,Assumps!$D$241:$W$246,$B1577+3)*HLOOKUP(BA$6,Assumps!$D$241:$W$243,$C1577+1)*HLOOKUP(BA$6,Assumps!$D$241:$W$252,$D1577+6)*HLOOKUP(BA$6,Assumps!$D$241:$L$257,$C$1553+12)</f>
        <v>0.02</v>
      </c>
      <c r="BB1577" s="74">
        <f>Assumps!$B$240*HLOOKUP(BB$6,Assumps!$D$241:$W$246,$B1577+3)*HLOOKUP(BB$6,Assumps!$D$241:$W$243,$C1577+1)*HLOOKUP(BB$6,Assumps!$D$241:$W$252,$D1577+6)*HLOOKUP(BB$6,Assumps!$D$241:$L$257,$C$1553+12)</f>
        <v>0.02</v>
      </c>
      <c r="BC1577" s="74">
        <f>Assumps!$B$240*HLOOKUP(BC$6,Assumps!$D$241:$W$246,$B1577+3)*HLOOKUP(BC$6,Assumps!$D$241:$W$243,$C1577+1)*HLOOKUP(BC$6,Assumps!$D$241:$W$252,$D1577+6)*HLOOKUP(BC$6,Assumps!$D$241:$L$257,$C$1553+12)</f>
        <v>0.02</v>
      </c>
      <c r="BD1577" s="74">
        <f>Assumps!$B$240*HLOOKUP(BD$6,Assumps!$D$241:$W$246,$B1577+3)*HLOOKUP(BD$6,Assumps!$D$241:$W$243,$C1577+1)*HLOOKUP(BD$6,Assumps!$D$241:$W$252,$D1577+6)*HLOOKUP(BD$6,Assumps!$D$241:$L$257,$C$1553+12)</f>
        <v>0.02</v>
      </c>
      <c r="BE1577" s="74">
        <f>Assumps!$B$240*HLOOKUP(BE$6,Assumps!$D$241:$W$246,$B1577+3)*HLOOKUP(BE$6,Assumps!$D$241:$W$243,$C1577+1)*HLOOKUP(BE$6,Assumps!$D$241:$W$252,$D1577+6)*HLOOKUP(BE$6,Assumps!$D$241:$L$257,$C$1553+12)</f>
        <v>0.02</v>
      </c>
      <c r="BF1577" s="74">
        <f>Assumps!$B$240*HLOOKUP(BF$6,Assumps!$D$241:$W$246,$B1577+3)*HLOOKUP(BF$6,Assumps!$D$241:$W$243,$C1577+1)*HLOOKUP(BF$6,Assumps!$D$241:$W$252,$D1577+6)*HLOOKUP(BF$6,Assumps!$D$241:$L$257,$C$1553+12)</f>
        <v>0.02</v>
      </c>
      <c r="BG1577" s="74">
        <f>Assumps!$B$240*HLOOKUP(BG$6,Assumps!$D$241:$W$246,$B1577+3)*HLOOKUP(BG$6,Assumps!$D$241:$W$243,$C1577+1)*HLOOKUP(BG$6,Assumps!$D$241:$W$252,$D1577+6)*HLOOKUP(BG$6,Assumps!$D$241:$L$257,$C$1553+12)</f>
        <v>0.02</v>
      </c>
      <c r="BH1577" s="74">
        <f>Assumps!$B$240*HLOOKUP(BH$6,Assumps!$D$241:$W$246,$B1577+3)*HLOOKUP(BH$6,Assumps!$D$241:$W$243,$C1577+1)*HLOOKUP(BH$6,Assumps!$D$241:$W$252,$D1577+6)*HLOOKUP(BH$6,Assumps!$D$241:$L$257,$C$1553+12)</f>
        <v>0.02</v>
      </c>
      <c r="BI1577" s="74">
        <f>Assumps!$B$240*HLOOKUP(BI$6,Assumps!$D$241:$W$246,$B1577+3)*HLOOKUP(BI$6,Assumps!$D$241:$W$243,$C1577+1)*HLOOKUP(BI$6,Assumps!$D$241:$W$252,$D1577+6)*HLOOKUP(BI$6,Assumps!$D$241:$L$257,$C$1553+12)</f>
        <v>0.02</v>
      </c>
      <c r="BJ1577" s="74">
        <f>Assumps!$B$240*HLOOKUP(BJ$6,Assumps!$D$241:$W$246,$B1577+3)*HLOOKUP(BJ$6,Assumps!$D$241:$W$243,$C1577+1)*HLOOKUP(BJ$6,Assumps!$D$241:$W$252,$D1577+6)*HLOOKUP(BJ$6,Assumps!$D$241:$L$257,$C$1553+12)</f>
        <v>0.02</v>
      </c>
      <c r="BK1577" s="74">
        <f>Assumps!$B$240*HLOOKUP(BK$6,Assumps!$D$241:$W$246,$B1577+3)*HLOOKUP(BK$6,Assumps!$D$241:$W$243,$C1577+1)*HLOOKUP(BK$6,Assumps!$D$241:$W$252,$D1577+6)*HLOOKUP(BK$6,Assumps!$D$241:$L$257,$C$1553+12)</f>
        <v>0.02</v>
      </c>
      <c r="BL1577" s="74">
        <f>Assumps!$B$240*HLOOKUP(BL$6,Assumps!$D$241:$W$246,$B1577+3)*HLOOKUP(BL$6,Assumps!$D$241:$W$243,$C1577+1)*HLOOKUP(BL$6,Assumps!$D$241:$W$252,$D1577+6)*HLOOKUP(BL$6,Assumps!$D$241:$L$257,$C$1553+12)</f>
        <v>0.02</v>
      </c>
      <c r="BM1577" s="74">
        <f>Assumps!$B$240*HLOOKUP(BM$6,Assumps!$D$241:$W$246,$B1577+3)*HLOOKUP(BM$6,Assumps!$D$241:$W$243,$C1577+1)*HLOOKUP(BM$6,Assumps!$D$241:$W$252,$D1577+6)*HLOOKUP(BM$6,Assumps!$D$241:$L$257,$C$1553+12)</f>
        <v>0.02</v>
      </c>
      <c r="BN1577" s="74">
        <f>Assumps!$B$240*HLOOKUP(BN$6,Assumps!$D$241:$W$246,$B1577+3)*HLOOKUP(BN$6,Assumps!$D$241:$W$243,$C1577+1)*HLOOKUP(BN$6,Assumps!$D$241:$W$252,$D1577+6)*HLOOKUP(BN$6,Assumps!$D$241:$L$257,$C$1553+12)</f>
        <v>0.02</v>
      </c>
      <c r="BO1577" s="74">
        <f>Assumps!$B$240*HLOOKUP(BO$6,Assumps!$D$241:$W$246,$B1577+3)*HLOOKUP(BO$6,Assumps!$D$241:$W$243,$C1577+1)*HLOOKUP(BO$6,Assumps!$D$241:$W$252,$D1577+6)*HLOOKUP(BO$6,Assumps!$D$241:$L$257,$C$1553+12)</f>
        <v>0.02</v>
      </c>
      <c r="BP1577" s="74">
        <f>Assumps!$B$240*HLOOKUP(BP$6,Assumps!$D$241:$W$246,$B1577+3)*HLOOKUP(BP$6,Assumps!$D$241:$W$243,$C1577+1)*HLOOKUP(BP$6,Assumps!$D$241:$W$252,$D1577+6)*HLOOKUP(BP$6,Assumps!$D$241:$L$257,$C$1553+12)</f>
        <v>0.02</v>
      </c>
      <c r="BQ1577" s="74">
        <f>Assumps!$B$240*HLOOKUP(BQ$6,Assumps!$D$241:$W$246,$B1577+3)*HLOOKUP(BQ$6,Assumps!$D$241:$W$243,$C1577+1)*HLOOKUP(BQ$6,Assumps!$D$241:$W$252,$D1577+6)*HLOOKUP(BQ$6,Assumps!$D$241:$L$257,$C$1553+12)</f>
        <v>0.02</v>
      </c>
      <c r="BR1577" s="74">
        <f>Assumps!$B$240*HLOOKUP(BR$6,Assumps!$D$241:$W$246,$B1577+3)*HLOOKUP(BR$6,Assumps!$D$241:$W$243,$C1577+1)*HLOOKUP(BR$6,Assumps!$D$241:$W$252,$D1577+6)*HLOOKUP(BR$6,Assumps!$D$241:$L$257,$C$1553+12)</f>
        <v>0.02</v>
      </c>
      <c r="BS1577" s="74">
        <f>Assumps!$B$240*HLOOKUP(BS$6,Assumps!$D$241:$W$246,$B1577+3)*HLOOKUP(BS$6,Assumps!$D$241:$W$243,$C1577+1)*HLOOKUP(BS$6,Assumps!$D$241:$W$252,$D1577+6)*HLOOKUP(BS$6,Assumps!$D$241:$L$257,$C$1553+12)</f>
        <v>0.02</v>
      </c>
      <c r="BT1577" s="74">
        <f>Assumps!$B$240*HLOOKUP(BT$6,Assumps!$D$241:$W$246,$B1577+3)*HLOOKUP(BT$6,Assumps!$D$241:$W$243,$C1577+1)*HLOOKUP(BT$6,Assumps!$D$241:$W$252,$D1577+6)*HLOOKUP(BT$6,Assumps!$D$241:$L$257,$C$1553+12)</f>
        <v>0.02</v>
      </c>
      <c r="BU1577" s="74">
        <f>Assumps!$B$240*HLOOKUP(BU$6,Assumps!$D$241:$W$246,$B1577+3)*HLOOKUP(BU$6,Assumps!$D$241:$W$243,$C1577+1)*HLOOKUP(BU$6,Assumps!$D$241:$W$252,$D1577+6)*HLOOKUP(BU$6,Assumps!$D$241:$L$257,$C$1553+12)</f>
        <v>0.02</v>
      </c>
      <c r="BV1577" s="74">
        <f>Assumps!$B$240*HLOOKUP(BV$6,Assumps!$D$241:$W$246,$B1577+3)*HLOOKUP(BV$6,Assumps!$D$241:$W$243,$C1577+1)*HLOOKUP(BV$6,Assumps!$D$241:$W$252,$D1577+6)*HLOOKUP(BV$6,Assumps!$D$241:$L$257,$C$1553+12)</f>
        <v>0.02</v>
      </c>
      <c r="BW1577" s="74">
        <f>Assumps!$B$240*HLOOKUP(BW$6,Assumps!$D$241:$W$246,$B1577+3)*HLOOKUP(BW$6,Assumps!$D$241:$W$243,$C1577+1)*HLOOKUP(BW$6,Assumps!$D$241:$W$252,$D1577+6)*HLOOKUP(BW$6,Assumps!$D$241:$L$257,$C$1553+12)</f>
        <v>0.02</v>
      </c>
      <c r="BX1577" s="74">
        <f>Assumps!$B$240*HLOOKUP(BX$6,Assumps!$D$241:$W$246,$B1577+3)*HLOOKUP(BX$6,Assumps!$D$241:$W$243,$C1577+1)*HLOOKUP(BX$6,Assumps!$D$241:$W$252,$D1577+6)*HLOOKUP(BX$6,Assumps!$D$241:$L$257,$C$1553+12)</f>
        <v>0.02</v>
      </c>
      <c r="BY1577" s="74">
        <f>Assumps!$B$240*HLOOKUP(BY$6,Assumps!$D$241:$W$246,$B1577+3)*HLOOKUP(BY$6,Assumps!$D$241:$W$243,$C1577+1)*HLOOKUP(BY$6,Assumps!$D$241:$W$252,$D1577+6)*HLOOKUP(BY$6,Assumps!$D$241:$L$257,$C$1553+12)</f>
        <v>0.02</v>
      </c>
      <c r="BZ1577" s="74">
        <f>Assumps!$B$240*HLOOKUP(BZ$6,Assumps!$D$241:$W$246,$B1577+3)*HLOOKUP(BZ$6,Assumps!$D$241:$W$243,$C1577+1)*HLOOKUP(BZ$6,Assumps!$D$241:$W$252,$D1577+6)*HLOOKUP(BZ$6,Assumps!$D$241:$L$257,$C$1553+12)</f>
        <v>0.02</v>
      </c>
      <c r="CA1577" s="74">
        <f>Assumps!$B$240*HLOOKUP(CA$6,Assumps!$D$241:$W$246,$B1577+3)*HLOOKUP(CA$6,Assumps!$D$241:$W$243,$C1577+1)*HLOOKUP(CA$6,Assumps!$D$241:$W$252,$D1577+6)*HLOOKUP(CA$6,Assumps!$D$241:$L$257,$C$1553+12)</f>
        <v>0.02</v>
      </c>
      <c r="CB1577" s="74">
        <f>Assumps!$B$240*HLOOKUP(CB$6,Assumps!$D$241:$W$246,$B1577+3)*HLOOKUP(CB$6,Assumps!$D$241:$W$243,$C1577+1)*HLOOKUP(CB$6,Assumps!$D$241:$W$252,$D1577+6)*HLOOKUP(CB$6,Assumps!$D$241:$L$257,$C$1553+12)</f>
        <v>0.02</v>
      </c>
      <c r="CC1577" s="74">
        <f>Assumps!$B$240*HLOOKUP(CC$6,Assumps!$D$241:$W$246,$B1577+3)*HLOOKUP(CC$6,Assumps!$D$241:$W$243,$C1577+1)*HLOOKUP(CC$6,Assumps!$D$241:$W$252,$D1577+6)*HLOOKUP(CC$6,Assumps!$D$241:$L$257,$C$1553+12)</f>
        <v>0.02</v>
      </c>
      <c r="CD1577" s="74">
        <f>Assumps!$B$240*HLOOKUP(CD$6,Assumps!$D$241:$W$246,$B1577+3)*HLOOKUP(CD$6,Assumps!$D$241:$W$243,$C1577+1)*HLOOKUP(CD$6,Assumps!$D$241:$W$252,$D1577+6)*HLOOKUP(CD$6,Assumps!$D$241:$L$257,$C$1553+12)</f>
        <v>0.02</v>
      </c>
      <c r="CE1577" s="74">
        <f>Assumps!$B$240*HLOOKUP(CE$6,Assumps!$D$241:$W$246,$B1577+3)*HLOOKUP(CE$6,Assumps!$D$241:$W$243,$C1577+1)*HLOOKUP(CE$6,Assumps!$D$241:$W$252,$D1577+6)*HLOOKUP(CE$6,Assumps!$D$241:$L$257,$C$1553+12)</f>
        <v>0.02</v>
      </c>
      <c r="CF1577" s="74">
        <f>Assumps!$B$240*HLOOKUP(CF$6,Assumps!$D$241:$W$246,$B1577+3)*HLOOKUP(CF$6,Assumps!$D$241:$W$243,$C1577+1)*HLOOKUP(CF$6,Assumps!$D$241:$W$252,$D1577+6)*HLOOKUP(CF$6,Assumps!$D$241:$L$257,$C$1553+12)</f>
        <v>0.02</v>
      </c>
      <c r="CG1577" s="74">
        <f>Assumps!$B$240*HLOOKUP(CG$6,Assumps!$D$241:$W$246,$B1577+3)*HLOOKUP(CG$6,Assumps!$D$241:$W$243,$C1577+1)*HLOOKUP(CG$6,Assumps!$D$241:$W$252,$D1577+6)*HLOOKUP(CG$6,Assumps!$D$241:$L$257,$C$1553+12)</f>
        <v>0.02</v>
      </c>
      <c r="CH1577" s="74">
        <f>Assumps!$B$240*HLOOKUP(CH$6,Assumps!$D$241:$W$246,$B1577+3)*HLOOKUP(CH$6,Assumps!$D$241:$W$243,$C1577+1)*HLOOKUP(CH$6,Assumps!$D$241:$W$252,$D1577+6)*HLOOKUP(CH$6,Assumps!$D$241:$L$257,$C$1553+12)</f>
        <v>0.02</v>
      </c>
    </row>
    <row r="1578" spans="2:86">
      <c r="B1578" s="20">
        <v>3</v>
      </c>
      <c r="C1578" s="20">
        <v>1</v>
      </c>
      <c r="D1578" s="20">
        <v>1</v>
      </c>
      <c r="E1578" s="20">
        <v>311</v>
      </c>
      <c r="G1578" s="74">
        <f>Assumps!$B$240*HLOOKUP(G$6,Assumps!$D$241:$W$246,$B1578+3)*HLOOKUP(G$6,Assumps!$D$241:$W$243,$C1578+1)*HLOOKUP(G$6,Assumps!$D$241:$W$252,$D1578+6)*HLOOKUP(G$6,Assumps!$D$241:$L$257,$C$1553+12)</f>
        <v>2.8000000000000001E-2</v>
      </c>
      <c r="H1578" s="74">
        <f>Assumps!$B$240*HLOOKUP(H$6,Assumps!$D$241:$W$246,$B1578+3)*HLOOKUP(H$6,Assumps!$D$241:$W$243,$C1578+1)*HLOOKUP(H$6,Assumps!$D$241:$W$252,$D1578+6)*HLOOKUP(H$6,Assumps!$D$241:$L$257,$C$1553+12)</f>
        <v>2.8000000000000001E-2</v>
      </c>
      <c r="I1578" s="74">
        <f>Assumps!$B$240*HLOOKUP(I$6,Assumps!$D$241:$W$246,$B1578+3)*HLOOKUP(I$6,Assumps!$D$241:$W$243,$C1578+1)*HLOOKUP(I$6,Assumps!$D$241:$W$252,$D1578+6)*HLOOKUP(I$6,Assumps!$D$241:$L$257,$C$1553+12)</f>
        <v>2.8000000000000001E-2</v>
      </c>
      <c r="J1578" s="74">
        <f>Assumps!$B$240*HLOOKUP(J$6,Assumps!$D$241:$W$246,$B1578+3)*HLOOKUP(J$6,Assumps!$D$241:$W$243,$C1578+1)*HLOOKUP(J$6,Assumps!$D$241:$W$252,$D1578+6)*HLOOKUP(J$6,Assumps!$D$241:$L$257,$C$1553+12)</f>
        <v>2.8000000000000001E-2</v>
      </c>
      <c r="K1578" s="74">
        <f>Assumps!$B$240*HLOOKUP(K$6,Assumps!$D$241:$W$246,$B1578+3)*HLOOKUP(K$6,Assumps!$D$241:$W$243,$C1578+1)*HLOOKUP(K$6,Assumps!$D$241:$W$252,$D1578+6)*HLOOKUP(K$6,Assumps!$D$241:$L$257,$C$1553+12)</f>
        <v>2.8000000000000001E-2</v>
      </c>
      <c r="L1578" s="74">
        <f>Assumps!$B$240*HLOOKUP(L$6,Assumps!$D$241:$W$246,$B1578+3)*HLOOKUP(L$6,Assumps!$D$241:$W$243,$C1578+1)*HLOOKUP(L$6,Assumps!$D$241:$W$252,$D1578+6)*HLOOKUP(L$6,Assumps!$D$241:$L$257,$C$1553+12)</f>
        <v>2.8000000000000001E-2</v>
      </c>
      <c r="M1578" s="74">
        <f>Assumps!$B$240*HLOOKUP(M$6,Assumps!$D$241:$W$246,$B1578+3)*HLOOKUP(M$6,Assumps!$D$241:$W$243,$C1578+1)*HLOOKUP(M$6,Assumps!$D$241:$W$252,$D1578+6)*HLOOKUP(M$6,Assumps!$D$241:$L$257,$C$1553+12)</f>
        <v>2.8000000000000001E-2</v>
      </c>
      <c r="N1578" s="74">
        <f>Assumps!$B$240*HLOOKUP(N$6,Assumps!$D$241:$W$246,$B1578+3)*HLOOKUP(N$6,Assumps!$D$241:$W$243,$C1578+1)*HLOOKUP(N$6,Assumps!$D$241:$W$252,$D1578+6)*HLOOKUP(N$6,Assumps!$D$241:$L$257,$C$1553+12)</f>
        <v>2.8000000000000001E-2</v>
      </c>
      <c r="O1578" s="74">
        <f>Assumps!$B$240*HLOOKUP(O$6,Assumps!$D$241:$W$246,$B1578+3)*HLOOKUP(O$6,Assumps!$D$241:$W$243,$C1578+1)*HLOOKUP(O$6,Assumps!$D$241:$W$252,$D1578+6)*HLOOKUP(O$6,Assumps!$D$241:$L$257,$C$1553+12)</f>
        <v>2.8000000000000001E-2</v>
      </c>
      <c r="P1578" s="74">
        <f>Assumps!$B$240*HLOOKUP(P$6,Assumps!$D$241:$W$246,$B1578+3)*HLOOKUP(P$6,Assumps!$D$241:$W$243,$C1578+1)*HLOOKUP(P$6,Assumps!$D$241:$W$252,$D1578+6)*HLOOKUP(P$6,Assumps!$D$241:$L$257,$C$1553+12)</f>
        <v>2.8000000000000001E-2</v>
      </c>
      <c r="Q1578" s="74">
        <f>Assumps!$B$240*HLOOKUP(Q$6,Assumps!$D$241:$W$246,$B1578+3)*HLOOKUP(Q$6,Assumps!$D$241:$W$243,$C1578+1)*HLOOKUP(Q$6,Assumps!$D$241:$W$252,$D1578+6)*HLOOKUP(Q$6,Assumps!$D$241:$L$257,$C$1553+12)</f>
        <v>2.8000000000000001E-2</v>
      </c>
      <c r="R1578" s="74">
        <f>Assumps!$B$240*HLOOKUP(R$6,Assumps!$D$241:$W$246,$B1578+3)*HLOOKUP(R$6,Assumps!$D$241:$W$243,$C1578+1)*HLOOKUP(R$6,Assumps!$D$241:$W$252,$D1578+6)*HLOOKUP(R$6,Assumps!$D$241:$L$257,$C$1553+12)</f>
        <v>2.8000000000000001E-2</v>
      </c>
      <c r="S1578" s="74">
        <f>Assumps!$B$240*HLOOKUP(S$6,Assumps!$D$241:$W$246,$B1578+3)*HLOOKUP(S$6,Assumps!$D$241:$W$243,$C1578+1)*HLOOKUP(S$6,Assumps!$D$241:$W$252,$D1578+6)*HLOOKUP(S$6,Assumps!$D$241:$L$257,$C$1553+12)</f>
        <v>2.8000000000000001E-2</v>
      </c>
      <c r="T1578" s="74">
        <f>Assumps!$B$240*HLOOKUP(T$6,Assumps!$D$241:$W$246,$B1578+3)*HLOOKUP(T$6,Assumps!$D$241:$W$243,$C1578+1)*HLOOKUP(T$6,Assumps!$D$241:$W$252,$D1578+6)*HLOOKUP(T$6,Assumps!$D$241:$L$257,$C$1553+12)</f>
        <v>2.8000000000000001E-2</v>
      </c>
      <c r="U1578" s="74">
        <f>Assumps!$B$240*HLOOKUP(U$6,Assumps!$D$241:$W$246,$B1578+3)*HLOOKUP(U$6,Assumps!$D$241:$W$243,$C1578+1)*HLOOKUP(U$6,Assumps!$D$241:$W$252,$D1578+6)*HLOOKUP(U$6,Assumps!$D$241:$L$257,$C$1553+12)</f>
        <v>2.8000000000000001E-2</v>
      </c>
      <c r="V1578" s="74">
        <f>Assumps!$B$240*HLOOKUP(V$6,Assumps!$D$241:$W$246,$B1578+3)*HLOOKUP(V$6,Assumps!$D$241:$W$243,$C1578+1)*HLOOKUP(V$6,Assumps!$D$241:$W$252,$D1578+6)*HLOOKUP(V$6,Assumps!$D$241:$L$257,$C$1553+12)</f>
        <v>2.8000000000000001E-2</v>
      </c>
      <c r="W1578" s="74">
        <f>Assumps!$B$240*HLOOKUP(W$6,Assumps!$D$241:$W$246,$B1578+3)*HLOOKUP(W$6,Assumps!$D$241:$W$243,$C1578+1)*HLOOKUP(W$6,Assumps!$D$241:$W$252,$D1578+6)*HLOOKUP(W$6,Assumps!$D$241:$L$257,$C$1553+12)</f>
        <v>0.02</v>
      </c>
      <c r="X1578" s="74">
        <f>Assumps!$B$240*HLOOKUP(X$6,Assumps!$D$241:$W$246,$B1578+3)*HLOOKUP(X$6,Assumps!$D$241:$W$243,$C1578+1)*HLOOKUP(X$6,Assumps!$D$241:$W$252,$D1578+6)*HLOOKUP(X$6,Assumps!$D$241:$L$257,$C$1553+12)</f>
        <v>0.02</v>
      </c>
      <c r="Y1578" s="74">
        <f>Assumps!$B$240*HLOOKUP(Y$6,Assumps!$D$241:$W$246,$B1578+3)*HLOOKUP(Y$6,Assumps!$D$241:$W$243,$C1578+1)*HLOOKUP(Y$6,Assumps!$D$241:$W$252,$D1578+6)*HLOOKUP(Y$6,Assumps!$D$241:$L$257,$C$1553+12)</f>
        <v>0.02</v>
      </c>
      <c r="Z1578" s="74">
        <f>Assumps!$B$240*HLOOKUP(Z$6,Assumps!$D$241:$W$246,$B1578+3)*HLOOKUP(Z$6,Assumps!$D$241:$W$243,$C1578+1)*HLOOKUP(Z$6,Assumps!$D$241:$W$252,$D1578+6)*HLOOKUP(Z$6,Assumps!$D$241:$L$257,$C$1553+12)</f>
        <v>0.02</v>
      </c>
      <c r="AA1578" s="74">
        <f>Assumps!$B$240*HLOOKUP(AA$6,Assumps!$D$241:$W$246,$B1578+3)*HLOOKUP(AA$6,Assumps!$D$241:$W$243,$C1578+1)*HLOOKUP(AA$6,Assumps!$D$241:$W$252,$D1578+6)*HLOOKUP(AA$6,Assumps!$D$241:$L$257,$C$1553+12)</f>
        <v>0.02</v>
      </c>
      <c r="AB1578" s="74">
        <f>Assumps!$B$240*HLOOKUP(AB$6,Assumps!$D$241:$W$246,$B1578+3)*HLOOKUP(AB$6,Assumps!$D$241:$W$243,$C1578+1)*HLOOKUP(AB$6,Assumps!$D$241:$W$252,$D1578+6)*HLOOKUP(AB$6,Assumps!$D$241:$L$257,$C$1553+12)</f>
        <v>0.02</v>
      </c>
      <c r="AC1578" s="74">
        <f>Assumps!$B$240*HLOOKUP(AC$6,Assumps!$D$241:$W$246,$B1578+3)*HLOOKUP(AC$6,Assumps!$D$241:$W$243,$C1578+1)*HLOOKUP(AC$6,Assumps!$D$241:$W$252,$D1578+6)*HLOOKUP(AC$6,Assumps!$D$241:$L$257,$C$1553+12)</f>
        <v>0.02</v>
      </c>
      <c r="AD1578" s="74">
        <f>Assumps!$B$240*HLOOKUP(AD$6,Assumps!$D$241:$W$246,$B1578+3)*HLOOKUP(AD$6,Assumps!$D$241:$W$243,$C1578+1)*HLOOKUP(AD$6,Assumps!$D$241:$W$252,$D1578+6)*HLOOKUP(AD$6,Assumps!$D$241:$L$257,$C$1553+12)</f>
        <v>0.02</v>
      </c>
      <c r="AE1578" s="74">
        <f>Assumps!$B$240*HLOOKUP(AE$6,Assumps!$D$241:$W$246,$B1578+3)*HLOOKUP(AE$6,Assumps!$D$241:$W$243,$C1578+1)*HLOOKUP(AE$6,Assumps!$D$241:$W$252,$D1578+6)*HLOOKUP(AE$6,Assumps!$D$241:$L$257,$C$1553+12)</f>
        <v>0.02</v>
      </c>
      <c r="AF1578" s="74">
        <f>Assumps!$B$240*HLOOKUP(AF$6,Assumps!$D$241:$W$246,$B1578+3)*HLOOKUP(AF$6,Assumps!$D$241:$W$243,$C1578+1)*HLOOKUP(AF$6,Assumps!$D$241:$W$252,$D1578+6)*HLOOKUP(AF$6,Assumps!$D$241:$L$257,$C$1553+12)</f>
        <v>0.02</v>
      </c>
      <c r="AG1578" s="74">
        <f>Assumps!$B$240*HLOOKUP(AG$6,Assumps!$D$241:$W$246,$B1578+3)*HLOOKUP(AG$6,Assumps!$D$241:$W$243,$C1578+1)*HLOOKUP(AG$6,Assumps!$D$241:$W$252,$D1578+6)*HLOOKUP(AG$6,Assumps!$D$241:$L$257,$C$1553+12)</f>
        <v>0.02</v>
      </c>
      <c r="AH1578" s="74">
        <f>Assumps!$B$240*HLOOKUP(AH$6,Assumps!$D$241:$W$246,$B1578+3)*HLOOKUP(AH$6,Assumps!$D$241:$W$243,$C1578+1)*HLOOKUP(AH$6,Assumps!$D$241:$W$252,$D1578+6)*HLOOKUP(AH$6,Assumps!$D$241:$L$257,$C$1553+12)</f>
        <v>0.02</v>
      </c>
      <c r="AI1578" s="74">
        <f>Assumps!$B$240*HLOOKUP(AI$6,Assumps!$D$241:$W$246,$B1578+3)*HLOOKUP(AI$6,Assumps!$D$241:$W$243,$C1578+1)*HLOOKUP(AI$6,Assumps!$D$241:$W$252,$D1578+6)*HLOOKUP(AI$6,Assumps!$D$241:$L$257,$C$1553+12)</f>
        <v>0.02</v>
      </c>
      <c r="AJ1578" s="74">
        <f>Assumps!$B$240*HLOOKUP(AJ$6,Assumps!$D$241:$W$246,$B1578+3)*HLOOKUP(AJ$6,Assumps!$D$241:$W$243,$C1578+1)*HLOOKUP(AJ$6,Assumps!$D$241:$W$252,$D1578+6)*HLOOKUP(AJ$6,Assumps!$D$241:$L$257,$C$1553+12)</f>
        <v>0.02</v>
      </c>
      <c r="AK1578" s="74">
        <f>Assumps!$B$240*HLOOKUP(AK$6,Assumps!$D$241:$W$246,$B1578+3)*HLOOKUP(AK$6,Assumps!$D$241:$W$243,$C1578+1)*HLOOKUP(AK$6,Assumps!$D$241:$W$252,$D1578+6)*HLOOKUP(AK$6,Assumps!$D$241:$L$257,$C$1553+12)</f>
        <v>0.02</v>
      </c>
      <c r="AL1578" s="74">
        <f>Assumps!$B$240*HLOOKUP(AL$6,Assumps!$D$241:$W$246,$B1578+3)*HLOOKUP(AL$6,Assumps!$D$241:$W$243,$C1578+1)*HLOOKUP(AL$6,Assumps!$D$241:$W$252,$D1578+6)*HLOOKUP(AL$6,Assumps!$D$241:$L$257,$C$1553+12)</f>
        <v>0.02</v>
      </c>
      <c r="AM1578" s="74">
        <f>Assumps!$B$240*HLOOKUP(AM$6,Assumps!$D$241:$W$246,$B1578+3)*HLOOKUP(AM$6,Assumps!$D$241:$W$243,$C1578+1)*HLOOKUP(AM$6,Assumps!$D$241:$W$252,$D1578+6)*HLOOKUP(AM$6,Assumps!$D$241:$L$257,$C$1553+12)</f>
        <v>0.02</v>
      </c>
      <c r="AN1578" s="74">
        <f>Assumps!$B$240*HLOOKUP(AN$6,Assumps!$D$241:$W$246,$B1578+3)*HLOOKUP(AN$6,Assumps!$D$241:$W$243,$C1578+1)*HLOOKUP(AN$6,Assumps!$D$241:$W$252,$D1578+6)*HLOOKUP(AN$6,Assumps!$D$241:$L$257,$C$1553+12)</f>
        <v>0.02</v>
      </c>
      <c r="AO1578" s="74">
        <f>Assumps!$B$240*HLOOKUP(AO$6,Assumps!$D$241:$W$246,$B1578+3)*HLOOKUP(AO$6,Assumps!$D$241:$W$243,$C1578+1)*HLOOKUP(AO$6,Assumps!$D$241:$W$252,$D1578+6)*HLOOKUP(AO$6,Assumps!$D$241:$L$257,$C$1553+12)</f>
        <v>0.02</v>
      </c>
      <c r="AP1578" s="74">
        <f>Assumps!$B$240*HLOOKUP(AP$6,Assumps!$D$241:$W$246,$B1578+3)*HLOOKUP(AP$6,Assumps!$D$241:$W$243,$C1578+1)*HLOOKUP(AP$6,Assumps!$D$241:$W$252,$D1578+6)*HLOOKUP(AP$6,Assumps!$D$241:$L$257,$C$1553+12)</f>
        <v>0.02</v>
      </c>
      <c r="AQ1578" s="74">
        <f>Assumps!$B$240*HLOOKUP(AQ$6,Assumps!$D$241:$W$246,$B1578+3)*HLOOKUP(AQ$6,Assumps!$D$241:$W$243,$C1578+1)*HLOOKUP(AQ$6,Assumps!$D$241:$W$252,$D1578+6)*HLOOKUP(AQ$6,Assumps!$D$241:$L$257,$C$1553+12)</f>
        <v>0.02</v>
      </c>
      <c r="AR1578" s="74">
        <f>Assumps!$B$240*HLOOKUP(AR$6,Assumps!$D$241:$W$246,$B1578+3)*HLOOKUP(AR$6,Assumps!$D$241:$W$243,$C1578+1)*HLOOKUP(AR$6,Assumps!$D$241:$W$252,$D1578+6)*HLOOKUP(AR$6,Assumps!$D$241:$L$257,$C$1553+12)</f>
        <v>0.02</v>
      </c>
      <c r="AS1578" s="74">
        <f>Assumps!$B$240*HLOOKUP(AS$6,Assumps!$D$241:$W$246,$B1578+3)*HLOOKUP(AS$6,Assumps!$D$241:$W$243,$C1578+1)*HLOOKUP(AS$6,Assumps!$D$241:$W$252,$D1578+6)*HLOOKUP(AS$6,Assumps!$D$241:$L$257,$C$1553+12)</f>
        <v>0.02</v>
      </c>
      <c r="AT1578" s="74">
        <f>Assumps!$B$240*HLOOKUP(AT$6,Assumps!$D$241:$W$246,$B1578+3)*HLOOKUP(AT$6,Assumps!$D$241:$W$243,$C1578+1)*HLOOKUP(AT$6,Assumps!$D$241:$W$252,$D1578+6)*HLOOKUP(AT$6,Assumps!$D$241:$L$257,$C$1553+12)</f>
        <v>0.02</v>
      </c>
      <c r="AU1578" s="74">
        <f>Assumps!$B$240*HLOOKUP(AU$6,Assumps!$D$241:$W$246,$B1578+3)*HLOOKUP(AU$6,Assumps!$D$241:$W$243,$C1578+1)*HLOOKUP(AU$6,Assumps!$D$241:$W$252,$D1578+6)*HLOOKUP(AU$6,Assumps!$D$241:$L$257,$C$1553+12)</f>
        <v>0.02</v>
      </c>
      <c r="AV1578" s="74">
        <f>Assumps!$B$240*HLOOKUP(AV$6,Assumps!$D$241:$W$246,$B1578+3)*HLOOKUP(AV$6,Assumps!$D$241:$W$243,$C1578+1)*HLOOKUP(AV$6,Assumps!$D$241:$W$252,$D1578+6)*HLOOKUP(AV$6,Assumps!$D$241:$L$257,$C$1553+12)</f>
        <v>0.02</v>
      </c>
      <c r="AW1578" s="74">
        <f>Assumps!$B$240*HLOOKUP(AW$6,Assumps!$D$241:$W$246,$B1578+3)*HLOOKUP(AW$6,Assumps!$D$241:$W$243,$C1578+1)*HLOOKUP(AW$6,Assumps!$D$241:$W$252,$D1578+6)*HLOOKUP(AW$6,Assumps!$D$241:$L$257,$C$1553+12)</f>
        <v>0.02</v>
      </c>
      <c r="AX1578" s="74">
        <f>Assumps!$B$240*HLOOKUP(AX$6,Assumps!$D$241:$W$246,$B1578+3)*HLOOKUP(AX$6,Assumps!$D$241:$W$243,$C1578+1)*HLOOKUP(AX$6,Assumps!$D$241:$W$252,$D1578+6)*HLOOKUP(AX$6,Assumps!$D$241:$L$257,$C$1553+12)</f>
        <v>0.02</v>
      </c>
      <c r="AY1578" s="74">
        <f>Assumps!$B$240*HLOOKUP(AY$6,Assumps!$D$241:$W$246,$B1578+3)*HLOOKUP(AY$6,Assumps!$D$241:$W$243,$C1578+1)*HLOOKUP(AY$6,Assumps!$D$241:$W$252,$D1578+6)*HLOOKUP(AY$6,Assumps!$D$241:$L$257,$C$1553+12)</f>
        <v>0.02</v>
      </c>
      <c r="AZ1578" s="74">
        <f>Assumps!$B$240*HLOOKUP(AZ$6,Assumps!$D$241:$W$246,$B1578+3)*HLOOKUP(AZ$6,Assumps!$D$241:$W$243,$C1578+1)*HLOOKUP(AZ$6,Assumps!$D$241:$W$252,$D1578+6)*HLOOKUP(AZ$6,Assumps!$D$241:$L$257,$C$1553+12)</f>
        <v>0.02</v>
      </c>
      <c r="BA1578" s="74">
        <f>Assumps!$B$240*HLOOKUP(BA$6,Assumps!$D$241:$W$246,$B1578+3)*HLOOKUP(BA$6,Assumps!$D$241:$W$243,$C1578+1)*HLOOKUP(BA$6,Assumps!$D$241:$W$252,$D1578+6)*HLOOKUP(BA$6,Assumps!$D$241:$L$257,$C$1553+12)</f>
        <v>0.02</v>
      </c>
      <c r="BB1578" s="74">
        <f>Assumps!$B$240*HLOOKUP(BB$6,Assumps!$D$241:$W$246,$B1578+3)*HLOOKUP(BB$6,Assumps!$D$241:$W$243,$C1578+1)*HLOOKUP(BB$6,Assumps!$D$241:$W$252,$D1578+6)*HLOOKUP(BB$6,Assumps!$D$241:$L$257,$C$1553+12)</f>
        <v>0.02</v>
      </c>
      <c r="BC1578" s="74">
        <f>Assumps!$B$240*HLOOKUP(BC$6,Assumps!$D$241:$W$246,$B1578+3)*HLOOKUP(BC$6,Assumps!$D$241:$W$243,$C1578+1)*HLOOKUP(BC$6,Assumps!$D$241:$W$252,$D1578+6)*HLOOKUP(BC$6,Assumps!$D$241:$L$257,$C$1553+12)</f>
        <v>0.02</v>
      </c>
      <c r="BD1578" s="74">
        <f>Assumps!$B$240*HLOOKUP(BD$6,Assumps!$D$241:$W$246,$B1578+3)*HLOOKUP(BD$6,Assumps!$D$241:$W$243,$C1578+1)*HLOOKUP(BD$6,Assumps!$D$241:$W$252,$D1578+6)*HLOOKUP(BD$6,Assumps!$D$241:$L$257,$C$1553+12)</f>
        <v>0.02</v>
      </c>
      <c r="BE1578" s="74">
        <f>Assumps!$B$240*HLOOKUP(BE$6,Assumps!$D$241:$W$246,$B1578+3)*HLOOKUP(BE$6,Assumps!$D$241:$W$243,$C1578+1)*HLOOKUP(BE$6,Assumps!$D$241:$W$252,$D1578+6)*HLOOKUP(BE$6,Assumps!$D$241:$L$257,$C$1553+12)</f>
        <v>0.02</v>
      </c>
      <c r="BF1578" s="74">
        <f>Assumps!$B$240*HLOOKUP(BF$6,Assumps!$D$241:$W$246,$B1578+3)*HLOOKUP(BF$6,Assumps!$D$241:$W$243,$C1578+1)*HLOOKUP(BF$6,Assumps!$D$241:$W$252,$D1578+6)*HLOOKUP(BF$6,Assumps!$D$241:$L$257,$C$1553+12)</f>
        <v>0.02</v>
      </c>
      <c r="BG1578" s="74">
        <f>Assumps!$B$240*HLOOKUP(BG$6,Assumps!$D$241:$W$246,$B1578+3)*HLOOKUP(BG$6,Assumps!$D$241:$W$243,$C1578+1)*HLOOKUP(BG$6,Assumps!$D$241:$W$252,$D1578+6)*HLOOKUP(BG$6,Assumps!$D$241:$L$257,$C$1553+12)</f>
        <v>0.02</v>
      </c>
      <c r="BH1578" s="74">
        <f>Assumps!$B$240*HLOOKUP(BH$6,Assumps!$D$241:$W$246,$B1578+3)*HLOOKUP(BH$6,Assumps!$D$241:$W$243,$C1578+1)*HLOOKUP(BH$6,Assumps!$D$241:$W$252,$D1578+6)*HLOOKUP(BH$6,Assumps!$D$241:$L$257,$C$1553+12)</f>
        <v>0.02</v>
      </c>
      <c r="BI1578" s="74">
        <f>Assumps!$B$240*HLOOKUP(BI$6,Assumps!$D$241:$W$246,$B1578+3)*HLOOKUP(BI$6,Assumps!$D$241:$W$243,$C1578+1)*HLOOKUP(BI$6,Assumps!$D$241:$W$252,$D1578+6)*HLOOKUP(BI$6,Assumps!$D$241:$L$257,$C$1553+12)</f>
        <v>0.02</v>
      </c>
      <c r="BJ1578" s="74">
        <f>Assumps!$B$240*HLOOKUP(BJ$6,Assumps!$D$241:$W$246,$B1578+3)*HLOOKUP(BJ$6,Assumps!$D$241:$W$243,$C1578+1)*HLOOKUP(BJ$6,Assumps!$D$241:$W$252,$D1578+6)*HLOOKUP(BJ$6,Assumps!$D$241:$L$257,$C$1553+12)</f>
        <v>0.02</v>
      </c>
      <c r="BK1578" s="74">
        <f>Assumps!$B$240*HLOOKUP(BK$6,Assumps!$D$241:$W$246,$B1578+3)*HLOOKUP(BK$6,Assumps!$D$241:$W$243,$C1578+1)*HLOOKUP(BK$6,Assumps!$D$241:$W$252,$D1578+6)*HLOOKUP(BK$6,Assumps!$D$241:$L$257,$C$1553+12)</f>
        <v>0.02</v>
      </c>
      <c r="BL1578" s="74">
        <f>Assumps!$B$240*HLOOKUP(BL$6,Assumps!$D$241:$W$246,$B1578+3)*HLOOKUP(BL$6,Assumps!$D$241:$W$243,$C1578+1)*HLOOKUP(BL$6,Assumps!$D$241:$W$252,$D1578+6)*HLOOKUP(BL$6,Assumps!$D$241:$L$257,$C$1553+12)</f>
        <v>0.02</v>
      </c>
      <c r="BM1578" s="74">
        <f>Assumps!$B$240*HLOOKUP(BM$6,Assumps!$D$241:$W$246,$B1578+3)*HLOOKUP(BM$6,Assumps!$D$241:$W$243,$C1578+1)*HLOOKUP(BM$6,Assumps!$D$241:$W$252,$D1578+6)*HLOOKUP(BM$6,Assumps!$D$241:$L$257,$C$1553+12)</f>
        <v>0.02</v>
      </c>
      <c r="BN1578" s="74">
        <f>Assumps!$B$240*HLOOKUP(BN$6,Assumps!$D$241:$W$246,$B1578+3)*HLOOKUP(BN$6,Assumps!$D$241:$W$243,$C1578+1)*HLOOKUP(BN$6,Assumps!$D$241:$W$252,$D1578+6)*HLOOKUP(BN$6,Assumps!$D$241:$L$257,$C$1553+12)</f>
        <v>0.02</v>
      </c>
      <c r="BO1578" s="74">
        <f>Assumps!$B$240*HLOOKUP(BO$6,Assumps!$D$241:$W$246,$B1578+3)*HLOOKUP(BO$6,Assumps!$D$241:$W$243,$C1578+1)*HLOOKUP(BO$6,Assumps!$D$241:$W$252,$D1578+6)*HLOOKUP(BO$6,Assumps!$D$241:$L$257,$C$1553+12)</f>
        <v>0.02</v>
      </c>
      <c r="BP1578" s="74">
        <f>Assumps!$B$240*HLOOKUP(BP$6,Assumps!$D$241:$W$246,$B1578+3)*HLOOKUP(BP$6,Assumps!$D$241:$W$243,$C1578+1)*HLOOKUP(BP$6,Assumps!$D$241:$W$252,$D1578+6)*HLOOKUP(BP$6,Assumps!$D$241:$L$257,$C$1553+12)</f>
        <v>0.02</v>
      </c>
      <c r="BQ1578" s="74">
        <f>Assumps!$B$240*HLOOKUP(BQ$6,Assumps!$D$241:$W$246,$B1578+3)*HLOOKUP(BQ$6,Assumps!$D$241:$W$243,$C1578+1)*HLOOKUP(BQ$6,Assumps!$D$241:$W$252,$D1578+6)*HLOOKUP(BQ$6,Assumps!$D$241:$L$257,$C$1553+12)</f>
        <v>0.02</v>
      </c>
      <c r="BR1578" s="74">
        <f>Assumps!$B$240*HLOOKUP(BR$6,Assumps!$D$241:$W$246,$B1578+3)*HLOOKUP(BR$6,Assumps!$D$241:$W$243,$C1578+1)*HLOOKUP(BR$6,Assumps!$D$241:$W$252,$D1578+6)*HLOOKUP(BR$6,Assumps!$D$241:$L$257,$C$1553+12)</f>
        <v>0.02</v>
      </c>
      <c r="BS1578" s="74">
        <f>Assumps!$B$240*HLOOKUP(BS$6,Assumps!$D$241:$W$246,$B1578+3)*HLOOKUP(BS$6,Assumps!$D$241:$W$243,$C1578+1)*HLOOKUP(BS$6,Assumps!$D$241:$W$252,$D1578+6)*HLOOKUP(BS$6,Assumps!$D$241:$L$257,$C$1553+12)</f>
        <v>0.02</v>
      </c>
      <c r="BT1578" s="74">
        <f>Assumps!$B$240*HLOOKUP(BT$6,Assumps!$D$241:$W$246,$B1578+3)*HLOOKUP(BT$6,Assumps!$D$241:$W$243,$C1578+1)*HLOOKUP(BT$6,Assumps!$D$241:$W$252,$D1578+6)*HLOOKUP(BT$6,Assumps!$D$241:$L$257,$C$1553+12)</f>
        <v>0.02</v>
      </c>
      <c r="BU1578" s="74">
        <f>Assumps!$B$240*HLOOKUP(BU$6,Assumps!$D$241:$W$246,$B1578+3)*HLOOKUP(BU$6,Assumps!$D$241:$W$243,$C1578+1)*HLOOKUP(BU$6,Assumps!$D$241:$W$252,$D1578+6)*HLOOKUP(BU$6,Assumps!$D$241:$L$257,$C$1553+12)</f>
        <v>0.02</v>
      </c>
      <c r="BV1578" s="74">
        <f>Assumps!$B$240*HLOOKUP(BV$6,Assumps!$D$241:$W$246,$B1578+3)*HLOOKUP(BV$6,Assumps!$D$241:$W$243,$C1578+1)*HLOOKUP(BV$6,Assumps!$D$241:$W$252,$D1578+6)*HLOOKUP(BV$6,Assumps!$D$241:$L$257,$C$1553+12)</f>
        <v>0.02</v>
      </c>
      <c r="BW1578" s="74">
        <f>Assumps!$B$240*HLOOKUP(BW$6,Assumps!$D$241:$W$246,$B1578+3)*HLOOKUP(BW$6,Assumps!$D$241:$W$243,$C1578+1)*HLOOKUP(BW$6,Assumps!$D$241:$W$252,$D1578+6)*HLOOKUP(BW$6,Assumps!$D$241:$L$257,$C$1553+12)</f>
        <v>0.02</v>
      </c>
      <c r="BX1578" s="74">
        <f>Assumps!$B$240*HLOOKUP(BX$6,Assumps!$D$241:$W$246,$B1578+3)*HLOOKUP(BX$6,Assumps!$D$241:$W$243,$C1578+1)*HLOOKUP(BX$6,Assumps!$D$241:$W$252,$D1578+6)*HLOOKUP(BX$6,Assumps!$D$241:$L$257,$C$1553+12)</f>
        <v>0.02</v>
      </c>
      <c r="BY1578" s="74">
        <f>Assumps!$B$240*HLOOKUP(BY$6,Assumps!$D$241:$W$246,$B1578+3)*HLOOKUP(BY$6,Assumps!$D$241:$W$243,$C1578+1)*HLOOKUP(BY$6,Assumps!$D$241:$W$252,$D1578+6)*HLOOKUP(BY$6,Assumps!$D$241:$L$257,$C$1553+12)</f>
        <v>0.02</v>
      </c>
      <c r="BZ1578" s="74">
        <f>Assumps!$B$240*HLOOKUP(BZ$6,Assumps!$D$241:$W$246,$B1578+3)*HLOOKUP(BZ$6,Assumps!$D$241:$W$243,$C1578+1)*HLOOKUP(BZ$6,Assumps!$D$241:$W$252,$D1578+6)*HLOOKUP(BZ$6,Assumps!$D$241:$L$257,$C$1553+12)</f>
        <v>0.02</v>
      </c>
      <c r="CA1578" s="74">
        <f>Assumps!$B$240*HLOOKUP(CA$6,Assumps!$D$241:$W$246,$B1578+3)*HLOOKUP(CA$6,Assumps!$D$241:$W$243,$C1578+1)*HLOOKUP(CA$6,Assumps!$D$241:$W$252,$D1578+6)*HLOOKUP(CA$6,Assumps!$D$241:$L$257,$C$1553+12)</f>
        <v>0.02</v>
      </c>
      <c r="CB1578" s="74">
        <f>Assumps!$B$240*HLOOKUP(CB$6,Assumps!$D$241:$W$246,$B1578+3)*HLOOKUP(CB$6,Assumps!$D$241:$W$243,$C1578+1)*HLOOKUP(CB$6,Assumps!$D$241:$W$252,$D1578+6)*HLOOKUP(CB$6,Assumps!$D$241:$L$257,$C$1553+12)</f>
        <v>0.02</v>
      </c>
      <c r="CC1578" s="74">
        <f>Assumps!$B$240*HLOOKUP(CC$6,Assumps!$D$241:$W$246,$B1578+3)*HLOOKUP(CC$6,Assumps!$D$241:$W$243,$C1578+1)*HLOOKUP(CC$6,Assumps!$D$241:$W$252,$D1578+6)*HLOOKUP(CC$6,Assumps!$D$241:$L$257,$C$1553+12)</f>
        <v>0.02</v>
      </c>
      <c r="CD1578" s="74">
        <f>Assumps!$B$240*HLOOKUP(CD$6,Assumps!$D$241:$W$246,$B1578+3)*HLOOKUP(CD$6,Assumps!$D$241:$W$243,$C1578+1)*HLOOKUP(CD$6,Assumps!$D$241:$W$252,$D1578+6)*HLOOKUP(CD$6,Assumps!$D$241:$L$257,$C$1553+12)</f>
        <v>0.02</v>
      </c>
      <c r="CE1578" s="74">
        <f>Assumps!$B$240*HLOOKUP(CE$6,Assumps!$D$241:$W$246,$B1578+3)*HLOOKUP(CE$6,Assumps!$D$241:$W$243,$C1578+1)*HLOOKUP(CE$6,Assumps!$D$241:$W$252,$D1578+6)*HLOOKUP(CE$6,Assumps!$D$241:$L$257,$C$1553+12)</f>
        <v>0.02</v>
      </c>
      <c r="CF1578" s="74">
        <f>Assumps!$B$240*HLOOKUP(CF$6,Assumps!$D$241:$W$246,$B1578+3)*HLOOKUP(CF$6,Assumps!$D$241:$W$243,$C1578+1)*HLOOKUP(CF$6,Assumps!$D$241:$W$252,$D1578+6)*HLOOKUP(CF$6,Assumps!$D$241:$L$257,$C$1553+12)</f>
        <v>0.02</v>
      </c>
      <c r="CG1578" s="74">
        <f>Assumps!$B$240*HLOOKUP(CG$6,Assumps!$D$241:$W$246,$B1578+3)*HLOOKUP(CG$6,Assumps!$D$241:$W$243,$C1578+1)*HLOOKUP(CG$6,Assumps!$D$241:$W$252,$D1578+6)*HLOOKUP(CG$6,Assumps!$D$241:$L$257,$C$1553+12)</f>
        <v>0.02</v>
      </c>
      <c r="CH1578" s="74">
        <f>Assumps!$B$240*HLOOKUP(CH$6,Assumps!$D$241:$W$246,$B1578+3)*HLOOKUP(CH$6,Assumps!$D$241:$W$243,$C1578+1)*HLOOKUP(CH$6,Assumps!$D$241:$W$252,$D1578+6)*HLOOKUP(CH$6,Assumps!$D$241:$L$257,$C$1553+12)</f>
        <v>0.02</v>
      </c>
    </row>
    <row r="1579" spans="2:86">
      <c r="B1579" s="20">
        <v>3</v>
      </c>
      <c r="C1579" s="20">
        <v>2</v>
      </c>
      <c r="D1579" s="20">
        <v>1</v>
      </c>
      <c r="E1579" s="20">
        <v>321</v>
      </c>
      <c r="G1579" s="74">
        <f>Assumps!$B$240*HLOOKUP(G$6,Assumps!$D$241:$W$246,$B1579+3)*HLOOKUP(G$6,Assumps!$D$241:$W$243,$C1579+1)*HLOOKUP(G$6,Assumps!$D$241:$W$252,$D1579+6)*HLOOKUP(G$6,Assumps!$D$241:$L$257,$C$1553+12)</f>
        <v>2.8000000000000001E-2</v>
      </c>
      <c r="H1579" s="74">
        <f>Assumps!$B$240*HLOOKUP(H$6,Assumps!$D$241:$W$246,$B1579+3)*HLOOKUP(H$6,Assumps!$D$241:$W$243,$C1579+1)*HLOOKUP(H$6,Assumps!$D$241:$W$252,$D1579+6)*HLOOKUP(H$6,Assumps!$D$241:$L$257,$C$1553+12)</f>
        <v>2.8000000000000001E-2</v>
      </c>
      <c r="I1579" s="74">
        <f>Assumps!$B$240*HLOOKUP(I$6,Assumps!$D$241:$W$246,$B1579+3)*HLOOKUP(I$6,Assumps!$D$241:$W$243,$C1579+1)*HLOOKUP(I$6,Assumps!$D$241:$W$252,$D1579+6)*HLOOKUP(I$6,Assumps!$D$241:$L$257,$C$1553+12)</f>
        <v>2.8000000000000001E-2</v>
      </c>
      <c r="J1579" s="74">
        <f>Assumps!$B$240*HLOOKUP(J$6,Assumps!$D$241:$W$246,$B1579+3)*HLOOKUP(J$6,Assumps!$D$241:$W$243,$C1579+1)*HLOOKUP(J$6,Assumps!$D$241:$W$252,$D1579+6)*HLOOKUP(J$6,Assumps!$D$241:$L$257,$C$1553+12)</f>
        <v>2.8000000000000001E-2</v>
      </c>
      <c r="K1579" s="74">
        <f>Assumps!$B$240*HLOOKUP(K$6,Assumps!$D$241:$W$246,$B1579+3)*HLOOKUP(K$6,Assumps!$D$241:$W$243,$C1579+1)*HLOOKUP(K$6,Assumps!$D$241:$W$252,$D1579+6)*HLOOKUP(K$6,Assumps!$D$241:$L$257,$C$1553+12)</f>
        <v>2.8000000000000001E-2</v>
      </c>
      <c r="L1579" s="74">
        <f>Assumps!$B$240*HLOOKUP(L$6,Assumps!$D$241:$W$246,$B1579+3)*HLOOKUP(L$6,Assumps!$D$241:$W$243,$C1579+1)*HLOOKUP(L$6,Assumps!$D$241:$W$252,$D1579+6)*HLOOKUP(L$6,Assumps!$D$241:$L$257,$C$1553+12)</f>
        <v>2.8000000000000001E-2</v>
      </c>
      <c r="M1579" s="74">
        <f>Assumps!$B$240*HLOOKUP(M$6,Assumps!$D$241:$W$246,$B1579+3)*HLOOKUP(M$6,Assumps!$D$241:$W$243,$C1579+1)*HLOOKUP(M$6,Assumps!$D$241:$W$252,$D1579+6)*HLOOKUP(M$6,Assumps!$D$241:$L$257,$C$1553+12)</f>
        <v>2.8000000000000001E-2</v>
      </c>
      <c r="N1579" s="74">
        <f>Assumps!$B$240*HLOOKUP(N$6,Assumps!$D$241:$W$246,$B1579+3)*HLOOKUP(N$6,Assumps!$D$241:$W$243,$C1579+1)*HLOOKUP(N$6,Assumps!$D$241:$W$252,$D1579+6)*HLOOKUP(N$6,Assumps!$D$241:$L$257,$C$1553+12)</f>
        <v>2.8000000000000001E-2</v>
      </c>
      <c r="O1579" s="74">
        <f>Assumps!$B$240*HLOOKUP(O$6,Assumps!$D$241:$W$246,$B1579+3)*HLOOKUP(O$6,Assumps!$D$241:$W$243,$C1579+1)*HLOOKUP(O$6,Assumps!$D$241:$W$252,$D1579+6)*HLOOKUP(O$6,Assumps!$D$241:$L$257,$C$1553+12)</f>
        <v>2.8000000000000001E-2</v>
      </c>
      <c r="P1579" s="74">
        <f>Assumps!$B$240*HLOOKUP(P$6,Assumps!$D$241:$W$246,$B1579+3)*HLOOKUP(P$6,Assumps!$D$241:$W$243,$C1579+1)*HLOOKUP(P$6,Assumps!$D$241:$W$252,$D1579+6)*HLOOKUP(P$6,Assumps!$D$241:$L$257,$C$1553+12)</f>
        <v>2.8000000000000001E-2</v>
      </c>
      <c r="Q1579" s="74">
        <f>Assumps!$B$240*HLOOKUP(Q$6,Assumps!$D$241:$W$246,$B1579+3)*HLOOKUP(Q$6,Assumps!$D$241:$W$243,$C1579+1)*HLOOKUP(Q$6,Assumps!$D$241:$W$252,$D1579+6)*HLOOKUP(Q$6,Assumps!$D$241:$L$257,$C$1553+12)</f>
        <v>2.8000000000000001E-2</v>
      </c>
      <c r="R1579" s="74">
        <f>Assumps!$B$240*HLOOKUP(R$6,Assumps!$D$241:$W$246,$B1579+3)*HLOOKUP(R$6,Assumps!$D$241:$W$243,$C1579+1)*HLOOKUP(R$6,Assumps!$D$241:$W$252,$D1579+6)*HLOOKUP(R$6,Assumps!$D$241:$L$257,$C$1553+12)</f>
        <v>2.8000000000000001E-2</v>
      </c>
      <c r="S1579" s="74">
        <f>Assumps!$B$240*HLOOKUP(S$6,Assumps!$D$241:$W$246,$B1579+3)*HLOOKUP(S$6,Assumps!$D$241:$W$243,$C1579+1)*HLOOKUP(S$6,Assumps!$D$241:$W$252,$D1579+6)*HLOOKUP(S$6,Assumps!$D$241:$L$257,$C$1553+12)</f>
        <v>2.8000000000000001E-2</v>
      </c>
      <c r="T1579" s="74">
        <f>Assumps!$B$240*HLOOKUP(T$6,Assumps!$D$241:$W$246,$B1579+3)*HLOOKUP(T$6,Assumps!$D$241:$W$243,$C1579+1)*HLOOKUP(T$6,Assumps!$D$241:$W$252,$D1579+6)*HLOOKUP(T$6,Assumps!$D$241:$L$257,$C$1553+12)</f>
        <v>2.8000000000000001E-2</v>
      </c>
      <c r="U1579" s="74">
        <f>Assumps!$B$240*HLOOKUP(U$6,Assumps!$D$241:$W$246,$B1579+3)*HLOOKUP(U$6,Assumps!$D$241:$W$243,$C1579+1)*HLOOKUP(U$6,Assumps!$D$241:$W$252,$D1579+6)*HLOOKUP(U$6,Assumps!$D$241:$L$257,$C$1553+12)</f>
        <v>2.8000000000000001E-2</v>
      </c>
      <c r="V1579" s="74">
        <f>Assumps!$B$240*HLOOKUP(V$6,Assumps!$D$241:$W$246,$B1579+3)*HLOOKUP(V$6,Assumps!$D$241:$W$243,$C1579+1)*HLOOKUP(V$6,Assumps!$D$241:$W$252,$D1579+6)*HLOOKUP(V$6,Assumps!$D$241:$L$257,$C$1553+12)</f>
        <v>2.8000000000000001E-2</v>
      </c>
      <c r="W1579" s="74">
        <f>Assumps!$B$240*HLOOKUP(W$6,Assumps!$D$241:$W$246,$B1579+3)*HLOOKUP(W$6,Assumps!$D$241:$W$243,$C1579+1)*HLOOKUP(W$6,Assumps!$D$241:$W$252,$D1579+6)*HLOOKUP(W$6,Assumps!$D$241:$L$257,$C$1553+12)</f>
        <v>0.02</v>
      </c>
      <c r="X1579" s="74">
        <f>Assumps!$B$240*HLOOKUP(X$6,Assumps!$D$241:$W$246,$B1579+3)*HLOOKUP(X$6,Assumps!$D$241:$W$243,$C1579+1)*HLOOKUP(X$6,Assumps!$D$241:$W$252,$D1579+6)*HLOOKUP(X$6,Assumps!$D$241:$L$257,$C$1553+12)</f>
        <v>0.02</v>
      </c>
      <c r="Y1579" s="74">
        <f>Assumps!$B$240*HLOOKUP(Y$6,Assumps!$D$241:$W$246,$B1579+3)*HLOOKUP(Y$6,Assumps!$D$241:$W$243,$C1579+1)*HLOOKUP(Y$6,Assumps!$D$241:$W$252,$D1579+6)*HLOOKUP(Y$6,Assumps!$D$241:$L$257,$C$1553+12)</f>
        <v>0.02</v>
      </c>
      <c r="Z1579" s="74">
        <f>Assumps!$B$240*HLOOKUP(Z$6,Assumps!$D$241:$W$246,$B1579+3)*HLOOKUP(Z$6,Assumps!$D$241:$W$243,$C1579+1)*HLOOKUP(Z$6,Assumps!$D$241:$W$252,$D1579+6)*HLOOKUP(Z$6,Assumps!$D$241:$L$257,$C$1553+12)</f>
        <v>0.02</v>
      </c>
      <c r="AA1579" s="74">
        <f>Assumps!$B$240*HLOOKUP(AA$6,Assumps!$D$241:$W$246,$B1579+3)*HLOOKUP(AA$6,Assumps!$D$241:$W$243,$C1579+1)*HLOOKUP(AA$6,Assumps!$D$241:$W$252,$D1579+6)*HLOOKUP(AA$6,Assumps!$D$241:$L$257,$C$1553+12)</f>
        <v>0.02</v>
      </c>
      <c r="AB1579" s="74">
        <f>Assumps!$B$240*HLOOKUP(AB$6,Assumps!$D$241:$W$246,$B1579+3)*HLOOKUP(AB$6,Assumps!$D$241:$W$243,$C1579+1)*HLOOKUP(AB$6,Assumps!$D$241:$W$252,$D1579+6)*HLOOKUP(AB$6,Assumps!$D$241:$L$257,$C$1553+12)</f>
        <v>0.02</v>
      </c>
      <c r="AC1579" s="74">
        <f>Assumps!$B$240*HLOOKUP(AC$6,Assumps!$D$241:$W$246,$B1579+3)*HLOOKUP(AC$6,Assumps!$D$241:$W$243,$C1579+1)*HLOOKUP(AC$6,Assumps!$D$241:$W$252,$D1579+6)*HLOOKUP(AC$6,Assumps!$D$241:$L$257,$C$1553+12)</f>
        <v>0.02</v>
      </c>
      <c r="AD1579" s="74">
        <f>Assumps!$B$240*HLOOKUP(AD$6,Assumps!$D$241:$W$246,$B1579+3)*HLOOKUP(AD$6,Assumps!$D$241:$W$243,$C1579+1)*HLOOKUP(AD$6,Assumps!$D$241:$W$252,$D1579+6)*HLOOKUP(AD$6,Assumps!$D$241:$L$257,$C$1553+12)</f>
        <v>0.02</v>
      </c>
      <c r="AE1579" s="74">
        <f>Assumps!$B$240*HLOOKUP(AE$6,Assumps!$D$241:$W$246,$B1579+3)*HLOOKUP(AE$6,Assumps!$D$241:$W$243,$C1579+1)*HLOOKUP(AE$6,Assumps!$D$241:$W$252,$D1579+6)*HLOOKUP(AE$6,Assumps!$D$241:$L$257,$C$1553+12)</f>
        <v>0.02</v>
      </c>
      <c r="AF1579" s="74">
        <f>Assumps!$B$240*HLOOKUP(AF$6,Assumps!$D$241:$W$246,$B1579+3)*HLOOKUP(AF$6,Assumps!$D$241:$W$243,$C1579+1)*HLOOKUP(AF$6,Assumps!$D$241:$W$252,$D1579+6)*HLOOKUP(AF$6,Assumps!$D$241:$L$257,$C$1553+12)</f>
        <v>0.02</v>
      </c>
      <c r="AG1579" s="74">
        <f>Assumps!$B$240*HLOOKUP(AG$6,Assumps!$D$241:$W$246,$B1579+3)*HLOOKUP(AG$6,Assumps!$D$241:$W$243,$C1579+1)*HLOOKUP(AG$6,Assumps!$D$241:$W$252,$D1579+6)*HLOOKUP(AG$6,Assumps!$D$241:$L$257,$C$1553+12)</f>
        <v>0.02</v>
      </c>
      <c r="AH1579" s="74">
        <f>Assumps!$B$240*HLOOKUP(AH$6,Assumps!$D$241:$W$246,$B1579+3)*HLOOKUP(AH$6,Assumps!$D$241:$W$243,$C1579+1)*HLOOKUP(AH$6,Assumps!$D$241:$W$252,$D1579+6)*HLOOKUP(AH$6,Assumps!$D$241:$L$257,$C$1553+12)</f>
        <v>0.02</v>
      </c>
      <c r="AI1579" s="74">
        <f>Assumps!$B$240*HLOOKUP(AI$6,Assumps!$D$241:$W$246,$B1579+3)*HLOOKUP(AI$6,Assumps!$D$241:$W$243,$C1579+1)*HLOOKUP(AI$6,Assumps!$D$241:$W$252,$D1579+6)*HLOOKUP(AI$6,Assumps!$D$241:$L$257,$C$1553+12)</f>
        <v>0.02</v>
      </c>
      <c r="AJ1579" s="74">
        <f>Assumps!$B$240*HLOOKUP(AJ$6,Assumps!$D$241:$W$246,$B1579+3)*HLOOKUP(AJ$6,Assumps!$D$241:$W$243,$C1579+1)*HLOOKUP(AJ$6,Assumps!$D$241:$W$252,$D1579+6)*HLOOKUP(AJ$6,Assumps!$D$241:$L$257,$C$1553+12)</f>
        <v>0.02</v>
      </c>
      <c r="AK1579" s="74">
        <f>Assumps!$B$240*HLOOKUP(AK$6,Assumps!$D$241:$W$246,$B1579+3)*HLOOKUP(AK$6,Assumps!$D$241:$W$243,$C1579+1)*HLOOKUP(AK$6,Assumps!$D$241:$W$252,$D1579+6)*HLOOKUP(AK$6,Assumps!$D$241:$L$257,$C$1553+12)</f>
        <v>0.02</v>
      </c>
      <c r="AL1579" s="74">
        <f>Assumps!$B$240*HLOOKUP(AL$6,Assumps!$D$241:$W$246,$B1579+3)*HLOOKUP(AL$6,Assumps!$D$241:$W$243,$C1579+1)*HLOOKUP(AL$6,Assumps!$D$241:$W$252,$D1579+6)*HLOOKUP(AL$6,Assumps!$D$241:$L$257,$C$1553+12)</f>
        <v>0.02</v>
      </c>
      <c r="AM1579" s="74">
        <f>Assumps!$B$240*HLOOKUP(AM$6,Assumps!$D$241:$W$246,$B1579+3)*HLOOKUP(AM$6,Assumps!$D$241:$W$243,$C1579+1)*HLOOKUP(AM$6,Assumps!$D$241:$W$252,$D1579+6)*HLOOKUP(AM$6,Assumps!$D$241:$L$257,$C$1553+12)</f>
        <v>0.02</v>
      </c>
      <c r="AN1579" s="74">
        <f>Assumps!$B$240*HLOOKUP(AN$6,Assumps!$D$241:$W$246,$B1579+3)*HLOOKUP(AN$6,Assumps!$D$241:$W$243,$C1579+1)*HLOOKUP(AN$6,Assumps!$D$241:$W$252,$D1579+6)*HLOOKUP(AN$6,Assumps!$D$241:$L$257,$C$1553+12)</f>
        <v>0.02</v>
      </c>
      <c r="AO1579" s="74">
        <f>Assumps!$B$240*HLOOKUP(AO$6,Assumps!$D$241:$W$246,$B1579+3)*HLOOKUP(AO$6,Assumps!$D$241:$W$243,$C1579+1)*HLOOKUP(AO$6,Assumps!$D$241:$W$252,$D1579+6)*HLOOKUP(AO$6,Assumps!$D$241:$L$257,$C$1553+12)</f>
        <v>0.02</v>
      </c>
      <c r="AP1579" s="74">
        <f>Assumps!$B$240*HLOOKUP(AP$6,Assumps!$D$241:$W$246,$B1579+3)*HLOOKUP(AP$6,Assumps!$D$241:$W$243,$C1579+1)*HLOOKUP(AP$6,Assumps!$D$241:$W$252,$D1579+6)*HLOOKUP(AP$6,Assumps!$D$241:$L$257,$C$1553+12)</f>
        <v>0.02</v>
      </c>
      <c r="AQ1579" s="74">
        <f>Assumps!$B$240*HLOOKUP(AQ$6,Assumps!$D$241:$W$246,$B1579+3)*HLOOKUP(AQ$6,Assumps!$D$241:$W$243,$C1579+1)*HLOOKUP(AQ$6,Assumps!$D$241:$W$252,$D1579+6)*HLOOKUP(AQ$6,Assumps!$D$241:$L$257,$C$1553+12)</f>
        <v>0.02</v>
      </c>
      <c r="AR1579" s="74">
        <f>Assumps!$B$240*HLOOKUP(AR$6,Assumps!$D$241:$W$246,$B1579+3)*HLOOKUP(AR$6,Assumps!$D$241:$W$243,$C1579+1)*HLOOKUP(AR$6,Assumps!$D$241:$W$252,$D1579+6)*HLOOKUP(AR$6,Assumps!$D$241:$L$257,$C$1553+12)</f>
        <v>0.02</v>
      </c>
      <c r="AS1579" s="74">
        <f>Assumps!$B$240*HLOOKUP(AS$6,Assumps!$D$241:$W$246,$B1579+3)*HLOOKUP(AS$6,Assumps!$D$241:$W$243,$C1579+1)*HLOOKUP(AS$6,Assumps!$D$241:$W$252,$D1579+6)*HLOOKUP(AS$6,Assumps!$D$241:$L$257,$C$1553+12)</f>
        <v>0.02</v>
      </c>
      <c r="AT1579" s="74">
        <f>Assumps!$B$240*HLOOKUP(AT$6,Assumps!$D$241:$W$246,$B1579+3)*HLOOKUP(AT$6,Assumps!$D$241:$W$243,$C1579+1)*HLOOKUP(AT$6,Assumps!$D$241:$W$252,$D1579+6)*HLOOKUP(AT$6,Assumps!$D$241:$L$257,$C$1553+12)</f>
        <v>0.02</v>
      </c>
      <c r="AU1579" s="74">
        <f>Assumps!$B$240*HLOOKUP(AU$6,Assumps!$D$241:$W$246,$B1579+3)*HLOOKUP(AU$6,Assumps!$D$241:$W$243,$C1579+1)*HLOOKUP(AU$6,Assumps!$D$241:$W$252,$D1579+6)*HLOOKUP(AU$6,Assumps!$D$241:$L$257,$C$1553+12)</f>
        <v>0.02</v>
      </c>
      <c r="AV1579" s="74">
        <f>Assumps!$B$240*HLOOKUP(AV$6,Assumps!$D$241:$W$246,$B1579+3)*HLOOKUP(AV$6,Assumps!$D$241:$W$243,$C1579+1)*HLOOKUP(AV$6,Assumps!$D$241:$W$252,$D1579+6)*HLOOKUP(AV$6,Assumps!$D$241:$L$257,$C$1553+12)</f>
        <v>0.02</v>
      </c>
      <c r="AW1579" s="74">
        <f>Assumps!$B$240*HLOOKUP(AW$6,Assumps!$D$241:$W$246,$B1579+3)*HLOOKUP(AW$6,Assumps!$D$241:$W$243,$C1579+1)*HLOOKUP(AW$6,Assumps!$D$241:$W$252,$D1579+6)*HLOOKUP(AW$6,Assumps!$D$241:$L$257,$C$1553+12)</f>
        <v>0.02</v>
      </c>
      <c r="AX1579" s="74">
        <f>Assumps!$B$240*HLOOKUP(AX$6,Assumps!$D$241:$W$246,$B1579+3)*HLOOKUP(AX$6,Assumps!$D$241:$W$243,$C1579+1)*HLOOKUP(AX$6,Assumps!$D$241:$W$252,$D1579+6)*HLOOKUP(AX$6,Assumps!$D$241:$L$257,$C$1553+12)</f>
        <v>0.02</v>
      </c>
      <c r="AY1579" s="74">
        <f>Assumps!$B$240*HLOOKUP(AY$6,Assumps!$D$241:$W$246,$B1579+3)*HLOOKUP(AY$6,Assumps!$D$241:$W$243,$C1579+1)*HLOOKUP(AY$6,Assumps!$D$241:$W$252,$D1579+6)*HLOOKUP(AY$6,Assumps!$D$241:$L$257,$C$1553+12)</f>
        <v>0.02</v>
      </c>
      <c r="AZ1579" s="74">
        <f>Assumps!$B$240*HLOOKUP(AZ$6,Assumps!$D$241:$W$246,$B1579+3)*HLOOKUP(AZ$6,Assumps!$D$241:$W$243,$C1579+1)*HLOOKUP(AZ$6,Assumps!$D$241:$W$252,$D1579+6)*HLOOKUP(AZ$6,Assumps!$D$241:$L$257,$C$1553+12)</f>
        <v>0.02</v>
      </c>
      <c r="BA1579" s="74">
        <f>Assumps!$B$240*HLOOKUP(BA$6,Assumps!$D$241:$W$246,$B1579+3)*HLOOKUP(BA$6,Assumps!$D$241:$W$243,$C1579+1)*HLOOKUP(BA$6,Assumps!$D$241:$W$252,$D1579+6)*HLOOKUP(BA$6,Assumps!$D$241:$L$257,$C$1553+12)</f>
        <v>0.02</v>
      </c>
      <c r="BB1579" s="74">
        <f>Assumps!$B$240*HLOOKUP(BB$6,Assumps!$D$241:$W$246,$B1579+3)*HLOOKUP(BB$6,Assumps!$D$241:$W$243,$C1579+1)*HLOOKUP(BB$6,Assumps!$D$241:$W$252,$D1579+6)*HLOOKUP(BB$6,Assumps!$D$241:$L$257,$C$1553+12)</f>
        <v>0.02</v>
      </c>
      <c r="BC1579" s="74">
        <f>Assumps!$B$240*HLOOKUP(BC$6,Assumps!$D$241:$W$246,$B1579+3)*HLOOKUP(BC$6,Assumps!$D$241:$W$243,$C1579+1)*HLOOKUP(BC$6,Assumps!$D$241:$W$252,$D1579+6)*HLOOKUP(BC$6,Assumps!$D$241:$L$257,$C$1553+12)</f>
        <v>0.02</v>
      </c>
      <c r="BD1579" s="74">
        <f>Assumps!$B$240*HLOOKUP(BD$6,Assumps!$D$241:$W$246,$B1579+3)*HLOOKUP(BD$6,Assumps!$D$241:$W$243,$C1579+1)*HLOOKUP(BD$6,Assumps!$D$241:$W$252,$D1579+6)*HLOOKUP(BD$6,Assumps!$D$241:$L$257,$C$1553+12)</f>
        <v>0.02</v>
      </c>
      <c r="BE1579" s="74">
        <f>Assumps!$B$240*HLOOKUP(BE$6,Assumps!$D$241:$W$246,$B1579+3)*HLOOKUP(BE$6,Assumps!$D$241:$W$243,$C1579+1)*HLOOKUP(BE$6,Assumps!$D$241:$W$252,$D1579+6)*HLOOKUP(BE$6,Assumps!$D$241:$L$257,$C$1553+12)</f>
        <v>0.02</v>
      </c>
      <c r="BF1579" s="74">
        <f>Assumps!$B$240*HLOOKUP(BF$6,Assumps!$D$241:$W$246,$B1579+3)*HLOOKUP(BF$6,Assumps!$D$241:$W$243,$C1579+1)*HLOOKUP(BF$6,Assumps!$D$241:$W$252,$D1579+6)*HLOOKUP(BF$6,Assumps!$D$241:$L$257,$C$1553+12)</f>
        <v>0.02</v>
      </c>
      <c r="BG1579" s="74">
        <f>Assumps!$B$240*HLOOKUP(BG$6,Assumps!$D$241:$W$246,$B1579+3)*HLOOKUP(BG$6,Assumps!$D$241:$W$243,$C1579+1)*HLOOKUP(BG$6,Assumps!$D$241:$W$252,$D1579+6)*HLOOKUP(BG$6,Assumps!$D$241:$L$257,$C$1553+12)</f>
        <v>0.02</v>
      </c>
      <c r="BH1579" s="74">
        <f>Assumps!$B$240*HLOOKUP(BH$6,Assumps!$D$241:$W$246,$B1579+3)*HLOOKUP(BH$6,Assumps!$D$241:$W$243,$C1579+1)*HLOOKUP(BH$6,Assumps!$D$241:$W$252,$D1579+6)*HLOOKUP(BH$6,Assumps!$D$241:$L$257,$C$1553+12)</f>
        <v>0.02</v>
      </c>
      <c r="BI1579" s="74">
        <f>Assumps!$B$240*HLOOKUP(BI$6,Assumps!$D$241:$W$246,$B1579+3)*HLOOKUP(BI$6,Assumps!$D$241:$W$243,$C1579+1)*HLOOKUP(BI$6,Assumps!$D$241:$W$252,$D1579+6)*HLOOKUP(BI$6,Assumps!$D$241:$L$257,$C$1553+12)</f>
        <v>0.02</v>
      </c>
      <c r="BJ1579" s="74">
        <f>Assumps!$B$240*HLOOKUP(BJ$6,Assumps!$D$241:$W$246,$B1579+3)*HLOOKUP(BJ$6,Assumps!$D$241:$W$243,$C1579+1)*HLOOKUP(BJ$6,Assumps!$D$241:$W$252,$D1579+6)*HLOOKUP(BJ$6,Assumps!$D$241:$L$257,$C$1553+12)</f>
        <v>0.02</v>
      </c>
      <c r="BK1579" s="74">
        <f>Assumps!$B$240*HLOOKUP(BK$6,Assumps!$D$241:$W$246,$B1579+3)*HLOOKUP(BK$6,Assumps!$D$241:$W$243,$C1579+1)*HLOOKUP(BK$6,Assumps!$D$241:$W$252,$D1579+6)*HLOOKUP(BK$6,Assumps!$D$241:$L$257,$C$1553+12)</f>
        <v>0.02</v>
      </c>
      <c r="BL1579" s="74">
        <f>Assumps!$B$240*HLOOKUP(BL$6,Assumps!$D$241:$W$246,$B1579+3)*HLOOKUP(BL$6,Assumps!$D$241:$W$243,$C1579+1)*HLOOKUP(BL$6,Assumps!$D$241:$W$252,$D1579+6)*HLOOKUP(BL$6,Assumps!$D$241:$L$257,$C$1553+12)</f>
        <v>0.02</v>
      </c>
      <c r="BM1579" s="74">
        <f>Assumps!$B$240*HLOOKUP(BM$6,Assumps!$D$241:$W$246,$B1579+3)*HLOOKUP(BM$6,Assumps!$D$241:$W$243,$C1579+1)*HLOOKUP(BM$6,Assumps!$D$241:$W$252,$D1579+6)*HLOOKUP(BM$6,Assumps!$D$241:$L$257,$C$1553+12)</f>
        <v>0.02</v>
      </c>
      <c r="BN1579" s="74">
        <f>Assumps!$B$240*HLOOKUP(BN$6,Assumps!$D$241:$W$246,$B1579+3)*HLOOKUP(BN$6,Assumps!$D$241:$W$243,$C1579+1)*HLOOKUP(BN$6,Assumps!$D$241:$W$252,$D1579+6)*HLOOKUP(BN$6,Assumps!$D$241:$L$257,$C$1553+12)</f>
        <v>0.02</v>
      </c>
      <c r="BO1579" s="74">
        <f>Assumps!$B$240*HLOOKUP(BO$6,Assumps!$D$241:$W$246,$B1579+3)*HLOOKUP(BO$6,Assumps!$D$241:$W$243,$C1579+1)*HLOOKUP(BO$6,Assumps!$D$241:$W$252,$D1579+6)*HLOOKUP(BO$6,Assumps!$D$241:$L$257,$C$1553+12)</f>
        <v>0.02</v>
      </c>
      <c r="BP1579" s="74">
        <f>Assumps!$B$240*HLOOKUP(BP$6,Assumps!$D$241:$W$246,$B1579+3)*HLOOKUP(BP$6,Assumps!$D$241:$W$243,$C1579+1)*HLOOKUP(BP$6,Assumps!$D$241:$W$252,$D1579+6)*HLOOKUP(BP$6,Assumps!$D$241:$L$257,$C$1553+12)</f>
        <v>0.02</v>
      </c>
      <c r="BQ1579" s="74">
        <f>Assumps!$B$240*HLOOKUP(BQ$6,Assumps!$D$241:$W$246,$B1579+3)*HLOOKUP(BQ$6,Assumps!$D$241:$W$243,$C1579+1)*HLOOKUP(BQ$6,Assumps!$D$241:$W$252,$D1579+6)*HLOOKUP(BQ$6,Assumps!$D$241:$L$257,$C$1553+12)</f>
        <v>0.02</v>
      </c>
      <c r="BR1579" s="74">
        <f>Assumps!$B$240*HLOOKUP(BR$6,Assumps!$D$241:$W$246,$B1579+3)*HLOOKUP(BR$6,Assumps!$D$241:$W$243,$C1579+1)*HLOOKUP(BR$6,Assumps!$D$241:$W$252,$D1579+6)*HLOOKUP(BR$6,Assumps!$D$241:$L$257,$C$1553+12)</f>
        <v>0.02</v>
      </c>
      <c r="BS1579" s="74">
        <f>Assumps!$B$240*HLOOKUP(BS$6,Assumps!$D$241:$W$246,$B1579+3)*HLOOKUP(BS$6,Assumps!$D$241:$W$243,$C1579+1)*HLOOKUP(BS$6,Assumps!$D$241:$W$252,$D1579+6)*HLOOKUP(BS$6,Assumps!$D$241:$L$257,$C$1553+12)</f>
        <v>0.02</v>
      </c>
      <c r="BT1579" s="74">
        <f>Assumps!$B$240*HLOOKUP(BT$6,Assumps!$D$241:$W$246,$B1579+3)*HLOOKUP(BT$6,Assumps!$D$241:$W$243,$C1579+1)*HLOOKUP(BT$6,Assumps!$D$241:$W$252,$D1579+6)*HLOOKUP(BT$6,Assumps!$D$241:$L$257,$C$1553+12)</f>
        <v>0.02</v>
      </c>
      <c r="BU1579" s="74">
        <f>Assumps!$B$240*HLOOKUP(BU$6,Assumps!$D$241:$W$246,$B1579+3)*HLOOKUP(BU$6,Assumps!$D$241:$W$243,$C1579+1)*HLOOKUP(BU$6,Assumps!$D$241:$W$252,$D1579+6)*HLOOKUP(BU$6,Assumps!$D$241:$L$257,$C$1553+12)</f>
        <v>0.02</v>
      </c>
      <c r="BV1579" s="74">
        <f>Assumps!$B$240*HLOOKUP(BV$6,Assumps!$D$241:$W$246,$B1579+3)*HLOOKUP(BV$6,Assumps!$D$241:$W$243,$C1579+1)*HLOOKUP(BV$6,Assumps!$D$241:$W$252,$D1579+6)*HLOOKUP(BV$6,Assumps!$D$241:$L$257,$C$1553+12)</f>
        <v>0.02</v>
      </c>
      <c r="BW1579" s="74">
        <f>Assumps!$B$240*HLOOKUP(BW$6,Assumps!$D$241:$W$246,$B1579+3)*HLOOKUP(BW$6,Assumps!$D$241:$W$243,$C1579+1)*HLOOKUP(BW$6,Assumps!$D$241:$W$252,$D1579+6)*HLOOKUP(BW$6,Assumps!$D$241:$L$257,$C$1553+12)</f>
        <v>0.02</v>
      </c>
      <c r="BX1579" s="74">
        <f>Assumps!$B$240*HLOOKUP(BX$6,Assumps!$D$241:$W$246,$B1579+3)*HLOOKUP(BX$6,Assumps!$D$241:$W$243,$C1579+1)*HLOOKUP(BX$6,Assumps!$D$241:$W$252,$D1579+6)*HLOOKUP(BX$6,Assumps!$D$241:$L$257,$C$1553+12)</f>
        <v>0.02</v>
      </c>
      <c r="BY1579" s="74">
        <f>Assumps!$B$240*HLOOKUP(BY$6,Assumps!$D$241:$W$246,$B1579+3)*HLOOKUP(BY$6,Assumps!$D$241:$W$243,$C1579+1)*HLOOKUP(BY$6,Assumps!$D$241:$W$252,$D1579+6)*HLOOKUP(BY$6,Assumps!$D$241:$L$257,$C$1553+12)</f>
        <v>0.02</v>
      </c>
      <c r="BZ1579" s="74">
        <f>Assumps!$B$240*HLOOKUP(BZ$6,Assumps!$D$241:$W$246,$B1579+3)*HLOOKUP(BZ$6,Assumps!$D$241:$W$243,$C1579+1)*HLOOKUP(BZ$6,Assumps!$D$241:$W$252,$D1579+6)*HLOOKUP(BZ$6,Assumps!$D$241:$L$257,$C$1553+12)</f>
        <v>0.02</v>
      </c>
      <c r="CA1579" s="74">
        <f>Assumps!$B$240*HLOOKUP(CA$6,Assumps!$D$241:$W$246,$B1579+3)*HLOOKUP(CA$6,Assumps!$D$241:$W$243,$C1579+1)*HLOOKUP(CA$6,Assumps!$D$241:$W$252,$D1579+6)*HLOOKUP(CA$6,Assumps!$D$241:$L$257,$C$1553+12)</f>
        <v>0.02</v>
      </c>
      <c r="CB1579" s="74">
        <f>Assumps!$B$240*HLOOKUP(CB$6,Assumps!$D$241:$W$246,$B1579+3)*HLOOKUP(CB$6,Assumps!$D$241:$W$243,$C1579+1)*HLOOKUP(CB$6,Assumps!$D$241:$W$252,$D1579+6)*HLOOKUP(CB$6,Assumps!$D$241:$L$257,$C$1553+12)</f>
        <v>0.02</v>
      </c>
      <c r="CC1579" s="74">
        <f>Assumps!$B$240*HLOOKUP(CC$6,Assumps!$D$241:$W$246,$B1579+3)*HLOOKUP(CC$6,Assumps!$D$241:$W$243,$C1579+1)*HLOOKUP(CC$6,Assumps!$D$241:$W$252,$D1579+6)*HLOOKUP(CC$6,Assumps!$D$241:$L$257,$C$1553+12)</f>
        <v>0.02</v>
      </c>
      <c r="CD1579" s="74">
        <f>Assumps!$B$240*HLOOKUP(CD$6,Assumps!$D$241:$W$246,$B1579+3)*HLOOKUP(CD$6,Assumps!$D$241:$W$243,$C1579+1)*HLOOKUP(CD$6,Assumps!$D$241:$W$252,$D1579+6)*HLOOKUP(CD$6,Assumps!$D$241:$L$257,$C$1553+12)</f>
        <v>0.02</v>
      </c>
      <c r="CE1579" s="74">
        <f>Assumps!$B$240*HLOOKUP(CE$6,Assumps!$D$241:$W$246,$B1579+3)*HLOOKUP(CE$6,Assumps!$D$241:$W$243,$C1579+1)*HLOOKUP(CE$6,Assumps!$D$241:$W$252,$D1579+6)*HLOOKUP(CE$6,Assumps!$D$241:$L$257,$C$1553+12)</f>
        <v>0.02</v>
      </c>
      <c r="CF1579" s="74">
        <f>Assumps!$B$240*HLOOKUP(CF$6,Assumps!$D$241:$W$246,$B1579+3)*HLOOKUP(CF$6,Assumps!$D$241:$W$243,$C1579+1)*HLOOKUP(CF$6,Assumps!$D$241:$W$252,$D1579+6)*HLOOKUP(CF$6,Assumps!$D$241:$L$257,$C$1553+12)</f>
        <v>0.02</v>
      </c>
      <c r="CG1579" s="74">
        <f>Assumps!$B$240*HLOOKUP(CG$6,Assumps!$D$241:$W$246,$B1579+3)*HLOOKUP(CG$6,Assumps!$D$241:$W$243,$C1579+1)*HLOOKUP(CG$6,Assumps!$D$241:$W$252,$D1579+6)*HLOOKUP(CG$6,Assumps!$D$241:$L$257,$C$1553+12)</f>
        <v>0.02</v>
      </c>
      <c r="CH1579" s="74">
        <f>Assumps!$B$240*HLOOKUP(CH$6,Assumps!$D$241:$W$246,$B1579+3)*HLOOKUP(CH$6,Assumps!$D$241:$W$243,$C1579+1)*HLOOKUP(CH$6,Assumps!$D$241:$W$252,$D1579+6)*HLOOKUP(CH$6,Assumps!$D$241:$L$257,$C$1553+12)</f>
        <v>0.02</v>
      </c>
    </row>
    <row r="1580" spans="2:86">
      <c r="B1580" s="20">
        <v>3</v>
      </c>
      <c r="C1580" s="20">
        <v>1</v>
      </c>
      <c r="D1580" s="20">
        <v>2</v>
      </c>
      <c r="E1580" s="20">
        <v>312</v>
      </c>
      <c r="G1580" s="74">
        <f>Assumps!$B$240*HLOOKUP(G$6,Assumps!$D$241:$W$246,$B1580+3)*HLOOKUP(G$6,Assumps!$D$241:$W$243,$C1580+1)*HLOOKUP(G$6,Assumps!$D$241:$W$252,$D1580+6)*HLOOKUP(G$6,Assumps!$D$241:$L$257,$C$1553+12)</f>
        <v>2.8000000000000001E-2</v>
      </c>
      <c r="H1580" s="74">
        <f>Assumps!$B$240*HLOOKUP(H$6,Assumps!$D$241:$W$246,$B1580+3)*HLOOKUP(H$6,Assumps!$D$241:$W$243,$C1580+1)*HLOOKUP(H$6,Assumps!$D$241:$W$252,$D1580+6)*HLOOKUP(H$6,Assumps!$D$241:$L$257,$C$1553+12)</f>
        <v>2.8000000000000001E-2</v>
      </c>
      <c r="I1580" s="74">
        <f>Assumps!$B$240*HLOOKUP(I$6,Assumps!$D$241:$W$246,$B1580+3)*HLOOKUP(I$6,Assumps!$D$241:$W$243,$C1580+1)*HLOOKUP(I$6,Assumps!$D$241:$W$252,$D1580+6)*HLOOKUP(I$6,Assumps!$D$241:$L$257,$C$1553+12)</f>
        <v>2.8000000000000001E-2</v>
      </c>
      <c r="J1580" s="74">
        <f>Assumps!$B$240*HLOOKUP(J$6,Assumps!$D$241:$W$246,$B1580+3)*HLOOKUP(J$6,Assumps!$D$241:$W$243,$C1580+1)*HLOOKUP(J$6,Assumps!$D$241:$W$252,$D1580+6)*HLOOKUP(J$6,Assumps!$D$241:$L$257,$C$1553+12)</f>
        <v>2.8000000000000001E-2</v>
      </c>
      <c r="K1580" s="74">
        <f>Assumps!$B$240*HLOOKUP(K$6,Assumps!$D$241:$W$246,$B1580+3)*HLOOKUP(K$6,Assumps!$D$241:$W$243,$C1580+1)*HLOOKUP(K$6,Assumps!$D$241:$W$252,$D1580+6)*HLOOKUP(K$6,Assumps!$D$241:$L$257,$C$1553+12)</f>
        <v>2.8000000000000001E-2</v>
      </c>
      <c r="L1580" s="74">
        <f>Assumps!$B$240*HLOOKUP(L$6,Assumps!$D$241:$W$246,$B1580+3)*HLOOKUP(L$6,Assumps!$D$241:$W$243,$C1580+1)*HLOOKUP(L$6,Assumps!$D$241:$W$252,$D1580+6)*HLOOKUP(L$6,Assumps!$D$241:$L$257,$C$1553+12)</f>
        <v>2.8000000000000001E-2</v>
      </c>
      <c r="M1580" s="74">
        <f>Assumps!$B$240*HLOOKUP(M$6,Assumps!$D$241:$W$246,$B1580+3)*HLOOKUP(M$6,Assumps!$D$241:$W$243,$C1580+1)*HLOOKUP(M$6,Assumps!$D$241:$W$252,$D1580+6)*HLOOKUP(M$6,Assumps!$D$241:$L$257,$C$1553+12)</f>
        <v>2.8000000000000001E-2</v>
      </c>
      <c r="N1580" s="74">
        <f>Assumps!$B$240*HLOOKUP(N$6,Assumps!$D$241:$W$246,$B1580+3)*HLOOKUP(N$6,Assumps!$D$241:$W$243,$C1580+1)*HLOOKUP(N$6,Assumps!$D$241:$W$252,$D1580+6)*HLOOKUP(N$6,Assumps!$D$241:$L$257,$C$1553+12)</f>
        <v>2.8000000000000001E-2</v>
      </c>
      <c r="O1580" s="74">
        <f>Assumps!$B$240*HLOOKUP(O$6,Assumps!$D$241:$W$246,$B1580+3)*HLOOKUP(O$6,Assumps!$D$241:$W$243,$C1580+1)*HLOOKUP(O$6,Assumps!$D$241:$W$252,$D1580+6)*HLOOKUP(O$6,Assumps!$D$241:$L$257,$C$1553+12)</f>
        <v>2.8000000000000001E-2</v>
      </c>
      <c r="P1580" s="74">
        <f>Assumps!$B$240*HLOOKUP(P$6,Assumps!$D$241:$W$246,$B1580+3)*HLOOKUP(P$6,Assumps!$D$241:$W$243,$C1580+1)*HLOOKUP(P$6,Assumps!$D$241:$W$252,$D1580+6)*HLOOKUP(P$6,Assumps!$D$241:$L$257,$C$1553+12)</f>
        <v>2.8000000000000001E-2</v>
      </c>
      <c r="Q1580" s="74">
        <f>Assumps!$B$240*HLOOKUP(Q$6,Assumps!$D$241:$W$246,$B1580+3)*HLOOKUP(Q$6,Assumps!$D$241:$W$243,$C1580+1)*HLOOKUP(Q$6,Assumps!$D$241:$W$252,$D1580+6)*HLOOKUP(Q$6,Assumps!$D$241:$L$257,$C$1553+12)</f>
        <v>2.8000000000000001E-2</v>
      </c>
      <c r="R1580" s="74">
        <f>Assumps!$B$240*HLOOKUP(R$6,Assumps!$D$241:$W$246,$B1580+3)*HLOOKUP(R$6,Assumps!$D$241:$W$243,$C1580+1)*HLOOKUP(R$6,Assumps!$D$241:$W$252,$D1580+6)*HLOOKUP(R$6,Assumps!$D$241:$L$257,$C$1553+12)</f>
        <v>2.8000000000000001E-2</v>
      </c>
      <c r="S1580" s="74">
        <f>Assumps!$B$240*HLOOKUP(S$6,Assumps!$D$241:$W$246,$B1580+3)*HLOOKUP(S$6,Assumps!$D$241:$W$243,$C1580+1)*HLOOKUP(S$6,Assumps!$D$241:$W$252,$D1580+6)*HLOOKUP(S$6,Assumps!$D$241:$L$257,$C$1553+12)</f>
        <v>2.8000000000000001E-2</v>
      </c>
      <c r="T1580" s="74">
        <f>Assumps!$B$240*HLOOKUP(T$6,Assumps!$D$241:$W$246,$B1580+3)*HLOOKUP(T$6,Assumps!$D$241:$W$243,$C1580+1)*HLOOKUP(T$6,Assumps!$D$241:$W$252,$D1580+6)*HLOOKUP(T$6,Assumps!$D$241:$L$257,$C$1553+12)</f>
        <v>2.8000000000000001E-2</v>
      </c>
      <c r="U1580" s="74">
        <f>Assumps!$B$240*HLOOKUP(U$6,Assumps!$D$241:$W$246,$B1580+3)*HLOOKUP(U$6,Assumps!$D$241:$W$243,$C1580+1)*HLOOKUP(U$6,Assumps!$D$241:$W$252,$D1580+6)*HLOOKUP(U$6,Assumps!$D$241:$L$257,$C$1553+12)</f>
        <v>2.8000000000000001E-2</v>
      </c>
      <c r="V1580" s="74">
        <f>Assumps!$B$240*HLOOKUP(V$6,Assumps!$D$241:$W$246,$B1580+3)*HLOOKUP(V$6,Assumps!$D$241:$W$243,$C1580+1)*HLOOKUP(V$6,Assumps!$D$241:$W$252,$D1580+6)*HLOOKUP(V$6,Assumps!$D$241:$L$257,$C$1553+12)</f>
        <v>2.8000000000000001E-2</v>
      </c>
      <c r="W1580" s="74">
        <f>Assumps!$B$240*HLOOKUP(W$6,Assumps!$D$241:$W$246,$B1580+3)*HLOOKUP(W$6,Assumps!$D$241:$W$243,$C1580+1)*HLOOKUP(W$6,Assumps!$D$241:$W$252,$D1580+6)*HLOOKUP(W$6,Assumps!$D$241:$L$257,$C$1553+12)</f>
        <v>0.02</v>
      </c>
      <c r="X1580" s="74">
        <f>Assumps!$B$240*HLOOKUP(X$6,Assumps!$D$241:$W$246,$B1580+3)*HLOOKUP(X$6,Assumps!$D$241:$W$243,$C1580+1)*HLOOKUP(X$6,Assumps!$D$241:$W$252,$D1580+6)*HLOOKUP(X$6,Assumps!$D$241:$L$257,$C$1553+12)</f>
        <v>0.02</v>
      </c>
      <c r="Y1580" s="74">
        <f>Assumps!$B$240*HLOOKUP(Y$6,Assumps!$D$241:$W$246,$B1580+3)*HLOOKUP(Y$6,Assumps!$D$241:$W$243,$C1580+1)*HLOOKUP(Y$6,Assumps!$D$241:$W$252,$D1580+6)*HLOOKUP(Y$6,Assumps!$D$241:$L$257,$C$1553+12)</f>
        <v>0.02</v>
      </c>
      <c r="Z1580" s="74">
        <f>Assumps!$B$240*HLOOKUP(Z$6,Assumps!$D$241:$W$246,$B1580+3)*HLOOKUP(Z$6,Assumps!$D$241:$W$243,$C1580+1)*HLOOKUP(Z$6,Assumps!$D$241:$W$252,$D1580+6)*HLOOKUP(Z$6,Assumps!$D$241:$L$257,$C$1553+12)</f>
        <v>0.02</v>
      </c>
      <c r="AA1580" s="74">
        <f>Assumps!$B$240*HLOOKUP(AA$6,Assumps!$D$241:$W$246,$B1580+3)*HLOOKUP(AA$6,Assumps!$D$241:$W$243,$C1580+1)*HLOOKUP(AA$6,Assumps!$D$241:$W$252,$D1580+6)*HLOOKUP(AA$6,Assumps!$D$241:$L$257,$C$1553+12)</f>
        <v>0.02</v>
      </c>
      <c r="AB1580" s="74">
        <f>Assumps!$B$240*HLOOKUP(AB$6,Assumps!$D$241:$W$246,$B1580+3)*HLOOKUP(AB$6,Assumps!$D$241:$W$243,$C1580+1)*HLOOKUP(AB$6,Assumps!$D$241:$W$252,$D1580+6)*HLOOKUP(AB$6,Assumps!$D$241:$L$257,$C$1553+12)</f>
        <v>0.02</v>
      </c>
      <c r="AC1580" s="74">
        <f>Assumps!$B$240*HLOOKUP(AC$6,Assumps!$D$241:$W$246,$B1580+3)*HLOOKUP(AC$6,Assumps!$D$241:$W$243,$C1580+1)*HLOOKUP(AC$6,Assumps!$D$241:$W$252,$D1580+6)*HLOOKUP(AC$6,Assumps!$D$241:$L$257,$C$1553+12)</f>
        <v>0.02</v>
      </c>
      <c r="AD1580" s="74">
        <f>Assumps!$B$240*HLOOKUP(AD$6,Assumps!$D$241:$W$246,$B1580+3)*HLOOKUP(AD$6,Assumps!$D$241:$W$243,$C1580+1)*HLOOKUP(AD$6,Assumps!$D$241:$W$252,$D1580+6)*HLOOKUP(AD$6,Assumps!$D$241:$L$257,$C$1553+12)</f>
        <v>0.02</v>
      </c>
      <c r="AE1580" s="74">
        <f>Assumps!$B$240*HLOOKUP(AE$6,Assumps!$D$241:$W$246,$B1580+3)*HLOOKUP(AE$6,Assumps!$D$241:$W$243,$C1580+1)*HLOOKUP(AE$6,Assumps!$D$241:$W$252,$D1580+6)*HLOOKUP(AE$6,Assumps!$D$241:$L$257,$C$1553+12)</f>
        <v>0.02</v>
      </c>
      <c r="AF1580" s="74">
        <f>Assumps!$B$240*HLOOKUP(AF$6,Assumps!$D$241:$W$246,$B1580+3)*HLOOKUP(AF$6,Assumps!$D$241:$W$243,$C1580+1)*HLOOKUP(AF$6,Assumps!$D$241:$W$252,$D1580+6)*HLOOKUP(AF$6,Assumps!$D$241:$L$257,$C$1553+12)</f>
        <v>0.02</v>
      </c>
      <c r="AG1580" s="74">
        <f>Assumps!$B$240*HLOOKUP(AG$6,Assumps!$D$241:$W$246,$B1580+3)*HLOOKUP(AG$6,Assumps!$D$241:$W$243,$C1580+1)*HLOOKUP(AG$6,Assumps!$D$241:$W$252,$D1580+6)*HLOOKUP(AG$6,Assumps!$D$241:$L$257,$C$1553+12)</f>
        <v>0.02</v>
      </c>
      <c r="AH1580" s="74">
        <f>Assumps!$B$240*HLOOKUP(AH$6,Assumps!$D$241:$W$246,$B1580+3)*HLOOKUP(AH$6,Assumps!$D$241:$W$243,$C1580+1)*HLOOKUP(AH$6,Assumps!$D$241:$W$252,$D1580+6)*HLOOKUP(AH$6,Assumps!$D$241:$L$257,$C$1553+12)</f>
        <v>0.02</v>
      </c>
      <c r="AI1580" s="74">
        <f>Assumps!$B$240*HLOOKUP(AI$6,Assumps!$D$241:$W$246,$B1580+3)*HLOOKUP(AI$6,Assumps!$D$241:$W$243,$C1580+1)*HLOOKUP(AI$6,Assumps!$D$241:$W$252,$D1580+6)*HLOOKUP(AI$6,Assumps!$D$241:$L$257,$C$1553+12)</f>
        <v>0.02</v>
      </c>
      <c r="AJ1580" s="74">
        <f>Assumps!$B$240*HLOOKUP(AJ$6,Assumps!$D$241:$W$246,$B1580+3)*HLOOKUP(AJ$6,Assumps!$D$241:$W$243,$C1580+1)*HLOOKUP(AJ$6,Assumps!$D$241:$W$252,$D1580+6)*HLOOKUP(AJ$6,Assumps!$D$241:$L$257,$C$1553+12)</f>
        <v>0.02</v>
      </c>
      <c r="AK1580" s="74">
        <f>Assumps!$B$240*HLOOKUP(AK$6,Assumps!$D$241:$W$246,$B1580+3)*HLOOKUP(AK$6,Assumps!$D$241:$W$243,$C1580+1)*HLOOKUP(AK$6,Assumps!$D$241:$W$252,$D1580+6)*HLOOKUP(AK$6,Assumps!$D$241:$L$257,$C$1553+12)</f>
        <v>0.02</v>
      </c>
      <c r="AL1580" s="74">
        <f>Assumps!$B$240*HLOOKUP(AL$6,Assumps!$D$241:$W$246,$B1580+3)*HLOOKUP(AL$6,Assumps!$D$241:$W$243,$C1580+1)*HLOOKUP(AL$6,Assumps!$D$241:$W$252,$D1580+6)*HLOOKUP(AL$6,Assumps!$D$241:$L$257,$C$1553+12)</f>
        <v>0.02</v>
      </c>
      <c r="AM1580" s="74">
        <f>Assumps!$B$240*HLOOKUP(AM$6,Assumps!$D$241:$W$246,$B1580+3)*HLOOKUP(AM$6,Assumps!$D$241:$W$243,$C1580+1)*HLOOKUP(AM$6,Assumps!$D$241:$W$252,$D1580+6)*HLOOKUP(AM$6,Assumps!$D$241:$L$257,$C$1553+12)</f>
        <v>0.02</v>
      </c>
      <c r="AN1580" s="74">
        <f>Assumps!$B$240*HLOOKUP(AN$6,Assumps!$D$241:$W$246,$B1580+3)*HLOOKUP(AN$6,Assumps!$D$241:$W$243,$C1580+1)*HLOOKUP(AN$6,Assumps!$D$241:$W$252,$D1580+6)*HLOOKUP(AN$6,Assumps!$D$241:$L$257,$C$1553+12)</f>
        <v>0.02</v>
      </c>
      <c r="AO1580" s="74">
        <f>Assumps!$B$240*HLOOKUP(AO$6,Assumps!$D$241:$W$246,$B1580+3)*HLOOKUP(AO$6,Assumps!$D$241:$W$243,$C1580+1)*HLOOKUP(AO$6,Assumps!$D$241:$W$252,$D1580+6)*HLOOKUP(AO$6,Assumps!$D$241:$L$257,$C$1553+12)</f>
        <v>0.02</v>
      </c>
      <c r="AP1580" s="74">
        <f>Assumps!$B$240*HLOOKUP(AP$6,Assumps!$D$241:$W$246,$B1580+3)*HLOOKUP(AP$6,Assumps!$D$241:$W$243,$C1580+1)*HLOOKUP(AP$6,Assumps!$D$241:$W$252,$D1580+6)*HLOOKUP(AP$6,Assumps!$D$241:$L$257,$C$1553+12)</f>
        <v>0.02</v>
      </c>
      <c r="AQ1580" s="74">
        <f>Assumps!$B$240*HLOOKUP(AQ$6,Assumps!$D$241:$W$246,$B1580+3)*HLOOKUP(AQ$6,Assumps!$D$241:$W$243,$C1580+1)*HLOOKUP(AQ$6,Assumps!$D$241:$W$252,$D1580+6)*HLOOKUP(AQ$6,Assumps!$D$241:$L$257,$C$1553+12)</f>
        <v>0.02</v>
      </c>
      <c r="AR1580" s="74">
        <f>Assumps!$B$240*HLOOKUP(AR$6,Assumps!$D$241:$W$246,$B1580+3)*HLOOKUP(AR$6,Assumps!$D$241:$W$243,$C1580+1)*HLOOKUP(AR$6,Assumps!$D$241:$W$252,$D1580+6)*HLOOKUP(AR$6,Assumps!$D$241:$L$257,$C$1553+12)</f>
        <v>0.02</v>
      </c>
      <c r="AS1580" s="74">
        <f>Assumps!$B$240*HLOOKUP(AS$6,Assumps!$D$241:$W$246,$B1580+3)*HLOOKUP(AS$6,Assumps!$D$241:$W$243,$C1580+1)*HLOOKUP(AS$6,Assumps!$D$241:$W$252,$D1580+6)*HLOOKUP(AS$6,Assumps!$D$241:$L$257,$C$1553+12)</f>
        <v>0.02</v>
      </c>
      <c r="AT1580" s="74">
        <f>Assumps!$B$240*HLOOKUP(AT$6,Assumps!$D$241:$W$246,$B1580+3)*HLOOKUP(AT$6,Assumps!$D$241:$W$243,$C1580+1)*HLOOKUP(AT$6,Assumps!$D$241:$W$252,$D1580+6)*HLOOKUP(AT$6,Assumps!$D$241:$L$257,$C$1553+12)</f>
        <v>0.02</v>
      </c>
      <c r="AU1580" s="74">
        <f>Assumps!$B$240*HLOOKUP(AU$6,Assumps!$D$241:$W$246,$B1580+3)*HLOOKUP(AU$6,Assumps!$D$241:$W$243,$C1580+1)*HLOOKUP(AU$6,Assumps!$D$241:$W$252,$D1580+6)*HLOOKUP(AU$6,Assumps!$D$241:$L$257,$C$1553+12)</f>
        <v>0.02</v>
      </c>
      <c r="AV1580" s="74">
        <f>Assumps!$B$240*HLOOKUP(AV$6,Assumps!$D$241:$W$246,$B1580+3)*HLOOKUP(AV$6,Assumps!$D$241:$W$243,$C1580+1)*HLOOKUP(AV$6,Assumps!$D$241:$W$252,$D1580+6)*HLOOKUP(AV$6,Assumps!$D$241:$L$257,$C$1553+12)</f>
        <v>0.02</v>
      </c>
      <c r="AW1580" s="74">
        <f>Assumps!$B$240*HLOOKUP(AW$6,Assumps!$D$241:$W$246,$B1580+3)*HLOOKUP(AW$6,Assumps!$D$241:$W$243,$C1580+1)*HLOOKUP(AW$6,Assumps!$D$241:$W$252,$D1580+6)*HLOOKUP(AW$6,Assumps!$D$241:$L$257,$C$1553+12)</f>
        <v>0.02</v>
      </c>
      <c r="AX1580" s="74">
        <f>Assumps!$B$240*HLOOKUP(AX$6,Assumps!$D$241:$W$246,$B1580+3)*HLOOKUP(AX$6,Assumps!$D$241:$W$243,$C1580+1)*HLOOKUP(AX$6,Assumps!$D$241:$W$252,$D1580+6)*HLOOKUP(AX$6,Assumps!$D$241:$L$257,$C$1553+12)</f>
        <v>0.02</v>
      </c>
      <c r="AY1580" s="74">
        <f>Assumps!$B$240*HLOOKUP(AY$6,Assumps!$D$241:$W$246,$B1580+3)*HLOOKUP(AY$6,Assumps!$D$241:$W$243,$C1580+1)*HLOOKUP(AY$6,Assumps!$D$241:$W$252,$D1580+6)*HLOOKUP(AY$6,Assumps!$D$241:$L$257,$C$1553+12)</f>
        <v>0.02</v>
      </c>
      <c r="AZ1580" s="74">
        <f>Assumps!$B$240*HLOOKUP(AZ$6,Assumps!$D$241:$W$246,$B1580+3)*HLOOKUP(AZ$6,Assumps!$D$241:$W$243,$C1580+1)*HLOOKUP(AZ$6,Assumps!$D$241:$W$252,$D1580+6)*HLOOKUP(AZ$6,Assumps!$D$241:$L$257,$C$1553+12)</f>
        <v>0.02</v>
      </c>
      <c r="BA1580" s="74">
        <f>Assumps!$B$240*HLOOKUP(BA$6,Assumps!$D$241:$W$246,$B1580+3)*HLOOKUP(BA$6,Assumps!$D$241:$W$243,$C1580+1)*HLOOKUP(BA$6,Assumps!$D$241:$W$252,$D1580+6)*HLOOKUP(BA$6,Assumps!$D$241:$L$257,$C$1553+12)</f>
        <v>0.02</v>
      </c>
      <c r="BB1580" s="74">
        <f>Assumps!$B$240*HLOOKUP(BB$6,Assumps!$D$241:$W$246,$B1580+3)*HLOOKUP(BB$6,Assumps!$D$241:$W$243,$C1580+1)*HLOOKUP(BB$6,Assumps!$D$241:$W$252,$D1580+6)*HLOOKUP(BB$6,Assumps!$D$241:$L$257,$C$1553+12)</f>
        <v>0.02</v>
      </c>
      <c r="BC1580" s="74">
        <f>Assumps!$B$240*HLOOKUP(BC$6,Assumps!$D$241:$W$246,$B1580+3)*HLOOKUP(BC$6,Assumps!$D$241:$W$243,$C1580+1)*HLOOKUP(BC$6,Assumps!$D$241:$W$252,$D1580+6)*HLOOKUP(BC$6,Assumps!$D$241:$L$257,$C$1553+12)</f>
        <v>0.02</v>
      </c>
      <c r="BD1580" s="74">
        <f>Assumps!$B$240*HLOOKUP(BD$6,Assumps!$D$241:$W$246,$B1580+3)*HLOOKUP(BD$6,Assumps!$D$241:$W$243,$C1580+1)*HLOOKUP(BD$6,Assumps!$D$241:$W$252,$D1580+6)*HLOOKUP(BD$6,Assumps!$D$241:$L$257,$C$1553+12)</f>
        <v>0.02</v>
      </c>
      <c r="BE1580" s="74">
        <f>Assumps!$B$240*HLOOKUP(BE$6,Assumps!$D$241:$W$246,$B1580+3)*HLOOKUP(BE$6,Assumps!$D$241:$W$243,$C1580+1)*HLOOKUP(BE$6,Assumps!$D$241:$W$252,$D1580+6)*HLOOKUP(BE$6,Assumps!$D$241:$L$257,$C$1553+12)</f>
        <v>0.02</v>
      </c>
      <c r="BF1580" s="74">
        <f>Assumps!$B$240*HLOOKUP(BF$6,Assumps!$D$241:$W$246,$B1580+3)*HLOOKUP(BF$6,Assumps!$D$241:$W$243,$C1580+1)*HLOOKUP(BF$6,Assumps!$D$241:$W$252,$D1580+6)*HLOOKUP(BF$6,Assumps!$D$241:$L$257,$C$1553+12)</f>
        <v>0.02</v>
      </c>
      <c r="BG1580" s="74">
        <f>Assumps!$B$240*HLOOKUP(BG$6,Assumps!$D$241:$W$246,$B1580+3)*HLOOKUP(BG$6,Assumps!$D$241:$W$243,$C1580+1)*HLOOKUP(BG$6,Assumps!$D$241:$W$252,$D1580+6)*HLOOKUP(BG$6,Assumps!$D$241:$L$257,$C$1553+12)</f>
        <v>0.02</v>
      </c>
      <c r="BH1580" s="74">
        <f>Assumps!$B$240*HLOOKUP(BH$6,Assumps!$D$241:$W$246,$B1580+3)*HLOOKUP(BH$6,Assumps!$D$241:$W$243,$C1580+1)*HLOOKUP(BH$6,Assumps!$D$241:$W$252,$D1580+6)*HLOOKUP(BH$6,Assumps!$D$241:$L$257,$C$1553+12)</f>
        <v>0.02</v>
      </c>
      <c r="BI1580" s="74">
        <f>Assumps!$B$240*HLOOKUP(BI$6,Assumps!$D$241:$W$246,$B1580+3)*HLOOKUP(BI$6,Assumps!$D$241:$W$243,$C1580+1)*HLOOKUP(BI$6,Assumps!$D$241:$W$252,$D1580+6)*HLOOKUP(BI$6,Assumps!$D$241:$L$257,$C$1553+12)</f>
        <v>0.02</v>
      </c>
      <c r="BJ1580" s="74">
        <f>Assumps!$B$240*HLOOKUP(BJ$6,Assumps!$D$241:$W$246,$B1580+3)*HLOOKUP(BJ$6,Assumps!$D$241:$W$243,$C1580+1)*HLOOKUP(BJ$6,Assumps!$D$241:$W$252,$D1580+6)*HLOOKUP(BJ$6,Assumps!$D$241:$L$257,$C$1553+12)</f>
        <v>0.02</v>
      </c>
      <c r="BK1580" s="74">
        <f>Assumps!$B$240*HLOOKUP(BK$6,Assumps!$D$241:$W$246,$B1580+3)*HLOOKUP(BK$6,Assumps!$D$241:$W$243,$C1580+1)*HLOOKUP(BK$6,Assumps!$D$241:$W$252,$D1580+6)*HLOOKUP(BK$6,Assumps!$D$241:$L$257,$C$1553+12)</f>
        <v>0.02</v>
      </c>
      <c r="BL1580" s="74">
        <f>Assumps!$B$240*HLOOKUP(BL$6,Assumps!$D$241:$W$246,$B1580+3)*HLOOKUP(BL$6,Assumps!$D$241:$W$243,$C1580+1)*HLOOKUP(BL$6,Assumps!$D$241:$W$252,$D1580+6)*HLOOKUP(BL$6,Assumps!$D$241:$L$257,$C$1553+12)</f>
        <v>0.02</v>
      </c>
      <c r="BM1580" s="74">
        <f>Assumps!$B$240*HLOOKUP(BM$6,Assumps!$D$241:$W$246,$B1580+3)*HLOOKUP(BM$6,Assumps!$D$241:$W$243,$C1580+1)*HLOOKUP(BM$6,Assumps!$D$241:$W$252,$D1580+6)*HLOOKUP(BM$6,Assumps!$D$241:$L$257,$C$1553+12)</f>
        <v>0.02</v>
      </c>
      <c r="BN1580" s="74">
        <f>Assumps!$B$240*HLOOKUP(BN$6,Assumps!$D$241:$W$246,$B1580+3)*HLOOKUP(BN$6,Assumps!$D$241:$W$243,$C1580+1)*HLOOKUP(BN$6,Assumps!$D$241:$W$252,$D1580+6)*HLOOKUP(BN$6,Assumps!$D$241:$L$257,$C$1553+12)</f>
        <v>0.02</v>
      </c>
      <c r="BO1580" s="74">
        <f>Assumps!$B$240*HLOOKUP(BO$6,Assumps!$D$241:$W$246,$B1580+3)*HLOOKUP(BO$6,Assumps!$D$241:$W$243,$C1580+1)*HLOOKUP(BO$6,Assumps!$D$241:$W$252,$D1580+6)*HLOOKUP(BO$6,Assumps!$D$241:$L$257,$C$1553+12)</f>
        <v>0.02</v>
      </c>
      <c r="BP1580" s="74">
        <f>Assumps!$B$240*HLOOKUP(BP$6,Assumps!$D$241:$W$246,$B1580+3)*HLOOKUP(BP$6,Assumps!$D$241:$W$243,$C1580+1)*HLOOKUP(BP$6,Assumps!$D$241:$W$252,$D1580+6)*HLOOKUP(BP$6,Assumps!$D$241:$L$257,$C$1553+12)</f>
        <v>0.02</v>
      </c>
      <c r="BQ1580" s="74">
        <f>Assumps!$B$240*HLOOKUP(BQ$6,Assumps!$D$241:$W$246,$B1580+3)*HLOOKUP(BQ$6,Assumps!$D$241:$W$243,$C1580+1)*HLOOKUP(BQ$6,Assumps!$D$241:$W$252,$D1580+6)*HLOOKUP(BQ$6,Assumps!$D$241:$L$257,$C$1553+12)</f>
        <v>0.02</v>
      </c>
      <c r="BR1580" s="74">
        <f>Assumps!$B$240*HLOOKUP(BR$6,Assumps!$D$241:$W$246,$B1580+3)*HLOOKUP(BR$6,Assumps!$D$241:$W$243,$C1580+1)*HLOOKUP(BR$6,Assumps!$D$241:$W$252,$D1580+6)*HLOOKUP(BR$6,Assumps!$D$241:$L$257,$C$1553+12)</f>
        <v>0.02</v>
      </c>
      <c r="BS1580" s="74">
        <f>Assumps!$B$240*HLOOKUP(BS$6,Assumps!$D$241:$W$246,$B1580+3)*HLOOKUP(BS$6,Assumps!$D$241:$W$243,$C1580+1)*HLOOKUP(BS$6,Assumps!$D$241:$W$252,$D1580+6)*HLOOKUP(BS$6,Assumps!$D$241:$L$257,$C$1553+12)</f>
        <v>0.02</v>
      </c>
      <c r="BT1580" s="74">
        <f>Assumps!$B$240*HLOOKUP(BT$6,Assumps!$D$241:$W$246,$B1580+3)*HLOOKUP(BT$6,Assumps!$D$241:$W$243,$C1580+1)*HLOOKUP(BT$6,Assumps!$D$241:$W$252,$D1580+6)*HLOOKUP(BT$6,Assumps!$D$241:$L$257,$C$1553+12)</f>
        <v>0.02</v>
      </c>
      <c r="BU1580" s="74">
        <f>Assumps!$B$240*HLOOKUP(BU$6,Assumps!$D$241:$W$246,$B1580+3)*HLOOKUP(BU$6,Assumps!$D$241:$W$243,$C1580+1)*HLOOKUP(BU$6,Assumps!$D$241:$W$252,$D1580+6)*HLOOKUP(BU$6,Assumps!$D$241:$L$257,$C$1553+12)</f>
        <v>0.02</v>
      </c>
      <c r="BV1580" s="74">
        <f>Assumps!$B$240*HLOOKUP(BV$6,Assumps!$D$241:$W$246,$B1580+3)*HLOOKUP(BV$6,Assumps!$D$241:$W$243,$C1580+1)*HLOOKUP(BV$6,Assumps!$D$241:$W$252,$D1580+6)*HLOOKUP(BV$6,Assumps!$D$241:$L$257,$C$1553+12)</f>
        <v>0.02</v>
      </c>
      <c r="BW1580" s="74">
        <f>Assumps!$B$240*HLOOKUP(BW$6,Assumps!$D$241:$W$246,$B1580+3)*HLOOKUP(BW$6,Assumps!$D$241:$W$243,$C1580+1)*HLOOKUP(BW$6,Assumps!$D$241:$W$252,$D1580+6)*HLOOKUP(BW$6,Assumps!$D$241:$L$257,$C$1553+12)</f>
        <v>0.02</v>
      </c>
      <c r="BX1580" s="74">
        <f>Assumps!$B$240*HLOOKUP(BX$6,Assumps!$D$241:$W$246,$B1580+3)*HLOOKUP(BX$6,Assumps!$D$241:$W$243,$C1580+1)*HLOOKUP(BX$6,Assumps!$D$241:$W$252,$D1580+6)*HLOOKUP(BX$6,Assumps!$D$241:$L$257,$C$1553+12)</f>
        <v>0.02</v>
      </c>
      <c r="BY1580" s="74">
        <f>Assumps!$B$240*HLOOKUP(BY$6,Assumps!$D$241:$W$246,$B1580+3)*HLOOKUP(BY$6,Assumps!$D$241:$W$243,$C1580+1)*HLOOKUP(BY$6,Assumps!$D$241:$W$252,$D1580+6)*HLOOKUP(BY$6,Assumps!$D$241:$L$257,$C$1553+12)</f>
        <v>0.02</v>
      </c>
      <c r="BZ1580" s="74">
        <f>Assumps!$B$240*HLOOKUP(BZ$6,Assumps!$D$241:$W$246,$B1580+3)*HLOOKUP(BZ$6,Assumps!$D$241:$W$243,$C1580+1)*HLOOKUP(BZ$6,Assumps!$D$241:$W$252,$D1580+6)*HLOOKUP(BZ$6,Assumps!$D$241:$L$257,$C$1553+12)</f>
        <v>0.02</v>
      </c>
      <c r="CA1580" s="74">
        <f>Assumps!$B$240*HLOOKUP(CA$6,Assumps!$D$241:$W$246,$B1580+3)*HLOOKUP(CA$6,Assumps!$D$241:$W$243,$C1580+1)*HLOOKUP(CA$6,Assumps!$D$241:$W$252,$D1580+6)*HLOOKUP(CA$6,Assumps!$D$241:$L$257,$C$1553+12)</f>
        <v>0.02</v>
      </c>
      <c r="CB1580" s="74">
        <f>Assumps!$B$240*HLOOKUP(CB$6,Assumps!$D$241:$W$246,$B1580+3)*HLOOKUP(CB$6,Assumps!$D$241:$W$243,$C1580+1)*HLOOKUP(CB$6,Assumps!$D$241:$W$252,$D1580+6)*HLOOKUP(CB$6,Assumps!$D$241:$L$257,$C$1553+12)</f>
        <v>0.02</v>
      </c>
      <c r="CC1580" s="74">
        <f>Assumps!$B$240*HLOOKUP(CC$6,Assumps!$D$241:$W$246,$B1580+3)*HLOOKUP(CC$6,Assumps!$D$241:$W$243,$C1580+1)*HLOOKUP(CC$6,Assumps!$D$241:$W$252,$D1580+6)*HLOOKUP(CC$6,Assumps!$D$241:$L$257,$C$1553+12)</f>
        <v>0.02</v>
      </c>
      <c r="CD1580" s="74">
        <f>Assumps!$B$240*HLOOKUP(CD$6,Assumps!$D$241:$W$246,$B1580+3)*HLOOKUP(CD$6,Assumps!$D$241:$W$243,$C1580+1)*HLOOKUP(CD$6,Assumps!$D$241:$W$252,$D1580+6)*HLOOKUP(CD$6,Assumps!$D$241:$L$257,$C$1553+12)</f>
        <v>0.02</v>
      </c>
      <c r="CE1580" s="74">
        <f>Assumps!$B$240*HLOOKUP(CE$6,Assumps!$D$241:$W$246,$B1580+3)*HLOOKUP(CE$6,Assumps!$D$241:$W$243,$C1580+1)*HLOOKUP(CE$6,Assumps!$D$241:$W$252,$D1580+6)*HLOOKUP(CE$6,Assumps!$D$241:$L$257,$C$1553+12)</f>
        <v>0.02</v>
      </c>
      <c r="CF1580" s="74">
        <f>Assumps!$B$240*HLOOKUP(CF$6,Assumps!$D$241:$W$246,$B1580+3)*HLOOKUP(CF$6,Assumps!$D$241:$W$243,$C1580+1)*HLOOKUP(CF$6,Assumps!$D$241:$W$252,$D1580+6)*HLOOKUP(CF$6,Assumps!$D$241:$L$257,$C$1553+12)</f>
        <v>0.02</v>
      </c>
      <c r="CG1580" s="74">
        <f>Assumps!$B$240*HLOOKUP(CG$6,Assumps!$D$241:$W$246,$B1580+3)*HLOOKUP(CG$6,Assumps!$D$241:$W$243,$C1580+1)*HLOOKUP(CG$6,Assumps!$D$241:$W$252,$D1580+6)*HLOOKUP(CG$6,Assumps!$D$241:$L$257,$C$1553+12)</f>
        <v>0.02</v>
      </c>
      <c r="CH1580" s="74">
        <f>Assumps!$B$240*HLOOKUP(CH$6,Assumps!$D$241:$W$246,$B1580+3)*HLOOKUP(CH$6,Assumps!$D$241:$W$243,$C1580+1)*HLOOKUP(CH$6,Assumps!$D$241:$W$252,$D1580+6)*HLOOKUP(CH$6,Assumps!$D$241:$L$257,$C$1553+12)</f>
        <v>0.02</v>
      </c>
    </row>
    <row r="1581" spans="2:86">
      <c r="B1581" s="20">
        <v>3</v>
      </c>
      <c r="C1581" s="20">
        <v>2</v>
      </c>
      <c r="D1581" s="20">
        <v>2</v>
      </c>
      <c r="E1581" s="20">
        <v>322</v>
      </c>
      <c r="G1581" s="74">
        <f>Assumps!$B$240*HLOOKUP(G$6,Assumps!$D$241:$W$246,$B1581+3)*HLOOKUP(G$6,Assumps!$D$241:$W$243,$C1581+1)*HLOOKUP(G$6,Assumps!$D$241:$W$252,$D1581+6)*HLOOKUP(G$6,Assumps!$D$241:$L$257,$C$1553+12)</f>
        <v>2.8000000000000001E-2</v>
      </c>
      <c r="H1581" s="74">
        <f>Assumps!$B$240*HLOOKUP(H$6,Assumps!$D$241:$W$246,$B1581+3)*HLOOKUP(H$6,Assumps!$D$241:$W$243,$C1581+1)*HLOOKUP(H$6,Assumps!$D$241:$W$252,$D1581+6)*HLOOKUP(H$6,Assumps!$D$241:$L$257,$C$1553+12)</f>
        <v>2.8000000000000001E-2</v>
      </c>
      <c r="I1581" s="74">
        <f>Assumps!$B$240*HLOOKUP(I$6,Assumps!$D$241:$W$246,$B1581+3)*HLOOKUP(I$6,Assumps!$D$241:$W$243,$C1581+1)*HLOOKUP(I$6,Assumps!$D$241:$W$252,$D1581+6)*HLOOKUP(I$6,Assumps!$D$241:$L$257,$C$1553+12)</f>
        <v>2.8000000000000001E-2</v>
      </c>
      <c r="J1581" s="74">
        <f>Assumps!$B$240*HLOOKUP(J$6,Assumps!$D$241:$W$246,$B1581+3)*HLOOKUP(J$6,Assumps!$D$241:$W$243,$C1581+1)*HLOOKUP(J$6,Assumps!$D$241:$W$252,$D1581+6)*HLOOKUP(J$6,Assumps!$D$241:$L$257,$C$1553+12)</f>
        <v>2.8000000000000001E-2</v>
      </c>
      <c r="K1581" s="74">
        <f>Assumps!$B$240*HLOOKUP(K$6,Assumps!$D$241:$W$246,$B1581+3)*HLOOKUP(K$6,Assumps!$D$241:$W$243,$C1581+1)*HLOOKUP(K$6,Assumps!$D$241:$W$252,$D1581+6)*HLOOKUP(K$6,Assumps!$D$241:$L$257,$C$1553+12)</f>
        <v>2.8000000000000001E-2</v>
      </c>
      <c r="L1581" s="74">
        <f>Assumps!$B$240*HLOOKUP(L$6,Assumps!$D$241:$W$246,$B1581+3)*HLOOKUP(L$6,Assumps!$D$241:$W$243,$C1581+1)*HLOOKUP(L$6,Assumps!$D$241:$W$252,$D1581+6)*HLOOKUP(L$6,Assumps!$D$241:$L$257,$C$1553+12)</f>
        <v>2.8000000000000001E-2</v>
      </c>
      <c r="M1581" s="74">
        <f>Assumps!$B$240*HLOOKUP(M$6,Assumps!$D$241:$W$246,$B1581+3)*HLOOKUP(M$6,Assumps!$D$241:$W$243,$C1581+1)*HLOOKUP(M$6,Assumps!$D$241:$W$252,$D1581+6)*HLOOKUP(M$6,Assumps!$D$241:$L$257,$C$1553+12)</f>
        <v>2.8000000000000001E-2</v>
      </c>
      <c r="N1581" s="74">
        <f>Assumps!$B$240*HLOOKUP(N$6,Assumps!$D$241:$W$246,$B1581+3)*HLOOKUP(N$6,Assumps!$D$241:$W$243,$C1581+1)*HLOOKUP(N$6,Assumps!$D$241:$W$252,$D1581+6)*HLOOKUP(N$6,Assumps!$D$241:$L$257,$C$1553+12)</f>
        <v>2.8000000000000001E-2</v>
      </c>
      <c r="O1581" s="74">
        <f>Assumps!$B$240*HLOOKUP(O$6,Assumps!$D$241:$W$246,$B1581+3)*HLOOKUP(O$6,Assumps!$D$241:$W$243,$C1581+1)*HLOOKUP(O$6,Assumps!$D$241:$W$252,$D1581+6)*HLOOKUP(O$6,Assumps!$D$241:$L$257,$C$1553+12)</f>
        <v>2.8000000000000001E-2</v>
      </c>
      <c r="P1581" s="74">
        <f>Assumps!$B$240*HLOOKUP(P$6,Assumps!$D$241:$W$246,$B1581+3)*HLOOKUP(P$6,Assumps!$D$241:$W$243,$C1581+1)*HLOOKUP(P$6,Assumps!$D$241:$W$252,$D1581+6)*HLOOKUP(P$6,Assumps!$D$241:$L$257,$C$1553+12)</f>
        <v>2.8000000000000001E-2</v>
      </c>
      <c r="Q1581" s="74">
        <f>Assumps!$B$240*HLOOKUP(Q$6,Assumps!$D$241:$W$246,$B1581+3)*HLOOKUP(Q$6,Assumps!$D$241:$W$243,$C1581+1)*HLOOKUP(Q$6,Assumps!$D$241:$W$252,$D1581+6)*HLOOKUP(Q$6,Assumps!$D$241:$L$257,$C$1553+12)</f>
        <v>2.8000000000000001E-2</v>
      </c>
      <c r="R1581" s="74">
        <f>Assumps!$B$240*HLOOKUP(R$6,Assumps!$D$241:$W$246,$B1581+3)*HLOOKUP(R$6,Assumps!$D$241:$W$243,$C1581+1)*HLOOKUP(R$6,Assumps!$D$241:$W$252,$D1581+6)*HLOOKUP(R$6,Assumps!$D$241:$L$257,$C$1553+12)</f>
        <v>2.8000000000000001E-2</v>
      </c>
      <c r="S1581" s="74">
        <f>Assumps!$B$240*HLOOKUP(S$6,Assumps!$D$241:$W$246,$B1581+3)*HLOOKUP(S$6,Assumps!$D$241:$W$243,$C1581+1)*HLOOKUP(S$6,Assumps!$D$241:$W$252,$D1581+6)*HLOOKUP(S$6,Assumps!$D$241:$L$257,$C$1553+12)</f>
        <v>2.8000000000000001E-2</v>
      </c>
      <c r="T1581" s="74">
        <f>Assumps!$B$240*HLOOKUP(T$6,Assumps!$D$241:$W$246,$B1581+3)*HLOOKUP(T$6,Assumps!$D$241:$W$243,$C1581+1)*HLOOKUP(T$6,Assumps!$D$241:$W$252,$D1581+6)*HLOOKUP(T$6,Assumps!$D$241:$L$257,$C$1553+12)</f>
        <v>2.8000000000000001E-2</v>
      </c>
      <c r="U1581" s="74">
        <f>Assumps!$B$240*HLOOKUP(U$6,Assumps!$D$241:$W$246,$B1581+3)*HLOOKUP(U$6,Assumps!$D$241:$W$243,$C1581+1)*HLOOKUP(U$6,Assumps!$D$241:$W$252,$D1581+6)*HLOOKUP(U$6,Assumps!$D$241:$L$257,$C$1553+12)</f>
        <v>2.8000000000000001E-2</v>
      </c>
      <c r="V1581" s="74">
        <f>Assumps!$B$240*HLOOKUP(V$6,Assumps!$D$241:$W$246,$B1581+3)*HLOOKUP(V$6,Assumps!$D$241:$W$243,$C1581+1)*HLOOKUP(V$6,Assumps!$D$241:$W$252,$D1581+6)*HLOOKUP(V$6,Assumps!$D$241:$L$257,$C$1553+12)</f>
        <v>2.8000000000000001E-2</v>
      </c>
      <c r="W1581" s="74">
        <f>Assumps!$B$240*HLOOKUP(W$6,Assumps!$D$241:$W$246,$B1581+3)*HLOOKUP(W$6,Assumps!$D$241:$W$243,$C1581+1)*HLOOKUP(W$6,Assumps!$D$241:$W$252,$D1581+6)*HLOOKUP(W$6,Assumps!$D$241:$L$257,$C$1553+12)</f>
        <v>0.02</v>
      </c>
      <c r="X1581" s="74">
        <f>Assumps!$B$240*HLOOKUP(X$6,Assumps!$D$241:$W$246,$B1581+3)*HLOOKUP(X$6,Assumps!$D$241:$W$243,$C1581+1)*HLOOKUP(X$6,Assumps!$D$241:$W$252,$D1581+6)*HLOOKUP(X$6,Assumps!$D$241:$L$257,$C$1553+12)</f>
        <v>0.02</v>
      </c>
      <c r="Y1581" s="74">
        <f>Assumps!$B$240*HLOOKUP(Y$6,Assumps!$D$241:$W$246,$B1581+3)*HLOOKUP(Y$6,Assumps!$D$241:$W$243,$C1581+1)*HLOOKUP(Y$6,Assumps!$D$241:$W$252,$D1581+6)*HLOOKUP(Y$6,Assumps!$D$241:$L$257,$C$1553+12)</f>
        <v>0.02</v>
      </c>
      <c r="Z1581" s="74">
        <f>Assumps!$B$240*HLOOKUP(Z$6,Assumps!$D$241:$W$246,$B1581+3)*HLOOKUP(Z$6,Assumps!$D$241:$W$243,$C1581+1)*HLOOKUP(Z$6,Assumps!$D$241:$W$252,$D1581+6)*HLOOKUP(Z$6,Assumps!$D$241:$L$257,$C$1553+12)</f>
        <v>0.02</v>
      </c>
      <c r="AA1581" s="74">
        <f>Assumps!$B$240*HLOOKUP(AA$6,Assumps!$D$241:$W$246,$B1581+3)*HLOOKUP(AA$6,Assumps!$D$241:$W$243,$C1581+1)*HLOOKUP(AA$6,Assumps!$D$241:$W$252,$D1581+6)*HLOOKUP(AA$6,Assumps!$D$241:$L$257,$C$1553+12)</f>
        <v>0.02</v>
      </c>
      <c r="AB1581" s="74">
        <f>Assumps!$B$240*HLOOKUP(AB$6,Assumps!$D$241:$W$246,$B1581+3)*HLOOKUP(AB$6,Assumps!$D$241:$W$243,$C1581+1)*HLOOKUP(AB$6,Assumps!$D$241:$W$252,$D1581+6)*HLOOKUP(AB$6,Assumps!$D$241:$L$257,$C$1553+12)</f>
        <v>0.02</v>
      </c>
      <c r="AC1581" s="74">
        <f>Assumps!$B$240*HLOOKUP(AC$6,Assumps!$D$241:$W$246,$B1581+3)*HLOOKUP(AC$6,Assumps!$D$241:$W$243,$C1581+1)*HLOOKUP(AC$6,Assumps!$D$241:$W$252,$D1581+6)*HLOOKUP(AC$6,Assumps!$D$241:$L$257,$C$1553+12)</f>
        <v>0.02</v>
      </c>
      <c r="AD1581" s="74">
        <f>Assumps!$B$240*HLOOKUP(AD$6,Assumps!$D$241:$W$246,$B1581+3)*HLOOKUP(AD$6,Assumps!$D$241:$W$243,$C1581+1)*HLOOKUP(AD$6,Assumps!$D$241:$W$252,$D1581+6)*HLOOKUP(AD$6,Assumps!$D$241:$L$257,$C$1553+12)</f>
        <v>0.02</v>
      </c>
      <c r="AE1581" s="74">
        <f>Assumps!$B$240*HLOOKUP(AE$6,Assumps!$D$241:$W$246,$B1581+3)*HLOOKUP(AE$6,Assumps!$D$241:$W$243,$C1581+1)*HLOOKUP(AE$6,Assumps!$D$241:$W$252,$D1581+6)*HLOOKUP(AE$6,Assumps!$D$241:$L$257,$C$1553+12)</f>
        <v>0.02</v>
      </c>
      <c r="AF1581" s="74">
        <f>Assumps!$B$240*HLOOKUP(AF$6,Assumps!$D$241:$W$246,$B1581+3)*HLOOKUP(AF$6,Assumps!$D$241:$W$243,$C1581+1)*HLOOKUP(AF$6,Assumps!$D$241:$W$252,$D1581+6)*HLOOKUP(AF$6,Assumps!$D$241:$L$257,$C$1553+12)</f>
        <v>0.02</v>
      </c>
      <c r="AG1581" s="74">
        <f>Assumps!$B$240*HLOOKUP(AG$6,Assumps!$D$241:$W$246,$B1581+3)*HLOOKUP(AG$6,Assumps!$D$241:$W$243,$C1581+1)*HLOOKUP(AG$6,Assumps!$D$241:$W$252,$D1581+6)*HLOOKUP(AG$6,Assumps!$D$241:$L$257,$C$1553+12)</f>
        <v>0.02</v>
      </c>
      <c r="AH1581" s="74">
        <f>Assumps!$B$240*HLOOKUP(AH$6,Assumps!$D$241:$W$246,$B1581+3)*HLOOKUP(AH$6,Assumps!$D$241:$W$243,$C1581+1)*HLOOKUP(AH$6,Assumps!$D$241:$W$252,$D1581+6)*HLOOKUP(AH$6,Assumps!$D$241:$L$257,$C$1553+12)</f>
        <v>0.02</v>
      </c>
      <c r="AI1581" s="74">
        <f>Assumps!$B$240*HLOOKUP(AI$6,Assumps!$D$241:$W$246,$B1581+3)*HLOOKUP(AI$6,Assumps!$D$241:$W$243,$C1581+1)*HLOOKUP(AI$6,Assumps!$D$241:$W$252,$D1581+6)*HLOOKUP(AI$6,Assumps!$D$241:$L$257,$C$1553+12)</f>
        <v>0.02</v>
      </c>
      <c r="AJ1581" s="74">
        <f>Assumps!$B$240*HLOOKUP(AJ$6,Assumps!$D$241:$W$246,$B1581+3)*HLOOKUP(AJ$6,Assumps!$D$241:$W$243,$C1581+1)*HLOOKUP(AJ$6,Assumps!$D$241:$W$252,$D1581+6)*HLOOKUP(AJ$6,Assumps!$D$241:$L$257,$C$1553+12)</f>
        <v>0.02</v>
      </c>
      <c r="AK1581" s="74">
        <f>Assumps!$B$240*HLOOKUP(AK$6,Assumps!$D$241:$W$246,$B1581+3)*HLOOKUP(AK$6,Assumps!$D$241:$W$243,$C1581+1)*HLOOKUP(AK$6,Assumps!$D$241:$W$252,$D1581+6)*HLOOKUP(AK$6,Assumps!$D$241:$L$257,$C$1553+12)</f>
        <v>0.02</v>
      </c>
      <c r="AL1581" s="74">
        <f>Assumps!$B$240*HLOOKUP(AL$6,Assumps!$D$241:$W$246,$B1581+3)*HLOOKUP(AL$6,Assumps!$D$241:$W$243,$C1581+1)*HLOOKUP(AL$6,Assumps!$D$241:$W$252,$D1581+6)*HLOOKUP(AL$6,Assumps!$D$241:$L$257,$C$1553+12)</f>
        <v>0.02</v>
      </c>
      <c r="AM1581" s="74">
        <f>Assumps!$B$240*HLOOKUP(AM$6,Assumps!$D$241:$W$246,$B1581+3)*HLOOKUP(AM$6,Assumps!$D$241:$W$243,$C1581+1)*HLOOKUP(AM$6,Assumps!$D$241:$W$252,$D1581+6)*HLOOKUP(AM$6,Assumps!$D$241:$L$257,$C$1553+12)</f>
        <v>0.02</v>
      </c>
      <c r="AN1581" s="74">
        <f>Assumps!$B$240*HLOOKUP(AN$6,Assumps!$D$241:$W$246,$B1581+3)*HLOOKUP(AN$6,Assumps!$D$241:$W$243,$C1581+1)*HLOOKUP(AN$6,Assumps!$D$241:$W$252,$D1581+6)*HLOOKUP(AN$6,Assumps!$D$241:$L$257,$C$1553+12)</f>
        <v>0.02</v>
      </c>
      <c r="AO1581" s="74">
        <f>Assumps!$B$240*HLOOKUP(AO$6,Assumps!$D$241:$W$246,$B1581+3)*HLOOKUP(AO$6,Assumps!$D$241:$W$243,$C1581+1)*HLOOKUP(AO$6,Assumps!$D$241:$W$252,$D1581+6)*HLOOKUP(AO$6,Assumps!$D$241:$L$257,$C$1553+12)</f>
        <v>0.02</v>
      </c>
      <c r="AP1581" s="74">
        <f>Assumps!$B$240*HLOOKUP(AP$6,Assumps!$D$241:$W$246,$B1581+3)*HLOOKUP(AP$6,Assumps!$D$241:$W$243,$C1581+1)*HLOOKUP(AP$6,Assumps!$D$241:$W$252,$D1581+6)*HLOOKUP(AP$6,Assumps!$D$241:$L$257,$C$1553+12)</f>
        <v>0.02</v>
      </c>
      <c r="AQ1581" s="74">
        <f>Assumps!$B$240*HLOOKUP(AQ$6,Assumps!$D$241:$W$246,$B1581+3)*HLOOKUP(AQ$6,Assumps!$D$241:$W$243,$C1581+1)*HLOOKUP(AQ$6,Assumps!$D$241:$W$252,$D1581+6)*HLOOKUP(AQ$6,Assumps!$D$241:$L$257,$C$1553+12)</f>
        <v>0.02</v>
      </c>
      <c r="AR1581" s="74">
        <f>Assumps!$B$240*HLOOKUP(AR$6,Assumps!$D$241:$W$246,$B1581+3)*HLOOKUP(AR$6,Assumps!$D$241:$W$243,$C1581+1)*HLOOKUP(AR$6,Assumps!$D$241:$W$252,$D1581+6)*HLOOKUP(AR$6,Assumps!$D$241:$L$257,$C$1553+12)</f>
        <v>0.02</v>
      </c>
      <c r="AS1581" s="74">
        <f>Assumps!$B$240*HLOOKUP(AS$6,Assumps!$D$241:$W$246,$B1581+3)*HLOOKUP(AS$6,Assumps!$D$241:$W$243,$C1581+1)*HLOOKUP(AS$6,Assumps!$D$241:$W$252,$D1581+6)*HLOOKUP(AS$6,Assumps!$D$241:$L$257,$C$1553+12)</f>
        <v>0.02</v>
      </c>
      <c r="AT1581" s="74">
        <f>Assumps!$B$240*HLOOKUP(AT$6,Assumps!$D$241:$W$246,$B1581+3)*HLOOKUP(AT$6,Assumps!$D$241:$W$243,$C1581+1)*HLOOKUP(AT$6,Assumps!$D$241:$W$252,$D1581+6)*HLOOKUP(AT$6,Assumps!$D$241:$L$257,$C$1553+12)</f>
        <v>0.02</v>
      </c>
      <c r="AU1581" s="74">
        <f>Assumps!$B$240*HLOOKUP(AU$6,Assumps!$D$241:$W$246,$B1581+3)*HLOOKUP(AU$6,Assumps!$D$241:$W$243,$C1581+1)*HLOOKUP(AU$6,Assumps!$D$241:$W$252,$D1581+6)*HLOOKUP(AU$6,Assumps!$D$241:$L$257,$C$1553+12)</f>
        <v>0.02</v>
      </c>
      <c r="AV1581" s="74">
        <f>Assumps!$B$240*HLOOKUP(AV$6,Assumps!$D$241:$W$246,$B1581+3)*HLOOKUP(AV$6,Assumps!$D$241:$W$243,$C1581+1)*HLOOKUP(AV$6,Assumps!$D$241:$W$252,$D1581+6)*HLOOKUP(AV$6,Assumps!$D$241:$L$257,$C$1553+12)</f>
        <v>0.02</v>
      </c>
      <c r="AW1581" s="74">
        <f>Assumps!$B$240*HLOOKUP(AW$6,Assumps!$D$241:$W$246,$B1581+3)*HLOOKUP(AW$6,Assumps!$D$241:$W$243,$C1581+1)*HLOOKUP(AW$6,Assumps!$D$241:$W$252,$D1581+6)*HLOOKUP(AW$6,Assumps!$D$241:$L$257,$C$1553+12)</f>
        <v>0.02</v>
      </c>
      <c r="AX1581" s="74">
        <f>Assumps!$B$240*HLOOKUP(AX$6,Assumps!$D$241:$W$246,$B1581+3)*HLOOKUP(AX$6,Assumps!$D$241:$W$243,$C1581+1)*HLOOKUP(AX$6,Assumps!$D$241:$W$252,$D1581+6)*HLOOKUP(AX$6,Assumps!$D$241:$L$257,$C$1553+12)</f>
        <v>0.02</v>
      </c>
      <c r="AY1581" s="74">
        <f>Assumps!$B$240*HLOOKUP(AY$6,Assumps!$D$241:$W$246,$B1581+3)*HLOOKUP(AY$6,Assumps!$D$241:$W$243,$C1581+1)*HLOOKUP(AY$6,Assumps!$D$241:$W$252,$D1581+6)*HLOOKUP(AY$6,Assumps!$D$241:$L$257,$C$1553+12)</f>
        <v>0.02</v>
      </c>
      <c r="AZ1581" s="74">
        <f>Assumps!$B$240*HLOOKUP(AZ$6,Assumps!$D$241:$W$246,$B1581+3)*HLOOKUP(AZ$6,Assumps!$D$241:$W$243,$C1581+1)*HLOOKUP(AZ$6,Assumps!$D$241:$W$252,$D1581+6)*HLOOKUP(AZ$6,Assumps!$D$241:$L$257,$C$1553+12)</f>
        <v>0.02</v>
      </c>
      <c r="BA1581" s="74">
        <f>Assumps!$B$240*HLOOKUP(BA$6,Assumps!$D$241:$W$246,$B1581+3)*HLOOKUP(BA$6,Assumps!$D$241:$W$243,$C1581+1)*HLOOKUP(BA$6,Assumps!$D$241:$W$252,$D1581+6)*HLOOKUP(BA$6,Assumps!$D$241:$L$257,$C$1553+12)</f>
        <v>0.02</v>
      </c>
      <c r="BB1581" s="74">
        <f>Assumps!$B$240*HLOOKUP(BB$6,Assumps!$D$241:$W$246,$B1581+3)*HLOOKUP(BB$6,Assumps!$D$241:$W$243,$C1581+1)*HLOOKUP(BB$6,Assumps!$D$241:$W$252,$D1581+6)*HLOOKUP(BB$6,Assumps!$D$241:$L$257,$C$1553+12)</f>
        <v>0.02</v>
      </c>
      <c r="BC1581" s="74">
        <f>Assumps!$B$240*HLOOKUP(BC$6,Assumps!$D$241:$W$246,$B1581+3)*HLOOKUP(BC$6,Assumps!$D$241:$W$243,$C1581+1)*HLOOKUP(BC$6,Assumps!$D$241:$W$252,$D1581+6)*HLOOKUP(BC$6,Assumps!$D$241:$L$257,$C$1553+12)</f>
        <v>0.02</v>
      </c>
      <c r="BD1581" s="74">
        <f>Assumps!$B$240*HLOOKUP(BD$6,Assumps!$D$241:$W$246,$B1581+3)*HLOOKUP(BD$6,Assumps!$D$241:$W$243,$C1581+1)*HLOOKUP(BD$6,Assumps!$D$241:$W$252,$D1581+6)*HLOOKUP(BD$6,Assumps!$D$241:$L$257,$C$1553+12)</f>
        <v>0.02</v>
      </c>
      <c r="BE1581" s="74">
        <f>Assumps!$B$240*HLOOKUP(BE$6,Assumps!$D$241:$W$246,$B1581+3)*HLOOKUP(BE$6,Assumps!$D$241:$W$243,$C1581+1)*HLOOKUP(BE$6,Assumps!$D$241:$W$252,$D1581+6)*HLOOKUP(BE$6,Assumps!$D$241:$L$257,$C$1553+12)</f>
        <v>0.02</v>
      </c>
      <c r="BF1581" s="74">
        <f>Assumps!$B$240*HLOOKUP(BF$6,Assumps!$D$241:$W$246,$B1581+3)*HLOOKUP(BF$6,Assumps!$D$241:$W$243,$C1581+1)*HLOOKUP(BF$6,Assumps!$D$241:$W$252,$D1581+6)*HLOOKUP(BF$6,Assumps!$D$241:$L$257,$C$1553+12)</f>
        <v>0.02</v>
      </c>
      <c r="BG1581" s="74">
        <f>Assumps!$B$240*HLOOKUP(BG$6,Assumps!$D$241:$W$246,$B1581+3)*HLOOKUP(BG$6,Assumps!$D$241:$W$243,$C1581+1)*HLOOKUP(BG$6,Assumps!$D$241:$W$252,$D1581+6)*HLOOKUP(BG$6,Assumps!$D$241:$L$257,$C$1553+12)</f>
        <v>0.02</v>
      </c>
      <c r="BH1581" s="74">
        <f>Assumps!$B$240*HLOOKUP(BH$6,Assumps!$D$241:$W$246,$B1581+3)*HLOOKUP(BH$6,Assumps!$D$241:$W$243,$C1581+1)*HLOOKUP(BH$6,Assumps!$D$241:$W$252,$D1581+6)*HLOOKUP(BH$6,Assumps!$D$241:$L$257,$C$1553+12)</f>
        <v>0.02</v>
      </c>
      <c r="BI1581" s="74">
        <f>Assumps!$B$240*HLOOKUP(BI$6,Assumps!$D$241:$W$246,$B1581+3)*HLOOKUP(BI$6,Assumps!$D$241:$W$243,$C1581+1)*HLOOKUP(BI$6,Assumps!$D$241:$W$252,$D1581+6)*HLOOKUP(BI$6,Assumps!$D$241:$L$257,$C$1553+12)</f>
        <v>0.02</v>
      </c>
      <c r="BJ1581" s="74">
        <f>Assumps!$B$240*HLOOKUP(BJ$6,Assumps!$D$241:$W$246,$B1581+3)*HLOOKUP(BJ$6,Assumps!$D$241:$W$243,$C1581+1)*HLOOKUP(BJ$6,Assumps!$D$241:$W$252,$D1581+6)*HLOOKUP(BJ$6,Assumps!$D$241:$L$257,$C$1553+12)</f>
        <v>0.02</v>
      </c>
      <c r="BK1581" s="74">
        <f>Assumps!$B$240*HLOOKUP(BK$6,Assumps!$D$241:$W$246,$B1581+3)*HLOOKUP(BK$6,Assumps!$D$241:$W$243,$C1581+1)*HLOOKUP(BK$6,Assumps!$D$241:$W$252,$D1581+6)*HLOOKUP(BK$6,Assumps!$D$241:$L$257,$C$1553+12)</f>
        <v>0.02</v>
      </c>
      <c r="BL1581" s="74">
        <f>Assumps!$B$240*HLOOKUP(BL$6,Assumps!$D$241:$W$246,$B1581+3)*HLOOKUP(BL$6,Assumps!$D$241:$W$243,$C1581+1)*HLOOKUP(BL$6,Assumps!$D$241:$W$252,$D1581+6)*HLOOKUP(BL$6,Assumps!$D$241:$L$257,$C$1553+12)</f>
        <v>0.02</v>
      </c>
      <c r="BM1581" s="74">
        <f>Assumps!$B$240*HLOOKUP(BM$6,Assumps!$D$241:$W$246,$B1581+3)*HLOOKUP(BM$6,Assumps!$D$241:$W$243,$C1581+1)*HLOOKUP(BM$6,Assumps!$D$241:$W$252,$D1581+6)*HLOOKUP(BM$6,Assumps!$D$241:$L$257,$C$1553+12)</f>
        <v>0.02</v>
      </c>
      <c r="BN1581" s="74">
        <f>Assumps!$B$240*HLOOKUP(BN$6,Assumps!$D$241:$W$246,$B1581+3)*HLOOKUP(BN$6,Assumps!$D$241:$W$243,$C1581+1)*HLOOKUP(BN$6,Assumps!$D$241:$W$252,$D1581+6)*HLOOKUP(BN$6,Assumps!$D$241:$L$257,$C$1553+12)</f>
        <v>0.02</v>
      </c>
      <c r="BO1581" s="74">
        <f>Assumps!$B$240*HLOOKUP(BO$6,Assumps!$D$241:$W$246,$B1581+3)*HLOOKUP(BO$6,Assumps!$D$241:$W$243,$C1581+1)*HLOOKUP(BO$6,Assumps!$D$241:$W$252,$D1581+6)*HLOOKUP(BO$6,Assumps!$D$241:$L$257,$C$1553+12)</f>
        <v>0.02</v>
      </c>
      <c r="BP1581" s="74">
        <f>Assumps!$B$240*HLOOKUP(BP$6,Assumps!$D$241:$W$246,$B1581+3)*HLOOKUP(BP$6,Assumps!$D$241:$W$243,$C1581+1)*HLOOKUP(BP$6,Assumps!$D$241:$W$252,$D1581+6)*HLOOKUP(BP$6,Assumps!$D$241:$L$257,$C$1553+12)</f>
        <v>0.02</v>
      </c>
      <c r="BQ1581" s="74">
        <f>Assumps!$B$240*HLOOKUP(BQ$6,Assumps!$D$241:$W$246,$B1581+3)*HLOOKUP(BQ$6,Assumps!$D$241:$W$243,$C1581+1)*HLOOKUP(BQ$6,Assumps!$D$241:$W$252,$D1581+6)*HLOOKUP(BQ$6,Assumps!$D$241:$L$257,$C$1553+12)</f>
        <v>0.02</v>
      </c>
      <c r="BR1581" s="74">
        <f>Assumps!$B$240*HLOOKUP(BR$6,Assumps!$D$241:$W$246,$B1581+3)*HLOOKUP(BR$6,Assumps!$D$241:$W$243,$C1581+1)*HLOOKUP(BR$6,Assumps!$D$241:$W$252,$D1581+6)*HLOOKUP(BR$6,Assumps!$D$241:$L$257,$C$1553+12)</f>
        <v>0.02</v>
      </c>
      <c r="BS1581" s="74">
        <f>Assumps!$B$240*HLOOKUP(BS$6,Assumps!$D$241:$W$246,$B1581+3)*HLOOKUP(BS$6,Assumps!$D$241:$W$243,$C1581+1)*HLOOKUP(BS$6,Assumps!$D$241:$W$252,$D1581+6)*HLOOKUP(BS$6,Assumps!$D$241:$L$257,$C$1553+12)</f>
        <v>0.02</v>
      </c>
      <c r="BT1581" s="74">
        <f>Assumps!$B$240*HLOOKUP(BT$6,Assumps!$D$241:$W$246,$B1581+3)*HLOOKUP(BT$6,Assumps!$D$241:$W$243,$C1581+1)*HLOOKUP(BT$6,Assumps!$D$241:$W$252,$D1581+6)*HLOOKUP(BT$6,Assumps!$D$241:$L$257,$C$1553+12)</f>
        <v>0.02</v>
      </c>
      <c r="BU1581" s="74">
        <f>Assumps!$B$240*HLOOKUP(BU$6,Assumps!$D$241:$W$246,$B1581+3)*HLOOKUP(BU$6,Assumps!$D$241:$W$243,$C1581+1)*HLOOKUP(BU$6,Assumps!$D$241:$W$252,$D1581+6)*HLOOKUP(BU$6,Assumps!$D$241:$L$257,$C$1553+12)</f>
        <v>0.02</v>
      </c>
      <c r="BV1581" s="74">
        <f>Assumps!$B$240*HLOOKUP(BV$6,Assumps!$D$241:$W$246,$B1581+3)*HLOOKUP(BV$6,Assumps!$D$241:$W$243,$C1581+1)*HLOOKUP(BV$6,Assumps!$D$241:$W$252,$D1581+6)*HLOOKUP(BV$6,Assumps!$D$241:$L$257,$C$1553+12)</f>
        <v>0.02</v>
      </c>
      <c r="BW1581" s="74">
        <f>Assumps!$B$240*HLOOKUP(BW$6,Assumps!$D$241:$W$246,$B1581+3)*HLOOKUP(BW$6,Assumps!$D$241:$W$243,$C1581+1)*HLOOKUP(BW$6,Assumps!$D$241:$W$252,$D1581+6)*HLOOKUP(BW$6,Assumps!$D$241:$L$257,$C$1553+12)</f>
        <v>0.02</v>
      </c>
      <c r="BX1581" s="74">
        <f>Assumps!$B$240*HLOOKUP(BX$6,Assumps!$D$241:$W$246,$B1581+3)*HLOOKUP(BX$6,Assumps!$D$241:$W$243,$C1581+1)*HLOOKUP(BX$6,Assumps!$D$241:$W$252,$D1581+6)*HLOOKUP(BX$6,Assumps!$D$241:$L$257,$C$1553+12)</f>
        <v>0.02</v>
      </c>
      <c r="BY1581" s="74">
        <f>Assumps!$B$240*HLOOKUP(BY$6,Assumps!$D$241:$W$246,$B1581+3)*HLOOKUP(BY$6,Assumps!$D$241:$W$243,$C1581+1)*HLOOKUP(BY$6,Assumps!$D$241:$W$252,$D1581+6)*HLOOKUP(BY$6,Assumps!$D$241:$L$257,$C$1553+12)</f>
        <v>0.02</v>
      </c>
      <c r="BZ1581" s="74">
        <f>Assumps!$B$240*HLOOKUP(BZ$6,Assumps!$D$241:$W$246,$B1581+3)*HLOOKUP(BZ$6,Assumps!$D$241:$W$243,$C1581+1)*HLOOKUP(BZ$6,Assumps!$D$241:$W$252,$D1581+6)*HLOOKUP(BZ$6,Assumps!$D$241:$L$257,$C$1553+12)</f>
        <v>0.02</v>
      </c>
      <c r="CA1581" s="74">
        <f>Assumps!$B$240*HLOOKUP(CA$6,Assumps!$D$241:$W$246,$B1581+3)*HLOOKUP(CA$6,Assumps!$D$241:$W$243,$C1581+1)*HLOOKUP(CA$6,Assumps!$D$241:$W$252,$D1581+6)*HLOOKUP(CA$6,Assumps!$D$241:$L$257,$C$1553+12)</f>
        <v>0.02</v>
      </c>
      <c r="CB1581" s="74">
        <f>Assumps!$B$240*HLOOKUP(CB$6,Assumps!$D$241:$W$246,$B1581+3)*HLOOKUP(CB$6,Assumps!$D$241:$W$243,$C1581+1)*HLOOKUP(CB$6,Assumps!$D$241:$W$252,$D1581+6)*HLOOKUP(CB$6,Assumps!$D$241:$L$257,$C$1553+12)</f>
        <v>0.02</v>
      </c>
      <c r="CC1581" s="74">
        <f>Assumps!$B$240*HLOOKUP(CC$6,Assumps!$D$241:$W$246,$B1581+3)*HLOOKUP(CC$6,Assumps!$D$241:$W$243,$C1581+1)*HLOOKUP(CC$6,Assumps!$D$241:$W$252,$D1581+6)*HLOOKUP(CC$6,Assumps!$D$241:$L$257,$C$1553+12)</f>
        <v>0.02</v>
      </c>
      <c r="CD1581" s="74">
        <f>Assumps!$B$240*HLOOKUP(CD$6,Assumps!$D$241:$W$246,$B1581+3)*HLOOKUP(CD$6,Assumps!$D$241:$W$243,$C1581+1)*HLOOKUP(CD$6,Assumps!$D$241:$W$252,$D1581+6)*HLOOKUP(CD$6,Assumps!$D$241:$L$257,$C$1553+12)</f>
        <v>0.02</v>
      </c>
      <c r="CE1581" s="74">
        <f>Assumps!$B$240*HLOOKUP(CE$6,Assumps!$D$241:$W$246,$B1581+3)*HLOOKUP(CE$6,Assumps!$D$241:$W$243,$C1581+1)*HLOOKUP(CE$6,Assumps!$D$241:$W$252,$D1581+6)*HLOOKUP(CE$6,Assumps!$D$241:$L$257,$C$1553+12)</f>
        <v>0.02</v>
      </c>
      <c r="CF1581" s="74">
        <f>Assumps!$B$240*HLOOKUP(CF$6,Assumps!$D$241:$W$246,$B1581+3)*HLOOKUP(CF$6,Assumps!$D$241:$W$243,$C1581+1)*HLOOKUP(CF$6,Assumps!$D$241:$W$252,$D1581+6)*HLOOKUP(CF$6,Assumps!$D$241:$L$257,$C$1553+12)</f>
        <v>0.02</v>
      </c>
      <c r="CG1581" s="74">
        <f>Assumps!$B$240*HLOOKUP(CG$6,Assumps!$D$241:$W$246,$B1581+3)*HLOOKUP(CG$6,Assumps!$D$241:$W$243,$C1581+1)*HLOOKUP(CG$6,Assumps!$D$241:$W$252,$D1581+6)*HLOOKUP(CG$6,Assumps!$D$241:$L$257,$C$1553+12)</f>
        <v>0.02</v>
      </c>
      <c r="CH1581" s="74">
        <f>Assumps!$B$240*HLOOKUP(CH$6,Assumps!$D$241:$W$246,$B1581+3)*HLOOKUP(CH$6,Assumps!$D$241:$W$243,$C1581+1)*HLOOKUP(CH$6,Assumps!$D$241:$W$252,$D1581+6)*HLOOKUP(CH$6,Assumps!$D$241:$L$257,$C$1553+12)</f>
        <v>0.02</v>
      </c>
    </row>
    <row r="1582" spans="2:86">
      <c r="B1582" s="20">
        <v>3</v>
      </c>
      <c r="C1582" s="20">
        <v>1</v>
      </c>
      <c r="D1582" s="20">
        <v>3</v>
      </c>
      <c r="E1582" s="20">
        <v>313</v>
      </c>
      <c r="G1582" s="74">
        <f>Assumps!$B$240*HLOOKUP(G$6,Assumps!$D$241:$W$246,$B1582+3)*HLOOKUP(G$6,Assumps!$D$241:$W$243,$C1582+1)*HLOOKUP(G$6,Assumps!$D$241:$W$252,$D1582+6)*HLOOKUP(G$6,Assumps!$D$241:$L$257,$C$1553+12)</f>
        <v>2.8000000000000001E-2</v>
      </c>
      <c r="H1582" s="74">
        <f>Assumps!$B$240*HLOOKUP(H$6,Assumps!$D$241:$W$246,$B1582+3)*HLOOKUP(H$6,Assumps!$D$241:$W$243,$C1582+1)*HLOOKUP(H$6,Assumps!$D$241:$W$252,$D1582+6)*HLOOKUP(H$6,Assumps!$D$241:$L$257,$C$1553+12)</f>
        <v>2.8000000000000001E-2</v>
      </c>
      <c r="I1582" s="74">
        <f>Assumps!$B$240*HLOOKUP(I$6,Assumps!$D$241:$W$246,$B1582+3)*HLOOKUP(I$6,Assumps!$D$241:$W$243,$C1582+1)*HLOOKUP(I$6,Assumps!$D$241:$W$252,$D1582+6)*HLOOKUP(I$6,Assumps!$D$241:$L$257,$C$1553+12)</f>
        <v>2.8000000000000001E-2</v>
      </c>
      <c r="J1582" s="74">
        <f>Assumps!$B$240*HLOOKUP(J$6,Assumps!$D$241:$W$246,$B1582+3)*HLOOKUP(J$6,Assumps!$D$241:$W$243,$C1582+1)*HLOOKUP(J$6,Assumps!$D$241:$W$252,$D1582+6)*HLOOKUP(J$6,Assumps!$D$241:$L$257,$C$1553+12)</f>
        <v>2.8000000000000001E-2</v>
      </c>
      <c r="K1582" s="74">
        <f>Assumps!$B$240*HLOOKUP(K$6,Assumps!$D$241:$W$246,$B1582+3)*HLOOKUP(K$6,Assumps!$D$241:$W$243,$C1582+1)*HLOOKUP(K$6,Assumps!$D$241:$W$252,$D1582+6)*HLOOKUP(K$6,Assumps!$D$241:$L$257,$C$1553+12)</f>
        <v>2.8000000000000001E-2</v>
      </c>
      <c r="L1582" s="74">
        <f>Assumps!$B$240*HLOOKUP(L$6,Assumps!$D$241:$W$246,$B1582+3)*HLOOKUP(L$6,Assumps!$D$241:$W$243,$C1582+1)*HLOOKUP(L$6,Assumps!$D$241:$W$252,$D1582+6)*HLOOKUP(L$6,Assumps!$D$241:$L$257,$C$1553+12)</f>
        <v>2.8000000000000001E-2</v>
      </c>
      <c r="M1582" s="74">
        <f>Assumps!$B$240*HLOOKUP(M$6,Assumps!$D$241:$W$246,$B1582+3)*HLOOKUP(M$6,Assumps!$D$241:$W$243,$C1582+1)*HLOOKUP(M$6,Assumps!$D$241:$W$252,$D1582+6)*HLOOKUP(M$6,Assumps!$D$241:$L$257,$C$1553+12)</f>
        <v>2.8000000000000001E-2</v>
      </c>
      <c r="N1582" s="74">
        <f>Assumps!$B$240*HLOOKUP(N$6,Assumps!$D$241:$W$246,$B1582+3)*HLOOKUP(N$6,Assumps!$D$241:$W$243,$C1582+1)*HLOOKUP(N$6,Assumps!$D$241:$W$252,$D1582+6)*HLOOKUP(N$6,Assumps!$D$241:$L$257,$C$1553+12)</f>
        <v>2.8000000000000001E-2</v>
      </c>
      <c r="O1582" s="74">
        <f>Assumps!$B$240*HLOOKUP(O$6,Assumps!$D$241:$W$246,$B1582+3)*HLOOKUP(O$6,Assumps!$D$241:$W$243,$C1582+1)*HLOOKUP(O$6,Assumps!$D$241:$W$252,$D1582+6)*HLOOKUP(O$6,Assumps!$D$241:$L$257,$C$1553+12)</f>
        <v>2.8000000000000001E-2</v>
      </c>
      <c r="P1582" s="74">
        <f>Assumps!$B$240*HLOOKUP(P$6,Assumps!$D$241:$W$246,$B1582+3)*HLOOKUP(P$6,Assumps!$D$241:$W$243,$C1582+1)*HLOOKUP(P$6,Assumps!$D$241:$W$252,$D1582+6)*HLOOKUP(P$6,Assumps!$D$241:$L$257,$C$1553+12)</f>
        <v>2.8000000000000001E-2</v>
      </c>
      <c r="Q1582" s="74">
        <f>Assumps!$B$240*HLOOKUP(Q$6,Assumps!$D$241:$W$246,$B1582+3)*HLOOKUP(Q$6,Assumps!$D$241:$W$243,$C1582+1)*HLOOKUP(Q$6,Assumps!$D$241:$W$252,$D1582+6)*HLOOKUP(Q$6,Assumps!$D$241:$L$257,$C$1553+12)</f>
        <v>2.8000000000000001E-2</v>
      </c>
      <c r="R1582" s="74">
        <f>Assumps!$B$240*HLOOKUP(R$6,Assumps!$D$241:$W$246,$B1582+3)*HLOOKUP(R$6,Assumps!$D$241:$W$243,$C1582+1)*HLOOKUP(R$6,Assumps!$D$241:$W$252,$D1582+6)*HLOOKUP(R$6,Assumps!$D$241:$L$257,$C$1553+12)</f>
        <v>2.8000000000000001E-2</v>
      </c>
      <c r="S1582" s="74">
        <f>Assumps!$B$240*HLOOKUP(S$6,Assumps!$D$241:$W$246,$B1582+3)*HLOOKUP(S$6,Assumps!$D$241:$W$243,$C1582+1)*HLOOKUP(S$6,Assumps!$D$241:$W$252,$D1582+6)*HLOOKUP(S$6,Assumps!$D$241:$L$257,$C$1553+12)</f>
        <v>2.8000000000000001E-2</v>
      </c>
      <c r="T1582" s="74">
        <f>Assumps!$B$240*HLOOKUP(T$6,Assumps!$D$241:$W$246,$B1582+3)*HLOOKUP(T$6,Assumps!$D$241:$W$243,$C1582+1)*HLOOKUP(T$6,Assumps!$D$241:$W$252,$D1582+6)*HLOOKUP(T$6,Assumps!$D$241:$L$257,$C$1553+12)</f>
        <v>2.8000000000000001E-2</v>
      </c>
      <c r="U1582" s="74">
        <f>Assumps!$B$240*HLOOKUP(U$6,Assumps!$D$241:$W$246,$B1582+3)*HLOOKUP(U$6,Assumps!$D$241:$W$243,$C1582+1)*HLOOKUP(U$6,Assumps!$D$241:$W$252,$D1582+6)*HLOOKUP(U$6,Assumps!$D$241:$L$257,$C$1553+12)</f>
        <v>2.8000000000000001E-2</v>
      </c>
      <c r="V1582" s="74">
        <f>Assumps!$B$240*HLOOKUP(V$6,Assumps!$D$241:$W$246,$B1582+3)*HLOOKUP(V$6,Assumps!$D$241:$W$243,$C1582+1)*HLOOKUP(V$6,Assumps!$D$241:$W$252,$D1582+6)*HLOOKUP(V$6,Assumps!$D$241:$L$257,$C$1553+12)</f>
        <v>2.8000000000000001E-2</v>
      </c>
      <c r="W1582" s="74">
        <f>Assumps!$B$240*HLOOKUP(W$6,Assumps!$D$241:$W$246,$B1582+3)*HLOOKUP(W$6,Assumps!$D$241:$W$243,$C1582+1)*HLOOKUP(W$6,Assumps!$D$241:$W$252,$D1582+6)*HLOOKUP(W$6,Assumps!$D$241:$L$257,$C$1553+12)</f>
        <v>0.02</v>
      </c>
      <c r="X1582" s="74">
        <f>Assumps!$B$240*HLOOKUP(X$6,Assumps!$D$241:$W$246,$B1582+3)*HLOOKUP(X$6,Assumps!$D$241:$W$243,$C1582+1)*HLOOKUP(X$6,Assumps!$D$241:$W$252,$D1582+6)*HLOOKUP(X$6,Assumps!$D$241:$L$257,$C$1553+12)</f>
        <v>0.02</v>
      </c>
      <c r="Y1582" s="74">
        <f>Assumps!$B$240*HLOOKUP(Y$6,Assumps!$D$241:$W$246,$B1582+3)*HLOOKUP(Y$6,Assumps!$D$241:$W$243,$C1582+1)*HLOOKUP(Y$6,Assumps!$D$241:$W$252,$D1582+6)*HLOOKUP(Y$6,Assumps!$D$241:$L$257,$C$1553+12)</f>
        <v>0.02</v>
      </c>
      <c r="Z1582" s="74">
        <f>Assumps!$B$240*HLOOKUP(Z$6,Assumps!$D$241:$W$246,$B1582+3)*HLOOKUP(Z$6,Assumps!$D$241:$W$243,$C1582+1)*HLOOKUP(Z$6,Assumps!$D$241:$W$252,$D1582+6)*HLOOKUP(Z$6,Assumps!$D$241:$L$257,$C$1553+12)</f>
        <v>0.02</v>
      </c>
      <c r="AA1582" s="74">
        <f>Assumps!$B$240*HLOOKUP(AA$6,Assumps!$D$241:$W$246,$B1582+3)*HLOOKUP(AA$6,Assumps!$D$241:$W$243,$C1582+1)*HLOOKUP(AA$6,Assumps!$D$241:$W$252,$D1582+6)*HLOOKUP(AA$6,Assumps!$D$241:$L$257,$C$1553+12)</f>
        <v>0.02</v>
      </c>
      <c r="AB1582" s="74">
        <f>Assumps!$B$240*HLOOKUP(AB$6,Assumps!$D$241:$W$246,$B1582+3)*HLOOKUP(AB$6,Assumps!$D$241:$W$243,$C1582+1)*HLOOKUP(AB$6,Assumps!$D$241:$W$252,$D1582+6)*HLOOKUP(AB$6,Assumps!$D$241:$L$257,$C$1553+12)</f>
        <v>0.02</v>
      </c>
      <c r="AC1582" s="74">
        <f>Assumps!$B$240*HLOOKUP(AC$6,Assumps!$D$241:$W$246,$B1582+3)*HLOOKUP(AC$6,Assumps!$D$241:$W$243,$C1582+1)*HLOOKUP(AC$6,Assumps!$D$241:$W$252,$D1582+6)*HLOOKUP(AC$6,Assumps!$D$241:$L$257,$C$1553+12)</f>
        <v>0.02</v>
      </c>
      <c r="AD1582" s="74">
        <f>Assumps!$B$240*HLOOKUP(AD$6,Assumps!$D$241:$W$246,$B1582+3)*HLOOKUP(AD$6,Assumps!$D$241:$W$243,$C1582+1)*HLOOKUP(AD$6,Assumps!$D$241:$W$252,$D1582+6)*HLOOKUP(AD$6,Assumps!$D$241:$L$257,$C$1553+12)</f>
        <v>0.02</v>
      </c>
      <c r="AE1582" s="74">
        <f>Assumps!$B$240*HLOOKUP(AE$6,Assumps!$D$241:$W$246,$B1582+3)*HLOOKUP(AE$6,Assumps!$D$241:$W$243,$C1582+1)*HLOOKUP(AE$6,Assumps!$D$241:$W$252,$D1582+6)*HLOOKUP(AE$6,Assumps!$D$241:$L$257,$C$1553+12)</f>
        <v>0.02</v>
      </c>
      <c r="AF1582" s="74">
        <f>Assumps!$B$240*HLOOKUP(AF$6,Assumps!$D$241:$W$246,$B1582+3)*HLOOKUP(AF$6,Assumps!$D$241:$W$243,$C1582+1)*HLOOKUP(AF$6,Assumps!$D$241:$W$252,$D1582+6)*HLOOKUP(AF$6,Assumps!$D$241:$L$257,$C$1553+12)</f>
        <v>0.02</v>
      </c>
      <c r="AG1582" s="74">
        <f>Assumps!$B$240*HLOOKUP(AG$6,Assumps!$D$241:$W$246,$B1582+3)*HLOOKUP(AG$6,Assumps!$D$241:$W$243,$C1582+1)*HLOOKUP(AG$6,Assumps!$D$241:$W$252,$D1582+6)*HLOOKUP(AG$6,Assumps!$D$241:$L$257,$C$1553+12)</f>
        <v>0.02</v>
      </c>
      <c r="AH1582" s="74">
        <f>Assumps!$B$240*HLOOKUP(AH$6,Assumps!$D$241:$W$246,$B1582+3)*HLOOKUP(AH$6,Assumps!$D$241:$W$243,$C1582+1)*HLOOKUP(AH$6,Assumps!$D$241:$W$252,$D1582+6)*HLOOKUP(AH$6,Assumps!$D$241:$L$257,$C$1553+12)</f>
        <v>0.02</v>
      </c>
      <c r="AI1582" s="74">
        <f>Assumps!$B$240*HLOOKUP(AI$6,Assumps!$D$241:$W$246,$B1582+3)*HLOOKUP(AI$6,Assumps!$D$241:$W$243,$C1582+1)*HLOOKUP(AI$6,Assumps!$D$241:$W$252,$D1582+6)*HLOOKUP(AI$6,Assumps!$D$241:$L$257,$C$1553+12)</f>
        <v>0.02</v>
      </c>
      <c r="AJ1582" s="74">
        <f>Assumps!$B$240*HLOOKUP(AJ$6,Assumps!$D$241:$W$246,$B1582+3)*HLOOKUP(AJ$6,Assumps!$D$241:$W$243,$C1582+1)*HLOOKUP(AJ$6,Assumps!$D$241:$W$252,$D1582+6)*HLOOKUP(AJ$6,Assumps!$D$241:$L$257,$C$1553+12)</f>
        <v>0.02</v>
      </c>
      <c r="AK1582" s="74">
        <f>Assumps!$B$240*HLOOKUP(AK$6,Assumps!$D$241:$W$246,$B1582+3)*HLOOKUP(AK$6,Assumps!$D$241:$W$243,$C1582+1)*HLOOKUP(AK$6,Assumps!$D$241:$W$252,$D1582+6)*HLOOKUP(AK$6,Assumps!$D$241:$L$257,$C$1553+12)</f>
        <v>0.02</v>
      </c>
      <c r="AL1582" s="74">
        <f>Assumps!$B$240*HLOOKUP(AL$6,Assumps!$D$241:$W$246,$B1582+3)*HLOOKUP(AL$6,Assumps!$D$241:$W$243,$C1582+1)*HLOOKUP(AL$6,Assumps!$D$241:$W$252,$D1582+6)*HLOOKUP(AL$6,Assumps!$D$241:$L$257,$C$1553+12)</f>
        <v>0.02</v>
      </c>
      <c r="AM1582" s="74">
        <f>Assumps!$B$240*HLOOKUP(AM$6,Assumps!$D$241:$W$246,$B1582+3)*HLOOKUP(AM$6,Assumps!$D$241:$W$243,$C1582+1)*HLOOKUP(AM$6,Assumps!$D$241:$W$252,$D1582+6)*HLOOKUP(AM$6,Assumps!$D$241:$L$257,$C$1553+12)</f>
        <v>0.02</v>
      </c>
      <c r="AN1582" s="74">
        <f>Assumps!$B$240*HLOOKUP(AN$6,Assumps!$D$241:$W$246,$B1582+3)*HLOOKUP(AN$6,Assumps!$D$241:$W$243,$C1582+1)*HLOOKUP(AN$6,Assumps!$D$241:$W$252,$D1582+6)*HLOOKUP(AN$6,Assumps!$D$241:$L$257,$C$1553+12)</f>
        <v>0.02</v>
      </c>
      <c r="AO1582" s="74">
        <f>Assumps!$B$240*HLOOKUP(AO$6,Assumps!$D$241:$W$246,$B1582+3)*HLOOKUP(AO$6,Assumps!$D$241:$W$243,$C1582+1)*HLOOKUP(AO$6,Assumps!$D$241:$W$252,$D1582+6)*HLOOKUP(AO$6,Assumps!$D$241:$L$257,$C$1553+12)</f>
        <v>0.02</v>
      </c>
      <c r="AP1582" s="74">
        <f>Assumps!$B$240*HLOOKUP(AP$6,Assumps!$D$241:$W$246,$B1582+3)*HLOOKUP(AP$6,Assumps!$D$241:$W$243,$C1582+1)*HLOOKUP(AP$6,Assumps!$D$241:$W$252,$D1582+6)*HLOOKUP(AP$6,Assumps!$D$241:$L$257,$C$1553+12)</f>
        <v>0.02</v>
      </c>
      <c r="AQ1582" s="74">
        <f>Assumps!$B$240*HLOOKUP(AQ$6,Assumps!$D$241:$W$246,$B1582+3)*HLOOKUP(AQ$6,Assumps!$D$241:$W$243,$C1582+1)*HLOOKUP(AQ$6,Assumps!$D$241:$W$252,$D1582+6)*HLOOKUP(AQ$6,Assumps!$D$241:$L$257,$C$1553+12)</f>
        <v>0.02</v>
      </c>
      <c r="AR1582" s="74">
        <f>Assumps!$B$240*HLOOKUP(AR$6,Assumps!$D$241:$W$246,$B1582+3)*HLOOKUP(AR$6,Assumps!$D$241:$W$243,$C1582+1)*HLOOKUP(AR$6,Assumps!$D$241:$W$252,$D1582+6)*HLOOKUP(AR$6,Assumps!$D$241:$L$257,$C$1553+12)</f>
        <v>0.02</v>
      </c>
      <c r="AS1582" s="74">
        <f>Assumps!$B$240*HLOOKUP(AS$6,Assumps!$D$241:$W$246,$B1582+3)*HLOOKUP(AS$6,Assumps!$D$241:$W$243,$C1582+1)*HLOOKUP(AS$6,Assumps!$D$241:$W$252,$D1582+6)*HLOOKUP(AS$6,Assumps!$D$241:$L$257,$C$1553+12)</f>
        <v>0.02</v>
      </c>
      <c r="AT1582" s="74">
        <f>Assumps!$B$240*HLOOKUP(AT$6,Assumps!$D$241:$W$246,$B1582+3)*HLOOKUP(AT$6,Assumps!$D$241:$W$243,$C1582+1)*HLOOKUP(AT$6,Assumps!$D$241:$W$252,$D1582+6)*HLOOKUP(AT$6,Assumps!$D$241:$L$257,$C$1553+12)</f>
        <v>0.02</v>
      </c>
      <c r="AU1582" s="74">
        <f>Assumps!$B$240*HLOOKUP(AU$6,Assumps!$D$241:$W$246,$B1582+3)*HLOOKUP(AU$6,Assumps!$D$241:$W$243,$C1582+1)*HLOOKUP(AU$6,Assumps!$D$241:$W$252,$D1582+6)*HLOOKUP(AU$6,Assumps!$D$241:$L$257,$C$1553+12)</f>
        <v>0.02</v>
      </c>
      <c r="AV1582" s="74">
        <f>Assumps!$B$240*HLOOKUP(AV$6,Assumps!$D$241:$W$246,$B1582+3)*HLOOKUP(AV$6,Assumps!$D$241:$W$243,$C1582+1)*HLOOKUP(AV$6,Assumps!$D$241:$W$252,$D1582+6)*HLOOKUP(AV$6,Assumps!$D$241:$L$257,$C$1553+12)</f>
        <v>0.02</v>
      </c>
      <c r="AW1582" s="74">
        <f>Assumps!$B$240*HLOOKUP(AW$6,Assumps!$D$241:$W$246,$B1582+3)*HLOOKUP(AW$6,Assumps!$D$241:$W$243,$C1582+1)*HLOOKUP(AW$6,Assumps!$D$241:$W$252,$D1582+6)*HLOOKUP(AW$6,Assumps!$D$241:$L$257,$C$1553+12)</f>
        <v>0.02</v>
      </c>
      <c r="AX1582" s="74">
        <f>Assumps!$B$240*HLOOKUP(AX$6,Assumps!$D$241:$W$246,$B1582+3)*HLOOKUP(AX$6,Assumps!$D$241:$W$243,$C1582+1)*HLOOKUP(AX$6,Assumps!$D$241:$W$252,$D1582+6)*HLOOKUP(AX$6,Assumps!$D$241:$L$257,$C$1553+12)</f>
        <v>0.02</v>
      </c>
      <c r="AY1582" s="74">
        <f>Assumps!$B$240*HLOOKUP(AY$6,Assumps!$D$241:$W$246,$B1582+3)*HLOOKUP(AY$6,Assumps!$D$241:$W$243,$C1582+1)*HLOOKUP(AY$6,Assumps!$D$241:$W$252,$D1582+6)*HLOOKUP(AY$6,Assumps!$D$241:$L$257,$C$1553+12)</f>
        <v>0.02</v>
      </c>
      <c r="AZ1582" s="74">
        <f>Assumps!$B$240*HLOOKUP(AZ$6,Assumps!$D$241:$W$246,$B1582+3)*HLOOKUP(AZ$6,Assumps!$D$241:$W$243,$C1582+1)*HLOOKUP(AZ$6,Assumps!$D$241:$W$252,$D1582+6)*HLOOKUP(AZ$6,Assumps!$D$241:$L$257,$C$1553+12)</f>
        <v>0.02</v>
      </c>
      <c r="BA1582" s="74">
        <f>Assumps!$B$240*HLOOKUP(BA$6,Assumps!$D$241:$W$246,$B1582+3)*HLOOKUP(BA$6,Assumps!$D$241:$W$243,$C1582+1)*HLOOKUP(BA$6,Assumps!$D$241:$W$252,$D1582+6)*HLOOKUP(BA$6,Assumps!$D$241:$L$257,$C$1553+12)</f>
        <v>0.02</v>
      </c>
      <c r="BB1582" s="74">
        <f>Assumps!$B$240*HLOOKUP(BB$6,Assumps!$D$241:$W$246,$B1582+3)*HLOOKUP(BB$6,Assumps!$D$241:$W$243,$C1582+1)*HLOOKUP(BB$6,Assumps!$D$241:$W$252,$D1582+6)*HLOOKUP(BB$6,Assumps!$D$241:$L$257,$C$1553+12)</f>
        <v>0.02</v>
      </c>
      <c r="BC1582" s="74">
        <f>Assumps!$B$240*HLOOKUP(BC$6,Assumps!$D$241:$W$246,$B1582+3)*HLOOKUP(BC$6,Assumps!$D$241:$W$243,$C1582+1)*HLOOKUP(BC$6,Assumps!$D$241:$W$252,$D1582+6)*HLOOKUP(BC$6,Assumps!$D$241:$L$257,$C$1553+12)</f>
        <v>0.02</v>
      </c>
      <c r="BD1582" s="74">
        <f>Assumps!$B$240*HLOOKUP(BD$6,Assumps!$D$241:$W$246,$B1582+3)*HLOOKUP(BD$6,Assumps!$D$241:$W$243,$C1582+1)*HLOOKUP(BD$6,Assumps!$D$241:$W$252,$D1582+6)*HLOOKUP(BD$6,Assumps!$D$241:$L$257,$C$1553+12)</f>
        <v>0.02</v>
      </c>
      <c r="BE1582" s="74">
        <f>Assumps!$B$240*HLOOKUP(BE$6,Assumps!$D$241:$W$246,$B1582+3)*HLOOKUP(BE$6,Assumps!$D$241:$W$243,$C1582+1)*HLOOKUP(BE$6,Assumps!$D$241:$W$252,$D1582+6)*HLOOKUP(BE$6,Assumps!$D$241:$L$257,$C$1553+12)</f>
        <v>0.02</v>
      </c>
      <c r="BF1582" s="74">
        <f>Assumps!$B$240*HLOOKUP(BF$6,Assumps!$D$241:$W$246,$B1582+3)*HLOOKUP(BF$6,Assumps!$D$241:$W$243,$C1582+1)*HLOOKUP(BF$6,Assumps!$D$241:$W$252,$D1582+6)*HLOOKUP(BF$6,Assumps!$D$241:$L$257,$C$1553+12)</f>
        <v>0.02</v>
      </c>
      <c r="BG1582" s="74">
        <f>Assumps!$B$240*HLOOKUP(BG$6,Assumps!$D$241:$W$246,$B1582+3)*HLOOKUP(BG$6,Assumps!$D$241:$W$243,$C1582+1)*HLOOKUP(BG$6,Assumps!$D$241:$W$252,$D1582+6)*HLOOKUP(BG$6,Assumps!$D$241:$L$257,$C$1553+12)</f>
        <v>0.02</v>
      </c>
      <c r="BH1582" s="74">
        <f>Assumps!$B$240*HLOOKUP(BH$6,Assumps!$D$241:$W$246,$B1582+3)*HLOOKUP(BH$6,Assumps!$D$241:$W$243,$C1582+1)*HLOOKUP(BH$6,Assumps!$D$241:$W$252,$D1582+6)*HLOOKUP(BH$6,Assumps!$D$241:$L$257,$C$1553+12)</f>
        <v>0.02</v>
      </c>
      <c r="BI1582" s="74">
        <f>Assumps!$B$240*HLOOKUP(BI$6,Assumps!$D$241:$W$246,$B1582+3)*HLOOKUP(BI$6,Assumps!$D$241:$W$243,$C1582+1)*HLOOKUP(BI$6,Assumps!$D$241:$W$252,$D1582+6)*HLOOKUP(BI$6,Assumps!$D$241:$L$257,$C$1553+12)</f>
        <v>0.02</v>
      </c>
      <c r="BJ1582" s="74">
        <f>Assumps!$B$240*HLOOKUP(BJ$6,Assumps!$D$241:$W$246,$B1582+3)*HLOOKUP(BJ$6,Assumps!$D$241:$W$243,$C1582+1)*HLOOKUP(BJ$6,Assumps!$D$241:$W$252,$D1582+6)*HLOOKUP(BJ$6,Assumps!$D$241:$L$257,$C$1553+12)</f>
        <v>0.02</v>
      </c>
      <c r="BK1582" s="74">
        <f>Assumps!$B$240*HLOOKUP(BK$6,Assumps!$D$241:$W$246,$B1582+3)*HLOOKUP(BK$6,Assumps!$D$241:$W$243,$C1582+1)*HLOOKUP(BK$6,Assumps!$D$241:$W$252,$D1582+6)*HLOOKUP(BK$6,Assumps!$D$241:$L$257,$C$1553+12)</f>
        <v>0.02</v>
      </c>
      <c r="BL1582" s="74">
        <f>Assumps!$B$240*HLOOKUP(BL$6,Assumps!$D$241:$W$246,$B1582+3)*HLOOKUP(BL$6,Assumps!$D$241:$W$243,$C1582+1)*HLOOKUP(BL$6,Assumps!$D$241:$W$252,$D1582+6)*HLOOKUP(BL$6,Assumps!$D$241:$L$257,$C$1553+12)</f>
        <v>0.02</v>
      </c>
      <c r="BM1582" s="74">
        <f>Assumps!$B$240*HLOOKUP(BM$6,Assumps!$D$241:$W$246,$B1582+3)*HLOOKUP(BM$6,Assumps!$D$241:$W$243,$C1582+1)*HLOOKUP(BM$6,Assumps!$D$241:$W$252,$D1582+6)*HLOOKUP(BM$6,Assumps!$D$241:$L$257,$C$1553+12)</f>
        <v>0.02</v>
      </c>
      <c r="BN1582" s="74">
        <f>Assumps!$B$240*HLOOKUP(BN$6,Assumps!$D$241:$W$246,$B1582+3)*HLOOKUP(BN$6,Assumps!$D$241:$W$243,$C1582+1)*HLOOKUP(BN$6,Assumps!$D$241:$W$252,$D1582+6)*HLOOKUP(BN$6,Assumps!$D$241:$L$257,$C$1553+12)</f>
        <v>0.02</v>
      </c>
      <c r="BO1582" s="74">
        <f>Assumps!$B$240*HLOOKUP(BO$6,Assumps!$D$241:$W$246,$B1582+3)*HLOOKUP(BO$6,Assumps!$D$241:$W$243,$C1582+1)*HLOOKUP(BO$6,Assumps!$D$241:$W$252,$D1582+6)*HLOOKUP(BO$6,Assumps!$D$241:$L$257,$C$1553+12)</f>
        <v>0.02</v>
      </c>
      <c r="BP1582" s="74">
        <f>Assumps!$B$240*HLOOKUP(BP$6,Assumps!$D$241:$W$246,$B1582+3)*HLOOKUP(BP$6,Assumps!$D$241:$W$243,$C1582+1)*HLOOKUP(BP$6,Assumps!$D$241:$W$252,$D1582+6)*HLOOKUP(BP$6,Assumps!$D$241:$L$257,$C$1553+12)</f>
        <v>0.02</v>
      </c>
      <c r="BQ1582" s="74">
        <f>Assumps!$B$240*HLOOKUP(BQ$6,Assumps!$D$241:$W$246,$B1582+3)*HLOOKUP(BQ$6,Assumps!$D$241:$W$243,$C1582+1)*HLOOKUP(BQ$6,Assumps!$D$241:$W$252,$D1582+6)*HLOOKUP(BQ$6,Assumps!$D$241:$L$257,$C$1553+12)</f>
        <v>0.02</v>
      </c>
      <c r="BR1582" s="74">
        <f>Assumps!$B$240*HLOOKUP(BR$6,Assumps!$D$241:$W$246,$B1582+3)*HLOOKUP(BR$6,Assumps!$D$241:$W$243,$C1582+1)*HLOOKUP(BR$6,Assumps!$D$241:$W$252,$D1582+6)*HLOOKUP(BR$6,Assumps!$D$241:$L$257,$C$1553+12)</f>
        <v>0.02</v>
      </c>
      <c r="BS1582" s="74">
        <f>Assumps!$B$240*HLOOKUP(BS$6,Assumps!$D$241:$W$246,$B1582+3)*HLOOKUP(BS$6,Assumps!$D$241:$W$243,$C1582+1)*HLOOKUP(BS$6,Assumps!$D$241:$W$252,$D1582+6)*HLOOKUP(BS$6,Assumps!$D$241:$L$257,$C$1553+12)</f>
        <v>0.02</v>
      </c>
      <c r="BT1582" s="74">
        <f>Assumps!$B$240*HLOOKUP(BT$6,Assumps!$D$241:$W$246,$B1582+3)*HLOOKUP(BT$6,Assumps!$D$241:$W$243,$C1582+1)*HLOOKUP(BT$6,Assumps!$D$241:$W$252,$D1582+6)*HLOOKUP(BT$6,Assumps!$D$241:$L$257,$C$1553+12)</f>
        <v>0.02</v>
      </c>
      <c r="BU1582" s="74">
        <f>Assumps!$B$240*HLOOKUP(BU$6,Assumps!$D$241:$W$246,$B1582+3)*HLOOKUP(BU$6,Assumps!$D$241:$W$243,$C1582+1)*HLOOKUP(BU$6,Assumps!$D$241:$W$252,$D1582+6)*HLOOKUP(BU$6,Assumps!$D$241:$L$257,$C$1553+12)</f>
        <v>0.02</v>
      </c>
      <c r="BV1582" s="74">
        <f>Assumps!$B$240*HLOOKUP(BV$6,Assumps!$D$241:$W$246,$B1582+3)*HLOOKUP(BV$6,Assumps!$D$241:$W$243,$C1582+1)*HLOOKUP(BV$6,Assumps!$D$241:$W$252,$D1582+6)*HLOOKUP(BV$6,Assumps!$D$241:$L$257,$C$1553+12)</f>
        <v>0.02</v>
      </c>
      <c r="BW1582" s="74">
        <f>Assumps!$B$240*HLOOKUP(BW$6,Assumps!$D$241:$W$246,$B1582+3)*HLOOKUP(BW$6,Assumps!$D$241:$W$243,$C1582+1)*HLOOKUP(BW$6,Assumps!$D$241:$W$252,$D1582+6)*HLOOKUP(BW$6,Assumps!$D$241:$L$257,$C$1553+12)</f>
        <v>0.02</v>
      </c>
      <c r="BX1582" s="74">
        <f>Assumps!$B$240*HLOOKUP(BX$6,Assumps!$D$241:$W$246,$B1582+3)*HLOOKUP(BX$6,Assumps!$D$241:$W$243,$C1582+1)*HLOOKUP(BX$6,Assumps!$D$241:$W$252,$D1582+6)*HLOOKUP(BX$6,Assumps!$D$241:$L$257,$C$1553+12)</f>
        <v>0.02</v>
      </c>
      <c r="BY1582" s="74">
        <f>Assumps!$B$240*HLOOKUP(BY$6,Assumps!$D$241:$W$246,$B1582+3)*HLOOKUP(BY$6,Assumps!$D$241:$W$243,$C1582+1)*HLOOKUP(BY$6,Assumps!$D$241:$W$252,$D1582+6)*HLOOKUP(BY$6,Assumps!$D$241:$L$257,$C$1553+12)</f>
        <v>0.02</v>
      </c>
      <c r="BZ1582" s="74">
        <f>Assumps!$B$240*HLOOKUP(BZ$6,Assumps!$D$241:$W$246,$B1582+3)*HLOOKUP(BZ$6,Assumps!$D$241:$W$243,$C1582+1)*HLOOKUP(BZ$6,Assumps!$D$241:$W$252,$D1582+6)*HLOOKUP(BZ$6,Assumps!$D$241:$L$257,$C$1553+12)</f>
        <v>0.02</v>
      </c>
      <c r="CA1582" s="74">
        <f>Assumps!$B$240*HLOOKUP(CA$6,Assumps!$D$241:$W$246,$B1582+3)*HLOOKUP(CA$6,Assumps!$D$241:$W$243,$C1582+1)*HLOOKUP(CA$6,Assumps!$D$241:$W$252,$D1582+6)*HLOOKUP(CA$6,Assumps!$D$241:$L$257,$C$1553+12)</f>
        <v>0.02</v>
      </c>
      <c r="CB1582" s="74">
        <f>Assumps!$B$240*HLOOKUP(CB$6,Assumps!$D$241:$W$246,$B1582+3)*HLOOKUP(CB$6,Assumps!$D$241:$W$243,$C1582+1)*HLOOKUP(CB$6,Assumps!$D$241:$W$252,$D1582+6)*HLOOKUP(CB$6,Assumps!$D$241:$L$257,$C$1553+12)</f>
        <v>0.02</v>
      </c>
      <c r="CC1582" s="74">
        <f>Assumps!$B$240*HLOOKUP(CC$6,Assumps!$D$241:$W$246,$B1582+3)*HLOOKUP(CC$6,Assumps!$D$241:$W$243,$C1582+1)*HLOOKUP(CC$6,Assumps!$D$241:$W$252,$D1582+6)*HLOOKUP(CC$6,Assumps!$D$241:$L$257,$C$1553+12)</f>
        <v>0.02</v>
      </c>
      <c r="CD1582" s="74">
        <f>Assumps!$B$240*HLOOKUP(CD$6,Assumps!$D$241:$W$246,$B1582+3)*HLOOKUP(CD$6,Assumps!$D$241:$W$243,$C1582+1)*HLOOKUP(CD$6,Assumps!$D$241:$W$252,$D1582+6)*HLOOKUP(CD$6,Assumps!$D$241:$L$257,$C$1553+12)</f>
        <v>0.02</v>
      </c>
      <c r="CE1582" s="74">
        <f>Assumps!$B$240*HLOOKUP(CE$6,Assumps!$D$241:$W$246,$B1582+3)*HLOOKUP(CE$6,Assumps!$D$241:$W$243,$C1582+1)*HLOOKUP(CE$6,Assumps!$D$241:$W$252,$D1582+6)*HLOOKUP(CE$6,Assumps!$D$241:$L$257,$C$1553+12)</f>
        <v>0.02</v>
      </c>
      <c r="CF1582" s="74">
        <f>Assumps!$B$240*HLOOKUP(CF$6,Assumps!$D$241:$W$246,$B1582+3)*HLOOKUP(CF$6,Assumps!$D$241:$W$243,$C1582+1)*HLOOKUP(CF$6,Assumps!$D$241:$W$252,$D1582+6)*HLOOKUP(CF$6,Assumps!$D$241:$L$257,$C$1553+12)</f>
        <v>0.02</v>
      </c>
      <c r="CG1582" s="74">
        <f>Assumps!$B$240*HLOOKUP(CG$6,Assumps!$D$241:$W$246,$B1582+3)*HLOOKUP(CG$6,Assumps!$D$241:$W$243,$C1582+1)*HLOOKUP(CG$6,Assumps!$D$241:$W$252,$D1582+6)*HLOOKUP(CG$6,Assumps!$D$241:$L$257,$C$1553+12)</f>
        <v>0.02</v>
      </c>
      <c r="CH1582" s="74">
        <f>Assumps!$B$240*HLOOKUP(CH$6,Assumps!$D$241:$W$246,$B1582+3)*HLOOKUP(CH$6,Assumps!$D$241:$W$243,$C1582+1)*HLOOKUP(CH$6,Assumps!$D$241:$W$252,$D1582+6)*HLOOKUP(CH$6,Assumps!$D$241:$L$257,$C$1553+12)</f>
        <v>0.02</v>
      </c>
    </row>
    <row r="1583" spans="2:86">
      <c r="B1583" s="20">
        <v>3</v>
      </c>
      <c r="C1583" s="20">
        <v>2</v>
      </c>
      <c r="D1583" s="20">
        <v>3</v>
      </c>
      <c r="E1583" s="20">
        <v>323</v>
      </c>
      <c r="G1583" s="74">
        <f>Assumps!$B$240*HLOOKUP(G$6,Assumps!$D$241:$W$246,$B1583+3)*HLOOKUP(G$6,Assumps!$D$241:$W$243,$C1583+1)*HLOOKUP(G$6,Assumps!$D$241:$W$252,$D1583+6)*HLOOKUP(G$6,Assumps!$D$241:$L$257,$C$1553+12)</f>
        <v>2.8000000000000001E-2</v>
      </c>
      <c r="H1583" s="74">
        <f>Assumps!$B$240*HLOOKUP(H$6,Assumps!$D$241:$W$246,$B1583+3)*HLOOKUP(H$6,Assumps!$D$241:$W$243,$C1583+1)*HLOOKUP(H$6,Assumps!$D$241:$W$252,$D1583+6)*HLOOKUP(H$6,Assumps!$D$241:$L$257,$C$1553+12)</f>
        <v>2.8000000000000001E-2</v>
      </c>
      <c r="I1583" s="74">
        <f>Assumps!$B$240*HLOOKUP(I$6,Assumps!$D$241:$W$246,$B1583+3)*HLOOKUP(I$6,Assumps!$D$241:$W$243,$C1583+1)*HLOOKUP(I$6,Assumps!$D$241:$W$252,$D1583+6)*HLOOKUP(I$6,Assumps!$D$241:$L$257,$C$1553+12)</f>
        <v>2.8000000000000001E-2</v>
      </c>
      <c r="J1583" s="74">
        <f>Assumps!$B$240*HLOOKUP(J$6,Assumps!$D$241:$W$246,$B1583+3)*HLOOKUP(J$6,Assumps!$D$241:$W$243,$C1583+1)*HLOOKUP(J$6,Assumps!$D$241:$W$252,$D1583+6)*HLOOKUP(J$6,Assumps!$D$241:$L$257,$C$1553+12)</f>
        <v>2.8000000000000001E-2</v>
      </c>
      <c r="K1583" s="74">
        <f>Assumps!$B$240*HLOOKUP(K$6,Assumps!$D$241:$W$246,$B1583+3)*HLOOKUP(K$6,Assumps!$D$241:$W$243,$C1583+1)*HLOOKUP(K$6,Assumps!$D$241:$W$252,$D1583+6)*HLOOKUP(K$6,Assumps!$D$241:$L$257,$C$1553+12)</f>
        <v>2.8000000000000001E-2</v>
      </c>
      <c r="L1583" s="74">
        <f>Assumps!$B$240*HLOOKUP(L$6,Assumps!$D$241:$W$246,$B1583+3)*HLOOKUP(L$6,Assumps!$D$241:$W$243,$C1583+1)*HLOOKUP(L$6,Assumps!$D$241:$W$252,$D1583+6)*HLOOKUP(L$6,Assumps!$D$241:$L$257,$C$1553+12)</f>
        <v>2.8000000000000001E-2</v>
      </c>
      <c r="M1583" s="74">
        <f>Assumps!$B$240*HLOOKUP(M$6,Assumps!$D$241:$W$246,$B1583+3)*HLOOKUP(M$6,Assumps!$D$241:$W$243,$C1583+1)*HLOOKUP(M$6,Assumps!$D$241:$W$252,$D1583+6)*HLOOKUP(M$6,Assumps!$D$241:$L$257,$C$1553+12)</f>
        <v>2.8000000000000001E-2</v>
      </c>
      <c r="N1583" s="74">
        <f>Assumps!$B$240*HLOOKUP(N$6,Assumps!$D$241:$W$246,$B1583+3)*HLOOKUP(N$6,Assumps!$D$241:$W$243,$C1583+1)*HLOOKUP(N$6,Assumps!$D$241:$W$252,$D1583+6)*HLOOKUP(N$6,Assumps!$D$241:$L$257,$C$1553+12)</f>
        <v>2.8000000000000001E-2</v>
      </c>
      <c r="O1583" s="74">
        <f>Assumps!$B$240*HLOOKUP(O$6,Assumps!$D$241:$W$246,$B1583+3)*HLOOKUP(O$6,Assumps!$D$241:$W$243,$C1583+1)*HLOOKUP(O$6,Assumps!$D$241:$W$252,$D1583+6)*HLOOKUP(O$6,Assumps!$D$241:$L$257,$C$1553+12)</f>
        <v>2.8000000000000001E-2</v>
      </c>
      <c r="P1583" s="74">
        <f>Assumps!$B$240*HLOOKUP(P$6,Assumps!$D$241:$W$246,$B1583+3)*HLOOKUP(P$6,Assumps!$D$241:$W$243,$C1583+1)*HLOOKUP(P$6,Assumps!$D$241:$W$252,$D1583+6)*HLOOKUP(P$6,Assumps!$D$241:$L$257,$C$1553+12)</f>
        <v>2.8000000000000001E-2</v>
      </c>
      <c r="Q1583" s="74">
        <f>Assumps!$B$240*HLOOKUP(Q$6,Assumps!$D$241:$W$246,$B1583+3)*HLOOKUP(Q$6,Assumps!$D$241:$W$243,$C1583+1)*HLOOKUP(Q$6,Assumps!$D$241:$W$252,$D1583+6)*HLOOKUP(Q$6,Assumps!$D$241:$L$257,$C$1553+12)</f>
        <v>2.8000000000000001E-2</v>
      </c>
      <c r="R1583" s="74">
        <f>Assumps!$B$240*HLOOKUP(R$6,Assumps!$D$241:$W$246,$B1583+3)*HLOOKUP(R$6,Assumps!$D$241:$W$243,$C1583+1)*HLOOKUP(R$6,Assumps!$D$241:$W$252,$D1583+6)*HLOOKUP(R$6,Assumps!$D$241:$L$257,$C$1553+12)</f>
        <v>2.8000000000000001E-2</v>
      </c>
      <c r="S1583" s="74">
        <f>Assumps!$B$240*HLOOKUP(S$6,Assumps!$D$241:$W$246,$B1583+3)*HLOOKUP(S$6,Assumps!$D$241:$W$243,$C1583+1)*HLOOKUP(S$6,Assumps!$D$241:$W$252,$D1583+6)*HLOOKUP(S$6,Assumps!$D$241:$L$257,$C$1553+12)</f>
        <v>2.8000000000000001E-2</v>
      </c>
      <c r="T1583" s="74">
        <f>Assumps!$B$240*HLOOKUP(T$6,Assumps!$D$241:$W$246,$B1583+3)*HLOOKUP(T$6,Assumps!$D$241:$W$243,$C1583+1)*HLOOKUP(T$6,Assumps!$D$241:$W$252,$D1583+6)*HLOOKUP(T$6,Assumps!$D$241:$L$257,$C$1553+12)</f>
        <v>2.8000000000000001E-2</v>
      </c>
      <c r="U1583" s="74">
        <f>Assumps!$B$240*HLOOKUP(U$6,Assumps!$D$241:$W$246,$B1583+3)*HLOOKUP(U$6,Assumps!$D$241:$W$243,$C1583+1)*HLOOKUP(U$6,Assumps!$D$241:$W$252,$D1583+6)*HLOOKUP(U$6,Assumps!$D$241:$L$257,$C$1553+12)</f>
        <v>2.8000000000000001E-2</v>
      </c>
      <c r="V1583" s="74">
        <f>Assumps!$B$240*HLOOKUP(V$6,Assumps!$D$241:$W$246,$B1583+3)*HLOOKUP(V$6,Assumps!$D$241:$W$243,$C1583+1)*HLOOKUP(V$6,Assumps!$D$241:$W$252,$D1583+6)*HLOOKUP(V$6,Assumps!$D$241:$L$257,$C$1553+12)</f>
        <v>2.8000000000000001E-2</v>
      </c>
      <c r="W1583" s="74">
        <f>Assumps!$B$240*HLOOKUP(W$6,Assumps!$D$241:$W$246,$B1583+3)*HLOOKUP(W$6,Assumps!$D$241:$W$243,$C1583+1)*HLOOKUP(W$6,Assumps!$D$241:$W$252,$D1583+6)*HLOOKUP(W$6,Assumps!$D$241:$L$257,$C$1553+12)</f>
        <v>0.02</v>
      </c>
      <c r="X1583" s="74">
        <f>Assumps!$B$240*HLOOKUP(X$6,Assumps!$D$241:$W$246,$B1583+3)*HLOOKUP(X$6,Assumps!$D$241:$W$243,$C1583+1)*HLOOKUP(X$6,Assumps!$D$241:$W$252,$D1583+6)*HLOOKUP(X$6,Assumps!$D$241:$L$257,$C$1553+12)</f>
        <v>0.02</v>
      </c>
      <c r="Y1583" s="74">
        <f>Assumps!$B$240*HLOOKUP(Y$6,Assumps!$D$241:$W$246,$B1583+3)*HLOOKUP(Y$6,Assumps!$D$241:$W$243,$C1583+1)*HLOOKUP(Y$6,Assumps!$D$241:$W$252,$D1583+6)*HLOOKUP(Y$6,Assumps!$D$241:$L$257,$C$1553+12)</f>
        <v>0.02</v>
      </c>
      <c r="Z1583" s="74">
        <f>Assumps!$B$240*HLOOKUP(Z$6,Assumps!$D$241:$W$246,$B1583+3)*HLOOKUP(Z$6,Assumps!$D$241:$W$243,$C1583+1)*HLOOKUP(Z$6,Assumps!$D$241:$W$252,$D1583+6)*HLOOKUP(Z$6,Assumps!$D$241:$L$257,$C$1553+12)</f>
        <v>0.02</v>
      </c>
      <c r="AA1583" s="74">
        <f>Assumps!$B$240*HLOOKUP(AA$6,Assumps!$D$241:$W$246,$B1583+3)*HLOOKUP(AA$6,Assumps!$D$241:$W$243,$C1583+1)*HLOOKUP(AA$6,Assumps!$D$241:$W$252,$D1583+6)*HLOOKUP(AA$6,Assumps!$D$241:$L$257,$C$1553+12)</f>
        <v>0.02</v>
      </c>
      <c r="AB1583" s="74">
        <f>Assumps!$B$240*HLOOKUP(AB$6,Assumps!$D$241:$W$246,$B1583+3)*HLOOKUP(AB$6,Assumps!$D$241:$W$243,$C1583+1)*HLOOKUP(AB$6,Assumps!$D$241:$W$252,$D1583+6)*HLOOKUP(AB$6,Assumps!$D$241:$L$257,$C$1553+12)</f>
        <v>0.02</v>
      </c>
      <c r="AC1583" s="74">
        <f>Assumps!$B$240*HLOOKUP(AC$6,Assumps!$D$241:$W$246,$B1583+3)*HLOOKUP(AC$6,Assumps!$D$241:$W$243,$C1583+1)*HLOOKUP(AC$6,Assumps!$D$241:$W$252,$D1583+6)*HLOOKUP(AC$6,Assumps!$D$241:$L$257,$C$1553+12)</f>
        <v>0.02</v>
      </c>
      <c r="AD1583" s="74">
        <f>Assumps!$B$240*HLOOKUP(AD$6,Assumps!$D$241:$W$246,$B1583+3)*HLOOKUP(AD$6,Assumps!$D$241:$W$243,$C1583+1)*HLOOKUP(AD$6,Assumps!$D$241:$W$252,$D1583+6)*HLOOKUP(AD$6,Assumps!$D$241:$L$257,$C$1553+12)</f>
        <v>0.02</v>
      </c>
      <c r="AE1583" s="74">
        <f>Assumps!$B$240*HLOOKUP(AE$6,Assumps!$D$241:$W$246,$B1583+3)*HLOOKUP(AE$6,Assumps!$D$241:$W$243,$C1583+1)*HLOOKUP(AE$6,Assumps!$D$241:$W$252,$D1583+6)*HLOOKUP(AE$6,Assumps!$D$241:$L$257,$C$1553+12)</f>
        <v>0.02</v>
      </c>
      <c r="AF1583" s="74">
        <f>Assumps!$B$240*HLOOKUP(AF$6,Assumps!$D$241:$W$246,$B1583+3)*HLOOKUP(AF$6,Assumps!$D$241:$W$243,$C1583+1)*HLOOKUP(AF$6,Assumps!$D$241:$W$252,$D1583+6)*HLOOKUP(AF$6,Assumps!$D$241:$L$257,$C$1553+12)</f>
        <v>0.02</v>
      </c>
      <c r="AG1583" s="74">
        <f>Assumps!$B$240*HLOOKUP(AG$6,Assumps!$D$241:$W$246,$B1583+3)*HLOOKUP(AG$6,Assumps!$D$241:$W$243,$C1583+1)*HLOOKUP(AG$6,Assumps!$D$241:$W$252,$D1583+6)*HLOOKUP(AG$6,Assumps!$D$241:$L$257,$C$1553+12)</f>
        <v>0.02</v>
      </c>
      <c r="AH1583" s="74">
        <f>Assumps!$B$240*HLOOKUP(AH$6,Assumps!$D$241:$W$246,$B1583+3)*HLOOKUP(AH$6,Assumps!$D$241:$W$243,$C1583+1)*HLOOKUP(AH$6,Assumps!$D$241:$W$252,$D1583+6)*HLOOKUP(AH$6,Assumps!$D$241:$L$257,$C$1553+12)</f>
        <v>0.02</v>
      </c>
      <c r="AI1583" s="74">
        <f>Assumps!$B$240*HLOOKUP(AI$6,Assumps!$D$241:$W$246,$B1583+3)*HLOOKUP(AI$6,Assumps!$D$241:$W$243,$C1583+1)*HLOOKUP(AI$6,Assumps!$D$241:$W$252,$D1583+6)*HLOOKUP(AI$6,Assumps!$D$241:$L$257,$C$1553+12)</f>
        <v>0.02</v>
      </c>
      <c r="AJ1583" s="74">
        <f>Assumps!$B$240*HLOOKUP(AJ$6,Assumps!$D$241:$W$246,$B1583+3)*HLOOKUP(AJ$6,Assumps!$D$241:$W$243,$C1583+1)*HLOOKUP(AJ$6,Assumps!$D$241:$W$252,$D1583+6)*HLOOKUP(AJ$6,Assumps!$D$241:$L$257,$C$1553+12)</f>
        <v>0.02</v>
      </c>
      <c r="AK1583" s="74">
        <f>Assumps!$B$240*HLOOKUP(AK$6,Assumps!$D$241:$W$246,$B1583+3)*HLOOKUP(AK$6,Assumps!$D$241:$W$243,$C1583+1)*HLOOKUP(AK$6,Assumps!$D$241:$W$252,$D1583+6)*HLOOKUP(AK$6,Assumps!$D$241:$L$257,$C$1553+12)</f>
        <v>0.02</v>
      </c>
      <c r="AL1583" s="74">
        <f>Assumps!$B$240*HLOOKUP(AL$6,Assumps!$D$241:$W$246,$B1583+3)*HLOOKUP(AL$6,Assumps!$D$241:$W$243,$C1583+1)*HLOOKUP(AL$6,Assumps!$D$241:$W$252,$D1583+6)*HLOOKUP(AL$6,Assumps!$D$241:$L$257,$C$1553+12)</f>
        <v>0.02</v>
      </c>
      <c r="AM1583" s="74">
        <f>Assumps!$B$240*HLOOKUP(AM$6,Assumps!$D$241:$W$246,$B1583+3)*HLOOKUP(AM$6,Assumps!$D$241:$W$243,$C1583+1)*HLOOKUP(AM$6,Assumps!$D$241:$W$252,$D1583+6)*HLOOKUP(AM$6,Assumps!$D$241:$L$257,$C$1553+12)</f>
        <v>0.02</v>
      </c>
      <c r="AN1583" s="74">
        <f>Assumps!$B$240*HLOOKUP(AN$6,Assumps!$D$241:$W$246,$B1583+3)*HLOOKUP(AN$6,Assumps!$D$241:$W$243,$C1583+1)*HLOOKUP(AN$6,Assumps!$D$241:$W$252,$D1583+6)*HLOOKUP(AN$6,Assumps!$D$241:$L$257,$C$1553+12)</f>
        <v>0.02</v>
      </c>
      <c r="AO1583" s="74">
        <f>Assumps!$B$240*HLOOKUP(AO$6,Assumps!$D$241:$W$246,$B1583+3)*HLOOKUP(AO$6,Assumps!$D$241:$W$243,$C1583+1)*HLOOKUP(AO$6,Assumps!$D$241:$W$252,$D1583+6)*HLOOKUP(AO$6,Assumps!$D$241:$L$257,$C$1553+12)</f>
        <v>0.02</v>
      </c>
      <c r="AP1583" s="74">
        <f>Assumps!$B$240*HLOOKUP(AP$6,Assumps!$D$241:$W$246,$B1583+3)*HLOOKUP(AP$6,Assumps!$D$241:$W$243,$C1583+1)*HLOOKUP(AP$6,Assumps!$D$241:$W$252,$D1583+6)*HLOOKUP(AP$6,Assumps!$D$241:$L$257,$C$1553+12)</f>
        <v>0.02</v>
      </c>
      <c r="AQ1583" s="74">
        <f>Assumps!$B$240*HLOOKUP(AQ$6,Assumps!$D$241:$W$246,$B1583+3)*HLOOKUP(AQ$6,Assumps!$D$241:$W$243,$C1583+1)*HLOOKUP(AQ$6,Assumps!$D$241:$W$252,$D1583+6)*HLOOKUP(AQ$6,Assumps!$D$241:$L$257,$C$1553+12)</f>
        <v>0.02</v>
      </c>
      <c r="AR1583" s="74">
        <f>Assumps!$B$240*HLOOKUP(AR$6,Assumps!$D$241:$W$246,$B1583+3)*HLOOKUP(AR$6,Assumps!$D$241:$W$243,$C1583+1)*HLOOKUP(AR$6,Assumps!$D$241:$W$252,$D1583+6)*HLOOKUP(AR$6,Assumps!$D$241:$L$257,$C$1553+12)</f>
        <v>0.02</v>
      </c>
      <c r="AS1583" s="74">
        <f>Assumps!$B$240*HLOOKUP(AS$6,Assumps!$D$241:$W$246,$B1583+3)*HLOOKUP(AS$6,Assumps!$D$241:$W$243,$C1583+1)*HLOOKUP(AS$6,Assumps!$D$241:$W$252,$D1583+6)*HLOOKUP(AS$6,Assumps!$D$241:$L$257,$C$1553+12)</f>
        <v>0.02</v>
      </c>
      <c r="AT1583" s="74">
        <f>Assumps!$B$240*HLOOKUP(AT$6,Assumps!$D$241:$W$246,$B1583+3)*HLOOKUP(AT$6,Assumps!$D$241:$W$243,$C1583+1)*HLOOKUP(AT$6,Assumps!$D$241:$W$252,$D1583+6)*HLOOKUP(AT$6,Assumps!$D$241:$L$257,$C$1553+12)</f>
        <v>0.02</v>
      </c>
      <c r="AU1583" s="74">
        <f>Assumps!$B$240*HLOOKUP(AU$6,Assumps!$D$241:$W$246,$B1583+3)*HLOOKUP(AU$6,Assumps!$D$241:$W$243,$C1583+1)*HLOOKUP(AU$6,Assumps!$D$241:$W$252,$D1583+6)*HLOOKUP(AU$6,Assumps!$D$241:$L$257,$C$1553+12)</f>
        <v>0.02</v>
      </c>
      <c r="AV1583" s="74">
        <f>Assumps!$B$240*HLOOKUP(AV$6,Assumps!$D$241:$W$246,$B1583+3)*HLOOKUP(AV$6,Assumps!$D$241:$W$243,$C1583+1)*HLOOKUP(AV$6,Assumps!$D$241:$W$252,$D1583+6)*HLOOKUP(AV$6,Assumps!$D$241:$L$257,$C$1553+12)</f>
        <v>0.02</v>
      </c>
      <c r="AW1583" s="74">
        <f>Assumps!$B$240*HLOOKUP(AW$6,Assumps!$D$241:$W$246,$B1583+3)*HLOOKUP(AW$6,Assumps!$D$241:$W$243,$C1583+1)*HLOOKUP(AW$6,Assumps!$D$241:$W$252,$D1583+6)*HLOOKUP(AW$6,Assumps!$D$241:$L$257,$C$1553+12)</f>
        <v>0.02</v>
      </c>
      <c r="AX1583" s="74">
        <f>Assumps!$B$240*HLOOKUP(AX$6,Assumps!$D$241:$W$246,$B1583+3)*HLOOKUP(AX$6,Assumps!$D$241:$W$243,$C1583+1)*HLOOKUP(AX$6,Assumps!$D$241:$W$252,$D1583+6)*HLOOKUP(AX$6,Assumps!$D$241:$L$257,$C$1553+12)</f>
        <v>0.02</v>
      </c>
      <c r="AY1583" s="74">
        <f>Assumps!$B$240*HLOOKUP(AY$6,Assumps!$D$241:$W$246,$B1583+3)*HLOOKUP(AY$6,Assumps!$D$241:$W$243,$C1583+1)*HLOOKUP(AY$6,Assumps!$D$241:$W$252,$D1583+6)*HLOOKUP(AY$6,Assumps!$D$241:$L$257,$C$1553+12)</f>
        <v>0.02</v>
      </c>
      <c r="AZ1583" s="74">
        <f>Assumps!$B$240*HLOOKUP(AZ$6,Assumps!$D$241:$W$246,$B1583+3)*HLOOKUP(AZ$6,Assumps!$D$241:$W$243,$C1583+1)*HLOOKUP(AZ$6,Assumps!$D$241:$W$252,$D1583+6)*HLOOKUP(AZ$6,Assumps!$D$241:$L$257,$C$1553+12)</f>
        <v>0.02</v>
      </c>
      <c r="BA1583" s="74">
        <f>Assumps!$B$240*HLOOKUP(BA$6,Assumps!$D$241:$W$246,$B1583+3)*HLOOKUP(BA$6,Assumps!$D$241:$W$243,$C1583+1)*HLOOKUP(BA$6,Assumps!$D$241:$W$252,$D1583+6)*HLOOKUP(BA$6,Assumps!$D$241:$L$257,$C$1553+12)</f>
        <v>0.02</v>
      </c>
      <c r="BB1583" s="74">
        <f>Assumps!$B$240*HLOOKUP(BB$6,Assumps!$D$241:$W$246,$B1583+3)*HLOOKUP(BB$6,Assumps!$D$241:$W$243,$C1583+1)*HLOOKUP(BB$6,Assumps!$D$241:$W$252,$D1583+6)*HLOOKUP(BB$6,Assumps!$D$241:$L$257,$C$1553+12)</f>
        <v>0.02</v>
      </c>
      <c r="BC1583" s="74">
        <f>Assumps!$B$240*HLOOKUP(BC$6,Assumps!$D$241:$W$246,$B1583+3)*HLOOKUP(BC$6,Assumps!$D$241:$W$243,$C1583+1)*HLOOKUP(BC$6,Assumps!$D$241:$W$252,$D1583+6)*HLOOKUP(BC$6,Assumps!$D$241:$L$257,$C$1553+12)</f>
        <v>0.02</v>
      </c>
      <c r="BD1583" s="74">
        <f>Assumps!$B$240*HLOOKUP(BD$6,Assumps!$D$241:$W$246,$B1583+3)*HLOOKUP(BD$6,Assumps!$D$241:$W$243,$C1583+1)*HLOOKUP(BD$6,Assumps!$D$241:$W$252,$D1583+6)*HLOOKUP(BD$6,Assumps!$D$241:$L$257,$C$1553+12)</f>
        <v>0.02</v>
      </c>
      <c r="BE1583" s="74">
        <f>Assumps!$B$240*HLOOKUP(BE$6,Assumps!$D$241:$W$246,$B1583+3)*HLOOKUP(BE$6,Assumps!$D$241:$W$243,$C1583+1)*HLOOKUP(BE$6,Assumps!$D$241:$W$252,$D1583+6)*HLOOKUP(BE$6,Assumps!$D$241:$L$257,$C$1553+12)</f>
        <v>0.02</v>
      </c>
      <c r="BF1583" s="74">
        <f>Assumps!$B$240*HLOOKUP(BF$6,Assumps!$D$241:$W$246,$B1583+3)*HLOOKUP(BF$6,Assumps!$D$241:$W$243,$C1583+1)*HLOOKUP(BF$6,Assumps!$D$241:$W$252,$D1583+6)*HLOOKUP(BF$6,Assumps!$D$241:$L$257,$C$1553+12)</f>
        <v>0.02</v>
      </c>
      <c r="BG1583" s="74">
        <f>Assumps!$B$240*HLOOKUP(BG$6,Assumps!$D$241:$W$246,$B1583+3)*HLOOKUP(BG$6,Assumps!$D$241:$W$243,$C1583+1)*HLOOKUP(BG$6,Assumps!$D$241:$W$252,$D1583+6)*HLOOKUP(BG$6,Assumps!$D$241:$L$257,$C$1553+12)</f>
        <v>0.02</v>
      </c>
      <c r="BH1583" s="74">
        <f>Assumps!$B$240*HLOOKUP(BH$6,Assumps!$D$241:$W$246,$B1583+3)*HLOOKUP(BH$6,Assumps!$D$241:$W$243,$C1583+1)*HLOOKUP(BH$6,Assumps!$D$241:$W$252,$D1583+6)*HLOOKUP(BH$6,Assumps!$D$241:$L$257,$C$1553+12)</f>
        <v>0.02</v>
      </c>
      <c r="BI1583" s="74">
        <f>Assumps!$B$240*HLOOKUP(BI$6,Assumps!$D$241:$W$246,$B1583+3)*HLOOKUP(BI$6,Assumps!$D$241:$W$243,$C1583+1)*HLOOKUP(BI$6,Assumps!$D$241:$W$252,$D1583+6)*HLOOKUP(BI$6,Assumps!$D$241:$L$257,$C$1553+12)</f>
        <v>0.02</v>
      </c>
      <c r="BJ1583" s="74">
        <f>Assumps!$B$240*HLOOKUP(BJ$6,Assumps!$D$241:$W$246,$B1583+3)*HLOOKUP(BJ$6,Assumps!$D$241:$W$243,$C1583+1)*HLOOKUP(BJ$6,Assumps!$D$241:$W$252,$D1583+6)*HLOOKUP(BJ$6,Assumps!$D$241:$L$257,$C$1553+12)</f>
        <v>0.02</v>
      </c>
      <c r="BK1583" s="74">
        <f>Assumps!$B$240*HLOOKUP(BK$6,Assumps!$D$241:$W$246,$B1583+3)*HLOOKUP(BK$6,Assumps!$D$241:$W$243,$C1583+1)*HLOOKUP(BK$6,Assumps!$D$241:$W$252,$D1583+6)*HLOOKUP(BK$6,Assumps!$D$241:$L$257,$C$1553+12)</f>
        <v>0.02</v>
      </c>
      <c r="BL1583" s="74">
        <f>Assumps!$B$240*HLOOKUP(BL$6,Assumps!$D$241:$W$246,$B1583+3)*HLOOKUP(BL$6,Assumps!$D$241:$W$243,$C1583+1)*HLOOKUP(BL$6,Assumps!$D$241:$W$252,$D1583+6)*HLOOKUP(BL$6,Assumps!$D$241:$L$257,$C$1553+12)</f>
        <v>0.02</v>
      </c>
      <c r="BM1583" s="74">
        <f>Assumps!$B$240*HLOOKUP(BM$6,Assumps!$D$241:$W$246,$B1583+3)*HLOOKUP(BM$6,Assumps!$D$241:$W$243,$C1583+1)*HLOOKUP(BM$6,Assumps!$D$241:$W$252,$D1583+6)*HLOOKUP(BM$6,Assumps!$D$241:$L$257,$C$1553+12)</f>
        <v>0.02</v>
      </c>
      <c r="BN1583" s="74">
        <f>Assumps!$B$240*HLOOKUP(BN$6,Assumps!$D$241:$W$246,$B1583+3)*HLOOKUP(BN$6,Assumps!$D$241:$W$243,$C1583+1)*HLOOKUP(BN$6,Assumps!$D$241:$W$252,$D1583+6)*HLOOKUP(BN$6,Assumps!$D$241:$L$257,$C$1553+12)</f>
        <v>0.02</v>
      </c>
      <c r="BO1583" s="74">
        <f>Assumps!$B$240*HLOOKUP(BO$6,Assumps!$D$241:$W$246,$B1583+3)*HLOOKUP(BO$6,Assumps!$D$241:$W$243,$C1583+1)*HLOOKUP(BO$6,Assumps!$D$241:$W$252,$D1583+6)*HLOOKUP(BO$6,Assumps!$D$241:$L$257,$C$1553+12)</f>
        <v>0.02</v>
      </c>
      <c r="BP1583" s="74">
        <f>Assumps!$B$240*HLOOKUP(BP$6,Assumps!$D$241:$W$246,$B1583+3)*HLOOKUP(BP$6,Assumps!$D$241:$W$243,$C1583+1)*HLOOKUP(BP$6,Assumps!$D$241:$W$252,$D1583+6)*HLOOKUP(BP$6,Assumps!$D$241:$L$257,$C$1553+12)</f>
        <v>0.02</v>
      </c>
      <c r="BQ1583" s="74">
        <f>Assumps!$B$240*HLOOKUP(BQ$6,Assumps!$D$241:$W$246,$B1583+3)*HLOOKUP(BQ$6,Assumps!$D$241:$W$243,$C1583+1)*HLOOKUP(BQ$6,Assumps!$D$241:$W$252,$D1583+6)*HLOOKUP(BQ$6,Assumps!$D$241:$L$257,$C$1553+12)</f>
        <v>0.02</v>
      </c>
      <c r="BR1583" s="74">
        <f>Assumps!$B$240*HLOOKUP(BR$6,Assumps!$D$241:$W$246,$B1583+3)*HLOOKUP(BR$6,Assumps!$D$241:$W$243,$C1583+1)*HLOOKUP(BR$6,Assumps!$D$241:$W$252,$D1583+6)*HLOOKUP(BR$6,Assumps!$D$241:$L$257,$C$1553+12)</f>
        <v>0.02</v>
      </c>
      <c r="BS1583" s="74">
        <f>Assumps!$B$240*HLOOKUP(BS$6,Assumps!$D$241:$W$246,$B1583+3)*HLOOKUP(BS$6,Assumps!$D$241:$W$243,$C1583+1)*HLOOKUP(BS$6,Assumps!$D$241:$W$252,$D1583+6)*HLOOKUP(BS$6,Assumps!$D$241:$L$257,$C$1553+12)</f>
        <v>0.02</v>
      </c>
      <c r="BT1583" s="74">
        <f>Assumps!$B$240*HLOOKUP(BT$6,Assumps!$D$241:$W$246,$B1583+3)*HLOOKUP(BT$6,Assumps!$D$241:$W$243,$C1583+1)*HLOOKUP(BT$6,Assumps!$D$241:$W$252,$D1583+6)*HLOOKUP(BT$6,Assumps!$D$241:$L$257,$C$1553+12)</f>
        <v>0.02</v>
      </c>
      <c r="BU1583" s="74">
        <f>Assumps!$B$240*HLOOKUP(BU$6,Assumps!$D$241:$W$246,$B1583+3)*HLOOKUP(BU$6,Assumps!$D$241:$W$243,$C1583+1)*HLOOKUP(BU$6,Assumps!$D$241:$W$252,$D1583+6)*HLOOKUP(BU$6,Assumps!$D$241:$L$257,$C$1553+12)</f>
        <v>0.02</v>
      </c>
      <c r="BV1583" s="74">
        <f>Assumps!$B$240*HLOOKUP(BV$6,Assumps!$D$241:$W$246,$B1583+3)*HLOOKUP(BV$6,Assumps!$D$241:$W$243,$C1583+1)*HLOOKUP(BV$6,Assumps!$D$241:$W$252,$D1583+6)*HLOOKUP(BV$6,Assumps!$D$241:$L$257,$C$1553+12)</f>
        <v>0.02</v>
      </c>
      <c r="BW1583" s="74">
        <f>Assumps!$B$240*HLOOKUP(BW$6,Assumps!$D$241:$W$246,$B1583+3)*HLOOKUP(BW$6,Assumps!$D$241:$W$243,$C1583+1)*HLOOKUP(BW$6,Assumps!$D$241:$W$252,$D1583+6)*HLOOKUP(BW$6,Assumps!$D$241:$L$257,$C$1553+12)</f>
        <v>0.02</v>
      </c>
      <c r="BX1583" s="74">
        <f>Assumps!$B$240*HLOOKUP(BX$6,Assumps!$D$241:$W$246,$B1583+3)*HLOOKUP(BX$6,Assumps!$D$241:$W$243,$C1583+1)*HLOOKUP(BX$6,Assumps!$D$241:$W$252,$D1583+6)*HLOOKUP(BX$6,Assumps!$D$241:$L$257,$C$1553+12)</f>
        <v>0.02</v>
      </c>
      <c r="BY1583" s="74">
        <f>Assumps!$B$240*HLOOKUP(BY$6,Assumps!$D$241:$W$246,$B1583+3)*HLOOKUP(BY$6,Assumps!$D$241:$W$243,$C1583+1)*HLOOKUP(BY$6,Assumps!$D$241:$W$252,$D1583+6)*HLOOKUP(BY$6,Assumps!$D$241:$L$257,$C$1553+12)</f>
        <v>0.02</v>
      </c>
      <c r="BZ1583" s="74">
        <f>Assumps!$B$240*HLOOKUP(BZ$6,Assumps!$D$241:$W$246,$B1583+3)*HLOOKUP(BZ$6,Assumps!$D$241:$W$243,$C1583+1)*HLOOKUP(BZ$6,Assumps!$D$241:$W$252,$D1583+6)*HLOOKUP(BZ$6,Assumps!$D$241:$L$257,$C$1553+12)</f>
        <v>0.02</v>
      </c>
      <c r="CA1583" s="74">
        <f>Assumps!$B$240*HLOOKUP(CA$6,Assumps!$D$241:$W$246,$B1583+3)*HLOOKUP(CA$6,Assumps!$D$241:$W$243,$C1583+1)*HLOOKUP(CA$6,Assumps!$D$241:$W$252,$D1583+6)*HLOOKUP(CA$6,Assumps!$D$241:$L$257,$C$1553+12)</f>
        <v>0.02</v>
      </c>
      <c r="CB1583" s="74">
        <f>Assumps!$B$240*HLOOKUP(CB$6,Assumps!$D$241:$W$246,$B1583+3)*HLOOKUP(CB$6,Assumps!$D$241:$W$243,$C1583+1)*HLOOKUP(CB$6,Assumps!$D$241:$W$252,$D1583+6)*HLOOKUP(CB$6,Assumps!$D$241:$L$257,$C$1553+12)</f>
        <v>0.02</v>
      </c>
      <c r="CC1583" s="74">
        <f>Assumps!$B$240*HLOOKUP(CC$6,Assumps!$D$241:$W$246,$B1583+3)*HLOOKUP(CC$6,Assumps!$D$241:$W$243,$C1583+1)*HLOOKUP(CC$6,Assumps!$D$241:$W$252,$D1583+6)*HLOOKUP(CC$6,Assumps!$D$241:$L$257,$C$1553+12)</f>
        <v>0.02</v>
      </c>
      <c r="CD1583" s="74">
        <f>Assumps!$B$240*HLOOKUP(CD$6,Assumps!$D$241:$W$246,$B1583+3)*HLOOKUP(CD$6,Assumps!$D$241:$W$243,$C1583+1)*HLOOKUP(CD$6,Assumps!$D$241:$W$252,$D1583+6)*HLOOKUP(CD$6,Assumps!$D$241:$L$257,$C$1553+12)</f>
        <v>0.02</v>
      </c>
      <c r="CE1583" s="74">
        <f>Assumps!$B$240*HLOOKUP(CE$6,Assumps!$D$241:$W$246,$B1583+3)*HLOOKUP(CE$6,Assumps!$D$241:$W$243,$C1583+1)*HLOOKUP(CE$6,Assumps!$D$241:$W$252,$D1583+6)*HLOOKUP(CE$6,Assumps!$D$241:$L$257,$C$1553+12)</f>
        <v>0.02</v>
      </c>
      <c r="CF1583" s="74">
        <f>Assumps!$B$240*HLOOKUP(CF$6,Assumps!$D$241:$W$246,$B1583+3)*HLOOKUP(CF$6,Assumps!$D$241:$W$243,$C1583+1)*HLOOKUP(CF$6,Assumps!$D$241:$W$252,$D1583+6)*HLOOKUP(CF$6,Assumps!$D$241:$L$257,$C$1553+12)</f>
        <v>0.02</v>
      </c>
      <c r="CG1583" s="74">
        <f>Assumps!$B$240*HLOOKUP(CG$6,Assumps!$D$241:$W$246,$B1583+3)*HLOOKUP(CG$6,Assumps!$D$241:$W$243,$C1583+1)*HLOOKUP(CG$6,Assumps!$D$241:$W$252,$D1583+6)*HLOOKUP(CG$6,Assumps!$D$241:$L$257,$C$1553+12)</f>
        <v>0.02</v>
      </c>
      <c r="CH1583" s="74">
        <f>Assumps!$B$240*HLOOKUP(CH$6,Assumps!$D$241:$W$246,$B1583+3)*HLOOKUP(CH$6,Assumps!$D$241:$W$243,$C1583+1)*HLOOKUP(CH$6,Assumps!$D$241:$W$252,$D1583+6)*HLOOKUP(CH$6,Assumps!$D$241:$L$257,$C$1553+12)</f>
        <v>0.02</v>
      </c>
    </row>
    <row r="1584" spans="2:86">
      <c r="B1584" s="20">
        <v>3</v>
      </c>
      <c r="C1584" s="20">
        <v>1</v>
      </c>
      <c r="D1584" s="20">
        <v>4</v>
      </c>
      <c r="E1584" s="20">
        <v>314</v>
      </c>
      <c r="G1584" s="74">
        <f>Assumps!$B$240*HLOOKUP(G$6,Assumps!$D$241:$W$246,$B1584+3)*HLOOKUP(G$6,Assumps!$D$241:$W$243,$C1584+1)*HLOOKUP(G$6,Assumps!$D$241:$W$252,$D1584+6)*HLOOKUP(G$6,Assumps!$D$241:$L$257,$C$1553+12)</f>
        <v>2.8000000000000001E-2</v>
      </c>
      <c r="H1584" s="74">
        <f>Assumps!$B$240*HLOOKUP(H$6,Assumps!$D$241:$W$246,$B1584+3)*HLOOKUP(H$6,Assumps!$D$241:$W$243,$C1584+1)*HLOOKUP(H$6,Assumps!$D$241:$W$252,$D1584+6)*HLOOKUP(H$6,Assumps!$D$241:$L$257,$C$1553+12)</f>
        <v>2.8000000000000001E-2</v>
      </c>
      <c r="I1584" s="74">
        <f>Assumps!$B$240*HLOOKUP(I$6,Assumps!$D$241:$W$246,$B1584+3)*HLOOKUP(I$6,Assumps!$D$241:$W$243,$C1584+1)*HLOOKUP(I$6,Assumps!$D$241:$W$252,$D1584+6)*HLOOKUP(I$6,Assumps!$D$241:$L$257,$C$1553+12)</f>
        <v>2.8000000000000001E-2</v>
      </c>
      <c r="J1584" s="74">
        <f>Assumps!$B$240*HLOOKUP(J$6,Assumps!$D$241:$W$246,$B1584+3)*HLOOKUP(J$6,Assumps!$D$241:$W$243,$C1584+1)*HLOOKUP(J$6,Assumps!$D$241:$W$252,$D1584+6)*HLOOKUP(J$6,Assumps!$D$241:$L$257,$C$1553+12)</f>
        <v>2.8000000000000001E-2</v>
      </c>
      <c r="K1584" s="74">
        <f>Assumps!$B$240*HLOOKUP(K$6,Assumps!$D$241:$W$246,$B1584+3)*HLOOKUP(K$6,Assumps!$D$241:$W$243,$C1584+1)*HLOOKUP(K$6,Assumps!$D$241:$W$252,$D1584+6)*HLOOKUP(K$6,Assumps!$D$241:$L$257,$C$1553+12)</f>
        <v>2.8000000000000001E-2</v>
      </c>
      <c r="L1584" s="74">
        <f>Assumps!$B$240*HLOOKUP(L$6,Assumps!$D$241:$W$246,$B1584+3)*HLOOKUP(L$6,Assumps!$D$241:$W$243,$C1584+1)*HLOOKUP(L$6,Assumps!$D$241:$W$252,$D1584+6)*HLOOKUP(L$6,Assumps!$D$241:$L$257,$C$1553+12)</f>
        <v>2.8000000000000001E-2</v>
      </c>
      <c r="M1584" s="74">
        <f>Assumps!$B$240*HLOOKUP(M$6,Assumps!$D$241:$W$246,$B1584+3)*HLOOKUP(M$6,Assumps!$D$241:$W$243,$C1584+1)*HLOOKUP(M$6,Assumps!$D$241:$W$252,$D1584+6)*HLOOKUP(M$6,Assumps!$D$241:$L$257,$C$1553+12)</f>
        <v>2.8000000000000001E-2</v>
      </c>
      <c r="N1584" s="74">
        <f>Assumps!$B$240*HLOOKUP(N$6,Assumps!$D$241:$W$246,$B1584+3)*HLOOKUP(N$6,Assumps!$D$241:$W$243,$C1584+1)*HLOOKUP(N$6,Assumps!$D$241:$W$252,$D1584+6)*HLOOKUP(N$6,Assumps!$D$241:$L$257,$C$1553+12)</f>
        <v>2.8000000000000001E-2</v>
      </c>
      <c r="O1584" s="74">
        <f>Assumps!$B$240*HLOOKUP(O$6,Assumps!$D$241:$W$246,$B1584+3)*HLOOKUP(O$6,Assumps!$D$241:$W$243,$C1584+1)*HLOOKUP(O$6,Assumps!$D$241:$W$252,$D1584+6)*HLOOKUP(O$6,Assumps!$D$241:$L$257,$C$1553+12)</f>
        <v>2.8000000000000001E-2</v>
      </c>
      <c r="P1584" s="74">
        <f>Assumps!$B$240*HLOOKUP(P$6,Assumps!$D$241:$W$246,$B1584+3)*HLOOKUP(P$6,Assumps!$D$241:$W$243,$C1584+1)*HLOOKUP(P$6,Assumps!$D$241:$W$252,$D1584+6)*HLOOKUP(P$6,Assumps!$D$241:$L$257,$C$1553+12)</f>
        <v>2.8000000000000001E-2</v>
      </c>
      <c r="Q1584" s="74">
        <f>Assumps!$B$240*HLOOKUP(Q$6,Assumps!$D$241:$W$246,$B1584+3)*HLOOKUP(Q$6,Assumps!$D$241:$W$243,$C1584+1)*HLOOKUP(Q$6,Assumps!$D$241:$W$252,$D1584+6)*HLOOKUP(Q$6,Assumps!$D$241:$L$257,$C$1553+12)</f>
        <v>2.8000000000000001E-2</v>
      </c>
      <c r="R1584" s="74">
        <f>Assumps!$B$240*HLOOKUP(R$6,Assumps!$D$241:$W$246,$B1584+3)*HLOOKUP(R$6,Assumps!$D$241:$W$243,$C1584+1)*HLOOKUP(R$6,Assumps!$D$241:$W$252,$D1584+6)*HLOOKUP(R$6,Assumps!$D$241:$L$257,$C$1553+12)</f>
        <v>2.8000000000000001E-2</v>
      </c>
      <c r="S1584" s="74">
        <f>Assumps!$B$240*HLOOKUP(S$6,Assumps!$D$241:$W$246,$B1584+3)*HLOOKUP(S$6,Assumps!$D$241:$W$243,$C1584+1)*HLOOKUP(S$6,Assumps!$D$241:$W$252,$D1584+6)*HLOOKUP(S$6,Assumps!$D$241:$L$257,$C$1553+12)</f>
        <v>2.8000000000000001E-2</v>
      </c>
      <c r="T1584" s="74">
        <f>Assumps!$B$240*HLOOKUP(T$6,Assumps!$D$241:$W$246,$B1584+3)*HLOOKUP(T$6,Assumps!$D$241:$W$243,$C1584+1)*HLOOKUP(T$6,Assumps!$D$241:$W$252,$D1584+6)*HLOOKUP(T$6,Assumps!$D$241:$L$257,$C$1553+12)</f>
        <v>2.8000000000000001E-2</v>
      </c>
      <c r="U1584" s="74">
        <f>Assumps!$B$240*HLOOKUP(U$6,Assumps!$D$241:$W$246,$B1584+3)*HLOOKUP(U$6,Assumps!$D$241:$W$243,$C1584+1)*HLOOKUP(U$6,Assumps!$D$241:$W$252,$D1584+6)*HLOOKUP(U$6,Assumps!$D$241:$L$257,$C$1553+12)</f>
        <v>2.8000000000000001E-2</v>
      </c>
      <c r="V1584" s="74">
        <f>Assumps!$B$240*HLOOKUP(V$6,Assumps!$D$241:$W$246,$B1584+3)*HLOOKUP(V$6,Assumps!$D$241:$W$243,$C1584+1)*HLOOKUP(V$6,Assumps!$D$241:$W$252,$D1584+6)*HLOOKUP(V$6,Assumps!$D$241:$L$257,$C$1553+12)</f>
        <v>2.8000000000000001E-2</v>
      </c>
      <c r="W1584" s="74">
        <f>Assumps!$B$240*HLOOKUP(W$6,Assumps!$D$241:$W$246,$B1584+3)*HLOOKUP(W$6,Assumps!$D$241:$W$243,$C1584+1)*HLOOKUP(W$6,Assumps!$D$241:$W$252,$D1584+6)*HLOOKUP(W$6,Assumps!$D$241:$L$257,$C$1553+12)</f>
        <v>0.02</v>
      </c>
      <c r="X1584" s="74">
        <f>Assumps!$B$240*HLOOKUP(X$6,Assumps!$D$241:$W$246,$B1584+3)*HLOOKUP(X$6,Assumps!$D$241:$W$243,$C1584+1)*HLOOKUP(X$6,Assumps!$D$241:$W$252,$D1584+6)*HLOOKUP(X$6,Assumps!$D$241:$L$257,$C$1553+12)</f>
        <v>0.02</v>
      </c>
      <c r="Y1584" s="74">
        <f>Assumps!$B$240*HLOOKUP(Y$6,Assumps!$D$241:$W$246,$B1584+3)*HLOOKUP(Y$6,Assumps!$D$241:$W$243,$C1584+1)*HLOOKUP(Y$6,Assumps!$D$241:$W$252,$D1584+6)*HLOOKUP(Y$6,Assumps!$D$241:$L$257,$C$1553+12)</f>
        <v>0.02</v>
      </c>
      <c r="Z1584" s="74">
        <f>Assumps!$B$240*HLOOKUP(Z$6,Assumps!$D$241:$W$246,$B1584+3)*HLOOKUP(Z$6,Assumps!$D$241:$W$243,$C1584+1)*HLOOKUP(Z$6,Assumps!$D$241:$W$252,$D1584+6)*HLOOKUP(Z$6,Assumps!$D$241:$L$257,$C$1553+12)</f>
        <v>0.02</v>
      </c>
      <c r="AA1584" s="74">
        <f>Assumps!$B$240*HLOOKUP(AA$6,Assumps!$D$241:$W$246,$B1584+3)*HLOOKUP(AA$6,Assumps!$D$241:$W$243,$C1584+1)*HLOOKUP(AA$6,Assumps!$D$241:$W$252,$D1584+6)*HLOOKUP(AA$6,Assumps!$D$241:$L$257,$C$1553+12)</f>
        <v>0.02</v>
      </c>
      <c r="AB1584" s="74">
        <f>Assumps!$B$240*HLOOKUP(AB$6,Assumps!$D$241:$W$246,$B1584+3)*HLOOKUP(AB$6,Assumps!$D$241:$W$243,$C1584+1)*HLOOKUP(AB$6,Assumps!$D$241:$W$252,$D1584+6)*HLOOKUP(AB$6,Assumps!$D$241:$L$257,$C$1553+12)</f>
        <v>0.02</v>
      </c>
      <c r="AC1584" s="74">
        <f>Assumps!$B$240*HLOOKUP(AC$6,Assumps!$D$241:$W$246,$B1584+3)*HLOOKUP(AC$6,Assumps!$D$241:$W$243,$C1584+1)*HLOOKUP(AC$6,Assumps!$D$241:$W$252,$D1584+6)*HLOOKUP(AC$6,Assumps!$D$241:$L$257,$C$1553+12)</f>
        <v>0.02</v>
      </c>
      <c r="AD1584" s="74">
        <f>Assumps!$B$240*HLOOKUP(AD$6,Assumps!$D$241:$W$246,$B1584+3)*HLOOKUP(AD$6,Assumps!$D$241:$W$243,$C1584+1)*HLOOKUP(AD$6,Assumps!$D$241:$W$252,$D1584+6)*HLOOKUP(AD$6,Assumps!$D$241:$L$257,$C$1553+12)</f>
        <v>0.02</v>
      </c>
      <c r="AE1584" s="74">
        <f>Assumps!$B$240*HLOOKUP(AE$6,Assumps!$D$241:$W$246,$B1584+3)*HLOOKUP(AE$6,Assumps!$D$241:$W$243,$C1584+1)*HLOOKUP(AE$6,Assumps!$D$241:$W$252,$D1584+6)*HLOOKUP(AE$6,Assumps!$D$241:$L$257,$C$1553+12)</f>
        <v>0.02</v>
      </c>
      <c r="AF1584" s="74">
        <f>Assumps!$B$240*HLOOKUP(AF$6,Assumps!$D$241:$W$246,$B1584+3)*HLOOKUP(AF$6,Assumps!$D$241:$W$243,$C1584+1)*HLOOKUP(AF$6,Assumps!$D$241:$W$252,$D1584+6)*HLOOKUP(AF$6,Assumps!$D$241:$L$257,$C$1553+12)</f>
        <v>0.02</v>
      </c>
      <c r="AG1584" s="74">
        <f>Assumps!$B$240*HLOOKUP(AG$6,Assumps!$D$241:$W$246,$B1584+3)*HLOOKUP(AG$6,Assumps!$D$241:$W$243,$C1584+1)*HLOOKUP(AG$6,Assumps!$D$241:$W$252,$D1584+6)*HLOOKUP(AG$6,Assumps!$D$241:$L$257,$C$1553+12)</f>
        <v>0.02</v>
      </c>
      <c r="AH1584" s="74">
        <f>Assumps!$B$240*HLOOKUP(AH$6,Assumps!$D$241:$W$246,$B1584+3)*HLOOKUP(AH$6,Assumps!$D$241:$W$243,$C1584+1)*HLOOKUP(AH$6,Assumps!$D$241:$W$252,$D1584+6)*HLOOKUP(AH$6,Assumps!$D$241:$L$257,$C$1553+12)</f>
        <v>0.02</v>
      </c>
      <c r="AI1584" s="74">
        <f>Assumps!$B$240*HLOOKUP(AI$6,Assumps!$D$241:$W$246,$B1584+3)*HLOOKUP(AI$6,Assumps!$D$241:$W$243,$C1584+1)*HLOOKUP(AI$6,Assumps!$D$241:$W$252,$D1584+6)*HLOOKUP(AI$6,Assumps!$D$241:$L$257,$C$1553+12)</f>
        <v>0.02</v>
      </c>
      <c r="AJ1584" s="74">
        <f>Assumps!$B$240*HLOOKUP(AJ$6,Assumps!$D$241:$W$246,$B1584+3)*HLOOKUP(AJ$6,Assumps!$D$241:$W$243,$C1584+1)*HLOOKUP(AJ$6,Assumps!$D$241:$W$252,$D1584+6)*HLOOKUP(AJ$6,Assumps!$D$241:$L$257,$C$1553+12)</f>
        <v>0.02</v>
      </c>
      <c r="AK1584" s="74">
        <f>Assumps!$B$240*HLOOKUP(AK$6,Assumps!$D$241:$W$246,$B1584+3)*HLOOKUP(AK$6,Assumps!$D$241:$W$243,$C1584+1)*HLOOKUP(AK$6,Assumps!$D$241:$W$252,$D1584+6)*HLOOKUP(AK$6,Assumps!$D$241:$L$257,$C$1553+12)</f>
        <v>0.02</v>
      </c>
      <c r="AL1584" s="74">
        <f>Assumps!$B$240*HLOOKUP(AL$6,Assumps!$D$241:$W$246,$B1584+3)*HLOOKUP(AL$6,Assumps!$D$241:$W$243,$C1584+1)*HLOOKUP(AL$6,Assumps!$D$241:$W$252,$D1584+6)*HLOOKUP(AL$6,Assumps!$D$241:$L$257,$C$1553+12)</f>
        <v>0.02</v>
      </c>
      <c r="AM1584" s="74">
        <f>Assumps!$B$240*HLOOKUP(AM$6,Assumps!$D$241:$W$246,$B1584+3)*HLOOKUP(AM$6,Assumps!$D$241:$W$243,$C1584+1)*HLOOKUP(AM$6,Assumps!$D$241:$W$252,$D1584+6)*HLOOKUP(AM$6,Assumps!$D$241:$L$257,$C$1553+12)</f>
        <v>0.02</v>
      </c>
      <c r="AN1584" s="74">
        <f>Assumps!$B$240*HLOOKUP(AN$6,Assumps!$D$241:$W$246,$B1584+3)*HLOOKUP(AN$6,Assumps!$D$241:$W$243,$C1584+1)*HLOOKUP(AN$6,Assumps!$D$241:$W$252,$D1584+6)*HLOOKUP(AN$6,Assumps!$D$241:$L$257,$C$1553+12)</f>
        <v>0.02</v>
      </c>
      <c r="AO1584" s="74">
        <f>Assumps!$B$240*HLOOKUP(AO$6,Assumps!$D$241:$W$246,$B1584+3)*HLOOKUP(AO$6,Assumps!$D$241:$W$243,$C1584+1)*HLOOKUP(AO$6,Assumps!$D$241:$W$252,$D1584+6)*HLOOKUP(AO$6,Assumps!$D$241:$L$257,$C$1553+12)</f>
        <v>0.02</v>
      </c>
      <c r="AP1584" s="74">
        <f>Assumps!$B$240*HLOOKUP(AP$6,Assumps!$D$241:$W$246,$B1584+3)*HLOOKUP(AP$6,Assumps!$D$241:$W$243,$C1584+1)*HLOOKUP(AP$6,Assumps!$D$241:$W$252,$D1584+6)*HLOOKUP(AP$6,Assumps!$D$241:$L$257,$C$1553+12)</f>
        <v>0.02</v>
      </c>
      <c r="AQ1584" s="74">
        <f>Assumps!$B$240*HLOOKUP(AQ$6,Assumps!$D$241:$W$246,$B1584+3)*HLOOKUP(AQ$6,Assumps!$D$241:$W$243,$C1584+1)*HLOOKUP(AQ$6,Assumps!$D$241:$W$252,$D1584+6)*HLOOKUP(AQ$6,Assumps!$D$241:$L$257,$C$1553+12)</f>
        <v>0.02</v>
      </c>
      <c r="AR1584" s="74">
        <f>Assumps!$B$240*HLOOKUP(AR$6,Assumps!$D$241:$W$246,$B1584+3)*HLOOKUP(AR$6,Assumps!$D$241:$W$243,$C1584+1)*HLOOKUP(AR$6,Assumps!$D$241:$W$252,$D1584+6)*HLOOKUP(AR$6,Assumps!$D$241:$L$257,$C$1553+12)</f>
        <v>0.02</v>
      </c>
      <c r="AS1584" s="74">
        <f>Assumps!$B$240*HLOOKUP(AS$6,Assumps!$D$241:$W$246,$B1584+3)*HLOOKUP(AS$6,Assumps!$D$241:$W$243,$C1584+1)*HLOOKUP(AS$6,Assumps!$D$241:$W$252,$D1584+6)*HLOOKUP(AS$6,Assumps!$D$241:$L$257,$C$1553+12)</f>
        <v>0.02</v>
      </c>
      <c r="AT1584" s="74">
        <f>Assumps!$B$240*HLOOKUP(AT$6,Assumps!$D$241:$W$246,$B1584+3)*HLOOKUP(AT$6,Assumps!$D$241:$W$243,$C1584+1)*HLOOKUP(AT$6,Assumps!$D$241:$W$252,$D1584+6)*HLOOKUP(AT$6,Assumps!$D$241:$L$257,$C$1553+12)</f>
        <v>0.02</v>
      </c>
      <c r="AU1584" s="74">
        <f>Assumps!$B$240*HLOOKUP(AU$6,Assumps!$D$241:$W$246,$B1584+3)*HLOOKUP(AU$6,Assumps!$D$241:$W$243,$C1584+1)*HLOOKUP(AU$6,Assumps!$D$241:$W$252,$D1584+6)*HLOOKUP(AU$6,Assumps!$D$241:$L$257,$C$1553+12)</f>
        <v>0.02</v>
      </c>
      <c r="AV1584" s="74">
        <f>Assumps!$B$240*HLOOKUP(AV$6,Assumps!$D$241:$W$246,$B1584+3)*HLOOKUP(AV$6,Assumps!$D$241:$W$243,$C1584+1)*HLOOKUP(AV$6,Assumps!$D$241:$W$252,$D1584+6)*HLOOKUP(AV$6,Assumps!$D$241:$L$257,$C$1553+12)</f>
        <v>0.02</v>
      </c>
      <c r="AW1584" s="74">
        <f>Assumps!$B$240*HLOOKUP(AW$6,Assumps!$D$241:$W$246,$B1584+3)*HLOOKUP(AW$6,Assumps!$D$241:$W$243,$C1584+1)*HLOOKUP(AW$6,Assumps!$D$241:$W$252,$D1584+6)*HLOOKUP(AW$6,Assumps!$D$241:$L$257,$C$1553+12)</f>
        <v>0.02</v>
      </c>
      <c r="AX1584" s="74">
        <f>Assumps!$B$240*HLOOKUP(AX$6,Assumps!$D$241:$W$246,$B1584+3)*HLOOKUP(AX$6,Assumps!$D$241:$W$243,$C1584+1)*HLOOKUP(AX$6,Assumps!$D$241:$W$252,$D1584+6)*HLOOKUP(AX$6,Assumps!$D$241:$L$257,$C$1553+12)</f>
        <v>0.02</v>
      </c>
      <c r="AY1584" s="74">
        <f>Assumps!$B$240*HLOOKUP(AY$6,Assumps!$D$241:$W$246,$B1584+3)*HLOOKUP(AY$6,Assumps!$D$241:$W$243,$C1584+1)*HLOOKUP(AY$6,Assumps!$D$241:$W$252,$D1584+6)*HLOOKUP(AY$6,Assumps!$D$241:$L$257,$C$1553+12)</f>
        <v>0.02</v>
      </c>
      <c r="AZ1584" s="74">
        <f>Assumps!$B$240*HLOOKUP(AZ$6,Assumps!$D$241:$W$246,$B1584+3)*HLOOKUP(AZ$6,Assumps!$D$241:$W$243,$C1584+1)*HLOOKUP(AZ$6,Assumps!$D$241:$W$252,$D1584+6)*HLOOKUP(AZ$6,Assumps!$D$241:$L$257,$C$1553+12)</f>
        <v>0.02</v>
      </c>
      <c r="BA1584" s="74">
        <f>Assumps!$B$240*HLOOKUP(BA$6,Assumps!$D$241:$W$246,$B1584+3)*HLOOKUP(BA$6,Assumps!$D$241:$W$243,$C1584+1)*HLOOKUP(BA$6,Assumps!$D$241:$W$252,$D1584+6)*HLOOKUP(BA$6,Assumps!$D$241:$L$257,$C$1553+12)</f>
        <v>0.02</v>
      </c>
      <c r="BB1584" s="74">
        <f>Assumps!$B$240*HLOOKUP(BB$6,Assumps!$D$241:$W$246,$B1584+3)*HLOOKUP(BB$6,Assumps!$D$241:$W$243,$C1584+1)*HLOOKUP(BB$6,Assumps!$D$241:$W$252,$D1584+6)*HLOOKUP(BB$6,Assumps!$D$241:$L$257,$C$1553+12)</f>
        <v>0.02</v>
      </c>
      <c r="BC1584" s="74">
        <f>Assumps!$B$240*HLOOKUP(BC$6,Assumps!$D$241:$W$246,$B1584+3)*HLOOKUP(BC$6,Assumps!$D$241:$W$243,$C1584+1)*HLOOKUP(BC$6,Assumps!$D$241:$W$252,$D1584+6)*HLOOKUP(BC$6,Assumps!$D$241:$L$257,$C$1553+12)</f>
        <v>0.02</v>
      </c>
      <c r="BD1584" s="74">
        <f>Assumps!$B$240*HLOOKUP(BD$6,Assumps!$D$241:$W$246,$B1584+3)*HLOOKUP(BD$6,Assumps!$D$241:$W$243,$C1584+1)*HLOOKUP(BD$6,Assumps!$D$241:$W$252,$D1584+6)*HLOOKUP(BD$6,Assumps!$D$241:$L$257,$C$1553+12)</f>
        <v>0.02</v>
      </c>
      <c r="BE1584" s="74">
        <f>Assumps!$B$240*HLOOKUP(BE$6,Assumps!$D$241:$W$246,$B1584+3)*HLOOKUP(BE$6,Assumps!$D$241:$W$243,$C1584+1)*HLOOKUP(BE$6,Assumps!$D$241:$W$252,$D1584+6)*HLOOKUP(BE$6,Assumps!$D$241:$L$257,$C$1553+12)</f>
        <v>0.02</v>
      </c>
      <c r="BF1584" s="74">
        <f>Assumps!$B$240*HLOOKUP(BF$6,Assumps!$D$241:$W$246,$B1584+3)*HLOOKUP(BF$6,Assumps!$D$241:$W$243,$C1584+1)*HLOOKUP(BF$6,Assumps!$D$241:$W$252,$D1584+6)*HLOOKUP(BF$6,Assumps!$D$241:$L$257,$C$1553+12)</f>
        <v>0.02</v>
      </c>
      <c r="BG1584" s="74">
        <f>Assumps!$B$240*HLOOKUP(BG$6,Assumps!$D$241:$W$246,$B1584+3)*HLOOKUP(BG$6,Assumps!$D$241:$W$243,$C1584+1)*HLOOKUP(BG$6,Assumps!$D$241:$W$252,$D1584+6)*HLOOKUP(BG$6,Assumps!$D$241:$L$257,$C$1553+12)</f>
        <v>0.02</v>
      </c>
      <c r="BH1584" s="74">
        <f>Assumps!$B$240*HLOOKUP(BH$6,Assumps!$D$241:$W$246,$B1584+3)*HLOOKUP(BH$6,Assumps!$D$241:$W$243,$C1584+1)*HLOOKUP(BH$6,Assumps!$D$241:$W$252,$D1584+6)*HLOOKUP(BH$6,Assumps!$D$241:$L$257,$C$1553+12)</f>
        <v>0.02</v>
      </c>
      <c r="BI1584" s="74">
        <f>Assumps!$B$240*HLOOKUP(BI$6,Assumps!$D$241:$W$246,$B1584+3)*HLOOKUP(BI$6,Assumps!$D$241:$W$243,$C1584+1)*HLOOKUP(BI$6,Assumps!$D$241:$W$252,$D1584+6)*HLOOKUP(BI$6,Assumps!$D$241:$L$257,$C$1553+12)</f>
        <v>0.02</v>
      </c>
      <c r="BJ1584" s="74">
        <f>Assumps!$B$240*HLOOKUP(BJ$6,Assumps!$D$241:$W$246,$B1584+3)*HLOOKUP(BJ$6,Assumps!$D$241:$W$243,$C1584+1)*HLOOKUP(BJ$6,Assumps!$D$241:$W$252,$D1584+6)*HLOOKUP(BJ$6,Assumps!$D$241:$L$257,$C$1553+12)</f>
        <v>0.02</v>
      </c>
      <c r="BK1584" s="74">
        <f>Assumps!$B$240*HLOOKUP(BK$6,Assumps!$D$241:$W$246,$B1584+3)*HLOOKUP(BK$6,Assumps!$D$241:$W$243,$C1584+1)*HLOOKUP(BK$6,Assumps!$D$241:$W$252,$D1584+6)*HLOOKUP(BK$6,Assumps!$D$241:$L$257,$C$1553+12)</f>
        <v>0.02</v>
      </c>
      <c r="BL1584" s="74">
        <f>Assumps!$B$240*HLOOKUP(BL$6,Assumps!$D$241:$W$246,$B1584+3)*HLOOKUP(BL$6,Assumps!$D$241:$W$243,$C1584+1)*HLOOKUP(BL$6,Assumps!$D$241:$W$252,$D1584+6)*HLOOKUP(BL$6,Assumps!$D$241:$L$257,$C$1553+12)</f>
        <v>0.02</v>
      </c>
      <c r="BM1584" s="74">
        <f>Assumps!$B$240*HLOOKUP(BM$6,Assumps!$D$241:$W$246,$B1584+3)*HLOOKUP(BM$6,Assumps!$D$241:$W$243,$C1584+1)*HLOOKUP(BM$6,Assumps!$D$241:$W$252,$D1584+6)*HLOOKUP(BM$6,Assumps!$D$241:$L$257,$C$1553+12)</f>
        <v>0.02</v>
      </c>
      <c r="BN1584" s="74">
        <f>Assumps!$B$240*HLOOKUP(BN$6,Assumps!$D$241:$W$246,$B1584+3)*HLOOKUP(BN$6,Assumps!$D$241:$W$243,$C1584+1)*HLOOKUP(BN$6,Assumps!$D$241:$W$252,$D1584+6)*HLOOKUP(BN$6,Assumps!$D$241:$L$257,$C$1553+12)</f>
        <v>0.02</v>
      </c>
      <c r="BO1584" s="74">
        <f>Assumps!$B$240*HLOOKUP(BO$6,Assumps!$D$241:$W$246,$B1584+3)*HLOOKUP(BO$6,Assumps!$D$241:$W$243,$C1584+1)*HLOOKUP(BO$6,Assumps!$D$241:$W$252,$D1584+6)*HLOOKUP(BO$6,Assumps!$D$241:$L$257,$C$1553+12)</f>
        <v>0.02</v>
      </c>
      <c r="BP1584" s="74">
        <f>Assumps!$B$240*HLOOKUP(BP$6,Assumps!$D$241:$W$246,$B1584+3)*HLOOKUP(BP$6,Assumps!$D$241:$W$243,$C1584+1)*HLOOKUP(BP$6,Assumps!$D$241:$W$252,$D1584+6)*HLOOKUP(BP$6,Assumps!$D$241:$L$257,$C$1553+12)</f>
        <v>0.02</v>
      </c>
      <c r="BQ1584" s="74">
        <f>Assumps!$B$240*HLOOKUP(BQ$6,Assumps!$D$241:$W$246,$B1584+3)*HLOOKUP(BQ$6,Assumps!$D$241:$W$243,$C1584+1)*HLOOKUP(BQ$6,Assumps!$D$241:$W$252,$D1584+6)*HLOOKUP(BQ$6,Assumps!$D$241:$L$257,$C$1553+12)</f>
        <v>0.02</v>
      </c>
      <c r="BR1584" s="74">
        <f>Assumps!$B$240*HLOOKUP(BR$6,Assumps!$D$241:$W$246,$B1584+3)*HLOOKUP(BR$6,Assumps!$D$241:$W$243,$C1584+1)*HLOOKUP(BR$6,Assumps!$D$241:$W$252,$D1584+6)*HLOOKUP(BR$6,Assumps!$D$241:$L$257,$C$1553+12)</f>
        <v>0.02</v>
      </c>
      <c r="BS1584" s="74">
        <f>Assumps!$B$240*HLOOKUP(BS$6,Assumps!$D$241:$W$246,$B1584+3)*HLOOKUP(BS$6,Assumps!$D$241:$W$243,$C1584+1)*HLOOKUP(BS$6,Assumps!$D$241:$W$252,$D1584+6)*HLOOKUP(BS$6,Assumps!$D$241:$L$257,$C$1553+12)</f>
        <v>0.02</v>
      </c>
      <c r="BT1584" s="74">
        <f>Assumps!$B$240*HLOOKUP(BT$6,Assumps!$D$241:$W$246,$B1584+3)*HLOOKUP(BT$6,Assumps!$D$241:$W$243,$C1584+1)*HLOOKUP(BT$6,Assumps!$D$241:$W$252,$D1584+6)*HLOOKUP(BT$6,Assumps!$D$241:$L$257,$C$1553+12)</f>
        <v>0.02</v>
      </c>
      <c r="BU1584" s="74">
        <f>Assumps!$B$240*HLOOKUP(BU$6,Assumps!$D$241:$W$246,$B1584+3)*HLOOKUP(BU$6,Assumps!$D$241:$W$243,$C1584+1)*HLOOKUP(BU$6,Assumps!$D$241:$W$252,$D1584+6)*HLOOKUP(BU$6,Assumps!$D$241:$L$257,$C$1553+12)</f>
        <v>0.02</v>
      </c>
      <c r="BV1584" s="74">
        <f>Assumps!$B$240*HLOOKUP(BV$6,Assumps!$D$241:$W$246,$B1584+3)*HLOOKUP(BV$6,Assumps!$D$241:$W$243,$C1584+1)*HLOOKUP(BV$6,Assumps!$D$241:$W$252,$D1584+6)*HLOOKUP(BV$6,Assumps!$D$241:$L$257,$C$1553+12)</f>
        <v>0.02</v>
      </c>
      <c r="BW1584" s="74">
        <f>Assumps!$B$240*HLOOKUP(BW$6,Assumps!$D$241:$W$246,$B1584+3)*HLOOKUP(BW$6,Assumps!$D$241:$W$243,$C1584+1)*HLOOKUP(BW$6,Assumps!$D$241:$W$252,$D1584+6)*HLOOKUP(BW$6,Assumps!$D$241:$L$257,$C$1553+12)</f>
        <v>0.02</v>
      </c>
      <c r="BX1584" s="74">
        <f>Assumps!$B$240*HLOOKUP(BX$6,Assumps!$D$241:$W$246,$B1584+3)*HLOOKUP(BX$6,Assumps!$D$241:$W$243,$C1584+1)*HLOOKUP(BX$6,Assumps!$D$241:$W$252,$D1584+6)*HLOOKUP(BX$6,Assumps!$D$241:$L$257,$C$1553+12)</f>
        <v>0.02</v>
      </c>
      <c r="BY1584" s="74">
        <f>Assumps!$B$240*HLOOKUP(BY$6,Assumps!$D$241:$W$246,$B1584+3)*HLOOKUP(BY$6,Assumps!$D$241:$W$243,$C1584+1)*HLOOKUP(BY$6,Assumps!$D$241:$W$252,$D1584+6)*HLOOKUP(BY$6,Assumps!$D$241:$L$257,$C$1553+12)</f>
        <v>0.02</v>
      </c>
      <c r="BZ1584" s="74">
        <f>Assumps!$B$240*HLOOKUP(BZ$6,Assumps!$D$241:$W$246,$B1584+3)*HLOOKUP(BZ$6,Assumps!$D$241:$W$243,$C1584+1)*HLOOKUP(BZ$6,Assumps!$D$241:$W$252,$D1584+6)*HLOOKUP(BZ$6,Assumps!$D$241:$L$257,$C$1553+12)</f>
        <v>0.02</v>
      </c>
      <c r="CA1584" s="74">
        <f>Assumps!$B$240*HLOOKUP(CA$6,Assumps!$D$241:$W$246,$B1584+3)*HLOOKUP(CA$6,Assumps!$D$241:$W$243,$C1584+1)*HLOOKUP(CA$6,Assumps!$D$241:$W$252,$D1584+6)*HLOOKUP(CA$6,Assumps!$D$241:$L$257,$C$1553+12)</f>
        <v>0.02</v>
      </c>
      <c r="CB1584" s="74">
        <f>Assumps!$B$240*HLOOKUP(CB$6,Assumps!$D$241:$W$246,$B1584+3)*HLOOKUP(CB$6,Assumps!$D$241:$W$243,$C1584+1)*HLOOKUP(CB$6,Assumps!$D$241:$W$252,$D1584+6)*HLOOKUP(CB$6,Assumps!$D$241:$L$257,$C$1553+12)</f>
        <v>0.02</v>
      </c>
      <c r="CC1584" s="74">
        <f>Assumps!$B$240*HLOOKUP(CC$6,Assumps!$D$241:$W$246,$B1584+3)*HLOOKUP(CC$6,Assumps!$D$241:$W$243,$C1584+1)*HLOOKUP(CC$6,Assumps!$D$241:$W$252,$D1584+6)*HLOOKUP(CC$6,Assumps!$D$241:$L$257,$C$1553+12)</f>
        <v>0.02</v>
      </c>
      <c r="CD1584" s="74">
        <f>Assumps!$B$240*HLOOKUP(CD$6,Assumps!$D$241:$W$246,$B1584+3)*HLOOKUP(CD$6,Assumps!$D$241:$W$243,$C1584+1)*HLOOKUP(CD$6,Assumps!$D$241:$W$252,$D1584+6)*HLOOKUP(CD$6,Assumps!$D$241:$L$257,$C$1553+12)</f>
        <v>0.02</v>
      </c>
      <c r="CE1584" s="74">
        <f>Assumps!$B$240*HLOOKUP(CE$6,Assumps!$D$241:$W$246,$B1584+3)*HLOOKUP(CE$6,Assumps!$D$241:$W$243,$C1584+1)*HLOOKUP(CE$6,Assumps!$D$241:$W$252,$D1584+6)*HLOOKUP(CE$6,Assumps!$D$241:$L$257,$C$1553+12)</f>
        <v>0.02</v>
      </c>
      <c r="CF1584" s="74">
        <f>Assumps!$B$240*HLOOKUP(CF$6,Assumps!$D$241:$W$246,$B1584+3)*HLOOKUP(CF$6,Assumps!$D$241:$W$243,$C1584+1)*HLOOKUP(CF$6,Assumps!$D$241:$W$252,$D1584+6)*HLOOKUP(CF$6,Assumps!$D$241:$L$257,$C$1553+12)</f>
        <v>0.02</v>
      </c>
      <c r="CG1584" s="74">
        <f>Assumps!$B$240*HLOOKUP(CG$6,Assumps!$D$241:$W$246,$B1584+3)*HLOOKUP(CG$6,Assumps!$D$241:$W$243,$C1584+1)*HLOOKUP(CG$6,Assumps!$D$241:$W$252,$D1584+6)*HLOOKUP(CG$6,Assumps!$D$241:$L$257,$C$1553+12)</f>
        <v>0.02</v>
      </c>
      <c r="CH1584" s="74">
        <f>Assumps!$B$240*HLOOKUP(CH$6,Assumps!$D$241:$W$246,$B1584+3)*HLOOKUP(CH$6,Assumps!$D$241:$W$243,$C1584+1)*HLOOKUP(CH$6,Assumps!$D$241:$W$252,$D1584+6)*HLOOKUP(CH$6,Assumps!$D$241:$L$257,$C$1553+12)</f>
        <v>0.02</v>
      </c>
    </row>
    <row r="1585" spans="1:256">
      <c r="B1585" s="20">
        <v>3</v>
      </c>
      <c r="C1585" s="20">
        <v>2</v>
      </c>
      <c r="D1585" s="20">
        <v>4</v>
      </c>
      <c r="E1585" s="20">
        <v>324</v>
      </c>
      <c r="G1585" s="74">
        <f>Assumps!$B$240*HLOOKUP(G$6,Assumps!$D$241:$W$246,$B1585+3)*HLOOKUP(G$6,Assumps!$D$241:$W$243,$C1585+1)*HLOOKUP(G$6,Assumps!$D$241:$W$252,$D1585+6)*HLOOKUP(G$6,Assumps!$D$241:$L$257,$C$1553+12)</f>
        <v>2.8000000000000001E-2</v>
      </c>
      <c r="H1585" s="74">
        <f>Assumps!$B$240*HLOOKUP(H$6,Assumps!$D$241:$W$246,$B1585+3)*HLOOKUP(H$6,Assumps!$D$241:$W$243,$C1585+1)*HLOOKUP(H$6,Assumps!$D$241:$W$252,$D1585+6)*HLOOKUP(H$6,Assumps!$D$241:$L$257,$C$1553+12)</f>
        <v>2.8000000000000001E-2</v>
      </c>
      <c r="I1585" s="74">
        <f>Assumps!$B$240*HLOOKUP(I$6,Assumps!$D$241:$W$246,$B1585+3)*HLOOKUP(I$6,Assumps!$D$241:$W$243,$C1585+1)*HLOOKUP(I$6,Assumps!$D$241:$W$252,$D1585+6)*HLOOKUP(I$6,Assumps!$D$241:$L$257,$C$1553+12)</f>
        <v>2.8000000000000001E-2</v>
      </c>
      <c r="J1585" s="74">
        <f>Assumps!$B$240*HLOOKUP(J$6,Assumps!$D$241:$W$246,$B1585+3)*HLOOKUP(J$6,Assumps!$D$241:$W$243,$C1585+1)*HLOOKUP(J$6,Assumps!$D$241:$W$252,$D1585+6)*HLOOKUP(J$6,Assumps!$D$241:$L$257,$C$1553+12)</f>
        <v>2.8000000000000001E-2</v>
      </c>
      <c r="K1585" s="74">
        <f>Assumps!$B$240*HLOOKUP(K$6,Assumps!$D$241:$W$246,$B1585+3)*HLOOKUP(K$6,Assumps!$D$241:$W$243,$C1585+1)*HLOOKUP(K$6,Assumps!$D$241:$W$252,$D1585+6)*HLOOKUP(K$6,Assumps!$D$241:$L$257,$C$1553+12)</f>
        <v>2.8000000000000001E-2</v>
      </c>
      <c r="L1585" s="74">
        <f>Assumps!$B$240*HLOOKUP(L$6,Assumps!$D$241:$W$246,$B1585+3)*HLOOKUP(L$6,Assumps!$D$241:$W$243,$C1585+1)*HLOOKUP(L$6,Assumps!$D$241:$W$252,$D1585+6)*HLOOKUP(L$6,Assumps!$D$241:$L$257,$C$1553+12)</f>
        <v>2.8000000000000001E-2</v>
      </c>
      <c r="M1585" s="74">
        <f>Assumps!$B$240*HLOOKUP(M$6,Assumps!$D$241:$W$246,$B1585+3)*HLOOKUP(M$6,Assumps!$D$241:$W$243,$C1585+1)*HLOOKUP(M$6,Assumps!$D$241:$W$252,$D1585+6)*HLOOKUP(M$6,Assumps!$D$241:$L$257,$C$1553+12)</f>
        <v>2.8000000000000001E-2</v>
      </c>
      <c r="N1585" s="74">
        <f>Assumps!$B$240*HLOOKUP(N$6,Assumps!$D$241:$W$246,$B1585+3)*HLOOKUP(N$6,Assumps!$D$241:$W$243,$C1585+1)*HLOOKUP(N$6,Assumps!$D$241:$W$252,$D1585+6)*HLOOKUP(N$6,Assumps!$D$241:$L$257,$C$1553+12)</f>
        <v>2.8000000000000001E-2</v>
      </c>
      <c r="O1585" s="74">
        <f>Assumps!$B$240*HLOOKUP(O$6,Assumps!$D$241:$W$246,$B1585+3)*HLOOKUP(O$6,Assumps!$D$241:$W$243,$C1585+1)*HLOOKUP(O$6,Assumps!$D$241:$W$252,$D1585+6)*HLOOKUP(O$6,Assumps!$D$241:$L$257,$C$1553+12)</f>
        <v>2.8000000000000001E-2</v>
      </c>
      <c r="P1585" s="74">
        <f>Assumps!$B$240*HLOOKUP(P$6,Assumps!$D$241:$W$246,$B1585+3)*HLOOKUP(P$6,Assumps!$D$241:$W$243,$C1585+1)*HLOOKUP(P$6,Assumps!$D$241:$W$252,$D1585+6)*HLOOKUP(P$6,Assumps!$D$241:$L$257,$C$1553+12)</f>
        <v>2.8000000000000001E-2</v>
      </c>
      <c r="Q1585" s="74">
        <f>Assumps!$B$240*HLOOKUP(Q$6,Assumps!$D$241:$W$246,$B1585+3)*HLOOKUP(Q$6,Assumps!$D$241:$W$243,$C1585+1)*HLOOKUP(Q$6,Assumps!$D$241:$W$252,$D1585+6)*HLOOKUP(Q$6,Assumps!$D$241:$L$257,$C$1553+12)</f>
        <v>2.8000000000000001E-2</v>
      </c>
      <c r="R1585" s="74">
        <f>Assumps!$B$240*HLOOKUP(R$6,Assumps!$D$241:$W$246,$B1585+3)*HLOOKUP(R$6,Assumps!$D$241:$W$243,$C1585+1)*HLOOKUP(R$6,Assumps!$D$241:$W$252,$D1585+6)*HLOOKUP(R$6,Assumps!$D$241:$L$257,$C$1553+12)</f>
        <v>2.8000000000000001E-2</v>
      </c>
      <c r="S1585" s="74">
        <f>Assumps!$B$240*HLOOKUP(S$6,Assumps!$D$241:$W$246,$B1585+3)*HLOOKUP(S$6,Assumps!$D$241:$W$243,$C1585+1)*HLOOKUP(S$6,Assumps!$D$241:$W$252,$D1585+6)*HLOOKUP(S$6,Assumps!$D$241:$L$257,$C$1553+12)</f>
        <v>2.8000000000000001E-2</v>
      </c>
      <c r="T1585" s="74">
        <f>Assumps!$B$240*HLOOKUP(T$6,Assumps!$D$241:$W$246,$B1585+3)*HLOOKUP(T$6,Assumps!$D$241:$W$243,$C1585+1)*HLOOKUP(T$6,Assumps!$D$241:$W$252,$D1585+6)*HLOOKUP(T$6,Assumps!$D$241:$L$257,$C$1553+12)</f>
        <v>2.8000000000000001E-2</v>
      </c>
      <c r="U1585" s="74">
        <f>Assumps!$B$240*HLOOKUP(U$6,Assumps!$D$241:$W$246,$B1585+3)*HLOOKUP(U$6,Assumps!$D$241:$W$243,$C1585+1)*HLOOKUP(U$6,Assumps!$D$241:$W$252,$D1585+6)*HLOOKUP(U$6,Assumps!$D$241:$L$257,$C$1553+12)</f>
        <v>2.8000000000000001E-2</v>
      </c>
      <c r="V1585" s="74">
        <f>Assumps!$B$240*HLOOKUP(V$6,Assumps!$D$241:$W$246,$B1585+3)*HLOOKUP(V$6,Assumps!$D$241:$W$243,$C1585+1)*HLOOKUP(V$6,Assumps!$D$241:$W$252,$D1585+6)*HLOOKUP(V$6,Assumps!$D$241:$L$257,$C$1553+12)</f>
        <v>2.8000000000000001E-2</v>
      </c>
      <c r="W1585" s="74">
        <f>Assumps!$B$240*HLOOKUP(W$6,Assumps!$D$241:$W$246,$B1585+3)*HLOOKUP(W$6,Assumps!$D$241:$W$243,$C1585+1)*HLOOKUP(W$6,Assumps!$D$241:$W$252,$D1585+6)*HLOOKUP(W$6,Assumps!$D$241:$L$257,$C$1553+12)</f>
        <v>0.02</v>
      </c>
      <c r="X1585" s="74">
        <f>Assumps!$B$240*HLOOKUP(X$6,Assumps!$D$241:$W$246,$B1585+3)*HLOOKUP(X$6,Assumps!$D$241:$W$243,$C1585+1)*HLOOKUP(X$6,Assumps!$D$241:$W$252,$D1585+6)*HLOOKUP(X$6,Assumps!$D$241:$L$257,$C$1553+12)</f>
        <v>0.02</v>
      </c>
      <c r="Y1585" s="74">
        <f>Assumps!$B$240*HLOOKUP(Y$6,Assumps!$D$241:$W$246,$B1585+3)*HLOOKUP(Y$6,Assumps!$D$241:$W$243,$C1585+1)*HLOOKUP(Y$6,Assumps!$D$241:$W$252,$D1585+6)*HLOOKUP(Y$6,Assumps!$D$241:$L$257,$C$1553+12)</f>
        <v>0.02</v>
      </c>
      <c r="Z1585" s="74">
        <f>Assumps!$B$240*HLOOKUP(Z$6,Assumps!$D$241:$W$246,$B1585+3)*HLOOKUP(Z$6,Assumps!$D$241:$W$243,$C1585+1)*HLOOKUP(Z$6,Assumps!$D$241:$W$252,$D1585+6)*HLOOKUP(Z$6,Assumps!$D$241:$L$257,$C$1553+12)</f>
        <v>0.02</v>
      </c>
      <c r="AA1585" s="74">
        <f>Assumps!$B$240*HLOOKUP(AA$6,Assumps!$D$241:$W$246,$B1585+3)*HLOOKUP(AA$6,Assumps!$D$241:$W$243,$C1585+1)*HLOOKUP(AA$6,Assumps!$D$241:$W$252,$D1585+6)*HLOOKUP(AA$6,Assumps!$D$241:$L$257,$C$1553+12)</f>
        <v>0.02</v>
      </c>
      <c r="AB1585" s="74">
        <f>Assumps!$B$240*HLOOKUP(AB$6,Assumps!$D$241:$W$246,$B1585+3)*HLOOKUP(AB$6,Assumps!$D$241:$W$243,$C1585+1)*HLOOKUP(AB$6,Assumps!$D$241:$W$252,$D1585+6)*HLOOKUP(AB$6,Assumps!$D$241:$L$257,$C$1553+12)</f>
        <v>0.02</v>
      </c>
      <c r="AC1585" s="74">
        <f>Assumps!$B$240*HLOOKUP(AC$6,Assumps!$D$241:$W$246,$B1585+3)*HLOOKUP(AC$6,Assumps!$D$241:$W$243,$C1585+1)*HLOOKUP(AC$6,Assumps!$D$241:$W$252,$D1585+6)*HLOOKUP(AC$6,Assumps!$D$241:$L$257,$C$1553+12)</f>
        <v>0.02</v>
      </c>
      <c r="AD1585" s="74">
        <f>Assumps!$B$240*HLOOKUP(AD$6,Assumps!$D$241:$W$246,$B1585+3)*HLOOKUP(AD$6,Assumps!$D$241:$W$243,$C1585+1)*HLOOKUP(AD$6,Assumps!$D$241:$W$252,$D1585+6)*HLOOKUP(AD$6,Assumps!$D$241:$L$257,$C$1553+12)</f>
        <v>0.02</v>
      </c>
      <c r="AE1585" s="74">
        <f>Assumps!$B$240*HLOOKUP(AE$6,Assumps!$D$241:$W$246,$B1585+3)*HLOOKUP(AE$6,Assumps!$D$241:$W$243,$C1585+1)*HLOOKUP(AE$6,Assumps!$D$241:$W$252,$D1585+6)*HLOOKUP(AE$6,Assumps!$D$241:$L$257,$C$1553+12)</f>
        <v>0.02</v>
      </c>
      <c r="AF1585" s="74">
        <f>Assumps!$B$240*HLOOKUP(AF$6,Assumps!$D$241:$W$246,$B1585+3)*HLOOKUP(AF$6,Assumps!$D$241:$W$243,$C1585+1)*HLOOKUP(AF$6,Assumps!$D$241:$W$252,$D1585+6)*HLOOKUP(AF$6,Assumps!$D$241:$L$257,$C$1553+12)</f>
        <v>0.02</v>
      </c>
      <c r="AG1585" s="74">
        <f>Assumps!$B$240*HLOOKUP(AG$6,Assumps!$D$241:$W$246,$B1585+3)*HLOOKUP(AG$6,Assumps!$D$241:$W$243,$C1585+1)*HLOOKUP(AG$6,Assumps!$D$241:$W$252,$D1585+6)*HLOOKUP(AG$6,Assumps!$D$241:$L$257,$C$1553+12)</f>
        <v>0.02</v>
      </c>
      <c r="AH1585" s="74">
        <f>Assumps!$B$240*HLOOKUP(AH$6,Assumps!$D$241:$W$246,$B1585+3)*HLOOKUP(AH$6,Assumps!$D$241:$W$243,$C1585+1)*HLOOKUP(AH$6,Assumps!$D$241:$W$252,$D1585+6)*HLOOKUP(AH$6,Assumps!$D$241:$L$257,$C$1553+12)</f>
        <v>0.02</v>
      </c>
      <c r="AI1585" s="74">
        <f>Assumps!$B$240*HLOOKUP(AI$6,Assumps!$D$241:$W$246,$B1585+3)*HLOOKUP(AI$6,Assumps!$D$241:$W$243,$C1585+1)*HLOOKUP(AI$6,Assumps!$D$241:$W$252,$D1585+6)*HLOOKUP(AI$6,Assumps!$D$241:$L$257,$C$1553+12)</f>
        <v>0.02</v>
      </c>
      <c r="AJ1585" s="74">
        <f>Assumps!$B$240*HLOOKUP(AJ$6,Assumps!$D$241:$W$246,$B1585+3)*HLOOKUP(AJ$6,Assumps!$D$241:$W$243,$C1585+1)*HLOOKUP(AJ$6,Assumps!$D$241:$W$252,$D1585+6)*HLOOKUP(AJ$6,Assumps!$D$241:$L$257,$C$1553+12)</f>
        <v>0.02</v>
      </c>
      <c r="AK1585" s="74">
        <f>Assumps!$B$240*HLOOKUP(AK$6,Assumps!$D$241:$W$246,$B1585+3)*HLOOKUP(AK$6,Assumps!$D$241:$W$243,$C1585+1)*HLOOKUP(AK$6,Assumps!$D$241:$W$252,$D1585+6)*HLOOKUP(AK$6,Assumps!$D$241:$L$257,$C$1553+12)</f>
        <v>0.02</v>
      </c>
      <c r="AL1585" s="74">
        <f>Assumps!$B$240*HLOOKUP(AL$6,Assumps!$D$241:$W$246,$B1585+3)*HLOOKUP(AL$6,Assumps!$D$241:$W$243,$C1585+1)*HLOOKUP(AL$6,Assumps!$D$241:$W$252,$D1585+6)*HLOOKUP(AL$6,Assumps!$D$241:$L$257,$C$1553+12)</f>
        <v>0.02</v>
      </c>
      <c r="AM1585" s="74">
        <f>Assumps!$B$240*HLOOKUP(AM$6,Assumps!$D$241:$W$246,$B1585+3)*HLOOKUP(AM$6,Assumps!$D$241:$W$243,$C1585+1)*HLOOKUP(AM$6,Assumps!$D$241:$W$252,$D1585+6)*HLOOKUP(AM$6,Assumps!$D$241:$L$257,$C$1553+12)</f>
        <v>0.02</v>
      </c>
      <c r="AN1585" s="74">
        <f>Assumps!$B$240*HLOOKUP(AN$6,Assumps!$D$241:$W$246,$B1585+3)*HLOOKUP(AN$6,Assumps!$D$241:$W$243,$C1585+1)*HLOOKUP(AN$6,Assumps!$D$241:$W$252,$D1585+6)*HLOOKUP(AN$6,Assumps!$D$241:$L$257,$C$1553+12)</f>
        <v>0.02</v>
      </c>
      <c r="AO1585" s="74">
        <f>Assumps!$B$240*HLOOKUP(AO$6,Assumps!$D$241:$W$246,$B1585+3)*HLOOKUP(AO$6,Assumps!$D$241:$W$243,$C1585+1)*HLOOKUP(AO$6,Assumps!$D$241:$W$252,$D1585+6)*HLOOKUP(AO$6,Assumps!$D$241:$L$257,$C$1553+12)</f>
        <v>0.02</v>
      </c>
      <c r="AP1585" s="74">
        <f>Assumps!$B$240*HLOOKUP(AP$6,Assumps!$D$241:$W$246,$B1585+3)*HLOOKUP(AP$6,Assumps!$D$241:$W$243,$C1585+1)*HLOOKUP(AP$6,Assumps!$D$241:$W$252,$D1585+6)*HLOOKUP(AP$6,Assumps!$D$241:$L$257,$C$1553+12)</f>
        <v>0.02</v>
      </c>
      <c r="AQ1585" s="74">
        <f>Assumps!$B$240*HLOOKUP(AQ$6,Assumps!$D$241:$W$246,$B1585+3)*HLOOKUP(AQ$6,Assumps!$D$241:$W$243,$C1585+1)*HLOOKUP(AQ$6,Assumps!$D$241:$W$252,$D1585+6)*HLOOKUP(AQ$6,Assumps!$D$241:$L$257,$C$1553+12)</f>
        <v>0.02</v>
      </c>
      <c r="AR1585" s="74">
        <f>Assumps!$B$240*HLOOKUP(AR$6,Assumps!$D$241:$W$246,$B1585+3)*HLOOKUP(AR$6,Assumps!$D$241:$W$243,$C1585+1)*HLOOKUP(AR$6,Assumps!$D$241:$W$252,$D1585+6)*HLOOKUP(AR$6,Assumps!$D$241:$L$257,$C$1553+12)</f>
        <v>0.02</v>
      </c>
      <c r="AS1585" s="74">
        <f>Assumps!$B$240*HLOOKUP(AS$6,Assumps!$D$241:$W$246,$B1585+3)*HLOOKUP(AS$6,Assumps!$D$241:$W$243,$C1585+1)*HLOOKUP(AS$6,Assumps!$D$241:$W$252,$D1585+6)*HLOOKUP(AS$6,Assumps!$D$241:$L$257,$C$1553+12)</f>
        <v>0.02</v>
      </c>
      <c r="AT1585" s="74">
        <f>Assumps!$B$240*HLOOKUP(AT$6,Assumps!$D$241:$W$246,$B1585+3)*HLOOKUP(AT$6,Assumps!$D$241:$W$243,$C1585+1)*HLOOKUP(AT$6,Assumps!$D$241:$W$252,$D1585+6)*HLOOKUP(AT$6,Assumps!$D$241:$L$257,$C$1553+12)</f>
        <v>0.02</v>
      </c>
      <c r="AU1585" s="74">
        <f>Assumps!$B$240*HLOOKUP(AU$6,Assumps!$D$241:$W$246,$B1585+3)*HLOOKUP(AU$6,Assumps!$D$241:$W$243,$C1585+1)*HLOOKUP(AU$6,Assumps!$D$241:$W$252,$D1585+6)*HLOOKUP(AU$6,Assumps!$D$241:$L$257,$C$1553+12)</f>
        <v>0.02</v>
      </c>
      <c r="AV1585" s="74">
        <f>Assumps!$B$240*HLOOKUP(AV$6,Assumps!$D$241:$W$246,$B1585+3)*HLOOKUP(AV$6,Assumps!$D$241:$W$243,$C1585+1)*HLOOKUP(AV$6,Assumps!$D$241:$W$252,$D1585+6)*HLOOKUP(AV$6,Assumps!$D$241:$L$257,$C$1553+12)</f>
        <v>0.02</v>
      </c>
      <c r="AW1585" s="74">
        <f>Assumps!$B$240*HLOOKUP(AW$6,Assumps!$D$241:$W$246,$B1585+3)*HLOOKUP(AW$6,Assumps!$D$241:$W$243,$C1585+1)*HLOOKUP(AW$6,Assumps!$D$241:$W$252,$D1585+6)*HLOOKUP(AW$6,Assumps!$D$241:$L$257,$C$1553+12)</f>
        <v>0.02</v>
      </c>
      <c r="AX1585" s="74">
        <f>Assumps!$B$240*HLOOKUP(AX$6,Assumps!$D$241:$W$246,$B1585+3)*HLOOKUP(AX$6,Assumps!$D$241:$W$243,$C1585+1)*HLOOKUP(AX$6,Assumps!$D$241:$W$252,$D1585+6)*HLOOKUP(AX$6,Assumps!$D$241:$L$257,$C$1553+12)</f>
        <v>0.02</v>
      </c>
      <c r="AY1585" s="74">
        <f>Assumps!$B$240*HLOOKUP(AY$6,Assumps!$D$241:$W$246,$B1585+3)*HLOOKUP(AY$6,Assumps!$D$241:$W$243,$C1585+1)*HLOOKUP(AY$6,Assumps!$D$241:$W$252,$D1585+6)*HLOOKUP(AY$6,Assumps!$D$241:$L$257,$C$1553+12)</f>
        <v>0.02</v>
      </c>
      <c r="AZ1585" s="74">
        <f>Assumps!$B$240*HLOOKUP(AZ$6,Assumps!$D$241:$W$246,$B1585+3)*HLOOKUP(AZ$6,Assumps!$D$241:$W$243,$C1585+1)*HLOOKUP(AZ$6,Assumps!$D$241:$W$252,$D1585+6)*HLOOKUP(AZ$6,Assumps!$D$241:$L$257,$C$1553+12)</f>
        <v>0.02</v>
      </c>
      <c r="BA1585" s="74">
        <f>Assumps!$B$240*HLOOKUP(BA$6,Assumps!$D$241:$W$246,$B1585+3)*HLOOKUP(BA$6,Assumps!$D$241:$W$243,$C1585+1)*HLOOKUP(BA$6,Assumps!$D$241:$W$252,$D1585+6)*HLOOKUP(BA$6,Assumps!$D$241:$L$257,$C$1553+12)</f>
        <v>0.02</v>
      </c>
      <c r="BB1585" s="74">
        <f>Assumps!$B$240*HLOOKUP(BB$6,Assumps!$D$241:$W$246,$B1585+3)*HLOOKUP(BB$6,Assumps!$D$241:$W$243,$C1585+1)*HLOOKUP(BB$6,Assumps!$D$241:$W$252,$D1585+6)*HLOOKUP(BB$6,Assumps!$D$241:$L$257,$C$1553+12)</f>
        <v>0.02</v>
      </c>
      <c r="BC1585" s="74">
        <f>Assumps!$B$240*HLOOKUP(BC$6,Assumps!$D$241:$W$246,$B1585+3)*HLOOKUP(BC$6,Assumps!$D$241:$W$243,$C1585+1)*HLOOKUP(BC$6,Assumps!$D$241:$W$252,$D1585+6)*HLOOKUP(BC$6,Assumps!$D$241:$L$257,$C$1553+12)</f>
        <v>0.02</v>
      </c>
      <c r="BD1585" s="74">
        <f>Assumps!$B$240*HLOOKUP(BD$6,Assumps!$D$241:$W$246,$B1585+3)*HLOOKUP(BD$6,Assumps!$D$241:$W$243,$C1585+1)*HLOOKUP(BD$6,Assumps!$D$241:$W$252,$D1585+6)*HLOOKUP(BD$6,Assumps!$D$241:$L$257,$C$1553+12)</f>
        <v>0.02</v>
      </c>
      <c r="BE1585" s="74">
        <f>Assumps!$B$240*HLOOKUP(BE$6,Assumps!$D$241:$W$246,$B1585+3)*HLOOKUP(BE$6,Assumps!$D$241:$W$243,$C1585+1)*HLOOKUP(BE$6,Assumps!$D$241:$W$252,$D1585+6)*HLOOKUP(BE$6,Assumps!$D$241:$L$257,$C$1553+12)</f>
        <v>0.02</v>
      </c>
      <c r="BF1585" s="74">
        <f>Assumps!$B$240*HLOOKUP(BF$6,Assumps!$D$241:$W$246,$B1585+3)*HLOOKUP(BF$6,Assumps!$D$241:$W$243,$C1585+1)*HLOOKUP(BF$6,Assumps!$D$241:$W$252,$D1585+6)*HLOOKUP(BF$6,Assumps!$D$241:$L$257,$C$1553+12)</f>
        <v>0.02</v>
      </c>
      <c r="BG1585" s="74">
        <f>Assumps!$B$240*HLOOKUP(BG$6,Assumps!$D$241:$W$246,$B1585+3)*HLOOKUP(BG$6,Assumps!$D$241:$W$243,$C1585+1)*HLOOKUP(BG$6,Assumps!$D$241:$W$252,$D1585+6)*HLOOKUP(BG$6,Assumps!$D$241:$L$257,$C$1553+12)</f>
        <v>0.02</v>
      </c>
      <c r="BH1585" s="74">
        <f>Assumps!$B$240*HLOOKUP(BH$6,Assumps!$D$241:$W$246,$B1585+3)*HLOOKUP(BH$6,Assumps!$D$241:$W$243,$C1585+1)*HLOOKUP(BH$6,Assumps!$D$241:$W$252,$D1585+6)*HLOOKUP(BH$6,Assumps!$D$241:$L$257,$C$1553+12)</f>
        <v>0.02</v>
      </c>
      <c r="BI1585" s="74">
        <f>Assumps!$B$240*HLOOKUP(BI$6,Assumps!$D$241:$W$246,$B1585+3)*HLOOKUP(BI$6,Assumps!$D$241:$W$243,$C1585+1)*HLOOKUP(BI$6,Assumps!$D$241:$W$252,$D1585+6)*HLOOKUP(BI$6,Assumps!$D$241:$L$257,$C$1553+12)</f>
        <v>0.02</v>
      </c>
      <c r="BJ1585" s="74">
        <f>Assumps!$B$240*HLOOKUP(BJ$6,Assumps!$D$241:$W$246,$B1585+3)*HLOOKUP(BJ$6,Assumps!$D$241:$W$243,$C1585+1)*HLOOKUP(BJ$6,Assumps!$D$241:$W$252,$D1585+6)*HLOOKUP(BJ$6,Assumps!$D$241:$L$257,$C$1553+12)</f>
        <v>0.02</v>
      </c>
      <c r="BK1585" s="74">
        <f>Assumps!$B$240*HLOOKUP(BK$6,Assumps!$D$241:$W$246,$B1585+3)*HLOOKUP(BK$6,Assumps!$D$241:$W$243,$C1585+1)*HLOOKUP(BK$6,Assumps!$D$241:$W$252,$D1585+6)*HLOOKUP(BK$6,Assumps!$D$241:$L$257,$C$1553+12)</f>
        <v>0.02</v>
      </c>
      <c r="BL1585" s="74">
        <f>Assumps!$B$240*HLOOKUP(BL$6,Assumps!$D$241:$W$246,$B1585+3)*HLOOKUP(BL$6,Assumps!$D$241:$W$243,$C1585+1)*HLOOKUP(BL$6,Assumps!$D$241:$W$252,$D1585+6)*HLOOKUP(BL$6,Assumps!$D$241:$L$257,$C$1553+12)</f>
        <v>0.02</v>
      </c>
      <c r="BM1585" s="74">
        <f>Assumps!$B$240*HLOOKUP(BM$6,Assumps!$D$241:$W$246,$B1585+3)*HLOOKUP(BM$6,Assumps!$D$241:$W$243,$C1585+1)*HLOOKUP(BM$6,Assumps!$D$241:$W$252,$D1585+6)*HLOOKUP(BM$6,Assumps!$D$241:$L$257,$C$1553+12)</f>
        <v>0.02</v>
      </c>
      <c r="BN1585" s="74">
        <f>Assumps!$B$240*HLOOKUP(BN$6,Assumps!$D$241:$W$246,$B1585+3)*HLOOKUP(BN$6,Assumps!$D$241:$W$243,$C1585+1)*HLOOKUP(BN$6,Assumps!$D$241:$W$252,$D1585+6)*HLOOKUP(BN$6,Assumps!$D$241:$L$257,$C$1553+12)</f>
        <v>0.02</v>
      </c>
      <c r="BO1585" s="74">
        <f>Assumps!$B$240*HLOOKUP(BO$6,Assumps!$D$241:$W$246,$B1585+3)*HLOOKUP(BO$6,Assumps!$D$241:$W$243,$C1585+1)*HLOOKUP(BO$6,Assumps!$D$241:$W$252,$D1585+6)*HLOOKUP(BO$6,Assumps!$D$241:$L$257,$C$1553+12)</f>
        <v>0.02</v>
      </c>
      <c r="BP1585" s="74">
        <f>Assumps!$B$240*HLOOKUP(BP$6,Assumps!$D$241:$W$246,$B1585+3)*HLOOKUP(BP$6,Assumps!$D$241:$W$243,$C1585+1)*HLOOKUP(BP$6,Assumps!$D$241:$W$252,$D1585+6)*HLOOKUP(BP$6,Assumps!$D$241:$L$257,$C$1553+12)</f>
        <v>0.02</v>
      </c>
      <c r="BQ1585" s="74">
        <f>Assumps!$B$240*HLOOKUP(BQ$6,Assumps!$D$241:$W$246,$B1585+3)*HLOOKUP(BQ$6,Assumps!$D$241:$W$243,$C1585+1)*HLOOKUP(BQ$6,Assumps!$D$241:$W$252,$D1585+6)*HLOOKUP(BQ$6,Assumps!$D$241:$L$257,$C$1553+12)</f>
        <v>0.02</v>
      </c>
      <c r="BR1585" s="74">
        <f>Assumps!$B$240*HLOOKUP(BR$6,Assumps!$D$241:$W$246,$B1585+3)*HLOOKUP(BR$6,Assumps!$D$241:$W$243,$C1585+1)*HLOOKUP(BR$6,Assumps!$D$241:$W$252,$D1585+6)*HLOOKUP(BR$6,Assumps!$D$241:$L$257,$C$1553+12)</f>
        <v>0.02</v>
      </c>
      <c r="BS1585" s="74">
        <f>Assumps!$B$240*HLOOKUP(BS$6,Assumps!$D$241:$W$246,$B1585+3)*HLOOKUP(BS$6,Assumps!$D$241:$W$243,$C1585+1)*HLOOKUP(BS$6,Assumps!$D$241:$W$252,$D1585+6)*HLOOKUP(BS$6,Assumps!$D$241:$L$257,$C$1553+12)</f>
        <v>0.02</v>
      </c>
      <c r="BT1585" s="74">
        <f>Assumps!$B$240*HLOOKUP(BT$6,Assumps!$D$241:$W$246,$B1585+3)*HLOOKUP(BT$6,Assumps!$D$241:$W$243,$C1585+1)*HLOOKUP(BT$6,Assumps!$D$241:$W$252,$D1585+6)*HLOOKUP(BT$6,Assumps!$D$241:$L$257,$C$1553+12)</f>
        <v>0.02</v>
      </c>
      <c r="BU1585" s="74">
        <f>Assumps!$B$240*HLOOKUP(BU$6,Assumps!$D$241:$W$246,$B1585+3)*HLOOKUP(BU$6,Assumps!$D$241:$W$243,$C1585+1)*HLOOKUP(BU$6,Assumps!$D$241:$W$252,$D1585+6)*HLOOKUP(BU$6,Assumps!$D$241:$L$257,$C$1553+12)</f>
        <v>0.02</v>
      </c>
      <c r="BV1585" s="74">
        <f>Assumps!$B$240*HLOOKUP(BV$6,Assumps!$D$241:$W$246,$B1585+3)*HLOOKUP(BV$6,Assumps!$D$241:$W$243,$C1585+1)*HLOOKUP(BV$6,Assumps!$D$241:$W$252,$D1585+6)*HLOOKUP(BV$6,Assumps!$D$241:$L$257,$C$1553+12)</f>
        <v>0.02</v>
      </c>
      <c r="BW1585" s="74">
        <f>Assumps!$B$240*HLOOKUP(BW$6,Assumps!$D$241:$W$246,$B1585+3)*HLOOKUP(BW$6,Assumps!$D$241:$W$243,$C1585+1)*HLOOKUP(BW$6,Assumps!$D$241:$W$252,$D1585+6)*HLOOKUP(BW$6,Assumps!$D$241:$L$257,$C$1553+12)</f>
        <v>0.02</v>
      </c>
      <c r="BX1585" s="74">
        <f>Assumps!$B$240*HLOOKUP(BX$6,Assumps!$D$241:$W$246,$B1585+3)*HLOOKUP(BX$6,Assumps!$D$241:$W$243,$C1585+1)*HLOOKUP(BX$6,Assumps!$D$241:$W$252,$D1585+6)*HLOOKUP(BX$6,Assumps!$D$241:$L$257,$C$1553+12)</f>
        <v>0.02</v>
      </c>
      <c r="BY1585" s="74">
        <f>Assumps!$B$240*HLOOKUP(BY$6,Assumps!$D$241:$W$246,$B1585+3)*HLOOKUP(BY$6,Assumps!$D$241:$W$243,$C1585+1)*HLOOKUP(BY$6,Assumps!$D$241:$W$252,$D1585+6)*HLOOKUP(BY$6,Assumps!$D$241:$L$257,$C$1553+12)</f>
        <v>0.02</v>
      </c>
      <c r="BZ1585" s="74">
        <f>Assumps!$B$240*HLOOKUP(BZ$6,Assumps!$D$241:$W$246,$B1585+3)*HLOOKUP(BZ$6,Assumps!$D$241:$W$243,$C1585+1)*HLOOKUP(BZ$6,Assumps!$D$241:$W$252,$D1585+6)*HLOOKUP(BZ$6,Assumps!$D$241:$L$257,$C$1553+12)</f>
        <v>0.02</v>
      </c>
      <c r="CA1585" s="74">
        <f>Assumps!$B$240*HLOOKUP(CA$6,Assumps!$D$241:$W$246,$B1585+3)*HLOOKUP(CA$6,Assumps!$D$241:$W$243,$C1585+1)*HLOOKUP(CA$6,Assumps!$D$241:$W$252,$D1585+6)*HLOOKUP(CA$6,Assumps!$D$241:$L$257,$C$1553+12)</f>
        <v>0.02</v>
      </c>
      <c r="CB1585" s="74">
        <f>Assumps!$B$240*HLOOKUP(CB$6,Assumps!$D$241:$W$246,$B1585+3)*HLOOKUP(CB$6,Assumps!$D$241:$W$243,$C1585+1)*HLOOKUP(CB$6,Assumps!$D$241:$W$252,$D1585+6)*HLOOKUP(CB$6,Assumps!$D$241:$L$257,$C$1553+12)</f>
        <v>0.02</v>
      </c>
      <c r="CC1585" s="74">
        <f>Assumps!$B$240*HLOOKUP(CC$6,Assumps!$D$241:$W$246,$B1585+3)*HLOOKUP(CC$6,Assumps!$D$241:$W$243,$C1585+1)*HLOOKUP(CC$6,Assumps!$D$241:$W$252,$D1585+6)*HLOOKUP(CC$6,Assumps!$D$241:$L$257,$C$1553+12)</f>
        <v>0.02</v>
      </c>
      <c r="CD1585" s="74">
        <f>Assumps!$B$240*HLOOKUP(CD$6,Assumps!$D$241:$W$246,$B1585+3)*HLOOKUP(CD$6,Assumps!$D$241:$W$243,$C1585+1)*HLOOKUP(CD$6,Assumps!$D$241:$W$252,$D1585+6)*HLOOKUP(CD$6,Assumps!$D$241:$L$257,$C$1553+12)</f>
        <v>0.02</v>
      </c>
      <c r="CE1585" s="74">
        <f>Assumps!$B$240*HLOOKUP(CE$6,Assumps!$D$241:$W$246,$B1585+3)*HLOOKUP(CE$6,Assumps!$D$241:$W$243,$C1585+1)*HLOOKUP(CE$6,Assumps!$D$241:$W$252,$D1585+6)*HLOOKUP(CE$6,Assumps!$D$241:$L$257,$C$1553+12)</f>
        <v>0.02</v>
      </c>
      <c r="CF1585" s="74">
        <f>Assumps!$B$240*HLOOKUP(CF$6,Assumps!$D$241:$W$246,$B1585+3)*HLOOKUP(CF$6,Assumps!$D$241:$W$243,$C1585+1)*HLOOKUP(CF$6,Assumps!$D$241:$W$252,$D1585+6)*HLOOKUP(CF$6,Assumps!$D$241:$L$257,$C$1553+12)</f>
        <v>0.02</v>
      </c>
      <c r="CG1585" s="74">
        <f>Assumps!$B$240*HLOOKUP(CG$6,Assumps!$D$241:$W$246,$B1585+3)*HLOOKUP(CG$6,Assumps!$D$241:$W$243,$C1585+1)*HLOOKUP(CG$6,Assumps!$D$241:$W$252,$D1585+6)*HLOOKUP(CG$6,Assumps!$D$241:$L$257,$C$1553+12)</f>
        <v>0.02</v>
      </c>
      <c r="CH1585" s="74">
        <f>Assumps!$B$240*HLOOKUP(CH$6,Assumps!$D$241:$W$246,$B1585+3)*HLOOKUP(CH$6,Assumps!$D$241:$W$243,$C1585+1)*HLOOKUP(CH$6,Assumps!$D$241:$W$252,$D1585+6)*HLOOKUP(CH$6,Assumps!$D$241:$L$257,$C$1553+12)</f>
        <v>0.02</v>
      </c>
    </row>
    <row r="1586" spans="1:256">
      <c r="B1586" s="20">
        <v>3</v>
      </c>
      <c r="C1586" s="20">
        <v>1</v>
      </c>
      <c r="D1586" s="20">
        <v>5</v>
      </c>
      <c r="E1586" s="20">
        <v>315</v>
      </c>
      <c r="G1586" s="74">
        <f>Assumps!$B$240*HLOOKUP(G$6,Assumps!$D$241:$W$246,$B1586+3)*HLOOKUP(G$6,Assumps!$D$241:$W$243,$C1586+1)*HLOOKUP(G$6,Assumps!$D$241:$W$252,$D1586+6)*HLOOKUP(G$6,Assumps!$D$241:$L$257,$C$1553+12)</f>
        <v>2.8000000000000001E-2</v>
      </c>
      <c r="H1586" s="74">
        <f>Assumps!$B$240*HLOOKUP(H$6,Assumps!$D$241:$W$246,$B1586+3)*HLOOKUP(H$6,Assumps!$D$241:$W$243,$C1586+1)*HLOOKUP(H$6,Assumps!$D$241:$W$252,$D1586+6)*HLOOKUP(H$6,Assumps!$D$241:$L$257,$C$1553+12)</f>
        <v>2.8000000000000001E-2</v>
      </c>
      <c r="I1586" s="74">
        <f>Assumps!$B$240*HLOOKUP(I$6,Assumps!$D$241:$W$246,$B1586+3)*HLOOKUP(I$6,Assumps!$D$241:$W$243,$C1586+1)*HLOOKUP(I$6,Assumps!$D$241:$W$252,$D1586+6)*HLOOKUP(I$6,Assumps!$D$241:$L$257,$C$1553+12)</f>
        <v>2.8000000000000001E-2</v>
      </c>
      <c r="J1586" s="74">
        <f>Assumps!$B$240*HLOOKUP(J$6,Assumps!$D$241:$W$246,$B1586+3)*HLOOKUP(J$6,Assumps!$D$241:$W$243,$C1586+1)*HLOOKUP(J$6,Assumps!$D$241:$W$252,$D1586+6)*HLOOKUP(J$6,Assumps!$D$241:$L$257,$C$1553+12)</f>
        <v>2.8000000000000001E-2</v>
      </c>
      <c r="K1586" s="74">
        <f>Assumps!$B$240*HLOOKUP(K$6,Assumps!$D$241:$W$246,$B1586+3)*HLOOKUP(K$6,Assumps!$D$241:$W$243,$C1586+1)*HLOOKUP(K$6,Assumps!$D$241:$W$252,$D1586+6)*HLOOKUP(K$6,Assumps!$D$241:$L$257,$C$1553+12)</f>
        <v>2.8000000000000001E-2</v>
      </c>
      <c r="L1586" s="74">
        <f>Assumps!$B$240*HLOOKUP(L$6,Assumps!$D$241:$W$246,$B1586+3)*HLOOKUP(L$6,Assumps!$D$241:$W$243,$C1586+1)*HLOOKUP(L$6,Assumps!$D$241:$W$252,$D1586+6)*HLOOKUP(L$6,Assumps!$D$241:$L$257,$C$1553+12)</f>
        <v>2.8000000000000001E-2</v>
      </c>
      <c r="M1586" s="74">
        <f>Assumps!$B$240*HLOOKUP(M$6,Assumps!$D$241:$W$246,$B1586+3)*HLOOKUP(M$6,Assumps!$D$241:$W$243,$C1586+1)*HLOOKUP(M$6,Assumps!$D$241:$W$252,$D1586+6)*HLOOKUP(M$6,Assumps!$D$241:$L$257,$C$1553+12)</f>
        <v>2.8000000000000001E-2</v>
      </c>
      <c r="N1586" s="74">
        <f>Assumps!$B$240*HLOOKUP(N$6,Assumps!$D$241:$W$246,$B1586+3)*HLOOKUP(N$6,Assumps!$D$241:$W$243,$C1586+1)*HLOOKUP(N$6,Assumps!$D$241:$W$252,$D1586+6)*HLOOKUP(N$6,Assumps!$D$241:$L$257,$C$1553+12)</f>
        <v>2.8000000000000001E-2</v>
      </c>
      <c r="O1586" s="74">
        <f>Assumps!$B$240*HLOOKUP(O$6,Assumps!$D$241:$W$246,$B1586+3)*HLOOKUP(O$6,Assumps!$D$241:$W$243,$C1586+1)*HLOOKUP(O$6,Assumps!$D$241:$W$252,$D1586+6)*HLOOKUP(O$6,Assumps!$D$241:$L$257,$C$1553+12)</f>
        <v>2.8000000000000001E-2</v>
      </c>
      <c r="P1586" s="74">
        <f>Assumps!$B$240*HLOOKUP(P$6,Assumps!$D$241:$W$246,$B1586+3)*HLOOKUP(P$6,Assumps!$D$241:$W$243,$C1586+1)*HLOOKUP(P$6,Assumps!$D$241:$W$252,$D1586+6)*HLOOKUP(P$6,Assumps!$D$241:$L$257,$C$1553+12)</f>
        <v>2.8000000000000001E-2</v>
      </c>
      <c r="Q1586" s="74">
        <f>Assumps!$B$240*HLOOKUP(Q$6,Assumps!$D$241:$W$246,$B1586+3)*HLOOKUP(Q$6,Assumps!$D$241:$W$243,$C1586+1)*HLOOKUP(Q$6,Assumps!$D$241:$W$252,$D1586+6)*HLOOKUP(Q$6,Assumps!$D$241:$L$257,$C$1553+12)</f>
        <v>2.8000000000000001E-2</v>
      </c>
      <c r="R1586" s="74">
        <f>Assumps!$B$240*HLOOKUP(R$6,Assumps!$D$241:$W$246,$B1586+3)*HLOOKUP(R$6,Assumps!$D$241:$W$243,$C1586+1)*HLOOKUP(R$6,Assumps!$D$241:$W$252,$D1586+6)*HLOOKUP(R$6,Assumps!$D$241:$L$257,$C$1553+12)</f>
        <v>2.8000000000000001E-2</v>
      </c>
      <c r="S1586" s="74">
        <f>Assumps!$B$240*HLOOKUP(S$6,Assumps!$D$241:$W$246,$B1586+3)*HLOOKUP(S$6,Assumps!$D$241:$W$243,$C1586+1)*HLOOKUP(S$6,Assumps!$D$241:$W$252,$D1586+6)*HLOOKUP(S$6,Assumps!$D$241:$L$257,$C$1553+12)</f>
        <v>2.8000000000000001E-2</v>
      </c>
      <c r="T1586" s="74">
        <f>Assumps!$B$240*HLOOKUP(T$6,Assumps!$D$241:$W$246,$B1586+3)*HLOOKUP(T$6,Assumps!$D$241:$W$243,$C1586+1)*HLOOKUP(T$6,Assumps!$D$241:$W$252,$D1586+6)*HLOOKUP(T$6,Assumps!$D$241:$L$257,$C$1553+12)</f>
        <v>2.8000000000000001E-2</v>
      </c>
      <c r="U1586" s="74">
        <f>Assumps!$B$240*HLOOKUP(U$6,Assumps!$D$241:$W$246,$B1586+3)*HLOOKUP(U$6,Assumps!$D$241:$W$243,$C1586+1)*HLOOKUP(U$6,Assumps!$D$241:$W$252,$D1586+6)*HLOOKUP(U$6,Assumps!$D$241:$L$257,$C$1553+12)</f>
        <v>2.8000000000000001E-2</v>
      </c>
      <c r="V1586" s="74">
        <f>Assumps!$B$240*HLOOKUP(V$6,Assumps!$D$241:$W$246,$B1586+3)*HLOOKUP(V$6,Assumps!$D$241:$W$243,$C1586+1)*HLOOKUP(V$6,Assumps!$D$241:$W$252,$D1586+6)*HLOOKUP(V$6,Assumps!$D$241:$L$257,$C$1553+12)</f>
        <v>2.8000000000000001E-2</v>
      </c>
      <c r="W1586" s="74">
        <f>Assumps!$B$240*HLOOKUP(W$6,Assumps!$D$241:$W$246,$B1586+3)*HLOOKUP(W$6,Assumps!$D$241:$W$243,$C1586+1)*HLOOKUP(W$6,Assumps!$D$241:$W$252,$D1586+6)*HLOOKUP(W$6,Assumps!$D$241:$L$257,$C$1553+12)</f>
        <v>0.02</v>
      </c>
      <c r="X1586" s="74">
        <f>Assumps!$B$240*HLOOKUP(X$6,Assumps!$D$241:$W$246,$B1586+3)*HLOOKUP(X$6,Assumps!$D$241:$W$243,$C1586+1)*HLOOKUP(X$6,Assumps!$D$241:$W$252,$D1586+6)*HLOOKUP(X$6,Assumps!$D$241:$L$257,$C$1553+12)</f>
        <v>0.02</v>
      </c>
      <c r="Y1586" s="74">
        <f>Assumps!$B$240*HLOOKUP(Y$6,Assumps!$D$241:$W$246,$B1586+3)*HLOOKUP(Y$6,Assumps!$D$241:$W$243,$C1586+1)*HLOOKUP(Y$6,Assumps!$D$241:$W$252,$D1586+6)*HLOOKUP(Y$6,Assumps!$D$241:$L$257,$C$1553+12)</f>
        <v>0.02</v>
      </c>
      <c r="Z1586" s="74">
        <f>Assumps!$B$240*HLOOKUP(Z$6,Assumps!$D$241:$W$246,$B1586+3)*HLOOKUP(Z$6,Assumps!$D$241:$W$243,$C1586+1)*HLOOKUP(Z$6,Assumps!$D$241:$W$252,$D1586+6)*HLOOKUP(Z$6,Assumps!$D$241:$L$257,$C$1553+12)</f>
        <v>0.02</v>
      </c>
      <c r="AA1586" s="74">
        <f>Assumps!$B$240*HLOOKUP(AA$6,Assumps!$D$241:$W$246,$B1586+3)*HLOOKUP(AA$6,Assumps!$D$241:$W$243,$C1586+1)*HLOOKUP(AA$6,Assumps!$D$241:$W$252,$D1586+6)*HLOOKUP(AA$6,Assumps!$D$241:$L$257,$C$1553+12)</f>
        <v>0.02</v>
      </c>
      <c r="AB1586" s="74">
        <f>Assumps!$B$240*HLOOKUP(AB$6,Assumps!$D$241:$W$246,$B1586+3)*HLOOKUP(AB$6,Assumps!$D$241:$W$243,$C1586+1)*HLOOKUP(AB$6,Assumps!$D$241:$W$252,$D1586+6)*HLOOKUP(AB$6,Assumps!$D$241:$L$257,$C$1553+12)</f>
        <v>0.02</v>
      </c>
      <c r="AC1586" s="74">
        <f>Assumps!$B$240*HLOOKUP(AC$6,Assumps!$D$241:$W$246,$B1586+3)*HLOOKUP(AC$6,Assumps!$D$241:$W$243,$C1586+1)*HLOOKUP(AC$6,Assumps!$D$241:$W$252,$D1586+6)*HLOOKUP(AC$6,Assumps!$D$241:$L$257,$C$1553+12)</f>
        <v>0.02</v>
      </c>
      <c r="AD1586" s="74">
        <f>Assumps!$B$240*HLOOKUP(AD$6,Assumps!$D$241:$W$246,$B1586+3)*HLOOKUP(AD$6,Assumps!$D$241:$W$243,$C1586+1)*HLOOKUP(AD$6,Assumps!$D$241:$W$252,$D1586+6)*HLOOKUP(AD$6,Assumps!$D$241:$L$257,$C$1553+12)</f>
        <v>0.02</v>
      </c>
      <c r="AE1586" s="74">
        <f>Assumps!$B$240*HLOOKUP(AE$6,Assumps!$D$241:$W$246,$B1586+3)*HLOOKUP(AE$6,Assumps!$D$241:$W$243,$C1586+1)*HLOOKUP(AE$6,Assumps!$D$241:$W$252,$D1586+6)*HLOOKUP(AE$6,Assumps!$D$241:$L$257,$C$1553+12)</f>
        <v>0.02</v>
      </c>
      <c r="AF1586" s="74">
        <f>Assumps!$B$240*HLOOKUP(AF$6,Assumps!$D$241:$W$246,$B1586+3)*HLOOKUP(AF$6,Assumps!$D$241:$W$243,$C1586+1)*HLOOKUP(AF$6,Assumps!$D$241:$W$252,$D1586+6)*HLOOKUP(AF$6,Assumps!$D$241:$L$257,$C$1553+12)</f>
        <v>0.02</v>
      </c>
      <c r="AG1586" s="74">
        <f>Assumps!$B$240*HLOOKUP(AG$6,Assumps!$D$241:$W$246,$B1586+3)*HLOOKUP(AG$6,Assumps!$D$241:$W$243,$C1586+1)*HLOOKUP(AG$6,Assumps!$D$241:$W$252,$D1586+6)*HLOOKUP(AG$6,Assumps!$D$241:$L$257,$C$1553+12)</f>
        <v>0.02</v>
      </c>
      <c r="AH1586" s="74">
        <f>Assumps!$B$240*HLOOKUP(AH$6,Assumps!$D$241:$W$246,$B1586+3)*HLOOKUP(AH$6,Assumps!$D$241:$W$243,$C1586+1)*HLOOKUP(AH$6,Assumps!$D$241:$W$252,$D1586+6)*HLOOKUP(AH$6,Assumps!$D$241:$L$257,$C$1553+12)</f>
        <v>0.02</v>
      </c>
      <c r="AI1586" s="74">
        <f>Assumps!$B$240*HLOOKUP(AI$6,Assumps!$D$241:$W$246,$B1586+3)*HLOOKUP(AI$6,Assumps!$D$241:$W$243,$C1586+1)*HLOOKUP(AI$6,Assumps!$D$241:$W$252,$D1586+6)*HLOOKUP(AI$6,Assumps!$D$241:$L$257,$C$1553+12)</f>
        <v>0.02</v>
      </c>
      <c r="AJ1586" s="74">
        <f>Assumps!$B$240*HLOOKUP(AJ$6,Assumps!$D$241:$W$246,$B1586+3)*HLOOKUP(AJ$6,Assumps!$D$241:$W$243,$C1586+1)*HLOOKUP(AJ$6,Assumps!$D$241:$W$252,$D1586+6)*HLOOKUP(AJ$6,Assumps!$D$241:$L$257,$C$1553+12)</f>
        <v>0.02</v>
      </c>
      <c r="AK1586" s="74">
        <f>Assumps!$B$240*HLOOKUP(AK$6,Assumps!$D$241:$W$246,$B1586+3)*HLOOKUP(AK$6,Assumps!$D$241:$W$243,$C1586+1)*HLOOKUP(AK$6,Assumps!$D$241:$W$252,$D1586+6)*HLOOKUP(AK$6,Assumps!$D$241:$L$257,$C$1553+12)</f>
        <v>0.02</v>
      </c>
      <c r="AL1586" s="74">
        <f>Assumps!$B$240*HLOOKUP(AL$6,Assumps!$D$241:$W$246,$B1586+3)*HLOOKUP(AL$6,Assumps!$D$241:$W$243,$C1586+1)*HLOOKUP(AL$6,Assumps!$D$241:$W$252,$D1586+6)*HLOOKUP(AL$6,Assumps!$D$241:$L$257,$C$1553+12)</f>
        <v>0.02</v>
      </c>
      <c r="AM1586" s="74">
        <f>Assumps!$B$240*HLOOKUP(AM$6,Assumps!$D$241:$W$246,$B1586+3)*HLOOKUP(AM$6,Assumps!$D$241:$W$243,$C1586+1)*HLOOKUP(AM$6,Assumps!$D$241:$W$252,$D1586+6)*HLOOKUP(AM$6,Assumps!$D$241:$L$257,$C$1553+12)</f>
        <v>0.02</v>
      </c>
      <c r="AN1586" s="74">
        <f>Assumps!$B$240*HLOOKUP(AN$6,Assumps!$D$241:$W$246,$B1586+3)*HLOOKUP(AN$6,Assumps!$D$241:$W$243,$C1586+1)*HLOOKUP(AN$6,Assumps!$D$241:$W$252,$D1586+6)*HLOOKUP(AN$6,Assumps!$D$241:$L$257,$C$1553+12)</f>
        <v>0.02</v>
      </c>
      <c r="AO1586" s="74">
        <f>Assumps!$B$240*HLOOKUP(AO$6,Assumps!$D$241:$W$246,$B1586+3)*HLOOKUP(AO$6,Assumps!$D$241:$W$243,$C1586+1)*HLOOKUP(AO$6,Assumps!$D$241:$W$252,$D1586+6)*HLOOKUP(AO$6,Assumps!$D$241:$L$257,$C$1553+12)</f>
        <v>0.02</v>
      </c>
      <c r="AP1586" s="74">
        <f>Assumps!$B$240*HLOOKUP(AP$6,Assumps!$D$241:$W$246,$B1586+3)*HLOOKUP(AP$6,Assumps!$D$241:$W$243,$C1586+1)*HLOOKUP(AP$6,Assumps!$D$241:$W$252,$D1586+6)*HLOOKUP(AP$6,Assumps!$D$241:$L$257,$C$1553+12)</f>
        <v>0.02</v>
      </c>
      <c r="AQ1586" s="74">
        <f>Assumps!$B$240*HLOOKUP(AQ$6,Assumps!$D$241:$W$246,$B1586+3)*HLOOKUP(AQ$6,Assumps!$D$241:$W$243,$C1586+1)*HLOOKUP(AQ$6,Assumps!$D$241:$W$252,$D1586+6)*HLOOKUP(AQ$6,Assumps!$D$241:$L$257,$C$1553+12)</f>
        <v>0.02</v>
      </c>
      <c r="AR1586" s="74">
        <f>Assumps!$B$240*HLOOKUP(AR$6,Assumps!$D$241:$W$246,$B1586+3)*HLOOKUP(AR$6,Assumps!$D$241:$W$243,$C1586+1)*HLOOKUP(AR$6,Assumps!$D$241:$W$252,$D1586+6)*HLOOKUP(AR$6,Assumps!$D$241:$L$257,$C$1553+12)</f>
        <v>0.02</v>
      </c>
      <c r="AS1586" s="74">
        <f>Assumps!$B$240*HLOOKUP(AS$6,Assumps!$D$241:$W$246,$B1586+3)*HLOOKUP(AS$6,Assumps!$D$241:$W$243,$C1586+1)*HLOOKUP(AS$6,Assumps!$D$241:$W$252,$D1586+6)*HLOOKUP(AS$6,Assumps!$D$241:$L$257,$C$1553+12)</f>
        <v>0.02</v>
      </c>
      <c r="AT1586" s="74">
        <f>Assumps!$B$240*HLOOKUP(AT$6,Assumps!$D$241:$W$246,$B1586+3)*HLOOKUP(AT$6,Assumps!$D$241:$W$243,$C1586+1)*HLOOKUP(AT$6,Assumps!$D$241:$W$252,$D1586+6)*HLOOKUP(AT$6,Assumps!$D$241:$L$257,$C$1553+12)</f>
        <v>0.02</v>
      </c>
      <c r="AU1586" s="74">
        <f>Assumps!$B$240*HLOOKUP(AU$6,Assumps!$D$241:$W$246,$B1586+3)*HLOOKUP(AU$6,Assumps!$D$241:$W$243,$C1586+1)*HLOOKUP(AU$6,Assumps!$D$241:$W$252,$D1586+6)*HLOOKUP(AU$6,Assumps!$D$241:$L$257,$C$1553+12)</f>
        <v>0.02</v>
      </c>
      <c r="AV1586" s="74">
        <f>Assumps!$B$240*HLOOKUP(AV$6,Assumps!$D$241:$W$246,$B1586+3)*HLOOKUP(AV$6,Assumps!$D$241:$W$243,$C1586+1)*HLOOKUP(AV$6,Assumps!$D$241:$W$252,$D1586+6)*HLOOKUP(AV$6,Assumps!$D$241:$L$257,$C$1553+12)</f>
        <v>0.02</v>
      </c>
      <c r="AW1586" s="74">
        <f>Assumps!$B$240*HLOOKUP(AW$6,Assumps!$D$241:$W$246,$B1586+3)*HLOOKUP(AW$6,Assumps!$D$241:$W$243,$C1586+1)*HLOOKUP(AW$6,Assumps!$D$241:$W$252,$D1586+6)*HLOOKUP(AW$6,Assumps!$D$241:$L$257,$C$1553+12)</f>
        <v>0.02</v>
      </c>
      <c r="AX1586" s="74">
        <f>Assumps!$B$240*HLOOKUP(AX$6,Assumps!$D$241:$W$246,$B1586+3)*HLOOKUP(AX$6,Assumps!$D$241:$W$243,$C1586+1)*HLOOKUP(AX$6,Assumps!$D$241:$W$252,$D1586+6)*HLOOKUP(AX$6,Assumps!$D$241:$L$257,$C$1553+12)</f>
        <v>0.02</v>
      </c>
      <c r="AY1586" s="74">
        <f>Assumps!$B$240*HLOOKUP(AY$6,Assumps!$D$241:$W$246,$B1586+3)*HLOOKUP(AY$6,Assumps!$D$241:$W$243,$C1586+1)*HLOOKUP(AY$6,Assumps!$D$241:$W$252,$D1586+6)*HLOOKUP(AY$6,Assumps!$D$241:$L$257,$C$1553+12)</f>
        <v>0.02</v>
      </c>
      <c r="AZ1586" s="74">
        <f>Assumps!$B$240*HLOOKUP(AZ$6,Assumps!$D$241:$W$246,$B1586+3)*HLOOKUP(AZ$6,Assumps!$D$241:$W$243,$C1586+1)*HLOOKUP(AZ$6,Assumps!$D$241:$W$252,$D1586+6)*HLOOKUP(AZ$6,Assumps!$D$241:$L$257,$C$1553+12)</f>
        <v>0.02</v>
      </c>
      <c r="BA1586" s="74">
        <f>Assumps!$B$240*HLOOKUP(BA$6,Assumps!$D$241:$W$246,$B1586+3)*HLOOKUP(BA$6,Assumps!$D$241:$W$243,$C1586+1)*HLOOKUP(BA$6,Assumps!$D$241:$W$252,$D1586+6)*HLOOKUP(BA$6,Assumps!$D$241:$L$257,$C$1553+12)</f>
        <v>0.02</v>
      </c>
      <c r="BB1586" s="74">
        <f>Assumps!$B$240*HLOOKUP(BB$6,Assumps!$D$241:$W$246,$B1586+3)*HLOOKUP(BB$6,Assumps!$D$241:$W$243,$C1586+1)*HLOOKUP(BB$6,Assumps!$D$241:$W$252,$D1586+6)*HLOOKUP(BB$6,Assumps!$D$241:$L$257,$C$1553+12)</f>
        <v>0.02</v>
      </c>
      <c r="BC1586" s="74">
        <f>Assumps!$B$240*HLOOKUP(BC$6,Assumps!$D$241:$W$246,$B1586+3)*HLOOKUP(BC$6,Assumps!$D$241:$W$243,$C1586+1)*HLOOKUP(BC$6,Assumps!$D$241:$W$252,$D1586+6)*HLOOKUP(BC$6,Assumps!$D$241:$L$257,$C$1553+12)</f>
        <v>0.02</v>
      </c>
      <c r="BD1586" s="74">
        <f>Assumps!$B$240*HLOOKUP(BD$6,Assumps!$D$241:$W$246,$B1586+3)*HLOOKUP(BD$6,Assumps!$D$241:$W$243,$C1586+1)*HLOOKUP(BD$6,Assumps!$D$241:$W$252,$D1586+6)*HLOOKUP(BD$6,Assumps!$D$241:$L$257,$C$1553+12)</f>
        <v>0.02</v>
      </c>
      <c r="BE1586" s="74">
        <f>Assumps!$B$240*HLOOKUP(BE$6,Assumps!$D$241:$W$246,$B1586+3)*HLOOKUP(BE$6,Assumps!$D$241:$W$243,$C1586+1)*HLOOKUP(BE$6,Assumps!$D$241:$W$252,$D1586+6)*HLOOKUP(BE$6,Assumps!$D$241:$L$257,$C$1553+12)</f>
        <v>0.02</v>
      </c>
      <c r="BF1586" s="74">
        <f>Assumps!$B$240*HLOOKUP(BF$6,Assumps!$D$241:$W$246,$B1586+3)*HLOOKUP(BF$6,Assumps!$D$241:$W$243,$C1586+1)*HLOOKUP(BF$6,Assumps!$D$241:$W$252,$D1586+6)*HLOOKUP(BF$6,Assumps!$D$241:$L$257,$C$1553+12)</f>
        <v>0.02</v>
      </c>
      <c r="BG1586" s="74">
        <f>Assumps!$B$240*HLOOKUP(BG$6,Assumps!$D$241:$W$246,$B1586+3)*HLOOKUP(BG$6,Assumps!$D$241:$W$243,$C1586+1)*HLOOKUP(BG$6,Assumps!$D$241:$W$252,$D1586+6)*HLOOKUP(BG$6,Assumps!$D$241:$L$257,$C$1553+12)</f>
        <v>0.02</v>
      </c>
      <c r="BH1586" s="74">
        <f>Assumps!$B$240*HLOOKUP(BH$6,Assumps!$D$241:$W$246,$B1586+3)*HLOOKUP(BH$6,Assumps!$D$241:$W$243,$C1586+1)*HLOOKUP(BH$6,Assumps!$D$241:$W$252,$D1586+6)*HLOOKUP(BH$6,Assumps!$D$241:$L$257,$C$1553+12)</f>
        <v>0.02</v>
      </c>
      <c r="BI1586" s="74">
        <f>Assumps!$B$240*HLOOKUP(BI$6,Assumps!$D$241:$W$246,$B1586+3)*HLOOKUP(BI$6,Assumps!$D$241:$W$243,$C1586+1)*HLOOKUP(BI$6,Assumps!$D$241:$W$252,$D1586+6)*HLOOKUP(BI$6,Assumps!$D$241:$L$257,$C$1553+12)</f>
        <v>0.02</v>
      </c>
      <c r="BJ1586" s="74">
        <f>Assumps!$B$240*HLOOKUP(BJ$6,Assumps!$D$241:$W$246,$B1586+3)*HLOOKUP(BJ$6,Assumps!$D$241:$W$243,$C1586+1)*HLOOKUP(BJ$6,Assumps!$D$241:$W$252,$D1586+6)*HLOOKUP(BJ$6,Assumps!$D$241:$L$257,$C$1553+12)</f>
        <v>0.02</v>
      </c>
      <c r="BK1586" s="74">
        <f>Assumps!$B$240*HLOOKUP(BK$6,Assumps!$D$241:$W$246,$B1586+3)*HLOOKUP(BK$6,Assumps!$D$241:$W$243,$C1586+1)*HLOOKUP(BK$6,Assumps!$D$241:$W$252,$D1586+6)*HLOOKUP(BK$6,Assumps!$D$241:$L$257,$C$1553+12)</f>
        <v>0.02</v>
      </c>
      <c r="BL1586" s="74">
        <f>Assumps!$B$240*HLOOKUP(BL$6,Assumps!$D$241:$W$246,$B1586+3)*HLOOKUP(BL$6,Assumps!$D$241:$W$243,$C1586+1)*HLOOKUP(BL$6,Assumps!$D$241:$W$252,$D1586+6)*HLOOKUP(BL$6,Assumps!$D$241:$L$257,$C$1553+12)</f>
        <v>0.02</v>
      </c>
      <c r="BM1586" s="74">
        <f>Assumps!$B$240*HLOOKUP(BM$6,Assumps!$D$241:$W$246,$B1586+3)*HLOOKUP(BM$6,Assumps!$D$241:$W$243,$C1586+1)*HLOOKUP(BM$6,Assumps!$D$241:$W$252,$D1586+6)*HLOOKUP(BM$6,Assumps!$D$241:$L$257,$C$1553+12)</f>
        <v>0.02</v>
      </c>
      <c r="BN1586" s="74">
        <f>Assumps!$B$240*HLOOKUP(BN$6,Assumps!$D$241:$W$246,$B1586+3)*HLOOKUP(BN$6,Assumps!$D$241:$W$243,$C1586+1)*HLOOKUP(BN$6,Assumps!$D$241:$W$252,$D1586+6)*HLOOKUP(BN$6,Assumps!$D$241:$L$257,$C$1553+12)</f>
        <v>0.02</v>
      </c>
      <c r="BO1586" s="74">
        <f>Assumps!$B$240*HLOOKUP(BO$6,Assumps!$D$241:$W$246,$B1586+3)*HLOOKUP(BO$6,Assumps!$D$241:$W$243,$C1586+1)*HLOOKUP(BO$6,Assumps!$D$241:$W$252,$D1586+6)*HLOOKUP(BO$6,Assumps!$D$241:$L$257,$C$1553+12)</f>
        <v>0.02</v>
      </c>
      <c r="BP1586" s="74">
        <f>Assumps!$B$240*HLOOKUP(BP$6,Assumps!$D$241:$W$246,$B1586+3)*HLOOKUP(BP$6,Assumps!$D$241:$W$243,$C1586+1)*HLOOKUP(BP$6,Assumps!$D$241:$W$252,$D1586+6)*HLOOKUP(BP$6,Assumps!$D$241:$L$257,$C$1553+12)</f>
        <v>0.02</v>
      </c>
      <c r="BQ1586" s="74">
        <f>Assumps!$B$240*HLOOKUP(BQ$6,Assumps!$D$241:$W$246,$B1586+3)*HLOOKUP(BQ$6,Assumps!$D$241:$W$243,$C1586+1)*HLOOKUP(BQ$6,Assumps!$D$241:$W$252,$D1586+6)*HLOOKUP(BQ$6,Assumps!$D$241:$L$257,$C$1553+12)</f>
        <v>0.02</v>
      </c>
      <c r="BR1586" s="74">
        <f>Assumps!$B$240*HLOOKUP(BR$6,Assumps!$D$241:$W$246,$B1586+3)*HLOOKUP(BR$6,Assumps!$D$241:$W$243,$C1586+1)*HLOOKUP(BR$6,Assumps!$D$241:$W$252,$D1586+6)*HLOOKUP(BR$6,Assumps!$D$241:$L$257,$C$1553+12)</f>
        <v>0.02</v>
      </c>
      <c r="BS1586" s="74">
        <f>Assumps!$B$240*HLOOKUP(BS$6,Assumps!$D$241:$W$246,$B1586+3)*HLOOKUP(BS$6,Assumps!$D$241:$W$243,$C1586+1)*HLOOKUP(BS$6,Assumps!$D$241:$W$252,$D1586+6)*HLOOKUP(BS$6,Assumps!$D$241:$L$257,$C$1553+12)</f>
        <v>0.02</v>
      </c>
      <c r="BT1586" s="74">
        <f>Assumps!$B$240*HLOOKUP(BT$6,Assumps!$D$241:$W$246,$B1586+3)*HLOOKUP(BT$6,Assumps!$D$241:$W$243,$C1586+1)*HLOOKUP(BT$6,Assumps!$D$241:$W$252,$D1586+6)*HLOOKUP(BT$6,Assumps!$D$241:$L$257,$C$1553+12)</f>
        <v>0.02</v>
      </c>
      <c r="BU1586" s="74">
        <f>Assumps!$B$240*HLOOKUP(BU$6,Assumps!$D$241:$W$246,$B1586+3)*HLOOKUP(BU$6,Assumps!$D$241:$W$243,$C1586+1)*HLOOKUP(BU$6,Assumps!$D$241:$W$252,$D1586+6)*HLOOKUP(BU$6,Assumps!$D$241:$L$257,$C$1553+12)</f>
        <v>0.02</v>
      </c>
      <c r="BV1586" s="74">
        <f>Assumps!$B$240*HLOOKUP(BV$6,Assumps!$D$241:$W$246,$B1586+3)*HLOOKUP(BV$6,Assumps!$D$241:$W$243,$C1586+1)*HLOOKUP(BV$6,Assumps!$D$241:$W$252,$D1586+6)*HLOOKUP(BV$6,Assumps!$D$241:$L$257,$C$1553+12)</f>
        <v>0.02</v>
      </c>
      <c r="BW1586" s="74">
        <f>Assumps!$B$240*HLOOKUP(BW$6,Assumps!$D$241:$W$246,$B1586+3)*HLOOKUP(BW$6,Assumps!$D$241:$W$243,$C1586+1)*HLOOKUP(BW$6,Assumps!$D$241:$W$252,$D1586+6)*HLOOKUP(BW$6,Assumps!$D$241:$L$257,$C$1553+12)</f>
        <v>0.02</v>
      </c>
      <c r="BX1586" s="74">
        <f>Assumps!$B$240*HLOOKUP(BX$6,Assumps!$D$241:$W$246,$B1586+3)*HLOOKUP(BX$6,Assumps!$D$241:$W$243,$C1586+1)*HLOOKUP(BX$6,Assumps!$D$241:$W$252,$D1586+6)*HLOOKUP(BX$6,Assumps!$D$241:$L$257,$C$1553+12)</f>
        <v>0.02</v>
      </c>
      <c r="BY1586" s="74">
        <f>Assumps!$B$240*HLOOKUP(BY$6,Assumps!$D$241:$W$246,$B1586+3)*HLOOKUP(BY$6,Assumps!$D$241:$W$243,$C1586+1)*HLOOKUP(BY$6,Assumps!$D$241:$W$252,$D1586+6)*HLOOKUP(BY$6,Assumps!$D$241:$L$257,$C$1553+12)</f>
        <v>0.02</v>
      </c>
      <c r="BZ1586" s="74">
        <f>Assumps!$B$240*HLOOKUP(BZ$6,Assumps!$D$241:$W$246,$B1586+3)*HLOOKUP(BZ$6,Assumps!$D$241:$W$243,$C1586+1)*HLOOKUP(BZ$6,Assumps!$D$241:$W$252,$D1586+6)*HLOOKUP(BZ$6,Assumps!$D$241:$L$257,$C$1553+12)</f>
        <v>0.02</v>
      </c>
      <c r="CA1586" s="74">
        <f>Assumps!$B$240*HLOOKUP(CA$6,Assumps!$D$241:$W$246,$B1586+3)*HLOOKUP(CA$6,Assumps!$D$241:$W$243,$C1586+1)*HLOOKUP(CA$6,Assumps!$D$241:$W$252,$D1586+6)*HLOOKUP(CA$6,Assumps!$D$241:$L$257,$C$1553+12)</f>
        <v>0.02</v>
      </c>
      <c r="CB1586" s="74">
        <f>Assumps!$B$240*HLOOKUP(CB$6,Assumps!$D$241:$W$246,$B1586+3)*HLOOKUP(CB$6,Assumps!$D$241:$W$243,$C1586+1)*HLOOKUP(CB$6,Assumps!$D$241:$W$252,$D1586+6)*HLOOKUP(CB$6,Assumps!$D$241:$L$257,$C$1553+12)</f>
        <v>0.02</v>
      </c>
      <c r="CC1586" s="74">
        <f>Assumps!$B$240*HLOOKUP(CC$6,Assumps!$D$241:$W$246,$B1586+3)*HLOOKUP(CC$6,Assumps!$D$241:$W$243,$C1586+1)*HLOOKUP(CC$6,Assumps!$D$241:$W$252,$D1586+6)*HLOOKUP(CC$6,Assumps!$D$241:$L$257,$C$1553+12)</f>
        <v>0.02</v>
      </c>
      <c r="CD1586" s="74">
        <f>Assumps!$B$240*HLOOKUP(CD$6,Assumps!$D$241:$W$246,$B1586+3)*HLOOKUP(CD$6,Assumps!$D$241:$W$243,$C1586+1)*HLOOKUP(CD$6,Assumps!$D$241:$W$252,$D1586+6)*HLOOKUP(CD$6,Assumps!$D$241:$L$257,$C$1553+12)</f>
        <v>0.02</v>
      </c>
      <c r="CE1586" s="74">
        <f>Assumps!$B$240*HLOOKUP(CE$6,Assumps!$D$241:$W$246,$B1586+3)*HLOOKUP(CE$6,Assumps!$D$241:$W$243,$C1586+1)*HLOOKUP(CE$6,Assumps!$D$241:$W$252,$D1586+6)*HLOOKUP(CE$6,Assumps!$D$241:$L$257,$C$1553+12)</f>
        <v>0.02</v>
      </c>
      <c r="CF1586" s="74">
        <f>Assumps!$B$240*HLOOKUP(CF$6,Assumps!$D$241:$W$246,$B1586+3)*HLOOKUP(CF$6,Assumps!$D$241:$W$243,$C1586+1)*HLOOKUP(CF$6,Assumps!$D$241:$W$252,$D1586+6)*HLOOKUP(CF$6,Assumps!$D$241:$L$257,$C$1553+12)</f>
        <v>0.02</v>
      </c>
      <c r="CG1586" s="74">
        <f>Assumps!$B$240*HLOOKUP(CG$6,Assumps!$D$241:$W$246,$B1586+3)*HLOOKUP(CG$6,Assumps!$D$241:$W$243,$C1586+1)*HLOOKUP(CG$6,Assumps!$D$241:$W$252,$D1586+6)*HLOOKUP(CG$6,Assumps!$D$241:$L$257,$C$1553+12)</f>
        <v>0.02</v>
      </c>
      <c r="CH1586" s="74">
        <f>Assumps!$B$240*HLOOKUP(CH$6,Assumps!$D$241:$W$246,$B1586+3)*HLOOKUP(CH$6,Assumps!$D$241:$W$243,$C1586+1)*HLOOKUP(CH$6,Assumps!$D$241:$W$252,$D1586+6)*HLOOKUP(CH$6,Assumps!$D$241:$L$257,$C$1553+12)</f>
        <v>0.02</v>
      </c>
    </row>
    <row r="1587" spans="1:256">
      <c r="B1587" s="20">
        <v>3</v>
      </c>
      <c r="C1587" s="20">
        <v>2</v>
      </c>
      <c r="D1587" s="20">
        <v>5</v>
      </c>
      <c r="E1587" s="20">
        <v>325</v>
      </c>
      <c r="G1587" s="74">
        <f>Assumps!$B$240*HLOOKUP(G$6,Assumps!$D$241:$W$246,$B1587+3)*HLOOKUP(G$6,Assumps!$D$241:$W$243,$C1587+1)*HLOOKUP(G$6,Assumps!$D$241:$W$252,$D1587+6)*HLOOKUP(G$6,Assumps!$D$241:$L$257,$C$1553+12)</f>
        <v>2.8000000000000001E-2</v>
      </c>
      <c r="H1587" s="74">
        <f>Assumps!$B$240*HLOOKUP(H$6,Assumps!$D$241:$W$246,$B1587+3)*HLOOKUP(H$6,Assumps!$D$241:$W$243,$C1587+1)*HLOOKUP(H$6,Assumps!$D$241:$W$252,$D1587+6)*HLOOKUP(H$6,Assumps!$D$241:$L$257,$C$1553+12)</f>
        <v>2.8000000000000001E-2</v>
      </c>
      <c r="I1587" s="74">
        <f>Assumps!$B$240*HLOOKUP(I$6,Assumps!$D$241:$W$246,$B1587+3)*HLOOKUP(I$6,Assumps!$D$241:$W$243,$C1587+1)*HLOOKUP(I$6,Assumps!$D$241:$W$252,$D1587+6)*HLOOKUP(I$6,Assumps!$D$241:$L$257,$C$1553+12)</f>
        <v>2.8000000000000001E-2</v>
      </c>
      <c r="J1587" s="74">
        <f>Assumps!$B$240*HLOOKUP(J$6,Assumps!$D$241:$W$246,$B1587+3)*HLOOKUP(J$6,Assumps!$D$241:$W$243,$C1587+1)*HLOOKUP(J$6,Assumps!$D$241:$W$252,$D1587+6)*HLOOKUP(J$6,Assumps!$D$241:$L$257,$C$1553+12)</f>
        <v>2.8000000000000001E-2</v>
      </c>
      <c r="K1587" s="74">
        <f>Assumps!$B$240*HLOOKUP(K$6,Assumps!$D$241:$W$246,$B1587+3)*HLOOKUP(K$6,Assumps!$D$241:$W$243,$C1587+1)*HLOOKUP(K$6,Assumps!$D$241:$W$252,$D1587+6)*HLOOKUP(K$6,Assumps!$D$241:$L$257,$C$1553+12)</f>
        <v>2.8000000000000001E-2</v>
      </c>
      <c r="L1587" s="74">
        <f>Assumps!$B$240*HLOOKUP(L$6,Assumps!$D$241:$W$246,$B1587+3)*HLOOKUP(L$6,Assumps!$D$241:$W$243,$C1587+1)*HLOOKUP(L$6,Assumps!$D$241:$W$252,$D1587+6)*HLOOKUP(L$6,Assumps!$D$241:$L$257,$C$1553+12)</f>
        <v>2.8000000000000001E-2</v>
      </c>
      <c r="M1587" s="74">
        <f>Assumps!$B$240*HLOOKUP(M$6,Assumps!$D$241:$W$246,$B1587+3)*HLOOKUP(M$6,Assumps!$D$241:$W$243,$C1587+1)*HLOOKUP(M$6,Assumps!$D$241:$W$252,$D1587+6)*HLOOKUP(M$6,Assumps!$D$241:$L$257,$C$1553+12)</f>
        <v>2.8000000000000001E-2</v>
      </c>
      <c r="N1587" s="74">
        <f>Assumps!$B$240*HLOOKUP(N$6,Assumps!$D$241:$W$246,$B1587+3)*HLOOKUP(N$6,Assumps!$D$241:$W$243,$C1587+1)*HLOOKUP(N$6,Assumps!$D$241:$W$252,$D1587+6)*HLOOKUP(N$6,Assumps!$D$241:$L$257,$C$1553+12)</f>
        <v>2.8000000000000001E-2</v>
      </c>
      <c r="O1587" s="74">
        <f>Assumps!$B$240*HLOOKUP(O$6,Assumps!$D$241:$W$246,$B1587+3)*HLOOKUP(O$6,Assumps!$D$241:$W$243,$C1587+1)*HLOOKUP(O$6,Assumps!$D$241:$W$252,$D1587+6)*HLOOKUP(O$6,Assumps!$D$241:$L$257,$C$1553+12)</f>
        <v>2.8000000000000001E-2</v>
      </c>
      <c r="P1587" s="74">
        <f>Assumps!$B$240*HLOOKUP(P$6,Assumps!$D$241:$W$246,$B1587+3)*HLOOKUP(P$6,Assumps!$D$241:$W$243,$C1587+1)*HLOOKUP(P$6,Assumps!$D$241:$W$252,$D1587+6)*HLOOKUP(P$6,Assumps!$D$241:$L$257,$C$1553+12)</f>
        <v>2.8000000000000001E-2</v>
      </c>
      <c r="Q1587" s="74">
        <f>Assumps!$B$240*HLOOKUP(Q$6,Assumps!$D$241:$W$246,$B1587+3)*HLOOKUP(Q$6,Assumps!$D$241:$W$243,$C1587+1)*HLOOKUP(Q$6,Assumps!$D$241:$W$252,$D1587+6)*HLOOKUP(Q$6,Assumps!$D$241:$L$257,$C$1553+12)</f>
        <v>2.8000000000000001E-2</v>
      </c>
      <c r="R1587" s="74">
        <f>Assumps!$B$240*HLOOKUP(R$6,Assumps!$D$241:$W$246,$B1587+3)*HLOOKUP(R$6,Assumps!$D$241:$W$243,$C1587+1)*HLOOKUP(R$6,Assumps!$D$241:$W$252,$D1587+6)*HLOOKUP(R$6,Assumps!$D$241:$L$257,$C$1553+12)</f>
        <v>2.8000000000000001E-2</v>
      </c>
      <c r="S1587" s="74">
        <f>Assumps!$B$240*HLOOKUP(S$6,Assumps!$D$241:$W$246,$B1587+3)*HLOOKUP(S$6,Assumps!$D$241:$W$243,$C1587+1)*HLOOKUP(S$6,Assumps!$D$241:$W$252,$D1587+6)*HLOOKUP(S$6,Assumps!$D$241:$L$257,$C$1553+12)</f>
        <v>2.8000000000000001E-2</v>
      </c>
      <c r="T1587" s="74">
        <f>Assumps!$B$240*HLOOKUP(T$6,Assumps!$D$241:$W$246,$B1587+3)*HLOOKUP(T$6,Assumps!$D$241:$W$243,$C1587+1)*HLOOKUP(T$6,Assumps!$D$241:$W$252,$D1587+6)*HLOOKUP(T$6,Assumps!$D$241:$L$257,$C$1553+12)</f>
        <v>2.8000000000000001E-2</v>
      </c>
      <c r="U1587" s="74">
        <f>Assumps!$B$240*HLOOKUP(U$6,Assumps!$D$241:$W$246,$B1587+3)*HLOOKUP(U$6,Assumps!$D$241:$W$243,$C1587+1)*HLOOKUP(U$6,Assumps!$D$241:$W$252,$D1587+6)*HLOOKUP(U$6,Assumps!$D$241:$L$257,$C$1553+12)</f>
        <v>2.8000000000000001E-2</v>
      </c>
      <c r="V1587" s="74">
        <f>Assumps!$B$240*HLOOKUP(V$6,Assumps!$D$241:$W$246,$B1587+3)*HLOOKUP(V$6,Assumps!$D$241:$W$243,$C1587+1)*HLOOKUP(V$6,Assumps!$D$241:$W$252,$D1587+6)*HLOOKUP(V$6,Assumps!$D$241:$L$257,$C$1553+12)</f>
        <v>2.8000000000000001E-2</v>
      </c>
      <c r="W1587" s="74">
        <f>Assumps!$B$240*HLOOKUP(W$6,Assumps!$D$241:$W$246,$B1587+3)*HLOOKUP(W$6,Assumps!$D$241:$W$243,$C1587+1)*HLOOKUP(W$6,Assumps!$D$241:$W$252,$D1587+6)*HLOOKUP(W$6,Assumps!$D$241:$L$257,$C$1553+12)</f>
        <v>0.02</v>
      </c>
      <c r="X1587" s="74">
        <f>Assumps!$B$240*HLOOKUP(X$6,Assumps!$D$241:$W$246,$B1587+3)*HLOOKUP(X$6,Assumps!$D$241:$W$243,$C1587+1)*HLOOKUP(X$6,Assumps!$D$241:$W$252,$D1587+6)*HLOOKUP(X$6,Assumps!$D$241:$L$257,$C$1553+12)</f>
        <v>0.02</v>
      </c>
      <c r="Y1587" s="74">
        <f>Assumps!$B$240*HLOOKUP(Y$6,Assumps!$D$241:$W$246,$B1587+3)*HLOOKUP(Y$6,Assumps!$D$241:$W$243,$C1587+1)*HLOOKUP(Y$6,Assumps!$D$241:$W$252,$D1587+6)*HLOOKUP(Y$6,Assumps!$D$241:$L$257,$C$1553+12)</f>
        <v>0.02</v>
      </c>
      <c r="Z1587" s="74">
        <f>Assumps!$B$240*HLOOKUP(Z$6,Assumps!$D$241:$W$246,$B1587+3)*HLOOKUP(Z$6,Assumps!$D$241:$W$243,$C1587+1)*HLOOKUP(Z$6,Assumps!$D$241:$W$252,$D1587+6)*HLOOKUP(Z$6,Assumps!$D$241:$L$257,$C$1553+12)</f>
        <v>0.02</v>
      </c>
      <c r="AA1587" s="74">
        <f>Assumps!$B$240*HLOOKUP(AA$6,Assumps!$D$241:$W$246,$B1587+3)*HLOOKUP(AA$6,Assumps!$D$241:$W$243,$C1587+1)*HLOOKUP(AA$6,Assumps!$D$241:$W$252,$D1587+6)*HLOOKUP(AA$6,Assumps!$D$241:$L$257,$C$1553+12)</f>
        <v>0.02</v>
      </c>
      <c r="AB1587" s="74">
        <f>Assumps!$B$240*HLOOKUP(AB$6,Assumps!$D$241:$W$246,$B1587+3)*HLOOKUP(AB$6,Assumps!$D$241:$W$243,$C1587+1)*HLOOKUP(AB$6,Assumps!$D$241:$W$252,$D1587+6)*HLOOKUP(AB$6,Assumps!$D$241:$L$257,$C$1553+12)</f>
        <v>0.02</v>
      </c>
      <c r="AC1587" s="74">
        <f>Assumps!$B$240*HLOOKUP(AC$6,Assumps!$D$241:$W$246,$B1587+3)*HLOOKUP(AC$6,Assumps!$D$241:$W$243,$C1587+1)*HLOOKUP(AC$6,Assumps!$D$241:$W$252,$D1587+6)*HLOOKUP(AC$6,Assumps!$D$241:$L$257,$C$1553+12)</f>
        <v>0.02</v>
      </c>
      <c r="AD1587" s="74">
        <f>Assumps!$B$240*HLOOKUP(AD$6,Assumps!$D$241:$W$246,$B1587+3)*HLOOKUP(AD$6,Assumps!$D$241:$W$243,$C1587+1)*HLOOKUP(AD$6,Assumps!$D$241:$W$252,$D1587+6)*HLOOKUP(AD$6,Assumps!$D$241:$L$257,$C$1553+12)</f>
        <v>0.02</v>
      </c>
      <c r="AE1587" s="74">
        <f>Assumps!$B$240*HLOOKUP(AE$6,Assumps!$D$241:$W$246,$B1587+3)*HLOOKUP(AE$6,Assumps!$D$241:$W$243,$C1587+1)*HLOOKUP(AE$6,Assumps!$D$241:$W$252,$D1587+6)*HLOOKUP(AE$6,Assumps!$D$241:$L$257,$C$1553+12)</f>
        <v>0.02</v>
      </c>
      <c r="AF1587" s="74">
        <f>Assumps!$B$240*HLOOKUP(AF$6,Assumps!$D$241:$W$246,$B1587+3)*HLOOKUP(AF$6,Assumps!$D$241:$W$243,$C1587+1)*HLOOKUP(AF$6,Assumps!$D$241:$W$252,$D1587+6)*HLOOKUP(AF$6,Assumps!$D$241:$L$257,$C$1553+12)</f>
        <v>0.02</v>
      </c>
      <c r="AG1587" s="74">
        <f>Assumps!$B$240*HLOOKUP(AG$6,Assumps!$D$241:$W$246,$B1587+3)*HLOOKUP(AG$6,Assumps!$D$241:$W$243,$C1587+1)*HLOOKUP(AG$6,Assumps!$D$241:$W$252,$D1587+6)*HLOOKUP(AG$6,Assumps!$D$241:$L$257,$C$1553+12)</f>
        <v>0.02</v>
      </c>
      <c r="AH1587" s="74">
        <f>Assumps!$B$240*HLOOKUP(AH$6,Assumps!$D$241:$W$246,$B1587+3)*HLOOKUP(AH$6,Assumps!$D$241:$W$243,$C1587+1)*HLOOKUP(AH$6,Assumps!$D$241:$W$252,$D1587+6)*HLOOKUP(AH$6,Assumps!$D$241:$L$257,$C$1553+12)</f>
        <v>0.02</v>
      </c>
      <c r="AI1587" s="74">
        <f>Assumps!$B$240*HLOOKUP(AI$6,Assumps!$D$241:$W$246,$B1587+3)*HLOOKUP(AI$6,Assumps!$D$241:$W$243,$C1587+1)*HLOOKUP(AI$6,Assumps!$D$241:$W$252,$D1587+6)*HLOOKUP(AI$6,Assumps!$D$241:$L$257,$C$1553+12)</f>
        <v>0.02</v>
      </c>
      <c r="AJ1587" s="74">
        <f>Assumps!$B$240*HLOOKUP(AJ$6,Assumps!$D$241:$W$246,$B1587+3)*HLOOKUP(AJ$6,Assumps!$D$241:$W$243,$C1587+1)*HLOOKUP(AJ$6,Assumps!$D$241:$W$252,$D1587+6)*HLOOKUP(AJ$6,Assumps!$D$241:$L$257,$C$1553+12)</f>
        <v>0.02</v>
      </c>
      <c r="AK1587" s="74">
        <f>Assumps!$B$240*HLOOKUP(AK$6,Assumps!$D$241:$W$246,$B1587+3)*HLOOKUP(AK$6,Assumps!$D$241:$W$243,$C1587+1)*HLOOKUP(AK$6,Assumps!$D$241:$W$252,$D1587+6)*HLOOKUP(AK$6,Assumps!$D$241:$L$257,$C$1553+12)</f>
        <v>0.02</v>
      </c>
      <c r="AL1587" s="74">
        <f>Assumps!$B$240*HLOOKUP(AL$6,Assumps!$D$241:$W$246,$B1587+3)*HLOOKUP(AL$6,Assumps!$D$241:$W$243,$C1587+1)*HLOOKUP(AL$6,Assumps!$D$241:$W$252,$D1587+6)*HLOOKUP(AL$6,Assumps!$D$241:$L$257,$C$1553+12)</f>
        <v>0.02</v>
      </c>
      <c r="AM1587" s="74">
        <f>Assumps!$B$240*HLOOKUP(AM$6,Assumps!$D$241:$W$246,$B1587+3)*HLOOKUP(AM$6,Assumps!$D$241:$W$243,$C1587+1)*HLOOKUP(AM$6,Assumps!$D$241:$W$252,$D1587+6)*HLOOKUP(AM$6,Assumps!$D$241:$L$257,$C$1553+12)</f>
        <v>0.02</v>
      </c>
      <c r="AN1587" s="74">
        <f>Assumps!$B$240*HLOOKUP(AN$6,Assumps!$D$241:$W$246,$B1587+3)*HLOOKUP(AN$6,Assumps!$D$241:$W$243,$C1587+1)*HLOOKUP(AN$6,Assumps!$D$241:$W$252,$D1587+6)*HLOOKUP(AN$6,Assumps!$D$241:$L$257,$C$1553+12)</f>
        <v>0.02</v>
      </c>
      <c r="AO1587" s="74">
        <f>Assumps!$B$240*HLOOKUP(AO$6,Assumps!$D$241:$W$246,$B1587+3)*HLOOKUP(AO$6,Assumps!$D$241:$W$243,$C1587+1)*HLOOKUP(AO$6,Assumps!$D$241:$W$252,$D1587+6)*HLOOKUP(AO$6,Assumps!$D$241:$L$257,$C$1553+12)</f>
        <v>0.02</v>
      </c>
      <c r="AP1587" s="74">
        <f>Assumps!$B$240*HLOOKUP(AP$6,Assumps!$D$241:$W$246,$B1587+3)*HLOOKUP(AP$6,Assumps!$D$241:$W$243,$C1587+1)*HLOOKUP(AP$6,Assumps!$D$241:$W$252,$D1587+6)*HLOOKUP(AP$6,Assumps!$D$241:$L$257,$C$1553+12)</f>
        <v>0.02</v>
      </c>
      <c r="AQ1587" s="74">
        <f>Assumps!$B$240*HLOOKUP(AQ$6,Assumps!$D$241:$W$246,$B1587+3)*HLOOKUP(AQ$6,Assumps!$D$241:$W$243,$C1587+1)*HLOOKUP(AQ$6,Assumps!$D$241:$W$252,$D1587+6)*HLOOKUP(AQ$6,Assumps!$D$241:$L$257,$C$1553+12)</f>
        <v>0.02</v>
      </c>
      <c r="AR1587" s="74">
        <f>Assumps!$B$240*HLOOKUP(AR$6,Assumps!$D$241:$W$246,$B1587+3)*HLOOKUP(AR$6,Assumps!$D$241:$W$243,$C1587+1)*HLOOKUP(AR$6,Assumps!$D$241:$W$252,$D1587+6)*HLOOKUP(AR$6,Assumps!$D$241:$L$257,$C$1553+12)</f>
        <v>0.02</v>
      </c>
      <c r="AS1587" s="74">
        <f>Assumps!$B$240*HLOOKUP(AS$6,Assumps!$D$241:$W$246,$B1587+3)*HLOOKUP(AS$6,Assumps!$D$241:$W$243,$C1587+1)*HLOOKUP(AS$6,Assumps!$D$241:$W$252,$D1587+6)*HLOOKUP(AS$6,Assumps!$D$241:$L$257,$C$1553+12)</f>
        <v>0.02</v>
      </c>
      <c r="AT1587" s="74">
        <f>Assumps!$B$240*HLOOKUP(AT$6,Assumps!$D$241:$W$246,$B1587+3)*HLOOKUP(AT$6,Assumps!$D$241:$W$243,$C1587+1)*HLOOKUP(AT$6,Assumps!$D$241:$W$252,$D1587+6)*HLOOKUP(AT$6,Assumps!$D$241:$L$257,$C$1553+12)</f>
        <v>0.02</v>
      </c>
      <c r="AU1587" s="74">
        <f>Assumps!$B$240*HLOOKUP(AU$6,Assumps!$D$241:$W$246,$B1587+3)*HLOOKUP(AU$6,Assumps!$D$241:$W$243,$C1587+1)*HLOOKUP(AU$6,Assumps!$D$241:$W$252,$D1587+6)*HLOOKUP(AU$6,Assumps!$D$241:$L$257,$C$1553+12)</f>
        <v>0.02</v>
      </c>
      <c r="AV1587" s="74">
        <f>Assumps!$B$240*HLOOKUP(AV$6,Assumps!$D$241:$W$246,$B1587+3)*HLOOKUP(AV$6,Assumps!$D$241:$W$243,$C1587+1)*HLOOKUP(AV$6,Assumps!$D$241:$W$252,$D1587+6)*HLOOKUP(AV$6,Assumps!$D$241:$L$257,$C$1553+12)</f>
        <v>0.02</v>
      </c>
      <c r="AW1587" s="74">
        <f>Assumps!$B$240*HLOOKUP(AW$6,Assumps!$D$241:$W$246,$B1587+3)*HLOOKUP(AW$6,Assumps!$D$241:$W$243,$C1587+1)*HLOOKUP(AW$6,Assumps!$D$241:$W$252,$D1587+6)*HLOOKUP(AW$6,Assumps!$D$241:$L$257,$C$1553+12)</f>
        <v>0.02</v>
      </c>
      <c r="AX1587" s="74">
        <f>Assumps!$B$240*HLOOKUP(AX$6,Assumps!$D$241:$W$246,$B1587+3)*HLOOKUP(AX$6,Assumps!$D$241:$W$243,$C1587+1)*HLOOKUP(AX$6,Assumps!$D$241:$W$252,$D1587+6)*HLOOKUP(AX$6,Assumps!$D$241:$L$257,$C$1553+12)</f>
        <v>0.02</v>
      </c>
      <c r="AY1587" s="74">
        <f>Assumps!$B$240*HLOOKUP(AY$6,Assumps!$D$241:$W$246,$B1587+3)*HLOOKUP(AY$6,Assumps!$D$241:$W$243,$C1587+1)*HLOOKUP(AY$6,Assumps!$D$241:$W$252,$D1587+6)*HLOOKUP(AY$6,Assumps!$D$241:$L$257,$C$1553+12)</f>
        <v>0.02</v>
      </c>
      <c r="AZ1587" s="74">
        <f>Assumps!$B$240*HLOOKUP(AZ$6,Assumps!$D$241:$W$246,$B1587+3)*HLOOKUP(AZ$6,Assumps!$D$241:$W$243,$C1587+1)*HLOOKUP(AZ$6,Assumps!$D$241:$W$252,$D1587+6)*HLOOKUP(AZ$6,Assumps!$D$241:$L$257,$C$1553+12)</f>
        <v>0.02</v>
      </c>
      <c r="BA1587" s="74">
        <f>Assumps!$B$240*HLOOKUP(BA$6,Assumps!$D$241:$W$246,$B1587+3)*HLOOKUP(BA$6,Assumps!$D$241:$W$243,$C1587+1)*HLOOKUP(BA$6,Assumps!$D$241:$W$252,$D1587+6)*HLOOKUP(BA$6,Assumps!$D$241:$L$257,$C$1553+12)</f>
        <v>0.02</v>
      </c>
      <c r="BB1587" s="74">
        <f>Assumps!$B$240*HLOOKUP(BB$6,Assumps!$D$241:$W$246,$B1587+3)*HLOOKUP(BB$6,Assumps!$D$241:$W$243,$C1587+1)*HLOOKUP(BB$6,Assumps!$D$241:$W$252,$D1587+6)*HLOOKUP(BB$6,Assumps!$D$241:$L$257,$C$1553+12)</f>
        <v>0.02</v>
      </c>
      <c r="BC1587" s="74">
        <f>Assumps!$B$240*HLOOKUP(BC$6,Assumps!$D$241:$W$246,$B1587+3)*HLOOKUP(BC$6,Assumps!$D$241:$W$243,$C1587+1)*HLOOKUP(BC$6,Assumps!$D$241:$W$252,$D1587+6)*HLOOKUP(BC$6,Assumps!$D$241:$L$257,$C$1553+12)</f>
        <v>0.02</v>
      </c>
      <c r="BD1587" s="74">
        <f>Assumps!$B$240*HLOOKUP(BD$6,Assumps!$D$241:$W$246,$B1587+3)*HLOOKUP(BD$6,Assumps!$D$241:$W$243,$C1587+1)*HLOOKUP(BD$6,Assumps!$D$241:$W$252,$D1587+6)*HLOOKUP(BD$6,Assumps!$D$241:$L$257,$C$1553+12)</f>
        <v>0.02</v>
      </c>
      <c r="BE1587" s="74">
        <f>Assumps!$B$240*HLOOKUP(BE$6,Assumps!$D$241:$W$246,$B1587+3)*HLOOKUP(BE$6,Assumps!$D$241:$W$243,$C1587+1)*HLOOKUP(BE$6,Assumps!$D$241:$W$252,$D1587+6)*HLOOKUP(BE$6,Assumps!$D$241:$L$257,$C$1553+12)</f>
        <v>0.02</v>
      </c>
      <c r="BF1587" s="74">
        <f>Assumps!$B$240*HLOOKUP(BF$6,Assumps!$D$241:$W$246,$B1587+3)*HLOOKUP(BF$6,Assumps!$D$241:$W$243,$C1587+1)*HLOOKUP(BF$6,Assumps!$D$241:$W$252,$D1587+6)*HLOOKUP(BF$6,Assumps!$D$241:$L$257,$C$1553+12)</f>
        <v>0.02</v>
      </c>
      <c r="BG1587" s="74">
        <f>Assumps!$B$240*HLOOKUP(BG$6,Assumps!$D$241:$W$246,$B1587+3)*HLOOKUP(BG$6,Assumps!$D$241:$W$243,$C1587+1)*HLOOKUP(BG$6,Assumps!$D$241:$W$252,$D1587+6)*HLOOKUP(BG$6,Assumps!$D$241:$L$257,$C$1553+12)</f>
        <v>0.02</v>
      </c>
      <c r="BH1587" s="74">
        <f>Assumps!$B$240*HLOOKUP(BH$6,Assumps!$D$241:$W$246,$B1587+3)*HLOOKUP(BH$6,Assumps!$D$241:$W$243,$C1587+1)*HLOOKUP(BH$6,Assumps!$D$241:$W$252,$D1587+6)*HLOOKUP(BH$6,Assumps!$D$241:$L$257,$C$1553+12)</f>
        <v>0.02</v>
      </c>
      <c r="BI1587" s="74">
        <f>Assumps!$B$240*HLOOKUP(BI$6,Assumps!$D$241:$W$246,$B1587+3)*HLOOKUP(BI$6,Assumps!$D$241:$W$243,$C1587+1)*HLOOKUP(BI$6,Assumps!$D$241:$W$252,$D1587+6)*HLOOKUP(BI$6,Assumps!$D$241:$L$257,$C$1553+12)</f>
        <v>0.02</v>
      </c>
      <c r="BJ1587" s="74">
        <f>Assumps!$B$240*HLOOKUP(BJ$6,Assumps!$D$241:$W$246,$B1587+3)*HLOOKUP(BJ$6,Assumps!$D$241:$W$243,$C1587+1)*HLOOKUP(BJ$6,Assumps!$D$241:$W$252,$D1587+6)*HLOOKUP(BJ$6,Assumps!$D$241:$L$257,$C$1553+12)</f>
        <v>0.02</v>
      </c>
      <c r="BK1587" s="74">
        <f>Assumps!$B$240*HLOOKUP(BK$6,Assumps!$D$241:$W$246,$B1587+3)*HLOOKUP(BK$6,Assumps!$D$241:$W$243,$C1587+1)*HLOOKUP(BK$6,Assumps!$D$241:$W$252,$D1587+6)*HLOOKUP(BK$6,Assumps!$D$241:$L$257,$C$1553+12)</f>
        <v>0.02</v>
      </c>
      <c r="BL1587" s="74">
        <f>Assumps!$B$240*HLOOKUP(BL$6,Assumps!$D$241:$W$246,$B1587+3)*HLOOKUP(BL$6,Assumps!$D$241:$W$243,$C1587+1)*HLOOKUP(BL$6,Assumps!$D$241:$W$252,$D1587+6)*HLOOKUP(BL$6,Assumps!$D$241:$L$257,$C$1553+12)</f>
        <v>0.02</v>
      </c>
      <c r="BM1587" s="74">
        <f>Assumps!$B$240*HLOOKUP(BM$6,Assumps!$D$241:$W$246,$B1587+3)*HLOOKUP(BM$6,Assumps!$D$241:$W$243,$C1587+1)*HLOOKUP(BM$6,Assumps!$D$241:$W$252,$D1587+6)*HLOOKUP(BM$6,Assumps!$D$241:$L$257,$C$1553+12)</f>
        <v>0.02</v>
      </c>
      <c r="BN1587" s="74">
        <f>Assumps!$B$240*HLOOKUP(BN$6,Assumps!$D$241:$W$246,$B1587+3)*HLOOKUP(BN$6,Assumps!$D$241:$W$243,$C1587+1)*HLOOKUP(BN$6,Assumps!$D$241:$W$252,$D1587+6)*HLOOKUP(BN$6,Assumps!$D$241:$L$257,$C$1553+12)</f>
        <v>0.02</v>
      </c>
      <c r="BO1587" s="74">
        <f>Assumps!$B$240*HLOOKUP(BO$6,Assumps!$D$241:$W$246,$B1587+3)*HLOOKUP(BO$6,Assumps!$D$241:$W$243,$C1587+1)*HLOOKUP(BO$6,Assumps!$D$241:$W$252,$D1587+6)*HLOOKUP(BO$6,Assumps!$D$241:$L$257,$C$1553+12)</f>
        <v>0.02</v>
      </c>
      <c r="BP1587" s="74">
        <f>Assumps!$B$240*HLOOKUP(BP$6,Assumps!$D$241:$W$246,$B1587+3)*HLOOKUP(BP$6,Assumps!$D$241:$W$243,$C1587+1)*HLOOKUP(BP$6,Assumps!$D$241:$W$252,$D1587+6)*HLOOKUP(BP$6,Assumps!$D$241:$L$257,$C$1553+12)</f>
        <v>0.02</v>
      </c>
      <c r="BQ1587" s="74">
        <f>Assumps!$B$240*HLOOKUP(BQ$6,Assumps!$D$241:$W$246,$B1587+3)*HLOOKUP(BQ$6,Assumps!$D$241:$W$243,$C1587+1)*HLOOKUP(BQ$6,Assumps!$D$241:$W$252,$D1587+6)*HLOOKUP(BQ$6,Assumps!$D$241:$L$257,$C$1553+12)</f>
        <v>0.02</v>
      </c>
      <c r="BR1587" s="74">
        <f>Assumps!$B$240*HLOOKUP(BR$6,Assumps!$D$241:$W$246,$B1587+3)*HLOOKUP(BR$6,Assumps!$D$241:$W$243,$C1587+1)*HLOOKUP(BR$6,Assumps!$D$241:$W$252,$D1587+6)*HLOOKUP(BR$6,Assumps!$D$241:$L$257,$C$1553+12)</f>
        <v>0.02</v>
      </c>
      <c r="BS1587" s="74">
        <f>Assumps!$B$240*HLOOKUP(BS$6,Assumps!$D$241:$W$246,$B1587+3)*HLOOKUP(BS$6,Assumps!$D$241:$W$243,$C1587+1)*HLOOKUP(BS$6,Assumps!$D$241:$W$252,$D1587+6)*HLOOKUP(BS$6,Assumps!$D$241:$L$257,$C$1553+12)</f>
        <v>0.02</v>
      </c>
      <c r="BT1587" s="74">
        <f>Assumps!$B$240*HLOOKUP(BT$6,Assumps!$D$241:$W$246,$B1587+3)*HLOOKUP(BT$6,Assumps!$D$241:$W$243,$C1587+1)*HLOOKUP(BT$6,Assumps!$D$241:$W$252,$D1587+6)*HLOOKUP(BT$6,Assumps!$D$241:$L$257,$C$1553+12)</f>
        <v>0.02</v>
      </c>
      <c r="BU1587" s="74">
        <f>Assumps!$B$240*HLOOKUP(BU$6,Assumps!$D$241:$W$246,$B1587+3)*HLOOKUP(BU$6,Assumps!$D$241:$W$243,$C1587+1)*HLOOKUP(BU$6,Assumps!$D$241:$W$252,$D1587+6)*HLOOKUP(BU$6,Assumps!$D$241:$L$257,$C$1553+12)</f>
        <v>0.02</v>
      </c>
      <c r="BV1587" s="74">
        <f>Assumps!$B$240*HLOOKUP(BV$6,Assumps!$D$241:$W$246,$B1587+3)*HLOOKUP(BV$6,Assumps!$D$241:$W$243,$C1587+1)*HLOOKUP(BV$6,Assumps!$D$241:$W$252,$D1587+6)*HLOOKUP(BV$6,Assumps!$D$241:$L$257,$C$1553+12)</f>
        <v>0.02</v>
      </c>
      <c r="BW1587" s="74">
        <f>Assumps!$B$240*HLOOKUP(BW$6,Assumps!$D$241:$W$246,$B1587+3)*HLOOKUP(BW$6,Assumps!$D$241:$W$243,$C1587+1)*HLOOKUP(BW$6,Assumps!$D$241:$W$252,$D1587+6)*HLOOKUP(BW$6,Assumps!$D$241:$L$257,$C$1553+12)</f>
        <v>0.02</v>
      </c>
      <c r="BX1587" s="74">
        <f>Assumps!$B$240*HLOOKUP(BX$6,Assumps!$D$241:$W$246,$B1587+3)*HLOOKUP(BX$6,Assumps!$D$241:$W$243,$C1587+1)*HLOOKUP(BX$6,Assumps!$D$241:$W$252,$D1587+6)*HLOOKUP(BX$6,Assumps!$D$241:$L$257,$C$1553+12)</f>
        <v>0.02</v>
      </c>
      <c r="BY1587" s="74">
        <f>Assumps!$B$240*HLOOKUP(BY$6,Assumps!$D$241:$W$246,$B1587+3)*HLOOKUP(BY$6,Assumps!$D$241:$W$243,$C1587+1)*HLOOKUP(BY$6,Assumps!$D$241:$W$252,$D1587+6)*HLOOKUP(BY$6,Assumps!$D$241:$L$257,$C$1553+12)</f>
        <v>0.02</v>
      </c>
      <c r="BZ1587" s="74">
        <f>Assumps!$B$240*HLOOKUP(BZ$6,Assumps!$D$241:$W$246,$B1587+3)*HLOOKUP(BZ$6,Assumps!$D$241:$W$243,$C1587+1)*HLOOKUP(BZ$6,Assumps!$D$241:$W$252,$D1587+6)*HLOOKUP(BZ$6,Assumps!$D$241:$L$257,$C$1553+12)</f>
        <v>0.02</v>
      </c>
      <c r="CA1587" s="74">
        <f>Assumps!$B$240*HLOOKUP(CA$6,Assumps!$D$241:$W$246,$B1587+3)*HLOOKUP(CA$6,Assumps!$D$241:$W$243,$C1587+1)*HLOOKUP(CA$6,Assumps!$D$241:$W$252,$D1587+6)*HLOOKUP(CA$6,Assumps!$D$241:$L$257,$C$1553+12)</f>
        <v>0.02</v>
      </c>
      <c r="CB1587" s="74">
        <f>Assumps!$B$240*HLOOKUP(CB$6,Assumps!$D$241:$W$246,$B1587+3)*HLOOKUP(CB$6,Assumps!$D$241:$W$243,$C1587+1)*HLOOKUP(CB$6,Assumps!$D$241:$W$252,$D1587+6)*HLOOKUP(CB$6,Assumps!$D$241:$L$257,$C$1553+12)</f>
        <v>0.02</v>
      </c>
      <c r="CC1587" s="74">
        <f>Assumps!$B$240*HLOOKUP(CC$6,Assumps!$D$241:$W$246,$B1587+3)*HLOOKUP(CC$6,Assumps!$D$241:$W$243,$C1587+1)*HLOOKUP(CC$6,Assumps!$D$241:$W$252,$D1587+6)*HLOOKUP(CC$6,Assumps!$D$241:$L$257,$C$1553+12)</f>
        <v>0.02</v>
      </c>
      <c r="CD1587" s="74">
        <f>Assumps!$B$240*HLOOKUP(CD$6,Assumps!$D$241:$W$246,$B1587+3)*HLOOKUP(CD$6,Assumps!$D$241:$W$243,$C1587+1)*HLOOKUP(CD$6,Assumps!$D$241:$W$252,$D1587+6)*HLOOKUP(CD$6,Assumps!$D$241:$L$257,$C$1553+12)</f>
        <v>0.02</v>
      </c>
      <c r="CE1587" s="74">
        <f>Assumps!$B$240*HLOOKUP(CE$6,Assumps!$D$241:$W$246,$B1587+3)*HLOOKUP(CE$6,Assumps!$D$241:$W$243,$C1587+1)*HLOOKUP(CE$6,Assumps!$D$241:$W$252,$D1587+6)*HLOOKUP(CE$6,Assumps!$D$241:$L$257,$C$1553+12)</f>
        <v>0.02</v>
      </c>
      <c r="CF1587" s="74">
        <f>Assumps!$B$240*HLOOKUP(CF$6,Assumps!$D$241:$W$246,$B1587+3)*HLOOKUP(CF$6,Assumps!$D$241:$W$243,$C1587+1)*HLOOKUP(CF$6,Assumps!$D$241:$W$252,$D1587+6)*HLOOKUP(CF$6,Assumps!$D$241:$L$257,$C$1553+12)</f>
        <v>0.02</v>
      </c>
      <c r="CG1587" s="74">
        <f>Assumps!$B$240*HLOOKUP(CG$6,Assumps!$D$241:$W$246,$B1587+3)*HLOOKUP(CG$6,Assumps!$D$241:$W$243,$C1587+1)*HLOOKUP(CG$6,Assumps!$D$241:$W$252,$D1587+6)*HLOOKUP(CG$6,Assumps!$D$241:$L$257,$C$1553+12)</f>
        <v>0.02</v>
      </c>
      <c r="CH1587" s="74">
        <f>Assumps!$B$240*HLOOKUP(CH$6,Assumps!$D$241:$W$246,$B1587+3)*HLOOKUP(CH$6,Assumps!$D$241:$W$243,$C1587+1)*HLOOKUP(CH$6,Assumps!$D$241:$W$252,$D1587+6)*HLOOKUP(CH$6,Assumps!$D$241:$L$257,$C$1553+12)</f>
        <v>0.02</v>
      </c>
    </row>
    <row r="1588" spans="1:256">
      <c r="B1588" s="20">
        <v>3</v>
      </c>
      <c r="C1588" s="20">
        <v>1</v>
      </c>
      <c r="D1588" s="20">
        <v>6</v>
      </c>
      <c r="E1588" s="20">
        <v>316</v>
      </c>
      <c r="G1588" s="74">
        <f>Assumps!$B$240*HLOOKUP(G$6,Assumps!$D$241:$W$246,$B1588+3)*HLOOKUP(G$6,Assumps!$D$241:$W$243,$C1588+1)*HLOOKUP(G$6,Assumps!$D$241:$W$252,$D1588+6)*HLOOKUP(G$6,Assumps!$D$241:$L$257,$C$1553+12)</f>
        <v>2.8000000000000001E-2</v>
      </c>
      <c r="H1588" s="74">
        <f>Assumps!$B$240*HLOOKUP(H$6,Assumps!$D$241:$W$246,$B1588+3)*HLOOKUP(H$6,Assumps!$D$241:$W$243,$C1588+1)*HLOOKUP(H$6,Assumps!$D$241:$W$252,$D1588+6)*HLOOKUP(H$6,Assumps!$D$241:$L$257,$C$1553+12)</f>
        <v>2.8000000000000001E-2</v>
      </c>
      <c r="I1588" s="74">
        <f>Assumps!$B$240*HLOOKUP(I$6,Assumps!$D$241:$W$246,$B1588+3)*HLOOKUP(I$6,Assumps!$D$241:$W$243,$C1588+1)*HLOOKUP(I$6,Assumps!$D$241:$W$252,$D1588+6)*HLOOKUP(I$6,Assumps!$D$241:$L$257,$C$1553+12)</f>
        <v>2.8000000000000001E-2</v>
      </c>
      <c r="J1588" s="74">
        <f>Assumps!$B$240*HLOOKUP(J$6,Assumps!$D$241:$W$246,$B1588+3)*HLOOKUP(J$6,Assumps!$D$241:$W$243,$C1588+1)*HLOOKUP(J$6,Assumps!$D$241:$W$252,$D1588+6)*HLOOKUP(J$6,Assumps!$D$241:$L$257,$C$1553+12)</f>
        <v>2.8000000000000001E-2</v>
      </c>
      <c r="K1588" s="74">
        <f>Assumps!$B$240*HLOOKUP(K$6,Assumps!$D$241:$W$246,$B1588+3)*HLOOKUP(K$6,Assumps!$D$241:$W$243,$C1588+1)*HLOOKUP(K$6,Assumps!$D$241:$W$252,$D1588+6)*HLOOKUP(K$6,Assumps!$D$241:$L$257,$C$1553+12)</f>
        <v>2.8000000000000001E-2</v>
      </c>
      <c r="L1588" s="74">
        <f>Assumps!$B$240*HLOOKUP(L$6,Assumps!$D$241:$W$246,$B1588+3)*HLOOKUP(L$6,Assumps!$D$241:$W$243,$C1588+1)*HLOOKUP(L$6,Assumps!$D$241:$W$252,$D1588+6)*HLOOKUP(L$6,Assumps!$D$241:$L$257,$C$1553+12)</f>
        <v>2.8000000000000001E-2</v>
      </c>
      <c r="M1588" s="74">
        <f>Assumps!$B$240*HLOOKUP(M$6,Assumps!$D$241:$W$246,$B1588+3)*HLOOKUP(M$6,Assumps!$D$241:$W$243,$C1588+1)*HLOOKUP(M$6,Assumps!$D$241:$W$252,$D1588+6)*HLOOKUP(M$6,Assumps!$D$241:$L$257,$C$1553+12)</f>
        <v>2.8000000000000001E-2</v>
      </c>
      <c r="N1588" s="74">
        <f>Assumps!$B$240*HLOOKUP(N$6,Assumps!$D$241:$W$246,$B1588+3)*HLOOKUP(N$6,Assumps!$D$241:$W$243,$C1588+1)*HLOOKUP(N$6,Assumps!$D$241:$W$252,$D1588+6)*HLOOKUP(N$6,Assumps!$D$241:$L$257,$C$1553+12)</f>
        <v>2.8000000000000001E-2</v>
      </c>
      <c r="O1588" s="74">
        <f>Assumps!$B$240*HLOOKUP(O$6,Assumps!$D$241:$W$246,$B1588+3)*HLOOKUP(O$6,Assumps!$D$241:$W$243,$C1588+1)*HLOOKUP(O$6,Assumps!$D$241:$W$252,$D1588+6)*HLOOKUP(O$6,Assumps!$D$241:$L$257,$C$1553+12)</f>
        <v>2.8000000000000001E-2</v>
      </c>
      <c r="P1588" s="74">
        <f>Assumps!$B$240*HLOOKUP(P$6,Assumps!$D$241:$W$246,$B1588+3)*HLOOKUP(P$6,Assumps!$D$241:$W$243,$C1588+1)*HLOOKUP(P$6,Assumps!$D$241:$W$252,$D1588+6)*HLOOKUP(P$6,Assumps!$D$241:$L$257,$C$1553+12)</f>
        <v>2.8000000000000001E-2</v>
      </c>
      <c r="Q1588" s="74">
        <f>Assumps!$B$240*HLOOKUP(Q$6,Assumps!$D$241:$W$246,$B1588+3)*HLOOKUP(Q$6,Assumps!$D$241:$W$243,$C1588+1)*HLOOKUP(Q$6,Assumps!$D$241:$W$252,$D1588+6)*HLOOKUP(Q$6,Assumps!$D$241:$L$257,$C$1553+12)</f>
        <v>2.8000000000000001E-2</v>
      </c>
      <c r="R1588" s="74">
        <f>Assumps!$B$240*HLOOKUP(R$6,Assumps!$D$241:$W$246,$B1588+3)*HLOOKUP(R$6,Assumps!$D$241:$W$243,$C1588+1)*HLOOKUP(R$6,Assumps!$D$241:$W$252,$D1588+6)*HLOOKUP(R$6,Assumps!$D$241:$L$257,$C$1553+12)</f>
        <v>2.8000000000000001E-2</v>
      </c>
      <c r="S1588" s="74">
        <f>Assumps!$B$240*HLOOKUP(S$6,Assumps!$D$241:$W$246,$B1588+3)*HLOOKUP(S$6,Assumps!$D$241:$W$243,$C1588+1)*HLOOKUP(S$6,Assumps!$D$241:$W$252,$D1588+6)*HLOOKUP(S$6,Assumps!$D$241:$L$257,$C$1553+12)</f>
        <v>2.8000000000000001E-2</v>
      </c>
      <c r="T1588" s="74">
        <f>Assumps!$B$240*HLOOKUP(T$6,Assumps!$D$241:$W$246,$B1588+3)*HLOOKUP(T$6,Assumps!$D$241:$W$243,$C1588+1)*HLOOKUP(T$6,Assumps!$D$241:$W$252,$D1588+6)*HLOOKUP(T$6,Assumps!$D$241:$L$257,$C$1553+12)</f>
        <v>2.8000000000000001E-2</v>
      </c>
      <c r="U1588" s="74">
        <f>Assumps!$B$240*HLOOKUP(U$6,Assumps!$D$241:$W$246,$B1588+3)*HLOOKUP(U$6,Assumps!$D$241:$W$243,$C1588+1)*HLOOKUP(U$6,Assumps!$D$241:$W$252,$D1588+6)*HLOOKUP(U$6,Assumps!$D$241:$L$257,$C$1553+12)</f>
        <v>2.8000000000000001E-2</v>
      </c>
      <c r="V1588" s="74">
        <f>Assumps!$B$240*HLOOKUP(V$6,Assumps!$D$241:$W$246,$B1588+3)*HLOOKUP(V$6,Assumps!$D$241:$W$243,$C1588+1)*HLOOKUP(V$6,Assumps!$D$241:$W$252,$D1588+6)*HLOOKUP(V$6,Assumps!$D$241:$L$257,$C$1553+12)</f>
        <v>2.8000000000000001E-2</v>
      </c>
      <c r="W1588" s="74">
        <f>Assumps!$B$240*HLOOKUP(W$6,Assumps!$D$241:$W$246,$B1588+3)*HLOOKUP(W$6,Assumps!$D$241:$W$243,$C1588+1)*HLOOKUP(W$6,Assumps!$D$241:$W$252,$D1588+6)*HLOOKUP(W$6,Assumps!$D$241:$L$257,$C$1553+12)</f>
        <v>0.02</v>
      </c>
      <c r="X1588" s="74">
        <f>Assumps!$B$240*HLOOKUP(X$6,Assumps!$D$241:$W$246,$B1588+3)*HLOOKUP(X$6,Assumps!$D$241:$W$243,$C1588+1)*HLOOKUP(X$6,Assumps!$D$241:$W$252,$D1588+6)*HLOOKUP(X$6,Assumps!$D$241:$L$257,$C$1553+12)</f>
        <v>0.02</v>
      </c>
      <c r="Y1588" s="74">
        <f>Assumps!$B$240*HLOOKUP(Y$6,Assumps!$D$241:$W$246,$B1588+3)*HLOOKUP(Y$6,Assumps!$D$241:$W$243,$C1588+1)*HLOOKUP(Y$6,Assumps!$D$241:$W$252,$D1588+6)*HLOOKUP(Y$6,Assumps!$D$241:$L$257,$C$1553+12)</f>
        <v>0.02</v>
      </c>
      <c r="Z1588" s="74">
        <f>Assumps!$B$240*HLOOKUP(Z$6,Assumps!$D$241:$W$246,$B1588+3)*HLOOKUP(Z$6,Assumps!$D$241:$W$243,$C1588+1)*HLOOKUP(Z$6,Assumps!$D$241:$W$252,$D1588+6)*HLOOKUP(Z$6,Assumps!$D$241:$L$257,$C$1553+12)</f>
        <v>0.02</v>
      </c>
      <c r="AA1588" s="74">
        <f>Assumps!$B$240*HLOOKUP(AA$6,Assumps!$D$241:$W$246,$B1588+3)*HLOOKUP(AA$6,Assumps!$D$241:$W$243,$C1588+1)*HLOOKUP(AA$6,Assumps!$D$241:$W$252,$D1588+6)*HLOOKUP(AA$6,Assumps!$D$241:$L$257,$C$1553+12)</f>
        <v>0.02</v>
      </c>
      <c r="AB1588" s="74">
        <f>Assumps!$B$240*HLOOKUP(AB$6,Assumps!$D$241:$W$246,$B1588+3)*HLOOKUP(AB$6,Assumps!$D$241:$W$243,$C1588+1)*HLOOKUP(AB$6,Assumps!$D$241:$W$252,$D1588+6)*HLOOKUP(AB$6,Assumps!$D$241:$L$257,$C$1553+12)</f>
        <v>0.02</v>
      </c>
      <c r="AC1588" s="74">
        <f>Assumps!$B$240*HLOOKUP(AC$6,Assumps!$D$241:$W$246,$B1588+3)*HLOOKUP(AC$6,Assumps!$D$241:$W$243,$C1588+1)*HLOOKUP(AC$6,Assumps!$D$241:$W$252,$D1588+6)*HLOOKUP(AC$6,Assumps!$D$241:$L$257,$C$1553+12)</f>
        <v>0.02</v>
      </c>
      <c r="AD1588" s="74">
        <f>Assumps!$B$240*HLOOKUP(AD$6,Assumps!$D$241:$W$246,$B1588+3)*HLOOKUP(AD$6,Assumps!$D$241:$W$243,$C1588+1)*HLOOKUP(AD$6,Assumps!$D$241:$W$252,$D1588+6)*HLOOKUP(AD$6,Assumps!$D$241:$L$257,$C$1553+12)</f>
        <v>0.02</v>
      </c>
      <c r="AE1588" s="74">
        <f>Assumps!$B$240*HLOOKUP(AE$6,Assumps!$D$241:$W$246,$B1588+3)*HLOOKUP(AE$6,Assumps!$D$241:$W$243,$C1588+1)*HLOOKUP(AE$6,Assumps!$D$241:$W$252,$D1588+6)*HLOOKUP(AE$6,Assumps!$D$241:$L$257,$C$1553+12)</f>
        <v>0.02</v>
      </c>
      <c r="AF1588" s="74">
        <f>Assumps!$B$240*HLOOKUP(AF$6,Assumps!$D$241:$W$246,$B1588+3)*HLOOKUP(AF$6,Assumps!$D$241:$W$243,$C1588+1)*HLOOKUP(AF$6,Assumps!$D$241:$W$252,$D1588+6)*HLOOKUP(AF$6,Assumps!$D$241:$L$257,$C$1553+12)</f>
        <v>0.02</v>
      </c>
      <c r="AG1588" s="74">
        <f>Assumps!$B$240*HLOOKUP(AG$6,Assumps!$D$241:$W$246,$B1588+3)*HLOOKUP(AG$6,Assumps!$D$241:$W$243,$C1588+1)*HLOOKUP(AG$6,Assumps!$D$241:$W$252,$D1588+6)*HLOOKUP(AG$6,Assumps!$D$241:$L$257,$C$1553+12)</f>
        <v>0.02</v>
      </c>
      <c r="AH1588" s="74">
        <f>Assumps!$B$240*HLOOKUP(AH$6,Assumps!$D$241:$W$246,$B1588+3)*HLOOKUP(AH$6,Assumps!$D$241:$W$243,$C1588+1)*HLOOKUP(AH$6,Assumps!$D$241:$W$252,$D1588+6)*HLOOKUP(AH$6,Assumps!$D$241:$L$257,$C$1553+12)</f>
        <v>0.02</v>
      </c>
      <c r="AI1588" s="74">
        <f>Assumps!$B$240*HLOOKUP(AI$6,Assumps!$D$241:$W$246,$B1588+3)*HLOOKUP(AI$6,Assumps!$D$241:$W$243,$C1588+1)*HLOOKUP(AI$6,Assumps!$D$241:$W$252,$D1588+6)*HLOOKUP(AI$6,Assumps!$D$241:$L$257,$C$1553+12)</f>
        <v>0.02</v>
      </c>
      <c r="AJ1588" s="74">
        <f>Assumps!$B$240*HLOOKUP(AJ$6,Assumps!$D$241:$W$246,$B1588+3)*HLOOKUP(AJ$6,Assumps!$D$241:$W$243,$C1588+1)*HLOOKUP(AJ$6,Assumps!$D$241:$W$252,$D1588+6)*HLOOKUP(AJ$6,Assumps!$D$241:$L$257,$C$1553+12)</f>
        <v>0.02</v>
      </c>
      <c r="AK1588" s="74">
        <f>Assumps!$B$240*HLOOKUP(AK$6,Assumps!$D$241:$W$246,$B1588+3)*HLOOKUP(AK$6,Assumps!$D$241:$W$243,$C1588+1)*HLOOKUP(AK$6,Assumps!$D$241:$W$252,$D1588+6)*HLOOKUP(AK$6,Assumps!$D$241:$L$257,$C$1553+12)</f>
        <v>0.02</v>
      </c>
      <c r="AL1588" s="74">
        <f>Assumps!$B$240*HLOOKUP(AL$6,Assumps!$D$241:$W$246,$B1588+3)*HLOOKUP(AL$6,Assumps!$D$241:$W$243,$C1588+1)*HLOOKUP(AL$6,Assumps!$D$241:$W$252,$D1588+6)*HLOOKUP(AL$6,Assumps!$D$241:$L$257,$C$1553+12)</f>
        <v>0.02</v>
      </c>
      <c r="AM1588" s="74">
        <f>Assumps!$B$240*HLOOKUP(AM$6,Assumps!$D$241:$W$246,$B1588+3)*HLOOKUP(AM$6,Assumps!$D$241:$W$243,$C1588+1)*HLOOKUP(AM$6,Assumps!$D$241:$W$252,$D1588+6)*HLOOKUP(AM$6,Assumps!$D$241:$L$257,$C$1553+12)</f>
        <v>0.02</v>
      </c>
      <c r="AN1588" s="74">
        <f>Assumps!$B$240*HLOOKUP(AN$6,Assumps!$D$241:$W$246,$B1588+3)*HLOOKUP(AN$6,Assumps!$D$241:$W$243,$C1588+1)*HLOOKUP(AN$6,Assumps!$D$241:$W$252,$D1588+6)*HLOOKUP(AN$6,Assumps!$D$241:$L$257,$C$1553+12)</f>
        <v>0.02</v>
      </c>
      <c r="AO1588" s="74">
        <f>Assumps!$B$240*HLOOKUP(AO$6,Assumps!$D$241:$W$246,$B1588+3)*HLOOKUP(AO$6,Assumps!$D$241:$W$243,$C1588+1)*HLOOKUP(AO$6,Assumps!$D$241:$W$252,$D1588+6)*HLOOKUP(AO$6,Assumps!$D$241:$L$257,$C$1553+12)</f>
        <v>0.02</v>
      </c>
      <c r="AP1588" s="74">
        <f>Assumps!$B$240*HLOOKUP(AP$6,Assumps!$D$241:$W$246,$B1588+3)*HLOOKUP(AP$6,Assumps!$D$241:$W$243,$C1588+1)*HLOOKUP(AP$6,Assumps!$D$241:$W$252,$D1588+6)*HLOOKUP(AP$6,Assumps!$D$241:$L$257,$C$1553+12)</f>
        <v>0.02</v>
      </c>
      <c r="AQ1588" s="74">
        <f>Assumps!$B$240*HLOOKUP(AQ$6,Assumps!$D$241:$W$246,$B1588+3)*HLOOKUP(AQ$6,Assumps!$D$241:$W$243,$C1588+1)*HLOOKUP(AQ$6,Assumps!$D$241:$W$252,$D1588+6)*HLOOKUP(AQ$6,Assumps!$D$241:$L$257,$C$1553+12)</f>
        <v>0.02</v>
      </c>
      <c r="AR1588" s="74">
        <f>Assumps!$B$240*HLOOKUP(AR$6,Assumps!$D$241:$W$246,$B1588+3)*HLOOKUP(AR$6,Assumps!$D$241:$W$243,$C1588+1)*HLOOKUP(AR$6,Assumps!$D$241:$W$252,$D1588+6)*HLOOKUP(AR$6,Assumps!$D$241:$L$257,$C$1553+12)</f>
        <v>0.02</v>
      </c>
      <c r="AS1588" s="74">
        <f>Assumps!$B$240*HLOOKUP(AS$6,Assumps!$D$241:$W$246,$B1588+3)*HLOOKUP(AS$6,Assumps!$D$241:$W$243,$C1588+1)*HLOOKUP(AS$6,Assumps!$D$241:$W$252,$D1588+6)*HLOOKUP(AS$6,Assumps!$D$241:$L$257,$C$1553+12)</f>
        <v>0.02</v>
      </c>
      <c r="AT1588" s="74">
        <f>Assumps!$B$240*HLOOKUP(AT$6,Assumps!$D$241:$W$246,$B1588+3)*HLOOKUP(AT$6,Assumps!$D$241:$W$243,$C1588+1)*HLOOKUP(AT$6,Assumps!$D$241:$W$252,$D1588+6)*HLOOKUP(AT$6,Assumps!$D$241:$L$257,$C$1553+12)</f>
        <v>0.02</v>
      </c>
      <c r="AU1588" s="74">
        <f>Assumps!$B$240*HLOOKUP(AU$6,Assumps!$D$241:$W$246,$B1588+3)*HLOOKUP(AU$6,Assumps!$D$241:$W$243,$C1588+1)*HLOOKUP(AU$6,Assumps!$D$241:$W$252,$D1588+6)*HLOOKUP(AU$6,Assumps!$D$241:$L$257,$C$1553+12)</f>
        <v>0.02</v>
      </c>
      <c r="AV1588" s="74">
        <f>Assumps!$B$240*HLOOKUP(AV$6,Assumps!$D$241:$W$246,$B1588+3)*HLOOKUP(AV$6,Assumps!$D$241:$W$243,$C1588+1)*HLOOKUP(AV$6,Assumps!$D$241:$W$252,$D1588+6)*HLOOKUP(AV$6,Assumps!$D$241:$L$257,$C$1553+12)</f>
        <v>0.02</v>
      </c>
      <c r="AW1588" s="74">
        <f>Assumps!$B$240*HLOOKUP(AW$6,Assumps!$D$241:$W$246,$B1588+3)*HLOOKUP(AW$6,Assumps!$D$241:$W$243,$C1588+1)*HLOOKUP(AW$6,Assumps!$D$241:$W$252,$D1588+6)*HLOOKUP(AW$6,Assumps!$D$241:$L$257,$C$1553+12)</f>
        <v>0.02</v>
      </c>
      <c r="AX1588" s="74">
        <f>Assumps!$B$240*HLOOKUP(AX$6,Assumps!$D$241:$W$246,$B1588+3)*HLOOKUP(AX$6,Assumps!$D$241:$W$243,$C1588+1)*HLOOKUP(AX$6,Assumps!$D$241:$W$252,$D1588+6)*HLOOKUP(AX$6,Assumps!$D$241:$L$257,$C$1553+12)</f>
        <v>0.02</v>
      </c>
      <c r="AY1588" s="74">
        <f>Assumps!$B$240*HLOOKUP(AY$6,Assumps!$D$241:$W$246,$B1588+3)*HLOOKUP(AY$6,Assumps!$D$241:$W$243,$C1588+1)*HLOOKUP(AY$6,Assumps!$D$241:$W$252,$D1588+6)*HLOOKUP(AY$6,Assumps!$D$241:$L$257,$C$1553+12)</f>
        <v>0.02</v>
      </c>
      <c r="AZ1588" s="74">
        <f>Assumps!$B$240*HLOOKUP(AZ$6,Assumps!$D$241:$W$246,$B1588+3)*HLOOKUP(AZ$6,Assumps!$D$241:$W$243,$C1588+1)*HLOOKUP(AZ$6,Assumps!$D$241:$W$252,$D1588+6)*HLOOKUP(AZ$6,Assumps!$D$241:$L$257,$C$1553+12)</f>
        <v>0.02</v>
      </c>
      <c r="BA1588" s="74">
        <f>Assumps!$B$240*HLOOKUP(BA$6,Assumps!$D$241:$W$246,$B1588+3)*HLOOKUP(BA$6,Assumps!$D$241:$W$243,$C1588+1)*HLOOKUP(BA$6,Assumps!$D$241:$W$252,$D1588+6)*HLOOKUP(BA$6,Assumps!$D$241:$L$257,$C$1553+12)</f>
        <v>0.02</v>
      </c>
      <c r="BB1588" s="74">
        <f>Assumps!$B$240*HLOOKUP(BB$6,Assumps!$D$241:$W$246,$B1588+3)*HLOOKUP(BB$6,Assumps!$D$241:$W$243,$C1588+1)*HLOOKUP(BB$6,Assumps!$D$241:$W$252,$D1588+6)*HLOOKUP(BB$6,Assumps!$D$241:$L$257,$C$1553+12)</f>
        <v>0.02</v>
      </c>
      <c r="BC1588" s="74">
        <f>Assumps!$B$240*HLOOKUP(BC$6,Assumps!$D$241:$W$246,$B1588+3)*HLOOKUP(BC$6,Assumps!$D$241:$W$243,$C1588+1)*HLOOKUP(BC$6,Assumps!$D$241:$W$252,$D1588+6)*HLOOKUP(BC$6,Assumps!$D$241:$L$257,$C$1553+12)</f>
        <v>0.02</v>
      </c>
      <c r="BD1588" s="74">
        <f>Assumps!$B$240*HLOOKUP(BD$6,Assumps!$D$241:$W$246,$B1588+3)*HLOOKUP(BD$6,Assumps!$D$241:$W$243,$C1588+1)*HLOOKUP(BD$6,Assumps!$D$241:$W$252,$D1588+6)*HLOOKUP(BD$6,Assumps!$D$241:$L$257,$C$1553+12)</f>
        <v>0.02</v>
      </c>
      <c r="BE1588" s="74">
        <f>Assumps!$B$240*HLOOKUP(BE$6,Assumps!$D$241:$W$246,$B1588+3)*HLOOKUP(BE$6,Assumps!$D$241:$W$243,$C1588+1)*HLOOKUP(BE$6,Assumps!$D$241:$W$252,$D1588+6)*HLOOKUP(BE$6,Assumps!$D$241:$L$257,$C$1553+12)</f>
        <v>0.02</v>
      </c>
      <c r="BF1588" s="74">
        <f>Assumps!$B$240*HLOOKUP(BF$6,Assumps!$D$241:$W$246,$B1588+3)*HLOOKUP(BF$6,Assumps!$D$241:$W$243,$C1588+1)*HLOOKUP(BF$6,Assumps!$D$241:$W$252,$D1588+6)*HLOOKUP(BF$6,Assumps!$D$241:$L$257,$C$1553+12)</f>
        <v>0.02</v>
      </c>
      <c r="BG1588" s="74">
        <f>Assumps!$B$240*HLOOKUP(BG$6,Assumps!$D$241:$W$246,$B1588+3)*HLOOKUP(BG$6,Assumps!$D$241:$W$243,$C1588+1)*HLOOKUP(BG$6,Assumps!$D$241:$W$252,$D1588+6)*HLOOKUP(BG$6,Assumps!$D$241:$L$257,$C$1553+12)</f>
        <v>0.02</v>
      </c>
      <c r="BH1588" s="74">
        <f>Assumps!$B$240*HLOOKUP(BH$6,Assumps!$D$241:$W$246,$B1588+3)*HLOOKUP(BH$6,Assumps!$D$241:$W$243,$C1588+1)*HLOOKUP(BH$6,Assumps!$D$241:$W$252,$D1588+6)*HLOOKUP(BH$6,Assumps!$D$241:$L$257,$C$1553+12)</f>
        <v>0.02</v>
      </c>
      <c r="BI1588" s="74">
        <f>Assumps!$B$240*HLOOKUP(BI$6,Assumps!$D$241:$W$246,$B1588+3)*HLOOKUP(BI$6,Assumps!$D$241:$W$243,$C1588+1)*HLOOKUP(BI$6,Assumps!$D$241:$W$252,$D1588+6)*HLOOKUP(BI$6,Assumps!$D$241:$L$257,$C$1553+12)</f>
        <v>0.02</v>
      </c>
      <c r="BJ1588" s="74">
        <f>Assumps!$B$240*HLOOKUP(BJ$6,Assumps!$D$241:$W$246,$B1588+3)*HLOOKUP(BJ$6,Assumps!$D$241:$W$243,$C1588+1)*HLOOKUP(BJ$6,Assumps!$D$241:$W$252,$D1588+6)*HLOOKUP(BJ$6,Assumps!$D$241:$L$257,$C$1553+12)</f>
        <v>0.02</v>
      </c>
      <c r="BK1588" s="74">
        <f>Assumps!$B$240*HLOOKUP(BK$6,Assumps!$D$241:$W$246,$B1588+3)*HLOOKUP(BK$6,Assumps!$D$241:$W$243,$C1588+1)*HLOOKUP(BK$6,Assumps!$D$241:$W$252,$D1588+6)*HLOOKUP(BK$6,Assumps!$D$241:$L$257,$C$1553+12)</f>
        <v>0.02</v>
      </c>
      <c r="BL1588" s="74">
        <f>Assumps!$B$240*HLOOKUP(BL$6,Assumps!$D$241:$W$246,$B1588+3)*HLOOKUP(BL$6,Assumps!$D$241:$W$243,$C1588+1)*HLOOKUP(BL$6,Assumps!$D$241:$W$252,$D1588+6)*HLOOKUP(BL$6,Assumps!$D$241:$L$257,$C$1553+12)</f>
        <v>0.02</v>
      </c>
      <c r="BM1588" s="74">
        <f>Assumps!$B$240*HLOOKUP(BM$6,Assumps!$D$241:$W$246,$B1588+3)*HLOOKUP(BM$6,Assumps!$D$241:$W$243,$C1588+1)*HLOOKUP(BM$6,Assumps!$D$241:$W$252,$D1588+6)*HLOOKUP(BM$6,Assumps!$D$241:$L$257,$C$1553+12)</f>
        <v>0.02</v>
      </c>
      <c r="BN1588" s="74">
        <f>Assumps!$B$240*HLOOKUP(BN$6,Assumps!$D$241:$W$246,$B1588+3)*HLOOKUP(BN$6,Assumps!$D$241:$W$243,$C1588+1)*HLOOKUP(BN$6,Assumps!$D$241:$W$252,$D1588+6)*HLOOKUP(BN$6,Assumps!$D$241:$L$257,$C$1553+12)</f>
        <v>0.02</v>
      </c>
      <c r="BO1588" s="74">
        <f>Assumps!$B$240*HLOOKUP(BO$6,Assumps!$D$241:$W$246,$B1588+3)*HLOOKUP(BO$6,Assumps!$D$241:$W$243,$C1588+1)*HLOOKUP(BO$6,Assumps!$D$241:$W$252,$D1588+6)*HLOOKUP(BO$6,Assumps!$D$241:$L$257,$C$1553+12)</f>
        <v>0.02</v>
      </c>
      <c r="BP1588" s="74">
        <f>Assumps!$B$240*HLOOKUP(BP$6,Assumps!$D$241:$W$246,$B1588+3)*HLOOKUP(BP$6,Assumps!$D$241:$W$243,$C1588+1)*HLOOKUP(BP$6,Assumps!$D$241:$W$252,$D1588+6)*HLOOKUP(BP$6,Assumps!$D$241:$L$257,$C$1553+12)</f>
        <v>0.02</v>
      </c>
      <c r="BQ1588" s="74">
        <f>Assumps!$B$240*HLOOKUP(BQ$6,Assumps!$D$241:$W$246,$B1588+3)*HLOOKUP(BQ$6,Assumps!$D$241:$W$243,$C1588+1)*HLOOKUP(BQ$6,Assumps!$D$241:$W$252,$D1588+6)*HLOOKUP(BQ$6,Assumps!$D$241:$L$257,$C$1553+12)</f>
        <v>0.02</v>
      </c>
      <c r="BR1588" s="74">
        <f>Assumps!$B$240*HLOOKUP(BR$6,Assumps!$D$241:$W$246,$B1588+3)*HLOOKUP(BR$6,Assumps!$D$241:$W$243,$C1588+1)*HLOOKUP(BR$6,Assumps!$D$241:$W$252,$D1588+6)*HLOOKUP(BR$6,Assumps!$D$241:$L$257,$C$1553+12)</f>
        <v>0.02</v>
      </c>
      <c r="BS1588" s="74">
        <f>Assumps!$B$240*HLOOKUP(BS$6,Assumps!$D$241:$W$246,$B1588+3)*HLOOKUP(BS$6,Assumps!$D$241:$W$243,$C1588+1)*HLOOKUP(BS$6,Assumps!$D$241:$W$252,$D1588+6)*HLOOKUP(BS$6,Assumps!$D$241:$L$257,$C$1553+12)</f>
        <v>0.02</v>
      </c>
      <c r="BT1588" s="74">
        <f>Assumps!$B$240*HLOOKUP(BT$6,Assumps!$D$241:$W$246,$B1588+3)*HLOOKUP(BT$6,Assumps!$D$241:$W$243,$C1588+1)*HLOOKUP(BT$6,Assumps!$D$241:$W$252,$D1588+6)*HLOOKUP(BT$6,Assumps!$D$241:$L$257,$C$1553+12)</f>
        <v>0.02</v>
      </c>
      <c r="BU1588" s="74">
        <f>Assumps!$B$240*HLOOKUP(BU$6,Assumps!$D$241:$W$246,$B1588+3)*HLOOKUP(BU$6,Assumps!$D$241:$W$243,$C1588+1)*HLOOKUP(BU$6,Assumps!$D$241:$W$252,$D1588+6)*HLOOKUP(BU$6,Assumps!$D$241:$L$257,$C$1553+12)</f>
        <v>0.02</v>
      </c>
      <c r="BV1588" s="74">
        <f>Assumps!$B$240*HLOOKUP(BV$6,Assumps!$D$241:$W$246,$B1588+3)*HLOOKUP(BV$6,Assumps!$D$241:$W$243,$C1588+1)*HLOOKUP(BV$6,Assumps!$D$241:$W$252,$D1588+6)*HLOOKUP(BV$6,Assumps!$D$241:$L$257,$C$1553+12)</f>
        <v>0.02</v>
      </c>
      <c r="BW1588" s="74">
        <f>Assumps!$B$240*HLOOKUP(BW$6,Assumps!$D$241:$W$246,$B1588+3)*HLOOKUP(BW$6,Assumps!$D$241:$W$243,$C1588+1)*HLOOKUP(BW$6,Assumps!$D$241:$W$252,$D1588+6)*HLOOKUP(BW$6,Assumps!$D$241:$L$257,$C$1553+12)</f>
        <v>0.02</v>
      </c>
      <c r="BX1588" s="74">
        <f>Assumps!$B$240*HLOOKUP(BX$6,Assumps!$D$241:$W$246,$B1588+3)*HLOOKUP(BX$6,Assumps!$D$241:$W$243,$C1588+1)*HLOOKUP(BX$6,Assumps!$D$241:$W$252,$D1588+6)*HLOOKUP(BX$6,Assumps!$D$241:$L$257,$C$1553+12)</f>
        <v>0.02</v>
      </c>
      <c r="BY1588" s="74">
        <f>Assumps!$B$240*HLOOKUP(BY$6,Assumps!$D$241:$W$246,$B1588+3)*HLOOKUP(BY$6,Assumps!$D$241:$W$243,$C1588+1)*HLOOKUP(BY$6,Assumps!$D$241:$W$252,$D1588+6)*HLOOKUP(BY$6,Assumps!$D$241:$L$257,$C$1553+12)</f>
        <v>0.02</v>
      </c>
      <c r="BZ1588" s="74">
        <f>Assumps!$B$240*HLOOKUP(BZ$6,Assumps!$D$241:$W$246,$B1588+3)*HLOOKUP(BZ$6,Assumps!$D$241:$W$243,$C1588+1)*HLOOKUP(BZ$6,Assumps!$D$241:$W$252,$D1588+6)*HLOOKUP(BZ$6,Assumps!$D$241:$L$257,$C$1553+12)</f>
        <v>0.02</v>
      </c>
      <c r="CA1588" s="74">
        <f>Assumps!$B$240*HLOOKUP(CA$6,Assumps!$D$241:$W$246,$B1588+3)*HLOOKUP(CA$6,Assumps!$D$241:$W$243,$C1588+1)*HLOOKUP(CA$6,Assumps!$D$241:$W$252,$D1588+6)*HLOOKUP(CA$6,Assumps!$D$241:$L$257,$C$1553+12)</f>
        <v>0.02</v>
      </c>
      <c r="CB1588" s="74">
        <f>Assumps!$B$240*HLOOKUP(CB$6,Assumps!$D$241:$W$246,$B1588+3)*HLOOKUP(CB$6,Assumps!$D$241:$W$243,$C1588+1)*HLOOKUP(CB$6,Assumps!$D$241:$W$252,$D1588+6)*HLOOKUP(CB$6,Assumps!$D$241:$L$257,$C$1553+12)</f>
        <v>0.02</v>
      </c>
      <c r="CC1588" s="74">
        <f>Assumps!$B$240*HLOOKUP(CC$6,Assumps!$D$241:$W$246,$B1588+3)*HLOOKUP(CC$6,Assumps!$D$241:$W$243,$C1588+1)*HLOOKUP(CC$6,Assumps!$D$241:$W$252,$D1588+6)*HLOOKUP(CC$6,Assumps!$D$241:$L$257,$C$1553+12)</f>
        <v>0.02</v>
      </c>
      <c r="CD1588" s="74">
        <f>Assumps!$B$240*HLOOKUP(CD$6,Assumps!$D$241:$W$246,$B1588+3)*HLOOKUP(CD$6,Assumps!$D$241:$W$243,$C1588+1)*HLOOKUP(CD$6,Assumps!$D$241:$W$252,$D1588+6)*HLOOKUP(CD$6,Assumps!$D$241:$L$257,$C$1553+12)</f>
        <v>0.02</v>
      </c>
      <c r="CE1588" s="74">
        <f>Assumps!$B$240*HLOOKUP(CE$6,Assumps!$D$241:$W$246,$B1588+3)*HLOOKUP(CE$6,Assumps!$D$241:$W$243,$C1588+1)*HLOOKUP(CE$6,Assumps!$D$241:$W$252,$D1588+6)*HLOOKUP(CE$6,Assumps!$D$241:$L$257,$C$1553+12)</f>
        <v>0.02</v>
      </c>
      <c r="CF1588" s="74">
        <f>Assumps!$B$240*HLOOKUP(CF$6,Assumps!$D$241:$W$246,$B1588+3)*HLOOKUP(CF$6,Assumps!$D$241:$W$243,$C1588+1)*HLOOKUP(CF$6,Assumps!$D$241:$W$252,$D1588+6)*HLOOKUP(CF$6,Assumps!$D$241:$L$257,$C$1553+12)</f>
        <v>0.02</v>
      </c>
      <c r="CG1588" s="74">
        <f>Assumps!$B$240*HLOOKUP(CG$6,Assumps!$D$241:$W$246,$B1588+3)*HLOOKUP(CG$6,Assumps!$D$241:$W$243,$C1588+1)*HLOOKUP(CG$6,Assumps!$D$241:$W$252,$D1588+6)*HLOOKUP(CG$6,Assumps!$D$241:$L$257,$C$1553+12)</f>
        <v>0.02</v>
      </c>
      <c r="CH1588" s="74">
        <f>Assumps!$B$240*HLOOKUP(CH$6,Assumps!$D$241:$W$246,$B1588+3)*HLOOKUP(CH$6,Assumps!$D$241:$W$243,$C1588+1)*HLOOKUP(CH$6,Assumps!$D$241:$W$252,$D1588+6)*HLOOKUP(CH$6,Assumps!$D$241:$L$257,$C$1553+12)</f>
        <v>0.02</v>
      </c>
    </row>
    <row r="1589" spans="1:256">
      <c r="B1589" s="20">
        <v>3</v>
      </c>
      <c r="C1589" s="20">
        <v>2</v>
      </c>
      <c r="D1589" s="20">
        <v>6</v>
      </c>
      <c r="E1589" s="20">
        <v>326</v>
      </c>
      <c r="G1589" s="74">
        <f>Assumps!$B$240*HLOOKUP(G$6,Assumps!$D$241:$W$246,$B1589+3)*HLOOKUP(G$6,Assumps!$D$241:$W$243,$C1589+1)*HLOOKUP(G$6,Assumps!$D$241:$W$252,$D1589+6)*HLOOKUP(G$6,Assumps!$D$241:$L$257,$C$1553+12)</f>
        <v>2.8000000000000001E-2</v>
      </c>
      <c r="H1589" s="74">
        <f>Assumps!$B$240*HLOOKUP(H$6,Assumps!$D$241:$W$246,$B1589+3)*HLOOKUP(H$6,Assumps!$D$241:$W$243,$C1589+1)*HLOOKUP(H$6,Assumps!$D$241:$W$252,$D1589+6)*HLOOKUP(H$6,Assumps!$D$241:$L$257,$C$1553+12)</f>
        <v>2.8000000000000001E-2</v>
      </c>
      <c r="I1589" s="74">
        <f>Assumps!$B$240*HLOOKUP(I$6,Assumps!$D$241:$W$246,$B1589+3)*HLOOKUP(I$6,Assumps!$D$241:$W$243,$C1589+1)*HLOOKUP(I$6,Assumps!$D$241:$W$252,$D1589+6)*HLOOKUP(I$6,Assumps!$D$241:$L$257,$C$1553+12)</f>
        <v>2.8000000000000001E-2</v>
      </c>
      <c r="J1589" s="74">
        <f>Assumps!$B$240*HLOOKUP(J$6,Assumps!$D$241:$W$246,$B1589+3)*HLOOKUP(J$6,Assumps!$D$241:$W$243,$C1589+1)*HLOOKUP(J$6,Assumps!$D$241:$W$252,$D1589+6)*HLOOKUP(J$6,Assumps!$D$241:$L$257,$C$1553+12)</f>
        <v>2.8000000000000001E-2</v>
      </c>
      <c r="K1589" s="74">
        <f>Assumps!$B$240*HLOOKUP(K$6,Assumps!$D$241:$W$246,$B1589+3)*HLOOKUP(K$6,Assumps!$D$241:$W$243,$C1589+1)*HLOOKUP(K$6,Assumps!$D$241:$W$252,$D1589+6)*HLOOKUP(K$6,Assumps!$D$241:$L$257,$C$1553+12)</f>
        <v>2.8000000000000001E-2</v>
      </c>
      <c r="L1589" s="74">
        <f>Assumps!$B$240*HLOOKUP(L$6,Assumps!$D$241:$W$246,$B1589+3)*HLOOKUP(L$6,Assumps!$D$241:$W$243,$C1589+1)*HLOOKUP(L$6,Assumps!$D$241:$W$252,$D1589+6)*HLOOKUP(L$6,Assumps!$D$241:$L$257,$C$1553+12)</f>
        <v>2.8000000000000001E-2</v>
      </c>
      <c r="M1589" s="74">
        <f>Assumps!$B$240*HLOOKUP(M$6,Assumps!$D$241:$W$246,$B1589+3)*HLOOKUP(M$6,Assumps!$D$241:$W$243,$C1589+1)*HLOOKUP(M$6,Assumps!$D$241:$W$252,$D1589+6)*HLOOKUP(M$6,Assumps!$D$241:$L$257,$C$1553+12)</f>
        <v>2.8000000000000001E-2</v>
      </c>
      <c r="N1589" s="74">
        <f>Assumps!$B$240*HLOOKUP(N$6,Assumps!$D$241:$W$246,$B1589+3)*HLOOKUP(N$6,Assumps!$D$241:$W$243,$C1589+1)*HLOOKUP(N$6,Assumps!$D$241:$W$252,$D1589+6)*HLOOKUP(N$6,Assumps!$D$241:$L$257,$C$1553+12)</f>
        <v>2.8000000000000001E-2</v>
      </c>
      <c r="O1589" s="74">
        <f>Assumps!$B$240*HLOOKUP(O$6,Assumps!$D$241:$W$246,$B1589+3)*HLOOKUP(O$6,Assumps!$D$241:$W$243,$C1589+1)*HLOOKUP(O$6,Assumps!$D$241:$W$252,$D1589+6)*HLOOKUP(O$6,Assumps!$D$241:$L$257,$C$1553+12)</f>
        <v>2.8000000000000001E-2</v>
      </c>
      <c r="P1589" s="74">
        <f>Assumps!$B$240*HLOOKUP(P$6,Assumps!$D$241:$W$246,$B1589+3)*HLOOKUP(P$6,Assumps!$D$241:$W$243,$C1589+1)*HLOOKUP(P$6,Assumps!$D$241:$W$252,$D1589+6)*HLOOKUP(P$6,Assumps!$D$241:$L$257,$C$1553+12)</f>
        <v>2.8000000000000001E-2</v>
      </c>
      <c r="Q1589" s="74">
        <f>Assumps!$B$240*HLOOKUP(Q$6,Assumps!$D$241:$W$246,$B1589+3)*HLOOKUP(Q$6,Assumps!$D$241:$W$243,$C1589+1)*HLOOKUP(Q$6,Assumps!$D$241:$W$252,$D1589+6)*HLOOKUP(Q$6,Assumps!$D$241:$L$257,$C$1553+12)</f>
        <v>2.8000000000000001E-2</v>
      </c>
      <c r="R1589" s="74">
        <f>Assumps!$B$240*HLOOKUP(R$6,Assumps!$D$241:$W$246,$B1589+3)*HLOOKUP(R$6,Assumps!$D$241:$W$243,$C1589+1)*HLOOKUP(R$6,Assumps!$D$241:$W$252,$D1589+6)*HLOOKUP(R$6,Assumps!$D$241:$L$257,$C$1553+12)</f>
        <v>2.8000000000000001E-2</v>
      </c>
      <c r="S1589" s="74">
        <f>Assumps!$B$240*HLOOKUP(S$6,Assumps!$D$241:$W$246,$B1589+3)*HLOOKUP(S$6,Assumps!$D$241:$W$243,$C1589+1)*HLOOKUP(S$6,Assumps!$D$241:$W$252,$D1589+6)*HLOOKUP(S$6,Assumps!$D$241:$L$257,$C$1553+12)</f>
        <v>2.8000000000000001E-2</v>
      </c>
      <c r="T1589" s="74">
        <f>Assumps!$B$240*HLOOKUP(T$6,Assumps!$D$241:$W$246,$B1589+3)*HLOOKUP(T$6,Assumps!$D$241:$W$243,$C1589+1)*HLOOKUP(T$6,Assumps!$D$241:$W$252,$D1589+6)*HLOOKUP(T$6,Assumps!$D$241:$L$257,$C$1553+12)</f>
        <v>2.8000000000000001E-2</v>
      </c>
      <c r="U1589" s="74">
        <f>Assumps!$B$240*HLOOKUP(U$6,Assumps!$D$241:$W$246,$B1589+3)*HLOOKUP(U$6,Assumps!$D$241:$W$243,$C1589+1)*HLOOKUP(U$6,Assumps!$D$241:$W$252,$D1589+6)*HLOOKUP(U$6,Assumps!$D$241:$L$257,$C$1553+12)</f>
        <v>2.8000000000000001E-2</v>
      </c>
      <c r="V1589" s="74">
        <f>Assumps!$B$240*HLOOKUP(V$6,Assumps!$D$241:$W$246,$B1589+3)*HLOOKUP(V$6,Assumps!$D$241:$W$243,$C1589+1)*HLOOKUP(V$6,Assumps!$D$241:$W$252,$D1589+6)*HLOOKUP(V$6,Assumps!$D$241:$L$257,$C$1553+12)</f>
        <v>2.8000000000000001E-2</v>
      </c>
      <c r="W1589" s="74">
        <f>Assumps!$B$240*HLOOKUP(W$6,Assumps!$D$241:$W$246,$B1589+3)*HLOOKUP(W$6,Assumps!$D$241:$W$243,$C1589+1)*HLOOKUP(W$6,Assumps!$D$241:$W$252,$D1589+6)*HLOOKUP(W$6,Assumps!$D$241:$L$257,$C$1553+12)</f>
        <v>0.02</v>
      </c>
      <c r="X1589" s="74">
        <f>Assumps!$B$240*HLOOKUP(X$6,Assumps!$D$241:$W$246,$B1589+3)*HLOOKUP(X$6,Assumps!$D$241:$W$243,$C1589+1)*HLOOKUP(X$6,Assumps!$D$241:$W$252,$D1589+6)*HLOOKUP(X$6,Assumps!$D$241:$L$257,$C$1553+12)</f>
        <v>0.02</v>
      </c>
      <c r="Y1589" s="74">
        <f>Assumps!$B$240*HLOOKUP(Y$6,Assumps!$D$241:$W$246,$B1589+3)*HLOOKUP(Y$6,Assumps!$D$241:$W$243,$C1589+1)*HLOOKUP(Y$6,Assumps!$D$241:$W$252,$D1589+6)*HLOOKUP(Y$6,Assumps!$D$241:$L$257,$C$1553+12)</f>
        <v>0.02</v>
      </c>
      <c r="Z1589" s="74">
        <f>Assumps!$B$240*HLOOKUP(Z$6,Assumps!$D$241:$W$246,$B1589+3)*HLOOKUP(Z$6,Assumps!$D$241:$W$243,$C1589+1)*HLOOKUP(Z$6,Assumps!$D$241:$W$252,$D1589+6)*HLOOKUP(Z$6,Assumps!$D$241:$L$257,$C$1553+12)</f>
        <v>0.02</v>
      </c>
      <c r="AA1589" s="74">
        <f>Assumps!$B$240*HLOOKUP(AA$6,Assumps!$D$241:$W$246,$B1589+3)*HLOOKUP(AA$6,Assumps!$D$241:$W$243,$C1589+1)*HLOOKUP(AA$6,Assumps!$D$241:$W$252,$D1589+6)*HLOOKUP(AA$6,Assumps!$D$241:$L$257,$C$1553+12)</f>
        <v>0.02</v>
      </c>
      <c r="AB1589" s="74">
        <f>Assumps!$B$240*HLOOKUP(AB$6,Assumps!$D$241:$W$246,$B1589+3)*HLOOKUP(AB$6,Assumps!$D$241:$W$243,$C1589+1)*HLOOKUP(AB$6,Assumps!$D$241:$W$252,$D1589+6)*HLOOKUP(AB$6,Assumps!$D$241:$L$257,$C$1553+12)</f>
        <v>0.02</v>
      </c>
      <c r="AC1589" s="74">
        <f>Assumps!$B$240*HLOOKUP(AC$6,Assumps!$D$241:$W$246,$B1589+3)*HLOOKUP(AC$6,Assumps!$D$241:$W$243,$C1589+1)*HLOOKUP(AC$6,Assumps!$D$241:$W$252,$D1589+6)*HLOOKUP(AC$6,Assumps!$D$241:$L$257,$C$1553+12)</f>
        <v>0.02</v>
      </c>
      <c r="AD1589" s="74">
        <f>Assumps!$B$240*HLOOKUP(AD$6,Assumps!$D$241:$W$246,$B1589+3)*HLOOKUP(AD$6,Assumps!$D$241:$W$243,$C1589+1)*HLOOKUP(AD$6,Assumps!$D$241:$W$252,$D1589+6)*HLOOKUP(AD$6,Assumps!$D$241:$L$257,$C$1553+12)</f>
        <v>0.02</v>
      </c>
      <c r="AE1589" s="74">
        <f>Assumps!$B$240*HLOOKUP(AE$6,Assumps!$D$241:$W$246,$B1589+3)*HLOOKUP(AE$6,Assumps!$D$241:$W$243,$C1589+1)*HLOOKUP(AE$6,Assumps!$D$241:$W$252,$D1589+6)*HLOOKUP(AE$6,Assumps!$D$241:$L$257,$C$1553+12)</f>
        <v>0.02</v>
      </c>
      <c r="AF1589" s="74">
        <f>Assumps!$B$240*HLOOKUP(AF$6,Assumps!$D$241:$W$246,$B1589+3)*HLOOKUP(AF$6,Assumps!$D$241:$W$243,$C1589+1)*HLOOKUP(AF$6,Assumps!$D$241:$W$252,$D1589+6)*HLOOKUP(AF$6,Assumps!$D$241:$L$257,$C$1553+12)</f>
        <v>0.02</v>
      </c>
      <c r="AG1589" s="74">
        <f>Assumps!$B$240*HLOOKUP(AG$6,Assumps!$D$241:$W$246,$B1589+3)*HLOOKUP(AG$6,Assumps!$D$241:$W$243,$C1589+1)*HLOOKUP(AG$6,Assumps!$D$241:$W$252,$D1589+6)*HLOOKUP(AG$6,Assumps!$D$241:$L$257,$C$1553+12)</f>
        <v>0.02</v>
      </c>
      <c r="AH1589" s="74">
        <f>Assumps!$B$240*HLOOKUP(AH$6,Assumps!$D$241:$W$246,$B1589+3)*HLOOKUP(AH$6,Assumps!$D$241:$W$243,$C1589+1)*HLOOKUP(AH$6,Assumps!$D$241:$W$252,$D1589+6)*HLOOKUP(AH$6,Assumps!$D$241:$L$257,$C$1553+12)</f>
        <v>0.02</v>
      </c>
      <c r="AI1589" s="74">
        <f>Assumps!$B$240*HLOOKUP(AI$6,Assumps!$D$241:$W$246,$B1589+3)*HLOOKUP(AI$6,Assumps!$D$241:$W$243,$C1589+1)*HLOOKUP(AI$6,Assumps!$D$241:$W$252,$D1589+6)*HLOOKUP(AI$6,Assumps!$D$241:$L$257,$C$1553+12)</f>
        <v>0.02</v>
      </c>
      <c r="AJ1589" s="74">
        <f>Assumps!$B$240*HLOOKUP(AJ$6,Assumps!$D$241:$W$246,$B1589+3)*HLOOKUP(AJ$6,Assumps!$D$241:$W$243,$C1589+1)*HLOOKUP(AJ$6,Assumps!$D$241:$W$252,$D1589+6)*HLOOKUP(AJ$6,Assumps!$D$241:$L$257,$C$1553+12)</f>
        <v>0.02</v>
      </c>
      <c r="AK1589" s="74">
        <f>Assumps!$B$240*HLOOKUP(AK$6,Assumps!$D$241:$W$246,$B1589+3)*HLOOKUP(AK$6,Assumps!$D$241:$W$243,$C1589+1)*HLOOKUP(AK$6,Assumps!$D$241:$W$252,$D1589+6)*HLOOKUP(AK$6,Assumps!$D$241:$L$257,$C$1553+12)</f>
        <v>0.02</v>
      </c>
      <c r="AL1589" s="74">
        <f>Assumps!$B$240*HLOOKUP(AL$6,Assumps!$D$241:$W$246,$B1589+3)*HLOOKUP(AL$6,Assumps!$D$241:$W$243,$C1589+1)*HLOOKUP(AL$6,Assumps!$D$241:$W$252,$D1589+6)*HLOOKUP(AL$6,Assumps!$D$241:$L$257,$C$1553+12)</f>
        <v>0.02</v>
      </c>
      <c r="AM1589" s="74">
        <f>Assumps!$B$240*HLOOKUP(AM$6,Assumps!$D$241:$W$246,$B1589+3)*HLOOKUP(AM$6,Assumps!$D$241:$W$243,$C1589+1)*HLOOKUP(AM$6,Assumps!$D$241:$W$252,$D1589+6)*HLOOKUP(AM$6,Assumps!$D$241:$L$257,$C$1553+12)</f>
        <v>0.02</v>
      </c>
      <c r="AN1589" s="74">
        <f>Assumps!$B$240*HLOOKUP(AN$6,Assumps!$D$241:$W$246,$B1589+3)*HLOOKUP(AN$6,Assumps!$D$241:$W$243,$C1589+1)*HLOOKUP(AN$6,Assumps!$D$241:$W$252,$D1589+6)*HLOOKUP(AN$6,Assumps!$D$241:$L$257,$C$1553+12)</f>
        <v>0.02</v>
      </c>
      <c r="AO1589" s="74">
        <f>Assumps!$B$240*HLOOKUP(AO$6,Assumps!$D$241:$W$246,$B1589+3)*HLOOKUP(AO$6,Assumps!$D$241:$W$243,$C1589+1)*HLOOKUP(AO$6,Assumps!$D$241:$W$252,$D1589+6)*HLOOKUP(AO$6,Assumps!$D$241:$L$257,$C$1553+12)</f>
        <v>0.02</v>
      </c>
      <c r="AP1589" s="74">
        <f>Assumps!$B$240*HLOOKUP(AP$6,Assumps!$D$241:$W$246,$B1589+3)*HLOOKUP(AP$6,Assumps!$D$241:$W$243,$C1589+1)*HLOOKUP(AP$6,Assumps!$D$241:$W$252,$D1589+6)*HLOOKUP(AP$6,Assumps!$D$241:$L$257,$C$1553+12)</f>
        <v>0.02</v>
      </c>
      <c r="AQ1589" s="74">
        <f>Assumps!$B$240*HLOOKUP(AQ$6,Assumps!$D$241:$W$246,$B1589+3)*HLOOKUP(AQ$6,Assumps!$D$241:$W$243,$C1589+1)*HLOOKUP(AQ$6,Assumps!$D$241:$W$252,$D1589+6)*HLOOKUP(AQ$6,Assumps!$D$241:$L$257,$C$1553+12)</f>
        <v>0.02</v>
      </c>
      <c r="AR1589" s="74">
        <f>Assumps!$B$240*HLOOKUP(AR$6,Assumps!$D$241:$W$246,$B1589+3)*HLOOKUP(AR$6,Assumps!$D$241:$W$243,$C1589+1)*HLOOKUP(AR$6,Assumps!$D$241:$W$252,$D1589+6)*HLOOKUP(AR$6,Assumps!$D$241:$L$257,$C$1553+12)</f>
        <v>0.02</v>
      </c>
      <c r="AS1589" s="74">
        <f>Assumps!$B$240*HLOOKUP(AS$6,Assumps!$D$241:$W$246,$B1589+3)*HLOOKUP(AS$6,Assumps!$D$241:$W$243,$C1589+1)*HLOOKUP(AS$6,Assumps!$D$241:$W$252,$D1589+6)*HLOOKUP(AS$6,Assumps!$D$241:$L$257,$C$1553+12)</f>
        <v>0.02</v>
      </c>
      <c r="AT1589" s="74">
        <f>Assumps!$B$240*HLOOKUP(AT$6,Assumps!$D$241:$W$246,$B1589+3)*HLOOKUP(AT$6,Assumps!$D$241:$W$243,$C1589+1)*HLOOKUP(AT$6,Assumps!$D$241:$W$252,$D1589+6)*HLOOKUP(AT$6,Assumps!$D$241:$L$257,$C$1553+12)</f>
        <v>0.02</v>
      </c>
      <c r="AU1589" s="74">
        <f>Assumps!$B$240*HLOOKUP(AU$6,Assumps!$D$241:$W$246,$B1589+3)*HLOOKUP(AU$6,Assumps!$D$241:$W$243,$C1589+1)*HLOOKUP(AU$6,Assumps!$D$241:$W$252,$D1589+6)*HLOOKUP(AU$6,Assumps!$D$241:$L$257,$C$1553+12)</f>
        <v>0.02</v>
      </c>
      <c r="AV1589" s="74">
        <f>Assumps!$B$240*HLOOKUP(AV$6,Assumps!$D$241:$W$246,$B1589+3)*HLOOKUP(AV$6,Assumps!$D$241:$W$243,$C1589+1)*HLOOKUP(AV$6,Assumps!$D$241:$W$252,$D1589+6)*HLOOKUP(AV$6,Assumps!$D$241:$L$257,$C$1553+12)</f>
        <v>0.02</v>
      </c>
      <c r="AW1589" s="74">
        <f>Assumps!$B$240*HLOOKUP(AW$6,Assumps!$D$241:$W$246,$B1589+3)*HLOOKUP(AW$6,Assumps!$D$241:$W$243,$C1589+1)*HLOOKUP(AW$6,Assumps!$D$241:$W$252,$D1589+6)*HLOOKUP(AW$6,Assumps!$D$241:$L$257,$C$1553+12)</f>
        <v>0.02</v>
      </c>
      <c r="AX1589" s="74">
        <f>Assumps!$B$240*HLOOKUP(AX$6,Assumps!$D$241:$W$246,$B1589+3)*HLOOKUP(AX$6,Assumps!$D$241:$W$243,$C1589+1)*HLOOKUP(AX$6,Assumps!$D$241:$W$252,$D1589+6)*HLOOKUP(AX$6,Assumps!$D$241:$L$257,$C$1553+12)</f>
        <v>0.02</v>
      </c>
      <c r="AY1589" s="74">
        <f>Assumps!$B$240*HLOOKUP(AY$6,Assumps!$D$241:$W$246,$B1589+3)*HLOOKUP(AY$6,Assumps!$D$241:$W$243,$C1589+1)*HLOOKUP(AY$6,Assumps!$D$241:$W$252,$D1589+6)*HLOOKUP(AY$6,Assumps!$D$241:$L$257,$C$1553+12)</f>
        <v>0.02</v>
      </c>
      <c r="AZ1589" s="74">
        <f>Assumps!$B$240*HLOOKUP(AZ$6,Assumps!$D$241:$W$246,$B1589+3)*HLOOKUP(AZ$6,Assumps!$D$241:$W$243,$C1589+1)*HLOOKUP(AZ$6,Assumps!$D$241:$W$252,$D1589+6)*HLOOKUP(AZ$6,Assumps!$D$241:$L$257,$C$1553+12)</f>
        <v>0.02</v>
      </c>
      <c r="BA1589" s="74">
        <f>Assumps!$B$240*HLOOKUP(BA$6,Assumps!$D$241:$W$246,$B1589+3)*HLOOKUP(BA$6,Assumps!$D$241:$W$243,$C1589+1)*HLOOKUP(BA$6,Assumps!$D$241:$W$252,$D1589+6)*HLOOKUP(BA$6,Assumps!$D$241:$L$257,$C$1553+12)</f>
        <v>0.02</v>
      </c>
      <c r="BB1589" s="74">
        <f>Assumps!$B$240*HLOOKUP(BB$6,Assumps!$D$241:$W$246,$B1589+3)*HLOOKUP(BB$6,Assumps!$D$241:$W$243,$C1589+1)*HLOOKUP(BB$6,Assumps!$D$241:$W$252,$D1589+6)*HLOOKUP(BB$6,Assumps!$D$241:$L$257,$C$1553+12)</f>
        <v>0.02</v>
      </c>
      <c r="BC1589" s="74">
        <f>Assumps!$B$240*HLOOKUP(BC$6,Assumps!$D$241:$W$246,$B1589+3)*HLOOKUP(BC$6,Assumps!$D$241:$W$243,$C1589+1)*HLOOKUP(BC$6,Assumps!$D$241:$W$252,$D1589+6)*HLOOKUP(BC$6,Assumps!$D$241:$L$257,$C$1553+12)</f>
        <v>0.02</v>
      </c>
      <c r="BD1589" s="74">
        <f>Assumps!$B$240*HLOOKUP(BD$6,Assumps!$D$241:$W$246,$B1589+3)*HLOOKUP(BD$6,Assumps!$D$241:$W$243,$C1589+1)*HLOOKUP(BD$6,Assumps!$D$241:$W$252,$D1589+6)*HLOOKUP(BD$6,Assumps!$D$241:$L$257,$C$1553+12)</f>
        <v>0.02</v>
      </c>
      <c r="BE1589" s="74">
        <f>Assumps!$B$240*HLOOKUP(BE$6,Assumps!$D$241:$W$246,$B1589+3)*HLOOKUP(BE$6,Assumps!$D$241:$W$243,$C1589+1)*HLOOKUP(BE$6,Assumps!$D$241:$W$252,$D1589+6)*HLOOKUP(BE$6,Assumps!$D$241:$L$257,$C$1553+12)</f>
        <v>0.02</v>
      </c>
      <c r="BF1589" s="74">
        <f>Assumps!$B$240*HLOOKUP(BF$6,Assumps!$D$241:$W$246,$B1589+3)*HLOOKUP(BF$6,Assumps!$D$241:$W$243,$C1589+1)*HLOOKUP(BF$6,Assumps!$D$241:$W$252,$D1589+6)*HLOOKUP(BF$6,Assumps!$D$241:$L$257,$C$1553+12)</f>
        <v>0.02</v>
      </c>
      <c r="BG1589" s="74">
        <f>Assumps!$B$240*HLOOKUP(BG$6,Assumps!$D$241:$W$246,$B1589+3)*HLOOKUP(BG$6,Assumps!$D$241:$W$243,$C1589+1)*HLOOKUP(BG$6,Assumps!$D$241:$W$252,$D1589+6)*HLOOKUP(BG$6,Assumps!$D$241:$L$257,$C$1553+12)</f>
        <v>0.02</v>
      </c>
      <c r="BH1589" s="74">
        <f>Assumps!$B$240*HLOOKUP(BH$6,Assumps!$D$241:$W$246,$B1589+3)*HLOOKUP(BH$6,Assumps!$D$241:$W$243,$C1589+1)*HLOOKUP(BH$6,Assumps!$D$241:$W$252,$D1589+6)*HLOOKUP(BH$6,Assumps!$D$241:$L$257,$C$1553+12)</f>
        <v>0.02</v>
      </c>
      <c r="BI1589" s="74">
        <f>Assumps!$B$240*HLOOKUP(BI$6,Assumps!$D$241:$W$246,$B1589+3)*HLOOKUP(BI$6,Assumps!$D$241:$W$243,$C1589+1)*HLOOKUP(BI$6,Assumps!$D$241:$W$252,$D1589+6)*HLOOKUP(BI$6,Assumps!$D$241:$L$257,$C$1553+12)</f>
        <v>0.02</v>
      </c>
      <c r="BJ1589" s="74">
        <f>Assumps!$B$240*HLOOKUP(BJ$6,Assumps!$D$241:$W$246,$B1589+3)*HLOOKUP(BJ$6,Assumps!$D$241:$W$243,$C1589+1)*HLOOKUP(BJ$6,Assumps!$D$241:$W$252,$D1589+6)*HLOOKUP(BJ$6,Assumps!$D$241:$L$257,$C$1553+12)</f>
        <v>0.02</v>
      </c>
      <c r="BK1589" s="74">
        <f>Assumps!$B$240*HLOOKUP(BK$6,Assumps!$D$241:$W$246,$B1589+3)*HLOOKUP(BK$6,Assumps!$D$241:$W$243,$C1589+1)*HLOOKUP(BK$6,Assumps!$D$241:$W$252,$D1589+6)*HLOOKUP(BK$6,Assumps!$D$241:$L$257,$C$1553+12)</f>
        <v>0.02</v>
      </c>
      <c r="BL1589" s="74">
        <f>Assumps!$B$240*HLOOKUP(BL$6,Assumps!$D$241:$W$246,$B1589+3)*HLOOKUP(BL$6,Assumps!$D$241:$W$243,$C1589+1)*HLOOKUP(BL$6,Assumps!$D$241:$W$252,$D1589+6)*HLOOKUP(BL$6,Assumps!$D$241:$L$257,$C$1553+12)</f>
        <v>0.02</v>
      </c>
      <c r="BM1589" s="74">
        <f>Assumps!$B$240*HLOOKUP(BM$6,Assumps!$D$241:$W$246,$B1589+3)*HLOOKUP(BM$6,Assumps!$D$241:$W$243,$C1589+1)*HLOOKUP(BM$6,Assumps!$D$241:$W$252,$D1589+6)*HLOOKUP(BM$6,Assumps!$D$241:$L$257,$C$1553+12)</f>
        <v>0.02</v>
      </c>
      <c r="BN1589" s="74">
        <f>Assumps!$B$240*HLOOKUP(BN$6,Assumps!$D$241:$W$246,$B1589+3)*HLOOKUP(BN$6,Assumps!$D$241:$W$243,$C1589+1)*HLOOKUP(BN$6,Assumps!$D$241:$W$252,$D1589+6)*HLOOKUP(BN$6,Assumps!$D$241:$L$257,$C$1553+12)</f>
        <v>0.02</v>
      </c>
      <c r="BO1589" s="74">
        <f>Assumps!$B$240*HLOOKUP(BO$6,Assumps!$D$241:$W$246,$B1589+3)*HLOOKUP(BO$6,Assumps!$D$241:$W$243,$C1589+1)*HLOOKUP(BO$6,Assumps!$D$241:$W$252,$D1589+6)*HLOOKUP(BO$6,Assumps!$D$241:$L$257,$C$1553+12)</f>
        <v>0.02</v>
      </c>
      <c r="BP1589" s="74">
        <f>Assumps!$B$240*HLOOKUP(BP$6,Assumps!$D$241:$W$246,$B1589+3)*HLOOKUP(BP$6,Assumps!$D$241:$W$243,$C1589+1)*HLOOKUP(BP$6,Assumps!$D$241:$W$252,$D1589+6)*HLOOKUP(BP$6,Assumps!$D$241:$L$257,$C$1553+12)</f>
        <v>0.02</v>
      </c>
      <c r="BQ1589" s="74">
        <f>Assumps!$B$240*HLOOKUP(BQ$6,Assumps!$D$241:$W$246,$B1589+3)*HLOOKUP(BQ$6,Assumps!$D$241:$W$243,$C1589+1)*HLOOKUP(BQ$6,Assumps!$D$241:$W$252,$D1589+6)*HLOOKUP(BQ$6,Assumps!$D$241:$L$257,$C$1553+12)</f>
        <v>0.02</v>
      </c>
      <c r="BR1589" s="74">
        <f>Assumps!$B$240*HLOOKUP(BR$6,Assumps!$D$241:$W$246,$B1589+3)*HLOOKUP(BR$6,Assumps!$D$241:$W$243,$C1589+1)*HLOOKUP(BR$6,Assumps!$D$241:$W$252,$D1589+6)*HLOOKUP(BR$6,Assumps!$D$241:$L$257,$C$1553+12)</f>
        <v>0.02</v>
      </c>
      <c r="BS1589" s="74">
        <f>Assumps!$B$240*HLOOKUP(BS$6,Assumps!$D$241:$W$246,$B1589+3)*HLOOKUP(BS$6,Assumps!$D$241:$W$243,$C1589+1)*HLOOKUP(BS$6,Assumps!$D$241:$W$252,$D1589+6)*HLOOKUP(BS$6,Assumps!$D$241:$L$257,$C$1553+12)</f>
        <v>0.02</v>
      </c>
      <c r="BT1589" s="74">
        <f>Assumps!$B$240*HLOOKUP(BT$6,Assumps!$D$241:$W$246,$B1589+3)*HLOOKUP(BT$6,Assumps!$D$241:$W$243,$C1589+1)*HLOOKUP(BT$6,Assumps!$D$241:$W$252,$D1589+6)*HLOOKUP(BT$6,Assumps!$D$241:$L$257,$C$1553+12)</f>
        <v>0.02</v>
      </c>
      <c r="BU1589" s="74">
        <f>Assumps!$B$240*HLOOKUP(BU$6,Assumps!$D$241:$W$246,$B1589+3)*HLOOKUP(BU$6,Assumps!$D$241:$W$243,$C1589+1)*HLOOKUP(BU$6,Assumps!$D$241:$W$252,$D1589+6)*HLOOKUP(BU$6,Assumps!$D$241:$L$257,$C$1553+12)</f>
        <v>0.02</v>
      </c>
      <c r="BV1589" s="74">
        <f>Assumps!$B$240*HLOOKUP(BV$6,Assumps!$D$241:$W$246,$B1589+3)*HLOOKUP(BV$6,Assumps!$D$241:$W$243,$C1589+1)*HLOOKUP(BV$6,Assumps!$D$241:$W$252,$D1589+6)*HLOOKUP(BV$6,Assumps!$D$241:$L$257,$C$1553+12)</f>
        <v>0.02</v>
      </c>
      <c r="BW1589" s="74">
        <f>Assumps!$B$240*HLOOKUP(BW$6,Assumps!$D$241:$W$246,$B1589+3)*HLOOKUP(BW$6,Assumps!$D$241:$W$243,$C1589+1)*HLOOKUP(BW$6,Assumps!$D$241:$W$252,$D1589+6)*HLOOKUP(BW$6,Assumps!$D$241:$L$257,$C$1553+12)</f>
        <v>0.02</v>
      </c>
      <c r="BX1589" s="74">
        <f>Assumps!$B$240*HLOOKUP(BX$6,Assumps!$D$241:$W$246,$B1589+3)*HLOOKUP(BX$6,Assumps!$D$241:$W$243,$C1589+1)*HLOOKUP(BX$6,Assumps!$D$241:$W$252,$D1589+6)*HLOOKUP(BX$6,Assumps!$D$241:$L$257,$C$1553+12)</f>
        <v>0.02</v>
      </c>
      <c r="BY1589" s="74">
        <f>Assumps!$B$240*HLOOKUP(BY$6,Assumps!$D$241:$W$246,$B1589+3)*HLOOKUP(BY$6,Assumps!$D$241:$W$243,$C1589+1)*HLOOKUP(BY$6,Assumps!$D$241:$W$252,$D1589+6)*HLOOKUP(BY$6,Assumps!$D$241:$L$257,$C$1553+12)</f>
        <v>0.02</v>
      </c>
      <c r="BZ1589" s="74">
        <f>Assumps!$B$240*HLOOKUP(BZ$6,Assumps!$D$241:$W$246,$B1589+3)*HLOOKUP(BZ$6,Assumps!$D$241:$W$243,$C1589+1)*HLOOKUP(BZ$6,Assumps!$D$241:$W$252,$D1589+6)*HLOOKUP(BZ$6,Assumps!$D$241:$L$257,$C$1553+12)</f>
        <v>0.02</v>
      </c>
      <c r="CA1589" s="74">
        <f>Assumps!$B$240*HLOOKUP(CA$6,Assumps!$D$241:$W$246,$B1589+3)*HLOOKUP(CA$6,Assumps!$D$241:$W$243,$C1589+1)*HLOOKUP(CA$6,Assumps!$D$241:$W$252,$D1589+6)*HLOOKUP(CA$6,Assumps!$D$241:$L$257,$C$1553+12)</f>
        <v>0.02</v>
      </c>
      <c r="CB1589" s="74">
        <f>Assumps!$B$240*HLOOKUP(CB$6,Assumps!$D$241:$W$246,$B1589+3)*HLOOKUP(CB$6,Assumps!$D$241:$W$243,$C1589+1)*HLOOKUP(CB$6,Assumps!$D$241:$W$252,$D1589+6)*HLOOKUP(CB$6,Assumps!$D$241:$L$257,$C$1553+12)</f>
        <v>0.02</v>
      </c>
      <c r="CC1589" s="74">
        <f>Assumps!$B$240*HLOOKUP(CC$6,Assumps!$D$241:$W$246,$B1589+3)*HLOOKUP(CC$6,Assumps!$D$241:$W$243,$C1589+1)*HLOOKUP(CC$6,Assumps!$D$241:$W$252,$D1589+6)*HLOOKUP(CC$6,Assumps!$D$241:$L$257,$C$1553+12)</f>
        <v>0.02</v>
      </c>
      <c r="CD1589" s="74">
        <f>Assumps!$B$240*HLOOKUP(CD$6,Assumps!$D$241:$W$246,$B1589+3)*HLOOKUP(CD$6,Assumps!$D$241:$W$243,$C1589+1)*HLOOKUP(CD$6,Assumps!$D$241:$W$252,$D1589+6)*HLOOKUP(CD$6,Assumps!$D$241:$L$257,$C$1553+12)</f>
        <v>0.02</v>
      </c>
      <c r="CE1589" s="74">
        <f>Assumps!$B$240*HLOOKUP(CE$6,Assumps!$D$241:$W$246,$B1589+3)*HLOOKUP(CE$6,Assumps!$D$241:$W$243,$C1589+1)*HLOOKUP(CE$6,Assumps!$D$241:$W$252,$D1589+6)*HLOOKUP(CE$6,Assumps!$D$241:$L$257,$C$1553+12)</f>
        <v>0.02</v>
      </c>
      <c r="CF1589" s="74">
        <f>Assumps!$B$240*HLOOKUP(CF$6,Assumps!$D$241:$W$246,$B1589+3)*HLOOKUP(CF$6,Assumps!$D$241:$W$243,$C1589+1)*HLOOKUP(CF$6,Assumps!$D$241:$W$252,$D1589+6)*HLOOKUP(CF$6,Assumps!$D$241:$L$257,$C$1553+12)</f>
        <v>0.02</v>
      </c>
      <c r="CG1589" s="74">
        <f>Assumps!$B$240*HLOOKUP(CG$6,Assumps!$D$241:$W$246,$B1589+3)*HLOOKUP(CG$6,Assumps!$D$241:$W$243,$C1589+1)*HLOOKUP(CG$6,Assumps!$D$241:$W$252,$D1589+6)*HLOOKUP(CG$6,Assumps!$D$241:$L$257,$C$1553+12)</f>
        <v>0.02</v>
      </c>
      <c r="CH1589" s="74">
        <f>Assumps!$B$240*HLOOKUP(CH$6,Assumps!$D$241:$W$246,$B1589+3)*HLOOKUP(CH$6,Assumps!$D$241:$W$243,$C1589+1)*HLOOKUP(CH$6,Assumps!$D$241:$W$252,$D1589+6)*HLOOKUP(CH$6,Assumps!$D$241:$L$257,$C$1553+12)</f>
        <v>0.02</v>
      </c>
    </row>
    <row r="1591" spans="1:256">
      <c r="A1591" s="90"/>
      <c r="B1591" s="90"/>
      <c r="C1591" s="90"/>
      <c r="D1591" s="90"/>
      <c r="E1591" s="90"/>
      <c r="F1591" s="90"/>
      <c r="G1591" s="90"/>
      <c r="H1591" s="90"/>
      <c r="I1591" s="90"/>
      <c r="J1591" s="90"/>
      <c r="K1591" s="90"/>
      <c r="L1591" s="90"/>
      <c r="M1591" s="90"/>
      <c r="N1591" s="90"/>
      <c r="O1591" s="90"/>
      <c r="P1591" s="90"/>
      <c r="Q1591" s="90"/>
      <c r="R1591" s="90"/>
      <c r="S1591" s="90"/>
      <c r="T1591" s="90"/>
      <c r="U1591" s="90"/>
      <c r="V1591" s="90"/>
      <c r="W1591" s="90"/>
      <c r="X1591" s="90"/>
      <c r="Y1591" s="90"/>
      <c r="Z1591" s="90"/>
      <c r="AA1591" s="90"/>
      <c r="AB1591" s="90"/>
      <c r="AC1591" s="90"/>
      <c r="AD1591" s="90"/>
      <c r="AE1591" s="90"/>
      <c r="AF1591" s="90"/>
      <c r="AG1591" s="90"/>
      <c r="AH1591" s="90"/>
      <c r="AI1591" s="90"/>
      <c r="AJ1591" s="90"/>
      <c r="AK1591" s="90"/>
      <c r="AL1591" s="90"/>
      <c r="AM1591" s="90"/>
      <c r="AN1591" s="90"/>
      <c r="AO1591" s="90"/>
      <c r="AP1591" s="90"/>
      <c r="AQ1591" s="90"/>
      <c r="AR1591" s="90"/>
      <c r="AS1591" s="90"/>
      <c r="AT1591" s="90"/>
      <c r="AU1591" s="90"/>
      <c r="AV1591" s="90"/>
      <c r="AW1591" s="90"/>
      <c r="AX1591" s="90"/>
      <c r="AY1591" s="90"/>
      <c r="AZ1591" s="90"/>
      <c r="BA1591" s="90"/>
      <c r="BB1591" s="90"/>
      <c r="BC1591" s="90"/>
      <c r="BD1591" s="90"/>
      <c r="BE1591" s="90"/>
      <c r="BF1591" s="90"/>
      <c r="BG1591" s="90"/>
      <c r="BH1591" s="90"/>
      <c r="BI1591" s="90"/>
      <c r="BJ1591" s="90"/>
      <c r="BK1591" s="90"/>
      <c r="BL1591" s="90"/>
      <c r="BM1591" s="90"/>
      <c r="BN1591" s="90"/>
      <c r="BO1591" s="90"/>
      <c r="BP1591" s="90"/>
      <c r="BQ1591" s="90"/>
      <c r="BR1591" s="90"/>
      <c r="BS1591" s="90"/>
      <c r="BT1591" s="90"/>
      <c r="BU1591" s="90"/>
      <c r="BV1591" s="90"/>
      <c r="BW1591" s="90"/>
      <c r="BX1591" s="90"/>
      <c r="BY1591" s="90"/>
      <c r="BZ1591" s="90"/>
      <c r="CA1591" s="90"/>
      <c r="CB1591" s="90"/>
      <c r="CC1591" s="90"/>
      <c r="CD1591" s="90"/>
      <c r="CE1591" s="90"/>
      <c r="CF1591" s="90"/>
      <c r="CG1591" s="90"/>
      <c r="CH1591" s="90"/>
      <c r="CI1591" s="90"/>
      <c r="CJ1591" s="90"/>
      <c r="CK1591" s="90"/>
      <c r="CL1591" s="90"/>
      <c r="CM1591" s="90"/>
      <c r="CN1591" s="90"/>
      <c r="CO1591" s="90"/>
      <c r="CP1591" s="90"/>
      <c r="CQ1591" s="90"/>
      <c r="CR1591" s="90"/>
      <c r="CS1591" s="90"/>
      <c r="CT1591" s="90"/>
      <c r="CU1591" s="90"/>
      <c r="CV1591" s="90"/>
      <c r="CW1591" s="90"/>
      <c r="CX1591" s="90"/>
      <c r="CY1591" s="90"/>
      <c r="CZ1591" s="90"/>
      <c r="DA1591" s="90"/>
      <c r="DB1591" s="90"/>
      <c r="DC1591" s="90"/>
      <c r="DD1591" s="90"/>
      <c r="DE1591" s="90"/>
      <c r="DF1591" s="90"/>
      <c r="DG1591" s="90"/>
      <c r="DH1591" s="90"/>
      <c r="DI1591" s="90"/>
      <c r="DJ1591" s="90"/>
      <c r="DK1591" s="90"/>
      <c r="DL1591" s="90"/>
      <c r="DM1591" s="90"/>
      <c r="DN1591" s="90"/>
      <c r="DO1591" s="90"/>
      <c r="DP1591" s="90"/>
      <c r="DQ1591" s="90"/>
      <c r="DR1591" s="90"/>
      <c r="DS1591" s="90"/>
      <c r="DT1591" s="90"/>
      <c r="DU1591" s="90"/>
      <c r="DV1591" s="90"/>
      <c r="DW1591" s="90"/>
      <c r="DX1591" s="90"/>
      <c r="DY1591" s="90"/>
      <c r="DZ1591" s="90"/>
      <c r="EA1591" s="90"/>
      <c r="EB1591" s="90"/>
      <c r="EC1591" s="90"/>
      <c r="ED1591" s="90"/>
      <c r="EE1591" s="90"/>
      <c r="EF1591" s="90"/>
      <c r="EG1591" s="90"/>
      <c r="EH1591" s="90"/>
      <c r="EI1591" s="90"/>
      <c r="EJ1591" s="90"/>
      <c r="EK1591" s="90"/>
      <c r="EL1591" s="90"/>
      <c r="EM1591" s="90"/>
      <c r="EN1591" s="90"/>
      <c r="EO1591" s="90"/>
      <c r="EP1591" s="90"/>
      <c r="EQ1591" s="90"/>
      <c r="ER1591" s="90"/>
      <c r="ES1591" s="90"/>
      <c r="ET1591" s="90"/>
      <c r="EU1591" s="90"/>
      <c r="EV1591" s="90"/>
      <c r="EW1591" s="90"/>
      <c r="EX1591" s="90"/>
      <c r="EY1591" s="90"/>
      <c r="EZ1591" s="90"/>
      <c r="FA1591" s="90"/>
      <c r="FB1591" s="90"/>
      <c r="FC1591" s="90"/>
      <c r="FD1591" s="90"/>
      <c r="FE1591" s="90"/>
      <c r="FF1591" s="90"/>
      <c r="FG1591" s="90"/>
      <c r="FH1591" s="90"/>
      <c r="FI1591" s="90"/>
      <c r="FJ1591" s="90"/>
      <c r="FK1591" s="90"/>
      <c r="FL1591" s="90"/>
      <c r="FM1591" s="90"/>
      <c r="FN1591" s="90"/>
      <c r="FO1591" s="90"/>
      <c r="FP1591" s="90"/>
      <c r="FQ1591" s="90"/>
      <c r="FR1591" s="90"/>
      <c r="FS1591" s="90"/>
      <c r="FT1591" s="90"/>
      <c r="FU1591" s="90"/>
      <c r="FV1591" s="90"/>
      <c r="FW1591" s="90"/>
      <c r="FX1591" s="90"/>
      <c r="FY1591" s="90"/>
      <c r="FZ1591" s="90"/>
      <c r="GA1591" s="90"/>
      <c r="GB1591" s="90"/>
      <c r="GC1591" s="90"/>
      <c r="GD1591" s="90"/>
      <c r="GE1591" s="90"/>
      <c r="GF1591" s="90"/>
      <c r="GG1591" s="90"/>
      <c r="GH1591" s="90"/>
      <c r="GI1591" s="90"/>
      <c r="GJ1591" s="90"/>
      <c r="GK1591" s="90"/>
      <c r="GL1591" s="90"/>
      <c r="GM1591" s="90"/>
      <c r="GN1591" s="90"/>
      <c r="GO1591" s="90"/>
      <c r="GP1591" s="90"/>
      <c r="GQ1591" s="90"/>
      <c r="GR1591" s="90"/>
      <c r="GS1591" s="90"/>
      <c r="GT1591" s="90"/>
      <c r="GU1591" s="90"/>
      <c r="GV1591" s="90"/>
      <c r="GW1591" s="90"/>
      <c r="GX1591" s="90"/>
      <c r="GY1591" s="90"/>
      <c r="GZ1591" s="90"/>
      <c r="HA1591" s="90"/>
      <c r="HB1591" s="90"/>
      <c r="HC1591" s="90"/>
      <c r="HD1591" s="90"/>
      <c r="HE1591" s="90"/>
      <c r="HF1591" s="90"/>
      <c r="HG1591" s="90"/>
      <c r="HH1591" s="90"/>
      <c r="HI1591" s="90"/>
      <c r="HJ1591" s="90"/>
      <c r="HK1591" s="90"/>
      <c r="HL1591" s="90"/>
      <c r="HM1591" s="90"/>
      <c r="HN1591" s="90"/>
      <c r="HO1591" s="90"/>
      <c r="HP1591" s="90"/>
      <c r="HQ1591" s="90"/>
      <c r="HR1591" s="90"/>
      <c r="HS1591" s="90"/>
      <c r="HT1591" s="90"/>
      <c r="HU1591" s="90"/>
      <c r="HV1591" s="90"/>
      <c r="HW1591" s="90"/>
      <c r="HX1591" s="90"/>
      <c r="HY1591" s="90"/>
      <c r="HZ1591" s="90"/>
      <c r="IA1591" s="90"/>
      <c r="IB1591" s="90"/>
      <c r="IC1591" s="90"/>
      <c r="ID1591" s="90"/>
      <c r="IE1591" s="90"/>
      <c r="IF1591" s="90"/>
      <c r="IG1591" s="90"/>
      <c r="IH1591" s="90"/>
      <c r="II1591" s="90"/>
      <c r="IJ1591" s="90"/>
      <c r="IK1591" s="90"/>
      <c r="IL1591" s="90"/>
      <c r="IM1591" s="90"/>
      <c r="IN1591" s="90"/>
      <c r="IO1591" s="90"/>
      <c r="IP1591" s="90"/>
      <c r="IQ1591" s="90"/>
      <c r="IR1591" s="90"/>
      <c r="IS1591" s="90"/>
      <c r="IT1591" s="90"/>
      <c r="IU1591" s="90"/>
      <c r="IV1591" s="90"/>
    </row>
    <row r="1593" spans="1:256">
      <c r="B1593" s="85" t="str">
        <f>Assumps!$F$9</f>
        <v>CD4&lt;50</v>
      </c>
      <c r="C1593" s="178">
        <v>5</v>
      </c>
    </row>
    <row r="1594" spans="1:256">
      <c r="B1594" s="20">
        <v>1</v>
      </c>
      <c r="C1594" s="20">
        <v>1</v>
      </c>
      <c r="D1594" s="20">
        <v>1</v>
      </c>
      <c r="E1594" s="20">
        <v>111</v>
      </c>
      <c r="G1594" s="74">
        <f>Assumps!$B$240*HLOOKUP(G$6,Assumps!$D$241:$W$246,$B1594+3)*HLOOKUP(G$6,Assumps!$D$241:$W$243,$C1594+1)*HLOOKUP(G$6,Assumps!$D$241:$W$252,$D1594+6)*HLOOKUP(G$6,Assumps!$D$241:$L$257,$C$1593+12)</f>
        <v>2.8000000000000001E-2</v>
      </c>
      <c r="H1594" s="74">
        <f>Assumps!$B$240*HLOOKUP(H$6,Assumps!$D$241:$W$246,$B1594+3)*HLOOKUP(H$6,Assumps!$D$241:$W$243,$C1594+1)*HLOOKUP(H$6,Assumps!$D$241:$W$252,$D1594+6)*HLOOKUP(H$6,Assumps!$D$241:$L$257,$C$1593+12)</f>
        <v>2.8000000000000001E-2</v>
      </c>
      <c r="I1594" s="74">
        <f>Assumps!$B$240*HLOOKUP(I$6,Assumps!$D$241:$W$246,$B1594+3)*HLOOKUP(I$6,Assumps!$D$241:$W$243,$C1594+1)*HLOOKUP(I$6,Assumps!$D$241:$W$252,$D1594+6)*HLOOKUP(I$6,Assumps!$D$241:$L$257,$C$1593+12)</f>
        <v>2.8000000000000001E-2</v>
      </c>
      <c r="J1594" s="74">
        <f>Assumps!$B$240*HLOOKUP(J$6,Assumps!$D$241:$W$246,$B1594+3)*HLOOKUP(J$6,Assumps!$D$241:$W$243,$C1594+1)*HLOOKUP(J$6,Assumps!$D$241:$W$252,$D1594+6)*HLOOKUP(J$6,Assumps!$D$241:$L$257,$C$1593+12)</f>
        <v>2.8000000000000001E-2</v>
      </c>
      <c r="K1594" s="74">
        <f>Assumps!$B$240*HLOOKUP(K$6,Assumps!$D$241:$W$246,$B1594+3)*HLOOKUP(K$6,Assumps!$D$241:$W$243,$C1594+1)*HLOOKUP(K$6,Assumps!$D$241:$W$252,$D1594+6)*HLOOKUP(K$6,Assumps!$D$241:$L$257,$C$1593+12)</f>
        <v>2.8000000000000001E-2</v>
      </c>
      <c r="L1594" s="74">
        <f>Assumps!$B$240*HLOOKUP(L$6,Assumps!$D$241:$W$246,$B1594+3)*HLOOKUP(L$6,Assumps!$D$241:$W$243,$C1594+1)*HLOOKUP(L$6,Assumps!$D$241:$W$252,$D1594+6)*HLOOKUP(L$6,Assumps!$D$241:$L$257,$C$1593+12)</f>
        <v>2.8000000000000001E-2</v>
      </c>
      <c r="M1594" s="74">
        <f>Assumps!$B$240*HLOOKUP(M$6,Assumps!$D$241:$W$246,$B1594+3)*HLOOKUP(M$6,Assumps!$D$241:$W$243,$C1594+1)*HLOOKUP(M$6,Assumps!$D$241:$W$252,$D1594+6)*HLOOKUP(M$6,Assumps!$D$241:$L$257,$C$1593+12)</f>
        <v>2.8000000000000001E-2</v>
      </c>
      <c r="N1594" s="74">
        <f>Assumps!$B$240*HLOOKUP(N$6,Assumps!$D$241:$W$246,$B1594+3)*HLOOKUP(N$6,Assumps!$D$241:$W$243,$C1594+1)*HLOOKUP(N$6,Assumps!$D$241:$W$252,$D1594+6)*HLOOKUP(N$6,Assumps!$D$241:$L$257,$C$1593+12)</f>
        <v>2.8000000000000001E-2</v>
      </c>
      <c r="O1594" s="74">
        <f>Assumps!$B$240*HLOOKUP(O$6,Assumps!$D$241:$W$246,$B1594+3)*HLOOKUP(O$6,Assumps!$D$241:$W$243,$C1594+1)*HLOOKUP(O$6,Assumps!$D$241:$W$252,$D1594+6)*HLOOKUP(O$6,Assumps!$D$241:$L$257,$C$1593+12)</f>
        <v>2.8000000000000001E-2</v>
      </c>
      <c r="P1594" s="74">
        <f>Assumps!$B$240*HLOOKUP(P$6,Assumps!$D$241:$W$246,$B1594+3)*HLOOKUP(P$6,Assumps!$D$241:$W$243,$C1594+1)*HLOOKUP(P$6,Assumps!$D$241:$W$252,$D1594+6)*HLOOKUP(P$6,Assumps!$D$241:$L$257,$C$1593+12)</f>
        <v>2.8000000000000001E-2</v>
      </c>
      <c r="Q1594" s="74">
        <f>Assumps!$B$240*HLOOKUP(Q$6,Assumps!$D$241:$W$246,$B1594+3)*HLOOKUP(Q$6,Assumps!$D$241:$W$243,$C1594+1)*HLOOKUP(Q$6,Assumps!$D$241:$W$252,$D1594+6)*HLOOKUP(Q$6,Assumps!$D$241:$L$257,$C$1593+12)</f>
        <v>2.8000000000000001E-2</v>
      </c>
      <c r="R1594" s="74">
        <f>Assumps!$B$240*HLOOKUP(R$6,Assumps!$D$241:$W$246,$B1594+3)*HLOOKUP(R$6,Assumps!$D$241:$W$243,$C1594+1)*HLOOKUP(R$6,Assumps!$D$241:$W$252,$D1594+6)*HLOOKUP(R$6,Assumps!$D$241:$L$257,$C$1593+12)</f>
        <v>2.8000000000000001E-2</v>
      </c>
      <c r="S1594" s="74">
        <f>Assumps!$B$240*HLOOKUP(S$6,Assumps!$D$241:$W$246,$B1594+3)*HLOOKUP(S$6,Assumps!$D$241:$W$243,$C1594+1)*HLOOKUP(S$6,Assumps!$D$241:$W$252,$D1594+6)*HLOOKUP(S$6,Assumps!$D$241:$L$257,$C$1593+12)</f>
        <v>2.8000000000000001E-2</v>
      </c>
      <c r="T1594" s="74">
        <f>Assumps!$B$240*HLOOKUP(T$6,Assumps!$D$241:$W$246,$B1594+3)*HLOOKUP(T$6,Assumps!$D$241:$W$243,$C1594+1)*HLOOKUP(T$6,Assumps!$D$241:$W$252,$D1594+6)*HLOOKUP(T$6,Assumps!$D$241:$L$257,$C$1593+12)</f>
        <v>2.8000000000000001E-2</v>
      </c>
      <c r="U1594" s="74">
        <f>Assumps!$B$240*HLOOKUP(U$6,Assumps!$D$241:$W$246,$B1594+3)*HLOOKUP(U$6,Assumps!$D$241:$W$243,$C1594+1)*HLOOKUP(U$6,Assumps!$D$241:$W$252,$D1594+6)*HLOOKUP(U$6,Assumps!$D$241:$L$257,$C$1593+12)</f>
        <v>2.8000000000000001E-2</v>
      </c>
      <c r="V1594" s="74">
        <f>Assumps!$B$240*HLOOKUP(V$6,Assumps!$D$241:$W$246,$B1594+3)*HLOOKUP(V$6,Assumps!$D$241:$W$243,$C1594+1)*HLOOKUP(V$6,Assumps!$D$241:$W$252,$D1594+6)*HLOOKUP(V$6,Assumps!$D$241:$L$257,$C$1593+12)</f>
        <v>2.8000000000000001E-2</v>
      </c>
      <c r="W1594" s="74">
        <f>Assumps!$B$240*HLOOKUP(W$6,Assumps!$D$241:$W$246,$B1594+3)*HLOOKUP(W$6,Assumps!$D$241:$W$243,$C1594+1)*HLOOKUP(W$6,Assumps!$D$241:$W$252,$D1594+6)*HLOOKUP(W$6,Assumps!$D$241:$L$257,$C$1593+12)</f>
        <v>0.02</v>
      </c>
      <c r="X1594" s="74">
        <f>Assumps!$B$240*HLOOKUP(X$6,Assumps!$D$241:$W$246,$B1594+3)*HLOOKUP(X$6,Assumps!$D$241:$W$243,$C1594+1)*HLOOKUP(X$6,Assumps!$D$241:$W$252,$D1594+6)*HLOOKUP(X$6,Assumps!$D$241:$L$257,$C$1593+12)</f>
        <v>0.02</v>
      </c>
      <c r="Y1594" s="74">
        <f>Assumps!$B$240*HLOOKUP(Y$6,Assumps!$D$241:$W$246,$B1594+3)*HLOOKUP(Y$6,Assumps!$D$241:$W$243,$C1594+1)*HLOOKUP(Y$6,Assumps!$D$241:$W$252,$D1594+6)*HLOOKUP(Y$6,Assumps!$D$241:$L$257,$C$1593+12)</f>
        <v>0.02</v>
      </c>
      <c r="Z1594" s="74">
        <f>Assumps!$B$240*HLOOKUP(Z$6,Assumps!$D$241:$W$246,$B1594+3)*HLOOKUP(Z$6,Assumps!$D$241:$W$243,$C1594+1)*HLOOKUP(Z$6,Assumps!$D$241:$W$252,$D1594+6)*HLOOKUP(Z$6,Assumps!$D$241:$L$257,$C$1593+12)</f>
        <v>0.02</v>
      </c>
      <c r="AA1594" s="74">
        <f>Assumps!$B$240*HLOOKUP(AA$6,Assumps!$D$241:$W$246,$B1594+3)*HLOOKUP(AA$6,Assumps!$D$241:$W$243,$C1594+1)*HLOOKUP(AA$6,Assumps!$D$241:$W$252,$D1594+6)*HLOOKUP(AA$6,Assumps!$D$241:$L$257,$C$1593+12)</f>
        <v>0.02</v>
      </c>
      <c r="AB1594" s="74">
        <f>Assumps!$B$240*HLOOKUP(AB$6,Assumps!$D$241:$W$246,$B1594+3)*HLOOKUP(AB$6,Assumps!$D$241:$W$243,$C1594+1)*HLOOKUP(AB$6,Assumps!$D$241:$W$252,$D1594+6)*HLOOKUP(AB$6,Assumps!$D$241:$L$257,$C$1593+12)</f>
        <v>0.02</v>
      </c>
      <c r="AC1594" s="74">
        <f>Assumps!$B$240*HLOOKUP(AC$6,Assumps!$D$241:$W$246,$B1594+3)*HLOOKUP(AC$6,Assumps!$D$241:$W$243,$C1594+1)*HLOOKUP(AC$6,Assumps!$D$241:$W$252,$D1594+6)*HLOOKUP(AC$6,Assumps!$D$241:$L$257,$C$1593+12)</f>
        <v>0.02</v>
      </c>
      <c r="AD1594" s="74">
        <f>Assumps!$B$240*HLOOKUP(AD$6,Assumps!$D$241:$W$246,$B1594+3)*HLOOKUP(AD$6,Assumps!$D$241:$W$243,$C1594+1)*HLOOKUP(AD$6,Assumps!$D$241:$W$252,$D1594+6)*HLOOKUP(AD$6,Assumps!$D$241:$L$257,$C$1593+12)</f>
        <v>0.02</v>
      </c>
      <c r="AE1594" s="74">
        <f>Assumps!$B$240*HLOOKUP(AE$6,Assumps!$D$241:$W$246,$B1594+3)*HLOOKUP(AE$6,Assumps!$D$241:$W$243,$C1594+1)*HLOOKUP(AE$6,Assumps!$D$241:$W$252,$D1594+6)*HLOOKUP(AE$6,Assumps!$D$241:$L$257,$C$1593+12)</f>
        <v>0.02</v>
      </c>
      <c r="AF1594" s="74">
        <f>Assumps!$B$240*HLOOKUP(AF$6,Assumps!$D$241:$W$246,$B1594+3)*HLOOKUP(AF$6,Assumps!$D$241:$W$243,$C1594+1)*HLOOKUP(AF$6,Assumps!$D$241:$W$252,$D1594+6)*HLOOKUP(AF$6,Assumps!$D$241:$L$257,$C$1593+12)</f>
        <v>0.02</v>
      </c>
      <c r="AG1594" s="74">
        <f>Assumps!$B$240*HLOOKUP(AG$6,Assumps!$D$241:$W$246,$B1594+3)*HLOOKUP(AG$6,Assumps!$D$241:$W$243,$C1594+1)*HLOOKUP(AG$6,Assumps!$D$241:$W$252,$D1594+6)*HLOOKUP(AG$6,Assumps!$D$241:$L$257,$C$1593+12)</f>
        <v>0.02</v>
      </c>
      <c r="AH1594" s="74">
        <f>Assumps!$B$240*HLOOKUP(AH$6,Assumps!$D$241:$W$246,$B1594+3)*HLOOKUP(AH$6,Assumps!$D$241:$W$243,$C1594+1)*HLOOKUP(AH$6,Assumps!$D$241:$W$252,$D1594+6)*HLOOKUP(AH$6,Assumps!$D$241:$L$257,$C$1593+12)</f>
        <v>0.02</v>
      </c>
      <c r="AI1594" s="74">
        <f>Assumps!$B$240*HLOOKUP(AI$6,Assumps!$D$241:$W$246,$B1594+3)*HLOOKUP(AI$6,Assumps!$D$241:$W$243,$C1594+1)*HLOOKUP(AI$6,Assumps!$D$241:$W$252,$D1594+6)*HLOOKUP(AI$6,Assumps!$D$241:$L$257,$C$1593+12)</f>
        <v>0.02</v>
      </c>
      <c r="AJ1594" s="74">
        <f>Assumps!$B$240*HLOOKUP(AJ$6,Assumps!$D$241:$W$246,$B1594+3)*HLOOKUP(AJ$6,Assumps!$D$241:$W$243,$C1594+1)*HLOOKUP(AJ$6,Assumps!$D$241:$W$252,$D1594+6)*HLOOKUP(AJ$6,Assumps!$D$241:$L$257,$C$1593+12)</f>
        <v>0.02</v>
      </c>
      <c r="AK1594" s="74">
        <f>Assumps!$B$240*HLOOKUP(AK$6,Assumps!$D$241:$W$246,$B1594+3)*HLOOKUP(AK$6,Assumps!$D$241:$W$243,$C1594+1)*HLOOKUP(AK$6,Assumps!$D$241:$W$252,$D1594+6)*HLOOKUP(AK$6,Assumps!$D$241:$L$257,$C$1593+12)</f>
        <v>0.02</v>
      </c>
      <c r="AL1594" s="74">
        <f>Assumps!$B$240*HLOOKUP(AL$6,Assumps!$D$241:$W$246,$B1594+3)*HLOOKUP(AL$6,Assumps!$D$241:$W$243,$C1594+1)*HLOOKUP(AL$6,Assumps!$D$241:$W$252,$D1594+6)*HLOOKUP(AL$6,Assumps!$D$241:$L$257,$C$1593+12)</f>
        <v>0.02</v>
      </c>
      <c r="AM1594" s="74">
        <f>Assumps!$B$240*HLOOKUP(AM$6,Assumps!$D$241:$W$246,$B1594+3)*HLOOKUP(AM$6,Assumps!$D$241:$W$243,$C1594+1)*HLOOKUP(AM$6,Assumps!$D$241:$W$252,$D1594+6)*HLOOKUP(AM$6,Assumps!$D$241:$L$257,$C$1593+12)</f>
        <v>0.02</v>
      </c>
      <c r="AN1594" s="74">
        <f>Assumps!$B$240*HLOOKUP(AN$6,Assumps!$D$241:$W$246,$B1594+3)*HLOOKUP(AN$6,Assumps!$D$241:$W$243,$C1594+1)*HLOOKUP(AN$6,Assumps!$D$241:$W$252,$D1594+6)*HLOOKUP(AN$6,Assumps!$D$241:$L$257,$C$1593+12)</f>
        <v>0.02</v>
      </c>
      <c r="AO1594" s="74">
        <f>Assumps!$B$240*HLOOKUP(AO$6,Assumps!$D$241:$W$246,$B1594+3)*HLOOKUP(AO$6,Assumps!$D$241:$W$243,$C1594+1)*HLOOKUP(AO$6,Assumps!$D$241:$W$252,$D1594+6)*HLOOKUP(AO$6,Assumps!$D$241:$L$257,$C$1593+12)</f>
        <v>0.02</v>
      </c>
      <c r="AP1594" s="74">
        <f>Assumps!$B$240*HLOOKUP(AP$6,Assumps!$D$241:$W$246,$B1594+3)*HLOOKUP(AP$6,Assumps!$D$241:$W$243,$C1594+1)*HLOOKUP(AP$6,Assumps!$D$241:$W$252,$D1594+6)*HLOOKUP(AP$6,Assumps!$D$241:$L$257,$C$1593+12)</f>
        <v>0.02</v>
      </c>
      <c r="AQ1594" s="74">
        <f>Assumps!$B$240*HLOOKUP(AQ$6,Assumps!$D$241:$W$246,$B1594+3)*HLOOKUP(AQ$6,Assumps!$D$241:$W$243,$C1594+1)*HLOOKUP(AQ$6,Assumps!$D$241:$W$252,$D1594+6)*HLOOKUP(AQ$6,Assumps!$D$241:$L$257,$C$1593+12)</f>
        <v>0.02</v>
      </c>
      <c r="AR1594" s="74">
        <f>Assumps!$B$240*HLOOKUP(AR$6,Assumps!$D$241:$W$246,$B1594+3)*HLOOKUP(AR$6,Assumps!$D$241:$W$243,$C1594+1)*HLOOKUP(AR$6,Assumps!$D$241:$W$252,$D1594+6)*HLOOKUP(AR$6,Assumps!$D$241:$L$257,$C$1593+12)</f>
        <v>0.02</v>
      </c>
      <c r="AS1594" s="74">
        <f>Assumps!$B$240*HLOOKUP(AS$6,Assumps!$D$241:$W$246,$B1594+3)*HLOOKUP(AS$6,Assumps!$D$241:$W$243,$C1594+1)*HLOOKUP(AS$6,Assumps!$D$241:$W$252,$D1594+6)*HLOOKUP(AS$6,Assumps!$D$241:$L$257,$C$1593+12)</f>
        <v>0.02</v>
      </c>
      <c r="AT1594" s="74">
        <f>Assumps!$B$240*HLOOKUP(AT$6,Assumps!$D$241:$W$246,$B1594+3)*HLOOKUP(AT$6,Assumps!$D$241:$W$243,$C1594+1)*HLOOKUP(AT$6,Assumps!$D$241:$W$252,$D1594+6)*HLOOKUP(AT$6,Assumps!$D$241:$L$257,$C$1593+12)</f>
        <v>0.02</v>
      </c>
      <c r="AU1594" s="74">
        <f>Assumps!$B$240*HLOOKUP(AU$6,Assumps!$D$241:$W$246,$B1594+3)*HLOOKUP(AU$6,Assumps!$D$241:$W$243,$C1594+1)*HLOOKUP(AU$6,Assumps!$D$241:$W$252,$D1594+6)*HLOOKUP(AU$6,Assumps!$D$241:$L$257,$C$1593+12)</f>
        <v>0.02</v>
      </c>
      <c r="AV1594" s="74">
        <f>Assumps!$B$240*HLOOKUP(AV$6,Assumps!$D$241:$W$246,$B1594+3)*HLOOKUP(AV$6,Assumps!$D$241:$W$243,$C1594+1)*HLOOKUP(AV$6,Assumps!$D$241:$W$252,$D1594+6)*HLOOKUP(AV$6,Assumps!$D$241:$L$257,$C$1593+12)</f>
        <v>0.02</v>
      </c>
      <c r="AW1594" s="74">
        <f>Assumps!$B$240*HLOOKUP(AW$6,Assumps!$D$241:$W$246,$B1594+3)*HLOOKUP(AW$6,Assumps!$D$241:$W$243,$C1594+1)*HLOOKUP(AW$6,Assumps!$D$241:$W$252,$D1594+6)*HLOOKUP(AW$6,Assumps!$D$241:$L$257,$C$1593+12)</f>
        <v>0.02</v>
      </c>
      <c r="AX1594" s="74">
        <f>Assumps!$B$240*HLOOKUP(AX$6,Assumps!$D$241:$W$246,$B1594+3)*HLOOKUP(AX$6,Assumps!$D$241:$W$243,$C1594+1)*HLOOKUP(AX$6,Assumps!$D$241:$W$252,$D1594+6)*HLOOKUP(AX$6,Assumps!$D$241:$L$257,$C$1593+12)</f>
        <v>0.02</v>
      </c>
      <c r="AY1594" s="74">
        <f>Assumps!$B$240*HLOOKUP(AY$6,Assumps!$D$241:$W$246,$B1594+3)*HLOOKUP(AY$6,Assumps!$D$241:$W$243,$C1594+1)*HLOOKUP(AY$6,Assumps!$D$241:$W$252,$D1594+6)*HLOOKUP(AY$6,Assumps!$D$241:$L$257,$C$1593+12)</f>
        <v>0.02</v>
      </c>
      <c r="AZ1594" s="74">
        <f>Assumps!$B$240*HLOOKUP(AZ$6,Assumps!$D$241:$W$246,$B1594+3)*HLOOKUP(AZ$6,Assumps!$D$241:$W$243,$C1594+1)*HLOOKUP(AZ$6,Assumps!$D$241:$W$252,$D1594+6)*HLOOKUP(AZ$6,Assumps!$D$241:$L$257,$C$1593+12)</f>
        <v>0.02</v>
      </c>
      <c r="BA1594" s="74">
        <f>Assumps!$B$240*HLOOKUP(BA$6,Assumps!$D$241:$W$246,$B1594+3)*HLOOKUP(BA$6,Assumps!$D$241:$W$243,$C1594+1)*HLOOKUP(BA$6,Assumps!$D$241:$W$252,$D1594+6)*HLOOKUP(BA$6,Assumps!$D$241:$L$257,$C$1593+12)</f>
        <v>0.02</v>
      </c>
      <c r="BB1594" s="74">
        <f>Assumps!$B$240*HLOOKUP(BB$6,Assumps!$D$241:$W$246,$B1594+3)*HLOOKUP(BB$6,Assumps!$D$241:$W$243,$C1594+1)*HLOOKUP(BB$6,Assumps!$D$241:$W$252,$D1594+6)*HLOOKUP(BB$6,Assumps!$D$241:$L$257,$C$1593+12)</f>
        <v>0.02</v>
      </c>
      <c r="BC1594" s="74">
        <f>Assumps!$B$240*HLOOKUP(BC$6,Assumps!$D$241:$W$246,$B1594+3)*HLOOKUP(BC$6,Assumps!$D$241:$W$243,$C1594+1)*HLOOKUP(BC$6,Assumps!$D$241:$W$252,$D1594+6)*HLOOKUP(BC$6,Assumps!$D$241:$L$257,$C$1593+12)</f>
        <v>0.02</v>
      </c>
      <c r="BD1594" s="74">
        <f>Assumps!$B$240*HLOOKUP(BD$6,Assumps!$D$241:$W$246,$B1594+3)*HLOOKUP(BD$6,Assumps!$D$241:$W$243,$C1594+1)*HLOOKUP(BD$6,Assumps!$D$241:$W$252,$D1594+6)*HLOOKUP(BD$6,Assumps!$D$241:$L$257,$C$1593+12)</f>
        <v>0.02</v>
      </c>
      <c r="BE1594" s="74">
        <f>Assumps!$B$240*HLOOKUP(BE$6,Assumps!$D$241:$W$246,$B1594+3)*HLOOKUP(BE$6,Assumps!$D$241:$W$243,$C1594+1)*HLOOKUP(BE$6,Assumps!$D$241:$W$252,$D1594+6)*HLOOKUP(BE$6,Assumps!$D$241:$L$257,$C$1593+12)</f>
        <v>0.02</v>
      </c>
      <c r="BF1594" s="74">
        <f>Assumps!$B$240*HLOOKUP(BF$6,Assumps!$D$241:$W$246,$B1594+3)*HLOOKUP(BF$6,Assumps!$D$241:$W$243,$C1594+1)*HLOOKUP(BF$6,Assumps!$D$241:$W$252,$D1594+6)*HLOOKUP(BF$6,Assumps!$D$241:$L$257,$C$1593+12)</f>
        <v>0.02</v>
      </c>
      <c r="BG1594" s="74">
        <f>Assumps!$B$240*HLOOKUP(BG$6,Assumps!$D$241:$W$246,$B1594+3)*HLOOKUP(BG$6,Assumps!$D$241:$W$243,$C1594+1)*HLOOKUP(BG$6,Assumps!$D$241:$W$252,$D1594+6)*HLOOKUP(BG$6,Assumps!$D$241:$L$257,$C$1593+12)</f>
        <v>0.02</v>
      </c>
      <c r="BH1594" s="74">
        <f>Assumps!$B$240*HLOOKUP(BH$6,Assumps!$D$241:$W$246,$B1594+3)*HLOOKUP(BH$6,Assumps!$D$241:$W$243,$C1594+1)*HLOOKUP(BH$6,Assumps!$D$241:$W$252,$D1594+6)*HLOOKUP(BH$6,Assumps!$D$241:$L$257,$C$1593+12)</f>
        <v>0.02</v>
      </c>
      <c r="BI1594" s="74">
        <f>Assumps!$B$240*HLOOKUP(BI$6,Assumps!$D$241:$W$246,$B1594+3)*HLOOKUP(BI$6,Assumps!$D$241:$W$243,$C1594+1)*HLOOKUP(BI$6,Assumps!$D$241:$W$252,$D1594+6)*HLOOKUP(BI$6,Assumps!$D$241:$L$257,$C$1593+12)</f>
        <v>0.02</v>
      </c>
      <c r="BJ1594" s="74">
        <f>Assumps!$B$240*HLOOKUP(BJ$6,Assumps!$D$241:$W$246,$B1594+3)*HLOOKUP(BJ$6,Assumps!$D$241:$W$243,$C1594+1)*HLOOKUP(BJ$6,Assumps!$D$241:$W$252,$D1594+6)*HLOOKUP(BJ$6,Assumps!$D$241:$L$257,$C$1593+12)</f>
        <v>0.02</v>
      </c>
      <c r="BK1594" s="74">
        <f>Assumps!$B$240*HLOOKUP(BK$6,Assumps!$D$241:$W$246,$B1594+3)*HLOOKUP(BK$6,Assumps!$D$241:$W$243,$C1594+1)*HLOOKUP(BK$6,Assumps!$D$241:$W$252,$D1594+6)*HLOOKUP(BK$6,Assumps!$D$241:$L$257,$C$1593+12)</f>
        <v>0.02</v>
      </c>
      <c r="BL1594" s="74">
        <f>Assumps!$B$240*HLOOKUP(BL$6,Assumps!$D$241:$W$246,$B1594+3)*HLOOKUP(BL$6,Assumps!$D$241:$W$243,$C1594+1)*HLOOKUP(BL$6,Assumps!$D$241:$W$252,$D1594+6)*HLOOKUP(BL$6,Assumps!$D$241:$L$257,$C$1593+12)</f>
        <v>0.02</v>
      </c>
      <c r="BM1594" s="74">
        <f>Assumps!$B$240*HLOOKUP(BM$6,Assumps!$D$241:$W$246,$B1594+3)*HLOOKUP(BM$6,Assumps!$D$241:$W$243,$C1594+1)*HLOOKUP(BM$6,Assumps!$D$241:$W$252,$D1594+6)*HLOOKUP(BM$6,Assumps!$D$241:$L$257,$C$1593+12)</f>
        <v>0.02</v>
      </c>
      <c r="BN1594" s="74">
        <f>Assumps!$B$240*HLOOKUP(BN$6,Assumps!$D$241:$W$246,$B1594+3)*HLOOKUP(BN$6,Assumps!$D$241:$W$243,$C1594+1)*HLOOKUP(BN$6,Assumps!$D$241:$W$252,$D1594+6)*HLOOKUP(BN$6,Assumps!$D$241:$L$257,$C$1593+12)</f>
        <v>0.02</v>
      </c>
      <c r="BO1594" s="74">
        <f>Assumps!$B$240*HLOOKUP(BO$6,Assumps!$D$241:$W$246,$B1594+3)*HLOOKUP(BO$6,Assumps!$D$241:$W$243,$C1594+1)*HLOOKUP(BO$6,Assumps!$D$241:$W$252,$D1594+6)*HLOOKUP(BO$6,Assumps!$D$241:$L$257,$C$1593+12)</f>
        <v>0.02</v>
      </c>
      <c r="BP1594" s="74">
        <f>Assumps!$B$240*HLOOKUP(BP$6,Assumps!$D$241:$W$246,$B1594+3)*HLOOKUP(BP$6,Assumps!$D$241:$W$243,$C1594+1)*HLOOKUP(BP$6,Assumps!$D$241:$W$252,$D1594+6)*HLOOKUP(BP$6,Assumps!$D$241:$L$257,$C$1593+12)</f>
        <v>0.02</v>
      </c>
      <c r="BQ1594" s="74">
        <f>Assumps!$B$240*HLOOKUP(BQ$6,Assumps!$D$241:$W$246,$B1594+3)*HLOOKUP(BQ$6,Assumps!$D$241:$W$243,$C1594+1)*HLOOKUP(BQ$6,Assumps!$D$241:$W$252,$D1594+6)*HLOOKUP(BQ$6,Assumps!$D$241:$L$257,$C$1593+12)</f>
        <v>0.02</v>
      </c>
      <c r="BR1594" s="74">
        <f>Assumps!$B$240*HLOOKUP(BR$6,Assumps!$D$241:$W$246,$B1594+3)*HLOOKUP(BR$6,Assumps!$D$241:$W$243,$C1594+1)*HLOOKUP(BR$6,Assumps!$D$241:$W$252,$D1594+6)*HLOOKUP(BR$6,Assumps!$D$241:$L$257,$C$1593+12)</f>
        <v>0.02</v>
      </c>
      <c r="BS1594" s="74">
        <f>Assumps!$B$240*HLOOKUP(BS$6,Assumps!$D$241:$W$246,$B1594+3)*HLOOKUP(BS$6,Assumps!$D$241:$W$243,$C1594+1)*HLOOKUP(BS$6,Assumps!$D$241:$W$252,$D1594+6)*HLOOKUP(BS$6,Assumps!$D$241:$L$257,$C$1593+12)</f>
        <v>0.02</v>
      </c>
      <c r="BT1594" s="74">
        <f>Assumps!$B$240*HLOOKUP(BT$6,Assumps!$D$241:$W$246,$B1594+3)*HLOOKUP(BT$6,Assumps!$D$241:$W$243,$C1594+1)*HLOOKUP(BT$6,Assumps!$D$241:$W$252,$D1594+6)*HLOOKUP(BT$6,Assumps!$D$241:$L$257,$C$1593+12)</f>
        <v>0.02</v>
      </c>
      <c r="BU1594" s="74">
        <f>Assumps!$B$240*HLOOKUP(BU$6,Assumps!$D$241:$W$246,$B1594+3)*HLOOKUP(BU$6,Assumps!$D$241:$W$243,$C1594+1)*HLOOKUP(BU$6,Assumps!$D$241:$W$252,$D1594+6)*HLOOKUP(BU$6,Assumps!$D$241:$L$257,$C$1593+12)</f>
        <v>0.02</v>
      </c>
      <c r="BV1594" s="74">
        <f>Assumps!$B$240*HLOOKUP(BV$6,Assumps!$D$241:$W$246,$B1594+3)*HLOOKUP(BV$6,Assumps!$D$241:$W$243,$C1594+1)*HLOOKUP(BV$6,Assumps!$D$241:$W$252,$D1594+6)*HLOOKUP(BV$6,Assumps!$D$241:$L$257,$C$1593+12)</f>
        <v>0.02</v>
      </c>
      <c r="BW1594" s="74">
        <f>Assumps!$B$240*HLOOKUP(BW$6,Assumps!$D$241:$W$246,$B1594+3)*HLOOKUP(BW$6,Assumps!$D$241:$W$243,$C1594+1)*HLOOKUP(BW$6,Assumps!$D$241:$W$252,$D1594+6)*HLOOKUP(BW$6,Assumps!$D$241:$L$257,$C$1593+12)</f>
        <v>0.02</v>
      </c>
      <c r="BX1594" s="74">
        <f>Assumps!$B$240*HLOOKUP(BX$6,Assumps!$D$241:$W$246,$B1594+3)*HLOOKUP(BX$6,Assumps!$D$241:$W$243,$C1594+1)*HLOOKUP(BX$6,Assumps!$D$241:$W$252,$D1594+6)*HLOOKUP(BX$6,Assumps!$D$241:$L$257,$C$1593+12)</f>
        <v>0.02</v>
      </c>
      <c r="BY1594" s="74">
        <f>Assumps!$B$240*HLOOKUP(BY$6,Assumps!$D$241:$W$246,$B1594+3)*HLOOKUP(BY$6,Assumps!$D$241:$W$243,$C1594+1)*HLOOKUP(BY$6,Assumps!$D$241:$W$252,$D1594+6)*HLOOKUP(BY$6,Assumps!$D$241:$L$257,$C$1593+12)</f>
        <v>0.02</v>
      </c>
      <c r="BZ1594" s="74">
        <f>Assumps!$B$240*HLOOKUP(BZ$6,Assumps!$D$241:$W$246,$B1594+3)*HLOOKUP(BZ$6,Assumps!$D$241:$W$243,$C1594+1)*HLOOKUP(BZ$6,Assumps!$D$241:$W$252,$D1594+6)*HLOOKUP(BZ$6,Assumps!$D$241:$L$257,$C$1593+12)</f>
        <v>0.02</v>
      </c>
      <c r="CA1594" s="74">
        <f>Assumps!$B$240*HLOOKUP(CA$6,Assumps!$D$241:$W$246,$B1594+3)*HLOOKUP(CA$6,Assumps!$D$241:$W$243,$C1594+1)*HLOOKUP(CA$6,Assumps!$D$241:$W$252,$D1594+6)*HLOOKUP(CA$6,Assumps!$D$241:$L$257,$C$1593+12)</f>
        <v>0.02</v>
      </c>
      <c r="CB1594" s="74">
        <f>Assumps!$B$240*HLOOKUP(CB$6,Assumps!$D$241:$W$246,$B1594+3)*HLOOKUP(CB$6,Assumps!$D$241:$W$243,$C1594+1)*HLOOKUP(CB$6,Assumps!$D$241:$W$252,$D1594+6)*HLOOKUP(CB$6,Assumps!$D$241:$L$257,$C$1593+12)</f>
        <v>0.02</v>
      </c>
      <c r="CC1594" s="74">
        <f>Assumps!$B$240*HLOOKUP(CC$6,Assumps!$D$241:$W$246,$B1594+3)*HLOOKUP(CC$6,Assumps!$D$241:$W$243,$C1594+1)*HLOOKUP(CC$6,Assumps!$D$241:$W$252,$D1594+6)*HLOOKUP(CC$6,Assumps!$D$241:$L$257,$C$1593+12)</f>
        <v>0.02</v>
      </c>
      <c r="CD1594" s="74">
        <f>Assumps!$B$240*HLOOKUP(CD$6,Assumps!$D$241:$W$246,$B1594+3)*HLOOKUP(CD$6,Assumps!$D$241:$W$243,$C1594+1)*HLOOKUP(CD$6,Assumps!$D$241:$W$252,$D1594+6)*HLOOKUP(CD$6,Assumps!$D$241:$L$257,$C$1593+12)</f>
        <v>0.02</v>
      </c>
      <c r="CE1594" s="74">
        <f>Assumps!$B$240*HLOOKUP(CE$6,Assumps!$D$241:$W$246,$B1594+3)*HLOOKUP(CE$6,Assumps!$D$241:$W$243,$C1594+1)*HLOOKUP(CE$6,Assumps!$D$241:$W$252,$D1594+6)*HLOOKUP(CE$6,Assumps!$D$241:$L$257,$C$1593+12)</f>
        <v>0.02</v>
      </c>
      <c r="CF1594" s="74">
        <f>Assumps!$B$240*HLOOKUP(CF$6,Assumps!$D$241:$W$246,$B1594+3)*HLOOKUP(CF$6,Assumps!$D$241:$W$243,$C1594+1)*HLOOKUP(CF$6,Assumps!$D$241:$W$252,$D1594+6)*HLOOKUP(CF$6,Assumps!$D$241:$L$257,$C$1593+12)</f>
        <v>0.02</v>
      </c>
      <c r="CG1594" s="74">
        <f>Assumps!$B$240*HLOOKUP(CG$6,Assumps!$D$241:$W$246,$B1594+3)*HLOOKUP(CG$6,Assumps!$D$241:$W$243,$C1594+1)*HLOOKUP(CG$6,Assumps!$D$241:$W$252,$D1594+6)*HLOOKUP(CG$6,Assumps!$D$241:$L$257,$C$1593+12)</f>
        <v>0.02</v>
      </c>
      <c r="CH1594" s="74">
        <f>Assumps!$B$240*HLOOKUP(CH$6,Assumps!$D$241:$W$246,$B1594+3)*HLOOKUP(CH$6,Assumps!$D$241:$W$243,$C1594+1)*HLOOKUP(CH$6,Assumps!$D$241:$W$252,$D1594+6)*HLOOKUP(CH$6,Assumps!$D$241:$L$257,$C$1593+12)</f>
        <v>0.02</v>
      </c>
    </row>
    <row r="1595" spans="1:256">
      <c r="B1595" s="20">
        <v>1</v>
      </c>
      <c r="C1595" s="20">
        <v>2</v>
      </c>
      <c r="D1595" s="20">
        <v>1</v>
      </c>
      <c r="E1595" s="20">
        <v>121</v>
      </c>
      <c r="G1595" s="74">
        <f>Assumps!$B$240*HLOOKUP(G$6,Assumps!$D$241:$W$246,$B1595+3)*HLOOKUP(G$6,Assumps!$D$241:$W$243,$C1595+1)*HLOOKUP(G$6,Assumps!$D$241:$W$252,$D1595+6)*HLOOKUP(G$6,Assumps!$D$241:$L$257,$C$1593+12)</f>
        <v>2.8000000000000001E-2</v>
      </c>
      <c r="H1595" s="74">
        <f>Assumps!$B$240*HLOOKUP(H$6,Assumps!$D$241:$W$246,$B1595+3)*HLOOKUP(H$6,Assumps!$D$241:$W$243,$C1595+1)*HLOOKUP(H$6,Assumps!$D$241:$W$252,$D1595+6)*HLOOKUP(H$6,Assumps!$D$241:$L$257,$C$1593+12)</f>
        <v>2.8000000000000001E-2</v>
      </c>
      <c r="I1595" s="74">
        <f>Assumps!$B$240*HLOOKUP(I$6,Assumps!$D$241:$W$246,$B1595+3)*HLOOKUP(I$6,Assumps!$D$241:$W$243,$C1595+1)*HLOOKUP(I$6,Assumps!$D$241:$W$252,$D1595+6)*HLOOKUP(I$6,Assumps!$D$241:$L$257,$C$1593+12)</f>
        <v>2.8000000000000001E-2</v>
      </c>
      <c r="J1595" s="74">
        <f>Assumps!$B$240*HLOOKUP(J$6,Assumps!$D$241:$W$246,$B1595+3)*HLOOKUP(J$6,Assumps!$D$241:$W$243,$C1595+1)*HLOOKUP(J$6,Assumps!$D$241:$W$252,$D1595+6)*HLOOKUP(J$6,Assumps!$D$241:$L$257,$C$1593+12)</f>
        <v>2.8000000000000001E-2</v>
      </c>
      <c r="K1595" s="74">
        <f>Assumps!$B$240*HLOOKUP(K$6,Assumps!$D$241:$W$246,$B1595+3)*HLOOKUP(K$6,Assumps!$D$241:$W$243,$C1595+1)*HLOOKUP(K$6,Assumps!$D$241:$W$252,$D1595+6)*HLOOKUP(K$6,Assumps!$D$241:$L$257,$C$1593+12)</f>
        <v>2.8000000000000001E-2</v>
      </c>
      <c r="L1595" s="74">
        <f>Assumps!$B$240*HLOOKUP(L$6,Assumps!$D$241:$W$246,$B1595+3)*HLOOKUP(L$6,Assumps!$D$241:$W$243,$C1595+1)*HLOOKUP(L$6,Assumps!$D$241:$W$252,$D1595+6)*HLOOKUP(L$6,Assumps!$D$241:$L$257,$C$1593+12)</f>
        <v>2.8000000000000001E-2</v>
      </c>
      <c r="M1595" s="74">
        <f>Assumps!$B$240*HLOOKUP(M$6,Assumps!$D$241:$W$246,$B1595+3)*HLOOKUP(M$6,Assumps!$D$241:$W$243,$C1595+1)*HLOOKUP(M$6,Assumps!$D$241:$W$252,$D1595+6)*HLOOKUP(M$6,Assumps!$D$241:$L$257,$C$1593+12)</f>
        <v>2.8000000000000001E-2</v>
      </c>
      <c r="N1595" s="74">
        <f>Assumps!$B$240*HLOOKUP(N$6,Assumps!$D$241:$W$246,$B1595+3)*HLOOKUP(N$6,Assumps!$D$241:$W$243,$C1595+1)*HLOOKUP(N$6,Assumps!$D$241:$W$252,$D1595+6)*HLOOKUP(N$6,Assumps!$D$241:$L$257,$C$1593+12)</f>
        <v>2.8000000000000001E-2</v>
      </c>
      <c r="O1595" s="74">
        <f>Assumps!$B$240*HLOOKUP(O$6,Assumps!$D$241:$W$246,$B1595+3)*HLOOKUP(O$6,Assumps!$D$241:$W$243,$C1595+1)*HLOOKUP(O$6,Assumps!$D$241:$W$252,$D1595+6)*HLOOKUP(O$6,Assumps!$D$241:$L$257,$C$1593+12)</f>
        <v>2.8000000000000001E-2</v>
      </c>
      <c r="P1595" s="74">
        <f>Assumps!$B$240*HLOOKUP(P$6,Assumps!$D$241:$W$246,$B1595+3)*HLOOKUP(P$6,Assumps!$D$241:$W$243,$C1595+1)*HLOOKUP(P$6,Assumps!$D$241:$W$252,$D1595+6)*HLOOKUP(P$6,Assumps!$D$241:$L$257,$C$1593+12)</f>
        <v>2.8000000000000001E-2</v>
      </c>
      <c r="Q1595" s="74">
        <f>Assumps!$B$240*HLOOKUP(Q$6,Assumps!$D$241:$W$246,$B1595+3)*HLOOKUP(Q$6,Assumps!$D$241:$W$243,$C1595+1)*HLOOKUP(Q$6,Assumps!$D$241:$W$252,$D1595+6)*HLOOKUP(Q$6,Assumps!$D$241:$L$257,$C$1593+12)</f>
        <v>2.8000000000000001E-2</v>
      </c>
      <c r="R1595" s="74">
        <f>Assumps!$B$240*HLOOKUP(R$6,Assumps!$D$241:$W$246,$B1595+3)*HLOOKUP(R$6,Assumps!$D$241:$W$243,$C1595+1)*HLOOKUP(R$6,Assumps!$D$241:$W$252,$D1595+6)*HLOOKUP(R$6,Assumps!$D$241:$L$257,$C$1593+12)</f>
        <v>2.8000000000000001E-2</v>
      </c>
      <c r="S1595" s="74">
        <f>Assumps!$B$240*HLOOKUP(S$6,Assumps!$D$241:$W$246,$B1595+3)*HLOOKUP(S$6,Assumps!$D$241:$W$243,$C1595+1)*HLOOKUP(S$6,Assumps!$D$241:$W$252,$D1595+6)*HLOOKUP(S$6,Assumps!$D$241:$L$257,$C$1593+12)</f>
        <v>2.8000000000000001E-2</v>
      </c>
      <c r="T1595" s="74">
        <f>Assumps!$B$240*HLOOKUP(T$6,Assumps!$D$241:$W$246,$B1595+3)*HLOOKUP(T$6,Assumps!$D$241:$W$243,$C1595+1)*HLOOKUP(T$6,Assumps!$D$241:$W$252,$D1595+6)*HLOOKUP(T$6,Assumps!$D$241:$L$257,$C$1593+12)</f>
        <v>2.8000000000000001E-2</v>
      </c>
      <c r="U1595" s="74">
        <f>Assumps!$B$240*HLOOKUP(U$6,Assumps!$D$241:$W$246,$B1595+3)*HLOOKUP(U$6,Assumps!$D$241:$W$243,$C1595+1)*HLOOKUP(U$6,Assumps!$D$241:$W$252,$D1595+6)*HLOOKUP(U$6,Assumps!$D$241:$L$257,$C$1593+12)</f>
        <v>2.8000000000000001E-2</v>
      </c>
      <c r="V1595" s="74">
        <f>Assumps!$B$240*HLOOKUP(V$6,Assumps!$D$241:$W$246,$B1595+3)*HLOOKUP(V$6,Assumps!$D$241:$W$243,$C1595+1)*HLOOKUP(V$6,Assumps!$D$241:$W$252,$D1595+6)*HLOOKUP(V$6,Assumps!$D$241:$L$257,$C$1593+12)</f>
        <v>2.8000000000000001E-2</v>
      </c>
      <c r="W1595" s="74">
        <f>Assumps!$B$240*HLOOKUP(W$6,Assumps!$D$241:$W$246,$B1595+3)*HLOOKUP(W$6,Assumps!$D$241:$W$243,$C1595+1)*HLOOKUP(W$6,Assumps!$D$241:$W$252,$D1595+6)*HLOOKUP(W$6,Assumps!$D$241:$L$257,$C$1593+12)</f>
        <v>0.02</v>
      </c>
      <c r="X1595" s="74">
        <f>Assumps!$B$240*HLOOKUP(X$6,Assumps!$D$241:$W$246,$B1595+3)*HLOOKUP(X$6,Assumps!$D$241:$W$243,$C1595+1)*HLOOKUP(X$6,Assumps!$D$241:$W$252,$D1595+6)*HLOOKUP(X$6,Assumps!$D$241:$L$257,$C$1593+12)</f>
        <v>0.02</v>
      </c>
      <c r="Y1595" s="74">
        <f>Assumps!$B$240*HLOOKUP(Y$6,Assumps!$D$241:$W$246,$B1595+3)*HLOOKUP(Y$6,Assumps!$D$241:$W$243,$C1595+1)*HLOOKUP(Y$6,Assumps!$D$241:$W$252,$D1595+6)*HLOOKUP(Y$6,Assumps!$D$241:$L$257,$C$1593+12)</f>
        <v>0.02</v>
      </c>
      <c r="Z1595" s="74">
        <f>Assumps!$B$240*HLOOKUP(Z$6,Assumps!$D$241:$W$246,$B1595+3)*HLOOKUP(Z$6,Assumps!$D$241:$W$243,$C1595+1)*HLOOKUP(Z$6,Assumps!$D$241:$W$252,$D1595+6)*HLOOKUP(Z$6,Assumps!$D$241:$L$257,$C$1593+12)</f>
        <v>0.02</v>
      </c>
      <c r="AA1595" s="74">
        <f>Assumps!$B$240*HLOOKUP(AA$6,Assumps!$D$241:$W$246,$B1595+3)*HLOOKUP(AA$6,Assumps!$D$241:$W$243,$C1595+1)*HLOOKUP(AA$6,Assumps!$D$241:$W$252,$D1595+6)*HLOOKUP(AA$6,Assumps!$D$241:$L$257,$C$1593+12)</f>
        <v>0.02</v>
      </c>
      <c r="AB1595" s="74">
        <f>Assumps!$B$240*HLOOKUP(AB$6,Assumps!$D$241:$W$246,$B1595+3)*HLOOKUP(AB$6,Assumps!$D$241:$W$243,$C1595+1)*HLOOKUP(AB$6,Assumps!$D$241:$W$252,$D1595+6)*HLOOKUP(AB$6,Assumps!$D$241:$L$257,$C$1593+12)</f>
        <v>0.02</v>
      </c>
      <c r="AC1595" s="74">
        <f>Assumps!$B$240*HLOOKUP(AC$6,Assumps!$D$241:$W$246,$B1595+3)*HLOOKUP(AC$6,Assumps!$D$241:$W$243,$C1595+1)*HLOOKUP(AC$6,Assumps!$D$241:$W$252,$D1595+6)*HLOOKUP(AC$6,Assumps!$D$241:$L$257,$C$1593+12)</f>
        <v>0.02</v>
      </c>
      <c r="AD1595" s="74">
        <f>Assumps!$B$240*HLOOKUP(AD$6,Assumps!$D$241:$W$246,$B1595+3)*HLOOKUP(AD$6,Assumps!$D$241:$W$243,$C1595+1)*HLOOKUP(AD$6,Assumps!$D$241:$W$252,$D1595+6)*HLOOKUP(AD$6,Assumps!$D$241:$L$257,$C$1593+12)</f>
        <v>0.02</v>
      </c>
      <c r="AE1595" s="74">
        <f>Assumps!$B$240*HLOOKUP(AE$6,Assumps!$D$241:$W$246,$B1595+3)*HLOOKUP(AE$6,Assumps!$D$241:$W$243,$C1595+1)*HLOOKUP(AE$6,Assumps!$D$241:$W$252,$D1595+6)*HLOOKUP(AE$6,Assumps!$D$241:$L$257,$C$1593+12)</f>
        <v>0.02</v>
      </c>
      <c r="AF1595" s="74">
        <f>Assumps!$B$240*HLOOKUP(AF$6,Assumps!$D$241:$W$246,$B1595+3)*HLOOKUP(AF$6,Assumps!$D$241:$W$243,$C1595+1)*HLOOKUP(AF$6,Assumps!$D$241:$W$252,$D1595+6)*HLOOKUP(AF$6,Assumps!$D$241:$L$257,$C$1593+12)</f>
        <v>0.02</v>
      </c>
      <c r="AG1595" s="74">
        <f>Assumps!$B$240*HLOOKUP(AG$6,Assumps!$D$241:$W$246,$B1595+3)*HLOOKUP(AG$6,Assumps!$D$241:$W$243,$C1595+1)*HLOOKUP(AG$6,Assumps!$D$241:$W$252,$D1595+6)*HLOOKUP(AG$6,Assumps!$D$241:$L$257,$C$1593+12)</f>
        <v>0.02</v>
      </c>
      <c r="AH1595" s="74">
        <f>Assumps!$B$240*HLOOKUP(AH$6,Assumps!$D$241:$W$246,$B1595+3)*HLOOKUP(AH$6,Assumps!$D$241:$W$243,$C1595+1)*HLOOKUP(AH$6,Assumps!$D$241:$W$252,$D1595+6)*HLOOKUP(AH$6,Assumps!$D$241:$L$257,$C$1593+12)</f>
        <v>0.02</v>
      </c>
      <c r="AI1595" s="74">
        <f>Assumps!$B$240*HLOOKUP(AI$6,Assumps!$D$241:$W$246,$B1595+3)*HLOOKUP(AI$6,Assumps!$D$241:$W$243,$C1595+1)*HLOOKUP(AI$6,Assumps!$D$241:$W$252,$D1595+6)*HLOOKUP(AI$6,Assumps!$D$241:$L$257,$C$1593+12)</f>
        <v>0.02</v>
      </c>
      <c r="AJ1595" s="74">
        <f>Assumps!$B$240*HLOOKUP(AJ$6,Assumps!$D$241:$W$246,$B1595+3)*HLOOKUP(AJ$6,Assumps!$D$241:$W$243,$C1595+1)*HLOOKUP(AJ$6,Assumps!$D$241:$W$252,$D1595+6)*HLOOKUP(AJ$6,Assumps!$D$241:$L$257,$C$1593+12)</f>
        <v>0.02</v>
      </c>
      <c r="AK1595" s="74">
        <f>Assumps!$B$240*HLOOKUP(AK$6,Assumps!$D$241:$W$246,$B1595+3)*HLOOKUP(AK$6,Assumps!$D$241:$W$243,$C1595+1)*HLOOKUP(AK$6,Assumps!$D$241:$W$252,$D1595+6)*HLOOKUP(AK$6,Assumps!$D$241:$L$257,$C$1593+12)</f>
        <v>0.02</v>
      </c>
      <c r="AL1595" s="74">
        <f>Assumps!$B$240*HLOOKUP(AL$6,Assumps!$D$241:$W$246,$B1595+3)*HLOOKUP(AL$6,Assumps!$D$241:$W$243,$C1595+1)*HLOOKUP(AL$6,Assumps!$D$241:$W$252,$D1595+6)*HLOOKUP(AL$6,Assumps!$D$241:$L$257,$C$1593+12)</f>
        <v>0.02</v>
      </c>
      <c r="AM1595" s="74">
        <f>Assumps!$B$240*HLOOKUP(AM$6,Assumps!$D$241:$W$246,$B1595+3)*HLOOKUP(AM$6,Assumps!$D$241:$W$243,$C1595+1)*HLOOKUP(AM$6,Assumps!$D$241:$W$252,$D1595+6)*HLOOKUP(AM$6,Assumps!$D$241:$L$257,$C$1593+12)</f>
        <v>0.02</v>
      </c>
      <c r="AN1595" s="74">
        <f>Assumps!$B$240*HLOOKUP(AN$6,Assumps!$D$241:$W$246,$B1595+3)*HLOOKUP(AN$6,Assumps!$D$241:$W$243,$C1595+1)*HLOOKUP(AN$6,Assumps!$D$241:$W$252,$D1595+6)*HLOOKUP(AN$6,Assumps!$D$241:$L$257,$C$1593+12)</f>
        <v>0.02</v>
      </c>
      <c r="AO1595" s="74">
        <f>Assumps!$B$240*HLOOKUP(AO$6,Assumps!$D$241:$W$246,$B1595+3)*HLOOKUP(AO$6,Assumps!$D$241:$W$243,$C1595+1)*HLOOKUP(AO$6,Assumps!$D$241:$W$252,$D1595+6)*HLOOKUP(AO$6,Assumps!$D$241:$L$257,$C$1593+12)</f>
        <v>0.02</v>
      </c>
      <c r="AP1595" s="74">
        <f>Assumps!$B$240*HLOOKUP(AP$6,Assumps!$D$241:$W$246,$B1595+3)*HLOOKUP(AP$6,Assumps!$D$241:$W$243,$C1595+1)*HLOOKUP(AP$6,Assumps!$D$241:$W$252,$D1595+6)*HLOOKUP(AP$6,Assumps!$D$241:$L$257,$C$1593+12)</f>
        <v>0.02</v>
      </c>
      <c r="AQ1595" s="74">
        <f>Assumps!$B$240*HLOOKUP(AQ$6,Assumps!$D$241:$W$246,$B1595+3)*HLOOKUP(AQ$6,Assumps!$D$241:$W$243,$C1595+1)*HLOOKUP(AQ$6,Assumps!$D$241:$W$252,$D1595+6)*HLOOKUP(AQ$6,Assumps!$D$241:$L$257,$C$1593+12)</f>
        <v>0.02</v>
      </c>
      <c r="AR1595" s="74">
        <f>Assumps!$B$240*HLOOKUP(AR$6,Assumps!$D$241:$W$246,$B1595+3)*HLOOKUP(AR$6,Assumps!$D$241:$W$243,$C1595+1)*HLOOKUP(AR$6,Assumps!$D$241:$W$252,$D1595+6)*HLOOKUP(AR$6,Assumps!$D$241:$L$257,$C$1593+12)</f>
        <v>0.02</v>
      </c>
      <c r="AS1595" s="74">
        <f>Assumps!$B$240*HLOOKUP(AS$6,Assumps!$D$241:$W$246,$B1595+3)*HLOOKUP(AS$6,Assumps!$D$241:$W$243,$C1595+1)*HLOOKUP(AS$6,Assumps!$D$241:$W$252,$D1595+6)*HLOOKUP(AS$6,Assumps!$D$241:$L$257,$C$1593+12)</f>
        <v>0.02</v>
      </c>
      <c r="AT1595" s="74">
        <f>Assumps!$B$240*HLOOKUP(AT$6,Assumps!$D$241:$W$246,$B1595+3)*HLOOKUP(AT$6,Assumps!$D$241:$W$243,$C1595+1)*HLOOKUP(AT$6,Assumps!$D$241:$W$252,$D1595+6)*HLOOKUP(AT$6,Assumps!$D$241:$L$257,$C$1593+12)</f>
        <v>0.02</v>
      </c>
      <c r="AU1595" s="74">
        <f>Assumps!$B$240*HLOOKUP(AU$6,Assumps!$D$241:$W$246,$B1595+3)*HLOOKUP(AU$6,Assumps!$D$241:$W$243,$C1595+1)*HLOOKUP(AU$6,Assumps!$D$241:$W$252,$D1595+6)*HLOOKUP(AU$6,Assumps!$D$241:$L$257,$C$1593+12)</f>
        <v>0.02</v>
      </c>
      <c r="AV1595" s="74">
        <f>Assumps!$B$240*HLOOKUP(AV$6,Assumps!$D$241:$W$246,$B1595+3)*HLOOKUP(AV$6,Assumps!$D$241:$W$243,$C1595+1)*HLOOKUP(AV$6,Assumps!$D$241:$W$252,$D1595+6)*HLOOKUP(AV$6,Assumps!$D$241:$L$257,$C$1593+12)</f>
        <v>0.02</v>
      </c>
      <c r="AW1595" s="74">
        <f>Assumps!$B$240*HLOOKUP(AW$6,Assumps!$D$241:$W$246,$B1595+3)*HLOOKUP(AW$6,Assumps!$D$241:$W$243,$C1595+1)*HLOOKUP(AW$6,Assumps!$D$241:$W$252,$D1595+6)*HLOOKUP(AW$6,Assumps!$D$241:$L$257,$C$1593+12)</f>
        <v>0.02</v>
      </c>
      <c r="AX1595" s="74">
        <f>Assumps!$B$240*HLOOKUP(AX$6,Assumps!$D$241:$W$246,$B1595+3)*HLOOKUP(AX$6,Assumps!$D$241:$W$243,$C1595+1)*HLOOKUP(AX$6,Assumps!$D$241:$W$252,$D1595+6)*HLOOKUP(AX$6,Assumps!$D$241:$L$257,$C$1593+12)</f>
        <v>0.02</v>
      </c>
      <c r="AY1595" s="74">
        <f>Assumps!$B$240*HLOOKUP(AY$6,Assumps!$D$241:$W$246,$B1595+3)*HLOOKUP(AY$6,Assumps!$D$241:$W$243,$C1595+1)*HLOOKUP(AY$6,Assumps!$D$241:$W$252,$D1595+6)*HLOOKUP(AY$6,Assumps!$D$241:$L$257,$C$1593+12)</f>
        <v>0.02</v>
      </c>
      <c r="AZ1595" s="74">
        <f>Assumps!$B$240*HLOOKUP(AZ$6,Assumps!$D$241:$W$246,$B1595+3)*HLOOKUP(AZ$6,Assumps!$D$241:$W$243,$C1595+1)*HLOOKUP(AZ$6,Assumps!$D$241:$W$252,$D1595+6)*HLOOKUP(AZ$6,Assumps!$D$241:$L$257,$C$1593+12)</f>
        <v>0.02</v>
      </c>
      <c r="BA1595" s="74">
        <f>Assumps!$B$240*HLOOKUP(BA$6,Assumps!$D$241:$W$246,$B1595+3)*HLOOKUP(BA$6,Assumps!$D$241:$W$243,$C1595+1)*HLOOKUP(BA$6,Assumps!$D$241:$W$252,$D1595+6)*HLOOKUP(BA$6,Assumps!$D$241:$L$257,$C$1593+12)</f>
        <v>0.02</v>
      </c>
      <c r="BB1595" s="74">
        <f>Assumps!$B$240*HLOOKUP(BB$6,Assumps!$D$241:$W$246,$B1595+3)*HLOOKUP(BB$6,Assumps!$D$241:$W$243,$C1595+1)*HLOOKUP(BB$6,Assumps!$D$241:$W$252,$D1595+6)*HLOOKUP(BB$6,Assumps!$D$241:$L$257,$C$1593+12)</f>
        <v>0.02</v>
      </c>
      <c r="BC1595" s="74">
        <f>Assumps!$B$240*HLOOKUP(BC$6,Assumps!$D$241:$W$246,$B1595+3)*HLOOKUP(BC$6,Assumps!$D$241:$W$243,$C1595+1)*HLOOKUP(BC$6,Assumps!$D$241:$W$252,$D1595+6)*HLOOKUP(BC$6,Assumps!$D$241:$L$257,$C$1593+12)</f>
        <v>0.02</v>
      </c>
      <c r="BD1595" s="74">
        <f>Assumps!$B$240*HLOOKUP(BD$6,Assumps!$D$241:$W$246,$B1595+3)*HLOOKUP(BD$6,Assumps!$D$241:$W$243,$C1595+1)*HLOOKUP(BD$6,Assumps!$D$241:$W$252,$D1595+6)*HLOOKUP(BD$6,Assumps!$D$241:$L$257,$C$1593+12)</f>
        <v>0.02</v>
      </c>
      <c r="BE1595" s="74">
        <f>Assumps!$B$240*HLOOKUP(BE$6,Assumps!$D$241:$W$246,$B1595+3)*HLOOKUP(BE$6,Assumps!$D$241:$W$243,$C1595+1)*HLOOKUP(BE$6,Assumps!$D$241:$W$252,$D1595+6)*HLOOKUP(BE$6,Assumps!$D$241:$L$257,$C$1593+12)</f>
        <v>0.02</v>
      </c>
      <c r="BF1595" s="74">
        <f>Assumps!$B$240*HLOOKUP(BF$6,Assumps!$D$241:$W$246,$B1595+3)*HLOOKUP(BF$6,Assumps!$D$241:$W$243,$C1595+1)*HLOOKUP(BF$6,Assumps!$D$241:$W$252,$D1595+6)*HLOOKUP(BF$6,Assumps!$D$241:$L$257,$C$1593+12)</f>
        <v>0.02</v>
      </c>
      <c r="BG1595" s="74">
        <f>Assumps!$B$240*HLOOKUP(BG$6,Assumps!$D$241:$W$246,$B1595+3)*HLOOKUP(BG$6,Assumps!$D$241:$W$243,$C1595+1)*HLOOKUP(BG$6,Assumps!$D$241:$W$252,$D1595+6)*HLOOKUP(BG$6,Assumps!$D$241:$L$257,$C$1593+12)</f>
        <v>0.02</v>
      </c>
      <c r="BH1595" s="74">
        <f>Assumps!$B$240*HLOOKUP(BH$6,Assumps!$D$241:$W$246,$B1595+3)*HLOOKUP(BH$6,Assumps!$D$241:$W$243,$C1595+1)*HLOOKUP(BH$6,Assumps!$D$241:$W$252,$D1595+6)*HLOOKUP(BH$6,Assumps!$D$241:$L$257,$C$1593+12)</f>
        <v>0.02</v>
      </c>
      <c r="BI1595" s="74">
        <f>Assumps!$B$240*HLOOKUP(BI$6,Assumps!$D$241:$W$246,$B1595+3)*HLOOKUP(BI$6,Assumps!$D$241:$W$243,$C1595+1)*HLOOKUP(BI$6,Assumps!$D$241:$W$252,$D1595+6)*HLOOKUP(BI$6,Assumps!$D$241:$L$257,$C$1593+12)</f>
        <v>0.02</v>
      </c>
      <c r="BJ1595" s="74">
        <f>Assumps!$B$240*HLOOKUP(BJ$6,Assumps!$D$241:$W$246,$B1595+3)*HLOOKUP(BJ$6,Assumps!$D$241:$W$243,$C1595+1)*HLOOKUP(BJ$6,Assumps!$D$241:$W$252,$D1595+6)*HLOOKUP(BJ$6,Assumps!$D$241:$L$257,$C$1593+12)</f>
        <v>0.02</v>
      </c>
      <c r="BK1595" s="74">
        <f>Assumps!$B$240*HLOOKUP(BK$6,Assumps!$D$241:$W$246,$B1595+3)*HLOOKUP(BK$6,Assumps!$D$241:$W$243,$C1595+1)*HLOOKUP(BK$6,Assumps!$D$241:$W$252,$D1595+6)*HLOOKUP(BK$6,Assumps!$D$241:$L$257,$C$1593+12)</f>
        <v>0.02</v>
      </c>
      <c r="BL1595" s="74">
        <f>Assumps!$B$240*HLOOKUP(BL$6,Assumps!$D$241:$W$246,$B1595+3)*HLOOKUP(BL$6,Assumps!$D$241:$W$243,$C1595+1)*HLOOKUP(BL$6,Assumps!$D$241:$W$252,$D1595+6)*HLOOKUP(BL$6,Assumps!$D$241:$L$257,$C$1593+12)</f>
        <v>0.02</v>
      </c>
      <c r="BM1595" s="74">
        <f>Assumps!$B$240*HLOOKUP(BM$6,Assumps!$D$241:$W$246,$B1595+3)*HLOOKUP(BM$6,Assumps!$D$241:$W$243,$C1595+1)*HLOOKUP(BM$6,Assumps!$D$241:$W$252,$D1595+6)*HLOOKUP(BM$6,Assumps!$D$241:$L$257,$C$1593+12)</f>
        <v>0.02</v>
      </c>
      <c r="BN1595" s="74">
        <f>Assumps!$B$240*HLOOKUP(BN$6,Assumps!$D$241:$W$246,$B1595+3)*HLOOKUP(BN$6,Assumps!$D$241:$W$243,$C1595+1)*HLOOKUP(BN$6,Assumps!$D$241:$W$252,$D1595+6)*HLOOKUP(BN$6,Assumps!$D$241:$L$257,$C$1593+12)</f>
        <v>0.02</v>
      </c>
      <c r="BO1595" s="74">
        <f>Assumps!$B$240*HLOOKUP(BO$6,Assumps!$D$241:$W$246,$B1595+3)*HLOOKUP(BO$6,Assumps!$D$241:$W$243,$C1595+1)*HLOOKUP(BO$6,Assumps!$D$241:$W$252,$D1595+6)*HLOOKUP(BO$6,Assumps!$D$241:$L$257,$C$1593+12)</f>
        <v>0.02</v>
      </c>
      <c r="BP1595" s="74">
        <f>Assumps!$B$240*HLOOKUP(BP$6,Assumps!$D$241:$W$246,$B1595+3)*HLOOKUP(BP$6,Assumps!$D$241:$W$243,$C1595+1)*HLOOKUP(BP$6,Assumps!$D$241:$W$252,$D1595+6)*HLOOKUP(BP$6,Assumps!$D$241:$L$257,$C$1593+12)</f>
        <v>0.02</v>
      </c>
      <c r="BQ1595" s="74">
        <f>Assumps!$B$240*HLOOKUP(BQ$6,Assumps!$D$241:$W$246,$B1595+3)*HLOOKUP(BQ$6,Assumps!$D$241:$W$243,$C1595+1)*HLOOKUP(BQ$6,Assumps!$D$241:$W$252,$D1595+6)*HLOOKUP(BQ$6,Assumps!$D$241:$L$257,$C$1593+12)</f>
        <v>0.02</v>
      </c>
      <c r="BR1595" s="74">
        <f>Assumps!$B$240*HLOOKUP(BR$6,Assumps!$D$241:$W$246,$B1595+3)*HLOOKUP(BR$6,Assumps!$D$241:$W$243,$C1595+1)*HLOOKUP(BR$6,Assumps!$D$241:$W$252,$D1595+6)*HLOOKUP(BR$6,Assumps!$D$241:$L$257,$C$1593+12)</f>
        <v>0.02</v>
      </c>
      <c r="BS1595" s="74">
        <f>Assumps!$B$240*HLOOKUP(BS$6,Assumps!$D$241:$W$246,$B1595+3)*HLOOKUP(BS$6,Assumps!$D$241:$W$243,$C1595+1)*HLOOKUP(BS$6,Assumps!$D$241:$W$252,$D1595+6)*HLOOKUP(BS$6,Assumps!$D$241:$L$257,$C$1593+12)</f>
        <v>0.02</v>
      </c>
      <c r="BT1595" s="74">
        <f>Assumps!$B$240*HLOOKUP(BT$6,Assumps!$D$241:$W$246,$B1595+3)*HLOOKUP(BT$6,Assumps!$D$241:$W$243,$C1595+1)*HLOOKUP(BT$6,Assumps!$D$241:$W$252,$D1595+6)*HLOOKUP(BT$6,Assumps!$D$241:$L$257,$C$1593+12)</f>
        <v>0.02</v>
      </c>
      <c r="BU1595" s="74">
        <f>Assumps!$B$240*HLOOKUP(BU$6,Assumps!$D$241:$W$246,$B1595+3)*HLOOKUP(BU$6,Assumps!$D$241:$W$243,$C1595+1)*HLOOKUP(BU$6,Assumps!$D$241:$W$252,$D1595+6)*HLOOKUP(BU$6,Assumps!$D$241:$L$257,$C$1593+12)</f>
        <v>0.02</v>
      </c>
      <c r="BV1595" s="74">
        <f>Assumps!$B$240*HLOOKUP(BV$6,Assumps!$D$241:$W$246,$B1595+3)*HLOOKUP(BV$6,Assumps!$D$241:$W$243,$C1595+1)*HLOOKUP(BV$6,Assumps!$D$241:$W$252,$D1595+6)*HLOOKUP(BV$6,Assumps!$D$241:$L$257,$C$1593+12)</f>
        <v>0.02</v>
      </c>
      <c r="BW1595" s="74">
        <f>Assumps!$B$240*HLOOKUP(BW$6,Assumps!$D$241:$W$246,$B1595+3)*HLOOKUP(BW$6,Assumps!$D$241:$W$243,$C1595+1)*HLOOKUP(BW$6,Assumps!$D$241:$W$252,$D1595+6)*HLOOKUP(BW$6,Assumps!$D$241:$L$257,$C$1593+12)</f>
        <v>0.02</v>
      </c>
      <c r="BX1595" s="74">
        <f>Assumps!$B$240*HLOOKUP(BX$6,Assumps!$D$241:$W$246,$B1595+3)*HLOOKUP(BX$6,Assumps!$D$241:$W$243,$C1595+1)*HLOOKUP(BX$6,Assumps!$D$241:$W$252,$D1595+6)*HLOOKUP(BX$6,Assumps!$D$241:$L$257,$C$1593+12)</f>
        <v>0.02</v>
      </c>
      <c r="BY1595" s="74">
        <f>Assumps!$B$240*HLOOKUP(BY$6,Assumps!$D$241:$W$246,$B1595+3)*HLOOKUP(BY$6,Assumps!$D$241:$W$243,$C1595+1)*HLOOKUP(BY$6,Assumps!$D$241:$W$252,$D1595+6)*HLOOKUP(BY$6,Assumps!$D$241:$L$257,$C$1593+12)</f>
        <v>0.02</v>
      </c>
      <c r="BZ1595" s="74">
        <f>Assumps!$B$240*HLOOKUP(BZ$6,Assumps!$D$241:$W$246,$B1595+3)*HLOOKUP(BZ$6,Assumps!$D$241:$W$243,$C1595+1)*HLOOKUP(BZ$6,Assumps!$D$241:$W$252,$D1595+6)*HLOOKUP(BZ$6,Assumps!$D$241:$L$257,$C$1593+12)</f>
        <v>0.02</v>
      </c>
      <c r="CA1595" s="74">
        <f>Assumps!$B$240*HLOOKUP(CA$6,Assumps!$D$241:$W$246,$B1595+3)*HLOOKUP(CA$6,Assumps!$D$241:$W$243,$C1595+1)*HLOOKUP(CA$6,Assumps!$D$241:$W$252,$D1595+6)*HLOOKUP(CA$6,Assumps!$D$241:$L$257,$C$1593+12)</f>
        <v>0.02</v>
      </c>
      <c r="CB1595" s="74">
        <f>Assumps!$B$240*HLOOKUP(CB$6,Assumps!$D$241:$W$246,$B1595+3)*HLOOKUP(CB$6,Assumps!$D$241:$W$243,$C1595+1)*HLOOKUP(CB$6,Assumps!$D$241:$W$252,$D1595+6)*HLOOKUP(CB$6,Assumps!$D$241:$L$257,$C$1593+12)</f>
        <v>0.02</v>
      </c>
      <c r="CC1595" s="74">
        <f>Assumps!$B$240*HLOOKUP(CC$6,Assumps!$D$241:$W$246,$B1595+3)*HLOOKUP(CC$6,Assumps!$D$241:$W$243,$C1595+1)*HLOOKUP(CC$6,Assumps!$D$241:$W$252,$D1595+6)*HLOOKUP(CC$6,Assumps!$D$241:$L$257,$C$1593+12)</f>
        <v>0.02</v>
      </c>
      <c r="CD1595" s="74">
        <f>Assumps!$B$240*HLOOKUP(CD$6,Assumps!$D$241:$W$246,$B1595+3)*HLOOKUP(CD$6,Assumps!$D$241:$W$243,$C1595+1)*HLOOKUP(CD$6,Assumps!$D$241:$W$252,$D1595+6)*HLOOKUP(CD$6,Assumps!$D$241:$L$257,$C$1593+12)</f>
        <v>0.02</v>
      </c>
      <c r="CE1595" s="74">
        <f>Assumps!$B$240*HLOOKUP(CE$6,Assumps!$D$241:$W$246,$B1595+3)*HLOOKUP(CE$6,Assumps!$D$241:$W$243,$C1595+1)*HLOOKUP(CE$6,Assumps!$D$241:$W$252,$D1595+6)*HLOOKUP(CE$6,Assumps!$D$241:$L$257,$C$1593+12)</f>
        <v>0.02</v>
      </c>
      <c r="CF1595" s="74">
        <f>Assumps!$B$240*HLOOKUP(CF$6,Assumps!$D$241:$W$246,$B1595+3)*HLOOKUP(CF$6,Assumps!$D$241:$W$243,$C1595+1)*HLOOKUP(CF$6,Assumps!$D$241:$W$252,$D1595+6)*HLOOKUP(CF$6,Assumps!$D$241:$L$257,$C$1593+12)</f>
        <v>0.02</v>
      </c>
      <c r="CG1595" s="74">
        <f>Assumps!$B$240*HLOOKUP(CG$6,Assumps!$D$241:$W$246,$B1595+3)*HLOOKUP(CG$6,Assumps!$D$241:$W$243,$C1595+1)*HLOOKUP(CG$6,Assumps!$D$241:$W$252,$D1595+6)*HLOOKUP(CG$6,Assumps!$D$241:$L$257,$C$1593+12)</f>
        <v>0.02</v>
      </c>
      <c r="CH1595" s="74">
        <f>Assumps!$B$240*HLOOKUP(CH$6,Assumps!$D$241:$W$246,$B1595+3)*HLOOKUP(CH$6,Assumps!$D$241:$W$243,$C1595+1)*HLOOKUP(CH$6,Assumps!$D$241:$W$252,$D1595+6)*HLOOKUP(CH$6,Assumps!$D$241:$L$257,$C$1593+12)</f>
        <v>0.02</v>
      </c>
    </row>
    <row r="1596" spans="1:256">
      <c r="B1596" s="20">
        <v>1</v>
      </c>
      <c r="C1596" s="20">
        <v>1</v>
      </c>
      <c r="D1596" s="20">
        <v>2</v>
      </c>
      <c r="E1596" s="20">
        <v>112</v>
      </c>
      <c r="G1596" s="74">
        <f>Assumps!$B$240*HLOOKUP(G$6,Assumps!$D$241:$W$246,$B1596+3)*HLOOKUP(G$6,Assumps!$D$241:$W$243,$C1596+1)*HLOOKUP(G$6,Assumps!$D$241:$W$252,$D1596+6)*HLOOKUP(G$6,Assumps!$D$241:$L$257,$C$1593+12)</f>
        <v>2.8000000000000001E-2</v>
      </c>
      <c r="H1596" s="74">
        <f>Assumps!$B$240*HLOOKUP(H$6,Assumps!$D$241:$W$246,$B1596+3)*HLOOKUP(H$6,Assumps!$D$241:$W$243,$C1596+1)*HLOOKUP(H$6,Assumps!$D$241:$W$252,$D1596+6)*HLOOKUP(H$6,Assumps!$D$241:$L$257,$C$1593+12)</f>
        <v>2.8000000000000001E-2</v>
      </c>
      <c r="I1596" s="74">
        <f>Assumps!$B$240*HLOOKUP(I$6,Assumps!$D$241:$W$246,$B1596+3)*HLOOKUP(I$6,Assumps!$D$241:$W$243,$C1596+1)*HLOOKUP(I$6,Assumps!$D$241:$W$252,$D1596+6)*HLOOKUP(I$6,Assumps!$D$241:$L$257,$C$1593+12)</f>
        <v>2.8000000000000001E-2</v>
      </c>
      <c r="J1596" s="74">
        <f>Assumps!$B$240*HLOOKUP(J$6,Assumps!$D$241:$W$246,$B1596+3)*HLOOKUP(J$6,Assumps!$D$241:$W$243,$C1596+1)*HLOOKUP(J$6,Assumps!$D$241:$W$252,$D1596+6)*HLOOKUP(J$6,Assumps!$D$241:$L$257,$C$1593+12)</f>
        <v>2.8000000000000001E-2</v>
      </c>
      <c r="K1596" s="74">
        <f>Assumps!$B$240*HLOOKUP(K$6,Assumps!$D$241:$W$246,$B1596+3)*HLOOKUP(K$6,Assumps!$D$241:$W$243,$C1596+1)*HLOOKUP(K$6,Assumps!$D$241:$W$252,$D1596+6)*HLOOKUP(K$6,Assumps!$D$241:$L$257,$C$1593+12)</f>
        <v>2.8000000000000001E-2</v>
      </c>
      <c r="L1596" s="74">
        <f>Assumps!$B$240*HLOOKUP(L$6,Assumps!$D$241:$W$246,$B1596+3)*HLOOKUP(L$6,Assumps!$D$241:$W$243,$C1596+1)*HLOOKUP(L$6,Assumps!$D$241:$W$252,$D1596+6)*HLOOKUP(L$6,Assumps!$D$241:$L$257,$C$1593+12)</f>
        <v>2.8000000000000001E-2</v>
      </c>
      <c r="M1596" s="74">
        <f>Assumps!$B$240*HLOOKUP(M$6,Assumps!$D$241:$W$246,$B1596+3)*HLOOKUP(M$6,Assumps!$D$241:$W$243,$C1596+1)*HLOOKUP(M$6,Assumps!$D$241:$W$252,$D1596+6)*HLOOKUP(M$6,Assumps!$D$241:$L$257,$C$1593+12)</f>
        <v>2.8000000000000001E-2</v>
      </c>
      <c r="N1596" s="74">
        <f>Assumps!$B$240*HLOOKUP(N$6,Assumps!$D$241:$W$246,$B1596+3)*HLOOKUP(N$6,Assumps!$D$241:$W$243,$C1596+1)*HLOOKUP(N$6,Assumps!$D$241:$W$252,$D1596+6)*HLOOKUP(N$6,Assumps!$D$241:$L$257,$C$1593+12)</f>
        <v>2.8000000000000001E-2</v>
      </c>
      <c r="O1596" s="74">
        <f>Assumps!$B$240*HLOOKUP(O$6,Assumps!$D$241:$W$246,$B1596+3)*HLOOKUP(O$6,Assumps!$D$241:$W$243,$C1596+1)*HLOOKUP(O$6,Assumps!$D$241:$W$252,$D1596+6)*HLOOKUP(O$6,Assumps!$D$241:$L$257,$C$1593+12)</f>
        <v>2.8000000000000001E-2</v>
      </c>
      <c r="P1596" s="74">
        <f>Assumps!$B$240*HLOOKUP(P$6,Assumps!$D$241:$W$246,$B1596+3)*HLOOKUP(P$6,Assumps!$D$241:$W$243,$C1596+1)*HLOOKUP(P$6,Assumps!$D$241:$W$252,$D1596+6)*HLOOKUP(P$6,Assumps!$D$241:$L$257,$C$1593+12)</f>
        <v>2.8000000000000001E-2</v>
      </c>
      <c r="Q1596" s="74">
        <f>Assumps!$B$240*HLOOKUP(Q$6,Assumps!$D$241:$W$246,$B1596+3)*HLOOKUP(Q$6,Assumps!$D$241:$W$243,$C1596+1)*HLOOKUP(Q$6,Assumps!$D$241:$W$252,$D1596+6)*HLOOKUP(Q$6,Assumps!$D$241:$L$257,$C$1593+12)</f>
        <v>2.8000000000000001E-2</v>
      </c>
      <c r="R1596" s="74">
        <f>Assumps!$B$240*HLOOKUP(R$6,Assumps!$D$241:$W$246,$B1596+3)*HLOOKUP(R$6,Assumps!$D$241:$W$243,$C1596+1)*HLOOKUP(R$6,Assumps!$D$241:$W$252,$D1596+6)*HLOOKUP(R$6,Assumps!$D$241:$L$257,$C$1593+12)</f>
        <v>2.8000000000000001E-2</v>
      </c>
      <c r="S1596" s="74">
        <f>Assumps!$B$240*HLOOKUP(S$6,Assumps!$D$241:$W$246,$B1596+3)*HLOOKUP(S$6,Assumps!$D$241:$W$243,$C1596+1)*HLOOKUP(S$6,Assumps!$D$241:$W$252,$D1596+6)*HLOOKUP(S$6,Assumps!$D$241:$L$257,$C$1593+12)</f>
        <v>2.8000000000000001E-2</v>
      </c>
      <c r="T1596" s="74">
        <f>Assumps!$B$240*HLOOKUP(T$6,Assumps!$D$241:$W$246,$B1596+3)*HLOOKUP(T$6,Assumps!$D$241:$W$243,$C1596+1)*HLOOKUP(T$6,Assumps!$D$241:$W$252,$D1596+6)*HLOOKUP(T$6,Assumps!$D$241:$L$257,$C$1593+12)</f>
        <v>2.8000000000000001E-2</v>
      </c>
      <c r="U1596" s="74">
        <f>Assumps!$B$240*HLOOKUP(U$6,Assumps!$D$241:$W$246,$B1596+3)*HLOOKUP(U$6,Assumps!$D$241:$W$243,$C1596+1)*HLOOKUP(U$6,Assumps!$D$241:$W$252,$D1596+6)*HLOOKUP(U$6,Assumps!$D$241:$L$257,$C$1593+12)</f>
        <v>2.8000000000000001E-2</v>
      </c>
      <c r="V1596" s="74">
        <f>Assumps!$B$240*HLOOKUP(V$6,Assumps!$D$241:$W$246,$B1596+3)*HLOOKUP(V$6,Assumps!$D$241:$W$243,$C1596+1)*HLOOKUP(V$6,Assumps!$D$241:$W$252,$D1596+6)*HLOOKUP(V$6,Assumps!$D$241:$L$257,$C$1593+12)</f>
        <v>2.8000000000000001E-2</v>
      </c>
      <c r="W1596" s="74">
        <f>Assumps!$B$240*HLOOKUP(W$6,Assumps!$D$241:$W$246,$B1596+3)*HLOOKUP(W$6,Assumps!$D$241:$W$243,$C1596+1)*HLOOKUP(W$6,Assumps!$D$241:$W$252,$D1596+6)*HLOOKUP(W$6,Assumps!$D$241:$L$257,$C$1593+12)</f>
        <v>0.02</v>
      </c>
      <c r="X1596" s="74">
        <f>Assumps!$B$240*HLOOKUP(X$6,Assumps!$D$241:$W$246,$B1596+3)*HLOOKUP(X$6,Assumps!$D$241:$W$243,$C1596+1)*HLOOKUP(X$6,Assumps!$D$241:$W$252,$D1596+6)*HLOOKUP(X$6,Assumps!$D$241:$L$257,$C$1593+12)</f>
        <v>0.02</v>
      </c>
      <c r="Y1596" s="74">
        <f>Assumps!$B$240*HLOOKUP(Y$6,Assumps!$D$241:$W$246,$B1596+3)*HLOOKUP(Y$6,Assumps!$D$241:$W$243,$C1596+1)*HLOOKUP(Y$6,Assumps!$D$241:$W$252,$D1596+6)*HLOOKUP(Y$6,Assumps!$D$241:$L$257,$C$1593+12)</f>
        <v>0.02</v>
      </c>
      <c r="Z1596" s="74">
        <f>Assumps!$B$240*HLOOKUP(Z$6,Assumps!$D$241:$W$246,$B1596+3)*HLOOKUP(Z$6,Assumps!$D$241:$W$243,$C1596+1)*HLOOKUP(Z$6,Assumps!$D$241:$W$252,$D1596+6)*HLOOKUP(Z$6,Assumps!$D$241:$L$257,$C$1593+12)</f>
        <v>0.02</v>
      </c>
      <c r="AA1596" s="74">
        <f>Assumps!$B$240*HLOOKUP(AA$6,Assumps!$D$241:$W$246,$B1596+3)*HLOOKUP(AA$6,Assumps!$D$241:$W$243,$C1596+1)*HLOOKUP(AA$6,Assumps!$D$241:$W$252,$D1596+6)*HLOOKUP(AA$6,Assumps!$D$241:$L$257,$C$1593+12)</f>
        <v>0.02</v>
      </c>
      <c r="AB1596" s="74">
        <f>Assumps!$B$240*HLOOKUP(AB$6,Assumps!$D$241:$W$246,$B1596+3)*HLOOKUP(AB$6,Assumps!$D$241:$W$243,$C1596+1)*HLOOKUP(AB$6,Assumps!$D$241:$W$252,$D1596+6)*HLOOKUP(AB$6,Assumps!$D$241:$L$257,$C$1593+12)</f>
        <v>0.02</v>
      </c>
      <c r="AC1596" s="74">
        <f>Assumps!$B$240*HLOOKUP(AC$6,Assumps!$D$241:$W$246,$B1596+3)*HLOOKUP(AC$6,Assumps!$D$241:$W$243,$C1596+1)*HLOOKUP(AC$6,Assumps!$D$241:$W$252,$D1596+6)*HLOOKUP(AC$6,Assumps!$D$241:$L$257,$C$1593+12)</f>
        <v>0.02</v>
      </c>
      <c r="AD1596" s="74">
        <f>Assumps!$B$240*HLOOKUP(AD$6,Assumps!$D$241:$W$246,$B1596+3)*HLOOKUP(AD$6,Assumps!$D$241:$W$243,$C1596+1)*HLOOKUP(AD$6,Assumps!$D$241:$W$252,$D1596+6)*HLOOKUP(AD$6,Assumps!$D$241:$L$257,$C$1593+12)</f>
        <v>0.02</v>
      </c>
      <c r="AE1596" s="74">
        <f>Assumps!$B$240*HLOOKUP(AE$6,Assumps!$D$241:$W$246,$B1596+3)*HLOOKUP(AE$6,Assumps!$D$241:$W$243,$C1596+1)*HLOOKUP(AE$6,Assumps!$D$241:$W$252,$D1596+6)*HLOOKUP(AE$6,Assumps!$D$241:$L$257,$C$1593+12)</f>
        <v>0.02</v>
      </c>
      <c r="AF1596" s="74">
        <f>Assumps!$B$240*HLOOKUP(AF$6,Assumps!$D$241:$W$246,$B1596+3)*HLOOKUP(AF$6,Assumps!$D$241:$W$243,$C1596+1)*HLOOKUP(AF$6,Assumps!$D$241:$W$252,$D1596+6)*HLOOKUP(AF$6,Assumps!$D$241:$L$257,$C$1593+12)</f>
        <v>0.02</v>
      </c>
      <c r="AG1596" s="74">
        <f>Assumps!$B$240*HLOOKUP(AG$6,Assumps!$D$241:$W$246,$B1596+3)*HLOOKUP(AG$6,Assumps!$D$241:$W$243,$C1596+1)*HLOOKUP(AG$6,Assumps!$D$241:$W$252,$D1596+6)*HLOOKUP(AG$6,Assumps!$D$241:$L$257,$C$1593+12)</f>
        <v>0.02</v>
      </c>
      <c r="AH1596" s="74">
        <f>Assumps!$B$240*HLOOKUP(AH$6,Assumps!$D$241:$W$246,$B1596+3)*HLOOKUP(AH$6,Assumps!$D$241:$W$243,$C1596+1)*HLOOKUP(AH$6,Assumps!$D$241:$W$252,$D1596+6)*HLOOKUP(AH$6,Assumps!$D$241:$L$257,$C$1593+12)</f>
        <v>0.02</v>
      </c>
      <c r="AI1596" s="74">
        <f>Assumps!$B$240*HLOOKUP(AI$6,Assumps!$D$241:$W$246,$B1596+3)*HLOOKUP(AI$6,Assumps!$D$241:$W$243,$C1596+1)*HLOOKUP(AI$6,Assumps!$D$241:$W$252,$D1596+6)*HLOOKUP(AI$6,Assumps!$D$241:$L$257,$C$1593+12)</f>
        <v>0.02</v>
      </c>
      <c r="AJ1596" s="74">
        <f>Assumps!$B$240*HLOOKUP(AJ$6,Assumps!$D$241:$W$246,$B1596+3)*HLOOKUP(AJ$6,Assumps!$D$241:$W$243,$C1596+1)*HLOOKUP(AJ$6,Assumps!$D$241:$W$252,$D1596+6)*HLOOKUP(AJ$6,Assumps!$D$241:$L$257,$C$1593+12)</f>
        <v>0.02</v>
      </c>
      <c r="AK1596" s="74">
        <f>Assumps!$B$240*HLOOKUP(AK$6,Assumps!$D$241:$W$246,$B1596+3)*HLOOKUP(AK$6,Assumps!$D$241:$W$243,$C1596+1)*HLOOKUP(AK$6,Assumps!$D$241:$W$252,$D1596+6)*HLOOKUP(AK$6,Assumps!$D$241:$L$257,$C$1593+12)</f>
        <v>0.02</v>
      </c>
      <c r="AL1596" s="74">
        <f>Assumps!$B$240*HLOOKUP(AL$6,Assumps!$D$241:$W$246,$B1596+3)*HLOOKUP(AL$6,Assumps!$D$241:$W$243,$C1596+1)*HLOOKUP(AL$6,Assumps!$D$241:$W$252,$D1596+6)*HLOOKUP(AL$6,Assumps!$D$241:$L$257,$C$1593+12)</f>
        <v>0.02</v>
      </c>
      <c r="AM1596" s="74">
        <f>Assumps!$B$240*HLOOKUP(AM$6,Assumps!$D$241:$W$246,$B1596+3)*HLOOKUP(AM$6,Assumps!$D$241:$W$243,$C1596+1)*HLOOKUP(AM$6,Assumps!$D$241:$W$252,$D1596+6)*HLOOKUP(AM$6,Assumps!$D$241:$L$257,$C$1593+12)</f>
        <v>0.02</v>
      </c>
      <c r="AN1596" s="74">
        <f>Assumps!$B$240*HLOOKUP(AN$6,Assumps!$D$241:$W$246,$B1596+3)*HLOOKUP(AN$6,Assumps!$D$241:$W$243,$C1596+1)*HLOOKUP(AN$6,Assumps!$D$241:$W$252,$D1596+6)*HLOOKUP(AN$6,Assumps!$D$241:$L$257,$C$1593+12)</f>
        <v>0.02</v>
      </c>
      <c r="AO1596" s="74">
        <f>Assumps!$B$240*HLOOKUP(AO$6,Assumps!$D$241:$W$246,$B1596+3)*HLOOKUP(AO$6,Assumps!$D$241:$W$243,$C1596+1)*HLOOKUP(AO$6,Assumps!$D$241:$W$252,$D1596+6)*HLOOKUP(AO$6,Assumps!$D$241:$L$257,$C$1593+12)</f>
        <v>0.02</v>
      </c>
      <c r="AP1596" s="74">
        <f>Assumps!$B$240*HLOOKUP(AP$6,Assumps!$D$241:$W$246,$B1596+3)*HLOOKUP(AP$6,Assumps!$D$241:$W$243,$C1596+1)*HLOOKUP(AP$6,Assumps!$D$241:$W$252,$D1596+6)*HLOOKUP(AP$6,Assumps!$D$241:$L$257,$C$1593+12)</f>
        <v>0.02</v>
      </c>
      <c r="AQ1596" s="74">
        <f>Assumps!$B$240*HLOOKUP(AQ$6,Assumps!$D$241:$W$246,$B1596+3)*HLOOKUP(AQ$6,Assumps!$D$241:$W$243,$C1596+1)*HLOOKUP(AQ$6,Assumps!$D$241:$W$252,$D1596+6)*HLOOKUP(AQ$6,Assumps!$D$241:$L$257,$C$1593+12)</f>
        <v>0.02</v>
      </c>
      <c r="AR1596" s="74">
        <f>Assumps!$B$240*HLOOKUP(AR$6,Assumps!$D$241:$W$246,$B1596+3)*HLOOKUP(AR$6,Assumps!$D$241:$W$243,$C1596+1)*HLOOKUP(AR$6,Assumps!$D$241:$W$252,$D1596+6)*HLOOKUP(AR$6,Assumps!$D$241:$L$257,$C$1593+12)</f>
        <v>0.02</v>
      </c>
      <c r="AS1596" s="74">
        <f>Assumps!$B$240*HLOOKUP(AS$6,Assumps!$D$241:$W$246,$B1596+3)*HLOOKUP(AS$6,Assumps!$D$241:$W$243,$C1596+1)*HLOOKUP(AS$6,Assumps!$D$241:$W$252,$D1596+6)*HLOOKUP(AS$6,Assumps!$D$241:$L$257,$C$1593+12)</f>
        <v>0.02</v>
      </c>
      <c r="AT1596" s="74">
        <f>Assumps!$B$240*HLOOKUP(AT$6,Assumps!$D$241:$W$246,$B1596+3)*HLOOKUP(AT$6,Assumps!$D$241:$W$243,$C1596+1)*HLOOKUP(AT$6,Assumps!$D$241:$W$252,$D1596+6)*HLOOKUP(AT$6,Assumps!$D$241:$L$257,$C$1593+12)</f>
        <v>0.02</v>
      </c>
      <c r="AU1596" s="74">
        <f>Assumps!$B$240*HLOOKUP(AU$6,Assumps!$D$241:$W$246,$B1596+3)*HLOOKUP(AU$6,Assumps!$D$241:$W$243,$C1596+1)*HLOOKUP(AU$6,Assumps!$D$241:$W$252,$D1596+6)*HLOOKUP(AU$6,Assumps!$D$241:$L$257,$C$1593+12)</f>
        <v>0.02</v>
      </c>
      <c r="AV1596" s="74">
        <f>Assumps!$B$240*HLOOKUP(AV$6,Assumps!$D$241:$W$246,$B1596+3)*HLOOKUP(AV$6,Assumps!$D$241:$W$243,$C1596+1)*HLOOKUP(AV$6,Assumps!$D$241:$W$252,$D1596+6)*HLOOKUP(AV$6,Assumps!$D$241:$L$257,$C$1593+12)</f>
        <v>0.02</v>
      </c>
      <c r="AW1596" s="74">
        <f>Assumps!$B$240*HLOOKUP(AW$6,Assumps!$D$241:$W$246,$B1596+3)*HLOOKUP(AW$6,Assumps!$D$241:$W$243,$C1596+1)*HLOOKUP(AW$6,Assumps!$D$241:$W$252,$D1596+6)*HLOOKUP(AW$6,Assumps!$D$241:$L$257,$C$1593+12)</f>
        <v>0.02</v>
      </c>
      <c r="AX1596" s="74">
        <f>Assumps!$B$240*HLOOKUP(AX$6,Assumps!$D$241:$W$246,$B1596+3)*HLOOKUP(AX$6,Assumps!$D$241:$W$243,$C1596+1)*HLOOKUP(AX$6,Assumps!$D$241:$W$252,$D1596+6)*HLOOKUP(AX$6,Assumps!$D$241:$L$257,$C$1593+12)</f>
        <v>0.02</v>
      </c>
      <c r="AY1596" s="74">
        <f>Assumps!$B$240*HLOOKUP(AY$6,Assumps!$D$241:$W$246,$B1596+3)*HLOOKUP(AY$6,Assumps!$D$241:$W$243,$C1596+1)*HLOOKUP(AY$6,Assumps!$D$241:$W$252,$D1596+6)*HLOOKUP(AY$6,Assumps!$D$241:$L$257,$C$1593+12)</f>
        <v>0.02</v>
      </c>
      <c r="AZ1596" s="74">
        <f>Assumps!$B$240*HLOOKUP(AZ$6,Assumps!$D$241:$W$246,$B1596+3)*HLOOKUP(AZ$6,Assumps!$D$241:$W$243,$C1596+1)*HLOOKUP(AZ$6,Assumps!$D$241:$W$252,$D1596+6)*HLOOKUP(AZ$6,Assumps!$D$241:$L$257,$C$1593+12)</f>
        <v>0.02</v>
      </c>
      <c r="BA1596" s="74">
        <f>Assumps!$B$240*HLOOKUP(BA$6,Assumps!$D$241:$W$246,$B1596+3)*HLOOKUP(BA$6,Assumps!$D$241:$W$243,$C1596+1)*HLOOKUP(BA$6,Assumps!$D$241:$W$252,$D1596+6)*HLOOKUP(BA$6,Assumps!$D$241:$L$257,$C$1593+12)</f>
        <v>0.02</v>
      </c>
      <c r="BB1596" s="74">
        <f>Assumps!$B$240*HLOOKUP(BB$6,Assumps!$D$241:$W$246,$B1596+3)*HLOOKUP(BB$6,Assumps!$D$241:$W$243,$C1596+1)*HLOOKUP(BB$6,Assumps!$D$241:$W$252,$D1596+6)*HLOOKUP(BB$6,Assumps!$D$241:$L$257,$C$1593+12)</f>
        <v>0.02</v>
      </c>
      <c r="BC1596" s="74">
        <f>Assumps!$B$240*HLOOKUP(BC$6,Assumps!$D$241:$W$246,$B1596+3)*HLOOKUP(BC$6,Assumps!$D$241:$W$243,$C1596+1)*HLOOKUP(BC$6,Assumps!$D$241:$W$252,$D1596+6)*HLOOKUP(BC$6,Assumps!$D$241:$L$257,$C$1593+12)</f>
        <v>0.02</v>
      </c>
      <c r="BD1596" s="74">
        <f>Assumps!$B$240*HLOOKUP(BD$6,Assumps!$D$241:$W$246,$B1596+3)*HLOOKUP(BD$6,Assumps!$D$241:$W$243,$C1596+1)*HLOOKUP(BD$6,Assumps!$D$241:$W$252,$D1596+6)*HLOOKUP(BD$6,Assumps!$D$241:$L$257,$C$1593+12)</f>
        <v>0.02</v>
      </c>
      <c r="BE1596" s="74">
        <f>Assumps!$B$240*HLOOKUP(BE$6,Assumps!$D$241:$W$246,$B1596+3)*HLOOKUP(BE$6,Assumps!$D$241:$W$243,$C1596+1)*HLOOKUP(BE$6,Assumps!$D$241:$W$252,$D1596+6)*HLOOKUP(BE$6,Assumps!$D$241:$L$257,$C$1593+12)</f>
        <v>0.02</v>
      </c>
      <c r="BF1596" s="74">
        <f>Assumps!$B$240*HLOOKUP(BF$6,Assumps!$D$241:$W$246,$B1596+3)*HLOOKUP(BF$6,Assumps!$D$241:$W$243,$C1596+1)*HLOOKUP(BF$6,Assumps!$D$241:$W$252,$D1596+6)*HLOOKUP(BF$6,Assumps!$D$241:$L$257,$C$1593+12)</f>
        <v>0.02</v>
      </c>
      <c r="BG1596" s="74">
        <f>Assumps!$B$240*HLOOKUP(BG$6,Assumps!$D$241:$W$246,$B1596+3)*HLOOKUP(BG$6,Assumps!$D$241:$W$243,$C1596+1)*HLOOKUP(BG$6,Assumps!$D$241:$W$252,$D1596+6)*HLOOKUP(BG$6,Assumps!$D$241:$L$257,$C$1593+12)</f>
        <v>0.02</v>
      </c>
      <c r="BH1596" s="74">
        <f>Assumps!$B$240*HLOOKUP(BH$6,Assumps!$D$241:$W$246,$B1596+3)*HLOOKUP(BH$6,Assumps!$D$241:$W$243,$C1596+1)*HLOOKUP(BH$6,Assumps!$D$241:$W$252,$D1596+6)*HLOOKUP(BH$6,Assumps!$D$241:$L$257,$C$1593+12)</f>
        <v>0.02</v>
      </c>
      <c r="BI1596" s="74">
        <f>Assumps!$B$240*HLOOKUP(BI$6,Assumps!$D$241:$W$246,$B1596+3)*HLOOKUP(BI$6,Assumps!$D$241:$W$243,$C1596+1)*HLOOKUP(BI$6,Assumps!$D$241:$W$252,$D1596+6)*HLOOKUP(BI$6,Assumps!$D$241:$L$257,$C$1593+12)</f>
        <v>0.02</v>
      </c>
      <c r="BJ1596" s="74">
        <f>Assumps!$B$240*HLOOKUP(BJ$6,Assumps!$D$241:$W$246,$B1596+3)*HLOOKUP(BJ$6,Assumps!$D$241:$W$243,$C1596+1)*HLOOKUP(BJ$6,Assumps!$D$241:$W$252,$D1596+6)*HLOOKUP(BJ$6,Assumps!$D$241:$L$257,$C$1593+12)</f>
        <v>0.02</v>
      </c>
      <c r="BK1596" s="74">
        <f>Assumps!$B$240*HLOOKUP(BK$6,Assumps!$D$241:$W$246,$B1596+3)*HLOOKUP(BK$6,Assumps!$D$241:$W$243,$C1596+1)*HLOOKUP(BK$6,Assumps!$D$241:$W$252,$D1596+6)*HLOOKUP(BK$6,Assumps!$D$241:$L$257,$C$1593+12)</f>
        <v>0.02</v>
      </c>
      <c r="BL1596" s="74">
        <f>Assumps!$B$240*HLOOKUP(BL$6,Assumps!$D$241:$W$246,$B1596+3)*HLOOKUP(BL$6,Assumps!$D$241:$W$243,$C1596+1)*HLOOKUP(BL$6,Assumps!$D$241:$W$252,$D1596+6)*HLOOKUP(BL$6,Assumps!$D$241:$L$257,$C$1593+12)</f>
        <v>0.02</v>
      </c>
      <c r="BM1596" s="74">
        <f>Assumps!$B$240*HLOOKUP(BM$6,Assumps!$D$241:$W$246,$B1596+3)*HLOOKUP(BM$6,Assumps!$D$241:$W$243,$C1596+1)*HLOOKUP(BM$6,Assumps!$D$241:$W$252,$D1596+6)*HLOOKUP(BM$6,Assumps!$D$241:$L$257,$C$1593+12)</f>
        <v>0.02</v>
      </c>
      <c r="BN1596" s="74">
        <f>Assumps!$B$240*HLOOKUP(BN$6,Assumps!$D$241:$W$246,$B1596+3)*HLOOKUP(BN$6,Assumps!$D$241:$W$243,$C1596+1)*HLOOKUP(BN$6,Assumps!$D$241:$W$252,$D1596+6)*HLOOKUP(BN$6,Assumps!$D$241:$L$257,$C$1593+12)</f>
        <v>0.02</v>
      </c>
      <c r="BO1596" s="74">
        <f>Assumps!$B$240*HLOOKUP(BO$6,Assumps!$D$241:$W$246,$B1596+3)*HLOOKUP(BO$6,Assumps!$D$241:$W$243,$C1596+1)*HLOOKUP(BO$6,Assumps!$D$241:$W$252,$D1596+6)*HLOOKUP(BO$6,Assumps!$D$241:$L$257,$C$1593+12)</f>
        <v>0.02</v>
      </c>
      <c r="BP1596" s="74">
        <f>Assumps!$B$240*HLOOKUP(BP$6,Assumps!$D$241:$W$246,$B1596+3)*HLOOKUP(BP$6,Assumps!$D$241:$W$243,$C1596+1)*HLOOKUP(BP$6,Assumps!$D$241:$W$252,$D1596+6)*HLOOKUP(BP$6,Assumps!$D$241:$L$257,$C$1593+12)</f>
        <v>0.02</v>
      </c>
      <c r="BQ1596" s="74">
        <f>Assumps!$B$240*HLOOKUP(BQ$6,Assumps!$D$241:$W$246,$B1596+3)*HLOOKUP(BQ$6,Assumps!$D$241:$W$243,$C1596+1)*HLOOKUP(BQ$6,Assumps!$D$241:$W$252,$D1596+6)*HLOOKUP(BQ$6,Assumps!$D$241:$L$257,$C$1593+12)</f>
        <v>0.02</v>
      </c>
      <c r="BR1596" s="74">
        <f>Assumps!$B$240*HLOOKUP(BR$6,Assumps!$D$241:$W$246,$B1596+3)*HLOOKUP(BR$6,Assumps!$D$241:$W$243,$C1596+1)*HLOOKUP(BR$6,Assumps!$D$241:$W$252,$D1596+6)*HLOOKUP(BR$6,Assumps!$D$241:$L$257,$C$1593+12)</f>
        <v>0.02</v>
      </c>
      <c r="BS1596" s="74">
        <f>Assumps!$B$240*HLOOKUP(BS$6,Assumps!$D$241:$W$246,$B1596+3)*HLOOKUP(BS$6,Assumps!$D$241:$W$243,$C1596+1)*HLOOKUP(BS$6,Assumps!$D$241:$W$252,$D1596+6)*HLOOKUP(BS$6,Assumps!$D$241:$L$257,$C$1593+12)</f>
        <v>0.02</v>
      </c>
      <c r="BT1596" s="74">
        <f>Assumps!$B$240*HLOOKUP(BT$6,Assumps!$D$241:$W$246,$B1596+3)*HLOOKUP(BT$6,Assumps!$D$241:$W$243,$C1596+1)*HLOOKUP(BT$6,Assumps!$D$241:$W$252,$D1596+6)*HLOOKUP(BT$6,Assumps!$D$241:$L$257,$C$1593+12)</f>
        <v>0.02</v>
      </c>
      <c r="BU1596" s="74">
        <f>Assumps!$B$240*HLOOKUP(BU$6,Assumps!$D$241:$W$246,$B1596+3)*HLOOKUP(BU$6,Assumps!$D$241:$W$243,$C1596+1)*HLOOKUP(BU$6,Assumps!$D$241:$W$252,$D1596+6)*HLOOKUP(BU$6,Assumps!$D$241:$L$257,$C$1593+12)</f>
        <v>0.02</v>
      </c>
      <c r="BV1596" s="74">
        <f>Assumps!$B$240*HLOOKUP(BV$6,Assumps!$D$241:$W$246,$B1596+3)*HLOOKUP(BV$6,Assumps!$D$241:$W$243,$C1596+1)*HLOOKUP(BV$6,Assumps!$D$241:$W$252,$D1596+6)*HLOOKUP(BV$6,Assumps!$D$241:$L$257,$C$1593+12)</f>
        <v>0.02</v>
      </c>
      <c r="BW1596" s="74">
        <f>Assumps!$B$240*HLOOKUP(BW$6,Assumps!$D$241:$W$246,$B1596+3)*HLOOKUP(BW$6,Assumps!$D$241:$W$243,$C1596+1)*HLOOKUP(BW$6,Assumps!$D$241:$W$252,$D1596+6)*HLOOKUP(BW$6,Assumps!$D$241:$L$257,$C$1593+12)</f>
        <v>0.02</v>
      </c>
      <c r="BX1596" s="74">
        <f>Assumps!$B$240*HLOOKUP(BX$6,Assumps!$D$241:$W$246,$B1596+3)*HLOOKUP(BX$6,Assumps!$D$241:$W$243,$C1596+1)*HLOOKUP(BX$6,Assumps!$D$241:$W$252,$D1596+6)*HLOOKUP(BX$6,Assumps!$D$241:$L$257,$C$1593+12)</f>
        <v>0.02</v>
      </c>
      <c r="BY1596" s="74">
        <f>Assumps!$B$240*HLOOKUP(BY$6,Assumps!$D$241:$W$246,$B1596+3)*HLOOKUP(BY$6,Assumps!$D$241:$W$243,$C1596+1)*HLOOKUP(BY$6,Assumps!$D$241:$W$252,$D1596+6)*HLOOKUP(BY$6,Assumps!$D$241:$L$257,$C$1593+12)</f>
        <v>0.02</v>
      </c>
      <c r="BZ1596" s="74">
        <f>Assumps!$B$240*HLOOKUP(BZ$6,Assumps!$D$241:$W$246,$B1596+3)*HLOOKUP(BZ$6,Assumps!$D$241:$W$243,$C1596+1)*HLOOKUP(BZ$6,Assumps!$D$241:$W$252,$D1596+6)*HLOOKUP(BZ$6,Assumps!$D$241:$L$257,$C$1593+12)</f>
        <v>0.02</v>
      </c>
      <c r="CA1596" s="74">
        <f>Assumps!$B$240*HLOOKUP(CA$6,Assumps!$D$241:$W$246,$B1596+3)*HLOOKUP(CA$6,Assumps!$D$241:$W$243,$C1596+1)*HLOOKUP(CA$6,Assumps!$D$241:$W$252,$D1596+6)*HLOOKUP(CA$6,Assumps!$D$241:$L$257,$C$1593+12)</f>
        <v>0.02</v>
      </c>
      <c r="CB1596" s="74">
        <f>Assumps!$B$240*HLOOKUP(CB$6,Assumps!$D$241:$W$246,$B1596+3)*HLOOKUP(CB$6,Assumps!$D$241:$W$243,$C1596+1)*HLOOKUP(CB$6,Assumps!$D$241:$W$252,$D1596+6)*HLOOKUP(CB$6,Assumps!$D$241:$L$257,$C$1593+12)</f>
        <v>0.02</v>
      </c>
      <c r="CC1596" s="74">
        <f>Assumps!$B$240*HLOOKUP(CC$6,Assumps!$D$241:$W$246,$B1596+3)*HLOOKUP(CC$6,Assumps!$D$241:$W$243,$C1596+1)*HLOOKUP(CC$6,Assumps!$D$241:$W$252,$D1596+6)*HLOOKUP(CC$6,Assumps!$D$241:$L$257,$C$1593+12)</f>
        <v>0.02</v>
      </c>
      <c r="CD1596" s="74">
        <f>Assumps!$B$240*HLOOKUP(CD$6,Assumps!$D$241:$W$246,$B1596+3)*HLOOKUP(CD$6,Assumps!$D$241:$W$243,$C1596+1)*HLOOKUP(CD$6,Assumps!$D$241:$W$252,$D1596+6)*HLOOKUP(CD$6,Assumps!$D$241:$L$257,$C$1593+12)</f>
        <v>0.02</v>
      </c>
      <c r="CE1596" s="74">
        <f>Assumps!$B$240*HLOOKUP(CE$6,Assumps!$D$241:$W$246,$B1596+3)*HLOOKUP(CE$6,Assumps!$D$241:$W$243,$C1596+1)*HLOOKUP(CE$6,Assumps!$D$241:$W$252,$D1596+6)*HLOOKUP(CE$6,Assumps!$D$241:$L$257,$C$1593+12)</f>
        <v>0.02</v>
      </c>
      <c r="CF1596" s="74">
        <f>Assumps!$B$240*HLOOKUP(CF$6,Assumps!$D$241:$W$246,$B1596+3)*HLOOKUP(CF$6,Assumps!$D$241:$W$243,$C1596+1)*HLOOKUP(CF$6,Assumps!$D$241:$W$252,$D1596+6)*HLOOKUP(CF$6,Assumps!$D$241:$L$257,$C$1593+12)</f>
        <v>0.02</v>
      </c>
      <c r="CG1596" s="74">
        <f>Assumps!$B$240*HLOOKUP(CG$6,Assumps!$D$241:$W$246,$B1596+3)*HLOOKUP(CG$6,Assumps!$D$241:$W$243,$C1596+1)*HLOOKUP(CG$6,Assumps!$D$241:$W$252,$D1596+6)*HLOOKUP(CG$6,Assumps!$D$241:$L$257,$C$1593+12)</f>
        <v>0.02</v>
      </c>
      <c r="CH1596" s="74">
        <f>Assumps!$B$240*HLOOKUP(CH$6,Assumps!$D$241:$W$246,$B1596+3)*HLOOKUP(CH$6,Assumps!$D$241:$W$243,$C1596+1)*HLOOKUP(CH$6,Assumps!$D$241:$W$252,$D1596+6)*HLOOKUP(CH$6,Assumps!$D$241:$L$257,$C$1593+12)</f>
        <v>0.02</v>
      </c>
    </row>
    <row r="1597" spans="1:256">
      <c r="B1597" s="20">
        <v>1</v>
      </c>
      <c r="C1597" s="20">
        <v>2</v>
      </c>
      <c r="D1597" s="20">
        <v>2</v>
      </c>
      <c r="E1597" s="20">
        <v>122</v>
      </c>
      <c r="G1597" s="74">
        <f>Assumps!$B$240*HLOOKUP(G$6,Assumps!$D$241:$W$246,$B1597+3)*HLOOKUP(G$6,Assumps!$D$241:$W$243,$C1597+1)*HLOOKUP(G$6,Assumps!$D$241:$W$252,$D1597+6)*HLOOKUP(G$6,Assumps!$D$241:$L$257,$C$1593+12)</f>
        <v>2.8000000000000001E-2</v>
      </c>
      <c r="H1597" s="74">
        <f>Assumps!$B$240*HLOOKUP(H$6,Assumps!$D$241:$W$246,$B1597+3)*HLOOKUP(H$6,Assumps!$D$241:$W$243,$C1597+1)*HLOOKUP(H$6,Assumps!$D$241:$W$252,$D1597+6)*HLOOKUP(H$6,Assumps!$D$241:$L$257,$C$1593+12)</f>
        <v>2.8000000000000001E-2</v>
      </c>
      <c r="I1597" s="74">
        <f>Assumps!$B$240*HLOOKUP(I$6,Assumps!$D$241:$W$246,$B1597+3)*HLOOKUP(I$6,Assumps!$D$241:$W$243,$C1597+1)*HLOOKUP(I$6,Assumps!$D$241:$W$252,$D1597+6)*HLOOKUP(I$6,Assumps!$D$241:$L$257,$C$1593+12)</f>
        <v>2.8000000000000001E-2</v>
      </c>
      <c r="J1597" s="74">
        <f>Assumps!$B$240*HLOOKUP(J$6,Assumps!$D$241:$W$246,$B1597+3)*HLOOKUP(J$6,Assumps!$D$241:$W$243,$C1597+1)*HLOOKUP(J$6,Assumps!$D$241:$W$252,$D1597+6)*HLOOKUP(J$6,Assumps!$D$241:$L$257,$C$1593+12)</f>
        <v>2.8000000000000001E-2</v>
      </c>
      <c r="K1597" s="74">
        <f>Assumps!$B$240*HLOOKUP(K$6,Assumps!$D$241:$W$246,$B1597+3)*HLOOKUP(K$6,Assumps!$D$241:$W$243,$C1597+1)*HLOOKUP(K$6,Assumps!$D$241:$W$252,$D1597+6)*HLOOKUP(K$6,Assumps!$D$241:$L$257,$C$1593+12)</f>
        <v>2.8000000000000001E-2</v>
      </c>
      <c r="L1597" s="74">
        <f>Assumps!$B$240*HLOOKUP(L$6,Assumps!$D$241:$W$246,$B1597+3)*HLOOKUP(L$6,Assumps!$D$241:$W$243,$C1597+1)*HLOOKUP(L$6,Assumps!$D$241:$W$252,$D1597+6)*HLOOKUP(L$6,Assumps!$D$241:$L$257,$C$1593+12)</f>
        <v>2.8000000000000001E-2</v>
      </c>
      <c r="M1597" s="74">
        <f>Assumps!$B$240*HLOOKUP(M$6,Assumps!$D$241:$W$246,$B1597+3)*HLOOKUP(M$6,Assumps!$D$241:$W$243,$C1597+1)*HLOOKUP(M$6,Assumps!$D$241:$W$252,$D1597+6)*HLOOKUP(M$6,Assumps!$D$241:$L$257,$C$1593+12)</f>
        <v>2.8000000000000001E-2</v>
      </c>
      <c r="N1597" s="74">
        <f>Assumps!$B$240*HLOOKUP(N$6,Assumps!$D$241:$W$246,$B1597+3)*HLOOKUP(N$6,Assumps!$D$241:$W$243,$C1597+1)*HLOOKUP(N$6,Assumps!$D$241:$W$252,$D1597+6)*HLOOKUP(N$6,Assumps!$D$241:$L$257,$C$1593+12)</f>
        <v>2.8000000000000001E-2</v>
      </c>
      <c r="O1597" s="74">
        <f>Assumps!$B$240*HLOOKUP(O$6,Assumps!$D$241:$W$246,$B1597+3)*HLOOKUP(O$6,Assumps!$D$241:$W$243,$C1597+1)*HLOOKUP(O$6,Assumps!$D$241:$W$252,$D1597+6)*HLOOKUP(O$6,Assumps!$D$241:$L$257,$C$1593+12)</f>
        <v>2.8000000000000001E-2</v>
      </c>
      <c r="P1597" s="74">
        <f>Assumps!$B$240*HLOOKUP(P$6,Assumps!$D$241:$W$246,$B1597+3)*HLOOKUP(P$6,Assumps!$D$241:$W$243,$C1597+1)*HLOOKUP(P$6,Assumps!$D$241:$W$252,$D1597+6)*HLOOKUP(P$6,Assumps!$D$241:$L$257,$C$1593+12)</f>
        <v>2.8000000000000001E-2</v>
      </c>
      <c r="Q1597" s="74">
        <f>Assumps!$B$240*HLOOKUP(Q$6,Assumps!$D$241:$W$246,$B1597+3)*HLOOKUP(Q$6,Assumps!$D$241:$W$243,$C1597+1)*HLOOKUP(Q$6,Assumps!$D$241:$W$252,$D1597+6)*HLOOKUP(Q$6,Assumps!$D$241:$L$257,$C$1593+12)</f>
        <v>2.8000000000000001E-2</v>
      </c>
      <c r="R1597" s="74">
        <f>Assumps!$B$240*HLOOKUP(R$6,Assumps!$D$241:$W$246,$B1597+3)*HLOOKUP(R$6,Assumps!$D$241:$W$243,$C1597+1)*HLOOKUP(R$6,Assumps!$D$241:$W$252,$D1597+6)*HLOOKUP(R$6,Assumps!$D$241:$L$257,$C$1593+12)</f>
        <v>2.8000000000000001E-2</v>
      </c>
      <c r="S1597" s="74">
        <f>Assumps!$B$240*HLOOKUP(S$6,Assumps!$D$241:$W$246,$B1597+3)*HLOOKUP(S$6,Assumps!$D$241:$W$243,$C1597+1)*HLOOKUP(S$6,Assumps!$D$241:$W$252,$D1597+6)*HLOOKUP(S$6,Assumps!$D$241:$L$257,$C$1593+12)</f>
        <v>2.8000000000000001E-2</v>
      </c>
      <c r="T1597" s="74">
        <f>Assumps!$B$240*HLOOKUP(T$6,Assumps!$D$241:$W$246,$B1597+3)*HLOOKUP(T$6,Assumps!$D$241:$W$243,$C1597+1)*HLOOKUP(T$6,Assumps!$D$241:$W$252,$D1597+6)*HLOOKUP(T$6,Assumps!$D$241:$L$257,$C$1593+12)</f>
        <v>2.8000000000000001E-2</v>
      </c>
      <c r="U1597" s="74">
        <f>Assumps!$B$240*HLOOKUP(U$6,Assumps!$D$241:$W$246,$B1597+3)*HLOOKUP(U$6,Assumps!$D$241:$W$243,$C1597+1)*HLOOKUP(U$6,Assumps!$D$241:$W$252,$D1597+6)*HLOOKUP(U$6,Assumps!$D$241:$L$257,$C$1593+12)</f>
        <v>2.8000000000000001E-2</v>
      </c>
      <c r="V1597" s="74">
        <f>Assumps!$B$240*HLOOKUP(V$6,Assumps!$D$241:$W$246,$B1597+3)*HLOOKUP(V$6,Assumps!$D$241:$W$243,$C1597+1)*HLOOKUP(V$6,Assumps!$D$241:$W$252,$D1597+6)*HLOOKUP(V$6,Assumps!$D$241:$L$257,$C$1593+12)</f>
        <v>2.8000000000000001E-2</v>
      </c>
      <c r="W1597" s="74">
        <f>Assumps!$B$240*HLOOKUP(W$6,Assumps!$D$241:$W$246,$B1597+3)*HLOOKUP(W$6,Assumps!$D$241:$W$243,$C1597+1)*HLOOKUP(W$6,Assumps!$D$241:$W$252,$D1597+6)*HLOOKUP(W$6,Assumps!$D$241:$L$257,$C$1593+12)</f>
        <v>0.02</v>
      </c>
      <c r="X1597" s="74">
        <f>Assumps!$B$240*HLOOKUP(X$6,Assumps!$D$241:$W$246,$B1597+3)*HLOOKUP(X$6,Assumps!$D$241:$W$243,$C1597+1)*HLOOKUP(X$6,Assumps!$D$241:$W$252,$D1597+6)*HLOOKUP(X$6,Assumps!$D$241:$L$257,$C$1593+12)</f>
        <v>0.02</v>
      </c>
      <c r="Y1597" s="74">
        <f>Assumps!$B$240*HLOOKUP(Y$6,Assumps!$D$241:$W$246,$B1597+3)*HLOOKUP(Y$6,Assumps!$D$241:$W$243,$C1597+1)*HLOOKUP(Y$6,Assumps!$D$241:$W$252,$D1597+6)*HLOOKUP(Y$6,Assumps!$D$241:$L$257,$C$1593+12)</f>
        <v>0.02</v>
      </c>
      <c r="Z1597" s="74">
        <f>Assumps!$B$240*HLOOKUP(Z$6,Assumps!$D$241:$W$246,$B1597+3)*HLOOKUP(Z$6,Assumps!$D$241:$W$243,$C1597+1)*HLOOKUP(Z$6,Assumps!$D$241:$W$252,$D1597+6)*HLOOKUP(Z$6,Assumps!$D$241:$L$257,$C$1593+12)</f>
        <v>0.02</v>
      </c>
      <c r="AA1597" s="74">
        <f>Assumps!$B$240*HLOOKUP(AA$6,Assumps!$D$241:$W$246,$B1597+3)*HLOOKUP(AA$6,Assumps!$D$241:$W$243,$C1597+1)*HLOOKUP(AA$6,Assumps!$D$241:$W$252,$D1597+6)*HLOOKUP(AA$6,Assumps!$D$241:$L$257,$C$1593+12)</f>
        <v>0.02</v>
      </c>
      <c r="AB1597" s="74">
        <f>Assumps!$B$240*HLOOKUP(AB$6,Assumps!$D$241:$W$246,$B1597+3)*HLOOKUP(AB$6,Assumps!$D$241:$W$243,$C1597+1)*HLOOKUP(AB$6,Assumps!$D$241:$W$252,$D1597+6)*HLOOKUP(AB$6,Assumps!$D$241:$L$257,$C$1593+12)</f>
        <v>0.02</v>
      </c>
      <c r="AC1597" s="74">
        <f>Assumps!$B$240*HLOOKUP(AC$6,Assumps!$D$241:$W$246,$B1597+3)*HLOOKUP(AC$6,Assumps!$D$241:$W$243,$C1597+1)*HLOOKUP(AC$6,Assumps!$D$241:$W$252,$D1597+6)*HLOOKUP(AC$6,Assumps!$D$241:$L$257,$C$1593+12)</f>
        <v>0.02</v>
      </c>
      <c r="AD1597" s="74">
        <f>Assumps!$B$240*HLOOKUP(AD$6,Assumps!$D$241:$W$246,$B1597+3)*HLOOKUP(AD$6,Assumps!$D$241:$W$243,$C1597+1)*HLOOKUP(AD$6,Assumps!$D$241:$W$252,$D1597+6)*HLOOKUP(AD$6,Assumps!$D$241:$L$257,$C$1593+12)</f>
        <v>0.02</v>
      </c>
      <c r="AE1597" s="74">
        <f>Assumps!$B$240*HLOOKUP(AE$6,Assumps!$D$241:$W$246,$B1597+3)*HLOOKUP(AE$6,Assumps!$D$241:$W$243,$C1597+1)*HLOOKUP(AE$6,Assumps!$D$241:$W$252,$D1597+6)*HLOOKUP(AE$6,Assumps!$D$241:$L$257,$C$1593+12)</f>
        <v>0.02</v>
      </c>
      <c r="AF1597" s="74">
        <f>Assumps!$B$240*HLOOKUP(AF$6,Assumps!$D$241:$W$246,$B1597+3)*HLOOKUP(AF$6,Assumps!$D$241:$W$243,$C1597+1)*HLOOKUP(AF$6,Assumps!$D$241:$W$252,$D1597+6)*HLOOKUP(AF$6,Assumps!$D$241:$L$257,$C$1593+12)</f>
        <v>0.02</v>
      </c>
      <c r="AG1597" s="74">
        <f>Assumps!$B$240*HLOOKUP(AG$6,Assumps!$D$241:$W$246,$B1597+3)*HLOOKUP(AG$6,Assumps!$D$241:$W$243,$C1597+1)*HLOOKUP(AG$6,Assumps!$D$241:$W$252,$D1597+6)*HLOOKUP(AG$6,Assumps!$D$241:$L$257,$C$1593+12)</f>
        <v>0.02</v>
      </c>
      <c r="AH1597" s="74">
        <f>Assumps!$B$240*HLOOKUP(AH$6,Assumps!$D$241:$W$246,$B1597+3)*HLOOKUP(AH$6,Assumps!$D$241:$W$243,$C1597+1)*HLOOKUP(AH$6,Assumps!$D$241:$W$252,$D1597+6)*HLOOKUP(AH$6,Assumps!$D$241:$L$257,$C$1593+12)</f>
        <v>0.02</v>
      </c>
      <c r="AI1597" s="74">
        <f>Assumps!$B$240*HLOOKUP(AI$6,Assumps!$D$241:$W$246,$B1597+3)*HLOOKUP(AI$6,Assumps!$D$241:$W$243,$C1597+1)*HLOOKUP(AI$6,Assumps!$D$241:$W$252,$D1597+6)*HLOOKUP(AI$6,Assumps!$D$241:$L$257,$C$1593+12)</f>
        <v>0.02</v>
      </c>
      <c r="AJ1597" s="74">
        <f>Assumps!$B$240*HLOOKUP(AJ$6,Assumps!$D$241:$W$246,$B1597+3)*HLOOKUP(AJ$6,Assumps!$D$241:$W$243,$C1597+1)*HLOOKUP(AJ$6,Assumps!$D$241:$W$252,$D1597+6)*HLOOKUP(AJ$6,Assumps!$D$241:$L$257,$C$1593+12)</f>
        <v>0.02</v>
      </c>
      <c r="AK1597" s="74">
        <f>Assumps!$B$240*HLOOKUP(AK$6,Assumps!$D$241:$W$246,$B1597+3)*HLOOKUP(AK$6,Assumps!$D$241:$W$243,$C1597+1)*HLOOKUP(AK$6,Assumps!$D$241:$W$252,$D1597+6)*HLOOKUP(AK$6,Assumps!$D$241:$L$257,$C$1593+12)</f>
        <v>0.02</v>
      </c>
      <c r="AL1597" s="74">
        <f>Assumps!$B$240*HLOOKUP(AL$6,Assumps!$D$241:$W$246,$B1597+3)*HLOOKUP(AL$6,Assumps!$D$241:$W$243,$C1597+1)*HLOOKUP(AL$6,Assumps!$D$241:$W$252,$D1597+6)*HLOOKUP(AL$6,Assumps!$D$241:$L$257,$C$1593+12)</f>
        <v>0.02</v>
      </c>
      <c r="AM1597" s="74">
        <f>Assumps!$B$240*HLOOKUP(AM$6,Assumps!$D$241:$W$246,$B1597+3)*HLOOKUP(AM$6,Assumps!$D$241:$W$243,$C1597+1)*HLOOKUP(AM$6,Assumps!$D$241:$W$252,$D1597+6)*HLOOKUP(AM$6,Assumps!$D$241:$L$257,$C$1593+12)</f>
        <v>0.02</v>
      </c>
      <c r="AN1597" s="74">
        <f>Assumps!$B$240*HLOOKUP(AN$6,Assumps!$D$241:$W$246,$B1597+3)*HLOOKUP(AN$6,Assumps!$D$241:$W$243,$C1597+1)*HLOOKUP(AN$6,Assumps!$D$241:$W$252,$D1597+6)*HLOOKUP(AN$6,Assumps!$D$241:$L$257,$C$1593+12)</f>
        <v>0.02</v>
      </c>
      <c r="AO1597" s="74">
        <f>Assumps!$B$240*HLOOKUP(AO$6,Assumps!$D$241:$W$246,$B1597+3)*HLOOKUP(AO$6,Assumps!$D$241:$W$243,$C1597+1)*HLOOKUP(AO$6,Assumps!$D$241:$W$252,$D1597+6)*HLOOKUP(AO$6,Assumps!$D$241:$L$257,$C$1593+12)</f>
        <v>0.02</v>
      </c>
      <c r="AP1597" s="74">
        <f>Assumps!$B$240*HLOOKUP(AP$6,Assumps!$D$241:$W$246,$B1597+3)*HLOOKUP(AP$6,Assumps!$D$241:$W$243,$C1597+1)*HLOOKUP(AP$6,Assumps!$D$241:$W$252,$D1597+6)*HLOOKUP(AP$6,Assumps!$D$241:$L$257,$C$1593+12)</f>
        <v>0.02</v>
      </c>
      <c r="AQ1597" s="74">
        <f>Assumps!$B$240*HLOOKUP(AQ$6,Assumps!$D$241:$W$246,$B1597+3)*HLOOKUP(AQ$6,Assumps!$D$241:$W$243,$C1597+1)*HLOOKUP(AQ$6,Assumps!$D$241:$W$252,$D1597+6)*HLOOKUP(AQ$6,Assumps!$D$241:$L$257,$C$1593+12)</f>
        <v>0.02</v>
      </c>
      <c r="AR1597" s="74">
        <f>Assumps!$B$240*HLOOKUP(AR$6,Assumps!$D$241:$W$246,$B1597+3)*HLOOKUP(AR$6,Assumps!$D$241:$W$243,$C1597+1)*HLOOKUP(AR$6,Assumps!$D$241:$W$252,$D1597+6)*HLOOKUP(AR$6,Assumps!$D$241:$L$257,$C$1593+12)</f>
        <v>0.02</v>
      </c>
      <c r="AS1597" s="74">
        <f>Assumps!$B$240*HLOOKUP(AS$6,Assumps!$D$241:$W$246,$B1597+3)*HLOOKUP(AS$6,Assumps!$D$241:$W$243,$C1597+1)*HLOOKUP(AS$6,Assumps!$D$241:$W$252,$D1597+6)*HLOOKUP(AS$6,Assumps!$D$241:$L$257,$C$1593+12)</f>
        <v>0.02</v>
      </c>
      <c r="AT1597" s="74">
        <f>Assumps!$B$240*HLOOKUP(AT$6,Assumps!$D$241:$W$246,$B1597+3)*HLOOKUP(AT$6,Assumps!$D$241:$W$243,$C1597+1)*HLOOKUP(AT$6,Assumps!$D$241:$W$252,$D1597+6)*HLOOKUP(AT$6,Assumps!$D$241:$L$257,$C$1593+12)</f>
        <v>0.02</v>
      </c>
      <c r="AU1597" s="74">
        <f>Assumps!$B$240*HLOOKUP(AU$6,Assumps!$D$241:$W$246,$B1597+3)*HLOOKUP(AU$6,Assumps!$D$241:$W$243,$C1597+1)*HLOOKUP(AU$6,Assumps!$D$241:$W$252,$D1597+6)*HLOOKUP(AU$6,Assumps!$D$241:$L$257,$C$1593+12)</f>
        <v>0.02</v>
      </c>
      <c r="AV1597" s="74">
        <f>Assumps!$B$240*HLOOKUP(AV$6,Assumps!$D$241:$W$246,$B1597+3)*HLOOKUP(AV$6,Assumps!$D$241:$W$243,$C1597+1)*HLOOKUP(AV$6,Assumps!$D$241:$W$252,$D1597+6)*HLOOKUP(AV$6,Assumps!$D$241:$L$257,$C$1593+12)</f>
        <v>0.02</v>
      </c>
      <c r="AW1597" s="74">
        <f>Assumps!$B$240*HLOOKUP(AW$6,Assumps!$D$241:$W$246,$B1597+3)*HLOOKUP(AW$6,Assumps!$D$241:$W$243,$C1597+1)*HLOOKUP(AW$6,Assumps!$D$241:$W$252,$D1597+6)*HLOOKUP(AW$6,Assumps!$D$241:$L$257,$C$1593+12)</f>
        <v>0.02</v>
      </c>
      <c r="AX1597" s="74">
        <f>Assumps!$B$240*HLOOKUP(AX$6,Assumps!$D$241:$W$246,$B1597+3)*HLOOKUP(AX$6,Assumps!$D$241:$W$243,$C1597+1)*HLOOKUP(AX$6,Assumps!$D$241:$W$252,$D1597+6)*HLOOKUP(AX$6,Assumps!$D$241:$L$257,$C$1593+12)</f>
        <v>0.02</v>
      </c>
      <c r="AY1597" s="74">
        <f>Assumps!$B$240*HLOOKUP(AY$6,Assumps!$D$241:$W$246,$B1597+3)*HLOOKUP(AY$6,Assumps!$D$241:$W$243,$C1597+1)*HLOOKUP(AY$6,Assumps!$D$241:$W$252,$D1597+6)*HLOOKUP(AY$6,Assumps!$D$241:$L$257,$C$1593+12)</f>
        <v>0.02</v>
      </c>
      <c r="AZ1597" s="74">
        <f>Assumps!$B$240*HLOOKUP(AZ$6,Assumps!$D$241:$W$246,$B1597+3)*HLOOKUP(AZ$6,Assumps!$D$241:$W$243,$C1597+1)*HLOOKUP(AZ$6,Assumps!$D$241:$W$252,$D1597+6)*HLOOKUP(AZ$6,Assumps!$D$241:$L$257,$C$1593+12)</f>
        <v>0.02</v>
      </c>
      <c r="BA1597" s="74">
        <f>Assumps!$B$240*HLOOKUP(BA$6,Assumps!$D$241:$W$246,$B1597+3)*HLOOKUP(BA$6,Assumps!$D$241:$W$243,$C1597+1)*HLOOKUP(BA$6,Assumps!$D$241:$W$252,$D1597+6)*HLOOKUP(BA$6,Assumps!$D$241:$L$257,$C$1593+12)</f>
        <v>0.02</v>
      </c>
      <c r="BB1597" s="74">
        <f>Assumps!$B$240*HLOOKUP(BB$6,Assumps!$D$241:$W$246,$B1597+3)*HLOOKUP(BB$6,Assumps!$D$241:$W$243,$C1597+1)*HLOOKUP(BB$6,Assumps!$D$241:$W$252,$D1597+6)*HLOOKUP(BB$6,Assumps!$D$241:$L$257,$C$1593+12)</f>
        <v>0.02</v>
      </c>
      <c r="BC1597" s="74">
        <f>Assumps!$B$240*HLOOKUP(BC$6,Assumps!$D$241:$W$246,$B1597+3)*HLOOKUP(BC$6,Assumps!$D$241:$W$243,$C1597+1)*HLOOKUP(BC$6,Assumps!$D$241:$W$252,$D1597+6)*HLOOKUP(BC$6,Assumps!$D$241:$L$257,$C$1593+12)</f>
        <v>0.02</v>
      </c>
      <c r="BD1597" s="74">
        <f>Assumps!$B$240*HLOOKUP(BD$6,Assumps!$D$241:$W$246,$B1597+3)*HLOOKUP(BD$6,Assumps!$D$241:$W$243,$C1597+1)*HLOOKUP(BD$6,Assumps!$D$241:$W$252,$D1597+6)*HLOOKUP(BD$6,Assumps!$D$241:$L$257,$C$1593+12)</f>
        <v>0.02</v>
      </c>
      <c r="BE1597" s="74">
        <f>Assumps!$B$240*HLOOKUP(BE$6,Assumps!$D$241:$W$246,$B1597+3)*HLOOKUP(BE$6,Assumps!$D$241:$W$243,$C1597+1)*HLOOKUP(BE$6,Assumps!$D$241:$W$252,$D1597+6)*HLOOKUP(BE$6,Assumps!$D$241:$L$257,$C$1593+12)</f>
        <v>0.02</v>
      </c>
      <c r="BF1597" s="74">
        <f>Assumps!$B$240*HLOOKUP(BF$6,Assumps!$D$241:$W$246,$B1597+3)*HLOOKUP(BF$6,Assumps!$D$241:$W$243,$C1597+1)*HLOOKUP(BF$6,Assumps!$D$241:$W$252,$D1597+6)*HLOOKUP(BF$6,Assumps!$D$241:$L$257,$C$1593+12)</f>
        <v>0.02</v>
      </c>
      <c r="BG1597" s="74">
        <f>Assumps!$B$240*HLOOKUP(BG$6,Assumps!$D$241:$W$246,$B1597+3)*HLOOKUP(BG$6,Assumps!$D$241:$W$243,$C1597+1)*HLOOKUP(BG$6,Assumps!$D$241:$W$252,$D1597+6)*HLOOKUP(BG$6,Assumps!$D$241:$L$257,$C$1593+12)</f>
        <v>0.02</v>
      </c>
      <c r="BH1597" s="74">
        <f>Assumps!$B$240*HLOOKUP(BH$6,Assumps!$D$241:$W$246,$B1597+3)*HLOOKUP(BH$6,Assumps!$D$241:$W$243,$C1597+1)*HLOOKUP(BH$6,Assumps!$D$241:$W$252,$D1597+6)*HLOOKUP(BH$6,Assumps!$D$241:$L$257,$C$1593+12)</f>
        <v>0.02</v>
      </c>
      <c r="BI1597" s="74">
        <f>Assumps!$B$240*HLOOKUP(BI$6,Assumps!$D$241:$W$246,$B1597+3)*HLOOKUP(BI$6,Assumps!$D$241:$W$243,$C1597+1)*HLOOKUP(BI$6,Assumps!$D$241:$W$252,$D1597+6)*HLOOKUP(BI$6,Assumps!$D$241:$L$257,$C$1593+12)</f>
        <v>0.02</v>
      </c>
      <c r="BJ1597" s="74">
        <f>Assumps!$B$240*HLOOKUP(BJ$6,Assumps!$D$241:$W$246,$B1597+3)*HLOOKUP(BJ$6,Assumps!$D$241:$W$243,$C1597+1)*HLOOKUP(BJ$6,Assumps!$D$241:$W$252,$D1597+6)*HLOOKUP(BJ$6,Assumps!$D$241:$L$257,$C$1593+12)</f>
        <v>0.02</v>
      </c>
      <c r="BK1597" s="74">
        <f>Assumps!$B$240*HLOOKUP(BK$6,Assumps!$D$241:$W$246,$B1597+3)*HLOOKUP(BK$6,Assumps!$D$241:$W$243,$C1597+1)*HLOOKUP(BK$6,Assumps!$D$241:$W$252,$D1597+6)*HLOOKUP(BK$6,Assumps!$D$241:$L$257,$C$1593+12)</f>
        <v>0.02</v>
      </c>
      <c r="BL1597" s="74">
        <f>Assumps!$B$240*HLOOKUP(BL$6,Assumps!$D$241:$W$246,$B1597+3)*HLOOKUP(BL$6,Assumps!$D$241:$W$243,$C1597+1)*HLOOKUP(BL$6,Assumps!$D$241:$W$252,$D1597+6)*HLOOKUP(BL$6,Assumps!$D$241:$L$257,$C$1593+12)</f>
        <v>0.02</v>
      </c>
      <c r="BM1597" s="74">
        <f>Assumps!$B$240*HLOOKUP(BM$6,Assumps!$D$241:$W$246,$B1597+3)*HLOOKUP(BM$6,Assumps!$D$241:$W$243,$C1597+1)*HLOOKUP(BM$6,Assumps!$D$241:$W$252,$D1597+6)*HLOOKUP(BM$6,Assumps!$D$241:$L$257,$C$1593+12)</f>
        <v>0.02</v>
      </c>
      <c r="BN1597" s="74">
        <f>Assumps!$B$240*HLOOKUP(BN$6,Assumps!$D$241:$W$246,$B1597+3)*HLOOKUP(BN$6,Assumps!$D$241:$W$243,$C1597+1)*HLOOKUP(BN$6,Assumps!$D$241:$W$252,$D1597+6)*HLOOKUP(BN$6,Assumps!$D$241:$L$257,$C$1593+12)</f>
        <v>0.02</v>
      </c>
      <c r="BO1597" s="74">
        <f>Assumps!$B$240*HLOOKUP(BO$6,Assumps!$D$241:$W$246,$B1597+3)*HLOOKUP(BO$6,Assumps!$D$241:$W$243,$C1597+1)*HLOOKUP(BO$6,Assumps!$D$241:$W$252,$D1597+6)*HLOOKUP(BO$6,Assumps!$D$241:$L$257,$C$1593+12)</f>
        <v>0.02</v>
      </c>
      <c r="BP1597" s="74">
        <f>Assumps!$B$240*HLOOKUP(BP$6,Assumps!$D$241:$W$246,$B1597+3)*HLOOKUP(BP$6,Assumps!$D$241:$W$243,$C1597+1)*HLOOKUP(BP$6,Assumps!$D$241:$W$252,$D1597+6)*HLOOKUP(BP$6,Assumps!$D$241:$L$257,$C$1593+12)</f>
        <v>0.02</v>
      </c>
      <c r="BQ1597" s="74">
        <f>Assumps!$B$240*HLOOKUP(BQ$6,Assumps!$D$241:$W$246,$B1597+3)*HLOOKUP(BQ$6,Assumps!$D$241:$W$243,$C1597+1)*HLOOKUP(BQ$6,Assumps!$D$241:$W$252,$D1597+6)*HLOOKUP(BQ$6,Assumps!$D$241:$L$257,$C$1593+12)</f>
        <v>0.02</v>
      </c>
      <c r="BR1597" s="74">
        <f>Assumps!$B$240*HLOOKUP(BR$6,Assumps!$D$241:$W$246,$B1597+3)*HLOOKUP(BR$6,Assumps!$D$241:$W$243,$C1597+1)*HLOOKUP(BR$6,Assumps!$D$241:$W$252,$D1597+6)*HLOOKUP(BR$6,Assumps!$D$241:$L$257,$C$1593+12)</f>
        <v>0.02</v>
      </c>
      <c r="BS1597" s="74">
        <f>Assumps!$B$240*HLOOKUP(BS$6,Assumps!$D$241:$W$246,$B1597+3)*HLOOKUP(BS$6,Assumps!$D$241:$W$243,$C1597+1)*HLOOKUP(BS$6,Assumps!$D$241:$W$252,$D1597+6)*HLOOKUP(BS$6,Assumps!$D$241:$L$257,$C$1593+12)</f>
        <v>0.02</v>
      </c>
      <c r="BT1597" s="74">
        <f>Assumps!$B$240*HLOOKUP(BT$6,Assumps!$D$241:$W$246,$B1597+3)*HLOOKUP(BT$6,Assumps!$D$241:$W$243,$C1597+1)*HLOOKUP(BT$6,Assumps!$D$241:$W$252,$D1597+6)*HLOOKUP(BT$6,Assumps!$D$241:$L$257,$C$1593+12)</f>
        <v>0.02</v>
      </c>
      <c r="BU1597" s="74">
        <f>Assumps!$B$240*HLOOKUP(BU$6,Assumps!$D$241:$W$246,$B1597+3)*HLOOKUP(BU$6,Assumps!$D$241:$W$243,$C1597+1)*HLOOKUP(BU$6,Assumps!$D$241:$W$252,$D1597+6)*HLOOKUP(BU$6,Assumps!$D$241:$L$257,$C$1593+12)</f>
        <v>0.02</v>
      </c>
      <c r="BV1597" s="74">
        <f>Assumps!$B$240*HLOOKUP(BV$6,Assumps!$D$241:$W$246,$B1597+3)*HLOOKUP(BV$6,Assumps!$D$241:$W$243,$C1597+1)*HLOOKUP(BV$6,Assumps!$D$241:$W$252,$D1597+6)*HLOOKUP(BV$6,Assumps!$D$241:$L$257,$C$1593+12)</f>
        <v>0.02</v>
      </c>
      <c r="BW1597" s="74">
        <f>Assumps!$B$240*HLOOKUP(BW$6,Assumps!$D$241:$W$246,$B1597+3)*HLOOKUP(BW$6,Assumps!$D$241:$W$243,$C1597+1)*HLOOKUP(BW$6,Assumps!$D$241:$W$252,$D1597+6)*HLOOKUP(BW$6,Assumps!$D$241:$L$257,$C$1593+12)</f>
        <v>0.02</v>
      </c>
      <c r="BX1597" s="74">
        <f>Assumps!$B$240*HLOOKUP(BX$6,Assumps!$D$241:$W$246,$B1597+3)*HLOOKUP(BX$6,Assumps!$D$241:$W$243,$C1597+1)*HLOOKUP(BX$6,Assumps!$D$241:$W$252,$D1597+6)*HLOOKUP(BX$6,Assumps!$D$241:$L$257,$C$1593+12)</f>
        <v>0.02</v>
      </c>
      <c r="BY1597" s="74">
        <f>Assumps!$B$240*HLOOKUP(BY$6,Assumps!$D$241:$W$246,$B1597+3)*HLOOKUP(BY$6,Assumps!$D$241:$W$243,$C1597+1)*HLOOKUP(BY$6,Assumps!$D$241:$W$252,$D1597+6)*HLOOKUP(BY$6,Assumps!$D$241:$L$257,$C$1593+12)</f>
        <v>0.02</v>
      </c>
      <c r="BZ1597" s="74">
        <f>Assumps!$B$240*HLOOKUP(BZ$6,Assumps!$D$241:$W$246,$B1597+3)*HLOOKUP(BZ$6,Assumps!$D$241:$W$243,$C1597+1)*HLOOKUP(BZ$6,Assumps!$D$241:$W$252,$D1597+6)*HLOOKUP(BZ$6,Assumps!$D$241:$L$257,$C$1593+12)</f>
        <v>0.02</v>
      </c>
      <c r="CA1597" s="74">
        <f>Assumps!$B$240*HLOOKUP(CA$6,Assumps!$D$241:$W$246,$B1597+3)*HLOOKUP(CA$6,Assumps!$D$241:$W$243,$C1597+1)*HLOOKUP(CA$6,Assumps!$D$241:$W$252,$D1597+6)*HLOOKUP(CA$6,Assumps!$D$241:$L$257,$C$1593+12)</f>
        <v>0.02</v>
      </c>
      <c r="CB1597" s="74">
        <f>Assumps!$B$240*HLOOKUP(CB$6,Assumps!$D$241:$W$246,$B1597+3)*HLOOKUP(CB$6,Assumps!$D$241:$W$243,$C1597+1)*HLOOKUP(CB$6,Assumps!$D$241:$W$252,$D1597+6)*HLOOKUP(CB$6,Assumps!$D$241:$L$257,$C$1593+12)</f>
        <v>0.02</v>
      </c>
      <c r="CC1597" s="74">
        <f>Assumps!$B$240*HLOOKUP(CC$6,Assumps!$D$241:$W$246,$B1597+3)*HLOOKUP(CC$6,Assumps!$D$241:$W$243,$C1597+1)*HLOOKUP(CC$6,Assumps!$D$241:$W$252,$D1597+6)*HLOOKUP(CC$6,Assumps!$D$241:$L$257,$C$1593+12)</f>
        <v>0.02</v>
      </c>
      <c r="CD1597" s="74">
        <f>Assumps!$B$240*HLOOKUP(CD$6,Assumps!$D$241:$W$246,$B1597+3)*HLOOKUP(CD$6,Assumps!$D$241:$W$243,$C1597+1)*HLOOKUP(CD$6,Assumps!$D$241:$W$252,$D1597+6)*HLOOKUP(CD$6,Assumps!$D$241:$L$257,$C$1593+12)</f>
        <v>0.02</v>
      </c>
      <c r="CE1597" s="74">
        <f>Assumps!$B$240*HLOOKUP(CE$6,Assumps!$D$241:$W$246,$B1597+3)*HLOOKUP(CE$6,Assumps!$D$241:$W$243,$C1597+1)*HLOOKUP(CE$6,Assumps!$D$241:$W$252,$D1597+6)*HLOOKUP(CE$6,Assumps!$D$241:$L$257,$C$1593+12)</f>
        <v>0.02</v>
      </c>
      <c r="CF1597" s="74">
        <f>Assumps!$B$240*HLOOKUP(CF$6,Assumps!$D$241:$W$246,$B1597+3)*HLOOKUP(CF$6,Assumps!$D$241:$W$243,$C1597+1)*HLOOKUP(CF$6,Assumps!$D$241:$W$252,$D1597+6)*HLOOKUP(CF$6,Assumps!$D$241:$L$257,$C$1593+12)</f>
        <v>0.02</v>
      </c>
      <c r="CG1597" s="74">
        <f>Assumps!$B$240*HLOOKUP(CG$6,Assumps!$D$241:$W$246,$B1597+3)*HLOOKUP(CG$6,Assumps!$D$241:$W$243,$C1597+1)*HLOOKUP(CG$6,Assumps!$D$241:$W$252,$D1597+6)*HLOOKUP(CG$6,Assumps!$D$241:$L$257,$C$1593+12)</f>
        <v>0.02</v>
      </c>
      <c r="CH1597" s="74">
        <f>Assumps!$B$240*HLOOKUP(CH$6,Assumps!$D$241:$W$246,$B1597+3)*HLOOKUP(CH$6,Assumps!$D$241:$W$243,$C1597+1)*HLOOKUP(CH$6,Assumps!$D$241:$W$252,$D1597+6)*HLOOKUP(CH$6,Assumps!$D$241:$L$257,$C$1593+12)</f>
        <v>0.02</v>
      </c>
    </row>
    <row r="1598" spans="1:256">
      <c r="B1598" s="20">
        <v>1</v>
      </c>
      <c r="C1598" s="20">
        <v>1</v>
      </c>
      <c r="D1598" s="20">
        <v>3</v>
      </c>
      <c r="E1598" s="20">
        <v>113</v>
      </c>
      <c r="G1598" s="74">
        <f>Assumps!$B$240*HLOOKUP(G$6,Assumps!$D$241:$W$246,$B1598+3)*HLOOKUP(G$6,Assumps!$D$241:$W$243,$C1598+1)*HLOOKUP(G$6,Assumps!$D$241:$W$252,$D1598+6)*HLOOKUP(G$6,Assumps!$D$241:$L$257,$C$1593+12)</f>
        <v>2.8000000000000001E-2</v>
      </c>
      <c r="H1598" s="74">
        <f>Assumps!$B$240*HLOOKUP(H$6,Assumps!$D$241:$W$246,$B1598+3)*HLOOKUP(H$6,Assumps!$D$241:$W$243,$C1598+1)*HLOOKUP(H$6,Assumps!$D$241:$W$252,$D1598+6)*HLOOKUP(H$6,Assumps!$D$241:$L$257,$C$1593+12)</f>
        <v>2.8000000000000001E-2</v>
      </c>
      <c r="I1598" s="74">
        <f>Assumps!$B$240*HLOOKUP(I$6,Assumps!$D$241:$W$246,$B1598+3)*HLOOKUP(I$6,Assumps!$D$241:$W$243,$C1598+1)*HLOOKUP(I$6,Assumps!$D$241:$W$252,$D1598+6)*HLOOKUP(I$6,Assumps!$D$241:$L$257,$C$1593+12)</f>
        <v>2.8000000000000001E-2</v>
      </c>
      <c r="J1598" s="74">
        <f>Assumps!$B$240*HLOOKUP(J$6,Assumps!$D$241:$W$246,$B1598+3)*HLOOKUP(J$6,Assumps!$D$241:$W$243,$C1598+1)*HLOOKUP(J$6,Assumps!$D$241:$W$252,$D1598+6)*HLOOKUP(J$6,Assumps!$D$241:$L$257,$C$1593+12)</f>
        <v>2.8000000000000001E-2</v>
      </c>
      <c r="K1598" s="74">
        <f>Assumps!$B$240*HLOOKUP(K$6,Assumps!$D$241:$W$246,$B1598+3)*HLOOKUP(K$6,Assumps!$D$241:$W$243,$C1598+1)*HLOOKUP(K$6,Assumps!$D$241:$W$252,$D1598+6)*HLOOKUP(K$6,Assumps!$D$241:$L$257,$C$1593+12)</f>
        <v>2.8000000000000001E-2</v>
      </c>
      <c r="L1598" s="74">
        <f>Assumps!$B$240*HLOOKUP(L$6,Assumps!$D$241:$W$246,$B1598+3)*HLOOKUP(L$6,Assumps!$D$241:$W$243,$C1598+1)*HLOOKUP(L$6,Assumps!$D$241:$W$252,$D1598+6)*HLOOKUP(L$6,Assumps!$D$241:$L$257,$C$1593+12)</f>
        <v>2.8000000000000001E-2</v>
      </c>
      <c r="M1598" s="74">
        <f>Assumps!$B$240*HLOOKUP(M$6,Assumps!$D$241:$W$246,$B1598+3)*HLOOKUP(M$6,Assumps!$D$241:$W$243,$C1598+1)*HLOOKUP(M$6,Assumps!$D$241:$W$252,$D1598+6)*HLOOKUP(M$6,Assumps!$D$241:$L$257,$C$1593+12)</f>
        <v>2.8000000000000001E-2</v>
      </c>
      <c r="N1598" s="74">
        <f>Assumps!$B$240*HLOOKUP(N$6,Assumps!$D$241:$W$246,$B1598+3)*HLOOKUP(N$6,Assumps!$D$241:$W$243,$C1598+1)*HLOOKUP(N$6,Assumps!$D$241:$W$252,$D1598+6)*HLOOKUP(N$6,Assumps!$D$241:$L$257,$C$1593+12)</f>
        <v>2.8000000000000001E-2</v>
      </c>
      <c r="O1598" s="74">
        <f>Assumps!$B$240*HLOOKUP(O$6,Assumps!$D$241:$W$246,$B1598+3)*HLOOKUP(O$6,Assumps!$D$241:$W$243,$C1598+1)*HLOOKUP(O$6,Assumps!$D$241:$W$252,$D1598+6)*HLOOKUP(O$6,Assumps!$D$241:$L$257,$C$1593+12)</f>
        <v>2.8000000000000001E-2</v>
      </c>
      <c r="P1598" s="74">
        <f>Assumps!$B$240*HLOOKUP(P$6,Assumps!$D$241:$W$246,$B1598+3)*HLOOKUP(P$6,Assumps!$D$241:$W$243,$C1598+1)*HLOOKUP(P$6,Assumps!$D$241:$W$252,$D1598+6)*HLOOKUP(P$6,Assumps!$D$241:$L$257,$C$1593+12)</f>
        <v>2.8000000000000001E-2</v>
      </c>
      <c r="Q1598" s="74">
        <f>Assumps!$B$240*HLOOKUP(Q$6,Assumps!$D$241:$W$246,$B1598+3)*HLOOKUP(Q$6,Assumps!$D$241:$W$243,$C1598+1)*HLOOKUP(Q$6,Assumps!$D$241:$W$252,$D1598+6)*HLOOKUP(Q$6,Assumps!$D$241:$L$257,$C$1593+12)</f>
        <v>2.8000000000000001E-2</v>
      </c>
      <c r="R1598" s="74">
        <f>Assumps!$B$240*HLOOKUP(R$6,Assumps!$D$241:$W$246,$B1598+3)*HLOOKUP(R$6,Assumps!$D$241:$W$243,$C1598+1)*HLOOKUP(R$6,Assumps!$D$241:$W$252,$D1598+6)*HLOOKUP(R$6,Assumps!$D$241:$L$257,$C$1593+12)</f>
        <v>2.8000000000000001E-2</v>
      </c>
      <c r="S1598" s="74">
        <f>Assumps!$B$240*HLOOKUP(S$6,Assumps!$D$241:$W$246,$B1598+3)*HLOOKUP(S$6,Assumps!$D$241:$W$243,$C1598+1)*HLOOKUP(S$6,Assumps!$D$241:$W$252,$D1598+6)*HLOOKUP(S$6,Assumps!$D$241:$L$257,$C$1593+12)</f>
        <v>2.8000000000000001E-2</v>
      </c>
      <c r="T1598" s="74">
        <f>Assumps!$B$240*HLOOKUP(T$6,Assumps!$D$241:$W$246,$B1598+3)*HLOOKUP(T$6,Assumps!$D$241:$W$243,$C1598+1)*HLOOKUP(T$6,Assumps!$D$241:$W$252,$D1598+6)*HLOOKUP(T$6,Assumps!$D$241:$L$257,$C$1593+12)</f>
        <v>2.8000000000000001E-2</v>
      </c>
      <c r="U1598" s="74">
        <f>Assumps!$B$240*HLOOKUP(U$6,Assumps!$D$241:$W$246,$B1598+3)*HLOOKUP(U$6,Assumps!$D$241:$W$243,$C1598+1)*HLOOKUP(U$6,Assumps!$D$241:$W$252,$D1598+6)*HLOOKUP(U$6,Assumps!$D$241:$L$257,$C$1593+12)</f>
        <v>2.8000000000000001E-2</v>
      </c>
      <c r="V1598" s="74">
        <f>Assumps!$B$240*HLOOKUP(V$6,Assumps!$D$241:$W$246,$B1598+3)*HLOOKUP(V$6,Assumps!$D$241:$W$243,$C1598+1)*HLOOKUP(V$6,Assumps!$D$241:$W$252,$D1598+6)*HLOOKUP(V$6,Assumps!$D$241:$L$257,$C$1593+12)</f>
        <v>2.8000000000000001E-2</v>
      </c>
      <c r="W1598" s="74">
        <f>Assumps!$B$240*HLOOKUP(W$6,Assumps!$D$241:$W$246,$B1598+3)*HLOOKUP(W$6,Assumps!$D$241:$W$243,$C1598+1)*HLOOKUP(W$6,Assumps!$D$241:$W$252,$D1598+6)*HLOOKUP(W$6,Assumps!$D$241:$L$257,$C$1593+12)</f>
        <v>0.02</v>
      </c>
      <c r="X1598" s="74">
        <f>Assumps!$B$240*HLOOKUP(X$6,Assumps!$D$241:$W$246,$B1598+3)*HLOOKUP(X$6,Assumps!$D$241:$W$243,$C1598+1)*HLOOKUP(X$6,Assumps!$D$241:$W$252,$D1598+6)*HLOOKUP(X$6,Assumps!$D$241:$L$257,$C$1593+12)</f>
        <v>0.02</v>
      </c>
      <c r="Y1598" s="74">
        <f>Assumps!$B$240*HLOOKUP(Y$6,Assumps!$D$241:$W$246,$B1598+3)*HLOOKUP(Y$6,Assumps!$D$241:$W$243,$C1598+1)*HLOOKUP(Y$6,Assumps!$D$241:$W$252,$D1598+6)*HLOOKUP(Y$6,Assumps!$D$241:$L$257,$C$1593+12)</f>
        <v>0.02</v>
      </c>
      <c r="Z1598" s="74">
        <f>Assumps!$B$240*HLOOKUP(Z$6,Assumps!$D$241:$W$246,$B1598+3)*HLOOKUP(Z$6,Assumps!$D$241:$W$243,$C1598+1)*HLOOKUP(Z$6,Assumps!$D$241:$W$252,$D1598+6)*HLOOKUP(Z$6,Assumps!$D$241:$L$257,$C$1593+12)</f>
        <v>0.02</v>
      </c>
      <c r="AA1598" s="74">
        <f>Assumps!$B$240*HLOOKUP(AA$6,Assumps!$D$241:$W$246,$B1598+3)*HLOOKUP(AA$6,Assumps!$D$241:$W$243,$C1598+1)*HLOOKUP(AA$6,Assumps!$D$241:$W$252,$D1598+6)*HLOOKUP(AA$6,Assumps!$D$241:$L$257,$C$1593+12)</f>
        <v>0.02</v>
      </c>
      <c r="AB1598" s="74">
        <f>Assumps!$B$240*HLOOKUP(AB$6,Assumps!$D$241:$W$246,$B1598+3)*HLOOKUP(AB$6,Assumps!$D$241:$W$243,$C1598+1)*HLOOKUP(AB$6,Assumps!$D$241:$W$252,$D1598+6)*HLOOKUP(AB$6,Assumps!$D$241:$L$257,$C$1593+12)</f>
        <v>0.02</v>
      </c>
      <c r="AC1598" s="74">
        <f>Assumps!$B$240*HLOOKUP(AC$6,Assumps!$D$241:$W$246,$B1598+3)*HLOOKUP(AC$6,Assumps!$D$241:$W$243,$C1598+1)*HLOOKUP(AC$6,Assumps!$D$241:$W$252,$D1598+6)*HLOOKUP(AC$6,Assumps!$D$241:$L$257,$C$1593+12)</f>
        <v>0.02</v>
      </c>
      <c r="AD1598" s="74">
        <f>Assumps!$B$240*HLOOKUP(AD$6,Assumps!$D$241:$W$246,$B1598+3)*HLOOKUP(AD$6,Assumps!$D$241:$W$243,$C1598+1)*HLOOKUP(AD$6,Assumps!$D$241:$W$252,$D1598+6)*HLOOKUP(AD$6,Assumps!$D$241:$L$257,$C$1593+12)</f>
        <v>0.02</v>
      </c>
      <c r="AE1598" s="74">
        <f>Assumps!$B$240*HLOOKUP(AE$6,Assumps!$D$241:$W$246,$B1598+3)*HLOOKUP(AE$6,Assumps!$D$241:$W$243,$C1598+1)*HLOOKUP(AE$6,Assumps!$D$241:$W$252,$D1598+6)*HLOOKUP(AE$6,Assumps!$D$241:$L$257,$C$1593+12)</f>
        <v>0.02</v>
      </c>
      <c r="AF1598" s="74">
        <f>Assumps!$B$240*HLOOKUP(AF$6,Assumps!$D$241:$W$246,$B1598+3)*HLOOKUP(AF$6,Assumps!$D$241:$W$243,$C1598+1)*HLOOKUP(AF$6,Assumps!$D$241:$W$252,$D1598+6)*HLOOKUP(AF$6,Assumps!$D$241:$L$257,$C$1593+12)</f>
        <v>0.02</v>
      </c>
      <c r="AG1598" s="74">
        <f>Assumps!$B$240*HLOOKUP(AG$6,Assumps!$D$241:$W$246,$B1598+3)*HLOOKUP(AG$6,Assumps!$D$241:$W$243,$C1598+1)*HLOOKUP(AG$6,Assumps!$D$241:$W$252,$D1598+6)*HLOOKUP(AG$6,Assumps!$D$241:$L$257,$C$1593+12)</f>
        <v>0.02</v>
      </c>
      <c r="AH1598" s="74">
        <f>Assumps!$B$240*HLOOKUP(AH$6,Assumps!$D$241:$W$246,$B1598+3)*HLOOKUP(AH$6,Assumps!$D$241:$W$243,$C1598+1)*HLOOKUP(AH$6,Assumps!$D$241:$W$252,$D1598+6)*HLOOKUP(AH$6,Assumps!$D$241:$L$257,$C$1593+12)</f>
        <v>0.02</v>
      </c>
      <c r="AI1598" s="74">
        <f>Assumps!$B$240*HLOOKUP(AI$6,Assumps!$D$241:$W$246,$B1598+3)*HLOOKUP(AI$6,Assumps!$D$241:$W$243,$C1598+1)*HLOOKUP(AI$6,Assumps!$D$241:$W$252,$D1598+6)*HLOOKUP(AI$6,Assumps!$D$241:$L$257,$C$1593+12)</f>
        <v>0.02</v>
      </c>
      <c r="AJ1598" s="74">
        <f>Assumps!$B$240*HLOOKUP(AJ$6,Assumps!$D$241:$W$246,$B1598+3)*HLOOKUP(AJ$6,Assumps!$D$241:$W$243,$C1598+1)*HLOOKUP(AJ$6,Assumps!$D$241:$W$252,$D1598+6)*HLOOKUP(AJ$6,Assumps!$D$241:$L$257,$C$1593+12)</f>
        <v>0.02</v>
      </c>
      <c r="AK1598" s="74">
        <f>Assumps!$B$240*HLOOKUP(AK$6,Assumps!$D$241:$W$246,$B1598+3)*HLOOKUP(AK$6,Assumps!$D$241:$W$243,$C1598+1)*HLOOKUP(AK$6,Assumps!$D$241:$W$252,$D1598+6)*HLOOKUP(AK$6,Assumps!$D$241:$L$257,$C$1593+12)</f>
        <v>0.02</v>
      </c>
      <c r="AL1598" s="74">
        <f>Assumps!$B$240*HLOOKUP(AL$6,Assumps!$D$241:$W$246,$B1598+3)*HLOOKUP(AL$6,Assumps!$D$241:$W$243,$C1598+1)*HLOOKUP(AL$6,Assumps!$D$241:$W$252,$D1598+6)*HLOOKUP(AL$6,Assumps!$D$241:$L$257,$C$1593+12)</f>
        <v>0.02</v>
      </c>
      <c r="AM1598" s="74">
        <f>Assumps!$B$240*HLOOKUP(AM$6,Assumps!$D$241:$W$246,$B1598+3)*HLOOKUP(AM$6,Assumps!$D$241:$W$243,$C1598+1)*HLOOKUP(AM$6,Assumps!$D$241:$W$252,$D1598+6)*HLOOKUP(AM$6,Assumps!$D$241:$L$257,$C$1593+12)</f>
        <v>0.02</v>
      </c>
      <c r="AN1598" s="74">
        <f>Assumps!$B$240*HLOOKUP(AN$6,Assumps!$D$241:$W$246,$B1598+3)*HLOOKUP(AN$6,Assumps!$D$241:$W$243,$C1598+1)*HLOOKUP(AN$6,Assumps!$D$241:$W$252,$D1598+6)*HLOOKUP(AN$6,Assumps!$D$241:$L$257,$C$1593+12)</f>
        <v>0.02</v>
      </c>
      <c r="AO1598" s="74">
        <f>Assumps!$B$240*HLOOKUP(AO$6,Assumps!$D$241:$W$246,$B1598+3)*HLOOKUP(AO$6,Assumps!$D$241:$W$243,$C1598+1)*HLOOKUP(AO$6,Assumps!$D$241:$W$252,$D1598+6)*HLOOKUP(AO$6,Assumps!$D$241:$L$257,$C$1593+12)</f>
        <v>0.02</v>
      </c>
      <c r="AP1598" s="74">
        <f>Assumps!$B$240*HLOOKUP(AP$6,Assumps!$D$241:$W$246,$B1598+3)*HLOOKUP(AP$6,Assumps!$D$241:$W$243,$C1598+1)*HLOOKUP(AP$6,Assumps!$D$241:$W$252,$D1598+6)*HLOOKUP(AP$6,Assumps!$D$241:$L$257,$C$1593+12)</f>
        <v>0.02</v>
      </c>
      <c r="AQ1598" s="74">
        <f>Assumps!$B$240*HLOOKUP(AQ$6,Assumps!$D$241:$W$246,$B1598+3)*HLOOKUP(AQ$6,Assumps!$D$241:$W$243,$C1598+1)*HLOOKUP(AQ$6,Assumps!$D$241:$W$252,$D1598+6)*HLOOKUP(AQ$6,Assumps!$D$241:$L$257,$C$1593+12)</f>
        <v>0.02</v>
      </c>
      <c r="AR1598" s="74">
        <f>Assumps!$B$240*HLOOKUP(AR$6,Assumps!$D$241:$W$246,$B1598+3)*HLOOKUP(AR$6,Assumps!$D$241:$W$243,$C1598+1)*HLOOKUP(AR$6,Assumps!$D$241:$W$252,$D1598+6)*HLOOKUP(AR$6,Assumps!$D$241:$L$257,$C$1593+12)</f>
        <v>0.02</v>
      </c>
      <c r="AS1598" s="74">
        <f>Assumps!$B$240*HLOOKUP(AS$6,Assumps!$D$241:$W$246,$B1598+3)*HLOOKUP(AS$6,Assumps!$D$241:$W$243,$C1598+1)*HLOOKUP(AS$6,Assumps!$D$241:$W$252,$D1598+6)*HLOOKUP(AS$6,Assumps!$D$241:$L$257,$C$1593+12)</f>
        <v>0.02</v>
      </c>
      <c r="AT1598" s="74">
        <f>Assumps!$B$240*HLOOKUP(AT$6,Assumps!$D$241:$W$246,$B1598+3)*HLOOKUP(AT$6,Assumps!$D$241:$W$243,$C1598+1)*HLOOKUP(AT$6,Assumps!$D$241:$W$252,$D1598+6)*HLOOKUP(AT$6,Assumps!$D$241:$L$257,$C$1593+12)</f>
        <v>0.02</v>
      </c>
      <c r="AU1598" s="74">
        <f>Assumps!$B$240*HLOOKUP(AU$6,Assumps!$D$241:$W$246,$B1598+3)*HLOOKUP(AU$6,Assumps!$D$241:$W$243,$C1598+1)*HLOOKUP(AU$6,Assumps!$D$241:$W$252,$D1598+6)*HLOOKUP(AU$6,Assumps!$D$241:$L$257,$C$1593+12)</f>
        <v>0.02</v>
      </c>
      <c r="AV1598" s="74">
        <f>Assumps!$B$240*HLOOKUP(AV$6,Assumps!$D$241:$W$246,$B1598+3)*HLOOKUP(AV$6,Assumps!$D$241:$W$243,$C1598+1)*HLOOKUP(AV$6,Assumps!$D$241:$W$252,$D1598+6)*HLOOKUP(AV$6,Assumps!$D$241:$L$257,$C$1593+12)</f>
        <v>0.02</v>
      </c>
      <c r="AW1598" s="74">
        <f>Assumps!$B$240*HLOOKUP(AW$6,Assumps!$D$241:$W$246,$B1598+3)*HLOOKUP(AW$6,Assumps!$D$241:$W$243,$C1598+1)*HLOOKUP(AW$6,Assumps!$D$241:$W$252,$D1598+6)*HLOOKUP(AW$6,Assumps!$D$241:$L$257,$C$1593+12)</f>
        <v>0.02</v>
      </c>
      <c r="AX1598" s="74">
        <f>Assumps!$B$240*HLOOKUP(AX$6,Assumps!$D$241:$W$246,$B1598+3)*HLOOKUP(AX$6,Assumps!$D$241:$W$243,$C1598+1)*HLOOKUP(AX$6,Assumps!$D$241:$W$252,$D1598+6)*HLOOKUP(AX$6,Assumps!$D$241:$L$257,$C$1593+12)</f>
        <v>0.02</v>
      </c>
      <c r="AY1598" s="74">
        <f>Assumps!$B$240*HLOOKUP(AY$6,Assumps!$D$241:$W$246,$B1598+3)*HLOOKUP(AY$6,Assumps!$D$241:$W$243,$C1598+1)*HLOOKUP(AY$6,Assumps!$D$241:$W$252,$D1598+6)*HLOOKUP(AY$6,Assumps!$D$241:$L$257,$C$1593+12)</f>
        <v>0.02</v>
      </c>
      <c r="AZ1598" s="74">
        <f>Assumps!$B$240*HLOOKUP(AZ$6,Assumps!$D$241:$W$246,$B1598+3)*HLOOKUP(AZ$6,Assumps!$D$241:$W$243,$C1598+1)*HLOOKUP(AZ$6,Assumps!$D$241:$W$252,$D1598+6)*HLOOKUP(AZ$6,Assumps!$D$241:$L$257,$C$1593+12)</f>
        <v>0.02</v>
      </c>
      <c r="BA1598" s="74">
        <f>Assumps!$B$240*HLOOKUP(BA$6,Assumps!$D$241:$W$246,$B1598+3)*HLOOKUP(BA$6,Assumps!$D$241:$W$243,$C1598+1)*HLOOKUP(BA$6,Assumps!$D$241:$W$252,$D1598+6)*HLOOKUP(BA$6,Assumps!$D$241:$L$257,$C$1593+12)</f>
        <v>0.02</v>
      </c>
      <c r="BB1598" s="74">
        <f>Assumps!$B$240*HLOOKUP(BB$6,Assumps!$D$241:$W$246,$B1598+3)*HLOOKUP(BB$6,Assumps!$D$241:$W$243,$C1598+1)*HLOOKUP(BB$6,Assumps!$D$241:$W$252,$D1598+6)*HLOOKUP(BB$6,Assumps!$D$241:$L$257,$C$1593+12)</f>
        <v>0.02</v>
      </c>
      <c r="BC1598" s="74">
        <f>Assumps!$B$240*HLOOKUP(BC$6,Assumps!$D$241:$W$246,$B1598+3)*HLOOKUP(BC$6,Assumps!$D$241:$W$243,$C1598+1)*HLOOKUP(BC$6,Assumps!$D$241:$W$252,$D1598+6)*HLOOKUP(BC$6,Assumps!$D$241:$L$257,$C$1593+12)</f>
        <v>0.02</v>
      </c>
      <c r="BD1598" s="74">
        <f>Assumps!$B$240*HLOOKUP(BD$6,Assumps!$D$241:$W$246,$B1598+3)*HLOOKUP(BD$6,Assumps!$D$241:$W$243,$C1598+1)*HLOOKUP(BD$6,Assumps!$D$241:$W$252,$D1598+6)*HLOOKUP(BD$6,Assumps!$D$241:$L$257,$C$1593+12)</f>
        <v>0.02</v>
      </c>
      <c r="BE1598" s="74">
        <f>Assumps!$B$240*HLOOKUP(BE$6,Assumps!$D$241:$W$246,$B1598+3)*HLOOKUP(BE$6,Assumps!$D$241:$W$243,$C1598+1)*HLOOKUP(BE$6,Assumps!$D$241:$W$252,$D1598+6)*HLOOKUP(BE$6,Assumps!$D$241:$L$257,$C$1593+12)</f>
        <v>0.02</v>
      </c>
      <c r="BF1598" s="74">
        <f>Assumps!$B$240*HLOOKUP(BF$6,Assumps!$D$241:$W$246,$B1598+3)*HLOOKUP(BF$6,Assumps!$D$241:$W$243,$C1598+1)*HLOOKUP(BF$6,Assumps!$D$241:$W$252,$D1598+6)*HLOOKUP(BF$6,Assumps!$D$241:$L$257,$C$1593+12)</f>
        <v>0.02</v>
      </c>
      <c r="BG1598" s="74">
        <f>Assumps!$B$240*HLOOKUP(BG$6,Assumps!$D$241:$W$246,$B1598+3)*HLOOKUP(BG$6,Assumps!$D$241:$W$243,$C1598+1)*HLOOKUP(BG$6,Assumps!$D$241:$W$252,$D1598+6)*HLOOKUP(BG$6,Assumps!$D$241:$L$257,$C$1593+12)</f>
        <v>0.02</v>
      </c>
      <c r="BH1598" s="74">
        <f>Assumps!$B$240*HLOOKUP(BH$6,Assumps!$D$241:$W$246,$B1598+3)*HLOOKUP(BH$6,Assumps!$D$241:$W$243,$C1598+1)*HLOOKUP(BH$6,Assumps!$D$241:$W$252,$D1598+6)*HLOOKUP(BH$6,Assumps!$D$241:$L$257,$C$1593+12)</f>
        <v>0.02</v>
      </c>
      <c r="BI1598" s="74">
        <f>Assumps!$B$240*HLOOKUP(BI$6,Assumps!$D$241:$W$246,$B1598+3)*HLOOKUP(BI$6,Assumps!$D$241:$W$243,$C1598+1)*HLOOKUP(BI$6,Assumps!$D$241:$W$252,$D1598+6)*HLOOKUP(BI$6,Assumps!$D$241:$L$257,$C$1593+12)</f>
        <v>0.02</v>
      </c>
      <c r="BJ1598" s="74">
        <f>Assumps!$B$240*HLOOKUP(BJ$6,Assumps!$D$241:$W$246,$B1598+3)*HLOOKUP(BJ$6,Assumps!$D$241:$W$243,$C1598+1)*HLOOKUP(BJ$6,Assumps!$D$241:$W$252,$D1598+6)*HLOOKUP(BJ$6,Assumps!$D$241:$L$257,$C$1593+12)</f>
        <v>0.02</v>
      </c>
      <c r="BK1598" s="74">
        <f>Assumps!$B$240*HLOOKUP(BK$6,Assumps!$D$241:$W$246,$B1598+3)*HLOOKUP(BK$6,Assumps!$D$241:$W$243,$C1598+1)*HLOOKUP(BK$6,Assumps!$D$241:$W$252,$D1598+6)*HLOOKUP(BK$6,Assumps!$D$241:$L$257,$C$1593+12)</f>
        <v>0.02</v>
      </c>
      <c r="BL1598" s="74">
        <f>Assumps!$B$240*HLOOKUP(BL$6,Assumps!$D$241:$W$246,$B1598+3)*HLOOKUP(BL$6,Assumps!$D$241:$W$243,$C1598+1)*HLOOKUP(BL$6,Assumps!$D$241:$W$252,$D1598+6)*HLOOKUP(BL$6,Assumps!$D$241:$L$257,$C$1593+12)</f>
        <v>0.02</v>
      </c>
      <c r="BM1598" s="74">
        <f>Assumps!$B$240*HLOOKUP(BM$6,Assumps!$D$241:$W$246,$B1598+3)*HLOOKUP(BM$6,Assumps!$D$241:$W$243,$C1598+1)*HLOOKUP(BM$6,Assumps!$D$241:$W$252,$D1598+6)*HLOOKUP(BM$6,Assumps!$D$241:$L$257,$C$1593+12)</f>
        <v>0.02</v>
      </c>
      <c r="BN1598" s="74">
        <f>Assumps!$B$240*HLOOKUP(BN$6,Assumps!$D$241:$W$246,$B1598+3)*HLOOKUP(BN$6,Assumps!$D$241:$W$243,$C1598+1)*HLOOKUP(BN$6,Assumps!$D$241:$W$252,$D1598+6)*HLOOKUP(BN$6,Assumps!$D$241:$L$257,$C$1593+12)</f>
        <v>0.02</v>
      </c>
      <c r="BO1598" s="74">
        <f>Assumps!$B$240*HLOOKUP(BO$6,Assumps!$D$241:$W$246,$B1598+3)*HLOOKUP(BO$6,Assumps!$D$241:$W$243,$C1598+1)*HLOOKUP(BO$6,Assumps!$D$241:$W$252,$D1598+6)*HLOOKUP(BO$6,Assumps!$D$241:$L$257,$C$1593+12)</f>
        <v>0.02</v>
      </c>
      <c r="BP1598" s="74">
        <f>Assumps!$B$240*HLOOKUP(BP$6,Assumps!$D$241:$W$246,$B1598+3)*HLOOKUP(BP$6,Assumps!$D$241:$W$243,$C1598+1)*HLOOKUP(BP$6,Assumps!$D$241:$W$252,$D1598+6)*HLOOKUP(BP$6,Assumps!$D$241:$L$257,$C$1593+12)</f>
        <v>0.02</v>
      </c>
      <c r="BQ1598" s="74">
        <f>Assumps!$B$240*HLOOKUP(BQ$6,Assumps!$D$241:$W$246,$B1598+3)*HLOOKUP(BQ$6,Assumps!$D$241:$W$243,$C1598+1)*HLOOKUP(BQ$6,Assumps!$D$241:$W$252,$D1598+6)*HLOOKUP(BQ$6,Assumps!$D$241:$L$257,$C$1593+12)</f>
        <v>0.02</v>
      </c>
      <c r="BR1598" s="74">
        <f>Assumps!$B$240*HLOOKUP(BR$6,Assumps!$D$241:$W$246,$B1598+3)*HLOOKUP(BR$6,Assumps!$D$241:$W$243,$C1598+1)*HLOOKUP(BR$6,Assumps!$D$241:$W$252,$D1598+6)*HLOOKUP(BR$6,Assumps!$D$241:$L$257,$C$1593+12)</f>
        <v>0.02</v>
      </c>
      <c r="BS1598" s="74">
        <f>Assumps!$B$240*HLOOKUP(BS$6,Assumps!$D$241:$W$246,$B1598+3)*HLOOKUP(BS$6,Assumps!$D$241:$W$243,$C1598+1)*HLOOKUP(BS$6,Assumps!$D$241:$W$252,$D1598+6)*HLOOKUP(BS$6,Assumps!$D$241:$L$257,$C$1593+12)</f>
        <v>0.02</v>
      </c>
      <c r="BT1598" s="74">
        <f>Assumps!$B$240*HLOOKUP(BT$6,Assumps!$D$241:$W$246,$B1598+3)*HLOOKUP(BT$6,Assumps!$D$241:$W$243,$C1598+1)*HLOOKUP(BT$6,Assumps!$D$241:$W$252,$D1598+6)*HLOOKUP(BT$6,Assumps!$D$241:$L$257,$C$1593+12)</f>
        <v>0.02</v>
      </c>
      <c r="BU1598" s="74">
        <f>Assumps!$B$240*HLOOKUP(BU$6,Assumps!$D$241:$W$246,$B1598+3)*HLOOKUP(BU$6,Assumps!$D$241:$W$243,$C1598+1)*HLOOKUP(BU$6,Assumps!$D$241:$W$252,$D1598+6)*HLOOKUP(BU$6,Assumps!$D$241:$L$257,$C$1593+12)</f>
        <v>0.02</v>
      </c>
      <c r="BV1598" s="74">
        <f>Assumps!$B$240*HLOOKUP(BV$6,Assumps!$D$241:$W$246,$B1598+3)*HLOOKUP(BV$6,Assumps!$D$241:$W$243,$C1598+1)*HLOOKUP(BV$6,Assumps!$D$241:$W$252,$D1598+6)*HLOOKUP(BV$6,Assumps!$D$241:$L$257,$C$1593+12)</f>
        <v>0.02</v>
      </c>
      <c r="BW1598" s="74">
        <f>Assumps!$B$240*HLOOKUP(BW$6,Assumps!$D$241:$W$246,$B1598+3)*HLOOKUP(BW$6,Assumps!$D$241:$W$243,$C1598+1)*HLOOKUP(BW$6,Assumps!$D$241:$W$252,$D1598+6)*HLOOKUP(BW$6,Assumps!$D$241:$L$257,$C$1593+12)</f>
        <v>0.02</v>
      </c>
      <c r="BX1598" s="74">
        <f>Assumps!$B$240*HLOOKUP(BX$6,Assumps!$D$241:$W$246,$B1598+3)*HLOOKUP(BX$6,Assumps!$D$241:$W$243,$C1598+1)*HLOOKUP(BX$6,Assumps!$D$241:$W$252,$D1598+6)*HLOOKUP(BX$6,Assumps!$D$241:$L$257,$C$1593+12)</f>
        <v>0.02</v>
      </c>
      <c r="BY1598" s="74">
        <f>Assumps!$B$240*HLOOKUP(BY$6,Assumps!$D$241:$W$246,$B1598+3)*HLOOKUP(BY$6,Assumps!$D$241:$W$243,$C1598+1)*HLOOKUP(BY$6,Assumps!$D$241:$W$252,$D1598+6)*HLOOKUP(BY$6,Assumps!$D$241:$L$257,$C$1593+12)</f>
        <v>0.02</v>
      </c>
      <c r="BZ1598" s="74">
        <f>Assumps!$B$240*HLOOKUP(BZ$6,Assumps!$D$241:$W$246,$B1598+3)*HLOOKUP(BZ$6,Assumps!$D$241:$W$243,$C1598+1)*HLOOKUP(BZ$6,Assumps!$D$241:$W$252,$D1598+6)*HLOOKUP(BZ$6,Assumps!$D$241:$L$257,$C$1593+12)</f>
        <v>0.02</v>
      </c>
      <c r="CA1598" s="74">
        <f>Assumps!$B$240*HLOOKUP(CA$6,Assumps!$D$241:$W$246,$B1598+3)*HLOOKUP(CA$6,Assumps!$D$241:$W$243,$C1598+1)*HLOOKUP(CA$6,Assumps!$D$241:$W$252,$D1598+6)*HLOOKUP(CA$6,Assumps!$D$241:$L$257,$C$1593+12)</f>
        <v>0.02</v>
      </c>
      <c r="CB1598" s="74">
        <f>Assumps!$B$240*HLOOKUP(CB$6,Assumps!$D$241:$W$246,$B1598+3)*HLOOKUP(CB$6,Assumps!$D$241:$W$243,$C1598+1)*HLOOKUP(CB$6,Assumps!$D$241:$W$252,$D1598+6)*HLOOKUP(CB$6,Assumps!$D$241:$L$257,$C$1593+12)</f>
        <v>0.02</v>
      </c>
      <c r="CC1598" s="74">
        <f>Assumps!$B$240*HLOOKUP(CC$6,Assumps!$D$241:$W$246,$B1598+3)*HLOOKUP(CC$6,Assumps!$D$241:$W$243,$C1598+1)*HLOOKUP(CC$6,Assumps!$D$241:$W$252,$D1598+6)*HLOOKUP(CC$6,Assumps!$D$241:$L$257,$C$1593+12)</f>
        <v>0.02</v>
      </c>
      <c r="CD1598" s="74">
        <f>Assumps!$B$240*HLOOKUP(CD$6,Assumps!$D$241:$W$246,$B1598+3)*HLOOKUP(CD$6,Assumps!$D$241:$W$243,$C1598+1)*HLOOKUP(CD$6,Assumps!$D$241:$W$252,$D1598+6)*HLOOKUP(CD$6,Assumps!$D$241:$L$257,$C$1593+12)</f>
        <v>0.02</v>
      </c>
      <c r="CE1598" s="74">
        <f>Assumps!$B$240*HLOOKUP(CE$6,Assumps!$D$241:$W$246,$B1598+3)*HLOOKUP(CE$6,Assumps!$D$241:$W$243,$C1598+1)*HLOOKUP(CE$6,Assumps!$D$241:$W$252,$D1598+6)*HLOOKUP(CE$6,Assumps!$D$241:$L$257,$C$1593+12)</f>
        <v>0.02</v>
      </c>
      <c r="CF1598" s="74">
        <f>Assumps!$B$240*HLOOKUP(CF$6,Assumps!$D$241:$W$246,$B1598+3)*HLOOKUP(CF$6,Assumps!$D$241:$W$243,$C1598+1)*HLOOKUP(CF$6,Assumps!$D$241:$W$252,$D1598+6)*HLOOKUP(CF$6,Assumps!$D$241:$L$257,$C$1593+12)</f>
        <v>0.02</v>
      </c>
      <c r="CG1598" s="74">
        <f>Assumps!$B$240*HLOOKUP(CG$6,Assumps!$D$241:$W$246,$B1598+3)*HLOOKUP(CG$6,Assumps!$D$241:$W$243,$C1598+1)*HLOOKUP(CG$6,Assumps!$D$241:$W$252,$D1598+6)*HLOOKUP(CG$6,Assumps!$D$241:$L$257,$C$1593+12)</f>
        <v>0.02</v>
      </c>
      <c r="CH1598" s="74">
        <f>Assumps!$B$240*HLOOKUP(CH$6,Assumps!$D$241:$W$246,$B1598+3)*HLOOKUP(CH$6,Assumps!$D$241:$W$243,$C1598+1)*HLOOKUP(CH$6,Assumps!$D$241:$W$252,$D1598+6)*HLOOKUP(CH$6,Assumps!$D$241:$L$257,$C$1593+12)</f>
        <v>0.02</v>
      </c>
    </row>
    <row r="1599" spans="1:256">
      <c r="B1599" s="20">
        <v>1</v>
      </c>
      <c r="C1599" s="20">
        <v>2</v>
      </c>
      <c r="D1599" s="20">
        <v>3</v>
      </c>
      <c r="E1599" s="20">
        <v>123</v>
      </c>
      <c r="G1599" s="74">
        <f>Assumps!$B$240*HLOOKUP(G$6,Assumps!$D$241:$W$246,$B1599+3)*HLOOKUP(G$6,Assumps!$D$241:$W$243,$C1599+1)*HLOOKUP(G$6,Assumps!$D$241:$W$252,$D1599+6)*HLOOKUP(G$6,Assumps!$D$241:$L$257,$C$1593+12)</f>
        <v>2.8000000000000001E-2</v>
      </c>
      <c r="H1599" s="74">
        <f>Assumps!$B$240*HLOOKUP(H$6,Assumps!$D$241:$W$246,$B1599+3)*HLOOKUP(H$6,Assumps!$D$241:$W$243,$C1599+1)*HLOOKUP(H$6,Assumps!$D$241:$W$252,$D1599+6)*HLOOKUP(H$6,Assumps!$D$241:$L$257,$C$1593+12)</f>
        <v>2.8000000000000001E-2</v>
      </c>
      <c r="I1599" s="74">
        <f>Assumps!$B$240*HLOOKUP(I$6,Assumps!$D$241:$W$246,$B1599+3)*HLOOKUP(I$6,Assumps!$D$241:$W$243,$C1599+1)*HLOOKUP(I$6,Assumps!$D$241:$W$252,$D1599+6)*HLOOKUP(I$6,Assumps!$D$241:$L$257,$C$1593+12)</f>
        <v>2.8000000000000001E-2</v>
      </c>
      <c r="J1599" s="74">
        <f>Assumps!$B$240*HLOOKUP(J$6,Assumps!$D$241:$W$246,$B1599+3)*HLOOKUP(J$6,Assumps!$D$241:$W$243,$C1599+1)*HLOOKUP(J$6,Assumps!$D$241:$W$252,$D1599+6)*HLOOKUP(J$6,Assumps!$D$241:$L$257,$C$1593+12)</f>
        <v>2.8000000000000001E-2</v>
      </c>
      <c r="K1599" s="74">
        <f>Assumps!$B$240*HLOOKUP(K$6,Assumps!$D$241:$W$246,$B1599+3)*HLOOKUP(K$6,Assumps!$D$241:$W$243,$C1599+1)*HLOOKUP(K$6,Assumps!$D$241:$W$252,$D1599+6)*HLOOKUP(K$6,Assumps!$D$241:$L$257,$C$1593+12)</f>
        <v>2.8000000000000001E-2</v>
      </c>
      <c r="L1599" s="74">
        <f>Assumps!$B$240*HLOOKUP(L$6,Assumps!$D$241:$W$246,$B1599+3)*HLOOKUP(L$6,Assumps!$D$241:$W$243,$C1599+1)*HLOOKUP(L$6,Assumps!$D$241:$W$252,$D1599+6)*HLOOKUP(L$6,Assumps!$D$241:$L$257,$C$1593+12)</f>
        <v>2.8000000000000001E-2</v>
      </c>
      <c r="M1599" s="74">
        <f>Assumps!$B$240*HLOOKUP(M$6,Assumps!$D$241:$W$246,$B1599+3)*HLOOKUP(M$6,Assumps!$D$241:$W$243,$C1599+1)*HLOOKUP(M$6,Assumps!$D$241:$W$252,$D1599+6)*HLOOKUP(M$6,Assumps!$D$241:$L$257,$C$1593+12)</f>
        <v>2.8000000000000001E-2</v>
      </c>
      <c r="N1599" s="74">
        <f>Assumps!$B$240*HLOOKUP(N$6,Assumps!$D$241:$W$246,$B1599+3)*HLOOKUP(N$6,Assumps!$D$241:$W$243,$C1599+1)*HLOOKUP(N$6,Assumps!$D$241:$W$252,$D1599+6)*HLOOKUP(N$6,Assumps!$D$241:$L$257,$C$1593+12)</f>
        <v>2.8000000000000001E-2</v>
      </c>
      <c r="O1599" s="74">
        <f>Assumps!$B$240*HLOOKUP(O$6,Assumps!$D$241:$W$246,$B1599+3)*HLOOKUP(O$6,Assumps!$D$241:$W$243,$C1599+1)*HLOOKUP(O$6,Assumps!$D$241:$W$252,$D1599+6)*HLOOKUP(O$6,Assumps!$D$241:$L$257,$C$1593+12)</f>
        <v>2.8000000000000001E-2</v>
      </c>
      <c r="P1599" s="74">
        <f>Assumps!$B$240*HLOOKUP(P$6,Assumps!$D$241:$W$246,$B1599+3)*HLOOKUP(P$6,Assumps!$D$241:$W$243,$C1599+1)*HLOOKUP(P$6,Assumps!$D$241:$W$252,$D1599+6)*HLOOKUP(P$6,Assumps!$D$241:$L$257,$C$1593+12)</f>
        <v>2.8000000000000001E-2</v>
      </c>
      <c r="Q1599" s="74">
        <f>Assumps!$B$240*HLOOKUP(Q$6,Assumps!$D$241:$W$246,$B1599+3)*HLOOKUP(Q$6,Assumps!$D$241:$W$243,$C1599+1)*HLOOKUP(Q$6,Assumps!$D$241:$W$252,$D1599+6)*HLOOKUP(Q$6,Assumps!$D$241:$L$257,$C$1593+12)</f>
        <v>2.8000000000000001E-2</v>
      </c>
      <c r="R1599" s="74">
        <f>Assumps!$B$240*HLOOKUP(R$6,Assumps!$D$241:$W$246,$B1599+3)*HLOOKUP(R$6,Assumps!$D$241:$W$243,$C1599+1)*HLOOKUP(R$6,Assumps!$D$241:$W$252,$D1599+6)*HLOOKUP(R$6,Assumps!$D$241:$L$257,$C$1593+12)</f>
        <v>2.8000000000000001E-2</v>
      </c>
      <c r="S1599" s="74">
        <f>Assumps!$B$240*HLOOKUP(S$6,Assumps!$D$241:$W$246,$B1599+3)*HLOOKUP(S$6,Assumps!$D$241:$W$243,$C1599+1)*HLOOKUP(S$6,Assumps!$D$241:$W$252,$D1599+6)*HLOOKUP(S$6,Assumps!$D$241:$L$257,$C$1593+12)</f>
        <v>2.8000000000000001E-2</v>
      </c>
      <c r="T1599" s="74">
        <f>Assumps!$B$240*HLOOKUP(T$6,Assumps!$D$241:$W$246,$B1599+3)*HLOOKUP(T$6,Assumps!$D$241:$W$243,$C1599+1)*HLOOKUP(T$6,Assumps!$D$241:$W$252,$D1599+6)*HLOOKUP(T$6,Assumps!$D$241:$L$257,$C$1593+12)</f>
        <v>2.8000000000000001E-2</v>
      </c>
      <c r="U1599" s="74">
        <f>Assumps!$B$240*HLOOKUP(U$6,Assumps!$D$241:$W$246,$B1599+3)*HLOOKUP(U$6,Assumps!$D$241:$W$243,$C1599+1)*HLOOKUP(U$6,Assumps!$D$241:$W$252,$D1599+6)*HLOOKUP(U$6,Assumps!$D$241:$L$257,$C$1593+12)</f>
        <v>2.8000000000000001E-2</v>
      </c>
      <c r="V1599" s="74">
        <f>Assumps!$B$240*HLOOKUP(V$6,Assumps!$D$241:$W$246,$B1599+3)*HLOOKUP(V$6,Assumps!$D$241:$W$243,$C1599+1)*HLOOKUP(V$6,Assumps!$D$241:$W$252,$D1599+6)*HLOOKUP(V$6,Assumps!$D$241:$L$257,$C$1593+12)</f>
        <v>2.8000000000000001E-2</v>
      </c>
      <c r="W1599" s="74">
        <f>Assumps!$B$240*HLOOKUP(W$6,Assumps!$D$241:$W$246,$B1599+3)*HLOOKUP(W$6,Assumps!$D$241:$W$243,$C1599+1)*HLOOKUP(W$6,Assumps!$D$241:$W$252,$D1599+6)*HLOOKUP(W$6,Assumps!$D$241:$L$257,$C$1593+12)</f>
        <v>0.02</v>
      </c>
      <c r="X1599" s="74">
        <f>Assumps!$B$240*HLOOKUP(X$6,Assumps!$D$241:$W$246,$B1599+3)*HLOOKUP(X$6,Assumps!$D$241:$W$243,$C1599+1)*HLOOKUP(X$6,Assumps!$D$241:$W$252,$D1599+6)*HLOOKUP(X$6,Assumps!$D$241:$L$257,$C$1593+12)</f>
        <v>0.02</v>
      </c>
      <c r="Y1599" s="74">
        <f>Assumps!$B$240*HLOOKUP(Y$6,Assumps!$D$241:$W$246,$B1599+3)*HLOOKUP(Y$6,Assumps!$D$241:$W$243,$C1599+1)*HLOOKUP(Y$6,Assumps!$D$241:$W$252,$D1599+6)*HLOOKUP(Y$6,Assumps!$D$241:$L$257,$C$1593+12)</f>
        <v>0.02</v>
      </c>
      <c r="Z1599" s="74">
        <f>Assumps!$B$240*HLOOKUP(Z$6,Assumps!$D$241:$W$246,$B1599+3)*HLOOKUP(Z$6,Assumps!$D$241:$W$243,$C1599+1)*HLOOKUP(Z$6,Assumps!$D$241:$W$252,$D1599+6)*HLOOKUP(Z$6,Assumps!$D$241:$L$257,$C$1593+12)</f>
        <v>0.02</v>
      </c>
      <c r="AA1599" s="74">
        <f>Assumps!$B$240*HLOOKUP(AA$6,Assumps!$D$241:$W$246,$B1599+3)*HLOOKUP(AA$6,Assumps!$D$241:$W$243,$C1599+1)*HLOOKUP(AA$6,Assumps!$D$241:$W$252,$D1599+6)*HLOOKUP(AA$6,Assumps!$D$241:$L$257,$C$1593+12)</f>
        <v>0.02</v>
      </c>
      <c r="AB1599" s="74">
        <f>Assumps!$B$240*HLOOKUP(AB$6,Assumps!$D$241:$W$246,$B1599+3)*HLOOKUP(AB$6,Assumps!$D$241:$W$243,$C1599+1)*HLOOKUP(AB$6,Assumps!$D$241:$W$252,$D1599+6)*HLOOKUP(AB$6,Assumps!$D$241:$L$257,$C$1593+12)</f>
        <v>0.02</v>
      </c>
      <c r="AC1599" s="74">
        <f>Assumps!$B$240*HLOOKUP(AC$6,Assumps!$D$241:$W$246,$B1599+3)*HLOOKUP(AC$6,Assumps!$D$241:$W$243,$C1599+1)*HLOOKUP(AC$6,Assumps!$D$241:$W$252,$D1599+6)*HLOOKUP(AC$6,Assumps!$D$241:$L$257,$C$1593+12)</f>
        <v>0.02</v>
      </c>
      <c r="AD1599" s="74">
        <f>Assumps!$B$240*HLOOKUP(AD$6,Assumps!$D$241:$W$246,$B1599+3)*HLOOKUP(AD$6,Assumps!$D$241:$W$243,$C1599+1)*HLOOKUP(AD$6,Assumps!$D$241:$W$252,$D1599+6)*HLOOKUP(AD$6,Assumps!$D$241:$L$257,$C$1593+12)</f>
        <v>0.02</v>
      </c>
      <c r="AE1599" s="74">
        <f>Assumps!$B$240*HLOOKUP(AE$6,Assumps!$D$241:$W$246,$B1599+3)*HLOOKUP(AE$6,Assumps!$D$241:$W$243,$C1599+1)*HLOOKUP(AE$6,Assumps!$D$241:$W$252,$D1599+6)*HLOOKUP(AE$6,Assumps!$D$241:$L$257,$C$1593+12)</f>
        <v>0.02</v>
      </c>
      <c r="AF1599" s="74">
        <f>Assumps!$B$240*HLOOKUP(AF$6,Assumps!$D$241:$W$246,$B1599+3)*HLOOKUP(AF$6,Assumps!$D$241:$W$243,$C1599+1)*HLOOKUP(AF$6,Assumps!$D$241:$W$252,$D1599+6)*HLOOKUP(AF$6,Assumps!$D$241:$L$257,$C$1593+12)</f>
        <v>0.02</v>
      </c>
      <c r="AG1599" s="74">
        <f>Assumps!$B$240*HLOOKUP(AG$6,Assumps!$D$241:$W$246,$B1599+3)*HLOOKUP(AG$6,Assumps!$D$241:$W$243,$C1599+1)*HLOOKUP(AG$6,Assumps!$D$241:$W$252,$D1599+6)*HLOOKUP(AG$6,Assumps!$D$241:$L$257,$C$1593+12)</f>
        <v>0.02</v>
      </c>
      <c r="AH1599" s="74">
        <f>Assumps!$B$240*HLOOKUP(AH$6,Assumps!$D$241:$W$246,$B1599+3)*HLOOKUP(AH$6,Assumps!$D$241:$W$243,$C1599+1)*HLOOKUP(AH$6,Assumps!$D$241:$W$252,$D1599+6)*HLOOKUP(AH$6,Assumps!$D$241:$L$257,$C$1593+12)</f>
        <v>0.02</v>
      </c>
      <c r="AI1599" s="74">
        <f>Assumps!$B$240*HLOOKUP(AI$6,Assumps!$D$241:$W$246,$B1599+3)*HLOOKUP(AI$6,Assumps!$D$241:$W$243,$C1599+1)*HLOOKUP(AI$6,Assumps!$D$241:$W$252,$D1599+6)*HLOOKUP(AI$6,Assumps!$D$241:$L$257,$C$1593+12)</f>
        <v>0.02</v>
      </c>
      <c r="AJ1599" s="74">
        <f>Assumps!$B$240*HLOOKUP(AJ$6,Assumps!$D$241:$W$246,$B1599+3)*HLOOKUP(AJ$6,Assumps!$D$241:$W$243,$C1599+1)*HLOOKUP(AJ$6,Assumps!$D$241:$W$252,$D1599+6)*HLOOKUP(AJ$6,Assumps!$D$241:$L$257,$C$1593+12)</f>
        <v>0.02</v>
      </c>
      <c r="AK1599" s="74">
        <f>Assumps!$B$240*HLOOKUP(AK$6,Assumps!$D$241:$W$246,$B1599+3)*HLOOKUP(AK$6,Assumps!$D$241:$W$243,$C1599+1)*HLOOKUP(AK$6,Assumps!$D$241:$W$252,$D1599+6)*HLOOKUP(AK$6,Assumps!$D$241:$L$257,$C$1593+12)</f>
        <v>0.02</v>
      </c>
      <c r="AL1599" s="74">
        <f>Assumps!$B$240*HLOOKUP(AL$6,Assumps!$D$241:$W$246,$B1599+3)*HLOOKUP(AL$6,Assumps!$D$241:$W$243,$C1599+1)*HLOOKUP(AL$6,Assumps!$D$241:$W$252,$D1599+6)*HLOOKUP(AL$6,Assumps!$D$241:$L$257,$C$1593+12)</f>
        <v>0.02</v>
      </c>
      <c r="AM1599" s="74">
        <f>Assumps!$B$240*HLOOKUP(AM$6,Assumps!$D$241:$W$246,$B1599+3)*HLOOKUP(AM$6,Assumps!$D$241:$W$243,$C1599+1)*HLOOKUP(AM$6,Assumps!$D$241:$W$252,$D1599+6)*HLOOKUP(AM$6,Assumps!$D$241:$L$257,$C$1593+12)</f>
        <v>0.02</v>
      </c>
      <c r="AN1599" s="74">
        <f>Assumps!$B$240*HLOOKUP(AN$6,Assumps!$D$241:$W$246,$B1599+3)*HLOOKUP(AN$6,Assumps!$D$241:$W$243,$C1599+1)*HLOOKUP(AN$6,Assumps!$D$241:$W$252,$D1599+6)*HLOOKUP(AN$6,Assumps!$D$241:$L$257,$C$1593+12)</f>
        <v>0.02</v>
      </c>
      <c r="AO1599" s="74">
        <f>Assumps!$B$240*HLOOKUP(AO$6,Assumps!$D$241:$W$246,$B1599+3)*HLOOKUP(AO$6,Assumps!$D$241:$W$243,$C1599+1)*HLOOKUP(AO$6,Assumps!$D$241:$W$252,$D1599+6)*HLOOKUP(AO$6,Assumps!$D$241:$L$257,$C$1593+12)</f>
        <v>0.02</v>
      </c>
      <c r="AP1599" s="74">
        <f>Assumps!$B$240*HLOOKUP(AP$6,Assumps!$D$241:$W$246,$B1599+3)*HLOOKUP(AP$6,Assumps!$D$241:$W$243,$C1599+1)*HLOOKUP(AP$6,Assumps!$D$241:$W$252,$D1599+6)*HLOOKUP(AP$6,Assumps!$D$241:$L$257,$C$1593+12)</f>
        <v>0.02</v>
      </c>
      <c r="AQ1599" s="74">
        <f>Assumps!$B$240*HLOOKUP(AQ$6,Assumps!$D$241:$W$246,$B1599+3)*HLOOKUP(AQ$6,Assumps!$D$241:$W$243,$C1599+1)*HLOOKUP(AQ$6,Assumps!$D$241:$W$252,$D1599+6)*HLOOKUP(AQ$6,Assumps!$D$241:$L$257,$C$1593+12)</f>
        <v>0.02</v>
      </c>
      <c r="AR1599" s="74">
        <f>Assumps!$B$240*HLOOKUP(AR$6,Assumps!$D$241:$W$246,$B1599+3)*HLOOKUP(AR$6,Assumps!$D$241:$W$243,$C1599+1)*HLOOKUP(AR$6,Assumps!$D$241:$W$252,$D1599+6)*HLOOKUP(AR$6,Assumps!$D$241:$L$257,$C$1593+12)</f>
        <v>0.02</v>
      </c>
      <c r="AS1599" s="74">
        <f>Assumps!$B$240*HLOOKUP(AS$6,Assumps!$D$241:$W$246,$B1599+3)*HLOOKUP(AS$6,Assumps!$D$241:$W$243,$C1599+1)*HLOOKUP(AS$6,Assumps!$D$241:$W$252,$D1599+6)*HLOOKUP(AS$6,Assumps!$D$241:$L$257,$C$1593+12)</f>
        <v>0.02</v>
      </c>
      <c r="AT1599" s="74">
        <f>Assumps!$B$240*HLOOKUP(AT$6,Assumps!$D$241:$W$246,$B1599+3)*HLOOKUP(AT$6,Assumps!$D$241:$W$243,$C1599+1)*HLOOKUP(AT$6,Assumps!$D$241:$W$252,$D1599+6)*HLOOKUP(AT$6,Assumps!$D$241:$L$257,$C$1593+12)</f>
        <v>0.02</v>
      </c>
      <c r="AU1599" s="74">
        <f>Assumps!$B$240*HLOOKUP(AU$6,Assumps!$D$241:$W$246,$B1599+3)*HLOOKUP(AU$6,Assumps!$D$241:$W$243,$C1599+1)*HLOOKUP(AU$6,Assumps!$D$241:$W$252,$D1599+6)*HLOOKUP(AU$6,Assumps!$D$241:$L$257,$C$1593+12)</f>
        <v>0.02</v>
      </c>
      <c r="AV1599" s="74">
        <f>Assumps!$B$240*HLOOKUP(AV$6,Assumps!$D$241:$W$246,$B1599+3)*HLOOKUP(AV$6,Assumps!$D$241:$W$243,$C1599+1)*HLOOKUP(AV$6,Assumps!$D$241:$W$252,$D1599+6)*HLOOKUP(AV$6,Assumps!$D$241:$L$257,$C$1593+12)</f>
        <v>0.02</v>
      </c>
      <c r="AW1599" s="74">
        <f>Assumps!$B$240*HLOOKUP(AW$6,Assumps!$D$241:$W$246,$B1599+3)*HLOOKUP(AW$6,Assumps!$D$241:$W$243,$C1599+1)*HLOOKUP(AW$6,Assumps!$D$241:$W$252,$D1599+6)*HLOOKUP(AW$6,Assumps!$D$241:$L$257,$C$1593+12)</f>
        <v>0.02</v>
      </c>
      <c r="AX1599" s="74">
        <f>Assumps!$B$240*HLOOKUP(AX$6,Assumps!$D$241:$W$246,$B1599+3)*HLOOKUP(AX$6,Assumps!$D$241:$W$243,$C1599+1)*HLOOKUP(AX$6,Assumps!$D$241:$W$252,$D1599+6)*HLOOKUP(AX$6,Assumps!$D$241:$L$257,$C$1593+12)</f>
        <v>0.02</v>
      </c>
      <c r="AY1599" s="74">
        <f>Assumps!$B$240*HLOOKUP(AY$6,Assumps!$D$241:$W$246,$B1599+3)*HLOOKUP(AY$6,Assumps!$D$241:$W$243,$C1599+1)*HLOOKUP(AY$6,Assumps!$D$241:$W$252,$D1599+6)*HLOOKUP(AY$6,Assumps!$D$241:$L$257,$C$1593+12)</f>
        <v>0.02</v>
      </c>
      <c r="AZ1599" s="74">
        <f>Assumps!$B$240*HLOOKUP(AZ$6,Assumps!$D$241:$W$246,$B1599+3)*HLOOKUP(AZ$6,Assumps!$D$241:$W$243,$C1599+1)*HLOOKUP(AZ$6,Assumps!$D$241:$W$252,$D1599+6)*HLOOKUP(AZ$6,Assumps!$D$241:$L$257,$C$1593+12)</f>
        <v>0.02</v>
      </c>
      <c r="BA1599" s="74">
        <f>Assumps!$B$240*HLOOKUP(BA$6,Assumps!$D$241:$W$246,$B1599+3)*HLOOKUP(BA$6,Assumps!$D$241:$W$243,$C1599+1)*HLOOKUP(BA$6,Assumps!$D$241:$W$252,$D1599+6)*HLOOKUP(BA$6,Assumps!$D$241:$L$257,$C$1593+12)</f>
        <v>0.02</v>
      </c>
      <c r="BB1599" s="74">
        <f>Assumps!$B$240*HLOOKUP(BB$6,Assumps!$D$241:$W$246,$B1599+3)*HLOOKUP(BB$6,Assumps!$D$241:$W$243,$C1599+1)*HLOOKUP(BB$6,Assumps!$D$241:$W$252,$D1599+6)*HLOOKUP(BB$6,Assumps!$D$241:$L$257,$C$1593+12)</f>
        <v>0.02</v>
      </c>
      <c r="BC1599" s="74">
        <f>Assumps!$B$240*HLOOKUP(BC$6,Assumps!$D$241:$W$246,$B1599+3)*HLOOKUP(BC$6,Assumps!$D$241:$W$243,$C1599+1)*HLOOKUP(BC$6,Assumps!$D$241:$W$252,$D1599+6)*HLOOKUP(BC$6,Assumps!$D$241:$L$257,$C$1593+12)</f>
        <v>0.02</v>
      </c>
      <c r="BD1599" s="74">
        <f>Assumps!$B$240*HLOOKUP(BD$6,Assumps!$D$241:$W$246,$B1599+3)*HLOOKUP(BD$6,Assumps!$D$241:$W$243,$C1599+1)*HLOOKUP(BD$6,Assumps!$D$241:$W$252,$D1599+6)*HLOOKUP(BD$6,Assumps!$D$241:$L$257,$C$1593+12)</f>
        <v>0.02</v>
      </c>
      <c r="BE1599" s="74">
        <f>Assumps!$B$240*HLOOKUP(BE$6,Assumps!$D$241:$W$246,$B1599+3)*HLOOKUP(BE$6,Assumps!$D$241:$W$243,$C1599+1)*HLOOKUP(BE$6,Assumps!$D$241:$W$252,$D1599+6)*HLOOKUP(BE$6,Assumps!$D$241:$L$257,$C$1593+12)</f>
        <v>0.02</v>
      </c>
      <c r="BF1599" s="74">
        <f>Assumps!$B$240*HLOOKUP(BF$6,Assumps!$D$241:$W$246,$B1599+3)*HLOOKUP(BF$6,Assumps!$D$241:$W$243,$C1599+1)*HLOOKUP(BF$6,Assumps!$D$241:$W$252,$D1599+6)*HLOOKUP(BF$6,Assumps!$D$241:$L$257,$C$1593+12)</f>
        <v>0.02</v>
      </c>
      <c r="BG1599" s="74">
        <f>Assumps!$B$240*HLOOKUP(BG$6,Assumps!$D$241:$W$246,$B1599+3)*HLOOKUP(BG$6,Assumps!$D$241:$W$243,$C1599+1)*HLOOKUP(BG$6,Assumps!$D$241:$W$252,$D1599+6)*HLOOKUP(BG$6,Assumps!$D$241:$L$257,$C$1593+12)</f>
        <v>0.02</v>
      </c>
      <c r="BH1599" s="74">
        <f>Assumps!$B$240*HLOOKUP(BH$6,Assumps!$D$241:$W$246,$B1599+3)*HLOOKUP(BH$6,Assumps!$D$241:$W$243,$C1599+1)*HLOOKUP(BH$6,Assumps!$D$241:$W$252,$D1599+6)*HLOOKUP(BH$6,Assumps!$D$241:$L$257,$C$1593+12)</f>
        <v>0.02</v>
      </c>
      <c r="BI1599" s="74">
        <f>Assumps!$B$240*HLOOKUP(BI$6,Assumps!$D$241:$W$246,$B1599+3)*HLOOKUP(BI$6,Assumps!$D$241:$W$243,$C1599+1)*HLOOKUP(BI$6,Assumps!$D$241:$W$252,$D1599+6)*HLOOKUP(BI$6,Assumps!$D$241:$L$257,$C$1593+12)</f>
        <v>0.02</v>
      </c>
      <c r="BJ1599" s="74">
        <f>Assumps!$B$240*HLOOKUP(BJ$6,Assumps!$D$241:$W$246,$B1599+3)*HLOOKUP(BJ$6,Assumps!$D$241:$W$243,$C1599+1)*HLOOKUP(BJ$6,Assumps!$D$241:$W$252,$D1599+6)*HLOOKUP(BJ$6,Assumps!$D$241:$L$257,$C$1593+12)</f>
        <v>0.02</v>
      </c>
      <c r="BK1599" s="74">
        <f>Assumps!$B$240*HLOOKUP(BK$6,Assumps!$D$241:$W$246,$B1599+3)*HLOOKUP(BK$6,Assumps!$D$241:$W$243,$C1599+1)*HLOOKUP(BK$6,Assumps!$D$241:$W$252,$D1599+6)*HLOOKUP(BK$6,Assumps!$D$241:$L$257,$C$1593+12)</f>
        <v>0.02</v>
      </c>
      <c r="BL1599" s="74">
        <f>Assumps!$B$240*HLOOKUP(BL$6,Assumps!$D$241:$W$246,$B1599+3)*HLOOKUP(BL$6,Assumps!$D$241:$W$243,$C1599+1)*HLOOKUP(BL$6,Assumps!$D$241:$W$252,$D1599+6)*HLOOKUP(BL$6,Assumps!$D$241:$L$257,$C$1593+12)</f>
        <v>0.02</v>
      </c>
      <c r="BM1599" s="74">
        <f>Assumps!$B$240*HLOOKUP(BM$6,Assumps!$D$241:$W$246,$B1599+3)*HLOOKUP(BM$6,Assumps!$D$241:$W$243,$C1599+1)*HLOOKUP(BM$6,Assumps!$D$241:$W$252,$D1599+6)*HLOOKUP(BM$6,Assumps!$D$241:$L$257,$C$1593+12)</f>
        <v>0.02</v>
      </c>
      <c r="BN1599" s="74">
        <f>Assumps!$B$240*HLOOKUP(BN$6,Assumps!$D$241:$W$246,$B1599+3)*HLOOKUP(BN$6,Assumps!$D$241:$W$243,$C1599+1)*HLOOKUP(BN$6,Assumps!$D$241:$W$252,$D1599+6)*HLOOKUP(BN$6,Assumps!$D$241:$L$257,$C$1593+12)</f>
        <v>0.02</v>
      </c>
      <c r="BO1599" s="74">
        <f>Assumps!$B$240*HLOOKUP(BO$6,Assumps!$D$241:$W$246,$B1599+3)*HLOOKUP(BO$6,Assumps!$D$241:$W$243,$C1599+1)*HLOOKUP(BO$6,Assumps!$D$241:$W$252,$D1599+6)*HLOOKUP(BO$6,Assumps!$D$241:$L$257,$C$1593+12)</f>
        <v>0.02</v>
      </c>
      <c r="BP1599" s="74">
        <f>Assumps!$B$240*HLOOKUP(BP$6,Assumps!$D$241:$W$246,$B1599+3)*HLOOKUP(BP$6,Assumps!$D$241:$W$243,$C1599+1)*HLOOKUP(BP$6,Assumps!$D$241:$W$252,$D1599+6)*HLOOKUP(BP$6,Assumps!$D$241:$L$257,$C$1593+12)</f>
        <v>0.02</v>
      </c>
      <c r="BQ1599" s="74">
        <f>Assumps!$B$240*HLOOKUP(BQ$6,Assumps!$D$241:$W$246,$B1599+3)*HLOOKUP(BQ$6,Assumps!$D$241:$W$243,$C1599+1)*HLOOKUP(BQ$6,Assumps!$D$241:$W$252,$D1599+6)*HLOOKUP(BQ$6,Assumps!$D$241:$L$257,$C$1593+12)</f>
        <v>0.02</v>
      </c>
      <c r="BR1599" s="74">
        <f>Assumps!$B$240*HLOOKUP(BR$6,Assumps!$D$241:$W$246,$B1599+3)*HLOOKUP(BR$6,Assumps!$D$241:$W$243,$C1599+1)*HLOOKUP(BR$6,Assumps!$D$241:$W$252,$D1599+6)*HLOOKUP(BR$6,Assumps!$D$241:$L$257,$C$1593+12)</f>
        <v>0.02</v>
      </c>
      <c r="BS1599" s="74">
        <f>Assumps!$B$240*HLOOKUP(BS$6,Assumps!$D$241:$W$246,$B1599+3)*HLOOKUP(BS$6,Assumps!$D$241:$W$243,$C1599+1)*HLOOKUP(BS$6,Assumps!$D$241:$W$252,$D1599+6)*HLOOKUP(BS$6,Assumps!$D$241:$L$257,$C$1593+12)</f>
        <v>0.02</v>
      </c>
      <c r="BT1599" s="74">
        <f>Assumps!$B$240*HLOOKUP(BT$6,Assumps!$D$241:$W$246,$B1599+3)*HLOOKUP(BT$6,Assumps!$D$241:$W$243,$C1599+1)*HLOOKUP(BT$6,Assumps!$D$241:$W$252,$D1599+6)*HLOOKUP(BT$6,Assumps!$D$241:$L$257,$C$1593+12)</f>
        <v>0.02</v>
      </c>
      <c r="BU1599" s="74">
        <f>Assumps!$B$240*HLOOKUP(BU$6,Assumps!$D$241:$W$246,$B1599+3)*HLOOKUP(BU$6,Assumps!$D$241:$W$243,$C1599+1)*HLOOKUP(BU$6,Assumps!$D$241:$W$252,$D1599+6)*HLOOKUP(BU$6,Assumps!$D$241:$L$257,$C$1593+12)</f>
        <v>0.02</v>
      </c>
      <c r="BV1599" s="74">
        <f>Assumps!$B$240*HLOOKUP(BV$6,Assumps!$D$241:$W$246,$B1599+3)*HLOOKUP(BV$6,Assumps!$D$241:$W$243,$C1599+1)*HLOOKUP(BV$6,Assumps!$D$241:$W$252,$D1599+6)*HLOOKUP(BV$6,Assumps!$D$241:$L$257,$C$1593+12)</f>
        <v>0.02</v>
      </c>
      <c r="BW1599" s="74">
        <f>Assumps!$B$240*HLOOKUP(BW$6,Assumps!$D$241:$W$246,$B1599+3)*HLOOKUP(BW$6,Assumps!$D$241:$W$243,$C1599+1)*HLOOKUP(BW$6,Assumps!$D$241:$W$252,$D1599+6)*HLOOKUP(BW$6,Assumps!$D$241:$L$257,$C$1593+12)</f>
        <v>0.02</v>
      </c>
      <c r="BX1599" s="74">
        <f>Assumps!$B$240*HLOOKUP(BX$6,Assumps!$D$241:$W$246,$B1599+3)*HLOOKUP(BX$6,Assumps!$D$241:$W$243,$C1599+1)*HLOOKUP(BX$6,Assumps!$D$241:$W$252,$D1599+6)*HLOOKUP(BX$6,Assumps!$D$241:$L$257,$C$1593+12)</f>
        <v>0.02</v>
      </c>
      <c r="BY1599" s="74">
        <f>Assumps!$B$240*HLOOKUP(BY$6,Assumps!$D$241:$W$246,$B1599+3)*HLOOKUP(BY$6,Assumps!$D$241:$W$243,$C1599+1)*HLOOKUP(BY$6,Assumps!$D$241:$W$252,$D1599+6)*HLOOKUP(BY$6,Assumps!$D$241:$L$257,$C$1593+12)</f>
        <v>0.02</v>
      </c>
      <c r="BZ1599" s="74">
        <f>Assumps!$B$240*HLOOKUP(BZ$6,Assumps!$D$241:$W$246,$B1599+3)*HLOOKUP(BZ$6,Assumps!$D$241:$W$243,$C1599+1)*HLOOKUP(BZ$6,Assumps!$D$241:$W$252,$D1599+6)*HLOOKUP(BZ$6,Assumps!$D$241:$L$257,$C$1593+12)</f>
        <v>0.02</v>
      </c>
      <c r="CA1599" s="74">
        <f>Assumps!$B$240*HLOOKUP(CA$6,Assumps!$D$241:$W$246,$B1599+3)*HLOOKUP(CA$6,Assumps!$D$241:$W$243,$C1599+1)*HLOOKUP(CA$6,Assumps!$D$241:$W$252,$D1599+6)*HLOOKUP(CA$6,Assumps!$D$241:$L$257,$C$1593+12)</f>
        <v>0.02</v>
      </c>
      <c r="CB1599" s="74">
        <f>Assumps!$B$240*HLOOKUP(CB$6,Assumps!$D$241:$W$246,$B1599+3)*HLOOKUP(CB$6,Assumps!$D$241:$W$243,$C1599+1)*HLOOKUP(CB$6,Assumps!$D$241:$W$252,$D1599+6)*HLOOKUP(CB$6,Assumps!$D$241:$L$257,$C$1593+12)</f>
        <v>0.02</v>
      </c>
      <c r="CC1599" s="74">
        <f>Assumps!$B$240*HLOOKUP(CC$6,Assumps!$D$241:$W$246,$B1599+3)*HLOOKUP(CC$6,Assumps!$D$241:$W$243,$C1599+1)*HLOOKUP(CC$6,Assumps!$D$241:$W$252,$D1599+6)*HLOOKUP(CC$6,Assumps!$D$241:$L$257,$C$1593+12)</f>
        <v>0.02</v>
      </c>
      <c r="CD1599" s="74">
        <f>Assumps!$B$240*HLOOKUP(CD$6,Assumps!$D$241:$W$246,$B1599+3)*HLOOKUP(CD$6,Assumps!$D$241:$W$243,$C1599+1)*HLOOKUP(CD$6,Assumps!$D$241:$W$252,$D1599+6)*HLOOKUP(CD$6,Assumps!$D$241:$L$257,$C$1593+12)</f>
        <v>0.02</v>
      </c>
      <c r="CE1599" s="74">
        <f>Assumps!$B$240*HLOOKUP(CE$6,Assumps!$D$241:$W$246,$B1599+3)*HLOOKUP(CE$6,Assumps!$D$241:$W$243,$C1599+1)*HLOOKUP(CE$6,Assumps!$D$241:$W$252,$D1599+6)*HLOOKUP(CE$6,Assumps!$D$241:$L$257,$C$1593+12)</f>
        <v>0.02</v>
      </c>
      <c r="CF1599" s="74">
        <f>Assumps!$B$240*HLOOKUP(CF$6,Assumps!$D$241:$W$246,$B1599+3)*HLOOKUP(CF$6,Assumps!$D$241:$W$243,$C1599+1)*HLOOKUP(CF$6,Assumps!$D$241:$W$252,$D1599+6)*HLOOKUP(CF$6,Assumps!$D$241:$L$257,$C$1593+12)</f>
        <v>0.02</v>
      </c>
      <c r="CG1599" s="74">
        <f>Assumps!$B$240*HLOOKUP(CG$6,Assumps!$D$241:$W$246,$B1599+3)*HLOOKUP(CG$6,Assumps!$D$241:$W$243,$C1599+1)*HLOOKUP(CG$6,Assumps!$D$241:$W$252,$D1599+6)*HLOOKUP(CG$6,Assumps!$D$241:$L$257,$C$1593+12)</f>
        <v>0.02</v>
      </c>
      <c r="CH1599" s="74">
        <f>Assumps!$B$240*HLOOKUP(CH$6,Assumps!$D$241:$W$246,$B1599+3)*HLOOKUP(CH$6,Assumps!$D$241:$W$243,$C1599+1)*HLOOKUP(CH$6,Assumps!$D$241:$W$252,$D1599+6)*HLOOKUP(CH$6,Assumps!$D$241:$L$257,$C$1593+12)</f>
        <v>0.02</v>
      </c>
    </row>
    <row r="1600" spans="1:256">
      <c r="B1600" s="20">
        <v>1</v>
      </c>
      <c r="C1600" s="20">
        <v>1</v>
      </c>
      <c r="D1600" s="20">
        <v>4</v>
      </c>
      <c r="E1600" s="20">
        <v>114</v>
      </c>
      <c r="G1600" s="74">
        <f>Assumps!$B$240*HLOOKUP(G$6,Assumps!$D$241:$W$246,$B1600+3)*HLOOKUP(G$6,Assumps!$D$241:$W$243,$C1600+1)*HLOOKUP(G$6,Assumps!$D$241:$W$252,$D1600+6)*HLOOKUP(G$6,Assumps!$D$241:$L$257,$C$1593+12)</f>
        <v>2.8000000000000001E-2</v>
      </c>
      <c r="H1600" s="74">
        <f>Assumps!$B$240*HLOOKUP(H$6,Assumps!$D$241:$W$246,$B1600+3)*HLOOKUP(H$6,Assumps!$D$241:$W$243,$C1600+1)*HLOOKUP(H$6,Assumps!$D$241:$W$252,$D1600+6)*HLOOKUP(H$6,Assumps!$D$241:$L$257,$C$1593+12)</f>
        <v>2.8000000000000001E-2</v>
      </c>
      <c r="I1600" s="74">
        <f>Assumps!$B$240*HLOOKUP(I$6,Assumps!$D$241:$W$246,$B1600+3)*HLOOKUP(I$6,Assumps!$D$241:$W$243,$C1600+1)*HLOOKUP(I$6,Assumps!$D$241:$W$252,$D1600+6)*HLOOKUP(I$6,Assumps!$D$241:$L$257,$C$1593+12)</f>
        <v>2.8000000000000001E-2</v>
      </c>
      <c r="J1600" s="74">
        <f>Assumps!$B$240*HLOOKUP(J$6,Assumps!$D$241:$W$246,$B1600+3)*HLOOKUP(J$6,Assumps!$D$241:$W$243,$C1600+1)*HLOOKUP(J$6,Assumps!$D$241:$W$252,$D1600+6)*HLOOKUP(J$6,Assumps!$D$241:$L$257,$C$1593+12)</f>
        <v>2.8000000000000001E-2</v>
      </c>
      <c r="K1600" s="74">
        <f>Assumps!$B$240*HLOOKUP(K$6,Assumps!$D$241:$W$246,$B1600+3)*HLOOKUP(K$6,Assumps!$D$241:$W$243,$C1600+1)*HLOOKUP(K$6,Assumps!$D$241:$W$252,$D1600+6)*HLOOKUP(K$6,Assumps!$D$241:$L$257,$C$1593+12)</f>
        <v>2.8000000000000001E-2</v>
      </c>
      <c r="L1600" s="74">
        <f>Assumps!$B$240*HLOOKUP(L$6,Assumps!$D$241:$W$246,$B1600+3)*HLOOKUP(L$6,Assumps!$D$241:$W$243,$C1600+1)*HLOOKUP(L$6,Assumps!$D$241:$W$252,$D1600+6)*HLOOKUP(L$6,Assumps!$D$241:$L$257,$C$1593+12)</f>
        <v>2.8000000000000001E-2</v>
      </c>
      <c r="M1600" s="74">
        <f>Assumps!$B$240*HLOOKUP(M$6,Assumps!$D$241:$W$246,$B1600+3)*HLOOKUP(M$6,Assumps!$D$241:$W$243,$C1600+1)*HLOOKUP(M$6,Assumps!$D$241:$W$252,$D1600+6)*HLOOKUP(M$6,Assumps!$D$241:$L$257,$C$1593+12)</f>
        <v>2.8000000000000001E-2</v>
      </c>
      <c r="N1600" s="74">
        <f>Assumps!$B$240*HLOOKUP(N$6,Assumps!$D$241:$W$246,$B1600+3)*HLOOKUP(N$6,Assumps!$D$241:$W$243,$C1600+1)*HLOOKUP(N$6,Assumps!$D$241:$W$252,$D1600+6)*HLOOKUP(N$6,Assumps!$D$241:$L$257,$C$1593+12)</f>
        <v>2.8000000000000001E-2</v>
      </c>
      <c r="O1600" s="74">
        <f>Assumps!$B$240*HLOOKUP(O$6,Assumps!$D$241:$W$246,$B1600+3)*HLOOKUP(O$6,Assumps!$D$241:$W$243,$C1600+1)*HLOOKUP(O$6,Assumps!$D$241:$W$252,$D1600+6)*HLOOKUP(O$6,Assumps!$D$241:$L$257,$C$1593+12)</f>
        <v>2.8000000000000001E-2</v>
      </c>
      <c r="P1600" s="74">
        <f>Assumps!$B$240*HLOOKUP(P$6,Assumps!$D$241:$W$246,$B1600+3)*HLOOKUP(P$6,Assumps!$D$241:$W$243,$C1600+1)*HLOOKUP(P$6,Assumps!$D$241:$W$252,$D1600+6)*HLOOKUP(P$6,Assumps!$D$241:$L$257,$C$1593+12)</f>
        <v>2.8000000000000001E-2</v>
      </c>
      <c r="Q1600" s="74">
        <f>Assumps!$B$240*HLOOKUP(Q$6,Assumps!$D$241:$W$246,$B1600+3)*HLOOKUP(Q$6,Assumps!$D$241:$W$243,$C1600+1)*HLOOKUP(Q$6,Assumps!$D$241:$W$252,$D1600+6)*HLOOKUP(Q$6,Assumps!$D$241:$L$257,$C$1593+12)</f>
        <v>2.8000000000000001E-2</v>
      </c>
      <c r="R1600" s="74">
        <f>Assumps!$B$240*HLOOKUP(R$6,Assumps!$D$241:$W$246,$B1600+3)*HLOOKUP(R$6,Assumps!$D$241:$W$243,$C1600+1)*HLOOKUP(R$6,Assumps!$D$241:$W$252,$D1600+6)*HLOOKUP(R$6,Assumps!$D$241:$L$257,$C$1593+12)</f>
        <v>2.8000000000000001E-2</v>
      </c>
      <c r="S1600" s="74">
        <f>Assumps!$B$240*HLOOKUP(S$6,Assumps!$D$241:$W$246,$B1600+3)*HLOOKUP(S$6,Assumps!$D$241:$W$243,$C1600+1)*HLOOKUP(S$6,Assumps!$D$241:$W$252,$D1600+6)*HLOOKUP(S$6,Assumps!$D$241:$L$257,$C$1593+12)</f>
        <v>2.8000000000000001E-2</v>
      </c>
      <c r="T1600" s="74">
        <f>Assumps!$B$240*HLOOKUP(T$6,Assumps!$D$241:$W$246,$B1600+3)*HLOOKUP(T$6,Assumps!$D$241:$W$243,$C1600+1)*HLOOKUP(T$6,Assumps!$D$241:$W$252,$D1600+6)*HLOOKUP(T$6,Assumps!$D$241:$L$257,$C$1593+12)</f>
        <v>2.8000000000000001E-2</v>
      </c>
      <c r="U1600" s="74">
        <f>Assumps!$B$240*HLOOKUP(U$6,Assumps!$D$241:$W$246,$B1600+3)*HLOOKUP(U$6,Assumps!$D$241:$W$243,$C1600+1)*HLOOKUP(U$6,Assumps!$D$241:$W$252,$D1600+6)*HLOOKUP(U$6,Assumps!$D$241:$L$257,$C$1593+12)</f>
        <v>2.8000000000000001E-2</v>
      </c>
      <c r="V1600" s="74">
        <f>Assumps!$B$240*HLOOKUP(V$6,Assumps!$D$241:$W$246,$B1600+3)*HLOOKUP(V$6,Assumps!$D$241:$W$243,$C1600+1)*HLOOKUP(V$6,Assumps!$D$241:$W$252,$D1600+6)*HLOOKUP(V$6,Assumps!$D$241:$L$257,$C$1593+12)</f>
        <v>2.8000000000000001E-2</v>
      </c>
      <c r="W1600" s="74">
        <f>Assumps!$B$240*HLOOKUP(W$6,Assumps!$D$241:$W$246,$B1600+3)*HLOOKUP(W$6,Assumps!$D$241:$W$243,$C1600+1)*HLOOKUP(W$6,Assumps!$D$241:$W$252,$D1600+6)*HLOOKUP(W$6,Assumps!$D$241:$L$257,$C$1593+12)</f>
        <v>0.02</v>
      </c>
      <c r="X1600" s="74">
        <f>Assumps!$B$240*HLOOKUP(X$6,Assumps!$D$241:$W$246,$B1600+3)*HLOOKUP(X$6,Assumps!$D$241:$W$243,$C1600+1)*HLOOKUP(X$6,Assumps!$D$241:$W$252,$D1600+6)*HLOOKUP(X$6,Assumps!$D$241:$L$257,$C$1593+12)</f>
        <v>0.02</v>
      </c>
      <c r="Y1600" s="74">
        <f>Assumps!$B$240*HLOOKUP(Y$6,Assumps!$D$241:$W$246,$B1600+3)*HLOOKUP(Y$6,Assumps!$D$241:$W$243,$C1600+1)*HLOOKUP(Y$6,Assumps!$D$241:$W$252,$D1600+6)*HLOOKUP(Y$6,Assumps!$D$241:$L$257,$C$1593+12)</f>
        <v>0.02</v>
      </c>
      <c r="Z1600" s="74">
        <f>Assumps!$B$240*HLOOKUP(Z$6,Assumps!$D$241:$W$246,$B1600+3)*HLOOKUP(Z$6,Assumps!$D$241:$W$243,$C1600+1)*HLOOKUP(Z$6,Assumps!$D$241:$W$252,$D1600+6)*HLOOKUP(Z$6,Assumps!$D$241:$L$257,$C$1593+12)</f>
        <v>0.02</v>
      </c>
      <c r="AA1600" s="74">
        <f>Assumps!$B$240*HLOOKUP(AA$6,Assumps!$D$241:$W$246,$B1600+3)*HLOOKUP(AA$6,Assumps!$D$241:$W$243,$C1600+1)*HLOOKUP(AA$6,Assumps!$D$241:$W$252,$D1600+6)*HLOOKUP(AA$6,Assumps!$D$241:$L$257,$C$1593+12)</f>
        <v>0.02</v>
      </c>
      <c r="AB1600" s="74">
        <f>Assumps!$B$240*HLOOKUP(AB$6,Assumps!$D$241:$W$246,$B1600+3)*HLOOKUP(AB$6,Assumps!$D$241:$W$243,$C1600+1)*HLOOKUP(AB$6,Assumps!$D$241:$W$252,$D1600+6)*HLOOKUP(AB$6,Assumps!$D$241:$L$257,$C$1593+12)</f>
        <v>0.02</v>
      </c>
      <c r="AC1600" s="74">
        <f>Assumps!$B$240*HLOOKUP(AC$6,Assumps!$D$241:$W$246,$B1600+3)*HLOOKUP(AC$6,Assumps!$D$241:$W$243,$C1600+1)*HLOOKUP(AC$6,Assumps!$D$241:$W$252,$D1600+6)*HLOOKUP(AC$6,Assumps!$D$241:$L$257,$C$1593+12)</f>
        <v>0.02</v>
      </c>
      <c r="AD1600" s="74">
        <f>Assumps!$B$240*HLOOKUP(AD$6,Assumps!$D$241:$W$246,$B1600+3)*HLOOKUP(AD$6,Assumps!$D$241:$W$243,$C1600+1)*HLOOKUP(AD$6,Assumps!$D$241:$W$252,$D1600+6)*HLOOKUP(AD$6,Assumps!$D$241:$L$257,$C$1593+12)</f>
        <v>0.02</v>
      </c>
      <c r="AE1600" s="74">
        <f>Assumps!$B$240*HLOOKUP(AE$6,Assumps!$D$241:$W$246,$B1600+3)*HLOOKUP(AE$6,Assumps!$D$241:$W$243,$C1600+1)*HLOOKUP(AE$6,Assumps!$D$241:$W$252,$D1600+6)*HLOOKUP(AE$6,Assumps!$D$241:$L$257,$C$1593+12)</f>
        <v>0.02</v>
      </c>
      <c r="AF1600" s="74">
        <f>Assumps!$B$240*HLOOKUP(AF$6,Assumps!$D$241:$W$246,$B1600+3)*HLOOKUP(AF$6,Assumps!$D$241:$W$243,$C1600+1)*HLOOKUP(AF$6,Assumps!$D$241:$W$252,$D1600+6)*HLOOKUP(AF$6,Assumps!$D$241:$L$257,$C$1593+12)</f>
        <v>0.02</v>
      </c>
      <c r="AG1600" s="74">
        <f>Assumps!$B$240*HLOOKUP(AG$6,Assumps!$D$241:$W$246,$B1600+3)*HLOOKUP(AG$6,Assumps!$D$241:$W$243,$C1600+1)*HLOOKUP(AG$6,Assumps!$D$241:$W$252,$D1600+6)*HLOOKUP(AG$6,Assumps!$D$241:$L$257,$C$1593+12)</f>
        <v>0.02</v>
      </c>
      <c r="AH1600" s="74">
        <f>Assumps!$B$240*HLOOKUP(AH$6,Assumps!$D$241:$W$246,$B1600+3)*HLOOKUP(AH$6,Assumps!$D$241:$W$243,$C1600+1)*HLOOKUP(AH$6,Assumps!$D$241:$W$252,$D1600+6)*HLOOKUP(AH$6,Assumps!$D$241:$L$257,$C$1593+12)</f>
        <v>0.02</v>
      </c>
      <c r="AI1600" s="74">
        <f>Assumps!$B$240*HLOOKUP(AI$6,Assumps!$D$241:$W$246,$B1600+3)*HLOOKUP(AI$6,Assumps!$D$241:$W$243,$C1600+1)*HLOOKUP(AI$6,Assumps!$D$241:$W$252,$D1600+6)*HLOOKUP(AI$6,Assumps!$D$241:$L$257,$C$1593+12)</f>
        <v>0.02</v>
      </c>
      <c r="AJ1600" s="74">
        <f>Assumps!$B$240*HLOOKUP(AJ$6,Assumps!$D$241:$W$246,$B1600+3)*HLOOKUP(AJ$6,Assumps!$D$241:$W$243,$C1600+1)*HLOOKUP(AJ$6,Assumps!$D$241:$W$252,$D1600+6)*HLOOKUP(AJ$6,Assumps!$D$241:$L$257,$C$1593+12)</f>
        <v>0.02</v>
      </c>
      <c r="AK1600" s="74">
        <f>Assumps!$B$240*HLOOKUP(AK$6,Assumps!$D$241:$W$246,$B1600+3)*HLOOKUP(AK$6,Assumps!$D$241:$W$243,$C1600+1)*HLOOKUP(AK$6,Assumps!$D$241:$W$252,$D1600+6)*HLOOKUP(AK$6,Assumps!$D$241:$L$257,$C$1593+12)</f>
        <v>0.02</v>
      </c>
      <c r="AL1600" s="74">
        <f>Assumps!$B$240*HLOOKUP(AL$6,Assumps!$D$241:$W$246,$B1600+3)*HLOOKUP(AL$6,Assumps!$D$241:$W$243,$C1600+1)*HLOOKUP(AL$6,Assumps!$D$241:$W$252,$D1600+6)*HLOOKUP(AL$6,Assumps!$D$241:$L$257,$C$1593+12)</f>
        <v>0.02</v>
      </c>
      <c r="AM1600" s="74">
        <f>Assumps!$B$240*HLOOKUP(AM$6,Assumps!$D$241:$W$246,$B1600+3)*HLOOKUP(AM$6,Assumps!$D$241:$W$243,$C1600+1)*HLOOKUP(AM$6,Assumps!$D$241:$W$252,$D1600+6)*HLOOKUP(AM$6,Assumps!$D$241:$L$257,$C$1593+12)</f>
        <v>0.02</v>
      </c>
      <c r="AN1600" s="74">
        <f>Assumps!$B$240*HLOOKUP(AN$6,Assumps!$D$241:$W$246,$B1600+3)*HLOOKUP(AN$6,Assumps!$D$241:$W$243,$C1600+1)*HLOOKUP(AN$6,Assumps!$D$241:$W$252,$D1600+6)*HLOOKUP(AN$6,Assumps!$D$241:$L$257,$C$1593+12)</f>
        <v>0.02</v>
      </c>
      <c r="AO1600" s="74">
        <f>Assumps!$B$240*HLOOKUP(AO$6,Assumps!$D$241:$W$246,$B1600+3)*HLOOKUP(AO$6,Assumps!$D$241:$W$243,$C1600+1)*HLOOKUP(AO$6,Assumps!$D$241:$W$252,$D1600+6)*HLOOKUP(AO$6,Assumps!$D$241:$L$257,$C$1593+12)</f>
        <v>0.02</v>
      </c>
      <c r="AP1600" s="74">
        <f>Assumps!$B$240*HLOOKUP(AP$6,Assumps!$D$241:$W$246,$B1600+3)*HLOOKUP(AP$6,Assumps!$D$241:$W$243,$C1600+1)*HLOOKUP(AP$6,Assumps!$D$241:$W$252,$D1600+6)*HLOOKUP(AP$6,Assumps!$D$241:$L$257,$C$1593+12)</f>
        <v>0.02</v>
      </c>
      <c r="AQ1600" s="74">
        <f>Assumps!$B$240*HLOOKUP(AQ$6,Assumps!$D$241:$W$246,$B1600+3)*HLOOKUP(AQ$6,Assumps!$D$241:$W$243,$C1600+1)*HLOOKUP(AQ$6,Assumps!$D$241:$W$252,$D1600+6)*HLOOKUP(AQ$6,Assumps!$D$241:$L$257,$C$1593+12)</f>
        <v>0.02</v>
      </c>
      <c r="AR1600" s="74">
        <f>Assumps!$B$240*HLOOKUP(AR$6,Assumps!$D$241:$W$246,$B1600+3)*HLOOKUP(AR$6,Assumps!$D$241:$W$243,$C1600+1)*HLOOKUP(AR$6,Assumps!$D$241:$W$252,$D1600+6)*HLOOKUP(AR$6,Assumps!$D$241:$L$257,$C$1593+12)</f>
        <v>0.02</v>
      </c>
      <c r="AS1600" s="74">
        <f>Assumps!$B$240*HLOOKUP(AS$6,Assumps!$D$241:$W$246,$B1600+3)*HLOOKUP(AS$6,Assumps!$D$241:$W$243,$C1600+1)*HLOOKUP(AS$6,Assumps!$D$241:$W$252,$D1600+6)*HLOOKUP(AS$6,Assumps!$D$241:$L$257,$C$1593+12)</f>
        <v>0.02</v>
      </c>
      <c r="AT1600" s="74">
        <f>Assumps!$B$240*HLOOKUP(AT$6,Assumps!$D$241:$W$246,$B1600+3)*HLOOKUP(AT$6,Assumps!$D$241:$W$243,$C1600+1)*HLOOKUP(AT$6,Assumps!$D$241:$W$252,$D1600+6)*HLOOKUP(AT$6,Assumps!$D$241:$L$257,$C$1593+12)</f>
        <v>0.02</v>
      </c>
      <c r="AU1600" s="74">
        <f>Assumps!$B$240*HLOOKUP(AU$6,Assumps!$D$241:$W$246,$B1600+3)*HLOOKUP(AU$6,Assumps!$D$241:$W$243,$C1600+1)*HLOOKUP(AU$6,Assumps!$D$241:$W$252,$D1600+6)*HLOOKUP(AU$6,Assumps!$D$241:$L$257,$C$1593+12)</f>
        <v>0.02</v>
      </c>
      <c r="AV1600" s="74">
        <f>Assumps!$B$240*HLOOKUP(AV$6,Assumps!$D$241:$W$246,$B1600+3)*HLOOKUP(AV$6,Assumps!$D$241:$W$243,$C1600+1)*HLOOKUP(AV$6,Assumps!$D$241:$W$252,$D1600+6)*HLOOKUP(AV$6,Assumps!$D$241:$L$257,$C$1593+12)</f>
        <v>0.02</v>
      </c>
      <c r="AW1600" s="74">
        <f>Assumps!$B$240*HLOOKUP(AW$6,Assumps!$D$241:$W$246,$B1600+3)*HLOOKUP(AW$6,Assumps!$D$241:$W$243,$C1600+1)*HLOOKUP(AW$6,Assumps!$D$241:$W$252,$D1600+6)*HLOOKUP(AW$6,Assumps!$D$241:$L$257,$C$1593+12)</f>
        <v>0.02</v>
      </c>
      <c r="AX1600" s="74">
        <f>Assumps!$B$240*HLOOKUP(AX$6,Assumps!$D$241:$W$246,$B1600+3)*HLOOKUP(AX$6,Assumps!$D$241:$W$243,$C1600+1)*HLOOKUP(AX$6,Assumps!$D$241:$W$252,$D1600+6)*HLOOKUP(AX$6,Assumps!$D$241:$L$257,$C$1593+12)</f>
        <v>0.02</v>
      </c>
      <c r="AY1600" s="74">
        <f>Assumps!$B$240*HLOOKUP(AY$6,Assumps!$D$241:$W$246,$B1600+3)*HLOOKUP(AY$6,Assumps!$D$241:$W$243,$C1600+1)*HLOOKUP(AY$6,Assumps!$D$241:$W$252,$D1600+6)*HLOOKUP(AY$6,Assumps!$D$241:$L$257,$C$1593+12)</f>
        <v>0.02</v>
      </c>
      <c r="AZ1600" s="74">
        <f>Assumps!$B$240*HLOOKUP(AZ$6,Assumps!$D$241:$W$246,$B1600+3)*HLOOKUP(AZ$6,Assumps!$D$241:$W$243,$C1600+1)*HLOOKUP(AZ$6,Assumps!$D$241:$W$252,$D1600+6)*HLOOKUP(AZ$6,Assumps!$D$241:$L$257,$C$1593+12)</f>
        <v>0.02</v>
      </c>
      <c r="BA1600" s="74">
        <f>Assumps!$B$240*HLOOKUP(BA$6,Assumps!$D$241:$W$246,$B1600+3)*HLOOKUP(BA$6,Assumps!$D$241:$W$243,$C1600+1)*HLOOKUP(BA$6,Assumps!$D$241:$W$252,$D1600+6)*HLOOKUP(BA$6,Assumps!$D$241:$L$257,$C$1593+12)</f>
        <v>0.02</v>
      </c>
      <c r="BB1600" s="74">
        <f>Assumps!$B$240*HLOOKUP(BB$6,Assumps!$D$241:$W$246,$B1600+3)*HLOOKUP(BB$6,Assumps!$D$241:$W$243,$C1600+1)*HLOOKUP(BB$6,Assumps!$D$241:$W$252,$D1600+6)*HLOOKUP(BB$6,Assumps!$D$241:$L$257,$C$1593+12)</f>
        <v>0.02</v>
      </c>
      <c r="BC1600" s="74">
        <f>Assumps!$B$240*HLOOKUP(BC$6,Assumps!$D$241:$W$246,$B1600+3)*HLOOKUP(BC$6,Assumps!$D$241:$W$243,$C1600+1)*HLOOKUP(BC$6,Assumps!$D$241:$W$252,$D1600+6)*HLOOKUP(BC$6,Assumps!$D$241:$L$257,$C$1593+12)</f>
        <v>0.02</v>
      </c>
      <c r="BD1600" s="74">
        <f>Assumps!$B$240*HLOOKUP(BD$6,Assumps!$D$241:$W$246,$B1600+3)*HLOOKUP(BD$6,Assumps!$D$241:$W$243,$C1600+1)*HLOOKUP(BD$6,Assumps!$D$241:$W$252,$D1600+6)*HLOOKUP(BD$6,Assumps!$D$241:$L$257,$C$1593+12)</f>
        <v>0.02</v>
      </c>
      <c r="BE1600" s="74">
        <f>Assumps!$B$240*HLOOKUP(BE$6,Assumps!$D$241:$W$246,$B1600+3)*HLOOKUP(BE$6,Assumps!$D$241:$W$243,$C1600+1)*HLOOKUP(BE$6,Assumps!$D$241:$W$252,$D1600+6)*HLOOKUP(BE$6,Assumps!$D$241:$L$257,$C$1593+12)</f>
        <v>0.02</v>
      </c>
      <c r="BF1600" s="74">
        <f>Assumps!$B$240*HLOOKUP(BF$6,Assumps!$D$241:$W$246,$B1600+3)*HLOOKUP(BF$6,Assumps!$D$241:$W$243,$C1600+1)*HLOOKUP(BF$6,Assumps!$D$241:$W$252,$D1600+6)*HLOOKUP(BF$6,Assumps!$D$241:$L$257,$C$1593+12)</f>
        <v>0.02</v>
      </c>
      <c r="BG1600" s="74">
        <f>Assumps!$B$240*HLOOKUP(BG$6,Assumps!$D$241:$W$246,$B1600+3)*HLOOKUP(BG$6,Assumps!$D$241:$W$243,$C1600+1)*HLOOKUP(BG$6,Assumps!$D$241:$W$252,$D1600+6)*HLOOKUP(BG$6,Assumps!$D$241:$L$257,$C$1593+12)</f>
        <v>0.02</v>
      </c>
      <c r="BH1600" s="74">
        <f>Assumps!$B$240*HLOOKUP(BH$6,Assumps!$D$241:$W$246,$B1600+3)*HLOOKUP(BH$6,Assumps!$D$241:$W$243,$C1600+1)*HLOOKUP(BH$6,Assumps!$D$241:$W$252,$D1600+6)*HLOOKUP(BH$6,Assumps!$D$241:$L$257,$C$1593+12)</f>
        <v>0.02</v>
      </c>
      <c r="BI1600" s="74">
        <f>Assumps!$B$240*HLOOKUP(BI$6,Assumps!$D$241:$W$246,$B1600+3)*HLOOKUP(BI$6,Assumps!$D$241:$W$243,$C1600+1)*HLOOKUP(BI$6,Assumps!$D$241:$W$252,$D1600+6)*HLOOKUP(BI$6,Assumps!$D$241:$L$257,$C$1593+12)</f>
        <v>0.02</v>
      </c>
      <c r="BJ1600" s="74">
        <f>Assumps!$B$240*HLOOKUP(BJ$6,Assumps!$D$241:$W$246,$B1600+3)*HLOOKUP(BJ$6,Assumps!$D$241:$W$243,$C1600+1)*HLOOKUP(BJ$6,Assumps!$D$241:$W$252,$D1600+6)*HLOOKUP(BJ$6,Assumps!$D$241:$L$257,$C$1593+12)</f>
        <v>0.02</v>
      </c>
      <c r="BK1600" s="74">
        <f>Assumps!$B$240*HLOOKUP(BK$6,Assumps!$D$241:$W$246,$B1600+3)*HLOOKUP(BK$6,Assumps!$D$241:$W$243,$C1600+1)*HLOOKUP(BK$6,Assumps!$D$241:$W$252,$D1600+6)*HLOOKUP(BK$6,Assumps!$D$241:$L$257,$C$1593+12)</f>
        <v>0.02</v>
      </c>
      <c r="BL1600" s="74">
        <f>Assumps!$B$240*HLOOKUP(BL$6,Assumps!$D$241:$W$246,$B1600+3)*HLOOKUP(BL$6,Assumps!$D$241:$W$243,$C1600+1)*HLOOKUP(BL$6,Assumps!$D$241:$W$252,$D1600+6)*HLOOKUP(BL$6,Assumps!$D$241:$L$257,$C$1593+12)</f>
        <v>0.02</v>
      </c>
      <c r="BM1600" s="74">
        <f>Assumps!$B$240*HLOOKUP(BM$6,Assumps!$D$241:$W$246,$B1600+3)*HLOOKUP(BM$6,Assumps!$D$241:$W$243,$C1600+1)*HLOOKUP(BM$6,Assumps!$D$241:$W$252,$D1600+6)*HLOOKUP(BM$6,Assumps!$D$241:$L$257,$C$1593+12)</f>
        <v>0.02</v>
      </c>
      <c r="BN1600" s="74">
        <f>Assumps!$B$240*HLOOKUP(BN$6,Assumps!$D$241:$W$246,$B1600+3)*HLOOKUP(BN$6,Assumps!$D$241:$W$243,$C1600+1)*HLOOKUP(BN$6,Assumps!$D$241:$W$252,$D1600+6)*HLOOKUP(BN$6,Assumps!$D$241:$L$257,$C$1593+12)</f>
        <v>0.02</v>
      </c>
      <c r="BO1600" s="74">
        <f>Assumps!$B$240*HLOOKUP(BO$6,Assumps!$D$241:$W$246,$B1600+3)*HLOOKUP(BO$6,Assumps!$D$241:$W$243,$C1600+1)*HLOOKUP(BO$6,Assumps!$D$241:$W$252,$D1600+6)*HLOOKUP(BO$6,Assumps!$D$241:$L$257,$C$1593+12)</f>
        <v>0.02</v>
      </c>
      <c r="BP1600" s="74">
        <f>Assumps!$B$240*HLOOKUP(BP$6,Assumps!$D$241:$W$246,$B1600+3)*HLOOKUP(BP$6,Assumps!$D$241:$W$243,$C1600+1)*HLOOKUP(BP$6,Assumps!$D$241:$W$252,$D1600+6)*HLOOKUP(BP$6,Assumps!$D$241:$L$257,$C$1593+12)</f>
        <v>0.02</v>
      </c>
      <c r="BQ1600" s="74">
        <f>Assumps!$B$240*HLOOKUP(BQ$6,Assumps!$D$241:$W$246,$B1600+3)*HLOOKUP(BQ$6,Assumps!$D$241:$W$243,$C1600+1)*HLOOKUP(BQ$6,Assumps!$D$241:$W$252,$D1600+6)*HLOOKUP(BQ$6,Assumps!$D$241:$L$257,$C$1593+12)</f>
        <v>0.02</v>
      </c>
      <c r="BR1600" s="74">
        <f>Assumps!$B$240*HLOOKUP(BR$6,Assumps!$D$241:$W$246,$B1600+3)*HLOOKUP(BR$6,Assumps!$D$241:$W$243,$C1600+1)*HLOOKUP(BR$6,Assumps!$D$241:$W$252,$D1600+6)*HLOOKUP(BR$6,Assumps!$D$241:$L$257,$C$1593+12)</f>
        <v>0.02</v>
      </c>
      <c r="BS1600" s="74">
        <f>Assumps!$B$240*HLOOKUP(BS$6,Assumps!$D$241:$W$246,$B1600+3)*HLOOKUP(BS$6,Assumps!$D$241:$W$243,$C1600+1)*HLOOKUP(BS$6,Assumps!$D$241:$W$252,$D1600+6)*HLOOKUP(BS$6,Assumps!$D$241:$L$257,$C$1593+12)</f>
        <v>0.02</v>
      </c>
      <c r="BT1600" s="74">
        <f>Assumps!$B$240*HLOOKUP(BT$6,Assumps!$D$241:$W$246,$B1600+3)*HLOOKUP(BT$6,Assumps!$D$241:$W$243,$C1600+1)*HLOOKUP(BT$6,Assumps!$D$241:$W$252,$D1600+6)*HLOOKUP(BT$6,Assumps!$D$241:$L$257,$C$1593+12)</f>
        <v>0.02</v>
      </c>
      <c r="BU1600" s="74">
        <f>Assumps!$B$240*HLOOKUP(BU$6,Assumps!$D$241:$W$246,$B1600+3)*HLOOKUP(BU$6,Assumps!$D$241:$W$243,$C1600+1)*HLOOKUP(BU$6,Assumps!$D$241:$W$252,$D1600+6)*HLOOKUP(BU$6,Assumps!$D$241:$L$257,$C$1593+12)</f>
        <v>0.02</v>
      </c>
      <c r="BV1600" s="74">
        <f>Assumps!$B$240*HLOOKUP(BV$6,Assumps!$D$241:$W$246,$B1600+3)*HLOOKUP(BV$6,Assumps!$D$241:$W$243,$C1600+1)*HLOOKUP(BV$6,Assumps!$D$241:$W$252,$D1600+6)*HLOOKUP(BV$6,Assumps!$D$241:$L$257,$C$1593+12)</f>
        <v>0.02</v>
      </c>
      <c r="BW1600" s="74">
        <f>Assumps!$B$240*HLOOKUP(BW$6,Assumps!$D$241:$W$246,$B1600+3)*HLOOKUP(BW$6,Assumps!$D$241:$W$243,$C1600+1)*HLOOKUP(BW$6,Assumps!$D$241:$W$252,$D1600+6)*HLOOKUP(BW$6,Assumps!$D$241:$L$257,$C$1593+12)</f>
        <v>0.02</v>
      </c>
      <c r="BX1600" s="74">
        <f>Assumps!$B$240*HLOOKUP(BX$6,Assumps!$D$241:$W$246,$B1600+3)*HLOOKUP(BX$6,Assumps!$D$241:$W$243,$C1600+1)*HLOOKUP(BX$6,Assumps!$D$241:$W$252,$D1600+6)*HLOOKUP(BX$6,Assumps!$D$241:$L$257,$C$1593+12)</f>
        <v>0.02</v>
      </c>
      <c r="BY1600" s="74">
        <f>Assumps!$B$240*HLOOKUP(BY$6,Assumps!$D$241:$W$246,$B1600+3)*HLOOKUP(BY$6,Assumps!$D$241:$W$243,$C1600+1)*HLOOKUP(BY$6,Assumps!$D$241:$W$252,$D1600+6)*HLOOKUP(BY$6,Assumps!$D$241:$L$257,$C$1593+12)</f>
        <v>0.02</v>
      </c>
      <c r="BZ1600" s="74">
        <f>Assumps!$B$240*HLOOKUP(BZ$6,Assumps!$D$241:$W$246,$B1600+3)*HLOOKUP(BZ$6,Assumps!$D$241:$W$243,$C1600+1)*HLOOKUP(BZ$6,Assumps!$D$241:$W$252,$D1600+6)*HLOOKUP(BZ$6,Assumps!$D$241:$L$257,$C$1593+12)</f>
        <v>0.02</v>
      </c>
      <c r="CA1600" s="74">
        <f>Assumps!$B$240*HLOOKUP(CA$6,Assumps!$D$241:$W$246,$B1600+3)*HLOOKUP(CA$6,Assumps!$D$241:$W$243,$C1600+1)*HLOOKUP(CA$6,Assumps!$D$241:$W$252,$D1600+6)*HLOOKUP(CA$6,Assumps!$D$241:$L$257,$C$1593+12)</f>
        <v>0.02</v>
      </c>
      <c r="CB1600" s="74">
        <f>Assumps!$B$240*HLOOKUP(CB$6,Assumps!$D$241:$W$246,$B1600+3)*HLOOKUP(CB$6,Assumps!$D$241:$W$243,$C1600+1)*HLOOKUP(CB$6,Assumps!$D$241:$W$252,$D1600+6)*HLOOKUP(CB$6,Assumps!$D$241:$L$257,$C$1593+12)</f>
        <v>0.02</v>
      </c>
      <c r="CC1600" s="74">
        <f>Assumps!$B$240*HLOOKUP(CC$6,Assumps!$D$241:$W$246,$B1600+3)*HLOOKUP(CC$6,Assumps!$D$241:$W$243,$C1600+1)*HLOOKUP(CC$6,Assumps!$D$241:$W$252,$D1600+6)*HLOOKUP(CC$6,Assumps!$D$241:$L$257,$C$1593+12)</f>
        <v>0.02</v>
      </c>
      <c r="CD1600" s="74">
        <f>Assumps!$B$240*HLOOKUP(CD$6,Assumps!$D$241:$W$246,$B1600+3)*HLOOKUP(CD$6,Assumps!$D$241:$W$243,$C1600+1)*HLOOKUP(CD$6,Assumps!$D$241:$W$252,$D1600+6)*HLOOKUP(CD$6,Assumps!$D$241:$L$257,$C$1593+12)</f>
        <v>0.02</v>
      </c>
      <c r="CE1600" s="74">
        <f>Assumps!$B$240*HLOOKUP(CE$6,Assumps!$D$241:$W$246,$B1600+3)*HLOOKUP(CE$6,Assumps!$D$241:$W$243,$C1600+1)*HLOOKUP(CE$6,Assumps!$D$241:$W$252,$D1600+6)*HLOOKUP(CE$6,Assumps!$D$241:$L$257,$C$1593+12)</f>
        <v>0.02</v>
      </c>
      <c r="CF1600" s="74">
        <f>Assumps!$B$240*HLOOKUP(CF$6,Assumps!$D$241:$W$246,$B1600+3)*HLOOKUP(CF$6,Assumps!$D$241:$W$243,$C1600+1)*HLOOKUP(CF$6,Assumps!$D$241:$W$252,$D1600+6)*HLOOKUP(CF$6,Assumps!$D$241:$L$257,$C$1593+12)</f>
        <v>0.02</v>
      </c>
      <c r="CG1600" s="74">
        <f>Assumps!$B$240*HLOOKUP(CG$6,Assumps!$D$241:$W$246,$B1600+3)*HLOOKUP(CG$6,Assumps!$D$241:$W$243,$C1600+1)*HLOOKUP(CG$6,Assumps!$D$241:$W$252,$D1600+6)*HLOOKUP(CG$6,Assumps!$D$241:$L$257,$C$1593+12)</f>
        <v>0.02</v>
      </c>
      <c r="CH1600" s="74">
        <f>Assumps!$B$240*HLOOKUP(CH$6,Assumps!$D$241:$W$246,$B1600+3)*HLOOKUP(CH$6,Assumps!$D$241:$W$243,$C1600+1)*HLOOKUP(CH$6,Assumps!$D$241:$W$252,$D1600+6)*HLOOKUP(CH$6,Assumps!$D$241:$L$257,$C$1593+12)</f>
        <v>0.02</v>
      </c>
    </row>
    <row r="1601" spans="2:86">
      <c r="B1601" s="20">
        <v>1</v>
      </c>
      <c r="C1601" s="20">
        <v>2</v>
      </c>
      <c r="D1601" s="20">
        <v>4</v>
      </c>
      <c r="E1601" s="20">
        <v>124</v>
      </c>
      <c r="G1601" s="74">
        <f>Assumps!$B$240*HLOOKUP(G$6,Assumps!$D$241:$W$246,$B1601+3)*HLOOKUP(G$6,Assumps!$D$241:$W$243,$C1601+1)*HLOOKUP(G$6,Assumps!$D$241:$W$252,$D1601+6)*HLOOKUP(G$6,Assumps!$D$241:$L$257,$C$1593+12)</f>
        <v>2.8000000000000001E-2</v>
      </c>
      <c r="H1601" s="74">
        <f>Assumps!$B$240*HLOOKUP(H$6,Assumps!$D$241:$W$246,$B1601+3)*HLOOKUP(H$6,Assumps!$D$241:$W$243,$C1601+1)*HLOOKUP(H$6,Assumps!$D$241:$W$252,$D1601+6)*HLOOKUP(H$6,Assumps!$D$241:$L$257,$C$1593+12)</f>
        <v>2.8000000000000001E-2</v>
      </c>
      <c r="I1601" s="74">
        <f>Assumps!$B$240*HLOOKUP(I$6,Assumps!$D$241:$W$246,$B1601+3)*HLOOKUP(I$6,Assumps!$D$241:$W$243,$C1601+1)*HLOOKUP(I$6,Assumps!$D$241:$W$252,$D1601+6)*HLOOKUP(I$6,Assumps!$D$241:$L$257,$C$1593+12)</f>
        <v>2.8000000000000001E-2</v>
      </c>
      <c r="J1601" s="74">
        <f>Assumps!$B$240*HLOOKUP(J$6,Assumps!$D$241:$W$246,$B1601+3)*HLOOKUP(J$6,Assumps!$D$241:$W$243,$C1601+1)*HLOOKUP(J$6,Assumps!$D$241:$W$252,$D1601+6)*HLOOKUP(J$6,Assumps!$D$241:$L$257,$C$1593+12)</f>
        <v>2.8000000000000001E-2</v>
      </c>
      <c r="K1601" s="74">
        <f>Assumps!$B$240*HLOOKUP(K$6,Assumps!$D$241:$W$246,$B1601+3)*HLOOKUP(K$6,Assumps!$D$241:$W$243,$C1601+1)*HLOOKUP(K$6,Assumps!$D$241:$W$252,$D1601+6)*HLOOKUP(K$6,Assumps!$D$241:$L$257,$C$1593+12)</f>
        <v>2.8000000000000001E-2</v>
      </c>
      <c r="L1601" s="74">
        <f>Assumps!$B$240*HLOOKUP(L$6,Assumps!$D$241:$W$246,$B1601+3)*HLOOKUP(L$6,Assumps!$D$241:$W$243,$C1601+1)*HLOOKUP(L$6,Assumps!$D$241:$W$252,$D1601+6)*HLOOKUP(L$6,Assumps!$D$241:$L$257,$C$1593+12)</f>
        <v>2.8000000000000001E-2</v>
      </c>
      <c r="M1601" s="74">
        <f>Assumps!$B$240*HLOOKUP(M$6,Assumps!$D$241:$W$246,$B1601+3)*HLOOKUP(M$6,Assumps!$D$241:$W$243,$C1601+1)*HLOOKUP(M$6,Assumps!$D$241:$W$252,$D1601+6)*HLOOKUP(M$6,Assumps!$D$241:$L$257,$C$1593+12)</f>
        <v>2.8000000000000001E-2</v>
      </c>
      <c r="N1601" s="74">
        <f>Assumps!$B$240*HLOOKUP(N$6,Assumps!$D$241:$W$246,$B1601+3)*HLOOKUP(N$6,Assumps!$D$241:$W$243,$C1601+1)*HLOOKUP(N$6,Assumps!$D$241:$W$252,$D1601+6)*HLOOKUP(N$6,Assumps!$D$241:$L$257,$C$1593+12)</f>
        <v>2.8000000000000001E-2</v>
      </c>
      <c r="O1601" s="74">
        <f>Assumps!$B$240*HLOOKUP(O$6,Assumps!$D$241:$W$246,$B1601+3)*HLOOKUP(O$6,Assumps!$D$241:$W$243,$C1601+1)*HLOOKUP(O$6,Assumps!$D$241:$W$252,$D1601+6)*HLOOKUP(O$6,Assumps!$D$241:$L$257,$C$1593+12)</f>
        <v>2.8000000000000001E-2</v>
      </c>
      <c r="P1601" s="74">
        <f>Assumps!$B$240*HLOOKUP(P$6,Assumps!$D$241:$W$246,$B1601+3)*HLOOKUP(P$6,Assumps!$D$241:$W$243,$C1601+1)*HLOOKUP(P$6,Assumps!$D$241:$W$252,$D1601+6)*HLOOKUP(P$6,Assumps!$D$241:$L$257,$C$1593+12)</f>
        <v>2.8000000000000001E-2</v>
      </c>
      <c r="Q1601" s="74">
        <f>Assumps!$B$240*HLOOKUP(Q$6,Assumps!$D$241:$W$246,$B1601+3)*HLOOKUP(Q$6,Assumps!$D$241:$W$243,$C1601+1)*HLOOKUP(Q$6,Assumps!$D$241:$W$252,$D1601+6)*HLOOKUP(Q$6,Assumps!$D$241:$L$257,$C$1593+12)</f>
        <v>2.8000000000000001E-2</v>
      </c>
      <c r="R1601" s="74">
        <f>Assumps!$B$240*HLOOKUP(R$6,Assumps!$D$241:$W$246,$B1601+3)*HLOOKUP(R$6,Assumps!$D$241:$W$243,$C1601+1)*HLOOKUP(R$6,Assumps!$D$241:$W$252,$D1601+6)*HLOOKUP(R$6,Assumps!$D$241:$L$257,$C$1593+12)</f>
        <v>2.8000000000000001E-2</v>
      </c>
      <c r="S1601" s="74">
        <f>Assumps!$B$240*HLOOKUP(S$6,Assumps!$D$241:$W$246,$B1601+3)*HLOOKUP(S$6,Assumps!$D$241:$W$243,$C1601+1)*HLOOKUP(S$6,Assumps!$D$241:$W$252,$D1601+6)*HLOOKUP(S$6,Assumps!$D$241:$L$257,$C$1593+12)</f>
        <v>2.8000000000000001E-2</v>
      </c>
      <c r="T1601" s="74">
        <f>Assumps!$B$240*HLOOKUP(T$6,Assumps!$D$241:$W$246,$B1601+3)*HLOOKUP(T$6,Assumps!$D$241:$W$243,$C1601+1)*HLOOKUP(T$6,Assumps!$D$241:$W$252,$D1601+6)*HLOOKUP(T$6,Assumps!$D$241:$L$257,$C$1593+12)</f>
        <v>2.8000000000000001E-2</v>
      </c>
      <c r="U1601" s="74">
        <f>Assumps!$B$240*HLOOKUP(U$6,Assumps!$D$241:$W$246,$B1601+3)*HLOOKUP(U$6,Assumps!$D$241:$W$243,$C1601+1)*HLOOKUP(U$6,Assumps!$D$241:$W$252,$D1601+6)*HLOOKUP(U$6,Assumps!$D$241:$L$257,$C$1593+12)</f>
        <v>2.8000000000000001E-2</v>
      </c>
      <c r="V1601" s="74">
        <f>Assumps!$B$240*HLOOKUP(V$6,Assumps!$D$241:$W$246,$B1601+3)*HLOOKUP(V$6,Assumps!$D$241:$W$243,$C1601+1)*HLOOKUP(V$6,Assumps!$D$241:$W$252,$D1601+6)*HLOOKUP(V$6,Assumps!$D$241:$L$257,$C$1593+12)</f>
        <v>2.8000000000000001E-2</v>
      </c>
      <c r="W1601" s="74">
        <f>Assumps!$B$240*HLOOKUP(W$6,Assumps!$D$241:$W$246,$B1601+3)*HLOOKUP(W$6,Assumps!$D$241:$W$243,$C1601+1)*HLOOKUP(W$6,Assumps!$D$241:$W$252,$D1601+6)*HLOOKUP(W$6,Assumps!$D$241:$L$257,$C$1593+12)</f>
        <v>0.02</v>
      </c>
      <c r="X1601" s="74">
        <f>Assumps!$B$240*HLOOKUP(X$6,Assumps!$D$241:$W$246,$B1601+3)*HLOOKUP(X$6,Assumps!$D$241:$W$243,$C1601+1)*HLOOKUP(X$6,Assumps!$D$241:$W$252,$D1601+6)*HLOOKUP(X$6,Assumps!$D$241:$L$257,$C$1593+12)</f>
        <v>0.02</v>
      </c>
      <c r="Y1601" s="74">
        <f>Assumps!$B$240*HLOOKUP(Y$6,Assumps!$D$241:$W$246,$B1601+3)*HLOOKUP(Y$6,Assumps!$D$241:$W$243,$C1601+1)*HLOOKUP(Y$6,Assumps!$D$241:$W$252,$D1601+6)*HLOOKUP(Y$6,Assumps!$D$241:$L$257,$C$1593+12)</f>
        <v>0.02</v>
      </c>
      <c r="Z1601" s="74">
        <f>Assumps!$B$240*HLOOKUP(Z$6,Assumps!$D$241:$W$246,$B1601+3)*HLOOKUP(Z$6,Assumps!$D$241:$W$243,$C1601+1)*HLOOKUP(Z$6,Assumps!$D$241:$W$252,$D1601+6)*HLOOKUP(Z$6,Assumps!$D$241:$L$257,$C$1593+12)</f>
        <v>0.02</v>
      </c>
      <c r="AA1601" s="74">
        <f>Assumps!$B$240*HLOOKUP(AA$6,Assumps!$D$241:$W$246,$B1601+3)*HLOOKUP(AA$6,Assumps!$D$241:$W$243,$C1601+1)*HLOOKUP(AA$6,Assumps!$D$241:$W$252,$D1601+6)*HLOOKUP(AA$6,Assumps!$D$241:$L$257,$C$1593+12)</f>
        <v>0.02</v>
      </c>
      <c r="AB1601" s="74">
        <f>Assumps!$B$240*HLOOKUP(AB$6,Assumps!$D$241:$W$246,$B1601+3)*HLOOKUP(AB$6,Assumps!$D$241:$W$243,$C1601+1)*HLOOKUP(AB$6,Assumps!$D$241:$W$252,$D1601+6)*HLOOKUP(AB$6,Assumps!$D$241:$L$257,$C$1593+12)</f>
        <v>0.02</v>
      </c>
      <c r="AC1601" s="74">
        <f>Assumps!$B$240*HLOOKUP(AC$6,Assumps!$D$241:$W$246,$B1601+3)*HLOOKUP(AC$6,Assumps!$D$241:$W$243,$C1601+1)*HLOOKUP(AC$6,Assumps!$D$241:$W$252,$D1601+6)*HLOOKUP(AC$6,Assumps!$D$241:$L$257,$C$1593+12)</f>
        <v>0.02</v>
      </c>
      <c r="AD1601" s="74">
        <f>Assumps!$B$240*HLOOKUP(AD$6,Assumps!$D$241:$W$246,$B1601+3)*HLOOKUP(AD$6,Assumps!$D$241:$W$243,$C1601+1)*HLOOKUP(AD$6,Assumps!$D$241:$W$252,$D1601+6)*HLOOKUP(AD$6,Assumps!$D$241:$L$257,$C$1593+12)</f>
        <v>0.02</v>
      </c>
      <c r="AE1601" s="74">
        <f>Assumps!$B$240*HLOOKUP(AE$6,Assumps!$D$241:$W$246,$B1601+3)*HLOOKUP(AE$6,Assumps!$D$241:$W$243,$C1601+1)*HLOOKUP(AE$6,Assumps!$D$241:$W$252,$D1601+6)*HLOOKUP(AE$6,Assumps!$D$241:$L$257,$C$1593+12)</f>
        <v>0.02</v>
      </c>
      <c r="AF1601" s="74">
        <f>Assumps!$B$240*HLOOKUP(AF$6,Assumps!$D$241:$W$246,$B1601+3)*HLOOKUP(AF$6,Assumps!$D$241:$W$243,$C1601+1)*HLOOKUP(AF$6,Assumps!$D$241:$W$252,$D1601+6)*HLOOKUP(AF$6,Assumps!$D$241:$L$257,$C$1593+12)</f>
        <v>0.02</v>
      </c>
      <c r="AG1601" s="74">
        <f>Assumps!$B$240*HLOOKUP(AG$6,Assumps!$D$241:$W$246,$B1601+3)*HLOOKUP(AG$6,Assumps!$D$241:$W$243,$C1601+1)*HLOOKUP(AG$6,Assumps!$D$241:$W$252,$D1601+6)*HLOOKUP(AG$6,Assumps!$D$241:$L$257,$C$1593+12)</f>
        <v>0.02</v>
      </c>
      <c r="AH1601" s="74">
        <f>Assumps!$B$240*HLOOKUP(AH$6,Assumps!$D$241:$W$246,$B1601+3)*HLOOKUP(AH$6,Assumps!$D$241:$W$243,$C1601+1)*HLOOKUP(AH$6,Assumps!$D$241:$W$252,$D1601+6)*HLOOKUP(AH$6,Assumps!$D$241:$L$257,$C$1593+12)</f>
        <v>0.02</v>
      </c>
      <c r="AI1601" s="74">
        <f>Assumps!$B$240*HLOOKUP(AI$6,Assumps!$D$241:$W$246,$B1601+3)*HLOOKUP(AI$6,Assumps!$D$241:$W$243,$C1601+1)*HLOOKUP(AI$6,Assumps!$D$241:$W$252,$D1601+6)*HLOOKUP(AI$6,Assumps!$D$241:$L$257,$C$1593+12)</f>
        <v>0.02</v>
      </c>
      <c r="AJ1601" s="74">
        <f>Assumps!$B$240*HLOOKUP(AJ$6,Assumps!$D$241:$W$246,$B1601+3)*HLOOKUP(AJ$6,Assumps!$D$241:$W$243,$C1601+1)*HLOOKUP(AJ$6,Assumps!$D$241:$W$252,$D1601+6)*HLOOKUP(AJ$6,Assumps!$D$241:$L$257,$C$1593+12)</f>
        <v>0.02</v>
      </c>
      <c r="AK1601" s="74">
        <f>Assumps!$B$240*HLOOKUP(AK$6,Assumps!$D$241:$W$246,$B1601+3)*HLOOKUP(AK$6,Assumps!$D$241:$W$243,$C1601+1)*HLOOKUP(AK$6,Assumps!$D$241:$W$252,$D1601+6)*HLOOKUP(AK$6,Assumps!$D$241:$L$257,$C$1593+12)</f>
        <v>0.02</v>
      </c>
      <c r="AL1601" s="74">
        <f>Assumps!$B$240*HLOOKUP(AL$6,Assumps!$D$241:$W$246,$B1601+3)*HLOOKUP(AL$6,Assumps!$D$241:$W$243,$C1601+1)*HLOOKUP(AL$6,Assumps!$D$241:$W$252,$D1601+6)*HLOOKUP(AL$6,Assumps!$D$241:$L$257,$C$1593+12)</f>
        <v>0.02</v>
      </c>
      <c r="AM1601" s="74">
        <f>Assumps!$B$240*HLOOKUP(AM$6,Assumps!$D$241:$W$246,$B1601+3)*HLOOKUP(AM$6,Assumps!$D$241:$W$243,$C1601+1)*HLOOKUP(AM$6,Assumps!$D$241:$W$252,$D1601+6)*HLOOKUP(AM$6,Assumps!$D$241:$L$257,$C$1593+12)</f>
        <v>0.02</v>
      </c>
      <c r="AN1601" s="74">
        <f>Assumps!$B$240*HLOOKUP(AN$6,Assumps!$D$241:$W$246,$B1601+3)*HLOOKUP(AN$6,Assumps!$D$241:$W$243,$C1601+1)*HLOOKUP(AN$6,Assumps!$D$241:$W$252,$D1601+6)*HLOOKUP(AN$6,Assumps!$D$241:$L$257,$C$1593+12)</f>
        <v>0.02</v>
      </c>
      <c r="AO1601" s="74">
        <f>Assumps!$B$240*HLOOKUP(AO$6,Assumps!$D$241:$W$246,$B1601+3)*HLOOKUP(AO$6,Assumps!$D$241:$W$243,$C1601+1)*HLOOKUP(AO$6,Assumps!$D$241:$W$252,$D1601+6)*HLOOKUP(AO$6,Assumps!$D$241:$L$257,$C$1593+12)</f>
        <v>0.02</v>
      </c>
      <c r="AP1601" s="74">
        <f>Assumps!$B$240*HLOOKUP(AP$6,Assumps!$D$241:$W$246,$B1601+3)*HLOOKUP(AP$6,Assumps!$D$241:$W$243,$C1601+1)*HLOOKUP(AP$6,Assumps!$D$241:$W$252,$D1601+6)*HLOOKUP(AP$6,Assumps!$D$241:$L$257,$C$1593+12)</f>
        <v>0.02</v>
      </c>
      <c r="AQ1601" s="74">
        <f>Assumps!$B$240*HLOOKUP(AQ$6,Assumps!$D$241:$W$246,$B1601+3)*HLOOKUP(AQ$6,Assumps!$D$241:$W$243,$C1601+1)*HLOOKUP(AQ$6,Assumps!$D$241:$W$252,$D1601+6)*HLOOKUP(AQ$6,Assumps!$D$241:$L$257,$C$1593+12)</f>
        <v>0.02</v>
      </c>
      <c r="AR1601" s="74">
        <f>Assumps!$B$240*HLOOKUP(AR$6,Assumps!$D$241:$W$246,$B1601+3)*HLOOKUP(AR$6,Assumps!$D$241:$W$243,$C1601+1)*HLOOKUP(AR$6,Assumps!$D$241:$W$252,$D1601+6)*HLOOKUP(AR$6,Assumps!$D$241:$L$257,$C$1593+12)</f>
        <v>0.02</v>
      </c>
      <c r="AS1601" s="74">
        <f>Assumps!$B$240*HLOOKUP(AS$6,Assumps!$D$241:$W$246,$B1601+3)*HLOOKUP(AS$6,Assumps!$D$241:$W$243,$C1601+1)*HLOOKUP(AS$6,Assumps!$D$241:$W$252,$D1601+6)*HLOOKUP(AS$6,Assumps!$D$241:$L$257,$C$1593+12)</f>
        <v>0.02</v>
      </c>
      <c r="AT1601" s="74">
        <f>Assumps!$B$240*HLOOKUP(AT$6,Assumps!$D$241:$W$246,$B1601+3)*HLOOKUP(AT$6,Assumps!$D$241:$W$243,$C1601+1)*HLOOKUP(AT$6,Assumps!$D$241:$W$252,$D1601+6)*HLOOKUP(AT$6,Assumps!$D$241:$L$257,$C$1593+12)</f>
        <v>0.02</v>
      </c>
      <c r="AU1601" s="74">
        <f>Assumps!$B$240*HLOOKUP(AU$6,Assumps!$D$241:$W$246,$B1601+3)*HLOOKUP(AU$6,Assumps!$D$241:$W$243,$C1601+1)*HLOOKUP(AU$6,Assumps!$D$241:$W$252,$D1601+6)*HLOOKUP(AU$6,Assumps!$D$241:$L$257,$C$1593+12)</f>
        <v>0.02</v>
      </c>
      <c r="AV1601" s="74">
        <f>Assumps!$B$240*HLOOKUP(AV$6,Assumps!$D$241:$W$246,$B1601+3)*HLOOKUP(AV$6,Assumps!$D$241:$W$243,$C1601+1)*HLOOKUP(AV$6,Assumps!$D$241:$W$252,$D1601+6)*HLOOKUP(AV$6,Assumps!$D$241:$L$257,$C$1593+12)</f>
        <v>0.02</v>
      </c>
      <c r="AW1601" s="74">
        <f>Assumps!$B$240*HLOOKUP(AW$6,Assumps!$D$241:$W$246,$B1601+3)*HLOOKUP(AW$6,Assumps!$D$241:$W$243,$C1601+1)*HLOOKUP(AW$6,Assumps!$D$241:$W$252,$D1601+6)*HLOOKUP(AW$6,Assumps!$D$241:$L$257,$C$1593+12)</f>
        <v>0.02</v>
      </c>
      <c r="AX1601" s="74">
        <f>Assumps!$B$240*HLOOKUP(AX$6,Assumps!$D$241:$W$246,$B1601+3)*HLOOKUP(AX$6,Assumps!$D$241:$W$243,$C1601+1)*HLOOKUP(AX$6,Assumps!$D$241:$W$252,$D1601+6)*HLOOKUP(AX$6,Assumps!$D$241:$L$257,$C$1593+12)</f>
        <v>0.02</v>
      </c>
      <c r="AY1601" s="74">
        <f>Assumps!$B$240*HLOOKUP(AY$6,Assumps!$D$241:$W$246,$B1601+3)*HLOOKUP(AY$6,Assumps!$D$241:$W$243,$C1601+1)*HLOOKUP(AY$6,Assumps!$D$241:$W$252,$D1601+6)*HLOOKUP(AY$6,Assumps!$D$241:$L$257,$C$1593+12)</f>
        <v>0.02</v>
      </c>
      <c r="AZ1601" s="74">
        <f>Assumps!$B$240*HLOOKUP(AZ$6,Assumps!$D$241:$W$246,$B1601+3)*HLOOKUP(AZ$6,Assumps!$D$241:$W$243,$C1601+1)*HLOOKUP(AZ$6,Assumps!$D$241:$W$252,$D1601+6)*HLOOKUP(AZ$6,Assumps!$D$241:$L$257,$C$1593+12)</f>
        <v>0.02</v>
      </c>
      <c r="BA1601" s="74">
        <f>Assumps!$B$240*HLOOKUP(BA$6,Assumps!$D$241:$W$246,$B1601+3)*HLOOKUP(BA$6,Assumps!$D$241:$W$243,$C1601+1)*HLOOKUP(BA$6,Assumps!$D$241:$W$252,$D1601+6)*HLOOKUP(BA$6,Assumps!$D$241:$L$257,$C$1593+12)</f>
        <v>0.02</v>
      </c>
      <c r="BB1601" s="74">
        <f>Assumps!$B$240*HLOOKUP(BB$6,Assumps!$D$241:$W$246,$B1601+3)*HLOOKUP(BB$6,Assumps!$D$241:$W$243,$C1601+1)*HLOOKUP(BB$6,Assumps!$D$241:$W$252,$D1601+6)*HLOOKUP(BB$6,Assumps!$D$241:$L$257,$C$1593+12)</f>
        <v>0.02</v>
      </c>
      <c r="BC1601" s="74">
        <f>Assumps!$B$240*HLOOKUP(BC$6,Assumps!$D$241:$W$246,$B1601+3)*HLOOKUP(BC$6,Assumps!$D$241:$W$243,$C1601+1)*HLOOKUP(BC$6,Assumps!$D$241:$W$252,$D1601+6)*HLOOKUP(BC$6,Assumps!$D$241:$L$257,$C$1593+12)</f>
        <v>0.02</v>
      </c>
      <c r="BD1601" s="74">
        <f>Assumps!$B$240*HLOOKUP(BD$6,Assumps!$D$241:$W$246,$B1601+3)*HLOOKUP(BD$6,Assumps!$D$241:$W$243,$C1601+1)*HLOOKUP(BD$6,Assumps!$D$241:$W$252,$D1601+6)*HLOOKUP(BD$6,Assumps!$D$241:$L$257,$C$1593+12)</f>
        <v>0.02</v>
      </c>
      <c r="BE1601" s="74">
        <f>Assumps!$B$240*HLOOKUP(BE$6,Assumps!$D$241:$W$246,$B1601+3)*HLOOKUP(BE$6,Assumps!$D$241:$W$243,$C1601+1)*HLOOKUP(BE$6,Assumps!$D$241:$W$252,$D1601+6)*HLOOKUP(BE$6,Assumps!$D$241:$L$257,$C$1593+12)</f>
        <v>0.02</v>
      </c>
      <c r="BF1601" s="74">
        <f>Assumps!$B$240*HLOOKUP(BF$6,Assumps!$D$241:$W$246,$B1601+3)*HLOOKUP(BF$6,Assumps!$D$241:$W$243,$C1601+1)*HLOOKUP(BF$6,Assumps!$D$241:$W$252,$D1601+6)*HLOOKUP(BF$6,Assumps!$D$241:$L$257,$C$1593+12)</f>
        <v>0.02</v>
      </c>
      <c r="BG1601" s="74">
        <f>Assumps!$B$240*HLOOKUP(BG$6,Assumps!$D$241:$W$246,$B1601+3)*HLOOKUP(BG$6,Assumps!$D$241:$W$243,$C1601+1)*HLOOKUP(BG$6,Assumps!$D$241:$W$252,$D1601+6)*HLOOKUP(BG$6,Assumps!$D$241:$L$257,$C$1593+12)</f>
        <v>0.02</v>
      </c>
      <c r="BH1601" s="74">
        <f>Assumps!$B$240*HLOOKUP(BH$6,Assumps!$D$241:$W$246,$B1601+3)*HLOOKUP(BH$6,Assumps!$D$241:$W$243,$C1601+1)*HLOOKUP(BH$6,Assumps!$D$241:$W$252,$D1601+6)*HLOOKUP(BH$6,Assumps!$D$241:$L$257,$C$1593+12)</f>
        <v>0.02</v>
      </c>
      <c r="BI1601" s="74">
        <f>Assumps!$B$240*HLOOKUP(BI$6,Assumps!$D$241:$W$246,$B1601+3)*HLOOKUP(BI$6,Assumps!$D$241:$W$243,$C1601+1)*HLOOKUP(BI$6,Assumps!$D$241:$W$252,$D1601+6)*HLOOKUP(BI$6,Assumps!$D$241:$L$257,$C$1593+12)</f>
        <v>0.02</v>
      </c>
      <c r="BJ1601" s="74">
        <f>Assumps!$B$240*HLOOKUP(BJ$6,Assumps!$D$241:$W$246,$B1601+3)*HLOOKUP(BJ$6,Assumps!$D$241:$W$243,$C1601+1)*HLOOKUP(BJ$6,Assumps!$D$241:$W$252,$D1601+6)*HLOOKUP(BJ$6,Assumps!$D$241:$L$257,$C$1593+12)</f>
        <v>0.02</v>
      </c>
      <c r="BK1601" s="74">
        <f>Assumps!$B$240*HLOOKUP(BK$6,Assumps!$D$241:$W$246,$B1601+3)*HLOOKUP(BK$6,Assumps!$D$241:$W$243,$C1601+1)*HLOOKUP(BK$6,Assumps!$D$241:$W$252,$D1601+6)*HLOOKUP(BK$6,Assumps!$D$241:$L$257,$C$1593+12)</f>
        <v>0.02</v>
      </c>
      <c r="BL1601" s="74">
        <f>Assumps!$B$240*HLOOKUP(BL$6,Assumps!$D$241:$W$246,$B1601+3)*HLOOKUP(BL$6,Assumps!$D$241:$W$243,$C1601+1)*HLOOKUP(BL$6,Assumps!$D$241:$W$252,$D1601+6)*HLOOKUP(BL$6,Assumps!$D$241:$L$257,$C$1593+12)</f>
        <v>0.02</v>
      </c>
      <c r="BM1601" s="74">
        <f>Assumps!$B$240*HLOOKUP(BM$6,Assumps!$D$241:$W$246,$B1601+3)*HLOOKUP(BM$6,Assumps!$D$241:$W$243,$C1601+1)*HLOOKUP(BM$6,Assumps!$D$241:$W$252,$D1601+6)*HLOOKUP(BM$6,Assumps!$D$241:$L$257,$C$1593+12)</f>
        <v>0.02</v>
      </c>
      <c r="BN1601" s="74">
        <f>Assumps!$B$240*HLOOKUP(BN$6,Assumps!$D$241:$W$246,$B1601+3)*HLOOKUP(BN$6,Assumps!$D$241:$W$243,$C1601+1)*HLOOKUP(BN$6,Assumps!$D$241:$W$252,$D1601+6)*HLOOKUP(BN$6,Assumps!$D$241:$L$257,$C$1593+12)</f>
        <v>0.02</v>
      </c>
      <c r="BO1601" s="74">
        <f>Assumps!$B$240*HLOOKUP(BO$6,Assumps!$D$241:$W$246,$B1601+3)*HLOOKUP(BO$6,Assumps!$D$241:$W$243,$C1601+1)*HLOOKUP(BO$6,Assumps!$D$241:$W$252,$D1601+6)*HLOOKUP(BO$6,Assumps!$D$241:$L$257,$C$1593+12)</f>
        <v>0.02</v>
      </c>
      <c r="BP1601" s="74">
        <f>Assumps!$B$240*HLOOKUP(BP$6,Assumps!$D$241:$W$246,$B1601+3)*HLOOKUP(BP$6,Assumps!$D$241:$W$243,$C1601+1)*HLOOKUP(BP$6,Assumps!$D$241:$W$252,$D1601+6)*HLOOKUP(BP$6,Assumps!$D$241:$L$257,$C$1593+12)</f>
        <v>0.02</v>
      </c>
      <c r="BQ1601" s="74">
        <f>Assumps!$B$240*HLOOKUP(BQ$6,Assumps!$D$241:$W$246,$B1601+3)*HLOOKUP(BQ$6,Assumps!$D$241:$W$243,$C1601+1)*HLOOKUP(BQ$6,Assumps!$D$241:$W$252,$D1601+6)*HLOOKUP(BQ$6,Assumps!$D$241:$L$257,$C$1593+12)</f>
        <v>0.02</v>
      </c>
      <c r="BR1601" s="74">
        <f>Assumps!$B$240*HLOOKUP(BR$6,Assumps!$D$241:$W$246,$B1601+3)*HLOOKUP(BR$6,Assumps!$D$241:$W$243,$C1601+1)*HLOOKUP(BR$6,Assumps!$D$241:$W$252,$D1601+6)*HLOOKUP(BR$6,Assumps!$D$241:$L$257,$C$1593+12)</f>
        <v>0.02</v>
      </c>
      <c r="BS1601" s="74">
        <f>Assumps!$B$240*HLOOKUP(BS$6,Assumps!$D$241:$W$246,$B1601+3)*HLOOKUP(BS$6,Assumps!$D$241:$W$243,$C1601+1)*HLOOKUP(BS$6,Assumps!$D$241:$W$252,$D1601+6)*HLOOKUP(BS$6,Assumps!$D$241:$L$257,$C$1593+12)</f>
        <v>0.02</v>
      </c>
      <c r="BT1601" s="74">
        <f>Assumps!$B$240*HLOOKUP(BT$6,Assumps!$D$241:$W$246,$B1601+3)*HLOOKUP(BT$6,Assumps!$D$241:$W$243,$C1601+1)*HLOOKUP(BT$6,Assumps!$D$241:$W$252,$D1601+6)*HLOOKUP(BT$6,Assumps!$D$241:$L$257,$C$1593+12)</f>
        <v>0.02</v>
      </c>
      <c r="BU1601" s="74">
        <f>Assumps!$B$240*HLOOKUP(BU$6,Assumps!$D$241:$W$246,$B1601+3)*HLOOKUP(BU$6,Assumps!$D$241:$W$243,$C1601+1)*HLOOKUP(BU$6,Assumps!$D$241:$W$252,$D1601+6)*HLOOKUP(BU$6,Assumps!$D$241:$L$257,$C$1593+12)</f>
        <v>0.02</v>
      </c>
      <c r="BV1601" s="74">
        <f>Assumps!$B$240*HLOOKUP(BV$6,Assumps!$D$241:$W$246,$B1601+3)*HLOOKUP(BV$6,Assumps!$D$241:$W$243,$C1601+1)*HLOOKUP(BV$6,Assumps!$D$241:$W$252,$D1601+6)*HLOOKUP(BV$6,Assumps!$D$241:$L$257,$C$1593+12)</f>
        <v>0.02</v>
      </c>
      <c r="BW1601" s="74">
        <f>Assumps!$B$240*HLOOKUP(BW$6,Assumps!$D$241:$W$246,$B1601+3)*HLOOKUP(BW$6,Assumps!$D$241:$W$243,$C1601+1)*HLOOKUP(BW$6,Assumps!$D$241:$W$252,$D1601+6)*HLOOKUP(BW$6,Assumps!$D$241:$L$257,$C$1593+12)</f>
        <v>0.02</v>
      </c>
      <c r="BX1601" s="74">
        <f>Assumps!$B$240*HLOOKUP(BX$6,Assumps!$D$241:$W$246,$B1601+3)*HLOOKUP(BX$6,Assumps!$D$241:$W$243,$C1601+1)*HLOOKUP(BX$6,Assumps!$D$241:$W$252,$D1601+6)*HLOOKUP(BX$6,Assumps!$D$241:$L$257,$C$1593+12)</f>
        <v>0.02</v>
      </c>
      <c r="BY1601" s="74">
        <f>Assumps!$B$240*HLOOKUP(BY$6,Assumps!$D$241:$W$246,$B1601+3)*HLOOKUP(BY$6,Assumps!$D$241:$W$243,$C1601+1)*HLOOKUP(BY$6,Assumps!$D$241:$W$252,$D1601+6)*HLOOKUP(BY$6,Assumps!$D$241:$L$257,$C$1593+12)</f>
        <v>0.02</v>
      </c>
      <c r="BZ1601" s="74">
        <f>Assumps!$B$240*HLOOKUP(BZ$6,Assumps!$D$241:$W$246,$B1601+3)*HLOOKUP(BZ$6,Assumps!$D$241:$W$243,$C1601+1)*HLOOKUP(BZ$6,Assumps!$D$241:$W$252,$D1601+6)*HLOOKUP(BZ$6,Assumps!$D$241:$L$257,$C$1593+12)</f>
        <v>0.02</v>
      </c>
      <c r="CA1601" s="74">
        <f>Assumps!$B$240*HLOOKUP(CA$6,Assumps!$D$241:$W$246,$B1601+3)*HLOOKUP(CA$6,Assumps!$D$241:$W$243,$C1601+1)*HLOOKUP(CA$6,Assumps!$D$241:$W$252,$D1601+6)*HLOOKUP(CA$6,Assumps!$D$241:$L$257,$C$1593+12)</f>
        <v>0.02</v>
      </c>
      <c r="CB1601" s="74">
        <f>Assumps!$B$240*HLOOKUP(CB$6,Assumps!$D$241:$W$246,$B1601+3)*HLOOKUP(CB$6,Assumps!$D$241:$W$243,$C1601+1)*HLOOKUP(CB$6,Assumps!$D$241:$W$252,$D1601+6)*HLOOKUP(CB$6,Assumps!$D$241:$L$257,$C$1593+12)</f>
        <v>0.02</v>
      </c>
      <c r="CC1601" s="74">
        <f>Assumps!$B$240*HLOOKUP(CC$6,Assumps!$D$241:$W$246,$B1601+3)*HLOOKUP(CC$6,Assumps!$D$241:$W$243,$C1601+1)*HLOOKUP(CC$6,Assumps!$D$241:$W$252,$D1601+6)*HLOOKUP(CC$6,Assumps!$D$241:$L$257,$C$1593+12)</f>
        <v>0.02</v>
      </c>
      <c r="CD1601" s="74">
        <f>Assumps!$B$240*HLOOKUP(CD$6,Assumps!$D$241:$W$246,$B1601+3)*HLOOKUP(CD$6,Assumps!$D$241:$W$243,$C1601+1)*HLOOKUP(CD$6,Assumps!$D$241:$W$252,$D1601+6)*HLOOKUP(CD$6,Assumps!$D$241:$L$257,$C$1593+12)</f>
        <v>0.02</v>
      </c>
      <c r="CE1601" s="74">
        <f>Assumps!$B$240*HLOOKUP(CE$6,Assumps!$D$241:$W$246,$B1601+3)*HLOOKUP(CE$6,Assumps!$D$241:$W$243,$C1601+1)*HLOOKUP(CE$6,Assumps!$D$241:$W$252,$D1601+6)*HLOOKUP(CE$6,Assumps!$D$241:$L$257,$C$1593+12)</f>
        <v>0.02</v>
      </c>
      <c r="CF1601" s="74">
        <f>Assumps!$B$240*HLOOKUP(CF$6,Assumps!$D$241:$W$246,$B1601+3)*HLOOKUP(CF$6,Assumps!$D$241:$W$243,$C1601+1)*HLOOKUP(CF$6,Assumps!$D$241:$W$252,$D1601+6)*HLOOKUP(CF$6,Assumps!$D$241:$L$257,$C$1593+12)</f>
        <v>0.02</v>
      </c>
      <c r="CG1601" s="74">
        <f>Assumps!$B$240*HLOOKUP(CG$6,Assumps!$D$241:$W$246,$B1601+3)*HLOOKUP(CG$6,Assumps!$D$241:$W$243,$C1601+1)*HLOOKUP(CG$6,Assumps!$D$241:$W$252,$D1601+6)*HLOOKUP(CG$6,Assumps!$D$241:$L$257,$C$1593+12)</f>
        <v>0.02</v>
      </c>
      <c r="CH1601" s="74">
        <f>Assumps!$B$240*HLOOKUP(CH$6,Assumps!$D$241:$W$246,$B1601+3)*HLOOKUP(CH$6,Assumps!$D$241:$W$243,$C1601+1)*HLOOKUP(CH$6,Assumps!$D$241:$W$252,$D1601+6)*HLOOKUP(CH$6,Assumps!$D$241:$L$257,$C$1593+12)</f>
        <v>0.02</v>
      </c>
    </row>
    <row r="1602" spans="2:86">
      <c r="B1602" s="20">
        <v>1</v>
      </c>
      <c r="C1602" s="20">
        <v>1</v>
      </c>
      <c r="D1602" s="20">
        <v>5</v>
      </c>
      <c r="E1602" s="20">
        <v>115</v>
      </c>
      <c r="G1602" s="74">
        <f>Assumps!$B$240*HLOOKUP(G$6,Assumps!$D$241:$W$246,$B1602+3)*HLOOKUP(G$6,Assumps!$D$241:$W$243,$C1602+1)*HLOOKUP(G$6,Assumps!$D$241:$W$252,$D1602+6)*HLOOKUP(G$6,Assumps!$D$241:$L$257,$C$1593+12)</f>
        <v>2.8000000000000001E-2</v>
      </c>
      <c r="H1602" s="74">
        <f>Assumps!$B$240*HLOOKUP(H$6,Assumps!$D$241:$W$246,$B1602+3)*HLOOKUP(H$6,Assumps!$D$241:$W$243,$C1602+1)*HLOOKUP(H$6,Assumps!$D$241:$W$252,$D1602+6)*HLOOKUP(H$6,Assumps!$D$241:$L$257,$C$1593+12)</f>
        <v>2.8000000000000001E-2</v>
      </c>
      <c r="I1602" s="74">
        <f>Assumps!$B$240*HLOOKUP(I$6,Assumps!$D$241:$W$246,$B1602+3)*HLOOKUP(I$6,Assumps!$D$241:$W$243,$C1602+1)*HLOOKUP(I$6,Assumps!$D$241:$W$252,$D1602+6)*HLOOKUP(I$6,Assumps!$D$241:$L$257,$C$1593+12)</f>
        <v>2.8000000000000001E-2</v>
      </c>
      <c r="J1602" s="74">
        <f>Assumps!$B$240*HLOOKUP(J$6,Assumps!$D$241:$W$246,$B1602+3)*HLOOKUP(J$6,Assumps!$D$241:$W$243,$C1602+1)*HLOOKUP(J$6,Assumps!$D$241:$W$252,$D1602+6)*HLOOKUP(J$6,Assumps!$D$241:$L$257,$C$1593+12)</f>
        <v>2.8000000000000001E-2</v>
      </c>
      <c r="K1602" s="74">
        <f>Assumps!$B$240*HLOOKUP(K$6,Assumps!$D$241:$W$246,$B1602+3)*HLOOKUP(K$6,Assumps!$D$241:$W$243,$C1602+1)*HLOOKUP(K$6,Assumps!$D$241:$W$252,$D1602+6)*HLOOKUP(K$6,Assumps!$D$241:$L$257,$C$1593+12)</f>
        <v>2.8000000000000001E-2</v>
      </c>
      <c r="L1602" s="74">
        <f>Assumps!$B$240*HLOOKUP(L$6,Assumps!$D$241:$W$246,$B1602+3)*HLOOKUP(L$6,Assumps!$D$241:$W$243,$C1602+1)*HLOOKUP(L$6,Assumps!$D$241:$W$252,$D1602+6)*HLOOKUP(L$6,Assumps!$D$241:$L$257,$C$1593+12)</f>
        <v>2.8000000000000001E-2</v>
      </c>
      <c r="M1602" s="74">
        <f>Assumps!$B$240*HLOOKUP(M$6,Assumps!$D$241:$W$246,$B1602+3)*HLOOKUP(M$6,Assumps!$D$241:$W$243,$C1602+1)*HLOOKUP(M$6,Assumps!$D$241:$W$252,$D1602+6)*HLOOKUP(M$6,Assumps!$D$241:$L$257,$C$1593+12)</f>
        <v>2.8000000000000001E-2</v>
      </c>
      <c r="N1602" s="74">
        <f>Assumps!$B$240*HLOOKUP(N$6,Assumps!$D$241:$W$246,$B1602+3)*HLOOKUP(N$6,Assumps!$D$241:$W$243,$C1602+1)*HLOOKUP(N$6,Assumps!$D$241:$W$252,$D1602+6)*HLOOKUP(N$6,Assumps!$D$241:$L$257,$C$1593+12)</f>
        <v>2.8000000000000001E-2</v>
      </c>
      <c r="O1602" s="74">
        <f>Assumps!$B$240*HLOOKUP(O$6,Assumps!$D$241:$W$246,$B1602+3)*HLOOKUP(O$6,Assumps!$D$241:$W$243,$C1602+1)*HLOOKUP(O$6,Assumps!$D$241:$W$252,$D1602+6)*HLOOKUP(O$6,Assumps!$D$241:$L$257,$C$1593+12)</f>
        <v>2.8000000000000001E-2</v>
      </c>
      <c r="P1602" s="74">
        <f>Assumps!$B$240*HLOOKUP(P$6,Assumps!$D$241:$W$246,$B1602+3)*HLOOKUP(P$6,Assumps!$D$241:$W$243,$C1602+1)*HLOOKUP(P$6,Assumps!$D$241:$W$252,$D1602+6)*HLOOKUP(P$6,Assumps!$D$241:$L$257,$C$1593+12)</f>
        <v>2.8000000000000001E-2</v>
      </c>
      <c r="Q1602" s="74">
        <f>Assumps!$B$240*HLOOKUP(Q$6,Assumps!$D$241:$W$246,$B1602+3)*HLOOKUP(Q$6,Assumps!$D$241:$W$243,$C1602+1)*HLOOKUP(Q$6,Assumps!$D$241:$W$252,$D1602+6)*HLOOKUP(Q$6,Assumps!$D$241:$L$257,$C$1593+12)</f>
        <v>2.8000000000000001E-2</v>
      </c>
      <c r="R1602" s="74">
        <f>Assumps!$B$240*HLOOKUP(R$6,Assumps!$D$241:$W$246,$B1602+3)*HLOOKUP(R$6,Assumps!$D$241:$W$243,$C1602+1)*HLOOKUP(R$6,Assumps!$D$241:$W$252,$D1602+6)*HLOOKUP(R$6,Assumps!$D$241:$L$257,$C$1593+12)</f>
        <v>2.8000000000000001E-2</v>
      </c>
      <c r="S1602" s="74">
        <f>Assumps!$B$240*HLOOKUP(S$6,Assumps!$D$241:$W$246,$B1602+3)*HLOOKUP(S$6,Assumps!$D$241:$W$243,$C1602+1)*HLOOKUP(S$6,Assumps!$D$241:$W$252,$D1602+6)*HLOOKUP(S$6,Assumps!$D$241:$L$257,$C$1593+12)</f>
        <v>2.8000000000000001E-2</v>
      </c>
      <c r="T1602" s="74">
        <f>Assumps!$B$240*HLOOKUP(T$6,Assumps!$D$241:$W$246,$B1602+3)*HLOOKUP(T$6,Assumps!$D$241:$W$243,$C1602+1)*HLOOKUP(T$6,Assumps!$D$241:$W$252,$D1602+6)*HLOOKUP(T$6,Assumps!$D$241:$L$257,$C$1593+12)</f>
        <v>2.8000000000000001E-2</v>
      </c>
      <c r="U1602" s="74">
        <f>Assumps!$B$240*HLOOKUP(U$6,Assumps!$D$241:$W$246,$B1602+3)*HLOOKUP(U$6,Assumps!$D$241:$W$243,$C1602+1)*HLOOKUP(U$6,Assumps!$D$241:$W$252,$D1602+6)*HLOOKUP(U$6,Assumps!$D$241:$L$257,$C$1593+12)</f>
        <v>2.8000000000000001E-2</v>
      </c>
      <c r="V1602" s="74">
        <f>Assumps!$B$240*HLOOKUP(V$6,Assumps!$D$241:$W$246,$B1602+3)*HLOOKUP(V$6,Assumps!$D$241:$W$243,$C1602+1)*HLOOKUP(V$6,Assumps!$D$241:$W$252,$D1602+6)*HLOOKUP(V$6,Assumps!$D$241:$L$257,$C$1593+12)</f>
        <v>2.8000000000000001E-2</v>
      </c>
      <c r="W1602" s="74">
        <f>Assumps!$B$240*HLOOKUP(W$6,Assumps!$D$241:$W$246,$B1602+3)*HLOOKUP(W$6,Assumps!$D$241:$W$243,$C1602+1)*HLOOKUP(W$6,Assumps!$D$241:$W$252,$D1602+6)*HLOOKUP(W$6,Assumps!$D$241:$L$257,$C$1593+12)</f>
        <v>0.02</v>
      </c>
      <c r="X1602" s="74">
        <f>Assumps!$B$240*HLOOKUP(X$6,Assumps!$D$241:$W$246,$B1602+3)*HLOOKUP(X$6,Assumps!$D$241:$W$243,$C1602+1)*HLOOKUP(X$6,Assumps!$D$241:$W$252,$D1602+6)*HLOOKUP(X$6,Assumps!$D$241:$L$257,$C$1593+12)</f>
        <v>0.02</v>
      </c>
      <c r="Y1602" s="74">
        <f>Assumps!$B$240*HLOOKUP(Y$6,Assumps!$D$241:$W$246,$B1602+3)*HLOOKUP(Y$6,Assumps!$D$241:$W$243,$C1602+1)*HLOOKUP(Y$6,Assumps!$D$241:$W$252,$D1602+6)*HLOOKUP(Y$6,Assumps!$D$241:$L$257,$C$1593+12)</f>
        <v>0.02</v>
      </c>
      <c r="Z1602" s="74">
        <f>Assumps!$B$240*HLOOKUP(Z$6,Assumps!$D$241:$W$246,$B1602+3)*HLOOKUP(Z$6,Assumps!$D$241:$W$243,$C1602+1)*HLOOKUP(Z$6,Assumps!$D$241:$W$252,$D1602+6)*HLOOKUP(Z$6,Assumps!$D$241:$L$257,$C$1593+12)</f>
        <v>0.02</v>
      </c>
      <c r="AA1602" s="74">
        <f>Assumps!$B$240*HLOOKUP(AA$6,Assumps!$D$241:$W$246,$B1602+3)*HLOOKUP(AA$6,Assumps!$D$241:$W$243,$C1602+1)*HLOOKUP(AA$6,Assumps!$D$241:$W$252,$D1602+6)*HLOOKUP(AA$6,Assumps!$D$241:$L$257,$C$1593+12)</f>
        <v>0.02</v>
      </c>
      <c r="AB1602" s="74">
        <f>Assumps!$B$240*HLOOKUP(AB$6,Assumps!$D$241:$W$246,$B1602+3)*HLOOKUP(AB$6,Assumps!$D$241:$W$243,$C1602+1)*HLOOKUP(AB$6,Assumps!$D$241:$W$252,$D1602+6)*HLOOKUP(AB$6,Assumps!$D$241:$L$257,$C$1593+12)</f>
        <v>0.02</v>
      </c>
      <c r="AC1602" s="74">
        <f>Assumps!$B$240*HLOOKUP(AC$6,Assumps!$D$241:$W$246,$B1602+3)*HLOOKUP(AC$6,Assumps!$D$241:$W$243,$C1602+1)*HLOOKUP(AC$6,Assumps!$D$241:$W$252,$D1602+6)*HLOOKUP(AC$6,Assumps!$D$241:$L$257,$C$1593+12)</f>
        <v>0.02</v>
      </c>
      <c r="AD1602" s="74">
        <f>Assumps!$B$240*HLOOKUP(AD$6,Assumps!$D$241:$W$246,$B1602+3)*HLOOKUP(AD$6,Assumps!$D$241:$W$243,$C1602+1)*HLOOKUP(AD$6,Assumps!$D$241:$W$252,$D1602+6)*HLOOKUP(AD$6,Assumps!$D$241:$L$257,$C$1593+12)</f>
        <v>0.02</v>
      </c>
      <c r="AE1602" s="74">
        <f>Assumps!$B$240*HLOOKUP(AE$6,Assumps!$D$241:$W$246,$B1602+3)*HLOOKUP(AE$6,Assumps!$D$241:$W$243,$C1602+1)*HLOOKUP(AE$6,Assumps!$D$241:$W$252,$D1602+6)*HLOOKUP(AE$6,Assumps!$D$241:$L$257,$C$1593+12)</f>
        <v>0.02</v>
      </c>
      <c r="AF1602" s="74">
        <f>Assumps!$B$240*HLOOKUP(AF$6,Assumps!$D$241:$W$246,$B1602+3)*HLOOKUP(AF$6,Assumps!$D$241:$W$243,$C1602+1)*HLOOKUP(AF$6,Assumps!$D$241:$W$252,$D1602+6)*HLOOKUP(AF$6,Assumps!$D$241:$L$257,$C$1593+12)</f>
        <v>0.02</v>
      </c>
      <c r="AG1602" s="74">
        <f>Assumps!$B$240*HLOOKUP(AG$6,Assumps!$D$241:$W$246,$B1602+3)*HLOOKUP(AG$6,Assumps!$D$241:$W$243,$C1602+1)*HLOOKUP(AG$6,Assumps!$D$241:$W$252,$D1602+6)*HLOOKUP(AG$6,Assumps!$D$241:$L$257,$C$1593+12)</f>
        <v>0.02</v>
      </c>
      <c r="AH1602" s="74">
        <f>Assumps!$B$240*HLOOKUP(AH$6,Assumps!$D$241:$W$246,$B1602+3)*HLOOKUP(AH$6,Assumps!$D$241:$W$243,$C1602+1)*HLOOKUP(AH$6,Assumps!$D$241:$W$252,$D1602+6)*HLOOKUP(AH$6,Assumps!$D$241:$L$257,$C$1593+12)</f>
        <v>0.02</v>
      </c>
      <c r="AI1602" s="74">
        <f>Assumps!$B$240*HLOOKUP(AI$6,Assumps!$D$241:$W$246,$B1602+3)*HLOOKUP(AI$6,Assumps!$D$241:$W$243,$C1602+1)*HLOOKUP(AI$6,Assumps!$D$241:$W$252,$D1602+6)*HLOOKUP(AI$6,Assumps!$D$241:$L$257,$C$1593+12)</f>
        <v>0.02</v>
      </c>
      <c r="AJ1602" s="74">
        <f>Assumps!$B$240*HLOOKUP(AJ$6,Assumps!$D$241:$W$246,$B1602+3)*HLOOKUP(AJ$6,Assumps!$D$241:$W$243,$C1602+1)*HLOOKUP(AJ$6,Assumps!$D$241:$W$252,$D1602+6)*HLOOKUP(AJ$6,Assumps!$D$241:$L$257,$C$1593+12)</f>
        <v>0.02</v>
      </c>
      <c r="AK1602" s="74">
        <f>Assumps!$B$240*HLOOKUP(AK$6,Assumps!$D$241:$W$246,$B1602+3)*HLOOKUP(AK$6,Assumps!$D$241:$W$243,$C1602+1)*HLOOKUP(AK$6,Assumps!$D$241:$W$252,$D1602+6)*HLOOKUP(AK$6,Assumps!$D$241:$L$257,$C$1593+12)</f>
        <v>0.02</v>
      </c>
      <c r="AL1602" s="74">
        <f>Assumps!$B$240*HLOOKUP(AL$6,Assumps!$D$241:$W$246,$B1602+3)*HLOOKUP(AL$6,Assumps!$D$241:$W$243,$C1602+1)*HLOOKUP(AL$6,Assumps!$D$241:$W$252,$D1602+6)*HLOOKUP(AL$6,Assumps!$D$241:$L$257,$C$1593+12)</f>
        <v>0.02</v>
      </c>
      <c r="AM1602" s="74">
        <f>Assumps!$B$240*HLOOKUP(AM$6,Assumps!$D$241:$W$246,$B1602+3)*HLOOKUP(AM$6,Assumps!$D$241:$W$243,$C1602+1)*HLOOKUP(AM$6,Assumps!$D$241:$W$252,$D1602+6)*HLOOKUP(AM$6,Assumps!$D$241:$L$257,$C$1593+12)</f>
        <v>0.02</v>
      </c>
      <c r="AN1602" s="74">
        <f>Assumps!$B$240*HLOOKUP(AN$6,Assumps!$D$241:$W$246,$B1602+3)*HLOOKUP(AN$6,Assumps!$D$241:$W$243,$C1602+1)*HLOOKUP(AN$6,Assumps!$D$241:$W$252,$D1602+6)*HLOOKUP(AN$6,Assumps!$D$241:$L$257,$C$1593+12)</f>
        <v>0.02</v>
      </c>
      <c r="AO1602" s="74">
        <f>Assumps!$B$240*HLOOKUP(AO$6,Assumps!$D$241:$W$246,$B1602+3)*HLOOKUP(AO$6,Assumps!$D$241:$W$243,$C1602+1)*HLOOKUP(AO$6,Assumps!$D$241:$W$252,$D1602+6)*HLOOKUP(AO$6,Assumps!$D$241:$L$257,$C$1593+12)</f>
        <v>0.02</v>
      </c>
      <c r="AP1602" s="74">
        <f>Assumps!$B$240*HLOOKUP(AP$6,Assumps!$D$241:$W$246,$B1602+3)*HLOOKUP(AP$6,Assumps!$D$241:$W$243,$C1602+1)*HLOOKUP(AP$6,Assumps!$D$241:$W$252,$D1602+6)*HLOOKUP(AP$6,Assumps!$D$241:$L$257,$C$1593+12)</f>
        <v>0.02</v>
      </c>
      <c r="AQ1602" s="74">
        <f>Assumps!$B$240*HLOOKUP(AQ$6,Assumps!$D$241:$W$246,$B1602+3)*HLOOKUP(AQ$6,Assumps!$D$241:$W$243,$C1602+1)*HLOOKUP(AQ$6,Assumps!$D$241:$W$252,$D1602+6)*HLOOKUP(AQ$6,Assumps!$D$241:$L$257,$C$1593+12)</f>
        <v>0.02</v>
      </c>
      <c r="AR1602" s="74">
        <f>Assumps!$B$240*HLOOKUP(AR$6,Assumps!$D$241:$W$246,$B1602+3)*HLOOKUP(AR$6,Assumps!$D$241:$W$243,$C1602+1)*HLOOKUP(AR$6,Assumps!$D$241:$W$252,$D1602+6)*HLOOKUP(AR$6,Assumps!$D$241:$L$257,$C$1593+12)</f>
        <v>0.02</v>
      </c>
      <c r="AS1602" s="74">
        <f>Assumps!$B$240*HLOOKUP(AS$6,Assumps!$D$241:$W$246,$B1602+3)*HLOOKUP(AS$6,Assumps!$D$241:$W$243,$C1602+1)*HLOOKUP(AS$6,Assumps!$D$241:$W$252,$D1602+6)*HLOOKUP(AS$6,Assumps!$D$241:$L$257,$C$1593+12)</f>
        <v>0.02</v>
      </c>
      <c r="AT1602" s="74">
        <f>Assumps!$B$240*HLOOKUP(AT$6,Assumps!$D$241:$W$246,$B1602+3)*HLOOKUP(AT$6,Assumps!$D$241:$W$243,$C1602+1)*HLOOKUP(AT$6,Assumps!$D$241:$W$252,$D1602+6)*HLOOKUP(AT$6,Assumps!$D$241:$L$257,$C$1593+12)</f>
        <v>0.02</v>
      </c>
      <c r="AU1602" s="74">
        <f>Assumps!$B$240*HLOOKUP(AU$6,Assumps!$D$241:$W$246,$B1602+3)*HLOOKUP(AU$6,Assumps!$D$241:$W$243,$C1602+1)*HLOOKUP(AU$6,Assumps!$D$241:$W$252,$D1602+6)*HLOOKUP(AU$6,Assumps!$D$241:$L$257,$C$1593+12)</f>
        <v>0.02</v>
      </c>
      <c r="AV1602" s="74">
        <f>Assumps!$B$240*HLOOKUP(AV$6,Assumps!$D$241:$W$246,$B1602+3)*HLOOKUP(AV$6,Assumps!$D$241:$W$243,$C1602+1)*HLOOKUP(AV$6,Assumps!$D$241:$W$252,$D1602+6)*HLOOKUP(AV$6,Assumps!$D$241:$L$257,$C$1593+12)</f>
        <v>0.02</v>
      </c>
      <c r="AW1602" s="74">
        <f>Assumps!$B$240*HLOOKUP(AW$6,Assumps!$D$241:$W$246,$B1602+3)*HLOOKUP(AW$6,Assumps!$D$241:$W$243,$C1602+1)*HLOOKUP(AW$6,Assumps!$D$241:$W$252,$D1602+6)*HLOOKUP(AW$6,Assumps!$D$241:$L$257,$C$1593+12)</f>
        <v>0.02</v>
      </c>
      <c r="AX1602" s="74">
        <f>Assumps!$B$240*HLOOKUP(AX$6,Assumps!$D$241:$W$246,$B1602+3)*HLOOKUP(AX$6,Assumps!$D$241:$W$243,$C1602+1)*HLOOKUP(AX$6,Assumps!$D$241:$W$252,$D1602+6)*HLOOKUP(AX$6,Assumps!$D$241:$L$257,$C$1593+12)</f>
        <v>0.02</v>
      </c>
      <c r="AY1602" s="74">
        <f>Assumps!$B$240*HLOOKUP(AY$6,Assumps!$D$241:$W$246,$B1602+3)*HLOOKUP(AY$6,Assumps!$D$241:$W$243,$C1602+1)*HLOOKUP(AY$6,Assumps!$D$241:$W$252,$D1602+6)*HLOOKUP(AY$6,Assumps!$D$241:$L$257,$C$1593+12)</f>
        <v>0.02</v>
      </c>
      <c r="AZ1602" s="74">
        <f>Assumps!$B$240*HLOOKUP(AZ$6,Assumps!$D$241:$W$246,$B1602+3)*HLOOKUP(AZ$6,Assumps!$D$241:$W$243,$C1602+1)*HLOOKUP(AZ$6,Assumps!$D$241:$W$252,$D1602+6)*HLOOKUP(AZ$6,Assumps!$D$241:$L$257,$C$1593+12)</f>
        <v>0.02</v>
      </c>
      <c r="BA1602" s="74">
        <f>Assumps!$B$240*HLOOKUP(BA$6,Assumps!$D$241:$W$246,$B1602+3)*HLOOKUP(BA$6,Assumps!$D$241:$W$243,$C1602+1)*HLOOKUP(BA$6,Assumps!$D$241:$W$252,$D1602+6)*HLOOKUP(BA$6,Assumps!$D$241:$L$257,$C$1593+12)</f>
        <v>0.02</v>
      </c>
      <c r="BB1602" s="74">
        <f>Assumps!$B$240*HLOOKUP(BB$6,Assumps!$D$241:$W$246,$B1602+3)*HLOOKUP(BB$6,Assumps!$D$241:$W$243,$C1602+1)*HLOOKUP(BB$6,Assumps!$D$241:$W$252,$D1602+6)*HLOOKUP(BB$6,Assumps!$D$241:$L$257,$C$1593+12)</f>
        <v>0.02</v>
      </c>
      <c r="BC1602" s="74">
        <f>Assumps!$B$240*HLOOKUP(BC$6,Assumps!$D$241:$W$246,$B1602+3)*HLOOKUP(BC$6,Assumps!$D$241:$W$243,$C1602+1)*HLOOKUP(BC$6,Assumps!$D$241:$W$252,$D1602+6)*HLOOKUP(BC$6,Assumps!$D$241:$L$257,$C$1593+12)</f>
        <v>0.02</v>
      </c>
      <c r="BD1602" s="74">
        <f>Assumps!$B$240*HLOOKUP(BD$6,Assumps!$D$241:$W$246,$B1602+3)*HLOOKUP(BD$6,Assumps!$D$241:$W$243,$C1602+1)*HLOOKUP(BD$6,Assumps!$D$241:$W$252,$D1602+6)*HLOOKUP(BD$6,Assumps!$D$241:$L$257,$C$1593+12)</f>
        <v>0.02</v>
      </c>
      <c r="BE1602" s="74">
        <f>Assumps!$B$240*HLOOKUP(BE$6,Assumps!$D$241:$W$246,$B1602+3)*HLOOKUP(BE$6,Assumps!$D$241:$W$243,$C1602+1)*HLOOKUP(BE$6,Assumps!$D$241:$W$252,$D1602+6)*HLOOKUP(BE$6,Assumps!$D$241:$L$257,$C$1593+12)</f>
        <v>0.02</v>
      </c>
      <c r="BF1602" s="74">
        <f>Assumps!$B$240*HLOOKUP(BF$6,Assumps!$D$241:$W$246,$B1602+3)*HLOOKUP(BF$6,Assumps!$D$241:$W$243,$C1602+1)*HLOOKUP(BF$6,Assumps!$D$241:$W$252,$D1602+6)*HLOOKUP(BF$6,Assumps!$D$241:$L$257,$C$1593+12)</f>
        <v>0.02</v>
      </c>
      <c r="BG1602" s="74">
        <f>Assumps!$B$240*HLOOKUP(BG$6,Assumps!$D$241:$W$246,$B1602+3)*HLOOKUP(BG$6,Assumps!$D$241:$W$243,$C1602+1)*HLOOKUP(BG$6,Assumps!$D$241:$W$252,$D1602+6)*HLOOKUP(BG$6,Assumps!$D$241:$L$257,$C$1593+12)</f>
        <v>0.02</v>
      </c>
      <c r="BH1602" s="74">
        <f>Assumps!$B$240*HLOOKUP(BH$6,Assumps!$D$241:$W$246,$B1602+3)*HLOOKUP(BH$6,Assumps!$D$241:$W$243,$C1602+1)*HLOOKUP(BH$6,Assumps!$D$241:$W$252,$D1602+6)*HLOOKUP(BH$6,Assumps!$D$241:$L$257,$C$1593+12)</f>
        <v>0.02</v>
      </c>
      <c r="BI1602" s="74">
        <f>Assumps!$B$240*HLOOKUP(BI$6,Assumps!$D$241:$W$246,$B1602+3)*HLOOKUP(BI$6,Assumps!$D$241:$W$243,$C1602+1)*HLOOKUP(BI$6,Assumps!$D$241:$W$252,$D1602+6)*HLOOKUP(BI$6,Assumps!$D$241:$L$257,$C$1593+12)</f>
        <v>0.02</v>
      </c>
      <c r="BJ1602" s="74">
        <f>Assumps!$B$240*HLOOKUP(BJ$6,Assumps!$D$241:$W$246,$B1602+3)*HLOOKUP(BJ$6,Assumps!$D$241:$W$243,$C1602+1)*HLOOKUP(BJ$6,Assumps!$D$241:$W$252,$D1602+6)*HLOOKUP(BJ$6,Assumps!$D$241:$L$257,$C$1593+12)</f>
        <v>0.02</v>
      </c>
      <c r="BK1602" s="74">
        <f>Assumps!$B$240*HLOOKUP(BK$6,Assumps!$D$241:$W$246,$B1602+3)*HLOOKUP(BK$6,Assumps!$D$241:$W$243,$C1602+1)*HLOOKUP(BK$6,Assumps!$D$241:$W$252,$D1602+6)*HLOOKUP(BK$6,Assumps!$D$241:$L$257,$C$1593+12)</f>
        <v>0.02</v>
      </c>
      <c r="BL1602" s="74">
        <f>Assumps!$B$240*HLOOKUP(BL$6,Assumps!$D$241:$W$246,$B1602+3)*HLOOKUP(BL$6,Assumps!$D$241:$W$243,$C1602+1)*HLOOKUP(BL$6,Assumps!$D$241:$W$252,$D1602+6)*HLOOKUP(BL$6,Assumps!$D$241:$L$257,$C$1593+12)</f>
        <v>0.02</v>
      </c>
      <c r="BM1602" s="74">
        <f>Assumps!$B$240*HLOOKUP(BM$6,Assumps!$D$241:$W$246,$B1602+3)*HLOOKUP(BM$6,Assumps!$D$241:$W$243,$C1602+1)*HLOOKUP(BM$6,Assumps!$D$241:$W$252,$D1602+6)*HLOOKUP(BM$6,Assumps!$D$241:$L$257,$C$1593+12)</f>
        <v>0.02</v>
      </c>
      <c r="BN1602" s="74">
        <f>Assumps!$B$240*HLOOKUP(BN$6,Assumps!$D$241:$W$246,$B1602+3)*HLOOKUP(BN$6,Assumps!$D$241:$W$243,$C1602+1)*HLOOKUP(BN$6,Assumps!$D$241:$W$252,$D1602+6)*HLOOKUP(BN$6,Assumps!$D$241:$L$257,$C$1593+12)</f>
        <v>0.02</v>
      </c>
      <c r="BO1602" s="74">
        <f>Assumps!$B$240*HLOOKUP(BO$6,Assumps!$D$241:$W$246,$B1602+3)*HLOOKUP(BO$6,Assumps!$D$241:$W$243,$C1602+1)*HLOOKUP(BO$6,Assumps!$D$241:$W$252,$D1602+6)*HLOOKUP(BO$6,Assumps!$D$241:$L$257,$C$1593+12)</f>
        <v>0.02</v>
      </c>
      <c r="BP1602" s="74">
        <f>Assumps!$B$240*HLOOKUP(BP$6,Assumps!$D$241:$W$246,$B1602+3)*HLOOKUP(BP$6,Assumps!$D$241:$W$243,$C1602+1)*HLOOKUP(BP$6,Assumps!$D$241:$W$252,$D1602+6)*HLOOKUP(BP$6,Assumps!$D$241:$L$257,$C$1593+12)</f>
        <v>0.02</v>
      </c>
      <c r="BQ1602" s="74">
        <f>Assumps!$B$240*HLOOKUP(BQ$6,Assumps!$D$241:$W$246,$B1602+3)*HLOOKUP(BQ$6,Assumps!$D$241:$W$243,$C1602+1)*HLOOKUP(BQ$6,Assumps!$D$241:$W$252,$D1602+6)*HLOOKUP(BQ$6,Assumps!$D$241:$L$257,$C$1593+12)</f>
        <v>0.02</v>
      </c>
      <c r="BR1602" s="74">
        <f>Assumps!$B$240*HLOOKUP(BR$6,Assumps!$D$241:$W$246,$B1602+3)*HLOOKUP(BR$6,Assumps!$D$241:$W$243,$C1602+1)*HLOOKUP(BR$6,Assumps!$D$241:$W$252,$D1602+6)*HLOOKUP(BR$6,Assumps!$D$241:$L$257,$C$1593+12)</f>
        <v>0.02</v>
      </c>
      <c r="BS1602" s="74">
        <f>Assumps!$B$240*HLOOKUP(BS$6,Assumps!$D$241:$W$246,$B1602+3)*HLOOKUP(BS$6,Assumps!$D$241:$W$243,$C1602+1)*HLOOKUP(BS$6,Assumps!$D$241:$W$252,$D1602+6)*HLOOKUP(BS$6,Assumps!$D$241:$L$257,$C$1593+12)</f>
        <v>0.02</v>
      </c>
      <c r="BT1602" s="74">
        <f>Assumps!$B$240*HLOOKUP(BT$6,Assumps!$D$241:$W$246,$B1602+3)*HLOOKUP(BT$6,Assumps!$D$241:$W$243,$C1602+1)*HLOOKUP(BT$6,Assumps!$D$241:$W$252,$D1602+6)*HLOOKUP(BT$6,Assumps!$D$241:$L$257,$C$1593+12)</f>
        <v>0.02</v>
      </c>
      <c r="BU1602" s="74">
        <f>Assumps!$B$240*HLOOKUP(BU$6,Assumps!$D$241:$W$246,$B1602+3)*HLOOKUP(BU$6,Assumps!$D$241:$W$243,$C1602+1)*HLOOKUP(BU$6,Assumps!$D$241:$W$252,$D1602+6)*HLOOKUP(BU$6,Assumps!$D$241:$L$257,$C$1593+12)</f>
        <v>0.02</v>
      </c>
      <c r="BV1602" s="74">
        <f>Assumps!$B$240*HLOOKUP(BV$6,Assumps!$D$241:$W$246,$B1602+3)*HLOOKUP(BV$6,Assumps!$D$241:$W$243,$C1602+1)*HLOOKUP(BV$6,Assumps!$D$241:$W$252,$D1602+6)*HLOOKUP(BV$6,Assumps!$D$241:$L$257,$C$1593+12)</f>
        <v>0.02</v>
      </c>
      <c r="BW1602" s="74">
        <f>Assumps!$B$240*HLOOKUP(BW$6,Assumps!$D$241:$W$246,$B1602+3)*HLOOKUP(BW$6,Assumps!$D$241:$W$243,$C1602+1)*HLOOKUP(BW$6,Assumps!$D$241:$W$252,$D1602+6)*HLOOKUP(BW$6,Assumps!$D$241:$L$257,$C$1593+12)</f>
        <v>0.02</v>
      </c>
      <c r="BX1602" s="74">
        <f>Assumps!$B$240*HLOOKUP(BX$6,Assumps!$D$241:$W$246,$B1602+3)*HLOOKUP(BX$6,Assumps!$D$241:$W$243,$C1602+1)*HLOOKUP(BX$6,Assumps!$D$241:$W$252,$D1602+6)*HLOOKUP(BX$6,Assumps!$D$241:$L$257,$C$1593+12)</f>
        <v>0.02</v>
      </c>
      <c r="BY1602" s="74">
        <f>Assumps!$B$240*HLOOKUP(BY$6,Assumps!$D$241:$W$246,$B1602+3)*HLOOKUP(BY$6,Assumps!$D$241:$W$243,$C1602+1)*HLOOKUP(BY$6,Assumps!$D$241:$W$252,$D1602+6)*HLOOKUP(BY$6,Assumps!$D$241:$L$257,$C$1593+12)</f>
        <v>0.02</v>
      </c>
      <c r="BZ1602" s="74">
        <f>Assumps!$B$240*HLOOKUP(BZ$6,Assumps!$D$241:$W$246,$B1602+3)*HLOOKUP(BZ$6,Assumps!$D$241:$W$243,$C1602+1)*HLOOKUP(BZ$6,Assumps!$D$241:$W$252,$D1602+6)*HLOOKUP(BZ$6,Assumps!$D$241:$L$257,$C$1593+12)</f>
        <v>0.02</v>
      </c>
      <c r="CA1602" s="74">
        <f>Assumps!$B$240*HLOOKUP(CA$6,Assumps!$D$241:$W$246,$B1602+3)*HLOOKUP(CA$6,Assumps!$D$241:$W$243,$C1602+1)*HLOOKUP(CA$6,Assumps!$D$241:$W$252,$D1602+6)*HLOOKUP(CA$6,Assumps!$D$241:$L$257,$C$1593+12)</f>
        <v>0.02</v>
      </c>
      <c r="CB1602" s="74">
        <f>Assumps!$B$240*HLOOKUP(CB$6,Assumps!$D$241:$W$246,$B1602+3)*HLOOKUP(CB$6,Assumps!$D$241:$W$243,$C1602+1)*HLOOKUP(CB$6,Assumps!$D$241:$W$252,$D1602+6)*HLOOKUP(CB$6,Assumps!$D$241:$L$257,$C$1593+12)</f>
        <v>0.02</v>
      </c>
      <c r="CC1602" s="74">
        <f>Assumps!$B$240*HLOOKUP(CC$6,Assumps!$D$241:$W$246,$B1602+3)*HLOOKUP(CC$6,Assumps!$D$241:$W$243,$C1602+1)*HLOOKUP(CC$6,Assumps!$D$241:$W$252,$D1602+6)*HLOOKUP(CC$6,Assumps!$D$241:$L$257,$C$1593+12)</f>
        <v>0.02</v>
      </c>
      <c r="CD1602" s="74">
        <f>Assumps!$B$240*HLOOKUP(CD$6,Assumps!$D$241:$W$246,$B1602+3)*HLOOKUP(CD$6,Assumps!$D$241:$W$243,$C1602+1)*HLOOKUP(CD$6,Assumps!$D$241:$W$252,$D1602+6)*HLOOKUP(CD$6,Assumps!$D$241:$L$257,$C$1593+12)</f>
        <v>0.02</v>
      </c>
      <c r="CE1602" s="74">
        <f>Assumps!$B$240*HLOOKUP(CE$6,Assumps!$D$241:$W$246,$B1602+3)*HLOOKUP(CE$6,Assumps!$D$241:$W$243,$C1602+1)*HLOOKUP(CE$6,Assumps!$D$241:$W$252,$D1602+6)*HLOOKUP(CE$6,Assumps!$D$241:$L$257,$C$1593+12)</f>
        <v>0.02</v>
      </c>
      <c r="CF1602" s="74">
        <f>Assumps!$B$240*HLOOKUP(CF$6,Assumps!$D$241:$W$246,$B1602+3)*HLOOKUP(CF$6,Assumps!$D$241:$W$243,$C1602+1)*HLOOKUP(CF$6,Assumps!$D$241:$W$252,$D1602+6)*HLOOKUP(CF$6,Assumps!$D$241:$L$257,$C$1593+12)</f>
        <v>0.02</v>
      </c>
      <c r="CG1602" s="74">
        <f>Assumps!$B$240*HLOOKUP(CG$6,Assumps!$D$241:$W$246,$B1602+3)*HLOOKUP(CG$6,Assumps!$D$241:$W$243,$C1602+1)*HLOOKUP(CG$6,Assumps!$D$241:$W$252,$D1602+6)*HLOOKUP(CG$6,Assumps!$D$241:$L$257,$C$1593+12)</f>
        <v>0.02</v>
      </c>
      <c r="CH1602" s="74">
        <f>Assumps!$B$240*HLOOKUP(CH$6,Assumps!$D$241:$W$246,$B1602+3)*HLOOKUP(CH$6,Assumps!$D$241:$W$243,$C1602+1)*HLOOKUP(CH$6,Assumps!$D$241:$W$252,$D1602+6)*HLOOKUP(CH$6,Assumps!$D$241:$L$257,$C$1593+12)</f>
        <v>0.02</v>
      </c>
    </row>
    <row r="1603" spans="2:86">
      <c r="B1603" s="20">
        <v>1</v>
      </c>
      <c r="C1603" s="20">
        <v>2</v>
      </c>
      <c r="D1603" s="20">
        <v>5</v>
      </c>
      <c r="E1603" s="20">
        <v>125</v>
      </c>
      <c r="G1603" s="74">
        <f>Assumps!$B$240*HLOOKUP(G$6,Assumps!$D$241:$W$246,$B1603+3)*HLOOKUP(G$6,Assumps!$D$241:$W$243,$C1603+1)*HLOOKUP(G$6,Assumps!$D$241:$W$252,$D1603+6)*HLOOKUP(G$6,Assumps!$D$241:$L$257,$C$1593+12)</f>
        <v>2.8000000000000001E-2</v>
      </c>
      <c r="H1603" s="74">
        <f>Assumps!$B$240*HLOOKUP(H$6,Assumps!$D$241:$W$246,$B1603+3)*HLOOKUP(H$6,Assumps!$D$241:$W$243,$C1603+1)*HLOOKUP(H$6,Assumps!$D$241:$W$252,$D1603+6)*HLOOKUP(H$6,Assumps!$D$241:$L$257,$C$1593+12)</f>
        <v>2.8000000000000001E-2</v>
      </c>
      <c r="I1603" s="74">
        <f>Assumps!$B$240*HLOOKUP(I$6,Assumps!$D$241:$W$246,$B1603+3)*HLOOKUP(I$6,Assumps!$D$241:$W$243,$C1603+1)*HLOOKUP(I$6,Assumps!$D$241:$W$252,$D1603+6)*HLOOKUP(I$6,Assumps!$D$241:$L$257,$C$1593+12)</f>
        <v>2.8000000000000001E-2</v>
      </c>
      <c r="J1603" s="74">
        <f>Assumps!$B$240*HLOOKUP(J$6,Assumps!$D$241:$W$246,$B1603+3)*HLOOKUP(J$6,Assumps!$D$241:$W$243,$C1603+1)*HLOOKUP(J$6,Assumps!$D$241:$W$252,$D1603+6)*HLOOKUP(J$6,Assumps!$D$241:$L$257,$C$1593+12)</f>
        <v>2.8000000000000001E-2</v>
      </c>
      <c r="K1603" s="74">
        <f>Assumps!$B$240*HLOOKUP(K$6,Assumps!$D$241:$W$246,$B1603+3)*HLOOKUP(K$6,Assumps!$D$241:$W$243,$C1603+1)*HLOOKUP(K$6,Assumps!$D$241:$W$252,$D1603+6)*HLOOKUP(K$6,Assumps!$D$241:$L$257,$C$1593+12)</f>
        <v>2.8000000000000001E-2</v>
      </c>
      <c r="L1603" s="74">
        <f>Assumps!$B$240*HLOOKUP(L$6,Assumps!$D$241:$W$246,$B1603+3)*HLOOKUP(L$6,Assumps!$D$241:$W$243,$C1603+1)*HLOOKUP(L$6,Assumps!$D$241:$W$252,$D1603+6)*HLOOKUP(L$6,Assumps!$D$241:$L$257,$C$1593+12)</f>
        <v>2.8000000000000001E-2</v>
      </c>
      <c r="M1603" s="74">
        <f>Assumps!$B$240*HLOOKUP(M$6,Assumps!$D$241:$W$246,$B1603+3)*HLOOKUP(M$6,Assumps!$D$241:$W$243,$C1603+1)*HLOOKUP(M$6,Assumps!$D$241:$W$252,$D1603+6)*HLOOKUP(M$6,Assumps!$D$241:$L$257,$C$1593+12)</f>
        <v>2.8000000000000001E-2</v>
      </c>
      <c r="N1603" s="74">
        <f>Assumps!$B$240*HLOOKUP(N$6,Assumps!$D$241:$W$246,$B1603+3)*HLOOKUP(N$6,Assumps!$D$241:$W$243,$C1603+1)*HLOOKUP(N$6,Assumps!$D$241:$W$252,$D1603+6)*HLOOKUP(N$6,Assumps!$D$241:$L$257,$C$1593+12)</f>
        <v>2.8000000000000001E-2</v>
      </c>
      <c r="O1603" s="74">
        <f>Assumps!$B$240*HLOOKUP(O$6,Assumps!$D$241:$W$246,$B1603+3)*HLOOKUP(O$6,Assumps!$D$241:$W$243,$C1603+1)*HLOOKUP(O$6,Assumps!$D$241:$W$252,$D1603+6)*HLOOKUP(O$6,Assumps!$D$241:$L$257,$C$1593+12)</f>
        <v>2.8000000000000001E-2</v>
      </c>
      <c r="P1603" s="74">
        <f>Assumps!$B$240*HLOOKUP(P$6,Assumps!$D$241:$W$246,$B1603+3)*HLOOKUP(P$6,Assumps!$D$241:$W$243,$C1603+1)*HLOOKUP(P$6,Assumps!$D$241:$W$252,$D1603+6)*HLOOKUP(P$6,Assumps!$D$241:$L$257,$C$1593+12)</f>
        <v>2.8000000000000001E-2</v>
      </c>
      <c r="Q1603" s="74">
        <f>Assumps!$B$240*HLOOKUP(Q$6,Assumps!$D$241:$W$246,$B1603+3)*HLOOKUP(Q$6,Assumps!$D$241:$W$243,$C1603+1)*HLOOKUP(Q$6,Assumps!$D$241:$W$252,$D1603+6)*HLOOKUP(Q$6,Assumps!$D$241:$L$257,$C$1593+12)</f>
        <v>2.8000000000000001E-2</v>
      </c>
      <c r="R1603" s="74">
        <f>Assumps!$B$240*HLOOKUP(R$6,Assumps!$D$241:$W$246,$B1603+3)*HLOOKUP(R$6,Assumps!$D$241:$W$243,$C1603+1)*HLOOKUP(R$6,Assumps!$D$241:$W$252,$D1603+6)*HLOOKUP(R$6,Assumps!$D$241:$L$257,$C$1593+12)</f>
        <v>2.8000000000000001E-2</v>
      </c>
      <c r="S1603" s="74">
        <f>Assumps!$B$240*HLOOKUP(S$6,Assumps!$D$241:$W$246,$B1603+3)*HLOOKUP(S$6,Assumps!$D$241:$W$243,$C1603+1)*HLOOKUP(S$6,Assumps!$D$241:$W$252,$D1603+6)*HLOOKUP(S$6,Assumps!$D$241:$L$257,$C$1593+12)</f>
        <v>2.8000000000000001E-2</v>
      </c>
      <c r="T1603" s="74">
        <f>Assumps!$B$240*HLOOKUP(T$6,Assumps!$D$241:$W$246,$B1603+3)*HLOOKUP(T$6,Assumps!$D$241:$W$243,$C1603+1)*HLOOKUP(T$6,Assumps!$D$241:$W$252,$D1603+6)*HLOOKUP(T$6,Assumps!$D$241:$L$257,$C$1593+12)</f>
        <v>2.8000000000000001E-2</v>
      </c>
      <c r="U1603" s="74">
        <f>Assumps!$B$240*HLOOKUP(U$6,Assumps!$D$241:$W$246,$B1603+3)*HLOOKUP(U$6,Assumps!$D$241:$W$243,$C1603+1)*HLOOKUP(U$6,Assumps!$D$241:$W$252,$D1603+6)*HLOOKUP(U$6,Assumps!$D$241:$L$257,$C$1593+12)</f>
        <v>2.8000000000000001E-2</v>
      </c>
      <c r="V1603" s="74">
        <f>Assumps!$B$240*HLOOKUP(V$6,Assumps!$D$241:$W$246,$B1603+3)*HLOOKUP(V$6,Assumps!$D$241:$W$243,$C1603+1)*HLOOKUP(V$6,Assumps!$D$241:$W$252,$D1603+6)*HLOOKUP(V$6,Assumps!$D$241:$L$257,$C$1593+12)</f>
        <v>2.8000000000000001E-2</v>
      </c>
      <c r="W1603" s="74">
        <f>Assumps!$B$240*HLOOKUP(W$6,Assumps!$D$241:$W$246,$B1603+3)*HLOOKUP(W$6,Assumps!$D$241:$W$243,$C1603+1)*HLOOKUP(W$6,Assumps!$D$241:$W$252,$D1603+6)*HLOOKUP(W$6,Assumps!$D$241:$L$257,$C$1593+12)</f>
        <v>0.02</v>
      </c>
      <c r="X1603" s="74">
        <f>Assumps!$B$240*HLOOKUP(X$6,Assumps!$D$241:$W$246,$B1603+3)*HLOOKUP(X$6,Assumps!$D$241:$W$243,$C1603+1)*HLOOKUP(X$6,Assumps!$D$241:$W$252,$D1603+6)*HLOOKUP(X$6,Assumps!$D$241:$L$257,$C$1593+12)</f>
        <v>0.02</v>
      </c>
      <c r="Y1603" s="74">
        <f>Assumps!$B$240*HLOOKUP(Y$6,Assumps!$D$241:$W$246,$B1603+3)*HLOOKUP(Y$6,Assumps!$D$241:$W$243,$C1603+1)*HLOOKUP(Y$6,Assumps!$D$241:$W$252,$D1603+6)*HLOOKUP(Y$6,Assumps!$D$241:$L$257,$C$1593+12)</f>
        <v>0.02</v>
      </c>
      <c r="Z1603" s="74">
        <f>Assumps!$B$240*HLOOKUP(Z$6,Assumps!$D$241:$W$246,$B1603+3)*HLOOKUP(Z$6,Assumps!$D$241:$W$243,$C1603+1)*HLOOKUP(Z$6,Assumps!$D$241:$W$252,$D1603+6)*HLOOKUP(Z$6,Assumps!$D$241:$L$257,$C$1593+12)</f>
        <v>0.02</v>
      </c>
      <c r="AA1603" s="74">
        <f>Assumps!$B$240*HLOOKUP(AA$6,Assumps!$D$241:$W$246,$B1603+3)*HLOOKUP(AA$6,Assumps!$D$241:$W$243,$C1603+1)*HLOOKUP(AA$6,Assumps!$D$241:$W$252,$D1603+6)*HLOOKUP(AA$6,Assumps!$D$241:$L$257,$C$1593+12)</f>
        <v>0.02</v>
      </c>
      <c r="AB1603" s="74">
        <f>Assumps!$B$240*HLOOKUP(AB$6,Assumps!$D$241:$W$246,$B1603+3)*HLOOKUP(AB$6,Assumps!$D$241:$W$243,$C1603+1)*HLOOKUP(AB$6,Assumps!$D$241:$W$252,$D1603+6)*HLOOKUP(AB$6,Assumps!$D$241:$L$257,$C$1593+12)</f>
        <v>0.02</v>
      </c>
      <c r="AC1603" s="74">
        <f>Assumps!$B$240*HLOOKUP(AC$6,Assumps!$D$241:$W$246,$B1603+3)*HLOOKUP(AC$6,Assumps!$D$241:$W$243,$C1603+1)*HLOOKUP(AC$6,Assumps!$D$241:$W$252,$D1603+6)*HLOOKUP(AC$6,Assumps!$D$241:$L$257,$C$1593+12)</f>
        <v>0.02</v>
      </c>
      <c r="AD1603" s="74">
        <f>Assumps!$B$240*HLOOKUP(AD$6,Assumps!$D$241:$W$246,$B1603+3)*HLOOKUP(AD$6,Assumps!$D$241:$W$243,$C1603+1)*HLOOKUP(AD$6,Assumps!$D$241:$W$252,$D1603+6)*HLOOKUP(AD$6,Assumps!$D$241:$L$257,$C$1593+12)</f>
        <v>0.02</v>
      </c>
      <c r="AE1603" s="74">
        <f>Assumps!$B$240*HLOOKUP(AE$6,Assumps!$D$241:$W$246,$B1603+3)*HLOOKUP(AE$6,Assumps!$D$241:$W$243,$C1603+1)*HLOOKUP(AE$6,Assumps!$D$241:$W$252,$D1603+6)*HLOOKUP(AE$6,Assumps!$D$241:$L$257,$C$1593+12)</f>
        <v>0.02</v>
      </c>
      <c r="AF1603" s="74">
        <f>Assumps!$B$240*HLOOKUP(AF$6,Assumps!$D$241:$W$246,$B1603+3)*HLOOKUP(AF$6,Assumps!$D$241:$W$243,$C1603+1)*HLOOKUP(AF$6,Assumps!$D$241:$W$252,$D1603+6)*HLOOKUP(AF$6,Assumps!$D$241:$L$257,$C$1593+12)</f>
        <v>0.02</v>
      </c>
      <c r="AG1603" s="74">
        <f>Assumps!$B$240*HLOOKUP(AG$6,Assumps!$D$241:$W$246,$B1603+3)*HLOOKUP(AG$6,Assumps!$D$241:$W$243,$C1603+1)*HLOOKUP(AG$6,Assumps!$D$241:$W$252,$D1603+6)*HLOOKUP(AG$6,Assumps!$D$241:$L$257,$C$1593+12)</f>
        <v>0.02</v>
      </c>
      <c r="AH1603" s="74">
        <f>Assumps!$B$240*HLOOKUP(AH$6,Assumps!$D$241:$W$246,$B1603+3)*HLOOKUP(AH$6,Assumps!$D$241:$W$243,$C1603+1)*HLOOKUP(AH$6,Assumps!$D$241:$W$252,$D1603+6)*HLOOKUP(AH$6,Assumps!$D$241:$L$257,$C$1593+12)</f>
        <v>0.02</v>
      </c>
      <c r="AI1603" s="74">
        <f>Assumps!$B$240*HLOOKUP(AI$6,Assumps!$D$241:$W$246,$B1603+3)*HLOOKUP(AI$6,Assumps!$D$241:$W$243,$C1603+1)*HLOOKUP(AI$6,Assumps!$D$241:$W$252,$D1603+6)*HLOOKUP(AI$6,Assumps!$D$241:$L$257,$C$1593+12)</f>
        <v>0.02</v>
      </c>
      <c r="AJ1603" s="74">
        <f>Assumps!$B$240*HLOOKUP(AJ$6,Assumps!$D$241:$W$246,$B1603+3)*HLOOKUP(AJ$6,Assumps!$D$241:$W$243,$C1603+1)*HLOOKUP(AJ$6,Assumps!$D$241:$W$252,$D1603+6)*HLOOKUP(AJ$6,Assumps!$D$241:$L$257,$C$1593+12)</f>
        <v>0.02</v>
      </c>
      <c r="AK1603" s="74">
        <f>Assumps!$B$240*HLOOKUP(AK$6,Assumps!$D$241:$W$246,$B1603+3)*HLOOKUP(AK$6,Assumps!$D$241:$W$243,$C1603+1)*HLOOKUP(AK$6,Assumps!$D$241:$W$252,$D1603+6)*HLOOKUP(AK$6,Assumps!$D$241:$L$257,$C$1593+12)</f>
        <v>0.02</v>
      </c>
      <c r="AL1603" s="74">
        <f>Assumps!$B$240*HLOOKUP(AL$6,Assumps!$D$241:$W$246,$B1603+3)*HLOOKUP(AL$6,Assumps!$D$241:$W$243,$C1603+1)*HLOOKUP(AL$6,Assumps!$D$241:$W$252,$D1603+6)*HLOOKUP(AL$6,Assumps!$D$241:$L$257,$C$1593+12)</f>
        <v>0.02</v>
      </c>
      <c r="AM1603" s="74">
        <f>Assumps!$B$240*HLOOKUP(AM$6,Assumps!$D$241:$W$246,$B1603+3)*HLOOKUP(AM$6,Assumps!$D$241:$W$243,$C1603+1)*HLOOKUP(AM$6,Assumps!$D$241:$W$252,$D1603+6)*HLOOKUP(AM$6,Assumps!$D$241:$L$257,$C$1593+12)</f>
        <v>0.02</v>
      </c>
      <c r="AN1603" s="74">
        <f>Assumps!$B$240*HLOOKUP(AN$6,Assumps!$D$241:$W$246,$B1603+3)*HLOOKUP(AN$6,Assumps!$D$241:$W$243,$C1603+1)*HLOOKUP(AN$6,Assumps!$D$241:$W$252,$D1603+6)*HLOOKUP(AN$6,Assumps!$D$241:$L$257,$C$1593+12)</f>
        <v>0.02</v>
      </c>
      <c r="AO1603" s="74">
        <f>Assumps!$B$240*HLOOKUP(AO$6,Assumps!$D$241:$W$246,$B1603+3)*HLOOKUP(AO$6,Assumps!$D$241:$W$243,$C1603+1)*HLOOKUP(AO$6,Assumps!$D$241:$W$252,$D1603+6)*HLOOKUP(AO$6,Assumps!$D$241:$L$257,$C$1593+12)</f>
        <v>0.02</v>
      </c>
      <c r="AP1603" s="74">
        <f>Assumps!$B$240*HLOOKUP(AP$6,Assumps!$D$241:$W$246,$B1603+3)*HLOOKUP(AP$6,Assumps!$D$241:$W$243,$C1603+1)*HLOOKUP(AP$6,Assumps!$D$241:$W$252,$D1603+6)*HLOOKUP(AP$6,Assumps!$D$241:$L$257,$C$1593+12)</f>
        <v>0.02</v>
      </c>
      <c r="AQ1603" s="74">
        <f>Assumps!$B$240*HLOOKUP(AQ$6,Assumps!$D$241:$W$246,$B1603+3)*HLOOKUP(AQ$6,Assumps!$D$241:$W$243,$C1603+1)*HLOOKUP(AQ$6,Assumps!$D$241:$W$252,$D1603+6)*HLOOKUP(AQ$6,Assumps!$D$241:$L$257,$C$1593+12)</f>
        <v>0.02</v>
      </c>
      <c r="AR1603" s="74">
        <f>Assumps!$B$240*HLOOKUP(AR$6,Assumps!$D$241:$W$246,$B1603+3)*HLOOKUP(AR$6,Assumps!$D$241:$W$243,$C1603+1)*HLOOKUP(AR$6,Assumps!$D$241:$W$252,$D1603+6)*HLOOKUP(AR$6,Assumps!$D$241:$L$257,$C$1593+12)</f>
        <v>0.02</v>
      </c>
      <c r="AS1603" s="74">
        <f>Assumps!$B$240*HLOOKUP(AS$6,Assumps!$D$241:$W$246,$B1603+3)*HLOOKUP(AS$6,Assumps!$D$241:$W$243,$C1603+1)*HLOOKUP(AS$6,Assumps!$D$241:$W$252,$D1603+6)*HLOOKUP(AS$6,Assumps!$D$241:$L$257,$C$1593+12)</f>
        <v>0.02</v>
      </c>
      <c r="AT1603" s="74">
        <f>Assumps!$B$240*HLOOKUP(AT$6,Assumps!$D$241:$W$246,$B1603+3)*HLOOKUP(AT$6,Assumps!$D$241:$W$243,$C1603+1)*HLOOKUP(AT$6,Assumps!$D$241:$W$252,$D1603+6)*HLOOKUP(AT$6,Assumps!$D$241:$L$257,$C$1593+12)</f>
        <v>0.02</v>
      </c>
      <c r="AU1603" s="74">
        <f>Assumps!$B$240*HLOOKUP(AU$6,Assumps!$D$241:$W$246,$B1603+3)*HLOOKUP(AU$6,Assumps!$D$241:$W$243,$C1603+1)*HLOOKUP(AU$6,Assumps!$D$241:$W$252,$D1603+6)*HLOOKUP(AU$6,Assumps!$D$241:$L$257,$C$1593+12)</f>
        <v>0.02</v>
      </c>
      <c r="AV1603" s="74">
        <f>Assumps!$B$240*HLOOKUP(AV$6,Assumps!$D$241:$W$246,$B1603+3)*HLOOKUP(AV$6,Assumps!$D$241:$W$243,$C1603+1)*HLOOKUP(AV$6,Assumps!$D$241:$W$252,$D1603+6)*HLOOKUP(AV$6,Assumps!$D$241:$L$257,$C$1593+12)</f>
        <v>0.02</v>
      </c>
      <c r="AW1603" s="74">
        <f>Assumps!$B$240*HLOOKUP(AW$6,Assumps!$D$241:$W$246,$B1603+3)*HLOOKUP(AW$6,Assumps!$D$241:$W$243,$C1603+1)*HLOOKUP(AW$6,Assumps!$D$241:$W$252,$D1603+6)*HLOOKUP(AW$6,Assumps!$D$241:$L$257,$C$1593+12)</f>
        <v>0.02</v>
      </c>
      <c r="AX1603" s="74">
        <f>Assumps!$B$240*HLOOKUP(AX$6,Assumps!$D$241:$W$246,$B1603+3)*HLOOKUP(AX$6,Assumps!$D$241:$W$243,$C1603+1)*HLOOKUP(AX$6,Assumps!$D$241:$W$252,$D1603+6)*HLOOKUP(AX$6,Assumps!$D$241:$L$257,$C$1593+12)</f>
        <v>0.02</v>
      </c>
      <c r="AY1603" s="74">
        <f>Assumps!$B$240*HLOOKUP(AY$6,Assumps!$D$241:$W$246,$B1603+3)*HLOOKUP(AY$6,Assumps!$D$241:$W$243,$C1603+1)*HLOOKUP(AY$6,Assumps!$D$241:$W$252,$D1603+6)*HLOOKUP(AY$6,Assumps!$D$241:$L$257,$C$1593+12)</f>
        <v>0.02</v>
      </c>
      <c r="AZ1603" s="74">
        <f>Assumps!$B$240*HLOOKUP(AZ$6,Assumps!$D$241:$W$246,$B1603+3)*HLOOKUP(AZ$6,Assumps!$D$241:$W$243,$C1603+1)*HLOOKUP(AZ$6,Assumps!$D$241:$W$252,$D1603+6)*HLOOKUP(AZ$6,Assumps!$D$241:$L$257,$C$1593+12)</f>
        <v>0.02</v>
      </c>
      <c r="BA1603" s="74">
        <f>Assumps!$B$240*HLOOKUP(BA$6,Assumps!$D$241:$W$246,$B1603+3)*HLOOKUP(BA$6,Assumps!$D$241:$W$243,$C1603+1)*HLOOKUP(BA$6,Assumps!$D$241:$W$252,$D1603+6)*HLOOKUP(BA$6,Assumps!$D$241:$L$257,$C$1593+12)</f>
        <v>0.02</v>
      </c>
      <c r="BB1603" s="74">
        <f>Assumps!$B$240*HLOOKUP(BB$6,Assumps!$D$241:$W$246,$B1603+3)*HLOOKUP(BB$6,Assumps!$D$241:$W$243,$C1603+1)*HLOOKUP(BB$6,Assumps!$D$241:$W$252,$D1603+6)*HLOOKUP(BB$6,Assumps!$D$241:$L$257,$C$1593+12)</f>
        <v>0.02</v>
      </c>
      <c r="BC1603" s="74">
        <f>Assumps!$B$240*HLOOKUP(BC$6,Assumps!$D$241:$W$246,$B1603+3)*HLOOKUP(BC$6,Assumps!$D$241:$W$243,$C1603+1)*HLOOKUP(BC$6,Assumps!$D$241:$W$252,$D1603+6)*HLOOKUP(BC$6,Assumps!$D$241:$L$257,$C$1593+12)</f>
        <v>0.02</v>
      </c>
      <c r="BD1603" s="74">
        <f>Assumps!$B$240*HLOOKUP(BD$6,Assumps!$D$241:$W$246,$B1603+3)*HLOOKUP(BD$6,Assumps!$D$241:$W$243,$C1603+1)*HLOOKUP(BD$6,Assumps!$D$241:$W$252,$D1603+6)*HLOOKUP(BD$6,Assumps!$D$241:$L$257,$C$1593+12)</f>
        <v>0.02</v>
      </c>
      <c r="BE1603" s="74">
        <f>Assumps!$B$240*HLOOKUP(BE$6,Assumps!$D$241:$W$246,$B1603+3)*HLOOKUP(BE$6,Assumps!$D$241:$W$243,$C1603+1)*HLOOKUP(BE$6,Assumps!$D$241:$W$252,$D1603+6)*HLOOKUP(BE$6,Assumps!$D$241:$L$257,$C$1593+12)</f>
        <v>0.02</v>
      </c>
      <c r="BF1603" s="74">
        <f>Assumps!$B$240*HLOOKUP(BF$6,Assumps!$D$241:$W$246,$B1603+3)*HLOOKUP(BF$6,Assumps!$D$241:$W$243,$C1603+1)*HLOOKUP(BF$6,Assumps!$D$241:$W$252,$D1603+6)*HLOOKUP(BF$6,Assumps!$D$241:$L$257,$C$1593+12)</f>
        <v>0.02</v>
      </c>
      <c r="BG1603" s="74">
        <f>Assumps!$B$240*HLOOKUP(BG$6,Assumps!$D$241:$W$246,$B1603+3)*HLOOKUP(BG$6,Assumps!$D$241:$W$243,$C1603+1)*HLOOKUP(BG$6,Assumps!$D$241:$W$252,$D1603+6)*HLOOKUP(BG$6,Assumps!$D$241:$L$257,$C$1593+12)</f>
        <v>0.02</v>
      </c>
      <c r="BH1603" s="74">
        <f>Assumps!$B$240*HLOOKUP(BH$6,Assumps!$D$241:$W$246,$B1603+3)*HLOOKUP(BH$6,Assumps!$D$241:$W$243,$C1603+1)*HLOOKUP(BH$6,Assumps!$D$241:$W$252,$D1603+6)*HLOOKUP(BH$6,Assumps!$D$241:$L$257,$C$1593+12)</f>
        <v>0.02</v>
      </c>
      <c r="BI1603" s="74">
        <f>Assumps!$B$240*HLOOKUP(BI$6,Assumps!$D$241:$W$246,$B1603+3)*HLOOKUP(BI$6,Assumps!$D$241:$W$243,$C1603+1)*HLOOKUP(BI$6,Assumps!$D$241:$W$252,$D1603+6)*HLOOKUP(BI$6,Assumps!$D$241:$L$257,$C$1593+12)</f>
        <v>0.02</v>
      </c>
      <c r="BJ1603" s="74">
        <f>Assumps!$B$240*HLOOKUP(BJ$6,Assumps!$D$241:$W$246,$B1603+3)*HLOOKUP(BJ$6,Assumps!$D$241:$W$243,$C1603+1)*HLOOKUP(BJ$6,Assumps!$D$241:$W$252,$D1603+6)*HLOOKUP(BJ$6,Assumps!$D$241:$L$257,$C$1593+12)</f>
        <v>0.02</v>
      </c>
      <c r="BK1603" s="74">
        <f>Assumps!$B$240*HLOOKUP(BK$6,Assumps!$D$241:$W$246,$B1603+3)*HLOOKUP(BK$6,Assumps!$D$241:$W$243,$C1603+1)*HLOOKUP(BK$6,Assumps!$D$241:$W$252,$D1603+6)*HLOOKUP(BK$6,Assumps!$D$241:$L$257,$C$1593+12)</f>
        <v>0.02</v>
      </c>
      <c r="BL1603" s="74">
        <f>Assumps!$B$240*HLOOKUP(BL$6,Assumps!$D$241:$W$246,$B1603+3)*HLOOKUP(BL$6,Assumps!$D$241:$W$243,$C1603+1)*HLOOKUP(BL$6,Assumps!$D$241:$W$252,$D1603+6)*HLOOKUP(BL$6,Assumps!$D$241:$L$257,$C$1593+12)</f>
        <v>0.02</v>
      </c>
      <c r="BM1603" s="74">
        <f>Assumps!$B$240*HLOOKUP(BM$6,Assumps!$D$241:$W$246,$B1603+3)*HLOOKUP(BM$6,Assumps!$D$241:$W$243,$C1603+1)*HLOOKUP(BM$6,Assumps!$D$241:$W$252,$D1603+6)*HLOOKUP(BM$6,Assumps!$D$241:$L$257,$C$1593+12)</f>
        <v>0.02</v>
      </c>
      <c r="BN1603" s="74">
        <f>Assumps!$B$240*HLOOKUP(BN$6,Assumps!$D$241:$W$246,$B1603+3)*HLOOKUP(BN$6,Assumps!$D$241:$W$243,$C1603+1)*HLOOKUP(BN$6,Assumps!$D$241:$W$252,$D1603+6)*HLOOKUP(BN$6,Assumps!$D$241:$L$257,$C$1593+12)</f>
        <v>0.02</v>
      </c>
      <c r="BO1603" s="74">
        <f>Assumps!$B$240*HLOOKUP(BO$6,Assumps!$D$241:$W$246,$B1603+3)*HLOOKUP(BO$6,Assumps!$D$241:$W$243,$C1603+1)*HLOOKUP(BO$6,Assumps!$D$241:$W$252,$D1603+6)*HLOOKUP(BO$6,Assumps!$D$241:$L$257,$C$1593+12)</f>
        <v>0.02</v>
      </c>
      <c r="BP1603" s="74">
        <f>Assumps!$B$240*HLOOKUP(BP$6,Assumps!$D$241:$W$246,$B1603+3)*HLOOKUP(BP$6,Assumps!$D$241:$W$243,$C1603+1)*HLOOKUP(BP$6,Assumps!$D$241:$W$252,$D1603+6)*HLOOKUP(BP$6,Assumps!$D$241:$L$257,$C$1593+12)</f>
        <v>0.02</v>
      </c>
      <c r="BQ1603" s="74">
        <f>Assumps!$B$240*HLOOKUP(BQ$6,Assumps!$D$241:$W$246,$B1603+3)*HLOOKUP(BQ$6,Assumps!$D$241:$W$243,$C1603+1)*HLOOKUP(BQ$6,Assumps!$D$241:$W$252,$D1603+6)*HLOOKUP(BQ$6,Assumps!$D$241:$L$257,$C$1593+12)</f>
        <v>0.02</v>
      </c>
      <c r="BR1603" s="74">
        <f>Assumps!$B$240*HLOOKUP(BR$6,Assumps!$D$241:$W$246,$B1603+3)*HLOOKUP(BR$6,Assumps!$D$241:$W$243,$C1603+1)*HLOOKUP(BR$6,Assumps!$D$241:$W$252,$D1603+6)*HLOOKUP(BR$6,Assumps!$D$241:$L$257,$C$1593+12)</f>
        <v>0.02</v>
      </c>
      <c r="BS1603" s="74">
        <f>Assumps!$B$240*HLOOKUP(BS$6,Assumps!$D$241:$W$246,$B1603+3)*HLOOKUP(BS$6,Assumps!$D$241:$W$243,$C1603+1)*HLOOKUP(BS$6,Assumps!$D$241:$W$252,$D1603+6)*HLOOKUP(BS$6,Assumps!$D$241:$L$257,$C$1593+12)</f>
        <v>0.02</v>
      </c>
      <c r="BT1603" s="74">
        <f>Assumps!$B$240*HLOOKUP(BT$6,Assumps!$D$241:$W$246,$B1603+3)*HLOOKUP(BT$6,Assumps!$D$241:$W$243,$C1603+1)*HLOOKUP(BT$6,Assumps!$D$241:$W$252,$D1603+6)*HLOOKUP(BT$6,Assumps!$D$241:$L$257,$C$1593+12)</f>
        <v>0.02</v>
      </c>
      <c r="BU1603" s="74">
        <f>Assumps!$B$240*HLOOKUP(BU$6,Assumps!$D$241:$W$246,$B1603+3)*HLOOKUP(BU$6,Assumps!$D$241:$W$243,$C1603+1)*HLOOKUP(BU$6,Assumps!$D$241:$W$252,$D1603+6)*HLOOKUP(BU$6,Assumps!$D$241:$L$257,$C$1593+12)</f>
        <v>0.02</v>
      </c>
      <c r="BV1603" s="74">
        <f>Assumps!$B$240*HLOOKUP(BV$6,Assumps!$D$241:$W$246,$B1603+3)*HLOOKUP(BV$6,Assumps!$D$241:$W$243,$C1603+1)*HLOOKUP(BV$6,Assumps!$D$241:$W$252,$D1603+6)*HLOOKUP(BV$6,Assumps!$D$241:$L$257,$C$1593+12)</f>
        <v>0.02</v>
      </c>
      <c r="BW1603" s="74">
        <f>Assumps!$B$240*HLOOKUP(BW$6,Assumps!$D$241:$W$246,$B1603+3)*HLOOKUP(BW$6,Assumps!$D$241:$W$243,$C1603+1)*HLOOKUP(BW$6,Assumps!$D$241:$W$252,$D1603+6)*HLOOKUP(BW$6,Assumps!$D$241:$L$257,$C$1593+12)</f>
        <v>0.02</v>
      </c>
      <c r="BX1603" s="74">
        <f>Assumps!$B$240*HLOOKUP(BX$6,Assumps!$D$241:$W$246,$B1603+3)*HLOOKUP(BX$6,Assumps!$D$241:$W$243,$C1603+1)*HLOOKUP(BX$6,Assumps!$D$241:$W$252,$D1603+6)*HLOOKUP(BX$6,Assumps!$D$241:$L$257,$C$1593+12)</f>
        <v>0.02</v>
      </c>
      <c r="BY1603" s="74">
        <f>Assumps!$B$240*HLOOKUP(BY$6,Assumps!$D$241:$W$246,$B1603+3)*HLOOKUP(BY$6,Assumps!$D$241:$W$243,$C1603+1)*HLOOKUP(BY$6,Assumps!$D$241:$W$252,$D1603+6)*HLOOKUP(BY$6,Assumps!$D$241:$L$257,$C$1593+12)</f>
        <v>0.02</v>
      </c>
      <c r="BZ1603" s="74">
        <f>Assumps!$B$240*HLOOKUP(BZ$6,Assumps!$D$241:$W$246,$B1603+3)*HLOOKUP(BZ$6,Assumps!$D$241:$W$243,$C1603+1)*HLOOKUP(BZ$6,Assumps!$D$241:$W$252,$D1603+6)*HLOOKUP(BZ$6,Assumps!$D$241:$L$257,$C$1593+12)</f>
        <v>0.02</v>
      </c>
      <c r="CA1603" s="74">
        <f>Assumps!$B$240*HLOOKUP(CA$6,Assumps!$D$241:$W$246,$B1603+3)*HLOOKUP(CA$6,Assumps!$D$241:$W$243,$C1603+1)*HLOOKUP(CA$6,Assumps!$D$241:$W$252,$D1603+6)*HLOOKUP(CA$6,Assumps!$D$241:$L$257,$C$1593+12)</f>
        <v>0.02</v>
      </c>
      <c r="CB1603" s="74">
        <f>Assumps!$B$240*HLOOKUP(CB$6,Assumps!$D$241:$W$246,$B1603+3)*HLOOKUP(CB$6,Assumps!$D$241:$W$243,$C1603+1)*HLOOKUP(CB$6,Assumps!$D$241:$W$252,$D1603+6)*HLOOKUP(CB$6,Assumps!$D$241:$L$257,$C$1593+12)</f>
        <v>0.02</v>
      </c>
      <c r="CC1603" s="74">
        <f>Assumps!$B$240*HLOOKUP(CC$6,Assumps!$D$241:$W$246,$B1603+3)*HLOOKUP(CC$6,Assumps!$D$241:$W$243,$C1603+1)*HLOOKUP(CC$6,Assumps!$D$241:$W$252,$D1603+6)*HLOOKUP(CC$6,Assumps!$D$241:$L$257,$C$1593+12)</f>
        <v>0.02</v>
      </c>
      <c r="CD1603" s="74">
        <f>Assumps!$B$240*HLOOKUP(CD$6,Assumps!$D$241:$W$246,$B1603+3)*HLOOKUP(CD$6,Assumps!$D$241:$W$243,$C1603+1)*HLOOKUP(CD$6,Assumps!$D$241:$W$252,$D1603+6)*HLOOKUP(CD$6,Assumps!$D$241:$L$257,$C$1593+12)</f>
        <v>0.02</v>
      </c>
      <c r="CE1603" s="74">
        <f>Assumps!$B$240*HLOOKUP(CE$6,Assumps!$D$241:$W$246,$B1603+3)*HLOOKUP(CE$6,Assumps!$D$241:$W$243,$C1603+1)*HLOOKUP(CE$6,Assumps!$D$241:$W$252,$D1603+6)*HLOOKUP(CE$6,Assumps!$D$241:$L$257,$C$1593+12)</f>
        <v>0.02</v>
      </c>
      <c r="CF1603" s="74">
        <f>Assumps!$B$240*HLOOKUP(CF$6,Assumps!$D$241:$W$246,$B1603+3)*HLOOKUP(CF$6,Assumps!$D$241:$W$243,$C1603+1)*HLOOKUP(CF$6,Assumps!$D$241:$W$252,$D1603+6)*HLOOKUP(CF$6,Assumps!$D$241:$L$257,$C$1593+12)</f>
        <v>0.02</v>
      </c>
      <c r="CG1603" s="74">
        <f>Assumps!$B$240*HLOOKUP(CG$6,Assumps!$D$241:$W$246,$B1603+3)*HLOOKUP(CG$6,Assumps!$D$241:$W$243,$C1603+1)*HLOOKUP(CG$6,Assumps!$D$241:$W$252,$D1603+6)*HLOOKUP(CG$6,Assumps!$D$241:$L$257,$C$1593+12)</f>
        <v>0.02</v>
      </c>
      <c r="CH1603" s="74">
        <f>Assumps!$B$240*HLOOKUP(CH$6,Assumps!$D$241:$W$246,$B1603+3)*HLOOKUP(CH$6,Assumps!$D$241:$W$243,$C1603+1)*HLOOKUP(CH$6,Assumps!$D$241:$W$252,$D1603+6)*HLOOKUP(CH$6,Assumps!$D$241:$L$257,$C$1593+12)</f>
        <v>0.02</v>
      </c>
    </row>
    <row r="1604" spans="2:86">
      <c r="B1604" s="20">
        <v>1</v>
      </c>
      <c r="C1604" s="20">
        <v>1</v>
      </c>
      <c r="D1604" s="20">
        <v>6</v>
      </c>
      <c r="E1604" s="20">
        <v>116</v>
      </c>
      <c r="G1604" s="74">
        <f>Assumps!$B$240*HLOOKUP(G$6,Assumps!$D$241:$W$246,$B1604+3)*HLOOKUP(G$6,Assumps!$D$241:$W$243,$C1604+1)*HLOOKUP(G$6,Assumps!$D$241:$W$252,$D1604+6)*HLOOKUP(G$6,Assumps!$D$241:$L$257,$C$1593+12)</f>
        <v>2.8000000000000001E-2</v>
      </c>
      <c r="H1604" s="74">
        <f>Assumps!$B$240*HLOOKUP(H$6,Assumps!$D$241:$W$246,$B1604+3)*HLOOKUP(H$6,Assumps!$D$241:$W$243,$C1604+1)*HLOOKUP(H$6,Assumps!$D$241:$W$252,$D1604+6)*HLOOKUP(H$6,Assumps!$D$241:$L$257,$C$1593+12)</f>
        <v>2.8000000000000001E-2</v>
      </c>
      <c r="I1604" s="74">
        <f>Assumps!$B$240*HLOOKUP(I$6,Assumps!$D$241:$W$246,$B1604+3)*HLOOKUP(I$6,Assumps!$D$241:$W$243,$C1604+1)*HLOOKUP(I$6,Assumps!$D$241:$W$252,$D1604+6)*HLOOKUP(I$6,Assumps!$D$241:$L$257,$C$1593+12)</f>
        <v>2.8000000000000001E-2</v>
      </c>
      <c r="J1604" s="74">
        <f>Assumps!$B$240*HLOOKUP(J$6,Assumps!$D$241:$W$246,$B1604+3)*HLOOKUP(J$6,Assumps!$D$241:$W$243,$C1604+1)*HLOOKUP(J$6,Assumps!$D$241:$W$252,$D1604+6)*HLOOKUP(J$6,Assumps!$D$241:$L$257,$C$1593+12)</f>
        <v>2.8000000000000001E-2</v>
      </c>
      <c r="K1604" s="74">
        <f>Assumps!$B$240*HLOOKUP(K$6,Assumps!$D$241:$W$246,$B1604+3)*HLOOKUP(K$6,Assumps!$D$241:$W$243,$C1604+1)*HLOOKUP(K$6,Assumps!$D$241:$W$252,$D1604+6)*HLOOKUP(K$6,Assumps!$D$241:$L$257,$C$1593+12)</f>
        <v>2.8000000000000001E-2</v>
      </c>
      <c r="L1604" s="74">
        <f>Assumps!$B$240*HLOOKUP(L$6,Assumps!$D$241:$W$246,$B1604+3)*HLOOKUP(L$6,Assumps!$D$241:$W$243,$C1604+1)*HLOOKUP(L$6,Assumps!$D$241:$W$252,$D1604+6)*HLOOKUP(L$6,Assumps!$D$241:$L$257,$C$1593+12)</f>
        <v>2.8000000000000001E-2</v>
      </c>
      <c r="M1604" s="74">
        <f>Assumps!$B$240*HLOOKUP(M$6,Assumps!$D$241:$W$246,$B1604+3)*HLOOKUP(M$6,Assumps!$D$241:$W$243,$C1604+1)*HLOOKUP(M$6,Assumps!$D$241:$W$252,$D1604+6)*HLOOKUP(M$6,Assumps!$D$241:$L$257,$C$1593+12)</f>
        <v>2.8000000000000001E-2</v>
      </c>
      <c r="N1604" s="74">
        <f>Assumps!$B$240*HLOOKUP(N$6,Assumps!$D$241:$W$246,$B1604+3)*HLOOKUP(N$6,Assumps!$D$241:$W$243,$C1604+1)*HLOOKUP(N$6,Assumps!$D$241:$W$252,$D1604+6)*HLOOKUP(N$6,Assumps!$D$241:$L$257,$C$1593+12)</f>
        <v>2.8000000000000001E-2</v>
      </c>
      <c r="O1604" s="74">
        <f>Assumps!$B$240*HLOOKUP(O$6,Assumps!$D$241:$W$246,$B1604+3)*HLOOKUP(O$6,Assumps!$D$241:$W$243,$C1604+1)*HLOOKUP(O$6,Assumps!$D$241:$W$252,$D1604+6)*HLOOKUP(O$6,Assumps!$D$241:$L$257,$C$1593+12)</f>
        <v>2.8000000000000001E-2</v>
      </c>
      <c r="P1604" s="74">
        <f>Assumps!$B$240*HLOOKUP(P$6,Assumps!$D$241:$W$246,$B1604+3)*HLOOKUP(P$6,Assumps!$D$241:$W$243,$C1604+1)*HLOOKUP(P$6,Assumps!$D$241:$W$252,$D1604+6)*HLOOKUP(P$6,Assumps!$D$241:$L$257,$C$1593+12)</f>
        <v>2.8000000000000001E-2</v>
      </c>
      <c r="Q1604" s="74">
        <f>Assumps!$B$240*HLOOKUP(Q$6,Assumps!$D$241:$W$246,$B1604+3)*HLOOKUP(Q$6,Assumps!$D$241:$W$243,$C1604+1)*HLOOKUP(Q$6,Assumps!$D$241:$W$252,$D1604+6)*HLOOKUP(Q$6,Assumps!$D$241:$L$257,$C$1593+12)</f>
        <v>2.8000000000000001E-2</v>
      </c>
      <c r="R1604" s="74">
        <f>Assumps!$B$240*HLOOKUP(R$6,Assumps!$D$241:$W$246,$B1604+3)*HLOOKUP(R$6,Assumps!$D$241:$W$243,$C1604+1)*HLOOKUP(R$6,Assumps!$D$241:$W$252,$D1604+6)*HLOOKUP(R$6,Assumps!$D$241:$L$257,$C$1593+12)</f>
        <v>2.8000000000000001E-2</v>
      </c>
      <c r="S1604" s="74">
        <f>Assumps!$B$240*HLOOKUP(S$6,Assumps!$D$241:$W$246,$B1604+3)*HLOOKUP(S$6,Assumps!$D$241:$W$243,$C1604+1)*HLOOKUP(S$6,Assumps!$D$241:$W$252,$D1604+6)*HLOOKUP(S$6,Assumps!$D$241:$L$257,$C$1593+12)</f>
        <v>2.8000000000000001E-2</v>
      </c>
      <c r="T1604" s="74">
        <f>Assumps!$B$240*HLOOKUP(T$6,Assumps!$D$241:$W$246,$B1604+3)*HLOOKUP(T$6,Assumps!$D$241:$W$243,$C1604+1)*HLOOKUP(T$6,Assumps!$D$241:$W$252,$D1604+6)*HLOOKUP(T$6,Assumps!$D$241:$L$257,$C$1593+12)</f>
        <v>2.8000000000000001E-2</v>
      </c>
      <c r="U1604" s="74">
        <f>Assumps!$B$240*HLOOKUP(U$6,Assumps!$D$241:$W$246,$B1604+3)*HLOOKUP(U$6,Assumps!$D$241:$W$243,$C1604+1)*HLOOKUP(U$6,Assumps!$D$241:$W$252,$D1604+6)*HLOOKUP(U$6,Assumps!$D$241:$L$257,$C$1593+12)</f>
        <v>2.8000000000000001E-2</v>
      </c>
      <c r="V1604" s="74">
        <f>Assumps!$B$240*HLOOKUP(V$6,Assumps!$D$241:$W$246,$B1604+3)*HLOOKUP(V$6,Assumps!$D$241:$W$243,$C1604+1)*HLOOKUP(V$6,Assumps!$D$241:$W$252,$D1604+6)*HLOOKUP(V$6,Assumps!$D$241:$L$257,$C$1593+12)</f>
        <v>2.8000000000000001E-2</v>
      </c>
      <c r="W1604" s="74">
        <f>Assumps!$B$240*HLOOKUP(W$6,Assumps!$D$241:$W$246,$B1604+3)*HLOOKUP(W$6,Assumps!$D$241:$W$243,$C1604+1)*HLOOKUP(W$6,Assumps!$D$241:$W$252,$D1604+6)*HLOOKUP(W$6,Assumps!$D$241:$L$257,$C$1593+12)</f>
        <v>0.02</v>
      </c>
      <c r="X1604" s="74">
        <f>Assumps!$B$240*HLOOKUP(X$6,Assumps!$D$241:$W$246,$B1604+3)*HLOOKUP(X$6,Assumps!$D$241:$W$243,$C1604+1)*HLOOKUP(X$6,Assumps!$D$241:$W$252,$D1604+6)*HLOOKUP(X$6,Assumps!$D$241:$L$257,$C$1593+12)</f>
        <v>0.02</v>
      </c>
      <c r="Y1604" s="74">
        <f>Assumps!$B$240*HLOOKUP(Y$6,Assumps!$D$241:$W$246,$B1604+3)*HLOOKUP(Y$6,Assumps!$D$241:$W$243,$C1604+1)*HLOOKUP(Y$6,Assumps!$D$241:$W$252,$D1604+6)*HLOOKUP(Y$6,Assumps!$D$241:$L$257,$C$1593+12)</f>
        <v>0.02</v>
      </c>
      <c r="Z1604" s="74">
        <f>Assumps!$B$240*HLOOKUP(Z$6,Assumps!$D$241:$W$246,$B1604+3)*HLOOKUP(Z$6,Assumps!$D$241:$W$243,$C1604+1)*HLOOKUP(Z$6,Assumps!$D$241:$W$252,$D1604+6)*HLOOKUP(Z$6,Assumps!$D$241:$L$257,$C$1593+12)</f>
        <v>0.02</v>
      </c>
      <c r="AA1604" s="74">
        <f>Assumps!$B$240*HLOOKUP(AA$6,Assumps!$D$241:$W$246,$B1604+3)*HLOOKUP(AA$6,Assumps!$D$241:$W$243,$C1604+1)*HLOOKUP(AA$6,Assumps!$D$241:$W$252,$D1604+6)*HLOOKUP(AA$6,Assumps!$D$241:$L$257,$C$1593+12)</f>
        <v>0.02</v>
      </c>
      <c r="AB1604" s="74">
        <f>Assumps!$B$240*HLOOKUP(AB$6,Assumps!$D$241:$W$246,$B1604+3)*HLOOKUP(AB$6,Assumps!$D$241:$W$243,$C1604+1)*HLOOKUP(AB$6,Assumps!$D$241:$W$252,$D1604+6)*HLOOKUP(AB$6,Assumps!$D$241:$L$257,$C$1593+12)</f>
        <v>0.02</v>
      </c>
      <c r="AC1604" s="74">
        <f>Assumps!$B$240*HLOOKUP(AC$6,Assumps!$D$241:$W$246,$B1604+3)*HLOOKUP(AC$6,Assumps!$D$241:$W$243,$C1604+1)*HLOOKUP(AC$6,Assumps!$D$241:$W$252,$D1604+6)*HLOOKUP(AC$6,Assumps!$D$241:$L$257,$C$1593+12)</f>
        <v>0.02</v>
      </c>
      <c r="AD1604" s="74">
        <f>Assumps!$B$240*HLOOKUP(AD$6,Assumps!$D$241:$W$246,$B1604+3)*HLOOKUP(AD$6,Assumps!$D$241:$W$243,$C1604+1)*HLOOKUP(AD$6,Assumps!$D$241:$W$252,$D1604+6)*HLOOKUP(AD$6,Assumps!$D$241:$L$257,$C$1593+12)</f>
        <v>0.02</v>
      </c>
      <c r="AE1604" s="74">
        <f>Assumps!$B$240*HLOOKUP(AE$6,Assumps!$D$241:$W$246,$B1604+3)*HLOOKUP(AE$6,Assumps!$D$241:$W$243,$C1604+1)*HLOOKUP(AE$6,Assumps!$D$241:$W$252,$D1604+6)*HLOOKUP(AE$6,Assumps!$D$241:$L$257,$C$1593+12)</f>
        <v>0.02</v>
      </c>
      <c r="AF1604" s="74">
        <f>Assumps!$B$240*HLOOKUP(AF$6,Assumps!$D$241:$W$246,$B1604+3)*HLOOKUP(AF$6,Assumps!$D$241:$W$243,$C1604+1)*HLOOKUP(AF$6,Assumps!$D$241:$W$252,$D1604+6)*HLOOKUP(AF$6,Assumps!$D$241:$L$257,$C$1593+12)</f>
        <v>0.02</v>
      </c>
      <c r="AG1604" s="74">
        <f>Assumps!$B$240*HLOOKUP(AG$6,Assumps!$D$241:$W$246,$B1604+3)*HLOOKUP(AG$6,Assumps!$D$241:$W$243,$C1604+1)*HLOOKUP(AG$6,Assumps!$D$241:$W$252,$D1604+6)*HLOOKUP(AG$6,Assumps!$D$241:$L$257,$C$1593+12)</f>
        <v>0.02</v>
      </c>
      <c r="AH1604" s="74">
        <f>Assumps!$B$240*HLOOKUP(AH$6,Assumps!$D$241:$W$246,$B1604+3)*HLOOKUP(AH$6,Assumps!$D$241:$W$243,$C1604+1)*HLOOKUP(AH$6,Assumps!$D$241:$W$252,$D1604+6)*HLOOKUP(AH$6,Assumps!$D$241:$L$257,$C$1593+12)</f>
        <v>0.02</v>
      </c>
      <c r="AI1604" s="74">
        <f>Assumps!$B$240*HLOOKUP(AI$6,Assumps!$D$241:$W$246,$B1604+3)*HLOOKUP(AI$6,Assumps!$D$241:$W$243,$C1604+1)*HLOOKUP(AI$6,Assumps!$D$241:$W$252,$D1604+6)*HLOOKUP(AI$6,Assumps!$D$241:$L$257,$C$1593+12)</f>
        <v>0.02</v>
      </c>
      <c r="AJ1604" s="74">
        <f>Assumps!$B$240*HLOOKUP(AJ$6,Assumps!$D$241:$W$246,$B1604+3)*HLOOKUP(AJ$6,Assumps!$D$241:$W$243,$C1604+1)*HLOOKUP(AJ$6,Assumps!$D$241:$W$252,$D1604+6)*HLOOKUP(AJ$6,Assumps!$D$241:$L$257,$C$1593+12)</f>
        <v>0.02</v>
      </c>
      <c r="AK1604" s="74">
        <f>Assumps!$B$240*HLOOKUP(AK$6,Assumps!$D$241:$W$246,$B1604+3)*HLOOKUP(AK$6,Assumps!$D$241:$W$243,$C1604+1)*HLOOKUP(AK$6,Assumps!$D$241:$W$252,$D1604+6)*HLOOKUP(AK$6,Assumps!$D$241:$L$257,$C$1593+12)</f>
        <v>0.02</v>
      </c>
      <c r="AL1604" s="74">
        <f>Assumps!$B$240*HLOOKUP(AL$6,Assumps!$D$241:$W$246,$B1604+3)*HLOOKUP(AL$6,Assumps!$D$241:$W$243,$C1604+1)*HLOOKUP(AL$6,Assumps!$D$241:$W$252,$D1604+6)*HLOOKUP(AL$6,Assumps!$D$241:$L$257,$C$1593+12)</f>
        <v>0.02</v>
      </c>
      <c r="AM1604" s="74">
        <f>Assumps!$B$240*HLOOKUP(AM$6,Assumps!$D$241:$W$246,$B1604+3)*HLOOKUP(AM$6,Assumps!$D$241:$W$243,$C1604+1)*HLOOKUP(AM$6,Assumps!$D$241:$W$252,$D1604+6)*HLOOKUP(AM$6,Assumps!$D$241:$L$257,$C$1593+12)</f>
        <v>0.02</v>
      </c>
      <c r="AN1604" s="74">
        <f>Assumps!$B$240*HLOOKUP(AN$6,Assumps!$D$241:$W$246,$B1604+3)*HLOOKUP(AN$6,Assumps!$D$241:$W$243,$C1604+1)*HLOOKUP(AN$6,Assumps!$D$241:$W$252,$D1604+6)*HLOOKUP(AN$6,Assumps!$D$241:$L$257,$C$1593+12)</f>
        <v>0.02</v>
      </c>
      <c r="AO1604" s="74">
        <f>Assumps!$B$240*HLOOKUP(AO$6,Assumps!$D$241:$W$246,$B1604+3)*HLOOKUP(AO$6,Assumps!$D$241:$W$243,$C1604+1)*HLOOKUP(AO$6,Assumps!$D$241:$W$252,$D1604+6)*HLOOKUP(AO$6,Assumps!$D$241:$L$257,$C$1593+12)</f>
        <v>0.02</v>
      </c>
      <c r="AP1604" s="74">
        <f>Assumps!$B$240*HLOOKUP(AP$6,Assumps!$D$241:$W$246,$B1604+3)*HLOOKUP(AP$6,Assumps!$D$241:$W$243,$C1604+1)*HLOOKUP(AP$6,Assumps!$D$241:$W$252,$D1604+6)*HLOOKUP(AP$6,Assumps!$D$241:$L$257,$C$1593+12)</f>
        <v>0.02</v>
      </c>
      <c r="AQ1604" s="74">
        <f>Assumps!$B$240*HLOOKUP(AQ$6,Assumps!$D$241:$W$246,$B1604+3)*HLOOKUP(AQ$6,Assumps!$D$241:$W$243,$C1604+1)*HLOOKUP(AQ$6,Assumps!$D$241:$W$252,$D1604+6)*HLOOKUP(AQ$6,Assumps!$D$241:$L$257,$C$1593+12)</f>
        <v>0.02</v>
      </c>
      <c r="AR1604" s="74">
        <f>Assumps!$B$240*HLOOKUP(AR$6,Assumps!$D$241:$W$246,$B1604+3)*HLOOKUP(AR$6,Assumps!$D$241:$W$243,$C1604+1)*HLOOKUP(AR$6,Assumps!$D$241:$W$252,$D1604+6)*HLOOKUP(AR$6,Assumps!$D$241:$L$257,$C$1593+12)</f>
        <v>0.02</v>
      </c>
      <c r="AS1604" s="74">
        <f>Assumps!$B$240*HLOOKUP(AS$6,Assumps!$D$241:$W$246,$B1604+3)*HLOOKUP(AS$6,Assumps!$D$241:$W$243,$C1604+1)*HLOOKUP(AS$6,Assumps!$D$241:$W$252,$D1604+6)*HLOOKUP(AS$6,Assumps!$D$241:$L$257,$C$1593+12)</f>
        <v>0.02</v>
      </c>
      <c r="AT1604" s="74">
        <f>Assumps!$B$240*HLOOKUP(AT$6,Assumps!$D$241:$W$246,$B1604+3)*HLOOKUP(AT$6,Assumps!$D$241:$W$243,$C1604+1)*HLOOKUP(AT$6,Assumps!$D$241:$W$252,$D1604+6)*HLOOKUP(AT$6,Assumps!$D$241:$L$257,$C$1593+12)</f>
        <v>0.02</v>
      </c>
      <c r="AU1604" s="74">
        <f>Assumps!$B$240*HLOOKUP(AU$6,Assumps!$D$241:$W$246,$B1604+3)*HLOOKUP(AU$6,Assumps!$D$241:$W$243,$C1604+1)*HLOOKUP(AU$6,Assumps!$D$241:$W$252,$D1604+6)*HLOOKUP(AU$6,Assumps!$D$241:$L$257,$C$1593+12)</f>
        <v>0.02</v>
      </c>
      <c r="AV1604" s="74">
        <f>Assumps!$B$240*HLOOKUP(AV$6,Assumps!$D$241:$W$246,$B1604+3)*HLOOKUP(AV$6,Assumps!$D$241:$W$243,$C1604+1)*HLOOKUP(AV$6,Assumps!$D$241:$W$252,$D1604+6)*HLOOKUP(AV$6,Assumps!$D$241:$L$257,$C$1593+12)</f>
        <v>0.02</v>
      </c>
      <c r="AW1604" s="74">
        <f>Assumps!$B$240*HLOOKUP(AW$6,Assumps!$D$241:$W$246,$B1604+3)*HLOOKUP(AW$6,Assumps!$D$241:$W$243,$C1604+1)*HLOOKUP(AW$6,Assumps!$D$241:$W$252,$D1604+6)*HLOOKUP(AW$6,Assumps!$D$241:$L$257,$C$1593+12)</f>
        <v>0.02</v>
      </c>
      <c r="AX1604" s="74">
        <f>Assumps!$B$240*HLOOKUP(AX$6,Assumps!$D$241:$W$246,$B1604+3)*HLOOKUP(AX$6,Assumps!$D$241:$W$243,$C1604+1)*HLOOKUP(AX$6,Assumps!$D$241:$W$252,$D1604+6)*HLOOKUP(AX$6,Assumps!$D$241:$L$257,$C$1593+12)</f>
        <v>0.02</v>
      </c>
      <c r="AY1604" s="74">
        <f>Assumps!$B$240*HLOOKUP(AY$6,Assumps!$D$241:$W$246,$B1604+3)*HLOOKUP(AY$6,Assumps!$D$241:$W$243,$C1604+1)*HLOOKUP(AY$6,Assumps!$D$241:$W$252,$D1604+6)*HLOOKUP(AY$6,Assumps!$D$241:$L$257,$C$1593+12)</f>
        <v>0.02</v>
      </c>
      <c r="AZ1604" s="74">
        <f>Assumps!$B$240*HLOOKUP(AZ$6,Assumps!$D$241:$W$246,$B1604+3)*HLOOKUP(AZ$6,Assumps!$D$241:$W$243,$C1604+1)*HLOOKUP(AZ$6,Assumps!$D$241:$W$252,$D1604+6)*HLOOKUP(AZ$6,Assumps!$D$241:$L$257,$C$1593+12)</f>
        <v>0.02</v>
      </c>
      <c r="BA1604" s="74">
        <f>Assumps!$B$240*HLOOKUP(BA$6,Assumps!$D$241:$W$246,$B1604+3)*HLOOKUP(BA$6,Assumps!$D$241:$W$243,$C1604+1)*HLOOKUP(BA$6,Assumps!$D$241:$W$252,$D1604+6)*HLOOKUP(BA$6,Assumps!$D$241:$L$257,$C$1593+12)</f>
        <v>0.02</v>
      </c>
      <c r="BB1604" s="74">
        <f>Assumps!$B$240*HLOOKUP(BB$6,Assumps!$D$241:$W$246,$B1604+3)*HLOOKUP(BB$6,Assumps!$D$241:$W$243,$C1604+1)*HLOOKUP(BB$6,Assumps!$D$241:$W$252,$D1604+6)*HLOOKUP(BB$6,Assumps!$D$241:$L$257,$C$1593+12)</f>
        <v>0.02</v>
      </c>
      <c r="BC1604" s="74">
        <f>Assumps!$B$240*HLOOKUP(BC$6,Assumps!$D$241:$W$246,$B1604+3)*HLOOKUP(BC$6,Assumps!$D$241:$W$243,$C1604+1)*HLOOKUP(BC$6,Assumps!$D$241:$W$252,$D1604+6)*HLOOKUP(BC$6,Assumps!$D$241:$L$257,$C$1593+12)</f>
        <v>0.02</v>
      </c>
      <c r="BD1604" s="74">
        <f>Assumps!$B$240*HLOOKUP(BD$6,Assumps!$D$241:$W$246,$B1604+3)*HLOOKUP(BD$6,Assumps!$D$241:$W$243,$C1604+1)*HLOOKUP(BD$6,Assumps!$D$241:$W$252,$D1604+6)*HLOOKUP(BD$6,Assumps!$D$241:$L$257,$C$1593+12)</f>
        <v>0.02</v>
      </c>
      <c r="BE1604" s="74">
        <f>Assumps!$B$240*HLOOKUP(BE$6,Assumps!$D$241:$W$246,$B1604+3)*HLOOKUP(BE$6,Assumps!$D$241:$W$243,$C1604+1)*HLOOKUP(BE$6,Assumps!$D$241:$W$252,$D1604+6)*HLOOKUP(BE$6,Assumps!$D$241:$L$257,$C$1593+12)</f>
        <v>0.02</v>
      </c>
      <c r="BF1604" s="74">
        <f>Assumps!$B$240*HLOOKUP(BF$6,Assumps!$D$241:$W$246,$B1604+3)*HLOOKUP(BF$6,Assumps!$D$241:$W$243,$C1604+1)*HLOOKUP(BF$6,Assumps!$D$241:$W$252,$D1604+6)*HLOOKUP(BF$6,Assumps!$D$241:$L$257,$C$1593+12)</f>
        <v>0.02</v>
      </c>
      <c r="BG1604" s="74">
        <f>Assumps!$B$240*HLOOKUP(BG$6,Assumps!$D$241:$W$246,$B1604+3)*HLOOKUP(BG$6,Assumps!$D$241:$W$243,$C1604+1)*HLOOKUP(BG$6,Assumps!$D$241:$W$252,$D1604+6)*HLOOKUP(BG$6,Assumps!$D$241:$L$257,$C$1593+12)</f>
        <v>0.02</v>
      </c>
      <c r="BH1604" s="74">
        <f>Assumps!$B$240*HLOOKUP(BH$6,Assumps!$D$241:$W$246,$B1604+3)*HLOOKUP(BH$6,Assumps!$D$241:$W$243,$C1604+1)*HLOOKUP(BH$6,Assumps!$D$241:$W$252,$D1604+6)*HLOOKUP(BH$6,Assumps!$D$241:$L$257,$C$1593+12)</f>
        <v>0.02</v>
      </c>
      <c r="BI1604" s="74">
        <f>Assumps!$B$240*HLOOKUP(BI$6,Assumps!$D$241:$W$246,$B1604+3)*HLOOKUP(BI$6,Assumps!$D$241:$W$243,$C1604+1)*HLOOKUP(BI$6,Assumps!$D$241:$W$252,$D1604+6)*HLOOKUP(BI$6,Assumps!$D$241:$L$257,$C$1593+12)</f>
        <v>0.02</v>
      </c>
      <c r="BJ1604" s="74">
        <f>Assumps!$B$240*HLOOKUP(BJ$6,Assumps!$D$241:$W$246,$B1604+3)*HLOOKUP(BJ$6,Assumps!$D$241:$W$243,$C1604+1)*HLOOKUP(BJ$6,Assumps!$D$241:$W$252,$D1604+6)*HLOOKUP(BJ$6,Assumps!$D$241:$L$257,$C$1593+12)</f>
        <v>0.02</v>
      </c>
      <c r="BK1604" s="74">
        <f>Assumps!$B$240*HLOOKUP(BK$6,Assumps!$D$241:$W$246,$B1604+3)*HLOOKUP(BK$6,Assumps!$D$241:$W$243,$C1604+1)*HLOOKUP(BK$6,Assumps!$D$241:$W$252,$D1604+6)*HLOOKUP(BK$6,Assumps!$D$241:$L$257,$C$1593+12)</f>
        <v>0.02</v>
      </c>
      <c r="BL1604" s="74">
        <f>Assumps!$B$240*HLOOKUP(BL$6,Assumps!$D$241:$W$246,$B1604+3)*HLOOKUP(BL$6,Assumps!$D$241:$W$243,$C1604+1)*HLOOKUP(BL$6,Assumps!$D$241:$W$252,$D1604+6)*HLOOKUP(BL$6,Assumps!$D$241:$L$257,$C$1593+12)</f>
        <v>0.02</v>
      </c>
      <c r="BM1604" s="74">
        <f>Assumps!$B$240*HLOOKUP(BM$6,Assumps!$D$241:$W$246,$B1604+3)*HLOOKUP(BM$6,Assumps!$D$241:$W$243,$C1604+1)*HLOOKUP(BM$6,Assumps!$D$241:$W$252,$D1604+6)*HLOOKUP(BM$6,Assumps!$D$241:$L$257,$C$1593+12)</f>
        <v>0.02</v>
      </c>
      <c r="BN1604" s="74">
        <f>Assumps!$B$240*HLOOKUP(BN$6,Assumps!$D$241:$W$246,$B1604+3)*HLOOKUP(BN$6,Assumps!$D$241:$W$243,$C1604+1)*HLOOKUP(BN$6,Assumps!$D$241:$W$252,$D1604+6)*HLOOKUP(BN$6,Assumps!$D$241:$L$257,$C$1593+12)</f>
        <v>0.02</v>
      </c>
      <c r="BO1604" s="74">
        <f>Assumps!$B$240*HLOOKUP(BO$6,Assumps!$D$241:$W$246,$B1604+3)*HLOOKUP(BO$6,Assumps!$D$241:$W$243,$C1604+1)*HLOOKUP(BO$6,Assumps!$D$241:$W$252,$D1604+6)*HLOOKUP(BO$6,Assumps!$D$241:$L$257,$C$1593+12)</f>
        <v>0.02</v>
      </c>
      <c r="BP1604" s="74">
        <f>Assumps!$B$240*HLOOKUP(BP$6,Assumps!$D$241:$W$246,$B1604+3)*HLOOKUP(BP$6,Assumps!$D$241:$W$243,$C1604+1)*HLOOKUP(BP$6,Assumps!$D$241:$W$252,$D1604+6)*HLOOKUP(BP$6,Assumps!$D$241:$L$257,$C$1593+12)</f>
        <v>0.02</v>
      </c>
      <c r="BQ1604" s="74">
        <f>Assumps!$B$240*HLOOKUP(BQ$6,Assumps!$D$241:$W$246,$B1604+3)*HLOOKUP(BQ$6,Assumps!$D$241:$W$243,$C1604+1)*HLOOKUP(BQ$6,Assumps!$D$241:$W$252,$D1604+6)*HLOOKUP(BQ$6,Assumps!$D$241:$L$257,$C$1593+12)</f>
        <v>0.02</v>
      </c>
      <c r="BR1604" s="74">
        <f>Assumps!$B$240*HLOOKUP(BR$6,Assumps!$D$241:$W$246,$B1604+3)*HLOOKUP(BR$6,Assumps!$D$241:$W$243,$C1604+1)*HLOOKUP(BR$6,Assumps!$D$241:$W$252,$D1604+6)*HLOOKUP(BR$6,Assumps!$D$241:$L$257,$C$1593+12)</f>
        <v>0.02</v>
      </c>
      <c r="BS1604" s="74">
        <f>Assumps!$B$240*HLOOKUP(BS$6,Assumps!$D$241:$W$246,$B1604+3)*HLOOKUP(BS$6,Assumps!$D$241:$W$243,$C1604+1)*HLOOKUP(BS$6,Assumps!$D$241:$W$252,$D1604+6)*HLOOKUP(BS$6,Assumps!$D$241:$L$257,$C$1593+12)</f>
        <v>0.02</v>
      </c>
      <c r="BT1604" s="74">
        <f>Assumps!$B$240*HLOOKUP(BT$6,Assumps!$D$241:$W$246,$B1604+3)*HLOOKUP(BT$6,Assumps!$D$241:$W$243,$C1604+1)*HLOOKUP(BT$6,Assumps!$D$241:$W$252,$D1604+6)*HLOOKUP(BT$6,Assumps!$D$241:$L$257,$C$1593+12)</f>
        <v>0.02</v>
      </c>
      <c r="BU1604" s="74">
        <f>Assumps!$B$240*HLOOKUP(BU$6,Assumps!$D$241:$W$246,$B1604+3)*HLOOKUP(BU$6,Assumps!$D$241:$W$243,$C1604+1)*HLOOKUP(BU$6,Assumps!$D$241:$W$252,$D1604+6)*HLOOKUP(BU$6,Assumps!$D$241:$L$257,$C$1593+12)</f>
        <v>0.02</v>
      </c>
      <c r="BV1604" s="74">
        <f>Assumps!$B$240*HLOOKUP(BV$6,Assumps!$D$241:$W$246,$B1604+3)*HLOOKUP(BV$6,Assumps!$D$241:$W$243,$C1604+1)*HLOOKUP(BV$6,Assumps!$D$241:$W$252,$D1604+6)*HLOOKUP(BV$6,Assumps!$D$241:$L$257,$C$1593+12)</f>
        <v>0.02</v>
      </c>
      <c r="BW1604" s="74">
        <f>Assumps!$B$240*HLOOKUP(BW$6,Assumps!$D$241:$W$246,$B1604+3)*HLOOKUP(BW$6,Assumps!$D$241:$W$243,$C1604+1)*HLOOKUP(BW$6,Assumps!$D$241:$W$252,$D1604+6)*HLOOKUP(BW$6,Assumps!$D$241:$L$257,$C$1593+12)</f>
        <v>0.02</v>
      </c>
      <c r="BX1604" s="74">
        <f>Assumps!$B$240*HLOOKUP(BX$6,Assumps!$D$241:$W$246,$B1604+3)*HLOOKUP(BX$6,Assumps!$D$241:$W$243,$C1604+1)*HLOOKUP(BX$6,Assumps!$D$241:$W$252,$D1604+6)*HLOOKUP(BX$6,Assumps!$D$241:$L$257,$C$1593+12)</f>
        <v>0.02</v>
      </c>
      <c r="BY1604" s="74">
        <f>Assumps!$B$240*HLOOKUP(BY$6,Assumps!$D$241:$W$246,$B1604+3)*HLOOKUP(BY$6,Assumps!$D$241:$W$243,$C1604+1)*HLOOKUP(BY$6,Assumps!$D$241:$W$252,$D1604+6)*HLOOKUP(BY$6,Assumps!$D$241:$L$257,$C$1593+12)</f>
        <v>0.02</v>
      </c>
      <c r="BZ1604" s="74">
        <f>Assumps!$B$240*HLOOKUP(BZ$6,Assumps!$D$241:$W$246,$B1604+3)*HLOOKUP(BZ$6,Assumps!$D$241:$W$243,$C1604+1)*HLOOKUP(BZ$6,Assumps!$D$241:$W$252,$D1604+6)*HLOOKUP(BZ$6,Assumps!$D$241:$L$257,$C$1593+12)</f>
        <v>0.02</v>
      </c>
      <c r="CA1604" s="74">
        <f>Assumps!$B$240*HLOOKUP(CA$6,Assumps!$D$241:$W$246,$B1604+3)*HLOOKUP(CA$6,Assumps!$D$241:$W$243,$C1604+1)*HLOOKUP(CA$6,Assumps!$D$241:$W$252,$D1604+6)*HLOOKUP(CA$6,Assumps!$D$241:$L$257,$C$1593+12)</f>
        <v>0.02</v>
      </c>
      <c r="CB1604" s="74">
        <f>Assumps!$B$240*HLOOKUP(CB$6,Assumps!$D$241:$W$246,$B1604+3)*HLOOKUP(CB$6,Assumps!$D$241:$W$243,$C1604+1)*HLOOKUP(CB$6,Assumps!$D$241:$W$252,$D1604+6)*HLOOKUP(CB$6,Assumps!$D$241:$L$257,$C$1593+12)</f>
        <v>0.02</v>
      </c>
      <c r="CC1604" s="74">
        <f>Assumps!$B$240*HLOOKUP(CC$6,Assumps!$D$241:$W$246,$B1604+3)*HLOOKUP(CC$6,Assumps!$D$241:$W$243,$C1604+1)*HLOOKUP(CC$6,Assumps!$D$241:$W$252,$D1604+6)*HLOOKUP(CC$6,Assumps!$D$241:$L$257,$C$1593+12)</f>
        <v>0.02</v>
      </c>
      <c r="CD1604" s="74">
        <f>Assumps!$B$240*HLOOKUP(CD$6,Assumps!$D$241:$W$246,$B1604+3)*HLOOKUP(CD$6,Assumps!$D$241:$W$243,$C1604+1)*HLOOKUP(CD$6,Assumps!$D$241:$W$252,$D1604+6)*HLOOKUP(CD$6,Assumps!$D$241:$L$257,$C$1593+12)</f>
        <v>0.02</v>
      </c>
      <c r="CE1604" s="74">
        <f>Assumps!$B$240*HLOOKUP(CE$6,Assumps!$D$241:$W$246,$B1604+3)*HLOOKUP(CE$6,Assumps!$D$241:$W$243,$C1604+1)*HLOOKUP(CE$6,Assumps!$D$241:$W$252,$D1604+6)*HLOOKUP(CE$6,Assumps!$D$241:$L$257,$C$1593+12)</f>
        <v>0.02</v>
      </c>
      <c r="CF1604" s="74">
        <f>Assumps!$B$240*HLOOKUP(CF$6,Assumps!$D$241:$W$246,$B1604+3)*HLOOKUP(CF$6,Assumps!$D$241:$W$243,$C1604+1)*HLOOKUP(CF$6,Assumps!$D$241:$W$252,$D1604+6)*HLOOKUP(CF$6,Assumps!$D$241:$L$257,$C$1593+12)</f>
        <v>0.02</v>
      </c>
      <c r="CG1604" s="74">
        <f>Assumps!$B$240*HLOOKUP(CG$6,Assumps!$D$241:$W$246,$B1604+3)*HLOOKUP(CG$6,Assumps!$D$241:$W$243,$C1604+1)*HLOOKUP(CG$6,Assumps!$D$241:$W$252,$D1604+6)*HLOOKUP(CG$6,Assumps!$D$241:$L$257,$C$1593+12)</f>
        <v>0.02</v>
      </c>
      <c r="CH1604" s="74">
        <f>Assumps!$B$240*HLOOKUP(CH$6,Assumps!$D$241:$W$246,$B1604+3)*HLOOKUP(CH$6,Assumps!$D$241:$W$243,$C1604+1)*HLOOKUP(CH$6,Assumps!$D$241:$W$252,$D1604+6)*HLOOKUP(CH$6,Assumps!$D$241:$L$257,$C$1593+12)</f>
        <v>0.02</v>
      </c>
    </row>
    <row r="1605" spans="2:86">
      <c r="B1605" s="20">
        <v>1</v>
      </c>
      <c r="C1605" s="20">
        <v>2</v>
      </c>
      <c r="D1605" s="20">
        <v>6</v>
      </c>
      <c r="E1605" s="20">
        <v>126</v>
      </c>
      <c r="G1605" s="74">
        <f>Assumps!$B$240*HLOOKUP(G$6,Assumps!$D$241:$W$246,$B1605+3)*HLOOKUP(G$6,Assumps!$D$241:$W$243,$C1605+1)*HLOOKUP(G$6,Assumps!$D$241:$W$252,$D1605+6)*HLOOKUP(G$6,Assumps!$D$241:$L$257,$C$1593+12)</f>
        <v>2.8000000000000001E-2</v>
      </c>
      <c r="H1605" s="74">
        <f>Assumps!$B$240*HLOOKUP(H$6,Assumps!$D$241:$W$246,$B1605+3)*HLOOKUP(H$6,Assumps!$D$241:$W$243,$C1605+1)*HLOOKUP(H$6,Assumps!$D$241:$W$252,$D1605+6)*HLOOKUP(H$6,Assumps!$D$241:$L$257,$C$1593+12)</f>
        <v>2.8000000000000001E-2</v>
      </c>
      <c r="I1605" s="74">
        <f>Assumps!$B$240*HLOOKUP(I$6,Assumps!$D$241:$W$246,$B1605+3)*HLOOKUP(I$6,Assumps!$D$241:$W$243,$C1605+1)*HLOOKUP(I$6,Assumps!$D$241:$W$252,$D1605+6)*HLOOKUP(I$6,Assumps!$D$241:$L$257,$C$1593+12)</f>
        <v>2.8000000000000001E-2</v>
      </c>
      <c r="J1605" s="74">
        <f>Assumps!$B$240*HLOOKUP(J$6,Assumps!$D$241:$W$246,$B1605+3)*HLOOKUP(J$6,Assumps!$D$241:$W$243,$C1605+1)*HLOOKUP(J$6,Assumps!$D$241:$W$252,$D1605+6)*HLOOKUP(J$6,Assumps!$D$241:$L$257,$C$1593+12)</f>
        <v>2.8000000000000001E-2</v>
      </c>
      <c r="K1605" s="74">
        <f>Assumps!$B$240*HLOOKUP(K$6,Assumps!$D$241:$W$246,$B1605+3)*HLOOKUP(K$6,Assumps!$D$241:$W$243,$C1605+1)*HLOOKUP(K$6,Assumps!$D$241:$W$252,$D1605+6)*HLOOKUP(K$6,Assumps!$D$241:$L$257,$C$1593+12)</f>
        <v>2.8000000000000001E-2</v>
      </c>
      <c r="L1605" s="74">
        <f>Assumps!$B$240*HLOOKUP(L$6,Assumps!$D$241:$W$246,$B1605+3)*HLOOKUP(L$6,Assumps!$D$241:$W$243,$C1605+1)*HLOOKUP(L$6,Assumps!$D$241:$W$252,$D1605+6)*HLOOKUP(L$6,Assumps!$D$241:$L$257,$C$1593+12)</f>
        <v>2.8000000000000001E-2</v>
      </c>
      <c r="M1605" s="74">
        <f>Assumps!$B$240*HLOOKUP(M$6,Assumps!$D$241:$W$246,$B1605+3)*HLOOKUP(M$6,Assumps!$D$241:$W$243,$C1605+1)*HLOOKUP(M$6,Assumps!$D$241:$W$252,$D1605+6)*HLOOKUP(M$6,Assumps!$D$241:$L$257,$C$1593+12)</f>
        <v>2.8000000000000001E-2</v>
      </c>
      <c r="N1605" s="74">
        <f>Assumps!$B$240*HLOOKUP(N$6,Assumps!$D$241:$W$246,$B1605+3)*HLOOKUP(N$6,Assumps!$D$241:$W$243,$C1605+1)*HLOOKUP(N$6,Assumps!$D$241:$W$252,$D1605+6)*HLOOKUP(N$6,Assumps!$D$241:$L$257,$C$1593+12)</f>
        <v>2.8000000000000001E-2</v>
      </c>
      <c r="O1605" s="74">
        <f>Assumps!$B$240*HLOOKUP(O$6,Assumps!$D$241:$W$246,$B1605+3)*HLOOKUP(O$6,Assumps!$D$241:$W$243,$C1605+1)*HLOOKUP(O$6,Assumps!$D$241:$W$252,$D1605+6)*HLOOKUP(O$6,Assumps!$D$241:$L$257,$C$1593+12)</f>
        <v>2.8000000000000001E-2</v>
      </c>
      <c r="P1605" s="74">
        <f>Assumps!$B$240*HLOOKUP(P$6,Assumps!$D$241:$W$246,$B1605+3)*HLOOKUP(P$6,Assumps!$D$241:$W$243,$C1605+1)*HLOOKUP(P$6,Assumps!$D$241:$W$252,$D1605+6)*HLOOKUP(P$6,Assumps!$D$241:$L$257,$C$1593+12)</f>
        <v>2.8000000000000001E-2</v>
      </c>
      <c r="Q1605" s="74">
        <f>Assumps!$B$240*HLOOKUP(Q$6,Assumps!$D$241:$W$246,$B1605+3)*HLOOKUP(Q$6,Assumps!$D$241:$W$243,$C1605+1)*HLOOKUP(Q$6,Assumps!$D$241:$W$252,$D1605+6)*HLOOKUP(Q$6,Assumps!$D$241:$L$257,$C$1593+12)</f>
        <v>2.8000000000000001E-2</v>
      </c>
      <c r="R1605" s="74">
        <f>Assumps!$B$240*HLOOKUP(R$6,Assumps!$D$241:$W$246,$B1605+3)*HLOOKUP(R$6,Assumps!$D$241:$W$243,$C1605+1)*HLOOKUP(R$6,Assumps!$D$241:$W$252,$D1605+6)*HLOOKUP(R$6,Assumps!$D$241:$L$257,$C$1593+12)</f>
        <v>2.8000000000000001E-2</v>
      </c>
      <c r="S1605" s="74">
        <f>Assumps!$B$240*HLOOKUP(S$6,Assumps!$D$241:$W$246,$B1605+3)*HLOOKUP(S$6,Assumps!$D$241:$W$243,$C1605+1)*HLOOKUP(S$6,Assumps!$D$241:$W$252,$D1605+6)*HLOOKUP(S$6,Assumps!$D$241:$L$257,$C$1593+12)</f>
        <v>2.8000000000000001E-2</v>
      </c>
      <c r="T1605" s="74">
        <f>Assumps!$B$240*HLOOKUP(T$6,Assumps!$D$241:$W$246,$B1605+3)*HLOOKUP(T$6,Assumps!$D$241:$W$243,$C1605+1)*HLOOKUP(T$6,Assumps!$D$241:$W$252,$D1605+6)*HLOOKUP(T$6,Assumps!$D$241:$L$257,$C$1593+12)</f>
        <v>2.8000000000000001E-2</v>
      </c>
      <c r="U1605" s="74">
        <f>Assumps!$B$240*HLOOKUP(U$6,Assumps!$D$241:$W$246,$B1605+3)*HLOOKUP(U$6,Assumps!$D$241:$W$243,$C1605+1)*HLOOKUP(U$6,Assumps!$D$241:$W$252,$D1605+6)*HLOOKUP(U$6,Assumps!$D$241:$L$257,$C$1593+12)</f>
        <v>2.8000000000000001E-2</v>
      </c>
      <c r="V1605" s="74">
        <f>Assumps!$B$240*HLOOKUP(V$6,Assumps!$D$241:$W$246,$B1605+3)*HLOOKUP(V$6,Assumps!$D$241:$W$243,$C1605+1)*HLOOKUP(V$6,Assumps!$D$241:$W$252,$D1605+6)*HLOOKUP(V$6,Assumps!$D$241:$L$257,$C$1593+12)</f>
        <v>2.8000000000000001E-2</v>
      </c>
      <c r="W1605" s="74">
        <f>Assumps!$B$240*HLOOKUP(W$6,Assumps!$D$241:$W$246,$B1605+3)*HLOOKUP(W$6,Assumps!$D$241:$W$243,$C1605+1)*HLOOKUP(W$6,Assumps!$D$241:$W$252,$D1605+6)*HLOOKUP(W$6,Assumps!$D$241:$L$257,$C$1593+12)</f>
        <v>0.02</v>
      </c>
      <c r="X1605" s="74">
        <f>Assumps!$B$240*HLOOKUP(X$6,Assumps!$D$241:$W$246,$B1605+3)*HLOOKUP(X$6,Assumps!$D$241:$W$243,$C1605+1)*HLOOKUP(X$6,Assumps!$D$241:$W$252,$D1605+6)*HLOOKUP(X$6,Assumps!$D$241:$L$257,$C$1593+12)</f>
        <v>0.02</v>
      </c>
      <c r="Y1605" s="74">
        <f>Assumps!$B$240*HLOOKUP(Y$6,Assumps!$D$241:$W$246,$B1605+3)*HLOOKUP(Y$6,Assumps!$D$241:$W$243,$C1605+1)*HLOOKUP(Y$6,Assumps!$D$241:$W$252,$D1605+6)*HLOOKUP(Y$6,Assumps!$D$241:$L$257,$C$1593+12)</f>
        <v>0.02</v>
      </c>
      <c r="Z1605" s="74">
        <f>Assumps!$B$240*HLOOKUP(Z$6,Assumps!$D$241:$W$246,$B1605+3)*HLOOKUP(Z$6,Assumps!$D$241:$W$243,$C1605+1)*HLOOKUP(Z$6,Assumps!$D$241:$W$252,$D1605+6)*HLOOKUP(Z$6,Assumps!$D$241:$L$257,$C$1593+12)</f>
        <v>0.02</v>
      </c>
      <c r="AA1605" s="74">
        <f>Assumps!$B$240*HLOOKUP(AA$6,Assumps!$D$241:$W$246,$B1605+3)*HLOOKUP(AA$6,Assumps!$D$241:$W$243,$C1605+1)*HLOOKUP(AA$6,Assumps!$D$241:$W$252,$D1605+6)*HLOOKUP(AA$6,Assumps!$D$241:$L$257,$C$1593+12)</f>
        <v>0.02</v>
      </c>
      <c r="AB1605" s="74">
        <f>Assumps!$B$240*HLOOKUP(AB$6,Assumps!$D$241:$W$246,$B1605+3)*HLOOKUP(AB$6,Assumps!$D$241:$W$243,$C1605+1)*HLOOKUP(AB$6,Assumps!$D$241:$W$252,$D1605+6)*HLOOKUP(AB$6,Assumps!$D$241:$L$257,$C$1593+12)</f>
        <v>0.02</v>
      </c>
      <c r="AC1605" s="74">
        <f>Assumps!$B$240*HLOOKUP(AC$6,Assumps!$D$241:$W$246,$B1605+3)*HLOOKUP(AC$6,Assumps!$D$241:$W$243,$C1605+1)*HLOOKUP(AC$6,Assumps!$D$241:$W$252,$D1605+6)*HLOOKUP(AC$6,Assumps!$D$241:$L$257,$C$1593+12)</f>
        <v>0.02</v>
      </c>
      <c r="AD1605" s="74">
        <f>Assumps!$B$240*HLOOKUP(AD$6,Assumps!$D$241:$W$246,$B1605+3)*HLOOKUP(AD$6,Assumps!$D$241:$W$243,$C1605+1)*HLOOKUP(AD$6,Assumps!$D$241:$W$252,$D1605+6)*HLOOKUP(AD$6,Assumps!$D$241:$L$257,$C$1593+12)</f>
        <v>0.02</v>
      </c>
      <c r="AE1605" s="74">
        <f>Assumps!$B$240*HLOOKUP(AE$6,Assumps!$D$241:$W$246,$B1605+3)*HLOOKUP(AE$6,Assumps!$D$241:$W$243,$C1605+1)*HLOOKUP(AE$6,Assumps!$D$241:$W$252,$D1605+6)*HLOOKUP(AE$6,Assumps!$D$241:$L$257,$C$1593+12)</f>
        <v>0.02</v>
      </c>
      <c r="AF1605" s="74">
        <f>Assumps!$B$240*HLOOKUP(AF$6,Assumps!$D$241:$W$246,$B1605+3)*HLOOKUP(AF$6,Assumps!$D$241:$W$243,$C1605+1)*HLOOKUP(AF$6,Assumps!$D$241:$W$252,$D1605+6)*HLOOKUP(AF$6,Assumps!$D$241:$L$257,$C$1593+12)</f>
        <v>0.02</v>
      </c>
      <c r="AG1605" s="74">
        <f>Assumps!$B$240*HLOOKUP(AG$6,Assumps!$D$241:$W$246,$B1605+3)*HLOOKUP(AG$6,Assumps!$D$241:$W$243,$C1605+1)*HLOOKUP(AG$6,Assumps!$D$241:$W$252,$D1605+6)*HLOOKUP(AG$6,Assumps!$D$241:$L$257,$C$1593+12)</f>
        <v>0.02</v>
      </c>
      <c r="AH1605" s="74">
        <f>Assumps!$B$240*HLOOKUP(AH$6,Assumps!$D$241:$W$246,$B1605+3)*HLOOKUP(AH$6,Assumps!$D$241:$W$243,$C1605+1)*HLOOKUP(AH$6,Assumps!$D$241:$W$252,$D1605+6)*HLOOKUP(AH$6,Assumps!$D$241:$L$257,$C$1593+12)</f>
        <v>0.02</v>
      </c>
      <c r="AI1605" s="74">
        <f>Assumps!$B$240*HLOOKUP(AI$6,Assumps!$D$241:$W$246,$B1605+3)*HLOOKUP(AI$6,Assumps!$D$241:$W$243,$C1605+1)*HLOOKUP(AI$6,Assumps!$D$241:$W$252,$D1605+6)*HLOOKUP(AI$6,Assumps!$D$241:$L$257,$C$1593+12)</f>
        <v>0.02</v>
      </c>
      <c r="AJ1605" s="74">
        <f>Assumps!$B$240*HLOOKUP(AJ$6,Assumps!$D$241:$W$246,$B1605+3)*HLOOKUP(AJ$6,Assumps!$D$241:$W$243,$C1605+1)*HLOOKUP(AJ$6,Assumps!$D$241:$W$252,$D1605+6)*HLOOKUP(AJ$6,Assumps!$D$241:$L$257,$C$1593+12)</f>
        <v>0.02</v>
      </c>
      <c r="AK1605" s="74">
        <f>Assumps!$B$240*HLOOKUP(AK$6,Assumps!$D$241:$W$246,$B1605+3)*HLOOKUP(AK$6,Assumps!$D$241:$W$243,$C1605+1)*HLOOKUP(AK$6,Assumps!$D$241:$W$252,$D1605+6)*HLOOKUP(AK$6,Assumps!$D$241:$L$257,$C$1593+12)</f>
        <v>0.02</v>
      </c>
      <c r="AL1605" s="74">
        <f>Assumps!$B$240*HLOOKUP(AL$6,Assumps!$D$241:$W$246,$B1605+3)*HLOOKUP(AL$6,Assumps!$D$241:$W$243,$C1605+1)*HLOOKUP(AL$6,Assumps!$D$241:$W$252,$D1605+6)*HLOOKUP(AL$6,Assumps!$D$241:$L$257,$C$1593+12)</f>
        <v>0.02</v>
      </c>
      <c r="AM1605" s="74">
        <f>Assumps!$B$240*HLOOKUP(AM$6,Assumps!$D$241:$W$246,$B1605+3)*HLOOKUP(AM$6,Assumps!$D$241:$W$243,$C1605+1)*HLOOKUP(AM$6,Assumps!$D$241:$W$252,$D1605+6)*HLOOKUP(AM$6,Assumps!$D$241:$L$257,$C$1593+12)</f>
        <v>0.02</v>
      </c>
      <c r="AN1605" s="74">
        <f>Assumps!$B$240*HLOOKUP(AN$6,Assumps!$D$241:$W$246,$B1605+3)*HLOOKUP(AN$6,Assumps!$D$241:$W$243,$C1605+1)*HLOOKUP(AN$6,Assumps!$D$241:$W$252,$D1605+6)*HLOOKUP(AN$6,Assumps!$D$241:$L$257,$C$1593+12)</f>
        <v>0.02</v>
      </c>
      <c r="AO1605" s="74">
        <f>Assumps!$B$240*HLOOKUP(AO$6,Assumps!$D$241:$W$246,$B1605+3)*HLOOKUP(AO$6,Assumps!$D$241:$W$243,$C1605+1)*HLOOKUP(AO$6,Assumps!$D$241:$W$252,$D1605+6)*HLOOKUP(AO$6,Assumps!$D$241:$L$257,$C$1593+12)</f>
        <v>0.02</v>
      </c>
      <c r="AP1605" s="74">
        <f>Assumps!$B$240*HLOOKUP(AP$6,Assumps!$D$241:$W$246,$B1605+3)*HLOOKUP(AP$6,Assumps!$D$241:$W$243,$C1605+1)*HLOOKUP(AP$6,Assumps!$D$241:$W$252,$D1605+6)*HLOOKUP(AP$6,Assumps!$D$241:$L$257,$C$1593+12)</f>
        <v>0.02</v>
      </c>
      <c r="AQ1605" s="74">
        <f>Assumps!$B$240*HLOOKUP(AQ$6,Assumps!$D$241:$W$246,$B1605+3)*HLOOKUP(AQ$6,Assumps!$D$241:$W$243,$C1605+1)*HLOOKUP(AQ$6,Assumps!$D$241:$W$252,$D1605+6)*HLOOKUP(AQ$6,Assumps!$D$241:$L$257,$C$1593+12)</f>
        <v>0.02</v>
      </c>
      <c r="AR1605" s="74">
        <f>Assumps!$B$240*HLOOKUP(AR$6,Assumps!$D$241:$W$246,$B1605+3)*HLOOKUP(AR$6,Assumps!$D$241:$W$243,$C1605+1)*HLOOKUP(AR$6,Assumps!$D$241:$W$252,$D1605+6)*HLOOKUP(AR$6,Assumps!$D$241:$L$257,$C$1593+12)</f>
        <v>0.02</v>
      </c>
      <c r="AS1605" s="74">
        <f>Assumps!$B$240*HLOOKUP(AS$6,Assumps!$D$241:$W$246,$B1605+3)*HLOOKUP(AS$6,Assumps!$D$241:$W$243,$C1605+1)*HLOOKUP(AS$6,Assumps!$D$241:$W$252,$D1605+6)*HLOOKUP(AS$6,Assumps!$D$241:$L$257,$C$1593+12)</f>
        <v>0.02</v>
      </c>
      <c r="AT1605" s="74">
        <f>Assumps!$B$240*HLOOKUP(AT$6,Assumps!$D$241:$W$246,$B1605+3)*HLOOKUP(AT$6,Assumps!$D$241:$W$243,$C1605+1)*HLOOKUP(AT$6,Assumps!$D$241:$W$252,$D1605+6)*HLOOKUP(AT$6,Assumps!$D$241:$L$257,$C$1593+12)</f>
        <v>0.02</v>
      </c>
      <c r="AU1605" s="74">
        <f>Assumps!$B$240*HLOOKUP(AU$6,Assumps!$D$241:$W$246,$B1605+3)*HLOOKUP(AU$6,Assumps!$D$241:$W$243,$C1605+1)*HLOOKUP(AU$6,Assumps!$D$241:$W$252,$D1605+6)*HLOOKUP(AU$6,Assumps!$D$241:$L$257,$C$1593+12)</f>
        <v>0.02</v>
      </c>
      <c r="AV1605" s="74">
        <f>Assumps!$B$240*HLOOKUP(AV$6,Assumps!$D$241:$W$246,$B1605+3)*HLOOKUP(AV$6,Assumps!$D$241:$W$243,$C1605+1)*HLOOKUP(AV$6,Assumps!$D$241:$W$252,$D1605+6)*HLOOKUP(AV$6,Assumps!$D$241:$L$257,$C$1593+12)</f>
        <v>0.02</v>
      </c>
      <c r="AW1605" s="74">
        <f>Assumps!$B$240*HLOOKUP(AW$6,Assumps!$D$241:$W$246,$B1605+3)*HLOOKUP(AW$6,Assumps!$D$241:$W$243,$C1605+1)*HLOOKUP(AW$6,Assumps!$D$241:$W$252,$D1605+6)*HLOOKUP(AW$6,Assumps!$D$241:$L$257,$C$1593+12)</f>
        <v>0.02</v>
      </c>
      <c r="AX1605" s="74">
        <f>Assumps!$B$240*HLOOKUP(AX$6,Assumps!$D$241:$W$246,$B1605+3)*HLOOKUP(AX$6,Assumps!$D$241:$W$243,$C1605+1)*HLOOKUP(AX$6,Assumps!$D$241:$W$252,$D1605+6)*HLOOKUP(AX$6,Assumps!$D$241:$L$257,$C$1593+12)</f>
        <v>0.02</v>
      </c>
      <c r="AY1605" s="74">
        <f>Assumps!$B$240*HLOOKUP(AY$6,Assumps!$D$241:$W$246,$B1605+3)*HLOOKUP(AY$6,Assumps!$D$241:$W$243,$C1605+1)*HLOOKUP(AY$6,Assumps!$D$241:$W$252,$D1605+6)*HLOOKUP(AY$6,Assumps!$D$241:$L$257,$C$1593+12)</f>
        <v>0.02</v>
      </c>
      <c r="AZ1605" s="74">
        <f>Assumps!$B$240*HLOOKUP(AZ$6,Assumps!$D$241:$W$246,$B1605+3)*HLOOKUP(AZ$6,Assumps!$D$241:$W$243,$C1605+1)*HLOOKUP(AZ$6,Assumps!$D$241:$W$252,$D1605+6)*HLOOKUP(AZ$6,Assumps!$D$241:$L$257,$C$1593+12)</f>
        <v>0.02</v>
      </c>
      <c r="BA1605" s="74">
        <f>Assumps!$B$240*HLOOKUP(BA$6,Assumps!$D$241:$W$246,$B1605+3)*HLOOKUP(BA$6,Assumps!$D$241:$W$243,$C1605+1)*HLOOKUP(BA$6,Assumps!$D$241:$W$252,$D1605+6)*HLOOKUP(BA$6,Assumps!$D$241:$L$257,$C$1593+12)</f>
        <v>0.02</v>
      </c>
      <c r="BB1605" s="74">
        <f>Assumps!$B$240*HLOOKUP(BB$6,Assumps!$D$241:$W$246,$B1605+3)*HLOOKUP(BB$6,Assumps!$D$241:$W$243,$C1605+1)*HLOOKUP(BB$6,Assumps!$D$241:$W$252,$D1605+6)*HLOOKUP(BB$6,Assumps!$D$241:$L$257,$C$1593+12)</f>
        <v>0.02</v>
      </c>
      <c r="BC1605" s="74">
        <f>Assumps!$B$240*HLOOKUP(BC$6,Assumps!$D$241:$W$246,$B1605+3)*HLOOKUP(BC$6,Assumps!$D$241:$W$243,$C1605+1)*HLOOKUP(BC$6,Assumps!$D$241:$W$252,$D1605+6)*HLOOKUP(BC$6,Assumps!$D$241:$L$257,$C$1593+12)</f>
        <v>0.02</v>
      </c>
      <c r="BD1605" s="74">
        <f>Assumps!$B$240*HLOOKUP(BD$6,Assumps!$D$241:$W$246,$B1605+3)*HLOOKUP(BD$6,Assumps!$D$241:$W$243,$C1605+1)*HLOOKUP(BD$6,Assumps!$D$241:$W$252,$D1605+6)*HLOOKUP(BD$6,Assumps!$D$241:$L$257,$C$1593+12)</f>
        <v>0.02</v>
      </c>
      <c r="BE1605" s="74">
        <f>Assumps!$B$240*HLOOKUP(BE$6,Assumps!$D$241:$W$246,$B1605+3)*HLOOKUP(BE$6,Assumps!$D$241:$W$243,$C1605+1)*HLOOKUP(BE$6,Assumps!$D$241:$W$252,$D1605+6)*HLOOKUP(BE$6,Assumps!$D$241:$L$257,$C$1593+12)</f>
        <v>0.02</v>
      </c>
      <c r="BF1605" s="74">
        <f>Assumps!$B$240*HLOOKUP(BF$6,Assumps!$D$241:$W$246,$B1605+3)*HLOOKUP(BF$6,Assumps!$D$241:$W$243,$C1605+1)*HLOOKUP(BF$6,Assumps!$D$241:$W$252,$D1605+6)*HLOOKUP(BF$6,Assumps!$D$241:$L$257,$C$1593+12)</f>
        <v>0.02</v>
      </c>
      <c r="BG1605" s="74">
        <f>Assumps!$B$240*HLOOKUP(BG$6,Assumps!$D$241:$W$246,$B1605+3)*HLOOKUP(BG$6,Assumps!$D$241:$W$243,$C1605+1)*HLOOKUP(BG$6,Assumps!$D$241:$W$252,$D1605+6)*HLOOKUP(BG$6,Assumps!$D$241:$L$257,$C$1593+12)</f>
        <v>0.02</v>
      </c>
      <c r="BH1605" s="74">
        <f>Assumps!$B$240*HLOOKUP(BH$6,Assumps!$D$241:$W$246,$B1605+3)*HLOOKUP(BH$6,Assumps!$D$241:$W$243,$C1605+1)*HLOOKUP(BH$6,Assumps!$D$241:$W$252,$D1605+6)*HLOOKUP(BH$6,Assumps!$D$241:$L$257,$C$1593+12)</f>
        <v>0.02</v>
      </c>
      <c r="BI1605" s="74">
        <f>Assumps!$B$240*HLOOKUP(BI$6,Assumps!$D$241:$W$246,$B1605+3)*HLOOKUP(BI$6,Assumps!$D$241:$W$243,$C1605+1)*HLOOKUP(BI$6,Assumps!$D$241:$W$252,$D1605+6)*HLOOKUP(BI$6,Assumps!$D$241:$L$257,$C$1593+12)</f>
        <v>0.02</v>
      </c>
      <c r="BJ1605" s="74">
        <f>Assumps!$B$240*HLOOKUP(BJ$6,Assumps!$D$241:$W$246,$B1605+3)*HLOOKUP(BJ$6,Assumps!$D$241:$W$243,$C1605+1)*HLOOKUP(BJ$6,Assumps!$D$241:$W$252,$D1605+6)*HLOOKUP(BJ$6,Assumps!$D$241:$L$257,$C$1593+12)</f>
        <v>0.02</v>
      </c>
      <c r="BK1605" s="74">
        <f>Assumps!$B$240*HLOOKUP(BK$6,Assumps!$D$241:$W$246,$B1605+3)*HLOOKUP(BK$6,Assumps!$D$241:$W$243,$C1605+1)*HLOOKUP(BK$6,Assumps!$D$241:$W$252,$D1605+6)*HLOOKUP(BK$6,Assumps!$D$241:$L$257,$C$1593+12)</f>
        <v>0.02</v>
      </c>
      <c r="BL1605" s="74">
        <f>Assumps!$B$240*HLOOKUP(BL$6,Assumps!$D$241:$W$246,$B1605+3)*HLOOKUP(BL$6,Assumps!$D$241:$W$243,$C1605+1)*HLOOKUP(BL$6,Assumps!$D$241:$W$252,$D1605+6)*HLOOKUP(BL$6,Assumps!$D$241:$L$257,$C$1593+12)</f>
        <v>0.02</v>
      </c>
      <c r="BM1605" s="74">
        <f>Assumps!$B$240*HLOOKUP(BM$6,Assumps!$D$241:$W$246,$B1605+3)*HLOOKUP(BM$6,Assumps!$D$241:$W$243,$C1605+1)*HLOOKUP(BM$6,Assumps!$D$241:$W$252,$D1605+6)*HLOOKUP(BM$6,Assumps!$D$241:$L$257,$C$1593+12)</f>
        <v>0.02</v>
      </c>
      <c r="BN1605" s="74">
        <f>Assumps!$B$240*HLOOKUP(BN$6,Assumps!$D$241:$W$246,$B1605+3)*HLOOKUP(BN$6,Assumps!$D$241:$W$243,$C1605+1)*HLOOKUP(BN$6,Assumps!$D$241:$W$252,$D1605+6)*HLOOKUP(BN$6,Assumps!$D$241:$L$257,$C$1593+12)</f>
        <v>0.02</v>
      </c>
      <c r="BO1605" s="74">
        <f>Assumps!$B$240*HLOOKUP(BO$6,Assumps!$D$241:$W$246,$B1605+3)*HLOOKUP(BO$6,Assumps!$D$241:$W$243,$C1605+1)*HLOOKUP(BO$6,Assumps!$D$241:$W$252,$D1605+6)*HLOOKUP(BO$6,Assumps!$D$241:$L$257,$C$1593+12)</f>
        <v>0.02</v>
      </c>
      <c r="BP1605" s="74">
        <f>Assumps!$B$240*HLOOKUP(BP$6,Assumps!$D$241:$W$246,$B1605+3)*HLOOKUP(BP$6,Assumps!$D$241:$W$243,$C1605+1)*HLOOKUP(BP$6,Assumps!$D$241:$W$252,$D1605+6)*HLOOKUP(BP$6,Assumps!$D$241:$L$257,$C$1593+12)</f>
        <v>0.02</v>
      </c>
      <c r="BQ1605" s="74">
        <f>Assumps!$B$240*HLOOKUP(BQ$6,Assumps!$D$241:$W$246,$B1605+3)*HLOOKUP(BQ$6,Assumps!$D$241:$W$243,$C1605+1)*HLOOKUP(BQ$6,Assumps!$D$241:$W$252,$D1605+6)*HLOOKUP(BQ$6,Assumps!$D$241:$L$257,$C$1593+12)</f>
        <v>0.02</v>
      </c>
      <c r="BR1605" s="74">
        <f>Assumps!$B$240*HLOOKUP(BR$6,Assumps!$D$241:$W$246,$B1605+3)*HLOOKUP(BR$6,Assumps!$D$241:$W$243,$C1605+1)*HLOOKUP(BR$6,Assumps!$D$241:$W$252,$D1605+6)*HLOOKUP(BR$6,Assumps!$D$241:$L$257,$C$1593+12)</f>
        <v>0.02</v>
      </c>
      <c r="BS1605" s="74">
        <f>Assumps!$B$240*HLOOKUP(BS$6,Assumps!$D$241:$W$246,$B1605+3)*HLOOKUP(BS$6,Assumps!$D$241:$W$243,$C1605+1)*HLOOKUP(BS$6,Assumps!$D$241:$W$252,$D1605+6)*HLOOKUP(BS$6,Assumps!$D$241:$L$257,$C$1593+12)</f>
        <v>0.02</v>
      </c>
      <c r="BT1605" s="74">
        <f>Assumps!$B$240*HLOOKUP(BT$6,Assumps!$D$241:$W$246,$B1605+3)*HLOOKUP(BT$6,Assumps!$D$241:$W$243,$C1605+1)*HLOOKUP(BT$6,Assumps!$D$241:$W$252,$D1605+6)*HLOOKUP(BT$6,Assumps!$D$241:$L$257,$C$1593+12)</f>
        <v>0.02</v>
      </c>
      <c r="BU1605" s="74">
        <f>Assumps!$B$240*HLOOKUP(BU$6,Assumps!$D$241:$W$246,$B1605+3)*HLOOKUP(BU$6,Assumps!$D$241:$W$243,$C1605+1)*HLOOKUP(BU$6,Assumps!$D$241:$W$252,$D1605+6)*HLOOKUP(BU$6,Assumps!$D$241:$L$257,$C$1593+12)</f>
        <v>0.02</v>
      </c>
      <c r="BV1605" s="74">
        <f>Assumps!$B$240*HLOOKUP(BV$6,Assumps!$D$241:$W$246,$B1605+3)*HLOOKUP(BV$6,Assumps!$D$241:$W$243,$C1605+1)*HLOOKUP(BV$6,Assumps!$D$241:$W$252,$D1605+6)*HLOOKUP(BV$6,Assumps!$D$241:$L$257,$C$1593+12)</f>
        <v>0.02</v>
      </c>
      <c r="BW1605" s="74">
        <f>Assumps!$B$240*HLOOKUP(BW$6,Assumps!$D$241:$W$246,$B1605+3)*HLOOKUP(BW$6,Assumps!$D$241:$W$243,$C1605+1)*HLOOKUP(BW$6,Assumps!$D$241:$W$252,$D1605+6)*HLOOKUP(BW$6,Assumps!$D$241:$L$257,$C$1593+12)</f>
        <v>0.02</v>
      </c>
      <c r="BX1605" s="74">
        <f>Assumps!$B$240*HLOOKUP(BX$6,Assumps!$D$241:$W$246,$B1605+3)*HLOOKUP(BX$6,Assumps!$D$241:$W$243,$C1605+1)*HLOOKUP(BX$6,Assumps!$D$241:$W$252,$D1605+6)*HLOOKUP(BX$6,Assumps!$D$241:$L$257,$C$1593+12)</f>
        <v>0.02</v>
      </c>
      <c r="BY1605" s="74">
        <f>Assumps!$B$240*HLOOKUP(BY$6,Assumps!$D$241:$W$246,$B1605+3)*HLOOKUP(BY$6,Assumps!$D$241:$W$243,$C1605+1)*HLOOKUP(BY$6,Assumps!$D$241:$W$252,$D1605+6)*HLOOKUP(BY$6,Assumps!$D$241:$L$257,$C$1593+12)</f>
        <v>0.02</v>
      </c>
      <c r="BZ1605" s="74">
        <f>Assumps!$B$240*HLOOKUP(BZ$6,Assumps!$D$241:$W$246,$B1605+3)*HLOOKUP(BZ$6,Assumps!$D$241:$W$243,$C1605+1)*HLOOKUP(BZ$6,Assumps!$D$241:$W$252,$D1605+6)*HLOOKUP(BZ$6,Assumps!$D$241:$L$257,$C$1593+12)</f>
        <v>0.02</v>
      </c>
      <c r="CA1605" s="74">
        <f>Assumps!$B$240*HLOOKUP(CA$6,Assumps!$D$241:$W$246,$B1605+3)*HLOOKUP(CA$6,Assumps!$D$241:$W$243,$C1605+1)*HLOOKUP(CA$6,Assumps!$D$241:$W$252,$D1605+6)*HLOOKUP(CA$6,Assumps!$D$241:$L$257,$C$1593+12)</f>
        <v>0.02</v>
      </c>
      <c r="CB1605" s="74">
        <f>Assumps!$B$240*HLOOKUP(CB$6,Assumps!$D$241:$W$246,$B1605+3)*HLOOKUP(CB$6,Assumps!$D$241:$W$243,$C1605+1)*HLOOKUP(CB$6,Assumps!$D$241:$W$252,$D1605+6)*HLOOKUP(CB$6,Assumps!$D$241:$L$257,$C$1593+12)</f>
        <v>0.02</v>
      </c>
      <c r="CC1605" s="74">
        <f>Assumps!$B$240*HLOOKUP(CC$6,Assumps!$D$241:$W$246,$B1605+3)*HLOOKUP(CC$6,Assumps!$D$241:$W$243,$C1605+1)*HLOOKUP(CC$6,Assumps!$D$241:$W$252,$D1605+6)*HLOOKUP(CC$6,Assumps!$D$241:$L$257,$C$1593+12)</f>
        <v>0.02</v>
      </c>
      <c r="CD1605" s="74">
        <f>Assumps!$B$240*HLOOKUP(CD$6,Assumps!$D$241:$W$246,$B1605+3)*HLOOKUP(CD$6,Assumps!$D$241:$W$243,$C1605+1)*HLOOKUP(CD$6,Assumps!$D$241:$W$252,$D1605+6)*HLOOKUP(CD$6,Assumps!$D$241:$L$257,$C$1593+12)</f>
        <v>0.02</v>
      </c>
      <c r="CE1605" s="74">
        <f>Assumps!$B$240*HLOOKUP(CE$6,Assumps!$D$241:$W$246,$B1605+3)*HLOOKUP(CE$6,Assumps!$D$241:$W$243,$C1605+1)*HLOOKUP(CE$6,Assumps!$D$241:$W$252,$D1605+6)*HLOOKUP(CE$6,Assumps!$D$241:$L$257,$C$1593+12)</f>
        <v>0.02</v>
      </c>
      <c r="CF1605" s="74">
        <f>Assumps!$B$240*HLOOKUP(CF$6,Assumps!$D$241:$W$246,$B1605+3)*HLOOKUP(CF$6,Assumps!$D$241:$W$243,$C1605+1)*HLOOKUP(CF$6,Assumps!$D$241:$W$252,$D1605+6)*HLOOKUP(CF$6,Assumps!$D$241:$L$257,$C$1593+12)</f>
        <v>0.02</v>
      </c>
      <c r="CG1605" s="74">
        <f>Assumps!$B$240*HLOOKUP(CG$6,Assumps!$D$241:$W$246,$B1605+3)*HLOOKUP(CG$6,Assumps!$D$241:$W$243,$C1605+1)*HLOOKUP(CG$6,Assumps!$D$241:$W$252,$D1605+6)*HLOOKUP(CG$6,Assumps!$D$241:$L$257,$C$1593+12)</f>
        <v>0.02</v>
      </c>
      <c r="CH1605" s="74">
        <f>Assumps!$B$240*HLOOKUP(CH$6,Assumps!$D$241:$W$246,$B1605+3)*HLOOKUP(CH$6,Assumps!$D$241:$W$243,$C1605+1)*HLOOKUP(CH$6,Assumps!$D$241:$W$252,$D1605+6)*HLOOKUP(CH$6,Assumps!$D$241:$L$257,$C$1593+12)</f>
        <v>0.02</v>
      </c>
    </row>
    <row r="1606" spans="2:86">
      <c r="B1606" s="20">
        <v>2</v>
      </c>
      <c r="C1606" s="20">
        <v>1</v>
      </c>
      <c r="D1606" s="20">
        <v>1</v>
      </c>
      <c r="E1606" s="20">
        <v>211</v>
      </c>
      <c r="G1606" s="74">
        <f>Assumps!$B$240*HLOOKUP(G$6,Assumps!$D$241:$W$246,$B1606+3)*HLOOKUP(G$6,Assumps!$D$241:$W$243,$C1606+1)*HLOOKUP(G$6,Assumps!$D$241:$W$252,$D1606+6)*HLOOKUP(G$6,Assumps!$D$241:$L$257,$C$1593+12)</f>
        <v>2.8000000000000001E-2</v>
      </c>
      <c r="H1606" s="74">
        <f>Assumps!$B$240*HLOOKUP(H$6,Assumps!$D$241:$W$246,$B1606+3)*HLOOKUP(H$6,Assumps!$D$241:$W$243,$C1606+1)*HLOOKUP(H$6,Assumps!$D$241:$W$252,$D1606+6)*HLOOKUP(H$6,Assumps!$D$241:$L$257,$C$1593+12)</f>
        <v>2.8000000000000001E-2</v>
      </c>
      <c r="I1606" s="74">
        <f>Assumps!$B$240*HLOOKUP(I$6,Assumps!$D$241:$W$246,$B1606+3)*HLOOKUP(I$6,Assumps!$D$241:$W$243,$C1606+1)*HLOOKUP(I$6,Assumps!$D$241:$W$252,$D1606+6)*HLOOKUP(I$6,Assumps!$D$241:$L$257,$C$1593+12)</f>
        <v>2.8000000000000001E-2</v>
      </c>
      <c r="J1606" s="74">
        <f>Assumps!$B$240*HLOOKUP(J$6,Assumps!$D$241:$W$246,$B1606+3)*HLOOKUP(J$6,Assumps!$D$241:$W$243,$C1606+1)*HLOOKUP(J$6,Assumps!$D$241:$W$252,$D1606+6)*HLOOKUP(J$6,Assumps!$D$241:$L$257,$C$1593+12)</f>
        <v>2.8000000000000001E-2</v>
      </c>
      <c r="K1606" s="74">
        <f>Assumps!$B$240*HLOOKUP(K$6,Assumps!$D$241:$W$246,$B1606+3)*HLOOKUP(K$6,Assumps!$D$241:$W$243,$C1606+1)*HLOOKUP(K$6,Assumps!$D$241:$W$252,$D1606+6)*HLOOKUP(K$6,Assumps!$D$241:$L$257,$C$1593+12)</f>
        <v>2.8000000000000001E-2</v>
      </c>
      <c r="L1606" s="74">
        <f>Assumps!$B$240*HLOOKUP(L$6,Assumps!$D$241:$W$246,$B1606+3)*HLOOKUP(L$6,Assumps!$D$241:$W$243,$C1606+1)*HLOOKUP(L$6,Assumps!$D$241:$W$252,$D1606+6)*HLOOKUP(L$6,Assumps!$D$241:$L$257,$C$1593+12)</f>
        <v>2.8000000000000001E-2</v>
      </c>
      <c r="M1606" s="74">
        <f>Assumps!$B$240*HLOOKUP(M$6,Assumps!$D$241:$W$246,$B1606+3)*HLOOKUP(M$6,Assumps!$D$241:$W$243,$C1606+1)*HLOOKUP(M$6,Assumps!$D$241:$W$252,$D1606+6)*HLOOKUP(M$6,Assumps!$D$241:$L$257,$C$1593+12)</f>
        <v>2.8000000000000001E-2</v>
      </c>
      <c r="N1606" s="74">
        <f>Assumps!$B$240*HLOOKUP(N$6,Assumps!$D$241:$W$246,$B1606+3)*HLOOKUP(N$6,Assumps!$D$241:$W$243,$C1606+1)*HLOOKUP(N$6,Assumps!$D$241:$W$252,$D1606+6)*HLOOKUP(N$6,Assumps!$D$241:$L$257,$C$1593+12)</f>
        <v>2.8000000000000001E-2</v>
      </c>
      <c r="O1606" s="74">
        <f>Assumps!$B$240*HLOOKUP(O$6,Assumps!$D$241:$W$246,$B1606+3)*HLOOKUP(O$6,Assumps!$D$241:$W$243,$C1606+1)*HLOOKUP(O$6,Assumps!$D$241:$W$252,$D1606+6)*HLOOKUP(O$6,Assumps!$D$241:$L$257,$C$1593+12)</f>
        <v>2.8000000000000001E-2</v>
      </c>
      <c r="P1606" s="74">
        <f>Assumps!$B$240*HLOOKUP(P$6,Assumps!$D$241:$W$246,$B1606+3)*HLOOKUP(P$6,Assumps!$D$241:$W$243,$C1606+1)*HLOOKUP(P$6,Assumps!$D$241:$W$252,$D1606+6)*HLOOKUP(P$6,Assumps!$D$241:$L$257,$C$1593+12)</f>
        <v>2.8000000000000001E-2</v>
      </c>
      <c r="Q1606" s="74">
        <f>Assumps!$B$240*HLOOKUP(Q$6,Assumps!$D$241:$W$246,$B1606+3)*HLOOKUP(Q$6,Assumps!$D$241:$W$243,$C1606+1)*HLOOKUP(Q$6,Assumps!$D$241:$W$252,$D1606+6)*HLOOKUP(Q$6,Assumps!$D$241:$L$257,$C$1593+12)</f>
        <v>2.8000000000000001E-2</v>
      </c>
      <c r="R1606" s="74">
        <f>Assumps!$B$240*HLOOKUP(R$6,Assumps!$D$241:$W$246,$B1606+3)*HLOOKUP(R$6,Assumps!$D$241:$W$243,$C1606+1)*HLOOKUP(R$6,Assumps!$D$241:$W$252,$D1606+6)*HLOOKUP(R$6,Assumps!$D$241:$L$257,$C$1593+12)</f>
        <v>2.8000000000000001E-2</v>
      </c>
      <c r="S1606" s="74">
        <f>Assumps!$B$240*HLOOKUP(S$6,Assumps!$D$241:$W$246,$B1606+3)*HLOOKUP(S$6,Assumps!$D$241:$W$243,$C1606+1)*HLOOKUP(S$6,Assumps!$D$241:$W$252,$D1606+6)*HLOOKUP(S$6,Assumps!$D$241:$L$257,$C$1593+12)</f>
        <v>2.8000000000000001E-2</v>
      </c>
      <c r="T1606" s="74">
        <f>Assumps!$B$240*HLOOKUP(T$6,Assumps!$D$241:$W$246,$B1606+3)*HLOOKUP(T$6,Assumps!$D$241:$W$243,$C1606+1)*HLOOKUP(T$6,Assumps!$D$241:$W$252,$D1606+6)*HLOOKUP(T$6,Assumps!$D$241:$L$257,$C$1593+12)</f>
        <v>2.8000000000000001E-2</v>
      </c>
      <c r="U1606" s="74">
        <f>Assumps!$B$240*HLOOKUP(U$6,Assumps!$D$241:$W$246,$B1606+3)*HLOOKUP(U$6,Assumps!$D$241:$W$243,$C1606+1)*HLOOKUP(U$6,Assumps!$D$241:$W$252,$D1606+6)*HLOOKUP(U$6,Assumps!$D$241:$L$257,$C$1593+12)</f>
        <v>2.8000000000000001E-2</v>
      </c>
      <c r="V1606" s="74">
        <f>Assumps!$B$240*HLOOKUP(V$6,Assumps!$D$241:$W$246,$B1606+3)*HLOOKUP(V$6,Assumps!$D$241:$W$243,$C1606+1)*HLOOKUP(V$6,Assumps!$D$241:$W$252,$D1606+6)*HLOOKUP(V$6,Assumps!$D$241:$L$257,$C$1593+12)</f>
        <v>2.8000000000000001E-2</v>
      </c>
      <c r="W1606" s="74">
        <f>Assumps!$B$240*HLOOKUP(W$6,Assumps!$D$241:$W$246,$B1606+3)*HLOOKUP(W$6,Assumps!$D$241:$W$243,$C1606+1)*HLOOKUP(W$6,Assumps!$D$241:$W$252,$D1606+6)*HLOOKUP(W$6,Assumps!$D$241:$L$257,$C$1593+12)</f>
        <v>0.02</v>
      </c>
      <c r="X1606" s="74">
        <f>Assumps!$B$240*HLOOKUP(X$6,Assumps!$D$241:$W$246,$B1606+3)*HLOOKUP(X$6,Assumps!$D$241:$W$243,$C1606+1)*HLOOKUP(X$6,Assumps!$D$241:$W$252,$D1606+6)*HLOOKUP(X$6,Assumps!$D$241:$L$257,$C$1593+12)</f>
        <v>0.02</v>
      </c>
      <c r="Y1606" s="74">
        <f>Assumps!$B$240*HLOOKUP(Y$6,Assumps!$D$241:$W$246,$B1606+3)*HLOOKUP(Y$6,Assumps!$D$241:$W$243,$C1606+1)*HLOOKUP(Y$6,Assumps!$D$241:$W$252,$D1606+6)*HLOOKUP(Y$6,Assumps!$D$241:$L$257,$C$1593+12)</f>
        <v>0.02</v>
      </c>
      <c r="Z1606" s="74">
        <f>Assumps!$B$240*HLOOKUP(Z$6,Assumps!$D$241:$W$246,$B1606+3)*HLOOKUP(Z$6,Assumps!$D$241:$W$243,$C1606+1)*HLOOKUP(Z$6,Assumps!$D$241:$W$252,$D1606+6)*HLOOKUP(Z$6,Assumps!$D$241:$L$257,$C$1593+12)</f>
        <v>0.02</v>
      </c>
      <c r="AA1606" s="74">
        <f>Assumps!$B$240*HLOOKUP(AA$6,Assumps!$D$241:$W$246,$B1606+3)*HLOOKUP(AA$6,Assumps!$D$241:$W$243,$C1606+1)*HLOOKUP(AA$6,Assumps!$D$241:$W$252,$D1606+6)*HLOOKUP(AA$6,Assumps!$D$241:$L$257,$C$1593+12)</f>
        <v>0.02</v>
      </c>
      <c r="AB1606" s="74">
        <f>Assumps!$B$240*HLOOKUP(AB$6,Assumps!$D$241:$W$246,$B1606+3)*HLOOKUP(AB$6,Assumps!$D$241:$W$243,$C1606+1)*HLOOKUP(AB$6,Assumps!$D$241:$W$252,$D1606+6)*HLOOKUP(AB$6,Assumps!$D$241:$L$257,$C$1593+12)</f>
        <v>0.02</v>
      </c>
      <c r="AC1606" s="74">
        <f>Assumps!$B$240*HLOOKUP(AC$6,Assumps!$D$241:$W$246,$B1606+3)*HLOOKUP(AC$6,Assumps!$D$241:$W$243,$C1606+1)*HLOOKUP(AC$6,Assumps!$D$241:$W$252,$D1606+6)*HLOOKUP(AC$6,Assumps!$D$241:$L$257,$C$1593+12)</f>
        <v>0.02</v>
      </c>
      <c r="AD1606" s="74">
        <f>Assumps!$B$240*HLOOKUP(AD$6,Assumps!$D$241:$W$246,$B1606+3)*HLOOKUP(AD$6,Assumps!$D$241:$W$243,$C1606+1)*HLOOKUP(AD$6,Assumps!$D$241:$W$252,$D1606+6)*HLOOKUP(AD$6,Assumps!$D$241:$L$257,$C$1593+12)</f>
        <v>0.02</v>
      </c>
      <c r="AE1606" s="74">
        <f>Assumps!$B$240*HLOOKUP(AE$6,Assumps!$D$241:$W$246,$B1606+3)*HLOOKUP(AE$6,Assumps!$D$241:$W$243,$C1606+1)*HLOOKUP(AE$6,Assumps!$D$241:$W$252,$D1606+6)*HLOOKUP(AE$6,Assumps!$D$241:$L$257,$C$1593+12)</f>
        <v>0.02</v>
      </c>
      <c r="AF1606" s="74">
        <f>Assumps!$B$240*HLOOKUP(AF$6,Assumps!$D$241:$W$246,$B1606+3)*HLOOKUP(AF$6,Assumps!$D$241:$W$243,$C1606+1)*HLOOKUP(AF$6,Assumps!$D$241:$W$252,$D1606+6)*HLOOKUP(AF$6,Assumps!$D$241:$L$257,$C$1593+12)</f>
        <v>0.02</v>
      </c>
      <c r="AG1606" s="74">
        <f>Assumps!$B$240*HLOOKUP(AG$6,Assumps!$D$241:$W$246,$B1606+3)*HLOOKUP(AG$6,Assumps!$D$241:$W$243,$C1606+1)*HLOOKUP(AG$6,Assumps!$D$241:$W$252,$D1606+6)*HLOOKUP(AG$6,Assumps!$D$241:$L$257,$C$1593+12)</f>
        <v>0.02</v>
      </c>
      <c r="AH1606" s="74">
        <f>Assumps!$B$240*HLOOKUP(AH$6,Assumps!$D$241:$W$246,$B1606+3)*HLOOKUP(AH$6,Assumps!$D$241:$W$243,$C1606+1)*HLOOKUP(AH$6,Assumps!$D$241:$W$252,$D1606+6)*HLOOKUP(AH$6,Assumps!$D$241:$L$257,$C$1593+12)</f>
        <v>0.02</v>
      </c>
      <c r="AI1606" s="74">
        <f>Assumps!$B$240*HLOOKUP(AI$6,Assumps!$D$241:$W$246,$B1606+3)*HLOOKUP(AI$6,Assumps!$D$241:$W$243,$C1606+1)*HLOOKUP(AI$6,Assumps!$D$241:$W$252,$D1606+6)*HLOOKUP(AI$6,Assumps!$D$241:$L$257,$C$1593+12)</f>
        <v>0.02</v>
      </c>
      <c r="AJ1606" s="74">
        <f>Assumps!$B$240*HLOOKUP(AJ$6,Assumps!$D$241:$W$246,$B1606+3)*HLOOKUP(AJ$6,Assumps!$D$241:$W$243,$C1606+1)*HLOOKUP(AJ$6,Assumps!$D$241:$W$252,$D1606+6)*HLOOKUP(AJ$6,Assumps!$D$241:$L$257,$C$1593+12)</f>
        <v>0.02</v>
      </c>
      <c r="AK1606" s="74">
        <f>Assumps!$B$240*HLOOKUP(AK$6,Assumps!$D$241:$W$246,$B1606+3)*HLOOKUP(AK$6,Assumps!$D$241:$W$243,$C1606+1)*HLOOKUP(AK$6,Assumps!$D$241:$W$252,$D1606+6)*HLOOKUP(AK$6,Assumps!$D$241:$L$257,$C$1593+12)</f>
        <v>0.02</v>
      </c>
      <c r="AL1606" s="74">
        <f>Assumps!$B$240*HLOOKUP(AL$6,Assumps!$D$241:$W$246,$B1606+3)*HLOOKUP(AL$6,Assumps!$D$241:$W$243,$C1606+1)*HLOOKUP(AL$6,Assumps!$D$241:$W$252,$D1606+6)*HLOOKUP(AL$6,Assumps!$D$241:$L$257,$C$1593+12)</f>
        <v>0.02</v>
      </c>
      <c r="AM1606" s="74">
        <f>Assumps!$B$240*HLOOKUP(AM$6,Assumps!$D$241:$W$246,$B1606+3)*HLOOKUP(AM$6,Assumps!$D$241:$W$243,$C1606+1)*HLOOKUP(AM$6,Assumps!$D$241:$W$252,$D1606+6)*HLOOKUP(AM$6,Assumps!$D$241:$L$257,$C$1593+12)</f>
        <v>0.02</v>
      </c>
      <c r="AN1606" s="74">
        <f>Assumps!$B$240*HLOOKUP(AN$6,Assumps!$D$241:$W$246,$B1606+3)*HLOOKUP(AN$6,Assumps!$D$241:$W$243,$C1606+1)*HLOOKUP(AN$6,Assumps!$D$241:$W$252,$D1606+6)*HLOOKUP(AN$6,Assumps!$D$241:$L$257,$C$1593+12)</f>
        <v>0.02</v>
      </c>
      <c r="AO1606" s="74">
        <f>Assumps!$B$240*HLOOKUP(AO$6,Assumps!$D$241:$W$246,$B1606+3)*HLOOKUP(AO$6,Assumps!$D$241:$W$243,$C1606+1)*HLOOKUP(AO$6,Assumps!$D$241:$W$252,$D1606+6)*HLOOKUP(AO$6,Assumps!$D$241:$L$257,$C$1593+12)</f>
        <v>0.02</v>
      </c>
      <c r="AP1606" s="74">
        <f>Assumps!$B$240*HLOOKUP(AP$6,Assumps!$D$241:$W$246,$B1606+3)*HLOOKUP(AP$6,Assumps!$D$241:$W$243,$C1606+1)*HLOOKUP(AP$6,Assumps!$D$241:$W$252,$D1606+6)*HLOOKUP(AP$6,Assumps!$D$241:$L$257,$C$1593+12)</f>
        <v>0.02</v>
      </c>
      <c r="AQ1606" s="74">
        <f>Assumps!$B$240*HLOOKUP(AQ$6,Assumps!$D$241:$W$246,$B1606+3)*HLOOKUP(AQ$6,Assumps!$D$241:$W$243,$C1606+1)*HLOOKUP(AQ$6,Assumps!$D$241:$W$252,$D1606+6)*HLOOKUP(AQ$6,Assumps!$D$241:$L$257,$C$1593+12)</f>
        <v>0.02</v>
      </c>
      <c r="AR1606" s="74">
        <f>Assumps!$B$240*HLOOKUP(AR$6,Assumps!$D$241:$W$246,$B1606+3)*HLOOKUP(AR$6,Assumps!$D$241:$W$243,$C1606+1)*HLOOKUP(AR$6,Assumps!$D$241:$W$252,$D1606+6)*HLOOKUP(AR$6,Assumps!$D$241:$L$257,$C$1593+12)</f>
        <v>0.02</v>
      </c>
      <c r="AS1606" s="74">
        <f>Assumps!$B$240*HLOOKUP(AS$6,Assumps!$D$241:$W$246,$B1606+3)*HLOOKUP(AS$6,Assumps!$D$241:$W$243,$C1606+1)*HLOOKUP(AS$6,Assumps!$D$241:$W$252,$D1606+6)*HLOOKUP(AS$6,Assumps!$D$241:$L$257,$C$1593+12)</f>
        <v>0.02</v>
      </c>
      <c r="AT1606" s="74">
        <f>Assumps!$B$240*HLOOKUP(AT$6,Assumps!$D$241:$W$246,$B1606+3)*HLOOKUP(AT$6,Assumps!$D$241:$W$243,$C1606+1)*HLOOKUP(AT$6,Assumps!$D$241:$W$252,$D1606+6)*HLOOKUP(AT$6,Assumps!$D$241:$L$257,$C$1593+12)</f>
        <v>0.02</v>
      </c>
      <c r="AU1606" s="74">
        <f>Assumps!$B$240*HLOOKUP(AU$6,Assumps!$D$241:$W$246,$B1606+3)*HLOOKUP(AU$6,Assumps!$D$241:$W$243,$C1606+1)*HLOOKUP(AU$6,Assumps!$D$241:$W$252,$D1606+6)*HLOOKUP(AU$6,Assumps!$D$241:$L$257,$C$1593+12)</f>
        <v>0.02</v>
      </c>
      <c r="AV1606" s="74">
        <f>Assumps!$B$240*HLOOKUP(AV$6,Assumps!$D$241:$W$246,$B1606+3)*HLOOKUP(AV$6,Assumps!$D$241:$W$243,$C1606+1)*HLOOKUP(AV$6,Assumps!$D$241:$W$252,$D1606+6)*HLOOKUP(AV$6,Assumps!$D$241:$L$257,$C$1593+12)</f>
        <v>0.02</v>
      </c>
      <c r="AW1606" s="74">
        <f>Assumps!$B$240*HLOOKUP(AW$6,Assumps!$D$241:$W$246,$B1606+3)*HLOOKUP(AW$6,Assumps!$D$241:$W$243,$C1606+1)*HLOOKUP(AW$6,Assumps!$D$241:$W$252,$D1606+6)*HLOOKUP(AW$6,Assumps!$D$241:$L$257,$C$1593+12)</f>
        <v>0.02</v>
      </c>
      <c r="AX1606" s="74">
        <f>Assumps!$B$240*HLOOKUP(AX$6,Assumps!$D$241:$W$246,$B1606+3)*HLOOKUP(AX$6,Assumps!$D$241:$W$243,$C1606+1)*HLOOKUP(AX$6,Assumps!$D$241:$W$252,$D1606+6)*HLOOKUP(AX$6,Assumps!$D$241:$L$257,$C$1593+12)</f>
        <v>0.02</v>
      </c>
      <c r="AY1606" s="74">
        <f>Assumps!$B$240*HLOOKUP(AY$6,Assumps!$D$241:$W$246,$B1606+3)*HLOOKUP(AY$6,Assumps!$D$241:$W$243,$C1606+1)*HLOOKUP(AY$6,Assumps!$D$241:$W$252,$D1606+6)*HLOOKUP(AY$6,Assumps!$D$241:$L$257,$C$1593+12)</f>
        <v>0.02</v>
      </c>
      <c r="AZ1606" s="74">
        <f>Assumps!$B$240*HLOOKUP(AZ$6,Assumps!$D$241:$W$246,$B1606+3)*HLOOKUP(AZ$6,Assumps!$D$241:$W$243,$C1606+1)*HLOOKUP(AZ$6,Assumps!$D$241:$W$252,$D1606+6)*HLOOKUP(AZ$6,Assumps!$D$241:$L$257,$C$1593+12)</f>
        <v>0.02</v>
      </c>
      <c r="BA1606" s="74">
        <f>Assumps!$B$240*HLOOKUP(BA$6,Assumps!$D$241:$W$246,$B1606+3)*HLOOKUP(BA$6,Assumps!$D$241:$W$243,$C1606+1)*HLOOKUP(BA$6,Assumps!$D$241:$W$252,$D1606+6)*HLOOKUP(BA$6,Assumps!$D$241:$L$257,$C$1593+12)</f>
        <v>0.02</v>
      </c>
      <c r="BB1606" s="74">
        <f>Assumps!$B$240*HLOOKUP(BB$6,Assumps!$D$241:$W$246,$B1606+3)*HLOOKUP(BB$6,Assumps!$D$241:$W$243,$C1606+1)*HLOOKUP(BB$6,Assumps!$D$241:$W$252,$D1606+6)*HLOOKUP(BB$6,Assumps!$D$241:$L$257,$C$1593+12)</f>
        <v>0.02</v>
      </c>
      <c r="BC1606" s="74">
        <f>Assumps!$B$240*HLOOKUP(BC$6,Assumps!$D$241:$W$246,$B1606+3)*HLOOKUP(BC$6,Assumps!$D$241:$W$243,$C1606+1)*HLOOKUP(BC$6,Assumps!$D$241:$W$252,$D1606+6)*HLOOKUP(BC$6,Assumps!$D$241:$L$257,$C$1593+12)</f>
        <v>0.02</v>
      </c>
      <c r="BD1606" s="74">
        <f>Assumps!$B$240*HLOOKUP(BD$6,Assumps!$D$241:$W$246,$B1606+3)*HLOOKUP(BD$6,Assumps!$D$241:$W$243,$C1606+1)*HLOOKUP(BD$6,Assumps!$D$241:$W$252,$D1606+6)*HLOOKUP(BD$6,Assumps!$D$241:$L$257,$C$1593+12)</f>
        <v>0.02</v>
      </c>
      <c r="BE1606" s="74">
        <f>Assumps!$B$240*HLOOKUP(BE$6,Assumps!$D$241:$W$246,$B1606+3)*HLOOKUP(BE$6,Assumps!$D$241:$W$243,$C1606+1)*HLOOKUP(BE$6,Assumps!$D$241:$W$252,$D1606+6)*HLOOKUP(BE$6,Assumps!$D$241:$L$257,$C$1593+12)</f>
        <v>0.02</v>
      </c>
      <c r="BF1606" s="74">
        <f>Assumps!$B$240*HLOOKUP(BF$6,Assumps!$D$241:$W$246,$B1606+3)*HLOOKUP(BF$6,Assumps!$D$241:$W$243,$C1606+1)*HLOOKUP(BF$6,Assumps!$D$241:$W$252,$D1606+6)*HLOOKUP(BF$6,Assumps!$D$241:$L$257,$C$1593+12)</f>
        <v>0.02</v>
      </c>
      <c r="BG1606" s="74">
        <f>Assumps!$B$240*HLOOKUP(BG$6,Assumps!$D$241:$W$246,$B1606+3)*HLOOKUP(BG$6,Assumps!$D$241:$W$243,$C1606+1)*HLOOKUP(BG$6,Assumps!$D$241:$W$252,$D1606+6)*HLOOKUP(BG$6,Assumps!$D$241:$L$257,$C$1593+12)</f>
        <v>0.02</v>
      </c>
      <c r="BH1606" s="74">
        <f>Assumps!$B$240*HLOOKUP(BH$6,Assumps!$D$241:$W$246,$B1606+3)*HLOOKUP(BH$6,Assumps!$D$241:$W$243,$C1606+1)*HLOOKUP(BH$6,Assumps!$D$241:$W$252,$D1606+6)*HLOOKUP(BH$6,Assumps!$D$241:$L$257,$C$1593+12)</f>
        <v>0.02</v>
      </c>
      <c r="BI1606" s="74">
        <f>Assumps!$B$240*HLOOKUP(BI$6,Assumps!$D$241:$W$246,$B1606+3)*HLOOKUP(BI$6,Assumps!$D$241:$W$243,$C1606+1)*HLOOKUP(BI$6,Assumps!$D$241:$W$252,$D1606+6)*HLOOKUP(BI$6,Assumps!$D$241:$L$257,$C$1593+12)</f>
        <v>0.02</v>
      </c>
      <c r="BJ1606" s="74">
        <f>Assumps!$B$240*HLOOKUP(BJ$6,Assumps!$D$241:$W$246,$B1606+3)*HLOOKUP(BJ$6,Assumps!$D$241:$W$243,$C1606+1)*HLOOKUP(BJ$6,Assumps!$D$241:$W$252,$D1606+6)*HLOOKUP(BJ$6,Assumps!$D$241:$L$257,$C$1593+12)</f>
        <v>0.02</v>
      </c>
      <c r="BK1606" s="74">
        <f>Assumps!$B$240*HLOOKUP(BK$6,Assumps!$D$241:$W$246,$B1606+3)*HLOOKUP(BK$6,Assumps!$D$241:$W$243,$C1606+1)*HLOOKUP(BK$6,Assumps!$D$241:$W$252,$D1606+6)*HLOOKUP(BK$6,Assumps!$D$241:$L$257,$C$1593+12)</f>
        <v>0.02</v>
      </c>
      <c r="BL1606" s="74">
        <f>Assumps!$B$240*HLOOKUP(BL$6,Assumps!$D$241:$W$246,$B1606+3)*HLOOKUP(BL$6,Assumps!$D$241:$W$243,$C1606+1)*HLOOKUP(BL$6,Assumps!$D$241:$W$252,$D1606+6)*HLOOKUP(BL$6,Assumps!$D$241:$L$257,$C$1593+12)</f>
        <v>0.02</v>
      </c>
      <c r="BM1606" s="74">
        <f>Assumps!$B$240*HLOOKUP(BM$6,Assumps!$D$241:$W$246,$B1606+3)*HLOOKUP(BM$6,Assumps!$D$241:$W$243,$C1606+1)*HLOOKUP(BM$6,Assumps!$D$241:$W$252,$D1606+6)*HLOOKUP(BM$6,Assumps!$D$241:$L$257,$C$1593+12)</f>
        <v>0.02</v>
      </c>
      <c r="BN1606" s="74">
        <f>Assumps!$B$240*HLOOKUP(BN$6,Assumps!$D$241:$W$246,$B1606+3)*HLOOKUP(BN$6,Assumps!$D$241:$W$243,$C1606+1)*HLOOKUP(BN$6,Assumps!$D$241:$W$252,$D1606+6)*HLOOKUP(BN$6,Assumps!$D$241:$L$257,$C$1593+12)</f>
        <v>0.02</v>
      </c>
      <c r="BO1606" s="74">
        <f>Assumps!$B$240*HLOOKUP(BO$6,Assumps!$D$241:$W$246,$B1606+3)*HLOOKUP(BO$6,Assumps!$D$241:$W$243,$C1606+1)*HLOOKUP(BO$6,Assumps!$D$241:$W$252,$D1606+6)*HLOOKUP(BO$6,Assumps!$D$241:$L$257,$C$1593+12)</f>
        <v>0.02</v>
      </c>
      <c r="BP1606" s="74">
        <f>Assumps!$B$240*HLOOKUP(BP$6,Assumps!$D$241:$W$246,$B1606+3)*HLOOKUP(BP$6,Assumps!$D$241:$W$243,$C1606+1)*HLOOKUP(BP$6,Assumps!$D$241:$W$252,$D1606+6)*HLOOKUP(BP$6,Assumps!$D$241:$L$257,$C$1593+12)</f>
        <v>0.02</v>
      </c>
      <c r="BQ1606" s="74">
        <f>Assumps!$B$240*HLOOKUP(BQ$6,Assumps!$D$241:$W$246,$B1606+3)*HLOOKUP(BQ$6,Assumps!$D$241:$W$243,$C1606+1)*HLOOKUP(BQ$6,Assumps!$D$241:$W$252,$D1606+6)*HLOOKUP(BQ$6,Assumps!$D$241:$L$257,$C$1593+12)</f>
        <v>0.02</v>
      </c>
      <c r="BR1606" s="74">
        <f>Assumps!$B$240*HLOOKUP(BR$6,Assumps!$D$241:$W$246,$B1606+3)*HLOOKUP(BR$6,Assumps!$D$241:$W$243,$C1606+1)*HLOOKUP(BR$6,Assumps!$D$241:$W$252,$D1606+6)*HLOOKUP(BR$6,Assumps!$D$241:$L$257,$C$1593+12)</f>
        <v>0.02</v>
      </c>
      <c r="BS1606" s="74">
        <f>Assumps!$B$240*HLOOKUP(BS$6,Assumps!$D$241:$W$246,$B1606+3)*HLOOKUP(BS$6,Assumps!$D$241:$W$243,$C1606+1)*HLOOKUP(BS$6,Assumps!$D$241:$W$252,$D1606+6)*HLOOKUP(BS$6,Assumps!$D$241:$L$257,$C$1593+12)</f>
        <v>0.02</v>
      </c>
      <c r="BT1606" s="74">
        <f>Assumps!$B$240*HLOOKUP(BT$6,Assumps!$D$241:$W$246,$B1606+3)*HLOOKUP(BT$6,Assumps!$D$241:$W$243,$C1606+1)*HLOOKUP(BT$6,Assumps!$D$241:$W$252,$D1606+6)*HLOOKUP(BT$6,Assumps!$D$241:$L$257,$C$1593+12)</f>
        <v>0.02</v>
      </c>
      <c r="BU1606" s="74">
        <f>Assumps!$B$240*HLOOKUP(BU$6,Assumps!$D$241:$W$246,$B1606+3)*HLOOKUP(BU$6,Assumps!$D$241:$W$243,$C1606+1)*HLOOKUP(BU$6,Assumps!$D$241:$W$252,$D1606+6)*HLOOKUP(BU$6,Assumps!$D$241:$L$257,$C$1593+12)</f>
        <v>0.02</v>
      </c>
      <c r="BV1606" s="74">
        <f>Assumps!$B$240*HLOOKUP(BV$6,Assumps!$D$241:$W$246,$B1606+3)*HLOOKUP(BV$6,Assumps!$D$241:$W$243,$C1606+1)*HLOOKUP(BV$6,Assumps!$D$241:$W$252,$D1606+6)*HLOOKUP(BV$6,Assumps!$D$241:$L$257,$C$1593+12)</f>
        <v>0.02</v>
      </c>
      <c r="BW1606" s="74">
        <f>Assumps!$B$240*HLOOKUP(BW$6,Assumps!$D$241:$W$246,$B1606+3)*HLOOKUP(BW$6,Assumps!$D$241:$W$243,$C1606+1)*HLOOKUP(BW$6,Assumps!$D$241:$W$252,$D1606+6)*HLOOKUP(BW$6,Assumps!$D$241:$L$257,$C$1593+12)</f>
        <v>0.02</v>
      </c>
      <c r="BX1606" s="74">
        <f>Assumps!$B$240*HLOOKUP(BX$6,Assumps!$D$241:$W$246,$B1606+3)*HLOOKUP(BX$6,Assumps!$D$241:$W$243,$C1606+1)*HLOOKUP(BX$6,Assumps!$D$241:$W$252,$D1606+6)*HLOOKUP(BX$6,Assumps!$D$241:$L$257,$C$1593+12)</f>
        <v>0.02</v>
      </c>
      <c r="BY1606" s="74">
        <f>Assumps!$B$240*HLOOKUP(BY$6,Assumps!$D$241:$W$246,$B1606+3)*HLOOKUP(BY$6,Assumps!$D$241:$W$243,$C1606+1)*HLOOKUP(BY$6,Assumps!$D$241:$W$252,$D1606+6)*HLOOKUP(BY$6,Assumps!$D$241:$L$257,$C$1593+12)</f>
        <v>0.02</v>
      </c>
      <c r="BZ1606" s="74">
        <f>Assumps!$B$240*HLOOKUP(BZ$6,Assumps!$D$241:$W$246,$B1606+3)*HLOOKUP(BZ$6,Assumps!$D$241:$W$243,$C1606+1)*HLOOKUP(BZ$6,Assumps!$D$241:$W$252,$D1606+6)*HLOOKUP(BZ$6,Assumps!$D$241:$L$257,$C$1593+12)</f>
        <v>0.02</v>
      </c>
      <c r="CA1606" s="74">
        <f>Assumps!$B$240*HLOOKUP(CA$6,Assumps!$D$241:$W$246,$B1606+3)*HLOOKUP(CA$6,Assumps!$D$241:$W$243,$C1606+1)*HLOOKUP(CA$6,Assumps!$D$241:$W$252,$D1606+6)*HLOOKUP(CA$6,Assumps!$D$241:$L$257,$C$1593+12)</f>
        <v>0.02</v>
      </c>
      <c r="CB1606" s="74">
        <f>Assumps!$B$240*HLOOKUP(CB$6,Assumps!$D$241:$W$246,$B1606+3)*HLOOKUP(CB$6,Assumps!$D$241:$W$243,$C1606+1)*HLOOKUP(CB$6,Assumps!$D$241:$W$252,$D1606+6)*HLOOKUP(CB$6,Assumps!$D$241:$L$257,$C$1593+12)</f>
        <v>0.02</v>
      </c>
      <c r="CC1606" s="74">
        <f>Assumps!$B$240*HLOOKUP(CC$6,Assumps!$D$241:$W$246,$B1606+3)*HLOOKUP(CC$6,Assumps!$D$241:$W$243,$C1606+1)*HLOOKUP(CC$6,Assumps!$D$241:$W$252,$D1606+6)*HLOOKUP(CC$6,Assumps!$D$241:$L$257,$C$1593+12)</f>
        <v>0.02</v>
      </c>
      <c r="CD1606" s="74">
        <f>Assumps!$B$240*HLOOKUP(CD$6,Assumps!$D$241:$W$246,$B1606+3)*HLOOKUP(CD$6,Assumps!$D$241:$W$243,$C1606+1)*HLOOKUP(CD$6,Assumps!$D$241:$W$252,$D1606+6)*HLOOKUP(CD$6,Assumps!$D$241:$L$257,$C$1593+12)</f>
        <v>0.02</v>
      </c>
      <c r="CE1606" s="74">
        <f>Assumps!$B$240*HLOOKUP(CE$6,Assumps!$D$241:$W$246,$B1606+3)*HLOOKUP(CE$6,Assumps!$D$241:$W$243,$C1606+1)*HLOOKUP(CE$6,Assumps!$D$241:$W$252,$D1606+6)*HLOOKUP(CE$6,Assumps!$D$241:$L$257,$C$1593+12)</f>
        <v>0.02</v>
      </c>
      <c r="CF1606" s="74">
        <f>Assumps!$B$240*HLOOKUP(CF$6,Assumps!$D$241:$W$246,$B1606+3)*HLOOKUP(CF$6,Assumps!$D$241:$W$243,$C1606+1)*HLOOKUP(CF$6,Assumps!$D$241:$W$252,$D1606+6)*HLOOKUP(CF$6,Assumps!$D$241:$L$257,$C$1593+12)</f>
        <v>0.02</v>
      </c>
      <c r="CG1606" s="74">
        <f>Assumps!$B$240*HLOOKUP(CG$6,Assumps!$D$241:$W$246,$B1606+3)*HLOOKUP(CG$6,Assumps!$D$241:$W$243,$C1606+1)*HLOOKUP(CG$6,Assumps!$D$241:$W$252,$D1606+6)*HLOOKUP(CG$6,Assumps!$D$241:$L$257,$C$1593+12)</f>
        <v>0.02</v>
      </c>
      <c r="CH1606" s="74">
        <f>Assumps!$B$240*HLOOKUP(CH$6,Assumps!$D$241:$W$246,$B1606+3)*HLOOKUP(CH$6,Assumps!$D$241:$W$243,$C1606+1)*HLOOKUP(CH$6,Assumps!$D$241:$W$252,$D1606+6)*HLOOKUP(CH$6,Assumps!$D$241:$L$257,$C$1593+12)</f>
        <v>0.02</v>
      </c>
    </row>
    <row r="1607" spans="2:86">
      <c r="B1607" s="20">
        <v>2</v>
      </c>
      <c r="C1607" s="20">
        <v>2</v>
      </c>
      <c r="D1607" s="20">
        <v>1</v>
      </c>
      <c r="E1607" s="20">
        <v>221</v>
      </c>
      <c r="G1607" s="74">
        <f>Assumps!$B$240*HLOOKUP(G$6,Assumps!$D$241:$W$246,$B1607+3)*HLOOKUP(G$6,Assumps!$D$241:$W$243,$C1607+1)*HLOOKUP(G$6,Assumps!$D$241:$W$252,$D1607+6)*HLOOKUP(G$6,Assumps!$D$241:$L$257,$C$1593+12)</f>
        <v>2.8000000000000001E-2</v>
      </c>
      <c r="H1607" s="74">
        <f>Assumps!$B$240*HLOOKUP(H$6,Assumps!$D$241:$W$246,$B1607+3)*HLOOKUP(H$6,Assumps!$D$241:$W$243,$C1607+1)*HLOOKUP(H$6,Assumps!$D$241:$W$252,$D1607+6)*HLOOKUP(H$6,Assumps!$D$241:$L$257,$C$1593+12)</f>
        <v>2.8000000000000001E-2</v>
      </c>
      <c r="I1607" s="74">
        <f>Assumps!$B$240*HLOOKUP(I$6,Assumps!$D$241:$W$246,$B1607+3)*HLOOKUP(I$6,Assumps!$D$241:$W$243,$C1607+1)*HLOOKUP(I$6,Assumps!$D$241:$W$252,$D1607+6)*HLOOKUP(I$6,Assumps!$D$241:$L$257,$C$1593+12)</f>
        <v>2.8000000000000001E-2</v>
      </c>
      <c r="J1607" s="74">
        <f>Assumps!$B$240*HLOOKUP(J$6,Assumps!$D$241:$W$246,$B1607+3)*HLOOKUP(J$6,Assumps!$D$241:$W$243,$C1607+1)*HLOOKUP(J$6,Assumps!$D$241:$W$252,$D1607+6)*HLOOKUP(J$6,Assumps!$D$241:$L$257,$C$1593+12)</f>
        <v>2.8000000000000001E-2</v>
      </c>
      <c r="K1607" s="74">
        <f>Assumps!$B$240*HLOOKUP(K$6,Assumps!$D$241:$W$246,$B1607+3)*HLOOKUP(K$6,Assumps!$D$241:$W$243,$C1607+1)*HLOOKUP(K$6,Assumps!$D$241:$W$252,$D1607+6)*HLOOKUP(K$6,Assumps!$D$241:$L$257,$C$1593+12)</f>
        <v>2.8000000000000001E-2</v>
      </c>
      <c r="L1607" s="74">
        <f>Assumps!$B$240*HLOOKUP(L$6,Assumps!$D$241:$W$246,$B1607+3)*HLOOKUP(L$6,Assumps!$D$241:$W$243,$C1607+1)*HLOOKUP(L$6,Assumps!$D$241:$W$252,$D1607+6)*HLOOKUP(L$6,Assumps!$D$241:$L$257,$C$1593+12)</f>
        <v>2.8000000000000001E-2</v>
      </c>
      <c r="M1607" s="74">
        <f>Assumps!$B$240*HLOOKUP(M$6,Assumps!$D$241:$W$246,$B1607+3)*HLOOKUP(M$6,Assumps!$D$241:$W$243,$C1607+1)*HLOOKUP(M$6,Assumps!$D$241:$W$252,$D1607+6)*HLOOKUP(M$6,Assumps!$D$241:$L$257,$C$1593+12)</f>
        <v>2.8000000000000001E-2</v>
      </c>
      <c r="N1607" s="74">
        <f>Assumps!$B$240*HLOOKUP(N$6,Assumps!$D$241:$W$246,$B1607+3)*HLOOKUP(N$6,Assumps!$D$241:$W$243,$C1607+1)*HLOOKUP(N$6,Assumps!$D$241:$W$252,$D1607+6)*HLOOKUP(N$6,Assumps!$D$241:$L$257,$C$1593+12)</f>
        <v>2.8000000000000001E-2</v>
      </c>
      <c r="O1607" s="74">
        <f>Assumps!$B$240*HLOOKUP(O$6,Assumps!$D$241:$W$246,$B1607+3)*HLOOKUP(O$6,Assumps!$D$241:$W$243,$C1607+1)*HLOOKUP(O$6,Assumps!$D$241:$W$252,$D1607+6)*HLOOKUP(O$6,Assumps!$D$241:$L$257,$C$1593+12)</f>
        <v>2.8000000000000001E-2</v>
      </c>
      <c r="P1607" s="74">
        <f>Assumps!$B$240*HLOOKUP(P$6,Assumps!$D$241:$W$246,$B1607+3)*HLOOKUP(P$6,Assumps!$D$241:$W$243,$C1607+1)*HLOOKUP(P$6,Assumps!$D$241:$W$252,$D1607+6)*HLOOKUP(P$6,Assumps!$D$241:$L$257,$C$1593+12)</f>
        <v>2.8000000000000001E-2</v>
      </c>
      <c r="Q1607" s="74">
        <f>Assumps!$B$240*HLOOKUP(Q$6,Assumps!$D$241:$W$246,$B1607+3)*HLOOKUP(Q$6,Assumps!$D$241:$W$243,$C1607+1)*HLOOKUP(Q$6,Assumps!$D$241:$W$252,$D1607+6)*HLOOKUP(Q$6,Assumps!$D$241:$L$257,$C$1593+12)</f>
        <v>2.8000000000000001E-2</v>
      </c>
      <c r="R1607" s="74">
        <f>Assumps!$B$240*HLOOKUP(R$6,Assumps!$D$241:$W$246,$B1607+3)*HLOOKUP(R$6,Assumps!$D$241:$W$243,$C1607+1)*HLOOKUP(R$6,Assumps!$D$241:$W$252,$D1607+6)*HLOOKUP(R$6,Assumps!$D$241:$L$257,$C$1593+12)</f>
        <v>2.8000000000000001E-2</v>
      </c>
      <c r="S1607" s="74">
        <f>Assumps!$B$240*HLOOKUP(S$6,Assumps!$D$241:$W$246,$B1607+3)*HLOOKUP(S$6,Assumps!$D$241:$W$243,$C1607+1)*HLOOKUP(S$6,Assumps!$D$241:$W$252,$D1607+6)*HLOOKUP(S$6,Assumps!$D$241:$L$257,$C$1593+12)</f>
        <v>2.8000000000000001E-2</v>
      </c>
      <c r="T1607" s="74">
        <f>Assumps!$B$240*HLOOKUP(T$6,Assumps!$D$241:$W$246,$B1607+3)*HLOOKUP(T$6,Assumps!$D$241:$W$243,$C1607+1)*HLOOKUP(T$6,Assumps!$D$241:$W$252,$D1607+6)*HLOOKUP(T$6,Assumps!$D$241:$L$257,$C$1593+12)</f>
        <v>2.8000000000000001E-2</v>
      </c>
      <c r="U1607" s="74">
        <f>Assumps!$B$240*HLOOKUP(U$6,Assumps!$D$241:$W$246,$B1607+3)*HLOOKUP(U$6,Assumps!$D$241:$W$243,$C1607+1)*HLOOKUP(U$6,Assumps!$D$241:$W$252,$D1607+6)*HLOOKUP(U$6,Assumps!$D$241:$L$257,$C$1593+12)</f>
        <v>2.8000000000000001E-2</v>
      </c>
      <c r="V1607" s="74">
        <f>Assumps!$B$240*HLOOKUP(V$6,Assumps!$D$241:$W$246,$B1607+3)*HLOOKUP(V$6,Assumps!$D$241:$W$243,$C1607+1)*HLOOKUP(V$6,Assumps!$D$241:$W$252,$D1607+6)*HLOOKUP(V$6,Assumps!$D$241:$L$257,$C$1593+12)</f>
        <v>2.8000000000000001E-2</v>
      </c>
      <c r="W1607" s="74">
        <f>Assumps!$B$240*HLOOKUP(W$6,Assumps!$D$241:$W$246,$B1607+3)*HLOOKUP(W$6,Assumps!$D$241:$W$243,$C1607+1)*HLOOKUP(W$6,Assumps!$D$241:$W$252,$D1607+6)*HLOOKUP(W$6,Assumps!$D$241:$L$257,$C$1593+12)</f>
        <v>0.02</v>
      </c>
      <c r="X1607" s="74">
        <f>Assumps!$B$240*HLOOKUP(X$6,Assumps!$D$241:$W$246,$B1607+3)*HLOOKUP(X$6,Assumps!$D$241:$W$243,$C1607+1)*HLOOKUP(X$6,Assumps!$D$241:$W$252,$D1607+6)*HLOOKUP(X$6,Assumps!$D$241:$L$257,$C$1593+12)</f>
        <v>0.02</v>
      </c>
      <c r="Y1607" s="74">
        <f>Assumps!$B$240*HLOOKUP(Y$6,Assumps!$D$241:$W$246,$B1607+3)*HLOOKUP(Y$6,Assumps!$D$241:$W$243,$C1607+1)*HLOOKUP(Y$6,Assumps!$D$241:$W$252,$D1607+6)*HLOOKUP(Y$6,Assumps!$D$241:$L$257,$C$1593+12)</f>
        <v>0.02</v>
      </c>
      <c r="Z1607" s="74">
        <f>Assumps!$B$240*HLOOKUP(Z$6,Assumps!$D$241:$W$246,$B1607+3)*HLOOKUP(Z$6,Assumps!$D$241:$W$243,$C1607+1)*HLOOKUP(Z$6,Assumps!$D$241:$W$252,$D1607+6)*HLOOKUP(Z$6,Assumps!$D$241:$L$257,$C$1593+12)</f>
        <v>0.02</v>
      </c>
      <c r="AA1607" s="74">
        <f>Assumps!$B$240*HLOOKUP(AA$6,Assumps!$D$241:$W$246,$B1607+3)*HLOOKUP(AA$6,Assumps!$D$241:$W$243,$C1607+1)*HLOOKUP(AA$6,Assumps!$D$241:$W$252,$D1607+6)*HLOOKUP(AA$6,Assumps!$D$241:$L$257,$C$1593+12)</f>
        <v>0.02</v>
      </c>
      <c r="AB1607" s="74">
        <f>Assumps!$B$240*HLOOKUP(AB$6,Assumps!$D$241:$W$246,$B1607+3)*HLOOKUP(AB$6,Assumps!$D$241:$W$243,$C1607+1)*HLOOKUP(AB$6,Assumps!$D$241:$W$252,$D1607+6)*HLOOKUP(AB$6,Assumps!$D$241:$L$257,$C$1593+12)</f>
        <v>0.02</v>
      </c>
      <c r="AC1607" s="74">
        <f>Assumps!$B$240*HLOOKUP(AC$6,Assumps!$D$241:$W$246,$B1607+3)*HLOOKUP(AC$6,Assumps!$D$241:$W$243,$C1607+1)*HLOOKUP(AC$6,Assumps!$D$241:$W$252,$D1607+6)*HLOOKUP(AC$6,Assumps!$D$241:$L$257,$C$1593+12)</f>
        <v>0.02</v>
      </c>
      <c r="AD1607" s="74">
        <f>Assumps!$B$240*HLOOKUP(AD$6,Assumps!$D$241:$W$246,$B1607+3)*HLOOKUP(AD$6,Assumps!$D$241:$W$243,$C1607+1)*HLOOKUP(AD$6,Assumps!$D$241:$W$252,$D1607+6)*HLOOKUP(AD$6,Assumps!$D$241:$L$257,$C$1593+12)</f>
        <v>0.02</v>
      </c>
      <c r="AE1607" s="74">
        <f>Assumps!$B$240*HLOOKUP(AE$6,Assumps!$D$241:$W$246,$B1607+3)*HLOOKUP(AE$6,Assumps!$D$241:$W$243,$C1607+1)*HLOOKUP(AE$6,Assumps!$D$241:$W$252,$D1607+6)*HLOOKUP(AE$6,Assumps!$D$241:$L$257,$C$1593+12)</f>
        <v>0.02</v>
      </c>
      <c r="AF1607" s="74">
        <f>Assumps!$B$240*HLOOKUP(AF$6,Assumps!$D$241:$W$246,$B1607+3)*HLOOKUP(AF$6,Assumps!$D$241:$W$243,$C1607+1)*HLOOKUP(AF$6,Assumps!$D$241:$W$252,$D1607+6)*HLOOKUP(AF$6,Assumps!$D$241:$L$257,$C$1593+12)</f>
        <v>0.02</v>
      </c>
      <c r="AG1607" s="74">
        <f>Assumps!$B$240*HLOOKUP(AG$6,Assumps!$D$241:$W$246,$B1607+3)*HLOOKUP(AG$6,Assumps!$D$241:$W$243,$C1607+1)*HLOOKUP(AG$6,Assumps!$D$241:$W$252,$D1607+6)*HLOOKUP(AG$6,Assumps!$D$241:$L$257,$C$1593+12)</f>
        <v>0.02</v>
      </c>
      <c r="AH1607" s="74">
        <f>Assumps!$B$240*HLOOKUP(AH$6,Assumps!$D$241:$W$246,$B1607+3)*HLOOKUP(AH$6,Assumps!$D$241:$W$243,$C1607+1)*HLOOKUP(AH$6,Assumps!$D$241:$W$252,$D1607+6)*HLOOKUP(AH$6,Assumps!$D$241:$L$257,$C$1593+12)</f>
        <v>0.02</v>
      </c>
      <c r="AI1607" s="74">
        <f>Assumps!$B$240*HLOOKUP(AI$6,Assumps!$D$241:$W$246,$B1607+3)*HLOOKUP(AI$6,Assumps!$D$241:$W$243,$C1607+1)*HLOOKUP(AI$6,Assumps!$D$241:$W$252,$D1607+6)*HLOOKUP(AI$6,Assumps!$D$241:$L$257,$C$1593+12)</f>
        <v>0.02</v>
      </c>
      <c r="AJ1607" s="74">
        <f>Assumps!$B$240*HLOOKUP(AJ$6,Assumps!$D$241:$W$246,$B1607+3)*HLOOKUP(AJ$6,Assumps!$D$241:$W$243,$C1607+1)*HLOOKUP(AJ$6,Assumps!$D$241:$W$252,$D1607+6)*HLOOKUP(AJ$6,Assumps!$D$241:$L$257,$C$1593+12)</f>
        <v>0.02</v>
      </c>
      <c r="AK1607" s="74">
        <f>Assumps!$B$240*HLOOKUP(AK$6,Assumps!$D$241:$W$246,$B1607+3)*HLOOKUP(AK$6,Assumps!$D$241:$W$243,$C1607+1)*HLOOKUP(AK$6,Assumps!$D$241:$W$252,$D1607+6)*HLOOKUP(AK$6,Assumps!$D$241:$L$257,$C$1593+12)</f>
        <v>0.02</v>
      </c>
      <c r="AL1607" s="74">
        <f>Assumps!$B$240*HLOOKUP(AL$6,Assumps!$D$241:$W$246,$B1607+3)*HLOOKUP(AL$6,Assumps!$D$241:$W$243,$C1607+1)*HLOOKUP(AL$6,Assumps!$D$241:$W$252,$D1607+6)*HLOOKUP(AL$6,Assumps!$D$241:$L$257,$C$1593+12)</f>
        <v>0.02</v>
      </c>
      <c r="AM1607" s="74">
        <f>Assumps!$B$240*HLOOKUP(AM$6,Assumps!$D$241:$W$246,$B1607+3)*HLOOKUP(AM$6,Assumps!$D$241:$W$243,$C1607+1)*HLOOKUP(AM$6,Assumps!$D$241:$W$252,$D1607+6)*HLOOKUP(AM$6,Assumps!$D$241:$L$257,$C$1593+12)</f>
        <v>0.02</v>
      </c>
      <c r="AN1607" s="74">
        <f>Assumps!$B$240*HLOOKUP(AN$6,Assumps!$D$241:$W$246,$B1607+3)*HLOOKUP(AN$6,Assumps!$D$241:$W$243,$C1607+1)*HLOOKUP(AN$6,Assumps!$D$241:$W$252,$D1607+6)*HLOOKUP(AN$6,Assumps!$D$241:$L$257,$C$1593+12)</f>
        <v>0.02</v>
      </c>
      <c r="AO1607" s="74">
        <f>Assumps!$B$240*HLOOKUP(AO$6,Assumps!$D$241:$W$246,$B1607+3)*HLOOKUP(AO$6,Assumps!$D$241:$W$243,$C1607+1)*HLOOKUP(AO$6,Assumps!$D$241:$W$252,$D1607+6)*HLOOKUP(AO$6,Assumps!$D$241:$L$257,$C$1593+12)</f>
        <v>0.02</v>
      </c>
      <c r="AP1607" s="74">
        <f>Assumps!$B$240*HLOOKUP(AP$6,Assumps!$D$241:$W$246,$B1607+3)*HLOOKUP(AP$6,Assumps!$D$241:$W$243,$C1607+1)*HLOOKUP(AP$6,Assumps!$D$241:$W$252,$D1607+6)*HLOOKUP(AP$6,Assumps!$D$241:$L$257,$C$1593+12)</f>
        <v>0.02</v>
      </c>
      <c r="AQ1607" s="74">
        <f>Assumps!$B$240*HLOOKUP(AQ$6,Assumps!$D$241:$W$246,$B1607+3)*HLOOKUP(AQ$6,Assumps!$D$241:$W$243,$C1607+1)*HLOOKUP(AQ$6,Assumps!$D$241:$W$252,$D1607+6)*HLOOKUP(AQ$6,Assumps!$D$241:$L$257,$C$1593+12)</f>
        <v>0.02</v>
      </c>
      <c r="AR1607" s="74">
        <f>Assumps!$B$240*HLOOKUP(AR$6,Assumps!$D$241:$W$246,$B1607+3)*HLOOKUP(AR$6,Assumps!$D$241:$W$243,$C1607+1)*HLOOKUP(AR$6,Assumps!$D$241:$W$252,$D1607+6)*HLOOKUP(AR$6,Assumps!$D$241:$L$257,$C$1593+12)</f>
        <v>0.02</v>
      </c>
      <c r="AS1607" s="74">
        <f>Assumps!$B$240*HLOOKUP(AS$6,Assumps!$D$241:$W$246,$B1607+3)*HLOOKUP(AS$6,Assumps!$D$241:$W$243,$C1607+1)*HLOOKUP(AS$6,Assumps!$D$241:$W$252,$D1607+6)*HLOOKUP(AS$6,Assumps!$D$241:$L$257,$C$1593+12)</f>
        <v>0.02</v>
      </c>
      <c r="AT1607" s="74">
        <f>Assumps!$B$240*HLOOKUP(AT$6,Assumps!$D$241:$W$246,$B1607+3)*HLOOKUP(AT$6,Assumps!$D$241:$W$243,$C1607+1)*HLOOKUP(AT$6,Assumps!$D$241:$W$252,$D1607+6)*HLOOKUP(AT$6,Assumps!$D$241:$L$257,$C$1593+12)</f>
        <v>0.02</v>
      </c>
      <c r="AU1607" s="74">
        <f>Assumps!$B$240*HLOOKUP(AU$6,Assumps!$D$241:$W$246,$B1607+3)*HLOOKUP(AU$6,Assumps!$D$241:$W$243,$C1607+1)*HLOOKUP(AU$6,Assumps!$D$241:$W$252,$D1607+6)*HLOOKUP(AU$6,Assumps!$D$241:$L$257,$C$1593+12)</f>
        <v>0.02</v>
      </c>
      <c r="AV1607" s="74">
        <f>Assumps!$B$240*HLOOKUP(AV$6,Assumps!$D$241:$W$246,$B1607+3)*HLOOKUP(AV$6,Assumps!$D$241:$W$243,$C1607+1)*HLOOKUP(AV$6,Assumps!$D$241:$W$252,$D1607+6)*HLOOKUP(AV$6,Assumps!$D$241:$L$257,$C$1593+12)</f>
        <v>0.02</v>
      </c>
      <c r="AW1607" s="74">
        <f>Assumps!$B$240*HLOOKUP(AW$6,Assumps!$D$241:$W$246,$B1607+3)*HLOOKUP(AW$6,Assumps!$D$241:$W$243,$C1607+1)*HLOOKUP(AW$6,Assumps!$D$241:$W$252,$D1607+6)*HLOOKUP(AW$6,Assumps!$D$241:$L$257,$C$1593+12)</f>
        <v>0.02</v>
      </c>
      <c r="AX1607" s="74">
        <f>Assumps!$B$240*HLOOKUP(AX$6,Assumps!$D$241:$W$246,$B1607+3)*HLOOKUP(AX$6,Assumps!$D$241:$W$243,$C1607+1)*HLOOKUP(AX$6,Assumps!$D$241:$W$252,$D1607+6)*HLOOKUP(AX$6,Assumps!$D$241:$L$257,$C$1593+12)</f>
        <v>0.02</v>
      </c>
      <c r="AY1607" s="74">
        <f>Assumps!$B$240*HLOOKUP(AY$6,Assumps!$D$241:$W$246,$B1607+3)*HLOOKUP(AY$6,Assumps!$D$241:$W$243,$C1607+1)*HLOOKUP(AY$6,Assumps!$D$241:$W$252,$D1607+6)*HLOOKUP(AY$6,Assumps!$D$241:$L$257,$C$1593+12)</f>
        <v>0.02</v>
      </c>
      <c r="AZ1607" s="74">
        <f>Assumps!$B$240*HLOOKUP(AZ$6,Assumps!$D$241:$W$246,$B1607+3)*HLOOKUP(AZ$6,Assumps!$D$241:$W$243,$C1607+1)*HLOOKUP(AZ$6,Assumps!$D$241:$W$252,$D1607+6)*HLOOKUP(AZ$6,Assumps!$D$241:$L$257,$C$1593+12)</f>
        <v>0.02</v>
      </c>
      <c r="BA1607" s="74">
        <f>Assumps!$B$240*HLOOKUP(BA$6,Assumps!$D$241:$W$246,$B1607+3)*HLOOKUP(BA$6,Assumps!$D$241:$W$243,$C1607+1)*HLOOKUP(BA$6,Assumps!$D$241:$W$252,$D1607+6)*HLOOKUP(BA$6,Assumps!$D$241:$L$257,$C$1593+12)</f>
        <v>0.02</v>
      </c>
      <c r="BB1607" s="74">
        <f>Assumps!$B$240*HLOOKUP(BB$6,Assumps!$D$241:$W$246,$B1607+3)*HLOOKUP(BB$6,Assumps!$D$241:$W$243,$C1607+1)*HLOOKUP(BB$6,Assumps!$D$241:$W$252,$D1607+6)*HLOOKUP(BB$6,Assumps!$D$241:$L$257,$C$1593+12)</f>
        <v>0.02</v>
      </c>
      <c r="BC1607" s="74">
        <f>Assumps!$B$240*HLOOKUP(BC$6,Assumps!$D$241:$W$246,$B1607+3)*HLOOKUP(BC$6,Assumps!$D$241:$W$243,$C1607+1)*HLOOKUP(BC$6,Assumps!$D$241:$W$252,$D1607+6)*HLOOKUP(BC$6,Assumps!$D$241:$L$257,$C$1593+12)</f>
        <v>0.02</v>
      </c>
      <c r="BD1607" s="74">
        <f>Assumps!$B$240*HLOOKUP(BD$6,Assumps!$D$241:$W$246,$B1607+3)*HLOOKUP(BD$6,Assumps!$D$241:$W$243,$C1607+1)*HLOOKUP(BD$6,Assumps!$D$241:$W$252,$D1607+6)*HLOOKUP(BD$6,Assumps!$D$241:$L$257,$C$1593+12)</f>
        <v>0.02</v>
      </c>
      <c r="BE1607" s="74">
        <f>Assumps!$B$240*HLOOKUP(BE$6,Assumps!$D$241:$W$246,$B1607+3)*HLOOKUP(BE$6,Assumps!$D$241:$W$243,$C1607+1)*HLOOKUP(BE$6,Assumps!$D$241:$W$252,$D1607+6)*HLOOKUP(BE$6,Assumps!$D$241:$L$257,$C$1593+12)</f>
        <v>0.02</v>
      </c>
      <c r="BF1607" s="74">
        <f>Assumps!$B$240*HLOOKUP(BF$6,Assumps!$D$241:$W$246,$B1607+3)*HLOOKUP(BF$6,Assumps!$D$241:$W$243,$C1607+1)*HLOOKUP(BF$6,Assumps!$D$241:$W$252,$D1607+6)*HLOOKUP(BF$6,Assumps!$D$241:$L$257,$C$1593+12)</f>
        <v>0.02</v>
      </c>
      <c r="BG1607" s="74">
        <f>Assumps!$B$240*HLOOKUP(BG$6,Assumps!$D$241:$W$246,$B1607+3)*HLOOKUP(BG$6,Assumps!$D$241:$W$243,$C1607+1)*HLOOKUP(BG$6,Assumps!$D$241:$W$252,$D1607+6)*HLOOKUP(BG$6,Assumps!$D$241:$L$257,$C$1593+12)</f>
        <v>0.02</v>
      </c>
      <c r="BH1607" s="74">
        <f>Assumps!$B$240*HLOOKUP(BH$6,Assumps!$D$241:$W$246,$B1607+3)*HLOOKUP(BH$6,Assumps!$D$241:$W$243,$C1607+1)*HLOOKUP(BH$6,Assumps!$D$241:$W$252,$D1607+6)*HLOOKUP(BH$6,Assumps!$D$241:$L$257,$C$1593+12)</f>
        <v>0.02</v>
      </c>
      <c r="BI1607" s="74">
        <f>Assumps!$B$240*HLOOKUP(BI$6,Assumps!$D$241:$W$246,$B1607+3)*HLOOKUP(BI$6,Assumps!$D$241:$W$243,$C1607+1)*HLOOKUP(BI$6,Assumps!$D$241:$W$252,$D1607+6)*HLOOKUP(BI$6,Assumps!$D$241:$L$257,$C$1593+12)</f>
        <v>0.02</v>
      </c>
      <c r="BJ1607" s="74">
        <f>Assumps!$B$240*HLOOKUP(BJ$6,Assumps!$D$241:$W$246,$B1607+3)*HLOOKUP(BJ$6,Assumps!$D$241:$W$243,$C1607+1)*HLOOKUP(BJ$6,Assumps!$D$241:$W$252,$D1607+6)*HLOOKUP(BJ$6,Assumps!$D$241:$L$257,$C$1593+12)</f>
        <v>0.02</v>
      </c>
      <c r="BK1607" s="74">
        <f>Assumps!$B$240*HLOOKUP(BK$6,Assumps!$D$241:$W$246,$B1607+3)*HLOOKUP(BK$6,Assumps!$D$241:$W$243,$C1607+1)*HLOOKUP(BK$6,Assumps!$D$241:$W$252,$D1607+6)*HLOOKUP(BK$6,Assumps!$D$241:$L$257,$C$1593+12)</f>
        <v>0.02</v>
      </c>
      <c r="BL1607" s="74">
        <f>Assumps!$B$240*HLOOKUP(BL$6,Assumps!$D$241:$W$246,$B1607+3)*HLOOKUP(BL$6,Assumps!$D$241:$W$243,$C1607+1)*HLOOKUP(BL$6,Assumps!$D$241:$W$252,$D1607+6)*HLOOKUP(BL$6,Assumps!$D$241:$L$257,$C$1593+12)</f>
        <v>0.02</v>
      </c>
      <c r="BM1607" s="74">
        <f>Assumps!$B$240*HLOOKUP(BM$6,Assumps!$D$241:$W$246,$B1607+3)*HLOOKUP(BM$6,Assumps!$D$241:$W$243,$C1607+1)*HLOOKUP(BM$6,Assumps!$D$241:$W$252,$D1607+6)*HLOOKUP(BM$6,Assumps!$D$241:$L$257,$C$1593+12)</f>
        <v>0.02</v>
      </c>
      <c r="BN1607" s="74">
        <f>Assumps!$B$240*HLOOKUP(BN$6,Assumps!$D$241:$W$246,$B1607+3)*HLOOKUP(BN$6,Assumps!$D$241:$W$243,$C1607+1)*HLOOKUP(BN$6,Assumps!$D$241:$W$252,$D1607+6)*HLOOKUP(BN$6,Assumps!$D$241:$L$257,$C$1593+12)</f>
        <v>0.02</v>
      </c>
      <c r="BO1607" s="74">
        <f>Assumps!$B$240*HLOOKUP(BO$6,Assumps!$D$241:$W$246,$B1607+3)*HLOOKUP(BO$6,Assumps!$D$241:$W$243,$C1607+1)*HLOOKUP(BO$6,Assumps!$D$241:$W$252,$D1607+6)*HLOOKUP(BO$6,Assumps!$D$241:$L$257,$C$1593+12)</f>
        <v>0.02</v>
      </c>
      <c r="BP1607" s="74">
        <f>Assumps!$B$240*HLOOKUP(BP$6,Assumps!$D$241:$W$246,$B1607+3)*HLOOKUP(BP$6,Assumps!$D$241:$W$243,$C1607+1)*HLOOKUP(BP$6,Assumps!$D$241:$W$252,$D1607+6)*HLOOKUP(BP$6,Assumps!$D$241:$L$257,$C$1593+12)</f>
        <v>0.02</v>
      </c>
      <c r="BQ1607" s="74">
        <f>Assumps!$B$240*HLOOKUP(BQ$6,Assumps!$D$241:$W$246,$B1607+3)*HLOOKUP(BQ$6,Assumps!$D$241:$W$243,$C1607+1)*HLOOKUP(BQ$6,Assumps!$D$241:$W$252,$D1607+6)*HLOOKUP(BQ$6,Assumps!$D$241:$L$257,$C$1593+12)</f>
        <v>0.02</v>
      </c>
      <c r="BR1607" s="74">
        <f>Assumps!$B$240*HLOOKUP(BR$6,Assumps!$D$241:$W$246,$B1607+3)*HLOOKUP(BR$6,Assumps!$D$241:$W$243,$C1607+1)*HLOOKUP(BR$6,Assumps!$D$241:$W$252,$D1607+6)*HLOOKUP(BR$6,Assumps!$D$241:$L$257,$C$1593+12)</f>
        <v>0.02</v>
      </c>
      <c r="BS1607" s="74">
        <f>Assumps!$B$240*HLOOKUP(BS$6,Assumps!$D$241:$W$246,$B1607+3)*HLOOKUP(BS$6,Assumps!$D$241:$W$243,$C1607+1)*HLOOKUP(BS$6,Assumps!$D$241:$W$252,$D1607+6)*HLOOKUP(BS$6,Assumps!$D$241:$L$257,$C$1593+12)</f>
        <v>0.02</v>
      </c>
      <c r="BT1607" s="74">
        <f>Assumps!$B$240*HLOOKUP(BT$6,Assumps!$D$241:$W$246,$B1607+3)*HLOOKUP(BT$6,Assumps!$D$241:$W$243,$C1607+1)*HLOOKUP(BT$6,Assumps!$D$241:$W$252,$D1607+6)*HLOOKUP(BT$6,Assumps!$D$241:$L$257,$C$1593+12)</f>
        <v>0.02</v>
      </c>
      <c r="BU1607" s="74">
        <f>Assumps!$B$240*HLOOKUP(BU$6,Assumps!$D$241:$W$246,$B1607+3)*HLOOKUP(BU$6,Assumps!$D$241:$W$243,$C1607+1)*HLOOKUP(BU$6,Assumps!$D$241:$W$252,$D1607+6)*HLOOKUP(BU$6,Assumps!$D$241:$L$257,$C$1593+12)</f>
        <v>0.02</v>
      </c>
      <c r="BV1607" s="74">
        <f>Assumps!$B$240*HLOOKUP(BV$6,Assumps!$D$241:$W$246,$B1607+3)*HLOOKUP(BV$6,Assumps!$D$241:$W$243,$C1607+1)*HLOOKUP(BV$6,Assumps!$D$241:$W$252,$D1607+6)*HLOOKUP(BV$6,Assumps!$D$241:$L$257,$C$1593+12)</f>
        <v>0.02</v>
      </c>
      <c r="BW1607" s="74">
        <f>Assumps!$B$240*HLOOKUP(BW$6,Assumps!$D$241:$W$246,$B1607+3)*HLOOKUP(BW$6,Assumps!$D$241:$W$243,$C1607+1)*HLOOKUP(BW$6,Assumps!$D$241:$W$252,$D1607+6)*HLOOKUP(BW$6,Assumps!$D$241:$L$257,$C$1593+12)</f>
        <v>0.02</v>
      </c>
      <c r="BX1607" s="74">
        <f>Assumps!$B$240*HLOOKUP(BX$6,Assumps!$D$241:$W$246,$B1607+3)*HLOOKUP(BX$6,Assumps!$D$241:$W$243,$C1607+1)*HLOOKUP(BX$6,Assumps!$D$241:$W$252,$D1607+6)*HLOOKUP(BX$6,Assumps!$D$241:$L$257,$C$1593+12)</f>
        <v>0.02</v>
      </c>
      <c r="BY1607" s="74">
        <f>Assumps!$B$240*HLOOKUP(BY$6,Assumps!$D$241:$W$246,$B1607+3)*HLOOKUP(BY$6,Assumps!$D$241:$W$243,$C1607+1)*HLOOKUP(BY$6,Assumps!$D$241:$W$252,$D1607+6)*HLOOKUP(BY$6,Assumps!$D$241:$L$257,$C$1593+12)</f>
        <v>0.02</v>
      </c>
      <c r="BZ1607" s="74">
        <f>Assumps!$B$240*HLOOKUP(BZ$6,Assumps!$D$241:$W$246,$B1607+3)*HLOOKUP(BZ$6,Assumps!$D$241:$W$243,$C1607+1)*HLOOKUP(BZ$6,Assumps!$D$241:$W$252,$D1607+6)*HLOOKUP(BZ$6,Assumps!$D$241:$L$257,$C$1593+12)</f>
        <v>0.02</v>
      </c>
      <c r="CA1607" s="74">
        <f>Assumps!$B$240*HLOOKUP(CA$6,Assumps!$D$241:$W$246,$B1607+3)*HLOOKUP(CA$6,Assumps!$D$241:$W$243,$C1607+1)*HLOOKUP(CA$6,Assumps!$D$241:$W$252,$D1607+6)*HLOOKUP(CA$6,Assumps!$D$241:$L$257,$C$1593+12)</f>
        <v>0.02</v>
      </c>
      <c r="CB1607" s="74">
        <f>Assumps!$B$240*HLOOKUP(CB$6,Assumps!$D$241:$W$246,$B1607+3)*HLOOKUP(CB$6,Assumps!$D$241:$W$243,$C1607+1)*HLOOKUP(CB$6,Assumps!$D$241:$W$252,$D1607+6)*HLOOKUP(CB$6,Assumps!$D$241:$L$257,$C$1593+12)</f>
        <v>0.02</v>
      </c>
      <c r="CC1607" s="74">
        <f>Assumps!$B$240*HLOOKUP(CC$6,Assumps!$D$241:$W$246,$B1607+3)*HLOOKUP(CC$6,Assumps!$D$241:$W$243,$C1607+1)*HLOOKUP(CC$6,Assumps!$D$241:$W$252,$D1607+6)*HLOOKUP(CC$6,Assumps!$D$241:$L$257,$C$1593+12)</f>
        <v>0.02</v>
      </c>
      <c r="CD1607" s="74">
        <f>Assumps!$B$240*HLOOKUP(CD$6,Assumps!$D$241:$W$246,$B1607+3)*HLOOKUP(CD$6,Assumps!$D$241:$W$243,$C1607+1)*HLOOKUP(CD$6,Assumps!$D$241:$W$252,$D1607+6)*HLOOKUP(CD$6,Assumps!$D$241:$L$257,$C$1593+12)</f>
        <v>0.02</v>
      </c>
      <c r="CE1607" s="74">
        <f>Assumps!$B$240*HLOOKUP(CE$6,Assumps!$D$241:$W$246,$B1607+3)*HLOOKUP(CE$6,Assumps!$D$241:$W$243,$C1607+1)*HLOOKUP(CE$6,Assumps!$D$241:$W$252,$D1607+6)*HLOOKUP(CE$6,Assumps!$D$241:$L$257,$C$1593+12)</f>
        <v>0.02</v>
      </c>
      <c r="CF1607" s="74">
        <f>Assumps!$B$240*HLOOKUP(CF$6,Assumps!$D$241:$W$246,$B1607+3)*HLOOKUP(CF$6,Assumps!$D$241:$W$243,$C1607+1)*HLOOKUP(CF$6,Assumps!$D$241:$W$252,$D1607+6)*HLOOKUP(CF$6,Assumps!$D$241:$L$257,$C$1593+12)</f>
        <v>0.02</v>
      </c>
      <c r="CG1607" s="74">
        <f>Assumps!$B$240*HLOOKUP(CG$6,Assumps!$D$241:$W$246,$B1607+3)*HLOOKUP(CG$6,Assumps!$D$241:$W$243,$C1607+1)*HLOOKUP(CG$6,Assumps!$D$241:$W$252,$D1607+6)*HLOOKUP(CG$6,Assumps!$D$241:$L$257,$C$1593+12)</f>
        <v>0.02</v>
      </c>
      <c r="CH1607" s="74">
        <f>Assumps!$B$240*HLOOKUP(CH$6,Assumps!$D$241:$W$246,$B1607+3)*HLOOKUP(CH$6,Assumps!$D$241:$W$243,$C1607+1)*HLOOKUP(CH$6,Assumps!$D$241:$W$252,$D1607+6)*HLOOKUP(CH$6,Assumps!$D$241:$L$257,$C$1593+12)</f>
        <v>0.02</v>
      </c>
    </row>
    <row r="1608" spans="2:86">
      <c r="B1608" s="20">
        <v>2</v>
      </c>
      <c r="C1608" s="20">
        <v>1</v>
      </c>
      <c r="D1608" s="20">
        <v>2</v>
      </c>
      <c r="E1608" s="20">
        <v>212</v>
      </c>
      <c r="G1608" s="74">
        <f>Assumps!$B$240*HLOOKUP(G$6,Assumps!$D$241:$W$246,$B1608+3)*HLOOKUP(G$6,Assumps!$D$241:$W$243,$C1608+1)*HLOOKUP(G$6,Assumps!$D$241:$W$252,$D1608+6)*HLOOKUP(G$6,Assumps!$D$241:$L$257,$C$1593+12)</f>
        <v>2.8000000000000001E-2</v>
      </c>
      <c r="H1608" s="74">
        <f>Assumps!$B$240*HLOOKUP(H$6,Assumps!$D$241:$W$246,$B1608+3)*HLOOKUP(H$6,Assumps!$D$241:$W$243,$C1608+1)*HLOOKUP(H$6,Assumps!$D$241:$W$252,$D1608+6)*HLOOKUP(H$6,Assumps!$D$241:$L$257,$C$1593+12)</f>
        <v>2.8000000000000001E-2</v>
      </c>
      <c r="I1608" s="74">
        <f>Assumps!$B$240*HLOOKUP(I$6,Assumps!$D$241:$W$246,$B1608+3)*HLOOKUP(I$6,Assumps!$D$241:$W$243,$C1608+1)*HLOOKUP(I$6,Assumps!$D$241:$W$252,$D1608+6)*HLOOKUP(I$6,Assumps!$D$241:$L$257,$C$1593+12)</f>
        <v>2.8000000000000001E-2</v>
      </c>
      <c r="J1608" s="74">
        <f>Assumps!$B$240*HLOOKUP(J$6,Assumps!$D$241:$W$246,$B1608+3)*HLOOKUP(J$6,Assumps!$D$241:$W$243,$C1608+1)*HLOOKUP(J$6,Assumps!$D$241:$W$252,$D1608+6)*HLOOKUP(J$6,Assumps!$D$241:$L$257,$C$1593+12)</f>
        <v>2.8000000000000001E-2</v>
      </c>
      <c r="K1608" s="74">
        <f>Assumps!$B$240*HLOOKUP(K$6,Assumps!$D$241:$W$246,$B1608+3)*HLOOKUP(K$6,Assumps!$D$241:$W$243,$C1608+1)*HLOOKUP(K$6,Assumps!$D$241:$W$252,$D1608+6)*HLOOKUP(K$6,Assumps!$D$241:$L$257,$C$1593+12)</f>
        <v>2.8000000000000001E-2</v>
      </c>
      <c r="L1608" s="74">
        <f>Assumps!$B$240*HLOOKUP(L$6,Assumps!$D$241:$W$246,$B1608+3)*HLOOKUP(L$6,Assumps!$D$241:$W$243,$C1608+1)*HLOOKUP(L$6,Assumps!$D$241:$W$252,$D1608+6)*HLOOKUP(L$6,Assumps!$D$241:$L$257,$C$1593+12)</f>
        <v>2.8000000000000001E-2</v>
      </c>
      <c r="M1608" s="74">
        <f>Assumps!$B$240*HLOOKUP(M$6,Assumps!$D$241:$W$246,$B1608+3)*HLOOKUP(M$6,Assumps!$D$241:$W$243,$C1608+1)*HLOOKUP(M$6,Assumps!$D$241:$W$252,$D1608+6)*HLOOKUP(M$6,Assumps!$D$241:$L$257,$C$1593+12)</f>
        <v>2.8000000000000001E-2</v>
      </c>
      <c r="N1608" s="74">
        <f>Assumps!$B$240*HLOOKUP(N$6,Assumps!$D$241:$W$246,$B1608+3)*HLOOKUP(N$6,Assumps!$D$241:$W$243,$C1608+1)*HLOOKUP(N$6,Assumps!$D$241:$W$252,$D1608+6)*HLOOKUP(N$6,Assumps!$D$241:$L$257,$C$1593+12)</f>
        <v>2.8000000000000001E-2</v>
      </c>
      <c r="O1608" s="74">
        <f>Assumps!$B$240*HLOOKUP(O$6,Assumps!$D$241:$W$246,$B1608+3)*HLOOKUP(O$6,Assumps!$D$241:$W$243,$C1608+1)*HLOOKUP(O$6,Assumps!$D$241:$W$252,$D1608+6)*HLOOKUP(O$6,Assumps!$D$241:$L$257,$C$1593+12)</f>
        <v>2.8000000000000001E-2</v>
      </c>
      <c r="P1608" s="74">
        <f>Assumps!$B$240*HLOOKUP(P$6,Assumps!$D$241:$W$246,$B1608+3)*HLOOKUP(P$6,Assumps!$D$241:$W$243,$C1608+1)*HLOOKUP(P$6,Assumps!$D$241:$W$252,$D1608+6)*HLOOKUP(P$6,Assumps!$D$241:$L$257,$C$1593+12)</f>
        <v>2.8000000000000001E-2</v>
      </c>
      <c r="Q1608" s="74">
        <f>Assumps!$B$240*HLOOKUP(Q$6,Assumps!$D$241:$W$246,$B1608+3)*HLOOKUP(Q$6,Assumps!$D$241:$W$243,$C1608+1)*HLOOKUP(Q$6,Assumps!$D$241:$W$252,$D1608+6)*HLOOKUP(Q$6,Assumps!$D$241:$L$257,$C$1593+12)</f>
        <v>2.8000000000000001E-2</v>
      </c>
      <c r="R1608" s="74">
        <f>Assumps!$B$240*HLOOKUP(R$6,Assumps!$D$241:$W$246,$B1608+3)*HLOOKUP(R$6,Assumps!$D$241:$W$243,$C1608+1)*HLOOKUP(R$6,Assumps!$D$241:$W$252,$D1608+6)*HLOOKUP(R$6,Assumps!$D$241:$L$257,$C$1593+12)</f>
        <v>2.8000000000000001E-2</v>
      </c>
      <c r="S1608" s="74">
        <f>Assumps!$B$240*HLOOKUP(S$6,Assumps!$D$241:$W$246,$B1608+3)*HLOOKUP(S$6,Assumps!$D$241:$W$243,$C1608+1)*HLOOKUP(S$6,Assumps!$D$241:$W$252,$D1608+6)*HLOOKUP(S$6,Assumps!$D$241:$L$257,$C$1593+12)</f>
        <v>2.8000000000000001E-2</v>
      </c>
      <c r="T1608" s="74">
        <f>Assumps!$B$240*HLOOKUP(T$6,Assumps!$D$241:$W$246,$B1608+3)*HLOOKUP(T$6,Assumps!$D$241:$W$243,$C1608+1)*HLOOKUP(T$6,Assumps!$D$241:$W$252,$D1608+6)*HLOOKUP(T$6,Assumps!$D$241:$L$257,$C$1593+12)</f>
        <v>2.8000000000000001E-2</v>
      </c>
      <c r="U1608" s="74">
        <f>Assumps!$B$240*HLOOKUP(U$6,Assumps!$D$241:$W$246,$B1608+3)*HLOOKUP(U$6,Assumps!$D$241:$W$243,$C1608+1)*HLOOKUP(U$6,Assumps!$D$241:$W$252,$D1608+6)*HLOOKUP(U$6,Assumps!$D$241:$L$257,$C$1593+12)</f>
        <v>2.8000000000000001E-2</v>
      </c>
      <c r="V1608" s="74">
        <f>Assumps!$B$240*HLOOKUP(V$6,Assumps!$D$241:$W$246,$B1608+3)*HLOOKUP(V$6,Assumps!$D$241:$W$243,$C1608+1)*HLOOKUP(V$6,Assumps!$D$241:$W$252,$D1608+6)*HLOOKUP(V$6,Assumps!$D$241:$L$257,$C$1593+12)</f>
        <v>2.8000000000000001E-2</v>
      </c>
      <c r="W1608" s="74">
        <f>Assumps!$B$240*HLOOKUP(W$6,Assumps!$D$241:$W$246,$B1608+3)*HLOOKUP(W$6,Assumps!$D$241:$W$243,$C1608+1)*HLOOKUP(W$6,Assumps!$D$241:$W$252,$D1608+6)*HLOOKUP(W$6,Assumps!$D$241:$L$257,$C$1593+12)</f>
        <v>0.02</v>
      </c>
      <c r="X1608" s="74">
        <f>Assumps!$B$240*HLOOKUP(X$6,Assumps!$D$241:$W$246,$B1608+3)*HLOOKUP(X$6,Assumps!$D$241:$W$243,$C1608+1)*HLOOKUP(X$6,Assumps!$D$241:$W$252,$D1608+6)*HLOOKUP(X$6,Assumps!$D$241:$L$257,$C$1593+12)</f>
        <v>0.02</v>
      </c>
      <c r="Y1608" s="74">
        <f>Assumps!$B$240*HLOOKUP(Y$6,Assumps!$D$241:$W$246,$B1608+3)*HLOOKUP(Y$6,Assumps!$D$241:$W$243,$C1608+1)*HLOOKUP(Y$6,Assumps!$D$241:$W$252,$D1608+6)*HLOOKUP(Y$6,Assumps!$D$241:$L$257,$C$1593+12)</f>
        <v>0.02</v>
      </c>
      <c r="Z1608" s="74">
        <f>Assumps!$B$240*HLOOKUP(Z$6,Assumps!$D$241:$W$246,$B1608+3)*HLOOKUP(Z$6,Assumps!$D$241:$W$243,$C1608+1)*HLOOKUP(Z$6,Assumps!$D$241:$W$252,$D1608+6)*HLOOKUP(Z$6,Assumps!$D$241:$L$257,$C$1593+12)</f>
        <v>0.02</v>
      </c>
      <c r="AA1608" s="74">
        <f>Assumps!$B$240*HLOOKUP(AA$6,Assumps!$D$241:$W$246,$B1608+3)*HLOOKUP(AA$6,Assumps!$D$241:$W$243,$C1608+1)*HLOOKUP(AA$6,Assumps!$D$241:$W$252,$D1608+6)*HLOOKUP(AA$6,Assumps!$D$241:$L$257,$C$1593+12)</f>
        <v>0.02</v>
      </c>
      <c r="AB1608" s="74">
        <f>Assumps!$B$240*HLOOKUP(AB$6,Assumps!$D$241:$W$246,$B1608+3)*HLOOKUP(AB$6,Assumps!$D$241:$W$243,$C1608+1)*HLOOKUP(AB$6,Assumps!$D$241:$W$252,$D1608+6)*HLOOKUP(AB$6,Assumps!$D$241:$L$257,$C$1593+12)</f>
        <v>0.02</v>
      </c>
      <c r="AC1608" s="74">
        <f>Assumps!$B$240*HLOOKUP(AC$6,Assumps!$D$241:$W$246,$B1608+3)*HLOOKUP(AC$6,Assumps!$D$241:$W$243,$C1608+1)*HLOOKUP(AC$6,Assumps!$D$241:$W$252,$D1608+6)*HLOOKUP(AC$6,Assumps!$D$241:$L$257,$C$1593+12)</f>
        <v>0.02</v>
      </c>
      <c r="AD1608" s="74">
        <f>Assumps!$B$240*HLOOKUP(AD$6,Assumps!$D$241:$W$246,$B1608+3)*HLOOKUP(AD$6,Assumps!$D$241:$W$243,$C1608+1)*HLOOKUP(AD$6,Assumps!$D$241:$W$252,$D1608+6)*HLOOKUP(AD$6,Assumps!$D$241:$L$257,$C$1593+12)</f>
        <v>0.02</v>
      </c>
      <c r="AE1608" s="74">
        <f>Assumps!$B$240*HLOOKUP(AE$6,Assumps!$D$241:$W$246,$B1608+3)*HLOOKUP(AE$6,Assumps!$D$241:$W$243,$C1608+1)*HLOOKUP(AE$6,Assumps!$D$241:$W$252,$D1608+6)*HLOOKUP(AE$6,Assumps!$D$241:$L$257,$C$1593+12)</f>
        <v>0.02</v>
      </c>
      <c r="AF1608" s="74">
        <f>Assumps!$B$240*HLOOKUP(AF$6,Assumps!$D$241:$W$246,$B1608+3)*HLOOKUP(AF$6,Assumps!$D$241:$W$243,$C1608+1)*HLOOKUP(AF$6,Assumps!$D$241:$W$252,$D1608+6)*HLOOKUP(AF$6,Assumps!$D$241:$L$257,$C$1593+12)</f>
        <v>0.02</v>
      </c>
      <c r="AG1608" s="74">
        <f>Assumps!$B$240*HLOOKUP(AG$6,Assumps!$D$241:$W$246,$B1608+3)*HLOOKUP(AG$6,Assumps!$D$241:$W$243,$C1608+1)*HLOOKUP(AG$6,Assumps!$D$241:$W$252,$D1608+6)*HLOOKUP(AG$6,Assumps!$D$241:$L$257,$C$1593+12)</f>
        <v>0.02</v>
      </c>
      <c r="AH1608" s="74">
        <f>Assumps!$B$240*HLOOKUP(AH$6,Assumps!$D$241:$W$246,$B1608+3)*HLOOKUP(AH$6,Assumps!$D$241:$W$243,$C1608+1)*HLOOKUP(AH$6,Assumps!$D$241:$W$252,$D1608+6)*HLOOKUP(AH$6,Assumps!$D$241:$L$257,$C$1593+12)</f>
        <v>0.02</v>
      </c>
      <c r="AI1608" s="74">
        <f>Assumps!$B$240*HLOOKUP(AI$6,Assumps!$D$241:$W$246,$B1608+3)*HLOOKUP(AI$6,Assumps!$D$241:$W$243,$C1608+1)*HLOOKUP(AI$6,Assumps!$D$241:$W$252,$D1608+6)*HLOOKUP(AI$6,Assumps!$D$241:$L$257,$C$1593+12)</f>
        <v>0.02</v>
      </c>
      <c r="AJ1608" s="74">
        <f>Assumps!$B$240*HLOOKUP(AJ$6,Assumps!$D$241:$W$246,$B1608+3)*HLOOKUP(AJ$6,Assumps!$D$241:$W$243,$C1608+1)*HLOOKUP(AJ$6,Assumps!$D$241:$W$252,$D1608+6)*HLOOKUP(AJ$6,Assumps!$D$241:$L$257,$C$1593+12)</f>
        <v>0.02</v>
      </c>
      <c r="AK1608" s="74">
        <f>Assumps!$B$240*HLOOKUP(AK$6,Assumps!$D$241:$W$246,$B1608+3)*HLOOKUP(AK$6,Assumps!$D$241:$W$243,$C1608+1)*HLOOKUP(AK$6,Assumps!$D$241:$W$252,$D1608+6)*HLOOKUP(AK$6,Assumps!$D$241:$L$257,$C$1593+12)</f>
        <v>0.02</v>
      </c>
      <c r="AL1608" s="74">
        <f>Assumps!$B$240*HLOOKUP(AL$6,Assumps!$D$241:$W$246,$B1608+3)*HLOOKUP(AL$6,Assumps!$D$241:$W$243,$C1608+1)*HLOOKUP(AL$6,Assumps!$D$241:$W$252,$D1608+6)*HLOOKUP(AL$6,Assumps!$D$241:$L$257,$C$1593+12)</f>
        <v>0.02</v>
      </c>
      <c r="AM1608" s="74">
        <f>Assumps!$B$240*HLOOKUP(AM$6,Assumps!$D$241:$W$246,$B1608+3)*HLOOKUP(AM$6,Assumps!$D$241:$W$243,$C1608+1)*HLOOKUP(AM$6,Assumps!$D$241:$W$252,$D1608+6)*HLOOKUP(AM$6,Assumps!$D$241:$L$257,$C$1593+12)</f>
        <v>0.02</v>
      </c>
      <c r="AN1608" s="74">
        <f>Assumps!$B$240*HLOOKUP(AN$6,Assumps!$D$241:$W$246,$B1608+3)*HLOOKUP(AN$6,Assumps!$D$241:$W$243,$C1608+1)*HLOOKUP(AN$6,Assumps!$D$241:$W$252,$D1608+6)*HLOOKUP(AN$6,Assumps!$D$241:$L$257,$C$1593+12)</f>
        <v>0.02</v>
      </c>
      <c r="AO1608" s="74">
        <f>Assumps!$B$240*HLOOKUP(AO$6,Assumps!$D$241:$W$246,$B1608+3)*HLOOKUP(AO$6,Assumps!$D$241:$W$243,$C1608+1)*HLOOKUP(AO$6,Assumps!$D$241:$W$252,$D1608+6)*HLOOKUP(AO$6,Assumps!$D$241:$L$257,$C$1593+12)</f>
        <v>0.02</v>
      </c>
      <c r="AP1608" s="74">
        <f>Assumps!$B$240*HLOOKUP(AP$6,Assumps!$D$241:$W$246,$B1608+3)*HLOOKUP(AP$6,Assumps!$D$241:$W$243,$C1608+1)*HLOOKUP(AP$6,Assumps!$D$241:$W$252,$D1608+6)*HLOOKUP(AP$6,Assumps!$D$241:$L$257,$C$1593+12)</f>
        <v>0.02</v>
      </c>
      <c r="AQ1608" s="74">
        <f>Assumps!$B$240*HLOOKUP(AQ$6,Assumps!$D$241:$W$246,$B1608+3)*HLOOKUP(AQ$6,Assumps!$D$241:$W$243,$C1608+1)*HLOOKUP(AQ$6,Assumps!$D$241:$W$252,$D1608+6)*HLOOKUP(AQ$6,Assumps!$D$241:$L$257,$C$1593+12)</f>
        <v>0.02</v>
      </c>
      <c r="AR1608" s="74">
        <f>Assumps!$B$240*HLOOKUP(AR$6,Assumps!$D$241:$W$246,$B1608+3)*HLOOKUP(AR$6,Assumps!$D$241:$W$243,$C1608+1)*HLOOKUP(AR$6,Assumps!$D$241:$W$252,$D1608+6)*HLOOKUP(AR$6,Assumps!$D$241:$L$257,$C$1593+12)</f>
        <v>0.02</v>
      </c>
      <c r="AS1608" s="74">
        <f>Assumps!$B$240*HLOOKUP(AS$6,Assumps!$D$241:$W$246,$B1608+3)*HLOOKUP(AS$6,Assumps!$D$241:$W$243,$C1608+1)*HLOOKUP(AS$6,Assumps!$D$241:$W$252,$D1608+6)*HLOOKUP(AS$6,Assumps!$D$241:$L$257,$C$1593+12)</f>
        <v>0.02</v>
      </c>
      <c r="AT1608" s="74">
        <f>Assumps!$B$240*HLOOKUP(AT$6,Assumps!$D$241:$W$246,$B1608+3)*HLOOKUP(AT$6,Assumps!$D$241:$W$243,$C1608+1)*HLOOKUP(AT$6,Assumps!$D$241:$W$252,$D1608+6)*HLOOKUP(AT$6,Assumps!$D$241:$L$257,$C$1593+12)</f>
        <v>0.02</v>
      </c>
      <c r="AU1608" s="74">
        <f>Assumps!$B$240*HLOOKUP(AU$6,Assumps!$D$241:$W$246,$B1608+3)*HLOOKUP(AU$6,Assumps!$D$241:$W$243,$C1608+1)*HLOOKUP(AU$6,Assumps!$D$241:$W$252,$D1608+6)*HLOOKUP(AU$6,Assumps!$D$241:$L$257,$C$1593+12)</f>
        <v>0.02</v>
      </c>
      <c r="AV1608" s="74">
        <f>Assumps!$B$240*HLOOKUP(AV$6,Assumps!$D$241:$W$246,$B1608+3)*HLOOKUP(AV$6,Assumps!$D$241:$W$243,$C1608+1)*HLOOKUP(AV$6,Assumps!$D$241:$W$252,$D1608+6)*HLOOKUP(AV$6,Assumps!$D$241:$L$257,$C$1593+12)</f>
        <v>0.02</v>
      </c>
      <c r="AW1608" s="74">
        <f>Assumps!$B$240*HLOOKUP(AW$6,Assumps!$D$241:$W$246,$B1608+3)*HLOOKUP(AW$6,Assumps!$D$241:$W$243,$C1608+1)*HLOOKUP(AW$6,Assumps!$D$241:$W$252,$D1608+6)*HLOOKUP(AW$6,Assumps!$D$241:$L$257,$C$1593+12)</f>
        <v>0.02</v>
      </c>
      <c r="AX1608" s="74">
        <f>Assumps!$B$240*HLOOKUP(AX$6,Assumps!$D$241:$W$246,$B1608+3)*HLOOKUP(AX$6,Assumps!$D$241:$W$243,$C1608+1)*HLOOKUP(AX$6,Assumps!$D$241:$W$252,$D1608+6)*HLOOKUP(AX$6,Assumps!$D$241:$L$257,$C$1593+12)</f>
        <v>0.02</v>
      </c>
      <c r="AY1608" s="74">
        <f>Assumps!$B$240*HLOOKUP(AY$6,Assumps!$D$241:$W$246,$B1608+3)*HLOOKUP(AY$6,Assumps!$D$241:$W$243,$C1608+1)*HLOOKUP(AY$6,Assumps!$D$241:$W$252,$D1608+6)*HLOOKUP(AY$6,Assumps!$D$241:$L$257,$C$1593+12)</f>
        <v>0.02</v>
      </c>
      <c r="AZ1608" s="74">
        <f>Assumps!$B$240*HLOOKUP(AZ$6,Assumps!$D$241:$W$246,$B1608+3)*HLOOKUP(AZ$6,Assumps!$D$241:$W$243,$C1608+1)*HLOOKUP(AZ$6,Assumps!$D$241:$W$252,$D1608+6)*HLOOKUP(AZ$6,Assumps!$D$241:$L$257,$C$1593+12)</f>
        <v>0.02</v>
      </c>
      <c r="BA1608" s="74">
        <f>Assumps!$B$240*HLOOKUP(BA$6,Assumps!$D$241:$W$246,$B1608+3)*HLOOKUP(BA$6,Assumps!$D$241:$W$243,$C1608+1)*HLOOKUP(BA$6,Assumps!$D$241:$W$252,$D1608+6)*HLOOKUP(BA$6,Assumps!$D$241:$L$257,$C$1593+12)</f>
        <v>0.02</v>
      </c>
      <c r="BB1608" s="74">
        <f>Assumps!$B$240*HLOOKUP(BB$6,Assumps!$D$241:$W$246,$B1608+3)*HLOOKUP(BB$6,Assumps!$D$241:$W$243,$C1608+1)*HLOOKUP(BB$6,Assumps!$D$241:$W$252,$D1608+6)*HLOOKUP(BB$6,Assumps!$D$241:$L$257,$C$1593+12)</f>
        <v>0.02</v>
      </c>
      <c r="BC1608" s="74">
        <f>Assumps!$B$240*HLOOKUP(BC$6,Assumps!$D$241:$W$246,$B1608+3)*HLOOKUP(BC$6,Assumps!$D$241:$W$243,$C1608+1)*HLOOKUP(BC$6,Assumps!$D$241:$W$252,$D1608+6)*HLOOKUP(BC$6,Assumps!$D$241:$L$257,$C$1593+12)</f>
        <v>0.02</v>
      </c>
      <c r="BD1608" s="74">
        <f>Assumps!$B$240*HLOOKUP(BD$6,Assumps!$D$241:$W$246,$B1608+3)*HLOOKUP(BD$6,Assumps!$D$241:$W$243,$C1608+1)*HLOOKUP(BD$6,Assumps!$D$241:$W$252,$D1608+6)*HLOOKUP(BD$6,Assumps!$D$241:$L$257,$C$1593+12)</f>
        <v>0.02</v>
      </c>
      <c r="BE1608" s="74">
        <f>Assumps!$B$240*HLOOKUP(BE$6,Assumps!$D$241:$W$246,$B1608+3)*HLOOKUP(BE$6,Assumps!$D$241:$W$243,$C1608+1)*HLOOKUP(BE$6,Assumps!$D$241:$W$252,$D1608+6)*HLOOKUP(BE$6,Assumps!$D$241:$L$257,$C$1593+12)</f>
        <v>0.02</v>
      </c>
      <c r="BF1608" s="74">
        <f>Assumps!$B$240*HLOOKUP(BF$6,Assumps!$D$241:$W$246,$B1608+3)*HLOOKUP(BF$6,Assumps!$D$241:$W$243,$C1608+1)*HLOOKUP(BF$6,Assumps!$D$241:$W$252,$D1608+6)*HLOOKUP(BF$6,Assumps!$D$241:$L$257,$C$1593+12)</f>
        <v>0.02</v>
      </c>
      <c r="BG1608" s="74">
        <f>Assumps!$B$240*HLOOKUP(BG$6,Assumps!$D$241:$W$246,$B1608+3)*HLOOKUP(BG$6,Assumps!$D$241:$W$243,$C1608+1)*HLOOKUP(BG$6,Assumps!$D$241:$W$252,$D1608+6)*HLOOKUP(BG$6,Assumps!$D$241:$L$257,$C$1593+12)</f>
        <v>0.02</v>
      </c>
      <c r="BH1608" s="74">
        <f>Assumps!$B$240*HLOOKUP(BH$6,Assumps!$D$241:$W$246,$B1608+3)*HLOOKUP(BH$6,Assumps!$D$241:$W$243,$C1608+1)*HLOOKUP(BH$6,Assumps!$D$241:$W$252,$D1608+6)*HLOOKUP(BH$6,Assumps!$D$241:$L$257,$C$1593+12)</f>
        <v>0.02</v>
      </c>
      <c r="BI1608" s="74">
        <f>Assumps!$B$240*HLOOKUP(BI$6,Assumps!$D$241:$W$246,$B1608+3)*HLOOKUP(BI$6,Assumps!$D$241:$W$243,$C1608+1)*HLOOKUP(BI$6,Assumps!$D$241:$W$252,$D1608+6)*HLOOKUP(BI$6,Assumps!$D$241:$L$257,$C$1593+12)</f>
        <v>0.02</v>
      </c>
      <c r="BJ1608" s="74">
        <f>Assumps!$B$240*HLOOKUP(BJ$6,Assumps!$D$241:$W$246,$B1608+3)*HLOOKUP(BJ$6,Assumps!$D$241:$W$243,$C1608+1)*HLOOKUP(BJ$6,Assumps!$D$241:$W$252,$D1608+6)*HLOOKUP(BJ$6,Assumps!$D$241:$L$257,$C$1593+12)</f>
        <v>0.02</v>
      </c>
      <c r="BK1608" s="74">
        <f>Assumps!$B$240*HLOOKUP(BK$6,Assumps!$D$241:$W$246,$B1608+3)*HLOOKUP(BK$6,Assumps!$D$241:$W$243,$C1608+1)*HLOOKUP(BK$6,Assumps!$D$241:$W$252,$D1608+6)*HLOOKUP(BK$6,Assumps!$D$241:$L$257,$C$1593+12)</f>
        <v>0.02</v>
      </c>
      <c r="BL1608" s="74">
        <f>Assumps!$B$240*HLOOKUP(BL$6,Assumps!$D$241:$W$246,$B1608+3)*HLOOKUP(BL$6,Assumps!$D$241:$W$243,$C1608+1)*HLOOKUP(BL$6,Assumps!$D$241:$W$252,$D1608+6)*HLOOKUP(BL$6,Assumps!$D$241:$L$257,$C$1593+12)</f>
        <v>0.02</v>
      </c>
      <c r="BM1608" s="74">
        <f>Assumps!$B$240*HLOOKUP(BM$6,Assumps!$D$241:$W$246,$B1608+3)*HLOOKUP(BM$6,Assumps!$D$241:$W$243,$C1608+1)*HLOOKUP(BM$6,Assumps!$D$241:$W$252,$D1608+6)*HLOOKUP(BM$6,Assumps!$D$241:$L$257,$C$1593+12)</f>
        <v>0.02</v>
      </c>
      <c r="BN1608" s="74">
        <f>Assumps!$B$240*HLOOKUP(BN$6,Assumps!$D$241:$W$246,$B1608+3)*HLOOKUP(BN$6,Assumps!$D$241:$W$243,$C1608+1)*HLOOKUP(BN$6,Assumps!$D$241:$W$252,$D1608+6)*HLOOKUP(BN$6,Assumps!$D$241:$L$257,$C$1593+12)</f>
        <v>0.02</v>
      </c>
      <c r="BO1608" s="74">
        <f>Assumps!$B$240*HLOOKUP(BO$6,Assumps!$D$241:$W$246,$B1608+3)*HLOOKUP(BO$6,Assumps!$D$241:$W$243,$C1608+1)*HLOOKUP(BO$6,Assumps!$D$241:$W$252,$D1608+6)*HLOOKUP(BO$6,Assumps!$D$241:$L$257,$C$1593+12)</f>
        <v>0.02</v>
      </c>
      <c r="BP1608" s="74">
        <f>Assumps!$B$240*HLOOKUP(BP$6,Assumps!$D$241:$W$246,$B1608+3)*HLOOKUP(BP$6,Assumps!$D$241:$W$243,$C1608+1)*HLOOKUP(BP$6,Assumps!$D$241:$W$252,$D1608+6)*HLOOKUP(BP$6,Assumps!$D$241:$L$257,$C$1593+12)</f>
        <v>0.02</v>
      </c>
      <c r="BQ1608" s="74">
        <f>Assumps!$B$240*HLOOKUP(BQ$6,Assumps!$D$241:$W$246,$B1608+3)*HLOOKUP(BQ$6,Assumps!$D$241:$W$243,$C1608+1)*HLOOKUP(BQ$6,Assumps!$D$241:$W$252,$D1608+6)*HLOOKUP(BQ$6,Assumps!$D$241:$L$257,$C$1593+12)</f>
        <v>0.02</v>
      </c>
      <c r="BR1608" s="74">
        <f>Assumps!$B$240*HLOOKUP(BR$6,Assumps!$D$241:$W$246,$B1608+3)*HLOOKUP(BR$6,Assumps!$D$241:$W$243,$C1608+1)*HLOOKUP(BR$6,Assumps!$D$241:$W$252,$D1608+6)*HLOOKUP(BR$6,Assumps!$D$241:$L$257,$C$1593+12)</f>
        <v>0.02</v>
      </c>
      <c r="BS1608" s="74">
        <f>Assumps!$B$240*HLOOKUP(BS$6,Assumps!$D$241:$W$246,$B1608+3)*HLOOKUP(BS$6,Assumps!$D$241:$W$243,$C1608+1)*HLOOKUP(BS$6,Assumps!$D$241:$W$252,$D1608+6)*HLOOKUP(BS$6,Assumps!$D$241:$L$257,$C$1593+12)</f>
        <v>0.02</v>
      </c>
      <c r="BT1608" s="74">
        <f>Assumps!$B$240*HLOOKUP(BT$6,Assumps!$D$241:$W$246,$B1608+3)*HLOOKUP(BT$6,Assumps!$D$241:$W$243,$C1608+1)*HLOOKUP(BT$6,Assumps!$D$241:$W$252,$D1608+6)*HLOOKUP(BT$6,Assumps!$D$241:$L$257,$C$1593+12)</f>
        <v>0.02</v>
      </c>
      <c r="BU1608" s="74">
        <f>Assumps!$B$240*HLOOKUP(BU$6,Assumps!$D$241:$W$246,$B1608+3)*HLOOKUP(BU$6,Assumps!$D$241:$W$243,$C1608+1)*HLOOKUP(BU$6,Assumps!$D$241:$W$252,$D1608+6)*HLOOKUP(BU$6,Assumps!$D$241:$L$257,$C$1593+12)</f>
        <v>0.02</v>
      </c>
      <c r="BV1608" s="74">
        <f>Assumps!$B$240*HLOOKUP(BV$6,Assumps!$D$241:$W$246,$B1608+3)*HLOOKUP(BV$6,Assumps!$D$241:$W$243,$C1608+1)*HLOOKUP(BV$6,Assumps!$D$241:$W$252,$D1608+6)*HLOOKUP(BV$6,Assumps!$D$241:$L$257,$C$1593+12)</f>
        <v>0.02</v>
      </c>
      <c r="BW1608" s="74">
        <f>Assumps!$B$240*HLOOKUP(BW$6,Assumps!$D$241:$W$246,$B1608+3)*HLOOKUP(BW$6,Assumps!$D$241:$W$243,$C1608+1)*HLOOKUP(BW$6,Assumps!$D$241:$W$252,$D1608+6)*HLOOKUP(BW$6,Assumps!$D$241:$L$257,$C$1593+12)</f>
        <v>0.02</v>
      </c>
      <c r="BX1608" s="74">
        <f>Assumps!$B$240*HLOOKUP(BX$6,Assumps!$D$241:$W$246,$B1608+3)*HLOOKUP(BX$6,Assumps!$D$241:$W$243,$C1608+1)*HLOOKUP(BX$6,Assumps!$D$241:$W$252,$D1608+6)*HLOOKUP(BX$6,Assumps!$D$241:$L$257,$C$1593+12)</f>
        <v>0.02</v>
      </c>
      <c r="BY1608" s="74">
        <f>Assumps!$B$240*HLOOKUP(BY$6,Assumps!$D$241:$W$246,$B1608+3)*HLOOKUP(BY$6,Assumps!$D$241:$W$243,$C1608+1)*HLOOKUP(BY$6,Assumps!$D$241:$W$252,$D1608+6)*HLOOKUP(BY$6,Assumps!$D$241:$L$257,$C$1593+12)</f>
        <v>0.02</v>
      </c>
      <c r="BZ1608" s="74">
        <f>Assumps!$B$240*HLOOKUP(BZ$6,Assumps!$D$241:$W$246,$B1608+3)*HLOOKUP(BZ$6,Assumps!$D$241:$W$243,$C1608+1)*HLOOKUP(BZ$6,Assumps!$D$241:$W$252,$D1608+6)*HLOOKUP(BZ$6,Assumps!$D$241:$L$257,$C$1593+12)</f>
        <v>0.02</v>
      </c>
      <c r="CA1608" s="74">
        <f>Assumps!$B$240*HLOOKUP(CA$6,Assumps!$D$241:$W$246,$B1608+3)*HLOOKUP(CA$6,Assumps!$D$241:$W$243,$C1608+1)*HLOOKUP(CA$6,Assumps!$D$241:$W$252,$D1608+6)*HLOOKUP(CA$6,Assumps!$D$241:$L$257,$C$1593+12)</f>
        <v>0.02</v>
      </c>
      <c r="CB1608" s="74">
        <f>Assumps!$B$240*HLOOKUP(CB$6,Assumps!$D$241:$W$246,$B1608+3)*HLOOKUP(CB$6,Assumps!$D$241:$W$243,$C1608+1)*HLOOKUP(CB$6,Assumps!$D$241:$W$252,$D1608+6)*HLOOKUP(CB$6,Assumps!$D$241:$L$257,$C$1593+12)</f>
        <v>0.02</v>
      </c>
      <c r="CC1608" s="74">
        <f>Assumps!$B$240*HLOOKUP(CC$6,Assumps!$D$241:$W$246,$B1608+3)*HLOOKUP(CC$6,Assumps!$D$241:$W$243,$C1608+1)*HLOOKUP(CC$6,Assumps!$D$241:$W$252,$D1608+6)*HLOOKUP(CC$6,Assumps!$D$241:$L$257,$C$1593+12)</f>
        <v>0.02</v>
      </c>
      <c r="CD1608" s="74">
        <f>Assumps!$B$240*HLOOKUP(CD$6,Assumps!$D$241:$W$246,$B1608+3)*HLOOKUP(CD$6,Assumps!$D$241:$W$243,$C1608+1)*HLOOKUP(CD$6,Assumps!$D$241:$W$252,$D1608+6)*HLOOKUP(CD$6,Assumps!$D$241:$L$257,$C$1593+12)</f>
        <v>0.02</v>
      </c>
      <c r="CE1608" s="74">
        <f>Assumps!$B$240*HLOOKUP(CE$6,Assumps!$D$241:$W$246,$B1608+3)*HLOOKUP(CE$6,Assumps!$D$241:$W$243,$C1608+1)*HLOOKUP(CE$6,Assumps!$D$241:$W$252,$D1608+6)*HLOOKUP(CE$6,Assumps!$D$241:$L$257,$C$1593+12)</f>
        <v>0.02</v>
      </c>
      <c r="CF1608" s="74">
        <f>Assumps!$B$240*HLOOKUP(CF$6,Assumps!$D$241:$W$246,$B1608+3)*HLOOKUP(CF$6,Assumps!$D$241:$W$243,$C1608+1)*HLOOKUP(CF$6,Assumps!$D$241:$W$252,$D1608+6)*HLOOKUP(CF$6,Assumps!$D$241:$L$257,$C$1593+12)</f>
        <v>0.02</v>
      </c>
      <c r="CG1608" s="74">
        <f>Assumps!$B$240*HLOOKUP(CG$6,Assumps!$D$241:$W$246,$B1608+3)*HLOOKUP(CG$6,Assumps!$D$241:$W$243,$C1608+1)*HLOOKUP(CG$6,Assumps!$D$241:$W$252,$D1608+6)*HLOOKUP(CG$6,Assumps!$D$241:$L$257,$C$1593+12)</f>
        <v>0.02</v>
      </c>
      <c r="CH1608" s="74">
        <f>Assumps!$B$240*HLOOKUP(CH$6,Assumps!$D$241:$W$246,$B1608+3)*HLOOKUP(CH$6,Assumps!$D$241:$W$243,$C1608+1)*HLOOKUP(CH$6,Assumps!$D$241:$W$252,$D1608+6)*HLOOKUP(CH$6,Assumps!$D$241:$L$257,$C$1593+12)</f>
        <v>0.02</v>
      </c>
    </row>
    <row r="1609" spans="2:86">
      <c r="B1609" s="20">
        <v>2</v>
      </c>
      <c r="C1609" s="20">
        <v>2</v>
      </c>
      <c r="D1609" s="20">
        <v>2</v>
      </c>
      <c r="E1609" s="20">
        <v>222</v>
      </c>
      <c r="G1609" s="74">
        <f>Assumps!$B$240*HLOOKUP(G$6,Assumps!$D$241:$W$246,$B1609+3)*HLOOKUP(G$6,Assumps!$D$241:$W$243,$C1609+1)*HLOOKUP(G$6,Assumps!$D$241:$W$252,$D1609+6)*HLOOKUP(G$6,Assumps!$D$241:$L$257,$C$1593+12)</f>
        <v>2.8000000000000001E-2</v>
      </c>
      <c r="H1609" s="74">
        <f>Assumps!$B$240*HLOOKUP(H$6,Assumps!$D$241:$W$246,$B1609+3)*HLOOKUP(H$6,Assumps!$D$241:$W$243,$C1609+1)*HLOOKUP(H$6,Assumps!$D$241:$W$252,$D1609+6)*HLOOKUP(H$6,Assumps!$D$241:$L$257,$C$1593+12)</f>
        <v>2.8000000000000001E-2</v>
      </c>
      <c r="I1609" s="74">
        <f>Assumps!$B$240*HLOOKUP(I$6,Assumps!$D$241:$W$246,$B1609+3)*HLOOKUP(I$6,Assumps!$D$241:$W$243,$C1609+1)*HLOOKUP(I$6,Assumps!$D$241:$W$252,$D1609+6)*HLOOKUP(I$6,Assumps!$D$241:$L$257,$C$1593+12)</f>
        <v>2.8000000000000001E-2</v>
      </c>
      <c r="J1609" s="74">
        <f>Assumps!$B$240*HLOOKUP(J$6,Assumps!$D$241:$W$246,$B1609+3)*HLOOKUP(J$6,Assumps!$D$241:$W$243,$C1609+1)*HLOOKUP(J$6,Assumps!$D$241:$W$252,$D1609+6)*HLOOKUP(J$6,Assumps!$D$241:$L$257,$C$1593+12)</f>
        <v>2.8000000000000001E-2</v>
      </c>
      <c r="K1609" s="74">
        <f>Assumps!$B$240*HLOOKUP(K$6,Assumps!$D$241:$W$246,$B1609+3)*HLOOKUP(K$6,Assumps!$D$241:$W$243,$C1609+1)*HLOOKUP(K$6,Assumps!$D$241:$W$252,$D1609+6)*HLOOKUP(K$6,Assumps!$D$241:$L$257,$C$1593+12)</f>
        <v>2.8000000000000001E-2</v>
      </c>
      <c r="L1609" s="74">
        <f>Assumps!$B$240*HLOOKUP(L$6,Assumps!$D$241:$W$246,$B1609+3)*HLOOKUP(L$6,Assumps!$D$241:$W$243,$C1609+1)*HLOOKUP(L$6,Assumps!$D$241:$W$252,$D1609+6)*HLOOKUP(L$6,Assumps!$D$241:$L$257,$C$1593+12)</f>
        <v>2.8000000000000001E-2</v>
      </c>
      <c r="M1609" s="74">
        <f>Assumps!$B$240*HLOOKUP(M$6,Assumps!$D$241:$W$246,$B1609+3)*HLOOKUP(M$6,Assumps!$D$241:$W$243,$C1609+1)*HLOOKUP(M$6,Assumps!$D$241:$W$252,$D1609+6)*HLOOKUP(M$6,Assumps!$D$241:$L$257,$C$1593+12)</f>
        <v>2.8000000000000001E-2</v>
      </c>
      <c r="N1609" s="74">
        <f>Assumps!$B$240*HLOOKUP(N$6,Assumps!$D$241:$W$246,$B1609+3)*HLOOKUP(N$6,Assumps!$D$241:$W$243,$C1609+1)*HLOOKUP(N$6,Assumps!$D$241:$W$252,$D1609+6)*HLOOKUP(N$6,Assumps!$D$241:$L$257,$C$1593+12)</f>
        <v>2.8000000000000001E-2</v>
      </c>
      <c r="O1609" s="74">
        <f>Assumps!$B$240*HLOOKUP(O$6,Assumps!$D$241:$W$246,$B1609+3)*HLOOKUP(O$6,Assumps!$D$241:$W$243,$C1609+1)*HLOOKUP(O$6,Assumps!$D$241:$W$252,$D1609+6)*HLOOKUP(O$6,Assumps!$D$241:$L$257,$C$1593+12)</f>
        <v>2.8000000000000001E-2</v>
      </c>
      <c r="P1609" s="74">
        <f>Assumps!$B$240*HLOOKUP(P$6,Assumps!$D$241:$W$246,$B1609+3)*HLOOKUP(P$6,Assumps!$D$241:$W$243,$C1609+1)*HLOOKUP(P$6,Assumps!$D$241:$W$252,$D1609+6)*HLOOKUP(P$6,Assumps!$D$241:$L$257,$C$1593+12)</f>
        <v>2.8000000000000001E-2</v>
      </c>
      <c r="Q1609" s="74">
        <f>Assumps!$B$240*HLOOKUP(Q$6,Assumps!$D$241:$W$246,$B1609+3)*HLOOKUP(Q$6,Assumps!$D$241:$W$243,$C1609+1)*HLOOKUP(Q$6,Assumps!$D$241:$W$252,$D1609+6)*HLOOKUP(Q$6,Assumps!$D$241:$L$257,$C$1593+12)</f>
        <v>2.8000000000000001E-2</v>
      </c>
      <c r="R1609" s="74">
        <f>Assumps!$B$240*HLOOKUP(R$6,Assumps!$D$241:$W$246,$B1609+3)*HLOOKUP(R$6,Assumps!$D$241:$W$243,$C1609+1)*HLOOKUP(R$6,Assumps!$D$241:$W$252,$D1609+6)*HLOOKUP(R$6,Assumps!$D$241:$L$257,$C$1593+12)</f>
        <v>2.8000000000000001E-2</v>
      </c>
      <c r="S1609" s="74">
        <f>Assumps!$B$240*HLOOKUP(S$6,Assumps!$D$241:$W$246,$B1609+3)*HLOOKUP(S$6,Assumps!$D$241:$W$243,$C1609+1)*HLOOKUP(S$6,Assumps!$D$241:$W$252,$D1609+6)*HLOOKUP(S$6,Assumps!$D$241:$L$257,$C$1593+12)</f>
        <v>2.8000000000000001E-2</v>
      </c>
      <c r="T1609" s="74">
        <f>Assumps!$B$240*HLOOKUP(T$6,Assumps!$D$241:$W$246,$B1609+3)*HLOOKUP(T$6,Assumps!$D$241:$W$243,$C1609+1)*HLOOKUP(T$6,Assumps!$D$241:$W$252,$D1609+6)*HLOOKUP(T$6,Assumps!$D$241:$L$257,$C$1593+12)</f>
        <v>2.8000000000000001E-2</v>
      </c>
      <c r="U1609" s="74">
        <f>Assumps!$B$240*HLOOKUP(U$6,Assumps!$D$241:$W$246,$B1609+3)*HLOOKUP(U$6,Assumps!$D$241:$W$243,$C1609+1)*HLOOKUP(U$6,Assumps!$D$241:$W$252,$D1609+6)*HLOOKUP(U$6,Assumps!$D$241:$L$257,$C$1593+12)</f>
        <v>2.8000000000000001E-2</v>
      </c>
      <c r="V1609" s="74">
        <f>Assumps!$B$240*HLOOKUP(V$6,Assumps!$D$241:$W$246,$B1609+3)*HLOOKUP(V$6,Assumps!$D$241:$W$243,$C1609+1)*HLOOKUP(V$6,Assumps!$D$241:$W$252,$D1609+6)*HLOOKUP(V$6,Assumps!$D$241:$L$257,$C$1593+12)</f>
        <v>2.8000000000000001E-2</v>
      </c>
      <c r="W1609" s="74">
        <f>Assumps!$B$240*HLOOKUP(W$6,Assumps!$D$241:$W$246,$B1609+3)*HLOOKUP(W$6,Assumps!$D$241:$W$243,$C1609+1)*HLOOKUP(W$6,Assumps!$D$241:$W$252,$D1609+6)*HLOOKUP(W$6,Assumps!$D$241:$L$257,$C$1593+12)</f>
        <v>0.02</v>
      </c>
      <c r="X1609" s="74">
        <f>Assumps!$B$240*HLOOKUP(X$6,Assumps!$D$241:$W$246,$B1609+3)*HLOOKUP(X$6,Assumps!$D$241:$W$243,$C1609+1)*HLOOKUP(X$6,Assumps!$D$241:$W$252,$D1609+6)*HLOOKUP(X$6,Assumps!$D$241:$L$257,$C$1593+12)</f>
        <v>0.02</v>
      </c>
      <c r="Y1609" s="74">
        <f>Assumps!$B$240*HLOOKUP(Y$6,Assumps!$D$241:$W$246,$B1609+3)*HLOOKUP(Y$6,Assumps!$D$241:$W$243,$C1609+1)*HLOOKUP(Y$6,Assumps!$D$241:$W$252,$D1609+6)*HLOOKUP(Y$6,Assumps!$D$241:$L$257,$C$1593+12)</f>
        <v>0.02</v>
      </c>
      <c r="Z1609" s="74">
        <f>Assumps!$B$240*HLOOKUP(Z$6,Assumps!$D$241:$W$246,$B1609+3)*HLOOKUP(Z$6,Assumps!$D$241:$W$243,$C1609+1)*HLOOKUP(Z$6,Assumps!$D$241:$W$252,$D1609+6)*HLOOKUP(Z$6,Assumps!$D$241:$L$257,$C$1593+12)</f>
        <v>0.02</v>
      </c>
      <c r="AA1609" s="74">
        <f>Assumps!$B$240*HLOOKUP(AA$6,Assumps!$D$241:$W$246,$B1609+3)*HLOOKUP(AA$6,Assumps!$D$241:$W$243,$C1609+1)*HLOOKUP(AA$6,Assumps!$D$241:$W$252,$D1609+6)*HLOOKUP(AA$6,Assumps!$D$241:$L$257,$C$1593+12)</f>
        <v>0.02</v>
      </c>
      <c r="AB1609" s="74">
        <f>Assumps!$B$240*HLOOKUP(AB$6,Assumps!$D$241:$W$246,$B1609+3)*HLOOKUP(AB$6,Assumps!$D$241:$W$243,$C1609+1)*HLOOKUP(AB$6,Assumps!$D$241:$W$252,$D1609+6)*HLOOKUP(AB$6,Assumps!$D$241:$L$257,$C$1593+12)</f>
        <v>0.02</v>
      </c>
      <c r="AC1609" s="74">
        <f>Assumps!$B$240*HLOOKUP(AC$6,Assumps!$D$241:$W$246,$B1609+3)*HLOOKUP(AC$6,Assumps!$D$241:$W$243,$C1609+1)*HLOOKUP(AC$6,Assumps!$D$241:$W$252,$D1609+6)*HLOOKUP(AC$6,Assumps!$D$241:$L$257,$C$1593+12)</f>
        <v>0.02</v>
      </c>
      <c r="AD1609" s="74">
        <f>Assumps!$B$240*HLOOKUP(AD$6,Assumps!$D$241:$W$246,$B1609+3)*HLOOKUP(AD$6,Assumps!$D$241:$W$243,$C1609+1)*HLOOKUP(AD$6,Assumps!$D$241:$W$252,$D1609+6)*HLOOKUP(AD$6,Assumps!$D$241:$L$257,$C$1593+12)</f>
        <v>0.02</v>
      </c>
      <c r="AE1609" s="74">
        <f>Assumps!$B$240*HLOOKUP(AE$6,Assumps!$D$241:$W$246,$B1609+3)*HLOOKUP(AE$6,Assumps!$D$241:$W$243,$C1609+1)*HLOOKUP(AE$6,Assumps!$D$241:$W$252,$D1609+6)*HLOOKUP(AE$6,Assumps!$D$241:$L$257,$C$1593+12)</f>
        <v>0.02</v>
      </c>
      <c r="AF1609" s="74">
        <f>Assumps!$B$240*HLOOKUP(AF$6,Assumps!$D$241:$W$246,$B1609+3)*HLOOKUP(AF$6,Assumps!$D$241:$W$243,$C1609+1)*HLOOKUP(AF$6,Assumps!$D$241:$W$252,$D1609+6)*HLOOKUP(AF$6,Assumps!$D$241:$L$257,$C$1593+12)</f>
        <v>0.02</v>
      </c>
      <c r="AG1609" s="74">
        <f>Assumps!$B$240*HLOOKUP(AG$6,Assumps!$D$241:$W$246,$B1609+3)*HLOOKUP(AG$6,Assumps!$D$241:$W$243,$C1609+1)*HLOOKUP(AG$6,Assumps!$D$241:$W$252,$D1609+6)*HLOOKUP(AG$6,Assumps!$D$241:$L$257,$C$1593+12)</f>
        <v>0.02</v>
      </c>
      <c r="AH1609" s="74">
        <f>Assumps!$B$240*HLOOKUP(AH$6,Assumps!$D$241:$W$246,$B1609+3)*HLOOKUP(AH$6,Assumps!$D$241:$W$243,$C1609+1)*HLOOKUP(AH$6,Assumps!$D$241:$W$252,$D1609+6)*HLOOKUP(AH$6,Assumps!$D$241:$L$257,$C$1593+12)</f>
        <v>0.02</v>
      </c>
      <c r="AI1609" s="74">
        <f>Assumps!$B$240*HLOOKUP(AI$6,Assumps!$D$241:$W$246,$B1609+3)*HLOOKUP(AI$6,Assumps!$D$241:$W$243,$C1609+1)*HLOOKUP(AI$6,Assumps!$D$241:$W$252,$D1609+6)*HLOOKUP(AI$6,Assumps!$D$241:$L$257,$C$1593+12)</f>
        <v>0.02</v>
      </c>
      <c r="AJ1609" s="74">
        <f>Assumps!$B$240*HLOOKUP(AJ$6,Assumps!$D$241:$W$246,$B1609+3)*HLOOKUP(AJ$6,Assumps!$D$241:$W$243,$C1609+1)*HLOOKUP(AJ$6,Assumps!$D$241:$W$252,$D1609+6)*HLOOKUP(AJ$6,Assumps!$D$241:$L$257,$C$1593+12)</f>
        <v>0.02</v>
      </c>
      <c r="AK1609" s="74">
        <f>Assumps!$B$240*HLOOKUP(AK$6,Assumps!$D$241:$W$246,$B1609+3)*HLOOKUP(AK$6,Assumps!$D$241:$W$243,$C1609+1)*HLOOKUP(AK$6,Assumps!$D$241:$W$252,$D1609+6)*HLOOKUP(AK$6,Assumps!$D$241:$L$257,$C$1593+12)</f>
        <v>0.02</v>
      </c>
      <c r="AL1609" s="74">
        <f>Assumps!$B$240*HLOOKUP(AL$6,Assumps!$D$241:$W$246,$B1609+3)*HLOOKUP(AL$6,Assumps!$D$241:$W$243,$C1609+1)*HLOOKUP(AL$6,Assumps!$D$241:$W$252,$D1609+6)*HLOOKUP(AL$6,Assumps!$D$241:$L$257,$C$1593+12)</f>
        <v>0.02</v>
      </c>
      <c r="AM1609" s="74">
        <f>Assumps!$B$240*HLOOKUP(AM$6,Assumps!$D$241:$W$246,$B1609+3)*HLOOKUP(AM$6,Assumps!$D$241:$W$243,$C1609+1)*HLOOKUP(AM$6,Assumps!$D$241:$W$252,$D1609+6)*HLOOKUP(AM$6,Assumps!$D$241:$L$257,$C$1593+12)</f>
        <v>0.02</v>
      </c>
      <c r="AN1609" s="74">
        <f>Assumps!$B$240*HLOOKUP(AN$6,Assumps!$D$241:$W$246,$B1609+3)*HLOOKUP(AN$6,Assumps!$D$241:$W$243,$C1609+1)*HLOOKUP(AN$6,Assumps!$D$241:$W$252,$D1609+6)*HLOOKUP(AN$6,Assumps!$D$241:$L$257,$C$1593+12)</f>
        <v>0.02</v>
      </c>
      <c r="AO1609" s="74">
        <f>Assumps!$B$240*HLOOKUP(AO$6,Assumps!$D$241:$W$246,$B1609+3)*HLOOKUP(AO$6,Assumps!$D$241:$W$243,$C1609+1)*HLOOKUP(AO$6,Assumps!$D$241:$W$252,$D1609+6)*HLOOKUP(AO$6,Assumps!$D$241:$L$257,$C$1593+12)</f>
        <v>0.02</v>
      </c>
      <c r="AP1609" s="74">
        <f>Assumps!$B$240*HLOOKUP(AP$6,Assumps!$D$241:$W$246,$B1609+3)*HLOOKUP(AP$6,Assumps!$D$241:$W$243,$C1609+1)*HLOOKUP(AP$6,Assumps!$D$241:$W$252,$D1609+6)*HLOOKUP(AP$6,Assumps!$D$241:$L$257,$C$1593+12)</f>
        <v>0.02</v>
      </c>
      <c r="AQ1609" s="74">
        <f>Assumps!$B$240*HLOOKUP(AQ$6,Assumps!$D$241:$W$246,$B1609+3)*HLOOKUP(AQ$6,Assumps!$D$241:$W$243,$C1609+1)*HLOOKUP(AQ$6,Assumps!$D$241:$W$252,$D1609+6)*HLOOKUP(AQ$6,Assumps!$D$241:$L$257,$C$1593+12)</f>
        <v>0.02</v>
      </c>
      <c r="AR1609" s="74">
        <f>Assumps!$B$240*HLOOKUP(AR$6,Assumps!$D$241:$W$246,$B1609+3)*HLOOKUP(AR$6,Assumps!$D$241:$W$243,$C1609+1)*HLOOKUP(AR$6,Assumps!$D$241:$W$252,$D1609+6)*HLOOKUP(AR$6,Assumps!$D$241:$L$257,$C$1593+12)</f>
        <v>0.02</v>
      </c>
      <c r="AS1609" s="74">
        <f>Assumps!$B$240*HLOOKUP(AS$6,Assumps!$D$241:$W$246,$B1609+3)*HLOOKUP(AS$6,Assumps!$D$241:$W$243,$C1609+1)*HLOOKUP(AS$6,Assumps!$D$241:$W$252,$D1609+6)*HLOOKUP(AS$6,Assumps!$D$241:$L$257,$C$1593+12)</f>
        <v>0.02</v>
      </c>
      <c r="AT1609" s="74">
        <f>Assumps!$B$240*HLOOKUP(AT$6,Assumps!$D$241:$W$246,$B1609+3)*HLOOKUP(AT$6,Assumps!$D$241:$W$243,$C1609+1)*HLOOKUP(AT$6,Assumps!$D$241:$W$252,$D1609+6)*HLOOKUP(AT$6,Assumps!$D$241:$L$257,$C$1593+12)</f>
        <v>0.02</v>
      </c>
      <c r="AU1609" s="74">
        <f>Assumps!$B$240*HLOOKUP(AU$6,Assumps!$D$241:$W$246,$B1609+3)*HLOOKUP(AU$6,Assumps!$D$241:$W$243,$C1609+1)*HLOOKUP(AU$6,Assumps!$D$241:$W$252,$D1609+6)*HLOOKUP(AU$6,Assumps!$D$241:$L$257,$C$1593+12)</f>
        <v>0.02</v>
      </c>
      <c r="AV1609" s="74">
        <f>Assumps!$B$240*HLOOKUP(AV$6,Assumps!$D$241:$W$246,$B1609+3)*HLOOKUP(AV$6,Assumps!$D$241:$W$243,$C1609+1)*HLOOKUP(AV$6,Assumps!$D$241:$W$252,$D1609+6)*HLOOKUP(AV$6,Assumps!$D$241:$L$257,$C$1593+12)</f>
        <v>0.02</v>
      </c>
      <c r="AW1609" s="74">
        <f>Assumps!$B$240*HLOOKUP(AW$6,Assumps!$D$241:$W$246,$B1609+3)*HLOOKUP(AW$6,Assumps!$D$241:$W$243,$C1609+1)*HLOOKUP(AW$6,Assumps!$D$241:$W$252,$D1609+6)*HLOOKUP(AW$6,Assumps!$D$241:$L$257,$C$1593+12)</f>
        <v>0.02</v>
      </c>
      <c r="AX1609" s="74">
        <f>Assumps!$B$240*HLOOKUP(AX$6,Assumps!$D$241:$W$246,$B1609+3)*HLOOKUP(AX$6,Assumps!$D$241:$W$243,$C1609+1)*HLOOKUP(AX$6,Assumps!$D$241:$W$252,$D1609+6)*HLOOKUP(AX$6,Assumps!$D$241:$L$257,$C$1593+12)</f>
        <v>0.02</v>
      </c>
      <c r="AY1609" s="74">
        <f>Assumps!$B$240*HLOOKUP(AY$6,Assumps!$D$241:$W$246,$B1609+3)*HLOOKUP(AY$6,Assumps!$D$241:$W$243,$C1609+1)*HLOOKUP(AY$6,Assumps!$D$241:$W$252,$D1609+6)*HLOOKUP(AY$6,Assumps!$D$241:$L$257,$C$1593+12)</f>
        <v>0.02</v>
      </c>
      <c r="AZ1609" s="74">
        <f>Assumps!$B$240*HLOOKUP(AZ$6,Assumps!$D$241:$W$246,$B1609+3)*HLOOKUP(AZ$6,Assumps!$D$241:$W$243,$C1609+1)*HLOOKUP(AZ$6,Assumps!$D$241:$W$252,$D1609+6)*HLOOKUP(AZ$6,Assumps!$D$241:$L$257,$C$1593+12)</f>
        <v>0.02</v>
      </c>
      <c r="BA1609" s="74">
        <f>Assumps!$B$240*HLOOKUP(BA$6,Assumps!$D$241:$W$246,$B1609+3)*HLOOKUP(BA$6,Assumps!$D$241:$W$243,$C1609+1)*HLOOKUP(BA$6,Assumps!$D$241:$W$252,$D1609+6)*HLOOKUP(BA$6,Assumps!$D$241:$L$257,$C$1593+12)</f>
        <v>0.02</v>
      </c>
      <c r="BB1609" s="74">
        <f>Assumps!$B$240*HLOOKUP(BB$6,Assumps!$D$241:$W$246,$B1609+3)*HLOOKUP(BB$6,Assumps!$D$241:$W$243,$C1609+1)*HLOOKUP(BB$6,Assumps!$D$241:$W$252,$D1609+6)*HLOOKUP(BB$6,Assumps!$D$241:$L$257,$C$1593+12)</f>
        <v>0.02</v>
      </c>
      <c r="BC1609" s="74">
        <f>Assumps!$B$240*HLOOKUP(BC$6,Assumps!$D$241:$W$246,$B1609+3)*HLOOKUP(BC$6,Assumps!$D$241:$W$243,$C1609+1)*HLOOKUP(BC$6,Assumps!$D$241:$W$252,$D1609+6)*HLOOKUP(BC$6,Assumps!$D$241:$L$257,$C$1593+12)</f>
        <v>0.02</v>
      </c>
      <c r="BD1609" s="74">
        <f>Assumps!$B$240*HLOOKUP(BD$6,Assumps!$D$241:$W$246,$B1609+3)*HLOOKUP(BD$6,Assumps!$D$241:$W$243,$C1609+1)*HLOOKUP(BD$6,Assumps!$D$241:$W$252,$D1609+6)*HLOOKUP(BD$6,Assumps!$D$241:$L$257,$C$1593+12)</f>
        <v>0.02</v>
      </c>
      <c r="BE1609" s="74">
        <f>Assumps!$B$240*HLOOKUP(BE$6,Assumps!$D$241:$W$246,$B1609+3)*HLOOKUP(BE$6,Assumps!$D$241:$W$243,$C1609+1)*HLOOKUP(BE$6,Assumps!$D$241:$W$252,$D1609+6)*HLOOKUP(BE$6,Assumps!$D$241:$L$257,$C$1593+12)</f>
        <v>0.02</v>
      </c>
      <c r="BF1609" s="74">
        <f>Assumps!$B$240*HLOOKUP(BF$6,Assumps!$D$241:$W$246,$B1609+3)*HLOOKUP(BF$6,Assumps!$D$241:$W$243,$C1609+1)*HLOOKUP(BF$6,Assumps!$D$241:$W$252,$D1609+6)*HLOOKUP(BF$6,Assumps!$D$241:$L$257,$C$1593+12)</f>
        <v>0.02</v>
      </c>
      <c r="BG1609" s="74">
        <f>Assumps!$B$240*HLOOKUP(BG$6,Assumps!$D$241:$W$246,$B1609+3)*HLOOKUP(BG$6,Assumps!$D$241:$W$243,$C1609+1)*HLOOKUP(BG$6,Assumps!$D$241:$W$252,$D1609+6)*HLOOKUP(BG$6,Assumps!$D$241:$L$257,$C$1593+12)</f>
        <v>0.02</v>
      </c>
      <c r="BH1609" s="74">
        <f>Assumps!$B$240*HLOOKUP(BH$6,Assumps!$D$241:$W$246,$B1609+3)*HLOOKUP(BH$6,Assumps!$D$241:$W$243,$C1609+1)*HLOOKUP(BH$6,Assumps!$D$241:$W$252,$D1609+6)*HLOOKUP(BH$6,Assumps!$D$241:$L$257,$C$1593+12)</f>
        <v>0.02</v>
      </c>
      <c r="BI1609" s="74">
        <f>Assumps!$B$240*HLOOKUP(BI$6,Assumps!$D$241:$W$246,$B1609+3)*HLOOKUP(BI$6,Assumps!$D$241:$W$243,$C1609+1)*HLOOKUP(BI$6,Assumps!$D$241:$W$252,$D1609+6)*HLOOKUP(BI$6,Assumps!$D$241:$L$257,$C$1593+12)</f>
        <v>0.02</v>
      </c>
      <c r="BJ1609" s="74">
        <f>Assumps!$B$240*HLOOKUP(BJ$6,Assumps!$D$241:$W$246,$B1609+3)*HLOOKUP(BJ$6,Assumps!$D$241:$W$243,$C1609+1)*HLOOKUP(BJ$6,Assumps!$D$241:$W$252,$D1609+6)*HLOOKUP(BJ$6,Assumps!$D$241:$L$257,$C$1593+12)</f>
        <v>0.02</v>
      </c>
      <c r="BK1609" s="74">
        <f>Assumps!$B$240*HLOOKUP(BK$6,Assumps!$D$241:$W$246,$B1609+3)*HLOOKUP(BK$6,Assumps!$D$241:$W$243,$C1609+1)*HLOOKUP(BK$6,Assumps!$D$241:$W$252,$D1609+6)*HLOOKUP(BK$6,Assumps!$D$241:$L$257,$C$1593+12)</f>
        <v>0.02</v>
      </c>
      <c r="BL1609" s="74">
        <f>Assumps!$B$240*HLOOKUP(BL$6,Assumps!$D$241:$W$246,$B1609+3)*HLOOKUP(BL$6,Assumps!$D$241:$W$243,$C1609+1)*HLOOKUP(BL$6,Assumps!$D$241:$W$252,$D1609+6)*HLOOKUP(BL$6,Assumps!$D$241:$L$257,$C$1593+12)</f>
        <v>0.02</v>
      </c>
      <c r="BM1609" s="74">
        <f>Assumps!$B$240*HLOOKUP(BM$6,Assumps!$D$241:$W$246,$B1609+3)*HLOOKUP(BM$6,Assumps!$D$241:$W$243,$C1609+1)*HLOOKUP(BM$6,Assumps!$D$241:$W$252,$D1609+6)*HLOOKUP(BM$6,Assumps!$D$241:$L$257,$C$1593+12)</f>
        <v>0.02</v>
      </c>
      <c r="BN1609" s="74">
        <f>Assumps!$B$240*HLOOKUP(BN$6,Assumps!$D$241:$W$246,$B1609+3)*HLOOKUP(BN$6,Assumps!$D$241:$W$243,$C1609+1)*HLOOKUP(BN$6,Assumps!$D$241:$W$252,$D1609+6)*HLOOKUP(BN$6,Assumps!$D$241:$L$257,$C$1593+12)</f>
        <v>0.02</v>
      </c>
      <c r="BO1609" s="74">
        <f>Assumps!$B$240*HLOOKUP(BO$6,Assumps!$D$241:$W$246,$B1609+3)*HLOOKUP(BO$6,Assumps!$D$241:$W$243,$C1609+1)*HLOOKUP(BO$6,Assumps!$D$241:$W$252,$D1609+6)*HLOOKUP(BO$6,Assumps!$D$241:$L$257,$C$1593+12)</f>
        <v>0.02</v>
      </c>
      <c r="BP1609" s="74">
        <f>Assumps!$B$240*HLOOKUP(BP$6,Assumps!$D$241:$W$246,$B1609+3)*HLOOKUP(BP$6,Assumps!$D$241:$W$243,$C1609+1)*HLOOKUP(BP$6,Assumps!$D$241:$W$252,$D1609+6)*HLOOKUP(BP$6,Assumps!$D$241:$L$257,$C$1593+12)</f>
        <v>0.02</v>
      </c>
      <c r="BQ1609" s="74">
        <f>Assumps!$B$240*HLOOKUP(BQ$6,Assumps!$D$241:$W$246,$B1609+3)*HLOOKUP(BQ$6,Assumps!$D$241:$W$243,$C1609+1)*HLOOKUP(BQ$6,Assumps!$D$241:$W$252,$D1609+6)*HLOOKUP(BQ$6,Assumps!$D$241:$L$257,$C$1593+12)</f>
        <v>0.02</v>
      </c>
      <c r="BR1609" s="74">
        <f>Assumps!$B$240*HLOOKUP(BR$6,Assumps!$D$241:$W$246,$B1609+3)*HLOOKUP(BR$6,Assumps!$D$241:$W$243,$C1609+1)*HLOOKUP(BR$6,Assumps!$D$241:$W$252,$D1609+6)*HLOOKUP(BR$6,Assumps!$D$241:$L$257,$C$1593+12)</f>
        <v>0.02</v>
      </c>
      <c r="BS1609" s="74">
        <f>Assumps!$B$240*HLOOKUP(BS$6,Assumps!$D$241:$W$246,$B1609+3)*HLOOKUP(BS$6,Assumps!$D$241:$W$243,$C1609+1)*HLOOKUP(BS$6,Assumps!$D$241:$W$252,$D1609+6)*HLOOKUP(BS$6,Assumps!$D$241:$L$257,$C$1593+12)</f>
        <v>0.02</v>
      </c>
      <c r="BT1609" s="74">
        <f>Assumps!$B$240*HLOOKUP(BT$6,Assumps!$D$241:$W$246,$B1609+3)*HLOOKUP(BT$6,Assumps!$D$241:$W$243,$C1609+1)*HLOOKUP(BT$6,Assumps!$D$241:$W$252,$D1609+6)*HLOOKUP(BT$6,Assumps!$D$241:$L$257,$C$1593+12)</f>
        <v>0.02</v>
      </c>
      <c r="BU1609" s="74">
        <f>Assumps!$B$240*HLOOKUP(BU$6,Assumps!$D$241:$W$246,$B1609+3)*HLOOKUP(BU$6,Assumps!$D$241:$W$243,$C1609+1)*HLOOKUP(BU$6,Assumps!$D$241:$W$252,$D1609+6)*HLOOKUP(BU$6,Assumps!$D$241:$L$257,$C$1593+12)</f>
        <v>0.02</v>
      </c>
      <c r="BV1609" s="74">
        <f>Assumps!$B$240*HLOOKUP(BV$6,Assumps!$D$241:$W$246,$B1609+3)*HLOOKUP(BV$6,Assumps!$D$241:$W$243,$C1609+1)*HLOOKUP(BV$6,Assumps!$D$241:$W$252,$D1609+6)*HLOOKUP(BV$6,Assumps!$D$241:$L$257,$C$1593+12)</f>
        <v>0.02</v>
      </c>
      <c r="BW1609" s="74">
        <f>Assumps!$B$240*HLOOKUP(BW$6,Assumps!$D$241:$W$246,$B1609+3)*HLOOKUP(BW$6,Assumps!$D$241:$W$243,$C1609+1)*HLOOKUP(BW$6,Assumps!$D$241:$W$252,$D1609+6)*HLOOKUP(BW$6,Assumps!$D$241:$L$257,$C$1593+12)</f>
        <v>0.02</v>
      </c>
      <c r="BX1609" s="74">
        <f>Assumps!$B$240*HLOOKUP(BX$6,Assumps!$D$241:$W$246,$B1609+3)*HLOOKUP(BX$6,Assumps!$D$241:$W$243,$C1609+1)*HLOOKUP(BX$6,Assumps!$D$241:$W$252,$D1609+6)*HLOOKUP(BX$6,Assumps!$D$241:$L$257,$C$1593+12)</f>
        <v>0.02</v>
      </c>
      <c r="BY1609" s="74">
        <f>Assumps!$B$240*HLOOKUP(BY$6,Assumps!$D$241:$W$246,$B1609+3)*HLOOKUP(BY$6,Assumps!$D$241:$W$243,$C1609+1)*HLOOKUP(BY$6,Assumps!$D$241:$W$252,$D1609+6)*HLOOKUP(BY$6,Assumps!$D$241:$L$257,$C$1593+12)</f>
        <v>0.02</v>
      </c>
      <c r="BZ1609" s="74">
        <f>Assumps!$B$240*HLOOKUP(BZ$6,Assumps!$D$241:$W$246,$B1609+3)*HLOOKUP(BZ$6,Assumps!$D$241:$W$243,$C1609+1)*HLOOKUP(BZ$6,Assumps!$D$241:$W$252,$D1609+6)*HLOOKUP(BZ$6,Assumps!$D$241:$L$257,$C$1593+12)</f>
        <v>0.02</v>
      </c>
      <c r="CA1609" s="74">
        <f>Assumps!$B$240*HLOOKUP(CA$6,Assumps!$D$241:$W$246,$B1609+3)*HLOOKUP(CA$6,Assumps!$D$241:$W$243,$C1609+1)*HLOOKUP(CA$6,Assumps!$D$241:$W$252,$D1609+6)*HLOOKUP(CA$6,Assumps!$D$241:$L$257,$C$1593+12)</f>
        <v>0.02</v>
      </c>
      <c r="CB1609" s="74">
        <f>Assumps!$B$240*HLOOKUP(CB$6,Assumps!$D$241:$W$246,$B1609+3)*HLOOKUP(CB$6,Assumps!$D$241:$W$243,$C1609+1)*HLOOKUP(CB$6,Assumps!$D$241:$W$252,$D1609+6)*HLOOKUP(CB$6,Assumps!$D$241:$L$257,$C$1593+12)</f>
        <v>0.02</v>
      </c>
      <c r="CC1609" s="74">
        <f>Assumps!$B$240*HLOOKUP(CC$6,Assumps!$D$241:$W$246,$B1609+3)*HLOOKUP(CC$6,Assumps!$D$241:$W$243,$C1609+1)*HLOOKUP(CC$6,Assumps!$D$241:$W$252,$D1609+6)*HLOOKUP(CC$6,Assumps!$D$241:$L$257,$C$1593+12)</f>
        <v>0.02</v>
      </c>
      <c r="CD1609" s="74">
        <f>Assumps!$B$240*HLOOKUP(CD$6,Assumps!$D$241:$W$246,$B1609+3)*HLOOKUP(CD$6,Assumps!$D$241:$W$243,$C1609+1)*HLOOKUP(CD$6,Assumps!$D$241:$W$252,$D1609+6)*HLOOKUP(CD$6,Assumps!$D$241:$L$257,$C$1593+12)</f>
        <v>0.02</v>
      </c>
      <c r="CE1609" s="74">
        <f>Assumps!$B$240*HLOOKUP(CE$6,Assumps!$D$241:$W$246,$B1609+3)*HLOOKUP(CE$6,Assumps!$D$241:$W$243,$C1609+1)*HLOOKUP(CE$6,Assumps!$D$241:$W$252,$D1609+6)*HLOOKUP(CE$6,Assumps!$D$241:$L$257,$C$1593+12)</f>
        <v>0.02</v>
      </c>
      <c r="CF1609" s="74">
        <f>Assumps!$B$240*HLOOKUP(CF$6,Assumps!$D$241:$W$246,$B1609+3)*HLOOKUP(CF$6,Assumps!$D$241:$W$243,$C1609+1)*HLOOKUP(CF$6,Assumps!$D$241:$W$252,$D1609+6)*HLOOKUP(CF$6,Assumps!$D$241:$L$257,$C$1593+12)</f>
        <v>0.02</v>
      </c>
      <c r="CG1609" s="74">
        <f>Assumps!$B$240*HLOOKUP(CG$6,Assumps!$D$241:$W$246,$B1609+3)*HLOOKUP(CG$6,Assumps!$D$241:$W$243,$C1609+1)*HLOOKUP(CG$6,Assumps!$D$241:$W$252,$D1609+6)*HLOOKUP(CG$6,Assumps!$D$241:$L$257,$C$1593+12)</f>
        <v>0.02</v>
      </c>
      <c r="CH1609" s="74">
        <f>Assumps!$B$240*HLOOKUP(CH$6,Assumps!$D$241:$W$246,$B1609+3)*HLOOKUP(CH$6,Assumps!$D$241:$W$243,$C1609+1)*HLOOKUP(CH$6,Assumps!$D$241:$W$252,$D1609+6)*HLOOKUP(CH$6,Assumps!$D$241:$L$257,$C$1593+12)</f>
        <v>0.02</v>
      </c>
    </row>
    <row r="1610" spans="2:86">
      <c r="B1610" s="20">
        <v>2</v>
      </c>
      <c r="C1610" s="20">
        <v>1</v>
      </c>
      <c r="D1610" s="20">
        <v>3</v>
      </c>
      <c r="E1610" s="20">
        <v>213</v>
      </c>
      <c r="G1610" s="74">
        <f>Assumps!$B$240*HLOOKUP(G$6,Assumps!$D$241:$W$246,$B1610+3)*HLOOKUP(G$6,Assumps!$D$241:$W$243,$C1610+1)*HLOOKUP(G$6,Assumps!$D$241:$W$252,$D1610+6)*HLOOKUP(G$6,Assumps!$D$241:$L$257,$C$1593+12)</f>
        <v>2.8000000000000001E-2</v>
      </c>
      <c r="H1610" s="74">
        <f>Assumps!$B$240*HLOOKUP(H$6,Assumps!$D$241:$W$246,$B1610+3)*HLOOKUP(H$6,Assumps!$D$241:$W$243,$C1610+1)*HLOOKUP(H$6,Assumps!$D$241:$W$252,$D1610+6)*HLOOKUP(H$6,Assumps!$D$241:$L$257,$C$1593+12)</f>
        <v>2.8000000000000001E-2</v>
      </c>
      <c r="I1610" s="74">
        <f>Assumps!$B$240*HLOOKUP(I$6,Assumps!$D$241:$W$246,$B1610+3)*HLOOKUP(I$6,Assumps!$D$241:$W$243,$C1610+1)*HLOOKUP(I$6,Assumps!$D$241:$W$252,$D1610+6)*HLOOKUP(I$6,Assumps!$D$241:$L$257,$C$1593+12)</f>
        <v>2.8000000000000001E-2</v>
      </c>
      <c r="J1610" s="74">
        <f>Assumps!$B$240*HLOOKUP(J$6,Assumps!$D$241:$W$246,$B1610+3)*HLOOKUP(J$6,Assumps!$D$241:$W$243,$C1610+1)*HLOOKUP(J$6,Assumps!$D$241:$W$252,$D1610+6)*HLOOKUP(J$6,Assumps!$D$241:$L$257,$C$1593+12)</f>
        <v>2.8000000000000001E-2</v>
      </c>
      <c r="K1610" s="74">
        <f>Assumps!$B$240*HLOOKUP(K$6,Assumps!$D$241:$W$246,$B1610+3)*HLOOKUP(K$6,Assumps!$D$241:$W$243,$C1610+1)*HLOOKUP(K$6,Assumps!$D$241:$W$252,$D1610+6)*HLOOKUP(K$6,Assumps!$D$241:$L$257,$C$1593+12)</f>
        <v>2.8000000000000001E-2</v>
      </c>
      <c r="L1610" s="74">
        <f>Assumps!$B$240*HLOOKUP(L$6,Assumps!$D$241:$W$246,$B1610+3)*HLOOKUP(L$6,Assumps!$D$241:$W$243,$C1610+1)*HLOOKUP(L$6,Assumps!$D$241:$W$252,$D1610+6)*HLOOKUP(L$6,Assumps!$D$241:$L$257,$C$1593+12)</f>
        <v>2.8000000000000001E-2</v>
      </c>
      <c r="M1610" s="74">
        <f>Assumps!$B$240*HLOOKUP(M$6,Assumps!$D$241:$W$246,$B1610+3)*HLOOKUP(M$6,Assumps!$D$241:$W$243,$C1610+1)*HLOOKUP(M$6,Assumps!$D$241:$W$252,$D1610+6)*HLOOKUP(M$6,Assumps!$D$241:$L$257,$C$1593+12)</f>
        <v>2.8000000000000001E-2</v>
      </c>
      <c r="N1610" s="74">
        <f>Assumps!$B$240*HLOOKUP(N$6,Assumps!$D$241:$W$246,$B1610+3)*HLOOKUP(N$6,Assumps!$D$241:$W$243,$C1610+1)*HLOOKUP(N$6,Assumps!$D$241:$W$252,$D1610+6)*HLOOKUP(N$6,Assumps!$D$241:$L$257,$C$1593+12)</f>
        <v>2.8000000000000001E-2</v>
      </c>
      <c r="O1610" s="74">
        <f>Assumps!$B$240*HLOOKUP(O$6,Assumps!$D$241:$W$246,$B1610+3)*HLOOKUP(O$6,Assumps!$D$241:$W$243,$C1610+1)*HLOOKUP(O$6,Assumps!$D$241:$W$252,$D1610+6)*HLOOKUP(O$6,Assumps!$D$241:$L$257,$C$1593+12)</f>
        <v>2.8000000000000001E-2</v>
      </c>
      <c r="P1610" s="74">
        <f>Assumps!$B$240*HLOOKUP(P$6,Assumps!$D$241:$W$246,$B1610+3)*HLOOKUP(P$6,Assumps!$D$241:$W$243,$C1610+1)*HLOOKUP(P$6,Assumps!$D$241:$W$252,$D1610+6)*HLOOKUP(P$6,Assumps!$D$241:$L$257,$C$1593+12)</f>
        <v>2.8000000000000001E-2</v>
      </c>
      <c r="Q1610" s="74">
        <f>Assumps!$B$240*HLOOKUP(Q$6,Assumps!$D$241:$W$246,$B1610+3)*HLOOKUP(Q$6,Assumps!$D$241:$W$243,$C1610+1)*HLOOKUP(Q$6,Assumps!$D$241:$W$252,$D1610+6)*HLOOKUP(Q$6,Assumps!$D$241:$L$257,$C$1593+12)</f>
        <v>2.8000000000000001E-2</v>
      </c>
      <c r="R1610" s="74">
        <f>Assumps!$B$240*HLOOKUP(R$6,Assumps!$D$241:$W$246,$B1610+3)*HLOOKUP(R$6,Assumps!$D$241:$W$243,$C1610+1)*HLOOKUP(R$6,Assumps!$D$241:$W$252,$D1610+6)*HLOOKUP(R$6,Assumps!$D$241:$L$257,$C$1593+12)</f>
        <v>2.8000000000000001E-2</v>
      </c>
      <c r="S1610" s="74">
        <f>Assumps!$B$240*HLOOKUP(S$6,Assumps!$D$241:$W$246,$B1610+3)*HLOOKUP(S$6,Assumps!$D$241:$W$243,$C1610+1)*HLOOKUP(S$6,Assumps!$D$241:$W$252,$D1610+6)*HLOOKUP(S$6,Assumps!$D$241:$L$257,$C$1593+12)</f>
        <v>2.8000000000000001E-2</v>
      </c>
      <c r="T1610" s="74">
        <f>Assumps!$B$240*HLOOKUP(T$6,Assumps!$D$241:$W$246,$B1610+3)*HLOOKUP(T$6,Assumps!$D$241:$W$243,$C1610+1)*HLOOKUP(T$6,Assumps!$D$241:$W$252,$D1610+6)*HLOOKUP(T$6,Assumps!$D$241:$L$257,$C$1593+12)</f>
        <v>2.8000000000000001E-2</v>
      </c>
      <c r="U1610" s="74">
        <f>Assumps!$B$240*HLOOKUP(U$6,Assumps!$D$241:$W$246,$B1610+3)*HLOOKUP(U$6,Assumps!$D$241:$W$243,$C1610+1)*HLOOKUP(U$6,Assumps!$D$241:$W$252,$D1610+6)*HLOOKUP(U$6,Assumps!$D$241:$L$257,$C$1593+12)</f>
        <v>2.8000000000000001E-2</v>
      </c>
      <c r="V1610" s="74">
        <f>Assumps!$B$240*HLOOKUP(V$6,Assumps!$D$241:$W$246,$B1610+3)*HLOOKUP(V$6,Assumps!$D$241:$W$243,$C1610+1)*HLOOKUP(V$6,Assumps!$D$241:$W$252,$D1610+6)*HLOOKUP(V$6,Assumps!$D$241:$L$257,$C$1593+12)</f>
        <v>2.8000000000000001E-2</v>
      </c>
      <c r="W1610" s="74">
        <f>Assumps!$B$240*HLOOKUP(W$6,Assumps!$D$241:$W$246,$B1610+3)*HLOOKUP(W$6,Assumps!$D$241:$W$243,$C1610+1)*HLOOKUP(W$6,Assumps!$D$241:$W$252,$D1610+6)*HLOOKUP(W$6,Assumps!$D$241:$L$257,$C$1593+12)</f>
        <v>0.02</v>
      </c>
      <c r="X1610" s="74">
        <f>Assumps!$B$240*HLOOKUP(X$6,Assumps!$D$241:$W$246,$B1610+3)*HLOOKUP(X$6,Assumps!$D$241:$W$243,$C1610+1)*HLOOKUP(X$6,Assumps!$D$241:$W$252,$D1610+6)*HLOOKUP(X$6,Assumps!$D$241:$L$257,$C$1593+12)</f>
        <v>0.02</v>
      </c>
      <c r="Y1610" s="74">
        <f>Assumps!$B$240*HLOOKUP(Y$6,Assumps!$D$241:$W$246,$B1610+3)*HLOOKUP(Y$6,Assumps!$D$241:$W$243,$C1610+1)*HLOOKUP(Y$6,Assumps!$D$241:$W$252,$D1610+6)*HLOOKUP(Y$6,Assumps!$D$241:$L$257,$C$1593+12)</f>
        <v>0.02</v>
      </c>
      <c r="Z1610" s="74">
        <f>Assumps!$B$240*HLOOKUP(Z$6,Assumps!$D$241:$W$246,$B1610+3)*HLOOKUP(Z$6,Assumps!$D$241:$W$243,$C1610+1)*HLOOKUP(Z$6,Assumps!$D$241:$W$252,$D1610+6)*HLOOKUP(Z$6,Assumps!$D$241:$L$257,$C$1593+12)</f>
        <v>0.02</v>
      </c>
      <c r="AA1610" s="74">
        <f>Assumps!$B$240*HLOOKUP(AA$6,Assumps!$D$241:$W$246,$B1610+3)*HLOOKUP(AA$6,Assumps!$D$241:$W$243,$C1610+1)*HLOOKUP(AA$6,Assumps!$D$241:$W$252,$D1610+6)*HLOOKUP(AA$6,Assumps!$D$241:$L$257,$C$1593+12)</f>
        <v>0.02</v>
      </c>
      <c r="AB1610" s="74">
        <f>Assumps!$B$240*HLOOKUP(AB$6,Assumps!$D$241:$W$246,$B1610+3)*HLOOKUP(AB$6,Assumps!$D$241:$W$243,$C1610+1)*HLOOKUP(AB$6,Assumps!$D$241:$W$252,$D1610+6)*HLOOKUP(AB$6,Assumps!$D$241:$L$257,$C$1593+12)</f>
        <v>0.02</v>
      </c>
      <c r="AC1610" s="74">
        <f>Assumps!$B$240*HLOOKUP(AC$6,Assumps!$D$241:$W$246,$B1610+3)*HLOOKUP(AC$6,Assumps!$D$241:$W$243,$C1610+1)*HLOOKUP(AC$6,Assumps!$D$241:$W$252,$D1610+6)*HLOOKUP(AC$6,Assumps!$D$241:$L$257,$C$1593+12)</f>
        <v>0.02</v>
      </c>
      <c r="AD1610" s="74">
        <f>Assumps!$B$240*HLOOKUP(AD$6,Assumps!$D$241:$W$246,$B1610+3)*HLOOKUP(AD$6,Assumps!$D$241:$W$243,$C1610+1)*HLOOKUP(AD$6,Assumps!$D$241:$W$252,$D1610+6)*HLOOKUP(AD$6,Assumps!$D$241:$L$257,$C$1593+12)</f>
        <v>0.02</v>
      </c>
      <c r="AE1610" s="74">
        <f>Assumps!$B$240*HLOOKUP(AE$6,Assumps!$D$241:$W$246,$B1610+3)*HLOOKUP(AE$6,Assumps!$D$241:$W$243,$C1610+1)*HLOOKUP(AE$6,Assumps!$D$241:$W$252,$D1610+6)*HLOOKUP(AE$6,Assumps!$D$241:$L$257,$C$1593+12)</f>
        <v>0.02</v>
      </c>
      <c r="AF1610" s="74">
        <f>Assumps!$B$240*HLOOKUP(AF$6,Assumps!$D$241:$W$246,$B1610+3)*HLOOKUP(AF$6,Assumps!$D$241:$W$243,$C1610+1)*HLOOKUP(AF$6,Assumps!$D$241:$W$252,$D1610+6)*HLOOKUP(AF$6,Assumps!$D$241:$L$257,$C$1593+12)</f>
        <v>0.02</v>
      </c>
      <c r="AG1610" s="74">
        <f>Assumps!$B$240*HLOOKUP(AG$6,Assumps!$D$241:$W$246,$B1610+3)*HLOOKUP(AG$6,Assumps!$D$241:$W$243,$C1610+1)*HLOOKUP(AG$6,Assumps!$D$241:$W$252,$D1610+6)*HLOOKUP(AG$6,Assumps!$D$241:$L$257,$C$1593+12)</f>
        <v>0.02</v>
      </c>
      <c r="AH1610" s="74">
        <f>Assumps!$B$240*HLOOKUP(AH$6,Assumps!$D$241:$W$246,$B1610+3)*HLOOKUP(AH$6,Assumps!$D$241:$W$243,$C1610+1)*HLOOKUP(AH$6,Assumps!$D$241:$W$252,$D1610+6)*HLOOKUP(AH$6,Assumps!$D$241:$L$257,$C$1593+12)</f>
        <v>0.02</v>
      </c>
      <c r="AI1610" s="74">
        <f>Assumps!$B$240*HLOOKUP(AI$6,Assumps!$D$241:$W$246,$B1610+3)*HLOOKUP(AI$6,Assumps!$D$241:$W$243,$C1610+1)*HLOOKUP(AI$6,Assumps!$D$241:$W$252,$D1610+6)*HLOOKUP(AI$6,Assumps!$D$241:$L$257,$C$1593+12)</f>
        <v>0.02</v>
      </c>
      <c r="AJ1610" s="74">
        <f>Assumps!$B$240*HLOOKUP(AJ$6,Assumps!$D$241:$W$246,$B1610+3)*HLOOKUP(AJ$6,Assumps!$D$241:$W$243,$C1610+1)*HLOOKUP(AJ$6,Assumps!$D$241:$W$252,$D1610+6)*HLOOKUP(AJ$6,Assumps!$D$241:$L$257,$C$1593+12)</f>
        <v>0.02</v>
      </c>
      <c r="AK1610" s="74">
        <f>Assumps!$B$240*HLOOKUP(AK$6,Assumps!$D$241:$W$246,$B1610+3)*HLOOKUP(AK$6,Assumps!$D$241:$W$243,$C1610+1)*HLOOKUP(AK$6,Assumps!$D$241:$W$252,$D1610+6)*HLOOKUP(AK$6,Assumps!$D$241:$L$257,$C$1593+12)</f>
        <v>0.02</v>
      </c>
      <c r="AL1610" s="74">
        <f>Assumps!$B$240*HLOOKUP(AL$6,Assumps!$D$241:$W$246,$B1610+3)*HLOOKUP(AL$6,Assumps!$D$241:$W$243,$C1610+1)*HLOOKUP(AL$6,Assumps!$D$241:$W$252,$D1610+6)*HLOOKUP(AL$6,Assumps!$D$241:$L$257,$C$1593+12)</f>
        <v>0.02</v>
      </c>
      <c r="AM1610" s="74">
        <f>Assumps!$B$240*HLOOKUP(AM$6,Assumps!$D$241:$W$246,$B1610+3)*HLOOKUP(AM$6,Assumps!$D$241:$W$243,$C1610+1)*HLOOKUP(AM$6,Assumps!$D$241:$W$252,$D1610+6)*HLOOKUP(AM$6,Assumps!$D$241:$L$257,$C$1593+12)</f>
        <v>0.02</v>
      </c>
      <c r="AN1610" s="74">
        <f>Assumps!$B$240*HLOOKUP(AN$6,Assumps!$D$241:$W$246,$B1610+3)*HLOOKUP(AN$6,Assumps!$D$241:$W$243,$C1610+1)*HLOOKUP(AN$6,Assumps!$D$241:$W$252,$D1610+6)*HLOOKUP(AN$6,Assumps!$D$241:$L$257,$C$1593+12)</f>
        <v>0.02</v>
      </c>
      <c r="AO1610" s="74">
        <f>Assumps!$B$240*HLOOKUP(AO$6,Assumps!$D$241:$W$246,$B1610+3)*HLOOKUP(AO$6,Assumps!$D$241:$W$243,$C1610+1)*HLOOKUP(AO$6,Assumps!$D$241:$W$252,$D1610+6)*HLOOKUP(AO$6,Assumps!$D$241:$L$257,$C$1593+12)</f>
        <v>0.02</v>
      </c>
      <c r="AP1610" s="74">
        <f>Assumps!$B$240*HLOOKUP(AP$6,Assumps!$D$241:$W$246,$B1610+3)*HLOOKUP(AP$6,Assumps!$D$241:$W$243,$C1610+1)*HLOOKUP(AP$6,Assumps!$D$241:$W$252,$D1610+6)*HLOOKUP(AP$6,Assumps!$D$241:$L$257,$C$1593+12)</f>
        <v>0.02</v>
      </c>
      <c r="AQ1610" s="74">
        <f>Assumps!$B$240*HLOOKUP(AQ$6,Assumps!$D$241:$W$246,$B1610+3)*HLOOKUP(AQ$6,Assumps!$D$241:$W$243,$C1610+1)*HLOOKUP(AQ$6,Assumps!$D$241:$W$252,$D1610+6)*HLOOKUP(AQ$6,Assumps!$D$241:$L$257,$C$1593+12)</f>
        <v>0.02</v>
      </c>
      <c r="AR1610" s="74">
        <f>Assumps!$B$240*HLOOKUP(AR$6,Assumps!$D$241:$W$246,$B1610+3)*HLOOKUP(AR$6,Assumps!$D$241:$W$243,$C1610+1)*HLOOKUP(AR$6,Assumps!$D$241:$W$252,$D1610+6)*HLOOKUP(AR$6,Assumps!$D$241:$L$257,$C$1593+12)</f>
        <v>0.02</v>
      </c>
      <c r="AS1610" s="74">
        <f>Assumps!$B$240*HLOOKUP(AS$6,Assumps!$D$241:$W$246,$B1610+3)*HLOOKUP(AS$6,Assumps!$D$241:$W$243,$C1610+1)*HLOOKUP(AS$6,Assumps!$D$241:$W$252,$D1610+6)*HLOOKUP(AS$6,Assumps!$D$241:$L$257,$C$1593+12)</f>
        <v>0.02</v>
      </c>
      <c r="AT1610" s="74">
        <f>Assumps!$B$240*HLOOKUP(AT$6,Assumps!$D$241:$W$246,$B1610+3)*HLOOKUP(AT$6,Assumps!$D$241:$W$243,$C1610+1)*HLOOKUP(AT$6,Assumps!$D$241:$W$252,$D1610+6)*HLOOKUP(AT$6,Assumps!$D$241:$L$257,$C$1593+12)</f>
        <v>0.02</v>
      </c>
      <c r="AU1610" s="74">
        <f>Assumps!$B$240*HLOOKUP(AU$6,Assumps!$D$241:$W$246,$B1610+3)*HLOOKUP(AU$6,Assumps!$D$241:$W$243,$C1610+1)*HLOOKUP(AU$6,Assumps!$D$241:$W$252,$D1610+6)*HLOOKUP(AU$6,Assumps!$D$241:$L$257,$C$1593+12)</f>
        <v>0.02</v>
      </c>
      <c r="AV1610" s="74">
        <f>Assumps!$B$240*HLOOKUP(AV$6,Assumps!$D$241:$W$246,$B1610+3)*HLOOKUP(AV$6,Assumps!$D$241:$W$243,$C1610+1)*HLOOKUP(AV$6,Assumps!$D$241:$W$252,$D1610+6)*HLOOKUP(AV$6,Assumps!$D$241:$L$257,$C$1593+12)</f>
        <v>0.02</v>
      </c>
      <c r="AW1610" s="74">
        <f>Assumps!$B$240*HLOOKUP(AW$6,Assumps!$D$241:$W$246,$B1610+3)*HLOOKUP(AW$6,Assumps!$D$241:$W$243,$C1610+1)*HLOOKUP(AW$6,Assumps!$D$241:$W$252,$D1610+6)*HLOOKUP(AW$6,Assumps!$D$241:$L$257,$C$1593+12)</f>
        <v>0.02</v>
      </c>
      <c r="AX1610" s="74">
        <f>Assumps!$B$240*HLOOKUP(AX$6,Assumps!$D$241:$W$246,$B1610+3)*HLOOKUP(AX$6,Assumps!$D$241:$W$243,$C1610+1)*HLOOKUP(AX$6,Assumps!$D$241:$W$252,$D1610+6)*HLOOKUP(AX$6,Assumps!$D$241:$L$257,$C$1593+12)</f>
        <v>0.02</v>
      </c>
      <c r="AY1610" s="74">
        <f>Assumps!$B$240*HLOOKUP(AY$6,Assumps!$D$241:$W$246,$B1610+3)*HLOOKUP(AY$6,Assumps!$D$241:$W$243,$C1610+1)*HLOOKUP(AY$6,Assumps!$D$241:$W$252,$D1610+6)*HLOOKUP(AY$6,Assumps!$D$241:$L$257,$C$1593+12)</f>
        <v>0.02</v>
      </c>
      <c r="AZ1610" s="74">
        <f>Assumps!$B$240*HLOOKUP(AZ$6,Assumps!$D$241:$W$246,$B1610+3)*HLOOKUP(AZ$6,Assumps!$D$241:$W$243,$C1610+1)*HLOOKUP(AZ$6,Assumps!$D$241:$W$252,$D1610+6)*HLOOKUP(AZ$6,Assumps!$D$241:$L$257,$C$1593+12)</f>
        <v>0.02</v>
      </c>
      <c r="BA1610" s="74">
        <f>Assumps!$B$240*HLOOKUP(BA$6,Assumps!$D$241:$W$246,$B1610+3)*HLOOKUP(BA$6,Assumps!$D$241:$W$243,$C1610+1)*HLOOKUP(BA$6,Assumps!$D$241:$W$252,$D1610+6)*HLOOKUP(BA$6,Assumps!$D$241:$L$257,$C$1593+12)</f>
        <v>0.02</v>
      </c>
      <c r="BB1610" s="74">
        <f>Assumps!$B$240*HLOOKUP(BB$6,Assumps!$D$241:$W$246,$B1610+3)*HLOOKUP(BB$6,Assumps!$D$241:$W$243,$C1610+1)*HLOOKUP(BB$6,Assumps!$D$241:$W$252,$D1610+6)*HLOOKUP(BB$6,Assumps!$D$241:$L$257,$C$1593+12)</f>
        <v>0.02</v>
      </c>
      <c r="BC1610" s="74">
        <f>Assumps!$B$240*HLOOKUP(BC$6,Assumps!$D$241:$W$246,$B1610+3)*HLOOKUP(BC$6,Assumps!$D$241:$W$243,$C1610+1)*HLOOKUP(BC$6,Assumps!$D$241:$W$252,$D1610+6)*HLOOKUP(BC$6,Assumps!$D$241:$L$257,$C$1593+12)</f>
        <v>0.02</v>
      </c>
      <c r="BD1610" s="74">
        <f>Assumps!$B$240*HLOOKUP(BD$6,Assumps!$D$241:$W$246,$B1610+3)*HLOOKUP(BD$6,Assumps!$D$241:$W$243,$C1610+1)*HLOOKUP(BD$6,Assumps!$D$241:$W$252,$D1610+6)*HLOOKUP(BD$6,Assumps!$D$241:$L$257,$C$1593+12)</f>
        <v>0.02</v>
      </c>
      <c r="BE1610" s="74">
        <f>Assumps!$B$240*HLOOKUP(BE$6,Assumps!$D$241:$W$246,$B1610+3)*HLOOKUP(BE$6,Assumps!$D$241:$W$243,$C1610+1)*HLOOKUP(BE$6,Assumps!$D$241:$W$252,$D1610+6)*HLOOKUP(BE$6,Assumps!$D$241:$L$257,$C$1593+12)</f>
        <v>0.02</v>
      </c>
      <c r="BF1610" s="74">
        <f>Assumps!$B$240*HLOOKUP(BF$6,Assumps!$D$241:$W$246,$B1610+3)*HLOOKUP(BF$6,Assumps!$D$241:$W$243,$C1610+1)*HLOOKUP(BF$6,Assumps!$D$241:$W$252,$D1610+6)*HLOOKUP(BF$6,Assumps!$D$241:$L$257,$C$1593+12)</f>
        <v>0.02</v>
      </c>
      <c r="BG1610" s="74">
        <f>Assumps!$B$240*HLOOKUP(BG$6,Assumps!$D$241:$W$246,$B1610+3)*HLOOKUP(BG$6,Assumps!$D$241:$W$243,$C1610+1)*HLOOKUP(BG$6,Assumps!$D$241:$W$252,$D1610+6)*HLOOKUP(BG$6,Assumps!$D$241:$L$257,$C$1593+12)</f>
        <v>0.02</v>
      </c>
      <c r="BH1610" s="74">
        <f>Assumps!$B$240*HLOOKUP(BH$6,Assumps!$D$241:$W$246,$B1610+3)*HLOOKUP(BH$6,Assumps!$D$241:$W$243,$C1610+1)*HLOOKUP(BH$6,Assumps!$D$241:$W$252,$D1610+6)*HLOOKUP(BH$6,Assumps!$D$241:$L$257,$C$1593+12)</f>
        <v>0.02</v>
      </c>
      <c r="BI1610" s="74">
        <f>Assumps!$B$240*HLOOKUP(BI$6,Assumps!$D$241:$W$246,$B1610+3)*HLOOKUP(BI$6,Assumps!$D$241:$W$243,$C1610+1)*HLOOKUP(BI$6,Assumps!$D$241:$W$252,$D1610+6)*HLOOKUP(BI$6,Assumps!$D$241:$L$257,$C$1593+12)</f>
        <v>0.02</v>
      </c>
      <c r="BJ1610" s="74">
        <f>Assumps!$B$240*HLOOKUP(BJ$6,Assumps!$D$241:$W$246,$B1610+3)*HLOOKUP(BJ$6,Assumps!$D$241:$W$243,$C1610+1)*HLOOKUP(BJ$6,Assumps!$D$241:$W$252,$D1610+6)*HLOOKUP(BJ$6,Assumps!$D$241:$L$257,$C$1593+12)</f>
        <v>0.02</v>
      </c>
      <c r="BK1610" s="74">
        <f>Assumps!$B$240*HLOOKUP(BK$6,Assumps!$D$241:$W$246,$B1610+3)*HLOOKUP(BK$6,Assumps!$D$241:$W$243,$C1610+1)*HLOOKUP(BK$6,Assumps!$D$241:$W$252,$D1610+6)*HLOOKUP(BK$6,Assumps!$D$241:$L$257,$C$1593+12)</f>
        <v>0.02</v>
      </c>
      <c r="BL1610" s="74">
        <f>Assumps!$B$240*HLOOKUP(BL$6,Assumps!$D$241:$W$246,$B1610+3)*HLOOKUP(BL$6,Assumps!$D$241:$W$243,$C1610+1)*HLOOKUP(BL$6,Assumps!$D$241:$W$252,$D1610+6)*HLOOKUP(BL$6,Assumps!$D$241:$L$257,$C$1593+12)</f>
        <v>0.02</v>
      </c>
      <c r="BM1610" s="74">
        <f>Assumps!$B$240*HLOOKUP(BM$6,Assumps!$D$241:$W$246,$B1610+3)*HLOOKUP(BM$6,Assumps!$D$241:$W$243,$C1610+1)*HLOOKUP(BM$6,Assumps!$D$241:$W$252,$D1610+6)*HLOOKUP(BM$6,Assumps!$D$241:$L$257,$C$1593+12)</f>
        <v>0.02</v>
      </c>
      <c r="BN1610" s="74">
        <f>Assumps!$B$240*HLOOKUP(BN$6,Assumps!$D$241:$W$246,$B1610+3)*HLOOKUP(BN$6,Assumps!$D$241:$W$243,$C1610+1)*HLOOKUP(BN$6,Assumps!$D$241:$W$252,$D1610+6)*HLOOKUP(BN$6,Assumps!$D$241:$L$257,$C$1593+12)</f>
        <v>0.02</v>
      </c>
      <c r="BO1610" s="74">
        <f>Assumps!$B$240*HLOOKUP(BO$6,Assumps!$D$241:$W$246,$B1610+3)*HLOOKUP(BO$6,Assumps!$D$241:$W$243,$C1610+1)*HLOOKUP(BO$6,Assumps!$D$241:$W$252,$D1610+6)*HLOOKUP(BO$6,Assumps!$D$241:$L$257,$C$1593+12)</f>
        <v>0.02</v>
      </c>
      <c r="BP1610" s="74">
        <f>Assumps!$B$240*HLOOKUP(BP$6,Assumps!$D$241:$W$246,$B1610+3)*HLOOKUP(BP$6,Assumps!$D$241:$W$243,$C1610+1)*HLOOKUP(BP$6,Assumps!$D$241:$W$252,$D1610+6)*HLOOKUP(BP$6,Assumps!$D$241:$L$257,$C$1593+12)</f>
        <v>0.02</v>
      </c>
      <c r="BQ1610" s="74">
        <f>Assumps!$B$240*HLOOKUP(BQ$6,Assumps!$D$241:$W$246,$B1610+3)*HLOOKUP(BQ$6,Assumps!$D$241:$W$243,$C1610+1)*HLOOKUP(BQ$6,Assumps!$D$241:$W$252,$D1610+6)*HLOOKUP(BQ$6,Assumps!$D$241:$L$257,$C$1593+12)</f>
        <v>0.02</v>
      </c>
      <c r="BR1610" s="74">
        <f>Assumps!$B$240*HLOOKUP(BR$6,Assumps!$D$241:$W$246,$B1610+3)*HLOOKUP(BR$6,Assumps!$D$241:$W$243,$C1610+1)*HLOOKUP(BR$6,Assumps!$D$241:$W$252,$D1610+6)*HLOOKUP(BR$6,Assumps!$D$241:$L$257,$C$1593+12)</f>
        <v>0.02</v>
      </c>
      <c r="BS1610" s="74">
        <f>Assumps!$B$240*HLOOKUP(BS$6,Assumps!$D$241:$W$246,$B1610+3)*HLOOKUP(BS$6,Assumps!$D$241:$W$243,$C1610+1)*HLOOKUP(BS$6,Assumps!$D$241:$W$252,$D1610+6)*HLOOKUP(BS$6,Assumps!$D$241:$L$257,$C$1593+12)</f>
        <v>0.02</v>
      </c>
      <c r="BT1610" s="74">
        <f>Assumps!$B$240*HLOOKUP(BT$6,Assumps!$D$241:$W$246,$B1610+3)*HLOOKUP(BT$6,Assumps!$D$241:$W$243,$C1610+1)*HLOOKUP(BT$6,Assumps!$D$241:$W$252,$D1610+6)*HLOOKUP(BT$6,Assumps!$D$241:$L$257,$C$1593+12)</f>
        <v>0.02</v>
      </c>
      <c r="BU1610" s="74">
        <f>Assumps!$B$240*HLOOKUP(BU$6,Assumps!$D$241:$W$246,$B1610+3)*HLOOKUP(BU$6,Assumps!$D$241:$W$243,$C1610+1)*HLOOKUP(BU$6,Assumps!$D$241:$W$252,$D1610+6)*HLOOKUP(BU$6,Assumps!$D$241:$L$257,$C$1593+12)</f>
        <v>0.02</v>
      </c>
      <c r="BV1610" s="74">
        <f>Assumps!$B$240*HLOOKUP(BV$6,Assumps!$D$241:$W$246,$B1610+3)*HLOOKUP(BV$6,Assumps!$D$241:$W$243,$C1610+1)*HLOOKUP(BV$6,Assumps!$D$241:$W$252,$D1610+6)*HLOOKUP(BV$6,Assumps!$D$241:$L$257,$C$1593+12)</f>
        <v>0.02</v>
      </c>
      <c r="BW1610" s="74">
        <f>Assumps!$B$240*HLOOKUP(BW$6,Assumps!$D$241:$W$246,$B1610+3)*HLOOKUP(BW$6,Assumps!$D$241:$W$243,$C1610+1)*HLOOKUP(BW$6,Assumps!$D$241:$W$252,$D1610+6)*HLOOKUP(BW$6,Assumps!$D$241:$L$257,$C$1593+12)</f>
        <v>0.02</v>
      </c>
      <c r="BX1610" s="74">
        <f>Assumps!$B$240*HLOOKUP(BX$6,Assumps!$D$241:$W$246,$B1610+3)*HLOOKUP(BX$6,Assumps!$D$241:$W$243,$C1610+1)*HLOOKUP(BX$6,Assumps!$D$241:$W$252,$D1610+6)*HLOOKUP(BX$6,Assumps!$D$241:$L$257,$C$1593+12)</f>
        <v>0.02</v>
      </c>
      <c r="BY1610" s="74">
        <f>Assumps!$B$240*HLOOKUP(BY$6,Assumps!$D$241:$W$246,$B1610+3)*HLOOKUP(BY$6,Assumps!$D$241:$W$243,$C1610+1)*HLOOKUP(BY$6,Assumps!$D$241:$W$252,$D1610+6)*HLOOKUP(BY$6,Assumps!$D$241:$L$257,$C$1593+12)</f>
        <v>0.02</v>
      </c>
      <c r="BZ1610" s="74">
        <f>Assumps!$B$240*HLOOKUP(BZ$6,Assumps!$D$241:$W$246,$B1610+3)*HLOOKUP(BZ$6,Assumps!$D$241:$W$243,$C1610+1)*HLOOKUP(BZ$6,Assumps!$D$241:$W$252,$D1610+6)*HLOOKUP(BZ$6,Assumps!$D$241:$L$257,$C$1593+12)</f>
        <v>0.02</v>
      </c>
      <c r="CA1610" s="74">
        <f>Assumps!$B$240*HLOOKUP(CA$6,Assumps!$D$241:$W$246,$B1610+3)*HLOOKUP(CA$6,Assumps!$D$241:$W$243,$C1610+1)*HLOOKUP(CA$6,Assumps!$D$241:$W$252,$D1610+6)*HLOOKUP(CA$6,Assumps!$D$241:$L$257,$C$1593+12)</f>
        <v>0.02</v>
      </c>
      <c r="CB1610" s="74">
        <f>Assumps!$B$240*HLOOKUP(CB$6,Assumps!$D$241:$W$246,$B1610+3)*HLOOKUP(CB$6,Assumps!$D$241:$W$243,$C1610+1)*HLOOKUP(CB$6,Assumps!$D$241:$W$252,$D1610+6)*HLOOKUP(CB$6,Assumps!$D$241:$L$257,$C$1593+12)</f>
        <v>0.02</v>
      </c>
      <c r="CC1610" s="74">
        <f>Assumps!$B$240*HLOOKUP(CC$6,Assumps!$D$241:$W$246,$B1610+3)*HLOOKUP(CC$6,Assumps!$D$241:$W$243,$C1610+1)*HLOOKUP(CC$6,Assumps!$D$241:$W$252,$D1610+6)*HLOOKUP(CC$6,Assumps!$D$241:$L$257,$C$1593+12)</f>
        <v>0.02</v>
      </c>
      <c r="CD1610" s="74">
        <f>Assumps!$B$240*HLOOKUP(CD$6,Assumps!$D$241:$W$246,$B1610+3)*HLOOKUP(CD$6,Assumps!$D$241:$W$243,$C1610+1)*HLOOKUP(CD$6,Assumps!$D$241:$W$252,$D1610+6)*HLOOKUP(CD$6,Assumps!$D$241:$L$257,$C$1593+12)</f>
        <v>0.02</v>
      </c>
      <c r="CE1610" s="74">
        <f>Assumps!$B$240*HLOOKUP(CE$6,Assumps!$D$241:$W$246,$B1610+3)*HLOOKUP(CE$6,Assumps!$D$241:$W$243,$C1610+1)*HLOOKUP(CE$6,Assumps!$D$241:$W$252,$D1610+6)*HLOOKUP(CE$6,Assumps!$D$241:$L$257,$C$1593+12)</f>
        <v>0.02</v>
      </c>
      <c r="CF1610" s="74">
        <f>Assumps!$B$240*HLOOKUP(CF$6,Assumps!$D$241:$W$246,$B1610+3)*HLOOKUP(CF$6,Assumps!$D$241:$W$243,$C1610+1)*HLOOKUP(CF$6,Assumps!$D$241:$W$252,$D1610+6)*HLOOKUP(CF$6,Assumps!$D$241:$L$257,$C$1593+12)</f>
        <v>0.02</v>
      </c>
      <c r="CG1610" s="74">
        <f>Assumps!$B$240*HLOOKUP(CG$6,Assumps!$D$241:$W$246,$B1610+3)*HLOOKUP(CG$6,Assumps!$D$241:$W$243,$C1610+1)*HLOOKUP(CG$6,Assumps!$D$241:$W$252,$D1610+6)*HLOOKUP(CG$6,Assumps!$D$241:$L$257,$C$1593+12)</f>
        <v>0.02</v>
      </c>
      <c r="CH1610" s="74">
        <f>Assumps!$B$240*HLOOKUP(CH$6,Assumps!$D$241:$W$246,$B1610+3)*HLOOKUP(CH$6,Assumps!$D$241:$W$243,$C1610+1)*HLOOKUP(CH$6,Assumps!$D$241:$W$252,$D1610+6)*HLOOKUP(CH$6,Assumps!$D$241:$L$257,$C$1593+12)</f>
        <v>0.02</v>
      </c>
    </row>
    <row r="1611" spans="2:86">
      <c r="B1611" s="20">
        <v>2</v>
      </c>
      <c r="C1611" s="20">
        <v>2</v>
      </c>
      <c r="D1611" s="20">
        <v>3</v>
      </c>
      <c r="E1611" s="20">
        <v>223</v>
      </c>
      <c r="G1611" s="74">
        <f>Assumps!$B$240*HLOOKUP(G$6,Assumps!$D$241:$W$246,$B1611+3)*HLOOKUP(G$6,Assumps!$D$241:$W$243,$C1611+1)*HLOOKUP(G$6,Assumps!$D$241:$W$252,$D1611+6)*HLOOKUP(G$6,Assumps!$D$241:$L$257,$C$1593+12)</f>
        <v>2.8000000000000001E-2</v>
      </c>
      <c r="H1611" s="74">
        <f>Assumps!$B$240*HLOOKUP(H$6,Assumps!$D$241:$W$246,$B1611+3)*HLOOKUP(H$6,Assumps!$D$241:$W$243,$C1611+1)*HLOOKUP(H$6,Assumps!$D$241:$W$252,$D1611+6)*HLOOKUP(H$6,Assumps!$D$241:$L$257,$C$1593+12)</f>
        <v>2.8000000000000001E-2</v>
      </c>
      <c r="I1611" s="74">
        <f>Assumps!$B$240*HLOOKUP(I$6,Assumps!$D$241:$W$246,$B1611+3)*HLOOKUP(I$6,Assumps!$D$241:$W$243,$C1611+1)*HLOOKUP(I$6,Assumps!$D$241:$W$252,$D1611+6)*HLOOKUP(I$6,Assumps!$D$241:$L$257,$C$1593+12)</f>
        <v>2.8000000000000001E-2</v>
      </c>
      <c r="J1611" s="74">
        <f>Assumps!$B$240*HLOOKUP(J$6,Assumps!$D$241:$W$246,$B1611+3)*HLOOKUP(J$6,Assumps!$D$241:$W$243,$C1611+1)*HLOOKUP(J$6,Assumps!$D$241:$W$252,$D1611+6)*HLOOKUP(J$6,Assumps!$D$241:$L$257,$C$1593+12)</f>
        <v>2.8000000000000001E-2</v>
      </c>
      <c r="K1611" s="74">
        <f>Assumps!$B$240*HLOOKUP(K$6,Assumps!$D$241:$W$246,$B1611+3)*HLOOKUP(K$6,Assumps!$D$241:$W$243,$C1611+1)*HLOOKUP(K$6,Assumps!$D$241:$W$252,$D1611+6)*HLOOKUP(K$6,Assumps!$D$241:$L$257,$C$1593+12)</f>
        <v>2.8000000000000001E-2</v>
      </c>
      <c r="L1611" s="74">
        <f>Assumps!$B$240*HLOOKUP(L$6,Assumps!$D$241:$W$246,$B1611+3)*HLOOKUP(L$6,Assumps!$D$241:$W$243,$C1611+1)*HLOOKUP(L$6,Assumps!$D$241:$W$252,$D1611+6)*HLOOKUP(L$6,Assumps!$D$241:$L$257,$C$1593+12)</f>
        <v>2.8000000000000001E-2</v>
      </c>
      <c r="M1611" s="74">
        <f>Assumps!$B$240*HLOOKUP(M$6,Assumps!$D$241:$W$246,$B1611+3)*HLOOKUP(M$6,Assumps!$D$241:$W$243,$C1611+1)*HLOOKUP(M$6,Assumps!$D$241:$W$252,$D1611+6)*HLOOKUP(M$6,Assumps!$D$241:$L$257,$C$1593+12)</f>
        <v>2.8000000000000001E-2</v>
      </c>
      <c r="N1611" s="74">
        <f>Assumps!$B$240*HLOOKUP(N$6,Assumps!$D$241:$W$246,$B1611+3)*HLOOKUP(N$6,Assumps!$D$241:$W$243,$C1611+1)*HLOOKUP(N$6,Assumps!$D$241:$W$252,$D1611+6)*HLOOKUP(N$6,Assumps!$D$241:$L$257,$C$1593+12)</f>
        <v>2.8000000000000001E-2</v>
      </c>
      <c r="O1611" s="74">
        <f>Assumps!$B$240*HLOOKUP(O$6,Assumps!$D$241:$W$246,$B1611+3)*HLOOKUP(O$6,Assumps!$D$241:$W$243,$C1611+1)*HLOOKUP(O$6,Assumps!$D$241:$W$252,$D1611+6)*HLOOKUP(O$6,Assumps!$D$241:$L$257,$C$1593+12)</f>
        <v>2.8000000000000001E-2</v>
      </c>
      <c r="P1611" s="74">
        <f>Assumps!$B$240*HLOOKUP(P$6,Assumps!$D$241:$W$246,$B1611+3)*HLOOKUP(P$6,Assumps!$D$241:$W$243,$C1611+1)*HLOOKUP(P$6,Assumps!$D$241:$W$252,$D1611+6)*HLOOKUP(P$6,Assumps!$D$241:$L$257,$C$1593+12)</f>
        <v>2.8000000000000001E-2</v>
      </c>
      <c r="Q1611" s="74">
        <f>Assumps!$B$240*HLOOKUP(Q$6,Assumps!$D$241:$W$246,$B1611+3)*HLOOKUP(Q$6,Assumps!$D$241:$W$243,$C1611+1)*HLOOKUP(Q$6,Assumps!$D$241:$W$252,$D1611+6)*HLOOKUP(Q$6,Assumps!$D$241:$L$257,$C$1593+12)</f>
        <v>2.8000000000000001E-2</v>
      </c>
      <c r="R1611" s="74">
        <f>Assumps!$B$240*HLOOKUP(R$6,Assumps!$D$241:$W$246,$B1611+3)*HLOOKUP(R$6,Assumps!$D$241:$W$243,$C1611+1)*HLOOKUP(R$6,Assumps!$D$241:$W$252,$D1611+6)*HLOOKUP(R$6,Assumps!$D$241:$L$257,$C$1593+12)</f>
        <v>2.8000000000000001E-2</v>
      </c>
      <c r="S1611" s="74">
        <f>Assumps!$B$240*HLOOKUP(S$6,Assumps!$D$241:$W$246,$B1611+3)*HLOOKUP(S$6,Assumps!$D$241:$W$243,$C1611+1)*HLOOKUP(S$6,Assumps!$D$241:$W$252,$D1611+6)*HLOOKUP(S$6,Assumps!$D$241:$L$257,$C$1593+12)</f>
        <v>2.8000000000000001E-2</v>
      </c>
      <c r="T1611" s="74">
        <f>Assumps!$B$240*HLOOKUP(T$6,Assumps!$D$241:$W$246,$B1611+3)*HLOOKUP(T$6,Assumps!$D$241:$W$243,$C1611+1)*HLOOKUP(T$6,Assumps!$D$241:$W$252,$D1611+6)*HLOOKUP(T$6,Assumps!$D$241:$L$257,$C$1593+12)</f>
        <v>2.8000000000000001E-2</v>
      </c>
      <c r="U1611" s="74">
        <f>Assumps!$B$240*HLOOKUP(U$6,Assumps!$D$241:$W$246,$B1611+3)*HLOOKUP(U$6,Assumps!$D$241:$W$243,$C1611+1)*HLOOKUP(U$6,Assumps!$D$241:$W$252,$D1611+6)*HLOOKUP(U$6,Assumps!$D$241:$L$257,$C$1593+12)</f>
        <v>2.8000000000000001E-2</v>
      </c>
      <c r="V1611" s="74">
        <f>Assumps!$B$240*HLOOKUP(V$6,Assumps!$D$241:$W$246,$B1611+3)*HLOOKUP(V$6,Assumps!$D$241:$W$243,$C1611+1)*HLOOKUP(V$6,Assumps!$D$241:$W$252,$D1611+6)*HLOOKUP(V$6,Assumps!$D$241:$L$257,$C$1593+12)</f>
        <v>2.8000000000000001E-2</v>
      </c>
      <c r="W1611" s="74">
        <f>Assumps!$B$240*HLOOKUP(W$6,Assumps!$D$241:$W$246,$B1611+3)*HLOOKUP(W$6,Assumps!$D$241:$W$243,$C1611+1)*HLOOKUP(W$6,Assumps!$D$241:$W$252,$D1611+6)*HLOOKUP(W$6,Assumps!$D$241:$L$257,$C$1593+12)</f>
        <v>0.02</v>
      </c>
      <c r="X1611" s="74">
        <f>Assumps!$B$240*HLOOKUP(X$6,Assumps!$D$241:$W$246,$B1611+3)*HLOOKUP(X$6,Assumps!$D$241:$W$243,$C1611+1)*HLOOKUP(X$6,Assumps!$D$241:$W$252,$D1611+6)*HLOOKUP(X$6,Assumps!$D$241:$L$257,$C$1593+12)</f>
        <v>0.02</v>
      </c>
      <c r="Y1611" s="74">
        <f>Assumps!$B$240*HLOOKUP(Y$6,Assumps!$D$241:$W$246,$B1611+3)*HLOOKUP(Y$6,Assumps!$D$241:$W$243,$C1611+1)*HLOOKUP(Y$6,Assumps!$D$241:$W$252,$D1611+6)*HLOOKUP(Y$6,Assumps!$D$241:$L$257,$C$1593+12)</f>
        <v>0.02</v>
      </c>
      <c r="Z1611" s="74">
        <f>Assumps!$B$240*HLOOKUP(Z$6,Assumps!$D$241:$W$246,$B1611+3)*HLOOKUP(Z$6,Assumps!$D$241:$W$243,$C1611+1)*HLOOKUP(Z$6,Assumps!$D$241:$W$252,$D1611+6)*HLOOKUP(Z$6,Assumps!$D$241:$L$257,$C$1593+12)</f>
        <v>0.02</v>
      </c>
      <c r="AA1611" s="74">
        <f>Assumps!$B$240*HLOOKUP(AA$6,Assumps!$D$241:$W$246,$B1611+3)*HLOOKUP(AA$6,Assumps!$D$241:$W$243,$C1611+1)*HLOOKUP(AA$6,Assumps!$D$241:$W$252,$D1611+6)*HLOOKUP(AA$6,Assumps!$D$241:$L$257,$C$1593+12)</f>
        <v>0.02</v>
      </c>
      <c r="AB1611" s="74">
        <f>Assumps!$B$240*HLOOKUP(AB$6,Assumps!$D$241:$W$246,$B1611+3)*HLOOKUP(AB$6,Assumps!$D$241:$W$243,$C1611+1)*HLOOKUP(AB$6,Assumps!$D$241:$W$252,$D1611+6)*HLOOKUP(AB$6,Assumps!$D$241:$L$257,$C$1593+12)</f>
        <v>0.02</v>
      </c>
      <c r="AC1611" s="74">
        <f>Assumps!$B$240*HLOOKUP(AC$6,Assumps!$D$241:$W$246,$B1611+3)*HLOOKUP(AC$6,Assumps!$D$241:$W$243,$C1611+1)*HLOOKUP(AC$6,Assumps!$D$241:$W$252,$D1611+6)*HLOOKUP(AC$6,Assumps!$D$241:$L$257,$C$1593+12)</f>
        <v>0.02</v>
      </c>
      <c r="AD1611" s="74">
        <f>Assumps!$B$240*HLOOKUP(AD$6,Assumps!$D$241:$W$246,$B1611+3)*HLOOKUP(AD$6,Assumps!$D$241:$W$243,$C1611+1)*HLOOKUP(AD$6,Assumps!$D$241:$W$252,$D1611+6)*HLOOKUP(AD$6,Assumps!$D$241:$L$257,$C$1593+12)</f>
        <v>0.02</v>
      </c>
      <c r="AE1611" s="74">
        <f>Assumps!$B$240*HLOOKUP(AE$6,Assumps!$D$241:$W$246,$B1611+3)*HLOOKUP(AE$6,Assumps!$D$241:$W$243,$C1611+1)*HLOOKUP(AE$6,Assumps!$D$241:$W$252,$D1611+6)*HLOOKUP(AE$6,Assumps!$D$241:$L$257,$C$1593+12)</f>
        <v>0.02</v>
      </c>
      <c r="AF1611" s="74">
        <f>Assumps!$B$240*HLOOKUP(AF$6,Assumps!$D$241:$W$246,$B1611+3)*HLOOKUP(AF$6,Assumps!$D$241:$W$243,$C1611+1)*HLOOKUP(AF$6,Assumps!$D$241:$W$252,$D1611+6)*HLOOKUP(AF$6,Assumps!$D$241:$L$257,$C$1593+12)</f>
        <v>0.02</v>
      </c>
      <c r="AG1611" s="74">
        <f>Assumps!$B$240*HLOOKUP(AG$6,Assumps!$D$241:$W$246,$B1611+3)*HLOOKUP(AG$6,Assumps!$D$241:$W$243,$C1611+1)*HLOOKUP(AG$6,Assumps!$D$241:$W$252,$D1611+6)*HLOOKUP(AG$6,Assumps!$D$241:$L$257,$C$1593+12)</f>
        <v>0.02</v>
      </c>
      <c r="AH1611" s="74">
        <f>Assumps!$B$240*HLOOKUP(AH$6,Assumps!$D$241:$W$246,$B1611+3)*HLOOKUP(AH$6,Assumps!$D$241:$W$243,$C1611+1)*HLOOKUP(AH$6,Assumps!$D$241:$W$252,$D1611+6)*HLOOKUP(AH$6,Assumps!$D$241:$L$257,$C$1593+12)</f>
        <v>0.02</v>
      </c>
      <c r="AI1611" s="74">
        <f>Assumps!$B$240*HLOOKUP(AI$6,Assumps!$D$241:$W$246,$B1611+3)*HLOOKUP(AI$6,Assumps!$D$241:$W$243,$C1611+1)*HLOOKUP(AI$6,Assumps!$D$241:$W$252,$D1611+6)*HLOOKUP(AI$6,Assumps!$D$241:$L$257,$C$1593+12)</f>
        <v>0.02</v>
      </c>
      <c r="AJ1611" s="74">
        <f>Assumps!$B$240*HLOOKUP(AJ$6,Assumps!$D$241:$W$246,$B1611+3)*HLOOKUP(AJ$6,Assumps!$D$241:$W$243,$C1611+1)*HLOOKUP(AJ$6,Assumps!$D$241:$W$252,$D1611+6)*HLOOKUP(AJ$6,Assumps!$D$241:$L$257,$C$1593+12)</f>
        <v>0.02</v>
      </c>
      <c r="AK1611" s="74">
        <f>Assumps!$B$240*HLOOKUP(AK$6,Assumps!$D$241:$W$246,$B1611+3)*HLOOKUP(AK$6,Assumps!$D$241:$W$243,$C1611+1)*HLOOKUP(AK$6,Assumps!$D$241:$W$252,$D1611+6)*HLOOKUP(AK$6,Assumps!$D$241:$L$257,$C$1593+12)</f>
        <v>0.02</v>
      </c>
      <c r="AL1611" s="74">
        <f>Assumps!$B$240*HLOOKUP(AL$6,Assumps!$D$241:$W$246,$B1611+3)*HLOOKUP(AL$6,Assumps!$D$241:$W$243,$C1611+1)*HLOOKUP(AL$6,Assumps!$D$241:$W$252,$D1611+6)*HLOOKUP(AL$6,Assumps!$D$241:$L$257,$C$1593+12)</f>
        <v>0.02</v>
      </c>
      <c r="AM1611" s="74">
        <f>Assumps!$B$240*HLOOKUP(AM$6,Assumps!$D$241:$W$246,$B1611+3)*HLOOKUP(AM$6,Assumps!$D$241:$W$243,$C1611+1)*HLOOKUP(AM$6,Assumps!$D$241:$W$252,$D1611+6)*HLOOKUP(AM$6,Assumps!$D$241:$L$257,$C$1593+12)</f>
        <v>0.02</v>
      </c>
      <c r="AN1611" s="74">
        <f>Assumps!$B$240*HLOOKUP(AN$6,Assumps!$D$241:$W$246,$B1611+3)*HLOOKUP(AN$6,Assumps!$D$241:$W$243,$C1611+1)*HLOOKUP(AN$6,Assumps!$D$241:$W$252,$D1611+6)*HLOOKUP(AN$6,Assumps!$D$241:$L$257,$C$1593+12)</f>
        <v>0.02</v>
      </c>
      <c r="AO1611" s="74">
        <f>Assumps!$B$240*HLOOKUP(AO$6,Assumps!$D$241:$W$246,$B1611+3)*HLOOKUP(AO$6,Assumps!$D$241:$W$243,$C1611+1)*HLOOKUP(AO$6,Assumps!$D$241:$W$252,$D1611+6)*HLOOKUP(AO$6,Assumps!$D$241:$L$257,$C$1593+12)</f>
        <v>0.02</v>
      </c>
      <c r="AP1611" s="74">
        <f>Assumps!$B$240*HLOOKUP(AP$6,Assumps!$D$241:$W$246,$B1611+3)*HLOOKUP(AP$6,Assumps!$D$241:$W$243,$C1611+1)*HLOOKUP(AP$6,Assumps!$D$241:$W$252,$D1611+6)*HLOOKUP(AP$6,Assumps!$D$241:$L$257,$C$1593+12)</f>
        <v>0.02</v>
      </c>
      <c r="AQ1611" s="74">
        <f>Assumps!$B$240*HLOOKUP(AQ$6,Assumps!$D$241:$W$246,$B1611+3)*HLOOKUP(AQ$6,Assumps!$D$241:$W$243,$C1611+1)*HLOOKUP(AQ$6,Assumps!$D$241:$W$252,$D1611+6)*HLOOKUP(AQ$6,Assumps!$D$241:$L$257,$C$1593+12)</f>
        <v>0.02</v>
      </c>
      <c r="AR1611" s="74">
        <f>Assumps!$B$240*HLOOKUP(AR$6,Assumps!$D$241:$W$246,$B1611+3)*HLOOKUP(AR$6,Assumps!$D$241:$W$243,$C1611+1)*HLOOKUP(AR$6,Assumps!$D$241:$W$252,$D1611+6)*HLOOKUP(AR$6,Assumps!$D$241:$L$257,$C$1593+12)</f>
        <v>0.02</v>
      </c>
      <c r="AS1611" s="74">
        <f>Assumps!$B$240*HLOOKUP(AS$6,Assumps!$D$241:$W$246,$B1611+3)*HLOOKUP(AS$6,Assumps!$D$241:$W$243,$C1611+1)*HLOOKUP(AS$6,Assumps!$D$241:$W$252,$D1611+6)*HLOOKUP(AS$6,Assumps!$D$241:$L$257,$C$1593+12)</f>
        <v>0.02</v>
      </c>
      <c r="AT1611" s="74">
        <f>Assumps!$B$240*HLOOKUP(AT$6,Assumps!$D$241:$W$246,$B1611+3)*HLOOKUP(AT$6,Assumps!$D$241:$W$243,$C1611+1)*HLOOKUP(AT$6,Assumps!$D$241:$W$252,$D1611+6)*HLOOKUP(AT$6,Assumps!$D$241:$L$257,$C$1593+12)</f>
        <v>0.02</v>
      </c>
      <c r="AU1611" s="74">
        <f>Assumps!$B$240*HLOOKUP(AU$6,Assumps!$D$241:$W$246,$B1611+3)*HLOOKUP(AU$6,Assumps!$D$241:$W$243,$C1611+1)*HLOOKUP(AU$6,Assumps!$D$241:$W$252,$D1611+6)*HLOOKUP(AU$6,Assumps!$D$241:$L$257,$C$1593+12)</f>
        <v>0.02</v>
      </c>
      <c r="AV1611" s="74">
        <f>Assumps!$B$240*HLOOKUP(AV$6,Assumps!$D$241:$W$246,$B1611+3)*HLOOKUP(AV$6,Assumps!$D$241:$W$243,$C1611+1)*HLOOKUP(AV$6,Assumps!$D$241:$W$252,$D1611+6)*HLOOKUP(AV$6,Assumps!$D$241:$L$257,$C$1593+12)</f>
        <v>0.02</v>
      </c>
      <c r="AW1611" s="74">
        <f>Assumps!$B$240*HLOOKUP(AW$6,Assumps!$D$241:$W$246,$B1611+3)*HLOOKUP(AW$6,Assumps!$D$241:$W$243,$C1611+1)*HLOOKUP(AW$6,Assumps!$D$241:$W$252,$D1611+6)*HLOOKUP(AW$6,Assumps!$D$241:$L$257,$C$1593+12)</f>
        <v>0.02</v>
      </c>
      <c r="AX1611" s="74">
        <f>Assumps!$B$240*HLOOKUP(AX$6,Assumps!$D$241:$W$246,$B1611+3)*HLOOKUP(AX$6,Assumps!$D$241:$W$243,$C1611+1)*HLOOKUP(AX$6,Assumps!$D$241:$W$252,$D1611+6)*HLOOKUP(AX$6,Assumps!$D$241:$L$257,$C$1593+12)</f>
        <v>0.02</v>
      </c>
      <c r="AY1611" s="74">
        <f>Assumps!$B$240*HLOOKUP(AY$6,Assumps!$D$241:$W$246,$B1611+3)*HLOOKUP(AY$6,Assumps!$D$241:$W$243,$C1611+1)*HLOOKUP(AY$6,Assumps!$D$241:$W$252,$D1611+6)*HLOOKUP(AY$6,Assumps!$D$241:$L$257,$C$1593+12)</f>
        <v>0.02</v>
      </c>
      <c r="AZ1611" s="74">
        <f>Assumps!$B$240*HLOOKUP(AZ$6,Assumps!$D$241:$W$246,$B1611+3)*HLOOKUP(AZ$6,Assumps!$D$241:$W$243,$C1611+1)*HLOOKUP(AZ$6,Assumps!$D$241:$W$252,$D1611+6)*HLOOKUP(AZ$6,Assumps!$D$241:$L$257,$C$1593+12)</f>
        <v>0.02</v>
      </c>
      <c r="BA1611" s="74">
        <f>Assumps!$B$240*HLOOKUP(BA$6,Assumps!$D$241:$W$246,$B1611+3)*HLOOKUP(BA$6,Assumps!$D$241:$W$243,$C1611+1)*HLOOKUP(BA$6,Assumps!$D$241:$W$252,$D1611+6)*HLOOKUP(BA$6,Assumps!$D$241:$L$257,$C$1593+12)</f>
        <v>0.02</v>
      </c>
      <c r="BB1611" s="74">
        <f>Assumps!$B$240*HLOOKUP(BB$6,Assumps!$D$241:$W$246,$B1611+3)*HLOOKUP(BB$6,Assumps!$D$241:$W$243,$C1611+1)*HLOOKUP(BB$6,Assumps!$D$241:$W$252,$D1611+6)*HLOOKUP(BB$6,Assumps!$D$241:$L$257,$C$1593+12)</f>
        <v>0.02</v>
      </c>
      <c r="BC1611" s="74">
        <f>Assumps!$B$240*HLOOKUP(BC$6,Assumps!$D$241:$W$246,$B1611+3)*HLOOKUP(BC$6,Assumps!$D$241:$W$243,$C1611+1)*HLOOKUP(BC$6,Assumps!$D$241:$W$252,$D1611+6)*HLOOKUP(BC$6,Assumps!$D$241:$L$257,$C$1593+12)</f>
        <v>0.02</v>
      </c>
      <c r="BD1611" s="74">
        <f>Assumps!$B$240*HLOOKUP(BD$6,Assumps!$D$241:$W$246,$B1611+3)*HLOOKUP(BD$6,Assumps!$D$241:$W$243,$C1611+1)*HLOOKUP(BD$6,Assumps!$D$241:$W$252,$D1611+6)*HLOOKUP(BD$6,Assumps!$D$241:$L$257,$C$1593+12)</f>
        <v>0.02</v>
      </c>
      <c r="BE1611" s="74">
        <f>Assumps!$B$240*HLOOKUP(BE$6,Assumps!$D$241:$W$246,$B1611+3)*HLOOKUP(BE$6,Assumps!$D$241:$W$243,$C1611+1)*HLOOKUP(BE$6,Assumps!$D$241:$W$252,$D1611+6)*HLOOKUP(BE$6,Assumps!$D$241:$L$257,$C$1593+12)</f>
        <v>0.02</v>
      </c>
      <c r="BF1611" s="74">
        <f>Assumps!$B$240*HLOOKUP(BF$6,Assumps!$D$241:$W$246,$B1611+3)*HLOOKUP(BF$6,Assumps!$D$241:$W$243,$C1611+1)*HLOOKUP(BF$6,Assumps!$D$241:$W$252,$D1611+6)*HLOOKUP(BF$6,Assumps!$D$241:$L$257,$C$1593+12)</f>
        <v>0.02</v>
      </c>
      <c r="BG1611" s="74">
        <f>Assumps!$B$240*HLOOKUP(BG$6,Assumps!$D$241:$W$246,$B1611+3)*HLOOKUP(BG$6,Assumps!$D$241:$W$243,$C1611+1)*HLOOKUP(BG$6,Assumps!$D$241:$W$252,$D1611+6)*HLOOKUP(BG$6,Assumps!$D$241:$L$257,$C$1593+12)</f>
        <v>0.02</v>
      </c>
      <c r="BH1611" s="74">
        <f>Assumps!$B$240*HLOOKUP(BH$6,Assumps!$D$241:$W$246,$B1611+3)*HLOOKUP(BH$6,Assumps!$D$241:$W$243,$C1611+1)*HLOOKUP(BH$6,Assumps!$D$241:$W$252,$D1611+6)*HLOOKUP(BH$6,Assumps!$D$241:$L$257,$C$1593+12)</f>
        <v>0.02</v>
      </c>
      <c r="BI1611" s="74">
        <f>Assumps!$B$240*HLOOKUP(BI$6,Assumps!$D$241:$W$246,$B1611+3)*HLOOKUP(BI$6,Assumps!$D$241:$W$243,$C1611+1)*HLOOKUP(BI$6,Assumps!$D$241:$W$252,$D1611+6)*HLOOKUP(BI$6,Assumps!$D$241:$L$257,$C$1593+12)</f>
        <v>0.02</v>
      </c>
      <c r="BJ1611" s="74">
        <f>Assumps!$B$240*HLOOKUP(BJ$6,Assumps!$D$241:$W$246,$B1611+3)*HLOOKUP(BJ$6,Assumps!$D$241:$W$243,$C1611+1)*HLOOKUP(BJ$6,Assumps!$D$241:$W$252,$D1611+6)*HLOOKUP(BJ$6,Assumps!$D$241:$L$257,$C$1593+12)</f>
        <v>0.02</v>
      </c>
      <c r="BK1611" s="74">
        <f>Assumps!$B$240*HLOOKUP(BK$6,Assumps!$D$241:$W$246,$B1611+3)*HLOOKUP(BK$6,Assumps!$D$241:$W$243,$C1611+1)*HLOOKUP(BK$6,Assumps!$D$241:$W$252,$D1611+6)*HLOOKUP(BK$6,Assumps!$D$241:$L$257,$C$1593+12)</f>
        <v>0.02</v>
      </c>
      <c r="BL1611" s="74">
        <f>Assumps!$B$240*HLOOKUP(BL$6,Assumps!$D$241:$W$246,$B1611+3)*HLOOKUP(BL$6,Assumps!$D$241:$W$243,$C1611+1)*HLOOKUP(BL$6,Assumps!$D$241:$W$252,$D1611+6)*HLOOKUP(BL$6,Assumps!$D$241:$L$257,$C$1593+12)</f>
        <v>0.02</v>
      </c>
      <c r="BM1611" s="74">
        <f>Assumps!$B$240*HLOOKUP(BM$6,Assumps!$D$241:$W$246,$B1611+3)*HLOOKUP(BM$6,Assumps!$D$241:$W$243,$C1611+1)*HLOOKUP(BM$6,Assumps!$D$241:$W$252,$D1611+6)*HLOOKUP(BM$6,Assumps!$D$241:$L$257,$C$1593+12)</f>
        <v>0.02</v>
      </c>
      <c r="BN1611" s="74">
        <f>Assumps!$B$240*HLOOKUP(BN$6,Assumps!$D$241:$W$246,$B1611+3)*HLOOKUP(BN$6,Assumps!$D$241:$W$243,$C1611+1)*HLOOKUP(BN$6,Assumps!$D$241:$W$252,$D1611+6)*HLOOKUP(BN$6,Assumps!$D$241:$L$257,$C$1593+12)</f>
        <v>0.02</v>
      </c>
      <c r="BO1611" s="74">
        <f>Assumps!$B$240*HLOOKUP(BO$6,Assumps!$D$241:$W$246,$B1611+3)*HLOOKUP(BO$6,Assumps!$D$241:$W$243,$C1611+1)*HLOOKUP(BO$6,Assumps!$D$241:$W$252,$D1611+6)*HLOOKUP(BO$6,Assumps!$D$241:$L$257,$C$1593+12)</f>
        <v>0.02</v>
      </c>
      <c r="BP1611" s="74">
        <f>Assumps!$B$240*HLOOKUP(BP$6,Assumps!$D$241:$W$246,$B1611+3)*HLOOKUP(BP$6,Assumps!$D$241:$W$243,$C1611+1)*HLOOKUP(BP$6,Assumps!$D$241:$W$252,$D1611+6)*HLOOKUP(BP$6,Assumps!$D$241:$L$257,$C$1593+12)</f>
        <v>0.02</v>
      </c>
      <c r="BQ1611" s="74">
        <f>Assumps!$B$240*HLOOKUP(BQ$6,Assumps!$D$241:$W$246,$B1611+3)*HLOOKUP(BQ$6,Assumps!$D$241:$W$243,$C1611+1)*HLOOKUP(BQ$6,Assumps!$D$241:$W$252,$D1611+6)*HLOOKUP(BQ$6,Assumps!$D$241:$L$257,$C$1593+12)</f>
        <v>0.02</v>
      </c>
      <c r="BR1611" s="74">
        <f>Assumps!$B$240*HLOOKUP(BR$6,Assumps!$D$241:$W$246,$B1611+3)*HLOOKUP(BR$6,Assumps!$D$241:$W$243,$C1611+1)*HLOOKUP(BR$6,Assumps!$D$241:$W$252,$D1611+6)*HLOOKUP(BR$6,Assumps!$D$241:$L$257,$C$1593+12)</f>
        <v>0.02</v>
      </c>
      <c r="BS1611" s="74">
        <f>Assumps!$B$240*HLOOKUP(BS$6,Assumps!$D$241:$W$246,$B1611+3)*HLOOKUP(BS$6,Assumps!$D$241:$W$243,$C1611+1)*HLOOKUP(BS$6,Assumps!$D$241:$W$252,$D1611+6)*HLOOKUP(BS$6,Assumps!$D$241:$L$257,$C$1593+12)</f>
        <v>0.02</v>
      </c>
      <c r="BT1611" s="74">
        <f>Assumps!$B$240*HLOOKUP(BT$6,Assumps!$D$241:$W$246,$B1611+3)*HLOOKUP(BT$6,Assumps!$D$241:$W$243,$C1611+1)*HLOOKUP(BT$6,Assumps!$D$241:$W$252,$D1611+6)*HLOOKUP(BT$6,Assumps!$D$241:$L$257,$C$1593+12)</f>
        <v>0.02</v>
      </c>
      <c r="BU1611" s="74">
        <f>Assumps!$B$240*HLOOKUP(BU$6,Assumps!$D$241:$W$246,$B1611+3)*HLOOKUP(BU$6,Assumps!$D$241:$W$243,$C1611+1)*HLOOKUP(BU$6,Assumps!$D$241:$W$252,$D1611+6)*HLOOKUP(BU$6,Assumps!$D$241:$L$257,$C$1593+12)</f>
        <v>0.02</v>
      </c>
      <c r="BV1611" s="74">
        <f>Assumps!$B$240*HLOOKUP(BV$6,Assumps!$D$241:$W$246,$B1611+3)*HLOOKUP(BV$6,Assumps!$D$241:$W$243,$C1611+1)*HLOOKUP(BV$6,Assumps!$D$241:$W$252,$D1611+6)*HLOOKUP(BV$6,Assumps!$D$241:$L$257,$C$1593+12)</f>
        <v>0.02</v>
      </c>
      <c r="BW1611" s="74">
        <f>Assumps!$B$240*HLOOKUP(BW$6,Assumps!$D$241:$W$246,$B1611+3)*HLOOKUP(BW$6,Assumps!$D$241:$W$243,$C1611+1)*HLOOKUP(BW$6,Assumps!$D$241:$W$252,$D1611+6)*HLOOKUP(BW$6,Assumps!$D$241:$L$257,$C$1593+12)</f>
        <v>0.02</v>
      </c>
      <c r="BX1611" s="74">
        <f>Assumps!$B$240*HLOOKUP(BX$6,Assumps!$D$241:$W$246,$B1611+3)*HLOOKUP(BX$6,Assumps!$D$241:$W$243,$C1611+1)*HLOOKUP(BX$6,Assumps!$D$241:$W$252,$D1611+6)*HLOOKUP(BX$6,Assumps!$D$241:$L$257,$C$1593+12)</f>
        <v>0.02</v>
      </c>
      <c r="BY1611" s="74">
        <f>Assumps!$B$240*HLOOKUP(BY$6,Assumps!$D$241:$W$246,$B1611+3)*HLOOKUP(BY$6,Assumps!$D$241:$W$243,$C1611+1)*HLOOKUP(BY$6,Assumps!$D$241:$W$252,$D1611+6)*HLOOKUP(BY$6,Assumps!$D$241:$L$257,$C$1593+12)</f>
        <v>0.02</v>
      </c>
      <c r="BZ1611" s="74">
        <f>Assumps!$B$240*HLOOKUP(BZ$6,Assumps!$D$241:$W$246,$B1611+3)*HLOOKUP(BZ$6,Assumps!$D$241:$W$243,$C1611+1)*HLOOKUP(BZ$6,Assumps!$D$241:$W$252,$D1611+6)*HLOOKUP(BZ$6,Assumps!$D$241:$L$257,$C$1593+12)</f>
        <v>0.02</v>
      </c>
      <c r="CA1611" s="74">
        <f>Assumps!$B$240*HLOOKUP(CA$6,Assumps!$D$241:$W$246,$B1611+3)*HLOOKUP(CA$6,Assumps!$D$241:$W$243,$C1611+1)*HLOOKUP(CA$6,Assumps!$D$241:$W$252,$D1611+6)*HLOOKUP(CA$6,Assumps!$D$241:$L$257,$C$1593+12)</f>
        <v>0.02</v>
      </c>
      <c r="CB1611" s="74">
        <f>Assumps!$B$240*HLOOKUP(CB$6,Assumps!$D$241:$W$246,$B1611+3)*HLOOKUP(CB$6,Assumps!$D$241:$W$243,$C1611+1)*HLOOKUP(CB$6,Assumps!$D$241:$W$252,$D1611+6)*HLOOKUP(CB$6,Assumps!$D$241:$L$257,$C$1593+12)</f>
        <v>0.02</v>
      </c>
      <c r="CC1611" s="74">
        <f>Assumps!$B$240*HLOOKUP(CC$6,Assumps!$D$241:$W$246,$B1611+3)*HLOOKUP(CC$6,Assumps!$D$241:$W$243,$C1611+1)*HLOOKUP(CC$6,Assumps!$D$241:$W$252,$D1611+6)*HLOOKUP(CC$6,Assumps!$D$241:$L$257,$C$1593+12)</f>
        <v>0.02</v>
      </c>
      <c r="CD1611" s="74">
        <f>Assumps!$B$240*HLOOKUP(CD$6,Assumps!$D$241:$W$246,$B1611+3)*HLOOKUP(CD$6,Assumps!$D$241:$W$243,$C1611+1)*HLOOKUP(CD$6,Assumps!$D$241:$W$252,$D1611+6)*HLOOKUP(CD$6,Assumps!$D$241:$L$257,$C$1593+12)</f>
        <v>0.02</v>
      </c>
      <c r="CE1611" s="74">
        <f>Assumps!$B$240*HLOOKUP(CE$6,Assumps!$D$241:$W$246,$B1611+3)*HLOOKUP(CE$6,Assumps!$D$241:$W$243,$C1611+1)*HLOOKUP(CE$6,Assumps!$D$241:$W$252,$D1611+6)*HLOOKUP(CE$6,Assumps!$D$241:$L$257,$C$1593+12)</f>
        <v>0.02</v>
      </c>
      <c r="CF1611" s="74">
        <f>Assumps!$B$240*HLOOKUP(CF$6,Assumps!$D$241:$W$246,$B1611+3)*HLOOKUP(CF$6,Assumps!$D$241:$W$243,$C1611+1)*HLOOKUP(CF$6,Assumps!$D$241:$W$252,$D1611+6)*HLOOKUP(CF$6,Assumps!$D$241:$L$257,$C$1593+12)</f>
        <v>0.02</v>
      </c>
      <c r="CG1611" s="74">
        <f>Assumps!$B$240*HLOOKUP(CG$6,Assumps!$D$241:$W$246,$B1611+3)*HLOOKUP(CG$6,Assumps!$D$241:$W$243,$C1611+1)*HLOOKUP(CG$6,Assumps!$D$241:$W$252,$D1611+6)*HLOOKUP(CG$6,Assumps!$D$241:$L$257,$C$1593+12)</f>
        <v>0.02</v>
      </c>
      <c r="CH1611" s="74">
        <f>Assumps!$B$240*HLOOKUP(CH$6,Assumps!$D$241:$W$246,$B1611+3)*HLOOKUP(CH$6,Assumps!$D$241:$W$243,$C1611+1)*HLOOKUP(CH$6,Assumps!$D$241:$W$252,$D1611+6)*HLOOKUP(CH$6,Assumps!$D$241:$L$257,$C$1593+12)</f>
        <v>0.02</v>
      </c>
    </row>
    <row r="1612" spans="2:86">
      <c r="B1612" s="20">
        <v>2</v>
      </c>
      <c r="C1612" s="20">
        <v>1</v>
      </c>
      <c r="D1612" s="20">
        <v>4</v>
      </c>
      <c r="E1612" s="20">
        <v>214</v>
      </c>
      <c r="G1612" s="74">
        <f>Assumps!$B$240*HLOOKUP(G$6,Assumps!$D$241:$W$246,$B1612+3)*HLOOKUP(G$6,Assumps!$D$241:$W$243,$C1612+1)*HLOOKUP(G$6,Assumps!$D$241:$W$252,$D1612+6)*HLOOKUP(G$6,Assumps!$D$241:$L$257,$C$1593+12)</f>
        <v>2.8000000000000001E-2</v>
      </c>
      <c r="H1612" s="74">
        <f>Assumps!$B$240*HLOOKUP(H$6,Assumps!$D$241:$W$246,$B1612+3)*HLOOKUP(H$6,Assumps!$D$241:$W$243,$C1612+1)*HLOOKUP(H$6,Assumps!$D$241:$W$252,$D1612+6)*HLOOKUP(H$6,Assumps!$D$241:$L$257,$C$1593+12)</f>
        <v>2.8000000000000001E-2</v>
      </c>
      <c r="I1612" s="74">
        <f>Assumps!$B$240*HLOOKUP(I$6,Assumps!$D$241:$W$246,$B1612+3)*HLOOKUP(I$6,Assumps!$D$241:$W$243,$C1612+1)*HLOOKUP(I$6,Assumps!$D$241:$W$252,$D1612+6)*HLOOKUP(I$6,Assumps!$D$241:$L$257,$C$1593+12)</f>
        <v>2.8000000000000001E-2</v>
      </c>
      <c r="J1612" s="74">
        <f>Assumps!$B$240*HLOOKUP(J$6,Assumps!$D$241:$W$246,$B1612+3)*HLOOKUP(J$6,Assumps!$D$241:$W$243,$C1612+1)*HLOOKUP(J$6,Assumps!$D$241:$W$252,$D1612+6)*HLOOKUP(J$6,Assumps!$D$241:$L$257,$C$1593+12)</f>
        <v>2.8000000000000001E-2</v>
      </c>
      <c r="K1612" s="74">
        <f>Assumps!$B$240*HLOOKUP(K$6,Assumps!$D$241:$W$246,$B1612+3)*HLOOKUP(K$6,Assumps!$D$241:$W$243,$C1612+1)*HLOOKUP(K$6,Assumps!$D$241:$W$252,$D1612+6)*HLOOKUP(K$6,Assumps!$D$241:$L$257,$C$1593+12)</f>
        <v>2.8000000000000001E-2</v>
      </c>
      <c r="L1612" s="74">
        <f>Assumps!$B$240*HLOOKUP(L$6,Assumps!$D$241:$W$246,$B1612+3)*HLOOKUP(L$6,Assumps!$D$241:$W$243,$C1612+1)*HLOOKUP(L$6,Assumps!$D$241:$W$252,$D1612+6)*HLOOKUP(L$6,Assumps!$D$241:$L$257,$C$1593+12)</f>
        <v>2.8000000000000001E-2</v>
      </c>
      <c r="M1612" s="74">
        <f>Assumps!$B$240*HLOOKUP(M$6,Assumps!$D$241:$W$246,$B1612+3)*HLOOKUP(M$6,Assumps!$D$241:$W$243,$C1612+1)*HLOOKUP(M$6,Assumps!$D$241:$W$252,$D1612+6)*HLOOKUP(M$6,Assumps!$D$241:$L$257,$C$1593+12)</f>
        <v>2.8000000000000001E-2</v>
      </c>
      <c r="N1612" s="74">
        <f>Assumps!$B$240*HLOOKUP(N$6,Assumps!$D$241:$W$246,$B1612+3)*HLOOKUP(N$6,Assumps!$D$241:$W$243,$C1612+1)*HLOOKUP(N$6,Assumps!$D$241:$W$252,$D1612+6)*HLOOKUP(N$6,Assumps!$D$241:$L$257,$C$1593+12)</f>
        <v>2.8000000000000001E-2</v>
      </c>
      <c r="O1612" s="74">
        <f>Assumps!$B$240*HLOOKUP(O$6,Assumps!$D$241:$W$246,$B1612+3)*HLOOKUP(O$6,Assumps!$D$241:$W$243,$C1612+1)*HLOOKUP(O$6,Assumps!$D$241:$W$252,$D1612+6)*HLOOKUP(O$6,Assumps!$D$241:$L$257,$C$1593+12)</f>
        <v>2.8000000000000001E-2</v>
      </c>
      <c r="P1612" s="74">
        <f>Assumps!$B$240*HLOOKUP(P$6,Assumps!$D$241:$W$246,$B1612+3)*HLOOKUP(P$6,Assumps!$D$241:$W$243,$C1612+1)*HLOOKUP(P$6,Assumps!$D$241:$W$252,$D1612+6)*HLOOKUP(P$6,Assumps!$D$241:$L$257,$C$1593+12)</f>
        <v>2.8000000000000001E-2</v>
      </c>
      <c r="Q1612" s="74">
        <f>Assumps!$B$240*HLOOKUP(Q$6,Assumps!$D$241:$W$246,$B1612+3)*HLOOKUP(Q$6,Assumps!$D$241:$W$243,$C1612+1)*HLOOKUP(Q$6,Assumps!$D$241:$W$252,$D1612+6)*HLOOKUP(Q$6,Assumps!$D$241:$L$257,$C$1593+12)</f>
        <v>2.8000000000000001E-2</v>
      </c>
      <c r="R1612" s="74">
        <f>Assumps!$B$240*HLOOKUP(R$6,Assumps!$D$241:$W$246,$B1612+3)*HLOOKUP(R$6,Assumps!$D$241:$W$243,$C1612+1)*HLOOKUP(R$6,Assumps!$D$241:$W$252,$D1612+6)*HLOOKUP(R$6,Assumps!$D$241:$L$257,$C$1593+12)</f>
        <v>2.8000000000000001E-2</v>
      </c>
      <c r="S1612" s="74">
        <f>Assumps!$B$240*HLOOKUP(S$6,Assumps!$D$241:$W$246,$B1612+3)*HLOOKUP(S$6,Assumps!$D$241:$W$243,$C1612+1)*HLOOKUP(S$6,Assumps!$D$241:$W$252,$D1612+6)*HLOOKUP(S$6,Assumps!$D$241:$L$257,$C$1593+12)</f>
        <v>2.8000000000000001E-2</v>
      </c>
      <c r="T1612" s="74">
        <f>Assumps!$B$240*HLOOKUP(T$6,Assumps!$D$241:$W$246,$B1612+3)*HLOOKUP(T$6,Assumps!$D$241:$W$243,$C1612+1)*HLOOKUP(T$6,Assumps!$D$241:$W$252,$D1612+6)*HLOOKUP(T$6,Assumps!$D$241:$L$257,$C$1593+12)</f>
        <v>2.8000000000000001E-2</v>
      </c>
      <c r="U1612" s="74">
        <f>Assumps!$B$240*HLOOKUP(U$6,Assumps!$D$241:$W$246,$B1612+3)*HLOOKUP(U$6,Assumps!$D$241:$W$243,$C1612+1)*HLOOKUP(U$6,Assumps!$D$241:$W$252,$D1612+6)*HLOOKUP(U$6,Assumps!$D$241:$L$257,$C$1593+12)</f>
        <v>2.8000000000000001E-2</v>
      </c>
      <c r="V1612" s="74">
        <f>Assumps!$B$240*HLOOKUP(V$6,Assumps!$D$241:$W$246,$B1612+3)*HLOOKUP(V$6,Assumps!$D$241:$W$243,$C1612+1)*HLOOKUP(V$6,Assumps!$D$241:$W$252,$D1612+6)*HLOOKUP(V$6,Assumps!$D$241:$L$257,$C$1593+12)</f>
        <v>2.8000000000000001E-2</v>
      </c>
      <c r="W1612" s="74">
        <f>Assumps!$B$240*HLOOKUP(W$6,Assumps!$D$241:$W$246,$B1612+3)*HLOOKUP(W$6,Assumps!$D$241:$W$243,$C1612+1)*HLOOKUP(W$6,Assumps!$D$241:$W$252,$D1612+6)*HLOOKUP(W$6,Assumps!$D$241:$L$257,$C$1593+12)</f>
        <v>0.02</v>
      </c>
      <c r="X1612" s="74">
        <f>Assumps!$B$240*HLOOKUP(X$6,Assumps!$D$241:$W$246,$B1612+3)*HLOOKUP(X$6,Assumps!$D$241:$W$243,$C1612+1)*HLOOKUP(X$6,Assumps!$D$241:$W$252,$D1612+6)*HLOOKUP(X$6,Assumps!$D$241:$L$257,$C$1593+12)</f>
        <v>0.02</v>
      </c>
      <c r="Y1612" s="74">
        <f>Assumps!$B$240*HLOOKUP(Y$6,Assumps!$D$241:$W$246,$B1612+3)*HLOOKUP(Y$6,Assumps!$D$241:$W$243,$C1612+1)*HLOOKUP(Y$6,Assumps!$D$241:$W$252,$D1612+6)*HLOOKUP(Y$6,Assumps!$D$241:$L$257,$C$1593+12)</f>
        <v>0.02</v>
      </c>
      <c r="Z1612" s="74">
        <f>Assumps!$B$240*HLOOKUP(Z$6,Assumps!$D$241:$W$246,$B1612+3)*HLOOKUP(Z$6,Assumps!$D$241:$W$243,$C1612+1)*HLOOKUP(Z$6,Assumps!$D$241:$W$252,$D1612+6)*HLOOKUP(Z$6,Assumps!$D$241:$L$257,$C$1593+12)</f>
        <v>0.02</v>
      </c>
      <c r="AA1612" s="74">
        <f>Assumps!$B$240*HLOOKUP(AA$6,Assumps!$D$241:$W$246,$B1612+3)*HLOOKUP(AA$6,Assumps!$D$241:$W$243,$C1612+1)*HLOOKUP(AA$6,Assumps!$D$241:$W$252,$D1612+6)*HLOOKUP(AA$6,Assumps!$D$241:$L$257,$C$1593+12)</f>
        <v>0.02</v>
      </c>
      <c r="AB1612" s="74">
        <f>Assumps!$B$240*HLOOKUP(AB$6,Assumps!$D$241:$W$246,$B1612+3)*HLOOKUP(AB$6,Assumps!$D$241:$W$243,$C1612+1)*HLOOKUP(AB$6,Assumps!$D$241:$W$252,$D1612+6)*HLOOKUP(AB$6,Assumps!$D$241:$L$257,$C$1593+12)</f>
        <v>0.02</v>
      </c>
      <c r="AC1612" s="74">
        <f>Assumps!$B$240*HLOOKUP(AC$6,Assumps!$D$241:$W$246,$B1612+3)*HLOOKUP(AC$6,Assumps!$D$241:$W$243,$C1612+1)*HLOOKUP(AC$6,Assumps!$D$241:$W$252,$D1612+6)*HLOOKUP(AC$6,Assumps!$D$241:$L$257,$C$1593+12)</f>
        <v>0.02</v>
      </c>
      <c r="AD1612" s="74">
        <f>Assumps!$B$240*HLOOKUP(AD$6,Assumps!$D$241:$W$246,$B1612+3)*HLOOKUP(AD$6,Assumps!$D$241:$W$243,$C1612+1)*HLOOKUP(AD$6,Assumps!$D$241:$W$252,$D1612+6)*HLOOKUP(AD$6,Assumps!$D$241:$L$257,$C$1593+12)</f>
        <v>0.02</v>
      </c>
      <c r="AE1612" s="74">
        <f>Assumps!$B$240*HLOOKUP(AE$6,Assumps!$D$241:$W$246,$B1612+3)*HLOOKUP(AE$6,Assumps!$D$241:$W$243,$C1612+1)*HLOOKUP(AE$6,Assumps!$D$241:$W$252,$D1612+6)*HLOOKUP(AE$6,Assumps!$D$241:$L$257,$C$1593+12)</f>
        <v>0.02</v>
      </c>
      <c r="AF1612" s="74">
        <f>Assumps!$B$240*HLOOKUP(AF$6,Assumps!$D$241:$W$246,$B1612+3)*HLOOKUP(AF$6,Assumps!$D$241:$W$243,$C1612+1)*HLOOKUP(AF$6,Assumps!$D$241:$W$252,$D1612+6)*HLOOKUP(AF$6,Assumps!$D$241:$L$257,$C$1593+12)</f>
        <v>0.02</v>
      </c>
      <c r="AG1612" s="74">
        <f>Assumps!$B$240*HLOOKUP(AG$6,Assumps!$D$241:$W$246,$B1612+3)*HLOOKUP(AG$6,Assumps!$D$241:$W$243,$C1612+1)*HLOOKUP(AG$6,Assumps!$D$241:$W$252,$D1612+6)*HLOOKUP(AG$6,Assumps!$D$241:$L$257,$C$1593+12)</f>
        <v>0.02</v>
      </c>
      <c r="AH1612" s="74">
        <f>Assumps!$B$240*HLOOKUP(AH$6,Assumps!$D$241:$W$246,$B1612+3)*HLOOKUP(AH$6,Assumps!$D$241:$W$243,$C1612+1)*HLOOKUP(AH$6,Assumps!$D$241:$W$252,$D1612+6)*HLOOKUP(AH$6,Assumps!$D$241:$L$257,$C$1593+12)</f>
        <v>0.02</v>
      </c>
      <c r="AI1612" s="74">
        <f>Assumps!$B$240*HLOOKUP(AI$6,Assumps!$D$241:$W$246,$B1612+3)*HLOOKUP(AI$6,Assumps!$D$241:$W$243,$C1612+1)*HLOOKUP(AI$6,Assumps!$D$241:$W$252,$D1612+6)*HLOOKUP(AI$6,Assumps!$D$241:$L$257,$C$1593+12)</f>
        <v>0.02</v>
      </c>
      <c r="AJ1612" s="74">
        <f>Assumps!$B$240*HLOOKUP(AJ$6,Assumps!$D$241:$W$246,$B1612+3)*HLOOKUP(AJ$6,Assumps!$D$241:$W$243,$C1612+1)*HLOOKUP(AJ$6,Assumps!$D$241:$W$252,$D1612+6)*HLOOKUP(AJ$6,Assumps!$D$241:$L$257,$C$1593+12)</f>
        <v>0.02</v>
      </c>
      <c r="AK1612" s="74">
        <f>Assumps!$B$240*HLOOKUP(AK$6,Assumps!$D$241:$W$246,$B1612+3)*HLOOKUP(AK$6,Assumps!$D$241:$W$243,$C1612+1)*HLOOKUP(AK$6,Assumps!$D$241:$W$252,$D1612+6)*HLOOKUP(AK$6,Assumps!$D$241:$L$257,$C$1593+12)</f>
        <v>0.02</v>
      </c>
      <c r="AL1612" s="74">
        <f>Assumps!$B$240*HLOOKUP(AL$6,Assumps!$D$241:$W$246,$B1612+3)*HLOOKUP(AL$6,Assumps!$D$241:$W$243,$C1612+1)*HLOOKUP(AL$6,Assumps!$D$241:$W$252,$D1612+6)*HLOOKUP(AL$6,Assumps!$D$241:$L$257,$C$1593+12)</f>
        <v>0.02</v>
      </c>
      <c r="AM1612" s="74">
        <f>Assumps!$B$240*HLOOKUP(AM$6,Assumps!$D$241:$W$246,$B1612+3)*HLOOKUP(AM$6,Assumps!$D$241:$W$243,$C1612+1)*HLOOKUP(AM$6,Assumps!$D$241:$W$252,$D1612+6)*HLOOKUP(AM$6,Assumps!$D$241:$L$257,$C$1593+12)</f>
        <v>0.02</v>
      </c>
      <c r="AN1612" s="74">
        <f>Assumps!$B$240*HLOOKUP(AN$6,Assumps!$D$241:$W$246,$B1612+3)*HLOOKUP(AN$6,Assumps!$D$241:$W$243,$C1612+1)*HLOOKUP(AN$6,Assumps!$D$241:$W$252,$D1612+6)*HLOOKUP(AN$6,Assumps!$D$241:$L$257,$C$1593+12)</f>
        <v>0.02</v>
      </c>
      <c r="AO1612" s="74">
        <f>Assumps!$B$240*HLOOKUP(AO$6,Assumps!$D$241:$W$246,$B1612+3)*HLOOKUP(AO$6,Assumps!$D$241:$W$243,$C1612+1)*HLOOKUP(AO$6,Assumps!$D$241:$W$252,$D1612+6)*HLOOKUP(AO$6,Assumps!$D$241:$L$257,$C$1593+12)</f>
        <v>0.02</v>
      </c>
      <c r="AP1612" s="74">
        <f>Assumps!$B$240*HLOOKUP(AP$6,Assumps!$D$241:$W$246,$B1612+3)*HLOOKUP(AP$6,Assumps!$D$241:$W$243,$C1612+1)*HLOOKUP(AP$6,Assumps!$D$241:$W$252,$D1612+6)*HLOOKUP(AP$6,Assumps!$D$241:$L$257,$C$1593+12)</f>
        <v>0.02</v>
      </c>
      <c r="AQ1612" s="74">
        <f>Assumps!$B$240*HLOOKUP(AQ$6,Assumps!$D$241:$W$246,$B1612+3)*HLOOKUP(AQ$6,Assumps!$D$241:$W$243,$C1612+1)*HLOOKUP(AQ$6,Assumps!$D$241:$W$252,$D1612+6)*HLOOKUP(AQ$6,Assumps!$D$241:$L$257,$C$1593+12)</f>
        <v>0.02</v>
      </c>
      <c r="AR1612" s="74">
        <f>Assumps!$B$240*HLOOKUP(AR$6,Assumps!$D$241:$W$246,$B1612+3)*HLOOKUP(AR$6,Assumps!$D$241:$W$243,$C1612+1)*HLOOKUP(AR$6,Assumps!$D$241:$W$252,$D1612+6)*HLOOKUP(AR$6,Assumps!$D$241:$L$257,$C$1593+12)</f>
        <v>0.02</v>
      </c>
      <c r="AS1612" s="74">
        <f>Assumps!$B$240*HLOOKUP(AS$6,Assumps!$D$241:$W$246,$B1612+3)*HLOOKUP(AS$6,Assumps!$D$241:$W$243,$C1612+1)*HLOOKUP(AS$6,Assumps!$D$241:$W$252,$D1612+6)*HLOOKUP(AS$6,Assumps!$D$241:$L$257,$C$1593+12)</f>
        <v>0.02</v>
      </c>
      <c r="AT1612" s="74">
        <f>Assumps!$B$240*HLOOKUP(AT$6,Assumps!$D$241:$W$246,$B1612+3)*HLOOKUP(AT$6,Assumps!$D$241:$W$243,$C1612+1)*HLOOKUP(AT$6,Assumps!$D$241:$W$252,$D1612+6)*HLOOKUP(AT$6,Assumps!$D$241:$L$257,$C$1593+12)</f>
        <v>0.02</v>
      </c>
      <c r="AU1612" s="74">
        <f>Assumps!$B$240*HLOOKUP(AU$6,Assumps!$D$241:$W$246,$B1612+3)*HLOOKUP(AU$6,Assumps!$D$241:$W$243,$C1612+1)*HLOOKUP(AU$6,Assumps!$D$241:$W$252,$D1612+6)*HLOOKUP(AU$6,Assumps!$D$241:$L$257,$C$1593+12)</f>
        <v>0.02</v>
      </c>
      <c r="AV1612" s="74">
        <f>Assumps!$B$240*HLOOKUP(AV$6,Assumps!$D$241:$W$246,$B1612+3)*HLOOKUP(AV$6,Assumps!$D$241:$W$243,$C1612+1)*HLOOKUP(AV$6,Assumps!$D$241:$W$252,$D1612+6)*HLOOKUP(AV$6,Assumps!$D$241:$L$257,$C$1593+12)</f>
        <v>0.02</v>
      </c>
      <c r="AW1612" s="74">
        <f>Assumps!$B$240*HLOOKUP(AW$6,Assumps!$D$241:$W$246,$B1612+3)*HLOOKUP(AW$6,Assumps!$D$241:$W$243,$C1612+1)*HLOOKUP(AW$6,Assumps!$D$241:$W$252,$D1612+6)*HLOOKUP(AW$6,Assumps!$D$241:$L$257,$C$1593+12)</f>
        <v>0.02</v>
      </c>
      <c r="AX1612" s="74">
        <f>Assumps!$B$240*HLOOKUP(AX$6,Assumps!$D$241:$W$246,$B1612+3)*HLOOKUP(AX$6,Assumps!$D$241:$W$243,$C1612+1)*HLOOKUP(AX$6,Assumps!$D$241:$W$252,$D1612+6)*HLOOKUP(AX$6,Assumps!$D$241:$L$257,$C$1593+12)</f>
        <v>0.02</v>
      </c>
      <c r="AY1612" s="74">
        <f>Assumps!$B$240*HLOOKUP(AY$6,Assumps!$D$241:$W$246,$B1612+3)*HLOOKUP(AY$6,Assumps!$D$241:$W$243,$C1612+1)*HLOOKUP(AY$6,Assumps!$D$241:$W$252,$D1612+6)*HLOOKUP(AY$6,Assumps!$D$241:$L$257,$C$1593+12)</f>
        <v>0.02</v>
      </c>
      <c r="AZ1612" s="74">
        <f>Assumps!$B$240*HLOOKUP(AZ$6,Assumps!$D$241:$W$246,$B1612+3)*HLOOKUP(AZ$6,Assumps!$D$241:$W$243,$C1612+1)*HLOOKUP(AZ$6,Assumps!$D$241:$W$252,$D1612+6)*HLOOKUP(AZ$6,Assumps!$D$241:$L$257,$C$1593+12)</f>
        <v>0.02</v>
      </c>
      <c r="BA1612" s="74">
        <f>Assumps!$B$240*HLOOKUP(BA$6,Assumps!$D$241:$W$246,$B1612+3)*HLOOKUP(BA$6,Assumps!$D$241:$W$243,$C1612+1)*HLOOKUP(BA$6,Assumps!$D$241:$W$252,$D1612+6)*HLOOKUP(BA$6,Assumps!$D$241:$L$257,$C$1593+12)</f>
        <v>0.02</v>
      </c>
      <c r="BB1612" s="74">
        <f>Assumps!$B$240*HLOOKUP(BB$6,Assumps!$D$241:$W$246,$B1612+3)*HLOOKUP(BB$6,Assumps!$D$241:$W$243,$C1612+1)*HLOOKUP(BB$6,Assumps!$D$241:$W$252,$D1612+6)*HLOOKUP(BB$6,Assumps!$D$241:$L$257,$C$1593+12)</f>
        <v>0.02</v>
      </c>
      <c r="BC1612" s="74">
        <f>Assumps!$B$240*HLOOKUP(BC$6,Assumps!$D$241:$W$246,$B1612+3)*HLOOKUP(BC$6,Assumps!$D$241:$W$243,$C1612+1)*HLOOKUP(BC$6,Assumps!$D$241:$W$252,$D1612+6)*HLOOKUP(BC$6,Assumps!$D$241:$L$257,$C$1593+12)</f>
        <v>0.02</v>
      </c>
      <c r="BD1612" s="74">
        <f>Assumps!$B$240*HLOOKUP(BD$6,Assumps!$D$241:$W$246,$B1612+3)*HLOOKUP(BD$6,Assumps!$D$241:$W$243,$C1612+1)*HLOOKUP(BD$6,Assumps!$D$241:$W$252,$D1612+6)*HLOOKUP(BD$6,Assumps!$D$241:$L$257,$C$1593+12)</f>
        <v>0.02</v>
      </c>
      <c r="BE1612" s="74">
        <f>Assumps!$B$240*HLOOKUP(BE$6,Assumps!$D$241:$W$246,$B1612+3)*HLOOKUP(BE$6,Assumps!$D$241:$W$243,$C1612+1)*HLOOKUP(BE$6,Assumps!$D$241:$W$252,$D1612+6)*HLOOKUP(BE$6,Assumps!$D$241:$L$257,$C$1593+12)</f>
        <v>0.02</v>
      </c>
      <c r="BF1612" s="74">
        <f>Assumps!$B$240*HLOOKUP(BF$6,Assumps!$D$241:$W$246,$B1612+3)*HLOOKUP(BF$6,Assumps!$D$241:$W$243,$C1612+1)*HLOOKUP(BF$6,Assumps!$D$241:$W$252,$D1612+6)*HLOOKUP(BF$6,Assumps!$D$241:$L$257,$C$1593+12)</f>
        <v>0.02</v>
      </c>
      <c r="BG1612" s="74">
        <f>Assumps!$B$240*HLOOKUP(BG$6,Assumps!$D$241:$W$246,$B1612+3)*HLOOKUP(BG$6,Assumps!$D$241:$W$243,$C1612+1)*HLOOKUP(BG$6,Assumps!$D$241:$W$252,$D1612+6)*HLOOKUP(BG$6,Assumps!$D$241:$L$257,$C$1593+12)</f>
        <v>0.02</v>
      </c>
      <c r="BH1612" s="74">
        <f>Assumps!$B$240*HLOOKUP(BH$6,Assumps!$D$241:$W$246,$B1612+3)*HLOOKUP(BH$6,Assumps!$D$241:$W$243,$C1612+1)*HLOOKUP(BH$6,Assumps!$D$241:$W$252,$D1612+6)*HLOOKUP(BH$6,Assumps!$D$241:$L$257,$C$1593+12)</f>
        <v>0.02</v>
      </c>
      <c r="BI1612" s="74">
        <f>Assumps!$B$240*HLOOKUP(BI$6,Assumps!$D$241:$W$246,$B1612+3)*HLOOKUP(BI$6,Assumps!$D$241:$W$243,$C1612+1)*HLOOKUP(BI$6,Assumps!$D$241:$W$252,$D1612+6)*HLOOKUP(BI$6,Assumps!$D$241:$L$257,$C$1593+12)</f>
        <v>0.02</v>
      </c>
      <c r="BJ1612" s="74">
        <f>Assumps!$B$240*HLOOKUP(BJ$6,Assumps!$D$241:$W$246,$B1612+3)*HLOOKUP(BJ$6,Assumps!$D$241:$W$243,$C1612+1)*HLOOKUP(BJ$6,Assumps!$D$241:$W$252,$D1612+6)*HLOOKUP(BJ$6,Assumps!$D$241:$L$257,$C$1593+12)</f>
        <v>0.02</v>
      </c>
      <c r="BK1612" s="74">
        <f>Assumps!$B$240*HLOOKUP(BK$6,Assumps!$D$241:$W$246,$B1612+3)*HLOOKUP(BK$6,Assumps!$D$241:$W$243,$C1612+1)*HLOOKUP(BK$6,Assumps!$D$241:$W$252,$D1612+6)*HLOOKUP(BK$6,Assumps!$D$241:$L$257,$C$1593+12)</f>
        <v>0.02</v>
      </c>
      <c r="BL1612" s="74">
        <f>Assumps!$B$240*HLOOKUP(BL$6,Assumps!$D$241:$W$246,$B1612+3)*HLOOKUP(BL$6,Assumps!$D$241:$W$243,$C1612+1)*HLOOKUP(BL$6,Assumps!$D$241:$W$252,$D1612+6)*HLOOKUP(BL$6,Assumps!$D$241:$L$257,$C$1593+12)</f>
        <v>0.02</v>
      </c>
      <c r="BM1612" s="74">
        <f>Assumps!$B$240*HLOOKUP(BM$6,Assumps!$D$241:$W$246,$B1612+3)*HLOOKUP(BM$6,Assumps!$D$241:$W$243,$C1612+1)*HLOOKUP(BM$6,Assumps!$D$241:$W$252,$D1612+6)*HLOOKUP(BM$6,Assumps!$D$241:$L$257,$C$1593+12)</f>
        <v>0.02</v>
      </c>
      <c r="BN1612" s="74">
        <f>Assumps!$B$240*HLOOKUP(BN$6,Assumps!$D$241:$W$246,$B1612+3)*HLOOKUP(BN$6,Assumps!$D$241:$W$243,$C1612+1)*HLOOKUP(BN$6,Assumps!$D$241:$W$252,$D1612+6)*HLOOKUP(BN$6,Assumps!$D$241:$L$257,$C$1593+12)</f>
        <v>0.02</v>
      </c>
      <c r="BO1612" s="74">
        <f>Assumps!$B$240*HLOOKUP(BO$6,Assumps!$D$241:$W$246,$B1612+3)*HLOOKUP(BO$6,Assumps!$D$241:$W$243,$C1612+1)*HLOOKUP(BO$6,Assumps!$D$241:$W$252,$D1612+6)*HLOOKUP(BO$6,Assumps!$D$241:$L$257,$C$1593+12)</f>
        <v>0.02</v>
      </c>
      <c r="BP1612" s="74">
        <f>Assumps!$B$240*HLOOKUP(BP$6,Assumps!$D$241:$W$246,$B1612+3)*HLOOKUP(BP$6,Assumps!$D$241:$W$243,$C1612+1)*HLOOKUP(BP$6,Assumps!$D$241:$W$252,$D1612+6)*HLOOKUP(BP$6,Assumps!$D$241:$L$257,$C$1593+12)</f>
        <v>0.02</v>
      </c>
      <c r="BQ1612" s="74">
        <f>Assumps!$B$240*HLOOKUP(BQ$6,Assumps!$D$241:$W$246,$B1612+3)*HLOOKUP(BQ$6,Assumps!$D$241:$W$243,$C1612+1)*HLOOKUP(BQ$6,Assumps!$D$241:$W$252,$D1612+6)*HLOOKUP(BQ$6,Assumps!$D$241:$L$257,$C$1593+12)</f>
        <v>0.02</v>
      </c>
      <c r="BR1612" s="74">
        <f>Assumps!$B$240*HLOOKUP(BR$6,Assumps!$D$241:$W$246,$B1612+3)*HLOOKUP(BR$6,Assumps!$D$241:$W$243,$C1612+1)*HLOOKUP(BR$6,Assumps!$D$241:$W$252,$D1612+6)*HLOOKUP(BR$6,Assumps!$D$241:$L$257,$C$1593+12)</f>
        <v>0.02</v>
      </c>
      <c r="BS1612" s="74">
        <f>Assumps!$B$240*HLOOKUP(BS$6,Assumps!$D$241:$W$246,$B1612+3)*HLOOKUP(BS$6,Assumps!$D$241:$W$243,$C1612+1)*HLOOKUP(BS$6,Assumps!$D$241:$W$252,$D1612+6)*HLOOKUP(BS$6,Assumps!$D$241:$L$257,$C$1593+12)</f>
        <v>0.02</v>
      </c>
      <c r="BT1612" s="74">
        <f>Assumps!$B$240*HLOOKUP(BT$6,Assumps!$D$241:$W$246,$B1612+3)*HLOOKUP(BT$6,Assumps!$D$241:$W$243,$C1612+1)*HLOOKUP(BT$6,Assumps!$D$241:$W$252,$D1612+6)*HLOOKUP(BT$6,Assumps!$D$241:$L$257,$C$1593+12)</f>
        <v>0.02</v>
      </c>
      <c r="BU1612" s="74">
        <f>Assumps!$B$240*HLOOKUP(BU$6,Assumps!$D$241:$W$246,$B1612+3)*HLOOKUP(BU$6,Assumps!$D$241:$W$243,$C1612+1)*HLOOKUP(BU$6,Assumps!$D$241:$W$252,$D1612+6)*HLOOKUP(BU$6,Assumps!$D$241:$L$257,$C$1593+12)</f>
        <v>0.02</v>
      </c>
      <c r="BV1612" s="74">
        <f>Assumps!$B$240*HLOOKUP(BV$6,Assumps!$D$241:$W$246,$B1612+3)*HLOOKUP(BV$6,Assumps!$D$241:$W$243,$C1612+1)*HLOOKUP(BV$6,Assumps!$D$241:$W$252,$D1612+6)*HLOOKUP(BV$6,Assumps!$D$241:$L$257,$C$1593+12)</f>
        <v>0.02</v>
      </c>
      <c r="BW1612" s="74">
        <f>Assumps!$B$240*HLOOKUP(BW$6,Assumps!$D$241:$W$246,$B1612+3)*HLOOKUP(BW$6,Assumps!$D$241:$W$243,$C1612+1)*HLOOKUP(BW$6,Assumps!$D$241:$W$252,$D1612+6)*HLOOKUP(BW$6,Assumps!$D$241:$L$257,$C$1593+12)</f>
        <v>0.02</v>
      </c>
      <c r="BX1612" s="74">
        <f>Assumps!$B$240*HLOOKUP(BX$6,Assumps!$D$241:$W$246,$B1612+3)*HLOOKUP(BX$6,Assumps!$D$241:$W$243,$C1612+1)*HLOOKUP(BX$6,Assumps!$D$241:$W$252,$D1612+6)*HLOOKUP(BX$6,Assumps!$D$241:$L$257,$C$1593+12)</f>
        <v>0.02</v>
      </c>
      <c r="BY1612" s="74">
        <f>Assumps!$B$240*HLOOKUP(BY$6,Assumps!$D$241:$W$246,$B1612+3)*HLOOKUP(BY$6,Assumps!$D$241:$W$243,$C1612+1)*HLOOKUP(BY$6,Assumps!$D$241:$W$252,$D1612+6)*HLOOKUP(BY$6,Assumps!$D$241:$L$257,$C$1593+12)</f>
        <v>0.02</v>
      </c>
      <c r="BZ1612" s="74">
        <f>Assumps!$B$240*HLOOKUP(BZ$6,Assumps!$D$241:$W$246,$B1612+3)*HLOOKUP(BZ$6,Assumps!$D$241:$W$243,$C1612+1)*HLOOKUP(BZ$6,Assumps!$D$241:$W$252,$D1612+6)*HLOOKUP(BZ$6,Assumps!$D$241:$L$257,$C$1593+12)</f>
        <v>0.02</v>
      </c>
      <c r="CA1612" s="74">
        <f>Assumps!$B$240*HLOOKUP(CA$6,Assumps!$D$241:$W$246,$B1612+3)*HLOOKUP(CA$6,Assumps!$D$241:$W$243,$C1612+1)*HLOOKUP(CA$6,Assumps!$D$241:$W$252,$D1612+6)*HLOOKUP(CA$6,Assumps!$D$241:$L$257,$C$1593+12)</f>
        <v>0.02</v>
      </c>
      <c r="CB1612" s="74">
        <f>Assumps!$B$240*HLOOKUP(CB$6,Assumps!$D$241:$W$246,$B1612+3)*HLOOKUP(CB$6,Assumps!$D$241:$W$243,$C1612+1)*HLOOKUP(CB$6,Assumps!$D$241:$W$252,$D1612+6)*HLOOKUP(CB$6,Assumps!$D$241:$L$257,$C$1593+12)</f>
        <v>0.02</v>
      </c>
      <c r="CC1612" s="74">
        <f>Assumps!$B$240*HLOOKUP(CC$6,Assumps!$D$241:$W$246,$B1612+3)*HLOOKUP(CC$6,Assumps!$D$241:$W$243,$C1612+1)*HLOOKUP(CC$6,Assumps!$D$241:$W$252,$D1612+6)*HLOOKUP(CC$6,Assumps!$D$241:$L$257,$C$1593+12)</f>
        <v>0.02</v>
      </c>
      <c r="CD1612" s="74">
        <f>Assumps!$B$240*HLOOKUP(CD$6,Assumps!$D$241:$W$246,$B1612+3)*HLOOKUP(CD$6,Assumps!$D$241:$W$243,$C1612+1)*HLOOKUP(CD$6,Assumps!$D$241:$W$252,$D1612+6)*HLOOKUP(CD$6,Assumps!$D$241:$L$257,$C$1593+12)</f>
        <v>0.02</v>
      </c>
      <c r="CE1612" s="74">
        <f>Assumps!$B$240*HLOOKUP(CE$6,Assumps!$D$241:$W$246,$B1612+3)*HLOOKUP(CE$6,Assumps!$D$241:$W$243,$C1612+1)*HLOOKUP(CE$6,Assumps!$D$241:$W$252,$D1612+6)*HLOOKUP(CE$6,Assumps!$D$241:$L$257,$C$1593+12)</f>
        <v>0.02</v>
      </c>
      <c r="CF1612" s="74">
        <f>Assumps!$B$240*HLOOKUP(CF$6,Assumps!$D$241:$W$246,$B1612+3)*HLOOKUP(CF$6,Assumps!$D$241:$W$243,$C1612+1)*HLOOKUP(CF$6,Assumps!$D$241:$W$252,$D1612+6)*HLOOKUP(CF$6,Assumps!$D$241:$L$257,$C$1593+12)</f>
        <v>0.02</v>
      </c>
      <c r="CG1612" s="74">
        <f>Assumps!$B$240*HLOOKUP(CG$6,Assumps!$D$241:$W$246,$B1612+3)*HLOOKUP(CG$6,Assumps!$D$241:$W$243,$C1612+1)*HLOOKUP(CG$6,Assumps!$D$241:$W$252,$D1612+6)*HLOOKUP(CG$6,Assumps!$D$241:$L$257,$C$1593+12)</f>
        <v>0.02</v>
      </c>
      <c r="CH1612" s="74">
        <f>Assumps!$B$240*HLOOKUP(CH$6,Assumps!$D$241:$W$246,$B1612+3)*HLOOKUP(CH$6,Assumps!$D$241:$W$243,$C1612+1)*HLOOKUP(CH$6,Assumps!$D$241:$W$252,$D1612+6)*HLOOKUP(CH$6,Assumps!$D$241:$L$257,$C$1593+12)</f>
        <v>0.02</v>
      </c>
    </row>
    <row r="1613" spans="2:86">
      <c r="B1613" s="20">
        <v>2</v>
      </c>
      <c r="C1613" s="20">
        <v>2</v>
      </c>
      <c r="D1613" s="20">
        <v>4</v>
      </c>
      <c r="E1613" s="20">
        <v>224</v>
      </c>
      <c r="G1613" s="74">
        <f>Assumps!$B$240*HLOOKUP(G$6,Assumps!$D$241:$W$246,$B1613+3)*HLOOKUP(G$6,Assumps!$D$241:$W$243,$C1613+1)*HLOOKUP(G$6,Assumps!$D$241:$W$252,$D1613+6)*HLOOKUP(G$6,Assumps!$D$241:$L$257,$C$1593+12)</f>
        <v>2.8000000000000001E-2</v>
      </c>
      <c r="H1613" s="74">
        <f>Assumps!$B$240*HLOOKUP(H$6,Assumps!$D$241:$W$246,$B1613+3)*HLOOKUP(H$6,Assumps!$D$241:$W$243,$C1613+1)*HLOOKUP(H$6,Assumps!$D$241:$W$252,$D1613+6)*HLOOKUP(H$6,Assumps!$D$241:$L$257,$C$1593+12)</f>
        <v>2.8000000000000001E-2</v>
      </c>
      <c r="I1613" s="74">
        <f>Assumps!$B$240*HLOOKUP(I$6,Assumps!$D$241:$W$246,$B1613+3)*HLOOKUP(I$6,Assumps!$D$241:$W$243,$C1613+1)*HLOOKUP(I$6,Assumps!$D$241:$W$252,$D1613+6)*HLOOKUP(I$6,Assumps!$D$241:$L$257,$C$1593+12)</f>
        <v>2.8000000000000001E-2</v>
      </c>
      <c r="J1613" s="74">
        <f>Assumps!$B$240*HLOOKUP(J$6,Assumps!$D$241:$W$246,$B1613+3)*HLOOKUP(J$6,Assumps!$D$241:$W$243,$C1613+1)*HLOOKUP(J$6,Assumps!$D$241:$W$252,$D1613+6)*HLOOKUP(J$6,Assumps!$D$241:$L$257,$C$1593+12)</f>
        <v>2.8000000000000001E-2</v>
      </c>
      <c r="K1613" s="74">
        <f>Assumps!$B$240*HLOOKUP(K$6,Assumps!$D$241:$W$246,$B1613+3)*HLOOKUP(K$6,Assumps!$D$241:$W$243,$C1613+1)*HLOOKUP(K$6,Assumps!$D$241:$W$252,$D1613+6)*HLOOKUP(K$6,Assumps!$D$241:$L$257,$C$1593+12)</f>
        <v>2.8000000000000001E-2</v>
      </c>
      <c r="L1613" s="74">
        <f>Assumps!$B$240*HLOOKUP(L$6,Assumps!$D$241:$W$246,$B1613+3)*HLOOKUP(L$6,Assumps!$D$241:$W$243,$C1613+1)*HLOOKUP(L$6,Assumps!$D$241:$W$252,$D1613+6)*HLOOKUP(L$6,Assumps!$D$241:$L$257,$C$1593+12)</f>
        <v>2.8000000000000001E-2</v>
      </c>
      <c r="M1613" s="74">
        <f>Assumps!$B$240*HLOOKUP(M$6,Assumps!$D$241:$W$246,$B1613+3)*HLOOKUP(M$6,Assumps!$D$241:$W$243,$C1613+1)*HLOOKUP(M$6,Assumps!$D$241:$W$252,$D1613+6)*HLOOKUP(M$6,Assumps!$D$241:$L$257,$C$1593+12)</f>
        <v>2.8000000000000001E-2</v>
      </c>
      <c r="N1613" s="74">
        <f>Assumps!$B$240*HLOOKUP(N$6,Assumps!$D$241:$W$246,$B1613+3)*HLOOKUP(N$6,Assumps!$D$241:$W$243,$C1613+1)*HLOOKUP(N$6,Assumps!$D$241:$W$252,$D1613+6)*HLOOKUP(N$6,Assumps!$D$241:$L$257,$C$1593+12)</f>
        <v>2.8000000000000001E-2</v>
      </c>
      <c r="O1613" s="74">
        <f>Assumps!$B$240*HLOOKUP(O$6,Assumps!$D$241:$W$246,$B1613+3)*HLOOKUP(O$6,Assumps!$D$241:$W$243,$C1613+1)*HLOOKUP(O$6,Assumps!$D$241:$W$252,$D1613+6)*HLOOKUP(O$6,Assumps!$D$241:$L$257,$C$1593+12)</f>
        <v>2.8000000000000001E-2</v>
      </c>
      <c r="P1613" s="74">
        <f>Assumps!$B$240*HLOOKUP(P$6,Assumps!$D$241:$W$246,$B1613+3)*HLOOKUP(P$6,Assumps!$D$241:$W$243,$C1613+1)*HLOOKUP(P$6,Assumps!$D$241:$W$252,$D1613+6)*HLOOKUP(P$6,Assumps!$D$241:$L$257,$C$1593+12)</f>
        <v>2.8000000000000001E-2</v>
      </c>
      <c r="Q1613" s="74">
        <f>Assumps!$B$240*HLOOKUP(Q$6,Assumps!$D$241:$W$246,$B1613+3)*HLOOKUP(Q$6,Assumps!$D$241:$W$243,$C1613+1)*HLOOKUP(Q$6,Assumps!$D$241:$W$252,$D1613+6)*HLOOKUP(Q$6,Assumps!$D$241:$L$257,$C$1593+12)</f>
        <v>2.8000000000000001E-2</v>
      </c>
      <c r="R1613" s="74">
        <f>Assumps!$B$240*HLOOKUP(R$6,Assumps!$D$241:$W$246,$B1613+3)*HLOOKUP(R$6,Assumps!$D$241:$W$243,$C1613+1)*HLOOKUP(R$6,Assumps!$D$241:$W$252,$D1613+6)*HLOOKUP(R$6,Assumps!$D$241:$L$257,$C$1593+12)</f>
        <v>2.8000000000000001E-2</v>
      </c>
      <c r="S1613" s="74">
        <f>Assumps!$B$240*HLOOKUP(S$6,Assumps!$D$241:$W$246,$B1613+3)*HLOOKUP(S$6,Assumps!$D$241:$W$243,$C1613+1)*HLOOKUP(S$6,Assumps!$D$241:$W$252,$D1613+6)*HLOOKUP(S$6,Assumps!$D$241:$L$257,$C$1593+12)</f>
        <v>2.8000000000000001E-2</v>
      </c>
      <c r="T1613" s="74">
        <f>Assumps!$B$240*HLOOKUP(T$6,Assumps!$D$241:$W$246,$B1613+3)*HLOOKUP(T$6,Assumps!$D$241:$W$243,$C1613+1)*HLOOKUP(T$6,Assumps!$D$241:$W$252,$D1613+6)*HLOOKUP(T$6,Assumps!$D$241:$L$257,$C$1593+12)</f>
        <v>2.8000000000000001E-2</v>
      </c>
      <c r="U1613" s="74">
        <f>Assumps!$B$240*HLOOKUP(U$6,Assumps!$D$241:$W$246,$B1613+3)*HLOOKUP(U$6,Assumps!$D$241:$W$243,$C1613+1)*HLOOKUP(U$6,Assumps!$D$241:$W$252,$D1613+6)*HLOOKUP(U$6,Assumps!$D$241:$L$257,$C$1593+12)</f>
        <v>2.8000000000000001E-2</v>
      </c>
      <c r="V1613" s="74">
        <f>Assumps!$B$240*HLOOKUP(V$6,Assumps!$D$241:$W$246,$B1613+3)*HLOOKUP(V$6,Assumps!$D$241:$W$243,$C1613+1)*HLOOKUP(V$6,Assumps!$D$241:$W$252,$D1613+6)*HLOOKUP(V$6,Assumps!$D$241:$L$257,$C$1593+12)</f>
        <v>2.8000000000000001E-2</v>
      </c>
      <c r="W1613" s="74">
        <f>Assumps!$B$240*HLOOKUP(W$6,Assumps!$D$241:$W$246,$B1613+3)*HLOOKUP(W$6,Assumps!$D$241:$W$243,$C1613+1)*HLOOKUP(W$6,Assumps!$D$241:$W$252,$D1613+6)*HLOOKUP(W$6,Assumps!$D$241:$L$257,$C$1593+12)</f>
        <v>0.02</v>
      </c>
      <c r="X1613" s="74">
        <f>Assumps!$B$240*HLOOKUP(X$6,Assumps!$D$241:$W$246,$B1613+3)*HLOOKUP(X$6,Assumps!$D$241:$W$243,$C1613+1)*HLOOKUP(X$6,Assumps!$D$241:$W$252,$D1613+6)*HLOOKUP(X$6,Assumps!$D$241:$L$257,$C$1593+12)</f>
        <v>0.02</v>
      </c>
      <c r="Y1613" s="74">
        <f>Assumps!$B$240*HLOOKUP(Y$6,Assumps!$D$241:$W$246,$B1613+3)*HLOOKUP(Y$6,Assumps!$D$241:$W$243,$C1613+1)*HLOOKUP(Y$6,Assumps!$D$241:$W$252,$D1613+6)*HLOOKUP(Y$6,Assumps!$D$241:$L$257,$C$1593+12)</f>
        <v>0.02</v>
      </c>
      <c r="Z1613" s="74">
        <f>Assumps!$B$240*HLOOKUP(Z$6,Assumps!$D$241:$W$246,$B1613+3)*HLOOKUP(Z$6,Assumps!$D$241:$W$243,$C1613+1)*HLOOKUP(Z$6,Assumps!$D$241:$W$252,$D1613+6)*HLOOKUP(Z$6,Assumps!$D$241:$L$257,$C$1593+12)</f>
        <v>0.02</v>
      </c>
      <c r="AA1613" s="74">
        <f>Assumps!$B$240*HLOOKUP(AA$6,Assumps!$D$241:$W$246,$B1613+3)*HLOOKUP(AA$6,Assumps!$D$241:$W$243,$C1613+1)*HLOOKUP(AA$6,Assumps!$D$241:$W$252,$D1613+6)*HLOOKUP(AA$6,Assumps!$D$241:$L$257,$C$1593+12)</f>
        <v>0.02</v>
      </c>
      <c r="AB1613" s="74">
        <f>Assumps!$B$240*HLOOKUP(AB$6,Assumps!$D$241:$W$246,$B1613+3)*HLOOKUP(AB$6,Assumps!$D$241:$W$243,$C1613+1)*HLOOKUP(AB$6,Assumps!$D$241:$W$252,$D1613+6)*HLOOKUP(AB$6,Assumps!$D$241:$L$257,$C$1593+12)</f>
        <v>0.02</v>
      </c>
      <c r="AC1613" s="74">
        <f>Assumps!$B$240*HLOOKUP(AC$6,Assumps!$D$241:$W$246,$B1613+3)*HLOOKUP(AC$6,Assumps!$D$241:$W$243,$C1613+1)*HLOOKUP(AC$6,Assumps!$D$241:$W$252,$D1613+6)*HLOOKUP(AC$6,Assumps!$D$241:$L$257,$C$1593+12)</f>
        <v>0.02</v>
      </c>
      <c r="AD1613" s="74">
        <f>Assumps!$B$240*HLOOKUP(AD$6,Assumps!$D$241:$W$246,$B1613+3)*HLOOKUP(AD$6,Assumps!$D$241:$W$243,$C1613+1)*HLOOKUP(AD$6,Assumps!$D$241:$W$252,$D1613+6)*HLOOKUP(AD$6,Assumps!$D$241:$L$257,$C$1593+12)</f>
        <v>0.02</v>
      </c>
      <c r="AE1613" s="74">
        <f>Assumps!$B$240*HLOOKUP(AE$6,Assumps!$D$241:$W$246,$B1613+3)*HLOOKUP(AE$6,Assumps!$D$241:$W$243,$C1613+1)*HLOOKUP(AE$6,Assumps!$D$241:$W$252,$D1613+6)*HLOOKUP(AE$6,Assumps!$D$241:$L$257,$C$1593+12)</f>
        <v>0.02</v>
      </c>
      <c r="AF1613" s="74">
        <f>Assumps!$B$240*HLOOKUP(AF$6,Assumps!$D$241:$W$246,$B1613+3)*HLOOKUP(AF$6,Assumps!$D$241:$W$243,$C1613+1)*HLOOKUP(AF$6,Assumps!$D$241:$W$252,$D1613+6)*HLOOKUP(AF$6,Assumps!$D$241:$L$257,$C$1593+12)</f>
        <v>0.02</v>
      </c>
      <c r="AG1613" s="74">
        <f>Assumps!$B$240*HLOOKUP(AG$6,Assumps!$D$241:$W$246,$B1613+3)*HLOOKUP(AG$6,Assumps!$D$241:$W$243,$C1613+1)*HLOOKUP(AG$6,Assumps!$D$241:$W$252,$D1613+6)*HLOOKUP(AG$6,Assumps!$D$241:$L$257,$C$1593+12)</f>
        <v>0.02</v>
      </c>
      <c r="AH1613" s="74">
        <f>Assumps!$B$240*HLOOKUP(AH$6,Assumps!$D$241:$W$246,$B1613+3)*HLOOKUP(AH$6,Assumps!$D$241:$W$243,$C1613+1)*HLOOKUP(AH$6,Assumps!$D$241:$W$252,$D1613+6)*HLOOKUP(AH$6,Assumps!$D$241:$L$257,$C$1593+12)</f>
        <v>0.02</v>
      </c>
      <c r="AI1613" s="74">
        <f>Assumps!$B$240*HLOOKUP(AI$6,Assumps!$D$241:$W$246,$B1613+3)*HLOOKUP(AI$6,Assumps!$D$241:$W$243,$C1613+1)*HLOOKUP(AI$6,Assumps!$D$241:$W$252,$D1613+6)*HLOOKUP(AI$6,Assumps!$D$241:$L$257,$C$1593+12)</f>
        <v>0.02</v>
      </c>
      <c r="AJ1613" s="74">
        <f>Assumps!$B$240*HLOOKUP(AJ$6,Assumps!$D$241:$W$246,$B1613+3)*HLOOKUP(AJ$6,Assumps!$D$241:$W$243,$C1613+1)*HLOOKUP(AJ$6,Assumps!$D$241:$W$252,$D1613+6)*HLOOKUP(AJ$6,Assumps!$D$241:$L$257,$C$1593+12)</f>
        <v>0.02</v>
      </c>
      <c r="AK1613" s="74">
        <f>Assumps!$B$240*HLOOKUP(AK$6,Assumps!$D$241:$W$246,$B1613+3)*HLOOKUP(AK$6,Assumps!$D$241:$W$243,$C1613+1)*HLOOKUP(AK$6,Assumps!$D$241:$W$252,$D1613+6)*HLOOKUP(AK$6,Assumps!$D$241:$L$257,$C$1593+12)</f>
        <v>0.02</v>
      </c>
      <c r="AL1613" s="74">
        <f>Assumps!$B$240*HLOOKUP(AL$6,Assumps!$D$241:$W$246,$B1613+3)*HLOOKUP(AL$6,Assumps!$D$241:$W$243,$C1613+1)*HLOOKUP(AL$6,Assumps!$D$241:$W$252,$D1613+6)*HLOOKUP(AL$6,Assumps!$D$241:$L$257,$C$1593+12)</f>
        <v>0.02</v>
      </c>
      <c r="AM1613" s="74">
        <f>Assumps!$B$240*HLOOKUP(AM$6,Assumps!$D$241:$W$246,$B1613+3)*HLOOKUP(AM$6,Assumps!$D$241:$W$243,$C1613+1)*HLOOKUP(AM$6,Assumps!$D$241:$W$252,$D1613+6)*HLOOKUP(AM$6,Assumps!$D$241:$L$257,$C$1593+12)</f>
        <v>0.02</v>
      </c>
      <c r="AN1613" s="74">
        <f>Assumps!$B$240*HLOOKUP(AN$6,Assumps!$D$241:$W$246,$B1613+3)*HLOOKUP(AN$6,Assumps!$D$241:$W$243,$C1613+1)*HLOOKUP(AN$6,Assumps!$D$241:$W$252,$D1613+6)*HLOOKUP(AN$6,Assumps!$D$241:$L$257,$C$1593+12)</f>
        <v>0.02</v>
      </c>
      <c r="AO1613" s="74">
        <f>Assumps!$B$240*HLOOKUP(AO$6,Assumps!$D$241:$W$246,$B1613+3)*HLOOKUP(AO$6,Assumps!$D$241:$W$243,$C1613+1)*HLOOKUP(AO$6,Assumps!$D$241:$W$252,$D1613+6)*HLOOKUP(AO$6,Assumps!$D$241:$L$257,$C$1593+12)</f>
        <v>0.02</v>
      </c>
      <c r="AP1613" s="74">
        <f>Assumps!$B$240*HLOOKUP(AP$6,Assumps!$D$241:$W$246,$B1613+3)*HLOOKUP(AP$6,Assumps!$D$241:$W$243,$C1613+1)*HLOOKUP(AP$6,Assumps!$D$241:$W$252,$D1613+6)*HLOOKUP(AP$6,Assumps!$D$241:$L$257,$C$1593+12)</f>
        <v>0.02</v>
      </c>
      <c r="AQ1613" s="74">
        <f>Assumps!$B$240*HLOOKUP(AQ$6,Assumps!$D$241:$W$246,$B1613+3)*HLOOKUP(AQ$6,Assumps!$D$241:$W$243,$C1613+1)*HLOOKUP(AQ$6,Assumps!$D$241:$W$252,$D1613+6)*HLOOKUP(AQ$6,Assumps!$D$241:$L$257,$C$1593+12)</f>
        <v>0.02</v>
      </c>
      <c r="AR1613" s="74">
        <f>Assumps!$B$240*HLOOKUP(AR$6,Assumps!$D$241:$W$246,$B1613+3)*HLOOKUP(AR$6,Assumps!$D$241:$W$243,$C1613+1)*HLOOKUP(AR$6,Assumps!$D$241:$W$252,$D1613+6)*HLOOKUP(AR$6,Assumps!$D$241:$L$257,$C$1593+12)</f>
        <v>0.02</v>
      </c>
      <c r="AS1613" s="74">
        <f>Assumps!$B$240*HLOOKUP(AS$6,Assumps!$D$241:$W$246,$B1613+3)*HLOOKUP(AS$6,Assumps!$D$241:$W$243,$C1613+1)*HLOOKUP(AS$6,Assumps!$D$241:$W$252,$D1613+6)*HLOOKUP(AS$6,Assumps!$D$241:$L$257,$C$1593+12)</f>
        <v>0.02</v>
      </c>
      <c r="AT1613" s="74">
        <f>Assumps!$B$240*HLOOKUP(AT$6,Assumps!$D$241:$W$246,$B1613+3)*HLOOKUP(AT$6,Assumps!$D$241:$W$243,$C1613+1)*HLOOKUP(AT$6,Assumps!$D$241:$W$252,$D1613+6)*HLOOKUP(AT$6,Assumps!$D$241:$L$257,$C$1593+12)</f>
        <v>0.02</v>
      </c>
      <c r="AU1613" s="74">
        <f>Assumps!$B$240*HLOOKUP(AU$6,Assumps!$D$241:$W$246,$B1613+3)*HLOOKUP(AU$6,Assumps!$D$241:$W$243,$C1613+1)*HLOOKUP(AU$6,Assumps!$D$241:$W$252,$D1613+6)*HLOOKUP(AU$6,Assumps!$D$241:$L$257,$C$1593+12)</f>
        <v>0.02</v>
      </c>
      <c r="AV1613" s="74">
        <f>Assumps!$B$240*HLOOKUP(AV$6,Assumps!$D$241:$W$246,$B1613+3)*HLOOKUP(AV$6,Assumps!$D$241:$W$243,$C1613+1)*HLOOKUP(AV$6,Assumps!$D$241:$W$252,$D1613+6)*HLOOKUP(AV$6,Assumps!$D$241:$L$257,$C$1593+12)</f>
        <v>0.02</v>
      </c>
      <c r="AW1613" s="74">
        <f>Assumps!$B$240*HLOOKUP(AW$6,Assumps!$D$241:$W$246,$B1613+3)*HLOOKUP(AW$6,Assumps!$D$241:$W$243,$C1613+1)*HLOOKUP(AW$6,Assumps!$D$241:$W$252,$D1613+6)*HLOOKUP(AW$6,Assumps!$D$241:$L$257,$C$1593+12)</f>
        <v>0.02</v>
      </c>
      <c r="AX1613" s="74">
        <f>Assumps!$B$240*HLOOKUP(AX$6,Assumps!$D$241:$W$246,$B1613+3)*HLOOKUP(AX$6,Assumps!$D$241:$W$243,$C1613+1)*HLOOKUP(AX$6,Assumps!$D$241:$W$252,$D1613+6)*HLOOKUP(AX$6,Assumps!$D$241:$L$257,$C$1593+12)</f>
        <v>0.02</v>
      </c>
      <c r="AY1613" s="74">
        <f>Assumps!$B$240*HLOOKUP(AY$6,Assumps!$D$241:$W$246,$B1613+3)*HLOOKUP(AY$6,Assumps!$D$241:$W$243,$C1613+1)*HLOOKUP(AY$6,Assumps!$D$241:$W$252,$D1613+6)*HLOOKUP(AY$6,Assumps!$D$241:$L$257,$C$1593+12)</f>
        <v>0.02</v>
      </c>
      <c r="AZ1613" s="74">
        <f>Assumps!$B$240*HLOOKUP(AZ$6,Assumps!$D$241:$W$246,$B1613+3)*HLOOKUP(AZ$6,Assumps!$D$241:$W$243,$C1613+1)*HLOOKUP(AZ$6,Assumps!$D$241:$W$252,$D1613+6)*HLOOKUP(AZ$6,Assumps!$D$241:$L$257,$C$1593+12)</f>
        <v>0.02</v>
      </c>
      <c r="BA1613" s="74">
        <f>Assumps!$B$240*HLOOKUP(BA$6,Assumps!$D$241:$W$246,$B1613+3)*HLOOKUP(BA$6,Assumps!$D$241:$W$243,$C1613+1)*HLOOKUP(BA$6,Assumps!$D$241:$W$252,$D1613+6)*HLOOKUP(BA$6,Assumps!$D$241:$L$257,$C$1593+12)</f>
        <v>0.02</v>
      </c>
      <c r="BB1613" s="74">
        <f>Assumps!$B$240*HLOOKUP(BB$6,Assumps!$D$241:$W$246,$B1613+3)*HLOOKUP(BB$6,Assumps!$D$241:$W$243,$C1613+1)*HLOOKUP(BB$6,Assumps!$D$241:$W$252,$D1613+6)*HLOOKUP(BB$6,Assumps!$D$241:$L$257,$C$1593+12)</f>
        <v>0.02</v>
      </c>
      <c r="BC1613" s="74">
        <f>Assumps!$B$240*HLOOKUP(BC$6,Assumps!$D$241:$W$246,$B1613+3)*HLOOKUP(BC$6,Assumps!$D$241:$W$243,$C1613+1)*HLOOKUP(BC$6,Assumps!$D$241:$W$252,$D1613+6)*HLOOKUP(BC$6,Assumps!$D$241:$L$257,$C$1593+12)</f>
        <v>0.02</v>
      </c>
      <c r="BD1613" s="74">
        <f>Assumps!$B$240*HLOOKUP(BD$6,Assumps!$D$241:$W$246,$B1613+3)*HLOOKUP(BD$6,Assumps!$D$241:$W$243,$C1613+1)*HLOOKUP(BD$6,Assumps!$D$241:$W$252,$D1613+6)*HLOOKUP(BD$6,Assumps!$D$241:$L$257,$C$1593+12)</f>
        <v>0.02</v>
      </c>
      <c r="BE1613" s="74">
        <f>Assumps!$B$240*HLOOKUP(BE$6,Assumps!$D$241:$W$246,$B1613+3)*HLOOKUP(BE$6,Assumps!$D$241:$W$243,$C1613+1)*HLOOKUP(BE$6,Assumps!$D$241:$W$252,$D1613+6)*HLOOKUP(BE$6,Assumps!$D$241:$L$257,$C$1593+12)</f>
        <v>0.02</v>
      </c>
      <c r="BF1613" s="74">
        <f>Assumps!$B$240*HLOOKUP(BF$6,Assumps!$D$241:$W$246,$B1613+3)*HLOOKUP(BF$6,Assumps!$D$241:$W$243,$C1613+1)*HLOOKUP(BF$6,Assumps!$D$241:$W$252,$D1613+6)*HLOOKUP(BF$6,Assumps!$D$241:$L$257,$C$1593+12)</f>
        <v>0.02</v>
      </c>
      <c r="BG1613" s="74">
        <f>Assumps!$B$240*HLOOKUP(BG$6,Assumps!$D$241:$W$246,$B1613+3)*HLOOKUP(BG$6,Assumps!$D$241:$W$243,$C1613+1)*HLOOKUP(BG$6,Assumps!$D$241:$W$252,$D1613+6)*HLOOKUP(BG$6,Assumps!$D$241:$L$257,$C$1593+12)</f>
        <v>0.02</v>
      </c>
      <c r="BH1613" s="74">
        <f>Assumps!$B$240*HLOOKUP(BH$6,Assumps!$D$241:$W$246,$B1613+3)*HLOOKUP(BH$6,Assumps!$D$241:$W$243,$C1613+1)*HLOOKUP(BH$6,Assumps!$D$241:$W$252,$D1613+6)*HLOOKUP(BH$6,Assumps!$D$241:$L$257,$C$1593+12)</f>
        <v>0.02</v>
      </c>
      <c r="BI1613" s="74">
        <f>Assumps!$B$240*HLOOKUP(BI$6,Assumps!$D$241:$W$246,$B1613+3)*HLOOKUP(BI$6,Assumps!$D$241:$W$243,$C1613+1)*HLOOKUP(BI$6,Assumps!$D$241:$W$252,$D1613+6)*HLOOKUP(BI$6,Assumps!$D$241:$L$257,$C$1593+12)</f>
        <v>0.02</v>
      </c>
      <c r="BJ1613" s="74">
        <f>Assumps!$B$240*HLOOKUP(BJ$6,Assumps!$D$241:$W$246,$B1613+3)*HLOOKUP(BJ$6,Assumps!$D$241:$W$243,$C1613+1)*HLOOKUP(BJ$6,Assumps!$D$241:$W$252,$D1613+6)*HLOOKUP(BJ$6,Assumps!$D$241:$L$257,$C$1593+12)</f>
        <v>0.02</v>
      </c>
      <c r="BK1613" s="74">
        <f>Assumps!$B$240*HLOOKUP(BK$6,Assumps!$D$241:$W$246,$B1613+3)*HLOOKUP(BK$6,Assumps!$D$241:$W$243,$C1613+1)*HLOOKUP(BK$6,Assumps!$D$241:$W$252,$D1613+6)*HLOOKUP(BK$6,Assumps!$D$241:$L$257,$C$1593+12)</f>
        <v>0.02</v>
      </c>
      <c r="BL1613" s="74">
        <f>Assumps!$B$240*HLOOKUP(BL$6,Assumps!$D$241:$W$246,$B1613+3)*HLOOKUP(BL$6,Assumps!$D$241:$W$243,$C1613+1)*HLOOKUP(BL$6,Assumps!$D$241:$W$252,$D1613+6)*HLOOKUP(BL$6,Assumps!$D$241:$L$257,$C$1593+12)</f>
        <v>0.02</v>
      </c>
      <c r="BM1613" s="74">
        <f>Assumps!$B$240*HLOOKUP(BM$6,Assumps!$D$241:$W$246,$B1613+3)*HLOOKUP(BM$6,Assumps!$D$241:$W$243,$C1613+1)*HLOOKUP(BM$6,Assumps!$D$241:$W$252,$D1613+6)*HLOOKUP(BM$6,Assumps!$D$241:$L$257,$C$1593+12)</f>
        <v>0.02</v>
      </c>
      <c r="BN1613" s="74">
        <f>Assumps!$B$240*HLOOKUP(BN$6,Assumps!$D$241:$W$246,$B1613+3)*HLOOKUP(BN$6,Assumps!$D$241:$W$243,$C1613+1)*HLOOKUP(BN$6,Assumps!$D$241:$W$252,$D1613+6)*HLOOKUP(BN$6,Assumps!$D$241:$L$257,$C$1593+12)</f>
        <v>0.02</v>
      </c>
      <c r="BO1613" s="74">
        <f>Assumps!$B$240*HLOOKUP(BO$6,Assumps!$D$241:$W$246,$B1613+3)*HLOOKUP(BO$6,Assumps!$D$241:$W$243,$C1613+1)*HLOOKUP(BO$6,Assumps!$D$241:$W$252,$D1613+6)*HLOOKUP(BO$6,Assumps!$D$241:$L$257,$C$1593+12)</f>
        <v>0.02</v>
      </c>
      <c r="BP1613" s="74">
        <f>Assumps!$B$240*HLOOKUP(BP$6,Assumps!$D$241:$W$246,$B1613+3)*HLOOKUP(BP$6,Assumps!$D$241:$W$243,$C1613+1)*HLOOKUP(BP$6,Assumps!$D$241:$W$252,$D1613+6)*HLOOKUP(BP$6,Assumps!$D$241:$L$257,$C$1593+12)</f>
        <v>0.02</v>
      </c>
      <c r="BQ1613" s="74">
        <f>Assumps!$B$240*HLOOKUP(BQ$6,Assumps!$D$241:$W$246,$B1613+3)*HLOOKUP(BQ$6,Assumps!$D$241:$W$243,$C1613+1)*HLOOKUP(BQ$6,Assumps!$D$241:$W$252,$D1613+6)*HLOOKUP(BQ$6,Assumps!$D$241:$L$257,$C$1593+12)</f>
        <v>0.02</v>
      </c>
      <c r="BR1613" s="74">
        <f>Assumps!$B$240*HLOOKUP(BR$6,Assumps!$D$241:$W$246,$B1613+3)*HLOOKUP(BR$6,Assumps!$D$241:$W$243,$C1613+1)*HLOOKUP(BR$6,Assumps!$D$241:$W$252,$D1613+6)*HLOOKUP(BR$6,Assumps!$D$241:$L$257,$C$1593+12)</f>
        <v>0.02</v>
      </c>
      <c r="BS1613" s="74">
        <f>Assumps!$B$240*HLOOKUP(BS$6,Assumps!$D$241:$W$246,$B1613+3)*HLOOKUP(BS$6,Assumps!$D$241:$W$243,$C1613+1)*HLOOKUP(BS$6,Assumps!$D$241:$W$252,$D1613+6)*HLOOKUP(BS$6,Assumps!$D$241:$L$257,$C$1593+12)</f>
        <v>0.02</v>
      </c>
      <c r="BT1613" s="74">
        <f>Assumps!$B$240*HLOOKUP(BT$6,Assumps!$D$241:$W$246,$B1613+3)*HLOOKUP(BT$6,Assumps!$D$241:$W$243,$C1613+1)*HLOOKUP(BT$6,Assumps!$D$241:$W$252,$D1613+6)*HLOOKUP(BT$6,Assumps!$D$241:$L$257,$C$1593+12)</f>
        <v>0.02</v>
      </c>
      <c r="BU1613" s="74">
        <f>Assumps!$B$240*HLOOKUP(BU$6,Assumps!$D$241:$W$246,$B1613+3)*HLOOKUP(BU$6,Assumps!$D$241:$W$243,$C1613+1)*HLOOKUP(BU$6,Assumps!$D$241:$W$252,$D1613+6)*HLOOKUP(BU$6,Assumps!$D$241:$L$257,$C$1593+12)</f>
        <v>0.02</v>
      </c>
      <c r="BV1613" s="74">
        <f>Assumps!$B$240*HLOOKUP(BV$6,Assumps!$D$241:$W$246,$B1613+3)*HLOOKUP(BV$6,Assumps!$D$241:$W$243,$C1613+1)*HLOOKUP(BV$6,Assumps!$D$241:$W$252,$D1613+6)*HLOOKUP(BV$6,Assumps!$D$241:$L$257,$C$1593+12)</f>
        <v>0.02</v>
      </c>
      <c r="BW1613" s="74">
        <f>Assumps!$B$240*HLOOKUP(BW$6,Assumps!$D$241:$W$246,$B1613+3)*HLOOKUP(BW$6,Assumps!$D$241:$W$243,$C1613+1)*HLOOKUP(BW$6,Assumps!$D$241:$W$252,$D1613+6)*HLOOKUP(BW$6,Assumps!$D$241:$L$257,$C$1593+12)</f>
        <v>0.02</v>
      </c>
      <c r="BX1613" s="74">
        <f>Assumps!$B$240*HLOOKUP(BX$6,Assumps!$D$241:$W$246,$B1613+3)*HLOOKUP(BX$6,Assumps!$D$241:$W$243,$C1613+1)*HLOOKUP(BX$6,Assumps!$D$241:$W$252,$D1613+6)*HLOOKUP(BX$6,Assumps!$D$241:$L$257,$C$1593+12)</f>
        <v>0.02</v>
      </c>
      <c r="BY1613" s="74">
        <f>Assumps!$B$240*HLOOKUP(BY$6,Assumps!$D$241:$W$246,$B1613+3)*HLOOKUP(BY$6,Assumps!$D$241:$W$243,$C1613+1)*HLOOKUP(BY$6,Assumps!$D$241:$W$252,$D1613+6)*HLOOKUP(BY$6,Assumps!$D$241:$L$257,$C$1593+12)</f>
        <v>0.02</v>
      </c>
      <c r="BZ1613" s="74">
        <f>Assumps!$B$240*HLOOKUP(BZ$6,Assumps!$D$241:$W$246,$B1613+3)*HLOOKUP(BZ$6,Assumps!$D$241:$W$243,$C1613+1)*HLOOKUP(BZ$6,Assumps!$D$241:$W$252,$D1613+6)*HLOOKUP(BZ$6,Assumps!$D$241:$L$257,$C$1593+12)</f>
        <v>0.02</v>
      </c>
      <c r="CA1613" s="74">
        <f>Assumps!$B$240*HLOOKUP(CA$6,Assumps!$D$241:$W$246,$B1613+3)*HLOOKUP(CA$6,Assumps!$D$241:$W$243,$C1613+1)*HLOOKUP(CA$6,Assumps!$D$241:$W$252,$D1613+6)*HLOOKUP(CA$6,Assumps!$D$241:$L$257,$C$1593+12)</f>
        <v>0.02</v>
      </c>
      <c r="CB1613" s="74">
        <f>Assumps!$B$240*HLOOKUP(CB$6,Assumps!$D$241:$W$246,$B1613+3)*HLOOKUP(CB$6,Assumps!$D$241:$W$243,$C1613+1)*HLOOKUP(CB$6,Assumps!$D$241:$W$252,$D1613+6)*HLOOKUP(CB$6,Assumps!$D$241:$L$257,$C$1593+12)</f>
        <v>0.02</v>
      </c>
      <c r="CC1613" s="74">
        <f>Assumps!$B$240*HLOOKUP(CC$6,Assumps!$D$241:$W$246,$B1613+3)*HLOOKUP(CC$6,Assumps!$D$241:$W$243,$C1613+1)*HLOOKUP(CC$6,Assumps!$D$241:$W$252,$D1613+6)*HLOOKUP(CC$6,Assumps!$D$241:$L$257,$C$1593+12)</f>
        <v>0.02</v>
      </c>
      <c r="CD1613" s="74">
        <f>Assumps!$B$240*HLOOKUP(CD$6,Assumps!$D$241:$W$246,$B1613+3)*HLOOKUP(CD$6,Assumps!$D$241:$W$243,$C1613+1)*HLOOKUP(CD$6,Assumps!$D$241:$W$252,$D1613+6)*HLOOKUP(CD$6,Assumps!$D$241:$L$257,$C$1593+12)</f>
        <v>0.02</v>
      </c>
      <c r="CE1613" s="74">
        <f>Assumps!$B$240*HLOOKUP(CE$6,Assumps!$D$241:$W$246,$B1613+3)*HLOOKUP(CE$6,Assumps!$D$241:$W$243,$C1613+1)*HLOOKUP(CE$6,Assumps!$D$241:$W$252,$D1613+6)*HLOOKUP(CE$6,Assumps!$D$241:$L$257,$C$1593+12)</f>
        <v>0.02</v>
      </c>
      <c r="CF1613" s="74">
        <f>Assumps!$B$240*HLOOKUP(CF$6,Assumps!$D$241:$W$246,$B1613+3)*HLOOKUP(CF$6,Assumps!$D$241:$W$243,$C1613+1)*HLOOKUP(CF$6,Assumps!$D$241:$W$252,$D1613+6)*HLOOKUP(CF$6,Assumps!$D$241:$L$257,$C$1593+12)</f>
        <v>0.02</v>
      </c>
      <c r="CG1613" s="74">
        <f>Assumps!$B$240*HLOOKUP(CG$6,Assumps!$D$241:$W$246,$B1613+3)*HLOOKUP(CG$6,Assumps!$D$241:$W$243,$C1613+1)*HLOOKUP(CG$6,Assumps!$D$241:$W$252,$D1613+6)*HLOOKUP(CG$6,Assumps!$D$241:$L$257,$C$1593+12)</f>
        <v>0.02</v>
      </c>
      <c r="CH1613" s="74">
        <f>Assumps!$B$240*HLOOKUP(CH$6,Assumps!$D$241:$W$246,$B1613+3)*HLOOKUP(CH$6,Assumps!$D$241:$W$243,$C1613+1)*HLOOKUP(CH$6,Assumps!$D$241:$W$252,$D1613+6)*HLOOKUP(CH$6,Assumps!$D$241:$L$257,$C$1593+12)</f>
        <v>0.02</v>
      </c>
    </row>
    <row r="1614" spans="2:86">
      <c r="B1614" s="20">
        <v>2</v>
      </c>
      <c r="C1614" s="20">
        <v>1</v>
      </c>
      <c r="D1614" s="20">
        <v>5</v>
      </c>
      <c r="E1614" s="20">
        <v>215</v>
      </c>
      <c r="G1614" s="74">
        <f>Assumps!$B$240*HLOOKUP(G$6,Assumps!$D$241:$W$246,$B1614+3)*HLOOKUP(G$6,Assumps!$D$241:$W$243,$C1614+1)*HLOOKUP(G$6,Assumps!$D$241:$W$252,$D1614+6)*HLOOKUP(G$6,Assumps!$D$241:$L$257,$C$1593+12)</f>
        <v>2.8000000000000001E-2</v>
      </c>
      <c r="H1614" s="74">
        <f>Assumps!$B$240*HLOOKUP(H$6,Assumps!$D$241:$W$246,$B1614+3)*HLOOKUP(H$6,Assumps!$D$241:$W$243,$C1614+1)*HLOOKUP(H$6,Assumps!$D$241:$W$252,$D1614+6)*HLOOKUP(H$6,Assumps!$D$241:$L$257,$C$1593+12)</f>
        <v>2.8000000000000001E-2</v>
      </c>
      <c r="I1614" s="74">
        <f>Assumps!$B$240*HLOOKUP(I$6,Assumps!$D$241:$W$246,$B1614+3)*HLOOKUP(I$6,Assumps!$D$241:$W$243,$C1614+1)*HLOOKUP(I$6,Assumps!$D$241:$W$252,$D1614+6)*HLOOKUP(I$6,Assumps!$D$241:$L$257,$C$1593+12)</f>
        <v>2.8000000000000001E-2</v>
      </c>
      <c r="J1614" s="74">
        <f>Assumps!$B$240*HLOOKUP(J$6,Assumps!$D$241:$W$246,$B1614+3)*HLOOKUP(J$6,Assumps!$D$241:$W$243,$C1614+1)*HLOOKUP(J$6,Assumps!$D$241:$W$252,$D1614+6)*HLOOKUP(J$6,Assumps!$D$241:$L$257,$C$1593+12)</f>
        <v>2.8000000000000001E-2</v>
      </c>
      <c r="K1614" s="74">
        <f>Assumps!$B$240*HLOOKUP(K$6,Assumps!$D$241:$W$246,$B1614+3)*HLOOKUP(K$6,Assumps!$D$241:$W$243,$C1614+1)*HLOOKUP(K$6,Assumps!$D$241:$W$252,$D1614+6)*HLOOKUP(K$6,Assumps!$D$241:$L$257,$C$1593+12)</f>
        <v>2.8000000000000001E-2</v>
      </c>
      <c r="L1614" s="74">
        <f>Assumps!$B$240*HLOOKUP(L$6,Assumps!$D$241:$W$246,$B1614+3)*HLOOKUP(L$6,Assumps!$D$241:$W$243,$C1614+1)*HLOOKUP(L$6,Assumps!$D$241:$W$252,$D1614+6)*HLOOKUP(L$6,Assumps!$D$241:$L$257,$C$1593+12)</f>
        <v>2.8000000000000001E-2</v>
      </c>
      <c r="M1614" s="74">
        <f>Assumps!$B$240*HLOOKUP(M$6,Assumps!$D$241:$W$246,$B1614+3)*HLOOKUP(M$6,Assumps!$D$241:$W$243,$C1614+1)*HLOOKUP(M$6,Assumps!$D$241:$W$252,$D1614+6)*HLOOKUP(M$6,Assumps!$D$241:$L$257,$C$1593+12)</f>
        <v>2.8000000000000001E-2</v>
      </c>
      <c r="N1614" s="74">
        <f>Assumps!$B$240*HLOOKUP(N$6,Assumps!$D$241:$W$246,$B1614+3)*HLOOKUP(N$6,Assumps!$D$241:$W$243,$C1614+1)*HLOOKUP(N$6,Assumps!$D$241:$W$252,$D1614+6)*HLOOKUP(N$6,Assumps!$D$241:$L$257,$C$1593+12)</f>
        <v>2.8000000000000001E-2</v>
      </c>
      <c r="O1614" s="74">
        <f>Assumps!$B$240*HLOOKUP(O$6,Assumps!$D$241:$W$246,$B1614+3)*HLOOKUP(O$6,Assumps!$D$241:$W$243,$C1614+1)*HLOOKUP(O$6,Assumps!$D$241:$W$252,$D1614+6)*HLOOKUP(O$6,Assumps!$D$241:$L$257,$C$1593+12)</f>
        <v>2.8000000000000001E-2</v>
      </c>
      <c r="P1614" s="74">
        <f>Assumps!$B$240*HLOOKUP(P$6,Assumps!$D$241:$W$246,$B1614+3)*HLOOKUP(P$6,Assumps!$D$241:$W$243,$C1614+1)*HLOOKUP(P$6,Assumps!$D$241:$W$252,$D1614+6)*HLOOKUP(P$6,Assumps!$D$241:$L$257,$C$1593+12)</f>
        <v>2.8000000000000001E-2</v>
      </c>
      <c r="Q1614" s="74">
        <f>Assumps!$B$240*HLOOKUP(Q$6,Assumps!$D$241:$W$246,$B1614+3)*HLOOKUP(Q$6,Assumps!$D$241:$W$243,$C1614+1)*HLOOKUP(Q$6,Assumps!$D$241:$W$252,$D1614+6)*HLOOKUP(Q$6,Assumps!$D$241:$L$257,$C$1593+12)</f>
        <v>2.8000000000000001E-2</v>
      </c>
      <c r="R1614" s="74">
        <f>Assumps!$B$240*HLOOKUP(R$6,Assumps!$D$241:$W$246,$B1614+3)*HLOOKUP(R$6,Assumps!$D$241:$W$243,$C1614+1)*HLOOKUP(R$6,Assumps!$D$241:$W$252,$D1614+6)*HLOOKUP(R$6,Assumps!$D$241:$L$257,$C$1593+12)</f>
        <v>2.8000000000000001E-2</v>
      </c>
      <c r="S1614" s="74">
        <f>Assumps!$B$240*HLOOKUP(S$6,Assumps!$D$241:$W$246,$B1614+3)*HLOOKUP(S$6,Assumps!$D$241:$W$243,$C1614+1)*HLOOKUP(S$6,Assumps!$D$241:$W$252,$D1614+6)*HLOOKUP(S$6,Assumps!$D$241:$L$257,$C$1593+12)</f>
        <v>2.8000000000000001E-2</v>
      </c>
      <c r="T1614" s="74">
        <f>Assumps!$B$240*HLOOKUP(T$6,Assumps!$D$241:$W$246,$B1614+3)*HLOOKUP(T$6,Assumps!$D$241:$W$243,$C1614+1)*HLOOKUP(T$6,Assumps!$D$241:$W$252,$D1614+6)*HLOOKUP(T$6,Assumps!$D$241:$L$257,$C$1593+12)</f>
        <v>2.8000000000000001E-2</v>
      </c>
      <c r="U1614" s="74">
        <f>Assumps!$B$240*HLOOKUP(U$6,Assumps!$D$241:$W$246,$B1614+3)*HLOOKUP(U$6,Assumps!$D$241:$W$243,$C1614+1)*HLOOKUP(U$6,Assumps!$D$241:$W$252,$D1614+6)*HLOOKUP(U$6,Assumps!$D$241:$L$257,$C$1593+12)</f>
        <v>2.8000000000000001E-2</v>
      </c>
      <c r="V1614" s="74">
        <f>Assumps!$B$240*HLOOKUP(V$6,Assumps!$D$241:$W$246,$B1614+3)*HLOOKUP(V$6,Assumps!$D$241:$W$243,$C1614+1)*HLOOKUP(V$6,Assumps!$D$241:$W$252,$D1614+6)*HLOOKUP(V$6,Assumps!$D$241:$L$257,$C$1593+12)</f>
        <v>2.8000000000000001E-2</v>
      </c>
      <c r="W1614" s="74">
        <f>Assumps!$B$240*HLOOKUP(W$6,Assumps!$D$241:$W$246,$B1614+3)*HLOOKUP(W$6,Assumps!$D$241:$W$243,$C1614+1)*HLOOKUP(W$6,Assumps!$D$241:$W$252,$D1614+6)*HLOOKUP(W$6,Assumps!$D$241:$L$257,$C$1593+12)</f>
        <v>0.02</v>
      </c>
      <c r="X1614" s="74">
        <f>Assumps!$B$240*HLOOKUP(X$6,Assumps!$D$241:$W$246,$B1614+3)*HLOOKUP(X$6,Assumps!$D$241:$W$243,$C1614+1)*HLOOKUP(X$6,Assumps!$D$241:$W$252,$D1614+6)*HLOOKUP(X$6,Assumps!$D$241:$L$257,$C$1593+12)</f>
        <v>0.02</v>
      </c>
      <c r="Y1614" s="74">
        <f>Assumps!$B$240*HLOOKUP(Y$6,Assumps!$D$241:$W$246,$B1614+3)*HLOOKUP(Y$6,Assumps!$D$241:$W$243,$C1614+1)*HLOOKUP(Y$6,Assumps!$D$241:$W$252,$D1614+6)*HLOOKUP(Y$6,Assumps!$D$241:$L$257,$C$1593+12)</f>
        <v>0.02</v>
      </c>
      <c r="Z1614" s="74">
        <f>Assumps!$B$240*HLOOKUP(Z$6,Assumps!$D$241:$W$246,$B1614+3)*HLOOKUP(Z$6,Assumps!$D$241:$W$243,$C1614+1)*HLOOKUP(Z$6,Assumps!$D$241:$W$252,$D1614+6)*HLOOKUP(Z$6,Assumps!$D$241:$L$257,$C$1593+12)</f>
        <v>0.02</v>
      </c>
      <c r="AA1614" s="74">
        <f>Assumps!$B$240*HLOOKUP(AA$6,Assumps!$D$241:$W$246,$B1614+3)*HLOOKUP(AA$6,Assumps!$D$241:$W$243,$C1614+1)*HLOOKUP(AA$6,Assumps!$D$241:$W$252,$D1614+6)*HLOOKUP(AA$6,Assumps!$D$241:$L$257,$C$1593+12)</f>
        <v>0.02</v>
      </c>
      <c r="AB1614" s="74">
        <f>Assumps!$B$240*HLOOKUP(AB$6,Assumps!$D$241:$W$246,$B1614+3)*HLOOKUP(AB$6,Assumps!$D$241:$W$243,$C1614+1)*HLOOKUP(AB$6,Assumps!$D$241:$W$252,$D1614+6)*HLOOKUP(AB$6,Assumps!$D$241:$L$257,$C$1593+12)</f>
        <v>0.02</v>
      </c>
      <c r="AC1614" s="74">
        <f>Assumps!$B$240*HLOOKUP(AC$6,Assumps!$D$241:$W$246,$B1614+3)*HLOOKUP(AC$6,Assumps!$D$241:$W$243,$C1614+1)*HLOOKUP(AC$6,Assumps!$D$241:$W$252,$D1614+6)*HLOOKUP(AC$6,Assumps!$D$241:$L$257,$C$1593+12)</f>
        <v>0.02</v>
      </c>
      <c r="AD1614" s="74">
        <f>Assumps!$B$240*HLOOKUP(AD$6,Assumps!$D$241:$W$246,$B1614+3)*HLOOKUP(AD$6,Assumps!$D$241:$W$243,$C1614+1)*HLOOKUP(AD$6,Assumps!$D$241:$W$252,$D1614+6)*HLOOKUP(AD$6,Assumps!$D$241:$L$257,$C$1593+12)</f>
        <v>0.02</v>
      </c>
      <c r="AE1614" s="74">
        <f>Assumps!$B$240*HLOOKUP(AE$6,Assumps!$D$241:$W$246,$B1614+3)*HLOOKUP(AE$6,Assumps!$D$241:$W$243,$C1614+1)*HLOOKUP(AE$6,Assumps!$D$241:$W$252,$D1614+6)*HLOOKUP(AE$6,Assumps!$D$241:$L$257,$C$1593+12)</f>
        <v>0.02</v>
      </c>
      <c r="AF1614" s="74">
        <f>Assumps!$B$240*HLOOKUP(AF$6,Assumps!$D$241:$W$246,$B1614+3)*HLOOKUP(AF$6,Assumps!$D$241:$W$243,$C1614+1)*HLOOKUP(AF$6,Assumps!$D$241:$W$252,$D1614+6)*HLOOKUP(AF$6,Assumps!$D$241:$L$257,$C$1593+12)</f>
        <v>0.02</v>
      </c>
      <c r="AG1614" s="74">
        <f>Assumps!$B$240*HLOOKUP(AG$6,Assumps!$D$241:$W$246,$B1614+3)*HLOOKUP(AG$6,Assumps!$D$241:$W$243,$C1614+1)*HLOOKUP(AG$6,Assumps!$D$241:$W$252,$D1614+6)*HLOOKUP(AG$6,Assumps!$D$241:$L$257,$C$1593+12)</f>
        <v>0.02</v>
      </c>
      <c r="AH1614" s="74">
        <f>Assumps!$B$240*HLOOKUP(AH$6,Assumps!$D$241:$W$246,$B1614+3)*HLOOKUP(AH$6,Assumps!$D$241:$W$243,$C1614+1)*HLOOKUP(AH$6,Assumps!$D$241:$W$252,$D1614+6)*HLOOKUP(AH$6,Assumps!$D$241:$L$257,$C$1593+12)</f>
        <v>0.02</v>
      </c>
      <c r="AI1614" s="74">
        <f>Assumps!$B$240*HLOOKUP(AI$6,Assumps!$D$241:$W$246,$B1614+3)*HLOOKUP(AI$6,Assumps!$D$241:$W$243,$C1614+1)*HLOOKUP(AI$6,Assumps!$D$241:$W$252,$D1614+6)*HLOOKUP(AI$6,Assumps!$D$241:$L$257,$C$1593+12)</f>
        <v>0.02</v>
      </c>
      <c r="AJ1614" s="74">
        <f>Assumps!$B$240*HLOOKUP(AJ$6,Assumps!$D$241:$W$246,$B1614+3)*HLOOKUP(AJ$6,Assumps!$D$241:$W$243,$C1614+1)*HLOOKUP(AJ$6,Assumps!$D$241:$W$252,$D1614+6)*HLOOKUP(AJ$6,Assumps!$D$241:$L$257,$C$1593+12)</f>
        <v>0.02</v>
      </c>
      <c r="AK1614" s="74">
        <f>Assumps!$B$240*HLOOKUP(AK$6,Assumps!$D$241:$W$246,$B1614+3)*HLOOKUP(AK$6,Assumps!$D$241:$W$243,$C1614+1)*HLOOKUP(AK$6,Assumps!$D$241:$W$252,$D1614+6)*HLOOKUP(AK$6,Assumps!$D$241:$L$257,$C$1593+12)</f>
        <v>0.02</v>
      </c>
      <c r="AL1614" s="74">
        <f>Assumps!$B$240*HLOOKUP(AL$6,Assumps!$D$241:$W$246,$B1614+3)*HLOOKUP(AL$6,Assumps!$D$241:$W$243,$C1614+1)*HLOOKUP(AL$6,Assumps!$D$241:$W$252,$D1614+6)*HLOOKUP(AL$6,Assumps!$D$241:$L$257,$C$1593+12)</f>
        <v>0.02</v>
      </c>
      <c r="AM1614" s="74">
        <f>Assumps!$B$240*HLOOKUP(AM$6,Assumps!$D$241:$W$246,$B1614+3)*HLOOKUP(AM$6,Assumps!$D$241:$W$243,$C1614+1)*HLOOKUP(AM$6,Assumps!$D$241:$W$252,$D1614+6)*HLOOKUP(AM$6,Assumps!$D$241:$L$257,$C$1593+12)</f>
        <v>0.02</v>
      </c>
      <c r="AN1614" s="74">
        <f>Assumps!$B$240*HLOOKUP(AN$6,Assumps!$D$241:$W$246,$B1614+3)*HLOOKUP(AN$6,Assumps!$D$241:$W$243,$C1614+1)*HLOOKUP(AN$6,Assumps!$D$241:$W$252,$D1614+6)*HLOOKUP(AN$6,Assumps!$D$241:$L$257,$C$1593+12)</f>
        <v>0.02</v>
      </c>
      <c r="AO1614" s="74">
        <f>Assumps!$B$240*HLOOKUP(AO$6,Assumps!$D$241:$W$246,$B1614+3)*HLOOKUP(AO$6,Assumps!$D$241:$W$243,$C1614+1)*HLOOKUP(AO$6,Assumps!$D$241:$W$252,$D1614+6)*HLOOKUP(AO$6,Assumps!$D$241:$L$257,$C$1593+12)</f>
        <v>0.02</v>
      </c>
      <c r="AP1614" s="74">
        <f>Assumps!$B$240*HLOOKUP(AP$6,Assumps!$D$241:$W$246,$B1614+3)*HLOOKUP(AP$6,Assumps!$D$241:$W$243,$C1614+1)*HLOOKUP(AP$6,Assumps!$D$241:$W$252,$D1614+6)*HLOOKUP(AP$6,Assumps!$D$241:$L$257,$C$1593+12)</f>
        <v>0.02</v>
      </c>
      <c r="AQ1614" s="74">
        <f>Assumps!$B$240*HLOOKUP(AQ$6,Assumps!$D$241:$W$246,$B1614+3)*HLOOKUP(AQ$6,Assumps!$D$241:$W$243,$C1614+1)*HLOOKUP(AQ$6,Assumps!$D$241:$W$252,$D1614+6)*HLOOKUP(AQ$6,Assumps!$D$241:$L$257,$C$1593+12)</f>
        <v>0.02</v>
      </c>
      <c r="AR1614" s="74">
        <f>Assumps!$B$240*HLOOKUP(AR$6,Assumps!$D$241:$W$246,$B1614+3)*HLOOKUP(AR$6,Assumps!$D$241:$W$243,$C1614+1)*HLOOKUP(AR$6,Assumps!$D$241:$W$252,$D1614+6)*HLOOKUP(AR$6,Assumps!$D$241:$L$257,$C$1593+12)</f>
        <v>0.02</v>
      </c>
      <c r="AS1614" s="74">
        <f>Assumps!$B$240*HLOOKUP(AS$6,Assumps!$D$241:$W$246,$B1614+3)*HLOOKUP(AS$6,Assumps!$D$241:$W$243,$C1614+1)*HLOOKUP(AS$6,Assumps!$D$241:$W$252,$D1614+6)*HLOOKUP(AS$6,Assumps!$D$241:$L$257,$C$1593+12)</f>
        <v>0.02</v>
      </c>
      <c r="AT1614" s="74">
        <f>Assumps!$B$240*HLOOKUP(AT$6,Assumps!$D$241:$W$246,$B1614+3)*HLOOKUP(AT$6,Assumps!$D$241:$W$243,$C1614+1)*HLOOKUP(AT$6,Assumps!$D$241:$W$252,$D1614+6)*HLOOKUP(AT$6,Assumps!$D$241:$L$257,$C$1593+12)</f>
        <v>0.02</v>
      </c>
      <c r="AU1614" s="74">
        <f>Assumps!$B$240*HLOOKUP(AU$6,Assumps!$D$241:$W$246,$B1614+3)*HLOOKUP(AU$6,Assumps!$D$241:$W$243,$C1614+1)*HLOOKUP(AU$6,Assumps!$D$241:$W$252,$D1614+6)*HLOOKUP(AU$6,Assumps!$D$241:$L$257,$C$1593+12)</f>
        <v>0.02</v>
      </c>
      <c r="AV1614" s="74">
        <f>Assumps!$B$240*HLOOKUP(AV$6,Assumps!$D$241:$W$246,$B1614+3)*HLOOKUP(AV$6,Assumps!$D$241:$W$243,$C1614+1)*HLOOKUP(AV$6,Assumps!$D$241:$W$252,$D1614+6)*HLOOKUP(AV$6,Assumps!$D$241:$L$257,$C$1593+12)</f>
        <v>0.02</v>
      </c>
      <c r="AW1614" s="74">
        <f>Assumps!$B$240*HLOOKUP(AW$6,Assumps!$D$241:$W$246,$B1614+3)*HLOOKUP(AW$6,Assumps!$D$241:$W$243,$C1614+1)*HLOOKUP(AW$6,Assumps!$D$241:$W$252,$D1614+6)*HLOOKUP(AW$6,Assumps!$D$241:$L$257,$C$1593+12)</f>
        <v>0.02</v>
      </c>
      <c r="AX1614" s="74">
        <f>Assumps!$B$240*HLOOKUP(AX$6,Assumps!$D$241:$W$246,$B1614+3)*HLOOKUP(AX$6,Assumps!$D$241:$W$243,$C1614+1)*HLOOKUP(AX$6,Assumps!$D$241:$W$252,$D1614+6)*HLOOKUP(AX$6,Assumps!$D$241:$L$257,$C$1593+12)</f>
        <v>0.02</v>
      </c>
      <c r="AY1614" s="74">
        <f>Assumps!$B$240*HLOOKUP(AY$6,Assumps!$D$241:$W$246,$B1614+3)*HLOOKUP(AY$6,Assumps!$D$241:$W$243,$C1614+1)*HLOOKUP(AY$6,Assumps!$D$241:$W$252,$D1614+6)*HLOOKUP(AY$6,Assumps!$D$241:$L$257,$C$1593+12)</f>
        <v>0.02</v>
      </c>
      <c r="AZ1614" s="74">
        <f>Assumps!$B$240*HLOOKUP(AZ$6,Assumps!$D$241:$W$246,$B1614+3)*HLOOKUP(AZ$6,Assumps!$D$241:$W$243,$C1614+1)*HLOOKUP(AZ$6,Assumps!$D$241:$W$252,$D1614+6)*HLOOKUP(AZ$6,Assumps!$D$241:$L$257,$C$1593+12)</f>
        <v>0.02</v>
      </c>
      <c r="BA1614" s="74">
        <f>Assumps!$B$240*HLOOKUP(BA$6,Assumps!$D$241:$W$246,$B1614+3)*HLOOKUP(BA$6,Assumps!$D$241:$W$243,$C1614+1)*HLOOKUP(BA$6,Assumps!$D$241:$W$252,$D1614+6)*HLOOKUP(BA$6,Assumps!$D$241:$L$257,$C$1593+12)</f>
        <v>0.02</v>
      </c>
      <c r="BB1614" s="74">
        <f>Assumps!$B$240*HLOOKUP(BB$6,Assumps!$D$241:$W$246,$B1614+3)*HLOOKUP(BB$6,Assumps!$D$241:$W$243,$C1614+1)*HLOOKUP(BB$6,Assumps!$D$241:$W$252,$D1614+6)*HLOOKUP(BB$6,Assumps!$D$241:$L$257,$C$1593+12)</f>
        <v>0.02</v>
      </c>
      <c r="BC1614" s="74">
        <f>Assumps!$B$240*HLOOKUP(BC$6,Assumps!$D$241:$W$246,$B1614+3)*HLOOKUP(BC$6,Assumps!$D$241:$W$243,$C1614+1)*HLOOKUP(BC$6,Assumps!$D$241:$W$252,$D1614+6)*HLOOKUP(BC$6,Assumps!$D$241:$L$257,$C$1593+12)</f>
        <v>0.02</v>
      </c>
      <c r="BD1614" s="74">
        <f>Assumps!$B$240*HLOOKUP(BD$6,Assumps!$D$241:$W$246,$B1614+3)*HLOOKUP(BD$6,Assumps!$D$241:$W$243,$C1614+1)*HLOOKUP(BD$6,Assumps!$D$241:$W$252,$D1614+6)*HLOOKUP(BD$6,Assumps!$D$241:$L$257,$C$1593+12)</f>
        <v>0.02</v>
      </c>
      <c r="BE1614" s="74">
        <f>Assumps!$B$240*HLOOKUP(BE$6,Assumps!$D$241:$W$246,$B1614+3)*HLOOKUP(BE$6,Assumps!$D$241:$W$243,$C1614+1)*HLOOKUP(BE$6,Assumps!$D$241:$W$252,$D1614+6)*HLOOKUP(BE$6,Assumps!$D$241:$L$257,$C$1593+12)</f>
        <v>0.02</v>
      </c>
      <c r="BF1614" s="74">
        <f>Assumps!$B$240*HLOOKUP(BF$6,Assumps!$D$241:$W$246,$B1614+3)*HLOOKUP(BF$6,Assumps!$D$241:$W$243,$C1614+1)*HLOOKUP(BF$6,Assumps!$D$241:$W$252,$D1614+6)*HLOOKUP(BF$6,Assumps!$D$241:$L$257,$C$1593+12)</f>
        <v>0.02</v>
      </c>
      <c r="BG1614" s="74">
        <f>Assumps!$B$240*HLOOKUP(BG$6,Assumps!$D$241:$W$246,$B1614+3)*HLOOKUP(BG$6,Assumps!$D$241:$W$243,$C1614+1)*HLOOKUP(BG$6,Assumps!$D$241:$W$252,$D1614+6)*HLOOKUP(BG$6,Assumps!$D$241:$L$257,$C$1593+12)</f>
        <v>0.02</v>
      </c>
      <c r="BH1614" s="74">
        <f>Assumps!$B$240*HLOOKUP(BH$6,Assumps!$D$241:$W$246,$B1614+3)*HLOOKUP(BH$6,Assumps!$D$241:$W$243,$C1614+1)*HLOOKUP(BH$6,Assumps!$D$241:$W$252,$D1614+6)*HLOOKUP(BH$6,Assumps!$D$241:$L$257,$C$1593+12)</f>
        <v>0.02</v>
      </c>
      <c r="BI1614" s="74">
        <f>Assumps!$B$240*HLOOKUP(BI$6,Assumps!$D$241:$W$246,$B1614+3)*HLOOKUP(BI$6,Assumps!$D$241:$W$243,$C1614+1)*HLOOKUP(BI$6,Assumps!$D$241:$W$252,$D1614+6)*HLOOKUP(BI$6,Assumps!$D$241:$L$257,$C$1593+12)</f>
        <v>0.02</v>
      </c>
      <c r="BJ1614" s="74">
        <f>Assumps!$B$240*HLOOKUP(BJ$6,Assumps!$D$241:$W$246,$B1614+3)*HLOOKUP(BJ$6,Assumps!$D$241:$W$243,$C1614+1)*HLOOKUP(BJ$6,Assumps!$D$241:$W$252,$D1614+6)*HLOOKUP(BJ$6,Assumps!$D$241:$L$257,$C$1593+12)</f>
        <v>0.02</v>
      </c>
      <c r="BK1614" s="74">
        <f>Assumps!$B$240*HLOOKUP(BK$6,Assumps!$D$241:$W$246,$B1614+3)*HLOOKUP(BK$6,Assumps!$D$241:$W$243,$C1614+1)*HLOOKUP(BK$6,Assumps!$D$241:$W$252,$D1614+6)*HLOOKUP(BK$6,Assumps!$D$241:$L$257,$C$1593+12)</f>
        <v>0.02</v>
      </c>
      <c r="BL1614" s="74">
        <f>Assumps!$B$240*HLOOKUP(BL$6,Assumps!$D$241:$W$246,$B1614+3)*HLOOKUP(BL$6,Assumps!$D$241:$W$243,$C1614+1)*HLOOKUP(BL$6,Assumps!$D$241:$W$252,$D1614+6)*HLOOKUP(BL$6,Assumps!$D$241:$L$257,$C$1593+12)</f>
        <v>0.02</v>
      </c>
      <c r="BM1614" s="74">
        <f>Assumps!$B$240*HLOOKUP(BM$6,Assumps!$D$241:$W$246,$B1614+3)*HLOOKUP(BM$6,Assumps!$D$241:$W$243,$C1614+1)*HLOOKUP(BM$6,Assumps!$D$241:$W$252,$D1614+6)*HLOOKUP(BM$6,Assumps!$D$241:$L$257,$C$1593+12)</f>
        <v>0.02</v>
      </c>
      <c r="BN1614" s="74">
        <f>Assumps!$B$240*HLOOKUP(BN$6,Assumps!$D$241:$W$246,$B1614+3)*HLOOKUP(BN$6,Assumps!$D$241:$W$243,$C1614+1)*HLOOKUP(BN$6,Assumps!$D$241:$W$252,$D1614+6)*HLOOKUP(BN$6,Assumps!$D$241:$L$257,$C$1593+12)</f>
        <v>0.02</v>
      </c>
      <c r="BO1614" s="74">
        <f>Assumps!$B$240*HLOOKUP(BO$6,Assumps!$D$241:$W$246,$B1614+3)*HLOOKUP(BO$6,Assumps!$D$241:$W$243,$C1614+1)*HLOOKUP(BO$6,Assumps!$D$241:$W$252,$D1614+6)*HLOOKUP(BO$6,Assumps!$D$241:$L$257,$C$1593+12)</f>
        <v>0.02</v>
      </c>
      <c r="BP1614" s="74">
        <f>Assumps!$B$240*HLOOKUP(BP$6,Assumps!$D$241:$W$246,$B1614+3)*HLOOKUP(BP$6,Assumps!$D$241:$W$243,$C1614+1)*HLOOKUP(BP$6,Assumps!$D$241:$W$252,$D1614+6)*HLOOKUP(BP$6,Assumps!$D$241:$L$257,$C$1593+12)</f>
        <v>0.02</v>
      </c>
      <c r="BQ1614" s="74">
        <f>Assumps!$B$240*HLOOKUP(BQ$6,Assumps!$D$241:$W$246,$B1614+3)*HLOOKUP(BQ$6,Assumps!$D$241:$W$243,$C1614+1)*HLOOKUP(BQ$6,Assumps!$D$241:$W$252,$D1614+6)*HLOOKUP(BQ$6,Assumps!$D$241:$L$257,$C$1593+12)</f>
        <v>0.02</v>
      </c>
      <c r="BR1614" s="74">
        <f>Assumps!$B$240*HLOOKUP(BR$6,Assumps!$D$241:$W$246,$B1614+3)*HLOOKUP(BR$6,Assumps!$D$241:$W$243,$C1614+1)*HLOOKUP(BR$6,Assumps!$D$241:$W$252,$D1614+6)*HLOOKUP(BR$6,Assumps!$D$241:$L$257,$C$1593+12)</f>
        <v>0.02</v>
      </c>
      <c r="BS1614" s="74">
        <f>Assumps!$B$240*HLOOKUP(BS$6,Assumps!$D$241:$W$246,$B1614+3)*HLOOKUP(BS$6,Assumps!$D$241:$W$243,$C1614+1)*HLOOKUP(BS$6,Assumps!$D$241:$W$252,$D1614+6)*HLOOKUP(BS$6,Assumps!$D$241:$L$257,$C$1593+12)</f>
        <v>0.02</v>
      </c>
      <c r="BT1614" s="74">
        <f>Assumps!$B$240*HLOOKUP(BT$6,Assumps!$D$241:$W$246,$B1614+3)*HLOOKUP(BT$6,Assumps!$D$241:$W$243,$C1614+1)*HLOOKUP(BT$6,Assumps!$D$241:$W$252,$D1614+6)*HLOOKUP(BT$6,Assumps!$D$241:$L$257,$C$1593+12)</f>
        <v>0.02</v>
      </c>
      <c r="BU1614" s="74">
        <f>Assumps!$B$240*HLOOKUP(BU$6,Assumps!$D$241:$W$246,$B1614+3)*HLOOKUP(BU$6,Assumps!$D$241:$W$243,$C1614+1)*HLOOKUP(BU$6,Assumps!$D$241:$W$252,$D1614+6)*HLOOKUP(BU$6,Assumps!$D$241:$L$257,$C$1593+12)</f>
        <v>0.02</v>
      </c>
      <c r="BV1614" s="74">
        <f>Assumps!$B$240*HLOOKUP(BV$6,Assumps!$D$241:$W$246,$B1614+3)*HLOOKUP(BV$6,Assumps!$D$241:$W$243,$C1614+1)*HLOOKUP(BV$6,Assumps!$D$241:$W$252,$D1614+6)*HLOOKUP(BV$6,Assumps!$D$241:$L$257,$C$1593+12)</f>
        <v>0.02</v>
      </c>
      <c r="BW1614" s="74">
        <f>Assumps!$B$240*HLOOKUP(BW$6,Assumps!$D$241:$W$246,$B1614+3)*HLOOKUP(BW$6,Assumps!$D$241:$W$243,$C1614+1)*HLOOKUP(BW$6,Assumps!$D$241:$W$252,$D1614+6)*HLOOKUP(BW$6,Assumps!$D$241:$L$257,$C$1593+12)</f>
        <v>0.02</v>
      </c>
      <c r="BX1614" s="74">
        <f>Assumps!$B$240*HLOOKUP(BX$6,Assumps!$D$241:$W$246,$B1614+3)*HLOOKUP(BX$6,Assumps!$D$241:$W$243,$C1614+1)*HLOOKUP(BX$6,Assumps!$D$241:$W$252,$D1614+6)*HLOOKUP(BX$6,Assumps!$D$241:$L$257,$C$1593+12)</f>
        <v>0.02</v>
      </c>
      <c r="BY1614" s="74">
        <f>Assumps!$B$240*HLOOKUP(BY$6,Assumps!$D$241:$W$246,$B1614+3)*HLOOKUP(BY$6,Assumps!$D$241:$W$243,$C1614+1)*HLOOKUP(BY$6,Assumps!$D$241:$W$252,$D1614+6)*HLOOKUP(BY$6,Assumps!$D$241:$L$257,$C$1593+12)</f>
        <v>0.02</v>
      </c>
      <c r="BZ1614" s="74">
        <f>Assumps!$B$240*HLOOKUP(BZ$6,Assumps!$D$241:$W$246,$B1614+3)*HLOOKUP(BZ$6,Assumps!$D$241:$W$243,$C1614+1)*HLOOKUP(BZ$6,Assumps!$D$241:$W$252,$D1614+6)*HLOOKUP(BZ$6,Assumps!$D$241:$L$257,$C$1593+12)</f>
        <v>0.02</v>
      </c>
      <c r="CA1614" s="74">
        <f>Assumps!$B$240*HLOOKUP(CA$6,Assumps!$D$241:$W$246,$B1614+3)*HLOOKUP(CA$6,Assumps!$D$241:$W$243,$C1614+1)*HLOOKUP(CA$6,Assumps!$D$241:$W$252,$D1614+6)*HLOOKUP(CA$6,Assumps!$D$241:$L$257,$C$1593+12)</f>
        <v>0.02</v>
      </c>
      <c r="CB1614" s="74">
        <f>Assumps!$B$240*HLOOKUP(CB$6,Assumps!$D$241:$W$246,$B1614+3)*HLOOKUP(CB$6,Assumps!$D$241:$W$243,$C1614+1)*HLOOKUP(CB$6,Assumps!$D$241:$W$252,$D1614+6)*HLOOKUP(CB$6,Assumps!$D$241:$L$257,$C$1593+12)</f>
        <v>0.02</v>
      </c>
      <c r="CC1614" s="74">
        <f>Assumps!$B$240*HLOOKUP(CC$6,Assumps!$D$241:$W$246,$B1614+3)*HLOOKUP(CC$6,Assumps!$D$241:$W$243,$C1614+1)*HLOOKUP(CC$6,Assumps!$D$241:$W$252,$D1614+6)*HLOOKUP(CC$6,Assumps!$D$241:$L$257,$C$1593+12)</f>
        <v>0.02</v>
      </c>
      <c r="CD1614" s="74">
        <f>Assumps!$B$240*HLOOKUP(CD$6,Assumps!$D$241:$W$246,$B1614+3)*HLOOKUP(CD$6,Assumps!$D$241:$W$243,$C1614+1)*HLOOKUP(CD$6,Assumps!$D$241:$W$252,$D1614+6)*HLOOKUP(CD$6,Assumps!$D$241:$L$257,$C$1593+12)</f>
        <v>0.02</v>
      </c>
      <c r="CE1614" s="74">
        <f>Assumps!$B$240*HLOOKUP(CE$6,Assumps!$D$241:$W$246,$B1614+3)*HLOOKUP(CE$6,Assumps!$D$241:$W$243,$C1614+1)*HLOOKUP(CE$6,Assumps!$D$241:$W$252,$D1614+6)*HLOOKUP(CE$6,Assumps!$D$241:$L$257,$C$1593+12)</f>
        <v>0.02</v>
      </c>
      <c r="CF1614" s="74">
        <f>Assumps!$B$240*HLOOKUP(CF$6,Assumps!$D$241:$W$246,$B1614+3)*HLOOKUP(CF$6,Assumps!$D$241:$W$243,$C1614+1)*HLOOKUP(CF$6,Assumps!$D$241:$W$252,$D1614+6)*HLOOKUP(CF$6,Assumps!$D$241:$L$257,$C$1593+12)</f>
        <v>0.02</v>
      </c>
      <c r="CG1614" s="74">
        <f>Assumps!$B$240*HLOOKUP(CG$6,Assumps!$D$241:$W$246,$B1614+3)*HLOOKUP(CG$6,Assumps!$D$241:$W$243,$C1614+1)*HLOOKUP(CG$6,Assumps!$D$241:$W$252,$D1614+6)*HLOOKUP(CG$6,Assumps!$D$241:$L$257,$C$1593+12)</f>
        <v>0.02</v>
      </c>
      <c r="CH1614" s="74">
        <f>Assumps!$B$240*HLOOKUP(CH$6,Assumps!$D$241:$W$246,$B1614+3)*HLOOKUP(CH$6,Assumps!$D$241:$W$243,$C1614+1)*HLOOKUP(CH$6,Assumps!$D$241:$W$252,$D1614+6)*HLOOKUP(CH$6,Assumps!$D$241:$L$257,$C$1593+12)</f>
        <v>0.02</v>
      </c>
    </row>
    <row r="1615" spans="2:86">
      <c r="B1615" s="20">
        <v>2</v>
      </c>
      <c r="C1615" s="20">
        <v>2</v>
      </c>
      <c r="D1615" s="20">
        <v>5</v>
      </c>
      <c r="E1615" s="20">
        <v>225</v>
      </c>
      <c r="G1615" s="74">
        <f>Assumps!$B$240*HLOOKUP(G$6,Assumps!$D$241:$W$246,$B1615+3)*HLOOKUP(G$6,Assumps!$D$241:$W$243,$C1615+1)*HLOOKUP(G$6,Assumps!$D$241:$W$252,$D1615+6)*HLOOKUP(G$6,Assumps!$D$241:$L$257,$C$1593+12)</f>
        <v>2.8000000000000001E-2</v>
      </c>
      <c r="H1615" s="74">
        <f>Assumps!$B$240*HLOOKUP(H$6,Assumps!$D$241:$W$246,$B1615+3)*HLOOKUP(H$6,Assumps!$D$241:$W$243,$C1615+1)*HLOOKUP(H$6,Assumps!$D$241:$W$252,$D1615+6)*HLOOKUP(H$6,Assumps!$D$241:$L$257,$C$1593+12)</f>
        <v>2.8000000000000001E-2</v>
      </c>
      <c r="I1615" s="74">
        <f>Assumps!$B$240*HLOOKUP(I$6,Assumps!$D$241:$W$246,$B1615+3)*HLOOKUP(I$6,Assumps!$D$241:$W$243,$C1615+1)*HLOOKUP(I$6,Assumps!$D$241:$W$252,$D1615+6)*HLOOKUP(I$6,Assumps!$D$241:$L$257,$C$1593+12)</f>
        <v>2.8000000000000001E-2</v>
      </c>
      <c r="J1615" s="74">
        <f>Assumps!$B$240*HLOOKUP(J$6,Assumps!$D$241:$W$246,$B1615+3)*HLOOKUP(J$6,Assumps!$D$241:$W$243,$C1615+1)*HLOOKUP(J$6,Assumps!$D$241:$W$252,$D1615+6)*HLOOKUP(J$6,Assumps!$D$241:$L$257,$C$1593+12)</f>
        <v>2.8000000000000001E-2</v>
      </c>
      <c r="K1615" s="74">
        <f>Assumps!$B$240*HLOOKUP(K$6,Assumps!$D$241:$W$246,$B1615+3)*HLOOKUP(K$6,Assumps!$D$241:$W$243,$C1615+1)*HLOOKUP(K$6,Assumps!$D$241:$W$252,$D1615+6)*HLOOKUP(K$6,Assumps!$D$241:$L$257,$C$1593+12)</f>
        <v>2.8000000000000001E-2</v>
      </c>
      <c r="L1615" s="74">
        <f>Assumps!$B$240*HLOOKUP(L$6,Assumps!$D$241:$W$246,$B1615+3)*HLOOKUP(L$6,Assumps!$D$241:$W$243,$C1615+1)*HLOOKUP(L$6,Assumps!$D$241:$W$252,$D1615+6)*HLOOKUP(L$6,Assumps!$D$241:$L$257,$C$1593+12)</f>
        <v>2.8000000000000001E-2</v>
      </c>
      <c r="M1615" s="74">
        <f>Assumps!$B$240*HLOOKUP(M$6,Assumps!$D$241:$W$246,$B1615+3)*HLOOKUP(M$6,Assumps!$D$241:$W$243,$C1615+1)*HLOOKUP(M$6,Assumps!$D$241:$W$252,$D1615+6)*HLOOKUP(M$6,Assumps!$D$241:$L$257,$C$1593+12)</f>
        <v>2.8000000000000001E-2</v>
      </c>
      <c r="N1615" s="74">
        <f>Assumps!$B$240*HLOOKUP(N$6,Assumps!$D$241:$W$246,$B1615+3)*HLOOKUP(N$6,Assumps!$D$241:$W$243,$C1615+1)*HLOOKUP(N$6,Assumps!$D$241:$W$252,$D1615+6)*HLOOKUP(N$6,Assumps!$D$241:$L$257,$C$1593+12)</f>
        <v>2.8000000000000001E-2</v>
      </c>
      <c r="O1615" s="74">
        <f>Assumps!$B$240*HLOOKUP(O$6,Assumps!$D$241:$W$246,$B1615+3)*HLOOKUP(O$6,Assumps!$D$241:$W$243,$C1615+1)*HLOOKUP(O$6,Assumps!$D$241:$W$252,$D1615+6)*HLOOKUP(O$6,Assumps!$D$241:$L$257,$C$1593+12)</f>
        <v>2.8000000000000001E-2</v>
      </c>
      <c r="P1615" s="74">
        <f>Assumps!$B$240*HLOOKUP(P$6,Assumps!$D$241:$W$246,$B1615+3)*HLOOKUP(P$6,Assumps!$D$241:$W$243,$C1615+1)*HLOOKUP(P$6,Assumps!$D$241:$W$252,$D1615+6)*HLOOKUP(P$6,Assumps!$D$241:$L$257,$C$1593+12)</f>
        <v>2.8000000000000001E-2</v>
      </c>
      <c r="Q1615" s="74">
        <f>Assumps!$B$240*HLOOKUP(Q$6,Assumps!$D$241:$W$246,$B1615+3)*HLOOKUP(Q$6,Assumps!$D$241:$W$243,$C1615+1)*HLOOKUP(Q$6,Assumps!$D$241:$W$252,$D1615+6)*HLOOKUP(Q$6,Assumps!$D$241:$L$257,$C$1593+12)</f>
        <v>2.8000000000000001E-2</v>
      </c>
      <c r="R1615" s="74">
        <f>Assumps!$B$240*HLOOKUP(R$6,Assumps!$D$241:$W$246,$B1615+3)*HLOOKUP(R$6,Assumps!$D$241:$W$243,$C1615+1)*HLOOKUP(R$6,Assumps!$D$241:$W$252,$D1615+6)*HLOOKUP(R$6,Assumps!$D$241:$L$257,$C$1593+12)</f>
        <v>2.8000000000000001E-2</v>
      </c>
      <c r="S1615" s="74">
        <f>Assumps!$B$240*HLOOKUP(S$6,Assumps!$D$241:$W$246,$B1615+3)*HLOOKUP(S$6,Assumps!$D$241:$W$243,$C1615+1)*HLOOKUP(S$6,Assumps!$D$241:$W$252,$D1615+6)*HLOOKUP(S$6,Assumps!$D$241:$L$257,$C$1593+12)</f>
        <v>2.8000000000000001E-2</v>
      </c>
      <c r="T1615" s="74">
        <f>Assumps!$B$240*HLOOKUP(T$6,Assumps!$D$241:$W$246,$B1615+3)*HLOOKUP(T$6,Assumps!$D$241:$W$243,$C1615+1)*HLOOKUP(T$6,Assumps!$D$241:$W$252,$D1615+6)*HLOOKUP(T$6,Assumps!$D$241:$L$257,$C$1593+12)</f>
        <v>2.8000000000000001E-2</v>
      </c>
      <c r="U1615" s="74">
        <f>Assumps!$B$240*HLOOKUP(U$6,Assumps!$D$241:$W$246,$B1615+3)*HLOOKUP(U$6,Assumps!$D$241:$W$243,$C1615+1)*HLOOKUP(U$6,Assumps!$D$241:$W$252,$D1615+6)*HLOOKUP(U$6,Assumps!$D$241:$L$257,$C$1593+12)</f>
        <v>2.8000000000000001E-2</v>
      </c>
      <c r="V1615" s="74">
        <f>Assumps!$B$240*HLOOKUP(V$6,Assumps!$D$241:$W$246,$B1615+3)*HLOOKUP(V$6,Assumps!$D$241:$W$243,$C1615+1)*HLOOKUP(V$6,Assumps!$D$241:$W$252,$D1615+6)*HLOOKUP(V$6,Assumps!$D$241:$L$257,$C$1593+12)</f>
        <v>2.8000000000000001E-2</v>
      </c>
      <c r="W1615" s="74">
        <f>Assumps!$B$240*HLOOKUP(W$6,Assumps!$D$241:$W$246,$B1615+3)*HLOOKUP(W$6,Assumps!$D$241:$W$243,$C1615+1)*HLOOKUP(W$6,Assumps!$D$241:$W$252,$D1615+6)*HLOOKUP(W$6,Assumps!$D$241:$L$257,$C$1593+12)</f>
        <v>0.02</v>
      </c>
      <c r="X1615" s="74">
        <f>Assumps!$B$240*HLOOKUP(X$6,Assumps!$D$241:$W$246,$B1615+3)*HLOOKUP(X$6,Assumps!$D$241:$W$243,$C1615+1)*HLOOKUP(X$6,Assumps!$D$241:$W$252,$D1615+6)*HLOOKUP(X$6,Assumps!$D$241:$L$257,$C$1593+12)</f>
        <v>0.02</v>
      </c>
      <c r="Y1615" s="74">
        <f>Assumps!$B$240*HLOOKUP(Y$6,Assumps!$D$241:$W$246,$B1615+3)*HLOOKUP(Y$6,Assumps!$D$241:$W$243,$C1615+1)*HLOOKUP(Y$6,Assumps!$D$241:$W$252,$D1615+6)*HLOOKUP(Y$6,Assumps!$D$241:$L$257,$C$1593+12)</f>
        <v>0.02</v>
      </c>
      <c r="Z1615" s="74">
        <f>Assumps!$B$240*HLOOKUP(Z$6,Assumps!$D$241:$W$246,$B1615+3)*HLOOKUP(Z$6,Assumps!$D$241:$W$243,$C1615+1)*HLOOKUP(Z$6,Assumps!$D$241:$W$252,$D1615+6)*HLOOKUP(Z$6,Assumps!$D$241:$L$257,$C$1593+12)</f>
        <v>0.02</v>
      </c>
      <c r="AA1615" s="74">
        <f>Assumps!$B$240*HLOOKUP(AA$6,Assumps!$D$241:$W$246,$B1615+3)*HLOOKUP(AA$6,Assumps!$D$241:$W$243,$C1615+1)*HLOOKUP(AA$6,Assumps!$D$241:$W$252,$D1615+6)*HLOOKUP(AA$6,Assumps!$D$241:$L$257,$C$1593+12)</f>
        <v>0.02</v>
      </c>
      <c r="AB1615" s="74">
        <f>Assumps!$B$240*HLOOKUP(AB$6,Assumps!$D$241:$W$246,$B1615+3)*HLOOKUP(AB$6,Assumps!$D$241:$W$243,$C1615+1)*HLOOKUP(AB$6,Assumps!$D$241:$W$252,$D1615+6)*HLOOKUP(AB$6,Assumps!$D$241:$L$257,$C$1593+12)</f>
        <v>0.02</v>
      </c>
      <c r="AC1615" s="74">
        <f>Assumps!$B$240*HLOOKUP(AC$6,Assumps!$D$241:$W$246,$B1615+3)*HLOOKUP(AC$6,Assumps!$D$241:$W$243,$C1615+1)*HLOOKUP(AC$6,Assumps!$D$241:$W$252,$D1615+6)*HLOOKUP(AC$6,Assumps!$D$241:$L$257,$C$1593+12)</f>
        <v>0.02</v>
      </c>
      <c r="AD1615" s="74">
        <f>Assumps!$B$240*HLOOKUP(AD$6,Assumps!$D$241:$W$246,$B1615+3)*HLOOKUP(AD$6,Assumps!$D$241:$W$243,$C1615+1)*HLOOKUP(AD$6,Assumps!$D$241:$W$252,$D1615+6)*HLOOKUP(AD$6,Assumps!$D$241:$L$257,$C$1593+12)</f>
        <v>0.02</v>
      </c>
      <c r="AE1615" s="74">
        <f>Assumps!$B$240*HLOOKUP(AE$6,Assumps!$D$241:$W$246,$B1615+3)*HLOOKUP(AE$6,Assumps!$D$241:$W$243,$C1615+1)*HLOOKUP(AE$6,Assumps!$D$241:$W$252,$D1615+6)*HLOOKUP(AE$6,Assumps!$D$241:$L$257,$C$1593+12)</f>
        <v>0.02</v>
      </c>
      <c r="AF1615" s="74">
        <f>Assumps!$B$240*HLOOKUP(AF$6,Assumps!$D$241:$W$246,$B1615+3)*HLOOKUP(AF$6,Assumps!$D$241:$W$243,$C1615+1)*HLOOKUP(AF$6,Assumps!$D$241:$W$252,$D1615+6)*HLOOKUP(AF$6,Assumps!$D$241:$L$257,$C$1593+12)</f>
        <v>0.02</v>
      </c>
      <c r="AG1615" s="74">
        <f>Assumps!$B$240*HLOOKUP(AG$6,Assumps!$D$241:$W$246,$B1615+3)*HLOOKUP(AG$6,Assumps!$D$241:$W$243,$C1615+1)*HLOOKUP(AG$6,Assumps!$D$241:$W$252,$D1615+6)*HLOOKUP(AG$6,Assumps!$D$241:$L$257,$C$1593+12)</f>
        <v>0.02</v>
      </c>
      <c r="AH1615" s="74">
        <f>Assumps!$B$240*HLOOKUP(AH$6,Assumps!$D$241:$W$246,$B1615+3)*HLOOKUP(AH$6,Assumps!$D$241:$W$243,$C1615+1)*HLOOKUP(AH$6,Assumps!$D$241:$W$252,$D1615+6)*HLOOKUP(AH$6,Assumps!$D$241:$L$257,$C$1593+12)</f>
        <v>0.02</v>
      </c>
      <c r="AI1615" s="74">
        <f>Assumps!$B$240*HLOOKUP(AI$6,Assumps!$D$241:$W$246,$B1615+3)*HLOOKUP(AI$6,Assumps!$D$241:$W$243,$C1615+1)*HLOOKUP(AI$6,Assumps!$D$241:$W$252,$D1615+6)*HLOOKUP(AI$6,Assumps!$D$241:$L$257,$C$1593+12)</f>
        <v>0.02</v>
      </c>
      <c r="AJ1615" s="74">
        <f>Assumps!$B$240*HLOOKUP(AJ$6,Assumps!$D$241:$W$246,$B1615+3)*HLOOKUP(AJ$6,Assumps!$D$241:$W$243,$C1615+1)*HLOOKUP(AJ$6,Assumps!$D$241:$W$252,$D1615+6)*HLOOKUP(AJ$6,Assumps!$D$241:$L$257,$C$1593+12)</f>
        <v>0.02</v>
      </c>
      <c r="AK1615" s="74">
        <f>Assumps!$B$240*HLOOKUP(AK$6,Assumps!$D$241:$W$246,$B1615+3)*HLOOKUP(AK$6,Assumps!$D$241:$W$243,$C1615+1)*HLOOKUP(AK$6,Assumps!$D$241:$W$252,$D1615+6)*HLOOKUP(AK$6,Assumps!$D$241:$L$257,$C$1593+12)</f>
        <v>0.02</v>
      </c>
      <c r="AL1615" s="74">
        <f>Assumps!$B$240*HLOOKUP(AL$6,Assumps!$D$241:$W$246,$B1615+3)*HLOOKUP(AL$6,Assumps!$D$241:$W$243,$C1615+1)*HLOOKUP(AL$6,Assumps!$D$241:$W$252,$D1615+6)*HLOOKUP(AL$6,Assumps!$D$241:$L$257,$C$1593+12)</f>
        <v>0.02</v>
      </c>
      <c r="AM1615" s="74">
        <f>Assumps!$B$240*HLOOKUP(AM$6,Assumps!$D$241:$W$246,$B1615+3)*HLOOKUP(AM$6,Assumps!$D$241:$W$243,$C1615+1)*HLOOKUP(AM$6,Assumps!$D$241:$W$252,$D1615+6)*HLOOKUP(AM$6,Assumps!$D$241:$L$257,$C$1593+12)</f>
        <v>0.02</v>
      </c>
      <c r="AN1615" s="74">
        <f>Assumps!$B$240*HLOOKUP(AN$6,Assumps!$D$241:$W$246,$B1615+3)*HLOOKUP(AN$6,Assumps!$D$241:$W$243,$C1615+1)*HLOOKUP(AN$6,Assumps!$D$241:$W$252,$D1615+6)*HLOOKUP(AN$6,Assumps!$D$241:$L$257,$C$1593+12)</f>
        <v>0.02</v>
      </c>
      <c r="AO1615" s="74">
        <f>Assumps!$B$240*HLOOKUP(AO$6,Assumps!$D$241:$W$246,$B1615+3)*HLOOKUP(AO$6,Assumps!$D$241:$W$243,$C1615+1)*HLOOKUP(AO$6,Assumps!$D$241:$W$252,$D1615+6)*HLOOKUP(AO$6,Assumps!$D$241:$L$257,$C$1593+12)</f>
        <v>0.02</v>
      </c>
      <c r="AP1615" s="74">
        <f>Assumps!$B$240*HLOOKUP(AP$6,Assumps!$D$241:$W$246,$B1615+3)*HLOOKUP(AP$6,Assumps!$D$241:$W$243,$C1615+1)*HLOOKUP(AP$6,Assumps!$D$241:$W$252,$D1615+6)*HLOOKUP(AP$6,Assumps!$D$241:$L$257,$C$1593+12)</f>
        <v>0.02</v>
      </c>
      <c r="AQ1615" s="74">
        <f>Assumps!$B$240*HLOOKUP(AQ$6,Assumps!$D$241:$W$246,$B1615+3)*HLOOKUP(AQ$6,Assumps!$D$241:$W$243,$C1615+1)*HLOOKUP(AQ$6,Assumps!$D$241:$W$252,$D1615+6)*HLOOKUP(AQ$6,Assumps!$D$241:$L$257,$C$1593+12)</f>
        <v>0.02</v>
      </c>
      <c r="AR1615" s="74">
        <f>Assumps!$B$240*HLOOKUP(AR$6,Assumps!$D$241:$W$246,$B1615+3)*HLOOKUP(AR$6,Assumps!$D$241:$W$243,$C1615+1)*HLOOKUP(AR$6,Assumps!$D$241:$W$252,$D1615+6)*HLOOKUP(AR$6,Assumps!$D$241:$L$257,$C$1593+12)</f>
        <v>0.02</v>
      </c>
      <c r="AS1615" s="74">
        <f>Assumps!$B$240*HLOOKUP(AS$6,Assumps!$D$241:$W$246,$B1615+3)*HLOOKUP(AS$6,Assumps!$D$241:$W$243,$C1615+1)*HLOOKUP(AS$6,Assumps!$D$241:$W$252,$D1615+6)*HLOOKUP(AS$6,Assumps!$D$241:$L$257,$C$1593+12)</f>
        <v>0.02</v>
      </c>
      <c r="AT1615" s="74">
        <f>Assumps!$B$240*HLOOKUP(AT$6,Assumps!$D$241:$W$246,$B1615+3)*HLOOKUP(AT$6,Assumps!$D$241:$W$243,$C1615+1)*HLOOKUP(AT$6,Assumps!$D$241:$W$252,$D1615+6)*HLOOKUP(AT$6,Assumps!$D$241:$L$257,$C$1593+12)</f>
        <v>0.02</v>
      </c>
      <c r="AU1615" s="74">
        <f>Assumps!$B$240*HLOOKUP(AU$6,Assumps!$D$241:$W$246,$B1615+3)*HLOOKUP(AU$6,Assumps!$D$241:$W$243,$C1615+1)*HLOOKUP(AU$6,Assumps!$D$241:$W$252,$D1615+6)*HLOOKUP(AU$6,Assumps!$D$241:$L$257,$C$1593+12)</f>
        <v>0.02</v>
      </c>
      <c r="AV1615" s="74">
        <f>Assumps!$B$240*HLOOKUP(AV$6,Assumps!$D$241:$W$246,$B1615+3)*HLOOKUP(AV$6,Assumps!$D$241:$W$243,$C1615+1)*HLOOKUP(AV$6,Assumps!$D$241:$W$252,$D1615+6)*HLOOKUP(AV$6,Assumps!$D$241:$L$257,$C$1593+12)</f>
        <v>0.02</v>
      </c>
      <c r="AW1615" s="74">
        <f>Assumps!$B$240*HLOOKUP(AW$6,Assumps!$D$241:$W$246,$B1615+3)*HLOOKUP(AW$6,Assumps!$D$241:$W$243,$C1615+1)*HLOOKUP(AW$6,Assumps!$D$241:$W$252,$D1615+6)*HLOOKUP(AW$6,Assumps!$D$241:$L$257,$C$1593+12)</f>
        <v>0.02</v>
      </c>
      <c r="AX1615" s="74">
        <f>Assumps!$B$240*HLOOKUP(AX$6,Assumps!$D$241:$W$246,$B1615+3)*HLOOKUP(AX$6,Assumps!$D$241:$W$243,$C1615+1)*HLOOKUP(AX$6,Assumps!$D$241:$W$252,$D1615+6)*HLOOKUP(AX$6,Assumps!$D$241:$L$257,$C$1593+12)</f>
        <v>0.02</v>
      </c>
      <c r="AY1615" s="74">
        <f>Assumps!$B$240*HLOOKUP(AY$6,Assumps!$D$241:$W$246,$B1615+3)*HLOOKUP(AY$6,Assumps!$D$241:$W$243,$C1615+1)*HLOOKUP(AY$6,Assumps!$D$241:$W$252,$D1615+6)*HLOOKUP(AY$6,Assumps!$D$241:$L$257,$C$1593+12)</f>
        <v>0.02</v>
      </c>
      <c r="AZ1615" s="74">
        <f>Assumps!$B$240*HLOOKUP(AZ$6,Assumps!$D$241:$W$246,$B1615+3)*HLOOKUP(AZ$6,Assumps!$D$241:$W$243,$C1615+1)*HLOOKUP(AZ$6,Assumps!$D$241:$W$252,$D1615+6)*HLOOKUP(AZ$6,Assumps!$D$241:$L$257,$C$1593+12)</f>
        <v>0.02</v>
      </c>
      <c r="BA1615" s="74">
        <f>Assumps!$B$240*HLOOKUP(BA$6,Assumps!$D$241:$W$246,$B1615+3)*HLOOKUP(BA$6,Assumps!$D$241:$W$243,$C1615+1)*HLOOKUP(BA$6,Assumps!$D$241:$W$252,$D1615+6)*HLOOKUP(BA$6,Assumps!$D$241:$L$257,$C$1593+12)</f>
        <v>0.02</v>
      </c>
      <c r="BB1615" s="74">
        <f>Assumps!$B$240*HLOOKUP(BB$6,Assumps!$D$241:$W$246,$B1615+3)*HLOOKUP(BB$6,Assumps!$D$241:$W$243,$C1615+1)*HLOOKUP(BB$6,Assumps!$D$241:$W$252,$D1615+6)*HLOOKUP(BB$6,Assumps!$D$241:$L$257,$C$1593+12)</f>
        <v>0.02</v>
      </c>
      <c r="BC1615" s="74">
        <f>Assumps!$B$240*HLOOKUP(BC$6,Assumps!$D$241:$W$246,$B1615+3)*HLOOKUP(BC$6,Assumps!$D$241:$W$243,$C1615+1)*HLOOKUP(BC$6,Assumps!$D$241:$W$252,$D1615+6)*HLOOKUP(BC$6,Assumps!$D$241:$L$257,$C$1593+12)</f>
        <v>0.02</v>
      </c>
      <c r="BD1615" s="74">
        <f>Assumps!$B$240*HLOOKUP(BD$6,Assumps!$D$241:$W$246,$B1615+3)*HLOOKUP(BD$6,Assumps!$D$241:$W$243,$C1615+1)*HLOOKUP(BD$6,Assumps!$D$241:$W$252,$D1615+6)*HLOOKUP(BD$6,Assumps!$D$241:$L$257,$C$1593+12)</f>
        <v>0.02</v>
      </c>
      <c r="BE1615" s="74">
        <f>Assumps!$B$240*HLOOKUP(BE$6,Assumps!$D$241:$W$246,$B1615+3)*HLOOKUP(BE$6,Assumps!$D$241:$W$243,$C1615+1)*HLOOKUP(BE$6,Assumps!$D$241:$W$252,$D1615+6)*HLOOKUP(BE$6,Assumps!$D$241:$L$257,$C$1593+12)</f>
        <v>0.02</v>
      </c>
      <c r="BF1615" s="74">
        <f>Assumps!$B$240*HLOOKUP(BF$6,Assumps!$D$241:$W$246,$B1615+3)*HLOOKUP(BF$6,Assumps!$D$241:$W$243,$C1615+1)*HLOOKUP(BF$6,Assumps!$D$241:$W$252,$D1615+6)*HLOOKUP(BF$6,Assumps!$D$241:$L$257,$C$1593+12)</f>
        <v>0.02</v>
      </c>
      <c r="BG1615" s="74">
        <f>Assumps!$B$240*HLOOKUP(BG$6,Assumps!$D$241:$W$246,$B1615+3)*HLOOKUP(BG$6,Assumps!$D$241:$W$243,$C1615+1)*HLOOKUP(BG$6,Assumps!$D$241:$W$252,$D1615+6)*HLOOKUP(BG$6,Assumps!$D$241:$L$257,$C$1593+12)</f>
        <v>0.02</v>
      </c>
      <c r="BH1615" s="74">
        <f>Assumps!$B$240*HLOOKUP(BH$6,Assumps!$D$241:$W$246,$B1615+3)*HLOOKUP(BH$6,Assumps!$D$241:$W$243,$C1615+1)*HLOOKUP(BH$6,Assumps!$D$241:$W$252,$D1615+6)*HLOOKUP(BH$6,Assumps!$D$241:$L$257,$C$1593+12)</f>
        <v>0.02</v>
      </c>
      <c r="BI1615" s="74">
        <f>Assumps!$B$240*HLOOKUP(BI$6,Assumps!$D$241:$W$246,$B1615+3)*HLOOKUP(BI$6,Assumps!$D$241:$W$243,$C1615+1)*HLOOKUP(BI$6,Assumps!$D$241:$W$252,$D1615+6)*HLOOKUP(BI$6,Assumps!$D$241:$L$257,$C$1593+12)</f>
        <v>0.02</v>
      </c>
      <c r="BJ1615" s="74">
        <f>Assumps!$B$240*HLOOKUP(BJ$6,Assumps!$D$241:$W$246,$B1615+3)*HLOOKUP(BJ$6,Assumps!$D$241:$W$243,$C1615+1)*HLOOKUP(BJ$6,Assumps!$D$241:$W$252,$D1615+6)*HLOOKUP(BJ$6,Assumps!$D$241:$L$257,$C$1593+12)</f>
        <v>0.02</v>
      </c>
      <c r="BK1615" s="74">
        <f>Assumps!$B$240*HLOOKUP(BK$6,Assumps!$D$241:$W$246,$B1615+3)*HLOOKUP(BK$6,Assumps!$D$241:$W$243,$C1615+1)*HLOOKUP(BK$6,Assumps!$D$241:$W$252,$D1615+6)*HLOOKUP(BK$6,Assumps!$D$241:$L$257,$C$1593+12)</f>
        <v>0.02</v>
      </c>
      <c r="BL1615" s="74">
        <f>Assumps!$B$240*HLOOKUP(BL$6,Assumps!$D$241:$W$246,$B1615+3)*HLOOKUP(BL$6,Assumps!$D$241:$W$243,$C1615+1)*HLOOKUP(BL$6,Assumps!$D$241:$W$252,$D1615+6)*HLOOKUP(BL$6,Assumps!$D$241:$L$257,$C$1593+12)</f>
        <v>0.02</v>
      </c>
      <c r="BM1615" s="74">
        <f>Assumps!$B$240*HLOOKUP(BM$6,Assumps!$D$241:$W$246,$B1615+3)*HLOOKUP(BM$6,Assumps!$D$241:$W$243,$C1615+1)*HLOOKUP(BM$6,Assumps!$D$241:$W$252,$D1615+6)*HLOOKUP(BM$6,Assumps!$D$241:$L$257,$C$1593+12)</f>
        <v>0.02</v>
      </c>
      <c r="BN1615" s="74">
        <f>Assumps!$B$240*HLOOKUP(BN$6,Assumps!$D$241:$W$246,$B1615+3)*HLOOKUP(BN$6,Assumps!$D$241:$W$243,$C1615+1)*HLOOKUP(BN$6,Assumps!$D$241:$W$252,$D1615+6)*HLOOKUP(BN$6,Assumps!$D$241:$L$257,$C$1593+12)</f>
        <v>0.02</v>
      </c>
      <c r="BO1615" s="74">
        <f>Assumps!$B$240*HLOOKUP(BO$6,Assumps!$D$241:$W$246,$B1615+3)*HLOOKUP(BO$6,Assumps!$D$241:$W$243,$C1615+1)*HLOOKUP(BO$6,Assumps!$D$241:$W$252,$D1615+6)*HLOOKUP(BO$6,Assumps!$D$241:$L$257,$C$1593+12)</f>
        <v>0.02</v>
      </c>
      <c r="BP1615" s="74">
        <f>Assumps!$B$240*HLOOKUP(BP$6,Assumps!$D$241:$W$246,$B1615+3)*HLOOKUP(BP$6,Assumps!$D$241:$W$243,$C1615+1)*HLOOKUP(BP$6,Assumps!$D$241:$W$252,$D1615+6)*HLOOKUP(BP$6,Assumps!$D$241:$L$257,$C$1593+12)</f>
        <v>0.02</v>
      </c>
      <c r="BQ1615" s="74">
        <f>Assumps!$B$240*HLOOKUP(BQ$6,Assumps!$D$241:$W$246,$B1615+3)*HLOOKUP(BQ$6,Assumps!$D$241:$W$243,$C1615+1)*HLOOKUP(BQ$6,Assumps!$D$241:$W$252,$D1615+6)*HLOOKUP(BQ$6,Assumps!$D$241:$L$257,$C$1593+12)</f>
        <v>0.02</v>
      </c>
      <c r="BR1615" s="74">
        <f>Assumps!$B$240*HLOOKUP(BR$6,Assumps!$D$241:$W$246,$B1615+3)*HLOOKUP(BR$6,Assumps!$D$241:$W$243,$C1615+1)*HLOOKUP(BR$6,Assumps!$D$241:$W$252,$D1615+6)*HLOOKUP(BR$6,Assumps!$D$241:$L$257,$C$1593+12)</f>
        <v>0.02</v>
      </c>
      <c r="BS1615" s="74">
        <f>Assumps!$B$240*HLOOKUP(BS$6,Assumps!$D$241:$W$246,$B1615+3)*HLOOKUP(BS$6,Assumps!$D$241:$W$243,$C1615+1)*HLOOKUP(BS$6,Assumps!$D$241:$W$252,$D1615+6)*HLOOKUP(BS$6,Assumps!$D$241:$L$257,$C$1593+12)</f>
        <v>0.02</v>
      </c>
      <c r="BT1615" s="74">
        <f>Assumps!$B$240*HLOOKUP(BT$6,Assumps!$D$241:$W$246,$B1615+3)*HLOOKUP(BT$6,Assumps!$D$241:$W$243,$C1615+1)*HLOOKUP(BT$6,Assumps!$D$241:$W$252,$D1615+6)*HLOOKUP(BT$6,Assumps!$D$241:$L$257,$C$1593+12)</f>
        <v>0.02</v>
      </c>
      <c r="BU1615" s="74">
        <f>Assumps!$B$240*HLOOKUP(BU$6,Assumps!$D$241:$W$246,$B1615+3)*HLOOKUP(BU$6,Assumps!$D$241:$W$243,$C1615+1)*HLOOKUP(BU$6,Assumps!$D$241:$W$252,$D1615+6)*HLOOKUP(BU$6,Assumps!$D$241:$L$257,$C$1593+12)</f>
        <v>0.02</v>
      </c>
      <c r="BV1615" s="74">
        <f>Assumps!$B$240*HLOOKUP(BV$6,Assumps!$D$241:$W$246,$B1615+3)*HLOOKUP(BV$6,Assumps!$D$241:$W$243,$C1615+1)*HLOOKUP(BV$6,Assumps!$D$241:$W$252,$D1615+6)*HLOOKUP(BV$6,Assumps!$D$241:$L$257,$C$1593+12)</f>
        <v>0.02</v>
      </c>
      <c r="BW1615" s="74">
        <f>Assumps!$B$240*HLOOKUP(BW$6,Assumps!$D$241:$W$246,$B1615+3)*HLOOKUP(BW$6,Assumps!$D$241:$W$243,$C1615+1)*HLOOKUP(BW$6,Assumps!$D$241:$W$252,$D1615+6)*HLOOKUP(BW$6,Assumps!$D$241:$L$257,$C$1593+12)</f>
        <v>0.02</v>
      </c>
      <c r="BX1615" s="74">
        <f>Assumps!$B$240*HLOOKUP(BX$6,Assumps!$D$241:$W$246,$B1615+3)*HLOOKUP(BX$6,Assumps!$D$241:$W$243,$C1615+1)*HLOOKUP(BX$6,Assumps!$D$241:$W$252,$D1615+6)*HLOOKUP(BX$6,Assumps!$D$241:$L$257,$C$1593+12)</f>
        <v>0.02</v>
      </c>
      <c r="BY1615" s="74">
        <f>Assumps!$B$240*HLOOKUP(BY$6,Assumps!$D$241:$W$246,$B1615+3)*HLOOKUP(BY$6,Assumps!$D$241:$W$243,$C1615+1)*HLOOKUP(BY$6,Assumps!$D$241:$W$252,$D1615+6)*HLOOKUP(BY$6,Assumps!$D$241:$L$257,$C$1593+12)</f>
        <v>0.02</v>
      </c>
      <c r="BZ1615" s="74">
        <f>Assumps!$B$240*HLOOKUP(BZ$6,Assumps!$D$241:$W$246,$B1615+3)*HLOOKUP(BZ$6,Assumps!$D$241:$W$243,$C1615+1)*HLOOKUP(BZ$6,Assumps!$D$241:$W$252,$D1615+6)*HLOOKUP(BZ$6,Assumps!$D$241:$L$257,$C$1593+12)</f>
        <v>0.02</v>
      </c>
      <c r="CA1615" s="74">
        <f>Assumps!$B$240*HLOOKUP(CA$6,Assumps!$D$241:$W$246,$B1615+3)*HLOOKUP(CA$6,Assumps!$D$241:$W$243,$C1615+1)*HLOOKUP(CA$6,Assumps!$D$241:$W$252,$D1615+6)*HLOOKUP(CA$6,Assumps!$D$241:$L$257,$C$1593+12)</f>
        <v>0.02</v>
      </c>
      <c r="CB1615" s="74">
        <f>Assumps!$B$240*HLOOKUP(CB$6,Assumps!$D$241:$W$246,$B1615+3)*HLOOKUP(CB$6,Assumps!$D$241:$W$243,$C1615+1)*HLOOKUP(CB$6,Assumps!$D$241:$W$252,$D1615+6)*HLOOKUP(CB$6,Assumps!$D$241:$L$257,$C$1593+12)</f>
        <v>0.02</v>
      </c>
      <c r="CC1615" s="74">
        <f>Assumps!$B$240*HLOOKUP(CC$6,Assumps!$D$241:$W$246,$B1615+3)*HLOOKUP(CC$6,Assumps!$D$241:$W$243,$C1615+1)*HLOOKUP(CC$6,Assumps!$D$241:$W$252,$D1615+6)*HLOOKUP(CC$6,Assumps!$D$241:$L$257,$C$1593+12)</f>
        <v>0.02</v>
      </c>
      <c r="CD1615" s="74">
        <f>Assumps!$B$240*HLOOKUP(CD$6,Assumps!$D$241:$W$246,$B1615+3)*HLOOKUP(CD$6,Assumps!$D$241:$W$243,$C1615+1)*HLOOKUP(CD$6,Assumps!$D$241:$W$252,$D1615+6)*HLOOKUP(CD$6,Assumps!$D$241:$L$257,$C$1593+12)</f>
        <v>0.02</v>
      </c>
      <c r="CE1615" s="74">
        <f>Assumps!$B$240*HLOOKUP(CE$6,Assumps!$D$241:$W$246,$B1615+3)*HLOOKUP(CE$6,Assumps!$D$241:$W$243,$C1615+1)*HLOOKUP(CE$6,Assumps!$D$241:$W$252,$D1615+6)*HLOOKUP(CE$6,Assumps!$D$241:$L$257,$C$1593+12)</f>
        <v>0.02</v>
      </c>
      <c r="CF1615" s="74">
        <f>Assumps!$B$240*HLOOKUP(CF$6,Assumps!$D$241:$W$246,$B1615+3)*HLOOKUP(CF$6,Assumps!$D$241:$W$243,$C1615+1)*HLOOKUP(CF$6,Assumps!$D$241:$W$252,$D1615+6)*HLOOKUP(CF$6,Assumps!$D$241:$L$257,$C$1593+12)</f>
        <v>0.02</v>
      </c>
      <c r="CG1615" s="74">
        <f>Assumps!$B$240*HLOOKUP(CG$6,Assumps!$D$241:$W$246,$B1615+3)*HLOOKUP(CG$6,Assumps!$D$241:$W$243,$C1615+1)*HLOOKUP(CG$6,Assumps!$D$241:$W$252,$D1615+6)*HLOOKUP(CG$6,Assumps!$D$241:$L$257,$C$1593+12)</f>
        <v>0.02</v>
      </c>
      <c r="CH1615" s="74">
        <f>Assumps!$B$240*HLOOKUP(CH$6,Assumps!$D$241:$W$246,$B1615+3)*HLOOKUP(CH$6,Assumps!$D$241:$W$243,$C1615+1)*HLOOKUP(CH$6,Assumps!$D$241:$W$252,$D1615+6)*HLOOKUP(CH$6,Assumps!$D$241:$L$257,$C$1593+12)</f>
        <v>0.02</v>
      </c>
    </row>
    <row r="1616" spans="2:86">
      <c r="B1616" s="20">
        <v>2</v>
      </c>
      <c r="C1616" s="20">
        <v>1</v>
      </c>
      <c r="D1616" s="20">
        <v>6</v>
      </c>
      <c r="E1616" s="20">
        <v>216</v>
      </c>
      <c r="G1616" s="74">
        <f>Assumps!$B$240*HLOOKUP(G$6,Assumps!$D$241:$W$246,$B1616+3)*HLOOKUP(G$6,Assumps!$D$241:$W$243,$C1616+1)*HLOOKUP(G$6,Assumps!$D$241:$W$252,$D1616+6)*HLOOKUP(G$6,Assumps!$D$241:$L$257,$C$1593+12)</f>
        <v>2.8000000000000001E-2</v>
      </c>
      <c r="H1616" s="74">
        <f>Assumps!$B$240*HLOOKUP(H$6,Assumps!$D$241:$W$246,$B1616+3)*HLOOKUP(H$6,Assumps!$D$241:$W$243,$C1616+1)*HLOOKUP(H$6,Assumps!$D$241:$W$252,$D1616+6)*HLOOKUP(H$6,Assumps!$D$241:$L$257,$C$1593+12)</f>
        <v>2.8000000000000001E-2</v>
      </c>
      <c r="I1616" s="74">
        <f>Assumps!$B$240*HLOOKUP(I$6,Assumps!$D$241:$W$246,$B1616+3)*HLOOKUP(I$6,Assumps!$D$241:$W$243,$C1616+1)*HLOOKUP(I$6,Assumps!$D$241:$W$252,$D1616+6)*HLOOKUP(I$6,Assumps!$D$241:$L$257,$C$1593+12)</f>
        <v>2.8000000000000001E-2</v>
      </c>
      <c r="J1616" s="74">
        <f>Assumps!$B$240*HLOOKUP(J$6,Assumps!$D$241:$W$246,$B1616+3)*HLOOKUP(J$6,Assumps!$D$241:$W$243,$C1616+1)*HLOOKUP(J$6,Assumps!$D$241:$W$252,$D1616+6)*HLOOKUP(J$6,Assumps!$D$241:$L$257,$C$1593+12)</f>
        <v>2.8000000000000001E-2</v>
      </c>
      <c r="K1616" s="74">
        <f>Assumps!$B$240*HLOOKUP(K$6,Assumps!$D$241:$W$246,$B1616+3)*HLOOKUP(K$6,Assumps!$D$241:$W$243,$C1616+1)*HLOOKUP(K$6,Assumps!$D$241:$W$252,$D1616+6)*HLOOKUP(K$6,Assumps!$D$241:$L$257,$C$1593+12)</f>
        <v>2.8000000000000001E-2</v>
      </c>
      <c r="L1616" s="74">
        <f>Assumps!$B$240*HLOOKUP(L$6,Assumps!$D$241:$W$246,$B1616+3)*HLOOKUP(L$6,Assumps!$D$241:$W$243,$C1616+1)*HLOOKUP(L$6,Assumps!$D$241:$W$252,$D1616+6)*HLOOKUP(L$6,Assumps!$D$241:$L$257,$C$1593+12)</f>
        <v>2.8000000000000001E-2</v>
      </c>
      <c r="M1616" s="74">
        <f>Assumps!$B$240*HLOOKUP(M$6,Assumps!$D$241:$W$246,$B1616+3)*HLOOKUP(M$6,Assumps!$D$241:$W$243,$C1616+1)*HLOOKUP(M$6,Assumps!$D$241:$W$252,$D1616+6)*HLOOKUP(M$6,Assumps!$D$241:$L$257,$C$1593+12)</f>
        <v>2.8000000000000001E-2</v>
      </c>
      <c r="N1616" s="74">
        <f>Assumps!$B$240*HLOOKUP(N$6,Assumps!$D$241:$W$246,$B1616+3)*HLOOKUP(N$6,Assumps!$D$241:$W$243,$C1616+1)*HLOOKUP(N$6,Assumps!$D$241:$W$252,$D1616+6)*HLOOKUP(N$6,Assumps!$D$241:$L$257,$C$1593+12)</f>
        <v>2.8000000000000001E-2</v>
      </c>
      <c r="O1616" s="74">
        <f>Assumps!$B$240*HLOOKUP(O$6,Assumps!$D$241:$W$246,$B1616+3)*HLOOKUP(O$6,Assumps!$D$241:$W$243,$C1616+1)*HLOOKUP(O$6,Assumps!$D$241:$W$252,$D1616+6)*HLOOKUP(O$6,Assumps!$D$241:$L$257,$C$1593+12)</f>
        <v>2.8000000000000001E-2</v>
      </c>
      <c r="P1616" s="74">
        <f>Assumps!$B$240*HLOOKUP(P$6,Assumps!$D$241:$W$246,$B1616+3)*HLOOKUP(P$6,Assumps!$D$241:$W$243,$C1616+1)*HLOOKUP(P$6,Assumps!$D$241:$W$252,$D1616+6)*HLOOKUP(P$6,Assumps!$D$241:$L$257,$C$1593+12)</f>
        <v>2.8000000000000001E-2</v>
      </c>
      <c r="Q1616" s="74">
        <f>Assumps!$B$240*HLOOKUP(Q$6,Assumps!$D$241:$W$246,$B1616+3)*HLOOKUP(Q$6,Assumps!$D$241:$W$243,$C1616+1)*HLOOKUP(Q$6,Assumps!$D$241:$W$252,$D1616+6)*HLOOKUP(Q$6,Assumps!$D$241:$L$257,$C$1593+12)</f>
        <v>2.8000000000000001E-2</v>
      </c>
      <c r="R1616" s="74">
        <f>Assumps!$B$240*HLOOKUP(R$6,Assumps!$D$241:$W$246,$B1616+3)*HLOOKUP(R$6,Assumps!$D$241:$W$243,$C1616+1)*HLOOKUP(R$6,Assumps!$D$241:$W$252,$D1616+6)*HLOOKUP(R$6,Assumps!$D$241:$L$257,$C$1593+12)</f>
        <v>2.8000000000000001E-2</v>
      </c>
      <c r="S1616" s="74">
        <f>Assumps!$B$240*HLOOKUP(S$6,Assumps!$D$241:$W$246,$B1616+3)*HLOOKUP(S$6,Assumps!$D$241:$W$243,$C1616+1)*HLOOKUP(S$6,Assumps!$D$241:$W$252,$D1616+6)*HLOOKUP(S$6,Assumps!$D$241:$L$257,$C$1593+12)</f>
        <v>2.8000000000000001E-2</v>
      </c>
      <c r="T1616" s="74">
        <f>Assumps!$B$240*HLOOKUP(T$6,Assumps!$D$241:$W$246,$B1616+3)*HLOOKUP(T$6,Assumps!$D$241:$W$243,$C1616+1)*HLOOKUP(T$6,Assumps!$D$241:$W$252,$D1616+6)*HLOOKUP(T$6,Assumps!$D$241:$L$257,$C$1593+12)</f>
        <v>2.8000000000000001E-2</v>
      </c>
      <c r="U1616" s="74">
        <f>Assumps!$B$240*HLOOKUP(U$6,Assumps!$D$241:$W$246,$B1616+3)*HLOOKUP(U$6,Assumps!$D$241:$W$243,$C1616+1)*HLOOKUP(U$6,Assumps!$D$241:$W$252,$D1616+6)*HLOOKUP(U$6,Assumps!$D$241:$L$257,$C$1593+12)</f>
        <v>2.8000000000000001E-2</v>
      </c>
      <c r="V1616" s="74">
        <f>Assumps!$B$240*HLOOKUP(V$6,Assumps!$D$241:$W$246,$B1616+3)*HLOOKUP(V$6,Assumps!$D$241:$W$243,$C1616+1)*HLOOKUP(V$6,Assumps!$D$241:$W$252,$D1616+6)*HLOOKUP(V$6,Assumps!$D$241:$L$257,$C$1593+12)</f>
        <v>2.8000000000000001E-2</v>
      </c>
      <c r="W1616" s="74">
        <f>Assumps!$B$240*HLOOKUP(W$6,Assumps!$D$241:$W$246,$B1616+3)*HLOOKUP(W$6,Assumps!$D$241:$W$243,$C1616+1)*HLOOKUP(W$6,Assumps!$D$241:$W$252,$D1616+6)*HLOOKUP(W$6,Assumps!$D$241:$L$257,$C$1593+12)</f>
        <v>0.02</v>
      </c>
      <c r="X1616" s="74">
        <f>Assumps!$B$240*HLOOKUP(X$6,Assumps!$D$241:$W$246,$B1616+3)*HLOOKUP(X$6,Assumps!$D$241:$W$243,$C1616+1)*HLOOKUP(X$6,Assumps!$D$241:$W$252,$D1616+6)*HLOOKUP(X$6,Assumps!$D$241:$L$257,$C$1593+12)</f>
        <v>0.02</v>
      </c>
      <c r="Y1616" s="74">
        <f>Assumps!$B$240*HLOOKUP(Y$6,Assumps!$D$241:$W$246,$B1616+3)*HLOOKUP(Y$6,Assumps!$D$241:$W$243,$C1616+1)*HLOOKUP(Y$6,Assumps!$D$241:$W$252,$D1616+6)*HLOOKUP(Y$6,Assumps!$D$241:$L$257,$C$1593+12)</f>
        <v>0.02</v>
      </c>
      <c r="Z1616" s="74">
        <f>Assumps!$B$240*HLOOKUP(Z$6,Assumps!$D$241:$W$246,$B1616+3)*HLOOKUP(Z$6,Assumps!$D$241:$W$243,$C1616+1)*HLOOKUP(Z$6,Assumps!$D$241:$W$252,$D1616+6)*HLOOKUP(Z$6,Assumps!$D$241:$L$257,$C$1593+12)</f>
        <v>0.02</v>
      </c>
      <c r="AA1616" s="74">
        <f>Assumps!$B$240*HLOOKUP(AA$6,Assumps!$D$241:$W$246,$B1616+3)*HLOOKUP(AA$6,Assumps!$D$241:$W$243,$C1616+1)*HLOOKUP(AA$6,Assumps!$D$241:$W$252,$D1616+6)*HLOOKUP(AA$6,Assumps!$D$241:$L$257,$C$1593+12)</f>
        <v>0.02</v>
      </c>
      <c r="AB1616" s="74">
        <f>Assumps!$B$240*HLOOKUP(AB$6,Assumps!$D$241:$W$246,$B1616+3)*HLOOKUP(AB$6,Assumps!$D$241:$W$243,$C1616+1)*HLOOKUP(AB$6,Assumps!$D$241:$W$252,$D1616+6)*HLOOKUP(AB$6,Assumps!$D$241:$L$257,$C$1593+12)</f>
        <v>0.02</v>
      </c>
      <c r="AC1616" s="74">
        <f>Assumps!$B$240*HLOOKUP(AC$6,Assumps!$D$241:$W$246,$B1616+3)*HLOOKUP(AC$6,Assumps!$D$241:$W$243,$C1616+1)*HLOOKUP(AC$6,Assumps!$D$241:$W$252,$D1616+6)*HLOOKUP(AC$6,Assumps!$D$241:$L$257,$C$1593+12)</f>
        <v>0.02</v>
      </c>
      <c r="AD1616" s="74">
        <f>Assumps!$B$240*HLOOKUP(AD$6,Assumps!$D$241:$W$246,$B1616+3)*HLOOKUP(AD$6,Assumps!$D$241:$W$243,$C1616+1)*HLOOKUP(AD$6,Assumps!$D$241:$W$252,$D1616+6)*HLOOKUP(AD$6,Assumps!$D$241:$L$257,$C$1593+12)</f>
        <v>0.02</v>
      </c>
      <c r="AE1616" s="74">
        <f>Assumps!$B$240*HLOOKUP(AE$6,Assumps!$D$241:$W$246,$B1616+3)*HLOOKUP(AE$6,Assumps!$D$241:$W$243,$C1616+1)*HLOOKUP(AE$6,Assumps!$D$241:$W$252,$D1616+6)*HLOOKUP(AE$6,Assumps!$D$241:$L$257,$C$1593+12)</f>
        <v>0.02</v>
      </c>
      <c r="AF1616" s="74">
        <f>Assumps!$B$240*HLOOKUP(AF$6,Assumps!$D$241:$W$246,$B1616+3)*HLOOKUP(AF$6,Assumps!$D$241:$W$243,$C1616+1)*HLOOKUP(AF$6,Assumps!$D$241:$W$252,$D1616+6)*HLOOKUP(AF$6,Assumps!$D$241:$L$257,$C$1593+12)</f>
        <v>0.02</v>
      </c>
      <c r="AG1616" s="74">
        <f>Assumps!$B$240*HLOOKUP(AG$6,Assumps!$D$241:$W$246,$B1616+3)*HLOOKUP(AG$6,Assumps!$D$241:$W$243,$C1616+1)*HLOOKUP(AG$6,Assumps!$D$241:$W$252,$D1616+6)*HLOOKUP(AG$6,Assumps!$D$241:$L$257,$C$1593+12)</f>
        <v>0.02</v>
      </c>
      <c r="AH1616" s="74">
        <f>Assumps!$B$240*HLOOKUP(AH$6,Assumps!$D$241:$W$246,$B1616+3)*HLOOKUP(AH$6,Assumps!$D$241:$W$243,$C1616+1)*HLOOKUP(AH$6,Assumps!$D$241:$W$252,$D1616+6)*HLOOKUP(AH$6,Assumps!$D$241:$L$257,$C$1593+12)</f>
        <v>0.02</v>
      </c>
      <c r="AI1616" s="74">
        <f>Assumps!$B$240*HLOOKUP(AI$6,Assumps!$D$241:$W$246,$B1616+3)*HLOOKUP(AI$6,Assumps!$D$241:$W$243,$C1616+1)*HLOOKUP(AI$6,Assumps!$D$241:$W$252,$D1616+6)*HLOOKUP(AI$6,Assumps!$D$241:$L$257,$C$1593+12)</f>
        <v>0.02</v>
      </c>
      <c r="AJ1616" s="74">
        <f>Assumps!$B$240*HLOOKUP(AJ$6,Assumps!$D$241:$W$246,$B1616+3)*HLOOKUP(AJ$6,Assumps!$D$241:$W$243,$C1616+1)*HLOOKUP(AJ$6,Assumps!$D$241:$W$252,$D1616+6)*HLOOKUP(AJ$6,Assumps!$D$241:$L$257,$C$1593+12)</f>
        <v>0.02</v>
      </c>
      <c r="AK1616" s="74">
        <f>Assumps!$B$240*HLOOKUP(AK$6,Assumps!$D$241:$W$246,$B1616+3)*HLOOKUP(AK$6,Assumps!$D$241:$W$243,$C1616+1)*HLOOKUP(AK$6,Assumps!$D$241:$W$252,$D1616+6)*HLOOKUP(AK$6,Assumps!$D$241:$L$257,$C$1593+12)</f>
        <v>0.02</v>
      </c>
      <c r="AL1616" s="74">
        <f>Assumps!$B$240*HLOOKUP(AL$6,Assumps!$D$241:$W$246,$B1616+3)*HLOOKUP(AL$6,Assumps!$D$241:$W$243,$C1616+1)*HLOOKUP(AL$6,Assumps!$D$241:$W$252,$D1616+6)*HLOOKUP(AL$6,Assumps!$D$241:$L$257,$C$1593+12)</f>
        <v>0.02</v>
      </c>
      <c r="AM1616" s="74">
        <f>Assumps!$B$240*HLOOKUP(AM$6,Assumps!$D$241:$W$246,$B1616+3)*HLOOKUP(AM$6,Assumps!$D$241:$W$243,$C1616+1)*HLOOKUP(AM$6,Assumps!$D$241:$W$252,$D1616+6)*HLOOKUP(AM$6,Assumps!$D$241:$L$257,$C$1593+12)</f>
        <v>0.02</v>
      </c>
      <c r="AN1616" s="74">
        <f>Assumps!$B$240*HLOOKUP(AN$6,Assumps!$D$241:$W$246,$B1616+3)*HLOOKUP(AN$6,Assumps!$D$241:$W$243,$C1616+1)*HLOOKUP(AN$6,Assumps!$D$241:$W$252,$D1616+6)*HLOOKUP(AN$6,Assumps!$D$241:$L$257,$C$1593+12)</f>
        <v>0.02</v>
      </c>
      <c r="AO1616" s="74">
        <f>Assumps!$B$240*HLOOKUP(AO$6,Assumps!$D$241:$W$246,$B1616+3)*HLOOKUP(AO$6,Assumps!$D$241:$W$243,$C1616+1)*HLOOKUP(AO$6,Assumps!$D$241:$W$252,$D1616+6)*HLOOKUP(AO$6,Assumps!$D$241:$L$257,$C$1593+12)</f>
        <v>0.02</v>
      </c>
      <c r="AP1616" s="74">
        <f>Assumps!$B$240*HLOOKUP(AP$6,Assumps!$D$241:$W$246,$B1616+3)*HLOOKUP(AP$6,Assumps!$D$241:$W$243,$C1616+1)*HLOOKUP(AP$6,Assumps!$D$241:$W$252,$D1616+6)*HLOOKUP(AP$6,Assumps!$D$241:$L$257,$C$1593+12)</f>
        <v>0.02</v>
      </c>
      <c r="AQ1616" s="74">
        <f>Assumps!$B$240*HLOOKUP(AQ$6,Assumps!$D$241:$W$246,$B1616+3)*HLOOKUP(AQ$6,Assumps!$D$241:$W$243,$C1616+1)*HLOOKUP(AQ$6,Assumps!$D$241:$W$252,$D1616+6)*HLOOKUP(AQ$6,Assumps!$D$241:$L$257,$C$1593+12)</f>
        <v>0.02</v>
      </c>
      <c r="AR1616" s="74">
        <f>Assumps!$B$240*HLOOKUP(AR$6,Assumps!$D$241:$W$246,$B1616+3)*HLOOKUP(AR$6,Assumps!$D$241:$W$243,$C1616+1)*HLOOKUP(AR$6,Assumps!$D$241:$W$252,$D1616+6)*HLOOKUP(AR$6,Assumps!$D$241:$L$257,$C$1593+12)</f>
        <v>0.02</v>
      </c>
      <c r="AS1616" s="74">
        <f>Assumps!$B$240*HLOOKUP(AS$6,Assumps!$D$241:$W$246,$B1616+3)*HLOOKUP(AS$6,Assumps!$D$241:$W$243,$C1616+1)*HLOOKUP(AS$6,Assumps!$D$241:$W$252,$D1616+6)*HLOOKUP(AS$6,Assumps!$D$241:$L$257,$C$1593+12)</f>
        <v>0.02</v>
      </c>
      <c r="AT1616" s="74">
        <f>Assumps!$B$240*HLOOKUP(AT$6,Assumps!$D$241:$W$246,$B1616+3)*HLOOKUP(AT$6,Assumps!$D$241:$W$243,$C1616+1)*HLOOKUP(AT$6,Assumps!$D$241:$W$252,$D1616+6)*HLOOKUP(AT$6,Assumps!$D$241:$L$257,$C$1593+12)</f>
        <v>0.02</v>
      </c>
      <c r="AU1616" s="74">
        <f>Assumps!$B$240*HLOOKUP(AU$6,Assumps!$D$241:$W$246,$B1616+3)*HLOOKUP(AU$6,Assumps!$D$241:$W$243,$C1616+1)*HLOOKUP(AU$6,Assumps!$D$241:$W$252,$D1616+6)*HLOOKUP(AU$6,Assumps!$D$241:$L$257,$C$1593+12)</f>
        <v>0.02</v>
      </c>
      <c r="AV1616" s="74">
        <f>Assumps!$B$240*HLOOKUP(AV$6,Assumps!$D$241:$W$246,$B1616+3)*HLOOKUP(AV$6,Assumps!$D$241:$W$243,$C1616+1)*HLOOKUP(AV$6,Assumps!$D$241:$W$252,$D1616+6)*HLOOKUP(AV$6,Assumps!$D$241:$L$257,$C$1593+12)</f>
        <v>0.02</v>
      </c>
      <c r="AW1616" s="74">
        <f>Assumps!$B$240*HLOOKUP(AW$6,Assumps!$D$241:$W$246,$B1616+3)*HLOOKUP(AW$6,Assumps!$D$241:$W$243,$C1616+1)*HLOOKUP(AW$6,Assumps!$D$241:$W$252,$D1616+6)*HLOOKUP(AW$6,Assumps!$D$241:$L$257,$C$1593+12)</f>
        <v>0.02</v>
      </c>
      <c r="AX1616" s="74">
        <f>Assumps!$B$240*HLOOKUP(AX$6,Assumps!$D$241:$W$246,$B1616+3)*HLOOKUP(AX$6,Assumps!$D$241:$W$243,$C1616+1)*HLOOKUP(AX$6,Assumps!$D$241:$W$252,$D1616+6)*HLOOKUP(AX$6,Assumps!$D$241:$L$257,$C$1593+12)</f>
        <v>0.02</v>
      </c>
      <c r="AY1616" s="74">
        <f>Assumps!$B$240*HLOOKUP(AY$6,Assumps!$D$241:$W$246,$B1616+3)*HLOOKUP(AY$6,Assumps!$D$241:$W$243,$C1616+1)*HLOOKUP(AY$6,Assumps!$D$241:$W$252,$D1616+6)*HLOOKUP(AY$6,Assumps!$D$241:$L$257,$C$1593+12)</f>
        <v>0.02</v>
      </c>
      <c r="AZ1616" s="74">
        <f>Assumps!$B$240*HLOOKUP(AZ$6,Assumps!$D$241:$W$246,$B1616+3)*HLOOKUP(AZ$6,Assumps!$D$241:$W$243,$C1616+1)*HLOOKUP(AZ$6,Assumps!$D$241:$W$252,$D1616+6)*HLOOKUP(AZ$6,Assumps!$D$241:$L$257,$C$1593+12)</f>
        <v>0.02</v>
      </c>
      <c r="BA1616" s="74">
        <f>Assumps!$B$240*HLOOKUP(BA$6,Assumps!$D$241:$W$246,$B1616+3)*HLOOKUP(BA$6,Assumps!$D$241:$W$243,$C1616+1)*HLOOKUP(BA$6,Assumps!$D$241:$W$252,$D1616+6)*HLOOKUP(BA$6,Assumps!$D$241:$L$257,$C$1593+12)</f>
        <v>0.02</v>
      </c>
      <c r="BB1616" s="74">
        <f>Assumps!$B$240*HLOOKUP(BB$6,Assumps!$D$241:$W$246,$B1616+3)*HLOOKUP(BB$6,Assumps!$D$241:$W$243,$C1616+1)*HLOOKUP(BB$6,Assumps!$D$241:$W$252,$D1616+6)*HLOOKUP(BB$6,Assumps!$D$241:$L$257,$C$1593+12)</f>
        <v>0.02</v>
      </c>
      <c r="BC1616" s="74">
        <f>Assumps!$B$240*HLOOKUP(BC$6,Assumps!$D$241:$W$246,$B1616+3)*HLOOKUP(BC$6,Assumps!$D$241:$W$243,$C1616+1)*HLOOKUP(BC$6,Assumps!$D$241:$W$252,$D1616+6)*HLOOKUP(BC$6,Assumps!$D$241:$L$257,$C$1593+12)</f>
        <v>0.02</v>
      </c>
      <c r="BD1616" s="74">
        <f>Assumps!$B$240*HLOOKUP(BD$6,Assumps!$D$241:$W$246,$B1616+3)*HLOOKUP(BD$6,Assumps!$D$241:$W$243,$C1616+1)*HLOOKUP(BD$6,Assumps!$D$241:$W$252,$D1616+6)*HLOOKUP(BD$6,Assumps!$D$241:$L$257,$C$1593+12)</f>
        <v>0.02</v>
      </c>
      <c r="BE1616" s="74">
        <f>Assumps!$B$240*HLOOKUP(BE$6,Assumps!$D$241:$W$246,$B1616+3)*HLOOKUP(BE$6,Assumps!$D$241:$W$243,$C1616+1)*HLOOKUP(BE$6,Assumps!$D$241:$W$252,$D1616+6)*HLOOKUP(BE$6,Assumps!$D$241:$L$257,$C$1593+12)</f>
        <v>0.02</v>
      </c>
      <c r="BF1616" s="74">
        <f>Assumps!$B$240*HLOOKUP(BF$6,Assumps!$D$241:$W$246,$B1616+3)*HLOOKUP(BF$6,Assumps!$D$241:$W$243,$C1616+1)*HLOOKUP(BF$6,Assumps!$D$241:$W$252,$D1616+6)*HLOOKUP(BF$6,Assumps!$D$241:$L$257,$C$1593+12)</f>
        <v>0.02</v>
      </c>
      <c r="BG1616" s="74">
        <f>Assumps!$B$240*HLOOKUP(BG$6,Assumps!$D$241:$W$246,$B1616+3)*HLOOKUP(BG$6,Assumps!$D$241:$W$243,$C1616+1)*HLOOKUP(BG$6,Assumps!$D$241:$W$252,$D1616+6)*HLOOKUP(BG$6,Assumps!$D$241:$L$257,$C$1593+12)</f>
        <v>0.02</v>
      </c>
      <c r="BH1616" s="74">
        <f>Assumps!$B$240*HLOOKUP(BH$6,Assumps!$D$241:$W$246,$B1616+3)*HLOOKUP(BH$6,Assumps!$D$241:$W$243,$C1616+1)*HLOOKUP(BH$6,Assumps!$D$241:$W$252,$D1616+6)*HLOOKUP(BH$6,Assumps!$D$241:$L$257,$C$1593+12)</f>
        <v>0.02</v>
      </c>
      <c r="BI1616" s="74">
        <f>Assumps!$B$240*HLOOKUP(BI$6,Assumps!$D$241:$W$246,$B1616+3)*HLOOKUP(BI$6,Assumps!$D$241:$W$243,$C1616+1)*HLOOKUP(BI$6,Assumps!$D$241:$W$252,$D1616+6)*HLOOKUP(BI$6,Assumps!$D$241:$L$257,$C$1593+12)</f>
        <v>0.02</v>
      </c>
      <c r="BJ1616" s="74">
        <f>Assumps!$B$240*HLOOKUP(BJ$6,Assumps!$D$241:$W$246,$B1616+3)*HLOOKUP(BJ$6,Assumps!$D$241:$W$243,$C1616+1)*HLOOKUP(BJ$6,Assumps!$D$241:$W$252,$D1616+6)*HLOOKUP(BJ$6,Assumps!$D$241:$L$257,$C$1593+12)</f>
        <v>0.02</v>
      </c>
      <c r="BK1616" s="74">
        <f>Assumps!$B$240*HLOOKUP(BK$6,Assumps!$D$241:$W$246,$B1616+3)*HLOOKUP(BK$6,Assumps!$D$241:$W$243,$C1616+1)*HLOOKUP(BK$6,Assumps!$D$241:$W$252,$D1616+6)*HLOOKUP(BK$6,Assumps!$D$241:$L$257,$C$1593+12)</f>
        <v>0.02</v>
      </c>
      <c r="BL1616" s="74">
        <f>Assumps!$B$240*HLOOKUP(BL$6,Assumps!$D$241:$W$246,$B1616+3)*HLOOKUP(BL$6,Assumps!$D$241:$W$243,$C1616+1)*HLOOKUP(BL$6,Assumps!$D$241:$W$252,$D1616+6)*HLOOKUP(BL$6,Assumps!$D$241:$L$257,$C$1593+12)</f>
        <v>0.02</v>
      </c>
      <c r="BM1616" s="74">
        <f>Assumps!$B$240*HLOOKUP(BM$6,Assumps!$D$241:$W$246,$B1616+3)*HLOOKUP(BM$6,Assumps!$D$241:$W$243,$C1616+1)*HLOOKUP(BM$6,Assumps!$D$241:$W$252,$D1616+6)*HLOOKUP(BM$6,Assumps!$D$241:$L$257,$C$1593+12)</f>
        <v>0.02</v>
      </c>
      <c r="BN1616" s="74">
        <f>Assumps!$B$240*HLOOKUP(BN$6,Assumps!$D$241:$W$246,$B1616+3)*HLOOKUP(BN$6,Assumps!$D$241:$W$243,$C1616+1)*HLOOKUP(BN$6,Assumps!$D$241:$W$252,$D1616+6)*HLOOKUP(BN$6,Assumps!$D$241:$L$257,$C$1593+12)</f>
        <v>0.02</v>
      </c>
      <c r="BO1616" s="74">
        <f>Assumps!$B$240*HLOOKUP(BO$6,Assumps!$D$241:$W$246,$B1616+3)*HLOOKUP(BO$6,Assumps!$D$241:$W$243,$C1616+1)*HLOOKUP(BO$6,Assumps!$D$241:$W$252,$D1616+6)*HLOOKUP(BO$6,Assumps!$D$241:$L$257,$C$1593+12)</f>
        <v>0.02</v>
      </c>
      <c r="BP1616" s="74">
        <f>Assumps!$B$240*HLOOKUP(BP$6,Assumps!$D$241:$W$246,$B1616+3)*HLOOKUP(BP$6,Assumps!$D$241:$W$243,$C1616+1)*HLOOKUP(BP$6,Assumps!$D$241:$W$252,$D1616+6)*HLOOKUP(BP$6,Assumps!$D$241:$L$257,$C$1593+12)</f>
        <v>0.02</v>
      </c>
      <c r="BQ1616" s="74">
        <f>Assumps!$B$240*HLOOKUP(BQ$6,Assumps!$D$241:$W$246,$B1616+3)*HLOOKUP(BQ$6,Assumps!$D$241:$W$243,$C1616+1)*HLOOKUP(BQ$6,Assumps!$D$241:$W$252,$D1616+6)*HLOOKUP(BQ$6,Assumps!$D$241:$L$257,$C$1593+12)</f>
        <v>0.02</v>
      </c>
      <c r="BR1616" s="74">
        <f>Assumps!$B$240*HLOOKUP(BR$6,Assumps!$D$241:$W$246,$B1616+3)*HLOOKUP(BR$6,Assumps!$D$241:$W$243,$C1616+1)*HLOOKUP(BR$6,Assumps!$D$241:$W$252,$D1616+6)*HLOOKUP(BR$6,Assumps!$D$241:$L$257,$C$1593+12)</f>
        <v>0.02</v>
      </c>
      <c r="BS1616" s="74">
        <f>Assumps!$B$240*HLOOKUP(BS$6,Assumps!$D$241:$W$246,$B1616+3)*HLOOKUP(BS$6,Assumps!$D$241:$W$243,$C1616+1)*HLOOKUP(BS$6,Assumps!$D$241:$W$252,$D1616+6)*HLOOKUP(BS$6,Assumps!$D$241:$L$257,$C$1593+12)</f>
        <v>0.02</v>
      </c>
      <c r="BT1616" s="74">
        <f>Assumps!$B$240*HLOOKUP(BT$6,Assumps!$D$241:$W$246,$B1616+3)*HLOOKUP(BT$6,Assumps!$D$241:$W$243,$C1616+1)*HLOOKUP(BT$6,Assumps!$D$241:$W$252,$D1616+6)*HLOOKUP(BT$6,Assumps!$D$241:$L$257,$C$1593+12)</f>
        <v>0.02</v>
      </c>
      <c r="BU1616" s="74">
        <f>Assumps!$B$240*HLOOKUP(BU$6,Assumps!$D$241:$W$246,$B1616+3)*HLOOKUP(BU$6,Assumps!$D$241:$W$243,$C1616+1)*HLOOKUP(BU$6,Assumps!$D$241:$W$252,$D1616+6)*HLOOKUP(BU$6,Assumps!$D$241:$L$257,$C$1593+12)</f>
        <v>0.02</v>
      </c>
      <c r="BV1616" s="74">
        <f>Assumps!$B$240*HLOOKUP(BV$6,Assumps!$D$241:$W$246,$B1616+3)*HLOOKUP(BV$6,Assumps!$D$241:$W$243,$C1616+1)*HLOOKUP(BV$6,Assumps!$D$241:$W$252,$D1616+6)*HLOOKUP(BV$6,Assumps!$D$241:$L$257,$C$1593+12)</f>
        <v>0.02</v>
      </c>
      <c r="BW1616" s="74">
        <f>Assumps!$B$240*HLOOKUP(BW$6,Assumps!$D$241:$W$246,$B1616+3)*HLOOKUP(BW$6,Assumps!$D$241:$W$243,$C1616+1)*HLOOKUP(BW$6,Assumps!$D$241:$W$252,$D1616+6)*HLOOKUP(BW$6,Assumps!$D$241:$L$257,$C$1593+12)</f>
        <v>0.02</v>
      </c>
      <c r="BX1616" s="74">
        <f>Assumps!$B$240*HLOOKUP(BX$6,Assumps!$D$241:$W$246,$B1616+3)*HLOOKUP(BX$6,Assumps!$D$241:$W$243,$C1616+1)*HLOOKUP(BX$6,Assumps!$D$241:$W$252,$D1616+6)*HLOOKUP(BX$6,Assumps!$D$241:$L$257,$C$1593+12)</f>
        <v>0.02</v>
      </c>
      <c r="BY1616" s="74">
        <f>Assumps!$B$240*HLOOKUP(BY$6,Assumps!$D$241:$W$246,$B1616+3)*HLOOKUP(BY$6,Assumps!$D$241:$W$243,$C1616+1)*HLOOKUP(BY$6,Assumps!$D$241:$W$252,$D1616+6)*HLOOKUP(BY$6,Assumps!$D$241:$L$257,$C$1593+12)</f>
        <v>0.02</v>
      </c>
      <c r="BZ1616" s="74">
        <f>Assumps!$B$240*HLOOKUP(BZ$6,Assumps!$D$241:$W$246,$B1616+3)*HLOOKUP(BZ$6,Assumps!$D$241:$W$243,$C1616+1)*HLOOKUP(BZ$6,Assumps!$D$241:$W$252,$D1616+6)*HLOOKUP(BZ$6,Assumps!$D$241:$L$257,$C$1593+12)</f>
        <v>0.02</v>
      </c>
      <c r="CA1616" s="74">
        <f>Assumps!$B$240*HLOOKUP(CA$6,Assumps!$D$241:$W$246,$B1616+3)*HLOOKUP(CA$6,Assumps!$D$241:$W$243,$C1616+1)*HLOOKUP(CA$6,Assumps!$D$241:$W$252,$D1616+6)*HLOOKUP(CA$6,Assumps!$D$241:$L$257,$C$1593+12)</f>
        <v>0.02</v>
      </c>
      <c r="CB1616" s="74">
        <f>Assumps!$B$240*HLOOKUP(CB$6,Assumps!$D$241:$W$246,$B1616+3)*HLOOKUP(CB$6,Assumps!$D$241:$W$243,$C1616+1)*HLOOKUP(CB$6,Assumps!$D$241:$W$252,$D1616+6)*HLOOKUP(CB$6,Assumps!$D$241:$L$257,$C$1593+12)</f>
        <v>0.02</v>
      </c>
      <c r="CC1616" s="74">
        <f>Assumps!$B$240*HLOOKUP(CC$6,Assumps!$D$241:$W$246,$B1616+3)*HLOOKUP(CC$6,Assumps!$D$241:$W$243,$C1616+1)*HLOOKUP(CC$6,Assumps!$D$241:$W$252,$D1616+6)*HLOOKUP(CC$6,Assumps!$D$241:$L$257,$C$1593+12)</f>
        <v>0.02</v>
      </c>
      <c r="CD1616" s="74">
        <f>Assumps!$B$240*HLOOKUP(CD$6,Assumps!$D$241:$W$246,$B1616+3)*HLOOKUP(CD$6,Assumps!$D$241:$W$243,$C1616+1)*HLOOKUP(CD$6,Assumps!$D$241:$W$252,$D1616+6)*HLOOKUP(CD$6,Assumps!$D$241:$L$257,$C$1593+12)</f>
        <v>0.02</v>
      </c>
      <c r="CE1616" s="74">
        <f>Assumps!$B$240*HLOOKUP(CE$6,Assumps!$D$241:$W$246,$B1616+3)*HLOOKUP(CE$6,Assumps!$D$241:$W$243,$C1616+1)*HLOOKUP(CE$6,Assumps!$D$241:$W$252,$D1616+6)*HLOOKUP(CE$6,Assumps!$D$241:$L$257,$C$1593+12)</f>
        <v>0.02</v>
      </c>
      <c r="CF1616" s="74">
        <f>Assumps!$B$240*HLOOKUP(CF$6,Assumps!$D$241:$W$246,$B1616+3)*HLOOKUP(CF$6,Assumps!$D$241:$W$243,$C1616+1)*HLOOKUP(CF$6,Assumps!$D$241:$W$252,$D1616+6)*HLOOKUP(CF$6,Assumps!$D$241:$L$257,$C$1593+12)</f>
        <v>0.02</v>
      </c>
      <c r="CG1616" s="74">
        <f>Assumps!$B$240*HLOOKUP(CG$6,Assumps!$D$241:$W$246,$B1616+3)*HLOOKUP(CG$6,Assumps!$D$241:$W$243,$C1616+1)*HLOOKUP(CG$6,Assumps!$D$241:$W$252,$D1616+6)*HLOOKUP(CG$6,Assumps!$D$241:$L$257,$C$1593+12)</f>
        <v>0.02</v>
      </c>
      <c r="CH1616" s="74">
        <f>Assumps!$B$240*HLOOKUP(CH$6,Assumps!$D$241:$W$246,$B1616+3)*HLOOKUP(CH$6,Assumps!$D$241:$W$243,$C1616+1)*HLOOKUP(CH$6,Assumps!$D$241:$W$252,$D1616+6)*HLOOKUP(CH$6,Assumps!$D$241:$L$257,$C$1593+12)</f>
        <v>0.02</v>
      </c>
    </row>
    <row r="1617" spans="2:86">
      <c r="B1617" s="20">
        <v>2</v>
      </c>
      <c r="C1617" s="20">
        <v>2</v>
      </c>
      <c r="D1617" s="20">
        <v>6</v>
      </c>
      <c r="E1617" s="20">
        <v>226</v>
      </c>
      <c r="G1617" s="74">
        <f>Assumps!$B$240*HLOOKUP(G$6,Assumps!$D$241:$W$246,$B1617+3)*HLOOKUP(G$6,Assumps!$D$241:$W$243,$C1617+1)*HLOOKUP(G$6,Assumps!$D$241:$W$252,$D1617+6)*HLOOKUP(G$6,Assumps!$D$241:$L$257,$C$1593+12)</f>
        <v>2.8000000000000001E-2</v>
      </c>
      <c r="H1617" s="74">
        <f>Assumps!$B$240*HLOOKUP(H$6,Assumps!$D$241:$W$246,$B1617+3)*HLOOKUP(H$6,Assumps!$D$241:$W$243,$C1617+1)*HLOOKUP(H$6,Assumps!$D$241:$W$252,$D1617+6)*HLOOKUP(H$6,Assumps!$D$241:$L$257,$C$1593+12)</f>
        <v>2.8000000000000001E-2</v>
      </c>
      <c r="I1617" s="74">
        <f>Assumps!$B$240*HLOOKUP(I$6,Assumps!$D$241:$W$246,$B1617+3)*HLOOKUP(I$6,Assumps!$D$241:$W$243,$C1617+1)*HLOOKUP(I$6,Assumps!$D$241:$W$252,$D1617+6)*HLOOKUP(I$6,Assumps!$D$241:$L$257,$C$1593+12)</f>
        <v>2.8000000000000001E-2</v>
      </c>
      <c r="J1617" s="74">
        <f>Assumps!$B$240*HLOOKUP(J$6,Assumps!$D$241:$W$246,$B1617+3)*HLOOKUP(J$6,Assumps!$D$241:$W$243,$C1617+1)*HLOOKUP(J$6,Assumps!$D$241:$W$252,$D1617+6)*HLOOKUP(J$6,Assumps!$D$241:$L$257,$C$1593+12)</f>
        <v>2.8000000000000001E-2</v>
      </c>
      <c r="K1617" s="74">
        <f>Assumps!$B$240*HLOOKUP(K$6,Assumps!$D$241:$W$246,$B1617+3)*HLOOKUP(K$6,Assumps!$D$241:$W$243,$C1617+1)*HLOOKUP(K$6,Assumps!$D$241:$W$252,$D1617+6)*HLOOKUP(K$6,Assumps!$D$241:$L$257,$C$1593+12)</f>
        <v>2.8000000000000001E-2</v>
      </c>
      <c r="L1617" s="74">
        <f>Assumps!$B$240*HLOOKUP(L$6,Assumps!$D$241:$W$246,$B1617+3)*HLOOKUP(L$6,Assumps!$D$241:$W$243,$C1617+1)*HLOOKUP(L$6,Assumps!$D$241:$W$252,$D1617+6)*HLOOKUP(L$6,Assumps!$D$241:$L$257,$C$1593+12)</f>
        <v>2.8000000000000001E-2</v>
      </c>
      <c r="M1617" s="74">
        <f>Assumps!$B$240*HLOOKUP(M$6,Assumps!$D$241:$W$246,$B1617+3)*HLOOKUP(M$6,Assumps!$D$241:$W$243,$C1617+1)*HLOOKUP(M$6,Assumps!$D$241:$W$252,$D1617+6)*HLOOKUP(M$6,Assumps!$D$241:$L$257,$C$1593+12)</f>
        <v>2.8000000000000001E-2</v>
      </c>
      <c r="N1617" s="74">
        <f>Assumps!$B$240*HLOOKUP(N$6,Assumps!$D$241:$W$246,$B1617+3)*HLOOKUP(N$6,Assumps!$D$241:$W$243,$C1617+1)*HLOOKUP(N$6,Assumps!$D$241:$W$252,$D1617+6)*HLOOKUP(N$6,Assumps!$D$241:$L$257,$C$1593+12)</f>
        <v>2.8000000000000001E-2</v>
      </c>
      <c r="O1617" s="74">
        <f>Assumps!$B$240*HLOOKUP(O$6,Assumps!$D$241:$W$246,$B1617+3)*HLOOKUP(O$6,Assumps!$D$241:$W$243,$C1617+1)*HLOOKUP(O$6,Assumps!$D$241:$W$252,$D1617+6)*HLOOKUP(O$6,Assumps!$D$241:$L$257,$C$1593+12)</f>
        <v>2.8000000000000001E-2</v>
      </c>
      <c r="P1617" s="74">
        <f>Assumps!$B$240*HLOOKUP(P$6,Assumps!$D$241:$W$246,$B1617+3)*HLOOKUP(P$6,Assumps!$D$241:$W$243,$C1617+1)*HLOOKUP(P$6,Assumps!$D$241:$W$252,$D1617+6)*HLOOKUP(P$6,Assumps!$D$241:$L$257,$C$1593+12)</f>
        <v>2.8000000000000001E-2</v>
      </c>
      <c r="Q1617" s="74">
        <f>Assumps!$B$240*HLOOKUP(Q$6,Assumps!$D$241:$W$246,$B1617+3)*HLOOKUP(Q$6,Assumps!$D$241:$W$243,$C1617+1)*HLOOKUP(Q$6,Assumps!$D$241:$W$252,$D1617+6)*HLOOKUP(Q$6,Assumps!$D$241:$L$257,$C$1593+12)</f>
        <v>2.8000000000000001E-2</v>
      </c>
      <c r="R1617" s="74">
        <f>Assumps!$B$240*HLOOKUP(R$6,Assumps!$D$241:$W$246,$B1617+3)*HLOOKUP(R$6,Assumps!$D$241:$W$243,$C1617+1)*HLOOKUP(R$6,Assumps!$D$241:$W$252,$D1617+6)*HLOOKUP(R$6,Assumps!$D$241:$L$257,$C$1593+12)</f>
        <v>2.8000000000000001E-2</v>
      </c>
      <c r="S1617" s="74">
        <f>Assumps!$B$240*HLOOKUP(S$6,Assumps!$D$241:$W$246,$B1617+3)*HLOOKUP(S$6,Assumps!$D$241:$W$243,$C1617+1)*HLOOKUP(S$6,Assumps!$D$241:$W$252,$D1617+6)*HLOOKUP(S$6,Assumps!$D$241:$L$257,$C$1593+12)</f>
        <v>2.8000000000000001E-2</v>
      </c>
      <c r="T1617" s="74">
        <f>Assumps!$B$240*HLOOKUP(T$6,Assumps!$D$241:$W$246,$B1617+3)*HLOOKUP(T$6,Assumps!$D$241:$W$243,$C1617+1)*HLOOKUP(T$6,Assumps!$D$241:$W$252,$D1617+6)*HLOOKUP(T$6,Assumps!$D$241:$L$257,$C$1593+12)</f>
        <v>2.8000000000000001E-2</v>
      </c>
      <c r="U1617" s="74">
        <f>Assumps!$B$240*HLOOKUP(U$6,Assumps!$D$241:$W$246,$B1617+3)*HLOOKUP(U$6,Assumps!$D$241:$W$243,$C1617+1)*HLOOKUP(U$6,Assumps!$D$241:$W$252,$D1617+6)*HLOOKUP(U$6,Assumps!$D$241:$L$257,$C$1593+12)</f>
        <v>2.8000000000000001E-2</v>
      </c>
      <c r="V1617" s="74">
        <f>Assumps!$B$240*HLOOKUP(V$6,Assumps!$D$241:$W$246,$B1617+3)*HLOOKUP(V$6,Assumps!$D$241:$W$243,$C1617+1)*HLOOKUP(V$6,Assumps!$D$241:$W$252,$D1617+6)*HLOOKUP(V$6,Assumps!$D$241:$L$257,$C$1593+12)</f>
        <v>2.8000000000000001E-2</v>
      </c>
      <c r="W1617" s="74">
        <f>Assumps!$B$240*HLOOKUP(W$6,Assumps!$D$241:$W$246,$B1617+3)*HLOOKUP(W$6,Assumps!$D$241:$W$243,$C1617+1)*HLOOKUP(W$6,Assumps!$D$241:$W$252,$D1617+6)*HLOOKUP(W$6,Assumps!$D$241:$L$257,$C$1593+12)</f>
        <v>0.02</v>
      </c>
      <c r="X1617" s="74">
        <f>Assumps!$B$240*HLOOKUP(X$6,Assumps!$D$241:$W$246,$B1617+3)*HLOOKUP(X$6,Assumps!$D$241:$W$243,$C1617+1)*HLOOKUP(X$6,Assumps!$D$241:$W$252,$D1617+6)*HLOOKUP(X$6,Assumps!$D$241:$L$257,$C$1593+12)</f>
        <v>0.02</v>
      </c>
      <c r="Y1617" s="74">
        <f>Assumps!$B$240*HLOOKUP(Y$6,Assumps!$D$241:$W$246,$B1617+3)*HLOOKUP(Y$6,Assumps!$D$241:$W$243,$C1617+1)*HLOOKUP(Y$6,Assumps!$D$241:$W$252,$D1617+6)*HLOOKUP(Y$6,Assumps!$D$241:$L$257,$C$1593+12)</f>
        <v>0.02</v>
      </c>
      <c r="Z1617" s="74">
        <f>Assumps!$B$240*HLOOKUP(Z$6,Assumps!$D$241:$W$246,$B1617+3)*HLOOKUP(Z$6,Assumps!$D$241:$W$243,$C1617+1)*HLOOKUP(Z$6,Assumps!$D$241:$W$252,$D1617+6)*HLOOKUP(Z$6,Assumps!$D$241:$L$257,$C$1593+12)</f>
        <v>0.02</v>
      </c>
      <c r="AA1617" s="74">
        <f>Assumps!$B$240*HLOOKUP(AA$6,Assumps!$D$241:$W$246,$B1617+3)*HLOOKUP(AA$6,Assumps!$D$241:$W$243,$C1617+1)*HLOOKUP(AA$6,Assumps!$D$241:$W$252,$D1617+6)*HLOOKUP(AA$6,Assumps!$D$241:$L$257,$C$1593+12)</f>
        <v>0.02</v>
      </c>
      <c r="AB1617" s="74">
        <f>Assumps!$B$240*HLOOKUP(AB$6,Assumps!$D$241:$W$246,$B1617+3)*HLOOKUP(AB$6,Assumps!$D$241:$W$243,$C1617+1)*HLOOKUP(AB$6,Assumps!$D$241:$W$252,$D1617+6)*HLOOKUP(AB$6,Assumps!$D$241:$L$257,$C$1593+12)</f>
        <v>0.02</v>
      </c>
      <c r="AC1617" s="74">
        <f>Assumps!$B$240*HLOOKUP(AC$6,Assumps!$D$241:$W$246,$B1617+3)*HLOOKUP(AC$6,Assumps!$D$241:$W$243,$C1617+1)*HLOOKUP(AC$6,Assumps!$D$241:$W$252,$D1617+6)*HLOOKUP(AC$6,Assumps!$D$241:$L$257,$C$1593+12)</f>
        <v>0.02</v>
      </c>
      <c r="AD1617" s="74">
        <f>Assumps!$B$240*HLOOKUP(AD$6,Assumps!$D$241:$W$246,$B1617+3)*HLOOKUP(AD$6,Assumps!$D$241:$W$243,$C1617+1)*HLOOKUP(AD$6,Assumps!$D$241:$W$252,$D1617+6)*HLOOKUP(AD$6,Assumps!$D$241:$L$257,$C$1593+12)</f>
        <v>0.02</v>
      </c>
      <c r="AE1617" s="74">
        <f>Assumps!$B$240*HLOOKUP(AE$6,Assumps!$D$241:$W$246,$B1617+3)*HLOOKUP(AE$6,Assumps!$D$241:$W$243,$C1617+1)*HLOOKUP(AE$6,Assumps!$D$241:$W$252,$D1617+6)*HLOOKUP(AE$6,Assumps!$D$241:$L$257,$C$1593+12)</f>
        <v>0.02</v>
      </c>
      <c r="AF1617" s="74">
        <f>Assumps!$B$240*HLOOKUP(AF$6,Assumps!$D$241:$W$246,$B1617+3)*HLOOKUP(AF$6,Assumps!$D$241:$W$243,$C1617+1)*HLOOKUP(AF$6,Assumps!$D$241:$W$252,$D1617+6)*HLOOKUP(AF$6,Assumps!$D$241:$L$257,$C$1593+12)</f>
        <v>0.02</v>
      </c>
      <c r="AG1617" s="74">
        <f>Assumps!$B$240*HLOOKUP(AG$6,Assumps!$D$241:$W$246,$B1617+3)*HLOOKUP(AG$6,Assumps!$D$241:$W$243,$C1617+1)*HLOOKUP(AG$6,Assumps!$D$241:$W$252,$D1617+6)*HLOOKUP(AG$6,Assumps!$D$241:$L$257,$C$1593+12)</f>
        <v>0.02</v>
      </c>
      <c r="AH1617" s="74">
        <f>Assumps!$B$240*HLOOKUP(AH$6,Assumps!$D$241:$W$246,$B1617+3)*HLOOKUP(AH$6,Assumps!$D$241:$W$243,$C1617+1)*HLOOKUP(AH$6,Assumps!$D$241:$W$252,$D1617+6)*HLOOKUP(AH$6,Assumps!$D$241:$L$257,$C$1593+12)</f>
        <v>0.02</v>
      </c>
      <c r="AI1617" s="74">
        <f>Assumps!$B$240*HLOOKUP(AI$6,Assumps!$D$241:$W$246,$B1617+3)*HLOOKUP(AI$6,Assumps!$D$241:$W$243,$C1617+1)*HLOOKUP(AI$6,Assumps!$D$241:$W$252,$D1617+6)*HLOOKUP(AI$6,Assumps!$D$241:$L$257,$C$1593+12)</f>
        <v>0.02</v>
      </c>
      <c r="AJ1617" s="74">
        <f>Assumps!$B$240*HLOOKUP(AJ$6,Assumps!$D$241:$W$246,$B1617+3)*HLOOKUP(AJ$6,Assumps!$D$241:$W$243,$C1617+1)*HLOOKUP(AJ$6,Assumps!$D$241:$W$252,$D1617+6)*HLOOKUP(AJ$6,Assumps!$D$241:$L$257,$C$1593+12)</f>
        <v>0.02</v>
      </c>
      <c r="AK1617" s="74">
        <f>Assumps!$B$240*HLOOKUP(AK$6,Assumps!$D$241:$W$246,$B1617+3)*HLOOKUP(AK$6,Assumps!$D$241:$W$243,$C1617+1)*HLOOKUP(AK$6,Assumps!$D$241:$W$252,$D1617+6)*HLOOKUP(AK$6,Assumps!$D$241:$L$257,$C$1593+12)</f>
        <v>0.02</v>
      </c>
      <c r="AL1617" s="74">
        <f>Assumps!$B$240*HLOOKUP(AL$6,Assumps!$D$241:$W$246,$B1617+3)*HLOOKUP(AL$6,Assumps!$D$241:$W$243,$C1617+1)*HLOOKUP(AL$6,Assumps!$D$241:$W$252,$D1617+6)*HLOOKUP(AL$6,Assumps!$D$241:$L$257,$C$1593+12)</f>
        <v>0.02</v>
      </c>
      <c r="AM1617" s="74">
        <f>Assumps!$B$240*HLOOKUP(AM$6,Assumps!$D$241:$W$246,$B1617+3)*HLOOKUP(AM$6,Assumps!$D$241:$W$243,$C1617+1)*HLOOKUP(AM$6,Assumps!$D$241:$W$252,$D1617+6)*HLOOKUP(AM$6,Assumps!$D$241:$L$257,$C$1593+12)</f>
        <v>0.02</v>
      </c>
      <c r="AN1617" s="74">
        <f>Assumps!$B$240*HLOOKUP(AN$6,Assumps!$D$241:$W$246,$B1617+3)*HLOOKUP(AN$6,Assumps!$D$241:$W$243,$C1617+1)*HLOOKUP(AN$6,Assumps!$D$241:$W$252,$D1617+6)*HLOOKUP(AN$6,Assumps!$D$241:$L$257,$C$1593+12)</f>
        <v>0.02</v>
      </c>
      <c r="AO1617" s="74">
        <f>Assumps!$B$240*HLOOKUP(AO$6,Assumps!$D$241:$W$246,$B1617+3)*HLOOKUP(AO$6,Assumps!$D$241:$W$243,$C1617+1)*HLOOKUP(AO$6,Assumps!$D$241:$W$252,$D1617+6)*HLOOKUP(AO$6,Assumps!$D$241:$L$257,$C$1593+12)</f>
        <v>0.02</v>
      </c>
      <c r="AP1617" s="74">
        <f>Assumps!$B$240*HLOOKUP(AP$6,Assumps!$D$241:$W$246,$B1617+3)*HLOOKUP(AP$6,Assumps!$D$241:$W$243,$C1617+1)*HLOOKUP(AP$6,Assumps!$D$241:$W$252,$D1617+6)*HLOOKUP(AP$6,Assumps!$D$241:$L$257,$C$1593+12)</f>
        <v>0.02</v>
      </c>
      <c r="AQ1617" s="74">
        <f>Assumps!$B$240*HLOOKUP(AQ$6,Assumps!$D$241:$W$246,$B1617+3)*HLOOKUP(AQ$6,Assumps!$D$241:$W$243,$C1617+1)*HLOOKUP(AQ$6,Assumps!$D$241:$W$252,$D1617+6)*HLOOKUP(AQ$6,Assumps!$D$241:$L$257,$C$1593+12)</f>
        <v>0.02</v>
      </c>
      <c r="AR1617" s="74">
        <f>Assumps!$B$240*HLOOKUP(AR$6,Assumps!$D$241:$W$246,$B1617+3)*HLOOKUP(AR$6,Assumps!$D$241:$W$243,$C1617+1)*HLOOKUP(AR$6,Assumps!$D$241:$W$252,$D1617+6)*HLOOKUP(AR$6,Assumps!$D$241:$L$257,$C$1593+12)</f>
        <v>0.02</v>
      </c>
      <c r="AS1617" s="74">
        <f>Assumps!$B$240*HLOOKUP(AS$6,Assumps!$D$241:$W$246,$B1617+3)*HLOOKUP(AS$6,Assumps!$D$241:$W$243,$C1617+1)*HLOOKUP(AS$6,Assumps!$D$241:$W$252,$D1617+6)*HLOOKUP(AS$6,Assumps!$D$241:$L$257,$C$1593+12)</f>
        <v>0.02</v>
      </c>
      <c r="AT1617" s="74">
        <f>Assumps!$B$240*HLOOKUP(AT$6,Assumps!$D$241:$W$246,$B1617+3)*HLOOKUP(AT$6,Assumps!$D$241:$W$243,$C1617+1)*HLOOKUP(AT$6,Assumps!$D$241:$W$252,$D1617+6)*HLOOKUP(AT$6,Assumps!$D$241:$L$257,$C$1593+12)</f>
        <v>0.02</v>
      </c>
      <c r="AU1617" s="74">
        <f>Assumps!$B$240*HLOOKUP(AU$6,Assumps!$D$241:$W$246,$B1617+3)*HLOOKUP(AU$6,Assumps!$D$241:$W$243,$C1617+1)*HLOOKUP(AU$6,Assumps!$D$241:$W$252,$D1617+6)*HLOOKUP(AU$6,Assumps!$D$241:$L$257,$C$1593+12)</f>
        <v>0.02</v>
      </c>
      <c r="AV1617" s="74">
        <f>Assumps!$B$240*HLOOKUP(AV$6,Assumps!$D$241:$W$246,$B1617+3)*HLOOKUP(AV$6,Assumps!$D$241:$W$243,$C1617+1)*HLOOKUP(AV$6,Assumps!$D$241:$W$252,$D1617+6)*HLOOKUP(AV$6,Assumps!$D$241:$L$257,$C$1593+12)</f>
        <v>0.02</v>
      </c>
      <c r="AW1617" s="74">
        <f>Assumps!$B$240*HLOOKUP(AW$6,Assumps!$D$241:$W$246,$B1617+3)*HLOOKUP(AW$6,Assumps!$D$241:$W$243,$C1617+1)*HLOOKUP(AW$6,Assumps!$D$241:$W$252,$D1617+6)*HLOOKUP(AW$6,Assumps!$D$241:$L$257,$C$1593+12)</f>
        <v>0.02</v>
      </c>
      <c r="AX1617" s="74">
        <f>Assumps!$B$240*HLOOKUP(AX$6,Assumps!$D$241:$W$246,$B1617+3)*HLOOKUP(AX$6,Assumps!$D$241:$W$243,$C1617+1)*HLOOKUP(AX$6,Assumps!$D$241:$W$252,$D1617+6)*HLOOKUP(AX$6,Assumps!$D$241:$L$257,$C$1593+12)</f>
        <v>0.02</v>
      </c>
      <c r="AY1617" s="74">
        <f>Assumps!$B$240*HLOOKUP(AY$6,Assumps!$D$241:$W$246,$B1617+3)*HLOOKUP(AY$6,Assumps!$D$241:$W$243,$C1617+1)*HLOOKUP(AY$6,Assumps!$D$241:$W$252,$D1617+6)*HLOOKUP(AY$6,Assumps!$D$241:$L$257,$C$1593+12)</f>
        <v>0.02</v>
      </c>
      <c r="AZ1617" s="74">
        <f>Assumps!$B$240*HLOOKUP(AZ$6,Assumps!$D$241:$W$246,$B1617+3)*HLOOKUP(AZ$6,Assumps!$D$241:$W$243,$C1617+1)*HLOOKUP(AZ$6,Assumps!$D$241:$W$252,$D1617+6)*HLOOKUP(AZ$6,Assumps!$D$241:$L$257,$C$1593+12)</f>
        <v>0.02</v>
      </c>
      <c r="BA1617" s="74">
        <f>Assumps!$B$240*HLOOKUP(BA$6,Assumps!$D$241:$W$246,$B1617+3)*HLOOKUP(BA$6,Assumps!$D$241:$W$243,$C1617+1)*HLOOKUP(BA$6,Assumps!$D$241:$W$252,$D1617+6)*HLOOKUP(BA$6,Assumps!$D$241:$L$257,$C$1593+12)</f>
        <v>0.02</v>
      </c>
      <c r="BB1617" s="74">
        <f>Assumps!$B$240*HLOOKUP(BB$6,Assumps!$D$241:$W$246,$B1617+3)*HLOOKUP(BB$6,Assumps!$D$241:$W$243,$C1617+1)*HLOOKUP(BB$6,Assumps!$D$241:$W$252,$D1617+6)*HLOOKUP(BB$6,Assumps!$D$241:$L$257,$C$1593+12)</f>
        <v>0.02</v>
      </c>
      <c r="BC1617" s="74">
        <f>Assumps!$B$240*HLOOKUP(BC$6,Assumps!$D$241:$W$246,$B1617+3)*HLOOKUP(BC$6,Assumps!$D$241:$W$243,$C1617+1)*HLOOKUP(BC$6,Assumps!$D$241:$W$252,$D1617+6)*HLOOKUP(BC$6,Assumps!$D$241:$L$257,$C$1593+12)</f>
        <v>0.02</v>
      </c>
      <c r="BD1617" s="74">
        <f>Assumps!$B$240*HLOOKUP(BD$6,Assumps!$D$241:$W$246,$B1617+3)*HLOOKUP(BD$6,Assumps!$D$241:$W$243,$C1617+1)*HLOOKUP(BD$6,Assumps!$D$241:$W$252,$D1617+6)*HLOOKUP(BD$6,Assumps!$D$241:$L$257,$C$1593+12)</f>
        <v>0.02</v>
      </c>
      <c r="BE1617" s="74">
        <f>Assumps!$B$240*HLOOKUP(BE$6,Assumps!$D$241:$W$246,$B1617+3)*HLOOKUP(BE$6,Assumps!$D$241:$W$243,$C1617+1)*HLOOKUP(BE$6,Assumps!$D$241:$W$252,$D1617+6)*HLOOKUP(BE$6,Assumps!$D$241:$L$257,$C$1593+12)</f>
        <v>0.02</v>
      </c>
      <c r="BF1617" s="74">
        <f>Assumps!$B$240*HLOOKUP(BF$6,Assumps!$D$241:$W$246,$B1617+3)*HLOOKUP(BF$6,Assumps!$D$241:$W$243,$C1617+1)*HLOOKUP(BF$6,Assumps!$D$241:$W$252,$D1617+6)*HLOOKUP(BF$6,Assumps!$D$241:$L$257,$C$1593+12)</f>
        <v>0.02</v>
      </c>
      <c r="BG1617" s="74">
        <f>Assumps!$B$240*HLOOKUP(BG$6,Assumps!$D$241:$W$246,$B1617+3)*HLOOKUP(BG$6,Assumps!$D$241:$W$243,$C1617+1)*HLOOKUP(BG$6,Assumps!$D$241:$W$252,$D1617+6)*HLOOKUP(BG$6,Assumps!$D$241:$L$257,$C$1593+12)</f>
        <v>0.02</v>
      </c>
      <c r="BH1617" s="74">
        <f>Assumps!$B$240*HLOOKUP(BH$6,Assumps!$D$241:$W$246,$B1617+3)*HLOOKUP(BH$6,Assumps!$D$241:$W$243,$C1617+1)*HLOOKUP(BH$6,Assumps!$D$241:$W$252,$D1617+6)*HLOOKUP(BH$6,Assumps!$D$241:$L$257,$C$1593+12)</f>
        <v>0.02</v>
      </c>
      <c r="BI1617" s="74">
        <f>Assumps!$B$240*HLOOKUP(BI$6,Assumps!$D$241:$W$246,$B1617+3)*HLOOKUP(BI$6,Assumps!$D$241:$W$243,$C1617+1)*HLOOKUP(BI$6,Assumps!$D$241:$W$252,$D1617+6)*HLOOKUP(BI$6,Assumps!$D$241:$L$257,$C$1593+12)</f>
        <v>0.02</v>
      </c>
      <c r="BJ1617" s="74">
        <f>Assumps!$B$240*HLOOKUP(BJ$6,Assumps!$D$241:$W$246,$B1617+3)*HLOOKUP(BJ$6,Assumps!$D$241:$W$243,$C1617+1)*HLOOKUP(BJ$6,Assumps!$D$241:$W$252,$D1617+6)*HLOOKUP(BJ$6,Assumps!$D$241:$L$257,$C$1593+12)</f>
        <v>0.02</v>
      </c>
      <c r="BK1617" s="74">
        <f>Assumps!$B$240*HLOOKUP(BK$6,Assumps!$D$241:$W$246,$B1617+3)*HLOOKUP(BK$6,Assumps!$D$241:$W$243,$C1617+1)*HLOOKUP(BK$6,Assumps!$D$241:$W$252,$D1617+6)*HLOOKUP(BK$6,Assumps!$D$241:$L$257,$C$1593+12)</f>
        <v>0.02</v>
      </c>
      <c r="BL1617" s="74">
        <f>Assumps!$B$240*HLOOKUP(BL$6,Assumps!$D$241:$W$246,$B1617+3)*HLOOKUP(BL$6,Assumps!$D$241:$W$243,$C1617+1)*HLOOKUP(BL$6,Assumps!$D$241:$W$252,$D1617+6)*HLOOKUP(BL$6,Assumps!$D$241:$L$257,$C$1593+12)</f>
        <v>0.02</v>
      </c>
      <c r="BM1617" s="74">
        <f>Assumps!$B$240*HLOOKUP(BM$6,Assumps!$D$241:$W$246,$B1617+3)*HLOOKUP(BM$6,Assumps!$D$241:$W$243,$C1617+1)*HLOOKUP(BM$6,Assumps!$D$241:$W$252,$D1617+6)*HLOOKUP(BM$6,Assumps!$D$241:$L$257,$C$1593+12)</f>
        <v>0.02</v>
      </c>
      <c r="BN1617" s="74">
        <f>Assumps!$B$240*HLOOKUP(BN$6,Assumps!$D$241:$W$246,$B1617+3)*HLOOKUP(BN$6,Assumps!$D$241:$W$243,$C1617+1)*HLOOKUP(BN$6,Assumps!$D$241:$W$252,$D1617+6)*HLOOKUP(BN$6,Assumps!$D$241:$L$257,$C$1593+12)</f>
        <v>0.02</v>
      </c>
      <c r="BO1617" s="74">
        <f>Assumps!$B$240*HLOOKUP(BO$6,Assumps!$D$241:$W$246,$B1617+3)*HLOOKUP(BO$6,Assumps!$D$241:$W$243,$C1617+1)*HLOOKUP(BO$6,Assumps!$D$241:$W$252,$D1617+6)*HLOOKUP(BO$6,Assumps!$D$241:$L$257,$C$1593+12)</f>
        <v>0.02</v>
      </c>
      <c r="BP1617" s="74">
        <f>Assumps!$B$240*HLOOKUP(BP$6,Assumps!$D$241:$W$246,$B1617+3)*HLOOKUP(BP$6,Assumps!$D$241:$W$243,$C1617+1)*HLOOKUP(BP$6,Assumps!$D$241:$W$252,$D1617+6)*HLOOKUP(BP$6,Assumps!$D$241:$L$257,$C$1593+12)</f>
        <v>0.02</v>
      </c>
      <c r="BQ1617" s="74">
        <f>Assumps!$B$240*HLOOKUP(BQ$6,Assumps!$D$241:$W$246,$B1617+3)*HLOOKUP(BQ$6,Assumps!$D$241:$W$243,$C1617+1)*HLOOKUP(BQ$6,Assumps!$D$241:$W$252,$D1617+6)*HLOOKUP(BQ$6,Assumps!$D$241:$L$257,$C$1593+12)</f>
        <v>0.02</v>
      </c>
      <c r="BR1617" s="74">
        <f>Assumps!$B$240*HLOOKUP(BR$6,Assumps!$D$241:$W$246,$B1617+3)*HLOOKUP(BR$6,Assumps!$D$241:$W$243,$C1617+1)*HLOOKUP(BR$6,Assumps!$D$241:$W$252,$D1617+6)*HLOOKUP(BR$6,Assumps!$D$241:$L$257,$C$1593+12)</f>
        <v>0.02</v>
      </c>
      <c r="BS1617" s="74">
        <f>Assumps!$B$240*HLOOKUP(BS$6,Assumps!$D$241:$W$246,$B1617+3)*HLOOKUP(BS$6,Assumps!$D$241:$W$243,$C1617+1)*HLOOKUP(BS$6,Assumps!$D$241:$W$252,$D1617+6)*HLOOKUP(BS$6,Assumps!$D$241:$L$257,$C$1593+12)</f>
        <v>0.02</v>
      </c>
      <c r="BT1617" s="74">
        <f>Assumps!$B$240*HLOOKUP(BT$6,Assumps!$D$241:$W$246,$B1617+3)*HLOOKUP(BT$6,Assumps!$D$241:$W$243,$C1617+1)*HLOOKUP(BT$6,Assumps!$D$241:$W$252,$D1617+6)*HLOOKUP(BT$6,Assumps!$D$241:$L$257,$C$1593+12)</f>
        <v>0.02</v>
      </c>
      <c r="BU1617" s="74">
        <f>Assumps!$B$240*HLOOKUP(BU$6,Assumps!$D$241:$W$246,$B1617+3)*HLOOKUP(BU$6,Assumps!$D$241:$W$243,$C1617+1)*HLOOKUP(BU$6,Assumps!$D$241:$W$252,$D1617+6)*HLOOKUP(BU$6,Assumps!$D$241:$L$257,$C$1593+12)</f>
        <v>0.02</v>
      </c>
      <c r="BV1617" s="74">
        <f>Assumps!$B$240*HLOOKUP(BV$6,Assumps!$D$241:$W$246,$B1617+3)*HLOOKUP(BV$6,Assumps!$D$241:$W$243,$C1617+1)*HLOOKUP(BV$6,Assumps!$D$241:$W$252,$D1617+6)*HLOOKUP(BV$6,Assumps!$D$241:$L$257,$C$1593+12)</f>
        <v>0.02</v>
      </c>
      <c r="BW1617" s="74">
        <f>Assumps!$B$240*HLOOKUP(BW$6,Assumps!$D$241:$W$246,$B1617+3)*HLOOKUP(BW$6,Assumps!$D$241:$W$243,$C1617+1)*HLOOKUP(BW$6,Assumps!$D$241:$W$252,$D1617+6)*HLOOKUP(BW$6,Assumps!$D$241:$L$257,$C$1593+12)</f>
        <v>0.02</v>
      </c>
      <c r="BX1617" s="74">
        <f>Assumps!$B$240*HLOOKUP(BX$6,Assumps!$D$241:$W$246,$B1617+3)*HLOOKUP(BX$6,Assumps!$D$241:$W$243,$C1617+1)*HLOOKUP(BX$6,Assumps!$D$241:$W$252,$D1617+6)*HLOOKUP(BX$6,Assumps!$D$241:$L$257,$C$1593+12)</f>
        <v>0.02</v>
      </c>
      <c r="BY1617" s="74">
        <f>Assumps!$B$240*HLOOKUP(BY$6,Assumps!$D$241:$W$246,$B1617+3)*HLOOKUP(BY$6,Assumps!$D$241:$W$243,$C1617+1)*HLOOKUP(BY$6,Assumps!$D$241:$W$252,$D1617+6)*HLOOKUP(BY$6,Assumps!$D$241:$L$257,$C$1593+12)</f>
        <v>0.02</v>
      </c>
      <c r="BZ1617" s="74">
        <f>Assumps!$B$240*HLOOKUP(BZ$6,Assumps!$D$241:$W$246,$B1617+3)*HLOOKUP(BZ$6,Assumps!$D$241:$W$243,$C1617+1)*HLOOKUP(BZ$6,Assumps!$D$241:$W$252,$D1617+6)*HLOOKUP(BZ$6,Assumps!$D$241:$L$257,$C$1593+12)</f>
        <v>0.02</v>
      </c>
      <c r="CA1617" s="74">
        <f>Assumps!$B$240*HLOOKUP(CA$6,Assumps!$D$241:$W$246,$B1617+3)*HLOOKUP(CA$6,Assumps!$D$241:$W$243,$C1617+1)*HLOOKUP(CA$6,Assumps!$D$241:$W$252,$D1617+6)*HLOOKUP(CA$6,Assumps!$D$241:$L$257,$C$1593+12)</f>
        <v>0.02</v>
      </c>
      <c r="CB1617" s="74">
        <f>Assumps!$B$240*HLOOKUP(CB$6,Assumps!$D$241:$W$246,$B1617+3)*HLOOKUP(CB$6,Assumps!$D$241:$W$243,$C1617+1)*HLOOKUP(CB$6,Assumps!$D$241:$W$252,$D1617+6)*HLOOKUP(CB$6,Assumps!$D$241:$L$257,$C$1593+12)</f>
        <v>0.02</v>
      </c>
      <c r="CC1617" s="74">
        <f>Assumps!$B$240*HLOOKUP(CC$6,Assumps!$D$241:$W$246,$B1617+3)*HLOOKUP(CC$6,Assumps!$D$241:$W$243,$C1617+1)*HLOOKUP(CC$6,Assumps!$D$241:$W$252,$D1617+6)*HLOOKUP(CC$6,Assumps!$D$241:$L$257,$C$1593+12)</f>
        <v>0.02</v>
      </c>
      <c r="CD1617" s="74">
        <f>Assumps!$B$240*HLOOKUP(CD$6,Assumps!$D$241:$W$246,$B1617+3)*HLOOKUP(CD$6,Assumps!$D$241:$W$243,$C1617+1)*HLOOKUP(CD$6,Assumps!$D$241:$W$252,$D1617+6)*HLOOKUP(CD$6,Assumps!$D$241:$L$257,$C$1593+12)</f>
        <v>0.02</v>
      </c>
      <c r="CE1617" s="74">
        <f>Assumps!$B$240*HLOOKUP(CE$6,Assumps!$D$241:$W$246,$B1617+3)*HLOOKUP(CE$6,Assumps!$D$241:$W$243,$C1617+1)*HLOOKUP(CE$6,Assumps!$D$241:$W$252,$D1617+6)*HLOOKUP(CE$6,Assumps!$D$241:$L$257,$C$1593+12)</f>
        <v>0.02</v>
      </c>
      <c r="CF1617" s="74">
        <f>Assumps!$B$240*HLOOKUP(CF$6,Assumps!$D$241:$W$246,$B1617+3)*HLOOKUP(CF$6,Assumps!$D$241:$W$243,$C1617+1)*HLOOKUP(CF$6,Assumps!$D$241:$W$252,$D1617+6)*HLOOKUP(CF$6,Assumps!$D$241:$L$257,$C$1593+12)</f>
        <v>0.02</v>
      </c>
      <c r="CG1617" s="74">
        <f>Assumps!$B$240*HLOOKUP(CG$6,Assumps!$D$241:$W$246,$B1617+3)*HLOOKUP(CG$6,Assumps!$D$241:$W$243,$C1617+1)*HLOOKUP(CG$6,Assumps!$D$241:$W$252,$D1617+6)*HLOOKUP(CG$6,Assumps!$D$241:$L$257,$C$1593+12)</f>
        <v>0.02</v>
      </c>
      <c r="CH1617" s="74">
        <f>Assumps!$B$240*HLOOKUP(CH$6,Assumps!$D$241:$W$246,$B1617+3)*HLOOKUP(CH$6,Assumps!$D$241:$W$243,$C1617+1)*HLOOKUP(CH$6,Assumps!$D$241:$W$252,$D1617+6)*HLOOKUP(CH$6,Assumps!$D$241:$L$257,$C$1593+12)</f>
        <v>0.02</v>
      </c>
    </row>
    <row r="1618" spans="2:86">
      <c r="B1618" s="20">
        <v>3</v>
      </c>
      <c r="C1618" s="20">
        <v>1</v>
      </c>
      <c r="D1618" s="20">
        <v>1</v>
      </c>
      <c r="E1618" s="20">
        <v>311</v>
      </c>
      <c r="G1618" s="74">
        <f>Assumps!$B$240*HLOOKUP(G$6,Assumps!$D$241:$W$246,$B1618+3)*HLOOKUP(G$6,Assumps!$D$241:$W$243,$C1618+1)*HLOOKUP(G$6,Assumps!$D$241:$W$252,$D1618+6)*HLOOKUP(G$6,Assumps!$D$241:$L$257,$C$1593+12)</f>
        <v>2.8000000000000001E-2</v>
      </c>
      <c r="H1618" s="74">
        <f>Assumps!$B$240*HLOOKUP(H$6,Assumps!$D$241:$W$246,$B1618+3)*HLOOKUP(H$6,Assumps!$D$241:$W$243,$C1618+1)*HLOOKUP(H$6,Assumps!$D$241:$W$252,$D1618+6)*HLOOKUP(H$6,Assumps!$D$241:$L$257,$C$1593+12)</f>
        <v>2.8000000000000001E-2</v>
      </c>
      <c r="I1618" s="74">
        <f>Assumps!$B$240*HLOOKUP(I$6,Assumps!$D$241:$W$246,$B1618+3)*HLOOKUP(I$6,Assumps!$D$241:$W$243,$C1618+1)*HLOOKUP(I$6,Assumps!$D$241:$W$252,$D1618+6)*HLOOKUP(I$6,Assumps!$D$241:$L$257,$C$1593+12)</f>
        <v>2.8000000000000001E-2</v>
      </c>
      <c r="J1618" s="74">
        <f>Assumps!$B$240*HLOOKUP(J$6,Assumps!$D$241:$W$246,$B1618+3)*HLOOKUP(J$6,Assumps!$D$241:$W$243,$C1618+1)*HLOOKUP(J$6,Assumps!$D$241:$W$252,$D1618+6)*HLOOKUP(J$6,Assumps!$D$241:$L$257,$C$1593+12)</f>
        <v>2.8000000000000001E-2</v>
      </c>
      <c r="K1618" s="74">
        <f>Assumps!$B$240*HLOOKUP(K$6,Assumps!$D$241:$W$246,$B1618+3)*HLOOKUP(K$6,Assumps!$D$241:$W$243,$C1618+1)*HLOOKUP(K$6,Assumps!$D$241:$W$252,$D1618+6)*HLOOKUP(K$6,Assumps!$D$241:$L$257,$C$1593+12)</f>
        <v>2.8000000000000001E-2</v>
      </c>
      <c r="L1618" s="74">
        <f>Assumps!$B$240*HLOOKUP(L$6,Assumps!$D$241:$W$246,$B1618+3)*HLOOKUP(L$6,Assumps!$D$241:$W$243,$C1618+1)*HLOOKUP(L$6,Assumps!$D$241:$W$252,$D1618+6)*HLOOKUP(L$6,Assumps!$D$241:$L$257,$C$1593+12)</f>
        <v>2.8000000000000001E-2</v>
      </c>
      <c r="M1618" s="74">
        <f>Assumps!$B$240*HLOOKUP(M$6,Assumps!$D$241:$W$246,$B1618+3)*HLOOKUP(M$6,Assumps!$D$241:$W$243,$C1618+1)*HLOOKUP(M$6,Assumps!$D$241:$W$252,$D1618+6)*HLOOKUP(M$6,Assumps!$D$241:$L$257,$C$1593+12)</f>
        <v>2.8000000000000001E-2</v>
      </c>
      <c r="N1618" s="74">
        <f>Assumps!$B$240*HLOOKUP(N$6,Assumps!$D$241:$W$246,$B1618+3)*HLOOKUP(N$6,Assumps!$D$241:$W$243,$C1618+1)*HLOOKUP(N$6,Assumps!$D$241:$W$252,$D1618+6)*HLOOKUP(N$6,Assumps!$D$241:$L$257,$C$1593+12)</f>
        <v>2.8000000000000001E-2</v>
      </c>
      <c r="O1618" s="74">
        <f>Assumps!$B$240*HLOOKUP(O$6,Assumps!$D$241:$W$246,$B1618+3)*HLOOKUP(O$6,Assumps!$D$241:$W$243,$C1618+1)*HLOOKUP(O$6,Assumps!$D$241:$W$252,$D1618+6)*HLOOKUP(O$6,Assumps!$D$241:$L$257,$C$1593+12)</f>
        <v>2.8000000000000001E-2</v>
      </c>
      <c r="P1618" s="74">
        <f>Assumps!$B$240*HLOOKUP(P$6,Assumps!$D$241:$W$246,$B1618+3)*HLOOKUP(P$6,Assumps!$D$241:$W$243,$C1618+1)*HLOOKUP(P$6,Assumps!$D$241:$W$252,$D1618+6)*HLOOKUP(P$6,Assumps!$D$241:$L$257,$C$1593+12)</f>
        <v>2.8000000000000001E-2</v>
      </c>
      <c r="Q1618" s="74">
        <f>Assumps!$B$240*HLOOKUP(Q$6,Assumps!$D$241:$W$246,$B1618+3)*HLOOKUP(Q$6,Assumps!$D$241:$W$243,$C1618+1)*HLOOKUP(Q$6,Assumps!$D$241:$W$252,$D1618+6)*HLOOKUP(Q$6,Assumps!$D$241:$L$257,$C$1593+12)</f>
        <v>2.8000000000000001E-2</v>
      </c>
      <c r="R1618" s="74">
        <f>Assumps!$B$240*HLOOKUP(R$6,Assumps!$D$241:$W$246,$B1618+3)*HLOOKUP(R$6,Assumps!$D$241:$W$243,$C1618+1)*HLOOKUP(R$6,Assumps!$D$241:$W$252,$D1618+6)*HLOOKUP(R$6,Assumps!$D$241:$L$257,$C$1593+12)</f>
        <v>2.8000000000000001E-2</v>
      </c>
      <c r="S1618" s="74">
        <f>Assumps!$B$240*HLOOKUP(S$6,Assumps!$D$241:$W$246,$B1618+3)*HLOOKUP(S$6,Assumps!$D$241:$W$243,$C1618+1)*HLOOKUP(S$6,Assumps!$D$241:$W$252,$D1618+6)*HLOOKUP(S$6,Assumps!$D$241:$L$257,$C$1593+12)</f>
        <v>2.8000000000000001E-2</v>
      </c>
      <c r="T1618" s="74">
        <f>Assumps!$B$240*HLOOKUP(T$6,Assumps!$D$241:$W$246,$B1618+3)*HLOOKUP(T$6,Assumps!$D$241:$W$243,$C1618+1)*HLOOKUP(T$6,Assumps!$D$241:$W$252,$D1618+6)*HLOOKUP(T$6,Assumps!$D$241:$L$257,$C$1593+12)</f>
        <v>2.8000000000000001E-2</v>
      </c>
      <c r="U1618" s="74">
        <f>Assumps!$B$240*HLOOKUP(U$6,Assumps!$D$241:$W$246,$B1618+3)*HLOOKUP(U$6,Assumps!$D$241:$W$243,$C1618+1)*HLOOKUP(U$6,Assumps!$D$241:$W$252,$D1618+6)*HLOOKUP(U$6,Assumps!$D$241:$L$257,$C$1593+12)</f>
        <v>2.8000000000000001E-2</v>
      </c>
      <c r="V1618" s="74">
        <f>Assumps!$B$240*HLOOKUP(V$6,Assumps!$D$241:$W$246,$B1618+3)*HLOOKUP(V$6,Assumps!$D$241:$W$243,$C1618+1)*HLOOKUP(V$6,Assumps!$D$241:$W$252,$D1618+6)*HLOOKUP(V$6,Assumps!$D$241:$L$257,$C$1593+12)</f>
        <v>2.8000000000000001E-2</v>
      </c>
      <c r="W1618" s="74">
        <f>Assumps!$B$240*HLOOKUP(W$6,Assumps!$D$241:$W$246,$B1618+3)*HLOOKUP(W$6,Assumps!$D$241:$W$243,$C1618+1)*HLOOKUP(W$6,Assumps!$D$241:$W$252,$D1618+6)*HLOOKUP(W$6,Assumps!$D$241:$L$257,$C$1593+12)</f>
        <v>0.02</v>
      </c>
      <c r="X1618" s="74">
        <f>Assumps!$B$240*HLOOKUP(X$6,Assumps!$D$241:$W$246,$B1618+3)*HLOOKUP(X$6,Assumps!$D$241:$W$243,$C1618+1)*HLOOKUP(X$6,Assumps!$D$241:$W$252,$D1618+6)*HLOOKUP(X$6,Assumps!$D$241:$L$257,$C$1593+12)</f>
        <v>0.02</v>
      </c>
      <c r="Y1618" s="74">
        <f>Assumps!$B$240*HLOOKUP(Y$6,Assumps!$D$241:$W$246,$B1618+3)*HLOOKUP(Y$6,Assumps!$D$241:$W$243,$C1618+1)*HLOOKUP(Y$6,Assumps!$D$241:$W$252,$D1618+6)*HLOOKUP(Y$6,Assumps!$D$241:$L$257,$C$1593+12)</f>
        <v>0.02</v>
      </c>
      <c r="Z1618" s="74">
        <f>Assumps!$B$240*HLOOKUP(Z$6,Assumps!$D$241:$W$246,$B1618+3)*HLOOKUP(Z$6,Assumps!$D$241:$W$243,$C1618+1)*HLOOKUP(Z$6,Assumps!$D$241:$W$252,$D1618+6)*HLOOKUP(Z$6,Assumps!$D$241:$L$257,$C$1593+12)</f>
        <v>0.02</v>
      </c>
      <c r="AA1618" s="74">
        <f>Assumps!$B$240*HLOOKUP(AA$6,Assumps!$D$241:$W$246,$B1618+3)*HLOOKUP(AA$6,Assumps!$D$241:$W$243,$C1618+1)*HLOOKUP(AA$6,Assumps!$D$241:$W$252,$D1618+6)*HLOOKUP(AA$6,Assumps!$D$241:$L$257,$C$1593+12)</f>
        <v>0.02</v>
      </c>
      <c r="AB1618" s="74">
        <f>Assumps!$B$240*HLOOKUP(AB$6,Assumps!$D$241:$W$246,$B1618+3)*HLOOKUP(AB$6,Assumps!$D$241:$W$243,$C1618+1)*HLOOKUP(AB$6,Assumps!$D$241:$W$252,$D1618+6)*HLOOKUP(AB$6,Assumps!$D$241:$L$257,$C$1593+12)</f>
        <v>0.02</v>
      </c>
      <c r="AC1618" s="74">
        <f>Assumps!$B$240*HLOOKUP(AC$6,Assumps!$D$241:$W$246,$B1618+3)*HLOOKUP(AC$6,Assumps!$D$241:$W$243,$C1618+1)*HLOOKUP(AC$6,Assumps!$D$241:$W$252,$D1618+6)*HLOOKUP(AC$6,Assumps!$D$241:$L$257,$C$1593+12)</f>
        <v>0.02</v>
      </c>
      <c r="AD1618" s="74">
        <f>Assumps!$B$240*HLOOKUP(AD$6,Assumps!$D$241:$W$246,$B1618+3)*HLOOKUP(AD$6,Assumps!$D$241:$W$243,$C1618+1)*HLOOKUP(AD$6,Assumps!$D$241:$W$252,$D1618+6)*HLOOKUP(AD$6,Assumps!$D$241:$L$257,$C$1593+12)</f>
        <v>0.02</v>
      </c>
      <c r="AE1618" s="74">
        <f>Assumps!$B$240*HLOOKUP(AE$6,Assumps!$D$241:$W$246,$B1618+3)*HLOOKUP(AE$6,Assumps!$D$241:$W$243,$C1618+1)*HLOOKUP(AE$6,Assumps!$D$241:$W$252,$D1618+6)*HLOOKUP(AE$6,Assumps!$D$241:$L$257,$C$1593+12)</f>
        <v>0.02</v>
      </c>
      <c r="AF1618" s="74">
        <f>Assumps!$B$240*HLOOKUP(AF$6,Assumps!$D$241:$W$246,$B1618+3)*HLOOKUP(AF$6,Assumps!$D$241:$W$243,$C1618+1)*HLOOKUP(AF$6,Assumps!$D$241:$W$252,$D1618+6)*HLOOKUP(AF$6,Assumps!$D$241:$L$257,$C$1593+12)</f>
        <v>0.02</v>
      </c>
      <c r="AG1618" s="74">
        <f>Assumps!$B$240*HLOOKUP(AG$6,Assumps!$D$241:$W$246,$B1618+3)*HLOOKUP(AG$6,Assumps!$D$241:$W$243,$C1618+1)*HLOOKUP(AG$6,Assumps!$D$241:$W$252,$D1618+6)*HLOOKUP(AG$6,Assumps!$D$241:$L$257,$C$1593+12)</f>
        <v>0.02</v>
      </c>
      <c r="AH1618" s="74">
        <f>Assumps!$B$240*HLOOKUP(AH$6,Assumps!$D$241:$W$246,$B1618+3)*HLOOKUP(AH$6,Assumps!$D$241:$W$243,$C1618+1)*HLOOKUP(AH$6,Assumps!$D$241:$W$252,$D1618+6)*HLOOKUP(AH$6,Assumps!$D$241:$L$257,$C$1593+12)</f>
        <v>0.02</v>
      </c>
      <c r="AI1618" s="74">
        <f>Assumps!$B$240*HLOOKUP(AI$6,Assumps!$D$241:$W$246,$B1618+3)*HLOOKUP(AI$6,Assumps!$D$241:$W$243,$C1618+1)*HLOOKUP(AI$6,Assumps!$D$241:$W$252,$D1618+6)*HLOOKUP(AI$6,Assumps!$D$241:$L$257,$C$1593+12)</f>
        <v>0.02</v>
      </c>
      <c r="AJ1618" s="74">
        <f>Assumps!$B$240*HLOOKUP(AJ$6,Assumps!$D$241:$W$246,$B1618+3)*HLOOKUP(AJ$6,Assumps!$D$241:$W$243,$C1618+1)*HLOOKUP(AJ$6,Assumps!$D$241:$W$252,$D1618+6)*HLOOKUP(AJ$6,Assumps!$D$241:$L$257,$C$1593+12)</f>
        <v>0.02</v>
      </c>
      <c r="AK1618" s="74">
        <f>Assumps!$B$240*HLOOKUP(AK$6,Assumps!$D$241:$W$246,$B1618+3)*HLOOKUP(AK$6,Assumps!$D$241:$W$243,$C1618+1)*HLOOKUP(AK$6,Assumps!$D$241:$W$252,$D1618+6)*HLOOKUP(AK$6,Assumps!$D$241:$L$257,$C$1593+12)</f>
        <v>0.02</v>
      </c>
      <c r="AL1618" s="74">
        <f>Assumps!$B$240*HLOOKUP(AL$6,Assumps!$D$241:$W$246,$B1618+3)*HLOOKUP(AL$6,Assumps!$D$241:$W$243,$C1618+1)*HLOOKUP(AL$6,Assumps!$D$241:$W$252,$D1618+6)*HLOOKUP(AL$6,Assumps!$D$241:$L$257,$C$1593+12)</f>
        <v>0.02</v>
      </c>
      <c r="AM1618" s="74">
        <f>Assumps!$B$240*HLOOKUP(AM$6,Assumps!$D$241:$W$246,$B1618+3)*HLOOKUP(AM$6,Assumps!$D$241:$W$243,$C1618+1)*HLOOKUP(AM$6,Assumps!$D$241:$W$252,$D1618+6)*HLOOKUP(AM$6,Assumps!$D$241:$L$257,$C$1593+12)</f>
        <v>0.02</v>
      </c>
      <c r="AN1618" s="74">
        <f>Assumps!$B$240*HLOOKUP(AN$6,Assumps!$D$241:$W$246,$B1618+3)*HLOOKUP(AN$6,Assumps!$D$241:$W$243,$C1618+1)*HLOOKUP(AN$6,Assumps!$D$241:$W$252,$D1618+6)*HLOOKUP(AN$6,Assumps!$D$241:$L$257,$C$1593+12)</f>
        <v>0.02</v>
      </c>
      <c r="AO1618" s="74">
        <f>Assumps!$B$240*HLOOKUP(AO$6,Assumps!$D$241:$W$246,$B1618+3)*HLOOKUP(AO$6,Assumps!$D$241:$W$243,$C1618+1)*HLOOKUP(AO$6,Assumps!$D$241:$W$252,$D1618+6)*HLOOKUP(AO$6,Assumps!$D$241:$L$257,$C$1593+12)</f>
        <v>0.02</v>
      </c>
      <c r="AP1618" s="74">
        <f>Assumps!$B$240*HLOOKUP(AP$6,Assumps!$D$241:$W$246,$B1618+3)*HLOOKUP(AP$6,Assumps!$D$241:$W$243,$C1618+1)*HLOOKUP(AP$6,Assumps!$D$241:$W$252,$D1618+6)*HLOOKUP(AP$6,Assumps!$D$241:$L$257,$C$1593+12)</f>
        <v>0.02</v>
      </c>
      <c r="AQ1618" s="74">
        <f>Assumps!$B$240*HLOOKUP(AQ$6,Assumps!$D$241:$W$246,$B1618+3)*HLOOKUP(AQ$6,Assumps!$D$241:$W$243,$C1618+1)*HLOOKUP(AQ$6,Assumps!$D$241:$W$252,$D1618+6)*HLOOKUP(AQ$6,Assumps!$D$241:$L$257,$C$1593+12)</f>
        <v>0.02</v>
      </c>
      <c r="AR1618" s="74">
        <f>Assumps!$B$240*HLOOKUP(AR$6,Assumps!$D$241:$W$246,$B1618+3)*HLOOKUP(AR$6,Assumps!$D$241:$W$243,$C1618+1)*HLOOKUP(AR$6,Assumps!$D$241:$W$252,$D1618+6)*HLOOKUP(AR$6,Assumps!$D$241:$L$257,$C$1593+12)</f>
        <v>0.02</v>
      </c>
      <c r="AS1618" s="74">
        <f>Assumps!$B$240*HLOOKUP(AS$6,Assumps!$D$241:$W$246,$B1618+3)*HLOOKUP(AS$6,Assumps!$D$241:$W$243,$C1618+1)*HLOOKUP(AS$6,Assumps!$D$241:$W$252,$D1618+6)*HLOOKUP(AS$6,Assumps!$D$241:$L$257,$C$1593+12)</f>
        <v>0.02</v>
      </c>
      <c r="AT1618" s="74">
        <f>Assumps!$B$240*HLOOKUP(AT$6,Assumps!$D$241:$W$246,$B1618+3)*HLOOKUP(AT$6,Assumps!$D$241:$W$243,$C1618+1)*HLOOKUP(AT$6,Assumps!$D$241:$W$252,$D1618+6)*HLOOKUP(AT$6,Assumps!$D$241:$L$257,$C$1593+12)</f>
        <v>0.02</v>
      </c>
      <c r="AU1618" s="74">
        <f>Assumps!$B$240*HLOOKUP(AU$6,Assumps!$D$241:$W$246,$B1618+3)*HLOOKUP(AU$6,Assumps!$D$241:$W$243,$C1618+1)*HLOOKUP(AU$6,Assumps!$D$241:$W$252,$D1618+6)*HLOOKUP(AU$6,Assumps!$D$241:$L$257,$C$1593+12)</f>
        <v>0.02</v>
      </c>
      <c r="AV1618" s="74">
        <f>Assumps!$B$240*HLOOKUP(AV$6,Assumps!$D$241:$W$246,$B1618+3)*HLOOKUP(AV$6,Assumps!$D$241:$W$243,$C1618+1)*HLOOKUP(AV$6,Assumps!$D$241:$W$252,$D1618+6)*HLOOKUP(AV$6,Assumps!$D$241:$L$257,$C$1593+12)</f>
        <v>0.02</v>
      </c>
      <c r="AW1618" s="74">
        <f>Assumps!$B$240*HLOOKUP(AW$6,Assumps!$D$241:$W$246,$B1618+3)*HLOOKUP(AW$6,Assumps!$D$241:$W$243,$C1618+1)*HLOOKUP(AW$6,Assumps!$D$241:$W$252,$D1618+6)*HLOOKUP(AW$6,Assumps!$D$241:$L$257,$C$1593+12)</f>
        <v>0.02</v>
      </c>
      <c r="AX1618" s="74">
        <f>Assumps!$B$240*HLOOKUP(AX$6,Assumps!$D$241:$W$246,$B1618+3)*HLOOKUP(AX$6,Assumps!$D$241:$W$243,$C1618+1)*HLOOKUP(AX$6,Assumps!$D$241:$W$252,$D1618+6)*HLOOKUP(AX$6,Assumps!$D$241:$L$257,$C$1593+12)</f>
        <v>0.02</v>
      </c>
      <c r="AY1618" s="74">
        <f>Assumps!$B$240*HLOOKUP(AY$6,Assumps!$D$241:$W$246,$B1618+3)*HLOOKUP(AY$6,Assumps!$D$241:$W$243,$C1618+1)*HLOOKUP(AY$6,Assumps!$D$241:$W$252,$D1618+6)*HLOOKUP(AY$6,Assumps!$D$241:$L$257,$C$1593+12)</f>
        <v>0.02</v>
      </c>
      <c r="AZ1618" s="74">
        <f>Assumps!$B$240*HLOOKUP(AZ$6,Assumps!$D$241:$W$246,$B1618+3)*HLOOKUP(AZ$6,Assumps!$D$241:$W$243,$C1618+1)*HLOOKUP(AZ$6,Assumps!$D$241:$W$252,$D1618+6)*HLOOKUP(AZ$6,Assumps!$D$241:$L$257,$C$1593+12)</f>
        <v>0.02</v>
      </c>
      <c r="BA1618" s="74">
        <f>Assumps!$B$240*HLOOKUP(BA$6,Assumps!$D$241:$W$246,$B1618+3)*HLOOKUP(BA$6,Assumps!$D$241:$W$243,$C1618+1)*HLOOKUP(BA$6,Assumps!$D$241:$W$252,$D1618+6)*HLOOKUP(BA$6,Assumps!$D$241:$L$257,$C$1593+12)</f>
        <v>0.02</v>
      </c>
      <c r="BB1618" s="74">
        <f>Assumps!$B$240*HLOOKUP(BB$6,Assumps!$D$241:$W$246,$B1618+3)*HLOOKUP(BB$6,Assumps!$D$241:$W$243,$C1618+1)*HLOOKUP(BB$6,Assumps!$D$241:$W$252,$D1618+6)*HLOOKUP(BB$6,Assumps!$D$241:$L$257,$C$1593+12)</f>
        <v>0.02</v>
      </c>
      <c r="BC1618" s="74">
        <f>Assumps!$B$240*HLOOKUP(BC$6,Assumps!$D$241:$W$246,$B1618+3)*HLOOKUP(BC$6,Assumps!$D$241:$W$243,$C1618+1)*HLOOKUP(BC$6,Assumps!$D$241:$W$252,$D1618+6)*HLOOKUP(BC$6,Assumps!$D$241:$L$257,$C$1593+12)</f>
        <v>0.02</v>
      </c>
      <c r="BD1618" s="74">
        <f>Assumps!$B$240*HLOOKUP(BD$6,Assumps!$D$241:$W$246,$B1618+3)*HLOOKUP(BD$6,Assumps!$D$241:$W$243,$C1618+1)*HLOOKUP(BD$6,Assumps!$D$241:$W$252,$D1618+6)*HLOOKUP(BD$6,Assumps!$D$241:$L$257,$C$1593+12)</f>
        <v>0.02</v>
      </c>
      <c r="BE1618" s="74">
        <f>Assumps!$B$240*HLOOKUP(BE$6,Assumps!$D$241:$W$246,$B1618+3)*HLOOKUP(BE$6,Assumps!$D$241:$W$243,$C1618+1)*HLOOKUP(BE$6,Assumps!$D$241:$W$252,$D1618+6)*HLOOKUP(BE$6,Assumps!$D$241:$L$257,$C$1593+12)</f>
        <v>0.02</v>
      </c>
      <c r="BF1618" s="74">
        <f>Assumps!$B$240*HLOOKUP(BF$6,Assumps!$D$241:$W$246,$B1618+3)*HLOOKUP(BF$6,Assumps!$D$241:$W$243,$C1618+1)*HLOOKUP(BF$6,Assumps!$D$241:$W$252,$D1618+6)*HLOOKUP(BF$6,Assumps!$D$241:$L$257,$C$1593+12)</f>
        <v>0.02</v>
      </c>
      <c r="BG1618" s="74">
        <f>Assumps!$B$240*HLOOKUP(BG$6,Assumps!$D$241:$W$246,$B1618+3)*HLOOKUP(BG$6,Assumps!$D$241:$W$243,$C1618+1)*HLOOKUP(BG$6,Assumps!$D$241:$W$252,$D1618+6)*HLOOKUP(BG$6,Assumps!$D$241:$L$257,$C$1593+12)</f>
        <v>0.02</v>
      </c>
      <c r="BH1618" s="74">
        <f>Assumps!$B$240*HLOOKUP(BH$6,Assumps!$D$241:$W$246,$B1618+3)*HLOOKUP(BH$6,Assumps!$D$241:$W$243,$C1618+1)*HLOOKUP(BH$6,Assumps!$D$241:$W$252,$D1618+6)*HLOOKUP(BH$6,Assumps!$D$241:$L$257,$C$1593+12)</f>
        <v>0.02</v>
      </c>
      <c r="BI1618" s="74">
        <f>Assumps!$B$240*HLOOKUP(BI$6,Assumps!$D$241:$W$246,$B1618+3)*HLOOKUP(BI$6,Assumps!$D$241:$W$243,$C1618+1)*HLOOKUP(BI$6,Assumps!$D$241:$W$252,$D1618+6)*HLOOKUP(BI$6,Assumps!$D$241:$L$257,$C$1593+12)</f>
        <v>0.02</v>
      </c>
      <c r="BJ1618" s="74">
        <f>Assumps!$B$240*HLOOKUP(BJ$6,Assumps!$D$241:$W$246,$B1618+3)*HLOOKUP(BJ$6,Assumps!$D$241:$W$243,$C1618+1)*HLOOKUP(BJ$6,Assumps!$D$241:$W$252,$D1618+6)*HLOOKUP(BJ$6,Assumps!$D$241:$L$257,$C$1593+12)</f>
        <v>0.02</v>
      </c>
      <c r="BK1618" s="74">
        <f>Assumps!$B$240*HLOOKUP(BK$6,Assumps!$D$241:$W$246,$B1618+3)*HLOOKUP(BK$6,Assumps!$D$241:$W$243,$C1618+1)*HLOOKUP(BK$6,Assumps!$D$241:$W$252,$D1618+6)*HLOOKUP(BK$6,Assumps!$D$241:$L$257,$C$1593+12)</f>
        <v>0.02</v>
      </c>
      <c r="BL1618" s="74">
        <f>Assumps!$B$240*HLOOKUP(BL$6,Assumps!$D$241:$W$246,$B1618+3)*HLOOKUP(BL$6,Assumps!$D$241:$W$243,$C1618+1)*HLOOKUP(BL$6,Assumps!$D$241:$W$252,$D1618+6)*HLOOKUP(BL$6,Assumps!$D$241:$L$257,$C$1593+12)</f>
        <v>0.02</v>
      </c>
      <c r="BM1618" s="74">
        <f>Assumps!$B$240*HLOOKUP(BM$6,Assumps!$D$241:$W$246,$B1618+3)*HLOOKUP(BM$6,Assumps!$D$241:$W$243,$C1618+1)*HLOOKUP(BM$6,Assumps!$D$241:$W$252,$D1618+6)*HLOOKUP(BM$6,Assumps!$D$241:$L$257,$C$1593+12)</f>
        <v>0.02</v>
      </c>
      <c r="BN1618" s="74">
        <f>Assumps!$B$240*HLOOKUP(BN$6,Assumps!$D$241:$W$246,$B1618+3)*HLOOKUP(BN$6,Assumps!$D$241:$W$243,$C1618+1)*HLOOKUP(BN$6,Assumps!$D$241:$W$252,$D1618+6)*HLOOKUP(BN$6,Assumps!$D$241:$L$257,$C$1593+12)</f>
        <v>0.02</v>
      </c>
      <c r="BO1618" s="74">
        <f>Assumps!$B$240*HLOOKUP(BO$6,Assumps!$D$241:$W$246,$B1618+3)*HLOOKUP(BO$6,Assumps!$D$241:$W$243,$C1618+1)*HLOOKUP(BO$6,Assumps!$D$241:$W$252,$D1618+6)*HLOOKUP(BO$6,Assumps!$D$241:$L$257,$C$1593+12)</f>
        <v>0.02</v>
      </c>
      <c r="BP1618" s="74">
        <f>Assumps!$B$240*HLOOKUP(BP$6,Assumps!$D$241:$W$246,$B1618+3)*HLOOKUP(BP$6,Assumps!$D$241:$W$243,$C1618+1)*HLOOKUP(BP$6,Assumps!$D$241:$W$252,$D1618+6)*HLOOKUP(BP$6,Assumps!$D$241:$L$257,$C$1593+12)</f>
        <v>0.02</v>
      </c>
      <c r="BQ1618" s="74">
        <f>Assumps!$B$240*HLOOKUP(BQ$6,Assumps!$D$241:$W$246,$B1618+3)*HLOOKUP(BQ$6,Assumps!$D$241:$W$243,$C1618+1)*HLOOKUP(BQ$6,Assumps!$D$241:$W$252,$D1618+6)*HLOOKUP(BQ$6,Assumps!$D$241:$L$257,$C$1593+12)</f>
        <v>0.02</v>
      </c>
      <c r="BR1618" s="74">
        <f>Assumps!$B$240*HLOOKUP(BR$6,Assumps!$D$241:$W$246,$B1618+3)*HLOOKUP(BR$6,Assumps!$D$241:$W$243,$C1618+1)*HLOOKUP(BR$6,Assumps!$D$241:$W$252,$D1618+6)*HLOOKUP(BR$6,Assumps!$D$241:$L$257,$C$1593+12)</f>
        <v>0.02</v>
      </c>
      <c r="BS1618" s="74">
        <f>Assumps!$B$240*HLOOKUP(BS$6,Assumps!$D$241:$W$246,$B1618+3)*HLOOKUP(BS$6,Assumps!$D$241:$W$243,$C1618+1)*HLOOKUP(BS$6,Assumps!$D$241:$W$252,$D1618+6)*HLOOKUP(BS$6,Assumps!$D$241:$L$257,$C$1593+12)</f>
        <v>0.02</v>
      </c>
      <c r="BT1618" s="74">
        <f>Assumps!$B$240*HLOOKUP(BT$6,Assumps!$D$241:$W$246,$B1618+3)*HLOOKUP(BT$6,Assumps!$D$241:$W$243,$C1618+1)*HLOOKUP(BT$6,Assumps!$D$241:$W$252,$D1618+6)*HLOOKUP(BT$6,Assumps!$D$241:$L$257,$C$1593+12)</f>
        <v>0.02</v>
      </c>
      <c r="BU1618" s="74">
        <f>Assumps!$B$240*HLOOKUP(BU$6,Assumps!$D$241:$W$246,$B1618+3)*HLOOKUP(BU$6,Assumps!$D$241:$W$243,$C1618+1)*HLOOKUP(BU$6,Assumps!$D$241:$W$252,$D1618+6)*HLOOKUP(BU$6,Assumps!$D$241:$L$257,$C$1593+12)</f>
        <v>0.02</v>
      </c>
      <c r="BV1618" s="74">
        <f>Assumps!$B$240*HLOOKUP(BV$6,Assumps!$D$241:$W$246,$B1618+3)*HLOOKUP(BV$6,Assumps!$D$241:$W$243,$C1618+1)*HLOOKUP(BV$6,Assumps!$D$241:$W$252,$D1618+6)*HLOOKUP(BV$6,Assumps!$D$241:$L$257,$C$1593+12)</f>
        <v>0.02</v>
      </c>
      <c r="BW1618" s="74">
        <f>Assumps!$B$240*HLOOKUP(BW$6,Assumps!$D$241:$W$246,$B1618+3)*HLOOKUP(BW$6,Assumps!$D$241:$W$243,$C1618+1)*HLOOKUP(BW$6,Assumps!$D$241:$W$252,$D1618+6)*HLOOKUP(BW$6,Assumps!$D$241:$L$257,$C$1593+12)</f>
        <v>0.02</v>
      </c>
      <c r="BX1618" s="74">
        <f>Assumps!$B$240*HLOOKUP(BX$6,Assumps!$D$241:$W$246,$B1618+3)*HLOOKUP(BX$6,Assumps!$D$241:$W$243,$C1618+1)*HLOOKUP(BX$6,Assumps!$D$241:$W$252,$D1618+6)*HLOOKUP(BX$6,Assumps!$D$241:$L$257,$C$1593+12)</f>
        <v>0.02</v>
      </c>
      <c r="BY1618" s="74">
        <f>Assumps!$B$240*HLOOKUP(BY$6,Assumps!$D$241:$W$246,$B1618+3)*HLOOKUP(BY$6,Assumps!$D$241:$W$243,$C1618+1)*HLOOKUP(BY$6,Assumps!$D$241:$W$252,$D1618+6)*HLOOKUP(BY$6,Assumps!$D$241:$L$257,$C$1593+12)</f>
        <v>0.02</v>
      </c>
      <c r="BZ1618" s="74">
        <f>Assumps!$B$240*HLOOKUP(BZ$6,Assumps!$D$241:$W$246,$B1618+3)*HLOOKUP(BZ$6,Assumps!$D$241:$W$243,$C1618+1)*HLOOKUP(BZ$6,Assumps!$D$241:$W$252,$D1618+6)*HLOOKUP(BZ$6,Assumps!$D$241:$L$257,$C$1593+12)</f>
        <v>0.02</v>
      </c>
      <c r="CA1618" s="74">
        <f>Assumps!$B$240*HLOOKUP(CA$6,Assumps!$D$241:$W$246,$B1618+3)*HLOOKUP(CA$6,Assumps!$D$241:$W$243,$C1618+1)*HLOOKUP(CA$6,Assumps!$D$241:$W$252,$D1618+6)*HLOOKUP(CA$6,Assumps!$D$241:$L$257,$C$1593+12)</f>
        <v>0.02</v>
      </c>
      <c r="CB1618" s="74">
        <f>Assumps!$B$240*HLOOKUP(CB$6,Assumps!$D$241:$W$246,$B1618+3)*HLOOKUP(CB$6,Assumps!$D$241:$W$243,$C1618+1)*HLOOKUP(CB$6,Assumps!$D$241:$W$252,$D1618+6)*HLOOKUP(CB$6,Assumps!$D$241:$L$257,$C$1593+12)</f>
        <v>0.02</v>
      </c>
      <c r="CC1618" s="74">
        <f>Assumps!$B$240*HLOOKUP(CC$6,Assumps!$D$241:$W$246,$B1618+3)*HLOOKUP(CC$6,Assumps!$D$241:$W$243,$C1618+1)*HLOOKUP(CC$6,Assumps!$D$241:$W$252,$D1618+6)*HLOOKUP(CC$6,Assumps!$D$241:$L$257,$C$1593+12)</f>
        <v>0.02</v>
      </c>
      <c r="CD1618" s="74">
        <f>Assumps!$B$240*HLOOKUP(CD$6,Assumps!$D$241:$W$246,$B1618+3)*HLOOKUP(CD$6,Assumps!$D$241:$W$243,$C1618+1)*HLOOKUP(CD$6,Assumps!$D$241:$W$252,$D1618+6)*HLOOKUP(CD$6,Assumps!$D$241:$L$257,$C$1593+12)</f>
        <v>0.02</v>
      </c>
      <c r="CE1618" s="74">
        <f>Assumps!$B$240*HLOOKUP(CE$6,Assumps!$D$241:$W$246,$B1618+3)*HLOOKUP(CE$6,Assumps!$D$241:$W$243,$C1618+1)*HLOOKUP(CE$6,Assumps!$D$241:$W$252,$D1618+6)*HLOOKUP(CE$6,Assumps!$D$241:$L$257,$C$1593+12)</f>
        <v>0.02</v>
      </c>
      <c r="CF1618" s="74">
        <f>Assumps!$B$240*HLOOKUP(CF$6,Assumps!$D$241:$W$246,$B1618+3)*HLOOKUP(CF$6,Assumps!$D$241:$W$243,$C1618+1)*HLOOKUP(CF$6,Assumps!$D$241:$W$252,$D1618+6)*HLOOKUP(CF$6,Assumps!$D$241:$L$257,$C$1593+12)</f>
        <v>0.02</v>
      </c>
      <c r="CG1618" s="74">
        <f>Assumps!$B$240*HLOOKUP(CG$6,Assumps!$D$241:$W$246,$B1618+3)*HLOOKUP(CG$6,Assumps!$D$241:$W$243,$C1618+1)*HLOOKUP(CG$6,Assumps!$D$241:$W$252,$D1618+6)*HLOOKUP(CG$6,Assumps!$D$241:$L$257,$C$1593+12)</f>
        <v>0.02</v>
      </c>
      <c r="CH1618" s="74">
        <f>Assumps!$B$240*HLOOKUP(CH$6,Assumps!$D$241:$W$246,$B1618+3)*HLOOKUP(CH$6,Assumps!$D$241:$W$243,$C1618+1)*HLOOKUP(CH$6,Assumps!$D$241:$W$252,$D1618+6)*HLOOKUP(CH$6,Assumps!$D$241:$L$257,$C$1593+12)</f>
        <v>0.02</v>
      </c>
    </row>
    <row r="1619" spans="2:86">
      <c r="B1619" s="20">
        <v>3</v>
      </c>
      <c r="C1619" s="20">
        <v>2</v>
      </c>
      <c r="D1619" s="20">
        <v>1</v>
      </c>
      <c r="E1619" s="20">
        <v>321</v>
      </c>
      <c r="G1619" s="74">
        <f>Assumps!$B$240*HLOOKUP(G$6,Assumps!$D$241:$W$246,$B1619+3)*HLOOKUP(G$6,Assumps!$D$241:$W$243,$C1619+1)*HLOOKUP(G$6,Assumps!$D$241:$W$252,$D1619+6)*HLOOKUP(G$6,Assumps!$D$241:$L$257,$C$1593+12)</f>
        <v>2.8000000000000001E-2</v>
      </c>
      <c r="H1619" s="74">
        <f>Assumps!$B$240*HLOOKUP(H$6,Assumps!$D$241:$W$246,$B1619+3)*HLOOKUP(H$6,Assumps!$D$241:$W$243,$C1619+1)*HLOOKUP(H$6,Assumps!$D$241:$W$252,$D1619+6)*HLOOKUP(H$6,Assumps!$D$241:$L$257,$C$1593+12)</f>
        <v>2.8000000000000001E-2</v>
      </c>
      <c r="I1619" s="74">
        <f>Assumps!$B$240*HLOOKUP(I$6,Assumps!$D$241:$W$246,$B1619+3)*HLOOKUP(I$6,Assumps!$D$241:$W$243,$C1619+1)*HLOOKUP(I$6,Assumps!$D$241:$W$252,$D1619+6)*HLOOKUP(I$6,Assumps!$D$241:$L$257,$C$1593+12)</f>
        <v>2.8000000000000001E-2</v>
      </c>
      <c r="J1619" s="74">
        <f>Assumps!$B$240*HLOOKUP(J$6,Assumps!$D$241:$W$246,$B1619+3)*HLOOKUP(J$6,Assumps!$D$241:$W$243,$C1619+1)*HLOOKUP(J$6,Assumps!$D$241:$W$252,$D1619+6)*HLOOKUP(J$6,Assumps!$D$241:$L$257,$C$1593+12)</f>
        <v>2.8000000000000001E-2</v>
      </c>
      <c r="K1619" s="74">
        <f>Assumps!$B$240*HLOOKUP(K$6,Assumps!$D$241:$W$246,$B1619+3)*HLOOKUP(K$6,Assumps!$D$241:$W$243,$C1619+1)*HLOOKUP(K$6,Assumps!$D$241:$W$252,$D1619+6)*HLOOKUP(K$6,Assumps!$D$241:$L$257,$C$1593+12)</f>
        <v>2.8000000000000001E-2</v>
      </c>
      <c r="L1619" s="74">
        <f>Assumps!$B$240*HLOOKUP(L$6,Assumps!$D$241:$W$246,$B1619+3)*HLOOKUP(L$6,Assumps!$D$241:$W$243,$C1619+1)*HLOOKUP(L$6,Assumps!$D$241:$W$252,$D1619+6)*HLOOKUP(L$6,Assumps!$D$241:$L$257,$C$1593+12)</f>
        <v>2.8000000000000001E-2</v>
      </c>
      <c r="M1619" s="74">
        <f>Assumps!$B$240*HLOOKUP(M$6,Assumps!$D$241:$W$246,$B1619+3)*HLOOKUP(M$6,Assumps!$D$241:$W$243,$C1619+1)*HLOOKUP(M$6,Assumps!$D$241:$W$252,$D1619+6)*HLOOKUP(M$6,Assumps!$D$241:$L$257,$C$1593+12)</f>
        <v>2.8000000000000001E-2</v>
      </c>
      <c r="N1619" s="74">
        <f>Assumps!$B$240*HLOOKUP(N$6,Assumps!$D$241:$W$246,$B1619+3)*HLOOKUP(N$6,Assumps!$D$241:$W$243,$C1619+1)*HLOOKUP(N$6,Assumps!$D$241:$W$252,$D1619+6)*HLOOKUP(N$6,Assumps!$D$241:$L$257,$C$1593+12)</f>
        <v>2.8000000000000001E-2</v>
      </c>
      <c r="O1619" s="74">
        <f>Assumps!$B$240*HLOOKUP(O$6,Assumps!$D$241:$W$246,$B1619+3)*HLOOKUP(O$6,Assumps!$D$241:$W$243,$C1619+1)*HLOOKUP(O$6,Assumps!$D$241:$W$252,$D1619+6)*HLOOKUP(O$6,Assumps!$D$241:$L$257,$C$1593+12)</f>
        <v>2.8000000000000001E-2</v>
      </c>
      <c r="P1619" s="74">
        <f>Assumps!$B$240*HLOOKUP(P$6,Assumps!$D$241:$W$246,$B1619+3)*HLOOKUP(P$6,Assumps!$D$241:$W$243,$C1619+1)*HLOOKUP(P$6,Assumps!$D$241:$W$252,$D1619+6)*HLOOKUP(P$6,Assumps!$D$241:$L$257,$C$1593+12)</f>
        <v>2.8000000000000001E-2</v>
      </c>
      <c r="Q1619" s="74">
        <f>Assumps!$B$240*HLOOKUP(Q$6,Assumps!$D$241:$W$246,$B1619+3)*HLOOKUP(Q$6,Assumps!$D$241:$W$243,$C1619+1)*HLOOKUP(Q$6,Assumps!$D$241:$W$252,$D1619+6)*HLOOKUP(Q$6,Assumps!$D$241:$L$257,$C$1593+12)</f>
        <v>2.8000000000000001E-2</v>
      </c>
      <c r="R1619" s="74">
        <f>Assumps!$B$240*HLOOKUP(R$6,Assumps!$D$241:$W$246,$B1619+3)*HLOOKUP(R$6,Assumps!$D$241:$W$243,$C1619+1)*HLOOKUP(R$6,Assumps!$D$241:$W$252,$D1619+6)*HLOOKUP(R$6,Assumps!$D$241:$L$257,$C$1593+12)</f>
        <v>2.8000000000000001E-2</v>
      </c>
      <c r="S1619" s="74">
        <f>Assumps!$B$240*HLOOKUP(S$6,Assumps!$D$241:$W$246,$B1619+3)*HLOOKUP(S$6,Assumps!$D$241:$W$243,$C1619+1)*HLOOKUP(S$6,Assumps!$D$241:$W$252,$D1619+6)*HLOOKUP(S$6,Assumps!$D$241:$L$257,$C$1593+12)</f>
        <v>2.8000000000000001E-2</v>
      </c>
      <c r="T1619" s="74">
        <f>Assumps!$B$240*HLOOKUP(T$6,Assumps!$D$241:$W$246,$B1619+3)*HLOOKUP(T$6,Assumps!$D$241:$W$243,$C1619+1)*HLOOKUP(T$6,Assumps!$D$241:$W$252,$D1619+6)*HLOOKUP(T$6,Assumps!$D$241:$L$257,$C$1593+12)</f>
        <v>2.8000000000000001E-2</v>
      </c>
      <c r="U1619" s="74">
        <f>Assumps!$B$240*HLOOKUP(U$6,Assumps!$D$241:$W$246,$B1619+3)*HLOOKUP(U$6,Assumps!$D$241:$W$243,$C1619+1)*HLOOKUP(U$6,Assumps!$D$241:$W$252,$D1619+6)*HLOOKUP(U$6,Assumps!$D$241:$L$257,$C$1593+12)</f>
        <v>2.8000000000000001E-2</v>
      </c>
      <c r="V1619" s="74">
        <f>Assumps!$B$240*HLOOKUP(V$6,Assumps!$D$241:$W$246,$B1619+3)*HLOOKUP(V$6,Assumps!$D$241:$W$243,$C1619+1)*HLOOKUP(V$6,Assumps!$D$241:$W$252,$D1619+6)*HLOOKUP(V$6,Assumps!$D$241:$L$257,$C$1593+12)</f>
        <v>2.8000000000000001E-2</v>
      </c>
      <c r="W1619" s="74">
        <f>Assumps!$B$240*HLOOKUP(W$6,Assumps!$D$241:$W$246,$B1619+3)*HLOOKUP(W$6,Assumps!$D$241:$W$243,$C1619+1)*HLOOKUP(W$6,Assumps!$D$241:$W$252,$D1619+6)*HLOOKUP(W$6,Assumps!$D$241:$L$257,$C$1593+12)</f>
        <v>0.02</v>
      </c>
      <c r="X1619" s="74">
        <f>Assumps!$B$240*HLOOKUP(X$6,Assumps!$D$241:$W$246,$B1619+3)*HLOOKUP(X$6,Assumps!$D$241:$W$243,$C1619+1)*HLOOKUP(X$6,Assumps!$D$241:$W$252,$D1619+6)*HLOOKUP(X$6,Assumps!$D$241:$L$257,$C$1593+12)</f>
        <v>0.02</v>
      </c>
      <c r="Y1619" s="74">
        <f>Assumps!$B$240*HLOOKUP(Y$6,Assumps!$D$241:$W$246,$B1619+3)*HLOOKUP(Y$6,Assumps!$D$241:$W$243,$C1619+1)*HLOOKUP(Y$6,Assumps!$D$241:$W$252,$D1619+6)*HLOOKUP(Y$6,Assumps!$D$241:$L$257,$C$1593+12)</f>
        <v>0.02</v>
      </c>
      <c r="Z1619" s="74">
        <f>Assumps!$B$240*HLOOKUP(Z$6,Assumps!$D$241:$W$246,$B1619+3)*HLOOKUP(Z$6,Assumps!$D$241:$W$243,$C1619+1)*HLOOKUP(Z$6,Assumps!$D$241:$W$252,$D1619+6)*HLOOKUP(Z$6,Assumps!$D$241:$L$257,$C$1593+12)</f>
        <v>0.02</v>
      </c>
      <c r="AA1619" s="74">
        <f>Assumps!$B$240*HLOOKUP(AA$6,Assumps!$D$241:$W$246,$B1619+3)*HLOOKUP(AA$6,Assumps!$D$241:$W$243,$C1619+1)*HLOOKUP(AA$6,Assumps!$D$241:$W$252,$D1619+6)*HLOOKUP(AA$6,Assumps!$D$241:$L$257,$C$1593+12)</f>
        <v>0.02</v>
      </c>
      <c r="AB1619" s="74">
        <f>Assumps!$B$240*HLOOKUP(AB$6,Assumps!$D$241:$W$246,$B1619+3)*HLOOKUP(AB$6,Assumps!$D$241:$W$243,$C1619+1)*HLOOKUP(AB$6,Assumps!$D$241:$W$252,$D1619+6)*HLOOKUP(AB$6,Assumps!$D$241:$L$257,$C$1593+12)</f>
        <v>0.02</v>
      </c>
      <c r="AC1619" s="74">
        <f>Assumps!$B$240*HLOOKUP(AC$6,Assumps!$D$241:$W$246,$B1619+3)*HLOOKUP(AC$6,Assumps!$D$241:$W$243,$C1619+1)*HLOOKUP(AC$6,Assumps!$D$241:$W$252,$D1619+6)*HLOOKUP(AC$6,Assumps!$D$241:$L$257,$C$1593+12)</f>
        <v>0.02</v>
      </c>
      <c r="AD1619" s="74">
        <f>Assumps!$B$240*HLOOKUP(AD$6,Assumps!$D$241:$W$246,$B1619+3)*HLOOKUP(AD$6,Assumps!$D$241:$W$243,$C1619+1)*HLOOKUP(AD$6,Assumps!$D$241:$W$252,$D1619+6)*HLOOKUP(AD$6,Assumps!$D$241:$L$257,$C$1593+12)</f>
        <v>0.02</v>
      </c>
      <c r="AE1619" s="74">
        <f>Assumps!$B$240*HLOOKUP(AE$6,Assumps!$D$241:$W$246,$B1619+3)*HLOOKUP(AE$6,Assumps!$D$241:$W$243,$C1619+1)*HLOOKUP(AE$6,Assumps!$D$241:$W$252,$D1619+6)*HLOOKUP(AE$6,Assumps!$D$241:$L$257,$C$1593+12)</f>
        <v>0.02</v>
      </c>
      <c r="AF1619" s="74">
        <f>Assumps!$B$240*HLOOKUP(AF$6,Assumps!$D$241:$W$246,$B1619+3)*HLOOKUP(AF$6,Assumps!$D$241:$W$243,$C1619+1)*HLOOKUP(AF$6,Assumps!$D$241:$W$252,$D1619+6)*HLOOKUP(AF$6,Assumps!$D$241:$L$257,$C$1593+12)</f>
        <v>0.02</v>
      </c>
      <c r="AG1619" s="74">
        <f>Assumps!$B$240*HLOOKUP(AG$6,Assumps!$D$241:$W$246,$B1619+3)*HLOOKUP(AG$6,Assumps!$D$241:$W$243,$C1619+1)*HLOOKUP(AG$6,Assumps!$D$241:$W$252,$D1619+6)*HLOOKUP(AG$6,Assumps!$D$241:$L$257,$C$1593+12)</f>
        <v>0.02</v>
      </c>
      <c r="AH1619" s="74">
        <f>Assumps!$B$240*HLOOKUP(AH$6,Assumps!$D$241:$W$246,$B1619+3)*HLOOKUP(AH$6,Assumps!$D$241:$W$243,$C1619+1)*HLOOKUP(AH$6,Assumps!$D$241:$W$252,$D1619+6)*HLOOKUP(AH$6,Assumps!$D$241:$L$257,$C$1593+12)</f>
        <v>0.02</v>
      </c>
      <c r="AI1619" s="74">
        <f>Assumps!$B$240*HLOOKUP(AI$6,Assumps!$D$241:$W$246,$B1619+3)*HLOOKUP(AI$6,Assumps!$D$241:$W$243,$C1619+1)*HLOOKUP(AI$6,Assumps!$D$241:$W$252,$D1619+6)*HLOOKUP(AI$6,Assumps!$D$241:$L$257,$C$1593+12)</f>
        <v>0.02</v>
      </c>
      <c r="AJ1619" s="74">
        <f>Assumps!$B$240*HLOOKUP(AJ$6,Assumps!$D$241:$W$246,$B1619+3)*HLOOKUP(AJ$6,Assumps!$D$241:$W$243,$C1619+1)*HLOOKUP(AJ$6,Assumps!$D$241:$W$252,$D1619+6)*HLOOKUP(AJ$6,Assumps!$D$241:$L$257,$C$1593+12)</f>
        <v>0.02</v>
      </c>
      <c r="AK1619" s="74">
        <f>Assumps!$B$240*HLOOKUP(AK$6,Assumps!$D$241:$W$246,$B1619+3)*HLOOKUP(AK$6,Assumps!$D$241:$W$243,$C1619+1)*HLOOKUP(AK$6,Assumps!$D$241:$W$252,$D1619+6)*HLOOKUP(AK$6,Assumps!$D$241:$L$257,$C$1593+12)</f>
        <v>0.02</v>
      </c>
      <c r="AL1619" s="74">
        <f>Assumps!$B$240*HLOOKUP(AL$6,Assumps!$D$241:$W$246,$B1619+3)*HLOOKUP(AL$6,Assumps!$D$241:$W$243,$C1619+1)*HLOOKUP(AL$6,Assumps!$D$241:$W$252,$D1619+6)*HLOOKUP(AL$6,Assumps!$D$241:$L$257,$C$1593+12)</f>
        <v>0.02</v>
      </c>
      <c r="AM1619" s="74">
        <f>Assumps!$B$240*HLOOKUP(AM$6,Assumps!$D$241:$W$246,$B1619+3)*HLOOKUP(AM$6,Assumps!$D$241:$W$243,$C1619+1)*HLOOKUP(AM$6,Assumps!$D$241:$W$252,$D1619+6)*HLOOKUP(AM$6,Assumps!$D$241:$L$257,$C$1593+12)</f>
        <v>0.02</v>
      </c>
      <c r="AN1619" s="74">
        <f>Assumps!$B$240*HLOOKUP(AN$6,Assumps!$D$241:$W$246,$B1619+3)*HLOOKUP(AN$6,Assumps!$D$241:$W$243,$C1619+1)*HLOOKUP(AN$6,Assumps!$D$241:$W$252,$D1619+6)*HLOOKUP(AN$6,Assumps!$D$241:$L$257,$C$1593+12)</f>
        <v>0.02</v>
      </c>
      <c r="AO1619" s="74">
        <f>Assumps!$B$240*HLOOKUP(AO$6,Assumps!$D$241:$W$246,$B1619+3)*HLOOKUP(AO$6,Assumps!$D$241:$W$243,$C1619+1)*HLOOKUP(AO$6,Assumps!$D$241:$W$252,$D1619+6)*HLOOKUP(AO$6,Assumps!$D$241:$L$257,$C$1593+12)</f>
        <v>0.02</v>
      </c>
      <c r="AP1619" s="74">
        <f>Assumps!$B$240*HLOOKUP(AP$6,Assumps!$D$241:$W$246,$B1619+3)*HLOOKUP(AP$6,Assumps!$D$241:$W$243,$C1619+1)*HLOOKUP(AP$6,Assumps!$D$241:$W$252,$D1619+6)*HLOOKUP(AP$6,Assumps!$D$241:$L$257,$C$1593+12)</f>
        <v>0.02</v>
      </c>
      <c r="AQ1619" s="74">
        <f>Assumps!$B$240*HLOOKUP(AQ$6,Assumps!$D$241:$W$246,$B1619+3)*HLOOKUP(AQ$6,Assumps!$D$241:$W$243,$C1619+1)*HLOOKUP(AQ$6,Assumps!$D$241:$W$252,$D1619+6)*HLOOKUP(AQ$6,Assumps!$D$241:$L$257,$C$1593+12)</f>
        <v>0.02</v>
      </c>
      <c r="AR1619" s="74">
        <f>Assumps!$B$240*HLOOKUP(AR$6,Assumps!$D$241:$W$246,$B1619+3)*HLOOKUP(AR$6,Assumps!$D$241:$W$243,$C1619+1)*HLOOKUP(AR$6,Assumps!$D$241:$W$252,$D1619+6)*HLOOKUP(AR$6,Assumps!$D$241:$L$257,$C$1593+12)</f>
        <v>0.02</v>
      </c>
      <c r="AS1619" s="74">
        <f>Assumps!$B$240*HLOOKUP(AS$6,Assumps!$D$241:$W$246,$B1619+3)*HLOOKUP(AS$6,Assumps!$D$241:$W$243,$C1619+1)*HLOOKUP(AS$6,Assumps!$D$241:$W$252,$D1619+6)*HLOOKUP(AS$6,Assumps!$D$241:$L$257,$C$1593+12)</f>
        <v>0.02</v>
      </c>
      <c r="AT1619" s="74">
        <f>Assumps!$B$240*HLOOKUP(AT$6,Assumps!$D$241:$W$246,$B1619+3)*HLOOKUP(AT$6,Assumps!$D$241:$W$243,$C1619+1)*HLOOKUP(AT$6,Assumps!$D$241:$W$252,$D1619+6)*HLOOKUP(AT$6,Assumps!$D$241:$L$257,$C$1593+12)</f>
        <v>0.02</v>
      </c>
      <c r="AU1619" s="74">
        <f>Assumps!$B$240*HLOOKUP(AU$6,Assumps!$D$241:$W$246,$B1619+3)*HLOOKUP(AU$6,Assumps!$D$241:$W$243,$C1619+1)*HLOOKUP(AU$6,Assumps!$D$241:$W$252,$D1619+6)*HLOOKUP(AU$6,Assumps!$D$241:$L$257,$C$1593+12)</f>
        <v>0.02</v>
      </c>
      <c r="AV1619" s="74">
        <f>Assumps!$B$240*HLOOKUP(AV$6,Assumps!$D$241:$W$246,$B1619+3)*HLOOKUP(AV$6,Assumps!$D$241:$W$243,$C1619+1)*HLOOKUP(AV$6,Assumps!$D$241:$W$252,$D1619+6)*HLOOKUP(AV$6,Assumps!$D$241:$L$257,$C$1593+12)</f>
        <v>0.02</v>
      </c>
      <c r="AW1619" s="74">
        <f>Assumps!$B$240*HLOOKUP(AW$6,Assumps!$D$241:$W$246,$B1619+3)*HLOOKUP(AW$6,Assumps!$D$241:$W$243,$C1619+1)*HLOOKUP(AW$6,Assumps!$D$241:$W$252,$D1619+6)*HLOOKUP(AW$6,Assumps!$D$241:$L$257,$C$1593+12)</f>
        <v>0.02</v>
      </c>
      <c r="AX1619" s="74">
        <f>Assumps!$B$240*HLOOKUP(AX$6,Assumps!$D$241:$W$246,$B1619+3)*HLOOKUP(AX$6,Assumps!$D$241:$W$243,$C1619+1)*HLOOKUP(AX$6,Assumps!$D$241:$W$252,$D1619+6)*HLOOKUP(AX$6,Assumps!$D$241:$L$257,$C$1593+12)</f>
        <v>0.02</v>
      </c>
      <c r="AY1619" s="74">
        <f>Assumps!$B$240*HLOOKUP(AY$6,Assumps!$D$241:$W$246,$B1619+3)*HLOOKUP(AY$6,Assumps!$D$241:$W$243,$C1619+1)*HLOOKUP(AY$6,Assumps!$D$241:$W$252,$D1619+6)*HLOOKUP(AY$6,Assumps!$D$241:$L$257,$C$1593+12)</f>
        <v>0.02</v>
      </c>
      <c r="AZ1619" s="74">
        <f>Assumps!$B$240*HLOOKUP(AZ$6,Assumps!$D$241:$W$246,$B1619+3)*HLOOKUP(AZ$6,Assumps!$D$241:$W$243,$C1619+1)*HLOOKUP(AZ$6,Assumps!$D$241:$W$252,$D1619+6)*HLOOKUP(AZ$6,Assumps!$D$241:$L$257,$C$1593+12)</f>
        <v>0.02</v>
      </c>
      <c r="BA1619" s="74">
        <f>Assumps!$B$240*HLOOKUP(BA$6,Assumps!$D$241:$W$246,$B1619+3)*HLOOKUP(BA$6,Assumps!$D$241:$W$243,$C1619+1)*HLOOKUP(BA$6,Assumps!$D$241:$W$252,$D1619+6)*HLOOKUP(BA$6,Assumps!$D$241:$L$257,$C$1593+12)</f>
        <v>0.02</v>
      </c>
      <c r="BB1619" s="74">
        <f>Assumps!$B$240*HLOOKUP(BB$6,Assumps!$D$241:$W$246,$B1619+3)*HLOOKUP(BB$6,Assumps!$D$241:$W$243,$C1619+1)*HLOOKUP(BB$6,Assumps!$D$241:$W$252,$D1619+6)*HLOOKUP(BB$6,Assumps!$D$241:$L$257,$C$1593+12)</f>
        <v>0.02</v>
      </c>
      <c r="BC1619" s="74">
        <f>Assumps!$B$240*HLOOKUP(BC$6,Assumps!$D$241:$W$246,$B1619+3)*HLOOKUP(BC$6,Assumps!$D$241:$W$243,$C1619+1)*HLOOKUP(BC$6,Assumps!$D$241:$W$252,$D1619+6)*HLOOKUP(BC$6,Assumps!$D$241:$L$257,$C$1593+12)</f>
        <v>0.02</v>
      </c>
      <c r="BD1619" s="74">
        <f>Assumps!$B$240*HLOOKUP(BD$6,Assumps!$D$241:$W$246,$B1619+3)*HLOOKUP(BD$6,Assumps!$D$241:$W$243,$C1619+1)*HLOOKUP(BD$6,Assumps!$D$241:$W$252,$D1619+6)*HLOOKUP(BD$6,Assumps!$D$241:$L$257,$C$1593+12)</f>
        <v>0.02</v>
      </c>
      <c r="BE1619" s="74">
        <f>Assumps!$B$240*HLOOKUP(BE$6,Assumps!$D$241:$W$246,$B1619+3)*HLOOKUP(BE$6,Assumps!$D$241:$W$243,$C1619+1)*HLOOKUP(BE$6,Assumps!$D$241:$W$252,$D1619+6)*HLOOKUP(BE$6,Assumps!$D$241:$L$257,$C$1593+12)</f>
        <v>0.02</v>
      </c>
      <c r="BF1619" s="74">
        <f>Assumps!$B$240*HLOOKUP(BF$6,Assumps!$D$241:$W$246,$B1619+3)*HLOOKUP(BF$6,Assumps!$D$241:$W$243,$C1619+1)*HLOOKUP(BF$6,Assumps!$D$241:$W$252,$D1619+6)*HLOOKUP(BF$6,Assumps!$D$241:$L$257,$C$1593+12)</f>
        <v>0.02</v>
      </c>
      <c r="BG1619" s="74">
        <f>Assumps!$B$240*HLOOKUP(BG$6,Assumps!$D$241:$W$246,$B1619+3)*HLOOKUP(BG$6,Assumps!$D$241:$W$243,$C1619+1)*HLOOKUP(BG$6,Assumps!$D$241:$W$252,$D1619+6)*HLOOKUP(BG$6,Assumps!$D$241:$L$257,$C$1593+12)</f>
        <v>0.02</v>
      </c>
      <c r="BH1619" s="74">
        <f>Assumps!$B$240*HLOOKUP(BH$6,Assumps!$D$241:$W$246,$B1619+3)*HLOOKUP(BH$6,Assumps!$D$241:$W$243,$C1619+1)*HLOOKUP(BH$6,Assumps!$D$241:$W$252,$D1619+6)*HLOOKUP(BH$6,Assumps!$D$241:$L$257,$C$1593+12)</f>
        <v>0.02</v>
      </c>
      <c r="BI1619" s="74">
        <f>Assumps!$B$240*HLOOKUP(BI$6,Assumps!$D$241:$W$246,$B1619+3)*HLOOKUP(BI$6,Assumps!$D$241:$W$243,$C1619+1)*HLOOKUP(BI$6,Assumps!$D$241:$W$252,$D1619+6)*HLOOKUP(BI$6,Assumps!$D$241:$L$257,$C$1593+12)</f>
        <v>0.02</v>
      </c>
      <c r="BJ1619" s="74">
        <f>Assumps!$B$240*HLOOKUP(BJ$6,Assumps!$D$241:$W$246,$B1619+3)*HLOOKUP(BJ$6,Assumps!$D$241:$W$243,$C1619+1)*HLOOKUP(BJ$6,Assumps!$D$241:$W$252,$D1619+6)*HLOOKUP(BJ$6,Assumps!$D$241:$L$257,$C$1593+12)</f>
        <v>0.02</v>
      </c>
      <c r="BK1619" s="74">
        <f>Assumps!$B$240*HLOOKUP(BK$6,Assumps!$D$241:$W$246,$B1619+3)*HLOOKUP(BK$6,Assumps!$D$241:$W$243,$C1619+1)*HLOOKUP(BK$6,Assumps!$D$241:$W$252,$D1619+6)*HLOOKUP(BK$6,Assumps!$D$241:$L$257,$C$1593+12)</f>
        <v>0.02</v>
      </c>
      <c r="BL1619" s="74">
        <f>Assumps!$B$240*HLOOKUP(BL$6,Assumps!$D$241:$W$246,$B1619+3)*HLOOKUP(BL$6,Assumps!$D$241:$W$243,$C1619+1)*HLOOKUP(BL$6,Assumps!$D$241:$W$252,$D1619+6)*HLOOKUP(BL$6,Assumps!$D$241:$L$257,$C$1593+12)</f>
        <v>0.02</v>
      </c>
      <c r="BM1619" s="74">
        <f>Assumps!$B$240*HLOOKUP(BM$6,Assumps!$D$241:$W$246,$B1619+3)*HLOOKUP(BM$6,Assumps!$D$241:$W$243,$C1619+1)*HLOOKUP(BM$6,Assumps!$D$241:$W$252,$D1619+6)*HLOOKUP(BM$6,Assumps!$D$241:$L$257,$C$1593+12)</f>
        <v>0.02</v>
      </c>
      <c r="BN1619" s="74">
        <f>Assumps!$B$240*HLOOKUP(BN$6,Assumps!$D$241:$W$246,$B1619+3)*HLOOKUP(BN$6,Assumps!$D$241:$W$243,$C1619+1)*HLOOKUP(BN$6,Assumps!$D$241:$W$252,$D1619+6)*HLOOKUP(BN$6,Assumps!$D$241:$L$257,$C$1593+12)</f>
        <v>0.02</v>
      </c>
      <c r="BO1619" s="74">
        <f>Assumps!$B$240*HLOOKUP(BO$6,Assumps!$D$241:$W$246,$B1619+3)*HLOOKUP(BO$6,Assumps!$D$241:$W$243,$C1619+1)*HLOOKUP(BO$6,Assumps!$D$241:$W$252,$D1619+6)*HLOOKUP(BO$6,Assumps!$D$241:$L$257,$C$1593+12)</f>
        <v>0.02</v>
      </c>
      <c r="BP1619" s="74">
        <f>Assumps!$B$240*HLOOKUP(BP$6,Assumps!$D$241:$W$246,$B1619+3)*HLOOKUP(BP$6,Assumps!$D$241:$W$243,$C1619+1)*HLOOKUP(BP$6,Assumps!$D$241:$W$252,$D1619+6)*HLOOKUP(BP$6,Assumps!$D$241:$L$257,$C$1593+12)</f>
        <v>0.02</v>
      </c>
      <c r="BQ1619" s="74">
        <f>Assumps!$B$240*HLOOKUP(BQ$6,Assumps!$D$241:$W$246,$B1619+3)*HLOOKUP(BQ$6,Assumps!$D$241:$W$243,$C1619+1)*HLOOKUP(BQ$6,Assumps!$D$241:$W$252,$D1619+6)*HLOOKUP(BQ$6,Assumps!$D$241:$L$257,$C$1593+12)</f>
        <v>0.02</v>
      </c>
      <c r="BR1619" s="74">
        <f>Assumps!$B$240*HLOOKUP(BR$6,Assumps!$D$241:$W$246,$B1619+3)*HLOOKUP(BR$6,Assumps!$D$241:$W$243,$C1619+1)*HLOOKUP(BR$6,Assumps!$D$241:$W$252,$D1619+6)*HLOOKUP(BR$6,Assumps!$D$241:$L$257,$C$1593+12)</f>
        <v>0.02</v>
      </c>
      <c r="BS1619" s="74">
        <f>Assumps!$B$240*HLOOKUP(BS$6,Assumps!$D$241:$W$246,$B1619+3)*HLOOKUP(BS$6,Assumps!$D$241:$W$243,$C1619+1)*HLOOKUP(BS$6,Assumps!$D$241:$W$252,$D1619+6)*HLOOKUP(BS$6,Assumps!$D$241:$L$257,$C$1593+12)</f>
        <v>0.02</v>
      </c>
      <c r="BT1619" s="74">
        <f>Assumps!$B$240*HLOOKUP(BT$6,Assumps!$D$241:$W$246,$B1619+3)*HLOOKUP(BT$6,Assumps!$D$241:$W$243,$C1619+1)*HLOOKUP(BT$6,Assumps!$D$241:$W$252,$D1619+6)*HLOOKUP(BT$6,Assumps!$D$241:$L$257,$C$1593+12)</f>
        <v>0.02</v>
      </c>
      <c r="BU1619" s="74">
        <f>Assumps!$B$240*HLOOKUP(BU$6,Assumps!$D$241:$W$246,$B1619+3)*HLOOKUP(BU$6,Assumps!$D$241:$W$243,$C1619+1)*HLOOKUP(BU$6,Assumps!$D$241:$W$252,$D1619+6)*HLOOKUP(BU$6,Assumps!$D$241:$L$257,$C$1593+12)</f>
        <v>0.02</v>
      </c>
      <c r="BV1619" s="74">
        <f>Assumps!$B$240*HLOOKUP(BV$6,Assumps!$D$241:$W$246,$B1619+3)*HLOOKUP(BV$6,Assumps!$D$241:$W$243,$C1619+1)*HLOOKUP(BV$6,Assumps!$D$241:$W$252,$D1619+6)*HLOOKUP(BV$6,Assumps!$D$241:$L$257,$C$1593+12)</f>
        <v>0.02</v>
      </c>
      <c r="BW1619" s="74">
        <f>Assumps!$B$240*HLOOKUP(BW$6,Assumps!$D$241:$W$246,$B1619+3)*HLOOKUP(BW$6,Assumps!$D$241:$W$243,$C1619+1)*HLOOKUP(BW$6,Assumps!$D$241:$W$252,$D1619+6)*HLOOKUP(BW$6,Assumps!$D$241:$L$257,$C$1593+12)</f>
        <v>0.02</v>
      </c>
      <c r="BX1619" s="74">
        <f>Assumps!$B$240*HLOOKUP(BX$6,Assumps!$D$241:$W$246,$B1619+3)*HLOOKUP(BX$6,Assumps!$D$241:$W$243,$C1619+1)*HLOOKUP(BX$6,Assumps!$D$241:$W$252,$D1619+6)*HLOOKUP(BX$6,Assumps!$D$241:$L$257,$C$1593+12)</f>
        <v>0.02</v>
      </c>
      <c r="BY1619" s="74">
        <f>Assumps!$B$240*HLOOKUP(BY$6,Assumps!$D$241:$W$246,$B1619+3)*HLOOKUP(BY$6,Assumps!$D$241:$W$243,$C1619+1)*HLOOKUP(BY$6,Assumps!$D$241:$W$252,$D1619+6)*HLOOKUP(BY$6,Assumps!$D$241:$L$257,$C$1593+12)</f>
        <v>0.02</v>
      </c>
      <c r="BZ1619" s="74">
        <f>Assumps!$B$240*HLOOKUP(BZ$6,Assumps!$D$241:$W$246,$B1619+3)*HLOOKUP(BZ$6,Assumps!$D$241:$W$243,$C1619+1)*HLOOKUP(BZ$6,Assumps!$D$241:$W$252,$D1619+6)*HLOOKUP(BZ$6,Assumps!$D$241:$L$257,$C$1593+12)</f>
        <v>0.02</v>
      </c>
      <c r="CA1619" s="74">
        <f>Assumps!$B$240*HLOOKUP(CA$6,Assumps!$D$241:$W$246,$B1619+3)*HLOOKUP(CA$6,Assumps!$D$241:$W$243,$C1619+1)*HLOOKUP(CA$6,Assumps!$D$241:$W$252,$D1619+6)*HLOOKUP(CA$6,Assumps!$D$241:$L$257,$C$1593+12)</f>
        <v>0.02</v>
      </c>
      <c r="CB1619" s="74">
        <f>Assumps!$B$240*HLOOKUP(CB$6,Assumps!$D$241:$W$246,$B1619+3)*HLOOKUP(CB$6,Assumps!$D$241:$W$243,$C1619+1)*HLOOKUP(CB$6,Assumps!$D$241:$W$252,$D1619+6)*HLOOKUP(CB$6,Assumps!$D$241:$L$257,$C$1593+12)</f>
        <v>0.02</v>
      </c>
      <c r="CC1619" s="74">
        <f>Assumps!$B$240*HLOOKUP(CC$6,Assumps!$D$241:$W$246,$B1619+3)*HLOOKUP(CC$6,Assumps!$D$241:$W$243,$C1619+1)*HLOOKUP(CC$6,Assumps!$D$241:$W$252,$D1619+6)*HLOOKUP(CC$6,Assumps!$D$241:$L$257,$C$1593+12)</f>
        <v>0.02</v>
      </c>
      <c r="CD1619" s="74">
        <f>Assumps!$B$240*HLOOKUP(CD$6,Assumps!$D$241:$W$246,$B1619+3)*HLOOKUP(CD$6,Assumps!$D$241:$W$243,$C1619+1)*HLOOKUP(CD$6,Assumps!$D$241:$W$252,$D1619+6)*HLOOKUP(CD$6,Assumps!$D$241:$L$257,$C$1593+12)</f>
        <v>0.02</v>
      </c>
      <c r="CE1619" s="74">
        <f>Assumps!$B$240*HLOOKUP(CE$6,Assumps!$D$241:$W$246,$B1619+3)*HLOOKUP(CE$6,Assumps!$D$241:$W$243,$C1619+1)*HLOOKUP(CE$6,Assumps!$D$241:$W$252,$D1619+6)*HLOOKUP(CE$6,Assumps!$D$241:$L$257,$C$1593+12)</f>
        <v>0.02</v>
      </c>
      <c r="CF1619" s="74">
        <f>Assumps!$B$240*HLOOKUP(CF$6,Assumps!$D$241:$W$246,$B1619+3)*HLOOKUP(CF$6,Assumps!$D$241:$W$243,$C1619+1)*HLOOKUP(CF$6,Assumps!$D$241:$W$252,$D1619+6)*HLOOKUP(CF$6,Assumps!$D$241:$L$257,$C$1593+12)</f>
        <v>0.02</v>
      </c>
      <c r="CG1619" s="74">
        <f>Assumps!$B$240*HLOOKUP(CG$6,Assumps!$D$241:$W$246,$B1619+3)*HLOOKUP(CG$6,Assumps!$D$241:$W$243,$C1619+1)*HLOOKUP(CG$6,Assumps!$D$241:$W$252,$D1619+6)*HLOOKUP(CG$6,Assumps!$D$241:$L$257,$C$1593+12)</f>
        <v>0.02</v>
      </c>
      <c r="CH1619" s="74">
        <f>Assumps!$B$240*HLOOKUP(CH$6,Assumps!$D$241:$W$246,$B1619+3)*HLOOKUP(CH$6,Assumps!$D$241:$W$243,$C1619+1)*HLOOKUP(CH$6,Assumps!$D$241:$W$252,$D1619+6)*HLOOKUP(CH$6,Assumps!$D$241:$L$257,$C$1593+12)</f>
        <v>0.02</v>
      </c>
    </row>
    <row r="1620" spans="2:86">
      <c r="B1620" s="20">
        <v>3</v>
      </c>
      <c r="C1620" s="20">
        <v>1</v>
      </c>
      <c r="D1620" s="20">
        <v>2</v>
      </c>
      <c r="E1620" s="20">
        <v>312</v>
      </c>
      <c r="G1620" s="74">
        <f>Assumps!$B$240*HLOOKUP(G$6,Assumps!$D$241:$W$246,$B1620+3)*HLOOKUP(G$6,Assumps!$D$241:$W$243,$C1620+1)*HLOOKUP(G$6,Assumps!$D$241:$W$252,$D1620+6)*HLOOKUP(G$6,Assumps!$D$241:$L$257,$C$1593+12)</f>
        <v>2.8000000000000001E-2</v>
      </c>
      <c r="H1620" s="74">
        <f>Assumps!$B$240*HLOOKUP(H$6,Assumps!$D$241:$W$246,$B1620+3)*HLOOKUP(H$6,Assumps!$D$241:$W$243,$C1620+1)*HLOOKUP(H$6,Assumps!$D$241:$W$252,$D1620+6)*HLOOKUP(H$6,Assumps!$D$241:$L$257,$C$1593+12)</f>
        <v>2.8000000000000001E-2</v>
      </c>
      <c r="I1620" s="74">
        <f>Assumps!$B$240*HLOOKUP(I$6,Assumps!$D$241:$W$246,$B1620+3)*HLOOKUP(I$6,Assumps!$D$241:$W$243,$C1620+1)*HLOOKUP(I$6,Assumps!$D$241:$W$252,$D1620+6)*HLOOKUP(I$6,Assumps!$D$241:$L$257,$C$1593+12)</f>
        <v>2.8000000000000001E-2</v>
      </c>
      <c r="J1620" s="74">
        <f>Assumps!$B$240*HLOOKUP(J$6,Assumps!$D$241:$W$246,$B1620+3)*HLOOKUP(J$6,Assumps!$D$241:$W$243,$C1620+1)*HLOOKUP(J$6,Assumps!$D$241:$W$252,$D1620+6)*HLOOKUP(J$6,Assumps!$D$241:$L$257,$C$1593+12)</f>
        <v>2.8000000000000001E-2</v>
      </c>
      <c r="K1620" s="74">
        <f>Assumps!$B$240*HLOOKUP(K$6,Assumps!$D$241:$W$246,$B1620+3)*HLOOKUP(K$6,Assumps!$D$241:$W$243,$C1620+1)*HLOOKUP(K$6,Assumps!$D$241:$W$252,$D1620+6)*HLOOKUP(K$6,Assumps!$D$241:$L$257,$C$1593+12)</f>
        <v>2.8000000000000001E-2</v>
      </c>
      <c r="L1620" s="74">
        <f>Assumps!$B$240*HLOOKUP(L$6,Assumps!$D$241:$W$246,$B1620+3)*HLOOKUP(L$6,Assumps!$D$241:$W$243,$C1620+1)*HLOOKUP(L$6,Assumps!$D$241:$W$252,$D1620+6)*HLOOKUP(L$6,Assumps!$D$241:$L$257,$C$1593+12)</f>
        <v>2.8000000000000001E-2</v>
      </c>
      <c r="M1620" s="74">
        <f>Assumps!$B$240*HLOOKUP(M$6,Assumps!$D$241:$W$246,$B1620+3)*HLOOKUP(M$6,Assumps!$D$241:$W$243,$C1620+1)*HLOOKUP(M$6,Assumps!$D$241:$W$252,$D1620+6)*HLOOKUP(M$6,Assumps!$D$241:$L$257,$C$1593+12)</f>
        <v>2.8000000000000001E-2</v>
      </c>
      <c r="N1620" s="74">
        <f>Assumps!$B$240*HLOOKUP(N$6,Assumps!$D$241:$W$246,$B1620+3)*HLOOKUP(N$6,Assumps!$D$241:$W$243,$C1620+1)*HLOOKUP(N$6,Assumps!$D$241:$W$252,$D1620+6)*HLOOKUP(N$6,Assumps!$D$241:$L$257,$C$1593+12)</f>
        <v>2.8000000000000001E-2</v>
      </c>
      <c r="O1620" s="74">
        <f>Assumps!$B$240*HLOOKUP(O$6,Assumps!$D$241:$W$246,$B1620+3)*HLOOKUP(O$6,Assumps!$D$241:$W$243,$C1620+1)*HLOOKUP(O$6,Assumps!$D$241:$W$252,$D1620+6)*HLOOKUP(O$6,Assumps!$D$241:$L$257,$C$1593+12)</f>
        <v>2.8000000000000001E-2</v>
      </c>
      <c r="P1620" s="74">
        <f>Assumps!$B$240*HLOOKUP(P$6,Assumps!$D$241:$W$246,$B1620+3)*HLOOKUP(P$6,Assumps!$D$241:$W$243,$C1620+1)*HLOOKUP(P$6,Assumps!$D$241:$W$252,$D1620+6)*HLOOKUP(P$6,Assumps!$D$241:$L$257,$C$1593+12)</f>
        <v>2.8000000000000001E-2</v>
      </c>
      <c r="Q1620" s="74">
        <f>Assumps!$B$240*HLOOKUP(Q$6,Assumps!$D$241:$W$246,$B1620+3)*HLOOKUP(Q$6,Assumps!$D$241:$W$243,$C1620+1)*HLOOKUP(Q$6,Assumps!$D$241:$W$252,$D1620+6)*HLOOKUP(Q$6,Assumps!$D$241:$L$257,$C$1593+12)</f>
        <v>2.8000000000000001E-2</v>
      </c>
      <c r="R1620" s="74">
        <f>Assumps!$B$240*HLOOKUP(R$6,Assumps!$D$241:$W$246,$B1620+3)*HLOOKUP(R$6,Assumps!$D$241:$W$243,$C1620+1)*HLOOKUP(R$6,Assumps!$D$241:$W$252,$D1620+6)*HLOOKUP(R$6,Assumps!$D$241:$L$257,$C$1593+12)</f>
        <v>2.8000000000000001E-2</v>
      </c>
      <c r="S1620" s="74">
        <f>Assumps!$B$240*HLOOKUP(S$6,Assumps!$D$241:$W$246,$B1620+3)*HLOOKUP(S$6,Assumps!$D$241:$W$243,$C1620+1)*HLOOKUP(S$6,Assumps!$D$241:$W$252,$D1620+6)*HLOOKUP(S$6,Assumps!$D$241:$L$257,$C$1593+12)</f>
        <v>2.8000000000000001E-2</v>
      </c>
      <c r="T1620" s="74">
        <f>Assumps!$B$240*HLOOKUP(T$6,Assumps!$D$241:$W$246,$B1620+3)*HLOOKUP(T$6,Assumps!$D$241:$W$243,$C1620+1)*HLOOKUP(T$6,Assumps!$D$241:$W$252,$D1620+6)*HLOOKUP(T$6,Assumps!$D$241:$L$257,$C$1593+12)</f>
        <v>2.8000000000000001E-2</v>
      </c>
      <c r="U1620" s="74">
        <f>Assumps!$B$240*HLOOKUP(U$6,Assumps!$D$241:$W$246,$B1620+3)*HLOOKUP(U$6,Assumps!$D$241:$W$243,$C1620+1)*HLOOKUP(U$6,Assumps!$D$241:$W$252,$D1620+6)*HLOOKUP(U$6,Assumps!$D$241:$L$257,$C$1593+12)</f>
        <v>2.8000000000000001E-2</v>
      </c>
      <c r="V1620" s="74">
        <f>Assumps!$B$240*HLOOKUP(V$6,Assumps!$D$241:$W$246,$B1620+3)*HLOOKUP(V$6,Assumps!$D$241:$W$243,$C1620+1)*HLOOKUP(V$6,Assumps!$D$241:$W$252,$D1620+6)*HLOOKUP(V$6,Assumps!$D$241:$L$257,$C$1593+12)</f>
        <v>2.8000000000000001E-2</v>
      </c>
      <c r="W1620" s="74">
        <f>Assumps!$B$240*HLOOKUP(W$6,Assumps!$D$241:$W$246,$B1620+3)*HLOOKUP(W$6,Assumps!$D$241:$W$243,$C1620+1)*HLOOKUP(W$6,Assumps!$D$241:$W$252,$D1620+6)*HLOOKUP(W$6,Assumps!$D$241:$L$257,$C$1593+12)</f>
        <v>0.02</v>
      </c>
      <c r="X1620" s="74">
        <f>Assumps!$B$240*HLOOKUP(X$6,Assumps!$D$241:$W$246,$B1620+3)*HLOOKUP(X$6,Assumps!$D$241:$W$243,$C1620+1)*HLOOKUP(X$6,Assumps!$D$241:$W$252,$D1620+6)*HLOOKUP(X$6,Assumps!$D$241:$L$257,$C$1593+12)</f>
        <v>0.02</v>
      </c>
      <c r="Y1620" s="74">
        <f>Assumps!$B$240*HLOOKUP(Y$6,Assumps!$D$241:$W$246,$B1620+3)*HLOOKUP(Y$6,Assumps!$D$241:$W$243,$C1620+1)*HLOOKUP(Y$6,Assumps!$D$241:$W$252,$D1620+6)*HLOOKUP(Y$6,Assumps!$D$241:$L$257,$C$1593+12)</f>
        <v>0.02</v>
      </c>
      <c r="Z1620" s="74">
        <f>Assumps!$B$240*HLOOKUP(Z$6,Assumps!$D$241:$W$246,$B1620+3)*HLOOKUP(Z$6,Assumps!$D$241:$W$243,$C1620+1)*HLOOKUP(Z$6,Assumps!$D$241:$W$252,$D1620+6)*HLOOKUP(Z$6,Assumps!$D$241:$L$257,$C$1593+12)</f>
        <v>0.02</v>
      </c>
      <c r="AA1620" s="74">
        <f>Assumps!$B$240*HLOOKUP(AA$6,Assumps!$D$241:$W$246,$B1620+3)*HLOOKUP(AA$6,Assumps!$D$241:$W$243,$C1620+1)*HLOOKUP(AA$6,Assumps!$D$241:$W$252,$D1620+6)*HLOOKUP(AA$6,Assumps!$D$241:$L$257,$C$1593+12)</f>
        <v>0.02</v>
      </c>
      <c r="AB1620" s="74">
        <f>Assumps!$B$240*HLOOKUP(AB$6,Assumps!$D$241:$W$246,$B1620+3)*HLOOKUP(AB$6,Assumps!$D$241:$W$243,$C1620+1)*HLOOKUP(AB$6,Assumps!$D$241:$W$252,$D1620+6)*HLOOKUP(AB$6,Assumps!$D$241:$L$257,$C$1593+12)</f>
        <v>0.02</v>
      </c>
      <c r="AC1620" s="74">
        <f>Assumps!$B$240*HLOOKUP(AC$6,Assumps!$D$241:$W$246,$B1620+3)*HLOOKUP(AC$6,Assumps!$D$241:$W$243,$C1620+1)*HLOOKUP(AC$6,Assumps!$D$241:$W$252,$D1620+6)*HLOOKUP(AC$6,Assumps!$D$241:$L$257,$C$1593+12)</f>
        <v>0.02</v>
      </c>
      <c r="AD1620" s="74">
        <f>Assumps!$B$240*HLOOKUP(AD$6,Assumps!$D$241:$W$246,$B1620+3)*HLOOKUP(AD$6,Assumps!$D$241:$W$243,$C1620+1)*HLOOKUP(AD$6,Assumps!$D$241:$W$252,$D1620+6)*HLOOKUP(AD$6,Assumps!$D$241:$L$257,$C$1593+12)</f>
        <v>0.02</v>
      </c>
      <c r="AE1620" s="74">
        <f>Assumps!$B$240*HLOOKUP(AE$6,Assumps!$D$241:$W$246,$B1620+3)*HLOOKUP(AE$6,Assumps!$D$241:$W$243,$C1620+1)*HLOOKUP(AE$6,Assumps!$D$241:$W$252,$D1620+6)*HLOOKUP(AE$6,Assumps!$D$241:$L$257,$C$1593+12)</f>
        <v>0.02</v>
      </c>
      <c r="AF1620" s="74">
        <f>Assumps!$B$240*HLOOKUP(AF$6,Assumps!$D$241:$W$246,$B1620+3)*HLOOKUP(AF$6,Assumps!$D$241:$W$243,$C1620+1)*HLOOKUP(AF$6,Assumps!$D$241:$W$252,$D1620+6)*HLOOKUP(AF$6,Assumps!$D$241:$L$257,$C$1593+12)</f>
        <v>0.02</v>
      </c>
      <c r="AG1620" s="74">
        <f>Assumps!$B$240*HLOOKUP(AG$6,Assumps!$D$241:$W$246,$B1620+3)*HLOOKUP(AG$6,Assumps!$D$241:$W$243,$C1620+1)*HLOOKUP(AG$6,Assumps!$D$241:$W$252,$D1620+6)*HLOOKUP(AG$6,Assumps!$D$241:$L$257,$C$1593+12)</f>
        <v>0.02</v>
      </c>
      <c r="AH1620" s="74">
        <f>Assumps!$B$240*HLOOKUP(AH$6,Assumps!$D$241:$W$246,$B1620+3)*HLOOKUP(AH$6,Assumps!$D$241:$W$243,$C1620+1)*HLOOKUP(AH$6,Assumps!$D$241:$W$252,$D1620+6)*HLOOKUP(AH$6,Assumps!$D$241:$L$257,$C$1593+12)</f>
        <v>0.02</v>
      </c>
      <c r="AI1620" s="74">
        <f>Assumps!$B$240*HLOOKUP(AI$6,Assumps!$D$241:$W$246,$B1620+3)*HLOOKUP(AI$6,Assumps!$D$241:$W$243,$C1620+1)*HLOOKUP(AI$6,Assumps!$D$241:$W$252,$D1620+6)*HLOOKUP(AI$6,Assumps!$D$241:$L$257,$C$1593+12)</f>
        <v>0.02</v>
      </c>
      <c r="AJ1620" s="74">
        <f>Assumps!$B$240*HLOOKUP(AJ$6,Assumps!$D$241:$W$246,$B1620+3)*HLOOKUP(AJ$6,Assumps!$D$241:$W$243,$C1620+1)*HLOOKUP(AJ$6,Assumps!$D$241:$W$252,$D1620+6)*HLOOKUP(AJ$6,Assumps!$D$241:$L$257,$C$1593+12)</f>
        <v>0.02</v>
      </c>
      <c r="AK1620" s="74">
        <f>Assumps!$B$240*HLOOKUP(AK$6,Assumps!$D$241:$W$246,$B1620+3)*HLOOKUP(AK$6,Assumps!$D$241:$W$243,$C1620+1)*HLOOKUP(AK$6,Assumps!$D$241:$W$252,$D1620+6)*HLOOKUP(AK$6,Assumps!$D$241:$L$257,$C$1593+12)</f>
        <v>0.02</v>
      </c>
      <c r="AL1620" s="74">
        <f>Assumps!$B$240*HLOOKUP(AL$6,Assumps!$D$241:$W$246,$B1620+3)*HLOOKUP(AL$6,Assumps!$D$241:$W$243,$C1620+1)*HLOOKUP(AL$6,Assumps!$D$241:$W$252,$D1620+6)*HLOOKUP(AL$6,Assumps!$D$241:$L$257,$C$1593+12)</f>
        <v>0.02</v>
      </c>
      <c r="AM1620" s="74">
        <f>Assumps!$B$240*HLOOKUP(AM$6,Assumps!$D$241:$W$246,$B1620+3)*HLOOKUP(AM$6,Assumps!$D$241:$W$243,$C1620+1)*HLOOKUP(AM$6,Assumps!$D$241:$W$252,$D1620+6)*HLOOKUP(AM$6,Assumps!$D$241:$L$257,$C$1593+12)</f>
        <v>0.02</v>
      </c>
      <c r="AN1620" s="74">
        <f>Assumps!$B$240*HLOOKUP(AN$6,Assumps!$D$241:$W$246,$B1620+3)*HLOOKUP(AN$6,Assumps!$D$241:$W$243,$C1620+1)*HLOOKUP(AN$6,Assumps!$D$241:$W$252,$D1620+6)*HLOOKUP(AN$6,Assumps!$D$241:$L$257,$C$1593+12)</f>
        <v>0.02</v>
      </c>
      <c r="AO1620" s="74">
        <f>Assumps!$B$240*HLOOKUP(AO$6,Assumps!$D$241:$W$246,$B1620+3)*HLOOKUP(AO$6,Assumps!$D$241:$W$243,$C1620+1)*HLOOKUP(AO$6,Assumps!$D$241:$W$252,$D1620+6)*HLOOKUP(AO$6,Assumps!$D$241:$L$257,$C$1593+12)</f>
        <v>0.02</v>
      </c>
      <c r="AP1620" s="74">
        <f>Assumps!$B$240*HLOOKUP(AP$6,Assumps!$D$241:$W$246,$B1620+3)*HLOOKUP(AP$6,Assumps!$D$241:$W$243,$C1620+1)*HLOOKUP(AP$6,Assumps!$D$241:$W$252,$D1620+6)*HLOOKUP(AP$6,Assumps!$D$241:$L$257,$C$1593+12)</f>
        <v>0.02</v>
      </c>
      <c r="AQ1620" s="74">
        <f>Assumps!$B$240*HLOOKUP(AQ$6,Assumps!$D$241:$W$246,$B1620+3)*HLOOKUP(AQ$6,Assumps!$D$241:$W$243,$C1620+1)*HLOOKUP(AQ$6,Assumps!$D$241:$W$252,$D1620+6)*HLOOKUP(AQ$6,Assumps!$D$241:$L$257,$C$1593+12)</f>
        <v>0.02</v>
      </c>
      <c r="AR1620" s="74">
        <f>Assumps!$B$240*HLOOKUP(AR$6,Assumps!$D$241:$W$246,$B1620+3)*HLOOKUP(AR$6,Assumps!$D$241:$W$243,$C1620+1)*HLOOKUP(AR$6,Assumps!$D$241:$W$252,$D1620+6)*HLOOKUP(AR$6,Assumps!$D$241:$L$257,$C$1593+12)</f>
        <v>0.02</v>
      </c>
      <c r="AS1620" s="74">
        <f>Assumps!$B$240*HLOOKUP(AS$6,Assumps!$D$241:$W$246,$B1620+3)*HLOOKUP(AS$6,Assumps!$D$241:$W$243,$C1620+1)*HLOOKUP(AS$6,Assumps!$D$241:$W$252,$D1620+6)*HLOOKUP(AS$6,Assumps!$D$241:$L$257,$C$1593+12)</f>
        <v>0.02</v>
      </c>
      <c r="AT1620" s="74">
        <f>Assumps!$B$240*HLOOKUP(AT$6,Assumps!$D$241:$W$246,$B1620+3)*HLOOKUP(AT$6,Assumps!$D$241:$W$243,$C1620+1)*HLOOKUP(AT$6,Assumps!$D$241:$W$252,$D1620+6)*HLOOKUP(AT$6,Assumps!$D$241:$L$257,$C$1593+12)</f>
        <v>0.02</v>
      </c>
      <c r="AU1620" s="74">
        <f>Assumps!$B$240*HLOOKUP(AU$6,Assumps!$D$241:$W$246,$B1620+3)*HLOOKUP(AU$6,Assumps!$D$241:$W$243,$C1620+1)*HLOOKUP(AU$6,Assumps!$D$241:$W$252,$D1620+6)*HLOOKUP(AU$6,Assumps!$D$241:$L$257,$C$1593+12)</f>
        <v>0.02</v>
      </c>
      <c r="AV1620" s="74">
        <f>Assumps!$B$240*HLOOKUP(AV$6,Assumps!$D$241:$W$246,$B1620+3)*HLOOKUP(AV$6,Assumps!$D$241:$W$243,$C1620+1)*HLOOKUP(AV$6,Assumps!$D$241:$W$252,$D1620+6)*HLOOKUP(AV$6,Assumps!$D$241:$L$257,$C$1593+12)</f>
        <v>0.02</v>
      </c>
      <c r="AW1620" s="74">
        <f>Assumps!$B$240*HLOOKUP(AW$6,Assumps!$D$241:$W$246,$B1620+3)*HLOOKUP(AW$6,Assumps!$D$241:$W$243,$C1620+1)*HLOOKUP(AW$6,Assumps!$D$241:$W$252,$D1620+6)*HLOOKUP(AW$6,Assumps!$D$241:$L$257,$C$1593+12)</f>
        <v>0.02</v>
      </c>
      <c r="AX1620" s="74">
        <f>Assumps!$B$240*HLOOKUP(AX$6,Assumps!$D$241:$W$246,$B1620+3)*HLOOKUP(AX$6,Assumps!$D$241:$W$243,$C1620+1)*HLOOKUP(AX$6,Assumps!$D$241:$W$252,$D1620+6)*HLOOKUP(AX$6,Assumps!$D$241:$L$257,$C$1593+12)</f>
        <v>0.02</v>
      </c>
      <c r="AY1620" s="74">
        <f>Assumps!$B$240*HLOOKUP(AY$6,Assumps!$D$241:$W$246,$B1620+3)*HLOOKUP(AY$6,Assumps!$D$241:$W$243,$C1620+1)*HLOOKUP(AY$6,Assumps!$D$241:$W$252,$D1620+6)*HLOOKUP(AY$6,Assumps!$D$241:$L$257,$C$1593+12)</f>
        <v>0.02</v>
      </c>
      <c r="AZ1620" s="74">
        <f>Assumps!$B$240*HLOOKUP(AZ$6,Assumps!$D$241:$W$246,$B1620+3)*HLOOKUP(AZ$6,Assumps!$D$241:$W$243,$C1620+1)*HLOOKUP(AZ$6,Assumps!$D$241:$W$252,$D1620+6)*HLOOKUP(AZ$6,Assumps!$D$241:$L$257,$C$1593+12)</f>
        <v>0.02</v>
      </c>
      <c r="BA1620" s="74">
        <f>Assumps!$B$240*HLOOKUP(BA$6,Assumps!$D$241:$W$246,$B1620+3)*HLOOKUP(BA$6,Assumps!$D$241:$W$243,$C1620+1)*HLOOKUP(BA$6,Assumps!$D$241:$W$252,$D1620+6)*HLOOKUP(BA$6,Assumps!$D$241:$L$257,$C$1593+12)</f>
        <v>0.02</v>
      </c>
      <c r="BB1620" s="74">
        <f>Assumps!$B$240*HLOOKUP(BB$6,Assumps!$D$241:$W$246,$B1620+3)*HLOOKUP(BB$6,Assumps!$D$241:$W$243,$C1620+1)*HLOOKUP(BB$6,Assumps!$D$241:$W$252,$D1620+6)*HLOOKUP(BB$6,Assumps!$D$241:$L$257,$C$1593+12)</f>
        <v>0.02</v>
      </c>
      <c r="BC1620" s="74">
        <f>Assumps!$B$240*HLOOKUP(BC$6,Assumps!$D$241:$W$246,$B1620+3)*HLOOKUP(BC$6,Assumps!$D$241:$W$243,$C1620+1)*HLOOKUP(BC$6,Assumps!$D$241:$W$252,$D1620+6)*HLOOKUP(BC$6,Assumps!$D$241:$L$257,$C$1593+12)</f>
        <v>0.02</v>
      </c>
      <c r="BD1620" s="74">
        <f>Assumps!$B$240*HLOOKUP(BD$6,Assumps!$D$241:$W$246,$B1620+3)*HLOOKUP(BD$6,Assumps!$D$241:$W$243,$C1620+1)*HLOOKUP(BD$6,Assumps!$D$241:$W$252,$D1620+6)*HLOOKUP(BD$6,Assumps!$D$241:$L$257,$C$1593+12)</f>
        <v>0.02</v>
      </c>
      <c r="BE1620" s="74">
        <f>Assumps!$B$240*HLOOKUP(BE$6,Assumps!$D$241:$W$246,$B1620+3)*HLOOKUP(BE$6,Assumps!$D$241:$W$243,$C1620+1)*HLOOKUP(BE$6,Assumps!$D$241:$W$252,$D1620+6)*HLOOKUP(BE$6,Assumps!$D$241:$L$257,$C$1593+12)</f>
        <v>0.02</v>
      </c>
      <c r="BF1620" s="74">
        <f>Assumps!$B$240*HLOOKUP(BF$6,Assumps!$D$241:$W$246,$B1620+3)*HLOOKUP(BF$6,Assumps!$D$241:$W$243,$C1620+1)*HLOOKUP(BF$6,Assumps!$D$241:$W$252,$D1620+6)*HLOOKUP(BF$6,Assumps!$D$241:$L$257,$C$1593+12)</f>
        <v>0.02</v>
      </c>
      <c r="BG1620" s="74">
        <f>Assumps!$B$240*HLOOKUP(BG$6,Assumps!$D$241:$W$246,$B1620+3)*HLOOKUP(BG$6,Assumps!$D$241:$W$243,$C1620+1)*HLOOKUP(BG$6,Assumps!$D$241:$W$252,$D1620+6)*HLOOKUP(BG$6,Assumps!$D$241:$L$257,$C$1593+12)</f>
        <v>0.02</v>
      </c>
      <c r="BH1620" s="74">
        <f>Assumps!$B$240*HLOOKUP(BH$6,Assumps!$D$241:$W$246,$B1620+3)*HLOOKUP(BH$6,Assumps!$D$241:$W$243,$C1620+1)*HLOOKUP(BH$6,Assumps!$D$241:$W$252,$D1620+6)*HLOOKUP(BH$6,Assumps!$D$241:$L$257,$C$1593+12)</f>
        <v>0.02</v>
      </c>
      <c r="BI1620" s="74">
        <f>Assumps!$B$240*HLOOKUP(BI$6,Assumps!$D$241:$W$246,$B1620+3)*HLOOKUP(BI$6,Assumps!$D$241:$W$243,$C1620+1)*HLOOKUP(BI$6,Assumps!$D$241:$W$252,$D1620+6)*HLOOKUP(BI$6,Assumps!$D$241:$L$257,$C$1593+12)</f>
        <v>0.02</v>
      </c>
      <c r="BJ1620" s="74">
        <f>Assumps!$B$240*HLOOKUP(BJ$6,Assumps!$D$241:$W$246,$B1620+3)*HLOOKUP(BJ$6,Assumps!$D$241:$W$243,$C1620+1)*HLOOKUP(BJ$6,Assumps!$D$241:$W$252,$D1620+6)*HLOOKUP(BJ$6,Assumps!$D$241:$L$257,$C$1593+12)</f>
        <v>0.02</v>
      </c>
      <c r="BK1620" s="74">
        <f>Assumps!$B$240*HLOOKUP(BK$6,Assumps!$D$241:$W$246,$B1620+3)*HLOOKUP(BK$6,Assumps!$D$241:$W$243,$C1620+1)*HLOOKUP(BK$6,Assumps!$D$241:$W$252,$D1620+6)*HLOOKUP(BK$6,Assumps!$D$241:$L$257,$C$1593+12)</f>
        <v>0.02</v>
      </c>
      <c r="BL1620" s="74">
        <f>Assumps!$B$240*HLOOKUP(BL$6,Assumps!$D$241:$W$246,$B1620+3)*HLOOKUP(BL$6,Assumps!$D$241:$W$243,$C1620+1)*HLOOKUP(BL$6,Assumps!$D$241:$W$252,$D1620+6)*HLOOKUP(BL$6,Assumps!$D$241:$L$257,$C$1593+12)</f>
        <v>0.02</v>
      </c>
      <c r="BM1620" s="74">
        <f>Assumps!$B$240*HLOOKUP(BM$6,Assumps!$D$241:$W$246,$B1620+3)*HLOOKUP(BM$6,Assumps!$D$241:$W$243,$C1620+1)*HLOOKUP(BM$6,Assumps!$D$241:$W$252,$D1620+6)*HLOOKUP(BM$6,Assumps!$D$241:$L$257,$C$1593+12)</f>
        <v>0.02</v>
      </c>
      <c r="BN1620" s="74">
        <f>Assumps!$B$240*HLOOKUP(BN$6,Assumps!$D$241:$W$246,$B1620+3)*HLOOKUP(BN$6,Assumps!$D$241:$W$243,$C1620+1)*HLOOKUP(BN$6,Assumps!$D$241:$W$252,$D1620+6)*HLOOKUP(BN$6,Assumps!$D$241:$L$257,$C$1593+12)</f>
        <v>0.02</v>
      </c>
      <c r="BO1620" s="74">
        <f>Assumps!$B$240*HLOOKUP(BO$6,Assumps!$D$241:$W$246,$B1620+3)*HLOOKUP(BO$6,Assumps!$D$241:$W$243,$C1620+1)*HLOOKUP(BO$6,Assumps!$D$241:$W$252,$D1620+6)*HLOOKUP(BO$6,Assumps!$D$241:$L$257,$C$1593+12)</f>
        <v>0.02</v>
      </c>
      <c r="BP1620" s="74">
        <f>Assumps!$B$240*HLOOKUP(BP$6,Assumps!$D$241:$W$246,$B1620+3)*HLOOKUP(BP$6,Assumps!$D$241:$W$243,$C1620+1)*HLOOKUP(BP$6,Assumps!$D$241:$W$252,$D1620+6)*HLOOKUP(BP$6,Assumps!$D$241:$L$257,$C$1593+12)</f>
        <v>0.02</v>
      </c>
      <c r="BQ1620" s="74">
        <f>Assumps!$B$240*HLOOKUP(BQ$6,Assumps!$D$241:$W$246,$B1620+3)*HLOOKUP(BQ$6,Assumps!$D$241:$W$243,$C1620+1)*HLOOKUP(BQ$6,Assumps!$D$241:$W$252,$D1620+6)*HLOOKUP(BQ$6,Assumps!$D$241:$L$257,$C$1593+12)</f>
        <v>0.02</v>
      </c>
      <c r="BR1620" s="74">
        <f>Assumps!$B$240*HLOOKUP(BR$6,Assumps!$D$241:$W$246,$B1620+3)*HLOOKUP(BR$6,Assumps!$D$241:$W$243,$C1620+1)*HLOOKUP(BR$6,Assumps!$D$241:$W$252,$D1620+6)*HLOOKUP(BR$6,Assumps!$D$241:$L$257,$C$1593+12)</f>
        <v>0.02</v>
      </c>
      <c r="BS1620" s="74">
        <f>Assumps!$B$240*HLOOKUP(BS$6,Assumps!$D$241:$W$246,$B1620+3)*HLOOKUP(BS$6,Assumps!$D$241:$W$243,$C1620+1)*HLOOKUP(BS$6,Assumps!$D$241:$W$252,$D1620+6)*HLOOKUP(BS$6,Assumps!$D$241:$L$257,$C$1593+12)</f>
        <v>0.02</v>
      </c>
      <c r="BT1620" s="74">
        <f>Assumps!$B$240*HLOOKUP(BT$6,Assumps!$D$241:$W$246,$B1620+3)*HLOOKUP(BT$6,Assumps!$D$241:$W$243,$C1620+1)*HLOOKUP(BT$6,Assumps!$D$241:$W$252,$D1620+6)*HLOOKUP(BT$6,Assumps!$D$241:$L$257,$C$1593+12)</f>
        <v>0.02</v>
      </c>
      <c r="BU1620" s="74">
        <f>Assumps!$B$240*HLOOKUP(BU$6,Assumps!$D$241:$W$246,$B1620+3)*HLOOKUP(BU$6,Assumps!$D$241:$W$243,$C1620+1)*HLOOKUP(BU$6,Assumps!$D$241:$W$252,$D1620+6)*HLOOKUP(BU$6,Assumps!$D$241:$L$257,$C$1593+12)</f>
        <v>0.02</v>
      </c>
      <c r="BV1620" s="74">
        <f>Assumps!$B$240*HLOOKUP(BV$6,Assumps!$D$241:$W$246,$B1620+3)*HLOOKUP(BV$6,Assumps!$D$241:$W$243,$C1620+1)*HLOOKUP(BV$6,Assumps!$D$241:$W$252,$D1620+6)*HLOOKUP(BV$6,Assumps!$D$241:$L$257,$C$1593+12)</f>
        <v>0.02</v>
      </c>
      <c r="BW1620" s="74">
        <f>Assumps!$B$240*HLOOKUP(BW$6,Assumps!$D$241:$W$246,$B1620+3)*HLOOKUP(BW$6,Assumps!$D$241:$W$243,$C1620+1)*HLOOKUP(BW$6,Assumps!$D$241:$W$252,$D1620+6)*HLOOKUP(BW$6,Assumps!$D$241:$L$257,$C$1593+12)</f>
        <v>0.02</v>
      </c>
      <c r="BX1620" s="74">
        <f>Assumps!$B$240*HLOOKUP(BX$6,Assumps!$D$241:$W$246,$B1620+3)*HLOOKUP(BX$6,Assumps!$D$241:$W$243,$C1620+1)*HLOOKUP(BX$6,Assumps!$D$241:$W$252,$D1620+6)*HLOOKUP(BX$6,Assumps!$D$241:$L$257,$C$1593+12)</f>
        <v>0.02</v>
      </c>
      <c r="BY1620" s="74">
        <f>Assumps!$B$240*HLOOKUP(BY$6,Assumps!$D$241:$W$246,$B1620+3)*HLOOKUP(BY$6,Assumps!$D$241:$W$243,$C1620+1)*HLOOKUP(BY$6,Assumps!$D$241:$W$252,$D1620+6)*HLOOKUP(BY$6,Assumps!$D$241:$L$257,$C$1593+12)</f>
        <v>0.02</v>
      </c>
      <c r="BZ1620" s="74">
        <f>Assumps!$B$240*HLOOKUP(BZ$6,Assumps!$D$241:$W$246,$B1620+3)*HLOOKUP(BZ$6,Assumps!$D$241:$W$243,$C1620+1)*HLOOKUP(BZ$6,Assumps!$D$241:$W$252,$D1620+6)*HLOOKUP(BZ$6,Assumps!$D$241:$L$257,$C$1593+12)</f>
        <v>0.02</v>
      </c>
      <c r="CA1620" s="74">
        <f>Assumps!$B$240*HLOOKUP(CA$6,Assumps!$D$241:$W$246,$B1620+3)*HLOOKUP(CA$6,Assumps!$D$241:$W$243,$C1620+1)*HLOOKUP(CA$6,Assumps!$D$241:$W$252,$D1620+6)*HLOOKUP(CA$6,Assumps!$D$241:$L$257,$C$1593+12)</f>
        <v>0.02</v>
      </c>
      <c r="CB1620" s="74">
        <f>Assumps!$B$240*HLOOKUP(CB$6,Assumps!$D$241:$W$246,$B1620+3)*HLOOKUP(CB$6,Assumps!$D$241:$W$243,$C1620+1)*HLOOKUP(CB$6,Assumps!$D$241:$W$252,$D1620+6)*HLOOKUP(CB$6,Assumps!$D$241:$L$257,$C$1593+12)</f>
        <v>0.02</v>
      </c>
      <c r="CC1620" s="74">
        <f>Assumps!$B$240*HLOOKUP(CC$6,Assumps!$D$241:$W$246,$B1620+3)*HLOOKUP(CC$6,Assumps!$D$241:$W$243,$C1620+1)*HLOOKUP(CC$6,Assumps!$D$241:$W$252,$D1620+6)*HLOOKUP(CC$6,Assumps!$D$241:$L$257,$C$1593+12)</f>
        <v>0.02</v>
      </c>
      <c r="CD1620" s="74">
        <f>Assumps!$B$240*HLOOKUP(CD$6,Assumps!$D$241:$W$246,$B1620+3)*HLOOKUP(CD$6,Assumps!$D$241:$W$243,$C1620+1)*HLOOKUP(CD$6,Assumps!$D$241:$W$252,$D1620+6)*HLOOKUP(CD$6,Assumps!$D$241:$L$257,$C$1593+12)</f>
        <v>0.02</v>
      </c>
      <c r="CE1620" s="74">
        <f>Assumps!$B$240*HLOOKUP(CE$6,Assumps!$D$241:$W$246,$B1620+3)*HLOOKUP(CE$6,Assumps!$D$241:$W$243,$C1620+1)*HLOOKUP(CE$6,Assumps!$D$241:$W$252,$D1620+6)*HLOOKUP(CE$6,Assumps!$D$241:$L$257,$C$1593+12)</f>
        <v>0.02</v>
      </c>
      <c r="CF1620" s="74">
        <f>Assumps!$B$240*HLOOKUP(CF$6,Assumps!$D$241:$W$246,$B1620+3)*HLOOKUP(CF$6,Assumps!$D$241:$W$243,$C1620+1)*HLOOKUP(CF$6,Assumps!$D$241:$W$252,$D1620+6)*HLOOKUP(CF$6,Assumps!$D$241:$L$257,$C$1593+12)</f>
        <v>0.02</v>
      </c>
      <c r="CG1620" s="74">
        <f>Assumps!$B$240*HLOOKUP(CG$6,Assumps!$D$241:$W$246,$B1620+3)*HLOOKUP(CG$6,Assumps!$D$241:$W$243,$C1620+1)*HLOOKUP(CG$6,Assumps!$D$241:$W$252,$D1620+6)*HLOOKUP(CG$6,Assumps!$D$241:$L$257,$C$1593+12)</f>
        <v>0.02</v>
      </c>
      <c r="CH1620" s="74">
        <f>Assumps!$B$240*HLOOKUP(CH$6,Assumps!$D$241:$W$246,$B1620+3)*HLOOKUP(CH$6,Assumps!$D$241:$W$243,$C1620+1)*HLOOKUP(CH$6,Assumps!$D$241:$W$252,$D1620+6)*HLOOKUP(CH$6,Assumps!$D$241:$L$257,$C$1593+12)</f>
        <v>0.02</v>
      </c>
    </row>
    <row r="1621" spans="2:86">
      <c r="B1621" s="20">
        <v>3</v>
      </c>
      <c r="C1621" s="20">
        <v>2</v>
      </c>
      <c r="D1621" s="20">
        <v>2</v>
      </c>
      <c r="E1621" s="20">
        <v>322</v>
      </c>
      <c r="G1621" s="74">
        <f>Assumps!$B$240*HLOOKUP(G$6,Assumps!$D$241:$W$246,$B1621+3)*HLOOKUP(G$6,Assumps!$D$241:$W$243,$C1621+1)*HLOOKUP(G$6,Assumps!$D$241:$W$252,$D1621+6)*HLOOKUP(G$6,Assumps!$D$241:$L$257,$C$1593+12)</f>
        <v>2.8000000000000001E-2</v>
      </c>
      <c r="H1621" s="74">
        <f>Assumps!$B$240*HLOOKUP(H$6,Assumps!$D$241:$W$246,$B1621+3)*HLOOKUP(H$6,Assumps!$D$241:$W$243,$C1621+1)*HLOOKUP(H$6,Assumps!$D$241:$W$252,$D1621+6)*HLOOKUP(H$6,Assumps!$D$241:$L$257,$C$1593+12)</f>
        <v>2.8000000000000001E-2</v>
      </c>
      <c r="I1621" s="74">
        <f>Assumps!$B$240*HLOOKUP(I$6,Assumps!$D$241:$W$246,$B1621+3)*HLOOKUP(I$6,Assumps!$D$241:$W$243,$C1621+1)*HLOOKUP(I$6,Assumps!$D$241:$W$252,$D1621+6)*HLOOKUP(I$6,Assumps!$D$241:$L$257,$C$1593+12)</f>
        <v>2.8000000000000001E-2</v>
      </c>
      <c r="J1621" s="74">
        <f>Assumps!$B$240*HLOOKUP(J$6,Assumps!$D$241:$W$246,$B1621+3)*HLOOKUP(J$6,Assumps!$D$241:$W$243,$C1621+1)*HLOOKUP(J$6,Assumps!$D$241:$W$252,$D1621+6)*HLOOKUP(J$6,Assumps!$D$241:$L$257,$C$1593+12)</f>
        <v>2.8000000000000001E-2</v>
      </c>
      <c r="K1621" s="74">
        <f>Assumps!$B$240*HLOOKUP(K$6,Assumps!$D$241:$W$246,$B1621+3)*HLOOKUP(K$6,Assumps!$D$241:$W$243,$C1621+1)*HLOOKUP(K$6,Assumps!$D$241:$W$252,$D1621+6)*HLOOKUP(K$6,Assumps!$D$241:$L$257,$C$1593+12)</f>
        <v>2.8000000000000001E-2</v>
      </c>
      <c r="L1621" s="74">
        <f>Assumps!$B$240*HLOOKUP(L$6,Assumps!$D$241:$W$246,$B1621+3)*HLOOKUP(L$6,Assumps!$D$241:$W$243,$C1621+1)*HLOOKUP(L$6,Assumps!$D$241:$W$252,$D1621+6)*HLOOKUP(L$6,Assumps!$D$241:$L$257,$C$1593+12)</f>
        <v>2.8000000000000001E-2</v>
      </c>
      <c r="M1621" s="74">
        <f>Assumps!$B$240*HLOOKUP(M$6,Assumps!$D$241:$W$246,$B1621+3)*HLOOKUP(M$6,Assumps!$D$241:$W$243,$C1621+1)*HLOOKUP(M$6,Assumps!$D$241:$W$252,$D1621+6)*HLOOKUP(M$6,Assumps!$D$241:$L$257,$C$1593+12)</f>
        <v>2.8000000000000001E-2</v>
      </c>
      <c r="N1621" s="74">
        <f>Assumps!$B$240*HLOOKUP(N$6,Assumps!$D$241:$W$246,$B1621+3)*HLOOKUP(N$6,Assumps!$D$241:$W$243,$C1621+1)*HLOOKUP(N$6,Assumps!$D$241:$W$252,$D1621+6)*HLOOKUP(N$6,Assumps!$D$241:$L$257,$C$1593+12)</f>
        <v>2.8000000000000001E-2</v>
      </c>
      <c r="O1621" s="74">
        <f>Assumps!$B$240*HLOOKUP(O$6,Assumps!$D$241:$W$246,$B1621+3)*HLOOKUP(O$6,Assumps!$D$241:$W$243,$C1621+1)*HLOOKUP(O$6,Assumps!$D$241:$W$252,$D1621+6)*HLOOKUP(O$6,Assumps!$D$241:$L$257,$C$1593+12)</f>
        <v>2.8000000000000001E-2</v>
      </c>
      <c r="P1621" s="74">
        <f>Assumps!$B$240*HLOOKUP(P$6,Assumps!$D$241:$W$246,$B1621+3)*HLOOKUP(P$6,Assumps!$D$241:$W$243,$C1621+1)*HLOOKUP(P$6,Assumps!$D$241:$W$252,$D1621+6)*HLOOKUP(P$6,Assumps!$D$241:$L$257,$C$1593+12)</f>
        <v>2.8000000000000001E-2</v>
      </c>
      <c r="Q1621" s="74">
        <f>Assumps!$B$240*HLOOKUP(Q$6,Assumps!$D$241:$W$246,$B1621+3)*HLOOKUP(Q$6,Assumps!$D$241:$W$243,$C1621+1)*HLOOKUP(Q$6,Assumps!$D$241:$W$252,$D1621+6)*HLOOKUP(Q$6,Assumps!$D$241:$L$257,$C$1593+12)</f>
        <v>2.8000000000000001E-2</v>
      </c>
      <c r="R1621" s="74">
        <f>Assumps!$B$240*HLOOKUP(R$6,Assumps!$D$241:$W$246,$B1621+3)*HLOOKUP(R$6,Assumps!$D$241:$W$243,$C1621+1)*HLOOKUP(R$6,Assumps!$D$241:$W$252,$D1621+6)*HLOOKUP(R$6,Assumps!$D$241:$L$257,$C$1593+12)</f>
        <v>2.8000000000000001E-2</v>
      </c>
      <c r="S1621" s="74">
        <f>Assumps!$B$240*HLOOKUP(S$6,Assumps!$D$241:$W$246,$B1621+3)*HLOOKUP(S$6,Assumps!$D$241:$W$243,$C1621+1)*HLOOKUP(S$6,Assumps!$D$241:$W$252,$D1621+6)*HLOOKUP(S$6,Assumps!$D$241:$L$257,$C$1593+12)</f>
        <v>2.8000000000000001E-2</v>
      </c>
      <c r="T1621" s="74">
        <f>Assumps!$B$240*HLOOKUP(T$6,Assumps!$D$241:$W$246,$B1621+3)*HLOOKUP(T$6,Assumps!$D$241:$W$243,$C1621+1)*HLOOKUP(T$6,Assumps!$D$241:$W$252,$D1621+6)*HLOOKUP(T$6,Assumps!$D$241:$L$257,$C$1593+12)</f>
        <v>2.8000000000000001E-2</v>
      </c>
      <c r="U1621" s="74">
        <f>Assumps!$B$240*HLOOKUP(U$6,Assumps!$D$241:$W$246,$B1621+3)*HLOOKUP(U$6,Assumps!$D$241:$W$243,$C1621+1)*HLOOKUP(U$6,Assumps!$D$241:$W$252,$D1621+6)*HLOOKUP(U$6,Assumps!$D$241:$L$257,$C$1593+12)</f>
        <v>2.8000000000000001E-2</v>
      </c>
      <c r="V1621" s="74">
        <f>Assumps!$B$240*HLOOKUP(V$6,Assumps!$D$241:$W$246,$B1621+3)*HLOOKUP(V$6,Assumps!$D$241:$W$243,$C1621+1)*HLOOKUP(V$6,Assumps!$D$241:$W$252,$D1621+6)*HLOOKUP(V$6,Assumps!$D$241:$L$257,$C$1593+12)</f>
        <v>2.8000000000000001E-2</v>
      </c>
      <c r="W1621" s="74">
        <f>Assumps!$B$240*HLOOKUP(W$6,Assumps!$D$241:$W$246,$B1621+3)*HLOOKUP(W$6,Assumps!$D$241:$W$243,$C1621+1)*HLOOKUP(W$6,Assumps!$D$241:$W$252,$D1621+6)*HLOOKUP(W$6,Assumps!$D$241:$L$257,$C$1593+12)</f>
        <v>0.02</v>
      </c>
      <c r="X1621" s="74">
        <f>Assumps!$B$240*HLOOKUP(X$6,Assumps!$D$241:$W$246,$B1621+3)*HLOOKUP(X$6,Assumps!$D$241:$W$243,$C1621+1)*HLOOKUP(X$6,Assumps!$D$241:$W$252,$D1621+6)*HLOOKUP(X$6,Assumps!$D$241:$L$257,$C$1593+12)</f>
        <v>0.02</v>
      </c>
      <c r="Y1621" s="74">
        <f>Assumps!$B$240*HLOOKUP(Y$6,Assumps!$D$241:$W$246,$B1621+3)*HLOOKUP(Y$6,Assumps!$D$241:$W$243,$C1621+1)*HLOOKUP(Y$6,Assumps!$D$241:$W$252,$D1621+6)*HLOOKUP(Y$6,Assumps!$D$241:$L$257,$C$1593+12)</f>
        <v>0.02</v>
      </c>
      <c r="Z1621" s="74">
        <f>Assumps!$B$240*HLOOKUP(Z$6,Assumps!$D$241:$W$246,$B1621+3)*HLOOKUP(Z$6,Assumps!$D$241:$W$243,$C1621+1)*HLOOKUP(Z$6,Assumps!$D$241:$W$252,$D1621+6)*HLOOKUP(Z$6,Assumps!$D$241:$L$257,$C$1593+12)</f>
        <v>0.02</v>
      </c>
      <c r="AA1621" s="74">
        <f>Assumps!$B$240*HLOOKUP(AA$6,Assumps!$D$241:$W$246,$B1621+3)*HLOOKUP(AA$6,Assumps!$D$241:$W$243,$C1621+1)*HLOOKUP(AA$6,Assumps!$D$241:$W$252,$D1621+6)*HLOOKUP(AA$6,Assumps!$D$241:$L$257,$C$1593+12)</f>
        <v>0.02</v>
      </c>
      <c r="AB1621" s="74">
        <f>Assumps!$B$240*HLOOKUP(AB$6,Assumps!$D$241:$W$246,$B1621+3)*HLOOKUP(AB$6,Assumps!$D$241:$W$243,$C1621+1)*HLOOKUP(AB$6,Assumps!$D$241:$W$252,$D1621+6)*HLOOKUP(AB$6,Assumps!$D$241:$L$257,$C$1593+12)</f>
        <v>0.02</v>
      </c>
      <c r="AC1621" s="74">
        <f>Assumps!$B$240*HLOOKUP(AC$6,Assumps!$D$241:$W$246,$B1621+3)*HLOOKUP(AC$6,Assumps!$D$241:$W$243,$C1621+1)*HLOOKUP(AC$6,Assumps!$D$241:$W$252,$D1621+6)*HLOOKUP(AC$6,Assumps!$D$241:$L$257,$C$1593+12)</f>
        <v>0.02</v>
      </c>
      <c r="AD1621" s="74">
        <f>Assumps!$B$240*HLOOKUP(AD$6,Assumps!$D$241:$W$246,$B1621+3)*HLOOKUP(AD$6,Assumps!$D$241:$W$243,$C1621+1)*HLOOKUP(AD$6,Assumps!$D$241:$W$252,$D1621+6)*HLOOKUP(AD$6,Assumps!$D$241:$L$257,$C$1593+12)</f>
        <v>0.02</v>
      </c>
      <c r="AE1621" s="74">
        <f>Assumps!$B$240*HLOOKUP(AE$6,Assumps!$D$241:$W$246,$B1621+3)*HLOOKUP(AE$6,Assumps!$D$241:$W$243,$C1621+1)*HLOOKUP(AE$6,Assumps!$D$241:$W$252,$D1621+6)*HLOOKUP(AE$6,Assumps!$D$241:$L$257,$C$1593+12)</f>
        <v>0.02</v>
      </c>
      <c r="AF1621" s="74">
        <f>Assumps!$B$240*HLOOKUP(AF$6,Assumps!$D$241:$W$246,$B1621+3)*HLOOKUP(AF$6,Assumps!$D$241:$W$243,$C1621+1)*HLOOKUP(AF$6,Assumps!$D$241:$W$252,$D1621+6)*HLOOKUP(AF$6,Assumps!$D$241:$L$257,$C$1593+12)</f>
        <v>0.02</v>
      </c>
      <c r="AG1621" s="74">
        <f>Assumps!$B$240*HLOOKUP(AG$6,Assumps!$D$241:$W$246,$B1621+3)*HLOOKUP(AG$6,Assumps!$D$241:$W$243,$C1621+1)*HLOOKUP(AG$6,Assumps!$D$241:$W$252,$D1621+6)*HLOOKUP(AG$6,Assumps!$D$241:$L$257,$C$1593+12)</f>
        <v>0.02</v>
      </c>
      <c r="AH1621" s="74">
        <f>Assumps!$B$240*HLOOKUP(AH$6,Assumps!$D$241:$W$246,$B1621+3)*HLOOKUP(AH$6,Assumps!$D$241:$W$243,$C1621+1)*HLOOKUP(AH$6,Assumps!$D$241:$W$252,$D1621+6)*HLOOKUP(AH$6,Assumps!$D$241:$L$257,$C$1593+12)</f>
        <v>0.02</v>
      </c>
      <c r="AI1621" s="74">
        <f>Assumps!$B$240*HLOOKUP(AI$6,Assumps!$D$241:$W$246,$B1621+3)*HLOOKUP(AI$6,Assumps!$D$241:$W$243,$C1621+1)*HLOOKUP(AI$6,Assumps!$D$241:$W$252,$D1621+6)*HLOOKUP(AI$6,Assumps!$D$241:$L$257,$C$1593+12)</f>
        <v>0.02</v>
      </c>
      <c r="AJ1621" s="74">
        <f>Assumps!$B$240*HLOOKUP(AJ$6,Assumps!$D$241:$W$246,$B1621+3)*HLOOKUP(AJ$6,Assumps!$D$241:$W$243,$C1621+1)*HLOOKUP(AJ$6,Assumps!$D$241:$W$252,$D1621+6)*HLOOKUP(AJ$6,Assumps!$D$241:$L$257,$C$1593+12)</f>
        <v>0.02</v>
      </c>
      <c r="AK1621" s="74">
        <f>Assumps!$B$240*HLOOKUP(AK$6,Assumps!$D$241:$W$246,$B1621+3)*HLOOKUP(AK$6,Assumps!$D$241:$W$243,$C1621+1)*HLOOKUP(AK$6,Assumps!$D$241:$W$252,$D1621+6)*HLOOKUP(AK$6,Assumps!$D$241:$L$257,$C$1593+12)</f>
        <v>0.02</v>
      </c>
      <c r="AL1621" s="74">
        <f>Assumps!$B$240*HLOOKUP(AL$6,Assumps!$D$241:$W$246,$B1621+3)*HLOOKUP(AL$6,Assumps!$D$241:$W$243,$C1621+1)*HLOOKUP(AL$6,Assumps!$D$241:$W$252,$D1621+6)*HLOOKUP(AL$6,Assumps!$D$241:$L$257,$C$1593+12)</f>
        <v>0.02</v>
      </c>
      <c r="AM1621" s="74">
        <f>Assumps!$B$240*HLOOKUP(AM$6,Assumps!$D$241:$W$246,$B1621+3)*HLOOKUP(AM$6,Assumps!$D$241:$W$243,$C1621+1)*HLOOKUP(AM$6,Assumps!$D$241:$W$252,$D1621+6)*HLOOKUP(AM$6,Assumps!$D$241:$L$257,$C$1593+12)</f>
        <v>0.02</v>
      </c>
      <c r="AN1621" s="74">
        <f>Assumps!$B$240*HLOOKUP(AN$6,Assumps!$D$241:$W$246,$B1621+3)*HLOOKUP(AN$6,Assumps!$D$241:$W$243,$C1621+1)*HLOOKUP(AN$6,Assumps!$D$241:$W$252,$D1621+6)*HLOOKUP(AN$6,Assumps!$D$241:$L$257,$C$1593+12)</f>
        <v>0.02</v>
      </c>
      <c r="AO1621" s="74">
        <f>Assumps!$B$240*HLOOKUP(AO$6,Assumps!$D$241:$W$246,$B1621+3)*HLOOKUP(AO$6,Assumps!$D$241:$W$243,$C1621+1)*HLOOKUP(AO$6,Assumps!$D$241:$W$252,$D1621+6)*HLOOKUP(AO$6,Assumps!$D$241:$L$257,$C$1593+12)</f>
        <v>0.02</v>
      </c>
      <c r="AP1621" s="74">
        <f>Assumps!$B$240*HLOOKUP(AP$6,Assumps!$D$241:$W$246,$B1621+3)*HLOOKUP(AP$6,Assumps!$D$241:$W$243,$C1621+1)*HLOOKUP(AP$6,Assumps!$D$241:$W$252,$D1621+6)*HLOOKUP(AP$6,Assumps!$D$241:$L$257,$C$1593+12)</f>
        <v>0.02</v>
      </c>
      <c r="AQ1621" s="74">
        <f>Assumps!$B$240*HLOOKUP(AQ$6,Assumps!$D$241:$W$246,$B1621+3)*HLOOKUP(AQ$6,Assumps!$D$241:$W$243,$C1621+1)*HLOOKUP(AQ$6,Assumps!$D$241:$W$252,$D1621+6)*HLOOKUP(AQ$6,Assumps!$D$241:$L$257,$C$1593+12)</f>
        <v>0.02</v>
      </c>
      <c r="AR1621" s="74">
        <f>Assumps!$B$240*HLOOKUP(AR$6,Assumps!$D$241:$W$246,$B1621+3)*HLOOKUP(AR$6,Assumps!$D$241:$W$243,$C1621+1)*HLOOKUP(AR$6,Assumps!$D$241:$W$252,$D1621+6)*HLOOKUP(AR$6,Assumps!$D$241:$L$257,$C$1593+12)</f>
        <v>0.02</v>
      </c>
      <c r="AS1621" s="74">
        <f>Assumps!$B$240*HLOOKUP(AS$6,Assumps!$D$241:$W$246,$B1621+3)*HLOOKUP(AS$6,Assumps!$D$241:$W$243,$C1621+1)*HLOOKUP(AS$6,Assumps!$D$241:$W$252,$D1621+6)*HLOOKUP(AS$6,Assumps!$D$241:$L$257,$C$1593+12)</f>
        <v>0.02</v>
      </c>
      <c r="AT1621" s="74">
        <f>Assumps!$B$240*HLOOKUP(AT$6,Assumps!$D$241:$W$246,$B1621+3)*HLOOKUP(AT$6,Assumps!$D$241:$W$243,$C1621+1)*HLOOKUP(AT$6,Assumps!$D$241:$W$252,$D1621+6)*HLOOKUP(AT$6,Assumps!$D$241:$L$257,$C$1593+12)</f>
        <v>0.02</v>
      </c>
      <c r="AU1621" s="74">
        <f>Assumps!$B$240*HLOOKUP(AU$6,Assumps!$D$241:$W$246,$B1621+3)*HLOOKUP(AU$6,Assumps!$D$241:$W$243,$C1621+1)*HLOOKUP(AU$6,Assumps!$D$241:$W$252,$D1621+6)*HLOOKUP(AU$6,Assumps!$D$241:$L$257,$C$1593+12)</f>
        <v>0.02</v>
      </c>
      <c r="AV1621" s="74">
        <f>Assumps!$B$240*HLOOKUP(AV$6,Assumps!$D$241:$W$246,$B1621+3)*HLOOKUP(AV$6,Assumps!$D$241:$W$243,$C1621+1)*HLOOKUP(AV$6,Assumps!$D$241:$W$252,$D1621+6)*HLOOKUP(AV$6,Assumps!$D$241:$L$257,$C$1593+12)</f>
        <v>0.02</v>
      </c>
      <c r="AW1621" s="74">
        <f>Assumps!$B$240*HLOOKUP(AW$6,Assumps!$D$241:$W$246,$B1621+3)*HLOOKUP(AW$6,Assumps!$D$241:$W$243,$C1621+1)*HLOOKUP(AW$6,Assumps!$D$241:$W$252,$D1621+6)*HLOOKUP(AW$6,Assumps!$D$241:$L$257,$C$1593+12)</f>
        <v>0.02</v>
      </c>
      <c r="AX1621" s="74">
        <f>Assumps!$B$240*HLOOKUP(AX$6,Assumps!$D$241:$W$246,$B1621+3)*HLOOKUP(AX$6,Assumps!$D$241:$W$243,$C1621+1)*HLOOKUP(AX$6,Assumps!$D$241:$W$252,$D1621+6)*HLOOKUP(AX$6,Assumps!$D$241:$L$257,$C$1593+12)</f>
        <v>0.02</v>
      </c>
      <c r="AY1621" s="74">
        <f>Assumps!$B$240*HLOOKUP(AY$6,Assumps!$D$241:$W$246,$B1621+3)*HLOOKUP(AY$6,Assumps!$D$241:$W$243,$C1621+1)*HLOOKUP(AY$6,Assumps!$D$241:$W$252,$D1621+6)*HLOOKUP(AY$6,Assumps!$D$241:$L$257,$C$1593+12)</f>
        <v>0.02</v>
      </c>
      <c r="AZ1621" s="74">
        <f>Assumps!$B$240*HLOOKUP(AZ$6,Assumps!$D$241:$W$246,$B1621+3)*HLOOKUP(AZ$6,Assumps!$D$241:$W$243,$C1621+1)*HLOOKUP(AZ$6,Assumps!$D$241:$W$252,$D1621+6)*HLOOKUP(AZ$6,Assumps!$D$241:$L$257,$C$1593+12)</f>
        <v>0.02</v>
      </c>
      <c r="BA1621" s="74">
        <f>Assumps!$B$240*HLOOKUP(BA$6,Assumps!$D$241:$W$246,$B1621+3)*HLOOKUP(BA$6,Assumps!$D$241:$W$243,$C1621+1)*HLOOKUP(BA$6,Assumps!$D$241:$W$252,$D1621+6)*HLOOKUP(BA$6,Assumps!$D$241:$L$257,$C$1593+12)</f>
        <v>0.02</v>
      </c>
      <c r="BB1621" s="74">
        <f>Assumps!$B$240*HLOOKUP(BB$6,Assumps!$D$241:$W$246,$B1621+3)*HLOOKUP(BB$6,Assumps!$D$241:$W$243,$C1621+1)*HLOOKUP(BB$6,Assumps!$D$241:$W$252,$D1621+6)*HLOOKUP(BB$6,Assumps!$D$241:$L$257,$C$1593+12)</f>
        <v>0.02</v>
      </c>
      <c r="BC1621" s="74">
        <f>Assumps!$B$240*HLOOKUP(BC$6,Assumps!$D$241:$W$246,$B1621+3)*HLOOKUP(BC$6,Assumps!$D$241:$W$243,$C1621+1)*HLOOKUP(BC$6,Assumps!$D$241:$W$252,$D1621+6)*HLOOKUP(BC$6,Assumps!$D$241:$L$257,$C$1593+12)</f>
        <v>0.02</v>
      </c>
      <c r="BD1621" s="74">
        <f>Assumps!$B$240*HLOOKUP(BD$6,Assumps!$D$241:$W$246,$B1621+3)*HLOOKUP(BD$6,Assumps!$D$241:$W$243,$C1621+1)*HLOOKUP(BD$6,Assumps!$D$241:$W$252,$D1621+6)*HLOOKUP(BD$6,Assumps!$D$241:$L$257,$C$1593+12)</f>
        <v>0.02</v>
      </c>
      <c r="BE1621" s="74">
        <f>Assumps!$B$240*HLOOKUP(BE$6,Assumps!$D$241:$W$246,$B1621+3)*HLOOKUP(BE$6,Assumps!$D$241:$W$243,$C1621+1)*HLOOKUP(BE$6,Assumps!$D$241:$W$252,$D1621+6)*HLOOKUP(BE$6,Assumps!$D$241:$L$257,$C$1593+12)</f>
        <v>0.02</v>
      </c>
      <c r="BF1621" s="74">
        <f>Assumps!$B$240*HLOOKUP(BF$6,Assumps!$D$241:$W$246,$B1621+3)*HLOOKUP(BF$6,Assumps!$D$241:$W$243,$C1621+1)*HLOOKUP(BF$6,Assumps!$D$241:$W$252,$D1621+6)*HLOOKUP(BF$6,Assumps!$D$241:$L$257,$C$1593+12)</f>
        <v>0.02</v>
      </c>
      <c r="BG1621" s="74">
        <f>Assumps!$B$240*HLOOKUP(BG$6,Assumps!$D$241:$W$246,$B1621+3)*HLOOKUP(BG$6,Assumps!$D$241:$W$243,$C1621+1)*HLOOKUP(BG$6,Assumps!$D$241:$W$252,$D1621+6)*HLOOKUP(BG$6,Assumps!$D$241:$L$257,$C$1593+12)</f>
        <v>0.02</v>
      </c>
      <c r="BH1621" s="74">
        <f>Assumps!$B$240*HLOOKUP(BH$6,Assumps!$D$241:$W$246,$B1621+3)*HLOOKUP(BH$6,Assumps!$D$241:$W$243,$C1621+1)*HLOOKUP(BH$6,Assumps!$D$241:$W$252,$D1621+6)*HLOOKUP(BH$6,Assumps!$D$241:$L$257,$C$1593+12)</f>
        <v>0.02</v>
      </c>
      <c r="BI1621" s="74">
        <f>Assumps!$B$240*HLOOKUP(BI$6,Assumps!$D$241:$W$246,$B1621+3)*HLOOKUP(BI$6,Assumps!$D$241:$W$243,$C1621+1)*HLOOKUP(BI$6,Assumps!$D$241:$W$252,$D1621+6)*HLOOKUP(BI$6,Assumps!$D$241:$L$257,$C$1593+12)</f>
        <v>0.02</v>
      </c>
      <c r="BJ1621" s="74">
        <f>Assumps!$B$240*HLOOKUP(BJ$6,Assumps!$D$241:$W$246,$B1621+3)*HLOOKUP(BJ$6,Assumps!$D$241:$W$243,$C1621+1)*HLOOKUP(BJ$6,Assumps!$D$241:$W$252,$D1621+6)*HLOOKUP(BJ$6,Assumps!$D$241:$L$257,$C$1593+12)</f>
        <v>0.02</v>
      </c>
      <c r="BK1621" s="74">
        <f>Assumps!$B$240*HLOOKUP(BK$6,Assumps!$D$241:$W$246,$B1621+3)*HLOOKUP(BK$6,Assumps!$D$241:$W$243,$C1621+1)*HLOOKUP(BK$6,Assumps!$D$241:$W$252,$D1621+6)*HLOOKUP(BK$6,Assumps!$D$241:$L$257,$C$1593+12)</f>
        <v>0.02</v>
      </c>
      <c r="BL1621" s="74">
        <f>Assumps!$B$240*HLOOKUP(BL$6,Assumps!$D$241:$W$246,$B1621+3)*HLOOKUP(BL$6,Assumps!$D$241:$W$243,$C1621+1)*HLOOKUP(BL$6,Assumps!$D$241:$W$252,$D1621+6)*HLOOKUP(BL$6,Assumps!$D$241:$L$257,$C$1593+12)</f>
        <v>0.02</v>
      </c>
      <c r="BM1621" s="74">
        <f>Assumps!$B$240*HLOOKUP(BM$6,Assumps!$D$241:$W$246,$B1621+3)*HLOOKUP(BM$6,Assumps!$D$241:$W$243,$C1621+1)*HLOOKUP(BM$6,Assumps!$D$241:$W$252,$D1621+6)*HLOOKUP(BM$6,Assumps!$D$241:$L$257,$C$1593+12)</f>
        <v>0.02</v>
      </c>
      <c r="BN1621" s="74">
        <f>Assumps!$B$240*HLOOKUP(BN$6,Assumps!$D$241:$W$246,$B1621+3)*HLOOKUP(BN$6,Assumps!$D$241:$W$243,$C1621+1)*HLOOKUP(BN$6,Assumps!$D$241:$W$252,$D1621+6)*HLOOKUP(BN$6,Assumps!$D$241:$L$257,$C$1593+12)</f>
        <v>0.02</v>
      </c>
      <c r="BO1621" s="74">
        <f>Assumps!$B$240*HLOOKUP(BO$6,Assumps!$D$241:$W$246,$B1621+3)*HLOOKUP(BO$6,Assumps!$D$241:$W$243,$C1621+1)*HLOOKUP(BO$6,Assumps!$D$241:$W$252,$D1621+6)*HLOOKUP(BO$6,Assumps!$D$241:$L$257,$C$1593+12)</f>
        <v>0.02</v>
      </c>
      <c r="BP1621" s="74">
        <f>Assumps!$B$240*HLOOKUP(BP$6,Assumps!$D$241:$W$246,$B1621+3)*HLOOKUP(BP$6,Assumps!$D$241:$W$243,$C1621+1)*HLOOKUP(BP$6,Assumps!$D$241:$W$252,$D1621+6)*HLOOKUP(BP$6,Assumps!$D$241:$L$257,$C$1593+12)</f>
        <v>0.02</v>
      </c>
      <c r="BQ1621" s="74">
        <f>Assumps!$B$240*HLOOKUP(BQ$6,Assumps!$D$241:$W$246,$B1621+3)*HLOOKUP(BQ$6,Assumps!$D$241:$W$243,$C1621+1)*HLOOKUP(BQ$6,Assumps!$D$241:$W$252,$D1621+6)*HLOOKUP(BQ$6,Assumps!$D$241:$L$257,$C$1593+12)</f>
        <v>0.02</v>
      </c>
      <c r="BR1621" s="74">
        <f>Assumps!$B$240*HLOOKUP(BR$6,Assumps!$D$241:$W$246,$B1621+3)*HLOOKUP(BR$6,Assumps!$D$241:$W$243,$C1621+1)*HLOOKUP(BR$6,Assumps!$D$241:$W$252,$D1621+6)*HLOOKUP(BR$6,Assumps!$D$241:$L$257,$C$1593+12)</f>
        <v>0.02</v>
      </c>
      <c r="BS1621" s="74">
        <f>Assumps!$B$240*HLOOKUP(BS$6,Assumps!$D$241:$W$246,$B1621+3)*HLOOKUP(BS$6,Assumps!$D$241:$W$243,$C1621+1)*HLOOKUP(BS$6,Assumps!$D$241:$W$252,$D1621+6)*HLOOKUP(BS$6,Assumps!$D$241:$L$257,$C$1593+12)</f>
        <v>0.02</v>
      </c>
      <c r="BT1621" s="74">
        <f>Assumps!$B$240*HLOOKUP(BT$6,Assumps!$D$241:$W$246,$B1621+3)*HLOOKUP(BT$6,Assumps!$D$241:$W$243,$C1621+1)*HLOOKUP(BT$6,Assumps!$D$241:$W$252,$D1621+6)*HLOOKUP(BT$6,Assumps!$D$241:$L$257,$C$1593+12)</f>
        <v>0.02</v>
      </c>
      <c r="BU1621" s="74">
        <f>Assumps!$B$240*HLOOKUP(BU$6,Assumps!$D$241:$W$246,$B1621+3)*HLOOKUP(BU$6,Assumps!$D$241:$W$243,$C1621+1)*HLOOKUP(BU$6,Assumps!$D$241:$W$252,$D1621+6)*HLOOKUP(BU$6,Assumps!$D$241:$L$257,$C$1593+12)</f>
        <v>0.02</v>
      </c>
      <c r="BV1621" s="74">
        <f>Assumps!$B$240*HLOOKUP(BV$6,Assumps!$D$241:$W$246,$B1621+3)*HLOOKUP(BV$6,Assumps!$D$241:$W$243,$C1621+1)*HLOOKUP(BV$6,Assumps!$D$241:$W$252,$D1621+6)*HLOOKUP(BV$6,Assumps!$D$241:$L$257,$C$1593+12)</f>
        <v>0.02</v>
      </c>
      <c r="BW1621" s="74">
        <f>Assumps!$B$240*HLOOKUP(BW$6,Assumps!$D$241:$W$246,$B1621+3)*HLOOKUP(BW$6,Assumps!$D$241:$W$243,$C1621+1)*HLOOKUP(BW$6,Assumps!$D$241:$W$252,$D1621+6)*HLOOKUP(BW$6,Assumps!$D$241:$L$257,$C$1593+12)</f>
        <v>0.02</v>
      </c>
      <c r="BX1621" s="74">
        <f>Assumps!$B$240*HLOOKUP(BX$6,Assumps!$D$241:$W$246,$B1621+3)*HLOOKUP(BX$6,Assumps!$D$241:$W$243,$C1621+1)*HLOOKUP(BX$6,Assumps!$D$241:$W$252,$D1621+6)*HLOOKUP(BX$6,Assumps!$D$241:$L$257,$C$1593+12)</f>
        <v>0.02</v>
      </c>
      <c r="BY1621" s="74">
        <f>Assumps!$B$240*HLOOKUP(BY$6,Assumps!$D$241:$W$246,$B1621+3)*HLOOKUP(BY$6,Assumps!$D$241:$W$243,$C1621+1)*HLOOKUP(BY$6,Assumps!$D$241:$W$252,$D1621+6)*HLOOKUP(BY$6,Assumps!$D$241:$L$257,$C$1593+12)</f>
        <v>0.02</v>
      </c>
      <c r="BZ1621" s="74">
        <f>Assumps!$B$240*HLOOKUP(BZ$6,Assumps!$D$241:$W$246,$B1621+3)*HLOOKUP(BZ$6,Assumps!$D$241:$W$243,$C1621+1)*HLOOKUP(BZ$6,Assumps!$D$241:$W$252,$D1621+6)*HLOOKUP(BZ$6,Assumps!$D$241:$L$257,$C$1593+12)</f>
        <v>0.02</v>
      </c>
      <c r="CA1621" s="74">
        <f>Assumps!$B$240*HLOOKUP(CA$6,Assumps!$D$241:$W$246,$B1621+3)*HLOOKUP(CA$6,Assumps!$D$241:$W$243,$C1621+1)*HLOOKUP(CA$6,Assumps!$D$241:$W$252,$D1621+6)*HLOOKUP(CA$6,Assumps!$D$241:$L$257,$C$1593+12)</f>
        <v>0.02</v>
      </c>
      <c r="CB1621" s="74">
        <f>Assumps!$B$240*HLOOKUP(CB$6,Assumps!$D$241:$W$246,$B1621+3)*HLOOKUP(CB$6,Assumps!$D$241:$W$243,$C1621+1)*HLOOKUP(CB$6,Assumps!$D$241:$W$252,$D1621+6)*HLOOKUP(CB$6,Assumps!$D$241:$L$257,$C$1593+12)</f>
        <v>0.02</v>
      </c>
      <c r="CC1621" s="74">
        <f>Assumps!$B$240*HLOOKUP(CC$6,Assumps!$D$241:$W$246,$B1621+3)*HLOOKUP(CC$6,Assumps!$D$241:$W$243,$C1621+1)*HLOOKUP(CC$6,Assumps!$D$241:$W$252,$D1621+6)*HLOOKUP(CC$6,Assumps!$D$241:$L$257,$C$1593+12)</f>
        <v>0.02</v>
      </c>
      <c r="CD1621" s="74">
        <f>Assumps!$B$240*HLOOKUP(CD$6,Assumps!$D$241:$W$246,$B1621+3)*HLOOKUP(CD$6,Assumps!$D$241:$W$243,$C1621+1)*HLOOKUP(CD$6,Assumps!$D$241:$W$252,$D1621+6)*HLOOKUP(CD$6,Assumps!$D$241:$L$257,$C$1593+12)</f>
        <v>0.02</v>
      </c>
      <c r="CE1621" s="74">
        <f>Assumps!$B$240*HLOOKUP(CE$6,Assumps!$D$241:$W$246,$B1621+3)*HLOOKUP(CE$6,Assumps!$D$241:$W$243,$C1621+1)*HLOOKUP(CE$6,Assumps!$D$241:$W$252,$D1621+6)*HLOOKUP(CE$6,Assumps!$D$241:$L$257,$C$1593+12)</f>
        <v>0.02</v>
      </c>
      <c r="CF1621" s="74">
        <f>Assumps!$B$240*HLOOKUP(CF$6,Assumps!$D$241:$W$246,$B1621+3)*HLOOKUP(CF$6,Assumps!$D$241:$W$243,$C1621+1)*HLOOKUP(CF$6,Assumps!$D$241:$W$252,$D1621+6)*HLOOKUP(CF$6,Assumps!$D$241:$L$257,$C$1593+12)</f>
        <v>0.02</v>
      </c>
      <c r="CG1621" s="74">
        <f>Assumps!$B$240*HLOOKUP(CG$6,Assumps!$D$241:$W$246,$B1621+3)*HLOOKUP(CG$6,Assumps!$D$241:$W$243,$C1621+1)*HLOOKUP(CG$6,Assumps!$D$241:$W$252,$D1621+6)*HLOOKUP(CG$6,Assumps!$D$241:$L$257,$C$1593+12)</f>
        <v>0.02</v>
      </c>
      <c r="CH1621" s="74">
        <f>Assumps!$B$240*HLOOKUP(CH$6,Assumps!$D$241:$W$246,$B1621+3)*HLOOKUP(CH$6,Assumps!$D$241:$W$243,$C1621+1)*HLOOKUP(CH$6,Assumps!$D$241:$W$252,$D1621+6)*HLOOKUP(CH$6,Assumps!$D$241:$L$257,$C$1593+12)</f>
        <v>0.02</v>
      </c>
    </row>
    <row r="1622" spans="2:86">
      <c r="B1622" s="20">
        <v>3</v>
      </c>
      <c r="C1622" s="20">
        <v>1</v>
      </c>
      <c r="D1622" s="20">
        <v>3</v>
      </c>
      <c r="E1622" s="20">
        <v>313</v>
      </c>
      <c r="G1622" s="74">
        <f>Assumps!$B$240*HLOOKUP(G$6,Assumps!$D$241:$W$246,$B1622+3)*HLOOKUP(G$6,Assumps!$D$241:$W$243,$C1622+1)*HLOOKUP(G$6,Assumps!$D$241:$W$252,$D1622+6)*HLOOKUP(G$6,Assumps!$D$241:$L$257,$C$1593+12)</f>
        <v>2.8000000000000001E-2</v>
      </c>
      <c r="H1622" s="74">
        <f>Assumps!$B$240*HLOOKUP(H$6,Assumps!$D$241:$W$246,$B1622+3)*HLOOKUP(H$6,Assumps!$D$241:$W$243,$C1622+1)*HLOOKUP(H$6,Assumps!$D$241:$W$252,$D1622+6)*HLOOKUP(H$6,Assumps!$D$241:$L$257,$C$1593+12)</f>
        <v>2.8000000000000001E-2</v>
      </c>
      <c r="I1622" s="74">
        <f>Assumps!$B$240*HLOOKUP(I$6,Assumps!$D$241:$W$246,$B1622+3)*HLOOKUP(I$6,Assumps!$D$241:$W$243,$C1622+1)*HLOOKUP(I$6,Assumps!$D$241:$W$252,$D1622+6)*HLOOKUP(I$6,Assumps!$D$241:$L$257,$C$1593+12)</f>
        <v>2.8000000000000001E-2</v>
      </c>
      <c r="J1622" s="74">
        <f>Assumps!$B$240*HLOOKUP(J$6,Assumps!$D$241:$W$246,$B1622+3)*HLOOKUP(J$6,Assumps!$D$241:$W$243,$C1622+1)*HLOOKUP(J$6,Assumps!$D$241:$W$252,$D1622+6)*HLOOKUP(J$6,Assumps!$D$241:$L$257,$C$1593+12)</f>
        <v>2.8000000000000001E-2</v>
      </c>
      <c r="K1622" s="74">
        <f>Assumps!$B$240*HLOOKUP(K$6,Assumps!$D$241:$W$246,$B1622+3)*HLOOKUP(K$6,Assumps!$D$241:$W$243,$C1622+1)*HLOOKUP(K$6,Assumps!$D$241:$W$252,$D1622+6)*HLOOKUP(K$6,Assumps!$D$241:$L$257,$C$1593+12)</f>
        <v>2.8000000000000001E-2</v>
      </c>
      <c r="L1622" s="74">
        <f>Assumps!$B$240*HLOOKUP(L$6,Assumps!$D$241:$W$246,$B1622+3)*HLOOKUP(L$6,Assumps!$D$241:$W$243,$C1622+1)*HLOOKUP(L$6,Assumps!$D$241:$W$252,$D1622+6)*HLOOKUP(L$6,Assumps!$D$241:$L$257,$C$1593+12)</f>
        <v>2.8000000000000001E-2</v>
      </c>
      <c r="M1622" s="74">
        <f>Assumps!$B$240*HLOOKUP(M$6,Assumps!$D$241:$W$246,$B1622+3)*HLOOKUP(M$6,Assumps!$D$241:$W$243,$C1622+1)*HLOOKUP(M$6,Assumps!$D$241:$W$252,$D1622+6)*HLOOKUP(M$6,Assumps!$D$241:$L$257,$C$1593+12)</f>
        <v>2.8000000000000001E-2</v>
      </c>
      <c r="N1622" s="74">
        <f>Assumps!$B$240*HLOOKUP(N$6,Assumps!$D$241:$W$246,$B1622+3)*HLOOKUP(N$6,Assumps!$D$241:$W$243,$C1622+1)*HLOOKUP(N$6,Assumps!$D$241:$W$252,$D1622+6)*HLOOKUP(N$6,Assumps!$D$241:$L$257,$C$1593+12)</f>
        <v>2.8000000000000001E-2</v>
      </c>
      <c r="O1622" s="74">
        <f>Assumps!$B$240*HLOOKUP(O$6,Assumps!$D$241:$W$246,$B1622+3)*HLOOKUP(O$6,Assumps!$D$241:$W$243,$C1622+1)*HLOOKUP(O$6,Assumps!$D$241:$W$252,$D1622+6)*HLOOKUP(O$6,Assumps!$D$241:$L$257,$C$1593+12)</f>
        <v>2.8000000000000001E-2</v>
      </c>
      <c r="P1622" s="74">
        <f>Assumps!$B$240*HLOOKUP(P$6,Assumps!$D$241:$W$246,$B1622+3)*HLOOKUP(P$6,Assumps!$D$241:$W$243,$C1622+1)*HLOOKUP(P$6,Assumps!$D$241:$W$252,$D1622+6)*HLOOKUP(P$6,Assumps!$D$241:$L$257,$C$1593+12)</f>
        <v>2.8000000000000001E-2</v>
      </c>
      <c r="Q1622" s="74">
        <f>Assumps!$B$240*HLOOKUP(Q$6,Assumps!$D$241:$W$246,$B1622+3)*HLOOKUP(Q$6,Assumps!$D$241:$W$243,$C1622+1)*HLOOKUP(Q$6,Assumps!$D$241:$W$252,$D1622+6)*HLOOKUP(Q$6,Assumps!$D$241:$L$257,$C$1593+12)</f>
        <v>2.8000000000000001E-2</v>
      </c>
      <c r="R1622" s="74">
        <f>Assumps!$B$240*HLOOKUP(R$6,Assumps!$D$241:$W$246,$B1622+3)*HLOOKUP(R$6,Assumps!$D$241:$W$243,$C1622+1)*HLOOKUP(R$6,Assumps!$D$241:$W$252,$D1622+6)*HLOOKUP(R$6,Assumps!$D$241:$L$257,$C$1593+12)</f>
        <v>2.8000000000000001E-2</v>
      </c>
      <c r="S1622" s="74">
        <f>Assumps!$B$240*HLOOKUP(S$6,Assumps!$D$241:$W$246,$B1622+3)*HLOOKUP(S$6,Assumps!$D$241:$W$243,$C1622+1)*HLOOKUP(S$6,Assumps!$D$241:$W$252,$D1622+6)*HLOOKUP(S$6,Assumps!$D$241:$L$257,$C$1593+12)</f>
        <v>2.8000000000000001E-2</v>
      </c>
      <c r="T1622" s="74">
        <f>Assumps!$B$240*HLOOKUP(T$6,Assumps!$D$241:$W$246,$B1622+3)*HLOOKUP(T$6,Assumps!$D$241:$W$243,$C1622+1)*HLOOKUP(T$6,Assumps!$D$241:$W$252,$D1622+6)*HLOOKUP(T$6,Assumps!$D$241:$L$257,$C$1593+12)</f>
        <v>2.8000000000000001E-2</v>
      </c>
      <c r="U1622" s="74">
        <f>Assumps!$B$240*HLOOKUP(U$6,Assumps!$D$241:$W$246,$B1622+3)*HLOOKUP(U$6,Assumps!$D$241:$W$243,$C1622+1)*HLOOKUP(U$6,Assumps!$D$241:$W$252,$D1622+6)*HLOOKUP(U$6,Assumps!$D$241:$L$257,$C$1593+12)</f>
        <v>2.8000000000000001E-2</v>
      </c>
      <c r="V1622" s="74">
        <f>Assumps!$B$240*HLOOKUP(V$6,Assumps!$D$241:$W$246,$B1622+3)*HLOOKUP(V$6,Assumps!$D$241:$W$243,$C1622+1)*HLOOKUP(V$6,Assumps!$D$241:$W$252,$D1622+6)*HLOOKUP(V$6,Assumps!$D$241:$L$257,$C$1593+12)</f>
        <v>2.8000000000000001E-2</v>
      </c>
      <c r="W1622" s="74">
        <f>Assumps!$B$240*HLOOKUP(W$6,Assumps!$D$241:$W$246,$B1622+3)*HLOOKUP(W$6,Assumps!$D$241:$W$243,$C1622+1)*HLOOKUP(W$6,Assumps!$D$241:$W$252,$D1622+6)*HLOOKUP(W$6,Assumps!$D$241:$L$257,$C$1593+12)</f>
        <v>0.02</v>
      </c>
      <c r="X1622" s="74">
        <f>Assumps!$B$240*HLOOKUP(X$6,Assumps!$D$241:$W$246,$B1622+3)*HLOOKUP(X$6,Assumps!$D$241:$W$243,$C1622+1)*HLOOKUP(X$6,Assumps!$D$241:$W$252,$D1622+6)*HLOOKUP(X$6,Assumps!$D$241:$L$257,$C$1593+12)</f>
        <v>0.02</v>
      </c>
      <c r="Y1622" s="74">
        <f>Assumps!$B$240*HLOOKUP(Y$6,Assumps!$D$241:$W$246,$B1622+3)*HLOOKUP(Y$6,Assumps!$D$241:$W$243,$C1622+1)*HLOOKUP(Y$6,Assumps!$D$241:$W$252,$D1622+6)*HLOOKUP(Y$6,Assumps!$D$241:$L$257,$C$1593+12)</f>
        <v>0.02</v>
      </c>
      <c r="Z1622" s="74">
        <f>Assumps!$B$240*HLOOKUP(Z$6,Assumps!$D$241:$W$246,$B1622+3)*HLOOKUP(Z$6,Assumps!$D$241:$W$243,$C1622+1)*HLOOKUP(Z$6,Assumps!$D$241:$W$252,$D1622+6)*HLOOKUP(Z$6,Assumps!$D$241:$L$257,$C$1593+12)</f>
        <v>0.02</v>
      </c>
      <c r="AA1622" s="74">
        <f>Assumps!$B$240*HLOOKUP(AA$6,Assumps!$D$241:$W$246,$B1622+3)*HLOOKUP(AA$6,Assumps!$D$241:$W$243,$C1622+1)*HLOOKUP(AA$6,Assumps!$D$241:$W$252,$D1622+6)*HLOOKUP(AA$6,Assumps!$D$241:$L$257,$C$1593+12)</f>
        <v>0.02</v>
      </c>
      <c r="AB1622" s="74">
        <f>Assumps!$B$240*HLOOKUP(AB$6,Assumps!$D$241:$W$246,$B1622+3)*HLOOKUP(AB$6,Assumps!$D$241:$W$243,$C1622+1)*HLOOKUP(AB$6,Assumps!$D$241:$W$252,$D1622+6)*HLOOKUP(AB$6,Assumps!$D$241:$L$257,$C$1593+12)</f>
        <v>0.02</v>
      </c>
      <c r="AC1622" s="74">
        <f>Assumps!$B$240*HLOOKUP(AC$6,Assumps!$D$241:$W$246,$B1622+3)*HLOOKUP(AC$6,Assumps!$D$241:$W$243,$C1622+1)*HLOOKUP(AC$6,Assumps!$D$241:$W$252,$D1622+6)*HLOOKUP(AC$6,Assumps!$D$241:$L$257,$C$1593+12)</f>
        <v>0.02</v>
      </c>
      <c r="AD1622" s="74">
        <f>Assumps!$B$240*HLOOKUP(AD$6,Assumps!$D$241:$W$246,$B1622+3)*HLOOKUP(AD$6,Assumps!$D$241:$W$243,$C1622+1)*HLOOKUP(AD$6,Assumps!$D$241:$W$252,$D1622+6)*HLOOKUP(AD$6,Assumps!$D$241:$L$257,$C$1593+12)</f>
        <v>0.02</v>
      </c>
      <c r="AE1622" s="74">
        <f>Assumps!$B$240*HLOOKUP(AE$6,Assumps!$D$241:$W$246,$B1622+3)*HLOOKUP(AE$6,Assumps!$D$241:$W$243,$C1622+1)*HLOOKUP(AE$6,Assumps!$D$241:$W$252,$D1622+6)*HLOOKUP(AE$6,Assumps!$D$241:$L$257,$C$1593+12)</f>
        <v>0.02</v>
      </c>
      <c r="AF1622" s="74">
        <f>Assumps!$B$240*HLOOKUP(AF$6,Assumps!$D$241:$W$246,$B1622+3)*HLOOKUP(AF$6,Assumps!$D$241:$W$243,$C1622+1)*HLOOKUP(AF$6,Assumps!$D$241:$W$252,$D1622+6)*HLOOKUP(AF$6,Assumps!$D$241:$L$257,$C$1593+12)</f>
        <v>0.02</v>
      </c>
      <c r="AG1622" s="74">
        <f>Assumps!$B$240*HLOOKUP(AG$6,Assumps!$D$241:$W$246,$B1622+3)*HLOOKUP(AG$6,Assumps!$D$241:$W$243,$C1622+1)*HLOOKUP(AG$6,Assumps!$D$241:$W$252,$D1622+6)*HLOOKUP(AG$6,Assumps!$D$241:$L$257,$C$1593+12)</f>
        <v>0.02</v>
      </c>
      <c r="AH1622" s="74">
        <f>Assumps!$B$240*HLOOKUP(AH$6,Assumps!$D$241:$W$246,$B1622+3)*HLOOKUP(AH$6,Assumps!$D$241:$W$243,$C1622+1)*HLOOKUP(AH$6,Assumps!$D$241:$W$252,$D1622+6)*HLOOKUP(AH$6,Assumps!$D$241:$L$257,$C$1593+12)</f>
        <v>0.02</v>
      </c>
      <c r="AI1622" s="74">
        <f>Assumps!$B$240*HLOOKUP(AI$6,Assumps!$D$241:$W$246,$B1622+3)*HLOOKUP(AI$6,Assumps!$D$241:$W$243,$C1622+1)*HLOOKUP(AI$6,Assumps!$D$241:$W$252,$D1622+6)*HLOOKUP(AI$6,Assumps!$D$241:$L$257,$C$1593+12)</f>
        <v>0.02</v>
      </c>
      <c r="AJ1622" s="74">
        <f>Assumps!$B$240*HLOOKUP(AJ$6,Assumps!$D$241:$W$246,$B1622+3)*HLOOKUP(AJ$6,Assumps!$D$241:$W$243,$C1622+1)*HLOOKUP(AJ$6,Assumps!$D$241:$W$252,$D1622+6)*HLOOKUP(AJ$6,Assumps!$D$241:$L$257,$C$1593+12)</f>
        <v>0.02</v>
      </c>
      <c r="AK1622" s="74">
        <f>Assumps!$B$240*HLOOKUP(AK$6,Assumps!$D$241:$W$246,$B1622+3)*HLOOKUP(AK$6,Assumps!$D$241:$W$243,$C1622+1)*HLOOKUP(AK$6,Assumps!$D$241:$W$252,$D1622+6)*HLOOKUP(AK$6,Assumps!$D$241:$L$257,$C$1593+12)</f>
        <v>0.02</v>
      </c>
      <c r="AL1622" s="74">
        <f>Assumps!$B$240*HLOOKUP(AL$6,Assumps!$D$241:$W$246,$B1622+3)*HLOOKUP(AL$6,Assumps!$D$241:$W$243,$C1622+1)*HLOOKUP(AL$6,Assumps!$D$241:$W$252,$D1622+6)*HLOOKUP(AL$6,Assumps!$D$241:$L$257,$C$1593+12)</f>
        <v>0.02</v>
      </c>
      <c r="AM1622" s="74">
        <f>Assumps!$B$240*HLOOKUP(AM$6,Assumps!$D$241:$W$246,$B1622+3)*HLOOKUP(AM$6,Assumps!$D$241:$W$243,$C1622+1)*HLOOKUP(AM$6,Assumps!$D$241:$W$252,$D1622+6)*HLOOKUP(AM$6,Assumps!$D$241:$L$257,$C$1593+12)</f>
        <v>0.02</v>
      </c>
      <c r="AN1622" s="74">
        <f>Assumps!$B$240*HLOOKUP(AN$6,Assumps!$D$241:$W$246,$B1622+3)*HLOOKUP(AN$6,Assumps!$D$241:$W$243,$C1622+1)*HLOOKUP(AN$6,Assumps!$D$241:$W$252,$D1622+6)*HLOOKUP(AN$6,Assumps!$D$241:$L$257,$C$1593+12)</f>
        <v>0.02</v>
      </c>
      <c r="AO1622" s="74">
        <f>Assumps!$B$240*HLOOKUP(AO$6,Assumps!$D$241:$W$246,$B1622+3)*HLOOKUP(AO$6,Assumps!$D$241:$W$243,$C1622+1)*HLOOKUP(AO$6,Assumps!$D$241:$W$252,$D1622+6)*HLOOKUP(AO$6,Assumps!$D$241:$L$257,$C$1593+12)</f>
        <v>0.02</v>
      </c>
      <c r="AP1622" s="74">
        <f>Assumps!$B$240*HLOOKUP(AP$6,Assumps!$D$241:$W$246,$B1622+3)*HLOOKUP(AP$6,Assumps!$D$241:$W$243,$C1622+1)*HLOOKUP(AP$6,Assumps!$D$241:$W$252,$D1622+6)*HLOOKUP(AP$6,Assumps!$D$241:$L$257,$C$1593+12)</f>
        <v>0.02</v>
      </c>
      <c r="AQ1622" s="74">
        <f>Assumps!$B$240*HLOOKUP(AQ$6,Assumps!$D$241:$W$246,$B1622+3)*HLOOKUP(AQ$6,Assumps!$D$241:$W$243,$C1622+1)*HLOOKUP(AQ$6,Assumps!$D$241:$W$252,$D1622+6)*HLOOKUP(AQ$6,Assumps!$D$241:$L$257,$C$1593+12)</f>
        <v>0.02</v>
      </c>
      <c r="AR1622" s="74">
        <f>Assumps!$B$240*HLOOKUP(AR$6,Assumps!$D$241:$W$246,$B1622+3)*HLOOKUP(AR$6,Assumps!$D$241:$W$243,$C1622+1)*HLOOKUP(AR$6,Assumps!$D$241:$W$252,$D1622+6)*HLOOKUP(AR$6,Assumps!$D$241:$L$257,$C$1593+12)</f>
        <v>0.02</v>
      </c>
      <c r="AS1622" s="74">
        <f>Assumps!$B$240*HLOOKUP(AS$6,Assumps!$D$241:$W$246,$B1622+3)*HLOOKUP(AS$6,Assumps!$D$241:$W$243,$C1622+1)*HLOOKUP(AS$6,Assumps!$D$241:$W$252,$D1622+6)*HLOOKUP(AS$6,Assumps!$D$241:$L$257,$C$1593+12)</f>
        <v>0.02</v>
      </c>
      <c r="AT1622" s="74">
        <f>Assumps!$B$240*HLOOKUP(AT$6,Assumps!$D$241:$W$246,$B1622+3)*HLOOKUP(AT$6,Assumps!$D$241:$W$243,$C1622+1)*HLOOKUP(AT$6,Assumps!$D$241:$W$252,$D1622+6)*HLOOKUP(AT$6,Assumps!$D$241:$L$257,$C$1593+12)</f>
        <v>0.02</v>
      </c>
      <c r="AU1622" s="74">
        <f>Assumps!$B$240*HLOOKUP(AU$6,Assumps!$D$241:$W$246,$B1622+3)*HLOOKUP(AU$6,Assumps!$D$241:$W$243,$C1622+1)*HLOOKUP(AU$6,Assumps!$D$241:$W$252,$D1622+6)*HLOOKUP(AU$6,Assumps!$D$241:$L$257,$C$1593+12)</f>
        <v>0.02</v>
      </c>
      <c r="AV1622" s="74">
        <f>Assumps!$B$240*HLOOKUP(AV$6,Assumps!$D$241:$W$246,$B1622+3)*HLOOKUP(AV$6,Assumps!$D$241:$W$243,$C1622+1)*HLOOKUP(AV$6,Assumps!$D$241:$W$252,$D1622+6)*HLOOKUP(AV$6,Assumps!$D$241:$L$257,$C$1593+12)</f>
        <v>0.02</v>
      </c>
      <c r="AW1622" s="74">
        <f>Assumps!$B$240*HLOOKUP(AW$6,Assumps!$D$241:$W$246,$B1622+3)*HLOOKUP(AW$6,Assumps!$D$241:$W$243,$C1622+1)*HLOOKUP(AW$6,Assumps!$D$241:$W$252,$D1622+6)*HLOOKUP(AW$6,Assumps!$D$241:$L$257,$C$1593+12)</f>
        <v>0.02</v>
      </c>
      <c r="AX1622" s="74">
        <f>Assumps!$B$240*HLOOKUP(AX$6,Assumps!$D$241:$W$246,$B1622+3)*HLOOKUP(AX$6,Assumps!$D$241:$W$243,$C1622+1)*HLOOKUP(AX$6,Assumps!$D$241:$W$252,$D1622+6)*HLOOKUP(AX$6,Assumps!$D$241:$L$257,$C$1593+12)</f>
        <v>0.02</v>
      </c>
      <c r="AY1622" s="74">
        <f>Assumps!$B$240*HLOOKUP(AY$6,Assumps!$D$241:$W$246,$B1622+3)*HLOOKUP(AY$6,Assumps!$D$241:$W$243,$C1622+1)*HLOOKUP(AY$6,Assumps!$D$241:$W$252,$D1622+6)*HLOOKUP(AY$6,Assumps!$D$241:$L$257,$C$1593+12)</f>
        <v>0.02</v>
      </c>
      <c r="AZ1622" s="74">
        <f>Assumps!$B$240*HLOOKUP(AZ$6,Assumps!$D$241:$W$246,$B1622+3)*HLOOKUP(AZ$6,Assumps!$D$241:$W$243,$C1622+1)*HLOOKUP(AZ$6,Assumps!$D$241:$W$252,$D1622+6)*HLOOKUP(AZ$6,Assumps!$D$241:$L$257,$C$1593+12)</f>
        <v>0.02</v>
      </c>
      <c r="BA1622" s="74">
        <f>Assumps!$B$240*HLOOKUP(BA$6,Assumps!$D$241:$W$246,$B1622+3)*HLOOKUP(BA$6,Assumps!$D$241:$W$243,$C1622+1)*HLOOKUP(BA$6,Assumps!$D$241:$W$252,$D1622+6)*HLOOKUP(BA$6,Assumps!$D$241:$L$257,$C$1593+12)</f>
        <v>0.02</v>
      </c>
      <c r="BB1622" s="74">
        <f>Assumps!$B$240*HLOOKUP(BB$6,Assumps!$D$241:$W$246,$B1622+3)*HLOOKUP(BB$6,Assumps!$D$241:$W$243,$C1622+1)*HLOOKUP(BB$6,Assumps!$D$241:$W$252,$D1622+6)*HLOOKUP(BB$6,Assumps!$D$241:$L$257,$C$1593+12)</f>
        <v>0.02</v>
      </c>
      <c r="BC1622" s="74">
        <f>Assumps!$B$240*HLOOKUP(BC$6,Assumps!$D$241:$W$246,$B1622+3)*HLOOKUP(BC$6,Assumps!$D$241:$W$243,$C1622+1)*HLOOKUP(BC$6,Assumps!$D$241:$W$252,$D1622+6)*HLOOKUP(BC$6,Assumps!$D$241:$L$257,$C$1593+12)</f>
        <v>0.02</v>
      </c>
      <c r="BD1622" s="74">
        <f>Assumps!$B$240*HLOOKUP(BD$6,Assumps!$D$241:$W$246,$B1622+3)*HLOOKUP(BD$6,Assumps!$D$241:$W$243,$C1622+1)*HLOOKUP(BD$6,Assumps!$D$241:$W$252,$D1622+6)*HLOOKUP(BD$6,Assumps!$D$241:$L$257,$C$1593+12)</f>
        <v>0.02</v>
      </c>
      <c r="BE1622" s="74">
        <f>Assumps!$B$240*HLOOKUP(BE$6,Assumps!$D$241:$W$246,$B1622+3)*HLOOKUP(BE$6,Assumps!$D$241:$W$243,$C1622+1)*HLOOKUP(BE$6,Assumps!$D$241:$W$252,$D1622+6)*HLOOKUP(BE$6,Assumps!$D$241:$L$257,$C$1593+12)</f>
        <v>0.02</v>
      </c>
      <c r="BF1622" s="74">
        <f>Assumps!$B$240*HLOOKUP(BF$6,Assumps!$D$241:$W$246,$B1622+3)*HLOOKUP(BF$6,Assumps!$D$241:$W$243,$C1622+1)*HLOOKUP(BF$6,Assumps!$D$241:$W$252,$D1622+6)*HLOOKUP(BF$6,Assumps!$D$241:$L$257,$C$1593+12)</f>
        <v>0.02</v>
      </c>
      <c r="BG1622" s="74">
        <f>Assumps!$B$240*HLOOKUP(BG$6,Assumps!$D$241:$W$246,$B1622+3)*HLOOKUP(BG$6,Assumps!$D$241:$W$243,$C1622+1)*HLOOKUP(BG$6,Assumps!$D$241:$W$252,$D1622+6)*HLOOKUP(BG$6,Assumps!$D$241:$L$257,$C$1593+12)</f>
        <v>0.02</v>
      </c>
      <c r="BH1622" s="74">
        <f>Assumps!$B$240*HLOOKUP(BH$6,Assumps!$D$241:$W$246,$B1622+3)*HLOOKUP(BH$6,Assumps!$D$241:$W$243,$C1622+1)*HLOOKUP(BH$6,Assumps!$D$241:$W$252,$D1622+6)*HLOOKUP(BH$6,Assumps!$D$241:$L$257,$C$1593+12)</f>
        <v>0.02</v>
      </c>
      <c r="BI1622" s="74">
        <f>Assumps!$B$240*HLOOKUP(BI$6,Assumps!$D$241:$W$246,$B1622+3)*HLOOKUP(BI$6,Assumps!$D$241:$W$243,$C1622+1)*HLOOKUP(BI$6,Assumps!$D$241:$W$252,$D1622+6)*HLOOKUP(BI$6,Assumps!$D$241:$L$257,$C$1593+12)</f>
        <v>0.02</v>
      </c>
      <c r="BJ1622" s="74">
        <f>Assumps!$B$240*HLOOKUP(BJ$6,Assumps!$D$241:$W$246,$B1622+3)*HLOOKUP(BJ$6,Assumps!$D$241:$W$243,$C1622+1)*HLOOKUP(BJ$6,Assumps!$D$241:$W$252,$D1622+6)*HLOOKUP(BJ$6,Assumps!$D$241:$L$257,$C$1593+12)</f>
        <v>0.02</v>
      </c>
      <c r="BK1622" s="74">
        <f>Assumps!$B$240*HLOOKUP(BK$6,Assumps!$D$241:$W$246,$B1622+3)*HLOOKUP(BK$6,Assumps!$D$241:$W$243,$C1622+1)*HLOOKUP(BK$6,Assumps!$D$241:$W$252,$D1622+6)*HLOOKUP(BK$6,Assumps!$D$241:$L$257,$C$1593+12)</f>
        <v>0.02</v>
      </c>
      <c r="BL1622" s="74">
        <f>Assumps!$B$240*HLOOKUP(BL$6,Assumps!$D$241:$W$246,$B1622+3)*HLOOKUP(BL$6,Assumps!$D$241:$W$243,$C1622+1)*HLOOKUP(BL$6,Assumps!$D$241:$W$252,$D1622+6)*HLOOKUP(BL$6,Assumps!$D$241:$L$257,$C$1593+12)</f>
        <v>0.02</v>
      </c>
      <c r="BM1622" s="74">
        <f>Assumps!$B$240*HLOOKUP(BM$6,Assumps!$D$241:$W$246,$B1622+3)*HLOOKUP(BM$6,Assumps!$D$241:$W$243,$C1622+1)*HLOOKUP(BM$6,Assumps!$D$241:$W$252,$D1622+6)*HLOOKUP(BM$6,Assumps!$D$241:$L$257,$C$1593+12)</f>
        <v>0.02</v>
      </c>
      <c r="BN1622" s="74">
        <f>Assumps!$B$240*HLOOKUP(BN$6,Assumps!$D$241:$W$246,$B1622+3)*HLOOKUP(BN$6,Assumps!$D$241:$W$243,$C1622+1)*HLOOKUP(BN$6,Assumps!$D$241:$W$252,$D1622+6)*HLOOKUP(BN$6,Assumps!$D$241:$L$257,$C$1593+12)</f>
        <v>0.02</v>
      </c>
      <c r="BO1622" s="74">
        <f>Assumps!$B$240*HLOOKUP(BO$6,Assumps!$D$241:$W$246,$B1622+3)*HLOOKUP(BO$6,Assumps!$D$241:$W$243,$C1622+1)*HLOOKUP(BO$6,Assumps!$D$241:$W$252,$D1622+6)*HLOOKUP(BO$6,Assumps!$D$241:$L$257,$C$1593+12)</f>
        <v>0.02</v>
      </c>
      <c r="BP1622" s="74">
        <f>Assumps!$B$240*HLOOKUP(BP$6,Assumps!$D$241:$W$246,$B1622+3)*HLOOKUP(BP$6,Assumps!$D$241:$W$243,$C1622+1)*HLOOKUP(BP$6,Assumps!$D$241:$W$252,$D1622+6)*HLOOKUP(BP$6,Assumps!$D$241:$L$257,$C$1593+12)</f>
        <v>0.02</v>
      </c>
      <c r="BQ1622" s="74">
        <f>Assumps!$B$240*HLOOKUP(BQ$6,Assumps!$D$241:$W$246,$B1622+3)*HLOOKUP(BQ$6,Assumps!$D$241:$W$243,$C1622+1)*HLOOKUP(BQ$6,Assumps!$D$241:$W$252,$D1622+6)*HLOOKUP(BQ$6,Assumps!$D$241:$L$257,$C$1593+12)</f>
        <v>0.02</v>
      </c>
      <c r="BR1622" s="74">
        <f>Assumps!$B$240*HLOOKUP(BR$6,Assumps!$D$241:$W$246,$B1622+3)*HLOOKUP(BR$6,Assumps!$D$241:$W$243,$C1622+1)*HLOOKUP(BR$6,Assumps!$D$241:$W$252,$D1622+6)*HLOOKUP(BR$6,Assumps!$D$241:$L$257,$C$1593+12)</f>
        <v>0.02</v>
      </c>
      <c r="BS1622" s="74">
        <f>Assumps!$B$240*HLOOKUP(BS$6,Assumps!$D$241:$W$246,$B1622+3)*HLOOKUP(BS$6,Assumps!$D$241:$W$243,$C1622+1)*HLOOKUP(BS$6,Assumps!$D$241:$W$252,$D1622+6)*HLOOKUP(BS$6,Assumps!$D$241:$L$257,$C$1593+12)</f>
        <v>0.02</v>
      </c>
      <c r="BT1622" s="74">
        <f>Assumps!$B$240*HLOOKUP(BT$6,Assumps!$D$241:$W$246,$B1622+3)*HLOOKUP(BT$6,Assumps!$D$241:$W$243,$C1622+1)*HLOOKUP(BT$6,Assumps!$D$241:$W$252,$D1622+6)*HLOOKUP(BT$6,Assumps!$D$241:$L$257,$C$1593+12)</f>
        <v>0.02</v>
      </c>
      <c r="BU1622" s="74">
        <f>Assumps!$B$240*HLOOKUP(BU$6,Assumps!$D$241:$W$246,$B1622+3)*HLOOKUP(BU$6,Assumps!$D$241:$W$243,$C1622+1)*HLOOKUP(BU$6,Assumps!$D$241:$W$252,$D1622+6)*HLOOKUP(BU$6,Assumps!$D$241:$L$257,$C$1593+12)</f>
        <v>0.02</v>
      </c>
      <c r="BV1622" s="74">
        <f>Assumps!$B$240*HLOOKUP(BV$6,Assumps!$D$241:$W$246,$B1622+3)*HLOOKUP(BV$6,Assumps!$D$241:$W$243,$C1622+1)*HLOOKUP(BV$6,Assumps!$D$241:$W$252,$D1622+6)*HLOOKUP(BV$6,Assumps!$D$241:$L$257,$C$1593+12)</f>
        <v>0.02</v>
      </c>
      <c r="BW1622" s="74">
        <f>Assumps!$B$240*HLOOKUP(BW$6,Assumps!$D$241:$W$246,$B1622+3)*HLOOKUP(BW$6,Assumps!$D$241:$W$243,$C1622+1)*HLOOKUP(BW$6,Assumps!$D$241:$W$252,$D1622+6)*HLOOKUP(BW$6,Assumps!$D$241:$L$257,$C$1593+12)</f>
        <v>0.02</v>
      </c>
      <c r="BX1622" s="74">
        <f>Assumps!$B$240*HLOOKUP(BX$6,Assumps!$D$241:$W$246,$B1622+3)*HLOOKUP(BX$6,Assumps!$D$241:$W$243,$C1622+1)*HLOOKUP(BX$6,Assumps!$D$241:$W$252,$D1622+6)*HLOOKUP(BX$6,Assumps!$D$241:$L$257,$C$1593+12)</f>
        <v>0.02</v>
      </c>
      <c r="BY1622" s="74">
        <f>Assumps!$B$240*HLOOKUP(BY$6,Assumps!$D$241:$W$246,$B1622+3)*HLOOKUP(BY$6,Assumps!$D$241:$W$243,$C1622+1)*HLOOKUP(BY$6,Assumps!$D$241:$W$252,$D1622+6)*HLOOKUP(BY$6,Assumps!$D$241:$L$257,$C$1593+12)</f>
        <v>0.02</v>
      </c>
      <c r="BZ1622" s="74">
        <f>Assumps!$B$240*HLOOKUP(BZ$6,Assumps!$D$241:$W$246,$B1622+3)*HLOOKUP(BZ$6,Assumps!$D$241:$W$243,$C1622+1)*HLOOKUP(BZ$6,Assumps!$D$241:$W$252,$D1622+6)*HLOOKUP(BZ$6,Assumps!$D$241:$L$257,$C$1593+12)</f>
        <v>0.02</v>
      </c>
      <c r="CA1622" s="74">
        <f>Assumps!$B$240*HLOOKUP(CA$6,Assumps!$D$241:$W$246,$B1622+3)*HLOOKUP(CA$6,Assumps!$D$241:$W$243,$C1622+1)*HLOOKUP(CA$6,Assumps!$D$241:$W$252,$D1622+6)*HLOOKUP(CA$6,Assumps!$D$241:$L$257,$C$1593+12)</f>
        <v>0.02</v>
      </c>
      <c r="CB1622" s="74">
        <f>Assumps!$B$240*HLOOKUP(CB$6,Assumps!$D$241:$W$246,$B1622+3)*HLOOKUP(CB$6,Assumps!$D$241:$W$243,$C1622+1)*HLOOKUP(CB$6,Assumps!$D$241:$W$252,$D1622+6)*HLOOKUP(CB$6,Assumps!$D$241:$L$257,$C$1593+12)</f>
        <v>0.02</v>
      </c>
      <c r="CC1622" s="74">
        <f>Assumps!$B$240*HLOOKUP(CC$6,Assumps!$D$241:$W$246,$B1622+3)*HLOOKUP(CC$6,Assumps!$D$241:$W$243,$C1622+1)*HLOOKUP(CC$6,Assumps!$D$241:$W$252,$D1622+6)*HLOOKUP(CC$6,Assumps!$D$241:$L$257,$C$1593+12)</f>
        <v>0.02</v>
      </c>
      <c r="CD1622" s="74">
        <f>Assumps!$B$240*HLOOKUP(CD$6,Assumps!$D$241:$W$246,$B1622+3)*HLOOKUP(CD$6,Assumps!$D$241:$W$243,$C1622+1)*HLOOKUP(CD$6,Assumps!$D$241:$W$252,$D1622+6)*HLOOKUP(CD$6,Assumps!$D$241:$L$257,$C$1593+12)</f>
        <v>0.02</v>
      </c>
      <c r="CE1622" s="74">
        <f>Assumps!$B$240*HLOOKUP(CE$6,Assumps!$D$241:$W$246,$B1622+3)*HLOOKUP(CE$6,Assumps!$D$241:$W$243,$C1622+1)*HLOOKUP(CE$6,Assumps!$D$241:$W$252,$D1622+6)*HLOOKUP(CE$6,Assumps!$D$241:$L$257,$C$1593+12)</f>
        <v>0.02</v>
      </c>
      <c r="CF1622" s="74">
        <f>Assumps!$B$240*HLOOKUP(CF$6,Assumps!$D$241:$W$246,$B1622+3)*HLOOKUP(CF$6,Assumps!$D$241:$W$243,$C1622+1)*HLOOKUP(CF$6,Assumps!$D$241:$W$252,$D1622+6)*HLOOKUP(CF$6,Assumps!$D$241:$L$257,$C$1593+12)</f>
        <v>0.02</v>
      </c>
      <c r="CG1622" s="74">
        <f>Assumps!$B$240*HLOOKUP(CG$6,Assumps!$D$241:$W$246,$B1622+3)*HLOOKUP(CG$6,Assumps!$D$241:$W$243,$C1622+1)*HLOOKUP(CG$6,Assumps!$D$241:$W$252,$D1622+6)*HLOOKUP(CG$6,Assumps!$D$241:$L$257,$C$1593+12)</f>
        <v>0.02</v>
      </c>
      <c r="CH1622" s="74">
        <f>Assumps!$B$240*HLOOKUP(CH$6,Assumps!$D$241:$W$246,$B1622+3)*HLOOKUP(CH$6,Assumps!$D$241:$W$243,$C1622+1)*HLOOKUP(CH$6,Assumps!$D$241:$W$252,$D1622+6)*HLOOKUP(CH$6,Assumps!$D$241:$L$257,$C$1593+12)</f>
        <v>0.02</v>
      </c>
    </row>
    <row r="1623" spans="2:86">
      <c r="B1623" s="20">
        <v>3</v>
      </c>
      <c r="C1623" s="20">
        <v>2</v>
      </c>
      <c r="D1623" s="20">
        <v>3</v>
      </c>
      <c r="E1623" s="20">
        <v>323</v>
      </c>
      <c r="G1623" s="74">
        <f>Assumps!$B$240*HLOOKUP(G$6,Assumps!$D$241:$W$246,$B1623+3)*HLOOKUP(G$6,Assumps!$D$241:$W$243,$C1623+1)*HLOOKUP(G$6,Assumps!$D$241:$W$252,$D1623+6)*HLOOKUP(G$6,Assumps!$D$241:$L$257,$C$1593+12)</f>
        <v>2.8000000000000001E-2</v>
      </c>
      <c r="H1623" s="74">
        <f>Assumps!$B$240*HLOOKUP(H$6,Assumps!$D$241:$W$246,$B1623+3)*HLOOKUP(H$6,Assumps!$D$241:$W$243,$C1623+1)*HLOOKUP(H$6,Assumps!$D$241:$W$252,$D1623+6)*HLOOKUP(H$6,Assumps!$D$241:$L$257,$C$1593+12)</f>
        <v>2.8000000000000001E-2</v>
      </c>
      <c r="I1623" s="74">
        <f>Assumps!$B$240*HLOOKUP(I$6,Assumps!$D$241:$W$246,$B1623+3)*HLOOKUP(I$6,Assumps!$D$241:$W$243,$C1623+1)*HLOOKUP(I$6,Assumps!$D$241:$W$252,$D1623+6)*HLOOKUP(I$6,Assumps!$D$241:$L$257,$C$1593+12)</f>
        <v>2.8000000000000001E-2</v>
      </c>
      <c r="J1623" s="74">
        <f>Assumps!$B$240*HLOOKUP(J$6,Assumps!$D$241:$W$246,$B1623+3)*HLOOKUP(J$6,Assumps!$D$241:$W$243,$C1623+1)*HLOOKUP(J$6,Assumps!$D$241:$W$252,$D1623+6)*HLOOKUP(J$6,Assumps!$D$241:$L$257,$C$1593+12)</f>
        <v>2.8000000000000001E-2</v>
      </c>
      <c r="K1623" s="74">
        <f>Assumps!$B$240*HLOOKUP(K$6,Assumps!$D$241:$W$246,$B1623+3)*HLOOKUP(K$6,Assumps!$D$241:$W$243,$C1623+1)*HLOOKUP(K$6,Assumps!$D$241:$W$252,$D1623+6)*HLOOKUP(K$6,Assumps!$D$241:$L$257,$C$1593+12)</f>
        <v>2.8000000000000001E-2</v>
      </c>
      <c r="L1623" s="74">
        <f>Assumps!$B$240*HLOOKUP(L$6,Assumps!$D$241:$W$246,$B1623+3)*HLOOKUP(L$6,Assumps!$D$241:$W$243,$C1623+1)*HLOOKUP(L$6,Assumps!$D$241:$W$252,$D1623+6)*HLOOKUP(L$6,Assumps!$D$241:$L$257,$C$1593+12)</f>
        <v>2.8000000000000001E-2</v>
      </c>
      <c r="M1623" s="74">
        <f>Assumps!$B$240*HLOOKUP(M$6,Assumps!$D$241:$W$246,$B1623+3)*HLOOKUP(M$6,Assumps!$D$241:$W$243,$C1623+1)*HLOOKUP(M$6,Assumps!$D$241:$W$252,$D1623+6)*HLOOKUP(M$6,Assumps!$D$241:$L$257,$C$1593+12)</f>
        <v>2.8000000000000001E-2</v>
      </c>
      <c r="N1623" s="74">
        <f>Assumps!$B$240*HLOOKUP(N$6,Assumps!$D$241:$W$246,$B1623+3)*HLOOKUP(N$6,Assumps!$D$241:$W$243,$C1623+1)*HLOOKUP(N$6,Assumps!$D$241:$W$252,$D1623+6)*HLOOKUP(N$6,Assumps!$D$241:$L$257,$C$1593+12)</f>
        <v>2.8000000000000001E-2</v>
      </c>
      <c r="O1623" s="74">
        <f>Assumps!$B$240*HLOOKUP(O$6,Assumps!$D$241:$W$246,$B1623+3)*HLOOKUP(O$6,Assumps!$D$241:$W$243,$C1623+1)*HLOOKUP(O$6,Assumps!$D$241:$W$252,$D1623+6)*HLOOKUP(O$6,Assumps!$D$241:$L$257,$C$1593+12)</f>
        <v>2.8000000000000001E-2</v>
      </c>
      <c r="P1623" s="74">
        <f>Assumps!$B$240*HLOOKUP(P$6,Assumps!$D$241:$W$246,$B1623+3)*HLOOKUP(P$6,Assumps!$D$241:$W$243,$C1623+1)*HLOOKUP(P$6,Assumps!$D$241:$W$252,$D1623+6)*HLOOKUP(P$6,Assumps!$D$241:$L$257,$C$1593+12)</f>
        <v>2.8000000000000001E-2</v>
      </c>
      <c r="Q1623" s="74">
        <f>Assumps!$B$240*HLOOKUP(Q$6,Assumps!$D$241:$W$246,$B1623+3)*HLOOKUP(Q$6,Assumps!$D$241:$W$243,$C1623+1)*HLOOKUP(Q$6,Assumps!$D$241:$W$252,$D1623+6)*HLOOKUP(Q$6,Assumps!$D$241:$L$257,$C$1593+12)</f>
        <v>2.8000000000000001E-2</v>
      </c>
      <c r="R1623" s="74">
        <f>Assumps!$B$240*HLOOKUP(R$6,Assumps!$D$241:$W$246,$B1623+3)*HLOOKUP(R$6,Assumps!$D$241:$W$243,$C1623+1)*HLOOKUP(R$6,Assumps!$D$241:$W$252,$D1623+6)*HLOOKUP(R$6,Assumps!$D$241:$L$257,$C$1593+12)</f>
        <v>2.8000000000000001E-2</v>
      </c>
      <c r="S1623" s="74">
        <f>Assumps!$B$240*HLOOKUP(S$6,Assumps!$D$241:$W$246,$B1623+3)*HLOOKUP(S$6,Assumps!$D$241:$W$243,$C1623+1)*HLOOKUP(S$6,Assumps!$D$241:$W$252,$D1623+6)*HLOOKUP(S$6,Assumps!$D$241:$L$257,$C$1593+12)</f>
        <v>2.8000000000000001E-2</v>
      </c>
      <c r="T1623" s="74">
        <f>Assumps!$B$240*HLOOKUP(T$6,Assumps!$D$241:$W$246,$B1623+3)*HLOOKUP(T$6,Assumps!$D$241:$W$243,$C1623+1)*HLOOKUP(T$6,Assumps!$D$241:$W$252,$D1623+6)*HLOOKUP(T$6,Assumps!$D$241:$L$257,$C$1593+12)</f>
        <v>2.8000000000000001E-2</v>
      </c>
      <c r="U1623" s="74">
        <f>Assumps!$B$240*HLOOKUP(U$6,Assumps!$D$241:$W$246,$B1623+3)*HLOOKUP(U$6,Assumps!$D$241:$W$243,$C1623+1)*HLOOKUP(U$6,Assumps!$D$241:$W$252,$D1623+6)*HLOOKUP(U$6,Assumps!$D$241:$L$257,$C$1593+12)</f>
        <v>2.8000000000000001E-2</v>
      </c>
      <c r="V1623" s="74">
        <f>Assumps!$B$240*HLOOKUP(V$6,Assumps!$D$241:$W$246,$B1623+3)*HLOOKUP(V$6,Assumps!$D$241:$W$243,$C1623+1)*HLOOKUP(V$6,Assumps!$D$241:$W$252,$D1623+6)*HLOOKUP(V$6,Assumps!$D$241:$L$257,$C$1593+12)</f>
        <v>2.8000000000000001E-2</v>
      </c>
      <c r="W1623" s="74">
        <f>Assumps!$B$240*HLOOKUP(W$6,Assumps!$D$241:$W$246,$B1623+3)*HLOOKUP(W$6,Assumps!$D$241:$W$243,$C1623+1)*HLOOKUP(W$6,Assumps!$D$241:$W$252,$D1623+6)*HLOOKUP(W$6,Assumps!$D$241:$L$257,$C$1593+12)</f>
        <v>0.02</v>
      </c>
      <c r="X1623" s="74">
        <f>Assumps!$B$240*HLOOKUP(X$6,Assumps!$D$241:$W$246,$B1623+3)*HLOOKUP(X$6,Assumps!$D$241:$W$243,$C1623+1)*HLOOKUP(X$6,Assumps!$D$241:$W$252,$D1623+6)*HLOOKUP(X$6,Assumps!$D$241:$L$257,$C$1593+12)</f>
        <v>0.02</v>
      </c>
      <c r="Y1623" s="74">
        <f>Assumps!$B$240*HLOOKUP(Y$6,Assumps!$D$241:$W$246,$B1623+3)*HLOOKUP(Y$6,Assumps!$D$241:$W$243,$C1623+1)*HLOOKUP(Y$6,Assumps!$D$241:$W$252,$D1623+6)*HLOOKUP(Y$6,Assumps!$D$241:$L$257,$C$1593+12)</f>
        <v>0.02</v>
      </c>
      <c r="Z1623" s="74">
        <f>Assumps!$B$240*HLOOKUP(Z$6,Assumps!$D$241:$W$246,$B1623+3)*HLOOKUP(Z$6,Assumps!$D$241:$W$243,$C1623+1)*HLOOKUP(Z$6,Assumps!$D$241:$W$252,$D1623+6)*HLOOKUP(Z$6,Assumps!$D$241:$L$257,$C$1593+12)</f>
        <v>0.02</v>
      </c>
      <c r="AA1623" s="74">
        <f>Assumps!$B$240*HLOOKUP(AA$6,Assumps!$D$241:$W$246,$B1623+3)*HLOOKUP(AA$6,Assumps!$D$241:$W$243,$C1623+1)*HLOOKUP(AA$6,Assumps!$D$241:$W$252,$D1623+6)*HLOOKUP(AA$6,Assumps!$D$241:$L$257,$C$1593+12)</f>
        <v>0.02</v>
      </c>
      <c r="AB1623" s="74">
        <f>Assumps!$B$240*HLOOKUP(AB$6,Assumps!$D$241:$W$246,$B1623+3)*HLOOKUP(AB$6,Assumps!$D$241:$W$243,$C1623+1)*HLOOKUP(AB$6,Assumps!$D$241:$W$252,$D1623+6)*HLOOKUP(AB$6,Assumps!$D$241:$L$257,$C$1593+12)</f>
        <v>0.02</v>
      </c>
      <c r="AC1623" s="74">
        <f>Assumps!$B$240*HLOOKUP(AC$6,Assumps!$D$241:$W$246,$B1623+3)*HLOOKUP(AC$6,Assumps!$D$241:$W$243,$C1623+1)*HLOOKUP(AC$6,Assumps!$D$241:$W$252,$D1623+6)*HLOOKUP(AC$6,Assumps!$D$241:$L$257,$C$1593+12)</f>
        <v>0.02</v>
      </c>
      <c r="AD1623" s="74">
        <f>Assumps!$B$240*HLOOKUP(AD$6,Assumps!$D$241:$W$246,$B1623+3)*HLOOKUP(AD$6,Assumps!$D$241:$W$243,$C1623+1)*HLOOKUP(AD$6,Assumps!$D$241:$W$252,$D1623+6)*HLOOKUP(AD$6,Assumps!$D$241:$L$257,$C$1593+12)</f>
        <v>0.02</v>
      </c>
      <c r="AE1623" s="74">
        <f>Assumps!$B$240*HLOOKUP(AE$6,Assumps!$D$241:$W$246,$B1623+3)*HLOOKUP(AE$6,Assumps!$D$241:$W$243,$C1623+1)*HLOOKUP(AE$6,Assumps!$D$241:$W$252,$D1623+6)*HLOOKUP(AE$6,Assumps!$D$241:$L$257,$C$1593+12)</f>
        <v>0.02</v>
      </c>
      <c r="AF1623" s="74">
        <f>Assumps!$B$240*HLOOKUP(AF$6,Assumps!$D$241:$W$246,$B1623+3)*HLOOKUP(AF$6,Assumps!$D$241:$W$243,$C1623+1)*HLOOKUP(AF$6,Assumps!$D$241:$W$252,$D1623+6)*HLOOKUP(AF$6,Assumps!$D$241:$L$257,$C$1593+12)</f>
        <v>0.02</v>
      </c>
      <c r="AG1623" s="74">
        <f>Assumps!$B$240*HLOOKUP(AG$6,Assumps!$D$241:$W$246,$B1623+3)*HLOOKUP(AG$6,Assumps!$D$241:$W$243,$C1623+1)*HLOOKUP(AG$6,Assumps!$D$241:$W$252,$D1623+6)*HLOOKUP(AG$6,Assumps!$D$241:$L$257,$C$1593+12)</f>
        <v>0.02</v>
      </c>
      <c r="AH1623" s="74">
        <f>Assumps!$B$240*HLOOKUP(AH$6,Assumps!$D$241:$W$246,$B1623+3)*HLOOKUP(AH$6,Assumps!$D$241:$W$243,$C1623+1)*HLOOKUP(AH$6,Assumps!$D$241:$W$252,$D1623+6)*HLOOKUP(AH$6,Assumps!$D$241:$L$257,$C$1593+12)</f>
        <v>0.02</v>
      </c>
      <c r="AI1623" s="74">
        <f>Assumps!$B$240*HLOOKUP(AI$6,Assumps!$D$241:$W$246,$B1623+3)*HLOOKUP(AI$6,Assumps!$D$241:$W$243,$C1623+1)*HLOOKUP(AI$6,Assumps!$D$241:$W$252,$D1623+6)*HLOOKUP(AI$6,Assumps!$D$241:$L$257,$C$1593+12)</f>
        <v>0.02</v>
      </c>
      <c r="AJ1623" s="74">
        <f>Assumps!$B$240*HLOOKUP(AJ$6,Assumps!$D$241:$W$246,$B1623+3)*HLOOKUP(AJ$6,Assumps!$D$241:$W$243,$C1623+1)*HLOOKUP(AJ$6,Assumps!$D$241:$W$252,$D1623+6)*HLOOKUP(AJ$6,Assumps!$D$241:$L$257,$C$1593+12)</f>
        <v>0.02</v>
      </c>
      <c r="AK1623" s="74">
        <f>Assumps!$B$240*HLOOKUP(AK$6,Assumps!$D$241:$W$246,$B1623+3)*HLOOKUP(AK$6,Assumps!$D$241:$W$243,$C1623+1)*HLOOKUP(AK$6,Assumps!$D$241:$W$252,$D1623+6)*HLOOKUP(AK$6,Assumps!$D$241:$L$257,$C$1593+12)</f>
        <v>0.02</v>
      </c>
      <c r="AL1623" s="74">
        <f>Assumps!$B$240*HLOOKUP(AL$6,Assumps!$D$241:$W$246,$B1623+3)*HLOOKUP(AL$6,Assumps!$D$241:$W$243,$C1623+1)*HLOOKUP(AL$6,Assumps!$D$241:$W$252,$D1623+6)*HLOOKUP(AL$6,Assumps!$D$241:$L$257,$C$1593+12)</f>
        <v>0.02</v>
      </c>
      <c r="AM1623" s="74">
        <f>Assumps!$B$240*HLOOKUP(AM$6,Assumps!$D$241:$W$246,$B1623+3)*HLOOKUP(AM$6,Assumps!$D$241:$W$243,$C1623+1)*HLOOKUP(AM$6,Assumps!$D$241:$W$252,$D1623+6)*HLOOKUP(AM$6,Assumps!$D$241:$L$257,$C$1593+12)</f>
        <v>0.02</v>
      </c>
      <c r="AN1623" s="74">
        <f>Assumps!$B$240*HLOOKUP(AN$6,Assumps!$D$241:$W$246,$B1623+3)*HLOOKUP(AN$6,Assumps!$D$241:$W$243,$C1623+1)*HLOOKUP(AN$6,Assumps!$D$241:$W$252,$D1623+6)*HLOOKUP(AN$6,Assumps!$D$241:$L$257,$C$1593+12)</f>
        <v>0.02</v>
      </c>
      <c r="AO1623" s="74">
        <f>Assumps!$B$240*HLOOKUP(AO$6,Assumps!$D$241:$W$246,$B1623+3)*HLOOKUP(AO$6,Assumps!$D$241:$W$243,$C1623+1)*HLOOKUP(AO$6,Assumps!$D$241:$W$252,$D1623+6)*HLOOKUP(AO$6,Assumps!$D$241:$L$257,$C$1593+12)</f>
        <v>0.02</v>
      </c>
      <c r="AP1623" s="74">
        <f>Assumps!$B$240*HLOOKUP(AP$6,Assumps!$D$241:$W$246,$B1623+3)*HLOOKUP(AP$6,Assumps!$D$241:$W$243,$C1623+1)*HLOOKUP(AP$6,Assumps!$D$241:$W$252,$D1623+6)*HLOOKUP(AP$6,Assumps!$D$241:$L$257,$C$1593+12)</f>
        <v>0.02</v>
      </c>
      <c r="AQ1623" s="74">
        <f>Assumps!$B$240*HLOOKUP(AQ$6,Assumps!$D$241:$W$246,$B1623+3)*HLOOKUP(AQ$6,Assumps!$D$241:$W$243,$C1623+1)*HLOOKUP(AQ$6,Assumps!$D$241:$W$252,$D1623+6)*HLOOKUP(AQ$6,Assumps!$D$241:$L$257,$C$1593+12)</f>
        <v>0.02</v>
      </c>
      <c r="AR1623" s="74">
        <f>Assumps!$B$240*HLOOKUP(AR$6,Assumps!$D$241:$W$246,$B1623+3)*HLOOKUP(AR$6,Assumps!$D$241:$W$243,$C1623+1)*HLOOKUP(AR$6,Assumps!$D$241:$W$252,$D1623+6)*HLOOKUP(AR$6,Assumps!$D$241:$L$257,$C$1593+12)</f>
        <v>0.02</v>
      </c>
      <c r="AS1623" s="74">
        <f>Assumps!$B$240*HLOOKUP(AS$6,Assumps!$D$241:$W$246,$B1623+3)*HLOOKUP(AS$6,Assumps!$D$241:$W$243,$C1623+1)*HLOOKUP(AS$6,Assumps!$D$241:$W$252,$D1623+6)*HLOOKUP(AS$6,Assumps!$D$241:$L$257,$C$1593+12)</f>
        <v>0.02</v>
      </c>
      <c r="AT1623" s="74">
        <f>Assumps!$B$240*HLOOKUP(AT$6,Assumps!$D$241:$W$246,$B1623+3)*HLOOKUP(AT$6,Assumps!$D$241:$W$243,$C1623+1)*HLOOKUP(AT$6,Assumps!$D$241:$W$252,$D1623+6)*HLOOKUP(AT$6,Assumps!$D$241:$L$257,$C$1593+12)</f>
        <v>0.02</v>
      </c>
      <c r="AU1623" s="74">
        <f>Assumps!$B$240*HLOOKUP(AU$6,Assumps!$D$241:$W$246,$B1623+3)*HLOOKUP(AU$6,Assumps!$D$241:$W$243,$C1623+1)*HLOOKUP(AU$6,Assumps!$D$241:$W$252,$D1623+6)*HLOOKUP(AU$6,Assumps!$D$241:$L$257,$C$1593+12)</f>
        <v>0.02</v>
      </c>
      <c r="AV1623" s="74">
        <f>Assumps!$B$240*HLOOKUP(AV$6,Assumps!$D$241:$W$246,$B1623+3)*HLOOKUP(AV$6,Assumps!$D$241:$W$243,$C1623+1)*HLOOKUP(AV$6,Assumps!$D$241:$W$252,$D1623+6)*HLOOKUP(AV$6,Assumps!$D$241:$L$257,$C$1593+12)</f>
        <v>0.02</v>
      </c>
      <c r="AW1623" s="74">
        <f>Assumps!$B$240*HLOOKUP(AW$6,Assumps!$D$241:$W$246,$B1623+3)*HLOOKUP(AW$6,Assumps!$D$241:$W$243,$C1623+1)*HLOOKUP(AW$6,Assumps!$D$241:$W$252,$D1623+6)*HLOOKUP(AW$6,Assumps!$D$241:$L$257,$C$1593+12)</f>
        <v>0.02</v>
      </c>
      <c r="AX1623" s="74">
        <f>Assumps!$B$240*HLOOKUP(AX$6,Assumps!$D$241:$W$246,$B1623+3)*HLOOKUP(AX$6,Assumps!$D$241:$W$243,$C1623+1)*HLOOKUP(AX$6,Assumps!$D$241:$W$252,$D1623+6)*HLOOKUP(AX$6,Assumps!$D$241:$L$257,$C$1593+12)</f>
        <v>0.02</v>
      </c>
      <c r="AY1623" s="74">
        <f>Assumps!$B$240*HLOOKUP(AY$6,Assumps!$D$241:$W$246,$B1623+3)*HLOOKUP(AY$6,Assumps!$D$241:$W$243,$C1623+1)*HLOOKUP(AY$6,Assumps!$D$241:$W$252,$D1623+6)*HLOOKUP(AY$6,Assumps!$D$241:$L$257,$C$1593+12)</f>
        <v>0.02</v>
      </c>
      <c r="AZ1623" s="74">
        <f>Assumps!$B$240*HLOOKUP(AZ$6,Assumps!$D$241:$W$246,$B1623+3)*HLOOKUP(AZ$6,Assumps!$D$241:$W$243,$C1623+1)*HLOOKUP(AZ$6,Assumps!$D$241:$W$252,$D1623+6)*HLOOKUP(AZ$6,Assumps!$D$241:$L$257,$C$1593+12)</f>
        <v>0.02</v>
      </c>
      <c r="BA1623" s="74">
        <f>Assumps!$B$240*HLOOKUP(BA$6,Assumps!$D$241:$W$246,$B1623+3)*HLOOKUP(BA$6,Assumps!$D$241:$W$243,$C1623+1)*HLOOKUP(BA$6,Assumps!$D$241:$W$252,$D1623+6)*HLOOKUP(BA$6,Assumps!$D$241:$L$257,$C$1593+12)</f>
        <v>0.02</v>
      </c>
      <c r="BB1623" s="74">
        <f>Assumps!$B$240*HLOOKUP(BB$6,Assumps!$D$241:$W$246,$B1623+3)*HLOOKUP(BB$6,Assumps!$D$241:$W$243,$C1623+1)*HLOOKUP(BB$6,Assumps!$D$241:$W$252,$D1623+6)*HLOOKUP(BB$6,Assumps!$D$241:$L$257,$C$1593+12)</f>
        <v>0.02</v>
      </c>
      <c r="BC1623" s="74">
        <f>Assumps!$B$240*HLOOKUP(BC$6,Assumps!$D$241:$W$246,$B1623+3)*HLOOKUP(BC$6,Assumps!$D$241:$W$243,$C1623+1)*HLOOKUP(BC$6,Assumps!$D$241:$W$252,$D1623+6)*HLOOKUP(BC$6,Assumps!$D$241:$L$257,$C$1593+12)</f>
        <v>0.02</v>
      </c>
      <c r="BD1623" s="74">
        <f>Assumps!$B$240*HLOOKUP(BD$6,Assumps!$D$241:$W$246,$B1623+3)*HLOOKUP(BD$6,Assumps!$D$241:$W$243,$C1623+1)*HLOOKUP(BD$6,Assumps!$D$241:$W$252,$D1623+6)*HLOOKUP(BD$6,Assumps!$D$241:$L$257,$C$1593+12)</f>
        <v>0.02</v>
      </c>
      <c r="BE1623" s="74">
        <f>Assumps!$B$240*HLOOKUP(BE$6,Assumps!$D$241:$W$246,$B1623+3)*HLOOKUP(BE$6,Assumps!$D$241:$W$243,$C1623+1)*HLOOKUP(BE$6,Assumps!$D$241:$W$252,$D1623+6)*HLOOKUP(BE$6,Assumps!$D$241:$L$257,$C$1593+12)</f>
        <v>0.02</v>
      </c>
      <c r="BF1623" s="74">
        <f>Assumps!$B$240*HLOOKUP(BF$6,Assumps!$D$241:$W$246,$B1623+3)*HLOOKUP(BF$6,Assumps!$D$241:$W$243,$C1623+1)*HLOOKUP(BF$6,Assumps!$D$241:$W$252,$D1623+6)*HLOOKUP(BF$6,Assumps!$D$241:$L$257,$C$1593+12)</f>
        <v>0.02</v>
      </c>
      <c r="BG1623" s="74">
        <f>Assumps!$B$240*HLOOKUP(BG$6,Assumps!$D$241:$W$246,$B1623+3)*HLOOKUP(BG$6,Assumps!$D$241:$W$243,$C1623+1)*HLOOKUP(BG$6,Assumps!$D$241:$W$252,$D1623+6)*HLOOKUP(BG$6,Assumps!$D$241:$L$257,$C$1593+12)</f>
        <v>0.02</v>
      </c>
      <c r="BH1623" s="74">
        <f>Assumps!$B$240*HLOOKUP(BH$6,Assumps!$D$241:$W$246,$B1623+3)*HLOOKUP(BH$6,Assumps!$D$241:$W$243,$C1623+1)*HLOOKUP(BH$6,Assumps!$D$241:$W$252,$D1623+6)*HLOOKUP(BH$6,Assumps!$D$241:$L$257,$C$1593+12)</f>
        <v>0.02</v>
      </c>
      <c r="BI1623" s="74">
        <f>Assumps!$B$240*HLOOKUP(BI$6,Assumps!$D$241:$W$246,$B1623+3)*HLOOKUP(BI$6,Assumps!$D$241:$W$243,$C1623+1)*HLOOKUP(BI$6,Assumps!$D$241:$W$252,$D1623+6)*HLOOKUP(BI$6,Assumps!$D$241:$L$257,$C$1593+12)</f>
        <v>0.02</v>
      </c>
      <c r="BJ1623" s="74">
        <f>Assumps!$B$240*HLOOKUP(BJ$6,Assumps!$D$241:$W$246,$B1623+3)*HLOOKUP(BJ$6,Assumps!$D$241:$W$243,$C1623+1)*HLOOKUP(BJ$6,Assumps!$D$241:$W$252,$D1623+6)*HLOOKUP(BJ$6,Assumps!$D$241:$L$257,$C$1593+12)</f>
        <v>0.02</v>
      </c>
      <c r="BK1623" s="74">
        <f>Assumps!$B$240*HLOOKUP(BK$6,Assumps!$D$241:$W$246,$B1623+3)*HLOOKUP(BK$6,Assumps!$D$241:$W$243,$C1623+1)*HLOOKUP(BK$6,Assumps!$D$241:$W$252,$D1623+6)*HLOOKUP(BK$6,Assumps!$D$241:$L$257,$C$1593+12)</f>
        <v>0.02</v>
      </c>
      <c r="BL1623" s="74">
        <f>Assumps!$B$240*HLOOKUP(BL$6,Assumps!$D$241:$W$246,$B1623+3)*HLOOKUP(BL$6,Assumps!$D$241:$W$243,$C1623+1)*HLOOKUP(BL$6,Assumps!$D$241:$W$252,$D1623+6)*HLOOKUP(BL$6,Assumps!$D$241:$L$257,$C$1593+12)</f>
        <v>0.02</v>
      </c>
      <c r="BM1623" s="74">
        <f>Assumps!$B$240*HLOOKUP(BM$6,Assumps!$D$241:$W$246,$B1623+3)*HLOOKUP(BM$6,Assumps!$D$241:$W$243,$C1623+1)*HLOOKUP(BM$6,Assumps!$D$241:$W$252,$D1623+6)*HLOOKUP(BM$6,Assumps!$D$241:$L$257,$C$1593+12)</f>
        <v>0.02</v>
      </c>
      <c r="BN1623" s="74">
        <f>Assumps!$B$240*HLOOKUP(BN$6,Assumps!$D$241:$W$246,$B1623+3)*HLOOKUP(BN$6,Assumps!$D$241:$W$243,$C1623+1)*HLOOKUP(BN$6,Assumps!$D$241:$W$252,$D1623+6)*HLOOKUP(BN$6,Assumps!$D$241:$L$257,$C$1593+12)</f>
        <v>0.02</v>
      </c>
      <c r="BO1623" s="74">
        <f>Assumps!$B$240*HLOOKUP(BO$6,Assumps!$D$241:$W$246,$B1623+3)*HLOOKUP(BO$6,Assumps!$D$241:$W$243,$C1623+1)*HLOOKUP(BO$6,Assumps!$D$241:$W$252,$D1623+6)*HLOOKUP(BO$6,Assumps!$D$241:$L$257,$C$1593+12)</f>
        <v>0.02</v>
      </c>
      <c r="BP1623" s="74">
        <f>Assumps!$B$240*HLOOKUP(BP$6,Assumps!$D$241:$W$246,$B1623+3)*HLOOKUP(BP$6,Assumps!$D$241:$W$243,$C1623+1)*HLOOKUP(BP$6,Assumps!$D$241:$W$252,$D1623+6)*HLOOKUP(BP$6,Assumps!$D$241:$L$257,$C$1593+12)</f>
        <v>0.02</v>
      </c>
      <c r="BQ1623" s="74">
        <f>Assumps!$B$240*HLOOKUP(BQ$6,Assumps!$D$241:$W$246,$B1623+3)*HLOOKUP(BQ$6,Assumps!$D$241:$W$243,$C1623+1)*HLOOKUP(BQ$6,Assumps!$D$241:$W$252,$D1623+6)*HLOOKUP(BQ$6,Assumps!$D$241:$L$257,$C$1593+12)</f>
        <v>0.02</v>
      </c>
      <c r="BR1623" s="74">
        <f>Assumps!$B$240*HLOOKUP(BR$6,Assumps!$D$241:$W$246,$B1623+3)*HLOOKUP(BR$6,Assumps!$D$241:$W$243,$C1623+1)*HLOOKUP(BR$6,Assumps!$D$241:$W$252,$D1623+6)*HLOOKUP(BR$6,Assumps!$D$241:$L$257,$C$1593+12)</f>
        <v>0.02</v>
      </c>
      <c r="BS1623" s="74">
        <f>Assumps!$B$240*HLOOKUP(BS$6,Assumps!$D$241:$W$246,$B1623+3)*HLOOKUP(BS$6,Assumps!$D$241:$W$243,$C1623+1)*HLOOKUP(BS$6,Assumps!$D$241:$W$252,$D1623+6)*HLOOKUP(BS$6,Assumps!$D$241:$L$257,$C$1593+12)</f>
        <v>0.02</v>
      </c>
      <c r="BT1623" s="74">
        <f>Assumps!$B$240*HLOOKUP(BT$6,Assumps!$D$241:$W$246,$B1623+3)*HLOOKUP(BT$6,Assumps!$D$241:$W$243,$C1623+1)*HLOOKUP(BT$6,Assumps!$D$241:$W$252,$D1623+6)*HLOOKUP(BT$6,Assumps!$D$241:$L$257,$C$1593+12)</f>
        <v>0.02</v>
      </c>
      <c r="BU1623" s="74">
        <f>Assumps!$B$240*HLOOKUP(BU$6,Assumps!$D$241:$W$246,$B1623+3)*HLOOKUP(BU$6,Assumps!$D$241:$W$243,$C1623+1)*HLOOKUP(BU$6,Assumps!$D$241:$W$252,$D1623+6)*HLOOKUP(BU$6,Assumps!$D$241:$L$257,$C$1593+12)</f>
        <v>0.02</v>
      </c>
      <c r="BV1623" s="74">
        <f>Assumps!$B$240*HLOOKUP(BV$6,Assumps!$D$241:$W$246,$B1623+3)*HLOOKUP(BV$6,Assumps!$D$241:$W$243,$C1623+1)*HLOOKUP(BV$6,Assumps!$D$241:$W$252,$D1623+6)*HLOOKUP(BV$6,Assumps!$D$241:$L$257,$C$1593+12)</f>
        <v>0.02</v>
      </c>
      <c r="BW1623" s="74">
        <f>Assumps!$B$240*HLOOKUP(BW$6,Assumps!$D$241:$W$246,$B1623+3)*HLOOKUP(BW$6,Assumps!$D$241:$W$243,$C1623+1)*HLOOKUP(BW$6,Assumps!$D$241:$W$252,$D1623+6)*HLOOKUP(BW$6,Assumps!$D$241:$L$257,$C$1593+12)</f>
        <v>0.02</v>
      </c>
      <c r="BX1623" s="74">
        <f>Assumps!$B$240*HLOOKUP(BX$6,Assumps!$D$241:$W$246,$B1623+3)*HLOOKUP(BX$6,Assumps!$D$241:$W$243,$C1623+1)*HLOOKUP(BX$6,Assumps!$D$241:$W$252,$D1623+6)*HLOOKUP(BX$6,Assumps!$D$241:$L$257,$C$1593+12)</f>
        <v>0.02</v>
      </c>
      <c r="BY1623" s="74">
        <f>Assumps!$B$240*HLOOKUP(BY$6,Assumps!$D$241:$W$246,$B1623+3)*HLOOKUP(BY$6,Assumps!$D$241:$W$243,$C1623+1)*HLOOKUP(BY$6,Assumps!$D$241:$W$252,$D1623+6)*HLOOKUP(BY$6,Assumps!$D$241:$L$257,$C$1593+12)</f>
        <v>0.02</v>
      </c>
      <c r="BZ1623" s="74">
        <f>Assumps!$B$240*HLOOKUP(BZ$6,Assumps!$D$241:$W$246,$B1623+3)*HLOOKUP(BZ$6,Assumps!$D$241:$W$243,$C1623+1)*HLOOKUP(BZ$6,Assumps!$D$241:$W$252,$D1623+6)*HLOOKUP(BZ$6,Assumps!$D$241:$L$257,$C$1593+12)</f>
        <v>0.02</v>
      </c>
      <c r="CA1623" s="74">
        <f>Assumps!$B$240*HLOOKUP(CA$6,Assumps!$D$241:$W$246,$B1623+3)*HLOOKUP(CA$6,Assumps!$D$241:$W$243,$C1623+1)*HLOOKUP(CA$6,Assumps!$D$241:$W$252,$D1623+6)*HLOOKUP(CA$6,Assumps!$D$241:$L$257,$C$1593+12)</f>
        <v>0.02</v>
      </c>
      <c r="CB1623" s="74">
        <f>Assumps!$B$240*HLOOKUP(CB$6,Assumps!$D$241:$W$246,$B1623+3)*HLOOKUP(CB$6,Assumps!$D$241:$W$243,$C1623+1)*HLOOKUP(CB$6,Assumps!$D$241:$W$252,$D1623+6)*HLOOKUP(CB$6,Assumps!$D$241:$L$257,$C$1593+12)</f>
        <v>0.02</v>
      </c>
      <c r="CC1623" s="74">
        <f>Assumps!$B$240*HLOOKUP(CC$6,Assumps!$D$241:$W$246,$B1623+3)*HLOOKUP(CC$6,Assumps!$D$241:$W$243,$C1623+1)*HLOOKUP(CC$6,Assumps!$D$241:$W$252,$D1623+6)*HLOOKUP(CC$6,Assumps!$D$241:$L$257,$C$1593+12)</f>
        <v>0.02</v>
      </c>
      <c r="CD1623" s="74">
        <f>Assumps!$B$240*HLOOKUP(CD$6,Assumps!$D$241:$W$246,$B1623+3)*HLOOKUP(CD$6,Assumps!$D$241:$W$243,$C1623+1)*HLOOKUP(CD$6,Assumps!$D$241:$W$252,$D1623+6)*HLOOKUP(CD$6,Assumps!$D$241:$L$257,$C$1593+12)</f>
        <v>0.02</v>
      </c>
      <c r="CE1623" s="74">
        <f>Assumps!$B$240*HLOOKUP(CE$6,Assumps!$D$241:$W$246,$B1623+3)*HLOOKUP(CE$6,Assumps!$D$241:$W$243,$C1623+1)*HLOOKUP(CE$6,Assumps!$D$241:$W$252,$D1623+6)*HLOOKUP(CE$6,Assumps!$D$241:$L$257,$C$1593+12)</f>
        <v>0.02</v>
      </c>
      <c r="CF1623" s="74">
        <f>Assumps!$B$240*HLOOKUP(CF$6,Assumps!$D$241:$W$246,$B1623+3)*HLOOKUP(CF$6,Assumps!$D$241:$W$243,$C1623+1)*HLOOKUP(CF$6,Assumps!$D$241:$W$252,$D1623+6)*HLOOKUP(CF$6,Assumps!$D$241:$L$257,$C$1593+12)</f>
        <v>0.02</v>
      </c>
      <c r="CG1623" s="74">
        <f>Assumps!$B$240*HLOOKUP(CG$6,Assumps!$D$241:$W$246,$B1623+3)*HLOOKUP(CG$6,Assumps!$D$241:$W$243,$C1623+1)*HLOOKUP(CG$6,Assumps!$D$241:$W$252,$D1623+6)*HLOOKUP(CG$6,Assumps!$D$241:$L$257,$C$1593+12)</f>
        <v>0.02</v>
      </c>
      <c r="CH1623" s="74">
        <f>Assumps!$B$240*HLOOKUP(CH$6,Assumps!$D$241:$W$246,$B1623+3)*HLOOKUP(CH$6,Assumps!$D$241:$W$243,$C1623+1)*HLOOKUP(CH$6,Assumps!$D$241:$W$252,$D1623+6)*HLOOKUP(CH$6,Assumps!$D$241:$L$257,$C$1593+12)</f>
        <v>0.02</v>
      </c>
    </row>
    <row r="1624" spans="2:86">
      <c r="B1624" s="20">
        <v>3</v>
      </c>
      <c r="C1624" s="20">
        <v>1</v>
      </c>
      <c r="D1624" s="20">
        <v>4</v>
      </c>
      <c r="E1624" s="20">
        <v>314</v>
      </c>
      <c r="G1624" s="74">
        <f>Assumps!$B$240*HLOOKUP(G$6,Assumps!$D$241:$W$246,$B1624+3)*HLOOKUP(G$6,Assumps!$D$241:$W$243,$C1624+1)*HLOOKUP(G$6,Assumps!$D$241:$W$252,$D1624+6)*HLOOKUP(G$6,Assumps!$D$241:$L$257,$C$1593+12)</f>
        <v>2.8000000000000001E-2</v>
      </c>
      <c r="H1624" s="74">
        <f>Assumps!$B$240*HLOOKUP(H$6,Assumps!$D$241:$W$246,$B1624+3)*HLOOKUP(H$6,Assumps!$D$241:$W$243,$C1624+1)*HLOOKUP(H$6,Assumps!$D$241:$W$252,$D1624+6)*HLOOKUP(H$6,Assumps!$D$241:$L$257,$C$1593+12)</f>
        <v>2.8000000000000001E-2</v>
      </c>
      <c r="I1624" s="74">
        <f>Assumps!$B$240*HLOOKUP(I$6,Assumps!$D$241:$W$246,$B1624+3)*HLOOKUP(I$6,Assumps!$D$241:$W$243,$C1624+1)*HLOOKUP(I$6,Assumps!$D$241:$W$252,$D1624+6)*HLOOKUP(I$6,Assumps!$D$241:$L$257,$C$1593+12)</f>
        <v>2.8000000000000001E-2</v>
      </c>
      <c r="J1624" s="74">
        <f>Assumps!$B$240*HLOOKUP(J$6,Assumps!$D$241:$W$246,$B1624+3)*HLOOKUP(J$6,Assumps!$D$241:$W$243,$C1624+1)*HLOOKUP(J$6,Assumps!$D$241:$W$252,$D1624+6)*HLOOKUP(J$6,Assumps!$D$241:$L$257,$C$1593+12)</f>
        <v>2.8000000000000001E-2</v>
      </c>
      <c r="K1624" s="74">
        <f>Assumps!$B$240*HLOOKUP(K$6,Assumps!$D$241:$W$246,$B1624+3)*HLOOKUP(K$6,Assumps!$D$241:$W$243,$C1624+1)*HLOOKUP(K$6,Assumps!$D$241:$W$252,$D1624+6)*HLOOKUP(K$6,Assumps!$D$241:$L$257,$C$1593+12)</f>
        <v>2.8000000000000001E-2</v>
      </c>
      <c r="L1624" s="74">
        <f>Assumps!$B$240*HLOOKUP(L$6,Assumps!$D$241:$W$246,$B1624+3)*HLOOKUP(L$6,Assumps!$D$241:$W$243,$C1624+1)*HLOOKUP(L$6,Assumps!$D$241:$W$252,$D1624+6)*HLOOKUP(L$6,Assumps!$D$241:$L$257,$C$1593+12)</f>
        <v>2.8000000000000001E-2</v>
      </c>
      <c r="M1624" s="74">
        <f>Assumps!$B$240*HLOOKUP(M$6,Assumps!$D$241:$W$246,$B1624+3)*HLOOKUP(M$6,Assumps!$D$241:$W$243,$C1624+1)*HLOOKUP(M$6,Assumps!$D$241:$W$252,$D1624+6)*HLOOKUP(M$6,Assumps!$D$241:$L$257,$C$1593+12)</f>
        <v>2.8000000000000001E-2</v>
      </c>
      <c r="N1624" s="74">
        <f>Assumps!$B$240*HLOOKUP(N$6,Assumps!$D$241:$W$246,$B1624+3)*HLOOKUP(N$6,Assumps!$D$241:$W$243,$C1624+1)*HLOOKUP(N$6,Assumps!$D$241:$W$252,$D1624+6)*HLOOKUP(N$6,Assumps!$D$241:$L$257,$C$1593+12)</f>
        <v>2.8000000000000001E-2</v>
      </c>
      <c r="O1624" s="74">
        <f>Assumps!$B$240*HLOOKUP(O$6,Assumps!$D$241:$W$246,$B1624+3)*HLOOKUP(O$6,Assumps!$D$241:$W$243,$C1624+1)*HLOOKUP(O$6,Assumps!$D$241:$W$252,$D1624+6)*HLOOKUP(O$6,Assumps!$D$241:$L$257,$C$1593+12)</f>
        <v>2.8000000000000001E-2</v>
      </c>
      <c r="P1624" s="74">
        <f>Assumps!$B$240*HLOOKUP(P$6,Assumps!$D$241:$W$246,$B1624+3)*HLOOKUP(P$6,Assumps!$D$241:$W$243,$C1624+1)*HLOOKUP(P$6,Assumps!$D$241:$W$252,$D1624+6)*HLOOKUP(P$6,Assumps!$D$241:$L$257,$C$1593+12)</f>
        <v>2.8000000000000001E-2</v>
      </c>
      <c r="Q1624" s="74">
        <f>Assumps!$B$240*HLOOKUP(Q$6,Assumps!$D$241:$W$246,$B1624+3)*HLOOKUP(Q$6,Assumps!$D$241:$W$243,$C1624+1)*HLOOKUP(Q$6,Assumps!$D$241:$W$252,$D1624+6)*HLOOKUP(Q$6,Assumps!$D$241:$L$257,$C$1593+12)</f>
        <v>2.8000000000000001E-2</v>
      </c>
      <c r="R1624" s="74">
        <f>Assumps!$B$240*HLOOKUP(R$6,Assumps!$D$241:$W$246,$B1624+3)*HLOOKUP(R$6,Assumps!$D$241:$W$243,$C1624+1)*HLOOKUP(R$6,Assumps!$D$241:$W$252,$D1624+6)*HLOOKUP(R$6,Assumps!$D$241:$L$257,$C$1593+12)</f>
        <v>2.8000000000000001E-2</v>
      </c>
      <c r="S1624" s="74">
        <f>Assumps!$B$240*HLOOKUP(S$6,Assumps!$D$241:$W$246,$B1624+3)*HLOOKUP(S$6,Assumps!$D$241:$W$243,$C1624+1)*HLOOKUP(S$6,Assumps!$D$241:$W$252,$D1624+6)*HLOOKUP(S$6,Assumps!$D$241:$L$257,$C$1593+12)</f>
        <v>2.8000000000000001E-2</v>
      </c>
      <c r="T1624" s="74">
        <f>Assumps!$B$240*HLOOKUP(T$6,Assumps!$D$241:$W$246,$B1624+3)*HLOOKUP(T$6,Assumps!$D$241:$W$243,$C1624+1)*HLOOKUP(T$6,Assumps!$D$241:$W$252,$D1624+6)*HLOOKUP(T$6,Assumps!$D$241:$L$257,$C$1593+12)</f>
        <v>2.8000000000000001E-2</v>
      </c>
      <c r="U1624" s="74">
        <f>Assumps!$B$240*HLOOKUP(U$6,Assumps!$D$241:$W$246,$B1624+3)*HLOOKUP(U$6,Assumps!$D$241:$W$243,$C1624+1)*HLOOKUP(U$6,Assumps!$D$241:$W$252,$D1624+6)*HLOOKUP(U$6,Assumps!$D$241:$L$257,$C$1593+12)</f>
        <v>2.8000000000000001E-2</v>
      </c>
      <c r="V1624" s="74">
        <f>Assumps!$B$240*HLOOKUP(V$6,Assumps!$D$241:$W$246,$B1624+3)*HLOOKUP(V$6,Assumps!$D$241:$W$243,$C1624+1)*HLOOKUP(V$6,Assumps!$D$241:$W$252,$D1624+6)*HLOOKUP(V$6,Assumps!$D$241:$L$257,$C$1593+12)</f>
        <v>2.8000000000000001E-2</v>
      </c>
      <c r="W1624" s="74">
        <f>Assumps!$B$240*HLOOKUP(W$6,Assumps!$D$241:$W$246,$B1624+3)*HLOOKUP(W$6,Assumps!$D$241:$W$243,$C1624+1)*HLOOKUP(W$6,Assumps!$D$241:$W$252,$D1624+6)*HLOOKUP(W$6,Assumps!$D$241:$L$257,$C$1593+12)</f>
        <v>0.02</v>
      </c>
      <c r="X1624" s="74">
        <f>Assumps!$B$240*HLOOKUP(X$6,Assumps!$D$241:$W$246,$B1624+3)*HLOOKUP(X$6,Assumps!$D$241:$W$243,$C1624+1)*HLOOKUP(X$6,Assumps!$D$241:$W$252,$D1624+6)*HLOOKUP(X$6,Assumps!$D$241:$L$257,$C$1593+12)</f>
        <v>0.02</v>
      </c>
      <c r="Y1624" s="74">
        <f>Assumps!$B$240*HLOOKUP(Y$6,Assumps!$D$241:$W$246,$B1624+3)*HLOOKUP(Y$6,Assumps!$D$241:$W$243,$C1624+1)*HLOOKUP(Y$6,Assumps!$D$241:$W$252,$D1624+6)*HLOOKUP(Y$6,Assumps!$D$241:$L$257,$C$1593+12)</f>
        <v>0.02</v>
      </c>
      <c r="Z1624" s="74">
        <f>Assumps!$B$240*HLOOKUP(Z$6,Assumps!$D$241:$W$246,$B1624+3)*HLOOKUP(Z$6,Assumps!$D$241:$W$243,$C1624+1)*HLOOKUP(Z$6,Assumps!$D$241:$W$252,$D1624+6)*HLOOKUP(Z$6,Assumps!$D$241:$L$257,$C$1593+12)</f>
        <v>0.02</v>
      </c>
      <c r="AA1624" s="74">
        <f>Assumps!$B$240*HLOOKUP(AA$6,Assumps!$D$241:$W$246,$B1624+3)*HLOOKUP(AA$6,Assumps!$D$241:$W$243,$C1624+1)*HLOOKUP(AA$6,Assumps!$D$241:$W$252,$D1624+6)*HLOOKUP(AA$6,Assumps!$D$241:$L$257,$C$1593+12)</f>
        <v>0.02</v>
      </c>
      <c r="AB1624" s="74">
        <f>Assumps!$B$240*HLOOKUP(AB$6,Assumps!$D$241:$W$246,$B1624+3)*HLOOKUP(AB$6,Assumps!$D$241:$W$243,$C1624+1)*HLOOKUP(AB$6,Assumps!$D$241:$W$252,$D1624+6)*HLOOKUP(AB$6,Assumps!$D$241:$L$257,$C$1593+12)</f>
        <v>0.02</v>
      </c>
      <c r="AC1624" s="74">
        <f>Assumps!$B$240*HLOOKUP(AC$6,Assumps!$D$241:$W$246,$B1624+3)*HLOOKUP(AC$6,Assumps!$D$241:$W$243,$C1624+1)*HLOOKUP(AC$6,Assumps!$D$241:$W$252,$D1624+6)*HLOOKUP(AC$6,Assumps!$D$241:$L$257,$C$1593+12)</f>
        <v>0.02</v>
      </c>
      <c r="AD1624" s="74">
        <f>Assumps!$B$240*HLOOKUP(AD$6,Assumps!$D$241:$W$246,$B1624+3)*HLOOKUP(AD$6,Assumps!$D$241:$W$243,$C1624+1)*HLOOKUP(AD$6,Assumps!$D$241:$W$252,$D1624+6)*HLOOKUP(AD$6,Assumps!$D$241:$L$257,$C$1593+12)</f>
        <v>0.02</v>
      </c>
      <c r="AE1624" s="74">
        <f>Assumps!$B$240*HLOOKUP(AE$6,Assumps!$D$241:$W$246,$B1624+3)*HLOOKUP(AE$6,Assumps!$D$241:$W$243,$C1624+1)*HLOOKUP(AE$6,Assumps!$D$241:$W$252,$D1624+6)*HLOOKUP(AE$6,Assumps!$D$241:$L$257,$C$1593+12)</f>
        <v>0.02</v>
      </c>
      <c r="AF1624" s="74">
        <f>Assumps!$B$240*HLOOKUP(AF$6,Assumps!$D$241:$W$246,$B1624+3)*HLOOKUP(AF$6,Assumps!$D$241:$W$243,$C1624+1)*HLOOKUP(AF$6,Assumps!$D$241:$W$252,$D1624+6)*HLOOKUP(AF$6,Assumps!$D$241:$L$257,$C$1593+12)</f>
        <v>0.02</v>
      </c>
      <c r="AG1624" s="74">
        <f>Assumps!$B$240*HLOOKUP(AG$6,Assumps!$D$241:$W$246,$B1624+3)*HLOOKUP(AG$6,Assumps!$D$241:$W$243,$C1624+1)*HLOOKUP(AG$6,Assumps!$D$241:$W$252,$D1624+6)*HLOOKUP(AG$6,Assumps!$D$241:$L$257,$C$1593+12)</f>
        <v>0.02</v>
      </c>
      <c r="AH1624" s="74">
        <f>Assumps!$B$240*HLOOKUP(AH$6,Assumps!$D$241:$W$246,$B1624+3)*HLOOKUP(AH$6,Assumps!$D$241:$W$243,$C1624+1)*HLOOKUP(AH$6,Assumps!$D$241:$W$252,$D1624+6)*HLOOKUP(AH$6,Assumps!$D$241:$L$257,$C$1593+12)</f>
        <v>0.02</v>
      </c>
      <c r="AI1624" s="74">
        <f>Assumps!$B$240*HLOOKUP(AI$6,Assumps!$D$241:$W$246,$B1624+3)*HLOOKUP(AI$6,Assumps!$D$241:$W$243,$C1624+1)*HLOOKUP(AI$6,Assumps!$D$241:$W$252,$D1624+6)*HLOOKUP(AI$6,Assumps!$D$241:$L$257,$C$1593+12)</f>
        <v>0.02</v>
      </c>
      <c r="AJ1624" s="74">
        <f>Assumps!$B$240*HLOOKUP(AJ$6,Assumps!$D$241:$W$246,$B1624+3)*HLOOKUP(AJ$6,Assumps!$D$241:$W$243,$C1624+1)*HLOOKUP(AJ$6,Assumps!$D$241:$W$252,$D1624+6)*HLOOKUP(AJ$6,Assumps!$D$241:$L$257,$C$1593+12)</f>
        <v>0.02</v>
      </c>
      <c r="AK1624" s="74">
        <f>Assumps!$B$240*HLOOKUP(AK$6,Assumps!$D$241:$W$246,$B1624+3)*HLOOKUP(AK$6,Assumps!$D$241:$W$243,$C1624+1)*HLOOKUP(AK$6,Assumps!$D$241:$W$252,$D1624+6)*HLOOKUP(AK$6,Assumps!$D$241:$L$257,$C$1593+12)</f>
        <v>0.02</v>
      </c>
      <c r="AL1624" s="74">
        <f>Assumps!$B$240*HLOOKUP(AL$6,Assumps!$D$241:$W$246,$B1624+3)*HLOOKUP(AL$6,Assumps!$D$241:$W$243,$C1624+1)*HLOOKUP(AL$6,Assumps!$D$241:$W$252,$D1624+6)*HLOOKUP(AL$6,Assumps!$D$241:$L$257,$C$1593+12)</f>
        <v>0.02</v>
      </c>
      <c r="AM1624" s="74">
        <f>Assumps!$B$240*HLOOKUP(AM$6,Assumps!$D$241:$W$246,$B1624+3)*HLOOKUP(AM$6,Assumps!$D$241:$W$243,$C1624+1)*HLOOKUP(AM$6,Assumps!$D$241:$W$252,$D1624+6)*HLOOKUP(AM$6,Assumps!$D$241:$L$257,$C$1593+12)</f>
        <v>0.02</v>
      </c>
      <c r="AN1624" s="74">
        <f>Assumps!$B$240*HLOOKUP(AN$6,Assumps!$D$241:$W$246,$B1624+3)*HLOOKUP(AN$6,Assumps!$D$241:$W$243,$C1624+1)*HLOOKUP(AN$6,Assumps!$D$241:$W$252,$D1624+6)*HLOOKUP(AN$6,Assumps!$D$241:$L$257,$C$1593+12)</f>
        <v>0.02</v>
      </c>
      <c r="AO1624" s="74">
        <f>Assumps!$B$240*HLOOKUP(AO$6,Assumps!$D$241:$W$246,$B1624+3)*HLOOKUP(AO$6,Assumps!$D$241:$W$243,$C1624+1)*HLOOKUP(AO$6,Assumps!$D$241:$W$252,$D1624+6)*HLOOKUP(AO$6,Assumps!$D$241:$L$257,$C$1593+12)</f>
        <v>0.02</v>
      </c>
      <c r="AP1624" s="74">
        <f>Assumps!$B$240*HLOOKUP(AP$6,Assumps!$D$241:$W$246,$B1624+3)*HLOOKUP(AP$6,Assumps!$D$241:$W$243,$C1624+1)*HLOOKUP(AP$6,Assumps!$D$241:$W$252,$D1624+6)*HLOOKUP(AP$6,Assumps!$D$241:$L$257,$C$1593+12)</f>
        <v>0.02</v>
      </c>
      <c r="AQ1624" s="74">
        <f>Assumps!$B$240*HLOOKUP(AQ$6,Assumps!$D$241:$W$246,$B1624+3)*HLOOKUP(AQ$6,Assumps!$D$241:$W$243,$C1624+1)*HLOOKUP(AQ$6,Assumps!$D$241:$W$252,$D1624+6)*HLOOKUP(AQ$6,Assumps!$D$241:$L$257,$C$1593+12)</f>
        <v>0.02</v>
      </c>
      <c r="AR1624" s="74">
        <f>Assumps!$B$240*HLOOKUP(AR$6,Assumps!$D$241:$W$246,$B1624+3)*HLOOKUP(AR$6,Assumps!$D$241:$W$243,$C1624+1)*HLOOKUP(AR$6,Assumps!$D$241:$W$252,$D1624+6)*HLOOKUP(AR$6,Assumps!$D$241:$L$257,$C$1593+12)</f>
        <v>0.02</v>
      </c>
      <c r="AS1624" s="74">
        <f>Assumps!$B$240*HLOOKUP(AS$6,Assumps!$D$241:$W$246,$B1624+3)*HLOOKUP(AS$6,Assumps!$D$241:$W$243,$C1624+1)*HLOOKUP(AS$6,Assumps!$D$241:$W$252,$D1624+6)*HLOOKUP(AS$6,Assumps!$D$241:$L$257,$C$1593+12)</f>
        <v>0.02</v>
      </c>
      <c r="AT1624" s="74">
        <f>Assumps!$B$240*HLOOKUP(AT$6,Assumps!$D$241:$W$246,$B1624+3)*HLOOKUP(AT$6,Assumps!$D$241:$W$243,$C1624+1)*HLOOKUP(AT$6,Assumps!$D$241:$W$252,$D1624+6)*HLOOKUP(AT$6,Assumps!$D$241:$L$257,$C$1593+12)</f>
        <v>0.02</v>
      </c>
      <c r="AU1624" s="74">
        <f>Assumps!$B$240*HLOOKUP(AU$6,Assumps!$D$241:$W$246,$B1624+3)*HLOOKUP(AU$6,Assumps!$D$241:$W$243,$C1624+1)*HLOOKUP(AU$6,Assumps!$D$241:$W$252,$D1624+6)*HLOOKUP(AU$6,Assumps!$D$241:$L$257,$C$1593+12)</f>
        <v>0.02</v>
      </c>
      <c r="AV1624" s="74">
        <f>Assumps!$B$240*HLOOKUP(AV$6,Assumps!$D$241:$W$246,$B1624+3)*HLOOKUP(AV$6,Assumps!$D$241:$W$243,$C1624+1)*HLOOKUP(AV$6,Assumps!$D$241:$W$252,$D1624+6)*HLOOKUP(AV$6,Assumps!$D$241:$L$257,$C$1593+12)</f>
        <v>0.02</v>
      </c>
      <c r="AW1624" s="74">
        <f>Assumps!$B$240*HLOOKUP(AW$6,Assumps!$D$241:$W$246,$B1624+3)*HLOOKUP(AW$6,Assumps!$D$241:$W$243,$C1624+1)*HLOOKUP(AW$6,Assumps!$D$241:$W$252,$D1624+6)*HLOOKUP(AW$6,Assumps!$D$241:$L$257,$C$1593+12)</f>
        <v>0.02</v>
      </c>
      <c r="AX1624" s="74">
        <f>Assumps!$B$240*HLOOKUP(AX$6,Assumps!$D$241:$W$246,$B1624+3)*HLOOKUP(AX$6,Assumps!$D$241:$W$243,$C1624+1)*HLOOKUP(AX$6,Assumps!$D$241:$W$252,$D1624+6)*HLOOKUP(AX$6,Assumps!$D$241:$L$257,$C$1593+12)</f>
        <v>0.02</v>
      </c>
      <c r="AY1624" s="74">
        <f>Assumps!$B$240*HLOOKUP(AY$6,Assumps!$D$241:$W$246,$B1624+3)*HLOOKUP(AY$6,Assumps!$D$241:$W$243,$C1624+1)*HLOOKUP(AY$6,Assumps!$D$241:$W$252,$D1624+6)*HLOOKUP(AY$6,Assumps!$D$241:$L$257,$C$1593+12)</f>
        <v>0.02</v>
      </c>
      <c r="AZ1624" s="74">
        <f>Assumps!$B$240*HLOOKUP(AZ$6,Assumps!$D$241:$W$246,$B1624+3)*HLOOKUP(AZ$6,Assumps!$D$241:$W$243,$C1624+1)*HLOOKUP(AZ$6,Assumps!$D$241:$W$252,$D1624+6)*HLOOKUP(AZ$6,Assumps!$D$241:$L$257,$C$1593+12)</f>
        <v>0.02</v>
      </c>
      <c r="BA1624" s="74">
        <f>Assumps!$B$240*HLOOKUP(BA$6,Assumps!$D$241:$W$246,$B1624+3)*HLOOKUP(BA$6,Assumps!$D$241:$W$243,$C1624+1)*HLOOKUP(BA$6,Assumps!$D$241:$W$252,$D1624+6)*HLOOKUP(BA$6,Assumps!$D$241:$L$257,$C$1593+12)</f>
        <v>0.02</v>
      </c>
      <c r="BB1624" s="74">
        <f>Assumps!$B$240*HLOOKUP(BB$6,Assumps!$D$241:$W$246,$B1624+3)*HLOOKUP(BB$6,Assumps!$D$241:$W$243,$C1624+1)*HLOOKUP(BB$6,Assumps!$D$241:$W$252,$D1624+6)*HLOOKUP(BB$6,Assumps!$D$241:$L$257,$C$1593+12)</f>
        <v>0.02</v>
      </c>
      <c r="BC1624" s="74">
        <f>Assumps!$B$240*HLOOKUP(BC$6,Assumps!$D$241:$W$246,$B1624+3)*HLOOKUP(BC$6,Assumps!$D$241:$W$243,$C1624+1)*HLOOKUP(BC$6,Assumps!$D$241:$W$252,$D1624+6)*HLOOKUP(BC$6,Assumps!$D$241:$L$257,$C$1593+12)</f>
        <v>0.02</v>
      </c>
      <c r="BD1624" s="74">
        <f>Assumps!$B$240*HLOOKUP(BD$6,Assumps!$D$241:$W$246,$B1624+3)*HLOOKUP(BD$6,Assumps!$D$241:$W$243,$C1624+1)*HLOOKUP(BD$6,Assumps!$D$241:$W$252,$D1624+6)*HLOOKUP(BD$6,Assumps!$D$241:$L$257,$C$1593+12)</f>
        <v>0.02</v>
      </c>
      <c r="BE1624" s="74">
        <f>Assumps!$B$240*HLOOKUP(BE$6,Assumps!$D$241:$W$246,$B1624+3)*HLOOKUP(BE$6,Assumps!$D$241:$W$243,$C1624+1)*HLOOKUP(BE$6,Assumps!$D$241:$W$252,$D1624+6)*HLOOKUP(BE$6,Assumps!$D$241:$L$257,$C$1593+12)</f>
        <v>0.02</v>
      </c>
      <c r="BF1624" s="74">
        <f>Assumps!$B$240*HLOOKUP(BF$6,Assumps!$D$241:$W$246,$B1624+3)*HLOOKUP(BF$6,Assumps!$D$241:$W$243,$C1624+1)*HLOOKUP(BF$6,Assumps!$D$241:$W$252,$D1624+6)*HLOOKUP(BF$6,Assumps!$D$241:$L$257,$C$1593+12)</f>
        <v>0.02</v>
      </c>
      <c r="BG1624" s="74">
        <f>Assumps!$B$240*HLOOKUP(BG$6,Assumps!$D$241:$W$246,$B1624+3)*HLOOKUP(BG$6,Assumps!$D$241:$W$243,$C1624+1)*HLOOKUP(BG$6,Assumps!$D$241:$W$252,$D1624+6)*HLOOKUP(BG$6,Assumps!$D$241:$L$257,$C$1593+12)</f>
        <v>0.02</v>
      </c>
      <c r="BH1624" s="74">
        <f>Assumps!$B$240*HLOOKUP(BH$6,Assumps!$D$241:$W$246,$B1624+3)*HLOOKUP(BH$6,Assumps!$D$241:$W$243,$C1624+1)*HLOOKUP(BH$6,Assumps!$D$241:$W$252,$D1624+6)*HLOOKUP(BH$6,Assumps!$D$241:$L$257,$C$1593+12)</f>
        <v>0.02</v>
      </c>
      <c r="BI1624" s="74">
        <f>Assumps!$B$240*HLOOKUP(BI$6,Assumps!$D$241:$W$246,$B1624+3)*HLOOKUP(BI$6,Assumps!$D$241:$W$243,$C1624+1)*HLOOKUP(BI$6,Assumps!$D$241:$W$252,$D1624+6)*HLOOKUP(BI$6,Assumps!$D$241:$L$257,$C$1593+12)</f>
        <v>0.02</v>
      </c>
      <c r="BJ1624" s="74">
        <f>Assumps!$B$240*HLOOKUP(BJ$6,Assumps!$D$241:$W$246,$B1624+3)*HLOOKUP(BJ$6,Assumps!$D$241:$W$243,$C1624+1)*HLOOKUP(BJ$6,Assumps!$D$241:$W$252,$D1624+6)*HLOOKUP(BJ$6,Assumps!$D$241:$L$257,$C$1593+12)</f>
        <v>0.02</v>
      </c>
      <c r="BK1624" s="74">
        <f>Assumps!$B$240*HLOOKUP(BK$6,Assumps!$D$241:$W$246,$B1624+3)*HLOOKUP(BK$6,Assumps!$D$241:$W$243,$C1624+1)*HLOOKUP(BK$6,Assumps!$D$241:$W$252,$D1624+6)*HLOOKUP(BK$6,Assumps!$D$241:$L$257,$C$1593+12)</f>
        <v>0.02</v>
      </c>
      <c r="BL1624" s="74">
        <f>Assumps!$B$240*HLOOKUP(BL$6,Assumps!$D$241:$W$246,$B1624+3)*HLOOKUP(BL$6,Assumps!$D$241:$W$243,$C1624+1)*HLOOKUP(BL$6,Assumps!$D$241:$W$252,$D1624+6)*HLOOKUP(BL$6,Assumps!$D$241:$L$257,$C$1593+12)</f>
        <v>0.02</v>
      </c>
      <c r="BM1624" s="74">
        <f>Assumps!$B$240*HLOOKUP(BM$6,Assumps!$D$241:$W$246,$B1624+3)*HLOOKUP(BM$6,Assumps!$D$241:$W$243,$C1624+1)*HLOOKUP(BM$6,Assumps!$D$241:$W$252,$D1624+6)*HLOOKUP(BM$6,Assumps!$D$241:$L$257,$C$1593+12)</f>
        <v>0.02</v>
      </c>
      <c r="BN1624" s="74">
        <f>Assumps!$B$240*HLOOKUP(BN$6,Assumps!$D$241:$W$246,$B1624+3)*HLOOKUP(BN$6,Assumps!$D$241:$W$243,$C1624+1)*HLOOKUP(BN$6,Assumps!$D$241:$W$252,$D1624+6)*HLOOKUP(BN$6,Assumps!$D$241:$L$257,$C$1593+12)</f>
        <v>0.02</v>
      </c>
      <c r="BO1624" s="74">
        <f>Assumps!$B$240*HLOOKUP(BO$6,Assumps!$D$241:$W$246,$B1624+3)*HLOOKUP(BO$6,Assumps!$D$241:$W$243,$C1624+1)*HLOOKUP(BO$6,Assumps!$D$241:$W$252,$D1624+6)*HLOOKUP(BO$6,Assumps!$D$241:$L$257,$C$1593+12)</f>
        <v>0.02</v>
      </c>
      <c r="BP1624" s="74">
        <f>Assumps!$B$240*HLOOKUP(BP$6,Assumps!$D$241:$W$246,$B1624+3)*HLOOKUP(BP$6,Assumps!$D$241:$W$243,$C1624+1)*HLOOKUP(BP$6,Assumps!$D$241:$W$252,$D1624+6)*HLOOKUP(BP$6,Assumps!$D$241:$L$257,$C$1593+12)</f>
        <v>0.02</v>
      </c>
      <c r="BQ1624" s="74">
        <f>Assumps!$B$240*HLOOKUP(BQ$6,Assumps!$D$241:$W$246,$B1624+3)*HLOOKUP(BQ$6,Assumps!$D$241:$W$243,$C1624+1)*HLOOKUP(BQ$6,Assumps!$D$241:$W$252,$D1624+6)*HLOOKUP(BQ$6,Assumps!$D$241:$L$257,$C$1593+12)</f>
        <v>0.02</v>
      </c>
      <c r="BR1624" s="74">
        <f>Assumps!$B$240*HLOOKUP(BR$6,Assumps!$D$241:$W$246,$B1624+3)*HLOOKUP(BR$6,Assumps!$D$241:$W$243,$C1624+1)*HLOOKUP(BR$6,Assumps!$D$241:$W$252,$D1624+6)*HLOOKUP(BR$6,Assumps!$D$241:$L$257,$C$1593+12)</f>
        <v>0.02</v>
      </c>
      <c r="BS1624" s="74">
        <f>Assumps!$B$240*HLOOKUP(BS$6,Assumps!$D$241:$W$246,$B1624+3)*HLOOKUP(BS$6,Assumps!$D$241:$W$243,$C1624+1)*HLOOKUP(BS$6,Assumps!$D$241:$W$252,$D1624+6)*HLOOKUP(BS$6,Assumps!$D$241:$L$257,$C$1593+12)</f>
        <v>0.02</v>
      </c>
      <c r="BT1624" s="74">
        <f>Assumps!$B$240*HLOOKUP(BT$6,Assumps!$D$241:$W$246,$B1624+3)*HLOOKUP(BT$6,Assumps!$D$241:$W$243,$C1624+1)*HLOOKUP(BT$6,Assumps!$D$241:$W$252,$D1624+6)*HLOOKUP(BT$6,Assumps!$D$241:$L$257,$C$1593+12)</f>
        <v>0.02</v>
      </c>
      <c r="BU1624" s="74">
        <f>Assumps!$B$240*HLOOKUP(BU$6,Assumps!$D$241:$W$246,$B1624+3)*HLOOKUP(BU$6,Assumps!$D$241:$W$243,$C1624+1)*HLOOKUP(BU$6,Assumps!$D$241:$W$252,$D1624+6)*HLOOKUP(BU$6,Assumps!$D$241:$L$257,$C$1593+12)</f>
        <v>0.02</v>
      </c>
      <c r="BV1624" s="74">
        <f>Assumps!$B$240*HLOOKUP(BV$6,Assumps!$D$241:$W$246,$B1624+3)*HLOOKUP(BV$6,Assumps!$D$241:$W$243,$C1624+1)*HLOOKUP(BV$6,Assumps!$D$241:$W$252,$D1624+6)*HLOOKUP(BV$6,Assumps!$D$241:$L$257,$C$1593+12)</f>
        <v>0.02</v>
      </c>
      <c r="BW1624" s="74">
        <f>Assumps!$B$240*HLOOKUP(BW$6,Assumps!$D$241:$W$246,$B1624+3)*HLOOKUP(BW$6,Assumps!$D$241:$W$243,$C1624+1)*HLOOKUP(BW$6,Assumps!$D$241:$W$252,$D1624+6)*HLOOKUP(BW$6,Assumps!$D$241:$L$257,$C$1593+12)</f>
        <v>0.02</v>
      </c>
      <c r="BX1624" s="74">
        <f>Assumps!$B$240*HLOOKUP(BX$6,Assumps!$D$241:$W$246,$B1624+3)*HLOOKUP(BX$6,Assumps!$D$241:$W$243,$C1624+1)*HLOOKUP(BX$6,Assumps!$D$241:$W$252,$D1624+6)*HLOOKUP(BX$6,Assumps!$D$241:$L$257,$C$1593+12)</f>
        <v>0.02</v>
      </c>
      <c r="BY1624" s="74">
        <f>Assumps!$B$240*HLOOKUP(BY$6,Assumps!$D$241:$W$246,$B1624+3)*HLOOKUP(BY$6,Assumps!$D$241:$W$243,$C1624+1)*HLOOKUP(BY$6,Assumps!$D$241:$W$252,$D1624+6)*HLOOKUP(BY$6,Assumps!$D$241:$L$257,$C$1593+12)</f>
        <v>0.02</v>
      </c>
      <c r="BZ1624" s="74">
        <f>Assumps!$B$240*HLOOKUP(BZ$6,Assumps!$D$241:$W$246,$B1624+3)*HLOOKUP(BZ$6,Assumps!$D$241:$W$243,$C1624+1)*HLOOKUP(BZ$6,Assumps!$D$241:$W$252,$D1624+6)*HLOOKUP(BZ$6,Assumps!$D$241:$L$257,$C$1593+12)</f>
        <v>0.02</v>
      </c>
      <c r="CA1624" s="74">
        <f>Assumps!$B$240*HLOOKUP(CA$6,Assumps!$D$241:$W$246,$B1624+3)*HLOOKUP(CA$6,Assumps!$D$241:$W$243,$C1624+1)*HLOOKUP(CA$6,Assumps!$D$241:$W$252,$D1624+6)*HLOOKUP(CA$6,Assumps!$D$241:$L$257,$C$1593+12)</f>
        <v>0.02</v>
      </c>
      <c r="CB1624" s="74">
        <f>Assumps!$B$240*HLOOKUP(CB$6,Assumps!$D$241:$W$246,$B1624+3)*HLOOKUP(CB$6,Assumps!$D$241:$W$243,$C1624+1)*HLOOKUP(CB$6,Assumps!$D$241:$W$252,$D1624+6)*HLOOKUP(CB$6,Assumps!$D$241:$L$257,$C$1593+12)</f>
        <v>0.02</v>
      </c>
      <c r="CC1624" s="74">
        <f>Assumps!$B$240*HLOOKUP(CC$6,Assumps!$D$241:$W$246,$B1624+3)*HLOOKUP(CC$6,Assumps!$D$241:$W$243,$C1624+1)*HLOOKUP(CC$6,Assumps!$D$241:$W$252,$D1624+6)*HLOOKUP(CC$6,Assumps!$D$241:$L$257,$C$1593+12)</f>
        <v>0.02</v>
      </c>
      <c r="CD1624" s="74">
        <f>Assumps!$B$240*HLOOKUP(CD$6,Assumps!$D$241:$W$246,$B1624+3)*HLOOKUP(CD$6,Assumps!$D$241:$W$243,$C1624+1)*HLOOKUP(CD$6,Assumps!$D$241:$W$252,$D1624+6)*HLOOKUP(CD$6,Assumps!$D$241:$L$257,$C$1593+12)</f>
        <v>0.02</v>
      </c>
      <c r="CE1624" s="74">
        <f>Assumps!$B$240*HLOOKUP(CE$6,Assumps!$D$241:$W$246,$B1624+3)*HLOOKUP(CE$6,Assumps!$D$241:$W$243,$C1624+1)*HLOOKUP(CE$6,Assumps!$D$241:$W$252,$D1624+6)*HLOOKUP(CE$6,Assumps!$D$241:$L$257,$C$1593+12)</f>
        <v>0.02</v>
      </c>
      <c r="CF1624" s="74">
        <f>Assumps!$B$240*HLOOKUP(CF$6,Assumps!$D$241:$W$246,$B1624+3)*HLOOKUP(CF$6,Assumps!$D$241:$W$243,$C1624+1)*HLOOKUP(CF$6,Assumps!$D$241:$W$252,$D1624+6)*HLOOKUP(CF$6,Assumps!$D$241:$L$257,$C$1593+12)</f>
        <v>0.02</v>
      </c>
      <c r="CG1624" s="74">
        <f>Assumps!$B$240*HLOOKUP(CG$6,Assumps!$D$241:$W$246,$B1624+3)*HLOOKUP(CG$6,Assumps!$D$241:$W$243,$C1624+1)*HLOOKUP(CG$6,Assumps!$D$241:$W$252,$D1624+6)*HLOOKUP(CG$6,Assumps!$D$241:$L$257,$C$1593+12)</f>
        <v>0.02</v>
      </c>
      <c r="CH1624" s="74">
        <f>Assumps!$B$240*HLOOKUP(CH$6,Assumps!$D$241:$W$246,$B1624+3)*HLOOKUP(CH$6,Assumps!$D$241:$W$243,$C1624+1)*HLOOKUP(CH$6,Assumps!$D$241:$W$252,$D1624+6)*HLOOKUP(CH$6,Assumps!$D$241:$L$257,$C$1593+12)</f>
        <v>0.02</v>
      </c>
    </row>
    <row r="1625" spans="2:86">
      <c r="B1625" s="20">
        <v>3</v>
      </c>
      <c r="C1625" s="20">
        <v>2</v>
      </c>
      <c r="D1625" s="20">
        <v>4</v>
      </c>
      <c r="E1625" s="20">
        <v>324</v>
      </c>
      <c r="G1625" s="74">
        <f>Assumps!$B$240*HLOOKUP(G$6,Assumps!$D$241:$W$246,$B1625+3)*HLOOKUP(G$6,Assumps!$D$241:$W$243,$C1625+1)*HLOOKUP(G$6,Assumps!$D$241:$W$252,$D1625+6)*HLOOKUP(G$6,Assumps!$D$241:$L$257,$C$1593+12)</f>
        <v>2.8000000000000001E-2</v>
      </c>
      <c r="H1625" s="74">
        <f>Assumps!$B$240*HLOOKUP(H$6,Assumps!$D$241:$W$246,$B1625+3)*HLOOKUP(H$6,Assumps!$D$241:$W$243,$C1625+1)*HLOOKUP(H$6,Assumps!$D$241:$W$252,$D1625+6)*HLOOKUP(H$6,Assumps!$D$241:$L$257,$C$1593+12)</f>
        <v>2.8000000000000001E-2</v>
      </c>
      <c r="I1625" s="74">
        <f>Assumps!$B$240*HLOOKUP(I$6,Assumps!$D$241:$W$246,$B1625+3)*HLOOKUP(I$6,Assumps!$D$241:$W$243,$C1625+1)*HLOOKUP(I$6,Assumps!$D$241:$W$252,$D1625+6)*HLOOKUP(I$6,Assumps!$D$241:$L$257,$C$1593+12)</f>
        <v>2.8000000000000001E-2</v>
      </c>
      <c r="J1625" s="74">
        <f>Assumps!$B$240*HLOOKUP(J$6,Assumps!$D$241:$W$246,$B1625+3)*HLOOKUP(J$6,Assumps!$D$241:$W$243,$C1625+1)*HLOOKUP(J$6,Assumps!$D$241:$W$252,$D1625+6)*HLOOKUP(J$6,Assumps!$D$241:$L$257,$C$1593+12)</f>
        <v>2.8000000000000001E-2</v>
      </c>
      <c r="K1625" s="74">
        <f>Assumps!$B$240*HLOOKUP(K$6,Assumps!$D$241:$W$246,$B1625+3)*HLOOKUP(K$6,Assumps!$D$241:$W$243,$C1625+1)*HLOOKUP(K$6,Assumps!$D$241:$W$252,$D1625+6)*HLOOKUP(K$6,Assumps!$D$241:$L$257,$C$1593+12)</f>
        <v>2.8000000000000001E-2</v>
      </c>
      <c r="L1625" s="74">
        <f>Assumps!$B$240*HLOOKUP(L$6,Assumps!$D$241:$W$246,$B1625+3)*HLOOKUP(L$6,Assumps!$D$241:$W$243,$C1625+1)*HLOOKUP(L$6,Assumps!$D$241:$W$252,$D1625+6)*HLOOKUP(L$6,Assumps!$D$241:$L$257,$C$1593+12)</f>
        <v>2.8000000000000001E-2</v>
      </c>
      <c r="M1625" s="74">
        <f>Assumps!$B$240*HLOOKUP(M$6,Assumps!$D$241:$W$246,$B1625+3)*HLOOKUP(M$6,Assumps!$D$241:$W$243,$C1625+1)*HLOOKUP(M$6,Assumps!$D$241:$W$252,$D1625+6)*HLOOKUP(M$6,Assumps!$D$241:$L$257,$C$1593+12)</f>
        <v>2.8000000000000001E-2</v>
      </c>
      <c r="N1625" s="74">
        <f>Assumps!$B$240*HLOOKUP(N$6,Assumps!$D$241:$W$246,$B1625+3)*HLOOKUP(N$6,Assumps!$D$241:$W$243,$C1625+1)*HLOOKUP(N$6,Assumps!$D$241:$W$252,$D1625+6)*HLOOKUP(N$6,Assumps!$D$241:$L$257,$C$1593+12)</f>
        <v>2.8000000000000001E-2</v>
      </c>
      <c r="O1625" s="74">
        <f>Assumps!$B$240*HLOOKUP(O$6,Assumps!$D$241:$W$246,$B1625+3)*HLOOKUP(O$6,Assumps!$D$241:$W$243,$C1625+1)*HLOOKUP(O$6,Assumps!$D$241:$W$252,$D1625+6)*HLOOKUP(O$6,Assumps!$D$241:$L$257,$C$1593+12)</f>
        <v>2.8000000000000001E-2</v>
      </c>
      <c r="P1625" s="74">
        <f>Assumps!$B$240*HLOOKUP(P$6,Assumps!$D$241:$W$246,$B1625+3)*HLOOKUP(P$6,Assumps!$D$241:$W$243,$C1625+1)*HLOOKUP(P$6,Assumps!$D$241:$W$252,$D1625+6)*HLOOKUP(P$6,Assumps!$D$241:$L$257,$C$1593+12)</f>
        <v>2.8000000000000001E-2</v>
      </c>
      <c r="Q1625" s="74">
        <f>Assumps!$B$240*HLOOKUP(Q$6,Assumps!$D$241:$W$246,$B1625+3)*HLOOKUP(Q$6,Assumps!$D$241:$W$243,$C1625+1)*HLOOKUP(Q$6,Assumps!$D$241:$W$252,$D1625+6)*HLOOKUP(Q$6,Assumps!$D$241:$L$257,$C$1593+12)</f>
        <v>2.8000000000000001E-2</v>
      </c>
      <c r="R1625" s="74">
        <f>Assumps!$B$240*HLOOKUP(R$6,Assumps!$D$241:$W$246,$B1625+3)*HLOOKUP(R$6,Assumps!$D$241:$W$243,$C1625+1)*HLOOKUP(R$6,Assumps!$D$241:$W$252,$D1625+6)*HLOOKUP(R$6,Assumps!$D$241:$L$257,$C$1593+12)</f>
        <v>2.8000000000000001E-2</v>
      </c>
      <c r="S1625" s="74">
        <f>Assumps!$B$240*HLOOKUP(S$6,Assumps!$D$241:$W$246,$B1625+3)*HLOOKUP(S$6,Assumps!$D$241:$W$243,$C1625+1)*HLOOKUP(S$6,Assumps!$D$241:$W$252,$D1625+6)*HLOOKUP(S$6,Assumps!$D$241:$L$257,$C$1593+12)</f>
        <v>2.8000000000000001E-2</v>
      </c>
      <c r="T1625" s="74">
        <f>Assumps!$B$240*HLOOKUP(T$6,Assumps!$D$241:$W$246,$B1625+3)*HLOOKUP(T$6,Assumps!$D$241:$W$243,$C1625+1)*HLOOKUP(T$6,Assumps!$D$241:$W$252,$D1625+6)*HLOOKUP(T$6,Assumps!$D$241:$L$257,$C$1593+12)</f>
        <v>2.8000000000000001E-2</v>
      </c>
      <c r="U1625" s="74">
        <f>Assumps!$B$240*HLOOKUP(U$6,Assumps!$D$241:$W$246,$B1625+3)*HLOOKUP(U$6,Assumps!$D$241:$W$243,$C1625+1)*HLOOKUP(U$6,Assumps!$D$241:$W$252,$D1625+6)*HLOOKUP(U$6,Assumps!$D$241:$L$257,$C$1593+12)</f>
        <v>2.8000000000000001E-2</v>
      </c>
      <c r="V1625" s="74">
        <f>Assumps!$B$240*HLOOKUP(V$6,Assumps!$D$241:$W$246,$B1625+3)*HLOOKUP(V$6,Assumps!$D$241:$W$243,$C1625+1)*HLOOKUP(V$6,Assumps!$D$241:$W$252,$D1625+6)*HLOOKUP(V$6,Assumps!$D$241:$L$257,$C$1593+12)</f>
        <v>2.8000000000000001E-2</v>
      </c>
      <c r="W1625" s="74">
        <f>Assumps!$B$240*HLOOKUP(W$6,Assumps!$D$241:$W$246,$B1625+3)*HLOOKUP(W$6,Assumps!$D$241:$W$243,$C1625+1)*HLOOKUP(W$6,Assumps!$D$241:$W$252,$D1625+6)*HLOOKUP(W$6,Assumps!$D$241:$L$257,$C$1593+12)</f>
        <v>0.02</v>
      </c>
      <c r="X1625" s="74">
        <f>Assumps!$B$240*HLOOKUP(X$6,Assumps!$D$241:$W$246,$B1625+3)*HLOOKUP(X$6,Assumps!$D$241:$W$243,$C1625+1)*HLOOKUP(X$6,Assumps!$D$241:$W$252,$D1625+6)*HLOOKUP(X$6,Assumps!$D$241:$L$257,$C$1593+12)</f>
        <v>0.02</v>
      </c>
      <c r="Y1625" s="74">
        <f>Assumps!$B$240*HLOOKUP(Y$6,Assumps!$D$241:$W$246,$B1625+3)*HLOOKUP(Y$6,Assumps!$D$241:$W$243,$C1625+1)*HLOOKUP(Y$6,Assumps!$D$241:$W$252,$D1625+6)*HLOOKUP(Y$6,Assumps!$D$241:$L$257,$C$1593+12)</f>
        <v>0.02</v>
      </c>
      <c r="Z1625" s="74">
        <f>Assumps!$B$240*HLOOKUP(Z$6,Assumps!$D$241:$W$246,$B1625+3)*HLOOKUP(Z$6,Assumps!$D$241:$W$243,$C1625+1)*HLOOKUP(Z$6,Assumps!$D$241:$W$252,$D1625+6)*HLOOKUP(Z$6,Assumps!$D$241:$L$257,$C$1593+12)</f>
        <v>0.02</v>
      </c>
      <c r="AA1625" s="74">
        <f>Assumps!$B$240*HLOOKUP(AA$6,Assumps!$D$241:$W$246,$B1625+3)*HLOOKUP(AA$6,Assumps!$D$241:$W$243,$C1625+1)*HLOOKUP(AA$6,Assumps!$D$241:$W$252,$D1625+6)*HLOOKUP(AA$6,Assumps!$D$241:$L$257,$C$1593+12)</f>
        <v>0.02</v>
      </c>
      <c r="AB1625" s="74">
        <f>Assumps!$B$240*HLOOKUP(AB$6,Assumps!$D$241:$W$246,$B1625+3)*HLOOKUP(AB$6,Assumps!$D$241:$W$243,$C1625+1)*HLOOKUP(AB$6,Assumps!$D$241:$W$252,$D1625+6)*HLOOKUP(AB$6,Assumps!$D$241:$L$257,$C$1593+12)</f>
        <v>0.02</v>
      </c>
      <c r="AC1625" s="74">
        <f>Assumps!$B$240*HLOOKUP(AC$6,Assumps!$D$241:$W$246,$B1625+3)*HLOOKUP(AC$6,Assumps!$D$241:$W$243,$C1625+1)*HLOOKUP(AC$6,Assumps!$D$241:$W$252,$D1625+6)*HLOOKUP(AC$6,Assumps!$D$241:$L$257,$C$1593+12)</f>
        <v>0.02</v>
      </c>
      <c r="AD1625" s="74">
        <f>Assumps!$B$240*HLOOKUP(AD$6,Assumps!$D$241:$W$246,$B1625+3)*HLOOKUP(AD$6,Assumps!$D$241:$W$243,$C1625+1)*HLOOKUP(AD$6,Assumps!$D$241:$W$252,$D1625+6)*HLOOKUP(AD$6,Assumps!$D$241:$L$257,$C$1593+12)</f>
        <v>0.02</v>
      </c>
      <c r="AE1625" s="74">
        <f>Assumps!$B$240*HLOOKUP(AE$6,Assumps!$D$241:$W$246,$B1625+3)*HLOOKUP(AE$6,Assumps!$D$241:$W$243,$C1625+1)*HLOOKUP(AE$6,Assumps!$D$241:$W$252,$D1625+6)*HLOOKUP(AE$6,Assumps!$D$241:$L$257,$C$1593+12)</f>
        <v>0.02</v>
      </c>
      <c r="AF1625" s="74">
        <f>Assumps!$B$240*HLOOKUP(AF$6,Assumps!$D$241:$W$246,$B1625+3)*HLOOKUP(AF$6,Assumps!$D$241:$W$243,$C1625+1)*HLOOKUP(AF$6,Assumps!$D$241:$W$252,$D1625+6)*HLOOKUP(AF$6,Assumps!$D$241:$L$257,$C$1593+12)</f>
        <v>0.02</v>
      </c>
      <c r="AG1625" s="74">
        <f>Assumps!$B$240*HLOOKUP(AG$6,Assumps!$D$241:$W$246,$B1625+3)*HLOOKUP(AG$6,Assumps!$D$241:$W$243,$C1625+1)*HLOOKUP(AG$6,Assumps!$D$241:$W$252,$D1625+6)*HLOOKUP(AG$6,Assumps!$D$241:$L$257,$C$1593+12)</f>
        <v>0.02</v>
      </c>
      <c r="AH1625" s="74">
        <f>Assumps!$B$240*HLOOKUP(AH$6,Assumps!$D$241:$W$246,$B1625+3)*HLOOKUP(AH$6,Assumps!$D$241:$W$243,$C1625+1)*HLOOKUP(AH$6,Assumps!$D$241:$W$252,$D1625+6)*HLOOKUP(AH$6,Assumps!$D$241:$L$257,$C$1593+12)</f>
        <v>0.02</v>
      </c>
      <c r="AI1625" s="74">
        <f>Assumps!$B$240*HLOOKUP(AI$6,Assumps!$D$241:$W$246,$B1625+3)*HLOOKUP(AI$6,Assumps!$D$241:$W$243,$C1625+1)*HLOOKUP(AI$6,Assumps!$D$241:$W$252,$D1625+6)*HLOOKUP(AI$6,Assumps!$D$241:$L$257,$C$1593+12)</f>
        <v>0.02</v>
      </c>
      <c r="AJ1625" s="74">
        <f>Assumps!$B$240*HLOOKUP(AJ$6,Assumps!$D$241:$W$246,$B1625+3)*HLOOKUP(AJ$6,Assumps!$D$241:$W$243,$C1625+1)*HLOOKUP(AJ$6,Assumps!$D$241:$W$252,$D1625+6)*HLOOKUP(AJ$6,Assumps!$D$241:$L$257,$C$1593+12)</f>
        <v>0.02</v>
      </c>
      <c r="AK1625" s="74">
        <f>Assumps!$B$240*HLOOKUP(AK$6,Assumps!$D$241:$W$246,$B1625+3)*HLOOKUP(AK$6,Assumps!$D$241:$W$243,$C1625+1)*HLOOKUP(AK$6,Assumps!$D$241:$W$252,$D1625+6)*HLOOKUP(AK$6,Assumps!$D$241:$L$257,$C$1593+12)</f>
        <v>0.02</v>
      </c>
      <c r="AL1625" s="74">
        <f>Assumps!$B$240*HLOOKUP(AL$6,Assumps!$D$241:$W$246,$B1625+3)*HLOOKUP(AL$6,Assumps!$D$241:$W$243,$C1625+1)*HLOOKUP(AL$6,Assumps!$D$241:$W$252,$D1625+6)*HLOOKUP(AL$6,Assumps!$D$241:$L$257,$C$1593+12)</f>
        <v>0.02</v>
      </c>
      <c r="AM1625" s="74">
        <f>Assumps!$B$240*HLOOKUP(AM$6,Assumps!$D$241:$W$246,$B1625+3)*HLOOKUP(AM$6,Assumps!$D$241:$W$243,$C1625+1)*HLOOKUP(AM$6,Assumps!$D$241:$W$252,$D1625+6)*HLOOKUP(AM$6,Assumps!$D$241:$L$257,$C$1593+12)</f>
        <v>0.02</v>
      </c>
      <c r="AN1625" s="74">
        <f>Assumps!$B$240*HLOOKUP(AN$6,Assumps!$D$241:$W$246,$B1625+3)*HLOOKUP(AN$6,Assumps!$D$241:$W$243,$C1625+1)*HLOOKUP(AN$6,Assumps!$D$241:$W$252,$D1625+6)*HLOOKUP(AN$6,Assumps!$D$241:$L$257,$C$1593+12)</f>
        <v>0.02</v>
      </c>
      <c r="AO1625" s="74">
        <f>Assumps!$B$240*HLOOKUP(AO$6,Assumps!$D$241:$W$246,$B1625+3)*HLOOKUP(AO$6,Assumps!$D$241:$W$243,$C1625+1)*HLOOKUP(AO$6,Assumps!$D$241:$W$252,$D1625+6)*HLOOKUP(AO$6,Assumps!$D$241:$L$257,$C$1593+12)</f>
        <v>0.02</v>
      </c>
      <c r="AP1625" s="74">
        <f>Assumps!$B$240*HLOOKUP(AP$6,Assumps!$D$241:$W$246,$B1625+3)*HLOOKUP(AP$6,Assumps!$D$241:$W$243,$C1625+1)*HLOOKUP(AP$6,Assumps!$D$241:$W$252,$D1625+6)*HLOOKUP(AP$6,Assumps!$D$241:$L$257,$C$1593+12)</f>
        <v>0.02</v>
      </c>
      <c r="AQ1625" s="74">
        <f>Assumps!$B$240*HLOOKUP(AQ$6,Assumps!$D$241:$W$246,$B1625+3)*HLOOKUP(AQ$6,Assumps!$D$241:$W$243,$C1625+1)*HLOOKUP(AQ$6,Assumps!$D$241:$W$252,$D1625+6)*HLOOKUP(AQ$6,Assumps!$D$241:$L$257,$C$1593+12)</f>
        <v>0.02</v>
      </c>
      <c r="AR1625" s="74">
        <f>Assumps!$B$240*HLOOKUP(AR$6,Assumps!$D$241:$W$246,$B1625+3)*HLOOKUP(AR$6,Assumps!$D$241:$W$243,$C1625+1)*HLOOKUP(AR$6,Assumps!$D$241:$W$252,$D1625+6)*HLOOKUP(AR$6,Assumps!$D$241:$L$257,$C$1593+12)</f>
        <v>0.02</v>
      </c>
      <c r="AS1625" s="74">
        <f>Assumps!$B$240*HLOOKUP(AS$6,Assumps!$D$241:$W$246,$B1625+3)*HLOOKUP(AS$6,Assumps!$D$241:$W$243,$C1625+1)*HLOOKUP(AS$6,Assumps!$D$241:$W$252,$D1625+6)*HLOOKUP(AS$6,Assumps!$D$241:$L$257,$C$1593+12)</f>
        <v>0.02</v>
      </c>
      <c r="AT1625" s="74">
        <f>Assumps!$B$240*HLOOKUP(AT$6,Assumps!$D$241:$W$246,$B1625+3)*HLOOKUP(AT$6,Assumps!$D$241:$W$243,$C1625+1)*HLOOKUP(AT$6,Assumps!$D$241:$W$252,$D1625+6)*HLOOKUP(AT$6,Assumps!$D$241:$L$257,$C$1593+12)</f>
        <v>0.02</v>
      </c>
      <c r="AU1625" s="74">
        <f>Assumps!$B$240*HLOOKUP(AU$6,Assumps!$D$241:$W$246,$B1625+3)*HLOOKUP(AU$6,Assumps!$D$241:$W$243,$C1625+1)*HLOOKUP(AU$6,Assumps!$D$241:$W$252,$D1625+6)*HLOOKUP(AU$6,Assumps!$D$241:$L$257,$C$1593+12)</f>
        <v>0.02</v>
      </c>
      <c r="AV1625" s="74">
        <f>Assumps!$B$240*HLOOKUP(AV$6,Assumps!$D$241:$W$246,$B1625+3)*HLOOKUP(AV$6,Assumps!$D$241:$W$243,$C1625+1)*HLOOKUP(AV$6,Assumps!$D$241:$W$252,$D1625+6)*HLOOKUP(AV$6,Assumps!$D$241:$L$257,$C$1593+12)</f>
        <v>0.02</v>
      </c>
      <c r="AW1625" s="74">
        <f>Assumps!$B$240*HLOOKUP(AW$6,Assumps!$D$241:$W$246,$B1625+3)*HLOOKUP(AW$6,Assumps!$D$241:$W$243,$C1625+1)*HLOOKUP(AW$6,Assumps!$D$241:$W$252,$D1625+6)*HLOOKUP(AW$6,Assumps!$D$241:$L$257,$C$1593+12)</f>
        <v>0.02</v>
      </c>
      <c r="AX1625" s="74">
        <f>Assumps!$B$240*HLOOKUP(AX$6,Assumps!$D$241:$W$246,$B1625+3)*HLOOKUP(AX$6,Assumps!$D$241:$W$243,$C1625+1)*HLOOKUP(AX$6,Assumps!$D$241:$W$252,$D1625+6)*HLOOKUP(AX$6,Assumps!$D$241:$L$257,$C$1593+12)</f>
        <v>0.02</v>
      </c>
      <c r="AY1625" s="74">
        <f>Assumps!$B$240*HLOOKUP(AY$6,Assumps!$D$241:$W$246,$B1625+3)*HLOOKUP(AY$6,Assumps!$D$241:$W$243,$C1625+1)*HLOOKUP(AY$6,Assumps!$D$241:$W$252,$D1625+6)*HLOOKUP(AY$6,Assumps!$D$241:$L$257,$C$1593+12)</f>
        <v>0.02</v>
      </c>
      <c r="AZ1625" s="74">
        <f>Assumps!$B$240*HLOOKUP(AZ$6,Assumps!$D$241:$W$246,$B1625+3)*HLOOKUP(AZ$6,Assumps!$D$241:$W$243,$C1625+1)*HLOOKUP(AZ$6,Assumps!$D$241:$W$252,$D1625+6)*HLOOKUP(AZ$6,Assumps!$D$241:$L$257,$C$1593+12)</f>
        <v>0.02</v>
      </c>
      <c r="BA1625" s="74">
        <f>Assumps!$B$240*HLOOKUP(BA$6,Assumps!$D$241:$W$246,$B1625+3)*HLOOKUP(BA$6,Assumps!$D$241:$W$243,$C1625+1)*HLOOKUP(BA$6,Assumps!$D$241:$W$252,$D1625+6)*HLOOKUP(BA$6,Assumps!$D$241:$L$257,$C$1593+12)</f>
        <v>0.02</v>
      </c>
      <c r="BB1625" s="74">
        <f>Assumps!$B$240*HLOOKUP(BB$6,Assumps!$D$241:$W$246,$B1625+3)*HLOOKUP(BB$6,Assumps!$D$241:$W$243,$C1625+1)*HLOOKUP(BB$6,Assumps!$D$241:$W$252,$D1625+6)*HLOOKUP(BB$6,Assumps!$D$241:$L$257,$C$1593+12)</f>
        <v>0.02</v>
      </c>
      <c r="BC1625" s="74">
        <f>Assumps!$B$240*HLOOKUP(BC$6,Assumps!$D$241:$W$246,$B1625+3)*HLOOKUP(BC$6,Assumps!$D$241:$W$243,$C1625+1)*HLOOKUP(BC$6,Assumps!$D$241:$W$252,$D1625+6)*HLOOKUP(BC$6,Assumps!$D$241:$L$257,$C$1593+12)</f>
        <v>0.02</v>
      </c>
      <c r="BD1625" s="74">
        <f>Assumps!$B$240*HLOOKUP(BD$6,Assumps!$D$241:$W$246,$B1625+3)*HLOOKUP(BD$6,Assumps!$D$241:$W$243,$C1625+1)*HLOOKUP(BD$6,Assumps!$D$241:$W$252,$D1625+6)*HLOOKUP(BD$6,Assumps!$D$241:$L$257,$C$1593+12)</f>
        <v>0.02</v>
      </c>
      <c r="BE1625" s="74">
        <f>Assumps!$B$240*HLOOKUP(BE$6,Assumps!$D$241:$W$246,$B1625+3)*HLOOKUP(BE$6,Assumps!$D$241:$W$243,$C1625+1)*HLOOKUP(BE$6,Assumps!$D$241:$W$252,$D1625+6)*HLOOKUP(BE$6,Assumps!$D$241:$L$257,$C$1593+12)</f>
        <v>0.02</v>
      </c>
      <c r="BF1625" s="74">
        <f>Assumps!$B$240*HLOOKUP(BF$6,Assumps!$D$241:$W$246,$B1625+3)*HLOOKUP(BF$6,Assumps!$D$241:$W$243,$C1625+1)*HLOOKUP(BF$6,Assumps!$D$241:$W$252,$D1625+6)*HLOOKUP(BF$6,Assumps!$D$241:$L$257,$C$1593+12)</f>
        <v>0.02</v>
      </c>
      <c r="BG1625" s="74">
        <f>Assumps!$B$240*HLOOKUP(BG$6,Assumps!$D$241:$W$246,$B1625+3)*HLOOKUP(BG$6,Assumps!$D$241:$W$243,$C1625+1)*HLOOKUP(BG$6,Assumps!$D$241:$W$252,$D1625+6)*HLOOKUP(BG$6,Assumps!$D$241:$L$257,$C$1593+12)</f>
        <v>0.02</v>
      </c>
      <c r="BH1625" s="74">
        <f>Assumps!$B$240*HLOOKUP(BH$6,Assumps!$D$241:$W$246,$B1625+3)*HLOOKUP(BH$6,Assumps!$D$241:$W$243,$C1625+1)*HLOOKUP(BH$6,Assumps!$D$241:$W$252,$D1625+6)*HLOOKUP(BH$6,Assumps!$D$241:$L$257,$C$1593+12)</f>
        <v>0.02</v>
      </c>
      <c r="BI1625" s="74">
        <f>Assumps!$B$240*HLOOKUP(BI$6,Assumps!$D$241:$W$246,$B1625+3)*HLOOKUP(BI$6,Assumps!$D$241:$W$243,$C1625+1)*HLOOKUP(BI$6,Assumps!$D$241:$W$252,$D1625+6)*HLOOKUP(BI$6,Assumps!$D$241:$L$257,$C$1593+12)</f>
        <v>0.02</v>
      </c>
      <c r="BJ1625" s="74">
        <f>Assumps!$B$240*HLOOKUP(BJ$6,Assumps!$D$241:$W$246,$B1625+3)*HLOOKUP(BJ$6,Assumps!$D$241:$W$243,$C1625+1)*HLOOKUP(BJ$6,Assumps!$D$241:$W$252,$D1625+6)*HLOOKUP(BJ$6,Assumps!$D$241:$L$257,$C$1593+12)</f>
        <v>0.02</v>
      </c>
      <c r="BK1625" s="74">
        <f>Assumps!$B$240*HLOOKUP(BK$6,Assumps!$D$241:$W$246,$B1625+3)*HLOOKUP(BK$6,Assumps!$D$241:$W$243,$C1625+1)*HLOOKUP(BK$6,Assumps!$D$241:$W$252,$D1625+6)*HLOOKUP(BK$6,Assumps!$D$241:$L$257,$C$1593+12)</f>
        <v>0.02</v>
      </c>
      <c r="BL1625" s="74">
        <f>Assumps!$B$240*HLOOKUP(BL$6,Assumps!$D$241:$W$246,$B1625+3)*HLOOKUP(BL$6,Assumps!$D$241:$W$243,$C1625+1)*HLOOKUP(BL$6,Assumps!$D$241:$W$252,$D1625+6)*HLOOKUP(BL$6,Assumps!$D$241:$L$257,$C$1593+12)</f>
        <v>0.02</v>
      </c>
      <c r="BM1625" s="74">
        <f>Assumps!$B$240*HLOOKUP(BM$6,Assumps!$D$241:$W$246,$B1625+3)*HLOOKUP(BM$6,Assumps!$D$241:$W$243,$C1625+1)*HLOOKUP(BM$6,Assumps!$D$241:$W$252,$D1625+6)*HLOOKUP(BM$6,Assumps!$D$241:$L$257,$C$1593+12)</f>
        <v>0.02</v>
      </c>
      <c r="BN1625" s="74">
        <f>Assumps!$B$240*HLOOKUP(BN$6,Assumps!$D$241:$W$246,$B1625+3)*HLOOKUP(BN$6,Assumps!$D$241:$W$243,$C1625+1)*HLOOKUP(BN$6,Assumps!$D$241:$W$252,$D1625+6)*HLOOKUP(BN$6,Assumps!$D$241:$L$257,$C$1593+12)</f>
        <v>0.02</v>
      </c>
      <c r="BO1625" s="74">
        <f>Assumps!$B$240*HLOOKUP(BO$6,Assumps!$D$241:$W$246,$B1625+3)*HLOOKUP(BO$6,Assumps!$D$241:$W$243,$C1625+1)*HLOOKUP(BO$6,Assumps!$D$241:$W$252,$D1625+6)*HLOOKUP(BO$6,Assumps!$D$241:$L$257,$C$1593+12)</f>
        <v>0.02</v>
      </c>
      <c r="BP1625" s="74">
        <f>Assumps!$B$240*HLOOKUP(BP$6,Assumps!$D$241:$W$246,$B1625+3)*HLOOKUP(BP$6,Assumps!$D$241:$W$243,$C1625+1)*HLOOKUP(BP$6,Assumps!$D$241:$W$252,$D1625+6)*HLOOKUP(BP$6,Assumps!$D$241:$L$257,$C$1593+12)</f>
        <v>0.02</v>
      </c>
      <c r="BQ1625" s="74">
        <f>Assumps!$B$240*HLOOKUP(BQ$6,Assumps!$D$241:$W$246,$B1625+3)*HLOOKUP(BQ$6,Assumps!$D$241:$W$243,$C1625+1)*HLOOKUP(BQ$6,Assumps!$D$241:$W$252,$D1625+6)*HLOOKUP(BQ$6,Assumps!$D$241:$L$257,$C$1593+12)</f>
        <v>0.02</v>
      </c>
      <c r="BR1625" s="74">
        <f>Assumps!$B$240*HLOOKUP(BR$6,Assumps!$D$241:$W$246,$B1625+3)*HLOOKUP(BR$6,Assumps!$D$241:$W$243,$C1625+1)*HLOOKUP(BR$6,Assumps!$D$241:$W$252,$D1625+6)*HLOOKUP(BR$6,Assumps!$D$241:$L$257,$C$1593+12)</f>
        <v>0.02</v>
      </c>
      <c r="BS1625" s="74">
        <f>Assumps!$B$240*HLOOKUP(BS$6,Assumps!$D$241:$W$246,$B1625+3)*HLOOKUP(BS$6,Assumps!$D$241:$W$243,$C1625+1)*HLOOKUP(BS$6,Assumps!$D$241:$W$252,$D1625+6)*HLOOKUP(BS$6,Assumps!$D$241:$L$257,$C$1593+12)</f>
        <v>0.02</v>
      </c>
      <c r="BT1625" s="74">
        <f>Assumps!$B$240*HLOOKUP(BT$6,Assumps!$D$241:$W$246,$B1625+3)*HLOOKUP(BT$6,Assumps!$D$241:$W$243,$C1625+1)*HLOOKUP(BT$6,Assumps!$D$241:$W$252,$D1625+6)*HLOOKUP(BT$6,Assumps!$D$241:$L$257,$C$1593+12)</f>
        <v>0.02</v>
      </c>
      <c r="BU1625" s="74">
        <f>Assumps!$B$240*HLOOKUP(BU$6,Assumps!$D$241:$W$246,$B1625+3)*HLOOKUP(BU$6,Assumps!$D$241:$W$243,$C1625+1)*HLOOKUP(BU$6,Assumps!$D$241:$W$252,$D1625+6)*HLOOKUP(BU$6,Assumps!$D$241:$L$257,$C$1593+12)</f>
        <v>0.02</v>
      </c>
      <c r="BV1625" s="74">
        <f>Assumps!$B$240*HLOOKUP(BV$6,Assumps!$D$241:$W$246,$B1625+3)*HLOOKUP(BV$6,Assumps!$D$241:$W$243,$C1625+1)*HLOOKUP(BV$6,Assumps!$D$241:$W$252,$D1625+6)*HLOOKUP(BV$6,Assumps!$D$241:$L$257,$C$1593+12)</f>
        <v>0.02</v>
      </c>
      <c r="BW1625" s="74">
        <f>Assumps!$B$240*HLOOKUP(BW$6,Assumps!$D$241:$W$246,$B1625+3)*HLOOKUP(BW$6,Assumps!$D$241:$W$243,$C1625+1)*HLOOKUP(BW$6,Assumps!$D$241:$W$252,$D1625+6)*HLOOKUP(BW$6,Assumps!$D$241:$L$257,$C$1593+12)</f>
        <v>0.02</v>
      </c>
      <c r="BX1625" s="74">
        <f>Assumps!$B$240*HLOOKUP(BX$6,Assumps!$D$241:$W$246,$B1625+3)*HLOOKUP(BX$6,Assumps!$D$241:$W$243,$C1625+1)*HLOOKUP(BX$6,Assumps!$D$241:$W$252,$D1625+6)*HLOOKUP(BX$6,Assumps!$D$241:$L$257,$C$1593+12)</f>
        <v>0.02</v>
      </c>
      <c r="BY1625" s="74">
        <f>Assumps!$B$240*HLOOKUP(BY$6,Assumps!$D$241:$W$246,$B1625+3)*HLOOKUP(BY$6,Assumps!$D$241:$W$243,$C1625+1)*HLOOKUP(BY$6,Assumps!$D$241:$W$252,$D1625+6)*HLOOKUP(BY$6,Assumps!$D$241:$L$257,$C$1593+12)</f>
        <v>0.02</v>
      </c>
      <c r="BZ1625" s="74">
        <f>Assumps!$B$240*HLOOKUP(BZ$6,Assumps!$D$241:$W$246,$B1625+3)*HLOOKUP(BZ$6,Assumps!$D$241:$W$243,$C1625+1)*HLOOKUP(BZ$6,Assumps!$D$241:$W$252,$D1625+6)*HLOOKUP(BZ$6,Assumps!$D$241:$L$257,$C$1593+12)</f>
        <v>0.02</v>
      </c>
      <c r="CA1625" s="74">
        <f>Assumps!$B$240*HLOOKUP(CA$6,Assumps!$D$241:$W$246,$B1625+3)*HLOOKUP(CA$6,Assumps!$D$241:$W$243,$C1625+1)*HLOOKUP(CA$6,Assumps!$D$241:$W$252,$D1625+6)*HLOOKUP(CA$6,Assumps!$D$241:$L$257,$C$1593+12)</f>
        <v>0.02</v>
      </c>
      <c r="CB1625" s="74">
        <f>Assumps!$B$240*HLOOKUP(CB$6,Assumps!$D$241:$W$246,$B1625+3)*HLOOKUP(CB$6,Assumps!$D$241:$W$243,$C1625+1)*HLOOKUP(CB$6,Assumps!$D$241:$W$252,$D1625+6)*HLOOKUP(CB$6,Assumps!$D$241:$L$257,$C$1593+12)</f>
        <v>0.02</v>
      </c>
      <c r="CC1625" s="74">
        <f>Assumps!$B$240*HLOOKUP(CC$6,Assumps!$D$241:$W$246,$B1625+3)*HLOOKUP(CC$6,Assumps!$D$241:$W$243,$C1625+1)*HLOOKUP(CC$6,Assumps!$D$241:$W$252,$D1625+6)*HLOOKUP(CC$6,Assumps!$D$241:$L$257,$C$1593+12)</f>
        <v>0.02</v>
      </c>
      <c r="CD1625" s="74">
        <f>Assumps!$B$240*HLOOKUP(CD$6,Assumps!$D$241:$W$246,$B1625+3)*HLOOKUP(CD$6,Assumps!$D$241:$W$243,$C1625+1)*HLOOKUP(CD$6,Assumps!$D$241:$W$252,$D1625+6)*HLOOKUP(CD$6,Assumps!$D$241:$L$257,$C$1593+12)</f>
        <v>0.02</v>
      </c>
      <c r="CE1625" s="74">
        <f>Assumps!$B$240*HLOOKUP(CE$6,Assumps!$D$241:$W$246,$B1625+3)*HLOOKUP(CE$6,Assumps!$D$241:$W$243,$C1625+1)*HLOOKUP(CE$6,Assumps!$D$241:$W$252,$D1625+6)*HLOOKUP(CE$6,Assumps!$D$241:$L$257,$C$1593+12)</f>
        <v>0.02</v>
      </c>
      <c r="CF1625" s="74">
        <f>Assumps!$B$240*HLOOKUP(CF$6,Assumps!$D$241:$W$246,$B1625+3)*HLOOKUP(CF$6,Assumps!$D$241:$W$243,$C1625+1)*HLOOKUP(CF$6,Assumps!$D$241:$W$252,$D1625+6)*HLOOKUP(CF$6,Assumps!$D$241:$L$257,$C$1593+12)</f>
        <v>0.02</v>
      </c>
      <c r="CG1625" s="74">
        <f>Assumps!$B$240*HLOOKUP(CG$6,Assumps!$D$241:$W$246,$B1625+3)*HLOOKUP(CG$6,Assumps!$D$241:$W$243,$C1625+1)*HLOOKUP(CG$6,Assumps!$D$241:$W$252,$D1625+6)*HLOOKUP(CG$6,Assumps!$D$241:$L$257,$C$1593+12)</f>
        <v>0.02</v>
      </c>
      <c r="CH1625" s="74">
        <f>Assumps!$B$240*HLOOKUP(CH$6,Assumps!$D$241:$W$246,$B1625+3)*HLOOKUP(CH$6,Assumps!$D$241:$W$243,$C1625+1)*HLOOKUP(CH$6,Assumps!$D$241:$W$252,$D1625+6)*HLOOKUP(CH$6,Assumps!$D$241:$L$257,$C$1593+12)</f>
        <v>0.02</v>
      </c>
    </row>
    <row r="1626" spans="2:86">
      <c r="B1626" s="20">
        <v>3</v>
      </c>
      <c r="C1626" s="20">
        <v>1</v>
      </c>
      <c r="D1626" s="20">
        <v>5</v>
      </c>
      <c r="E1626" s="20">
        <v>315</v>
      </c>
      <c r="G1626" s="74">
        <f>Assumps!$B$240*HLOOKUP(G$6,Assumps!$D$241:$W$246,$B1626+3)*HLOOKUP(G$6,Assumps!$D$241:$W$243,$C1626+1)*HLOOKUP(G$6,Assumps!$D$241:$W$252,$D1626+6)*HLOOKUP(G$6,Assumps!$D$241:$L$257,$C$1593+12)</f>
        <v>2.8000000000000001E-2</v>
      </c>
      <c r="H1626" s="74">
        <f>Assumps!$B$240*HLOOKUP(H$6,Assumps!$D$241:$W$246,$B1626+3)*HLOOKUP(H$6,Assumps!$D$241:$W$243,$C1626+1)*HLOOKUP(H$6,Assumps!$D$241:$W$252,$D1626+6)*HLOOKUP(H$6,Assumps!$D$241:$L$257,$C$1593+12)</f>
        <v>2.8000000000000001E-2</v>
      </c>
      <c r="I1626" s="74">
        <f>Assumps!$B$240*HLOOKUP(I$6,Assumps!$D$241:$W$246,$B1626+3)*HLOOKUP(I$6,Assumps!$D$241:$W$243,$C1626+1)*HLOOKUP(I$6,Assumps!$D$241:$W$252,$D1626+6)*HLOOKUP(I$6,Assumps!$D$241:$L$257,$C$1593+12)</f>
        <v>2.8000000000000001E-2</v>
      </c>
      <c r="J1626" s="74">
        <f>Assumps!$B$240*HLOOKUP(J$6,Assumps!$D$241:$W$246,$B1626+3)*HLOOKUP(J$6,Assumps!$D$241:$W$243,$C1626+1)*HLOOKUP(J$6,Assumps!$D$241:$W$252,$D1626+6)*HLOOKUP(J$6,Assumps!$D$241:$L$257,$C$1593+12)</f>
        <v>2.8000000000000001E-2</v>
      </c>
      <c r="K1626" s="74">
        <f>Assumps!$B$240*HLOOKUP(K$6,Assumps!$D$241:$W$246,$B1626+3)*HLOOKUP(K$6,Assumps!$D$241:$W$243,$C1626+1)*HLOOKUP(K$6,Assumps!$D$241:$W$252,$D1626+6)*HLOOKUP(K$6,Assumps!$D$241:$L$257,$C$1593+12)</f>
        <v>2.8000000000000001E-2</v>
      </c>
      <c r="L1626" s="74">
        <f>Assumps!$B$240*HLOOKUP(L$6,Assumps!$D$241:$W$246,$B1626+3)*HLOOKUP(L$6,Assumps!$D$241:$W$243,$C1626+1)*HLOOKUP(L$6,Assumps!$D$241:$W$252,$D1626+6)*HLOOKUP(L$6,Assumps!$D$241:$L$257,$C$1593+12)</f>
        <v>2.8000000000000001E-2</v>
      </c>
      <c r="M1626" s="74">
        <f>Assumps!$B$240*HLOOKUP(M$6,Assumps!$D$241:$W$246,$B1626+3)*HLOOKUP(M$6,Assumps!$D$241:$W$243,$C1626+1)*HLOOKUP(M$6,Assumps!$D$241:$W$252,$D1626+6)*HLOOKUP(M$6,Assumps!$D$241:$L$257,$C$1593+12)</f>
        <v>2.8000000000000001E-2</v>
      </c>
      <c r="N1626" s="74">
        <f>Assumps!$B$240*HLOOKUP(N$6,Assumps!$D$241:$W$246,$B1626+3)*HLOOKUP(N$6,Assumps!$D$241:$W$243,$C1626+1)*HLOOKUP(N$6,Assumps!$D$241:$W$252,$D1626+6)*HLOOKUP(N$6,Assumps!$D$241:$L$257,$C$1593+12)</f>
        <v>2.8000000000000001E-2</v>
      </c>
      <c r="O1626" s="74">
        <f>Assumps!$B$240*HLOOKUP(O$6,Assumps!$D$241:$W$246,$B1626+3)*HLOOKUP(O$6,Assumps!$D$241:$W$243,$C1626+1)*HLOOKUP(O$6,Assumps!$D$241:$W$252,$D1626+6)*HLOOKUP(O$6,Assumps!$D$241:$L$257,$C$1593+12)</f>
        <v>2.8000000000000001E-2</v>
      </c>
      <c r="P1626" s="74">
        <f>Assumps!$B$240*HLOOKUP(P$6,Assumps!$D$241:$W$246,$B1626+3)*HLOOKUP(P$6,Assumps!$D$241:$W$243,$C1626+1)*HLOOKUP(P$6,Assumps!$D$241:$W$252,$D1626+6)*HLOOKUP(P$6,Assumps!$D$241:$L$257,$C$1593+12)</f>
        <v>2.8000000000000001E-2</v>
      </c>
      <c r="Q1626" s="74">
        <f>Assumps!$B$240*HLOOKUP(Q$6,Assumps!$D$241:$W$246,$B1626+3)*HLOOKUP(Q$6,Assumps!$D$241:$W$243,$C1626+1)*HLOOKUP(Q$6,Assumps!$D$241:$W$252,$D1626+6)*HLOOKUP(Q$6,Assumps!$D$241:$L$257,$C$1593+12)</f>
        <v>2.8000000000000001E-2</v>
      </c>
      <c r="R1626" s="74">
        <f>Assumps!$B$240*HLOOKUP(R$6,Assumps!$D$241:$W$246,$B1626+3)*HLOOKUP(R$6,Assumps!$D$241:$W$243,$C1626+1)*HLOOKUP(R$6,Assumps!$D$241:$W$252,$D1626+6)*HLOOKUP(R$6,Assumps!$D$241:$L$257,$C$1593+12)</f>
        <v>2.8000000000000001E-2</v>
      </c>
      <c r="S1626" s="74">
        <f>Assumps!$B$240*HLOOKUP(S$6,Assumps!$D$241:$W$246,$B1626+3)*HLOOKUP(S$6,Assumps!$D$241:$W$243,$C1626+1)*HLOOKUP(S$6,Assumps!$D$241:$W$252,$D1626+6)*HLOOKUP(S$6,Assumps!$D$241:$L$257,$C$1593+12)</f>
        <v>2.8000000000000001E-2</v>
      </c>
      <c r="T1626" s="74">
        <f>Assumps!$B$240*HLOOKUP(T$6,Assumps!$D$241:$W$246,$B1626+3)*HLOOKUP(T$6,Assumps!$D$241:$W$243,$C1626+1)*HLOOKUP(T$6,Assumps!$D$241:$W$252,$D1626+6)*HLOOKUP(T$6,Assumps!$D$241:$L$257,$C$1593+12)</f>
        <v>2.8000000000000001E-2</v>
      </c>
      <c r="U1626" s="74">
        <f>Assumps!$B$240*HLOOKUP(U$6,Assumps!$D$241:$W$246,$B1626+3)*HLOOKUP(U$6,Assumps!$D$241:$W$243,$C1626+1)*HLOOKUP(U$6,Assumps!$D$241:$W$252,$D1626+6)*HLOOKUP(U$6,Assumps!$D$241:$L$257,$C$1593+12)</f>
        <v>2.8000000000000001E-2</v>
      </c>
      <c r="V1626" s="74">
        <f>Assumps!$B$240*HLOOKUP(V$6,Assumps!$D$241:$W$246,$B1626+3)*HLOOKUP(V$6,Assumps!$D$241:$W$243,$C1626+1)*HLOOKUP(V$6,Assumps!$D$241:$W$252,$D1626+6)*HLOOKUP(V$6,Assumps!$D$241:$L$257,$C$1593+12)</f>
        <v>2.8000000000000001E-2</v>
      </c>
      <c r="W1626" s="74">
        <f>Assumps!$B$240*HLOOKUP(W$6,Assumps!$D$241:$W$246,$B1626+3)*HLOOKUP(W$6,Assumps!$D$241:$W$243,$C1626+1)*HLOOKUP(W$6,Assumps!$D$241:$W$252,$D1626+6)*HLOOKUP(W$6,Assumps!$D$241:$L$257,$C$1593+12)</f>
        <v>0.02</v>
      </c>
      <c r="X1626" s="74">
        <f>Assumps!$B$240*HLOOKUP(X$6,Assumps!$D$241:$W$246,$B1626+3)*HLOOKUP(X$6,Assumps!$D$241:$W$243,$C1626+1)*HLOOKUP(X$6,Assumps!$D$241:$W$252,$D1626+6)*HLOOKUP(X$6,Assumps!$D$241:$L$257,$C$1593+12)</f>
        <v>0.02</v>
      </c>
      <c r="Y1626" s="74">
        <f>Assumps!$B$240*HLOOKUP(Y$6,Assumps!$D$241:$W$246,$B1626+3)*HLOOKUP(Y$6,Assumps!$D$241:$W$243,$C1626+1)*HLOOKUP(Y$6,Assumps!$D$241:$W$252,$D1626+6)*HLOOKUP(Y$6,Assumps!$D$241:$L$257,$C$1593+12)</f>
        <v>0.02</v>
      </c>
      <c r="Z1626" s="74">
        <f>Assumps!$B$240*HLOOKUP(Z$6,Assumps!$D$241:$W$246,$B1626+3)*HLOOKUP(Z$6,Assumps!$D$241:$W$243,$C1626+1)*HLOOKUP(Z$6,Assumps!$D$241:$W$252,$D1626+6)*HLOOKUP(Z$6,Assumps!$D$241:$L$257,$C$1593+12)</f>
        <v>0.02</v>
      </c>
      <c r="AA1626" s="74">
        <f>Assumps!$B$240*HLOOKUP(AA$6,Assumps!$D$241:$W$246,$B1626+3)*HLOOKUP(AA$6,Assumps!$D$241:$W$243,$C1626+1)*HLOOKUP(AA$6,Assumps!$D$241:$W$252,$D1626+6)*HLOOKUP(AA$6,Assumps!$D$241:$L$257,$C$1593+12)</f>
        <v>0.02</v>
      </c>
      <c r="AB1626" s="74">
        <f>Assumps!$B$240*HLOOKUP(AB$6,Assumps!$D$241:$W$246,$B1626+3)*HLOOKUP(AB$6,Assumps!$D$241:$W$243,$C1626+1)*HLOOKUP(AB$6,Assumps!$D$241:$W$252,$D1626+6)*HLOOKUP(AB$6,Assumps!$D$241:$L$257,$C$1593+12)</f>
        <v>0.02</v>
      </c>
      <c r="AC1626" s="74">
        <f>Assumps!$B$240*HLOOKUP(AC$6,Assumps!$D$241:$W$246,$B1626+3)*HLOOKUP(AC$6,Assumps!$D$241:$W$243,$C1626+1)*HLOOKUP(AC$6,Assumps!$D$241:$W$252,$D1626+6)*HLOOKUP(AC$6,Assumps!$D$241:$L$257,$C$1593+12)</f>
        <v>0.02</v>
      </c>
      <c r="AD1626" s="74">
        <f>Assumps!$B$240*HLOOKUP(AD$6,Assumps!$D$241:$W$246,$B1626+3)*HLOOKUP(AD$6,Assumps!$D$241:$W$243,$C1626+1)*HLOOKUP(AD$6,Assumps!$D$241:$W$252,$D1626+6)*HLOOKUP(AD$6,Assumps!$D$241:$L$257,$C$1593+12)</f>
        <v>0.02</v>
      </c>
      <c r="AE1626" s="74">
        <f>Assumps!$B$240*HLOOKUP(AE$6,Assumps!$D$241:$W$246,$B1626+3)*HLOOKUP(AE$6,Assumps!$D$241:$W$243,$C1626+1)*HLOOKUP(AE$6,Assumps!$D$241:$W$252,$D1626+6)*HLOOKUP(AE$6,Assumps!$D$241:$L$257,$C$1593+12)</f>
        <v>0.02</v>
      </c>
      <c r="AF1626" s="74">
        <f>Assumps!$B$240*HLOOKUP(AF$6,Assumps!$D$241:$W$246,$B1626+3)*HLOOKUP(AF$6,Assumps!$D$241:$W$243,$C1626+1)*HLOOKUP(AF$6,Assumps!$D$241:$W$252,$D1626+6)*HLOOKUP(AF$6,Assumps!$D$241:$L$257,$C$1593+12)</f>
        <v>0.02</v>
      </c>
      <c r="AG1626" s="74">
        <f>Assumps!$B$240*HLOOKUP(AG$6,Assumps!$D$241:$W$246,$B1626+3)*HLOOKUP(AG$6,Assumps!$D$241:$W$243,$C1626+1)*HLOOKUP(AG$6,Assumps!$D$241:$W$252,$D1626+6)*HLOOKUP(AG$6,Assumps!$D$241:$L$257,$C$1593+12)</f>
        <v>0.02</v>
      </c>
      <c r="AH1626" s="74">
        <f>Assumps!$B$240*HLOOKUP(AH$6,Assumps!$D$241:$W$246,$B1626+3)*HLOOKUP(AH$6,Assumps!$D$241:$W$243,$C1626+1)*HLOOKUP(AH$6,Assumps!$D$241:$W$252,$D1626+6)*HLOOKUP(AH$6,Assumps!$D$241:$L$257,$C$1593+12)</f>
        <v>0.02</v>
      </c>
      <c r="AI1626" s="74">
        <f>Assumps!$B$240*HLOOKUP(AI$6,Assumps!$D$241:$W$246,$B1626+3)*HLOOKUP(AI$6,Assumps!$D$241:$W$243,$C1626+1)*HLOOKUP(AI$6,Assumps!$D$241:$W$252,$D1626+6)*HLOOKUP(AI$6,Assumps!$D$241:$L$257,$C$1593+12)</f>
        <v>0.02</v>
      </c>
      <c r="AJ1626" s="74">
        <f>Assumps!$B$240*HLOOKUP(AJ$6,Assumps!$D$241:$W$246,$B1626+3)*HLOOKUP(AJ$6,Assumps!$D$241:$W$243,$C1626+1)*HLOOKUP(AJ$6,Assumps!$D$241:$W$252,$D1626+6)*HLOOKUP(AJ$6,Assumps!$D$241:$L$257,$C$1593+12)</f>
        <v>0.02</v>
      </c>
      <c r="AK1626" s="74">
        <f>Assumps!$B$240*HLOOKUP(AK$6,Assumps!$D$241:$W$246,$B1626+3)*HLOOKUP(AK$6,Assumps!$D$241:$W$243,$C1626+1)*HLOOKUP(AK$6,Assumps!$D$241:$W$252,$D1626+6)*HLOOKUP(AK$6,Assumps!$D$241:$L$257,$C$1593+12)</f>
        <v>0.02</v>
      </c>
      <c r="AL1626" s="74">
        <f>Assumps!$B$240*HLOOKUP(AL$6,Assumps!$D$241:$W$246,$B1626+3)*HLOOKUP(AL$6,Assumps!$D$241:$W$243,$C1626+1)*HLOOKUP(AL$6,Assumps!$D$241:$W$252,$D1626+6)*HLOOKUP(AL$6,Assumps!$D$241:$L$257,$C$1593+12)</f>
        <v>0.02</v>
      </c>
      <c r="AM1626" s="74">
        <f>Assumps!$B$240*HLOOKUP(AM$6,Assumps!$D$241:$W$246,$B1626+3)*HLOOKUP(AM$6,Assumps!$D$241:$W$243,$C1626+1)*HLOOKUP(AM$6,Assumps!$D$241:$W$252,$D1626+6)*HLOOKUP(AM$6,Assumps!$D$241:$L$257,$C$1593+12)</f>
        <v>0.02</v>
      </c>
      <c r="AN1626" s="74">
        <f>Assumps!$B$240*HLOOKUP(AN$6,Assumps!$D$241:$W$246,$B1626+3)*HLOOKUP(AN$6,Assumps!$D$241:$W$243,$C1626+1)*HLOOKUP(AN$6,Assumps!$D$241:$W$252,$D1626+6)*HLOOKUP(AN$6,Assumps!$D$241:$L$257,$C$1593+12)</f>
        <v>0.02</v>
      </c>
      <c r="AO1626" s="74">
        <f>Assumps!$B$240*HLOOKUP(AO$6,Assumps!$D$241:$W$246,$B1626+3)*HLOOKUP(AO$6,Assumps!$D$241:$W$243,$C1626+1)*HLOOKUP(AO$6,Assumps!$D$241:$W$252,$D1626+6)*HLOOKUP(AO$6,Assumps!$D$241:$L$257,$C$1593+12)</f>
        <v>0.02</v>
      </c>
      <c r="AP1626" s="74">
        <f>Assumps!$B$240*HLOOKUP(AP$6,Assumps!$D$241:$W$246,$B1626+3)*HLOOKUP(AP$6,Assumps!$D$241:$W$243,$C1626+1)*HLOOKUP(AP$6,Assumps!$D$241:$W$252,$D1626+6)*HLOOKUP(AP$6,Assumps!$D$241:$L$257,$C$1593+12)</f>
        <v>0.02</v>
      </c>
      <c r="AQ1626" s="74">
        <f>Assumps!$B$240*HLOOKUP(AQ$6,Assumps!$D$241:$W$246,$B1626+3)*HLOOKUP(AQ$6,Assumps!$D$241:$W$243,$C1626+1)*HLOOKUP(AQ$6,Assumps!$D$241:$W$252,$D1626+6)*HLOOKUP(AQ$6,Assumps!$D$241:$L$257,$C$1593+12)</f>
        <v>0.02</v>
      </c>
      <c r="AR1626" s="74">
        <f>Assumps!$B$240*HLOOKUP(AR$6,Assumps!$D$241:$W$246,$B1626+3)*HLOOKUP(AR$6,Assumps!$D$241:$W$243,$C1626+1)*HLOOKUP(AR$6,Assumps!$D$241:$W$252,$D1626+6)*HLOOKUP(AR$6,Assumps!$D$241:$L$257,$C$1593+12)</f>
        <v>0.02</v>
      </c>
      <c r="AS1626" s="74">
        <f>Assumps!$B$240*HLOOKUP(AS$6,Assumps!$D$241:$W$246,$B1626+3)*HLOOKUP(AS$6,Assumps!$D$241:$W$243,$C1626+1)*HLOOKUP(AS$6,Assumps!$D$241:$W$252,$D1626+6)*HLOOKUP(AS$6,Assumps!$D$241:$L$257,$C$1593+12)</f>
        <v>0.02</v>
      </c>
      <c r="AT1626" s="74">
        <f>Assumps!$B$240*HLOOKUP(AT$6,Assumps!$D$241:$W$246,$B1626+3)*HLOOKUP(AT$6,Assumps!$D$241:$W$243,$C1626+1)*HLOOKUP(AT$6,Assumps!$D$241:$W$252,$D1626+6)*HLOOKUP(AT$6,Assumps!$D$241:$L$257,$C$1593+12)</f>
        <v>0.02</v>
      </c>
      <c r="AU1626" s="74">
        <f>Assumps!$B$240*HLOOKUP(AU$6,Assumps!$D$241:$W$246,$B1626+3)*HLOOKUP(AU$6,Assumps!$D$241:$W$243,$C1626+1)*HLOOKUP(AU$6,Assumps!$D$241:$W$252,$D1626+6)*HLOOKUP(AU$6,Assumps!$D$241:$L$257,$C$1593+12)</f>
        <v>0.02</v>
      </c>
      <c r="AV1626" s="74">
        <f>Assumps!$B$240*HLOOKUP(AV$6,Assumps!$D$241:$W$246,$B1626+3)*HLOOKUP(AV$6,Assumps!$D$241:$W$243,$C1626+1)*HLOOKUP(AV$6,Assumps!$D$241:$W$252,$D1626+6)*HLOOKUP(AV$6,Assumps!$D$241:$L$257,$C$1593+12)</f>
        <v>0.02</v>
      </c>
      <c r="AW1626" s="74">
        <f>Assumps!$B$240*HLOOKUP(AW$6,Assumps!$D$241:$W$246,$B1626+3)*HLOOKUP(AW$6,Assumps!$D$241:$W$243,$C1626+1)*HLOOKUP(AW$6,Assumps!$D$241:$W$252,$D1626+6)*HLOOKUP(AW$6,Assumps!$D$241:$L$257,$C$1593+12)</f>
        <v>0.02</v>
      </c>
      <c r="AX1626" s="74">
        <f>Assumps!$B$240*HLOOKUP(AX$6,Assumps!$D$241:$W$246,$B1626+3)*HLOOKUP(AX$6,Assumps!$D$241:$W$243,$C1626+1)*HLOOKUP(AX$6,Assumps!$D$241:$W$252,$D1626+6)*HLOOKUP(AX$6,Assumps!$D$241:$L$257,$C$1593+12)</f>
        <v>0.02</v>
      </c>
      <c r="AY1626" s="74">
        <f>Assumps!$B$240*HLOOKUP(AY$6,Assumps!$D$241:$W$246,$B1626+3)*HLOOKUP(AY$6,Assumps!$D$241:$W$243,$C1626+1)*HLOOKUP(AY$6,Assumps!$D$241:$W$252,$D1626+6)*HLOOKUP(AY$6,Assumps!$D$241:$L$257,$C$1593+12)</f>
        <v>0.02</v>
      </c>
      <c r="AZ1626" s="74">
        <f>Assumps!$B$240*HLOOKUP(AZ$6,Assumps!$D$241:$W$246,$B1626+3)*HLOOKUP(AZ$6,Assumps!$D$241:$W$243,$C1626+1)*HLOOKUP(AZ$6,Assumps!$D$241:$W$252,$D1626+6)*HLOOKUP(AZ$6,Assumps!$D$241:$L$257,$C$1593+12)</f>
        <v>0.02</v>
      </c>
      <c r="BA1626" s="74">
        <f>Assumps!$B$240*HLOOKUP(BA$6,Assumps!$D$241:$W$246,$B1626+3)*HLOOKUP(BA$6,Assumps!$D$241:$W$243,$C1626+1)*HLOOKUP(BA$6,Assumps!$D$241:$W$252,$D1626+6)*HLOOKUP(BA$6,Assumps!$D$241:$L$257,$C$1593+12)</f>
        <v>0.02</v>
      </c>
      <c r="BB1626" s="74">
        <f>Assumps!$B$240*HLOOKUP(BB$6,Assumps!$D$241:$W$246,$B1626+3)*HLOOKUP(BB$6,Assumps!$D$241:$W$243,$C1626+1)*HLOOKUP(BB$6,Assumps!$D$241:$W$252,$D1626+6)*HLOOKUP(BB$6,Assumps!$D$241:$L$257,$C$1593+12)</f>
        <v>0.02</v>
      </c>
      <c r="BC1626" s="74">
        <f>Assumps!$B$240*HLOOKUP(BC$6,Assumps!$D$241:$W$246,$B1626+3)*HLOOKUP(BC$6,Assumps!$D$241:$W$243,$C1626+1)*HLOOKUP(BC$6,Assumps!$D$241:$W$252,$D1626+6)*HLOOKUP(BC$6,Assumps!$D$241:$L$257,$C$1593+12)</f>
        <v>0.02</v>
      </c>
      <c r="BD1626" s="74">
        <f>Assumps!$B$240*HLOOKUP(BD$6,Assumps!$D$241:$W$246,$B1626+3)*HLOOKUP(BD$6,Assumps!$D$241:$W$243,$C1626+1)*HLOOKUP(BD$6,Assumps!$D$241:$W$252,$D1626+6)*HLOOKUP(BD$6,Assumps!$D$241:$L$257,$C$1593+12)</f>
        <v>0.02</v>
      </c>
      <c r="BE1626" s="74">
        <f>Assumps!$B$240*HLOOKUP(BE$6,Assumps!$D$241:$W$246,$B1626+3)*HLOOKUP(BE$6,Assumps!$D$241:$W$243,$C1626+1)*HLOOKUP(BE$6,Assumps!$D$241:$W$252,$D1626+6)*HLOOKUP(BE$6,Assumps!$D$241:$L$257,$C$1593+12)</f>
        <v>0.02</v>
      </c>
      <c r="BF1626" s="74">
        <f>Assumps!$B$240*HLOOKUP(BF$6,Assumps!$D$241:$W$246,$B1626+3)*HLOOKUP(BF$6,Assumps!$D$241:$W$243,$C1626+1)*HLOOKUP(BF$6,Assumps!$D$241:$W$252,$D1626+6)*HLOOKUP(BF$6,Assumps!$D$241:$L$257,$C$1593+12)</f>
        <v>0.02</v>
      </c>
      <c r="BG1626" s="74">
        <f>Assumps!$B$240*HLOOKUP(BG$6,Assumps!$D$241:$W$246,$B1626+3)*HLOOKUP(BG$6,Assumps!$D$241:$W$243,$C1626+1)*HLOOKUP(BG$6,Assumps!$D$241:$W$252,$D1626+6)*HLOOKUP(BG$6,Assumps!$D$241:$L$257,$C$1593+12)</f>
        <v>0.02</v>
      </c>
      <c r="BH1626" s="74">
        <f>Assumps!$B$240*HLOOKUP(BH$6,Assumps!$D$241:$W$246,$B1626+3)*HLOOKUP(BH$6,Assumps!$D$241:$W$243,$C1626+1)*HLOOKUP(BH$6,Assumps!$D$241:$W$252,$D1626+6)*HLOOKUP(BH$6,Assumps!$D$241:$L$257,$C$1593+12)</f>
        <v>0.02</v>
      </c>
      <c r="BI1626" s="74">
        <f>Assumps!$B$240*HLOOKUP(BI$6,Assumps!$D$241:$W$246,$B1626+3)*HLOOKUP(BI$6,Assumps!$D$241:$W$243,$C1626+1)*HLOOKUP(BI$6,Assumps!$D$241:$W$252,$D1626+6)*HLOOKUP(BI$6,Assumps!$D$241:$L$257,$C$1593+12)</f>
        <v>0.02</v>
      </c>
      <c r="BJ1626" s="74">
        <f>Assumps!$B$240*HLOOKUP(BJ$6,Assumps!$D$241:$W$246,$B1626+3)*HLOOKUP(BJ$6,Assumps!$D$241:$W$243,$C1626+1)*HLOOKUP(BJ$6,Assumps!$D$241:$W$252,$D1626+6)*HLOOKUP(BJ$6,Assumps!$D$241:$L$257,$C$1593+12)</f>
        <v>0.02</v>
      </c>
      <c r="BK1626" s="74">
        <f>Assumps!$B$240*HLOOKUP(BK$6,Assumps!$D$241:$W$246,$B1626+3)*HLOOKUP(BK$6,Assumps!$D$241:$W$243,$C1626+1)*HLOOKUP(BK$6,Assumps!$D$241:$W$252,$D1626+6)*HLOOKUP(BK$6,Assumps!$D$241:$L$257,$C$1593+12)</f>
        <v>0.02</v>
      </c>
      <c r="BL1626" s="74">
        <f>Assumps!$B$240*HLOOKUP(BL$6,Assumps!$D$241:$W$246,$B1626+3)*HLOOKUP(BL$6,Assumps!$D$241:$W$243,$C1626+1)*HLOOKUP(BL$6,Assumps!$D$241:$W$252,$D1626+6)*HLOOKUP(BL$6,Assumps!$D$241:$L$257,$C$1593+12)</f>
        <v>0.02</v>
      </c>
      <c r="BM1626" s="74">
        <f>Assumps!$B$240*HLOOKUP(BM$6,Assumps!$D$241:$W$246,$B1626+3)*HLOOKUP(BM$6,Assumps!$D$241:$W$243,$C1626+1)*HLOOKUP(BM$6,Assumps!$D$241:$W$252,$D1626+6)*HLOOKUP(BM$6,Assumps!$D$241:$L$257,$C$1593+12)</f>
        <v>0.02</v>
      </c>
      <c r="BN1626" s="74">
        <f>Assumps!$B$240*HLOOKUP(BN$6,Assumps!$D$241:$W$246,$B1626+3)*HLOOKUP(BN$6,Assumps!$D$241:$W$243,$C1626+1)*HLOOKUP(BN$6,Assumps!$D$241:$W$252,$D1626+6)*HLOOKUP(BN$6,Assumps!$D$241:$L$257,$C$1593+12)</f>
        <v>0.02</v>
      </c>
      <c r="BO1626" s="74">
        <f>Assumps!$B$240*HLOOKUP(BO$6,Assumps!$D$241:$W$246,$B1626+3)*HLOOKUP(BO$6,Assumps!$D$241:$W$243,$C1626+1)*HLOOKUP(BO$6,Assumps!$D$241:$W$252,$D1626+6)*HLOOKUP(BO$6,Assumps!$D$241:$L$257,$C$1593+12)</f>
        <v>0.02</v>
      </c>
      <c r="BP1626" s="74">
        <f>Assumps!$B$240*HLOOKUP(BP$6,Assumps!$D$241:$W$246,$B1626+3)*HLOOKUP(BP$6,Assumps!$D$241:$W$243,$C1626+1)*HLOOKUP(BP$6,Assumps!$D$241:$W$252,$D1626+6)*HLOOKUP(BP$6,Assumps!$D$241:$L$257,$C$1593+12)</f>
        <v>0.02</v>
      </c>
      <c r="BQ1626" s="74">
        <f>Assumps!$B$240*HLOOKUP(BQ$6,Assumps!$D$241:$W$246,$B1626+3)*HLOOKUP(BQ$6,Assumps!$D$241:$W$243,$C1626+1)*HLOOKUP(BQ$6,Assumps!$D$241:$W$252,$D1626+6)*HLOOKUP(BQ$6,Assumps!$D$241:$L$257,$C$1593+12)</f>
        <v>0.02</v>
      </c>
      <c r="BR1626" s="74">
        <f>Assumps!$B$240*HLOOKUP(BR$6,Assumps!$D$241:$W$246,$B1626+3)*HLOOKUP(BR$6,Assumps!$D$241:$W$243,$C1626+1)*HLOOKUP(BR$6,Assumps!$D$241:$W$252,$D1626+6)*HLOOKUP(BR$6,Assumps!$D$241:$L$257,$C$1593+12)</f>
        <v>0.02</v>
      </c>
      <c r="BS1626" s="74">
        <f>Assumps!$B$240*HLOOKUP(BS$6,Assumps!$D$241:$W$246,$B1626+3)*HLOOKUP(BS$6,Assumps!$D$241:$W$243,$C1626+1)*HLOOKUP(BS$6,Assumps!$D$241:$W$252,$D1626+6)*HLOOKUP(BS$6,Assumps!$D$241:$L$257,$C$1593+12)</f>
        <v>0.02</v>
      </c>
      <c r="BT1626" s="74">
        <f>Assumps!$B$240*HLOOKUP(BT$6,Assumps!$D$241:$W$246,$B1626+3)*HLOOKUP(BT$6,Assumps!$D$241:$W$243,$C1626+1)*HLOOKUP(BT$6,Assumps!$D$241:$W$252,$D1626+6)*HLOOKUP(BT$6,Assumps!$D$241:$L$257,$C$1593+12)</f>
        <v>0.02</v>
      </c>
      <c r="BU1626" s="74">
        <f>Assumps!$B$240*HLOOKUP(BU$6,Assumps!$D$241:$W$246,$B1626+3)*HLOOKUP(BU$6,Assumps!$D$241:$W$243,$C1626+1)*HLOOKUP(BU$6,Assumps!$D$241:$W$252,$D1626+6)*HLOOKUP(BU$6,Assumps!$D$241:$L$257,$C$1593+12)</f>
        <v>0.02</v>
      </c>
      <c r="BV1626" s="74">
        <f>Assumps!$B$240*HLOOKUP(BV$6,Assumps!$D$241:$W$246,$B1626+3)*HLOOKUP(BV$6,Assumps!$D$241:$W$243,$C1626+1)*HLOOKUP(BV$6,Assumps!$D$241:$W$252,$D1626+6)*HLOOKUP(BV$6,Assumps!$D$241:$L$257,$C$1593+12)</f>
        <v>0.02</v>
      </c>
      <c r="BW1626" s="74">
        <f>Assumps!$B$240*HLOOKUP(BW$6,Assumps!$D$241:$W$246,$B1626+3)*HLOOKUP(BW$6,Assumps!$D$241:$W$243,$C1626+1)*HLOOKUP(BW$6,Assumps!$D$241:$W$252,$D1626+6)*HLOOKUP(BW$6,Assumps!$D$241:$L$257,$C$1593+12)</f>
        <v>0.02</v>
      </c>
      <c r="BX1626" s="74">
        <f>Assumps!$B$240*HLOOKUP(BX$6,Assumps!$D$241:$W$246,$B1626+3)*HLOOKUP(BX$6,Assumps!$D$241:$W$243,$C1626+1)*HLOOKUP(BX$6,Assumps!$D$241:$W$252,$D1626+6)*HLOOKUP(BX$6,Assumps!$D$241:$L$257,$C$1593+12)</f>
        <v>0.02</v>
      </c>
      <c r="BY1626" s="74">
        <f>Assumps!$B$240*HLOOKUP(BY$6,Assumps!$D$241:$W$246,$B1626+3)*HLOOKUP(BY$6,Assumps!$D$241:$W$243,$C1626+1)*HLOOKUP(BY$6,Assumps!$D$241:$W$252,$D1626+6)*HLOOKUP(BY$6,Assumps!$D$241:$L$257,$C$1593+12)</f>
        <v>0.02</v>
      </c>
      <c r="BZ1626" s="74">
        <f>Assumps!$B$240*HLOOKUP(BZ$6,Assumps!$D$241:$W$246,$B1626+3)*HLOOKUP(BZ$6,Assumps!$D$241:$W$243,$C1626+1)*HLOOKUP(BZ$6,Assumps!$D$241:$W$252,$D1626+6)*HLOOKUP(BZ$6,Assumps!$D$241:$L$257,$C$1593+12)</f>
        <v>0.02</v>
      </c>
      <c r="CA1626" s="74">
        <f>Assumps!$B$240*HLOOKUP(CA$6,Assumps!$D$241:$W$246,$B1626+3)*HLOOKUP(CA$6,Assumps!$D$241:$W$243,$C1626+1)*HLOOKUP(CA$6,Assumps!$D$241:$W$252,$D1626+6)*HLOOKUP(CA$6,Assumps!$D$241:$L$257,$C$1593+12)</f>
        <v>0.02</v>
      </c>
      <c r="CB1626" s="74">
        <f>Assumps!$B$240*HLOOKUP(CB$6,Assumps!$D$241:$W$246,$B1626+3)*HLOOKUP(CB$6,Assumps!$D$241:$W$243,$C1626+1)*HLOOKUP(CB$6,Assumps!$D$241:$W$252,$D1626+6)*HLOOKUP(CB$6,Assumps!$D$241:$L$257,$C$1593+12)</f>
        <v>0.02</v>
      </c>
      <c r="CC1626" s="74">
        <f>Assumps!$B$240*HLOOKUP(CC$6,Assumps!$D$241:$W$246,$B1626+3)*HLOOKUP(CC$6,Assumps!$D$241:$W$243,$C1626+1)*HLOOKUP(CC$6,Assumps!$D$241:$W$252,$D1626+6)*HLOOKUP(CC$6,Assumps!$D$241:$L$257,$C$1593+12)</f>
        <v>0.02</v>
      </c>
      <c r="CD1626" s="74">
        <f>Assumps!$B$240*HLOOKUP(CD$6,Assumps!$D$241:$W$246,$B1626+3)*HLOOKUP(CD$6,Assumps!$D$241:$W$243,$C1626+1)*HLOOKUP(CD$6,Assumps!$D$241:$W$252,$D1626+6)*HLOOKUP(CD$6,Assumps!$D$241:$L$257,$C$1593+12)</f>
        <v>0.02</v>
      </c>
      <c r="CE1626" s="74">
        <f>Assumps!$B$240*HLOOKUP(CE$6,Assumps!$D$241:$W$246,$B1626+3)*HLOOKUP(CE$6,Assumps!$D$241:$W$243,$C1626+1)*HLOOKUP(CE$6,Assumps!$D$241:$W$252,$D1626+6)*HLOOKUP(CE$6,Assumps!$D$241:$L$257,$C$1593+12)</f>
        <v>0.02</v>
      </c>
      <c r="CF1626" s="74">
        <f>Assumps!$B$240*HLOOKUP(CF$6,Assumps!$D$241:$W$246,$B1626+3)*HLOOKUP(CF$6,Assumps!$D$241:$W$243,$C1626+1)*HLOOKUP(CF$6,Assumps!$D$241:$W$252,$D1626+6)*HLOOKUP(CF$6,Assumps!$D$241:$L$257,$C$1593+12)</f>
        <v>0.02</v>
      </c>
      <c r="CG1626" s="74">
        <f>Assumps!$B$240*HLOOKUP(CG$6,Assumps!$D$241:$W$246,$B1626+3)*HLOOKUP(CG$6,Assumps!$D$241:$W$243,$C1626+1)*HLOOKUP(CG$6,Assumps!$D$241:$W$252,$D1626+6)*HLOOKUP(CG$6,Assumps!$D$241:$L$257,$C$1593+12)</f>
        <v>0.02</v>
      </c>
      <c r="CH1626" s="74">
        <f>Assumps!$B$240*HLOOKUP(CH$6,Assumps!$D$241:$W$246,$B1626+3)*HLOOKUP(CH$6,Assumps!$D$241:$W$243,$C1626+1)*HLOOKUP(CH$6,Assumps!$D$241:$W$252,$D1626+6)*HLOOKUP(CH$6,Assumps!$D$241:$L$257,$C$1593+12)</f>
        <v>0.02</v>
      </c>
    </row>
    <row r="1627" spans="2:86">
      <c r="B1627" s="20">
        <v>3</v>
      </c>
      <c r="C1627" s="20">
        <v>2</v>
      </c>
      <c r="D1627" s="20">
        <v>5</v>
      </c>
      <c r="E1627" s="20">
        <v>325</v>
      </c>
      <c r="G1627" s="74">
        <f>Assumps!$B$240*HLOOKUP(G$6,Assumps!$D$241:$W$246,$B1627+3)*HLOOKUP(G$6,Assumps!$D$241:$W$243,$C1627+1)*HLOOKUP(G$6,Assumps!$D$241:$W$252,$D1627+6)*HLOOKUP(G$6,Assumps!$D$241:$L$257,$C$1593+12)</f>
        <v>2.8000000000000001E-2</v>
      </c>
      <c r="H1627" s="74">
        <f>Assumps!$B$240*HLOOKUP(H$6,Assumps!$D$241:$W$246,$B1627+3)*HLOOKUP(H$6,Assumps!$D$241:$W$243,$C1627+1)*HLOOKUP(H$6,Assumps!$D$241:$W$252,$D1627+6)*HLOOKUP(H$6,Assumps!$D$241:$L$257,$C$1593+12)</f>
        <v>2.8000000000000001E-2</v>
      </c>
      <c r="I1627" s="74">
        <f>Assumps!$B$240*HLOOKUP(I$6,Assumps!$D$241:$W$246,$B1627+3)*HLOOKUP(I$6,Assumps!$D$241:$W$243,$C1627+1)*HLOOKUP(I$6,Assumps!$D$241:$W$252,$D1627+6)*HLOOKUP(I$6,Assumps!$D$241:$L$257,$C$1593+12)</f>
        <v>2.8000000000000001E-2</v>
      </c>
      <c r="J1627" s="74">
        <f>Assumps!$B$240*HLOOKUP(J$6,Assumps!$D$241:$W$246,$B1627+3)*HLOOKUP(J$6,Assumps!$D$241:$W$243,$C1627+1)*HLOOKUP(J$6,Assumps!$D$241:$W$252,$D1627+6)*HLOOKUP(J$6,Assumps!$D$241:$L$257,$C$1593+12)</f>
        <v>2.8000000000000001E-2</v>
      </c>
      <c r="K1627" s="74">
        <f>Assumps!$B$240*HLOOKUP(K$6,Assumps!$D$241:$W$246,$B1627+3)*HLOOKUP(K$6,Assumps!$D$241:$W$243,$C1627+1)*HLOOKUP(K$6,Assumps!$D$241:$W$252,$D1627+6)*HLOOKUP(K$6,Assumps!$D$241:$L$257,$C$1593+12)</f>
        <v>2.8000000000000001E-2</v>
      </c>
      <c r="L1627" s="74">
        <f>Assumps!$B$240*HLOOKUP(L$6,Assumps!$D$241:$W$246,$B1627+3)*HLOOKUP(L$6,Assumps!$D$241:$W$243,$C1627+1)*HLOOKUP(L$6,Assumps!$D$241:$W$252,$D1627+6)*HLOOKUP(L$6,Assumps!$D$241:$L$257,$C$1593+12)</f>
        <v>2.8000000000000001E-2</v>
      </c>
      <c r="M1627" s="74">
        <f>Assumps!$B$240*HLOOKUP(M$6,Assumps!$D$241:$W$246,$B1627+3)*HLOOKUP(M$6,Assumps!$D$241:$W$243,$C1627+1)*HLOOKUP(M$6,Assumps!$D$241:$W$252,$D1627+6)*HLOOKUP(M$6,Assumps!$D$241:$L$257,$C$1593+12)</f>
        <v>2.8000000000000001E-2</v>
      </c>
      <c r="N1627" s="74">
        <f>Assumps!$B$240*HLOOKUP(N$6,Assumps!$D$241:$W$246,$B1627+3)*HLOOKUP(N$6,Assumps!$D$241:$W$243,$C1627+1)*HLOOKUP(N$6,Assumps!$D$241:$W$252,$D1627+6)*HLOOKUP(N$6,Assumps!$D$241:$L$257,$C$1593+12)</f>
        <v>2.8000000000000001E-2</v>
      </c>
      <c r="O1627" s="74">
        <f>Assumps!$B$240*HLOOKUP(O$6,Assumps!$D$241:$W$246,$B1627+3)*HLOOKUP(O$6,Assumps!$D$241:$W$243,$C1627+1)*HLOOKUP(O$6,Assumps!$D$241:$W$252,$D1627+6)*HLOOKUP(O$6,Assumps!$D$241:$L$257,$C$1593+12)</f>
        <v>2.8000000000000001E-2</v>
      </c>
      <c r="P1627" s="74">
        <f>Assumps!$B$240*HLOOKUP(P$6,Assumps!$D$241:$W$246,$B1627+3)*HLOOKUP(P$6,Assumps!$D$241:$W$243,$C1627+1)*HLOOKUP(P$6,Assumps!$D$241:$W$252,$D1627+6)*HLOOKUP(P$6,Assumps!$D$241:$L$257,$C$1593+12)</f>
        <v>2.8000000000000001E-2</v>
      </c>
      <c r="Q1627" s="74">
        <f>Assumps!$B$240*HLOOKUP(Q$6,Assumps!$D$241:$W$246,$B1627+3)*HLOOKUP(Q$6,Assumps!$D$241:$W$243,$C1627+1)*HLOOKUP(Q$6,Assumps!$D$241:$W$252,$D1627+6)*HLOOKUP(Q$6,Assumps!$D$241:$L$257,$C$1593+12)</f>
        <v>2.8000000000000001E-2</v>
      </c>
      <c r="R1627" s="74">
        <f>Assumps!$B$240*HLOOKUP(R$6,Assumps!$D$241:$W$246,$B1627+3)*HLOOKUP(R$6,Assumps!$D$241:$W$243,$C1627+1)*HLOOKUP(R$6,Assumps!$D$241:$W$252,$D1627+6)*HLOOKUP(R$6,Assumps!$D$241:$L$257,$C$1593+12)</f>
        <v>2.8000000000000001E-2</v>
      </c>
      <c r="S1627" s="74">
        <f>Assumps!$B$240*HLOOKUP(S$6,Assumps!$D$241:$W$246,$B1627+3)*HLOOKUP(S$6,Assumps!$D$241:$W$243,$C1627+1)*HLOOKUP(S$6,Assumps!$D$241:$W$252,$D1627+6)*HLOOKUP(S$6,Assumps!$D$241:$L$257,$C$1593+12)</f>
        <v>2.8000000000000001E-2</v>
      </c>
      <c r="T1627" s="74">
        <f>Assumps!$B$240*HLOOKUP(T$6,Assumps!$D$241:$W$246,$B1627+3)*HLOOKUP(T$6,Assumps!$D$241:$W$243,$C1627+1)*HLOOKUP(T$6,Assumps!$D$241:$W$252,$D1627+6)*HLOOKUP(T$6,Assumps!$D$241:$L$257,$C$1593+12)</f>
        <v>2.8000000000000001E-2</v>
      </c>
      <c r="U1627" s="74">
        <f>Assumps!$B$240*HLOOKUP(U$6,Assumps!$D$241:$W$246,$B1627+3)*HLOOKUP(U$6,Assumps!$D$241:$W$243,$C1627+1)*HLOOKUP(U$6,Assumps!$D$241:$W$252,$D1627+6)*HLOOKUP(U$6,Assumps!$D$241:$L$257,$C$1593+12)</f>
        <v>2.8000000000000001E-2</v>
      </c>
      <c r="V1627" s="74">
        <f>Assumps!$B$240*HLOOKUP(V$6,Assumps!$D$241:$W$246,$B1627+3)*HLOOKUP(V$6,Assumps!$D$241:$W$243,$C1627+1)*HLOOKUP(V$6,Assumps!$D$241:$W$252,$D1627+6)*HLOOKUP(V$6,Assumps!$D$241:$L$257,$C$1593+12)</f>
        <v>2.8000000000000001E-2</v>
      </c>
      <c r="W1627" s="74">
        <f>Assumps!$B$240*HLOOKUP(W$6,Assumps!$D$241:$W$246,$B1627+3)*HLOOKUP(W$6,Assumps!$D$241:$W$243,$C1627+1)*HLOOKUP(W$6,Assumps!$D$241:$W$252,$D1627+6)*HLOOKUP(W$6,Assumps!$D$241:$L$257,$C$1593+12)</f>
        <v>0.02</v>
      </c>
      <c r="X1627" s="74">
        <f>Assumps!$B$240*HLOOKUP(X$6,Assumps!$D$241:$W$246,$B1627+3)*HLOOKUP(X$6,Assumps!$D$241:$W$243,$C1627+1)*HLOOKUP(X$6,Assumps!$D$241:$W$252,$D1627+6)*HLOOKUP(X$6,Assumps!$D$241:$L$257,$C$1593+12)</f>
        <v>0.02</v>
      </c>
      <c r="Y1627" s="74">
        <f>Assumps!$B$240*HLOOKUP(Y$6,Assumps!$D$241:$W$246,$B1627+3)*HLOOKUP(Y$6,Assumps!$D$241:$W$243,$C1627+1)*HLOOKUP(Y$6,Assumps!$D$241:$W$252,$D1627+6)*HLOOKUP(Y$6,Assumps!$D$241:$L$257,$C$1593+12)</f>
        <v>0.02</v>
      </c>
      <c r="Z1627" s="74">
        <f>Assumps!$B$240*HLOOKUP(Z$6,Assumps!$D$241:$W$246,$B1627+3)*HLOOKUP(Z$6,Assumps!$D$241:$W$243,$C1627+1)*HLOOKUP(Z$6,Assumps!$D$241:$W$252,$D1627+6)*HLOOKUP(Z$6,Assumps!$D$241:$L$257,$C$1593+12)</f>
        <v>0.02</v>
      </c>
      <c r="AA1627" s="74">
        <f>Assumps!$B$240*HLOOKUP(AA$6,Assumps!$D$241:$W$246,$B1627+3)*HLOOKUP(AA$6,Assumps!$D$241:$W$243,$C1627+1)*HLOOKUP(AA$6,Assumps!$D$241:$W$252,$D1627+6)*HLOOKUP(AA$6,Assumps!$D$241:$L$257,$C$1593+12)</f>
        <v>0.02</v>
      </c>
      <c r="AB1627" s="74">
        <f>Assumps!$B$240*HLOOKUP(AB$6,Assumps!$D$241:$W$246,$B1627+3)*HLOOKUP(AB$6,Assumps!$D$241:$W$243,$C1627+1)*HLOOKUP(AB$6,Assumps!$D$241:$W$252,$D1627+6)*HLOOKUP(AB$6,Assumps!$D$241:$L$257,$C$1593+12)</f>
        <v>0.02</v>
      </c>
      <c r="AC1627" s="74">
        <f>Assumps!$B$240*HLOOKUP(AC$6,Assumps!$D$241:$W$246,$B1627+3)*HLOOKUP(AC$6,Assumps!$D$241:$W$243,$C1627+1)*HLOOKUP(AC$6,Assumps!$D$241:$W$252,$D1627+6)*HLOOKUP(AC$6,Assumps!$D$241:$L$257,$C$1593+12)</f>
        <v>0.02</v>
      </c>
      <c r="AD1627" s="74">
        <f>Assumps!$B$240*HLOOKUP(AD$6,Assumps!$D$241:$W$246,$B1627+3)*HLOOKUP(AD$6,Assumps!$D$241:$W$243,$C1627+1)*HLOOKUP(AD$6,Assumps!$D$241:$W$252,$D1627+6)*HLOOKUP(AD$6,Assumps!$D$241:$L$257,$C$1593+12)</f>
        <v>0.02</v>
      </c>
      <c r="AE1627" s="74">
        <f>Assumps!$B$240*HLOOKUP(AE$6,Assumps!$D$241:$W$246,$B1627+3)*HLOOKUP(AE$6,Assumps!$D$241:$W$243,$C1627+1)*HLOOKUP(AE$6,Assumps!$D$241:$W$252,$D1627+6)*HLOOKUP(AE$6,Assumps!$D$241:$L$257,$C$1593+12)</f>
        <v>0.02</v>
      </c>
      <c r="AF1627" s="74">
        <f>Assumps!$B$240*HLOOKUP(AF$6,Assumps!$D$241:$W$246,$B1627+3)*HLOOKUP(AF$6,Assumps!$D$241:$W$243,$C1627+1)*HLOOKUP(AF$6,Assumps!$D$241:$W$252,$D1627+6)*HLOOKUP(AF$6,Assumps!$D$241:$L$257,$C$1593+12)</f>
        <v>0.02</v>
      </c>
      <c r="AG1627" s="74">
        <f>Assumps!$B$240*HLOOKUP(AG$6,Assumps!$D$241:$W$246,$B1627+3)*HLOOKUP(AG$6,Assumps!$D$241:$W$243,$C1627+1)*HLOOKUP(AG$6,Assumps!$D$241:$W$252,$D1627+6)*HLOOKUP(AG$6,Assumps!$D$241:$L$257,$C$1593+12)</f>
        <v>0.02</v>
      </c>
      <c r="AH1627" s="74">
        <f>Assumps!$B$240*HLOOKUP(AH$6,Assumps!$D$241:$W$246,$B1627+3)*HLOOKUP(AH$6,Assumps!$D$241:$W$243,$C1627+1)*HLOOKUP(AH$6,Assumps!$D$241:$W$252,$D1627+6)*HLOOKUP(AH$6,Assumps!$D$241:$L$257,$C$1593+12)</f>
        <v>0.02</v>
      </c>
      <c r="AI1627" s="74">
        <f>Assumps!$B$240*HLOOKUP(AI$6,Assumps!$D$241:$W$246,$B1627+3)*HLOOKUP(AI$6,Assumps!$D$241:$W$243,$C1627+1)*HLOOKUP(AI$6,Assumps!$D$241:$W$252,$D1627+6)*HLOOKUP(AI$6,Assumps!$D$241:$L$257,$C$1593+12)</f>
        <v>0.02</v>
      </c>
      <c r="AJ1627" s="74">
        <f>Assumps!$B$240*HLOOKUP(AJ$6,Assumps!$D$241:$W$246,$B1627+3)*HLOOKUP(AJ$6,Assumps!$D$241:$W$243,$C1627+1)*HLOOKUP(AJ$6,Assumps!$D$241:$W$252,$D1627+6)*HLOOKUP(AJ$6,Assumps!$D$241:$L$257,$C$1593+12)</f>
        <v>0.02</v>
      </c>
      <c r="AK1627" s="74">
        <f>Assumps!$B$240*HLOOKUP(AK$6,Assumps!$D$241:$W$246,$B1627+3)*HLOOKUP(AK$6,Assumps!$D$241:$W$243,$C1627+1)*HLOOKUP(AK$6,Assumps!$D$241:$W$252,$D1627+6)*HLOOKUP(AK$6,Assumps!$D$241:$L$257,$C$1593+12)</f>
        <v>0.02</v>
      </c>
      <c r="AL1627" s="74">
        <f>Assumps!$B$240*HLOOKUP(AL$6,Assumps!$D$241:$W$246,$B1627+3)*HLOOKUP(AL$6,Assumps!$D$241:$W$243,$C1627+1)*HLOOKUP(AL$6,Assumps!$D$241:$W$252,$D1627+6)*HLOOKUP(AL$6,Assumps!$D$241:$L$257,$C$1593+12)</f>
        <v>0.02</v>
      </c>
      <c r="AM1627" s="74">
        <f>Assumps!$B$240*HLOOKUP(AM$6,Assumps!$D$241:$W$246,$B1627+3)*HLOOKUP(AM$6,Assumps!$D$241:$W$243,$C1627+1)*HLOOKUP(AM$6,Assumps!$D$241:$W$252,$D1627+6)*HLOOKUP(AM$6,Assumps!$D$241:$L$257,$C$1593+12)</f>
        <v>0.02</v>
      </c>
      <c r="AN1627" s="74">
        <f>Assumps!$B$240*HLOOKUP(AN$6,Assumps!$D$241:$W$246,$B1627+3)*HLOOKUP(AN$6,Assumps!$D$241:$W$243,$C1627+1)*HLOOKUP(AN$6,Assumps!$D$241:$W$252,$D1627+6)*HLOOKUP(AN$6,Assumps!$D$241:$L$257,$C$1593+12)</f>
        <v>0.02</v>
      </c>
      <c r="AO1627" s="74">
        <f>Assumps!$B$240*HLOOKUP(AO$6,Assumps!$D$241:$W$246,$B1627+3)*HLOOKUP(AO$6,Assumps!$D$241:$W$243,$C1627+1)*HLOOKUP(AO$6,Assumps!$D$241:$W$252,$D1627+6)*HLOOKUP(AO$6,Assumps!$D$241:$L$257,$C$1593+12)</f>
        <v>0.02</v>
      </c>
      <c r="AP1627" s="74">
        <f>Assumps!$B$240*HLOOKUP(AP$6,Assumps!$D$241:$W$246,$B1627+3)*HLOOKUP(AP$6,Assumps!$D$241:$W$243,$C1627+1)*HLOOKUP(AP$6,Assumps!$D$241:$W$252,$D1627+6)*HLOOKUP(AP$6,Assumps!$D$241:$L$257,$C$1593+12)</f>
        <v>0.02</v>
      </c>
      <c r="AQ1627" s="74">
        <f>Assumps!$B$240*HLOOKUP(AQ$6,Assumps!$D$241:$W$246,$B1627+3)*HLOOKUP(AQ$6,Assumps!$D$241:$W$243,$C1627+1)*HLOOKUP(AQ$6,Assumps!$D$241:$W$252,$D1627+6)*HLOOKUP(AQ$6,Assumps!$D$241:$L$257,$C$1593+12)</f>
        <v>0.02</v>
      </c>
      <c r="AR1627" s="74">
        <f>Assumps!$B$240*HLOOKUP(AR$6,Assumps!$D$241:$W$246,$B1627+3)*HLOOKUP(AR$6,Assumps!$D$241:$W$243,$C1627+1)*HLOOKUP(AR$6,Assumps!$D$241:$W$252,$D1627+6)*HLOOKUP(AR$6,Assumps!$D$241:$L$257,$C$1593+12)</f>
        <v>0.02</v>
      </c>
      <c r="AS1627" s="74">
        <f>Assumps!$B$240*HLOOKUP(AS$6,Assumps!$D$241:$W$246,$B1627+3)*HLOOKUP(AS$6,Assumps!$D$241:$W$243,$C1627+1)*HLOOKUP(AS$6,Assumps!$D$241:$W$252,$D1627+6)*HLOOKUP(AS$6,Assumps!$D$241:$L$257,$C$1593+12)</f>
        <v>0.02</v>
      </c>
      <c r="AT1627" s="74">
        <f>Assumps!$B$240*HLOOKUP(AT$6,Assumps!$D$241:$W$246,$B1627+3)*HLOOKUP(AT$6,Assumps!$D$241:$W$243,$C1627+1)*HLOOKUP(AT$6,Assumps!$D$241:$W$252,$D1627+6)*HLOOKUP(AT$6,Assumps!$D$241:$L$257,$C$1593+12)</f>
        <v>0.02</v>
      </c>
      <c r="AU1627" s="74">
        <f>Assumps!$B$240*HLOOKUP(AU$6,Assumps!$D$241:$W$246,$B1627+3)*HLOOKUP(AU$6,Assumps!$D$241:$W$243,$C1627+1)*HLOOKUP(AU$6,Assumps!$D$241:$W$252,$D1627+6)*HLOOKUP(AU$6,Assumps!$D$241:$L$257,$C$1593+12)</f>
        <v>0.02</v>
      </c>
      <c r="AV1627" s="74">
        <f>Assumps!$B$240*HLOOKUP(AV$6,Assumps!$D$241:$W$246,$B1627+3)*HLOOKUP(AV$6,Assumps!$D$241:$W$243,$C1627+1)*HLOOKUP(AV$6,Assumps!$D$241:$W$252,$D1627+6)*HLOOKUP(AV$6,Assumps!$D$241:$L$257,$C$1593+12)</f>
        <v>0.02</v>
      </c>
      <c r="AW1627" s="74">
        <f>Assumps!$B$240*HLOOKUP(AW$6,Assumps!$D$241:$W$246,$B1627+3)*HLOOKUP(AW$6,Assumps!$D$241:$W$243,$C1627+1)*HLOOKUP(AW$6,Assumps!$D$241:$W$252,$D1627+6)*HLOOKUP(AW$6,Assumps!$D$241:$L$257,$C$1593+12)</f>
        <v>0.02</v>
      </c>
      <c r="AX1627" s="74">
        <f>Assumps!$B$240*HLOOKUP(AX$6,Assumps!$D$241:$W$246,$B1627+3)*HLOOKUP(AX$6,Assumps!$D$241:$W$243,$C1627+1)*HLOOKUP(AX$6,Assumps!$D$241:$W$252,$D1627+6)*HLOOKUP(AX$6,Assumps!$D$241:$L$257,$C$1593+12)</f>
        <v>0.02</v>
      </c>
      <c r="AY1627" s="74">
        <f>Assumps!$B$240*HLOOKUP(AY$6,Assumps!$D$241:$W$246,$B1627+3)*HLOOKUP(AY$6,Assumps!$D$241:$W$243,$C1627+1)*HLOOKUP(AY$6,Assumps!$D$241:$W$252,$D1627+6)*HLOOKUP(AY$6,Assumps!$D$241:$L$257,$C$1593+12)</f>
        <v>0.02</v>
      </c>
      <c r="AZ1627" s="74">
        <f>Assumps!$B$240*HLOOKUP(AZ$6,Assumps!$D$241:$W$246,$B1627+3)*HLOOKUP(AZ$6,Assumps!$D$241:$W$243,$C1627+1)*HLOOKUP(AZ$6,Assumps!$D$241:$W$252,$D1627+6)*HLOOKUP(AZ$6,Assumps!$D$241:$L$257,$C$1593+12)</f>
        <v>0.02</v>
      </c>
      <c r="BA1627" s="74">
        <f>Assumps!$B$240*HLOOKUP(BA$6,Assumps!$D$241:$W$246,$B1627+3)*HLOOKUP(BA$6,Assumps!$D$241:$W$243,$C1627+1)*HLOOKUP(BA$6,Assumps!$D$241:$W$252,$D1627+6)*HLOOKUP(BA$6,Assumps!$D$241:$L$257,$C$1593+12)</f>
        <v>0.02</v>
      </c>
      <c r="BB1627" s="74">
        <f>Assumps!$B$240*HLOOKUP(BB$6,Assumps!$D$241:$W$246,$B1627+3)*HLOOKUP(BB$6,Assumps!$D$241:$W$243,$C1627+1)*HLOOKUP(BB$6,Assumps!$D$241:$W$252,$D1627+6)*HLOOKUP(BB$6,Assumps!$D$241:$L$257,$C$1593+12)</f>
        <v>0.02</v>
      </c>
      <c r="BC1627" s="74">
        <f>Assumps!$B$240*HLOOKUP(BC$6,Assumps!$D$241:$W$246,$B1627+3)*HLOOKUP(BC$6,Assumps!$D$241:$W$243,$C1627+1)*HLOOKUP(BC$6,Assumps!$D$241:$W$252,$D1627+6)*HLOOKUP(BC$6,Assumps!$D$241:$L$257,$C$1593+12)</f>
        <v>0.02</v>
      </c>
      <c r="BD1627" s="74">
        <f>Assumps!$B$240*HLOOKUP(BD$6,Assumps!$D$241:$W$246,$B1627+3)*HLOOKUP(BD$6,Assumps!$D$241:$W$243,$C1627+1)*HLOOKUP(BD$6,Assumps!$D$241:$W$252,$D1627+6)*HLOOKUP(BD$6,Assumps!$D$241:$L$257,$C$1593+12)</f>
        <v>0.02</v>
      </c>
      <c r="BE1627" s="74">
        <f>Assumps!$B$240*HLOOKUP(BE$6,Assumps!$D$241:$W$246,$B1627+3)*HLOOKUP(BE$6,Assumps!$D$241:$W$243,$C1627+1)*HLOOKUP(BE$6,Assumps!$D$241:$W$252,$D1627+6)*HLOOKUP(BE$6,Assumps!$D$241:$L$257,$C$1593+12)</f>
        <v>0.02</v>
      </c>
      <c r="BF1627" s="74">
        <f>Assumps!$B$240*HLOOKUP(BF$6,Assumps!$D$241:$W$246,$B1627+3)*HLOOKUP(BF$6,Assumps!$D$241:$W$243,$C1627+1)*HLOOKUP(BF$6,Assumps!$D$241:$W$252,$D1627+6)*HLOOKUP(BF$6,Assumps!$D$241:$L$257,$C$1593+12)</f>
        <v>0.02</v>
      </c>
      <c r="BG1627" s="74">
        <f>Assumps!$B$240*HLOOKUP(BG$6,Assumps!$D$241:$W$246,$B1627+3)*HLOOKUP(BG$6,Assumps!$D$241:$W$243,$C1627+1)*HLOOKUP(BG$6,Assumps!$D$241:$W$252,$D1627+6)*HLOOKUP(BG$6,Assumps!$D$241:$L$257,$C$1593+12)</f>
        <v>0.02</v>
      </c>
      <c r="BH1627" s="74">
        <f>Assumps!$B$240*HLOOKUP(BH$6,Assumps!$D$241:$W$246,$B1627+3)*HLOOKUP(BH$6,Assumps!$D$241:$W$243,$C1627+1)*HLOOKUP(BH$6,Assumps!$D$241:$W$252,$D1627+6)*HLOOKUP(BH$6,Assumps!$D$241:$L$257,$C$1593+12)</f>
        <v>0.02</v>
      </c>
      <c r="BI1627" s="74">
        <f>Assumps!$B$240*HLOOKUP(BI$6,Assumps!$D$241:$W$246,$B1627+3)*HLOOKUP(BI$6,Assumps!$D$241:$W$243,$C1627+1)*HLOOKUP(BI$6,Assumps!$D$241:$W$252,$D1627+6)*HLOOKUP(BI$6,Assumps!$D$241:$L$257,$C$1593+12)</f>
        <v>0.02</v>
      </c>
      <c r="BJ1627" s="74">
        <f>Assumps!$B$240*HLOOKUP(BJ$6,Assumps!$D$241:$W$246,$B1627+3)*HLOOKUP(BJ$6,Assumps!$D$241:$W$243,$C1627+1)*HLOOKUP(BJ$6,Assumps!$D$241:$W$252,$D1627+6)*HLOOKUP(BJ$6,Assumps!$D$241:$L$257,$C$1593+12)</f>
        <v>0.02</v>
      </c>
      <c r="BK1627" s="74">
        <f>Assumps!$B$240*HLOOKUP(BK$6,Assumps!$D$241:$W$246,$B1627+3)*HLOOKUP(BK$6,Assumps!$D$241:$W$243,$C1627+1)*HLOOKUP(BK$6,Assumps!$D$241:$W$252,$D1627+6)*HLOOKUP(BK$6,Assumps!$D$241:$L$257,$C$1593+12)</f>
        <v>0.02</v>
      </c>
      <c r="BL1627" s="74">
        <f>Assumps!$B$240*HLOOKUP(BL$6,Assumps!$D$241:$W$246,$B1627+3)*HLOOKUP(BL$6,Assumps!$D$241:$W$243,$C1627+1)*HLOOKUP(BL$6,Assumps!$D$241:$W$252,$D1627+6)*HLOOKUP(BL$6,Assumps!$D$241:$L$257,$C$1593+12)</f>
        <v>0.02</v>
      </c>
      <c r="BM1627" s="74">
        <f>Assumps!$B$240*HLOOKUP(BM$6,Assumps!$D$241:$W$246,$B1627+3)*HLOOKUP(BM$6,Assumps!$D$241:$W$243,$C1627+1)*HLOOKUP(BM$6,Assumps!$D$241:$W$252,$D1627+6)*HLOOKUP(BM$6,Assumps!$D$241:$L$257,$C$1593+12)</f>
        <v>0.02</v>
      </c>
      <c r="BN1627" s="74">
        <f>Assumps!$B$240*HLOOKUP(BN$6,Assumps!$D$241:$W$246,$B1627+3)*HLOOKUP(BN$6,Assumps!$D$241:$W$243,$C1627+1)*HLOOKUP(BN$6,Assumps!$D$241:$W$252,$D1627+6)*HLOOKUP(BN$6,Assumps!$D$241:$L$257,$C$1593+12)</f>
        <v>0.02</v>
      </c>
      <c r="BO1627" s="74">
        <f>Assumps!$B$240*HLOOKUP(BO$6,Assumps!$D$241:$W$246,$B1627+3)*HLOOKUP(BO$6,Assumps!$D$241:$W$243,$C1627+1)*HLOOKUP(BO$6,Assumps!$D$241:$W$252,$D1627+6)*HLOOKUP(BO$6,Assumps!$D$241:$L$257,$C$1593+12)</f>
        <v>0.02</v>
      </c>
      <c r="BP1627" s="74">
        <f>Assumps!$B$240*HLOOKUP(BP$6,Assumps!$D$241:$W$246,$B1627+3)*HLOOKUP(BP$6,Assumps!$D$241:$W$243,$C1627+1)*HLOOKUP(BP$6,Assumps!$D$241:$W$252,$D1627+6)*HLOOKUP(BP$6,Assumps!$D$241:$L$257,$C$1593+12)</f>
        <v>0.02</v>
      </c>
      <c r="BQ1627" s="74">
        <f>Assumps!$B$240*HLOOKUP(BQ$6,Assumps!$D$241:$W$246,$B1627+3)*HLOOKUP(BQ$6,Assumps!$D$241:$W$243,$C1627+1)*HLOOKUP(BQ$6,Assumps!$D$241:$W$252,$D1627+6)*HLOOKUP(BQ$6,Assumps!$D$241:$L$257,$C$1593+12)</f>
        <v>0.02</v>
      </c>
      <c r="BR1627" s="74">
        <f>Assumps!$B$240*HLOOKUP(BR$6,Assumps!$D$241:$W$246,$B1627+3)*HLOOKUP(BR$6,Assumps!$D$241:$W$243,$C1627+1)*HLOOKUP(BR$6,Assumps!$D$241:$W$252,$D1627+6)*HLOOKUP(BR$6,Assumps!$D$241:$L$257,$C$1593+12)</f>
        <v>0.02</v>
      </c>
      <c r="BS1627" s="74">
        <f>Assumps!$B$240*HLOOKUP(BS$6,Assumps!$D$241:$W$246,$B1627+3)*HLOOKUP(BS$6,Assumps!$D$241:$W$243,$C1627+1)*HLOOKUP(BS$6,Assumps!$D$241:$W$252,$D1627+6)*HLOOKUP(BS$6,Assumps!$D$241:$L$257,$C$1593+12)</f>
        <v>0.02</v>
      </c>
      <c r="BT1627" s="74">
        <f>Assumps!$B$240*HLOOKUP(BT$6,Assumps!$D$241:$W$246,$B1627+3)*HLOOKUP(BT$6,Assumps!$D$241:$W$243,$C1627+1)*HLOOKUP(BT$6,Assumps!$D$241:$W$252,$D1627+6)*HLOOKUP(BT$6,Assumps!$D$241:$L$257,$C$1593+12)</f>
        <v>0.02</v>
      </c>
      <c r="BU1627" s="74">
        <f>Assumps!$B$240*HLOOKUP(BU$6,Assumps!$D$241:$W$246,$B1627+3)*HLOOKUP(BU$6,Assumps!$D$241:$W$243,$C1627+1)*HLOOKUP(BU$6,Assumps!$D$241:$W$252,$D1627+6)*HLOOKUP(BU$6,Assumps!$D$241:$L$257,$C$1593+12)</f>
        <v>0.02</v>
      </c>
      <c r="BV1627" s="74">
        <f>Assumps!$B$240*HLOOKUP(BV$6,Assumps!$D$241:$W$246,$B1627+3)*HLOOKUP(BV$6,Assumps!$D$241:$W$243,$C1627+1)*HLOOKUP(BV$6,Assumps!$D$241:$W$252,$D1627+6)*HLOOKUP(BV$6,Assumps!$D$241:$L$257,$C$1593+12)</f>
        <v>0.02</v>
      </c>
      <c r="BW1627" s="74">
        <f>Assumps!$B$240*HLOOKUP(BW$6,Assumps!$D$241:$W$246,$B1627+3)*HLOOKUP(BW$6,Assumps!$D$241:$W$243,$C1627+1)*HLOOKUP(BW$6,Assumps!$D$241:$W$252,$D1627+6)*HLOOKUP(BW$6,Assumps!$D$241:$L$257,$C$1593+12)</f>
        <v>0.02</v>
      </c>
      <c r="BX1627" s="74">
        <f>Assumps!$B$240*HLOOKUP(BX$6,Assumps!$D$241:$W$246,$B1627+3)*HLOOKUP(BX$6,Assumps!$D$241:$W$243,$C1627+1)*HLOOKUP(BX$6,Assumps!$D$241:$W$252,$D1627+6)*HLOOKUP(BX$6,Assumps!$D$241:$L$257,$C$1593+12)</f>
        <v>0.02</v>
      </c>
      <c r="BY1627" s="74">
        <f>Assumps!$B$240*HLOOKUP(BY$6,Assumps!$D$241:$W$246,$B1627+3)*HLOOKUP(BY$6,Assumps!$D$241:$W$243,$C1627+1)*HLOOKUP(BY$6,Assumps!$D$241:$W$252,$D1627+6)*HLOOKUP(BY$6,Assumps!$D$241:$L$257,$C$1593+12)</f>
        <v>0.02</v>
      </c>
      <c r="BZ1627" s="74">
        <f>Assumps!$B$240*HLOOKUP(BZ$6,Assumps!$D$241:$W$246,$B1627+3)*HLOOKUP(BZ$6,Assumps!$D$241:$W$243,$C1627+1)*HLOOKUP(BZ$6,Assumps!$D$241:$W$252,$D1627+6)*HLOOKUP(BZ$6,Assumps!$D$241:$L$257,$C$1593+12)</f>
        <v>0.02</v>
      </c>
      <c r="CA1627" s="74">
        <f>Assumps!$B$240*HLOOKUP(CA$6,Assumps!$D$241:$W$246,$B1627+3)*HLOOKUP(CA$6,Assumps!$D$241:$W$243,$C1627+1)*HLOOKUP(CA$6,Assumps!$D$241:$W$252,$D1627+6)*HLOOKUP(CA$6,Assumps!$D$241:$L$257,$C$1593+12)</f>
        <v>0.02</v>
      </c>
      <c r="CB1627" s="74">
        <f>Assumps!$B$240*HLOOKUP(CB$6,Assumps!$D$241:$W$246,$B1627+3)*HLOOKUP(CB$6,Assumps!$D$241:$W$243,$C1627+1)*HLOOKUP(CB$6,Assumps!$D$241:$W$252,$D1627+6)*HLOOKUP(CB$6,Assumps!$D$241:$L$257,$C$1593+12)</f>
        <v>0.02</v>
      </c>
      <c r="CC1627" s="74">
        <f>Assumps!$B$240*HLOOKUP(CC$6,Assumps!$D$241:$W$246,$B1627+3)*HLOOKUP(CC$6,Assumps!$D$241:$W$243,$C1627+1)*HLOOKUP(CC$6,Assumps!$D$241:$W$252,$D1627+6)*HLOOKUP(CC$6,Assumps!$D$241:$L$257,$C$1593+12)</f>
        <v>0.02</v>
      </c>
      <c r="CD1627" s="74">
        <f>Assumps!$B$240*HLOOKUP(CD$6,Assumps!$D$241:$W$246,$B1627+3)*HLOOKUP(CD$6,Assumps!$D$241:$W$243,$C1627+1)*HLOOKUP(CD$6,Assumps!$D$241:$W$252,$D1627+6)*HLOOKUP(CD$6,Assumps!$D$241:$L$257,$C$1593+12)</f>
        <v>0.02</v>
      </c>
      <c r="CE1627" s="74">
        <f>Assumps!$B$240*HLOOKUP(CE$6,Assumps!$D$241:$W$246,$B1627+3)*HLOOKUP(CE$6,Assumps!$D$241:$W$243,$C1627+1)*HLOOKUP(CE$6,Assumps!$D$241:$W$252,$D1627+6)*HLOOKUP(CE$6,Assumps!$D$241:$L$257,$C$1593+12)</f>
        <v>0.02</v>
      </c>
      <c r="CF1627" s="74">
        <f>Assumps!$B$240*HLOOKUP(CF$6,Assumps!$D$241:$W$246,$B1627+3)*HLOOKUP(CF$6,Assumps!$D$241:$W$243,$C1627+1)*HLOOKUP(CF$6,Assumps!$D$241:$W$252,$D1627+6)*HLOOKUP(CF$6,Assumps!$D$241:$L$257,$C$1593+12)</f>
        <v>0.02</v>
      </c>
      <c r="CG1627" s="74">
        <f>Assumps!$B$240*HLOOKUP(CG$6,Assumps!$D$241:$W$246,$B1627+3)*HLOOKUP(CG$6,Assumps!$D$241:$W$243,$C1627+1)*HLOOKUP(CG$6,Assumps!$D$241:$W$252,$D1627+6)*HLOOKUP(CG$6,Assumps!$D$241:$L$257,$C$1593+12)</f>
        <v>0.02</v>
      </c>
      <c r="CH1627" s="74">
        <f>Assumps!$B$240*HLOOKUP(CH$6,Assumps!$D$241:$W$246,$B1627+3)*HLOOKUP(CH$6,Assumps!$D$241:$W$243,$C1627+1)*HLOOKUP(CH$6,Assumps!$D$241:$W$252,$D1627+6)*HLOOKUP(CH$6,Assumps!$D$241:$L$257,$C$1593+12)</f>
        <v>0.02</v>
      </c>
    </row>
    <row r="1628" spans="2:86">
      <c r="B1628" s="20">
        <v>3</v>
      </c>
      <c r="C1628" s="20">
        <v>1</v>
      </c>
      <c r="D1628" s="20">
        <v>6</v>
      </c>
      <c r="E1628" s="20">
        <v>316</v>
      </c>
      <c r="G1628" s="74">
        <f>Assumps!$B$240*HLOOKUP(G$6,Assumps!$D$241:$W$246,$B1628+3)*HLOOKUP(G$6,Assumps!$D$241:$W$243,$C1628+1)*HLOOKUP(G$6,Assumps!$D$241:$W$252,$D1628+6)*HLOOKUP(G$6,Assumps!$D$241:$L$257,$C$1593+12)</f>
        <v>2.8000000000000001E-2</v>
      </c>
      <c r="H1628" s="74">
        <f>Assumps!$B$240*HLOOKUP(H$6,Assumps!$D$241:$W$246,$B1628+3)*HLOOKUP(H$6,Assumps!$D$241:$W$243,$C1628+1)*HLOOKUP(H$6,Assumps!$D$241:$W$252,$D1628+6)*HLOOKUP(H$6,Assumps!$D$241:$L$257,$C$1593+12)</f>
        <v>2.8000000000000001E-2</v>
      </c>
      <c r="I1628" s="74">
        <f>Assumps!$B$240*HLOOKUP(I$6,Assumps!$D$241:$W$246,$B1628+3)*HLOOKUP(I$6,Assumps!$D$241:$W$243,$C1628+1)*HLOOKUP(I$6,Assumps!$D$241:$W$252,$D1628+6)*HLOOKUP(I$6,Assumps!$D$241:$L$257,$C$1593+12)</f>
        <v>2.8000000000000001E-2</v>
      </c>
      <c r="J1628" s="74">
        <f>Assumps!$B$240*HLOOKUP(J$6,Assumps!$D$241:$W$246,$B1628+3)*HLOOKUP(J$6,Assumps!$D$241:$W$243,$C1628+1)*HLOOKUP(J$6,Assumps!$D$241:$W$252,$D1628+6)*HLOOKUP(J$6,Assumps!$D$241:$L$257,$C$1593+12)</f>
        <v>2.8000000000000001E-2</v>
      </c>
      <c r="K1628" s="74">
        <f>Assumps!$B$240*HLOOKUP(K$6,Assumps!$D$241:$W$246,$B1628+3)*HLOOKUP(K$6,Assumps!$D$241:$W$243,$C1628+1)*HLOOKUP(K$6,Assumps!$D$241:$W$252,$D1628+6)*HLOOKUP(K$6,Assumps!$D$241:$L$257,$C$1593+12)</f>
        <v>2.8000000000000001E-2</v>
      </c>
      <c r="L1628" s="74">
        <f>Assumps!$B$240*HLOOKUP(L$6,Assumps!$D$241:$W$246,$B1628+3)*HLOOKUP(L$6,Assumps!$D$241:$W$243,$C1628+1)*HLOOKUP(L$6,Assumps!$D$241:$W$252,$D1628+6)*HLOOKUP(L$6,Assumps!$D$241:$L$257,$C$1593+12)</f>
        <v>2.8000000000000001E-2</v>
      </c>
      <c r="M1628" s="74">
        <f>Assumps!$B$240*HLOOKUP(M$6,Assumps!$D$241:$W$246,$B1628+3)*HLOOKUP(M$6,Assumps!$D$241:$W$243,$C1628+1)*HLOOKUP(M$6,Assumps!$D$241:$W$252,$D1628+6)*HLOOKUP(M$6,Assumps!$D$241:$L$257,$C$1593+12)</f>
        <v>2.8000000000000001E-2</v>
      </c>
      <c r="N1628" s="74">
        <f>Assumps!$B$240*HLOOKUP(N$6,Assumps!$D$241:$W$246,$B1628+3)*HLOOKUP(N$6,Assumps!$D$241:$W$243,$C1628+1)*HLOOKUP(N$6,Assumps!$D$241:$W$252,$D1628+6)*HLOOKUP(N$6,Assumps!$D$241:$L$257,$C$1593+12)</f>
        <v>2.8000000000000001E-2</v>
      </c>
      <c r="O1628" s="74">
        <f>Assumps!$B$240*HLOOKUP(O$6,Assumps!$D$241:$W$246,$B1628+3)*HLOOKUP(O$6,Assumps!$D$241:$W$243,$C1628+1)*HLOOKUP(O$6,Assumps!$D$241:$W$252,$D1628+6)*HLOOKUP(O$6,Assumps!$D$241:$L$257,$C$1593+12)</f>
        <v>2.8000000000000001E-2</v>
      </c>
      <c r="P1628" s="74">
        <f>Assumps!$B$240*HLOOKUP(P$6,Assumps!$D$241:$W$246,$B1628+3)*HLOOKUP(P$6,Assumps!$D$241:$W$243,$C1628+1)*HLOOKUP(P$6,Assumps!$D$241:$W$252,$D1628+6)*HLOOKUP(P$6,Assumps!$D$241:$L$257,$C$1593+12)</f>
        <v>2.8000000000000001E-2</v>
      </c>
      <c r="Q1628" s="74">
        <f>Assumps!$B$240*HLOOKUP(Q$6,Assumps!$D$241:$W$246,$B1628+3)*HLOOKUP(Q$6,Assumps!$D$241:$W$243,$C1628+1)*HLOOKUP(Q$6,Assumps!$D$241:$W$252,$D1628+6)*HLOOKUP(Q$6,Assumps!$D$241:$L$257,$C$1593+12)</f>
        <v>2.8000000000000001E-2</v>
      </c>
      <c r="R1628" s="74">
        <f>Assumps!$B$240*HLOOKUP(R$6,Assumps!$D$241:$W$246,$B1628+3)*HLOOKUP(R$6,Assumps!$D$241:$W$243,$C1628+1)*HLOOKUP(R$6,Assumps!$D$241:$W$252,$D1628+6)*HLOOKUP(R$6,Assumps!$D$241:$L$257,$C$1593+12)</f>
        <v>2.8000000000000001E-2</v>
      </c>
      <c r="S1628" s="74">
        <f>Assumps!$B$240*HLOOKUP(S$6,Assumps!$D$241:$W$246,$B1628+3)*HLOOKUP(S$6,Assumps!$D$241:$W$243,$C1628+1)*HLOOKUP(S$6,Assumps!$D$241:$W$252,$D1628+6)*HLOOKUP(S$6,Assumps!$D$241:$L$257,$C$1593+12)</f>
        <v>2.8000000000000001E-2</v>
      </c>
      <c r="T1628" s="74">
        <f>Assumps!$B$240*HLOOKUP(T$6,Assumps!$D$241:$W$246,$B1628+3)*HLOOKUP(T$6,Assumps!$D$241:$W$243,$C1628+1)*HLOOKUP(T$6,Assumps!$D$241:$W$252,$D1628+6)*HLOOKUP(T$6,Assumps!$D$241:$L$257,$C$1593+12)</f>
        <v>2.8000000000000001E-2</v>
      </c>
      <c r="U1628" s="74">
        <f>Assumps!$B$240*HLOOKUP(U$6,Assumps!$D$241:$W$246,$B1628+3)*HLOOKUP(U$6,Assumps!$D$241:$W$243,$C1628+1)*HLOOKUP(U$6,Assumps!$D$241:$W$252,$D1628+6)*HLOOKUP(U$6,Assumps!$D$241:$L$257,$C$1593+12)</f>
        <v>2.8000000000000001E-2</v>
      </c>
      <c r="V1628" s="74">
        <f>Assumps!$B$240*HLOOKUP(V$6,Assumps!$D$241:$W$246,$B1628+3)*HLOOKUP(V$6,Assumps!$D$241:$W$243,$C1628+1)*HLOOKUP(V$6,Assumps!$D$241:$W$252,$D1628+6)*HLOOKUP(V$6,Assumps!$D$241:$L$257,$C$1593+12)</f>
        <v>2.8000000000000001E-2</v>
      </c>
      <c r="W1628" s="74">
        <f>Assumps!$B$240*HLOOKUP(W$6,Assumps!$D$241:$W$246,$B1628+3)*HLOOKUP(W$6,Assumps!$D$241:$W$243,$C1628+1)*HLOOKUP(W$6,Assumps!$D$241:$W$252,$D1628+6)*HLOOKUP(W$6,Assumps!$D$241:$L$257,$C$1593+12)</f>
        <v>0.02</v>
      </c>
      <c r="X1628" s="74">
        <f>Assumps!$B$240*HLOOKUP(X$6,Assumps!$D$241:$W$246,$B1628+3)*HLOOKUP(X$6,Assumps!$D$241:$W$243,$C1628+1)*HLOOKUP(X$6,Assumps!$D$241:$W$252,$D1628+6)*HLOOKUP(X$6,Assumps!$D$241:$L$257,$C$1593+12)</f>
        <v>0.02</v>
      </c>
      <c r="Y1628" s="74">
        <f>Assumps!$B$240*HLOOKUP(Y$6,Assumps!$D$241:$W$246,$B1628+3)*HLOOKUP(Y$6,Assumps!$D$241:$W$243,$C1628+1)*HLOOKUP(Y$6,Assumps!$D$241:$W$252,$D1628+6)*HLOOKUP(Y$6,Assumps!$D$241:$L$257,$C$1593+12)</f>
        <v>0.02</v>
      </c>
      <c r="Z1628" s="74">
        <f>Assumps!$B$240*HLOOKUP(Z$6,Assumps!$D$241:$W$246,$B1628+3)*HLOOKUP(Z$6,Assumps!$D$241:$W$243,$C1628+1)*HLOOKUP(Z$6,Assumps!$D$241:$W$252,$D1628+6)*HLOOKUP(Z$6,Assumps!$D$241:$L$257,$C$1593+12)</f>
        <v>0.02</v>
      </c>
      <c r="AA1628" s="74">
        <f>Assumps!$B$240*HLOOKUP(AA$6,Assumps!$D$241:$W$246,$B1628+3)*HLOOKUP(AA$6,Assumps!$D$241:$W$243,$C1628+1)*HLOOKUP(AA$6,Assumps!$D$241:$W$252,$D1628+6)*HLOOKUP(AA$6,Assumps!$D$241:$L$257,$C$1593+12)</f>
        <v>0.02</v>
      </c>
      <c r="AB1628" s="74">
        <f>Assumps!$B$240*HLOOKUP(AB$6,Assumps!$D$241:$W$246,$B1628+3)*HLOOKUP(AB$6,Assumps!$D$241:$W$243,$C1628+1)*HLOOKUP(AB$6,Assumps!$D$241:$W$252,$D1628+6)*HLOOKUP(AB$6,Assumps!$D$241:$L$257,$C$1593+12)</f>
        <v>0.02</v>
      </c>
      <c r="AC1628" s="74">
        <f>Assumps!$B$240*HLOOKUP(AC$6,Assumps!$D$241:$W$246,$B1628+3)*HLOOKUP(AC$6,Assumps!$D$241:$W$243,$C1628+1)*HLOOKUP(AC$6,Assumps!$D$241:$W$252,$D1628+6)*HLOOKUP(AC$6,Assumps!$D$241:$L$257,$C$1593+12)</f>
        <v>0.02</v>
      </c>
      <c r="AD1628" s="74">
        <f>Assumps!$B$240*HLOOKUP(AD$6,Assumps!$D$241:$W$246,$B1628+3)*HLOOKUP(AD$6,Assumps!$D$241:$W$243,$C1628+1)*HLOOKUP(AD$6,Assumps!$D$241:$W$252,$D1628+6)*HLOOKUP(AD$6,Assumps!$D$241:$L$257,$C$1593+12)</f>
        <v>0.02</v>
      </c>
      <c r="AE1628" s="74">
        <f>Assumps!$B$240*HLOOKUP(AE$6,Assumps!$D$241:$W$246,$B1628+3)*HLOOKUP(AE$6,Assumps!$D$241:$W$243,$C1628+1)*HLOOKUP(AE$6,Assumps!$D$241:$W$252,$D1628+6)*HLOOKUP(AE$6,Assumps!$D$241:$L$257,$C$1593+12)</f>
        <v>0.02</v>
      </c>
      <c r="AF1628" s="74">
        <f>Assumps!$B$240*HLOOKUP(AF$6,Assumps!$D$241:$W$246,$B1628+3)*HLOOKUP(AF$6,Assumps!$D$241:$W$243,$C1628+1)*HLOOKUP(AF$6,Assumps!$D$241:$W$252,$D1628+6)*HLOOKUP(AF$6,Assumps!$D$241:$L$257,$C$1593+12)</f>
        <v>0.02</v>
      </c>
      <c r="AG1628" s="74">
        <f>Assumps!$B$240*HLOOKUP(AG$6,Assumps!$D$241:$W$246,$B1628+3)*HLOOKUP(AG$6,Assumps!$D$241:$W$243,$C1628+1)*HLOOKUP(AG$6,Assumps!$D$241:$W$252,$D1628+6)*HLOOKUP(AG$6,Assumps!$D$241:$L$257,$C$1593+12)</f>
        <v>0.02</v>
      </c>
      <c r="AH1628" s="74">
        <f>Assumps!$B$240*HLOOKUP(AH$6,Assumps!$D$241:$W$246,$B1628+3)*HLOOKUP(AH$6,Assumps!$D$241:$W$243,$C1628+1)*HLOOKUP(AH$6,Assumps!$D$241:$W$252,$D1628+6)*HLOOKUP(AH$6,Assumps!$D$241:$L$257,$C$1593+12)</f>
        <v>0.02</v>
      </c>
      <c r="AI1628" s="74">
        <f>Assumps!$B$240*HLOOKUP(AI$6,Assumps!$D$241:$W$246,$B1628+3)*HLOOKUP(AI$6,Assumps!$D$241:$W$243,$C1628+1)*HLOOKUP(AI$6,Assumps!$D$241:$W$252,$D1628+6)*HLOOKUP(AI$6,Assumps!$D$241:$L$257,$C$1593+12)</f>
        <v>0.02</v>
      </c>
      <c r="AJ1628" s="74">
        <f>Assumps!$B$240*HLOOKUP(AJ$6,Assumps!$D$241:$W$246,$B1628+3)*HLOOKUP(AJ$6,Assumps!$D$241:$W$243,$C1628+1)*HLOOKUP(AJ$6,Assumps!$D$241:$W$252,$D1628+6)*HLOOKUP(AJ$6,Assumps!$D$241:$L$257,$C$1593+12)</f>
        <v>0.02</v>
      </c>
      <c r="AK1628" s="74">
        <f>Assumps!$B$240*HLOOKUP(AK$6,Assumps!$D$241:$W$246,$B1628+3)*HLOOKUP(AK$6,Assumps!$D$241:$W$243,$C1628+1)*HLOOKUP(AK$6,Assumps!$D$241:$W$252,$D1628+6)*HLOOKUP(AK$6,Assumps!$D$241:$L$257,$C$1593+12)</f>
        <v>0.02</v>
      </c>
      <c r="AL1628" s="74">
        <f>Assumps!$B$240*HLOOKUP(AL$6,Assumps!$D$241:$W$246,$B1628+3)*HLOOKUP(AL$6,Assumps!$D$241:$W$243,$C1628+1)*HLOOKUP(AL$6,Assumps!$D$241:$W$252,$D1628+6)*HLOOKUP(AL$6,Assumps!$D$241:$L$257,$C$1593+12)</f>
        <v>0.02</v>
      </c>
      <c r="AM1628" s="74">
        <f>Assumps!$B$240*HLOOKUP(AM$6,Assumps!$D$241:$W$246,$B1628+3)*HLOOKUP(AM$6,Assumps!$D$241:$W$243,$C1628+1)*HLOOKUP(AM$6,Assumps!$D$241:$W$252,$D1628+6)*HLOOKUP(AM$6,Assumps!$D$241:$L$257,$C$1593+12)</f>
        <v>0.02</v>
      </c>
      <c r="AN1628" s="74">
        <f>Assumps!$B$240*HLOOKUP(AN$6,Assumps!$D$241:$W$246,$B1628+3)*HLOOKUP(AN$6,Assumps!$D$241:$W$243,$C1628+1)*HLOOKUP(AN$6,Assumps!$D$241:$W$252,$D1628+6)*HLOOKUP(AN$6,Assumps!$D$241:$L$257,$C$1593+12)</f>
        <v>0.02</v>
      </c>
      <c r="AO1628" s="74">
        <f>Assumps!$B$240*HLOOKUP(AO$6,Assumps!$D$241:$W$246,$B1628+3)*HLOOKUP(AO$6,Assumps!$D$241:$W$243,$C1628+1)*HLOOKUP(AO$6,Assumps!$D$241:$W$252,$D1628+6)*HLOOKUP(AO$6,Assumps!$D$241:$L$257,$C$1593+12)</f>
        <v>0.02</v>
      </c>
      <c r="AP1628" s="74">
        <f>Assumps!$B$240*HLOOKUP(AP$6,Assumps!$D$241:$W$246,$B1628+3)*HLOOKUP(AP$6,Assumps!$D$241:$W$243,$C1628+1)*HLOOKUP(AP$6,Assumps!$D$241:$W$252,$D1628+6)*HLOOKUP(AP$6,Assumps!$D$241:$L$257,$C$1593+12)</f>
        <v>0.02</v>
      </c>
      <c r="AQ1628" s="74">
        <f>Assumps!$B$240*HLOOKUP(AQ$6,Assumps!$D$241:$W$246,$B1628+3)*HLOOKUP(AQ$6,Assumps!$D$241:$W$243,$C1628+1)*HLOOKUP(AQ$6,Assumps!$D$241:$W$252,$D1628+6)*HLOOKUP(AQ$6,Assumps!$D$241:$L$257,$C$1593+12)</f>
        <v>0.02</v>
      </c>
      <c r="AR1628" s="74">
        <f>Assumps!$B$240*HLOOKUP(AR$6,Assumps!$D$241:$W$246,$B1628+3)*HLOOKUP(AR$6,Assumps!$D$241:$W$243,$C1628+1)*HLOOKUP(AR$6,Assumps!$D$241:$W$252,$D1628+6)*HLOOKUP(AR$6,Assumps!$D$241:$L$257,$C$1593+12)</f>
        <v>0.02</v>
      </c>
      <c r="AS1628" s="74">
        <f>Assumps!$B$240*HLOOKUP(AS$6,Assumps!$D$241:$W$246,$B1628+3)*HLOOKUP(AS$6,Assumps!$D$241:$W$243,$C1628+1)*HLOOKUP(AS$6,Assumps!$D$241:$W$252,$D1628+6)*HLOOKUP(AS$6,Assumps!$D$241:$L$257,$C$1593+12)</f>
        <v>0.02</v>
      </c>
      <c r="AT1628" s="74">
        <f>Assumps!$B$240*HLOOKUP(AT$6,Assumps!$D$241:$W$246,$B1628+3)*HLOOKUP(AT$6,Assumps!$D$241:$W$243,$C1628+1)*HLOOKUP(AT$6,Assumps!$D$241:$W$252,$D1628+6)*HLOOKUP(AT$6,Assumps!$D$241:$L$257,$C$1593+12)</f>
        <v>0.02</v>
      </c>
      <c r="AU1628" s="74">
        <f>Assumps!$B$240*HLOOKUP(AU$6,Assumps!$D$241:$W$246,$B1628+3)*HLOOKUP(AU$6,Assumps!$D$241:$W$243,$C1628+1)*HLOOKUP(AU$6,Assumps!$D$241:$W$252,$D1628+6)*HLOOKUP(AU$6,Assumps!$D$241:$L$257,$C$1593+12)</f>
        <v>0.02</v>
      </c>
      <c r="AV1628" s="74">
        <f>Assumps!$B$240*HLOOKUP(AV$6,Assumps!$D$241:$W$246,$B1628+3)*HLOOKUP(AV$6,Assumps!$D$241:$W$243,$C1628+1)*HLOOKUP(AV$6,Assumps!$D$241:$W$252,$D1628+6)*HLOOKUP(AV$6,Assumps!$D$241:$L$257,$C$1593+12)</f>
        <v>0.02</v>
      </c>
      <c r="AW1628" s="74">
        <f>Assumps!$B$240*HLOOKUP(AW$6,Assumps!$D$241:$W$246,$B1628+3)*HLOOKUP(AW$6,Assumps!$D$241:$W$243,$C1628+1)*HLOOKUP(AW$6,Assumps!$D$241:$W$252,$D1628+6)*HLOOKUP(AW$6,Assumps!$D$241:$L$257,$C$1593+12)</f>
        <v>0.02</v>
      </c>
      <c r="AX1628" s="74">
        <f>Assumps!$B$240*HLOOKUP(AX$6,Assumps!$D$241:$W$246,$B1628+3)*HLOOKUP(AX$6,Assumps!$D$241:$W$243,$C1628+1)*HLOOKUP(AX$6,Assumps!$D$241:$W$252,$D1628+6)*HLOOKUP(AX$6,Assumps!$D$241:$L$257,$C$1593+12)</f>
        <v>0.02</v>
      </c>
      <c r="AY1628" s="74">
        <f>Assumps!$B$240*HLOOKUP(AY$6,Assumps!$D$241:$W$246,$B1628+3)*HLOOKUP(AY$6,Assumps!$D$241:$W$243,$C1628+1)*HLOOKUP(AY$6,Assumps!$D$241:$W$252,$D1628+6)*HLOOKUP(AY$6,Assumps!$D$241:$L$257,$C$1593+12)</f>
        <v>0.02</v>
      </c>
      <c r="AZ1628" s="74">
        <f>Assumps!$B$240*HLOOKUP(AZ$6,Assumps!$D$241:$W$246,$B1628+3)*HLOOKUP(AZ$6,Assumps!$D$241:$W$243,$C1628+1)*HLOOKUP(AZ$6,Assumps!$D$241:$W$252,$D1628+6)*HLOOKUP(AZ$6,Assumps!$D$241:$L$257,$C$1593+12)</f>
        <v>0.02</v>
      </c>
      <c r="BA1628" s="74">
        <f>Assumps!$B$240*HLOOKUP(BA$6,Assumps!$D$241:$W$246,$B1628+3)*HLOOKUP(BA$6,Assumps!$D$241:$W$243,$C1628+1)*HLOOKUP(BA$6,Assumps!$D$241:$W$252,$D1628+6)*HLOOKUP(BA$6,Assumps!$D$241:$L$257,$C$1593+12)</f>
        <v>0.02</v>
      </c>
      <c r="BB1628" s="74">
        <f>Assumps!$B$240*HLOOKUP(BB$6,Assumps!$D$241:$W$246,$B1628+3)*HLOOKUP(BB$6,Assumps!$D$241:$W$243,$C1628+1)*HLOOKUP(BB$6,Assumps!$D$241:$W$252,$D1628+6)*HLOOKUP(BB$6,Assumps!$D$241:$L$257,$C$1593+12)</f>
        <v>0.02</v>
      </c>
      <c r="BC1628" s="74">
        <f>Assumps!$B$240*HLOOKUP(BC$6,Assumps!$D$241:$W$246,$B1628+3)*HLOOKUP(BC$6,Assumps!$D$241:$W$243,$C1628+1)*HLOOKUP(BC$6,Assumps!$D$241:$W$252,$D1628+6)*HLOOKUP(BC$6,Assumps!$D$241:$L$257,$C$1593+12)</f>
        <v>0.02</v>
      </c>
      <c r="BD1628" s="74">
        <f>Assumps!$B$240*HLOOKUP(BD$6,Assumps!$D$241:$W$246,$B1628+3)*HLOOKUP(BD$6,Assumps!$D$241:$W$243,$C1628+1)*HLOOKUP(BD$6,Assumps!$D$241:$W$252,$D1628+6)*HLOOKUP(BD$6,Assumps!$D$241:$L$257,$C$1593+12)</f>
        <v>0.02</v>
      </c>
      <c r="BE1628" s="74">
        <f>Assumps!$B$240*HLOOKUP(BE$6,Assumps!$D$241:$W$246,$B1628+3)*HLOOKUP(BE$6,Assumps!$D$241:$W$243,$C1628+1)*HLOOKUP(BE$6,Assumps!$D$241:$W$252,$D1628+6)*HLOOKUP(BE$6,Assumps!$D$241:$L$257,$C$1593+12)</f>
        <v>0.02</v>
      </c>
      <c r="BF1628" s="74">
        <f>Assumps!$B$240*HLOOKUP(BF$6,Assumps!$D$241:$W$246,$B1628+3)*HLOOKUP(BF$6,Assumps!$D$241:$W$243,$C1628+1)*HLOOKUP(BF$6,Assumps!$D$241:$W$252,$D1628+6)*HLOOKUP(BF$6,Assumps!$D$241:$L$257,$C$1593+12)</f>
        <v>0.02</v>
      </c>
      <c r="BG1628" s="74">
        <f>Assumps!$B$240*HLOOKUP(BG$6,Assumps!$D$241:$W$246,$B1628+3)*HLOOKUP(BG$6,Assumps!$D$241:$W$243,$C1628+1)*HLOOKUP(BG$6,Assumps!$D$241:$W$252,$D1628+6)*HLOOKUP(BG$6,Assumps!$D$241:$L$257,$C$1593+12)</f>
        <v>0.02</v>
      </c>
      <c r="BH1628" s="74">
        <f>Assumps!$B$240*HLOOKUP(BH$6,Assumps!$D$241:$W$246,$B1628+3)*HLOOKUP(BH$6,Assumps!$D$241:$W$243,$C1628+1)*HLOOKUP(BH$6,Assumps!$D$241:$W$252,$D1628+6)*HLOOKUP(BH$6,Assumps!$D$241:$L$257,$C$1593+12)</f>
        <v>0.02</v>
      </c>
      <c r="BI1628" s="74">
        <f>Assumps!$B$240*HLOOKUP(BI$6,Assumps!$D$241:$W$246,$B1628+3)*HLOOKUP(BI$6,Assumps!$D$241:$W$243,$C1628+1)*HLOOKUP(BI$6,Assumps!$D$241:$W$252,$D1628+6)*HLOOKUP(BI$6,Assumps!$D$241:$L$257,$C$1593+12)</f>
        <v>0.02</v>
      </c>
      <c r="BJ1628" s="74">
        <f>Assumps!$B$240*HLOOKUP(BJ$6,Assumps!$D$241:$W$246,$B1628+3)*HLOOKUP(BJ$6,Assumps!$D$241:$W$243,$C1628+1)*HLOOKUP(BJ$6,Assumps!$D$241:$W$252,$D1628+6)*HLOOKUP(BJ$6,Assumps!$D$241:$L$257,$C$1593+12)</f>
        <v>0.02</v>
      </c>
      <c r="BK1628" s="74">
        <f>Assumps!$B$240*HLOOKUP(BK$6,Assumps!$D$241:$W$246,$B1628+3)*HLOOKUP(BK$6,Assumps!$D$241:$W$243,$C1628+1)*HLOOKUP(BK$6,Assumps!$D$241:$W$252,$D1628+6)*HLOOKUP(BK$6,Assumps!$D$241:$L$257,$C$1593+12)</f>
        <v>0.02</v>
      </c>
      <c r="BL1628" s="74">
        <f>Assumps!$B$240*HLOOKUP(BL$6,Assumps!$D$241:$W$246,$B1628+3)*HLOOKUP(BL$6,Assumps!$D$241:$W$243,$C1628+1)*HLOOKUP(BL$6,Assumps!$D$241:$W$252,$D1628+6)*HLOOKUP(BL$6,Assumps!$D$241:$L$257,$C$1593+12)</f>
        <v>0.02</v>
      </c>
      <c r="BM1628" s="74">
        <f>Assumps!$B$240*HLOOKUP(BM$6,Assumps!$D$241:$W$246,$B1628+3)*HLOOKUP(BM$6,Assumps!$D$241:$W$243,$C1628+1)*HLOOKUP(BM$6,Assumps!$D$241:$W$252,$D1628+6)*HLOOKUP(BM$6,Assumps!$D$241:$L$257,$C$1593+12)</f>
        <v>0.02</v>
      </c>
      <c r="BN1628" s="74">
        <f>Assumps!$B$240*HLOOKUP(BN$6,Assumps!$D$241:$W$246,$B1628+3)*HLOOKUP(BN$6,Assumps!$D$241:$W$243,$C1628+1)*HLOOKUP(BN$6,Assumps!$D$241:$W$252,$D1628+6)*HLOOKUP(BN$6,Assumps!$D$241:$L$257,$C$1593+12)</f>
        <v>0.02</v>
      </c>
      <c r="BO1628" s="74">
        <f>Assumps!$B$240*HLOOKUP(BO$6,Assumps!$D$241:$W$246,$B1628+3)*HLOOKUP(BO$6,Assumps!$D$241:$W$243,$C1628+1)*HLOOKUP(BO$6,Assumps!$D$241:$W$252,$D1628+6)*HLOOKUP(BO$6,Assumps!$D$241:$L$257,$C$1593+12)</f>
        <v>0.02</v>
      </c>
      <c r="BP1628" s="74">
        <f>Assumps!$B$240*HLOOKUP(BP$6,Assumps!$D$241:$W$246,$B1628+3)*HLOOKUP(BP$6,Assumps!$D$241:$W$243,$C1628+1)*HLOOKUP(BP$6,Assumps!$D$241:$W$252,$D1628+6)*HLOOKUP(BP$6,Assumps!$D$241:$L$257,$C$1593+12)</f>
        <v>0.02</v>
      </c>
      <c r="BQ1628" s="74">
        <f>Assumps!$B$240*HLOOKUP(BQ$6,Assumps!$D$241:$W$246,$B1628+3)*HLOOKUP(BQ$6,Assumps!$D$241:$W$243,$C1628+1)*HLOOKUP(BQ$6,Assumps!$D$241:$W$252,$D1628+6)*HLOOKUP(BQ$6,Assumps!$D$241:$L$257,$C$1593+12)</f>
        <v>0.02</v>
      </c>
      <c r="BR1628" s="74">
        <f>Assumps!$B$240*HLOOKUP(BR$6,Assumps!$D$241:$W$246,$B1628+3)*HLOOKUP(BR$6,Assumps!$D$241:$W$243,$C1628+1)*HLOOKUP(BR$6,Assumps!$D$241:$W$252,$D1628+6)*HLOOKUP(BR$6,Assumps!$D$241:$L$257,$C$1593+12)</f>
        <v>0.02</v>
      </c>
      <c r="BS1628" s="74">
        <f>Assumps!$B$240*HLOOKUP(BS$6,Assumps!$D$241:$W$246,$B1628+3)*HLOOKUP(BS$6,Assumps!$D$241:$W$243,$C1628+1)*HLOOKUP(BS$6,Assumps!$D$241:$W$252,$D1628+6)*HLOOKUP(BS$6,Assumps!$D$241:$L$257,$C$1593+12)</f>
        <v>0.02</v>
      </c>
      <c r="BT1628" s="74">
        <f>Assumps!$B$240*HLOOKUP(BT$6,Assumps!$D$241:$W$246,$B1628+3)*HLOOKUP(BT$6,Assumps!$D$241:$W$243,$C1628+1)*HLOOKUP(BT$6,Assumps!$D$241:$W$252,$D1628+6)*HLOOKUP(BT$6,Assumps!$D$241:$L$257,$C$1593+12)</f>
        <v>0.02</v>
      </c>
      <c r="BU1628" s="74">
        <f>Assumps!$B$240*HLOOKUP(BU$6,Assumps!$D$241:$W$246,$B1628+3)*HLOOKUP(BU$6,Assumps!$D$241:$W$243,$C1628+1)*HLOOKUP(BU$6,Assumps!$D$241:$W$252,$D1628+6)*HLOOKUP(BU$6,Assumps!$D$241:$L$257,$C$1593+12)</f>
        <v>0.02</v>
      </c>
      <c r="BV1628" s="74">
        <f>Assumps!$B$240*HLOOKUP(BV$6,Assumps!$D$241:$W$246,$B1628+3)*HLOOKUP(BV$6,Assumps!$D$241:$W$243,$C1628+1)*HLOOKUP(BV$6,Assumps!$D$241:$W$252,$D1628+6)*HLOOKUP(BV$6,Assumps!$D$241:$L$257,$C$1593+12)</f>
        <v>0.02</v>
      </c>
      <c r="BW1628" s="74">
        <f>Assumps!$B$240*HLOOKUP(BW$6,Assumps!$D$241:$W$246,$B1628+3)*HLOOKUP(BW$6,Assumps!$D$241:$W$243,$C1628+1)*HLOOKUP(BW$6,Assumps!$D$241:$W$252,$D1628+6)*HLOOKUP(BW$6,Assumps!$D$241:$L$257,$C$1593+12)</f>
        <v>0.02</v>
      </c>
      <c r="BX1628" s="74">
        <f>Assumps!$B$240*HLOOKUP(BX$6,Assumps!$D$241:$W$246,$B1628+3)*HLOOKUP(BX$6,Assumps!$D$241:$W$243,$C1628+1)*HLOOKUP(BX$6,Assumps!$D$241:$W$252,$D1628+6)*HLOOKUP(BX$6,Assumps!$D$241:$L$257,$C$1593+12)</f>
        <v>0.02</v>
      </c>
      <c r="BY1628" s="74">
        <f>Assumps!$B$240*HLOOKUP(BY$6,Assumps!$D$241:$W$246,$B1628+3)*HLOOKUP(BY$6,Assumps!$D$241:$W$243,$C1628+1)*HLOOKUP(BY$6,Assumps!$D$241:$W$252,$D1628+6)*HLOOKUP(BY$6,Assumps!$D$241:$L$257,$C$1593+12)</f>
        <v>0.02</v>
      </c>
      <c r="BZ1628" s="74">
        <f>Assumps!$B$240*HLOOKUP(BZ$6,Assumps!$D$241:$W$246,$B1628+3)*HLOOKUP(BZ$6,Assumps!$D$241:$W$243,$C1628+1)*HLOOKUP(BZ$6,Assumps!$D$241:$W$252,$D1628+6)*HLOOKUP(BZ$6,Assumps!$D$241:$L$257,$C$1593+12)</f>
        <v>0.02</v>
      </c>
      <c r="CA1628" s="74">
        <f>Assumps!$B$240*HLOOKUP(CA$6,Assumps!$D$241:$W$246,$B1628+3)*HLOOKUP(CA$6,Assumps!$D$241:$W$243,$C1628+1)*HLOOKUP(CA$6,Assumps!$D$241:$W$252,$D1628+6)*HLOOKUP(CA$6,Assumps!$D$241:$L$257,$C$1593+12)</f>
        <v>0.02</v>
      </c>
      <c r="CB1628" s="74">
        <f>Assumps!$B$240*HLOOKUP(CB$6,Assumps!$D$241:$W$246,$B1628+3)*HLOOKUP(CB$6,Assumps!$D$241:$W$243,$C1628+1)*HLOOKUP(CB$6,Assumps!$D$241:$W$252,$D1628+6)*HLOOKUP(CB$6,Assumps!$D$241:$L$257,$C$1593+12)</f>
        <v>0.02</v>
      </c>
      <c r="CC1628" s="74">
        <f>Assumps!$B$240*HLOOKUP(CC$6,Assumps!$D$241:$W$246,$B1628+3)*HLOOKUP(CC$6,Assumps!$D$241:$W$243,$C1628+1)*HLOOKUP(CC$6,Assumps!$D$241:$W$252,$D1628+6)*HLOOKUP(CC$6,Assumps!$D$241:$L$257,$C$1593+12)</f>
        <v>0.02</v>
      </c>
      <c r="CD1628" s="74">
        <f>Assumps!$B$240*HLOOKUP(CD$6,Assumps!$D$241:$W$246,$B1628+3)*HLOOKUP(CD$6,Assumps!$D$241:$W$243,$C1628+1)*HLOOKUP(CD$6,Assumps!$D$241:$W$252,$D1628+6)*HLOOKUP(CD$6,Assumps!$D$241:$L$257,$C$1593+12)</f>
        <v>0.02</v>
      </c>
      <c r="CE1628" s="74">
        <f>Assumps!$B$240*HLOOKUP(CE$6,Assumps!$D$241:$W$246,$B1628+3)*HLOOKUP(CE$6,Assumps!$D$241:$W$243,$C1628+1)*HLOOKUP(CE$6,Assumps!$D$241:$W$252,$D1628+6)*HLOOKUP(CE$6,Assumps!$D$241:$L$257,$C$1593+12)</f>
        <v>0.02</v>
      </c>
      <c r="CF1628" s="74">
        <f>Assumps!$B$240*HLOOKUP(CF$6,Assumps!$D$241:$W$246,$B1628+3)*HLOOKUP(CF$6,Assumps!$D$241:$W$243,$C1628+1)*HLOOKUP(CF$6,Assumps!$D$241:$W$252,$D1628+6)*HLOOKUP(CF$6,Assumps!$D$241:$L$257,$C$1593+12)</f>
        <v>0.02</v>
      </c>
      <c r="CG1628" s="74">
        <f>Assumps!$B$240*HLOOKUP(CG$6,Assumps!$D$241:$W$246,$B1628+3)*HLOOKUP(CG$6,Assumps!$D$241:$W$243,$C1628+1)*HLOOKUP(CG$6,Assumps!$D$241:$W$252,$D1628+6)*HLOOKUP(CG$6,Assumps!$D$241:$L$257,$C$1593+12)</f>
        <v>0.02</v>
      </c>
      <c r="CH1628" s="74">
        <f>Assumps!$B$240*HLOOKUP(CH$6,Assumps!$D$241:$W$246,$B1628+3)*HLOOKUP(CH$6,Assumps!$D$241:$W$243,$C1628+1)*HLOOKUP(CH$6,Assumps!$D$241:$W$252,$D1628+6)*HLOOKUP(CH$6,Assumps!$D$241:$L$257,$C$1593+12)</f>
        <v>0.02</v>
      </c>
    </row>
    <row r="1629" spans="2:86">
      <c r="B1629" s="20">
        <v>3</v>
      </c>
      <c r="C1629" s="20">
        <v>2</v>
      </c>
      <c r="D1629" s="20">
        <v>6</v>
      </c>
      <c r="E1629" s="20">
        <v>326</v>
      </c>
      <c r="G1629" s="74">
        <f>Assumps!$B$240*HLOOKUP(G$6,Assumps!$D$241:$W$246,$B1629+3)*HLOOKUP(G$6,Assumps!$D$241:$W$243,$C1629+1)*HLOOKUP(G$6,Assumps!$D$241:$W$252,$D1629+6)*HLOOKUP(G$6,Assumps!$D$241:$L$257,$C$1593+12)</f>
        <v>2.8000000000000001E-2</v>
      </c>
      <c r="H1629" s="74">
        <f>Assumps!$B$240*HLOOKUP(H$6,Assumps!$D$241:$W$246,$B1629+3)*HLOOKUP(H$6,Assumps!$D$241:$W$243,$C1629+1)*HLOOKUP(H$6,Assumps!$D$241:$W$252,$D1629+6)*HLOOKUP(H$6,Assumps!$D$241:$L$257,$C$1593+12)</f>
        <v>2.8000000000000001E-2</v>
      </c>
      <c r="I1629" s="74">
        <f>Assumps!$B$240*HLOOKUP(I$6,Assumps!$D$241:$W$246,$B1629+3)*HLOOKUP(I$6,Assumps!$D$241:$W$243,$C1629+1)*HLOOKUP(I$6,Assumps!$D$241:$W$252,$D1629+6)*HLOOKUP(I$6,Assumps!$D$241:$L$257,$C$1593+12)</f>
        <v>2.8000000000000001E-2</v>
      </c>
      <c r="J1629" s="74">
        <f>Assumps!$B$240*HLOOKUP(J$6,Assumps!$D$241:$W$246,$B1629+3)*HLOOKUP(J$6,Assumps!$D$241:$W$243,$C1629+1)*HLOOKUP(J$6,Assumps!$D$241:$W$252,$D1629+6)*HLOOKUP(J$6,Assumps!$D$241:$L$257,$C$1593+12)</f>
        <v>2.8000000000000001E-2</v>
      </c>
      <c r="K1629" s="74">
        <f>Assumps!$B$240*HLOOKUP(K$6,Assumps!$D$241:$W$246,$B1629+3)*HLOOKUP(K$6,Assumps!$D$241:$W$243,$C1629+1)*HLOOKUP(K$6,Assumps!$D$241:$W$252,$D1629+6)*HLOOKUP(K$6,Assumps!$D$241:$L$257,$C$1593+12)</f>
        <v>2.8000000000000001E-2</v>
      </c>
      <c r="L1629" s="74">
        <f>Assumps!$B$240*HLOOKUP(L$6,Assumps!$D$241:$W$246,$B1629+3)*HLOOKUP(L$6,Assumps!$D$241:$W$243,$C1629+1)*HLOOKUP(L$6,Assumps!$D$241:$W$252,$D1629+6)*HLOOKUP(L$6,Assumps!$D$241:$L$257,$C$1593+12)</f>
        <v>2.8000000000000001E-2</v>
      </c>
      <c r="M1629" s="74">
        <f>Assumps!$B$240*HLOOKUP(M$6,Assumps!$D$241:$W$246,$B1629+3)*HLOOKUP(M$6,Assumps!$D$241:$W$243,$C1629+1)*HLOOKUP(M$6,Assumps!$D$241:$W$252,$D1629+6)*HLOOKUP(M$6,Assumps!$D$241:$L$257,$C$1593+12)</f>
        <v>2.8000000000000001E-2</v>
      </c>
      <c r="N1629" s="74">
        <f>Assumps!$B$240*HLOOKUP(N$6,Assumps!$D$241:$W$246,$B1629+3)*HLOOKUP(N$6,Assumps!$D$241:$W$243,$C1629+1)*HLOOKUP(N$6,Assumps!$D$241:$W$252,$D1629+6)*HLOOKUP(N$6,Assumps!$D$241:$L$257,$C$1593+12)</f>
        <v>2.8000000000000001E-2</v>
      </c>
      <c r="O1629" s="74">
        <f>Assumps!$B$240*HLOOKUP(O$6,Assumps!$D$241:$W$246,$B1629+3)*HLOOKUP(O$6,Assumps!$D$241:$W$243,$C1629+1)*HLOOKUP(O$6,Assumps!$D$241:$W$252,$D1629+6)*HLOOKUP(O$6,Assumps!$D$241:$L$257,$C$1593+12)</f>
        <v>2.8000000000000001E-2</v>
      </c>
      <c r="P1629" s="74">
        <f>Assumps!$B$240*HLOOKUP(P$6,Assumps!$D$241:$W$246,$B1629+3)*HLOOKUP(P$6,Assumps!$D$241:$W$243,$C1629+1)*HLOOKUP(P$6,Assumps!$D$241:$W$252,$D1629+6)*HLOOKUP(P$6,Assumps!$D$241:$L$257,$C$1593+12)</f>
        <v>2.8000000000000001E-2</v>
      </c>
      <c r="Q1629" s="74">
        <f>Assumps!$B$240*HLOOKUP(Q$6,Assumps!$D$241:$W$246,$B1629+3)*HLOOKUP(Q$6,Assumps!$D$241:$W$243,$C1629+1)*HLOOKUP(Q$6,Assumps!$D$241:$W$252,$D1629+6)*HLOOKUP(Q$6,Assumps!$D$241:$L$257,$C$1593+12)</f>
        <v>2.8000000000000001E-2</v>
      </c>
      <c r="R1629" s="74">
        <f>Assumps!$B$240*HLOOKUP(R$6,Assumps!$D$241:$W$246,$B1629+3)*HLOOKUP(R$6,Assumps!$D$241:$W$243,$C1629+1)*HLOOKUP(R$6,Assumps!$D$241:$W$252,$D1629+6)*HLOOKUP(R$6,Assumps!$D$241:$L$257,$C$1593+12)</f>
        <v>2.8000000000000001E-2</v>
      </c>
      <c r="S1629" s="74">
        <f>Assumps!$B$240*HLOOKUP(S$6,Assumps!$D$241:$W$246,$B1629+3)*HLOOKUP(S$6,Assumps!$D$241:$W$243,$C1629+1)*HLOOKUP(S$6,Assumps!$D$241:$W$252,$D1629+6)*HLOOKUP(S$6,Assumps!$D$241:$L$257,$C$1593+12)</f>
        <v>2.8000000000000001E-2</v>
      </c>
      <c r="T1629" s="74">
        <f>Assumps!$B$240*HLOOKUP(T$6,Assumps!$D$241:$W$246,$B1629+3)*HLOOKUP(T$6,Assumps!$D$241:$W$243,$C1629+1)*HLOOKUP(T$6,Assumps!$D$241:$W$252,$D1629+6)*HLOOKUP(T$6,Assumps!$D$241:$L$257,$C$1593+12)</f>
        <v>2.8000000000000001E-2</v>
      </c>
      <c r="U1629" s="74">
        <f>Assumps!$B$240*HLOOKUP(U$6,Assumps!$D$241:$W$246,$B1629+3)*HLOOKUP(U$6,Assumps!$D$241:$W$243,$C1629+1)*HLOOKUP(U$6,Assumps!$D$241:$W$252,$D1629+6)*HLOOKUP(U$6,Assumps!$D$241:$L$257,$C$1593+12)</f>
        <v>2.8000000000000001E-2</v>
      </c>
      <c r="V1629" s="74">
        <f>Assumps!$B$240*HLOOKUP(V$6,Assumps!$D$241:$W$246,$B1629+3)*HLOOKUP(V$6,Assumps!$D$241:$W$243,$C1629+1)*HLOOKUP(V$6,Assumps!$D$241:$W$252,$D1629+6)*HLOOKUP(V$6,Assumps!$D$241:$L$257,$C$1593+12)</f>
        <v>2.8000000000000001E-2</v>
      </c>
      <c r="W1629" s="74">
        <f>Assumps!$B$240*HLOOKUP(W$6,Assumps!$D$241:$W$246,$B1629+3)*HLOOKUP(W$6,Assumps!$D$241:$W$243,$C1629+1)*HLOOKUP(W$6,Assumps!$D$241:$W$252,$D1629+6)*HLOOKUP(W$6,Assumps!$D$241:$L$257,$C$1593+12)</f>
        <v>0.02</v>
      </c>
      <c r="X1629" s="74">
        <f>Assumps!$B$240*HLOOKUP(X$6,Assumps!$D$241:$W$246,$B1629+3)*HLOOKUP(X$6,Assumps!$D$241:$W$243,$C1629+1)*HLOOKUP(X$6,Assumps!$D$241:$W$252,$D1629+6)*HLOOKUP(X$6,Assumps!$D$241:$L$257,$C$1593+12)</f>
        <v>0.02</v>
      </c>
      <c r="Y1629" s="74">
        <f>Assumps!$B$240*HLOOKUP(Y$6,Assumps!$D$241:$W$246,$B1629+3)*HLOOKUP(Y$6,Assumps!$D$241:$W$243,$C1629+1)*HLOOKUP(Y$6,Assumps!$D$241:$W$252,$D1629+6)*HLOOKUP(Y$6,Assumps!$D$241:$L$257,$C$1593+12)</f>
        <v>0.02</v>
      </c>
      <c r="Z1629" s="74">
        <f>Assumps!$B$240*HLOOKUP(Z$6,Assumps!$D$241:$W$246,$B1629+3)*HLOOKUP(Z$6,Assumps!$D$241:$W$243,$C1629+1)*HLOOKUP(Z$6,Assumps!$D$241:$W$252,$D1629+6)*HLOOKUP(Z$6,Assumps!$D$241:$L$257,$C$1593+12)</f>
        <v>0.02</v>
      </c>
      <c r="AA1629" s="74">
        <f>Assumps!$B$240*HLOOKUP(AA$6,Assumps!$D$241:$W$246,$B1629+3)*HLOOKUP(AA$6,Assumps!$D$241:$W$243,$C1629+1)*HLOOKUP(AA$6,Assumps!$D$241:$W$252,$D1629+6)*HLOOKUP(AA$6,Assumps!$D$241:$L$257,$C$1593+12)</f>
        <v>0.02</v>
      </c>
      <c r="AB1629" s="74">
        <f>Assumps!$B$240*HLOOKUP(AB$6,Assumps!$D$241:$W$246,$B1629+3)*HLOOKUP(AB$6,Assumps!$D$241:$W$243,$C1629+1)*HLOOKUP(AB$6,Assumps!$D$241:$W$252,$D1629+6)*HLOOKUP(AB$6,Assumps!$D$241:$L$257,$C$1593+12)</f>
        <v>0.02</v>
      </c>
      <c r="AC1629" s="74">
        <f>Assumps!$B$240*HLOOKUP(AC$6,Assumps!$D$241:$W$246,$B1629+3)*HLOOKUP(AC$6,Assumps!$D$241:$W$243,$C1629+1)*HLOOKUP(AC$6,Assumps!$D$241:$W$252,$D1629+6)*HLOOKUP(AC$6,Assumps!$D$241:$L$257,$C$1593+12)</f>
        <v>0.02</v>
      </c>
      <c r="AD1629" s="74">
        <f>Assumps!$B$240*HLOOKUP(AD$6,Assumps!$D$241:$W$246,$B1629+3)*HLOOKUP(AD$6,Assumps!$D$241:$W$243,$C1629+1)*HLOOKUP(AD$6,Assumps!$D$241:$W$252,$D1629+6)*HLOOKUP(AD$6,Assumps!$D$241:$L$257,$C$1593+12)</f>
        <v>0.02</v>
      </c>
      <c r="AE1629" s="74">
        <f>Assumps!$B$240*HLOOKUP(AE$6,Assumps!$D$241:$W$246,$B1629+3)*HLOOKUP(AE$6,Assumps!$D$241:$W$243,$C1629+1)*HLOOKUP(AE$6,Assumps!$D$241:$W$252,$D1629+6)*HLOOKUP(AE$6,Assumps!$D$241:$L$257,$C$1593+12)</f>
        <v>0.02</v>
      </c>
      <c r="AF1629" s="74">
        <f>Assumps!$B$240*HLOOKUP(AF$6,Assumps!$D$241:$W$246,$B1629+3)*HLOOKUP(AF$6,Assumps!$D$241:$W$243,$C1629+1)*HLOOKUP(AF$6,Assumps!$D$241:$W$252,$D1629+6)*HLOOKUP(AF$6,Assumps!$D$241:$L$257,$C$1593+12)</f>
        <v>0.02</v>
      </c>
      <c r="AG1629" s="74">
        <f>Assumps!$B$240*HLOOKUP(AG$6,Assumps!$D$241:$W$246,$B1629+3)*HLOOKUP(AG$6,Assumps!$D$241:$W$243,$C1629+1)*HLOOKUP(AG$6,Assumps!$D$241:$W$252,$D1629+6)*HLOOKUP(AG$6,Assumps!$D$241:$L$257,$C$1593+12)</f>
        <v>0.02</v>
      </c>
      <c r="AH1629" s="74">
        <f>Assumps!$B$240*HLOOKUP(AH$6,Assumps!$D$241:$W$246,$B1629+3)*HLOOKUP(AH$6,Assumps!$D$241:$W$243,$C1629+1)*HLOOKUP(AH$6,Assumps!$D$241:$W$252,$D1629+6)*HLOOKUP(AH$6,Assumps!$D$241:$L$257,$C$1593+12)</f>
        <v>0.02</v>
      </c>
      <c r="AI1629" s="74">
        <f>Assumps!$B$240*HLOOKUP(AI$6,Assumps!$D$241:$W$246,$B1629+3)*HLOOKUP(AI$6,Assumps!$D$241:$W$243,$C1629+1)*HLOOKUP(AI$6,Assumps!$D$241:$W$252,$D1629+6)*HLOOKUP(AI$6,Assumps!$D$241:$L$257,$C$1593+12)</f>
        <v>0.02</v>
      </c>
      <c r="AJ1629" s="74">
        <f>Assumps!$B$240*HLOOKUP(AJ$6,Assumps!$D$241:$W$246,$B1629+3)*HLOOKUP(AJ$6,Assumps!$D$241:$W$243,$C1629+1)*HLOOKUP(AJ$6,Assumps!$D$241:$W$252,$D1629+6)*HLOOKUP(AJ$6,Assumps!$D$241:$L$257,$C$1593+12)</f>
        <v>0.02</v>
      </c>
      <c r="AK1629" s="74">
        <f>Assumps!$B$240*HLOOKUP(AK$6,Assumps!$D$241:$W$246,$B1629+3)*HLOOKUP(AK$6,Assumps!$D$241:$W$243,$C1629+1)*HLOOKUP(AK$6,Assumps!$D$241:$W$252,$D1629+6)*HLOOKUP(AK$6,Assumps!$D$241:$L$257,$C$1593+12)</f>
        <v>0.02</v>
      </c>
      <c r="AL1629" s="74">
        <f>Assumps!$B$240*HLOOKUP(AL$6,Assumps!$D$241:$W$246,$B1629+3)*HLOOKUP(AL$6,Assumps!$D$241:$W$243,$C1629+1)*HLOOKUP(AL$6,Assumps!$D$241:$W$252,$D1629+6)*HLOOKUP(AL$6,Assumps!$D$241:$L$257,$C$1593+12)</f>
        <v>0.02</v>
      </c>
      <c r="AM1629" s="74">
        <f>Assumps!$B$240*HLOOKUP(AM$6,Assumps!$D$241:$W$246,$B1629+3)*HLOOKUP(AM$6,Assumps!$D$241:$W$243,$C1629+1)*HLOOKUP(AM$6,Assumps!$D$241:$W$252,$D1629+6)*HLOOKUP(AM$6,Assumps!$D$241:$L$257,$C$1593+12)</f>
        <v>0.02</v>
      </c>
      <c r="AN1629" s="74">
        <f>Assumps!$B$240*HLOOKUP(AN$6,Assumps!$D$241:$W$246,$B1629+3)*HLOOKUP(AN$6,Assumps!$D$241:$W$243,$C1629+1)*HLOOKUP(AN$6,Assumps!$D$241:$W$252,$D1629+6)*HLOOKUP(AN$6,Assumps!$D$241:$L$257,$C$1593+12)</f>
        <v>0.02</v>
      </c>
      <c r="AO1629" s="74">
        <f>Assumps!$B$240*HLOOKUP(AO$6,Assumps!$D$241:$W$246,$B1629+3)*HLOOKUP(AO$6,Assumps!$D$241:$W$243,$C1629+1)*HLOOKUP(AO$6,Assumps!$D$241:$W$252,$D1629+6)*HLOOKUP(AO$6,Assumps!$D$241:$L$257,$C$1593+12)</f>
        <v>0.02</v>
      </c>
      <c r="AP1629" s="74">
        <f>Assumps!$B$240*HLOOKUP(AP$6,Assumps!$D$241:$W$246,$B1629+3)*HLOOKUP(AP$6,Assumps!$D$241:$W$243,$C1629+1)*HLOOKUP(AP$6,Assumps!$D$241:$W$252,$D1629+6)*HLOOKUP(AP$6,Assumps!$D$241:$L$257,$C$1593+12)</f>
        <v>0.02</v>
      </c>
      <c r="AQ1629" s="74">
        <f>Assumps!$B$240*HLOOKUP(AQ$6,Assumps!$D$241:$W$246,$B1629+3)*HLOOKUP(AQ$6,Assumps!$D$241:$W$243,$C1629+1)*HLOOKUP(AQ$6,Assumps!$D$241:$W$252,$D1629+6)*HLOOKUP(AQ$6,Assumps!$D$241:$L$257,$C$1593+12)</f>
        <v>0.02</v>
      </c>
      <c r="AR1629" s="74">
        <f>Assumps!$B$240*HLOOKUP(AR$6,Assumps!$D$241:$W$246,$B1629+3)*HLOOKUP(AR$6,Assumps!$D$241:$W$243,$C1629+1)*HLOOKUP(AR$6,Assumps!$D$241:$W$252,$D1629+6)*HLOOKUP(AR$6,Assumps!$D$241:$L$257,$C$1593+12)</f>
        <v>0.02</v>
      </c>
      <c r="AS1629" s="74">
        <f>Assumps!$B$240*HLOOKUP(AS$6,Assumps!$D$241:$W$246,$B1629+3)*HLOOKUP(AS$6,Assumps!$D$241:$W$243,$C1629+1)*HLOOKUP(AS$6,Assumps!$D$241:$W$252,$D1629+6)*HLOOKUP(AS$6,Assumps!$D$241:$L$257,$C$1593+12)</f>
        <v>0.02</v>
      </c>
      <c r="AT1629" s="74">
        <f>Assumps!$B$240*HLOOKUP(AT$6,Assumps!$D$241:$W$246,$B1629+3)*HLOOKUP(AT$6,Assumps!$D$241:$W$243,$C1629+1)*HLOOKUP(AT$6,Assumps!$D$241:$W$252,$D1629+6)*HLOOKUP(AT$6,Assumps!$D$241:$L$257,$C$1593+12)</f>
        <v>0.02</v>
      </c>
      <c r="AU1629" s="74">
        <f>Assumps!$B$240*HLOOKUP(AU$6,Assumps!$D$241:$W$246,$B1629+3)*HLOOKUP(AU$6,Assumps!$D$241:$W$243,$C1629+1)*HLOOKUP(AU$6,Assumps!$D$241:$W$252,$D1629+6)*HLOOKUP(AU$6,Assumps!$D$241:$L$257,$C$1593+12)</f>
        <v>0.02</v>
      </c>
      <c r="AV1629" s="74">
        <f>Assumps!$B$240*HLOOKUP(AV$6,Assumps!$D$241:$W$246,$B1629+3)*HLOOKUP(AV$6,Assumps!$D$241:$W$243,$C1629+1)*HLOOKUP(AV$6,Assumps!$D$241:$W$252,$D1629+6)*HLOOKUP(AV$6,Assumps!$D$241:$L$257,$C$1593+12)</f>
        <v>0.02</v>
      </c>
      <c r="AW1629" s="74">
        <f>Assumps!$B$240*HLOOKUP(AW$6,Assumps!$D$241:$W$246,$B1629+3)*HLOOKUP(AW$6,Assumps!$D$241:$W$243,$C1629+1)*HLOOKUP(AW$6,Assumps!$D$241:$W$252,$D1629+6)*HLOOKUP(AW$6,Assumps!$D$241:$L$257,$C$1593+12)</f>
        <v>0.02</v>
      </c>
      <c r="AX1629" s="74">
        <f>Assumps!$B$240*HLOOKUP(AX$6,Assumps!$D$241:$W$246,$B1629+3)*HLOOKUP(AX$6,Assumps!$D$241:$W$243,$C1629+1)*HLOOKUP(AX$6,Assumps!$D$241:$W$252,$D1629+6)*HLOOKUP(AX$6,Assumps!$D$241:$L$257,$C$1593+12)</f>
        <v>0.02</v>
      </c>
      <c r="AY1629" s="74">
        <f>Assumps!$B$240*HLOOKUP(AY$6,Assumps!$D$241:$W$246,$B1629+3)*HLOOKUP(AY$6,Assumps!$D$241:$W$243,$C1629+1)*HLOOKUP(AY$6,Assumps!$D$241:$W$252,$D1629+6)*HLOOKUP(AY$6,Assumps!$D$241:$L$257,$C$1593+12)</f>
        <v>0.02</v>
      </c>
      <c r="AZ1629" s="74">
        <f>Assumps!$B$240*HLOOKUP(AZ$6,Assumps!$D$241:$W$246,$B1629+3)*HLOOKUP(AZ$6,Assumps!$D$241:$W$243,$C1629+1)*HLOOKUP(AZ$6,Assumps!$D$241:$W$252,$D1629+6)*HLOOKUP(AZ$6,Assumps!$D$241:$L$257,$C$1593+12)</f>
        <v>0.02</v>
      </c>
      <c r="BA1629" s="74">
        <f>Assumps!$B$240*HLOOKUP(BA$6,Assumps!$D$241:$W$246,$B1629+3)*HLOOKUP(BA$6,Assumps!$D$241:$W$243,$C1629+1)*HLOOKUP(BA$6,Assumps!$D$241:$W$252,$D1629+6)*HLOOKUP(BA$6,Assumps!$D$241:$L$257,$C$1593+12)</f>
        <v>0.02</v>
      </c>
      <c r="BB1629" s="74">
        <f>Assumps!$B$240*HLOOKUP(BB$6,Assumps!$D$241:$W$246,$B1629+3)*HLOOKUP(BB$6,Assumps!$D$241:$W$243,$C1629+1)*HLOOKUP(BB$6,Assumps!$D$241:$W$252,$D1629+6)*HLOOKUP(BB$6,Assumps!$D$241:$L$257,$C$1593+12)</f>
        <v>0.02</v>
      </c>
      <c r="BC1629" s="74">
        <f>Assumps!$B$240*HLOOKUP(BC$6,Assumps!$D$241:$W$246,$B1629+3)*HLOOKUP(BC$6,Assumps!$D$241:$W$243,$C1629+1)*HLOOKUP(BC$6,Assumps!$D$241:$W$252,$D1629+6)*HLOOKUP(BC$6,Assumps!$D$241:$L$257,$C$1593+12)</f>
        <v>0.02</v>
      </c>
      <c r="BD1629" s="74">
        <f>Assumps!$B$240*HLOOKUP(BD$6,Assumps!$D$241:$W$246,$B1629+3)*HLOOKUP(BD$6,Assumps!$D$241:$W$243,$C1629+1)*HLOOKUP(BD$6,Assumps!$D$241:$W$252,$D1629+6)*HLOOKUP(BD$6,Assumps!$D$241:$L$257,$C$1593+12)</f>
        <v>0.02</v>
      </c>
      <c r="BE1629" s="74">
        <f>Assumps!$B$240*HLOOKUP(BE$6,Assumps!$D$241:$W$246,$B1629+3)*HLOOKUP(BE$6,Assumps!$D$241:$W$243,$C1629+1)*HLOOKUP(BE$6,Assumps!$D$241:$W$252,$D1629+6)*HLOOKUP(BE$6,Assumps!$D$241:$L$257,$C$1593+12)</f>
        <v>0.02</v>
      </c>
      <c r="BF1629" s="74">
        <f>Assumps!$B$240*HLOOKUP(BF$6,Assumps!$D$241:$W$246,$B1629+3)*HLOOKUP(BF$6,Assumps!$D$241:$W$243,$C1629+1)*HLOOKUP(BF$6,Assumps!$D$241:$W$252,$D1629+6)*HLOOKUP(BF$6,Assumps!$D$241:$L$257,$C$1593+12)</f>
        <v>0.02</v>
      </c>
      <c r="BG1629" s="74">
        <f>Assumps!$B$240*HLOOKUP(BG$6,Assumps!$D$241:$W$246,$B1629+3)*HLOOKUP(BG$6,Assumps!$D$241:$W$243,$C1629+1)*HLOOKUP(BG$6,Assumps!$D$241:$W$252,$D1629+6)*HLOOKUP(BG$6,Assumps!$D$241:$L$257,$C$1593+12)</f>
        <v>0.02</v>
      </c>
      <c r="BH1629" s="74">
        <f>Assumps!$B$240*HLOOKUP(BH$6,Assumps!$D$241:$W$246,$B1629+3)*HLOOKUP(BH$6,Assumps!$D$241:$W$243,$C1629+1)*HLOOKUP(BH$6,Assumps!$D$241:$W$252,$D1629+6)*HLOOKUP(BH$6,Assumps!$D$241:$L$257,$C$1593+12)</f>
        <v>0.02</v>
      </c>
      <c r="BI1629" s="74">
        <f>Assumps!$B$240*HLOOKUP(BI$6,Assumps!$D$241:$W$246,$B1629+3)*HLOOKUP(BI$6,Assumps!$D$241:$W$243,$C1629+1)*HLOOKUP(BI$6,Assumps!$D$241:$W$252,$D1629+6)*HLOOKUP(BI$6,Assumps!$D$241:$L$257,$C$1593+12)</f>
        <v>0.02</v>
      </c>
      <c r="BJ1629" s="74">
        <f>Assumps!$B$240*HLOOKUP(BJ$6,Assumps!$D$241:$W$246,$B1629+3)*HLOOKUP(BJ$6,Assumps!$D$241:$W$243,$C1629+1)*HLOOKUP(BJ$6,Assumps!$D$241:$W$252,$D1629+6)*HLOOKUP(BJ$6,Assumps!$D$241:$L$257,$C$1593+12)</f>
        <v>0.02</v>
      </c>
      <c r="BK1629" s="74">
        <f>Assumps!$B$240*HLOOKUP(BK$6,Assumps!$D$241:$W$246,$B1629+3)*HLOOKUP(BK$6,Assumps!$D$241:$W$243,$C1629+1)*HLOOKUP(BK$6,Assumps!$D$241:$W$252,$D1629+6)*HLOOKUP(BK$6,Assumps!$D$241:$L$257,$C$1593+12)</f>
        <v>0.02</v>
      </c>
      <c r="BL1629" s="74">
        <f>Assumps!$B$240*HLOOKUP(BL$6,Assumps!$D$241:$W$246,$B1629+3)*HLOOKUP(BL$6,Assumps!$D$241:$W$243,$C1629+1)*HLOOKUP(BL$6,Assumps!$D$241:$W$252,$D1629+6)*HLOOKUP(BL$6,Assumps!$D$241:$L$257,$C$1593+12)</f>
        <v>0.02</v>
      </c>
      <c r="BM1629" s="74">
        <f>Assumps!$B$240*HLOOKUP(BM$6,Assumps!$D$241:$W$246,$B1629+3)*HLOOKUP(BM$6,Assumps!$D$241:$W$243,$C1629+1)*HLOOKUP(BM$6,Assumps!$D$241:$W$252,$D1629+6)*HLOOKUP(BM$6,Assumps!$D$241:$L$257,$C$1593+12)</f>
        <v>0.02</v>
      </c>
      <c r="BN1629" s="74">
        <f>Assumps!$B$240*HLOOKUP(BN$6,Assumps!$D$241:$W$246,$B1629+3)*HLOOKUP(BN$6,Assumps!$D$241:$W$243,$C1629+1)*HLOOKUP(BN$6,Assumps!$D$241:$W$252,$D1629+6)*HLOOKUP(BN$6,Assumps!$D$241:$L$257,$C$1593+12)</f>
        <v>0.02</v>
      </c>
      <c r="BO1629" s="74">
        <f>Assumps!$B$240*HLOOKUP(BO$6,Assumps!$D$241:$W$246,$B1629+3)*HLOOKUP(BO$6,Assumps!$D$241:$W$243,$C1629+1)*HLOOKUP(BO$6,Assumps!$D$241:$W$252,$D1629+6)*HLOOKUP(BO$6,Assumps!$D$241:$L$257,$C$1593+12)</f>
        <v>0.02</v>
      </c>
      <c r="BP1629" s="74">
        <f>Assumps!$B$240*HLOOKUP(BP$6,Assumps!$D$241:$W$246,$B1629+3)*HLOOKUP(BP$6,Assumps!$D$241:$W$243,$C1629+1)*HLOOKUP(BP$6,Assumps!$D$241:$W$252,$D1629+6)*HLOOKUP(BP$6,Assumps!$D$241:$L$257,$C$1593+12)</f>
        <v>0.02</v>
      </c>
      <c r="BQ1629" s="74">
        <f>Assumps!$B$240*HLOOKUP(BQ$6,Assumps!$D$241:$W$246,$B1629+3)*HLOOKUP(BQ$6,Assumps!$D$241:$W$243,$C1629+1)*HLOOKUP(BQ$6,Assumps!$D$241:$W$252,$D1629+6)*HLOOKUP(BQ$6,Assumps!$D$241:$L$257,$C$1593+12)</f>
        <v>0.02</v>
      </c>
      <c r="BR1629" s="74">
        <f>Assumps!$B$240*HLOOKUP(BR$6,Assumps!$D$241:$W$246,$B1629+3)*HLOOKUP(BR$6,Assumps!$D$241:$W$243,$C1629+1)*HLOOKUP(BR$6,Assumps!$D$241:$W$252,$D1629+6)*HLOOKUP(BR$6,Assumps!$D$241:$L$257,$C$1593+12)</f>
        <v>0.02</v>
      </c>
      <c r="BS1629" s="74">
        <f>Assumps!$B$240*HLOOKUP(BS$6,Assumps!$D$241:$W$246,$B1629+3)*HLOOKUP(BS$6,Assumps!$D$241:$W$243,$C1629+1)*HLOOKUP(BS$6,Assumps!$D$241:$W$252,$D1629+6)*HLOOKUP(BS$6,Assumps!$D$241:$L$257,$C$1593+12)</f>
        <v>0.02</v>
      </c>
      <c r="BT1629" s="74">
        <f>Assumps!$B$240*HLOOKUP(BT$6,Assumps!$D$241:$W$246,$B1629+3)*HLOOKUP(BT$6,Assumps!$D$241:$W$243,$C1629+1)*HLOOKUP(BT$6,Assumps!$D$241:$W$252,$D1629+6)*HLOOKUP(BT$6,Assumps!$D$241:$L$257,$C$1593+12)</f>
        <v>0.02</v>
      </c>
      <c r="BU1629" s="74">
        <f>Assumps!$B$240*HLOOKUP(BU$6,Assumps!$D$241:$W$246,$B1629+3)*HLOOKUP(BU$6,Assumps!$D$241:$W$243,$C1629+1)*HLOOKUP(BU$6,Assumps!$D$241:$W$252,$D1629+6)*HLOOKUP(BU$6,Assumps!$D$241:$L$257,$C$1593+12)</f>
        <v>0.02</v>
      </c>
      <c r="BV1629" s="74">
        <f>Assumps!$B$240*HLOOKUP(BV$6,Assumps!$D$241:$W$246,$B1629+3)*HLOOKUP(BV$6,Assumps!$D$241:$W$243,$C1629+1)*HLOOKUP(BV$6,Assumps!$D$241:$W$252,$D1629+6)*HLOOKUP(BV$6,Assumps!$D$241:$L$257,$C$1593+12)</f>
        <v>0.02</v>
      </c>
      <c r="BW1629" s="74">
        <f>Assumps!$B$240*HLOOKUP(BW$6,Assumps!$D$241:$W$246,$B1629+3)*HLOOKUP(BW$6,Assumps!$D$241:$W$243,$C1629+1)*HLOOKUP(BW$6,Assumps!$D$241:$W$252,$D1629+6)*HLOOKUP(BW$6,Assumps!$D$241:$L$257,$C$1593+12)</f>
        <v>0.02</v>
      </c>
      <c r="BX1629" s="74">
        <f>Assumps!$B$240*HLOOKUP(BX$6,Assumps!$D$241:$W$246,$B1629+3)*HLOOKUP(BX$6,Assumps!$D$241:$W$243,$C1629+1)*HLOOKUP(BX$6,Assumps!$D$241:$W$252,$D1629+6)*HLOOKUP(BX$6,Assumps!$D$241:$L$257,$C$1593+12)</f>
        <v>0.02</v>
      </c>
      <c r="BY1629" s="74">
        <f>Assumps!$B$240*HLOOKUP(BY$6,Assumps!$D$241:$W$246,$B1629+3)*HLOOKUP(BY$6,Assumps!$D$241:$W$243,$C1629+1)*HLOOKUP(BY$6,Assumps!$D$241:$W$252,$D1629+6)*HLOOKUP(BY$6,Assumps!$D$241:$L$257,$C$1593+12)</f>
        <v>0.02</v>
      </c>
      <c r="BZ1629" s="74">
        <f>Assumps!$B$240*HLOOKUP(BZ$6,Assumps!$D$241:$W$246,$B1629+3)*HLOOKUP(BZ$6,Assumps!$D$241:$W$243,$C1629+1)*HLOOKUP(BZ$6,Assumps!$D$241:$W$252,$D1629+6)*HLOOKUP(BZ$6,Assumps!$D$241:$L$257,$C$1593+12)</f>
        <v>0.02</v>
      </c>
      <c r="CA1629" s="74">
        <f>Assumps!$B$240*HLOOKUP(CA$6,Assumps!$D$241:$W$246,$B1629+3)*HLOOKUP(CA$6,Assumps!$D$241:$W$243,$C1629+1)*HLOOKUP(CA$6,Assumps!$D$241:$W$252,$D1629+6)*HLOOKUP(CA$6,Assumps!$D$241:$L$257,$C$1593+12)</f>
        <v>0.02</v>
      </c>
      <c r="CB1629" s="74">
        <f>Assumps!$B$240*HLOOKUP(CB$6,Assumps!$D$241:$W$246,$B1629+3)*HLOOKUP(CB$6,Assumps!$D$241:$W$243,$C1629+1)*HLOOKUP(CB$6,Assumps!$D$241:$W$252,$D1629+6)*HLOOKUP(CB$6,Assumps!$D$241:$L$257,$C$1593+12)</f>
        <v>0.02</v>
      </c>
      <c r="CC1629" s="74">
        <f>Assumps!$B$240*HLOOKUP(CC$6,Assumps!$D$241:$W$246,$B1629+3)*HLOOKUP(CC$6,Assumps!$D$241:$W$243,$C1629+1)*HLOOKUP(CC$6,Assumps!$D$241:$W$252,$D1629+6)*HLOOKUP(CC$6,Assumps!$D$241:$L$257,$C$1593+12)</f>
        <v>0.02</v>
      </c>
      <c r="CD1629" s="74">
        <f>Assumps!$B$240*HLOOKUP(CD$6,Assumps!$D$241:$W$246,$B1629+3)*HLOOKUP(CD$6,Assumps!$D$241:$W$243,$C1629+1)*HLOOKUP(CD$6,Assumps!$D$241:$W$252,$D1629+6)*HLOOKUP(CD$6,Assumps!$D$241:$L$257,$C$1593+12)</f>
        <v>0.02</v>
      </c>
      <c r="CE1629" s="74">
        <f>Assumps!$B$240*HLOOKUP(CE$6,Assumps!$D$241:$W$246,$B1629+3)*HLOOKUP(CE$6,Assumps!$D$241:$W$243,$C1629+1)*HLOOKUP(CE$6,Assumps!$D$241:$W$252,$D1629+6)*HLOOKUP(CE$6,Assumps!$D$241:$L$257,$C$1593+12)</f>
        <v>0.02</v>
      </c>
      <c r="CF1629" s="74">
        <f>Assumps!$B$240*HLOOKUP(CF$6,Assumps!$D$241:$W$246,$B1629+3)*HLOOKUP(CF$6,Assumps!$D$241:$W$243,$C1629+1)*HLOOKUP(CF$6,Assumps!$D$241:$W$252,$D1629+6)*HLOOKUP(CF$6,Assumps!$D$241:$L$257,$C$1593+12)</f>
        <v>0.02</v>
      </c>
      <c r="CG1629" s="74">
        <f>Assumps!$B$240*HLOOKUP(CG$6,Assumps!$D$241:$W$246,$B1629+3)*HLOOKUP(CG$6,Assumps!$D$241:$W$243,$C1629+1)*HLOOKUP(CG$6,Assumps!$D$241:$W$252,$D1629+6)*HLOOKUP(CG$6,Assumps!$D$241:$L$257,$C$1593+12)</f>
        <v>0.02</v>
      </c>
      <c r="CH1629" s="74">
        <f>Assumps!$B$240*HLOOKUP(CH$6,Assumps!$D$241:$W$246,$B1629+3)*HLOOKUP(CH$6,Assumps!$D$241:$W$243,$C1629+1)*HLOOKUP(CH$6,Assumps!$D$241:$W$252,$D1629+6)*HLOOKUP(CH$6,Assumps!$D$241:$L$257,$C$1593+12)</f>
        <v>0.02</v>
      </c>
    </row>
    <row r="1635" spans="2:86">
      <c r="B1635" s="158" t="s">
        <v>181</v>
      </c>
      <c r="C1635" s="16"/>
      <c r="D1635" s="16"/>
      <c r="E1635" s="16"/>
      <c r="F1635" s="16"/>
      <c r="G1635" s="17">
        <v>1</v>
      </c>
      <c r="H1635" s="17">
        <v>2</v>
      </c>
      <c r="I1635" s="17">
        <v>3</v>
      </c>
      <c r="J1635" s="17">
        <v>4</v>
      </c>
      <c r="K1635" s="17">
        <v>5</v>
      </c>
      <c r="L1635" s="17">
        <v>6</v>
      </c>
      <c r="M1635" s="17">
        <v>7</v>
      </c>
      <c r="N1635" s="17">
        <v>8</v>
      </c>
      <c r="O1635" s="17">
        <v>9</v>
      </c>
      <c r="P1635" s="17">
        <v>10</v>
      </c>
      <c r="Q1635" s="17">
        <v>11</v>
      </c>
      <c r="R1635" s="17">
        <v>12</v>
      </c>
      <c r="S1635" s="17">
        <v>13</v>
      </c>
      <c r="T1635" s="17">
        <v>14</v>
      </c>
      <c r="U1635" s="17">
        <v>15</v>
      </c>
      <c r="V1635" s="17">
        <v>16</v>
      </c>
      <c r="W1635" s="17">
        <v>17</v>
      </c>
      <c r="X1635" s="17">
        <v>18</v>
      </c>
      <c r="Y1635" s="17">
        <v>19</v>
      </c>
      <c r="Z1635" s="17">
        <v>20</v>
      </c>
      <c r="AA1635" s="17">
        <v>21</v>
      </c>
      <c r="AB1635" s="17">
        <v>22</v>
      </c>
      <c r="AC1635" s="17">
        <v>23</v>
      </c>
      <c r="AD1635" s="17">
        <v>24</v>
      </c>
      <c r="AE1635" s="17">
        <v>25</v>
      </c>
      <c r="AF1635" s="17">
        <v>26</v>
      </c>
      <c r="AG1635" s="17">
        <v>27</v>
      </c>
      <c r="AH1635" s="17">
        <v>28</v>
      </c>
      <c r="AI1635" s="17">
        <v>29</v>
      </c>
      <c r="AJ1635" s="17">
        <v>30</v>
      </c>
      <c r="AK1635" s="17">
        <v>31</v>
      </c>
      <c r="AL1635" s="17">
        <v>32</v>
      </c>
      <c r="AM1635" s="17">
        <v>33</v>
      </c>
      <c r="AN1635" s="17">
        <v>34</v>
      </c>
      <c r="AO1635" s="17">
        <v>35</v>
      </c>
      <c r="AP1635" s="17">
        <v>36</v>
      </c>
      <c r="AQ1635" s="17">
        <v>37</v>
      </c>
      <c r="AR1635" s="17">
        <v>38</v>
      </c>
      <c r="AS1635" s="17">
        <v>39</v>
      </c>
      <c r="AT1635" s="17">
        <v>40</v>
      </c>
      <c r="AU1635" s="17">
        <v>41</v>
      </c>
      <c r="AV1635" s="17">
        <v>42</v>
      </c>
      <c r="AW1635" s="17">
        <v>43</v>
      </c>
      <c r="AX1635" s="17">
        <v>44</v>
      </c>
      <c r="AY1635" s="17">
        <v>45</v>
      </c>
      <c r="AZ1635" s="17">
        <v>46</v>
      </c>
      <c r="BA1635" s="17">
        <v>47</v>
      </c>
      <c r="BB1635" s="17">
        <v>48</v>
      </c>
      <c r="BC1635" s="17">
        <v>49</v>
      </c>
      <c r="BD1635" s="17">
        <v>50</v>
      </c>
      <c r="BE1635" s="17">
        <v>51</v>
      </c>
      <c r="BF1635" s="17">
        <v>52</v>
      </c>
      <c r="BG1635" s="17">
        <v>53</v>
      </c>
      <c r="BH1635" s="17">
        <v>54</v>
      </c>
      <c r="BI1635" s="17">
        <v>55</v>
      </c>
      <c r="BJ1635" s="17">
        <v>56</v>
      </c>
      <c r="BK1635" s="17">
        <v>57</v>
      </c>
      <c r="BL1635" s="17">
        <v>58</v>
      </c>
      <c r="BM1635" s="17">
        <v>59</v>
      </c>
      <c r="BN1635" s="17">
        <v>60</v>
      </c>
      <c r="BO1635" s="17">
        <v>61</v>
      </c>
      <c r="BP1635" s="17">
        <v>62</v>
      </c>
      <c r="BQ1635" s="17">
        <v>63</v>
      </c>
      <c r="BR1635" s="17">
        <v>64</v>
      </c>
      <c r="BS1635" s="17">
        <v>65</v>
      </c>
      <c r="BT1635" s="17">
        <v>66</v>
      </c>
      <c r="BU1635" s="17">
        <v>67</v>
      </c>
      <c r="BV1635" s="17">
        <v>68</v>
      </c>
      <c r="BW1635" s="17">
        <v>69</v>
      </c>
      <c r="BX1635" s="17">
        <v>70</v>
      </c>
      <c r="BY1635" s="17">
        <v>71</v>
      </c>
      <c r="BZ1635" s="17">
        <v>72</v>
      </c>
      <c r="CA1635" s="17">
        <v>73</v>
      </c>
      <c r="CB1635" s="17">
        <v>74</v>
      </c>
      <c r="CC1635" s="17">
        <v>75</v>
      </c>
      <c r="CD1635" s="17">
        <v>76</v>
      </c>
      <c r="CE1635" s="17">
        <v>77</v>
      </c>
      <c r="CF1635" s="17">
        <v>78</v>
      </c>
      <c r="CG1635" s="17">
        <v>79</v>
      </c>
      <c r="CH1635" s="17">
        <v>80</v>
      </c>
    </row>
    <row r="1636" spans="2:86">
      <c r="G1636" s="93" t="s">
        <v>129</v>
      </c>
      <c r="H1636" s="93"/>
      <c r="I1636" s="93"/>
      <c r="J1636" s="93"/>
      <c r="K1636" s="24"/>
      <c r="L1636" s="93"/>
      <c r="M1636" s="93"/>
      <c r="N1636" s="93"/>
      <c r="P1636" s="93"/>
      <c r="Q1636" s="93"/>
      <c r="R1636" s="93"/>
      <c r="T1636" s="93"/>
      <c r="U1636" s="93"/>
      <c r="V1636" s="93"/>
      <c r="X1636" s="93"/>
      <c r="Y1636" s="93"/>
      <c r="Z1636" s="93"/>
      <c r="AB1636" s="93"/>
      <c r="AC1636" s="93"/>
      <c r="AD1636" s="93"/>
      <c r="AF1636" s="93"/>
      <c r="AG1636" s="93"/>
      <c r="AH1636" s="93"/>
      <c r="AJ1636" s="93"/>
      <c r="AK1636" s="93"/>
      <c r="AL1636" s="93"/>
      <c r="AN1636" s="93"/>
      <c r="AO1636" s="93"/>
      <c r="AP1636" s="93"/>
      <c r="AR1636" s="93"/>
      <c r="AS1636" s="93"/>
      <c r="AT1636" s="93"/>
      <c r="AV1636" s="93"/>
      <c r="AW1636" s="93"/>
      <c r="AX1636" s="93"/>
      <c r="AZ1636" s="93"/>
      <c r="BA1636" s="93"/>
      <c r="BB1636" s="93"/>
      <c r="BD1636" s="93"/>
      <c r="BE1636" s="93"/>
      <c r="BF1636" s="93"/>
      <c r="BH1636" s="93"/>
      <c r="BI1636" s="93"/>
      <c r="BJ1636" s="93"/>
      <c r="BL1636" s="93"/>
      <c r="BM1636" s="93"/>
      <c r="BN1636" s="93"/>
      <c r="BP1636" s="93"/>
      <c r="BQ1636" s="93"/>
      <c r="BR1636" s="93"/>
      <c r="BT1636" s="93"/>
      <c r="BU1636" s="93"/>
      <c r="BV1636" s="93"/>
      <c r="BX1636" s="93"/>
      <c r="BY1636" s="93"/>
      <c r="BZ1636" s="93"/>
      <c r="CB1636" s="93"/>
      <c r="CC1636" s="93"/>
      <c r="CD1636" s="93"/>
      <c r="CF1636" s="93"/>
      <c r="CG1636" s="93"/>
      <c r="CH1636" s="93"/>
    </row>
    <row r="1637" spans="2:86">
      <c r="B1637" s="18" t="s">
        <v>123</v>
      </c>
      <c r="C1637" s="18" t="s">
        <v>124</v>
      </c>
      <c r="D1637" s="18" t="s">
        <v>125</v>
      </c>
      <c r="E1637" s="18" t="s">
        <v>113</v>
      </c>
      <c r="G1637" s="18">
        <f>Assumps!$D$4</f>
        <v>2003</v>
      </c>
      <c r="H1637" s="18">
        <f>Assumps!$D$4</f>
        <v>2003</v>
      </c>
      <c r="I1637" s="18">
        <f>Assumps!$D$4</f>
        <v>2003</v>
      </c>
      <c r="J1637" s="18">
        <f>Assumps!$D$4</f>
        <v>2003</v>
      </c>
      <c r="K1637" s="18">
        <f t="shared" ref="K1637:AT1637" si="16">G1637+1</f>
        <v>2004</v>
      </c>
      <c r="L1637" s="18">
        <f t="shared" si="16"/>
        <v>2004</v>
      </c>
      <c r="M1637" s="18">
        <f t="shared" si="16"/>
        <v>2004</v>
      </c>
      <c r="N1637" s="18">
        <f t="shared" si="16"/>
        <v>2004</v>
      </c>
      <c r="O1637" s="18">
        <f t="shared" si="16"/>
        <v>2005</v>
      </c>
      <c r="P1637" s="18">
        <f t="shared" si="16"/>
        <v>2005</v>
      </c>
      <c r="Q1637" s="18">
        <f t="shared" si="16"/>
        <v>2005</v>
      </c>
      <c r="R1637" s="18">
        <f t="shared" si="16"/>
        <v>2005</v>
      </c>
      <c r="S1637" s="18">
        <f t="shared" si="16"/>
        <v>2006</v>
      </c>
      <c r="T1637" s="18">
        <f t="shared" si="16"/>
        <v>2006</v>
      </c>
      <c r="U1637" s="18">
        <f t="shared" si="16"/>
        <v>2006</v>
      </c>
      <c r="V1637" s="18">
        <f t="shared" si="16"/>
        <v>2006</v>
      </c>
      <c r="W1637" s="18">
        <f t="shared" si="16"/>
        <v>2007</v>
      </c>
      <c r="X1637" s="18">
        <f t="shared" si="16"/>
        <v>2007</v>
      </c>
      <c r="Y1637" s="18">
        <f t="shared" si="16"/>
        <v>2007</v>
      </c>
      <c r="Z1637" s="18">
        <f t="shared" si="16"/>
        <v>2007</v>
      </c>
      <c r="AA1637" s="18">
        <f t="shared" si="16"/>
        <v>2008</v>
      </c>
      <c r="AB1637" s="18">
        <f t="shared" si="16"/>
        <v>2008</v>
      </c>
      <c r="AC1637" s="18">
        <f t="shared" si="16"/>
        <v>2008</v>
      </c>
      <c r="AD1637" s="18">
        <f t="shared" si="16"/>
        <v>2008</v>
      </c>
      <c r="AE1637" s="18">
        <f t="shared" si="16"/>
        <v>2009</v>
      </c>
      <c r="AF1637" s="18">
        <f t="shared" si="16"/>
        <v>2009</v>
      </c>
      <c r="AG1637" s="18">
        <f t="shared" si="16"/>
        <v>2009</v>
      </c>
      <c r="AH1637" s="18">
        <f t="shared" si="16"/>
        <v>2009</v>
      </c>
      <c r="AI1637" s="18">
        <f t="shared" si="16"/>
        <v>2010</v>
      </c>
      <c r="AJ1637" s="18">
        <f t="shared" si="16"/>
        <v>2010</v>
      </c>
      <c r="AK1637" s="18">
        <f t="shared" si="16"/>
        <v>2010</v>
      </c>
      <c r="AL1637" s="18">
        <f t="shared" si="16"/>
        <v>2010</v>
      </c>
      <c r="AM1637" s="18">
        <f t="shared" si="16"/>
        <v>2011</v>
      </c>
      <c r="AN1637" s="18">
        <f t="shared" si="16"/>
        <v>2011</v>
      </c>
      <c r="AO1637" s="18">
        <f t="shared" si="16"/>
        <v>2011</v>
      </c>
      <c r="AP1637" s="18">
        <f t="shared" si="16"/>
        <v>2011</v>
      </c>
      <c r="AQ1637" s="18">
        <f t="shared" si="16"/>
        <v>2012</v>
      </c>
      <c r="AR1637" s="18">
        <f t="shared" si="16"/>
        <v>2012</v>
      </c>
      <c r="AS1637" s="18">
        <f t="shared" si="16"/>
        <v>2012</v>
      </c>
      <c r="AT1637" s="18">
        <f t="shared" si="16"/>
        <v>2012</v>
      </c>
      <c r="AU1637" s="18">
        <f t="shared" ref="AU1637:CH1637" si="17">AQ1637+1</f>
        <v>2013</v>
      </c>
      <c r="AV1637" s="18">
        <f t="shared" si="17"/>
        <v>2013</v>
      </c>
      <c r="AW1637" s="18">
        <f t="shared" si="17"/>
        <v>2013</v>
      </c>
      <c r="AX1637" s="18">
        <f t="shared" si="17"/>
        <v>2013</v>
      </c>
      <c r="AY1637" s="18">
        <f t="shared" si="17"/>
        <v>2014</v>
      </c>
      <c r="AZ1637" s="18">
        <f t="shared" si="17"/>
        <v>2014</v>
      </c>
      <c r="BA1637" s="18">
        <f t="shared" si="17"/>
        <v>2014</v>
      </c>
      <c r="BB1637" s="18">
        <f t="shared" si="17"/>
        <v>2014</v>
      </c>
      <c r="BC1637" s="18">
        <f t="shared" si="17"/>
        <v>2015</v>
      </c>
      <c r="BD1637" s="18">
        <f t="shared" si="17"/>
        <v>2015</v>
      </c>
      <c r="BE1637" s="18">
        <f t="shared" si="17"/>
        <v>2015</v>
      </c>
      <c r="BF1637" s="18">
        <f t="shared" si="17"/>
        <v>2015</v>
      </c>
      <c r="BG1637" s="18">
        <f t="shared" si="17"/>
        <v>2016</v>
      </c>
      <c r="BH1637" s="18">
        <f t="shared" si="17"/>
        <v>2016</v>
      </c>
      <c r="BI1637" s="18">
        <f t="shared" si="17"/>
        <v>2016</v>
      </c>
      <c r="BJ1637" s="18">
        <f t="shared" si="17"/>
        <v>2016</v>
      </c>
      <c r="BK1637" s="18">
        <f t="shared" si="17"/>
        <v>2017</v>
      </c>
      <c r="BL1637" s="18">
        <f t="shared" si="17"/>
        <v>2017</v>
      </c>
      <c r="BM1637" s="18">
        <f t="shared" si="17"/>
        <v>2017</v>
      </c>
      <c r="BN1637" s="18">
        <f t="shared" si="17"/>
        <v>2017</v>
      </c>
      <c r="BO1637" s="18">
        <f t="shared" si="17"/>
        <v>2018</v>
      </c>
      <c r="BP1637" s="18">
        <f t="shared" si="17"/>
        <v>2018</v>
      </c>
      <c r="BQ1637" s="18">
        <f t="shared" si="17"/>
        <v>2018</v>
      </c>
      <c r="BR1637" s="18">
        <f t="shared" si="17"/>
        <v>2018</v>
      </c>
      <c r="BS1637" s="18">
        <f t="shared" si="17"/>
        <v>2019</v>
      </c>
      <c r="BT1637" s="18">
        <f t="shared" si="17"/>
        <v>2019</v>
      </c>
      <c r="BU1637" s="18">
        <f t="shared" si="17"/>
        <v>2019</v>
      </c>
      <c r="BV1637" s="18">
        <f t="shared" si="17"/>
        <v>2019</v>
      </c>
      <c r="BW1637" s="18">
        <f t="shared" si="17"/>
        <v>2020</v>
      </c>
      <c r="BX1637" s="18">
        <f t="shared" si="17"/>
        <v>2020</v>
      </c>
      <c r="BY1637" s="18">
        <f t="shared" si="17"/>
        <v>2020</v>
      </c>
      <c r="BZ1637" s="18">
        <f t="shared" si="17"/>
        <v>2020</v>
      </c>
      <c r="CA1637" s="18">
        <f t="shared" si="17"/>
        <v>2021</v>
      </c>
      <c r="CB1637" s="18">
        <f t="shared" si="17"/>
        <v>2021</v>
      </c>
      <c r="CC1637" s="18">
        <f t="shared" si="17"/>
        <v>2021</v>
      </c>
      <c r="CD1637" s="18">
        <f t="shared" si="17"/>
        <v>2021</v>
      </c>
      <c r="CE1637" s="18">
        <f t="shared" si="17"/>
        <v>2022</v>
      </c>
      <c r="CF1637" s="18">
        <f t="shared" si="17"/>
        <v>2022</v>
      </c>
      <c r="CG1637" s="18">
        <f t="shared" si="17"/>
        <v>2022</v>
      </c>
      <c r="CH1637" s="18">
        <f t="shared" si="17"/>
        <v>2022</v>
      </c>
    </row>
    <row r="1638" spans="2:86" s="305" customFormat="1">
      <c r="B1638" s="18"/>
      <c r="C1638" s="18"/>
      <c r="D1638" s="18"/>
      <c r="E1638" s="18"/>
      <c r="G1638" s="98">
        <v>1</v>
      </c>
      <c r="H1638" s="98">
        <v>2</v>
      </c>
      <c r="I1638" s="98">
        <v>3</v>
      </c>
      <c r="J1638" s="98">
        <v>4</v>
      </c>
      <c r="K1638" s="17">
        <v>1</v>
      </c>
      <c r="L1638" s="98">
        <v>2</v>
      </c>
      <c r="M1638" s="98">
        <v>3</v>
      </c>
      <c r="N1638" s="98">
        <v>4</v>
      </c>
      <c r="O1638" s="17">
        <v>1</v>
      </c>
      <c r="P1638" s="98">
        <v>2</v>
      </c>
      <c r="Q1638" s="98">
        <v>3</v>
      </c>
      <c r="R1638" s="98">
        <v>4</v>
      </c>
      <c r="S1638" s="17">
        <v>1</v>
      </c>
      <c r="T1638" s="98">
        <v>2</v>
      </c>
      <c r="U1638" s="98">
        <v>3</v>
      </c>
      <c r="V1638" s="98">
        <v>4</v>
      </c>
      <c r="W1638" s="17">
        <v>1</v>
      </c>
      <c r="X1638" s="98">
        <v>2</v>
      </c>
      <c r="Y1638" s="98">
        <v>3</v>
      </c>
      <c r="Z1638" s="98">
        <v>4</v>
      </c>
      <c r="AA1638" s="17">
        <v>1</v>
      </c>
      <c r="AB1638" s="98">
        <v>2</v>
      </c>
      <c r="AC1638" s="98">
        <v>3</v>
      </c>
      <c r="AD1638" s="98">
        <v>4</v>
      </c>
      <c r="AE1638" s="17">
        <v>1</v>
      </c>
      <c r="AF1638" s="98">
        <v>2</v>
      </c>
      <c r="AG1638" s="98">
        <v>3</v>
      </c>
      <c r="AH1638" s="98">
        <v>4</v>
      </c>
      <c r="AI1638" s="17">
        <v>1</v>
      </c>
      <c r="AJ1638" s="98">
        <v>2</v>
      </c>
      <c r="AK1638" s="98">
        <v>3</v>
      </c>
      <c r="AL1638" s="98">
        <v>4</v>
      </c>
      <c r="AM1638" s="17">
        <v>1</v>
      </c>
      <c r="AN1638" s="98">
        <v>2</v>
      </c>
      <c r="AO1638" s="98">
        <v>3</v>
      </c>
      <c r="AP1638" s="98">
        <v>4</v>
      </c>
      <c r="AQ1638" s="17">
        <v>1</v>
      </c>
      <c r="AR1638" s="98">
        <v>2</v>
      </c>
      <c r="AS1638" s="98">
        <v>3</v>
      </c>
      <c r="AT1638" s="98">
        <v>4</v>
      </c>
      <c r="AU1638" s="17">
        <v>1</v>
      </c>
      <c r="AV1638" s="98">
        <v>2</v>
      </c>
      <c r="AW1638" s="98">
        <v>3</v>
      </c>
      <c r="AX1638" s="98">
        <v>4</v>
      </c>
      <c r="AY1638" s="17">
        <v>1</v>
      </c>
      <c r="AZ1638" s="98">
        <v>2</v>
      </c>
      <c r="BA1638" s="98">
        <v>3</v>
      </c>
      <c r="BB1638" s="98">
        <v>4</v>
      </c>
      <c r="BC1638" s="17">
        <v>1</v>
      </c>
      <c r="BD1638" s="98">
        <v>2</v>
      </c>
      <c r="BE1638" s="98">
        <v>3</v>
      </c>
      <c r="BF1638" s="98">
        <v>4</v>
      </c>
      <c r="BG1638" s="17">
        <v>1</v>
      </c>
      <c r="BH1638" s="98">
        <v>2</v>
      </c>
      <c r="BI1638" s="98">
        <v>3</v>
      </c>
      <c r="BJ1638" s="98">
        <v>4</v>
      </c>
      <c r="BK1638" s="17">
        <v>1</v>
      </c>
      <c r="BL1638" s="98">
        <v>2</v>
      </c>
      <c r="BM1638" s="98">
        <v>3</v>
      </c>
      <c r="BN1638" s="98">
        <v>4</v>
      </c>
      <c r="BO1638" s="17">
        <v>1</v>
      </c>
      <c r="BP1638" s="98">
        <v>2</v>
      </c>
      <c r="BQ1638" s="98">
        <v>3</v>
      </c>
      <c r="BR1638" s="98">
        <v>4</v>
      </c>
      <c r="BS1638" s="17">
        <v>1</v>
      </c>
      <c r="BT1638" s="98">
        <v>2</v>
      </c>
      <c r="BU1638" s="98">
        <v>3</v>
      </c>
      <c r="BV1638" s="98">
        <v>4</v>
      </c>
      <c r="BW1638" s="17">
        <v>1</v>
      </c>
      <c r="BX1638" s="98">
        <v>2</v>
      </c>
      <c r="BY1638" s="98">
        <v>3</v>
      </c>
      <c r="BZ1638" s="98">
        <v>4</v>
      </c>
      <c r="CA1638" s="17">
        <v>1</v>
      </c>
      <c r="CB1638" s="98">
        <v>2</v>
      </c>
      <c r="CC1638" s="98">
        <v>3</v>
      </c>
      <c r="CD1638" s="98">
        <v>4</v>
      </c>
      <c r="CE1638" s="17">
        <v>1</v>
      </c>
      <c r="CF1638" s="98">
        <v>2</v>
      </c>
      <c r="CG1638" s="98">
        <v>3</v>
      </c>
      <c r="CH1638" s="98">
        <v>4</v>
      </c>
    </row>
    <row r="1639" spans="2:86">
      <c r="B1639" s="85" t="str">
        <f>Assumps!F5</f>
        <v>CD4&gt;350</v>
      </c>
      <c r="C1639" s="178">
        <v>1</v>
      </c>
    </row>
    <row r="1640" spans="2:86">
      <c r="B1640" s="20">
        <v>1</v>
      </c>
      <c r="C1640" s="20">
        <v>1</v>
      </c>
      <c r="D1640" s="20">
        <v>1</v>
      </c>
      <c r="E1640" s="20">
        <v>111</v>
      </c>
      <c r="G1640" s="74">
        <f>Assumps!$B$263*HLOOKUP(G$6,Assumps!$D$264:$W$269,$B212+3)*HLOOKUP(G$6,Assumps!$D$264:$W$266,$C212+1)*HLOOKUP(G$6,Assumps!$D$264:$W$275,$D212+6)*HLOOKUP(G$6,Assumps!$D$264:$W$280,12+$C$1639)</f>
        <v>0</v>
      </c>
      <c r="H1640" s="74">
        <f>Assumps!$B$263*HLOOKUP(H$6,Assumps!$D$264:$W$269,$B212+3)*HLOOKUP(H$6,Assumps!$D$264:$W$266,$C212+1)*HLOOKUP(H$6,Assumps!$D$264:$W$275,$D212+6)*HLOOKUP(H$6,Assumps!$D$264:$W$280,12+$C$1639)</f>
        <v>0</v>
      </c>
      <c r="I1640" s="74">
        <f>Assumps!$B$263*HLOOKUP(I$6,Assumps!$D$264:$W$269,$B212+3)*HLOOKUP(I$6,Assumps!$D$264:$W$266,$C212+1)*HLOOKUP(I$6,Assumps!$D$264:$W$275,$D212+6)*HLOOKUP(I$6,Assumps!$D$264:$W$280,12+$C$1639)</f>
        <v>0</v>
      </c>
      <c r="J1640" s="74">
        <f>Assumps!$B$263*HLOOKUP(J$6,Assumps!$D$264:$W$269,$B212+3)*HLOOKUP(J$6,Assumps!$D$264:$W$266,$C212+1)*HLOOKUP(J$6,Assumps!$D$264:$W$275,$D212+6)*HLOOKUP(J$6,Assumps!$D$264:$W$280,12+$C$1639)</f>
        <v>0</v>
      </c>
      <c r="K1640" s="74">
        <f>Assumps!$B$263*HLOOKUP(K$6,Assumps!$D$264:$W$269,$B212+3)*HLOOKUP(K$6,Assumps!$D$264:$W$266,$C212+1)*HLOOKUP(K$6,Assumps!$D$264:$W$275,$D212+6)*HLOOKUP(K$6,Assumps!$D$264:$W$280,12+$C$1639)</f>
        <v>5.3404539385847796E-3</v>
      </c>
      <c r="L1640" s="74">
        <f>Assumps!$B$263*HLOOKUP(L$6,Assumps!$D$264:$W$269,$B212+3)*HLOOKUP(L$6,Assumps!$D$264:$W$266,$C212+1)*HLOOKUP(L$6,Assumps!$D$264:$W$275,$D212+6)*HLOOKUP(L$6,Assumps!$D$264:$W$280,12+$C$1639)</f>
        <v>5.3404539385847796E-3</v>
      </c>
      <c r="M1640" s="74">
        <f>Assumps!$B$263*HLOOKUP(M$6,Assumps!$D$264:$W$269,$B212+3)*HLOOKUP(M$6,Assumps!$D$264:$W$266,$C212+1)*HLOOKUP(M$6,Assumps!$D$264:$W$275,$D212+6)*HLOOKUP(M$6,Assumps!$D$264:$W$280,12+$C$1639)</f>
        <v>5.3404539385847796E-3</v>
      </c>
      <c r="N1640" s="74">
        <f>Assumps!$B$263*HLOOKUP(N$6,Assumps!$D$264:$W$269,$B212+3)*HLOOKUP(N$6,Assumps!$D$264:$W$266,$C212+1)*HLOOKUP(N$6,Assumps!$D$264:$W$275,$D212+6)*HLOOKUP(N$6,Assumps!$D$264:$W$280,12+$C$1639)</f>
        <v>5.3404539385847796E-3</v>
      </c>
      <c r="O1640" s="74">
        <f>Assumps!$B$263*HLOOKUP(O$6,Assumps!$D$264:$W$269,$B212+3)*HLOOKUP(O$6,Assumps!$D$264:$W$266,$C212+1)*HLOOKUP(O$6,Assumps!$D$264:$W$275,$D212+6)*HLOOKUP(O$6,Assumps!$D$264:$W$280,12+$C$1639)</f>
        <v>2.9873039581777448E-3</v>
      </c>
      <c r="P1640" s="74">
        <f>Assumps!$B$263*HLOOKUP(P$6,Assumps!$D$264:$W$269,$B212+3)*HLOOKUP(P$6,Assumps!$D$264:$W$266,$C212+1)*HLOOKUP(P$6,Assumps!$D$264:$W$275,$D212+6)*HLOOKUP(P$6,Assumps!$D$264:$W$280,12+$C$1639)</f>
        <v>2.9873039581777448E-3</v>
      </c>
      <c r="Q1640" s="74">
        <f>Assumps!$B$263*HLOOKUP(Q$6,Assumps!$D$264:$W$269,$B212+3)*HLOOKUP(Q$6,Assumps!$D$264:$W$266,$C212+1)*HLOOKUP(Q$6,Assumps!$D$264:$W$275,$D212+6)*HLOOKUP(Q$6,Assumps!$D$264:$W$280,12+$C$1639)</f>
        <v>2.9873039581777448E-3</v>
      </c>
      <c r="R1640" s="74">
        <f>Assumps!$B$263*HLOOKUP(R$6,Assumps!$D$264:$W$269,$B212+3)*HLOOKUP(R$6,Assumps!$D$264:$W$266,$C212+1)*HLOOKUP(R$6,Assumps!$D$264:$W$275,$D212+6)*HLOOKUP(R$6,Assumps!$D$264:$W$280,12+$C$1639)</f>
        <v>2.9873039581777448E-3</v>
      </c>
      <c r="S1640" s="74">
        <f>Assumps!$B$263*HLOOKUP(S$6,Assumps!$D$264:$W$269,$B212+3)*HLOOKUP(S$6,Assumps!$D$264:$W$266,$C212+1)*HLOOKUP(S$6,Assumps!$D$264:$W$275,$D212+6)*HLOOKUP(S$6,Assumps!$D$264:$W$280,12+$C$1639)</f>
        <v>1.0373443983402489E-2</v>
      </c>
      <c r="T1640" s="74">
        <f>Assumps!$B$263*HLOOKUP(T$6,Assumps!$D$264:$W$269,$B212+3)*HLOOKUP(T$6,Assumps!$D$264:$W$266,$C212+1)*HLOOKUP(T$6,Assumps!$D$264:$W$275,$D212+6)*HLOOKUP(T$6,Assumps!$D$264:$W$280,12+$C$1639)</f>
        <v>1.0373443983402489E-2</v>
      </c>
      <c r="U1640" s="74">
        <f>Assumps!$B$263*HLOOKUP(U$6,Assumps!$D$264:$W$269,$B212+3)*HLOOKUP(U$6,Assumps!$D$264:$W$266,$C212+1)*HLOOKUP(U$6,Assumps!$D$264:$W$275,$D212+6)*HLOOKUP(U$6,Assumps!$D$264:$W$280,12+$C$1639)</f>
        <v>1.0373443983402489E-2</v>
      </c>
      <c r="V1640" s="74">
        <f>Assumps!$B$263*HLOOKUP(V$6,Assumps!$D$264:$W$269,$B212+3)*HLOOKUP(V$6,Assumps!$D$264:$W$266,$C212+1)*HLOOKUP(V$6,Assumps!$D$264:$W$275,$D212+6)*HLOOKUP(V$6,Assumps!$D$264:$W$280,12+$C$1639)</f>
        <v>1.0373443983402489E-2</v>
      </c>
      <c r="W1640" s="74">
        <f>Assumps!$B$263*HLOOKUP(W$6,Assumps!$D$264:$W$269,$B212+3)*HLOOKUP(W$6,Assumps!$D$264:$W$266,$C212+1)*HLOOKUP(W$6,Assumps!$D$264:$W$275,$D212+6)*HLOOKUP(W$6,Assumps!$D$264:$W$280,12+$C$1639)</f>
        <v>2.3110255175734232E-2</v>
      </c>
      <c r="X1640" s="74">
        <f>Assumps!$B$263*HLOOKUP(X$6,Assumps!$D$264:$W$269,$B212+3)*HLOOKUP(X$6,Assumps!$D$264:$W$266,$C212+1)*HLOOKUP(X$6,Assumps!$D$264:$W$275,$D212+6)*HLOOKUP(X$6,Assumps!$D$264:$W$280,12+$C$1639)</f>
        <v>2.3110255175734232E-2</v>
      </c>
      <c r="Y1640" s="74">
        <f>Assumps!$B$263*HLOOKUP(Y$6,Assumps!$D$264:$W$269,$B212+3)*HLOOKUP(Y$6,Assumps!$D$264:$W$266,$C212+1)*HLOOKUP(Y$6,Assumps!$D$264:$W$275,$D212+6)*HLOOKUP(Y$6,Assumps!$D$264:$W$280,12+$C$1639)</f>
        <v>2.3110255175734232E-2</v>
      </c>
      <c r="Z1640" s="74">
        <f>Assumps!$B$263*HLOOKUP(Z$6,Assumps!$D$264:$W$269,$B212+3)*HLOOKUP(Z$6,Assumps!$D$264:$W$266,$C212+1)*HLOOKUP(Z$6,Assumps!$D$264:$W$275,$D212+6)*HLOOKUP(Z$6,Assumps!$D$264:$W$280,12+$C$1639)</f>
        <v>2.3110255175734232E-2</v>
      </c>
      <c r="AA1640" s="74">
        <f>Assumps!$B$263*HLOOKUP(AA$6,Assumps!$D$264:$W$269,$B212+3)*HLOOKUP(AA$6,Assumps!$D$264:$W$266,$C212+1)*HLOOKUP(AA$6,Assumps!$D$264:$W$275,$D212+6)*HLOOKUP(AA$6,Assumps!$D$264:$W$280,12+$C$1639)</f>
        <v>9.8135426889106973E-3</v>
      </c>
      <c r="AB1640" s="74">
        <f>Assumps!$B$263*HLOOKUP(AB$6,Assumps!$D$264:$W$269,$B212+3)*HLOOKUP(AB$6,Assumps!$D$264:$W$266,$C212+1)*HLOOKUP(AB$6,Assumps!$D$264:$W$275,$D212+6)*HLOOKUP(AB$6,Assumps!$D$264:$W$280,12+$C$1639)</f>
        <v>9.8135426889106973E-3</v>
      </c>
      <c r="AC1640" s="74">
        <f>Assumps!$B$263*HLOOKUP(AC$6,Assumps!$D$264:$W$269,$B212+3)*HLOOKUP(AC$6,Assumps!$D$264:$W$266,$C212+1)*HLOOKUP(AC$6,Assumps!$D$264:$W$275,$D212+6)*HLOOKUP(AC$6,Assumps!$D$264:$W$280,12+$C$1639)</f>
        <v>9.8135426889106973E-3</v>
      </c>
      <c r="AD1640" s="74">
        <f>Assumps!$B$263*HLOOKUP(AD$6,Assumps!$D$264:$W$269,$B212+3)*HLOOKUP(AD$6,Assumps!$D$264:$W$266,$C212+1)*HLOOKUP(AD$6,Assumps!$D$264:$W$275,$D212+6)*HLOOKUP(AD$6,Assumps!$D$264:$W$280,12+$C$1639)</f>
        <v>9.8135426889106973E-3</v>
      </c>
      <c r="AE1640" s="74">
        <f>Assumps!$B$263*HLOOKUP(AE$6,Assumps!$D$264:$W$269,$B212+3)*HLOOKUP(AE$6,Assumps!$D$264:$W$266,$C212+1)*HLOOKUP(AE$6,Assumps!$D$264:$W$275,$D212+6)*HLOOKUP(AE$6,Assumps!$D$264:$W$280,12+$C$1639)</f>
        <v>1.2917115177610334E-2</v>
      </c>
      <c r="AF1640" s="74">
        <f>Assumps!$B$263*HLOOKUP(AF$6,Assumps!$D$264:$W$269,$B212+3)*HLOOKUP(AF$6,Assumps!$D$264:$W$266,$C212+1)*HLOOKUP(AF$6,Assumps!$D$264:$W$275,$D212+6)*HLOOKUP(AF$6,Assumps!$D$264:$W$280,12+$C$1639)</f>
        <v>1.2917115177610334E-2</v>
      </c>
      <c r="AG1640" s="74">
        <f>Assumps!$B$263*HLOOKUP(AG$6,Assumps!$D$264:$W$269,$B212+3)*HLOOKUP(AG$6,Assumps!$D$264:$W$266,$C212+1)*HLOOKUP(AG$6,Assumps!$D$264:$W$275,$D212+6)*HLOOKUP(AG$6,Assumps!$D$264:$W$280,12+$C$1639)</f>
        <v>1.2917115177610334E-2</v>
      </c>
      <c r="AH1640" s="74">
        <f>Assumps!$B$263*HLOOKUP(AH$6,Assumps!$D$264:$W$269,$B212+3)*HLOOKUP(AH$6,Assumps!$D$264:$W$266,$C212+1)*HLOOKUP(AH$6,Assumps!$D$264:$W$275,$D212+6)*HLOOKUP(AH$6,Assumps!$D$264:$W$280,12+$C$1639)</f>
        <v>1.2917115177610334E-2</v>
      </c>
      <c r="AI1640" s="74">
        <f>Assumps!$B$263*HLOOKUP(AI$6,Assumps!$D$264:$W$269,$B212+3)*HLOOKUP(AI$6,Assumps!$D$264:$W$266,$C212+1)*HLOOKUP(AI$6,Assumps!$D$264:$W$275,$D212+6)*HLOOKUP(AI$6,Assumps!$D$264:$W$280,12+$C$1639)</f>
        <v>2.7397260273972601E-2</v>
      </c>
      <c r="AJ1640" s="74">
        <f>Assumps!$B$263*HLOOKUP(AJ$6,Assumps!$D$264:$W$269,$B212+3)*HLOOKUP(AJ$6,Assumps!$D$264:$W$266,$C212+1)*HLOOKUP(AJ$6,Assumps!$D$264:$W$275,$D212+6)*HLOOKUP(AJ$6,Assumps!$D$264:$W$280,12+$C$1639)</f>
        <v>2.7397260273972601E-2</v>
      </c>
      <c r="AK1640" s="74">
        <f>Assumps!$B$263*HLOOKUP(AK$6,Assumps!$D$264:$W$269,$B212+3)*HLOOKUP(AK$6,Assumps!$D$264:$W$266,$C212+1)*HLOOKUP(AK$6,Assumps!$D$264:$W$275,$D212+6)*HLOOKUP(AK$6,Assumps!$D$264:$W$280,12+$C$1639)</f>
        <v>2.7397260273972601E-2</v>
      </c>
      <c r="AL1640" s="74">
        <f>Assumps!$B$263*HLOOKUP(AL$6,Assumps!$D$264:$W$269,$B212+3)*HLOOKUP(AL$6,Assumps!$D$264:$W$266,$C212+1)*HLOOKUP(AL$6,Assumps!$D$264:$W$275,$D212+6)*HLOOKUP(AL$6,Assumps!$D$264:$W$280,12+$C$1639)</f>
        <v>2.7397260273972601E-2</v>
      </c>
      <c r="AM1640" s="74">
        <f>Assumps!$B$263*HLOOKUP(AM$6,Assumps!$D$264:$W$269,$B212+3)*HLOOKUP(AM$6,Assumps!$D$264:$W$266,$C212+1)*HLOOKUP(AM$6,Assumps!$D$264:$W$275,$D212+6)*HLOOKUP(AM$6,Assumps!$D$264:$W$280,12+$C$1639)</f>
        <v>2.1150033046926635E-2</v>
      </c>
      <c r="AN1640" s="74">
        <f>Assumps!$B$263*HLOOKUP(AN$6,Assumps!$D$264:$W$269,$B212+3)*HLOOKUP(AN$6,Assumps!$D$264:$W$266,$C212+1)*HLOOKUP(AN$6,Assumps!$D$264:$W$275,$D212+6)*HLOOKUP(AN$6,Assumps!$D$264:$W$280,12+$C$1639)</f>
        <v>2.1150033046926635E-2</v>
      </c>
      <c r="AO1640" s="74">
        <f>Assumps!$B$263*HLOOKUP(AO$6,Assumps!$D$264:$W$269,$B212+3)*HLOOKUP(AO$6,Assumps!$D$264:$W$266,$C212+1)*HLOOKUP(AO$6,Assumps!$D$264:$W$275,$D212+6)*HLOOKUP(AO$6,Assumps!$D$264:$W$280,12+$C$1639)</f>
        <v>2.1150033046926635E-2</v>
      </c>
      <c r="AP1640" s="74">
        <f>Assumps!$B$263*HLOOKUP(AP$6,Assumps!$D$264:$W$269,$B212+3)*HLOOKUP(AP$6,Assumps!$D$264:$W$266,$C212+1)*HLOOKUP(AP$6,Assumps!$D$264:$W$275,$D212+6)*HLOOKUP(AP$6,Assumps!$D$264:$W$280,12+$C$1639)</f>
        <v>2.1150033046926635E-2</v>
      </c>
      <c r="AQ1640" s="74">
        <f>Assumps!$B$263*HLOOKUP(AQ$6,Assumps!$D$264:$W$269,$B212+3)*HLOOKUP(AQ$6,Assumps!$D$264:$W$266,$C212+1)*HLOOKUP(AQ$6,Assumps!$D$264:$W$275,$D212+6)*HLOOKUP(AQ$6,Assumps!$D$264:$W$280,12+$C$1639)</f>
        <v>2.1150033046926635E-2</v>
      </c>
      <c r="AR1640" s="74">
        <f>Assumps!$B$263*HLOOKUP(AR$6,Assumps!$D$264:$W$269,$B212+3)*HLOOKUP(AR$6,Assumps!$D$264:$W$266,$C212+1)*HLOOKUP(AR$6,Assumps!$D$264:$W$275,$D212+6)*HLOOKUP(AR$6,Assumps!$D$264:$W$280,12+$C$1639)</f>
        <v>2.1150033046926635E-2</v>
      </c>
      <c r="AS1640" s="74">
        <f>Assumps!$B$263*HLOOKUP(AS$6,Assumps!$D$264:$W$269,$B212+3)*HLOOKUP(AS$6,Assumps!$D$264:$W$266,$C212+1)*HLOOKUP(AS$6,Assumps!$D$264:$W$275,$D212+6)*HLOOKUP(AS$6,Assumps!$D$264:$W$280,12+$C$1639)</f>
        <v>2.1150033046926635E-2</v>
      </c>
      <c r="AT1640" s="74">
        <f>Assumps!$B$263*HLOOKUP(AT$6,Assumps!$D$264:$W$269,$B212+3)*HLOOKUP(AT$6,Assumps!$D$264:$W$266,$C212+1)*HLOOKUP(AT$6,Assumps!$D$264:$W$275,$D212+6)*HLOOKUP(AT$6,Assumps!$D$264:$W$280,12+$C$1639)</f>
        <v>2.1150033046926635E-2</v>
      </c>
      <c r="AU1640" s="74">
        <f>Assumps!$B$263*HLOOKUP(AU$6,Assumps!$D$264:$W$269,$B212+3)*HLOOKUP(AU$6,Assumps!$D$264:$W$266,$C212+1)*HLOOKUP(AU$6,Assumps!$D$264:$W$275,$D212+6)*HLOOKUP(AU$6,Assumps!$D$264:$W$280,12+$C$1639)</f>
        <v>2.1150033046926635E-2</v>
      </c>
      <c r="AV1640" s="74">
        <f>Assumps!$B$263*HLOOKUP(AV$6,Assumps!$D$264:$W$269,$B212+3)*HLOOKUP(AV$6,Assumps!$D$264:$W$266,$C212+1)*HLOOKUP(AV$6,Assumps!$D$264:$W$275,$D212+6)*HLOOKUP(AV$6,Assumps!$D$264:$W$280,12+$C$1639)</f>
        <v>2.1150033046926635E-2</v>
      </c>
      <c r="AW1640" s="74">
        <f>Assumps!$B$263*HLOOKUP(AW$6,Assumps!$D$264:$W$269,$B212+3)*HLOOKUP(AW$6,Assumps!$D$264:$W$266,$C212+1)*HLOOKUP(AW$6,Assumps!$D$264:$W$275,$D212+6)*HLOOKUP(AW$6,Assumps!$D$264:$W$280,12+$C$1639)</f>
        <v>2.1150033046926635E-2</v>
      </c>
      <c r="AX1640" s="74">
        <f>Assumps!$B$263*HLOOKUP(AX$6,Assumps!$D$264:$W$269,$B212+3)*HLOOKUP(AX$6,Assumps!$D$264:$W$266,$C212+1)*HLOOKUP(AX$6,Assumps!$D$264:$W$275,$D212+6)*HLOOKUP(AX$6,Assumps!$D$264:$W$280,12+$C$1639)</f>
        <v>2.1150033046926635E-2</v>
      </c>
      <c r="AY1640" s="74">
        <f>Assumps!$B$263*HLOOKUP(AY$6,Assumps!$D$264:$W$269,$B212+3)*HLOOKUP(AY$6,Assumps!$D$264:$W$266,$C212+1)*HLOOKUP(AY$6,Assumps!$D$264:$W$275,$D212+6)*HLOOKUP(AY$6,Assumps!$D$264:$W$280,12+$C$1639)</f>
        <v>2.1150033046926635E-2</v>
      </c>
      <c r="AZ1640" s="74">
        <f>Assumps!$B$263*HLOOKUP(AZ$6,Assumps!$D$264:$W$269,$B212+3)*HLOOKUP(AZ$6,Assumps!$D$264:$W$266,$C212+1)*HLOOKUP(AZ$6,Assumps!$D$264:$W$275,$D212+6)*HLOOKUP(AZ$6,Assumps!$D$264:$W$280,12+$C$1639)</f>
        <v>2.1150033046926635E-2</v>
      </c>
      <c r="BA1640" s="74">
        <f>Assumps!$B$263*HLOOKUP(BA$6,Assumps!$D$264:$W$269,$B212+3)*HLOOKUP(BA$6,Assumps!$D$264:$W$266,$C212+1)*HLOOKUP(BA$6,Assumps!$D$264:$W$275,$D212+6)*HLOOKUP(BA$6,Assumps!$D$264:$W$280,12+$C$1639)</f>
        <v>2.1150033046926635E-2</v>
      </c>
      <c r="BB1640" s="74">
        <f>Assumps!$B$263*HLOOKUP(BB$6,Assumps!$D$264:$W$269,$B212+3)*HLOOKUP(BB$6,Assumps!$D$264:$W$266,$C212+1)*HLOOKUP(BB$6,Assumps!$D$264:$W$275,$D212+6)*HLOOKUP(BB$6,Assumps!$D$264:$W$280,12+$C$1639)</f>
        <v>2.1150033046926635E-2</v>
      </c>
      <c r="BC1640" s="74">
        <f>Assumps!$B$263*HLOOKUP(BC$6,Assumps!$D$264:$W$269,$B212+3)*HLOOKUP(BC$6,Assumps!$D$264:$W$266,$C212+1)*HLOOKUP(BC$6,Assumps!$D$264:$W$275,$D212+6)*HLOOKUP(BC$6,Assumps!$D$264:$W$280,12+$C$1639)</f>
        <v>2.1150033046926635E-2</v>
      </c>
      <c r="BD1640" s="74">
        <f>Assumps!$B$263*HLOOKUP(BD$6,Assumps!$D$264:$W$269,$B212+3)*HLOOKUP(BD$6,Assumps!$D$264:$W$266,$C212+1)*HLOOKUP(BD$6,Assumps!$D$264:$W$275,$D212+6)*HLOOKUP(BD$6,Assumps!$D$264:$W$280,12+$C$1639)</f>
        <v>2.1150033046926635E-2</v>
      </c>
      <c r="BE1640" s="74">
        <f>Assumps!$B$263*HLOOKUP(BE$6,Assumps!$D$264:$W$269,$B212+3)*HLOOKUP(BE$6,Assumps!$D$264:$W$266,$C212+1)*HLOOKUP(BE$6,Assumps!$D$264:$W$275,$D212+6)*HLOOKUP(BE$6,Assumps!$D$264:$W$280,12+$C$1639)</f>
        <v>2.1150033046926635E-2</v>
      </c>
      <c r="BF1640" s="74">
        <f>Assumps!$B$263*HLOOKUP(BF$6,Assumps!$D$264:$W$269,$B212+3)*HLOOKUP(BF$6,Assumps!$D$264:$W$266,$C212+1)*HLOOKUP(BF$6,Assumps!$D$264:$W$275,$D212+6)*HLOOKUP(BF$6,Assumps!$D$264:$W$280,12+$C$1639)</f>
        <v>2.1150033046926635E-2</v>
      </c>
      <c r="BG1640" s="74">
        <f>Assumps!$B$263*HLOOKUP(BG$6,Assumps!$D$264:$W$269,$B212+3)*HLOOKUP(BG$6,Assumps!$D$264:$W$266,$C212+1)*HLOOKUP(BG$6,Assumps!$D$264:$W$275,$D212+6)*HLOOKUP(BG$6,Assumps!$D$264:$W$280,12+$C$1639)</f>
        <v>2.1150033046926635E-2</v>
      </c>
      <c r="BH1640" s="74">
        <f>Assumps!$B$263*HLOOKUP(BH$6,Assumps!$D$264:$W$269,$B212+3)*HLOOKUP(BH$6,Assumps!$D$264:$W$266,$C212+1)*HLOOKUP(BH$6,Assumps!$D$264:$W$275,$D212+6)*HLOOKUP(BH$6,Assumps!$D$264:$W$280,12+$C$1639)</f>
        <v>2.1150033046926635E-2</v>
      </c>
      <c r="BI1640" s="74">
        <f>Assumps!$B$263*HLOOKUP(BI$6,Assumps!$D$264:$W$269,$B212+3)*HLOOKUP(BI$6,Assumps!$D$264:$W$266,$C212+1)*HLOOKUP(BI$6,Assumps!$D$264:$W$275,$D212+6)*HLOOKUP(BI$6,Assumps!$D$264:$W$280,12+$C$1639)</f>
        <v>2.1150033046926635E-2</v>
      </c>
      <c r="BJ1640" s="74">
        <f>Assumps!$B$263*HLOOKUP(BJ$6,Assumps!$D$264:$W$269,$B212+3)*HLOOKUP(BJ$6,Assumps!$D$264:$W$266,$C212+1)*HLOOKUP(BJ$6,Assumps!$D$264:$W$275,$D212+6)*HLOOKUP(BJ$6,Assumps!$D$264:$W$280,12+$C$1639)</f>
        <v>2.1150033046926635E-2</v>
      </c>
      <c r="BK1640" s="74">
        <f>Assumps!$B$263*HLOOKUP(BK$6,Assumps!$D$264:$W$269,$B212+3)*HLOOKUP(BK$6,Assumps!$D$264:$W$266,$C212+1)*HLOOKUP(BK$6,Assumps!$D$264:$W$275,$D212+6)*HLOOKUP(BK$6,Assumps!$D$264:$W$280,12+$C$1639)</f>
        <v>2.1150033046926635E-2</v>
      </c>
      <c r="BL1640" s="74">
        <f>Assumps!$B$263*HLOOKUP(BL$6,Assumps!$D$264:$W$269,$B212+3)*HLOOKUP(BL$6,Assumps!$D$264:$W$266,$C212+1)*HLOOKUP(BL$6,Assumps!$D$264:$W$275,$D212+6)*HLOOKUP(BL$6,Assumps!$D$264:$W$280,12+$C$1639)</f>
        <v>2.1150033046926635E-2</v>
      </c>
      <c r="BM1640" s="74">
        <f>Assumps!$B$263*HLOOKUP(BM$6,Assumps!$D$264:$W$269,$B212+3)*HLOOKUP(BM$6,Assumps!$D$264:$W$266,$C212+1)*HLOOKUP(BM$6,Assumps!$D$264:$W$275,$D212+6)*HLOOKUP(BM$6,Assumps!$D$264:$W$280,12+$C$1639)</f>
        <v>2.1150033046926635E-2</v>
      </c>
      <c r="BN1640" s="74">
        <f>Assumps!$B$263*HLOOKUP(BN$6,Assumps!$D$264:$W$269,$B212+3)*HLOOKUP(BN$6,Assumps!$D$264:$W$266,$C212+1)*HLOOKUP(BN$6,Assumps!$D$264:$W$275,$D212+6)*HLOOKUP(BN$6,Assumps!$D$264:$W$280,12+$C$1639)</f>
        <v>2.1150033046926635E-2</v>
      </c>
      <c r="BO1640" s="74">
        <f>Assumps!$B$263*HLOOKUP(BO$6,Assumps!$D$264:$W$269,$B212+3)*HLOOKUP(BO$6,Assumps!$D$264:$W$266,$C212+1)*HLOOKUP(BO$6,Assumps!$D$264:$W$275,$D212+6)*HLOOKUP(BO$6,Assumps!$D$264:$W$280,12+$C$1639)</f>
        <v>2.1150033046926635E-2</v>
      </c>
      <c r="BP1640" s="74">
        <f>Assumps!$B$263*HLOOKUP(BP$6,Assumps!$D$264:$W$269,$B212+3)*HLOOKUP(BP$6,Assumps!$D$264:$W$266,$C212+1)*HLOOKUP(BP$6,Assumps!$D$264:$W$275,$D212+6)*HLOOKUP(BP$6,Assumps!$D$264:$W$280,12+$C$1639)</f>
        <v>2.1150033046926635E-2</v>
      </c>
      <c r="BQ1640" s="74">
        <f>Assumps!$B$263*HLOOKUP(BQ$6,Assumps!$D$264:$W$269,$B212+3)*HLOOKUP(BQ$6,Assumps!$D$264:$W$266,$C212+1)*HLOOKUP(BQ$6,Assumps!$D$264:$W$275,$D212+6)*HLOOKUP(BQ$6,Assumps!$D$264:$W$280,12+$C$1639)</f>
        <v>2.1150033046926635E-2</v>
      </c>
      <c r="BR1640" s="74">
        <f>Assumps!$B$263*HLOOKUP(BR$6,Assumps!$D$264:$W$269,$B212+3)*HLOOKUP(BR$6,Assumps!$D$264:$W$266,$C212+1)*HLOOKUP(BR$6,Assumps!$D$264:$W$275,$D212+6)*HLOOKUP(BR$6,Assumps!$D$264:$W$280,12+$C$1639)</f>
        <v>2.1150033046926635E-2</v>
      </c>
      <c r="BS1640" s="74">
        <f>Assumps!$B$263*HLOOKUP(BS$6,Assumps!$D$264:$W$269,$B212+3)*HLOOKUP(BS$6,Assumps!$D$264:$W$266,$C212+1)*HLOOKUP(BS$6,Assumps!$D$264:$W$275,$D212+6)*HLOOKUP(BS$6,Assumps!$D$264:$W$280,12+$C$1639)</f>
        <v>2.1150033046926635E-2</v>
      </c>
      <c r="BT1640" s="74">
        <f>Assumps!$B$263*HLOOKUP(BT$6,Assumps!$D$264:$W$269,$B212+3)*HLOOKUP(BT$6,Assumps!$D$264:$W$266,$C212+1)*HLOOKUP(BT$6,Assumps!$D$264:$W$275,$D212+6)*HLOOKUP(BT$6,Assumps!$D$264:$W$280,12+$C$1639)</f>
        <v>2.1150033046926635E-2</v>
      </c>
      <c r="BU1640" s="74">
        <f>Assumps!$B$263*HLOOKUP(BU$6,Assumps!$D$264:$W$269,$B212+3)*HLOOKUP(BU$6,Assumps!$D$264:$W$266,$C212+1)*HLOOKUP(BU$6,Assumps!$D$264:$W$275,$D212+6)*HLOOKUP(BU$6,Assumps!$D$264:$W$280,12+$C$1639)</f>
        <v>2.1150033046926635E-2</v>
      </c>
      <c r="BV1640" s="74">
        <f>Assumps!$B$263*HLOOKUP(BV$6,Assumps!$D$264:$W$269,$B212+3)*HLOOKUP(BV$6,Assumps!$D$264:$W$266,$C212+1)*HLOOKUP(BV$6,Assumps!$D$264:$W$275,$D212+6)*HLOOKUP(BV$6,Assumps!$D$264:$W$280,12+$C$1639)</f>
        <v>2.1150033046926635E-2</v>
      </c>
      <c r="BW1640" s="74">
        <f>Assumps!$B$263*HLOOKUP(BW$6,Assumps!$D$264:$W$269,$B212+3)*HLOOKUP(BW$6,Assumps!$D$264:$W$266,$C212+1)*HLOOKUP(BW$6,Assumps!$D$264:$W$275,$D212+6)*HLOOKUP(BW$6,Assumps!$D$264:$W$280,12+$C$1639)</f>
        <v>2.1150033046926635E-2</v>
      </c>
      <c r="BX1640" s="74">
        <f>Assumps!$B$263*HLOOKUP(BX$6,Assumps!$D$264:$W$269,$B212+3)*HLOOKUP(BX$6,Assumps!$D$264:$W$266,$C212+1)*HLOOKUP(BX$6,Assumps!$D$264:$W$275,$D212+6)*HLOOKUP(BX$6,Assumps!$D$264:$W$280,12+$C$1639)</f>
        <v>2.1150033046926635E-2</v>
      </c>
      <c r="BY1640" s="74">
        <f>Assumps!$B$263*HLOOKUP(BY$6,Assumps!$D$264:$W$269,$B212+3)*HLOOKUP(BY$6,Assumps!$D$264:$W$266,$C212+1)*HLOOKUP(BY$6,Assumps!$D$264:$W$275,$D212+6)*HLOOKUP(BY$6,Assumps!$D$264:$W$280,12+$C$1639)</f>
        <v>2.1150033046926635E-2</v>
      </c>
      <c r="BZ1640" s="74">
        <f>Assumps!$B$263*HLOOKUP(BZ$6,Assumps!$D$264:$W$269,$B212+3)*HLOOKUP(BZ$6,Assumps!$D$264:$W$266,$C212+1)*HLOOKUP(BZ$6,Assumps!$D$264:$W$275,$D212+6)*HLOOKUP(BZ$6,Assumps!$D$264:$W$280,12+$C$1639)</f>
        <v>2.1150033046926635E-2</v>
      </c>
      <c r="CA1640" s="74">
        <f>Assumps!$B$263*HLOOKUP(CA$6,Assumps!$D$264:$W$269,$B212+3)*HLOOKUP(CA$6,Assumps!$D$264:$W$266,$C212+1)*HLOOKUP(CA$6,Assumps!$D$264:$W$275,$D212+6)*HLOOKUP(CA$6,Assumps!$D$264:$W$280,12+$C$1639)</f>
        <v>2.1150033046926635E-2</v>
      </c>
      <c r="CB1640" s="74">
        <f>Assumps!$B$263*HLOOKUP(CB$6,Assumps!$D$264:$W$269,$B212+3)*HLOOKUP(CB$6,Assumps!$D$264:$W$266,$C212+1)*HLOOKUP(CB$6,Assumps!$D$264:$W$275,$D212+6)*HLOOKUP(CB$6,Assumps!$D$264:$W$280,12+$C$1639)</f>
        <v>2.1150033046926635E-2</v>
      </c>
      <c r="CC1640" s="74">
        <f>Assumps!$B$263*HLOOKUP(CC$6,Assumps!$D$264:$W$269,$B212+3)*HLOOKUP(CC$6,Assumps!$D$264:$W$266,$C212+1)*HLOOKUP(CC$6,Assumps!$D$264:$W$275,$D212+6)*HLOOKUP(CC$6,Assumps!$D$264:$W$280,12+$C$1639)</f>
        <v>2.1150033046926635E-2</v>
      </c>
      <c r="CD1640" s="74">
        <f>Assumps!$B$263*HLOOKUP(CD$6,Assumps!$D$264:$W$269,$B212+3)*HLOOKUP(CD$6,Assumps!$D$264:$W$266,$C212+1)*HLOOKUP(CD$6,Assumps!$D$264:$W$275,$D212+6)*HLOOKUP(CD$6,Assumps!$D$264:$W$280,12+$C$1639)</f>
        <v>2.1150033046926635E-2</v>
      </c>
      <c r="CE1640" s="74">
        <f>Assumps!$B$263*HLOOKUP(CE$6,Assumps!$D$264:$W$269,$B212+3)*HLOOKUP(CE$6,Assumps!$D$264:$W$266,$C212+1)*HLOOKUP(CE$6,Assumps!$D$264:$W$275,$D212+6)*HLOOKUP(CE$6,Assumps!$D$264:$W$280,12+$C$1639)</f>
        <v>2.1150033046926635E-2</v>
      </c>
      <c r="CF1640" s="74">
        <f>Assumps!$B$263*HLOOKUP(CF$6,Assumps!$D$264:$W$269,$B212+3)*HLOOKUP(CF$6,Assumps!$D$264:$W$266,$C212+1)*HLOOKUP(CF$6,Assumps!$D$264:$W$275,$D212+6)*HLOOKUP(CF$6,Assumps!$D$264:$W$280,12+$C$1639)</f>
        <v>2.1150033046926635E-2</v>
      </c>
      <c r="CG1640" s="74">
        <f>Assumps!$B$263*HLOOKUP(CG$6,Assumps!$D$264:$W$269,$B212+3)*HLOOKUP(CG$6,Assumps!$D$264:$W$266,$C212+1)*HLOOKUP(CG$6,Assumps!$D$264:$W$275,$D212+6)*HLOOKUP(CG$6,Assumps!$D$264:$W$280,12+$C$1639)</f>
        <v>2.1150033046926635E-2</v>
      </c>
      <c r="CH1640" s="74">
        <f>Assumps!$B$263*HLOOKUP(CH$6,Assumps!$D$264:$W$269,$B212+3)*HLOOKUP(CH$6,Assumps!$D$264:$W$266,$C212+1)*HLOOKUP(CH$6,Assumps!$D$264:$W$275,$D212+6)*HLOOKUP(CH$6,Assumps!$D$264:$W$280,12+$C$1639)</f>
        <v>2.1150033046926635E-2</v>
      </c>
    </row>
    <row r="1641" spans="2:86">
      <c r="B1641" s="20">
        <v>1</v>
      </c>
      <c r="C1641" s="20">
        <v>2</v>
      </c>
      <c r="D1641" s="20">
        <v>1</v>
      </c>
      <c r="E1641" s="20">
        <v>121</v>
      </c>
      <c r="G1641" s="74">
        <f>Assumps!$B$263*HLOOKUP(G$6,Assumps!$D$264:$W$269,$B213+3)*HLOOKUP(G$6,Assumps!$D$264:$W$266,$C213+1)*HLOOKUP(G$6,Assumps!$D$264:$W$275,$D213+6)*HLOOKUP(G$6,Assumps!$D$264:$W$280,12+$C$1639)</f>
        <v>0</v>
      </c>
      <c r="H1641" s="74">
        <f>Assumps!$B$263*HLOOKUP(H$6,Assumps!$D$264:$W$269,$B213+3)*HLOOKUP(H$6,Assumps!$D$264:$W$266,$C213+1)*HLOOKUP(H$6,Assumps!$D$264:$W$275,$D213+6)*HLOOKUP(H$6,Assumps!$D$264:$W$280,12+$C$1639)</f>
        <v>0</v>
      </c>
      <c r="I1641" s="74">
        <f>Assumps!$B$263*HLOOKUP(I$6,Assumps!$D$264:$W$269,$B213+3)*HLOOKUP(I$6,Assumps!$D$264:$W$266,$C213+1)*HLOOKUP(I$6,Assumps!$D$264:$W$275,$D213+6)*HLOOKUP(I$6,Assumps!$D$264:$W$280,12+$C$1639)</f>
        <v>0</v>
      </c>
      <c r="J1641" s="74">
        <f>Assumps!$B$263*HLOOKUP(J$6,Assumps!$D$264:$W$269,$B213+3)*HLOOKUP(J$6,Assumps!$D$264:$W$266,$C213+1)*HLOOKUP(J$6,Assumps!$D$264:$W$275,$D213+6)*HLOOKUP(J$6,Assumps!$D$264:$W$280,12+$C$1639)</f>
        <v>0</v>
      </c>
      <c r="K1641" s="74">
        <f>Assumps!$B$263*HLOOKUP(K$6,Assumps!$D$264:$W$269,$B213+3)*HLOOKUP(K$6,Assumps!$D$264:$W$266,$C213+1)*HLOOKUP(K$6,Assumps!$D$264:$W$275,$D213+6)*HLOOKUP(K$6,Assumps!$D$264:$W$280,12+$C$1639)</f>
        <v>5.3404539385847796E-3</v>
      </c>
      <c r="L1641" s="74">
        <f>Assumps!$B$263*HLOOKUP(L$6,Assumps!$D$264:$W$269,$B213+3)*HLOOKUP(L$6,Assumps!$D$264:$W$266,$C213+1)*HLOOKUP(L$6,Assumps!$D$264:$W$275,$D213+6)*HLOOKUP(L$6,Assumps!$D$264:$W$280,12+$C$1639)</f>
        <v>5.3404539385847796E-3</v>
      </c>
      <c r="M1641" s="74">
        <f>Assumps!$B$263*HLOOKUP(M$6,Assumps!$D$264:$W$269,$B213+3)*HLOOKUP(M$6,Assumps!$D$264:$W$266,$C213+1)*HLOOKUP(M$6,Assumps!$D$264:$W$275,$D213+6)*HLOOKUP(M$6,Assumps!$D$264:$W$280,12+$C$1639)</f>
        <v>5.3404539385847796E-3</v>
      </c>
      <c r="N1641" s="74">
        <f>Assumps!$B$263*HLOOKUP(N$6,Assumps!$D$264:$W$269,$B213+3)*HLOOKUP(N$6,Assumps!$D$264:$W$266,$C213+1)*HLOOKUP(N$6,Assumps!$D$264:$W$275,$D213+6)*HLOOKUP(N$6,Assumps!$D$264:$W$280,12+$C$1639)</f>
        <v>5.3404539385847796E-3</v>
      </c>
      <c r="O1641" s="74">
        <f>Assumps!$B$263*HLOOKUP(O$6,Assumps!$D$264:$W$269,$B213+3)*HLOOKUP(O$6,Assumps!$D$264:$W$266,$C213+1)*HLOOKUP(O$6,Assumps!$D$264:$W$275,$D213+6)*HLOOKUP(O$6,Assumps!$D$264:$W$280,12+$C$1639)</f>
        <v>2.9873039581777448E-3</v>
      </c>
      <c r="P1641" s="74">
        <f>Assumps!$B$263*HLOOKUP(P$6,Assumps!$D$264:$W$269,$B213+3)*HLOOKUP(P$6,Assumps!$D$264:$W$266,$C213+1)*HLOOKUP(P$6,Assumps!$D$264:$W$275,$D213+6)*HLOOKUP(P$6,Assumps!$D$264:$W$280,12+$C$1639)</f>
        <v>2.9873039581777448E-3</v>
      </c>
      <c r="Q1641" s="74">
        <f>Assumps!$B$263*HLOOKUP(Q$6,Assumps!$D$264:$W$269,$B213+3)*HLOOKUP(Q$6,Assumps!$D$264:$W$266,$C213+1)*HLOOKUP(Q$6,Assumps!$D$264:$W$275,$D213+6)*HLOOKUP(Q$6,Assumps!$D$264:$W$280,12+$C$1639)</f>
        <v>2.9873039581777448E-3</v>
      </c>
      <c r="R1641" s="74">
        <f>Assumps!$B$263*HLOOKUP(R$6,Assumps!$D$264:$W$269,$B213+3)*HLOOKUP(R$6,Assumps!$D$264:$W$266,$C213+1)*HLOOKUP(R$6,Assumps!$D$264:$W$275,$D213+6)*HLOOKUP(R$6,Assumps!$D$264:$W$280,12+$C$1639)</f>
        <v>2.9873039581777448E-3</v>
      </c>
      <c r="S1641" s="74">
        <f>Assumps!$B$263*HLOOKUP(S$6,Assumps!$D$264:$W$269,$B213+3)*HLOOKUP(S$6,Assumps!$D$264:$W$266,$C213+1)*HLOOKUP(S$6,Assumps!$D$264:$W$275,$D213+6)*HLOOKUP(S$6,Assumps!$D$264:$W$280,12+$C$1639)</f>
        <v>1.0373443983402489E-2</v>
      </c>
      <c r="T1641" s="74">
        <f>Assumps!$B$263*HLOOKUP(T$6,Assumps!$D$264:$W$269,$B213+3)*HLOOKUP(T$6,Assumps!$D$264:$W$266,$C213+1)*HLOOKUP(T$6,Assumps!$D$264:$W$275,$D213+6)*HLOOKUP(T$6,Assumps!$D$264:$W$280,12+$C$1639)</f>
        <v>1.0373443983402489E-2</v>
      </c>
      <c r="U1641" s="74">
        <f>Assumps!$B$263*HLOOKUP(U$6,Assumps!$D$264:$W$269,$B213+3)*HLOOKUP(U$6,Assumps!$D$264:$W$266,$C213+1)*HLOOKUP(U$6,Assumps!$D$264:$W$275,$D213+6)*HLOOKUP(U$6,Assumps!$D$264:$W$280,12+$C$1639)</f>
        <v>1.0373443983402489E-2</v>
      </c>
      <c r="V1641" s="74">
        <f>Assumps!$B$263*HLOOKUP(V$6,Assumps!$D$264:$W$269,$B213+3)*HLOOKUP(V$6,Assumps!$D$264:$W$266,$C213+1)*HLOOKUP(V$6,Assumps!$D$264:$W$275,$D213+6)*HLOOKUP(V$6,Assumps!$D$264:$W$280,12+$C$1639)</f>
        <v>1.0373443983402489E-2</v>
      </c>
      <c r="W1641" s="74">
        <f>Assumps!$B$263*HLOOKUP(W$6,Assumps!$D$264:$W$269,$B213+3)*HLOOKUP(W$6,Assumps!$D$264:$W$266,$C213+1)*HLOOKUP(W$6,Assumps!$D$264:$W$275,$D213+6)*HLOOKUP(W$6,Assumps!$D$264:$W$280,12+$C$1639)</f>
        <v>2.3110255175734232E-2</v>
      </c>
      <c r="X1641" s="74">
        <f>Assumps!$B$263*HLOOKUP(X$6,Assumps!$D$264:$W$269,$B213+3)*HLOOKUP(X$6,Assumps!$D$264:$W$266,$C213+1)*HLOOKUP(X$6,Assumps!$D$264:$W$275,$D213+6)*HLOOKUP(X$6,Assumps!$D$264:$W$280,12+$C$1639)</f>
        <v>2.3110255175734232E-2</v>
      </c>
      <c r="Y1641" s="74">
        <f>Assumps!$B$263*HLOOKUP(Y$6,Assumps!$D$264:$W$269,$B213+3)*HLOOKUP(Y$6,Assumps!$D$264:$W$266,$C213+1)*HLOOKUP(Y$6,Assumps!$D$264:$W$275,$D213+6)*HLOOKUP(Y$6,Assumps!$D$264:$W$280,12+$C$1639)</f>
        <v>2.3110255175734232E-2</v>
      </c>
      <c r="Z1641" s="74">
        <f>Assumps!$B$263*HLOOKUP(Z$6,Assumps!$D$264:$W$269,$B213+3)*HLOOKUP(Z$6,Assumps!$D$264:$W$266,$C213+1)*HLOOKUP(Z$6,Assumps!$D$264:$W$275,$D213+6)*HLOOKUP(Z$6,Assumps!$D$264:$W$280,12+$C$1639)</f>
        <v>2.3110255175734232E-2</v>
      </c>
      <c r="AA1641" s="74">
        <f>Assumps!$B$263*HLOOKUP(AA$6,Assumps!$D$264:$W$269,$B213+3)*HLOOKUP(AA$6,Assumps!$D$264:$W$266,$C213+1)*HLOOKUP(AA$6,Assumps!$D$264:$W$275,$D213+6)*HLOOKUP(AA$6,Assumps!$D$264:$W$280,12+$C$1639)</f>
        <v>9.8135426889106973E-3</v>
      </c>
      <c r="AB1641" s="74">
        <f>Assumps!$B$263*HLOOKUP(AB$6,Assumps!$D$264:$W$269,$B213+3)*HLOOKUP(AB$6,Assumps!$D$264:$W$266,$C213+1)*HLOOKUP(AB$6,Assumps!$D$264:$W$275,$D213+6)*HLOOKUP(AB$6,Assumps!$D$264:$W$280,12+$C$1639)</f>
        <v>9.8135426889106973E-3</v>
      </c>
      <c r="AC1641" s="74">
        <f>Assumps!$B$263*HLOOKUP(AC$6,Assumps!$D$264:$W$269,$B213+3)*HLOOKUP(AC$6,Assumps!$D$264:$W$266,$C213+1)*HLOOKUP(AC$6,Assumps!$D$264:$W$275,$D213+6)*HLOOKUP(AC$6,Assumps!$D$264:$W$280,12+$C$1639)</f>
        <v>9.8135426889106973E-3</v>
      </c>
      <c r="AD1641" s="74">
        <f>Assumps!$B$263*HLOOKUP(AD$6,Assumps!$D$264:$W$269,$B213+3)*HLOOKUP(AD$6,Assumps!$D$264:$W$266,$C213+1)*HLOOKUP(AD$6,Assumps!$D$264:$W$275,$D213+6)*HLOOKUP(AD$6,Assumps!$D$264:$W$280,12+$C$1639)</f>
        <v>9.8135426889106973E-3</v>
      </c>
      <c r="AE1641" s="74">
        <f>Assumps!$B$263*HLOOKUP(AE$6,Assumps!$D$264:$W$269,$B213+3)*HLOOKUP(AE$6,Assumps!$D$264:$W$266,$C213+1)*HLOOKUP(AE$6,Assumps!$D$264:$W$275,$D213+6)*HLOOKUP(AE$6,Assumps!$D$264:$W$280,12+$C$1639)</f>
        <v>1.2917115177610334E-2</v>
      </c>
      <c r="AF1641" s="74">
        <f>Assumps!$B$263*HLOOKUP(AF$6,Assumps!$D$264:$W$269,$B213+3)*HLOOKUP(AF$6,Assumps!$D$264:$W$266,$C213+1)*HLOOKUP(AF$6,Assumps!$D$264:$W$275,$D213+6)*HLOOKUP(AF$6,Assumps!$D$264:$W$280,12+$C$1639)</f>
        <v>1.2917115177610334E-2</v>
      </c>
      <c r="AG1641" s="74">
        <f>Assumps!$B$263*HLOOKUP(AG$6,Assumps!$D$264:$W$269,$B213+3)*HLOOKUP(AG$6,Assumps!$D$264:$W$266,$C213+1)*HLOOKUP(AG$6,Assumps!$D$264:$W$275,$D213+6)*HLOOKUP(AG$6,Assumps!$D$264:$W$280,12+$C$1639)</f>
        <v>1.2917115177610334E-2</v>
      </c>
      <c r="AH1641" s="74">
        <f>Assumps!$B$263*HLOOKUP(AH$6,Assumps!$D$264:$W$269,$B213+3)*HLOOKUP(AH$6,Assumps!$D$264:$W$266,$C213+1)*HLOOKUP(AH$6,Assumps!$D$264:$W$275,$D213+6)*HLOOKUP(AH$6,Assumps!$D$264:$W$280,12+$C$1639)</f>
        <v>1.2917115177610334E-2</v>
      </c>
      <c r="AI1641" s="74">
        <f>Assumps!$B$263*HLOOKUP(AI$6,Assumps!$D$264:$W$269,$B213+3)*HLOOKUP(AI$6,Assumps!$D$264:$W$266,$C213+1)*HLOOKUP(AI$6,Assumps!$D$264:$W$275,$D213+6)*HLOOKUP(AI$6,Assumps!$D$264:$W$280,12+$C$1639)</f>
        <v>2.7397260273972601E-2</v>
      </c>
      <c r="AJ1641" s="74">
        <f>Assumps!$B$263*HLOOKUP(AJ$6,Assumps!$D$264:$W$269,$B213+3)*HLOOKUP(AJ$6,Assumps!$D$264:$W$266,$C213+1)*HLOOKUP(AJ$6,Assumps!$D$264:$W$275,$D213+6)*HLOOKUP(AJ$6,Assumps!$D$264:$W$280,12+$C$1639)</f>
        <v>2.7397260273972601E-2</v>
      </c>
      <c r="AK1641" s="74">
        <f>Assumps!$B$263*HLOOKUP(AK$6,Assumps!$D$264:$W$269,$B213+3)*HLOOKUP(AK$6,Assumps!$D$264:$W$266,$C213+1)*HLOOKUP(AK$6,Assumps!$D$264:$W$275,$D213+6)*HLOOKUP(AK$6,Assumps!$D$264:$W$280,12+$C$1639)</f>
        <v>2.7397260273972601E-2</v>
      </c>
      <c r="AL1641" s="74">
        <f>Assumps!$B$263*HLOOKUP(AL$6,Assumps!$D$264:$W$269,$B213+3)*HLOOKUP(AL$6,Assumps!$D$264:$W$266,$C213+1)*HLOOKUP(AL$6,Assumps!$D$264:$W$275,$D213+6)*HLOOKUP(AL$6,Assumps!$D$264:$W$280,12+$C$1639)</f>
        <v>2.7397260273972601E-2</v>
      </c>
      <c r="AM1641" s="74">
        <f>Assumps!$B$263*HLOOKUP(AM$6,Assumps!$D$264:$W$269,$B213+3)*HLOOKUP(AM$6,Assumps!$D$264:$W$266,$C213+1)*HLOOKUP(AM$6,Assumps!$D$264:$W$275,$D213+6)*HLOOKUP(AM$6,Assumps!$D$264:$W$280,12+$C$1639)</f>
        <v>1.6709306046831209E-2</v>
      </c>
      <c r="AN1641" s="74">
        <f>Assumps!$B$263*HLOOKUP(AN$6,Assumps!$D$264:$W$269,$B213+3)*HLOOKUP(AN$6,Assumps!$D$264:$W$266,$C213+1)*HLOOKUP(AN$6,Assumps!$D$264:$W$275,$D213+6)*HLOOKUP(AN$6,Assumps!$D$264:$W$280,12+$C$1639)</f>
        <v>1.6709306046831209E-2</v>
      </c>
      <c r="AO1641" s="74">
        <f>Assumps!$B$263*HLOOKUP(AO$6,Assumps!$D$264:$W$269,$B213+3)*HLOOKUP(AO$6,Assumps!$D$264:$W$266,$C213+1)*HLOOKUP(AO$6,Assumps!$D$264:$W$275,$D213+6)*HLOOKUP(AO$6,Assumps!$D$264:$W$280,12+$C$1639)</f>
        <v>1.6709306046831209E-2</v>
      </c>
      <c r="AP1641" s="74">
        <f>Assumps!$B$263*HLOOKUP(AP$6,Assumps!$D$264:$W$269,$B213+3)*HLOOKUP(AP$6,Assumps!$D$264:$W$266,$C213+1)*HLOOKUP(AP$6,Assumps!$D$264:$W$275,$D213+6)*HLOOKUP(AP$6,Assumps!$D$264:$W$280,12+$C$1639)</f>
        <v>1.6709306046831209E-2</v>
      </c>
      <c r="AQ1641" s="74">
        <f>Assumps!$B$263*HLOOKUP(AQ$6,Assumps!$D$264:$W$269,$B213+3)*HLOOKUP(AQ$6,Assumps!$D$264:$W$266,$C213+1)*HLOOKUP(AQ$6,Assumps!$D$264:$W$275,$D213+6)*HLOOKUP(AQ$6,Assumps!$D$264:$W$280,12+$C$1639)</f>
        <v>1.6709306046831209E-2</v>
      </c>
      <c r="AR1641" s="74">
        <f>Assumps!$B$263*HLOOKUP(AR$6,Assumps!$D$264:$W$269,$B213+3)*HLOOKUP(AR$6,Assumps!$D$264:$W$266,$C213+1)*HLOOKUP(AR$6,Assumps!$D$264:$W$275,$D213+6)*HLOOKUP(AR$6,Assumps!$D$264:$W$280,12+$C$1639)</f>
        <v>1.6709306046831209E-2</v>
      </c>
      <c r="AS1641" s="74">
        <f>Assumps!$B$263*HLOOKUP(AS$6,Assumps!$D$264:$W$269,$B213+3)*HLOOKUP(AS$6,Assumps!$D$264:$W$266,$C213+1)*HLOOKUP(AS$6,Assumps!$D$264:$W$275,$D213+6)*HLOOKUP(AS$6,Assumps!$D$264:$W$280,12+$C$1639)</f>
        <v>1.6709306046831209E-2</v>
      </c>
      <c r="AT1641" s="74">
        <f>Assumps!$B$263*HLOOKUP(AT$6,Assumps!$D$264:$W$269,$B213+3)*HLOOKUP(AT$6,Assumps!$D$264:$W$266,$C213+1)*HLOOKUP(AT$6,Assumps!$D$264:$W$275,$D213+6)*HLOOKUP(AT$6,Assumps!$D$264:$W$280,12+$C$1639)</f>
        <v>1.6709306046831209E-2</v>
      </c>
      <c r="AU1641" s="74">
        <f>Assumps!$B$263*HLOOKUP(AU$6,Assumps!$D$264:$W$269,$B213+3)*HLOOKUP(AU$6,Assumps!$D$264:$W$266,$C213+1)*HLOOKUP(AU$6,Assumps!$D$264:$W$275,$D213+6)*HLOOKUP(AU$6,Assumps!$D$264:$W$280,12+$C$1639)</f>
        <v>1.6709306046831209E-2</v>
      </c>
      <c r="AV1641" s="74">
        <f>Assumps!$B$263*HLOOKUP(AV$6,Assumps!$D$264:$W$269,$B213+3)*HLOOKUP(AV$6,Assumps!$D$264:$W$266,$C213+1)*HLOOKUP(AV$6,Assumps!$D$264:$W$275,$D213+6)*HLOOKUP(AV$6,Assumps!$D$264:$W$280,12+$C$1639)</f>
        <v>1.6709306046831209E-2</v>
      </c>
      <c r="AW1641" s="74">
        <f>Assumps!$B$263*HLOOKUP(AW$6,Assumps!$D$264:$W$269,$B213+3)*HLOOKUP(AW$6,Assumps!$D$264:$W$266,$C213+1)*HLOOKUP(AW$6,Assumps!$D$264:$W$275,$D213+6)*HLOOKUP(AW$6,Assumps!$D$264:$W$280,12+$C$1639)</f>
        <v>1.6709306046831209E-2</v>
      </c>
      <c r="AX1641" s="74">
        <f>Assumps!$B$263*HLOOKUP(AX$6,Assumps!$D$264:$W$269,$B213+3)*HLOOKUP(AX$6,Assumps!$D$264:$W$266,$C213+1)*HLOOKUP(AX$6,Assumps!$D$264:$W$275,$D213+6)*HLOOKUP(AX$6,Assumps!$D$264:$W$280,12+$C$1639)</f>
        <v>1.6709306046831209E-2</v>
      </c>
      <c r="AY1641" s="74">
        <f>Assumps!$B$263*HLOOKUP(AY$6,Assumps!$D$264:$W$269,$B213+3)*HLOOKUP(AY$6,Assumps!$D$264:$W$266,$C213+1)*HLOOKUP(AY$6,Assumps!$D$264:$W$275,$D213+6)*HLOOKUP(AY$6,Assumps!$D$264:$W$280,12+$C$1639)</f>
        <v>1.6709306046831209E-2</v>
      </c>
      <c r="AZ1641" s="74">
        <f>Assumps!$B$263*HLOOKUP(AZ$6,Assumps!$D$264:$W$269,$B213+3)*HLOOKUP(AZ$6,Assumps!$D$264:$W$266,$C213+1)*HLOOKUP(AZ$6,Assumps!$D$264:$W$275,$D213+6)*HLOOKUP(AZ$6,Assumps!$D$264:$W$280,12+$C$1639)</f>
        <v>1.6709306046831209E-2</v>
      </c>
      <c r="BA1641" s="74">
        <f>Assumps!$B$263*HLOOKUP(BA$6,Assumps!$D$264:$W$269,$B213+3)*HLOOKUP(BA$6,Assumps!$D$264:$W$266,$C213+1)*HLOOKUP(BA$6,Assumps!$D$264:$W$275,$D213+6)*HLOOKUP(BA$6,Assumps!$D$264:$W$280,12+$C$1639)</f>
        <v>1.6709306046831209E-2</v>
      </c>
      <c r="BB1641" s="74">
        <f>Assumps!$B$263*HLOOKUP(BB$6,Assumps!$D$264:$W$269,$B213+3)*HLOOKUP(BB$6,Assumps!$D$264:$W$266,$C213+1)*HLOOKUP(BB$6,Assumps!$D$264:$W$275,$D213+6)*HLOOKUP(BB$6,Assumps!$D$264:$W$280,12+$C$1639)</f>
        <v>1.6709306046831209E-2</v>
      </c>
      <c r="BC1641" s="74">
        <f>Assumps!$B$263*HLOOKUP(BC$6,Assumps!$D$264:$W$269,$B213+3)*HLOOKUP(BC$6,Assumps!$D$264:$W$266,$C213+1)*HLOOKUP(BC$6,Assumps!$D$264:$W$275,$D213+6)*HLOOKUP(BC$6,Assumps!$D$264:$W$280,12+$C$1639)</f>
        <v>1.6709306046831209E-2</v>
      </c>
      <c r="BD1641" s="74">
        <f>Assumps!$B$263*HLOOKUP(BD$6,Assumps!$D$264:$W$269,$B213+3)*HLOOKUP(BD$6,Assumps!$D$264:$W$266,$C213+1)*HLOOKUP(BD$6,Assumps!$D$264:$W$275,$D213+6)*HLOOKUP(BD$6,Assumps!$D$264:$W$280,12+$C$1639)</f>
        <v>1.6709306046831209E-2</v>
      </c>
      <c r="BE1641" s="74">
        <f>Assumps!$B$263*HLOOKUP(BE$6,Assumps!$D$264:$W$269,$B213+3)*HLOOKUP(BE$6,Assumps!$D$264:$W$266,$C213+1)*HLOOKUP(BE$6,Assumps!$D$264:$W$275,$D213+6)*HLOOKUP(BE$6,Assumps!$D$264:$W$280,12+$C$1639)</f>
        <v>1.6709306046831209E-2</v>
      </c>
      <c r="BF1641" s="74">
        <f>Assumps!$B$263*HLOOKUP(BF$6,Assumps!$D$264:$W$269,$B213+3)*HLOOKUP(BF$6,Assumps!$D$264:$W$266,$C213+1)*HLOOKUP(BF$6,Assumps!$D$264:$W$275,$D213+6)*HLOOKUP(BF$6,Assumps!$D$264:$W$280,12+$C$1639)</f>
        <v>1.6709306046831209E-2</v>
      </c>
      <c r="BG1641" s="74">
        <f>Assumps!$B$263*HLOOKUP(BG$6,Assumps!$D$264:$W$269,$B213+3)*HLOOKUP(BG$6,Assumps!$D$264:$W$266,$C213+1)*HLOOKUP(BG$6,Assumps!$D$264:$W$275,$D213+6)*HLOOKUP(BG$6,Assumps!$D$264:$W$280,12+$C$1639)</f>
        <v>1.6709306046831209E-2</v>
      </c>
      <c r="BH1641" s="74">
        <f>Assumps!$B$263*HLOOKUP(BH$6,Assumps!$D$264:$W$269,$B213+3)*HLOOKUP(BH$6,Assumps!$D$264:$W$266,$C213+1)*HLOOKUP(BH$6,Assumps!$D$264:$W$275,$D213+6)*HLOOKUP(BH$6,Assumps!$D$264:$W$280,12+$C$1639)</f>
        <v>1.6709306046831209E-2</v>
      </c>
      <c r="BI1641" s="74">
        <f>Assumps!$B$263*HLOOKUP(BI$6,Assumps!$D$264:$W$269,$B213+3)*HLOOKUP(BI$6,Assumps!$D$264:$W$266,$C213+1)*HLOOKUP(BI$6,Assumps!$D$264:$W$275,$D213+6)*HLOOKUP(BI$6,Assumps!$D$264:$W$280,12+$C$1639)</f>
        <v>1.6709306046831209E-2</v>
      </c>
      <c r="BJ1641" s="74">
        <f>Assumps!$B$263*HLOOKUP(BJ$6,Assumps!$D$264:$W$269,$B213+3)*HLOOKUP(BJ$6,Assumps!$D$264:$W$266,$C213+1)*HLOOKUP(BJ$6,Assumps!$D$264:$W$275,$D213+6)*HLOOKUP(BJ$6,Assumps!$D$264:$W$280,12+$C$1639)</f>
        <v>1.6709306046831209E-2</v>
      </c>
      <c r="BK1641" s="74">
        <f>Assumps!$B$263*HLOOKUP(BK$6,Assumps!$D$264:$W$269,$B213+3)*HLOOKUP(BK$6,Assumps!$D$264:$W$266,$C213+1)*HLOOKUP(BK$6,Assumps!$D$264:$W$275,$D213+6)*HLOOKUP(BK$6,Assumps!$D$264:$W$280,12+$C$1639)</f>
        <v>1.6709306046831209E-2</v>
      </c>
      <c r="BL1641" s="74">
        <f>Assumps!$B$263*HLOOKUP(BL$6,Assumps!$D$264:$W$269,$B213+3)*HLOOKUP(BL$6,Assumps!$D$264:$W$266,$C213+1)*HLOOKUP(BL$6,Assumps!$D$264:$W$275,$D213+6)*HLOOKUP(BL$6,Assumps!$D$264:$W$280,12+$C$1639)</f>
        <v>1.6709306046831209E-2</v>
      </c>
      <c r="BM1641" s="74">
        <f>Assumps!$B$263*HLOOKUP(BM$6,Assumps!$D$264:$W$269,$B213+3)*HLOOKUP(BM$6,Assumps!$D$264:$W$266,$C213+1)*HLOOKUP(BM$6,Assumps!$D$264:$W$275,$D213+6)*HLOOKUP(BM$6,Assumps!$D$264:$W$280,12+$C$1639)</f>
        <v>1.6709306046831209E-2</v>
      </c>
      <c r="BN1641" s="74">
        <f>Assumps!$B$263*HLOOKUP(BN$6,Assumps!$D$264:$W$269,$B213+3)*HLOOKUP(BN$6,Assumps!$D$264:$W$266,$C213+1)*HLOOKUP(BN$6,Assumps!$D$264:$W$275,$D213+6)*HLOOKUP(BN$6,Assumps!$D$264:$W$280,12+$C$1639)</f>
        <v>1.6709306046831209E-2</v>
      </c>
      <c r="BO1641" s="74">
        <f>Assumps!$B$263*HLOOKUP(BO$6,Assumps!$D$264:$W$269,$B213+3)*HLOOKUP(BO$6,Assumps!$D$264:$W$266,$C213+1)*HLOOKUP(BO$6,Assumps!$D$264:$W$275,$D213+6)*HLOOKUP(BO$6,Assumps!$D$264:$W$280,12+$C$1639)</f>
        <v>1.6709306046831209E-2</v>
      </c>
      <c r="BP1641" s="74">
        <f>Assumps!$B$263*HLOOKUP(BP$6,Assumps!$D$264:$W$269,$B213+3)*HLOOKUP(BP$6,Assumps!$D$264:$W$266,$C213+1)*HLOOKUP(BP$6,Assumps!$D$264:$W$275,$D213+6)*HLOOKUP(BP$6,Assumps!$D$264:$W$280,12+$C$1639)</f>
        <v>1.6709306046831209E-2</v>
      </c>
      <c r="BQ1641" s="74">
        <f>Assumps!$B$263*HLOOKUP(BQ$6,Assumps!$D$264:$W$269,$B213+3)*HLOOKUP(BQ$6,Assumps!$D$264:$W$266,$C213+1)*HLOOKUP(BQ$6,Assumps!$D$264:$W$275,$D213+6)*HLOOKUP(BQ$6,Assumps!$D$264:$W$280,12+$C$1639)</f>
        <v>1.6709306046831209E-2</v>
      </c>
      <c r="BR1641" s="74">
        <f>Assumps!$B$263*HLOOKUP(BR$6,Assumps!$D$264:$W$269,$B213+3)*HLOOKUP(BR$6,Assumps!$D$264:$W$266,$C213+1)*HLOOKUP(BR$6,Assumps!$D$264:$W$275,$D213+6)*HLOOKUP(BR$6,Assumps!$D$264:$W$280,12+$C$1639)</f>
        <v>1.6709306046831209E-2</v>
      </c>
      <c r="BS1641" s="74">
        <f>Assumps!$B$263*HLOOKUP(BS$6,Assumps!$D$264:$W$269,$B213+3)*HLOOKUP(BS$6,Assumps!$D$264:$W$266,$C213+1)*HLOOKUP(BS$6,Assumps!$D$264:$W$275,$D213+6)*HLOOKUP(BS$6,Assumps!$D$264:$W$280,12+$C$1639)</f>
        <v>1.6709306046831209E-2</v>
      </c>
      <c r="BT1641" s="74">
        <f>Assumps!$B$263*HLOOKUP(BT$6,Assumps!$D$264:$W$269,$B213+3)*HLOOKUP(BT$6,Assumps!$D$264:$W$266,$C213+1)*HLOOKUP(BT$6,Assumps!$D$264:$W$275,$D213+6)*HLOOKUP(BT$6,Assumps!$D$264:$W$280,12+$C$1639)</f>
        <v>1.6709306046831209E-2</v>
      </c>
      <c r="BU1641" s="74">
        <f>Assumps!$B$263*HLOOKUP(BU$6,Assumps!$D$264:$W$269,$B213+3)*HLOOKUP(BU$6,Assumps!$D$264:$W$266,$C213+1)*HLOOKUP(BU$6,Assumps!$D$264:$W$275,$D213+6)*HLOOKUP(BU$6,Assumps!$D$264:$W$280,12+$C$1639)</f>
        <v>1.6709306046831209E-2</v>
      </c>
      <c r="BV1641" s="74">
        <f>Assumps!$B$263*HLOOKUP(BV$6,Assumps!$D$264:$W$269,$B213+3)*HLOOKUP(BV$6,Assumps!$D$264:$W$266,$C213+1)*HLOOKUP(BV$6,Assumps!$D$264:$W$275,$D213+6)*HLOOKUP(BV$6,Assumps!$D$264:$W$280,12+$C$1639)</f>
        <v>1.6709306046831209E-2</v>
      </c>
      <c r="BW1641" s="74">
        <f>Assumps!$B$263*HLOOKUP(BW$6,Assumps!$D$264:$W$269,$B213+3)*HLOOKUP(BW$6,Assumps!$D$264:$W$266,$C213+1)*HLOOKUP(BW$6,Assumps!$D$264:$W$275,$D213+6)*HLOOKUP(BW$6,Assumps!$D$264:$W$280,12+$C$1639)</f>
        <v>1.6709306046831209E-2</v>
      </c>
      <c r="BX1641" s="74">
        <f>Assumps!$B$263*HLOOKUP(BX$6,Assumps!$D$264:$W$269,$B213+3)*HLOOKUP(BX$6,Assumps!$D$264:$W$266,$C213+1)*HLOOKUP(BX$6,Assumps!$D$264:$W$275,$D213+6)*HLOOKUP(BX$6,Assumps!$D$264:$W$280,12+$C$1639)</f>
        <v>1.6709306046831209E-2</v>
      </c>
      <c r="BY1641" s="74">
        <f>Assumps!$B$263*HLOOKUP(BY$6,Assumps!$D$264:$W$269,$B213+3)*HLOOKUP(BY$6,Assumps!$D$264:$W$266,$C213+1)*HLOOKUP(BY$6,Assumps!$D$264:$W$275,$D213+6)*HLOOKUP(BY$6,Assumps!$D$264:$W$280,12+$C$1639)</f>
        <v>1.6709306046831209E-2</v>
      </c>
      <c r="BZ1641" s="74">
        <f>Assumps!$B$263*HLOOKUP(BZ$6,Assumps!$D$264:$W$269,$B213+3)*HLOOKUP(BZ$6,Assumps!$D$264:$W$266,$C213+1)*HLOOKUP(BZ$6,Assumps!$D$264:$W$275,$D213+6)*HLOOKUP(BZ$6,Assumps!$D$264:$W$280,12+$C$1639)</f>
        <v>1.6709306046831209E-2</v>
      </c>
      <c r="CA1641" s="74">
        <f>Assumps!$B$263*HLOOKUP(CA$6,Assumps!$D$264:$W$269,$B213+3)*HLOOKUP(CA$6,Assumps!$D$264:$W$266,$C213+1)*HLOOKUP(CA$6,Assumps!$D$264:$W$275,$D213+6)*HLOOKUP(CA$6,Assumps!$D$264:$W$280,12+$C$1639)</f>
        <v>1.6709306046831209E-2</v>
      </c>
      <c r="CB1641" s="74">
        <f>Assumps!$B$263*HLOOKUP(CB$6,Assumps!$D$264:$W$269,$B213+3)*HLOOKUP(CB$6,Assumps!$D$264:$W$266,$C213+1)*HLOOKUP(CB$6,Assumps!$D$264:$W$275,$D213+6)*HLOOKUP(CB$6,Assumps!$D$264:$W$280,12+$C$1639)</f>
        <v>1.6709306046831209E-2</v>
      </c>
      <c r="CC1641" s="74">
        <f>Assumps!$B$263*HLOOKUP(CC$6,Assumps!$D$264:$W$269,$B213+3)*HLOOKUP(CC$6,Assumps!$D$264:$W$266,$C213+1)*HLOOKUP(CC$6,Assumps!$D$264:$W$275,$D213+6)*HLOOKUP(CC$6,Assumps!$D$264:$W$280,12+$C$1639)</f>
        <v>1.6709306046831209E-2</v>
      </c>
      <c r="CD1641" s="74">
        <f>Assumps!$B$263*HLOOKUP(CD$6,Assumps!$D$264:$W$269,$B213+3)*HLOOKUP(CD$6,Assumps!$D$264:$W$266,$C213+1)*HLOOKUP(CD$6,Assumps!$D$264:$W$275,$D213+6)*HLOOKUP(CD$6,Assumps!$D$264:$W$280,12+$C$1639)</f>
        <v>1.6709306046831209E-2</v>
      </c>
      <c r="CE1641" s="74">
        <f>Assumps!$B$263*HLOOKUP(CE$6,Assumps!$D$264:$W$269,$B213+3)*HLOOKUP(CE$6,Assumps!$D$264:$W$266,$C213+1)*HLOOKUP(CE$6,Assumps!$D$264:$W$275,$D213+6)*HLOOKUP(CE$6,Assumps!$D$264:$W$280,12+$C$1639)</f>
        <v>1.6709306046831209E-2</v>
      </c>
      <c r="CF1641" s="74">
        <f>Assumps!$B$263*HLOOKUP(CF$6,Assumps!$D$264:$W$269,$B213+3)*HLOOKUP(CF$6,Assumps!$D$264:$W$266,$C213+1)*HLOOKUP(CF$6,Assumps!$D$264:$W$275,$D213+6)*HLOOKUP(CF$6,Assumps!$D$264:$W$280,12+$C$1639)</f>
        <v>1.6709306046831209E-2</v>
      </c>
      <c r="CG1641" s="74">
        <f>Assumps!$B$263*HLOOKUP(CG$6,Assumps!$D$264:$W$269,$B213+3)*HLOOKUP(CG$6,Assumps!$D$264:$W$266,$C213+1)*HLOOKUP(CG$6,Assumps!$D$264:$W$275,$D213+6)*HLOOKUP(CG$6,Assumps!$D$264:$W$280,12+$C$1639)</f>
        <v>1.6709306046831209E-2</v>
      </c>
      <c r="CH1641" s="74">
        <f>Assumps!$B$263*HLOOKUP(CH$6,Assumps!$D$264:$W$269,$B213+3)*HLOOKUP(CH$6,Assumps!$D$264:$W$266,$C213+1)*HLOOKUP(CH$6,Assumps!$D$264:$W$275,$D213+6)*HLOOKUP(CH$6,Assumps!$D$264:$W$280,12+$C$1639)</f>
        <v>1.6709306046831209E-2</v>
      </c>
    </row>
    <row r="1642" spans="2:86">
      <c r="B1642" s="20">
        <v>1</v>
      </c>
      <c r="C1642" s="20">
        <v>1</v>
      </c>
      <c r="D1642" s="20">
        <v>2</v>
      </c>
      <c r="E1642" s="20">
        <v>112</v>
      </c>
      <c r="G1642" s="74">
        <f>Assumps!$B$263*HLOOKUP(G$6,Assumps!$D$264:$W$269,$B214+3)*HLOOKUP(G$6,Assumps!$D$264:$W$266,$C214+1)*HLOOKUP(G$6,Assumps!$D$264:$W$275,$D214+6)*HLOOKUP(G$6,Assumps!$D$264:$W$280,12+$C$1639)</f>
        <v>0</v>
      </c>
      <c r="H1642" s="74">
        <f>Assumps!$B$263*HLOOKUP(H$6,Assumps!$D$264:$W$269,$B214+3)*HLOOKUP(H$6,Assumps!$D$264:$W$266,$C214+1)*HLOOKUP(H$6,Assumps!$D$264:$W$275,$D214+6)*HLOOKUP(H$6,Assumps!$D$264:$W$280,12+$C$1639)</f>
        <v>0</v>
      </c>
      <c r="I1642" s="74">
        <f>Assumps!$B$263*HLOOKUP(I$6,Assumps!$D$264:$W$269,$B214+3)*HLOOKUP(I$6,Assumps!$D$264:$W$266,$C214+1)*HLOOKUP(I$6,Assumps!$D$264:$W$275,$D214+6)*HLOOKUP(I$6,Assumps!$D$264:$W$280,12+$C$1639)</f>
        <v>0</v>
      </c>
      <c r="J1642" s="74">
        <f>Assumps!$B$263*HLOOKUP(J$6,Assumps!$D$264:$W$269,$B214+3)*HLOOKUP(J$6,Assumps!$D$264:$W$266,$C214+1)*HLOOKUP(J$6,Assumps!$D$264:$W$275,$D214+6)*HLOOKUP(J$6,Assumps!$D$264:$W$280,12+$C$1639)</f>
        <v>0</v>
      </c>
      <c r="K1642" s="74">
        <f>Assumps!$B$263*HLOOKUP(K$6,Assumps!$D$264:$W$269,$B214+3)*HLOOKUP(K$6,Assumps!$D$264:$W$266,$C214+1)*HLOOKUP(K$6,Assumps!$D$264:$W$275,$D214+6)*HLOOKUP(K$6,Assumps!$D$264:$W$280,12+$C$1639)</f>
        <v>5.3404539385847796E-3</v>
      </c>
      <c r="L1642" s="74">
        <f>Assumps!$B$263*HLOOKUP(L$6,Assumps!$D$264:$W$269,$B214+3)*HLOOKUP(L$6,Assumps!$D$264:$W$266,$C214+1)*HLOOKUP(L$6,Assumps!$D$264:$W$275,$D214+6)*HLOOKUP(L$6,Assumps!$D$264:$W$280,12+$C$1639)</f>
        <v>5.3404539385847796E-3</v>
      </c>
      <c r="M1642" s="74">
        <f>Assumps!$B$263*HLOOKUP(M$6,Assumps!$D$264:$W$269,$B214+3)*HLOOKUP(M$6,Assumps!$D$264:$W$266,$C214+1)*HLOOKUP(M$6,Assumps!$D$264:$W$275,$D214+6)*HLOOKUP(M$6,Assumps!$D$264:$W$280,12+$C$1639)</f>
        <v>5.3404539385847796E-3</v>
      </c>
      <c r="N1642" s="74">
        <f>Assumps!$B$263*HLOOKUP(N$6,Assumps!$D$264:$W$269,$B214+3)*HLOOKUP(N$6,Assumps!$D$264:$W$266,$C214+1)*HLOOKUP(N$6,Assumps!$D$264:$W$275,$D214+6)*HLOOKUP(N$6,Assumps!$D$264:$W$280,12+$C$1639)</f>
        <v>5.3404539385847796E-3</v>
      </c>
      <c r="O1642" s="74">
        <f>Assumps!$B$263*HLOOKUP(O$6,Assumps!$D$264:$W$269,$B214+3)*HLOOKUP(O$6,Assumps!$D$264:$W$266,$C214+1)*HLOOKUP(O$6,Assumps!$D$264:$W$275,$D214+6)*HLOOKUP(O$6,Assumps!$D$264:$W$280,12+$C$1639)</f>
        <v>2.9873039581777448E-3</v>
      </c>
      <c r="P1642" s="74">
        <f>Assumps!$B$263*HLOOKUP(P$6,Assumps!$D$264:$W$269,$B214+3)*HLOOKUP(P$6,Assumps!$D$264:$W$266,$C214+1)*HLOOKUP(P$6,Assumps!$D$264:$W$275,$D214+6)*HLOOKUP(P$6,Assumps!$D$264:$W$280,12+$C$1639)</f>
        <v>2.9873039581777448E-3</v>
      </c>
      <c r="Q1642" s="74">
        <f>Assumps!$B$263*HLOOKUP(Q$6,Assumps!$D$264:$W$269,$B214+3)*HLOOKUP(Q$6,Assumps!$D$264:$W$266,$C214+1)*HLOOKUP(Q$6,Assumps!$D$264:$W$275,$D214+6)*HLOOKUP(Q$6,Assumps!$D$264:$W$280,12+$C$1639)</f>
        <v>2.9873039581777448E-3</v>
      </c>
      <c r="R1642" s="74">
        <f>Assumps!$B$263*HLOOKUP(R$6,Assumps!$D$264:$W$269,$B214+3)*HLOOKUP(R$6,Assumps!$D$264:$W$266,$C214+1)*HLOOKUP(R$6,Assumps!$D$264:$W$275,$D214+6)*HLOOKUP(R$6,Assumps!$D$264:$W$280,12+$C$1639)</f>
        <v>2.9873039581777448E-3</v>
      </c>
      <c r="S1642" s="74">
        <f>Assumps!$B$263*HLOOKUP(S$6,Assumps!$D$264:$W$269,$B214+3)*HLOOKUP(S$6,Assumps!$D$264:$W$266,$C214+1)*HLOOKUP(S$6,Assumps!$D$264:$W$275,$D214+6)*HLOOKUP(S$6,Assumps!$D$264:$W$280,12+$C$1639)</f>
        <v>1.0373443983402489E-2</v>
      </c>
      <c r="T1642" s="74">
        <f>Assumps!$B$263*HLOOKUP(T$6,Assumps!$D$264:$W$269,$B214+3)*HLOOKUP(T$6,Assumps!$D$264:$W$266,$C214+1)*HLOOKUP(T$6,Assumps!$D$264:$W$275,$D214+6)*HLOOKUP(T$6,Assumps!$D$264:$W$280,12+$C$1639)</f>
        <v>1.0373443983402489E-2</v>
      </c>
      <c r="U1642" s="74">
        <f>Assumps!$B$263*HLOOKUP(U$6,Assumps!$D$264:$W$269,$B214+3)*HLOOKUP(U$6,Assumps!$D$264:$W$266,$C214+1)*HLOOKUP(U$6,Assumps!$D$264:$W$275,$D214+6)*HLOOKUP(U$6,Assumps!$D$264:$W$280,12+$C$1639)</f>
        <v>1.0373443983402489E-2</v>
      </c>
      <c r="V1642" s="74">
        <f>Assumps!$B$263*HLOOKUP(V$6,Assumps!$D$264:$W$269,$B214+3)*HLOOKUP(V$6,Assumps!$D$264:$W$266,$C214+1)*HLOOKUP(V$6,Assumps!$D$264:$W$275,$D214+6)*HLOOKUP(V$6,Assumps!$D$264:$W$280,12+$C$1639)</f>
        <v>1.0373443983402489E-2</v>
      </c>
      <c r="W1642" s="74">
        <f>Assumps!$B$263*HLOOKUP(W$6,Assumps!$D$264:$W$269,$B214+3)*HLOOKUP(W$6,Assumps!$D$264:$W$266,$C214+1)*HLOOKUP(W$6,Assumps!$D$264:$W$275,$D214+6)*HLOOKUP(W$6,Assumps!$D$264:$W$280,12+$C$1639)</f>
        <v>2.3110255175734232E-2</v>
      </c>
      <c r="X1642" s="74">
        <f>Assumps!$B$263*HLOOKUP(X$6,Assumps!$D$264:$W$269,$B214+3)*HLOOKUP(X$6,Assumps!$D$264:$W$266,$C214+1)*HLOOKUP(X$6,Assumps!$D$264:$W$275,$D214+6)*HLOOKUP(X$6,Assumps!$D$264:$W$280,12+$C$1639)</f>
        <v>2.3110255175734232E-2</v>
      </c>
      <c r="Y1642" s="74">
        <f>Assumps!$B$263*HLOOKUP(Y$6,Assumps!$D$264:$W$269,$B214+3)*HLOOKUP(Y$6,Assumps!$D$264:$W$266,$C214+1)*HLOOKUP(Y$6,Assumps!$D$264:$W$275,$D214+6)*HLOOKUP(Y$6,Assumps!$D$264:$W$280,12+$C$1639)</f>
        <v>2.3110255175734232E-2</v>
      </c>
      <c r="Z1642" s="74">
        <f>Assumps!$B$263*HLOOKUP(Z$6,Assumps!$D$264:$W$269,$B214+3)*HLOOKUP(Z$6,Assumps!$D$264:$W$266,$C214+1)*HLOOKUP(Z$6,Assumps!$D$264:$W$275,$D214+6)*HLOOKUP(Z$6,Assumps!$D$264:$W$280,12+$C$1639)</f>
        <v>2.3110255175734232E-2</v>
      </c>
      <c r="AA1642" s="74">
        <f>Assumps!$B$263*HLOOKUP(AA$6,Assumps!$D$264:$W$269,$B214+3)*HLOOKUP(AA$6,Assumps!$D$264:$W$266,$C214+1)*HLOOKUP(AA$6,Assumps!$D$264:$W$275,$D214+6)*HLOOKUP(AA$6,Assumps!$D$264:$W$280,12+$C$1639)</f>
        <v>9.8135426889106973E-3</v>
      </c>
      <c r="AB1642" s="74">
        <f>Assumps!$B$263*HLOOKUP(AB$6,Assumps!$D$264:$W$269,$B214+3)*HLOOKUP(AB$6,Assumps!$D$264:$W$266,$C214+1)*HLOOKUP(AB$6,Assumps!$D$264:$W$275,$D214+6)*HLOOKUP(AB$6,Assumps!$D$264:$W$280,12+$C$1639)</f>
        <v>9.8135426889106973E-3</v>
      </c>
      <c r="AC1642" s="74">
        <f>Assumps!$B$263*HLOOKUP(AC$6,Assumps!$D$264:$W$269,$B214+3)*HLOOKUP(AC$6,Assumps!$D$264:$W$266,$C214+1)*HLOOKUP(AC$6,Assumps!$D$264:$W$275,$D214+6)*HLOOKUP(AC$6,Assumps!$D$264:$W$280,12+$C$1639)</f>
        <v>9.8135426889106973E-3</v>
      </c>
      <c r="AD1642" s="74">
        <f>Assumps!$B$263*HLOOKUP(AD$6,Assumps!$D$264:$W$269,$B214+3)*HLOOKUP(AD$6,Assumps!$D$264:$W$266,$C214+1)*HLOOKUP(AD$6,Assumps!$D$264:$W$275,$D214+6)*HLOOKUP(AD$6,Assumps!$D$264:$W$280,12+$C$1639)</f>
        <v>9.8135426889106973E-3</v>
      </c>
      <c r="AE1642" s="74">
        <f>Assumps!$B$263*HLOOKUP(AE$6,Assumps!$D$264:$W$269,$B214+3)*HLOOKUP(AE$6,Assumps!$D$264:$W$266,$C214+1)*HLOOKUP(AE$6,Assumps!$D$264:$W$275,$D214+6)*HLOOKUP(AE$6,Assumps!$D$264:$W$280,12+$C$1639)</f>
        <v>1.2917115177610334E-2</v>
      </c>
      <c r="AF1642" s="74">
        <f>Assumps!$B$263*HLOOKUP(AF$6,Assumps!$D$264:$W$269,$B214+3)*HLOOKUP(AF$6,Assumps!$D$264:$W$266,$C214+1)*HLOOKUP(AF$6,Assumps!$D$264:$W$275,$D214+6)*HLOOKUP(AF$6,Assumps!$D$264:$W$280,12+$C$1639)</f>
        <v>1.2917115177610334E-2</v>
      </c>
      <c r="AG1642" s="74">
        <f>Assumps!$B$263*HLOOKUP(AG$6,Assumps!$D$264:$W$269,$B214+3)*HLOOKUP(AG$6,Assumps!$D$264:$W$266,$C214+1)*HLOOKUP(AG$6,Assumps!$D$264:$W$275,$D214+6)*HLOOKUP(AG$6,Assumps!$D$264:$W$280,12+$C$1639)</f>
        <v>1.2917115177610334E-2</v>
      </c>
      <c r="AH1642" s="74">
        <f>Assumps!$B$263*HLOOKUP(AH$6,Assumps!$D$264:$W$269,$B214+3)*HLOOKUP(AH$6,Assumps!$D$264:$W$266,$C214+1)*HLOOKUP(AH$6,Assumps!$D$264:$W$275,$D214+6)*HLOOKUP(AH$6,Assumps!$D$264:$W$280,12+$C$1639)</f>
        <v>1.2917115177610334E-2</v>
      </c>
      <c r="AI1642" s="74">
        <f>Assumps!$B$263*HLOOKUP(AI$6,Assumps!$D$264:$W$269,$B214+3)*HLOOKUP(AI$6,Assumps!$D$264:$W$266,$C214+1)*HLOOKUP(AI$6,Assumps!$D$264:$W$275,$D214+6)*HLOOKUP(AI$6,Assumps!$D$264:$W$280,12+$C$1639)</f>
        <v>2.7397260273972601E-2</v>
      </c>
      <c r="AJ1642" s="74">
        <f>Assumps!$B$263*HLOOKUP(AJ$6,Assumps!$D$264:$W$269,$B214+3)*HLOOKUP(AJ$6,Assumps!$D$264:$W$266,$C214+1)*HLOOKUP(AJ$6,Assumps!$D$264:$W$275,$D214+6)*HLOOKUP(AJ$6,Assumps!$D$264:$W$280,12+$C$1639)</f>
        <v>2.7397260273972601E-2</v>
      </c>
      <c r="AK1642" s="74">
        <f>Assumps!$B$263*HLOOKUP(AK$6,Assumps!$D$264:$W$269,$B214+3)*HLOOKUP(AK$6,Assumps!$D$264:$W$266,$C214+1)*HLOOKUP(AK$6,Assumps!$D$264:$W$275,$D214+6)*HLOOKUP(AK$6,Assumps!$D$264:$W$280,12+$C$1639)</f>
        <v>2.7397260273972601E-2</v>
      </c>
      <c r="AL1642" s="74">
        <f>Assumps!$B$263*HLOOKUP(AL$6,Assumps!$D$264:$W$269,$B214+3)*HLOOKUP(AL$6,Assumps!$D$264:$W$266,$C214+1)*HLOOKUP(AL$6,Assumps!$D$264:$W$275,$D214+6)*HLOOKUP(AL$6,Assumps!$D$264:$W$280,12+$C$1639)</f>
        <v>2.7397260273972601E-2</v>
      </c>
      <c r="AM1642" s="74">
        <f>Assumps!$B$263*HLOOKUP(AM$6,Assumps!$D$264:$W$269,$B214+3)*HLOOKUP(AM$6,Assumps!$D$264:$W$266,$C214+1)*HLOOKUP(AM$6,Assumps!$D$264:$W$275,$D214+6)*HLOOKUP(AM$6,Assumps!$D$264:$W$280,12+$C$1639)</f>
        <v>2.1150033046926635E-2</v>
      </c>
      <c r="AN1642" s="74">
        <f>Assumps!$B$263*HLOOKUP(AN$6,Assumps!$D$264:$W$269,$B214+3)*HLOOKUP(AN$6,Assumps!$D$264:$W$266,$C214+1)*HLOOKUP(AN$6,Assumps!$D$264:$W$275,$D214+6)*HLOOKUP(AN$6,Assumps!$D$264:$W$280,12+$C$1639)</f>
        <v>2.1150033046926635E-2</v>
      </c>
      <c r="AO1642" s="74">
        <f>Assumps!$B$263*HLOOKUP(AO$6,Assumps!$D$264:$W$269,$B214+3)*HLOOKUP(AO$6,Assumps!$D$264:$W$266,$C214+1)*HLOOKUP(AO$6,Assumps!$D$264:$W$275,$D214+6)*HLOOKUP(AO$6,Assumps!$D$264:$W$280,12+$C$1639)</f>
        <v>2.1150033046926635E-2</v>
      </c>
      <c r="AP1642" s="74">
        <f>Assumps!$B$263*HLOOKUP(AP$6,Assumps!$D$264:$W$269,$B214+3)*HLOOKUP(AP$6,Assumps!$D$264:$W$266,$C214+1)*HLOOKUP(AP$6,Assumps!$D$264:$W$275,$D214+6)*HLOOKUP(AP$6,Assumps!$D$264:$W$280,12+$C$1639)</f>
        <v>2.1150033046926635E-2</v>
      </c>
      <c r="AQ1642" s="74">
        <f>Assumps!$B$263*HLOOKUP(AQ$6,Assumps!$D$264:$W$269,$B214+3)*HLOOKUP(AQ$6,Assumps!$D$264:$W$266,$C214+1)*HLOOKUP(AQ$6,Assumps!$D$264:$W$275,$D214+6)*HLOOKUP(AQ$6,Assumps!$D$264:$W$280,12+$C$1639)</f>
        <v>2.1150033046926635E-2</v>
      </c>
      <c r="AR1642" s="74">
        <f>Assumps!$B$263*HLOOKUP(AR$6,Assumps!$D$264:$W$269,$B214+3)*HLOOKUP(AR$6,Assumps!$D$264:$W$266,$C214+1)*HLOOKUP(AR$6,Assumps!$D$264:$W$275,$D214+6)*HLOOKUP(AR$6,Assumps!$D$264:$W$280,12+$C$1639)</f>
        <v>2.1150033046926635E-2</v>
      </c>
      <c r="AS1642" s="74">
        <f>Assumps!$B$263*HLOOKUP(AS$6,Assumps!$D$264:$W$269,$B214+3)*HLOOKUP(AS$6,Assumps!$D$264:$W$266,$C214+1)*HLOOKUP(AS$6,Assumps!$D$264:$W$275,$D214+6)*HLOOKUP(AS$6,Assumps!$D$264:$W$280,12+$C$1639)</f>
        <v>2.1150033046926635E-2</v>
      </c>
      <c r="AT1642" s="74">
        <f>Assumps!$B$263*HLOOKUP(AT$6,Assumps!$D$264:$W$269,$B214+3)*HLOOKUP(AT$6,Assumps!$D$264:$W$266,$C214+1)*HLOOKUP(AT$6,Assumps!$D$264:$W$275,$D214+6)*HLOOKUP(AT$6,Assumps!$D$264:$W$280,12+$C$1639)</f>
        <v>2.1150033046926635E-2</v>
      </c>
      <c r="AU1642" s="74">
        <f>Assumps!$B$263*HLOOKUP(AU$6,Assumps!$D$264:$W$269,$B214+3)*HLOOKUP(AU$6,Assumps!$D$264:$W$266,$C214+1)*HLOOKUP(AU$6,Assumps!$D$264:$W$275,$D214+6)*HLOOKUP(AU$6,Assumps!$D$264:$W$280,12+$C$1639)</f>
        <v>2.1150033046926635E-2</v>
      </c>
      <c r="AV1642" s="74">
        <f>Assumps!$B$263*HLOOKUP(AV$6,Assumps!$D$264:$W$269,$B214+3)*HLOOKUP(AV$6,Assumps!$D$264:$W$266,$C214+1)*HLOOKUP(AV$6,Assumps!$D$264:$W$275,$D214+6)*HLOOKUP(AV$6,Assumps!$D$264:$W$280,12+$C$1639)</f>
        <v>2.1150033046926635E-2</v>
      </c>
      <c r="AW1642" s="74">
        <f>Assumps!$B$263*HLOOKUP(AW$6,Assumps!$D$264:$W$269,$B214+3)*HLOOKUP(AW$6,Assumps!$D$264:$W$266,$C214+1)*HLOOKUP(AW$6,Assumps!$D$264:$W$275,$D214+6)*HLOOKUP(AW$6,Assumps!$D$264:$W$280,12+$C$1639)</f>
        <v>2.1150033046926635E-2</v>
      </c>
      <c r="AX1642" s="74">
        <f>Assumps!$B$263*HLOOKUP(AX$6,Assumps!$D$264:$W$269,$B214+3)*HLOOKUP(AX$6,Assumps!$D$264:$W$266,$C214+1)*HLOOKUP(AX$6,Assumps!$D$264:$W$275,$D214+6)*HLOOKUP(AX$6,Assumps!$D$264:$W$280,12+$C$1639)</f>
        <v>2.1150033046926635E-2</v>
      </c>
      <c r="AY1642" s="74">
        <f>Assumps!$B$263*HLOOKUP(AY$6,Assumps!$D$264:$W$269,$B214+3)*HLOOKUP(AY$6,Assumps!$D$264:$W$266,$C214+1)*HLOOKUP(AY$6,Assumps!$D$264:$W$275,$D214+6)*HLOOKUP(AY$6,Assumps!$D$264:$W$280,12+$C$1639)</f>
        <v>2.1150033046926635E-2</v>
      </c>
      <c r="AZ1642" s="74">
        <f>Assumps!$B$263*HLOOKUP(AZ$6,Assumps!$D$264:$W$269,$B214+3)*HLOOKUP(AZ$6,Assumps!$D$264:$W$266,$C214+1)*HLOOKUP(AZ$6,Assumps!$D$264:$W$275,$D214+6)*HLOOKUP(AZ$6,Assumps!$D$264:$W$280,12+$C$1639)</f>
        <v>2.1150033046926635E-2</v>
      </c>
      <c r="BA1642" s="74">
        <f>Assumps!$B$263*HLOOKUP(BA$6,Assumps!$D$264:$W$269,$B214+3)*HLOOKUP(BA$6,Assumps!$D$264:$W$266,$C214+1)*HLOOKUP(BA$6,Assumps!$D$264:$W$275,$D214+6)*HLOOKUP(BA$6,Assumps!$D$264:$W$280,12+$C$1639)</f>
        <v>2.1150033046926635E-2</v>
      </c>
      <c r="BB1642" s="74">
        <f>Assumps!$B$263*HLOOKUP(BB$6,Assumps!$D$264:$W$269,$B214+3)*HLOOKUP(BB$6,Assumps!$D$264:$W$266,$C214+1)*HLOOKUP(BB$6,Assumps!$D$264:$W$275,$D214+6)*HLOOKUP(BB$6,Assumps!$D$264:$W$280,12+$C$1639)</f>
        <v>2.1150033046926635E-2</v>
      </c>
      <c r="BC1642" s="74">
        <f>Assumps!$B$263*HLOOKUP(BC$6,Assumps!$D$264:$W$269,$B214+3)*HLOOKUP(BC$6,Assumps!$D$264:$W$266,$C214+1)*HLOOKUP(BC$6,Assumps!$D$264:$W$275,$D214+6)*HLOOKUP(BC$6,Assumps!$D$264:$W$280,12+$C$1639)</f>
        <v>2.1150033046926635E-2</v>
      </c>
      <c r="BD1642" s="74">
        <f>Assumps!$B$263*HLOOKUP(BD$6,Assumps!$D$264:$W$269,$B214+3)*HLOOKUP(BD$6,Assumps!$D$264:$W$266,$C214+1)*HLOOKUP(BD$6,Assumps!$D$264:$W$275,$D214+6)*HLOOKUP(BD$6,Assumps!$D$264:$W$280,12+$C$1639)</f>
        <v>2.1150033046926635E-2</v>
      </c>
      <c r="BE1642" s="74">
        <f>Assumps!$B$263*HLOOKUP(BE$6,Assumps!$D$264:$W$269,$B214+3)*HLOOKUP(BE$6,Assumps!$D$264:$W$266,$C214+1)*HLOOKUP(BE$6,Assumps!$D$264:$W$275,$D214+6)*HLOOKUP(BE$6,Assumps!$D$264:$W$280,12+$C$1639)</f>
        <v>2.1150033046926635E-2</v>
      </c>
      <c r="BF1642" s="74">
        <f>Assumps!$B$263*HLOOKUP(BF$6,Assumps!$D$264:$W$269,$B214+3)*HLOOKUP(BF$6,Assumps!$D$264:$W$266,$C214+1)*HLOOKUP(BF$6,Assumps!$D$264:$W$275,$D214+6)*HLOOKUP(BF$6,Assumps!$D$264:$W$280,12+$C$1639)</f>
        <v>2.1150033046926635E-2</v>
      </c>
      <c r="BG1642" s="74">
        <f>Assumps!$B$263*HLOOKUP(BG$6,Assumps!$D$264:$W$269,$B214+3)*HLOOKUP(BG$6,Assumps!$D$264:$W$266,$C214+1)*HLOOKUP(BG$6,Assumps!$D$264:$W$275,$D214+6)*HLOOKUP(BG$6,Assumps!$D$264:$W$280,12+$C$1639)</f>
        <v>2.1150033046926635E-2</v>
      </c>
      <c r="BH1642" s="74">
        <f>Assumps!$B$263*HLOOKUP(BH$6,Assumps!$D$264:$W$269,$B214+3)*HLOOKUP(BH$6,Assumps!$D$264:$W$266,$C214+1)*HLOOKUP(BH$6,Assumps!$D$264:$W$275,$D214+6)*HLOOKUP(BH$6,Assumps!$D$264:$W$280,12+$C$1639)</f>
        <v>2.1150033046926635E-2</v>
      </c>
      <c r="BI1642" s="74">
        <f>Assumps!$B$263*HLOOKUP(BI$6,Assumps!$D$264:$W$269,$B214+3)*HLOOKUP(BI$6,Assumps!$D$264:$W$266,$C214+1)*HLOOKUP(BI$6,Assumps!$D$264:$W$275,$D214+6)*HLOOKUP(BI$6,Assumps!$D$264:$W$280,12+$C$1639)</f>
        <v>2.1150033046926635E-2</v>
      </c>
      <c r="BJ1642" s="74">
        <f>Assumps!$B$263*HLOOKUP(BJ$6,Assumps!$D$264:$W$269,$B214+3)*HLOOKUP(BJ$6,Assumps!$D$264:$W$266,$C214+1)*HLOOKUP(BJ$6,Assumps!$D$264:$W$275,$D214+6)*HLOOKUP(BJ$6,Assumps!$D$264:$W$280,12+$C$1639)</f>
        <v>2.1150033046926635E-2</v>
      </c>
      <c r="BK1642" s="74">
        <f>Assumps!$B$263*HLOOKUP(BK$6,Assumps!$D$264:$W$269,$B214+3)*HLOOKUP(BK$6,Assumps!$D$264:$W$266,$C214+1)*HLOOKUP(BK$6,Assumps!$D$264:$W$275,$D214+6)*HLOOKUP(BK$6,Assumps!$D$264:$W$280,12+$C$1639)</f>
        <v>2.1150033046926635E-2</v>
      </c>
      <c r="BL1642" s="74">
        <f>Assumps!$B$263*HLOOKUP(BL$6,Assumps!$D$264:$W$269,$B214+3)*HLOOKUP(BL$6,Assumps!$D$264:$W$266,$C214+1)*HLOOKUP(BL$6,Assumps!$D$264:$W$275,$D214+6)*HLOOKUP(BL$6,Assumps!$D$264:$W$280,12+$C$1639)</f>
        <v>2.1150033046926635E-2</v>
      </c>
      <c r="BM1642" s="74">
        <f>Assumps!$B$263*HLOOKUP(BM$6,Assumps!$D$264:$W$269,$B214+3)*HLOOKUP(BM$6,Assumps!$D$264:$W$266,$C214+1)*HLOOKUP(BM$6,Assumps!$D$264:$W$275,$D214+6)*HLOOKUP(BM$6,Assumps!$D$264:$W$280,12+$C$1639)</f>
        <v>2.1150033046926635E-2</v>
      </c>
      <c r="BN1642" s="74">
        <f>Assumps!$B$263*HLOOKUP(BN$6,Assumps!$D$264:$W$269,$B214+3)*HLOOKUP(BN$6,Assumps!$D$264:$W$266,$C214+1)*HLOOKUP(BN$6,Assumps!$D$264:$W$275,$D214+6)*HLOOKUP(BN$6,Assumps!$D$264:$W$280,12+$C$1639)</f>
        <v>2.1150033046926635E-2</v>
      </c>
      <c r="BO1642" s="74">
        <f>Assumps!$B$263*HLOOKUP(BO$6,Assumps!$D$264:$W$269,$B214+3)*HLOOKUP(BO$6,Assumps!$D$264:$W$266,$C214+1)*HLOOKUP(BO$6,Assumps!$D$264:$W$275,$D214+6)*HLOOKUP(BO$6,Assumps!$D$264:$W$280,12+$C$1639)</f>
        <v>2.1150033046926635E-2</v>
      </c>
      <c r="BP1642" s="74">
        <f>Assumps!$B$263*HLOOKUP(BP$6,Assumps!$D$264:$W$269,$B214+3)*HLOOKUP(BP$6,Assumps!$D$264:$W$266,$C214+1)*HLOOKUP(BP$6,Assumps!$D$264:$W$275,$D214+6)*HLOOKUP(BP$6,Assumps!$D$264:$W$280,12+$C$1639)</f>
        <v>2.1150033046926635E-2</v>
      </c>
      <c r="BQ1642" s="74">
        <f>Assumps!$B$263*HLOOKUP(BQ$6,Assumps!$D$264:$W$269,$B214+3)*HLOOKUP(BQ$6,Assumps!$D$264:$W$266,$C214+1)*HLOOKUP(BQ$6,Assumps!$D$264:$W$275,$D214+6)*HLOOKUP(BQ$6,Assumps!$D$264:$W$280,12+$C$1639)</f>
        <v>2.1150033046926635E-2</v>
      </c>
      <c r="BR1642" s="74">
        <f>Assumps!$B$263*HLOOKUP(BR$6,Assumps!$D$264:$W$269,$B214+3)*HLOOKUP(BR$6,Assumps!$D$264:$W$266,$C214+1)*HLOOKUP(BR$6,Assumps!$D$264:$W$275,$D214+6)*HLOOKUP(BR$6,Assumps!$D$264:$W$280,12+$C$1639)</f>
        <v>2.1150033046926635E-2</v>
      </c>
      <c r="BS1642" s="74">
        <f>Assumps!$B$263*HLOOKUP(BS$6,Assumps!$D$264:$W$269,$B214+3)*HLOOKUP(BS$6,Assumps!$D$264:$W$266,$C214+1)*HLOOKUP(BS$6,Assumps!$D$264:$W$275,$D214+6)*HLOOKUP(BS$6,Assumps!$D$264:$W$280,12+$C$1639)</f>
        <v>2.1150033046926635E-2</v>
      </c>
      <c r="BT1642" s="74">
        <f>Assumps!$B$263*HLOOKUP(BT$6,Assumps!$D$264:$W$269,$B214+3)*HLOOKUP(BT$6,Assumps!$D$264:$W$266,$C214+1)*HLOOKUP(BT$6,Assumps!$D$264:$W$275,$D214+6)*HLOOKUP(BT$6,Assumps!$D$264:$W$280,12+$C$1639)</f>
        <v>2.1150033046926635E-2</v>
      </c>
      <c r="BU1642" s="74">
        <f>Assumps!$B$263*HLOOKUP(BU$6,Assumps!$D$264:$W$269,$B214+3)*HLOOKUP(BU$6,Assumps!$D$264:$W$266,$C214+1)*HLOOKUP(BU$6,Assumps!$D$264:$W$275,$D214+6)*HLOOKUP(BU$6,Assumps!$D$264:$W$280,12+$C$1639)</f>
        <v>2.1150033046926635E-2</v>
      </c>
      <c r="BV1642" s="74">
        <f>Assumps!$B$263*HLOOKUP(BV$6,Assumps!$D$264:$W$269,$B214+3)*HLOOKUP(BV$6,Assumps!$D$264:$W$266,$C214+1)*HLOOKUP(BV$6,Assumps!$D$264:$W$275,$D214+6)*HLOOKUP(BV$6,Assumps!$D$264:$W$280,12+$C$1639)</f>
        <v>2.1150033046926635E-2</v>
      </c>
      <c r="BW1642" s="74">
        <f>Assumps!$B$263*HLOOKUP(BW$6,Assumps!$D$264:$W$269,$B214+3)*HLOOKUP(BW$6,Assumps!$D$264:$W$266,$C214+1)*HLOOKUP(BW$6,Assumps!$D$264:$W$275,$D214+6)*HLOOKUP(BW$6,Assumps!$D$264:$W$280,12+$C$1639)</f>
        <v>2.1150033046926635E-2</v>
      </c>
      <c r="BX1642" s="74">
        <f>Assumps!$B$263*HLOOKUP(BX$6,Assumps!$D$264:$W$269,$B214+3)*HLOOKUP(BX$6,Assumps!$D$264:$W$266,$C214+1)*HLOOKUP(BX$6,Assumps!$D$264:$W$275,$D214+6)*HLOOKUP(BX$6,Assumps!$D$264:$W$280,12+$C$1639)</f>
        <v>2.1150033046926635E-2</v>
      </c>
      <c r="BY1642" s="74">
        <f>Assumps!$B$263*HLOOKUP(BY$6,Assumps!$D$264:$W$269,$B214+3)*HLOOKUP(BY$6,Assumps!$D$264:$W$266,$C214+1)*HLOOKUP(BY$6,Assumps!$D$264:$W$275,$D214+6)*HLOOKUP(BY$6,Assumps!$D$264:$W$280,12+$C$1639)</f>
        <v>2.1150033046926635E-2</v>
      </c>
      <c r="BZ1642" s="74">
        <f>Assumps!$B$263*HLOOKUP(BZ$6,Assumps!$D$264:$W$269,$B214+3)*HLOOKUP(BZ$6,Assumps!$D$264:$W$266,$C214+1)*HLOOKUP(BZ$6,Assumps!$D$264:$W$275,$D214+6)*HLOOKUP(BZ$6,Assumps!$D$264:$W$280,12+$C$1639)</f>
        <v>2.1150033046926635E-2</v>
      </c>
      <c r="CA1642" s="74">
        <f>Assumps!$B$263*HLOOKUP(CA$6,Assumps!$D$264:$W$269,$B214+3)*HLOOKUP(CA$6,Assumps!$D$264:$W$266,$C214+1)*HLOOKUP(CA$6,Assumps!$D$264:$W$275,$D214+6)*HLOOKUP(CA$6,Assumps!$D$264:$W$280,12+$C$1639)</f>
        <v>2.1150033046926635E-2</v>
      </c>
      <c r="CB1642" s="74">
        <f>Assumps!$B$263*HLOOKUP(CB$6,Assumps!$D$264:$W$269,$B214+3)*HLOOKUP(CB$6,Assumps!$D$264:$W$266,$C214+1)*HLOOKUP(CB$6,Assumps!$D$264:$W$275,$D214+6)*HLOOKUP(CB$6,Assumps!$D$264:$W$280,12+$C$1639)</f>
        <v>2.1150033046926635E-2</v>
      </c>
      <c r="CC1642" s="74">
        <f>Assumps!$B$263*HLOOKUP(CC$6,Assumps!$D$264:$W$269,$B214+3)*HLOOKUP(CC$6,Assumps!$D$264:$W$266,$C214+1)*HLOOKUP(CC$6,Assumps!$D$264:$W$275,$D214+6)*HLOOKUP(CC$6,Assumps!$D$264:$W$280,12+$C$1639)</f>
        <v>2.1150033046926635E-2</v>
      </c>
      <c r="CD1642" s="74">
        <f>Assumps!$B$263*HLOOKUP(CD$6,Assumps!$D$264:$W$269,$B214+3)*HLOOKUP(CD$6,Assumps!$D$264:$W$266,$C214+1)*HLOOKUP(CD$6,Assumps!$D$264:$W$275,$D214+6)*HLOOKUP(CD$6,Assumps!$D$264:$W$280,12+$C$1639)</f>
        <v>2.1150033046926635E-2</v>
      </c>
      <c r="CE1642" s="74">
        <f>Assumps!$B$263*HLOOKUP(CE$6,Assumps!$D$264:$W$269,$B214+3)*HLOOKUP(CE$6,Assumps!$D$264:$W$266,$C214+1)*HLOOKUP(CE$6,Assumps!$D$264:$W$275,$D214+6)*HLOOKUP(CE$6,Assumps!$D$264:$W$280,12+$C$1639)</f>
        <v>2.1150033046926635E-2</v>
      </c>
      <c r="CF1642" s="74">
        <f>Assumps!$B$263*HLOOKUP(CF$6,Assumps!$D$264:$W$269,$B214+3)*HLOOKUP(CF$6,Assumps!$D$264:$W$266,$C214+1)*HLOOKUP(CF$6,Assumps!$D$264:$W$275,$D214+6)*HLOOKUP(CF$6,Assumps!$D$264:$W$280,12+$C$1639)</f>
        <v>2.1150033046926635E-2</v>
      </c>
      <c r="CG1642" s="74">
        <f>Assumps!$B$263*HLOOKUP(CG$6,Assumps!$D$264:$W$269,$B214+3)*HLOOKUP(CG$6,Assumps!$D$264:$W$266,$C214+1)*HLOOKUP(CG$6,Assumps!$D$264:$W$275,$D214+6)*HLOOKUP(CG$6,Assumps!$D$264:$W$280,12+$C$1639)</f>
        <v>2.1150033046926635E-2</v>
      </c>
      <c r="CH1642" s="74">
        <f>Assumps!$B$263*HLOOKUP(CH$6,Assumps!$D$264:$W$269,$B214+3)*HLOOKUP(CH$6,Assumps!$D$264:$W$266,$C214+1)*HLOOKUP(CH$6,Assumps!$D$264:$W$275,$D214+6)*HLOOKUP(CH$6,Assumps!$D$264:$W$280,12+$C$1639)</f>
        <v>2.1150033046926635E-2</v>
      </c>
    </row>
    <row r="1643" spans="2:86">
      <c r="B1643" s="20">
        <v>1</v>
      </c>
      <c r="C1643" s="20">
        <v>2</v>
      </c>
      <c r="D1643" s="20">
        <v>2</v>
      </c>
      <c r="E1643" s="20">
        <v>122</v>
      </c>
      <c r="G1643" s="74">
        <f>Assumps!$B$263*HLOOKUP(G$6,Assumps!$D$264:$W$269,$B215+3)*HLOOKUP(G$6,Assumps!$D$264:$W$266,$C215+1)*HLOOKUP(G$6,Assumps!$D$264:$W$275,$D215+6)*HLOOKUP(G$6,Assumps!$D$264:$W$280,12+$C$1639)</f>
        <v>0</v>
      </c>
      <c r="H1643" s="74">
        <f>Assumps!$B$263*HLOOKUP(H$6,Assumps!$D$264:$W$269,$B215+3)*HLOOKUP(H$6,Assumps!$D$264:$W$266,$C215+1)*HLOOKUP(H$6,Assumps!$D$264:$W$275,$D215+6)*HLOOKUP(H$6,Assumps!$D$264:$W$280,12+$C$1639)</f>
        <v>0</v>
      </c>
      <c r="I1643" s="74">
        <f>Assumps!$B$263*HLOOKUP(I$6,Assumps!$D$264:$W$269,$B215+3)*HLOOKUP(I$6,Assumps!$D$264:$W$266,$C215+1)*HLOOKUP(I$6,Assumps!$D$264:$W$275,$D215+6)*HLOOKUP(I$6,Assumps!$D$264:$W$280,12+$C$1639)</f>
        <v>0</v>
      </c>
      <c r="J1643" s="74">
        <f>Assumps!$B$263*HLOOKUP(J$6,Assumps!$D$264:$W$269,$B215+3)*HLOOKUP(J$6,Assumps!$D$264:$W$266,$C215+1)*HLOOKUP(J$6,Assumps!$D$264:$W$275,$D215+6)*HLOOKUP(J$6,Assumps!$D$264:$W$280,12+$C$1639)</f>
        <v>0</v>
      </c>
      <c r="K1643" s="74">
        <f>Assumps!$B$263*HLOOKUP(K$6,Assumps!$D$264:$W$269,$B215+3)*HLOOKUP(K$6,Assumps!$D$264:$W$266,$C215+1)*HLOOKUP(K$6,Assumps!$D$264:$W$275,$D215+6)*HLOOKUP(K$6,Assumps!$D$264:$W$280,12+$C$1639)</f>
        <v>5.3404539385847796E-3</v>
      </c>
      <c r="L1643" s="74">
        <f>Assumps!$B$263*HLOOKUP(L$6,Assumps!$D$264:$W$269,$B215+3)*HLOOKUP(L$6,Assumps!$D$264:$W$266,$C215+1)*HLOOKUP(L$6,Assumps!$D$264:$W$275,$D215+6)*HLOOKUP(L$6,Assumps!$D$264:$W$280,12+$C$1639)</f>
        <v>5.3404539385847796E-3</v>
      </c>
      <c r="M1643" s="74">
        <f>Assumps!$B$263*HLOOKUP(M$6,Assumps!$D$264:$W$269,$B215+3)*HLOOKUP(M$6,Assumps!$D$264:$W$266,$C215+1)*HLOOKUP(M$6,Assumps!$D$264:$W$275,$D215+6)*HLOOKUP(M$6,Assumps!$D$264:$W$280,12+$C$1639)</f>
        <v>5.3404539385847796E-3</v>
      </c>
      <c r="N1643" s="74">
        <f>Assumps!$B$263*HLOOKUP(N$6,Assumps!$D$264:$W$269,$B215+3)*HLOOKUP(N$6,Assumps!$D$264:$W$266,$C215+1)*HLOOKUP(N$6,Assumps!$D$264:$W$275,$D215+6)*HLOOKUP(N$6,Assumps!$D$264:$W$280,12+$C$1639)</f>
        <v>5.3404539385847796E-3</v>
      </c>
      <c r="O1643" s="74">
        <f>Assumps!$B$263*HLOOKUP(O$6,Assumps!$D$264:$W$269,$B215+3)*HLOOKUP(O$6,Assumps!$D$264:$W$266,$C215+1)*HLOOKUP(O$6,Assumps!$D$264:$W$275,$D215+6)*HLOOKUP(O$6,Assumps!$D$264:$W$280,12+$C$1639)</f>
        <v>2.9873039581777448E-3</v>
      </c>
      <c r="P1643" s="74">
        <f>Assumps!$B$263*HLOOKUP(P$6,Assumps!$D$264:$W$269,$B215+3)*HLOOKUP(P$6,Assumps!$D$264:$W$266,$C215+1)*HLOOKUP(P$6,Assumps!$D$264:$W$275,$D215+6)*HLOOKUP(P$6,Assumps!$D$264:$W$280,12+$C$1639)</f>
        <v>2.9873039581777448E-3</v>
      </c>
      <c r="Q1643" s="74">
        <f>Assumps!$B$263*HLOOKUP(Q$6,Assumps!$D$264:$W$269,$B215+3)*HLOOKUP(Q$6,Assumps!$D$264:$W$266,$C215+1)*HLOOKUP(Q$6,Assumps!$D$264:$W$275,$D215+6)*HLOOKUP(Q$6,Assumps!$D$264:$W$280,12+$C$1639)</f>
        <v>2.9873039581777448E-3</v>
      </c>
      <c r="R1643" s="74">
        <f>Assumps!$B$263*HLOOKUP(R$6,Assumps!$D$264:$W$269,$B215+3)*HLOOKUP(R$6,Assumps!$D$264:$W$266,$C215+1)*HLOOKUP(R$6,Assumps!$D$264:$W$275,$D215+6)*HLOOKUP(R$6,Assumps!$D$264:$W$280,12+$C$1639)</f>
        <v>2.9873039581777448E-3</v>
      </c>
      <c r="S1643" s="74">
        <f>Assumps!$B$263*HLOOKUP(S$6,Assumps!$D$264:$W$269,$B215+3)*HLOOKUP(S$6,Assumps!$D$264:$W$266,$C215+1)*HLOOKUP(S$6,Assumps!$D$264:$W$275,$D215+6)*HLOOKUP(S$6,Assumps!$D$264:$W$280,12+$C$1639)</f>
        <v>1.0373443983402489E-2</v>
      </c>
      <c r="T1643" s="74">
        <f>Assumps!$B$263*HLOOKUP(T$6,Assumps!$D$264:$W$269,$B215+3)*HLOOKUP(T$6,Assumps!$D$264:$W$266,$C215+1)*HLOOKUP(T$6,Assumps!$D$264:$W$275,$D215+6)*HLOOKUP(T$6,Assumps!$D$264:$W$280,12+$C$1639)</f>
        <v>1.0373443983402489E-2</v>
      </c>
      <c r="U1643" s="74">
        <f>Assumps!$B$263*HLOOKUP(U$6,Assumps!$D$264:$W$269,$B215+3)*HLOOKUP(U$6,Assumps!$D$264:$W$266,$C215+1)*HLOOKUP(U$6,Assumps!$D$264:$W$275,$D215+6)*HLOOKUP(U$6,Assumps!$D$264:$W$280,12+$C$1639)</f>
        <v>1.0373443983402489E-2</v>
      </c>
      <c r="V1643" s="74">
        <f>Assumps!$B$263*HLOOKUP(V$6,Assumps!$D$264:$W$269,$B215+3)*HLOOKUP(V$6,Assumps!$D$264:$W$266,$C215+1)*HLOOKUP(V$6,Assumps!$D$264:$W$275,$D215+6)*HLOOKUP(V$6,Assumps!$D$264:$W$280,12+$C$1639)</f>
        <v>1.0373443983402489E-2</v>
      </c>
      <c r="W1643" s="74">
        <f>Assumps!$B$263*HLOOKUP(W$6,Assumps!$D$264:$W$269,$B215+3)*HLOOKUP(W$6,Assumps!$D$264:$W$266,$C215+1)*HLOOKUP(W$6,Assumps!$D$264:$W$275,$D215+6)*HLOOKUP(W$6,Assumps!$D$264:$W$280,12+$C$1639)</f>
        <v>2.3110255175734232E-2</v>
      </c>
      <c r="X1643" s="74">
        <f>Assumps!$B$263*HLOOKUP(X$6,Assumps!$D$264:$W$269,$B215+3)*HLOOKUP(X$6,Assumps!$D$264:$W$266,$C215+1)*HLOOKUP(X$6,Assumps!$D$264:$W$275,$D215+6)*HLOOKUP(X$6,Assumps!$D$264:$W$280,12+$C$1639)</f>
        <v>2.3110255175734232E-2</v>
      </c>
      <c r="Y1643" s="74">
        <f>Assumps!$B$263*HLOOKUP(Y$6,Assumps!$D$264:$W$269,$B215+3)*HLOOKUP(Y$6,Assumps!$D$264:$W$266,$C215+1)*HLOOKUP(Y$6,Assumps!$D$264:$W$275,$D215+6)*HLOOKUP(Y$6,Assumps!$D$264:$W$280,12+$C$1639)</f>
        <v>2.3110255175734232E-2</v>
      </c>
      <c r="Z1643" s="74">
        <f>Assumps!$B$263*HLOOKUP(Z$6,Assumps!$D$264:$W$269,$B215+3)*HLOOKUP(Z$6,Assumps!$D$264:$W$266,$C215+1)*HLOOKUP(Z$6,Assumps!$D$264:$W$275,$D215+6)*HLOOKUP(Z$6,Assumps!$D$264:$W$280,12+$C$1639)</f>
        <v>2.3110255175734232E-2</v>
      </c>
      <c r="AA1643" s="74">
        <f>Assumps!$B$263*HLOOKUP(AA$6,Assumps!$D$264:$W$269,$B215+3)*HLOOKUP(AA$6,Assumps!$D$264:$W$266,$C215+1)*HLOOKUP(AA$6,Assumps!$D$264:$W$275,$D215+6)*HLOOKUP(AA$6,Assumps!$D$264:$W$280,12+$C$1639)</f>
        <v>9.8135426889106973E-3</v>
      </c>
      <c r="AB1643" s="74">
        <f>Assumps!$B$263*HLOOKUP(AB$6,Assumps!$D$264:$W$269,$B215+3)*HLOOKUP(AB$6,Assumps!$D$264:$W$266,$C215+1)*HLOOKUP(AB$6,Assumps!$D$264:$W$275,$D215+6)*HLOOKUP(AB$6,Assumps!$D$264:$W$280,12+$C$1639)</f>
        <v>9.8135426889106973E-3</v>
      </c>
      <c r="AC1643" s="74">
        <f>Assumps!$B$263*HLOOKUP(AC$6,Assumps!$D$264:$W$269,$B215+3)*HLOOKUP(AC$6,Assumps!$D$264:$W$266,$C215+1)*HLOOKUP(AC$6,Assumps!$D$264:$W$275,$D215+6)*HLOOKUP(AC$6,Assumps!$D$264:$W$280,12+$C$1639)</f>
        <v>9.8135426889106973E-3</v>
      </c>
      <c r="AD1643" s="74">
        <f>Assumps!$B$263*HLOOKUP(AD$6,Assumps!$D$264:$W$269,$B215+3)*HLOOKUP(AD$6,Assumps!$D$264:$W$266,$C215+1)*HLOOKUP(AD$6,Assumps!$D$264:$W$275,$D215+6)*HLOOKUP(AD$6,Assumps!$D$264:$W$280,12+$C$1639)</f>
        <v>9.8135426889106973E-3</v>
      </c>
      <c r="AE1643" s="74">
        <f>Assumps!$B$263*HLOOKUP(AE$6,Assumps!$D$264:$W$269,$B215+3)*HLOOKUP(AE$6,Assumps!$D$264:$W$266,$C215+1)*HLOOKUP(AE$6,Assumps!$D$264:$W$275,$D215+6)*HLOOKUP(AE$6,Assumps!$D$264:$W$280,12+$C$1639)</f>
        <v>1.2917115177610334E-2</v>
      </c>
      <c r="AF1643" s="74">
        <f>Assumps!$B$263*HLOOKUP(AF$6,Assumps!$D$264:$W$269,$B215+3)*HLOOKUP(AF$6,Assumps!$D$264:$W$266,$C215+1)*HLOOKUP(AF$6,Assumps!$D$264:$W$275,$D215+6)*HLOOKUP(AF$6,Assumps!$D$264:$W$280,12+$C$1639)</f>
        <v>1.2917115177610334E-2</v>
      </c>
      <c r="AG1643" s="74">
        <f>Assumps!$B$263*HLOOKUP(AG$6,Assumps!$D$264:$W$269,$B215+3)*HLOOKUP(AG$6,Assumps!$D$264:$W$266,$C215+1)*HLOOKUP(AG$6,Assumps!$D$264:$W$275,$D215+6)*HLOOKUP(AG$6,Assumps!$D$264:$W$280,12+$C$1639)</f>
        <v>1.2917115177610334E-2</v>
      </c>
      <c r="AH1643" s="74">
        <f>Assumps!$B$263*HLOOKUP(AH$6,Assumps!$D$264:$W$269,$B215+3)*HLOOKUP(AH$6,Assumps!$D$264:$W$266,$C215+1)*HLOOKUP(AH$6,Assumps!$D$264:$W$275,$D215+6)*HLOOKUP(AH$6,Assumps!$D$264:$W$280,12+$C$1639)</f>
        <v>1.2917115177610334E-2</v>
      </c>
      <c r="AI1643" s="74">
        <f>Assumps!$B$263*HLOOKUP(AI$6,Assumps!$D$264:$W$269,$B215+3)*HLOOKUP(AI$6,Assumps!$D$264:$W$266,$C215+1)*HLOOKUP(AI$6,Assumps!$D$264:$W$275,$D215+6)*HLOOKUP(AI$6,Assumps!$D$264:$W$280,12+$C$1639)</f>
        <v>2.7397260273972601E-2</v>
      </c>
      <c r="AJ1643" s="74">
        <f>Assumps!$B$263*HLOOKUP(AJ$6,Assumps!$D$264:$W$269,$B215+3)*HLOOKUP(AJ$6,Assumps!$D$264:$W$266,$C215+1)*HLOOKUP(AJ$6,Assumps!$D$264:$W$275,$D215+6)*HLOOKUP(AJ$6,Assumps!$D$264:$W$280,12+$C$1639)</f>
        <v>2.7397260273972601E-2</v>
      </c>
      <c r="AK1643" s="74">
        <f>Assumps!$B$263*HLOOKUP(AK$6,Assumps!$D$264:$W$269,$B215+3)*HLOOKUP(AK$6,Assumps!$D$264:$W$266,$C215+1)*HLOOKUP(AK$6,Assumps!$D$264:$W$275,$D215+6)*HLOOKUP(AK$6,Assumps!$D$264:$W$280,12+$C$1639)</f>
        <v>2.7397260273972601E-2</v>
      </c>
      <c r="AL1643" s="74">
        <f>Assumps!$B$263*HLOOKUP(AL$6,Assumps!$D$264:$W$269,$B215+3)*HLOOKUP(AL$6,Assumps!$D$264:$W$266,$C215+1)*HLOOKUP(AL$6,Assumps!$D$264:$W$275,$D215+6)*HLOOKUP(AL$6,Assumps!$D$264:$W$280,12+$C$1639)</f>
        <v>2.7397260273972601E-2</v>
      </c>
      <c r="AM1643" s="74">
        <f>Assumps!$B$263*HLOOKUP(AM$6,Assumps!$D$264:$W$269,$B215+3)*HLOOKUP(AM$6,Assumps!$D$264:$W$266,$C215+1)*HLOOKUP(AM$6,Assumps!$D$264:$W$275,$D215+6)*HLOOKUP(AM$6,Assumps!$D$264:$W$280,12+$C$1639)</f>
        <v>1.6709306046831209E-2</v>
      </c>
      <c r="AN1643" s="74">
        <f>Assumps!$B$263*HLOOKUP(AN$6,Assumps!$D$264:$W$269,$B215+3)*HLOOKUP(AN$6,Assumps!$D$264:$W$266,$C215+1)*HLOOKUP(AN$6,Assumps!$D$264:$W$275,$D215+6)*HLOOKUP(AN$6,Assumps!$D$264:$W$280,12+$C$1639)</f>
        <v>1.6709306046831209E-2</v>
      </c>
      <c r="AO1643" s="74">
        <f>Assumps!$B$263*HLOOKUP(AO$6,Assumps!$D$264:$W$269,$B215+3)*HLOOKUP(AO$6,Assumps!$D$264:$W$266,$C215+1)*HLOOKUP(AO$6,Assumps!$D$264:$W$275,$D215+6)*HLOOKUP(AO$6,Assumps!$D$264:$W$280,12+$C$1639)</f>
        <v>1.6709306046831209E-2</v>
      </c>
      <c r="AP1643" s="74">
        <f>Assumps!$B$263*HLOOKUP(AP$6,Assumps!$D$264:$W$269,$B215+3)*HLOOKUP(AP$6,Assumps!$D$264:$W$266,$C215+1)*HLOOKUP(AP$6,Assumps!$D$264:$W$275,$D215+6)*HLOOKUP(AP$6,Assumps!$D$264:$W$280,12+$C$1639)</f>
        <v>1.6709306046831209E-2</v>
      </c>
      <c r="AQ1643" s="74">
        <f>Assumps!$B$263*HLOOKUP(AQ$6,Assumps!$D$264:$W$269,$B215+3)*HLOOKUP(AQ$6,Assumps!$D$264:$W$266,$C215+1)*HLOOKUP(AQ$6,Assumps!$D$264:$W$275,$D215+6)*HLOOKUP(AQ$6,Assumps!$D$264:$W$280,12+$C$1639)</f>
        <v>1.6709306046831209E-2</v>
      </c>
      <c r="AR1643" s="74">
        <f>Assumps!$B$263*HLOOKUP(AR$6,Assumps!$D$264:$W$269,$B215+3)*HLOOKUP(AR$6,Assumps!$D$264:$W$266,$C215+1)*HLOOKUP(AR$6,Assumps!$D$264:$W$275,$D215+6)*HLOOKUP(AR$6,Assumps!$D$264:$W$280,12+$C$1639)</f>
        <v>1.6709306046831209E-2</v>
      </c>
      <c r="AS1643" s="74">
        <f>Assumps!$B$263*HLOOKUP(AS$6,Assumps!$D$264:$W$269,$B215+3)*HLOOKUP(AS$6,Assumps!$D$264:$W$266,$C215+1)*HLOOKUP(AS$6,Assumps!$D$264:$W$275,$D215+6)*HLOOKUP(AS$6,Assumps!$D$264:$W$280,12+$C$1639)</f>
        <v>1.6709306046831209E-2</v>
      </c>
      <c r="AT1643" s="74">
        <f>Assumps!$B$263*HLOOKUP(AT$6,Assumps!$D$264:$W$269,$B215+3)*HLOOKUP(AT$6,Assumps!$D$264:$W$266,$C215+1)*HLOOKUP(AT$6,Assumps!$D$264:$W$275,$D215+6)*HLOOKUP(AT$6,Assumps!$D$264:$W$280,12+$C$1639)</f>
        <v>1.6709306046831209E-2</v>
      </c>
      <c r="AU1643" s="74">
        <f>Assumps!$B$263*HLOOKUP(AU$6,Assumps!$D$264:$W$269,$B215+3)*HLOOKUP(AU$6,Assumps!$D$264:$W$266,$C215+1)*HLOOKUP(AU$6,Assumps!$D$264:$W$275,$D215+6)*HLOOKUP(AU$6,Assumps!$D$264:$W$280,12+$C$1639)</f>
        <v>1.6709306046831209E-2</v>
      </c>
      <c r="AV1643" s="74">
        <f>Assumps!$B$263*HLOOKUP(AV$6,Assumps!$D$264:$W$269,$B215+3)*HLOOKUP(AV$6,Assumps!$D$264:$W$266,$C215+1)*HLOOKUP(AV$6,Assumps!$D$264:$W$275,$D215+6)*HLOOKUP(AV$6,Assumps!$D$264:$W$280,12+$C$1639)</f>
        <v>1.6709306046831209E-2</v>
      </c>
      <c r="AW1643" s="74">
        <f>Assumps!$B$263*HLOOKUP(AW$6,Assumps!$D$264:$W$269,$B215+3)*HLOOKUP(AW$6,Assumps!$D$264:$W$266,$C215+1)*HLOOKUP(AW$6,Assumps!$D$264:$W$275,$D215+6)*HLOOKUP(AW$6,Assumps!$D$264:$W$280,12+$C$1639)</f>
        <v>1.6709306046831209E-2</v>
      </c>
      <c r="AX1643" s="74">
        <f>Assumps!$B$263*HLOOKUP(AX$6,Assumps!$D$264:$W$269,$B215+3)*HLOOKUP(AX$6,Assumps!$D$264:$W$266,$C215+1)*HLOOKUP(AX$6,Assumps!$D$264:$W$275,$D215+6)*HLOOKUP(AX$6,Assumps!$D$264:$W$280,12+$C$1639)</f>
        <v>1.6709306046831209E-2</v>
      </c>
      <c r="AY1643" s="74">
        <f>Assumps!$B$263*HLOOKUP(AY$6,Assumps!$D$264:$W$269,$B215+3)*HLOOKUP(AY$6,Assumps!$D$264:$W$266,$C215+1)*HLOOKUP(AY$6,Assumps!$D$264:$W$275,$D215+6)*HLOOKUP(AY$6,Assumps!$D$264:$W$280,12+$C$1639)</f>
        <v>1.6709306046831209E-2</v>
      </c>
      <c r="AZ1643" s="74">
        <f>Assumps!$B$263*HLOOKUP(AZ$6,Assumps!$D$264:$W$269,$B215+3)*HLOOKUP(AZ$6,Assumps!$D$264:$W$266,$C215+1)*HLOOKUP(AZ$6,Assumps!$D$264:$W$275,$D215+6)*HLOOKUP(AZ$6,Assumps!$D$264:$W$280,12+$C$1639)</f>
        <v>1.6709306046831209E-2</v>
      </c>
      <c r="BA1643" s="74">
        <f>Assumps!$B$263*HLOOKUP(BA$6,Assumps!$D$264:$W$269,$B215+3)*HLOOKUP(BA$6,Assumps!$D$264:$W$266,$C215+1)*HLOOKUP(BA$6,Assumps!$D$264:$W$275,$D215+6)*HLOOKUP(BA$6,Assumps!$D$264:$W$280,12+$C$1639)</f>
        <v>1.6709306046831209E-2</v>
      </c>
      <c r="BB1643" s="74">
        <f>Assumps!$B$263*HLOOKUP(BB$6,Assumps!$D$264:$W$269,$B215+3)*HLOOKUP(BB$6,Assumps!$D$264:$W$266,$C215+1)*HLOOKUP(BB$6,Assumps!$D$264:$W$275,$D215+6)*HLOOKUP(BB$6,Assumps!$D$264:$W$280,12+$C$1639)</f>
        <v>1.6709306046831209E-2</v>
      </c>
      <c r="BC1643" s="74">
        <f>Assumps!$B$263*HLOOKUP(BC$6,Assumps!$D$264:$W$269,$B215+3)*HLOOKUP(BC$6,Assumps!$D$264:$W$266,$C215+1)*HLOOKUP(BC$6,Assumps!$D$264:$W$275,$D215+6)*HLOOKUP(BC$6,Assumps!$D$264:$W$280,12+$C$1639)</f>
        <v>1.6709306046831209E-2</v>
      </c>
      <c r="BD1643" s="74">
        <f>Assumps!$B$263*HLOOKUP(BD$6,Assumps!$D$264:$W$269,$B215+3)*HLOOKUP(BD$6,Assumps!$D$264:$W$266,$C215+1)*HLOOKUP(BD$6,Assumps!$D$264:$W$275,$D215+6)*HLOOKUP(BD$6,Assumps!$D$264:$W$280,12+$C$1639)</f>
        <v>1.6709306046831209E-2</v>
      </c>
      <c r="BE1643" s="74">
        <f>Assumps!$B$263*HLOOKUP(BE$6,Assumps!$D$264:$W$269,$B215+3)*HLOOKUP(BE$6,Assumps!$D$264:$W$266,$C215+1)*HLOOKUP(BE$6,Assumps!$D$264:$W$275,$D215+6)*HLOOKUP(BE$6,Assumps!$D$264:$W$280,12+$C$1639)</f>
        <v>1.6709306046831209E-2</v>
      </c>
      <c r="BF1643" s="74">
        <f>Assumps!$B$263*HLOOKUP(BF$6,Assumps!$D$264:$W$269,$B215+3)*HLOOKUP(BF$6,Assumps!$D$264:$W$266,$C215+1)*HLOOKUP(BF$6,Assumps!$D$264:$W$275,$D215+6)*HLOOKUP(BF$6,Assumps!$D$264:$W$280,12+$C$1639)</f>
        <v>1.6709306046831209E-2</v>
      </c>
      <c r="BG1643" s="74">
        <f>Assumps!$B$263*HLOOKUP(BG$6,Assumps!$D$264:$W$269,$B215+3)*HLOOKUP(BG$6,Assumps!$D$264:$W$266,$C215+1)*HLOOKUP(BG$6,Assumps!$D$264:$W$275,$D215+6)*HLOOKUP(BG$6,Assumps!$D$264:$W$280,12+$C$1639)</f>
        <v>1.6709306046831209E-2</v>
      </c>
      <c r="BH1643" s="74">
        <f>Assumps!$B$263*HLOOKUP(BH$6,Assumps!$D$264:$W$269,$B215+3)*HLOOKUP(BH$6,Assumps!$D$264:$W$266,$C215+1)*HLOOKUP(BH$6,Assumps!$D$264:$W$275,$D215+6)*HLOOKUP(BH$6,Assumps!$D$264:$W$280,12+$C$1639)</f>
        <v>1.6709306046831209E-2</v>
      </c>
      <c r="BI1643" s="74">
        <f>Assumps!$B$263*HLOOKUP(BI$6,Assumps!$D$264:$W$269,$B215+3)*HLOOKUP(BI$6,Assumps!$D$264:$W$266,$C215+1)*HLOOKUP(BI$6,Assumps!$D$264:$W$275,$D215+6)*HLOOKUP(BI$6,Assumps!$D$264:$W$280,12+$C$1639)</f>
        <v>1.6709306046831209E-2</v>
      </c>
      <c r="BJ1643" s="74">
        <f>Assumps!$B$263*HLOOKUP(BJ$6,Assumps!$D$264:$W$269,$B215+3)*HLOOKUP(BJ$6,Assumps!$D$264:$W$266,$C215+1)*HLOOKUP(BJ$6,Assumps!$D$264:$W$275,$D215+6)*HLOOKUP(BJ$6,Assumps!$D$264:$W$280,12+$C$1639)</f>
        <v>1.6709306046831209E-2</v>
      </c>
      <c r="BK1643" s="74">
        <f>Assumps!$B$263*HLOOKUP(BK$6,Assumps!$D$264:$W$269,$B215+3)*HLOOKUP(BK$6,Assumps!$D$264:$W$266,$C215+1)*HLOOKUP(BK$6,Assumps!$D$264:$W$275,$D215+6)*HLOOKUP(BK$6,Assumps!$D$264:$W$280,12+$C$1639)</f>
        <v>1.6709306046831209E-2</v>
      </c>
      <c r="BL1643" s="74">
        <f>Assumps!$B$263*HLOOKUP(BL$6,Assumps!$D$264:$W$269,$B215+3)*HLOOKUP(BL$6,Assumps!$D$264:$W$266,$C215+1)*HLOOKUP(BL$6,Assumps!$D$264:$W$275,$D215+6)*HLOOKUP(BL$6,Assumps!$D$264:$W$280,12+$C$1639)</f>
        <v>1.6709306046831209E-2</v>
      </c>
      <c r="BM1643" s="74">
        <f>Assumps!$B$263*HLOOKUP(BM$6,Assumps!$D$264:$W$269,$B215+3)*HLOOKUP(BM$6,Assumps!$D$264:$W$266,$C215+1)*HLOOKUP(BM$6,Assumps!$D$264:$W$275,$D215+6)*HLOOKUP(BM$6,Assumps!$D$264:$W$280,12+$C$1639)</f>
        <v>1.6709306046831209E-2</v>
      </c>
      <c r="BN1643" s="74">
        <f>Assumps!$B$263*HLOOKUP(BN$6,Assumps!$D$264:$W$269,$B215+3)*HLOOKUP(BN$6,Assumps!$D$264:$W$266,$C215+1)*HLOOKUP(BN$6,Assumps!$D$264:$W$275,$D215+6)*HLOOKUP(BN$6,Assumps!$D$264:$W$280,12+$C$1639)</f>
        <v>1.6709306046831209E-2</v>
      </c>
      <c r="BO1643" s="74">
        <f>Assumps!$B$263*HLOOKUP(BO$6,Assumps!$D$264:$W$269,$B215+3)*HLOOKUP(BO$6,Assumps!$D$264:$W$266,$C215+1)*HLOOKUP(BO$6,Assumps!$D$264:$W$275,$D215+6)*HLOOKUP(BO$6,Assumps!$D$264:$W$280,12+$C$1639)</f>
        <v>1.6709306046831209E-2</v>
      </c>
      <c r="BP1643" s="74">
        <f>Assumps!$B$263*HLOOKUP(BP$6,Assumps!$D$264:$W$269,$B215+3)*HLOOKUP(BP$6,Assumps!$D$264:$W$266,$C215+1)*HLOOKUP(BP$6,Assumps!$D$264:$W$275,$D215+6)*HLOOKUP(BP$6,Assumps!$D$264:$W$280,12+$C$1639)</f>
        <v>1.6709306046831209E-2</v>
      </c>
      <c r="BQ1643" s="74">
        <f>Assumps!$B$263*HLOOKUP(BQ$6,Assumps!$D$264:$W$269,$B215+3)*HLOOKUP(BQ$6,Assumps!$D$264:$W$266,$C215+1)*HLOOKUP(BQ$6,Assumps!$D$264:$W$275,$D215+6)*HLOOKUP(BQ$6,Assumps!$D$264:$W$280,12+$C$1639)</f>
        <v>1.6709306046831209E-2</v>
      </c>
      <c r="BR1643" s="74">
        <f>Assumps!$B$263*HLOOKUP(BR$6,Assumps!$D$264:$W$269,$B215+3)*HLOOKUP(BR$6,Assumps!$D$264:$W$266,$C215+1)*HLOOKUP(BR$6,Assumps!$D$264:$W$275,$D215+6)*HLOOKUP(BR$6,Assumps!$D$264:$W$280,12+$C$1639)</f>
        <v>1.6709306046831209E-2</v>
      </c>
      <c r="BS1643" s="74">
        <f>Assumps!$B$263*HLOOKUP(BS$6,Assumps!$D$264:$W$269,$B215+3)*HLOOKUP(BS$6,Assumps!$D$264:$W$266,$C215+1)*HLOOKUP(BS$6,Assumps!$D$264:$W$275,$D215+6)*HLOOKUP(BS$6,Assumps!$D$264:$W$280,12+$C$1639)</f>
        <v>1.6709306046831209E-2</v>
      </c>
      <c r="BT1643" s="74">
        <f>Assumps!$B$263*HLOOKUP(BT$6,Assumps!$D$264:$W$269,$B215+3)*HLOOKUP(BT$6,Assumps!$D$264:$W$266,$C215+1)*HLOOKUP(BT$6,Assumps!$D$264:$W$275,$D215+6)*HLOOKUP(BT$6,Assumps!$D$264:$W$280,12+$C$1639)</f>
        <v>1.6709306046831209E-2</v>
      </c>
      <c r="BU1643" s="74">
        <f>Assumps!$B$263*HLOOKUP(BU$6,Assumps!$D$264:$W$269,$B215+3)*HLOOKUP(BU$6,Assumps!$D$264:$W$266,$C215+1)*HLOOKUP(BU$6,Assumps!$D$264:$W$275,$D215+6)*HLOOKUP(BU$6,Assumps!$D$264:$W$280,12+$C$1639)</f>
        <v>1.6709306046831209E-2</v>
      </c>
      <c r="BV1643" s="74">
        <f>Assumps!$B$263*HLOOKUP(BV$6,Assumps!$D$264:$W$269,$B215+3)*HLOOKUP(BV$6,Assumps!$D$264:$W$266,$C215+1)*HLOOKUP(BV$6,Assumps!$D$264:$W$275,$D215+6)*HLOOKUP(BV$6,Assumps!$D$264:$W$280,12+$C$1639)</f>
        <v>1.6709306046831209E-2</v>
      </c>
      <c r="BW1643" s="74">
        <f>Assumps!$B$263*HLOOKUP(BW$6,Assumps!$D$264:$W$269,$B215+3)*HLOOKUP(BW$6,Assumps!$D$264:$W$266,$C215+1)*HLOOKUP(BW$6,Assumps!$D$264:$W$275,$D215+6)*HLOOKUP(BW$6,Assumps!$D$264:$W$280,12+$C$1639)</f>
        <v>1.6709306046831209E-2</v>
      </c>
      <c r="BX1643" s="74">
        <f>Assumps!$B$263*HLOOKUP(BX$6,Assumps!$D$264:$W$269,$B215+3)*HLOOKUP(BX$6,Assumps!$D$264:$W$266,$C215+1)*HLOOKUP(BX$6,Assumps!$D$264:$W$275,$D215+6)*HLOOKUP(BX$6,Assumps!$D$264:$W$280,12+$C$1639)</f>
        <v>1.6709306046831209E-2</v>
      </c>
      <c r="BY1643" s="74">
        <f>Assumps!$B$263*HLOOKUP(BY$6,Assumps!$D$264:$W$269,$B215+3)*HLOOKUP(BY$6,Assumps!$D$264:$W$266,$C215+1)*HLOOKUP(BY$6,Assumps!$D$264:$W$275,$D215+6)*HLOOKUP(BY$6,Assumps!$D$264:$W$280,12+$C$1639)</f>
        <v>1.6709306046831209E-2</v>
      </c>
      <c r="BZ1643" s="74">
        <f>Assumps!$B$263*HLOOKUP(BZ$6,Assumps!$D$264:$W$269,$B215+3)*HLOOKUP(BZ$6,Assumps!$D$264:$W$266,$C215+1)*HLOOKUP(BZ$6,Assumps!$D$264:$W$275,$D215+6)*HLOOKUP(BZ$6,Assumps!$D$264:$W$280,12+$C$1639)</f>
        <v>1.6709306046831209E-2</v>
      </c>
      <c r="CA1643" s="74">
        <f>Assumps!$B$263*HLOOKUP(CA$6,Assumps!$D$264:$W$269,$B215+3)*HLOOKUP(CA$6,Assumps!$D$264:$W$266,$C215+1)*HLOOKUP(CA$6,Assumps!$D$264:$W$275,$D215+6)*HLOOKUP(CA$6,Assumps!$D$264:$W$280,12+$C$1639)</f>
        <v>1.6709306046831209E-2</v>
      </c>
      <c r="CB1643" s="74">
        <f>Assumps!$B$263*HLOOKUP(CB$6,Assumps!$D$264:$W$269,$B215+3)*HLOOKUP(CB$6,Assumps!$D$264:$W$266,$C215+1)*HLOOKUP(CB$6,Assumps!$D$264:$W$275,$D215+6)*HLOOKUP(CB$6,Assumps!$D$264:$W$280,12+$C$1639)</f>
        <v>1.6709306046831209E-2</v>
      </c>
      <c r="CC1643" s="74">
        <f>Assumps!$B$263*HLOOKUP(CC$6,Assumps!$D$264:$W$269,$B215+3)*HLOOKUP(CC$6,Assumps!$D$264:$W$266,$C215+1)*HLOOKUP(CC$6,Assumps!$D$264:$W$275,$D215+6)*HLOOKUP(CC$6,Assumps!$D$264:$W$280,12+$C$1639)</f>
        <v>1.6709306046831209E-2</v>
      </c>
      <c r="CD1643" s="74">
        <f>Assumps!$B$263*HLOOKUP(CD$6,Assumps!$D$264:$W$269,$B215+3)*HLOOKUP(CD$6,Assumps!$D$264:$W$266,$C215+1)*HLOOKUP(CD$6,Assumps!$D$264:$W$275,$D215+6)*HLOOKUP(CD$6,Assumps!$D$264:$W$280,12+$C$1639)</f>
        <v>1.6709306046831209E-2</v>
      </c>
      <c r="CE1643" s="74">
        <f>Assumps!$B$263*HLOOKUP(CE$6,Assumps!$D$264:$W$269,$B215+3)*HLOOKUP(CE$6,Assumps!$D$264:$W$266,$C215+1)*HLOOKUP(CE$6,Assumps!$D$264:$W$275,$D215+6)*HLOOKUP(CE$6,Assumps!$D$264:$W$280,12+$C$1639)</f>
        <v>1.6709306046831209E-2</v>
      </c>
      <c r="CF1643" s="74">
        <f>Assumps!$B$263*HLOOKUP(CF$6,Assumps!$D$264:$W$269,$B215+3)*HLOOKUP(CF$6,Assumps!$D$264:$W$266,$C215+1)*HLOOKUP(CF$6,Assumps!$D$264:$W$275,$D215+6)*HLOOKUP(CF$6,Assumps!$D$264:$W$280,12+$C$1639)</f>
        <v>1.6709306046831209E-2</v>
      </c>
      <c r="CG1643" s="74">
        <f>Assumps!$B$263*HLOOKUP(CG$6,Assumps!$D$264:$W$269,$B215+3)*HLOOKUP(CG$6,Assumps!$D$264:$W$266,$C215+1)*HLOOKUP(CG$6,Assumps!$D$264:$W$275,$D215+6)*HLOOKUP(CG$6,Assumps!$D$264:$W$280,12+$C$1639)</f>
        <v>1.6709306046831209E-2</v>
      </c>
      <c r="CH1643" s="74">
        <f>Assumps!$B$263*HLOOKUP(CH$6,Assumps!$D$264:$W$269,$B215+3)*HLOOKUP(CH$6,Assumps!$D$264:$W$266,$C215+1)*HLOOKUP(CH$6,Assumps!$D$264:$W$275,$D215+6)*HLOOKUP(CH$6,Assumps!$D$264:$W$280,12+$C$1639)</f>
        <v>1.6709306046831209E-2</v>
      </c>
    </row>
    <row r="1644" spans="2:86">
      <c r="B1644" s="20">
        <v>1</v>
      </c>
      <c r="C1644" s="20">
        <v>1</v>
      </c>
      <c r="D1644" s="20">
        <v>3</v>
      </c>
      <c r="E1644" s="20">
        <v>113</v>
      </c>
      <c r="G1644" s="74">
        <f>Assumps!$B$263*HLOOKUP(G$6,Assumps!$D$264:$W$269,$B216+3)*HLOOKUP(G$6,Assumps!$D$264:$W$266,$C216+1)*HLOOKUP(G$6,Assumps!$D$264:$W$275,$D216+6)*HLOOKUP(G$6,Assumps!$D$264:$W$280,12+$C$1639)</f>
        <v>0</v>
      </c>
      <c r="H1644" s="74">
        <f>Assumps!$B$263*HLOOKUP(H$6,Assumps!$D$264:$W$269,$B216+3)*HLOOKUP(H$6,Assumps!$D$264:$W$266,$C216+1)*HLOOKUP(H$6,Assumps!$D$264:$W$275,$D216+6)*HLOOKUP(H$6,Assumps!$D$264:$W$280,12+$C$1639)</f>
        <v>0</v>
      </c>
      <c r="I1644" s="74">
        <f>Assumps!$B$263*HLOOKUP(I$6,Assumps!$D$264:$W$269,$B216+3)*HLOOKUP(I$6,Assumps!$D$264:$W$266,$C216+1)*HLOOKUP(I$6,Assumps!$D$264:$W$275,$D216+6)*HLOOKUP(I$6,Assumps!$D$264:$W$280,12+$C$1639)</f>
        <v>0</v>
      </c>
      <c r="J1644" s="74">
        <f>Assumps!$B$263*HLOOKUP(J$6,Assumps!$D$264:$W$269,$B216+3)*HLOOKUP(J$6,Assumps!$D$264:$W$266,$C216+1)*HLOOKUP(J$6,Assumps!$D$264:$W$275,$D216+6)*HLOOKUP(J$6,Assumps!$D$264:$W$280,12+$C$1639)</f>
        <v>0</v>
      </c>
      <c r="K1644" s="74">
        <f>Assumps!$B$263*HLOOKUP(K$6,Assumps!$D$264:$W$269,$B216+3)*HLOOKUP(K$6,Assumps!$D$264:$W$266,$C216+1)*HLOOKUP(K$6,Assumps!$D$264:$W$275,$D216+6)*HLOOKUP(K$6,Assumps!$D$264:$W$280,12+$C$1639)</f>
        <v>5.3404539385847796E-3</v>
      </c>
      <c r="L1644" s="74">
        <f>Assumps!$B$263*HLOOKUP(L$6,Assumps!$D$264:$W$269,$B216+3)*HLOOKUP(L$6,Assumps!$D$264:$W$266,$C216+1)*HLOOKUP(L$6,Assumps!$D$264:$W$275,$D216+6)*HLOOKUP(L$6,Assumps!$D$264:$W$280,12+$C$1639)</f>
        <v>5.3404539385847796E-3</v>
      </c>
      <c r="M1644" s="74">
        <f>Assumps!$B$263*HLOOKUP(M$6,Assumps!$D$264:$W$269,$B216+3)*HLOOKUP(M$6,Assumps!$D$264:$W$266,$C216+1)*HLOOKUP(M$6,Assumps!$D$264:$W$275,$D216+6)*HLOOKUP(M$6,Assumps!$D$264:$W$280,12+$C$1639)</f>
        <v>5.3404539385847796E-3</v>
      </c>
      <c r="N1644" s="74">
        <f>Assumps!$B$263*HLOOKUP(N$6,Assumps!$D$264:$W$269,$B216+3)*HLOOKUP(N$6,Assumps!$D$264:$W$266,$C216+1)*HLOOKUP(N$6,Assumps!$D$264:$W$275,$D216+6)*HLOOKUP(N$6,Assumps!$D$264:$W$280,12+$C$1639)</f>
        <v>5.3404539385847796E-3</v>
      </c>
      <c r="O1644" s="74">
        <f>Assumps!$B$263*HLOOKUP(O$6,Assumps!$D$264:$W$269,$B216+3)*HLOOKUP(O$6,Assumps!$D$264:$W$266,$C216+1)*HLOOKUP(O$6,Assumps!$D$264:$W$275,$D216+6)*HLOOKUP(O$6,Assumps!$D$264:$W$280,12+$C$1639)</f>
        <v>2.9873039581777448E-3</v>
      </c>
      <c r="P1644" s="74">
        <f>Assumps!$B$263*HLOOKUP(P$6,Assumps!$D$264:$W$269,$B216+3)*HLOOKUP(P$6,Assumps!$D$264:$W$266,$C216+1)*HLOOKUP(P$6,Assumps!$D$264:$W$275,$D216+6)*HLOOKUP(P$6,Assumps!$D$264:$W$280,12+$C$1639)</f>
        <v>2.9873039581777448E-3</v>
      </c>
      <c r="Q1644" s="74">
        <f>Assumps!$B$263*HLOOKUP(Q$6,Assumps!$D$264:$W$269,$B216+3)*HLOOKUP(Q$6,Assumps!$D$264:$W$266,$C216+1)*HLOOKUP(Q$6,Assumps!$D$264:$W$275,$D216+6)*HLOOKUP(Q$6,Assumps!$D$264:$W$280,12+$C$1639)</f>
        <v>2.9873039581777448E-3</v>
      </c>
      <c r="R1644" s="74">
        <f>Assumps!$B$263*HLOOKUP(R$6,Assumps!$D$264:$W$269,$B216+3)*HLOOKUP(R$6,Assumps!$D$264:$W$266,$C216+1)*HLOOKUP(R$6,Assumps!$D$264:$W$275,$D216+6)*HLOOKUP(R$6,Assumps!$D$264:$W$280,12+$C$1639)</f>
        <v>2.9873039581777448E-3</v>
      </c>
      <c r="S1644" s="74">
        <f>Assumps!$B$263*HLOOKUP(S$6,Assumps!$D$264:$W$269,$B216+3)*HLOOKUP(S$6,Assumps!$D$264:$W$266,$C216+1)*HLOOKUP(S$6,Assumps!$D$264:$W$275,$D216+6)*HLOOKUP(S$6,Assumps!$D$264:$W$280,12+$C$1639)</f>
        <v>1.0373443983402489E-2</v>
      </c>
      <c r="T1644" s="74">
        <f>Assumps!$B$263*HLOOKUP(T$6,Assumps!$D$264:$W$269,$B216+3)*HLOOKUP(T$6,Assumps!$D$264:$W$266,$C216+1)*HLOOKUP(T$6,Assumps!$D$264:$W$275,$D216+6)*HLOOKUP(T$6,Assumps!$D$264:$W$280,12+$C$1639)</f>
        <v>1.0373443983402489E-2</v>
      </c>
      <c r="U1644" s="74">
        <f>Assumps!$B$263*HLOOKUP(U$6,Assumps!$D$264:$W$269,$B216+3)*HLOOKUP(U$6,Assumps!$D$264:$W$266,$C216+1)*HLOOKUP(U$6,Assumps!$D$264:$W$275,$D216+6)*HLOOKUP(U$6,Assumps!$D$264:$W$280,12+$C$1639)</f>
        <v>1.0373443983402489E-2</v>
      </c>
      <c r="V1644" s="74">
        <f>Assumps!$B$263*HLOOKUP(V$6,Assumps!$D$264:$W$269,$B216+3)*HLOOKUP(V$6,Assumps!$D$264:$W$266,$C216+1)*HLOOKUP(V$6,Assumps!$D$264:$W$275,$D216+6)*HLOOKUP(V$6,Assumps!$D$264:$W$280,12+$C$1639)</f>
        <v>1.0373443983402489E-2</v>
      </c>
      <c r="W1644" s="74">
        <f>Assumps!$B$263*HLOOKUP(W$6,Assumps!$D$264:$W$269,$B216+3)*HLOOKUP(W$6,Assumps!$D$264:$W$266,$C216+1)*HLOOKUP(W$6,Assumps!$D$264:$W$275,$D216+6)*HLOOKUP(W$6,Assumps!$D$264:$W$280,12+$C$1639)</f>
        <v>2.3110255175734232E-2</v>
      </c>
      <c r="X1644" s="74">
        <f>Assumps!$B$263*HLOOKUP(X$6,Assumps!$D$264:$W$269,$B216+3)*HLOOKUP(X$6,Assumps!$D$264:$W$266,$C216+1)*HLOOKUP(X$6,Assumps!$D$264:$W$275,$D216+6)*HLOOKUP(X$6,Assumps!$D$264:$W$280,12+$C$1639)</f>
        <v>2.3110255175734232E-2</v>
      </c>
      <c r="Y1644" s="74">
        <f>Assumps!$B$263*HLOOKUP(Y$6,Assumps!$D$264:$W$269,$B216+3)*HLOOKUP(Y$6,Assumps!$D$264:$W$266,$C216+1)*HLOOKUP(Y$6,Assumps!$D$264:$W$275,$D216+6)*HLOOKUP(Y$6,Assumps!$D$264:$W$280,12+$C$1639)</f>
        <v>2.3110255175734232E-2</v>
      </c>
      <c r="Z1644" s="74">
        <f>Assumps!$B$263*HLOOKUP(Z$6,Assumps!$D$264:$W$269,$B216+3)*HLOOKUP(Z$6,Assumps!$D$264:$W$266,$C216+1)*HLOOKUP(Z$6,Assumps!$D$264:$W$275,$D216+6)*HLOOKUP(Z$6,Assumps!$D$264:$W$280,12+$C$1639)</f>
        <v>2.3110255175734232E-2</v>
      </c>
      <c r="AA1644" s="74">
        <f>Assumps!$B$263*HLOOKUP(AA$6,Assumps!$D$264:$W$269,$B216+3)*HLOOKUP(AA$6,Assumps!$D$264:$W$266,$C216+1)*HLOOKUP(AA$6,Assumps!$D$264:$W$275,$D216+6)*HLOOKUP(AA$6,Assumps!$D$264:$W$280,12+$C$1639)</f>
        <v>9.8135426889106973E-3</v>
      </c>
      <c r="AB1644" s="74">
        <f>Assumps!$B$263*HLOOKUP(AB$6,Assumps!$D$264:$W$269,$B216+3)*HLOOKUP(AB$6,Assumps!$D$264:$W$266,$C216+1)*HLOOKUP(AB$6,Assumps!$D$264:$W$275,$D216+6)*HLOOKUP(AB$6,Assumps!$D$264:$W$280,12+$C$1639)</f>
        <v>9.8135426889106973E-3</v>
      </c>
      <c r="AC1644" s="74">
        <f>Assumps!$B$263*HLOOKUP(AC$6,Assumps!$D$264:$W$269,$B216+3)*HLOOKUP(AC$6,Assumps!$D$264:$W$266,$C216+1)*HLOOKUP(AC$6,Assumps!$D$264:$W$275,$D216+6)*HLOOKUP(AC$6,Assumps!$D$264:$W$280,12+$C$1639)</f>
        <v>9.8135426889106973E-3</v>
      </c>
      <c r="AD1644" s="74">
        <f>Assumps!$B$263*HLOOKUP(AD$6,Assumps!$D$264:$W$269,$B216+3)*HLOOKUP(AD$6,Assumps!$D$264:$W$266,$C216+1)*HLOOKUP(AD$6,Assumps!$D$264:$W$275,$D216+6)*HLOOKUP(AD$6,Assumps!$D$264:$W$280,12+$C$1639)</f>
        <v>9.8135426889106973E-3</v>
      </c>
      <c r="AE1644" s="74">
        <f>Assumps!$B$263*HLOOKUP(AE$6,Assumps!$D$264:$W$269,$B216+3)*HLOOKUP(AE$6,Assumps!$D$264:$W$266,$C216+1)*HLOOKUP(AE$6,Assumps!$D$264:$W$275,$D216+6)*HLOOKUP(AE$6,Assumps!$D$264:$W$280,12+$C$1639)</f>
        <v>1.2917115177610334E-2</v>
      </c>
      <c r="AF1644" s="74">
        <f>Assumps!$B$263*HLOOKUP(AF$6,Assumps!$D$264:$W$269,$B216+3)*HLOOKUP(AF$6,Assumps!$D$264:$W$266,$C216+1)*HLOOKUP(AF$6,Assumps!$D$264:$W$275,$D216+6)*HLOOKUP(AF$6,Assumps!$D$264:$W$280,12+$C$1639)</f>
        <v>1.2917115177610334E-2</v>
      </c>
      <c r="AG1644" s="74">
        <f>Assumps!$B$263*HLOOKUP(AG$6,Assumps!$D$264:$W$269,$B216+3)*HLOOKUP(AG$6,Assumps!$D$264:$W$266,$C216+1)*HLOOKUP(AG$6,Assumps!$D$264:$W$275,$D216+6)*HLOOKUP(AG$6,Assumps!$D$264:$W$280,12+$C$1639)</f>
        <v>1.2917115177610334E-2</v>
      </c>
      <c r="AH1644" s="74">
        <f>Assumps!$B$263*HLOOKUP(AH$6,Assumps!$D$264:$W$269,$B216+3)*HLOOKUP(AH$6,Assumps!$D$264:$W$266,$C216+1)*HLOOKUP(AH$6,Assumps!$D$264:$W$275,$D216+6)*HLOOKUP(AH$6,Assumps!$D$264:$W$280,12+$C$1639)</f>
        <v>1.2917115177610334E-2</v>
      </c>
      <c r="AI1644" s="74">
        <f>Assumps!$B$263*HLOOKUP(AI$6,Assumps!$D$264:$W$269,$B216+3)*HLOOKUP(AI$6,Assumps!$D$264:$W$266,$C216+1)*HLOOKUP(AI$6,Assumps!$D$264:$W$275,$D216+6)*HLOOKUP(AI$6,Assumps!$D$264:$W$280,12+$C$1639)</f>
        <v>2.7397260273972601E-2</v>
      </c>
      <c r="AJ1644" s="74">
        <f>Assumps!$B$263*HLOOKUP(AJ$6,Assumps!$D$264:$W$269,$B216+3)*HLOOKUP(AJ$6,Assumps!$D$264:$W$266,$C216+1)*HLOOKUP(AJ$6,Assumps!$D$264:$W$275,$D216+6)*HLOOKUP(AJ$6,Assumps!$D$264:$W$280,12+$C$1639)</f>
        <v>2.7397260273972601E-2</v>
      </c>
      <c r="AK1644" s="74">
        <f>Assumps!$B$263*HLOOKUP(AK$6,Assumps!$D$264:$W$269,$B216+3)*HLOOKUP(AK$6,Assumps!$D$264:$W$266,$C216+1)*HLOOKUP(AK$6,Assumps!$D$264:$W$275,$D216+6)*HLOOKUP(AK$6,Assumps!$D$264:$W$280,12+$C$1639)</f>
        <v>2.7397260273972601E-2</v>
      </c>
      <c r="AL1644" s="74">
        <f>Assumps!$B$263*HLOOKUP(AL$6,Assumps!$D$264:$W$269,$B216+3)*HLOOKUP(AL$6,Assumps!$D$264:$W$266,$C216+1)*HLOOKUP(AL$6,Assumps!$D$264:$W$275,$D216+6)*HLOOKUP(AL$6,Assumps!$D$264:$W$280,12+$C$1639)</f>
        <v>2.7397260273972601E-2</v>
      </c>
      <c r="AM1644" s="74">
        <f>Assumps!$B$263*HLOOKUP(AM$6,Assumps!$D$264:$W$269,$B216+3)*HLOOKUP(AM$6,Assumps!$D$264:$W$266,$C216+1)*HLOOKUP(AM$6,Assumps!$D$264:$W$275,$D216+6)*HLOOKUP(AM$6,Assumps!$D$264:$W$280,12+$C$1639)</f>
        <v>2.1150033046926635E-2</v>
      </c>
      <c r="AN1644" s="74">
        <f>Assumps!$B$263*HLOOKUP(AN$6,Assumps!$D$264:$W$269,$B216+3)*HLOOKUP(AN$6,Assumps!$D$264:$W$266,$C216+1)*HLOOKUP(AN$6,Assumps!$D$264:$W$275,$D216+6)*HLOOKUP(AN$6,Assumps!$D$264:$W$280,12+$C$1639)</f>
        <v>2.1150033046926635E-2</v>
      </c>
      <c r="AO1644" s="74">
        <f>Assumps!$B$263*HLOOKUP(AO$6,Assumps!$D$264:$W$269,$B216+3)*HLOOKUP(AO$6,Assumps!$D$264:$W$266,$C216+1)*HLOOKUP(AO$6,Assumps!$D$264:$W$275,$D216+6)*HLOOKUP(AO$6,Assumps!$D$264:$W$280,12+$C$1639)</f>
        <v>2.1150033046926635E-2</v>
      </c>
      <c r="AP1644" s="74">
        <f>Assumps!$B$263*HLOOKUP(AP$6,Assumps!$D$264:$W$269,$B216+3)*HLOOKUP(AP$6,Assumps!$D$264:$W$266,$C216+1)*HLOOKUP(AP$6,Assumps!$D$264:$W$275,$D216+6)*HLOOKUP(AP$6,Assumps!$D$264:$W$280,12+$C$1639)</f>
        <v>2.1150033046926635E-2</v>
      </c>
      <c r="AQ1644" s="74">
        <f>Assumps!$B$263*HLOOKUP(AQ$6,Assumps!$D$264:$W$269,$B216+3)*HLOOKUP(AQ$6,Assumps!$D$264:$W$266,$C216+1)*HLOOKUP(AQ$6,Assumps!$D$264:$W$275,$D216+6)*HLOOKUP(AQ$6,Assumps!$D$264:$W$280,12+$C$1639)</f>
        <v>2.1150033046926635E-2</v>
      </c>
      <c r="AR1644" s="74">
        <f>Assumps!$B$263*HLOOKUP(AR$6,Assumps!$D$264:$W$269,$B216+3)*HLOOKUP(AR$6,Assumps!$D$264:$W$266,$C216+1)*HLOOKUP(AR$6,Assumps!$D$264:$W$275,$D216+6)*HLOOKUP(AR$6,Assumps!$D$264:$W$280,12+$C$1639)</f>
        <v>2.1150033046926635E-2</v>
      </c>
      <c r="AS1644" s="74">
        <f>Assumps!$B$263*HLOOKUP(AS$6,Assumps!$D$264:$W$269,$B216+3)*HLOOKUP(AS$6,Assumps!$D$264:$W$266,$C216+1)*HLOOKUP(AS$6,Assumps!$D$264:$W$275,$D216+6)*HLOOKUP(AS$6,Assumps!$D$264:$W$280,12+$C$1639)</f>
        <v>2.1150033046926635E-2</v>
      </c>
      <c r="AT1644" s="74">
        <f>Assumps!$B$263*HLOOKUP(AT$6,Assumps!$D$264:$W$269,$B216+3)*HLOOKUP(AT$6,Assumps!$D$264:$W$266,$C216+1)*HLOOKUP(AT$6,Assumps!$D$264:$W$275,$D216+6)*HLOOKUP(AT$6,Assumps!$D$264:$W$280,12+$C$1639)</f>
        <v>2.1150033046926635E-2</v>
      </c>
      <c r="AU1644" s="74">
        <f>Assumps!$B$263*HLOOKUP(AU$6,Assumps!$D$264:$W$269,$B216+3)*HLOOKUP(AU$6,Assumps!$D$264:$W$266,$C216+1)*HLOOKUP(AU$6,Assumps!$D$264:$W$275,$D216+6)*HLOOKUP(AU$6,Assumps!$D$264:$W$280,12+$C$1639)</f>
        <v>2.1150033046926635E-2</v>
      </c>
      <c r="AV1644" s="74">
        <f>Assumps!$B$263*HLOOKUP(AV$6,Assumps!$D$264:$W$269,$B216+3)*HLOOKUP(AV$6,Assumps!$D$264:$W$266,$C216+1)*HLOOKUP(AV$6,Assumps!$D$264:$W$275,$D216+6)*HLOOKUP(AV$6,Assumps!$D$264:$W$280,12+$C$1639)</f>
        <v>2.1150033046926635E-2</v>
      </c>
      <c r="AW1644" s="74">
        <f>Assumps!$B$263*HLOOKUP(AW$6,Assumps!$D$264:$W$269,$B216+3)*HLOOKUP(AW$6,Assumps!$D$264:$W$266,$C216+1)*HLOOKUP(AW$6,Assumps!$D$264:$W$275,$D216+6)*HLOOKUP(AW$6,Assumps!$D$264:$W$280,12+$C$1639)</f>
        <v>2.1150033046926635E-2</v>
      </c>
      <c r="AX1644" s="74">
        <f>Assumps!$B$263*HLOOKUP(AX$6,Assumps!$D$264:$W$269,$B216+3)*HLOOKUP(AX$6,Assumps!$D$264:$W$266,$C216+1)*HLOOKUP(AX$6,Assumps!$D$264:$W$275,$D216+6)*HLOOKUP(AX$6,Assumps!$D$264:$W$280,12+$C$1639)</f>
        <v>2.1150033046926635E-2</v>
      </c>
      <c r="AY1644" s="74">
        <f>Assumps!$B$263*HLOOKUP(AY$6,Assumps!$D$264:$W$269,$B216+3)*HLOOKUP(AY$6,Assumps!$D$264:$W$266,$C216+1)*HLOOKUP(AY$6,Assumps!$D$264:$W$275,$D216+6)*HLOOKUP(AY$6,Assumps!$D$264:$W$280,12+$C$1639)</f>
        <v>2.1150033046926635E-2</v>
      </c>
      <c r="AZ1644" s="74">
        <f>Assumps!$B$263*HLOOKUP(AZ$6,Assumps!$D$264:$W$269,$B216+3)*HLOOKUP(AZ$6,Assumps!$D$264:$W$266,$C216+1)*HLOOKUP(AZ$6,Assumps!$D$264:$W$275,$D216+6)*HLOOKUP(AZ$6,Assumps!$D$264:$W$280,12+$C$1639)</f>
        <v>2.1150033046926635E-2</v>
      </c>
      <c r="BA1644" s="74">
        <f>Assumps!$B$263*HLOOKUP(BA$6,Assumps!$D$264:$W$269,$B216+3)*HLOOKUP(BA$6,Assumps!$D$264:$W$266,$C216+1)*HLOOKUP(BA$6,Assumps!$D$264:$W$275,$D216+6)*HLOOKUP(BA$6,Assumps!$D$264:$W$280,12+$C$1639)</f>
        <v>2.1150033046926635E-2</v>
      </c>
      <c r="BB1644" s="74">
        <f>Assumps!$B$263*HLOOKUP(BB$6,Assumps!$D$264:$W$269,$B216+3)*HLOOKUP(BB$6,Assumps!$D$264:$W$266,$C216+1)*HLOOKUP(BB$6,Assumps!$D$264:$W$275,$D216+6)*HLOOKUP(BB$6,Assumps!$D$264:$W$280,12+$C$1639)</f>
        <v>2.1150033046926635E-2</v>
      </c>
      <c r="BC1644" s="74">
        <f>Assumps!$B$263*HLOOKUP(BC$6,Assumps!$D$264:$W$269,$B216+3)*HLOOKUP(BC$6,Assumps!$D$264:$W$266,$C216+1)*HLOOKUP(BC$6,Assumps!$D$264:$W$275,$D216+6)*HLOOKUP(BC$6,Assumps!$D$264:$W$280,12+$C$1639)</f>
        <v>2.1150033046926635E-2</v>
      </c>
      <c r="BD1644" s="74">
        <f>Assumps!$B$263*HLOOKUP(BD$6,Assumps!$D$264:$W$269,$B216+3)*HLOOKUP(BD$6,Assumps!$D$264:$W$266,$C216+1)*HLOOKUP(BD$6,Assumps!$D$264:$W$275,$D216+6)*HLOOKUP(BD$6,Assumps!$D$264:$W$280,12+$C$1639)</f>
        <v>2.1150033046926635E-2</v>
      </c>
      <c r="BE1644" s="74">
        <f>Assumps!$B$263*HLOOKUP(BE$6,Assumps!$D$264:$W$269,$B216+3)*HLOOKUP(BE$6,Assumps!$D$264:$W$266,$C216+1)*HLOOKUP(BE$6,Assumps!$D$264:$W$275,$D216+6)*HLOOKUP(BE$6,Assumps!$D$264:$W$280,12+$C$1639)</f>
        <v>2.1150033046926635E-2</v>
      </c>
      <c r="BF1644" s="74">
        <f>Assumps!$B$263*HLOOKUP(BF$6,Assumps!$D$264:$W$269,$B216+3)*HLOOKUP(BF$6,Assumps!$D$264:$W$266,$C216+1)*HLOOKUP(BF$6,Assumps!$D$264:$W$275,$D216+6)*HLOOKUP(BF$6,Assumps!$D$264:$W$280,12+$C$1639)</f>
        <v>2.1150033046926635E-2</v>
      </c>
      <c r="BG1644" s="74">
        <f>Assumps!$B$263*HLOOKUP(BG$6,Assumps!$D$264:$W$269,$B216+3)*HLOOKUP(BG$6,Assumps!$D$264:$W$266,$C216+1)*HLOOKUP(BG$6,Assumps!$D$264:$W$275,$D216+6)*HLOOKUP(BG$6,Assumps!$D$264:$W$280,12+$C$1639)</f>
        <v>2.1150033046926635E-2</v>
      </c>
      <c r="BH1644" s="74">
        <f>Assumps!$B$263*HLOOKUP(BH$6,Assumps!$D$264:$W$269,$B216+3)*HLOOKUP(BH$6,Assumps!$D$264:$W$266,$C216+1)*HLOOKUP(BH$6,Assumps!$D$264:$W$275,$D216+6)*HLOOKUP(BH$6,Assumps!$D$264:$W$280,12+$C$1639)</f>
        <v>2.1150033046926635E-2</v>
      </c>
      <c r="BI1644" s="74">
        <f>Assumps!$B$263*HLOOKUP(BI$6,Assumps!$D$264:$W$269,$B216+3)*HLOOKUP(BI$6,Assumps!$D$264:$W$266,$C216+1)*HLOOKUP(BI$6,Assumps!$D$264:$W$275,$D216+6)*HLOOKUP(BI$6,Assumps!$D$264:$W$280,12+$C$1639)</f>
        <v>2.1150033046926635E-2</v>
      </c>
      <c r="BJ1644" s="74">
        <f>Assumps!$B$263*HLOOKUP(BJ$6,Assumps!$D$264:$W$269,$B216+3)*HLOOKUP(BJ$6,Assumps!$D$264:$W$266,$C216+1)*HLOOKUP(BJ$6,Assumps!$D$264:$W$275,$D216+6)*HLOOKUP(BJ$6,Assumps!$D$264:$W$280,12+$C$1639)</f>
        <v>2.1150033046926635E-2</v>
      </c>
      <c r="BK1644" s="74">
        <f>Assumps!$B$263*HLOOKUP(BK$6,Assumps!$D$264:$W$269,$B216+3)*HLOOKUP(BK$6,Assumps!$D$264:$W$266,$C216+1)*HLOOKUP(BK$6,Assumps!$D$264:$W$275,$D216+6)*HLOOKUP(BK$6,Assumps!$D$264:$W$280,12+$C$1639)</f>
        <v>2.1150033046926635E-2</v>
      </c>
      <c r="BL1644" s="74">
        <f>Assumps!$B$263*HLOOKUP(BL$6,Assumps!$D$264:$W$269,$B216+3)*HLOOKUP(BL$6,Assumps!$D$264:$W$266,$C216+1)*HLOOKUP(BL$6,Assumps!$D$264:$W$275,$D216+6)*HLOOKUP(BL$6,Assumps!$D$264:$W$280,12+$C$1639)</f>
        <v>2.1150033046926635E-2</v>
      </c>
      <c r="BM1644" s="74">
        <f>Assumps!$B$263*HLOOKUP(BM$6,Assumps!$D$264:$W$269,$B216+3)*HLOOKUP(BM$6,Assumps!$D$264:$W$266,$C216+1)*HLOOKUP(BM$6,Assumps!$D$264:$W$275,$D216+6)*HLOOKUP(BM$6,Assumps!$D$264:$W$280,12+$C$1639)</f>
        <v>2.1150033046926635E-2</v>
      </c>
      <c r="BN1644" s="74">
        <f>Assumps!$B$263*HLOOKUP(BN$6,Assumps!$D$264:$W$269,$B216+3)*HLOOKUP(BN$6,Assumps!$D$264:$W$266,$C216+1)*HLOOKUP(BN$6,Assumps!$D$264:$W$275,$D216+6)*HLOOKUP(BN$6,Assumps!$D$264:$W$280,12+$C$1639)</f>
        <v>2.1150033046926635E-2</v>
      </c>
      <c r="BO1644" s="74">
        <f>Assumps!$B$263*HLOOKUP(BO$6,Assumps!$D$264:$W$269,$B216+3)*HLOOKUP(BO$6,Assumps!$D$264:$W$266,$C216+1)*HLOOKUP(BO$6,Assumps!$D$264:$W$275,$D216+6)*HLOOKUP(BO$6,Assumps!$D$264:$W$280,12+$C$1639)</f>
        <v>2.1150033046926635E-2</v>
      </c>
      <c r="BP1644" s="74">
        <f>Assumps!$B$263*HLOOKUP(BP$6,Assumps!$D$264:$W$269,$B216+3)*HLOOKUP(BP$6,Assumps!$D$264:$W$266,$C216+1)*HLOOKUP(BP$6,Assumps!$D$264:$W$275,$D216+6)*HLOOKUP(BP$6,Assumps!$D$264:$W$280,12+$C$1639)</f>
        <v>2.1150033046926635E-2</v>
      </c>
      <c r="BQ1644" s="74">
        <f>Assumps!$B$263*HLOOKUP(BQ$6,Assumps!$D$264:$W$269,$B216+3)*HLOOKUP(BQ$6,Assumps!$D$264:$W$266,$C216+1)*HLOOKUP(BQ$6,Assumps!$D$264:$W$275,$D216+6)*HLOOKUP(BQ$6,Assumps!$D$264:$W$280,12+$C$1639)</f>
        <v>2.1150033046926635E-2</v>
      </c>
      <c r="BR1644" s="74">
        <f>Assumps!$B$263*HLOOKUP(BR$6,Assumps!$D$264:$W$269,$B216+3)*HLOOKUP(BR$6,Assumps!$D$264:$W$266,$C216+1)*HLOOKUP(BR$6,Assumps!$D$264:$W$275,$D216+6)*HLOOKUP(BR$6,Assumps!$D$264:$W$280,12+$C$1639)</f>
        <v>2.1150033046926635E-2</v>
      </c>
      <c r="BS1644" s="74">
        <f>Assumps!$B$263*HLOOKUP(BS$6,Assumps!$D$264:$W$269,$B216+3)*HLOOKUP(BS$6,Assumps!$D$264:$W$266,$C216+1)*HLOOKUP(BS$6,Assumps!$D$264:$W$275,$D216+6)*HLOOKUP(BS$6,Assumps!$D$264:$W$280,12+$C$1639)</f>
        <v>2.1150033046926635E-2</v>
      </c>
      <c r="BT1644" s="74">
        <f>Assumps!$B$263*HLOOKUP(BT$6,Assumps!$D$264:$W$269,$B216+3)*HLOOKUP(BT$6,Assumps!$D$264:$W$266,$C216+1)*HLOOKUP(BT$6,Assumps!$D$264:$W$275,$D216+6)*HLOOKUP(BT$6,Assumps!$D$264:$W$280,12+$C$1639)</f>
        <v>2.1150033046926635E-2</v>
      </c>
      <c r="BU1644" s="74">
        <f>Assumps!$B$263*HLOOKUP(BU$6,Assumps!$D$264:$W$269,$B216+3)*HLOOKUP(BU$6,Assumps!$D$264:$W$266,$C216+1)*HLOOKUP(BU$6,Assumps!$D$264:$W$275,$D216+6)*HLOOKUP(BU$6,Assumps!$D$264:$W$280,12+$C$1639)</f>
        <v>2.1150033046926635E-2</v>
      </c>
      <c r="BV1644" s="74">
        <f>Assumps!$B$263*HLOOKUP(BV$6,Assumps!$D$264:$W$269,$B216+3)*HLOOKUP(BV$6,Assumps!$D$264:$W$266,$C216+1)*HLOOKUP(BV$6,Assumps!$D$264:$W$275,$D216+6)*HLOOKUP(BV$6,Assumps!$D$264:$W$280,12+$C$1639)</f>
        <v>2.1150033046926635E-2</v>
      </c>
      <c r="BW1644" s="74">
        <f>Assumps!$B$263*HLOOKUP(BW$6,Assumps!$D$264:$W$269,$B216+3)*HLOOKUP(BW$6,Assumps!$D$264:$W$266,$C216+1)*HLOOKUP(BW$6,Assumps!$D$264:$W$275,$D216+6)*HLOOKUP(BW$6,Assumps!$D$264:$W$280,12+$C$1639)</f>
        <v>2.1150033046926635E-2</v>
      </c>
      <c r="BX1644" s="74">
        <f>Assumps!$B$263*HLOOKUP(BX$6,Assumps!$D$264:$W$269,$B216+3)*HLOOKUP(BX$6,Assumps!$D$264:$W$266,$C216+1)*HLOOKUP(BX$6,Assumps!$D$264:$W$275,$D216+6)*HLOOKUP(BX$6,Assumps!$D$264:$W$280,12+$C$1639)</f>
        <v>2.1150033046926635E-2</v>
      </c>
      <c r="BY1644" s="74">
        <f>Assumps!$B$263*HLOOKUP(BY$6,Assumps!$D$264:$W$269,$B216+3)*HLOOKUP(BY$6,Assumps!$D$264:$W$266,$C216+1)*HLOOKUP(BY$6,Assumps!$D$264:$W$275,$D216+6)*HLOOKUP(BY$6,Assumps!$D$264:$W$280,12+$C$1639)</f>
        <v>2.1150033046926635E-2</v>
      </c>
      <c r="BZ1644" s="74">
        <f>Assumps!$B$263*HLOOKUP(BZ$6,Assumps!$D$264:$W$269,$B216+3)*HLOOKUP(BZ$6,Assumps!$D$264:$W$266,$C216+1)*HLOOKUP(BZ$6,Assumps!$D$264:$W$275,$D216+6)*HLOOKUP(BZ$6,Assumps!$D$264:$W$280,12+$C$1639)</f>
        <v>2.1150033046926635E-2</v>
      </c>
      <c r="CA1644" s="74">
        <f>Assumps!$B$263*HLOOKUP(CA$6,Assumps!$D$264:$W$269,$B216+3)*HLOOKUP(CA$6,Assumps!$D$264:$W$266,$C216+1)*HLOOKUP(CA$6,Assumps!$D$264:$W$275,$D216+6)*HLOOKUP(CA$6,Assumps!$D$264:$W$280,12+$C$1639)</f>
        <v>2.1150033046926635E-2</v>
      </c>
      <c r="CB1644" s="74">
        <f>Assumps!$B$263*HLOOKUP(CB$6,Assumps!$D$264:$W$269,$B216+3)*HLOOKUP(CB$6,Assumps!$D$264:$W$266,$C216+1)*HLOOKUP(CB$6,Assumps!$D$264:$W$275,$D216+6)*HLOOKUP(CB$6,Assumps!$D$264:$W$280,12+$C$1639)</f>
        <v>2.1150033046926635E-2</v>
      </c>
      <c r="CC1644" s="74">
        <f>Assumps!$B$263*HLOOKUP(CC$6,Assumps!$D$264:$W$269,$B216+3)*HLOOKUP(CC$6,Assumps!$D$264:$W$266,$C216+1)*HLOOKUP(CC$6,Assumps!$D$264:$W$275,$D216+6)*HLOOKUP(CC$6,Assumps!$D$264:$W$280,12+$C$1639)</f>
        <v>2.1150033046926635E-2</v>
      </c>
      <c r="CD1644" s="74">
        <f>Assumps!$B$263*HLOOKUP(CD$6,Assumps!$D$264:$W$269,$B216+3)*HLOOKUP(CD$6,Assumps!$D$264:$W$266,$C216+1)*HLOOKUP(CD$6,Assumps!$D$264:$W$275,$D216+6)*HLOOKUP(CD$6,Assumps!$D$264:$W$280,12+$C$1639)</f>
        <v>2.1150033046926635E-2</v>
      </c>
      <c r="CE1644" s="74">
        <f>Assumps!$B$263*HLOOKUP(CE$6,Assumps!$D$264:$W$269,$B216+3)*HLOOKUP(CE$6,Assumps!$D$264:$W$266,$C216+1)*HLOOKUP(CE$6,Assumps!$D$264:$W$275,$D216+6)*HLOOKUP(CE$6,Assumps!$D$264:$W$280,12+$C$1639)</f>
        <v>2.1150033046926635E-2</v>
      </c>
      <c r="CF1644" s="74">
        <f>Assumps!$B$263*HLOOKUP(CF$6,Assumps!$D$264:$W$269,$B216+3)*HLOOKUP(CF$6,Assumps!$D$264:$W$266,$C216+1)*HLOOKUP(CF$6,Assumps!$D$264:$W$275,$D216+6)*HLOOKUP(CF$6,Assumps!$D$264:$W$280,12+$C$1639)</f>
        <v>2.1150033046926635E-2</v>
      </c>
      <c r="CG1644" s="74">
        <f>Assumps!$B$263*HLOOKUP(CG$6,Assumps!$D$264:$W$269,$B216+3)*HLOOKUP(CG$6,Assumps!$D$264:$W$266,$C216+1)*HLOOKUP(CG$6,Assumps!$D$264:$W$275,$D216+6)*HLOOKUP(CG$6,Assumps!$D$264:$W$280,12+$C$1639)</f>
        <v>2.1150033046926635E-2</v>
      </c>
      <c r="CH1644" s="74">
        <f>Assumps!$B$263*HLOOKUP(CH$6,Assumps!$D$264:$W$269,$B216+3)*HLOOKUP(CH$6,Assumps!$D$264:$W$266,$C216+1)*HLOOKUP(CH$6,Assumps!$D$264:$W$275,$D216+6)*HLOOKUP(CH$6,Assumps!$D$264:$W$280,12+$C$1639)</f>
        <v>2.1150033046926635E-2</v>
      </c>
    </row>
    <row r="1645" spans="2:86">
      <c r="B1645" s="20">
        <v>1</v>
      </c>
      <c r="C1645" s="20">
        <v>2</v>
      </c>
      <c r="D1645" s="20">
        <v>3</v>
      </c>
      <c r="E1645" s="20">
        <v>123</v>
      </c>
      <c r="G1645" s="74">
        <f>Assumps!$B$263*HLOOKUP(G$6,Assumps!$D$264:$W$269,$B217+3)*HLOOKUP(G$6,Assumps!$D$264:$W$266,$C217+1)*HLOOKUP(G$6,Assumps!$D$264:$W$275,$D217+6)*HLOOKUP(G$6,Assumps!$D$264:$W$280,12+$C$1639)</f>
        <v>0</v>
      </c>
      <c r="H1645" s="74">
        <f>Assumps!$B$263*HLOOKUP(H$6,Assumps!$D$264:$W$269,$B217+3)*HLOOKUP(H$6,Assumps!$D$264:$W$266,$C217+1)*HLOOKUP(H$6,Assumps!$D$264:$W$275,$D217+6)*HLOOKUP(H$6,Assumps!$D$264:$W$280,12+$C$1639)</f>
        <v>0</v>
      </c>
      <c r="I1645" s="74">
        <f>Assumps!$B$263*HLOOKUP(I$6,Assumps!$D$264:$W$269,$B217+3)*HLOOKUP(I$6,Assumps!$D$264:$W$266,$C217+1)*HLOOKUP(I$6,Assumps!$D$264:$W$275,$D217+6)*HLOOKUP(I$6,Assumps!$D$264:$W$280,12+$C$1639)</f>
        <v>0</v>
      </c>
      <c r="J1645" s="74">
        <f>Assumps!$B$263*HLOOKUP(J$6,Assumps!$D$264:$W$269,$B217+3)*HLOOKUP(J$6,Assumps!$D$264:$W$266,$C217+1)*HLOOKUP(J$6,Assumps!$D$264:$W$275,$D217+6)*HLOOKUP(J$6,Assumps!$D$264:$W$280,12+$C$1639)</f>
        <v>0</v>
      </c>
      <c r="K1645" s="74">
        <f>Assumps!$B$263*HLOOKUP(K$6,Assumps!$D$264:$W$269,$B217+3)*HLOOKUP(K$6,Assumps!$D$264:$W$266,$C217+1)*HLOOKUP(K$6,Assumps!$D$264:$W$275,$D217+6)*HLOOKUP(K$6,Assumps!$D$264:$W$280,12+$C$1639)</f>
        <v>5.3404539385847796E-3</v>
      </c>
      <c r="L1645" s="74">
        <f>Assumps!$B$263*HLOOKUP(L$6,Assumps!$D$264:$W$269,$B217+3)*HLOOKUP(L$6,Assumps!$D$264:$W$266,$C217+1)*HLOOKUP(L$6,Assumps!$D$264:$W$275,$D217+6)*HLOOKUP(L$6,Assumps!$D$264:$W$280,12+$C$1639)</f>
        <v>5.3404539385847796E-3</v>
      </c>
      <c r="M1645" s="74">
        <f>Assumps!$B$263*HLOOKUP(M$6,Assumps!$D$264:$W$269,$B217+3)*HLOOKUP(M$6,Assumps!$D$264:$W$266,$C217+1)*HLOOKUP(M$6,Assumps!$D$264:$W$275,$D217+6)*HLOOKUP(M$6,Assumps!$D$264:$W$280,12+$C$1639)</f>
        <v>5.3404539385847796E-3</v>
      </c>
      <c r="N1645" s="74">
        <f>Assumps!$B$263*HLOOKUP(N$6,Assumps!$D$264:$W$269,$B217+3)*HLOOKUP(N$6,Assumps!$D$264:$W$266,$C217+1)*HLOOKUP(N$6,Assumps!$D$264:$W$275,$D217+6)*HLOOKUP(N$6,Assumps!$D$264:$W$280,12+$C$1639)</f>
        <v>5.3404539385847796E-3</v>
      </c>
      <c r="O1645" s="74">
        <f>Assumps!$B$263*HLOOKUP(O$6,Assumps!$D$264:$W$269,$B217+3)*HLOOKUP(O$6,Assumps!$D$264:$W$266,$C217+1)*HLOOKUP(O$6,Assumps!$D$264:$W$275,$D217+6)*HLOOKUP(O$6,Assumps!$D$264:$W$280,12+$C$1639)</f>
        <v>2.9873039581777448E-3</v>
      </c>
      <c r="P1645" s="74">
        <f>Assumps!$B$263*HLOOKUP(P$6,Assumps!$D$264:$W$269,$B217+3)*HLOOKUP(P$6,Assumps!$D$264:$W$266,$C217+1)*HLOOKUP(P$6,Assumps!$D$264:$W$275,$D217+6)*HLOOKUP(P$6,Assumps!$D$264:$W$280,12+$C$1639)</f>
        <v>2.9873039581777448E-3</v>
      </c>
      <c r="Q1645" s="74">
        <f>Assumps!$B$263*HLOOKUP(Q$6,Assumps!$D$264:$W$269,$B217+3)*HLOOKUP(Q$6,Assumps!$D$264:$W$266,$C217+1)*HLOOKUP(Q$6,Assumps!$D$264:$W$275,$D217+6)*HLOOKUP(Q$6,Assumps!$D$264:$W$280,12+$C$1639)</f>
        <v>2.9873039581777448E-3</v>
      </c>
      <c r="R1645" s="74">
        <f>Assumps!$B$263*HLOOKUP(R$6,Assumps!$D$264:$W$269,$B217+3)*HLOOKUP(R$6,Assumps!$D$264:$W$266,$C217+1)*HLOOKUP(R$6,Assumps!$D$264:$W$275,$D217+6)*HLOOKUP(R$6,Assumps!$D$264:$W$280,12+$C$1639)</f>
        <v>2.9873039581777448E-3</v>
      </c>
      <c r="S1645" s="74">
        <f>Assumps!$B$263*HLOOKUP(S$6,Assumps!$D$264:$W$269,$B217+3)*HLOOKUP(S$6,Assumps!$D$264:$W$266,$C217+1)*HLOOKUP(S$6,Assumps!$D$264:$W$275,$D217+6)*HLOOKUP(S$6,Assumps!$D$264:$W$280,12+$C$1639)</f>
        <v>1.0373443983402489E-2</v>
      </c>
      <c r="T1645" s="74">
        <f>Assumps!$B$263*HLOOKUP(T$6,Assumps!$D$264:$W$269,$B217+3)*HLOOKUP(T$6,Assumps!$D$264:$W$266,$C217+1)*HLOOKUP(T$6,Assumps!$D$264:$W$275,$D217+6)*HLOOKUP(T$6,Assumps!$D$264:$W$280,12+$C$1639)</f>
        <v>1.0373443983402489E-2</v>
      </c>
      <c r="U1645" s="74">
        <f>Assumps!$B$263*HLOOKUP(U$6,Assumps!$D$264:$W$269,$B217+3)*HLOOKUP(U$6,Assumps!$D$264:$W$266,$C217+1)*HLOOKUP(U$6,Assumps!$D$264:$W$275,$D217+6)*HLOOKUP(U$6,Assumps!$D$264:$W$280,12+$C$1639)</f>
        <v>1.0373443983402489E-2</v>
      </c>
      <c r="V1645" s="74">
        <f>Assumps!$B$263*HLOOKUP(V$6,Assumps!$D$264:$W$269,$B217+3)*HLOOKUP(V$6,Assumps!$D$264:$W$266,$C217+1)*HLOOKUP(V$6,Assumps!$D$264:$W$275,$D217+6)*HLOOKUP(V$6,Assumps!$D$264:$W$280,12+$C$1639)</f>
        <v>1.0373443983402489E-2</v>
      </c>
      <c r="W1645" s="74">
        <f>Assumps!$B$263*HLOOKUP(W$6,Assumps!$D$264:$W$269,$B217+3)*HLOOKUP(W$6,Assumps!$D$264:$W$266,$C217+1)*HLOOKUP(W$6,Assumps!$D$264:$W$275,$D217+6)*HLOOKUP(W$6,Assumps!$D$264:$W$280,12+$C$1639)</f>
        <v>2.3110255175734232E-2</v>
      </c>
      <c r="X1645" s="74">
        <f>Assumps!$B$263*HLOOKUP(X$6,Assumps!$D$264:$W$269,$B217+3)*HLOOKUP(X$6,Assumps!$D$264:$W$266,$C217+1)*HLOOKUP(X$6,Assumps!$D$264:$W$275,$D217+6)*HLOOKUP(X$6,Assumps!$D$264:$W$280,12+$C$1639)</f>
        <v>2.3110255175734232E-2</v>
      </c>
      <c r="Y1645" s="74">
        <f>Assumps!$B$263*HLOOKUP(Y$6,Assumps!$D$264:$W$269,$B217+3)*HLOOKUP(Y$6,Assumps!$D$264:$W$266,$C217+1)*HLOOKUP(Y$6,Assumps!$D$264:$W$275,$D217+6)*HLOOKUP(Y$6,Assumps!$D$264:$W$280,12+$C$1639)</f>
        <v>2.3110255175734232E-2</v>
      </c>
      <c r="Z1645" s="74">
        <f>Assumps!$B$263*HLOOKUP(Z$6,Assumps!$D$264:$W$269,$B217+3)*HLOOKUP(Z$6,Assumps!$D$264:$W$266,$C217+1)*HLOOKUP(Z$6,Assumps!$D$264:$W$275,$D217+6)*HLOOKUP(Z$6,Assumps!$D$264:$W$280,12+$C$1639)</f>
        <v>2.3110255175734232E-2</v>
      </c>
      <c r="AA1645" s="74">
        <f>Assumps!$B$263*HLOOKUP(AA$6,Assumps!$D$264:$W$269,$B217+3)*HLOOKUP(AA$6,Assumps!$D$264:$W$266,$C217+1)*HLOOKUP(AA$6,Assumps!$D$264:$W$275,$D217+6)*HLOOKUP(AA$6,Assumps!$D$264:$W$280,12+$C$1639)</f>
        <v>9.8135426889106973E-3</v>
      </c>
      <c r="AB1645" s="74">
        <f>Assumps!$B$263*HLOOKUP(AB$6,Assumps!$D$264:$W$269,$B217+3)*HLOOKUP(AB$6,Assumps!$D$264:$W$266,$C217+1)*HLOOKUP(AB$6,Assumps!$D$264:$W$275,$D217+6)*HLOOKUP(AB$6,Assumps!$D$264:$W$280,12+$C$1639)</f>
        <v>9.8135426889106973E-3</v>
      </c>
      <c r="AC1645" s="74">
        <f>Assumps!$B$263*HLOOKUP(AC$6,Assumps!$D$264:$W$269,$B217+3)*HLOOKUP(AC$6,Assumps!$D$264:$W$266,$C217+1)*HLOOKUP(AC$6,Assumps!$D$264:$W$275,$D217+6)*HLOOKUP(AC$6,Assumps!$D$264:$W$280,12+$C$1639)</f>
        <v>9.8135426889106973E-3</v>
      </c>
      <c r="AD1645" s="74">
        <f>Assumps!$B$263*HLOOKUP(AD$6,Assumps!$D$264:$W$269,$B217+3)*HLOOKUP(AD$6,Assumps!$D$264:$W$266,$C217+1)*HLOOKUP(AD$6,Assumps!$D$264:$W$275,$D217+6)*HLOOKUP(AD$6,Assumps!$D$264:$W$280,12+$C$1639)</f>
        <v>9.8135426889106973E-3</v>
      </c>
      <c r="AE1645" s="74">
        <f>Assumps!$B$263*HLOOKUP(AE$6,Assumps!$D$264:$W$269,$B217+3)*HLOOKUP(AE$6,Assumps!$D$264:$W$266,$C217+1)*HLOOKUP(AE$6,Assumps!$D$264:$W$275,$D217+6)*HLOOKUP(AE$6,Assumps!$D$264:$W$280,12+$C$1639)</f>
        <v>1.2917115177610334E-2</v>
      </c>
      <c r="AF1645" s="74">
        <f>Assumps!$B$263*HLOOKUP(AF$6,Assumps!$D$264:$W$269,$B217+3)*HLOOKUP(AF$6,Assumps!$D$264:$W$266,$C217+1)*HLOOKUP(AF$6,Assumps!$D$264:$W$275,$D217+6)*HLOOKUP(AF$6,Assumps!$D$264:$W$280,12+$C$1639)</f>
        <v>1.2917115177610334E-2</v>
      </c>
      <c r="AG1645" s="74">
        <f>Assumps!$B$263*HLOOKUP(AG$6,Assumps!$D$264:$W$269,$B217+3)*HLOOKUP(AG$6,Assumps!$D$264:$W$266,$C217+1)*HLOOKUP(AG$6,Assumps!$D$264:$W$275,$D217+6)*HLOOKUP(AG$6,Assumps!$D$264:$W$280,12+$C$1639)</f>
        <v>1.2917115177610334E-2</v>
      </c>
      <c r="AH1645" s="74">
        <f>Assumps!$B$263*HLOOKUP(AH$6,Assumps!$D$264:$W$269,$B217+3)*HLOOKUP(AH$6,Assumps!$D$264:$W$266,$C217+1)*HLOOKUP(AH$6,Assumps!$D$264:$W$275,$D217+6)*HLOOKUP(AH$6,Assumps!$D$264:$W$280,12+$C$1639)</f>
        <v>1.2917115177610334E-2</v>
      </c>
      <c r="AI1645" s="74">
        <f>Assumps!$B$263*HLOOKUP(AI$6,Assumps!$D$264:$W$269,$B217+3)*HLOOKUP(AI$6,Assumps!$D$264:$W$266,$C217+1)*HLOOKUP(AI$6,Assumps!$D$264:$W$275,$D217+6)*HLOOKUP(AI$6,Assumps!$D$264:$W$280,12+$C$1639)</f>
        <v>2.7397260273972601E-2</v>
      </c>
      <c r="AJ1645" s="74">
        <f>Assumps!$B$263*HLOOKUP(AJ$6,Assumps!$D$264:$W$269,$B217+3)*HLOOKUP(AJ$6,Assumps!$D$264:$W$266,$C217+1)*HLOOKUP(AJ$6,Assumps!$D$264:$W$275,$D217+6)*HLOOKUP(AJ$6,Assumps!$D$264:$W$280,12+$C$1639)</f>
        <v>2.7397260273972601E-2</v>
      </c>
      <c r="AK1645" s="74">
        <f>Assumps!$B$263*HLOOKUP(AK$6,Assumps!$D$264:$W$269,$B217+3)*HLOOKUP(AK$6,Assumps!$D$264:$W$266,$C217+1)*HLOOKUP(AK$6,Assumps!$D$264:$W$275,$D217+6)*HLOOKUP(AK$6,Assumps!$D$264:$W$280,12+$C$1639)</f>
        <v>2.7397260273972601E-2</v>
      </c>
      <c r="AL1645" s="74">
        <f>Assumps!$B$263*HLOOKUP(AL$6,Assumps!$D$264:$W$269,$B217+3)*HLOOKUP(AL$6,Assumps!$D$264:$W$266,$C217+1)*HLOOKUP(AL$6,Assumps!$D$264:$W$275,$D217+6)*HLOOKUP(AL$6,Assumps!$D$264:$W$280,12+$C$1639)</f>
        <v>2.7397260273972601E-2</v>
      </c>
      <c r="AM1645" s="74">
        <f>Assumps!$B$263*HLOOKUP(AM$6,Assumps!$D$264:$W$269,$B217+3)*HLOOKUP(AM$6,Assumps!$D$264:$W$266,$C217+1)*HLOOKUP(AM$6,Assumps!$D$264:$W$275,$D217+6)*HLOOKUP(AM$6,Assumps!$D$264:$W$280,12+$C$1639)</f>
        <v>1.6709306046831209E-2</v>
      </c>
      <c r="AN1645" s="74">
        <f>Assumps!$B$263*HLOOKUP(AN$6,Assumps!$D$264:$W$269,$B217+3)*HLOOKUP(AN$6,Assumps!$D$264:$W$266,$C217+1)*HLOOKUP(AN$6,Assumps!$D$264:$W$275,$D217+6)*HLOOKUP(AN$6,Assumps!$D$264:$W$280,12+$C$1639)</f>
        <v>1.6709306046831209E-2</v>
      </c>
      <c r="AO1645" s="74">
        <f>Assumps!$B$263*HLOOKUP(AO$6,Assumps!$D$264:$W$269,$B217+3)*HLOOKUP(AO$6,Assumps!$D$264:$W$266,$C217+1)*HLOOKUP(AO$6,Assumps!$D$264:$W$275,$D217+6)*HLOOKUP(AO$6,Assumps!$D$264:$W$280,12+$C$1639)</f>
        <v>1.6709306046831209E-2</v>
      </c>
      <c r="AP1645" s="74">
        <f>Assumps!$B$263*HLOOKUP(AP$6,Assumps!$D$264:$W$269,$B217+3)*HLOOKUP(AP$6,Assumps!$D$264:$W$266,$C217+1)*HLOOKUP(AP$6,Assumps!$D$264:$W$275,$D217+6)*HLOOKUP(AP$6,Assumps!$D$264:$W$280,12+$C$1639)</f>
        <v>1.6709306046831209E-2</v>
      </c>
      <c r="AQ1645" s="74">
        <f>Assumps!$B$263*HLOOKUP(AQ$6,Assumps!$D$264:$W$269,$B217+3)*HLOOKUP(AQ$6,Assumps!$D$264:$W$266,$C217+1)*HLOOKUP(AQ$6,Assumps!$D$264:$W$275,$D217+6)*HLOOKUP(AQ$6,Assumps!$D$264:$W$280,12+$C$1639)</f>
        <v>1.6709306046831209E-2</v>
      </c>
      <c r="AR1645" s="74">
        <f>Assumps!$B$263*HLOOKUP(AR$6,Assumps!$D$264:$W$269,$B217+3)*HLOOKUP(AR$6,Assumps!$D$264:$W$266,$C217+1)*HLOOKUP(AR$6,Assumps!$D$264:$W$275,$D217+6)*HLOOKUP(AR$6,Assumps!$D$264:$W$280,12+$C$1639)</f>
        <v>1.6709306046831209E-2</v>
      </c>
      <c r="AS1645" s="74">
        <f>Assumps!$B$263*HLOOKUP(AS$6,Assumps!$D$264:$W$269,$B217+3)*HLOOKUP(AS$6,Assumps!$D$264:$W$266,$C217+1)*HLOOKUP(AS$6,Assumps!$D$264:$W$275,$D217+6)*HLOOKUP(AS$6,Assumps!$D$264:$W$280,12+$C$1639)</f>
        <v>1.6709306046831209E-2</v>
      </c>
      <c r="AT1645" s="74">
        <f>Assumps!$B$263*HLOOKUP(AT$6,Assumps!$D$264:$W$269,$B217+3)*HLOOKUP(AT$6,Assumps!$D$264:$W$266,$C217+1)*HLOOKUP(AT$6,Assumps!$D$264:$W$275,$D217+6)*HLOOKUP(AT$6,Assumps!$D$264:$W$280,12+$C$1639)</f>
        <v>1.6709306046831209E-2</v>
      </c>
      <c r="AU1645" s="74">
        <f>Assumps!$B$263*HLOOKUP(AU$6,Assumps!$D$264:$W$269,$B217+3)*HLOOKUP(AU$6,Assumps!$D$264:$W$266,$C217+1)*HLOOKUP(AU$6,Assumps!$D$264:$W$275,$D217+6)*HLOOKUP(AU$6,Assumps!$D$264:$W$280,12+$C$1639)</f>
        <v>1.6709306046831209E-2</v>
      </c>
      <c r="AV1645" s="74">
        <f>Assumps!$B$263*HLOOKUP(AV$6,Assumps!$D$264:$W$269,$B217+3)*HLOOKUP(AV$6,Assumps!$D$264:$W$266,$C217+1)*HLOOKUP(AV$6,Assumps!$D$264:$W$275,$D217+6)*HLOOKUP(AV$6,Assumps!$D$264:$W$280,12+$C$1639)</f>
        <v>1.6709306046831209E-2</v>
      </c>
      <c r="AW1645" s="74">
        <f>Assumps!$B$263*HLOOKUP(AW$6,Assumps!$D$264:$W$269,$B217+3)*HLOOKUP(AW$6,Assumps!$D$264:$W$266,$C217+1)*HLOOKUP(AW$6,Assumps!$D$264:$W$275,$D217+6)*HLOOKUP(AW$6,Assumps!$D$264:$W$280,12+$C$1639)</f>
        <v>1.6709306046831209E-2</v>
      </c>
      <c r="AX1645" s="74">
        <f>Assumps!$B$263*HLOOKUP(AX$6,Assumps!$D$264:$W$269,$B217+3)*HLOOKUP(AX$6,Assumps!$D$264:$W$266,$C217+1)*HLOOKUP(AX$6,Assumps!$D$264:$W$275,$D217+6)*HLOOKUP(AX$6,Assumps!$D$264:$W$280,12+$C$1639)</f>
        <v>1.6709306046831209E-2</v>
      </c>
      <c r="AY1645" s="74">
        <f>Assumps!$B$263*HLOOKUP(AY$6,Assumps!$D$264:$W$269,$B217+3)*HLOOKUP(AY$6,Assumps!$D$264:$W$266,$C217+1)*HLOOKUP(AY$6,Assumps!$D$264:$W$275,$D217+6)*HLOOKUP(AY$6,Assumps!$D$264:$W$280,12+$C$1639)</f>
        <v>1.6709306046831209E-2</v>
      </c>
      <c r="AZ1645" s="74">
        <f>Assumps!$B$263*HLOOKUP(AZ$6,Assumps!$D$264:$W$269,$B217+3)*HLOOKUP(AZ$6,Assumps!$D$264:$W$266,$C217+1)*HLOOKUP(AZ$6,Assumps!$D$264:$W$275,$D217+6)*HLOOKUP(AZ$6,Assumps!$D$264:$W$280,12+$C$1639)</f>
        <v>1.6709306046831209E-2</v>
      </c>
      <c r="BA1645" s="74">
        <f>Assumps!$B$263*HLOOKUP(BA$6,Assumps!$D$264:$W$269,$B217+3)*HLOOKUP(BA$6,Assumps!$D$264:$W$266,$C217+1)*HLOOKUP(BA$6,Assumps!$D$264:$W$275,$D217+6)*HLOOKUP(BA$6,Assumps!$D$264:$W$280,12+$C$1639)</f>
        <v>1.6709306046831209E-2</v>
      </c>
      <c r="BB1645" s="74">
        <f>Assumps!$B$263*HLOOKUP(BB$6,Assumps!$D$264:$W$269,$B217+3)*HLOOKUP(BB$6,Assumps!$D$264:$W$266,$C217+1)*HLOOKUP(BB$6,Assumps!$D$264:$W$275,$D217+6)*HLOOKUP(BB$6,Assumps!$D$264:$W$280,12+$C$1639)</f>
        <v>1.6709306046831209E-2</v>
      </c>
      <c r="BC1645" s="74">
        <f>Assumps!$B$263*HLOOKUP(BC$6,Assumps!$D$264:$W$269,$B217+3)*HLOOKUP(BC$6,Assumps!$D$264:$W$266,$C217+1)*HLOOKUP(BC$6,Assumps!$D$264:$W$275,$D217+6)*HLOOKUP(BC$6,Assumps!$D$264:$W$280,12+$C$1639)</f>
        <v>1.6709306046831209E-2</v>
      </c>
      <c r="BD1645" s="74">
        <f>Assumps!$B$263*HLOOKUP(BD$6,Assumps!$D$264:$W$269,$B217+3)*HLOOKUP(BD$6,Assumps!$D$264:$W$266,$C217+1)*HLOOKUP(BD$6,Assumps!$D$264:$W$275,$D217+6)*HLOOKUP(BD$6,Assumps!$D$264:$W$280,12+$C$1639)</f>
        <v>1.6709306046831209E-2</v>
      </c>
      <c r="BE1645" s="74">
        <f>Assumps!$B$263*HLOOKUP(BE$6,Assumps!$D$264:$W$269,$B217+3)*HLOOKUP(BE$6,Assumps!$D$264:$W$266,$C217+1)*HLOOKUP(BE$6,Assumps!$D$264:$W$275,$D217+6)*HLOOKUP(BE$6,Assumps!$D$264:$W$280,12+$C$1639)</f>
        <v>1.6709306046831209E-2</v>
      </c>
      <c r="BF1645" s="74">
        <f>Assumps!$B$263*HLOOKUP(BF$6,Assumps!$D$264:$W$269,$B217+3)*HLOOKUP(BF$6,Assumps!$D$264:$W$266,$C217+1)*HLOOKUP(BF$6,Assumps!$D$264:$W$275,$D217+6)*HLOOKUP(BF$6,Assumps!$D$264:$W$280,12+$C$1639)</f>
        <v>1.6709306046831209E-2</v>
      </c>
      <c r="BG1645" s="74">
        <f>Assumps!$B$263*HLOOKUP(BG$6,Assumps!$D$264:$W$269,$B217+3)*HLOOKUP(BG$6,Assumps!$D$264:$W$266,$C217+1)*HLOOKUP(BG$6,Assumps!$D$264:$W$275,$D217+6)*HLOOKUP(BG$6,Assumps!$D$264:$W$280,12+$C$1639)</f>
        <v>1.6709306046831209E-2</v>
      </c>
      <c r="BH1645" s="74">
        <f>Assumps!$B$263*HLOOKUP(BH$6,Assumps!$D$264:$W$269,$B217+3)*HLOOKUP(BH$6,Assumps!$D$264:$W$266,$C217+1)*HLOOKUP(BH$6,Assumps!$D$264:$W$275,$D217+6)*HLOOKUP(BH$6,Assumps!$D$264:$W$280,12+$C$1639)</f>
        <v>1.6709306046831209E-2</v>
      </c>
      <c r="BI1645" s="74">
        <f>Assumps!$B$263*HLOOKUP(BI$6,Assumps!$D$264:$W$269,$B217+3)*HLOOKUP(BI$6,Assumps!$D$264:$W$266,$C217+1)*HLOOKUP(BI$6,Assumps!$D$264:$W$275,$D217+6)*HLOOKUP(BI$6,Assumps!$D$264:$W$280,12+$C$1639)</f>
        <v>1.6709306046831209E-2</v>
      </c>
      <c r="BJ1645" s="74">
        <f>Assumps!$B$263*HLOOKUP(BJ$6,Assumps!$D$264:$W$269,$B217+3)*HLOOKUP(BJ$6,Assumps!$D$264:$W$266,$C217+1)*HLOOKUP(BJ$6,Assumps!$D$264:$W$275,$D217+6)*HLOOKUP(BJ$6,Assumps!$D$264:$W$280,12+$C$1639)</f>
        <v>1.6709306046831209E-2</v>
      </c>
      <c r="BK1645" s="74">
        <f>Assumps!$B$263*HLOOKUP(BK$6,Assumps!$D$264:$W$269,$B217+3)*HLOOKUP(BK$6,Assumps!$D$264:$W$266,$C217+1)*HLOOKUP(BK$6,Assumps!$D$264:$W$275,$D217+6)*HLOOKUP(BK$6,Assumps!$D$264:$W$280,12+$C$1639)</f>
        <v>1.6709306046831209E-2</v>
      </c>
      <c r="BL1645" s="74">
        <f>Assumps!$B$263*HLOOKUP(BL$6,Assumps!$D$264:$W$269,$B217+3)*HLOOKUP(BL$6,Assumps!$D$264:$W$266,$C217+1)*HLOOKUP(BL$6,Assumps!$D$264:$W$275,$D217+6)*HLOOKUP(BL$6,Assumps!$D$264:$W$280,12+$C$1639)</f>
        <v>1.6709306046831209E-2</v>
      </c>
      <c r="BM1645" s="74">
        <f>Assumps!$B$263*HLOOKUP(BM$6,Assumps!$D$264:$W$269,$B217+3)*HLOOKUP(BM$6,Assumps!$D$264:$W$266,$C217+1)*HLOOKUP(BM$6,Assumps!$D$264:$W$275,$D217+6)*HLOOKUP(BM$6,Assumps!$D$264:$W$280,12+$C$1639)</f>
        <v>1.6709306046831209E-2</v>
      </c>
      <c r="BN1645" s="74">
        <f>Assumps!$B$263*HLOOKUP(BN$6,Assumps!$D$264:$W$269,$B217+3)*HLOOKUP(BN$6,Assumps!$D$264:$W$266,$C217+1)*HLOOKUP(BN$6,Assumps!$D$264:$W$275,$D217+6)*HLOOKUP(BN$6,Assumps!$D$264:$W$280,12+$C$1639)</f>
        <v>1.6709306046831209E-2</v>
      </c>
      <c r="BO1645" s="74">
        <f>Assumps!$B$263*HLOOKUP(BO$6,Assumps!$D$264:$W$269,$B217+3)*HLOOKUP(BO$6,Assumps!$D$264:$W$266,$C217+1)*HLOOKUP(BO$6,Assumps!$D$264:$W$275,$D217+6)*HLOOKUP(BO$6,Assumps!$D$264:$W$280,12+$C$1639)</f>
        <v>1.6709306046831209E-2</v>
      </c>
      <c r="BP1645" s="74">
        <f>Assumps!$B$263*HLOOKUP(BP$6,Assumps!$D$264:$W$269,$B217+3)*HLOOKUP(BP$6,Assumps!$D$264:$W$266,$C217+1)*HLOOKUP(BP$6,Assumps!$D$264:$W$275,$D217+6)*HLOOKUP(BP$6,Assumps!$D$264:$W$280,12+$C$1639)</f>
        <v>1.6709306046831209E-2</v>
      </c>
      <c r="BQ1645" s="74">
        <f>Assumps!$B$263*HLOOKUP(BQ$6,Assumps!$D$264:$W$269,$B217+3)*HLOOKUP(BQ$6,Assumps!$D$264:$W$266,$C217+1)*HLOOKUP(BQ$6,Assumps!$D$264:$W$275,$D217+6)*HLOOKUP(BQ$6,Assumps!$D$264:$W$280,12+$C$1639)</f>
        <v>1.6709306046831209E-2</v>
      </c>
      <c r="BR1645" s="74">
        <f>Assumps!$B$263*HLOOKUP(BR$6,Assumps!$D$264:$W$269,$B217+3)*HLOOKUP(BR$6,Assumps!$D$264:$W$266,$C217+1)*HLOOKUP(BR$6,Assumps!$D$264:$W$275,$D217+6)*HLOOKUP(BR$6,Assumps!$D$264:$W$280,12+$C$1639)</f>
        <v>1.6709306046831209E-2</v>
      </c>
      <c r="BS1645" s="74">
        <f>Assumps!$B$263*HLOOKUP(BS$6,Assumps!$D$264:$W$269,$B217+3)*HLOOKUP(BS$6,Assumps!$D$264:$W$266,$C217+1)*HLOOKUP(BS$6,Assumps!$D$264:$W$275,$D217+6)*HLOOKUP(BS$6,Assumps!$D$264:$W$280,12+$C$1639)</f>
        <v>1.6709306046831209E-2</v>
      </c>
      <c r="BT1645" s="74">
        <f>Assumps!$B$263*HLOOKUP(BT$6,Assumps!$D$264:$W$269,$B217+3)*HLOOKUP(BT$6,Assumps!$D$264:$W$266,$C217+1)*HLOOKUP(BT$6,Assumps!$D$264:$W$275,$D217+6)*HLOOKUP(BT$6,Assumps!$D$264:$W$280,12+$C$1639)</f>
        <v>1.6709306046831209E-2</v>
      </c>
      <c r="BU1645" s="74">
        <f>Assumps!$B$263*HLOOKUP(BU$6,Assumps!$D$264:$W$269,$B217+3)*HLOOKUP(BU$6,Assumps!$D$264:$W$266,$C217+1)*HLOOKUP(BU$6,Assumps!$D$264:$W$275,$D217+6)*HLOOKUP(BU$6,Assumps!$D$264:$W$280,12+$C$1639)</f>
        <v>1.6709306046831209E-2</v>
      </c>
      <c r="BV1645" s="74">
        <f>Assumps!$B$263*HLOOKUP(BV$6,Assumps!$D$264:$W$269,$B217+3)*HLOOKUP(BV$6,Assumps!$D$264:$W$266,$C217+1)*HLOOKUP(BV$6,Assumps!$D$264:$W$275,$D217+6)*HLOOKUP(BV$6,Assumps!$D$264:$W$280,12+$C$1639)</f>
        <v>1.6709306046831209E-2</v>
      </c>
      <c r="BW1645" s="74">
        <f>Assumps!$B$263*HLOOKUP(BW$6,Assumps!$D$264:$W$269,$B217+3)*HLOOKUP(BW$6,Assumps!$D$264:$W$266,$C217+1)*HLOOKUP(BW$6,Assumps!$D$264:$W$275,$D217+6)*HLOOKUP(BW$6,Assumps!$D$264:$W$280,12+$C$1639)</f>
        <v>1.6709306046831209E-2</v>
      </c>
      <c r="BX1645" s="74">
        <f>Assumps!$B$263*HLOOKUP(BX$6,Assumps!$D$264:$W$269,$B217+3)*HLOOKUP(BX$6,Assumps!$D$264:$W$266,$C217+1)*HLOOKUP(BX$6,Assumps!$D$264:$W$275,$D217+6)*HLOOKUP(BX$6,Assumps!$D$264:$W$280,12+$C$1639)</f>
        <v>1.6709306046831209E-2</v>
      </c>
      <c r="BY1645" s="74">
        <f>Assumps!$B$263*HLOOKUP(BY$6,Assumps!$D$264:$W$269,$B217+3)*HLOOKUP(BY$6,Assumps!$D$264:$W$266,$C217+1)*HLOOKUP(BY$6,Assumps!$D$264:$W$275,$D217+6)*HLOOKUP(BY$6,Assumps!$D$264:$W$280,12+$C$1639)</f>
        <v>1.6709306046831209E-2</v>
      </c>
      <c r="BZ1645" s="74">
        <f>Assumps!$B$263*HLOOKUP(BZ$6,Assumps!$D$264:$W$269,$B217+3)*HLOOKUP(BZ$6,Assumps!$D$264:$W$266,$C217+1)*HLOOKUP(BZ$6,Assumps!$D$264:$W$275,$D217+6)*HLOOKUP(BZ$6,Assumps!$D$264:$W$280,12+$C$1639)</f>
        <v>1.6709306046831209E-2</v>
      </c>
      <c r="CA1645" s="74">
        <f>Assumps!$B$263*HLOOKUP(CA$6,Assumps!$D$264:$W$269,$B217+3)*HLOOKUP(CA$6,Assumps!$D$264:$W$266,$C217+1)*HLOOKUP(CA$6,Assumps!$D$264:$W$275,$D217+6)*HLOOKUP(CA$6,Assumps!$D$264:$W$280,12+$C$1639)</f>
        <v>1.6709306046831209E-2</v>
      </c>
      <c r="CB1645" s="74">
        <f>Assumps!$B$263*HLOOKUP(CB$6,Assumps!$D$264:$W$269,$B217+3)*HLOOKUP(CB$6,Assumps!$D$264:$W$266,$C217+1)*HLOOKUP(CB$6,Assumps!$D$264:$W$275,$D217+6)*HLOOKUP(CB$6,Assumps!$D$264:$W$280,12+$C$1639)</f>
        <v>1.6709306046831209E-2</v>
      </c>
      <c r="CC1645" s="74">
        <f>Assumps!$B$263*HLOOKUP(CC$6,Assumps!$D$264:$W$269,$B217+3)*HLOOKUP(CC$6,Assumps!$D$264:$W$266,$C217+1)*HLOOKUP(CC$6,Assumps!$D$264:$W$275,$D217+6)*HLOOKUP(CC$6,Assumps!$D$264:$W$280,12+$C$1639)</f>
        <v>1.6709306046831209E-2</v>
      </c>
      <c r="CD1645" s="74">
        <f>Assumps!$B$263*HLOOKUP(CD$6,Assumps!$D$264:$W$269,$B217+3)*HLOOKUP(CD$6,Assumps!$D$264:$W$266,$C217+1)*HLOOKUP(CD$6,Assumps!$D$264:$W$275,$D217+6)*HLOOKUP(CD$6,Assumps!$D$264:$W$280,12+$C$1639)</f>
        <v>1.6709306046831209E-2</v>
      </c>
      <c r="CE1645" s="74">
        <f>Assumps!$B$263*HLOOKUP(CE$6,Assumps!$D$264:$W$269,$B217+3)*HLOOKUP(CE$6,Assumps!$D$264:$W$266,$C217+1)*HLOOKUP(CE$6,Assumps!$D$264:$W$275,$D217+6)*HLOOKUP(CE$6,Assumps!$D$264:$W$280,12+$C$1639)</f>
        <v>1.6709306046831209E-2</v>
      </c>
      <c r="CF1645" s="74">
        <f>Assumps!$B$263*HLOOKUP(CF$6,Assumps!$D$264:$W$269,$B217+3)*HLOOKUP(CF$6,Assumps!$D$264:$W$266,$C217+1)*HLOOKUP(CF$6,Assumps!$D$264:$W$275,$D217+6)*HLOOKUP(CF$6,Assumps!$D$264:$W$280,12+$C$1639)</f>
        <v>1.6709306046831209E-2</v>
      </c>
      <c r="CG1645" s="74">
        <f>Assumps!$B$263*HLOOKUP(CG$6,Assumps!$D$264:$W$269,$B217+3)*HLOOKUP(CG$6,Assumps!$D$264:$W$266,$C217+1)*HLOOKUP(CG$6,Assumps!$D$264:$W$275,$D217+6)*HLOOKUP(CG$6,Assumps!$D$264:$W$280,12+$C$1639)</f>
        <v>1.6709306046831209E-2</v>
      </c>
      <c r="CH1645" s="74">
        <f>Assumps!$B$263*HLOOKUP(CH$6,Assumps!$D$264:$W$269,$B217+3)*HLOOKUP(CH$6,Assumps!$D$264:$W$266,$C217+1)*HLOOKUP(CH$6,Assumps!$D$264:$W$275,$D217+6)*HLOOKUP(CH$6,Assumps!$D$264:$W$280,12+$C$1639)</f>
        <v>1.6709306046831209E-2</v>
      </c>
    </row>
    <row r="1646" spans="2:86">
      <c r="B1646" s="20">
        <v>1</v>
      </c>
      <c r="C1646" s="20">
        <v>1</v>
      </c>
      <c r="D1646" s="20">
        <v>4</v>
      </c>
      <c r="E1646" s="20">
        <v>114</v>
      </c>
      <c r="G1646" s="74">
        <f>Assumps!$B$263*HLOOKUP(G$6,Assumps!$D$264:$W$269,$B218+3)*HLOOKUP(G$6,Assumps!$D$264:$W$266,$C218+1)*HLOOKUP(G$6,Assumps!$D$264:$W$275,$D218+6)*HLOOKUP(G$6,Assumps!$D$264:$W$280,12+$C$1639)</f>
        <v>0</v>
      </c>
      <c r="H1646" s="74">
        <f>Assumps!$B$263*HLOOKUP(H$6,Assumps!$D$264:$W$269,$B218+3)*HLOOKUP(H$6,Assumps!$D$264:$W$266,$C218+1)*HLOOKUP(H$6,Assumps!$D$264:$W$275,$D218+6)*HLOOKUP(H$6,Assumps!$D$264:$W$280,12+$C$1639)</f>
        <v>0</v>
      </c>
      <c r="I1646" s="74">
        <f>Assumps!$B$263*HLOOKUP(I$6,Assumps!$D$264:$W$269,$B218+3)*HLOOKUP(I$6,Assumps!$D$264:$W$266,$C218+1)*HLOOKUP(I$6,Assumps!$D$264:$W$275,$D218+6)*HLOOKUP(I$6,Assumps!$D$264:$W$280,12+$C$1639)</f>
        <v>0</v>
      </c>
      <c r="J1646" s="74">
        <f>Assumps!$B$263*HLOOKUP(J$6,Assumps!$D$264:$W$269,$B218+3)*HLOOKUP(J$6,Assumps!$D$264:$W$266,$C218+1)*HLOOKUP(J$6,Assumps!$D$264:$W$275,$D218+6)*HLOOKUP(J$6,Assumps!$D$264:$W$280,12+$C$1639)</f>
        <v>0</v>
      </c>
      <c r="K1646" s="74">
        <f>Assumps!$B$263*HLOOKUP(K$6,Assumps!$D$264:$W$269,$B218+3)*HLOOKUP(K$6,Assumps!$D$264:$W$266,$C218+1)*HLOOKUP(K$6,Assumps!$D$264:$W$275,$D218+6)*HLOOKUP(K$6,Assumps!$D$264:$W$280,12+$C$1639)</f>
        <v>5.3404539385847796E-3</v>
      </c>
      <c r="L1646" s="74">
        <f>Assumps!$B$263*HLOOKUP(L$6,Assumps!$D$264:$W$269,$B218+3)*HLOOKUP(L$6,Assumps!$D$264:$W$266,$C218+1)*HLOOKUP(L$6,Assumps!$D$264:$W$275,$D218+6)*HLOOKUP(L$6,Assumps!$D$264:$W$280,12+$C$1639)</f>
        <v>5.3404539385847796E-3</v>
      </c>
      <c r="M1646" s="74">
        <f>Assumps!$B$263*HLOOKUP(M$6,Assumps!$D$264:$W$269,$B218+3)*HLOOKUP(M$6,Assumps!$D$264:$W$266,$C218+1)*HLOOKUP(M$6,Assumps!$D$264:$W$275,$D218+6)*HLOOKUP(M$6,Assumps!$D$264:$W$280,12+$C$1639)</f>
        <v>5.3404539385847796E-3</v>
      </c>
      <c r="N1646" s="74">
        <f>Assumps!$B$263*HLOOKUP(N$6,Assumps!$D$264:$W$269,$B218+3)*HLOOKUP(N$6,Assumps!$D$264:$W$266,$C218+1)*HLOOKUP(N$6,Assumps!$D$264:$W$275,$D218+6)*HLOOKUP(N$6,Assumps!$D$264:$W$280,12+$C$1639)</f>
        <v>5.3404539385847796E-3</v>
      </c>
      <c r="O1646" s="74">
        <f>Assumps!$B$263*HLOOKUP(O$6,Assumps!$D$264:$W$269,$B218+3)*HLOOKUP(O$6,Assumps!$D$264:$W$266,$C218+1)*HLOOKUP(O$6,Assumps!$D$264:$W$275,$D218+6)*HLOOKUP(O$6,Assumps!$D$264:$W$280,12+$C$1639)</f>
        <v>2.9873039581777448E-3</v>
      </c>
      <c r="P1646" s="74">
        <f>Assumps!$B$263*HLOOKUP(P$6,Assumps!$D$264:$W$269,$B218+3)*HLOOKUP(P$6,Assumps!$D$264:$W$266,$C218+1)*HLOOKUP(P$6,Assumps!$D$264:$W$275,$D218+6)*HLOOKUP(P$6,Assumps!$D$264:$W$280,12+$C$1639)</f>
        <v>2.9873039581777448E-3</v>
      </c>
      <c r="Q1646" s="74">
        <f>Assumps!$B$263*HLOOKUP(Q$6,Assumps!$D$264:$W$269,$B218+3)*HLOOKUP(Q$6,Assumps!$D$264:$W$266,$C218+1)*HLOOKUP(Q$6,Assumps!$D$264:$W$275,$D218+6)*HLOOKUP(Q$6,Assumps!$D$264:$W$280,12+$C$1639)</f>
        <v>2.9873039581777448E-3</v>
      </c>
      <c r="R1646" s="74">
        <f>Assumps!$B$263*HLOOKUP(R$6,Assumps!$D$264:$W$269,$B218+3)*HLOOKUP(R$6,Assumps!$D$264:$W$266,$C218+1)*HLOOKUP(R$6,Assumps!$D$264:$W$275,$D218+6)*HLOOKUP(R$6,Assumps!$D$264:$W$280,12+$C$1639)</f>
        <v>2.9873039581777448E-3</v>
      </c>
      <c r="S1646" s="74">
        <f>Assumps!$B$263*HLOOKUP(S$6,Assumps!$D$264:$W$269,$B218+3)*HLOOKUP(S$6,Assumps!$D$264:$W$266,$C218+1)*HLOOKUP(S$6,Assumps!$D$264:$W$275,$D218+6)*HLOOKUP(S$6,Assumps!$D$264:$W$280,12+$C$1639)</f>
        <v>1.0373443983402489E-2</v>
      </c>
      <c r="T1646" s="74">
        <f>Assumps!$B$263*HLOOKUP(T$6,Assumps!$D$264:$W$269,$B218+3)*HLOOKUP(T$6,Assumps!$D$264:$W$266,$C218+1)*HLOOKUP(T$6,Assumps!$D$264:$W$275,$D218+6)*HLOOKUP(T$6,Assumps!$D$264:$W$280,12+$C$1639)</f>
        <v>1.0373443983402489E-2</v>
      </c>
      <c r="U1646" s="74">
        <f>Assumps!$B$263*HLOOKUP(U$6,Assumps!$D$264:$W$269,$B218+3)*HLOOKUP(U$6,Assumps!$D$264:$W$266,$C218+1)*HLOOKUP(U$6,Assumps!$D$264:$W$275,$D218+6)*HLOOKUP(U$6,Assumps!$D$264:$W$280,12+$C$1639)</f>
        <v>1.0373443983402489E-2</v>
      </c>
      <c r="V1646" s="74">
        <f>Assumps!$B$263*HLOOKUP(V$6,Assumps!$D$264:$W$269,$B218+3)*HLOOKUP(V$6,Assumps!$D$264:$W$266,$C218+1)*HLOOKUP(V$6,Assumps!$D$264:$W$275,$D218+6)*HLOOKUP(V$6,Assumps!$D$264:$W$280,12+$C$1639)</f>
        <v>1.0373443983402489E-2</v>
      </c>
      <c r="W1646" s="74">
        <f>Assumps!$B$263*HLOOKUP(W$6,Assumps!$D$264:$W$269,$B218+3)*HLOOKUP(W$6,Assumps!$D$264:$W$266,$C218+1)*HLOOKUP(W$6,Assumps!$D$264:$W$275,$D218+6)*HLOOKUP(W$6,Assumps!$D$264:$W$280,12+$C$1639)</f>
        <v>2.3110255175734232E-2</v>
      </c>
      <c r="X1646" s="74">
        <f>Assumps!$B$263*HLOOKUP(X$6,Assumps!$D$264:$W$269,$B218+3)*HLOOKUP(X$6,Assumps!$D$264:$W$266,$C218+1)*HLOOKUP(X$6,Assumps!$D$264:$W$275,$D218+6)*HLOOKUP(X$6,Assumps!$D$264:$W$280,12+$C$1639)</f>
        <v>2.3110255175734232E-2</v>
      </c>
      <c r="Y1646" s="74">
        <f>Assumps!$B$263*HLOOKUP(Y$6,Assumps!$D$264:$W$269,$B218+3)*HLOOKUP(Y$6,Assumps!$D$264:$W$266,$C218+1)*HLOOKUP(Y$6,Assumps!$D$264:$W$275,$D218+6)*HLOOKUP(Y$6,Assumps!$D$264:$W$280,12+$C$1639)</f>
        <v>2.3110255175734232E-2</v>
      </c>
      <c r="Z1646" s="74">
        <f>Assumps!$B$263*HLOOKUP(Z$6,Assumps!$D$264:$W$269,$B218+3)*HLOOKUP(Z$6,Assumps!$D$264:$W$266,$C218+1)*HLOOKUP(Z$6,Assumps!$D$264:$W$275,$D218+6)*HLOOKUP(Z$6,Assumps!$D$264:$W$280,12+$C$1639)</f>
        <v>2.3110255175734232E-2</v>
      </c>
      <c r="AA1646" s="74">
        <f>Assumps!$B$263*HLOOKUP(AA$6,Assumps!$D$264:$W$269,$B218+3)*HLOOKUP(AA$6,Assumps!$D$264:$W$266,$C218+1)*HLOOKUP(AA$6,Assumps!$D$264:$W$275,$D218+6)*HLOOKUP(AA$6,Assumps!$D$264:$W$280,12+$C$1639)</f>
        <v>9.8135426889106973E-3</v>
      </c>
      <c r="AB1646" s="74">
        <f>Assumps!$B$263*HLOOKUP(AB$6,Assumps!$D$264:$W$269,$B218+3)*HLOOKUP(AB$6,Assumps!$D$264:$W$266,$C218+1)*HLOOKUP(AB$6,Assumps!$D$264:$W$275,$D218+6)*HLOOKUP(AB$6,Assumps!$D$264:$W$280,12+$C$1639)</f>
        <v>9.8135426889106973E-3</v>
      </c>
      <c r="AC1646" s="74">
        <f>Assumps!$B$263*HLOOKUP(AC$6,Assumps!$D$264:$W$269,$B218+3)*HLOOKUP(AC$6,Assumps!$D$264:$W$266,$C218+1)*HLOOKUP(AC$6,Assumps!$D$264:$W$275,$D218+6)*HLOOKUP(AC$6,Assumps!$D$264:$W$280,12+$C$1639)</f>
        <v>9.8135426889106973E-3</v>
      </c>
      <c r="AD1646" s="74">
        <f>Assumps!$B$263*HLOOKUP(AD$6,Assumps!$D$264:$W$269,$B218+3)*HLOOKUP(AD$6,Assumps!$D$264:$W$266,$C218+1)*HLOOKUP(AD$6,Assumps!$D$264:$W$275,$D218+6)*HLOOKUP(AD$6,Assumps!$D$264:$W$280,12+$C$1639)</f>
        <v>9.8135426889106973E-3</v>
      </c>
      <c r="AE1646" s="74">
        <f>Assumps!$B$263*HLOOKUP(AE$6,Assumps!$D$264:$W$269,$B218+3)*HLOOKUP(AE$6,Assumps!$D$264:$W$266,$C218+1)*HLOOKUP(AE$6,Assumps!$D$264:$W$275,$D218+6)*HLOOKUP(AE$6,Assumps!$D$264:$W$280,12+$C$1639)</f>
        <v>1.2917115177610334E-2</v>
      </c>
      <c r="AF1646" s="74">
        <f>Assumps!$B$263*HLOOKUP(AF$6,Assumps!$D$264:$W$269,$B218+3)*HLOOKUP(AF$6,Assumps!$D$264:$W$266,$C218+1)*HLOOKUP(AF$6,Assumps!$D$264:$W$275,$D218+6)*HLOOKUP(AF$6,Assumps!$D$264:$W$280,12+$C$1639)</f>
        <v>1.2917115177610334E-2</v>
      </c>
      <c r="AG1646" s="74">
        <f>Assumps!$B$263*HLOOKUP(AG$6,Assumps!$D$264:$W$269,$B218+3)*HLOOKUP(AG$6,Assumps!$D$264:$W$266,$C218+1)*HLOOKUP(AG$6,Assumps!$D$264:$W$275,$D218+6)*HLOOKUP(AG$6,Assumps!$D$264:$W$280,12+$C$1639)</f>
        <v>1.2917115177610334E-2</v>
      </c>
      <c r="AH1646" s="74">
        <f>Assumps!$B$263*HLOOKUP(AH$6,Assumps!$D$264:$W$269,$B218+3)*HLOOKUP(AH$6,Assumps!$D$264:$W$266,$C218+1)*HLOOKUP(AH$6,Assumps!$D$264:$W$275,$D218+6)*HLOOKUP(AH$6,Assumps!$D$264:$W$280,12+$C$1639)</f>
        <v>1.2917115177610334E-2</v>
      </c>
      <c r="AI1646" s="74">
        <f>Assumps!$B$263*HLOOKUP(AI$6,Assumps!$D$264:$W$269,$B218+3)*HLOOKUP(AI$6,Assumps!$D$264:$W$266,$C218+1)*HLOOKUP(AI$6,Assumps!$D$264:$W$275,$D218+6)*HLOOKUP(AI$6,Assumps!$D$264:$W$280,12+$C$1639)</f>
        <v>2.7397260273972601E-2</v>
      </c>
      <c r="AJ1646" s="74">
        <f>Assumps!$B$263*HLOOKUP(AJ$6,Assumps!$D$264:$W$269,$B218+3)*HLOOKUP(AJ$6,Assumps!$D$264:$W$266,$C218+1)*HLOOKUP(AJ$6,Assumps!$D$264:$W$275,$D218+6)*HLOOKUP(AJ$6,Assumps!$D$264:$W$280,12+$C$1639)</f>
        <v>2.7397260273972601E-2</v>
      </c>
      <c r="AK1646" s="74">
        <f>Assumps!$B$263*HLOOKUP(AK$6,Assumps!$D$264:$W$269,$B218+3)*HLOOKUP(AK$6,Assumps!$D$264:$W$266,$C218+1)*HLOOKUP(AK$6,Assumps!$D$264:$W$275,$D218+6)*HLOOKUP(AK$6,Assumps!$D$264:$W$280,12+$C$1639)</f>
        <v>2.7397260273972601E-2</v>
      </c>
      <c r="AL1646" s="74">
        <f>Assumps!$B$263*HLOOKUP(AL$6,Assumps!$D$264:$W$269,$B218+3)*HLOOKUP(AL$6,Assumps!$D$264:$W$266,$C218+1)*HLOOKUP(AL$6,Assumps!$D$264:$W$275,$D218+6)*HLOOKUP(AL$6,Assumps!$D$264:$W$280,12+$C$1639)</f>
        <v>2.7397260273972601E-2</v>
      </c>
      <c r="AM1646" s="74">
        <f>Assumps!$B$263*HLOOKUP(AM$6,Assumps!$D$264:$W$269,$B218+3)*HLOOKUP(AM$6,Assumps!$D$264:$W$266,$C218+1)*HLOOKUP(AM$6,Assumps!$D$264:$W$275,$D218+6)*HLOOKUP(AM$6,Assumps!$D$264:$W$280,12+$C$1639)</f>
        <v>2.1150033046926635E-2</v>
      </c>
      <c r="AN1646" s="74">
        <f>Assumps!$B$263*HLOOKUP(AN$6,Assumps!$D$264:$W$269,$B218+3)*HLOOKUP(AN$6,Assumps!$D$264:$W$266,$C218+1)*HLOOKUP(AN$6,Assumps!$D$264:$W$275,$D218+6)*HLOOKUP(AN$6,Assumps!$D$264:$W$280,12+$C$1639)</f>
        <v>2.1150033046926635E-2</v>
      </c>
      <c r="AO1646" s="74">
        <f>Assumps!$B$263*HLOOKUP(AO$6,Assumps!$D$264:$W$269,$B218+3)*HLOOKUP(AO$6,Assumps!$D$264:$W$266,$C218+1)*HLOOKUP(AO$6,Assumps!$D$264:$W$275,$D218+6)*HLOOKUP(AO$6,Assumps!$D$264:$W$280,12+$C$1639)</f>
        <v>2.1150033046926635E-2</v>
      </c>
      <c r="AP1646" s="74">
        <f>Assumps!$B$263*HLOOKUP(AP$6,Assumps!$D$264:$W$269,$B218+3)*HLOOKUP(AP$6,Assumps!$D$264:$W$266,$C218+1)*HLOOKUP(AP$6,Assumps!$D$264:$W$275,$D218+6)*HLOOKUP(AP$6,Assumps!$D$264:$W$280,12+$C$1639)</f>
        <v>2.1150033046926635E-2</v>
      </c>
      <c r="AQ1646" s="74">
        <f>Assumps!$B$263*HLOOKUP(AQ$6,Assumps!$D$264:$W$269,$B218+3)*HLOOKUP(AQ$6,Assumps!$D$264:$W$266,$C218+1)*HLOOKUP(AQ$6,Assumps!$D$264:$W$275,$D218+6)*HLOOKUP(AQ$6,Assumps!$D$264:$W$280,12+$C$1639)</f>
        <v>2.1150033046926635E-2</v>
      </c>
      <c r="AR1646" s="74">
        <f>Assumps!$B$263*HLOOKUP(AR$6,Assumps!$D$264:$W$269,$B218+3)*HLOOKUP(AR$6,Assumps!$D$264:$W$266,$C218+1)*HLOOKUP(AR$6,Assumps!$D$264:$W$275,$D218+6)*HLOOKUP(AR$6,Assumps!$D$264:$W$280,12+$C$1639)</f>
        <v>2.1150033046926635E-2</v>
      </c>
      <c r="AS1646" s="74">
        <f>Assumps!$B$263*HLOOKUP(AS$6,Assumps!$D$264:$W$269,$B218+3)*HLOOKUP(AS$6,Assumps!$D$264:$W$266,$C218+1)*HLOOKUP(AS$6,Assumps!$D$264:$W$275,$D218+6)*HLOOKUP(AS$6,Assumps!$D$264:$W$280,12+$C$1639)</f>
        <v>2.1150033046926635E-2</v>
      </c>
      <c r="AT1646" s="74">
        <f>Assumps!$B$263*HLOOKUP(AT$6,Assumps!$D$264:$W$269,$B218+3)*HLOOKUP(AT$6,Assumps!$D$264:$W$266,$C218+1)*HLOOKUP(AT$6,Assumps!$D$264:$W$275,$D218+6)*HLOOKUP(AT$6,Assumps!$D$264:$W$280,12+$C$1639)</f>
        <v>2.1150033046926635E-2</v>
      </c>
      <c r="AU1646" s="74">
        <f>Assumps!$B$263*HLOOKUP(AU$6,Assumps!$D$264:$W$269,$B218+3)*HLOOKUP(AU$6,Assumps!$D$264:$W$266,$C218+1)*HLOOKUP(AU$6,Assumps!$D$264:$W$275,$D218+6)*HLOOKUP(AU$6,Assumps!$D$264:$W$280,12+$C$1639)</f>
        <v>2.1150033046926635E-2</v>
      </c>
      <c r="AV1646" s="74">
        <f>Assumps!$B$263*HLOOKUP(AV$6,Assumps!$D$264:$W$269,$B218+3)*HLOOKUP(AV$6,Assumps!$D$264:$W$266,$C218+1)*HLOOKUP(AV$6,Assumps!$D$264:$W$275,$D218+6)*HLOOKUP(AV$6,Assumps!$D$264:$W$280,12+$C$1639)</f>
        <v>2.1150033046926635E-2</v>
      </c>
      <c r="AW1646" s="74">
        <f>Assumps!$B$263*HLOOKUP(AW$6,Assumps!$D$264:$W$269,$B218+3)*HLOOKUP(AW$6,Assumps!$D$264:$W$266,$C218+1)*HLOOKUP(AW$6,Assumps!$D$264:$W$275,$D218+6)*HLOOKUP(AW$6,Assumps!$D$264:$W$280,12+$C$1639)</f>
        <v>2.1150033046926635E-2</v>
      </c>
      <c r="AX1646" s="74">
        <f>Assumps!$B$263*HLOOKUP(AX$6,Assumps!$D$264:$W$269,$B218+3)*HLOOKUP(AX$6,Assumps!$D$264:$W$266,$C218+1)*HLOOKUP(AX$6,Assumps!$D$264:$W$275,$D218+6)*HLOOKUP(AX$6,Assumps!$D$264:$W$280,12+$C$1639)</f>
        <v>2.1150033046926635E-2</v>
      </c>
      <c r="AY1646" s="74">
        <f>Assumps!$B$263*HLOOKUP(AY$6,Assumps!$D$264:$W$269,$B218+3)*HLOOKUP(AY$6,Assumps!$D$264:$W$266,$C218+1)*HLOOKUP(AY$6,Assumps!$D$264:$W$275,$D218+6)*HLOOKUP(AY$6,Assumps!$D$264:$W$280,12+$C$1639)</f>
        <v>2.1150033046926635E-2</v>
      </c>
      <c r="AZ1646" s="74">
        <f>Assumps!$B$263*HLOOKUP(AZ$6,Assumps!$D$264:$W$269,$B218+3)*HLOOKUP(AZ$6,Assumps!$D$264:$W$266,$C218+1)*HLOOKUP(AZ$6,Assumps!$D$264:$W$275,$D218+6)*HLOOKUP(AZ$6,Assumps!$D$264:$W$280,12+$C$1639)</f>
        <v>2.1150033046926635E-2</v>
      </c>
      <c r="BA1646" s="74">
        <f>Assumps!$B$263*HLOOKUP(BA$6,Assumps!$D$264:$W$269,$B218+3)*HLOOKUP(BA$6,Assumps!$D$264:$W$266,$C218+1)*HLOOKUP(BA$6,Assumps!$D$264:$W$275,$D218+6)*HLOOKUP(BA$6,Assumps!$D$264:$W$280,12+$C$1639)</f>
        <v>2.1150033046926635E-2</v>
      </c>
      <c r="BB1646" s="74">
        <f>Assumps!$B$263*HLOOKUP(BB$6,Assumps!$D$264:$W$269,$B218+3)*HLOOKUP(BB$6,Assumps!$D$264:$W$266,$C218+1)*HLOOKUP(BB$6,Assumps!$D$264:$W$275,$D218+6)*HLOOKUP(BB$6,Assumps!$D$264:$W$280,12+$C$1639)</f>
        <v>2.1150033046926635E-2</v>
      </c>
      <c r="BC1646" s="74">
        <f>Assumps!$B$263*HLOOKUP(BC$6,Assumps!$D$264:$W$269,$B218+3)*HLOOKUP(BC$6,Assumps!$D$264:$W$266,$C218+1)*HLOOKUP(BC$6,Assumps!$D$264:$W$275,$D218+6)*HLOOKUP(BC$6,Assumps!$D$264:$W$280,12+$C$1639)</f>
        <v>2.1150033046926635E-2</v>
      </c>
      <c r="BD1646" s="74">
        <f>Assumps!$B$263*HLOOKUP(BD$6,Assumps!$D$264:$W$269,$B218+3)*HLOOKUP(BD$6,Assumps!$D$264:$W$266,$C218+1)*HLOOKUP(BD$6,Assumps!$D$264:$W$275,$D218+6)*HLOOKUP(BD$6,Assumps!$D$264:$W$280,12+$C$1639)</f>
        <v>2.1150033046926635E-2</v>
      </c>
      <c r="BE1646" s="74">
        <f>Assumps!$B$263*HLOOKUP(BE$6,Assumps!$D$264:$W$269,$B218+3)*HLOOKUP(BE$6,Assumps!$D$264:$W$266,$C218+1)*HLOOKUP(BE$6,Assumps!$D$264:$W$275,$D218+6)*HLOOKUP(BE$6,Assumps!$D$264:$W$280,12+$C$1639)</f>
        <v>2.1150033046926635E-2</v>
      </c>
      <c r="BF1646" s="74">
        <f>Assumps!$B$263*HLOOKUP(BF$6,Assumps!$D$264:$W$269,$B218+3)*HLOOKUP(BF$6,Assumps!$D$264:$W$266,$C218+1)*HLOOKUP(BF$6,Assumps!$D$264:$W$275,$D218+6)*HLOOKUP(BF$6,Assumps!$D$264:$W$280,12+$C$1639)</f>
        <v>2.1150033046926635E-2</v>
      </c>
      <c r="BG1646" s="74">
        <f>Assumps!$B$263*HLOOKUP(BG$6,Assumps!$D$264:$W$269,$B218+3)*HLOOKUP(BG$6,Assumps!$D$264:$W$266,$C218+1)*HLOOKUP(BG$6,Assumps!$D$264:$W$275,$D218+6)*HLOOKUP(BG$6,Assumps!$D$264:$W$280,12+$C$1639)</f>
        <v>2.1150033046926635E-2</v>
      </c>
      <c r="BH1646" s="74">
        <f>Assumps!$B$263*HLOOKUP(BH$6,Assumps!$D$264:$W$269,$B218+3)*HLOOKUP(BH$6,Assumps!$D$264:$W$266,$C218+1)*HLOOKUP(BH$6,Assumps!$D$264:$W$275,$D218+6)*HLOOKUP(BH$6,Assumps!$D$264:$W$280,12+$C$1639)</f>
        <v>2.1150033046926635E-2</v>
      </c>
      <c r="BI1646" s="74">
        <f>Assumps!$B$263*HLOOKUP(BI$6,Assumps!$D$264:$W$269,$B218+3)*HLOOKUP(BI$6,Assumps!$D$264:$W$266,$C218+1)*HLOOKUP(BI$6,Assumps!$D$264:$W$275,$D218+6)*HLOOKUP(BI$6,Assumps!$D$264:$W$280,12+$C$1639)</f>
        <v>2.1150033046926635E-2</v>
      </c>
      <c r="BJ1646" s="74">
        <f>Assumps!$B$263*HLOOKUP(BJ$6,Assumps!$D$264:$W$269,$B218+3)*HLOOKUP(BJ$6,Assumps!$D$264:$W$266,$C218+1)*HLOOKUP(BJ$6,Assumps!$D$264:$W$275,$D218+6)*HLOOKUP(BJ$6,Assumps!$D$264:$W$280,12+$C$1639)</f>
        <v>2.1150033046926635E-2</v>
      </c>
      <c r="BK1646" s="74">
        <f>Assumps!$B$263*HLOOKUP(BK$6,Assumps!$D$264:$W$269,$B218+3)*HLOOKUP(BK$6,Assumps!$D$264:$W$266,$C218+1)*HLOOKUP(BK$6,Assumps!$D$264:$W$275,$D218+6)*HLOOKUP(BK$6,Assumps!$D$264:$W$280,12+$C$1639)</f>
        <v>2.1150033046926635E-2</v>
      </c>
      <c r="BL1646" s="74">
        <f>Assumps!$B$263*HLOOKUP(BL$6,Assumps!$D$264:$W$269,$B218+3)*HLOOKUP(BL$6,Assumps!$D$264:$W$266,$C218+1)*HLOOKUP(BL$6,Assumps!$D$264:$W$275,$D218+6)*HLOOKUP(BL$6,Assumps!$D$264:$W$280,12+$C$1639)</f>
        <v>2.1150033046926635E-2</v>
      </c>
      <c r="BM1646" s="74">
        <f>Assumps!$B$263*HLOOKUP(BM$6,Assumps!$D$264:$W$269,$B218+3)*HLOOKUP(BM$6,Assumps!$D$264:$W$266,$C218+1)*HLOOKUP(BM$6,Assumps!$D$264:$W$275,$D218+6)*HLOOKUP(BM$6,Assumps!$D$264:$W$280,12+$C$1639)</f>
        <v>2.1150033046926635E-2</v>
      </c>
      <c r="BN1646" s="74">
        <f>Assumps!$B$263*HLOOKUP(BN$6,Assumps!$D$264:$W$269,$B218+3)*HLOOKUP(BN$6,Assumps!$D$264:$W$266,$C218+1)*HLOOKUP(BN$6,Assumps!$D$264:$W$275,$D218+6)*HLOOKUP(BN$6,Assumps!$D$264:$W$280,12+$C$1639)</f>
        <v>2.1150033046926635E-2</v>
      </c>
      <c r="BO1646" s="74">
        <f>Assumps!$B$263*HLOOKUP(BO$6,Assumps!$D$264:$W$269,$B218+3)*HLOOKUP(BO$6,Assumps!$D$264:$W$266,$C218+1)*HLOOKUP(BO$6,Assumps!$D$264:$W$275,$D218+6)*HLOOKUP(BO$6,Assumps!$D$264:$W$280,12+$C$1639)</f>
        <v>2.1150033046926635E-2</v>
      </c>
      <c r="BP1646" s="74">
        <f>Assumps!$B$263*HLOOKUP(BP$6,Assumps!$D$264:$W$269,$B218+3)*HLOOKUP(BP$6,Assumps!$D$264:$W$266,$C218+1)*HLOOKUP(BP$6,Assumps!$D$264:$W$275,$D218+6)*HLOOKUP(BP$6,Assumps!$D$264:$W$280,12+$C$1639)</f>
        <v>2.1150033046926635E-2</v>
      </c>
      <c r="BQ1646" s="74">
        <f>Assumps!$B$263*HLOOKUP(BQ$6,Assumps!$D$264:$W$269,$B218+3)*HLOOKUP(BQ$6,Assumps!$D$264:$W$266,$C218+1)*HLOOKUP(BQ$6,Assumps!$D$264:$W$275,$D218+6)*HLOOKUP(BQ$6,Assumps!$D$264:$W$280,12+$C$1639)</f>
        <v>2.1150033046926635E-2</v>
      </c>
      <c r="BR1646" s="74">
        <f>Assumps!$B$263*HLOOKUP(BR$6,Assumps!$D$264:$W$269,$B218+3)*HLOOKUP(BR$6,Assumps!$D$264:$W$266,$C218+1)*HLOOKUP(BR$6,Assumps!$D$264:$W$275,$D218+6)*HLOOKUP(BR$6,Assumps!$D$264:$W$280,12+$C$1639)</f>
        <v>2.1150033046926635E-2</v>
      </c>
      <c r="BS1646" s="74">
        <f>Assumps!$B$263*HLOOKUP(BS$6,Assumps!$D$264:$W$269,$B218+3)*HLOOKUP(BS$6,Assumps!$D$264:$W$266,$C218+1)*HLOOKUP(BS$6,Assumps!$D$264:$W$275,$D218+6)*HLOOKUP(BS$6,Assumps!$D$264:$W$280,12+$C$1639)</f>
        <v>2.1150033046926635E-2</v>
      </c>
      <c r="BT1646" s="74">
        <f>Assumps!$B$263*HLOOKUP(BT$6,Assumps!$D$264:$W$269,$B218+3)*HLOOKUP(BT$6,Assumps!$D$264:$W$266,$C218+1)*HLOOKUP(BT$6,Assumps!$D$264:$W$275,$D218+6)*HLOOKUP(BT$6,Assumps!$D$264:$W$280,12+$C$1639)</f>
        <v>2.1150033046926635E-2</v>
      </c>
      <c r="BU1646" s="74">
        <f>Assumps!$B$263*HLOOKUP(BU$6,Assumps!$D$264:$W$269,$B218+3)*HLOOKUP(BU$6,Assumps!$D$264:$W$266,$C218+1)*HLOOKUP(BU$6,Assumps!$D$264:$W$275,$D218+6)*HLOOKUP(BU$6,Assumps!$D$264:$W$280,12+$C$1639)</f>
        <v>2.1150033046926635E-2</v>
      </c>
      <c r="BV1646" s="74">
        <f>Assumps!$B$263*HLOOKUP(BV$6,Assumps!$D$264:$W$269,$B218+3)*HLOOKUP(BV$6,Assumps!$D$264:$W$266,$C218+1)*HLOOKUP(BV$6,Assumps!$D$264:$W$275,$D218+6)*HLOOKUP(BV$6,Assumps!$D$264:$W$280,12+$C$1639)</f>
        <v>2.1150033046926635E-2</v>
      </c>
      <c r="BW1646" s="74">
        <f>Assumps!$B$263*HLOOKUP(BW$6,Assumps!$D$264:$W$269,$B218+3)*HLOOKUP(BW$6,Assumps!$D$264:$W$266,$C218+1)*HLOOKUP(BW$6,Assumps!$D$264:$W$275,$D218+6)*HLOOKUP(BW$6,Assumps!$D$264:$W$280,12+$C$1639)</f>
        <v>2.1150033046926635E-2</v>
      </c>
      <c r="BX1646" s="74">
        <f>Assumps!$B$263*HLOOKUP(BX$6,Assumps!$D$264:$W$269,$B218+3)*HLOOKUP(BX$6,Assumps!$D$264:$W$266,$C218+1)*HLOOKUP(BX$6,Assumps!$D$264:$W$275,$D218+6)*HLOOKUP(BX$6,Assumps!$D$264:$W$280,12+$C$1639)</f>
        <v>2.1150033046926635E-2</v>
      </c>
      <c r="BY1646" s="74">
        <f>Assumps!$B$263*HLOOKUP(BY$6,Assumps!$D$264:$W$269,$B218+3)*HLOOKUP(BY$6,Assumps!$D$264:$W$266,$C218+1)*HLOOKUP(BY$6,Assumps!$D$264:$W$275,$D218+6)*HLOOKUP(BY$6,Assumps!$D$264:$W$280,12+$C$1639)</f>
        <v>2.1150033046926635E-2</v>
      </c>
      <c r="BZ1646" s="74">
        <f>Assumps!$B$263*HLOOKUP(BZ$6,Assumps!$D$264:$W$269,$B218+3)*HLOOKUP(BZ$6,Assumps!$D$264:$W$266,$C218+1)*HLOOKUP(BZ$6,Assumps!$D$264:$W$275,$D218+6)*HLOOKUP(BZ$6,Assumps!$D$264:$W$280,12+$C$1639)</f>
        <v>2.1150033046926635E-2</v>
      </c>
      <c r="CA1646" s="74">
        <f>Assumps!$B$263*HLOOKUP(CA$6,Assumps!$D$264:$W$269,$B218+3)*HLOOKUP(CA$6,Assumps!$D$264:$W$266,$C218+1)*HLOOKUP(CA$6,Assumps!$D$264:$W$275,$D218+6)*HLOOKUP(CA$6,Assumps!$D$264:$W$280,12+$C$1639)</f>
        <v>2.1150033046926635E-2</v>
      </c>
      <c r="CB1646" s="74">
        <f>Assumps!$B$263*HLOOKUP(CB$6,Assumps!$D$264:$W$269,$B218+3)*HLOOKUP(CB$6,Assumps!$D$264:$W$266,$C218+1)*HLOOKUP(CB$6,Assumps!$D$264:$W$275,$D218+6)*HLOOKUP(CB$6,Assumps!$D$264:$W$280,12+$C$1639)</f>
        <v>2.1150033046926635E-2</v>
      </c>
      <c r="CC1646" s="74">
        <f>Assumps!$B$263*HLOOKUP(CC$6,Assumps!$D$264:$W$269,$B218+3)*HLOOKUP(CC$6,Assumps!$D$264:$W$266,$C218+1)*HLOOKUP(CC$6,Assumps!$D$264:$W$275,$D218+6)*HLOOKUP(CC$6,Assumps!$D$264:$W$280,12+$C$1639)</f>
        <v>2.1150033046926635E-2</v>
      </c>
      <c r="CD1646" s="74">
        <f>Assumps!$B$263*HLOOKUP(CD$6,Assumps!$D$264:$W$269,$B218+3)*HLOOKUP(CD$6,Assumps!$D$264:$W$266,$C218+1)*HLOOKUP(CD$6,Assumps!$D$264:$W$275,$D218+6)*HLOOKUP(CD$6,Assumps!$D$264:$W$280,12+$C$1639)</f>
        <v>2.1150033046926635E-2</v>
      </c>
      <c r="CE1646" s="74">
        <f>Assumps!$B$263*HLOOKUP(CE$6,Assumps!$D$264:$W$269,$B218+3)*HLOOKUP(CE$6,Assumps!$D$264:$W$266,$C218+1)*HLOOKUP(CE$6,Assumps!$D$264:$W$275,$D218+6)*HLOOKUP(CE$6,Assumps!$D$264:$W$280,12+$C$1639)</f>
        <v>2.1150033046926635E-2</v>
      </c>
      <c r="CF1646" s="74">
        <f>Assumps!$B$263*HLOOKUP(CF$6,Assumps!$D$264:$W$269,$B218+3)*HLOOKUP(CF$6,Assumps!$D$264:$W$266,$C218+1)*HLOOKUP(CF$6,Assumps!$D$264:$W$275,$D218+6)*HLOOKUP(CF$6,Assumps!$D$264:$W$280,12+$C$1639)</f>
        <v>2.1150033046926635E-2</v>
      </c>
      <c r="CG1646" s="74">
        <f>Assumps!$B$263*HLOOKUP(CG$6,Assumps!$D$264:$W$269,$B218+3)*HLOOKUP(CG$6,Assumps!$D$264:$W$266,$C218+1)*HLOOKUP(CG$6,Assumps!$D$264:$W$275,$D218+6)*HLOOKUP(CG$6,Assumps!$D$264:$W$280,12+$C$1639)</f>
        <v>2.1150033046926635E-2</v>
      </c>
      <c r="CH1646" s="74">
        <f>Assumps!$B$263*HLOOKUP(CH$6,Assumps!$D$264:$W$269,$B218+3)*HLOOKUP(CH$6,Assumps!$D$264:$W$266,$C218+1)*HLOOKUP(CH$6,Assumps!$D$264:$W$275,$D218+6)*HLOOKUP(CH$6,Assumps!$D$264:$W$280,12+$C$1639)</f>
        <v>2.1150033046926635E-2</v>
      </c>
    </row>
    <row r="1647" spans="2:86">
      <c r="B1647" s="20">
        <v>1</v>
      </c>
      <c r="C1647" s="20">
        <v>2</v>
      </c>
      <c r="D1647" s="20">
        <v>4</v>
      </c>
      <c r="E1647" s="20">
        <v>124</v>
      </c>
      <c r="G1647" s="74">
        <f>Assumps!$B$263*HLOOKUP(G$6,Assumps!$D$264:$W$269,$B219+3)*HLOOKUP(G$6,Assumps!$D$264:$W$266,$C219+1)*HLOOKUP(G$6,Assumps!$D$264:$W$275,$D219+6)*HLOOKUP(G$6,Assumps!$D$264:$W$280,12+$C$1639)</f>
        <v>0</v>
      </c>
      <c r="H1647" s="74">
        <f>Assumps!$B$263*HLOOKUP(H$6,Assumps!$D$264:$W$269,$B219+3)*HLOOKUP(H$6,Assumps!$D$264:$W$266,$C219+1)*HLOOKUP(H$6,Assumps!$D$264:$W$275,$D219+6)*HLOOKUP(H$6,Assumps!$D$264:$W$280,12+$C$1639)</f>
        <v>0</v>
      </c>
      <c r="I1647" s="74">
        <f>Assumps!$B$263*HLOOKUP(I$6,Assumps!$D$264:$W$269,$B219+3)*HLOOKUP(I$6,Assumps!$D$264:$W$266,$C219+1)*HLOOKUP(I$6,Assumps!$D$264:$W$275,$D219+6)*HLOOKUP(I$6,Assumps!$D$264:$W$280,12+$C$1639)</f>
        <v>0</v>
      </c>
      <c r="J1647" s="74">
        <f>Assumps!$B$263*HLOOKUP(J$6,Assumps!$D$264:$W$269,$B219+3)*HLOOKUP(J$6,Assumps!$D$264:$W$266,$C219+1)*HLOOKUP(J$6,Assumps!$D$264:$W$275,$D219+6)*HLOOKUP(J$6,Assumps!$D$264:$W$280,12+$C$1639)</f>
        <v>0</v>
      </c>
      <c r="K1647" s="74">
        <f>Assumps!$B$263*HLOOKUP(K$6,Assumps!$D$264:$W$269,$B219+3)*HLOOKUP(K$6,Assumps!$D$264:$W$266,$C219+1)*HLOOKUP(K$6,Assumps!$D$264:$W$275,$D219+6)*HLOOKUP(K$6,Assumps!$D$264:$W$280,12+$C$1639)</f>
        <v>5.3404539385847796E-3</v>
      </c>
      <c r="L1647" s="74">
        <f>Assumps!$B$263*HLOOKUP(L$6,Assumps!$D$264:$W$269,$B219+3)*HLOOKUP(L$6,Assumps!$D$264:$W$266,$C219+1)*HLOOKUP(L$6,Assumps!$D$264:$W$275,$D219+6)*HLOOKUP(L$6,Assumps!$D$264:$W$280,12+$C$1639)</f>
        <v>5.3404539385847796E-3</v>
      </c>
      <c r="M1647" s="74">
        <f>Assumps!$B$263*HLOOKUP(M$6,Assumps!$D$264:$W$269,$B219+3)*HLOOKUP(M$6,Assumps!$D$264:$W$266,$C219+1)*HLOOKUP(M$6,Assumps!$D$264:$W$275,$D219+6)*HLOOKUP(M$6,Assumps!$D$264:$W$280,12+$C$1639)</f>
        <v>5.3404539385847796E-3</v>
      </c>
      <c r="N1647" s="74">
        <f>Assumps!$B$263*HLOOKUP(N$6,Assumps!$D$264:$W$269,$B219+3)*HLOOKUP(N$6,Assumps!$D$264:$W$266,$C219+1)*HLOOKUP(N$6,Assumps!$D$264:$W$275,$D219+6)*HLOOKUP(N$6,Assumps!$D$264:$W$280,12+$C$1639)</f>
        <v>5.3404539385847796E-3</v>
      </c>
      <c r="O1647" s="74">
        <f>Assumps!$B$263*HLOOKUP(O$6,Assumps!$D$264:$W$269,$B219+3)*HLOOKUP(O$6,Assumps!$D$264:$W$266,$C219+1)*HLOOKUP(O$6,Assumps!$D$264:$W$275,$D219+6)*HLOOKUP(O$6,Assumps!$D$264:$W$280,12+$C$1639)</f>
        <v>2.9873039581777448E-3</v>
      </c>
      <c r="P1647" s="74">
        <f>Assumps!$B$263*HLOOKUP(P$6,Assumps!$D$264:$W$269,$B219+3)*HLOOKUP(P$6,Assumps!$D$264:$W$266,$C219+1)*HLOOKUP(P$6,Assumps!$D$264:$W$275,$D219+6)*HLOOKUP(P$6,Assumps!$D$264:$W$280,12+$C$1639)</f>
        <v>2.9873039581777448E-3</v>
      </c>
      <c r="Q1647" s="74">
        <f>Assumps!$B$263*HLOOKUP(Q$6,Assumps!$D$264:$W$269,$B219+3)*HLOOKUP(Q$6,Assumps!$D$264:$W$266,$C219+1)*HLOOKUP(Q$6,Assumps!$D$264:$W$275,$D219+6)*HLOOKUP(Q$6,Assumps!$D$264:$W$280,12+$C$1639)</f>
        <v>2.9873039581777448E-3</v>
      </c>
      <c r="R1647" s="74">
        <f>Assumps!$B$263*HLOOKUP(R$6,Assumps!$D$264:$W$269,$B219+3)*HLOOKUP(R$6,Assumps!$D$264:$W$266,$C219+1)*HLOOKUP(R$6,Assumps!$D$264:$W$275,$D219+6)*HLOOKUP(R$6,Assumps!$D$264:$W$280,12+$C$1639)</f>
        <v>2.9873039581777448E-3</v>
      </c>
      <c r="S1647" s="74">
        <f>Assumps!$B$263*HLOOKUP(S$6,Assumps!$D$264:$W$269,$B219+3)*HLOOKUP(S$6,Assumps!$D$264:$W$266,$C219+1)*HLOOKUP(S$6,Assumps!$D$264:$W$275,$D219+6)*HLOOKUP(S$6,Assumps!$D$264:$W$280,12+$C$1639)</f>
        <v>1.0373443983402489E-2</v>
      </c>
      <c r="T1647" s="74">
        <f>Assumps!$B$263*HLOOKUP(T$6,Assumps!$D$264:$W$269,$B219+3)*HLOOKUP(T$6,Assumps!$D$264:$W$266,$C219+1)*HLOOKUP(T$6,Assumps!$D$264:$W$275,$D219+6)*HLOOKUP(T$6,Assumps!$D$264:$W$280,12+$C$1639)</f>
        <v>1.0373443983402489E-2</v>
      </c>
      <c r="U1647" s="74">
        <f>Assumps!$B$263*HLOOKUP(U$6,Assumps!$D$264:$W$269,$B219+3)*HLOOKUP(U$6,Assumps!$D$264:$W$266,$C219+1)*HLOOKUP(U$6,Assumps!$D$264:$W$275,$D219+6)*HLOOKUP(U$6,Assumps!$D$264:$W$280,12+$C$1639)</f>
        <v>1.0373443983402489E-2</v>
      </c>
      <c r="V1647" s="74">
        <f>Assumps!$B$263*HLOOKUP(V$6,Assumps!$D$264:$W$269,$B219+3)*HLOOKUP(V$6,Assumps!$D$264:$W$266,$C219+1)*HLOOKUP(V$6,Assumps!$D$264:$W$275,$D219+6)*HLOOKUP(V$6,Assumps!$D$264:$W$280,12+$C$1639)</f>
        <v>1.0373443983402489E-2</v>
      </c>
      <c r="W1647" s="74">
        <f>Assumps!$B$263*HLOOKUP(W$6,Assumps!$D$264:$W$269,$B219+3)*HLOOKUP(W$6,Assumps!$D$264:$W$266,$C219+1)*HLOOKUP(W$6,Assumps!$D$264:$W$275,$D219+6)*HLOOKUP(W$6,Assumps!$D$264:$W$280,12+$C$1639)</f>
        <v>2.3110255175734232E-2</v>
      </c>
      <c r="X1647" s="74">
        <f>Assumps!$B$263*HLOOKUP(X$6,Assumps!$D$264:$W$269,$B219+3)*HLOOKUP(X$6,Assumps!$D$264:$W$266,$C219+1)*HLOOKUP(X$6,Assumps!$D$264:$W$275,$D219+6)*HLOOKUP(X$6,Assumps!$D$264:$W$280,12+$C$1639)</f>
        <v>2.3110255175734232E-2</v>
      </c>
      <c r="Y1647" s="74">
        <f>Assumps!$B$263*HLOOKUP(Y$6,Assumps!$D$264:$W$269,$B219+3)*HLOOKUP(Y$6,Assumps!$D$264:$W$266,$C219+1)*HLOOKUP(Y$6,Assumps!$D$264:$W$275,$D219+6)*HLOOKUP(Y$6,Assumps!$D$264:$W$280,12+$C$1639)</f>
        <v>2.3110255175734232E-2</v>
      </c>
      <c r="Z1647" s="74">
        <f>Assumps!$B$263*HLOOKUP(Z$6,Assumps!$D$264:$W$269,$B219+3)*HLOOKUP(Z$6,Assumps!$D$264:$W$266,$C219+1)*HLOOKUP(Z$6,Assumps!$D$264:$W$275,$D219+6)*HLOOKUP(Z$6,Assumps!$D$264:$W$280,12+$C$1639)</f>
        <v>2.3110255175734232E-2</v>
      </c>
      <c r="AA1647" s="74">
        <f>Assumps!$B$263*HLOOKUP(AA$6,Assumps!$D$264:$W$269,$B219+3)*HLOOKUP(AA$6,Assumps!$D$264:$W$266,$C219+1)*HLOOKUP(AA$6,Assumps!$D$264:$W$275,$D219+6)*HLOOKUP(AA$6,Assumps!$D$264:$W$280,12+$C$1639)</f>
        <v>9.8135426889106973E-3</v>
      </c>
      <c r="AB1647" s="74">
        <f>Assumps!$B$263*HLOOKUP(AB$6,Assumps!$D$264:$W$269,$B219+3)*HLOOKUP(AB$6,Assumps!$D$264:$W$266,$C219+1)*HLOOKUP(AB$6,Assumps!$D$264:$W$275,$D219+6)*HLOOKUP(AB$6,Assumps!$D$264:$W$280,12+$C$1639)</f>
        <v>9.8135426889106973E-3</v>
      </c>
      <c r="AC1647" s="74">
        <f>Assumps!$B$263*HLOOKUP(AC$6,Assumps!$D$264:$W$269,$B219+3)*HLOOKUP(AC$6,Assumps!$D$264:$W$266,$C219+1)*HLOOKUP(AC$6,Assumps!$D$264:$W$275,$D219+6)*HLOOKUP(AC$6,Assumps!$D$264:$W$280,12+$C$1639)</f>
        <v>9.8135426889106973E-3</v>
      </c>
      <c r="AD1647" s="74">
        <f>Assumps!$B$263*HLOOKUP(AD$6,Assumps!$D$264:$W$269,$B219+3)*HLOOKUP(AD$6,Assumps!$D$264:$W$266,$C219+1)*HLOOKUP(AD$6,Assumps!$D$264:$W$275,$D219+6)*HLOOKUP(AD$6,Assumps!$D$264:$W$280,12+$C$1639)</f>
        <v>9.8135426889106973E-3</v>
      </c>
      <c r="AE1647" s="74">
        <f>Assumps!$B$263*HLOOKUP(AE$6,Assumps!$D$264:$W$269,$B219+3)*HLOOKUP(AE$6,Assumps!$D$264:$W$266,$C219+1)*HLOOKUP(AE$6,Assumps!$D$264:$W$275,$D219+6)*HLOOKUP(AE$6,Assumps!$D$264:$W$280,12+$C$1639)</f>
        <v>1.2917115177610334E-2</v>
      </c>
      <c r="AF1647" s="74">
        <f>Assumps!$B$263*HLOOKUP(AF$6,Assumps!$D$264:$W$269,$B219+3)*HLOOKUP(AF$6,Assumps!$D$264:$W$266,$C219+1)*HLOOKUP(AF$6,Assumps!$D$264:$W$275,$D219+6)*HLOOKUP(AF$6,Assumps!$D$264:$W$280,12+$C$1639)</f>
        <v>1.2917115177610334E-2</v>
      </c>
      <c r="AG1647" s="74">
        <f>Assumps!$B$263*HLOOKUP(AG$6,Assumps!$D$264:$W$269,$B219+3)*HLOOKUP(AG$6,Assumps!$D$264:$W$266,$C219+1)*HLOOKUP(AG$6,Assumps!$D$264:$W$275,$D219+6)*HLOOKUP(AG$6,Assumps!$D$264:$W$280,12+$C$1639)</f>
        <v>1.2917115177610334E-2</v>
      </c>
      <c r="AH1647" s="74">
        <f>Assumps!$B$263*HLOOKUP(AH$6,Assumps!$D$264:$W$269,$B219+3)*HLOOKUP(AH$6,Assumps!$D$264:$W$266,$C219+1)*HLOOKUP(AH$6,Assumps!$D$264:$W$275,$D219+6)*HLOOKUP(AH$6,Assumps!$D$264:$W$280,12+$C$1639)</f>
        <v>1.2917115177610334E-2</v>
      </c>
      <c r="AI1647" s="74">
        <f>Assumps!$B$263*HLOOKUP(AI$6,Assumps!$D$264:$W$269,$B219+3)*HLOOKUP(AI$6,Assumps!$D$264:$W$266,$C219+1)*HLOOKUP(AI$6,Assumps!$D$264:$W$275,$D219+6)*HLOOKUP(AI$6,Assumps!$D$264:$W$280,12+$C$1639)</f>
        <v>2.7397260273972601E-2</v>
      </c>
      <c r="AJ1647" s="74">
        <f>Assumps!$B$263*HLOOKUP(AJ$6,Assumps!$D$264:$W$269,$B219+3)*HLOOKUP(AJ$6,Assumps!$D$264:$W$266,$C219+1)*HLOOKUP(AJ$6,Assumps!$D$264:$W$275,$D219+6)*HLOOKUP(AJ$6,Assumps!$D$264:$W$280,12+$C$1639)</f>
        <v>2.7397260273972601E-2</v>
      </c>
      <c r="AK1647" s="74">
        <f>Assumps!$B$263*HLOOKUP(AK$6,Assumps!$D$264:$W$269,$B219+3)*HLOOKUP(AK$6,Assumps!$D$264:$W$266,$C219+1)*HLOOKUP(AK$6,Assumps!$D$264:$W$275,$D219+6)*HLOOKUP(AK$6,Assumps!$D$264:$W$280,12+$C$1639)</f>
        <v>2.7397260273972601E-2</v>
      </c>
      <c r="AL1647" s="74">
        <f>Assumps!$B$263*HLOOKUP(AL$6,Assumps!$D$264:$W$269,$B219+3)*HLOOKUP(AL$6,Assumps!$D$264:$W$266,$C219+1)*HLOOKUP(AL$6,Assumps!$D$264:$W$275,$D219+6)*HLOOKUP(AL$6,Assumps!$D$264:$W$280,12+$C$1639)</f>
        <v>2.7397260273972601E-2</v>
      </c>
      <c r="AM1647" s="74">
        <f>Assumps!$B$263*HLOOKUP(AM$6,Assumps!$D$264:$W$269,$B219+3)*HLOOKUP(AM$6,Assumps!$D$264:$W$266,$C219+1)*HLOOKUP(AM$6,Assumps!$D$264:$W$275,$D219+6)*HLOOKUP(AM$6,Assumps!$D$264:$W$280,12+$C$1639)</f>
        <v>1.6709306046831209E-2</v>
      </c>
      <c r="AN1647" s="74">
        <f>Assumps!$B$263*HLOOKUP(AN$6,Assumps!$D$264:$W$269,$B219+3)*HLOOKUP(AN$6,Assumps!$D$264:$W$266,$C219+1)*HLOOKUP(AN$6,Assumps!$D$264:$W$275,$D219+6)*HLOOKUP(AN$6,Assumps!$D$264:$W$280,12+$C$1639)</f>
        <v>1.6709306046831209E-2</v>
      </c>
      <c r="AO1647" s="74">
        <f>Assumps!$B$263*HLOOKUP(AO$6,Assumps!$D$264:$W$269,$B219+3)*HLOOKUP(AO$6,Assumps!$D$264:$W$266,$C219+1)*HLOOKUP(AO$6,Assumps!$D$264:$W$275,$D219+6)*HLOOKUP(AO$6,Assumps!$D$264:$W$280,12+$C$1639)</f>
        <v>1.6709306046831209E-2</v>
      </c>
      <c r="AP1647" s="74">
        <f>Assumps!$B$263*HLOOKUP(AP$6,Assumps!$D$264:$W$269,$B219+3)*HLOOKUP(AP$6,Assumps!$D$264:$W$266,$C219+1)*HLOOKUP(AP$6,Assumps!$D$264:$W$275,$D219+6)*HLOOKUP(AP$6,Assumps!$D$264:$W$280,12+$C$1639)</f>
        <v>1.6709306046831209E-2</v>
      </c>
      <c r="AQ1647" s="74">
        <f>Assumps!$B$263*HLOOKUP(AQ$6,Assumps!$D$264:$W$269,$B219+3)*HLOOKUP(AQ$6,Assumps!$D$264:$W$266,$C219+1)*HLOOKUP(AQ$6,Assumps!$D$264:$W$275,$D219+6)*HLOOKUP(AQ$6,Assumps!$D$264:$W$280,12+$C$1639)</f>
        <v>1.6709306046831209E-2</v>
      </c>
      <c r="AR1647" s="74">
        <f>Assumps!$B$263*HLOOKUP(AR$6,Assumps!$D$264:$W$269,$B219+3)*HLOOKUP(AR$6,Assumps!$D$264:$W$266,$C219+1)*HLOOKUP(AR$6,Assumps!$D$264:$W$275,$D219+6)*HLOOKUP(AR$6,Assumps!$D$264:$W$280,12+$C$1639)</f>
        <v>1.6709306046831209E-2</v>
      </c>
      <c r="AS1647" s="74">
        <f>Assumps!$B$263*HLOOKUP(AS$6,Assumps!$D$264:$W$269,$B219+3)*HLOOKUP(AS$6,Assumps!$D$264:$W$266,$C219+1)*HLOOKUP(AS$6,Assumps!$D$264:$W$275,$D219+6)*HLOOKUP(AS$6,Assumps!$D$264:$W$280,12+$C$1639)</f>
        <v>1.6709306046831209E-2</v>
      </c>
      <c r="AT1647" s="74">
        <f>Assumps!$B$263*HLOOKUP(AT$6,Assumps!$D$264:$W$269,$B219+3)*HLOOKUP(AT$6,Assumps!$D$264:$W$266,$C219+1)*HLOOKUP(AT$6,Assumps!$D$264:$W$275,$D219+6)*HLOOKUP(AT$6,Assumps!$D$264:$W$280,12+$C$1639)</f>
        <v>1.6709306046831209E-2</v>
      </c>
      <c r="AU1647" s="74">
        <f>Assumps!$B$263*HLOOKUP(AU$6,Assumps!$D$264:$W$269,$B219+3)*HLOOKUP(AU$6,Assumps!$D$264:$W$266,$C219+1)*HLOOKUP(AU$6,Assumps!$D$264:$W$275,$D219+6)*HLOOKUP(AU$6,Assumps!$D$264:$W$280,12+$C$1639)</f>
        <v>1.6709306046831209E-2</v>
      </c>
      <c r="AV1647" s="74">
        <f>Assumps!$B$263*HLOOKUP(AV$6,Assumps!$D$264:$W$269,$B219+3)*HLOOKUP(AV$6,Assumps!$D$264:$W$266,$C219+1)*HLOOKUP(AV$6,Assumps!$D$264:$W$275,$D219+6)*HLOOKUP(AV$6,Assumps!$D$264:$W$280,12+$C$1639)</f>
        <v>1.6709306046831209E-2</v>
      </c>
      <c r="AW1647" s="74">
        <f>Assumps!$B$263*HLOOKUP(AW$6,Assumps!$D$264:$W$269,$B219+3)*HLOOKUP(AW$6,Assumps!$D$264:$W$266,$C219+1)*HLOOKUP(AW$6,Assumps!$D$264:$W$275,$D219+6)*HLOOKUP(AW$6,Assumps!$D$264:$W$280,12+$C$1639)</f>
        <v>1.6709306046831209E-2</v>
      </c>
      <c r="AX1647" s="74">
        <f>Assumps!$B$263*HLOOKUP(AX$6,Assumps!$D$264:$W$269,$B219+3)*HLOOKUP(AX$6,Assumps!$D$264:$W$266,$C219+1)*HLOOKUP(AX$6,Assumps!$D$264:$W$275,$D219+6)*HLOOKUP(AX$6,Assumps!$D$264:$W$280,12+$C$1639)</f>
        <v>1.6709306046831209E-2</v>
      </c>
      <c r="AY1647" s="74">
        <f>Assumps!$B$263*HLOOKUP(AY$6,Assumps!$D$264:$W$269,$B219+3)*HLOOKUP(AY$6,Assumps!$D$264:$W$266,$C219+1)*HLOOKUP(AY$6,Assumps!$D$264:$W$275,$D219+6)*HLOOKUP(AY$6,Assumps!$D$264:$W$280,12+$C$1639)</f>
        <v>1.6709306046831209E-2</v>
      </c>
      <c r="AZ1647" s="74">
        <f>Assumps!$B$263*HLOOKUP(AZ$6,Assumps!$D$264:$W$269,$B219+3)*HLOOKUP(AZ$6,Assumps!$D$264:$W$266,$C219+1)*HLOOKUP(AZ$6,Assumps!$D$264:$W$275,$D219+6)*HLOOKUP(AZ$6,Assumps!$D$264:$W$280,12+$C$1639)</f>
        <v>1.6709306046831209E-2</v>
      </c>
      <c r="BA1647" s="74">
        <f>Assumps!$B$263*HLOOKUP(BA$6,Assumps!$D$264:$W$269,$B219+3)*HLOOKUP(BA$6,Assumps!$D$264:$W$266,$C219+1)*HLOOKUP(BA$6,Assumps!$D$264:$W$275,$D219+6)*HLOOKUP(BA$6,Assumps!$D$264:$W$280,12+$C$1639)</f>
        <v>1.6709306046831209E-2</v>
      </c>
      <c r="BB1647" s="74">
        <f>Assumps!$B$263*HLOOKUP(BB$6,Assumps!$D$264:$W$269,$B219+3)*HLOOKUP(BB$6,Assumps!$D$264:$W$266,$C219+1)*HLOOKUP(BB$6,Assumps!$D$264:$W$275,$D219+6)*HLOOKUP(BB$6,Assumps!$D$264:$W$280,12+$C$1639)</f>
        <v>1.6709306046831209E-2</v>
      </c>
      <c r="BC1647" s="74">
        <f>Assumps!$B$263*HLOOKUP(BC$6,Assumps!$D$264:$W$269,$B219+3)*HLOOKUP(BC$6,Assumps!$D$264:$W$266,$C219+1)*HLOOKUP(BC$6,Assumps!$D$264:$W$275,$D219+6)*HLOOKUP(BC$6,Assumps!$D$264:$W$280,12+$C$1639)</f>
        <v>1.6709306046831209E-2</v>
      </c>
      <c r="BD1647" s="74">
        <f>Assumps!$B$263*HLOOKUP(BD$6,Assumps!$D$264:$W$269,$B219+3)*HLOOKUP(BD$6,Assumps!$D$264:$W$266,$C219+1)*HLOOKUP(BD$6,Assumps!$D$264:$W$275,$D219+6)*HLOOKUP(BD$6,Assumps!$D$264:$W$280,12+$C$1639)</f>
        <v>1.6709306046831209E-2</v>
      </c>
      <c r="BE1647" s="74">
        <f>Assumps!$B$263*HLOOKUP(BE$6,Assumps!$D$264:$W$269,$B219+3)*HLOOKUP(BE$6,Assumps!$D$264:$W$266,$C219+1)*HLOOKUP(BE$6,Assumps!$D$264:$W$275,$D219+6)*HLOOKUP(BE$6,Assumps!$D$264:$W$280,12+$C$1639)</f>
        <v>1.6709306046831209E-2</v>
      </c>
      <c r="BF1647" s="74">
        <f>Assumps!$B$263*HLOOKUP(BF$6,Assumps!$D$264:$W$269,$B219+3)*HLOOKUP(BF$6,Assumps!$D$264:$W$266,$C219+1)*HLOOKUP(BF$6,Assumps!$D$264:$W$275,$D219+6)*HLOOKUP(BF$6,Assumps!$D$264:$W$280,12+$C$1639)</f>
        <v>1.6709306046831209E-2</v>
      </c>
      <c r="BG1647" s="74">
        <f>Assumps!$B$263*HLOOKUP(BG$6,Assumps!$D$264:$W$269,$B219+3)*HLOOKUP(BG$6,Assumps!$D$264:$W$266,$C219+1)*HLOOKUP(BG$6,Assumps!$D$264:$W$275,$D219+6)*HLOOKUP(BG$6,Assumps!$D$264:$W$280,12+$C$1639)</f>
        <v>1.6709306046831209E-2</v>
      </c>
      <c r="BH1647" s="74">
        <f>Assumps!$B$263*HLOOKUP(BH$6,Assumps!$D$264:$W$269,$B219+3)*HLOOKUP(BH$6,Assumps!$D$264:$W$266,$C219+1)*HLOOKUP(BH$6,Assumps!$D$264:$W$275,$D219+6)*HLOOKUP(BH$6,Assumps!$D$264:$W$280,12+$C$1639)</f>
        <v>1.6709306046831209E-2</v>
      </c>
      <c r="BI1647" s="74">
        <f>Assumps!$B$263*HLOOKUP(BI$6,Assumps!$D$264:$W$269,$B219+3)*HLOOKUP(BI$6,Assumps!$D$264:$W$266,$C219+1)*HLOOKUP(BI$6,Assumps!$D$264:$W$275,$D219+6)*HLOOKUP(BI$6,Assumps!$D$264:$W$280,12+$C$1639)</f>
        <v>1.6709306046831209E-2</v>
      </c>
      <c r="BJ1647" s="74">
        <f>Assumps!$B$263*HLOOKUP(BJ$6,Assumps!$D$264:$W$269,$B219+3)*HLOOKUP(BJ$6,Assumps!$D$264:$W$266,$C219+1)*HLOOKUP(BJ$6,Assumps!$D$264:$W$275,$D219+6)*HLOOKUP(BJ$6,Assumps!$D$264:$W$280,12+$C$1639)</f>
        <v>1.6709306046831209E-2</v>
      </c>
      <c r="BK1647" s="74">
        <f>Assumps!$B$263*HLOOKUP(BK$6,Assumps!$D$264:$W$269,$B219+3)*HLOOKUP(BK$6,Assumps!$D$264:$W$266,$C219+1)*HLOOKUP(BK$6,Assumps!$D$264:$W$275,$D219+6)*HLOOKUP(BK$6,Assumps!$D$264:$W$280,12+$C$1639)</f>
        <v>1.6709306046831209E-2</v>
      </c>
      <c r="BL1647" s="74">
        <f>Assumps!$B$263*HLOOKUP(BL$6,Assumps!$D$264:$W$269,$B219+3)*HLOOKUP(BL$6,Assumps!$D$264:$W$266,$C219+1)*HLOOKUP(BL$6,Assumps!$D$264:$W$275,$D219+6)*HLOOKUP(BL$6,Assumps!$D$264:$W$280,12+$C$1639)</f>
        <v>1.6709306046831209E-2</v>
      </c>
      <c r="BM1647" s="74">
        <f>Assumps!$B$263*HLOOKUP(BM$6,Assumps!$D$264:$W$269,$B219+3)*HLOOKUP(BM$6,Assumps!$D$264:$W$266,$C219+1)*HLOOKUP(BM$6,Assumps!$D$264:$W$275,$D219+6)*HLOOKUP(BM$6,Assumps!$D$264:$W$280,12+$C$1639)</f>
        <v>1.6709306046831209E-2</v>
      </c>
      <c r="BN1647" s="74">
        <f>Assumps!$B$263*HLOOKUP(BN$6,Assumps!$D$264:$W$269,$B219+3)*HLOOKUP(BN$6,Assumps!$D$264:$W$266,$C219+1)*HLOOKUP(BN$6,Assumps!$D$264:$W$275,$D219+6)*HLOOKUP(BN$6,Assumps!$D$264:$W$280,12+$C$1639)</f>
        <v>1.6709306046831209E-2</v>
      </c>
      <c r="BO1647" s="74">
        <f>Assumps!$B$263*HLOOKUP(BO$6,Assumps!$D$264:$W$269,$B219+3)*HLOOKUP(BO$6,Assumps!$D$264:$W$266,$C219+1)*HLOOKUP(BO$6,Assumps!$D$264:$W$275,$D219+6)*HLOOKUP(BO$6,Assumps!$D$264:$W$280,12+$C$1639)</f>
        <v>1.6709306046831209E-2</v>
      </c>
      <c r="BP1647" s="74">
        <f>Assumps!$B$263*HLOOKUP(BP$6,Assumps!$D$264:$W$269,$B219+3)*HLOOKUP(BP$6,Assumps!$D$264:$W$266,$C219+1)*HLOOKUP(BP$6,Assumps!$D$264:$W$275,$D219+6)*HLOOKUP(BP$6,Assumps!$D$264:$W$280,12+$C$1639)</f>
        <v>1.6709306046831209E-2</v>
      </c>
      <c r="BQ1647" s="74">
        <f>Assumps!$B$263*HLOOKUP(BQ$6,Assumps!$D$264:$W$269,$B219+3)*HLOOKUP(BQ$6,Assumps!$D$264:$W$266,$C219+1)*HLOOKUP(BQ$6,Assumps!$D$264:$W$275,$D219+6)*HLOOKUP(BQ$6,Assumps!$D$264:$W$280,12+$C$1639)</f>
        <v>1.6709306046831209E-2</v>
      </c>
      <c r="BR1647" s="74">
        <f>Assumps!$B$263*HLOOKUP(BR$6,Assumps!$D$264:$W$269,$B219+3)*HLOOKUP(BR$6,Assumps!$D$264:$W$266,$C219+1)*HLOOKUP(BR$6,Assumps!$D$264:$W$275,$D219+6)*HLOOKUP(BR$6,Assumps!$D$264:$W$280,12+$C$1639)</f>
        <v>1.6709306046831209E-2</v>
      </c>
      <c r="BS1647" s="74">
        <f>Assumps!$B$263*HLOOKUP(BS$6,Assumps!$D$264:$W$269,$B219+3)*HLOOKUP(BS$6,Assumps!$D$264:$W$266,$C219+1)*HLOOKUP(BS$6,Assumps!$D$264:$W$275,$D219+6)*HLOOKUP(BS$6,Assumps!$D$264:$W$280,12+$C$1639)</f>
        <v>1.6709306046831209E-2</v>
      </c>
      <c r="BT1647" s="74">
        <f>Assumps!$B$263*HLOOKUP(BT$6,Assumps!$D$264:$W$269,$B219+3)*HLOOKUP(BT$6,Assumps!$D$264:$W$266,$C219+1)*HLOOKUP(BT$6,Assumps!$D$264:$W$275,$D219+6)*HLOOKUP(BT$6,Assumps!$D$264:$W$280,12+$C$1639)</f>
        <v>1.6709306046831209E-2</v>
      </c>
      <c r="BU1647" s="74">
        <f>Assumps!$B$263*HLOOKUP(BU$6,Assumps!$D$264:$W$269,$B219+3)*HLOOKUP(BU$6,Assumps!$D$264:$W$266,$C219+1)*HLOOKUP(BU$6,Assumps!$D$264:$W$275,$D219+6)*HLOOKUP(BU$6,Assumps!$D$264:$W$280,12+$C$1639)</f>
        <v>1.6709306046831209E-2</v>
      </c>
      <c r="BV1647" s="74">
        <f>Assumps!$B$263*HLOOKUP(BV$6,Assumps!$D$264:$W$269,$B219+3)*HLOOKUP(BV$6,Assumps!$D$264:$W$266,$C219+1)*HLOOKUP(BV$6,Assumps!$D$264:$W$275,$D219+6)*HLOOKUP(BV$6,Assumps!$D$264:$W$280,12+$C$1639)</f>
        <v>1.6709306046831209E-2</v>
      </c>
      <c r="BW1647" s="74">
        <f>Assumps!$B$263*HLOOKUP(BW$6,Assumps!$D$264:$W$269,$B219+3)*HLOOKUP(BW$6,Assumps!$D$264:$W$266,$C219+1)*HLOOKUP(BW$6,Assumps!$D$264:$W$275,$D219+6)*HLOOKUP(BW$6,Assumps!$D$264:$W$280,12+$C$1639)</f>
        <v>1.6709306046831209E-2</v>
      </c>
      <c r="BX1647" s="74">
        <f>Assumps!$B$263*HLOOKUP(BX$6,Assumps!$D$264:$W$269,$B219+3)*HLOOKUP(BX$6,Assumps!$D$264:$W$266,$C219+1)*HLOOKUP(BX$6,Assumps!$D$264:$W$275,$D219+6)*HLOOKUP(BX$6,Assumps!$D$264:$W$280,12+$C$1639)</f>
        <v>1.6709306046831209E-2</v>
      </c>
      <c r="BY1647" s="74">
        <f>Assumps!$B$263*HLOOKUP(BY$6,Assumps!$D$264:$W$269,$B219+3)*HLOOKUP(BY$6,Assumps!$D$264:$W$266,$C219+1)*HLOOKUP(BY$6,Assumps!$D$264:$W$275,$D219+6)*HLOOKUP(BY$6,Assumps!$D$264:$W$280,12+$C$1639)</f>
        <v>1.6709306046831209E-2</v>
      </c>
      <c r="BZ1647" s="74">
        <f>Assumps!$B$263*HLOOKUP(BZ$6,Assumps!$D$264:$W$269,$B219+3)*HLOOKUP(BZ$6,Assumps!$D$264:$W$266,$C219+1)*HLOOKUP(BZ$6,Assumps!$D$264:$W$275,$D219+6)*HLOOKUP(BZ$6,Assumps!$D$264:$W$280,12+$C$1639)</f>
        <v>1.6709306046831209E-2</v>
      </c>
      <c r="CA1647" s="74">
        <f>Assumps!$B$263*HLOOKUP(CA$6,Assumps!$D$264:$W$269,$B219+3)*HLOOKUP(CA$6,Assumps!$D$264:$W$266,$C219+1)*HLOOKUP(CA$6,Assumps!$D$264:$W$275,$D219+6)*HLOOKUP(CA$6,Assumps!$D$264:$W$280,12+$C$1639)</f>
        <v>1.6709306046831209E-2</v>
      </c>
      <c r="CB1647" s="74">
        <f>Assumps!$B$263*HLOOKUP(CB$6,Assumps!$D$264:$W$269,$B219+3)*HLOOKUP(CB$6,Assumps!$D$264:$W$266,$C219+1)*HLOOKUP(CB$6,Assumps!$D$264:$W$275,$D219+6)*HLOOKUP(CB$6,Assumps!$D$264:$W$280,12+$C$1639)</f>
        <v>1.6709306046831209E-2</v>
      </c>
      <c r="CC1647" s="74">
        <f>Assumps!$B$263*HLOOKUP(CC$6,Assumps!$D$264:$W$269,$B219+3)*HLOOKUP(CC$6,Assumps!$D$264:$W$266,$C219+1)*HLOOKUP(CC$6,Assumps!$D$264:$W$275,$D219+6)*HLOOKUP(CC$6,Assumps!$D$264:$W$280,12+$C$1639)</f>
        <v>1.6709306046831209E-2</v>
      </c>
      <c r="CD1647" s="74">
        <f>Assumps!$B$263*HLOOKUP(CD$6,Assumps!$D$264:$W$269,$B219+3)*HLOOKUP(CD$6,Assumps!$D$264:$W$266,$C219+1)*HLOOKUP(CD$6,Assumps!$D$264:$W$275,$D219+6)*HLOOKUP(CD$6,Assumps!$D$264:$W$280,12+$C$1639)</f>
        <v>1.6709306046831209E-2</v>
      </c>
      <c r="CE1647" s="74">
        <f>Assumps!$B$263*HLOOKUP(CE$6,Assumps!$D$264:$W$269,$B219+3)*HLOOKUP(CE$6,Assumps!$D$264:$W$266,$C219+1)*HLOOKUP(CE$6,Assumps!$D$264:$W$275,$D219+6)*HLOOKUP(CE$6,Assumps!$D$264:$W$280,12+$C$1639)</f>
        <v>1.6709306046831209E-2</v>
      </c>
      <c r="CF1647" s="74">
        <f>Assumps!$B$263*HLOOKUP(CF$6,Assumps!$D$264:$W$269,$B219+3)*HLOOKUP(CF$6,Assumps!$D$264:$W$266,$C219+1)*HLOOKUP(CF$6,Assumps!$D$264:$W$275,$D219+6)*HLOOKUP(CF$6,Assumps!$D$264:$W$280,12+$C$1639)</f>
        <v>1.6709306046831209E-2</v>
      </c>
      <c r="CG1647" s="74">
        <f>Assumps!$B$263*HLOOKUP(CG$6,Assumps!$D$264:$W$269,$B219+3)*HLOOKUP(CG$6,Assumps!$D$264:$W$266,$C219+1)*HLOOKUP(CG$6,Assumps!$D$264:$W$275,$D219+6)*HLOOKUP(CG$6,Assumps!$D$264:$W$280,12+$C$1639)</f>
        <v>1.6709306046831209E-2</v>
      </c>
      <c r="CH1647" s="74">
        <f>Assumps!$B$263*HLOOKUP(CH$6,Assumps!$D$264:$W$269,$B219+3)*HLOOKUP(CH$6,Assumps!$D$264:$W$266,$C219+1)*HLOOKUP(CH$6,Assumps!$D$264:$W$275,$D219+6)*HLOOKUP(CH$6,Assumps!$D$264:$W$280,12+$C$1639)</f>
        <v>1.6709306046831209E-2</v>
      </c>
    </row>
    <row r="1648" spans="2:86">
      <c r="B1648" s="20">
        <v>1</v>
      </c>
      <c r="C1648" s="20">
        <v>1</v>
      </c>
      <c r="D1648" s="20">
        <v>5</v>
      </c>
      <c r="E1648" s="20">
        <v>115</v>
      </c>
      <c r="G1648" s="74">
        <f>Assumps!$B$263*HLOOKUP(G$6,Assumps!$D$264:$W$269,$B220+3)*HLOOKUP(G$6,Assumps!$D$264:$W$266,$C220+1)*HLOOKUP(G$6,Assumps!$D$264:$W$275,$D220+6)*HLOOKUP(G$6,Assumps!$D$264:$W$280,12+$C$1639)</f>
        <v>0</v>
      </c>
      <c r="H1648" s="74">
        <f>Assumps!$B$263*HLOOKUP(H$6,Assumps!$D$264:$W$269,$B220+3)*HLOOKUP(H$6,Assumps!$D$264:$W$266,$C220+1)*HLOOKUP(H$6,Assumps!$D$264:$W$275,$D220+6)*HLOOKUP(H$6,Assumps!$D$264:$W$280,12+$C$1639)</f>
        <v>0</v>
      </c>
      <c r="I1648" s="74">
        <f>Assumps!$B$263*HLOOKUP(I$6,Assumps!$D$264:$W$269,$B220+3)*HLOOKUP(I$6,Assumps!$D$264:$W$266,$C220+1)*HLOOKUP(I$6,Assumps!$D$264:$W$275,$D220+6)*HLOOKUP(I$6,Assumps!$D$264:$W$280,12+$C$1639)</f>
        <v>0</v>
      </c>
      <c r="J1648" s="74">
        <f>Assumps!$B$263*HLOOKUP(J$6,Assumps!$D$264:$W$269,$B220+3)*HLOOKUP(J$6,Assumps!$D$264:$W$266,$C220+1)*HLOOKUP(J$6,Assumps!$D$264:$W$275,$D220+6)*HLOOKUP(J$6,Assumps!$D$264:$W$280,12+$C$1639)</f>
        <v>0</v>
      </c>
      <c r="K1648" s="74">
        <f>Assumps!$B$263*HLOOKUP(K$6,Assumps!$D$264:$W$269,$B220+3)*HLOOKUP(K$6,Assumps!$D$264:$W$266,$C220+1)*HLOOKUP(K$6,Assumps!$D$264:$W$275,$D220+6)*HLOOKUP(K$6,Assumps!$D$264:$W$280,12+$C$1639)</f>
        <v>5.3404539385847796E-3</v>
      </c>
      <c r="L1648" s="74">
        <f>Assumps!$B$263*HLOOKUP(L$6,Assumps!$D$264:$W$269,$B220+3)*HLOOKUP(L$6,Assumps!$D$264:$W$266,$C220+1)*HLOOKUP(L$6,Assumps!$D$264:$W$275,$D220+6)*HLOOKUP(L$6,Assumps!$D$264:$W$280,12+$C$1639)</f>
        <v>5.3404539385847796E-3</v>
      </c>
      <c r="M1648" s="74">
        <f>Assumps!$B$263*HLOOKUP(M$6,Assumps!$D$264:$W$269,$B220+3)*HLOOKUP(M$6,Assumps!$D$264:$W$266,$C220+1)*HLOOKUP(M$6,Assumps!$D$264:$W$275,$D220+6)*HLOOKUP(M$6,Assumps!$D$264:$W$280,12+$C$1639)</f>
        <v>5.3404539385847796E-3</v>
      </c>
      <c r="N1648" s="74">
        <f>Assumps!$B$263*HLOOKUP(N$6,Assumps!$D$264:$W$269,$B220+3)*HLOOKUP(N$6,Assumps!$D$264:$W$266,$C220+1)*HLOOKUP(N$6,Assumps!$D$264:$W$275,$D220+6)*HLOOKUP(N$6,Assumps!$D$264:$W$280,12+$C$1639)</f>
        <v>5.3404539385847796E-3</v>
      </c>
      <c r="O1648" s="74">
        <f>Assumps!$B$263*HLOOKUP(O$6,Assumps!$D$264:$W$269,$B220+3)*HLOOKUP(O$6,Assumps!$D$264:$W$266,$C220+1)*HLOOKUP(O$6,Assumps!$D$264:$W$275,$D220+6)*HLOOKUP(O$6,Assumps!$D$264:$W$280,12+$C$1639)</f>
        <v>2.9873039581777448E-3</v>
      </c>
      <c r="P1648" s="74">
        <f>Assumps!$B$263*HLOOKUP(P$6,Assumps!$D$264:$W$269,$B220+3)*HLOOKUP(P$6,Assumps!$D$264:$W$266,$C220+1)*HLOOKUP(P$6,Assumps!$D$264:$W$275,$D220+6)*HLOOKUP(P$6,Assumps!$D$264:$W$280,12+$C$1639)</f>
        <v>2.9873039581777448E-3</v>
      </c>
      <c r="Q1648" s="74">
        <f>Assumps!$B$263*HLOOKUP(Q$6,Assumps!$D$264:$W$269,$B220+3)*HLOOKUP(Q$6,Assumps!$D$264:$W$266,$C220+1)*HLOOKUP(Q$6,Assumps!$D$264:$W$275,$D220+6)*HLOOKUP(Q$6,Assumps!$D$264:$W$280,12+$C$1639)</f>
        <v>2.9873039581777448E-3</v>
      </c>
      <c r="R1648" s="74">
        <f>Assumps!$B$263*HLOOKUP(R$6,Assumps!$D$264:$W$269,$B220+3)*HLOOKUP(R$6,Assumps!$D$264:$W$266,$C220+1)*HLOOKUP(R$6,Assumps!$D$264:$W$275,$D220+6)*HLOOKUP(R$6,Assumps!$D$264:$W$280,12+$C$1639)</f>
        <v>2.9873039581777448E-3</v>
      </c>
      <c r="S1648" s="74">
        <f>Assumps!$B$263*HLOOKUP(S$6,Assumps!$D$264:$W$269,$B220+3)*HLOOKUP(S$6,Assumps!$D$264:$W$266,$C220+1)*HLOOKUP(S$6,Assumps!$D$264:$W$275,$D220+6)*HLOOKUP(S$6,Assumps!$D$264:$W$280,12+$C$1639)</f>
        <v>1.0373443983402489E-2</v>
      </c>
      <c r="T1648" s="74">
        <f>Assumps!$B$263*HLOOKUP(T$6,Assumps!$D$264:$W$269,$B220+3)*HLOOKUP(T$6,Assumps!$D$264:$W$266,$C220+1)*HLOOKUP(T$6,Assumps!$D$264:$W$275,$D220+6)*HLOOKUP(T$6,Assumps!$D$264:$W$280,12+$C$1639)</f>
        <v>1.0373443983402489E-2</v>
      </c>
      <c r="U1648" s="74">
        <f>Assumps!$B$263*HLOOKUP(U$6,Assumps!$D$264:$W$269,$B220+3)*HLOOKUP(U$6,Assumps!$D$264:$W$266,$C220+1)*HLOOKUP(U$6,Assumps!$D$264:$W$275,$D220+6)*HLOOKUP(U$6,Assumps!$D$264:$W$280,12+$C$1639)</f>
        <v>1.0373443983402489E-2</v>
      </c>
      <c r="V1648" s="74">
        <f>Assumps!$B$263*HLOOKUP(V$6,Assumps!$D$264:$W$269,$B220+3)*HLOOKUP(V$6,Assumps!$D$264:$W$266,$C220+1)*HLOOKUP(V$6,Assumps!$D$264:$W$275,$D220+6)*HLOOKUP(V$6,Assumps!$D$264:$W$280,12+$C$1639)</f>
        <v>1.0373443983402489E-2</v>
      </c>
      <c r="W1648" s="74">
        <f>Assumps!$B$263*HLOOKUP(W$6,Assumps!$D$264:$W$269,$B220+3)*HLOOKUP(W$6,Assumps!$D$264:$W$266,$C220+1)*HLOOKUP(W$6,Assumps!$D$264:$W$275,$D220+6)*HLOOKUP(W$6,Assumps!$D$264:$W$280,12+$C$1639)</f>
        <v>2.3110255175734232E-2</v>
      </c>
      <c r="X1648" s="74">
        <f>Assumps!$B$263*HLOOKUP(X$6,Assumps!$D$264:$W$269,$B220+3)*HLOOKUP(X$6,Assumps!$D$264:$W$266,$C220+1)*HLOOKUP(X$6,Assumps!$D$264:$W$275,$D220+6)*HLOOKUP(X$6,Assumps!$D$264:$W$280,12+$C$1639)</f>
        <v>2.3110255175734232E-2</v>
      </c>
      <c r="Y1648" s="74">
        <f>Assumps!$B$263*HLOOKUP(Y$6,Assumps!$D$264:$W$269,$B220+3)*HLOOKUP(Y$6,Assumps!$D$264:$W$266,$C220+1)*HLOOKUP(Y$6,Assumps!$D$264:$W$275,$D220+6)*HLOOKUP(Y$6,Assumps!$D$264:$W$280,12+$C$1639)</f>
        <v>2.3110255175734232E-2</v>
      </c>
      <c r="Z1648" s="74">
        <f>Assumps!$B$263*HLOOKUP(Z$6,Assumps!$D$264:$W$269,$B220+3)*HLOOKUP(Z$6,Assumps!$D$264:$W$266,$C220+1)*HLOOKUP(Z$6,Assumps!$D$264:$W$275,$D220+6)*HLOOKUP(Z$6,Assumps!$D$264:$W$280,12+$C$1639)</f>
        <v>2.3110255175734232E-2</v>
      </c>
      <c r="AA1648" s="74">
        <f>Assumps!$B$263*HLOOKUP(AA$6,Assumps!$D$264:$W$269,$B220+3)*HLOOKUP(AA$6,Assumps!$D$264:$W$266,$C220+1)*HLOOKUP(AA$6,Assumps!$D$264:$W$275,$D220+6)*HLOOKUP(AA$6,Assumps!$D$264:$W$280,12+$C$1639)</f>
        <v>9.8135426889106973E-3</v>
      </c>
      <c r="AB1648" s="74">
        <f>Assumps!$B$263*HLOOKUP(AB$6,Assumps!$D$264:$W$269,$B220+3)*HLOOKUP(AB$6,Assumps!$D$264:$W$266,$C220+1)*HLOOKUP(AB$6,Assumps!$D$264:$W$275,$D220+6)*HLOOKUP(AB$6,Assumps!$D$264:$W$280,12+$C$1639)</f>
        <v>9.8135426889106973E-3</v>
      </c>
      <c r="AC1648" s="74">
        <f>Assumps!$B$263*HLOOKUP(AC$6,Assumps!$D$264:$W$269,$B220+3)*HLOOKUP(AC$6,Assumps!$D$264:$W$266,$C220+1)*HLOOKUP(AC$6,Assumps!$D$264:$W$275,$D220+6)*HLOOKUP(AC$6,Assumps!$D$264:$W$280,12+$C$1639)</f>
        <v>9.8135426889106973E-3</v>
      </c>
      <c r="AD1648" s="74">
        <f>Assumps!$B$263*HLOOKUP(AD$6,Assumps!$D$264:$W$269,$B220+3)*HLOOKUP(AD$6,Assumps!$D$264:$W$266,$C220+1)*HLOOKUP(AD$6,Assumps!$D$264:$W$275,$D220+6)*HLOOKUP(AD$6,Assumps!$D$264:$W$280,12+$C$1639)</f>
        <v>9.8135426889106973E-3</v>
      </c>
      <c r="AE1648" s="74">
        <f>Assumps!$B$263*HLOOKUP(AE$6,Assumps!$D$264:$W$269,$B220+3)*HLOOKUP(AE$6,Assumps!$D$264:$W$266,$C220+1)*HLOOKUP(AE$6,Assumps!$D$264:$W$275,$D220+6)*HLOOKUP(AE$6,Assumps!$D$264:$W$280,12+$C$1639)</f>
        <v>1.2917115177610334E-2</v>
      </c>
      <c r="AF1648" s="74">
        <f>Assumps!$B$263*HLOOKUP(AF$6,Assumps!$D$264:$W$269,$B220+3)*HLOOKUP(AF$6,Assumps!$D$264:$W$266,$C220+1)*HLOOKUP(AF$6,Assumps!$D$264:$W$275,$D220+6)*HLOOKUP(AF$6,Assumps!$D$264:$W$280,12+$C$1639)</f>
        <v>1.2917115177610334E-2</v>
      </c>
      <c r="AG1648" s="74">
        <f>Assumps!$B$263*HLOOKUP(AG$6,Assumps!$D$264:$W$269,$B220+3)*HLOOKUP(AG$6,Assumps!$D$264:$W$266,$C220+1)*HLOOKUP(AG$6,Assumps!$D$264:$W$275,$D220+6)*HLOOKUP(AG$6,Assumps!$D$264:$W$280,12+$C$1639)</f>
        <v>1.2917115177610334E-2</v>
      </c>
      <c r="AH1648" s="74">
        <f>Assumps!$B$263*HLOOKUP(AH$6,Assumps!$D$264:$W$269,$B220+3)*HLOOKUP(AH$6,Assumps!$D$264:$W$266,$C220+1)*HLOOKUP(AH$6,Assumps!$D$264:$W$275,$D220+6)*HLOOKUP(AH$6,Assumps!$D$264:$W$280,12+$C$1639)</f>
        <v>1.2917115177610334E-2</v>
      </c>
      <c r="AI1648" s="74">
        <f>Assumps!$B$263*HLOOKUP(AI$6,Assumps!$D$264:$W$269,$B220+3)*HLOOKUP(AI$6,Assumps!$D$264:$W$266,$C220+1)*HLOOKUP(AI$6,Assumps!$D$264:$W$275,$D220+6)*HLOOKUP(AI$6,Assumps!$D$264:$W$280,12+$C$1639)</f>
        <v>2.7397260273972601E-2</v>
      </c>
      <c r="AJ1648" s="74">
        <f>Assumps!$B$263*HLOOKUP(AJ$6,Assumps!$D$264:$W$269,$B220+3)*HLOOKUP(AJ$6,Assumps!$D$264:$W$266,$C220+1)*HLOOKUP(AJ$6,Assumps!$D$264:$W$275,$D220+6)*HLOOKUP(AJ$6,Assumps!$D$264:$W$280,12+$C$1639)</f>
        <v>2.7397260273972601E-2</v>
      </c>
      <c r="AK1648" s="74">
        <f>Assumps!$B$263*HLOOKUP(AK$6,Assumps!$D$264:$W$269,$B220+3)*HLOOKUP(AK$6,Assumps!$D$264:$W$266,$C220+1)*HLOOKUP(AK$6,Assumps!$D$264:$W$275,$D220+6)*HLOOKUP(AK$6,Assumps!$D$264:$W$280,12+$C$1639)</f>
        <v>2.7397260273972601E-2</v>
      </c>
      <c r="AL1648" s="74">
        <f>Assumps!$B$263*HLOOKUP(AL$6,Assumps!$D$264:$W$269,$B220+3)*HLOOKUP(AL$6,Assumps!$D$264:$W$266,$C220+1)*HLOOKUP(AL$6,Assumps!$D$264:$W$275,$D220+6)*HLOOKUP(AL$6,Assumps!$D$264:$W$280,12+$C$1639)</f>
        <v>2.7397260273972601E-2</v>
      </c>
      <c r="AM1648" s="74">
        <f>Assumps!$B$263*HLOOKUP(AM$6,Assumps!$D$264:$W$269,$B220+3)*HLOOKUP(AM$6,Assumps!$D$264:$W$266,$C220+1)*HLOOKUP(AM$6,Assumps!$D$264:$W$275,$D220+6)*HLOOKUP(AM$6,Assumps!$D$264:$W$280,12+$C$1639)</f>
        <v>2.1150033046926635E-2</v>
      </c>
      <c r="AN1648" s="74">
        <f>Assumps!$B$263*HLOOKUP(AN$6,Assumps!$D$264:$W$269,$B220+3)*HLOOKUP(AN$6,Assumps!$D$264:$W$266,$C220+1)*HLOOKUP(AN$6,Assumps!$D$264:$W$275,$D220+6)*HLOOKUP(AN$6,Assumps!$D$264:$W$280,12+$C$1639)</f>
        <v>2.1150033046926635E-2</v>
      </c>
      <c r="AO1648" s="74">
        <f>Assumps!$B$263*HLOOKUP(AO$6,Assumps!$D$264:$W$269,$B220+3)*HLOOKUP(AO$6,Assumps!$D$264:$W$266,$C220+1)*HLOOKUP(AO$6,Assumps!$D$264:$W$275,$D220+6)*HLOOKUP(AO$6,Assumps!$D$264:$W$280,12+$C$1639)</f>
        <v>2.1150033046926635E-2</v>
      </c>
      <c r="AP1648" s="74">
        <f>Assumps!$B$263*HLOOKUP(AP$6,Assumps!$D$264:$W$269,$B220+3)*HLOOKUP(AP$6,Assumps!$D$264:$W$266,$C220+1)*HLOOKUP(AP$6,Assumps!$D$264:$W$275,$D220+6)*HLOOKUP(AP$6,Assumps!$D$264:$W$280,12+$C$1639)</f>
        <v>2.1150033046926635E-2</v>
      </c>
      <c r="AQ1648" s="74">
        <f>Assumps!$B$263*HLOOKUP(AQ$6,Assumps!$D$264:$W$269,$B220+3)*HLOOKUP(AQ$6,Assumps!$D$264:$W$266,$C220+1)*HLOOKUP(AQ$6,Assumps!$D$264:$W$275,$D220+6)*HLOOKUP(AQ$6,Assumps!$D$264:$W$280,12+$C$1639)</f>
        <v>2.1150033046926635E-2</v>
      </c>
      <c r="AR1648" s="74">
        <f>Assumps!$B$263*HLOOKUP(AR$6,Assumps!$D$264:$W$269,$B220+3)*HLOOKUP(AR$6,Assumps!$D$264:$W$266,$C220+1)*HLOOKUP(AR$6,Assumps!$D$264:$W$275,$D220+6)*HLOOKUP(AR$6,Assumps!$D$264:$W$280,12+$C$1639)</f>
        <v>2.1150033046926635E-2</v>
      </c>
      <c r="AS1648" s="74">
        <f>Assumps!$B$263*HLOOKUP(AS$6,Assumps!$D$264:$W$269,$B220+3)*HLOOKUP(AS$6,Assumps!$D$264:$W$266,$C220+1)*HLOOKUP(AS$6,Assumps!$D$264:$W$275,$D220+6)*HLOOKUP(AS$6,Assumps!$D$264:$W$280,12+$C$1639)</f>
        <v>2.1150033046926635E-2</v>
      </c>
      <c r="AT1648" s="74">
        <f>Assumps!$B$263*HLOOKUP(AT$6,Assumps!$D$264:$W$269,$B220+3)*HLOOKUP(AT$6,Assumps!$D$264:$W$266,$C220+1)*HLOOKUP(AT$6,Assumps!$D$264:$W$275,$D220+6)*HLOOKUP(AT$6,Assumps!$D$264:$W$280,12+$C$1639)</f>
        <v>2.1150033046926635E-2</v>
      </c>
      <c r="AU1648" s="74">
        <f>Assumps!$B$263*HLOOKUP(AU$6,Assumps!$D$264:$W$269,$B220+3)*HLOOKUP(AU$6,Assumps!$D$264:$W$266,$C220+1)*HLOOKUP(AU$6,Assumps!$D$264:$W$275,$D220+6)*HLOOKUP(AU$6,Assumps!$D$264:$W$280,12+$C$1639)</f>
        <v>2.1150033046926635E-2</v>
      </c>
      <c r="AV1648" s="74">
        <f>Assumps!$B$263*HLOOKUP(AV$6,Assumps!$D$264:$W$269,$B220+3)*HLOOKUP(AV$6,Assumps!$D$264:$W$266,$C220+1)*HLOOKUP(AV$6,Assumps!$D$264:$W$275,$D220+6)*HLOOKUP(AV$6,Assumps!$D$264:$W$280,12+$C$1639)</f>
        <v>2.1150033046926635E-2</v>
      </c>
      <c r="AW1648" s="74">
        <f>Assumps!$B$263*HLOOKUP(AW$6,Assumps!$D$264:$W$269,$B220+3)*HLOOKUP(AW$6,Assumps!$D$264:$W$266,$C220+1)*HLOOKUP(AW$6,Assumps!$D$264:$W$275,$D220+6)*HLOOKUP(AW$6,Assumps!$D$264:$W$280,12+$C$1639)</f>
        <v>2.1150033046926635E-2</v>
      </c>
      <c r="AX1648" s="74">
        <f>Assumps!$B$263*HLOOKUP(AX$6,Assumps!$D$264:$W$269,$B220+3)*HLOOKUP(AX$6,Assumps!$D$264:$W$266,$C220+1)*HLOOKUP(AX$6,Assumps!$D$264:$W$275,$D220+6)*HLOOKUP(AX$6,Assumps!$D$264:$W$280,12+$C$1639)</f>
        <v>2.1150033046926635E-2</v>
      </c>
      <c r="AY1648" s="74">
        <f>Assumps!$B$263*HLOOKUP(AY$6,Assumps!$D$264:$W$269,$B220+3)*HLOOKUP(AY$6,Assumps!$D$264:$W$266,$C220+1)*HLOOKUP(AY$6,Assumps!$D$264:$W$275,$D220+6)*HLOOKUP(AY$6,Assumps!$D$264:$W$280,12+$C$1639)</f>
        <v>2.1150033046926635E-2</v>
      </c>
      <c r="AZ1648" s="74">
        <f>Assumps!$B$263*HLOOKUP(AZ$6,Assumps!$D$264:$W$269,$B220+3)*HLOOKUP(AZ$6,Assumps!$D$264:$W$266,$C220+1)*HLOOKUP(AZ$6,Assumps!$D$264:$W$275,$D220+6)*HLOOKUP(AZ$6,Assumps!$D$264:$W$280,12+$C$1639)</f>
        <v>2.1150033046926635E-2</v>
      </c>
      <c r="BA1648" s="74">
        <f>Assumps!$B$263*HLOOKUP(BA$6,Assumps!$D$264:$W$269,$B220+3)*HLOOKUP(BA$6,Assumps!$D$264:$W$266,$C220+1)*HLOOKUP(BA$6,Assumps!$D$264:$W$275,$D220+6)*HLOOKUP(BA$6,Assumps!$D$264:$W$280,12+$C$1639)</f>
        <v>2.1150033046926635E-2</v>
      </c>
      <c r="BB1648" s="74">
        <f>Assumps!$B$263*HLOOKUP(BB$6,Assumps!$D$264:$W$269,$B220+3)*HLOOKUP(BB$6,Assumps!$D$264:$W$266,$C220+1)*HLOOKUP(BB$6,Assumps!$D$264:$W$275,$D220+6)*HLOOKUP(BB$6,Assumps!$D$264:$W$280,12+$C$1639)</f>
        <v>2.1150033046926635E-2</v>
      </c>
      <c r="BC1648" s="74">
        <f>Assumps!$B$263*HLOOKUP(BC$6,Assumps!$D$264:$W$269,$B220+3)*HLOOKUP(BC$6,Assumps!$D$264:$W$266,$C220+1)*HLOOKUP(BC$6,Assumps!$D$264:$W$275,$D220+6)*HLOOKUP(BC$6,Assumps!$D$264:$W$280,12+$C$1639)</f>
        <v>2.1150033046926635E-2</v>
      </c>
      <c r="BD1648" s="74">
        <f>Assumps!$B$263*HLOOKUP(BD$6,Assumps!$D$264:$W$269,$B220+3)*HLOOKUP(BD$6,Assumps!$D$264:$W$266,$C220+1)*HLOOKUP(BD$6,Assumps!$D$264:$W$275,$D220+6)*HLOOKUP(BD$6,Assumps!$D$264:$W$280,12+$C$1639)</f>
        <v>2.1150033046926635E-2</v>
      </c>
      <c r="BE1648" s="74">
        <f>Assumps!$B$263*HLOOKUP(BE$6,Assumps!$D$264:$W$269,$B220+3)*HLOOKUP(BE$6,Assumps!$D$264:$W$266,$C220+1)*HLOOKUP(BE$6,Assumps!$D$264:$W$275,$D220+6)*HLOOKUP(BE$6,Assumps!$D$264:$W$280,12+$C$1639)</f>
        <v>2.1150033046926635E-2</v>
      </c>
      <c r="BF1648" s="74">
        <f>Assumps!$B$263*HLOOKUP(BF$6,Assumps!$D$264:$W$269,$B220+3)*HLOOKUP(BF$6,Assumps!$D$264:$W$266,$C220+1)*HLOOKUP(BF$6,Assumps!$D$264:$W$275,$D220+6)*HLOOKUP(BF$6,Assumps!$D$264:$W$280,12+$C$1639)</f>
        <v>2.1150033046926635E-2</v>
      </c>
      <c r="BG1648" s="74">
        <f>Assumps!$B$263*HLOOKUP(BG$6,Assumps!$D$264:$W$269,$B220+3)*HLOOKUP(BG$6,Assumps!$D$264:$W$266,$C220+1)*HLOOKUP(BG$6,Assumps!$D$264:$W$275,$D220+6)*HLOOKUP(BG$6,Assumps!$D$264:$W$280,12+$C$1639)</f>
        <v>2.1150033046926635E-2</v>
      </c>
      <c r="BH1648" s="74">
        <f>Assumps!$B$263*HLOOKUP(BH$6,Assumps!$D$264:$W$269,$B220+3)*HLOOKUP(BH$6,Assumps!$D$264:$W$266,$C220+1)*HLOOKUP(BH$6,Assumps!$D$264:$W$275,$D220+6)*HLOOKUP(BH$6,Assumps!$D$264:$W$280,12+$C$1639)</f>
        <v>2.1150033046926635E-2</v>
      </c>
      <c r="BI1648" s="74">
        <f>Assumps!$B$263*HLOOKUP(BI$6,Assumps!$D$264:$W$269,$B220+3)*HLOOKUP(BI$6,Assumps!$D$264:$W$266,$C220+1)*HLOOKUP(BI$6,Assumps!$D$264:$W$275,$D220+6)*HLOOKUP(BI$6,Assumps!$D$264:$W$280,12+$C$1639)</f>
        <v>2.1150033046926635E-2</v>
      </c>
      <c r="BJ1648" s="74">
        <f>Assumps!$B$263*HLOOKUP(BJ$6,Assumps!$D$264:$W$269,$B220+3)*HLOOKUP(BJ$6,Assumps!$D$264:$W$266,$C220+1)*HLOOKUP(BJ$6,Assumps!$D$264:$W$275,$D220+6)*HLOOKUP(BJ$6,Assumps!$D$264:$W$280,12+$C$1639)</f>
        <v>2.1150033046926635E-2</v>
      </c>
      <c r="BK1648" s="74">
        <f>Assumps!$B$263*HLOOKUP(BK$6,Assumps!$D$264:$W$269,$B220+3)*HLOOKUP(BK$6,Assumps!$D$264:$W$266,$C220+1)*HLOOKUP(BK$6,Assumps!$D$264:$W$275,$D220+6)*HLOOKUP(BK$6,Assumps!$D$264:$W$280,12+$C$1639)</f>
        <v>2.1150033046926635E-2</v>
      </c>
      <c r="BL1648" s="74">
        <f>Assumps!$B$263*HLOOKUP(BL$6,Assumps!$D$264:$W$269,$B220+3)*HLOOKUP(BL$6,Assumps!$D$264:$W$266,$C220+1)*HLOOKUP(BL$6,Assumps!$D$264:$W$275,$D220+6)*HLOOKUP(BL$6,Assumps!$D$264:$W$280,12+$C$1639)</f>
        <v>2.1150033046926635E-2</v>
      </c>
      <c r="BM1648" s="74">
        <f>Assumps!$B$263*HLOOKUP(BM$6,Assumps!$D$264:$W$269,$B220+3)*HLOOKUP(BM$6,Assumps!$D$264:$W$266,$C220+1)*HLOOKUP(BM$6,Assumps!$D$264:$W$275,$D220+6)*HLOOKUP(BM$6,Assumps!$D$264:$W$280,12+$C$1639)</f>
        <v>2.1150033046926635E-2</v>
      </c>
      <c r="BN1648" s="74">
        <f>Assumps!$B$263*HLOOKUP(BN$6,Assumps!$D$264:$W$269,$B220+3)*HLOOKUP(BN$6,Assumps!$D$264:$W$266,$C220+1)*HLOOKUP(BN$6,Assumps!$D$264:$W$275,$D220+6)*HLOOKUP(BN$6,Assumps!$D$264:$W$280,12+$C$1639)</f>
        <v>2.1150033046926635E-2</v>
      </c>
      <c r="BO1648" s="74">
        <f>Assumps!$B$263*HLOOKUP(BO$6,Assumps!$D$264:$W$269,$B220+3)*HLOOKUP(BO$6,Assumps!$D$264:$W$266,$C220+1)*HLOOKUP(BO$6,Assumps!$D$264:$W$275,$D220+6)*HLOOKUP(BO$6,Assumps!$D$264:$W$280,12+$C$1639)</f>
        <v>2.1150033046926635E-2</v>
      </c>
      <c r="BP1648" s="74">
        <f>Assumps!$B$263*HLOOKUP(BP$6,Assumps!$D$264:$W$269,$B220+3)*HLOOKUP(BP$6,Assumps!$D$264:$W$266,$C220+1)*HLOOKUP(BP$6,Assumps!$D$264:$W$275,$D220+6)*HLOOKUP(BP$6,Assumps!$D$264:$W$280,12+$C$1639)</f>
        <v>2.1150033046926635E-2</v>
      </c>
      <c r="BQ1648" s="74">
        <f>Assumps!$B$263*HLOOKUP(BQ$6,Assumps!$D$264:$W$269,$B220+3)*HLOOKUP(BQ$6,Assumps!$D$264:$W$266,$C220+1)*HLOOKUP(BQ$6,Assumps!$D$264:$W$275,$D220+6)*HLOOKUP(BQ$6,Assumps!$D$264:$W$280,12+$C$1639)</f>
        <v>2.1150033046926635E-2</v>
      </c>
      <c r="BR1648" s="74">
        <f>Assumps!$B$263*HLOOKUP(BR$6,Assumps!$D$264:$W$269,$B220+3)*HLOOKUP(BR$6,Assumps!$D$264:$W$266,$C220+1)*HLOOKUP(BR$6,Assumps!$D$264:$W$275,$D220+6)*HLOOKUP(BR$6,Assumps!$D$264:$W$280,12+$C$1639)</f>
        <v>2.1150033046926635E-2</v>
      </c>
      <c r="BS1648" s="74">
        <f>Assumps!$B$263*HLOOKUP(BS$6,Assumps!$D$264:$W$269,$B220+3)*HLOOKUP(BS$6,Assumps!$D$264:$W$266,$C220+1)*HLOOKUP(BS$6,Assumps!$D$264:$W$275,$D220+6)*HLOOKUP(BS$6,Assumps!$D$264:$W$280,12+$C$1639)</f>
        <v>2.1150033046926635E-2</v>
      </c>
      <c r="BT1648" s="74">
        <f>Assumps!$B$263*HLOOKUP(BT$6,Assumps!$D$264:$W$269,$B220+3)*HLOOKUP(BT$6,Assumps!$D$264:$W$266,$C220+1)*HLOOKUP(BT$6,Assumps!$D$264:$W$275,$D220+6)*HLOOKUP(BT$6,Assumps!$D$264:$W$280,12+$C$1639)</f>
        <v>2.1150033046926635E-2</v>
      </c>
      <c r="BU1648" s="74">
        <f>Assumps!$B$263*HLOOKUP(BU$6,Assumps!$D$264:$W$269,$B220+3)*HLOOKUP(BU$6,Assumps!$D$264:$W$266,$C220+1)*HLOOKUP(BU$6,Assumps!$D$264:$W$275,$D220+6)*HLOOKUP(BU$6,Assumps!$D$264:$W$280,12+$C$1639)</f>
        <v>2.1150033046926635E-2</v>
      </c>
      <c r="BV1648" s="74">
        <f>Assumps!$B$263*HLOOKUP(BV$6,Assumps!$D$264:$W$269,$B220+3)*HLOOKUP(BV$6,Assumps!$D$264:$W$266,$C220+1)*HLOOKUP(BV$6,Assumps!$D$264:$W$275,$D220+6)*HLOOKUP(BV$6,Assumps!$D$264:$W$280,12+$C$1639)</f>
        <v>2.1150033046926635E-2</v>
      </c>
      <c r="BW1648" s="74">
        <f>Assumps!$B$263*HLOOKUP(BW$6,Assumps!$D$264:$W$269,$B220+3)*HLOOKUP(BW$6,Assumps!$D$264:$W$266,$C220+1)*HLOOKUP(BW$6,Assumps!$D$264:$W$275,$D220+6)*HLOOKUP(BW$6,Assumps!$D$264:$W$280,12+$C$1639)</f>
        <v>2.1150033046926635E-2</v>
      </c>
      <c r="BX1648" s="74">
        <f>Assumps!$B$263*HLOOKUP(BX$6,Assumps!$D$264:$W$269,$B220+3)*HLOOKUP(BX$6,Assumps!$D$264:$W$266,$C220+1)*HLOOKUP(BX$6,Assumps!$D$264:$W$275,$D220+6)*HLOOKUP(BX$6,Assumps!$D$264:$W$280,12+$C$1639)</f>
        <v>2.1150033046926635E-2</v>
      </c>
      <c r="BY1648" s="74">
        <f>Assumps!$B$263*HLOOKUP(BY$6,Assumps!$D$264:$W$269,$B220+3)*HLOOKUP(BY$6,Assumps!$D$264:$W$266,$C220+1)*HLOOKUP(BY$6,Assumps!$D$264:$W$275,$D220+6)*HLOOKUP(BY$6,Assumps!$D$264:$W$280,12+$C$1639)</f>
        <v>2.1150033046926635E-2</v>
      </c>
      <c r="BZ1648" s="74">
        <f>Assumps!$B$263*HLOOKUP(BZ$6,Assumps!$D$264:$W$269,$B220+3)*HLOOKUP(BZ$6,Assumps!$D$264:$W$266,$C220+1)*HLOOKUP(BZ$6,Assumps!$D$264:$W$275,$D220+6)*HLOOKUP(BZ$6,Assumps!$D$264:$W$280,12+$C$1639)</f>
        <v>2.1150033046926635E-2</v>
      </c>
      <c r="CA1648" s="74">
        <f>Assumps!$B$263*HLOOKUP(CA$6,Assumps!$D$264:$W$269,$B220+3)*HLOOKUP(CA$6,Assumps!$D$264:$W$266,$C220+1)*HLOOKUP(CA$6,Assumps!$D$264:$W$275,$D220+6)*HLOOKUP(CA$6,Assumps!$D$264:$W$280,12+$C$1639)</f>
        <v>2.1150033046926635E-2</v>
      </c>
      <c r="CB1648" s="74">
        <f>Assumps!$B$263*HLOOKUP(CB$6,Assumps!$D$264:$W$269,$B220+3)*HLOOKUP(CB$6,Assumps!$D$264:$W$266,$C220+1)*HLOOKUP(CB$6,Assumps!$D$264:$W$275,$D220+6)*HLOOKUP(CB$6,Assumps!$D$264:$W$280,12+$C$1639)</f>
        <v>2.1150033046926635E-2</v>
      </c>
      <c r="CC1648" s="74">
        <f>Assumps!$B$263*HLOOKUP(CC$6,Assumps!$D$264:$W$269,$B220+3)*HLOOKUP(CC$6,Assumps!$D$264:$W$266,$C220+1)*HLOOKUP(CC$6,Assumps!$D$264:$W$275,$D220+6)*HLOOKUP(CC$6,Assumps!$D$264:$W$280,12+$C$1639)</f>
        <v>2.1150033046926635E-2</v>
      </c>
      <c r="CD1648" s="74">
        <f>Assumps!$B$263*HLOOKUP(CD$6,Assumps!$D$264:$W$269,$B220+3)*HLOOKUP(CD$6,Assumps!$D$264:$W$266,$C220+1)*HLOOKUP(CD$6,Assumps!$D$264:$W$275,$D220+6)*HLOOKUP(CD$6,Assumps!$D$264:$W$280,12+$C$1639)</f>
        <v>2.1150033046926635E-2</v>
      </c>
      <c r="CE1648" s="74">
        <f>Assumps!$B$263*HLOOKUP(CE$6,Assumps!$D$264:$W$269,$B220+3)*HLOOKUP(CE$6,Assumps!$D$264:$W$266,$C220+1)*HLOOKUP(CE$6,Assumps!$D$264:$W$275,$D220+6)*HLOOKUP(CE$6,Assumps!$D$264:$W$280,12+$C$1639)</f>
        <v>2.1150033046926635E-2</v>
      </c>
      <c r="CF1648" s="74">
        <f>Assumps!$B$263*HLOOKUP(CF$6,Assumps!$D$264:$W$269,$B220+3)*HLOOKUP(CF$6,Assumps!$D$264:$W$266,$C220+1)*HLOOKUP(CF$6,Assumps!$D$264:$W$275,$D220+6)*HLOOKUP(CF$6,Assumps!$D$264:$W$280,12+$C$1639)</f>
        <v>2.1150033046926635E-2</v>
      </c>
      <c r="CG1648" s="74">
        <f>Assumps!$B$263*HLOOKUP(CG$6,Assumps!$D$264:$W$269,$B220+3)*HLOOKUP(CG$6,Assumps!$D$264:$W$266,$C220+1)*HLOOKUP(CG$6,Assumps!$D$264:$W$275,$D220+6)*HLOOKUP(CG$6,Assumps!$D$264:$W$280,12+$C$1639)</f>
        <v>2.1150033046926635E-2</v>
      </c>
      <c r="CH1648" s="74">
        <f>Assumps!$B$263*HLOOKUP(CH$6,Assumps!$D$264:$W$269,$B220+3)*HLOOKUP(CH$6,Assumps!$D$264:$W$266,$C220+1)*HLOOKUP(CH$6,Assumps!$D$264:$W$275,$D220+6)*HLOOKUP(CH$6,Assumps!$D$264:$W$280,12+$C$1639)</f>
        <v>2.1150033046926635E-2</v>
      </c>
    </row>
    <row r="1649" spans="2:86">
      <c r="B1649" s="20">
        <v>1</v>
      </c>
      <c r="C1649" s="20">
        <v>2</v>
      </c>
      <c r="D1649" s="20">
        <v>5</v>
      </c>
      <c r="E1649" s="20">
        <v>125</v>
      </c>
      <c r="G1649" s="74">
        <f>Assumps!$B$263*HLOOKUP(G$6,Assumps!$D$264:$W$269,$B221+3)*HLOOKUP(G$6,Assumps!$D$264:$W$266,$C221+1)*HLOOKUP(G$6,Assumps!$D$264:$W$275,$D221+6)*HLOOKUP(G$6,Assumps!$D$264:$W$280,12+$C$1639)</f>
        <v>0</v>
      </c>
      <c r="H1649" s="74">
        <f>Assumps!$B$263*HLOOKUP(H$6,Assumps!$D$264:$W$269,$B221+3)*HLOOKUP(H$6,Assumps!$D$264:$W$266,$C221+1)*HLOOKUP(H$6,Assumps!$D$264:$W$275,$D221+6)*HLOOKUP(H$6,Assumps!$D$264:$W$280,12+$C$1639)</f>
        <v>0</v>
      </c>
      <c r="I1649" s="74">
        <f>Assumps!$B$263*HLOOKUP(I$6,Assumps!$D$264:$W$269,$B221+3)*HLOOKUP(I$6,Assumps!$D$264:$W$266,$C221+1)*HLOOKUP(I$6,Assumps!$D$264:$W$275,$D221+6)*HLOOKUP(I$6,Assumps!$D$264:$W$280,12+$C$1639)</f>
        <v>0</v>
      </c>
      <c r="J1649" s="74">
        <f>Assumps!$B$263*HLOOKUP(J$6,Assumps!$D$264:$W$269,$B221+3)*HLOOKUP(J$6,Assumps!$D$264:$W$266,$C221+1)*HLOOKUP(J$6,Assumps!$D$264:$W$275,$D221+6)*HLOOKUP(J$6,Assumps!$D$264:$W$280,12+$C$1639)</f>
        <v>0</v>
      </c>
      <c r="K1649" s="74">
        <f>Assumps!$B$263*HLOOKUP(K$6,Assumps!$D$264:$W$269,$B221+3)*HLOOKUP(K$6,Assumps!$D$264:$W$266,$C221+1)*HLOOKUP(K$6,Assumps!$D$264:$W$275,$D221+6)*HLOOKUP(K$6,Assumps!$D$264:$W$280,12+$C$1639)</f>
        <v>5.3404539385847796E-3</v>
      </c>
      <c r="L1649" s="74">
        <f>Assumps!$B$263*HLOOKUP(L$6,Assumps!$D$264:$W$269,$B221+3)*HLOOKUP(L$6,Assumps!$D$264:$W$266,$C221+1)*HLOOKUP(L$6,Assumps!$D$264:$W$275,$D221+6)*HLOOKUP(L$6,Assumps!$D$264:$W$280,12+$C$1639)</f>
        <v>5.3404539385847796E-3</v>
      </c>
      <c r="M1649" s="74">
        <f>Assumps!$B$263*HLOOKUP(M$6,Assumps!$D$264:$W$269,$B221+3)*HLOOKUP(M$6,Assumps!$D$264:$W$266,$C221+1)*HLOOKUP(M$6,Assumps!$D$264:$W$275,$D221+6)*HLOOKUP(M$6,Assumps!$D$264:$W$280,12+$C$1639)</f>
        <v>5.3404539385847796E-3</v>
      </c>
      <c r="N1649" s="74">
        <f>Assumps!$B$263*HLOOKUP(N$6,Assumps!$D$264:$W$269,$B221+3)*HLOOKUP(N$6,Assumps!$D$264:$W$266,$C221+1)*HLOOKUP(N$6,Assumps!$D$264:$W$275,$D221+6)*HLOOKUP(N$6,Assumps!$D$264:$W$280,12+$C$1639)</f>
        <v>5.3404539385847796E-3</v>
      </c>
      <c r="O1649" s="74">
        <f>Assumps!$B$263*HLOOKUP(O$6,Assumps!$D$264:$W$269,$B221+3)*HLOOKUP(O$6,Assumps!$D$264:$W$266,$C221+1)*HLOOKUP(O$6,Assumps!$D$264:$W$275,$D221+6)*HLOOKUP(O$6,Assumps!$D$264:$W$280,12+$C$1639)</f>
        <v>2.9873039581777448E-3</v>
      </c>
      <c r="P1649" s="74">
        <f>Assumps!$B$263*HLOOKUP(P$6,Assumps!$D$264:$W$269,$B221+3)*HLOOKUP(P$6,Assumps!$D$264:$W$266,$C221+1)*HLOOKUP(P$6,Assumps!$D$264:$W$275,$D221+6)*HLOOKUP(P$6,Assumps!$D$264:$W$280,12+$C$1639)</f>
        <v>2.9873039581777448E-3</v>
      </c>
      <c r="Q1649" s="74">
        <f>Assumps!$B$263*HLOOKUP(Q$6,Assumps!$D$264:$W$269,$B221+3)*HLOOKUP(Q$6,Assumps!$D$264:$W$266,$C221+1)*HLOOKUP(Q$6,Assumps!$D$264:$W$275,$D221+6)*HLOOKUP(Q$6,Assumps!$D$264:$W$280,12+$C$1639)</f>
        <v>2.9873039581777448E-3</v>
      </c>
      <c r="R1649" s="74">
        <f>Assumps!$B$263*HLOOKUP(R$6,Assumps!$D$264:$W$269,$B221+3)*HLOOKUP(R$6,Assumps!$D$264:$W$266,$C221+1)*HLOOKUP(R$6,Assumps!$D$264:$W$275,$D221+6)*HLOOKUP(R$6,Assumps!$D$264:$W$280,12+$C$1639)</f>
        <v>2.9873039581777448E-3</v>
      </c>
      <c r="S1649" s="74">
        <f>Assumps!$B$263*HLOOKUP(S$6,Assumps!$D$264:$W$269,$B221+3)*HLOOKUP(S$6,Assumps!$D$264:$W$266,$C221+1)*HLOOKUP(S$6,Assumps!$D$264:$W$275,$D221+6)*HLOOKUP(S$6,Assumps!$D$264:$W$280,12+$C$1639)</f>
        <v>1.0373443983402489E-2</v>
      </c>
      <c r="T1649" s="74">
        <f>Assumps!$B$263*HLOOKUP(T$6,Assumps!$D$264:$W$269,$B221+3)*HLOOKUP(T$6,Assumps!$D$264:$W$266,$C221+1)*HLOOKUP(T$6,Assumps!$D$264:$W$275,$D221+6)*HLOOKUP(T$6,Assumps!$D$264:$W$280,12+$C$1639)</f>
        <v>1.0373443983402489E-2</v>
      </c>
      <c r="U1649" s="74">
        <f>Assumps!$B$263*HLOOKUP(U$6,Assumps!$D$264:$W$269,$B221+3)*HLOOKUP(U$6,Assumps!$D$264:$W$266,$C221+1)*HLOOKUP(U$6,Assumps!$D$264:$W$275,$D221+6)*HLOOKUP(U$6,Assumps!$D$264:$W$280,12+$C$1639)</f>
        <v>1.0373443983402489E-2</v>
      </c>
      <c r="V1649" s="74">
        <f>Assumps!$B$263*HLOOKUP(V$6,Assumps!$D$264:$W$269,$B221+3)*HLOOKUP(V$6,Assumps!$D$264:$W$266,$C221+1)*HLOOKUP(V$6,Assumps!$D$264:$W$275,$D221+6)*HLOOKUP(V$6,Assumps!$D$264:$W$280,12+$C$1639)</f>
        <v>1.0373443983402489E-2</v>
      </c>
      <c r="W1649" s="74">
        <f>Assumps!$B$263*HLOOKUP(W$6,Assumps!$D$264:$W$269,$B221+3)*HLOOKUP(W$6,Assumps!$D$264:$W$266,$C221+1)*HLOOKUP(W$6,Assumps!$D$264:$W$275,$D221+6)*HLOOKUP(W$6,Assumps!$D$264:$W$280,12+$C$1639)</f>
        <v>2.3110255175734232E-2</v>
      </c>
      <c r="X1649" s="74">
        <f>Assumps!$B$263*HLOOKUP(X$6,Assumps!$D$264:$W$269,$B221+3)*HLOOKUP(X$6,Assumps!$D$264:$W$266,$C221+1)*HLOOKUP(X$6,Assumps!$D$264:$W$275,$D221+6)*HLOOKUP(X$6,Assumps!$D$264:$W$280,12+$C$1639)</f>
        <v>2.3110255175734232E-2</v>
      </c>
      <c r="Y1649" s="74">
        <f>Assumps!$B$263*HLOOKUP(Y$6,Assumps!$D$264:$W$269,$B221+3)*HLOOKUP(Y$6,Assumps!$D$264:$W$266,$C221+1)*HLOOKUP(Y$6,Assumps!$D$264:$W$275,$D221+6)*HLOOKUP(Y$6,Assumps!$D$264:$W$280,12+$C$1639)</f>
        <v>2.3110255175734232E-2</v>
      </c>
      <c r="Z1649" s="74">
        <f>Assumps!$B$263*HLOOKUP(Z$6,Assumps!$D$264:$W$269,$B221+3)*HLOOKUP(Z$6,Assumps!$D$264:$W$266,$C221+1)*HLOOKUP(Z$6,Assumps!$D$264:$W$275,$D221+6)*HLOOKUP(Z$6,Assumps!$D$264:$W$280,12+$C$1639)</f>
        <v>2.3110255175734232E-2</v>
      </c>
      <c r="AA1649" s="74">
        <f>Assumps!$B$263*HLOOKUP(AA$6,Assumps!$D$264:$W$269,$B221+3)*HLOOKUP(AA$6,Assumps!$D$264:$W$266,$C221+1)*HLOOKUP(AA$6,Assumps!$D$264:$W$275,$D221+6)*HLOOKUP(AA$6,Assumps!$D$264:$W$280,12+$C$1639)</f>
        <v>9.8135426889106973E-3</v>
      </c>
      <c r="AB1649" s="74">
        <f>Assumps!$B$263*HLOOKUP(AB$6,Assumps!$D$264:$W$269,$B221+3)*HLOOKUP(AB$6,Assumps!$D$264:$W$266,$C221+1)*HLOOKUP(AB$6,Assumps!$D$264:$W$275,$D221+6)*HLOOKUP(AB$6,Assumps!$D$264:$W$280,12+$C$1639)</f>
        <v>9.8135426889106973E-3</v>
      </c>
      <c r="AC1649" s="74">
        <f>Assumps!$B$263*HLOOKUP(AC$6,Assumps!$D$264:$W$269,$B221+3)*HLOOKUP(AC$6,Assumps!$D$264:$W$266,$C221+1)*HLOOKUP(AC$6,Assumps!$D$264:$W$275,$D221+6)*HLOOKUP(AC$6,Assumps!$D$264:$W$280,12+$C$1639)</f>
        <v>9.8135426889106973E-3</v>
      </c>
      <c r="AD1649" s="74">
        <f>Assumps!$B$263*HLOOKUP(AD$6,Assumps!$D$264:$W$269,$B221+3)*HLOOKUP(AD$6,Assumps!$D$264:$W$266,$C221+1)*HLOOKUP(AD$6,Assumps!$D$264:$W$275,$D221+6)*HLOOKUP(AD$6,Assumps!$D$264:$W$280,12+$C$1639)</f>
        <v>9.8135426889106973E-3</v>
      </c>
      <c r="AE1649" s="74">
        <f>Assumps!$B$263*HLOOKUP(AE$6,Assumps!$D$264:$W$269,$B221+3)*HLOOKUP(AE$6,Assumps!$D$264:$W$266,$C221+1)*HLOOKUP(AE$6,Assumps!$D$264:$W$275,$D221+6)*HLOOKUP(AE$6,Assumps!$D$264:$W$280,12+$C$1639)</f>
        <v>1.2917115177610334E-2</v>
      </c>
      <c r="AF1649" s="74">
        <f>Assumps!$B$263*HLOOKUP(AF$6,Assumps!$D$264:$W$269,$B221+3)*HLOOKUP(AF$6,Assumps!$D$264:$W$266,$C221+1)*HLOOKUP(AF$6,Assumps!$D$264:$W$275,$D221+6)*HLOOKUP(AF$6,Assumps!$D$264:$W$280,12+$C$1639)</f>
        <v>1.2917115177610334E-2</v>
      </c>
      <c r="AG1649" s="74">
        <f>Assumps!$B$263*HLOOKUP(AG$6,Assumps!$D$264:$W$269,$B221+3)*HLOOKUP(AG$6,Assumps!$D$264:$W$266,$C221+1)*HLOOKUP(AG$6,Assumps!$D$264:$W$275,$D221+6)*HLOOKUP(AG$6,Assumps!$D$264:$W$280,12+$C$1639)</f>
        <v>1.2917115177610334E-2</v>
      </c>
      <c r="AH1649" s="74">
        <f>Assumps!$B$263*HLOOKUP(AH$6,Assumps!$D$264:$W$269,$B221+3)*HLOOKUP(AH$6,Assumps!$D$264:$W$266,$C221+1)*HLOOKUP(AH$6,Assumps!$D$264:$W$275,$D221+6)*HLOOKUP(AH$6,Assumps!$D$264:$W$280,12+$C$1639)</f>
        <v>1.2917115177610334E-2</v>
      </c>
      <c r="AI1649" s="74">
        <f>Assumps!$B$263*HLOOKUP(AI$6,Assumps!$D$264:$W$269,$B221+3)*HLOOKUP(AI$6,Assumps!$D$264:$W$266,$C221+1)*HLOOKUP(AI$6,Assumps!$D$264:$W$275,$D221+6)*HLOOKUP(AI$6,Assumps!$D$264:$W$280,12+$C$1639)</f>
        <v>2.7397260273972601E-2</v>
      </c>
      <c r="AJ1649" s="74">
        <f>Assumps!$B$263*HLOOKUP(AJ$6,Assumps!$D$264:$W$269,$B221+3)*HLOOKUP(AJ$6,Assumps!$D$264:$W$266,$C221+1)*HLOOKUP(AJ$6,Assumps!$D$264:$W$275,$D221+6)*HLOOKUP(AJ$6,Assumps!$D$264:$W$280,12+$C$1639)</f>
        <v>2.7397260273972601E-2</v>
      </c>
      <c r="AK1649" s="74">
        <f>Assumps!$B$263*HLOOKUP(AK$6,Assumps!$D$264:$W$269,$B221+3)*HLOOKUP(AK$6,Assumps!$D$264:$W$266,$C221+1)*HLOOKUP(AK$6,Assumps!$D$264:$W$275,$D221+6)*HLOOKUP(AK$6,Assumps!$D$264:$W$280,12+$C$1639)</f>
        <v>2.7397260273972601E-2</v>
      </c>
      <c r="AL1649" s="74">
        <f>Assumps!$B$263*HLOOKUP(AL$6,Assumps!$D$264:$W$269,$B221+3)*HLOOKUP(AL$6,Assumps!$D$264:$W$266,$C221+1)*HLOOKUP(AL$6,Assumps!$D$264:$W$275,$D221+6)*HLOOKUP(AL$6,Assumps!$D$264:$W$280,12+$C$1639)</f>
        <v>2.7397260273972601E-2</v>
      </c>
      <c r="AM1649" s="74">
        <f>Assumps!$B$263*HLOOKUP(AM$6,Assumps!$D$264:$W$269,$B221+3)*HLOOKUP(AM$6,Assumps!$D$264:$W$266,$C221+1)*HLOOKUP(AM$6,Assumps!$D$264:$W$275,$D221+6)*HLOOKUP(AM$6,Assumps!$D$264:$W$280,12+$C$1639)</f>
        <v>1.6709306046831209E-2</v>
      </c>
      <c r="AN1649" s="74">
        <f>Assumps!$B$263*HLOOKUP(AN$6,Assumps!$D$264:$W$269,$B221+3)*HLOOKUP(AN$6,Assumps!$D$264:$W$266,$C221+1)*HLOOKUP(AN$6,Assumps!$D$264:$W$275,$D221+6)*HLOOKUP(AN$6,Assumps!$D$264:$W$280,12+$C$1639)</f>
        <v>1.6709306046831209E-2</v>
      </c>
      <c r="AO1649" s="74">
        <f>Assumps!$B$263*HLOOKUP(AO$6,Assumps!$D$264:$W$269,$B221+3)*HLOOKUP(AO$6,Assumps!$D$264:$W$266,$C221+1)*HLOOKUP(AO$6,Assumps!$D$264:$W$275,$D221+6)*HLOOKUP(AO$6,Assumps!$D$264:$W$280,12+$C$1639)</f>
        <v>1.6709306046831209E-2</v>
      </c>
      <c r="AP1649" s="74">
        <f>Assumps!$B$263*HLOOKUP(AP$6,Assumps!$D$264:$W$269,$B221+3)*HLOOKUP(AP$6,Assumps!$D$264:$W$266,$C221+1)*HLOOKUP(AP$6,Assumps!$D$264:$W$275,$D221+6)*HLOOKUP(AP$6,Assumps!$D$264:$W$280,12+$C$1639)</f>
        <v>1.6709306046831209E-2</v>
      </c>
      <c r="AQ1649" s="74">
        <f>Assumps!$B$263*HLOOKUP(AQ$6,Assumps!$D$264:$W$269,$B221+3)*HLOOKUP(AQ$6,Assumps!$D$264:$W$266,$C221+1)*HLOOKUP(AQ$6,Assumps!$D$264:$W$275,$D221+6)*HLOOKUP(AQ$6,Assumps!$D$264:$W$280,12+$C$1639)</f>
        <v>1.6709306046831209E-2</v>
      </c>
      <c r="AR1649" s="74">
        <f>Assumps!$B$263*HLOOKUP(AR$6,Assumps!$D$264:$W$269,$B221+3)*HLOOKUP(AR$6,Assumps!$D$264:$W$266,$C221+1)*HLOOKUP(AR$6,Assumps!$D$264:$W$275,$D221+6)*HLOOKUP(AR$6,Assumps!$D$264:$W$280,12+$C$1639)</f>
        <v>1.6709306046831209E-2</v>
      </c>
      <c r="AS1649" s="74">
        <f>Assumps!$B$263*HLOOKUP(AS$6,Assumps!$D$264:$W$269,$B221+3)*HLOOKUP(AS$6,Assumps!$D$264:$W$266,$C221+1)*HLOOKUP(AS$6,Assumps!$D$264:$W$275,$D221+6)*HLOOKUP(AS$6,Assumps!$D$264:$W$280,12+$C$1639)</f>
        <v>1.6709306046831209E-2</v>
      </c>
      <c r="AT1649" s="74">
        <f>Assumps!$B$263*HLOOKUP(AT$6,Assumps!$D$264:$W$269,$B221+3)*HLOOKUP(AT$6,Assumps!$D$264:$W$266,$C221+1)*HLOOKUP(AT$6,Assumps!$D$264:$W$275,$D221+6)*HLOOKUP(AT$6,Assumps!$D$264:$W$280,12+$C$1639)</f>
        <v>1.6709306046831209E-2</v>
      </c>
      <c r="AU1649" s="74">
        <f>Assumps!$B$263*HLOOKUP(AU$6,Assumps!$D$264:$W$269,$B221+3)*HLOOKUP(AU$6,Assumps!$D$264:$W$266,$C221+1)*HLOOKUP(AU$6,Assumps!$D$264:$W$275,$D221+6)*HLOOKUP(AU$6,Assumps!$D$264:$W$280,12+$C$1639)</f>
        <v>1.6709306046831209E-2</v>
      </c>
      <c r="AV1649" s="74">
        <f>Assumps!$B$263*HLOOKUP(AV$6,Assumps!$D$264:$W$269,$B221+3)*HLOOKUP(AV$6,Assumps!$D$264:$W$266,$C221+1)*HLOOKUP(AV$6,Assumps!$D$264:$W$275,$D221+6)*HLOOKUP(AV$6,Assumps!$D$264:$W$280,12+$C$1639)</f>
        <v>1.6709306046831209E-2</v>
      </c>
      <c r="AW1649" s="74">
        <f>Assumps!$B$263*HLOOKUP(AW$6,Assumps!$D$264:$W$269,$B221+3)*HLOOKUP(AW$6,Assumps!$D$264:$W$266,$C221+1)*HLOOKUP(AW$6,Assumps!$D$264:$W$275,$D221+6)*HLOOKUP(AW$6,Assumps!$D$264:$W$280,12+$C$1639)</f>
        <v>1.6709306046831209E-2</v>
      </c>
      <c r="AX1649" s="74">
        <f>Assumps!$B$263*HLOOKUP(AX$6,Assumps!$D$264:$W$269,$B221+3)*HLOOKUP(AX$6,Assumps!$D$264:$W$266,$C221+1)*HLOOKUP(AX$6,Assumps!$D$264:$W$275,$D221+6)*HLOOKUP(AX$6,Assumps!$D$264:$W$280,12+$C$1639)</f>
        <v>1.6709306046831209E-2</v>
      </c>
      <c r="AY1649" s="74">
        <f>Assumps!$B$263*HLOOKUP(AY$6,Assumps!$D$264:$W$269,$B221+3)*HLOOKUP(AY$6,Assumps!$D$264:$W$266,$C221+1)*HLOOKUP(AY$6,Assumps!$D$264:$W$275,$D221+6)*HLOOKUP(AY$6,Assumps!$D$264:$W$280,12+$C$1639)</f>
        <v>1.6709306046831209E-2</v>
      </c>
      <c r="AZ1649" s="74">
        <f>Assumps!$B$263*HLOOKUP(AZ$6,Assumps!$D$264:$W$269,$B221+3)*HLOOKUP(AZ$6,Assumps!$D$264:$W$266,$C221+1)*HLOOKUP(AZ$6,Assumps!$D$264:$W$275,$D221+6)*HLOOKUP(AZ$6,Assumps!$D$264:$W$280,12+$C$1639)</f>
        <v>1.6709306046831209E-2</v>
      </c>
      <c r="BA1649" s="74">
        <f>Assumps!$B$263*HLOOKUP(BA$6,Assumps!$D$264:$W$269,$B221+3)*HLOOKUP(BA$6,Assumps!$D$264:$W$266,$C221+1)*HLOOKUP(BA$6,Assumps!$D$264:$W$275,$D221+6)*HLOOKUP(BA$6,Assumps!$D$264:$W$280,12+$C$1639)</f>
        <v>1.6709306046831209E-2</v>
      </c>
      <c r="BB1649" s="74">
        <f>Assumps!$B$263*HLOOKUP(BB$6,Assumps!$D$264:$W$269,$B221+3)*HLOOKUP(BB$6,Assumps!$D$264:$W$266,$C221+1)*HLOOKUP(BB$6,Assumps!$D$264:$W$275,$D221+6)*HLOOKUP(BB$6,Assumps!$D$264:$W$280,12+$C$1639)</f>
        <v>1.6709306046831209E-2</v>
      </c>
      <c r="BC1649" s="74">
        <f>Assumps!$B$263*HLOOKUP(BC$6,Assumps!$D$264:$W$269,$B221+3)*HLOOKUP(BC$6,Assumps!$D$264:$W$266,$C221+1)*HLOOKUP(BC$6,Assumps!$D$264:$W$275,$D221+6)*HLOOKUP(BC$6,Assumps!$D$264:$W$280,12+$C$1639)</f>
        <v>1.6709306046831209E-2</v>
      </c>
      <c r="BD1649" s="74">
        <f>Assumps!$B$263*HLOOKUP(BD$6,Assumps!$D$264:$W$269,$B221+3)*HLOOKUP(BD$6,Assumps!$D$264:$W$266,$C221+1)*HLOOKUP(BD$6,Assumps!$D$264:$W$275,$D221+6)*HLOOKUP(BD$6,Assumps!$D$264:$W$280,12+$C$1639)</f>
        <v>1.6709306046831209E-2</v>
      </c>
      <c r="BE1649" s="74">
        <f>Assumps!$B$263*HLOOKUP(BE$6,Assumps!$D$264:$W$269,$B221+3)*HLOOKUP(BE$6,Assumps!$D$264:$W$266,$C221+1)*HLOOKUP(BE$6,Assumps!$D$264:$W$275,$D221+6)*HLOOKUP(BE$6,Assumps!$D$264:$W$280,12+$C$1639)</f>
        <v>1.6709306046831209E-2</v>
      </c>
      <c r="BF1649" s="74">
        <f>Assumps!$B$263*HLOOKUP(BF$6,Assumps!$D$264:$W$269,$B221+3)*HLOOKUP(BF$6,Assumps!$D$264:$W$266,$C221+1)*HLOOKUP(BF$6,Assumps!$D$264:$W$275,$D221+6)*HLOOKUP(BF$6,Assumps!$D$264:$W$280,12+$C$1639)</f>
        <v>1.6709306046831209E-2</v>
      </c>
      <c r="BG1649" s="74">
        <f>Assumps!$B$263*HLOOKUP(BG$6,Assumps!$D$264:$W$269,$B221+3)*HLOOKUP(BG$6,Assumps!$D$264:$W$266,$C221+1)*HLOOKUP(BG$6,Assumps!$D$264:$W$275,$D221+6)*HLOOKUP(BG$6,Assumps!$D$264:$W$280,12+$C$1639)</f>
        <v>1.6709306046831209E-2</v>
      </c>
      <c r="BH1649" s="74">
        <f>Assumps!$B$263*HLOOKUP(BH$6,Assumps!$D$264:$W$269,$B221+3)*HLOOKUP(BH$6,Assumps!$D$264:$W$266,$C221+1)*HLOOKUP(BH$6,Assumps!$D$264:$W$275,$D221+6)*HLOOKUP(BH$6,Assumps!$D$264:$W$280,12+$C$1639)</f>
        <v>1.6709306046831209E-2</v>
      </c>
      <c r="BI1649" s="74">
        <f>Assumps!$B$263*HLOOKUP(BI$6,Assumps!$D$264:$W$269,$B221+3)*HLOOKUP(BI$6,Assumps!$D$264:$W$266,$C221+1)*HLOOKUP(BI$6,Assumps!$D$264:$W$275,$D221+6)*HLOOKUP(BI$6,Assumps!$D$264:$W$280,12+$C$1639)</f>
        <v>1.6709306046831209E-2</v>
      </c>
      <c r="BJ1649" s="74">
        <f>Assumps!$B$263*HLOOKUP(BJ$6,Assumps!$D$264:$W$269,$B221+3)*HLOOKUP(BJ$6,Assumps!$D$264:$W$266,$C221+1)*HLOOKUP(BJ$6,Assumps!$D$264:$W$275,$D221+6)*HLOOKUP(BJ$6,Assumps!$D$264:$W$280,12+$C$1639)</f>
        <v>1.6709306046831209E-2</v>
      </c>
      <c r="BK1649" s="74">
        <f>Assumps!$B$263*HLOOKUP(BK$6,Assumps!$D$264:$W$269,$B221+3)*HLOOKUP(BK$6,Assumps!$D$264:$W$266,$C221+1)*HLOOKUP(BK$6,Assumps!$D$264:$W$275,$D221+6)*HLOOKUP(BK$6,Assumps!$D$264:$W$280,12+$C$1639)</f>
        <v>1.6709306046831209E-2</v>
      </c>
      <c r="BL1649" s="74">
        <f>Assumps!$B$263*HLOOKUP(BL$6,Assumps!$D$264:$W$269,$B221+3)*HLOOKUP(BL$6,Assumps!$D$264:$W$266,$C221+1)*HLOOKUP(BL$6,Assumps!$D$264:$W$275,$D221+6)*HLOOKUP(BL$6,Assumps!$D$264:$W$280,12+$C$1639)</f>
        <v>1.6709306046831209E-2</v>
      </c>
      <c r="BM1649" s="74">
        <f>Assumps!$B$263*HLOOKUP(BM$6,Assumps!$D$264:$W$269,$B221+3)*HLOOKUP(BM$6,Assumps!$D$264:$W$266,$C221+1)*HLOOKUP(BM$6,Assumps!$D$264:$W$275,$D221+6)*HLOOKUP(BM$6,Assumps!$D$264:$W$280,12+$C$1639)</f>
        <v>1.6709306046831209E-2</v>
      </c>
      <c r="BN1649" s="74">
        <f>Assumps!$B$263*HLOOKUP(BN$6,Assumps!$D$264:$W$269,$B221+3)*HLOOKUP(BN$6,Assumps!$D$264:$W$266,$C221+1)*HLOOKUP(BN$6,Assumps!$D$264:$W$275,$D221+6)*HLOOKUP(BN$6,Assumps!$D$264:$W$280,12+$C$1639)</f>
        <v>1.6709306046831209E-2</v>
      </c>
      <c r="BO1649" s="74">
        <f>Assumps!$B$263*HLOOKUP(BO$6,Assumps!$D$264:$W$269,$B221+3)*HLOOKUP(BO$6,Assumps!$D$264:$W$266,$C221+1)*HLOOKUP(BO$6,Assumps!$D$264:$W$275,$D221+6)*HLOOKUP(BO$6,Assumps!$D$264:$W$280,12+$C$1639)</f>
        <v>1.6709306046831209E-2</v>
      </c>
      <c r="BP1649" s="74">
        <f>Assumps!$B$263*HLOOKUP(BP$6,Assumps!$D$264:$W$269,$B221+3)*HLOOKUP(BP$6,Assumps!$D$264:$W$266,$C221+1)*HLOOKUP(BP$6,Assumps!$D$264:$W$275,$D221+6)*HLOOKUP(BP$6,Assumps!$D$264:$W$280,12+$C$1639)</f>
        <v>1.6709306046831209E-2</v>
      </c>
      <c r="BQ1649" s="74">
        <f>Assumps!$B$263*HLOOKUP(BQ$6,Assumps!$D$264:$W$269,$B221+3)*HLOOKUP(BQ$6,Assumps!$D$264:$W$266,$C221+1)*HLOOKUP(BQ$6,Assumps!$D$264:$W$275,$D221+6)*HLOOKUP(BQ$6,Assumps!$D$264:$W$280,12+$C$1639)</f>
        <v>1.6709306046831209E-2</v>
      </c>
      <c r="BR1649" s="74">
        <f>Assumps!$B$263*HLOOKUP(BR$6,Assumps!$D$264:$W$269,$B221+3)*HLOOKUP(BR$6,Assumps!$D$264:$W$266,$C221+1)*HLOOKUP(BR$6,Assumps!$D$264:$W$275,$D221+6)*HLOOKUP(BR$6,Assumps!$D$264:$W$280,12+$C$1639)</f>
        <v>1.6709306046831209E-2</v>
      </c>
      <c r="BS1649" s="74">
        <f>Assumps!$B$263*HLOOKUP(BS$6,Assumps!$D$264:$W$269,$B221+3)*HLOOKUP(BS$6,Assumps!$D$264:$W$266,$C221+1)*HLOOKUP(BS$6,Assumps!$D$264:$W$275,$D221+6)*HLOOKUP(BS$6,Assumps!$D$264:$W$280,12+$C$1639)</f>
        <v>1.6709306046831209E-2</v>
      </c>
      <c r="BT1649" s="74">
        <f>Assumps!$B$263*HLOOKUP(BT$6,Assumps!$D$264:$W$269,$B221+3)*HLOOKUP(BT$6,Assumps!$D$264:$W$266,$C221+1)*HLOOKUP(BT$6,Assumps!$D$264:$W$275,$D221+6)*HLOOKUP(BT$6,Assumps!$D$264:$W$280,12+$C$1639)</f>
        <v>1.6709306046831209E-2</v>
      </c>
      <c r="BU1649" s="74">
        <f>Assumps!$B$263*HLOOKUP(BU$6,Assumps!$D$264:$W$269,$B221+3)*HLOOKUP(BU$6,Assumps!$D$264:$W$266,$C221+1)*HLOOKUP(BU$6,Assumps!$D$264:$W$275,$D221+6)*HLOOKUP(BU$6,Assumps!$D$264:$W$280,12+$C$1639)</f>
        <v>1.6709306046831209E-2</v>
      </c>
      <c r="BV1649" s="74">
        <f>Assumps!$B$263*HLOOKUP(BV$6,Assumps!$D$264:$W$269,$B221+3)*HLOOKUP(BV$6,Assumps!$D$264:$W$266,$C221+1)*HLOOKUP(BV$6,Assumps!$D$264:$W$275,$D221+6)*HLOOKUP(BV$6,Assumps!$D$264:$W$280,12+$C$1639)</f>
        <v>1.6709306046831209E-2</v>
      </c>
      <c r="BW1649" s="74">
        <f>Assumps!$B$263*HLOOKUP(BW$6,Assumps!$D$264:$W$269,$B221+3)*HLOOKUP(BW$6,Assumps!$D$264:$W$266,$C221+1)*HLOOKUP(BW$6,Assumps!$D$264:$W$275,$D221+6)*HLOOKUP(BW$6,Assumps!$D$264:$W$280,12+$C$1639)</f>
        <v>1.6709306046831209E-2</v>
      </c>
      <c r="BX1649" s="74">
        <f>Assumps!$B$263*HLOOKUP(BX$6,Assumps!$D$264:$W$269,$B221+3)*HLOOKUP(BX$6,Assumps!$D$264:$W$266,$C221+1)*HLOOKUP(BX$6,Assumps!$D$264:$W$275,$D221+6)*HLOOKUP(BX$6,Assumps!$D$264:$W$280,12+$C$1639)</f>
        <v>1.6709306046831209E-2</v>
      </c>
      <c r="BY1649" s="74">
        <f>Assumps!$B$263*HLOOKUP(BY$6,Assumps!$D$264:$W$269,$B221+3)*HLOOKUP(BY$6,Assumps!$D$264:$W$266,$C221+1)*HLOOKUP(BY$6,Assumps!$D$264:$W$275,$D221+6)*HLOOKUP(BY$6,Assumps!$D$264:$W$280,12+$C$1639)</f>
        <v>1.6709306046831209E-2</v>
      </c>
      <c r="BZ1649" s="74">
        <f>Assumps!$B$263*HLOOKUP(BZ$6,Assumps!$D$264:$W$269,$B221+3)*HLOOKUP(BZ$6,Assumps!$D$264:$W$266,$C221+1)*HLOOKUP(BZ$6,Assumps!$D$264:$W$275,$D221+6)*HLOOKUP(BZ$6,Assumps!$D$264:$W$280,12+$C$1639)</f>
        <v>1.6709306046831209E-2</v>
      </c>
      <c r="CA1649" s="74">
        <f>Assumps!$B$263*HLOOKUP(CA$6,Assumps!$D$264:$W$269,$B221+3)*HLOOKUP(CA$6,Assumps!$D$264:$W$266,$C221+1)*HLOOKUP(CA$6,Assumps!$D$264:$W$275,$D221+6)*HLOOKUP(CA$6,Assumps!$D$264:$W$280,12+$C$1639)</f>
        <v>1.6709306046831209E-2</v>
      </c>
      <c r="CB1649" s="74">
        <f>Assumps!$B$263*HLOOKUP(CB$6,Assumps!$D$264:$W$269,$B221+3)*HLOOKUP(CB$6,Assumps!$D$264:$W$266,$C221+1)*HLOOKUP(CB$6,Assumps!$D$264:$W$275,$D221+6)*HLOOKUP(CB$6,Assumps!$D$264:$W$280,12+$C$1639)</f>
        <v>1.6709306046831209E-2</v>
      </c>
      <c r="CC1649" s="74">
        <f>Assumps!$B$263*HLOOKUP(CC$6,Assumps!$D$264:$W$269,$B221+3)*HLOOKUP(CC$6,Assumps!$D$264:$W$266,$C221+1)*HLOOKUP(CC$6,Assumps!$D$264:$W$275,$D221+6)*HLOOKUP(CC$6,Assumps!$D$264:$W$280,12+$C$1639)</f>
        <v>1.6709306046831209E-2</v>
      </c>
      <c r="CD1649" s="74">
        <f>Assumps!$B$263*HLOOKUP(CD$6,Assumps!$D$264:$W$269,$B221+3)*HLOOKUP(CD$6,Assumps!$D$264:$W$266,$C221+1)*HLOOKUP(CD$6,Assumps!$D$264:$W$275,$D221+6)*HLOOKUP(CD$6,Assumps!$D$264:$W$280,12+$C$1639)</f>
        <v>1.6709306046831209E-2</v>
      </c>
      <c r="CE1649" s="74">
        <f>Assumps!$B$263*HLOOKUP(CE$6,Assumps!$D$264:$W$269,$B221+3)*HLOOKUP(CE$6,Assumps!$D$264:$W$266,$C221+1)*HLOOKUP(CE$6,Assumps!$D$264:$W$275,$D221+6)*HLOOKUP(CE$6,Assumps!$D$264:$W$280,12+$C$1639)</f>
        <v>1.6709306046831209E-2</v>
      </c>
      <c r="CF1649" s="74">
        <f>Assumps!$B$263*HLOOKUP(CF$6,Assumps!$D$264:$W$269,$B221+3)*HLOOKUP(CF$6,Assumps!$D$264:$W$266,$C221+1)*HLOOKUP(CF$6,Assumps!$D$264:$W$275,$D221+6)*HLOOKUP(CF$6,Assumps!$D$264:$W$280,12+$C$1639)</f>
        <v>1.6709306046831209E-2</v>
      </c>
      <c r="CG1649" s="74">
        <f>Assumps!$B$263*HLOOKUP(CG$6,Assumps!$D$264:$W$269,$B221+3)*HLOOKUP(CG$6,Assumps!$D$264:$W$266,$C221+1)*HLOOKUP(CG$6,Assumps!$D$264:$W$275,$D221+6)*HLOOKUP(CG$6,Assumps!$D$264:$W$280,12+$C$1639)</f>
        <v>1.6709306046831209E-2</v>
      </c>
      <c r="CH1649" s="74">
        <f>Assumps!$B$263*HLOOKUP(CH$6,Assumps!$D$264:$W$269,$B221+3)*HLOOKUP(CH$6,Assumps!$D$264:$W$266,$C221+1)*HLOOKUP(CH$6,Assumps!$D$264:$W$275,$D221+6)*HLOOKUP(CH$6,Assumps!$D$264:$W$280,12+$C$1639)</f>
        <v>1.6709306046831209E-2</v>
      </c>
    </row>
    <row r="1650" spans="2:86">
      <c r="B1650" s="20">
        <v>1</v>
      </c>
      <c r="C1650" s="20">
        <v>1</v>
      </c>
      <c r="D1650" s="20">
        <v>6</v>
      </c>
      <c r="E1650" s="20">
        <v>116</v>
      </c>
      <c r="G1650" s="74">
        <f>Assumps!$B$263*HLOOKUP(G$6,Assumps!$D$264:$W$269,$B222+3)*HLOOKUP(G$6,Assumps!$D$264:$W$266,$C222+1)*HLOOKUP(G$6,Assumps!$D$264:$W$275,$D222+6)*HLOOKUP(G$6,Assumps!$D$264:$W$280,12+$C$1639)</f>
        <v>0</v>
      </c>
      <c r="H1650" s="74">
        <f>Assumps!$B$263*HLOOKUP(H$6,Assumps!$D$264:$W$269,$B222+3)*HLOOKUP(H$6,Assumps!$D$264:$W$266,$C222+1)*HLOOKUP(H$6,Assumps!$D$264:$W$275,$D222+6)*HLOOKUP(H$6,Assumps!$D$264:$W$280,12+$C$1639)</f>
        <v>0</v>
      </c>
      <c r="I1650" s="74">
        <f>Assumps!$B$263*HLOOKUP(I$6,Assumps!$D$264:$W$269,$B222+3)*HLOOKUP(I$6,Assumps!$D$264:$W$266,$C222+1)*HLOOKUP(I$6,Assumps!$D$264:$W$275,$D222+6)*HLOOKUP(I$6,Assumps!$D$264:$W$280,12+$C$1639)</f>
        <v>0</v>
      </c>
      <c r="J1650" s="74">
        <f>Assumps!$B$263*HLOOKUP(J$6,Assumps!$D$264:$W$269,$B222+3)*HLOOKUP(J$6,Assumps!$D$264:$W$266,$C222+1)*HLOOKUP(J$6,Assumps!$D$264:$W$275,$D222+6)*HLOOKUP(J$6,Assumps!$D$264:$W$280,12+$C$1639)</f>
        <v>0</v>
      </c>
      <c r="K1650" s="74">
        <f>Assumps!$B$263*HLOOKUP(K$6,Assumps!$D$264:$W$269,$B222+3)*HLOOKUP(K$6,Assumps!$D$264:$W$266,$C222+1)*HLOOKUP(K$6,Assumps!$D$264:$W$275,$D222+6)*HLOOKUP(K$6,Assumps!$D$264:$W$280,12+$C$1639)</f>
        <v>5.3404539385847796E-3</v>
      </c>
      <c r="L1650" s="74">
        <f>Assumps!$B$263*HLOOKUP(L$6,Assumps!$D$264:$W$269,$B222+3)*HLOOKUP(L$6,Assumps!$D$264:$W$266,$C222+1)*HLOOKUP(L$6,Assumps!$D$264:$W$275,$D222+6)*HLOOKUP(L$6,Assumps!$D$264:$W$280,12+$C$1639)</f>
        <v>5.3404539385847796E-3</v>
      </c>
      <c r="M1650" s="74">
        <f>Assumps!$B$263*HLOOKUP(M$6,Assumps!$D$264:$W$269,$B222+3)*HLOOKUP(M$6,Assumps!$D$264:$W$266,$C222+1)*HLOOKUP(M$6,Assumps!$D$264:$W$275,$D222+6)*HLOOKUP(M$6,Assumps!$D$264:$W$280,12+$C$1639)</f>
        <v>5.3404539385847796E-3</v>
      </c>
      <c r="N1650" s="74">
        <f>Assumps!$B$263*HLOOKUP(N$6,Assumps!$D$264:$W$269,$B222+3)*HLOOKUP(N$6,Assumps!$D$264:$W$266,$C222+1)*HLOOKUP(N$6,Assumps!$D$264:$W$275,$D222+6)*HLOOKUP(N$6,Assumps!$D$264:$W$280,12+$C$1639)</f>
        <v>5.3404539385847796E-3</v>
      </c>
      <c r="O1650" s="74">
        <f>Assumps!$B$263*HLOOKUP(O$6,Assumps!$D$264:$W$269,$B222+3)*HLOOKUP(O$6,Assumps!$D$264:$W$266,$C222+1)*HLOOKUP(O$6,Assumps!$D$264:$W$275,$D222+6)*HLOOKUP(O$6,Assumps!$D$264:$W$280,12+$C$1639)</f>
        <v>2.9873039581777448E-3</v>
      </c>
      <c r="P1650" s="74">
        <f>Assumps!$B$263*HLOOKUP(P$6,Assumps!$D$264:$W$269,$B222+3)*HLOOKUP(P$6,Assumps!$D$264:$W$266,$C222+1)*HLOOKUP(P$6,Assumps!$D$264:$W$275,$D222+6)*HLOOKUP(P$6,Assumps!$D$264:$W$280,12+$C$1639)</f>
        <v>2.9873039581777448E-3</v>
      </c>
      <c r="Q1650" s="74">
        <f>Assumps!$B$263*HLOOKUP(Q$6,Assumps!$D$264:$W$269,$B222+3)*HLOOKUP(Q$6,Assumps!$D$264:$W$266,$C222+1)*HLOOKUP(Q$6,Assumps!$D$264:$W$275,$D222+6)*HLOOKUP(Q$6,Assumps!$D$264:$W$280,12+$C$1639)</f>
        <v>2.9873039581777448E-3</v>
      </c>
      <c r="R1650" s="74">
        <f>Assumps!$B$263*HLOOKUP(R$6,Assumps!$D$264:$W$269,$B222+3)*HLOOKUP(R$6,Assumps!$D$264:$W$266,$C222+1)*HLOOKUP(R$6,Assumps!$D$264:$W$275,$D222+6)*HLOOKUP(R$6,Assumps!$D$264:$W$280,12+$C$1639)</f>
        <v>2.9873039581777448E-3</v>
      </c>
      <c r="S1650" s="74">
        <f>Assumps!$B$263*HLOOKUP(S$6,Assumps!$D$264:$W$269,$B222+3)*HLOOKUP(S$6,Assumps!$D$264:$W$266,$C222+1)*HLOOKUP(S$6,Assumps!$D$264:$W$275,$D222+6)*HLOOKUP(S$6,Assumps!$D$264:$W$280,12+$C$1639)</f>
        <v>1.0373443983402489E-2</v>
      </c>
      <c r="T1650" s="74">
        <f>Assumps!$B$263*HLOOKUP(T$6,Assumps!$D$264:$W$269,$B222+3)*HLOOKUP(T$6,Assumps!$D$264:$W$266,$C222+1)*HLOOKUP(T$6,Assumps!$D$264:$W$275,$D222+6)*HLOOKUP(T$6,Assumps!$D$264:$W$280,12+$C$1639)</f>
        <v>1.0373443983402489E-2</v>
      </c>
      <c r="U1650" s="74">
        <f>Assumps!$B$263*HLOOKUP(U$6,Assumps!$D$264:$W$269,$B222+3)*HLOOKUP(U$6,Assumps!$D$264:$W$266,$C222+1)*HLOOKUP(U$6,Assumps!$D$264:$W$275,$D222+6)*HLOOKUP(U$6,Assumps!$D$264:$W$280,12+$C$1639)</f>
        <v>1.0373443983402489E-2</v>
      </c>
      <c r="V1650" s="74">
        <f>Assumps!$B$263*HLOOKUP(V$6,Assumps!$D$264:$W$269,$B222+3)*HLOOKUP(V$6,Assumps!$D$264:$W$266,$C222+1)*HLOOKUP(V$6,Assumps!$D$264:$W$275,$D222+6)*HLOOKUP(V$6,Assumps!$D$264:$W$280,12+$C$1639)</f>
        <v>1.0373443983402489E-2</v>
      </c>
      <c r="W1650" s="74">
        <f>Assumps!$B$263*HLOOKUP(W$6,Assumps!$D$264:$W$269,$B222+3)*HLOOKUP(W$6,Assumps!$D$264:$W$266,$C222+1)*HLOOKUP(W$6,Assumps!$D$264:$W$275,$D222+6)*HLOOKUP(W$6,Assumps!$D$264:$W$280,12+$C$1639)</f>
        <v>2.3110255175734232E-2</v>
      </c>
      <c r="X1650" s="74">
        <f>Assumps!$B$263*HLOOKUP(X$6,Assumps!$D$264:$W$269,$B222+3)*HLOOKUP(X$6,Assumps!$D$264:$W$266,$C222+1)*HLOOKUP(X$6,Assumps!$D$264:$W$275,$D222+6)*HLOOKUP(X$6,Assumps!$D$264:$W$280,12+$C$1639)</f>
        <v>2.3110255175734232E-2</v>
      </c>
      <c r="Y1650" s="74">
        <f>Assumps!$B$263*HLOOKUP(Y$6,Assumps!$D$264:$W$269,$B222+3)*HLOOKUP(Y$6,Assumps!$D$264:$W$266,$C222+1)*HLOOKUP(Y$6,Assumps!$D$264:$W$275,$D222+6)*HLOOKUP(Y$6,Assumps!$D$264:$W$280,12+$C$1639)</f>
        <v>2.3110255175734232E-2</v>
      </c>
      <c r="Z1650" s="74">
        <f>Assumps!$B$263*HLOOKUP(Z$6,Assumps!$D$264:$W$269,$B222+3)*HLOOKUP(Z$6,Assumps!$D$264:$W$266,$C222+1)*HLOOKUP(Z$6,Assumps!$D$264:$W$275,$D222+6)*HLOOKUP(Z$6,Assumps!$D$264:$W$280,12+$C$1639)</f>
        <v>2.3110255175734232E-2</v>
      </c>
      <c r="AA1650" s="74">
        <f>Assumps!$B$263*HLOOKUP(AA$6,Assumps!$D$264:$W$269,$B222+3)*HLOOKUP(AA$6,Assumps!$D$264:$W$266,$C222+1)*HLOOKUP(AA$6,Assumps!$D$264:$W$275,$D222+6)*HLOOKUP(AA$6,Assumps!$D$264:$W$280,12+$C$1639)</f>
        <v>9.8135426889106973E-3</v>
      </c>
      <c r="AB1650" s="74">
        <f>Assumps!$B$263*HLOOKUP(AB$6,Assumps!$D$264:$W$269,$B222+3)*HLOOKUP(AB$6,Assumps!$D$264:$W$266,$C222+1)*HLOOKUP(AB$6,Assumps!$D$264:$W$275,$D222+6)*HLOOKUP(AB$6,Assumps!$D$264:$W$280,12+$C$1639)</f>
        <v>9.8135426889106973E-3</v>
      </c>
      <c r="AC1650" s="74">
        <f>Assumps!$B$263*HLOOKUP(AC$6,Assumps!$D$264:$W$269,$B222+3)*HLOOKUP(AC$6,Assumps!$D$264:$W$266,$C222+1)*HLOOKUP(AC$6,Assumps!$D$264:$W$275,$D222+6)*HLOOKUP(AC$6,Assumps!$D$264:$W$280,12+$C$1639)</f>
        <v>9.8135426889106973E-3</v>
      </c>
      <c r="AD1650" s="74">
        <f>Assumps!$B$263*HLOOKUP(AD$6,Assumps!$D$264:$W$269,$B222+3)*HLOOKUP(AD$6,Assumps!$D$264:$W$266,$C222+1)*HLOOKUP(AD$6,Assumps!$D$264:$W$275,$D222+6)*HLOOKUP(AD$6,Assumps!$D$264:$W$280,12+$C$1639)</f>
        <v>9.8135426889106973E-3</v>
      </c>
      <c r="AE1650" s="74">
        <f>Assumps!$B$263*HLOOKUP(AE$6,Assumps!$D$264:$W$269,$B222+3)*HLOOKUP(AE$6,Assumps!$D$264:$W$266,$C222+1)*HLOOKUP(AE$6,Assumps!$D$264:$W$275,$D222+6)*HLOOKUP(AE$6,Assumps!$D$264:$W$280,12+$C$1639)</f>
        <v>1.2917115177610334E-2</v>
      </c>
      <c r="AF1650" s="74">
        <f>Assumps!$B$263*HLOOKUP(AF$6,Assumps!$D$264:$W$269,$B222+3)*HLOOKUP(AF$6,Assumps!$D$264:$W$266,$C222+1)*HLOOKUP(AF$6,Assumps!$D$264:$W$275,$D222+6)*HLOOKUP(AF$6,Assumps!$D$264:$W$280,12+$C$1639)</f>
        <v>1.2917115177610334E-2</v>
      </c>
      <c r="AG1650" s="74">
        <f>Assumps!$B$263*HLOOKUP(AG$6,Assumps!$D$264:$W$269,$B222+3)*HLOOKUP(AG$6,Assumps!$D$264:$W$266,$C222+1)*HLOOKUP(AG$6,Assumps!$D$264:$W$275,$D222+6)*HLOOKUP(AG$6,Assumps!$D$264:$W$280,12+$C$1639)</f>
        <v>1.2917115177610334E-2</v>
      </c>
      <c r="AH1650" s="74">
        <f>Assumps!$B$263*HLOOKUP(AH$6,Assumps!$D$264:$W$269,$B222+3)*HLOOKUP(AH$6,Assumps!$D$264:$W$266,$C222+1)*HLOOKUP(AH$6,Assumps!$D$264:$W$275,$D222+6)*HLOOKUP(AH$6,Assumps!$D$264:$W$280,12+$C$1639)</f>
        <v>1.2917115177610334E-2</v>
      </c>
      <c r="AI1650" s="74">
        <f>Assumps!$B$263*HLOOKUP(AI$6,Assumps!$D$264:$W$269,$B222+3)*HLOOKUP(AI$6,Assumps!$D$264:$W$266,$C222+1)*HLOOKUP(AI$6,Assumps!$D$264:$W$275,$D222+6)*HLOOKUP(AI$6,Assumps!$D$264:$W$280,12+$C$1639)</f>
        <v>2.7397260273972601E-2</v>
      </c>
      <c r="AJ1650" s="74">
        <f>Assumps!$B$263*HLOOKUP(AJ$6,Assumps!$D$264:$W$269,$B222+3)*HLOOKUP(AJ$6,Assumps!$D$264:$W$266,$C222+1)*HLOOKUP(AJ$6,Assumps!$D$264:$W$275,$D222+6)*HLOOKUP(AJ$6,Assumps!$D$264:$W$280,12+$C$1639)</f>
        <v>2.7397260273972601E-2</v>
      </c>
      <c r="AK1650" s="74">
        <f>Assumps!$B$263*HLOOKUP(AK$6,Assumps!$D$264:$W$269,$B222+3)*HLOOKUP(AK$6,Assumps!$D$264:$W$266,$C222+1)*HLOOKUP(AK$6,Assumps!$D$264:$W$275,$D222+6)*HLOOKUP(AK$6,Assumps!$D$264:$W$280,12+$C$1639)</f>
        <v>2.7397260273972601E-2</v>
      </c>
      <c r="AL1650" s="74">
        <f>Assumps!$B$263*HLOOKUP(AL$6,Assumps!$D$264:$W$269,$B222+3)*HLOOKUP(AL$6,Assumps!$D$264:$W$266,$C222+1)*HLOOKUP(AL$6,Assumps!$D$264:$W$275,$D222+6)*HLOOKUP(AL$6,Assumps!$D$264:$W$280,12+$C$1639)</f>
        <v>2.7397260273972601E-2</v>
      </c>
      <c r="AM1650" s="74">
        <f>Assumps!$B$263*HLOOKUP(AM$6,Assumps!$D$264:$W$269,$B222+3)*HLOOKUP(AM$6,Assumps!$D$264:$W$266,$C222+1)*HLOOKUP(AM$6,Assumps!$D$264:$W$275,$D222+6)*HLOOKUP(AM$6,Assumps!$D$264:$W$280,12+$C$1639)</f>
        <v>2.1150033046926635E-2</v>
      </c>
      <c r="AN1650" s="74">
        <f>Assumps!$B$263*HLOOKUP(AN$6,Assumps!$D$264:$W$269,$B222+3)*HLOOKUP(AN$6,Assumps!$D$264:$W$266,$C222+1)*HLOOKUP(AN$6,Assumps!$D$264:$W$275,$D222+6)*HLOOKUP(AN$6,Assumps!$D$264:$W$280,12+$C$1639)</f>
        <v>2.1150033046926635E-2</v>
      </c>
      <c r="AO1650" s="74">
        <f>Assumps!$B$263*HLOOKUP(AO$6,Assumps!$D$264:$W$269,$B222+3)*HLOOKUP(AO$6,Assumps!$D$264:$W$266,$C222+1)*HLOOKUP(AO$6,Assumps!$D$264:$W$275,$D222+6)*HLOOKUP(AO$6,Assumps!$D$264:$W$280,12+$C$1639)</f>
        <v>2.1150033046926635E-2</v>
      </c>
      <c r="AP1650" s="74">
        <f>Assumps!$B$263*HLOOKUP(AP$6,Assumps!$D$264:$W$269,$B222+3)*HLOOKUP(AP$6,Assumps!$D$264:$W$266,$C222+1)*HLOOKUP(AP$6,Assumps!$D$264:$W$275,$D222+6)*HLOOKUP(AP$6,Assumps!$D$264:$W$280,12+$C$1639)</f>
        <v>2.1150033046926635E-2</v>
      </c>
      <c r="AQ1650" s="74">
        <f>Assumps!$B$263*HLOOKUP(AQ$6,Assumps!$D$264:$W$269,$B222+3)*HLOOKUP(AQ$6,Assumps!$D$264:$W$266,$C222+1)*HLOOKUP(AQ$6,Assumps!$D$264:$W$275,$D222+6)*HLOOKUP(AQ$6,Assumps!$D$264:$W$280,12+$C$1639)</f>
        <v>2.1150033046926635E-2</v>
      </c>
      <c r="AR1650" s="74">
        <f>Assumps!$B$263*HLOOKUP(AR$6,Assumps!$D$264:$W$269,$B222+3)*HLOOKUP(AR$6,Assumps!$D$264:$W$266,$C222+1)*HLOOKUP(AR$6,Assumps!$D$264:$W$275,$D222+6)*HLOOKUP(AR$6,Assumps!$D$264:$W$280,12+$C$1639)</f>
        <v>2.1150033046926635E-2</v>
      </c>
      <c r="AS1650" s="74">
        <f>Assumps!$B$263*HLOOKUP(AS$6,Assumps!$D$264:$W$269,$B222+3)*HLOOKUP(AS$6,Assumps!$D$264:$W$266,$C222+1)*HLOOKUP(AS$6,Assumps!$D$264:$W$275,$D222+6)*HLOOKUP(AS$6,Assumps!$D$264:$W$280,12+$C$1639)</f>
        <v>2.1150033046926635E-2</v>
      </c>
      <c r="AT1650" s="74">
        <f>Assumps!$B$263*HLOOKUP(AT$6,Assumps!$D$264:$W$269,$B222+3)*HLOOKUP(AT$6,Assumps!$D$264:$W$266,$C222+1)*HLOOKUP(AT$6,Assumps!$D$264:$W$275,$D222+6)*HLOOKUP(AT$6,Assumps!$D$264:$W$280,12+$C$1639)</f>
        <v>2.1150033046926635E-2</v>
      </c>
      <c r="AU1650" s="74">
        <f>Assumps!$B$263*HLOOKUP(AU$6,Assumps!$D$264:$W$269,$B222+3)*HLOOKUP(AU$6,Assumps!$D$264:$W$266,$C222+1)*HLOOKUP(AU$6,Assumps!$D$264:$W$275,$D222+6)*HLOOKUP(AU$6,Assumps!$D$264:$W$280,12+$C$1639)</f>
        <v>2.1150033046926635E-2</v>
      </c>
      <c r="AV1650" s="74">
        <f>Assumps!$B$263*HLOOKUP(AV$6,Assumps!$D$264:$W$269,$B222+3)*HLOOKUP(AV$6,Assumps!$D$264:$W$266,$C222+1)*HLOOKUP(AV$6,Assumps!$D$264:$W$275,$D222+6)*HLOOKUP(AV$6,Assumps!$D$264:$W$280,12+$C$1639)</f>
        <v>2.1150033046926635E-2</v>
      </c>
      <c r="AW1650" s="74">
        <f>Assumps!$B$263*HLOOKUP(AW$6,Assumps!$D$264:$W$269,$B222+3)*HLOOKUP(AW$6,Assumps!$D$264:$W$266,$C222+1)*HLOOKUP(AW$6,Assumps!$D$264:$W$275,$D222+6)*HLOOKUP(AW$6,Assumps!$D$264:$W$280,12+$C$1639)</f>
        <v>2.1150033046926635E-2</v>
      </c>
      <c r="AX1650" s="74">
        <f>Assumps!$B$263*HLOOKUP(AX$6,Assumps!$D$264:$W$269,$B222+3)*HLOOKUP(AX$6,Assumps!$D$264:$W$266,$C222+1)*HLOOKUP(AX$6,Assumps!$D$264:$W$275,$D222+6)*HLOOKUP(AX$6,Assumps!$D$264:$W$280,12+$C$1639)</f>
        <v>2.1150033046926635E-2</v>
      </c>
      <c r="AY1650" s="74">
        <f>Assumps!$B$263*HLOOKUP(AY$6,Assumps!$D$264:$W$269,$B222+3)*HLOOKUP(AY$6,Assumps!$D$264:$W$266,$C222+1)*HLOOKUP(AY$6,Assumps!$D$264:$W$275,$D222+6)*HLOOKUP(AY$6,Assumps!$D$264:$W$280,12+$C$1639)</f>
        <v>2.1150033046926635E-2</v>
      </c>
      <c r="AZ1650" s="74">
        <f>Assumps!$B$263*HLOOKUP(AZ$6,Assumps!$D$264:$W$269,$B222+3)*HLOOKUP(AZ$6,Assumps!$D$264:$W$266,$C222+1)*HLOOKUP(AZ$6,Assumps!$D$264:$W$275,$D222+6)*HLOOKUP(AZ$6,Assumps!$D$264:$W$280,12+$C$1639)</f>
        <v>2.1150033046926635E-2</v>
      </c>
      <c r="BA1650" s="74">
        <f>Assumps!$B$263*HLOOKUP(BA$6,Assumps!$D$264:$W$269,$B222+3)*HLOOKUP(BA$6,Assumps!$D$264:$W$266,$C222+1)*HLOOKUP(BA$6,Assumps!$D$264:$W$275,$D222+6)*HLOOKUP(BA$6,Assumps!$D$264:$W$280,12+$C$1639)</f>
        <v>2.1150033046926635E-2</v>
      </c>
      <c r="BB1650" s="74">
        <f>Assumps!$B$263*HLOOKUP(BB$6,Assumps!$D$264:$W$269,$B222+3)*HLOOKUP(BB$6,Assumps!$D$264:$W$266,$C222+1)*HLOOKUP(BB$6,Assumps!$D$264:$W$275,$D222+6)*HLOOKUP(BB$6,Assumps!$D$264:$W$280,12+$C$1639)</f>
        <v>2.1150033046926635E-2</v>
      </c>
      <c r="BC1650" s="74">
        <f>Assumps!$B$263*HLOOKUP(BC$6,Assumps!$D$264:$W$269,$B222+3)*HLOOKUP(BC$6,Assumps!$D$264:$W$266,$C222+1)*HLOOKUP(BC$6,Assumps!$D$264:$W$275,$D222+6)*HLOOKUP(BC$6,Assumps!$D$264:$W$280,12+$C$1639)</f>
        <v>2.1150033046926635E-2</v>
      </c>
      <c r="BD1650" s="74">
        <f>Assumps!$B$263*HLOOKUP(BD$6,Assumps!$D$264:$W$269,$B222+3)*HLOOKUP(BD$6,Assumps!$D$264:$W$266,$C222+1)*HLOOKUP(BD$6,Assumps!$D$264:$W$275,$D222+6)*HLOOKUP(BD$6,Assumps!$D$264:$W$280,12+$C$1639)</f>
        <v>2.1150033046926635E-2</v>
      </c>
      <c r="BE1650" s="74">
        <f>Assumps!$B$263*HLOOKUP(BE$6,Assumps!$D$264:$W$269,$B222+3)*HLOOKUP(BE$6,Assumps!$D$264:$W$266,$C222+1)*HLOOKUP(BE$6,Assumps!$D$264:$W$275,$D222+6)*HLOOKUP(BE$6,Assumps!$D$264:$W$280,12+$C$1639)</f>
        <v>2.1150033046926635E-2</v>
      </c>
      <c r="BF1650" s="74">
        <f>Assumps!$B$263*HLOOKUP(BF$6,Assumps!$D$264:$W$269,$B222+3)*HLOOKUP(BF$6,Assumps!$D$264:$W$266,$C222+1)*HLOOKUP(BF$6,Assumps!$D$264:$W$275,$D222+6)*HLOOKUP(BF$6,Assumps!$D$264:$W$280,12+$C$1639)</f>
        <v>2.1150033046926635E-2</v>
      </c>
      <c r="BG1650" s="74">
        <f>Assumps!$B$263*HLOOKUP(BG$6,Assumps!$D$264:$W$269,$B222+3)*HLOOKUP(BG$6,Assumps!$D$264:$W$266,$C222+1)*HLOOKUP(BG$6,Assumps!$D$264:$W$275,$D222+6)*HLOOKUP(BG$6,Assumps!$D$264:$W$280,12+$C$1639)</f>
        <v>2.1150033046926635E-2</v>
      </c>
      <c r="BH1650" s="74">
        <f>Assumps!$B$263*HLOOKUP(BH$6,Assumps!$D$264:$W$269,$B222+3)*HLOOKUP(BH$6,Assumps!$D$264:$W$266,$C222+1)*HLOOKUP(BH$6,Assumps!$D$264:$W$275,$D222+6)*HLOOKUP(BH$6,Assumps!$D$264:$W$280,12+$C$1639)</f>
        <v>2.1150033046926635E-2</v>
      </c>
      <c r="BI1650" s="74">
        <f>Assumps!$B$263*HLOOKUP(BI$6,Assumps!$D$264:$W$269,$B222+3)*HLOOKUP(BI$6,Assumps!$D$264:$W$266,$C222+1)*HLOOKUP(BI$6,Assumps!$D$264:$W$275,$D222+6)*HLOOKUP(BI$6,Assumps!$D$264:$W$280,12+$C$1639)</f>
        <v>2.1150033046926635E-2</v>
      </c>
      <c r="BJ1650" s="74">
        <f>Assumps!$B$263*HLOOKUP(BJ$6,Assumps!$D$264:$W$269,$B222+3)*HLOOKUP(BJ$6,Assumps!$D$264:$W$266,$C222+1)*HLOOKUP(BJ$6,Assumps!$D$264:$W$275,$D222+6)*HLOOKUP(BJ$6,Assumps!$D$264:$W$280,12+$C$1639)</f>
        <v>2.1150033046926635E-2</v>
      </c>
      <c r="BK1650" s="74">
        <f>Assumps!$B$263*HLOOKUP(BK$6,Assumps!$D$264:$W$269,$B222+3)*HLOOKUP(BK$6,Assumps!$D$264:$W$266,$C222+1)*HLOOKUP(BK$6,Assumps!$D$264:$W$275,$D222+6)*HLOOKUP(BK$6,Assumps!$D$264:$W$280,12+$C$1639)</f>
        <v>2.1150033046926635E-2</v>
      </c>
      <c r="BL1650" s="74">
        <f>Assumps!$B$263*HLOOKUP(BL$6,Assumps!$D$264:$W$269,$B222+3)*HLOOKUP(BL$6,Assumps!$D$264:$W$266,$C222+1)*HLOOKUP(BL$6,Assumps!$D$264:$W$275,$D222+6)*HLOOKUP(BL$6,Assumps!$D$264:$W$280,12+$C$1639)</f>
        <v>2.1150033046926635E-2</v>
      </c>
      <c r="BM1650" s="74">
        <f>Assumps!$B$263*HLOOKUP(BM$6,Assumps!$D$264:$W$269,$B222+3)*HLOOKUP(BM$6,Assumps!$D$264:$W$266,$C222+1)*HLOOKUP(BM$6,Assumps!$D$264:$W$275,$D222+6)*HLOOKUP(BM$6,Assumps!$D$264:$W$280,12+$C$1639)</f>
        <v>2.1150033046926635E-2</v>
      </c>
      <c r="BN1650" s="74">
        <f>Assumps!$B$263*HLOOKUP(BN$6,Assumps!$D$264:$W$269,$B222+3)*HLOOKUP(BN$6,Assumps!$D$264:$W$266,$C222+1)*HLOOKUP(BN$6,Assumps!$D$264:$W$275,$D222+6)*HLOOKUP(BN$6,Assumps!$D$264:$W$280,12+$C$1639)</f>
        <v>2.1150033046926635E-2</v>
      </c>
      <c r="BO1650" s="74">
        <f>Assumps!$B$263*HLOOKUP(BO$6,Assumps!$D$264:$W$269,$B222+3)*HLOOKUP(BO$6,Assumps!$D$264:$W$266,$C222+1)*HLOOKUP(BO$6,Assumps!$D$264:$W$275,$D222+6)*HLOOKUP(BO$6,Assumps!$D$264:$W$280,12+$C$1639)</f>
        <v>2.1150033046926635E-2</v>
      </c>
      <c r="BP1650" s="74">
        <f>Assumps!$B$263*HLOOKUP(BP$6,Assumps!$D$264:$W$269,$B222+3)*HLOOKUP(BP$6,Assumps!$D$264:$W$266,$C222+1)*HLOOKUP(BP$6,Assumps!$D$264:$W$275,$D222+6)*HLOOKUP(BP$6,Assumps!$D$264:$W$280,12+$C$1639)</f>
        <v>2.1150033046926635E-2</v>
      </c>
      <c r="BQ1650" s="74">
        <f>Assumps!$B$263*HLOOKUP(BQ$6,Assumps!$D$264:$W$269,$B222+3)*HLOOKUP(BQ$6,Assumps!$D$264:$W$266,$C222+1)*HLOOKUP(BQ$6,Assumps!$D$264:$W$275,$D222+6)*HLOOKUP(BQ$6,Assumps!$D$264:$W$280,12+$C$1639)</f>
        <v>2.1150033046926635E-2</v>
      </c>
      <c r="BR1650" s="74">
        <f>Assumps!$B$263*HLOOKUP(BR$6,Assumps!$D$264:$W$269,$B222+3)*HLOOKUP(BR$6,Assumps!$D$264:$W$266,$C222+1)*HLOOKUP(BR$6,Assumps!$D$264:$W$275,$D222+6)*HLOOKUP(BR$6,Assumps!$D$264:$W$280,12+$C$1639)</f>
        <v>2.1150033046926635E-2</v>
      </c>
      <c r="BS1650" s="74">
        <f>Assumps!$B$263*HLOOKUP(BS$6,Assumps!$D$264:$W$269,$B222+3)*HLOOKUP(BS$6,Assumps!$D$264:$W$266,$C222+1)*HLOOKUP(BS$6,Assumps!$D$264:$W$275,$D222+6)*HLOOKUP(BS$6,Assumps!$D$264:$W$280,12+$C$1639)</f>
        <v>2.1150033046926635E-2</v>
      </c>
      <c r="BT1650" s="74">
        <f>Assumps!$B$263*HLOOKUP(BT$6,Assumps!$D$264:$W$269,$B222+3)*HLOOKUP(BT$6,Assumps!$D$264:$W$266,$C222+1)*HLOOKUP(BT$6,Assumps!$D$264:$W$275,$D222+6)*HLOOKUP(BT$6,Assumps!$D$264:$W$280,12+$C$1639)</f>
        <v>2.1150033046926635E-2</v>
      </c>
      <c r="BU1650" s="74">
        <f>Assumps!$B$263*HLOOKUP(BU$6,Assumps!$D$264:$W$269,$B222+3)*HLOOKUP(BU$6,Assumps!$D$264:$W$266,$C222+1)*HLOOKUP(BU$6,Assumps!$D$264:$W$275,$D222+6)*HLOOKUP(BU$6,Assumps!$D$264:$W$280,12+$C$1639)</f>
        <v>2.1150033046926635E-2</v>
      </c>
      <c r="BV1650" s="74">
        <f>Assumps!$B$263*HLOOKUP(BV$6,Assumps!$D$264:$W$269,$B222+3)*HLOOKUP(BV$6,Assumps!$D$264:$W$266,$C222+1)*HLOOKUP(BV$6,Assumps!$D$264:$W$275,$D222+6)*HLOOKUP(BV$6,Assumps!$D$264:$W$280,12+$C$1639)</f>
        <v>2.1150033046926635E-2</v>
      </c>
      <c r="BW1650" s="74">
        <f>Assumps!$B$263*HLOOKUP(BW$6,Assumps!$D$264:$W$269,$B222+3)*HLOOKUP(BW$6,Assumps!$D$264:$W$266,$C222+1)*HLOOKUP(BW$6,Assumps!$D$264:$W$275,$D222+6)*HLOOKUP(BW$6,Assumps!$D$264:$W$280,12+$C$1639)</f>
        <v>2.1150033046926635E-2</v>
      </c>
      <c r="BX1650" s="74">
        <f>Assumps!$B$263*HLOOKUP(BX$6,Assumps!$D$264:$W$269,$B222+3)*HLOOKUP(BX$6,Assumps!$D$264:$W$266,$C222+1)*HLOOKUP(BX$6,Assumps!$D$264:$W$275,$D222+6)*HLOOKUP(BX$6,Assumps!$D$264:$W$280,12+$C$1639)</f>
        <v>2.1150033046926635E-2</v>
      </c>
      <c r="BY1650" s="74">
        <f>Assumps!$B$263*HLOOKUP(BY$6,Assumps!$D$264:$W$269,$B222+3)*HLOOKUP(BY$6,Assumps!$D$264:$W$266,$C222+1)*HLOOKUP(BY$6,Assumps!$D$264:$W$275,$D222+6)*HLOOKUP(BY$6,Assumps!$D$264:$W$280,12+$C$1639)</f>
        <v>2.1150033046926635E-2</v>
      </c>
      <c r="BZ1650" s="74">
        <f>Assumps!$B$263*HLOOKUP(BZ$6,Assumps!$D$264:$W$269,$B222+3)*HLOOKUP(BZ$6,Assumps!$D$264:$W$266,$C222+1)*HLOOKUP(BZ$6,Assumps!$D$264:$W$275,$D222+6)*HLOOKUP(BZ$6,Assumps!$D$264:$W$280,12+$C$1639)</f>
        <v>2.1150033046926635E-2</v>
      </c>
      <c r="CA1650" s="74">
        <f>Assumps!$B$263*HLOOKUP(CA$6,Assumps!$D$264:$W$269,$B222+3)*HLOOKUP(CA$6,Assumps!$D$264:$W$266,$C222+1)*HLOOKUP(CA$6,Assumps!$D$264:$W$275,$D222+6)*HLOOKUP(CA$6,Assumps!$D$264:$W$280,12+$C$1639)</f>
        <v>2.1150033046926635E-2</v>
      </c>
      <c r="CB1650" s="74">
        <f>Assumps!$B$263*HLOOKUP(CB$6,Assumps!$D$264:$W$269,$B222+3)*HLOOKUP(CB$6,Assumps!$D$264:$W$266,$C222+1)*HLOOKUP(CB$6,Assumps!$D$264:$W$275,$D222+6)*HLOOKUP(CB$6,Assumps!$D$264:$W$280,12+$C$1639)</f>
        <v>2.1150033046926635E-2</v>
      </c>
      <c r="CC1650" s="74">
        <f>Assumps!$B$263*HLOOKUP(CC$6,Assumps!$D$264:$W$269,$B222+3)*HLOOKUP(CC$6,Assumps!$D$264:$W$266,$C222+1)*HLOOKUP(CC$6,Assumps!$D$264:$W$275,$D222+6)*HLOOKUP(CC$6,Assumps!$D$264:$W$280,12+$C$1639)</f>
        <v>2.1150033046926635E-2</v>
      </c>
      <c r="CD1650" s="74">
        <f>Assumps!$B$263*HLOOKUP(CD$6,Assumps!$D$264:$W$269,$B222+3)*HLOOKUP(CD$6,Assumps!$D$264:$W$266,$C222+1)*HLOOKUP(CD$6,Assumps!$D$264:$W$275,$D222+6)*HLOOKUP(CD$6,Assumps!$D$264:$W$280,12+$C$1639)</f>
        <v>2.1150033046926635E-2</v>
      </c>
      <c r="CE1650" s="74">
        <f>Assumps!$B$263*HLOOKUP(CE$6,Assumps!$D$264:$W$269,$B222+3)*HLOOKUP(CE$6,Assumps!$D$264:$W$266,$C222+1)*HLOOKUP(CE$6,Assumps!$D$264:$W$275,$D222+6)*HLOOKUP(CE$6,Assumps!$D$264:$W$280,12+$C$1639)</f>
        <v>2.1150033046926635E-2</v>
      </c>
      <c r="CF1650" s="74">
        <f>Assumps!$B$263*HLOOKUP(CF$6,Assumps!$D$264:$W$269,$B222+3)*HLOOKUP(CF$6,Assumps!$D$264:$W$266,$C222+1)*HLOOKUP(CF$6,Assumps!$D$264:$W$275,$D222+6)*HLOOKUP(CF$6,Assumps!$D$264:$W$280,12+$C$1639)</f>
        <v>2.1150033046926635E-2</v>
      </c>
      <c r="CG1650" s="74">
        <f>Assumps!$B$263*HLOOKUP(CG$6,Assumps!$D$264:$W$269,$B222+3)*HLOOKUP(CG$6,Assumps!$D$264:$W$266,$C222+1)*HLOOKUP(CG$6,Assumps!$D$264:$W$275,$D222+6)*HLOOKUP(CG$6,Assumps!$D$264:$W$280,12+$C$1639)</f>
        <v>2.1150033046926635E-2</v>
      </c>
      <c r="CH1650" s="74">
        <f>Assumps!$B$263*HLOOKUP(CH$6,Assumps!$D$264:$W$269,$B222+3)*HLOOKUP(CH$6,Assumps!$D$264:$W$266,$C222+1)*HLOOKUP(CH$6,Assumps!$D$264:$W$275,$D222+6)*HLOOKUP(CH$6,Assumps!$D$264:$W$280,12+$C$1639)</f>
        <v>2.1150033046926635E-2</v>
      </c>
    </row>
    <row r="1651" spans="2:86">
      <c r="B1651" s="20">
        <v>1</v>
      </c>
      <c r="C1651" s="20">
        <v>2</v>
      </c>
      <c r="D1651" s="20">
        <v>6</v>
      </c>
      <c r="E1651" s="20">
        <v>126</v>
      </c>
      <c r="G1651" s="74">
        <f>Assumps!$B$263*HLOOKUP(G$6,Assumps!$D$264:$W$269,$B223+3)*HLOOKUP(G$6,Assumps!$D$264:$W$266,$C223+1)*HLOOKUP(G$6,Assumps!$D$264:$W$275,$D223+6)*HLOOKUP(G$6,Assumps!$D$264:$W$280,12+$C$1639)</f>
        <v>0</v>
      </c>
      <c r="H1651" s="74">
        <f>Assumps!$B$263*HLOOKUP(H$6,Assumps!$D$264:$W$269,$B223+3)*HLOOKUP(H$6,Assumps!$D$264:$W$266,$C223+1)*HLOOKUP(H$6,Assumps!$D$264:$W$275,$D223+6)*HLOOKUP(H$6,Assumps!$D$264:$W$280,12+$C$1639)</f>
        <v>0</v>
      </c>
      <c r="I1651" s="74">
        <f>Assumps!$B$263*HLOOKUP(I$6,Assumps!$D$264:$W$269,$B223+3)*HLOOKUP(I$6,Assumps!$D$264:$W$266,$C223+1)*HLOOKUP(I$6,Assumps!$D$264:$W$275,$D223+6)*HLOOKUP(I$6,Assumps!$D$264:$W$280,12+$C$1639)</f>
        <v>0</v>
      </c>
      <c r="J1651" s="74">
        <f>Assumps!$B$263*HLOOKUP(J$6,Assumps!$D$264:$W$269,$B223+3)*HLOOKUP(J$6,Assumps!$D$264:$W$266,$C223+1)*HLOOKUP(J$6,Assumps!$D$264:$W$275,$D223+6)*HLOOKUP(J$6,Assumps!$D$264:$W$280,12+$C$1639)</f>
        <v>0</v>
      </c>
      <c r="K1651" s="74">
        <f>Assumps!$B$263*HLOOKUP(K$6,Assumps!$D$264:$W$269,$B223+3)*HLOOKUP(K$6,Assumps!$D$264:$W$266,$C223+1)*HLOOKUP(K$6,Assumps!$D$264:$W$275,$D223+6)*HLOOKUP(K$6,Assumps!$D$264:$W$280,12+$C$1639)</f>
        <v>5.3404539385847796E-3</v>
      </c>
      <c r="L1651" s="74">
        <f>Assumps!$B$263*HLOOKUP(L$6,Assumps!$D$264:$W$269,$B223+3)*HLOOKUP(L$6,Assumps!$D$264:$W$266,$C223+1)*HLOOKUP(L$6,Assumps!$D$264:$W$275,$D223+6)*HLOOKUP(L$6,Assumps!$D$264:$W$280,12+$C$1639)</f>
        <v>5.3404539385847796E-3</v>
      </c>
      <c r="M1651" s="74">
        <f>Assumps!$B$263*HLOOKUP(M$6,Assumps!$D$264:$W$269,$B223+3)*HLOOKUP(M$6,Assumps!$D$264:$W$266,$C223+1)*HLOOKUP(M$6,Assumps!$D$264:$W$275,$D223+6)*HLOOKUP(M$6,Assumps!$D$264:$W$280,12+$C$1639)</f>
        <v>5.3404539385847796E-3</v>
      </c>
      <c r="N1651" s="74">
        <f>Assumps!$B$263*HLOOKUP(N$6,Assumps!$D$264:$W$269,$B223+3)*HLOOKUP(N$6,Assumps!$D$264:$W$266,$C223+1)*HLOOKUP(N$6,Assumps!$D$264:$W$275,$D223+6)*HLOOKUP(N$6,Assumps!$D$264:$W$280,12+$C$1639)</f>
        <v>5.3404539385847796E-3</v>
      </c>
      <c r="O1651" s="74">
        <f>Assumps!$B$263*HLOOKUP(O$6,Assumps!$D$264:$W$269,$B223+3)*HLOOKUP(O$6,Assumps!$D$264:$W$266,$C223+1)*HLOOKUP(O$6,Assumps!$D$264:$W$275,$D223+6)*HLOOKUP(O$6,Assumps!$D$264:$W$280,12+$C$1639)</f>
        <v>2.9873039581777448E-3</v>
      </c>
      <c r="P1651" s="74">
        <f>Assumps!$B$263*HLOOKUP(P$6,Assumps!$D$264:$W$269,$B223+3)*HLOOKUP(P$6,Assumps!$D$264:$W$266,$C223+1)*HLOOKUP(P$6,Assumps!$D$264:$W$275,$D223+6)*HLOOKUP(P$6,Assumps!$D$264:$W$280,12+$C$1639)</f>
        <v>2.9873039581777448E-3</v>
      </c>
      <c r="Q1651" s="74">
        <f>Assumps!$B$263*HLOOKUP(Q$6,Assumps!$D$264:$W$269,$B223+3)*HLOOKUP(Q$6,Assumps!$D$264:$W$266,$C223+1)*HLOOKUP(Q$6,Assumps!$D$264:$W$275,$D223+6)*HLOOKUP(Q$6,Assumps!$D$264:$W$280,12+$C$1639)</f>
        <v>2.9873039581777448E-3</v>
      </c>
      <c r="R1651" s="74">
        <f>Assumps!$B$263*HLOOKUP(R$6,Assumps!$D$264:$W$269,$B223+3)*HLOOKUP(R$6,Assumps!$D$264:$W$266,$C223+1)*HLOOKUP(R$6,Assumps!$D$264:$W$275,$D223+6)*HLOOKUP(R$6,Assumps!$D$264:$W$280,12+$C$1639)</f>
        <v>2.9873039581777448E-3</v>
      </c>
      <c r="S1651" s="74">
        <f>Assumps!$B$263*HLOOKUP(S$6,Assumps!$D$264:$W$269,$B223+3)*HLOOKUP(S$6,Assumps!$D$264:$W$266,$C223+1)*HLOOKUP(S$6,Assumps!$D$264:$W$275,$D223+6)*HLOOKUP(S$6,Assumps!$D$264:$W$280,12+$C$1639)</f>
        <v>1.0373443983402489E-2</v>
      </c>
      <c r="T1651" s="74">
        <f>Assumps!$B$263*HLOOKUP(T$6,Assumps!$D$264:$W$269,$B223+3)*HLOOKUP(T$6,Assumps!$D$264:$W$266,$C223+1)*HLOOKUP(T$6,Assumps!$D$264:$W$275,$D223+6)*HLOOKUP(T$6,Assumps!$D$264:$W$280,12+$C$1639)</f>
        <v>1.0373443983402489E-2</v>
      </c>
      <c r="U1651" s="74">
        <f>Assumps!$B$263*HLOOKUP(U$6,Assumps!$D$264:$W$269,$B223+3)*HLOOKUP(U$6,Assumps!$D$264:$W$266,$C223+1)*HLOOKUP(U$6,Assumps!$D$264:$W$275,$D223+6)*HLOOKUP(U$6,Assumps!$D$264:$W$280,12+$C$1639)</f>
        <v>1.0373443983402489E-2</v>
      </c>
      <c r="V1651" s="74">
        <f>Assumps!$B$263*HLOOKUP(V$6,Assumps!$D$264:$W$269,$B223+3)*HLOOKUP(V$6,Assumps!$D$264:$W$266,$C223+1)*HLOOKUP(V$6,Assumps!$D$264:$W$275,$D223+6)*HLOOKUP(V$6,Assumps!$D$264:$W$280,12+$C$1639)</f>
        <v>1.0373443983402489E-2</v>
      </c>
      <c r="W1651" s="74">
        <f>Assumps!$B$263*HLOOKUP(W$6,Assumps!$D$264:$W$269,$B223+3)*HLOOKUP(W$6,Assumps!$D$264:$W$266,$C223+1)*HLOOKUP(W$6,Assumps!$D$264:$W$275,$D223+6)*HLOOKUP(W$6,Assumps!$D$264:$W$280,12+$C$1639)</f>
        <v>2.3110255175734232E-2</v>
      </c>
      <c r="X1651" s="74">
        <f>Assumps!$B$263*HLOOKUP(X$6,Assumps!$D$264:$W$269,$B223+3)*HLOOKUP(X$6,Assumps!$D$264:$W$266,$C223+1)*HLOOKUP(X$6,Assumps!$D$264:$W$275,$D223+6)*HLOOKUP(X$6,Assumps!$D$264:$W$280,12+$C$1639)</f>
        <v>2.3110255175734232E-2</v>
      </c>
      <c r="Y1651" s="74">
        <f>Assumps!$B$263*HLOOKUP(Y$6,Assumps!$D$264:$W$269,$B223+3)*HLOOKUP(Y$6,Assumps!$D$264:$W$266,$C223+1)*HLOOKUP(Y$6,Assumps!$D$264:$W$275,$D223+6)*HLOOKUP(Y$6,Assumps!$D$264:$W$280,12+$C$1639)</f>
        <v>2.3110255175734232E-2</v>
      </c>
      <c r="Z1651" s="74">
        <f>Assumps!$B$263*HLOOKUP(Z$6,Assumps!$D$264:$W$269,$B223+3)*HLOOKUP(Z$6,Assumps!$D$264:$W$266,$C223+1)*HLOOKUP(Z$6,Assumps!$D$264:$W$275,$D223+6)*HLOOKUP(Z$6,Assumps!$D$264:$W$280,12+$C$1639)</f>
        <v>2.3110255175734232E-2</v>
      </c>
      <c r="AA1651" s="74">
        <f>Assumps!$B$263*HLOOKUP(AA$6,Assumps!$D$264:$W$269,$B223+3)*HLOOKUP(AA$6,Assumps!$D$264:$W$266,$C223+1)*HLOOKUP(AA$6,Assumps!$D$264:$W$275,$D223+6)*HLOOKUP(AA$6,Assumps!$D$264:$W$280,12+$C$1639)</f>
        <v>9.8135426889106973E-3</v>
      </c>
      <c r="AB1651" s="74">
        <f>Assumps!$B$263*HLOOKUP(AB$6,Assumps!$D$264:$W$269,$B223+3)*HLOOKUP(AB$6,Assumps!$D$264:$W$266,$C223+1)*HLOOKUP(AB$6,Assumps!$D$264:$W$275,$D223+6)*HLOOKUP(AB$6,Assumps!$D$264:$W$280,12+$C$1639)</f>
        <v>9.8135426889106973E-3</v>
      </c>
      <c r="AC1651" s="74">
        <f>Assumps!$B$263*HLOOKUP(AC$6,Assumps!$D$264:$W$269,$B223+3)*HLOOKUP(AC$6,Assumps!$D$264:$W$266,$C223+1)*HLOOKUP(AC$6,Assumps!$D$264:$W$275,$D223+6)*HLOOKUP(AC$6,Assumps!$D$264:$W$280,12+$C$1639)</f>
        <v>9.8135426889106973E-3</v>
      </c>
      <c r="AD1651" s="74">
        <f>Assumps!$B$263*HLOOKUP(AD$6,Assumps!$D$264:$W$269,$B223+3)*HLOOKUP(AD$6,Assumps!$D$264:$W$266,$C223+1)*HLOOKUP(AD$6,Assumps!$D$264:$W$275,$D223+6)*HLOOKUP(AD$6,Assumps!$D$264:$W$280,12+$C$1639)</f>
        <v>9.8135426889106973E-3</v>
      </c>
      <c r="AE1651" s="74">
        <f>Assumps!$B$263*HLOOKUP(AE$6,Assumps!$D$264:$W$269,$B223+3)*HLOOKUP(AE$6,Assumps!$D$264:$W$266,$C223+1)*HLOOKUP(AE$6,Assumps!$D$264:$W$275,$D223+6)*HLOOKUP(AE$6,Assumps!$D$264:$W$280,12+$C$1639)</f>
        <v>1.2917115177610334E-2</v>
      </c>
      <c r="AF1651" s="74">
        <f>Assumps!$B$263*HLOOKUP(AF$6,Assumps!$D$264:$W$269,$B223+3)*HLOOKUP(AF$6,Assumps!$D$264:$W$266,$C223+1)*HLOOKUP(AF$6,Assumps!$D$264:$W$275,$D223+6)*HLOOKUP(AF$6,Assumps!$D$264:$W$280,12+$C$1639)</f>
        <v>1.2917115177610334E-2</v>
      </c>
      <c r="AG1651" s="74">
        <f>Assumps!$B$263*HLOOKUP(AG$6,Assumps!$D$264:$W$269,$B223+3)*HLOOKUP(AG$6,Assumps!$D$264:$W$266,$C223+1)*HLOOKUP(AG$6,Assumps!$D$264:$W$275,$D223+6)*HLOOKUP(AG$6,Assumps!$D$264:$W$280,12+$C$1639)</f>
        <v>1.2917115177610334E-2</v>
      </c>
      <c r="AH1651" s="74">
        <f>Assumps!$B$263*HLOOKUP(AH$6,Assumps!$D$264:$W$269,$B223+3)*HLOOKUP(AH$6,Assumps!$D$264:$W$266,$C223+1)*HLOOKUP(AH$6,Assumps!$D$264:$W$275,$D223+6)*HLOOKUP(AH$6,Assumps!$D$264:$W$280,12+$C$1639)</f>
        <v>1.2917115177610334E-2</v>
      </c>
      <c r="AI1651" s="74">
        <f>Assumps!$B$263*HLOOKUP(AI$6,Assumps!$D$264:$W$269,$B223+3)*HLOOKUP(AI$6,Assumps!$D$264:$W$266,$C223+1)*HLOOKUP(AI$6,Assumps!$D$264:$W$275,$D223+6)*HLOOKUP(AI$6,Assumps!$D$264:$W$280,12+$C$1639)</f>
        <v>2.7397260273972601E-2</v>
      </c>
      <c r="AJ1651" s="74">
        <f>Assumps!$B$263*HLOOKUP(AJ$6,Assumps!$D$264:$W$269,$B223+3)*HLOOKUP(AJ$6,Assumps!$D$264:$W$266,$C223+1)*HLOOKUP(AJ$6,Assumps!$D$264:$W$275,$D223+6)*HLOOKUP(AJ$6,Assumps!$D$264:$W$280,12+$C$1639)</f>
        <v>2.7397260273972601E-2</v>
      </c>
      <c r="AK1651" s="74">
        <f>Assumps!$B$263*HLOOKUP(AK$6,Assumps!$D$264:$W$269,$B223+3)*HLOOKUP(AK$6,Assumps!$D$264:$W$266,$C223+1)*HLOOKUP(AK$6,Assumps!$D$264:$W$275,$D223+6)*HLOOKUP(AK$6,Assumps!$D$264:$W$280,12+$C$1639)</f>
        <v>2.7397260273972601E-2</v>
      </c>
      <c r="AL1651" s="74">
        <f>Assumps!$B$263*HLOOKUP(AL$6,Assumps!$D$264:$W$269,$B223+3)*HLOOKUP(AL$6,Assumps!$D$264:$W$266,$C223+1)*HLOOKUP(AL$6,Assumps!$D$264:$W$275,$D223+6)*HLOOKUP(AL$6,Assumps!$D$264:$W$280,12+$C$1639)</f>
        <v>2.7397260273972601E-2</v>
      </c>
      <c r="AM1651" s="74">
        <f>Assumps!$B$263*HLOOKUP(AM$6,Assumps!$D$264:$W$269,$B223+3)*HLOOKUP(AM$6,Assumps!$D$264:$W$266,$C223+1)*HLOOKUP(AM$6,Assumps!$D$264:$W$275,$D223+6)*HLOOKUP(AM$6,Assumps!$D$264:$W$280,12+$C$1639)</f>
        <v>1.6709306046831209E-2</v>
      </c>
      <c r="AN1651" s="74">
        <f>Assumps!$B$263*HLOOKUP(AN$6,Assumps!$D$264:$W$269,$B223+3)*HLOOKUP(AN$6,Assumps!$D$264:$W$266,$C223+1)*HLOOKUP(AN$6,Assumps!$D$264:$W$275,$D223+6)*HLOOKUP(AN$6,Assumps!$D$264:$W$280,12+$C$1639)</f>
        <v>1.6709306046831209E-2</v>
      </c>
      <c r="AO1651" s="74">
        <f>Assumps!$B$263*HLOOKUP(AO$6,Assumps!$D$264:$W$269,$B223+3)*HLOOKUP(AO$6,Assumps!$D$264:$W$266,$C223+1)*HLOOKUP(AO$6,Assumps!$D$264:$W$275,$D223+6)*HLOOKUP(AO$6,Assumps!$D$264:$W$280,12+$C$1639)</f>
        <v>1.6709306046831209E-2</v>
      </c>
      <c r="AP1651" s="74">
        <f>Assumps!$B$263*HLOOKUP(AP$6,Assumps!$D$264:$W$269,$B223+3)*HLOOKUP(AP$6,Assumps!$D$264:$W$266,$C223+1)*HLOOKUP(AP$6,Assumps!$D$264:$W$275,$D223+6)*HLOOKUP(AP$6,Assumps!$D$264:$W$280,12+$C$1639)</f>
        <v>1.6709306046831209E-2</v>
      </c>
      <c r="AQ1651" s="74">
        <f>Assumps!$B$263*HLOOKUP(AQ$6,Assumps!$D$264:$W$269,$B223+3)*HLOOKUP(AQ$6,Assumps!$D$264:$W$266,$C223+1)*HLOOKUP(AQ$6,Assumps!$D$264:$W$275,$D223+6)*HLOOKUP(AQ$6,Assumps!$D$264:$W$280,12+$C$1639)</f>
        <v>1.6709306046831209E-2</v>
      </c>
      <c r="AR1651" s="74">
        <f>Assumps!$B$263*HLOOKUP(AR$6,Assumps!$D$264:$W$269,$B223+3)*HLOOKUP(AR$6,Assumps!$D$264:$W$266,$C223+1)*HLOOKUP(AR$6,Assumps!$D$264:$W$275,$D223+6)*HLOOKUP(AR$6,Assumps!$D$264:$W$280,12+$C$1639)</f>
        <v>1.6709306046831209E-2</v>
      </c>
      <c r="AS1651" s="74">
        <f>Assumps!$B$263*HLOOKUP(AS$6,Assumps!$D$264:$W$269,$B223+3)*HLOOKUP(AS$6,Assumps!$D$264:$W$266,$C223+1)*HLOOKUP(AS$6,Assumps!$D$264:$W$275,$D223+6)*HLOOKUP(AS$6,Assumps!$D$264:$W$280,12+$C$1639)</f>
        <v>1.6709306046831209E-2</v>
      </c>
      <c r="AT1651" s="74">
        <f>Assumps!$B$263*HLOOKUP(AT$6,Assumps!$D$264:$W$269,$B223+3)*HLOOKUP(AT$6,Assumps!$D$264:$W$266,$C223+1)*HLOOKUP(AT$6,Assumps!$D$264:$W$275,$D223+6)*HLOOKUP(AT$6,Assumps!$D$264:$W$280,12+$C$1639)</f>
        <v>1.6709306046831209E-2</v>
      </c>
      <c r="AU1651" s="74">
        <f>Assumps!$B$263*HLOOKUP(AU$6,Assumps!$D$264:$W$269,$B223+3)*HLOOKUP(AU$6,Assumps!$D$264:$W$266,$C223+1)*HLOOKUP(AU$6,Assumps!$D$264:$W$275,$D223+6)*HLOOKUP(AU$6,Assumps!$D$264:$W$280,12+$C$1639)</f>
        <v>1.6709306046831209E-2</v>
      </c>
      <c r="AV1651" s="74">
        <f>Assumps!$B$263*HLOOKUP(AV$6,Assumps!$D$264:$W$269,$B223+3)*HLOOKUP(AV$6,Assumps!$D$264:$W$266,$C223+1)*HLOOKUP(AV$6,Assumps!$D$264:$W$275,$D223+6)*HLOOKUP(AV$6,Assumps!$D$264:$W$280,12+$C$1639)</f>
        <v>1.6709306046831209E-2</v>
      </c>
      <c r="AW1651" s="74">
        <f>Assumps!$B$263*HLOOKUP(AW$6,Assumps!$D$264:$W$269,$B223+3)*HLOOKUP(AW$6,Assumps!$D$264:$W$266,$C223+1)*HLOOKUP(AW$6,Assumps!$D$264:$W$275,$D223+6)*HLOOKUP(AW$6,Assumps!$D$264:$W$280,12+$C$1639)</f>
        <v>1.6709306046831209E-2</v>
      </c>
      <c r="AX1651" s="74">
        <f>Assumps!$B$263*HLOOKUP(AX$6,Assumps!$D$264:$W$269,$B223+3)*HLOOKUP(AX$6,Assumps!$D$264:$W$266,$C223+1)*HLOOKUP(AX$6,Assumps!$D$264:$W$275,$D223+6)*HLOOKUP(AX$6,Assumps!$D$264:$W$280,12+$C$1639)</f>
        <v>1.6709306046831209E-2</v>
      </c>
      <c r="AY1651" s="74">
        <f>Assumps!$B$263*HLOOKUP(AY$6,Assumps!$D$264:$W$269,$B223+3)*HLOOKUP(AY$6,Assumps!$D$264:$W$266,$C223+1)*HLOOKUP(AY$6,Assumps!$D$264:$W$275,$D223+6)*HLOOKUP(AY$6,Assumps!$D$264:$W$280,12+$C$1639)</f>
        <v>1.6709306046831209E-2</v>
      </c>
      <c r="AZ1651" s="74">
        <f>Assumps!$B$263*HLOOKUP(AZ$6,Assumps!$D$264:$W$269,$B223+3)*HLOOKUP(AZ$6,Assumps!$D$264:$W$266,$C223+1)*HLOOKUP(AZ$6,Assumps!$D$264:$W$275,$D223+6)*HLOOKUP(AZ$6,Assumps!$D$264:$W$280,12+$C$1639)</f>
        <v>1.6709306046831209E-2</v>
      </c>
      <c r="BA1651" s="74">
        <f>Assumps!$B$263*HLOOKUP(BA$6,Assumps!$D$264:$W$269,$B223+3)*HLOOKUP(BA$6,Assumps!$D$264:$W$266,$C223+1)*HLOOKUP(BA$6,Assumps!$D$264:$W$275,$D223+6)*HLOOKUP(BA$6,Assumps!$D$264:$W$280,12+$C$1639)</f>
        <v>1.6709306046831209E-2</v>
      </c>
      <c r="BB1651" s="74">
        <f>Assumps!$B$263*HLOOKUP(BB$6,Assumps!$D$264:$W$269,$B223+3)*HLOOKUP(BB$6,Assumps!$D$264:$W$266,$C223+1)*HLOOKUP(BB$6,Assumps!$D$264:$W$275,$D223+6)*HLOOKUP(BB$6,Assumps!$D$264:$W$280,12+$C$1639)</f>
        <v>1.6709306046831209E-2</v>
      </c>
      <c r="BC1651" s="74">
        <f>Assumps!$B$263*HLOOKUP(BC$6,Assumps!$D$264:$W$269,$B223+3)*HLOOKUP(BC$6,Assumps!$D$264:$W$266,$C223+1)*HLOOKUP(BC$6,Assumps!$D$264:$W$275,$D223+6)*HLOOKUP(BC$6,Assumps!$D$264:$W$280,12+$C$1639)</f>
        <v>1.6709306046831209E-2</v>
      </c>
      <c r="BD1651" s="74">
        <f>Assumps!$B$263*HLOOKUP(BD$6,Assumps!$D$264:$W$269,$B223+3)*HLOOKUP(BD$6,Assumps!$D$264:$W$266,$C223+1)*HLOOKUP(BD$6,Assumps!$D$264:$W$275,$D223+6)*HLOOKUP(BD$6,Assumps!$D$264:$W$280,12+$C$1639)</f>
        <v>1.6709306046831209E-2</v>
      </c>
      <c r="BE1651" s="74">
        <f>Assumps!$B$263*HLOOKUP(BE$6,Assumps!$D$264:$W$269,$B223+3)*HLOOKUP(BE$6,Assumps!$D$264:$W$266,$C223+1)*HLOOKUP(BE$6,Assumps!$D$264:$W$275,$D223+6)*HLOOKUP(BE$6,Assumps!$D$264:$W$280,12+$C$1639)</f>
        <v>1.6709306046831209E-2</v>
      </c>
      <c r="BF1651" s="74">
        <f>Assumps!$B$263*HLOOKUP(BF$6,Assumps!$D$264:$W$269,$B223+3)*HLOOKUP(BF$6,Assumps!$D$264:$W$266,$C223+1)*HLOOKUP(BF$6,Assumps!$D$264:$W$275,$D223+6)*HLOOKUP(BF$6,Assumps!$D$264:$W$280,12+$C$1639)</f>
        <v>1.6709306046831209E-2</v>
      </c>
      <c r="BG1651" s="74">
        <f>Assumps!$B$263*HLOOKUP(BG$6,Assumps!$D$264:$W$269,$B223+3)*HLOOKUP(BG$6,Assumps!$D$264:$W$266,$C223+1)*HLOOKUP(BG$6,Assumps!$D$264:$W$275,$D223+6)*HLOOKUP(BG$6,Assumps!$D$264:$W$280,12+$C$1639)</f>
        <v>1.6709306046831209E-2</v>
      </c>
      <c r="BH1651" s="74">
        <f>Assumps!$B$263*HLOOKUP(BH$6,Assumps!$D$264:$W$269,$B223+3)*HLOOKUP(BH$6,Assumps!$D$264:$W$266,$C223+1)*HLOOKUP(BH$6,Assumps!$D$264:$W$275,$D223+6)*HLOOKUP(BH$6,Assumps!$D$264:$W$280,12+$C$1639)</f>
        <v>1.6709306046831209E-2</v>
      </c>
      <c r="BI1651" s="74">
        <f>Assumps!$B$263*HLOOKUP(BI$6,Assumps!$D$264:$W$269,$B223+3)*HLOOKUP(BI$6,Assumps!$D$264:$W$266,$C223+1)*HLOOKUP(BI$6,Assumps!$D$264:$W$275,$D223+6)*HLOOKUP(BI$6,Assumps!$D$264:$W$280,12+$C$1639)</f>
        <v>1.6709306046831209E-2</v>
      </c>
      <c r="BJ1651" s="74">
        <f>Assumps!$B$263*HLOOKUP(BJ$6,Assumps!$D$264:$W$269,$B223+3)*HLOOKUP(BJ$6,Assumps!$D$264:$W$266,$C223+1)*HLOOKUP(BJ$6,Assumps!$D$264:$W$275,$D223+6)*HLOOKUP(BJ$6,Assumps!$D$264:$W$280,12+$C$1639)</f>
        <v>1.6709306046831209E-2</v>
      </c>
      <c r="BK1651" s="74">
        <f>Assumps!$B$263*HLOOKUP(BK$6,Assumps!$D$264:$W$269,$B223+3)*HLOOKUP(BK$6,Assumps!$D$264:$W$266,$C223+1)*HLOOKUP(BK$6,Assumps!$D$264:$W$275,$D223+6)*HLOOKUP(BK$6,Assumps!$D$264:$W$280,12+$C$1639)</f>
        <v>1.6709306046831209E-2</v>
      </c>
      <c r="BL1651" s="74">
        <f>Assumps!$B$263*HLOOKUP(BL$6,Assumps!$D$264:$W$269,$B223+3)*HLOOKUP(BL$6,Assumps!$D$264:$W$266,$C223+1)*HLOOKUP(BL$6,Assumps!$D$264:$W$275,$D223+6)*HLOOKUP(BL$6,Assumps!$D$264:$W$280,12+$C$1639)</f>
        <v>1.6709306046831209E-2</v>
      </c>
      <c r="BM1651" s="74">
        <f>Assumps!$B$263*HLOOKUP(BM$6,Assumps!$D$264:$W$269,$B223+3)*HLOOKUP(BM$6,Assumps!$D$264:$W$266,$C223+1)*HLOOKUP(BM$6,Assumps!$D$264:$W$275,$D223+6)*HLOOKUP(BM$6,Assumps!$D$264:$W$280,12+$C$1639)</f>
        <v>1.6709306046831209E-2</v>
      </c>
      <c r="BN1651" s="74">
        <f>Assumps!$B$263*HLOOKUP(BN$6,Assumps!$D$264:$W$269,$B223+3)*HLOOKUP(BN$6,Assumps!$D$264:$W$266,$C223+1)*HLOOKUP(BN$6,Assumps!$D$264:$W$275,$D223+6)*HLOOKUP(BN$6,Assumps!$D$264:$W$280,12+$C$1639)</f>
        <v>1.6709306046831209E-2</v>
      </c>
      <c r="BO1651" s="74">
        <f>Assumps!$B$263*HLOOKUP(BO$6,Assumps!$D$264:$W$269,$B223+3)*HLOOKUP(BO$6,Assumps!$D$264:$W$266,$C223+1)*HLOOKUP(BO$6,Assumps!$D$264:$W$275,$D223+6)*HLOOKUP(BO$6,Assumps!$D$264:$W$280,12+$C$1639)</f>
        <v>1.6709306046831209E-2</v>
      </c>
      <c r="BP1651" s="74">
        <f>Assumps!$B$263*HLOOKUP(BP$6,Assumps!$D$264:$W$269,$B223+3)*HLOOKUP(BP$6,Assumps!$D$264:$W$266,$C223+1)*HLOOKUP(BP$6,Assumps!$D$264:$W$275,$D223+6)*HLOOKUP(BP$6,Assumps!$D$264:$W$280,12+$C$1639)</f>
        <v>1.6709306046831209E-2</v>
      </c>
      <c r="BQ1651" s="74">
        <f>Assumps!$B$263*HLOOKUP(BQ$6,Assumps!$D$264:$W$269,$B223+3)*HLOOKUP(BQ$6,Assumps!$D$264:$W$266,$C223+1)*HLOOKUP(BQ$6,Assumps!$D$264:$W$275,$D223+6)*HLOOKUP(BQ$6,Assumps!$D$264:$W$280,12+$C$1639)</f>
        <v>1.6709306046831209E-2</v>
      </c>
      <c r="BR1651" s="74">
        <f>Assumps!$B$263*HLOOKUP(BR$6,Assumps!$D$264:$W$269,$B223+3)*HLOOKUP(BR$6,Assumps!$D$264:$W$266,$C223+1)*HLOOKUP(BR$6,Assumps!$D$264:$W$275,$D223+6)*HLOOKUP(BR$6,Assumps!$D$264:$W$280,12+$C$1639)</f>
        <v>1.6709306046831209E-2</v>
      </c>
      <c r="BS1651" s="74">
        <f>Assumps!$B$263*HLOOKUP(BS$6,Assumps!$D$264:$W$269,$B223+3)*HLOOKUP(BS$6,Assumps!$D$264:$W$266,$C223+1)*HLOOKUP(BS$6,Assumps!$D$264:$W$275,$D223+6)*HLOOKUP(BS$6,Assumps!$D$264:$W$280,12+$C$1639)</f>
        <v>1.6709306046831209E-2</v>
      </c>
      <c r="BT1651" s="74">
        <f>Assumps!$B$263*HLOOKUP(BT$6,Assumps!$D$264:$W$269,$B223+3)*HLOOKUP(BT$6,Assumps!$D$264:$W$266,$C223+1)*HLOOKUP(BT$6,Assumps!$D$264:$W$275,$D223+6)*HLOOKUP(BT$6,Assumps!$D$264:$W$280,12+$C$1639)</f>
        <v>1.6709306046831209E-2</v>
      </c>
      <c r="BU1651" s="74">
        <f>Assumps!$B$263*HLOOKUP(BU$6,Assumps!$D$264:$W$269,$B223+3)*HLOOKUP(BU$6,Assumps!$D$264:$W$266,$C223+1)*HLOOKUP(BU$6,Assumps!$D$264:$W$275,$D223+6)*HLOOKUP(BU$6,Assumps!$D$264:$W$280,12+$C$1639)</f>
        <v>1.6709306046831209E-2</v>
      </c>
      <c r="BV1651" s="74">
        <f>Assumps!$B$263*HLOOKUP(BV$6,Assumps!$D$264:$W$269,$B223+3)*HLOOKUP(BV$6,Assumps!$D$264:$W$266,$C223+1)*HLOOKUP(BV$6,Assumps!$D$264:$W$275,$D223+6)*HLOOKUP(BV$6,Assumps!$D$264:$W$280,12+$C$1639)</f>
        <v>1.6709306046831209E-2</v>
      </c>
      <c r="BW1651" s="74">
        <f>Assumps!$B$263*HLOOKUP(BW$6,Assumps!$D$264:$W$269,$B223+3)*HLOOKUP(BW$6,Assumps!$D$264:$W$266,$C223+1)*HLOOKUP(BW$6,Assumps!$D$264:$W$275,$D223+6)*HLOOKUP(BW$6,Assumps!$D$264:$W$280,12+$C$1639)</f>
        <v>1.6709306046831209E-2</v>
      </c>
      <c r="BX1651" s="74">
        <f>Assumps!$B$263*HLOOKUP(BX$6,Assumps!$D$264:$W$269,$B223+3)*HLOOKUP(BX$6,Assumps!$D$264:$W$266,$C223+1)*HLOOKUP(BX$6,Assumps!$D$264:$W$275,$D223+6)*HLOOKUP(BX$6,Assumps!$D$264:$W$280,12+$C$1639)</f>
        <v>1.6709306046831209E-2</v>
      </c>
      <c r="BY1651" s="74">
        <f>Assumps!$B$263*HLOOKUP(BY$6,Assumps!$D$264:$W$269,$B223+3)*HLOOKUP(BY$6,Assumps!$D$264:$W$266,$C223+1)*HLOOKUP(BY$6,Assumps!$D$264:$W$275,$D223+6)*HLOOKUP(BY$6,Assumps!$D$264:$W$280,12+$C$1639)</f>
        <v>1.6709306046831209E-2</v>
      </c>
      <c r="BZ1651" s="74">
        <f>Assumps!$B$263*HLOOKUP(BZ$6,Assumps!$D$264:$W$269,$B223+3)*HLOOKUP(BZ$6,Assumps!$D$264:$W$266,$C223+1)*HLOOKUP(BZ$6,Assumps!$D$264:$W$275,$D223+6)*HLOOKUP(BZ$6,Assumps!$D$264:$W$280,12+$C$1639)</f>
        <v>1.6709306046831209E-2</v>
      </c>
      <c r="CA1651" s="74">
        <f>Assumps!$B$263*HLOOKUP(CA$6,Assumps!$D$264:$W$269,$B223+3)*HLOOKUP(CA$6,Assumps!$D$264:$W$266,$C223+1)*HLOOKUP(CA$6,Assumps!$D$264:$W$275,$D223+6)*HLOOKUP(CA$6,Assumps!$D$264:$W$280,12+$C$1639)</f>
        <v>1.6709306046831209E-2</v>
      </c>
      <c r="CB1651" s="74">
        <f>Assumps!$B$263*HLOOKUP(CB$6,Assumps!$D$264:$W$269,$B223+3)*HLOOKUP(CB$6,Assumps!$D$264:$W$266,$C223+1)*HLOOKUP(CB$6,Assumps!$D$264:$W$275,$D223+6)*HLOOKUP(CB$6,Assumps!$D$264:$W$280,12+$C$1639)</f>
        <v>1.6709306046831209E-2</v>
      </c>
      <c r="CC1651" s="74">
        <f>Assumps!$B$263*HLOOKUP(CC$6,Assumps!$D$264:$W$269,$B223+3)*HLOOKUP(CC$6,Assumps!$D$264:$W$266,$C223+1)*HLOOKUP(CC$6,Assumps!$D$264:$W$275,$D223+6)*HLOOKUP(CC$6,Assumps!$D$264:$W$280,12+$C$1639)</f>
        <v>1.6709306046831209E-2</v>
      </c>
      <c r="CD1651" s="74">
        <f>Assumps!$B$263*HLOOKUP(CD$6,Assumps!$D$264:$W$269,$B223+3)*HLOOKUP(CD$6,Assumps!$D$264:$W$266,$C223+1)*HLOOKUP(CD$6,Assumps!$D$264:$W$275,$D223+6)*HLOOKUP(CD$6,Assumps!$D$264:$W$280,12+$C$1639)</f>
        <v>1.6709306046831209E-2</v>
      </c>
      <c r="CE1651" s="74">
        <f>Assumps!$B$263*HLOOKUP(CE$6,Assumps!$D$264:$W$269,$B223+3)*HLOOKUP(CE$6,Assumps!$D$264:$W$266,$C223+1)*HLOOKUP(CE$6,Assumps!$D$264:$W$275,$D223+6)*HLOOKUP(CE$6,Assumps!$D$264:$W$280,12+$C$1639)</f>
        <v>1.6709306046831209E-2</v>
      </c>
      <c r="CF1651" s="74">
        <f>Assumps!$B$263*HLOOKUP(CF$6,Assumps!$D$264:$W$269,$B223+3)*HLOOKUP(CF$6,Assumps!$D$264:$W$266,$C223+1)*HLOOKUP(CF$6,Assumps!$D$264:$W$275,$D223+6)*HLOOKUP(CF$6,Assumps!$D$264:$W$280,12+$C$1639)</f>
        <v>1.6709306046831209E-2</v>
      </c>
      <c r="CG1651" s="74">
        <f>Assumps!$B$263*HLOOKUP(CG$6,Assumps!$D$264:$W$269,$B223+3)*HLOOKUP(CG$6,Assumps!$D$264:$W$266,$C223+1)*HLOOKUP(CG$6,Assumps!$D$264:$W$275,$D223+6)*HLOOKUP(CG$6,Assumps!$D$264:$W$280,12+$C$1639)</f>
        <v>1.6709306046831209E-2</v>
      </c>
      <c r="CH1651" s="74">
        <f>Assumps!$B$263*HLOOKUP(CH$6,Assumps!$D$264:$W$269,$B223+3)*HLOOKUP(CH$6,Assumps!$D$264:$W$266,$C223+1)*HLOOKUP(CH$6,Assumps!$D$264:$W$275,$D223+6)*HLOOKUP(CH$6,Assumps!$D$264:$W$280,12+$C$1639)</f>
        <v>1.6709306046831209E-2</v>
      </c>
    </row>
    <row r="1652" spans="2:86">
      <c r="B1652" s="20">
        <v>2</v>
      </c>
      <c r="C1652" s="20">
        <v>1</v>
      </c>
      <c r="D1652" s="20">
        <v>1</v>
      </c>
      <c r="E1652" s="20">
        <v>211</v>
      </c>
      <c r="G1652" s="74">
        <f>Assumps!$B$263*HLOOKUP(G$6,Assumps!$D$264:$W$269,$B224+3)*HLOOKUP(G$6,Assumps!$D$264:$W$266,$C224+1)*HLOOKUP(G$6,Assumps!$D$264:$W$275,$D224+6)*HLOOKUP(G$6,Assumps!$D$264:$W$280,12+$C$1639)</f>
        <v>0</v>
      </c>
      <c r="H1652" s="74">
        <f>Assumps!$B$263*HLOOKUP(H$6,Assumps!$D$264:$W$269,$B224+3)*HLOOKUP(H$6,Assumps!$D$264:$W$266,$C224+1)*HLOOKUP(H$6,Assumps!$D$264:$W$275,$D224+6)*HLOOKUP(H$6,Assumps!$D$264:$W$280,12+$C$1639)</f>
        <v>0</v>
      </c>
      <c r="I1652" s="74">
        <f>Assumps!$B$263*HLOOKUP(I$6,Assumps!$D$264:$W$269,$B224+3)*HLOOKUP(I$6,Assumps!$D$264:$W$266,$C224+1)*HLOOKUP(I$6,Assumps!$D$264:$W$275,$D224+6)*HLOOKUP(I$6,Assumps!$D$264:$W$280,12+$C$1639)</f>
        <v>0</v>
      </c>
      <c r="J1652" s="74">
        <f>Assumps!$B$263*HLOOKUP(J$6,Assumps!$D$264:$W$269,$B224+3)*HLOOKUP(J$6,Assumps!$D$264:$W$266,$C224+1)*HLOOKUP(J$6,Assumps!$D$264:$W$275,$D224+6)*HLOOKUP(J$6,Assumps!$D$264:$W$280,12+$C$1639)</f>
        <v>0</v>
      </c>
      <c r="K1652" s="74">
        <f>Assumps!$B$263*HLOOKUP(K$6,Assumps!$D$264:$W$269,$B224+3)*HLOOKUP(K$6,Assumps!$D$264:$W$266,$C224+1)*HLOOKUP(K$6,Assumps!$D$264:$W$275,$D224+6)*HLOOKUP(K$6,Assumps!$D$264:$W$280,12+$C$1639)</f>
        <v>5.3404539385847796E-3</v>
      </c>
      <c r="L1652" s="74">
        <f>Assumps!$B$263*HLOOKUP(L$6,Assumps!$D$264:$W$269,$B224+3)*HLOOKUP(L$6,Assumps!$D$264:$W$266,$C224+1)*HLOOKUP(L$6,Assumps!$D$264:$W$275,$D224+6)*HLOOKUP(L$6,Assumps!$D$264:$W$280,12+$C$1639)</f>
        <v>5.3404539385847796E-3</v>
      </c>
      <c r="M1652" s="74">
        <f>Assumps!$B$263*HLOOKUP(M$6,Assumps!$D$264:$W$269,$B224+3)*HLOOKUP(M$6,Assumps!$D$264:$W$266,$C224+1)*HLOOKUP(M$6,Assumps!$D$264:$W$275,$D224+6)*HLOOKUP(M$6,Assumps!$D$264:$W$280,12+$C$1639)</f>
        <v>5.3404539385847796E-3</v>
      </c>
      <c r="N1652" s="74">
        <f>Assumps!$B$263*HLOOKUP(N$6,Assumps!$D$264:$W$269,$B224+3)*HLOOKUP(N$6,Assumps!$D$264:$W$266,$C224+1)*HLOOKUP(N$6,Assumps!$D$264:$W$275,$D224+6)*HLOOKUP(N$6,Assumps!$D$264:$W$280,12+$C$1639)</f>
        <v>5.3404539385847796E-3</v>
      </c>
      <c r="O1652" s="74">
        <f>Assumps!$B$263*HLOOKUP(O$6,Assumps!$D$264:$W$269,$B224+3)*HLOOKUP(O$6,Assumps!$D$264:$W$266,$C224+1)*HLOOKUP(O$6,Assumps!$D$264:$W$275,$D224+6)*HLOOKUP(O$6,Assumps!$D$264:$W$280,12+$C$1639)</f>
        <v>2.9873039581777448E-3</v>
      </c>
      <c r="P1652" s="74">
        <f>Assumps!$B$263*HLOOKUP(P$6,Assumps!$D$264:$W$269,$B224+3)*HLOOKUP(P$6,Assumps!$D$264:$W$266,$C224+1)*HLOOKUP(P$6,Assumps!$D$264:$W$275,$D224+6)*HLOOKUP(P$6,Assumps!$D$264:$W$280,12+$C$1639)</f>
        <v>2.9873039581777448E-3</v>
      </c>
      <c r="Q1652" s="74">
        <f>Assumps!$B$263*HLOOKUP(Q$6,Assumps!$D$264:$W$269,$B224+3)*HLOOKUP(Q$6,Assumps!$D$264:$W$266,$C224+1)*HLOOKUP(Q$6,Assumps!$D$264:$W$275,$D224+6)*HLOOKUP(Q$6,Assumps!$D$264:$W$280,12+$C$1639)</f>
        <v>2.9873039581777448E-3</v>
      </c>
      <c r="R1652" s="74">
        <f>Assumps!$B$263*HLOOKUP(R$6,Assumps!$D$264:$W$269,$B224+3)*HLOOKUP(R$6,Assumps!$D$264:$W$266,$C224+1)*HLOOKUP(R$6,Assumps!$D$264:$W$275,$D224+6)*HLOOKUP(R$6,Assumps!$D$264:$W$280,12+$C$1639)</f>
        <v>2.9873039581777448E-3</v>
      </c>
      <c r="S1652" s="74">
        <f>Assumps!$B$263*HLOOKUP(S$6,Assumps!$D$264:$W$269,$B224+3)*HLOOKUP(S$6,Assumps!$D$264:$W$266,$C224+1)*HLOOKUP(S$6,Assumps!$D$264:$W$275,$D224+6)*HLOOKUP(S$6,Assumps!$D$264:$W$280,12+$C$1639)</f>
        <v>1.0373443983402489E-2</v>
      </c>
      <c r="T1652" s="74">
        <f>Assumps!$B$263*HLOOKUP(T$6,Assumps!$D$264:$W$269,$B224+3)*HLOOKUP(T$6,Assumps!$D$264:$W$266,$C224+1)*HLOOKUP(T$6,Assumps!$D$264:$W$275,$D224+6)*HLOOKUP(T$6,Assumps!$D$264:$W$280,12+$C$1639)</f>
        <v>1.0373443983402489E-2</v>
      </c>
      <c r="U1652" s="74">
        <f>Assumps!$B$263*HLOOKUP(U$6,Assumps!$D$264:$W$269,$B224+3)*HLOOKUP(U$6,Assumps!$D$264:$W$266,$C224+1)*HLOOKUP(U$6,Assumps!$D$264:$W$275,$D224+6)*HLOOKUP(U$6,Assumps!$D$264:$W$280,12+$C$1639)</f>
        <v>1.0373443983402489E-2</v>
      </c>
      <c r="V1652" s="74">
        <f>Assumps!$B$263*HLOOKUP(V$6,Assumps!$D$264:$W$269,$B224+3)*HLOOKUP(V$6,Assumps!$D$264:$W$266,$C224+1)*HLOOKUP(V$6,Assumps!$D$264:$W$275,$D224+6)*HLOOKUP(V$6,Assumps!$D$264:$W$280,12+$C$1639)</f>
        <v>1.0373443983402489E-2</v>
      </c>
      <c r="W1652" s="74">
        <f>Assumps!$B$263*HLOOKUP(W$6,Assumps!$D$264:$W$269,$B224+3)*HLOOKUP(W$6,Assumps!$D$264:$W$266,$C224+1)*HLOOKUP(W$6,Assumps!$D$264:$W$275,$D224+6)*HLOOKUP(W$6,Assumps!$D$264:$W$280,12+$C$1639)</f>
        <v>2.3110255175734232E-2</v>
      </c>
      <c r="X1652" s="74">
        <f>Assumps!$B$263*HLOOKUP(X$6,Assumps!$D$264:$W$269,$B224+3)*HLOOKUP(X$6,Assumps!$D$264:$W$266,$C224+1)*HLOOKUP(X$6,Assumps!$D$264:$W$275,$D224+6)*HLOOKUP(X$6,Assumps!$D$264:$W$280,12+$C$1639)</f>
        <v>2.3110255175734232E-2</v>
      </c>
      <c r="Y1652" s="74">
        <f>Assumps!$B$263*HLOOKUP(Y$6,Assumps!$D$264:$W$269,$B224+3)*HLOOKUP(Y$6,Assumps!$D$264:$W$266,$C224+1)*HLOOKUP(Y$6,Assumps!$D$264:$W$275,$D224+6)*HLOOKUP(Y$6,Assumps!$D$264:$W$280,12+$C$1639)</f>
        <v>2.3110255175734232E-2</v>
      </c>
      <c r="Z1652" s="74">
        <f>Assumps!$B$263*HLOOKUP(Z$6,Assumps!$D$264:$W$269,$B224+3)*HLOOKUP(Z$6,Assumps!$D$264:$W$266,$C224+1)*HLOOKUP(Z$6,Assumps!$D$264:$W$275,$D224+6)*HLOOKUP(Z$6,Assumps!$D$264:$W$280,12+$C$1639)</f>
        <v>2.3110255175734232E-2</v>
      </c>
      <c r="AA1652" s="74">
        <f>Assumps!$B$263*HLOOKUP(AA$6,Assumps!$D$264:$W$269,$B224+3)*HLOOKUP(AA$6,Assumps!$D$264:$W$266,$C224+1)*HLOOKUP(AA$6,Assumps!$D$264:$W$275,$D224+6)*HLOOKUP(AA$6,Assumps!$D$264:$W$280,12+$C$1639)</f>
        <v>9.8135426889106973E-3</v>
      </c>
      <c r="AB1652" s="74">
        <f>Assumps!$B$263*HLOOKUP(AB$6,Assumps!$D$264:$W$269,$B224+3)*HLOOKUP(AB$6,Assumps!$D$264:$W$266,$C224+1)*HLOOKUP(AB$6,Assumps!$D$264:$W$275,$D224+6)*HLOOKUP(AB$6,Assumps!$D$264:$W$280,12+$C$1639)</f>
        <v>9.8135426889106973E-3</v>
      </c>
      <c r="AC1652" s="74">
        <f>Assumps!$B$263*HLOOKUP(AC$6,Assumps!$D$264:$W$269,$B224+3)*HLOOKUP(AC$6,Assumps!$D$264:$W$266,$C224+1)*HLOOKUP(AC$6,Assumps!$D$264:$W$275,$D224+6)*HLOOKUP(AC$6,Assumps!$D$264:$W$280,12+$C$1639)</f>
        <v>9.8135426889106973E-3</v>
      </c>
      <c r="AD1652" s="74">
        <f>Assumps!$B$263*HLOOKUP(AD$6,Assumps!$D$264:$W$269,$B224+3)*HLOOKUP(AD$6,Assumps!$D$264:$W$266,$C224+1)*HLOOKUP(AD$6,Assumps!$D$264:$W$275,$D224+6)*HLOOKUP(AD$6,Assumps!$D$264:$W$280,12+$C$1639)</f>
        <v>9.8135426889106973E-3</v>
      </c>
      <c r="AE1652" s="74">
        <f>Assumps!$B$263*HLOOKUP(AE$6,Assumps!$D$264:$W$269,$B224+3)*HLOOKUP(AE$6,Assumps!$D$264:$W$266,$C224+1)*HLOOKUP(AE$6,Assumps!$D$264:$W$275,$D224+6)*HLOOKUP(AE$6,Assumps!$D$264:$W$280,12+$C$1639)</f>
        <v>1.2917115177610334E-2</v>
      </c>
      <c r="AF1652" s="74">
        <f>Assumps!$B$263*HLOOKUP(AF$6,Assumps!$D$264:$W$269,$B224+3)*HLOOKUP(AF$6,Assumps!$D$264:$W$266,$C224+1)*HLOOKUP(AF$6,Assumps!$D$264:$W$275,$D224+6)*HLOOKUP(AF$6,Assumps!$D$264:$W$280,12+$C$1639)</f>
        <v>1.2917115177610334E-2</v>
      </c>
      <c r="AG1652" s="74">
        <f>Assumps!$B$263*HLOOKUP(AG$6,Assumps!$D$264:$W$269,$B224+3)*HLOOKUP(AG$6,Assumps!$D$264:$W$266,$C224+1)*HLOOKUP(AG$6,Assumps!$D$264:$W$275,$D224+6)*HLOOKUP(AG$6,Assumps!$D$264:$W$280,12+$C$1639)</f>
        <v>1.2917115177610334E-2</v>
      </c>
      <c r="AH1652" s="74">
        <f>Assumps!$B$263*HLOOKUP(AH$6,Assumps!$D$264:$W$269,$B224+3)*HLOOKUP(AH$6,Assumps!$D$264:$W$266,$C224+1)*HLOOKUP(AH$6,Assumps!$D$264:$W$275,$D224+6)*HLOOKUP(AH$6,Assumps!$D$264:$W$280,12+$C$1639)</f>
        <v>1.2917115177610334E-2</v>
      </c>
      <c r="AI1652" s="74">
        <f>Assumps!$B$263*HLOOKUP(AI$6,Assumps!$D$264:$W$269,$B224+3)*HLOOKUP(AI$6,Assumps!$D$264:$W$266,$C224+1)*HLOOKUP(AI$6,Assumps!$D$264:$W$275,$D224+6)*HLOOKUP(AI$6,Assumps!$D$264:$W$280,12+$C$1639)</f>
        <v>2.7397260273972601E-2</v>
      </c>
      <c r="AJ1652" s="74">
        <f>Assumps!$B$263*HLOOKUP(AJ$6,Assumps!$D$264:$W$269,$B224+3)*HLOOKUP(AJ$6,Assumps!$D$264:$W$266,$C224+1)*HLOOKUP(AJ$6,Assumps!$D$264:$W$275,$D224+6)*HLOOKUP(AJ$6,Assumps!$D$264:$W$280,12+$C$1639)</f>
        <v>2.7397260273972601E-2</v>
      </c>
      <c r="AK1652" s="74">
        <f>Assumps!$B$263*HLOOKUP(AK$6,Assumps!$D$264:$W$269,$B224+3)*HLOOKUP(AK$6,Assumps!$D$264:$W$266,$C224+1)*HLOOKUP(AK$6,Assumps!$D$264:$W$275,$D224+6)*HLOOKUP(AK$6,Assumps!$D$264:$W$280,12+$C$1639)</f>
        <v>2.7397260273972601E-2</v>
      </c>
      <c r="AL1652" s="74">
        <f>Assumps!$B$263*HLOOKUP(AL$6,Assumps!$D$264:$W$269,$B224+3)*HLOOKUP(AL$6,Assumps!$D$264:$W$266,$C224+1)*HLOOKUP(AL$6,Assumps!$D$264:$W$275,$D224+6)*HLOOKUP(AL$6,Assumps!$D$264:$W$280,12+$C$1639)</f>
        <v>2.7397260273972601E-2</v>
      </c>
      <c r="AM1652" s="74">
        <f>Assumps!$B$263*HLOOKUP(AM$6,Assumps!$D$264:$W$269,$B224+3)*HLOOKUP(AM$6,Assumps!$D$264:$W$266,$C224+1)*HLOOKUP(AM$6,Assumps!$D$264:$W$275,$D224+6)*HLOOKUP(AM$6,Assumps!$D$264:$W$280,12+$C$1639)</f>
        <v>2.1150033046926635E-2</v>
      </c>
      <c r="AN1652" s="74">
        <f>Assumps!$B$263*HLOOKUP(AN$6,Assumps!$D$264:$W$269,$B224+3)*HLOOKUP(AN$6,Assumps!$D$264:$W$266,$C224+1)*HLOOKUP(AN$6,Assumps!$D$264:$W$275,$D224+6)*HLOOKUP(AN$6,Assumps!$D$264:$W$280,12+$C$1639)</f>
        <v>2.1150033046926635E-2</v>
      </c>
      <c r="AO1652" s="74">
        <f>Assumps!$B$263*HLOOKUP(AO$6,Assumps!$D$264:$W$269,$B224+3)*HLOOKUP(AO$6,Assumps!$D$264:$W$266,$C224+1)*HLOOKUP(AO$6,Assumps!$D$264:$W$275,$D224+6)*HLOOKUP(AO$6,Assumps!$D$264:$W$280,12+$C$1639)</f>
        <v>2.1150033046926635E-2</v>
      </c>
      <c r="AP1652" s="74">
        <f>Assumps!$B$263*HLOOKUP(AP$6,Assumps!$D$264:$W$269,$B224+3)*HLOOKUP(AP$6,Assumps!$D$264:$W$266,$C224+1)*HLOOKUP(AP$6,Assumps!$D$264:$W$275,$D224+6)*HLOOKUP(AP$6,Assumps!$D$264:$W$280,12+$C$1639)</f>
        <v>2.1150033046926635E-2</v>
      </c>
      <c r="AQ1652" s="74">
        <f>Assumps!$B$263*HLOOKUP(AQ$6,Assumps!$D$264:$W$269,$B224+3)*HLOOKUP(AQ$6,Assumps!$D$264:$W$266,$C224+1)*HLOOKUP(AQ$6,Assumps!$D$264:$W$275,$D224+6)*HLOOKUP(AQ$6,Assumps!$D$264:$W$280,12+$C$1639)</f>
        <v>2.1150033046926635E-2</v>
      </c>
      <c r="AR1652" s="74">
        <f>Assumps!$B$263*HLOOKUP(AR$6,Assumps!$D$264:$W$269,$B224+3)*HLOOKUP(AR$6,Assumps!$D$264:$W$266,$C224+1)*HLOOKUP(AR$6,Assumps!$D$264:$W$275,$D224+6)*HLOOKUP(AR$6,Assumps!$D$264:$W$280,12+$C$1639)</f>
        <v>2.1150033046926635E-2</v>
      </c>
      <c r="AS1652" s="74">
        <f>Assumps!$B$263*HLOOKUP(AS$6,Assumps!$D$264:$W$269,$B224+3)*HLOOKUP(AS$6,Assumps!$D$264:$W$266,$C224+1)*HLOOKUP(AS$6,Assumps!$D$264:$W$275,$D224+6)*HLOOKUP(AS$6,Assumps!$D$264:$W$280,12+$C$1639)</f>
        <v>2.1150033046926635E-2</v>
      </c>
      <c r="AT1652" s="74">
        <f>Assumps!$B$263*HLOOKUP(AT$6,Assumps!$D$264:$W$269,$B224+3)*HLOOKUP(AT$6,Assumps!$D$264:$W$266,$C224+1)*HLOOKUP(AT$6,Assumps!$D$264:$W$275,$D224+6)*HLOOKUP(AT$6,Assumps!$D$264:$W$280,12+$C$1639)</f>
        <v>2.1150033046926635E-2</v>
      </c>
      <c r="AU1652" s="74">
        <f>Assumps!$B$263*HLOOKUP(AU$6,Assumps!$D$264:$W$269,$B224+3)*HLOOKUP(AU$6,Assumps!$D$264:$W$266,$C224+1)*HLOOKUP(AU$6,Assumps!$D$264:$W$275,$D224+6)*HLOOKUP(AU$6,Assumps!$D$264:$W$280,12+$C$1639)</f>
        <v>2.1150033046926635E-2</v>
      </c>
      <c r="AV1652" s="74">
        <f>Assumps!$B$263*HLOOKUP(AV$6,Assumps!$D$264:$W$269,$B224+3)*HLOOKUP(AV$6,Assumps!$D$264:$W$266,$C224+1)*HLOOKUP(AV$6,Assumps!$D$264:$W$275,$D224+6)*HLOOKUP(AV$6,Assumps!$D$264:$W$280,12+$C$1639)</f>
        <v>2.1150033046926635E-2</v>
      </c>
      <c r="AW1652" s="74">
        <f>Assumps!$B$263*HLOOKUP(AW$6,Assumps!$D$264:$W$269,$B224+3)*HLOOKUP(AW$6,Assumps!$D$264:$W$266,$C224+1)*HLOOKUP(AW$6,Assumps!$D$264:$W$275,$D224+6)*HLOOKUP(AW$6,Assumps!$D$264:$W$280,12+$C$1639)</f>
        <v>2.1150033046926635E-2</v>
      </c>
      <c r="AX1652" s="74">
        <f>Assumps!$B$263*HLOOKUP(AX$6,Assumps!$D$264:$W$269,$B224+3)*HLOOKUP(AX$6,Assumps!$D$264:$W$266,$C224+1)*HLOOKUP(AX$6,Assumps!$D$264:$W$275,$D224+6)*HLOOKUP(AX$6,Assumps!$D$264:$W$280,12+$C$1639)</f>
        <v>2.1150033046926635E-2</v>
      </c>
      <c r="AY1652" s="74">
        <f>Assumps!$B$263*HLOOKUP(AY$6,Assumps!$D$264:$W$269,$B224+3)*HLOOKUP(AY$6,Assumps!$D$264:$W$266,$C224+1)*HLOOKUP(AY$6,Assumps!$D$264:$W$275,$D224+6)*HLOOKUP(AY$6,Assumps!$D$264:$W$280,12+$C$1639)</f>
        <v>2.1150033046926635E-2</v>
      </c>
      <c r="AZ1652" s="74">
        <f>Assumps!$B$263*HLOOKUP(AZ$6,Assumps!$D$264:$W$269,$B224+3)*HLOOKUP(AZ$6,Assumps!$D$264:$W$266,$C224+1)*HLOOKUP(AZ$6,Assumps!$D$264:$W$275,$D224+6)*HLOOKUP(AZ$6,Assumps!$D$264:$W$280,12+$C$1639)</f>
        <v>2.1150033046926635E-2</v>
      </c>
      <c r="BA1652" s="74">
        <f>Assumps!$B$263*HLOOKUP(BA$6,Assumps!$D$264:$W$269,$B224+3)*HLOOKUP(BA$6,Assumps!$D$264:$W$266,$C224+1)*HLOOKUP(BA$6,Assumps!$D$264:$W$275,$D224+6)*HLOOKUP(BA$6,Assumps!$D$264:$W$280,12+$C$1639)</f>
        <v>2.1150033046926635E-2</v>
      </c>
      <c r="BB1652" s="74">
        <f>Assumps!$B$263*HLOOKUP(BB$6,Assumps!$D$264:$W$269,$B224+3)*HLOOKUP(BB$6,Assumps!$D$264:$W$266,$C224+1)*HLOOKUP(BB$6,Assumps!$D$264:$W$275,$D224+6)*HLOOKUP(BB$6,Assumps!$D$264:$W$280,12+$C$1639)</f>
        <v>2.1150033046926635E-2</v>
      </c>
      <c r="BC1652" s="74">
        <f>Assumps!$B$263*HLOOKUP(BC$6,Assumps!$D$264:$W$269,$B224+3)*HLOOKUP(BC$6,Assumps!$D$264:$W$266,$C224+1)*HLOOKUP(BC$6,Assumps!$D$264:$W$275,$D224+6)*HLOOKUP(BC$6,Assumps!$D$264:$W$280,12+$C$1639)</f>
        <v>2.1150033046926635E-2</v>
      </c>
      <c r="BD1652" s="74">
        <f>Assumps!$B$263*HLOOKUP(BD$6,Assumps!$D$264:$W$269,$B224+3)*HLOOKUP(BD$6,Assumps!$D$264:$W$266,$C224+1)*HLOOKUP(BD$6,Assumps!$D$264:$W$275,$D224+6)*HLOOKUP(BD$6,Assumps!$D$264:$W$280,12+$C$1639)</f>
        <v>2.1150033046926635E-2</v>
      </c>
      <c r="BE1652" s="74">
        <f>Assumps!$B$263*HLOOKUP(BE$6,Assumps!$D$264:$W$269,$B224+3)*HLOOKUP(BE$6,Assumps!$D$264:$W$266,$C224+1)*HLOOKUP(BE$6,Assumps!$D$264:$W$275,$D224+6)*HLOOKUP(BE$6,Assumps!$D$264:$W$280,12+$C$1639)</f>
        <v>2.1150033046926635E-2</v>
      </c>
      <c r="BF1652" s="74">
        <f>Assumps!$B$263*HLOOKUP(BF$6,Assumps!$D$264:$W$269,$B224+3)*HLOOKUP(BF$6,Assumps!$D$264:$W$266,$C224+1)*HLOOKUP(BF$6,Assumps!$D$264:$W$275,$D224+6)*HLOOKUP(BF$6,Assumps!$D$264:$W$280,12+$C$1639)</f>
        <v>2.1150033046926635E-2</v>
      </c>
      <c r="BG1652" s="74">
        <f>Assumps!$B$263*HLOOKUP(BG$6,Assumps!$D$264:$W$269,$B224+3)*HLOOKUP(BG$6,Assumps!$D$264:$W$266,$C224+1)*HLOOKUP(BG$6,Assumps!$D$264:$W$275,$D224+6)*HLOOKUP(BG$6,Assumps!$D$264:$W$280,12+$C$1639)</f>
        <v>2.1150033046926635E-2</v>
      </c>
      <c r="BH1652" s="74">
        <f>Assumps!$B$263*HLOOKUP(BH$6,Assumps!$D$264:$W$269,$B224+3)*HLOOKUP(BH$6,Assumps!$D$264:$W$266,$C224+1)*HLOOKUP(BH$6,Assumps!$D$264:$W$275,$D224+6)*HLOOKUP(BH$6,Assumps!$D$264:$W$280,12+$C$1639)</f>
        <v>2.1150033046926635E-2</v>
      </c>
      <c r="BI1652" s="74">
        <f>Assumps!$B$263*HLOOKUP(BI$6,Assumps!$D$264:$W$269,$B224+3)*HLOOKUP(BI$6,Assumps!$D$264:$W$266,$C224+1)*HLOOKUP(BI$6,Assumps!$D$264:$W$275,$D224+6)*HLOOKUP(BI$6,Assumps!$D$264:$W$280,12+$C$1639)</f>
        <v>2.1150033046926635E-2</v>
      </c>
      <c r="BJ1652" s="74">
        <f>Assumps!$B$263*HLOOKUP(BJ$6,Assumps!$D$264:$W$269,$B224+3)*HLOOKUP(BJ$6,Assumps!$D$264:$W$266,$C224+1)*HLOOKUP(BJ$6,Assumps!$D$264:$W$275,$D224+6)*HLOOKUP(BJ$6,Assumps!$D$264:$W$280,12+$C$1639)</f>
        <v>2.1150033046926635E-2</v>
      </c>
      <c r="BK1652" s="74">
        <f>Assumps!$B$263*HLOOKUP(BK$6,Assumps!$D$264:$W$269,$B224+3)*HLOOKUP(BK$6,Assumps!$D$264:$W$266,$C224+1)*HLOOKUP(BK$6,Assumps!$D$264:$W$275,$D224+6)*HLOOKUP(BK$6,Assumps!$D$264:$W$280,12+$C$1639)</f>
        <v>2.1150033046926635E-2</v>
      </c>
      <c r="BL1652" s="74">
        <f>Assumps!$B$263*HLOOKUP(BL$6,Assumps!$D$264:$W$269,$B224+3)*HLOOKUP(BL$6,Assumps!$D$264:$W$266,$C224+1)*HLOOKUP(BL$6,Assumps!$D$264:$W$275,$D224+6)*HLOOKUP(BL$6,Assumps!$D$264:$W$280,12+$C$1639)</f>
        <v>2.1150033046926635E-2</v>
      </c>
      <c r="BM1652" s="74">
        <f>Assumps!$B$263*HLOOKUP(BM$6,Assumps!$D$264:$W$269,$B224+3)*HLOOKUP(BM$6,Assumps!$D$264:$W$266,$C224+1)*HLOOKUP(BM$6,Assumps!$D$264:$W$275,$D224+6)*HLOOKUP(BM$6,Assumps!$D$264:$W$280,12+$C$1639)</f>
        <v>2.1150033046926635E-2</v>
      </c>
      <c r="BN1652" s="74">
        <f>Assumps!$B$263*HLOOKUP(BN$6,Assumps!$D$264:$W$269,$B224+3)*HLOOKUP(BN$6,Assumps!$D$264:$W$266,$C224+1)*HLOOKUP(BN$6,Assumps!$D$264:$W$275,$D224+6)*HLOOKUP(BN$6,Assumps!$D$264:$W$280,12+$C$1639)</f>
        <v>2.1150033046926635E-2</v>
      </c>
      <c r="BO1652" s="74">
        <f>Assumps!$B$263*HLOOKUP(BO$6,Assumps!$D$264:$W$269,$B224+3)*HLOOKUP(BO$6,Assumps!$D$264:$W$266,$C224+1)*HLOOKUP(BO$6,Assumps!$D$264:$W$275,$D224+6)*HLOOKUP(BO$6,Assumps!$D$264:$W$280,12+$C$1639)</f>
        <v>2.1150033046926635E-2</v>
      </c>
      <c r="BP1652" s="74">
        <f>Assumps!$B$263*HLOOKUP(BP$6,Assumps!$D$264:$W$269,$B224+3)*HLOOKUP(BP$6,Assumps!$D$264:$W$266,$C224+1)*HLOOKUP(BP$6,Assumps!$D$264:$W$275,$D224+6)*HLOOKUP(BP$6,Assumps!$D$264:$W$280,12+$C$1639)</f>
        <v>2.1150033046926635E-2</v>
      </c>
      <c r="BQ1652" s="74">
        <f>Assumps!$B$263*HLOOKUP(BQ$6,Assumps!$D$264:$W$269,$B224+3)*HLOOKUP(BQ$6,Assumps!$D$264:$W$266,$C224+1)*HLOOKUP(BQ$6,Assumps!$D$264:$W$275,$D224+6)*HLOOKUP(BQ$6,Assumps!$D$264:$W$280,12+$C$1639)</f>
        <v>2.1150033046926635E-2</v>
      </c>
      <c r="BR1652" s="74">
        <f>Assumps!$B$263*HLOOKUP(BR$6,Assumps!$D$264:$W$269,$B224+3)*HLOOKUP(BR$6,Assumps!$D$264:$W$266,$C224+1)*HLOOKUP(BR$6,Assumps!$D$264:$W$275,$D224+6)*HLOOKUP(BR$6,Assumps!$D$264:$W$280,12+$C$1639)</f>
        <v>2.1150033046926635E-2</v>
      </c>
      <c r="BS1652" s="74">
        <f>Assumps!$B$263*HLOOKUP(BS$6,Assumps!$D$264:$W$269,$B224+3)*HLOOKUP(BS$6,Assumps!$D$264:$W$266,$C224+1)*HLOOKUP(BS$6,Assumps!$D$264:$W$275,$D224+6)*HLOOKUP(BS$6,Assumps!$D$264:$W$280,12+$C$1639)</f>
        <v>2.1150033046926635E-2</v>
      </c>
      <c r="BT1652" s="74">
        <f>Assumps!$B$263*HLOOKUP(BT$6,Assumps!$D$264:$W$269,$B224+3)*HLOOKUP(BT$6,Assumps!$D$264:$W$266,$C224+1)*HLOOKUP(BT$6,Assumps!$D$264:$W$275,$D224+6)*HLOOKUP(BT$6,Assumps!$D$264:$W$280,12+$C$1639)</f>
        <v>2.1150033046926635E-2</v>
      </c>
      <c r="BU1652" s="74">
        <f>Assumps!$B$263*HLOOKUP(BU$6,Assumps!$D$264:$W$269,$B224+3)*HLOOKUP(BU$6,Assumps!$D$264:$W$266,$C224+1)*HLOOKUP(BU$6,Assumps!$D$264:$W$275,$D224+6)*HLOOKUP(BU$6,Assumps!$D$264:$W$280,12+$C$1639)</f>
        <v>2.1150033046926635E-2</v>
      </c>
      <c r="BV1652" s="74">
        <f>Assumps!$B$263*HLOOKUP(BV$6,Assumps!$D$264:$W$269,$B224+3)*HLOOKUP(BV$6,Assumps!$D$264:$W$266,$C224+1)*HLOOKUP(BV$6,Assumps!$D$264:$W$275,$D224+6)*HLOOKUP(BV$6,Assumps!$D$264:$W$280,12+$C$1639)</f>
        <v>2.1150033046926635E-2</v>
      </c>
      <c r="BW1652" s="74">
        <f>Assumps!$B$263*HLOOKUP(BW$6,Assumps!$D$264:$W$269,$B224+3)*HLOOKUP(BW$6,Assumps!$D$264:$W$266,$C224+1)*HLOOKUP(BW$6,Assumps!$D$264:$W$275,$D224+6)*HLOOKUP(BW$6,Assumps!$D$264:$W$280,12+$C$1639)</f>
        <v>2.1150033046926635E-2</v>
      </c>
      <c r="BX1652" s="74">
        <f>Assumps!$B$263*HLOOKUP(BX$6,Assumps!$D$264:$W$269,$B224+3)*HLOOKUP(BX$6,Assumps!$D$264:$W$266,$C224+1)*HLOOKUP(BX$6,Assumps!$D$264:$W$275,$D224+6)*HLOOKUP(BX$6,Assumps!$D$264:$W$280,12+$C$1639)</f>
        <v>2.1150033046926635E-2</v>
      </c>
      <c r="BY1652" s="74">
        <f>Assumps!$B$263*HLOOKUP(BY$6,Assumps!$D$264:$W$269,$B224+3)*HLOOKUP(BY$6,Assumps!$D$264:$W$266,$C224+1)*HLOOKUP(BY$6,Assumps!$D$264:$W$275,$D224+6)*HLOOKUP(BY$6,Assumps!$D$264:$W$280,12+$C$1639)</f>
        <v>2.1150033046926635E-2</v>
      </c>
      <c r="BZ1652" s="74">
        <f>Assumps!$B$263*HLOOKUP(BZ$6,Assumps!$D$264:$W$269,$B224+3)*HLOOKUP(BZ$6,Assumps!$D$264:$W$266,$C224+1)*HLOOKUP(BZ$6,Assumps!$D$264:$W$275,$D224+6)*HLOOKUP(BZ$6,Assumps!$D$264:$W$280,12+$C$1639)</f>
        <v>2.1150033046926635E-2</v>
      </c>
      <c r="CA1652" s="74">
        <f>Assumps!$B$263*HLOOKUP(CA$6,Assumps!$D$264:$W$269,$B224+3)*HLOOKUP(CA$6,Assumps!$D$264:$W$266,$C224+1)*HLOOKUP(CA$6,Assumps!$D$264:$W$275,$D224+6)*HLOOKUP(CA$6,Assumps!$D$264:$W$280,12+$C$1639)</f>
        <v>2.1150033046926635E-2</v>
      </c>
      <c r="CB1652" s="74">
        <f>Assumps!$B$263*HLOOKUP(CB$6,Assumps!$D$264:$W$269,$B224+3)*HLOOKUP(CB$6,Assumps!$D$264:$W$266,$C224+1)*HLOOKUP(CB$6,Assumps!$D$264:$W$275,$D224+6)*HLOOKUP(CB$6,Assumps!$D$264:$W$280,12+$C$1639)</f>
        <v>2.1150033046926635E-2</v>
      </c>
      <c r="CC1652" s="74">
        <f>Assumps!$B$263*HLOOKUP(CC$6,Assumps!$D$264:$W$269,$B224+3)*HLOOKUP(CC$6,Assumps!$D$264:$W$266,$C224+1)*HLOOKUP(CC$6,Assumps!$D$264:$W$275,$D224+6)*HLOOKUP(CC$6,Assumps!$D$264:$W$280,12+$C$1639)</f>
        <v>2.1150033046926635E-2</v>
      </c>
      <c r="CD1652" s="74">
        <f>Assumps!$B$263*HLOOKUP(CD$6,Assumps!$D$264:$W$269,$B224+3)*HLOOKUP(CD$6,Assumps!$D$264:$W$266,$C224+1)*HLOOKUP(CD$6,Assumps!$D$264:$W$275,$D224+6)*HLOOKUP(CD$6,Assumps!$D$264:$W$280,12+$C$1639)</f>
        <v>2.1150033046926635E-2</v>
      </c>
      <c r="CE1652" s="74">
        <f>Assumps!$B$263*HLOOKUP(CE$6,Assumps!$D$264:$W$269,$B224+3)*HLOOKUP(CE$6,Assumps!$D$264:$W$266,$C224+1)*HLOOKUP(CE$6,Assumps!$D$264:$W$275,$D224+6)*HLOOKUP(CE$6,Assumps!$D$264:$W$280,12+$C$1639)</f>
        <v>2.1150033046926635E-2</v>
      </c>
      <c r="CF1652" s="74">
        <f>Assumps!$B$263*HLOOKUP(CF$6,Assumps!$D$264:$W$269,$B224+3)*HLOOKUP(CF$6,Assumps!$D$264:$W$266,$C224+1)*HLOOKUP(CF$6,Assumps!$D$264:$W$275,$D224+6)*HLOOKUP(CF$6,Assumps!$D$264:$W$280,12+$C$1639)</f>
        <v>2.1150033046926635E-2</v>
      </c>
      <c r="CG1652" s="74">
        <f>Assumps!$B$263*HLOOKUP(CG$6,Assumps!$D$264:$W$269,$B224+3)*HLOOKUP(CG$6,Assumps!$D$264:$W$266,$C224+1)*HLOOKUP(CG$6,Assumps!$D$264:$W$275,$D224+6)*HLOOKUP(CG$6,Assumps!$D$264:$W$280,12+$C$1639)</f>
        <v>2.1150033046926635E-2</v>
      </c>
      <c r="CH1652" s="74">
        <f>Assumps!$B$263*HLOOKUP(CH$6,Assumps!$D$264:$W$269,$B224+3)*HLOOKUP(CH$6,Assumps!$D$264:$W$266,$C224+1)*HLOOKUP(CH$6,Assumps!$D$264:$W$275,$D224+6)*HLOOKUP(CH$6,Assumps!$D$264:$W$280,12+$C$1639)</f>
        <v>2.1150033046926635E-2</v>
      </c>
    </row>
    <row r="1653" spans="2:86">
      <c r="B1653" s="20">
        <v>2</v>
      </c>
      <c r="C1653" s="20">
        <v>2</v>
      </c>
      <c r="D1653" s="20">
        <v>1</v>
      </c>
      <c r="E1653" s="20">
        <v>221</v>
      </c>
      <c r="G1653" s="74">
        <f>Assumps!$B$263*HLOOKUP(G$6,Assumps!$D$264:$W$269,$B225+3)*HLOOKUP(G$6,Assumps!$D$264:$W$266,$C225+1)*HLOOKUP(G$6,Assumps!$D$264:$W$275,$D225+6)*HLOOKUP(G$6,Assumps!$D$264:$W$280,12+$C$1639)</f>
        <v>0</v>
      </c>
      <c r="H1653" s="74">
        <f>Assumps!$B$263*HLOOKUP(H$6,Assumps!$D$264:$W$269,$B225+3)*HLOOKUP(H$6,Assumps!$D$264:$W$266,$C225+1)*HLOOKUP(H$6,Assumps!$D$264:$W$275,$D225+6)*HLOOKUP(H$6,Assumps!$D$264:$W$280,12+$C$1639)</f>
        <v>0</v>
      </c>
      <c r="I1653" s="74">
        <f>Assumps!$B$263*HLOOKUP(I$6,Assumps!$D$264:$W$269,$B225+3)*HLOOKUP(I$6,Assumps!$D$264:$W$266,$C225+1)*HLOOKUP(I$6,Assumps!$D$264:$W$275,$D225+6)*HLOOKUP(I$6,Assumps!$D$264:$W$280,12+$C$1639)</f>
        <v>0</v>
      </c>
      <c r="J1653" s="74">
        <f>Assumps!$B$263*HLOOKUP(J$6,Assumps!$D$264:$W$269,$B225+3)*HLOOKUP(J$6,Assumps!$D$264:$W$266,$C225+1)*HLOOKUP(J$6,Assumps!$D$264:$W$275,$D225+6)*HLOOKUP(J$6,Assumps!$D$264:$W$280,12+$C$1639)</f>
        <v>0</v>
      </c>
      <c r="K1653" s="74">
        <f>Assumps!$B$263*HLOOKUP(K$6,Assumps!$D$264:$W$269,$B225+3)*HLOOKUP(K$6,Assumps!$D$264:$W$266,$C225+1)*HLOOKUP(K$6,Assumps!$D$264:$W$275,$D225+6)*HLOOKUP(K$6,Assumps!$D$264:$W$280,12+$C$1639)</f>
        <v>5.3404539385847796E-3</v>
      </c>
      <c r="L1653" s="74">
        <f>Assumps!$B$263*HLOOKUP(L$6,Assumps!$D$264:$W$269,$B225+3)*HLOOKUP(L$6,Assumps!$D$264:$W$266,$C225+1)*HLOOKUP(L$6,Assumps!$D$264:$W$275,$D225+6)*HLOOKUP(L$6,Assumps!$D$264:$W$280,12+$C$1639)</f>
        <v>5.3404539385847796E-3</v>
      </c>
      <c r="M1653" s="74">
        <f>Assumps!$B$263*HLOOKUP(M$6,Assumps!$D$264:$W$269,$B225+3)*HLOOKUP(M$6,Assumps!$D$264:$W$266,$C225+1)*HLOOKUP(M$6,Assumps!$D$264:$W$275,$D225+6)*HLOOKUP(M$6,Assumps!$D$264:$W$280,12+$C$1639)</f>
        <v>5.3404539385847796E-3</v>
      </c>
      <c r="N1653" s="74">
        <f>Assumps!$B$263*HLOOKUP(N$6,Assumps!$D$264:$W$269,$B225+3)*HLOOKUP(N$6,Assumps!$D$264:$W$266,$C225+1)*HLOOKUP(N$6,Assumps!$D$264:$W$275,$D225+6)*HLOOKUP(N$6,Assumps!$D$264:$W$280,12+$C$1639)</f>
        <v>5.3404539385847796E-3</v>
      </c>
      <c r="O1653" s="74">
        <f>Assumps!$B$263*HLOOKUP(O$6,Assumps!$D$264:$W$269,$B225+3)*HLOOKUP(O$6,Assumps!$D$264:$W$266,$C225+1)*HLOOKUP(O$6,Assumps!$D$264:$W$275,$D225+6)*HLOOKUP(O$6,Assumps!$D$264:$W$280,12+$C$1639)</f>
        <v>2.9873039581777448E-3</v>
      </c>
      <c r="P1653" s="74">
        <f>Assumps!$B$263*HLOOKUP(P$6,Assumps!$D$264:$W$269,$B225+3)*HLOOKUP(P$6,Assumps!$D$264:$W$266,$C225+1)*HLOOKUP(P$6,Assumps!$D$264:$W$275,$D225+6)*HLOOKUP(P$6,Assumps!$D$264:$W$280,12+$C$1639)</f>
        <v>2.9873039581777448E-3</v>
      </c>
      <c r="Q1653" s="74">
        <f>Assumps!$B$263*HLOOKUP(Q$6,Assumps!$D$264:$W$269,$B225+3)*HLOOKUP(Q$6,Assumps!$D$264:$W$266,$C225+1)*HLOOKUP(Q$6,Assumps!$D$264:$W$275,$D225+6)*HLOOKUP(Q$6,Assumps!$D$264:$W$280,12+$C$1639)</f>
        <v>2.9873039581777448E-3</v>
      </c>
      <c r="R1653" s="74">
        <f>Assumps!$B$263*HLOOKUP(R$6,Assumps!$D$264:$W$269,$B225+3)*HLOOKUP(R$6,Assumps!$D$264:$W$266,$C225+1)*HLOOKUP(R$6,Assumps!$D$264:$W$275,$D225+6)*HLOOKUP(R$6,Assumps!$D$264:$W$280,12+$C$1639)</f>
        <v>2.9873039581777448E-3</v>
      </c>
      <c r="S1653" s="74">
        <f>Assumps!$B$263*HLOOKUP(S$6,Assumps!$D$264:$W$269,$B225+3)*HLOOKUP(S$6,Assumps!$D$264:$W$266,$C225+1)*HLOOKUP(S$6,Assumps!$D$264:$W$275,$D225+6)*HLOOKUP(S$6,Assumps!$D$264:$W$280,12+$C$1639)</f>
        <v>1.0373443983402489E-2</v>
      </c>
      <c r="T1653" s="74">
        <f>Assumps!$B$263*HLOOKUP(T$6,Assumps!$D$264:$W$269,$B225+3)*HLOOKUP(T$6,Assumps!$D$264:$W$266,$C225+1)*HLOOKUP(T$6,Assumps!$D$264:$W$275,$D225+6)*HLOOKUP(T$6,Assumps!$D$264:$W$280,12+$C$1639)</f>
        <v>1.0373443983402489E-2</v>
      </c>
      <c r="U1653" s="74">
        <f>Assumps!$B$263*HLOOKUP(U$6,Assumps!$D$264:$W$269,$B225+3)*HLOOKUP(U$6,Assumps!$D$264:$W$266,$C225+1)*HLOOKUP(U$6,Assumps!$D$264:$W$275,$D225+6)*HLOOKUP(U$6,Assumps!$D$264:$W$280,12+$C$1639)</f>
        <v>1.0373443983402489E-2</v>
      </c>
      <c r="V1653" s="74">
        <f>Assumps!$B$263*HLOOKUP(V$6,Assumps!$D$264:$W$269,$B225+3)*HLOOKUP(V$6,Assumps!$D$264:$W$266,$C225+1)*HLOOKUP(V$6,Assumps!$D$264:$W$275,$D225+6)*HLOOKUP(V$6,Assumps!$D$264:$W$280,12+$C$1639)</f>
        <v>1.0373443983402489E-2</v>
      </c>
      <c r="W1653" s="74">
        <f>Assumps!$B$263*HLOOKUP(W$6,Assumps!$D$264:$W$269,$B225+3)*HLOOKUP(W$6,Assumps!$D$264:$W$266,$C225+1)*HLOOKUP(W$6,Assumps!$D$264:$W$275,$D225+6)*HLOOKUP(W$6,Assumps!$D$264:$W$280,12+$C$1639)</f>
        <v>2.3110255175734232E-2</v>
      </c>
      <c r="X1653" s="74">
        <f>Assumps!$B$263*HLOOKUP(X$6,Assumps!$D$264:$W$269,$B225+3)*HLOOKUP(X$6,Assumps!$D$264:$W$266,$C225+1)*HLOOKUP(X$6,Assumps!$D$264:$W$275,$D225+6)*HLOOKUP(X$6,Assumps!$D$264:$W$280,12+$C$1639)</f>
        <v>2.3110255175734232E-2</v>
      </c>
      <c r="Y1653" s="74">
        <f>Assumps!$B$263*HLOOKUP(Y$6,Assumps!$D$264:$W$269,$B225+3)*HLOOKUP(Y$6,Assumps!$D$264:$W$266,$C225+1)*HLOOKUP(Y$6,Assumps!$D$264:$W$275,$D225+6)*HLOOKUP(Y$6,Assumps!$D$264:$W$280,12+$C$1639)</f>
        <v>2.3110255175734232E-2</v>
      </c>
      <c r="Z1653" s="74">
        <f>Assumps!$B$263*HLOOKUP(Z$6,Assumps!$D$264:$W$269,$B225+3)*HLOOKUP(Z$6,Assumps!$D$264:$W$266,$C225+1)*HLOOKUP(Z$6,Assumps!$D$264:$W$275,$D225+6)*HLOOKUP(Z$6,Assumps!$D$264:$W$280,12+$C$1639)</f>
        <v>2.3110255175734232E-2</v>
      </c>
      <c r="AA1653" s="74">
        <f>Assumps!$B$263*HLOOKUP(AA$6,Assumps!$D$264:$W$269,$B225+3)*HLOOKUP(AA$6,Assumps!$D$264:$W$266,$C225+1)*HLOOKUP(AA$6,Assumps!$D$264:$W$275,$D225+6)*HLOOKUP(AA$6,Assumps!$D$264:$W$280,12+$C$1639)</f>
        <v>9.8135426889106973E-3</v>
      </c>
      <c r="AB1653" s="74">
        <f>Assumps!$B$263*HLOOKUP(AB$6,Assumps!$D$264:$W$269,$B225+3)*HLOOKUP(AB$6,Assumps!$D$264:$W$266,$C225+1)*HLOOKUP(AB$6,Assumps!$D$264:$W$275,$D225+6)*HLOOKUP(AB$6,Assumps!$D$264:$W$280,12+$C$1639)</f>
        <v>9.8135426889106973E-3</v>
      </c>
      <c r="AC1653" s="74">
        <f>Assumps!$B$263*HLOOKUP(AC$6,Assumps!$D$264:$W$269,$B225+3)*HLOOKUP(AC$6,Assumps!$D$264:$W$266,$C225+1)*HLOOKUP(AC$6,Assumps!$D$264:$W$275,$D225+6)*HLOOKUP(AC$6,Assumps!$D$264:$W$280,12+$C$1639)</f>
        <v>9.8135426889106973E-3</v>
      </c>
      <c r="AD1653" s="74">
        <f>Assumps!$B$263*HLOOKUP(AD$6,Assumps!$D$264:$W$269,$B225+3)*HLOOKUP(AD$6,Assumps!$D$264:$W$266,$C225+1)*HLOOKUP(AD$6,Assumps!$D$264:$W$275,$D225+6)*HLOOKUP(AD$6,Assumps!$D$264:$W$280,12+$C$1639)</f>
        <v>9.8135426889106973E-3</v>
      </c>
      <c r="AE1653" s="74">
        <f>Assumps!$B$263*HLOOKUP(AE$6,Assumps!$D$264:$W$269,$B225+3)*HLOOKUP(AE$6,Assumps!$D$264:$W$266,$C225+1)*HLOOKUP(AE$6,Assumps!$D$264:$W$275,$D225+6)*HLOOKUP(AE$6,Assumps!$D$264:$W$280,12+$C$1639)</f>
        <v>1.2917115177610334E-2</v>
      </c>
      <c r="AF1653" s="74">
        <f>Assumps!$B$263*HLOOKUP(AF$6,Assumps!$D$264:$W$269,$B225+3)*HLOOKUP(AF$6,Assumps!$D$264:$W$266,$C225+1)*HLOOKUP(AF$6,Assumps!$D$264:$W$275,$D225+6)*HLOOKUP(AF$6,Assumps!$D$264:$W$280,12+$C$1639)</f>
        <v>1.2917115177610334E-2</v>
      </c>
      <c r="AG1653" s="74">
        <f>Assumps!$B$263*HLOOKUP(AG$6,Assumps!$D$264:$W$269,$B225+3)*HLOOKUP(AG$6,Assumps!$D$264:$W$266,$C225+1)*HLOOKUP(AG$6,Assumps!$D$264:$W$275,$D225+6)*HLOOKUP(AG$6,Assumps!$D$264:$W$280,12+$C$1639)</f>
        <v>1.2917115177610334E-2</v>
      </c>
      <c r="AH1653" s="74">
        <f>Assumps!$B$263*HLOOKUP(AH$6,Assumps!$D$264:$W$269,$B225+3)*HLOOKUP(AH$6,Assumps!$D$264:$W$266,$C225+1)*HLOOKUP(AH$6,Assumps!$D$264:$W$275,$D225+6)*HLOOKUP(AH$6,Assumps!$D$264:$W$280,12+$C$1639)</f>
        <v>1.2917115177610334E-2</v>
      </c>
      <c r="AI1653" s="74">
        <f>Assumps!$B$263*HLOOKUP(AI$6,Assumps!$D$264:$W$269,$B225+3)*HLOOKUP(AI$6,Assumps!$D$264:$W$266,$C225+1)*HLOOKUP(AI$6,Assumps!$D$264:$W$275,$D225+6)*HLOOKUP(AI$6,Assumps!$D$264:$W$280,12+$C$1639)</f>
        <v>2.7397260273972601E-2</v>
      </c>
      <c r="AJ1653" s="74">
        <f>Assumps!$B$263*HLOOKUP(AJ$6,Assumps!$D$264:$W$269,$B225+3)*HLOOKUP(AJ$6,Assumps!$D$264:$W$266,$C225+1)*HLOOKUP(AJ$6,Assumps!$D$264:$W$275,$D225+6)*HLOOKUP(AJ$6,Assumps!$D$264:$W$280,12+$C$1639)</f>
        <v>2.7397260273972601E-2</v>
      </c>
      <c r="AK1653" s="74">
        <f>Assumps!$B$263*HLOOKUP(AK$6,Assumps!$D$264:$W$269,$B225+3)*HLOOKUP(AK$6,Assumps!$D$264:$W$266,$C225+1)*HLOOKUP(AK$6,Assumps!$D$264:$W$275,$D225+6)*HLOOKUP(AK$6,Assumps!$D$264:$W$280,12+$C$1639)</f>
        <v>2.7397260273972601E-2</v>
      </c>
      <c r="AL1653" s="74">
        <f>Assumps!$B$263*HLOOKUP(AL$6,Assumps!$D$264:$W$269,$B225+3)*HLOOKUP(AL$6,Assumps!$D$264:$W$266,$C225+1)*HLOOKUP(AL$6,Assumps!$D$264:$W$275,$D225+6)*HLOOKUP(AL$6,Assumps!$D$264:$W$280,12+$C$1639)</f>
        <v>2.7397260273972601E-2</v>
      </c>
      <c r="AM1653" s="74">
        <f>Assumps!$B$263*HLOOKUP(AM$6,Assumps!$D$264:$W$269,$B225+3)*HLOOKUP(AM$6,Assumps!$D$264:$W$266,$C225+1)*HLOOKUP(AM$6,Assumps!$D$264:$W$275,$D225+6)*HLOOKUP(AM$6,Assumps!$D$264:$W$280,12+$C$1639)</f>
        <v>1.6709306046831209E-2</v>
      </c>
      <c r="AN1653" s="74">
        <f>Assumps!$B$263*HLOOKUP(AN$6,Assumps!$D$264:$W$269,$B225+3)*HLOOKUP(AN$6,Assumps!$D$264:$W$266,$C225+1)*HLOOKUP(AN$6,Assumps!$D$264:$W$275,$D225+6)*HLOOKUP(AN$6,Assumps!$D$264:$W$280,12+$C$1639)</f>
        <v>1.6709306046831209E-2</v>
      </c>
      <c r="AO1653" s="74">
        <f>Assumps!$B$263*HLOOKUP(AO$6,Assumps!$D$264:$W$269,$B225+3)*HLOOKUP(AO$6,Assumps!$D$264:$W$266,$C225+1)*HLOOKUP(AO$6,Assumps!$D$264:$W$275,$D225+6)*HLOOKUP(AO$6,Assumps!$D$264:$W$280,12+$C$1639)</f>
        <v>1.6709306046831209E-2</v>
      </c>
      <c r="AP1653" s="74">
        <f>Assumps!$B$263*HLOOKUP(AP$6,Assumps!$D$264:$W$269,$B225+3)*HLOOKUP(AP$6,Assumps!$D$264:$W$266,$C225+1)*HLOOKUP(AP$6,Assumps!$D$264:$W$275,$D225+6)*HLOOKUP(AP$6,Assumps!$D$264:$W$280,12+$C$1639)</f>
        <v>1.6709306046831209E-2</v>
      </c>
      <c r="AQ1653" s="74">
        <f>Assumps!$B$263*HLOOKUP(AQ$6,Assumps!$D$264:$W$269,$B225+3)*HLOOKUP(AQ$6,Assumps!$D$264:$W$266,$C225+1)*HLOOKUP(AQ$6,Assumps!$D$264:$W$275,$D225+6)*HLOOKUP(AQ$6,Assumps!$D$264:$W$280,12+$C$1639)</f>
        <v>1.6709306046831209E-2</v>
      </c>
      <c r="AR1653" s="74">
        <f>Assumps!$B$263*HLOOKUP(AR$6,Assumps!$D$264:$W$269,$B225+3)*HLOOKUP(AR$6,Assumps!$D$264:$W$266,$C225+1)*HLOOKUP(AR$6,Assumps!$D$264:$W$275,$D225+6)*HLOOKUP(AR$6,Assumps!$D$264:$W$280,12+$C$1639)</f>
        <v>1.6709306046831209E-2</v>
      </c>
      <c r="AS1653" s="74">
        <f>Assumps!$B$263*HLOOKUP(AS$6,Assumps!$D$264:$W$269,$B225+3)*HLOOKUP(AS$6,Assumps!$D$264:$W$266,$C225+1)*HLOOKUP(AS$6,Assumps!$D$264:$W$275,$D225+6)*HLOOKUP(AS$6,Assumps!$D$264:$W$280,12+$C$1639)</f>
        <v>1.6709306046831209E-2</v>
      </c>
      <c r="AT1653" s="74">
        <f>Assumps!$B$263*HLOOKUP(AT$6,Assumps!$D$264:$W$269,$B225+3)*HLOOKUP(AT$6,Assumps!$D$264:$W$266,$C225+1)*HLOOKUP(AT$6,Assumps!$D$264:$W$275,$D225+6)*HLOOKUP(AT$6,Assumps!$D$264:$W$280,12+$C$1639)</f>
        <v>1.6709306046831209E-2</v>
      </c>
      <c r="AU1653" s="74">
        <f>Assumps!$B$263*HLOOKUP(AU$6,Assumps!$D$264:$W$269,$B225+3)*HLOOKUP(AU$6,Assumps!$D$264:$W$266,$C225+1)*HLOOKUP(AU$6,Assumps!$D$264:$W$275,$D225+6)*HLOOKUP(AU$6,Assumps!$D$264:$W$280,12+$C$1639)</f>
        <v>1.6709306046831209E-2</v>
      </c>
      <c r="AV1653" s="74">
        <f>Assumps!$B$263*HLOOKUP(AV$6,Assumps!$D$264:$W$269,$B225+3)*HLOOKUP(AV$6,Assumps!$D$264:$W$266,$C225+1)*HLOOKUP(AV$6,Assumps!$D$264:$W$275,$D225+6)*HLOOKUP(AV$6,Assumps!$D$264:$W$280,12+$C$1639)</f>
        <v>1.6709306046831209E-2</v>
      </c>
      <c r="AW1653" s="74">
        <f>Assumps!$B$263*HLOOKUP(AW$6,Assumps!$D$264:$W$269,$B225+3)*HLOOKUP(AW$6,Assumps!$D$264:$W$266,$C225+1)*HLOOKUP(AW$6,Assumps!$D$264:$W$275,$D225+6)*HLOOKUP(AW$6,Assumps!$D$264:$W$280,12+$C$1639)</f>
        <v>1.6709306046831209E-2</v>
      </c>
      <c r="AX1653" s="74">
        <f>Assumps!$B$263*HLOOKUP(AX$6,Assumps!$D$264:$W$269,$B225+3)*HLOOKUP(AX$6,Assumps!$D$264:$W$266,$C225+1)*HLOOKUP(AX$6,Assumps!$D$264:$W$275,$D225+6)*HLOOKUP(AX$6,Assumps!$D$264:$W$280,12+$C$1639)</f>
        <v>1.6709306046831209E-2</v>
      </c>
      <c r="AY1653" s="74">
        <f>Assumps!$B$263*HLOOKUP(AY$6,Assumps!$D$264:$W$269,$B225+3)*HLOOKUP(AY$6,Assumps!$D$264:$W$266,$C225+1)*HLOOKUP(AY$6,Assumps!$D$264:$W$275,$D225+6)*HLOOKUP(AY$6,Assumps!$D$264:$W$280,12+$C$1639)</f>
        <v>1.6709306046831209E-2</v>
      </c>
      <c r="AZ1653" s="74">
        <f>Assumps!$B$263*HLOOKUP(AZ$6,Assumps!$D$264:$W$269,$B225+3)*HLOOKUP(AZ$6,Assumps!$D$264:$W$266,$C225+1)*HLOOKUP(AZ$6,Assumps!$D$264:$W$275,$D225+6)*HLOOKUP(AZ$6,Assumps!$D$264:$W$280,12+$C$1639)</f>
        <v>1.6709306046831209E-2</v>
      </c>
      <c r="BA1653" s="74">
        <f>Assumps!$B$263*HLOOKUP(BA$6,Assumps!$D$264:$W$269,$B225+3)*HLOOKUP(BA$6,Assumps!$D$264:$W$266,$C225+1)*HLOOKUP(BA$6,Assumps!$D$264:$W$275,$D225+6)*HLOOKUP(BA$6,Assumps!$D$264:$W$280,12+$C$1639)</f>
        <v>1.6709306046831209E-2</v>
      </c>
      <c r="BB1653" s="74">
        <f>Assumps!$B$263*HLOOKUP(BB$6,Assumps!$D$264:$W$269,$B225+3)*HLOOKUP(BB$6,Assumps!$D$264:$W$266,$C225+1)*HLOOKUP(BB$6,Assumps!$D$264:$W$275,$D225+6)*HLOOKUP(BB$6,Assumps!$D$264:$W$280,12+$C$1639)</f>
        <v>1.6709306046831209E-2</v>
      </c>
      <c r="BC1653" s="74">
        <f>Assumps!$B$263*HLOOKUP(BC$6,Assumps!$D$264:$W$269,$B225+3)*HLOOKUP(BC$6,Assumps!$D$264:$W$266,$C225+1)*HLOOKUP(BC$6,Assumps!$D$264:$W$275,$D225+6)*HLOOKUP(BC$6,Assumps!$D$264:$W$280,12+$C$1639)</f>
        <v>1.6709306046831209E-2</v>
      </c>
      <c r="BD1653" s="74">
        <f>Assumps!$B$263*HLOOKUP(BD$6,Assumps!$D$264:$W$269,$B225+3)*HLOOKUP(BD$6,Assumps!$D$264:$W$266,$C225+1)*HLOOKUP(BD$6,Assumps!$D$264:$W$275,$D225+6)*HLOOKUP(BD$6,Assumps!$D$264:$W$280,12+$C$1639)</f>
        <v>1.6709306046831209E-2</v>
      </c>
      <c r="BE1653" s="74">
        <f>Assumps!$B$263*HLOOKUP(BE$6,Assumps!$D$264:$W$269,$B225+3)*HLOOKUP(BE$6,Assumps!$D$264:$W$266,$C225+1)*HLOOKUP(BE$6,Assumps!$D$264:$W$275,$D225+6)*HLOOKUP(BE$6,Assumps!$D$264:$W$280,12+$C$1639)</f>
        <v>1.6709306046831209E-2</v>
      </c>
      <c r="BF1653" s="74">
        <f>Assumps!$B$263*HLOOKUP(BF$6,Assumps!$D$264:$W$269,$B225+3)*HLOOKUP(BF$6,Assumps!$D$264:$W$266,$C225+1)*HLOOKUP(BF$6,Assumps!$D$264:$W$275,$D225+6)*HLOOKUP(BF$6,Assumps!$D$264:$W$280,12+$C$1639)</f>
        <v>1.6709306046831209E-2</v>
      </c>
      <c r="BG1653" s="74">
        <f>Assumps!$B$263*HLOOKUP(BG$6,Assumps!$D$264:$W$269,$B225+3)*HLOOKUP(BG$6,Assumps!$D$264:$W$266,$C225+1)*HLOOKUP(BG$6,Assumps!$D$264:$W$275,$D225+6)*HLOOKUP(BG$6,Assumps!$D$264:$W$280,12+$C$1639)</f>
        <v>1.6709306046831209E-2</v>
      </c>
      <c r="BH1653" s="74">
        <f>Assumps!$B$263*HLOOKUP(BH$6,Assumps!$D$264:$W$269,$B225+3)*HLOOKUP(BH$6,Assumps!$D$264:$W$266,$C225+1)*HLOOKUP(BH$6,Assumps!$D$264:$W$275,$D225+6)*HLOOKUP(BH$6,Assumps!$D$264:$W$280,12+$C$1639)</f>
        <v>1.6709306046831209E-2</v>
      </c>
      <c r="BI1653" s="74">
        <f>Assumps!$B$263*HLOOKUP(BI$6,Assumps!$D$264:$W$269,$B225+3)*HLOOKUP(BI$6,Assumps!$D$264:$W$266,$C225+1)*HLOOKUP(BI$6,Assumps!$D$264:$W$275,$D225+6)*HLOOKUP(BI$6,Assumps!$D$264:$W$280,12+$C$1639)</f>
        <v>1.6709306046831209E-2</v>
      </c>
      <c r="BJ1653" s="74">
        <f>Assumps!$B$263*HLOOKUP(BJ$6,Assumps!$D$264:$W$269,$B225+3)*HLOOKUP(BJ$6,Assumps!$D$264:$W$266,$C225+1)*HLOOKUP(BJ$6,Assumps!$D$264:$W$275,$D225+6)*HLOOKUP(BJ$6,Assumps!$D$264:$W$280,12+$C$1639)</f>
        <v>1.6709306046831209E-2</v>
      </c>
      <c r="BK1653" s="74">
        <f>Assumps!$B$263*HLOOKUP(BK$6,Assumps!$D$264:$W$269,$B225+3)*HLOOKUP(BK$6,Assumps!$D$264:$W$266,$C225+1)*HLOOKUP(BK$6,Assumps!$D$264:$W$275,$D225+6)*HLOOKUP(BK$6,Assumps!$D$264:$W$280,12+$C$1639)</f>
        <v>1.6709306046831209E-2</v>
      </c>
      <c r="BL1653" s="74">
        <f>Assumps!$B$263*HLOOKUP(BL$6,Assumps!$D$264:$W$269,$B225+3)*HLOOKUP(BL$6,Assumps!$D$264:$W$266,$C225+1)*HLOOKUP(BL$6,Assumps!$D$264:$W$275,$D225+6)*HLOOKUP(BL$6,Assumps!$D$264:$W$280,12+$C$1639)</f>
        <v>1.6709306046831209E-2</v>
      </c>
      <c r="BM1653" s="74">
        <f>Assumps!$B$263*HLOOKUP(BM$6,Assumps!$D$264:$W$269,$B225+3)*HLOOKUP(BM$6,Assumps!$D$264:$W$266,$C225+1)*HLOOKUP(BM$6,Assumps!$D$264:$W$275,$D225+6)*HLOOKUP(BM$6,Assumps!$D$264:$W$280,12+$C$1639)</f>
        <v>1.6709306046831209E-2</v>
      </c>
      <c r="BN1653" s="74">
        <f>Assumps!$B$263*HLOOKUP(BN$6,Assumps!$D$264:$W$269,$B225+3)*HLOOKUP(BN$6,Assumps!$D$264:$W$266,$C225+1)*HLOOKUP(BN$6,Assumps!$D$264:$W$275,$D225+6)*HLOOKUP(BN$6,Assumps!$D$264:$W$280,12+$C$1639)</f>
        <v>1.6709306046831209E-2</v>
      </c>
      <c r="BO1653" s="74">
        <f>Assumps!$B$263*HLOOKUP(BO$6,Assumps!$D$264:$W$269,$B225+3)*HLOOKUP(BO$6,Assumps!$D$264:$W$266,$C225+1)*HLOOKUP(BO$6,Assumps!$D$264:$W$275,$D225+6)*HLOOKUP(BO$6,Assumps!$D$264:$W$280,12+$C$1639)</f>
        <v>1.6709306046831209E-2</v>
      </c>
      <c r="BP1653" s="74">
        <f>Assumps!$B$263*HLOOKUP(BP$6,Assumps!$D$264:$W$269,$B225+3)*HLOOKUP(BP$6,Assumps!$D$264:$W$266,$C225+1)*HLOOKUP(BP$6,Assumps!$D$264:$W$275,$D225+6)*HLOOKUP(BP$6,Assumps!$D$264:$W$280,12+$C$1639)</f>
        <v>1.6709306046831209E-2</v>
      </c>
      <c r="BQ1653" s="74">
        <f>Assumps!$B$263*HLOOKUP(BQ$6,Assumps!$D$264:$W$269,$B225+3)*HLOOKUP(BQ$6,Assumps!$D$264:$W$266,$C225+1)*HLOOKUP(BQ$6,Assumps!$D$264:$W$275,$D225+6)*HLOOKUP(BQ$6,Assumps!$D$264:$W$280,12+$C$1639)</f>
        <v>1.6709306046831209E-2</v>
      </c>
      <c r="BR1653" s="74">
        <f>Assumps!$B$263*HLOOKUP(BR$6,Assumps!$D$264:$W$269,$B225+3)*HLOOKUP(BR$6,Assumps!$D$264:$W$266,$C225+1)*HLOOKUP(BR$6,Assumps!$D$264:$W$275,$D225+6)*HLOOKUP(BR$6,Assumps!$D$264:$W$280,12+$C$1639)</f>
        <v>1.6709306046831209E-2</v>
      </c>
      <c r="BS1653" s="74">
        <f>Assumps!$B$263*HLOOKUP(BS$6,Assumps!$D$264:$W$269,$B225+3)*HLOOKUP(BS$6,Assumps!$D$264:$W$266,$C225+1)*HLOOKUP(BS$6,Assumps!$D$264:$W$275,$D225+6)*HLOOKUP(BS$6,Assumps!$D$264:$W$280,12+$C$1639)</f>
        <v>1.6709306046831209E-2</v>
      </c>
      <c r="BT1653" s="74">
        <f>Assumps!$B$263*HLOOKUP(BT$6,Assumps!$D$264:$W$269,$B225+3)*HLOOKUP(BT$6,Assumps!$D$264:$W$266,$C225+1)*HLOOKUP(BT$6,Assumps!$D$264:$W$275,$D225+6)*HLOOKUP(BT$6,Assumps!$D$264:$W$280,12+$C$1639)</f>
        <v>1.6709306046831209E-2</v>
      </c>
      <c r="BU1653" s="74">
        <f>Assumps!$B$263*HLOOKUP(BU$6,Assumps!$D$264:$W$269,$B225+3)*HLOOKUP(BU$6,Assumps!$D$264:$W$266,$C225+1)*HLOOKUP(BU$6,Assumps!$D$264:$W$275,$D225+6)*HLOOKUP(BU$6,Assumps!$D$264:$W$280,12+$C$1639)</f>
        <v>1.6709306046831209E-2</v>
      </c>
      <c r="BV1653" s="74">
        <f>Assumps!$B$263*HLOOKUP(BV$6,Assumps!$D$264:$W$269,$B225+3)*HLOOKUP(BV$6,Assumps!$D$264:$W$266,$C225+1)*HLOOKUP(BV$6,Assumps!$D$264:$W$275,$D225+6)*HLOOKUP(BV$6,Assumps!$D$264:$W$280,12+$C$1639)</f>
        <v>1.6709306046831209E-2</v>
      </c>
      <c r="BW1653" s="74">
        <f>Assumps!$B$263*HLOOKUP(BW$6,Assumps!$D$264:$W$269,$B225+3)*HLOOKUP(BW$6,Assumps!$D$264:$W$266,$C225+1)*HLOOKUP(BW$6,Assumps!$D$264:$W$275,$D225+6)*HLOOKUP(BW$6,Assumps!$D$264:$W$280,12+$C$1639)</f>
        <v>1.6709306046831209E-2</v>
      </c>
      <c r="BX1653" s="74">
        <f>Assumps!$B$263*HLOOKUP(BX$6,Assumps!$D$264:$W$269,$B225+3)*HLOOKUP(BX$6,Assumps!$D$264:$W$266,$C225+1)*HLOOKUP(BX$6,Assumps!$D$264:$W$275,$D225+6)*HLOOKUP(BX$6,Assumps!$D$264:$W$280,12+$C$1639)</f>
        <v>1.6709306046831209E-2</v>
      </c>
      <c r="BY1653" s="74">
        <f>Assumps!$B$263*HLOOKUP(BY$6,Assumps!$D$264:$W$269,$B225+3)*HLOOKUP(BY$6,Assumps!$D$264:$W$266,$C225+1)*HLOOKUP(BY$6,Assumps!$D$264:$W$275,$D225+6)*HLOOKUP(BY$6,Assumps!$D$264:$W$280,12+$C$1639)</f>
        <v>1.6709306046831209E-2</v>
      </c>
      <c r="BZ1653" s="74">
        <f>Assumps!$B$263*HLOOKUP(BZ$6,Assumps!$D$264:$W$269,$B225+3)*HLOOKUP(BZ$6,Assumps!$D$264:$W$266,$C225+1)*HLOOKUP(BZ$6,Assumps!$D$264:$W$275,$D225+6)*HLOOKUP(BZ$6,Assumps!$D$264:$W$280,12+$C$1639)</f>
        <v>1.6709306046831209E-2</v>
      </c>
      <c r="CA1653" s="74">
        <f>Assumps!$B$263*HLOOKUP(CA$6,Assumps!$D$264:$W$269,$B225+3)*HLOOKUP(CA$6,Assumps!$D$264:$W$266,$C225+1)*HLOOKUP(CA$6,Assumps!$D$264:$W$275,$D225+6)*HLOOKUP(CA$6,Assumps!$D$264:$W$280,12+$C$1639)</f>
        <v>1.6709306046831209E-2</v>
      </c>
      <c r="CB1653" s="74">
        <f>Assumps!$B$263*HLOOKUP(CB$6,Assumps!$D$264:$W$269,$B225+3)*HLOOKUP(CB$6,Assumps!$D$264:$W$266,$C225+1)*HLOOKUP(CB$6,Assumps!$D$264:$W$275,$D225+6)*HLOOKUP(CB$6,Assumps!$D$264:$W$280,12+$C$1639)</f>
        <v>1.6709306046831209E-2</v>
      </c>
      <c r="CC1653" s="74">
        <f>Assumps!$B$263*HLOOKUP(CC$6,Assumps!$D$264:$W$269,$B225+3)*HLOOKUP(CC$6,Assumps!$D$264:$W$266,$C225+1)*HLOOKUP(CC$6,Assumps!$D$264:$W$275,$D225+6)*HLOOKUP(CC$6,Assumps!$D$264:$W$280,12+$C$1639)</f>
        <v>1.6709306046831209E-2</v>
      </c>
      <c r="CD1653" s="74">
        <f>Assumps!$B$263*HLOOKUP(CD$6,Assumps!$D$264:$W$269,$B225+3)*HLOOKUP(CD$6,Assumps!$D$264:$W$266,$C225+1)*HLOOKUP(CD$6,Assumps!$D$264:$W$275,$D225+6)*HLOOKUP(CD$6,Assumps!$D$264:$W$280,12+$C$1639)</f>
        <v>1.6709306046831209E-2</v>
      </c>
      <c r="CE1653" s="74">
        <f>Assumps!$B$263*HLOOKUP(CE$6,Assumps!$D$264:$W$269,$B225+3)*HLOOKUP(CE$6,Assumps!$D$264:$W$266,$C225+1)*HLOOKUP(CE$6,Assumps!$D$264:$W$275,$D225+6)*HLOOKUP(CE$6,Assumps!$D$264:$W$280,12+$C$1639)</f>
        <v>1.6709306046831209E-2</v>
      </c>
      <c r="CF1653" s="74">
        <f>Assumps!$B$263*HLOOKUP(CF$6,Assumps!$D$264:$W$269,$B225+3)*HLOOKUP(CF$6,Assumps!$D$264:$W$266,$C225+1)*HLOOKUP(CF$6,Assumps!$D$264:$W$275,$D225+6)*HLOOKUP(CF$6,Assumps!$D$264:$W$280,12+$C$1639)</f>
        <v>1.6709306046831209E-2</v>
      </c>
      <c r="CG1653" s="74">
        <f>Assumps!$B$263*HLOOKUP(CG$6,Assumps!$D$264:$W$269,$B225+3)*HLOOKUP(CG$6,Assumps!$D$264:$W$266,$C225+1)*HLOOKUP(CG$6,Assumps!$D$264:$W$275,$D225+6)*HLOOKUP(CG$6,Assumps!$D$264:$W$280,12+$C$1639)</f>
        <v>1.6709306046831209E-2</v>
      </c>
      <c r="CH1653" s="74">
        <f>Assumps!$B$263*HLOOKUP(CH$6,Assumps!$D$264:$W$269,$B225+3)*HLOOKUP(CH$6,Assumps!$D$264:$W$266,$C225+1)*HLOOKUP(CH$6,Assumps!$D$264:$W$275,$D225+6)*HLOOKUP(CH$6,Assumps!$D$264:$W$280,12+$C$1639)</f>
        <v>1.6709306046831209E-2</v>
      </c>
    </row>
    <row r="1654" spans="2:86">
      <c r="B1654" s="20">
        <v>2</v>
      </c>
      <c r="C1654" s="20">
        <v>1</v>
      </c>
      <c r="D1654" s="20">
        <v>2</v>
      </c>
      <c r="E1654" s="20">
        <v>212</v>
      </c>
      <c r="G1654" s="74">
        <f>Assumps!$B$263*HLOOKUP(G$6,Assumps!$D$264:$W$269,$B226+3)*HLOOKUP(G$6,Assumps!$D$264:$W$266,$C226+1)*HLOOKUP(G$6,Assumps!$D$264:$W$275,$D226+6)*HLOOKUP(G$6,Assumps!$D$264:$W$280,12+$C$1639)</f>
        <v>0</v>
      </c>
      <c r="H1654" s="74">
        <f>Assumps!$B$263*HLOOKUP(H$6,Assumps!$D$264:$W$269,$B226+3)*HLOOKUP(H$6,Assumps!$D$264:$W$266,$C226+1)*HLOOKUP(H$6,Assumps!$D$264:$W$275,$D226+6)*HLOOKUP(H$6,Assumps!$D$264:$W$280,12+$C$1639)</f>
        <v>0</v>
      </c>
      <c r="I1654" s="74">
        <f>Assumps!$B$263*HLOOKUP(I$6,Assumps!$D$264:$W$269,$B226+3)*HLOOKUP(I$6,Assumps!$D$264:$W$266,$C226+1)*HLOOKUP(I$6,Assumps!$D$264:$W$275,$D226+6)*HLOOKUP(I$6,Assumps!$D$264:$W$280,12+$C$1639)</f>
        <v>0</v>
      </c>
      <c r="J1654" s="74">
        <f>Assumps!$B$263*HLOOKUP(J$6,Assumps!$D$264:$W$269,$B226+3)*HLOOKUP(J$6,Assumps!$D$264:$W$266,$C226+1)*HLOOKUP(J$6,Assumps!$D$264:$W$275,$D226+6)*HLOOKUP(J$6,Assumps!$D$264:$W$280,12+$C$1639)</f>
        <v>0</v>
      </c>
      <c r="K1654" s="74">
        <f>Assumps!$B$263*HLOOKUP(K$6,Assumps!$D$264:$W$269,$B226+3)*HLOOKUP(K$6,Assumps!$D$264:$W$266,$C226+1)*HLOOKUP(K$6,Assumps!$D$264:$W$275,$D226+6)*HLOOKUP(K$6,Assumps!$D$264:$W$280,12+$C$1639)</f>
        <v>5.3404539385847796E-3</v>
      </c>
      <c r="L1654" s="74">
        <f>Assumps!$B$263*HLOOKUP(L$6,Assumps!$D$264:$W$269,$B226+3)*HLOOKUP(L$6,Assumps!$D$264:$W$266,$C226+1)*HLOOKUP(L$6,Assumps!$D$264:$W$275,$D226+6)*HLOOKUP(L$6,Assumps!$D$264:$W$280,12+$C$1639)</f>
        <v>5.3404539385847796E-3</v>
      </c>
      <c r="M1654" s="74">
        <f>Assumps!$B$263*HLOOKUP(M$6,Assumps!$D$264:$W$269,$B226+3)*HLOOKUP(M$6,Assumps!$D$264:$W$266,$C226+1)*HLOOKUP(M$6,Assumps!$D$264:$W$275,$D226+6)*HLOOKUP(M$6,Assumps!$D$264:$W$280,12+$C$1639)</f>
        <v>5.3404539385847796E-3</v>
      </c>
      <c r="N1654" s="74">
        <f>Assumps!$B$263*HLOOKUP(N$6,Assumps!$D$264:$W$269,$B226+3)*HLOOKUP(N$6,Assumps!$D$264:$W$266,$C226+1)*HLOOKUP(N$6,Assumps!$D$264:$W$275,$D226+6)*HLOOKUP(N$6,Assumps!$D$264:$W$280,12+$C$1639)</f>
        <v>5.3404539385847796E-3</v>
      </c>
      <c r="O1654" s="74">
        <f>Assumps!$B$263*HLOOKUP(O$6,Assumps!$D$264:$W$269,$B226+3)*HLOOKUP(O$6,Assumps!$D$264:$W$266,$C226+1)*HLOOKUP(O$6,Assumps!$D$264:$W$275,$D226+6)*HLOOKUP(O$6,Assumps!$D$264:$W$280,12+$C$1639)</f>
        <v>2.9873039581777448E-3</v>
      </c>
      <c r="P1654" s="74">
        <f>Assumps!$B$263*HLOOKUP(P$6,Assumps!$D$264:$W$269,$B226+3)*HLOOKUP(P$6,Assumps!$D$264:$W$266,$C226+1)*HLOOKUP(P$6,Assumps!$D$264:$W$275,$D226+6)*HLOOKUP(P$6,Assumps!$D$264:$W$280,12+$C$1639)</f>
        <v>2.9873039581777448E-3</v>
      </c>
      <c r="Q1654" s="74">
        <f>Assumps!$B$263*HLOOKUP(Q$6,Assumps!$D$264:$W$269,$B226+3)*HLOOKUP(Q$6,Assumps!$D$264:$W$266,$C226+1)*HLOOKUP(Q$6,Assumps!$D$264:$W$275,$D226+6)*HLOOKUP(Q$6,Assumps!$D$264:$W$280,12+$C$1639)</f>
        <v>2.9873039581777448E-3</v>
      </c>
      <c r="R1654" s="74">
        <f>Assumps!$B$263*HLOOKUP(R$6,Assumps!$D$264:$W$269,$B226+3)*HLOOKUP(R$6,Assumps!$D$264:$W$266,$C226+1)*HLOOKUP(R$6,Assumps!$D$264:$W$275,$D226+6)*HLOOKUP(R$6,Assumps!$D$264:$W$280,12+$C$1639)</f>
        <v>2.9873039581777448E-3</v>
      </c>
      <c r="S1654" s="74">
        <f>Assumps!$B$263*HLOOKUP(S$6,Assumps!$D$264:$W$269,$B226+3)*HLOOKUP(S$6,Assumps!$D$264:$W$266,$C226+1)*HLOOKUP(S$6,Assumps!$D$264:$W$275,$D226+6)*HLOOKUP(S$6,Assumps!$D$264:$W$280,12+$C$1639)</f>
        <v>1.0373443983402489E-2</v>
      </c>
      <c r="T1654" s="74">
        <f>Assumps!$B$263*HLOOKUP(T$6,Assumps!$D$264:$W$269,$B226+3)*HLOOKUP(T$6,Assumps!$D$264:$W$266,$C226+1)*HLOOKUP(T$6,Assumps!$D$264:$W$275,$D226+6)*HLOOKUP(T$6,Assumps!$D$264:$W$280,12+$C$1639)</f>
        <v>1.0373443983402489E-2</v>
      </c>
      <c r="U1654" s="74">
        <f>Assumps!$B$263*HLOOKUP(U$6,Assumps!$D$264:$W$269,$B226+3)*HLOOKUP(U$6,Assumps!$D$264:$W$266,$C226+1)*HLOOKUP(U$6,Assumps!$D$264:$W$275,$D226+6)*HLOOKUP(U$6,Assumps!$D$264:$W$280,12+$C$1639)</f>
        <v>1.0373443983402489E-2</v>
      </c>
      <c r="V1654" s="74">
        <f>Assumps!$B$263*HLOOKUP(V$6,Assumps!$D$264:$W$269,$B226+3)*HLOOKUP(V$6,Assumps!$D$264:$W$266,$C226+1)*HLOOKUP(V$6,Assumps!$D$264:$W$275,$D226+6)*HLOOKUP(V$6,Assumps!$D$264:$W$280,12+$C$1639)</f>
        <v>1.0373443983402489E-2</v>
      </c>
      <c r="W1654" s="74">
        <f>Assumps!$B$263*HLOOKUP(W$6,Assumps!$D$264:$W$269,$B226+3)*HLOOKUP(W$6,Assumps!$D$264:$W$266,$C226+1)*HLOOKUP(W$6,Assumps!$D$264:$W$275,$D226+6)*HLOOKUP(W$6,Assumps!$D$264:$W$280,12+$C$1639)</f>
        <v>2.3110255175734232E-2</v>
      </c>
      <c r="X1654" s="74">
        <f>Assumps!$B$263*HLOOKUP(X$6,Assumps!$D$264:$W$269,$B226+3)*HLOOKUP(X$6,Assumps!$D$264:$W$266,$C226+1)*HLOOKUP(X$6,Assumps!$D$264:$W$275,$D226+6)*HLOOKUP(X$6,Assumps!$D$264:$W$280,12+$C$1639)</f>
        <v>2.3110255175734232E-2</v>
      </c>
      <c r="Y1654" s="74">
        <f>Assumps!$B$263*HLOOKUP(Y$6,Assumps!$D$264:$W$269,$B226+3)*HLOOKUP(Y$6,Assumps!$D$264:$W$266,$C226+1)*HLOOKUP(Y$6,Assumps!$D$264:$W$275,$D226+6)*HLOOKUP(Y$6,Assumps!$D$264:$W$280,12+$C$1639)</f>
        <v>2.3110255175734232E-2</v>
      </c>
      <c r="Z1654" s="74">
        <f>Assumps!$B$263*HLOOKUP(Z$6,Assumps!$D$264:$W$269,$B226+3)*HLOOKUP(Z$6,Assumps!$D$264:$W$266,$C226+1)*HLOOKUP(Z$6,Assumps!$D$264:$W$275,$D226+6)*HLOOKUP(Z$6,Assumps!$D$264:$W$280,12+$C$1639)</f>
        <v>2.3110255175734232E-2</v>
      </c>
      <c r="AA1654" s="74">
        <f>Assumps!$B$263*HLOOKUP(AA$6,Assumps!$D$264:$W$269,$B226+3)*HLOOKUP(AA$6,Assumps!$D$264:$W$266,$C226+1)*HLOOKUP(AA$6,Assumps!$D$264:$W$275,$D226+6)*HLOOKUP(AA$6,Assumps!$D$264:$W$280,12+$C$1639)</f>
        <v>9.8135426889106973E-3</v>
      </c>
      <c r="AB1654" s="74">
        <f>Assumps!$B$263*HLOOKUP(AB$6,Assumps!$D$264:$W$269,$B226+3)*HLOOKUP(AB$6,Assumps!$D$264:$W$266,$C226+1)*HLOOKUP(AB$6,Assumps!$D$264:$W$275,$D226+6)*HLOOKUP(AB$6,Assumps!$D$264:$W$280,12+$C$1639)</f>
        <v>9.8135426889106973E-3</v>
      </c>
      <c r="AC1654" s="74">
        <f>Assumps!$B$263*HLOOKUP(AC$6,Assumps!$D$264:$W$269,$B226+3)*HLOOKUP(AC$6,Assumps!$D$264:$W$266,$C226+1)*HLOOKUP(AC$6,Assumps!$D$264:$W$275,$D226+6)*HLOOKUP(AC$6,Assumps!$D$264:$W$280,12+$C$1639)</f>
        <v>9.8135426889106973E-3</v>
      </c>
      <c r="AD1654" s="74">
        <f>Assumps!$B$263*HLOOKUP(AD$6,Assumps!$D$264:$W$269,$B226+3)*HLOOKUP(AD$6,Assumps!$D$264:$W$266,$C226+1)*HLOOKUP(AD$6,Assumps!$D$264:$W$275,$D226+6)*HLOOKUP(AD$6,Assumps!$D$264:$W$280,12+$C$1639)</f>
        <v>9.8135426889106973E-3</v>
      </c>
      <c r="AE1654" s="74">
        <f>Assumps!$B$263*HLOOKUP(AE$6,Assumps!$D$264:$W$269,$B226+3)*HLOOKUP(AE$6,Assumps!$D$264:$W$266,$C226+1)*HLOOKUP(AE$6,Assumps!$D$264:$W$275,$D226+6)*HLOOKUP(AE$6,Assumps!$D$264:$W$280,12+$C$1639)</f>
        <v>1.2917115177610334E-2</v>
      </c>
      <c r="AF1654" s="74">
        <f>Assumps!$B$263*HLOOKUP(AF$6,Assumps!$D$264:$W$269,$B226+3)*HLOOKUP(AF$6,Assumps!$D$264:$W$266,$C226+1)*HLOOKUP(AF$6,Assumps!$D$264:$W$275,$D226+6)*HLOOKUP(AF$6,Assumps!$D$264:$W$280,12+$C$1639)</f>
        <v>1.2917115177610334E-2</v>
      </c>
      <c r="AG1654" s="74">
        <f>Assumps!$B$263*HLOOKUP(AG$6,Assumps!$D$264:$W$269,$B226+3)*HLOOKUP(AG$6,Assumps!$D$264:$W$266,$C226+1)*HLOOKUP(AG$6,Assumps!$D$264:$W$275,$D226+6)*HLOOKUP(AG$6,Assumps!$D$264:$W$280,12+$C$1639)</f>
        <v>1.2917115177610334E-2</v>
      </c>
      <c r="AH1654" s="74">
        <f>Assumps!$B$263*HLOOKUP(AH$6,Assumps!$D$264:$W$269,$B226+3)*HLOOKUP(AH$6,Assumps!$D$264:$W$266,$C226+1)*HLOOKUP(AH$6,Assumps!$D$264:$W$275,$D226+6)*HLOOKUP(AH$6,Assumps!$D$264:$W$280,12+$C$1639)</f>
        <v>1.2917115177610334E-2</v>
      </c>
      <c r="AI1654" s="74">
        <f>Assumps!$B$263*HLOOKUP(AI$6,Assumps!$D$264:$W$269,$B226+3)*HLOOKUP(AI$6,Assumps!$D$264:$W$266,$C226+1)*HLOOKUP(AI$6,Assumps!$D$264:$W$275,$D226+6)*HLOOKUP(AI$6,Assumps!$D$264:$W$280,12+$C$1639)</f>
        <v>2.7397260273972601E-2</v>
      </c>
      <c r="AJ1654" s="74">
        <f>Assumps!$B$263*HLOOKUP(AJ$6,Assumps!$D$264:$W$269,$B226+3)*HLOOKUP(AJ$6,Assumps!$D$264:$W$266,$C226+1)*HLOOKUP(AJ$6,Assumps!$D$264:$W$275,$D226+6)*HLOOKUP(AJ$6,Assumps!$D$264:$W$280,12+$C$1639)</f>
        <v>2.7397260273972601E-2</v>
      </c>
      <c r="AK1654" s="74">
        <f>Assumps!$B$263*HLOOKUP(AK$6,Assumps!$D$264:$W$269,$B226+3)*HLOOKUP(AK$6,Assumps!$D$264:$W$266,$C226+1)*HLOOKUP(AK$6,Assumps!$D$264:$W$275,$D226+6)*HLOOKUP(AK$6,Assumps!$D$264:$W$280,12+$C$1639)</f>
        <v>2.7397260273972601E-2</v>
      </c>
      <c r="AL1654" s="74">
        <f>Assumps!$B$263*HLOOKUP(AL$6,Assumps!$D$264:$W$269,$B226+3)*HLOOKUP(AL$6,Assumps!$D$264:$W$266,$C226+1)*HLOOKUP(AL$6,Assumps!$D$264:$W$275,$D226+6)*HLOOKUP(AL$6,Assumps!$D$264:$W$280,12+$C$1639)</f>
        <v>2.7397260273972601E-2</v>
      </c>
      <c r="AM1654" s="74">
        <f>Assumps!$B$263*HLOOKUP(AM$6,Assumps!$D$264:$W$269,$B226+3)*HLOOKUP(AM$6,Assumps!$D$264:$W$266,$C226+1)*HLOOKUP(AM$6,Assumps!$D$264:$W$275,$D226+6)*HLOOKUP(AM$6,Assumps!$D$264:$W$280,12+$C$1639)</f>
        <v>2.1150033046926635E-2</v>
      </c>
      <c r="AN1654" s="74">
        <f>Assumps!$B$263*HLOOKUP(AN$6,Assumps!$D$264:$W$269,$B226+3)*HLOOKUP(AN$6,Assumps!$D$264:$W$266,$C226+1)*HLOOKUP(AN$6,Assumps!$D$264:$W$275,$D226+6)*HLOOKUP(AN$6,Assumps!$D$264:$W$280,12+$C$1639)</f>
        <v>2.1150033046926635E-2</v>
      </c>
      <c r="AO1654" s="74">
        <f>Assumps!$B$263*HLOOKUP(AO$6,Assumps!$D$264:$W$269,$B226+3)*HLOOKUP(AO$6,Assumps!$D$264:$W$266,$C226+1)*HLOOKUP(AO$6,Assumps!$D$264:$W$275,$D226+6)*HLOOKUP(AO$6,Assumps!$D$264:$W$280,12+$C$1639)</f>
        <v>2.1150033046926635E-2</v>
      </c>
      <c r="AP1654" s="74">
        <f>Assumps!$B$263*HLOOKUP(AP$6,Assumps!$D$264:$W$269,$B226+3)*HLOOKUP(AP$6,Assumps!$D$264:$W$266,$C226+1)*HLOOKUP(AP$6,Assumps!$D$264:$W$275,$D226+6)*HLOOKUP(AP$6,Assumps!$D$264:$W$280,12+$C$1639)</f>
        <v>2.1150033046926635E-2</v>
      </c>
      <c r="AQ1654" s="74">
        <f>Assumps!$B$263*HLOOKUP(AQ$6,Assumps!$D$264:$W$269,$B226+3)*HLOOKUP(AQ$6,Assumps!$D$264:$W$266,$C226+1)*HLOOKUP(AQ$6,Assumps!$D$264:$W$275,$D226+6)*HLOOKUP(AQ$6,Assumps!$D$264:$W$280,12+$C$1639)</f>
        <v>2.1150033046926635E-2</v>
      </c>
      <c r="AR1654" s="74">
        <f>Assumps!$B$263*HLOOKUP(AR$6,Assumps!$D$264:$W$269,$B226+3)*HLOOKUP(AR$6,Assumps!$D$264:$W$266,$C226+1)*HLOOKUP(AR$6,Assumps!$D$264:$W$275,$D226+6)*HLOOKUP(AR$6,Assumps!$D$264:$W$280,12+$C$1639)</f>
        <v>2.1150033046926635E-2</v>
      </c>
      <c r="AS1654" s="74">
        <f>Assumps!$B$263*HLOOKUP(AS$6,Assumps!$D$264:$W$269,$B226+3)*HLOOKUP(AS$6,Assumps!$D$264:$W$266,$C226+1)*HLOOKUP(AS$6,Assumps!$D$264:$W$275,$D226+6)*HLOOKUP(AS$6,Assumps!$D$264:$W$280,12+$C$1639)</f>
        <v>2.1150033046926635E-2</v>
      </c>
      <c r="AT1654" s="74">
        <f>Assumps!$B$263*HLOOKUP(AT$6,Assumps!$D$264:$W$269,$B226+3)*HLOOKUP(AT$6,Assumps!$D$264:$W$266,$C226+1)*HLOOKUP(AT$6,Assumps!$D$264:$W$275,$D226+6)*HLOOKUP(AT$6,Assumps!$D$264:$W$280,12+$C$1639)</f>
        <v>2.1150033046926635E-2</v>
      </c>
      <c r="AU1654" s="74">
        <f>Assumps!$B$263*HLOOKUP(AU$6,Assumps!$D$264:$W$269,$B226+3)*HLOOKUP(AU$6,Assumps!$D$264:$W$266,$C226+1)*HLOOKUP(AU$6,Assumps!$D$264:$W$275,$D226+6)*HLOOKUP(AU$6,Assumps!$D$264:$W$280,12+$C$1639)</f>
        <v>2.1150033046926635E-2</v>
      </c>
      <c r="AV1654" s="74">
        <f>Assumps!$B$263*HLOOKUP(AV$6,Assumps!$D$264:$W$269,$B226+3)*HLOOKUP(AV$6,Assumps!$D$264:$W$266,$C226+1)*HLOOKUP(AV$6,Assumps!$D$264:$W$275,$D226+6)*HLOOKUP(AV$6,Assumps!$D$264:$W$280,12+$C$1639)</f>
        <v>2.1150033046926635E-2</v>
      </c>
      <c r="AW1654" s="74">
        <f>Assumps!$B$263*HLOOKUP(AW$6,Assumps!$D$264:$W$269,$B226+3)*HLOOKUP(AW$6,Assumps!$D$264:$W$266,$C226+1)*HLOOKUP(AW$6,Assumps!$D$264:$W$275,$D226+6)*HLOOKUP(AW$6,Assumps!$D$264:$W$280,12+$C$1639)</f>
        <v>2.1150033046926635E-2</v>
      </c>
      <c r="AX1654" s="74">
        <f>Assumps!$B$263*HLOOKUP(AX$6,Assumps!$D$264:$W$269,$B226+3)*HLOOKUP(AX$6,Assumps!$D$264:$W$266,$C226+1)*HLOOKUP(AX$6,Assumps!$D$264:$W$275,$D226+6)*HLOOKUP(AX$6,Assumps!$D$264:$W$280,12+$C$1639)</f>
        <v>2.1150033046926635E-2</v>
      </c>
      <c r="AY1654" s="74">
        <f>Assumps!$B$263*HLOOKUP(AY$6,Assumps!$D$264:$W$269,$B226+3)*HLOOKUP(AY$6,Assumps!$D$264:$W$266,$C226+1)*HLOOKUP(AY$6,Assumps!$D$264:$W$275,$D226+6)*HLOOKUP(AY$6,Assumps!$D$264:$W$280,12+$C$1639)</f>
        <v>2.1150033046926635E-2</v>
      </c>
      <c r="AZ1654" s="74">
        <f>Assumps!$B$263*HLOOKUP(AZ$6,Assumps!$D$264:$W$269,$B226+3)*HLOOKUP(AZ$6,Assumps!$D$264:$W$266,$C226+1)*HLOOKUP(AZ$6,Assumps!$D$264:$W$275,$D226+6)*HLOOKUP(AZ$6,Assumps!$D$264:$W$280,12+$C$1639)</f>
        <v>2.1150033046926635E-2</v>
      </c>
      <c r="BA1654" s="74">
        <f>Assumps!$B$263*HLOOKUP(BA$6,Assumps!$D$264:$W$269,$B226+3)*HLOOKUP(BA$6,Assumps!$D$264:$W$266,$C226+1)*HLOOKUP(BA$6,Assumps!$D$264:$W$275,$D226+6)*HLOOKUP(BA$6,Assumps!$D$264:$W$280,12+$C$1639)</f>
        <v>2.1150033046926635E-2</v>
      </c>
      <c r="BB1654" s="74">
        <f>Assumps!$B$263*HLOOKUP(BB$6,Assumps!$D$264:$W$269,$B226+3)*HLOOKUP(BB$6,Assumps!$D$264:$W$266,$C226+1)*HLOOKUP(BB$6,Assumps!$D$264:$W$275,$D226+6)*HLOOKUP(BB$6,Assumps!$D$264:$W$280,12+$C$1639)</f>
        <v>2.1150033046926635E-2</v>
      </c>
      <c r="BC1654" s="74">
        <f>Assumps!$B$263*HLOOKUP(BC$6,Assumps!$D$264:$W$269,$B226+3)*HLOOKUP(BC$6,Assumps!$D$264:$W$266,$C226+1)*HLOOKUP(BC$6,Assumps!$D$264:$W$275,$D226+6)*HLOOKUP(BC$6,Assumps!$D$264:$W$280,12+$C$1639)</f>
        <v>2.1150033046926635E-2</v>
      </c>
      <c r="BD1654" s="74">
        <f>Assumps!$B$263*HLOOKUP(BD$6,Assumps!$D$264:$W$269,$B226+3)*HLOOKUP(BD$6,Assumps!$D$264:$W$266,$C226+1)*HLOOKUP(BD$6,Assumps!$D$264:$W$275,$D226+6)*HLOOKUP(BD$6,Assumps!$D$264:$W$280,12+$C$1639)</f>
        <v>2.1150033046926635E-2</v>
      </c>
      <c r="BE1654" s="74">
        <f>Assumps!$B$263*HLOOKUP(BE$6,Assumps!$D$264:$W$269,$B226+3)*HLOOKUP(BE$6,Assumps!$D$264:$W$266,$C226+1)*HLOOKUP(BE$6,Assumps!$D$264:$W$275,$D226+6)*HLOOKUP(BE$6,Assumps!$D$264:$W$280,12+$C$1639)</f>
        <v>2.1150033046926635E-2</v>
      </c>
      <c r="BF1654" s="74">
        <f>Assumps!$B$263*HLOOKUP(BF$6,Assumps!$D$264:$W$269,$B226+3)*HLOOKUP(BF$6,Assumps!$D$264:$W$266,$C226+1)*HLOOKUP(BF$6,Assumps!$D$264:$W$275,$D226+6)*HLOOKUP(BF$6,Assumps!$D$264:$W$280,12+$C$1639)</f>
        <v>2.1150033046926635E-2</v>
      </c>
      <c r="BG1654" s="74">
        <f>Assumps!$B$263*HLOOKUP(BG$6,Assumps!$D$264:$W$269,$B226+3)*HLOOKUP(BG$6,Assumps!$D$264:$W$266,$C226+1)*HLOOKUP(BG$6,Assumps!$D$264:$W$275,$D226+6)*HLOOKUP(BG$6,Assumps!$D$264:$W$280,12+$C$1639)</f>
        <v>2.1150033046926635E-2</v>
      </c>
      <c r="BH1654" s="74">
        <f>Assumps!$B$263*HLOOKUP(BH$6,Assumps!$D$264:$W$269,$B226+3)*HLOOKUP(BH$6,Assumps!$D$264:$W$266,$C226+1)*HLOOKUP(BH$6,Assumps!$D$264:$W$275,$D226+6)*HLOOKUP(BH$6,Assumps!$D$264:$W$280,12+$C$1639)</f>
        <v>2.1150033046926635E-2</v>
      </c>
      <c r="BI1654" s="74">
        <f>Assumps!$B$263*HLOOKUP(BI$6,Assumps!$D$264:$W$269,$B226+3)*HLOOKUP(BI$6,Assumps!$D$264:$W$266,$C226+1)*HLOOKUP(BI$6,Assumps!$D$264:$W$275,$D226+6)*HLOOKUP(BI$6,Assumps!$D$264:$W$280,12+$C$1639)</f>
        <v>2.1150033046926635E-2</v>
      </c>
      <c r="BJ1654" s="74">
        <f>Assumps!$B$263*HLOOKUP(BJ$6,Assumps!$D$264:$W$269,$B226+3)*HLOOKUP(BJ$6,Assumps!$D$264:$W$266,$C226+1)*HLOOKUP(BJ$6,Assumps!$D$264:$W$275,$D226+6)*HLOOKUP(BJ$6,Assumps!$D$264:$W$280,12+$C$1639)</f>
        <v>2.1150033046926635E-2</v>
      </c>
      <c r="BK1654" s="74">
        <f>Assumps!$B$263*HLOOKUP(BK$6,Assumps!$D$264:$W$269,$B226+3)*HLOOKUP(BK$6,Assumps!$D$264:$W$266,$C226+1)*HLOOKUP(BK$6,Assumps!$D$264:$W$275,$D226+6)*HLOOKUP(BK$6,Assumps!$D$264:$W$280,12+$C$1639)</f>
        <v>2.1150033046926635E-2</v>
      </c>
      <c r="BL1654" s="74">
        <f>Assumps!$B$263*HLOOKUP(BL$6,Assumps!$D$264:$W$269,$B226+3)*HLOOKUP(BL$6,Assumps!$D$264:$W$266,$C226+1)*HLOOKUP(BL$6,Assumps!$D$264:$W$275,$D226+6)*HLOOKUP(BL$6,Assumps!$D$264:$W$280,12+$C$1639)</f>
        <v>2.1150033046926635E-2</v>
      </c>
      <c r="BM1654" s="74">
        <f>Assumps!$B$263*HLOOKUP(BM$6,Assumps!$D$264:$W$269,$B226+3)*HLOOKUP(BM$6,Assumps!$D$264:$W$266,$C226+1)*HLOOKUP(BM$6,Assumps!$D$264:$W$275,$D226+6)*HLOOKUP(BM$6,Assumps!$D$264:$W$280,12+$C$1639)</f>
        <v>2.1150033046926635E-2</v>
      </c>
      <c r="BN1654" s="74">
        <f>Assumps!$B$263*HLOOKUP(BN$6,Assumps!$D$264:$W$269,$B226+3)*HLOOKUP(BN$6,Assumps!$D$264:$W$266,$C226+1)*HLOOKUP(BN$6,Assumps!$D$264:$W$275,$D226+6)*HLOOKUP(BN$6,Assumps!$D$264:$W$280,12+$C$1639)</f>
        <v>2.1150033046926635E-2</v>
      </c>
      <c r="BO1654" s="74">
        <f>Assumps!$B$263*HLOOKUP(BO$6,Assumps!$D$264:$W$269,$B226+3)*HLOOKUP(BO$6,Assumps!$D$264:$W$266,$C226+1)*HLOOKUP(BO$6,Assumps!$D$264:$W$275,$D226+6)*HLOOKUP(BO$6,Assumps!$D$264:$W$280,12+$C$1639)</f>
        <v>2.1150033046926635E-2</v>
      </c>
      <c r="BP1654" s="74">
        <f>Assumps!$B$263*HLOOKUP(BP$6,Assumps!$D$264:$W$269,$B226+3)*HLOOKUP(BP$6,Assumps!$D$264:$W$266,$C226+1)*HLOOKUP(BP$6,Assumps!$D$264:$W$275,$D226+6)*HLOOKUP(BP$6,Assumps!$D$264:$W$280,12+$C$1639)</f>
        <v>2.1150033046926635E-2</v>
      </c>
      <c r="BQ1654" s="74">
        <f>Assumps!$B$263*HLOOKUP(BQ$6,Assumps!$D$264:$W$269,$B226+3)*HLOOKUP(BQ$6,Assumps!$D$264:$W$266,$C226+1)*HLOOKUP(BQ$6,Assumps!$D$264:$W$275,$D226+6)*HLOOKUP(BQ$6,Assumps!$D$264:$W$280,12+$C$1639)</f>
        <v>2.1150033046926635E-2</v>
      </c>
      <c r="BR1654" s="74">
        <f>Assumps!$B$263*HLOOKUP(BR$6,Assumps!$D$264:$W$269,$B226+3)*HLOOKUP(BR$6,Assumps!$D$264:$W$266,$C226+1)*HLOOKUP(BR$6,Assumps!$D$264:$W$275,$D226+6)*HLOOKUP(BR$6,Assumps!$D$264:$W$280,12+$C$1639)</f>
        <v>2.1150033046926635E-2</v>
      </c>
      <c r="BS1654" s="74">
        <f>Assumps!$B$263*HLOOKUP(BS$6,Assumps!$D$264:$W$269,$B226+3)*HLOOKUP(BS$6,Assumps!$D$264:$W$266,$C226+1)*HLOOKUP(BS$6,Assumps!$D$264:$W$275,$D226+6)*HLOOKUP(BS$6,Assumps!$D$264:$W$280,12+$C$1639)</f>
        <v>2.1150033046926635E-2</v>
      </c>
      <c r="BT1654" s="74">
        <f>Assumps!$B$263*HLOOKUP(BT$6,Assumps!$D$264:$W$269,$B226+3)*HLOOKUP(BT$6,Assumps!$D$264:$W$266,$C226+1)*HLOOKUP(BT$6,Assumps!$D$264:$W$275,$D226+6)*HLOOKUP(BT$6,Assumps!$D$264:$W$280,12+$C$1639)</f>
        <v>2.1150033046926635E-2</v>
      </c>
      <c r="BU1654" s="74">
        <f>Assumps!$B$263*HLOOKUP(BU$6,Assumps!$D$264:$W$269,$B226+3)*HLOOKUP(BU$6,Assumps!$D$264:$W$266,$C226+1)*HLOOKUP(BU$6,Assumps!$D$264:$W$275,$D226+6)*HLOOKUP(BU$6,Assumps!$D$264:$W$280,12+$C$1639)</f>
        <v>2.1150033046926635E-2</v>
      </c>
      <c r="BV1654" s="74">
        <f>Assumps!$B$263*HLOOKUP(BV$6,Assumps!$D$264:$W$269,$B226+3)*HLOOKUP(BV$6,Assumps!$D$264:$W$266,$C226+1)*HLOOKUP(BV$6,Assumps!$D$264:$W$275,$D226+6)*HLOOKUP(BV$6,Assumps!$D$264:$W$280,12+$C$1639)</f>
        <v>2.1150033046926635E-2</v>
      </c>
      <c r="BW1654" s="74">
        <f>Assumps!$B$263*HLOOKUP(BW$6,Assumps!$D$264:$W$269,$B226+3)*HLOOKUP(BW$6,Assumps!$D$264:$W$266,$C226+1)*HLOOKUP(BW$6,Assumps!$D$264:$W$275,$D226+6)*HLOOKUP(BW$6,Assumps!$D$264:$W$280,12+$C$1639)</f>
        <v>2.1150033046926635E-2</v>
      </c>
      <c r="BX1654" s="74">
        <f>Assumps!$B$263*HLOOKUP(BX$6,Assumps!$D$264:$W$269,$B226+3)*HLOOKUP(BX$6,Assumps!$D$264:$W$266,$C226+1)*HLOOKUP(BX$6,Assumps!$D$264:$W$275,$D226+6)*HLOOKUP(BX$6,Assumps!$D$264:$W$280,12+$C$1639)</f>
        <v>2.1150033046926635E-2</v>
      </c>
      <c r="BY1654" s="74">
        <f>Assumps!$B$263*HLOOKUP(BY$6,Assumps!$D$264:$W$269,$B226+3)*HLOOKUP(BY$6,Assumps!$D$264:$W$266,$C226+1)*HLOOKUP(BY$6,Assumps!$D$264:$W$275,$D226+6)*HLOOKUP(BY$6,Assumps!$D$264:$W$280,12+$C$1639)</f>
        <v>2.1150033046926635E-2</v>
      </c>
      <c r="BZ1654" s="74">
        <f>Assumps!$B$263*HLOOKUP(BZ$6,Assumps!$D$264:$W$269,$B226+3)*HLOOKUP(BZ$6,Assumps!$D$264:$W$266,$C226+1)*HLOOKUP(BZ$6,Assumps!$D$264:$W$275,$D226+6)*HLOOKUP(BZ$6,Assumps!$D$264:$W$280,12+$C$1639)</f>
        <v>2.1150033046926635E-2</v>
      </c>
      <c r="CA1654" s="74">
        <f>Assumps!$B$263*HLOOKUP(CA$6,Assumps!$D$264:$W$269,$B226+3)*HLOOKUP(CA$6,Assumps!$D$264:$W$266,$C226+1)*HLOOKUP(CA$6,Assumps!$D$264:$W$275,$D226+6)*HLOOKUP(CA$6,Assumps!$D$264:$W$280,12+$C$1639)</f>
        <v>2.1150033046926635E-2</v>
      </c>
      <c r="CB1654" s="74">
        <f>Assumps!$B$263*HLOOKUP(CB$6,Assumps!$D$264:$W$269,$B226+3)*HLOOKUP(CB$6,Assumps!$D$264:$W$266,$C226+1)*HLOOKUP(CB$6,Assumps!$D$264:$W$275,$D226+6)*HLOOKUP(CB$6,Assumps!$D$264:$W$280,12+$C$1639)</f>
        <v>2.1150033046926635E-2</v>
      </c>
      <c r="CC1654" s="74">
        <f>Assumps!$B$263*HLOOKUP(CC$6,Assumps!$D$264:$W$269,$B226+3)*HLOOKUP(CC$6,Assumps!$D$264:$W$266,$C226+1)*HLOOKUP(CC$6,Assumps!$D$264:$W$275,$D226+6)*HLOOKUP(CC$6,Assumps!$D$264:$W$280,12+$C$1639)</f>
        <v>2.1150033046926635E-2</v>
      </c>
      <c r="CD1654" s="74">
        <f>Assumps!$B$263*HLOOKUP(CD$6,Assumps!$D$264:$W$269,$B226+3)*HLOOKUP(CD$6,Assumps!$D$264:$W$266,$C226+1)*HLOOKUP(CD$6,Assumps!$D$264:$W$275,$D226+6)*HLOOKUP(CD$6,Assumps!$D$264:$W$280,12+$C$1639)</f>
        <v>2.1150033046926635E-2</v>
      </c>
      <c r="CE1654" s="74">
        <f>Assumps!$B$263*HLOOKUP(CE$6,Assumps!$D$264:$W$269,$B226+3)*HLOOKUP(CE$6,Assumps!$D$264:$W$266,$C226+1)*HLOOKUP(CE$6,Assumps!$D$264:$W$275,$D226+6)*HLOOKUP(CE$6,Assumps!$D$264:$W$280,12+$C$1639)</f>
        <v>2.1150033046926635E-2</v>
      </c>
      <c r="CF1654" s="74">
        <f>Assumps!$B$263*HLOOKUP(CF$6,Assumps!$D$264:$W$269,$B226+3)*HLOOKUP(CF$6,Assumps!$D$264:$W$266,$C226+1)*HLOOKUP(CF$6,Assumps!$D$264:$W$275,$D226+6)*HLOOKUP(CF$6,Assumps!$D$264:$W$280,12+$C$1639)</f>
        <v>2.1150033046926635E-2</v>
      </c>
      <c r="CG1654" s="74">
        <f>Assumps!$B$263*HLOOKUP(CG$6,Assumps!$D$264:$W$269,$B226+3)*HLOOKUP(CG$6,Assumps!$D$264:$W$266,$C226+1)*HLOOKUP(CG$6,Assumps!$D$264:$W$275,$D226+6)*HLOOKUP(CG$6,Assumps!$D$264:$W$280,12+$C$1639)</f>
        <v>2.1150033046926635E-2</v>
      </c>
      <c r="CH1654" s="74">
        <f>Assumps!$B$263*HLOOKUP(CH$6,Assumps!$D$264:$W$269,$B226+3)*HLOOKUP(CH$6,Assumps!$D$264:$W$266,$C226+1)*HLOOKUP(CH$6,Assumps!$D$264:$W$275,$D226+6)*HLOOKUP(CH$6,Assumps!$D$264:$W$280,12+$C$1639)</f>
        <v>2.1150033046926635E-2</v>
      </c>
    </row>
    <row r="1655" spans="2:86">
      <c r="B1655" s="20">
        <v>2</v>
      </c>
      <c r="C1655" s="20">
        <v>2</v>
      </c>
      <c r="D1655" s="20">
        <v>2</v>
      </c>
      <c r="E1655" s="20">
        <v>222</v>
      </c>
      <c r="G1655" s="74">
        <f>Assumps!$B$263*HLOOKUP(G$6,Assumps!$D$264:$W$269,$B227+3)*HLOOKUP(G$6,Assumps!$D$264:$W$266,$C227+1)*HLOOKUP(G$6,Assumps!$D$264:$W$275,$D227+6)*HLOOKUP(G$6,Assumps!$D$264:$W$280,12+$C$1639)</f>
        <v>0</v>
      </c>
      <c r="H1655" s="74">
        <f>Assumps!$B$263*HLOOKUP(H$6,Assumps!$D$264:$W$269,$B227+3)*HLOOKUP(H$6,Assumps!$D$264:$W$266,$C227+1)*HLOOKUP(H$6,Assumps!$D$264:$W$275,$D227+6)*HLOOKUP(H$6,Assumps!$D$264:$W$280,12+$C$1639)</f>
        <v>0</v>
      </c>
      <c r="I1655" s="74">
        <f>Assumps!$B$263*HLOOKUP(I$6,Assumps!$D$264:$W$269,$B227+3)*HLOOKUP(I$6,Assumps!$D$264:$W$266,$C227+1)*HLOOKUP(I$6,Assumps!$D$264:$W$275,$D227+6)*HLOOKUP(I$6,Assumps!$D$264:$W$280,12+$C$1639)</f>
        <v>0</v>
      </c>
      <c r="J1655" s="74">
        <f>Assumps!$B$263*HLOOKUP(J$6,Assumps!$D$264:$W$269,$B227+3)*HLOOKUP(J$6,Assumps!$D$264:$W$266,$C227+1)*HLOOKUP(J$6,Assumps!$D$264:$W$275,$D227+6)*HLOOKUP(J$6,Assumps!$D$264:$W$280,12+$C$1639)</f>
        <v>0</v>
      </c>
      <c r="K1655" s="74">
        <f>Assumps!$B$263*HLOOKUP(K$6,Assumps!$D$264:$W$269,$B227+3)*HLOOKUP(K$6,Assumps!$D$264:$W$266,$C227+1)*HLOOKUP(K$6,Assumps!$D$264:$W$275,$D227+6)*HLOOKUP(K$6,Assumps!$D$264:$W$280,12+$C$1639)</f>
        <v>5.3404539385847796E-3</v>
      </c>
      <c r="L1655" s="74">
        <f>Assumps!$B$263*HLOOKUP(L$6,Assumps!$D$264:$W$269,$B227+3)*HLOOKUP(L$6,Assumps!$D$264:$W$266,$C227+1)*HLOOKUP(L$6,Assumps!$D$264:$W$275,$D227+6)*HLOOKUP(L$6,Assumps!$D$264:$W$280,12+$C$1639)</f>
        <v>5.3404539385847796E-3</v>
      </c>
      <c r="M1655" s="74">
        <f>Assumps!$B$263*HLOOKUP(M$6,Assumps!$D$264:$W$269,$B227+3)*HLOOKUP(M$6,Assumps!$D$264:$W$266,$C227+1)*HLOOKUP(M$6,Assumps!$D$264:$W$275,$D227+6)*HLOOKUP(M$6,Assumps!$D$264:$W$280,12+$C$1639)</f>
        <v>5.3404539385847796E-3</v>
      </c>
      <c r="N1655" s="74">
        <f>Assumps!$B$263*HLOOKUP(N$6,Assumps!$D$264:$W$269,$B227+3)*HLOOKUP(N$6,Assumps!$D$264:$W$266,$C227+1)*HLOOKUP(N$6,Assumps!$D$264:$W$275,$D227+6)*HLOOKUP(N$6,Assumps!$D$264:$W$280,12+$C$1639)</f>
        <v>5.3404539385847796E-3</v>
      </c>
      <c r="O1655" s="74">
        <f>Assumps!$B$263*HLOOKUP(O$6,Assumps!$D$264:$W$269,$B227+3)*HLOOKUP(O$6,Assumps!$D$264:$W$266,$C227+1)*HLOOKUP(O$6,Assumps!$D$264:$W$275,$D227+6)*HLOOKUP(O$6,Assumps!$D$264:$W$280,12+$C$1639)</f>
        <v>2.9873039581777448E-3</v>
      </c>
      <c r="P1655" s="74">
        <f>Assumps!$B$263*HLOOKUP(P$6,Assumps!$D$264:$W$269,$B227+3)*HLOOKUP(P$6,Assumps!$D$264:$W$266,$C227+1)*HLOOKUP(P$6,Assumps!$D$264:$W$275,$D227+6)*HLOOKUP(P$6,Assumps!$D$264:$W$280,12+$C$1639)</f>
        <v>2.9873039581777448E-3</v>
      </c>
      <c r="Q1655" s="74">
        <f>Assumps!$B$263*HLOOKUP(Q$6,Assumps!$D$264:$W$269,$B227+3)*HLOOKUP(Q$6,Assumps!$D$264:$W$266,$C227+1)*HLOOKUP(Q$6,Assumps!$D$264:$W$275,$D227+6)*HLOOKUP(Q$6,Assumps!$D$264:$W$280,12+$C$1639)</f>
        <v>2.9873039581777448E-3</v>
      </c>
      <c r="R1655" s="74">
        <f>Assumps!$B$263*HLOOKUP(R$6,Assumps!$D$264:$W$269,$B227+3)*HLOOKUP(R$6,Assumps!$D$264:$W$266,$C227+1)*HLOOKUP(R$6,Assumps!$D$264:$W$275,$D227+6)*HLOOKUP(R$6,Assumps!$D$264:$W$280,12+$C$1639)</f>
        <v>2.9873039581777448E-3</v>
      </c>
      <c r="S1655" s="74">
        <f>Assumps!$B$263*HLOOKUP(S$6,Assumps!$D$264:$W$269,$B227+3)*HLOOKUP(S$6,Assumps!$D$264:$W$266,$C227+1)*HLOOKUP(S$6,Assumps!$D$264:$W$275,$D227+6)*HLOOKUP(S$6,Assumps!$D$264:$W$280,12+$C$1639)</f>
        <v>1.0373443983402489E-2</v>
      </c>
      <c r="T1655" s="74">
        <f>Assumps!$B$263*HLOOKUP(T$6,Assumps!$D$264:$W$269,$B227+3)*HLOOKUP(T$6,Assumps!$D$264:$W$266,$C227+1)*HLOOKUP(T$6,Assumps!$D$264:$W$275,$D227+6)*HLOOKUP(T$6,Assumps!$D$264:$W$280,12+$C$1639)</f>
        <v>1.0373443983402489E-2</v>
      </c>
      <c r="U1655" s="74">
        <f>Assumps!$B$263*HLOOKUP(U$6,Assumps!$D$264:$W$269,$B227+3)*HLOOKUP(U$6,Assumps!$D$264:$W$266,$C227+1)*HLOOKUP(U$6,Assumps!$D$264:$W$275,$D227+6)*HLOOKUP(U$6,Assumps!$D$264:$W$280,12+$C$1639)</f>
        <v>1.0373443983402489E-2</v>
      </c>
      <c r="V1655" s="74">
        <f>Assumps!$B$263*HLOOKUP(V$6,Assumps!$D$264:$W$269,$B227+3)*HLOOKUP(V$6,Assumps!$D$264:$W$266,$C227+1)*HLOOKUP(V$6,Assumps!$D$264:$W$275,$D227+6)*HLOOKUP(V$6,Assumps!$D$264:$W$280,12+$C$1639)</f>
        <v>1.0373443983402489E-2</v>
      </c>
      <c r="W1655" s="74">
        <f>Assumps!$B$263*HLOOKUP(W$6,Assumps!$D$264:$W$269,$B227+3)*HLOOKUP(W$6,Assumps!$D$264:$W$266,$C227+1)*HLOOKUP(W$6,Assumps!$D$264:$W$275,$D227+6)*HLOOKUP(W$6,Assumps!$D$264:$W$280,12+$C$1639)</f>
        <v>2.3110255175734232E-2</v>
      </c>
      <c r="X1655" s="74">
        <f>Assumps!$B$263*HLOOKUP(X$6,Assumps!$D$264:$W$269,$B227+3)*HLOOKUP(X$6,Assumps!$D$264:$W$266,$C227+1)*HLOOKUP(X$6,Assumps!$D$264:$W$275,$D227+6)*HLOOKUP(X$6,Assumps!$D$264:$W$280,12+$C$1639)</f>
        <v>2.3110255175734232E-2</v>
      </c>
      <c r="Y1655" s="74">
        <f>Assumps!$B$263*HLOOKUP(Y$6,Assumps!$D$264:$W$269,$B227+3)*HLOOKUP(Y$6,Assumps!$D$264:$W$266,$C227+1)*HLOOKUP(Y$6,Assumps!$D$264:$W$275,$D227+6)*HLOOKUP(Y$6,Assumps!$D$264:$W$280,12+$C$1639)</f>
        <v>2.3110255175734232E-2</v>
      </c>
      <c r="Z1655" s="74">
        <f>Assumps!$B$263*HLOOKUP(Z$6,Assumps!$D$264:$W$269,$B227+3)*HLOOKUP(Z$6,Assumps!$D$264:$W$266,$C227+1)*HLOOKUP(Z$6,Assumps!$D$264:$W$275,$D227+6)*HLOOKUP(Z$6,Assumps!$D$264:$W$280,12+$C$1639)</f>
        <v>2.3110255175734232E-2</v>
      </c>
      <c r="AA1655" s="74">
        <f>Assumps!$B$263*HLOOKUP(AA$6,Assumps!$D$264:$W$269,$B227+3)*HLOOKUP(AA$6,Assumps!$D$264:$W$266,$C227+1)*HLOOKUP(AA$6,Assumps!$D$264:$W$275,$D227+6)*HLOOKUP(AA$6,Assumps!$D$264:$W$280,12+$C$1639)</f>
        <v>9.8135426889106973E-3</v>
      </c>
      <c r="AB1655" s="74">
        <f>Assumps!$B$263*HLOOKUP(AB$6,Assumps!$D$264:$W$269,$B227+3)*HLOOKUP(AB$6,Assumps!$D$264:$W$266,$C227+1)*HLOOKUP(AB$6,Assumps!$D$264:$W$275,$D227+6)*HLOOKUP(AB$6,Assumps!$D$264:$W$280,12+$C$1639)</f>
        <v>9.8135426889106973E-3</v>
      </c>
      <c r="AC1655" s="74">
        <f>Assumps!$B$263*HLOOKUP(AC$6,Assumps!$D$264:$W$269,$B227+3)*HLOOKUP(AC$6,Assumps!$D$264:$W$266,$C227+1)*HLOOKUP(AC$6,Assumps!$D$264:$W$275,$D227+6)*HLOOKUP(AC$6,Assumps!$D$264:$W$280,12+$C$1639)</f>
        <v>9.8135426889106973E-3</v>
      </c>
      <c r="AD1655" s="74">
        <f>Assumps!$B$263*HLOOKUP(AD$6,Assumps!$D$264:$W$269,$B227+3)*HLOOKUP(AD$6,Assumps!$D$264:$W$266,$C227+1)*HLOOKUP(AD$6,Assumps!$D$264:$W$275,$D227+6)*HLOOKUP(AD$6,Assumps!$D$264:$W$280,12+$C$1639)</f>
        <v>9.8135426889106973E-3</v>
      </c>
      <c r="AE1655" s="74">
        <f>Assumps!$B$263*HLOOKUP(AE$6,Assumps!$D$264:$W$269,$B227+3)*HLOOKUP(AE$6,Assumps!$D$264:$W$266,$C227+1)*HLOOKUP(AE$6,Assumps!$D$264:$W$275,$D227+6)*HLOOKUP(AE$6,Assumps!$D$264:$W$280,12+$C$1639)</f>
        <v>1.2917115177610334E-2</v>
      </c>
      <c r="AF1655" s="74">
        <f>Assumps!$B$263*HLOOKUP(AF$6,Assumps!$D$264:$W$269,$B227+3)*HLOOKUP(AF$6,Assumps!$D$264:$W$266,$C227+1)*HLOOKUP(AF$6,Assumps!$D$264:$W$275,$D227+6)*HLOOKUP(AF$6,Assumps!$D$264:$W$280,12+$C$1639)</f>
        <v>1.2917115177610334E-2</v>
      </c>
      <c r="AG1655" s="74">
        <f>Assumps!$B$263*HLOOKUP(AG$6,Assumps!$D$264:$W$269,$B227+3)*HLOOKUP(AG$6,Assumps!$D$264:$W$266,$C227+1)*HLOOKUP(AG$6,Assumps!$D$264:$W$275,$D227+6)*HLOOKUP(AG$6,Assumps!$D$264:$W$280,12+$C$1639)</f>
        <v>1.2917115177610334E-2</v>
      </c>
      <c r="AH1655" s="74">
        <f>Assumps!$B$263*HLOOKUP(AH$6,Assumps!$D$264:$W$269,$B227+3)*HLOOKUP(AH$6,Assumps!$D$264:$W$266,$C227+1)*HLOOKUP(AH$6,Assumps!$D$264:$W$275,$D227+6)*HLOOKUP(AH$6,Assumps!$D$264:$W$280,12+$C$1639)</f>
        <v>1.2917115177610334E-2</v>
      </c>
      <c r="AI1655" s="74">
        <f>Assumps!$B$263*HLOOKUP(AI$6,Assumps!$D$264:$W$269,$B227+3)*HLOOKUP(AI$6,Assumps!$D$264:$W$266,$C227+1)*HLOOKUP(AI$6,Assumps!$D$264:$W$275,$D227+6)*HLOOKUP(AI$6,Assumps!$D$264:$W$280,12+$C$1639)</f>
        <v>2.7397260273972601E-2</v>
      </c>
      <c r="AJ1655" s="74">
        <f>Assumps!$B$263*HLOOKUP(AJ$6,Assumps!$D$264:$W$269,$B227+3)*HLOOKUP(AJ$6,Assumps!$D$264:$W$266,$C227+1)*HLOOKUP(AJ$6,Assumps!$D$264:$W$275,$D227+6)*HLOOKUP(AJ$6,Assumps!$D$264:$W$280,12+$C$1639)</f>
        <v>2.7397260273972601E-2</v>
      </c>
      <c r="AK1655" s="74">
        <f>Assumps!$B$263*HLOOKUP(AK$6,Assumps!$D$264:$W$269,$B227+3)*HLOOKUP(AK$6,Assumps!$D$264:$W$266,$C227+1)*HLOOKUP(AK$6,Assumps!$D$264:$W$275,$D227+6)*HLOOKUP(AK$6,Assumps!$D$264:$W$280,12+$C$1639)</f>
        <v>2.7397260273972601E-2</v>
      </c>
      <c r="AL1655" s="74">
        <f>Assumps!$B$263*HLOOKUP(AL$6,Assumps!$D$264:$W$269,$B227+3)*HLOOKUP(AL$6,Assumps!$D$264:$W$266,$C227+1)*HLOOKUP(AL$6,Assumps!$D$264:$W$275,$D227+6)*HLOOKUP(AL$6,Assumps!$D$264:$W$280,12+$C$1639)</f>
        <v>2.7397260273972601E-2</v>
      </c>
      <c r="AM1655" s="74">
        <f>Assumps!$B$263*HLOOKUP(AM$6,Assumps!$D$264:$W$269,$B227+3)*HLOOKUP(AM$6,Assumps!$D$264:$W$266,$C227+1)*HLOOKUP(AM$6,Assumps!$D$264:$W$275,$D227+6)*HLOOKUP(AM$6,Assumps!$D$264:$W$280,12+$C$1639)</f>
        <v>1.6709306046831209E-2</v>
      </c>
      <c r="AN1655" s="74">
        <f>Assumps!$B$263*HLOOKUP(AN$6,Assumps!$D$264:$W$269,$B227+3)*HLOOKUP(AN$6,Assumps!$D$264:$W$266,$C227+1)*HLOOKUP(AN$6,Assumps!$D$264:$W$275,$D227+6)*HLOOKUP(AN$6,Assumps!$D$264:$W$280,12+$C$1639)</f>
        <v>1.6709306046831209E-2</v>
      </c>
      <c r="AO1655" s="74">
        <f>Assumps!$B$263*HLOOKUP(AO$6,Assumps!$D$264:$W$269,$B227+3)*HLOOKUP(AO$6,Assumps!$D$264:$W$266,$C227+1)*HLOOKUP(AO$6,Assumps!$D$264:$W$275,$D227+6)*HLOOKUP(AO$6,Assumps!$D$264:$W$280,12+$C$1639)</f>
        <v>1.6709306046831209E-2</v>
      </c>
      <c r="AP1655" s="74">
        <f>Assumps!$B$263*HLOOKUP(AP$6,Assumps!$D$264:$W$269,$B227+3)*HLOOKUP(AP$6,Assumps!$D$264:$W$266,$C227+1)*HLOOKUP(AP$6,Assumps!$D$264:$W$275,$D227+6)*HLOOKUP(AP$6,Assumps!$D$264:$W$280,12+$C$1639)</f>
        <v>1.6709306046831209E-2</v>
      </c>
      <c r="AQ1655" s="74">
        <f>Assumps!$B$263*HLOOKUP(AQ$6,Assumps!$D$264:$W$269,$B227+3)*HLOOKUP(AQ$6,Assumps!$D$264:$W$266,$C227+1)*HLOOKUP(AQ$6,Assumps!$D$264:$W$275,$D227+6)*HLOOKUP(AQ$6,Assumps!$D$264:$W$280,12+$C$1639)</f>
        <v>1.6709306046831209E-2</v>
      </c>
      <c r="AR1655" s="74">
        <f>Assumps!$B$263*HLOOKUP(AR$6,Assumps!$D$264:$W$269,$B227+3)*HLOOKUP(AR$6,Assumps!$D$264:$W$266,$C227+1)*HLOOKUP(AR$6,Assumps!$D$264:$W$275,$D227+6)*HLOOKUP(AR$6,Assumps!$D$264:$W$280,12+$C$1639)</f>
        <v>1.6709306046831209E-2</v>
      </c>
      <c r="AS1655" s="74">
        <f>Assumps!$B$263*HLOOKUP(AS$6,Assumps!$D$264:$W$269,$B227+3)*HLOOKUP(AS$6,Assumps!$D$264:$W$266,$C227+1)*HLOOKUP(AS$6,Assumps!$D$264:$W$275,$D227+6)*HLOOKUP(AS$6,Assumps!$D$264:$W$280,12+$C$1639)</f>
        <v>1.6709306046831209E-2</v>
      </c>
      <c r="AT1655" s="74">
        <f>Assumps!$B$263*HLOOKUP(AT$6,Assumps!$D$264:$W$269,$B227+3)*HLOOKUP(AT$6,Assumps!$D$264:$W$266,$C227+1)*HLOOKUP(AT$6,Assumps!$D$264:$W$275,$D227+6)*HLOOKUP(AT$6,Assumps!$D$264:$W$280,12+$C$1639)</f>
        <v>1.6709306046831209E-2</v>
      </c>
      <c r="AU1655" s="74">
        <f>Assumps!$B$263*HLOOKUP(AU$6,Assumps!$D$264:$W$269,$B227+3)*HLOOKUP(AU$6,Assumps!$D$264:$W$266,$C227+1)*HLOOKUP(AU$6,Assumps!$D$264:$W$275,$D227+6)*HLOOKUP(AU$6,Assumps!$D$264:$W$280,12+$C$1639)</f>
        <v>1.6709306046831209E-2</v>
      </c>
      <c r="AV1655" s="74">
        <f>Assumps!$B$263*HLOOKUP(AV$6,Assumps!$D$264:$W$269,$B227+3)*HLOOKUP(AV$6,Assumps!$D$264:$W$266,$C227+1)*HLOOKUP(AV$6,Assumps!$D$264:$W$275,$D227+6)*HLOOKUP(AV$6,Assumps!$D$264:$W$280,12+$C$1639)</f>
        <v>1.6709306046831209E-2</v>
      </c>
      <c r="AW1655" s="74">
        <f>Assumps!$B$263*HLOOKUP(AW$6,Assumps!$D$264:$W$269,$B227+3)*HLOOKUP(AW$6,Assumps!$D$264:$W$266,$C227+1)*HLOOKUP(AW$6,Assumps!$D$264:$W$275,$D227+6)*HLOOKUP(AW$6,Assumps!$D$264:$W$280,12+$C$1639)</f>
        <v>1.6709306046831209E-2</v>
      </c>
      <c r="AX1655" s="74">
        <f>Assumps!$B$263*HLOOKUP(AX$6,Assumps!$D$264:$W$269,$B227+3)*HLOOKUP(AX$6,Assumps!$D$264:$W$266,$C227+1)*HLOOKUP(AX$6,Assumps!$D$264:$W$275,$D227+6)*HLOOKUP(AX$6,Assumps!$D$264:$W$280,12+$C$1639)</f>
        <v>1.6709306046831209E-2</v>
      </c>
      <c r="AY1655" s="74">
        <f>Assumps!$B$263*HLOOKUP(AY$6,Assumps!$D$264:$W$269,$B227+3)*HLOOKUP(AY$6,Assumps!$D$264:$W$266,$C227+1)*HLOOKUP(AY$6,Assumps!$D$264:$W$275,$D227+6)*HLOOKUP(AY$6,Assumps!$D$264:$W$280,12+$C$1639)</f>
        <v>1.6709306046831209E-2</v>
      </c>
      <c r="AZ1655" s="74">
        <f>Assumps!$B$263*HLOOKUP(AZ$6,Assumps!$D$264:$W$269,$B227+3)*HLOOKUP(AZ$6,Assumps!$D$264:$W$266,$C227+1)*HLOOKUP(AZ$6,Assumps!$D$264:$W$275,$D227+6)*HLOOKUP(AZ$6,Assumps!$D$264:$W$280,12+$C$1639)</f>
        <v>1.6709306046831209E-2</v>
      </c>
      <c r="BA1655" s="74">
        <f>Assumps!$B$263*HLOOKUP(BA$6,Assumps!$D$264:$W$269,$B227+3)*HLOOKUP(BA$6,Assumps!$D$264:$W$266,$C227+1)*HLOOKUP(BA$6,Assumps!$D$264:$W$275,$D227+6)*HLOOKUP(BA$6,Assumps!$D$264:$W$280,12+$C$1639)</f>
        <v>1.6709306046831209E-2</v>
      </c>
      <c r="BB1655" s="74">
        <f>Assumps!$B$263*HLOOKUP(BB$6,Assumps!$D$264:$W$269,$B227+3)*HLOOKUP(BB$6,Assumps!$D$264:$W$266,$C227+1)*HLOOKUP(BB$6,Assumps!$D$264:$W$275,$D227+6)*HLOOKUP(BB$6,Assumps!$D$264:$W$280,12+$C$1639)</f>
        <v>1.6709306046831209E-2</v>
      </c>
      <c r="BC1655" s="74">
        <f>Assumps!$B$263*HLOOKUP(BC$6,Assumps!$D$264:$W$269,$B227+3)*HLOOKUP(BC$6,Assumps!$D$264:$W$266,$C227+1)*HLOOKUP(BC$6,Assumps!$D$264:$W$275,$D227+6)*HLOOKUP(BC$6,Assumps!$D$264:$W$280,12+$C$1639)</f>
        <v>1.6709306046831209E-2</v>
      </c>
      <c r="BD1655" s="74">
        <f>Assumps!$B$263*HLOOKUP(BD$6,Assumps!$D$264:$W$269,$B227+3)*HLOOKUP(BD$6,Assumps!$D$264:$W$266,$C227+1)*HLOOKUP(BD$6,Assumps!$D$264:$W$275,$D227+6)*HLOOKUP(BD$6,Assumps!$D$264:$W$280,12+$C$1639)</f>
        <v>1.6709306046831209E-2</v>
      </c>
      <c r="BE1655" s="74">
        <f>Assumps!$B$263*HLOOKUP(BE$6,Assumps!$D$264:$W$269,$B227+3)*HLOOKUP(BE$6,Assumps!$D$264:$W$266,$C227+1)*HLOOKUP(BE$6,Assumps!$D$264:$W$275,$D227+6)*HLOOKUP(BE$6,Assumps!$D$264:$W$280,12+$C$1639)</f>
        <v>1.6709306046831209E-2</v>
      </c>
      <c r="BF1655" s="74">
        <f>Assumps!$B$263*HLOOKUP(BF$6,Assumps!$D$264:$W$269,$B227+3)*HLOOKUP(BF$6,Assumps!$D$264:$W$266,$C227+1)*HLOOKUP(BF$6,Assumps!$D$264:$W$275,$D227+6)*HLOOKUP(BF$6,Assumps!$D$264:$W$280,12+$C$1639)</f>
        <v>1.6709306046831209E-2</v>
      </c>
      <c r="BG1655" s="74">
        <f>Assumps!$B$263*HLOOKUP(BG$6,Assumps!$D$264:$W$269,$B227+3)*HLOOKUP(BG$6,Assumps!$D$264:$W$266,$C227+1)*HLOOKUP(BG$6,Assumps!$D$264:$W$275,$D227+6)*HLOOKUP(BG$6,Assumps!$D$264:$W$280,12+$C$1639)</f>
        <v>1.6709306046831209E-2</v>
      </c>
      <c r="BH1655" s="74">
        <f>Assumps!$B$263*HLOOKUP(BH$6,Assumps!$D$264:$W$269,$B227+3)*HLOOKUP(BH$6,Assumps!$D$264:$W$266,$C227+1)*HLOOKUP(BH$6,Assumps!$D$264:$W$275,$D227+6)*HLOOKUP(BH$6,Assumps!$D$264:$W$280,12+$C$1639)</f>
        <v>1.6709306046831209E-2</v>
      </c>
      <c r="BI1655" s="74">
        <f>Assumps!$B$263*HLOOKUP(BI$6,Assumps!$D$264:$W$269,$B227+3)*HLOOKUP(BI$6,Assumps!$D$264:$W$266,$C227+1)*HLOOKUP(BI$6,Assumps!$D$264:$W$275,$D227+6)*HLOOKUP(BI$6,Assumps!$D$264:$W$280,12+$C$1639)</f>
        <v>1.6709306046831209E-2</v>
      </c>
      <c r="BJ1655" s="74">
        <f>Assumps!$B$263*HLOOKUP(BJ$6,Assumps!$D$264:$W$269,$B227+3)*HLOOKUP(BJ$6,Assumps!$D$264:$W$266,$C227+1)*HLOOKUP(BJ$6,Assumps!$D$264:$W$275,$D227+6)*HLOOKUP(BJ$6,Assumps!$D$264:$W$280,12+$C$1639)</f>
        <v>1.6709306046831209E-2</v>
      </c>
      <c r="BK1655" s="74">
        <f>Assumps!$B$263*HLOOKUP(BK$6,Assumps!$D$264:$W$269,$B227+3)*HLOOKUP(BK$6,Assumps!$D$264:$W$266,$C227+1)*HLOOKUP(BK$6,Assumps!$D$264:$W$275,$D227+6)*HLOOKUP(BK$6,Assumps!$D$264:$W$280,12+$C$1639)</f>
        <v>1.6709306046831209E-2</v>
      </c>
      <c r="BL1655" s="74">
        <f>Assumps!$B$263*HLOOKUP(BL$6,Assumps!$D$264:$W$269,$B227+3)*HLOOKUP(BL$6,Assumps!$D$264:$W$266,$C227+1)*HLOOKUP(BL$6,Assumps!$D$264:$W$275,$D227+6)*HLOOKUP(BL$6,Assumps!$D$264:$W$280,12+$C$1639)</f>
        <v>1.6709306046831209E-2</v>
      </c>
      <c r="BM1655" s="74">
        <f>Assumps!$B$263*HLOOKUP(BM$6,Assumps!$D$264:$W$269,$B227+3)*HLOOKUP(BM$6,Assumps!$D$264:$W$266,$C227+1)*HLOOKUP(BM$6,Assumps!$D$264:$W$275,$D227+6)*HLOOKUP(BM$6,Assumps!$D$264:$W$280,12+$C$1639)</f>
        <v>1.6709306046831209E-2</v>
      </c>
      <c r="BN1655" s="74">
        <f>Assumps!$B$263*HLOOKUP(BN$6,Assumps!$D$264:$W$269,$B227+3)*HLOOKUP(BN$6,Assumps!$D$264:$W$266,$C227+1)*HLOOKUP(BN$6,Assumps!$D$264:$W$275,$D227+6)*HLOOKUP(BN$6,Assumps!$D$264:$W$280,12+$C$1639)</f>
        <v>1.6709306046831209E-2</v>
      </c>
      <c r="BO1655" s="74">
        <f>Assumps!$B$263*HLOOKUP(BO$6,Assumps!$D$264:$W$269,$B227+3)*HLOOKUP(BO$6,Assumps!$D$264:$W$266,$C227+1)*HLOOKUP(BO$6,Assumps!$D$264:$W$275,$D227+6)*HLOOKUP(BO$6,Assumps!$D$264:$W$280,12+$C$1639)</f>
        <v>1.6709306046831209E-2</v>
      </c>
      <c r="BP1655" s="74">
        <f>Assumps!$B$263*HLOOKUP(BP$6,Assumps!$D$264:$W$269,$B227+3)*HLOOKUP(BP$6,Assumps!$D$264:$W$266,$C227+1)*HLOOKUP(BP$6,Assumps!$D$264:$W$275,$D227+6)*HLOOKUP(BP$6,Assumps!$D$264:$W$280,12+$C$1639)</f>
        <v>1.6709306046831209E-2</v>
      </c>
      <c r="BQ1655" s="74">
        <f>Assumps!$B$263*HLOOKUP(BQ$6,Assumps!$D$264:$W$269,$B227+3)*HLOOKUP(BQ$6,Assumps!$D$264:$W$266,$C227+1)*HLOOKUP(BQ$6,Assumps!$D$264:$W$275,$D227+6)*HLOOKUP(BQ$6,Assumps!$D$264:$W$280,12+$C$1639)</f>
        <v>1.6709306046831209E-2</v>
      </c>
      <c r="BR1655" s="74">
        <f>Assumps!$B$263*HLOOKUP(BR$6,Assumps!$D$264:$W$269,$B227+3)*HLOOKUP(BR$6,Assumps!$D$264:$W$266,$C227+1)*HLOOKUP(BR$6,Assumps!$D$264:$W$275,$D227+6)*HLOOKUP(BR$6,Assumps!$D$264:$W$280,12+$C$1639)</f>
        <v>1.6709306046831209E-2</v>
      </c>
      <c r="BS1655" s="74">
        <f>Assumps!$B$263*HLOOKUP(BS$6,Assumps!$D$264:$W$269,$B227+3)*HLOOKUP(BS$6,Assumps!$D$264:$W$266,$C227+1)*HLOOKUP(BS$6,Assumps!$D$264:$W$275,$D227+6)*HLOOKUP(BS$6,Assumps!$D$264:$W$280,12+$C$1639)</f>
        <v>1.6709306046831209E-2</v>
      </c>
      <c r="BT1655" s="74">
        <f>Assumps!$B$263*HLOOKUP(BT$6,Assumps!$D$264:$W$269,$B227+3)*HLOOKUP(BT$6,Assumps!$D$264:$W$266,$C227+1)*HLOOKUP(BT$6,Assumps!$D$264:$W$275,$D227+6)*HLOOKUP(BT$6,Assumps!$D$264:$W$280,12+$C$1639)</f>
        <v>1.6709306046831209E-2</v>
      </c>
      <c r="BU1655" s="74">
        <f>Assumps!$B$263*HLOOKUP(BU$6,Assumps!$D$264:$W$269,$B227+3)*HLOOKUP(BU$6,Assumps!$D$264:$W$266,$C227+1)*HLOOKUP(BU$6,Assumps!$D$264:$W$275,$D227+6)*HLOOKUP(BU$6,Assumps!$D$264:$W$280,12+$C$1639)</f>
        <v>1.6709306046831209E-2</v>
      </c>
      <c r="BV1655" s="74">
        <f>Assumps!$B$263*HLOOKUP(BV$6,Assumps!$D$264:$W$269,$B227+3)*HLOOKUP(BV$6,Assumps!$D$264:$W$266,$C227+1)*HLOOKUP(BV$6,Assumps!$D$264:$W$275,$D227+6)*HLOOKUP(BV$6,Assumps!$D$264:$W$280,12+$C$1639)</f>
        <v>1.6709306046831209E-2</v>
      </c>
      <c r="BW1655" s="74">
        <f>Assumps!$B$263*HLOOKUP(BW$6,Assumps!$D$264:$W$269,$B227+3)*HLOOKUP(BW$6,Assumps!$D$264:$W$266,$C227+1)*HLOOKUP(BW$6,Assumps!$D$264:$W$275,$D227+6)*HLOOKUP(BW$6,Assumps!$D$264:$W$280,12+$C$1639)</f>
        <v>1.6709306046831209E-2</v>
      </c>
      <c r="BX1655" s="74">
        <f>Assumps!$B$263*HLOOKUP(BX$6,Assumps!$D$264:$W$269,$B227+3)*HLOOKUP(BX$6,Assumps!$D$264:$W$266,$C227+1)*HLOOKUP(BX$6,Assumps!$D$264:$W$275,$D227+6)*HLOOKUP(BX$6,Assumps!$D$264:$W$280,12+$C$1639)</f>
        <v>1.6709306046831209E-2</v>
      </c>
      <c r="BY1655" s="74">
        <f>Assumps!$B$263*HLOOKUP(BY$6,Assumps!$D$264:$W$269,$B227+3)*HLOOKUP(BY$6,Assumps!$D$264:$W$266,$C227+1)*HLOOKUP(BY$6,Assumps!$D$264:$W$275,$D227+6)*HLOOKUP(BY$6,Assumps!$D$264:$W$280,12+$C$1639)</f>
        <v>1.6709306046831209E-2</v>
      </c>
      <c r="BZ1655" s="74">
        <f>Assumps!$B$263*HLOOKUP(BZ$6,Assumps!$D$264:$W$269,$B227+3)*HLOOKUP(BZ$6,Assumps!$D$264:$W$266,$C227+1)*HLOOKUP(BZ$6,Assumps!$D$264:$W$275,$D227+6)*HLOOKUP(BZ$6,Assumps!$D$264:$W$280,12+$C$1639)</f>
        <v>1.6709306046831209E-2</v>
      </c>
      <c r="CA1655" s="74">
        <f>Assumps!$B$263*HLOOKUP(CA$6,Assumps!$D$264:$W$269,$B227+3)*HLOOKUP(CA$6,Assumps!$D$264:$W$266,$C227+1)*HLOOKUP(CA$6,Assumps!$D$264:$W$275,$D227+6)*HLOOKUP(CA$6,Assumps!$D$264:$W$280,12+$C$1639)</f>
        <v>1.6709306046831209E-2</v>
      </c>
      <c r="CB1655" s="74">
        <f>Assumps!$B$263*HLOOKUP(CB$6,Assumps!$D$264:$W$269,$B227+3)*HLOOKUP(CB$6,Assumps!$D$264:$W$266,$C227+1)*HLOOKUP(CB$6,Assumps!$D$264:$W$275,$D227+6)*HLOOKUP(CB$6,Assumps!$D$264:$W$280,12+$C$1639)</f>
        <v>1.6709306046831209E-2</v>
      </c>
      <c r="CC1655" s="74">
        <f>Assumps!$B$263*HLOOKUP(CC$6,Assumps!$D$264:$W$269,$B227+3)*HLOOKUP(CC$6,Assumps!$D$264:$W$266,$C227+1)*HLOOKUP(CC$6,Assumps!$D$264:$W$275,$D227+6)*HLOOKUP(CC$6,Assumps!$D$264:$W$280,12+$C$1639)</f>
        <v>1.6709306046831209E-2</v>
      </c>
      <c r="CD1655" s="74">
        <f>Assumps!$B$263*HLOOKUP(CD$6,Assumps!$D$264:$W$269,$B227+3)*HLOOKUP(CD$6,Assumps!$D$264:$W$266,$C227+1)*HLOOKUP(CD$6,Assumps!$D$264:$W$275,$D227+6)*HLOOKUP(CD$6,Assumps!$D$264:$W$280,12+$C$1639)</f>
        <v>1.6709306046831209E-2</v>
      </c>
      <c r="CE1655" s="74">
        <f>Assumps!$B$263*HLOOKUP(CE$6,Assumps!$D$264:$W$269,$B227+3)*HLOOKUP(CE$6,Assumps!$D$264:$W$266,$C227+1)*HLOOKUP(CE$6,Assumps!$D$264:$W$275,$D227+6)*HLOOKUP(CE$6,Assumps!$D$264:$W$280,12+$C$1639)</f>
        <v>1.6709306046831209E-2</v>
      </c>
      <c r="CF1655" s="74">
        <f>Assumps!$B$263*HLOOKUP(CF$6,Assumps!$D$264:$W$269,$B227+3)*HLOOKUP(CF$6,Assumps!$D$264:$W$266,$C227+1)*HLOOKUP(CF$6,Assumps!$D$264:$W$275,$D227+6)*HLOOKUP(CF$6,Assumps!$D$264:$W$280,12+$C$1639)</f>
        <v>1.6709306046831209E-2</v>
      </c>
      <c r="CG1655" s="74">
        <f>Assumps!$B$263*HLOOKUP(CG$6,Assumps!$D$264:$W$269,$B227+3)*HLOOKUP(CG$6,Assumps!$D$264:$W$266,$C227+1)*HLOOKUP(CG$6,Assumps!$D$264:$W$275,$D227+6)*HLOOKUP(CG$6,Assumps!$D$264:$W$280,12+$C$1639)</f>
        <v>1.6709306046831209E-2</v>
      </c>
      <c r="CH1655" s="74">
        <f>Assumps!$B$263*HLOOKUP(CH$6,Assumps!$D$264:$W$269,$B227+3)*HLOOKUP(CH$6,Assumps!$D$264:$W$266,$C227+1)*HLOOKUP(CH$6,Assumps!$D$264:$W$275,$D227+6)*HLOOKUP(CH$6,Assumps!$D$264:$W$280,12+$C$1639)</f>
        <v>1.6709306046831209E-2</v>
      </c>
    </row>
    <row r="1656" spans="2:86">
      <c r="B1656" s="20">
        <v>2</v>
      </c>
      <c r="C1656" s="20">
        <v>1</v>
      </c>
      <c r="D1656" s="20">
        <v>3</v>
      </c>
      <c r="E1656" s="20">
        <v>213</v>
      </c>
      <c r="G1656" s="74">
        <f>Assumps!$B$263*HLOOKUP(G$6,Assumps!$D$264:$W$269,$B228+3)*HLOOKUP(G$6,Assumps!$D$264:$W$266,$C228+1)*HLOOKUP(G$6,Assumps!$D$264:$W$275,$D228+6)*HLOOKUP(G$6,Assumps!$D$264:$W$280,12+$C$1639)</f>
        <v>0</v>
      </c>
      <c r="H1656" s="74">
        <f>Assumps!$B$263*HLOOKUP(H$6,Assumps!$D$264:$W$269,$B228+3)*HLOOKUP(H$6,Assumps!$D$264:$W$266,$C228+1)*HLOOKUP(H$6,Assumps!$D$264:$W$275,$D228+6)*HLOOKUP(H$6,Assumps!$D$264:$W$280,12+$C$1639)</f>
        <v>0</v>
      </c>
      <c r="I1656" s="74">
        <f>Assumps!$B$263*HLOOKUP(I$6,Assumps!$D$264:$W$269,$B228+3)*HLOOKUP(I$6,Assumps!$D$264:$W$266,$C228+1)*HLOOKUP(I$6,Assumps!$D$264:$W$275,$D228+6)*HLOOKUP(I$6,Assumps!$D$264:$W$280,12+$C$1639)</f>
        <v>0</v>
      </c>
      <c r="J1656" s="74">
        <f>Assumps!$B$263*HLOOKUP(J$6,Assumps!$D$264:$W$269,$B228+3)*HLOOKUP(J$6,Assumps!$D$264:$W$266,$C228+1)*HLOOKUP(J$6,Assumps!$D$264:$W$275,$D228+6)*HLOOKUP(J$6,Assumps!$D$264:$W$280,12+$C$1639)</f>
        <v>0</v>
      </c>
      <c r="K1656" s="74">
        <f>Assumps!$B$263*HLOOKUP(K$6,Assumps!$D$264:$W$269,$B228+3)*HLOOKUP(K$6,Assumps!$D$264:$W$266,$C228+1)*HLOOKUP(K$6,Assumps!$D$264:$W$275,$D228+6)*HLOOKUP(K$6,Assumps!$D$264:$W$280,12+$C$1639)</f>
        <v>5.3404539385847796E-3</v>
      </c>
      <c r="L1656" s="74">
        <f>Assumps!$B$263*HLOOKUP(L$6,Assumps!$D$264:$W$269,$B228+3)*HLOOKUP(L$6,Assumps!$D$264:$W$266,$C228+1)*HLOOKUP(L$6,Assumps!$D$264:$W$275,$D228+6)*HLOOKUP(L$6,Assumps!$D$264:$W$280,12+$C$1639)</f>
        <v>5.3404539385847796E-3</v>
      </c>
      <c r="M1656" s="74">
        <f>Assumps!$B$263*HLOOKUP(M$6,Assumps!$D$264:$W$269,$B228+3)*HLOOKUP(M$6,Assumps!$D$264:$W$266,$C228+1)*HLOOKUP(M$6,Assumps!$D$264:$W$275,$D228+6)*HLOOKUP(M$6,Assumps!$D$264:$W$280,12+$C$1639)</f>
        <v>5.3404539385847796E-3</v>
      </c>
      <c r="N1656" s="74">
        <f>Assumps!$B$263*HLOOKUP(N$6,Assumps!$D$264:$W$269,$B228+3)*HLOOKUP(N$6,Assumps!$D$264:$W$266,$C228+1)*HLOOKUP(N$6,Assumps!$D$264:$W$275,$D228+6)*HLOOKUP(N$6,Assumps!$D$264:$W$280,12+$C$1639)</f>
        <v>5.3404539385847796E-3</v>
      </c>
      <c r="O1656" s="74">
        <f>Assumps!$B$263*HLOOKUP(O$6,Assumps!$D$264:$W$269,$B228+3)*HLOOKUP(O$6,Assumps!$D$264:$W$266,$C228+1)*HLOOKUP(O$6,Assumps!$D$264:$W$275,$D228+6)*HLOOKUP(O$6,Assumps!$D$264:$W$280,12+$C$1639)</f>
        <v>2.9873039581777448E-3</v>
      </c>
      <c r="P1656" s="74">
        <f>Assumps!$B$263*HLOOKUP(P$6,Assumps!$D$264:$W$269,$B228+3)*HLOOKUP(P$6,Assumps!$D$264:$W$266,$C228+1)*HLOOKUP(P$6,Assumps!$D$264:$W$275,$D228+6)*HLOOKUP(P$6,Assumps!$D$264:$W$280,12+$C$1639)</f>
        <v>2.9873039581777448E-3</v>
      </c>
      <c r="Q1656" s="74">
        <f>Assumps!$B$263*HLOOKUP(Q$6,Assumps!$D$264:$W$269,$B228+3)*HLOOKUP(Q$6,Assumps!$D$264:$W$266,$C228+1)*HLOOKUP(Q$6,Assumps!$D$264:$W$275,$D228+6)*HLOOKUP(Q$6,Assumps!$D$264:$W$280,12+$C$1639)</f>
        <v>2.9873039581777448E-3</v>
      </c>
      <c r="R1656" s="74">
        <f>Assumps!$B$263*HLOOKUP(R$6,Assumps!$D$264:$W$269,$B228+3)*HLOOKUP(R$6,Assumps!$D$264:$W$266,$C228+1)*HLOOKUP(R$6,Assumps!$D$264:$W$275,$D228+6)*HLOOKUP(R$6,Assumps!$D$264:$W$280,12+$C$1639)</f>
        <v>2.9873039581777448E-3</v>
      </c>
      <c r="S1656" s="74">
        <f>Assumps!$B$263*HLOOKUP(S$6,Assumps!$D$264:$W$269,$B228+3)*HLOOKUP(S$6,Assumps!$D$264:$W$266,$C228+1)*HLOOKUP(S$6,Assumps!$D$264:$W$275,$D228+6)*HLOOKUP(S$6,Assumps!$D$264:$W$280,12+$C$1639)</f>
        <v>1.0373443983402489E-2</v>
      </c>
      <c r="T1656" s="74">
        <f>Assumps!$B$263*HLOOKUP(T$6,Assumps!$D$264:$W$269,$B228+3)*HLOOKUP(T$6,Assumps!$D$264:$W$266,$C228+1)*HLOOKUP(T$6,Assumps!$D$264:$W$275,$D228+6)*HLOOKUP(T$6,Assumps!$D$264:$W$280,12+$C$1639)</f>
        <v>1.0373443983402489E-2</v>
      </c>
      <c r="U1656" s="74">
        <f>Assumps!$B$263*HLOOKUP(U$6,Assumps!$D$264:$W$269,$B228+3)*HLOOKUP(U$6,Assumps!$D$264:$W$266,$C228+1)*HLOOKUP(U$6,Assumps!$D$264:$W$275,$D228+6)*HLOOKUP(U$6,Assumps!$D$264:$W$280,12+$C$1639)</f>
        <v>1.0373443983402489E-2</v>
      </c>
      <c r="V1656" s="74">
        <f>Assumps!$B$263*HLOOKUP(V$6,Assumps!$D$264:$W$269,$B228+3)*HLOOKUP(V$6,Assumps!$D$264:$W$266,$C228+1)*HLOOKUP(V$6,Assumps!$D$264:$W$275,$D228+6)*HLOOKUP(V$6,Assumps!$D$264:$W$280,12+$C$1639)</f>
        <v>1.0373443983402489E-2</v>
      </c>
      <c r="W1656" s="74">
        <f>Assumps!$B$263*HLOOKUP(W$6,Assumps!$D$264:$W$269,$B228+3)*HLOOKUP(W$6,Assumps!$D$264:$W$266,$C228+1)*HLOOKUP(W$6,Assumps!$D$264:$W$275,$D228+6)*HLOOKUP(W$6,Assumps!$D$264:$W$280,12+$C$1639)</f>
        <v>2.3110255175734232E-2</v>
      </c>
      <c r="X1656" s="74">
        <f>Assumps!$B$263*HLOOKUP(X$6,Assumps!$D$264:$W$269,$B228+3)*HLOOKUP(X$6,Assumps!$D$264:$W$266,$C228+1)*HLOOKUP(X$6,Assumps!$D$264:$W$275,$D228+6)*HLOOKUP(X$6,Assumps!$D$264:$W$280,12+$C$1639)</f>
        <v>2.3110255175734232E-2</v>
      </c>
      <c r="Y1656" s="74">
        <f>Assumps!$B$263*HLOOKUP(Y$6,Assumps!$D$264:$W$269,$B228+3)*HLOOKUP(Y$6,Assumps!$D$264:$W$266,$C228+1)*HLOOKUP(Y$6,Assumps!$D$264:$W$275,$D228+6)*HLOOKUP(Y$6,Assumps!$D$264:$W$280,12+$C$1639)</f>
        <v>2.3110255175734232E-2</v>
      </c>
      <c r="Z1656" s="74">
        <f>Assumps!$B$263*HLOOKUP(Z$6,Assumps!$D$264:$W$269,$B228+3)*HLOOKUP(Z$6,Assumps!$D$264:$W$266,$C228+1)*HLOOKUP(Z$6,Assumps!$D$264:$W$275,$D228+6)*HLOOKUP(Z$6,Assumps!$D$264:$W$280,12+$C$1639)</f>
        <v>2.3110255175734232E-2</v>
      </c>
      <c r="AA1656" s="74">
        <f>Assumps!$B$263*HLOOKUP(AA$6,Assumps!$D$264:$W$269,$B228+3)*HLOOKUP(AA$6,Assumps!$D$264:$W$266,$C228+1)*HLOOKUP(AA$6,Assumps!$D$264:$W$275,$D228+6)*HLOOKUP(AA$6,Assumps!$D$264:$W$280,12+$C$1639)</f>
        <v>9.8135426889106973E-3</v>
      </c>
      <c r="AB1656" s="74">
        <f>Assumps!$B$263*HLOOKUP(AB$6,Assumps!$D$264:$W$269,$B228+3)*HLOOKUP(AB$6,Assumps!$D$264:$W$266,$C228+1)*HLOOKUP(AB$6,Assumps!$D$264:$W$275,$D228+6)*HLOOKUP(AB$6,Assumps!$D$264:$W$280,12+$C$1639)</f>
        <v>9.8135426889106973E-3</v>
      </c>
      <c r="AC1656" s="74">
        <f>Assumps!$B$263*HLOOKUP(AC$6,Assumps!$D$264:$W$269,$B228+3)*HLOOKUP(AC$6,Assumps!$D$264:$W$266,$C228+1)*HLOOKUP(AC$6,Assumps!$D$264:$W$275,$D228+6)*HLOOKUP(AC$6,Assumps!$D$264:$W$280,12+$C$1639)</f>
        <v>9.8135426889106973E-3</v>
      </c>
      <c r="AD1656" s="74">
        <f>Assumps!$B$263*HLOOKUP(AD$6,Assumps!$D$264:$W$269,$B228+3)*HLOOKUP(AD$6,Assumps!$D$264:$W$266,$C228+1)*HLOOKUP(AD$6,Assumps!$D$264:$W$275,$D228+6)*HLOOKUP(AD$6,Assumps!$D$264:$W$280,12+$C$1639)</f>
        <v>9.8135426889106973E-3</v>
      </c>
      <c r="AE1656" s="74">
        <f>Assumps!$B$263*HLOOKUP(AE$6,Assumps!$D$264:$W$269,$B228+3)*HLOOKUP(AE$6,Assumps!$D$264:$W$266,$C228+1)*HLOOKUP(AE$6,Assumps!$D$264:$W$275,$D228+6)*HLOOKUP(AE$6,Assumps!$D$264:$W$280,12+$C$1639)</f>
        <v>1.2917115177610334E-2</v>
      </c>
      <c r="AF1656" s="74">
        <f>Assumps!$B$263*HLOOKUP(AF$6,Assumps!$D$264:$W$269,$B228+3)*HLOOKUP(AF$6,Assumps!$D$264:$W$266,$C228+1)*HLOOKUP(AF$6,Assumps!$D$264:$W$275,$D228+6)*HLOOKUP(AF$6,Assumps!$D$264:$W$280,12+$C$1639)</f>
        <v>1.2917115177610334E-2</v>
      </c>
      <c r="AG1656" s="74">
        <f>Assumps!$B$263*HLOOKUP(AG$6,Assumps!$D$264:$W$269,$B228+3)*HLOOKUP(AG$6,Assumps!$D$264:$W$266,$C228+1)*HLOOKUP(AG$6,Assumps!$D$264:$W$275,$D228+6)*HLOOKUP(AG$6,Assumps!$D$264:$W$280,12+$C$1639)</f>
        <v>1.2917115177610334E-2</v>
      </c>
      <c r="AH1656" s="74">
        <f>Assumps!$B$263*HLOOKUP(AH$6,Assumps!$D$264:$W$269,$B228+3)*HLOOKUP(AH$6,Assumps!$D$264:$W$266,$C228+1)*HLOOKUP(AH$6,Assumps!$D$264:$W$275,$D228+6)*HLOOKUP(AH$6,Assumps!$D$264:$W$280,12+$C$1639)</f>
        <v>1.2917115177610334E-2</v>
      </c>
      <c r="AI1656" s="74">
        <f>Assumps!$B$263*HLOOKUP(AI$6,Assumps!$D$264:$W$269,$B228+3)*HLOOKUP(AI$6,Assumps!$D$264:$W$266,$C228+1)*HLOOKUP(AI$6,Assumps!$D$264:$W$275,$D228+6)*HLOOKUP(AI$6,Assumps!$D$264:$W$280,12+$C$1639)</f>
        <v>2.7397260273972601E-2</v>
      </c>
      <c r="AJ1656" s="74">
        <f>Assumps!$B$263*HLOOKUP(AJ$6,Assumps!$D$264:$W$269,$B228+3)*HLOOKUP(AJ$6,Assumps!$D$264:$W$266,$C228+1)*HLOOKUP(AJ$6,Assumps!$D$264:$W$275,$D228+6)*HLOOKUP(AJ$6,Assumps!$D$264:$W$280,12+$C$1639)</f>
        <v>2.7397260273972601E-2</v>
      </c>
      <c r="AK1656" s="74">
        <f>Assumps!$B$263*HLOOKUP(AK$6,Assumps!$D$264:$W$269,$B228+3)*HLOOKUP(AK$6,Assumps!$D$264:$W$266,$C228+1)*HLOOKUP(AK$6,Assumps!$D$264:$W$275,$D228+6)*HLOOKUP(AK$6,Assumps!$D$264:$W$280,12+$C$1639)</f>
        <v>2.7397260273972601E-2</v>
      </c>
      <c r="AL1656" s="74">
        <f>Assumps!$B$263*HLOOKUP(AL$6,Assumps!$D$264:$W$269,$B228+3)*HLOOKUP(AL$6,Assumps!$D$264:$W$266,$C228+1)*HLOOKUP(AL$6,Assumps!$D$264:$W$275,$D228+6)*HLOOKUP(AL$6,Assumps!$D$264:$W$280,12+$C$1639)</f>
        <v>2.7397260273972601E-2</v>
      </c>
      <c r="AM1656" s="74">
        <f>Assumps!$B$263*HLOOKUP(AM$6,Assumps!$D$264:$W$269,$B228+3)*HLOOKUP(AM$6,Assumps!$D$264:$W$266,$C228+1)*HLOOKUP(AM$6,Assumps!$D$264:$W$275,$D228+6)*HLOOKUP(AM$6,Assumps!$D$264:$W$280,12+$C$1639)</f>
        <v>2.1150033046926635E-2</v>
      </c>
      <c r="AN1656" s="74">
        <f>Assumps!$B$263*HLOOKUP(AN$6,Assumps!$D$264:$W$269,$B228+3)*HLOOKUP(AN$6,Assumps!$D$264:$W$266,$C228+1)*HLOOKUP(AN$6,Assumps!$D$264:$W$275,$D228+6)*HLOOKUP(AN$6,Assumps!$D$264:$W$280,12+$C$1639)</f>
        <v>2.1150033046926635E-2</v>
      </c>
      <c r="AO1656" s="74">
        <f>Assumps!$B$263*HLOOKUP(AO$6,Assumps!$D$264:$W$269,$B228+3)*HLOOKUP(AO$6,Assumps!$D$264:$W$266,$C228+1)*HLOOKUP(AO$6,Assumps!$D$264:$W$275,$D228+6)*HLOOKUP(AO$6,Assumps!$D$264:$W$280,12+$C$1639)</f>
        <v>2.1150033046926635E-2</v>
      </c>
      <c r="AP1656" s="74">
        <f>Assumps!$B$263*HLOOKUP(AP$6,Assumps!$D$264:$W$269,$B228+3)*HLOOKUP(AP$6,Assumps!$D$264:$W$266,$C228+1)*HLOOKUP(AP$6,Assumps!$D$264:$W$275,$D228+6)*HLOOKUP(AP$6,Assumps!$D$264:$W$280,12+$C$1639)</f>
        <v>2.1150033046926635E-2</v>
      </c>
      <c r="AQ1656" s="74">
        <f>Assumps!$B$263*HLOOKUP(AQ$6,Assumps!$D$264:$W$269,$B228+3)*HLOOKUP(AQ$6,Assumps!$D$264:$W$266,$C228+1)*HLOOKUP(AQ$6,Assumps!$D$264:$W$275,$D228+6)*HLOOKUP(AQ$6,Assumps!$D$264:$W$280,12+$C$1639)</f>
        <v>2.1150033046926635E-2</v>
      </c>
      <c r="AR1656" s="74">
        <f>Assumps!$B$263*HLOOKUP(AR$6,Assumps!$D$264:$W$269,$B228+3)*HLOOKUP(AR$6,Assumps!$D$264:$W$266,$C228+1)*HLOOKUP(AR$6,Assumps!$D$264:$W$275,$D228+6)*HLOOKUP(AR$6,Assumps!$D$264:$W$280,12+$C$1639)</f>
        <v>2.1150033046926635E-2</v>
      </c>
      <c r="AS1656" s="74">
        <f>Assumps!$B$263*HLOOKUP(AS$6,Assumps!$D$264:$W$269,$B228+3)*HLOOKUP(AS$6,Assumps!$D$264:$W$266,$C228+1)*HLOOKUP(AS$6,Assumps!$D$264:$W$275,$D228+6)*HLOOKUP(AS$6,Assumps!$D$264:$W$280,12+$C$1639)</f>
        <v>2.1150033046926635E-2</v>
      </c>
      <c r="AT1656" s="74">
        <f>Assumps!$B$263*HLOOKUP(AT$6,Assumps!$D$264:$W$269,$B228+3)*HLOOKUP(AT$6,Assumps!$D$264:$W$266,$C228+1)*HLOOKUP(AT$6,Assumps!$D$264:$W$275,$D228+6)*HLOOKUP(AT$6,Assumps!$D$264:$W$280,12+$C$1639)</f>
        <v>2.1150033046926635E-2</v>
      </c>
      <c r="AU1656" s="74">
        <f>Assumps!$B$263*HLOOKUP(AU$6,Assumps!$D$264:$W$269,$B228+3)*HLOOKUP(AU$6,Assumps!$D$264:$W$266,$C228+1)*HLOOKUP(AU$6,Assumps!$D$264:$W$275,$D228+6)*HLOOKUP(AU$6,Assumps!$D$264:$W$280,12+$C$1639)</f>
        <v>2.1150033046926635E-2</v>
      </c>
      <c r="AV1656" s="74">
        <f>Assumps!$B$263*HLOOKUP(AV$6,Assumps!$D$264:$W$269,$B228+3)*HLOOKUP(AV$6,Assumps!$D$264:$W$266,$C228+1)*HLOOKUP(AV$6,Assumps!$D$264:$W$275,$D228+6)*HLOOKUP(AV$6,Assumps!$D$264:$W$280,12+$C$1639)</f>
        <v>2.1150033046926635E-2</v>
      </c>
      <c r="AW1656" s="74">
        <f>Assumps!$B$263*HLOOKUP(AW$6,Assumps!$D$264:$W$269,$B228+3)*HLOOKUP(AW$6,Assumps!$D$264:$W$266,$C228+1)*HLOOKUP(AW$6,Assumps!$D$264:$W$275,$D228+6)*HLOOKUP(AW$6,Assumps!$D$264:$W$280,12+$C$1639)</f>
        <v>2.1150033046926635E-2</v>
      </c>
      <c r="AX1656" s="74">
        <f>Assumps!$B$263*HLOOKUP(AX$6,Assumps!$D$264:$W$269,$B228+3)*HLOOKUP(AX$6,Assumps!$D$264:$W$266,$C228+1)*HLOOKUP(AX$6,Assumps!$D$264:$W$275,$D228+6)*HLOOKUP(AX$6,Assumps!$D$264:$W$280,12+$C$1639)</f>
        <v>2.1150033046926635E-2</v>
      </c>
      <c r="AY1656" s="74">
        <f>Assumps!$B$263*HLOOKUP(AY$6,Assumps!$D$264:$W$269,$B228+3)*HLOOKUP(AY$6,Assumps!$D$264:$W$266,$C228+1)*HLOOKUP(AY$6,Assumps!$D$264:$W$275,$D228+6)*HLOOKUP(AY$6,Assumps!$D$264:$W$280,12+$C$1639)</f>
        <v>2.1150033046926635E-2</v>
      </c>
      <c r="AZ1656" s="74">
        <f>Assumps!$B$263*HLOOKUP(AZ$6,Assumps!$D$264:$W$269,$B228+3)*HLOOKUP(AZ$6,Assumps!$D$264:$W$266,$C228+1)*HLOOKUP(AZ$6,Assumps!$D$264:$W$275,$D228+6)*HLOOKUP(AZ$6,Assumps!$D$264:$W$280,12+$C$1639)</f>
        <v>2.1150033046926635E-2</v>
      </c>
      <c r="BA1656" s="74">
        <f>Assumps!$B$263*HLOOKUP(BA$6,Assumps!$D$264:$W$269,$B228+3)*HLOOKUP(BA$6,Assumps!$D$264:$W$266,$C228+1)*HLOOKUP(BA$6,Assumps!$D$264:$W$275,$D228+6)*HLOOKUP(BA$6,Assumps!$D$264:$W$280,12+$C$1639)</f>
        <v>2.1150033046926635E-2</v>
      </c>
      <c r="BB1656" s="74">
        <f>Assumps!$B$263*HLOOKUP(BB$6,Assumps!$D$264:$W$269,$B228+3)*HLOOKUP(BB$6,Assumps!$D$264:$W$266,$C228+1)*HLOOKUP(BB$6,Assumps!$D$264:$W$275,$D228+6)*HLOOKUP(BB$6,Assumps!$D$264:$W$280,12+$C$1639)</f>
        <v>2.1150033046926635E-2</v>
      </c>
      <c r="BC1656" s="74">
        <f>Assumps!$B$263*HLOOKUP(BC$6,Assumps!$D$264:$W$269,$B228+3)*HLOOKUP(BC$6,Assumps!$D$264:$W$266,$C228+1)*HLOOKUP(BC$6,Assumps!$D$264:$W$275,$D228+6)*HLOOKUP(BC$6,Assumps!$D$264:$W$280,12+$C$1639)</f>
        <v>2.1150033046926635E-2</v>
      </c>
      <c r="BD1656" s="74">
        <f>Assumps!$B$263*HLOOKUP(BD$6,Assumps!$D$264:$W$269,$B228+3)*HLOOKUP(BD$6,Assumps!$D$264:$W$266,$C228+1)*HLOOKUP(BD$6,Assumps!$D$264:$W$275,$D228+6)*HLOOKUP(BD$6,Assumps!$D$264:$W$280,12+$C$1639)</f>
        <v>2.1150033046926635E-2</v>
      </c>
      <c r="BE1656" s="74">
        <f>Assumps!$B$263*HLOOKUP(BE$6,Assumps!$D$264:$W$269,$B228+3)*HLOOKUP(BE$6,Assumps!$D$264:$W$266,$C228+1)*HLOOKUP(BE$6,Assumps!$D$264:$W$275,$D228+6)*HLOOKUP(BE$6,Assumps!$D$264:$W$280,12+$C$1639)</f>
        <v>2.1150033046926635E-2</v>
      </c>
      <c r="BF1656" s="74">
        <f>Assumps!$B$263*HLOOKUP(BF$6,Assumps!$D$264:$W$269,$B228+3)*HLOOKUP(BF$6,Assumps!$D$264:$W$266,$C228+1)*HLOOKUP(BF$6,Assumps!$D$264:$W$275,$D228+6)*HLOOKUP(BF$6,Assumps!$D$264:$W$280,12+$C$1639)</f>
        <v>2.1150033046926635E-2</v>
      </c>
      <c r="BG1656" s="74">
        <f>Assumps!$B$263*HLOOKUP(BG$6,Assumps!$D$264:$W$269,$B228+3)*HLOOKUP(BG$6,Assumps!$D$264:$W$266,$C228+1)*HLOOKUP(BG$6,Assumps!$D$264:$W$275,$D228+6)*HLOOKUP(BG$6,Assumps!$D$264:$W$280,12+$C$1639)</f>
        <v>2.1150033046926635E-2</v>
      </c>
      <c r="BH1656" s="74">
        <f>Assumps!$B$263*HLOOKUP(BH$6,Assumps!$D$264:$W$269,$B228+3)*HLOOKUP(BH$6,Assumps!$D$264:$W$266,$C228+1)*HLOOKUP(BH$6,Assumps!$D$264:$W$275,$D228+6)*HLOOKUP(BH$6,Assumps!$D$264:$W$280,12+$C$1639)</f>
        <v>2.1150033046926635E-2</v>
      </c>
      <c r="BI1656" s="74">
        <f>Assumps!$B$263*HLOOKUP(BI$6,Assumps!$D$264:$W$269,$B228+3)*HLOOKUP(BI$6,Assumps!$D$264:$W$266,$C228+1)*HLOOKUP(BI$6,Assumps!$D$264:$W$275,$D228+6)*HLOOKUP(BI$6,Assumps!$D$264:$W$280,12+$C$1639)</f>
        <v>2.1150033046926635E-2</v>
      </c>
      <c r="BJ1656" s="74">
        <f>Assumps!$B$263*HLOOKUP(BJ$6,Assumps!$D$264:$W$269,$B228+3)*HLOOKUP(BJ$6,Assumps!$D$264:$W$266,$C228+1)*HLOOKUP(BJ$6,Assumps!$D$264:$W$275,$D228+6)*HLOOKUP(BJ$6,Assumps!$D$264:$W$280,12+$C$1639)</f>
        <v>2.1150033046926635E-2</v>
      </c>
      <c r="BK1656" s="74">
        <f>Assumps!$B$263*HLOOKUP(BK$6,Assumps!$D$264:$W$269,$B228+3)*HLOOKUP(BK$6,Assumps!$D$264:$W$266,$C228+1)*HLOOKUP(BK$6,Assumps!$D$264:$W$275,$D228+6)*HLOOKUP(BK$6,Assumps!$D$264:$W$280,12+$C$1639)</f>
        <v>2.1150033046926635E-2</v>
      </c>
      <c r="BL1656" s="74">
        <f>Assumps!$B$263*HLOOKUP(BL$6,Assumps!$D$264:$W$269,$B228+3)*HLOOKUP(BL$6,Assumps!$D$264:$W$266,$C228+1)*HLOOKUP(BL$6,Assumps!$D$264:$W$275,$D228+6)*HLOOKUP(BL$6,Assumps!$D$264:$W$280,12+$C$1639)</f>
        <v>2.1150033046926635E-2</v>
      </c>
      <c r="BM1656" s="74">
        <f>Assumps!$B$263*HLOOKUP(BM$6,Assumps!$D$264:$W$269,$B228+3)*HLOOKUP(BM$6,Assumps!$D$264:$W$266,$C228+1)*HLOOKUP(BM$6,Assumps!$D$264:$W$275,$D228+6)*HLOOKUP(BM$6,Assumps!$D$264:$W$280,12+$C$1639)</f>
        <v>2.1150033046926635E-2</v>
      </c>
      <c r="BN1656" s="74">
        <f>Assumps!$B$263*HLOOKUP(BN$6,Assumps!$D$264:$W$269,$B228+3)*HLOOKUP(BN$6,Assumps!$D$264:$W$266,$C228+1)*HLOOKUP(BN$6,Assumps!$D$264:$W$275,$D228+6)*HLOOKUP(BN$6,Assumps!$D$264:$W$280,12+$C$1639)</f>
        <v>2.1150033046926635E-2</v>
      </c>
      <c r="BO1656" s="74">
        <f>Assumps!$B$263*HLOOKUP(BO$6,Assumps!$D$264:$W$269,$B228+3)*HLOOKUP(BO$6,Assumps!$D$264:$W$266,$C228+1)*HLOOKUP(BO$6,Assumps!$D$264:$W$275,$D228+6)*HLOOKUP(BO$6,Assumps!$D$264:$W$280,12+$C$1639)</f>
        <v>2.1150033046926635E-2</v>
      </c>
      <c r="BP1656" s="74">
        <f>Assumps!$B$263*HLOOKUP(BP$6,Assumps!$D$264:$W$269,$B228+3)*HLOOKUP(BP$6,Assumps!$D$264:$W$266,$C228+1)*HLOOKUP(BP$6,Assumps!$D$264:$W$275,$D228+6)*HLOOKUP(BP$6,Assumps!$D$264:$W$280,12+$C$1639)</f>
        <v>2.1150033046926635E-2</v>
      </c>
      <c r="BQ1656" s="74">
        <f>Assumps!$B$263*HLOOKUP(BQ$6,Assumps!$D$264:$W$269,$B228+3)*HLOOKUP(BQ$6,Assumps!$D$264:$W$266,$C228+1)*HLOOKUP(BQ$6,Assumps!$D$264:$W$275,$D228+6)*HLOOKUP(BQ$6,Assumps!$D$264:$W$280,12+$C$1639)</f>
        <v>2.1150033046926635E-2</v>
      </c>
      <c r="BR1656" s="74">
        <f>Assumps!$B$263*HLOOKUP(BR$6,Assumps!$D$264:$W$269,$B228+3)*HLOOKUP(BR$6,Assumps!$D$264:$W$266,$C228+1)*HLOOKUP(BR$6,Assumps!$D$264:$W$275,$D228+6)*HLOOKUP(BR$6,Assumps!$D$264:$W$280,12+$C$1639)</f>
        <v>2.1150033046926635E-2</v>
      </c>
      <c r="BS1656" s="74">
        <f>Assumps!$B$263*HLOOKUP(BS$6,Assumps!$D$264:$W$269,$B228+3)*HLOOKUP(BS$6,Assumps!$D$264:$W$266,$C228+1)*HLOOKUP(BS$6,Assumps!$D$264:$W$275,$D228+6)*HLOOKUP(BS$6,Assumps!$D$264:$W$280,12+$C$1639)</f>
        <v>2.1150033046926635E-2</v>
      </c>
      <c r="BT1656" s="74">
        <f>Assumps!$B$263*HLOOKUP(BT$6,Assumps!$D$264:$W$269,$B228+3)*HLOOKUP(BT$6,Assumps!$D$264:$W$266,$C228+1)*HLOOKUP(BT$6,Assumps!$D$264:$W$275,$D228+6)*HLOOKUP(BT$6,Assumps!$D$264:$W$280,12+$C$1639)</f>
        <v>2.1150033046926635E-2</v>
      </c>
      <c r="BU1656" s="74">
        <f>Assumps!$B$263*HLOOKUP(BU$6,Assumps!$D$264:$W$269,$B228+3)*HLOOKUP(BU$6,Assumps!$D$264:$W$266,$C228+1)*HLOOKUP(BU$6,Assumps!$D$264:$W$275,$D228+6)*HLOOKUP(BU$6,Assumps!$D$264:$W$280,12+$C$1639)</f>
        <v>2.1150033046926635E-2</v>
      </c>
      <c r="BV1656" s="74">
        <f>Assumps!$B$263*HLOOKUP(BV$6,Assumps!$D$264:$W$269,$B228+3)*HLOOKUP(BV$6,Assumps!$D$264:$W$266,$C228+1)*HLOOKUP(BV$6,Assumps!$D$264:$W$275,$D228+6)*HLOOKUP(BV$6,Assumps!$D$264:$W$280,12+$C$1639)</f>
        <v>2.1150033046926635E-2</v>
      </c>
      <c r="BW1656" s="74">
        <f>Assumps!$B$263*HLOOKUP(BW$6,Assumps!$D$264:$W$269,$B228+3)*HLOOKUP(BW$6,Assumps!$D$264:$W$266,$C228+1)*HLOOKUP(BW$6,Assumps!$D$264:$W$275,$D228+6)*HLOOKUP(BW$6,Assumps!$D$264:$W$280,12+$C$1639)</f>
        <v>2.1150033046926635E-2</v>
      </c>
      <c r="BX1656" s="74">
        <f>Assumps!$B$263*HLOOKUP(BX$6,Assumps!$D$264:$W$269,$B228+3)*HLOOKUP(BX$6,Assumps!$D$264:$W$266,$C228+1)*HLOOKUP(BX$6,Assumps!$D$264:$W$275,$D228+6)*HLOOKUP(BX$6,Assumps!$D$264:$W$280,12+$C$1639)</f>
        <v>2.1150033046926635E-2</v>
      </c>
      <c r="BY1656" s="74">
        <f>Assumps!$B$263*HLOOKUP(BY$6,Assumps!$D$264:$W$269,$B228+3)*HLOOKUP(BY$6,Assumps!$D$264:$W$266,$C228+1)*HLOOKUP(BY$6,Assumps!$D$264:$W$275,$D228+6)*HLOOKUP(BY$6,Assumps!$D$264:$W$280,12+$C$1639)</f>
        <v>2.1150033046926635E-2</v>
      </c>
      <c r="BZ1656" s="74">
        <f>Assumps!$B$263*HLOOKUP(BZ$6,Assumps!$D$264:$W$269,$B228+3)*HLOOKUP(BZ$6,Assumps!$D$264:$W$266,$C228+1)*HLOOKUP(BZ$6,Assumps!$D$264:$W$275,$D228+6)*HLOOKUP(BZ$6,Assumps!$D$264:$W$280,12+$C$1639)</f>
        <v>2.1150033046926635E-2</v>
      </c>
      <c r="CA1656" s="74">
        <f>Assumps!$B$263*HLOOKUP(CA$6,Assumps!$D$264:$W$269,$B228+3)*HLOOKUP(CA$6,Assumps!$D$264:$W$266,$C228+1)*HLOOKUP(CA$6,Assumps!$D$264:$W$275,$D228+6)*HLOOKUP(CA$6,Assumps!$D$264:$W$280,12+$C$1639)</f>
        <v>2.1150033046926635E-2</v>
      </c>
      <c r="CB1656" s="74">
        <f>Assumps!$B$263*HLOOKUP(CB$6,Assumps!$D$264:$W$269,$B228+3)*HLOOKUP(CB$6,Assumps!$D$264:$W$266,$C228+1)*HLOOKUP(CB$6,Assumps!$D$264:$W$275,$D228+6)*HLOOKUP(CB$6,Assumps!$D$264:$W$280,12+$C$1639)</f>
        <v>2.1150033046926635E-2</v>
      </c>
      <c r="CC1656" s="74">
        <f>Assumps!$B$263*HLOOKUP(CC$6,Assumps!$D$264:$W$269,$B228+3)*HLOOKUP(CC$6,Assumps!$D$264:$W$266,$C228+1)*HLOOKUP(CC$6,Assumps!$D$264:$W$275,$D228+6)*HLOOKUP(CC$6,Assumps!$D$264:$W$280,12+$C$1639)</f>
        <v>2.1150033046926635E-2</v>
      </c>
      <c r="CD1656" s="74">
        <f>Assumps!$B$263*HLOOKUP(CD$6,Assumps!$D$264:$W$269,$B228+3)*HLOOKUP(CD$6,Assumps!$D$264:$W$266,$C228+1)*HLOOKUP(CD$6,Assumps!$D$264:$W$275,$D228+6)*HLOOKUP(CD$6,Assumps!$D$264:$W$280,12+$C$1639)</f>
        <v>2.1150033046926635E-2</v>
      </c>
      <c r="CE1656" s="74">
        <f>Assumps!$B$263*HLOOKUP(CE$6,Assumps!$D$264:$W$269,$B228+3)*HLOOKUP(CE$6,Assumps!$D$264:$W$266,$C228+1)*HLOOKUP(CE$6,Assumps!$D$264:$W$275,$D228+6)*HLOOKUP(CE$6,Assumps!$D$264:$W$280,12+$C$1639)</f>
        <v>2.1150033046926635E-2</v>
      </c>
      <c r="CF1656" s="74">
        <f>Assumps!$B$263*HLOOKUP(CF$6,Assumps!$D$264:$W$269,$B228+3)*HLOOKUP(CF$6,Assumps!$D$264:$W$266,$C228+1)*HLOOKUP(CF$6,Assumps!$D$264:$W$275,$D228+6)*HLOOKUP(CF$6,Assumps!$D$264:$W$280,12+$C$1639)</f>
        <v>2.1150033046926635E-2</v>
      </c>
      <c r="CG1656" s="74">
        <f>Assumps!$B$263*HLOOKUP(CG$6,Assumps!$D$264:$W$269,$B228+3)*HLOOKUP(CG$6,Assumps!$D$264:$W$266,$C228+1)*HLOOKUP(CG$6,Assumps!$D$264:$W$275,$D228+6)*HLOOKUP(CG$6,Assumps!$D$264:$W$280,12+$C$1639)</f>
        <v>2.1150033046926635E-2</v>
      </c>
      <c r="CH1656" s="74">
        <f>Assumps!$B$263*HLOOKUP(CH$6,Assumps!$D$264:$W$269,$B228+3)*HLOOKUP(CH$6,Assumps!$D$264:$W$266,$C228+1)*HLOOKUP(CH$6,Assumps!$D$264:$W$275,$D228+6)*HLOOKUP(CH$6,Assumps!$D$264:$W$280,12+$C$1639)</f>
        <v>2.1150033046926635E-2</v>
      </c>
    </row>
    <row r="1657" spans="2:86">
      <c r="B1657" s="20">
        <v>2</v>
      </c>
      <c r="C1657" s="20">
        <v>2</v>
      </c>
      <c r="D1657" s="20">
        <v>3</v>
      </c>
      <c r="E1657" s="20">
        <v>223</v>
      </c>
      <c r="G1657" s="74">
        <f>Assumps!$B$263*HLOOKUP(G$6,Assumps!$D$264:$W$269,$B229+3)*HLOOKUP(G$6,Assumps!$D$264:$W$266,$C229+1)*HLOOKUP(G$6,Assumps!$D$264:$W$275,$D229+6)*HLOOKUP(G$6,Assumps!$D$264:$W$280,12+$C$1639)</f>
        <v>0</v>
      </c>
      <c r="H1657" s="74">
        <f>Assumps!$B$263*HLOOKUP(H$6,Assumps!$D$264:$W$269,$B229+3)*HLOOKUP(H$6,Assumps!$D$264:$W$266,$C229+1)*HLOOKUP(H$6,Assumps!$D$264:$W$275,$D229+6)*HLOOKUP(H$6,Assumps!$D$264:$W$280,12+$C$1639)</f>
        <v>0</v>
      </c>
      <c r="I1657" s="74">
        <f>Assumps!$B$263*HLOOKUP(I$6,Assumps!$D$264:$W$269,$B229+3)*HLOOKUP(I$6,Assumps!$D$264:$W$266,$C229+1)*HLOOKUP(I$6,Assumps!$D$264:$W$275,$D229+6)*HLOOKUP(I$6,Assumps!$D$264:$W$280,12+$C$1639)</f>
        <v>0</v>
      </c>
      <c r="J1657" s="74">
        <f>Assumps!$B$263*HLOOKUP(J$6,Assumps!$D$264:$W$269,$B229+3)*HLOOKUP(J$6,Assumps!$D$264:$W$266,$C229+1)*HLOOKUP(J$6,Assumps!$D$264:$W$275,$D229+6)*HLOOKUP(J$6,Assumps!$D$264:$W$280,12+$C$1639)</f>
        <v>0</v>
      </c>
      <c r="K1657" s="74">
        <f>Assumps!$B$263*HLOOKUP(K$6,Assumps!$D$264:$W$269,$B229+3)*HLOOKUP(K$6,Assumps!$D$264:$W$266,$C229+1)*HLOOKUP(K$6,Assumps!$D$264:$W$275,$D229+6)*HLOOKUP(K$6,Assumps!$D$264:$W$280,12+$C$1639)</f>
        <v>5.3404539385847796E-3</v>
      </c>
      <c r="L1657" s="74">
        <f>Assumps!$B$263*HLOOKUP(L$6,Assumps!$D$264:$W$269,$B229+3)*HLOOKUP(L$6,Assumps!$D$264:$W$266,$C229+1)*HLOOKUP(L$6,Assumps!$D$264:$W$275,$D229+6)*HLOOKUP(L$6,Assumps!$D$264:$W$280,12+$C$1639)</f>
        <v>5.3404539385847796E-3</v>
      </c>
      <c r="M1657" s="74">
        <f>Assumps!$B$263*HLOOKUP(M$6,Assumps!$D$264:$W$269,$B229+3)*HLOOKUP(M$6,Assumps!$D$264:$W$266,$C229+1)*HLOOKUP(M$6,Assumps!$D$264:$W$275,$D229+6)*HLOOKUP(M$6,Assumps!$D$264:$W$280,12+$C$1639)</f>
        <v>5.3404539385847796E-3</v>
      </c>
      <c r="N1657" s="74">
        <f>Assumps!$B$263*HLOOKUP(N$6,Assumps!$D$264:$W$269,$B229+3)*HLOOKUP(N$6,Assumps!$D$264:$W$266,$C229+1)*HLOOKUP(N$6,Assumps!$D$264:$W$275,$D229+6)*HLOOKUP(N$6,Assumps!$D$264:$W$280,12+$C$1639)</f>
        <v>5.3404539385847796E-3</v>
      </c>
      <c r="O1657" s="74">
        <f>Assumps!$B$263*HLOOKUP(O$6,Assumps!$D$264:$W$269,$B229+3)*HLOOKUP(O$6,Assumps!$D$264:$W$266,$C229+1)*HLOOKUP(O$6,Assumps!$D$264:$W$275,$D229+6)*HLOOKUP(O$6,Assumps!$D$264:$W$280,12+$C$1639)</f>
        <v>2.9873039581777448E-3</v>
      </c>
      <c r="P1657" s="74">
        <f>Assumps!$B$263*HLOOKUP(P$6,Assumps!$D$264:$W$269,$B229+3)*HLOOKUP(P$6,Assumps!$D$264:$W$266,$C229+1)*HLOOKUP(P$6,Assumps!$D$264:$W$275,$D229+6)*HLOOKUP(P$6,Assumps!$D$264:$W$280,12+$C$1639)</f>
        <v>2.9873039581777448E-3</v>
      </c>
      <c r="Q1657" s="74">
        <f>Assumps!$B$263*HLOOKUP(Q$6,Assumps!$D$264:$W$269,$B229+3)*HLOOKUP(Q$6,Assumps!$D$264:$W$266,$C229+1)*HLOOKUP(Q$6,Assumps!$D$264:$W$275,$D229+6)*HLOOKUP(Q$6,Assumps!$D$264:$W$280,12+$C$1639)</f>
        <v>2.9873039581777448E-3</v>
      </c>
      <c r="R1657" s="74">
        <f>Assumps!$B$263*HLOOKUP(R$6,Assumps!$D$264:$W$269,$B229+3)*HLOOKUP(R$6,Assumps!$D$264:$W$266,$C229+1)*HLOOKUP(R$6,Assumps!$D$264:$W$275,$D229+6)*HLOOKUP(R$6,Assumps!$D$264:$W$280,12+$C$1639)</f>
        <v>2.9873039581777448E-3</v>
      </c>
      <c r="S1657" s="74">
        <f>Assumps!$B$263*HLOOKUP(S$6,Assumps!$D$264:$W$269,$B229+3)*HLOOKUP(S$6,Assumps!$D$264:$W$266,$C229+1)*HLOOKUP(S$6,Assumps!$D$264:$W$275,$D229+6)*HLOOKUP(S$6,Assumps!$D$264:$W$280,12+$C$1639)</f>
        <v>1.0373443983402489E-2</v>
      </c>
      <c r="T1657" s="74">
        <f>Assumps!$B$263*HLOOKUP(T$6,Assumps!$D$264:$W$269,$B229+3)*HLOOKUP(T$6,Assumps!$D$264:$W$266,$C229+1)*HLOOKUP(T$6,Assumps!$D$264:$W$275,$D229+6)*HLOOKUP(T$6,Assumps!$D$264:$W$280,12+$C$1639)</f>
        <v>1.0373443983402489E-2</v>
      </c>
      <c r="U1657" s="74">
        <f>Assumps!$B$263*HLOOKUP(U$6,Assumps!$D$264:$W$269,$B229+3)*HLOOKUP(U$6,Assumps!$D$264:$W$266,$C229+1)*HLOOKUP(U$6,Assumps!$D$264:$W$275,$D229+6)*HLOOKUP(U$6,Assumps!$D$264:$W$280,12+$C$1639)</f>
        <v>1.0373443983402489E-2</v>
      </c>
      <c r="V1657" s="74">
        <f>Assumps!$B$263*HLOOKUP(V$6,Assumps!$D$264:$W$269,$B229+3)*HLOOKUP(V$6,Assumps!$D$264:$W$266,$C229+1)*HLOOKUP(V$6,Assumps!$D$264:$W$275,$D229+6)*HLOOKUP(V$6,Assumps!$D$264:$W$280,12+$C$1639)</f>
        <v>1.0373443983402489E-2</v>
      </c>
      <c r="W1657" s="74">
        <f>Assumps!$B$263*HLOOKUP(W$6,Assumps!$D$264:$W$269,$B229+3)*HLOOKUP(W$6,Assumps!$D$264:$W$266,$C229+1)*HLOOKUP(W$6,Assumps!$D$264:$W$275,$D229+6)*HLOOKUP(W$6,Assumps!$D$264:$W$280,12+$C$1639)</f>
        <v>2.3110255175734232E-2</v>
      </c>
      <c r="X1657" s="74">
        <f>Assumps!$B$263*HLOOKUP(X$6,Assumps!$D$264:$W$269,$B229+3)*HLOOKUP(X$6,Assumps!$D$264:$W$266,$C229+1)*HLOOKUP(X$6,Assumps!$D$264:$W$275,$D229+6)*HLOOKUP(X$6,Assumps!$D$264:$W$280,12+$C$1639)</f>
        <v>2.3110255175734232E-2</v>
      </c>
      <c r="Y1657" s="74">
        <f>Assumps!$B$263*HLOOKUP(Y$6,Assumps!$D$264:$W$269,$B229+3)*HLOOKUP(Y$6,Assumps!$D$264:$W$266,$C229+1)*HLOOKUP(Y$6,Assumps!$D$264:$W$275,$D229+6)*HLOOKUP(Y$6,Assumps!$D$264:$W$280,12+$C$1639)</f>
        <v>2.3110255175734232E-2</v>
      </c>
      <c r="Z1657" s="74">
        <f>Assumps!$B$263*HLOOKUP(Z$6,Assumps!$D$264:$W$269,$B229+3)*HLOOKUP(Z$6,Assumps!$D$264:$W$266,$C229+1)*HLOOKUP(Z$6,Assumps!$D$264:$W$275,$D229+6)*HLOOKUP(Z$6,Assumps!$D$264:$W$280,12+$C$1639)</f>
        <v>2.3110255175734232E-2</v>
      </c>
      <c r="AA1657" s="74">
        <f>Assumps!$B$263*HLOOKUP(AA$6,Assumps!$D$264:$W$269,$B229+3)*HLOOKUP(AA$6,Assumps!$D$264:$W$266,$C229+1)*HLOOKUP(AA$6,Assumps!$D$264:$W$275,$D229+6)*HLOOKUP(AA$6,Assumps!$D$264:$W$280,12+$C$1639)</f>
        <v>9.8135426889106973E-3</v>
      </c>
      <c r="AB1657" s="74">
        <f>Assumps!$B$263*HLOOKUP(AB$6,Assumps!$D$264:$W$269,$B229+3)*HLOOKUP(AB$6,Assumps!$D$264:$W$266,$C229+1)*HLOOKUP(AB$6,Assumps!$D$264:$W$275,$D229+6)*HLOOKUP(AB$6,Assumps!$D$264:$W$280,12+$C$1639)</f>
        <v>9.8135426889106973E-3</v>
      </c>
      <c r="AC1657" s="74">
        <f>Assumps!$B$263*HLOOKUP(AC$6,Assumps!$D$264:$W$269,$B229+3)*HLOOKUP(AC$6,Assumps!$D$264:$W$266,$C229+1)*HLOOKUP(AC$6,Assumps!$D$264:$W$275,$D229+6)*HLOOKUP(AC$6,Assumps!$D$264:$W$280,12+$C$1639)</f>
        <v>9.8135426889106973E-3</v>
      </c>
      <c r="AD1657" s="74">
        <f>Assumps!$B$263*HLOOKUP(AD$6,Assumps!$D$264:$W$269,$B229+3)*HLOOKUP(AD$6,Assumps!$D$264:$W$266,$C229+1)*HLOOKUP(AD$6,Assumps!$D$264:$W$275,$D229+6)*HLOOKUP(AD$6,Assumps!$D$264:$W$280,12+$C$1639)</f>
        <v>9.8135426889106973E-3</v>
      </c>
      <c r="AE1657" s="74">
        <f>Assumps!$B$263*HLOOKUP(AE$6,Assumps!$D$264:$W$269,$B229+3)*HLOOKUP(AE$6,Assumps!$D$264:$W$266,$C229+1)*HLOOKUP(AE$6,Assumps!$D$264:$W$275,$D229+6)*HLOOKUP(AE$6,Assumps!$D$264:$W$280,12+$C$1639)</f>
        <v>1.2917115177610334E-2</v>
      </c>
      <c r="AF1657" s="74">
        <f>Assumps!$B$263*HLOOKUP(AF$6,Assumps!$D$264:$W$269,$B229+3)*HLOOKUP(AF$6,Assumps!$D$264:$W$266,$C229+1)*HLOOKUP(AF$6,Assumps!$D$264:$W$275,$D229+6)*HLOOKUP(AF$6,Assumps!$D$264:$W$280,12+$C$1639)</f>
        <v>1.2917115177610334E-2</v>
      </c>
      <c r="AG1657" s="74">
        <f>Assumps!$B$263*HLOOKUP(AG$6,Assumps!$D$264:$W$269,$B229+3)*HLOOKUP(AG$6,Assumps!$D$264:$W$266,$C229+1)*HLOOKUP(AG$6,Assumps!$D$264:$W$275,$D229+6)*HLOOKUP(AG$6,Assumps!$D$264:$W$280,12+$C$1639)</f>
        <v>1.2917115177610334E-2</v>
      </c>
      <c r="AH1657" s="74">
        <f>Assumps!$B$263*HLOOKUP(AH$6,Assumps!$D$264:$W$269,$B229+3)*HLOOKUP(AH$6,Assumps!$D$264:$W$266,$C229+1)*HLOOKUP(AH$6,Assumps!$D$264:$W$275,$D229+6)*HLOOKUP(AH$6,Assumps!$D$264:$W$280,12+$C$1639)</f>
        <v>1.2917115177610334E-2</v>
      </c>
      <c r="AI1657" s="74">
        <f>Assumps!$B$263*HLOOKUP(AI$6,Assumps!$D$264:$W$269,$B229+3)*HLOOKUP(AI$6,Assumps!$D$264:$W$266,$C229+1)*HLOOKUP(AI$6,Assumps!$D$264:$W$275,$D229+6)*HLOOKUP(AI$6,Assumps!$D$264:$W$280,12+$C$1639)</f>
        <v>2.7397260273972601E-2</v>
      </c>
      <c r="AJ1657" s="74">
        <f>Assumps!$B$263*HLOOKUP(AJ$6,Assumps!$D$264:$W$269,$B229+3)*HLOOKUP(AJ$6,Assumps!$D$264:$W$266,$C229+1)*HLOOKUP(AJ$6,Assumps!$D$264:$W$275,$D229+6)*HLOOKUP(AJ$6,Assumps!$D$264:$W$280,12+$C$1639)</f>
        <v>2.7397260273972601E-2</v>
      </c>
      <c r="AK1657" s="74">
        <f>Assumps!$B$263*HLOOKUP(AK$6,Assumps!$D$264:$W$269,$B229+3)*HLOOKUP(AK$6,Assumps!$D$264:$W$266,$C229+1)*HLOOKUP(AK$6,Assumps!$D$264:$W$275,$D229+6)*HLOOKUP(AK$6,Assumps!$D$264:$W$280,12+$C$1639)</f>
        <v>2.7397260273972601E-2</v>
      </c>
      <c r="AL1657" s="74">
        <f>Assumps!$B$263*HLOOKUP(AL$6,Assumps!$D$264:$W$269,$B229+3)*HLOOKUP(AL$6,Assumps!$D$264:$W$266,$C229+1)*HLOOKUP(AL$6,Assumps!$D$264:$W$275,$D229+6)*HLOOKUP(AL$6,Assumps!$D$264:$W$280,12+$C$1639)</f>
        <v>2.7397260273972601E-2</v>
      </c>
      <c r="AM1657" s="74">
        <f>Assumps!$B$263*HLOOKUP(AM$6,Assumps!$D$264:$W$269,$B229+3)*HLOOKUP(AM$6,Assumps!$D$264:$W$266,$C229+1)*HLOOKUP(AM$6,Assumps!$D$264:$W$275,$D229+6)*HLOOKUP(AM$6,Assumps!$D$264:$W$280,12+$C$1639)</f>
        <v>1.6709306046831209E-2</v>
      </c>
      <c r="AN1657" s="74">
        <f>Assumps!$B$263*HLOOKUP(AN$6,Assumps!$D$264:$W$269,$B229+3)*HLOOKUP(AN$6,Assumps!$D$264:$W$266,$C229+1)*HLOOKUP(AN$6,Assumps!$D$264:$W$275,$D229+6)*HLOOKUP(AN$6,Assumps!$D$264:$W$280,12+$C$1639)</f>
        <v>1.6709306046831209E-2</v>
      </c>
      <c r="AO1657" s="74">
        <f>Assumps!$B$263*HLOOKUP(AO$6,Assumps!$D$264:$W$269,$B229+3)*HLOOKUP(AO$6,Assumps!$D$264:$W$266,$C229+1)*HLOOKUP(AO$6,Assumps!$D$264:$W$275,$D229+6)*HLOOKUP(AO$6,Assumps!$D$264:$W$280,12+$C$1639)</f>
        <v>1.6709306046831209E-2</v>
      </c>
      <c r="AP1657" s="74">
        <f>Assumps!$B$263*HLOOKUP(AP$6,Assumps!$D$264:$W$269,$B229+3)*HLOOKUP(AP$6,Assumps!$D$264:$W$266,$C229+1)*HLOOKUP(AP$6,Assumps!$D$264:$W$275,$D229+6)*HLOOKUP(AP$6,Assumps!$D$264:$W$280,12+$C$1639)</f>
        <v>1.6709306046831209E-2</v>
      </c>
      <c r="AQ1657" s="74">
        <f>Assumps!$B$263*HLOOKUP(AQ$6,Assumps!$D$264:$W$269,$B229+3)*HLOOKUP(AQ$6,Assumps!$D$264:$W$266,$C229+1)*HLOOKUP(AQ$6,Assumps!$D$264:$W$275,$D229+6)*HLOOKUP(AQ$6,Assumps!$D$264:$W$280,12+$C$1639)</f>
        <v>1.6709306046831209E-2</v>
      </c>
      <c r="AR1657" s="74">
        <f>Assumps!$B$263*HLOOKUP(AR$6,Assumps!$D$264:$W$269,$B229+3)*HLOOKUP(AR$6,Assumps!$D$264:$W$266,$C229+1)*HLOOKUP(AR$6,Assumps!$D$264:$W$275,$D229+6)*HLOOKUP(AR$6,Assumps!$D$264:$W$280,12+$C$1639)</f>
        <v>1.6709306046831209E-2</v>
      </c>
      <c r="AS1657" s="74">
        <f>Assumps!$B$263*HLOOKUP(AS$6,Assumps!$D$264:$W$269,$B229+3)*HLOOKUP(AS$6,Assumps!$D$264:$W$266,$C229+1)*HLOOKUP(AS$6,Assumps!$D$264:$W$275,$D229+6)*HLOOKUP(AS$6,Assumps!$D$264:$W$280,12+$C$1639)</f>
        <v>1.6709306046831209E-2</v>
      </c>
      <c r="AT1657" s="74">
        <f>Assumps!$B$263*HLOOKUP(AT$6,Assumps!$D$264:$W$269,$B229+3)*HLOOKUP(AT$6,Assumps!$D$264:$W$266,$C229+1)*HLOOKUP(AT$6,Assumps!$D$264:$W$275,$D229+6)*HLOOKUP(AT$6,Assumps!$D$264:$W$280,12+$C$1639)</f>
        <v>1.6709306046831209E-2</v>
      </c>
      <c r="AU1657" s="74">
        <f>Assumps!$B$263*HLOOKUP(AU$6,Assumps!$D$264:$W$269,$B229+3)*HLOOKUP(AU$6,Assumps!$D$264:$W$266,$C229+1)*HLOOKUP(AU$6,Assumps!$D$264:$W$275,$D229+6)*HLOOKUP(AU$6,Assumps!$D$264:$W$280,12+$C$1639)</f>
        <v>1.6709306046831209E-2</v>
      </c>
      <c r="AV1657" s="74">
        <f>Assumps!$B$263*HLOOKUP(AV$6,Assumps!$D$264:$W$269,$B229+3)*HLOOKUP(AV$6,Assumps!$D$264:$W$266,$C229+1)*HLOOKUP(AV$6,Assumps!$D$264:$W$275,$D229+6)*HLOOKUP(AV$6,Assumps!$D$264:$W$280,12+$C$1639)</f>
        <v>1.6709306046831209E-2</v>
      </c>
      <c r="AW1657" s="74">
        <f>Assumps!$B$263*HLOOKUP(AW$6,Assumps!$D$264:$W$269,$B229+3)*HLOOKUP(AW$6,Assumps!$D$264:$W$266,$C229+1)*HLOOKUP(AW$6,Assumps!$D$264:$W$275,$D229+6)*HLOOKUP(AW$6,Assumps!$D$264:$W$280,12+$C$1639)</f>
        <v>1.6709306046831209E-2</v>
      </c>
      <c r="AX1657" s="74">
        <f>Assumps!$B$263*HLOOKUP(AX$6,Assumps!$D$264:$W$269,$B229+3)*HLOOKUP(AX$6,Assumps!$D$264:$W$266,$C229+1)*HLOOKUP(AX$6,Assumps!$D$264:$W$275,$D229+6)*HLOOKUP(AX$6,Assumps!$D$264:$W$280,12+$C$1639)</f>
        <v>1.6709306046831209E-2</v>
      </c>
      <c r="AY1657" s="74">
        <f>Assumps!$B$263*HLOOKUP(AY$6,Assumps!$D$264:$W$269,$B229+3)*HLOOKUP(AY$6,Assumps!$D$264:$W$266,$C229+1)*HLOOKUP(AY$6,Assumps!$D$264:$W$275,$D229+6)*HLOOKUP(AY$6,Assumps!$D$264:$W$280,12+$C$1639)</f>
        <v>1.6709306046831209E-2</v>
      </c>
      <c r="AZ1657" s="74">
        <f>Assumps!$B$263*HLOOKUP(AZ$6,Assumps!$D$264:$W$269,$B229+3)*HLOOKUP(AZ$6,Assumps!$D$264:$W$266,$C229+1)*HLOOKUP(AZ$6,Assumps!$D$264:$W$275,$D229+6)*HLOOKUP(AZ$6,Assumps!$D$264:$W$280,12+$C$1639)</f>
        <v>1.6709306046831209E-2</v>
      </c>
      <c r="BA1657" s="74">
        <f>Assumps!$B$263*HLOOKUP(BA$6,Assumps!$D$264:$W$269,$B229+3)*HLOOKUP(BA$6,Assumps!$D$264:$W$266,$C229+1)*HLOOKUP(BA$6,Assumps!$D$264:$W$275,$D229+6)*HLOOKUP(BA$6,Assumps!$D$264:$W$280,12+$C$1639)</f>
        <v>1.6709306046831209E-2</v>
      </c>
      <c r="BB1657" s="74">
        <f>Assumps!$B$263*HLOOKUP(BB$6,Assumps!$D$264:$W$269,$B229+3)*HLOOKUP(BB$6,Assumps!$D$264:$W$266,$C229+1)*HLOOKUP(BB$6,Assumps!$D$264:$W$275,$D229+6)*HLOOKUP(BB$6,Assumps!$D$264:$W$280,12+$C$1639)</f>
        <v>1.6709306046831209E-2</v>
      </c>
      <c r="BC1657" s="74">
        <f>Assumps!$B$263*HLOOKUP(BC$6,Assumps!$D$264:$W$269,$B229+3)*HLOOKUP(BC$6,Assumps!$D$264:$W$266,$C229+1)*HLOOKUP(BC$6,Assumps!$D$264:$W$275,$D229+6)*HLOOKUP(BC$6,Assumps!$D$264:$W$280,12+$C$1639)</f>
        <v>1.6709306046831209E-2</v>
      </c>
      <c r="BD1657" s="74">
        <f>Assumps!$B$263*HLOOKUP(BD$6,Assumps!$D$264:$W$269,$B229+3)*HLOOKUP(BD$6,Assumps!$D$264:$W$266,$C229+1)*HLOOKUP(BD$6,Assumps!$D$264:$W$275,$D229+6)*HLOOKUP(BD$6,Assumps!$D$264:$W$280,12+$C$1639)</f>
        <v>1.6709306046831209E-2</v>
      </c>
      <c r="BE1657" s="74">
        <f>Assumps!$B$263*HLOOKUP(BE$6,Assumps!$D$264:$W$269,$B229+3)*HLOOKUP(BE$6,Assumps!$D$264:$W$266,$C229+1)*HLOOKUP(BE$6,Assumps!$D$264:$W$275,$D229+6)*HLOOKUP(BE$6,Assumps!$D$264:$W$280,12+$C$1639)</f>
        <v>1.6709306046831209E-2</v>
      </c>
      <c r="BF1657" s="74">
        <f>Assumps!$B$263*HLOOKUP(BF$6,Assumps!$D$264:$W$269,$B229+3)*HLOOKUP(BF$6,Assumps!$D$264:$W$266,$C229+1)*HLOOKUP(BF$6,Assumps!$D$264:$W$275,$D229+6)*HLOOKUP(BF$6,Assumps!$D$264:$W$280,12+$C$1639)</f>
        <v>1.6709306046831209E-2</v>
      </c>
      <c r="BG1657" s="74">
        <f>Assumps!$B$263*HLOOKUP(BG$6,Assumps!$D$264:$W$269,$B229+3)*HLOOKUP(BG$6,Assumps!$D$264:$W$266,$C229+1)*HLOOKUP(BG$6,Assumps!$D$264:$W$275,$D229+6)*HLOOKUP(BG$6,Assumps!$D$264:$W$280,12+$C$1639)</f>
        <v>1.6709306046831209E-2</v>
      </c>
      <c r="BH1657" s="74">
        <f>Assumps!$B$263*HLOOKUP(BH$6,Assumps!$D$264:$W$269,$B229+3)*HLOOKUP(BH$6,Assumps!$D$264:$W$266,$C229+1)*HLOOKUP(BH$6,Assumps!$D$264:$W$275,$D229+6)*HLOOKUP(BH$6,Assumps!$D$264:$W$280,12+$C$1639)</f>
        <v>1.6709306046831209E-2</v>
      </c>
      <c r="BI1657" s="74">
        <f>Assumps!$B$263*HLOOKUP(BI$6,Assumps!$D$264:$W$269,$B229+3)*HLOOKUP(BI$6,Assumps!$D$264:$W$266,$C229+1)*HLOOKUP(BI$6,Assumps!$D$264:$W$275,$D229+6)*HLOOKUP(BI$6,Assumps!$D$264:$W$280,12+$C$1639)</f>
        <v>1.6709306046831209E-2</v>
      </c>
      <c r="BJ1657" s="74">
        <f>Assumps!$B$263*HLOOKUP(BJ$6,Assumps!$D$264:$W$269,$B229+3)*HLOOKUP(BJ$6,Assumps!$D$264:$W$266,$C229+1)*HLOOKUP(BJ$6,Assumps!$D$264:$W$275,$D229+6)*HLOOKUP(BJ$6,Assumps!$D$264:$W$280,12+$C$1639)</f>
        <v>1.6709306046831209E-2</v>
      </c>
      <c r="BK1657" s="74">
        <f>Assumps!$B$263*HLOOKUP(BK$6,Assumps!$D$264:$W$269,$B229+3)*HLOOKUP(BK$6,Assumps!$D$264:$W$266,$C229+1)*HLOOKUP(BK$6,Assumps!$D$264:$W$275,$D229+6)*HLOOKUP(BK$6,Assumps!$D$264:$W$280,12+$C$1639)</f>
        <v>1.6709306046831209E-2</v>
      </c>
      <c r="BL1657" s="74">
        <f>Assumps!$B$263*HLOOKUP(BL$6,Assumps!$D$264:$W$269,$B229+3)*HLOOKUP(BL$6,Assumps!$D$264:$W$266,$C229+1)*HLOOKUP(BL$6,Assumps!$D$264:$W$275,$D229+6)*HLOOKUP(BL$6,Assumps!$D$264:$W$280,12+$C$1639)</f>
        <v>1.6709306046831209E-2</v>
      </c>
      <c r="BM1657" s="74">
        <f>Assumps!$B$263*HLOOKUP(BM$6,Assumps!$D$264:$W$269,$B229+3)*HLOOKUP(BM$6,Assumps!$D$264:$W$266,$C229+1)*HLOOKUP(BM$6,Assumps!$D$264:$W$275,$D229+6)*HLOOKUP(BM$6,Assumps!$D$264:$W$280,12+$C$1639)</f>
        <v>1.6709306046831209E-2</v>
      </c>
      <c r="BN1657" s="74">
        <f>Assumps!$B$263*HLOOKUP(BN$6,Assumps!$D$264:$W$269,$B229+3)*HLOOKUP(BN$6,Assumps!$D$264:$W$266,$C229+1)*HLOOKUP(BN$6,Assumps!$D$264:$W$275,$D229+6)*HLOOKUP(BN$6,Assumps!$D$264:$W$280,12+$C$1639)</f>
        <v>1.6709306046831209E-2</v>
      </c>
      <c r="BO1657" s="74">
        <f>Assumps!$B$263*HLOOKUP(BO$6,Assumps!$D$264:$W$269,$B229+3)*HLOOKUP(BO$6,Assumps!$D$264:$W$266,$C229+1)*HLOOKUP(BO$6,Assumps!$D$264:$W$275,$D229+6)*HLOOKUP(BO$6,Assumps!$D$264:$W$280,12+$C$1639)</f>
        <v>1.6709306046831209E-2</v>
      </c>
      <c r="BP1657" s="74">
        <f>Assumps!$B$263*HLOOKUP(BP$6,Assumps!$D$264:$W$269,$B229+3)*HLOOKUP(BP$6,Assumps!$D$264:$W$266,$C229+1)*HLOOKUP(BP$6,Assumps!$D$264:$W$275,$D229+6)*HLOOKUP(BP$6,Assumps!$D$264:$W$280,12+$C$1639)</f>
        <v>1.6709306046831209E-2</v>
      </c>
      <c r="BQ1657" s="74">
        <f>Assumps!$B$263*HLOOKUP(BQ$6,Assumps!$D$264:$W$269,$B229+3)*HLOOKUP(BQ$6,Assumps!$D$264:$W$266,$C229+1)*HLOOKUP(BQ$6,Assumps!$D$264:$W$275,$D229+6)*HLOOKUP(BQ$6,Assumps!$D$264:$W$280,12+$C$1639)</f>
        <v>1.6709306046831209E-2</v>
      </c>
      <c r="BR1657" s="74">
        <f>Assumps!$B$263*HLOOKUP(BR$6,Assumps!$D$264:$W$269,$B229+3)*HLOOKUP(BR$6,Assumps!$D$264:$W$266,$C229+1)*HLOOKUP(BR$6,Assumps!$D$264:$W$275,$D229+6)*HLOOKUP(BR$6,Assumps!$D$264:$W$280,12+$C$1639)</f>
        <v>1.6709306046831209E-2</v>
      </c>
      <c r="BS1657" s="74">
        <f>Assumps!$B$263*HLOOKUP(BS$6,Assumps!$D$264:$W$269,$B229+3)*HLOOKUP(BS$6,Assumps!$D$264:$W$266,$C229+1)*HLOOKUP(BS$6,Assumps!$D$264:$W$275,$D229+6)*HLOOKUP(BS$6,Assumps!$D$264:$W$280,12+$C$1639)</f>
        <v>1.6709306046831209E-2</v>
      </c>
      <c r="BT1657" s="74">
        <f>Assumps!$B$263*HLOOKUP(BT$6,Assumps!$D$264:$W$269,$B229+3)*HLOOKUP(BT$6,Assumps!$D$264:$W$266,$C229+1)*HLOOKUP(BT$6,Assumps!$D$264:$W$275,$D229+6)*HLOOKUP(BT$6,Assumps!$D$264:$W$280,12+$C$1639)</f>
        <v>1.6709306046831209E-2</v>
      </c>
      <c r="BU1657" s="74">
        <f>Assumps!$B$263*HLOOKUP(BU$6,Assumps!$D$264:$W$269,$B229+3)*HLOOKUP(BU$6,Assumps!$D$264:$W$266,$C229+1)*HLOOKUP(BU$6,Assumps!$D$264:$W$275,$D229+6)*HLOOKUP(BU$6,Assumps!$D$264:$W$280,12+$C$1639)</f>
        <v>1.6709306046831209E-2</v>
      </c>
      <c r="BV1657" s="74">
        <f>Assumps!$B$263*HLOOKUP(BV$6,Assumps!$D$264:$W$269,$B229+3)*HLOOKUP(BV$6,Assumps!$D$264:$W$266,$C229+1)*HLOOKUP(BV$6,Assumps!$D$264:$W$275,$D229+6)*HLOOKUP(BV$6,Assumps!$D$264:$W$280,12+$C$1639)</f>
        <v>1.6709306046831209E-2</v>
      </c>
      <c r="BW1657" s="74">
        <f>Assumps!$B$263*HLOOKUP(BW$6,Assumps!$D$264:$W$269,$B229+3)*HLOOKUP(BW$6,Assumps!$D$264:$W$266,$C229+1)*HLOOKUP(BW$6,Assumps!$D$264:$W$275,$D229+6)*HLOOKUP(BW$6,Assumps!$D$264:$W$280,12+$C$1639)</f>
        <v>1.6709306046831209E-2</v>
      </c>
      <c r="BX1657" s="74">
        <f>Assumps!$B$263*HLOOKUP(BX$6,Assumps!$D$264:$W$269,$B229+3)*HLOOKUP(BX$6,Assumps!$D$264:$W$266,$C229+1)*HLOOKUP(BX$6,Assumps!$D$264:$W$275,$D229+6)*HLOOKUP(BX$6,Assumps!$D$264:$W$280,12+$C$1639)</f>
        <v>1.6709306046831209E-2</v>
      </c>
      <c r="BY1657" s="74">
        <f>Assumps!$B$263*HLOOKUP(BY$6,Assumps!$D$264:$W$269,$B229+3)*HLOOKUP(BY$6,Assumps!$D$264:$W$266,$C229+1)*HLOOKUP(BY$6,Assumps!$D$264:$W$275,$D229+6)*HLOOKUP(BY$6,Assumps!$D$264:$W$280,12+$C$1639)</f>
        <v>1.6709306046831209E-2</v>
      </c>
      <c r="BZ1657" s="74">
        <f>Assumps!$B$263*HLOOKUP(BZ$6,Assumps!$D$264:$W$269,$B229+3)*HLOOKUP(BZ$6,Assumps!$D$264:$W$266,$C229+1)*HLOOKUP(BZ$6,Assumps!$D$264:$W$275,$D229+6)*HLOOKUP(BZ$6,Assumps!$D$264:$W$280,12+$C$1639)</f>
        <v>1.6709306046831209E-2</v>
      </c>
      <c r="CA1657" s="74">
        <f>Assumps!$B$263*HLOOKUP(CA$6,Assumps!$D$264:$W$269,$B229+3)*HLOOKUP(CA$6,Assumps!$D$264:$W$266,$C229+1)*HLOOKUP(CA$6,Assumps!$D$264:$W$275,$D229+6)*HLOOKUP(CA$6,Assumps!$D$264:$W$280,12+$C$1639)</f>
        <v>1.6709306046831209E-2</v>
      </c>
      <c r="CB1657" s="74">
        <f>Assumps!$B$263*HLOOKUP(CB$6,Assumps!$D$264:$W$269,$B229+3)*HLOOKUP(CB$6,Assumps!$D$264:$W$266,$C229+1)*HLOOKUP(CB$6,Assumps!$D$264:$W$275,$D229+6)*HLOOKUP(CB$6,Assumps!$D$264:$W$280,12+$C$1639)</f>
        <v>1.6709306046831209E-2</v>
      </c>
      <c r="CC1657" s="74">
        <f>Assumps!$B$263*HLOOKUP(CC$6,Assumps!$D$264:$W$269,$B229+3)*HLOOKUP(CC$6,Assumps!$D$264:$W$266,$C229+1)*HLOOKUP(CC$6,Assumps!$D$264:$W$275,$D229+6)*HLOOKUP(CC$6,Assumps!$D$264:$W$280,12+$C$1639)</f>
        <v>1.6709306046831209E-2</v>
      </c>
      <c r="CD1657" s="74">
        <f>Assumps!$B$263*HLOOKUP(CD$6,Assumps!$D$264:$W$269,$B229+3)*HLOOKUP(CD$6,Assumps!$D$264:$W$266,$C229+1)*HLOOKUP(CD$6,Assumps!$D$264:$W$275,$D229+6)*HLOOKUP(CD$6,Assumps!$D$264:$W$280,12+$C$1639)</f>
        <v>1.6709306046831209E-2</v>
      </c>
      <c r="CE1657" s="74">
        <f>Assumps!$B$263*HLOOKUP(CE$6,Assumps!$D$264:$W$269,$B229+3)*HLOOKUP(CE$6,Assumps!$D$264:$W$266,$C229+1)*HLOOKUP(CE$6,Assumps!$D$264:$W$275,$D229+6)*HLOOKUP(CE$6,Assumps!$D$264:$W$280,12+$C$1639)</f>
        <v>1.6709306046831209E-2</v>
      </c>
      <c r="CF1657" s="74">
        <f>Assumps!$B$263*HLOOKUP(CF$6,Assumps!$D$264:$W$269,$B229+3)*HLOOKUP(CF$6,Assumps!$D$264:$W$266,$C229+1)*HLOOKUP(CF$6,Assumps!$D$264:$W$275,$D229+6)*HLOOKUP(CF$6,Assumps!$D$264:$W$280,12+$C$1639)</f>
        <v>1.6709306046831209E-2</v>
      </c>
      <c r="CG1657" s="74">
        <f>Assumps!$B$263*HLOOKUP(CG$6,Assumps!$D$264:$W$269,$B229+3)*HLOOKUP(CG$6,Assumps!$D$264:$W$266,$C229+1)*HLOOKUP(CG$6,Assumps!$D$264:$W$275,$D229+6)*HLOOKUP(CG$6,Assumps!$D$264:$W$280,12+$C$1639)</f>
        <v>1.6709306046831209E-2</v>
      </c>
      <c r="CH1657" s="74">
        <f>Assumps!$B$263*HLOOKUP(CH$6,Assumps!$D$264:$W$269,$B229+3)*HLOOKUP(CH$6,Assumps!$D$264:$W$266,$C229+1)*HLOOKUP(CH$6,Assumps!$D$264:$W$275,$D229+6)*HLOOKUP(CH$6,Assumps!$D$264:$W$280,12+$C$1639)</f>
        <v>1.6709306046831209E-2</v>
      </c>
    </row>
    <row r="1658" spans="2:86">
      <c r="B1658" s="20">
        <v>2</v>
      </c>
      <c r="C1658" s="20">
        <v>1</v>
      </c>
      <c r="D1658" s="20">
        <v>4</v>
      </c>
      <c r="E1658" s="20">
        <v>214</v>
      </c>
      <c r="G1658" s="74">
        <f>Assumps!$B$263*HLOOKUP(G$6,Assumps!$D$264:$W$269,$B230+3)*HLOOKUP(G$6,Assumps!$D$264:$W$266,$C230+1)*HLOOKUP(G$6,Assumps!$D$264:$W$275,$D230+6)*HLOOKUP(G$6,Assumps!$D$264:$W$280,12+$C$1639)</f>
        <v>0</v>
      </c>
      <c r="H1658" s="74">
        <f>Assumps!$B$263*HLOOKUP(H$6,Assumps!$D$264:$W$269,$B230+3)*HLOOKUP(H$6,Assumps!$D$264:$W$266,$C230+1)*HLOOKUP(H$6,Assumps!$D$264:$W$275,$D230+6)*HLOOKUP(H$6,Assumps!$D$264:$W$280,12+$C$1639)</f>
        <v>0</v>
      </c>
      <c r="I1658" s="74">
        <f>Assumps!$B$263*HLOOKUP(I$6,Assumps!$D$264:$W$269,$B230+3)*HLOOKUP(I$6,Assumps!$D$264:$W$266,$C230+1)*HLOOKUP(I$6,Assumps!$D$264:$W$275,$D230+6)*HLOOKUP(I$6,Assumps!$D$264:$W$280,12+$C$1639)</f>
        <v>0</v>
      </c>
      <c r="J1658" s="74">
        <f>Assumps!$B$263*HLOOKUP(J$6,Assumps!$D$264:$W$269,$B230+3)*HLOOKUP(J$6,Assumps!$D$264:$W$266,$C230+1)*HLOOKUP(J$6,Assumps!$D$264:$W$275,$D230+6)*HLOOKUP(J$6,Assumps!$D$264:$W$280,12+$C$1639)</f>
        <v>0</v>
      </c>
      <c r="K1658" s="74">
        <f>Assumps!$B$263*HLOOKUP(K$6,Assumps!$D$264:$W$269,$B230+3)*HLOOKUP(K$6,Assumps!$D$264:$W$266,$C230+1)*HLOOKUP(K$6,Assumps!$D$264:$W$275,$D230+6)*HLOOKUP(K$6,Assumps!$D$264:$W$280,12+$C$1639)</f>
        <v>5.3404539385847796E-3</v>
      </c>
      <c r="L1658" s="74">
        <f>Assumps!$B$263*HLOOKUP(L$6,Assumps!$D$264:$W$269,$B230+3)*HLOOKUP(L$6,Assumps!$D$264:$W$266,$C230+1)*HLOOKUP(L$6,Assumps!$D$264:$W$275,$D230+6)*HLOOKUP(L$6,Assumps!$D$264:$W$280,12+$C$1639)</f>
        <v>5.3404539385847796E-3</v>
      </c>
      <c r="M1658" s="74">
        <f>Assumps!$B$263*HLOOKUP(M$6,Assumps!$D$264:$W$269,$B230+3)*HLOOKUP(M$6,Assumps!$D$264:$W$266,$C230+1)*HLOOKUP(M$6,Assumps!$D$264:$W$275,$D230+6)*HLOOKUP(M$6,Assumps!$D$264:$W$280,12+$C$1639)</f>
        <v>5.3404539385847796E-3</v>
      </c>
      <c r="N1658" s="74">
        <f>Assumps!$B$263*HLOOKUP(N$6,Assumps!$D$264:$W$269,$B230+3)*HLOOKUP(N$6,Assumps!$D$264:$W$266,$C230+1)*HLOOKUP(N$6,Assumps!$D$264:$W$275,$D230+6)*HLOOKUP(N$6,Assumps!$D$264:$W$280,12+$C$1639)</f>
        <v>5.3404539385847796E-3</v>
      </c>
      <c r="O1658" s="74">
        <f>Assumps!$B$263*HLOOKUP(O$6,Assumps!$D$264:$W$269,$B230+3)*HLOOKUP(O$6,Assumps!$D$264:$W$266,$C230+1)*HLOOKUP(O$6,Assumps!$D$264:$W$275,$D230+6)*HLOOKUP(O$6,Assumps!$D$264:$W$280,12+$C$1639)</f>
        <v>2.9873039581777448E-3</v>
      </c>
      <c r="P1658" s="74">
        <f>Assumps!$B$263*HLOOKUP(P$6,Assumps!$D$264:$W$269,$B230+3)*HLOOKUP(P$6,Assumps!$D$264:$W$266,$C230+1)*HLOOKUP(P$6,Assumps!$D$264:$W$275,$D230+6)*HLOOKUP(P$6,Assumps!$D$264:$W$280,12+$C$1639)</f>
        <v>2.9873039581777448E-3</v>
      </c>
      <c r="Q1658" s="74">
        <f>Assumps!$B$263*HLOOKUP(Q$6,Assumps!$D$264:$W$269,$B230+3)*HLOOKUP(Q$6,Assumps!$D$264:$W$266,$C230+1)*HLOOKUP(Q$6,Assumps!$D$264:$W$275,$D230+6)*HLOOKUP(Q$6,Assumps!$D$264:$W$280,12+$C$1639)</f>
        <v>2.9873039581777448E-3</v>
      </c>
      <c r="R1658" s="74">
        <f>Assumps!$B$263*HLOOKUP(R$6,Assumps!$D$264:$W$269,$B230+3)*HLOOKUP(R$6,Assumps!$D$264:$W$266,$C230+1)*HLOOKUP(R$6,Assumps!$D$264:$W$275,$D230+6)*HLOOKUP(R$6,Assumps!$D$264:$W$280,12+$C$1639)</f>
        <v>2.9873039581777448E-3</v>
      </c>
      <c r="S1658" s="74">
        <f>Assumps!$B$263*HLOOKUP(S$6,Assumps!$D$264:$W$269,$B230+3)*HLOOKUP(S$6,Assumps!$D$264:$W$266,$C230+1)*HLOOKUP(S$6,Assumps!$D$264:$W$275,$D230+6)*HLOOKUP(S$6,Assumps!$D$264:$W$280,12+$C$1639)</f>
        <v>1.0373443983402489E-2</v>
      </c>
      <c r="T1658" s="74">
        <f>Assumps!$B$263*HLOOKUP(T$6,Assumps!$D$264:$W$269,$B230+3)*HLOOKUP(T$6,Assumps!$D$264:$W$266,$C230+1)*HLOOKUP(T$6,Assumps!$D$264:$W$275,$D230+6)*HLOOKUP(T$6,Assumps!$D$264:$W$280,12+$C$1639)</f>
        <v>1.0373443983402489E-2</v>
      </c>
      <c r="U1658" s="74">
        <f>Assumps!$B$263*HLOOKUP(U$6,Assumps!$D$264:$W$269,$B230+3)*HLOOKUP(U$6,Assumps!$D$264:$W$266,$C230+1)*HLOOKUP(U$6,Assumps!$D$264:$W$275,$D230+6)*HLOOKUP(U$6,Assumps!$D$264:$W$280,12+$C$1639)</f>
        <v>1.0373443983402489E-2</v>
      </c>
      <c r="V1658" s="74">
        <f>Assumps!$B$263*HLOOKUP(V$6,Assumps!$D$264:$W$269,$B230+3)*HLOOKUP(V$6,Assumps!$D$264:$W$266,$C230+1)*HLOOKUP(V$6,Assumps!$D$264:$W$275,$D230+6)*HLOOKUP(V$6,Assumps!$D$264:$W$280,12+$C$1639)</f>
        <v>1.0373443983402489E-2</v>
      </c>
      <c r="W1658" s="74">
        <f>Assumps!$B$263*HLOOKUP(W$6,Assumps!$D$264:$W$269,$B230+3)*HLOOKUP(W$6,Assumps!$D$264:$W$266,$C230+1)*HLOOKUP(W$6,Assumps!$D$264:$W$275,$D230+6)*HLOOKUP(W$6,Assumps!$D$264:$W$280,12+$C$1639)</f>
        <v>2.3110255175734232E-2</v>
      </c>
      <c r="X1658" s="74">
        <f>Assumps!$B$263*HLOOKUP(X$6,Assumps!$D$264:$W$269,$B230+3)*HLOOKUP(X$6,Assumps!$D$264:$W$266,$C230+1)*HLOOKUP(X$6,Assumps!$D$264:$W$275,$D230+6)*HLOOKUP(X$6,Assumps!$D$264:$W$280,12+$C$1639)</f>
        <v>2.3110255175734232E-2</v>
      </c>
      <c r="Y1658" s="74">
        <f>Assumps!$B$263*HLOOKUP(Y$6,Assumps!$D$264:$W$269,$B230+3)*HLOOKUP(Y$6,Assumps!$D$264:$W$266,$C230+1)*HLOOKUP(Y$6,Assumps!$D$264:$W$275,$D230+6)*HLOOKUP(Y$6,Assumps!$D$264:$W$280,12+$C$1639)</f>
        <v>2.3110255175734232E-2</v>
      </c>
      <c r="Z1658" s="74">
        <f>Assumps!$B$263*HLOOKUP(Z$6,Assumps!$D$264:$W$269,$B230+3)*HLOOKUP(Z$6,Assumps!$D$264:$W$266,$C230+1)*HLOOKUP(Z$6,Assumps!$D$264:$W$275,$D230+6)*HLOOKUP(Z$6,Assumps!$D$264:$W$280,12+$C$1639)</f>
        <v>2.3110255175734232E-2</v>
      </c>
      <c r="AA1658" s="74">
        <f>Assumps!$B$263*HLOOKUP(AA$6,Assumps!$D$264:$W$269,$B230+3)*HLOOKUP(AA$6,Assumps!$D$264:$W$266,$C230+1)*HLOOKUP(AA$6,Assumps!$D$264:$W$275,$D230+6)*HLOOKUP(AA$6,Assumps!$D$264:$W$280,12+$C$1639)</f>
        <v>9.8135426889106973E-3</v>
      </c>
      <c r="AB1658" s="74">
        <f>Assumps!$B$263*HLOOKUP(AB$6,Assumps!$D$264:$W$269,$B230+3)*HLOOKUP(AB$6,Assumps!$D$264:$W$266,$C230+1)*HLOOKUP(AB$6,Assumps!$D$264:$W$275,$D230+6)*HLOOKUP(AB$6,Assumps!$D$264:$W$280,12+$C$1639)</f>
        <v>9.8135426889106973E-3</v>
      </c>
      <c r="AC1658" s="74">
        <f>Assumps!$B$263*HLOOKUP(AC$6,Assumps!$D$264:$W$269,$B230+3)*HLOOKUP(AC$6,Assumps!$D$264:$W$266,$C230+1)*HLOOKUP(AC$6,Assumps!$D$264:$W$275,$D230+6)*HLOOKUP(AC$6,Assumps!$D$264:$W$280,12+$C$1639)</f>
        <v>9.8135426889106973E-3</v>
      </c>
      <c r="AD1658" s="74">
        <f>Assumps!$B$263*HLOOKUP(AD$6,Assumps!$D$264:$W$269,$B230+3)*HLOOKUP(AD$6,Assumps!$D$264:$W$266,$C230+1)*HLOOKUP(AD$6,Assumps!$D$264:$W$275,$D230+6)*HLOOKUP(AD$6,Assumps!$D$264:$W$280,12+$C$1639)</f>
        <v>9.8135426889106973E-3</v>
      </c>
      <c r="AE1658" s="74">
        <f>Assumps!$B$263*HLOOKUP(AE$6,Assumps!$D$264:$W$269,$B230+3)*HLOOKUP(AE$6,Assumps!$D$264:$W$266,$C230+1)*HLOOKUP(AE$6,Assumps!$D$264:$W$275,$D230+6)*HLOOKUP(AE$6,Assumps!$D$264:$W$280,12+$C$1639)</f>
        <v>1.2917115177610334E-2</v>
      </c>
      <c r="AF1658" s="74">
        <f>Assumps!$B$263*HLOOKUP(AF$6,Assumps!$D$264:$W$269,$B230+3)*HLOOKUP(AF$6,Assumps!$D$264:$W$266,$C230+1)*HLOOKUP(AF$6,Assumps!$D$264:$W$275,$D230+6)*HLOOKUP(AF$6,Assumps!$D$264:$W$280,12+$C$1639)</f>
        <v>1.2917115177610334E-2</v>
      </c>
      <c r="AG1658" s="74">
        <f>Assumps!$B$263*HLOOKUP(AG$6,Assumps!$D$264:$W$269,$B230+3)*HLOOKUP(AG$6,Assumps!$D$264:$W$266,$C230+1)*HLOOKUP(AG$6,Assumps!$D$264:$W$275,$D230+6)*HLOOKUP(AG$6,Assumps!$D$264:$W$280,12+$C$1639)</f>
        <v>1.2917115177610334E-2</v>
      </c>
      <c r="AH1658" s="74">
        <f>Assumps!$B$263*HLOOKUP(AH$6,Assumps!$D$264:$W$269,$B230+3)*HLOOKUP(AH$6,Assumps!$D$264:$W$266,$C230+1)*HLOOKUP(AH$6,Assumps!$D$264:$W$275,$D230+6)*HLOOKUP(AH$6,Assumps!$D$264:$W$280,12+$C$1639)</f>
        <v>1.2917115177610334E-2</v>
      </c>
      <c r="AI1658" s="74">
        <f>Assumps!$B$263*HLOOKUP(AI$6,Assumps!$D$264:$W$269,$B230+3)*HLOOKUP(AI$6,Assumps!$D$264:$W$266,$C230+1)*HLOOKUP(AI$6,Assumps!$D$264:$W$275,$D230+6)*HLOOKUP(AI$6,Assumps!$D$264:$W$280,12+$C$1639)</f>
        <v>2.7397260273972601E-2</v>
      </c>
      <c r="AJ1658" s="74">
        <f>Assumps!$B$263*HLOOKUP(AJ$6,Assumps!$D$264:$W$269,$B230+3)*HLOOKUP(AJ$6,Assumps!$D$264:$W$266,$C230+1)*HLOOKUP(AJ$6,Assumps!$D$264:$W$275,$D230+6)*HLOOKUP(AJ$6,Assumps!$D$264:$W$280,12+$C$1639)</f>
        <v>2.7397260273972601E-2</v>
      </c>
      <c r="AK1658" s="74">
        <f>Assumps!$B$263*HLOOKUP(AK$6,Assumps!$D$264:$W$269,$B230+3)*HLOOKUP(AK$6,Assumps!$D$264:$W$266,$C230+1)*HLOOKUP(AK$6,Assumps!$D$264:$W$275,$D230+6)*HLOOKUP(AK$6,Assumps!$D$264:$W$280,12+$C$1639)</f>
        <v>2.7397260273972601E-2</v>
      </c>
      <c r="AL1658" s="74">
        <f>Assumps!$B$263*HLOOKUP(AL$6,Assumps!$D$264:$W$269,$B230+3)*HLOOKUP(AL$6,Assumps!$D$264:$W$266,$C230+1)*HLOOKUP(AL$6,Assumps!$D$264:$W$275,$D230+6)*HLOOKUP(AL$6,Assumps!$D$264:$W$280,12+$C$1639)</f>
        <v>2.7397260273972601E-2</v>
      </c>
      <c r="AM1658" s="74">
        <f>Assumps!$B$263*HLOOKUP(AM$6,Assumps!$D$264:$W$269,$B230+3)*HLOOKUP(AM$6,Assumps!$D$264:$W$266,$C230+1)*HLOOKUP(AM$6,Assumps!$D$264:$W$275,$D230+6)*HLOOKUP(AM$6,Assumps!$D$264:$W$280,12+$C$1639)</f>
        <v>2.1150033046926635E-2</v>
      </c>
      <c r="AN1658" s="74">
        <f>Assumps!$B$263*HLOOKUP(AN$6,Assumps!$D$264:$W$269,$B230+3)*HLOOKUP(AN$6,Assumps!$D$264:$W$266,$C230+1)*HLOOKUP(AN$6,Assumps!$D$264:$W$275,$D230+6)*HLOOKUP(AN$6,Assumps!$D$264:$W$280,12+$C$1639)</f>
        <v>2.1150033046926635E-2</v>
      </c>
      <c r="AO1658" s="74">
        <f>Assumps!$B$263*HLOOKUP(AO$6,Assumps!$D$264:$W$269,$B230+3)*HLOOKUP(AO$6,Assumps!$D$264:$W$266,$C230+1)*HLOOKUP(AO$6,Assumps!$D$264:$W$275,$D230+6)*HLOOKUP(AO$6,Assumps!$D$264:$W$280,12+$C$1639)</f>
        <v>2.1150033046926635E-2</v>
      </c>
      <c r="AP1658" s="74">
        <f>Assumps!$B$263*HLOOKUP(AP$6,Assumps!$D$264:$W$269,$B230+3)*HLOOKUP(AP$6,Assumps!$D$264:$W$266,$C230+1)*HLOOKUP(AP$6,Assumps!$D$264:$W$275,$D230+6)*HLOOKUP(AP$6,Assumps!$D$264:$W$280,12+$C$1639)</f>
        <v>2.1150033046926635E-2</v>
      </c>
      <c r="AQ1658" s="74">
        <f>Assumps!$B$263*HLOOKUP(AQ$6,Assumps!$D$264:$W$269,$B230+3)*HLOOKUP(AQ$6,Assumps!$D$264:$W$266,$C230+1)*HLOOKUP(AQ$6,Assumps!$D$264:$W$275,$D230+6)*HLOOKUP(AQ$6,Assumps!$D$264:$W$280,12+$C$1639)</f>
        <v>2.1150033046926635E-2</v>
      </c>
      <c r="AR1658" s="74">
        <f>Assumps!$B$263*HLOOKUP(AR$6,Assumps!$D$264:$W$269,$B230+3)*HLOOKUP(AR$6,Assumps!$D$264:$W$266,$C230+1)*HLOOKUP(AR$6,Assumps!$D$264:$W$275,$D230+6)*HLOOKUP(AR$6,Assumps!$D$264:$W$280,12+$C$1639)</f>
        <v>2.1150033046926635E-2</v>
      </c>
      <c r="AS1658" s="74">
        <f>Assumps!$B$263*HLOOKUP(AS$6,Assumps!$D$264:$W$269,$B230+3)*HLOOKUP(AS$6,Assumps!$D$264:$W$266,$C230+1)*HLOOKUP(AS$6,Assumps!$D$264:$W$275,$D230+6)*HLOOKUP(AS$6,Assumps!$D$264:$W$280,12+$C$1639)</f>
        <v>2.1150033046926635E-2</v>
      </c>
      <c r="AT1658" s="74">
        <f>Assumps!$B$263*HLOOKUP(AT$6,Assumps!$D$264:$W$269,$B230+3)*HLOOKUP(AT$6,Assumps!$D$264:$W$266,$C230+1)*HLOOKUP(AT$6,Assumps!$D$264:$W$275,$D230+6)*HLOOKUP(AT$6,Assumps!$D$264:$W$280,12+$C$1639)</f>
        <v>2.1150033046926635E-2</v>
      </c>
      <c r="AU1658" s="74">
        <f>Assumps!$B$263*HLOOKUP(AU$6,Assumps!$D$264:$W$269,$B230+3)*HLOOKUP(AU$6,Assumps!$D$264:$W$266,$C230+1)*HLOOKUP(AU$6,Assumps!$D$264:$W$275,$D230+6)*HLOOKUP(AU$6,Assumps!$D$264:$W$280,12+$C$1639)</f>
        <v>2.1150033046926635E-2</v>
      </c>
      <c r="AV1658" s="74">
        <f>Assumps!$B$263*HLOOKUP(AV$6,Assumps!$D$264:$W$269,$B230+3)*HLOOKUP(AV$6,Assumps!$D$264:$W$266,$C230+1)*HLOOKUP(AV$6,Assumps!$D$264:$W$275,$D230+6)*HLOOKUP(AV$6,Assumps!$D$264:$W$280,12+$C$1639)</f>
        <v>2.1150033046926635E-2</v>
      </c>
      <c r="AW1658" s="74">
        <f>Assumps!$B$263*HLOOKUP(AW$6,Assumps!$D$264:$W$269,$B230+3)*HLOOKUP(AW$6,Assumps!$D$264:$W$266,$C230+1)*HLOOKUP(AW$6,Assumps!$D$264:$W$275,$D230+6)*HLOOKUP(AW$6,Assumps!$D$264:$W$280,12+$C$1639)</f>
        <v>2.1150033046926635E-2</v>
      </c>
      <c r="AX1658" s="74">
        <f>Assumps!$B$263*HLOOKUP(AX$6,Assumps!$D$264:$W$269,$B230+3)*HLOOKUP(AX$6,Assumps!$D$264:$W$266,$C230+1)*HLOOKUP(AX$6,Assumps!$D$264:$W$275,$D230+6)*HLOOKUP(AX$6,Assumps!$D$264:$W$280,12+$C$1639)</f>
        <v>2.1150033046926635E-2</v>
      </c>
      <c r="AY1658" s="74">
        <f>Assumps!$B$263*HLOOKUP(AY$6,Assumps!$D$264:$W$269,$B230+3)*HLOOKUP(AY$6,Assumps!$D$264:$W$266,$C230+1)*HLOOKUP(AY$6,Assumps!$D$264:$W$275,$D230+6)*HLOOKUP(AY$6,Assumps!$D$264:$W$280,12+$C$1639)</f>
        <v>2.1150033046926635E-2</v>
      </c>
      <c r="AZ1658" s="74">
        <f>Assumps!$B$263*HLOOKUP(AZ$6,Assumps!$D$264:$W$269,$B230+3)*HLOOKUP(AZ$6,Assumps!$D$264:$W$266,$C230+1)*HLOOKUP(AZ$6,Assumps!$D$264:$W$275,$D230+6)*HLOOKUP(AZ$6,Assumps!$D$264:$W$280,12+$C$1639)</f>
        <v>2.1150033046926635E-2</v>
      </c>
      <c r="BA1658" s="74">
        <f>Assumps!$B$263*HLOOKUP(BA$6,Assumps!$D$264:$W$269,$B230+3)*HLOOKUP(BA$6,Assumps!$D$264:$W$266,$C230+1)*HLOOKUP(BA$6,Assumps!$D$264:$W$275,$D230+6)*HLOOKUP(BA$6,Assumps!$D$264:$W$280,12+$C$1639)</f>
        <v>2.1150033046926635E-2</v>
      </c>
      <c r="BB1658" s="74">
        <f>Assumps!$B$263*HLOOKUP(BB$6,Assumps!$D$264:$W$269,$B230+3)*HLOOKUP(BB$6,Assumps!$D$264:$W$266,$C230+1)*HLOOKUP(BB$6,Assumps!$D$264:$W$275,$D230+6)*HLOOKUP(BB$6,Assumps!$D$264:$W$280,12+$C$1639)</f>
        <v>2.1150033046926635E-2</v>
      </c>
      <c r="BC1658" s="74">
        <f>Assumps!$B$263*HLOOKUP(BC$6,Assumps!$D$264:$W$269,$B230+3)*HLOOKUP(BC$6,Assumps!$D$264:$W$266,$C230+1)*HLOOKUP(BC$6,Assumps!$D$264:$W$275,$D230+6)*HLOOKUP(BC$6,Assumps!$D$264:$W$280,12+$C$1639)</f>
        <v>2.1150033046926635E-2</v>
      </c>
      <c r="BD1658" s="74">
        <f>Assumps!$B$263*HLOOKUP(BD$6,Assumps!$D$264:$W$269,$B230+3)*HLOOKUP(BD$6,Assumps!$D$264:$W$266,$C230+1)*HLOOKUP(BD$6,Assumps!$D$264:$W$275,$D230+6)*HLOOKUP(BD$6,Assumps!$D$264:$W$280,12+$C$1639)</f>
        <v>2.1150033046926635E-2</v>
      </c>
      <c r="BE1658" s="74">
        <f>Assumps!$B$263*HLOOKUP(BE$6,Assumps!$D$264:$W$269,$B230+3)*HLOOKUP(BE$6,Assumps!$D$264:$W$266,$C230+1)*HLOOKUP(BE$6,Assumps!$D$264:$W$275,$D230+6)*HLOOKUP(BE$6,Assumps!$D$264:$W$280,12+$C$1639)</f>
        <v>2.1150033046926635E-2</v>
      </c>
      <c r="BF1658" s="74">
        <f>Assumps!$B$263*HLOOKUP(BF$6,Assumps!$D$264:$W$269,$B230+3)*HLOOKUP(BF$6,Assumps!$D$264:$W$266,$C230+1)*HLOOKUP(BF$6,Assumps!$D$264:$W$275,$D230+6)*HLOOKUP(BF$6,Assumps!$D$264:$W$280,12+$C$1639)</f>
        <v>2.1150033046926635E-2</v>
      </c>
      <c r="BG1658" s="74">
        <f>Assumps!$B$263*HLOOKUP(BG$6,Assumps!$D$264:$W$269,$B230+3)*HLOOKUP(BG$6,Assumps!$D$264:$W$266,$C230+1)*HLOOKUP(BG$6,Assumps!$D$264:$W$275,$D230+6)*HLOOKUP(BG$6,Assumps!$D$264:$W$280,12+$C$1639)</f>
        <v>2.1150033046926635E-2</v>
      </c>
      <c r="BH1658" s="74">
        <f>Assumps!$B$263*HLOOKUP(BH$6,Assumps!$D$264:$W$269,$B230+3)*HLOOKUP(BH$6,Assumps!$D$264:$W$266,$C230+1)*HLOOKUP(BH$6,Assumps!$D$264:$W$275,$D230+6)*HLOOKUP(BH$6,Assumps!$D$264:$W$280,12+$C$1639)</f>
        <v>2.1150033046926635E-2</v>
      </c>
      <c r="BI1658" s="74">
        <f>Assumps!$B$263*HLOOKUP(BI$6,Assumps!$D$264:$W$269,$B230+3)*HLOOKUP(BI$6,Assumps!$D$264:$W$266,$C230+1)*HLOOKUP(BI$6,Assumps!$D$264:$W$275,$D230+6)*HLOOKUP(BI$6,Assumps!$D$264:$W$280,12+$C$1639)</f>
        <v>2.1150033046926635E-2</v>
      </c>
      <c r="BJ1658" s="74">
        <f>Assumps!$B$263*HLOOKUP(BJ$6,Assumps!$D$264:$W$269,$B230+3)*HLOOKUP(BJ$6,Assumps!$D$264:$W$266,$C230+1)*HLOOKUP(BJ$6,Assumps!$D$264:$W$275,$D230+6)*HLOOKUP(BJ$6,Assumps!$D$264:$W$280,12+$C$1639)</f>
        <v>2.1150033046926635E-2</v>
      </c>
      <c r="BK1658" s="74">
        <f>Assumps!$B$263*HLOOKUP(BK$6,Assumps!$D$264:$W$269,$B230+3)*HLOOKUP(BK$6,Assumps!$D$264:$W$266,$C230+1)*HLOOKUP(BK$6,Assumps!$D$264:$W$275,$D230+6)*HLOOKUP(BK$6,Assumps!$D$264:$W$280,12+$C$1639)</f>
        <v>2.1150033046926635E-2</v>
      </c>
      <c r="BL1658" s="74">
        <f>Assumps!$B$263*HLOOKUP(BL$6,Assumps!$D$264:$W$269,$B230+3)*HLOOKUP(BL$6,Assumps!$D$264:$W$266,$C230+1)*HLOOKUP(BL$6,Assumps!$D$264:$W$275,$D230+6)*HLOOKUP(BL$6,Assumps!$D$264:$W$280,12+$C$1639)</f>
        <v>2.1150033046926635E-2</v>
      </c>
      <c r="BM1658" s="74">
        <f>Assumps!$B$263*HLOOKUP(BM$6,Assumps!$D$264:$W$269,$B230+3)*HLOOKUP(BM$6,Assumps!$D$264:$W$266,$C230+1)*HLOOKUP(BM$6,Assumps!$D$264:$W$275,$D230+6)*HLOOKUP(BM$6,Assumps!$D$264:$W$280,12+$C$1639)</f>
        <v>2.1150033046926635E-2</v>
      </c>
      <c r="BN1658" s="74">
        <f>Assumps!$B$263*HLOOKUP(BN$6,Assumps!$D$264:$W$269,$B230+3)*HLOOKUP(BN$6,Assumps!$D$264:$W$266,$C230+1)*HLOOKUP(BN$6,Assumps!$D$264:$W$275,$D230+6)*HLOOKUP(BN$6,Assumps!$D$264:$W$280,12+$C$1639)</f>
        <v>2.1150033046926635E-2</v>
      </c>
      <c r="BO1658" s="74">
        <f>Assumps!$B$263*HLOOKUP(BO$6,Assumps!$D$264:$W$269,$B230+3)*HLOOKUP(BO$6,Assumps!$D$264:$W$266,$C230+1)*HLOOKUP(BO$6,Assumps!$D$264:$W$275,$D230+6)*HLOOKUP(BO$6,Assumps!$D$264:$W$280,12+$C$1639)</f>
        <v>2.1150033046926635E-2</v>
      </c>
      <c r="BP1658" s="74">
        <f>Assumps!$B$263*HLOOKUP(BP$6,Assumps!$D$264:$W$269,$B230+3)*HLOOKUP(BP$6,Assumps!$D$264:$W$266,$C230+1)*HLOOKUP(BP$6,Assumps!$D$264:$W$275,$D230+6)*HLOOKUP(BP$6,Assumps!$D$264:$W$280,12+$C$1639)</f>
        <v>2.1150033046926635E-2</v>
      </c>
      <c r="BQ1658" s="74">
        <f>Assumps!$B$263*HLOOKUP(BQ$6,Assumps!$D$264:$W$269,$B230+3)*HLOOKUP(BQ$6,Assumps!$D$264:$W$266,$C230+1)*HLOOKUP(BQ$6,Assumps!$D$264:$W$275,$D230+6)*HLOOKUP(BQ$6,Assumps!$D$264:$W$280,12+$C$1639)</f>
        <v>2.1150033046926635E-2</v>
      </c>
      <c r="BR1658" s="74">
        <f>Assumps!$B$263*HLOOKUP(BR$6,Assumps!$D$264:$W$269,$B230+3)*HLOOKUP(BR$6,Assumps!$D$264:$W$266,$C230+1)*HLOOKUP(BR$6,Assumps!$D$264:$W$275,$D230+6)*HLOOKUP(BR$6,Assumps!$D$264:$W$280,12+$C$1639)</f>
        <v>2.1150033046926635E-2</v>
      </c>
      <c r="BS1658" s="74">
        <f>Assumps!$B$263*HLOOKUP(BS$6,Assumps!$D$264:$W$269,$B230+3)*HLOOKUP(BS$6,Assumps!$D$264:$W$266,$C230+1)*HLOOKUP(BS$6,Assumps!$D$264:$W$275,$D230+6)*HLOOKUP(BS$6,Assumps!$D$264:$W$280,12+$C$1639)</f>
        <v>2.1150033046926635E-2</v>
      </c>
      <c r="BT1658" s="74">
        <f>Assumps!$B$263*HLOOKUP(BT$6,Assumps!$D$264:$W$269,$B230+3)*HLOOKUP(BT$6,Assumps!$D$264:$W$266,$C230+1)*HLOOKUP(BT$6,Assumps!$D$264:$W$275,$D230+6)*HLOOKUP(BT$6,Assumps!$D$264:$W$280,12+$C$1639)</f>
        <v>2.1150033046926635E-2</v>
      </c>
      <c r="BU1658" s="74">
        <f>Assumps!$B$263*HLOOKUP(BU$6,Assumps!$D$264:$W$269,$B230+3)*HLOOKUP(BU$6,Assumps!$D$264:$W$266,$C230+1)*HLOOKUP(BU$6,Assumps!$D$264:$W$275,$D230+6)*HLOOKUP(BU$6,Assumps!$D$264:$W$280,12+$C$1639)</f>
        <v>2.1150033046926635E-2</v>
      </c>
      <c r="BV1658" s="74">
        <f>Assumps!$B$263*HLOOKUP(BV$6,Assumps!$D$264:$W$269,$B230+3)*HLOOKUP(BV$6,Assumps!$D$264:$W$266,$C230+1)*HLOOKUP(BV$6,Assumps!$D$264:$W$275,$D230+6)*HLOOKUP(BV$6,Assumps!$D$264:$W$280,12+$C$1639)</f>
        <v>2.1150033046926635E-2</v>
      </c>
      <c r="BW1658" s="74">
        <f>Assumps!$B$263*HLOOKUP(BW$6,Assumps!$D$264:$W$269,$B230+3)*HLOOKUP(BW$6,Assumps!$D$264:$W$266,$C230+1)*HLOOKUP(BW$6,Assumps!$D$264:$W$275,$D230+6)*HLOOKUP(BW$6,Assumps!$D$264:$W$280,12+$C$1639)</f>
        <v>2.1150033046926635E-2</v>
      </c>
      <c r="BX1658" s="74">
        <f>Assumps!$B$263*HLOOKUP(BX$6,Assumps!$D$264:$W$269,$B230+3)*HLOOKUP(BX$6,Assumps!$D$264:$W$266,$C230+1)*HLOOKUP(BX$6,Assumps!$D$264:$W$275,$D230+6)*HLOOKUP(BX$6,Assumps!$D$264:$W$280,12+$C$1639)</f>
        <v>2.1150033046926635E-2</v>
      </c>
      <c r="BY1658" s="74">
        <f>Assumps!$B$263*HLOOKUP(BY$6,Assumps!$D$264:$W$269,$B230+3)*HLOOKUP(BY$6,Assumps!$D$264:$W$266,$C230+1)*HLOOKUP(BY$6,Assumps!$D$264:$W$275,$D230+6)*HLOOKUP(BY$6,Assumps!$D$264:$W$280,12+$C$1639)</f>
        <v>2.1150033046926635E-2</v>
      </c>
      <c r="BZ1658" s="74">
        <f>Assumps!$B$263*HLOOKUP(BZ$6,Assumps!$D$264:$W$269,$B230+3)*HLOOKUP(BZ$6,Assumps!$D$264:$W$266,$C230+1)*HLOOKUP(BZ$6,Assumps!$D$264:$W$275,$D230+6)*HLOOKUP(BZ$6,Assumps!$D$264:$W$280,12+$C$1639)</f>
        <v>2.1150033046926635E-2</v>
      </c>
      <c r="CA1658" s="74">
        <f>Assumps!$B$263*HLOOKUP(CA$6,Assumps!$D$264:$W$269,$B230+3)*HLOOKUP(CA$6,Assumps!$D$264:$W$266,$C230+1)*HLOOKUP(CA$6,Assumps!$D$264:$W$275,$D230+6)*HLOOKUP(CA$6,Assumps!$D$264:$W$280,12+$C$1639)</f>
        <v>2.1150033046926635E-2</v>
      </c>
      <c r="CB1658" s="74">
        <f>Assumps!$B$263*HLOOKUP(CB$6,Assumps!$D$264:$W$269,$B230+3)*HLOOKUP(CB$6,Assumps!$D$264:$W$266,$C230+1)*HLOOKUP(CB$6,Assumps!$D$264:$W$275,$D230+6)*HLOOKUP(CB$6,Assumps!$D$264:$W$280,12+$C$1639)</f>
        <v>2.1150033046926635E-2</v>
      </c>
      <c r="CC1658" s="74">
        <f>Assumps!$B$263*HLOOKUP(CC$6,Assumps!$D$264:$W$269,$B230+3)*HLOOKUP(CC$6,Assumps!$D$264:$W$266,$C230+1)*HLOOKUP(CC$6,Assumps!$D$264:$W$275,$D230+6)*HLOOKUP(CC$6,Assumps!$D$264:$W$280,12+$C$1639)</f>
        <v>2.1150033046926635E-2</v>
      </c>
      <c r="CD1658" s="74">
        <f>Assumps!$B$263*HLOOKUP(CD$6,Assumps!$D$264:$W$269,$B230+3)*HLOOKUP(CD$6,Assumps!$D$264:$W$266,$C230+1)*HLOOKUP(CD$6,Assumps!$D$264:$W$275,$D230+6)*HLOOKUP(CD$6,Assumps!$D$264:$W$280,12+$C$1639)</f>
        <v>2.1150033046926635E-2</v>
      </c>
      <c r="CE1658" s="74">
        <f>Assumps!$B$263*HLOOKUP(CE$6,Assumps!$D$264:$W$269,$B230+3)*HLOOKUP(CE$6,Assumps!$D$264:$W$266,$C230+1)*HLOOKUP(CE$6,Assumps!$D$264:$W$275,$D230+6)*HLOOKUP(CE$6,Assumps!$D$264:$W$280,12+$C$1639)</f>
        <v>2.1150033046926635E-2</v>
      </c>
      <c r="CF1658" s="74">
        <f>Assumps!$B$263*HLOOKUP(CF$6,Assumps!$D$264:$W$269,$B230+3)*HLOOKUP(CF$6,Assumps!$D$264:$W$266,$C230+1)*HLOOKUP(CF$6,Assumps!$D$264:$W$275,$D230+6)*HLOOKUP(CF$6,Assumps!$D$264:$W$280,12+$C$1639)</f>
        <v>2.1150033046926635E-2</v>
      </c>
      <c r="CG1658" s="74">
        <f>Assumps!$B$263*HLOOKUP(CG$6,Assumps!$D$264:$W$269,$B230+3)*HLOOKUP(CG$6,Assumps!$D$264:$W$266,$C230+1)*HLOOKUP(CG$6,Assumps!$D$264:$W$275,$D230+6)*HLOOKUP(CG$6,Assumps!$D$264:$W$280,12+$C$1639)</f>
        <v>2.1150033046926635E-2</v>
      </c>
      <c r="CH1658" s="74">
        <f>Assumps!$B$263*HLOOKUP(CH$6,Assumps!$D$264:$W$269,$B230+3)*HLOOKUP(CH$6,Assumps!$D$264:$W$266,$C230+1)*HLOOKUP(CH$6,Assumps!$D$264:$W$275,$D230+6)*HLOOKUP(CH$6,Assumps!$D$264:$W$280,12+$C$1639)</f>
        <v>2.1150033046926635E-2</v>
      </c>
    </row>
    <row r="1659" spans="2:86">
      <c r="B1659" s="20">
        <v>2</v>
      </c>
      <c r="C1659" s="20">
        <v>2</v>
      </c>
      <c r="D1659" s="20">
        <v>4</v>
      </c>
      <c r="E1659" s="20">
        <v>224</v>
      </c>
      <c r="G1659" s="74">
        <f>Assumps!$B$263*HLOOKUP(G$6,Assumps!$D$264:$W$269,$B231+3)*HLOOKUP(G$6,Assumps!$D$264:$W$266,$C231+1)*HLOOKUP(G$6,Assumps!$D$264:$W$275,$D231+6)*HLOOKUP(G$6,Assumps!$D$264:$W$280,12+$C$1639)</f>
        <v>0</v>
      </c>
      <c r="H1659" s="74">
        <f>Assumps!$B$263*HLOOKUP(H$6,Assumps!$D$264:$W$269,$B231+3)*HLOOKUP(H$6,Assumps!$D$264:$W$266,$C231+1)*HLOOKUP(H$6,Assumps!$D$264:$W$275,$D231+6)*HLOOKUP(H$6,Assumps!$D$264:$W$280,12+$C$1639)</f>
        <v>0</v>
      </c>
      <c r="I1659" s="74">
        <f>Assumps!$B$263*HLOOKUP(I$6,Assumps!$D$264:$W$269,$B231+3)*HLOOKUP(I$6,Assumps!$D$264:$W$266,$C231+1)*HLOOKUP(I$6,Assumps!$D$264:$W$275,$D231+6)*HLOOKUP(I$6,Assumps!$D$264:$W$280,12+$C$1639)</f>
        <v>0</v>
      </c>
      <c r="J1659" s="74">
        <f>Assumps!$B$263*HLOOKUP(J$6,Assumps!$D$264:$W$269,$B231+3)*HLOOKUP(J$6,Assumps!$D$264:$W$266,$C231+1)*HLOOKUP(J$6,Assumps!$D$264:$W$275,$D231+6)*HLOOKUP(J$6,Assumps!$D$264:$W$280,12+$C$1639)</f>
        <v>0</v>
      </c>
      <c r="K1659" s="74">
        <f>Assumps!$B$263*HLOOKUP(K$6,Assumps!$D$264:$W$269,$B231+3)*HLOOKUP(K$6,Assumps!$D$264:$W$266,$C231+1)*HLOOKUP(K$6,Assumps!$D$264:$W$275,$D231+6)*HLOOKUP(K$6,Assumps!$D$264:$W$280,12+$C$1639)</f>
        <v>5.3404539385847796E-3</v>
      </c>
      <c r="L1659" s="74">
        <f>Assumps!$B$263*HLOOKUP(L$6,Assumps!$D$264:$W$269,$B231+3)*HLOOKUP(L$6,Assumps!$D$264:$W$266,$C231+1)*HLOOKUP(L$6,Assumps!$D$264:$W$275,$D231+6)*HLOOKUP(L$6,Assumps!$D$264:$W$280,12+$C$1639)</f>
        <v>5.3404539385847796E-3</v>
      </c>
      <c r="M1659" s="74">
        <f>Assumps!$B$263*HLOOKUP(M$6,Assumps!$D$264:$W$269,$B231+3)*HLOOKUP(M$6,Assumps!$D$264:$W$266,$C231+1)*HLOOKUP(M$6,Assumps!$D$264:$W$275,$D231+6)*HLOOKUP(M$6,Assumps!$D$264:$W$280,12+$C$1639)</f>
        <v>5.3404539385847796E-3</v>
      </c>
      <c r="N1659" s="74">
        <f>Assumps!$B$263*HLOOKUP(N$6,Assumps!$D$264:$W$269,$B231+3)*HLOOKUP(N$6,Assumps!$D$264:$W$266,$C231+1)*HLOOKUP(N$6,Assumps!$D$264:$W$275,$D231+6)*HLOOKUP(N$6,Assumps!$D$264:$W$280,12+$C$1639)</f>
        <v>5.3404539385847796E-3</v>
      </c>
      <c r="O1659" s="74">
        <f>Assumps!$B$263*HLOOKUP(O$6,Assumps!$D$264:$W$269,$B231+3)*HLOOKUP(O$6,Assumps!$D$264:$W$266,$C231+1)*HLOOKUP(O$6,Assumps!$D$264:$W$275,$D231+6)*HLOOKUP(O$6,Assumps!$D$264:$W$280,12+$C$1639)</f>
        <v>2.9873039581777448E-3</v>
      </c>
      <c r="P1659" s="74">
        <f>Assumps!$B$263*HLOOKUP(P$6,Assumps!$D$264:$W$269,$B231+3)*HLOOKUP(P$6,Assumps!$D$264:$W$266,$C231+1)*HLOOKUP(P$6,Assumps!$D$264:$W$275,$D231+6)*HLOOKUP(P$6,Assumps!$D$264:$W$280,12+$C$1639)</f>
        <v>2.9873039581777448E-3</v>
      </c>
      <c r="Q1659" s="74">
        <f>Assumps!$B$263*HLOOKUP(Q$6,Assumps!$D$264:$W$269,$B231+3)*HLOOKUP(Q$6,Assumps!$D$264:$W$266,$C231+1)*HLOOKUP(Q$6,Assumps!$D$264:$W$275,$D231+6)*HLOOKUP(Q$6,Assumps!$D$264:$W$280,12+$C$1639)</f>
        <v>2.9873039581777448E-3</v>
      </c>
      <c r="R1659" s="74">
        <f>Assumps!$B$263*HLOOKUP(R$6,Assumps!$D$264:$W$269,$B231+3)*HLOOKUP(R$6,Assumps!$D$264:$W$266,$C231+1)*HLOOKUP(R$6,Assumps!$D$264:$W$275,$D231+6)*HLOOKUP(R$6,Assumps!$D$264:$W$280,12+$C$1639)</f>
        <v>2.9873039581777448E-3</v>
      </c>
      <c r="S1659" s="74">
        <f>Assumps!$B$263*HLOOKUP(S$6,Assumps!$D$264:$W$269,$B231+3)*HLOOKUP(S$6,Assumps!$D$264:$W$266,$C231+1)*HLOOKUP(S$6,Assumps!$D$264:$W$275,$D231+6)*HLOOKUP(S$6,Assumps!$D$264:$W$280,12+$C$1639)</f>
        <v>1.0373443983402489E-2</v>
      </c>
      <c r="T1659" s="74">
        <f>Assumps!$B$263*HLOOKUP(T$6,Assumps!$D$264:$W$269,$B231+3)*HLOOKUP(T$6,Assumps!$D$264:$W$266,$C231+1)*HLOOKUP(T$6,Assumps!$D$264:$W$275,$D231+6)*HLOOKUP(T$6,Assumps!$D$264:$W$280,12+$C$1639)</f>
        <v>1.0373443983402489E-2</v>
      </c>
      <c r="U1659" s="74">
        <f>Assumps!$B$263*HLOOKUP(U$6,Assumps!$D$264:$W$269,$B231+3)*HLOOKUP(U$6,Assumps!$D$264:$W$266,$C231+1)*HLOOKUP(U$6,Assumps!$D$264:$W$275,$D231+6)*HLOOKUP(U$6,Assumps!$D$264:$W$280,12+$C$1639)</f>
        <v>1.0373443983402489E-2</v>
      </c>
      <c r="V1659" s="74">
        <f>Assumps!$B$263*HLOOKUP(V$6,Assumps!$D$264:$W$269,$B231+3)*HLOOKUP(V$6,Assumps!$D$264:$W$266,$C231+1)*HLOOKUP(V$6,Assumps!$D$264:$W$275,$D231+6)*HLOOKUP(V$6,Assumps!$D$264:$W$280,12+$C$1639)</f>
        <v>1.0373443983402489E-2</v>
      </c>
      <c r="W1659" s="74">
        <f>Assumps!$B$263*HLOOKUP(W$6,Assumps!$D$264:$W$269,$B231+3)*HLOOKUP(W$6,Assumps!$D$264:$W$266,$C231+1)*HLOOKUP(W$6,Assumps!$D$264:$W$275,$D231+6)*HLOOKUP(W$6,Assumps!$D$264:$W$280,12+$C$1639)</f>
        <v>2.3110255175734232E-2</v>
      </c>
      <c r="X1659" s="74">
        <f>Assumps!$B$263*HLOOKUP(X$6,Assumps!$D$264:$W$269,$B231+3)*HLOOKUP(X$6,Assumps!$D$264:$W$266,$C231+1)*HLOOKUP(X$6,Assumps!$D$264:$W$275,$D231+6)*HLOOKUP(X$6,Assumps!$D$264:$W$280,12+$C$1639)</f>
        <v>2.3110255175734232E-2</v>
      </c>
      <c r="Y1659" s="74">
        <f>Assumps!$B$263*HLOOKUP(Y$6,Assumps!$D$264:$W$269,$B231+3)*HLOOKUP(Y$6,Assumps!$D$264:$W$266,$C231+1)*HLOOKUP(Y$6,Assumps!$D$264:$W$275,$D231+6)*HLOOKUP(Y$6,Assumps!$D$264:$W$280,12+$C$1639)</f>
        <v>2.3110255175734232E-2</v>
      </c>
      <c r="Z1659" s="74">
        <f>Assumps!$B$263*HLOOKUP(Z$6,Assumps!$D$264:$W$269,$B231+3)*HLOOKUP(Z$6,Assumps!$D$264:$W$266,$C231+1)*HLOOKUP(Z$6,Assumps!$D$264:$W$275,$D231+6)*HLOOKUP(Z$6,Assumps!$D$264:$W$280,12+$C$1639)</f>
        <v>2.3110255175734232E-2</v>
      </c>
      <c r="AA1659" s="74">
        <f>Assumps!$B$263*HLOOKUP(AA$6,Assumps!$D$264:$W$269,$B231+3)*HLOOKUP(AA$6,Assumps!$D$264:$W$266,$C231+1)*HLOOKUP(AA$6,Assumps!$D$264:$W$275,$D231+6)*HLOOKUP(AA$6,Assumps!$D$264:$W$280,12+$C$1639)</f>
        <v>9.8135426889106973E-3</v>
      </c>
      <c r="AB1659" s="74">
        <f>Assumps!$B$263*HLOOKUP(AB$6,Assumps!$D$264:$W$269,$B231+3)*HLOOKUP(AB$6,Assumps!$D$264:$W$266,$C231+1)*HLOOKUP(AB$6,Assumps!$D$264:$W$275,$D231+6)*HLOOKUP(AB$6,Assumps!$D$264:$W$280,12+$C$1639)</f>
        <v>9.8135426889106973E-3</v>
      </c>
      <c r="AC1659" s="74">
        <f>Assumps!$B$263*HLOOKUP(AC$6,Assumps!$D$264:$W$269,$B231+3)*HLOOKUP(AC$6,Assumps!$D$264:$W$266,$C231+1)*HLOOKUP(AC$6,Assumps!$D$264:$W$275,$D231+6)*HLOOKUP(AC$6,Assumps!$D$264:$W$280,12+$C$1639)</f>
        <v>9.8135426889106973E-3</v>
      </c>
      <c r="AD1659" s="74">
        <f>Assumps!$B$263*HLOOKUP(AD$6,Assumps!$D$264:$W$269,$B231+3)*HLOOKUP(AD$6,Assumps!$D$264:$W$266,$C231+1)*HLOOKUP(AD$6,Assumps!$D$264:$W$275,$D231+6)*HLOOKUP(AD$6,Assumps!$D$264:$W$280,12+$C$1639)</f>
        <v>9.8135426889106973E-3</v>
      </c>
      <c r="AE1659" s="74">
        <f>Assumps!$B$263*HLOOKUP(AE$6,Assumps!$D$264:$W$269,$B231+3)*HLOOKUP(AE$6,Assumps!$D$264:$W$266,$C231+1)*HLOOKUP(AE$6,Assumps!$D$264:$W$275,$D231+6)*HLOOKUP(AE$6,Assumps!$D$264:$W$280,12+$C$1639)</f>
        <v>1.2917115177610334E-2</v>
      </c>
      <c r="AF1659" s="74">
        <f>Assumps!$B$263*HLOOKUP(AF$6,Assumps!$D$264:$W$269,$B231+3)*HLOOKUP(AF$6,Assumps!$D$264:$W$266,$C231+1)*HLOOKUP(AF$6,Assumps!$D$264:$W$275,$D231+6)*HLOOKUP(AF$6,Assumps!$D$264:$W$280,12+$C$1639)</f>
        <v>1.2917115177610334E-2</v>
      </c>
      <c r="AG1659" s="74">
        <f>Assumps!$B$263*HLOOKUP(AG$6,Assumps!$D$264:$W$269,$B231+3)*HLOOKUP(AG$6,Assumps!$D$264:$W$266,$C231+1)*HLOOKUP(AG$6,Assumps!$D$264:$W$275,$D231+6)*HLOOKUP(AG$6,Assumps!$D$264:$W$280,12+$C$1639)</f>
        <v>1.2917115177610334E-2</v>
      </c>
      <c r="AH1659" s="74">
        <f>Assumps!$B$263*HLOOKUP(AH$6,Assumps!$D$264:$W$269,$B231+3)*HLOOKUP(AH$6,Assumps!$D$264:$W$266,$C231+1)*HLOOKUP(AH$6,Assumps!$D$264:$W$275,$D231+6)*HLOOKUP(AH$6,Assumps!$D$264:$W$280,12+$C$1639)</f>
        <v>1.2917115177610334E-2</v>
      </c>
      <c r="AI1659" s="74">
        <f>Assumps!$B$263*HLOOKUP(AI$6,Assumps!$D$264:$W$269,$B231+3)*HLOOKUP(AI$6,Assumps!$D$264:$W$266,$C231+1)*HLOOKUP(AI$6,Assumps!$D$264:$W$275,$D231+6)*HLOOKUP(AI$6,Assumps!$D$264:$W$280,12+$C$1639)</f>
        <v>2.7397260273972601E-2</v>
      </c>
      <c r="AJ1659" s="74">
        <f>Assumps!$B$263*HLOOKUP(AJ$6,Assumps!$D$264:$W$269,$B231+3)*HLOOKUP(AJ$6,Assumps!$D$264:$W$266,$C231+1)*HLOOKUP(AJ$6,Assumps!$D$264:$W$275,$D231+6)*HLOOKUP(AJ$6,Assumps!$D$264:$W$280,12+$C$1639)</f>
        <v>2.7397260273972601E-2</v>
      </c>
      <c r="AK1659" s="74">
        <f>Assumps!$B$263*HLOOKUP(AK$6,Assumps!$D$264:$W$269,$B231+3)*HLOOKUP(AK$6,Assumps!$D$264:$W$266,$C231+1)*HLOOKUP(AK$6,Assumps!$D$264:$W$275,$D231+6)*HLOOKUP(AK$6,Assumps!$D$264:$W$280,12+$C$1639)</f>
        <v>2.7397260273972601E-2</v>
      </c>
      <c r="AL1659" s="74">
        <f>Assumps!$B$263*HLOOKUP(AL$6,Assumps!$D$264:$W$269,$B231+3)*HLOOKUP(AL$6,Assumps!$D$264:$W$266,$C231+1)*HLOOKUP(AL$6,Assumps!$D$264:$W$275,$D231+6)*HLOOKUP(AL$6,Assumps!$D$264:$W$280,12+$C$1639)</f>
        <v>2.7397260273972601E-2</v>
      </c>
      <c r="AM1659" s="74">
        <f>Assumps!$B$263*HLOOKUP(AM$6,Assumps!$D$264:$W$269,$B231+3)*HLOOKUP(AM$6,Assumps!$D$264:$W$266,$C231+1)*HLOOKUP(AM$6,Assumps!$D$264:$W$275,$D231+6)*HLOOKUP(AM$6,Assumps!$D$264:$W$280,12+$C$1639)</f>
        <v>1.6709306046831209E-2</v>
      </c>
      <c r="AN1659" s="74">
        <f>Assumps!$B$263*HLOOKUP(AN$6,Assumps!$D$264:$W$269,$B231+3)*HLOOKUP(AN$6,Assumps!$D$264:$W$266,$C231+1)*HLOOKUP(AN$6,Assumps!$D$264:$W$275,$D231+6)*HLOOKUP(AN$6,Assumps!$D$264:$W$280,12+$C$1639)</f>
        <v>1.6709306046831209E-2</v>
      </c>
      <c r="AO1659" s="74">
        <f>Assumps!$B$263*HLOOKUP(AO$6,Assumps!$D$264:$W$269,$B231+3)*HLOOKUP(AO$6,Assumps!$D$264:$W$266,$C231+1)*HLOOKUP(AO$6,Assumps!$D$264:$W$275,$D231+6)*HLOOKUP(AO$6,Assumps!$D$264:$W$280,12+$C$1639)</f>
        <v>1.6709306046831209E-2</v>
      </c>
      <c r="AP1659" s="74">
        <f>Assumps!$B$263*HLOOKUP(AP$6,Assumps!$D$264:$W$269,$B231+3)*HLOOKUP(AP$6,Assumps!$D$264:$W$266,$C231+1)*HLOOKUP(AP$6,Assumps!$D$264:$W$275,$D231+6)*HLOOKUP(AP$6,Assumps!$D$264:$W$280,12+$C$1639)</f>
        <v>1.6709306046831209E-2</v>
      </c>
      <c r="AQ1659" s="74">
        <f>Assumps!$B$263*HLOOKUP(AQ$6,Assumps!$D$264:$W$269,$B231+3)*HLOOKUP(AQ$6,Assumps!$D$264:$W$266,$C231+1)*HLOOKUP(AQ$6,Assumps!$D$264:$W$275,$D231+6)*HLOOKUP(AQ$6,Assumps!$D$264:$W$280,12+$C$1639)</f>
        <v>1.6709306046831209E-2</v>
      </c>
      <c r="AR1659" s="74">
        <f>Assumps!$B$263*HLOOKUP(AR$6,Assumps!$D$264:$W$269,$B231+3)*HLOOKUP(AR$6,Assumps!$D$264:$W$266,$C231+1)*HLOOKUP(AR$6,Assumps!$D$264:$W$275,$D231+6)*HLOOKUP(AR$6,Assumps!$D$264:$W$280,12+$C$1639)</f>
        <v>1.6709306046831209E-2</v>
      </c>
      <c r="AS1659" s="74">
        <f>Assumps!$B$263*HLOOKUP(AS$6,Assumps!$D$264:$W$269,$B231+3)*HLOOKUP(AS$6,Assumps!$D$264:$W$266,$C231+1)*HLOOKUP(AS$6,Assumps!$D$264:$W$275,$D231+6)*HLOOKUP(AS$6,Assumps!$D$264:$W$280,12+$C$1639)</f>
        <v>1.6709306046831209E-2</v>
      </c>
      <c r="AT1659" s="74">
        <f>Assumps!$B$263*HLOOKUP(AT$6,Assumps!$D$264:$W$269,$B231+3)*HLOOKUP(AT$6,Assumps!$D$264:$W$266,$C231+1)*HLOOKUP(AT$6,Assumps!$D$264:$W$275,$D231+6)*HLOOKUP(AT$6,Assumps!$D$264:$W$280,12+$C$1639)</f>
        <v>1.6709306046831209E-2</v>
      </c>
      <c r="AU1659" s="74">
        <f>Assumps!$B$263*HLOOKUP(AU$6,Assumps!$D$264:$W$269,$B231+3)*HLOOKUP(AU$6,Assumps!$D$264:$W$266,$C231+1)*HLOOKUP(AU$6,Assumps!$D$264:$W$275,$D231+6)*HLOOKUP(AU$6,Assumps!$D$264:$W$280,12+$C$1639)</f>
        <v>1.6709306046831209E-2</v>
      </c>
      <c r="AV1659" s="74">
        <f>Assumps!$B$263*HLOOKUP(AV$6,Assumps!$D$264:$W$269,$B231+3)*HLOOKUP(AV$6,Assumps!$D$264:$W$266,$C231+1)*HLOOKUP(AV$6,Assumps!$D$264:$W$275,$D231+6)*HLOOKUP(AV$6,Assumps!$D$264:$W$280,12+$C$1639)</f>
        <v>1.6709306046831209E-2</v>
      </c>
      <c r="AW1659" s="74">
        <f>Assumps!$B$263*HLOOKUP(AW$6,Assumps!$D$264:$W$269,$B231+3)*HLOOKUP(AW$6,Assumps!$D$264:$W$266,$C231+1)*HLOOKUP(AW$6,Assumps!$D$264:$W$275,$D231+6)*HLOOKUP(AW$6,Assumps!$D$264:$W$280,12+$C$1639)</f>
        <v>1.6709306046831209E-2</v>
      </c>
      <c r="AX1659" s="74">
        <f>Assumps!$B$263*HLOOKUP(AX$6,Assumps!$D$264:$W$269,$B231+3)*HLOOKUP(AX$6,Assumps!$D$264:$W$266,$C231+1)*HLOOKUP(AX$6,Assumps!$D$264:$W$275,$D231+6)*HLOOKUP(AX$6,Assumps!$D$264:$W$280,12+$C$1639)</f>
        <v>1.6709306046831209E-2</v>
      </c>
      <c r="AY1659" s="74">
        <f>Assumps!$B$263*HLOOKUP(AY$6,Assumps!$D$264:$W$269,$B231+3)*HLOOKUP(AY$6,Assumps!$D$264:$W$266,$C231+1)*HLOOKUP(AY$6,Assumps!$D$264:$W$275,$D231+6)*HLOOKUP(AY$6,Assumps!$D$264:$W$280,12+$C$1639)</f>
        <v>1.6709306046831209E-2</v>
      </c>
      <c r="AZ1659" s="74">
        <f>Assumps!$B$263*HLOOKUP(AZ$6,Assumps!$D$264:$W$269,$B231+3)*HLOOKUP(AZ$6,Assumps!$D$264:$W$266,$C231+1)*HLOOKUP(AZ$6,Assumps!$D$264:$W$275,$D231+6)*HLOOKUP(AZ$6,Assumps!$D$264:$W$280,12+$C$1639)</f>
        <v>1.6709306046831209E-2</v>
      </c>
      <c r="BA1659" s="74">
        <f>Assumps!$B$263*HLOOKUP(BA$6,Assumps!$D$264:$W$269,$B231+3)*HLOOKUP(BA$6,Assumps!$D$264:$W$266,$C231+1)*HLOOKUP(BA$6,Assumps!$D$264:$W$275,$D231+6)*HLOOKUP(BA$6,Assumps!$D$264:$W$280,12+$C$1639)</f>
        <v>1.6709306046831209E-2</v>
      </c>
      <c r="BB1659" s="74">
        <f>Assumps!$B$263*HLOOKUP(BB$6,Assumps!$D$264:$W$269,$B231+3)*HLOOKUP(BB$6,Assumps!$D$264:$W$266,$C231+1)*HLOOKUP(BB$6,Assumps!$D$264:$W$275,$D231+6)*HLOOKUP(BB$6,Assumps!$D$264:$W$280,12+$C$1639)</f>
        <v>1.6709306046831209E-2</v>
      </c>
      <c r="BC1659" s="74">
        <f>Assumps!$B$263*HLOOKUP(BC$6,Assumps!$D$264:$W$269,$B231+3)*HLOOKUP(BC$6,Assumps!$D$264:$W$266,$C231+1)*HLOOKUP(BC$6,Assumps!$D$264:$W$275,$D231+6)*HLOOKUP(BC$6,Assumps!$D$264:$W$280,12+$C$1639)</f>
        <v>1.6709306046831209E-2</v>
      </c>
      <c r="BD1659" s="74">
        <f>Assumps!$B$263*HLOOKUP(BD$6,Assumps!$D$264:$W$269,$B231+3)*HLOOKUP(BD$6,Assumps!$D$264:$W$266,$C231+1)*HLOOKUP(BD$6,Assumps!$D$264:$W$275,$D231+6)*HLOOKUP(BD$6,Assumps!$D$264:$W$280,12+$C$1639)</f>
        <v>1.6709306046831209E-2</v>
      </c>
      <c r="BE1659" s="74">
        <f>Assumps!$B$263*HLOOKUP(BE$6,Assumps!$D$264:$W$269,$B231+3)*HLOOKUP(BE$6,Assumps!$D$264:$W$266,$C231+1)*HLOOKUP(BE$6,Assumps!$D$264:$W$275,$D231+6)*HLOOKUP(BE$6,Assumps!$D$264:$W$280,12+$C$1639)</f>
        <v>1.6709306046831209E-2</v>
      </c>
      <c r="BF1659" s="74">
        <f>Assumps!$B$263*HLOOKUP(BF$6,Assumps!$D$264:$W$269,$B231+3)*HLOOKUP(BF$6,Assumps!$D$264:$W$266,$C231+1)*HLOOKUP(BF$6,Assumps!$D$264:$W$275,$D231+6)*HLOOKUP(BF$6,Assumps!$D$264:$W$280,12+$C$1639)</f>
        <v>1.6709306046831209E-2</v>
      </c>
      <c r="BG1659" s="74">
        <f>Assumps!$B$263*HLOOKUP(BG$6,Assumps!$D$264:$W$269,$B231+3)*HLOOKUP(BG$6,Assumps!$D$264:$W$266,$C231+1)*HLOOKUP(BG$6,Assumps!$D$264:$W$275,$D231+6)*HLOOKUP(BG$6,Assumps!$D$264:$W$280,12+$C$1639)</f>
        <v>1.6709306046831209E-2</v>
      </c>
      <c r="BH1659" s="74">
        <f>Assumps!$B$263*HLOOKUP(BH$6,Assumps!$D$264:$W$269,$B231+3)*HLOOKUP(BH$6,Assumps!$D$264:$W$266,$C231+1)*HLOOKUP(BH$6,Assumps!$D$264:$W$275,$D231+6)*HLOOKUP(BH$6,Assumps!$D$264:$W$280,12+$C$1639)</f>
        <v>1.6709306046831209E-2</v>
      </c>
      <c r="BI1659" s="74">
        <f>Assumps!$B$263*HLOOKUP(BI$6,Assumps!$D$264:$W$269,$B231+3)*HLOOKUP(BI$6,Assumps!$D$264:$W$266,$C231+1)*HLOOKUP(BI$6,Assumps!$D$264:$W$275,$D231+6)*HLOOKUP(BI$6,Assumps!$D$264:$W$280,12+$C$1639)</f>
        <v>1.6709306046831209E-2</v>
      </c>
      <c r="BJ1659" s="74">
        <f>Assumps!$B$263*HLOOKUP(BJ$6,Assumps!$D$264:$W$269,$B231+3)*HLOOKUP(BJ$6,Assumps!$D$264:$W$266,$C231+1)*HLOOKUP(BJ$6,Assumps!$D$264:$W$275,$D231+6)*HLOOKUP(BJ$6,Assumps!$D$264:$W$280,12+$C$1639)</f>
        <v>1.6709306046831209E-2</v>
      </c>
      <c r="BK1659" s="74">
        <f>Assumps!$B$263*HLOOKUP(BK$6,Assumps!$D$264:$W$269,$B231+3)*HLOOKUP(BK$6,Assumps!$D$264:$W$266,$C231+1)*HLOOKUP(BK$6,Assumps!$D$264:$W$275,$D231+6)*HLOOKUP(BK$6,Assumps!$D$264:$W$280,12+$C$1639)</f>
        <v>1.6709306046831209E-2</v>
      </c>
      <c r="BL1659" s="74">
        <f>Assumps!$B$263*HLOOKUP(BL$6,Assumps!$D$264:$W$269,$B231+3)*HLOOKUP(BL$6,Assumps!$D$264:$W$266,$C231+1)*HLOOKUP(BL$6,Assumps!$D$264:$W$275,$D231+6)*HLOOKUP(BL$6,Assumps!$D$264:$W$280,12+$C$1639)</f>
        <v>1.6709306046831209E-2</v>
      </c>
      <c r="BM1659" s="74">
        <f>Assumps!$B$263*HLOOKUP(BM$6,Assumps!$D$264:$W$269,$B231+3)*HLOOKUP(BM$6,Assumps!$D$264:$W$266,$C231+1)*HLOOKUP(BM$6,Assumps!$D$264:$W$275,$D231+6)*HLOOKUP(BM$6,Assumps!$D$264:$W$280,12+$C$1639)</f>
        <v>1.6709306046831209E-2</v>
      </c>
      <c r="BN1659" s="74">
        <f>Assumps!$B$263*HLOOKUP(BN$6,Assumps!$D$264:$W$269,$B231+3)*HLOOKUP(BN$6,Assumps!$D$264:$W$266,$C231+1)*HLOOKUP(BN$6,Assumps!$D$264:$W$275,$D231+6)*HLOOKUP(BN$6,Assumps!$D$264:$W$280,12+$C$1639)</f>
        <v>1.6709306046831209E-2</v>
      </c>
      <c r="BO1659" s="74">
        <f>Assumps!$B$263*HLOOKUP(BO$6,Assumps!$D$264:$W$269,$B231+3)*HLOOKUP(BO$6,Assumps!$D$264:$W$266,$C231+1)*HLOOKUP(BO$6,Assumps!$D$264:$W$275,$D231+6)*HLOOKUP(BO$6,Assumps!$D$264:$W$280,12+$C$1639)</f>
        <v>1.6709306046831209E-2</v>
      </c>
      <c r="BP1659" s="74">
        <f>Assumps!$B$263*HLOOKUP(BP$6,Assumps!$D$264:$W$269,$B231+3)*HLOOKUP(BP$6,Assumps!$D$264:$W$266,$C231+1)*HLOOKUP(BP$6,Assumps!$D$264:$W$275,$D231+6)*HLOOKUP(BP$6,Assumps!$D$264:$W$280,12+$C$1639)</f>
        <v>1.6709306046831209E-2</v>
      </c>
      <c r="BQ1659" s="74">
        <f>Assumps!$B$263*HLOOKUP(BQ$6,Assumps!$D$264:$W$269,$B231+3)*HLOOKUP(BQ$6,Assumps!$D$264:$W$266,$C231+1)*HLOOKUP(BQ$6,Assumps!$D$264:$W$275,$D231+6)*HLOOKUP(BQ$6,Assumps!$D$264:$W$280,12+$C$1639)</f>
        <v>1.6709306046831209E-2</v>
      </c>
      <c r="BR1659" s="74">
        <f>Assumps!$B$263*HLOOKUP(BR$6,Assumps!$D$264:$W$269,$B231+3)*HLOOKUP(BR$6,Assumps!$D$264:$W$266,$C231+1)*HLOOKUP(BR$6,Assumps!$D$264:$W$275,$D231+6)*HLOOKUP(BR$6,Assumps!$D$264:$W$280,12+$C$1639)</f>
        <v>1.6709306046831209E-2</v>
      </c>
      <c r="BS1659" s="74">
        <f>Assumps!$B$263*HLOOKUP(BS$6,Assumps!$D$264:$W$269,$B231+3)*HLOOKUP(BS$6,Assumps!$D$264:$W$266,$C231+1)*HLOOKUP(BS$6,Assumps!$D$264:$W$275,$D231+6)*HLOOKUP(BS$6,Assumps!$D$264:$W$280,12+$C$1639)</f>
        <v>1.6709306046831209E-2</v>
      </c>
      <c r="BT1659" s="74">
        <f>Assumps!$B$263*HLOOKUP(BT$6,Assumps!$D$264:$W$269,$B231+3)*HLOOKUP(BT$6,Assumps!$D$264:$W$266,$C231+1)*HLOOKUP(BT$6,Assumps!$D$264:$W$275,$D231+6)*HLOOKUP(BT$6,Assumps!$D$264:$W$280,12+$C$1639)</f>
        <v>1.6709306046831209E-2</v>
      </c>
      <c r="BU1659" s="74">
        <f>Assumps!$B$263*HLOOKUP(BU$6,Assumps!$D$264:$W$269,$B231+3)*HLOOKUP(BU$6,Assumps!$D$264:$W$266,$C231+1)*HLOOKUP(BU$6,Assumps!$D$264:$W$275,$D231+6)*HLOOKUP(BU$6,Assumps!$D$264:$W$280,12+$C$1639)</f>
        <v>1.6709306046831209E-2</v>
      </c>
      <c r="BV1659" s="74">
        <f>Assumps!$B$263*HLOOKUP(BV$6,Assumps!$D$264:$W$269,$B231+3)*HLOOKUP(BV$6,Assumps!$D$264:$W$266,$C231+1)*HLOOKUP(BV$6,Assumps!$D$264:$W$275,$D231+6)*HLOOKUP(BV$6,Assumps!$D$264:$W$280,12+$C$1639)</f>
        <v>1.6709306046831209E-2</v>
      </c>
      <c r="BW1659" s="74">
        <f>Assumps!$B$263*HLOOKUP(BW$6,Assumps!$D$264:$W$269,$B231+3)*HLOOKUP(BW$6,Assumps!$D$264:$W$266,$C231+1)*HLOOKUP(BW$6,Assumps!$D$264:$W$275,$D231+6)*HLOOKUP(BW$6,Assumps!$D$264:$W$280,12+$C$1639)</f>
        <v>1.6709306046831209E-2</v>
      </c>
      <c r="BX1659" s="74">
        <f>Assumps!$B$263*HLOOKUP(BX$6,Assumps!$D$264:$W$269,$B231+3)*HLOOKUP(BX$6,Assumps!$D$264:$W$266,$C231+1)*HLOOKUP(BX$6,Assumps!$D$264:$W$275,$D231+6)*HLOOKUP(BX$6,Assumps!$D$264:$W$280,12+$C$1639)</f>
        <v>1.6709306046831209E-2</v>
      </c>
      <c r="BY1659" s="74">
        <f>Assumps!$B$263*HLOOKUP(BY$6,Assumps!$D$264:$W$269,$B231+3)*HLOOKUP(BY$6,Assumps!$D$264:$W$266,$C231+1)*HLOOKUP(BY$6,Assumps!$D$264:$W$275,$D231+6)*HLOOKUP(BY$6,Assumps!$D$264:$W$280,12+$C$1639)</f>
        <v>1.6709306046831209E-2</v>
      </c>
      <c r="BZ1659" s="74">
        <f>Assumps!$B$263*HLOOKUP(BZ$6,Assumps!$D$264:$W$269,$B231+3)*HLOOKUP(BZ$6,Assumps!$D$264:$W$266,$C231+1)*HLOOKUP(BZ$6,Assumps!$D$264:$W$275,$D231+6)*HLOOKUP(BZ$6,Assumps!$D$264:$W$280,12+$C$1639)</f>
        <v>1.6709306046831209E-2</v>
      </c>
      <c r="CA1659" s="74">
        <f>Assumps!$B$263*HLOOKUP(CA$6,Assumps!$D$264:$W$269,$B231+3)*HLOOKUP(CA$6,Assumps!$D$264:$W$266,$C231+1)*HLOOKUP(CA$6,Assumps!$D$264:$W$275,$D231+6)*HLOOKUP(CA$6,Assumps!$D$264:$W$280,12+$C$1639)</f>
        <v>1.6709306046831209E-2</v>
      </c>
      <c r="CB1659" s="74">
        <f>Assumps!$B$263*HLOOKUP(CB$6,Assumps!$D$264:$W$269,$B231+3)*HLOOKUP(CB$6,Assumps!$D$264:$W$266,$C231+1)*HLOOKUP(CB$6,Assumps!$D$264:$W$275,$D231+6)*HLOOKUP(CB$6,Assumps!$D$264:$W$280,12+$C$1639)</f>
        <v>1.6709306046831209E-2</v>
      </c>
      <c r="CC1659" s="74">
        <f>Assumps!$B$263*HLOOKUP(CC$6,Assumps!$D$264:$W$269,$B231+3)*HLOOKUP(CC$6,Assumps!$D$264:$W$266,$C231+1)*HLOOKUP(CC$6,Assumps!$D$264:$W$275,$D231+6)*HLOOKUP(CC$6,Assumps!$D$264:$W$280,12+$C$1639)</f>
        <v>1.6709306046831209E-2</v>
      </c>
      <c r="CD1659" s="74">
        <f>Assumps!$B$263*HLOOKUP(CD$6,Assumps!$D$264:$W$269,$B231+3)*HLOOKUP(CD$6,Assumps!$D$264:$W$266,$C231+1)*HLOOKUP(CD$6,Assumps!$D$264:$W$275,$D231+6)*HLOOKUP(CD$6,Assumps!$D$264:$W$280,12+$C$1639)</f>
        <v>1.6709306046831209E-2</v>
      </c>
      <c r="CE1659" s="74">
        <f>Assumps!$B$263*HLOOKUP(CE$6,Assumps!$D$264:$W$269,$B231+3)*HLOOKUP(CE$6,Assumps!$D$264:$W$266,$C231+1)*HLOOKUP(CE$6,Assumps!$D$264:$W$275,$D231+6)*HLOOKUP(CE$6,Assumps!$D$264:$W$280,12+$C$1639)</f>
        <v>1.6709306046831209E-2</v>
      </c>
      <c r="CF1659" s="74">
        <f>Assumps!$B$263*HLOOKUP(CF$6,Assumps!$D$264:$W$269,$B231+3)*HLOOKUP(CF$6,Assumps!$D$264:$W$266,$C231+1)*HLOOKUP(CF$6,Assumps!$D$264:$W$275,$D231+6)*HLOOKUP(CF$6,Assumps!$D$264:$W$280,12+$C$1639)</f>
        <v>1.6709306046831209E-2</v>
      </c>
      <c r="CG1659" s="74">
        <f>Assumps!$B$263*HLOOKUP(CG$6,Assumps!$D$264:$W$269,$B231+3)*HLOOKUP(CG$6,Assumps!$D$264:$W$266,$C231+1)*HLOOKUP(CG$6,Assumps!$D$264:$W$275,$D231+6)*HLOOKUP(CG$6,Assumps!$D$264:$W$280,12+$C$1639)</f>
        <v>1.6709306046831209E-2</v>
      </c>
      <c r="CH1659" s="74">
        <f>Assumps!$B$263*HLOOKUP(CH$6,Assumps!$D$264:$W$269,$B231+3)*HLOOKUP(CH$6,Assumps!$D$264:$W$266,$C231+1)*HLOOKUP(CH$6,Assumps!$D$264:$W$275,$D231+6)*HLOOKUP(CH$6,Assumps!$D$264:$W$280,12+$C$1639)</f>
        <v>1.6709306046831209E-2</v>
      </c>
    </row>
    <row r="1660" spans="2:86">
      <c r="B1660" s="20">
        <v>2</v>
      </c>
      <c r="C1660" s="20">
        <v>1</v>
      </c>
      <c r="D1660" s="20">
        <v>5</v>
      </c>
      <c r="E1660" s="20">
        <v>215</v>
      </c>
      <c r="G1660" s="74">
        <f>Assumps!$B$263*HLOOKUP(G$6,Assumps!$D$264:$W$269,$B232+3)*HLOOKUP(G$6,Assumps!$D$264:$W$266,$C232+1)*HLOOKUP(G$6,Assumps!$D$264:$W$275,$D232+6)*HLOOKUP(G$6,Assumps!$D$264:$W$280,12+$C$1639)</f>
        <v>0</v>
      </c>
      <c r="H1660" s="74">
        <f>Assumps!$B$263*HLOOKUP(H$6,Assumps!$D$264:$W$269,$B232+3)*HLOOKUP(H$6,Assumps!$D$264:$W$266,$C232+1)*HLOOKUP(H$6,Assumps!$D$264:$W$275,$D232+6)*HLOOKUP(H$6,Assumps!$D$264:$W$280,12+$C$1639)</f>
        <v>0</v>
      </c>
      <c r="I1660" s="74">
        <f>Assumps!$B$263*HLOOKUP(I$6,Assumps!$D$264:$W$269,$B232+3)*HLOOKUP(I$6,Assumps!$D$264:$W$266,$C232+1)*HLOOKUP(I$6,Assumps!$D$264:$W$275,$D232+6)*HLOOKUP(I$6,Assumps!$D$264:$W$280,12+$C$1639)</f>
        <v>0</v>
      </c>
      <c r="J1660" s="74">
        <f>Assumps!$B$263*HLOOKUP(J$6,Assumps!$D$264:$W$269,$B232+3)*HLOOKUP(J$6,Assumps!$D$264:$W$266,$C232+1)*HLOOKUP(J$6,Assumps!$D$264:$W$275,$D232+6)*HLOOKUP(J$6,Assumps!$D$264:$W$280,12+$C$1639)</f>
        <v>0</v>
      </c>
      <c r="K1660" s="74">
        <f>Assumps!$B$263*HLOOKUP(K$6,Assumps!$D$264:$W$269,$B232+3)*HLOOKUP(K$6,Assumps!$D$264:$W$266,$C232+1)*HLOOKUP(K$6,Assumps!$D$264:$W$275,$D232+6)*HLOOKUP(K$6,Assumps!$D$264:$W$280,12+$C$1639)</f>
        <v>5.3404539385847796E-3</v>
      </c>
      <c r="L1660" s="74">
        <f>Assumps!$B$263*HLOOKUP(L$6,Assumps!$D$264:$W$269,$B232+3)*HLOOKUP(L$6,Assumps!$D$264:$W$266,$C232+1)*HLOOKUP(L$6,Assumps!$D$264:$W$275,$D232+6)*HLOOKUP(L$6,Assumps!$D$264:$W$280,12+$C$1639)</f>
        <v>5.3404539385847796E-3</v>
      </c>
      <c r="M1660" s="74">
        <f>Assumps!$B$263*HLOOKUP(M$6,Assumps!$D$264:$W$269,$B232+3)*HLOOKUP(M$6,Assumps!$D$264:$W$266,$C232+1)*HLOOKUP(M$6,Assumps!$D$264:$W$275,$D232+6)*HLOOKUP(M$6,Assumps!$D$264:$W$280,12+$C$1639)</f>
        <v>5.3404539385847796E-3</v>
      </c>
      <c r="N1660" s="74">
        <f>Assumps!$B$263*HLOOKUP(N$6,Assumps!$D$264:$W$269,$B232+3)*HLOOKUP(N$6,Assumps!$D$264:$W$266,$C232+1)*HLOOKUP(N$6,Assumps!$D$264:$W$275,$D232+6)*HLOOKUP(N$6,Assumps!$D$264:$W$280,12+$C$1639)</f>
        <v>5.3404539385847796E-3</v>
      </c>
      <c r="O1660" s="74">
        <f>Assumps!$B$263*HLOOKUP(O$6,Assumps!$D$264:$W$269,$B232+3)*HLOOKUP(O$6,Assumps!$D$264:$W$266,$C232+1)*HLOOKUP(O$6,Assumps!$D$264:$W$275,$D232+6)*HLOOKUP(O$6,Assumps!$D$264:$W$280,12+$C$1639)</f>
        <v>2.9873039581777448E-3</v>
      </c>
      <c r="P1660" s="74">
        <f>Assumps!$B$263*HLOOKUP(P$6,Assumps!$D$264:$W$269,$B232+3)*HLOOKUP(P$6,Assumps!$D$264:$W$266,$C232+1)*HLOOKUP(P$6,Assumps!$D$264:$W$275,$D232+6)*HLOOKUP(P$6,Assumps!$D$264:$W$280,12+$C$1639)</f>
        <v>2.9873039581777448E-3</v>
      </c>
      <c r="Q1660" s="74">
        <f>Assumps!$B$263*HLOOKUP(Q$6,Assumps!$D$264:$W$269,$B232+3)*HLOOKUP(Q$6,Assumps!$D$264:$W$266,$C232+1)*HLOOKUP(Q$6,Assumps!$D$264:$W$275,$D232+6)*HLOOKUP(Q$6,Assumps!$D$264:$W$280,12+$C$1639)</f>
        <v>2.9873039581777448E-3</v>
      </c>
      <c r="R1660" s="74">
        <f>Assumps!$B$263*HLOOKUP(R$6,Assumps!$D$264:$W$269,$B232+3)*HLOOKUP(R$6,Assumps!$D$264:$W$266,$C232+1)*HLOOKUP(R$6,Assumps!$D$264:$W$275,$D232+6)*HLOOKUP(R$6,Assumps!$D$264:$W$280,12+$C$1639)</f>
        <v>2.9873039581777448E-3</v>
      </c>
      <c r="S1660" s="74">
        <f>Assumps!$B$263*HLOOKUP(S$6,Assumps!$D$264:$W$269,$B232+3)*HLOOKUP(S$6,Assumps!$D$264:$W$266,$C232+1)*HLOOKUP(S$6,Assumps!$D$264:$W$275,$D232+6)*HLOOKUP(S$6,Assumps!$D$264:$W$280,12+$C$1639)</f>
        <v>1.0373443983402489E-2</v>
      </c>
      <c r="T1660" s="74">
        <f>Assumps!$B$263*HLOOKUP(T$6,Assumps!$D$264:$W$269,$B232+3)*HLOOKUP(T$6,Assumps!$D$264:$W$266,$C232+1)*HLOOKUP(T$6,Assumps!$D$264:$W$275,$D232+6)*HLOOKUP(T$6,Assumps!$D$264:$W$280,12+$C$1639)</f>
        <v>1.0373443983402489E-2</v>
      </c>
      <c r="U1660" s="74">
        <f>Assumps!$B$263*HLOOKUP(U$6,Assumps!$D$264:$W$269,$B232+3)*HLOOKUP(U$6,Assumps!$D$264:$W$266,$C232+1)*HLOOKUP(U$6,Assumps!$D$264:$W$275,$D232+6)*HLOOKUP(U$6,Assumps!$D$264:$W$280,12+$C$1639)</f>
        <v>1.0373443983402489E-2</v>
      </c>
      <c r="V1660" s="74">
        <f>Assumps!$B$263*HLOOKUP(V$6,Assumps!$D$264:$W$269,$B232+3)*HLOOKUP(V$6,Assumps!$D$264:$W$266,$C232+1)*HLOOKUP(V$6,Assumps!$D$264:$W$275,$D232+6)*HLOOKUP(V$6,Assumps!$D$264:$W$280,12+$C$1639)</f>
        <v>1.0373443983402489E-2</v>
      </c>
      <c r="W1660" s="74">
        <f>Assumps!$B$263*HLOOKUP(W$6,Assumps!$D$264:$W$269,$B232+3)*HLOOKUP(W$6,Assumps!$D$264:$W$266,$C232+1)*HLOOKUP(W$6,Assumps!$D$264:$W$275,$D232+6)*HLOOKUP(W$6,Assumps!$D$264:$W$280,12+$C$1639)</f>
        <v>2.3110255175734232E-2</v>
      </c>
      <c r="X1660" s="74">
        <f>Assumps!$B$263*HLOOKUP(X$6,Assumps!$D$264:$W$269,$B232+3)*HLOOKUP(X$6,Assumps!$D$264:$W$266,$C232+1)*HLOOKUP(X$6,Assumps!$D$264:$W$275,$D232+6)*HLOOKUP(X$6,Assumps!$D$264:$W$280,12+$C$1639)</f>
        <v>2.3110255175734232E-2</v>
      </c>
      <c r="Y1660" s="74">
        <f>Assumps!$B$263*HLOOKUP(Y$6,Assumps!$D$264:$W$269,$B232+3)*HLOOKUP(Y$6,Assumps!$D$264:$W$266,$C232+1)*HLOOKUP(Y$6,Assumps!$D$264:$W$275,$D232+6)*HLOOKUP(Y$6,Assumps!$D$264:$W$280,12+$C$1639)</f>
        <v>2.3110255175734232E-2</v>
      </c>
      <c r="Z1660" s="74">
        <f>Assumps!$B$263*HLOOKUP(Z$6,Assumps!$D$264:$W$269,$B232+3)*HLOOKUP(Z$6,Assumps!$D$264:$W$266,$C232+1)*HLOOKUP(Z$6,Assumps!$D$264:$W$275,$D232+6)*HLOOKUP(Z$6,Assumps!$D$264:$W$280,12+$C$1639)</f>
        <v>2.3110255175734232E-2</v>
      </c>
      <c r="AA1660" s="74">
        <f>Assumps!$B$263*HLOOKUP(AA$6,Assumps!$D$264:$W$269,$B232+3)*HLOOKUP(AA$6,Assumps!$D$264:$W$266,$C232+1)*HLOOKUP(AA$6,Assumps!$D$264:$W$275,$D232+6)*HLOOKUP(AA$6,Assumps!$D$264:$W$280,12+$C$1639)</f>
        <v>9.8135426889106973E-3</v>
      </c>
      <c r="AB1660" s="74">
        <f>Assumps!$B$263*HLOOKUP(AB$6,Assumps!$D$264:$W$269,$B232+3)*HLOOKUP(AB$6,Assumps!$D$264:$W$266,$C232+1)*HLOOKUP(AB$6,Assumps!$D$264:$W$275,$D232+6)*HLOOKUP(AB$6,Assumps!$D$264:$W$280,12+$C$1639)</f>
        <v>9.8135426889106973E-3</v>
      </c>
      <c r="AC1660" s="74">
        <f>Assumps!$B$263*HLOOKUP(AC$6,Assumps!$D$264:$W$269,$B232+3)*HLOOKUP(AC$6,Assumps!$D$264:$W$266,$C232+1)*HLOOKUP(AC$6,Assumps!$D$264:$W$275,$D232+6)*HLOOKUP(AC$6,Assumps!$D$264:$W$280,12+$C$1639)</f>
        <v>9.8135426889106973E-3</v>
      </c>
      <c r="AD1660" s="74">
        <f>Assumps!$B$263*HLOOKUP(AD$6,Assumps!$D$264:$W$269,$B232+3)*HLOOKUP(AD$6,Assumps!$D$264:$W$266,$C232+1)*HLOOKUP(AD$6,Assumps!$D$264:$W$275,$D232+6)*HLOOKUP(AD$6,Assumps!$D$264:$W$280,12+$C$1639)</f>
        <v>9.8135426889106973E-3</v>
      </c>
      <c r="AE1660" s="74">
        <f>Assumps!$B$263*HLOOKUP(AE$6,Assumps!$D$264:$W$269,$B232+3)*HLOOKUP(AE$6,Assumps!$D$264:$W$266,$C232+1)*HLOOKUP(AE$6,Assumps!$D$264:$W$275,$D232+6)*HLOOKUP(AE$6,Assumps!$D$264:$W$280,12+$C$1639)</f>
        <v>1.2917115177610334E-2</v>
      </c>
      <c r="AF1660" s="74">
        <f>Assumps!$B$263*HLOOKUP(AF$6,Assumps!$D$264:$W$269,$B232+3)*HLOOKUP(AF$6,Assumps!$D$264:$W$266,$C232+1)*HLOOKUP(AF$6,Assumps!$D$264:$W$275,$D232+6)*HLOOKUP(AF$6,Assumps!$D$264:$W$280,12+$C$1639)</f>
        <v>1.2917115177610334E-2</v>
      </c>
      <c r="AG1660" s="74">
        <f>Assumps!$B$263*HLOOKUP(AG$6,Assumps!$D$264:$W$269,$B232+3)*HLOOKUP(AG$6,Assumps!$D$264:$W$266,$C232+1)*HLOOKUP(AG$6,Assumps!$D$264:$W$275,$D232+6)*HLOOKUP(AG$6,Assumps!$D$264:$W$280,12+$C$1639)</f>
        <v>1.2917115177610334E-2</v>
      </c>
      <c r="AH1660" s="74">
        <f>Assumps!$B$263*HLOOKUP(AH$6,Assumps!$D$264:$W$269,$B232+3)*HLOOKUP(AH$6,Assumps!$D$264:$W$266,$C232+1)*HLOOKUP(AH$6,Assumps!$D$264:$W$275,$D232+6)*HLOOKUP(AH$6,Assumps!$D$264:$W$280,12+$C$1639)</f>
        <v>1.2917115177610334E-2</v>
      </c>
      <c r="AI1660" s="74">
        <f>Assumps!$B$263*HLOOKUP(AI$6,Assumps!$D$264:$W$269,$B232+3)*HLOOKUP(AI$6,Assumps!$D$264:$W$266,$C232+1)*HLOOKUP(AI$6,Assumps!$D$264:$W$275,$D232+6)*HLOOKUP(AI$6,Assumps!$D$264:$W$280,12+$C$1639)</f>
        <v>2.7397260273972601E-2</v>
      </c>
      <c r="AJ1660" s="74">
        <f>Assumps!$B$263*HLOOKUP(AJ$6,Assumps!$D$264:$W$269,$B232+3)*HLOOKUP(AJ$6,Assumps!$D$264:$W$266,$C232+1)*HLOOKUP(AJ$6,Assumps!$D$264:$W$275,$D232+6)*HLOOKUP(AJ$6,Assumps!$D$264:$W$280,12+$C$1639)</f>
        <v>2.7397260273972601E-2</v>
      </c>
      <c r="AK1660" s="74">
        <f>Assumps!$B$263*HLOOKUP(AK$6,Assumps!$D$264:$W$269,$B232+3)*HLOOKUP(AK$6,Assumps!$D$264:$W$266,$C232+1)*HLOOKUP(AK$6,Assumps!$D$264:$W$275,$D232+6)*HLOOKUP(AK$6,Assumps!$D$264:$W$280,12+$C$1639)</f>
        <v>2.7397260273972601E-2</v>
      </c>
      <c r="AL1660" s="74">
        <f>Assumps!$B$263*HLOOKUP(AL$6,Assumps!$D$264:$W$269,$B232+3)*HLOOKUP(AL$6,Assumps!$D$264:$W$266,$C232+1)*HLOOKUP(AL$6,Assumps!$D$264:$W$275,$D232+6)*HLOOKUP(AL$6,Assumps!$D$264:$W$280,12+$C$1639)</f>
        <v>2.7397260273972601E-2</v>
      </c>
      <c r="AM1660" s="74">
        <f>Assumps!$B$263*HLOOKUP(AM$6,Assumps!$D$264:$W$269,$B232+3)*HLOOKUP(AM$6,Assumps!$D$264:$W$266,$C232+1)*HLOOKUP(AM$6,Assumps!$D$264:$W$275,$D232+6)*HLOOKUP(AM$6,Assumps!$D$264:$W$280,12+$C$1639)</f>
        <v>2.1150033046926635E-2</v>
      </c>
      <c r="AN1660" s="74">
        <f>Assumps!$B$263*HLOOKUP(AN$6,Assumps!$D$264:$W$269,$B232+3)*HLOOKUP(AN$6,Assumps!$D$264:$W$266,$C232+1)*HLOOKUP(AN$6,Assumps!$D$264:$W$275,$D232+6)*HLOOKUP(AN$6,Assumps!$D$264:$W$280,12+$C$1639)</f>
        <v>2.1150033046926635E-2</v>
      </c>
      <c r="AO1660" s="74">
        <f>Assumps!$B$263*HLOOKUP(AO$6,Assumps!$D$264:$W$269,$B232+3)*HLOOKUP(AO$6,Assumps!$D$264:$W$266,$C232+1)*HLOOKUP(AO$6,Assumps!$D$264:$W$275,$D232+6)*HLOOKUP(AO$6,Assumps!$D$264:$W$280,12+$C$1639)</f>
        <v>2.1150033046926635E-2</v>
      </c>
      <c r="AP1660" s="74">
        <f>Assumps!$B$263*HLOOKUP(AP$6,Assumps!$D$264:$W$269,$B232+3)*HLOOKUP(AP$6,Assumps!$D$264:$W$266,$C232+1)*HLOOKUP(AP$6,Assumps!$D$264:$W$275,$D232+6)*HLOOKUP(AP$6,Assumps!$D$264:$W$280,12+$C$1639)</f>
        <v>2.1150033046926635E-2</v>
      </c>
      <c r="AQ1660" s="74">
        <f>Assumps!$B$263*HLOOKUP(AQ$6,Assumps!$D$264:$W$269,$B232+3)*HLOOKUP(AQ$6,Assumps!$D$264:$W$266,$C232+1)*HLOOKUP(AQ$6,Assumps!$D$264:$W$275,$D232+6)*HLOOKUP(AQ$6,Assumps!$D$264:$W$280,12+$C$1639)</f>
        <v>2.1150033046926635E-2</v>
      </c>
      <c r="AR1660" s="74">
        <f>Assumps!$B$263*HLOOKUP(AR$6,Assumps!$D$264:$W$269,$B232+3)*HLOOKUP(AR$6,Assumps!$D$264:$W$266,$C232+1)*HLOOKUP(AR$6,Assumps!$D$264:$W$275,$D232+6)*HLOOKUP(AR$6,Assumps!$D$264:$W$280,12+$C$1639)</f>
        <v>2.1150033046926635E-2</v>
      </c>
      <c r="AS1660" s="74">
        <f>Assumps!$B$263*HLOOKUP(AS$6,Assumps!$D$264:$W$269,$B232+3)*HLOOKUP(AS$6,Assumps!$D$264:$W$266,$C232+1)*HLOOKUP(AS$6,Assumps!$D$264:$W$275,$D232+6)*HLOOKUP(AS$6,Assumps!$D$264:$W$280,12+$C$1639)</f>
        <v>2.1150033046926635E-2</v>
      </c>
      <c r="AT1660" s="74">
        <f>Assumps!$B$263*HLOOKUP(AT$6,Assumps!$D$264:$W$269,$B232+3)*HLOOKUP(AT$6,Assumps!$D$264:$W$266,$C232+1)*HLOOKUP(AT$6,Assumps!$D$264:$W$275,$D232+6)*HLOOKUP(AT$6,Assumps!$D$264:$W$280,12+$C$1639)</f>
        <v>2.1150033046926635E-2</v>
      </c>
      <c r="AU1660" s="74">
        <f>Assumps!$B$263*HLOOKUP(AU$6,Assumps!$D$264:$W$269,$B232+3)*HLOOKUP(AU$6,Assumps!$D$264:$W$266,$C232+1)*HLOOKUP(AU$6,Assumps!$D$264:$W$275,$D232+6)*HLOOKUP(AU$6,Assumps!$D$264:$W$280,12+$C$1639)</f>
        <v>2.1150033046926635E-2</v>
      </c>
      <c r="AV1660" s="74">
        <f>Assumps!$B$263*HLOOKUP(AV$6,Assumps!$D$264:$W$269,$B232+3)*HLOOKUP(AV$6,Assumps!$D$264:$W$266,$C232+1)*HLOOKUP(AV$6,Assumps!$D$264:$W$275,$D232+6)*HLOOKUP(AV$6,Assumps!$D$264:$W$280,12+$C$1639)</f>
        <v>2.1150033046926635E-2</v>
      </c>
      <c r="AW1660" s="74">
        <f>Assumps!$B$263*HLOOKUP(AW$6,Assumps!$D$264:$W$269,$B232+3)*HLOOKUP(AW$6,Assumps!$D$264:$W$266,$C232+1)*HLOOKUP(AW$6,Assumps!$D$264:$W$275,$D232+6)*HLOOKUP(AW$6,Assumps!$D$264:$W$280,12+$C$1639)</f>
        <v>2.1150033046926635E-2</v>
      </c>
      <c r="AX1660" s="74">
        <f>Assumps!$B$263*HLOOKUP(AX$6,Assumps!$D$264:$W$269,$B232+3)*HLOOKUP(AX$6,Assumps!$D$264:$W$266,$C232+1)*HLOOKUP(AX$6,Assumps!$D$264:$W$275,$D232+6)*HLOOKUP(AX$6,Assumps!$D$264:$W$280,12+$C$1639)</f>
        <v>2.1150033046926635E-2</v>
      </c>
      <c r="AY1660" s="74">
        <f>Assumps!$B$263*HLOOKUP(AY$6,Assumps!$D$264:$W$269,$B232+3)*HLOOKUP(AY$6,Assumps!$D$264:$W$266,$C232+1)*HLOOKUP(AY$6,Assumps!$D$264:$W$275,$D232+6)*HLOOKUP(AY$6,Assumps!$D$264:$W$280,12+$C$1639)</f>
        <v>2.1150033046926635E-2</v>
      </c>
      <c r="AZ1660" s="74">
        <f>Assumps!$B$263*HLOOKUP(AZ$6,Assumps!$D$264:$W$269,$B232+3)*HLOOKUP(AZ$6,Assumps!$D$264:$W$266,$C232+1)*HLOOKUP(AZ$6,Assumps!$D$264:$W$275,$D232+6)*HLOOKUP(AZ$6,Assumps!$D$264:$W$280,12+$C$1639)</f>
        <v>2.1150033046926635E-2</v>
      </c>
      <c r="BA1660" s="74">
        <f>Assumps!$B$263*HLOOKUP(BA$6,Assumps!$D$264:$W$269,$B232+3)*HLOOKUP(BA$6,Assumps!$D$264:$W$266,$C232+1)*HLOOKUP(BA$6,Assumps!$D$264:$W$275,$D232+6)*HLOOKUP(BA$6,Assumps!$D$264:$W$280,12+$C$1639)</f>
        <v>2.1150033046926635E-2</v>
      </c>
      <c r="BB1660" s="74">
        <f>Assumps!$B$263*HLOOKUP(BB$6,Assumps!$D$264:$W$269,$B232+3)*HLOOKUP(BB$6,Assumps!$D$264:$W$266,$C232+1)*HLOOKUP(BB$6,Assumps!$D$264:$W$275,$D232+6)*HLOOKUP(BB$6,Assumps!$D$264:$W$280,12+$C$1639)</f>
        <v>2.1150033046926635E-2</v>
      </c>
      <c r="BC1660" s="74">
        <f>Assumps!$B$263*HLOOKUP(BC$6,Assumps!$D$264:$W$269,$B232+3)*HLOOKUP(BC$6,Assumps!$D$264:$W$266,$C232+1)*HLOOKUP(BC$6,Assumps!$D$264:$W$275,$D232+6)*HLOOKUP(BC$6,Assumps!$D$264:$W$280,12+$C$1639)</f>
        <v>2.1150033046926635E-2</v>
      </c>
      <c r="BD1660" s="74">
        <f>Assumps!$B$263*HLOOKUP(BD$6,Assumps!$D$264:$W$269,$B232+3)*HLOOKUP(BD$6,Assumps!$D$264:$W$266,$C232+1)*HLOOKUP(BD$6,Assumps!$D$264:$W$275,$D232+6)*HLOOKUP(BD$6,Assumps!$D$264:$W$280,12+$C$1639)</f>
        <v>2.1150033046926635E-2</v>
      </c>
      <c r="BE1660" s="74">
        <f>Assumps!$B$263*HLOOKUP(BE$6,Assumps!$D$264:$W$269,$B232+3)*HLOOKUP(BE$6,Assumps!$D$264:$W$266,$C232+1)*HLOOKUP(BE$6,Assumps!$D$264:$W$275,$D232+6)*HLOOKUP(BE$6,Assumps!$D$264:$W$280,12+$C$1639)</f>
        <v>2.1150033046926635E-2</v>
      </c>
      <c r="BF1660" s="74">
        <f>Assumps!$B$263*HLOOKUP(BF$6,Assumps!$D$264:$W$269,$B232+3)*HLOOKUP(BF$6,Assumps!$D$264:$W$266,$C232+1)*HLOOKUP(BF$6,Assumps!$D$264:$W$275,$D232+6)*HLOOKUP(BF$6,Assumps!$D$264:$W$280,12+$C$1639)</f>
        <v>2.1150033046926635E-2</v>
      </c>
      <c r="BG1660" s="74">
        <f>Assumps!$B$263*HLOOKUP(BG$6,Assumps!$D$264:$W$269,$B232+3)*HLOOKUP(BG$6,Assumps!$D$264:$W$266,$C232+1)*HLOOKUP(BG$6,Assumps!$D$264:$W$275,$D232+6)*HLOOKUP(BG$6,Assumps!$D$264:$W$280,12+$C$1639)</f>
        <v>2.1150033046926635E-2</v>
      </c>
      <c r="BH1660" s="74">
        <f>Assumps!$B$263*HLOOKUP(BH$6,Assumps!$D$264:$W$269,$B232+3)*HLOOKUP(BH$6,Assumps!$D$264:$W$266,$C232+1)*HLOOKUP(BH$6,Assumps!$D$264:$W$275,$D232+6)*HLOOKUP(BH$6,Assumps!$D$264:$W$280,12+$C$1639)</f>
        <v>2.1150033046926635E-2</v>
      </c>
      <c r="BI1660" s="74">
        <f>Assumps!$B$263*HLOOKUP(BI$6,Assumps!$D$264:$W$269,$B232+3)*HLOOKUP(BI$6,Assumps!$D$264:$W$266,$C232+1)*HLOOKUP(BI$6,Assumps!$D$264:$W$275,$D232+6)*HLOOKUP(BI$6,Assumps!$D$264:$W$280,12+$C$1639)</f>
        <v>2.1150033046926635E-2</v>
      </c>
      <c r="BJ1660" s="74">
        <f>Assumps!$B$263*HLOOKUP(BJ$6,Assumps!$D$264:$W$269,$B232+3)*HLOOKUP(BJ$6,Assumps!$D$264:$W$266,$C232+1)*HLOOKUP(BJ$6,Assumps!$D$264:$W$275,$D232+6)*HLOOKUP(BJ$6,Assumps!$D$264:$W$280,12+$C$1639)</f>
        <v>2.1150033046926635E-2</v>
      </c>
      <c r="BK1660" s="74">
        <f>Assumps!$B$263*HLOOKUP(BK$6,Assumps!$D$264:$W$269,$B232+3)*HLOOKUP(BK$6,Assumps!$D$264:$W$266,$C232+1)*HLOOKUP(BK$6,Assumps!$D$264:$W$275,$D232+6)*HLOOKUP(BK$6,Assumps!$D$264:$W$280,12+$C$1639)</f>
        <v>2.1150033046926635E-2</v>
      </c>
      <c r="BL1660" s="74">
        <f>Assumps!$B$263*HLOOKUP(BL$6,Assumps!$D$264:$W$269,$B232+3)*HLOOKUP(BL$6,Assumps!$D$264:$W$266,$C232+1)*HLOOKUP(BL$6,Assumps!$D$264:$W$275,$D232+6)*HLOOKUP(BL$6,Assumps!$D$264:$W$280,12+$C$1639)</f>
        <v>2.1150033046926635E-2</v>
      </c>
      <c r="BM1660" s="74">
        <f>Assumps!$B$263*HLOOKUP(BM$6,Assumps!$D$264:$W$269,$B232+3)*HLOOKUP(BM$6,Assumps!$D$264:$W$266,$C232+1)*HLOOKUP(BM$6,Assumps!$D$264:$W$275,$D232+6)*HLOOKUP(BM$6,Assumps!$D$264:$W$280,12+$C$1639)</f>
        <v>2.1150033046926635E-2</v>
      </c>
      <c r="BN1660" s="74">
        <f>Assumps!$B$263*HLOOKUP(BN$6,Assumps!$D$264:$W$269,$B232+3)*HLOOKUP(BN$6,Assumps!$D$264:$W$266,$C232+1)*HLOOKUP(BN$6,Assumps!$D$264:$W$275,$D232+6)*HLOOKUP(BN$6,Assumps!$D$264:$W$280,12+$C$1639)</f>
        <v>2.1150033046926635E-2</v>
      </c>
      <c r="BO1660" s="74">
        <f>Assumps!$B$263*HLOOKUP(BO$6,Assumps!$D$264:$W$269,$B232+3)*HLOOKUP(BO$6,Assumps!$D$264:$W$266,$C232+1)*HLOOKUP(BO$6,Assumps!$D$264:$W$275,$D232+6)*HLOOKUP(BO$6,Assumps!$D$264:$W$280,12+$C$1639)</f>
        <v>2.1150033046926635E-2</v>
      </c>
      <c r="BP1660" s="74">
        <f>Assumps!$B$263*HLOOKUP(BP$6,Assumps!$D$264:$W$269,$B232+3)*HLOOKUP(BP$6,Assumps!$D$264:$W$266,$C232+1)*HLOOKUP(BP$6,Assumps!$D$264:$W$275,$D232+6)*HLOOKUP(BP$6,Assumps!$D$264:$W$280,12+$C$1639)</f>
        <v>2.1150033046926635E-2</v>
      </c>
      <c r="BQ1660" s="74">
        <f>Assumps!$B$263*HLOOKUP(BQ$6,Assumps!$D$264:$W$269,$B232+3)*HLOOKUP(BQ$6,Assumps!$D$264:$W$266,$C232+1)*HLOOKUP(BQ$6,Assumps!$D$264:$W$275,$D232+6)*HLOOKUP(BQ$6,Assumps!$D$264:$W$280,12+$C$1639)</f>
        <v>2.1150033046926635E-2</v>
      </c>
      <c r="BR1660" s="74">
        <f>Assumps!$B$263*HLOOKUP(BR$6,Assumps!$D$264:$W$269,$B232+3)*HLOOKUP(BR$6,Assumps!$D$264:$W$266,$C232+1)*HLOOKUP(BR$6,Assumps!$D$264:$W$275,$D232+6)*HLOOKUP(BR$6,Assumps!$D$264:$W$280,12+$C$1639)</f>
        <v>2.1150033046926635E-2</v>
      </c>
      <c r="BS1660" s="74">
        <f>Assumps!$B$263*HLOOKUP(BS$6,Assumps!$D$264:$W$269,$B232+3)*HLOOKUP(BS$6,Assumps!$D$264:$W$266,$C232+1)*HLOOKUP(BS$6,Assumps!$D$264:$W$275,$D232+6)*HLOOKUP(BS$6,Assumps!$D$264:$W$280,12+$C$1639)</f>
        <v>2.1150033046926635E-2</v>
      </c>
      <c r="BT1660" s="74">
        <f>Assumps!$B$263*HLOOKUP(BT$6,Assumps!$D$264:$W$269,$B232+3)*HLOOKUP(BT$6,Assumps!$D$264:$W$266,$C232+1)*HLOOKUP(BT$6,Assumps!$D$264:$W$275,$D232+6)*HLOOKUP(BT$6,Assumps!$D$264:$W$280,12+$C$1639)</f>
        <v>2.1150033046926635E-2</v>
      </c>
      <c r="BU1660" s="74">
        <f>Assumps!$B$263*HLOOKUP(BU$6,Assumps!$D$264:$W$269,$B232+3)*HLOOKUP(BU$6,Assumps!$D$264:$W$266,$C232+1)*HLOOKUP(BU$6,Assumps!$D$264:$W$275,$D232+6)*HLOOKUP(BU$6,Assumps!$D$264:$W$280,12+$C$1639)</f>
        <v>2.1150033046926635E-2</v>
      </c>
      <c r="BV1660" s="74">
        <f>Assumps!$B$263*HLOOKUP(BV$6,Assumps!$D$264:$W$269,$B232+3)*HLOOKUP(BV$6,Assumps!$D$264:$W$266,$C232+1)*HLOOKUP(BV$6,Assumps!$D$264:$W$275,$D232+6)*HLOOKUP(BV$6,Assumps!$D$264:$W$280,12+$C$1639)</f>
        <v>2.1150033046926635E-2</v>
      </c>
      <c r="BW1660" s="74">
        <f>Assumps!$B$263*HLOOKUP(BW$6,Assumps!$D$264:$W$269,$B232+3)*HLOOKUP(BW$6,Assumps!$D$264:$W$266,$C232+1)*HLOOKUP(BW$6,Assumps!$D$264:$W$275,$D232+6)*HLOOKUP(BW$6,Assumps!$D$264:$W$280,12+$C$1639)</f>
        <v>2.1150033046926635E-2</v>
      </c>
      <c r="BX1660" s="74">
        <f>Assumps!$B$263*HLOOKUP(BX$6,Assumps!$D$264:$W$269,$B232+3)*HLOOKUP(BX$6,Assumps!$D$264:$W$266,$C232+1)*HLOOKUP(BX$6,Assumps!$D$264:$W$275,$D232+6)*HLOOKUP(BX$6,Assumps!$D$264:$W$280,12+$C$1639)</f>
        <v>2.1150033046926635E-2</v>
      </c>
      <c r="BY1660" s="74">
        <f>Assumps!$B$263*HLOOKUP(BY$6,Assumps!$D$264:$W$269,$B232+3)*HLOOKUP(BY$6,Assumps!$D$264:$W$266,$C232+1)*HLOOKUP(BY$6,Assumps!$D$264:$W$275,$D232+6)*HLOOKUP(BY$6,Assumps!$D$264:$W$280,12+$C$1639)</f>
        <v>2.1150033046926635E-2</v>
      </c>
      <c r="BZ1660" s="74">
        <f>Assumps!$B$263*HLOOKUP(BZ$6,Assumps!$D$264:$W$269,$B232+3)*HLOOKUP(BZ$6,Assumps!$D$264:$W$266,$C232+1)*HLOOKUP(BZ$6,Assumps!$D$264:$W$275,$D232+6)*HLOOKUP(BZ$6,Assumps!$D$264:$W$280,12+$C$1639)</f>
        <v>2.1150033046926635E-2</v>
      </c>
      <c r="CA1660" s="74">
        <f>Assumps!$B$263*HLOOKUP(CA$6,Assumps!$D$264:$W$269,$B232+3)*HLOOKUP(CA$6,Assumps!$D$264:$W$266,$C232+1)*HLOOKUP(CA$6,Assumps!$D$264:$W$275,$D232+6)*HLOOKUP(CA$6,Assumps!$D$264:$W$280,12+$C$1639)</f>
        <v>2.1150033046926635E-2</v>
      </c>
      <c r="CB1660" s="74">
        <f>Assumps!$B$263*HLOOKUP(CB$6,Assumps!$D$264:$W$269,$B232+3)*HLOOKUP(CB$6,Assumps!$D$264:$W$266,$C232+1)*HLOOKUP(CB$6,Assumps!$D$264:$W$275,$D232+6)*HLOOKUP(CB$6,Assumps!$D$264:$W$280,12+$C$1639)</f>
        <v>2.1150033046926635E-2</v>
      </c>
      <c r="CC1660" s="74">
        <f>Assumps!$B$263*HLOOKUP(CC$6,Assumps!$D$264:$W$269,$B232+3)*HLOOKUP(CC$6,Assumps!$D$264:$W$266,$C232+1)*HLOOKUP(CC$6,Assumps!$D$264:$W$275,$D232+6)*HLOOKUP(CC$6,Assumps!$D$264:$W$280,12+$C$1639)</f>
        <v>2.1150033046926635E-2</v>
      </c>
      <c r="CD1660" s="74">
        <f>Assumps!$B$263*HLOOKUP(CD$6,Assumps!$D$264:$W$269,$B232+3)*HLOOKUP(CD$6,Assumps!$D$264:$W$266,$C232+1)*HLOOKUP(CD$6,Assumps!$D$264:$W$275,$D232+6)*HLOOKUP(CD$6,Assumps!$D$264:$W$280,12+$C$1639)</f>
        <v>2.1150033046926635E-2</v>
      </c>
      <c r="CE1660" s="74">
        <f>Assumps!$B$263*HLOOKUP(CE$6,Assumps!$D$264:$W$269,$B232+3)*HLOOKUP(CE$6,Assumps!$D$264:$W$266,$C232+1)*HLOOKUP(CE$6,Assumps!$D$264:$W$275,$D232+6)*HLOOKUP(CE$6,Assumps!$D$264:$W$280,12+$C$1639)</f>
        <v>2.1150033046926635E-2</v>
      </c>
      <c r="CF1660" s="74">
        <f>Assumps!$B$263*HLOOKUP(CF$6,Assumps!$D$264:$W$269,$B232+3)*HLOOKUP(CF$6,Assumps!$D$264:$W$266,$C232+1)*HLOOKUP(CF$6,Assumps!$D$264:$W$275,$D232+6)*HLOOKUP(CF$6,Assumps!$D$264:$W$280,12+$C$1639)</f>
        <v>2.1150033046926635E-2</v>
      </c>
      <c r="CG1660" s="74">
        <f>Assumps!$B$263*HLOOKUP(CG$6,Assumps!$D$264:$W$269,$B232+3)*HLOOKUP(CG$6,Assumps!$D$264:$W$266,$C232+1)*HLOOKUP(CG$6,Assumps!$D$264:$W$275,$D232+6)*HLOOKUP(CG$6,Assumps!$D$264:$W$280,12+$C$1639)</f>
        <v>2.1150033046926635E-2</v>
      </c>
      <c r="CH1660" s="74">
        <f>Assumps!$B$263*HLOOKUP(CH$6,Assumps!$D$264:$W$269,$B232+3)*HLOOKUP(CH$6,Assumps!$D$264:$W$266,$C232+1)*HLOOKUP(CH$6,Assumps!$D$264:$W$275,$D232+6)*HLOOKUP(CH$6,Assumps!$D$264:$W$280,12+$C$1639)</f>
        <v>2.1150033046926635E-2</v>
      </c>
    </row>
    <row r="1661" spans="2:86">
      <c r="B1661" s="20">
        <v>2</v>
      </c>
      <c r="C1661" s="20">
        <v>2</v>
      </c>
      <c r="D1661" s="20">
        <v>5</v>
      </c>
      <c r="E1661" s="20">
        <v>225</v>
      </c>
      <c r="G1661" s="74">
        <f>Assumps!$B$263*HLOOKUP(G$6,Assumps!$D$264:$W$269,$B233+3)*HLOOKUP(G$6,Assumps!$D$264:$W$266,$C233+1)*HLOOKUP(G$6,Assumps!$D$264:$W$275,$D233+6)*HLOOKUP(G$6,Assumps!$D$264:$W$280,12+$C$1639)</f>
        <v>0</v>
      </c>
      <c r="H1661" s="74">
        <f>Assumps!$B$263*HLOOKUP(H$6,Assumps!$D$264:$W$269,$B233+3)*HLOOKUP(H$6,Assumps!$D$264:$W$266,$C233+1)*HLOOKUP(H$6,Assumps!$D$264:$W$275,$D233+6)*HLOOKUP(H$6,Assumps!$D$264:$W$280,12+$C$1639)</f>
        <v>0</v>
      </c>
      <c r="I1661" s="74">
        <f>Assumps!$B$263*HLOOKUP(I$6,Assumps!$D$264:$W$269,$B233+3)*HLOOKUP(I$6,Assumps!$D$264:$W$266,$C233+1)*HLOOKUP(I$6,Assumps!$D$264:$W$275,$D233+6)*HLOOKUP(I$6,Assumps!$D$264:$W$280,12+$C$1639)</f>
        <v>0</v>
      </c>
      <c r="J1661" s="74">
        <f>Assumps!$B$263*HLOOKUP(J$6,Assumps!$D$264:$W$269,$B233+3)*HLOOKUP(J$6,Assumps!$D$264:$W$266,$C233+1)*HLOOKUP(J$6,Assumps!$D$264:$W$275,$D233+6)*HLOOKUP(J$6,Assumps!$D$264:$W$280,12+$C$1639)</f>
        <v>0</v>
      </c>
      <c r="K1661" s="74">
        <f>Assumps!$B$263*HLOOKUP(K$6,Assumps!$D$264:$W$269,$B233+3)*HLOOKUP(K$6,Assumps!$D$264:$W$266,$C233+1)*HLOOKUP(K$6,Assumps!$D$264:$W$275,$D233+6)*HLOOKUP(K$6,Assumps!$D$264:$W$280,12+$C$1639)</f>
        <v>5.3404539385847796E-3</v>
      </c>
      <c r="L1661" s="74">
        <f>Assumps!$B$263*HLOOKUP(L$6,Assumps!$D$264:$W$269,$B233+3)*HLOOKUP(L$6,Assumps!$D$264:$W$266,$C233+1)*HLOOKUP(L$6,Assumps!$D$264:$W$275,$D233+6)*HLOOKUP(L$6,Assumps!$D$264:$W$280,12+$C$1639)</f>
        <v>5.3404539385847796E-3</v>
      </c>
      <c r="M1661" s="74">
        <f>Assumps!$B$263*HLOOKUP(M$6,Assumps!$D$264:$W$269,$B233+3)*HLOOKUP(M$6,Assumps!$D$264:$W$266,$C233+1)*HLOOKUP(M$6,Assumps!$D$264:$W$275,$D233+6)*HLOOKUP(M$6,Assumps!$D$264:$W$280,12+$C$1639)</f>
        <v>5.3404539385847796E-3</v>
      </c>
      <c r="N1661" s="74">
        <f>Assumps!$B$263*HLOOKUP(N$6,Assumps!$D$264:$W$269,$B233+3)*HLOOKUP(N$6,Assumps!$D$264:$W$266,$C233+1)*HLOOKUP(N$6,Assumps!$D$264:$W$275,$D233+6)*HLOOKUP(N$6,Assumps!$D$264:$W$280,12+$C$1639)</f>
        <v>5.3404539385847796E-3</v>
      </c>
      <c r="O1661" s="74">
        <f>Assumps!$B$263*HLOOKUP(O$6,Assumps!$D$264:$W$269,$B233+3)*HLOOKUP(O$6,Assumps!$D$264:$W$266,$C233+1)*HLOOKUP(O$6,Assumps!$D$264:$W$275,$D233+6)*HLOOKUP(O$6,Assumps!$D$264:$W$280,12+$C$1639)</f>
        <v>2.9873039581777448E-3</v>
      </c>
      <c r="P1661" s="74">
        <f>Assumps!$B$263*HLOOKUP(P$6,Assumps!$D$264:$W$269,$B233+3)*HLOOKUP(P$6,Assumps!$D$264:$W$266,$C233+1)*HLOOKUP(P$6,Assumps!$D$264:$W$275,$D233+6)*HLOOKUP(P$6,Assumps!$D$264:$W$280,12+$C$1639)</f>
        <v>2.9873039581777448E-3</v>
      </c>
      <c r="Q1661" s="74">
        <f>Assumps!$B$263*HLOOKUP(Q$6,Assumps!$D$264:$W$269,$B233+3)*HLOOKUP(Q$6,Assumps!$D$264:$W$266,$C233+1)*HLOOKUP(Q$6,Assumps!$D$264:$W$275,$D233+6)*HLOOKUP(Q$6,Assumps!$D$264:$W$280,12+$C$1639)</f>
        <v>2.9873039581777448E-3</v>
      </c>
      <c r="R1661" s="74">
        <f>Assumps!$B$263*HLOOKUP(R$6,Assumps!$D$264:$W$269,$B233+3)*HLOOKUP(R$6,Assumps!$D$264:$W$266,$C233+1)*HLOOKUP(R$6,Assumps!$D$264:$W$275,$D233+6)*HLOOKUP(R$6,Assumps!$D$264:$W$280,12+$C$1639)</f>
        <v>2.9873039581777448E-3</v>
      </c>
      <c r="S1661" s="74">
        <f>Assumps!$B$263*HLOOKUP(S$6,Assumps!$D$264:$W$269,$B233+3)*HLOOKUP(S$6,Assumps!$D$264:$W$266,$C233+1)*HLOOKUP(S$6,Assumps!$D$264:$W$275,$D233+6)*HLOOKUP(S$6,Assumps!$D$264:$W$280,12+$C$1639)</f>
        <v>1.0373443983402489E-2</v>
      </c>
      <c r="T1661" s="74">
        <f>Assumps!$B$263*HLOOKUP(T$6,Assumps!$D$264:$W$269,$B233+3)*HLOOKUP(T$6,Assumps!$D$264:$W$266,$C233+1)*HLOOKUP(T$6,Assumps!$D$264:$W$275,$D233+6)*HLOOKUP(T$6,Assumps!$D$264:$W$280,12+$C$1639)</f>
        <v>1.0373443983402489E-2</v>
      </c>
      <c r="U1661" s="74">
        <f>Assumps!$B$263*HLOOKUP(U$6,Assumps!$D$264:$W$269,$B233+3)*HLOOKUP(U$6,Assumps!$D$264:$W$266,$C233+1)*HLOOKUP(U$6,Assumps!$D$264:$W$275,$D233+6)*HLOOKUP(U$6,Assumps!$D$264:$W$280,12+$C$1639)</f>
        <v>1.0373443983402489E-2</v>
      </c>
      <c r="V1661" s="74">
        <f>Assumps!$B$263*HLOOKUP(V$6,Assumps!$D$264:$W$269,$B233+3)*HLOOKUP(V$6,Assumps!$D$264:$W$266,$C233+1)*HLOOKUP(V$6,Assumps!$D$264:$W$275,$D233+6)*HLOOKUP(V$6,Assumps!$D$264:$W$280,12+$C$1639)</f>
        <v>1.0373443983402489E-2</v>
      </c>
      <c r="W1661" s="74">
        <f>Assumps!$B$263*HLOOKUP(W$6,Assumps!$D$264:$W$269,$B233+3)*HLOOKUP(W$6,Assumps!$D$264:$W$266,$C233+1)*HLOOKUP(W$6,Assumps!$D$264:$W$275,$D233+6)*HLOOKUP(W$6,Assumps!$D$264:$W$280,12+$C$1639)</f>
        <v>2.3110255175734232E-2</v>
      </c>
      <c r="X1661" s="74">
        <f>Assumps!$B$263*HLOOKUP(X$6,Assumps!$D$264:$W$269,$B233+3)*HLOOKUP(X$6,Assumps!$D$264:$W$266,$C233+1)*HLOOKUP(X$6,Assumps!$D$264:$W$275,$D233+6)*HLOOKUP(X$6,Assumps!$D$264:$W$280,12+$C$1639)</f>
        <v>2.3110255175734232E-2</v>
      </c>
      <c r="Y1661" s="74">
        <f>Assumps!$B$263*HLOOKUP(Y$6,Assumps!$D$264:$W$269,$B233+3)*HLOOKUP(Y$6,Assumps!$D$264:$W$266,$C233+1)*HLOOKUP(Y$6,Assumps!$D$264:$W$275,$D233+6)*HLOOKUP(Y$6,Assumps!$D$264:$W$280,12+$C$1639)</f>
        <v>2.3110255175734232E-2</v>
      </c>
      <c r="Z1661" s="74">
        <f>Assumps!$B$263*HLOOKUP(Z$6,Assumps!$D$264:$W$269,$B233+3)*HLOOKUP(Z$6,Assumps!$D$264:$W$266,$C233+1)*HLOOKUP(Z$6,Assumps!$D$264:$W$275,$D233+6)*HLOOKUP(Z$6,Assumps!$D$264:$W$280,12+$C$1639)</f>
        <v>2.3110255175734232E-2</v>
      </c>
      <c r="AA1661" s="74">
        <f>Assumps!$B$263*HLOOKUP(AA$6,Assumps!$D$264:$W$269,$B233+3)*HLOOKUP(AA$6,Assumps!$D$264:$W$266,$C233+1)*HLOOKUP(AA$6,Assumps!$D$264:$W$275,$D233+6)*HLOOKUP(AA$6,Assumps!$D$264:$W$280,12+$C$1639)</f>
        <v>9.8135426889106973E-3</v>
      </c>
      <c r="AB1661" s="74">
        <f>Assumps!$B$263*HLOOKUP(AB$6,Assumps!$D$264:$W$269,$B233+3)*HLOOKUP(AB$6,Assumps!$D$264:$W$266,$C233+1)*HLOOKUP(AB$6,Assumps!$D$264:$W$275,$D233+6)*HLOOKUP(AB$6,Assumps!$D$264:$W$280,12+$C$1639)</f>
        <v>9.8135426889106973E-3</v>
      </c>
      <c r="AC1661" s="74">
        <f>Assumps!$B$263*HLOOKUP(AC$6,Assumps!$D$264:$W$269,$B233+3)*HLOOKUP(AC$6,Assumps!$D$264:$W$266,$C233+1)*HLOOKUP(AC$6,Assumps!$D$264:$W$275,$D233+6)*HLOOKUP(AC$6,Assumps!$D$264:$W$280,12+$C$1639)</f>
        <v>9.8135426889106973E-3</v>
      </c>
      <c r="AD1661" s="74">
        <f>Assumps!$B$263*HLOOKUP(AD$6,Assumps!$D$264:$W$269,$B233+3)*HLOOKUP(AD$6,Assumps!$D$264:$W$266,$C233+1)*HLOOKUP(AD$6,Assumps!$D$264:$W$275,$D233+6)*HLOOKUP(AD$6,Assumps!$D$264:$W$280,12+$C$1639)</f>
        <v>9.8135426889106973E-3</v>
      </c>
      <c r="AE1661" s="74">
        <f>Assumps!$B$263*HLOOKUP(AE$6,Assumps!$D$264:$W$269,$B233+3)*HLOOKUP(AE$6,Assumps!$D$264:$W$266,$C233+1)*HLOOKUP(AE$6,Assumps!$D$264:$W$275,$D233+6)*HLOOKUP(AE$6,Assumps!$D$264:$W$280,12+$C$1639)</f>
        <v>1.2917115177610334E-2</v>
      </c>
      <c r="AF1661" s="74">
        <f>Assumps!$B$263*HLOOKUP(AF$6,Assumps!$D$264:$W$269,$B233+3)*HLOOKUP(AF$6,Assumps!$D$264:$W$266,$C233+1)*HLOOKUP(AF$6,Assumps!$D$264:$W$275,$D233+6)*HLOOKUP(AF$6,Assumps!$D$264:$W$280,12+$C$1639)</f>
        <v>1.2917115177610334E-2</v>
      </c>
      <c r="AG1661" s="74">
        <f>Assumps!$B$263*HLOOKUP(AG$6,Assumps!$D$264:$W$269,$B233+3)*HLOOKUP(AG$6,Assumps!$D$264:$W$266,$C233+1)*HLOOKUP(AG$6,Assumps!$D$264:$W$275,$D233+6)*HLOOKUP(AG$6,Assumps!$D$264:$W$280,12+$C$1639)</f>
        <v>1.2917115177610334E-2</v>
      </c>
      <c r="AH1661" s="74">
        <f>Assumps!$B$263*HLOOKUP(AH$6,Assumps!$D$264:$W$269,$B233+3)*HLOOKUP(AH$6,Assumps!$D$264:$W$266,$C233+1)*HLOOKUP(AH$6,Assumps!$D$264:$W$275,$D233+6)*HLOOKUP(AH$6,Assumps!$D$264:$W$280,12+$C$1639)</f>
        <v>1.2917115177610334E-2</v>
      </c>
      <c r="AI1661" s="74">
        <f>Assumps!$B$263*HLOOKUP(AI$6,Assumps!$D$264:$W$269,$B233+3)*HLOOKUP(AI$6,Assumps!$D$264:$W$266,$C233+1)*HLOOKUP(AI$6,Assumps!$D$264:$W$275,$D233+6)*HLOOKUP(AI$6,Assumps!$D$264:$W$280,12+$C$1639)</f>
        <v>2.7397260273972601E-2</v>
      </c>
      <c r="AJ1661" s="74">
        <f>Assumps!$B$263*HLOOKUP(AJ$6,Assumps!$D$264:$W$269,$B233+3)*HLOOKUP(AJ$6,Assumps!$D$264:$W$266,$C233+1)*HLOOKUP(AJ$6,Assumps!$D$264:$W$275,$D233+6)*HLOOKUP(AJ$6,Assumps!$D$264:$W$280,12+$C$1639)</f>
        <v>2.7397260273972601E-2</v>
      </c>
      <c r="AK1661" s="74">
        <f>Assumps!$B$263*HLOOKUP(AK$6,Assumps!$D$264:$W$269,$B233+3)*HLOOKUP(AK$6,Assumps!$D$264:$W$266,$C233+1)*HLOOKUP(AK$6,Assumps!$D$264:$W$275,$D233+6)*HLOOKUP(AK$6,Assumps!$D$264:$W$280,12+$C$1639)</f>
        <v>2.7397260273972601E-2</v>
      </c>
      <c r="AL1661" s="74">
        <f>Assumps!$B$263*HLOOKUP(AL$6,Assumps!$D$264:$W$269,$B233+3)*HLOOKUP(AL$6,Assumps!$D$264:$W$266,$C233+1)*HLOOKUP(AL$6,Assumps!$D$264:$W$275,$D233+6)*HLOOKUP(AL$6,Assumps!$D$264:$W$280,12+$C$1639)</f>
        <v>2.7397260273972601E-2</v>
      </c>
      <c r="AM1661" s="74">
        <f>Assumps!$B$263*HLOOKUP(AM$6,Assumps!$D$264:$W$269,$B233+3)*HLOOKUP(AM$6,Assumps!$D$264:$W$266,$C233+1)*HLOOKUP(AM$6,Assumps!$D$264:$W$275,$D233+6)*HLOOKUP(AM$6,Assumps!$D$264:$W$280,12+$C$1639)</f>
        <v>1.6709306046831209E-2</v>
      </c>
      <c r="AN1661" s="74">
        <f>Assumps!$B$263*HLOOKUP(AN$6,Assumps!$D$264:$W$269,$B233+3)*HLOOKUP(AN$6,Assumps!$D$264:$W$266,$C233+1)*HLOOKUP(AN$6,Assumps!$D$264:$W$275,$D233+6)*HLOOKUP(AN$6,Assumps!$D$264:$W$280,12+$C$1639)</f>
        <v>1.6709306046831209E-2</v>
      </c>
      <c r="AO1661" s="74">
        <f>Assumps!$B$263*HLOOKUP(AO$6,Assumps!$D$264:$W$269,$B233+3)*HLOOKUP(AO$6,Assumps!$D$264:$W$266,$C233+1)*HLOOKUP(AO$6,Assumps!$D$264:$W$275,$D233+6)*HLOOKUP(AO$6,Assumps!$D$264:$W$280,12+$C$1639)</f>
        <v>1.6709306046831209E-2</v>
      </c>
      <c r="AP1661" s="74">
        <f>Assumps!$B$263*HLOOKUP(AP$6,Assumps!$D$264:$W$269,$B233+3)*HLOOKUP(AP$6,Assumps!$D$264:$W$266,$C233+1)*HLOOKUP(AP$6,Assumps!$D$264:$W$275,$D233+6)*HLOOKUP(AP$6,Assumps!$D$264:$W$280,12+$C$1639)</f>
        <v>1.6709306046831209E-2</v>
      </c>
      <c r="AQ1661" s="74">
        <f>Assumps!$B$263*HLOOKUP(AQ$6,Assumps!$D$264:$W$269,$B233+3)*HLOOKUP(AQ$6,Assumps!$D$264:$W$266,$C233+1)*HLOOKUP(AQ$6,Assumps!$D$264:$W$275,$D233+6)*HLOOKUP(AQ$6,Assumps!$D$264:$W$280,12+$C$1639)</f>
        <v>1.6709306046831209E-2</v>
      </c>
      <c r="AR1661" s="74">
        <f>Assumps!$B$263*HLOOKUP(AR$6,Assumps!$D$264:$W$269,$B233+3)*HLOOKUP(AR$6,Assumps!$D$264:$W$266,$C233+1)*HLOOKUP(AR$6,Assumps!$D$264:$W$275,$D233+6)*HLOOKUP(AR$6,Assumps!$D$264:$W$280,12+$C$1639)</f>
        <v>1.6709306046831209E-2</v>
      </c>
      <c r="AS1661" s="74">
        <f>Assumps!$B$263*HLOOKUP(AS$6,Assumps!$D$264:$W$269,$B233+3)*HLOOKUP(AS$6,Assumps!$D$264:$W$266,$C233+1)*HLOOKUP(AS$6,Assumps!$D$264:$W$275,$D233+6)*HLOOKUP(AS$6,Assumps!$D$264:$W$280,12+$C$1639)</f>
        <v>1.6709306046831209E-2</v>
      </c>
      <c r="AT1661" s="74">
        <f>Assumps!$B$263*HLOOKUP(AT$6,Assumps!$D$264:$W$269,$B233+3)*HLOOKUP(AT$6,Assumps!$D$264:$W$266,$C233+1)*HLOOKUP(AT$6,Assumps!$D$264:$W$275,$D233+6)*HLOOKUP(AT$6,Assumps!$D$264:$W$280,12+$C$1639)</f>
        <v>1.6709306046831209E-2</v>
      </c>
      <c r="AU1661" s="74">
        <f>Assumps!$B$263*HLOOKUP(AU$6,Assumps!$D$264:$W$269,$B233+3)*HLOOKUP(AU$6,Assumps!$D$264:$W$266,$C233+1)*HLOOKUP(AU$6,Assumps!$D$264:$W$275,$D233+6)*HLOOKUP(AU$6,Assumps!$D$264:$W$280,12+$C$1639)</f>
        <v>1.6709306046831209E-2</v>
      </c>
      <c r="AV1661" s="74">
        <f>Assumps!$B$263*HLOOKUP(AV$6,Assumps!$D$264:$W$269,$B233+3)*HLOOKUP(AV$6,Assumps!$D$264:$W$266,$C233+1)*HLOOKUP(AV$6,Assumps!$D$264:$W$275,$D233+6)*HLOOKUP(AV$6,Assumps!$D$264:$W$280,12+$C$1639)</f>
        <v>1.6709306046831209E-2</v>
      </c>
      <c r="AW1661" s="74">
        <f>Assumps!$B$263*HLOOKUP(AW$6,Assumps!$D$264:$W$269,$B233+3)*HLOOKUP(AW$6,Assumps!$D$264:$W$266,$C233+1)*HLOOKUP(AW$6,Assumps!$D$264:$W$275,$D233+6)*HLOOKUP(AW$6,Assumps!$D$264:$W$280,12+$C$1639)</f>
        <v>1.6709306046831209E-2</v>
      </c>
      <c r="AX1661" s="74">
        <f>Assumps!$B$263*HLOOKUP(AX$6,Assumps!$D$264:$W$269,$B233+3)*HLOOKUP(AX$6,Assumps!$D$264:$W$266,$C233+1)*HLOOKUP(AX$6,Assumps!$D$264:$W$275,$D233+6)*HLOOKUP(AX$6,Assumps!$D$264:$W$280,12+$C$1639)</f>
        <v>1.6709306046831209E-2</v>
      </c>
      <c r="AY1661" s="74">
        <f>Assumps!$B$263*HLOOKUP(AY$6,Assumps!$D$264:$W$269,$B233+3)*HLOOKUP(AY$6,Assumps!$D$264:$W$266,$C233+1)*HLOOKUP(AY$6,Assumps!$D$264:$W$275,$D233+6)*HLOOKUP(AY$6,Assumps!$D$264:$W$280,12+$C$1639)</f>
        <v>1.6709306046831209E-2</v>
      </c>
      <c r="AZ1661" s="74">
        <f>Assumps!$B$263*HLOOKUP(AZ$6,Assumps!$D$264:$W$269,$B233+3)*HLOOKUP(AZ$6,Assumps!$D$264:$W$266,$C233+1)*HLOOKUP(AZ$6,Assumps!$D$264:$W$275,$D233+6)*HLOOKUP(AZ$6,Assumps!$D$264:$W$280,12+$C$1639)</f>
        <v>1.6709306046831209E-2</v>
      </c>
      <c r="BA1661" s="74">
        <f>Assumps!$B$263*HLOOKUP(BA$6,Assumps!$D$264:$W$269,$B233+3)*HLOOKUP(BA$6,Assumps!$D$264:$W$266,$C233+1)*HLOOKUP(BA$6,Assumps!$D$264:$W$275,$D233+6)*HLOOKUP(BA$6,Assumps!$D$264:$W$280,12+$C$1639)</f>
        <v>1.6709306046831209E-2</v>
      </c>
      <c r="BB1661" s="74">
        <f>Assumps!$B$263*HLOOKUP(BB$6,Assumps!$D$264:$W$269,$B233+3)*HLOOKUP(BB$6,Assumps!$D$264:$W$266,$C233+1)*HLOOKUP(BB$6,Assumps!$D$264:$W$275,$D233+6)*HLOOKUP(BB$6,Assumps!$D$264:$W$280,12+$C$1639)</f>
        <v>1.6709306046831209E-2</v>
      </c>
      <c r="BC1661" s="74">
        <f>Assumps!$B$263*HLOOKUP(BC$6,Assumps!$D$264:$W$269,$B233+3)*HLOOKUP(BC$6,Assumps!$D$264:$W$266,$C233+1)*HLOOKUP(BC$6,Assumps!$D$264:$W$275,$D233+6)*HLOOKUP(BC$6,Assumps!$D$264:$W$280,12+$C$1639)</f>
        <v>1.6709306046831209E-2</v>
      </c>
      <c r="BD1661" s="74">
        <f>Assumps!$B$263*HLOOKUP(BD$6,Assumps!$D$264:$W$269,$B233+3)*HLOOKUP(BD$6,Assumps!$D$264:$W$266,$C233+1)*HLOOKUP(BD$6,Assumps!$D$264:$W$275,$D233+6)*HLOOKUP(BD$6,Assumps!$D$264:$W$280,12+$C$1639)</f>
        <v>1.6709306046831209E-2</v>
      </c>
      <c r="BE1661" s="74">
        <f>Assumps!$B$263*HLOOKUP(BE$6,Assumps!$D$264:$W$269,$B233+3)*HLOOKUP(BE$6,Assumps!$D$264:$W$266,$C233+1)*HLOOKUP(BE$6,Assumps!$D$264:$W$275,$D233+6)*HLOOKUP(BE$6,Assumps!$D$264:$W$280,12+$C$1639)</f>
        <v>1.6709306046831209E-2</v>
      </c>
      <c r="BF1661" s="74">
        <f>Assumps!$B$263*HLOOKUP(BF$6,Assumps!$D$264:$W$269,$B233+3)*HLOOKUP(BF$6,Assumps!$D$264:$W$266,$C233+1)*HLOOKUP(BF$6,Assumps!$D$264:$W$275,$D233+6)*HLOOKUP(BF$6,Assumps!$D$264:$W$280,12+$C$1639)</f>
        <v>1.6709306046831209E-2</v>
      </c>
      <c r="BG1661" s="74">
        <f>Assumps!$B$263*HLOOKUP(BG$6,Assumps!$D$264:$W$269,$B233+3)*HLOOKUP(BG$6,Assumps!$D$264:$W$266,$C233+1)*HLOOKUP(BG$6,Assumps!$D$264:$W$275,$D233+6)*HLOOKUP(BG$6,Assumps!$D$264:$W$280,12+$C$1639)</f>
        <v>1.6709306046831209E-2</v>
      </c>
      <c r="BH1661" s="74">
        <f>Assumps!$B$263*HLOOKUP(BH$6,Assumps!$D$264:$W$269,$B233+3)*HLOOKUP(BH$6,Assumps!$D$264:$W$266,$C233+1)*HLOOKUP(BH$6,Assumps!$D$264:$W$275,$D233+6)*HLOOKUP(BH$6,Assumps!$D$264:$W$280,12+$C$1639)</f>
        <v>1.6709306046831209E-2</v>
      </c>
      <c r="BI1661" s="74">
        <f>Assumps!$B$263*HLOOKUP(BI$6,Assumps!$D$264:$W$269,$B233+3)*HLOOKUP(BI$6,Assumps!$D$264:$W$266,$C233+1)*HLOOKUP(BI$6,Assumps!$D$264:$W$275,$D233+6)*HLOOKUP(BI$6,Assumps!$D$264:$W$280,12+$C$1639)</f>
        <v>1.6709306046831209E-2</v>
      </c>
      <c r="BJ1661" s="74">
        <f>Assumps!$B$263*HLOOKUP(BJ$6,Assumps!$D$264:$W$269,$B233+3)*HLOOKUP(BJ$6,Assumps!$D$264:$W$266,$C233+1)*HLOOKUP(BJ$6,Assumps!$D$264:$W$275,$D233+6)*HLOOKUP(BJ$6,Assumps!$D$264:$W$280,12+$C$1639)</f>
        <v>1.6709306046831209E-2</v>
      </c>
      <c r="BK1661" s="74">
        <f>Assumps!$B$263*HLOOKUP(BK$6,Assumps!$D$264:$W$269,$B233+3)*HLOOKUP(BK$6,Assumps!$D$264:$W$266,$C233+1)*HLOOKUP(BK$6,Assumps!$D$264:$W$275,$D233+6)*HLOOKUP(BK$6,Assumps!$D$264:$W$280,12+$C$1639)</f>
        <v>1.6709306046831209E-2</v>
      </c>
      <c r="BL1661" s="74">
        <f>Assumps!$B$263*HLOOKUP(BL$6,Assumps!$D$264:$W$269,$B233+3)*HLOOKUP(BL$6,Assumps!$D$264:$W$266,$C233+1)*HLOOKUP(BL$6,Assumps!$D$264:$W$275,$D233+6)*HLOOKUP(BL$6,Assumps!$D$264:$W$280,12+$C$1639)</f>
        <v>1.6709306046831209E-2</v>
      </c>
      <c r="BM1661" s="74">
        <f>Assumps!$B$263*HLOOKUP(BM$6,Assumps!$D$264:$W$269,$B233+3)*HLOOKUP(BM$6,Assumps!$D$264:$W$266,$C233+1)*HLOOKUP(BM$6,Assumps!$D$264:$W$275,$D233+6)*HLOOKUP(BM$6,Assumps!$D$264:$W$280,12+$C$1639)</f>
        <v>1.6709306046831209E-2</v>
      </c>
      <c r="BN1661" s="74">
        <f>Assumps!$B$263*HLOOKUP(BN$6,Assumps!$D$264:$W$269,$B233+3)*HLOOKUP(BN$6,Assumps!$D$264:$W$266,$C233+1)*HLOOKUP(BN$6,Assumps!$D$264:$W$275,$D233+6)*HLOOKUP(BN$6,Assumps!$D$264:$W$280,12+$C$1639)</f>
        <v>1.6709306046831209E-2</v>
      </c>
      <c r="BO1661" s="74">
        <f>Assumps!$B$263*HLOOKUP(BO$6,Assumps!$D$264:$W$269,$B233+3)*HLOOKUP(BO$6,Assumps!$D$264:$W$266,$C233+1)*HLOOKUP(BO$6,Assumps!$D$264:$W$275,$D233+6)*HLOOKUP(BO$6,Assumps!$D$264:$W$280,12+$C$1639)</f>
        <v>1.6709306046831209E-2</v>
      </c>
      <c r="BP1661" s="74">
        <f>Assumps!$B$263*HLOOKUP(BP$6,Assumps!$D$264:$W$269,$B233+3)*HLOOKUP(BP$6,Assumps!$D$264:$W$266,$C233+1)*HLOOKUP(BP$6,Assumps!$D$264:$W$275,$D233+6)*HLOOKUP(BP$6,Assumps!$D$264:$W$280,12+$C$1639)</f>
        <v>1.6709306046831209E-2</v>
      </c>
      <c r="BQ1661" s="74">
        <f>Assumps!$B$263*HLOOKUP(BQ$6,Assumps!$D$264:$W$269,$B233+3)*HLOOKUP(BQ$6,Assumps!$D$264:$W$266,$C233+1)*HLOOKUP(BQ$6,Assumps!$D$264:$W$275,$D233+6)*HLOOKUP(BQ$6,Assumps!$D$264:$W$280,12+$C$1639)</f>
        <v>1.6709306046831209E-2</v>
      </c>
      <c r="BR1661" s="74">
        <f>Assumps!$B$263*HLOOKUP(BR$6,Assumps!$D$264:$W$269,$B233+3)*HLOOKUP(BR$6,Assumps!$D$264:$W$266,$C233+1)*HLOOKUP(BR$6,Assumps!$D$264:$W$275,$D233+6)*HLOOKUP(BR$6,Assumps!$D$264:$W$280,12+$C$1639)</f>
        <v>1.6709306046831209E-2</v>
      </c>
      <c r="BS1661" s="74">
        <f>Assumps!$B$263*HLOOKUP(BS$6,Assumps!$D$264:$W$269,$B233+3)*HLOOKUP(BS$6,Assumps!$D$264:$W$266,$C233+1)*HLOOKUP(BS$6,Assumps!$D$264:$W$275,$D233+6)*HLOOKUP(BS$6,Assumps!$D$264:$W$280,12+$C$1639)</f>
        <v>1.6709306046831209E-2</v>
      </c>
      <c r="BT1661" s="74">
        <f>Assumps!$B$263*HLOOKUP(BT$6,Assumps!$D$264:$W$269,$B233+3)*HLOOKUP(BT$6,Assumps!$D$264:$W$266,$C233+1)*HLOOKUP(BT$6,Assumps!$D$264:$W$275,$D233+6)*HLOOKUP(BT$6,Assumps!$D$264:$W$280,12+$C$1639)</f>
        <v>1.6709306046831209E-2</v>
      </c>
      <c r="BU1661" s="74">
        <f>Assumps!$B$263*HLOOKUP(BU$6,Assumps!$D$264:$W$269,$B233+3)*HLOOKUP(BU$6,Assumps!$D$264:$W$266,$C233+1)*HLOOKUP(BU$6,Assumps!$D$264:$W$275,$D233+6)*HLOOKUP(BU$6,Assumps!$D$264:$W$280,12+$C$1639)</f>
        <v>1.6709306046831209E-2</v>
      </c>
      <c r="BV1661" s="74">
        <f>Assumps!$B$263*HLOOKUP(BV$6,Assumps!$D$264:$W$269,$B233+3)*HLOOKUP(BV$6,Assumps!$D$264:$W$266,$C233+1)*HLOOKUP(BV$6,Assumps!$D$264:$W$275,$D233+6)*HLOOKUP(BV$6,Assumps!$D$264:$W$280,12+$C$1639)</f>
        <v>1.6709306046831209E-2</v>
      </c>
      <c r="BW1661" s="74">
        <f>Assumps!$B$263*HLOOKUP(BW$6,Assumps!$D$264:$W$269,$B233+3)*HLOOKUP(BW$6,Assumps!$D$264:$W$266,$C233+1)*HLOOKUP(BW$6,Assumps!$D$264:$W$275,$D233+6)*HLOOKUP(BW$6,Assumps!$D$264:$W$280,12+$C$1639)</f>
        <v>1.6709306046831209E-2</v>
      </c>
      <c r="BX1661" s="74">
        <f>Assumps!$B$263*HLOOKUP(BX$6,Assumps!$D$264:$W$269,$B233+3)*HLOOKUP(BX$6,Assumps!$D$264:$W$266,$C233+1)*HLOOKUP(BX$6,Assumps!$D$264:$W$275,$D233+6)*HLOOKUP(BX$6,Assumps!$D$264:$W$280,12+$C$1639)</f>
        <v>1.6709306046831209E-2</v>
      </c>
      <c r="BY1661" s="74">
        <f>Assumps!$B$263*HLOOKUP(BY$6,Assumps!$D$264:$W$269,$B233+3)*HLOOKUP(BY$6,Assumps!$D$264:$W$266,$C233+1)*HLOOKUP(BY$6,Assumps!$D$264:$W$275,$D233+6)*HLOOKUP(BY$6,Assumps!$D$264:$W$280,12+$C$1639)</f>
        <v>1.6709306046831209E-2</v>
      </c>
      <c r="BZ1661" s="74">
        <f>Assumps!$B$263*HLOOKUP(BZ$6,Assumps!$D$264:$W$269,$B233+3)*HLOOKUP(BZ$6,Assumps!$D$264:$W$266,$C233+1)*HLOOKUP(BZ$6,Assumps!$D$264:$W$275,$D233+6)*HLOOKUP(BZ$6,Assumps!$D$264:$W$280,12+$C$1639)</f>
        <v>1.6709306046831209E-2</v>
      </c>
      <c r="CA1661" s="74">
        <f>Assumps!$B$263*HLOOKUP(CA$6,Assumps!$D$264:$W$269,$B233+3)*HLOOKUP(CA$6,Assumps!$D$264:$W$266,$C233+1)*HLOOKUP(CA$6,Assumps!$D$264:$W$275,$D233+6)*HLOOKUP(CA$6,Assumps!$D$264:$W$280,12+$C$1639)</f>
        <v>1.6709306046831209E-2</v>
      </c>
      <c r="CB1661" s="74">
        <f>Assumps!$B$263*HLOOKUP(CB$6,Assumps!$D$264:$W$269,$B233+3)*HLOOKUP(CB$6,Assumps!$D$264:$W$266,$C233+1)*HLOOKUP(CB$6,Assumps!$D$264:$W$275,$D233+6)*HLOOKUP(CB$6,Assumps!$D$264:$W$280,12+$C$1639)</f>
        <v>1.6709306046831209E-2</v>
      </c>
      <c r="CC1661" s="74">
        <f>Assumps!$B$263*HLOOKUP(CC$6,Assumps!$D$264:$W$269,$B233+3)*HLOOKUP(CC$6,Assumps!$D$264:$W$266,$C233+1)*HLOOKUP(CC$6,Assumps!$D$264:$W$275,$D233+6)*HLOOKUP(CC$6,Assumps!$D$264:$W$280,12+$C$1639)</f>
        <v>1.6709306046831209E-2</v>
      </c>
      <c r="CD1661" s="74">
        <f>Assumps!$B$263*HLOOKUP(CD$6,Assumps!$D$264:$W$269,$B233+3)*HLOOKUP(CD$6,Assumps!$D$264:$W$266,$C233+1)*HLOOKUP(CD$6,Assumps!$D$264:$W$275,$D233+6)*HLOOKUP(CD$6,Assumps!$D$264:$W$280,12+$C$1639)</f>
        <v>1.6709306046831209E-2</v>
      </c>
      <c r="CE1661" s="74">
        <f>Assumps!$B$263*HLOOKUP(CE$6,Assumps!$D$264:$W$269,$B233+3)*HLOOKUP(CE$6,Assumps!$D$264:$W$266,$C233+1)*HLOOKUP(CE$6,Assumps!$D$264:$W$275,$D233+6)*HLOOKUP(CE$6,Assumps!$D$264:$W$280,12+$C$1639)</f>
        <v>1.6709306046831209E-2</v>
      </c>
      <c r="CF1661" s="74">
        <f>Assumps!$B$263*HLOOKUP(CF$6,Assumps!$D$264:$W$269,$B233+3)*HLOOKUP(CF$6,Assumps!$D$264:$W$266,$C233+1)*HLOOKUP(CF$6,Assumps!$D$264:$W$275,$D233+6)*HLOOKUP(CF$6,Assumps!$D$264:$W$280,12+$C$1639)</f>
        <v>1.6709306046831209E-2</v>
      </c>
      <c r="CG1661" s="74">
        <f>Assumps!$B$263*HLOOKUP(CG$6,Assumps!$D$264:$W$269,$B233+3)*HLOOKUP(CG$6,Assumps!$D$264:$W$266,$C233+1)*HLOOKUP(CG$6,Assumps!$D$264:$W$275,$D233+6)*HLOOKUP(CG$6,Assumps!$D$264:$W$280,12+$C$1639)</f>
        <v>1.6709306046831209E-2</v>
      </c>
      <c r="CH1661" s="74">
        <f>Assumps!$B$263*HLOOKUP(CH$6,Assumps!$D$264:$W$269,$B233+3)*HLOOKUP(CH$6,Assumps!$D$264:$W$266,$C233+1)*HLOOKUP(CH$6,Assumps!$D$264:$W$275,$D233+6)*HLOOKUP(CH$6,Assumps!$D$264:$W$280,12+$C$1639)</f>
        <v>1.6709306046831209E-2</v>
      </c>
    </row>
    <row r="1662" spans="2:86">
      <c r="B1662" s="20">
        <v>2</v>
      </c>
      <c r="C1662" s="20">
        <v>1</v>
      </c>
      <c r="D1662" s="20">
        <v>6</v>
      </c>
      <c r="E1662" s="20">
        <v>216</v>
      </c>
      <c r="G1662" s="74">
        <f>Assumps!$B$263*HLOOKUP(G$6,Assumps!$D$264:$W$269,$B234+3)*HLOOKUP(G$6,Assumps!$D$264:$W$266,$C234+1)*HLOOKUP(G$6,Assumps!$D$264:$W$275,$D234+6)*HLOOKUP(G$6,Assumps!$D$264:$W$280,12+$C$1639)</f>
        <v>0</v>
      </c>
      <c r="H1662" s="74">
        <f>Assumps!$B$263*HLOOKUP(H$6,Assumps!$D$264:$W$269,$B234+3)*HLOOKUP(H$6,Assumps!$D$264:$W$266,$C234+1)*HLOOKUP(H$6,Assumps!$D$264:$W$275,$D234+6)*HLOOKUP(H$6,Assumps!$D$264:$W$280,12+$C$1639)</f>
        <v>0</v>
      </c>
      <c r="I1662" s="74">
        <f>Assumps!$B$263*HLOOKUP(I$6,Assumps!$D$264:$W$269,$B234+3)*HLOOKUP(I$6,Assumps!$D$264:$W$266,$C234+1)*HLOOKUP(I$6,Assumps!$D$264:$W$275,$D234+6)*HLOOKUP(I$6,Assumps!$D$264:$W$280,12+$C$1639)</f>
        <v>0</v>
      </c>
      <c r="J1662" s="74">
        <f>Assumps!$B$263*HLOOKUP(J$6,Assumps!$D$264:$W$269,$B234+3)*HLOOKUP(J$6,Assumps!$D$264:$W$266,$C234+1)*HLOOKUP(J$6,Assumps!$D$264:$W$275,$D234+6)*HLOOKUP(J$6,Assumps!$D$264:$W$280,12+$C$1639)</f>
        <v>0</v>
      </c>
      <c r="K1662" s="74">
        <f>Assumps!$B$263*HLOOKUP(K$6,Assumps!$D$264:$W$269,$B234+3)*HLOOKUP(K$6,Assumps!$D$264:$W$266,$C234+1)*HLOOKUP(K$6,Assumps!$D$264:$W$275,$D234+6)*HLOOKUP(K$6,Assumps!$D$264:$W$280,12+$C$1639)</f>
        <v>5.3404539385847796E-3</v>
      </c>
      <c r="L1662" s="74">
        <f>Assumps!$B$263*HLOOKUP(L$6,Assumps!$D$264:$W$269,$B234+3)*HLOOKUP(L$6,Assumps!$D$264:$W$266,$C234+1)*HLOOKUP(L$6,Assumps!$D$264:$W$275,$D234+6)*HLOOKUP(L$6,Assumps!$D$264:$W$280,12+$C$1639)</f>
        <v>5.3404539385847796E-3</v>
      </c>
      <c r="M1662" s="74">
        <f>Assumps!$B$263*HLOOKUP(M$6,Assumps!$D$264:$W$269,$B234+3)*HLOOKUP(M$6,Assumps!$D$264:$W$266,$C234+1)*HLOOKUP(M$6,Assumps!$D$264:$W$275,$D234+6)*HLOOKUP(M$6,Assumps!$D$264:$W$280,12+$C$1639)</f>
        <v>5.3404539385847796E-3</v>
      </c>
      <c r="N1662" s="74">
        <f>Assumps!$B$263*HLOOKUP(N$6,Assumps!$D$264:$W$269,$B234+3)*HLOOKUP(N$6,Assumps!$D$264:$W$266,$C234+1)*HLOOKUP(N$6,Assumps!$D$264:$W$275,$D234+6)*HLOOKUP(N$6,Assumps!$D$264:$W$280,12+$C$1639)</f>
        <v>5.3404539385847796E-3</v>
      </c>
      <c r="O1662" s="74">
        <f>Assumps!$B$263*HLOOKUP(O$6,Assumps!$D$264:$W$269,$B234+3)*HLOOKUP(O$6,Assumps!$D$264:$W$266,$C234+1)*HLOOKUP(O$6,Assumps!$D$264:$W$275,$D234+6)*HLOOKUP(O$6,Assumps!$D$264:$W$280,12+$C$1639)</f>
        <v>2.9873039581777448E-3</v>
      </c>
      <c r="P1662" s="74">
        <f>Assumps!$B$263*HLOOKUP(P$6,Assumps!$D$264:$W$269,$B234+3)*HLOOKUP(P$6,Assumps!$D$264:$W$266,$C234+1)*HLOOKUP(P$6,Assumps!$D$264:$W$275,$D234+6)*HLOOKUP(P$6,Assumps!$D$264:$W$280,12+$C$1639)</f>
        <v>2.9873039581777448E-3</v>
      </c>
      <c r="Q1662" s="74">
        <f>Assumps!$B$263*HLOOKUP(Q$6,Assumps!$D$264:$W$269,$B234+3)*HLOOKUP(Q$6,Assumps!$D$264:$W$266,$C234+1)*HLOOKUP(Q$6,Assumps!$D$264:$W$275,$D234+6)*HLOOKUP(Q$6,Assumps!$D$264:$W$280,12+$C$1639)</f>
        <v>2.9873039581777448E-3</v>
      </c>
      <c r="R1662" s="74">
        <f>Assumps!$B$263*HLOOKUP(R$6,Assumps!$D$264:$W$269,$B234+3)*HLOOKUP(R$6,Assumps!$D$264:$W$266,$C234+1)*HLOOKUP(R$6,Assumps!$D$264:$W$275,$D234+6)*HLOOKUP(R$6,Assumps!$D$264:$W$280,12+$C$1639)</f>
        <v>2.9873039581777448E-3</v>
      </c>
      <c r="S1662" s="74">
        <f>Assumps!$B$263*HLOOKUP(S$6,Assumps!$D$264:$W$269,$B234+3)*HLOOKUP(S$6,Assumps!$D$264:$W$266,$C234+1)*HLOOKUP(S$6,Assumps!$D$264:$W$275,$D234+6)*HLOOKUP(S$6,Assumps!$D$264:$W$280,12+$C$1639)</f>
        <v>1.0373443983402489E-2</v>
      </c>
      <c r="T1662" s="74">
        <f>Assumps!$B$263*HLOOKUP(T$6,Assumps!$D$264:$W$269,$B234+3)*HLOOKUP(T$6,Assumps!$D$264:$W$266,$C234+1)*HLOOKUP(T$6,Assumps!$D$264:$W$275,$D234+6)*HLOOKUP(T$6,Assumps!$D$264:$W$280,12+$C$1639)</f>
        <v>1.0373443983402489E-2</v>
      </c>
      <c r="U1662" s="74">
        <f>Assumps!$B$263*HLOOKUP(U$6,Assumps!$D$264:$W$269,$B234+3)*HLOOKUP(U$6,Assumps!$D$264:$W$266,$C234+1)*HLOOKUP(U$6,Assumps!$D$264:$W$275,$D234+6)*HLOOKUP(U$6,Assumps!$D$264:$W$280,12+$C$1639)</f>
        <v>1.0373443983402489E-2</v>
      </c>
      <c r="V1662" s="74">
        <f>Assumps!$B$263*HLOOKUP(V$6,Assumps!$D$264:$W$269,$B234+3)*HLOOKUP(V$6,Assumps!$D$264:$W$266,$C234+1)*HLOOKUP(V$6,Assumps!$D$264:$W$275,$D234+6)*HLOOKUP(V$6,Assumps!$D$264:$W$280,12+$C$1639)</f>
        <v>1.0373443983402489E-2</v>
      </c>
      <c r="W1662" s="74">
        <f>Assumps!$B$263*HLOOKUP(W$6,Assumps!$D$264:$W$269,$B234+3)*HLOOKUP(W$6,Assumps!$D$264:$W$266,$C234+1)*HLOOKUP(W$6,Assumps!$D$264:$W$275,$D234+6)*HLOOKUP(W$6,Assumps!$D$264:$W$280,12+$C$1639)</f>
        <v>2.3110255175734232E-2</v>
      </c>
      <c r="X1662" s="74">
        <f>Assumps!$B$263*HLOOKUP(X$6,Assumps!$D$264:$W$269,$B234+3)*HLOOKUP(X$6,Assumps!$D$264:$W$266,$C234+1)*HLOOKUP(X$6,Assumps!$D$264:$W$275,$D234+6)*HLOOKUP(X$6,Assumps!$D$264:$W$280,12+$C$1639)</f>
        <v>2.3110255175734232E-2</v>
      </c>
      <c r="Y1662" s="74">
        <f>Assumps!$B$263*HLOOKUP(Y$6,Assumps!$D$264:$W$269,$B234+3)*HLOOKUP(Y$6,Assumps!$D$264:$W$266,$C234+1)*HLOOKUP(Y$6,Assumps!$D$264:$W$275,$D234+6)*HLOOKUP(Y$6,Assumps!$D$264:$W$280,12+$C$1639)</f>
        <v>2.3110255175734232E-2</v>
      </c>
      <c r="Z1662" s="74">
        <f>Assumps!$B$263*HLOOKUP(Z$6,Assumps!$D$264:$W$269,$B234+3)*HLOOKUP(Z$6,Assumps!$D$264:$W$266,$C234+1)*HLOOKUP(Z$6,Assumps!$D$264:$W$275,$D234+6)*HLOOKUP(Z$6,Assumps!$D$264:$W$280,12+$C$1639)</f>
        <v>2.3110255175734232E-2</v>
      </c>
      <c r="AA1662" s="74">
        <f>Assumps!$B$263*HLOOKUP(AA$6,Assumps!$D$264:$W$269,$B234+3)*HLOOKUP(AA$6,Assumps!$D$264:$W$266,$C234+1)*HLOOKUP(AA$6,Assumps!$D$264:$W$275,$D234+6)*HLOOKUP(AA$6,Assumps!$D$264:$W$280,12+$C$1639)</f>
        <v>9.8135426889106973E-3</v>
      </c>
      <c r="AB1662" s="74">
        <f>Assumps!$B$263*HLOOKUP(AB$6,Assumps!$D$264:$W$269,$B234+3)*HLOOKUP(AB$6,Assumps!$D$264:$W$266,$C234+1)*HLOOKUP(AB$6,Assumps!$D$264:$W$275,$D234+6)*HLOOKUP(AB$6,Assumps!$D$264:$W$280,12+$C$1639)</f>
        <v>9.8135426889106973E-3</v>
      </c>
      <c r="AC1662" s="74">
        <f>Assumps!$B$263*HLOOKUP(AC$6,Assumps!$D$264:$W$269,$B234+3)*HLOOKUP(AC$6,Assumps!$D$264:$W$266,$C234+1)*HLOOKUP(AC$6,Assumps!$D$264:$W$275,$D234+6)*HLOOKUP(AC$6,Assumps!$D$264:$W$280,12+$C$1639)</f>
        <v>9.8135426889106973E-3</v>
      </c>
      <c r="AD1662" s="74">
        <f>Assumps!$B$263*HLOOKUP(AD$6,Assumps!$D$264:$W$269,$B234+3)*HLOOKUP(AD$6,Assumps!$D$264:$W$266,$C234+1)*HLOOKUP(AD$6,Assumps!$D$264:$W$275,$D234+6)*HLOOKUP(AD$6,Assumps!$D$264:$W$280,12+$C$1639)</f>
        <v>9.8135426889106973E-3</v>
      </c>
      <c r="AE1662" s="74">
        <f>Assumps!$B$263*HLOOKUP(AE$6,Assumps!$D$264:$W$269,$B234+3)*HLOOKUP(AE$6,Assumps!$D$264:$W$266,$C234+1)*HLOOKUP(AE$6,Assumps!$D$264:$W$275,$D234+6)*HLOOKUP(AE$6,Assumps!$D$264:$W$280,12+$C$1639)</f>
        <v>1.2917115177610334E-2</v>
      </c>
      <c r="AF1662" s="74">
        <f>Assumps!$B$263*HLOOKUP(AF$6,Assumps!$D$264:$W$269,$B234+3)*HLOOKUP(AF$6,Assumps!$D$264:$W$266,$C234+1)*HLOOKUP(AF$6,Assumps!$D$264:$W$275,$D234+6)*HLOOKUP(AF$6,Assumps!$D$264:$W$280,12+$C$1639)</f>
        <v>1.2917115177610334E-2</v>
      </c>
      <c r="AG1662" s="74">
        <f>Assumps!$B$263*HLOOKUP(AG$6,Assumps!$D$264:$W$269,$B234+3)*HLOOKUP(AG$6,Assumps!$D$264:$W$266,$C234+1)*HLOOKUP(AG$6,Assumps!$D$264:$W$275,$D234+6)*HLOOKUP(AG$6,Assumps!$D$264:$W$280,12+$C$1639)</f>
        <v>1.2917115177610334E-2</v>
      </c>
      <c r="AH1662" s="74">
        <f>Assumps!$B$263*HLOOKUP(AH$6,Assumps!$D$264:$W$269,$B234+3)*HLOOKUP(AH$6,Assumps!$D$264:$W$266,$C234+1)*HLOOKUP(AH$6,Assumps!$D$264:$W$275,$D234+6)*HLOOKUP(AH$6,Assumps!$D$264:$W$280,12+$C$1639)</f>
        <v>1.2917115177610334E-2</v>
      </c>
      <c r="AI1662" s="74">
        <f>Assumps!$B$263*HLOOKUP(AI$6,Assumps!$D$264:$W$269,$B234+3)*HLOOKUP(AI$6,Assumps!$D$264:$W$266,$C234+1)*HLOOKUP(AI$6,Assumps!$D$264:$W$275,$D234+6)*HLOOKUP(AI$6,Assumps!$D$264:$W$280,12+$C$1639)</f>
        <v>2.7397260273972601E-2</v>
      </c>
      <c r="AJ1662" s="74">
        <f>Assumps!$B$263*HLOOKUP(AJ$6,Assumps!$D$264:$W$269,$B234+3)*HLOOKUP(AJ$6,Assumps!$D$264:$W$266,$C234+1)*HLOOKUP(AJ$6,Assumps!$D$264:$W$275,$D234+6)*HLOOKUP(AJ$6,Assumps!$D$264:$W$280,12+$C$1639)</f>
        <v>2.7397260273972601E-2</v>
      </c>
      <c r="AK1662" s="74">
        <f>Assumps!$B$263*HLOOKUP(AK$6,Assumps!$D$264:$W$269,$B234+3)*HLOOKUP(AK$6,Assumps!$D$264:$W$266,$C234+1)*HLOOKUP(AK$6,Assumps!$D$264:$W$275,$D234+6)*HLOOKUP(AK$6,Assumps!$D$264:$W$280,12+$C$1639)</f>
        <v>2.7397260273972601E-2</v>
      </c>
      <c r="AL1662" s="74">
        <f>Assumps!$B$263*HLOOKUP(AL$6,Assumps!$D$264:$W$269,$B234+3)*HLOOKUP(AL$6,Assumps!$D$264:$W$266,$C234+1)*HLOOKUP(AL$6,Assumps!$D$264:$W$275,$D234+6)*HLOOKUP(AL$6,Assumps!$D$264:$W$280,12+$C$1639)</f>
        <v>2.7397260273972601E-2</v>
      </c>
      <c r="AM1662" s="74">
        <f>Assumps!$B$263*HLOOKUP(AM$6,Assumps!$D$264:$W$269,$B234+3)*HLOOKUP(AM$6,Assumps!$D$264:$W$266,$C234+1)*HLOOKUP(AM$6,Assumps!$D$264:$W$275,$D234+6)*HLOOKUP(AM$6,Assumps!$D$264:$W$280,12+$C$1639)</f>
        <v>2.1150033046926635E-2</v>
      </c>
      <c r="AN1662" s="74">
        <f>Assumps!$B$263*HLOOKUP(AN$6,Assumps!$D$264:$W$269,$B234+3)*HLOOKUP(AN$6,Assumps!$D$264:$W$266,$C234+1)*HLOOKUP(AN$6,Assumps!$D$264:$W$275,$D234+6)*HLOOKUP(AN$6,Assumps!$D$264:$W$280,12+$C$1639)</f>
        <v>2.1150033046926635E-2</v>
      </c>
      <c r="AO1662" s="74">
        <f>Assumps!$B$263*HLOOKUP(AO$6,Assumps!$D$264:$W$269,$B234+3)*HLOOKUP(AO$6,Assumps!$D$264:$W$266,$C234+1)*HLOOKUP(AO$6,Assumps!$D$264:$W$275,$D234+6)*HLOOKUP(AO$6,Assumps!$D$264:$W$280,12+$C$1639)</f>
        <v>2.1150033046926635E-2</v>
      </c>
      <c r="AP1662" s="74">
        <f>Assumps!$B$263*HLOOKUP(AP$6,Assumps!$D$264:$W$269,$B234+3)*HLOOKUP(AP$6,Assumps!$D$264:$W$266,$C234+1)*HLOOKUP(AP$6,Assumps!$D$264:$W$275,$D234+6)*HLOOKUP(AP$6,Assumps!$D$264:$W$280,12+$C$1639)</f>
        <v>2.1150033046926635E-2</v>
      </c>
      <c r="AQ1662" s="74">
        <f>Assumps!$B$263*HLOOKUP(AQ$6,Assumps!$D$264:$W$269,$B234+3)*HLOOKUP(AQ$6,Assumps!$D$264:$W$266,$C234+1)*HLOOKUP(AQ$6,Assumps!$D$264:$W$275,$D234+6)*HLOOKUP(AQ$6,Assumps!$D$264:$W$280,12+$C$1639)</f>
        <v>2.1150033046926635E-2</v>
      </c>
      <c r="AR1662" s="74">
        <f>Assumps!$B$263*HLOOKUP(AR$6,Assumps!$D$264:$W$269,$B234+3)*HLOOKUP(AR$6,Assumps!$D$264:$W$266,$C234+1)*HLOOKUP(AR$6,Assumps!$D$264:$W$275,$D234+6)*HLOOKUP(AR$6,Assumps!$D$264:$W$280,12+$C$1639)</f>
        <v>2.1150033046926635E-2</v>
      </c>
      <c r="AS1662" s="74">
        <f>Assumps!$B$263*HLOOKUP(AS$6,Assumps!$D$264:$W$269,$B234+3)*HLOOKUP(AS$6,Assumps!$D$264:$W$266,$C234+1)*HLOOKUP(AS$6,Assumps!$D$264:$W$275,$D234+6)*HLOOKUP(AS$6,Assumps!$D$264:$W$280,12+$C$1639)</f>
        <v>2.1150033046926635E-2</v>
      </c>
      <c r="AT1662" s="74">
        <f>Assumps!$B$263*HLOOKUP(AT$6,Assumps!$D$264:$W$269,$B234+3)*HLOOKUP(AT$6,Assumps!$D$264:$W$266,$C234+1)*HLOOKUP(AT$6,Assumps!$D$264:$W$275,$D234+6)*HLOOKUP(AT$6,Assumps!$D$264:$W$280,12+$C$1639)</f>
        <v>2.1150033046926635E-2</v>
      </c>
      <c r="AU1662" s="74">
        <f>Assumps!$B$263*HLOOKUP(AU$6,Assumps!$D$264:$W$269,$B234+3)*HLOOKUP(AU$6,Assumps!$D$264:$W$266,$C234+1)*HLOOKUP(AU$6,Assumps!$D$264:$W$275,$D234+6)*HLOOKUP(AU$6,Assumps!$D$264:$W$280,12+$C$1639)</f>
        <v>2.1150033046926635E-2</v>
      </c>
      <c r="AV1662" s="74">
        <f>Assumps!$B$263*HLOOKUP(AV$6,Assumps!$D$264:$W$269,$B234+3)*HLOOKUP(AV$6,Assumps!$D$264:$W$266,$C234+1)*HLOOKUP(AV$6,Assumps!$D$264:$W$275,$D234+6)*HLOOKUP(AV$6,Assumps!$D$264:$W$280,12+$C$1639)</f>
        <v>2.1150033046926635E-2</v>
      </c>
      <c r="AW1662" s="74">
        <f>Assumps!$B$263*HLOOKUP(AW$6,Assumps!$D$264:$W$269,$B234+3)*HLOOKUP(AW$6,Assumps!$D$264:$W$266,$C234+1)*HLOOKUP(AW$6,Assumps!$D$264:$W$275,$D234+6)*HLOOKUP(AW$6,Assumps!$D$264:$W$280,12+$C$1639)</f>
        <v>2.1150033046926635E-2</v>
      </c>
      <c r="AX1662" s="74">
        <f>Assumps!$B$263*HLOOKUP(AX$6,Assumps!$D$264:$W$269,$B234+3)*HLOOKUP(AX$6,Assumps!$D$264:$W$266,$C234+1)*HLOOKUP(AX$6,Assumps!$D$264:$W$275,$D234+6)*HLOOKUP(AX$6,Assumps!$D$264:$W$280,12+$C$1639)</f>
        <v>2.1150033046926635E-2</v>
      </c>
      <c r="AY1662" s="74">
        <f>Assumps!$B$263*HLOOKUP(AY$6,Assumps!$D$264:$W$269,$B234+3)*HLOOKUP(AY$6,Assumps!$D$264:$W$266,$C234+1)*HLOOKUP(AY$6,Assumps!$D$264:$W$275,$D234+6)*HLOOKUP(AY$6,Assumps!$D$264:$W$280,12+$C$1639)</f>
        <v>2.1150033046926635E-2</v>
      </c>
      <c r="AZ1662" s="74">
        <f>Assumps!$B$263*HLOOKUP(AZ$6,Assumps!$D$264:$W$269,$B234+3)*HLOOKUP(AZ$6,Assumps!$D$264:$W$266,$C234+1)*HLOOKUP(AZ$6,Assumps!$D$264:$W$275,$D234+6)*HLOOKUP(AZ$6,Assumps!$D$264:$W$280,12+$C$1639)</f>
        <v>2.1150033046926635E-2</v>
      </c>
      <c r="BA1662" s="74">
        <f>Assumps!$B$263*HLOOKUP(BA$6,Assumps!$D$264:$W$269,$B234+3)*HLOOKUP(BA$6,Assumps!$D$264:$W$266,$C234+1)*HLOOKUP(BA$6,Assumps!$D$264:$W$275,$D234+6)*HLOOKUP(BA$6,Assumps!$D$264:$W$280,12+$C$1639)</f>
        <v>2.1150033046926635E-2</v>
      </c>
      <c r="BB1662" s="74">
        <f>Assumps!$B$263*HLOOKUP(BB$6,Assumps!$D$264:$W$269,$B234+3)*HLOOKUP(BB$6,Assumps!$D$264:$W$266,$C234+1)*HLOOKUP(BB$6,Assumps!$D$264:$W$275,$D234+6)*HLOOKUP(BB$6,Assumps!$D$264:$W$280,12+$C$1639)</f>
        <v>2.1150033046926635E-2</v>
      </c>
      <c r="BC1662" s="74">
        <f>Assumps!$B$263*HLOOKUP(BC$6,Assumps!$D$264:$W$269,$B234+3)*HLOOKUP(BC$6,Assumps!$D$264:$W$266,$C234+1)*HLOOKUP(BC$6,Assumps!$D$264:$W$275,$D234+6)*HLOOKUP(BC$6,Assumps!$D$264:$W$280,12+$C$1639)</f>
        <v>2.1150033046926635E-2</v>
      </c>
      <c r="BD1662" s="74">
        <f>Assumps!$B$263*HLOOKUP(BD$6,Assumps!$D$264:$W$269,$B234+3)*HLOOKUP(BD$6,Assumps!$D$264:$W$266,$C234+1)*HLOOKUP(BD$6,Assumps!$D$264:$W$275,$D234+6)*HLOOKUP(BD$6,Assumps!$D$264:$W$280,12+$C$1639)</f>
        <v>2.1150033046926635E-2</v>
      </c>
      <c r="BE1662" s="74">
        <f>Assumps!$B$263*HLOOKUP(BE$6,Assumps!$D$264:$W$269,$B234+3)*HLOOKUP(BE$6,Assumps!$D$264:$W$266,$C234+1)*HLOOKUP(BE$6,Assumps!$D$264:$W$275,$D234+6)*HLOOKUP(BE$6,Assumps!$D$264:$W$280,12+$C$1639)</f>
        <v>2.1150033046926635E-2</v>
      </c>
      <c r="BF1662" s="74">
        <f>Assumps!$B$263*HLOOKUP(BF$6,Assumps!$D$264:$W$269,$B234+3)*HLOOKUP(BF$6,Assumps!$D$264:$W$266,$C234+1)*HLOOKUP(BF$6,Assumps!$D$264:$W$275,$D234+6)*HLOOKUP(BF$6,Assumps!$D$264:$W$280,12+$C$1639)</f>
        <v>2.1150033046926635E-2</v>
      </c>
      <c r="BG1662" s="74">
        <f>Assumps!$B$263*HLOOKUP(BG$6,Assumps!$D$264:$W$269,$B234+3)*HLOOKUP(BG$6,Assumps!$D$264:$W$266,$C234+1)*HLOOKUP(BG$6,Assumps!$D$264:$W$275,$D234+6)*HLOOKUP(BG$6,Assumps!$D$264:$W$280,12+$C$1639)</f>
        <v>2.1150033046926635E-2</v>
      </c>
      <c r="BH1662" s="74">
        <f>Assumps!$B$263*HLOOKUP(BH$6,Assumps!$D$264:$W$269,$B234+3)*HLOOKUP(BH$6,Assumps!$D$264:$W$266,$C234+1)*HLOOKUP(BH$6,Assumps!$D$264:$W$275,$D234+6)*HLOOKUP(BH$6,Assumps!$D$264:$W$280,12+$C$1639)</f>
        <v>2.1150033046926635E-2</v>
      </c>
      <c r="BI1662" s="74">
        <f>Assumps!$B$263*HLOOKUP(BI$6,Assumps!$D$264:$W$269,$B234+3)*HLOOKUP(BI$6,Assumps!$D$264:$W$266,$C234+1)*HLOOKUP(BI$6,Assumps!$D$264:$W$275,$D234+6)*HLOOKUP(BI$6,Assumps!$D$264:$W$280,12+$C$1639)</f>
        <v>2.1150033046926635E-2</v>
      </c>
      <c r="BJ1662" s="74">
        <f>Assumps!$B$263*HLOOKUP(BJ$6,Assumps!$D$264:$W$269,$B234+3)*HLOOKUP(BJ$6,Assumps!$D$264:$W$266,$C234+1)*HLOOKUP(BJ$6,Assumps!$D$264:$W$275,$D234+6)*HLOOKUP(BJ$6,Assumps!$D$264:$W$280,12+$C$1639)</f>
        <v>2.1150033046926635E-2</v>
      </c>
      <c r="BK1662" s="74">
        <f>Assumps!$B$263*HLOOKUP(BK$6,Assumps!$D$264:$W$269,$B234+3)*HLOOKUP(BK$6,Assumps!$D$264:$W$266,$C234+1)*HLOOKUP(BK$6,Assumps!$D$264:$W$275,$D234+6)*HLOOKUP(BK$6,Assumps!$D$264:$W$280,12+$C$1639)</f>
        <v>2.1150033046926635E-2</v>
      </c>
      <c r="BL1662" s="74">
        <f>Assumps!$B$263*HLOOKUP(BL$6,Assumps!$D$264:$W$269,$B234+3)*HLOOKUP(BL$6,Assumps!$D$264:$W$266,$C234+1)*HLOOKUP(BL$6,Assumps!$D$264:$W$275,$D234+6)*HLOOKUP(BL$6,Assumps!$D$264:$W$280,12+$C$1639)</f>
        <v>2.1150033046926635E-2</v>
      </c>
      <c r="BM1662" s="74">
        <f>Assumps!$B$263*HLOOKUP(BM$6,Assumps!$D$264:$W$269,$B234+3)*HLOOKUP(BM$6,Assumps!$D$264:$W$266,$C234+1)*HLOOKUP(BM$6,Assumps!$D$264:$W$275,$D234+6)*HLOOKUP(BM$6,Assumps!$D$264:$W$280,12+$C$1639)</f>
        <v>2.1150033046926635E-2</v>
      </c>
      <c r="BN1662" s="74">
        <f>Assumps!$B$263*HLOOKUP(BN$6,Assumps!$D$264:$W$269,$B234+3)*HLOOKUP(BN$6,Assumps!$D$264:$W$266,$C234+1)*HLOOKUP(BN$6,Assumps!$D$264:$W$275,$D234+6)*HLOOKUP(BN$6,Assumps!$D$264:$W$280,12+$C$1639)</f>
        <v>2.1150033046926635E-2</v>
      </c>
      <c r="BO1662" s="74">
        <f>Assumps!$B$263*HLOOKUP(BO$6,Assumps!$D$264:$W$269,$B234+3)*HLOOKUP(BO$6,Assumps!$D$264:$W$266,$C234+1)*HLOOKUP(BO$6,Assumps!$D$264:$W$275,$D234+6)*HLOOKUP(BO$6,Assumps!$D$264:$W$280,12+$C$1639)</f>
        <v>2.1150033046926635E-2</v>
      </c>
      <c r="BP1662" s="74">
        <f>Assumps!$B$263*HLOOKUP(BP$6,Assumps!$D$264:$W$269,$B234+3)*HLOOKUP(BP$6,Assumps!$D$264:$W$266,$C234+1)*HLOOKUP(BP$6,Assumps!$D$264:$W$275,$D234+6)*HLOOKUP(BP$6,Assumps!$D$264:$W$280,12+$C$1639)</f>
        <v>2.1150033046926635E-2</v>
      </c>
      <c r="BQ1662" s="74">
        <f>Assumps!$B$263*HLOOKUP(BQ$6,Assumps!$D$264:$W$269,$B234+3)*HLOOKUP(BQ$6,Assumps!$D$264:$W$266,$C234+1)*HLOOKUP(BQ$6,Assumps!$D$264:$W$275,$D234+6)*HLOOKUP(BQ$6,Assumps!$D$264:$W$280,12+$C$1639)</f>
        <v>2.1150033046926635E-2</v>
      </c>
      <c r="BR1662" s="74">
        <f>Assumps!$B$263*HLOOKUP(BR$6,Assumps!$D$264:$W$269,$B234+3)*HLOOKUP(BR$6,Assumps!$D$264:$W$266,$C234+1)*HLOOKUP(BR$6,Assumps!$D$264:$W$275,$D234+6)*HLOOKUP(BR$6,Assumps!$D$264:$W$280,12+$C$1639)</f>
        <v>2.1150033046926635E-2</v>
      </c>
      <c r="BS1662" s="74">
        <f>Assumps!$B$263*HLOOKUP(BS$6,Assumps!$D$264:$W$269,$B234+3)*HLOOKUP(BS$6,Assumps!$D$264:$W$266,$C234+1)*HLOOKUP(BS$6,Assumps!$D$264:$W$275,$D234+6)*HLOOKUP(BS$6,Assumps!$D$264:$W$280,12+$C$1639)</f>
        <v>2.1150033046926635E-2</v>
      </c>
      <c r="BT1662" s="74">
        <f>Assumps!$B$263*HLOOKUP(BT$6,Assumps!$D$264:$W$269,$B234+3)*HLOOKUP(BT$6,Assumps!$D$264:$W$266,$C234+1)*HLOOKUP(BT$6,Assumps!$D$264:$W$275,$D234+6)*HLOOKUP(BT$6,Assumps!$D$264:$W$280,12+$C$1639)</f>
        <v>2.1150033046926635E-2</v>
      </c>
      <c r="BU1662" s="74">
        <f>Assumps!$B$263*HLOOKUP(BU$6,Assumps!$D$264:$W$269,$B234+3)*HLOOKUP(BU$6,Assumps!$D$264:$W$266,$C234+1)*HLOOKUP(BU$6,Assumps!$D$264:$W$275,$D234+6)*HLOOKUP(BU$6,Assumps!$D$264:$W$280,12+$C$1639)</f>
        <v>2.1150033046926635E-2</v>
      </c>
      <c r="BV1662" s="74">
        <f>Assumps!$B$263*HLOOKUP(BV$6,Assumps!$D$264:$W$269,$B234+3)*HLOOKUP(BV$6,Assumps!$D$264:$W$266,$C234+1)*HLOOKUP(BV$6,Assumps!$D$264:$W$275,$D234+6)*HLOOKUP(BV$6,Assumps!$D$264:$W$280,12+$C$1639)</f>
        <v>2.1150033046926635E-2</v>
      </c>
      <c r="BW1662" s="74">
        <f>Assumps!$B$263*HLOOKUP(BW$6,Assumps!$D$264:$W$269,$B234+3)*HLOOKUP(BW$6,Assumps!$D$264:$W$266,$C234+1)*HLOOKUP(BW$6,Assumps!$D$264:$W$275,$D234+6)*HLOOKUP(BW$6,Assumps!$D$264:$W$280,12+$C$1639)</f>
        <v>2.1150033046926635E-2</v>
      </c>
      <c r="BX1662" s="74">
        <f>Assumps!$B$263*HLOOKUP(BX$6,Assumps!$D$264:$W$269,$B234+3)*HLOOKUP(BX$6,Assumps!$D$264:$W$266,$C234+1)*HLOOKUP(BX$6,Assumps!$D$264:$W$275,$D234+6)*HLOOKUP(BX$6,Assumps!$D$264:$W$280,12+$C$1639)</f>
        <v>2.1150033046926635E-2</v>
      </c>
      <c r="BY1662" s="74">
        <f>Assumps!$B$263*HLOOKUP(BY$6,Assumps!$D$264:$W$269,$B234+3)*HLOOKUP(BY$6,Assumps!$D$264:$W$266,$C234+1)*HLOOKUP(BY$6,Assumps!$D$264:$W$275,$D234+6)*HLOOKUP(BY$6,Assumps!$D$264:$W$280,12+$C$1639)</f>
        <v>2.1150033046926635E-2</v>
      </c>
      <c r="BZ1662" s="74">
        <f>Assumps!$B$263*HLOOKUP(BZ$6,Assumps!$D$264:$W$269,$B234+3)*HLOOKUP(BZ$6,Assumps!$D$264:$W$266,$C234+1)*HLOOKUP(BZ$6,Assumps!$D$264:$W$275,$D234+6)*HLOOKUP(BZ$6,Assumps!$D$264:$W$280,12+$C$1639)</f>
        <v>2.1150033046926635E-2</v>
      </c>
      <c r="CA1662" s="74">
        <f>Assumps!$B$263*HLOOKUP(CA$6,Assumps!$D$264:$W$269,$B234+3)*HLOOKUP(CA$6,Assumps!$D$264:$W$266,$C234+1)*HLOOKUP(CA$6,Assumps!$D$264:$W$275,$D234+6)*HLOOKUP(CA$6,Assumps!$D$264:$W$280,12+$C$1639)</f>
        <v>2.1150033046926635E-2</v>
      </c>
      <c r="CB1662" s="74">
        <f>Assumps!$B$263*HLOOKUP(CB$6,Assumps!$D$264:$W$269,$B234+3)*HLOOKUP(CB$6,Assumps!$D$264:$W$266,$C234+1)*HLOOKUP(CB$6,Assumps!$D$264:$W$275,$D234+6)*HLOOKUP(CB$6,Assumps!$D$264:$W$280,12+$C$1639)</f>
        <v>2.1150033046926635E-2</v>
      </c>
      <c r="CC1662" s="74">
        <f>Assumps!$B$263*HLOOKUP(CC$6,Assumps!$D$264:$W$269,$B234+3)*HLOOKUP(CC$6,Assumps!$D$264:$W$266,$C234+1)*HLOOKUP(CC$6,Assumps!$D$264:$W$275,$D234+6)*HLOOKUP(CC$6,Assumps!$D$264:$W$280,12+$C$1639)</f>
        <v>2.1150033046926635E-2</v>
      </c>
      <c r="CD1662" s="74">
        <f>Assumps!$B$263*HLOOKUP(CD$6,Assumps!$D$264:$W$269,$B234+3)*HLOOKUP(CD$6,Assumps!$D$264:$W$266,$C234+1)*HLOOKUP(CD$6,Assumps!$D$264:$W$275,$D234+6)*HLOOKUP(CD$6,Assumps!$D$264:$W$280,12+$C$1639)</f>
        <v>2.1150033046926635E-2</v>
      </c>
      <c r="CE1662" s="74">
        <f>Assumps!$B$263*HLOOKUP(CE$6,Assumps!$D$264:$W$269,$B234+3)*HLOOKUP(CE$6,Assumps!$D$264:$W$266,$C234+1)*HLOOKUP(CE$6,Assumps!$D$264:$W$275,$D234+6)*HLOOKUP(CE$6,Assumps!$D$264:$W$280,12+$C$1639)</f>
        <v>2.1150033046926635E-2</v>
      </c>
      <c r="CF1662" s="74">
        <f>Assumps!$B$263*HLOOKUP(CF$6,Assumps!$D$264:$W$269,$B234+3)*HLOOKUP(CF$6,Assumps!$D$264:$W$266,$C234+1)*HLOOKUP(CF$6,Assumps!$D$264:$W$275,$D234+6)*HLOOKUP(CF$6,Assumps!$D$264:$W$280,12+$C$1639)</f>
        <v>2.1150033046926635E-2</v>
      </c>
      <c r="CG1662" s="74">
        <f>Assumps!$B$263*HLOOKUP(CG$6,Assumps!$D$264:$W$269,$B234+3)*HLOOKUP(CG$6,Assumps!$D$264:$W$266,$C234+1)*HLOOKUP(CG$6,Assumps!$D$264:$W$275,$D234+6)*HLOOKUP(CG$6,Assumps!$D$264:$W$280,12+$C$1639)</f>
        <v>2.1150033046926635E-2</v>
      </c>
      <c r="CH1662" s="74">
        <f>Assumps!$B$263*HLOOKUP(CH$6,Assumps!$D$264:$W$269,$B234+3)*HLOOKUP(CH$6,Assumps!$D$264:$W$266,$C234+1)*HLOOKUP(CH$6,Assumps!$D$264:$W$275,$D234+6)*HLOOKUP(CH$6,Assumps!$D$264:$W$280,12+$C$1639)</f>
        <v>2.1150033046926635E-2</v>
      </c>
    </row>
    <row r="1663" spans="2:86">
      <c r="B1663" s="20">
        <v>2</v>
      </c>
      <c r="C1663" s="20">
        <v>2</v>
      </c>
      <c r="D1663" s="20">
        <v>6</v>
      </c>
      <c r="E1663" s="20">
        <v>226</v>
      </c>
      <c r="G1663" s="74">
        <f>Assumps!$B$263*HLOOKUP(G$6,Assumps!$D$264:$W$269,$B235+3)*HLOOKUP(G$6,Assumps!$D$264:$W$266,$C235+1)*HLOOKUP(G$6,Assumps!$D$264:$W$275,$D235+6)*HLOOKUP(G$6,Assumps!$D$264:$W$280,12+$C$1639)</f>
        <v>0</v>
      </c>
      <c r="H1663" s="74">
        <f>Assumps!$B$263*HLOOKUP(H$6,Assumps!$D$264:$W$269,$B235+3)*HLOOKUP(H$6,Assumps!$D$264:$W$266,$C235+1)*HLOOKUP(H$6,Assumps!$D$264:$W$275,$D235+6)*HLOOKUP(H$6,Assumps!$D$264:$W$280,12+$C$1639)</f>
        <v>0</v>
      </c>
      <c r="I1663" s="74">
        <f>Assumps!$B$263*HLOOKUP(I$6,Assumps!$D$264:$W$269,$B235+3)*HLOOKUP(I$6,Assumps!$D$264:$W$266,$C235+1)*HLOOKUP(I$6,Assumps!$D$264:$W$275,$D235+6)*HLOOKUP(I$6,Assumps!$D$264:$W$280,12+$C$1639)</f>
        <v>0</v>
      </c>
      <c r="J1663" s="74">
        <f>Assumps!$B$263*HLOOKUP(J$6,Assumps!$D$264:$W$269,$B235+3)*HLOOKUP(J$6,Assumps!$D$264:$W$266,$C235+1)*HLOOKUP(J$6,Assumps!$D$264:$W$275,$D235+6)*HLOOKUP(J$6,Assumps!$D$264:$W$280,12+$C$1639)</f>
        <v>0</v>
      </c>
      <c r="K1663" s="74">
        <f>Assumps!$B$263*HLOOKUP(K$6,Assumps!$D$264:$W$269,$B235+3)*HLOOKUP(K$6,Assumps!$D$264:$W$266,$C235+1)*HLOOKUP(K$6,Assumps!$D$264:$W$275,$D235+6)*HLOOKUP(K$6,Assumps!$D$264:$W$280,12+$C$1639)</f>
        <v>5.3404539385847796E-3</v>
      </c>
      <c r="L1663" s="74">
        <f>Assumps!$B$263*HLOOKUP(L$6,Assumps!$D$264:$W$269,$B235+3)*HLOOKUP(L$6,Assumps!$D$264:$W$266,$C235+1)*HLOOKUP(L$6,Assumps!$D$264:$W$275,$D235+6)*HLOOKUP(L$6,Assumps!$D$264:$W$280,12+$C$1639)</f>
        <v>5.3404539385847796E-3</v>
      </c>
      <c r="M1663" s="74">
        <f>Assumps!$B$263*HLOOKUP(M$6,Assumps!$D$264:$W$269,$B235+3)*HLOOKUP(M$6,Assumps!$D$264:$W$266,$C235+1)*HLOOKUP(M$6,Assumps!$D$264:$W$275,$D235+6)*HLOOKUP(M$6,Assumps!$D$264:$W$280,12+$C$1639)</f>
        <v>5.3404539385847796E-3</v>
      </c>
      <c r="N1663" s="74">
        <f>Assumps!$B$263*HLOOKUP(N$6,Assumps!$D$264:$W$269,$B235+3)*HLOOKUP(N$6,Assumps!$D$264:$W$266,$C235+1)*HLOOKUP(N$6,Assumps!$D$264:$W$275,$D235+6)*HLOOKUP(N$6,Assumps!$D$264:$W$280,12+$C$1639)</f>
        <v>5.3404539385847796E-3</v>
      </c>
      <c r="O1663" s="74">
        <f>Assumps!$B$263*HLOOKUP(O$6,Assumps!$D$264:$W$269,$B235+3)*HLOOKUP(O$6,Assumps!$D$264:$W$266,$C235+1)*HLOOKUP(O$6,Assumps!$D$264:$W$275,$D235+6)*HLOOKUP(O$6,Assumps!$D$264:$W$280,12+$C$1639)</f>
        <v>2.9873039581777448E-3</v>
      </c>
      <c r="P1663" s="74">
        <f>Assumps!$B$263*HLOOKUP(P$6,Assumps!$D$264:$W$269,$B235+3)*HLOOKUP(P$6,Assumps!$D$264:$W$266,$C235+1)*HLOOKUP(P$6,Assumps!$D$264:$W$275,$D235+6)*HLOOKUP(P$6,Assumps!$D$264:$W$280,12+$C$1639)</f>
        <v>2.9873039581777448E-3</v>
      </c>
      <c r="Q1663" s="74">
        <f>Assumps!$B$263*HLOOKUP(Q$6,Assumps!$D$264:$W$269,$B235+3)*HLOOKUP(Q$6,Assumps!$D$264:$W$266,$C235+1)*HLOOKUP(Q$6,Assumps!$D$264:$W$275,$D235+6)*HLOOKUP(Q$6,Assumps!$D$264:$W$280,12+$C$1639)</f>
        <v>2.9873039581777448E-3</v>
      </c>
      <c r="R1663" s="74">
        <f>Assumps!$B$263*HLOOKUP(R$6,Assumps!$D$264:$W$269,$B235+3)*HLOOKUP(R$6,Assumps!$D$264:$W$266,$C235+1)*HLOOKUP(R$6,Assumps!$D$264:$W$275,$D235+6)*HLOOKUP(R$6,Assumps!$D$264:$W$280,12+$C$1639)</f>
        <v>2.9873039581777448E-3</v>
      </c>
      <c r="S1663" s="74">
        <f>Assumps!$B$263*HLOOKUP(S$6,Assumps!$D$264:$W$269,$B235+3)*HLOOKUP(S$6,Assumps!$D$264:$W$266,$C235+1)*HLOOKUP(S$6,Assumps!$D$264:$W$275,$D235+6)*HLOOKUP(S$6,Assumps!$D$264:$W$280,12+$C$1639)</f>
        <v>1.0373443983402489E-2</v>
      </c>
      <c r="T1663" s="74">
        <f>Assumps!$B$263*HLOOKUP(T$6,Assumps!$D$264:$W$269,$B235+3)*HLOOKUP(T$6,Assumps!$D$264:$W$266,$C235+1)*HLOOKUP(T$6,Assumps!$D$264:$W$275,$D235+6)*HLOOKUP(T$6,Assumps!$D$264:$W$280,12+$C$1639)</f>
        <v>1.0373443983402489E-2</v>
      </c>
      <c r="U1663" s="74">
        <f>Assumps!$B$263*HLOOKUP(U$6,Assumps!$D$264:$W$269,$B235+3)*HLOOKUP(U$6,Assumps!$D$264:$W$266,$C235+1)*HLOOKUP(U$6,Assumps!$D$264:$W$275,$D235+6)*HLOOKUP(U$6,Assumps!$D$264:$W$280,12+$C$1639)</f>
        <v>1.0373443983402489E-2</v>
      </c>
      <c r="V1663" s="74">
        <f>Assumps!$B$263*HLOOKUP(V$6,Assumps!$D$264:$W$269,$B235+3)*HLOOKUP(V$6,Assumps!$D$264:$W$266,$C235+1)*HLOOKUP(V$6,Assumps!$D$264:$W$275,$D235+6)*HLOOKUP(V$6,Assumps!$D$264:$W$280,12+$C$1639)</f>
        <v>1.0373443983402489E-2</v>
      </c>
      <c r="W1663" s="74">
        <f>Assumps!$B$263*HLOOKUP(W$6,Assumps!$D$264:$W$269,$B235+3)*HLOOKUP(W$6,Assumps!$D$264:$W$266,$C235+1)*HLOOKUP(W$6,Assumps!$D$264:$W$275,$D235+6)*HLOOKUP(W$6,Assumps!$D$264:$W$280,12+$C$1639)</f>
        <v>2.3110255175734232E-2</v>
      </c>
      <c r="X1663" s="74">
        <f>Assumps!$B$263*HLOOKUP(X$6,Assumps!$D$264:$W$269,$B235+3)*HLOOKUP(X$6,Assumps!$D$264:$W$266,$C235+1)*HLOOKUP(X$6,Assumps!$D$264:$W$275,$D235+6)*HLOOKUP(X$6,Assumps!$D$264:$W$280,12+$C$1639)</f>
        <v>2.3110255175734232E-2</v>
      </c>
      <c r="Y1663" s="74">
        <f>Assumps!$B$263*HLOOKUP(Y$6,Assumps!$D$264:$W$269,$B235+3)*HLOOKUP(Y$6,Assumps!$D$264:$W$266,$C235+1)*HLOOKUP(Y$6,Assumps!$D$264:$W$275,$D235+6)*HLOOKUP(Y$6,Assumps!$D$264:$W$280,12+$C$1639)</f>
        <v>2.3110255175734232E-2</v>
      </c>
      <c r="Z1663" s="74">
        <f>Assumps!$B$263*HLOOKUP(Z$6,Assumps!$D$264:$W$269,$B235+3)*HLOOKUP(Z$6,Assumps!$D$264:$W$266,$C235+1)*HLOOKUP(Z$6,Assumps!$D$264:$W$275,$D235+6)*HLOOKUP(Z$6,Assumps!$D$264:$W$280,12+$C$1639)</f>
        <v>2.3110255175734232E-2</v>
      </c>
      <c r="AA1663" s="74">
        <f>Assumps!$B$263*HLOOKUP(AA$6,Assumps!$D$264:$W$269,$B235+3)*HLOOKUP(AA$6,Assumps!$D$264:$W$266,$C235+1)*HLOOKUP(AA$6,Assumps!$D$264:$W$275,$D235+6)*HLOOKUP(AA$6,Assumps!$D$264:$W$280,12+$C$1639)</f>
        <v>9.8135426889106973E-3</v>
      </c>
      <c r="AB1663" s="74">
        <f>Assumps!$B$263*HLOOKUP(AB$6,Assumps!$D$264:$W$269,$B235+3)*HLOOKUP(AB$6,Assumps!$D$264:$W$266,$C235+1)*HLOOKUP(AB$6,Assumps!$D$264:$W$275,$D235+6)*HLOOKUP(AB$6,Assumps!$D$264:$W$280,12+$C$1639)</f>
        <v>9.8135426889106973E-3</v>
      </c>
      <c r="AC1663" s="74">
        <f>Assumps!$B$263*HLOOKUP(AC$6,Assumps!$D$264:$W$269,$B235+3)*HLOOKUP(AC$6,Assumps!$D$264:$W$266,$C235+1)*HLOOKUP(AC$6,Assumps!$D$264:$W$275,$D235+6)*HLOOKUP(AC$6,Assumps!$D$264:$W$280,12+$C$1639)</f>
        <v>9.8135426889106973E-3</v>
      </c>
      <c r="AD1663" s="74">
        <f>Assumps!$B$263*HLOOKUP(AD$6,Assumps!$D$264:$W$269,$B235+3)*HLOOKUP(AD$6,Assumps!$D$264:$W$266,$C235+1)*HLOOKUP(AD$6,Assumps!$D$264:$W$275,$D235+6)*HLOOKUP(AD$6,Assumps!$D$264:$W$280,12+$C$1639)</f>
        <v>9.8135426889106973E-3</v>
      </c>
      <c r="AE1663" s="74">
        <f>Assumps!$B$263*HLOOKUP(AE$6,Assumps!$D$264:$W$269,$B235+3)*HLOOKUP(AE$6,Assumps!$D$264:$W$266,$C235+1)*HLOOKUP(AE$6,Assumps!$D$264:$W$275,$D235+6)*HLOOKUP(AE$6,Assumps!$D$264:$W$280,12+$C$1639)</f>
        <v>1.2917115177610334E-2</v>
      </c>
      <c r="AF1663" s="74">
        <f>Assumps!$B$263*HLOOKUP(AF$6,Assumps!$D$264:$W$269,$B235+3)*HLOOKUP(AF$6,Assumps!$D$264:$W$266,$C235+1)*HLOOKUP(AF$6,Assumps!$D$264:$W$275,$D235+6)*HLOOKUP(AF$6,Assumps!$D$264:$W$280,12+$C$1639)</f>
        <v>1.2917115177610334E-2</v>
      </c>
      <c r="AG1663" s="74">
        <f>Assumps!$B$263*HLOOKUP(AG$6,Assumps!$D$264:$W$269,$B235+3)*HLOOKUP(AG$6,Assumps!$D$264:$W$266,$C235+1)*HLOOKUP(AG$6,Assumps!$D$264:$W$275,$D235+6)*HLOOKUP(AG$6,Assumps!$D$264:$W$280,12+$C$1639)</f>
        <v>1.2917115177610334E-2</v>
      </c>
      <c r="AH1663" s="74">
        <f>Assumps!$B$263*HLOOKUP(AH$6,Assumps!$D$264:$W$269,$B235+3)*HLOOKUP(AH$6,Assumps!$D$264:$W$266,$C235+1)*HLOOKUP(AH$6,Assumps!$D$264:$W$275,$D235+6)*HLOOKUP(AH$6,Assumps!$D$264:$W$280,12+$C$1639)</f>
        <v>1.2917115177610334E-2</v>
      </c>
      <c r="AI1663" s="74">
        <f>Assumps!$B$263*HLOOKUP(AI$6,Assumps!$D$264:$W$269,$B235+3)*HLOOKUP(AI$6,Assumps!$D$264:$W$266,$C235+1)*HLOOKUP(AI$6,Assumps!$D$264:$W$275,$D235+6)*HLOOKUP(AI$6,Assumps!$D$264:$W$280,12+$C$1639)</f>
        <v>2.7397260273972601E-2</v>
      </c>
      <c r="AJ1663" s="74">
        <f>Assumps!$B$263*HLOOKUP(AJ$6,Assumps!$D$264:$W$269,$B235+3)*HLOOKUP(AJ$6,Assumps!$D$264:$W$266,$C235+1)*HLOOKUP(AJ$6,Assumps!$D$264:$W$275,$D235+6)*HLOOKUP(AJ$6,Assumps!$D$264:$W$280,12+$C$1639)</f>
        <v>2.7397260273972601E-2</v>
      </c>
      <c r="AK1663" s="74">
        <f>Assumps!$B$263*HLOOKUP(AK$6,Assumps!$D$264:$W$269,$B235+3)*HLOOKUP(AK$6,Assumps!$D$264:$W$266,$C235+1)*HLOOKUP(AK$6,Assumps!$D$264:$W$275,$D235+6)*HLOOKUP(AK$6,Assumps!$D$264:$W$280,12+$C$1639)</f>
        <v>2.7397260273972601E-2</v>
      </c>
      <c r="AL1663" s="74">
        <f>Assumps!$B$263*HLOOKUP(AL$6,Assumps!$D$264:$W$269,$B235+3)*HLOOKUP(AL$6,Assumps!$D$264:$W$266,$C235+1)*HLOOKUP(AL$6,Assumps!$D$264:$W$275,$D235+6)*HLOOKUP(AL$6,Assumps!$D$264:$W$280,12+$C$1639)</f>
        <v>2.7397260273972601E-2</v>
      </c>
      <c r="AM1663" s="74">
        <f>Assumps!$B$263*HLOOKUP(AM$6,Assumps!$D$264:$W$269,$B235+3)*HLOOKUP(AM$6,Assumps!$D$264:$W$266,$C235+1)*HLOOKUP(AM$6,Assumps!$D$264:$W$275,$D235+6)*HLOOKUP(AM$6,Assumps!$D$264:$W$280,12+$C$1639)</f>
        <v>1.6709306046831209E-2</v>
      </c>
      <c r="AN1663" s="74">
        <f>Assumps!$B$263*HLOOKUP(AN$6,Assumps!$D$264:$W$269,$B235+3)*HLOOKUP(AN$6,Assumps!$D$264:$W$266,$C235+1)*HLOOKUP(AN$6,Assumps!$D$264:$W$275,$D235+6)*HLOOKUP(AN$6,Assumps!$D$264:$W$280,12+$C$1639)</f>
        <v>1.6709306046831209E-2</v>
      </c>
      <c r="AO1663" s="74">
        <f>Assumps!$B$263*HLOOKUP(AO$6,Assumps!$D$264:$W$269,$B235+3)*HLOOKUP(AO$6,Assumps!$D$264:$W$266,$C235+1)*HLOOKUP(AO$6,Assumps!$D$264:$W$275,$D235+6)*HLOOKUP(AO$6,Assumps!$D$264:$W$280,12+$C$1639)</f>
        <v>1.6709306046831209E-2</v>
      </c>
      <c r="AP1663" s="74">
        <f>Assumps!$B$263*HLOOKUP(AP$6,Assumps!$D$264:$W$269,$B235+3)*HLOOKUP(AP$6,Assumps!$D$264:$W$266,$C235+1)*HLOOKUP(AP$6,Assumps!$D$264:$W$275,$D235+6)*HLOOKUP(AP$6,Assumps!$D$264:$W$280,12+$C$1639)</f>
        <v>1.6709306046831209E-2</v>
      </c>
      <c r="AQ1663" s="74">
        <f>Assumps!$B$263*HLOOKUP(AQ$6,Assumps!$D$264:$W$269,$B235+3)*HLOOKUP(AQ$6,Assumps!$D$264:$W$266,$C235+1)*HLOOKUP(AQ$6,Assumps!$D$264:$W$275,$D235+6)*HLOOKUP(AQ$6,Assumps!$D$264:$W$280,12+$C$1639)</f>
        <v>1.6709306046831209E-2</v>
      </c>
      <c r="AR1663" s="74">
        <f>Assumps!$B$263*HLOOKUP(AR$6,Assumps!$D$264:$W$269,$B235+3)*HLOOKUP(AR$6,Assumps!$D$264:$W$266,$C235+1)*HLOOKUP(AR$6,Assumps!$D$264:$W$275,$D235+6)*HLOOKUP(AR$6,Assumps!$D$264:$W$280,12+$C$1639)</f>
        <v>1.6709306046831209E-2</v>
      </c>
      <c r="AS1663" s="74">
        <f>Assumps!$B$263*HLOOKUP(AS$6,Assumps!$D$264:$W$269,$B235+3)*HLOOKUP(AS$6,Assumps!$D$264:$W$266,$C235+1)*HLOOKUP(AS$6,Assumps!$D$264:$W$275,$D235+6)*HLOOKUP(AS$6,Assumps!$D$264:$W$280,12+$C$1639)</f>
        <v>1.6709306046831209E-2</v>
      </c>
      <c r="AT1663" s="74">
        <f>Assumps!$B$263*HLOOKUP(AT$6,Assumps!$D$264:$W$269,$B235+3)*HLOOKUP(AT$6,Assumps!$D$264:$W$266,$C235+1)*HLOOKUP(AT$6,Assumps!$D$264:$W$275,$D235+6)*HLOOKUP(AT$6,Assumps!$D$264:$W$280,12+$C$1639)</f>
        <v>1.6709306046831209E-2</v>
      </c>
      <c r="AU1663" s="74">
        <f>Assumps!$B$263*HLOOKUP(AU$6,Assumps!$D$264:$W$269,$B235+3)*HLOOKUP(AU$6,Assumps!$D$264:$W$266,$C235+1)*HLOOKUP(AU$6,Assumps!$D$264:$W$275,$D235+6)*HLOOKUP(AU$6,Assumps!$D$264:$W$280,12+$C$1639)</f>
        <v>1.6709306046831209E-2</v>
      </c>
      <c r="AV1663" s="74">
        <f>Assumps!$B$263*HLOOKUP(AV$6,Assumps!$D$264:$W$269,$B235+3)*HLOOKUP(AV$6,Assumps!$D$264:$W$266,$C235+1)*HLOOKUP(AV$6,Assumps!$D$264:$W$275,$D235+6)*HLOOKUP(AV$6,Assumps!$D$264:$W$280,12+$C$1639)</f>
        <v>1.6709306046831209E-2</v>
      </c>
      <c r="AW1663" s="74">
        <f>Assumps!$B$263*HLOOKUP(AW$6,Assumps!$D$264:$W$269,$B235+3)*HLOOKUP(AW$6,Assumps!$D$264:$W$266,$C235+1)*HLOOKUP(AW$6,Assumps!$D$264:$W$275,$D235+6)*HLOOKUP(AW$6,Assumps!$D$264:$W$280,12+$C$1639)</f>
        <v>1.6709306046831209E-2</v>
      </c>
      <c r="AX1663" s="74">
        <f>Assumps!$B$263*HLOOKUP(AX$6,Assumps!$D$264:$W$269,$B235+3)*HLOOKUP(AX$6,Assumps!$D$264:$W$266,$C235+1)*HLOOKUP(AX$6,Assumps!$D$264:$W$275,$D235+6)*HLOOKUP(AX$6,Assumps!$D$264:$W$280,12+$C$1639)</f>
        <v>1.6709306046831209E-2</v>
      </c>
      <c r="AY1663" s="74">
        <f>Assumps!$B$263*HLOOKUP(AY$6,Assumps!$D$264:$W$269,$B235+3)*HLOOKUP(AY$6,Assumps!$D$264:$W$266,$C235+1)*HLOOKUP(AY$6,Assumps!$D$264:$W$275,$D235+6)*HLOOKUP(AY$6,Assumps!$D$264:$W$280,12+$C$1639)</f>
        <v>1.6709306046831209E-2</v>
      </c>
      <c r="AZ1663" s="74">
        <f>Assumps!$B$263*HLOOKUP(AZ$6,Assumps!$D$264:$W$269,$B235+3)*HLOOKUP(AZ$6,Assumps!$D$264:$W$266,$C235+1)*HLOOKUP(AZ$6,Assumps!$D$264:$W$275,$D235+6)*HLOOKUP(AZ$6,Assumps!$D$264:$W$280,12+$C$1639)</f>
        <v>1.6709306046831209E-2</v>
      </c>
      <c r="BA1663" s="74">
        <f>Assumps!$B$263*HLOOKUP(BA$6,Assumps!$D$264:$W$269,$B235+3)*HLOOKUP(BA$6,Assumps!$D$264:$W$266,$C235+1)*HLOOKUP(BA$6,Assumps!$D$264:$W$275,$D235+6)*HLOOKUP(BA$6,Assumps!$D$264:$W$280,12+$C$1639)</f>
        <v>1.6709306046831209E-2</v>
      </c>
      <c r="BB1663" s="74">
        <f>Assumps!$B$263*HLOOKUP(BB$6,Assumps!$D$264:$W$269,$B235+3)*HLOOKUP(BB$6,Assumps!$D$264:$W$266,$C235+1)*HLOOKUP(BB$6,Assumps!$D$264:$W$275,$D235+6)*HLOOKUP(BB$6,Assumps!$D$264:$W$280,12+$C$1639)</f>
        <v>1.6709306046831209E-2</v>
      </c>
      <c r="BC1663" s="74">
        <f>Assumps!$B$263*HLOOKUP(BC$6,Assumps!$D$264:$W$269,$B235+3)*HLOOKUP(BC$6,Assumps!$D$264:$W$266,$C235+1)*HLOOKUP(BC$6,Assumps!$D$264:$W$275,$D235+6)*HLOOKUP(BC$6,Assumps!$D$264:$W$280,12+$C$1639)</f>
        <v>1.6709306046831209E-2</v>
      </c>
      <c r="BD1663" s="74">
        <f>Assumps!$B$263*HLOOKUP(BD$6,Assumps!$D$264:$W$269,$B235+3)*HLOOKUP(BD$6,Assumps!$D$264:$W$266,$C235+1)*HLOOKUP(BD$6,Assumps!$D$264:$W$275,$D235+6)*HLOOKUP(BD$6,Assumps!$D$264:$W$280,12+$C$1639)</f>
        <v>1.6709306046831209E-2</v>
      </c>
      <c r="BE1663" s="74">
        <f>Assumps!$B$263*HLOOKUP(BE$6,Assumps!$D$264:$W$269,$B235+3)*HLOOKUP(BE$6,Assumps!$D$264:$W$266,$C235+1)*HLOOKUP(BE$6,Assumps!$D$264:$W$275,$D235+6)*HLOOKUP(BE$6,Assumps!$D$264:$W$280,12+$C$1639)</f>
        <v>1.6709306046831209E-2</v>
      </c>
      <c r="BF1663" s="74">
        <f>Assumps!$B$263*HLOOKUP(BF$6,Assumps!$D$264:$W$269,$B235+3)*HLOOKUP(BF$6,Assumps!$D$264:$W$266,$C235+1)*HLOOKUP(BF$6,Assumps!$D$264:$W$275,$D235+6)*HLOOKUP(BF$6,Assumps!$D$264:$W$280,12+$C$1639)</f>
        <v>1.6709306046831209E-2</v>
      </c>
      <c r="BG1663" s="74">
        <f>Assumps!$B$263*HLOOKUP(BG$6,Assumps!$D$264:$W$269,$B235+3)*HLOOKUP(BG$6,Assumps!$D$264:$W$266,$C235+1)*HLOOKUP(BG$6,Assumps!$D$264:$W$275,$D235+6)*HLOOKUP(BG$6,Assumps!$D$264:$W$280,12+$C$1639)</f>
        <v>1.6709306046831209E-2</v>
      </c>
      <c r="BH1663" s="74">
        <f>Assumps!$B$263*HLOOKUP(BH$6,Assumps!$D$264:$W$269,$B235+3)*HLOOKUP(BH$6,Assumps!$D$264:$W$266,$C235+1)*HLOOKUP(BH$6,Assumps!$D$264:$W$275,$D235+6)*HLOOKUP(BH$6,Assumps!$D$264:$W$280,12+$C$1639)</f>
        <v>1.6709306046831209E-2</v>
      </c>
      <c r="BI1663" s="74">
        <f>Assumps!$B$263*HLOOKUP(BI$6,Assumps!$D$264:$W$269,$B235+3)*HLOOKUP(BI$6,Assumps!$D$264:$W$266,$C235+1)*HLOOKUP(BI$6,Assumps!$D$264:$W$275,$D235+6)*HLOOKUP(BI$6,Assumps!$D$264:$W$280,12+$C$1639)</f>
        <v>1.6709306046831209E-2</v>
      </c>
      <c r="BJ1663" s="74">
        <f>Assumps!$B$263*HLOOKUP(BJ$6,Assumps!$D$264:$W$269,$B235+3)*HLOOKUP(BJ$6,Assumps!$D$264:$W$266,$C235+1)*HLOOKUP(BJ$6,Assumps!$D$264:$W$275,$D235+6)*HLOOKUP(BJ$6,Assumps!$D$264:$W$280,12+$C$1639)</f>
        <v>1.6709306046831209E-2</v>
      </c>
      <c r="BK1663" s="74">
        <f>Assumps!$B$263*HLOOKUP(BK$6,Assumps!$D$264:$W$269,$B235+3)*HLOOKUP(BK$6,Assumps!$D$264:$W$266,$C235+1)*HLOOKUP(BK$6,Assumps!$D$264:$W$275,$D235+6)*HLOOKUP(BK$6,Assumps!$D$264:$W$280,12+$C$1639)</f>
        <v>1.6709306046831209E-2</v>
      </c>
      <c r="BL1663" s="74">
        <f>Assumps!$B$263*HLOOKUP(BL$6,Assumps!$D$264:$W$269,$B235+3)*HLOOKUP(BL$6,Assumps!$D$264:$W$266,$C235+1)*HLOOKUP(BL$6,Assumps!$D$264:$W$275,$D235+6)*HLOOKUP(BL$6,Assumps!$D$264:$W$280,12+$C$1639)</f>
        <v>1.6709306046831209E-2</v>
      </c>
      <c r="BM1663" s="74">
        <f>Assumps!$B$263*HLOOKUP(BM$6,Assumps!$D$264:$W$269,$B235+3)*HLOOKUP(BM$6,Assumps!$D$264:$W$266,$C235+1)*HLOOKUP(BM$6,Assumps!$D$264:$W$275,$D235+6)*HLOOKUP(BM$6,Assumps!$D$264:$W$280,12+$C$1639)</f>
        <v>1.6709306046831209E-2</v>
      </c>
      <c r="BN1663" s="74">
        <f>Assumps!$B$263*HLOOKUP(BN$6,Assumps!$D$264:$W$269,$B235+3)*HLOOKUP(BN$6,Assumps!$D$264:$W$266,$C235+1)*HLOOKUP(BN$6,Assumps!$D$264:$W$275,$D235+6)*HLOOKUP(BN$6,Assumps!$D$264:$W$280,12+$C$1639)</f>
        <v>1.6709306046831209E-2</v>
      </c>
      <c r="BO1663" s="74">
        <f>Assumps!$B$263*HLOOKUP(BO$6,Assumps!$D$264:$W$269,$B235+3)*HLOOKUP(BO$6,Assumps!$D$264:$W$266,$C235+1)*HLOOKUP(BO$6,Assumps!$D$264:$W$275,$D235+6)*HLOOKUP(BO$6,Assumps!$D$264:$W$280,12+$C$1639)</f>
        <v>1.6709306046831209E-2</v>
      </c>
      <c r="BP1663" s="74">
        <f>Assumps!$B$263*HLOOKUP(BP$6,Assumps!$D$264:$W$269,$B235+3)*HLOOKUP(BP$6,Assumps!$D$264:$W$266,$C235+1)*HLOOKUP(BP$6,Assumps!$D$264:$W$275,$D235+6)*HLOOKUP(BP$6,Assumps!$D$264:$W$280,12+$C$1639)</f>
        <v>1.6709306046831209E-2</v>
      </c>
      <c r="BQ1663" s="74">
        <f>Assumps!$B$263*HLOOKUP(BQ$6,Assumps!$D$264:$W$269,$B235+3)*HLOOKUP(BQ$6,Assumps!$D$264:$W$266,$C235+1)*HLOOKUP(BQ$6,Assumps!$D$264:$W$275,$D235+6)*HLOOKUP(BQ$6,Assumps!$D$264:$W$280,12+$C$1639)</f>
        <v>1.6709306046831209E-2</v>
      </c>
      <c r="BR1663" s="74">
        <f>Assumps!$B$263*HLOOKUP(BR$6,Assumps!$D$264:$W$269,$B235+3)*HLOOKUP(BR$6,Assumps!$D$264:$W$266,$C235+1)*HLOOKUP(BR$6,Assumps!$D$264:$W$275,$D235+6)*HLOOKUP(BR$6,Assumps!$D$264:$W$280,12+$C$1639)</f>
        <v>1.6709306046831209E-2</v>
      </c>
      <c r="BS1663" s="74">
        <f>Assumps!$B$263*HLOOKUP(BS$6,Assumps!$D$264:$W$269,$B235+3)*HLOOKUP(BS$6,Assumps!$D$264:$W$266,$C235+1)*HLOOKUP(BS$6,Assumps!$D$264:$W$275,$D235+6)*HLOOKUP(BS$6,Assumps!$D$264:$W$280,12+$C$1639)</f>
        <v>1.6709306046831209E-2</v>
      </c>
      <c r="BT1663" s="74">
        <f>Assumps!$B$263*HLOOKUP(BT$6,Assumps!$D$264:$W$269,$B235+3)*HLOOKUP(BT$6,Assumps!$D$264:$W$266,$C235+1)*HLOOKUP(BT$6,Assumps!$D$264:$W$275,$D235+6)*HLOOKUP(BT$6,Assumps!$D$264:$W$280,12+$C$1639)</f>
        <v>1.6709306046831209E-2</v>
      </c>
      <c r="BU1663" s="74">
        <f>Assumps!$B$263*HLOOKUP(BU$6,Assumps!$D$264:$W$269,$B235+3)*HLOOKUP(BU$6,Assumps!$D$264:$W$266,$C235+1)*HLOOKUP(BU$6,Assumps!$D$264:$W$275,$D235+6)*HLOOKUP(BU$6,Assumps!$D$264:$W$280,12+$C$1639)</f>
        <v>1.6709306046831209E-2</v>
      </c>
      <c r="BV1663" s="74">
        <f>Assumps!$B$263*HLOOKUP(BV$6,Assumps!$D$264:$W$269,$B235+3)*HLOOKUP(BV$6,Assumps!$D$264:$W$266,$C235+1)*HLOOKUP(BV$6,Assumps!$D$264:$W$275,$D235+6)*HLOOKUP(BV$6,Assumps!$D$264:$W$280,12+$C$1639)</f>
        <v>1.6709306046831209E-2</v>
      </c>
      <c r="BW1663" s="74">
        <f>Assumps!$B$263*HLOOKUP(BW$6,Assumps!$D$264:$W$269,$B235+3)*HLOOKUP(BW$6,Assumps!$D$264:$W$266,$C235+1)*HLOOKUP(BW$6,Assumps!$D$264:$W$275,$D235+6)*HLOOKUP(BW$6,Assumps!$D$264:$W$280,12+$C$1639)</f>
        <v>1.6709306046831209E-2</v>
      </c>
      <c r="BX1663" s="74">
        <f>Assumps!$B$263*HLOOKUP(BX$6,Assumps!$D$264:$W$269,$B235+3)*HLOOKUP(BX$6,Assumps!$D$264:$W$266,$C235+1)*HLOOKUP(BX$6,Assumps!$D$264:$W$275,$D235+6)*HLOOKUP(BX$6,Assumps!$D$264:$W$280,12+$C$1639)</f>
        <v>1.6709306046831209E-2</v>
      </c>
      <c r="BY1663" s="74">
        <f>Assumps!$B$263*HLOOKUP(BY$6,Assumps!$D$264:$W$269,$B235+3)*HLOOKUP(BY$6,Assumps!$D$264:$W$266,$C235+1)*HLOOKUP(BY$6,Assumps!$D$264:$W$275,$D235+6)*HLOOKUP(BY$6,Assumps!$D$264:$W$280,12+$C$1639)</f>
        <v>1.6709306046831209E-2</v>
      </c>
      <c r="BZ1663" s="74">
        <f>Assumps!$B$263*HLOOKUP(BZ$6,Assumps!$D$264:$W$269,$B235+3)*HLOOKUP(BZ$6,Assumps!$D$264:$W$266,$C235+1)*HLOOKUP(BZ$6,Assumps!$D$264:$W$275,$D235+6)*HLOOKUP(BZ$6,Assumps!$D$264:$W$280,12+$C$1639)</f>
        <v>1.6709306046831209E-2</v>
      </c>
      <c r="CA1663" s="74">
        <f>Assumps!$B$263*HLOOKUP(CA$6,Assumps!$D$264:$W$269,$B235+3)*HLOOKUP(CA$6,Assumps!$D$264:$W$266,$C235+1)*HLOOKUP(CA$6,Assumps!$D$264:$W$275,$D235+6)*HLOOKUP(CA$6,Assumps!$D$264:$W$280,12+$C$1639)</f>
        <v>1.6709306046831209E-2</v>
      </c>
      <c r="CB1663" s="74">
        <f>Assumps!$B$263*HLOOKUP(CB$6,Assumps!$D$264:$W$269,$B235+3)*HLOOKUP(CB$6,Assumps!$D$264:$W$266,$C235+1)*HLOOKUP(CB$6,Assumps!$D$264:$W$275,$D235+6)*HLOOKUP(CB$6,Assumps!$D$264:$W$280,12+$C$1639)</f>
        <v>1.6709306046831209E-2</v>
      </c>
      <c r="CC1663" s="74">
        <f>Assumps!$B$263*HLOOKUP(CC$6,Assumps!$D$264:$W$269,$B235+3)*HLOOKUP(CC$6,Assumps!$D$264:$W$266,$C235+1)*HLOOKUP(CC$6,Assumps!$D$264:$W$275,$D235+6)*HLOOKUP(CC$6,Assumps!$D$264:$W$280,12+$C$1639)</f>
        <v>1.6709306046831209E-2</v>
      </c>
      <c r="CD1663" s="74">
        <f>Assumps!$B$263*HLOOKUP(CD$6,Assumps!$D$264:$W$269,$B235+3)*HLOOKUP(CD$6,Assumps!$D$264:$W$266,$C235+1)*HLOOKUP(CD$6,Assumps!$D$264:$W$275,$D235+6)*HLOOKUP(CD$6,Assumps!$D$264:$W$280,12+$C$1639)</f>
        <v>1.6709306046831209E-2</v>
      </c>
      <c r="CE1663" s="74">
        <f>Assumps!$B$263*HLOOKUP(CE$6,Assumps!$D$264:$W$269,$B235+3)*HLOOKUP(CE$6,Assumps!$D$264:$W$266,$C235+1)*HLOOKUP(CE$6,Assumps!$D$264:$W$275,$D235+6)*HLOOKUP(CE$6,Assumps!$D$264:$W$280,12+$C$1639)</f>
        <v>1.6709306046831209E-2</v>
      </c>
      <c r="CF1663" s="74">
        <f>Assumps!$B$263*HLOOKUP(CF$6,Assumps!$D$264:$W$269,$B235+3)*HLOOKUP(CF$6,Assumps!$D$264:$W$266,$C235+1)*HLOOKUP(CF$6,Assumps!$D$264:$W$275,$D235+6)*HLOOKUP(CF$6,Assumps!$D$264:$W$280,12+$C$1639)</f>
        <v>1.6709306046831209E-2</v>
      </c>
      <c r="CG1663" s="74">
        <f>Assumps!$B$263*HLOOKUP(CG$6,Assumps!$D$264:$W$269,$B235+3)*HLOOKUP(CG$6,Assumps!$D$264:$W$266,$C235+1)*HLOOKUP(CG$6,Assumps!$D$264:$W$275,$D235+6)*HLOOKUP(CG$6,Assumps!$D$264:$W$280,12+$C$1639)</f>
        <v>1.6709306046831209E-2</v>
      </c>
      <c r="CH1663" s="74">
        <f>Assumps!$B$263*HLOOKUP(CH$6,Assumps!$D$264:$W$269,$B235+3)*HLOOKUP(CH$6,Assumps!$D$264:$W$266,$C235+1)*HLOOKUP(CH$6,Assumps!$D$264:$W$275,$D235+6)*HLOOKUP(CH$6,Assumps!$D$264:$W$280,12+$C$1639)</f>
        <v>1.6709306046831209E-2</v>
      </c>
    </row>
    <row r="1664" spans="2:86">
      <c r="B1664" s="20">
        <v>3</v>
      </c>
      <c r="C1664" s="20">
        <v>1</v>
      </c>
      <c r="D1664" s="20">
        <v>1</v>
      </c>
      <c r="E1664" s="20">
        <v>311</v>
      </c>
      <c r="G1664" s="74">
        <f>Assumps!$B$263*HLOOKUP(G$6,Assumps!$D$264:$W$269,$B236+3)*HLOOKUP(G$6,Assumps!$D$264:$W$266,$C236+1)*HLOOKUP(G$6,Assumps!$D$264:$W$275,$D236+6)*HLOOKUP(G$6,Assumps!$D$264:$W$280,12+$C$1639)</f>
        <v>0</v>
      </c>
      <c r="H1664" s="74">
        <f>Assumps!$B$263*HLOOKUP(H$6,Assumps!$D$264:$W$269,$B236+3)*HLOOKUP(H$6,Assumps!$D$264:$W$266,$C236+1)*HLOOKUP(H$6,Assumps!$D$264:$W$275,$D236+6)*HLOOKUP(H$6,Assumps!$D$264:$W$280,12+$C$1639)</f>
        <v>0</v>
      </c>
      <c r="I1664" s="74">
        <f>Assumps!$B$263*HLOOKUP(I$6,Assumps!$D$264:$W$269,$B236+3)*HLOOKUP(I$6,Assumps!$D$264:$W$266,$C236+1)*HLOOKUP(I$6,Assumps!$D$264:$W$275,$D236+6)*HLOOKUP(I$6,Assumps!$D$264:$W$280,12+$C$1639)</f>
        <v>0</v>
      </c>
      <c r="J1664" s="74">
        <f>Assumps!$B$263*HLOOKUP(J$6,Assumps!$D$264:$W$269,$B236+3)*HLOOKUP(J$6,Assumps!$D$264:$W$266,$C236+1)*HLOOKUP(J$6,Assumps!$D$264:$W$275,$D236+6)*HLOOKUP(J$6,Assumps!$D$264:$W$280,12+$C$1639)</f>
        <v>0</v>
      </c>
      <c r="K1664" s="74">
        <f>Assumps!$B$263*HLOOKUP(K$6,Assumps!$D$264:$W$269,$B236+3)*HLOOKUP(K$6,Assumps!$D$264:$W$266,$C236+1)*HLOOKUP(K$6,Assumps!$D$264:$W$275,$D236+6)*HLOOKUP(K$6,Assumps!$D$264:$W$280,12+$C$1639)</f>
        <v>5.3404539385847796E-3</v>
      </c>
      <c r="L1664" s="74">
        <f>Assumps!$B$263*HLOOKUP(L$6,Assumps!$D$264:$W$269,$B236+3)*HLOOKUP(L$6,Assumps!$D$264:$W$266,$C236+1)*HLOOKUP(L$6,Assumps!$D$264:$W$275,$D236+6)*HLOOKUP(L$6,Assumps!$D$264:$W$280,12+$C$1639)</f>
        <v>5.3404539385847796E-3</v>
      </c>
      <c r="M1664" s="74">
        <f>Assumps!$B$263*HLOOKUP(M$6,Assumps!$D$264:$W$269,$B236+3)*HLOOKUP(M$6,Assumps!$D$264:$W$266,$C236+1)*HLOOKUP(M$6,Assumps!$D$264:$W$275,$D236+6)*HLOOKUP(M$6,Assumps!$D$264:$W$280,12+$C$1639)</f>
        <v>5.3404539385847796E-3</v>
      </c>
      <c r="N1664" s="74">
        <f>Assumps!$B$263*HLOOKUP(N$6,Assumps!$D$264:$W$269,$B236+3)*HLOOKUP(N$6,Assumps!$D$264:$W$266,$C236+1)*HLOOKUP(N$6,Assumps!$D$264:$W$275,$D236+6)*HLOOKUP(N$6,Assumps!$D$264:$W$280,12+$C$1639)</f>
        <v>5.3404539385847796E-3</v>
      </c>
      <c r="O1664" s="74">
        <f>Assumps!$B$263*HLOOKUP(O$6,Assumps!$D$264:$W$269,$B236+3)*HLOOKUP(O$6,Assumps!$D$264:$W$266,$C236+1)*HLOOKUP(O$6,Assumps!$D$264:$W$275,$D236+6)*HLOOKUP(O$6,Assumps!$D$264:$W$280,12+$C$1639)</f>
        <v>2.9873039581777448E-3</v>
      </c>
      <c r="P1664" s="74">
        <f>Assumps!$B$263*HLOOKUP(P$6,Assumps!$D$264:$W$269,$B236+3)*HLOOKUP(P$6,Assumps!$D$264:$W$266,$C236+1)*HLOOKUP(P$6,Assumps!$D$264:$W$275,$D236+6)*HLOOKUP(P$6,Assumps!$D$264:$W$280,12+$C$1639)</f>
        <v>2.9873039581777448E-3</v>
      </c>
      <c r="Q1664" s="74">
        <f>Assumps!$B$263*HLOOKUP(Q$6,Assumps!$D$264:$W$269,$B236+3)*HLOOKUP(Q$6,Assumps!$D$264:$W$266,$C236+1)*HLOOKUP(Q$6,Assumps!$D$264:$W$275,$D236+6)*HLOOKUP(Q$6,Assumps!$D$264:$W$280,12+$C$1639)</f>
        <v>2.9873039581777448E-3</v>
      </c>
      <c r="R1664" s="74">
        <f>Assumps!$B$263*HLOOKUP(R$6,Assumps!$D$264:$W$269,$B236+3)*HLOOKUP(R$6,Assumps!$D$264:$W$266,$C236+1)*HLOOKUP(R$6,Assumps!$D$264:$W$275,$D236+6)*HLOOKUP(R$6,Assumps!$D$264:$W$280,12+$C$1639)</f>
        <v>2.9873039581777448E-3</v>
      </c>
      <c r="S1664" s="74">
        <f>Assumps!$B$263*HLOOKUP(S$6,Assumps!$D$264:$W$269,$B236+3)*HLOOKUP(S$6,Assumps!$D$264:$W$266,$C236+1)*HLOOKUP(S$6,Assumps!$D$264:$W$275,$D236+6)*HLOOKUP(S$6,Assumps!$D$264:$W$280,12+$C$1639)</f>
        <v>1.0373443983402489E-2</v>
      </c>
      <c r="T1664" s="74">
        <f>Assumps!$B$263*HLOOKUP(T$6,Assumps!$D$264:$W$269,$B236+3)*HLOOKUP(T$6,Assumps!$D$264:$W$266,$C236+1)*HLOOKUP(T$6,Assumps!$D$264:$W$275,$D236+6)*HLOOKUP(T$6,Assumps!$D$264:$W$280,12+$C$1639)</f>
        <v>1.0373443983402489E-2</v>
      </c>
      <c r="U1664" s="74">
        <f>Assumps!$B$263*HLOOKUP(U$6,Assumps!$D$264:$W$269,$B236+3)*HLOOKUP(U$6,Assumps!$D$264:$W$266,$C236+1)*HLOOKUP(U$6,Assumps!$D$264:$W$275,$D236+6)*HLOOKUP(U$6,Assumps!$D$264:$W$280,12+$C$1639)</f>
        <v>1.0373443983402489E-2</v>
      </c>
      <c r="V1664" s="74">
        <f>Assumps!$B$263*HLOOKUP(V$6,Assumps!$D$264:$W$269,$B236+3)*HLOOKUP(V$6,Assumps!$D$264:$W$266,$C236+1)*HLOOKUP(V$6,Assumps!$D$264:$W$275,$D236+6)*HLOOKUP(V$6,Assumps!$D$264:$W$280,12+$C$1639)</f>
        <v>1.0373443983402489E-2</v>
      </c>
      <c r="W1664" s="74">
        <f>Assumps!$B$263*HLOOKUP(W$6,Assumps!$D$264:$W$269,$B236+3)*HLOOKUP(W$6,Assumps!$D$264:$W$266,$C236+1)*HLOOKUP(W$6,Assumps!$D$264:$W$275,$D236+6)*HLOOKUP(W$6,Assumps!$D$264:$W$280,12+$C$1639)</f>
        <v>2.3110255175734232E-2</v>
      </c>
      <c r="X1664" s="74">
        <f>Assumps!$B$263*HLOOKUP(X$6,Assumps!$D$264:$W$269,$B236+3)*HLOOKUP(X$6,Assumps!$D$264:$W$266,$C236+1)*HLOOKUP(X$6,Assumps!$D$264:$W$275,$D236+6)*HLOOKUP(X$6,Assumps!$D$264:$W$280,12+$C$1639)</f>
        <v>2.3110255175734232E-2</v>
      </c>
      <c r="Y1664" s="74">
        <f>Assumps!$B$263*HLOOKUP(Y$6,Assumps!$D$264:$W$269,$B236+3)*HLOOKUP(Y$6,Assumps!$D$264:$W$266,$C236+1)*HLOOKUP(Y$6,Assumps!$D$264:$W$275,$D236+6)*HLOOKUP(Y$6,Assumps!$D$264:$W$280,12+$C$1639)</f>
        <v>2.3110255175734232E-2</v>
      </c>
      <c r="Z1664" s="74">
        <f>Assumps!$B$263*HLOOKUP(Z$6,Assumps!$D$264:$W$269,$B236+3)*HLOOKUP(Z$6,Assumps!$D$264:$W$266,$C236+1)*HLOOKUP(Z$6,Assumps!$D$264:$W$275,$D236+6)*HLOOKUP(Z$6,Assumps!$D$264:$W$280,12+$C$1639)</f>
        <v>2.3110255175734232E-2</v>
      </c>
      <c r="AA1664" s="74">
        <f>Assumps!$B$263*HLOOKUP(AA$6,Assumps!$D$264:$W$269,$B236+3)*HLOOKUP(AA$6,Assumps!$D$264:$W$266,$C236+1)*HLOOKUP(AA$6,Assumps!$D$264:$W$275,$D236+6)*HLOOKUP(AA$6,Assumps!$D$264:$W$280,12+$C$1639)</f>
        <v>9.8135426889106973E-3</v>
      </c>
      <c r="AB1664" s="74">
        <f>Assumps!$B$263*HLOOKUP(AB$6,Assumps!$D$264:$W$269,$B236+3)*HLOOKUP(AB$6,Assumps!$D$264:$W$266,$C236+1)*HLOOKUP(AB$6,Assumps!$D$264:$W$275,$D236+6)*HLOOKUP(AB$6,Assumps!$D$264:$W$280,12+$C$1639)</f>
        <v>9.8135426889106973E-3</v>
      </c>
      <c r="AC1664" s="74">
        <f>Assumps!$B$263*HLOOKUP(AC$6,Assumps!$D$264:$W$269,$B236+3)*HLOOKUP(AC$6,Assumps!$D$264:$W$266,$C236+1)*HLOOKUP(AC$6,Assumps!$D$264:$W$275,$D236+6)*HLOOKUP(AC$6,Assumps!$D$264:$W$280,12+$C$1639)</f>
        <v>9.8135426889106973E-3</v>
      </c>
      <c r="AD1664" s="74">
        <f>Assumps!$B$263*HLOOKUP(AD$6,Assumps!$D$264:$W$269,$B236+3)*HLOOKUP(AD$6,Assumps!$D$264:$W$266,$C236+1)*HLOOKUP(AD$6,Assumps!$D$264:$W$275,$D236+6)*HLOOKUP(AD$6,Assumps!$D$264:$W$280,12+$C$1639)</f>
        <v>9.8135426889106973E-3</v>
      </c>
      <c r="AE1664" s="74">
        <f>Assumps!$B$263*HLOOKUP(AE$6,Assumps!$D$264:$W$269,$B236+3)*HLOOKUP(AE$6,Assumps!$D$264:$W$266,$C236+1)*HLOOKUP(AE$6,Assumps!$D$264:$W$275,$D236+6)*HLOOKUP(AE$6,Assumps!$D$264:$W$280,12+$C$1639)</f>
        <v>1.2917115177610334E-2</v>
      </c>
      <c r="AF1664" s="74">
        <f>Assumps!$B$263*HLOOKUP(AF$6,Assumps!$D$264:$W$269,$B236+3)*HLOOKUP(AF$6,Assumps!$D$264:$W$266,$C236+1)*HLOOKUP(AF$6,Assumps!$D$264:$W$275,$D236+6)*HLOOKUP(AF$6,Assumps!$D$264:$W$280,12+$C$1639)</f>
        <v>1.2917115177610334E-2</v>
      </c>
      <c r="AG1664" s="74">
        <f>Assumps!$B$263*HLOOKUP(AG$6,Assumps!$D$264:$W$269,$B236+3)*HLOOKUP(AG$6,Assumps!$D$264:$W$266,$C236+1)*HLOOKUP(AG$6,Assumps!$D$264:$W$275,$D236+6)*HLOOKUP(AG$6,Assumps!$D$264:$W$280,12+$C$1639)</f>
        <v>1.2917115177610334E-2</v>
      </c>
      <c r="AH1664" s="74">
        <f>Assumps!$B$263*HLOOKUP(AH$6,Assumps!$D$264:$W$269,$B236+3)*HLOOKUP(AH$6,Assumps!$D$264:$W$266,$C236+1)*HLOOKUP(AH$6,Assumps!$D$264:$W$275,$D236+6)*HLOOKUP(AH$6,Assumps!$D$264:$W$280,12+$C$1639)</f>
        <v>1.2917115177610334E-2</v>
      </c>
      <c r="AI1664" s="74">
        <f>Assumps!$B$263*HLOOKUP(AI$6,Assumps!$D$264:$W$269,$B236+3)*HLOOKUP(AI$6,Assumps!$D$264:$W$266,$C236+1)*HLOOKUP(AI$6,Assumps!$D$264:$W$275,$D236+6)*HLOOKUP(AI$6,Assumps!$D$264:$W$280,12+$C$1639)</f>
        <v>2.7397260273972601E-2</v>
      </c>
      <c r="AJ1664" s="74">
        <f>Assumps!$B$263*HLOOKUP(AJ$6,Assumps!$D$264:$W$269,$B236+3)*HLOOKUP(AJ$6,Assumps!$D$264:$W$266,$C236+1)*HLOOKUP(AJ$6,Assumps!$D$264:$W$275,$D236+6)*HLOOKUP(AJ$6,Assumps!$D$264:$W$280,12+$C$1639)</f>
        <v>2.7397260273972601E-2</v>
      </c>
      <c r="AK1664" s="74">
        <f>Assumps!$B$263*HLOOKUP(AK$6,Assumps!$D$264:$W$269,$B236+3)*HLOOKUP(AK$6,Assumps!$D$264:$W$266,$C236+1)*HLOOKUP(AK$6,Assumps!$D$264:$W$275,$D236+6)*HLOOKUP(AK$6,Assumps!$D$264:$W$280,12+$C$1639)</f>
        <v>2.7397260273972601E-2</v>
      </c>
      <c r="AL1664" s="74">
        <f>Assumps!$B$263*HLOOKUP(AL$6,Assumps!$D$264:$W$269,$B236+3)*HLOOKUP(AL$6,Assumps!$D$264:$W$266,$C236+1)*HLOOKUP(AL$6,Assumps!$D$264:$W$275,$D236+6)*HLOOKUP(AL$6,Assumps!$D$264:$W$280,12+$C$1639)</f>
        <v>2.7397260273972601E-2</v>
      </c>
      <c r="AM1664" s="74">
        <f>Assumps!$B$263*HLOOKUP(AM$6,Assumps!$D$264:$W$269,$B236+3)*HLOOKUP(AM$6,Assumps!$D$264:$W$266,$C236+1)*HLOOKUP(AM$6,Assumps!$D$264:$W$275,$D236+6)*HLOOKUP(AM$6,Assumps!$D$264:$W$280,12+$C$1639)</f>
        <v>2.1150033046926635E-2</v>
      </c>
      <c r="AN1664" s="74">
        <f>Assumps!$B$263*HLOOKUP(AN$6,Assumps!$D$264:$W$269,$B236+3)*HLOOKUP(AN$6,Assumps!$D$264:$W$266,$C236+1)*HLOOKUP(AN$6,Assumps!$D$264:$W$275,$D236+6)*HLOOKUP(AN$6,Assumps!$D$264:$W$280,12+$C$1639)</f>
        <v>2.1150033046926635E-2</v>
      </c>
      <c r="AO1664" s="74">
        <f>Assumps!$B$263*HLOOKUP(AO$6,Assumps!$D$264:$W$269,$B236+3)*HLOOKUP(AO$6,Assumps!$D$264:$W$266,$C236+1)*HLOOKUP(AO$6,Assumps!$D$264:$W$275,$D236+6)*HLOOKUP(AO$6,Assumps!$D$264:$W$280,12+$C$1639)</f>
        <v>2.1150033046926635E-2</v>
      </c>
      <c r="AP1664" s="74">
        <f>Assumps!$B$263*HLOOKUP(AP$6,Assumps!$D$264:$W$269,$B236+3)*HLOOKUP(AP$6,Assumps!$D$264:$W$266,$C236+1)*HLOOKUP(AP$6,Assumps!$D$264:$W$275,$D236+6)*HLOOKUP(AP$6,Assumps!$D$264:$W$280,12+$C$1639)</f>
        <v>2.1150033046926635E-2</v>
      </c>
      <c r="AQ1664" s="74">
        <f>Assumps!$B$263*HLOOKUP(AQ$6,Assumps!$D$264:$W$269,$B236+3)*HLOOKUP(AQ$6,Assumps!$D$264:$W$266,$C236+1)*HLOOKUP(AQ$6,Assumps!$D$264:$W$275,$D236+6)*HLOOKUP(AQ$6,Assumps!$D$264:$W$280,12+$C$1639)</f>
        <v>2.1150033046926635E-2</v>
      </c>
      <c r="AR1664" s="74">
        <f>Assumps!$B$263*HLOOKUP(AR$6,Assumps!$D$264:$W$269,$B236+3)*HLOOKUP(AR$6,Assumps!$D$264:$W$266,$C236+1)*HLOOKUP(AR$6,Assumps!$D$264:$W$275,$D236+6)*HLOOKUP(AR$6,Assumps!$D$264:$W$280,12+$C$1639)</f>
        <v>2.1150033046926635E-2</v>
      </c>
      <c r="AS1664" s="74">
        <f>Assumps!$B$263*HLOOKUP(AS$6,Assumps!$D$264:$W$269,$B236+3)*HLOOKUP(AS$6,Assumps!$D$264:$W$266,$C236+1)*HLOOKUP(AS$6,Assumps!$D$264:$W$275,$D236+6)*HLOOKUP(AS$6,Assumps!$D$264:$W$280,12+$C$1639)</f>
        <v>2.1150033046926635E-2</v>
      </c>
      <c r="AT1664" s="74">
        <f>Assumps!$B$263*HLOOKUP(AT$6,Assumps!$D$264:$W$269,$B236+3)*HLOOKUP(AT$6,Assumps!$D$264:$W$266,$C236+1)*HLOOKUP(AT$6,Assumps!$D$264:$W$275,$D236+6)*HLOOKUP(AT$6,Assumps!$D$264:$W$280,12+$C$1639)</f>
        <v>2.1150033046926635E-2</v>
      </c>
      <c r="AU1664" s="74">
        <f>Assumps!$B$263*HLOOKUP(AU$6,Assumps!$D$264:$W$269,$B236+3)*HLOOKUP(AU$6,Assumps!$D$264:$W$266,$C236+1)*HLOOKUP(AU$6,Assumps!$D$264:$W$275,$D236+6)*HLOOKUP(AU$6,Assumps!$D$264:$W$280,12+$C$1639)</f>
        <v>2.1150033046926635E-2</v>
      </c>
      <c r="AV1664" s="74">
        <f>Assumps!$B$263*HLOOKUP(AV$6,Assumps!$D$264:$W$269,$B236+3)*HLOOKUP(AV$6,Assumps!$D$264:$W$266,$C236+1)*HLOOKUP(AV$6,Assumps!$D$264:$W$275,$D236+6)*HLOOKUP(AV$6,Assumps!$D$264:$W$280,12+$C$1639)</f>
        <v>2.1150033046926635E-2</v>
      </c>
      <c r="AW1664" s="74">
        <f>Assumps!$B$263*HLOOKUP(AW$6,Assumps!$D$264:$W$269,$B236+3)*HLOOKUP(AW$6,Assumps!$D$264:$W$266,$C236+1)*HLOOKUP(AW$6,Assumps!$D$264:$W$275,$D236+6)*HLOOKUP(AW$6,Assumps!$D$264:$W$280,12+$C$1639)</f>
        <v>2.1150033046926635E-2</v>
      </c>
      <c r="AX1664" s="74">
        <f>Assumps!$B$263*HLOOKUP(AX$6,Assumps!$D$264:$W$269,$B236+3)*HLOOKUP(AX$6,Assumps!$D$264:$W$266,$C236+1)*HLOOKUP(AX$6,Assumps!$D$264:$W$275,$D236+6)*HLOOKUP(AX$6,Assumps!$D$264:$W$280,12+$C$1639)</f>
        <v>2.1150033046926635E-2</v>
      </c>
      <c r="AY1664" s="74">
        <f>Assumps!$B$263*HLOOKUP(AY$6,Assumps!$D$264:$W$269,$B236+3)*HLOOKUP(AY$6,Assumps!$D$264:$W$266,$C236+1)*HLOOKUP(AY$6,Assumps!$D$264:$W$275,$D236+6)*HLOOKUP(AY$6,Assumps!$D$264:$W$280,12+$C$1639)</f>
        <v>2.1150033046926635E-2</v>
      </c>
      <c r="AZ1664" s="74">
        <f>Assumps!$B$263*HLOOKUP(AZ$6,Assumps!$D$264:$W$269,$B236+3)*HLOOKUP(AZ$6,Assumps!$D$264:$W$266,$C236+1)*HLOOKUP(AZ$6,Assumps!$D$264:$W$275,$D236+6)*HLOOKUP(AZ$6,Assumps!$D$264:$W$280,12+$C$1639)</f>
        <v>2.1150033046926635E-2</v>
      </c>
      <c r="BA1664" s="74">
        <f>Assumps!$B$263*HLOOKUP(BA$6,Assumps!$D$264:$W$269,$B236+3)*HLOOKUP(BA$6,Assumps!$D$264:$W$266,$C236+1)*HLOOKUP(BA$6,Assumps!$D$264:$W$275,$D236+6)*HLOOKUP(BA$6,Assumps!$D$264:$W$280,12+$C$1639)</f>
        <v>2.1150033046926635E-2</v>
      </c>
      <c r="BB1664" s="74">
        <f>Assumps!$B$263*HLOOKUP(BB$6,Assumps!$D$264:$W$269,$B236+3)*HLOOKUP(BB$6,Assumps!$D$264:$W$266,$C236+1)*HLOOKUP(BB$6,Assumps!$D$264:$W$275,$D236+6)*HLOOKUP(BB$6,Assumps!$D$264:$W$280,12+$C$1639)</f>
        <v>2.1150033046926635E-2</v>
      </c>
      <c r="BC1664" s="74">
        <f>Assumps!$B$263*HLOOKUP(BC$6,Assumps!$D$264:$W$269,$B236+3)*HLOOKUP(BC$6,Assumps!$D$264:$W$266,$C236+1)*HLOOKUP(BC$6,Assumps!$D$264:$W$275,$D236+6)*HLOOKUP(BC$6,Assumps!$D$264:$W$280,12+$C$1639)</f>
        <v>2.1150033046926635E-2</v>
      </c>
      <c r="BD1664" s="74">
        <f>Assumps!$B$263*HLOOKUP(BD$6,Assumps!$D$264:$W$269,$B236+3)*HLOOKUP(BD$6,Assumps!$D$264:$W$266,$C236+1)*HLOOKUP(BD$6,Assumps!$D$264:$W$275,$D236+6)*HLOOKUP(BD$6,Assumps!$D$264:$W$280,12+$C$1639)</f>
        <v>2.1150033046926635E-2</v>
      </c>
      <c r="BE1664" s="74">
        <f>Assumps!$B$263*HLOOKUP(BE$6,Assumps!$D$264:$W$269,$B236+3)*HLOOKUP(BE$6,Assumps!$D$264:$W$266,$C236+1)*HLOOKUP(BE$6,Assumps!$D$264:$W$275,$D236+6)*HLOOKUP(BE$6,Assumps!$D$264:$W$280,12+$C$1639)</f>
        <v>2.1150033046926635E-2</v>
      </c>
      <c r="BF1664" s="74">
        <f>Assumps!$B$263*HLOOKUP(BF$6,Assumps!$D$264:$W$269,$B236+3)*HLOOKUP(BF$6,Assumps!$D$264:$W$266,$C236+1)*HLOOKUP(BF$6,Assumps!$D$264:$W$275,$D236+6)*HLOOKUP(BF$6,Assumps!$D$264:$W$280,12+$C$1639)</f>
        <v>2.1150033046926635E-2</v>
      </c>
      <c r="BG1664" s="74">
        <f>Assumps!$B$263*HLOOKUP(BG$6,Assumps!$D$264:$W$269,$B236+3)*HLOOKUP(BG$6,Assumps!$D$264:$W$266,$C236+1)*HLOOKUP(BG$6,Assumps!$D$264:$W$275,$D236+6)*HLOOKUP(BG$6,Assumps!$D$264:$W$280,12+$C$1639)</f>
        <v>2.1150033046926635E-2</v>
      </c>
      <c r="BH1664" s="74">
        <f>Assumps!$B$263*HLOOKUP(BH$6,Assumps!$D$264:$W$269,$B236+3)*HLOOKUP(BH$6,Assumps!$D$264:$W$266,$C236+1)*HLOOKUP(BH$6,Assumps!$D$264:$W$275,$D236+6)*HLOOKUP(BH$6,Assumps!$D$264:$W$280,12+$C$1639)</f>
        <v>2.1150033046926635E-2</v>
      </c>
      <c r="BI1664" s="74">
        <f>Assumps!$B$263*HLOOKUP(BI$6,Assumps!$D$264:$W$269,$B236+3)*HLOOKUP(BI$6,Assumps!$D$264:$W$266,$C236+1)*HLOOKUP(BI$6,Assumps!$D$264:$W$275,$D236+6)*HLOOKUP(BI$6,Assumps!$D$264:$W$280,12+$C$1639)</f>
        <v>2.1150033046926635E-2</v>
      </c>
      <c r="BJ1664" s="74">
        <f>Assumps!$B$263*HLOOKUP(BJ$6,Assumps!$D$264:$W$269,$B236+3)*HLOOKUP(BJ$6,Assumps!$D$264:$W$266,$C236+1)*HLOOKUP(BJ$6,Assumps!$D$264:$W$275,$D236+6)*HLOOKUP(BJ$6,Assumps!$D$264:$W$280,12+$C$1639)</f>
        <v>2.1150033046926635E-2</v>
      </c>
      <c r="BK1664" s="74">
        <f>Assumps!$B$263*HLOOKUP(BK$6,Assumps!$D$264:$W$269,$B236+3)*HLOOKUP(BK$6,Assumps!$D$264:$W$266,$C236+1)*HLOOKUP(BK$6,Assumps!$D$264:$W$275,$D236+6)*HLOOKUP(BK$6,Assumps!$D$264:$W$280,12+$C$1639)</f>
        <v>2.1150033046926635E-2</v>
      </c>
      <c r="BL1664" s="74">
        <f>Assumps!$B$263*HLOOKUP(BL$6,Assumps!$D$264:$W$269,$B236+3)*HLOOKUP(BL$6,Assumps!$D$264:$W$266,$C236+1)*HLOOKUP(BL$6,Assumps!$D$264:$W$275,$D236+6)*HLOOKUP(BL$6,Assumps!$D$264:$W$280,12+$C$1639)</f>
        <v>2.1150033046926635E-2</v>
      </c>
      <c r="BM1664" s="74">
        <f>Assumps!$B$263*HLOOKUP(BM$6,Assumps!$D$264:$W$269,$B236+3)*HLOOKUP(BM$6,Assumps!$D$264:$W$266,$C236+1)*HLOOKUP(BM$6,Assumps!$D$264:$W$275,$D236+6)*HLOOKUP(BM$6,Assumps!$D$264:$W$280,12+$C$1639)</f>
        <v>2.1150033046926635E-2</v>
      </c>
      <c r="BN1664" s="74">
        <f>Assumps!$B$263*HLOOKUP(BN$6,Assumps!$D$264:$W$269,$B236+3)*HLOOKUP(BN$6,Assumps!$D$264:$W$266,$C236+1)*HLOOKUP(BN$6,Assumps!$D$264:$W$275,$D236+6)*HLOOKUP(BN$6,Assumps!$D$264:$W$280,12+$C$1639)</f>
        <v>2.1150033046926635E-2</v>
      </c>
      <c r="BO1664" s="74">
        <f>Assumps!$B$263*HLOOKUP(BO$6,Assumps!$D$264:$W$269,$B236+3)*HLOOKUP(BO$6,Assumps!$D$264:$W$266,$C236+1)*HLOOKUP(BO$6,Assumps!$D$264:$W$275,$D236+6)*HLOOKUP(BO$6,Assumps!$D$264:$W$280,12+$C$1639)</f>
        <v>2.1150033046926635E-2</v>
      </c>
      <c r="BP1664" s="74">
        <f>Assumps!$B$263*HLOOKUP(BP$6,Assumps!$D$264:$W$269,$B236+3)*HLOOKUP(BP$6,Assumps!$D$264:$W$266,$C236+1)*HLOOKUP(BP$6,Assumps!$D$264:$W$275,$D236+6)*HLOOKUP(BP$6,Assumps!$D$264:$W$280,12+$C$1639)</f>
        <v>2.1150033046926635E-2</v>
      </c>
      <c r="BQ1664" s="74">
        <f>Assumps!$B$263*HLOOKUP(BQ$6,Assumps!$D$264:$W$269,$B236+3)*HLOOKUP(BQ$6,Assumps!$D$264:$W$266,$C236+1)*HLOOKUP(BQ$6,Assumps!$D$264:$W$275,$D236+6)*HLOOKUP(BQ$6,Assumps!$D$264:$W$280,12+$C$1639)</f>
        <v>2.1150033046926635E-2</v>
      </c>
      <c r="BR1664" s="74">
        <f>Assumps!$B$263*HLOOKUP(BR$6,Assumps!$D$264:$W$269,$B236+3)*HLOOKUP(BR$6,Assumps!$D$264:$W$266,$C236+1)*HLOOKUP(BR$6,Assumps!$D$264:$W$275,$D236+6)*HLOOKUP(BR$6,Assumps!$D$264:$W$280,12+$C$1639)</f>
        <v>2.1150033046926635E-2</v>
      </c>
      <c r="BS1664" s="74">
        <f>Assumps!$B$263*HLOOKUP(BS$6,Assumps!$D$264:$W$269,$B236+3)*HLOOKUP(BS$6,Assumps!$D$264:$W$266,$C236+1)*HLOOKUP(BS$6,Assumps!$D$264:$W$275,$D236+6)*HLOOKUP(BS$6,Assumps!$D$264:$W$280,12+$C$1639)</f>
        <v>2.1150033046926635E-2</v>
      </c>
      <c r="BT1664" s="74">
        <f>Assumps!$B$263*HLOOKUP(BT$6,Assumps!$D$264:$W$269,$B236+3)*HLOOKUP(BT$6,Assumps!$D$264:$W$266,$C236+1)*HLOOKUP(BT$6,Assumps!$D$264:$W$275,$D236+6)*HLOOKUP(BT$6,Assumps!$D$264:$W$280,12+$C$1639)</f>
        <v>2.1150033046926635E-2</v>
      </c>
      <c r="BU1664" s="74">
        <f>Assumps!$B$263*HLOOKUP(BU$6,Assumps!$D$264:$W$269,$B236+3)*HLOOKUP(BU$6,Assumps!$D$264:$W$266,$C236+1)*HLOOKUP(BU$6,Assumps!$D$264:$W$275,$D236+6)*HLOOKUP(BU$6,Assumps!$D$264:$W$280,12+$C$1639)</f>
        <v>2.1150033046926635E-2</v>
      </c>
      <c r="BV1664" s="74">
        <f>Assumps!$B$263*HLOOKUP(BV$6,Assumps!$D$264:$W$269,$B236+3)*HLOOKUP(BV$6,Assumps!$D$264:$W$266,$C236+1)*HLOOKUP(BV$6,Assumps!$D$264:$W$275,$D236+6)*HLOOKUP(BV$6,Assumps!$D$264:$W$280,12+$C$1639)</f>
        <v>2.1150033046926635E-2</v>
      </c>
      <c r="BW1664" s="74">
        <f>Assumps!$B$263*HLOOKUP(BW$6,Assumps!$D$264:$W$269,$B236+3)*HLOOKUP(BW$6,Assumps!$D$264:$W$266,$C236+1)*HLOOKUP(BW$6,Assumps!$D$264:$W$275,$D236+6)*HLOOKUP(BW$6,Assumps!$D$264:$W$280,12+$C$1639)</f>
        <v>2.1150033046926635E-2</v>
      </c>
      <c r="BX1664" s="74">
        <f>Assumps!$B$263*HLOOKUP(BX$6,Assumps!$D$264:$W$269,$B236+3)*HLOOKUP(BX$6,Assumps!$D$264:$W$266,$C236+1)*HLOOKUP(BX$6,Assumps!$D$264:$W$275,$D236+6)*HLOOKUP(BX$6,Assumps!$D$264:$W$280,12+$C$1639)</f>
        <v>2.1150033046926635E-2</v>
      </c>
      <c r="BY1664" s="74">
        <f>Assumps!$B$263*HLOOKUP(BY$6,Assumps!$D$264:$W$269,$B236+3)*HLOOKUP(BY$6,Assumps!$D$264:$W$266,$C236+1)*HLOOKUP(BY$6,Assumps!$D$264:$W$275,$D236+6)*HLOOKUP(BY$6,Assumps!$D$264:$W$280,12+$C$1639)</f>
        <v>2.1150033046926635E-2</v>
      </c>
      <c r="BZ1664" s="74">
        <f>Assumps!$B$263*HLOOKUP(BZ$6,Assumps!$D$264:$W$269,$B236+3)*HLOOKUP(BZ$6,Assumps!$D$264:$W$266,$C236+1)*HLOOKUP(BZ$6,Assumps!$D$264:$W$275,$D236+6)*HLOOKUP(BZ$6,Assumps!$D$264:$W$280,12+$C$1639)</f>
        <v>2.1150033046926635E-2</v>
      </c>
      <c r="CA1664" s="74">
        <f>Assumps!$B$263*HLOOKUP(CA$6,Assumps!$D$264:$W$269,$B236+3)*HLOOKUP(CA$6,Assumps!$D$264:$W$266,$C236+1)*HLOOKUP(CA$6,Assumps!$D$264:$W$275,$D236+6)*HLOOKUP(CA$6,Assumps!$D$264:$W$280,12+$C$1639)</f>
        <v>2.1150033046926635E-2</v>
      </c>
      <c r="CB1664" s="74">
        <f>Assumps!$B$263*HLOOKUP(CB$6,Assumps!$D$264:$W$269,$B236+3)*HLOOKUP(CB$6,Assumps!$D$264:$W$266,$C236+1)*HLOOKUP(CB$6,Assumps!$D$264:$W$275,$D236+6)*HLOOKUP(CB$6,Assumps!$D$264:$W$280,12+$C$1639)</f>
        <v>2.1150033046926635E-2</v>
      </c>
      <c r="CC1664" s="74">
        <f>Assumps!$B$263*HLOOKUP(CC$6,Assumps!$D$264:$W$269,$B236+3)*HLOOKUP(CC$6,Assumps!$D$264:$W$266,$C236+1)*HLOOKUP(CC$6,Assumps!$D$264:$W$275,$D236+6)*HLOOKUP(CC$6,Assumps!$D$264:$W$280,12+$C$1639)</f>
        <v>2.1150033046926635E-2</v>
      </c>
      <c r="CD1664" s="74">
        <f>Assumps!$B$263*HLOOKUP(CD$6,Assumps!$D$264:$W$269,$B236+3)*HLOOKUP(CD$6,Assumps!$D$264:$W$266,$C236+1)*HLOOKUP(CD$6,Assumps!$D$264:$W$275,$D236+6)*HLOOKUP(CD$6,Assumps!$D$264:$W$280,12+$C$1639)</f>
        <v>2.1150033046926635E-2</v>
      </c>
      <c r="CE1664" s="74">
        <f>Assumps!$B$263*HLOOKUP(CE$6,Assumps!$D$264:$W$269,$B236+3)*HLOOKUP(CE$6,Assumps!$D$264:$W$266,$C236+1)*HLOOKUP(CE$6,Assumps!$D$264:$W$275,$D236+6)*HLOOKUP(CE$6,Assumps!$D$264:$W$280,12+$C$1639)</f>
        <v>2.1150033046926635E-2</v>
      </c>
      <c r="CF1664" s="74">
        <f>Assumps!$B$263*HLOOKUP(CF$6,Assumps!$D$264:$W$269,$B236+3)*HLOOKUP(CF$6,Assumps!$D$264:$W$266,$C236+1)*HLOOKUP(CF$6,Assumps!$D$264:$W$275,$D236+6)*HLOOKUP(CF$6,Assumps!$D$264:$W$280,12+$C$1639)</f>
        <v>2.1150033046926635E-2</v>
      </c>
      <c r="CG1664" s="74">
        <f>Assumps!$B$263*HLOOKUP(CG$6,Assumps!$D$264:$W$269,$B236+3)*HLOOKUP(CG$6,Assumps!$D$264:$W$266,$C236+1)*HLOOKUP(CG$6,Assumps!$D$264:$W$275,$D236+6)*HLOOKUP(CG$6,Assumps!$D$264:$W$280,12+$C$1639)</f>
        <v>2.1150033046926635E-2</v>
      </c>
      <c r="CH1664" s="74">
        <f>Assumps!$B$263*HLOOKUP(CH$6,Assumps!$D$264:$W$269,$B236+3)*HLOOKUP(CH$6,Assumps!$D$264:$W$266,$C236+1)*HLOOKUP(CH$6,Assumps!$D$264:$W$275,$D236+6)*HLOOKUP(CH$6,Assumps!$D$264:$W$280,12+$C$1639)</f>
        <v>2.1150033046926635E-2</v>
      </c>
    </row>
    <row r="1665" spans="1:256">
      <c r="B1665" s="20">
        <v>3</v>
      </c>
      <c r="C1665" s="20">
        <v>2</v>
      </c>
      <c r="D1665" s="20">
        <v>1</v>
      </c>
      <c r="E1665" s="20">
        <v>321</v>
      </c>
      <c r="G1665" s="74">
        <f>Assumps!$B$263*HLOOKUP(G$6,Assumps!$D$264:$W$269,$B237+3)*HLOOKUP(G$6,Assumps!$D$264:$W$266,$C237+1)*HLOOKUP(G$6,Assumps!$D$264:$W$275,$D237+6)*HLOOKUP(G$6,Assumps!$D$264:$W$280,12+$C$1639)</f>
        <v>0</v>
      </c>
      <c r="H1665" s="74">
        <f>Assumps!$B$263*HLOOKUP(H$6,Assumps!$D$264:$W$269,$B237+3)*HLOOKUP(H$6,Assumps!$D$264:$W$266,$C237+1)*HLOOKUP(H$6,Assumps!$D$264:$W$275,$D237+6)*HLOOKUP(H$6,Assumps!$D$264:$W$280,12+$C$1639)</f>
        <v>0</v>
      </c>
      <c r="I1665" s="74">
        <f>Assumps!$B$263*HLOOKUP(I$6,Assumps!$D$264:$W$269,$B237+3)*HLOOKUP(I$6,Assumps!$D$264:$W$266,$C237+1)*HLOOKUP(I$6,Assumps!$D$264:$W$275,$D237+6)*HLOOKUP(I$6,Assumps!$D$264:$W$280,12+$C$1639)</f>
        <v>0</v>
      </c>
      <c r="J1665" s="74">
        <f>Assumps!$B$263*HLOOKUP(J$6,Assumps!$D$264:$W$269,$B237+3)*HLOOKUP(J$6,Assumps!$D$264:$W$266,$C237+1)*HLOOKUP(J$6,Assumps!$D$264:$W$275,$D237+6)*HLOOKUP(J$6,Assumps!$D$264:$W$280,12+$C$1639)</f>
        <v>0</v>
      </c>
      <c r="K1665" s="74">
        <f>Assumps!$B$263*HLOOKUP(K$6,Assumps!$D$264:$W$269,$B237+3)*HLOOKUP(K$6,Assumps!$D$264:$W$266,$C237+1)*HLOOKUP(K$6,Assumps!$D$264:$W$275,$D237+6)*HLOOKUP(K$6,Assumps!$D$264:$W$280,12+$C$1639)</f>
        <v>5.3404539385847796E-3</v>
      </c>
      <c r="L1665" s="74">
        <f>Assumps!$B$263*HLOOKUP(L$6,Assumps!$D$264:$W$269,$B237+3)*HLOOKUP(L$6,Assumps!$D$264:$W$266,$C237+1)*HLOOKUP(L$6,Assumps!$D$264:$W$275,$D237+6)*HLOOKUP(L$6,Assumps!$D$264:$W$280,12+$C$1639)</f>
        <v>5.3404539385847796E-3</v>
      </c>
      <c r="M1665" s="74">
        <f>Assumps!$B$263*HLOOKUP(M$6,Assumps!$D$264:$W$269,$B237+3)*HLOOKUP(M$6,Assumps!$D$264:$W$266,$C237+1)*HLOOKUP(M$6,Assumps!$D$264:$W$275,$D237+6)*HLOOKUP(M$6,Assumps!$D$264:$W$280,12+$C$1639)</f>
        <v>5.3404539385847796E-3</v>
      </c>
      <c r="N1665" s="74">
        <f>Assumps!$B$263*HLOOKUP(N$6,Assumps!$D$264:$W$269,$B237+3)*HLOOKUP(N$6,Assumps!$D$264:$W$266,$C237+1)*HLOOKUP(N$6,Assumps!$D$264:$W$275,$D237+6)*HLOOKUP(N$6,Assumps!$D$264:$W$280,12+$C$1639)</f>
        <v>5.3404539385847796E-3</v>
      </c>
      <c r="O1665" s="74">
        <f>Assumps!$B$263*HLOOKUP(O$6,Assumps!$D$264:$W$269,$B237+3)*HLOOKUP(O$6,Assumps!$D$264:$W$266,$C237+1)*HLOOKUP(O$6,Assumps!$D$264:$W$275,$D237+6)*HLOOKUP(O$6,Assumps!$D$264:$W$280,12+$C$1639)</f>
        <v>2.9873039581777448E-3</v>
      </c>
      <c r="P1665" s="74">
        <f>Assumps!$B$263*HLOOKUP(P$6,Assumps!$D$264:$W$269,$B237+3)*HLOOKUP(P$6,Assumps!$D$264:$W$266,$C237+1)*HLOOKUP(P$6,Assumps!$D$264:$W$275,$D237+6)*HLOOKUP(P$6,Assumps!$D$264:$W$280,12+$C$1639)</f>
        <v>2.9873039581777448E-3</v>
      </c>
      <c r="Q1665" s="74">
        <f>Assumps!$B$263*HLOOKUP(Q$6,Assumps!$D$264:$W$269,$B237+3)*HLOOKUP(Q$6,Assumps!$D$264:$W$266,$C237+1)*HLOOKUP(Q$6,Assumps!$D$264:$W$275,$D237+6)*HLOOKUP(Q$6,Assumps!$D$264:$W$280,12+$C$1639)</f>
        <v>2.9873039581777448E-3</v>
      </c>
      <c r="R1665" s="74">
        <f>Assumps!$B$263*HLOOKUP(R$6,Assumps!$D$264:$W$269,$B237+3)*HLOOKUP(R$6,Assumps!$D$264:$W$266,$C237+1)*HLOOKUP(R$6,Assumps!$D$264:$W$275,$D237+6)*HLOOKUP(R$6,Assumps!$D$264:$W$280,12+$C$1639)</f>
        <v>2.9873039581777448E-3</v>
      </c>
      <c r="S1665" s="74">
        <f>Assumps!$B$263*HLOOKUP(S$6,Assumps!$D$264:$W$269,$B237+3)*HLOOKUP(S$6,Assumps!$D$264:$W$266,$C237+1)*HLOOKUP(S$6,Assumps!$D$264:$W$275,$D237+6)*HLOOKUP(S$6,Assumps!$D$264:$W$280,12+$C$1639)</f>
        <v>1.0373443983402489E-2</v>
      </c>
      <c r="T1665" s="74">
        <f>Assumps!$B$263*HLOOKUP(T$6,Assumps!$D$264:$W$269,$B237+3)*HLOOKUP(T$6,Assumps!$D$264:$W$266,$C237+1)*HLOOKUP(T$6,Assumps!$D$264:$W$275,$D237+6)*HLOOKUP(T$6,Assumps!$D$264:$W$280,12+$C$1639)</f>
        <v>1.0373443983402489E-2</v>
      </c>
      <c r="U1665" s="74">
        <f>Assumps!$B$263*HLOOKUP(U$6,Assumps!$D$264:$W$269,$B237+3)*HLOOKUP(U$6,Assumps!$D$264:$W$266,$C237+1)*HLOOKUP(U$6,Assumps!$D$264:$W$275,$D237+6)*HLOOKUP(U$6,Assumps!$D$264:$W$280,12+$C$1639)</f>
        <v>1.0373443983402489E-2</v>
      </c>
      <c r="V1665" s="74">
        <f>Assumps!$B$263*HLOOKUP(V$6,Assumps!$D$264:$W$269,$B237+3)*HLOOKUP(V$6,Assumps!$D$264:$W$266,$C237+1)*HLOOKUP(V$6,Assumps!$D$264:$W$275,$D237+6)*HLOOKUP(V$6,Assumps!$D$264:$W$280,12+$C$1639)</f>
        <v>1.0373443983402489E-2</v>
      </c>
      <c r="W1665" s="74">
        <f>Assumps!$B$263*HLOOKUP(W$6,Assumps!$D$264:$W$269,$B237+3)*HLOOKUP(W$6,Assumps!$D$264:$W$266,$C237+1)*HLOOKUP(W$6,Assumps!$D$264:$W$275,$D237+6)*HLOOKUP(W$6,Assumps!$D$264:$W$280,12+$C$1639)</f>
        <v>2.3110255175734232E-2</v>
      </c>
      <c r="X1665" s="74">
        <f>Assumps!$B$263*HLOOKUP(X$6,Assumps!$D$264:$W$269,$B237+3)*HLOOKUP(X$6,Assumps!$D$264:$W$266,$C237+1)*HLOOKUP(X$6,Assumps!$D$264:$W$275,$D237+6)*HLOOKUP(X$6,Assumps!$D$264:$W$280,12+$C$1639)</f>
        <v>2.3110255175734232E-2</v>
      </c>
      <c r="Y1665" s="74">
        <f>Assumps!$B$263*HLOOKUP(Y$6,Assumps!$D$264:$W$269,$B237+3)*HLOOKUP(Y$6,Assumps!$D$264:$W$266,$C237+1)*HLOOKUP(Y$6,Assumps!$D$264:$W$275,$D237+6)*HLOOKUP(Y$6,Assumps!$D$264:$W$280,12+$C$1639)</f>
        <v>2.3110255175734232E-2</v>
      </c>
      <c r="Z1665" s="74">
        <f>Assumps!$B$263*HLOOKUP(Z$6,Assumps!$D$264:$W$269,$B237+3)*HLOOKUP(Z$6,Assumps!$D$264:$W$266,$C237+1)*HLOOKUP(Z$6,Assumps!$D$264:$W$275,$D237+6)*HLOOKUP(Z$6,Assumps!$D$264:$W$280,12+$C$1639)</f>
        <v>2.3110255175734232E-2</v>
      </c>
      <c r="AA1665" s="74">
        <f>Assumps!$B$263*HLOOKUP(AA$6,Assumps!$D$264:$W$269,$B237+3)*HLOOKUP(AA$6,Assumps!$D$264:$W$266,$C237+1)*HLOOKUP(AA$6,Assumps!$D$264:$W$275,$D237+6)*HLOOKUP(AA$6,Assumps!$D$264:$W$280,12+$C$1639)</f>
        <v>9.8135426889106973E-3</v>
      </c>
      <c r="AB1665" s="74">
        <f>Assumps!$B$263*HLOOKUP(AB$6,Assumps!$D$264:$W$269,$B237+3)*HLOOKUP(AB$6,Assumps!$D$264:$W$266,$C237+1)*HLOOKUP(AB$6,Assumps!$D$264:$W$275,$D237+6)*HLOOKUP(AB$6,Assumps!$D$264:$W$280,12+$C$1639)</f>
        <v>9.8135426889106973E-3</v>
      </c>
      <c r="AC1665" s="74">
        <f>Assumps!$B$263*HLOOKUP(AC$6,Assumps!$D$264:$W$269,$B237+3)*HLOOKUP(AC$6,Assumps!$D$264:$W$266,$C237+1)*HLOOKUP(AC$6,Assumps!$D$264:$W$275,$D237+6)*HLOOKUP(AC$6,Assumps!$D$264:$W$280,12+$C$1639)</f>
        <v>9.8135426889106973E-3</v>
      </c>
      <c r="AD1665" s="74">
        <f>Assumps!$B$263*HLOOKUP(AD$6,Assumps!$D$264:$W$269,$B237+3)*HLOOKUP(AD$6,Assumps!$D$264:$W$266,$C237+1)*HLOOKUP(AD$6,Assumps!$D$264:$W$275,$D237+6)*HLOOKUP(AD$6,Assumps!$D$264:$W$280,12+$C$1639)</f>
        <v>9.8135426889106973E-3</v>
      </c>
      <c r="AE1665" s="74">
        <f>Assumps!$B$263*HLOOKUP(AE$6,Assumps!$D$264:$W$269,$B237+3)*HLOOKUP(AE$6,Assumps!$D$264:$W$266,$C237+1)*HLOOKUP(AE$6,Assumps!$D$264:$W$275,$D237+6)*HLOOKUP(AE$6,Assumps!$D$264:$W$280,12+$C$1639)</f>
        <v>1.2917115177610334E-2</v>
      </c>
      <c r="AF1665" s="74">
        <f>Assumps!$B$263*HLOOKUP(AF$6,Assumps!$D$264:$W$269,$B237+3)*HLOOKUP(AF$6,Assumps!$D$264:$W$266,$C237+1)*HLOOKUP(AF$6,Assumps!$D$264:$W$275,$D237+6)*HLOOKUP(AF$6,Assumps!$D$264:$W$280,12+$C$1639)</f>
        <v>1.2917115177610334E-2</v>
      </c>
      <c r="AG1665" s="74">
        <f>Assumps!$B$263*HLOOKUP(AG$6,Assumps!$D$264:$W$269,$B237+3)*HLOOKUP(AG$6,Assumps!$D$264:$W$266,$C237+1)*HLOOKUP(AG$6,Assumps!$D$264:$W$275,$D237+6)*HLOOKUP(AG$6,Assumps!$D$264:$W$280,12+$C$1639)</f>
        <v>1.2917115177610334E-2</v>
      </c>
      <c r="AH1665" s="74">
        <f>Assumps!$B$263*HLOOKUP(AH$6,Assumps!$D$264:$W$269,$B237+3)*HLOOKUP(AH$6,Assumps!$D$264:$W$266,$C237+1)*HLOOKUP(AH$6,Assumps!$D$264:$W$275,$D237+6)*HLOOKUP(AH$6,Assumps!$D$264:$W$280,12+$C$1639)</f>
        <v>1.2917115177610334E-2</v>
      </c>
      <c r="AI1665" s="74">
        <f>Assumps!$B$263*HLOOKUP(AI$6,Assumps!$D$264:$W$269,$B237+3)*HLOOKUP(AI$6,Assumps!$D$264:$W$266,$C237+1)*HLOOKUP(AI$6,Assumps!$D$264:$W$275,$D237+6)*HLOOKUP(AI$6,Assumps!$D$264:$W$280,12+$C$1639)</f>
        <v>2.7397260273972601E-2</v>
      </c>
      <c r="AJ1665" s="74">
        <f>Assumps!$B$263*HLOOKUP(AJ$6,Assumps!$D$264:$W$269,$B237+3)*HLOOKUP(AJ$6,Assumps!$D$264:$W$266,$C237+1)*HLOOKUP(AJ$6,Assumps!$D$264:$W$275,$D237+6)*HLOOKUP(AJ$6,Assumps!$D$264:$W$280,12+$C$1639)</f>
        <v>2.7397260273972601E-2</v>
      </c>
      <c r="AK1665" s="74">
        <f>Assumps!$B$263*HLOOKUP(AK$6,Assumps!$D$264:$W$269,$B237+3)*HLOOKUP(AK$6,Assumps!$D$264:$W$266,$C237+1)*HLOOKUP(AK$6,Assumps!$D$264:$W$275,$D237+6)*HLOOKUP(AK$6,Assumps!$D$264:$W$280,12+$C$1639)</f>
        <v>2.7397260273972601E-2</v>
      </c>
      <c r="AL1665" s="74">
        <f>Assumps!$B$263*HLOOKUP(AL$6,Assumps!$D$264:$W$269,$B237+3)*HLOOKUP(AL$6,Assumps!$D$264:$W$266,$C237+1)*HLOOKUP(AL$6,Assumps!$D$264:$W$275,$D237+6)*HLOOKUP(AL$6,Assumps!$D$264:$W$280,12+$C$1639)</f>
        <v>2.7397260273972601E-2</v>
      </c>
      <c r="AM1665" s="74">
        <f>Assumps!$B$263*HLOOKUP(AM$6,Assumps!$D$264:$W$269,$B237+3)*HLOOKUP(AM$6,Assumps!$D$264:$W$266,$C237+1)*HLOOKUP(AM$6,Assumps!$D$264:$W$275,$D237+6)*HLOOKUP(AM$6,Assumps!$D$264:$W$280,12+$C$1639)</f>
        <v>1.6709306046831209E-2</v>
      </c>
      <c r="AN1665" s="74">
        <f>Assumps!$B$263*HLOOKUP(AN$6,Assumps!$D$264:$W$269,$B237+3)*HLOOKUP(AN$6,Assumps!$D$264:$W$266,$C237+1)*HLOOKUP(AN$6,Assumps!$D$264:$W$275,$D237+6)*HLOOKUP(AN$6,Assumps!$D$264:$W$280,12+$C$1639)</f>
        <v>1.6709306046831209E-2</v>
      </c>
      <c r="AO1665" s="74">
        <f>Assumps!$B$263*HLOOKUP(AO$6,Assumps!$D$264:$W$269,$B237+3)*HLOOKUP(AO$6,Assumps!$D$264:$W$266,$C237+1)*HLOOKUP(AO$6,Assumps!$D$264:$W$275,$D237+6)*HLOOKUP(AO$6,Assumps!$D$264:$W$280,12+$C$1639)</f>
        <v>1.6709306046831209E-2</v>
      </c>
      <c r="AP1665" s="74">
        <f>Assumps!$B$263*HLOOKUP(AP$6,Assumps!$D$264:$W$269,$B237+3)*HLOOKUP(AP$6,Assumps!$D$264:$W$266,$C237+1)*HLOOKUP(AP$6,Assumps!$D$264:$W$275,$D237+6)*HLOOKUP(AP$6,Assumps!$D$264:$W$280,12+$C$1639)</f>
        <v>1.6709306046831209E-2</v>
      </c>
      <c r="AQ1665" s="74">
        <f>Assumps!$B$263*HLOOKUP(AQ$6,Assumps!$D$264:$W$269,$B237+3)*HLOOKUP(AQ$6,Assumps!$D$264:$W$266,$C237+1)*HLOOKUP(AQ$6,Assumps!$D$264:$W$275,$D237+6)*HLOOKUP(AQ$6,Assumps!$D$264:$W$280,12+$C$1639)</f>
        <v>1.6709306046831209E-2</v>
      </c>
      <c r="AR1665" s="74">
        <f>Assumps!$B$263*HLOOKUP(AR$6,Assumps!$D$264:$W$269,$B237+3)*HLOOKUP(AR$6,Assumps!$D$264:$W$266,$C237+1)*HLOOKUP(AR$6,Assumps!$D$264:$W$275,$D237+6)*HLOOKUP(AR$6,Assumps!$D$264:$W$280,12+$C$1639)</f>
        <v>1.6709306046831209E-2</v>
      </c>
      <c r="AS1665" s="74">
        <f>Assumps!$B$263*HLOOKUP(AS$6,Assumps!$D$264:$W$269,$B237+3)*HLOOKUP(AS$6,Assumps!$D$264:$W$266,$C237+1)*HLOOKUP(AS$6,Assumps!$D$264:$W$275,$D237+6)*HLOOKUP(AS$6,Assumps!$D$264:$W$280,12+$C$1639)</f>
        <v>1.6709306046831209E-2</v>
      </c>
      <c r="AT1665" s="74">
        <f>Assumps!$B$263*HLOOKUP(AT$6,Assumps!$D$264:$W$269,$B237+3)*HLOOKUP(AT$6,Assumps!$D$264:$W$266,$C237+1)*HLOOKUP(AT$6,Assumps!$D$264:$W$275,$D237+6)*HLOOKUP(AT$6,Assumps!$D$264:$W$280,12+$C$1639)</f>
        <v>1.6709306046831209E-2</v>
      </c>
      <c r="AU1665" s="74">
        <f>Assumps!$B$263*HLOOKUP(AU$6,Assumps!$D$264:$W$269,$B237+3)*HLOOKUP(AU$6,Assumps!$D$264:$W$266,$C237+1)*HLOOKUP(AU$6,Assumps!$D$264:$W$275,$D237+6)*HLOOKUP(AU$6,Assumps!$D$264:$W$280,12+$C$1639)</f>
        <v>1.6709306046831209E-2</v>
      </c>
      <c r="AV1665" s="74">
        <f>Assumps!$B$263*HLOOKUP(AV$6,Assumps!$D$264:$W$269,$B237+3)*HLOOKUP(AV$6,Assumps!$D$264:$W$266,$C237+1)*HLOOKUP(AV$6,Assumps!$D$264:$W$275,$D237+6)*HLOOKUP(AV$6,Assumps!$D$264:$W$280,12+$C$1639)</f>
        <v>1.6709306046831209E-2</v>
      </c>
      <c r="AW1665" s="74">
        <f>Assumps!$B$263*HLOOKUP(AW$6,Assumps!$D$264:$W$269,$B237+3)*HLOOKUP(AW$6,Assumps!$D$264:$W$266,$C237+1)*HLOOKUP(AW$6,Assumps!$D$264:$W$275,$D237+6)*HLOOKUP(AW$6,Assumps!$D$264:$W$280,12+$C$1639)</f>
        <v>1.6709306046831209E-2</v>
      </c>
      <c r="AX1665" s="74">
        <f>Assumps!$B$263*HLOOKUP(AX$6,Assumps!$D$264:$W$269,$B237+3)*HLOOKUP(AX$6,Assumps!$D$264:$W$266,$C237+1)*HLOOKUP(AX$6,Assumps!$D$264:$W$275,$D237+6)*HLOOKUP(AX$6,Assumps!$D$264:$W$280,12+$C$1639)</f>
        <v>1.6709306046831209E-2</v>
      </c>
      <c r="AY1665" s="74">
        <f>Assumps!$B$263*HLOOKUP(AY$6,Assumps!$D$264:$W$269,$B237+3)*HLOOKUP(AY$6,Assumps!$D$264:$W$266,$C237+1)*HLOOKUP(AY$6,Assumps!$D$264:$W$275,$D237+6)*HLOOKUP(AY$6,Assumps!$D$264:$W$280,12+$C$1639)</f>
        <v>1.6709306046831209E-2</v>
      </c>
      <c r="AZ1665" s="74">
        <f>Assumps!$B$263*HLOOKUP(AZ$6,Assumps!$D$264:$W$269,$B237+3)*HLOOKUP(AZ$6,Assumps!$D$264:$W$266,$C237+1)*HLOOKUP(AZ$6,Assumps!$D$264:$W$275,$D237+6)*HLOOKUP(AZ$6,Assumps!$D$264:$W$280,12+$C$1639)</f>
        <v>1.6709306046831209E-2</v>
      </c>
      <c r="BA1665" s="74">
        <f>Assumps!$B$263*HLOOKUP(BA$6,Assumps!$D$264:$W$269,$B237+3)*HLOOKUP(BA$6,Assumps!$D$264:$W$266,$C237+1)*HLOOKUP(BA$6,Assumps!$D$264:$W$275,$D237+6)*HLOOKUP(BA$6,Assumps!$D$264:$W$280,12+$C$1639)</f>
        <v>1.6709306046831209E-2</v>
      </c>
      <c r="BB1665" s="74">
        <f>Assumps!$B$263*HLOOKUP(BB$6,Assumps!$D$264:$W$269,$B237+3)*HLOOKUP(BB$6,Assumps!$D$264:$W$266,$C237+1)*HLOOKUP(BB$6,Assumps!$D$264:$W$275,$D237+6)*HLOOKUP(BB$6,Assumps!$D$264:$W$280,12+$C$1639)</f>
        <v>1.6709306046831209E-2</v>
      </c>
      <c r="BC1665" s="74">
        <f>Assumps!$B$263*HLOOKUP(BC$6,Assumps!$D$264:$W$269,$B237+3)*HLOOKUP(BC$6,Assumps!$D$264:$W$266,$C237+1)*HLOOKUP(BC$6,Assumps!$D$264:$W$275,$D237+6)*HLOOKUP(BC$6,Assumps!$D$264:$W$280,12+$C$1639)</f>
        <v>1.6709306046831209E-2</v>
      </c>
      <c r="BD1665" s="74">
        <f>Assumps!$B$263*HLOOKUP(BD$6,Assumps!$D$264:$W$269,$B237+3)*HLOOKUP(BD$6,Assumps!$D$264:$W$266,$C237+1)*HLOOKUP(BD$6,Assumps!$D$264:$W$275,$D237+6)*HLOOKUP(BD$6,Assumps!$D$264:$W$280,12+$C$1639)</f>
        <v>1.6709306046831209E-2</v>
      </c>
      <c r="BE1665" s="74">
        <f>Assumps!$B$263*HLOOKUP(BE$6,Assumps!$D$264:$W$269,$B237+3)*HLOOKUP(BE$6,Assumps!$D$264:$W$266,$C237+1)*HLOOKUP(BE$6,Assumps!$D$264:$W$275,$D237+6)*HLOOKUP(BE$6,Assumps!$D$264:$W$280,12+$C$1639)</f>
        <v>1.6709306046831209E-2</v>
      </c>
      <c r="BF1665" s="74">
        <f>Assumps!$B$263*HLOOKUP(BF$6,Assumps!$D$264:$W$269,$B237+3)*HLOOKUP(BF$6,Assumps!$D$264:$W$266,$C237+1)*HLOOKUP(BF$6,Assumps!$D$264:$W$275,$D237+6)*HLOOKUP(BF$6,Assumps!$D$264:$W$280,12+$C$1639)</f>
        <v>1.6709306046831209E-2</v>
      </c>
      <c r="BG1665" s="74">
        <f>Assumps!$B$263*HLOOKUP(BG$6,Assumps!$D$264:$W$269,$B237+3)*HLOOKUP(BG$6,Assumps!$D$264:$W$266,$C237+1)*HLOOKUP(BG$6,Assumps!$D$264:$W$275,$D237+6)*HLOOKUP(BG$6,Assumps!$D$264:$W$280,12+$C$1639)</f>
        <v>1.6709306046831209E-2</v>
      </c>
      <c r="BH1665" s="74">
        <f>Assumps!$B$263*HLOOKUP(BH$6,Assumps!$D$264:$W$269,$B237+3)*HLOOKUP(BH$6,Assumps!$D$264:$W$266,$C237+1)*HLOOKUP(BH$6,Assumps!$D$264:$W$275,$D237+6)*HLOOKUP(BH$6,Assumps!$D$264:$W$280,12+$C$1639)</f>
        <v>1.6709306046831209E-2</v>
      </c>
      <c r="BI1665" s="74">
        <f>Assumps!$B$263*HLOOKUP(BI$6,Assumps!$D$264:$W$269,$B237+3)*HLOOKUP(BI$6,Assumps!$D$264:$W$266,$C237+1)*HLOOKUP(BI$6,Assumps!$D$264:$W$275,$D237+6)*HLOOKUP(BI$6,Assumps!$D$264:$W$280,12+$C$1639)</f>
        <v>1.6709306046831209E-2</v>
      </c>
      <c r="BJ1665" s="74">
        <f>Assumps!$B$263*HLOOKUP(BJ$6,Assumps!$D$264:$W$269,$B237+3)*HLOOKUP(BJ$6,Assumps!$D$264:$W$266,$C237+1)*HLOOKUP(BJ$6,Assumps!$D$264:$W$275,$D237+6)*HLOOKUP(BJ$6,Assumps!$D$264:$W$280,12+$C$1639)</f>
        <v>1.6709306046831209E-2</v>
      </c>
      <c r="BK1665" s="74">
        <f>Assumps!$B$263*HLOOKUP(BK$6,Assumps!$D$264:$W$269,$B237+3)*HLOOKUP(BK$6,Assumps!$D$264:$W$266,$C237+1)*HLOOKUP(BK$6,Assumps!$D$264:$W$275,$D237+6)*HLOOKUP(BK$6,Assumps!$D$264:$W$280,12+$C$1639)</f>
        <v>1.6709306046831209E-2</v>
      </c>
      <c r="BL1665" s="74">
        <f>Assumps!$B$263*HLOOKUP(BL$6,Assumps!$D$264:$W$269,$B237+3)*HLOOKUP(BL$6,Assumps!$D$264:$W$266,$C237+1)*HLOOKUP(BL$6,Assumps!$D$264:$W$275,$D237+6)*HLOOKUP(BL$6,Assumps!$D$264:$W$280,12+$C$1639)</f>
        <v>1.6709306046831209E-2</v>
      </c>
      <c r="BM1665" s="74">
        <f>Assumps!$B$263*HLOOKUP(BM$6,Assumps!$D$264:$W$269,$B237+3)*HLOOKUP(BM$6,Assumps!$D$264:$W$266,$C237+1)*HLOOKUP(BM$6,Assumps!$D$264:$W$275,$D237+6)*HLOOKUP(BM$6,Assumps!$D$264:$W$280,12+$C$1639)</f>
        <v>1.6709306046831209E-2</v>
      </c>
      <c r="BN1665" s="74">
        <f>Assumps!$B$263*HLOOKUP(BN$6,Assumps!$D$264:$W$269,$B237+3)*HLOOKUP(BN$6,Assumps!$D$264:$W$266,$C237+1)*HLOOKUP(BN$6,Assumps!$D$264:$W$275,$D237+6)*HLOOKUP(BN$6,Assumps!$D$264:$W$280,12+$C$1639)</f>
        <v>1.6709306046831209E-2</v>
      </c>
      <c r="BO1665" s="74">
        <f>Assumps!$B$263*HLOOKUP(BO$6,Assumps!$D$264:$W$269,$B237+3)*HLOOKUP(BO$6,Assumps!$D$264:$W$266,$C237+1)*HLOOKUP(BO$6,Assumps!$D$264:$W$275,$D237+6)*HLOOKUP(BO$6,Assumps!$D$264:$W$280,12+$C$1639)</f>
        <v>1.6709306046831209E-2</v>
      </c>
      <c r="BP1665" s="74">
        <f>Assumps!$B$263*HLOOKUP(BP$6,Assumps!$D$264:$W$269,$B237+3)*HLOOKUP(BP$6,Assumps!$D$264:$W$266,$C237+1)*HLOOKUP(BP$6,Assumps!$D$264:$W$275,$D237+6)*HLOOKUP(BP$6,Assumps!$D$264:$W$280,12+$C$1639)</f>
        <v>1.6709306046831209E-2</v>
      </c>
      <c r="BQ1665" s="74">
        <f>Assumps!$B$263*HLOOKUP(BQ$6,Assumps!$D$264:$W$269,$B237+3)*HLOOKUP(BQ$6,Assumps!$D$264:$W$266,$C237+1)*HLOOKUP(BQ$6,Assumps!$D$264:$W$275,$D237+6)*HLOOKUP(BQ$6,Assumps!$D$264:$W$280,12+$C$1639)</f>
        <v>1.6709306046831209E-2</v>
      </c>
      <c r="BR1665" s="74">
        <f>Assumps!$B$263*HLOOKUP(BR$6,Assumps!$D$264:$W$269,$B237+3)*HLOOKUP(BR$6,Assumps!$D$264:$W$266,$C237+1)*HLOOKUP(BR$6,Assumps!$D$264:$W$275,$D237+6)*HLOOKUP(BR$6,Assumps!$D$264:$W$280,12+$C$1639)</f>
        <v>1.6709306046831209E-2</v>
      </c>
      <c r="BS1665" s="74">
        <f>Assumps!$B$263*HLOOKUP(BS$6,Assumps!$D$264:$W$269,$B237+3)*HLOOKUP(BS$6,Assumps!$D$264:$W$266,$C237+1)*HLOOKUP(BS$6,Assumps!$D$264:$W$275,$D237+6)*HLOOKUP(BS$6,Assumps!$D$264:$W$280,12+$C$1639)</f>
        <v>1.6709306046831209E-2</v>
      </c>
      <c r="BT1665" s="74">
        <f>Assumps!$B$263*HLOOKUP(BT$6,Assumps!$D$264:$W$269,$B237+3)*HLOOKUP(BT$6,Assumps!$D$264:$W$266,$C237+1)*HLOOKUP(BT$6,Assumps!$D$264:$W$275,$D237+6)*HLOOKUP(BT$6,Assumps!$D$264:$W$280,12+$C$1639)</f>
        <v>1.6709306046831209E-2</v>
      </c>
      <c r="BU1665" s="74">
        <f>Assumps!$B$263*HLOOKUP(BU$6,Assumps!$D$264:$W$269,$B237+3)*HLOOKUP(BU$6,Assumps!$D$264:$W$266,$C237+1)*HLOOKUP(BU$6,Assumps!$D$264:$W$275,$D237+6)*HLOOKUP(BU$6,Assumps!$D$264:$W$280,12+$C$1639)</f>
        <v>1.6709306046831209E-2</v>
      </c>
      <c r="BV1665" s="74">
        <f>Assumps!$B$263*HLOOKUP(BV$6,Assumps!$D$264:$W$269,$B237+3)*HLOOKUP(BV$6,Assumps!$D$264:$W$266,$C237+1)*HLOOKUP(BV$6,Assumps!$D$264:$W$275,$D237+6)*HLOOKUP(BV$6,Assumps!$D$264:$W$280,12+$C$1639)</f>
        <v>1.6709306046831209E-2</v>
      </c>
      <c r="BW1665" s="74">
        <f>Assumps!$B$263*HLOOKUP(BW$6,Assumps!$D$264:$W$269,$B237+3)*HLOOKUP(BW$6,Assumps!$D$264:$W$266,$C237+1)*HLOOKUP(BW$6,Assumps!$D$264:$W$275,$D237+6)*HLOOKUP(BW$6,Assumps!$D$264:$W$280,12+$C$1639)</f>
        <v>1.6709306046831209E-2</v>
      </c>
      <c r="BX1665" s="74">
        <f>Assumps!$B$263*HLOOKUP(BX$6,Assumps!$D$264:$W$269,$B237+3)*HLOOKUP(BX$6,Assumps!$D$264:$W$266,$C237+1)*HLOOKUP(BX$6,Assumps!$D$264:$W$275,$D237+6)*HLOOKUP(BX$6,Assumps!$D$264:$W$280,12+$C$1639)</f>
        <v>1.6709306046831209E-2</v>
      </c>
      <c r="BY1665" s="74">
        <f>Assumps!$B$263*HLOOKUP(BY$6,Assumps!$D$264:$W$269,$B237+3)*HLOOKUP(BY$6,Assumps!$D$264:$W$266,$C237+1)*HLOOKUP(BY$6,Assumps!$D$264:$W$275,$D237+6)*HLOOKUP(BY$6,Assumps!$D$264:$W$280,12+$C$1639)</f>
        <v>1.6709306046831209E-2</v>
      </c>
      <c r="BZ1665" s="74">
        <f>Assumps!$B$263*HLOOKUP(BZ$6,Assumps!$D$264:$W$269,$B237+3)*HLOOKUP(BZ$6,Assumps!$D$264:$W$266,$C237+1)*HLOOKUP(BZ$6,Assumps!$D$264:$W$275,$D237+6)*HLOOKUP(BZ$6,Assumps!$D$264:$W$280,12+$C$1639)</f>
        <v>1.6709306046831209E-2</v>
      </c>
      <c r="CA1665" s="74">
        <f>Assumps!$B$263*HLOOKUP(CA$6,Assumps!$D$264:$W$269,$B237+3)*HLOOKUP(CA$6,Assumps!$D$264:$W$266,$C237+1)*HLOOKUP(CA$6,Assumps!$D$264:$W$275,$D237+6)*HLOOKUP(CA$6,Assumps!$D$264:$W$280,12+$C$1639)</f>
        <v>1.6709306046831209E-2</v>
      </c>
      <c r="CB1665" s="74">
        <f>Assumps!$B$263*HLOOKUP(CB$6,Assumps!$D$264:$W$269,$B237+3)*HLOOKUP(CB$6,Assumps!$D$264:$W$266,$C237+1)*HLOOKUP(CB$6,Assumps!$D$264:$W$275,$D237+6)*HLOOKUP(CB$6,Assumps!$D$264:$W$280,12+$C$1639)</f>
        <v>1.6709306046831209E-2</v>
      </c>
      <c r="CC1665" s="74">
        <f>Assumps!$B$263*HLOOKUP(CC$6,Assumps!$D$264:$W$269,$B237+3)*HLOOKUP(CC$6,Assumps!$D$264:$W$266,$C237+1)*HLOOKUP(CC$6,Assumps!$D$264:$W$275,$D237+6)*HLOOKUP(CC$6,Assumps!$D$264:$W$280,12+$C$1639)</f>
        <v>1.6709306046831209E-2</v>
      </c>
      <c r="CD1665" s="74">
        <f>Assumps!$B$263*HLOOKUP(CD$6,Assumps!$D$264:$W$269,$B237+3)*HLOOKUP(CD$6,Assumps!$D$264:$W$266,$C237+1)*HLOOKUP(CD$6,Assumps!$D$264:$W$275,$D237+6)*HLOOKUP(CD$6,Assumps!$D$264:$W$280,12+$C$1639)</f>
        <v>1.6709306046831209E-2</v>
      </c>
      <c r="CE1665" s="74">
        <f>Assumps!$B$263*HLOOKUP(CE$6,Assumps!$D$264:$W$269,$B237+3)*HLOOKUP(CE$6,Assumps!$D$264:$W$266,$C237+1)*HLOOKUP(CE$6,Assumps!$D$264:$W$275,$D237+6)*HLOOKUP(CE$6,Assumps!$D$264:$W$280,12+$C$1639)</f>
        <v>1.6709306046831209E-2</v>
      </c>
      <c r="CF1665" s="74">
        <f>Assumps!$B$263*HLOOKUP(CF$6,Assumps!$D$264:$W$269,$B237+3)*HLOOKUP(CF$6,Assumps!$D$264:$W$266,$C237+1)*HLOOKUP(CF$6,Assumps!$D$264:$W$275,$D237+6)*HLOOKUP(CF$6,Assumps!$D$264:$W$280,12+$C$1639)</f>
        <v>1.6709306046831209E-2</v>
      </c>
      <c r="CG1665" s="74">
        <f>Assumps!$B$263*HLOOKUP(CG$6,Assumps!$D$264:$W$269,$B237+3)*HLOOKUP(CG$6,Assumps!$D$264:$W$266,$C237+1)*HLOOKUP(CG$6,Assumps!$D$264:$W$275,$D237+6)*HLOOKUP(CG$6,Assumps!$D$264:$W$280,12+$C$1639)</f>
        <v>1.6709306046831209E-2</v>
      </c>
      <c r="CH1665" s="74">
        <f>Assumps!$B$263*HLOOKUP(CH$6,Assumps!$D$264:$W$269,$B237+3)*HLOOKUP(CH$6,Assumps!$D$264:$W$266,$C237+1)*HLOOKUP(CH$6,Assumps!$D$264:$W$275,$D237+6)*HLOOKUP(CH$6,Assumps!$D$264:$W$280,12+$C$1639)</f>
        <v>1.6709306046831209E-2</v>
      </c>
    </row>
    <row r="1666" spans="1:256">
      <c r="B1666" s="20">
        <v>3</v>
      </c>
      <c r="C1666" s="20">
        <v>1</v>
      </c>
      <c r="D1666" s="20">
        <v>2</v>
      </c>
      <c r="E1666" s="20">
        <v>312</v>
      </c>
      <c r="G1666" s="74">
        <f>Assumps!$B$263*HLOOKUP(G$6,Assumps!$D$264:$W$269,$B238+3)*HLOOKUP(G$6,Assumps!$D$264:$W$266,$C238+1)*HLOOKUP(G$6,Assumps!$D$264:$W$275,$D238+6)*HLOOKUP(G$6,Assumps!$D$264:$W$280,12+$C$1639)</f>
        <v>0</v>
      </c>
      <c r="H1666" s="74">
        <f>Assumps!$B$263*HLOOKUP(H$6,Assumps!$D$264:$W$269,$B238+3)*HLOOKUP(H$6,Assumps!$D$264:$W$266,$C238+1)*HLOOKUP(H$6,Assumps!$D$264:$W$275,$D238+6)*HLOOKUP(H$6,Assumps!$D$264:$W$280,12+$C$1639)</f>
        <v>0</v>
      </c>
      <c r="I1666" s="74">
        <f>Assumps!$B$263*HLOOKUP(I$6,Assumps!$D$264:$W$269,$B238+3)*HLOOKUP(I$6,Assumps!$D$264:$W$266,$C238+1)*HLOOKUP(I$6,Assumps!$D$264:$W$275,$D238+6)*HLOOKUP(I$6,Assumps!$D$264:$W$280,12+$C$1639)</f>
        <v>0</v>
      </c>
      <c r="J1666" s="74">
        <f>Assumps!$B$263*HLOOKUP(J$6,Assumps!$D$264:$W$269,$B238+3)*HLOOKUP(J$6,Assumps!$D$264:$W$266,$C238+1)*HLOOKUP(J$6,Assumps!$D$264:$W$275,$D238+6)*HLOOKUP(J$6,Assumps!$D$264:$W$280,12+$C$1639)</f>
        <v>0</v>
      </c>
      <c r="K1666" s="74">
        <f>Assumps!$B$263*HLOOKUP(K$6,Assumps!$D$264:$W$269,$B238+3)*HLOOKUP(K$6,Assumps!$D$264:$W$266,$C238+1)*HLOOKUP(K$6,Assumps!$D$264:$W$275,$D238+6)*HLOOKUP(K$6,Assumps!$D$264:$W$280,12+$C$1639)</f>
        <v>5.3404539385847796E-3</v>
      </c>
      <c r="L1666" s="74">
        <f>Assumps!$B$263*HLOOKUP(L$6,Assumps!$D$264:$W$269,$B238+3)*HLOOKUP(L$6,Assumps!$D$264:$W$266,$C238+1)*HLOOKUP(L$6,Assumps!$D$264:$W$275,$D238+6)*HLOOKUP(L$6,Assumps!$D$264:$W$280,12+$C$1639)</f>
        <v>5.3404539385847796E-3</v>
      </c>
      <c r="M1666" s="74">
        <f>Assumps!$B$263*HLOOKUP(M$6,Assumps!$D$264:$W$269,$B238+3)*HLOOKUP(M$6,Assumps!$D$264:$W$266,$C238+1)*HLOOKUP(M$6,Assumps!$D$264:$W$275,$D238+6)*HLOOKUP(M$6,Assumps!$D$264:$W$280,12+$C$1639)</f>
        <v>5.3404539385847796E-3</v>
      </c>
      <c r="N1666" s="74">
        <f>Assumps!$B$263*HLOOKUP(N$6,Assumps!$D$264:$W$269,$B238+3)*HLOOKUP(N$6,Assumps!$D$264:$W$266,$C238+1)*HLOOKUP(N$6,Assumps!$D$264:$W$275,$D238+6)*HLOOKUP(N$6,Assumps!$D$264:$W$280,12+$C$1639)</f>
        <v>5.3404539385847796E-3</v>
      </c>
      <c r="O1666" s="74">
        <f>Assumps!$B$263*HLOOKUP(O$6,Assumps!$D$264:$W$269,$B238+3)*HLOOKUP(O$6,Assumps!$D$264:$W$266,$C238+1)*HLOOKUP(O$6,Assumps!$D$264:$W$275,$D238+6)*HLOOKUP(O$6,Assumps!$D$264:$W$280,12+$C$1639)</f>
        <v>2.9873039581777448E-3</v>
      </c>
      <c r="P1666" s="74">
        <f>Assumps!$B$263*HLOOKUP(P$6,Assumps!$D$264:$W$269,$B238+3)*HLOOKUP(P$6,Assumps!$D$264:$W$266,$C238+1)*HLOOKUP(P$6,Assumps!$D$264:$W$275,$D238+6)*HLOOKUP(P$6,Assumps!$D$264:$W$280,12+$C$1639)</f>
        <v>2.9873039581777448E-3</v>
      </c>
      <c r="Q1666" s="74">
        <f>Assumps!$B$263*HLOOKUP(Q$6,Assumps!$D$264:$W$269,$B238+3)*HLOOKUP(Q$6,Assumps!$D$264:$W$266,$C238+1)*HLOOKUP(Q$6,Assumps!$D$264:$W$275,$D238+6)*HLOOKUP(Q$6,Assumps!$D$264:$W$280,12+$C$1639)</f>
        <v>2.9873039581777448E-3</v>
      </c>
      <c r="R1666" s="74">
        <f>Assumps!$B$263*HLOOKUP(R$6,Assumps!$D$264:$W$269,$B238+3)*HLOOKUP(R$6,Assumps!$D$264:$W$266,$C238+1)*HLOOKUP(R$6,Assumps!$D$264:$W$275,$D238+6)*HLOOKUP(R$6,Assumps!$D$264:$W$280,12+$C$1639)</f>
        <v>2.9873039581777448E-3</v>
      </c>
      <c r="S1666" s="74">
        <f>Assumps!$B$263*HLOOKUP(S$6,Assumps!$D$264:$W$269,$B238+3)*HLOOKUP(S$6,Assumps!$D$264:$W$266,$C238+1)*HLOOKUP(S$6,Assumps!$D$264:$W$275,$D238+6)*HLOOKUP(S$6,Assumps!$D$264:$W$280,12+$C$1639)</f>
        <v>1.0373443983402489E-2</v>
      </c>
      <c r="T1666" s="74">
        <f>Assumps!$B$263*HLOOKUP(T$6,Assumps!$D$264:$W$269,$B238+3)*HLOOKUP(T$6,Assumps!$D$264:$W$266,$C238+1)*HLOOKUP(T$6,Assumps!$D$264:$W$275,$D238+6)*HLOOKUP(T$6,Assumps!$D$264:$W$280,12+$C$1639)</f>
        <v>1.0373443983402489E-2</v>
      </c>
      <c r="U1666" s="74">
        <f>Assumps!$B$263*HLOOKUP(U$6,Assumps!$D$264:$W$269,$B238+3)*HLOOKUP(U$6,Assumps!$D$264:$W$266,$C238+1)*HLOOKUP(U$6,Assumps!$D$264:$W$275,$D238+6)*HLOOKUP(U$6,Assumps!$D$264:$W$280,12+$C$1639)</f>
        <v>1.0373443983402489E-2</v>
      </c>
      <c r="V1666" s="74">
        <f>Assumps!$B$263*HLOOKUP(V$6,Assumps!$D$264:$W$269,$B238+3)*HLOOKUP(V$6,Assumps!$D$264:$W$266,$C238+1)*HLOOKUP(V$6,Assumps!$D$264:$W$275,$D238+6)*HLOOKUP(V$6,Assumps!$D$264:$W$280,12+$C$1639)</f>
        <v>1.0373443983402489E-2</v>
      </c>
      <c r="W1666" s="74">
        <f>Assumps!$B$263*HLOOKUP(W$6,Assumps!$D$264:$W$269,$B238+3)*HLOOKUP(W$6,Assumps!$D$264:$W$266,$C238+1)*HLOOKUP(W$6,Assumps!$D$264:$W$275,$D238+6)*HLOOKUP(W$6,Assumps!$D$264:$W$280,12+$C$1639)</f>
        <v>2.3110255175734232E-2</v>
      </c>
      <c r="X1666" s="74">
        <f>Assumps!$B$263*HLOOKUP(X$6,Assumps!$D$264:$W$269,$B238+3)*HLOOKUP(X$6,Assumps!$D$264:$W$266,$C238+1)*HLOOKUP(X$6,Assumps!$D$264:$W$275,$D238+6)*HLOOKUP(X$6,Assumps!$D$264:$W$280,12+$C$1639)</f>
        <v>2.3110255175734232E-2</v>
      </c>
      <c r="Y1666" s="74">
        <f>Assumps!$B$263*HLOOKUP(Y$6,Assumps!$D$264:$W$269,$B238+3)*HLOOKUP(Y$6,Assumps!$D$264:$W$266,$C238+1)*HLOOKUP(Y$6,Assumps!$D$264:$W$275,$D238+6)*HLOOKUP(Y$6,Assumps!$D$264:$W$280,12+$C$1639)</f>
        <v>2.3110255175734232E-2</v>
      </c>
      <c r="Z1666" s="74">
        <f>Assumps!$B$263*HLOOKUP(Z$6,Assumps!$D$264:$W$269,$B238+3)*HLOOKUP(Z$6,Assumps!$D$264:$W$266,$C238+1)*HLOOKUP(Z$6,Assumps!$D$264:$W$275,$D238+6)*HLOOKUP(Z$6,Assumps!$D$264:$W$280,12+$C$1639)</f>
        <v>2.3110255175734232E-2</v>
      </c>
      <c r="AA1666" s="74">
        <f>Assumps!$B$263*HLOOKUP(AA$6,Assumps!$D$264:$W$269,$B238+3)*HLOOKUP(AA$6,Assumps!$D$264:$W$266,$C238+1)*HLOOKUP(AA$6,Assumps!$D$264:$W$275,$D238+6)*HLOOKUP(AA$6,Assumps!$D$264:$W$280,12+$C$1639)</f>
        <v>9.8135426889106973E-3</v>
      </c>
      <c r="AB1666" s="74">
        <f>Assumps!$B$263*HLOOKUP(AB$6,Assumps!$D$264:$W$269,$B238+3)*HLOOKUP(AB$6,Assumps!$D$264:$W$266,$C238+1)*HLOOKUP(AB$6,Assumps!$D$264:$W$275,$D238+6)*HLOOKUP(AB$6,Assumps!$D$264:$W$280,12+$C$1639)</f>
        <v>9.8135426889106973E-3</v>
      </c>
      <c r="AC1666" s="74">
        <f>Assumps!$B$263*HLOOKUP(AC$6,Assumps!$D$264:$W$269,$B238+3)*HLOOKUP(AC$6,Assumps!$D$264:$W$266,$C238+1)*HLOOKUP(AC$6,Assumps!$D$264:$W$275,$D238+6)*HLOOKUP(AC$6,Assumps!$D$264:$W$280,12+$C$1639)</f>
        <v>9.8135426889106973E-3</v>
      </c>
      <c r="AD1666" s="74">
        <f>Assumps!$B$263*HLOOKUP(AD$6,Assumps!$D$264:$W$269,$B238+3)*HLOOKUP(AD$6,Assumps!$D$264:$W$266,$C238+1)*HLOOKUP(AD$6,Assumps!$D$264:$W$275,$D238+6)*HLOOKUP(AD$6,Assumps!$D$264:$W$280,12+$C$1639)</f>
        <v>9.8135426889106973E-3</v>
      </c>
      <c r="AE1666" s="74">
        <f>Assumps!$B$263*HLOOKUP(AE$6,Assumps!$D$264:$W$269,$B238+3)*HLOOKUP(AE$6,Assumps!$D$264:$W$266,$C238+1)*HLOOKUP(AE$6,Assumps!$D$264:$W$275,$D238+6)*HLOOKUP(AE$6,Assumps!$D$264:$W$280,12+$C$1639)</f>
        <v>1.2917115177610334E-2</v>
      </c>
      <c r="AF1666" s="74">
        <f>Assumps!$B$263*HLOOKUP(AF$6,Assumps!$D$264:$W$269,$B238+3)*HLOOKUP(AF$6,Assumps!$D$264:$W$266,$C238+1)*HLOOKUP(AF$6,Assumps!$D$264:$W$275,$D238+6)*HLOOKUP(AF$6,Assumps!$D$264:$W$280,12+$C$1639)</f>
        <v>1.2917115177610334E-2</v>
      </c>
      <c r="AG1666" s="74">
        <f>Assumps!$B$263*HLOOKUP(AG$6,Assumps!$D$264:$W$269,$B238+3)*HLOOKUP(AG$6,Assumps!$D$264:$W$266,$C238+1)*HLOOKUP(AG$6,Assumps!$D$264:$W$275,$D238+6)*HLOOKUP(AG$6,Assumps!$D$264:$W$280,12+$C$1639)</f>
        <v>1.2917115177610334E-2</v>
      </c>
      <c r="AH1666" s="74">
        <f>Assumps!$B$263*HLOOKUP(AH$6,Assumps!$D$264:$W$269,$B238+3)*HLOOKUP(AH$6,Assumps!$D$264:$W$266,$C238+1)*HLOOKUP(AH$6,Assumps!$D$264:$W$275,$D238+6)*HLOOKUP(AH$6,Assumps!$D$264:$W$280,12+$C$1639)</f>
        <v>1.2917115177610334E-2</v>
      </c>
      <c r="AI1666" s="74">
        <f>Assumps!$B$263*HLOOKUP(AI$6,Assumps!$D$264:$W$269,$B238+3)*HLOOKUP(AI$6,Assumps!$D$264:$W$266,$C238+1)*HLOOKUP(AI$6,Assumps!$D$264:$W$275,$D238+6)*HLOOKUP(AI$6,Assumps!$D$264:$W$280,12+$C$1639)</f>
        <v>2.7397260273972601E-2</v>
      </c>
      <c r="AJ1666" s="74">
        <f>Assumps!$B$263*HLOOKUP(AJ$6,Assumps!$D$264:$W$269,$B238+3)*HLOOKUP(AJ$6,Assumps!$D$264:$W$266,$C238+1)*HLOOKUP(AJ$6,Assumps!$D$264:$W$275,$D238+6)*HLOOKUP(AJ$6,Assumps!$D$264:$W$280,12+$C$1639)</f>
        <v>2.7397260273972601E-2</v>
      </c>
      <c r="AK1666" s="74">
        <f>Assumps!$B$263*HLOOKUP(AK$6,Assumps!$D$264:$W$269,$B238+3)*HLOOKUP(AK$6,Assumps!$D$264:$W$266,$C238+1)*HLOOKUP(AK$6,Assumps!$D$264:$W$275,$D238+6)*HLOOKUP(AK$6,Assumps!$D$264:$W$280,12+$C$1639)</f>
        <v>2.7397260273972601E-2</v>
      </c>
      <c r="AL1666" s="74">
        <f>Assumps!$B$263*HLOOKUP(AL$6,Assumps!$D$264:$W$269,$B238+3)*HLOOKUP(AL$6,Assumps!$D$264:$W$266,$C238+1)*HLOOKUP(AL$6,Assumps!$D$264:$W$275,$D238+6)*HLOOKUP(AL$6,Assumps!$D$264:$W$280,12+$C$1639)</f>
        <v>2.7397260273972601E-2</v>
      </c>
      <c r="AM1666" s="74">
        <f>Assumps!$B$263*HLOOKUP(AM$6,Assumps!$D$264:$W$269,$B238+3)*HLOOKUP(AM$6,Assumps!$D$264:$W$266,$C238+1)*HLOOKUP(AM$6,Assumps!$D$264:$W$275,$D238+6)*HLOOKUP(AM$6,Assumps!$D$264:$W$280,12+$C$1639)</f>
        <v>2.1150033046926635E-2</v>
      </c>
      <c r="AN1666" s="74">
        <f>Assumps!$B$263*HLOOKUP(AN$6,Assumps!$D$264:$W$269,$B238+3)*HLOOKUP(AN$6,Assumps!$D$264:$W$266,$C238+1)*HLOOKUP(AN$6,Assumps!$D$264:$W$275,$D238+6)*HLOOKUP(AN$6,Assumps!$D$264:$W$280,12+$C$1639)</f>
        <v>2.1150033046926635E-2</v>
      </c>
      <c r="AO1666" s="74">
        <f>Assumps!$B$263*HLOOKUP(AO$6,Assumps!$D$264:$W$269,$B238+3)*HLOOKUP(AO$6,Assumps!$D$264:$W$266,$C238+1)*HLOOKUP(AO$6,Assumps!$D$264:$W$275,$D238+6)*HLOOKUP(AO$6,Assumps!$D$264:$W$280,12+$C$1639)</f>
        <v>2.1150033046926635E-2</v>
      </c>
      <c r="AP1666" s="74">
        <f>Assumps!$B$263*HLOOKUP(AP$6,Assumps!$D$264:$W$269,$B238+3)*HLOOKUP(AP$6,Assumps!$D$264:$W$266,$C238+1)*HLOOKUP(AP$6,Assumps!$D$264:$W$275,$D238+6)*HLOOKUP(AP$6,Assumps!$D$264:$W$280,12+$C$1639)</f>
        <v>2.1150033046926635E-2</v>
      </c>
      <c r="AQ1666" s="74">
        <f>Assumps!$B$263*HLOOKUP(AQ$6,Assumps!$D$264:$W$269,$B238+3)*HLOOKUP(AQ$6,Assumps!$D$264:$W$266,$C238+1)*HLOOKUP(AQ$6,Assumps!$D$264:$W$275,$D238+6)*HLOOKUP(AQ$6,Assumps!$D$264:$W$280,12+$C$1639)</f>
        <v>2.1150033046926635E-2</v>
      </c>
      <c r="AR1666" s="74">
        <f>Assumps!$B$263*HLOOKUP(AR$6,Assumps!$D$264:$W$269,$B238+3)*HLOOKUP(AR$6,Assumps!$D$264:$W$266,$C238+1)*HLOOKUP(AR$6,Assumps!$D$264:$W$275,$D238+6)*HLOOKUP(AR$6,Assumps!$D$264:$W$280,12+$C$1639)</f>
        <v>2.1150033046926635E-2</v>
      </c>
      <c r="AS1666" s="74">
        <f>Assumps!$B$263*HLOOKUP(AS$6,Assumps!$D$264:$W$269,$B238+3)*HLOOKUP(AS$6,Assumps!$D$264:$W$266,$C238+1)*HLOOKUP(AS$6,Assumps!$D$264:$W$275,$D238+6)*HLOOKUP(AS$6,Assumps!$D$264:$W$280,12+$C$1639)</f>
        <v>2.1150033046926635E-2</v>
      </c>
      <c r="AT1666" s="74">
        <f>Assumps!$B$263*HLOOKUP(AT$6,Assumps!$D$264:$W$269,$B238+3)*HLOOKUP(AT$6,Assumps!$D$264:$W$266,$C238+1)*HLOOKUP(AT$6,Assumps!$D$264:$W$275,$D238+6)*HLOOKUP(AT$6,Assumps!$D$264:$W$280,12+$C$1639)</f>
        <v>2.1150033046926635E-2</v>
      </c>
      <c r="AU1666" s="74">
        <f>Assumps!$B$263*HLOOKUP(AU$6,Assumps!$D$264:$W$269,$B238+3)*HLOOKUP(AU$6,Assumps!$D$264:$W$266,$C238+1)*HLOOKUP(AU$6,Assumps!$D$264:$W$275,$D238+6)*HLOOKUP(AU$6,Assumps!$D$264:$W$280,12+$C$1639)</f>
        <v>2.1150033046926635E-2</v>
      </c>
      <c r="AV1666" s="74">
        <f>Assumps!$B$263*HLOOKUP(AV$6,Assumps!$D$264:$W$269,$B238+3)*HLOOKUP(AV$6,Assumps!$D$264:$W$266,$C238+1)*HLOOKUP(AV$6,Assumps!$D$264:$W$275,$D238+6)*HLOOKUP(AV$6,Assumps!$D$264:$W$280,12+$C$1639)</f>
        <v>2.1150033046926635E-2</v>
      </c>
      <c r="AW1666" s="74">
        <f>Assumps!$B$263*HLOOKUP(AW$6,Assumps!$D$264:$W$269,$B238+3)*HLOOKUP(AW$6,Assumps!$D$264:$W$266,$C238+1)*HLOOKUP(AW$6,Assumps!$D$264:$W$275,$D238+6)*HLOOKUP(AW$6,Assumps!$D$264:$W$280,12+$C$1639)</f>
        <v>2.1150033046926635E-2</v>
      </c>
      <c r="AX1666" s="74">
        <f>Assumps!$B$263*HLOOKUP(AX$6,Assumps!$D$264:$W$269,$B238+3)*HLOOKUP(AX$6,Assumps!$D$264:$W$266,$C238+1)*HLOOKUP(AX$6,Assumps!$D$264:$W$275,$D238+6)*HLOOKUP(AX$6,Assumps!$D$264:$W$280,12+$C$1639)</f>
        <v>2.1150033046926635E-2</v>
      </c>
      <c r="AY1666" s="74">
        <f>Assumps!$B$263*HLOOKUP(AY$6,Assumps!$D$264:$W$269,$B238+3)*HLOOKUP(AY$6,Assumps!$D$264:$W$266,$C238+1)*HLOOKUP(AY$6,Assumps!$D$264:$W$275,$D238+6)*HLOOKUP(AY$6,Assumps!$D$264:$W$280,12+$C$1639)</f>
        <v>2.1150033046926635E-2</v>
      </c>
      <c r="AZ1666" s="74">
        <f>Assumps!$B$263*HLOOKUP(AZ$6,Assumps!$D$264:$W$269,$B238+3)*HLOOKUP(AZ$6,Assumps!$D$264:$W$266,$C238+1)*HLOOKUP(AZ$6,Assumps!$D$264:$W$275,$D238+6)*HLOOKUP(AZ$6,Assumps!$D$264:$W$280,12+$C$1639)</f>
        <v>2.1150033046926635E-2</v>
      </c>
      <c r="BA1666" s="74">
        <f>Assumps!$B$263*HLOOKUP(BA$6,Assumps!$D$264:$W$269,$B238+3)*HLOOKUP(BA$6,Assumps!$D$264:$W$266,$C238+1)*HLOOKUP(BA$6,Assumps!$D$264:$W$275,$D238+6)*HLOOKUP(BA$6,Assumps!$D$264:$W$280,12+$C$1639)</f>
        <v>2.1150033046926635E-2</v>
      </c>
      <c r="BB1666" s="74">
        <f>Assumps!$B$263*HLOOKUP(BB$6,Assumps!$D$264:$W$269,$B238+3)*HLOOKUP(BB$6,Assumps!$D$264:$W$266,$C238+1)*HLOOKUP(BB$6,Assumps!$D$264:$W$275,$D238+6)*HLOOKUP(BB$6,Assumps!$D$264:$W$280,12+$C$1639)</f>
        <v>2.1150033046926635E-2</v>
      </c>
      <c r="BC1666" s="74">
        <f>Assumps!$B$263*HLOOKUP(BC$6,Assumps!$D$264:$W$269,$B238+3)*HLOOKUP(BC$6,Assumps!$D$264:$W$266,$C238+1)*HLOOKUP(BC$6,Assumps!$D$264:$W$275,$D238+6)*HLOOKUP(BC$6,Assumps!$D$264:$W$280,12+$C$1639)</f>
        <v>2.1150033046926635E-2</v>
      </c>
      <c r="BD1666" s="74">
        <f>Assumps!$B$263*HLOOKUP(BD$6,Assumps!$D$264:$W$269,$B238+3)*HLOOKUP(BD$6,Assumps!$D$264:$W$266,$C238+1)*HLOOKUP(BD$6,Assumps!$D$264:$W$275,$D238+6)*HLOOKUP(BD$6,Assumps!$D$264:$W$280,12+$C$1639)</f>
        <v>2.1150033046926635E-2</v>
      </c>
      <c r="BE1666" s="74">
        <f>Assumps!$B$263*HLOOKUP(BE$6,Assumps!$D$264:$W$269,$B238+3)*HLOOKUP(BE$6,Assumps!$D$264:$W$266,$C238+1)*HLOOKUP(BE$6,Assumps!$D$264:$W$275,$D238+6)*HLOOKUP(BE$6,Assumps!$D$264:$W$280,12+$C$1639)</f>
        <v>2.1150033046926635E-2</v>
      </c>
      <c r="BF1666" s="74">
        <f>Assumps!$B$263*HLOOKUP(BF$6,Assumps!$D$264:$W$269,$B238+3)*HLOOKUP(BF$6,Assumps!$D$264:$W$266,$C238+1)*HLOOKUP(BF$6,Assumps!$D$264:$W$275,$D238+6)*HLOOKUP(BF$6,Assumps!$D$264:$W$280,12+$C$1639)</f>
        <v>2.1150033046926635E-2</v>
      </c>
      <c r="BG1666" s="74">
        <f>Assumps!$B$263*HLOOKUP(BG$6,Assumps!$D$264:$W$269,$B238+3)*HLOOKUP(BG$6,Assumps!$D$264:$W$266,$C238+1)*HLOOKUP(BG$6,Assumps!$D$264:$W$275,$D238+6)*HLOOKUP(BG$6,Assumps!$D$264:$W$280,12+$C$1639)</f>
        <v>2.1150033046926635E-2</v>
      </c>
      <c r="BH1666" s="74">
        <f>Assumps!$B$263*HLOOKUP(BH$6,Assumps!$D$264:$W$269,$B238+3)*HLOOKUP(BH$6,Assumps!$D$264:$W$266,$C238+1)*HLOOKUP(BH$6,Assumps!$D$264:$W$275,$D238+6)*HLOOKUP(BH$6,Assumps!$D$264:$W$280,12+$C$1639)</f>
        <v>2.1150033046926635E-2</v>
      </c>
      <c r="BI1666" s="74">
        <f>Assumps!$B$263*HLOOKUP(BI$6,Assumps!$D$264:$W$269,$B238+3)*HLOOKUP(BI$6,Assumps!$D$264:$W$266,$C238+1)*HLOOKUP(BI$6,Assumps!$D$264:$W$275,$D238+6)*HLOOKUP(BI$6,Assumps!$D$264:$W$280,12+$C$1639)</f>
        <v>2.1150033046926635E-2</v>
      </c>
      <c r="BJ1666" s="74">
        <f>Assumps!$B$263*HLOOKUP(BJ$6,Assumps!$D$264:$W$269,$B238+3)*HLOOKUP(BJ$6,Assumps!$D$264:$W$266,$C238+1)*HLOOKUP(BJ$6,Assumps!$D$264:$W$275,$D238+6)*HLOOKUP(BJ$6,Assumps!$D$264:$W$280,12+$C$1639)</f>
        <v>2.1150033046926635E-2</v>
      </c>
      <c r="BK1666" s="74">
        <f>Assumps!$B$263*HLOOKUP(BK$6,Assumps!$D$264:$W$269,$B238+3)*HLOOKUP(BK$6,Assumps!$D$264:$W$266,$C238+1)*HLOOKUP(BK$6,Assumps!$D$264:$W$275,$D238+6)*HLOOKUP(BK$6,Assumps!$D$264:$W$280,12+$C$1639)</f>
        <v>2.1150033046926635E-2</v>
      </c>
      <c r="BL1666" s="74">
        <f>Assumps!$B$263*HLOOKUP(BL$6,Assumps!$D$264:$W$269,$B238+3)*HLOOKUP(BL$6,Assumps!$D$264:$W$266,$C238+1)*HLOOKUP(BL$6,Assumps!$D$264:$W$275,$D238+6)*HLOOKUP(BL$6,Assumps!$D$264:$W$280,12+$C$1639)</f>
        <v>2.1150033046926635E-2</v>
      </c>
      <c r="BM1666" s="74">
        <f>Assumps!$B$263*HLOOKUP(BM$6,Assumps!$D$264:$W$269,$B238+3)*HLOOKUP(BM$6,Assumps!$D$264:$W$266,$C238+1)*HLOOKUP(BM$6,Assumps!$D$264:$W$275,$D238+6)*HLOOKUP(BM$6,Assumps!$D$264:$W$280,12+$C$1639)</f>
        <v>2.1150033046926635E-2</v>
      </c>
      <c r="BN1666" s="74">
        <f>Assumps!$B$263*HLOOKUP(BN$6,Assumps!$D$264:$W$269,$B238+3)*HLOOKUP(BN$6,Assumps!$D$264:$W$266,$C238+1)*HLOOKUP(BN$6,Assumps!$D$264:$W$275,$D238+6)*HLOOKUP(BN$6,Assumps!$D$264:$W$280,12+$C$1639)</f>
        <v>2.1150033046926635E-2</v>
      </c>
      <c r="BO1666" s="74">
        <f>Assumps!$B$263*HLOOKUP(BO$6,Assumps!$D$264:$W$269,$B238+3)*HLOOKUP(BO$6,Assumps!$D$264:$W$266,$C238+1)*HLOOKUP(BO$6,Assumps!$D$264:$W$275,$D238+6)*HLOOKUP(BO$6,Assumps!$D$264:$W$280,12+$C$1639)</f>
        <v>2.1150033046926635E-2</v>
      </c>
      <c r="BP1666" s="74">
        <f>Assumps!$B$263*HLOOKUP(BP$6,Assumps!$D$264:$W$269,$B238+3)*HLOOKUP(BP$6,Assumps!$D$264:$W$266,$C238+1)*HLOOKUP(BP$6,Assumps!$D$264:$W$275,$D238+6)*HLOOKUP(BP$6,Assumps!$D$264:$W$280,12+$C$1639)</f>
        <v>2.1150033046926635E-2</v>
      </c>
      <c r="BQ1666" s="74">
        <f>Assumps!$B$263*HLOOKUP(BQ$6,Assumps!$D$264:$W$269,$B238+3)*HLOOKUP(BQ$6,Assumps!$D$264:$W$266,$C238+1)*HLOOKUP(BQ$6,Assumps!$D$264:$W$275,$D238+6)*HLOOKUP(BQ$6,Assumps!$D$264:$W$280,12+$C$1639)</f>
        <v>2.1150033046926635E-2</v>
      </c>
      <c r="BR1666" s="74">
        <f>Assumps!$B$263*HLOOKUP(BR$6,Assumps!$D$264:$W$269,$B238+3)*HLOOKUP(BR$6,Assumps!$D$264:$W$266,$C238+1)*HLOOKUP(BR$6,Assumps!$D$264:$W$275,$D238+6)*HLOOKUP(BR$6,Assumps!$D$264:$W$280,12+$C$1639)</f>
        <v>2.1150033046926635E-2</v>
      </c>
      <c r="BS1666" s="74">
        <f>Assumps!$B$263*HLOOKUP(BS$6,Assumps!$D$264:$W$269,$B238+3)*HLOOKUP(BS$6,Assumps!$D$264:$W$266,$C238+1)*HLOOKUP(BS$6,Assumps!$D$264:$W$275,$D238+6)*HLOOKUP(BS$6,Assumps!$D$264:$W$280,12+$C$1639)</f>
        <v>2.1150033046926635E-2</v>
      </c>
      <c r="BT1666" s="74">
        <f>Assumps!$B$263*HLOOKUP(BT$6,Assumps!$D$264:$W$269,$B238+3)*HLOOKUP(BT$6,Assumps!$D$264:$W$266,$C238+1)*HLOOKUP(BT$6,Assumps!$D$264:$W$275,$D238+6)*HLOOKUP(BT$6,Assumps!$D$264:$W$280,12+$C$1639)</f>
        <v>2.1150033046926635E-2</v>
      </c>
      <c r="BU1666" s="74">
        <f>Assumps!$B$263*HLOOKUP(BU$6,Assumps!$D$264:$W$269,$B238+3)*HLOOKUP(BU$6,Assumps!$D$264:$W$266,$C238+1)*HLOOKUP(BU$6,Assumps!$D$264:$W$275,$D238+6)*HLOOKUP(BU$6,Assumps!$D$264:$W$280,12+$C$1639)</f>
        <v>2.1150033046926635E-2</v>
      </c>
      <c r="BV1666" s="74">
        <f>Assumps!$B$263*HLOOKUP(BV$6,Assumps!$D$264:$W$269,$B238+3)*HLOOKUP(BV$6,Assumps!$D$264:$W$266,$C238+1)*HLOOKUP(BV$6,Assumps!$D$264:$W$275,$D238+6)*HLOOKUP(BV$6,Assumps!$D$264:$W$280,12+$C$1639)</f>
        <v>2.1150033046926635E-2</v>
      </c>
      <c r="BW1666" s="74">
        <f>Assumps!$B$263*HLOOKUP(BW$6,Assumps!$D$264:$W$269,$B238+3)*HLOOKUP(BW$6,Assumps!$D$264:$W$266,$C238+1)*HLOOKUP(BW$6,Assumps!$D$264:$W$275,$D238+6)*HLOOKUP(BW$6,Assumps!$D$264:$W$280,12+$C$1639)</f>
        <v>2.1150033046926635E-2</v>
      </c>
      <c r="BX1666" s="74">
        <f>Assumps!$B$263*HLOOKUP(BX$6,Assumps!$D$264:$W$269,$B238+3)*HLOOKUP(BX$6,Assumps!$D$264:$W$266,$C238+1)*HLOOKUP(BX$6,Assumps!$D$264:$W$275,$D238+6)*HLOOKUP(BX$6,Assumps!$D$264:$W$280,12+$C$1639)</f>
        <v>2.1150033046926635E-2</v>
      </c>
      <c r="BY1666" s="74">
        <f>Assumps!$B$263*HLOOKUP(BY$6,Assumps!$D$264:$W$269,$B238+3)*HLOOKUP(BY$6,Assumps!$D$264:$W$266,$C238+1)*HLOOKUP(BY$6,Assumps!$D$264:$W$275,$D238+6)*HLOOKUP(BY$6,Assumps!$D$264:$W$280,12+$C$1639)</f>
        <v>2.1150033046926635E-2</v>
      </c>
      <c r="BZ1666" s="74">
        <f>Assumps!$B$263*HLOOKUP(BZ$6,Assumps!$D$264:$W$269,$B238+3)*HLOOKUP(BZ$6,Assumps!$D$264:$W$266,$C238+1)*HLOOKUP(BZ$6,Assumps!$D$264:$W$275,$D238+6)*HLOOKUP(BZ$6,Assumps!$D$264:$W$280,12+$C$1639)</f>
        <v>2.1150033046926635E-2</v>
      </c>
      <c r="CA1666" s="74">
        <f>Assumps!$B$263*HLOOKUP(CA$6,Assumps!$D$264:$W$269,$B238+3)*HLOOKUP(CA$6,Assumps!$D$264:$W$266,$C238+1)*HLOOKUP(CA$6,Assumps!$D$264:$W$275,$D238+6)*HLOOKUP(CA$6,Assumps!$D$264:$W$280,12+$C$1639)</f>
        <v>2.1150033046926635E-2</v>
      </c>
      <c r="CB1666" s="74">
        <f>Assumps!$B$263*HLOOKUP(CB$6,Assumps!$D$264:$W$269,$B238+3)*HLOOKUP(CB$6,Assumps!$D$264:$W$266,$C238+1)*HLOOKUP(CB$6,Assumps!$D$264:$W$275,$D238+6)*HLOOKUP(CB$6,Assumps!$D$264:$W$280,12+$C$1639)</f>
        <v>2.1150033046926635E-2</v>
      </c>
      <c r="CC1666" s="74">
        <f>Assumps!$B$263*HLOOKUP(CC$6,Assumps!$D$264:$W$269,$B238+3)*HLOOKUP(CC$6,Assumps!$D$264:$W$266,$C238+1)*HLOOKUP(CC$6,Assumps!$D$264:$W$275,$D238+6)*HLOOKUP(CC$6,Assumps!$D$264:$W$280,12+$C$1639)</f>
        <v>2.1150033046926635E-2</v>
      </c>
      <c r="CD1666" s="74">
        <f>Assumps!$B$263*HLOOKUP(CD$6,Assumps!$D$264:$W$269,$B238+3)*HLOOKUP(CD$6,Assumps!$D$264:$W$266,$C238+1)*HLOOKUP(CD$6,Assumps!$D$264:$W$275,$D238+6)*HLOOKUP(CD$6,Assumps!$D$264:$W$280,12+$C$1639)</f>
        <v>2.1150033046926635E-2</v>
      </c>
      <c r="CE1666" s="74">
        <f>Assumps!$B$263*HLOOKUP(CE$6,Assumps!$D$264:$W$269,$B238+3)*HLOOKUP(CE$6,Assumps!$D$264:$W$266,$C238+1)*HLOOKUP(CE$6,Assumps!$D$264:$W$275,$D238+6)*HLOOKUP(CE$6,Assumps!$D$264:$W$280,12+$C$1639)</f>
        <v>2.1150033046926635E-2</v>
      </c>
      <c r="CF1666" s="74">
        <f>Assumps!$B$263*HLOOKUP(CF$6,Assumps!$D$264:$W$269,$B238+3)*HLOOKUP(CF$6,Assumps!$D$264:$W$266,$C238+1)*HLOOKUP(CF$6,Assumps!$D$264:$W$275,$D238+6)*HLOOKUP(CF$6,Assumps!$D$264:$W$280,12+$C$1639)</f>
        <v>2.1150033046926635E-2</v>
      </c>
      <c r="CG1666" s="74">
        <f>Assumps!$B$263*HLOOKUP(CG$6,Assumps!$D$264:$W$269,$B238+3)*HLOOKUP(CG$6,Assumps!$D$264:$W$266,$C238+1)*HLOOKUP(CG$6,Assumps!$D$264:$W$275,$D238+6)*HLOOKUP(CG$6,Assumps!$D$264:$W$280,12+$C$1639)</f>
        <v>2.1150033046926635E-2</v>
      </c>
      <c r="CH1666" s="74">
        <f>Assumps!$B$263*HLOOKUP(CH$6,Assumps!$D$264:$W$269,$B238+3)*HLOOKUP(CH$6,Assumps!$D$264:$W$266,$C238+1)*HLOOKUP(CH$6,Assumps!$D$264:$W$275,$D238+6)*HLOOKUP(CH$6,Assumps!$D$264:$W$280,12+$C$1639)</f>
        <v>2.1150033046926635E-2</v>
      </c>
    </row>
    <row r="1667" spans="1:256">
      <c r="B1667" s="20">
        <v>3</v>
      </c>
      <c r="C1667" s="20">
        <v>2</v>
      </c>
      <c r="D1667" s="20">
        <v>2</v>
      </c>
      <c r="E1667" s="20">
        <v>322</v>
      </c>
      <c r="G1667" s="74">
        <f>Assumps!$B$263*HLOOKUP(G$6,Assumps!$D$264:$W$269,$B239+3)*HLOOKUP(G$6,Assumps!$D$264:$W$266,$C239+1)*HLOOKUP(G$6,Assumps!$D$264:$W$275,$D239+6)*HLOOKUP(G$6,Assumps!$D$264:$W$280,12+$C$1639)</f>
        <v>0</v>
      </c>
      <c r="H1667" s="74">
        <f>Assumps!$B$263*HLOOKUP(H$6,Assumps!$D$264:$W$269,$B239+3)*HLOOKUP(H$6,Assumps!$D$264:$W$266,$C239+1)*HLOOKUP(H$6,Assumps!$D$264:$W$275,$D239+6)*HLOOKUP(H$6,Assumps!$D$264:$W$280,12+$C$1639)</f>
        <v>0</v>
      </c>
      <c r="I1667" s="74">
        <f>Assumps!$B$263*HLOOKUP(I$6,Assumps!$D$264:$W$269,$B239+3)*HLOOKUP(I$6,Assumps!$D$264:$W$266,$C239+1)*HLOOKUP(I$6,Assumps!$D$264:$W$275,$D239+6)*HLOOKUP(I$6,Assumps!$D$264:$W$280,12+$C$1639)</f>
        <v>0</v>
      </c>
      <c r="J1667" s="74">
        <f>Assumps!$B$263*HLOOKUP(J$6,Assumps!$D$264:$W$269,$B239+3)*HLOOKUP(J$6,Assumps!$D$264:$W$266,$C239+1)*HLOOKUP(J$6,Assumps!$D$264:$W$275,$D239+6)*HLOOKUP(J$6,Assumps!$D$264:$W$280,12+$C$1639)</f>
        <v>0</v>
      </c>
      <c r="K1667" s="74">
        <f>Assumps!$B$263*HLOOKUP(K$6,Assumps!$D$264:$W$269,$B239+3)*HLOOKUP(K$6,Assumps!$D$264:$W$266,$C239+1)*HLOOKUP(K$6,Assumps!$D$264:$W$275,$D239+6)*HLOOKUP(K$6,Assumps!$D$264:$W$280,12+$C$1639)</f>
        <v>5.3404539385847796E-3</v>
      </c>
      <c r="L1667" s="74">
        <f>Assumps!$B$263*HLOOKUP(L$6,Assumps!$D$264:$W$269,$B239+3)*HLOOKUP(L$6,Assumps!$D$264:$W$266,$C239+1)*HLOOKUP(L$6,Assumps!$D$264:$W$275,$D239+6)*HLOOKUP(L$6,Assumps!$D$264:$W$280,12+$C$1639)</f>
        <v>5.3404539385847796E-3</v>
      </c>
      <c r="M1667" s="74">
        <f>Assumps!$B$263*HLOOKUP(M$6,Assumps!$D$264:$W$269,$B239+3)*HLOOKUP(M$6,Assumps!$D$264:$W$266,$C239+1)*HLOOKUP(M$6,Assumps!$D$264:$W$275,$D239+6)*HLOOKUP(M$6,Assumps!$D$264:$W$280,12+$C$1639)</f>
        <v>5.3404539385847796E-3</v>
      </c>
      <c r="N1667" s="74">
        <f>Assumps!$B$263*HLOOKUP(N$6,Assumps!$D$264:$W$269,$B239+3)*HLOOKUP(N$6,Assumps!$D$264:$W$266,$C239+1)*HLOOKUP(N$6,Assumps!$D$264:$W$275,$D239+6)*HLOOKUP(N$6,Assumps!$D$264:$W$280,12+$C$1639)</f>
        <v>5.3404539385847796E-3</v>
      </c>
      <c r="O1667" s="74">
        <f>Assumps!$B$263*HLOOKUP(O$6,Assumps!$D$264:$W$269,$B239+3)*HLOOKUP(O$6,Assumps!$D$264:$W$266,$C239+1)*HLOOKUP(O$6,Assumps!$D$264:$W$275,$D239+6)*HLOOKUP(O$6,Assumps!$D$264:$W$280,12+$C$1639)</f>
        <v>2.9873039581777448E-3</v>
      </c>
      <c r="P1667" s="74">
        <f>Assumps!$B$263*HLOOKUP(P$6,Assumps!$D$264:$W$269,$B239+3)*HLOOKUP(P$6,Assumps!$D$264:$W$266,$C239+1)*HLOOKUP(P$6,Assumps!$D$264:$W$275,$D239+6)*HLOOKUP(P$6,Assumps!$D$264:$W$280,12+$C$1639)</f>
        <v>2.9873039581777448E-3</v>
      </c>
      <c r="Q1667" s="74">
        <f>Assumps!$B$263*HLOOKUP(Q$6,Assumps!$D$264:$W$269,$B239+3)*HLOOKUP(Q$6,Assumps!$D$264:$W$266,$C239+1)*HLOOKUP(Q$6,Assumps!$D$264:$W$275,$D239+6)*HLOOKUP(Q$6,Assumps!$D$264:$W$280,12+$C$1639)</f>
        <v>2.9873039581777448E-3</v>
      </c>
      <c r="R1667" s="74">
        <f>Assumps!$B$263*HLOOKUP(R$6,Assumps!$D$264:$W$269,$B239+3)*HLOOKUP(R$6,Assumps!$D$264:$W$266,$C239+1)*HLOOKUP(R$6,Assumps!$D$264:$W$275,$D239+6)*HLOOKUP(R$6,Assumps!$D$264:$W$280,12+$C$1639)</f>
        <v>2.9873039581777448E-3</v>
      </c>
      <c r="S1667" s="74">
        <f>Assumps!$B$263*HLOOKUP(S$6,Assumps!$D$264:$W$269,$B239+3)*HLOOKUP(S$6,Assumps!$D$264:$W$266,$C239+1)*HLOOKUP(S$6,Assumps!$D$264:$W$275,$D239+6)*HLOOKUP(S$6,Assumps!$D$264:$W$280,12+$C$1639)</f>
        <v>1.0373443983402489E-2</v>
      </c>
      <c r="T1667" s="74">
        <f>Assumps!$B$263*HLOOKUP(T$6,Assumps!$D$264:$W$269,$B239+3)*HLOOKUP(T$6,Assumps!$D$264:$W$266,$C239+1)*HLOOKUP(T$6,Assumps!$D$264:$W$275,$D239+6)*HLOOKUP(T$6,Assumps!$D$264:$W$280,12+$C$1639)</f>
        <v>1.0373443983402489E-2</v>
      </c>
      <c r="U1667" s="74">
        <f>Assumps!$B$263*HLOOKUP(U$6,Assumps!$D$264:$W$269,$B239+3)*HLOOKUP(U$6,Assumps!$D$264:$W$266,$C239+1)*HLOOKUP(U$6,Assumps!$D$264:$W$275,$D239+6)*HLOOKUP(U$6,Assumps!$D$264:$W$280,12+$C$1639)</f>
        <v>1.0373443983402489E-2</v>
      </c>
      <c r="V1667" s="74">
        <f>Assumps!$B$263*HLOOKUP(V$6,Assumps!$D$264:$W$269,$B239+3)*HLOOKUP(V$6,Assumps!$D$264:$W$266,$C239+1)*HLOOKUP(V$6,Assumps!$D$264:$W$275,$D239+6)*HLOOKUP(V$6,Assumps!$D$264:$W$280,12+$C$1639)</f>
        <v>1.0373443983402489E-2</v>
      </c>
      <c r="W1667" s="74">
        <f>Assumps!$B$263*HLOOKUP(W$6,Assumps!$D$264:$W$269,$B239+3)*HLOOKUP(W$6,Assumps!$D$264:$W$266,$C239+1)*HLOOKUP(W$6,Assumps!$D$264:$W$275,$D239+6)*HLOOKUP(W$6,Assumps!$D$264:$W$280,12+$C$1639)</f>
        <v>2.3110255175734232E-2</v>
      </c>
      <c r="X1667" s="74">
        <f>Assumps!$B$263*HLOOKUP(X$6,Assumps!$D$264:$W$269,$B239+3)*HLOOKUP(X$6,Assumps!$D$264:$W$266,$C239+1)*HLOOKUP(X$6,Assumps!$D$264:$W$275,$D239+6)*HLOOKUP(X$6,Assumps!$D$264:$W$280,12+$C$1639)</f>
        <v>2.3110255175734232E-2</v>
      </c>
      <c r="Y1667" s="74">
        <f>Assumps!$B$263*HLOOKUP(Y$6,Assumps!$D$264:$W$269,$B239+3)*HLOOKUP(Y$6,Assumps!$D$264:$W$266,$C239+1)*HLOOKUP(Y$6,Assumps!$D$264:$W$275,$D239+6)*HLOOKUP(Y$6,Assumps!$D$264:$W$280,12+$C$1639)</f>
        <v>2.3110255175734232E-2</v>
      </c>
      <c r="Z1667" s="74">
        <f>Assumps!$B$263*HLOOKUP(Z$6,Assumps!$D$264:$W$269,$B239+3)*HLOOKUP(Z$6,Assumps!$D$264:$W$266,$C239+1)*HLOOKUP(Z$6,Assumps!$D$264:$W$275,$D239+6)*HLOOKUP(Z$6,Assumps!$D$264:$W$280,12+$C$1639)</f>
        <v>2.3110255175734232E-2</v>
      </c>
      <c r="AA1667" s="74">
        <f>Assumps!$B$263*HLOOKUP(AA$6,Assumps!$D$264:$W$269,$B239+3)*HLOOKUP(AA$6,Assumps!$D$264:$W$266,$C239+1)*HLOOKUP(AA$6,Assumps!$D$264:$W$275,$D239+6)*HLOOKUP(AA$6,Assumps!$D$264:$W$280,12+$C$1639)</f>
        <v>9.8135426889106973E-3</v>
      </c>
      <c r="AB1667" s="74">
        <f>Assumps!$B$263*HLOOKUP(AB$6,Assumps!$D$264:$W$269,$B239+3)*HLOOKUP(AB$6,Assumps!$D$264:$W$266,$C239+1)*HLOOKUP(AB$6,Assumps!$D$264:$W$275,$D239+6)*HLOOKUP(AB$6,Assumps!$D$264:$W$280,12+$C$1639)</f>
        <v>9.8135426889106973E-3</v>
      </c>
      <c r="AC1667" s="74">
        <f>Assumps!$B$263*HLOOKUP(AC$6,Assumps!$D$264:$W$269,$B239+3)*HLOOKUP(AC$6,Assumps!$D$264:$W$266,$C239+1)*HLOOKUP(AC$6,Assumps!$D$264:$W$275,$D239+6)*HLOOKUP(AC$6,Assumps!$D$264:$W$280,12+$C$1639)</f>
        <v>9.8135426889106973E-3</v>
      </c>
      <c r="AD1667" s="74">
        <f>Assumps!$B$263*HLOOKUP(AD$6,Assumps!$D$264:$W$269,$B239+3)*HLOOKUP(AD$6,Assumps!$D$264:$W$266,$C239+1)*HLOOKUP(AD$6,Assumps!$D$264:$W$275,$D239+6)*HLOOKUP(AD$6,Assumps!$D$264:$W$280,12+$C$1639)</f>
        <v>9.8135426889106973E-3</v>
      </c>
      <c r="AE1667" s="74">
        <f>Assumps!$B$263*HLOOKUP(AE$6,Assumps!$D$264:$W$269,$B239+3)*HLOOKUP(AE$6,Assumps!$D$264:$W$266,$C239+1)*HLOOKUP(AE$6,Assumps!$D$264:$W$275,$D239+6)*HLOOKUP(AE$6,Assumps!$D$264:$W$280,12+$C$1639)</f>
        <v>1.2917115177610334E-2</v>
      </c>
      <c r="AF1667" s="74">
        <f>Assumps!$B$263*HLOOKUP(AF$6,Assumps!$D$264:$W$269,$B239+3)*HLOOKUP(AF$6,Assumps!$D$264:$W$266,$C239+1)*HLOOKUP(AF$6,Assumps!$D$264:$W$275,$D239+6)*HLOOKUP(AF$6,Assumps!$D$264:$W$280,12+$C$1639)</f>
        <v>1.2917115177610334E-2</v>
      </c>
      <c r="AG1667" s="74">
        <f>Assumps!$B$263*HLOOKUP(AG$6,Assumps!$D$264:$W$269,$B239+3)*HLOOKUP(AG$6,Assumps!$D$264:$W$266,$C239+1)*HLOOKUP(AG$6,Assumps!$D$264:$W$275,$D239+6)*HLOOKUP(AG$6,Assumps!$D$264:$W$280,12+$C$1639)</f>
        <v>1.2917115177610334E-2</v>
      </c>
      <c r="AH1667" s="74">
        <f>Assumps!$B$263*HLOOKUP(AH$6,Assumps!$D$264:$W$269,$B239+3)*HLOOKUP(AH$6,Assumps!$D$264:$W$266,$C239+1)*HLOOKUP(AH$6,Assumps!$D$264:$W$275,$D239+6)*HLOOKUP(AH$6,Assumps!$D$264:$W$280,12+$C$1639)</f>
        <v>1.2917115177610334E-2</v>
      </c>
      <c r="AI1667" s="74">
        <f>Assumps!$B$263*HLOOKUP(AI$6,Assumps!$D$264:$W$269,$B239+3)*HLOOKUP(AI$6,Assumps!$D$264:$W$266,$C239+1)*HLOOKUP(AI$6,Assumps!$D$264:$W$275,$D239+6)*HLOOKUP(AI$6,Assumps!$D$264:$W$280,12+$C$1639)</f>
        <v>2.7397260273972601E-2</v>
      </c>
      <c r="AJ1667" s="74">
        <f>Assumps!$B$263*HLOOKUP(AJ$6,Assumps!$D$264:$W$269,$B239+3)*HLOOKUP(AJ$6,Assumps!$D$264:$W$266,$C239+1)*HLOOKUP(AJ$6,Assumps!$D$264:$W$275,$D239+6)*HLOOKUP(AJ$6,Assumps!$D$264:$W$280,12+$C$1639)</f>
        <v>2.7397260273972601E-2</v>
      </c>
      <c r="AK1667" s="74">
        <f>Assumps!$B$263*HLOOKUP(AK$6,Assumps!$D$264:$W$269,$B239+3)*HLOOKUP(AK$6,Assumps!$D$264:$W$266,$C239+1)*HLOOKUP(AK$6,Assumps!$D$264:$W$275,$D239+6)*HLOOKUP(AK$6,Assumps!$D$264:$W$280,12+$C$1639)</f>
        <v>2.7397260273972601E-2</v>
      </c>
      <c r="AL1667" s="74">
        <f>Assumps!$B$263*HLOOKUP(AL$6,Assumps!$D$264:$W$269,$B239+3)*HLOOKUP(AL$6,Assumps!$D$264:$W$266,$C239+1)*HLOOKUP(AL$6,Assumps!$D$264:$W$275,$D239+6)*HLOOKUP(AL$6,Assumps!$D$264:$W$280,12+$C$1639)</f>
        <v>2.7397260273972601E-2</v>
      </c>
      <c r="AM1667" s="74">
        <f>Assumps!$B$263*HLOOKUP(AM$6,Assumps!$D$264:$W$269,$B239+3)*HLOOKUP(AM$6,Assumps!$D$264:$W$266,$C239+1)*HLOOKUP(AM$6,Assumps!$D$264:$W$275,$D239+6)*HLOOKUP(AM$6,Assumps!$D$264:$W$280,12+$C$1639)</f>
        <v>1.6709306046831209E-2</v>
      </c>
      <c r="AN1667" s="74">
        <f>Assumps!$B$263*HLOOKUP(AN$6,Assumps!$D$264:$W$269,$B239+3)*HLOOKUP(AN$6,Assumps!$D$264:$W$266,$C239+1)*HLOOKUP(AN$6,Assumps!$D$264:$W$275,$D239+6)*HLOOKUP(AN$6,Assumps!$D$264:$W$280,12+$C$1639)</f>
        <v>1.6709306046831209E-2</v>
      </c>
      <c r="AO1667" s="74">
        <f>Assumps!$B$263*HLOOKUP(AO$6,Assumps!$D$264:$W$269,$B239+3)*HLOOKUP(AO$6,Assumps!$D$264:$W$266,$C239+1)*HLOOKUP(AO$6,Assumps!$D$264:$W$275,$D239+6)*HLOOKUP(AO$6,Assumps!$D$264:$W$280,12+$C$1639)</f>
        <v>1.6709306046831209E-2</v>
      </c>
      <c r="AP1667" s="74">
        <f>Assumps!$B$263*HLOOKUP(AP$6,Assumps!$D$264:$W$269,$B239+3)*HLOOKUP(AP$6,Assumps!$D$264:$W$266,$C239+1)*HLOOKUP(AP$6,Assumps!$D$264:$W$275,$D239+6)*HLOOKUP(AP$6,Assumps!$D$264:$W$280,12+$C$1639)</f>
        <v>1.6709306046831209E-2</v>
      </c>
      <c r="AQ1667" s="74">
        <f>Assumps!$B$263*HLOOKUP(AQ$6,Assumps!$D$264:$W$269,$B239+3)*HLOOKUP(AQ$6,Assumps!$D$264:$W$266,$C239+1)*HLOOKUP(AQ$6,Assumps!$D$264:$W$275,$D239+6)*HLOOKUP(AQ$6,Assumps!$D$264:$W$280,12+$C$1639)</f>
        <v>1.6709306046831209E-2</v>
      </c>
      <c r="AR1667" s="74">
        <f>Assumps!$B$263*HLOOKUP(AR$6,Assumps!$D$264:$W$269,$B239+3)*HLOOKUP(AR$6,Assumps!$D$264:$W$266,$C239+1)*HLOOKUP(AR$6,Assumps!$D$264:$W$275,$D239+6)*HLOOKUP(AR$6,Assumps!$D$264:$W$280,12+$C$1639)</f>
        <v>1.6709306046831209E-2</v>
      </c>
      <c r="AS1667" s="74">
        <f>Assumps!$B$263*HLOOKUP(AS$6,Assumps!$D$264:$W$269,$B239+3)*HLOOKUP(AS$6,Assumps!$D$264:$W$266,$C239+1)*HLOOKUP(AS$6,Assumps!$D$264:$W$275,$D239+6)*HLOOKUP(AS$6,Assumps!$D$264:$W$280,12+$C$1639)</f>
        <v>1.6709306046831209E-2</v>
      </c>
      <c r="AT1667" s="74">
        <f>Assumps!$B$263*HLOOKUP(AT$6,Assumps!$D$264:$W$269,$B239+3)*HLOOKUP(AT$6,Assumps!$D$264:$W$266,$C239+1)*HLOOKUP(AT$6,Assumps!$D$264:$W$275,$D239+6)*HLOOKUP(AT$6,Assumps!$D$264:$W$280,12+$C$1639)</f>
        <v>1.6709306046831209E-2</v>
      </c>
      <c r="AU1667" s="74">
        <f>Assumps!$B$263*HLOOKUP(AU$6,Assumps!$D$264:$W$269,$B239+3)*HLOOKUP(AU$6,Assumps!$D$264:$W$266,$C239+1)*HLOOKUP(AU$6,Assumps!$D$264:$W$275,$D239+6)*HLOOKUP(AU$6,Assumps!$D$264:$W$280,12+$C$1639)</f>
        <v>1.6709306046831209E-2</v>
      </c>
      <c r="AV1667" s="74">
        <f>Assumps!$B$263*HLOOKUP(AV$6,Assumps!$D$264:$W$269,$B239+3)*HLOOKUP(AV$6,Assumps!$D$264:$W$266,$C239+1)*HLOOKUP(AV$6,Assumps!$D$264:$W$275,$D239+6)*HLOOKUP(AV$6,Assumps!$D$264:$W$280,12+$C$1639)</f>
        <v>1.6709306046831209E-2</v>
      </c>
      <c r="AW1667" s="74">
        <f>Assumps!$B$263*HLOOKUP(AW$6,Assumps!$D$264:$W$269,$B239+3)*HLOOKUP(AW$6,Assumps!$D$264:$W$266,$C239+1)*HLOOKUP(AW$6,Assumps!$D$264:$W$275,$D239+6)*HLOOKUP(AW$6,Assumps!$D$264:$W$280,12+$C$1639)</f>
        <v>1.6709306046831209E-2</v>
      </c>
      <c r="AX1667" s="74">
        <f>Assumps!$B$263*HLOOKUP(AX$6,Assumps!$D$264:$W$269,$B239+3)*HLOOKUP(AX$6,Assumps!$D$264:$W$266,$C239+1)*HLOOKUP(AX$6,Assumps!$D$264:$W$275,$D239+6)*HLOOKUP(AX$6,Assumps!$D$264:$W$280,12+$C$1639)</f>
        <v>1.6709306046831209E-2</v>
      </c>
      <c r="AY1667" s="74">
        <f>Assumps!$B$263*HLOOKUP(AY$6,Assumps!$D$264:$W$269,$B239+3)*HLOOKUP(AY$6,Assumps!$D$264:$W$266,$C239+1)*HLOOKUP(AY$6,Assumps!$D$264:$W$275,$D239+6)*HLOOKUP(AY$6,Assumps!$D$264:$W$280,12+$C$1639)</f>
        <v>1.6709306046831209E-2</v>
      </c>
      <c r="AZ1667" s="74">
        <f>Assumps!$B$263*HLOOKUP(AZ$6,Assumps!$D$264:$W$269,$B239+3)*HLOOKUP(AZ$6,Assumps!$D$264:$W$266,$C239+1)*HLOOKUP(AZ$6,Assumps!$D$264:$W$275,$D239+6)*HLOOKUP(AZ$6,Assumps!$D$264:$W$280,12+$C$1639)</f>
        <v>1.6709306046831209E-2</v>
      </c>
      <c r="BA1667" s="74">
        <f>Assumps!$B$263*HLOOKUP(BA$6,Assumps!$D$264:$W$269,$B239+3)*HLOOKUP(BA$6,Assumps!$D$264:$W$266,$C239+1)*HLOOKUP(BA$6,Assumps!$D$264:$W$275,$D239+6)*HLOOKUP(BA$6,Assumps!$D$264:$W$280,12+$C$1639)</f>
        <v>1.6709306046831209E-2</v>
      </c>
      <c r="BB1667" s="74">
        <f>Assumps!$B$263*HLOOKUP(BB$6,Assumps!$D$264:$W$269,$B239+3)*HLOOKUP(BB$6,Assumps!$D$264:$W$266,$C239+1)*HLOOKUP(BB$6,Assumps!$D$264:$W$275,$D239+6)*HLOOKUP(BB$6,Assumps!$D$264:$W$280,12+$C$1639)</f>
        <v>1.6709306046831209E-2</v>
      </c>
      <c r="BC1667" s="74">
        <f>Assumps!$B$263*HLOOKUP(BC$6,Assumps!$D$264:$W$269,$B239+3)*HLOOKUP(BC$6,Assumps!$D$264:$W$266,$C239+1)*HLOOKUP(BC$6,Assumps!$D$264:$W$275,$D239+6)*HLOOKUP(BC$6,Assumps!$D$264:$W$280,12+$C$1639)</f>
        <v>1.6709306046831209E-2</v>
      </c>
      <c r="BD1667" s="74">
        <f>Assumps!$B$263*HLOOKUP(BD$6,Assumps!$D$264:$W$269,$B239+3)*HLOOKUP(BD$6,Assumps!$D$264:$W$266,$C239+1)*HLOOKUP(BD$6,Assumps!$D$264:$W$275,$D239+6)*HLOOKUP(BD$6,Assumps!$D$264:$W$280,12+$C$1639)</f>
        <v>1.6709306046831209E-2</v>
      </c>
      <c r="BE1667" s="74">
        <f>Assumps!$B$263*HLOOKUP(BE$6,Assumps!$D$264:$W$269,$B239+3)*HLOOKUP(BE$6,Assumps!$D$264:$W$266,$C239+1)*HLOOKUP(BE$6,Assumps!$D$264:$W$275,$D239+6)*HLOOKUP(BE$6,Assumps!$D$264:$W$280,12+$C$1639)</f>
        <v>1.6709306046831209E-2</v>
      </c>
      <c r="BF1667" s="74">
        <f>Assumps!$B$263*HLOOKUP(BF$6,Assumps!$D$264:$W$269,$B239+3)*HLOOKUP(BF$6,Assumps!$D$264:$W$266,$C239+1)*HLOOKUP(BF$6,Assumps!$D$264:$W$275,$D239+6)*HLOOKUP(BF$6,Assumps!$D$264:$W$280,12+$C$1639)</f>
        <v>1.6709306046831209E-2</v>
      </c>
      <c r="BG1667" s="74">
        <f>Assumps!$B$263*HLOOKUP(BG$6,Assumps!$D$264:$W$269,$B239+3)*HLOOKUP(BG$6,Assumps!$D$264:$W$266,$C239+1)*HLOOKUP(BG$6,Assumps!$D$264:$W$275,$D239+6)*HLOOKUP(BG$6,Assumps!$D$264:$W$280,12+$C$1639)</f>
        <v>1.6709306046831209E-2</v>
      </c>
      <c r="BH1667" s="74">
        <f>Assumps!$B$263*HLOOKUP(BH$6,Assumps!$D$264:$W$269,$B239+3)*HLOOKUP(BH$6,Assumps!$D$264:$W$266,$C239+1)*HLOOKUP(BH$6,Assumps!$D$264:$W$275,$D239+6)*HLOOKUP(BH$6,Assumps!$D$264:$W$280,12+$C$1639)</f>
        <v>1.6709306046831209E-2</v>
      </c>
      <c r="BI1667" s="74">
        <f>Assumps!$B$263*HLOOKUP(BI$6,Assumps!$D$264:$W$269,$B239+3)*HLOOKUP(BI$6,Assumps!$D$264:$W$266,$C239+1)*HLOOKUP(BI$6,Assumps!$D$264:$W$275,$D239+6)*HLOOKUP(BI$6,Assumps!$D$264:$W$280,12+$C$1639)</f>
        <v>1.6709306046831209E-2</v>
      </c>
      <c r="BJ1667" s="74">
        <f>Assumps!$B$263*HLOOKUP(BJ$6,Assumps!$D$264:$W$269,$B239+3)*HLOOKUP(BJ$6,Assumps!$D$264:$W$266,$C239+1)*HLOOKUP(BJ$6,Assumps!$D$264:$W$275,$D239+6)*HLOOKUP(BJ$6,Assumps!$D$264:$W$280,12+$C$1639)</f>
        <v>1.6709306046831209E-2</v>
      </c>
      <c r="BK1667" s="74">
        <f>Assumps!$B$263*HLOOKUP(BK$6,Assumps!$D$264:$W$269,$B239+3)*HLOOKUP(BK$6,Assumps!$D$264:$W$266,$C239+1)*HLOOKUP(BK$6,Assumps!$D$264:$W$275,$D239+6)*HLOOKUP(BK$6,Assumps!$D$264:$W$280,12+$C$1639)</f>
        <v>1.6709306046831209E-2</v>
      </c>
      <c r="BL1667" s="74">
        <f>Assumps!$B$263*HLOOKUP(BL$6,Assumps!$D$264:$W$269,$B239+3)*HLOOKUP(BL$6,Assumps!$D$264:$W$266,$C239+1)*HLOOKUP(BL$6,Assumps!$D$264:$W$275,$D239+6)*HLOOKUP(BL$6,Assumps!$D$264:$W$280,12+$C$1639)</f>
        <v>1.6709306046831209E-2</v>
      </c>
      <c r="BM1667" s="74">
        <f>Assumps!$B$263*HLOOKUP(BM$6,Assumps!$D$264:$W$269,$B239+3)*HLOOKUP(BM$6,Assumps!$D$264:$W$266,$C239+1)*HLOOKUP(BM$6,Assumps!$D$264:$W$275,$D239+6)*HLOOKUP(BM$6,Assumps!$D$264:$W$280,12+$C$1639)</f>
        <v>1.6709306046831209E-2</v>
      </c>
      <c r="BN1667" s="74">
        <f>Assumps!$B$263*HLOOKUP(BN$6,Assumps!$D$264:$W$269,$B239+3)*HLOOKUP(BN$6,Assumps!$D$264:$W$266,$C239+1)*HLOOKUP(BN$6,Assumps!$D$264:$W$275,$D239+6)*HLOOKUP(BN$6,Assumps!$D$264:$W$280,12+$C$1639)</f>
        <v>1.6709306046831209E-2</v>
      </c>
      <c r="BO1667" s="74">
        <f>Assumps!$B$263*HLOOKUP(BO$6,Assumps!$D$264:$W$269,$B239+3)*HLOOKUP(BO$6,Assumps!$D$264:$W$266,$C239+1)*HLOOKUP(BO$6,Assumps!$D$264:$W$275,$D239+6)*HLOOKUP(BO$6,Assumps!$D$264:$W$280,12+$C$1639)</f>
        <v>1.6709306046831209E-2</v>
      </c>
      <c r="BP1667" s="74">
        <f>Assumps!$B$263*HLOOKUP(BP$6,Assumps!$D$264:$W$269,$B239+3)*HLOOKUP(BP$6,Assumps!$D$264:$W$266,$C239+1)*HLOOKUP(BP$6,Assumps!$D$264:$W$275,$D239+6)*HLOOKUP(BP$6,Assumps!$D$264:$W$280,12+$C$1639)</f>
        <v>1.6709306046831209E-2</v>
      </c>
      <c r="BQ1667" s="74">
        <f>Assumps!$B$263*HLOOKUP(BQ$6,Assumps!$D$264:$W$269,$B239+3)*HLOOKUP(BQ$6,Assumps!$D$264:$W$266,$C239+1)*HLOOKUP(BQ$6,Assumps!$D$264:$W$275,$D239+6)*HLOOKUP(BQ$6,Assumps!$D$264:$W$280,12+$C$1639)</f>
        <v>1.6709306046831209E-2</v>
      </c>
      <c r="BR1667" s="74">
        <f>Assumps!$B$263*HLOOKUP(BR$6,Assumps!$D$264:$W$269,$B239+3)*HLOOKUP(BR$6,Assumps!$D$264:$W$266,$C239+1)*HLOOKUP(BR$6,Assumps!$D$264:$W$275,$D239+6)*HLOOKUP(BR$6,Assumps!$D$264:$W$280,12+$C$1639)</f>
        <v>1.6709306046831209E-2</v>
      </c>
      <c r="BS1667" s="74">
        <f>Assumps!$B$263*HLOOKUP(BS$6,Assumps!$D$264:$W$269,$B239+3)*HLOOKUP(BS$6,Assumps!$D$264:$W$266,$C239+1)*HLOOKUP(BS$6,Assumps!$D$264:$W$275,$D239+6)*HLOOKUP(BS$6,Assumps!$D$264:$W$280,12+$C$1639)</f>
        <v>1.6709306046831209E-2</v>
      </c>
      <c r="BT1667" s="74">
        <f>Assumps!$B$263*HLOOKUP(BT$6,Assumps!$D$264:$W$269,$B239+3)*HLOOKUP(BT$6,Assumps!$D$264:$W$266,$C239+1)*HLOOKUP(BT$6,Assumps!$D$264:$W$275,$D239+6)*HLOOKUP(BT$6,Assumps!$D$264:$W$280,12+$C$1639)</f>
        <v>1.6709306046831209E-2</v>
      </c>
      <c r="BU1667" s="74">
        <f>Assumps!$B$263*HLOOKUP(BU$6,Assumps!$D$264:$W$269,$B239+3)*HLOOKUP(BU$6,Assumps!$D$264:$W$266,$C239+1)*HLOOKUP(BU$6,Assumps!$D$264:$W$275,$D239+6)*HLOOKUP(BU$6,Assumps!$D$264:$W$280,12+$C$1639)</f>
        <v>1.6709306046831209E-2</v>
      </c>
      <c r="BV1667" s="74">
        <f>Assumps!$B$263*HLOOKUP(BV$6,Assumps!$D$264:$W$269,$B239+3)*HLOOKUP(BV$6,Assumps!$D$264:$W$266,$C239+1)*HLOOKUP(BV$6,Assumps!$D$264:$W$275,$D239+6)*HLOOKUP(BV$6,Assumps!$D$264:$W$280,12+$C$1639)</f>
        <v>1.6709306046831209E-2</v>
      </c>
      <c r="BW1667" s="74">
        <f>Assumps!$B$263*HLOOKUP(BW$6,Assumps!$D$264:$W$269,$B239+3)*HLOOKUP(BW$6,Assumps!$D$264:$W$266,$C239+1)*HLOOKUP(BW$6,Assumps!$D$264:$W$275,$D239+6)*HLOOKUP(BW$6,Assumps!$D$264:$W$280,12+$C$1639)</f>
        <v>1.6709306046831209E-2</v>
      </c>
      <c r="BX1667" s="74">
        <f>Assumps!$B$263*HLOOKUP(BX$6,Assumps!$D$264:$W$269,$B239+3)*HLOOKUP(BX$6,Assumps!$D$264:$W$266,$C239+1)*HLOOKUP(BX$6,Assumps!$D$264:$W$275,$D239+6)*HLOOKUP(BX$6,Assumps!$D$264:$W$280,12+$C$1639)</f>
        <v>1.6709306046831209E-2</v>
      </c>
      <c r="BY1667" s="74">
        <f>Assumps!$B$263*HLOOKUP(BY$6,Assumps!$D$264:$W$269,$B239+3)*HLOOKUP(BY$6,Assumps!$D$264:$W$266,$C239+1)*HLOOKUP(BY$6,Assumps!$D$264:$W$275,$D239+6)*HLOOKUP(BY$6,Assumps!$D$264:$W$280,12+$C$1639)</f>
        <v>1.6709306046831209E-2</v>
      </c>
      <c r="BZ1667" s="74">
        <f>Assumps!$B$263*HLOOKUP(BZ$6,Assumps!$D$264:$W$269,$B239+3)*HLOOKUP(BZ$6,Assumps!$D$264:$W$266,$C239+1)*HLOOKUP(BZ$6,Assumps!$D$264:$W$275,$D239+6)*HLOOKUP(BZ$6,Assumps!$D$264:$W$280,12+$C$1639)</f>
        <v>1.6709306046831209E-2</v>
      </c>
      <c r="CA1667" s="74">
        <f>Assumps!$B$263*HLOOKUP(CA$6,Assumps!$D$264:$W$269,$B239+3)*HLOOKUP(CA$6,Assumps!$D$264:$W$266,$C239+1)*HLOOKUP(CA$6,Assumps!$D$264:$W$275,$D239+6)*HLOOKUP(CA$6,Assumps!$D$264:$W$280,12+$C$1639)</f>
        <v>1.6709306046831209E-2</v>
      </c>
      <c r="CB1667" s="74">
        <f>Assumps!$B$263*HLOOKUP(CB$6,Assumps!$D$264:$W$269,$B239+3)*HLOOKUP(CB$6,Assumps!$D$264:$W$266,$C239+1)*HLOOKUP(CB$6,Assumps!$D$264:$W$275,$D239+6)*HLOOKUP(CB$6,Assumps!$D$264:$W$280,12+$C$1639)</f>
        <v>1.6709306046831209E-2</v>
      </c>
      <c r="CC1667" s="74">
        <f>Assumps!$B$263*HLOOKUP(CC$6,Assumps!$D$264:$W$269,$B239+3)*HLOOKUP(CC$6,Assumps!$D$264:$W$266,$C239+1)*HLOOKUP(CC$6,Assumps!$D$264:$W$275,$D239+6)*HLOOKUP(CC$6,Assumps!$D$264:$W$280,12+$C$1639)</f>
        <v>1.6709306046831209E-2</v>
      </c>
      <c r="CD1667" s="74">
        <f>Assumps!$B$263*HLOOKUP(CD$6,Assumps!$D$264:$W$269,$B239+3)*HLOOKUP(CD$6,Assumps!$D$264:$W$266,$C239+1)*HLOOKUP(CD$6,Assumps!$D$264:$W$275,$D239+6)*HLOOKUP(CD$6,Assumps!$D$264:$W$280,12+$C$1639)</f>
        <v>1.6709306046831209E-2</v>
      </c>
      <c r="CE1667" s="74">
        <f>Assumps!$B$263*HLOOKUP(CE$6,Assumps!$D$264:$W$269,$B239+3)*HLOOKUP(CE$6,Assumps!$D$264:$W$266,$C239+1)*HLOOKUP(CE$6,Assumps!$D$264:$W$275,$D239+6)*HLOOKUP(CE$6,Assumps!$D$264:$W$280,12+$C$1639)</f>
        <v>1.6709306046831209E-2</v>
      </c>
      <c r="CF1667" s="74">
        <f>Assumps!$B$263*HLOOKUP(CF$6,Assumps!$D$264:$W$269,$B239+3)*HLOOKUP(CF$6,Assumps!$D$264:$W$266,$C239+1)*HLOOKUP(CF$6,Assumps!$D$264:$W$275,$D239+6)*HLOOKUP(CF$6,Assumps!$D$264:$W$280,12+$C$1639)</f>
        <v>1.6709306046831209E-2</v>
      </c>
      <c r="CG1667" s="74">
        <f>Assumps!$B$263*HLOOKUP(CG$6,Assumps!$D$264:$W$269,$B239+3)*HLOOKUP(CG$6,Assumps!$D$264:$W$266,$C239+1)*HLOOKUP(CG$6,Assumps!$D$264:$W$275,$D239+6)*HLOOKUP(CG$6,Assumps!$D$264:$W$280,12+$C$1639)</f>
        <v>1.6709306046831209E-2</v>
      </c>
      <c r="CH1667" s="74">
        <f>Assumps!$B$263*HLOOKUP(CH$6,Assumps!$D$264:$W$269,$B239+3)*HLOOKUP(CH$6,Assumps!$D$264:$W$266,$C239+1)*HLOOKUP(CH$6,Assumps!$D$264:$W$275,$D239+6)*HLOOKUP(CH$6,Assumps!$D$264:$W$280,12+$C$1639)</f>
        <v>1.6709306046831209E-2</v>
      </c>
    </row>
    <row r="1668" spans="1:256">
      <c r="B1668" s="20">
        <v>3</v>
      </c>
      <c r="C1668" s="20">
        <v>1</v>
      </c>
      <c r="D1668" s="20">
        <v>3</v>
      </c>
      <c r="E1668" s="20">
        <v>313</v>
      </c>
      <c r="G1668" s="74">
        <f>Assumps!$B$263*HLOOKUP(G$6,Assumps!$D$264:$W$269,$B240+3)*HLOOKUP(G$6,Assumps!$D$264:$W$266,$C240+1)*HLOOKUP(G$6,Assumps!$D$264:$W$275,$D240+6)*HLOOKUP(G$6,Assumps!$D$264:$W$280,12+$C$1639)</f>
        <v>0</v>
      </c>
      <c r="H1668" s="74">
        <f>Assumps!$B$263*HLOOKUP(H$6,Assumps!$D$264:$W$269,$B240+3)*HLOOKUP(H$6,Assumps!$D$264:$W$266,$C240+1)*HLOOKUP(H$6,Assumps!$D$264:$W$275,$D240+6)*HLOOKUP(H$6,Assumps!$D$264:$W$280,12+$C$1639)</f>
        <v>0</v>
      </c>
      <c r="I1668" s="74">
        <f>Assumps!$B$263*HLOOKUP(I$6,Assumps!$D$264:$W$269,$B240+3)*HLOOKUP(I$6,Assumps!$D$264:$W$266,$C240+1)*HLOOKUP(I$6,Assumps!$D$264:$W$275,$D240+6)*HLOOKUP(I$6,Assumps!$D$264:$W$280,12+$C$1639)</f>
        <v>0</v>
      </c>
      <c r="J1668" s="74">
        <f>Assumps!$B$263*HLOOKUP(J$6,Assumps!$D$264:$W$269,$B240+3)*HLOOKUP(J$6,Assumps!$D$264:$W$266,$C240+1)*HLOOKUP(J$6,Assumps!$D$264:$W$275,$D240+6)*HLOOKUP(J$6,Assumps!$D$264:$W$280,12+$C$1639)</f>
        <v>0</v>
      </c>
      <c r="K1668" s="74">
        <f>Assumps!$B$263*HLOOKUP(K$6,Assumps!$D$264:$W$269,$B240+3)*HLOOKUP(K$6,Assumps!$D$264:$W$266,$C240+1)*HLOOKUP(K$6,Assumps!$D$264:$W$275,$D240+6)*HLOOKUP(K$6,Assumps!$D$264:$W$280,12+$C$1639)</f>
        <v>5.3404539385847796E-3</v>
      </c>
      <c r="L1668" s="74">
        <f>Assumps!$B$263*HLOOKUP(L$6,Assumps!$D$264:$W$269,$B240+3)*HLOOKUP(L$6,Assumps!$D$264:$W$266,$C240+1)*HLOOKUP(L$6,Assumps!$D$264:$W$275,$D240+6)*HLOOKUP(L$6,Assumps!$D$264:$W$280,12+$C$1639)</f>
        <v>5.3404539385847796E-3</v>
      </c>
      <c r="M1668" s="74">
        <f>Assumps!$B$263*HLOOKUP(M$6,Assumps!$D$264:$W$269,$B240+3)*HLOOKUP(M$6,Assumps!$D$264:$W$266,$C240+1)*HLOOKUP(M$6,Assumps!$D$264:$W$275,$D240+6)*HLOOKUP(M$6,Assumps!$D$264:$W$280,12+$C$1639)</f>
        <v>5.3404539385847796E-3</v>
      </c>
      <c r="N1668" s="74">
        <f>Assumps!$B$263*HLOOKUP(N$6,Assumps!$D$264:$W$269,$B240+3)*HLOOKUP(N$6,Assumps!$D$264:$W$266,$C240+1)*HLOOKUP(N$6,Assumps!$D$264:$W$275,$D240+6)*HLOOKUP(N$6,Assumps!$D$264:$W$280,12+$C$1639)</f>
        <v>5.3404539385847796E-3</v>
      </c>
      <c r="O1668" s="74">
        <f>Assumps!$B$263*HLOOKUP(O$6,Assumps!$D$264:$W$269,$B240+3)*HLOOKUP(O$6,Assumps!$D$264:$W$266,$C240+1)*HLOOKUP(O$6,Assumps!$D$264:$W$275,$D240+6)*HLOOKUP(O$6,Assumps!$D$264:$W$280,12+$C$1639)</f>
        <v>2.9873039581777448E-3</v>
      </c>
      <c r="P1668" s="74">
        <f>Assumps!$B$263*HLOOKUP(P$6,Assumps!$D$264:$W$269,$B240+3)*HLOOKUP(P$6,Assumps!$D$264:$W$266,$C240+1)*HLOOKUP(P$6,Assumps!$D$264:$W$275,$D240+6)*HLOOKUP(P$6,Assumps!$D$264:$W$280,12+$C$1639)</f>
        <v>2.9873039581777448E-3</v>
      </c>
      <c r="Q1668" s="74">
        <f>Assumps!$B$263*HLOOKUP(Q$6,Assumps!$D$264:$W$269,$B240+3)*HLOOKUP(Q$6,Assumps!$D$264:$W$266,$C240+1)*HLOOKUP(Q$6,Assumps!$D$264:$W$275,$D240+6)*HLOOKUP(Q$6,Assumps!$D$264:$W$280,12+$C$1639)</f>
        <v>2.9873039581777448E-3</v>
      </c>
      <c r="R1668" s="74">
        <f>Assumps!$B$263*HLOOKUP(R$6,Assumps!$D$264:$W$269,$B240+3)*HLOOKUP(R$6,Assumps!$D$264:$W$266,$C240+1)*HLOOKUP(R$6,Assumps!$D$264:$W$275,$D240+6)*HLOOKUP(R$6,Assumps!$D$264:$W$280,12+$C$1639)</f>
        <v>2.9873039581777448E-3</v>
      </c>
      <c r="S1668" s="74">
        <f>Assumps!$B$263*HLOOKUP(S$6,Assumps!$D$264:$W$269,$B240+3)*HLOOKUP(S$6,Assumps!$D$264:$W$266,$C240+1)*HLOOKUP(S$6,Assumps!$D$264:$W$275,$D240+6)*HLOOKUP(S$6,Assumps!$D$264:$W$280,12+$C$1639)</f>
        <v>1.0373443983402489E-2</v>
      </c>
      <c r="T1668" s="74">
        <f>Assumps!$B$263*HLOOKUP(T$6,Assumps!$D$264:$W$269,$B240+3)*HLOOKUP(T$6,Assumps!$D$264:$W$266,$C240+1)*HLOOKUP(T$6,Assumps!$D$264:$W$275,$D240+6)*HLOOKUP(T$6,Assumps!$D$264:$W$280,12+$C$1639)</f>
        <v>1.0373443983402489E-2</v>
      </c>
      <c r="U1668" s="74">
        <f>Assumps!$B$263*HLOOKUP(U$6,Assumps!$D$264:$W$269,$B240+3)*HLOOKUP(U$6,Assumps!$D$264:$W$266,$C240+1)*HLOOKUP(U$6,Assumps!$D$264:$W$275,$D240+6)*HLOOKUP(U$6,Assumps!$D$264:$W$280,12+$C$1639)</f>
        <v>1.0373443983402489E-2</v>
      </c>
      <c r="V1668" s="74">
        <f>Assumps!$B$263*HLOOKUP(V$6,Assumps!$D$264:$W$269,$B240+3)*HLOOKUP(V$6,Assumps!$D$264:$W$266,$C240+1)*HLOOKUP(V$6,Assumps!$D$264:$W$275,$D240+6)*HLOOKUP(V$6,Assumps!$D$264:$W$280,12+$C$1639)</f>
        <v>1.0373443983402489E-2</v>
      </c>
      <c r="W1668" s="74">
        <f>Assumps!$B$263*HLOOKUP(W$6,Assumps!$D$264:$W$269,$B240+3)*HLOOKUP(W$6,Assumps!$D$264:$W$266,$C240+1)*HLOOKUP(W$6,Assumps!$D$264:$W$275,$D240+6)*HLOOKUP(W$6,Assumps!$D$264:$W$280,12+$C$1639)</f>
        <v>2.3110255175734232E-2</v>
      </c>
      <c r="X1668" s="74">
        <f>Assumps!$B$263*HLOOKUP(X$6,Assumps!$D$264:$W$269,$B240+3)*HLOOKUP(X$6,Assumps!$D$264:$W$266,$C240+1)*HLOOKUP(X$6,Assumps!$D$264:$W$275,$D240+6)*HLOOKUP(X$6,Assumps!$D$264:$W$280,12+$C$1639)</f>
        <v>2.3110255175734232E-2</v>
      </c>
      <c r="Y1668" s="74">
        <f>Assumps!$B$263*HLOOKUP(Y$6,Assumps!$D$264:$W$269,$B240+3)*HLOOKUP(Y$6,Assumps!$D$264:$W$266,$C240+1)*HLOOKUP(Y$6,Assumps!$D$264:$W$275,$D240+6)*HLOOKUP(Y$6,Assumps!$D$264:$W$280,12+$C$1639)</f>
        <v>2.3110255175734232E-2</v>
      </c>
      <c r="Z1668" s="74">
        <f>Assumps!$B$263*HLOOKUP(Z$6,Assumps!$D$264:$W$269,$B240+3)*HLOOKUP(Z$6,Assumps!$D$264:$W$266,$C240+1)*HLOOKUP(Z$6,Assumps!$D$264:$W$275,$D240+6)*HLOOKUP(Z$6,Assumps!$D$264:$W$280,12+$C$1639)</f>
        <v>2.3110255175734232E-2</v>
      </c>
      <c r="AA1668" s="74">
        <f>Assumps!$B$263*HLOOKUP(AA$6,Assumps!$D$264:$W$269,$B240+3)*HLOOKUP(AA$6,Assumps!$D$264:$W$266,$C240+1)*HLOOKUP(AA$6,Assumps!$D$264:$W$275,$D240+6)*HLOOKUP(AA$6,Assumps!$D$264:$W$280,12+$C$1639)</f>
        <v>9.8135426889106973E-3</v>
      </c>
      <c r="AB1668" s="74">
        <f>Assumps!$B$263*HLOOKUP(AB$6,Assumps!$D$264:$W$269,$B240+3)*HLOOKUP(AB$6,Assumps!$D$264:$W$266,$C240+1)*HLOOKUP(AB$6,Assumps!$D$264:$W$275,$D240+6)*HLOOKUP(AB$6,Assumps!$D$264:$W$280,12+$C$1639)</f>
        <v>9.8135426889106973E-3</v>
      </c>
      <c r="AC1668" s="74">
        <f>Assumps!$B$263*HLOOKUP(AC$6,Assumps!$D$264:$W$269,$B240+3)*HLOOKUP(AC$6,Assumps!$D$264:$W$266,$C240+1)*HLOOKUP(AC$6,Assumps!$D$264:$W$275,$D240+6)*HLOOKUP(AC$6,Assumps!$D$264:$W$280,12+$C$1639)</f>
        <v>9.8135426889106973E-3</v>
      </c>
      <c r="AD1668" s="74">
        <f>Assumps!$B$263*HLOOKUP(AD$6,Assumps!$D$264:$W$269,$B240+3)*HLOOKUP(AD$6,Assumps!$D$264:$W$266,$C240+1)*HLOOKUP(AD$6,Assumps!$D$264:$W$275,$D240+6)*HLOOKUP(AD$6,Assumps!$D$264:$W$280,12+$C$1639)</f>
        <v>9.8135426889106973E-3</v>
      </c>
      <c r="AE1668" s="74">
        <f>Assumps!$B$263*HLOOKUP(AE$6,Assumps!$D$264:$W$269,$B240+3)*HLOOKUP(AE$6,Assumps!$D$264:$W$266,$C240+1)*HLOOKUP(AE$6,Assumps!$D$264:$W$275,$D240+6)*HLOOKUP(AE$6,Assumps!$D$264:$W$280,12+$C$1639)</f>
        <v>1.2917115177610334E-2</v>
      </c>
      <c r="AF1668" s="74">
        <f>Assumps!$B$263*HLOOKUP(AF$6,Assumps!$D$264:$W$269,$B240+3)*HLOOKUP(AF$6,Assumps!$D$264:$W$266,$C240+1)*HLOOKUP(AF$6,Assumps!$D$264:$W$275,$D240+6)*HLOOKUP(AF$6,Assumps!$D$264:$W$280,12+$C$1639)</f>
        <v>1.2917115177610334E-2</v>
      </c>
      <c r="AG1668" s="74">
        <f>Assumps!$B$263*HLOOKUP(AG$6,Assumps!$D$264:$W$269,$B240+3)*HLOOKUP(AG$6,Assumps!$D$264:$W$266,$C240+1)*HLOOKUP(AG$6,Assumps!$D$264:$W$275,$D240+6)*HLOOKUP(AG$6,Assumps!$D$264:$W$280,12+$C$1639)</f>
        <v>1.2917115177610334E-2</v>
      </c>
      <c r="AH1668" s="74">
        <f>Assumps!$B$263*HLOOKUP(AH$6,Assumps!$D$264:$W$269,$B240+3)*HLOOKUP(AH$6,Assumps!$D$264:$W$266,$C240+1)*HLOOKUP(AH$6,Assumps!$D$264:$W$275,$D240+6)*HLOOKUP(AH$6,Assumps!$D$264:$W$280,12+$C$1639)</f>
        <v>1.2917115177610334E-2</v>
      </c>
      <c r="AI1668" s="74">
        <f>Assumps!$B$263*HLOOKUP(AI$6,Assumps!$D$264:$W$269,$B240+3)*HLOOKUP(AI$6,Assumps!$D$264:$W$266,$C240+1)*HLOOKUP(AI$6,Assumps!$D$264:$W$275,$D240+6)*HLOOKUP(AI$6,Assumps!$D$264:$W$280,12+$C$1639)</f>
        <v>2.7397260273972601E-2</v>
      </c>
      <c r="AJ1668" s="74">
        <f>Assumps!$B$263*HLOOKUP(AJ$6,Assumps!$D$264:$W$269,$B240+3)*HLOOKUP(AJ$6,Assumps!$D$264:$W$266,$C240+1)*HLOOKUP(AJ$6,Assumps!$D$264:$W$275,$D240+6)*HLOOKUP(AJ$6,Assumps!$D$264:$W$280,12+$C$1639)</f>
        <v>2.7397260273972601E-2</v>
      </c>
      <c r="AK1668" s="74">
        <f>Assumps!$B$263*HLOOKUP(AK$6,Assumps!$D$264:$W$269,$B240+3)*HLOOKUP(AK$6,Assumps!$D$264:$W$266,$C240+1)*HLOOKUP(AK$6,Assumps!$D$264:$W$275,$D240+6)*HLOOKUP(AK$6,Assumps!$D$264:$W$280,12+$C$1639)</f>
        <v>2.7397260273972601E-2</v>
      </c>
      <c r="AL1668" s="74">
        <f>Assumps!$B$263*HLOOKUP(AL$6,Assumps!$D$264:$W$269,$B240+3)*HLOOKUP(AL$6,Assumps!$D$264:$W$266,$C240+1)*HLOOKUP(AL$6,Assumps!$D$264:$W$275,$D240+6)*HLOOKUP(AL$6,Assumps!$D$264:$W$280,12+$C$1639)</f>
        <v>2.7397260273972601E-2</v>
      </c>
      <c r="AM1668" s="74">
        <f>Assumps!$B$263*HLOOKUP(AM$6,Assumps!$D$264:$W$269,$B240+3)*HLOOKUP(AM$6,Assumps!$D$264:$W$266,$C240+1)*HLOOKUP(AM$6,Assumps!$D$264:$W$275,$D240+6)*HLOOKUP(AM$6,Assumps!$D$264:$W$280,12+$C$1639)</f>
        <v>2.1150033046926635E-2</v>
      </c>
      <c r="AN1668" s="74">
        <f>Assumps!$B$263*HLOOKUP(AN$6,Assumps!$D$264:$W$269,$B240+3)*HLOOKUP(AN$6,Assumps!$D$264:$W$266,$C240+1)*HLOOKUP(AN$6,Assumps!$D$264:$W$275,$D240+6)*HLOOKUP(AN$6,Assumps!$D$264:$W$280,12+$C$1639)</f>
        <v>2.1150033046926635E-2</v>
      </c>
      <c r="AO1668" s="74">
        <f>Assumps!$B$263*HLOOKUP(AO$6,Assumps!$D$264:$W$269,$B240+3)*HLOOKUP(AO$6,Assumps!$D$264:$W$266,$C240+1)*HLOOKUP(AO$6,Assumps!$D$264:$W$275,$D240+6)*HLOOKUP(AO$6,Assumps!$D$264:$W$280,12+$C$1639)</f>
        <v>2.1150033046926635E-2</v>
      </c>
      <c r="AP1668" s="74">
        <f>Assumps!$B$263*HLOOKUP(AP$6,Assumps!$D$264:$W$269,$B240+3)*HLOOKUP(AP$6,Assumps!$D$264:$W$266,$C240+1)*HLOOKUP(AP$6,Assumps!$D$264:$W$275,$D240+6)*HLOOKUP(AP$6,Assumps!$D$264:$W$280,12+$C$1639)</f>
        <v>2.1150033046926635E-2</v>
      </c>
      <c r="AQ1668" s="74">
        <f>Assumps!$B$263*HLOOKUP(AQ$6,Assumps!$D$264:$W$269,$B240+3)*HLOOKUP(AQ$6,Assumps!$D$264:$W$266,$C240+1)*HLOOKUP(AQ$6,Assumps!$D$264:$W$275,$D240+6)*HLOOKUP(AQ$6,Assumps!$D$264:$W$280,12+$C$1639)</f>
        <v>2.1150033046926635E-2</v>
      </c>
      <c r="AR1668" s="74">
        <f>Assumps!$B$263*HLOOKUP(AR$6,Assumps!$D$264:$W$269,$B240+3)*HLOOKUP(AR$6,Assumps!$D$264:$W$266,$C240+1)*HLOOKUP(AR$6,Assumps!$D$264:$W$275,$D240+6)*HLOOKUP(AR$6,Assumps!$D$264:$W$280,12+$C$1639)</f>
        <v>2.1150033046926635E-2</v>
      </c>
      <c r="AS1668" s="74">
        <f>Assumps!$B$263*HLOOKUP(AS$6,Assumps!$D$264:$W$269,$B240+3)*HLOOKUP(AS$6,Assumps!$D$264:$W$266,$C240+1)*HLOOKUP(AS$6,Assumps!$D$264:$W$275,$D240+6)*HLOOKUP(AS$6,Assumps!$D$264:$W$280,12+$C$1639)</f>
        <v>2.1150033046926635E-2</v>
      </c>
      <c r="AT1668" s="74">
        <f>Assumps!$B$263*HLOOKUP(AT$6,Assumps!$D$264:$W$269,$B240+3)*HLOOKUP(AT$6,Assumps!$D$264:$W$266,$C240+1)*HLOOKUP(AT$6,Assumps!$D$264:$W$275,$D240+6)*HLOOKUP(AT$6,Assumps!$D$264:$W$280,12+$C$1639)</f>
        <v>2.1150033046926635E-2</v>
      </c>
      <c r="AU1668" s="74">
        <f>Assumps!$B$263*HLOOKUP(AU$6,Assumps!$D$264:$W$269,$B240+3)*HLOOKUP(AU$6,Assumps!$D$264:$W$266,$C240+1)*HLOOKUP(AU$6,Assumps!$D$264:$W$275,$D240+6)*HLOOKUP(AU$6,Assumps!$D$264:$W$280,12+$C$1639)</f>
        <v>2.1150033046926635E-2</v>
      </c>
      <c r="AV1668" s="74">
        <f>Assumps!$B$263*HLOOKUP(AV$6,Assumps!$D$264:$W$269,$B240+3)*HLOOKUP(AV$6,Assumps!$D$264:$W$266,$C240+1)*HLOOKUP(AV$6,Assumps!$D$264:$W$275,$D240+6)*HLOOKUP(AV$6,Assumps!$D$264:$W$280,12+$C$1639)</f>
        <v>2.1150033046926635E-2</v>
      </c>
      <c r="AW1668" s="74">
        <f>Assumps!$B$263*HLOOKUP(AW$6,Assumps!$D$264:$W$269,$B240+3)*HLOOKUP(AW$6,Assumps!$D$264:$W$266,$C240+1)*HLOOKUP(AW$6,Assumps!$D$264:$W$275,$D240+6)*HLOOKUP(AW$6,Assumps!$D$264:$W$280,12+$C$1639)</f>
        <v>2.1150033046926635E-2</v>
      </c>
      <c r="AX1668" s="74">
        <f>Assumps!$B$263*HLOOKUP(AX$6,Assumps!$D$264:$W$269,$B240+3)*HLOOKUP(AX$6,Assumps!$D$264:$W$266,$C240+1)*HLOOKUP(AX$6,Assumps!$D$264:$W$275,$D240+6)*HLOOKUP(AX$6,Assumps!$D$264:$W$280,12+$C$1639)</f>
        <v>2.1150033046926635E-2</v>
      </c>
      <c r="AY1668" s="74">
        <f>Assumps!$B$263*HLOOKUP(AY$6,Assumps!$D$264:$W$269,$B240+3)*HLOOKUP(AY$6,Assumps!$D$264:$W$266,$C240+1)*HLOOKUP(AY$6,Assumps!$D$264:$W$275,$D240+6)*HLOOKUP(AY$6,Assumps!$D$264:$W$280,12+$C$1639)</f>
        <v>2.1150033046926635E-2</v>
      </c>
      <c r="AZ1668" s="74">
        <f>Assumps!$B$263*HLOOKUP(AZ$6,Assumps!$D$264:$W$269,$B240+3)*HLOOKUP(AZ$6,Assumps!$D$264:$W$266,$C240+1)*HLOOKUP(AZ$6,Assumps!$D$264:$W$275,$D240+6)*HLOOKUP(AZ$6,Assumps!$D$264:$W$280,12+$C$1639)</f>
        <v>2.1150033046926635E-2</v>
      </c>
      <c r="BA1668" s="74">
        <f>Assumps!$B$263*HLOOKUP(BA$6,Assumps!$D$264:$W$269,$B240+3)*HLOOKUP(BA$6,Assumps!$D$264:$W$266,$C240+1)*HLOOKUP(BA$6,Assumps!$D$264:$W$275,$D240+6)*HLOOKUP(BA$6,Assumps!$D$264:$W$280,12+$C$1639)</f>
        <v>2.1150033046926635E-2</v>
      </c>
      <c r="BB1668" s="74">
        <f>Assumps!$B$263*HLOOKUP(BB$6,Assumps!$D$264:$W$269,$B240+3)*HLOOKUP(BB$6,Assumps!$D$264:$W$266,$C240+1)*HLOOKUP(BB$6,Assumps!$D$264:$W$275,$D240+6)*HLOOKUP(BB$6,Assumps!$D$264:$W$280,12+$C$1639)</f>
        <v>2.1150033046926635E-2</v>
      </c>
      <c r="BC1668" s="74">
        <f>Assumps!$B$263*HLOOKUP(BC$6,Assumps!$D$264:$W$269,$B240+3)*HLOOKUP(BC$6,Assumps!$D$264:$W$266,$C240+1)*HLOOKUP(BC$6,Assumps!$D$264:$W$275,$D240+6)*HLOOKUP(BC$6,Assumps!$D$264:$W$280,12+$C$1639)</f>
        <v>2.1150033046926635E-2</v>
      </c>
      <c r="BD1668" s="74">
        <f>Assumps!$B$263*HLOOKUP(BD$6,Assumps!$D$264:$W$269,$B240+3)*HLOOKUP(BD$6,Assumps!$D$264:$W$266,$C240+1)*HLOOKUP(BD$6,Assumps!$D$264:$W$275,$D240+6)*HLOOKUP(BD$6,Assumps!$D$264:$W$280,12+$C$1639)</f>
        <v>2.1150033046926635E-2</v>
      </c>
      <c r="BE1668" s="74">
        <f>Assumps!$B$263*HLOOKUP(BE$6,Assumps!$D$264:$W$269,$B240+3)*HLOOKUP(BE$6,Assumps!$D$264:$W$266,$C240+1)*HLOOKUP(BE$6,Assumps!$D$264:$W$275,$D240+6)*HLOOKUP(BE$6,Assumps!$D$264:$W$280,12+$C$1639)</f>
        <v>2.1150033046926635E-2</v>
      </c>
      <c r="BF1668" s="74">
        <f>Assumps!$B$263*HLOOKUP(BF$6,Assumps!$D$264:$W$269,$B240+3)*HLOOKUP(BF$6,Assumps!$D$264:$W$266,$C240+1)*HLOOKUP(BF$6,Assumps!$D$264:$W$275,$D240+6)*HLOOKUP(BF$6,Assumps!$D$264:$W$280,12+$C$1639)</f>
        <v>2.1150033046926635E-2</v>
      </c>
      <c r="BG1668" s="74">
        <f>Assumps!$B$263*HLOOKUP(BG$6,Assumps!$D$264:$W$269,$B240+3)*HLOOKUP(BG$6,Assumps!$D$264:$W$266,$C240+1)*HLOOKUP(BG$6,Assumps!$D$264:$W$275,$D240+6)*HLOOKUP(BG$6,Assumps!$D$264:$W$280,12+$C$1639)</f>
        <v>2.1150033046926635E-2</v>
      </c>
      <c r="BH1668" s="74">
        <f>Assumps!$B$263*HLOOKUP(BH$6,Assumps!$D$264:$W$269,$B240+3)*HLOOKUP(BH$6,Assumps!$D$264:$W$266,$C240+1)*HLOOKUP(BH$6,Assumps!$D$264:$W$275,$D240+6)*HLOOKUP(BH$6,Assumps!$D$264:$W$280,12+$C$1639)</f>
        <v>2.1150033046926635E-2</v>
      </c>
      <c r="BI1668" s="74">
        <f>Assumps!$B$263*HLOOKUP(BI$6,Assumps!$D$264:$W$269,$B240+3)*HLOOKUP(BI$6,Assumps!$D$264:$W$266,$C240+1)*HLOOKUP(BI$6,Assumps!$D$264:$W$275,$D240+6)*HLOOKUP(BI$6,Assumps!$D$264:$W$280,12+$C$1639)</f>
        <v>2.1150033046926635E-2</v>
      </c>
      <c r="BJ1668" s="74">
        <f>Assumps!$B$263*HLOOKUP(BJ$6,Assumps!$D$264:$W$269,$B240+3)*HLOOKUP(BJ$6,Assumps!$D$264:$W$266,$C240+1)*HLOOKUP(BJ$6,Assumps!$D$264:$W$275,$D240+6)*HLOOKUP(BJ$6,Assumps!$D$264:$W$280,12+$C$1639)</f>
        <v>2.1150033046926635E-2</v>
      </c>
      <c r="BK1668" s="74">
        <f>Assumps!$B$263*HLOOKUP(BK$6,Assumps!$D$264:$W$269,$B240+3)*HLOOKUP(BK$6,Assumps!$D$264:$W$266,$C240+1)*HLOOKUP(BK$6,Assumps!$D$264:$W$275,$D240+6)*HLOOKUP(BK$6,Assumps!$D$264:$W$280,12+$C$1639)</f>
        <v>2.1150033046926635E-2</v>
      </c>
      <c r="BL1668" s="74">
        <f>Assumps!$B$263*HLOOKUP(BL$6,Assumps!$D$264:$W$269,$B240+3)*HLOOKUP(BL$6,Assumps!$D$264:$W$266,$C240+1)*HLOOKUP(BL$6,Assumps!$D$264:$W$275,$D240+6)*HLOOKUP(BL$6,Assumps!$D$264:$W$280,12+$C$1639)</f>
        <v>2.1150033046926635E-2</v>
      </c>
      <c r="BM1668" s="74">
        <f>Assumps!$B$263*HLOOKUP(BM$6,Assumps!$D$264:$W$269,$B240+3)*HLOOKUP(BM$6,Assumps!$D$264:$W$266,$C240+1)*HLOOKUP(BM$6,Assumps!$D$264:$W$275,$D240+6)*HLOOKUP(BM$6,Assumps!$D$264:$W$280,12+$C$1639)</f>
        <v>2.1150033046926635E-2</v>
      </c>
      <c r="BN1668" s="74">
        <f>Assumps!$B$263*HLOOKUP(BN$6,Assumps!$D$264:$W$269,$B240+3)*HLOOKUP(BN$6,Assumps!$D$264:$W$266,$C240+1)*HLOOKUP(BN$6,Assumps!$D$264:$W$275,$D240+6)*HLOOKUP(BN$6,Assumps!$D$264:$W$280,12+$C$1639)</f>
        <v>2.1150033046926635E-2</v>
      </c>
      <c r="BO1668" s="74">
        <f>Assumps!$B$263*HLOOKUP(BO$6,Assumps!$D$264:$W$269,$B240+3)*HLOOKUP(BO$6,Assumps!$D$264:$W$266,$C240+1)*HLOOKUP(BO$6,Assumps!$D$264:$W$275,$D240+6)*HLOOKUP(BO$6,Assumps!$D$264:$W$280,12+$C$1639)</f>
        <v>2.1150033046926635E-2</v>
      </c>
      <c r="BP1668" s="74">
        <f>Assumps!$B$263*HLOOKUP(BP$6,Assumps!$D$264:$W$269,$B240+3)*HLOOKUP(BP$6,Assumps!$D$264:$W$266,$C240+1)*HLOOKUP(BP$6,Assumps!$D$264:$W$275,$D240+6)*HLOOKUP(BP$6,Assumps!$D$264:$W$280,12+$C$1639)</f>
        <v>2.1150033046926635E-2</v>
      </c>
      <c r="BQ1668" s="74">
        <f>Assumps!$B$263*HLOOKUP(BQ$6,Assumps!$D$264:$W$269,$B240+3)*HLOOKUP(BQ$6,Assumps!$D$264:$W$266,$C240+1)*HLOOKUP(BQ$6,Assumps!$D$264:$W$275,$D240+6)*HLOOKUP(BQ$6,Assumps!$D$264:$W$280,12+$C$1639)</f>
        <v>2.1150033046926635E-2</v>
      </c>
      <c r="BR1668" s="74">
        <f>Assumps!$B$263*HLOOKUP(BR$6,Assumps!$D$264:$W$269,$B240+3)*HLOOKUP(BR$6,Assumps!$D$264:$W$266,$C240+1)*HLOOKUP(BR$6,Assumps!$D$264:$W$275,$D240+6)*HLOOKUP(BR$6,Assumps!$D$264:$W$280,12+$C$1639)</f>
        <v>2.1150033046926635E-2</v>
      </c>
      <c r="BS1668" s="74">
        <f>Assumps!$B$263*HLOOKUP(BS$6,Assumps!$D$264:$W$269,$B240+3)*HLOOKUP(BS$6,Assumps!$D$264:$W$266,$C240+1)*HLOOKUP(BS$6,Assumps!$D$264:$W$275,$D240+6)*HLOOKUP(BS$6,Assumps!$D$264:$W$280,12+$C$1639)</f>
        <v>2.1150033046926635E-2</v>
      </c>
      <c r="BT1668" s="74">
        <f>Assumps!$B$263*HLOOKUP(BT$6,Assumps!$D$264:$W$269,$B240+3)*HLOOKUP(BT$6,Assumps!$D$264:$W$266,$C240+1)*HLOOKUP(BT$6,Assumps!$D$264:$W$275,$D240+6)*HLOOKUP(BT$6,Assumps!$D$264:$W$280,12+$C$1639)</f>
        <v>2.1150033046926635E-2</v>
      </c>
      <c r="BU1668" s="74">
        <f>Assumps!$B$263*HLOOKUP(BU$6,Assumps!$D$264:$W$269,$B240+3)*HLOOKUP(BU$6,Assumps!$D$264:$W$266,$C240+1)*HLOOKUP(BU$6,Assumps!$D$264:$W$275,$D240+6)*HLOOKUP(BU$6,Assumps!$D$264:$W$280,12+$C$1639)</f>
        <v>2.1150033046926635E-2</v>
      </c>
      <c r="BV1668" s="74">
        <f>Assumps!$B$263*HLOOKUP(BV$6,Assumps!$D$264:$W$269,$B240+3)*HLOOKUP(BV$6,Assumps!$D$264:$W$266,$C240+1)*HLOOKUP(BV$6,Assumps!$D$264:$W$275,$D240+6)*HLOOKUP(BV$6,Assumps!$D$264:$W$280,12+$C$1639)</f>
        <v>2.1150033046926635E-2</v>
      </c>
      <c r="BW1668" s="74">
        <f>Assumps!$B$263*HLOOKUP(BW$6,Assumps!$D$264:$W$269,$B240+3)*HLOOKUP(BW$6,Assumps!$D$264:$W$266,$C240+1)*HLOOKUP(BW$6,Assumps!$D$264:$W$275,$D240+6)*HLOOKUP(BW$6,Assumps!$D$264:$W$280,12+$C$1639)</f>
        <v>2.1150033046926635E-2</v>
      </c>
      <c r="BX1668" s="74">
        <f>Assumps!$B$263*HLOOKUP(BX$6,Assumps!$D$264:$W$269,$B240+3)*HLOOKUP(BX$6,Assumps!$D$264:$W$266,$C240+1)*HLOOKUP(BX$6,Assumps!$D$264:$W$275,$D240+6)*HLOOKUP(BX$6,Assumps!$D$264:$W$280,12+$C$1639)</f>
        <v>2.1150033046926635E-2</v>
      </c>
      <c r="BY1668" s="74">
        <f>Assumps!$B$263*HLOOKUP(BY$6,Assumps!$D$264:$W$269,$B240+3)*HLOOKUP(BY$6,Assumps!$D$264:$W$266,$C240+1)*HLOOKUP(BY$6,Assumps!$D$264:$W$275,$D240+6)*HLOOKUP(BY$6,Assumps!$D$264:$W$280,12+$C$1639)</f>
        <v>2.1150033046926635E-2</v>
      </c>
      <c r="BZ1668" s="74">
        <f>Assumps!$B$263*HLOOKUP(BZ$6,Assumps!$D$264:$W$269,$B240+3)*HLOOKUP(BZ$6,Assumps!$D$264:$W$266,$C240+1)*HLOOKUP(BZ$6,Assumps!$D$264:$W$275,$D240+6)*HLOOKUP(BZ$6,Assumps!$D$264:$W$280,12+$C$1639)</f>
        <v>2.1150033046926635E-2</v>
      </c>
      <c r="CA1668" s="74">
        <f>Assumps!$B$263*HLOOKUP(CA$6,Assumps!$D$264:$W$269,$B240+3)*HLOOKUP(CA$6,Assumps!$D$264:$W$266,$C240+1)*HLOOKUP(CA$6,Assumps!$D$264:$W$275,$D240+6)*HLOOKUP(CA$6,Assumps!$D$264:$W$280,12+$C$1639)</f>
        <v>2.1150033046926635E-2</v>
      </c>
      <c r="CB1668" s="74">
        <f>Assumps!$B$263*HLOOKUP(CB$6,Assumps!$D$264:$W$269,$B240+3)*HLOOKUP(CB$6,Assumps!$D$264:$W$266,$C240+1)*HLOOKUP(CB$6,Assumps!$D$264:$W$275,$D240+6)*HLOOKUP(CB$6,Assumps!$D$264:$W$280,12+$C$1639)</f>
        <v>2.1150033046926635E-2</v>
      </c>
      <c r="CC1668" s="74">
        <f>Assumps!$B$263*HLOOKUP(CC$6,Assumps!$D$264:$W$269,$B240+3)*HLOOKUP(CC$6,Assumps!$D$264:$W$266,$C240+1)*HLOOKUP(CC$6,Assumps!$D$264:$W$275,$D240+6)*HLOOKUP(CC$6,Assumps!$D$264:$W$280,12+$C$1639)</f>
        <v>2.1150033046926635E-2</v>
      </c>
      <c r="CD1668" s="74">
        <f>Assumps!$B$263*HLOOKUP(CD$6,Assumps!$D$264:$W$269,$B240+3)*HLOOKUP(CD$6,Assumps!$D$264:$W$266,$C240+1)*HLOOKUP(CD$6,Assumps!$D$264:$W$275,$D240+6)*HLOOKUP(CD$6,Assumps!$D$264:$W$280,12+$C$1639)</f>
        <v>2.1150033046926635E-2</v>
      </c>
      <c r="CE1668" s="74">
        <f>Assumps!$B$263*HLOOKUP(CE$6,Assumps!$D$264:$W$269,$B240+3)*HLOOKUP(CE$6,Assumps!$D$264:$W$266,$C240+1)*HLOOKUP(CE$6,Assumps!$D$264:$W$275,$D240+6)*HLOOKUP(CE$6,Assumps!$D$264:$W$280,12+$C$1639)</f>
        <v>2.1150033046926635E-2</v>
      </c>
      <c r="CF1668" s="74">
        <f>Assumps!$B$263*HLOOKUP(CF$6,Assumps!$D$264:$W$269,$B240+3)*HLOOKUP(CF$6,Assumps!$D$264:$W$266,$C240+1)*HLOOKUP(CF$6,Assumps!$D$264:$W$275,$D240+6)*HLOOKUP(CF$6,Assumps!$D$264:$W$280,12+$C$1639)</f>
        <v>2.1150033046926635E-2</v>
      </c>
      <c r="CG1668" s="74">
        <f>Assumps!$B$263*HLOOKUP(CG$6,Assumps!$D$264:$W$269,$B240+3)*HLOOKUP(CG$6,Assumps!$D$264:$W$266,$C240+1)*HLOOKUP(CG$6,Assumps!$D$264:$W$275,$D240+6)*HLOOKUP(CG$6,Assumps!$D$264:$W$280,12+$C$1639)</f>
        <v>2.1150033046926635E-2</v>
      </c>
      <c r="CH1668" s="74">
        <f>Assumps!$B$263*HLOOKUP(CH$6,Assumps!$D$264:$W$269,$B240+3)*HLOOKUP(CH$6,Assumps!$D$264:$W$266,$C240+1)*HLOOKUP(CH$6,Assumps!$D$264:$W$275,$D240+6)*HLOOKUP(CH$6,Assumps!$D$264:$W$280,12+$C$1639)</f>
        <v>2.1150033046926635E-2</v>
      </c>
    </row>
    <row r="1669" spans="1:256">
      <c r="B1669" s="20">
        <v>3</v>
      </c>
      <c r="C1669" s="20">
        <v>2</v>
      </c>
      <c r="D1669" s="20">
        <v>3</v>
      </c>
      <c r="E1669" s="20">
        <v>323</v>
      </c>
      <c r="G1669" s="74">
        <f>Assumps!$B$263*HLOOKUP(G$6,Assumps!$D$264:$W$269,$B241+3)*HLOOKUP(G$6,Assumps!$D$264:$W$266,$C241+1)*HLOOKUP(G$6,Assumps!$D$264:$W$275,$D241+6)*HLOOKUP(G$6,Assumps!$D$264:$W$280,12+$C$1639)</f>
        <v>0</v>
      </c>
      <c r="H1669" s="74">
        <f>Assumps!$B$263*HLOOKUP(H$6,Assumps!$D$264:$W$269,$B241+3)*HLOOKUP(H$6,Assumps!$D$264:$W$266,$C241+1)*HLOOKUP(H$6,Assumps!$D$264:$W$275,$D241+6)*HLOOKUP(H$6,Assumps!$D$264:$W$280,12+$C$1639)</f>
        <v>0</v>
      </c>
      <c r="I1669" s="74">
        <f>Assumps!$B$263*HLOOKUP(I$6,Assumps!$D$264:$W$269,$B241+3)*HLOOKUP(I$6,Assumps!$D$264:$W$266,$C241+1)*HLOOKUP(I$6,Assumps!$D$264:$W$275,$D241+6)*HLOOKUP(I$6,Assumps!$D$264:$W$280,12+$C$1639)</f>
        <v>0</v>
      </c>
      <c r="J1669" s="74">
        <f>Assumps!$B$263*HLOOKUP(J$6,Assumps!$D$264:$W$269,$B241+3)*HLOOKUP(J$6,Assumps!$D$264:$W$266,$C241+1)*HLOOKUP(J$6,Assumps!$D$264:$W$275,$D241+6)*HLOOKUP(J$6,Assumps!$D$264:$W$280,12+$C$1639)</f>
        <v>0</v>
      </c>
      <c r="K1669" s="74">
        <f>Assumps!$B$263*HLOOKUP(K$6,Assumps!$D$264:$W$269,$B241+3)*HLOOKUP(K$6,Assumps!$D$264:$W$266,$C241+1)*HLOOKUP(K$6,Assumps!$D$264:$W$275,$D241+6)*HLOOKUP(K$6,Assumps!$D$264:$W$280,12+$C$1639)</f>
        <v>5.3404539385847796E-3</v>
      </c>
      <c r="L1669" s="74">
        <f>Assumps!$B$263*HLOOKUP(L$6,Assumps!$D$264:$W$269,$B241+3)*HLOOKUP(L$6,Assumps!$D$264:$W$266,$C241+1)*HLOOKUP(L$6,Assumps!$D$264:$W$275,$D241+6)*HLOOKUP(L$6,Assumps!$D$264:$W$280,12+$C$1639)</f>
        <v>5.3404539385847796E-3</v>
      </c>
      <c r="M1669" s="74">
        <f>Assumps!$B$263*HLOOKUP(M$6,Assumps!$D$264:$W$269,$B241+3)*HLOOKUP(M$6,Assumps!$D$264:$W$266,$C241+1)*HLOOKUP(M$6,Assumps!$D$264:$W$275,$D241+6)*HLOOKUP(M$6,Assumps!$D$264:$W$280,12+$C$1639)</f>
        <v>5.3404539385847796E-3</v>
      </c>
      <c r="N1669" s="74">
        <f>Assumps!$B$263*HLOOKUP(N$6,Assumps!$D$264:$W$269,$B241+3)*HLOOKUP(N$6,Assumps!$D$264:$W$266,$C241+1)*HLOOKUP(N$6,Assumps!$D$264:$W$275,$D241+6)*HLOOKUP(N$6,Assumps!$D$264:$W$280,12+$C$1639)</f>
        <v>5.3404539385847796E-3</v>
      </c>
      <c r="O1669" s="74">
        <f>Assumps!$B$263*HLOOKUP(O$6,Assumps!$D$264:$W$269,$B241+3)*HLOOKUP(O$6,Assumps!$D$264:$W$266,$C241+1)*HLOOKUP(O$6,Assumps!$D$264:$W$275,$D241+6)*HLOOKUP(O$6,Assumps!$D$264:$W$280,12+$C$1639)</f>
        <v>2.9873039581777448E-3</v>
      </c>
      <c r="P1669" s="74">
        <f>Assumps!$B$263*HLOOKUP(P$6,Assumps!$D$264:$W$269,$B241+3)*HLOOKUP(P$6,Assumps!$D$264:$W$266,$C241+1)*HLOOKUP(P$6,Assumps!$D$264:$W$275,$D241+6)*HLOOKUP(P$6,Assumps!$D$264:$W$280,12+$C$1639)</f>
        <v>2.9873039581777448E-3</v>
      </c>
      <c r="Q1669" s="74">
        <f>Assumps!$B$263*HLOOKUP(Q$6,Assumps!$D$264:$W$269,$B241+3)*HLOOKUP(Q$6,Assumps!$D$264:$W$266,$C241+1)*HLOOKUP(Q$6,Assumps!$D$264:$W$275,$D241+6)*HLOOKUP(Q$6,Assumps!$D$264:$W$280,12+$C$1639)</f>
        <v>2.9873039581777448E-3</v>
      </c>
      <c r="R1669" s="74">
        <f>Assumps!$B$263*HLOOKUP(R$6,Assumps!$D$264:$W$269,$B241+3)*HLOOKUP(R$6,Assumps!$D$264:$W$266,$C241+1)*HLOOKUP(R$6,Assumps!$D$264:$W$275,$D241+6)*HLOOKUP(R$6,Assumps!$D$264:$W$280,12+$C$1639)</f>
        <v>2.9873039581777448E-3</v>
      </c>
      <c r="S1669" s="74">
        <f>Assumps!$B$263*HLOOKUP(S$6,Assumps!$D$264:$W$269,$B241+3)*HLOOKUP(S$6,Assumps!$D$264:$W$266,$C241+1)*HLOOKUP(S$6,Assumps!$D$264:$W$275,$D241+6)*HLOOKUP(S$6,Assumps!$D$264:$W$280,12+$C$1639)</f>
        <v>1.0373443983402489E-2</v>
      </c>
      <c r="T1669" s="74">
        <f>Assumps!$B$263*HLOOKUP(T$6,Assumps!$D$264:$W$269,$B241+3)*HLOOKUP(T$6,Assumps!$D$264:$W$266,$C241+1)*HLOOKUP(T$6,Assumps!$D$264:$W$275,$D241+6)*HLOOKUP(T$6,Assumps!$D$264:$W$280,12+$C$1639)</f>
        <v>1.0373443983402489E-2</v>
      </c>
      <c r="U1669" s="74">
        <f>Assumps!$B$263*HLOOKUP(U$6,Assumps!$D$264:$W$269,$B241+3)*HLOOKUP(U$6,Assumps!$D$264:$W$266,$C241+1)*HLOOKUP(U$6,Assumps!$D$264:$W$275,$D241+6)*HLOOKUP(U$6,Assumps!$D$264:$W$280,12+$C$1639)</f>
        <v>1.0373443983402489E-2</v>
      </c>
      <c r="V1669" s="74">
        <f>Assumps!$B$263*HLOOKUP(V$6,Assumps!$D$264:$W$269,$B241+3)*HLOOKUP(V$6,Assumps!$D$264:$W$266,$C241+1)*HLOOKUP(V$6,Assumps!$D$264:$W$275,$D241+6)*HLOOKUP(V$6,Assumps!$D$264:$W$280,12+$C$1639)</f>
        <v>1.0373443983402489E-2</v>
      </c>
      <c r="W1669" s="74">
        <f>Assumps!$B$263*HLOOKUP(W$6,Assumps!$D$264:$W$269,$B241+3)*HLOOKUP(W$6,Assumps!$D$264:$W$266,$C241+1)*HLOOKUP(W$6,Assumps!$D$264:$W$275,$D241+6)*HLOOKUP(W$6,Assumps!$D$264:$W$280,12+$C$1639)</f>
        <v>2.3110255175734232E-2</v>
      </c>
      <c r="X1669" s="74">
        <f>Assumps!$B$263*HLOOKUP(X$6,Assumps!$D$264:$W$269,$B241+3)*HLOOKUP(X$6,Assumps!$D$264:$W$266,$C241+1)*HLOOKUP(X$6,Assumps!$D$264:$W$275,$D241+6)*HLOOKUP(X$6,Assumps!$D$264:$W$280,12+$C$1639)</f>
        <v>2.3110255175734232E-2</v>
      </c>
      <c r="Y1669" s="74">
        <f>Assumps!$B$263*HLOOKUP(Y$6,Assumps!$D$264:$W$269,$B241+3)*HLOOKUP(Y$6,Assumps!$D$264:$W$266,$C241+1)*HLOOKUP(Y$6,Assumps!$D$264:$W$275,$D241+6)*HLOOKUP(Y$6,Assumps!$D$264:$W$280,12+$C$1639)</f>
        <v>2.3110255175734232E-2</v>
      </c>
      <c r="Z1669" s="74">
        <f>Assumps!$B$263*HLOOKUP(Z$6,Assumps!$D$264:$W$269,$B241+3)*HLOOKUP(Z$6,Assumps!$D$264:$W$266,$C241+1)*HLOOKUP(Z$6,Assumps!$D$264:$W$275,$D241+6)*HLOOKUP(Z$6,Assumps!$D$264:$W$280,12+$C$1639)</f>
        <v>2.3110255175734232E-2</v>
      </c>
      <c r="AA1669" s="74">
        <f>Assumps!$B$263*HLOOKUP(AA$6,Assumps!$D$264:$W$269,$B241+3)*HLOOKUP(AA$6,Assumps!$D$264:$W$266,$C241+1)*HLOOKUP(AA$6,Assumps!$D$264:$W$275,$D241+6)*HLOOKUP(AA$6,Assumps!$D$264:$W$280,12+$C$1639)</f>
        <v>9.8135426889106973E-3</v>
      </c>
      <c r="AB1669" s="74">
        <f>Assumps!$B$263*HLOOKUP(AB$6,Assumps!$D$264:$W$269,$B241+3)*HLOOKUP(AB$6,Assumps!$D$264:$W$266,$C241+1)*HLOOKUP(AB$6,Assumps!$D$264:$W$275,$D241+6)*HLOOKUP(AB$6,Assumps!$D$264:$W$280,12+$C$1639)</f>
        <v>9.8135426889106973E-3</v>
      </c>
      <c r="AC1669" s="74">
        <f>Assumps!$B$263*HLOOKUP(AC$6,Assumps!$D$264:$W$269,$B241+3)*HLOOKUP(AC$6,Assumps!$D$264:$W$266,$C241+1)*HLOOKUP(AC$6,Assumps!$D$264:$W$275,$D241+6)*HLOOKUP(AC$6,Assumps!$D$264:$W$280,12+$C$1639)</f>
        <v>9.8135426889106973E-3</v>
      </c>
      <c r="AD1669" s="74">
        <f>Assumps!$B$263*HLOOKUP(AD$6,Assumps!$D$264:$W$269,$B241+3)*HLOOKUP(AD$6,Assumps!$D$264:$W$266,$C241+1)*HLOOKUP(AD$6,Assumps!$D$264:$W$275,$D241+6)*HLOOKUP(AD$6,Assumps!$D$264:$W$280,12+$C$1639)</f>
        <v>9.8135426889106973E-3</v>
      </c>
      <c r="AE1669" s="74">
        <f>Assumps!$B$263*HLOOKUP(AE$6,Assumps!$D$264:$W$269,$B241+3)*HLOOKUP(AE$6,Assumps!$D$264:$W$266,$C241+1)*HLOOKUP(AE$6,Assumps!$D$264:$W$275,$D241+6)*HLOOKUP(AE$6,Assumps!$D$264:$W$280,12+$C$1639)</f>
        <v>1.2917115177610334E-2</v>
      </c>
      <c r="AF1669" s="74">
        <f>Assumps!$B$263*HLOOKUP(AF$6,Assumps!$D$264:$W$269,$B241+3)*HLOOKUP(AF$6,Assumps!$D$264:$W$266,$C241+1)*HLOOKUP(AF$6,Assumps!$D$264:$W$275,$D241+6)*HLOOKUP(AF$6,Assumps!$D$264:$W$280,12+$C$1639)</f>
        <v>1.2917115177610334E-2</v>
      </c>
      <c r="AG1669" s="74">
        <f>Assumps!$B$263*HLOOKUP(AG$6,Assumps!$D$264:$W$269,$B241+3)*HLOOKUP(AG$6,Assumps!$D$264:$W$266,$C241+1)*HLOOKUP(AG$6,Assumps!$D$264:$W$275,$D241+6)*HLOOKUP(AG$6,Assumps!$D$264:$W$280,12+$C$1639)</f>
        <v>1.2917115177610334E-2</v>
      </c>
      <c r="AH1669" s="74">
        <f>Assumps!$B$263*HLOOKUP(AH$6,Assumps!$D$264:$W$269,$B241+3)*HLOOKUP(AH$6,Assumps!$D$264:$W$266,$C241+1)*HLOOKUP(AH$6,Assumps!$D$264:$W$275,$D241+6)*HLOOKUP(AH$6,Assumps!$D$264:$W$280,12+$C$1639)</f>
        <v>1.2917115177610334E-2</v>
      </c>
      <c r="AI1669" s="74">
        <f>Assumps!$B$263*HLOOKUP(AI$6,Assumps!$D$264:$W$269,$B241+3)*HLOOKUP(AI$6,Assumps!$D$264:$W$266,$C241+1)*HLOOKUP(AI$6,Assumps!$D$264:$W$275,$D241+6)*HLOOKUP(AI$6,Assumps!$D$264:$W$280,12+$C$1639)</f>
        <v>2.7397260273972601E-2</v>
      </c>
      <c r="AJ1669" s="74">
        <f>Assumps!$B$263*HLOOKUP(AJ$6,Assumps!$D$264:$W$269,$B241+3)*HLOOKUP(AJ$6,Assumps!$D$264:$W$266,$C241+1)*HLOOKUP(AJ$6,Assumps!$D$264:$W$275,$D241+6)*HLOOKUP(AJ$6,Assumps!$D$264:$W$280,12+$C$1639)</f>
        <v>2.7397260273972601E-2</v>
      </c>
      <c r="AK1669" s="74">
        <f>Assumps!$B$263*HLOOKUP(AK$6,Assumps!$D$264:$W$269,$B241+3)*HLOOKUP(AK$6,Assumps!$D$264:$W$266,$C241+1)*HLOOKUP(AK$6,Assumps!$D$264:$W$275,$D241+6)*HLOOKUP(AK$6,Assumps!$D$264:$W$280,12+$C$1639)</f>
        <v>2.7397260273972601E-2</v>
      </c>
      <c r="AL1669" s="74">
        <f>Assumps!$B$263*HLOOKUP(AL$6,Assumps!$D$264:$W$269,$B241+3)*HLOOKUP(AL$6,Assumps!$D$264:$W$266,$C241+1)*HLOOKUP(AL$6,Assumps!$D$264:$W$275,$D241+6)*HLOOKUP(AL$6,Assumps!$D$264:$W$280,12+$C$1639)</f>
        <v>2.7397260273972601E-2</v>
      </c>
      <c r="AM1669" s="74">
        <f>Assumps!$B$263*HLOOKUP(AM$6,Assumps!$D$264:$W$269,$B241+3)*HLOOKUP(AM$6,Assumps!$D$264:$W$266,$C241+1)*HLOOKUP(AM$6,Assumps!$D$264:$W$275,$D241+6)*HLOOKUP(AM$6,Assumps!$D$264:$W$280,12+$C$1639)</f>
        <v>1.6709306046831209E-2</v>
      </c>
      <c r="AN1669" s="74">
        <f>Assumps!$B$263*HLOOKUP(AN$6,Assumps!$D$264:$W$269,$B241+3)*HLOOKUP(AN$6,Assumps!$D$264:$W$266,$C241+1)*HLOOKUP(AN$6,Assumps!$D$264:$W$275,$D241+6)*HLOOKUP(AN$6,Assumps!$D$264:$W$280,12+$C$1639)</f>
        <v>1.6709306046831209E-2</v>
      </c>
      <c r="AO1669" s="74">
        <f>Assumps!$B$263*HLOOKUP(AO$6,Assumps!$D$264:$W$269,$B241+3)*HLOOKUP(AO$6,Assumps!$D$264:$W$266,$C241+1)*HLOOKUP(AO$6,Assumps!$D$264:$W$275,$D241+6)*HLOOKUP(AO$6,Assumps!$D$264:$W$280,12+$C$1639)</f>
        <v>1.6709306046831209E-2</v>
      </c>
      <c r="AP1669" s="74">
        <f>Assumps!$B$263*HLOOKUP(AP$6,Assumps!$D$264:$W$269,$B241+3)*HLOOKUP(AP$6,Assumps!$D$264:$W$266,$C241+1)*HLOOKUP(AP$6,Assumps!$D$264:$W$275,$D241+6)*HLOOKUP(AP$6,Assumps!$D$264:$W$280,12+$C$1639)</f>
        <v>1.6709306046831209E-2</v>
      </c>
      <c r="AQ1669" s="74">
        <f>Assumps!$B$263*HLOOKUP(AQ$6,Assumps!$D$264:$W$269,$B241+3)*HLOOKUP(AQ$6,Assumps!$D$264:$W$266,$C241+1)*HLOOKUP(AQ$6,Assumps!$D$264:$W$275,$D241+6)*HLOOKUP(AQ$6,Assumps!$D$264:$W$280,12+$C$1639)</f>
        <v>1.6709306046831209E-2</v>
      </c>
      <c r="AR1669" s="74">
        <f>Assumps!$B$263*HLOOKUP(AR$6,Assumps!$D$264:$W$269,$B241+3)*HLOOKUP(AR$6,Assumps!$D$264:$W$266,$C241+1)*HLOOKUP(AR$6,Assumps!$D$264:$W$275,$D241+6)*HLOOKUP(AR$6,Assumps!$D$264:$W$280,12+$C$1639)</f>
        <v>1.6709306046831209E-2</v>
      </c>
      <c r="AS1669" s="74">
        <f>Assumps!$B$263*HLOOKUP(AS$6,Assumps!$D$264:$W$269,$B241+3)*HLOOKUP(AS$6,Assumps!$D$264:$W$266,$C241+1)*HLOOKUP(AS$6,Assumps!$D$264:$W$275,$D241+6)*HLOOKUP(AS$6,Assumps!$D$264:$W$280,12+$C$1639)</f>
        <v>1.6709306046831209E-2</v>
      </c>
      <c r="AT1669" s="74">
        <f>Assumps!$B$263*HLOOKUP(AT$6,Assumps!$D$264:$W$269,$B241+3)*HLOOKUP(AT$6,Assumps!$D$264:$W$266,$C241+1)*HLOOKUP(AT$6,Assumps!$D$264:$W$275,$D241+6)*HLOOKUP(AT$6,Assumps!$D$264:$W$280,12+$C$1639)</f>
        <v>1.6709306046831209E-2</v>
      </c>
      <c r="AU1669" s="74">
        <f>Assumps!$B$263*HLOOKUP(AU$6,Assumps!$D$264:$W$269,$B241+3)*HLOOKUP(AU$6,Assumps!$D$264:$W$266,$C241+1)*HLOOKUP(AU$6,Assumps!$D$264:$W$275,$D241+6)*HLOOKUP(AU$6,Assumps!$D$264:$W$280,12+$C$1639)</f>
        <v>1.6709306046831209E-2</v>
      </c>
      <c r="AV1669" s="74">
        <f>Assumps!$B$263*HLOOKUP(AV$6,Assumps!$D$264:$W$269,$B241+3)*HLOOKUP(AV$6,Assumps!$D$264:$W$266,$C241+1)*HLOOKUP(AV$6,Assumps!$D$264:$W$275,$D241+6)*HLOOKUP(AV$6,Assumps!$D$264:$W$280,12+$C$1639)</f>
        <v>1.6709306046831209E-2</v>
      </c>
      <c r="AW1669" s="74">
        <f>Assumps!$B$263*HLOOKUP(AW$6,Assumps!$D$264:$W$269,$B241+3)*HLOOKUP(AW$6,Assumps!$D$264:$W$266,$C241+1)*HLOOKUP(AW$6,Assumps!$D$264:$W$275,$D241+6)*HLOOKUP(AW$6,Assumps!$D$264:$W$280,12+$C$1639)</f>
        <v>1.6709306046831209E-2</v>
      </c>
      <c r="AX1669" s="74">
        <f>Assumps!$B$263*HLOOKUP(AX$6,Assumps!$D$264:$W$269,$B241+3)*HLOOKUP(AX$6,Assumps!$D$264:$W$266,$C241+1)*HLOOKUP(AX$6,Assumps!$D$264:$W$275,$D241+6)*HLOOKUP(AX$6,Assumps!$D$264:$W$280,12+$C$1639)</f>
        <v>1.6709306046831209E-2</v>
      </c>
      <c r="AY1669" s="74">
        <f>Assumps!$B$263*HLOOKUP(AY$6,Assumps!$D$264:$W$269,$B241+3)*HLOOKUP(AY$6,Assumps!$D$264:$W$266,$C241+1)*HLOOKUP(AY$6,Assumps!$D$264:$W$275,$D241+6)*HLOOKUP(AY$6,Assumps!$D$264:$W$280,12+$C$1639)</f>
        <v>1.6709306046831209E-2</v>
      </c>
      <c r="AZ1669" s="74">
        <f>Assumps!$B$263*HLOOKUP(AZ$6,Assumps!$D$264:$W$269,$B241+3)*HLOOKUP(AZ$6,Assumps!$D$264:$W$266,$C241+1)*HLOOKUP(AZ$6,Assumps!$D$264:$W$275,$D241+6)*HLOOKUP(AZ$6,Assumps!$D$264:$W$280,12+$C$1639)</f>
        <v>1.6709306046831209E-2</v>
      </c>
      <c r="BA1669" s="74">
        <f>Assumps!$B$263*HLOOKUP(BA$6,Assumps!$D$264:$W$269,$B241+3)*HLOOKUP(BA$6,Assumps!$D$264:$W$266,$C241+1)*HLOOKUP(BA$6,Assumps!$D$264:$W$275,$D241+6)*HLOOKUP(BA$6,Assumps!$D$264:$W$280,12+$C$1639)</f>
        <v>1.6709306046831209E-2</v>
      </c>
      <c r="BB1669" s="74">
        <f>Assumps!$B$263*HLOOKUP(BB$6,Assumps!$D$264:$W$269,$B241+3)*HLOOKUP(BB$6,Assumps!$D$264:$W$266,$C241+1)*HLOOKUP(BB$6,Assumps!$D$264:$W$275,$D241+6)*HLOOKUP(BB$6,Assumps!$D$264:$W$280,12+$C$1639)</f>
        <v>1.6709306046831209E-2</v>
      </c>
      <c r="BC1669" s="74">
        <f>Assumps!$B$263*HLOOKUP(BC$6,Assumps!$D$264:$W$269,$B241+3)*HLOOKUP(BC$6,Assumps!$D$264:$W$266,$C241+1)*HLOOKUP(BC$6,Assumps!$D$264:$W$275,$D241+6)*HLOOKUP(BC$6,Assumps!$D$264:$W$280,12+$C$1639)</f>
        <v>1.6709306046831209E-2</v>
      </c>
      <c r="BD1669" s="74">
        <f>Assumps!$B$263*HLOOKUP(BD$6,Assumps!$D$264:$W$269,$B241+3)*HLOOKUP(BD$6,Assumps!$D$264:$W$266,$C241+1)*HLOOKUP(BD$6,Assumps!$D$264:$W$275,$D241+6)*HLOOKUP(BD$6,Assumps!$D$264:$W$280,12+$C$1639)</f>
        <v>1.6709306046831209E-2</v>
      </c>
      <c r="BE1669" s="74">
        <f>Assumps!$B$263*HLOOKUP(BE$6,Assumps!$D$264:$W$269,$B241+3)*HLOOKUP(BE$6,Assumps!$D$264:$W$266,$C241+1)*HLOOKUP(BE$6,Assumps!$D$264:$W$275,$D241+6)*HLOOKUP(BE$6,Assumps!$D$264:$W$280,12+$C$1639)</f>
        <v>1.6709306046831209E-2</v>
      </c>
      <c r="BF1669" s="74">
        <f>Assumps!$B$263*HLOOKUP(BF$6,Assumps!$D$264:$W$269,$B241+3)*HLOOKUP(BF$6,Assumps!$D$264:$W$266,$C241+1)*HLOOKUP(BF$6,Assumps!$D$264:$W$275,$D241+6)*HLOOKUP(BF$6,Assumps!$D$264:$W$280,12+$C$1639)</f>
        <v>1.6709306046831209E-2</v>
      </c>
      <c r="BG1669" s="74">
        <f>Assumps!$B$263*HLOOKUP(BG$6,Assumps!$D$264:$W$269,$B241+3)*HLOOKUP(BG$6,Assumps!$D$264:$W$266,$C241+1)*HLOOKUP(BG$6,Assumps!$D$264:$W$275,$D241+6)*HLOOKUP(BG$6,Assumps!$D$264:$W$280,12+$C$1639)</f>
        <v>1.6709306046831209E-2</v>
      </c>
      <c r="BH1669" s="74">
        <f>Assumps!$B$263*HLOOKUP(BH$6,Assumps!$D$264:$W$269,$B241+3)*HLOOKUP(BH$6,Assumps!$D$264:$W$266,$C241+1)*HLOOKUP(BH$6,Assumps!$D$264:$W$275,$D241+6)*HLOOKUP(BH$6,Assumps!$D$264:$W$280,12+$C$1639)</f>
        <v>1.6709306046831209E-2</v>
      </c>
      <c r="BI1669" s="74">
        <f>Assumps!$B$263*HLOOKUP(BI$6,Assumps!$D$264:$W$269,$B241+3)*HLOOKUP(BI$6,Assumps!$D$264:$W$266,$C241+1)*HLOOKUP(BI$6,Assumps!$D$264:$W$275,$D241+6)*HLOOKUP(BI$6,Assumps!$D$264:$W$280,12+$C$1639)</f>
        <v>1.6709306046831209E-2</v>
      </c>
      <c r="BJ1669" s="74">
        <f>Assumps!$B$263*HLOOKUP(BJ$6,Assumps!$D$264:$W$269,$B241+3)*HLOOKUP(BJ$6,Assumps!$D$264:$W$266,$C241+1)*HLOOKUP(BJ$6,Assumps!$D$264:$W$275,$D241+6)*HLOOKUP(BJ$6,Assumps!$D$264:$W$280,12+$C$1639)</f>
        <v>1.6709306046831209E-2</v>
      </c>
      <c r="BK1669" s="74">
        <f>Assumps!$B$263*HLOOKUP(BK$6,Assumps!$D$264:$W$269,$B241+3)*HLOOKUP(BK$6,Assumps!$D$264:$W$266,$C241+1)*HLOOKUP(BK$6,Assumps!$D$264:$W$275,$D241+6)*HLOOKUP(BK$6,Assumps!$D$264:$W$280,12+$C$1639)</f>
        <v>1.6709306046831209E-2</v>
      </c>
      <c r="BL1669" s="74">
        <f>Assumps!$B$263*HLOOKUP(BL$6,Assumps!$D$264:$W$269,$B241+3)*HLOOKUP(BL$6,Assumps!$D$264:$W$266,$C241+1)*HLOOKUP(BL$6,Assumps!$D$264:$W$275,$D241+6)*HLOOKUP(BL$6,Assumps!$D$264:$W$280,12+$C$1639)</f>
        <v>1.6709306046831209E-2</v>
      </c>
      <c r="BM1669" s="74">
        <f>Assumps!$B$263*HLOOKUP(BM$6,Assumps!$D$264:$W$269,$B241+3)*HLOOKUP(BM$6,Assumps!$D$264:$W$266,$C241+1)*HLOOKUP(BM$6,Assumps!$D$264:$W$275,$D241+6)*HLOOKUP(BM$6,Assumps!$D$264:$W$280,12+$C$1639)</f>
        <v>1.6709306046831209E-2</v>
      </c>
      <c r="BN1669" s="74">
        <f>Assumps!$B$263*HLOOKUP(BN$6,Assumps!$D$264:$W$269,$B241+3)*HLOOKUP(BN$6,Assumps!$D$264:$W$266,$C241+1)*HLOOKUP(BN$6,Assumps!$D$264:$W$275,$D241+6)*HLOOKUP(BN$6,Assumps!$D$264:$W$280,12+$C$1639)</f>
        <v>1.6709306046831209E-2</v>
      </c>
      <c r="BO1669" s="74">
        <f>Assumps!$B$263*HLOOKUP(BO$6,Assumps!$D$264:$W$269,$B241+3)*HLOOKUP(BO$6,Assumps!$D$264:$W$266,$C241+1)*HLOOKUP(BO$6,Assumps!$D$264:$W$275,$D241+6)*HLOOKUP(BO$6,Assumps!$D$264:$W$280,12+$C$1639)</f>
        <v>1.6709306046831209E-2</v>
      </c>
      <c r="BP1669" s="74">
        <f>Assumps!$B$263*HLOOKUP(BP$6,Assumps!$D$264:$W$269,$B241+3)*HLOOKUP(BP$6,Assumps!$D$264:$W$266,$C241+1)*HLOOKUP(BP$6,Assumps!$D$264:$W$275,$D241+6)*HLOOKUP(BP$6,Assumps!$D$264:$W$280,12+$C$1639)</f>
        <v>1.6709306046831209E-2</v>
      </c>
      <c r="BQ1669" s="74">
        <f>Assumps!$B$263*HLOOKUP(BQ$6,Assumps!$D$264:$W$269,$B241+3)*HLOOKUP(BQ$6,Assumps!$D$264:$W$266,$C241+1)*HLOOKUP(BQ$6,Assumps!$D$264:$W$275,$D241+6)*HLOOKUP(BQ$6,Assumps!$D$264:$W$280,12+$C$1639)</f>
        <v>1.6709306046831209E-2</v>
      </c>
      <c r="BR1669" s="74">
        <f>Assumps!$B$263*HLOOKUP(BR$6,Assumps!$D$264:$W$269,$B241+3)*HLOOKUP(BR$6,Assumps!$D$264:$W$266,$C241+1)*HLOOKUP(BR$6,Assumps!$D$264:$W$275,$D241+6)*HLOOKUP(BR$6,Assumps!$D$264:$W$280,12+$C$1639)</f>
        <v>1.6709306046831209E-2</v>
      </c>
      <c r="BS1669" s="74">
        <f>Assumps!$B$263*HLOOKUP(BS$6,Assumps!$D$264:$W$269,$B241+3)*HLOOKUP(BS$6,Assumps!$D$264:$W$266,$C241+1)*HLOOKUP(BS$6,Assumps!$D$264:$W$275,$D241+6)*HLOOKUP(BS$6,Assumps!$D$264:$W$280,12+$C$1639)</f>
        <v>1.6709306046831209E-2</v>
      </c>
      <c r="BT1669" s="74">
        <f>Assumps!$B$263*HLOOKUP(BT$6,Assumps!$D$264:$W$269,$B241+3)*HLOOKUP(BT$6,Assumps!$D$264:$W$266,$C241+1)*HLOOKUP(BT$6,Assumps!$D$264:$W$275,$D241+6)*HLOOKUP(BT$6,Assumps!$D$264:$W$280,12+$C$1639)</f>
        <v>1.6709306046831209E-2</v>
      </c>
      <c r="BU1669" s="74">
        <f>Assumps!$B$263*HLOOKUP(BU$6,Assumps!$D$264:$W$269,$B241+3)*HLOOKUP(BU$6,Assumps!$D$264:$W$266,$C241+1)*HLOOKUP(BU$6,Assumps!$D$264:$W$275,$D241+6)*HLOOKUP(BU$6,Assumps!$D$264:$W$280,12+$C$1639)</f>
        <v>1.6709306046831209E-2</v>
      </c>
      <c r="BV1669" s="74">
        <f>Assumps!$B$263*HLOOKUP(BV$6,Assumps!$D$264:$W$269,$B241+3)*HLOOKUP(BV$6,Assumps!$D$264:$W$266,$C241+1)*HLOOKUP(BV$6,Assumps!$D$264:$W$275,$D241+6)*HLOOKUP(BV$6,Assumps!$D$264:$W$280,12+$C$1639)</f>
        <v>1.6709306046831209E-2</v>
      </c>
      <c r="BW1669" s="74">
        <f>Assumps!$B$263*HLOOKUP(BW$6,Assumps!$D$264:$W$269,$B241+3)*HLOOKUP(BW$6,Assumps!$D$264:$W$266,$C241+1)*HLOOKUP(BW$6,Assumps!$D$264:$W$275,$D241+6)*HLOOKUP(BW$6,Assumps!$D$264:$W$280,12+$C$1639)</f>
        <v>1.6709306046831209E-2</v>
      </c>
      <c r="BX1669" s="74">
        <f>Assumps!$B$263*HLOOKUP(BX$6,Assumps!$D$264:$W$269,$B241+3)*HLOOKUP(BX$6,Assumps!$D$264:$W$266,$C241+1)*HLOOKUP(BX$6,Assumps!$D$264:$W$275,$D241+6)*HLOOKUP(BX$6,Assumps!$D$264:$W$280,12+$C$1639)</f>
        <v>1.6709306046831209E-2</v>
      </c>
      <c r="BY1669" s="74">
        <f>Assumps!$B$263*HLOOKUP(BY$6,Assumps!$D$264:$W$269,$B241+3)*HLOOKUP(BY$6,Assumps!$D$264:$W$266,$C241+1)*HLOOKUP(BY$6,Assumps!$D$264:$W$275,$D241+6)*HLOOKUP(BY$6,Assumps!$D$264:$W$280,12+$C$1639)</f>
        <v>1.6709306046831209E-2</v>
      </c>
      <c r="BZ1669" s="74">
        <f>Assumps!$B$263*HLOOKUP(BZ$6,Assumps!$D$264:$W$269,$B241+3)*HLOOKUP(BZ$6,Assumps!$D$264:$W$266,$C241+1)*HLOOKUP(BZ$6,Assumps!$D$264:$W$275,$D241+6)*HLOOKUP(BZ$6,Assumps!$D$264:$W$280,12+$C$1639)</f>
        <v>1.6709306046831209E-2</v>
      </c>
      <c r="CA1669" s="74">
        <f>Assumps!$B$263*HLOOKUP(CA$6,Assumps!$D$264:$W$269,$B241+3)*HLOOKUP(CA$6,Assumps!$D$264:$W$266,$C241+1)*HLOOKUP(CA$6,Assumps!$D$264:$W$275,$D241+6)*HLOOKUP(CA$6,Assumps!$D$264:$W$280,12+$C$1639)</f>
        <v>1.6709306046831209E-2</v>
      </c>
      <c r="CB1669" s="74">
        <f>Assumps!$B$263*HLOOKUP(CB$6,Assumps!$D$264:$W$269,$B241+3)*HLOOKUP(CB$6,Assumps!$D$264:$W$266,$C241+1)*HLOOKUP(CB$6,Assumps!$D$264:$W$275,$D241+6)*HLOOKUP(CB$6,Assumps!$D$264:$W$280,12+$C$1639)</f>
        <v>1.6709306046831209E-2</v>
      </c>
      <c r="CC1669" s="74">
        <f>Assumps!$B$263*HLOOKUP(CC$6,Assumps!$D$264:$W$269,$B241+3)*HLOOKUP(CC$6,Assumps!$D$264:$W$266,$C241+1)*HLOOKUP(CC$6,Assumps!$D$264:$W$275,$D241+6)*HLOOKUP(CC$6,Assumps!$D$264:$W$280,12+$C$1639)</f>
        <v>1.6709306046831209E-2</v>
      </c>
      <c r="CD1669" s="74">
        <f>Assumps!$B$263*HLOOKUP(CD$6,Assumps!$D$264:$W$269,$B241+3)*HLOOKUP(CD$6,Assumps!$D$264:$W$266,$C241+1)*HLOOKUP(CD$6,Assumps!$D$264:$W$275,$D241+6)*HLOOKUP(CD$6,Assumps!$D$264:$W$280,12+$C$1639)</f>
        <v>1.6709306046831209E-2</v>
      </c>
      <c r="CE1669" s="74">
        <f>Assumps!$B$263*HLOOKUP(CE$6,Assumps!$D$264:$W$269,$B241+3)*HLOOKUP(CE$6,Assumps!$D$264:$W$266,$C241+1)*HLOOKUP(CE$6,Assumps!$D$264:$W$275,$D241+6)*HLOOKUP(CE$6,Assumps!$D$264:$W$280,12+$C$1639)</f>
        <v>1.6709306046831209E-2</v>
      </c>
      <c r="CF1669" s="74">
        <f>Assumps!$B$263*HLOOKUP(CF$6,Assumps!$D$264:$W$269,$B241+3)*HLOOKUP(CF$6,Assumps!$D$264:$W$266,$C241+1)*HLOOKUP(CF$6,Assumps!$D$264:$W$275,$D241+6)*HLOOKUP(CF$6,Assumps!$D$264:$W$280,12+$C$1639)</f>
        <v>1.6709306046831209E-2</v>
      </c>
      <c r="CG1669" s="74">
        <f>Assumps!$B$263*HLOOKUP(CG$6,Assumps!$D$264:$W$269,$B241+3)*HLOOKUP(CG$6,Assumps!$D$264:$W$266,$C241+1)*HLOOKUP(CG$6,Assumps!$D$264:$W$275,$D241+6)*HLOOKUP(CG$6,Assumps!$D$264:$W$280,12+$C$1639)</f>
        <v>1.6709306046831209E-2</v>
      </c>
      <c r="CH1669" s="74">
        <f>Assumps!$B$263*HLOOKUP(CH$6,Assumps!$D$264:$W$269,$B241+3)*HLOOKUP(CH$6,Assumps!$D$264:$W$266,$C241+1)*HLOOKUP(CH$6,Assumps!$D$264:$W$275,$D241+6)*HLOOKUP(CH$6,Assumps!$D$264:$W$280,12+$C$1639)</f>
        <v>1.6709306046831209E-2</v>
      </c>
    </row>
    <row r="1670" spans="1:256">
      <c r="B1670" s="20">
        <v>3</v>
      </c>
      <c r="C1670" s="20">
        <v>1</v>
      </c>
      <c r="D1670" s="20">
        <v>4</v>
      </c>
      <c r="E1670" s="20">
        <v>314</v>
      </c>
      <c r="G1670" s="74">
        <f>Assumps!$B$263*HLOOKUP(G$6,Assumps!$D$264:$W$269,$B242+3)*HLOOKUP(G$6,Assumps!$D$264:$W$266,$C242+1)*HLOOKUP(G$6,Assumps!$D$264:$W$275,$D242+6)*HLOOKUP(G$6,Assumps!$D$264:$W$280,12+$C$1639)</f>
        <v>0</v>
      </c>
      <c r="H1670" s="74">
        <f>Assumps!$B$263*HLOOKUP(H$6,Assumps!$D$264:$W$269,$B242+3)*HLOOKUP(H$6,Assumps!$D$264:$W$266,$C242+1)*HLOOKUP(H$6,Assumps!$D$264:$W$275,$D242+6)*HLOOKUP(H$6,Assumps!$D$264:$W$280,12+$C$1639)</f>
        <v>0</v>
      </c>
      <c r="I1670" s="74">
        <f>Assumps!$B$263*HLOOKUP(I$6,Assumps!$D$264:$W$269,$B242+3)*HLOOKUP(I$6,Assumps!$D$264:$W$266,$C242+1)*HLOOKUP(I$6,Assumps!$D$264:$W$275,$D242+6)*HLOOKUP(I$6,Assumps!$D$264:$W$280,12+$C$1639)</f>
        <v>0</v>
      </c>
      <c r="J1670" s="74">
        <f>Assumps!$B$263*HLOOKUP(J$6,Assumps!$D$264:$W$269,$B242+3)*HLOOKUP(J$6,Assumps!$D$264:$W$266,$C242+1)*HLOOKUP(J$6,Assumps!$D$264:$W$275,$D242+6)*HLOOKUP(J$6,Assumps!$D$264:$W$280,12+$C$1639)</f>
        <v>0</v>
      </c>
      <c r="K1670" s="74">
        <f>Assumps!$B$263*HLOOKUP(K$6,Assumps!$D$264:$W$269,$B242+3)*HLOOKUP(K$6,Assumps!$D$264:$W$266,$C242+1)*HLOOKUP(K$6,Assumps!$D$264:$W$275,$D242+6)*HLOOKUP(K$6,Assumps!$D$264:$W$280,12+$C$1639)</f>
        <v>5.3404539385847796E-3</v>
      </c>
      <c r="L1670" s="74">
        <f>Assumps!$B$263*HLOOKUP(L$6,Assumps!$D$264:$W$269,$B242+3)*HLOOKUP(L$6,Assumps!$D$264:$W$266,$C242+1)*HLOOKUP(L$6,Assumps!$D$264:$W$275,$D242+6)*HLOOKUP(L$6,Assumps!$D$264:$W$280,12+$C$1639)</f>
        <v>5.3404539385847796E-3</v>
      </c>
      <c r="M1670" s="74">
        <f>Assumps!$B$263*HLOOKUP(M$6,Assumps!$D$264:$W$269,$B242+3)*HLOOKUP(M$6,Assumps!$D$264:$W$266,$C242+1)*HLOOKUP(M$6,Assumps!$D$264:$W$275,$D242+6)*HLOOKUP(M$6,Assumps!$D$264:$W$280,12+$C$1639)</f>
        <v>5.3404539385847796E-3</v>
      </c>
      <c r="N1670" s="74">
        <f>Assumps!$B$263*HLOOKUP(N$6,Assumps!$D$264:$W$269,$B242+3)*HLOOKUP(N$6,Assumps!$D$264:$W$266,$C242+1)*HLOOKUP(N$6,Assumps!$D$264:$W$275,$D242+6)*HLOOKUP(N$6,Assumps!$D$264:$W$280,12+$C$1639)</f>
        <v>5.3404539385847796E-3</v>
      </c>
      <c r="O1670" s="74">
        <f>Assumps!$B$263*HLOOKUP(O$6,Assumps!$D$264:$W$269,$B242+3)*HLOOKUP(O$6,Assumps!$D$264:$W$266,$C242+1)*HLOOKUP(O$6,Assumps!$D$264:$W$275,$D242+6)*HLOOKUP(O$6,Assumps!$D$264:$W$280,12+$C$1639)</f>
        <v>2.9873039581777448E-3</v>
      </c>
      <c r="P1670" s="74">
        <f>Assumps!$B$263*HLOOKUP(P$6,Assumps!$D$264:$W$269,$B242+3)*HLOOKUP(P$6,Assumps!$D$264:$W$266,$C242+1)*HLOOKUP(P$6,Assumps!$D$264:$W$275,$D242+6)*HLOOKUP(P$6,Assumps!$D$264:$W$280,12+$C$1639)</f>
        <v>2.9873039581777448E-3</v>
      </c>
      <c r="Q1670" s="74">
        <f>Assumps!$B$263*HLOOKUP(Q$6,Assumps!$D$264:$W$269,$B242+3)*HLOOKUP(Q$6,Assumps!$D$264:$W$266,$C242+1)*HLOOKUP(Q$6,Assumps!$D$264:$W$275,$D242+6)*HLOOKUP(Q$6,Assumps!$D$264:$W$280,12+$C$1639)</f>
        <v>2.9873039581777448E-3</v>
      </c>
      <c r="R1670" s="74">
        <f>Assumps!$B$263*HLOOKUP(R$6,Assumps!$D$264:$W$269,$B242+3)*HLOOKUP(R$6,Assumps!$D$264:$W$266,$C242+1)*HLOOKUP(R$6,Assumps!$D$264:$W$275,$D242+6)*HLOOKUP(R$6,Assumps!$D$264:$W$280,12+$C$1639)</f>
        <v>2.9873039581777448E-3</v>
      </c>
      <c r="S1670" s="74">
        <f>Assumps!$B$263*HLOOKUP(S$6,Assumps!$D$264:$W$269,$B242+3)*HLOOKUP(S$6,Assumps!$D$264:$W$266,$C242+1)*HLOOKUP(S$6,Assumps!$D$264:$W$275,$D242+6)*HLOOKUP(S$6,Assumps!$D$264:$W$280,12+$C$1639)</f>
        <v>1.0373443983402489E-2</v>
      </c>
      <c r="T1670" s="74">
        <f>Assumps!$B$263*HLOOKUP(T$6,Assumps!$D$264:$W$269,$B242+3)*HLOOKUP(T$6,Assumps!$D$264:$W$266,$C242+1)*HLOOKUP(T$6,Assumps!$D$264:$W$275,$D242+6)*HLOOKUP(T$6,Assumps!$D$264:$W$280,12+$C$1639)</f>
        <v>1.0373443983402489E-2</v>
      </c>
      <c r="U1670" s="74">
        <f>Assumps!$B$263*HLOOKUP(U$6,Assumps!$D$264:$W$269,$B242+3)*HLOOKUP(U$6,Assumps!$D$264:$W$266,$C242+1)*HLOOKUP(U$6,Assumps!$D$264:$W$275,$D242+6)*HLOOKUP(U$6,Assumps!$D$264:$W$280,12+$C$1639)</f>
        <v>1.0373443983402489E-2</v>
      </c>
      <c r="V1670" s="74">
        <f>Assumps!$B$263*HLOOKUP(V$6,Assumps!$D$264:$W$269,$B242+3)*HLOOKUP(V$6,Assumps!$D$264:$W$266,$C242+1)*HLOOKUP(V$6,Assumps!$D$264:$W$275,$D242+6)*HLOOKUP(V$6,Assumps!$D$264:$W$280,12+$C$1639)</f>
        <v>1.0373443983402489E-2</v>
      </c>
      <c r="W1670" s="74">
        <f>Assumps!$B$263*HLOOKUP(W$6,Assumps!$D$264:$W$269,$B242+3)*HLOOKUP(W$6,Assumps!$D$264:$W$266,$C242+1)*HLOOKUP(W$6,Assumps!$D$264:$W$275,$D242+6)*HLOOKUP(W$6,Assumps!$D$264:$W$280,12+$C$1639)</f>
        <v>2.3110255175734232E-2</v>
      </c>
      <c r="X1670" s="74">
        <f>Assumps!$B$263*HLOOKUP(X$6,Assumps!$D$264:$W$269,$B242+3)*HLOOKUP(X$6,Assumps!$D$264:$W$266,$C242+1)*HLOOKUP(X$6,Assumps!$D$264:$W$275,$D242+6)*HLOOKUP(X$6,Assumps!$D$264:$W$280,12+$C$1639)</f>
        <v>2.3110255175734232E-2</v>
      </c>
      <c r="Y1670" s="74">
        <f>Assumps!$B$263*HLOOKUP(Y$6,Assumps!$D$264:$W$269,$B242+3)*HLOOKUP(Y$6,Assumps!$D$264:$W$266,$C242+1)*HLOOKUP(Y$6,Assumps!$D$264:$W$275,$D242+6)*HLOOKUP(Y$6,Assumps!$D$264:$W$280,12+$C$1639)</f>
        <v>2.3110255175734232E-2</v>
      </c>
      <c r="Z1670" s="74">
        <f>Assumps!$B$263*HLOOKUP(Z$6,Assumps!$D$264:$W$269,$B242+3)*HLOOKUP(Z$6,Assumps!$D$264:$W$266,$C242+1)*HLOOKUP(Z$6,Assumps!$D$264:$W$275,$D242+6)*HLOOKUP(Z$6,Assumps!$D$264:$W$280,12+$C$1639)</f>
        <v>2.3110255175734232E-2</v>
      </c>
      <c r="AA1670" s="74">
        <f>Assumps!$B$263*HLOOKUP(AA$6,Assumps!$D$264:$W$269,$B242+3)*HLOOKUP(AA$6,Assumps!$D$264:$W$266,$C242+1)*HLOOKUP(AA$6,Assumps!$D$264:$W$275,$D242+6)*HLOOKUP(AA$6,Assumps!$D$264:$W$280,12+$C$1639)</f>
        <v>9.8135426889106973E-3</v>
      </c>
      <c r="AB1670" s="74">
        <f>Assumps!$B$263*HLOOKUP(AB$6,Assumps!$D$264:$W$269,$B242+3)*HLOOKUP(AB$6,Assumps!$D$264:$W$266,$C242+1)*HLOOKUP(AB$6,Assumps!$D$264:$W$275,$D242+6)*HLOOKUP(AB$6,Assumps!$D$264:$W$280,12+$C$1639)</f>
        <v>9.8135426889106973E-3</v>
      </c>
      <c r="AC1670" s="74">
        <f>Assumps!$B$263*HLOOKUP(AC$6,Assumps!$D$264:$W$269,$B242+3)*HLOOKUP(AC$6,Assumps!$D$264:$W$266,$C242+1)*HLOOKUP(AC$6,Assumps!$D$264:$W$275,$D242+6)*HLOOKUP(AC$6,Assumps!$D$264:$W$280,12+$C$1639)</f>
        <v>9.8135426889106973E-3</v>
      </c>
      <c r="AD1670" s="74">
        <f>Assumps!$B$263*HLOOKUP(AD$6,Assumps!$D$264:$W$269,$B242+3)*HLOOKUP(AD$6,Assumps!$D$264:$W$266,$C242+1)*HLOOKUP(AD$6,Assumps!$D$264:$W$275,$D242+6)*HLOOKUP(AD$6,Assumps!$D$264:$W$280,12+$C$1639)</f>
        <v>9.8135426889106973E-3</v>
      </c>
      <c r="AE1670" s="74">
        <f>Assumps!$B$263*HLOOKUP(AE$6,Assumps!$D$264:$W$269,$B242+3)*HLOOKUP(AE$6,Assumps!$D$264:$W$266,$C242+1)*HLOOKUP(AE$6,Assumps!$D$264:$W$275,$D242+6)*HLOOKUP(AE$6,Assumps!$D$264:$W$280,12+$C$1639)</f>
        <v>1.2917115177610334E-2</v>
      </c>
      <c r="AF1670" s="74">
        <f>Assumps!$B$263*HLOOKUP(AF$6,Assumps!$D$264:$W$269,$B242+3)*HLOOKUP(AF$6,Assumps!$D$264:$W$266,$C242+1)*HLOOKUP(AF$6,Assumps!$D$264:$W$275,$D242+6)*HLOOKUP(AF$6,Assumps!$D$264:$W$280,12+$C$1639)</f>
        <v>1.2917115177610334E-2</v>
      </c>
      <c r="AG1670" s="74">
        <f>Assumps!$B$263*HLOOKUP(AG$6,Assumps!$D$264:$W$269,$B242+3)*HLOOKUP(AG$6,Assumps!$D$264:$W$266,$C242+1)*HLOOKUP(AG$6,Assumps!$D$264:$W$275,$D242+6)*HLOOKUP(AG$6,Assumps!$D$264:$W$280,12+$C$1639)</f>
        <v>1.2917115177610334E-2</v>
      </c>
      <c r="AH1670" s="74">
        <f>Assumps!$B$263*HLOOKUP(AH$6,Assumps!$D$264:$W$269,$B242+3)*HLOOKUP(AH$6,Assumps!$D$264:$W$266,$C242+1)*HLOOKUP(AH$6,Assumps!$D$264:$W$275,$D242+6)*HLOOKUP(AH$6,Assumps!$D$264:$W$280,12+$C$1639)</f>
        <v>1.2917115177610334E-2</v>
      </c>
      <c r="AI1670" s="74">
        <f>Assumps!$B$263*HLOOKUP(AI$6,Assumps!$D$264:$W$269,$B242+3)*HLOOKUP(AI$6,Assumps!$D$264:$W$266,$C242+1)*HLOOKUP(AI$6,Assumps!$D$264:$W$275,$D242+6)*HLOOKUP(AI$6,Assumps!$D$264:$W$280,12+$C$1639)</f>
        <v>2.7397260273972601E-2</v>
      </c>
      <c r="AJ1670" s="74">
        <f>Assumps!$B$263*HLOOKUP(AJ$6,Assumps!$D$264:$W$269,$B242+3)*HLOOKUP(AJ$6,Assumps!$D$264:$W$266,$C242+1)*HLOOKUP(AJ$6,Assumps!$D$264:$W$275,$D242+6)*HLOOKUP(AJ$6,Assumps!$D$264:$W$280,12+$C$1639)</f>
        <v>2.7397260273972601E-2</v>
      </c>
      <c r="AK1670" s="74">
        <f>Assumps!$B$263*HLOOKUP(AK$6,Assumps!$D$264:$W$269,$B242+3)*HLOOKUP(AK$6,Assumps!$D$264:$W$266,$C242+1)*HLOOKUP(AK$6,Assumps!$D$264:$W$275,$D242+6)*HLOOKUP(AK$6,Assumps!$D$264:$W$280,12+$C$1639)</f>
        <v>2.7397260273972601E-2</v>
      </c>
      <c r="AL1670" s="74">
        <f>Assumps!$B$263*HLOOKUP(AL$6,Assumps!$D$264:$W$269,$B242+3)*HLOOKUP(AL$6,Assumps!$D$264:$W$266,$C242+1)*HLOOKUP(AL$6,Assumps!$D$264:$W$275,$D242+6)*HLOOKUP(AL$6,Assumps!$D$264:$W$280,12+$C$1639)</f>
        <v>2.7397260273972601E-2</v>
      </c>
      <c r="AM1670" s="74">
        <f>Assumps!$B$263*HLOOKUP(AM$6,Assumps!$D$264:$W$269,$B242+3)*HLOOKUP(AM$6,Assumps!$D$264:$W$266,$C242+1)*HLOOKUP(AM$6,Assumps!$D$264:$W$275,$D242+6)*HLOOKUP(AM$6,Assumps!$D$264:$W$280,12+$C$1639)</f>
        <v>2.1150033046926635E-2</v>
      </c>
      <c r="AN1670" s="74">
        <f>Assumps!$B$263*HLOOKUP(AN$6,Assumps!$D$264:$W$269,$B242+3)*HLOOKUP(AN$6,Assumps!$D$264:$W$266,$C242+1)*HLOOKUP(AN$6,Assumps!$D$264:$W$275,$D242+6)*HLOOKUP(AN$6,Assumps!$D$264:$W$280,12+$C$1639)</f>
        <v>2.1150033046926635E-2</v>
      </c>
      <c r="AO1670" s="74">
        <f>Assumps!$B$263*HLOOKUP(AO$6,Assumps!$D$264:$W$269,$B242+3)*HLOOKUP(AO$6,Assumps!$D$264:$W$266,$C242+1)*HLOOKUP(AO$6,Assumps!$D$264:$W$275,$D242+6)*HLOOKUP(AO$6,Assumps!$D$264:$W$280,12+$C$1639)</f>
        <v>2.1150033046926635E-2</v>
      </c>
      <c r="AP1670" s="74">
        <f>Assumps!$B$263*HLOOKUP(AP$6,Assumps!$D$264:$W$269,$B242+3)*HLOOKUP(AP$6,Assumps!$D$264:$W$266,$C242+1)*HLOOKUP(AP$6,Assumps!$D$264:$W$275,$D242+6)*HLOOKUP(AP$6,Assumps!$D$264:$W$280,12+$C$1639)</f>
        <v>2.1150033046926635E-2</v>
      </c>
      <c r="AQ1670" s="74">
        <f>Assumps!$B$263*HLOOKUP(AQ$6,Assumps!$D$264:$W$269,$B242+3)*HLOOKUP(AQ$6,Assumps!$D$264:$W$266,$C242+1)*HLOOKUP(AQ$6,Assumps!$D$264:$W$275,$D242+6)*HLOOKUP(AQ$6,Assumps!$D$264:$W$280,12+$C$1639)</f>
        <v>2.1150033046926635E-2</v>
      </c>
      <c r="AR1670" s="74">
        <f>Assumps!$B$263*HLOOKUP(AR$6,Assumps!$D$264:$W$269,$B242+3)*HLOOKUP(AR$6,Assumps!$D$264:$W$266,$C242+1)*HLOOKUP(AR$6,Assumps!$D$264:$W$275,$D242+6)*HLOOKUP(AR$6,Assumps!$D$264:$W$280,12+$C$1639)</f>
        <v>2.1150033046926635E-2</v>
      </c>
      <c r="AS1670" s="74">
        <f>Assumps!$B$263*HLOOKUP(AS$6,Assumps!$D$264:$W$269,$B242+3)*HLOOKUP(AS$6,Assumps!$D$264:$W$266,$C242+1)*HLOOKUP(AS$6,Assumps!$D$264:$W$275,$D242+6)*HLOOKUP(AS$6,Assumps!$D$264:$W$280,12+$C$1639)</f>
        <v>2.1150033046926635E-2</v>
      </c>
      <c r="AT1670" s="74">
        <f>Assumps!$B$263*HLOOKUP(AT$6,Assumps!$D$264:$W$269,$B242+3)*HLOOKUP(AT$6,Assumps!$D$264:$W$266,$C242+1)*HLOOKUP(AT$6,Assumps!$D$264:$W$275,$D242+6)*HLOOKUP(AT$6,Assumps!$D$264:$W$280,12+$C$1639)</f>
        <v>2.1150033046926635E-2</v>
      </c>
      <c r="AU1670" s="74">
        <f>Assumps!$B$263*HLOOKUP(AU$6,Assumps!$D$264:$W$269,$B242+3)*HLOOKUP(AU$6,Assumps!$D$264:$W$266,$C242+1)*HLOOKUP(AU$6,Assumps!$D$264:$W$275,$D242+6)*HLOOKUP(AU$6,Assumps!$D$264:$W$280,12+$C$1639)</f>
        <v>2.1150033046926635E-2</v>
      </c>
      <c r="AV1670" s="74">
        <f>Assumps!$B$263*HLOOKUP(AV$6,Assumps!$D$264:$W$269,$B242+3)*HLOOKUP(AV$6,Assumps!$D$264:$W$266,$C242+1)*HLOOKUP(AV$6,Assumps!$D$264:$W$275,$D242+6)*HLOOKUP(AV$6,Assumps!$D$264:$W$280,12+$C$1639)</f>
        <v>2.1150033046926635E-2</v>
      </c>
      <c r="AW1670" s="74">
        <f>Assumps!$B$263*HLOOKUP(AW$6,Assumps!$D$264:$W$269,$B242+3)*HLOOKUP(AW$6,Assumps!$D$264:$W$266,$C242+1)*HLOOKUP(AW$6,Assumps!$D$264:$W$275,$D242+6)*HLOOKUP(AW$6,Assumps!$D$264:$W$280,12+$C$1639)</f>
        <v>2.1150033046926635E-2</v>
      </c>
      <c r="AX1670" s="74">
        <f>Assumps!$B$263*HLOOKUP(AX$6,Assumps!$D$264:$W$269,$B242+3)*HLOOKUP(AX$6,Assumps!$D$264:$W$266,$C242+1)*HLOOKUP(AX$6,Assumps!$D$264:$W$275,$D242+6)*HLOOKUP(AX$6,Assumps!$D$264:$W$280,12+$C$1639)</f>
        <v>2.1150033046926635E-2</v>
      </c>
      <c r="AY1670" s="74">
        <f>Assumps!$B$263*HLOOKUP(AY$6,Assumps!$D$264:$W$269,$B242+3)*HLOOKUP(AY$6,Assumps!$D$264:$W$266,$C242+1)*HLOOKUP(AY$6,Assumps!$D$264:$W$275,$D242+6)*HLOOKUP(AY$6,Assumps!$D$264:$W$280,12+$C$1639)</f>
        <v>2.1150033046926635E-2</v>
      </c>
      <c r="AZ1670" s="74">
        <f>Assumps!$B$263*HLOOKUP(AZ$6,Assumps!$D$264:$W$269,$B242+3)*HLOOKUP(AZ$6,Assumps!$D$264:$W$266,$C242+1)*HLOOKUP(AZ$6,Assumps!$D$264:$W$275,$D242+6)*HLOOKUP(AZ$6,Assumps!$D$264:$W$280,12+$C$1639)</f>
        <v>2.1150033046926635E-2</v>
      </c>
      <c r="BA1670" s="74">
        <f>Assumps!$B$263*HLOOKUP(BA$6,Assumps!$D$264:$W$269,$B242+3)*HLOOKUP(BA$6,Assumps!$D$264:$W$266,$C242+1)*HLOOKUP(BA$6,Assumps!$D$264:$W$275,$D242+6)*HLOOKUP(BA$6,Assumps!$D$264:$W$280,12+$C$1639)</f>
        <v>2.1150033046926635E-2</v>
      </c>
      <c r="BB1670" s="74">
        <f>Assumps!$B$263*HLOOKUP(BB$6,Assumps!$D$264:$W$269,$B242+3)*HLOOKUP(BB$6,Assumps!$D$264:$W$266,$C242+1)*HLOOKUP(BB$6,Assumps!$D$264:$W$275,$D242+6)*HLOOKUP(BB$6,Assumps!$D$264:$W$280,12+$C$1639)</f>
        <v>2.1150033046926635E-2</v>
      </c>
      <c r="BC1670" s="74">
        <f>Assumps!$B$263*HLOOKUP(BC$6,Assumps!$D$264:$W$269,$B242+3)*HLOOKUP(BC$6,Assumps!$D$264:$W$266,$C242+1)*HLOOKUP(BC$6,Assumps!$D$264:$W$275,$D242+6)*HLOOKUP(BC$6,Assumps!$D$264:$W$280,12+$C$1639)</f>
        <v>2.1150033046926635E-2</v>
      </c>
      <c r="BD1670" s="74">
        <f>Assumps!$B$263*HLOOKUP(BD$6,Assumps!$D$264:$W$269,$B242+3)*HLOOKUP(BD$6,Assumps!$D$264:$W$266,$C242+1)*HLOOKUP(BD$6,Assumps!$D$264:$W$275,$D242+6)*HLOOKUP(BD$6,Assumps!$D$264:$W$280,12+$C$1639)</f>
        <v>2.1150033046926635E-2</v>
      </c>
      <c r="BE1670" s="74">
        <f>Assumps!$B$263*HLOOKUP(BE$6,Assumps!$D$264:$W$269,$B242+3)*HLOOKUP(BE$6,Assumps!$D$264:$W$266,$C242+1)*HLOOKUP(BE$6,Assumps!$D$264:$W$275,$D242+6)*HLOOKUP(BE$6,Assumps!$D$264:$W$280,12+$C$1639)</f>
        <v>2.1150033046926635E-2</v>
      </c>
      <c r="BF1670" s="74">
        <f>Assumps!$B$263*HLOOKUP(BF$6,Assumps!$D$264:$W$269,$B242+3)*HLOOKUP(BF$6,Assumps!$D$264:$W$266,$C242+1)*HLOOKUP(BF$6,Assumps!$D$264:$W$275,$D242+6)*HLOOKUP(BF$6,Assumps!$D$264:$W$280,12+$C$1639)</f>
        <v>2.1150033046926635E-2</v>
      </c>
      <c r="BG1670" s="74">
        <f>Assumps!$B$263*HLOOKUP(BG$6,Assumps!$D$264:$W$269,$B242+3)*HLOOKUP(BG$6,Assumps!$D$264:$W$266,$C242+1)*HLOOKUP(BG$6,Assumps!$D$264:$W$275,$D242+6)*HLOOKUP(BG$6,Assumps!$D$264:$W$280,12+$C$1639)</f>
        <v>2.1150033046926635E-2</v>
      </c>
      <c r="BH1670" s="74">
        <f>Assumps!$B$263*HLOOKUP(BH$6,Assumps!$D$264:$W$269,$B242+3)*HLOOKUP(BH$6,Assumps!$D$264:$W$266,$C242+1)*HLOOKUP(BH$6,Assumps!$D$264:$W$275,$D242+6)*HLOOKUP(BH$6,Assumps!$D$264:$W$280,12+$C$1639)</f>
        <v>2.1150033046926635E-2</v>
      </c>
      <c r="BI1670" s="74">
        <f>Assumps!$B$263*HLOOKUP(BI$6,Assumps!$D$264:$W$269,$B242+3)*HLOOKUP(BI$6,Assumps!$D$264:$W$266,$C242+1)*HLOOKUP(BI$6,Assumps!$D$264:$W$275,$D242+6)*HLOOKUP(BI$6,Assumps!$D$264:$W$280,12+$C$1639)</f>
        <v>2.1150033046926635E-2</v>
      </c>
      <c r="BJ1670" s="74">
        <f>Assumps!$B$263*HLOOKUP(BJ$6,Assumps!$D$264:$W$269,$B242+3)*HLOOKUP(BJ$6,Assumps!$D$264:$W$266,$C242+1)*HLOOKUP(BJ$6,Assumps!$D$264:$W$275,$D242+6)*HLOOKUP(BJ$6,Assumps!$D$264:$W$280,12+$C$1639)</f>
        <v>2.1150033046926635E-2</v>
      </c>
      <c r="BK1670" s="74">
        <f>Assumps!$B$263*HLOOKUP(BK$6,Assumps!$D$264:$W$269,$B242+3)*HLOOKUP(BK$6,Assumps!$D$264:$W$266,$C242+1)*HLOOKUP(BK$6,Assumps!$D$264:$W$275,$D242+6)*HLOOKUP(BK$6,Assumps!$D$264:$W$280,12+$C$1639)</f>
        <v>2.1150033046926635E-2</v>
      </c>
      <c r="BL1670" s="74">
        <f>Assumps!$B$263*HLOOKUP(BL$6,Assumps!$D$264:$W$269,$B242+3)*HLOOKUP(BL$6,Assumps!$D$264:$W$266,$C242+1)*HLOOKUP(BL$6,Assumps!$D$264:$W$275,$D242+6)*HLOOKUP(BL$6,Assumps!$D$264:$W$280,12+$C$1639)</f>
        <v>2.1150033046926635E-2</v>
      </c>
      <c r="BM1670" s="74">
        <f>Assumps!$B$263*HLOOKUP(BM$6,Assumps!$D$264:$W$269,$B242+3)*HLOOKUP(BM$6,Assumps!$D$264:$W$266,$C242+1)*HLOOKUP(BM$6,Assumps!$D$264:$W$275,$D242+6)*HLOOKUP(BM$6,Assumps!$D$264:$W$280,12+$C$1639)</f>
        <v>2.1150033046926635E-2</v>
      </c>
      <c r="BN1670" s="74">
        <f>Assumps!$B$263*HLOOKUP(BN$6,Assumps!$D$264:$W$269,$B242+3)*HLOOKUP(BN$6,Assumps!$D$264:$W$266,$C242+1)*HLOOKUP(BN$6,Assumps!$D$264:$W$275,$D242+6)*HLOOKUP(BN$6,Assumps!$D$264:$W$280,12+$C$1639)</f>
        <v>2.1150033046926635E-2</v>
      </c>
      <c r="BO1670" s="74">
        <f>Assumps!$B$263*HLOOKUP(BO$6,Assumps!$D$264:$W$269,$B242+3)*HLOOKUP(BO$6,Assumps!$D$264:$W$266,$C242+1)*HLOOKUP(BO$6,Assumps!$D$264:$W$275,$D242+6)*HLOOKUP(BO$6,Assumps!$D$264:$W$280,12+$C$1639)</f>
        <v>2.1150033046926635E-2</v>
      </c>
      <c r="BP1670" s="74">
        <f>Assumps!$B$263*HLOOKUP(BP$6,Assumps!$D$264:$W$269,$B242+3)*HLOOKUP(BP$6,Assumps!$D$264:$W$266,$C242+1)*HLOOKUP(BP$6,Assumps!$D$264:$W$275,$D242+6)*HLOOKUP(BP$6,Assumps!$D$264:$W$280,12+$C$1639)</f>
        <v>2.1150033046926635E-2</v>
      </c>
      <c r="BQ1670" s="74">
        <f>Assumps!$B$263*HLOOKUP(BQ$6,Assumps!$D$264:$W$269,$B242+3)*HLOOKUP(BQ$6,Assumps!$D$264:$W$266,$C242+1)*HLOOKUP(BQ$6,Assumps!$D$264:$W$275,$D242+6)*HLOOKUP(BQ$6,Assumps!$D$264:$W$280,12+$C$1639)</f>
        <v>2.1150033046926635E-2</v>
      </c>
      <c r="BR1670" s="74">
        <f>Assumps!$B$263*HLOOKUP(BR$6,Assumps!$D$264:$W$269,$B242+3)*HLOOKUP(BR$6,Assumps!$D$264:$W$266,$C242+1)*HLOOKUP(BR$6,Assumps!$D$264:$W$275,$D242+6)*HLOOKUP(BR$6,Assumps!$D$264:$W$280,12+$C$1639)</f>
        <v>2.1150033046926635E-2</v>
      </c>
      <c r="BS1670" s="74">
        <f>Assumps!$B$263*HLOOKUP(BS$6,Assumps!$D$264:$W$269,$B242+3)*HLOOKUP(BS$6,Assumps!$D$264:$W$266,$C242+1)*HLOOKUP(BS$6,Assumps!$D$264:$W$275,$D242+6)*HLOOKUP(BS$6,Assumps!$D$264:$W$280,12+$C$1639)</f>
        <v>2.1150033046926635E-2</v>
      </c>
      <c r="BT1670" s="74">
        <f>Assumps!$B$263*HLOOKUP(BT$6,Assumps!$D$264:$W$269,$B242+3)*HLOOKUP(BT$6,Assumps!$D$264:$W$266,$C242+1)*HLOOKUP(BT$6,Assumps!$D$264:$W$275,$D242+6)*HLOOKUP(BT$6,Assumps!$D$264:$W$280,12+$C$1639)</f>
        <v>2.1150033046926635E-2</v>
      </c>
      <c r="BU1670" s="74">
        <f>Assumps!$B$263*HLOOKUP(BU$6,Assumps!$D$264:$W$269,$B242+3)*HLOOKUP(BU$6,Assumps!$D$264:$W$266,$C242+1)*HLOOKUP(BU$6,Assumps!$D$264:$W$275,$D242+6)*HLOOKUP(BU$6,Assumps!$D$264:$W$280,12+$C$1639)</f>
        <v>2.1150033046926635E-2</v>
      </c>
      <c r="BV1670" s="74">
        <f>Assumps!$B$263*HLOOKUP(BV$6,Assumps!$D$264:$W$269,$B242+3)*HLOOKUP(BV$6,Assumps!$D$264:$W$266,$C242+1)*HLOOKUP(BV$6,Assumps!$D$264:$W$275,$D242+6)*HLOOKUP(BV$6,Assumps!$D$264:$W$280,12+$C$1639)</f>
        <v>2.1150033046926635E-2</v>
      </c>
      <c r="BW1670" s="74">
        <f>Assumps!$B$263*HLOOKUP(BW$6,Assumps!$D$264:$W$269,$B242+3)*HLOOKUP(BW$6,Assumps!$D$264:$W$266,$C242+1)*HLOOKUP(BW$6,Assumps!$D$264:$W$275,$D242+6)*HLOOKUP(BW$6,Assumps!$D$264:$W$280,12+$C$1639)</f>
        <v>2.1150033046926635E-2</v>
      </c>
      <c r="BX1670" s="74">
        <f>Assumps!$B$263*HLOOKUP(BX$6,Assumps!$D$264:$W$269,$B242+3)*HLOOKUP(BX$6,Assumps!$D$264:$W$266,$C242+1)*HLOOKUP(BX$6,Assumps!$D$264:$W$275,$D242+6)*HLOOKUP(BX$6,Assumps!$D$264:$W$280,12+$C$1639)</f>
        <v>2.1150033046926635E-2</v>
      </c>
      <c r="BY1670" s="74">
        <f>Assumps!$B$263*HLOOKUP(BY$6,Assumps!$D$264:$W$269,$B242+3)*HLOOKUP(BY$6,Assumps!$D$264:$W$266,$C242+1)*HLOOKUP(BY$6,Assumps!$D$264:$W$275,$D242+6)*HLOOKUP(BY$6,Assumps!$D$264:$W$280,12+$C$1639)</f>
        <v>2.1150033046926635E-2</v>
      </c>
      <c r="BZ1670" s="74">
        <f>Assumps!$B$263*HLOOKUP(BZ$6,Assumps!$D$264:$W$269,$B242+3)*HLOOKUP(BZ$6,Assumps!$D$264:$W$266,$C242+1)*HLOOKUP(BZ$6,Assumps!$D$264:$W$275,$D242+6)*HLOOKUP(BZ$6,Assumps!$D$264:$W$280,12+$C$1639)</f>
        <v>2.1150033046926635E-2</v>
      </c>
      <c r="CA1670" s="74">
        <f>Assumps!$B$263*HLOOKUP(CA$6,Assumps!$D$264:$W$269,$B242+3)*HLOOKUP(CA$6,Assumps!$D$264:$W$266,$C242+1)*HLOOKUP(CA$6,Assumps!$D$264:$W$275,$D242+6)*HLOOKUP(CA$6,Assumps!$D$264:$W$280,12+$C$1639)</f>
        <v>2.1150033046926635E-2</v>
      </c>
      <c r="CB1670" s="74">
        <f>Assumps!$B$263*HLOOKUP(CB$6,Assumps!$D$264:$W$269,$B242+3)*HLOOKUP(CB$6,Assumps!$D$264:$W$266,$C242+1)*HLOOKUP(CB$6,Assumps!$D$264:$W$275,$D242+6)*HLOOKUP(CB$6,Assumps!$D$264:$W$280,12+$C$1639)</f>
        <v>2.1150033046926635E-2</v>
      </c>
      <c r="CC1670" s="74">
        <f>Assumps!$B$263*HLOOKUP(CC$6,Assumps!$D$264:$W$269,$B242+3)*HLOOKUP(CC$6,Assumps!$D$264:$W$266,$C242+1)*HLOOKUP(CC$6,Assumps!$D$264:$W$275,$D242+6)*HLOOKUP(CC$6,Assumps!$D$264:$W$280,12+$C$1639)</f>
        <v>2.1150033046926635E-2</v>
      </c>
      <c r="CD1670" s="74">
        <f>Assumps!$B$263*HLOOKUP(CD$6,Assumps!$D$264:$W$269,$B242+3)*HLOOKUP(CD$6,Assumps!$D$264:$W$266,$C242+1)*HLOOKUP(CD$6,Assumps!$D$264:$W$275,$D242+6)*HLOOKUP(CD$6,Assumps!$D$264:$W$280,12+$C$1639)</f>
        <v>2.1150033046926635E-2</v>
      </c>
      <c r="CE1670" s="74">
        <f>Assumps!$B$263*HLOOKUP(CE$6,Assumps!$D$264:$W$269,$B242+3)*HLOOKUP(CE$6,Assumps!$D$264:$W$266,$C242+1)*HLOOKUP(CE$6,Assumps!$D$264:$W$275,$D242+6)*HLOOKUP(CE$6,Assumps!$D$264:$W$280,12+$C$1639)</f>
        <v>2.1150033046926635E-2</v>
      </c>
      <c r="CF1670" s="74">
        <f>Assumps!$B$263*HLOOKUP(CF$6,Assumps!$D$264:$W$269,$B242+3)*HLOOKUP(CF$6,Assumps!$D$264:$W$266,$C242+1)*HLOOKUP(CF$6,Assumps!$D$264:$W$275,$D242+6)*HLOOKUP(CF$6,Assumps!$D$264:$W$280,12+$C$1639)</f>
        <v>2.1150033046926635E-2</v>
      </c>
      <c r="CG1670" s="74">
        <f>Assumps!$B$263*HLOOKUP(CG$6,Assumps!$D$264:$W$269,$B242+3)*HLOOKUP(CG$6,Assumps!$D$264:$W$266,$C242+1)*HLOOKUP(CG$6,Assumps!$D$264:$W$275,$D242+6)*HLOOKUP(CG$6,Assumps!$D$264:$W$280,12+$C$1639)</f>
        <v>2.1150033046926635E-2</v>
      </c>
      <c r="CH1670" s="74">
        <f>Assumps!$B$263*HLOOKUP(CH$6,Assumps!$D$264:$W$269,$B242+3)*HLOOKUP(CH$6,Assumps!$D$264:$W$266,$C242+1)*HLOOKUP(CH$6,Assumps!$D$264:$W$275,$D242+6)*HLOOKUP(CH$6,Assumps!$D$264:$W$280,12+$C$1639)</f>
        <v>2.1150033046926635E-2</v>
      </c>
    </row>
    <row r="1671" spans="1:256">
      <c r="B1671" s="20">
        <v>3</v>
      </c>
      <c r="C1671" s="20">
        <v>2</v>
      </c>
      <c r="D1671" s="20">
        <v>4</v>
      </c>
      <c r="E1671" s="20">
        <v>324</v>
      </c>
      <c r="G1671" s="74">
        <f>Assumps!$B$263*HLOOKUP(G$6,Assumps!$D$264:$W$269,$B243+3)*HLOOKUP(G$6,Assumps!$D$264:$W$266,$C243+1)*HLOOKUP(G$6,Assumps!$D$264:$W$275,$D243+6)*HLOOKUP(G$6,Assumps!$D$264:$W$280,12+$C$1639)</f>
        <v>0</v>
      </c>
      <c r="H1671" s="74">
        <f>Assumps!$B$263*HLOOKUP(H$6,Assumps!$D$264:$W$269,$B243+3)*HLOOKUP(H$6,Assumps!$D$264:$W$266,$C243+1)*HLOOKUP(H$6,Assumps!$D$264:$W$275,$D243+6)*HLOOKUP(H$6,Assumps!$D$264:$W$280,12+$C$1639)</f>
        <v>0</v>
      </c>
      <c r="I1671" s="74">
        <f>Assumps!$B$263*HLOOKUP(I$6,Assumps!$D$264:$W$269,$B243+3)*HLOOKUP(I$6,Assumps!$D$264:$W$266,$C243+1)*HLOOKUP(I$6,Assumps!$D$264:$W$275,$D243+6)*HLOOKUP(I$6,Assumps!$D$264:$W$280,12+$C$1639)</f>
        <v>0</v>
      </c>
      <c r="J1671" s="74">
        <f>Assumps!$B$263*HLOOKUP(J$6,Assumps!$D$264:$W$269,$B243+3)*HLOOKUP(J$6,Assumps!$D$264:$W$266,$C243+1)*HLOOKUP(J$6,Assumps!$D$264:$W$275,$D243+6)*HLOOKUP(J$6,Assumps!$D$264:$W$280,12+$C$1639)</f>
        <v>0</v>
      </c>
      <c r="K1671" s="74">
        <f>Assumps!$B$263*HLOOKUP(K$6,Assumps!$D$264:$W$269,$B243+3)*HLOOKUP(K$6,Assumps!$D$264:$W$266,$C243+1)*HLOOKUP(K$6,Assumps!$D$264:$W$275,$D243+6)*HLOOKUP(K$6,Assumps!$D$264:$W$280,12+$C$1639)</f>
        <v>5.3404539385847796E-3</v>
      </c>
      <c r="L1671" s="74">
        <f>Assumps!$B$263*HLOOKUP(L$6,Assumps!$D$264:$W$269,$B243+3)*HLOOKUP(L$6,Assumps!$D$264:$W$266,$C243+1)*HLOOKUP(L$6,Assumps!$D$264:$W$275,$D243+6)*HLOOKUP(L$6,Assumps!$D$264:$W$280,12+$C$1639)</f>
        <v>5.3404539385847796E-3</v>
      </c>
      <c r="M1671" s="74">
        <f>Assumps!$B$263*HLOOKUP(M$6,Assumps!$D$264:$W$269,$B243+3)*HLOOKUP(M$6,Assumps!$D$264:$W$266,$C243+1)*HLOOKUP(M$6,Assumps!$D$264:$W$275,$D243+6)*HLOOKUP(M$6,Assumps!$D$264:$W$280,12+$C$1639)</f>
        <v>5.3404539385847796E-3</v>
      </c>
      <c r="N1671" s="74">
        <f>Assumps!$B$263*HLOOKUP(N$6,Assumps!$D$264:$W$269,$B243+3)*HLOOKUP(N$6,Assumps!$D$264:$W$266,$C243+1)*HLOOKUP(N$6,Assumps!$D$264:$W$275,$D243+6)*HLOOKUP(N$6,Assumps!$D$264:$W$280,12+$C$1639)</f>
        <v>5.3404539385847796E-3</v>
      </c>
      <c r="O1671" s="74">
        <f>Assumps!$B$263*HLOOKUP(O$6,Assumps!$D$264:$W$269,$B243+3)*HLOOKUP(O$6,Assumps!$D$264:$W$266,$C243+1)*HLOOKUP(O$6,Assumps!$D$264:$W$275,$D243+6)*HLOOKUP(O$6,Assumps!$D$264:$W$280,12+$C$1639)</f>
        <v>2.9873039581777448E-3</v>
      </c>
      <c r="P1671" s="74">
        <f>Assumps!$B$263*HLOOKUP(P$6,Assumps!$D$264:$W$269,$B243+3)*HLOOKUP(P$6,Assumps!$D$264:$W$266,$C243+1)*HLOOKUP(P$6,Assumps!$D$264:$W$275,$D243+6)*HLOOKUP(P$6,Assumps!$D$264:$W$280,12+$C$1639)</f>
        <v>2.9873039581777448E-3</v>
      </c>
      <c r="Q1671" s="74">
        <f>Assumps!$B$263*HLOOKUP(Q$6,Assumps!$D$264:$W$269,$B243+3)*HLOOKUP(Q$6,Assumps!$D$264:$W$266,$C243+1)*HLOOKUP(Q$6,Assumps!$D$264:$W$275,$D243+6)*HLOOKUP(Q$6,Assumps!$D$264:$W$280,12+$C$1639)</f>
        <v>2.9873039581777448E-3</v>
      </c>
      <c r="R1671" s="74">
        <f>Assumps!$B$263*HLOOKUP(R$6,Assumps!$D$264:$W$269,$B243+3)*HLOOKUP(R$6,Assumps!$D$264:$W$266,$C243+1)*HLOOKUP(R$6,Assumps!$D$264:$W$275,$D243+6)*HLOOKUP(R$6,Assumps!$D$264:$W$280,12+$C$1639)</f>
        <v>2.9873039581777448E-3</v>
      </c>
      <c r="S1671" s="74">
        <f>Assumps!$B$263*HLOOKUP(S$6,Assumps!$D$264:$W$269,$B243+3)*HLOOKUP(S$6,Assumps!$D$264:$W$266,$C243+1)*HLOOKUP(S$6,Assumps!$D$264:$W$275,$D243+6)*HLOOKUP(S$6,Assumps!$D$264:$W$280,12+$C$1639)</f>
        <v>1.0373443983402489E-2</v>
      </c>
      <c r="T1671" s="74">
        <f>Assumps!$B$263*HLOOKUP(T$6,Assumps!$D$264:$W$269,$B243+3)*HLOOKUP(T$6,Assumps!$D$264:$W$266,$C243+1)*HLOOKUP(T$6,Assumps!$D$264:$W$275,$D243+6)*HLOOKUP(T$6,Assumps!$D$264:$W$280,12+$C$1639)</f>
        <v>1.0373443983402489E-2</v>
      </c>
      <c r="U1671" s="74">
        <f>Assumps!$B$263*HLOOKUP(U$6,Assumps!$D$264:$W$269,$B243+3)*HLOOKUP(U$6,Assumps!$D$264:$W$266,$C243+1)*HLOOKUP(U$6,Assumps!$D$264:$W$275,$D243+6)*HLOOKUP(U$6,Assumps!$D$264:$W$280,12+$C$1639)</f>
        <v>1.0373443983402489E-2</v>
      </c>
      <c r="V1671" s="74">
        <f>Assumps!$B$263*HLOOKUP(V$6,Assumps!$D$264:$W$269,$B243+3)*HLOOKUP(V$6,Assumps!$D$264:$W$266,$C243+1)*HLOOKUP(V$6,Assumps!$D$264:$W$275,$D243+6)*HLOOKUP(V$6,Assumps!$D$264:$W$280,12+$C$1639)</f>
        <v>1.0373443983402489E-2</v>
      </c>
      <c r="W1671" s="74">
        <f>Assumps!$B$263*HLOOKUP(W$6,Assumps!$D$264:$W$269,$B243+3)*HLOOKUP(W$6,Assumps!$D$264:$W$266,$C243+1)*HLOOKUP(W$6,Assumps!$D$264:$W$275,$D243+6)*HLOOKUP(W$6,Assumps!$D$264:$W$280,12+$C$1639)</f>
        <v>2.3110255175734232E-2</v>
      </c>
      <c r="X1671" s="74">
        <f>Assumps!$B$263*HLOOKUP(X$6,Assumps!$D$264:$W$269,$B243+3)*HLOOKUP(X$6,Assumps!$D$264:$W$266,$C243+1)*HLOOKUP(X$6,Assumps!$D$264:$W$275,$D243+6)*HLOOKUP(X$6,Assumps!$D$264:$W$280,12+$C$1639)</f>
        <v>2.3110255175734232E-2</v>
      </c>
      <c r="Y1671" s="74">
        <f>Assumps!$B$263*HLOOKUP(Y$6,Assumps!$D$264:$W$269,$B243+3)*HLOOKUP(Y$6,Assumps!$D$264:$W$266,$C243+1)*HLOOKUP(Y$6,Assumps!$D$264:$W$275,$D243+6)*HLOOKUP(Y$6,Assumps!$D$264:$W$280,12+$C$1639)</f>
        <v>2.3110255175734232E-2</v>
      </c>
      <c r="Z1671" s="74">
        <f>Assumps!$B$263*HLOOKUP(Z$6,Assumps!$D$264:$W$269,$B243+3)*HLOOKUP(Z$6,Assumps!$D$264:$W$266,$C243+1)*HLOOKUP(Z$6,Assumps!$D$264:$W$275,$D243+6)*HLOOKUP(Z$6,Assumps!$D$264:$W$280,12+$C$1639)</f>
        <v>2.3110255175734232E-2</v>
      </c>
      <c r="AA1671" s="74">
        <f>Assumps!$B$263*HLOOKUP(AA$6,Assumps!$D$264:$W$269,$B243+3)*HLOOKUP(AA$6,Assumps!$D$264:$W$266,$C243+1)*HLOOKUP(AA$6,Assumps!$D$264:$W$275,$D243+6)*HLOOKUP(AA$6,Assumps!$D$264:$W$280,12+$C$1639)</f>
        <v>9.8135426889106973E-3</v>
      </c>
      <c r="AB1671" s="74">
        <f>Assumps!$B$263*HLOOKUP(AB$6,Assumps!$D$264:$W$269,$B243+3)*HLOOKUP(AB$6,Assumps!$D$264:$W$266,$C243+1)*HLOOKUP(AB$6,Assumps!$D$264:$W$275,$D243+6)*HLOOKUP(AB$6,Assumps!$D$264:$W$280,12+$C$1639)</f>
        <v>9.8135426889106973E-3</v>
      </c>
      <c r="AC1671" s="74">
        <f>Assumps!$B$263*HLOOKUP(AC$6,Assumps!$D$264:$W$269,$B243+3)*HLOOKUP(AC$6,Assumps!$D$264:$W$266,$C243+1)*HLOOKUP(AC$6,Assumps!$D$264:$W$275,$D243+6)*HLOOKUP(AC$6,Assumps!$D$264:$W$280,12+$C$1639)</f>
        <v>9.8135426889106973E-3</v>
      </c>
      <c r="AD1671" s="74">
        <f>Assumps!$B$263*HLOOKUP(AD$6,Assumps!$D$264:$W$269,$B243+3)*HLOOKUP(AD$6,Assumps!$D$264:$W$266,$C243+1)*HLOOKUP(AD$6,Assumps!$D$264:$W$275,$D243+6)*HLOOKUP(AD$6,Assumps!$D$264:$W$280,12+$C$1639)</f>
        <v>9.8135426889106973E-3</v>
      </c>
      <c r="AE1671" s="74">
        <f>Assumps!$B$263*HLOOKUP(AE$6,Assumps!$D$264:$W$269,$B243+3)*HLOOKUP(AE$6,Assumps!$D$264:$W$266,$C243+1)*HLOOKUP(AE$6,Assumps!$D$264:$W$275,$D243+6)*HLOOKUP(AE$6,Assumps!$D$264:$W$280,12+$C$1639)</f>
        <v>1.2917115177610334E-2</v>
      </c>
      <c r="AF1671" s="74">
        <f>Assumps!$B$263*HLOOKUP(AF$6,Assumps!$D$264:$W$269,$B243+3)*HLOOKUP(AF$6,Assumps!$D$264:$W$266,$C243+1)*HLOOKUP(AF$6,Assumps!$D$264:$W$275,$D243+6)*HLOOKUP(AF$6,Assumps!$D$264:$W$280,12+$C$1639)</f>
        <v>1.2917115177610334E-2</v>
      </c>
      <c r="AG1671" s="74">
        <f>Assumps!$B$263*HLOOKUP(AG$6,Assumps!$D$264:$W$269,$B243+3)*HLOOKUP(AG$6,Assumps!$D$264:$W$266,$C243+1)*HLOOKUP(AG$6,Assumps!$D$264:$W$275,$D243+6)*HLOOKUP(AG$6,Assumps!$D$264:$W$280,12+$C$1639)</f>
        <v>1.2917115177610334E-2</v>
      </c>
      <c r="AH1671" s="74">
        <f>Assumps!$B$263*HLOOKUP(AH$6,Assumps!$D$264:$W$269,$B243+3)*HLOOKUP(AH$6,Assumps!$D$264:$W$266,$C243+1)*HLOOKUP(AH$6,Assumps!$D$264:$W$275,$D243+6)*HLOOKUP(AH$6,Assumps!$D$264:$W$280,12+$C$1639)</f>
        <v>1.2917115177610334E-2</v>
      </c>
      <c r="AI1671" s="74">
        <f>Assumps!$B$263*HLOOKUP(AI$6,Assumps!$D$264:$W$269,$B243+3)*HLOOKUP(AI$6,Assumps!$D$264:$W$266,$C243+1)*HLOOKUP(AI$6,Assumps!$D$264:$W$275,$D243+6)*HLOOKUP(AI$6,Assumps!$D$264:$W$280,12+$C$1639)</f>
        <v>2.7397260273972601E-2</v>
      </c>
      <c r="AJ1671" s="74">
        <f>Assumps!$B$263*HLOOKUP(AJ$6,Assumps!$D$264:$W$269,$B243+3)*HLOOKUP(AJ$6,Assumps!$D$264:$W$266,$C243+1)*HLOOKUP(AJ$6,Assumps!$D$264:$W$275,$D243+6)*HLOOKUP(AJ$6,Assumps!$D$264:$W$280,12+$C$1639)</f>
        <v>2.7397260273972601E-2</v>
      </c>
      <c r="AK1671" s="74">
        <f>Assumps!$B$263*HLOOKUP(AK$6,Assumps!$D$264:$W$269,$B243+3)*HLOOKUP(AK$6,Assumps!$D$264:$W$266,$C243+1)*HLOOKUP(AK$6,Assumps!$D$264:$W$275,$D243+6)*HLOOKUP(AK$6,Assumps!$D$264:$W$280,12+$C$1639)</f>
        <v>2.7397260273972601E-2</v>
      </c>
      <c r="AL1671" s="74">
        <f>Assumps!$B$263*HLOOKUP(AL$6,Assumps!$D$264:$W$269,$B243+3)*HLOOKUP(AL$6,Assumps!$D$264:$W$266,$C243+1)*HLOOKUP(AL$6,Assumps!$D$264:$W$275,$D243+6)*HLOOKUP(AL$6,Assumps!$D$264:$W$280,12+$C$1639)</f>
        <v>2.7397260273972601E-2</v>
      </c>
      <c r="AM1671" s="74">
        <f>Assumps!$B$263*HLOOKUP(AM$6,Assumps!$D$264:$W$269,$B243+3)*HLOOKUP(AM$6,Assumps!$D$264:$W$266,$C243+1)*HLOOKUP(AM$6,Assumps!$D$264:$W$275,$D243+6)*HLOOKUP(AM$6,Assumps!$D$264:$W$280,12+$C$1639)</f>
        <v>1.6709306046831209E-2</v>
      </c>
      <c r="AN1671" s="74">
        <f>Assumps!$B$263*HLOOKUP(AN$6,Assumps!$D$264:$W$269,$B243+3)*HLOOKUP(AN$6,Assumps!$D$264:$W$266,$C243+1)*HLOOKUP(AN$6,Assumps!$D$264:$W$275,$D243+6)*HLOOKUP(AN$6,Assumps!$D$264:$W$280,12+$C$1639)</f>
        <v>1.6709306046831209E-2</v>
      </c>
      <c r="AO1671" s="74">
        <f>Assumps!$B$263*HLOOKUP(AO$6,Assumps!$D$264:$W$269,$B243+3)*HLOOKUP(AO$6,Assumps!$D$264:$W$266,$C243+1)*HLOOKUP(AO$6,Assumps!$D$264:$W$275,$D243+6)*HLOOKUP(AO$6,Assumps!$D$264:$W$280,12+$C$1639)</f>
        <v>1.6709306046831209E-2</v>
      </c>
      <c r="AP1671" s="74">
        <f>Assumps!$B$263*HLOOKUP(AP$6,Assumps!$D$264:$W$269,$B243+3)*HLOOKUP(AP$6,Assumps!$D$264:$W$266,$C243+1)*HLOOKUP(AP$6,Assumps!$D$264:$W$275,$D243+6)*HLOOKUP(AP$6,Assumps!$D$264:$W$280,12+$C$1639)</f>
        <v>1.6709306046831209E-2</v>
      </c>
      <c r="AQ1671" s="74">
        <f>Assumps!$B$263*HLOOKUP(AQ$6,Assumps!$D$264:$W$269,$B243+3)*HLOOKUP(AQ$6,Assumps!$D$264:$W$266,$C243+1)*HLOOKUP(AQ$6,Assumps!$D$264:$W$275,$D243+6)*HLOOKUP(AQ$6,Assumps!$D$264:$W$280,12+$C$1639)</f>
        <v>1.6709306046831209E-2</v>
      </c>
      <c r="AR1671" s="74">
        <f>Assumps!$B$263*HLOOKUP(AR$6,Assumps!$D$264:$W$269,$B243+3)*HLOOKUP(AR$6,Assumps!$D$264:$W$266,$C243+1)*HLOOKUP(AR$6,Assumps!$D$264:$W$275,$D243+6)*HLOOKUP(AR$6,Assumps!$D$264:$W$280,12+$C$1639)</f>
        <v>1.6709306046831209E-2</v>
      </c>
      <c r="AS1671" s="74">
        <f>Assumps!$B$263*HLOOKUP(AS$6,Assumps!$D$264:$W$269,$B243+3)*HLOOKUP(AS$6,Assumps!$D$264:$W$266,$C243+1)*HLOOKUP(AS$6,Assumps!$D$264:$W$275,$D243+6)*HLOOKUP(AS$6,Assumps!$D$264:$W$280,12+$C$1639)</f>
        <v>1.6709306046831209E-2</v>
      </c>
      <c r="AT1671" s="74">
        <f>Assumps!$B$263*HLOOKUP(AT$6,Assumps!$D$264:$W$269,$B243+3)*HLOOKUP(AT$6,Assumps!$D$264:$W$266,$C243+1)*HLOOKUP(AT$6,Assumps!$D$264:$W$275,$D243+6)*HLOOKUP(AT$6,Assumps!$D$264:$W$280,12+$C$1639)</f>
        <v>1.6709306046831209E-2</v>
      </c>
      <c r="AU1671" s="74">
        <f>Assumps!$B$263*HLOOKUP(AU$6,Assumps!$D$264:$W$269,$B243+3)*HLOOKUP(AU$6,Assumps!$D$264:$W$266,$C243+1)*HLOOKUP(AU$6,Assumps!$D$264:$W$275,$D243+6)*HLOOKUP(AU$6,Assumps!$D$264:$W$280,12+$C$1639)</f>
        <v>1.6709306046831209E-2</v>
      </c>
      <c r="AV1671" s="74">
        <f>Assumps!$B$263*HLOOKUP(AV$6,Assumps!$D$264:$W$269,$B243+3)*HLOOKUP(AV$6,Assumps!$D$264:$W$266,$C243+1)*HLOOKUP(AV$6,Assumps!$D$264:$W$275,$D243+6)*HLOOKUP(AV$6,Assumps!$D$264:$W$280,12+$C$1639)</f>
        <v>1.6709306046831209E-2</v>
      </c>
      <c r="AW1671" s="74">
        <f>Assumps!$B$263*HLOOKUP(AW$6,Assumps!$D$264:$W$269,$B243+3)*HLOOKUP(AW$6,Assumps!$D$264:$W$266,$C243+1)*HLOOKUP(AW$6,Assumps!$D$264:$W$275,$D243+6)*HLOOKUP(AW$6,Assumps!$D$264:$W$280,12+$C$1639)</f>
        <v>1.6709306046831209E-2</v>
      </c>
      <c r="AX1671" s="74">
        <f>Assumps!$B$263*HLOOKUP(AX$6,Assumps!$D$264:$W$269,$B243+3)*HLOOKUP(AX$6,Assumps!$D$264:$W$266,$C243+1)*HLOOKUP(AX$6,Assumps!$D$264:$W$275,$D243+6)*HLOOKUP(AX$6,Assumps!$D$264:$W$280,12+$C$1639)</f>
        <v>1.6709306046831209E-2</v>
      </c>
      <c r="AY1671" s="74">
        <f>Assumps!$B$263*HLOOKUP(AY$6,Assumps!$D$264:$W$269,$B243+3)*HLOOKUP(AY$6,Assumps!$D$264:$W$266,$C243+1)*HLOOKUP(AY$6,Assumps!$D$264:$W$275,$D243+6)*HLOOKUP(AY$6,Assumps!$D$264:$W$280,12+$C$1639)</f>
        <v>1.6709306046831209E-2</v>
      </c>
      <c r="AZ1671" s="74">
        <f>Assumps!$B$263*HLOOKUP(AZ$6,Assumps!$D$264:$W$269,$B243+3)*HLOOKUP(AZ$6,Assumps!$D$264:$W$266,$C243+1)*HLOOKUP(AZ$6,Assumps!$D$264:$W$275,$D243+6)*HLOOKUP(AZ$6,Assumps!$D$264:$W$280,12+$C$1639)</f>
        <v>1.6709306046831209E-2</v>
      </c>
      <c r="BA1671" s="74">
        <f>Assumps!$B$263*HLOOKUP(BA$6,Assumps!$D$264:$W$269,$B243+3)*HLOOKUP(BA$6,Assumps!$D$264:$W$266,$C243+1)*HLOOKUP(BA$6,Assumps!$D$264:$W$275,$D243+6)*HLOOKUP(BA$6,Assumps!$D$264:$W$280,12+$C$1639)</f>
        <v>1.6709306046831209E-2</v>
      </c>
      <c r="BB1671" s="74">
        <f>Assumps!$B$263*HLOOKUP(BB$6,Assumps!$D$264:$W$269,$B243+3)*HLOOKUP(BB$6,Assumps!$D$264:$W$266,$C243+1)*HLOOKUP(BB$6,Assumps!$D$264:$W$275,$D243+6)*HLOOKUP(BB$6,Assumps!$D$264:$W$280,12+$C$1639)</f>
        <v>1.6709306046831209E-2</v>
      </c>
      <c r="BC1671" s="74">
        <f>Assumps!$B$263*HLOOKUP(BC$6,Assumps!$D$264:$W$269,$B243+3)*HLOOKUP(BC$6,Assumps!$D$264:$W$266,$C243+1)*HLOOKUP(BC$6,Assumps!$D$264:$W$275,$D243+6)*HLOOKUP(BC$6,Assumps!$D$264:$W$280,12+$C$1639)</f>
        <v>1.6709306046831209E-2</v>
      </c>
      <c r="BD1671" s="74">
        <f>Assumps!$B$263*HLOOKUP(BD$6,Assumps!$D$264:$W$269,$B243+3)*HLOOKUP(BD$6,Assumps!$D$264:$W$266,$C243+1)*HLOOKUP(BD$6,Assumps!$D$264:$W$275,$D243+6)*HLOOKUP(BD$6,Assumps!$D$264:$W$280,12+$C$1639)</f>
        <v>1.6709306046831209E-2</v>
      </c>
      <c r="BE1671" s="74">
        <f>Assumps!$B$263*HLOOKUP(BE$6,Assumps!$D$264:$W$269,$B243+3)*HLOOKUP(BE$6,Assumps!$D$264:$W$266,$C243+1)*HLOOKUP(BE$6,Assumps!$D$264:$W$275,$D243+6)*HLOOKUP(BE$6,Assumps!$D$264:$W$280,12+$C$1639)</f>
        <v>1.6709306046831209E-2</v>
      </c>
      <c r="BF1671" s="74">
        <f>Assumps!$B$263*HLOOKUP(BF$6,Assumps!$D$264:$W$269,$B243+3)*HLOOKUP(BF$6,Assumps!$D$264:$W$266,$C243+1)*HLOOKUP(BF$6,Assumps!$D$264:$W$275,$D243+6)*HLOOKUP(BF$6,Assumps!$D$264:$W$280,12+$C$1639)</f>
        <v>1.6709306046831209E-2</v>
      </c>
      <c r="BG1671" s="74">
        <f>Assumps!$B$263*HLOOKUP(BG$6,Assumps!$D$264:$W$269,$B243+3)*HLOOKUP(BG$6,Assumps!$D$264:$W$266,$C243+1)*HLOOKUP(BG$6,Assumps!$D$264:$W$275,$D243+6)*HLOOKUP(BG$6,Assumps!$D$264:$W$280,12+$C$1639)</f>
        <v>1.6709306046831209E-2</v>
      </c>
      <c r="BH1671" s="74">
        <f>Assumps!$B$263*HLOOKUP(BH$6,Assumps!$D$264:$W$269,$B243+3)*HLOOKUP(BH$6,Assumps!$D$264:$W$266,$C243+1)*HLOOKUP(BH$6,Assumps!$D$264:$W$275,$D243+6)*HLOOKUP(BH$6,Assumps!$D$264:$W$280,12+$C$1639)</f>
        <v>1.6709306046831209E-2</v>
      </c>
      <c r="BI1671" s="74">
        <f>Assumps!$B$263*HLOOKUP(BI$6,Assumps!$D$264:$W$269,$B243+3)*HLOOKUP(BI$6,Assumps!$D$264:$W$266,$C243+1)*HLOOKUP(BI$6,Assumps!$D$264:$W$275,$D243+6)*HLOOKUP(BI$6,Assumps!$D$264:$W$280,12+$C$1639)</f>
        <v>1.6709306046831209E-2</v>
      </c>
      <c r="BJ1671" s="74">
        <f>Assumps!$B$263*HLOOKUP(BJ$6,Assumps!$D$264:$W$269,$B243+3)*HLOOKUP(BJ$6,Assumps!$D$264:$W$266,$C243+1)*HLOOKUP(BJ$6,Assumps!$D$264:$W$275,$D243+6)*HLOOKUP(BJ$6,Assumps!$D$264:$W$280,12+$C$1639)</f>
        <v>1.6709306046831209E-2</v>
      </c>
      <c r="BK1671" s="74">
        <f>Assumps!$B$263*HLOOKUP(BK$6,Assumps!$D$264:$W$269,$B243+3)*HLOOKUP(BK$6,Assumps!$D$264:$W$266,$C243+1)*HLOOKUP(BK$6,Assumps!$D$264:$W$275,$D243+6)*HLOOKUP(BK$6,Assumps!$D$264:$W$280,12+$C$1639)</f>
        <v>1.6709306046831209E-2</v>
      </c>
      <c r="BL1671" s="74">
        <f>Assumps!$B$263*HLOOKUP(BL$6,Assumps!$D$264:$W$269,$B243+3)*HLOOKUP(BL$6,Assumps!$D$264:$W$266,$C243+1)*HLOOKUP(BL$6,Assumps!$D$264:$W$275,$D243+6)*HLOOKUP(BL$6,Assumps!$D$264:$W$280,12+$C$1639)</f>
        <v>1.6709306046831209E-2</v>
      </c>
      <c r="BM1671" s="74">
        <f>Assumps!$B$263*HLOOKUP(BM$6,Assumps!$D$264:$W$269,$B243+3)*HLOOKUP(BM$6,Assumps!$D$264:$W$266,$C243+1)*HLOOKUP(BM$6,Assumps!$D$264:$W$275,$D243+6)*HLOOKUP(BM$6,Assumps!$D$264:$W$280,12+$C$1639)</f>
        <v>1.6709306046831209E-2</v>
      </c>
      <c r="BN1671" s="74">
        <f>Assumps!$B$263*HLOOKUP(BN$6,Assumps!$D$264:$W$269,$B243+3)*HLOOKUP(BN$6,Assumps!$D$264:$W$266,$C243+1)*HLOOKUP(BN$6,Assumps!$D$264:$W$275,$D243+6)*HLOOKUP(BN$6,Assumps!$D$264:$W$280,12+$C$1639)</f>
        <v>1.6709306046831209E-2</v>
      </c>
      <c r="BO1671" s="74">
        <f>Assumps!$B$263*HLOOKUP(BO$6,Assumps!$D$264:$W$269,$B243+3)*HLOOKUP(BO$6,Assumps!$D$264:$W$266,$C243+1)*HLOOKUP(BO$6,Assumps!$D$264:$W$275,$D243+6)*HLOOKUP(BO$6,Assumps!$D$264:$W$280,12+$C$1639)</f>
        <v>1.6709306046831209E-2</v>
      </c>
      <c r="BP1671" s="74">
        <f>Assumps!$B$263*HLOOKUP(BP$6,Assumps!$D$264:$W$269,$B243+3)*HLOOKUP(BP$6,Assumps!$D$264:$W$266,$C243+1)*HLOOKUP(BP$6,Assumps!$D$264:$W$275,$D243+6)*HLOOKUP(BP$6,Assumps!$D$264:$W$280,12+$C$1639)</f>
        <v>1.6709306046831209E-2</v>
      </c>
      <c r="BQ1671" s="74">
        <f>Assumps!$B$263*HLOOKUP(BQ$6,Assumps!$D$264:$W$269,$B243+3)*HLOOKUP(BQ$6,Assumps!$D$264:$W$266,$C243+1)*HLOOKUP(BQ$6,Assumps!$D$264:$W$275,$D243+6)*HLOOKUP(BQ$6,Assumps!$D$264:$W$280,12+$C$1639)</f>
        <v>1.6709306046831209E-2</v>
      </c>
      <c r="BR1671" s="74">
        <f>Assumps!$B$263*HLOOKUP(BR$6,Assumps!$D$264:$W$269,$B243+3)*HLOOKUP(BR$6,Assumps!$D$264:$W$266,$C243+1)*HLOOKUP(BR$6,Assumps!$D$264:$W$275,$D243+6)*HLOOKUP(BR$6,Assumps!$D$264:$W$280,12+$C$1639)</f>
        <v>1.6709306046831209E-2</v>
      </c>
      <c r="BS1671" 